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6672b8387288f475/000_Systemowe/Pulpit/"/>
    </mc:Choice>
  </mc:AlternateContent>
  <xr:revisionPtr revIDLastSave="5" documentId="8_{EF497451-5146-4C50-9CBB-185819F7BE2C}" xr6:coauthVersionLast="47" xr6:coauthVersionMax="47" xr10:uidLastSave="{5F675979-FCD7-41DE-B892-3772386662C7}"/>
  <bookViews>
    <workbookView xWindow="38280" yWindow="-120" windowWidth="29040" windowHeight="15720" tabRatio="852" xr2:uid="{517F2487-9FED-457D-92E2-2744E21ACE62}"/>
  </bookViews>
  <sheets>
    <sheet name="        GŁÓWNY KALKULATOR      " sheetId="1" r:id="rId1"/>
    <sheet name="Założenia" sheetId="8" r:id="rId2"/>
    <sheet name="Obliczenia do limitu IKE IKZE" sheetId="3" state="hidden" r:id="rId3"/>
    <sheet name="Obliczenia ponad limit IKE IKZE" sheetId="5" state="hidden" r:id="rId4"/>
    <sheet name="IRR dane do wykresów" sheetId="7" state="hidden" r:id="rId5"/>
    <sheet name="Korekta alokacji wpłat" sheetId="4" state="hidden" r:id="rId6"/>
    <sheet name="Roboczy arkusz" sheetId="2" state="hidden" r:id="rId7"/>
  </sheets>
  <definedNames>
    <definedName name="dane_data_rozpoczecia">'        GŁÓWNY KALKULATOR      '!$C$20</definedName>
    <definedName name="dane_data_urodzenia">'        GŁÓWNY KALKULATOR      '!$C$21</definedName>
    <definedName name="dane_kurs_EURPLN">'        GŁÓWNY KALKULATOR      '!$C$13</definedName>
    <definedName name="dane_kurs_USDPLN">'        GŁÓWNY KALKULATOR      '!$C$14</definedName>
    <definedName name="dane_limit_IKE">'        GŁÓWNY KALKULATOR      '!$C$19</definedName>
    <definedName name="dane_limit_IKZE">'        GŁÓWNY KALKULATOR      '!$C$18</definedName>
    <definedName name="dane_okres_inwestycji">'        GŁÓWNY KALKULATOR      '!$C$12</definedName>
    <definedName name="dane_oproc_1M">'Roboczy arkusz'!$J$26</definedName>
    <definedName name="dane_PIT_teraz">'        GŁÓWNY KALKULATOR      '!$C$23</definedName>
    <definedName name="dane_PIT_wyplata_IKZE">'        GŁÓWNY KALKULATOR      '!$C$24</definedName>
    <definedName name="dane_PIT_zwrot_podatku">'        GŁÓWNY KALKULATOR      '!$C$25</definedName>
    <definedName name="dane_pod_zysk_kap">'        GŁÓWNY KALKULATOR      '!$C$15</definedName>
    <definedName name="dane_proc_akcje">'        GŁÓWNY KALKULATOR      '!$C$4</definedName>
    <definedName name="dane_proc_akcje_śr_wazona">'        GŁÓWNY KALKULATOR      '!$C$8</definedName>
    <definedName name="dane_proc_obligacje">'        GŁÓWNY KALKULATOR      '!$C$5</definedName>
    <definedName name="dane_tab_mark">'        GŁÓWNY KALKULATOR      '!$E$71</definedName>
    <definedName name="dane_udzial_akcji">'        GŁÓWNY KALKULATOR      '!$C$6</definedName>
    <definedName name="dane_udzial_obligacji">'        GŁÓWNY KALKULATOR      '!$C$7</definedName>
    <definedName name="dane_wiek_emerytalny">'        GŁÓWNY KALKULATOR      '!$C$22</definedName>
    <definedName name="dane_wplaty_co_ile_mc">'Roboczy arkusz'!$J$29</definedName>
    <definedName name="dane_wplaty_rocznie">'        GŁÓWNY KALKULATOR      '!$C$9</definedName>
    <definedName name="dane_wplaty_skladka">'        GŁÓWNY KALKULATOR      '!$C$11</definedName>
    <definedName name="dane_wyniki_lata">'        GŁÓWNY KALKULATOR      '!$K$6:$K$8</definedName>
    <definedName name="IKZE_zwrot_mod">'Obliczenia do limitu IKE IKZE'!$L$4</definedName>
    <definedName name="korekta_inw_bezkosztowa">'Korekta alokacji wpłat'!$M$6:$M$10</definedName>
    <definedName name="korekta_lp">'Korekta alokacji wpłat'!$I$6:$I$10</definedName>
    <definedName name="korekta_ratio">'Korekta alokacji wpłat'!$Q$6:$Q$10</definedName>
    <definedName name="korekta_wartosc_calkowita">'Korekta alokacji wpłat'!$N$6:$N$10</definedName>
    <definedName name="lista_czestosc">'Roboczy arkusz'!$L$3:$L$7</definedName>
    <definedName name="lista_czestosc_co_ile_mc">'Roboczy arkusz'!$M$3:$M$7</definedName>
    <definedName name="lista_czestosc_co_ile_mc_jednorazowo">'Roboczy arkusz'!$M$3</definedName>
    <definedName name="lista_czestosc_jednorazowo">'Roboczy arkusz'!$L$3</definedName>
    <definedName name="lista_IKZE_limity">'Roboczy arkusz'!$L$30:$L$31</definedName>
    <definedName name="lista_koszty_czestosc">'Roboczy arkusz'!$L$16:$L$20</definedName>
    <definedName name="lista_opakowania">'Roboczy arkusz'!$I$16:$I$18</definedName>
    <definedName name="lista_opakowania_IKE">'Roboczy arkusz'!$I$16</definedName>
    <definedName name="lista_opakowania_IKZE">'Roboczy arkusz'!$I$17</definedName>
    <definedName name="lista_opakowania_nd">'Roboczy arkusz'!$I$18</definedName>
    <definedName name="lista_oplaty_zakup_kolejnosc">'Roboczy arkusz'!$I$3:$I$5</definedName>
    <definedName name="lista_waluty">'Roboczy arkusz'!$L$10:$L$13</definedName>
    <definedName name="lista_waluty_kurs">'Roboczy arkusz'!$M$10:$M$13</definedName>
    <definedName name="lista_zwtor_PIT_mc">'Roboczy arkusz'!$L$23:$L$28</definedName>
    <definedName name="solver_adj" localSheetId="6" hidden="1">'Roboczy arkusz'!$Q$16</definedName>
    <definedName name="solver_cvg" localSheetId="6" hidden="1">0.0001</definedName>
    <definedName name="solver_drv" localSheetId="6" hidden="1">2</definedName>
    <definedName name="solver_eng" localSheetId="6" hidden="1">1</definedName>
    <definedName name="solver_est" localSheetId="6" hidden="1">1</definedName>
    <definedName name="solver_itr" localSheetId="6" hidden="1">2147483647</definedName>
    <definedName name="solver_lhs1" localSheetId="6" hidden="1">'Roboczy arkusz'!$S$17</definedName>
    <definedName name="solver_lhs2" localSheetId="6" hidden="1">'Roboczy arkusz'!$S$17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1</definedName>
    <definedName name="solver_nwt" localSheetId="6" hidden="1">1</definedName>
    <definedName name="solver_opt" localSheetId="6" hidden="1">'Roboczy arkusz'!$Q$17</definedName>
    <definedName name="solver_pre" localSheetId="6" hidden="1">0.000001</definedName>
    <definedName name="solver_rbv" localSheetId="6" hidden="1">2</definedName>
    <definedName name="solver_rel1" localSheetId="6" hidden="1">2</definedName>
    <definedName name="solver_rel2" localSheetId="6" hidden="1">2</definedName>
    <definedName name="solver_rhs1" localSheetId="6" hidden="1">0.4</definedName>
    <definedName name="solver_rhs2" localSheetId="6" hidden="1">0.4</definedName>
    <definedName name="solver_rlx" localSheetId="6" hidden="1">2</definedName>
    <definedName name="solver_rsd" localSheetId="6" hidden="1">0</definedName>
    <definedName name="solver_scl" localSheetId="6" hidden="1">2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1</definedName>
    <definedName name="solver_val" localSheetId="6" hidden="1">0.4</definedName>
    <definedName name="solver_ver" localSheetId="6" hidden="1">3</definedName>
    <definedName name="strategie_firma">'Roboczy arkusz'!$E$3:$E$30</definedName>
    <definedName name="strategie_firma_udzial_obligacji">'Roboczy arkusz'!$F$3:$F$30</definedName>
    <definedName name="strategie_nazwa">'Roboczy arkusz'!$A$3:$A$30</definedName>
    <definedName name="strategie_oplata">'Roboczy arkusz'!$C$3:$C$30</definedName>
    <definedName name="strategie_udzial_obligacji">'Roboczy arkusz'!$D$3:$D$30</definedName>
    <definedName name="strategie_vanguard">'Roboczy arkusz'!$A$34:$A$37</definedName>
    <definedName name="strategie_vanguard_obligacje">'Roboczy arkusz'!$B$34:$B$37</definedName>
    <definedName name="strategie_waluta">'Roboczy arkusz'!$B$3:$B$30</definedName>
    <definedName name="wykres_inw_1">OFFSET('        GŁÓWNY KALKULATOR      '!$R$19,0,0,dane_okres_inwestycji,1)</definedName>
    <definedName name="wykres_inw_2">OFFSET('        GŁÓWNY KALKULATOR      '!$S$19,0,0,dane_okres_inwestycji,1)</definedName>
    <definedName name="wykres_inw_3">OFFSET('        GŁÓWNY KALKULATOR      '!$T$19,0,0,dane_okres_inwestycji,1)</definedName>
    <definedName name="wykres_inw_4">OFFSET('        GŁÓWNY KALKULATOR      '!$U$19,0,0,dane_okres_inwestycji,1)</definedName>
    <definedName name="wykres_inw_5">OFFSET('        GŁÓWNY KALKULATOR      '!$V$19,0,0,dane_okres_inwestycji,1)</definedName>
    <definedName name="wykres_inw_6">OFFSET('        GŁÓWNY KALKULATOR      '!$W$19,0,0,dane_okres_inwestycji,1)</definedName>
    <definedName name="wykres_inw_7">OFFSET('        GŁÓWNY KALKULATOR      '!$X$19,0,0,dane_okres_inwestycji,1)</definedName>
    <definedName name="wykres_inw_8">OFFSET('        GŁÓWNY KALKULATOR      '!$Y$19,0,0,dane_okres_inwestycji,1)</definedName>
    <definedName name="wykres_inw_9">OFFSET('        GŁÓWNY KALKULATOR      '!$Z$19,0,0,dane_okres_inwestycji,1)</definedName>
    <definedName name="wykres_inw_cashflow_1">OFFSET('        GŁÓWNY KALKULATOR      '!$AD$19,0,0,dane_okres_inwestycji,1)</definedName>
    <definedName name="wykres_inw_cashflow_10">OFFSET('        GŁÓWNY KALKULATOR      '!$AM$19,0,0,dane_okres_inwestycji,1)</definedName>
    <definedName name="wykres_inw_cashflow_2">OFFSET('        GŁÓWNY KALKULATOR      '!$AE$19,0,0,dane_okres_inwestycji,1)</definedName>
    <definedName name="wykres_inw_cashflow_3">OFFSET('        GŁÓWNY KALKULATOR      '!$AF$19,0,0,dane_okres_inwestycji,1)</definedName>
    <definedName name="wykres_inw_cashflow_4">OFFSET('        GŁÓWNY KALKULATOR      '!$AG$19,0,0,dane_okres_inwestycji,1)</definedName>
    <definedName name="wykres_inw_cashflow_5">OFFSET('        GŁÓWNY KALKULATOR      '!$AH$19,0,0,dane_okres_inwestycji,1)</definedName>
    <definedName name="wykres_inw_cashflow_6">OFFSET('        GŁÓWNY KALKULATOR      '!$AI$19,0,0,dane_okres_inwestycji,1)</definedName>
    <definedName name="wykres_inw_cashflow_7">OFFSET('        GŁÓWNY KALKULATOR      '!$AJ$19,0,0,dane_okres_inwestycji,1)</definedName>
    <definedName name="wykres_inw_cashflow_8">OFFSET('        GŁÓWNY KALKULATOR      '!$AK$19,0,0,dane_okres_inwestycji,1)</definedName>
    <definedName name="wykres_inw_cashflow_9">OFFSET('        GŁÓWNY KALKULATOR      '!$AL$19,0,0,dane_okres_inwestycji,1)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98" i="1" l="1"/>
  <c r="F98" i="1"/>
  <c r="K98" i="1"/>
  <c r="J98" i="1"/>
  <c r="J108" i="1" s="1"/>
  <c r="C7" i="1"/>
  <c r="I24" i="2" s="1"/>
  <c r="J24" i="2" s="1"/>
  <c r="J23" i="2" l="1"/>
  <c r="J105" i="1" l="1"/>
  <c r="K105" i="1"/>
  <c r="SO8" i="5" l="1"/>
  <c r="SO8" i="3"/>
  <c r="O70" i="1"/>
  <c r="N70" i="1"/>
  <c r="M70" i="1"/>
  <c r="L70" i="1"/>
  <c r="K70" i="1"/>
  <c r="J70" i="1"/>
  <c r="I70" i="1"/>
  <c r="H70" i="1"/>
  <c r="G70" i="1"/>
  <c r="F70" i="1"/>
  <c r="G88" i="1"/>
  <c r="F88" i="1"/>
  <c r="MK10" i="5"/>
  <c r="MJ9" i="5"/>
  <c r="MJ10" i="5" s="1"/>
  <c r="MJ11" i="5" s="1"/>
  <c r="MJ12" i="5" s="1"/>
  <c r="MJ13" i="5" s="1"/>
  <c r="MJ14" i="5" s="1"/>
  <c r="MJ15" i="5" s="1"/>
  <c r="MJ16" i="5" s="1"/>
  <c r="MJ17" i="5" s="1"/>
  <c r="MJ18" i="5" s="1"/>
  <c r="MJ19" i="5" s="1"/>
  <c r="MJ20" i="5" s="1"/>
  <c r="MJ21" i="5" s="1"/>
  <c r="MJ22" i="5" s="1"/>
  <c r="MJ23" i="5" s="1"/>
  <c r="MJ24" i="5" s="1"/>
  <c r="MJ25" i="5" s="1"/>
  <c r="MJ26" i="5" s="1"/>
  <c r="MJ27" i="5" s="1"/>
  <c r="MJ28" i="5" s="1"/>
  <c r="MJ29" i="5" s="1"/>
  <c r="MJ30" i="5" s="1"/>
  <c r="MJ31" i="5" s="1"/>
  <c r="MJ32" i="5" s="1"/>
  <c r="MJ33" i="5" s="1"/>
  <c r="MJ34" i="5" s="1"/>
  <c r="MJ35" i="5" s="1"/>
  <c r="MJ36" i="5" s="1"/>
  <c r="MJ37" i="5" s="1"/>
  <c r="MJ38" i="5" s="1"/>
  <c r="MJ39" i="5" s="1"/>
  <c r="MJ40" i="5" s="1"/>
  <c r="MJ41" i="5" s="1"/>
  <c r="MJ42" i="5" s="1"/>
  <c r="MJ43" i="5" s="1"/>
  <c r="MJ44" i="5" s="1"/>
  <c r="MJ45" i="5" s="1"/>
  <c r="MJ46" i="5" s="1"/>
  <c r="MJ47" i="5" s="1"/>
  <c r="MJ48" i="5" s="1"/>
  <c r="MJ49" i="5" s="1"/>
  <c r="MJ50" i="5" s="1"/>
  <c r="MJ51" i="5" s="1"/>
  <c r="MJ52" i="5" s="1"/>
  <c r="MJ53" i="5" s="1"/>
  <c r="MJ54" i="5" s="1"/>
  <c r="MJ55" i="5" s="1"/>
  <c r="MJ56" i="5" s="1"/>
  <c r="MJ57" i="5" s="1"/>
  <c r="MJ58" i="5" s="1"/>
  <c r="MJ59" i="5" s="1"/>
  <c r="MJ60" i="5" s="1"/>
  <c r="MJ61" i="5" s="1"/>
  <c r="MJ62" i="5" s="1"/>
  <c r="MJ63" i="5" s="1"/>
  <c r="MJ64" i="5" s="1"/>
  <c r="MJ65" i="5" s="1"/>
  <c r="MJ66" i="5" s="1"/>
  <c r="MJ67" i="5" s="1"/>
  <c r="MJ68" i="5" s="1"/>
  <c r="MJ69" i="5" s="1"/>
  <c r="MJ70" i="5" s="1"/>
  <c r="MJ71" i="5" s="1"/>
  <c r="MJ72" i="5" s="1"/>
  <c r="MJ73" i="5" s="1"/>
  <c r="MJ74" i="5" s="1"/>
  <c r="MJ75" i="5" s="1"/>
  <c r="MJ76" i="5" s="1"/>
  <c r="MJ77" i="5" s="1"/>
  <c r="MJ78" i="5" s="1"/>
  <c r="MJ79" i="5" s="1"/>
  <c r="MJ80" i="5" s="1"/>
  <c r="MJ81" i="5" s="1"/>
  <c r="MJ82" i="5" s="1"/>
  <c r="MJ83" i="5" s="1"/>
  <c r="MJ84" i="5" s="1"/>
  <c r="MJ85" i="5" s="1"/>
  <c r="MJ86" i="5" s="1"/>
  <c r="MJ87" i="5" s="1"/>
  <c r="MJ88" i="5" s="1"/>
  <c r="MJ89" i="5" s="1"/>
  <c r="MJ90" i="5" s="1"/>
  <c r="MJ91" i="5" s="1"/>
  <c r="MJ92" i="5" s="1"/>
  <c r="MJ93" i="5" s="1"/>
  <c r="MJ94" i="5" s="1"/>
  <c r="MJ95" i="5" s="1"/>
  <c r="MJ96" i="5" s="1"/>
  <c r="MJ97" i="5" s="1"/>
  <c r="MJ98" i="5" s="1"/>
  <c r="MJ99" i="5" s="1"/>
  <c r="MJ100" i="5" s="1"/>
  <c r="MJ101" i="5" s="1"/>
  <c r="MJ102" i="5" s="1"/>
  <c r="MJ103" i="5" s="1"/>
  <c r="MJ104" i="5" s="1"/>
  <c r="MJ105" i="5" s="1"/>
  <c r="MJ106" i="5" s="1"/>
  <c r="MJ107" i="5" s="1"/>
  <c r="MJ108" i="5" s="1"/>
  <c r="MJ109" i="5" s="1"/>
  <c r="MJ110" i="5" s="1"/>
  <c r="MJ111" i="5" s="1"/>
  <c r="MJ112" i="5" s="1"/>
  <c r="MJ113" i="5" s="1"/>
  <c r="MJ114" i="5" s="1"/>
  <c r="MJ115" i="5" s="1"/>
  <c r="MJ116" i="5" s="1"/>
  <c r="MJ117" i="5" s="1"/>
  <c r="MJ118" i="5" s="1"/>
  <c r="MJ119" i="5" s="1"/>
  <c r="MJ120" i="5" s="1"/>
  <c r="MJ121" i="5" s="1"/>
  <c r="MJ122" i="5" s="1"/>
  <c r="MJ123" i="5" s="1"/>
  <c r="MJ124" i="5" s="1"/>
  <c r="MJ125" i="5" s="1"/>
  <c r="MJ126" i="5" s="1"/>
  <c r="MJ127" i="5" s="1"/>
  <c r="MJ128" i="5" s="1"/>
  <c r="MJ129" i="5" s="1"/>
  <c r="MJ130" i="5" s="1"/>
  <c r="MJ131" i="5" s="1"/>
  <c r="MJ132" i="5" s="1"/>
  <c r="MJ133" i="5" s="1"/>
  <c r="MJ134" i="5" s="1"/>
  <c r="MJ135" i="5" s="1"/>
  <c r="MJ136" i="5" s="1"/>
  <c r="MJ137" i="5" s="1"/>
  <c r="MJ138" i="5" s="1"/>
  <c r="MJ139" i="5" s="1"/>
  <c r="MJ140" i="5" s="1"/>
  <c r="MJ141" i="5" s="1"/>
  <c r="MJ142" i="5" s="1"/>
  <c r="MJ143" i="5" s="1"/>
  <c r="MJ144" i="5" s="1"/>
  <c r="MJ145" i="5" s="1"/>
  <c r="MJ146" i="5" s="1"/>
  <c r="MJ147" i="5" s="1"/>
  <c r="MJ148" i="5" s="1"/>
  <c r="MJ149" i="5" s="1"/>
  <c r="MJ150" i="5" s="1"/>
  <c r="MJ151" i="5" s="1"/>
  <c r="MJ152" i="5" s="1"/>
  <c r="MJ153" i="5" s="1"/>
  <c r="MJ154" i="5" s="1"/>
  <c r="MJ155" i="5" s="1"/>
  <c r="MJ156" i="5" s="1"/>
  <c r="MJ157" i="5" s="1"/>
  <c r="MJ158" i="5" s="1"/>
  <c r="MJ159" i="5" s="1"/>
  <c r="MJ160" i="5" s="1"/>
  <c r="MJ161" i="5" s="1"/>
  <c r="MJ162" i="5" s="1"/>
  <c r="MJ163" i="5" s="1"/>
  <c r="MJ164" i="5" s="1"/>
  <c r="MJ165" i="5" s="1"/>
  <c r="MJ166" i="5" s="1"/>
  <c r="MJ167" i="5" s="1"/>
  <c r="MJ168" i="5" s="1"/>
  <c r="MJ169" i="5" s="1"/>
  <c r="MJ170" i="5" s="1"/>
  <c r="MJ171" i="5" s="1"/>
  <c r="MJ172" i="5" s="1"/>
  <c r="MJ173" i="5" s="1"/>
  <c r="MJ174" i="5" s="1"/>
  <c r="MJ175" i="5" s="1"/>
  <c r="MJ176" i="5" s="1"/>
  <c r="MJ177" i="5" s="1"/>
  <c r="MJ178" i="5" s="1"/>
  <c r="MJ179" i="5" s="1"/>
  <c r="MJ180" i="5" s="1"/>
  <c r="MJ181" i="5" s="1"/>
  <c r="MJ182" i="5" s="1"/>
  <c r="MJ183" i="5" s="1"/>
  <c r="MJ184" i="5" s="1"/>
  <c r="MJ185" i="5" s="1"/>
  <c r="MJ186" i="5" s="1"/>
  <c r="MJ187" i="5" s="1"/>
  <c r="MJ188" i="5" s="1"/>
  <c r="MJ189" i="5" s="1"/>
  <c r="MJ190" i="5" s="1"/>
  <c r="MJ191" i="5" s="1"/>
  <c r="MJ192" i="5" s="1"/>
  <c r="MJ193" i="5" s="1"/>
  <c r="MJ194" i="5" s="1"/>
  <c r="MJ195" i="5" s="1"/>
  <c r="MJ196" i="5" s="1"/>
  <c r="MJ197" i="5" s="1"/>
  <c r="MJ198" i="5" s="1"/>
  <c r="MJ199" i="5" s="1"/>
  <c r="MJ200" i="5" s="1"/>
  <c r="MJ201" i="5" s="1"/>
  <c r="MJ202" i="5" s="1"/>
  <c r="MJ203" i="5" s="1"/>
  <c r="MJ204" i="5" s="1"/>
  <c r="MJ205" i="5" s="1"/>
  <c r="MJ206" i="5" s="1"/>
  <c r="MJ207" i="5" s="1"/>
  <c r="MJ208" i="5" s="1"/>
  <c r="MJ209" i="5" s="1"/>
  <c r="MJ210" i="5" s="1"/>
  <c r="MJ211" i="5" s="1"/>
  <c r="MJ212" i="5" s="1"/>
  <c r="MJ213" i="5" s="1"/>
  <c r="MJ214" i="5" s="1"/>
  <c r="MJ215" i="5" s="1"/>
  <c r="MJ216" i="5" s="1"/>
  <c r="MJ217" i="5" s="1"/>
  <c r="MJ218" i="5" s="1"/>
  <c r="MJ219" i="5" s="1"/>
  <c r="MJ220" i="5" s="1"/>
  <c r="MJ221" i="5" s="1"/>
  <c r="MJ222" i="5" s="1"/>
  <c r="MJ223" i="5" s="1"/>
  <c r="MJ224" i="5" s="1"/>
  <c r="MJ225" i="5" s="1"/>
  <c r="MJ226" i="5" s="1"/>
  <c r="MJ227" i="5" s="1"/>
  <c r="MJ228" i="5" s="1"/>
  <c r="MJ229" i="5" s="1"/>
  <c r="MJ230" i="5" s="1"/>
  <c r="MJ231" i="5" s="1"/>
  <c r="MJ232" i="5" s="1"/>
  <c r="MJ233" i="5" s="1"/>
  <c r="MJ234" i="5" s="1"/>
  <c r="MJ235" i="5" s="1"/>
  <c r="MJ236" i="5" s="1"/>
  <c r="MJ237" i="5" s="1"/>
  <c r="MJ238" i="5" s="1"/>
  <c r="MJ239" i="5" s="1"/>
  <c r="MJ240" i="5" s="1"/>
  <c r="MJ241" i="5" s="1"/>
  <c r="MJ242" i="5" s="1"/>
  <c r="MJ243" i="5" s="1"/>
  <c r="MJ244" i="5" s="1"/>
  <c r="MJ245" i="5" s="1"/>
  <c r="MJ246" i="5" s="1"/>
  <c r="MJ247" i="5" s="1"/>
  <c r="MJ248" i="5" s="1"/>
  <c r="MJ249" i="5" s="1"/>
  <c r="MJ250" i="5" s="1"/>
  <c r="MJ251" i="5" s="1"/>
  <c r="MJ252" i="5" s="1"/>
  <c r="MJ253" i="5" s="1"/>
  <c r="MJ254" i="5" s="1"/>
  <c r="MJ255" i="5" s="1"/>
  <c r="MJ256" i="5" s="1"/>
  <c r="MJ257" i="5" s="1"/>
  <c r="MJ258" i="5" s="1"/>
  <c r="MJ259" i="5" s="1"/>
  <c r="MJ260" i="5" s="1"/>
  <c r="MJ261" i="5" s="1"/>
  <c r="MJ262" i="5" s="1"/>
  <c r="MJ263" i="5" s="1"/>
  <c r="MJ264" i="5" s="1"/>
  <c r="MJ265" i="5" s="1"/>
  <c r="MJ266" i="5" s="1"/>
  <c r="MJ267" i="5" s="1"/>
  <c r="MJ268" i="5" s="1"/>
  <c r="MJ269" i="5" s="1"/>
  <c r="MJ270" i="5" s="1"/>
  <c r="MJ271" i="5" s="1"/>
  <c r="MJ272" i="5" s="1"/>
  <c r="MJ273" i="5" s="1"/>
  <c r="MJ274" i="5" s="1"/>
  <c r="MJ275" i="5" s="1"/>
  <c r="MJ276" i="5" s="1"/>
  <c r="MJ277" i="5" s="1"/>
  <c r="MJ278" i="5" s="1"/>
  <c r="MJ279" i="5" s="1"/>
  <c r="MJ280" i="5" s="1"/>
  <c r="MJ281" i="5" s="1"/>
  <c r="MJ282" i="5" s="1"/>
  <c r="MJ283" i="5" s="1"/>
  <c r="MJ284" i="5" s="1"/>
  <c r="MJ285" i="5" s="1"/>
  <c r="MJ286" i="5" s="1"/>
  <c r="MJ287" i="5" s="1"/>
  <c r="MJ288" i="5" s="1"/>
  <c r="MJ289" i="5" s="1"/>
  <c r="MJ290" i="5" s="1"/>
  <c r="MJ291" i="5" s="1"/>
  <c r="MJ292" i="5" s="1"/>
  <c r="MJ293" i="5" s="1"/>
  <c r="MJ294" i="5" s="1"/>
  <c r="MJ295" i="5" s="1"/>
  <c r="MJ296" i="5" s="1"/>
  <c r="MJ297" i="5" s="1"/>
  <c r="MJ298" i="5" s="1"/>
  <c r="MJ299" i="5" s="1"/>
  <c r="MJ300" i="5" s="1"/>
  <c r="MJ301" i="5" s="1"/>
  <c r="MJ302" i="5" s="1"/>
  <c r="MJ303" i="5" s="1"/>
  <c r="MJ304" i="5" s="1"/>
  <c r="MJ305" i="5" s="1"/>
  <c r="MJ306" i="5" s="1"/>
  <c r="MJ307" i="5" s="1"/>
  <c r="MJ308" i="5" s="1"/>
  <c r="MJ309" i="5" s="1"/>
  <c r="MJ310" i="5" s="1"/>
  <c r="MJ311" i="5" s="1"/>
  <c r="MJ312" i="5" s="1"/>
  <c r="MJ313" i="5" s="1"/>
  <c r="MJ314" i="5" s="1"/>
  <c r="MJ315" i="5" s="1"/>
  <c r="MJ316" i="5" s="1"/>
  <c r="MJ317" i="5" s="1"/>
  <c r="MJ318" i="5" s="1"/>
  <c r="MJ319" i="5" s="1"/>
  <c r="MJ320" i="5" s="1"/>
  <c r="MJ321" i="5" s="1"/>
  <c r="MJ322" i="5" s="1"/>
  <c r="MJ323" i="5" s="1"/>
  <c r="MJ324" i="5" s="1"/>
  <c r="MJ325" i="5" s="1"/>
  <c r="MJ326" i="5" s="1"/>
  <c r="MJ327" i="5" s="1"/>
  <c r="MJ328" i="5" s="1"/>
  <c r="MJ329" i="5" s="1"/>
  <c r="MJ330" i="5" s="1"/>
  <c r="MJ331" i="5" s="1"/>
  <c r="MJ332" i="5" s="1"/>
  <c r="MJ333" i="5" s="1"/>
  <c r="MJ334" i="5" s="1"/>
  <c r="MJ335" i="5" s="1"/>
  <c r="MJ336" i="5" s="1"/>
  <c r="MJ337" i="5" s="1"/>
  <c r="MJ338" i="5" s="1"/>
  <c r="MJ339" i="5" s="1"/>
  <c r="MJ340" i="5" s="1"/>
  <c r="MJ341" i="5" s="1"/>
  <c r="MJ342" i="5" s="1"/>
  <c r="MJ343" i="5" s="1"/>
  <c r="MJ344" i="5" s="1"/>
  <c r="MJ345" i="5" s="1"/>
  <c r="MJ346" i="5" s="1"/>
  <c r="MJ347" i="5" s="1"/>
  <c r="MJ348" i="5" s="1"/>
  <c r="MJ349" i="5" s="1"/>
  <c r="MJ350" i="5" s="1"/>
  <c r="MJ351" i="5" s="1"/>
  <c r="MJ352" i="5" s="1"/>
  <c r="MJ353" i="5" s="1"/>
  <c r="MJ354" i="5" s="1"/>
  <c r="MJ355" i="5" s="1"/>
  <c r="MJ356" i="5" s="1"/>
  <c r="MJ357" i="5" s="1"/>
  <c r="MJ358" i="5" s="1"/>
  <c r="MJ359" i="5" s="1"/>
  <c r="MJ360" i="5" s="1"/>
  <c r="MJ361" i="5" s="1"/>
  <c r="MJ362" i="5" s="1"/>
  <c r="MJ363" i="5" s="1"/>
  <c r="MJ364" i="5" s="1"/>
  <c r="MJ365" i="5" s="1"/>
  <c r="MJ366" i="5" s="1"/>
  <c r="MJ367" i="5" s="1"/>
  <c r="MJ368" i="5" s="1"/>
  <c r="MJ369" i="5" s="1"/>
  <c r="MJ370" i="5" s="1"/>
  <c r="MJ371" i="5" s="1"/>
  <c r="MJ372" i="5" s="1"/>
  <c r="MJ373" i="5" s="1"/>
  <c r="MJ374" i="5" s="1"/>
  <c r="MJ375" i="5" s="1"/>
  <c r="MJ376" i="5" s="1"/>
  <c r="MJ377" i="5" s="1"/>
  <c r="MJ378" i="5" s="1"/>
  <c r="MJ379" i="5" s="1"/>
  <c r="MJ380" i="5" s="1"/>
  <c r="MJ381" i="5" s="1"/>
  <c r="MJ382" i="5" s="1"/>
  <c r="MJ383" i="5" s="1"/>
  <c r="MJ384" i="5" s="1"/>
  <c r="MJ385" i="5" s="1"/>
  <c r="MJ386" i="5" s="1"/>
  <c r="MJ387" i="5" s="1"/>
  <c r="MJ388" i="5" s="1"/>
  <c r="MJ389" i="5" s="1"/>
  <c r="MJ390" i="5" s="1"/>
  <c r="MJ391" i="5" s="1"/>
  <c r="MJ392" i="5" s="1"/>
  <c r="MJ393" i="5" s="1"/>
  <c r="MJ394" i="5" s="1"/>
  <c r="MJ395" i="5" s="1"/>
  <c r="MJ396" i="5" s="1"/>
  <c r="MJ397" i="5" s="1"/>
  <c r="MJ398" i="5" s="1"/>
  <c r="MJ399" i="5" s="1"/>
  <c r="MJ400" i="5" s="1"/>
  <c r="MJ401" i="5" s="1"/>
  <c r="MJ402" i="5" s="1"/>
  <c r="MJ403" i="5" s="1"/>
  <c r="MJ404" i="5" s="1"/>
  <c r="MJ405" i="5" s="1"/>
  <c r="MJ406" i="5" s="1"/>
  <c r="MJ407" i="5" s="1"/>
  <c r="MJ408" i="5" s="1"/>
  <c r="MJ409" i="5" s="1"/>
  <c r="MJ410" i="5" s="1"/>
  <c r="MJ411" i="5" s="1"/>
  <c r="MJ412" i="5" s="1"/>
  <c r="MJ413" i="5" s="1"/>
  <c r="MJ414" i="5" s="1"/>
  <c r="MJ415" i="5" s="1"/>
  <c r="MJ416" i="5" s="1"/>
  <c r="MJ417" i="5" s="1"/>
  <c r="MJ418" i="5" s="1"/>
  <c r="MJ419" i="5" s="1"/>
  <c r="MJ420" i="5" s="1"/>
  <c r="MJ421" i="5" s="1"/>
  <c r="MJ422" i="5" s="1"/>
  <c r="MJ423" i="5" s="1"/>
  <c r="MJ424" i="5" s="1"/>
  <c r="MJ425" i="5" s="1"/>
  <c r="MJ426" i="5" s="1"/>
  <c r="MJ427" i="5" s="1"/>
  <c r="MJ428" i="5" s="1"/>
  <c r="MJ429" i="5" s="1"/>
  <c r="MJ430" i="5" s="1"/>
  <c r="MJ431" i="5" s="1"/>
  <c r="MJ432" i="5" s="1"/>
  <c r="MJ433" i="5" s="1"/>
  <c r="MJ434" i="5" s="1"/>
  <c r="MJ435" i="5" s="1"/>
  <c r="MJ436" i="5" s="1"/>
  <c r="MJ437" i="5" s="1"/>
  <c r="MJ438" i="5" s="1"/>
  <c r="MJ439" i="5" s="1"/>
  <c r="MJ440" i="5" s="1"/>
  <c r="MJ441" i="5" s="1"/>
  <c r="MJ442" i="5" s="1"/>
  <c r="MJ443" i="5" s="1"/>
  <c r="MJ444" i="5" s="1"/>
  <c r="MJ445" i="5" s="1"/>
  <c r="MJ446" i="5" s="1"/>
  <c r="MJ447" i="5" s="1"/>
  <c r="MJ448" i="5" s="1"/>
  <c r="MJ449" i="5" s="1"/>
  <c r="MJ450" i="5" s="1"/>
  <c r="MJ451" i="5" s="1"/>
  <c r="MJ452" i="5" s="1"/>
  <c r="MJ453" i="5" s="1"/>
  <c r="MJ454" i="5" s="1"/>
  <c r="MJ455" i="5" s="1"/>
  <c r="MJ456" i="5" s="1"/>
  <c r="MJ457" i="5" s="1"/>
  <c r="MJ458" i="5" s="1"/>
  <c r="MJ459" i="5" s="1"/>
  <c r="MJ460" i="5" s="1"/>
  <c r="MJ461" i="5" s="1"/>
  <c r="MJ462" i="5" s="1"/>
  <c r="MJ463" i="5" s="1"/>
  <c r="MJ464" i="5" s="1"/>
  <c r="MJ465" i="5" s="1"/>
  <c r="MJ466" i="5" s="1"/>
  <c r="MJ467" i="5" s="1"/>
  <c r="MJ468" i="5" s="1"/>
  <c r="MJ469" i="5" s="1"/>
  <c r="MJ470" i="5" s="1"/>
  <c r="MJ471" i="5" s="1"/>
  <c r="MJ472" i="5" s="1"/>
  <c r="MJ473" i="5" s="1"/>
  <c r="MJ474" i="5" s="1"/>
  <c r="MJ475" i="5" s="1"/>
  <c r="MJ476" i="5" s="1"/>
  <c r="MJ477" i="5" s="1"/>
  <c r="MJ478" i="5" s="1"/>
  <c r="MJ479" i="5" s="1"/>
  <c r="MJ480" i="5" s="1"/>
  <c r="MJ481" i="5" s="1"/>
  <c r="MJ482" i="5" s="1"/>
  <c r="MJ483" i="5" s="1"/>
  <c r="MJ484" i="5" s="1"/>
  <c r="MJ485" i="5" s="1"/>
  <c r="MJ486" i="5" s="1"/>
  <c r="MJ487" i="5" s="1"/>
  <c r="MJ488" i="5" s="1"/>
  <c r="MJ489" i="5" s="1"/>
  <c r="MJ490" i="5" s="1"/>
  <c r="MJ491" i="5" s="1"/>
  <c r="MJ492" i="5" s="1"/>
  <c r="MJ493" i="5" s="1"/>
  <c r="MJ494" i="5" s="1"/>
  <c r="MJ495" i="5" s="1"/>
  <c r="MJ496" i="5" s="1"/>
  <c r="MJ497" i="5" s="1"/>
  <c r="MJ498" i="5" s="1"/>
  <c r="MJ499" i="5" s="1"/>
  <c r="MJ500" i="5" s="1"/>
  <c r="MJ501" i="5" s="1"/>
  <c r="MJ502" i="5" s="1"/>
  <c r="MJ503" i="5" s="1"/>
  <c r="MJ504" i="5" s="1"/>
  <c r="MJ505" i="5" s="1"/>
  <c r="MJ506" i="5" s="1"/>
  <c r="MJ507" i="5" s="1"/>
  <c r="MJ508" i="5" s="1"/>
  <c r="MJ509" i="5" s="1"/>
  <c r="MJ510" i="5" s="1"/>
  <c r="MJ511" i="5" s="1"/>
  <c r="MJ512" i="5" s="1"/>
  <c r="MJ513" i="5" s="1"/>
  <c r="MJ514" i="5" s="1"/>
  <c r="MJ515" i="5" s="1"/>
  <c r="MJ516" i="5" s="1"/>
  <c r="MJ517" i="5" s="1"/>
  <c r="MJ518" i="5" s="1"/>
  <c r="MJ519" i="5" s="1"/>
  <c r="MJ520" i="5" s="1"/>
  <c r="MJ521" i="5" s="1"/>
  <c r="MJ522" i="5" s="1"/>
  <c r="MJ523" i="5" s="1"/>
  <c r="MJ524" i="5" s="1"/>
  <c r="MJ525" i="5" s="1"/>
  <c r="MJ526" i="5" s="1"/>
  <c r="MJ527" i="5" s="1"/>
  <c r="MJ528" i="5" s="1"/>
  <c r="MJ529" i="5" s="1"/>
  <c r="MJ530" i="5" s="1"/>
  <c r="MJ531" i="5" s="1"/>
  <c r="MJ532" i="5" s="1"/>
  <c r="MJ533" i="5" s="1"/>
  <c r="MJ534" i="5" s="1"/>
  <c r="MJ535" i="5" s="1"/>
  <c r="MJ536" i="5" s="1"/>
  <c r="MJ537" i="5" s="1"/>
  <c r="MJ538" i="5" s="1"/>
  <c r="MJ539" i="5" s="1"/>
  <c r="MJ540" i="5" s="1"/>
  <c r="MJ541" i="5" s="1"/>
  <c r="MJ542" i="5" s="1"/>
  <c r="MJ543" i="5" s="1"/>
  <c r="MJ544" i="5" s="1"/>
  <c r="MJ545" i="5" s="1"/>
  <c r="MJ546" i="5" s="1"/>
  <c r="MJ547" i="5" s="1"/>
  <c r="MJ548" i="5" s="1"/>
  <c r="MJ549" i="5" s="1"/>
  <c r="MJ550" i="5" s="1"/>
  <c r="MJ551" i="5" s="1"/>
  <c r="MJ552" i="5" s="1"/>
  <c r="MJ553" i="5" s="1"/>
  <c r="MJ554" i="5" s="1"/>
  <c r="MJ555" i="5" s="1"/>
  <c r="MJ556" i="5" s="1"/>
  <c r="MJ557" i="5" s="1"/>
  <c r="MJ558" i="5" s="1"/>
  <c r="MJ559" i="5" s="1"/>
  <c r="MJ560" i="5" s="1"/>
  <c r="MJ561" i="5" s="1"/>
  <c r="MJ562" i="5" s="1"/>
  <c r="MJ563" i="5" s="1"/>
  <c r="MJ564" i="5" s="1"/>
  <c r="MJ565" i="5" s="1"/>
  <c r="MJ566" i="5" s="1"/>
  <c r="MJ567" i="5" s="1"/>
  <c r="MJ568" i="5" s="1"/>
  <c r="MJ569" i="5" s="1"/>
  <c r="MJ570" i="5" s="1"/>
  <c r="MJ571" i="5" s="1"/>
  <c r="MJ572" i="5" s="1"/>
  <c r="MJ573" i="5" s="1"/>
  <c r="MJ574" i="5" s="1"/>
  <c r="MJ575" i="5" s="1"/>
  <c r="MJ576" i="5" s="1"/>
  <c r="MJ577" i="5" s="1"/>
  <c r="MJ578" i="5" s="1"/>
  <c r="MJ579" i="5" s="1"/>
  <c r="MJ580" i="5" s="1"/>
  <c r="MJ581" i="5" s="1"/>
  <c r="MJ582" i="5" s="1"/>
  <c r="MJ583" i="5" s="1"/>
  <c r="MJ584" i="5" s="1"/>
  <c r="MJ585" i="5" s="1"/>
  <c r="MJ586" i="5" s="1"/>
  <c r="MJ587" i="5" s="1"/>
  <c r="MJ588" i="5" s="1"/>
  <c r="MJ589" i="5" s="1"/>
  <c r="MJ590" i="5" s="1"/>
  <c r="MJ591" i="5" s="1"/>
  <c r="MJ592" i="5" s="1"/>
  <c r="MJ593" i="5" s="1"/>
  <c r="MJ594" i="5" s="1"/>
  <c r="MJ595" i="5" s="1"/>
  <c r="MJ596" i="5" s="1"/>
  <c r="MJ597" i="5" s="1"/>
  <c r="MJ598" i="5" s="1"/>
  <c r="MJ599" i="5" s="1"/>
  <c r="MJ600" i="5" s="1"/>
  <c r="MJ601" i="5" s="1"/>
  <c r="MJ602" i="5" s="1"/>
  <c r="MJ603" i="5" s="1"/>
  <c r="MJ604" i="5" s="1"/>
  <c r="MJ605" i="5" s="1"/>
  <c r="MJ606" i="5" s="1"/>
  <c r="MJ607" i="5" s="1"/>
  <c r="MJ608" i="5" s="1"/>
  <c r="KG10" i="5"/>
  <c r="KG11" i="5" s="1"/>
  <c r="KF9" i="5"/>
  <c r="KF10" i="5" s="1"/>
  <c r="KF11" i="5" s="1"/>
  <c r="KF12" i="5" s="1"/>
  <c r="KF13" i="5" s="1"/>
  <c r="KF14" i="5" s="1"/>
  <c r="KF15" i="5" s="1"/>
  <c r="KF16" i="5" s="1"/>
  <c r="KF17" i="5" s="1"/>
  <c r="KF18" i="5" s="1"/>
  <c r="KF19" i="5" s="1"/>
  <c r="KF20" i="5" s="1"/>
  <c r="KF21" i="5" s="1"/>
  <c r="KF22" i="5" s="1"/>
  <c r="KF23" i="5" s="1"/>
  <c r="KF24" i="5" s="1"/>
  <c r="KF25" i="5" s="1"/>
  <c r="KF26" i="5" s="1"/>
  <c r="KF27" i="5" s="1"/>
  <c r="KF28" i="5" s="1"/>
  <c r="KF29" i="5" s="1"/>
  <c r="KF30" i="5" s="1"/>
  <c r="KF31" i="5" s="1"/>
  <c r="KF32" i="5" s="1"/>
  <c r="KF33" i="5" s="1"/>
  <c r="KF34" i="5" s="1"/>
  <c r="KF35" i="5" s="1"/>
  <c r="KF36" i="5" s="1"/>
  <c r="KF37" i="5" s="1"/>
  <c r="KF38" i="5" s="1"/>
  <c r="KF39" i="5" s="1"/>
  <c r="KF40" i="5" s="1"/>
  <c r="KF41" i="5" s="1"/>
  <c r="KF42" i="5" s="1"/>
  <c r="KF43" i="5" s="1"/>
  <c r="KF44" i="5" s="1"/>
  <c r="KF45" i="5" s="1"/>
  <c r="KF46" i="5" s="1"/>
  <c r="KF47" i="5" s="1"/>
  <c r="KF48" i="5" s="1"/>
  <c r="KF49" i="5" s="1"/>
  <c r="KF50" i="5" s="1"/>
  <c r="KF51" i="5" s="1"/>
  <c r="KF52" i="5" s="1"/>
  <c r="KF53" i="5" s="1"/>
  <c r="KF54" i="5" s="1"/>
  <c r="KF55" i="5" s="1"/>
  <c r="KF56" i="5" s="1"/>
  <c r="KF57" i="5" s="1"/>
  <c r="KF58" i="5" s="1"/>
  <c r="KF59" i="5" s="1"/>
  <c r="KF60" i="5" s="1"/>
  <c r="KF61" i="5" s="1"/>
  <c r="KF62" i="5" s="1"/>
  <c r="KF63" i="5" s="1"/>
  <c r="KF64" i="5" s="1"/>
  <c r="KF65" i="5" s="1"/>
  <c r="KF66" i="5" s="1"/>
  <c r="KF67" i="5" s="1"/>
  <c r="KF68" i="5" s="1"/>
  <c r="KF69" i="5" s="1"/>
  <c r="KF70" i="5" s="1"/>
  <c r="KF71" i="5" s="1"/>
  <c r="KF72" i="5" s="1"/>
  <c r="KF73" i="5" s="1"/>
  <c r="KF74" i="5" s="1"/>
  <c r="KF75" i="5" s="1"/>
  <c r="KF76" i="5" s="1"/>
  <c r="KF77" i="5" s="1"/>
  <c r="KF78" i="5" s="1"/>
  <c r="KF79" i="5" s="1"/>
  <c r="KF80" i="5" s="1"/>
  <c r="KF81" i="5" s="1"/>
  <c r="KF82" i="5" s="1"/>
  <c r="KF83" i="5" s="1"/>
  <c r="KF84" i="5" s="1"/>
  <c r="KF85" i="5" s="1"/>
  <c r="KF86" i="5" s="1"/>
  <c r="KF87" i="5" s="1"/>
  <c r="KF88" i="5" s="1"/>
  <c r="KF89" i="5" s="1"/>
  <c r="KF90" i="5" s="1"/>
  <c r="KF91" i="5" s="1"/>
  <c r="KF92" i="5" s="1"/>
  <c r="KF93" i="5" s="1"/>
  <c r="KF94" i="5" s="1"/>
  <c r="KF95" i="5" s="1"/>
  <c r="KF96" i="5" s="1"/>
  <c r="KF97" i="5" s="1"/>
  <c r="KF98" i="5" s="1"/>
  <c r="KF99" i="5" s="1"/>
  <c r="KF100" i="5" s="1"/>
  <c r="KF101" i="5" s="1"/>
  <c r="KF102" i="5" s="1"/>
  <c r="KF103" i="5" s="1"/>
  <c r="KF104" i="5" s="1"/>
  <c r="KF105" i="5" s="1"/>
  <c r="KF106" i="5" s="1"/>
  <c r="KF107" i="5" s="1"/>
  <c r="KF108" i="5" s="1"/>
  <c r="KF109" i="5" s="1"/>
  <c r="KF110" i="5" s="1"/>
  <c r="KF111" i="5" s="1"/>
  <c r="KF112" i="5" s="1"/>
  <c r="KF113" i="5" s="1"/>
  <c r="KF114" i="5" s="1"/>
  <c r="KF115" i="5" s="1"/>
  <c r="KF116" i="5" s="1"/>
  <c r="KF117" i="5" s="1"/>
  <c r="KF118" i="5" s="1"/>
  <c r="KF119" i="5" s="1"/>
  <c r="KF120" i="5" s="1"/>
  <c r="KF121" i="5" s="1"/>
  <c r="KF122" i="5" s="1"/>
  <c r="KF123" i="5" s="1"/>
  <c r="KF124" i="5" s="1"/>
  <c r="KF125" i="5" s="1"/>
  <c r="KF126" i="5" s="1"/>
  <c r="KF127" i="5" s="1"/>
  <c r="KF128" i="5" s="1"/>
  <c r="KF129" i="5" s="1"/>
  <c r="KF130" i="5" s="1"/>
  <c r="KF131" i="5" s="1"/>
  <c r="KF132" i="5" s="1"/>
  <c r="KF133" i="5" s="1"/>
  <c r="KF134" i="5" s="1"/>
  <c r="KF135" i="5" s="1"/>
  <c r="KF136" i="5" s="1"/>
  <c r="KF137" i="5" s="1"/>
  <c r="KF138" i="5" s="1"/>
  <c r="KF139" i="5" s="1"/>
  <c r="KF140" i="5" s="1"/>
  <c r="KF141" i="5" s="1"/>
  <c r="KF142" i="5" s="1"/>
  <c r="KF143" i="5" s="1"/>
  <c r="KF144" i="5" s="1"/>
  <c r="KF145" i="5" s="1"/>
  <c r="KF146" i="5" s="1"/>
  <c r="KF147" i="5" s="1"/>
  <c r="KF148" i="5" s="1"/>
  <c r="KF149" i="5" s="1"/>
  <c r="KF150" i="5" s="1"/>
  <c r="KF151" i="5" s="1"/>
  <c r="KF152" i="5" s="1"/>
  <c r="KF153" i="5" s="1"/>
  <c r="KF154" i="5" s="1"/>
  <c r="KF155" i="5" s="1"/>
  <c r="KF156" i="5" s="1"/>
  <c r="KF157" i="5" s="1"/>
  <c r="KF158" i="5" s="1"/>
  <c r="KF159" i="5" s="1"/>
  <c r="KF160" i="5" s="1"/>
  <c r="KF161" i="5" s="1"/>
  <c r="KF162" i="5" s="1"/>
  <c r="KF163" i="5" s="1"/>
  <c r="KF164" i="5" s="1"/>
  <c r="KF165" i="5" s="1"/>
  <c r="KF166" i="5" s="1"/>
  <c r="KF167" i="5" s="1"/>
  <c r="KF168" i="5" s="1"/>
  <c r="KF169" i="5" s="1"/>
  <c r="KF170" i="5" s="1"/>
  <c r="KF171" i="5" s="1"/>
  <c r="KF172" i="5" s="1"/>
  <c r="KF173" i="5" s="1"/>
  <c r="KF174" i="5" s="1"/>
  <c r="KF175" i="5" s="1"/>
  <c r="KF176" i="5" s="1"/>
  <c r="KF177" i="5" s="1"/>
  <c r="KF178" i="5" s="1"/>
  <c r="KF179" i="5" s="1"/>
  <c r="KF180" i="5" s="1"/>
  <c r="KF181" i="5" s="1"/>
  <c r="KF182" i="5" s="1"/>
  <c r="KF183" i="5" s="1"/>
  <c r="KF184" i="5" s="1"/>
  <c r="KF185" i="5" s="1"/>
  <c r="KF186" i="5" s="1"/>
  <c r="KF187" i="5" s="1"/>
  <c r="KF188" i="5" s="1"/>
  <c r="KF189" i="5" s="1"/>
  <c r="KF190" i="5" s="1"/>
  <c r="KF191" i="5" s="1"/>
  <c r="KF192" i="5" s="1"/>
  <c r="KF193" i="5" s="1"/>
  <c r="KF194" i="5" s="1"/>
  <c r="KF195" i="5" s="1"/>
  <c r="KF196" i="5" s="1"/>
  <c r="KF197" i="5" s="1"/>
  <c r="KF198" i="5" s="1"/>
  <c r="KF199" i="5" s="1"/>
  <c r="KF200" i="5" s="1"/>
  <c r="KF201" i="5" s="1"/>
  <c r="KF202" i="5" s="1"/>
  <c r="KF203" i="5" s="1"/>
  <c r="KF204" i="5" s="1"/>
  <c r="KF205" i="5" s="1"/>
  <c r="KF206" i="5" s="1"/>
  <c r="KF207" i="5" s="1"/>
  <c r="KF208" i="5" s="1"/>
  <c r="KF209" i="5" s="1"/>
  <c r="KF210" i="5" s="1"/>
  <c r="KF211" i="5" s="1"/>
  <c r="KF212" i="5" s="1"/>
  <c r="KF213" i="5" s="1"/>
  <c r="KF214" i="5" s="1"/>
  <c r="KF215" i="5" s="1"/>
  <c r="KF216" i="5" s="1"/>
  <c r="KF217" i="5" s="1"/>
  <c r="KF218" i="5" s="1"/>
  <c r="KF219" i="5" s="1"/>
  <c r="KF220" i="5" s="1"/>
  <c r="KF221" i="5" s="1"/>
  <c r="KF222" i="5" s="1"/>
  <c r="KF223" i="5" s="1"/>
  <c r="KF224" i="5" s="1"/>
  <c r="KF225" i="5" s="1"/>
  <c r="KF226" i="5" s="1"/>
  <c r="KF227" i="5" s="1"/>
  <c r="KF228" i="5" s="1"/>
  <c r="KF229" i="5" s="1"/>
  <c r="KF230" i="5" s="1"/>
  <c r="KF231" i="5" s="1"/>
  <c r="KF232" i="5" s="1"/>
  <c r="KF233" i="5" s="1"/>
  <c r="KF234" i="5" s="1"/>
  <c r="KF235" i="5" s="1"/>
  <c r="KF236" i="5" s="1"/>
  <c r="KF237" i="5" s="1"/>
  <c r="KF238" i="5" s="1"/>
  <c r="KF239" i="5" s="1"/>
  <c r="KF240" i="5" s="1"/>
  <c r="KF241" i="5" s="1"/>
  <c r="KF242" i="5" s="1"/>
  <c r="KF243" i="5" s="1"/>
  <c r="KF244" i="5" s="1"/>
  <c r="KF245" i="5" s="1"/>
  <c r="KF246" i="5" s="1"/>
  <c r="KF247" i="5" s="1"/>
  <c r="KF248" i="5" s="1"/>
  <c r="KF249" i="5" s="1"/>
  <c r="KF250" i="5" s="1"/>
  <c r="KF251" i="5" s="1"/>
  <c r="KF252" i="5" s="1"/>
  <c r="KF253" i="5" s="1"/>
  <c r="KF254" i="5" s="1"/>
  <c r="KF255" i="5" s="1"/>
  <c r="KF256" i="5" s="1"/>
  <c r="KF257" i="5" s="1"/>
  <c r="KF258" i="5" s="1"/>
  <c r="KF259" i="5" s="1"/>
  <c r="KF260" i="5" s="1"/>
  <c r="KF261" i="5" s="1"/>
  <c r="KF262" i="5" s="1"/>
  <c r="KF263" i="5" s="1"/>
  <c r="KF264" i="5" s="1"/>
  <c r="KF265" i="5" s="1"/>
  <c r="KF266" i="5" s="1"/>
  <c r="KF267" i="5" s="1"/>
  <c r="KF268" i="5" s="1"/>
  <c r="KF269" i="5" s="1"/>
  <c r="KF270" i="5" s="1"/>
  <c r="KF271" i="5" s="1"/>
  <c r="KF272" i="5" s="1"/>
  <c r="KF273" i="5" s="1"/>
  <c r="KF274" i="5" s="1"/>
  <c r="KF275" i="5" s="1"/>
  <c r="KF276" i="5" s="1"/>
  <c r="KF277" i="5" s="1"/>
  <c r="KF278" i="5" s="1"/>
  <c r="KF279" i="5" s="1"/>
  <c r="KF280" i="5" s="1"/>
  <c r="KF281" i="5" s="1"/>
  <c r="KF282" i="5" s="1"/>
  <c r="KF283" i="5" s="1"/>
  <c r="KF284" i="5" s="1"/>
  <c r="KF285" i="5" s="1"/>
  <c r="KF286" i="5" s="1"/>
  <c r="KF287" i="5" s="1"/>
  <c r="KF288" i="5" s="1"/>
  <c r="KF289" i="5" s="1"/>
  <c r="KF290" i="5" s="1"/>
  <c r="KF291" i="5" s="1"/>
  <c r="KF292" i="5" s="1"/>
  <c r="KF293" i="5" s="1"/>
  <c r="KF294" i="5" s="1"/>
  <c r="KF295" i="5" s="1"/>
  <c r="KF296" i="5" s="1"/>
  <c r="KF297" i="5" s="1"/>
  <c r="KF298" i="5" s="1"/>
  <c r="KF299" i="5" s="1"/>
  <c r="KF300" i="5" s="1"/>
  <c r="KF301" i="5" s="1"/>
  <c r="KF302" i="5" s="1"/>
  <c r="KF303" i="5" s="1"/>
  <c r="KF304" i="5" s="1"/>
  <c r="KF305" i="5" s="1"/>
  <c r="KF306" i="5" s="1"/>
  <c r="KF307" i="5" s="1"/>
  <c r="KF308" i="5" s="1"/>
  <c r="KF309" i="5" s="1"/>
  <c r="KF310" i="5" s="1"/>
  <c r="KF311" i="5" s="1"/>
  <c r="KF312" i="5" s="1"/>
  <c r="KF313" i="5" s="1"/>
  <c r="KF314" i="5" s="1"/>
  <c r="KF315" i="5" s="1"/>
  <c r="KF316" i="5" s="1"/>
  <c r="KF317" i="5" s="1"/>
  <c r="KF318" i="5" s="1"/>
  <c r="KF319" i="5" s="1"/>
  <c r="KF320" i="5" s="1"/>
  <c r="KF321" i="5" s="1"/>
  <c r="KF322" i="5" s="1"/>
  <c r="KF323" i="5" s="1"/>
  <c r="KF324" i="5" s="1"/>
  <c r="KF325" i="5" s="1"/>
  <c r="KF326" i="5" s="1"/>
  <c r="KF327" i="5" s="1"/>
  <c r="KF328" i="5" s="1"/>
  <c r="KF329" i="5" s="1"/>
  <c r="KF330" i="5" s="1"/>
  <c r="KF331" i="5" s="1"/>
  <c r="KF332" i="5" s="1"/>
  <c r="KF333" i="5" s="1"/>
  <c r="KF334" i="5" s="1"/>
  <c r="KF335" i="5" s="1"/>
  <c r="KF336" i="5" s="1"/>
  <c r="KF337" i="5" s="1"/>
  <c r="KF338" i="5" s="1"/>
  <c r="KF339" i="5" s="1"/>
  <c r="KF340" i="5" s="1"/>
  <c r="KF341" i="5" s="1"/>
  <c r="KF342" i="5" s="1"/>
  <c r="KF343" i="5" s="1"/>
  <c r="KF344" i="5" s="1"/>
  <c r="KF345" i="5" s="1"/>
  <c r="KF346" i="5" s="1"/>
  <c r="KF347" i="5" s="1"/>
  <c r="KF348" i="5" s="1"/>
  <c r="KF349" i="5" s="1"/>
  <c r="KF350" i="5" s="1"/>
  <c r="KF351" i="5" s="1"/>
  <c r="KF352" i="5" s="1"/>
  <c r="KF353" i="5" s="1"/>
  <c r="KF354" i="5" s="1"/>
  <c r="KF355" i="5" s="1"/>
  <c r="KF356" i="5" s="1"/>
  <c r="KF357" i="5" s="1"/>
  <c r="KF358" i="5" s="1"/>
  <c r="KF359" i="5" s="1"/>
  <c r="KF360" i="5" s="1"/>
  <c r="KF361" i="5" s="1"/>
  <c r="KF362" i="5" s="1"/>
  <c r="KF363" i="5" s="1"/>
  <c r="KF364" i="5" s="1"/>
  <c r="KF365" i="5" s="1"/>
  <c r="KF366" i="5" s="1"/>
  <c r="KF367" i="5" s="1"/>
  <c r="KF368" i="5" s="1"/>
  <c r="KF369" i="5" s="1"/>
  <c r="KF370" i="5" s="1"/>
  <c r="KF371" i="5" s="1"/>
  <c r="KF372" i="5" s="1"/>
  <c r="KF373" i="5" s="1"/>
  <c r="KF374" i="5" s="1"/>
  <c r="KF375" i="5" s="1"/>
  <c r="KF376" i="5" s="1"/>
  <c r="KF377" i="5" s="1"/>
  <c r="KF378" i="5" s="1"/>
  <c r="KF379" i="5" s="1"/>
  <c r="KF380" i="5" s="1"/>
  <c r="KF381" i="5" s="1"/>
  <c r="KF382" i="5" s="1"/>
  <c r="KF383" i="5" s="1"/>
  <c r="KF384" i="5" s="1"/>
  <c r="KF385" i="5" s="1"/>
  <c r="KF386" i="5" s="1"/>
  <c r="KF387" i="5" s="1"/>
  <c r="KF388" i="5" s="1"/>
  <c r="KF389" i="5" s="1"/>
  <c r="KF390" i="5" s="1"/>
  <c r="KF391" i="5" s="1"/>
  <c r="KF392" i="5" s="1"/>
  <c r="KF393" i="5" s="1"/>
  <c r="KF394" i="5" s="1"/>
  <c r="KF395" i="5" s="1"/>
  <c r="KF396" i="5" s="1"/>
  <c r="KF397" i="5" s="1"/>
  <c r="KF398" i="5" s="1"/>
  <c r="KF399" i="5" s="1"/>
  <c r="KF400" i="5" s="1"/>
  <c r="KF401" i="5" s="1"/>
  <c r="KF402" i="5" s="1"/>
  <c r="KF403" i="5" s="1"/>
  <c r="KF404" i="5" s="1"/>
  <c r="KF405" i="5" s="1"/>
  <c r="KF406" i="5" s="1"/>
  <c r="KF407" i="5" s="1"/>
  <c r="KF408" i="5" s="1"/>
  <c r="KF409" i="5" s="1"/>
  <c r="KF410" i="5" s="1"/>
  <c r="KF411" i="5" s="1"/>
  <c r="KF412" i="5" s="1"/>
  <c r="KF413" i="5" s="1"/>
  <c r="KF414" i="5" s="1"/>
  <c r="KF415" i="5" s="1"/>
  <c r="KF416" i="5" s="1"/>
  <c r="KF417" i="5" s="1"/>
  <c r="KF418" i="5" s="1"/>
  <c r="KF419" i="5" s="1"/>
  <c r="KF420" i="5" s="1"/>
  <c r="KF421" i="5" s="1"/>
  <c r="KF422" i="5" s="1"/>
  <c r="KF423" i="5" s="1"/>
  <c r="KF424" i="5" s="1"/>
  <c r="KF425" i="5" s="1"/>
  <c r="KF426" i="5" s="1"/>
  <c r="KF427" i="5" s="1"/>
  <c r="KF428" i="5" s="1"/>
  <c r="KF429" i="5" s="1"/>
  <c r="KF430" i="5" s="1"/>
  <c r="KF431" i="5" s="1"/>
  <c r="KF432" i="5" s="1"/>
  <c r="KF433" i="5" s="1"/>
  <c r="KF434" i="5" s="1"/>
  <c r="KF435" i="5" s="1"/>
  <c r="KF436" i="5" s="1"/>
  <c r="KF437" i="5" s="1"/>
  <c r="KF438" i="5" s="1"/>
  <c r="KF439" i="5" s="1"/>
  <c r="KF440" i="5" s="1"/>
  <c r="KF441" i="5" s="1"/>
  <c r="KF442" i="5" s="1"/>
  <c r="KF443" i="5" s="1"/>
  <c r="KF444" i="5" s="1"/>
  <c r="KF445" i="5" s="1"/>
  <c r="KF446" i="5" s="1"/>
  <c r="KF447" i="5" s="1"/>
  <c r="KF448" i="5" s="1"/>
  <c r="KF449" i="5" s="1"/>
  <c r="KF450" i="5" s="1"/>
  <c r="KF451" i="5" s="1"/>
  <c r="KF452" i="5" s="1"/>
  <c r="KF453" i="5" s="1"/>
  <c r="KF454" i="5" s="1"/>
  <c r="KF455" i="5" s="1"/>
  <c r="KF456" i="5" s="1"/>
  <c r="KF457" i="5" s="1"/>
  <c r="KF458" i="5" s="1"/>
  <c r="KF459" i="5" s="1"/>
  <c r="KF460" i="5" s="1"/>
  <c r="KF461" i="5" s="1"/>
  <c r="KF462" i="5" s="1"/>
  <c r="KF463" i="5" s="1"/>
  <c r="KF464" i="5" s="1"/>
  <c r="KF465" i="5" s="1"/>
  <c r="KF466" i="5" s="1"/>
  <c r="KF467" i="5" s="1"/>
  <c r="KF468" i="5" s="1"/>
  <c r="KF469" i="5" s="1"/>
  <c r="KF470" i="5" s="1"/>
  <c r="KF471" i="5" s="1"/>
  <c r="KF472" i="5" s="1"/>
  <c r="KF473" i="5" s="1"/>
  <c r="KF474" i="5" s="1"/>
  <c r="KF475" i="5" s="1"/>
  <c r="KF476" i="5" s="1"/>
  <c r="KF477" i="5" s="1"/>
  <c r="KF478" i="5" s="1"/>
  <c r="KF479" i="5" s="1"/>
  <c r="KF480" i="5" s="1"/>
  <c r="KF481" i="5" s="1"/>
  <c r="KF482" i="5" s="1"/>
  <c r="KF483" i="5" s="1"/>
  <c r="KF484" i="5" s="1"/>
  <c r="KF485" i="5" s="1"/>
  <c r="KF486" i="5" s="1"/>
  <c r="KF487" i="5" s="1"/>
  <c r="KF488" i="5" s="1"/>
  <c r="KF489" i="5" s="1"/>
  <c r="KF490" i="5" s="1"/>
  <c r="KF491" i="5" s="1"/>
  <c r="KF492" i="5" s="1"/>
  <c r="KF493" i="5" s="1"/>
  <c r="KF494" i="5" s="1"/>
  <c r="KF495" i="5" s="1"/>
  <c r="KF496" i="5" s="1"/>
  <c r="KF497" i="5" s="1"/>
  <c r="KF498" i="5" s="1"/>
  <c r="KF499" i="5" s="1"/>
  <c r="KF500" i="5" s="1"/>
  <c r="KF501" i="5" s="1"/>
  <c r="KF502" i="5" s="1"/>
  <c r="KF503" i="5" s="1"/>
  <c r="KF504" i="5" s="1"/>
  <c r="KF505" i="5" s="1"/>
  <c r="KF506" i="5" s="1"/>
  <c r="KF507" i="5" s="1"/>
  <c r="KF508" i="5" s="1"/>
  <c r="KF509" i="5" s="1"/>
  <c r="KF510" i="5" s="1"/>
  <c r="KF511" i="5" s="1"/>
  <c r="KF512" i="5" s="1"/>
  <c r="KF513" i="5" s="1"/>
  <c r="KF514" i="5" s="1"/>
  <c r="KF515" i="5" s="1"/>
  <c r="KF516" i="5" s="1"/>
  <c r="KF517" i="5" s="1"/>
  <c r="KF518" i="5" s="1"/>
  <c r="KF519" i="5" s="1"/>
  <c r="KF520" i="5" s="1"/>
  <c r="KF521" i="5" s="1"/>
  <c r="KF522" i="5" s="1"/>
  <c r="KF523" i="5" s="1"/>
  <c r="KF524" i="5" s="1"/>
  <c r="KF525" i="5" s="1"/>
  <c r="KF526" i="5" s="1"/>
  <c r="KF527" i="5" s="1"/>
  <c r="KF528" i="5" s="1"/>
  <c r="KF529" i="5" s="1"/>
  <c r="KF530" i="5" s="1"/>
  <c r="KF531" i="5" s="1"/>
  <c r="KF532" i="5" s="1"/>
  <c r="KF533" i="5" s="1"/>
  <c r="KF534" i="5" s="1"/>
  <c r="KF535" i="5" s="1"/>
  <c r="KF536" i="5" s="1"/>
  <c r="KF537" i="5" s="1"/>
  <c r="KF538" i="5" s="1"/>
  <c r="KF539" i="5" s="1"/>
  <c r="KF540" i="5" s="1"/>
  <c r="KF541" i="5" s="1"/>
  <c r="KF542" i="5" s="1"/>
  <c r="KF543" i="5" s="1"/>
  <c r="KF544" i="5" s="1"/>
  <c r="KF545" i="5" s="1"/>
  <c r="KF546" i="5" s="1"/>
  <c r="KF547" i="5" s="1"/>
  <c r="KF548" i="5" s="1"/>
  <c r="KF549" i="5" s="1"/>
  <c r="KF550" i="5" s="1"/>
  <c r="KF551" i="5" s="1"/>
  <c r="KF552" i="5" s="1"/>
  <c r="KF553" i="5" s="1"/>
  <c r="KF554" i="5" s="1"/>
  <c r="KF555" i="5" s="1"/>
  <c r="KF556" i="5" s="1"/>
  <c r="KF557" i="5" s="1"/>
  <c r="KF558" i="5" s="1"/>
  <c r="KF559" i="5" s="1"/>
  <c r="KF560" i="5" s="1"/>
  <c r="KF561" i="5" s="1"/>
  <c r="KF562" i="5" s="1"/>
  <c r="KF563" i="5" s="1"/>
  <c r="KF564" i="5" s="1"/>
  <c r="KF565" i="5" s="1"/>
  <c r="KF566" i="5" s="1"/>
  <c r="KF567" i="5" s="1"/>
  <c r="KF568" i="5" s="1"/>
  <c r="KF569" i="5" s="1"/>
  <c r="KF570" i="5" s="1"/>
  <c r="KF571" i="5" s="1"/>
  <c r="KF572" i="5" s="1"/>
  <c r="KF573" i="5" s="1"/>
  <c r="KF574" i="5" s="1"/>
  <c r="KF575" i="5" s="1"/>
  <c r="KF576" i="5" s="1"/>
  <c r="KF577" i="5" s="1"/>
  <c r="KF578" i="5" s="1"/>
  <c r="KF579" i="5" s="1"/>
  <c r="KF580" i="5" s="1"/>
  <c r="KF581" i="5" s="1"/>
  <c r="KF582" i="5" s="1"/>
  <c r="KF583" i="5" s="1"/>
  <c r="KF584" i="5" s="1"/>
  <c r="KF585" i="5" s="1"/>
  <c r="KF586" i="5" s="1"/>
  <c r="KF587" i="5" s="1"/>
  <c r="KF588" i="5" s="1"/>
  <c r="KF589" i="5" s="1"/>
  <c r="KF590" i="5" s="1"/>
  <c r="KF591" i="5" s="1"/>
  <c r="KF592" i="5" s="1"/>
  <c r="KF593" i="5" s="1"/>
  <c r="KF594" i="5" s="1"/>
  <c r="KF595" i="5" s="1"/>
  <c r="KF596" i="5" s="1"/>
  <c r="KF597" i="5" s="1"/>
  <c r="KF598" i="5" s="1"/>
  <c r="KF599" i="5" s="1"/>
  <c r="KF600" i="5" s="1"/>
  <c r="KF601" i="5" s="1"/>
  <c r="KF602" i="5" s="1"/>
  <c r="KF603" i="5" s="1"/>
  <c r="KF604" i="5" s="1"/>
  <c r="KF605" i="5" s="1"/>
  <c r="KF606" i="5" s="1"/>
  <c r="KF607" i="5" s="1"/>
  <c r="KF608" i="5" s="1"/>
  <c r="MK10" i="3"/>
  <c r="MJ9" i="3"/>
  <c r="MJ10" i="3" s="1"/>
  <c r="MJ11" i="3" s="1"/>
  <c r="MJ12" i="3" s="1"/>
  <c r="MJ13" i="3" s="1"/>
  <c r="MJ14" i="3" s="1"/>
  <c r="MJ15" i="3" s="1"/>
  <c r="MJ16" i="3" s="1"/>
  <c r="MJ17" i="3" s="1"/>
  <c r="MJ18" i="3" s="1"/>
  <c r="MJ19" i="3" s="1"/>
  <c r="MJ20" i="3" s="1"/>
  <c r="MJ21" i="3" s="1"/>
  <c r="MJ22" i="3" s="1"/>
  <c r="MJ23" i="3" s="1"/>
  <c r="MJ24" i="3" s="1"/>
  <c r="MJ25" i="3" s="1"/>
  <c r="MJ26" i="3" s="1"/>
  <c r="MJ27" i="3" s="1"/>
  <c r="MJ28" i="3" s="1"/>
  <c r="MJ29" i="3" s="1"/>
  <c r="MJ30" i="3" s="1"/>
  <c r="MJ31" i="3" s="1"/>
  <c r="MJ32" i="3" s="1"/>
  <c r="MJ33" i="3" s="1"/>
  <c r="MJ34" i="3" s="1"/>
  <c r="MJ35" i="3" s="1"/>
  <c r="MJ36" i="3" s="1"/>
  <c r="MJ37" i="3" s="1"/>
  <c r="MJ38" i="3" s="1"/>
  <c r="MJ39" i="3" s="1"/>
  <c r="MJ40" i="3" s="1"/>
  <c r="MJ41" i="3" s="1"/>
  <c r="MJ42" i="3" s="1"/>
  <c r="MJ43" i="3" s="1"/>
  <c r="MJ44" i="3" s="1"/>
  <c r="MJ45" i="3" s="1"/>
  <c r="MJ46" i="3" s="1"/>
  <c r="MJ47" i="3" s="1"/>
  <c r="MJ48" i="3" s="1"/>
  <c r="MJ49" i="3" s="1"/>
  <c r="MJ50" i="3" s="1"/>
  <c r="MJ51" i="3" s="1"/>
  <c r="MJ52" i="3" s="1"/>
  <c r="MJ53" i="3" s="1"/>
  <c r="MJ54" i="3" s="1"/>
  <c r="MJ55" i="3" s="1"/>
  <c r="MJ56" i="3" s="1"/>
  <c r="MJ57" i="3" s="1"/>
  <c r="MJ58" i="3" s="1"/>
  <c r="MJ59" i="3" s="1"/>
  <c r="MJ60" i="3" s="1"/>
  <c r="MJ61" i="3" s="1"/>
  <c r="MJ62" i="3" s="1"/>
  <c r="MJ63" i="3" s="1"/>
  <c r="MJ64" i="3" s="1"/>
  <c r="MJ65" i="3" s="1"/>
  <c r="MJ66" i="3" s="1"/>
  <c r="MJ67" i="3" s="1"/>
  <c r="MJ68" i="3" s="1"/>
  <c r="MJ69" i="3" s="1"/>
  <c r="MJ70" i="3" s="1"/>
  <c r="MJ71" i="3" s="1"/>
  <c r="MJ72" i="3" s="1"/>
  <c r="MJ73" i="3" s="1"/>
  <c r="MJ74" i="3" s="1"/>
  <c r="MJ75" i="3" s="1"/>
  <c r="MJ76" i="3" s="1"/>
  <c r="MJ77" i="3" s="1"/>
  <c r="MJ78" i="3" s="1"/>
  <c r="MJ79" i="3" s="1"/>
  <c r="MJ80" i="3" s="1"/>
  <c r="MJ81" i="3" s="1"/>
  <c r="MJ82" i="3" s="1"/>
  <c r="MJ83" i="3" s="1"/>
  <c r="MJ84" i="3" s="1"/>
  <c r="MJ85" i="3" s="1"/>
  <c r="MJ86" i="3" s="1"/>
  <c r="MJ87" i="3" s="1"/>
  <c r="MJ88" i="3" s="1"/>
  <c r="MJ89" i="3" s="1"/>
  <c r="MJ90" i="3" s="1"/>
  <c r="MJ91" i="3" s="1"/>
  <c r="MJ92" i="3" s="1"/>
  <c r="MJ93" i="3" s="1"/>
  <c r="MJ94" i="3" s="1"/>
  <c r="MJ95" i="3" s="1"/>
  <c r="MJ96" i="3" s="1"/>
  <c r="MJ97" i="3" s="1"/>
  <c r="MJ98" i="3" s="1"/>
  <c r="MJ99" i="3" s="1"/>
  <c r="MJ100" i="3" s="1"/>
  <c r="MJ101" i="3" s="1"/>
  <c r="MJ102" i="3" s="1"/>
  <c r="MJ103" i="3" s="1"/>
  <c r="MJ104" i="3" s="1"/>
  <c r="MJ105" i="3" s="1"/>
  <c r="MJ106" i="3" s="1"/>
  <c r="MJ107" i="3" s="1"/>
  <c r="MJ108" i="3" s="1"/>
  <c r="MJ109" i="3" s="1"/>
  <c r="MJ110" i="3" s="1"/>
  <c r="MJ111" i="3" s="1"/>
  <c r="MJ112" i="3" s="1"/>
  <c r="MJ113" i="3" s="1"/>
  <c r="MJ114" i="3" s="1"/>
  <c r="MJ115" i="3" s="1"/>
  <c r="MJ116" i="3" s="1"/>
  <c r="MJ117" i="3" s="1"/>
  <c r="MJ118" i="3" s="1"/>
  <c r="MJ119" i="3" s="1"/>
  <c r="MJ120" i="3" s="1"/>
  <c r="MJ121" i="3" s="1"/>
  <c r="MJ122" i="3" s="1"/>
  <c r="MJ123" i="3" s="1"/>
  <c r="MJ124" i="3" s="1"/>
  <c r="MJ125" i="3" s="1"/>
  <c r="MJ126" i="3" s="1"/>
  <c r="MJ127" i="3" s="1"/>
  <c r="MJ128" i="3" s="1"/>
  <c r="MJ129" i="3" s="1"/>
  <c r="MJ130" i="3" s="1"/>
  <c r="MJ131" i="3" s="1"/>
  <c r="MJ132" i="3" s="1"/>
  <c r="MJ133" i="3" s="1"/>
  <c r="MJ134" i="3" s="1"/>
  <c r="MJ135" i="3" s="1"/>
  <c r="MJ136" i="3" s="1"/>
  <c r="MJ137" i="3" s="1"/>
  <c r="MJ138" i="3" s="1"/>
  <c r="MJ139" i="3" s="1"/>
  <c r="MJ140" i="3" s="1"/>
  <c r="MJ141" i="3" s="1"/>
  <c r="MJ142" i="3" s="1"/>
  <c r="MJ143" i="3" s="1"/>
  <c r="MJ144" i="3" s="1"/>
  <c r="MJ145" i="3" s="1"/>
  <c r="MJ146" i="3" s="1"/>
  <c r="MJ147" i="3" s="1"/>
  <c r="MJ148" i="3" s="1"/>
  <c r="MJ149" i="3" s="1"/>
  <c r="MJ150" i="3" s="1"/>
  <c r="MJ151" i="3" s="1"/>
  <c r="MJ152" i="3" s="1"/>
  <c r="MJ153" i="3" s="1"/>
  <c r="MJ154" i="3" s="1"/>
  <c r="MJ155" i="3" s="1"/>
  <c r="MJ156" i="3" s="1"/>
  <c r="MJ157" i="3" s="1"/>
  <c r="MJ158" i="3" s="1"/>
  <c r="MJ159" i="3" s="1"/>
  <c r="MJ160" i="3" s="1"/>
  <c r="MJ161" i="3" s="1"/>
  <c r="MJ162" i="3" s="1"/>
  <c r="MJ163" i="3" s="1"/>
  <c r="MJ164" i="3" s="1"/>
  <c r="MJ165" i="3" s="1"/>
  <c r="MJ166" i="3" s="1"/>
  <c r="MJ167" i="3" s="1"/>
  <c r="MJ168" i="3" s="1"/>
  <c r="MJ169" i="3" s="1"/>
  <c r="MJ170" i="3" s="1"/>
  <c r="MJ171" i="3" s="1"/>
  <c r="MJ172" i="3" s="1"/>
  <c r="MJ173" i="3" s="1"/>
  <c r="MJ174" i="3" s="1"/>
  <c r="MJ175" i="3" s="1"/>
  <c r="MJ176" i="3" s="1"/>
  <c r="MJ177" i="3" s="1"/>
  <c r="MJ178" i="3" s="1"/>
  <c r="MJ179" i="3" s="1"/>
  <c r="MJ180" i="3" s="1"/>
  <c r="MJ181" i="3" s="1"/>
  <c r="MJ182" i="3" s="1"/>
  <c r="MJ183" i="3" s="1"/>
  <c r="MJ184" i="3" s="1"/>
  <c r="MJ185" i="3" s="1"/>
  <c r="MJ186" i="3" s="1"/>
  <c r="MJ187" i="3" s="1"/>
  <c r="MJ188" i="3" s="1"/>
  <c r="MJ189" i="3" s="1"/>
  <c r="MJ190" i="3" s="1"/>
  <c r="MJ191" i="3" s="1"/>
  <c r="MJ192" i="3" s="1"/>
  <c r="MJ193" i="3" s="1"/>
  <c r="MJ194" i="3" s="1"/>
  <c r="MJ195" i="3" s="1"/>
  <c r="MJ196" i="3" s="1"/>
  <c r="MJ197" i="3" s="1"/>
  <c r="MJ198" i="3" s="1"/>
  <c r="MJ199" i="3" s="1"/>
  <c r="MJ200" i="3" s="1"/>
  <c r="MJ201" i="3" s="1"/>
  <c r="MJ202" i="3" s="1"/>
  <c r="MJ203" i="3" s="1"/>
  <c r="MJ204" i="3" s="1"/>
  <c r="MJ205" i="3" s="1"/>
  <c r="MJ206" i="3" s="1"/>
  <c r="MJ207" i="3" s="1"/>
  <c r="MJ208" i="3" s="1"/>
  <c r="MJ209" i="3" s="1"/>
  <c r="MJ210" i="3" s="1"/>
  <c r="MJ211" i="3" s="1"/>
  <c r="MJ212" i="3" s="1"/>
  <c r="MJ213" i="3" s="1"/>
  <c r="MJ214" i="3" s="1"/>
  <c r="MJ215" i="3" s="1"/>
  <c r="MJ216" i="3" s="1"/>
  <c r="MJ217" i="3" s="1"/>
  <c r="MJ218" i="3" s="1"/>
  <c r="MJ219" i="3" s="1"/>
  <c r="MJ220" i="3" s="1"/>
  <c r="MJ221" i="3" s="1"/>
  <c r="MJ222" i="3" s="1"/>
  <c r="MJ223" i="3" s="1"/>
  <c r="MJ224" i="3" s="1"/>
  <c r="MJ225" i="3" s="1"/>
  <c r="MJ226" i="3" s="1"/>
  <c r="MJ227" i="3" s="1"/>
  <c r="MJ228" i="3" s="1"/>
  <c r="MJ229" i="3" s="1"/>
  <c r="MJ230" i="3" s="1"/>
  <c r="MJ231" i="3" s="1"/>
  <c r="MJ232" i="3" s="1"/>
  <c r="MJ233" i="3" s="1"/>
  <c r="MJ234" i="3" s="1"/>
  <c r="MJ235" i="3" s="1"/>
  <c r="MJ236" i="3" s="1"/>
  <c r="MJ237" i="3" s="1"/>
  <c r="MJ238" i="3" s="1"/>
  <c r="MJ239" i="3" s="1"/>
  <c r="MJ240" i="3" s="1"/>
  <c r="MJ241" i="3" s="1"/>
  <c r="MJ242" i="3" s="1"/>
  <c r="MJ243" i="3" s="1"/>
  <c r="MJ244" i="3" s="1"/>
  <c r="MJ245" i="3" s="1"/>
  <c r="MJ246" i="3" s="1"/>
  <c r="MJ247" i="3" s="1"/>
  <c r="MJ248" i="3" s="1"/>
  <c r="MJ249" i="3" s="1"/>
  <c r="MJ250" i="3" s="1"/>
  <c r="MJ251" i="3" s="1"/>
  <c r="MJ252" i="3" s="1"/>
  <c r="MJ253" i="3" s="1"/>
  <c r="MJ254" i="3" s="1"/>
  <c r="MJ255" i="3" s="1"/>
  <c r="MJ256" i="3" s="1"/>
  <c r="MJ257" i="3" s="1"/>
  <c r="MJ258" i="3" s="1"/>
  <c r="MJ259" i="3" s="1"/>
  <c r="MJ260" i="3" s="1"/>
  <c r="MJ261" i="3" s="1"/>
  <c r="MJ262" i="3" s="1"/>
  <c r="MJ263" i="3" s="1"/>
  <c r="MJ264" i="3" s="1"/>
  <c r="MJ265" i="3" s="1"/>
  <c r="MJ266" i="3" s="1"/>
  <c r="MJ267" i="3" s="1"/>
  <c r="MJ268" i="3" s="1"/>
  <c r="MJ269" i="3" s="1"/>
  <c r="MJ270" i="3" s="1"/>
  <c r="MJ271" i="3" s="1"/>
  <c r="MJ272" i="3" s="1"/>
  <c r="MJ273" i="3" s="1"/>
  <c r="MJ274" i="3" s="1"/>
  <c r="MJ275" i="3" s="1"/>
  <c r="MJ276" i="3" s="1"/>
  <c r="MJ277" i="3" s="1"/>
  <c r="MJ278" i="3" s="1"/>
  <c r="MJ279" i="3" s="1"/>
  <c r="MJ280" i="3" s="1"/>
  <c r="MJ281" i="3" s="1"/>
  <c r="MJ282" i="3" s="1"/>
  <c r="MJ283" i="3" s="1"/>
  <c r="MJ284" i="3" s="1"/>
  <c r="MJ285" i="3" s="1"/>
  <c r="MJ286" i="3" s="1"/>
  <c r="MJ287" i="3" s="1"/>
  <c r="MJ288" i="3" s="1"/>
  <c r="MJ289" i="3" s="1"/>
  <c r="MJ290" i="3" s="1"/>
  <c r="MJ291" i="3" s="1"/>
  <c r="MJ292" i="3" s="1"/>
  <c r="MJ293" i="3" s="1"/>
  <c r="MJ294" i="3" s="1"/>
  <c r="MJ295" i="3" s="1"/>
  <c r="MJ296" i="3" s="1"/>
  <c r="MJ297" i="3" s="1"/>
  <c r="MJ298" i="3" s="1"/>
  <c r="MJ299" i="3" s="1"/>
  <c r="MJ300" i="3" s="1"/>
  <c r="MJ301" i="3" s="1"/>
  <c r="MJ302" i="3" s="1"/>
  <c r="MJ303" i="3" s="1"/>
  <c r="MJ304" i="3" s="1"/>
  <c r="MJ305" i="3" s="1"/>
  <c r="MJ306" i="3" s="1"/>
  <c r="MJ307" i="3" s="1"/>
  <c r="MJ308" i="3" s="1"/>
  <c r="MJ309" i="3" s="1"/>
  <c r="MJ310" i="3" s="1"/>
  <c r="MJ311" i="3" s="1"/>
  <c r="MJ312" i="3" s="1"/>
  <c r="MJ313" i="3" s="1"/>
  <c r="MJ314" i="3" s="1"/>
  <c r="MJ315" i="3" s="1"/>
  <c r="MJ316" i="3" s="1"/>
  <c r="MJ317" i="3" s="1"/>
  <c r="MJ318" i="3" s="1"/>
  <c r="MJ319" i="3" s="1"/>
  <c r="MJ320" i="3" s="1"/>
  <c r="MJ321" i="3" s="1"/>
  <c r="MJ322" i="3" s="1"/>
  <c r="MJ323" i="3" s="1"/>
  <c r="MJ324" i="3" s="1"/>
  <c r="MJ325" i="3" s="1"/>
  <c r="MJ326" i="3" s="1"/>
  <c r="MJ327" i="3" s="1"/>
  <c r="MJ328" i="3" s="1"/>
  <c r="MJ329" i="3" s="1"/>
  <c r="MJ330" i="3" s="1"/>
  <c r="MJ331" i="3" s="1"/>
  <c r="MJ332" i="3" s="1"/>
  <c r="MJ333" i="3" s="1"/>
  <c r="MJ334" i="3" s="1"/>
  <c r="MJ335" i="3" s="1"/>
  <c r="MJ336" i="3" s="1"/>
  <c r="MJ337" i="3" s="1"/>
  <c r="MJ338" i="3" s="1"/>
  <c r="MJ339" i="3" s="1"/>
  <c r="MJ340" i="3" s="1"/>
  <c r="MJ341" i="3" s="1"/>
  <c r="MJ342" i="3" s="1"/>
  <c r="MJ343" i="3" s="1"/>
  <c r="MJ344" i="3" s="1"/>
  <c r="MJ345" i="3" s="1"/>
  <c r="MJ346" i="3" s="1"/>
  <c r="MJ347" i="3" s="1"/>
  <c r="MJ348" i="3" s="1"/>
  <c r="MJ349" i="3" s="1"/>
  <c r="MJ350" i="3" s="1"/>
  <c r="MJ351" i="3" s="1"/>
  <c r="MJ352" i="3" s="1"/>
  <c r="MJ353" i="3" s="1"/>
  <c r="MJ354" i="3" s="1"/>
  <c r="MJ355" i="3" s="1"/>
  <c r="MJ356" i="3" s="1"/>
  <c r="MJ357" i="3" s="1"/>
  <c r="MJ358" i="3" s="1"/>
  <c r="MJ359" i="3" s="1"/>
  <c r="MJ360" i="3" s="1"/>
  <c r="MJ361" i="3" s="1"/>
  <c r="MJ362" i="3" s="1"/>
  <c r="MJ363" i="3" s="1"/>
  <c r="MJ364" i="3" s="1"/>
  <c r="MJ365" i="3" s="1"/>
  <c r="MJ366" i="3" s="1"/>
  <c r="MJ367" i="3" s="1"/>
  <c r="MJ368" i="3" s="1"/>
  <c r="MJ369" i="3" s="1"/>
  <c r="MJ370" i="3" s="1"/>
  <c r="MJ371" i="3" s="1"/>
  <c r="MJ372" i="3" s="1"/>
  <c r="MJ373" i="3" s="1"/>
  <c r="MJ374" i="3" s="1"/>
  <c r="MJ375" i="3" s="1"/>
  <c r="MJ376" i="3" s="1"/>
  <c r="MJ377" i="3" s="1"/>
  <c r="MJ378" i="3" s="1"/>
  <c r="MJ379" i="3" s="1"/>
  <c r="MJ380" i="3" s="1"/>
  <c r="MJ381" i="3" s="1"/>
  <c r="MJ382" i="3" s="1"/>
  <c r="MJ383" i="3" s="1"/>
  <c r="MJ384" i="3" s="1"/>
  <c r="MJ385" i="3" s="1"/>
  <c r="MJ386" i="3" s="1"/>
  <c r="MJ387" i="3" s="1"/>
  <c r="MJ388" i="3" s="1"/>
  <c r="MJ389" i="3" s="1"/>
  <c r="MJ390" i="3" s="1"/>
  <c r="MJ391" i="3" s="1"/>
  <c r="MJ392" i="3" s="1"/>
  <c r="MJ393" i="3" s="1"/>
  <c r="MJ394" i="3" s="1"/>
  <c r="MJ395" i="3" s="1"/>
  <c r="MJ396" i="3" s="1"/>
  <c r="MJ397" i="3" s="1"/>
  <c r="MJ398" i="3" s="1"/>
  <c r="MJ399" i="3" s="1"/>
  <c r="MJ400" i="3" s="1"/>
  <c r="MJ401" i="3" s="1"/>
  <c r="MJ402" i="3" s="1"/>
  <c r="MJ403" i="3" s="1"/>
  <c r="MJ404" i="3" s="1"/>
  <c r="MJ405" i="3" s="1"/>
  <c r="MJ406" i="3" s="1"/>
  <c r="MJ407" i="3" s="1"/>
  <c r="MJ408" i="3" s="1"/>
  <c r="MJ409" i="3" s="1"/>
  <c r="MJ410" i="3" s="1"/>
  <c r="MJ411" i="3" s="1"/>
  <c r="MJ412" i="3" s="1"/>
  <c r="MJ413" i="3" s="1"/>
  <c r="MJ414" i="3" s="1"/>
  <c r="MJ415" i="3" s="1"/>
  <c r="MJ416" i="3" s="1"/>
  <c r="MJ417" i="3" s="1"/>
  <c r="MJ418" i="3" s="1"/>
  <c r="MJ419" i="3" s="1"/>
  <c r="MJ420" i="3" s="1"/>
  <c r="MJ421" i="3" s="1"/>
  <c r="MJ422" i="3" s="1"/>
  <c r="MJ423" i="3" s="1"/>
  <c r="MJ424" i="3" s="1"/>
  <c r="MJ425" i="3" s="1"/>
  <c r="MJ426" i="3" s="1"/>
  <c r="MJ427" i="3" s="1"/>
  <c r="MJ428" i="3" s="1"/>
  <c r="MJ429" i="3" s="1"/>
  <c r="MJ430" i="3" s="1"/>
  <c r="MJ431" i="3" s="1"/>
  <c r="MJ432" i="3" s="1"/>
  <c r="MJ433" i="3" s="1"/>
  <c r="MJ434" i="3" s="1"/>
  <c r="MJ435" i="3" s="1"/>
  <c r="MJ436" i="3" s="1"/>
  <c r="MJ437" i="3" s="1"/>
  <c r="MJ438" i="3" s="1"/>
  <c r="MJ439" i="3" s="1"/>
  <c r="MJ440" i="3" s="1"/>
  <c r="MJ441" i="3" s="1"/>
  <c r="MJ442" i="3" s="1"/>
  <c r="MJ443" i="3" s="1"/>
  <c r="MJ444" i="3" s="1"/>
  <c r="MJ445" i="3" s="1"/>
  <c r="MJ446" i="3" s="1"/>
  <c r="MJ447" i="3" s="1"/>
  <c r="MJ448" i="3" s="1"/>
  <c r="MJ449" i="3" s="1"/>
  <c r="MJ450" i="3" s="1"/>
  <c r="MJ451" i="3" s="1"/>
  <c r="MJ452" i="3" s="1"/>
  <c r="MJ453" i="3" s="1"/>
  <c r="MJ454" i="3" s="1"/>
  <c r="MJ455" i="3" s="1"/>
  <c r="MJ456" i="3" s="1"/>
  <c r="MJ457" i="3" s="1"/>
  <c r="MJ458" i="3" s="1"/>
  <c r="MJ459" i="3" s="1"/>
  <c r="MJ460" i="3" s="1"/>
  <c r="MJ461" i="3" s="1"/>
  <c r="MJ462" i="3" s="1"/>
  <c r="MJ463" i="3" s="1"/>
  <c r="MJ464" i="3" s="1"/>
  <c r="MJ465" i="3" s="1"/>
  <c r="MJ466" i="3" s="1"/>
  <c r="MJ467" i="3" s="1"/>
  <c r="MJ468" i="3" s="1"/>
  <c r="MJ469" i="3" s="1"/>
  <c r="MJ470" i="3" s="1"/>
  <c r="MJ471" i="3" s="1"/>
  <c r="MJ472" i="3" s="1"/>
  <c r="MJ473" i="3" s="1"/>
  <c r="MJ474" i="3" s="1"/>
  <c r="MJ475" i="3" s="1"/>
  <c r="MJ476" i="3" s="1"/>
  <c r="MJ477" i="3" s="1"/>
  <c r="MJ478" i="3" s="1"/>
  <c r="MJ479" i="3" s="1"/>
  <c r="MJ480" i="3" s="1"/>
  <c r="MJ481" i="3" s="1"/>
  <c r="MJ482" i="3" s="1"/>
  <c r="MJ483" i="3" s="1"/>
  <c r="MJ484" i="3" s="1"/>
  <c r="MJ485" i="3" s="1"/>
  <c r="MJ486" i="3" s="1"/>
  <c r="MJ487" i="3" s="1"/>
  <c r="MJ488" i="3" s="1"/>
  <c r="MJ489" i="3" s="1"/>
  <c r="MJ490" i="3" s="1"/>
  <c r="MJ491" i="3" s="1"/>
  <c r="MJ492" i="3" s="1"/>
  <c r="MJ493" i="3" s="1"/>
  <c r="MJ494" i="3" s="1"/>
  <c r="MJ495" i="3" s="1"/>
  <c r="MJ496" i="3" s="1"/>
  <c r="MJ497" i="3" s="1"/>
  <c r="MJ498" i="3" s="1"/>
  <c r="MJ499" i="3" s="1"/>
  <c r="MJ500" i="3" s="1"/>
  <c r="MJ501" i="3" s="1"/>
  <c r="MJ502" i="3" s="1"/>
  <c r="MJ503" i="3" s="1"/>
  <c r="MJ504" i="3" s="1"/>
  <c r="MJ505" i="3" s="1"/>
  <c r="MJ506" i="3" s="1"/>
  <c r="MJ507" i="3" s="1"/>
  <c r="MJ508" i="3" s="1"/>
  <c r="MJ509" i="3" s="1"/>
  <c r="MJ510" i="3" s="1"/>
  <c r="MJ511" i="3" s="1"/>
  <c r="MJ512" i="3" s="1"/>
  <c r="MJ513" i="3" s="1"/>
  <c r="MJ514" i="3" s="1"/>
  <c r="MJ515" i="3" s="1"/>
  <c r="MJ516" i="3" s="1"/>
  <c r="MJ517" i="3" s="1"/>
  <c r="MJ518" i="3" s="1"/>
  <c r="MJ519" i="3" s="1"/>
  <c r="MJ520" i="3" s="1"/>
  <c r="MJ521" i="3" s="1"/>
  <c r="MJ522" i="3" s="1"/>
  <c r="MJ523" i="3" s="1"/>
  <c r="MJ524" i="3" s="1"/>
  <c r="MJ525" i="3" s="1"/>
  <c r="MJ526" i="3" s="1"/>
  <c r="MJ527" i="3" s="1"/>
  <c r="MJ528" i="3" s="1"/>
  <c r="MJ529" i="3" s="1"/>
  <c r="MJ530" i="3" s="1"/>
  <c r="MJ531" i="3" s="1"/>
  <c r="MJ532" i="3" s="1"/>
  <c r="MJ533" i="3" s="1"/>
  <c r="MJ534" i="3" s="1"/>
  <c r="MJ535" i="3" s="1"/>
  <c r="MJ536" i="3" s="1"/>
  <c r="MJ537" i="3" s="1"/>
  <c r="MJ538" i="3" s="1"/>
  <c r="MJ539" i="3" s="1"/>
  <c r="MJ540" i="3" s="1"/>
  <c r="MJ541" i="3" s="1"/>
  <c r="MJ542" i="3" s="1"/>
  <c r="MJ543" i="3" s="1"/>
  <c r="MJ544" i="3" s="1"/>
  <c r="MJ545" i="3" s="1"/>
  <c r="MJ546" i="3" s="1"/>
  <c r="MJ547" i="3" s="1"/>
  <c r="MJ548" i="3" s="1"/>
  <c r="MJ549" i="3" s="1"/>
  <c r="MJ550" i="3" s="1"/>
  <c r="MJ551" i="3" s="1"/>
  <c r="MJ552" i="3" s="1"/>
  <c r="MJ553" i="3" s="1"/>
  <c r="MJ554" i="3" s="1"/>
  <c r="MJ555" i="3" s="1"/>
  <c r="MJ556" i="3" s="1"/>
  <c r="MJ557" i="3" s="1"/>
  <c r="MJ558" i="3" s="1"/>
  <c r="MJ559" i="3" s="1"/>
  <c r="MJ560" i="3" s="1"/>
  <c r="MJ561" i="3" s="1"/>
  <c r="MJ562" i="3" s="1"/>
  <c r="MJ563" i="3" s="1"/>
  <c r="MJ564" i="3" s="1"/>
  <c r="MJ565" i="3" s="1"/>
  <c r="MJ566" i="3" s="1"/>
  <c r="MJ567" i="3" s="1"/>
  <c r="MJ568" i="3" s="1"/>
  <c r="MJ569" i="3" s="1"/>
  <c r="MJ570" i="3" s="1"/>
  <c r="MJ571" i="3" s="1"/>
  <c r="MJ572" i="3" s="1"/>
  <c r="MJ573" i="3" s="1"/>
  <c r="MJ574" i="3" s="1"/>
  <c r="MJ575" i="3" s="1"/>
  <c r="MJ576" i="3" s="1"/>
  <c r="MJ577" i="3" s="1"/>
  <c r="MJ578" i="3" s="1"/>
  <c r="MJ579" i="3" s="1"/>
  <c r="MJ580" i="3" s="1"/>
  <c r="MJ581" i="3" s="1"/>
  <c r="MJ582" i="3" s="1"/>
  <c r="MJ583" i="3" s="1"/>
  <c r="MJ584" i="3" s="1"/>
  <c r="MJ585" i="3" s="1"/>
  <c r="MJ586" i="3" s="1"/>
  <c r="MJ587" i="3" s="1"/>
  <c r="MJ588" i="3" s="1"/>
  <c r="MJ589" i="3" s="1"/>
  <c r="MJ590" i="3" s="1"/>
  <c r="MJ591" i="3" s="1"/>
  <c r="MJ592" i="3" s="1"/>
  <c r="MJ593" i="3" s="1"/>
  <c r="MJ594" i="3" s="1"/>
  <c r="MJ595" i="3" s="1"/>
  <c r="MJ596" i="3" s="1"/>
  <c r="MJ597" i="3" s="1"/>
  <c r="MJ598" i="3" s="1"/>
  <c r="MJ599" i="3" s="1"/>
  <c r="MJ600" i="3" s="1"/>
  <c r="MJ601" i="3" s="1"/>
  <c r="MJ602" i="3" s="1"/>
  <c r="MJ603" i="3" s="1"/>
  <c r="MJ604" i="3" s="1"/>
  <c r="MJ605" i="3" s="1"/>
  <c r="MJ606" i="3" s="1"/>
  <c r="MJ607" i="3" s="1"/>
  <c r="MJ608" i="3" s="1"/>
  <c r="MK11" i="5" l="1"/>
  <c r="KG12" i="5"/>
  <c r="MK11" i="3"/>
  <c r="MK12" i="5" l="1"/>
  <c r="KG13" i="5"/>
  <c r="MK12" i="3"/>
  <c r="MK13" i="5" l="1"/>
  <c r="KG14" i="5"/>
  <c r="MK13" i="3"/>
  <c r="MK14" i="5" l="1"/>
  <c r="KG15" i="5"/>
  <c r="MK14" i="3"/>
  <c r="MK15" i="5" l="1"/>
  <c r="KG16" i="5"/>
  <c r="MK15" i="3"/>
  <c r="MK16" i="5" l="1"/>
  <c r="KG17" i="5"/>
  <c r="MK16" i="3"/>
  <c r="MK17" i="5" l="1"/>
  <c r="KG18" i="5"/>
  <c r="MK17" i="3"/>
  <c r="MK18" i="5" l="1"/>
  <c r="KG19" i="5"/>
  <c r="MK18" i="3"/>
  <c r="MK19" i="5" l="1"/>
  <c r="KG20" i="5"/>
  <c r="MK19" i="3"/>
  <c r="MK20" i="5" l="1"/>
  <c r="KG21" i="5"/>
  <c r="MK20" i="3"/>
  <c r="MK21" i="5" l="1"/>
  <c r="KG22" i="5"/>
  <c r="MK21" i="3"/>
  <c r="MK22" i="5" l="1"/>
  <c r="KG23" i="5"/>
  <c r="MK22" i="3"/>
  <c r="MK23" i="5" l="1"/>
  <c r="KG24" i="5"/>
  <c r="MK23" i="3"/>
  <c r="MK24" i="5" l="1"/>
  <c r="KG25" i="5"/>
  <c r="MK24" i="3"/>
  <c r="MK25" i="5" l="1"/>
  <c r="KG26" i="5"/>
  <c r="MK25" i="3"/>
  <c r="MK26" i="5" l="1"/>
  <c r="KG27" i="5"/>
  <c r="MK26" i="3"/>
  <c r="MK27" i="5" l="1"/>
  <c r="KG28" i="5"/>
  <c r="MK27" i="3"/>
  <c r="MK28" i="5" l="1"/>
  <c r="KG29" i="5"/>
  <c r="MK28" i="3"/>
  <c r="MK29" i="5" l="1"/>
  <c r="KG30" i="5"/>
  <c r="MK29" i="3"/>
  <c r="MK30" i="5" l="1"/>
  <c r="KG31" i="5"/>
  <c r="MK30" i="3"/>
  <c r="MK31" i="5" l="1"/>
  <c r="KG32" i="5"/>
  <c r="MK31" i="3"/>
  <c r="MK32" i="5" l="1"/>
  <c r="KG33" i="5"/>
  <c r="MK32" i="3"/>
  <c r="MK33" i="5" l="1"/>
  <c r="KG34" i="5"/>
  <c r="MK33" i="3"/>
  <c r="MK34" i="5" l="1"/>
  <c r="KG35" i="5"/>
  <c r="MK34" i="3"/>
  <c r="MK35" i="5" l="1"/>
  <c r="KG36" i="5"/>
  <c r="MK35" i="3"/>
  <c r="MK36" i="5" l="1"/>
  <c r="KG37" i="5"/>
  <c r="MK36" i="3"/>
  <c r="MK37" i="5" l="1"/>
  <c r="KG38" i="5"/>
  <c r="MK37" i="3"/>
  <c r="MK38" i="5" l="1"/>
  <c r="KG39" i="5"/>
  <c r="MK38" i="3"/>
  <c r="MK39" i="5" l="1"/>
  <c r="KG40" i="5"/>
  <c r="MK39" i="3"/>
  <c r="MK40" i="5" l="1"/>
  <c r="KG41" i="5"/>
  <c r="MK40" i="3"/>
  <c r="MK41" i="5" l="1"/>
  <c r="KG42" i="5"/>
  <c r="MK41" i="3"/>
  <c r="MK42" i="5" l="1"/>
  <c r="KG43" i="5"/>
  <c r="MK42" i="3"/>
  <c r="MK43" i="5" l="1"/>
  <c r="KG44" i="5"/>
  <c r="MK43" i="3"/>
  <c r="MK44" i="5" l="1"/>
  <c r="KG45" i="5"/>
  <c r="MK44" i="3"/>
  <c r="MK45" i="5" l="1"/>
  <c r="KG46" i="5"/>
  <c r="MK45" i="3"/>
  <c r="MK46" i="5" l="1"/>
  <c r="KG47" i="5"/>
  <c r="MK46" i="3"/>
  <c r="MK47" i="5" l="1"/>
  <c r="KG48" i="5"/>
  <c r="MK47" i="3"/>
  <c r="MK48" i="5" l="1"/>
  <c r="KG49" i="5"/>
  <c r="MK48" i="3"/>
  <c r="MK49" i="5" l="1"/>
  <c r="KG50" i="5"/>
  <c r="MK49" i="3"/>
  <c r="MK50" i="5" l="1"/>
  <c r="KG51" i="5"/>
  <c r="MK50" i="3"/>
  <c r="MK51" i="5" l="1"/>
  <c r="KG52" i="5"/>
  <c r="MK51" i="3"/>
  <c r="MK52" i="5" l="1"/>
  <c r="KG53" i="5"/>
  <c r="MK52" i="3"/>
  <c r="MK53" i="5" l="1"/>
  <c r="KG54" i="5"/>
  <c r="MK53" i="3"/>
  <c r="MK54" i="5" l="1"/>
  <c r="KG55" i="5"/>
  <c r="MK54" i="3"/>
  <c r="MK55" i="5" l="1"/>
  <c r="KG56" i="5"/>
  <c r="MK55" i="3"/>
  <c r="MK56" i="5" l="1"/>
  <c r="KG57" i="5"/>
  <c r="MK56" i="3"/>
  <c r="MK57" i="5" l="1"/>
  <c r="KG58" i="5"/>
  <c r="MK57" i="3"/>
  <c r="MK58" i="5" l="1"/>
  <c r="KG59" i="5"/>
  <c r="MK58" i="3"/>
  <c r="MK59" i="5" l="1"/>
  <c r="KG60" i="5"/>
  <c r="MK59" i="3"/>
  <c r="MK60" i="5" l="1"/>
  <c r="KG61" i="5"/>
  <c r="MK60" i="3"/>
  <c r="MK61" i="5" l="1"/>
  <c r="KG62" i="5"/>
  <c r="MK61" i="3"/>
  <c r="MK62" i="5" l="1"/>
  <c r="KG63" i="5"/>
  <c r="MK62" i="3"/>
  <c r="MK63" i="5" l="1"/>
  <c r="KG64" i="5"/>
  <c r="MK63" i="3"/>
  <c r="MK64" i="5" l="1"/>
  <c r="KG65" i="5"/>
  <c r="MK64" i="3"/>
  <c r="MK65" i="5" l="1"/>
  <c r="KG66" i="5"/>
  <c r="MK65" i="3"/>
  <c r="MK66" i="5" l="1"/>
  <c r="KG67" i="5"/>
  <c r="MK66" i="3"/>
  <c r="MK67" i="5" l="1"/>
  <c r="KG68" i="5"/>
  <c r="MK67" i="3"/>
  <c r="MK68" i="5" l="1"/>
  <c r="KG69" i="5"/>
  <c r="MK68" i="3"/>
  <c r="MK69" i="5" l="1"/>
  <c r="KG70" i="5"/>
  <c r="MK69" i="3"/>
  <c r="MK70" i="5" l="1"/>
  <c r="KG71" i="5"/>
  <c r="MK70" i="3"/>
  <c r="MK71" i="5" l="1"/>
  <c r="KG72" i="5"/>
  <c r="MK71" i="3"/>
  <c r="MK72" i="5" l="1"/>
  <c r="KG73" i="5"/>
  <c r="MK72" i="3"/>
  <c r="MK73" i="5" l="1"/>
  <c r="KG74" i="5"/>
  <c r="MK73" i="3"/>
  <c r="MK74" i="5" l="1"/>
  <c r="KG75" i="5"/>
  <c r="MK74" i="3"/>
  <c r="MK75" i="5" l="1"/>
  <c r="KG76" i="5"/>
  <c r="MK75" i="3"/>
  <c r="MK76" i="5" l="1"/>
  <c r="KG77" i="5"/>
  <c r="MK76" i="3"/>
  <c r="MK77" i="5" l="1"/>
  <c r="KG78" i="5"/>
  <c r="MK77" i="3"/>
  <c r="MK78" i="5" l="1"/>
  <c r="KG79" i="5"/>
  <c r="MK78" i="3"/>
  <c r="MK79" i="5" l="1"/>
  <c r="KG80" i="5"/>
  <c r="MK79" i="3"/>
  <c r="MK80" i="5" l="1"/>
  <c r="KG81" i="5"/>
  <c r="MK80" i="3"/>
  <c r="MK81" i="5" l="1"/>
  <c r="KG82" i="5"/>
  <c r="MK81" i="3"/>
  <c r="MK82" i="5" l="1"/>
  <c r="KG83" i="5"/>
  <c r="MK82" i="3"/>
  <c r="MK83" i="5" l="1"/>
  <c r="KG84" i="5"/>
  <c r="MK83" i="3"/>
  <c r="MK84" i="5" l="1"/>
  <c r="KG85" i="5"/>
  <c r="MK84" i="3"/>
  <c r="MK85" i="5" l="1"/>
  <c r="KG86" i="5"/>
  <c r="MK85" i="3"/>
  <c r="MK86" i="5" l="1"/>
  <c r="KG87" i="5"/>
  <c r="MK86" i="3"/>
  <c r="MK87" i="5" l="1"/>
  <c r="KG88" i="5"/>
  <c r="MK87" i="3"/>
  <c r="MK88" i="5" l="1"/>
  <c r="KG89" i="5"/>
  <c r="MK88" i="3"/>
  <c r="MK89" i="5" l="1"/>
  <c r="KG90" i="5"/>
  <c r="MK89" i="3"/>
  <c r="MK90" i="5" l="1"/>
  <c r="KG91" i="5"/>
  <c r="MK90" i="3"/>
  <c r="MK91" i="5" l="1"/>
  <c r="KG92" i="5"/>
  <c r="MK91" i="3"/>
  <c r="MK92" i="5" l="1"/>
  <c r="KG93" i="5"/>
  <c r="MK92" i="3"/>
  <c r="MK93" i="5" l="1"/>
  <c r="KG94" i="5"/>
  <c r="MK93" i="3"/>
  <c r="MK94" i="5" l="1"/>
  <c r="KG95" i="5"/>
  <c r="MK94" i="3"/>
  <c r="MK95" i="5" l="1"/>
  <c r="KG96" i="5"/>
  <c r="MK95" i="3"/>
  <c r="MK96" i="5" l="1"/>
  <c r="KG97" i="5"/>
  <c r="MK96" i="3"/>
  <c r="MK97" i="5" l="1"/>
  <c r="KG98" i="5"/>
  <c r="MK97" i="3"/>
  <c r="MK98" i="5" l="1"/>
  <c r="KG99" i="5"/>
  <c r="MK98" i="3"/>
  <c r="MK99" i="5" l="1"/>
  <c r="KG100" i="5"/>
  <c r="MK99" i="3"/>
  <c r="MK100" i="5" l="1"/>
  <c r="KG101" i="5"/>
  <c r="MK100" i="3"/>
  <c r="MK101" i="5" l="1"/>
  <c r="KG102" i="5"/>
  <c r="MK101" i="3"/>
  <c r="MK102" i="5" l="1"/>
  <c r="KG103" i="5"/>
  <c r="MK102" i="3"/>
  <c r="MK103" i="5" l="1"/>
  <c r="KG104" i="5"/>
  <c r="MK103" i="3"/>
  <c r="MK104" i="5" l="1"/>
  <c r="KG105" i="5"/>
  <c r="MK104" i="3"/>
  <c r="MK105" i="5" l="1"/>
  <c r="KG106" i="5"/>
  <c r="MK105" i="3"/>
  <c r="MK106" i="5" l="1"/>
  <c r="KG107" i="5"/>
  <c r="MK106" i="3"/>
  <c r="MK107" i="5" l="1"/>
  <c r="KG108" i="5"/>
  <c r="MK107" i="3"/>
  <c r="MK108" i="5" l="1"/>
  <c r="KG109" i="5"/>
  <c r="MK108" i="3"/>
  <c r="MK109" i="5" l="1"/>
  <c r="KG110" i="5"/>
  <c r="MK109" i="3"/>
  <c r="MK110" i="5" l="1"/>
  <c r="KG111" i="5"/>
  <c r="MK110" i="3"/>
  <c r="MK111" i="5" l="1"/>
  <c r="KG112" i="5"/>
  <c r="MK111" i="3"/>
  <c r="MK112" i="5" l="1"/>
  <c r="KG113" i="5"/>
  <c r="MK112" i="3"/>
  <c r="MK113" i="5" l="1"/>
  <c r="KG114" i="5"/>
  <c r="MK113" i="3"/>
  <c r="MK114" i="5" l="1"/>
  <c r="KG115" i="5"/>
  <c r="MK114" i="3"/>
  <c r="MK115" i="5" l="1"/>
  <c r="KG116" i="5"/>
  <c r="MK115" i="3"/>
  <c r="MK116" i="5" l="1"/>
  <c r="KG117" i="5"/>
  <c r="MK116" i="3"/>
  <c r="MK117" i="5" l="1"/>
  <c r="KG118" i="5"/>
  <c r="MK117" i="3"/>
  <c r="MK118" i="5" l="1"/>
  <c r="KG119" i="5"/>
  <c r="MK118" i="3"/>
  <c r="MK119" i="5" l="1"/>
  <c r="KG120" i="5"/>
  <c r="MK119" i="3"/>
  <c r="MK120" i="5" l="1"/>
  <c r="KG121" i="5"/>
  <c r="MK120" i="3"/>
  <c r="MK121" i="5" l="1"/>
  <c r="KG122" i="5"/>
  <c r="MK121" i="3"/>
  <c r="MK122" i="5" l="1"/>
  <c r="KG123" i="5"/>
  <c r="MK122" i="3"/>
  <c r="MK123" i="5" l="1"/>
  <c r="KG124" i="5"/>
  <c r="MK123" i="3"/>
  <c r="MK124" i="5" l="1"/>
  <c r="KG125" i="5"/>
  <c r="MK124" i="3"/>
  <c r="MK125" i="5" l="1"/>
  <c r="KG126" i="5"/>
  <c r="MK125" i="3"/>
  <c r="MK126" i="5" l="1"/>
  <c r="KG127" i="5"/>
  <c r="MK126" i="3"/>
  <c r="MK127" i="5" l="1"/>
  <c r="KG128" i="5"/>
  <c r="MK127" i="3"/>
  <c r="MK128" i="5" l="1"/>
  <c r="KG129" i="5"/>
  <c r="MK128" i="3"/>
  <c r="MK129" i="5" l="1"/>
  <c r="KG130" i="5"/>
  <c r="MK129" i="3"/>
  <c r="MK130" i="5" l="1"/>
  <c r="KG131" i="5"/>
  <c r="MK130" i="3"/>
  <c r="MK131" i="5" l="1"/>
  <c r="KG132" i="5"/>
  <c r="MK131" i="3"/>
  <c r="MK132" i="5" l="1"/>
  <c r="KG133" i="5"/>
  <c r="MK132" i="3"/>
  <c r="MK133" i="5" l="1"/>
  <c r="KG134" i="5"/>
  <c r="MK133" i="3"/>
  <c r="MK134" i="5" l="1"/>
  <c r="KG135" i="5"/>
  <c r="MK134" i="3"/>
  <c r="MK135" i="5" l="1"/>
  <c r="KG136" i="5"/>
  <c r="MK135" i="3"/>
  <c r="MK136" i="5" l="1"/>
  <c r="KG137" i="5"/>
  <c r="MK136" i="3"/>
  <c r="MK137" i="5" l="1"/>
  <c r="KG138" i="5"/>
  <c r="MK137" i="3"/>
  <c r="MK138" i="5" l="1"/>
  <c r="KG139" i="5"/>
  <c r="MK138" i="3"/>
  <c r="MK139" i="5" l="1"/>
  <c r="KG140" i="5"/>
  <c r="MK139" i="3"/>
  <c r="MK140" i="5" l="1"/>
  <c r="KG141" i="5"/>
  <c r="MK140" i="3"/>
  <c r="MK141" i="5" l="1"/>
  <c r="KG142" i="5"/>
  <c r="MK141" i="3"/>
  <c r="MK142" i="5" l="1"/>
  <c r="KG143" i="5"/>
  <c r="MK142" i="3"/>
  <c r="MK143" i="5" l="1"/>
  <c r="KG144" i="5"/>
  <c r="MK143" i="3"/>
  <c r="MK144" i="5" l="1"/>
  <c r="KG145" i="5"/>
  <c r="MK144" i="3"/>
  <c r="MK145" i="5" l="1"/>
  <c r="KG146" i="5"/>
  <c r="MK145" i="3"/>
  <c r="MK146" i="5" l="1"/>
  <c r="KG147" i="5"/>
  <c r="MK146" i="3"/>
  <c r="MK147" i="5" l="1"/>
  <c r="KG148" i="5"/>
  <c r="MK147" i="3"/>
  <c r="MK148" i="5" l="1"/>
  <c r="KG149" i="5"/>
  <c r="MK148" i="3"/>
  <c r="MK149" i="5" l="1"/>
  <c r="KG150" i="5"/>
  <c r="MK149" i="3"/>
  <c r="MK150" i="5" l="1"/>
  <c r="KG151" i="5"/>
  <c r="MK150" i="3"/>
  <c r="MK151" i="5" l="1"/>
  <c r="KG152" i="5"/>
  <c r="MK151" i="3"/>
  <c r="MK152" i="5" l="1"/>
  <c r="KG153" i="5"/>
  <c r="MK152" i="3"/>
  <c r="MK153" i="5" l="1"/>
  <c r="KG154" i="5"/>
  <c r="MK153" i="3"/>
  <c r="MK154" i="5" l="1"/>
  <c r="KG155" i="5"/>
  <c r="MK154" i="3"/>
  <c r="MK155" i="5" l="1"/>
  <c r="KG156" i="5"/>
  <c r="MK155" i="3"/>
  <c r="MK156" i="5" l="1"/>
  <c r="KG157" i="5"/>
  <c r="MK156" i="3"/>
  <c r="MK157" i="5" l="1"/>
  <c r="KG158" i="5"/>
  <c r="MK157" i="3"/>
  <c r="MK158" i="5" l="1"/>
  <c r="KG159" i="5"/>
  <c r="MK158" i="3"/>
  <c r="MK159" i="5" l="1"/>
  <c r="KG160" i="5"/>
  <c r="MK159" i="3"/>
  <c r="MK160" i="5" l="1"/>
  <c r="KG161" i="5"/>
  <c r="MK160" i="3"/>
  <c r="MK161" i="5" l="1"/>
  <c r="KG162" i="5"/>
  <c r="MK161" i="3"/>
  <c r="MK162" i="5" l="1"/>
  <c r="KG163" i="5"/>
  <c r="MK162" i="3"/>
  <c r="MK163" i="5" l="1"/>
  <c r="KG164" i="5"/>
  <c r="MK163" i="3"/>
  <c r="MK164" i="5" l="1"/>
  <c r="KG165" i="5"/>
  <c r="MK164" i="3"/>
  <c r="MK165" i="5" l="1"/>
  <c r="KG166" i="5"/>
  <c r="MK165" i="3"/>
  <c r="MK166" i="5" l="1"/>
  <c r="KG167" i="5"/>
  <c r="MK166" i="3"/>
  <c r="MK167" i="5" l="1"/>
  <c r="KG168" i="5"/>
  <c r="MK167" i="3"/>
  <c r="MK168" i="5" l="1"/>
  <c r="KG169" i="5"/>
  <c r="MK168" i="3"/>
  <c r="MK169" i="5" l="1"/>
  <c r="KG170" i="5"/>
  <c r="MK169" i="3"/>
  <c r="MK170" i="5" l="1"/>
  <c r="KG171" i="5"/>
  <c r="MK170" i="3"/>
  <c r="MK171" i="5" l="1"/>
  <c r="KG172" i="5"/>
  <c r="MK171" i="3"/>
  <c r="MK172" i="5" l="1"/>
  <c r="KG173" i="5"/>
  <c r="MK172" i="3"/>
  <c r="MK173" i="5" l="1"/>
  <c r="KG174" i="5"/>
  <c r="MK173" i="3"/>
  <c r="MK174" i="5" l="1"/>
  <c r="KG175" i="5"/>
  <c r="MK174" i="3"/>
  <c r="MK175" i="5" l="1"/>
  <c r="KG176" i="5"/>
  <c r="MK175" i="3"/>
  <c r="MK176" i="5" l="1"/>
  <c r="KG177" i="5"/>
  <c r="MK176" i="3"/>
  <c r="MK177" i="5" l="1"/>
  <c r="KG178" i="5"/>
  <c r="MK177" i="3"/>
  <c r="MK178" i="5" l="1"/>
  <c r="KG179" i="5"/>
  <c r="MK178" i="3"/>
  <c r="MK179" i="5" l="1"/>
  <c r="KG180" i="5"/>
  <c r="MK179" i="3"/>
  <c r="MK180" i="5" l="1"/>
  <c r="KG181" i="5"/>
  <c r="MK180" i="3"/>
  <c r="MK181" i="5" l="1"/>
  <c r="KG182" i="5"/>
  <c r="MK181" i="3"/>
  <c r="MK182" i="5" l="1"/>
  <c r="KG183" i="5"/>
  <c r="MK182" i="3"/>
  <c r="MK183" i="5" l="1"/>
  <c r="KG184" i="5"/>
  <c r="MK183" i="3"/>
  <c r="MK184" i="5" l="1"/>
  <c r="KG185" i="5"/>
  <c r="MK184" i="3"/>
  <c r="MK185" i="5" l="1"/>
  <c r="KG186" i="5"/>
  <c r="MK185" i="3"/>
  <c r="MK186" i="5" l="1"/>
  <c r="KG187" i="5"/>
  <c r="MK186" i="3"/>
  <c r="MK187" i="5" l="1"/>
  <c r="KG188" i="5"/>
  <c r="MK187" i="3"/>
  <c r="MK188" i="5" l="1"/>
  <c r="KG189" i="5"/>
  <c r="MK188" i="3"/>
  <c r="MK189" i="5" l="1"/>
  <c r="KG190" i="5"/>
  <c r="MK189" i="3"/>
  <c r="MK190" i="5" l="1"/>
  <c r="KG191" i="5"/>
  <c r="MK190" i="3"/>
  <c r="MK191" i="5" l="1"/>
  <c r="KG192" i="5"/>
  <c r="MK191" i="3"/>
  <c r="MK192" i="5" l="1"/>
  <c r="KG193" i="5"/>
  <c r="MK192" i="3"/>
  <c r="MK193" i="5" l="1"/>
  <c r="KG194" i="5"/>
  <c r="MK193" i="3"/>
  <c r="MK194" i="5" l="1"/>
  <c r="KG195" i="5"/>
  <c r="MK194" i="3"/>
  <c r="MK195" i="5" l="1"/>
  <c r="KG196" i="5"/>
  <c r="MK195" i="3"/>
  <c r="MK196" i="5" l="1"/>
  <c r="KG197" i="5"/>
  <c r="MK196" i="3"/>
  <c r="MK197" i="5" l="1"/>
  <c r="KG198" i="5"/>
  <c r="MK197" i="3"/>
  <c r="MK198" i="5" l="1"/>
  <c r="KG199" i="5"/>
  <c r="MK198" i="3"/>
  <c r="MK199" i="5" l="1"/>
  <c r="KG200" i="5"/>
  <c r="MK199" i="3"/>
  <c r="MK200" i="5" l="1"/>
  <c r="KG201" i="5"/>
  <c r="MK200" i="3"/>
  <c r="MK201" i="5" l="1"/>
  <c r="KG202" i="5"/>
  <c r="MK201" i="3"/>
  <c r="MK202" i="5" l="1"/>
  <c r="KG203" i="5"/>
  <c r="MK202" i="3"/>
  <c r="MK203" i="5" l="1"/>
  <c r="KG204" i="5"/>
  <c r="MK203" i="3"/>
  <c r="MK204" i="5" l="1"/>
  <c r="KG205" i="5"/>
  <c r="MK204" i="3"/>
  <c r="MK205" i="5" l="1"/>
  <c r="KG206" i="5"/>
  <c r="MK205" i="3"/>
  <c r="MK206" i="5" l="1"/>
  <c r="KG207" i="5"/>
  <c r="MK206" i="3"/>
  <c r="MK207" i="5" l="1"/>
  <c r="KG208" i="5"/>
  <c r="MK207" i="3"/>
  <c r="MK208" i="5" l="1"/>
  <c r="KG209" i="5"/>
  <c r="MK208" i="3"/>
  <c r="MK209" i="5" l="1"/>
  <c r="KG210" i="5"/>
  <c r="MK209" i="3"/>
  <c r="MK210" i="5" l="1"/>
  <c r="KG211" i="5"/>
  <c r="MK210" i="3"/>
  <c r="MK211" i="5" l="1"/>
  <c r="KG212" i="5"/>
  <c r="MK211" i="3"/>
  <c r="MK212" i="5" l="1"/>
  <c r="KG213" i="5"/>
  <c r="MK212" i="3"/>
  <c r="MK213" i="5" l="1"/>
  <c r="KG214" i="5"/>
  <c r="MK213" i="3"/>
  <c r="MK214" i="5" l="1"/>
  <c r="KG215" i="5"/>
  <c r="MK214" i="3"/>
  <c r="MK215" i="5" l="1"/>
  <c r="KG216" i="5"/>
  <c r="MK215" i="3"/>
  <c r="MK216" i="5" l="1"/>
  <c r="KG217" i="5"/>
  <c r="MK216" i="3"/>
  <c r="MK217" i="5" l="1"/>
  <c r="KG218" i="5"/>
  <c r="MK217" i="3"/>
  <c r="MK218" i="5" l="1"/>
  <c r="KG219" i="5"/>
  <c r="MK218" i="3"/>
  <c r="MK219" i="5" l="1"/>
  <c r="KG220" i="5"/>
  <c r="MK219" i="3"/>
  <c r="MK220" i="5" l="1"/>
  <c r="KG221" i="5"/>
  <c r="MK220" i="3"/>
  <c r="MK221" i="5" l="1"/>
  <c r="KG222" i="5"/>
  <c r="MK221" i="3"/>
  <c r="MK222" i="5" l="1"/>
  <c r="KG223" i="5"/>
  <c r="MK222" i="3"/>
  <c r="MK223" i="5" l="1"/>
  <c r="KG224" i="5"/>
  <c r="MK223" i="3"/>
  <c r="MK224" i="5" l="1"/>
  <c r="KG225" i="5"/>
  <c r="MK224" i="3"/>
  <c r="MK225" i="5" l="1"/>
  <c r="KG226" i="5"/>
  <c r="MK225" i="3"/>
  <c r="MK226" i="5" l="1"/>
  <c r="KG227" i="5"/>
  <c r="MK226" i="3"/>
  <c r="MK227" i="5" l="1"/>
  <c r="KG228" i="5"/>
  <c r="MK227" i="3"/>
  <c r="MK228" i="5" l="1"/>
  <c r="KG229" i="5"/>
  <c r="MK228" i="3"/>
  <c r="MK229" i="5" l="1"/>
  <c r="KG230" i="5"/>
  <c r="MK229" i="3"/>
  <c r="MK230" i="5" l="1"/>
  <c r="KG231" i="5"/>
  <c r="MK230" i="3"/>
  <c r="MK231" i="5" l="1"/>
  <c r="KG232" i="5"/>
  <c r="MK231" i="3"/>
  <c r="MK232" i="5" l="1"/>
  <c r="KG233" i="5"/>
  <c r="MK232" i="3"/>
  <c r="MK233" i="5" l="1"/>
  <c r="KG234" i="5"/>
  <c r="MK233" i="3"/>
  <c r="MK234" i="5" l="1"/>
  <c r="KG235" i="5"/>
  <c r="MK234" i="3"/>
  <c r="MK235" i="5" l="1"/>
  <c r="KG236" i="5"/>
  <c r="MK235" i="3"/>
  <c r="MK236" i="5" l="1"/>
  <c r="KG237" i="5"/>
  <c r="MK236" i="3"/>
  <c r="MK237" i="5" l="1"/>
  <c r="KG238" i="5"/>
  <c r="MK237" i="3"/>
  <c r="MK238" i="5" l="1"/>
  <c r="KG239" i="5"/>
  <c r="MK238" i="3"/>
  <c r="MK239" i="5" l="1"/>
  <c r="KG240" i="5"/>
  <c r="MK239" i="3"/>
  <c r="MK240" i="5" l="1"/>
  <c r="KG241" i="5"/>
  <c r="MK240" i="3"/>
  <c r="MK241" i="5" l="1"/>
  <c r="KG242" i="5"/>
  <c r="MK241" i="3"/>
  <c r="MK242" i="5" l="1"/>
  <c r="KG243" i="5"/>
  <c r="MK242" i="3"/>
  <c r="MK243" i="5" l="1"/>
  <c r="KG244" i="5"/>
  <c r="MK243" i="3"/>
  <c r="MK244" i="5" l="1"/>
  <c r="KG245" i="5"/>
  <c r="MK244" i="3"/>
  <c r="MK245" i="5" l="1"/>
  <c r="KG246" i="5"/>
  <c r="MK245" i="3"/>
  <c r="MK246" i="5" l="1"/>
  <c r="KG247" i="5"/>
  <c r="MK246" i="3"/>
  <c r="MK247" i="5" l="1"/>
  <c r="KG248" i="5"/>
  <c r="MK247" i="3"/>
  <c r="MK248" i="5" l="1"/>
  <c r="KG249" i="5"/>
  <c r="MK248" i="3"/>
  <c r="MK249" i="5" l="1"/>
  <c r="KG250" i="5"/>
  <c r="MK249" i="3"/>
  <c r="MK250" i="5" l="1"/>
  <c r="KG251" i="5"/>
  <c r="MK250" i="3"/>
  <c r="MK251" i="5" l="1"/>
  <c r="KG252" i="5"/>
  <c r="MK251" i="3"/>
  <c r="MK252" i="5" l="1"/>
  <c r="KG253" i="5"/>
  <c r="MK252" i="3"/>
  <c r="MK253" i="5" l="1"/>
  <c r="KG254" i="5"/>
  <c r="MK253" i="3"/>
  <c r="MK254" i="5" l="1"/>
  <c r="KG255" i="5"/>
  <c r="MK254" i="3"/>
  <c r="MK255" i="5" l="1"/>
  <c r="KG256" i="5"/>
  <c r="MK255" i="3"/>
  <c r="MK256" i="5" l="1"/>
  <c r="KG257" i="5"/>
  <c r="MK256" i="3"/>
  <c r="MK257" i="5" l="1"/>
  <c r="KG258" i="5"/>
  <c r="MK257" i="3"/>
  <c r="MK258" i="5" l="1"/>
  <c r="KG259" i="5"/>
  <c r="MK258" i="3"/>
  <c r="MK259" i="5" l="1"/>
  <c r="KG260" i="5"/>
  <c r="MK259" i="3"/>
  <c r="MK260" i="5" l="1"/>
  <c r="KG261" i="5"/>
  <c r="MK260" i="3"/>
  <c r="MK261" i="5" l="1"/>
  <c r="KG262" i="5"/>
  <c r="MK261" i="3"/>
  <c r="MK262" i="5" l="1"/>
  <c r="KG263" i="5"/>
  <c r="MK262" i="3"/>
  <c r="MK263" i="5" l="1"/>
  <c r="KG264" i="5"/>
  <c r="MK263" i="3"/>
  <c r="MK264" i="5" l="1"/>
  <c r="KG265" i="5"/>
  <c r="MK264" i="3"/>
  <c r="MK265" i="5" l="1"/>
  <c r="KG266" i="5"/>
  <c r="MK265" i="3"/>
  <c r="MK266" i="5" l="1"/>
  <c r="KG267" i="5"/>
  <c r="MK266" i="3"/>
  <c r="MK267" i="5" l="1"/>
  <c r="KG268" i="5"/>
  <c r="MK267" i="3"/>
  <c r="MK268" i="5" l="1"/>
  <c r="KG269" i="5"/>
  <c r="MK268" i="3"/>
  <c r="MK269" i="5" l="1"/>
  <c r="KG270" i="5"/>
  <c r="MK269" i="3"/>
  <c r="MK270" i="5" l="1"/>
  <c r="KG271" i="5"/>
  <c r="MK270" i="3"/>
  <c r="MK271" i="5" l="1"/>
  <c r="KG272" i="5"/>
  <c r="MK271" i="3"/>
  <c r="MK272" i="5" l="1"/>
  <c r="KG273" i="5"/>
  <c r="MK272" i="3"/>
  <c r="MK273" i="5" l="1"/>
  <c r="KG274" i="5"/>
  <c r="MK273" i="3"/>
  <c r="MK274" i="5" l="1"/>
  <c r="KG275" i="5"/>
  <c r="MK274" i="3"/>
  <c r="MK275" i="5" l="1"/>
  <c r="KG276" i="5"/>
  <c r="MK275" i="3"/>
  <c r="MK276" i="5" l="1"/>
  <c r="KG277" i="5"/>
  <c r="MK276" i="3"/>
  <c r="MK277" i="5" l="1"/>
  <c r="KG278" i="5"/>
  <c r="MK277" i="3"/>
  <c r="MK278" i="5" l="1"/>
  <c r="KG279" i="5"/>
  <c r="MK278" i="3"/>
  <c r="MK279" i="5" l="1"/>
  <c r="KG280" i="5"/>
  <c r="MK279" i="3"/>
  <c r="MK280" i="5" l="1"/>
  <c r="KG281" i="5"/>
  <c r="MK280" i="3"/>
  <c r="MK281" i="5" l="1"/>
  <c r="KG282" i="5"/>
  <c r="MK281" i="3"/>
  <c r="MK282" i="5" l="1"/>
  <c r="KG283" i="5"/>
  <c r="MK282" i="3"/>
  <c r="MK283" i="5" l="1"/>
  <c r="KG284" i="5"/>
  <c r="MK283" i="3"/>
  <c r="MK284" i="5" l="1"/>
  <c r="KG285" i="5"/>
  <c r="MK284" i="3"/>
  <c r="MK285" i="5" l="1"/>
  <c r="KG286" i="5"/>
  <c r="MK285" i="3"/>
  <c r="MK286" i="5" l="1"/>
  <c r="KG287" i="5"/>
  <c r="MK286" i="3"/>
  <c r="MK287" i="5" l="1"/>
  <c r="KG288" i="5"/>
  <c r="MK287" i="3"/>
  <c r="MK288" i="5" l="1"/>
  <c r="KG289" i="5"/>
  <c r="MK288" i="3"/>
  <c r="MK289" i="5" l="1"/>
  <c r="KG290" i="5"/>
  <c r="MK289" i="3"/>
  <c r="MK290" i="5" l="1"/>
  <c r="KG291" i="5"/>
  <c r="MK290" i="3"/>
  <c r="MK291" i="5" l="1"/>
  <c r="KG292" i="5"/>
  <c r="MK291" i="3"/>
  <c r="MK292" i="5" l="1"/>
  <c r="KG293" i="5"/>
  <c r="MK292" i="3"/>
  <c r="MK293" i="5" l="1"/>
  <c r="KG294" i="5"/>
  <c r="MK293" i="3"/>
  <c r="MK294" i="5" l="1"/>
  <c r="KG295" i="5"/>
  <c r="MK294" i="3"/>
  <c r="MK295" i="5" l="1"/>
  <c r="KG296" i="5"/>
  <c r="MK295" i="3"/>
  <c r="MK296" i="5" l="1"/>
  <c r="KG297" i="5"/>
  <c r="MK296" i="3"/>
  <c r="MK297" i="5" l="1"/>
  <c r="KG298" i="5"/>
  <c r="MK297" i="3"/>
  <c r="MK298" i="5" l="1"/>
  <c r="KG299" i="5"/>
  <c r="MK298" i="3"/>
  <c r="MK299" i="5" l="1"/>
  <c r="KG300" i="5"/>
  <c r="MK299" i="3"/>
  <c r="MK300" i="5" l="1"/>
  <c r="KG301" i="5"/>
  <c r="MK300" i="3"/>
  <c r="MK301" i="5" l="1"/>
  <c r="KG302" i="5"/>
  <c r="MK301" i="3"/>
  <c r="MK302" i="5" l="1"/>
  <c r="KG303" i="5"/>
  <c r="MK302" i="3"/>
  <c r="MK303" i="5" l="1"/>
  <c r="KG304" i="5"/>
  <c r="MK303" i="3"/>
  <c r="MK304" i="5" l="1"/>
  <c r="KG305" i="5"/>
  <c r="MK304" i="3"/>
  <c r="MK305" i="5" l="1"/>
  <c r="KG306" i="5"/>
  <c r="MK305" i="3"/>
  <c r="MK306" i="5" l="1"/>
  <c r="KG307" i="5"/>
  <c r="MK306" i="3"/>
  <c r="MK307" i="5" l="1"/>
  <c r="KG308" i="5"/>
  <c r="MK307" i="3"/>
  <c r="MK308" i="5" l="1"/>
  <c r="KG309" i="5"/>
  <c r="MK308" i="3"/>
  <c r="MK309" i="5" l="1"/>
  <c r="KG310" i="5"/>
  <c r="MK309" i="3"/>
  <c r="MK310" i="5" l="1"/>
  <c r="KG311" i="5"/>
  <c r="MK310" i="3"/>
  <c r="MK311" i="5" l="1"/>
  <c r="KG312" i="5"/>
  <c r="MK311" i="3"/>
  <c r="MK312" i="5" l="1"/>
  <c r="KG313" i="5"/>
  <c r="MK312" i="3"/>
  <c r="MK313" i="5" l="1"/>
  <c r="KG314" i="5"/>
  <c r="MK313" i="3"/>
  <c r="MK314" i="5" l="1"/>
  <c r="KG315" i="5"/>
  <c r="MK314" i="3"/>
  <c r="MK315" i="5" l="1"/>
  <c r="KG316" i="5"/>
  <c r="MK315" i="3"/>
  <c r="MK316" i="5" l="1"/>
  <c r="KG317" i="5"/>
  <c r="MK316" i="3"/>
  <c r="MK317" i="5" l="1"/>
  <c r="KG318" i="5"/>
  <c r="MK317" i="3"/>
  <c r="MK318" i="5" l="1"/>
  <c r="KG319" i="5"/>
  <c r="MK318" i="3"/>
  <c r="MK319" i="5" l="1"/>
  <c r="KG320" i="5"/>
  <c r="MK319" i="3"/>
  <c r="MK320" i="5" l="1"/>
  <c r="KG321" i="5"/>
  <c r="MK320" i="3"/>
  <c r="MK321" i="5" l="1"/>
  <c r="KG322" i="5"/>
  <c r="MK321" i="3"/>
  <c r="MK322" i="5" l="1"/>
  <c r="KG323" i="5"/>
  <c r="MK322" i="3"/>
  <c r="MK323" i="5" l="1"/>
  <c r="KG324" i="5"/>
  <c r="MK323" i="3"/>
  <c r="MK324" i="5" l="1"/>
  <c r="KG325" i="5"/>
  <c r="MK324" i="3"/>
  <c r="MK325" i="5" l="1"/>
  <c r="KG326" i="5"/>
  <c r="MK325" i="3"/>
  <c r="MK326" i="5" l="1"/>
  <c r="KG327" i="5"/>
  <c r="MK326" i="3"/>
  <c r="MK327" i="5" l="1"/>
  <c r="KG328" i="5"/>
  <c r="MK327" i="3"/>
  <c r="MK328" i="5" l="1"/>
  <c r="KG329" i="5"/>
  <c r="MK328" i="3"/>
  <c r="MK329" i="5" l="1"/>
  <c r="KG330" i="5"/>
  <c r="MK329" i="3"/>
  <c r="MK330" i="5" l="1"/>
  <c r="KG331" i="5"/>
  <c r="MK330" i="3"/>
  <c r="MK331" i="5" l="1"/>
  <c r="KG332" i="5"/>
  <c r="MK331" i="3"/>
  <c r="MK332" i="5" l="1"/>
  <c r="KG333" i="5"/>
  <c r="MK332" i="3"/>
  <c r="MK333" i="5" l="1"/>
  <c r="KG334" i="5"/>
  <c r="MK333" i="3"/>
  <c r="MK334" i="5" l="1"/>
  <c r="KG335" i="5"/>
  <c r="MK334" i="3"/>
  <c r="MK335" i="5" l="1"/>
  <c r="KG336" i="5"/>
  <c r="MK335" i="3"/>
  <c r="MK336" i="5" l="1"/>
  <c r="KG337" i="5"/>
  <c r="MK336" i="3"/>
  <c r="MK337" i="5" l="1"/>
  <c r="KG338" i="5"/>
  <c r="MK337" i="3"/>
  <c r="MK338" i="5" l="1"/>
  <c r="KG339" i="5"/>
  <c r="MK338" i="3"/>
  <c r="MK339" i="5" l="1"/>
  <c r="KG340" i="5"/>
  <c r="MK339" i="3"/>
  <c r="MK340" i="5" l="1"/>
  <c r="KG341" i="5"/>
  <c r="MK340" i="3"/>
  <c r="MK341" i="5" l="1"/>
  <c r="KG342" i="5"/>
  <c r="MK341" i="3"/>
  <c r="MK342" i="5" l="1"/>
  <c r="KG343" i="5"/>
  <c r="MK342" i="3"/>
  <c r="MK343" i="5" l="1"/>
  <c r="KG344" i="5"/>
  <c r="MK343" i="3"/>
  <c r="MK344" i="5" l="1"/>
  <c r="KG345" i="5"/>
  <c r="MK344" i="3"/>
  <c r="MK345" i="5" l="1"/>
  <c r="KG346" i="5"/>
  <c r="MK345" i="3"/>
  <c r="MK346" i="5" l="1"/>
  <c r="KG347" i="5"/>
  <c r="MK346" i="3"/>
  <c r="MK347" i="5" l="1"/>
  <c r="KG348" i="5"/>
  <c r="MK347" i="3"/>
  <c r="MK348" i="5" l="1"/>
  <c r="KG349" i="5"/>
  <c r="MK348" i="3"/>
  <c r="MK349" i="5" l="1"/>
  <c r="KG350" i="5"/>
  <c r="MK349" i="3"/>
  <c r="MK350" i="5" l="1"/>
  <c r="KG351" i="5"/>
  <c r="MK350" i="3"/>
  <c r="MK351" i="5" l="1"/>
  <c r="KG352" i="5"/>
  <c r="MK351" i="3"/>
  <c r="MK352" i="5" l="1"/>
  <c r="KG353" i="5"/>
  <c r="MK352" i="3"/>
  <c r="MK353" i="5" l="1"/>
  <c r="KG354" i="5"/>
  <c r="MK353" i="3"/>
  <c r="MK354" i="5" l="1"/>
  <c r="KG355" i="5"/>
  <c r="MK354" i="3"/>
  <c r="MK355" i="5" l="1"/>
  <c r="KG356" i="5"/>
  <c r="MK355" i="3"/>
  <c r="MK356" i="5" l="1"/>
  <c r="KG357" i="5"/>
  <c r="MK356" i="3"/>
  <c r="MK357" i="5" l="1"/>
  <c r="KG358" i="5"/>
  <c r="MK357" i="3"/>
  <c r="MK358" i="5" l="1"/>
  <c r="KG359" i="5"/>
  <c r="MK358" i="3"/>
  <c r="MK359" i="5" l="1"/>
  <c r="KG360" i="5"/>
  <c r="MK359" i="3"/>
  <c r="MK360" i="5" l="1"/>
  <c r="KG361" i="5"/>
  <c r="MK360" i="3"/>
  <c r="MK361" i="5" l="1"/>
  <c r="KG362" i="5"/>
  <c r="MK361" i="3"/>
  <c r="MK362" i="5" l="1"/>
  <c r="KG363" i="5"/>
  <c r="MK362" i="3"/>
  <c r="MK363" i="5" l="1"/>
  <c r="KG364" i="5"/>
  <c r="MK363" i="3"/>
  <c r="MK364" i="5" l="1"/>
  <c r="KG365" i="5"/>
  <c r="MK364" i="3"/>
  <c r="MK365" i="5" l="1"/>
  <c r="KG366" i="5"/>
  <c r="MK365" i="3"/>
  <c r="MK366" i="5" l="1"/>
  <c r="KG367" i="5"/>
  <c r="MK366" i="3"/>
  <c r="MK367" i="5" l="1"/>
  <c r="KG368" i="5"/>
  <c r="MK367" i="3"/>
  <c r="MK368" i="5" l="1"/>
  <c r="KG369" i="5"/>
  <c r="MK368" i="3"/>
  <c r="MK369" i="5" l="1"/>
  <c r="KG370" i="5"/>
  <c r="MK369" i="3"/>
  <c r="MK370" i="5" l="1"/>
  <c r="KG371" i="5"/>
  <c r="MK370" i="3"/>
  <c r="MK371" i="5" l="1"/>
  <c r="KG372" i="5"/>
  <c r="MK371" i="3"/>
  <c r="MK372" i="5" l="1"/>
  <c r="KG373" i="5"/>
  <c r="MK372" i="3"/>
  <c r="MK373" i="5" l="1"/>
  <c r="KG374" i="5"/>
  <c r="MK373" i="3"/>
  <c r="MK374" i="5" l="1"/>
  <c r="KG375" i="5"/>
  <c r="MK374" i="3"/>
  <c r="MK375" i="5" l="1"/>
  <c r="KG376" i="5"/>
  <c r="MK375" i="3"/>
  <c r="MK376" i="5" l="1"/>
  <c r="KG377" i="5"/>
  <c r="MK376" i="3"/>
  <c r="MK377" i="5" l="1"/>
  <c r="KG378" i="5"/>
  <c r="MK377" i="3"/>
  <c r="MK378" i="5" l="1"/>
  <c r="KG379" i="5"/>
  <c r="MK378" i="3"/>
  <c r="MK379" i="5" l="1"/>
  <c r="KG380" i="5"/>
  <c r="MK379" i="3"/>
  <c r="MK380" i="5" l="1"/>
  <c r="KG381" i="5"/>
  <c r="MK380" i="3"/>
  <c r="MK381" i="5" l="1"/>
  <c r="KG382" i="5"/>
  <c r="MK381" i="3"/>
  <c r="MK382" i="5" l="1"/>
  <c r="KG383" i="5"/>
  <c r="MK382" i="3"/>
  <c r="MK383" i="5" l="1"/>
  <c r="KG384" i="5"/>
  <c r="MK383" i="3"/>
  <c r="MK384" i="5" l="1"/>
  <c r="KG385" i="5"/>
  <c r="MK384" i="3"/>
  <c r="MK385" i="5" l="1"/>
  <c r="KG386" i="5"/>
  <c r="MK385" i="3"/>
  <c r="MK386" i="5" l="1"/>
  <c r="KG387" i="5"/>
  <c r="MK386" i="3"/>
  <c r="MK387" i="5" l="1"/>
  <c r="KG388" i="5"/>
  <c r="MK387" i="3"/>
  <c r="MK388" i="5" l="1"/>
  <c r="KG389" i="5"/>
  <c r="MK388" i="3"/>
  <c r="MK389" i="5" l="1"/>
  <c r="KG390" i="5"/>
  <c r="MK389" i="3"/>
  <c r="MK390" i="5" l="1"/>
  <c r="KG391" i="5"/>
  <c r="MK390" i="3"/>
  <c r="MK391" i="5" l="1"/>
  <c r="KG392" i="5"/>
  <c r="MK391" i="3"/>
  <c r="MK392" i="5" l="1"/>
  <c r="KG393" i="5"/>
  <c r="MK392" i="3"/>
  <c r="MK393" i="5" l="1"/>
  <c r="KG394" i="5"/>
  <c r="MK393" i="3"/>
  <c r="MK394" i="5" l="1"/>
  <c r="KG395" i="5"/>
  <c r="MK394" i="3"/>
  <c r="MK395" i="5" l="1"/>
  <c r="KG396" i="5"/>
  <c r="MK395" i="3"/>
  <c r="MK396" i="5" l="1"/>
  <c r="KG397" i="5"/>
  <c r="MK396" i="3"/>
  <c r="MK397" i="5" l="1"/>
  <c r="KG398" i="5"/>
  <c r="MK397" i="3"/>
  <c r="MK398" i="5" l="1"/>
  <c r="KG399" i="5"/>
  <c r="MK398" i="3"/>
  <c r="MK399" i="5" l="1"/>
  <c r="KG400" i="5"/>
  <c r="MK399" i="3"/>
  <c r="MK400" i="5" l="1"/>
  <c r="KG401" i="5"/>
  <c r="MK400" i="3"/>
  <c r="MK401" i="5" l="1"/>
  <c r="KG402" i="5"/>
  <c r="MK401" i="3"/>
  <c r="MK402" i="5" l="1"/>
  <c r="KG403" i="5"/>
  <c r="MK402" i="3"/>
  <c r="MK403" i="5" l="1"/>
  <c r="KG404" i="5"/>
  <c r="MK403" i="3"/>
  <c r="MK404" i="5" l="1"/>
  <c r="KG405" i="5"/>
  <c r="MK404" i="3"/>
  <c r="MK405" i="5" l="1"/>
  <c r="KG406" i="5"/>
  <c r="MK405" i="3"/>
  <c r="MK406" i="5" l="1"/>
  <c r="KG407" i="5"/>
  <c r="MK406" i="3"/>
  <c r="MK407" i="5" l="1"/>
  <c r="KG408" i="5"/>
  <c r="MK407" i="3"/>
  <c r="MK408" i="5" l="1"/>
  <c r="KG409" i="5"/>
  <c r="MK408" i="3"/>
  <c r="MK409" i="5" l="1"/>
  <c r="KG410" i="5"/>
  <c r="MK409" i="3"/>
  <c r="MK410" i="5" l="1"/>
  <c r="KG411" i="5"/>
  <c r="MK410" i="3"/>
  <c r="MK411" i="5" l="1"/>
  <c r="KG412" i="5"/>
  <c r="MK411" i="3"/>
  <c r="MK412" i="5" l="1"/>
  <c r="KG413" i="5"/>
  <c r="MK412" i="3"/>
  <c r="MK413" i="5" l="1"/>
  <c r="KG414" i="5"/>
  <c r="MK413" i="3"/>
  <c r="MK414" i="5" l="1"/>
  <c r="KG415" i="5"/>
  <c r="MK414" i="3"/>
  <c r="MK415" i="5" l="1"/>
  <c r="KG416" i="5"/>
  <c r="MK415" i="3"/>
  <c r="MK416" i="5" l="1"/>
  <c r="KG417" i="5"/>
  <c r="MK416" i="3"/>
  <c r="MK417" i="5" l="1"/>
  <c r="KG418" i="5"/>
  <c r="MK417" i="3"/>
  <c r="MK418" i="5" l="1"/>
  <c r="KG419" i="5"/>
  <c r="MK418" i="3"/>
  <c r="MK419" i="5" l="1"/>
  <c r="KG420" i="5"/>
  <c r="MK419" i="3"/>
  <c r="MK420" i="5" l="1"/>
  <c r="KG421" i="5"/>
  <c r="MK420" i="3"/>
  <c r="MK421" i="5" l="1"/>
  <c r="KG422" i="5"/>
  <c r="MK421" i="3"/>
  <c r="MK422" i="5" l="1"/>
  <c r="KG423" i="5"/>
  <c r="MK422" i="3"/>
  <c r="MK423" i="5" l="1"/>
  <c r="KG424" i="5"/>
  <c r="MK423" i="3"/>
  <c r="MK424" i="5" l="1"/>
  <c r="KG425" i="5"/>
  <c r="MK424" i="3"/>
  <c r="MK425" i="5" l="1"/>
  <c r="KG426" i="5"/>
  <c r="MK425" i="3"/>
  <c r="MK426" i="5" l="1"/>
  <c r="KG427" i="5"/>
  <c r="MK426" i="3"/>
  <c r="MK427" i="5" l="1"/>
  <c r="KG428" i="5"/>
  <c r="MK427" i="3"/>
  <c r="MK428" i="5" l="1"/>
  <c r="KG429" i="5"/>
  <c r="MK428" i="3"/>
  <c r="MK429" i="5" l="1"/>
  <c r="KG430" i="5"/>
  <c r="MK429" i="3"/>
  <c r="MK430" i="5" l="1"/>
  <c r="KG431" i="5"/>
  <c r="MK430" i="3"/>
  <c r="MK431" i="5" l="1"/>
  <c r="KG432" i="5"/>
  <c r="MK431" i="3"/>
  <c r="MK432" i="5" l="1"/>
  <c r="KG433" i="5"/>
  <c r="MK432" i="3"/>
  <c r="MK433" i="5" l="1"/>
  <c r="KG434" i="5"/>
  <c r="MK433" i="3"/>
  <c r="MK434" i="5" l="1"/>
  <c r="KG435" i="5"/>
  <c r="MK434" i="3"/>
  <c r="MK435" i="5" l="1"/>
  <c r="KG436" i="5"/>
  <c r="MK435" i="3"/>
  <c r="MK436" i="5" l="1"/>
  <c r="KG437" i="5"/>
  <c r="MK436" i="3"/>
  <c r="MK437" i="5" l="1"/>
  <c r="KG438" i="5"/>
  <c r="MK437" i="3"/>
  <c r="MK438" i="5" l="1"/>
  <c r="KG439" i="5"/>
  <c r="MK438" i="3"/>
  <c r="MK439" i="5" l="1"/>
  <c r="KG440" i="5"/>
  <c r="MK439" i="3"/>
  <c r="MK440" i="5" l="1"/>
  <c r="KG441" i="5"/>
  <c r="MK440" i="3"/>
  <c r="MK441" i="5" l="1"/>
  <c r="KG442" i="5"/>
  <c r="MK441" i="3"/>
  <c r="MK442" i="5" l="1"/>
  <c r="KG443" i="5"/>
  <c r="MK442" i="3"/>
  <c r="MK443" i="5" l="1"/>
  <c r="KG444" i="5"/>
  <c r="MK443" i="3"/>
  <c r="MK444" i="5" l="1"/>
  <c r="KG445" i="5"/>
  <c r="MK444" i="3"/>
  <c r="MK445" i="5" l="1"/>
  <c r="KG446" i="5"/>
  <c r="MK445" i="3"/>
  <c r="MK446" i="5" l="1"/>
  <c r="KG447" i="5"/>
  <c r="MK446" i="3"/>
  <c r="MK447" i="5" l="1"/>
  <c r="KG448" i="5"/>
  <c r="MK447" i="3"/>
  <c r="MK448" i="5" l="1"/>
  <c r="KG449" i="5"/>
  <c r="MK448" i="3"/>
  <c r="MK449" i="5" l="1"/>
  <c r="KG450" i="5"/>
  <c r="MK449" i="3"/>
  <c r="MK450" i="5" l="1"/>
  <c r="KG451" i="5"/>
  <c r="MK450" i="3"/>
  <c r="MK451" i="5" l="1"/>
  <c r="KG452" i="5"/>
  <c r="MK451" i="3"/>
  <c r="MK452" i="5" l="1"/>
  <c r="KG453" i="5"/>
  <c r="MK452" i="3"/>
  <c r="MK453" i="5" l="1"/>
  <c r="KG454" i="5"/>
  <c r="MK453" i="3"/>
  <c r="MK454" i="5" l="1"/>
  <c r="KG455" i="5"/>
  <c r="MK454" i="3"/>
  <c r="MK455" i="5" l="1"/>
  <c r="KG456" i="5"/>
  <c r="MK455" i="3"/>
  <c r="MK456" i="5" l="1"/>
  <c r="KG457" i="5"/>
  <c r="MK456" i="3"/>
  <c r="MK457" i="5" l="1"/>
  <c r="KG458" i="5"/>
  <c r="MK457" i="3"/>
  <c r="MK458" i="5" l="1"/>
  <c r="KG459" i="5"/>
  <c r="MK458" i="3"/>
  <c r="MK459" i="5" l="1"/>
  <c r="KG460" i="5"/>
  <c r="MK459" i="3"/>
  <c r="MK460" i="5" l="1"/>
  <c r="KG461" i="5"/>
  <c r="MK460" i="3"/>
  <c r="MK461" i="5" l="1"/>
  <c r="KG462" i="5"/>
  <c r="MK461" i="3"/>
  <c r="MK462" i="5" l="1"/>
  <c r="KG463" i="5"/>
  <c r="MK462" i="3"/>
  <c r="MK463" i="5" l="1"/>
  <c r="KG464" i="5"/>
  <c r="MK463" i="3"/>
  <c r="MK464" i="5" l="1"/>
  <c r="KG465" i="5"/>
  <c r="MK464" i="3"/>
  <c r="MK465" i="5" l="1"/>
  <c r="KG466" i="5"/>
  <c r="MK465" i="3"/>
  <c r="MK466" i="5" l="1"/>
  <c r="KG467" i="5"/>
  <c r="MK466" i="3"/>
  <c r="MK467" i="5" l="1"/>
  <c r="KG468" i="5"/>
  <c r="MK467" i="3"/>
  <c r="MK468" i="5" l="1"/>
  <c r="KG469" i="5"/>
  <c r="MK468" i="3"/>
  <c r="MK469" i="5" l="1"/>
  <c r="KG470" i="5"/>
  <c r="MK469" i="3"/>
  <c r="MK470" i="5" l="1"/>
  <c r="KG471" i="5"/>
  <c r="MK470" i="3"/>
  <c r="MK471" i="5" l="1"/>
  <c r="KG472" i="5"/>
  <c r="MK471" i="3"/>
  <c r="MK472" i="5" l="1"/>
  <c r="KG473" i="5"/>
  <c r="MK472" i="3"/>
  <c r="MK473" i="5" l="1"/>
  <c r="KG474" i="5"/>
  <c r="MK473" i="3"/>
  <c r="MK474" i="5" l="1"/>
  <c r="KG475" i="5"/>
  <c r="MK474" i="3"/>
  <c r="MK475" i="5" l="1"/>
  <c r="KG476" i="5"/>
  <c r="MK475" i="3"/>
  <c r="MK476" i="5" l="1"/>
  <c r="KG477" i="5"/>
  <c r="MK476" i="3"/>
  <c r="MK477" i="5" l="1"/>
  <c r="KG478" i="5"/>
  <c r="MK477" i="3"/>
  <c r="MK478" i="5" l="1"/>
  <c r="KG479" i="5"/>
  <c r="MK478" i="3"/>
  <c r="MK479" i="5" l="1"/>
  <c r="KG480" i="5"/>
  <c r="MK479" i="3"/>
  <c r="MK480" i="5" l="1"/>
  <c r="KG481" i="5"/>
  <c r="MK480" i="3"/>
  <c r="MK481" i="5" l="1"/>
  <c r="KG482" i="5"/>
  <c r="MK481" i="3"/>
  <c r="MK482" i="5" l="1"/>
  <c r="KG483" i="5"/>
  <c r="MK482" i="3"/>
  <c r="MK483" i="5" l="1"/>
  <c r="KG484" i="5"/>
  <c r="MK483" i="3"/>
  <c r="MK484" i="5" l="1"/>
  <c r="KG485" i="5"/>
  <c r="MK484" i="3"/>
  <c r="MK485" i="5" l="1"/>
  <c r="KG486" i="5"/>
  <c r="MK485" i="3"/>
  <c r="MK486" i="5" l="1"/>
  <c r="KG487" i="5"/>
  <c r="MK486" i="3"/>
  <c r="MK487" i="5" l="1"/>
  <c r="KG488" i="5"/>
  <c r="MK487" i="3"/>
  <c r="MK488" i="5" l="1"/>
  <c r="KG489" i="5"/>
  <c r="MK488" i="3"/>
  <c r="MK489" i="5" l="1"/>
  <c r="KG490" i="5"/>
  <c r="MK489" i="3"/>
  <c r="MK490" i="5" l="1"/>
  <c r="KG491" i="5"/>
  <c r="MK490" i="3"/>
  <c r="MK491" i="5" l="1"/>
  <c r="KG492" i="5"/>
  <c r="MK491" i="3"/>
  <c r="MK492" i="5" l="1"/>
  <c r="KG493" i="5"/>
  <c r="MK492" i="3"/>
  <c r="MK493" i="5" l="1"/>
  <c r="KG494" i="5"/>
  <c r="MK493" i="3"/>
  <c r="MK494" i="5" l="1"/>
  <c r="KG495" i="5"/>
  <c r="MK494" i="3"/>
  <c r="MK495" i="5" l="1"/>
  <c r="KG496" i="5"/>
  <c r="MK495" i="3"/>
  <c r="MK496" i="5" l="1"/>
  <c r="KG497" i="5"/>
  <c r="MK496" i="3"/>
  <c r="MK497" i="5" l="1"/>
  <c r="KG498" i="5"/>
  <c r="MK497" i="3"/>
  <c r="MK498" i="5" l="1"/>
  <c r="KG499" i="5"/>
  <c r="MK498" i="3"/>
  <c r="MK499" i="5" l="1"/>
  <c r="KG500" i="5"/>
  <c r="MK499" i="3"/>
  <c r="MK500" i="5" l="1"/>
  <c r="KG501" i="5"/>
  <c r="MK500" i="3"/>
  <c r="MK501" i="5" l="1"/>
  <c r="LH501" i="5"/>
  <c r="KR501" i="5"/>
  <c r="LF501" i="5"/>
  <c r="KO501" i="5"/>
  <c r="LO501" i="5"/>
  <c r="KW501" i="5"/>
  <c r="LN501" i="5"/>
  <c r="KV501" i="5"/>
  <c r="KY501" i="5"/>
  <c r="LR501" i="5"/>
  <c r="KX501" i="5"/>
  <c r="LG501" i="5"/>
  <c r="KJ501" i="5"/>
  <c r="LE501" i="5"/>
  <c r="KI501" i="5"/>
  <c r="LC501" i="5"/>
  <c r="KT501" i="5"/>
  <c r="KQ501" i="5"/>
  <c r="KG502" i="5"/>
  <c r="KP501" i="5"/>
  <c r="LP501" i="5"/>
  <c r="LM501" i="5"/>
  <c r="LK501" i="5"/>
  <c r="KL501" i="5"/>
  <c r="KK501" i="5"/>
  <c r="LJ501" i="5"/>
  <c r="LI501" i="5"/>
  <c r="LL501" i="5"/>
  <c r="LD501" i="5"/>
  <c r="KZ501" i="5"/>
  <c r="LQ501" i="5"/>
  <c r="KM501" i="5"/>
  <c r="KS501" i="5"/>
  <c r="KN501" i="5"/>
  <c r="KU501" i="5"/>
  <c r="MK501" i="3"/>
  <c r="NT501" i="5" l="1"/>
  <c r="ND501" i="5"/>
  <c r="MN501" i="5"/>
  <c r="NS501" i="5"/>
  <c r="NC501" i="5"/>
  <c r="MM501" i="5"/>
  <c r="NR501" i="5"/>
  <c r="NB501" i="5"/>
  <c r="NM501" i="5"/>
  <c r="MT501" i="5"/>
  <c r="NL501" i="5"/>
  <c r="MS501" i="5"/>
  <c r="NK501" i="5"/>
  <c r="MR501" i="5"/>
  <c r="NJ501" i="5"/>
  <c r="MQ501" i="5"/>
  <c r="NA501" i="5"/>
  <c r="MZ501" i="5"/>
  <c r="MY501" i="5"/>
  <c r="NI501" i="5"/>
  <c r="NH501" i="5"/>
  <c r="NG501" i="5"/>
  <c r="MK502" i="5"/>
  <c r="NP501" i="5"/>
  <c r="NV501" i="5"/>
  <c r="NQ501" i="5"/>
  <c r="NU501" i="5"/>
  <c r="NO501" i="5"/>
  <c r="NN501" i="5"/>
  <c r="MX501" i="5"/>
  <c r="MV501" i="5"/>
  <c r="MU501" i="5"/>
  <c r="MO501" i="5"/>
  <c r="MW501" i="5"/>
  <c r="MP501" i="5"/>
  <c r="LQ502" i="5"/>
  <c r="KK502" i="5"/>
  <c r="KJ502" i="5"/>
  <c r="LL502" i="5"/>
  <c r="KT502" i="5"/>
  <c r="LK502" i="5"/>
  <c r="KS502" i="5"/>
  <c r="KZ502" i="5"/>
  <c r="KY502" i="5"/>
  <c r="LO502" i="5"/>
  <c r="KQ502" i="5"/>
  <c r="LN502" i="5"/>
  <c r="KP502" i="5"/>
  <c r="LJ502" i="5"/>
  <c r="KN502" i="5"/>
  <c r="LP502" i="5"/>
  <c r="KL502" i="5"/>
  <c r="LI502" i="5"/>
  <c r="LH502" i="5"/>
  <c r="LR502" i="5"/>
  <c r="LM502" i="5"/>
  <c r="LF502" i="5"/>
  <c r="KR502" i="5"/>
  <c r="KM502" i="5"/>
  <c r="KI502" i="5"/>
  <c r="KW502" i="5"/>
  <c r="KV502" i="5"/>
  <c r="KU502" i="5"/>
  <c r="KO502" i="5"/>
  <c r="LE502" i="5"/>
  <c r="LD502" i="5"/>
  <c r="LC502" i="5"/>
  <c r="KG503" i="5"/>
  <c r="LG502" i="5"/>
  <c r="KX502" i="5"/>
  <c r="NO501" i="3"/>
  <c r="MY501" i="3"/>
  <c r="NN501" i="3"/>
  <c r="MX501" i="3"/>
  <c r="NM501" i="3"/>
  <c r="MW501" i="3"/>
  <c r="NG501" i="3"/>
  <c r="MN501" i="3"/>
  <c r="MM501" i="3"/>
  <c r="MK502" i="3"/>
  <c r="NT501" i="3"/>
  <c r="MU501" i="3"/>
  <c r="NS501" i="3"/>
  <c r="MT501" i="3"/>
  <c r="NR501" i="3"/>
  <c r="MS501" i="3"/>
  <c r="NB501" i="3"/>
  <c r="NA501" i="3"/>
  <c r="MZ501" i="3"/>
  <c r="MR501" i="3"/>
  <c r="MO501" i="3"/>
  <c r="MQ501" i="3"/>
  <c r="MP501" i="3"/>
  <c r="NH501" i="3"/>
  <c r="MV501" i="3"/>
  <c r="ND501" i="3"/>
  <c r="NC501" i="3"/>
  <c r="NV501" i="3"/>
  <c r="NU501" i="3"/>
  <c r="NI501" i="3"/>
  <c r="NQ501" i="3"/>
  <c r="NJ501" i="3"/>
  <c r="NP501" i="3"/>
  <c r="NL501" i="3"/>
  <c r="NK501" i="3"/>
  <c r="NM502" i="5" l="1"/>
  <c r="MW502" i="5"/>
  <c r="NL502" i="5"/>
  <c r="MV502" i="5"/>
  <c r="NK502" i="5"/>
  <c r="MU502" i="5"/>
  <c r="NO502" i="5"/>
  <c r="MS502" i="5"/>
  <c r="NN502" i="5"/>
  <c r="MR502" i="5"/>
  <c r="NJ502" i="5"/>
  <c r="MQ502" i="5"/>
  <c r="NI502" i="5"/>
  <c r="MP502" i="5"/>
  <c r="NS502" i="5"/>
  <c r="MO502" i="5"/>
  <c r="NR502" i="5"/>
  <c r="MN502" i="5"/>
  <c r="NQ502" i="5"/>
  <c r="MM502" i="5"/>
  <c r="NP502" i="5"/>
  <c r="ND502" i="5"/>
  <c r="NC502" i="5"/>
  <c r="NB502" i="5"/>
  <c r="NA502" i="5"/>
  <c r="MK503" i="5"/>
  <c r="MT502" i="5"/>
  <c r="NT502" i="5"/>
  <c r="NH502" i="5"/>
  <c r="NG502" i="5"/>
  <c r="MY502" i="5"/>
  <c r="NV502" i="5"/>
  <c r="NU502" i="5"/>
  <c r="MX502" i="5"/>
  <c r="MZ502" i="5"/>
  <c r="LJ503" i="5"/>
  <c r="KT503" i="5"/>
  <c r="LN503" i="5"/>
  <c r="KW503" i="5"/>
  <c r="LI503" i="5"/>
  <c r="KQ503" i="5"/>
  <c r="LH503" i="5"/>
  <c r="KP503" i="5"/>
  <c r="LC503" i="5"/>
  <c r="KI503" i="5"/>
  <c r="KZ503" i="5"/>
  <c r="KY503" i="5"/>
  <c r="KV503" i="5"/>
  <c r="LF503" i="5"/>
  <c r="LD503" i="5"/>
  <c r="LM503" i="5"/>
  <c r="LL503" i="5"/>
  <c r="LG503" i="5"/>
  <c r="KR503" i="5"/>
  <c r="KN503" i="5"/>
  <c r="KM503" i="5"/>
  <c r="LO503" i="5"/>
  <c r="LK503" i="5"/>
  <c r="LE503" i="5"/>
  <c r="KX503" i="5"/>
  <c r="LQ503" i="5"/>
  <c r="LP503" i="5"/>
  <c r="KG504" i="5"/>
  <c r="KK503" i="5"/>
  <c r="KJ503" i="5"/>
  <c r="KU503" i="5"/>
  <c r="KS503" i="5"/>
  <c r="KO503" i="5"/>
  <c r="KL503" i="5"/>
  <c r="LR503" i="5"/>
  <c r="MK503" i="3"/>
  <c r="NH502" i="3"/>
  <c r="MR502" i="3"/>
  <c r="NG502" i="3"/>
  <c r="MQ502" i="3"/>
  <c r="NV502" i="3"/>
  <c r="MP502" i="3"/>
  <c r="NI502" i="3"/>
  <c r="MM502" i="3"/>
  <c r="ND502" i="3"/>
  <c r="NC502" i="3"/>
  <c r="NB502" i="3"/>
  <c r="NA502" i="3"/>
  <c r="NS502" i="3"/>
  <c r="MT502" i="3"/>
  <c r="NR502" i="3"/>
  <c r="MS502" i="3"/>
  <c r="NQ502" i="3"/>
  <c r="MO502" i="3"/>
  <c r="MV502" i="3"/>
  <c r="NU502" i="3"/>
  <c r="MU502" i="3"/>
  <c r="MN502" i="3"/>
  <c r="NM502" i="3"/>
  <c r="NJ502" i="3"/>
  <c r="NL502" i="3"/>
  <c r="MZ502" i="3"/>
  <c r="NK502" i="3"/>
  <c r="MY502" i="3"/>
  <c r="MX502" i="3"/>
  <c r="MW502" i="3"/>
  <c r="NN502" i="3"/>
  <c r="NT502" i="3"/>
  <c r="NP502" i="3"/>
  <c r="NO502" i="3"/>
  <c r="NV503" i="5" l="1"/>
  <c r="MP503" i="5"/>
  <c r="NU503" i="5"/>
  <c r="MO503" i="5"/>
  <c r="NT503" i="5"/>
  <c r="ND503" i="5"/>
  <c r="MN503" i="5"/>
  <c r="NN503" i="5"/>
  <c r="MU503" i="5"/>
  <c r="NM503" i="5"/>
  <c r="MT503" i="5"/>
  <c r="NL503" i="5"/>
  <c r="MS503" i="5"/>
  <c r="NK503" i="5"/>
  <c r="MR503" i="5"/>
  <c r="NC503" i="5"/>
  <c r="NB503" i="5"/>
  <c r="NA503" i="5"/>
  <c r="MZ503" i="5"/>
  <c r="MY503" i="5"/>
  <c r="MX503" i="5"/>
  <c r="MW503" i="5"/>
  <c r="MV503" i="5"/>
  <c r="MQ503" i="5"/>
  <c r="MM503" i="5"/>
  <c r="MK504" i="5"/>
  <c r="NP503" i="5"/>
  <c r="NO503" i="5"/>
  <c r="NJ503" i="5"/>
  <c r="NI503" i="5"/>
  <c r="NG503" i="5"/>
  <c r="NS503" i="5"/>
  <c r="NR503" i="5"/>
  <c r="NQ503" i="5"/>
  <c r="NH503" i="5"/>
  <c r="LC504" i="5"/>
  <c r="KM504" i="5"/>
  <c r="LI504" i="5"/>
  <c r="KR504" i="5"/>
  <c r="LG504" i="5"/>
  <c r="KO504" i="5"/>
  <c r="LF504" i="5"/>
  <c r="KN504" i="5"/>
  <c r="LE504" i="5"/>
  <c r="KJ504" i="5"/>
  <c r="LD504" i="5"/>
  <c r="KI504" i="5"/>
  <c r="LK504" i="5"/>
  <c r="KK504" i="5"/>
  <c r="LJ504" i="5"/>
  <c r="KV504" i="5"/>
  <c r="KG505" i="5"/>
  <c r="KT504" i="5"/>
  <c r="LR504" i="5"/>
  <c r="KS504" i="5"/>
  <c r="LL504" i="5"/>
  <c r="LH504" i="5"/>
  <c r="KZ504" i="5"/>
  <c r="KX504" i="5"/>
  <c r="KU504" i="5"/>
  <c r="KQ504" i="5"/>
  <c r="LQ504" i="5"/>
  <c r="LP504" i="5"/>
  <c r="KY504" i="5"/>
  <c r="KW504" i="5"/>
  <c r="KP504" i="5"/>
  <c r="LN504" i="5"/>
  <c r="LM504" i="5"/>
  <c r="KL504" i="5"/>
  <c r="LO504" i="5"/>
  <c r="NQ503" i="3"/>
  <c r="NA503" i="3"/>
  <c r="NP503" i="3"/>
  <c r="MZ503" i="3"/>
  <c r="NO503" i="3"/>
  <c r="MY503" i="3"/>
  <c r="NH503" i="3"/>
  <c r="MO503" i="3"/>
  <c r="NG503" i="3"/>
  <c r="MN503" i="3"/>
  <c r="MM503" i="3"/>
  <c r="NN503" i="3"/>
  <c r="MR503" i="3"/>
  <c r="NM503" i="3"/>
  <c r="MQ503" i="3"/>
  <c r="NL503" i="3"/>
  <c r="MP503" i="3"/>
  <c r="NK503" i="3"/>
  <c r="NJ503" i="3"/>
  <c r="NI503" i="3"/>
  <c r="MT503" i="3"/>
  <c r="NV503" i="3"/>
  <c r="MK504" i="3"/>
  <c r="MS503" i="3"/>
  <c r="NU503" i="3"/>
  <c r="NR503" i="3"/>
  <c r="NT503" i="3"/>
  <c r="NS503" i="3"/>
  <c r="NC503" i="3"/>
  <c r="NB503" i="3"/>
  <c r="MW503" i="3"/>
  <c r="MV503" i="3"/>
  <c r="ND503" i="3"/>
  <c r="MX503" i="3"/>
  <c r="MU503" i="3"/>
  <c r="NO504" i="5" l="1"/>
  <c r="MY504" i="5"/>
  <c r="NN504" i="5"/>
  <c r="MX504" i="5"/>
  <c r="NM504" i="5"/>
  <c r="MW504" i="5"/>
  <c r="NP504" i="5"/>
  <c r="MT504" i="5"/>
  <c r="NL504" i="5"/>
  <c r="MS504" i="5"/>
  <c r="NK504" i="5"/>
  <c r="MR504" i="5"/>
  <c r="NJ504" i="5"/>
  <c r="MQ504" i="5"/>
  <c r="NT504" i="5"/>
  <c r="MP504" i="5"/>
  <c r="NS504" i="5"/>
  <c r="MO504" i="5"/>
  <c r="NR504" i="5"/>
  <c r="MN504" i="5"/>
  <c r="NQ504" i="5"/>
  <c r="MM504" i="5"/>
  <c r="NA504" i="5"/>
  <c r="MZ504" i="5"/>
  <c r="MV504" i="5"/>
  <c r="MU504" i="5"/>
  <c r="ND504" i="5"/>
  <c r="NC504" i="5"/>
  <c r="NB504" i="5"/>
  <c r="MK505" i="5"/>
  <c r="NV504" i="5"/>
  <c r="NH504" i="5"/>
  <c r="NG504" i="5"/>
  <c r="NU504" i="5"/>
  <c r="NI504" i="5"/>
  <c r="LL505" i="5"/>
  <c r="KV505" i="5"/>
  <c r="LD505" i="5"/>
  <c r="KM505" i="5"/>
  <c r="LE505" i="5"/>
  <c r="KL505" i="5"/>
  <c r="LC505" i="5"/>
  <c r="KK505" i="5"/>
  <c r="LI505" i="5"/>
  <c r="KO505" i="5"/>
  <c r="LH505" i="5"/>
  <c r="KN505" i="5"/>
  <c r="LQ505" i="5"/>
  <c r="KT505" i="5"/>
  <c r="LP505" i="5"/>
  <c r="KS505" i="5"/>
  <c r="LN505" i="5"/>
  <c r="KQ505" i="5"/>
  <c r="LO505" i="5"/>
  <c r="KI505" i="5"/>
  <c r="LK505" i="5"/>
  <c r="LJ505" i="5"/>
  <c r="KY505" i="5"/>
  <c r="LF505" i="5"/>
  <c r="KX505" i="5"/>
  <c r="KW505" i="5"/>
  <c r="KJ505" i="5"/>
  <c r="LM505" i="5"/>
  <c r="LG505" i="5"/>
  <c r="KG506" i="5"/>
  <c r="LR505" i="5"/>
  <c r="KZ505" i="5"/>
  <c r="KU505" i="5"/>
  <c r="KR505" i="5"/>
  <c r="KP505" i="5"/>
  <c r="NJ504" i="3"/>
  <c r="MT504" i="3"/>
  <c r="NI504" i="3"/>
  <c r="MS504" i="3"/>
  <c r="MK505" i="3"/>
  <c r="NH504" i="3"/>
  <c r="MR504" i="3"/>
  <c r="NG504" i="3"/>
  <c r="MN504" i="3"/>
  <c r="MM504" i="3"/>
  <c r="NV504" i="3"/>
  <c r="MZ504" i="3"/>
  <c r="NU504" i="3"/>
  <c r="MY504" i="3"/>
  <c r="NT504" i="3"/>
  <c r="MX504" i="3"/>
  <c r="NC504" i="3"/>
  <c r="NB504" i="3"/>
  <c r="NA504" i="3"/>
  <c r="MO504" i="3"/>
  <c r="NQ504" i="3"/>
  <c r="NS504" i="3"/>
  <c r="NR504" i="3"/>
  <c r="NP504" i="3"/>
  <c r="MW504" i="3"/>
  <c r="MV504" i="3"/>
  <c r="MU504" i="3"/>
  <c r="MQ504" i="3"/>
  <c r="NM504" i="3"/>
  <c r="NL504" i="3"/>
  <c r="MP504" i="3"/>
  <c r="NK504" i="3"/>
  <c r="ND504" i="3"/>
  <c r="NO504" i="3"/>
  <c r="NN504" i="3"/>
  <c r="MK506" i="5" l="1"/>
  <c r="NH505" i="5"/>
  <c r="MR505" i="5"/>
  <c r="NG505" i="5"/>
  <c r="MQ505" i="5"/>
  <c r="NV505" i="5"/>
  <c r="MP505" i="5"/>
  <c r="NO505" i="5"/>
  <c r="MV505" i="5"/>
  <c r="NN505" i="5"/>
  <c r="MU505" i="5"/>
  <c r="NM505" i="5"/>
  <c r="MT505" i="5"/>
  <c r="NL505" i="5"/>
  <c r="MS505" i="5"/>
  <c r="ND505" i="5"/>
  <c r="NC505" i="5"/>
  <c r="NB505" i="5"/>
  <c r="NA505" i="5"/>
  <c r="MO505" i="5"/>
  <c r="MN505" i="5"/>
  <c r="NU505" i="5"/>
  <c r="MM505" i="5"/>
  <c r="NT505" i="5"/>
  <c r="NK505" i="5"/>
  <c r="MZ505" i="5"/>
  <c r="MY505" i="5"/>
  <c r="NJ505" i="5"/>
  <c r="NI505" i="5"/>
  <c r="NQ505" i="5"/>
  <c r="NP505" i="5"/>
  <c r="MX505" i="5"/>
  <c r="MW505" i="5"/>
  <c r="NS505" i="5"/>
  <c r="NR505" i="5"/>
  <c r="LE506" i="5"/>
  <c r="KO506" i="5"/>
  <c r="LP506" i="5"/>
  <c r="KY506" i="5"/>
  <c r="KG507" i="5"/>
  <c r="KJ506" i="5"/>
  <c r="KI506" i="5"/>
  <c r="LK506" i="5"/>
  <c r="KQ506" i="5"/>
  <c r="LJ506" i="5"/>
  <c r="KP506" i="5"/>
  <c r="LC506" i="5"/>
  <c r="KZ506" i="5"/>
  <c r="KW506" i="5"/>
  <c r="LG506" i="5"/>
  <c r="LD506" i="5"/>
  <c r="KX506" i="5"/>
  <c r="LF506" i="5"/>
  <c r="KV506" i="5"/>
  <c r="KT506" i="5"/>
  <c r="LM506" i="5"/>
  <c r="LI506" i="5"/>
  <c r="LH506" i="5"/>
  <c r="KU506" i="5"/>
  <c r="KS506" i="5"/>
  <c r="KR506" i="5"/>
  <c r="KN506" i="5"/>
  <c r="KM506" i="5"/>
  <c r="KL506" i="5"/>
  <c r="KK506" i="5"/>
  <c r="LR506" i="5"/>
  <c r="LQ506" i="5"/>
  <c r="LO506" i="5"/>
  <c r="LN506" i="5"/>
  <c r="LL506" i="5"/>
  <c r="NS505" i="3"/>
  <c r="NC505" i="3"/>
  <c r="MM505" i="3"/>
  <c r="NR505" i="3"/>
  <c r="NB505" i="3"/>
  <c r="NQ505" i="3"/>
  <c r="NA505" i="3"/>
  <c r="NI505" i="3"/>
  <c r="MP505" i="3"/>
  <c r="NH505" i="3"/>
  <c r="MO505" i="3"/>
  <c r="NG505" i="3"/>
  <c r="MN505" i="3"/>
  <c r="NK505" i="3"/>
  <c r="NJ505" i="3"/>
  <c r="MU505" i="3"/>
  <c r="NV505" i="3"/>
  <c r="MT505" i="3"/>
  <c r="NU505" i="3"/>
  <c r="MS505" i="3"/>
  <c r="MK506" i="3"/>
  <c r="NO505" i="3"/>
  <c r="NT505" i="3"/>
  <c r="NP505" i="3"/>
  <c r="MW505" i="3"/>
  <c r="MQ505" i="3"/>
  <c r="MV505" i="3"/>
  <c r="MR505" i="3"/>
  <c r="NN505" i="3"/>
  <c r="NM505" i="3"/>
  <c r="NL505" i="3"/>
  <c r="ND505" i="3"/>
  <c r="MX505" i="3"/>
  <c r="MZ505" i="3"/>
  <c r="MY505" i="3"/>
  <c r="NQ506" i="5" l="1"/>
  <c r="NA506" i="5"/>
  <c r="NP506" i="5"/>
  <c r="MZ506" i="5"/>
  <c r="NO506" i="5"/>
  <c r="MY506" i="5"/>
  <c r="NN506" i="5"/>
  <c r="MU506" i="5"/>
  <c r="NM506" i="5"/>
  <c r="MT506" i="5"/>
  <c r="NL506" i="5"/>
  <c r="MS506" i="5"/>
  <c r="NK506" i="5"/>
  <c r="MR506" i="5"/>
  <c r="NU506" i="5"/>
  <c r="MQ506" i="5"/>
  <c r="NT506" i="5"/>
  <c r="MP506" i="5"/>
  <c r="NS506" i="5"/>
  <c r="MO506" i="5"/>
  <c r="NR506" i="5"/>
  <c r="MN506" i="5"/>
  <c r="MM506" i="5"/>
  <c r="MK507" i="5"/>
  <c r="NV506" i="5"/>
  <c r="NJ506" i="5"/>
  <c r="NI506" i="5"/>
  <c r="NH506" i="5"/>
  <c r="NG506" i="5"/>
  <c r="NB506" i="5"/>
  <c r="MX506" i="5"/>
  <c r="MW506" i="5"/>
  <c r="MV506" i="5"/>
  <c r="ND506" i="5"/>
  <c r="NC506" i="5"/>
  <c r="LN507" i="5"/>
  <c r="KX507" i="5"/>
  <c r="LK507" i="5"/>
  <c r="LF507" i="5"/>
  <c r="LM507" i="5"/>
  <c r="KT507" i="5"/>
  <c r="KG508" i="5"/>
  <c r="KZ507" i="5"/>
  <c r="KY507" i="5"/>
  <c r="LP507" i="5"/>
  <c r="KR507" i="5"/>
  <c r="LO507" i="5"/>
  <c r="KQ507" i="5"/>
  <c r="LJ507" i="5"/>
  <c r="KM507" i="5"/>
  <c r="LI507" i="5"/>
  <c r="KL507" i="5"/>
  <c r="LG507" i="5"/>
  <c r="KJ507" i="5"/>
  <c r="KV507" i="5"/>
  <c r="KS507" i="5"/>
  <c r="KP507" i="5"/>
  <c r="KU507" i="5"/>
  <c r="LR507" i="5"/>
  <c r="LL507" i="5"/>
  <c r="LH507" i="5"/>
  <c r="LQ507" i="5"/>
  <c r="LE507" i="5"/>
  <c r="KW507" i="5"/>
  <c r="KO507" i="5"/>
  <c r="KN507" i="5"/>
  <c r="KK507" i="5"/>
  <c r="KI507" i="5"/>
  <c r="LC507" i="5"/>
  <c r="LD507" i="5"/>
  <c r="NL506" i="3"/>
  <c r="MV506" i="3"/>
  <c r="NK506" i="3"/>
  <c r="MU506" i="3"/>
  <c r="NJ506" i="3"/>
  <c r="MT506" i="3"/>
  <c r="NH506" i="3"/>
  <c r="MO506" i="3"/>
  <c r="NG506" i="3"/>
  <c r="MN506" i="3"/>
  <c r="MM506" i="3"/>
  <c r="NS506" i="3"/>
  <c r="MW506" i="3"/>
  <c r="NR506" i="3"/>
  <c r="MS506" i="3"/>
  <c r="NQ506" i="3"/>
  <c r="MR506" i="3"/>
  <c r="NO506" i="3"/>
  <c r="NN506" i="3"/>
  <c r="NM506" i="3"/>
  <c r="NV506" i="3"/>
  <c r="NP506" i="3"/>
  <c r="NU506" i="3"/>
  <c r="NT506" i="3"/>
  <c r="NB506" i="3"/>
  <c r="MY506" i="3"/>
  <c r="NA506" i="3"/>
  <c r="MZ506" i="3"/>
  <c r="MX506" i="3"/>
  <c r="MP506" i="3"/>
  <c r="NC506" i="3"/>
  <c r="MQ506" i="3"/>
  <c r="MK507" i="3"/>
  <c r="ND506" i="3"/>
  <c r="NI506" i="3"/>
  <c r="NJ507" i="5" l="1"/>
  <c r="MT507" i="5"/>
  <c r="NI507" i="5"/>
  <c r="MS507" i="5"/>
  <c r="MK508" i="5"/>
  <c r="NH507" i="5"/>
  <c r="MR507" i="5"/>
  <c r="NP507" i="5"/>
  <c r="MW507" i="5"/>
  <c r="NO507" i="5"/>
  <c r="MV507" i="5"/>
  <c r="NN507" i="5"/>
  <c r="MU507" i="5"/>
  <c r="NM507" i="5"/>
  <c r="MQ507" i="5"/>
  <c r="ND507" i="5"/>
  <c r="NC507" i="5"/>
  <c r="NB507" i="5"/>
  <c r="NT507" i="5"/>
  <c r="NS507" i="5"/>
  <c r="NR507" i="5"/>
  <c r="NQ507" i="5"/>
  <c r="NV507" i="5"/>
  <c r="NL507" i="5"/>
  <c r="NK507" i="5"/>
  <c r="NU507" i="5"/>
  <c r="NA507" i="5"/>
  <c r="MZ507" i="5"/>
  <c r="MY507" i="5"/>
  <c r="MX507" i="5"/>
  <c r="MO507" i="5"/>
  <c r="MM507" i="5"/>
  <c r="NG507" i="5"/>
  <c r="MP507" i="5"/>
  <c r="MN507" i="5"/>
  <c r="LG508" i="5"/>
  <c r="KQ508" i="5"/>
  <c r="LF508" i="5"/>
  <c r="KO508" i="5"/>
  <c r="LR508" i="5"/>
  <c r="KJ508" i="5"/>
  <c r="LM508" i="5"/>
  <c r="KT508" i="5"/>
  <c r="KZ508" i="5"/>
  <c r="KY508" i="5"/>
  <c r="KX508" i="5"/>
  <c r="LC508" i="5"/>
  <c r="KW508" i="5"/>
  <c r="KG509" i="5"/>
  <c r="KU508" i="5"/>
  <c r="KN508" i="5"/>
  <c r="LP508" i="5"/>
  <c r="KL508" i="5"/>
  <c r="LO508" i="5"/>
  <c r="KK508" i="5"/>
  <c r="LE508" i="5"/>
  <c r="LD508" i="5"/>
  <c r="KS508" i="5"/>
  <c r="LQ508" i="5"/>
  <c r="KI508" i="5"/>
  <c r="KV508" i="5"/>
  <c r="KR508" i="5"/>
  <c r="KP508" i="5"/>
  <c r="LN508" i="5"/>
  <c r="LL508" i="5"/>
  <c r="LK508" i="5"/>
  <c r="LJ508" i="5"/>
  <c r="LI508" i="5"/>
  <c r="LH508" i="5"/>
  <c r="KM508" i="5"/>
  <c r="NU507" i="3"/>
  <c r="MO507" i="3"/>
  <c r="NT507" i="3"/>
  <c r="ND507" i="3"/>
  <c r="MN507" i="3"/>
  <c r="NS507" i="3"/>
  <c r="NC507" i="3"/>
  <c r="MM507" i="3"/>
  <c r="NJ507" i="3"/>
  <c r="MQ507" i="3"/>
  <c r="NI507" i="3"/>
  <c r="MP507" i="3"/>
  <c r="NH507" i="3"/>
  <c r="NB507" i="3"/>
  <c r="NA507" i="3"/>
  <c r="MZ507" i="3"/>
  <c r="NG507" i="3"/>
  <c r="MY507" i="3"/>
  <c r="NQ507" i="3"/>
  <c r="NP507" i="3"/>
  <c r="NO507" i="3"/>
  <c r="NN507" i="3"/>
  <c r="NM507" i="3"/>
  <c r="MX507" i="3"/>
  <c r="NL507" i="3"/>
  <c r="MW507" i="3"/>
  <c r="NK507" i="3"/>
  <c r="MK508" i="3"/>
  <c r="NV507" i="3"/>
  <c r="NR507" i="3"/>
  <c r="MR507" i="3"/>
  <c r="MV507" i="3"/>
  <c r="MU507" i="3"/>
  <c r="MT507" i="3"/>
  <c r="MS507" i="3"/>
  <c r="NS508" i="5" l="1"/>
  <c r="NC508" i="5"/>
  <c r="MM508" i="5"/>
  <c r="NR508" i="5"/>
  <c r="NB508" i="5"/>
  <c r="NQ508" i="5"/>
  <c r="NA508" i="5"/>
  <c r="NO508" i="5"/>
  <c r="MV508" i="5"/>
  <c r="NN508" i="5"/>
  <c r="MU508" i="5"/>
  <c r="NM508" i="5"/>
  <c r="MT508" i="5"/>
  <c r="NL508" i="5"/>
  <c r="MS508" i="5"/>
  <c r="NV508" i="5"/>
  <c r="MR508" i="5"/>
  <c r="NU508" i="5"/>
  <c r="MQ508" i="5"/>
  <c r="NT508" i="5"/>
  <c r="MP508" i="5"/>
  <c r="NP508" i="5"/>
  <c r="MO508" i="5"/>
  <c r="NK508" i="5"/>
  <c r="NJ508" i="5"/>
  <c r="NI508" i="5"/>
  <c r="NH508" i="5"/>
  <c r="MN508" i="5"/>
  <c r="ND508" i="5"/>
  <c r="MZ508" i="5"/>
  <c r="MY508" i="5"/>
  <c r="MX508" i="5"/>
  <c r="NG508" i="5"/>
  <c r="MW508" i="5"/>
  <c r="MK509" i="5"/>
  <c r="LP509" i="5"/>
  <c r="KZ509" i="5"/>
  <c r="KJ509" i="5"/>
  <c r="KK509" i="5"/>
  <c r="LM509" i="5"/>
  <c r="KV509" i="5"/>
  <c r="LL509" i="5"/>
  <c r="KS509" i="5"/>
  <c r="LE509" i="5"/>
  <c r="KI509" i="5"/>
  <c r="LD509" i="5"/>
  <c r="LI509" i="5"/>
  <c r="KM509" i="5"/>
  <c r="LH509" i="5"/>
  <c r="KL509" i="5"/>
  <c r="LQ509" i="5"/>
  <c r="KP509" i="5"/>
  <c r="LO509" i="5"/>
  <c r="KO509" i="5"/>
  <c r="LK509" i="5"/>
  <c r="KG510" i="5"/>
  <c r="LN509" i="5"/>
  <c r="LJ509" i="5"/>
  <c r="KY509" i="5"/>
  <c r="KW509" i="5"/>
  <c r="KR509" i="5"/>
  <c r="KN509" i="5"/>
  <c r="LF509" i="5"/>
  <c r="LC509" i="5"/>
  <c r="KX509" i="5"/>
  <c r="KU509" i="5"/>
  <c r="LR509" i="5"/>
  <c r="LG509" i="5"/>
  <c r="KT509" i="5"/>
  <c r="KQ509" i="5"/>
  <c r="NN508" i="3"/>
  <c r="MX508" i="3"/>
  <c r="NM508" i="3"/>
  <c r="MW508" i="3"/>
  <c r="NL508" i="3"/>
  <c r="MV508" i="3"/>
  <c r="NI508" i="3"/>
  <c r="MP508" i="3"/>
  <c r="NH508" i="3"/>
  <c r="MO508" i="3"/>
  <c r="NG508" i="3"/>
  <c r="MN508" i="3"/>
  <c r="NP508" i="3"/>
  <c r="MQ508" i="3"/>
  <c r="NO508" i="3"/>
  <c r="MM508" i="3"/>
  <c r="NK508" i="3"/>
  <c r="MK509" i="3"/>
  <c r="MY508" i="3"/>
  <c r="MU508" i="3"/>
  <c r="NV508" i="3"/>
  <c r="MT508" i="3"/>
  <c r="NR508" i="3"/>
  <c r="NQ508" i="3"/>
  <c r="NJ508" i="3"/>
  <c r="NS508" i="3"/>
  <c r="NU508" i="3"/>
  <c r="NT508" i="3"/>
  <c r="NC508" i="3"/>
  <c r="NB508" i="3"/>
  <c r="MZ508" i="3"/>
  <c r="MS508" i="3"/>
  <c r="ND508" i="3"/>
  <c r="NA508" i="3"/>
  <c r="MR508" i="3"/>
  <c r="NL509" i="5" l="1"/>
  <c r="MV509" i="5"/>
  <c r="NK509" i="5"/>
  <c r="MU509" i="5"/>
  <c r="NJ509" i="5"/>
  <c r="MT509" i="5"/>
  <c r="NQ509" i="5"/>
  <c r="MX509" i="5"/>
  <c r="NP509" i="5"/>
  <c r="MW509" i="5"/>
  <c r="NO509" i="5"/>
  <c r="MS509" i="5"/>
  <c r="NN509" i="5"/>
  <c r="MR509" i="5"/>
  <c r="ND509" i="5"/>
  <c r="NC509" i="5"/>
  <c r="NM509" i="5"/>
  <c r="NI509" i="5"/>
  <c r="NH509" i="5"/>
  <c r="NG509" i="5"/>
  <c r="MQ509" i="5"/>
  <c r="MM509" i="5"/>
  <c r="MK510" i="5"/>
  <c r="MP509" i="5"/>
  <c r="MO509" i="5"/>
  <c r="MN509" i="5"/>
  <c r="NB509" i="5"/>
  <c r="NA509" i="5"/>
  <c r="MZ509" i="5"/>
  <c r="MY509" i="5"/>
  <c r="NT509" i="5"/>
  <c r="NV509" i="5"/>
  <c r="NU509" i="5"/>
  <c r="NR509" i="5"/>
  <c r="NS509" i="5"/>
  <c r="LI510" i="5"/>
  <c r="KS510" i="5"/>
  <c r="LN510" i="5"/>
  <c r="KW510" i="5"/>
  <c r="LH510" i="5"/>
  <c r="KQ510" i="5"/>
  <c r="LM510" i="5"/>
  <c r="KT510" i="5"/>
  <c r="LF510" i="5"/>
  <c r="KL510" i="5"/>
  <c r="LE510" i="5"/>
  <c r="KK510" i="5"/>
  <c r="LR510" i="5"/>
  <c r="KU510" i="5"/>
  <c r="LQ510" i="5"/>
  <c r="KR510" i="5"/>
  <c r="LC510" i="5"/>
  <c r="KZ510" i="5"/>
  <c r="LL510" i="5"/>
  <c r="LJ510" i="5"/>
  <c r="LG510" i="5"/>
  <c r="LD510" i="5"/>
  <c r="KX510" i="5"/>
  <c r="KY510" i="5"/>
  <c r="KP510" i="5"/>
  <c r="KO510" i="5"/>
  <c r="KG511" i="5"/>
  <c r="KV510" i="5"/>
  <c r="KN510" i="5"/>
  <c r="KM510" i="5"/>
  <c r="LO510" i="5"/>
  <c r="LK510" i="5"/>
  <c r="KJ510" i="5"/>
  <c r="KI510" i="5"/>
  <c r="LP510" i="5"/>
  <c r="NG509" i="3"/>
  <c r="MQ509" i="3"/>
  <c r="NV509" i="3"/>
  <c r="MP509" i="3"/>
  <c r="NU509" i="3"/>
  <c r="MO509" i="3"/>
  <c r="NK509" i="3"/>
  <c r="MR509" i="3"/>
  <c r="NJ509" i="3"/>
  <c r="MN509" i="3"/>
  <c r="NI509" i="3"/>
  <c r="MM509" i="3"/>
  <c r="MK510" i="3"/>
  <c r="MY509" i="3"/>
  <c r="NT509" i="3"/>
  <c r="MX509" i="3"/>
  <c r="NS509" i="3"/>
  <c r="MW509" i="3"/>
  <c r="NP509" i="3"/>
  <c r="NO509" i="3"/>
  <c r="NN509" i="3"/>
  <c r="NM509" i="3"/>
  <c r="ND509" i="3"/>
  <c r="NL509" i="3"/>
  <c r="NH509" i="3"/>
  <c r="NQ509" i="3"/>
  <c r="NC509" i="3"/>
  <c r="NB509" i="3"/>
  <c r="NA509" i="3"/>
  <c r="MZ509" i="3"/>
  <c r="MV509" i="3"/>
  <c r="MS509" i="3"/>
  <c r="MU509" i="3"/>
  <c r="MT509" i="3"/>
  <c r="NR509" i="3"/>
  <c r="NU510" i="5" l="1"/>
  <c r="MO510" i="5"/>
  <c r="NT510" i="5"/>
  <c r="ND510" i="5"/>
  <c r="MN510" i="5"/>
  <c r="NS510" i="5"/>
  <c r="NC510" i="5"/>
  <c r="MM510" i="5"/>
  <c r="NP510" i="5"/>
  <c r="MW510" i="5"/>
  <c r="NO510" i="5"/>
  <c r="MV510" i="5"/>
  <c r="NN510" i="5"/>
  <c r="MU510" i="5"/>
  <c r="NM510" i="5"/>
  <c r="MT510" i="5"/>
  <c r="MS510" i="5"/>
  <c r="NV510" i="5"/>
  <c r="MR510" i="5"/>
  <c r="NR510" i="5"/>
  <c r="MQ510" i="5"/>
  <c r="NQ510" i="5"/>
  <c r="MP510" i="5"/>
  <c r="NH510" i="5"/>
  <c r="NG510" i="5"/>
  <c r="NB510" i="5"/>
  <c r="NA510" i="5"/>
  <c r="MZ510" i="5"/>
  <c r="MY510" i="5"/>
  <c r="MX510" i="5"/>
  <c r="MK511" i="5"/>
  <c r="NL510" i="5"/>
  <c r="NK510" i="5"/>
  <c r="NJ510" i="5"/>
  <c r="NI510" i="5"/>
  <c r="LR511" i="5"/>
  <c r="KL511" i="5"/>
  <c r="LI511" i="5"/>
  <c r="KR511" i="5"/>
  <c r="LD511" i="5"/>
  <c r="KM511" i="5"/>
  <c r="LM511" i="5"/>
  <c r="KT511" i="5"/>
  <c r="LJ511" i="5"/>
  <c r="KO511" i="5"/>
  <c r="LH511" i="5"/>
  <c r="KN511" i="5"/>
  <c r="KZ511" i="5"/>
  <c r="KS511" i="5"/>
  <c r="LQ511" i="5"/>
  <c r="KQ511" i="5"/>
  <c r="LO511" i="5"/>
  <c r="KK511" i="5"/>
  <c r="LF511" i="5"/>
  <c r="LC511" i="5"/>
  <c r="KY511" i="5"/>
  <c r="LK511" i="5"/>
  <c r="LG511" i="5"/>
  <c r="KX511" i="5"/>
  <c r="LP511" i="5"/>
  <c r="LL511" i="5"/>
  <c r="LE511" i="5"/>
  <c r="KJ511" i="5"/>
  <c r="KI511" i="5"/>
  <c r="KG512" i="5"/>
  <c r="LN511" i="5"/>
  <c r="KV511" i="5"/>
  <c r="KU511" i="5"/>
  <c r="KP511" i="5"/>
  <c r="KW511" i="5"/>
  <c r="NP510" i="3"/>
  <c r="MZ510" i="3"/>
  <c r="NO510" i="3"/>
  <c r="MY510" i="3"/>
  <c r="NN510" i="3"/>
  <c r="MX510" i="3"/>
  <c r="NJ510" i="3"/>
  <c r="MQ510" i="3"/>
  <c r="NI510" i="3"/>
  <c r="MP510" i="3"/>
  <c r="NH510" i="3"/>
  <c r="MO510" i="3"/>
  <c r="NG510" i="3"/>
  <c r="NK510" i="3"/>
  <c r="ND510" i="3"/>
  <c r="NC510" i="3"/>
  <c r="NQ510" i="3"/>
  <c r="NB510" i="3"/>
  <c r="NM510" i="3"/>
  <c r="NL510" i="3"/>
  <c r="MT510" i="3"/>
  <c r="MN510" i="3"/>
  <c r="MS510" i="3"/>
  <c r="MM510" i="3"/>
  <c r="MR510" i="3"/>
  <c r="MK511" i="3"/>
  <c r="NU510" i="3"/>
  <c r="NT510" i="3"/>
  <c r="NR510" i="3"/>
  <c r="NA510" i="3"/>
  <c r="NV510" i="3"/>
  <c r="NS510" i="3"/>
  <c r="MW510" i="3"/>
  <c r="MV510" i="3"/>
  <c r="MU510" i="3"/>
  <c r="NN511" i="5" l="1"/>
  <c r="MX511" i="5"/>
  <c r="NM511" i="5"/>
  <c r="MW511" i="5"/>
  <c r="NL511" i="5"/>
  <c r="MV511" i="5"/>
  <c r="NR511" i="5"/>
  <c r="MY511" i="5"/>
  <c r="NQ511" i="5"/>
  <c r="MU511" i="5"/>
  <c r="NP511" i="5"/>
  <c r="MT511" i="5"/>
  <c r="NO511" i="5"/>
  <c r="MS511" i="5"/>
  <c r="NG511" i="5"/>
  <c r="ND511" i="5"/>
  <c r="NC511" i="5"/>
  <c r="NB511" i="5"/>
  <c r="NA511" i="5"/>
  <c r="MZ511" i="5"/>
  <c r="NK511" i="5"/>
  <c r="NJ511" i="5"/>
  <c r="NI511" i="5"/>
  <c r="MR511" i="5"/>
  <c r="MQ511" i="5"/>
  <c r="NH511" i="5"/>
  <c r="MP511" i="5"/>
  <c r="MO511" i="5"/>
  <c r="MN511" i="5"/>
  <c r="MM511" i="5"/>
  <c r="NS511" i="5"/>
  <c r="MK512" i="5"/>
  <c r="NV511" i="5"/>
  <c r="NU511" i="5"/>
  <c r="NT511" i="5"/>
  <c r="LK512" i="5"/>
  <c r="KU512" i="5"/>
  <c r="LD512" i="5"/>
  <c r="KM512" i="5"/>
  <c r="LP512" i="5"/>
  <c r="KY512" i="5"/>
  <c r="LM512" i="5"/>
  <c r="KS512" i="5"/>
  <c r="LL512" i="5"/>
  <c r="KQ512" i="5"/>
  <c r="LJ512" i="5"/>
  <c r="KP512" i="5"/>
  <c r="LI512" i="5"/>
  <c r="KL512" i="5"/>
  <c r="LH512" i="5"/>
  <c r="KK512" i="5"/>
  <c r="LF512" i="5"/>
  <c r="LE512" i="5"/>
  <c r="KZ512" i="5"/>
  <c r="KW512" i="5"/>
  <c r="KV512" i="5"/>
  <c r="LO512" i="5"/>
  <c r="LN512" i="5"/>
  <c r="LC512" i="5"/>
  <c r="KG513" i="5"/>
  <c r="LQ512" i="5"/>
  <c r="LG512" i="5"/>
  <c r="KX512" i="5"/>
  <c r="KT512" i="5"/>
  <c r="KR512" i="5"/>
  <c r="KO512" i="5"/>
  <c r="KI512" i="5"/>
  <c r="KJ512" i="5"/>
  <c r="KN512" i="5"/>
  <c r="LR512" i="5"/>
  <c r="NI511" i="3"/>
  <c r="MS511" i="3"/>
  <c r="MK512" i="3"/>
  <c r="NH511" i="3"/>
  <c r="MR511" i="3"/>
  <c r="NG511" i="3"/>
  <c r="MQ511" i="3"/>
  <c r="NL511" i="3"/>
  <c r="MP511" i="3"/>
  <c r="NK511" i="3"/>
  <c r="MO511" i="3"/>
  <c r="NJ511" i="3"/>
  <c r="MN511" i="3"/>
  <c r="NR511" i="3"/>
  <c r="MV511" i="3"/>
  <c r="NQ511" i="3"/>
  <c r="MU511" i="3"/>
  <c r="NP511" i="3"/>
  <c r="MT511" i="3"/>
  <c r="MZ511" i="3"/>
  <c r="MY511" i="3"/>
  <c r="MX511" i="3"/>
  <c r="NC511" i="3"/>
  <c r="ND511" i="3"/>
  <c r="NB511" i="3"/>
  <c r="MM511" i="3"/>
  <c r="NA511" i="3"/>
  <c r="MW511" i="3"/>
  <c r="NO511" i="3"/>
  <c r="NN511" i="3"/>
  <c r="NM511" i="3"/>
  <c r="NV511" i="3"/>
  <c r="NU511" i="3"/>
  <c r="NT511" i="3"/>
  <c r="NS511" i="3"/>
  <c r="NG512" i="5" l="1"/>
  <c r="MQ512" i="5"/>
  <c r="NV512" i="5"/>
  <c r="MP512" i="5"/>
  <c r="NU512" i="5"/>
  <c r="MO512" i="5"/>
  <c r="NQ512" i="5"/>
  <c r="MX512" i="5"/>
  <c r="NP512" i="5"/>
  <c r="MW512" i="5"/>
  <c r="NO512" i="5"/>
  <c r="MV512" i="5"/>
  <c r="NN512" i="5"/>
  <c r="MU512" i="5"/>
  <c r="MK513" i="5"/>
  <c r="MT512" i="5"/>
  <c r="NT512" i="5"/>
  <c r="MS512" i="5"/>
  <c r="NS512" i="5"/>
  <c r="MR512" i="5"/>
  <c r="NR512" i="5"/>
  <c r="MN512" i="5"/>
  <c r="NB512" i="5"/>
  <c r="NA512" i="5"/>
  <c r="MZ512" i="5"/>
  <c r="MY512" i="5"/>
  <c r="NM512" i="5"/>
  <c r="NI512" i="5"/>
  <c r="NL512" i="5"/>
  <c r="NK512" i="5"/>
  <c r="NJ512" i="5"/>
  <c r="NH512" i="5"/>
  <c r="MM512" i="5"/>
  <c r="ND512" i="5"/>
  <c r="NC512" i="5"/>
  <c r="KG514" i="5"/>
  <c r="LD513" i="5"/>
  <c r="KN513" i="5"/>
  <c r="LP513" i="5"/>
  <c r="KY513" i="5"/>
  <c r="LK513" i="5"/>
  <c r="KT513" i="5"/>
  <c r="LM513" i="5"/>
  <c r="KS513" i="5"/>
  <c r="LO513" i="5"/>
  <c r="KU513" i="5"/>
  <c r="LN513" i="5"/>
  <c r="KR513" i="5"/>
  <c r="KW513" i="5"/>
  <c r="KV513" i="5"/>
  <c r="KX513" i="5"/>
  <c r="KQ513" i="5"/>
  <c r="LR513" i="5"/>
  <c r="KO513" i="5"/>
  <c r="KZ513" i="5"/>
  <c r="KM513" i="5"/>
  <c r="KL513" i="5"/>
  <c r="LI513" i="5"/>
  <c r="LH513" i="5"/>
  <c r="LF513" i="5"/>
  <c r="KJ513" i="5"/>
  <c r="LJ513" i="5"/>
  <c r="LG513" i="5"/>
  <c r="LC513" i="5"/>
  <c r="KP513" i="5"/>
  <c r="KK513" i="5"/>
  <c r="LQ513" i="5"/>
  <c r="LL513" i="5"/>
  <c r="LE513" i="5"/>
  <c r="KI513" i="5"/>
  <c r="NR512" i="3"/>
  <c r="NB512" i="3"/>
  <c r="NQ512" i="3"/>
  <c r="NA512" i="3"/>
  <c r="NP512" i="3"/>
  <c r="MZ512" i="3"/>
  <c r="NK512" i="3"/>
  <c r="MR512" i="3"/>
  <c r="NJ512" i="3"/>
  <c r="MQ512" i="3"/>
  <c r="NI512" i="3"/>
  <c r="MP512" i="3"/>
  <c r="ND512" i="3"/>
  <c r="NC512" i="3"/>
  <c r="MK513" i="3"/>
  <c r="MY512" i="3"/>
  <c r="NT512" i="3"/>
  <c r="MO512" i="3"/>
  <c r="NS512" i="3"/>
  <c r="MN512" i="3"/>
  <c r="NO512" i="3"/>
  <c r="MM512" i="3"/>
  <c r="NG512" i="3"/>
  <c r="MX512" i="3"/>
  <c r="NN512" i="3"/>
  <c r="NH512" i="3"/>
  <c r="NM512" i="3"/>
  <c r="MW512" i="3"/>
  <c r="NL512" i="3"/>
  <c r="NV512" i="3"/>
  <c r="MS512" i="3"/>
  <c r="MV512" i="3"/>
  <c r="MT512" i="3"/>
  <c r="NU512" i="3"/>
  <c r="MU512" i="3"/>
  <c r="NP513" i="5" l="1"/>
  <c r="MZ513" i="5"/>
  <c r="NO513" i="5"/>
  <c r="MY513" i="5"/>
  <c r="NN513" i="5"/>
  <c r="MX513" i="5"/>
  <c r="NS513" i="5"/>
  <c r="MW513" i="5"/>
  <c r="NR513" i="5"/>
  <c r="MV513" i="5"/>
  <c r="NQ513" i="5"/>
  <c r="MU513" i="5"/>
  <c r="NM513" i="5"/>
  <c r="MT513" i="5"/>
  <c r="NH513" i="5"/>
  <c r="NG513" i="5"/>
  <c r="MS513" i="5"/>
  <c r="MR513" i="5"/>
  <c r="MQ513" i="5"/>
  <c r="MK514" i="5"/>
  <c r="MP513" i="5"/>
  <c r="NL513" i="5"/>
  <c r="NV513" i="5"/>
  <c r="NU513" i="5"/>
  <c r="NK513" i="5"/>
  <c r="NT513" i="5"/>
  <c r="NB513" i="5"/>
  <c r="NA513" i="5"/>
  <c r="MO513" i="5"/>
  <c r="MN513" i="5"/>
  <c r="NJ513" i="5"/>
  <c r="NI513" i="5"/>
  <c r="ND513" i="5"/>
  <c r="NC513" i="5"/>
  <c r="MM513" i="5"/>
  <c r="LM514" i="5"/>
  <c r="KW514" i="5"/>
  <c r="LK514" i="5"/>
  <c r="KT514" i="5"/>
  <c r="LF514" i="5"/>
  <c r="KO514" i="5"/>
  <c r="LN514" i="5"/>
  <c r="KS514" i="5"/>
  <c r="LR514" i="5"/>
  <c r="KX514" i="5"/>
  <c r="LQ514" i="5"/>
  <c r="KV514" i="5"/>
  <c r="LD514" i="5"/>
  <c r="LC514" i="5"/>
  <c r="LJ514" i="5"/>
  <c r="KK514" i="5"/>
  <c r="LI514" i="5"/>
  <c r="KJ514" i="5"/>
  <c r="LG514" i="5"/>
  <c r="KP514" i="5"/>
  <c r="KG515" i="5"/>
  <c r="KM514" i="5"/>
  <c r="KL514" i="5"/>
  <c r="LO514" i="5"/>
  <c r="LL514" i="5"/>
  <c r="LE514" i="5"/>
  <c r="KY514" i="5"/>
  <c r="KR514" i="5"/>
  <c r="KQ514" i="5"/>
  <c r="KZ514" i="5"/>
  <c r="KU514" i="5"/>
  <c r="KN514" i="5"/>
  <c r="KI514" i="5"/>
  <c r="LP514" i="5"/>
  <c r="LH514" i="5"/>
  <c r="NK513" i="3"/>
  <c r="MU513" i="3"/>
  <c r="NJ513" i="3"/>
  <c r="MT513" i="3"/>
  <c r="NI513" i="3"/>
  <c r="MS513" i="3"/>
  <c r="NM513" i="3"/>
  <c r="MQ513" i="3"/>
  <c r="NL513" i="3"/>
  <c r="MP513" i="3"/>
  <c r="NH513" i="3"/>
  <c r="MO513" i="3"/>
  <c r="NO513" i="3"/>
  <c r="MM513" i="3"/>
  <c r="NN513" i="3"/>
  <c r="NG513" i="3"/>
  <c r="ND513" i="3"/>
  <c r="NB513" i="3"/>
  <c r="MY513" i="3"/>
  <c r="NA513" i="3"/>
  <c r="MZ513" i="3"/>
  <c r="NV513" i="3"/>
  <c r="NS513" i="3"/>
  <c r="NU513" i="3"/>
  <c r="NR513" i="3"/>
  <c r="NT513" i="3"/>
  <c r="MX513" i="3"/>
  <c r="MW513" i="3"/>
  <c r="MV513" i="3"/>
  <c r="MR513" i="3"/>
  <c r="NP513" i="3"/>
  <c r="NC513" i="3"/>
  <c r="MN513" i="3"/>
  <c r="NQ513" i="3"/>
  <c r="MK514" i="3"/>
  <c r="NI514" i="5" l="1"/>
  <c r="MS514" i="5"/>
  <c r="MK515" i="5"/>
  <c r="NH514" i="5"/>
  <c r="MR514" i="5"/>
  <c r="NG514" i="5"/>
  <c r="MQ514" i="5"/>
  <c r="NR514" i="5"/>
  <c r="MY514" i="5"/>
  <c r="NQ514" i="5"/>
  <c r="MX514" i="5"/>
  <c r="NP514" i="5"/>
  <c r="MW514" i="5"/>
  <c r="NO514" i="5"/>
  <c r="MV514" i="5"/>
  <c r="NV514" i="5"/>
  <c r="MU514" i="5"/>
  <c r="NU514" i="5"/>
  <c r="MT514" i="5"/>
  <c r="NT514" i="5"/>
  <c r="MP514" i="5"/>
  <c r="NS514" i="5"/>
  <c r="MO514" i="5"/>
  <c r="MN514" i="5"/>
  <c r="MM514" i="5"/>
  <c r="NM514" i="5"/>
  <c r="NN514" i="5"/>
  <c r="NL514" i="5"/>
  <c r="NK514" i="5"/>
  <c r="NA514" i="5"/>
  <c r="MZ514" i="5"/>
  <c r="NJ514" i="5"/>
  <c r="ND514" i="5"/>
  <c r="NC514" i="5"/>
  <c r="NB514" i="5"/>
  <c r="LF515" i="5"/>
  <c r="KP515" i="5"/>
  <c r="LG515" i="5"/>
  <c r="KO515" i="5"/>
  <c r="LR515" i="5"/>
  <c r="KJ515" i="5"/>
  <c r="LM515" i="5"/>
  <c r="KT515" i="5"/>
  <c r="KG516" i="5"/>
  <c r="KY515" i="5"/>
  <c r="KX515" i="5"/>
  <c r="LL515" i="5"/>
  <c r="KN515" i="5"/>
  <c r="LK515" i="5"/>
  <c r="KM515" i="5"/>
  <c r="KZ515" i="5"/>
  <c r="KW515" i="5"/>
  <c r="KU515" i="5"/>
  <c r="LP515" i="5"/>
  <c r="KI515" i="5"/>
  <c r="LN515" i="5"/>
  <c r="LJ515" i="5"/>
  <c r="LQ515" i="5"/>
  <c r="LO515" i="5"/>
  <c r="LH515" i="5"/>
  <c r="LE515" i="5"/>
  <c r="LC515" i="5"/>
  <c r="LI515" i="5"/>
  <c r="LD515" i="5"/>
  <c r="KS515" i="5"/>
  <c r="KR515" i="5"/>
  <c r="KQ515" i="5"/>
  <c r="KL515" i="5"/>
  <c r="KK515" i="5"/>
  <c r="KV515" i="5"/>
  <c r="NT514" i="3"/>
  <c r="ND514" i="3"/>
  <c r="MN514" i="3"/>
  <c r="NS514" i="3"/>
  <c r="NC514" i="3"/>
  <c r="MM514" i="3"/>
  <c r="NR514" i="3"/>
  <c r="NB514" i="3"/>
  <c r="NL514" i="3"/>
  <c r="MS514" i="3"/>
  <c r="NK514" i="3"/>
  <c r="MR514" i="3"/>
  <c r="NJ514" i="3"/>
  <c r="MQ514" i="3"/>
  <c r="MX514" i="3"/>
  <c r="NV514" i="3"/>
  <c r="MW514" i="3"/>
  <c r="NU514" i="3"/>
  <c r="MV514" i="3"/>
  <c r="NA514" i="3"/>
  <c r="MZ514" i="3"/>
  <c r="MY514" i="3"/>
  <c r="MT514" i="3"/>
  <c r="MU514" i="3"/>
  <c r="MK515" i="3"/>
  <c r="NQ514" i="3"/>
  <c r="NP514" i="3"/>
  <c r="NO514" i="3"/>
  <c r="NG514" i="3"/>
  <c r="MP514" i="3"/>
  <c r="MO514" i="3"/>
  <c r="NN514" i="3"/>
  <c r="NM514" i="3"/>
  <c r="NI514" i="3"/>
  <c r="NH514" i="3"/>
  <c r="NR515" i="5" l="1"/>
  <c r="NB515" i="5"/>
  <c r="NQ515" i="5"/>
  <c r="NA515" i="5"/>
  <c r="NP515" i="5"/>
  <c r="MZ515" i="5"/>
  <c r="NT515" i="5"/>
  <c r="MX515" i="5"/>
  <c r="NS515" i="5"/>
  <c r="MW515" i="5"/>
  <c r="NO515" i="5"/>
  <c r="MV515" i="5"/>
  <c r="NN515" i="5"/>
  <c r="MU515" i="5"/>
  <c r="NI515" i="5"/>
  <c r="NH515" i="5"/>
  <c r="NG515" i="5"/>
  <c r="MK516" i="5"/>
  <c r="MP515" i="5"/>
  <c r="MO515" i="5"/>
  <c r="NV515" i="5"/>
  <c r="MN515" i="5"/>
  <c r="NU515" i="5"/>
  <c r="MM515" i="5"/>
  <c r="MT515" i="5"/>
  <c r="MS515" i="5"/>
  <c r="MR515" i="5"/>
  <c r="MQ515" i="5"/>
  <c r="NC515" i="5"/>
  <c r="MY515" i="5"/>
  <c r="NM515" i="5"/>
  <c r="NL515" i="5"/>
  <c r="ND515" i="5"/>
  <c r="NJ515" i="5"/>
  <c r="NK515" i="5"/>
  <c r="LO516" i="5"/>
  <c r="KY516" i="5"/>
  <c r="KI516" i="5"/>
  <c r="KK516" i="5"/>
  <c r="LM516" i="5"/>
  <c r="KV516" i="5"/>
  <c r="LL516" i="5"/>
  <c r="KS516" i="5"/>
  <c r="LC516" i="5"/>
  <c r="KW516" i="5"/>
  <c r="KG517" i="5"/>
  <c r="KU516" i="5"/>
  <c r="LQ516" i="5"/>
  <c r="KR516" i="5"/>
  <c r="LP516" i="5"/>
  <c r="KN516" i="5"/>
  <c r="LN516" i="5"/>
  <c r="KM516" i="5"/>
  <c r="LJ516" i="5"/>
  <c r="KJ516" i="5"/>
  <c r="LK516" i="5"/>
  <c r="LH516" i="5"/>
  <c r="LG516" i="5"/>
  <c r="LR516" i="5"/>
  <c r="LI516" i="5"/>
  <c r="KO516" i="5"/>
  <c r="KL516" i="5"/>
  <c r="LF516" i="5"/>
  <c r="LE516" i="5"/>
  <c r="LD516" i="5"/>
  <c r="KQ516" i="5"/>
  <c r="KP516" i="5"/>
  <c r="KZ516" i="5"/>
  <c r="KX516" i="5"/>
  <c r="KT516" i="5"/>
  <c r="NM515" i="3"/>
  <c r="MW515" i="3"/>
  <c r="NL515" i="3"/>
  <c r="MV515" i="3"/>
  <c r="NK515" i="3"/>
  <c r="MU515" i="3"/>
  <c r="NN515" i="3"/>
  <c r="MR515" i="3"/>
  <c r="NJ515" i="3"/>
  <c r="MQ515" i="3"/>
  <c r="NI515" i="3"/>
  <c r="MP515" i="3"/>
  <c r="ND515" i="3"/>
  <c r="NU515" i="3"/>
  <c r="MS515" i="3"/>
  <c r="NT515" i="3"/>
  <c r="MO515" i="3"/>
  <c r="NS515" i="3"/>
  <c r="MN515" i="3"/>
  <c r="NA515" i="3"/>
  <c r="MX515" i="3"/>
  <c r="MZ515" i="3"/>
  <c r="MY515" i="3"/>
  <c r="MT515" i="3"/>
  <c r="MM515" i="3"/>
  <c r="NC515" i="3"/>
  <c r="NB515" i="3"/>
  <c r="NR515" i="3"/>
  <c r="NQ515" i="3"/>
  <c r="NH515" i="3"/>
  <c r="NV515" i="3"/>
  <c r="NP515" i="3"/>
  <c r="MK516" i="3"/>
  <c r="NO515" i="3"/>
  <c r="NG515" i="3"/>
  <c r="NK516" i="5" l="1"/>
  <c r="MU516" i="5"/>
  <c r="NJ516" i="5"/>
  <c r="MT516" i="5"/>
  <c r="NI516" i="5"/>
  <c r="MS516" i="5"/>
  <c r="NS516" i="5"/>
  <c r="MZ516" i="5"/>
  <c r="NR516" i="5"/>
  <c r="MY516" i="5"/>
  <c r="NQ516" i="5"/>
  <c r="MX516" i="5"/>
  <c r="NP516" i="5"/>
  <c r="MW516" i="5"/>
  <c r="MV516" i="5"/>
  <c r="NV516" i="5"/>
  <c r="MR516" i="5"/>
  <c r="NU516" i="5"/>
  <c r="MQ516" i="5"/>
  <c r="NT516" i="5"/>
  <c r="MP516" i="5"/>
  <c r="NO516" i="5"/>
  <c r="NN516" i="5"/>
  <c r="NM516" i="5"/>
  <c r="NL516" i="5"/>
  <c r="ND516" i="5"/>
  <c r="MO516" i="5"/>
  <c r="NC516" i="5"/>
  <c r="NB516" i="5"/>
  <c r="MN516" i="5"/>
  <c r="NA516" i="5"/>
  <c r="MK517" i="5"/>
  <c r="NG516" i="5"/>
  <c r="NH516" i="5"/>
  <c r="MM516" i="5"/>
  <c r="LH517" i="5"/>
  <c r="KR517" i="5"/>
  <c r="LN517" i="5"/>
  <c r="KW517" i="5"/>
  <c r="LI517" i="5"/>
  <c r="KQ517" i="5"/>
  <c r="LM517" i="5"/>
  <c r="KT517" i="5"/>
  <c r="LD517" i="5"/>
  <c r="KJ517" i="5"/>
  <c r="LC517" i="5"/>
  <c r="KI517" i="5"/>
  <c r="LF517" i="5"/>
  <c r="LE517" i="5"/>
  <c r="LJ517" i="5"/>
  <c r="LG517" i="5"/>
  <c r="KZ517" i="5"/>
  <c r="LO517" i="5"/>
  <c r="LK517" i="5"/>
  <c r="KM517" i="5"/>
  <c r="KL517" i="5"/>
  <c r="KO517" i="5"/>
  <c r="KK517" i="5"/>
  <c r="LL517" i="5"/>
  <c r="KY517" i="5"/>
  <c r="KX517" i="5"/>
  <c r="KV517" i="5"/>
  <c r="KN517" i="5"/>
  <c r="KS517" i="5"/>
  <c r="KP517" i="5"/>
  <c r="LP517" i="5"/>
  <c r="KU517" i="5"/>
  <c r="KG518" i="5"/>
  <c r="LQ517" i="5"/>
  <c r="LR517" i="5"/>
  <c r="NV516" i="3"/>
  <c r="MP516" i="3"/>
  <c r="NU516" i="3"/>
  <c r="MO516" i="3"/>
  <c r="NT516" i="3"/>
  <c r="ND516" i="3"/>
  <c r="MN516" i="3"/>
  <c r="NM516" i="3"/>
  <c r="MT516" i="3"/>
  <c r="NL516" i="3"/>
  <c r="MS516" i="3"/>
  <c r="NK516" i="3"/>
  <c r="MR516" i="3"/>
  <c r="NQ516" i="3"/>
  <c r="MU516" i="3"/>
  <c r="NP516" i="3"/>
  <c r="MQ516" i="3"/>
  <c r="NO516" i="3"/>
  <c r="MM516" i="3"/>
  <c r="NJ516" i="3"/>
  <c r="NI516" i="3"/>
  <c r="NH516" i="3"/>
  <c r="MY516" i="3"/>
  <c r="MV516" i="3"/>
  <c r="MX516" i="3"/>
  <c r="MW516" i="3"/>
  <c r="NC516" i="3"/>
  <c r="MZ516" i="3"/>
  <c r="NB516" i="3"/>
  <c r="NA516" i="3"/>
  <c r="MK517" i="3"/>
  <c r="NS516" i="3"/>
  <c r="NR516" i="3"/>
  <c r="NN516" i="3"/>
  <c r="NG516" i="3"/>
  <c r="NT517" i="5" l="1"/>
  <c r="ND517" i="5"/>
  <c r="MN517" i="5"/>
  <c r="NS517" i="5"/>
  <c r="NC517" i="5"/>
  <c r="MM517" i="5"/>
  <c r="NR517" i="5"/>
  <c r="NB517" i="5"/>
  <c r="NU517" i="5"/>
  <c r="MY517" i="5"/>
  <c r="NQ517" i="5"/>
  <c r="MX517" i="5"/>
  <c r="NP517" i="5"/>
  <c r="MW517" i="5"/>
  <c r="NO517" i="5"/>
  <c r="MV517" i="5"/>
  <c r="NJ517" i="5"/>
  <c r="NI517" i="5"/>
  <c r="NH517" i="5"/>
  <c r="NG517" i="5"/>
  <c r="NN517" i="5"/>
  <c r="NM517" i="5"/>
  <c r="NL517" i="5"/>
  <c r="NK517" i="5"/>
  <c r="MU517" i="5"/>
  <c r="NA517" i="5"/>
  <c r="MT517" i="5"/>
  <c r="MZ517" i="5"/>
  <c r="MQ517" i="5"/>
  <c r="MP517" i="5"/>
  <c r="MO517" i="5"/>
  <c r="MS517" i="5"/>
  <c r="MR517" i="5"/>
  <c r="MK518" i="5"/>
  <c r="NV517" i="5"/>
  <c r="LQ518" i="5"/>
  <c r="KK518" i="5"/>
  <c r="LI518" i="5"/>
  <c r="KR518" i="5"/>
  <c r="LD518" i="5"/>
  <c r="KM518" i="5"/>
  <c r="LM518" i="5"/>
  <c r="KT518" i="5"/>
  <c r="LG518" i="5"/>
  <c r="KL518" i="5"/>
  <c r="LF518" i="5"/>
  <c r="KJ518" i="5"/>
  <c r="LO518" i="5"/>
  <c r="KQ518" i="5"/>
  <c r="LN518" i="5"/>
  <c r="KP518" i="5"/>
  <c r="LK518" i="5"/>
  <c r="KN518" i="5"/>
  <c r="KX518" i="5"/>
  <c r="KW518" i="5"/>
  <c r="KU518" i="5"/>
  <c r="LH518" i="5"/>
  <c r="LC518" i="5"/>
  <c r="KI518" i="5"/>
  <c r="KZ518" i="5"/>
  <c r="KV518" i="5"/>
  <c r="KS518" i="5"/>
  <c r="KG519" i="5"/>
  <c r="LR518" i="5"/>
  <c r="LP518" i="5"/>
  <c r="KY518" i="5"/>
  <c r="KO518" i="5"/>
  <c r="LE518" i="5"/>
  <c r="LL518" i="5"/>
  <c r="LJ518" i="5"/>
  <c r="NO517" i="3"/>
  <c r="MY517" i="3"/>
  <c r="NN517" i="3"/>
  <c r="MX517" i="3"/>
  <c r="NM517" i="3"/>
  <c r="MW517" i="3"/>
  <c r="NL517" i="3"/>
  <c r="MS517" i="3"/>
  <c r="NK517" i="3"/>
  <c r="MR517" i="3"/>
  <c r="NJ517" i="3"/>
  <c r="MQ517" i="3"/>
  <c r="NC517" i="3"/>
  <c r="MK518" i="3"/>
  <c r="NB517" i="3"/>
  <c r="NA517" i="3"/>
  <c r="ND517" i="3"/>
  <c r="MZ517" i="3"/>
  <c r="MT517" i="3"/>
  <c r="MN517" i="3"/>
  <c r="MP517" i="3"/>
  <c r="MO517" i="3"/>
  <c r="NV517" i="3"/>
  <c r="NQ517" i="3"/>
  <c r="NH517" i="3"/>
  <c r="NP517" i="3"/>
  <c r="NI517" i="3"/>
  <c r="NG517" i="3"/>
  <c r="NT517" i="3"/>
  <c r="NS517" i="3"/>
  <c r="NU517" i="3"/>
  <c r="MV517" i="3"/>
  <c r="NR517" i="3"/>
  <c r="MM517" i="3"/>
  <c r="MU517" i="3"/>
  <c r="NM518" i="5" l="1"/>
  <c r="MW518" i="5"/>
  <c r="NL518" i="5"/>
  <c r="MV518" i="5"/>
  <c r="NK518" i="5"/>
  <c r="MU518" i="5"/>
  <c r="NT518" i="5"/>
  <c r="NA518" i="5"/>
  <c r="NS518" i="5"/>
  <c r="MZ518" i="5"/>
  <c r="NR518" i="5"/>
  <c r="MY518" i="5"/>
  <c r="NQ518" i="5"/>
  <c r="MX518" i="5"/>
  <c r="MK519" i="5"/>
  <c r="MT518" i="5"/>
  <c r="MS518" i="5"/>
  <c r="NV518" i="5"/>
  <c r="MR518" i="5"/>
  <c r="NU518" i="5"/>
  <c r="MQ518" i="5"/>
  <c r="NI518" i="5"/>
  <c r="NH518" i="5"/>
  <c r="NG518" i="5"/>
  <c r="NP518" i="5"/>
  <c r="ND518" i="5"/>
  <c r="NO518" i="5"/>
  <c r="NN518" i="5"/>
  <c r="NJ518" i="5"/>
  <c r="NB518" i="5"/>
  <c r="MM518" i="5"/>
  <c r="MN518" i="5"/>
  <c r="NC518" i="5"/>
  <c r="MP518" i="5"/>
  <c r="MO518" i="5"/>
  <c r="LJ519" i="5"/>
  <c r="KT519" i="5"/>
  <c r="LI519" i="5"/>
  <c r="LD519" i="5"/>
  <c r="KM519" i="5"/>
  <c r="LQ519" i="5"/>
  <c r="KY519" i="5"/>
  <c r="LN519" i="5"/>
  <c r="KS519" i="5"/>
  <c r="LK519" i="5"/>
  <c r="KO519" i="5"/>
  <c r="LH519" i="5"/>
  <c r="KN519" i="5"/>
  <c r="KZ519" i="5"/>
  <c r="KX519" i="5"/>
  <c r="KG520" i="5"/>
  <c r="KV519" i="5"/>
  <c r="LR519" i="5"/>
  <c r="KL519" i="5"/>
  <c r="LP519" i="5"/>
  <c r="KK519" i="5"/>
  <c r="LM519" i="5"/>
  <c r="KI519" i="5"/>
  <c r="LE519" i="5"/>
  <c r="KR519" i="5"/>
  <c r="KQ519" i="5"/>
  <c r="KJ519" i="5"/>
  <c r="LL519" i="5"/>
  <c r="LG519" i="5"/>
  <c r="KW519" i="5"/>
  <c r="KU519" i="5"/>
  <c r="KP519" i="5"/>
  <c r="LO519" i="5"/>
  <c r="LF519" i="5"/>
  <c r="LC519" i="5"/>
  <c r="MK519" i="3"/>
  <c r="NH518" i="3"/>
  <c r="MR518" i="3"/>
  <c r="NG518" i="3"/>
  <c r="MQ518" i="3"/>
  <c r="NV518" i="3"/>
  <c r="MP518" i="3"/>
  <c r="NN518" i="3"/>
  <c r="MU518" i="3"/>
  <c r="NM518" i="3"/>
  <c r="MT518" i="3"/>
  <c r="NL518" i="3"/>
  <c r="MS518" i="3"/>
  <c r="NK518" i="3"/>
  <c r="NJ518" i="3"/>
  <c r="NI518" i="3"/>
  <c r="MW518" i="3"/>
  <c r="NU518" i="3"/>
  <c r="MV518" i="3"/>
  <c r="NT518" i="3"/>
  <c r="MO518" i="3"/>
  <c r="MX518" i="3"/>
  <c r="MN518" i="3"/>
  <c r="MM518" i="3"/>
  <c r="NS518" i="3"/>
  <c r="NP518" i="3"/>
  <c r="NR518" i="3"/>
  <c r="NO518" i="3"/>
  <c r="NQ518" i="3"/>
  <c r="ND518" i="3"/>
  <c r="NC518" i="3"/>
  <c r="MZ518" i="3"/>
  <c r="MY518" i="3"/>
  <c r="NA518" i="3"/>
  <c r="NB518" i="3"/>
  <c r="NV519" i="5" l="1"/>
  <c r="MP519" i="5"/>
  <c r="NU519" i="5"/>
  <c r="MO519" i="5"/>
  <c r="NT519" i="5"/>
  <c r="ND519" i="5"/>
  <c r="MN519" i="5"/>
  <c r="NS519" i="5"/>
  <c r="MZ519" i="5"/>
  <c r="NR519" i="5"/>
  <c r="MY519" i="5"/>
  <c r="NQ519" i="5"/>
  <c r="MX519" i="5"/>
  <c r="NP519" i="5"/>
  <c r="MW519" i="5"/>
  <c r="NK519" i="5"/>
  <c r="NJ519" i="5"/>
  <c r="NI519" i="5"/>
  <c r="NH519" i="5"/>
  <c r="NG519" i="5"/>
  <c r="NC519" i="5"/>
  <c r="NB519" i="5"/>
  <c r="NA519" i="5"/>
  <c r="MK520" i="5"/>
  <c r="NO519" i="5"/>
  <c r="NN519" i="5"/>
  <c r="MR519" i="5"/>
  <c r="MQ519" i="5"/>
  <c r="MM519" i="5"/>
  <c r="NL519" i="5"/>
  <c r="MV519" i="5"/>
  <c r="MU519" i="5"/>
  <c r="MT519" i="5"/>
  <c r="NM519" i="5"/>
  <c r="MS519" i="5"/>
  <c r="LC520" i="5"/>
  <c r="KM520" i="5"/>
  <c r="LR520" i="5"/>
  <c r="KL520" i="5"/>
  <c r="LD520" i="5"/>
  <c r="KI520" i="5"/>
  <c r="LN520" i="5"/>
  <c r="KV520" i="5"/>
  <c r="LQ520" i="5"/>
  <c r="KU520" i="5"/>
  <c r="LP520" i="5"/>
  <c r="KS520" i="5"/>
  <c r="LO520" i="5"/>
  <c r="KR520" i="5"/>
  <c r="LK520" i="5"/>
  <c r="KK520" i="5"/>
  <c r="LJ520" i="5"/>
  <c r="KJ520" i="5"/>
  <c r="LH520" i="5"/>
  <c r="LL520" i="5"/>
  <c r="LI520" i="5"/>
  <c r="LF520" i="5"/>
  <c r="LE520" i="5"/>
  <c r="KY520" i="5"/>
  <c r="KX520" i="5"/>
  <c r="KZ520" i="5"/>
  <c r="KW520" i="5"/>
  <c r="KQ520" i="5"/>
  <c r="LM520" i="5"/>
  <c r="LG520" i="5"/>
  <c r="KO520" i="5"/>
  <c r="KN520" i="5"/>
  <c r="KG521" i="5"/>
  <c r="KT520" i="5"/>
  <c r="KP520" i="5"/>
  <c r="NQ519" i="3"/>
  <c r="NA519" i="3"/>
  <c r="NP519" i="3"/>
  <c r="MZ519" i="3"/>
  <c r="NO519" i="3"/>
  <c r="MY519" i="3"/>
  <c r="NM519" i="3"/>
  <c r="MT519" i="3"/>
  <c r="NL519" i="3"/>
  <c r="MS519" i="3"/>
  <c r="NK519" i="3"/>
  <c r="MR519" i="3"/>
  <c r="NV519" i="3"/>
  <c r="MW519" i="3"/>
  <c r="NU519" i="3"/>
  <c r="MV519" i="3"/>
  <c r="NT519" i="3"/>
  <c r="MU519" i="3"/>
  <c r="NN519" i="3"/>
  <c r="NJ519" i="3"/>
  <c r="NI519" i="3"/>
  <c r="MP519" i="3"/>
  <c r="MK520" i="3"/>
  <c r="MM519" i="3"/>
  <c r="MO519" i="3"/>
  <c r="MN519" i="3"/>
  <c r="MQ519" i="3"/>
  <c r="ND519" i="3"/>
  <c r="NS519" i="3"/>
  <c r="NC519" i="3"/>
  <c r="NB519" i="3"/>
  <c r="MX519" i="3"/>
  <c r="NH519" i="3"/>
  <c r="NG519" i="3"/>
  <c r="NR519" i="3"/>
  <c r="NO520" i="5" l="1"/>
  <c r="MY520" i="5"/>
  <c r="NN520" i="5"/>
  <c r="MX520" i="5"/>
  <c r="NM520" i="5"/>
  <c r="MW520" i="5"/>
  <c r="NU520" i="5"/>
  <c r="NB520" i="5"/>
  <c r="NT520" i="5"/>
  <c r="NA520" i="5"/>
  <c r="NS520" i="5"/>
  <c r="MZ520" i="5"/>
  <c r="NR520" i="5"/>
  <c r="MV520" i="5"/>
  <c r="MU520" i="5"/>
  <c r="MK521" i="5"/>
  <c r="MT520" i="5"/>
  <c r="MS520" i="5"/>
  <c r="NV520" i="5"/>
  <c r="MR520" i="5"/>
  <c r="ND520" i="5"/>
  <c r="NC520" i="5"/>
  <c r="MM520" i="5"/>
  <c r="NQ520" i="5"/>
  <c r="NP520" i="5"/>
  <c r="NL520" i="5"/>
  <c r="NK520" i="5"/>
  <c r="NJ520" i="5"/>
  <c r="NI520" i="5"/>
  <c r="NG520" i="5"/>
  <c r="NH520" i="5"/>
  <c r="MQ520" i="5"/>
  <c r="MP520" i="5"/>
  <c r="MO520" i="5"/>
  <c r="MN520" i="5"/>
  <c r="LL521" i="5"/>
  <c r="KV521" i="5"/>
  <c r="LK521" i="5"/>
  <c r="KU521" i="5"/>
  <c r="KI521" i="5"/>
  <c r="LR521" i="5"/>
  <c r="KZ521" i="5"/>
  <c r="LM521" i="5"/>
  <c r="KS521" i="5"/>
  <c r="LC521" i="5"/>
  <c r="LD521" i="5"/>
  <c r="KY521" i="5"/>
  <c r="KX521" i="5"/>
  <c r="KT521" i="5"/>
  <c r="LH521" i="5"/>
  <c r="LG521" i="5"/>
  <c r="LE521" i="5"/>
  <c r="LJ521" i="5"/>
  <c r="LF521" i="5"/>
  <c r="KW521" i="5"/>
  <c r="LP521" i="5"/>
  <c r="LO521" i="5"/>
  <c r="LI521" i="5"/>
  <c r="KQ521" i="5"/>
  <c r="KO521" i="5"/>
  <c r="KN521" i="5"/>
  <c r="KP521" i="5"/>
  <c r="KM521" i="5"/>
  <c r="KL521" i="5"/>
  <c r="KK521" i="5"/>
  <c r="KG522" i="5"/>
  <c r="LQ521" i="5"/>
  <c r="LN521" i="5"/>
  <c r="KJ521" i="5"/>
  <c r="KR521" i="5"/>
  <c r="NJ520" i="3"/>
  <c r="MT520" i="3"/>
  <c r="NI520" i="3"/>
  <c r="MS520" i="3"/>
  <c r="MK521" i="3"/>
  <c r="NH520" i="3"/>
  <c r="MR520" i="3"/>
  <c r="NO520" i="3"/>
  <c r="MV520" i="3"/>
  <c r="NN520" i="3"/>
  <c r="MU520" i="3"/>
  <c r="NM520" i="3"/>
  <c r="MQ520" i="3"/>
  <c r="ND520" i="3"/>
  <c r="NC520" i="3"/>
  <c r="NB520" i="3"/>
  <c r="NA520" i="3"/>
  <c r="NV520" i="3"/>
  <c r="MN520" i="3"/>
  <c r="NS520" i="3"/>
  <c r="NU520" i="3"/>
  <c r="MM520" i="3"/>
  <c r="NT520" i="3"/>
  <c r="MX520" i="3"/>
  <c r="MO520" i="3"/>
  <c r="MW520" i="3"/>
  <c r="MP520" i="3"/>
  <c r="NP520" i="3"/>
  <c r="NL520" i="3"/>
  <c r="NK520" i="3"/>
  <c r="NG520" i="3"/>
  <c r="NR520" i="3"/>
  <c r="NQ520" i="3"/>
  <c r="MZ520" i="3"/>
  <c r="MY520" i="3"/>
  <c r="MK522" i="5" l="1"/>
  <c r="NH521" i="5"/>
  <c r="MR521" i="5"/>
  <c r="NG521" i="5"/>
  <c r="MQ521" i="5"/>
  <c r="NV521" i="5"/>
  <c r="MP521" i="5"/>
  <c r="NT521" i="5"/>
  <c r="NA521" i="5"/>
  <c r="NS521" i="5"/>
  <c r="MZ521" i="5"/>
  <c r="NR521" i="5"/>
  <c r="MY521" i="5"/>
  <c r="NQ521" i="5"/>
  <c r="MX521" i="5"/>
  <c r="NL521" i="5"/>
  <c r="NK521" i="5"/>
  <c r="NJ521" i="5"/>
  <c r="NI521" i="5"/>
  <c r="MW521" i="5"/>
  <c r="MV521" i="5"/>
  <c r="MU521" i="5"/>
  <c r="MT521" i="5"/>
  <c r="MS521" i="5"/>
  <c r="MO521" i="5"/>
  <c r="MN521" i="5"/>
  <c r="MM521" i="5"/>
  <c r="NU521" i="5"/>
  <c r="NP521" i="5"/>
  <c r="NO521" i="5"/>
  <c r="NB521" i="5"/>
  <c r="NC521" i="5"/>
  <c r="NN521" i="5"/>
  <c r="NM521" i="5"/>
  <c r="ND521" i="5"/>
  <c r="LE522" i="5"/>
  <c r="KO522" i="5"/>
  <c r="KG523" i="5"/>
  <c r="LD522" i="5"/>
  <c r="KN522" i="5"/>
  <c r="LP522" i="5"/>
  <c r="KX522" i="5"/>
  <c r="LO522" i="5"/>
  <c r="KW522" i="5"/>
  <c r="LJ522" i="5"/>
  <c r="KR522" i="5"/>
  <c r="LH522" i="5"/>
  <c r="KK522" i="5"/>
  <c r="LL522" i="5"/>
  <c r="KM522" i="5"/>
  <c r="LK522" i="5"/>
  <c r="KL522" i="5"/>
  <c r="LR522" i="5"/>
  <c r="KQ522" i="5"/>
  <c r="LQ522" i="5"/>
  <c r="KP522" i="5"/>
  <c r="LM522" i="5"/>
  <c r="KI522" i="5"/>
  <c r="KZ522" i="5"/>
  <c r="KV522" i="5"/>
  <c r="LI522" i="5"/>
  <c r="LF522" i="5"/>
  <c r="LC522" i="5"/>
  <c r="LN522" i="5"/>
  <c r="LG522" i="5"/>
  <c r="KY522" i="5"/>
  <c r="KU522" i="5"/>
  <c r="KT522" i="5"/>
  <c r="KS522" i="5"/>
  <c r="KJ522" i="5"/>
  <c r="NS521" i="3"/>
  <c r="NC521" i="3"/>
  <c r="MM521" i="3"/>
  <c r="NR521" i="3"/>
  <c r="NB521" i="3"/>
  <c r="NQ521" i="3"/>
  <c r="NA521" i="3"/>
  <c r="NN521" i="3"/>
  <c r="MU521" i="3"/>
  <c r="NM521" i="3"/>
  <c r="MT521" i="3"/>
  <c r="NL521" i="3"/>
  <c r="MS521" i="3"/>
  <c r="NP521" i="3"/>
  <c r="MQ521" i="3"/>
  <c r="NO521" i="3"/>
  <c r="MP521" i="3"/>
  <c r="NK521" i="3"/>
  <c r="MO521" i="3"/>
  <c r="MX521" i="3"/>
  <c r="MW521" i="3"/>
  <c r="MK522" i="3"/>
  <c r="MV521" i="3"/>
  <c r="NT521" i="3"/>
  <c r="NV521" i="3"/>
  <c r="NU521" i="3"/>
  <c r="MZ521" i="3"/>
  <c r="MY521" i="3"/>
  <c r="ND521" i="3"/>
  <c r="NI521" i="3"/>
  <c r="NH521" i="3"/>
  <c r="MN521" i="3"/>
  <c r="NG521" i="3"/>
  <c r="MR521" i="3"/>
  <c r="NJ521" i="3"/>
  <c r="NO522" i="5" l="1"/>
  <c r="NN522" i="5"/>
  <c r="NM522" i="5"/>
  <c r="NT522" i="5"/>
  <c r="NA522" i="5"/>
  <c r="NS522" i="5"/>
  <c r="MZ522" i="5"/>
  <c r="NR522" i="5"/>
  <c r="MY522" i="5"/>
  <c r="NC522" i="5"/>
  <c r="MK523" i="5"/>
  <c r="NB522" i="5"/>
  <c r="MX522" i="5"/>
  <c r="NV522" i="5"/>
  <c r="MW522" i="5"/>
  <c r="MV522" i="5"/>
  <c r="MU522" i="5"/>
  <c r="MT522" i="5"/>
  <c r="MS522" i="5"/>
  <c r="MR522" i="5"/>
  <c r="MQ522" i="5"/>
  <c r="MP522" i="5"/>
  <c r="MO522" i="5"/>
  <c r="NG522" i="5"/>
  <c r="MN522" i="5"/>
  <c r="MM522" i="5"/>
  <c r="ND522" i="5"/>
  <c r="NP522" i="5"/>
  <c r="NL522" i="5"/>
  <c r="NK522" i="5"/>
  <c r="NJ522" i="5"/>
  <c r="NH522" i="5"/>
  <c r="NU522" i="5"/>
  <c r="NQ522" i="5"/>
  <c r="NI522" i="5"/>
  <c r="LN523" i="5"/>
  <c r="KX523" i="5"/>
  <c r="LM523" i="5"/>
  <c r="KW523" i="5"/>
  <c r="LO523" i="5"/>
  <c r="KU523" i="5"/>
  <c r="LL523" i="5"/>
  <c r="KT523" i="5"/>
  <c r="LG523" i="5"/>
  <c r="KO523" i="5"/>
  <c r="LP523" i="5"/>
  <c r="KQ523" i="5"/>
  <c r="KY523" i="5"/>
  <c r="KG524" i="5"/>
  <c r="KV523" i="5"/>
  <c r="LE523" i="5"/>
  <c r="LD523" i="5"/>
  <c r="KS523" i="5"/>
  <c r="KR523" i="5"/>
  <c r="KN523" i="5"/>
  <c r="LK523" i="5"/>
  <c r="LI523" i="5"/>
  <c r="LH523" i="5"/>
  <c r="KL523" i="5"/>
  <c r="KK523" i="5"/>
  <c r="KI523" i="5"/>
  <c r="KM523" i="5"/>
  <c r="KZ523" i="5"/>
  <c r="KP523" i="5"/>
  <c r="KJ523" i="5"/>
  <c r="LF523" i="5"/>
  <c r="LC523" i="5"/>
  <c r="LR523" i="5"/>
  <c r="LQ523" i="5"/>
  <c r="LJ523" i="5"/>
  <c r="NL522" i="3"/>
  <c r="MV522" i="3"/>
  <c r="NK522" i="3"/>
  <c r="MU522" i="3"/>
  <c r="NJ522" i="3"/>
  <c r="MT522" i="3"/>
  <c r="NP522" i="3"/>
  <c r="MW522" i="3"/>
  <c r="NO522" i="3"/>
  <c r="MS522" i="3"/>
  <c r="NN522" i="3"/>
  <c r="MR522" i="3"/>
  <c r="MK523" i="3"/>
  <c r="NB522" i="3"/>
  <c r="NA522" i="3"/>
  <c r="NV522" i="3"/>
  <c r="MZ522" i="3"/>
  <c r="NR522" i="3"/>
  <c r="MM522" i="3"/>
  <c r="NQ522" i="3"/>
  <c r="NM522" i="3"/>
  <c r="NU522" i="3"/>
  <c r="NI522" i="3"/>
  <c r="NT522" i="3"/>
  <c r="NS522" i="3"/>
  <c r="NH522" i="3"/>
  <c r="NG522" i="3"/>
  <c r="ND522" i="3"/>
  <c r="NC522" i="3"/>
  <c r="MY522" i="3"/>
  <c r="MX522" i="3"/>
  <c r="MQ522" i="3"/>
  <c r="MN522" i="3"/>
  <c r="MP522" i="3"/>
  <c r="MO522" i="3"/>
  <c r="MK524" i="5" l="1"/>
  <c r="NH523" i="5"/>
  <c r="MR523" i="5"/>
  <c r="NG523" i="5"/>
  <c r="MQ523" i="5"/>
  <c r="NV523" i="5"/>
  <c r="MP523" i="5"/>
  <c r="NS523" i="5"/>
  <c r="MZ523" i="5"/>
  <c r="NR523" i="5"/>
  <c r="MY523" i="5"/>
  <c r="NQ523" i="5"/>
  <c r="MX523" i="5"/>
  <c r="NK523" i="5"/>
  <c r="NJ523" i="5"/>
  <c r="NI523" i="5"/>
  <c r="MS523" i="5"/>
  <c r="NU523" i="5"/>
  <c r="MO523" i="5"/>
  <c r="NT523" i="5"/>
  <c r="MN523" i="5"/>
  <c r="NP523" i="5"/>
  <c r="MM523" i="5"/>
  <c r="MW523" i="5"/>
  <c r="MV523" i="5"/>
  <c r="MU523" i="5"/>
  <c r="MT523" i="5"/>
  <c r="NO523" i="5"/>
  <c r="ND523" i="5"/>
  <c r="NN523" i="5"/>
  <c r="NM523" i="5"/>
  <c r="NC523" i="5"/>
  <c r="NL523" i="5"/>
  <c r="NB523" i="5"/>
  <c r="NA523" i="5"/>
  <c r="LG524" i="5"/>
  <c r="KQ524" i="5"/>
  <c r="LF524" i="5"/>
  <c r="KP524" i="5"/>
  <c r="LL524" i="5"/>
  <c r="KT524" i="5"/>
  <c r="LK524" i="5"/>
  <c r="KS524" i="5"/>
  <c r="LD524" i="5"/>
  <c r="KL524" i="5"/>
  <c r="KX524" i="5"/>
  <c r="LE524" i="5"/>
  <c r="LC524" i="5"/>
  <c r="KG525" i="5"/>
  <c r="KU524" i="5"/>
  <c r="LR524" i="5"/>
  <c r="KR524" i="5"/>
  <c r="LP524" i="5"/>
  <c r="KN524" i="5"/>
  <c r="KO524" i="5"/>
  <c r="KM524" i="5"/>
  <c r="LQ524" i="5"/>
  <c r="KJ524" i="5"/>
  <c r="LN524" i="5"/>
  <c r="LJ524" i="5"/>
  <c r="LI524" i="5"/>
  <c r="KZ524" i="5"/>
  <c r="KY524" i="5"/>
  <c r="KV524" i="5"/>
  <c r="LM524" i="5"/>
  <c r="KK524" i="5"/>
  <c r="KI524" i="5"/>
  <c r="KW524" i="5"/>
  <c r="LO524" i="5"/>
  <c r="LH524" i="5"/>
  <c r="NU523" i="3"/>
  <c r="MO523" i="3"/>
  <c r="NT523" i="3"/>
  <c r="ND523" i="3"/>
  <c r="MN523" i="3"/>
  <c r="NS523" i="3"/>
  <c r="NC523" i="3"/>
  <c r="MM523" i="3"/>
  <c r="NO523" i="3"/>
  <c r="MV523" i="3"/>
  <c r="NN523" i="3"/>
  <c r="MU523" i="3"/>
  <c r="NM523" i="3"/>
  <c r="MT523" i="3"/>
  <c r="NJ523" i="3"/>
  <c r="NI523" i="3"/>
  <c r="NH523" i="3"/>
  <c r="NG523" i="3"/>
  <c r="NB523" i="3"/>
  <c r="NV523" i="3"/>
  <c r="NP523" i="3"/>
  <c r="NR523" i="3"/>
  <c r="NQ523" i="3"/>
  <c r="MK524" i="3"/>
  <c r="NL523" i="3"/>
  <c r="MW523" i="3"/>
  <c r="MS523" i="3"/>
  <c r="MQ523" i="3"/>
  <c r="MP523" i="3"/>
  <c r="NK523" i="3"/>
  <c r="MX523" i="3"/>
  <c r="MR523" i="3"/>
  <c r="NA523" i="3"/>
  <c r="MZ523" i="3"/>
  <c r="MY523" i="3"/>
  <c r="NQ524" i="5" l="1"/>
  <c r="NA524" i="5"/>
  <c r="NP524" i="5"/>
  <c r="MZ524" i="5"/>
  <c r="NO524" i="5"/>
  <c r="MY524" i="5"/>
  <c r="NU524" i="5"/>
  <c r="NB524" i="5"/>
  <c r="NT524" i="5"/>
  <c r="MX524" i="5"/>
  <c r="NS524" i="5"/>
  <c r="MW524" i="5"/>
  <c r="NV524" i="5"/>
  <c r="MT524" i="5"/>
  <c r="NR524" i="5"/>
  <c r="MS524" i="5"/>
  <c r="NN524" i="5"/>
  <c r="MR524" i="5"/>
  <c r="NM524" i="5"/>
  <c r="MQ524" i="5"/>
  <c r="NL524" i="5"/>
  <c r="NK524" i="5"/>
  <c r="NJ524" i="5"/>
  <c r="NI524" i="5"/>
  <c r="ND524" i="5"/>
  <c r="NC524" i="5"/>
  <c r="MV524" i="5"/>
  <c r="MU524" i="5"/>
  <c r="MK525" i="5"/>
  <c r="NG524" i="5"/>
  <c r="MN524" i="5"/>
  <c r="NH524" i="5"/>
  <c r="MP524" i="5"/>
  <c r="MM524" i="5"/>
  <c r="MO524" i="5"/>
  <c r="LF525" i="5"/>
  <c r="LQ525" i="5"/>
  <c r="KZ525" i="5"/>
  <c r="KJ525" i="5"/>
  <c r="LP525" i="5"/>
  <c r="KY525" i="5"/>
  <c r="KI525" i="5"/>
  <c r="LJ525" i="5"/>
  <c r="KQ525" i="5"/>
  <c r="LI525" i="5"/>
  <c r="KP525" i="5"/>
  <c r="LC525" i="5"/>
  <c r="KK525" i="5"/>
  <c r="LD525" i="5"/>
  <c r="LO525" i="5"/>
  <c r="KR525" i="5"/>
  <c r="LN525" i="5"/>
  <c r="KO525" i="5"/>
  <c r="LK525" i="5"/>
  <c r="LH525" i="5"/>
  <c r="LE525" i="5"/>
  <c r="KM525" i="5"/>
  <c r="KG526" i="5"/>
  <c r="KL525" i="5"/>
  <c r="LR525" i="5"/>
  <c r="LM525" i="5"/>
  <c r="LL525" i="5"/>
  <c r="LG525" i="5"/>
  <c r="KX525" i="5"/>
  <c r="KU525" i="5"/>
  <c r="KT525" i="5"/>
  <c r="KS525" i="5"/>
  <c r="KN525" i="5"/>
  <c r="KW525" i="5"/>
  <c r="KV525" i="5"/>
  <c r="NN524" i="3"/>
  <c r="MX524" i="3"/>
  <c r="NM524" i="3"/>
  <c r="MW524" i="3"/>
  <c r="NL524" i="3"/>
  <c r="MV524" i="3"/>
  <c r="NQ524" i="3"/>
  <c r="MU524" i="3"/>
  <c r="NP524" i="3"/>
  <c r="MT524" i="3"/>
  <c r="NO524" i="3"/>
  <c r="MS524" i="3"/>
  <c r="NU524" i="3"/>
  <c r="MY524" i="3"/>
  <c r="NT524" i="3"/>
  <c r="MR524" i="3"/>
  <c r="NS524" i="3"/>
  <c r="MQ524" i="3"/>
  <c r="NB524" i="3"/>
  <c r="NA524" i="3"/>
  <c r="MZ524" i="3"/>
  <c r="NK524" i="3"/>
  <c r="NH524" i="3"/>
  <c r="NJ524" i="3"/>
  <c r="NI524" i="3"/>
  <c r="MM524" i="3"/>
  <c r="MK525" i="3"/>
  <c r="ND524" i="3"/>
  <c r="NC524" i="3"/>
  <c r="MP524" i="3"/>
  <c r="MO524" i="3"/>
  <c r="MN524" i="3"/>
  <c r="NR524" i="3"/>
  <c r="NV524" i="3"/>
  <c r="NG524" i="3"/>
  <c r="NJ525" i="5" l="1"/>
  <c r="MT525" i="5"/>
  <c r="NI525" i="5"/>
  <c r="MS525" i="5"/>
  <c r="MK526" i="5"/>
  <c r="NH525" i="5"/>
  <c r="MR525" i="5"/>
  <c r="NT525" i="5"/>
  <c r="NA525" i="5"/>
  <c r="NS525" i="5"/>
  <c r="MZ525" i="5"/>
  <c r="NR525" i="5"/>
  <c r="MY525" i="5"/>
  <c r="ND525" i="5"/>
  <c r="NC525" i="5"/>
  <c r="NB525" i="5"/>
  <c r="NL525" i="5"/>
  <c r="NK525" i="5"/>
  <c r="NG525" i="5"/>
  <c r="MX525" i="5"/>
  <c r="MW525" i="5"/>
  <c r="MV525" i="5"/>
  <c r="MU525" i="5"/>
  <c r="MQ525" i="5"/>
  <c r="MM525" i="5"/>
  <c r="MP525" i="5"/>
  <c r="MO525" i="5"/>
  <c r="MN525" i="5"/>
  <c r="NN525" i="5"/>
  <c r="NM525" i="5"/>
  <c r="NU525" i="5"/>
  <c r="NQ525" i="5"/>
  <c r="NP525" i="5"/>
  <c r="NO525" i="5"/>
  <c r="NV525" i="5"/>
  <c r="LO526" i="5"/>
  <c r="KY526" i="5"/>
  <c r="KI526" i="5"/>
  <c r="LL526" i="5"/>
  <c r="KU526" i="5"/>
  <c r="LK526" i="5"/>
  <c r="KT526" i="5"/>
  <c r="LI526" i="5"/>
  <c r="KP526" i="5"/>
  <c r="LH526" i="5"/>
  <c r="KO526" i="5"/>
  <c r="LC526" i="5"/>
  <c r="KJ526" i="5"/>
  <c r="LN526" i="5"/>
  <c r="KN526" i="5"/>
  <c r="KZ526" i="5"/>
  <c r="KX526" i="5"/>
  <c r="KV526" i="5"/>
  <c r="LR526" i="5"/>
  <c r="LQ526" i="5"/>
  <c r="LM526" i="5"/>
  <c r="KK526" i="5"/>
  <c r="KG527" i="5"/>
  <c r="LP526" i="5"/>
  <c r="KW526" i="5"/>
  <c r="KR526" i="5"/>
  <c r="KQ526" i="5"/>
  <c r="LJ526" i="5"/>
  <c r="LG526" i="5"/>
  <c r="LF526" i="5"/>
  <c r="KM526" i="5"/>
  <c r="KL526" i="5"/>
  <c r="KS526" i="5"/>
  <c r="LE526" i="5"/>
  <c r="LD526" i="5"/>
  <c r="NG525" i="3"/>
  <c r="MQ525" i="3"/>
  <c r="NV525" i="3"/>
  <c r="MP525" i="3"/>
  <c r="NU525" i="3"/>
  <c r="MO525" i="3"/>
  <c r="NP525" i="3"/>
  <c r="MW525" i="3"/>
  <c r="NO525" i="3"/>
  <c r="MV525" i="3"/>
  <c r="NN525" i="3"/>
  <c r="MU525" i="3"/>
  <c r="ND525" i="3"/>
  <c r="NC525" i="3"/>
  <c r="NB525" i="3"/>
  <c r="NS525" i="3"/>
  <c r="MN525" i="3"/>
  <c r="NR525" i="3"/>
  <c r="MM525" i="3"/>
  <c r="NQ525" i="3"/>
  <c r="NL525" i="3"/>
  <c r="NI525" i="3"/>
  <c r="NK525" i="3"/>
  <c r="NJ525" i="3"/>
  <c r="MX525" i="3"/>
  <c r="MR525" i="3"/>
  <c r="MT525" i="3"/>
  <c r="MS525" i="3"/>
  <c r="MK526" i="3"/>
  <c r="NH525" i="3"/>
  <c r="NA525" i="3"/>
  <c r="MY525" i="3"/>
  <c r="NT525" i="3"/>
  <c r="NM525" i="3"/>
  <c r="MZ525" i="3"/>
  <c r="NS526" i="5" l="1"/>
  <c r="NC526" i="5"/>
  <c r="MM526" i="5"/>
  <c r="NR526" i="5"/>
  <c r="NB526" i="5"/>
  <c r="NQ526" i="5"/>
  <c r="NA526" i="5"/>
  <c r="NV526" i="5"/>
  <c r="MZ526" i="5"/>
  <c r="NU526" i="5"/>
  <c r="MY526" i="5"/>
  <c r="NT526" i="5"/>
  <c r="MX526" i="5"/>
  <c r="NM526" i="5"/>
  <c r="MQ526" i="5"/>
  <c r="NL526" i="5"/>
  <c r="MP526" i="5"/>
  <c r="NK526" i="5"/>
  <c r="MO526" i="5"/>
  <c r="NJ526" i="5"/>
  <c r="MN526" i="5"/>
  <c r="ND526" i="5"/>
  <c r="MW526" i="5"/>
  <c r="MV526" i="5"/>
  <c r="NI526" i="5"/>
  <c r="NH526" i="5"/>
  <c r="NG526" i="5"/>
  <c r="MT526" i="5"/>
  <c r="NP526" i="5"/>
  <c r="NO526" i="5"/>
  <c r="MU526" i="5"/>
  <c r="NN526" i="5"/>
  <c r="MR526" i="5"/>
  <c r="MK527" i="5"/>
  <c r="MS526" i="5"/>
  <c r="LH527" i="5"/>
  <c r="KR527" i="5"/>
  <c r="LG527" i="5"/>
  <c r="KP527" i="5"/>
  <c r="LF527" i="5"/>
  <c r="KO527" i="5"/>
  <c r="LK527" i="5"/>
  <c r="KQ527" i="5"/>
  <c r="LJ527" i="5"/>
  <c r="KN527" i="5"/>
  <c r="KI527" i="5"/>
  <c r="KG528" i="5"/>
  <c r="KX527" i="5"/>
  <c r="LO527" i="5"/>
  <c r="KM527" i="5"/>
  <c r="LN527" i="5"/>
  <c r="KL527" i="5"/>
  <c r="KT527" i="5"/>
  <c r="LR527" i="5"/>
  <c r="KS527" i="5"/>
  <c r="LP527" i="5"/>
  <c r="KJ527" i="5"/>
  <c r="LM527" i="5"/>
  <c r="LL527" i="5"/>
  <c r="LE527" i="5"/>
  <c r="KK527" i="5"/>
  <c r="KV527" i="5"/>
  <c r="KU527" i="5"/>
  <c r="LQ527" i="5"/>
  <c r="LI527" i="5"/>
  <c r="KZ527" i="5"/>
  <c r="KY527" i="5"/>
  <c r="KW527" i="5"/>
  <c r="LD527" i="5"/>
  <c r="LC527" i="5"/>
  <c r="NP526" i="3"/>
  <c r="MZ526" i="3"/>
  <c r="NO526" i="3"/>
  <c r="MY526" i="3"/>
  <c r="NN526" i="3"/>
  <c r="MX526" i="3"/>
  <c r="NR526" i="3"/>
  <c r="MV526" i="3"/>
  <c r="NQ526" i="3"/>
  <c r="MU526" i="3"/>
  <c r="NM526" i="3"/>
  <c r="MT526" i="3"/>
  <c r="NL526" i="3"/>
  <c r="MP526" i="3"/>
  <c r="NK526" i="3"/>
  <c r="MO526" i="3"/>
  <c r="NJ526" i="3"/>
  <c r="MN526" i="3"/>
  <c r="NH526" i="3"/>
  <c r="NG526" i="3"/>
  <c r="NS526" i="3"/>
  <c r="ND526" i="3"/>
  <c r="NI526" i="3"/>
  <c r="NC526" i="3"/>
  <c r="MW526" i="3"/>
  <c r="NB526" i="3"/>
  <c r="MS526" i="3"/>
  <c r="NA526" i="3"/>
  <c r="MQ526" i="3"/>
  <c r="MM526" i="3"/>
  <c r="NV526" i="3"/>
  <c r="NU526" i="3"/>
  <c r="NT526" i="3"/>
  <c r="MR526" i="3"/>
  <c r="MK527" i="3"/>
  <c r="NL527" i="5" l="1"/>
  <c r="MV527" i="5"/>
  <c r="NK527" i="5"/>
  <c r="MU527" i="5"/>
  <c r="NJ527" i="5"/>
  <c r="MT527" i="5"/>
  <c r="NU527" i="5"/>
  <c r="NB527" i="5"/>
  <c r="NT527" i="5"/>
  <c r="NA527" i="5"/>
  <c r="NS527" i="5"/>
  <c r="MZ527" i="5"/>
  <c r="MK528" i="5"/>
  <c r="MY527" i="5"/>
  <c r="MX527" i="5"/>
  <c r="NV527" i="5"/>
  <c r="MW527" i="5"/>
  <c r="NR527" i="5"/>
  <c r="MS527" i="5"/>
  <c r="MR527" i="5"/>
  <c r="MQ527" i="5"/>
  <c r="MP527" i="5"/>
  <c r="MO527" i="5"/>
  <c r="NM527" i="5"/>
  <c r="NI527" i="5"/>
  <c r="NH527" i="5"/>
  <c r="NG527" i="5"/>
  <c r="NQ527" i="5"/>
  <c r="NP527" i="5"/>
  <c r="ND527" i="5"/>
  <c r="NC527" i="5"/>
  <c r="MM527" i="5"/>
  <c r="MN527" i="5"/>
  <c r="NO527" i="5"/>
  <c r="NN527" i="5"/>
  <c r="LQ528" i="5"/>
  <c r="KK528" i="5"/>
  <c r="KG529" i="5"/>
  <c r="LC528" i="5"/>
  <c r="KL528" i="5"/>
  <c r="KJ528" i="5"/>
  <c r="LJ528" i="5"/>
  <c r="KQ528" i="5"/>
  <c r="LI528" i="5"/>
  <c r="KP528" i="5"/>
  <c r="LD528" i="5"/>
  <c r="LG528" i="5"/>
  <c r="KY528" i="5"/>
  <c r="KX528" i="5"/>
  <c r="LL528" i="5"/>
  <c r="LK528" i="5"/>
  <c r="LF528" i="5"/>
  <c r="LN528" i="5"/>
  <c r="LM528" i="5"/>
  <c r="LE528" i="5"/>
  <c r="KS528" i="5"/>
  <c r="KO528" i="5"/>
  <c r="KN528" i="5"/>
  <c r="KZ528" i="5"/>
  <c r="KW528" i="5"/>
  <c r="KU528" i="5"/>
  <c r="KM528" i="5"/>
  <c r="LP528" i="5"/>
  <c r="LO528" i="5"/>
  <c r="KR528" i="5"/>
  <c r="KI528" i="5"/>
  <c r="KV528" i="5"/>
  <c r="KT528" i="5"/>
  <c r="LH528" i="5"/>
  <c r="LR528" i="5"/>
  <c r="NG527" i="3"/>
  <c r="MQ527" i="3"/>
  <c r="NV527" i="3"/>
  <c r="MP527" i="3"/>
  <c r="NU527" i="3"/>
  <c r="MO527" i="3"/>
  <c r="NO527" i="3"/>
  <c r="MV527" i="3"/>
  <c r="NN527" i="3"/>
  <c r="MU527" i="3"/>
  <c r="NM527" i="3"/>
  <c r="MT527" i="3"/>
  <c r="NA527" i="3"/>
  <c r="MZ527" i="3"/>
  <c r="MK528" i="3"/>
  <c r="MY527" i="3"/>
  <c r="ND527" i="3"/>
  <c r="NC527" i="3"/>
  <c r="NB527" i="3"/>
  <c r="NI527" i="3"/>
  <c r="NH527" i="3"/>
  <c r="MX527" i="3"/>
  <c r="NQ527" i="3"/>
  <c r="NK527" i="3"/>
  <c r="NP527" i="3"/>
  <c r="NL527" i="3"/>
  <c r="NR527" i="3"/>
  <c r="NT527" i="3"/>
  <c r="NJ527" i="3"/>
  <c r="NS527" i="3"/>
  <c r="MS527" i="3"/>
  <c r="MR527" i="3"/>
  <c r="MW527" i="3"/>
  <c r="MN527" i="3"/>
  <c r="MM527" i="3"/>
  <c r="NU528" i="5" l="1"/>
  <c r="MO528" i="5"/>
  <c r="NT528" i="5"/>
  <c r="ND528" i="5"/>
  <c r="MN528" i="5"/>
  <c r="NS528" i="5"/>
  <c r="NC528" i="5"/>
  <c r="MM528" i="5"/>
  <c r="NA528" i="5"/>
  <c r="NV528" i="5"/>
  <c r="MZ528" i="5"/>
  <c r="NR528" i="5"/>
  <c r="MY528" i="5"/>
  <c r="NJ528" i="5"/>
  <c r="NI528" i="5"/>
  <c r="NH528" i="5"/>
  <c r="NG528" i="5"/>
  <c r="MK529" i="5"/>
  <c r="MR528" i="5"/>
  <c r="NQ528" i="5"/>
  <c r="MQ528" i="5"/>
  <c r="NP528" i="5"/>
  <c r="MP528" i="5"/>
  <c r="NO528" i="5"/>
  <c r="NN528" i="5"/>
  <c r="NM528" i="5"/>
  <c r="NL528" i="5"/>
  <c r="NK528" i="5"/>
  <c r="MV528" i="5"/>
  <c r="MU528" i="5"/>
  <c r="MT528" i="5"/>
  <c r="MS528" i="5"/>
  <c r="MX528" i="5"/>
  <c r="MW528" i="5"/>
  <c r="NB528" i="5"/>
  <c r="LJ529" i="5"/>
  <c r="KT529" i="5"/>
  <c r="LO529" i="5"/>
  <c r="KX529" i="5"/>
  <c r="LN529" i="5"/>
  <c r="KW529" i="5"/>
  <c r="LI529" i="5"/>
  <c r="KP529" i="5"/>
  <c r="LH529" i="5"/>
  <c r="KO529" i="5"/>
  <c r="LC529" i="5"/>
  <c r="KJ529" i="5"/>
  <c r="LQ529" i="5"/>
  <c r="KR529" i="5"/>
  <c r="LM529" i="5"/>
  <c r="KM529" i="5"/>
  <c r="LL529" i="5"/>
  <c r="KL529" i="5"/>
  <c r="KZ529" i="5"/>
  <c r="KV529" i="5"/>
  <c r="LG529" i="5"/>
  <c r="LF529" i="5"/>
  <c r="LD529" i="5"/>
  <c r="KU529" i="5"/>
  <c r="KQ529" i="5"/>
  <c r="KN529" i="5"/>
  <c r="KG530" i="5"/>
  <c r="LP529" i="5"/>
  <c r="LR529" i="5"/>
  <c r="LE529" i="5"/>
  <c r="KY529" i="5"/>
  <c r="KS529" i="5"/>
  <c r="KK529" i="5"/>
  <c r="KI529" i="5"/>
  <c r="LK529" i="5"/>
  <c r="NP528" i="3"/>
  <c r="MZ528" i="3"/>
  <c r="NO528" i="3"/>
  <c r="MY528" i="3"/>
  <c r="NN528" i="3"/>
  <c r="MX528" i="3"/>
  <c r="NQ528" i="3"/>
  <c r="MU528" i="3"/>
  <c r="NM528" i="3"/>
  <c r="MT528" i="3"/>
  <c r="NL528" i="3"/>
  <c r="MS528" i="3"/>
  <c r="NI528" i="3"/>
  <c r="MM528" i="3"/>
  <c r="NH528" i="3"/>
  <c r="NG528" i="3"/>
  <c r="MK529" i="3"/>
  <c r="MV528" i="3"/>
  <c r="MR528" i="3"/>
  <c r="NV528" i="3"/>
  <c r="MQ528" i="3"/>
  <c r="ND528" i="3"/>
  <c r="NC528" i="3"/>
  <c r="NB528" i="3"/>
  <c r="NU528" i="3"/>
  <c r="NR528" i="3"/>
  <c r="NT528" i="3"/>
  <c r="NS528" i="3"/>
  <c r="MN528" i="3"/>
  <c r="NA528" i="3"/>
  <c r="MW528" i="3"/>
  <c r="MP528" i="3"/>
  <c r="MO528" i="3"/>
  <c r="NJ528" i="3"/>
  <c r="NK528" i="3"/>
  <c r="NN529" i="5" l="1"/>
  <c r="MX529" i="5"/>
  <c r="NM529" i="5"/>
  <c r="MW529" i="5"/>
  <c r="NL529" i="5"/>
  <c r="MV529" i="5"/>
  <c r="NV529" i="5"/>
  <c r="NC529" i="5"/>
  <c r="NU529" i="5"/>
  <c r="NB529" i="5"/>
  <c r="NT529" i="5"/>
  <c r="NA529" i="5"/>
  <c r="NR529" i="5"/>
  <c r="MS529" i="5"/>
  <c r="NQ529" i="5"/>
  <c r="MR529" i="5"/>
  <c r="NP529" i="5"/>
  <c r="MQ529" i="5"/>
  <c r="NO529" i="5"/>
  <c r="MP529" i="5"/>
  <c r="NK529" i="5"/>
  <c r="NJ529" i="5"/>
  <c r="NI529" i="5"/>
  <c r="NH529" i="5"/>
  <c r="MK530" i="5"/>
  <c r="NS529" i="5"/>
  <c r="NG529" i="5"/>
  <c r="MZ529" i="5"/>
  <c r="MY529" i="5"/>
  <c r="ND529" i="5"/>
  <c r="MT529" i="5"/>
  <c r="MN529" i="5"/>
  <c r="MM529" i="5"/>
  <c r="MU529" i="5"/>
  <c r="MO529" i="5"/>
  <c r="LC530" i="5"/>
  <c r="KM530" i="5"/>
  <c r="LJ530" i="5"/>
  <c r="KS530" i="5"/>
  <c r="LI530" i="5"/>
  <c r="KR530" i="5"/>
  <c r="LK530" i="5"/>
  <c r="KP530" i="5"/>
  <c r="LH530" i="5"/>
  <c r="KO530" i="5"/>
  <c r="KI530" i="5"/>
  <c r="KZ530" i="5"/>
  <c r="KY530" i="5"/>
  <c r="KX530" i="5"/>
  <c r="LM530" i="5"/>
  <c r="KG531" i="5"/>
  <c r="KQ530" i="5"/>
  <c r="LR530" i="5"/>
  <c r="KN530" i="5"/>
  <c r="LP530" i="5"/>
  <c r="KK530" i="5"/>
  <c r="LF530" i="5"/>
  <c r="LE530" i="5"/>
  <c r="LD530" i="5"/>
  <c r="KV530" i="5"/>
  <c r="KU530" i="5"/>
  <c r="KL530" i="5"/>
  <c r="KJ530" i="5"/>
  <c r="LQ530" i="5"/>
  <c r="LO530" i="5"/>
  <c r="LN530" i="5"/>
  <c r="LL530" i="5"/>
  <c r="LG530" i="5"/>
  <c r="KW530" i="5"/>
  <c r="KT530" i="5"/>
  <c r="NI529" i="3"/>
  <c r="MS529" i="3"/>
  <c r="MK530" i="3"/>
  <c r="NH529" i="3"/>
  <c r="MR529" i="3"/>
  <c r="NG529" i="3"/>
  <c r="MQ529" i="3"/>
  <c r="NP529" i="3"/>
  <c r="MW529" i="3"/>
  <c r="NO529" i="3"/>
  <c r="MV529" i="3"/>
  <c r="NN529" i="3"/>
  <c r="MU529" i="3"/>
  <c r="NT529" i="3"/>
  <c r="MX529" i="3"/>
  <c r="NS529" i="3"/>
  <c r="MT529" i="3"/>
  <c r="NR529" i="3"/>
  <c r="MP529" i="3"/>
  <c r="NM529" i="3"/>
  <c r="NL529" i="3"/>
  <c r="NK529" i="3"/>
  <c r="NB529" i="3"/>
  <c r="NA529" i="3"/>
  <c r="MZ529" i="3"/>
  <c r="NV529" i="3"/>
  <c r="MY529" i="3"/>
  <c r="ND529" i="3"/>
  <c r="MO529" i="3"/>
  <c r="NC529" i="3"/>
  <c r="MN529" i="3"/>
  <c r="MM529" i="3"/>
  <c r="NU529" i="3"/>
  <c r="NJ529" i="3"/>
  <c r="NQ529" i="3"/>
  <c r="NG530" i="5" l="1"/>
  <c r="MQ530" i="5"/>
  <c r="NV530" i="5"/>
  <c r="MP530" i="5"/>
  <c r="NU530" i="5"/>
  <c r="MO530" i="5"/>
  <c r="MK531" i="5"/>
  <c r="NB530" i="5"/>
  <c r="NT530" i="5"/>
  <c r="NA530" i="5"/>
  <c r="NS530" i="5"/>
  <c r="MZ530" i="5"/>
  <c r="ND530" i="5"/>
  <c r="NC530" i="5"/>
  <c r="MY530" i="5"/>
  <c r="MX530" i="5"/>
  <c r="NK530" i="5"/>
  <c r="NJ530" i="5"/>
  <c r="NI530" i="5"/>
  <c r="NH530" i="5"/>
  <c r="NR530" i="5"/>
  <c r="NQ530" i="5"/>
  <c r="NP530" i="5"/>
  <c r="NO530" i="5"/>
  <c r="NN530" i="5"/>
  <c r="MS530" i="5"/>
  <c r="MR530" i="5"/>
  <c r="MN530" i="5"/>
  <c r="MM530" i="5"/>
  <c r="NL530" i="5"/>
  <c r="MW530" i="5"/>
  <c r="MV530" i="5"/>
  <c r="MU530" i="5"/>
  <c r="MT530" i="5"/>
  <c r="NM530" i="5"/>
  <c r="LL531" i="5"/>
  <c r="KV531" i="5"/>
  <c r="LE531" i="5"/>
  <c r="KN531" i="5"/>
  <c r="LD531" i="5"/>
  <c r="KM531" i="5"/>
  <c r="LJ531" i="5"/>
  <c r="KQ531" i="5"/>
  <c r="LI531" i="5"/>
  <c r="KP531" i="5"/>
  <c r="KI531" i="5"/>
  <c r="LK531" i="5"/>
  <c r="KK531" i="5"/>
  <c r="LN531" i="5"/>
  <c r="KL531" i="5"/>
  <c r="LM531" i="5"/>
  <c r="KJ531" i="5"/>
  <c r="LH531" i="5"/>
  <c r="KX531" i="5"/>
  <c r="LR531" i="5"/>
  <c r="LQ531" i="5"/>
  <c r="LO531" i="5"/>
  <c r="LF531" i="5"/>
  <c r="LC531" i="5"/>
  <c r="KZ531" i="5"/>
  <c r="LG531" i="5"/>
  <c r="KW531" i="5"/>
  <c r="KU531" i="5"/>
  <c r="KS531" i="5"/>
  <c r="KG532" i="5"/>
  <c r="KY531" i="5"/>
  <c r="KT531" i="5"/>
  <c r="LP531" i="5"/>
  <c r="KR531" i="5"/>
  <c r="KO531" i="5"/>
  <c r="NR530" i="3"/>
  <c r="NB530" i="3"/>
  <c r="NQ530" i="3"/>
  <c r="NA530" i="3"/>
  <c r="NP530" i="3"/>
  <c r="MZ530" i="3"/>
  <c r="NO530" i="3"/>
  <c r="MV530" i="3"/>
  <c r="NN530" i="3"/>
  <c r="MU530" i="3"/>
  <c r="NM530" i="3"/>
  <c r="MT530" i="3"/>
  <c r="ND530" i="3"/>
  <c r="NH530" i="3"/>
  <c r="NG530" i="3"/>
  <c r="NC530" i="3"/>
  <c r="MW530" i="3"/>
  <c r="MS530" i="3"/>
  <c r="MR530" i="3"/>
  <c r="MO530" i="3"/>
  <c r="MN530" i="3"/>
  <c r="MK531" i="3"/>
  <c r="MM530" i="3"/>
  <c r="NV530" i="3"/>
  <c r="NS530" i="3"/>
  <c r="NU530" i="3"/>
  <c r="NL530" i="3"/>
  <c r="NT530" i="3"/>
  <c r="NI530" i="3"/>
  <c r="MY530" i="3"/>
  <c r="MX530" i="3"/>
  <c r="MQ530" i="3"/>
  <c r="NK530" i="3"/>
  <c r="NJ530" i="3"/>
  <c r="MP530" i="3"/>
  <c r="NP531" i="5" l="1"/>
  <c r="MZ531" i="5"/>
  <c r="NO531" i="5"/>
  <c r="MY531" i="5"/>
  <c r="NN531" i="5"/>
  <c r="MX531" i="5"/>
  <c r="ND531" i="5"/>
  <c r="NV531" i="5"/>
  <c r="NC531" i="5"/>
  <c r="NU531" i="5"/>
  <c r="NB531" i="5"/>
  <c r="NL531" i="5"/>
  <c r="MP531" i="5"/>
  <c r="NK531" i="5"/>
  <c r="MO531" i="5"/>
  <c r="NJ531" i="5"/>
  <c r="MN531" i="5"/>
  <c r="NI531" i="5"/>
  <c r="MM531" i="5"/>
  <c r="NA531" i="5"/>
  <c r="MW531" i="5"/>
  <c r="MV531" i="5"/>
  <c r="MU531" i="5"/>
  <c r="MK532" i="5"/>
  <c r="NT531" i="5"/>
  <c r="MT531" i="5"/>
  <c r="MS531" i="5"/>
  <c r="MR531" i="5"/>
  <c r="MQ531" i="5"/>
  <c r="NS531" i="5"/>
  <c r="NR531" i="5"/>
  <c r="NM531" i="5"/>
  <c r="NQ531" i="5"/>
  <c r="NG531" i="5"/>
  <c r="NH531" i="5"/>
  <c r="LE532" i="5"/>
  <c r="KO532" i="5"/>
  <c r="LQ532" i="5"/>
  <c r="KZ532" i="5"/>
  <c r="KI532" i="5"/>
  <c r="LP532" i="5"/>
  <c r="KY532" i="5"/>
  <c r="LJ532" i="5"/>
  <c r="KQ532" i="5"/>
  <c r="LI532" i="5"/>
  <c r="KP532" i="5"/>
  <c r="LC532" i="5"/>
  <c r="KJ532" i="5"/>
  <c r="KU532" i="5"/>
  <c r="KX532" i="5"/>
  <c r="KW532" i="5"/>
  <c r="KV532" i="5"/>
  <c r="LK532" i="5"/>
  <c r="KK532" i="5"/>
  <c r="LM532" i="5"/>
  <c r="LL532" i="5"/>
  <c r="LG532" i="5"/>
  <c r="LN532" i="5"/>
  <c r="LH532" i="5"/>
  <c r="LD532" i="5"/>
  <c r="KG533" i="5"/>
  <c r="LO532" i="5"/>
  <c r="KM532" i="5"/>
  <c r="KL532" i="5"/>
  <c r="LR532" i="5"/>
  <c r="LF532" i="5"/>
  <c r="KR532" i="5"/>
  <c r="KN532" i="5"/>
  <c r="KT532" i="5"/>
  <c r="KS532" i="5"/>
  <c r="NK531" i="3"/>
  <c r="MU531" i="3"/>
  <c r="NJ531" i="3"/>
  <c r="MT531" i="3"/>
  <c r="NI531" i="3"/>
  <c r="MS531" i="3"/>
  <c r="NQ531" i="3"/>
  <c r="MX531" i="3"/>
  <c r="NP531" i="3"/>
  <c r="MW531" i="3"/>
  <c r="NO531" i="3"/>
  <c r="MV531" i="3"/>
  <c r="NN531" i="3"/>
  <c r="MO531" i="3"/>
  <c r="NM531" i="3"/>
  <c r="MN531" i="3"/>
  <c r="NL531" i="3"/>
  <c r="MM531" i="3"/>
  <c r="MZ531" i="3"/>
  <c r="MK532" i="3"/>
  <c r="MY531" i="3"/>
  <c r="MR531" i="3"/>
  <c r="NA531" i="3"/>
  <c r="MQ531" i="3"/>
  <c r="MP531" i="3"/>
  <c r="NB531" i="3"/>
  <c r="NV531" i="3"/>
  <c r="NU531" i="3"/>
  <c r="NT531" i="3"/>
  <c r="NH531" i="3"/>
  <c r="NG531" i="3"/>
  <c r="ND531" i="3"/>
  <c r="NS531" i="3"/>
  <c r="NR531" i="3"/>
  <c r="NC531" i="3"/>
  <c r="NI532" i="5" l="1"/>
  <c r="MS532" i="5"/>
  <c r="MK533" i="5"/>
  <c r="NH532" i="5"/>
  <c r="MR532" i="5"/>
  <c r="NG532" i="5"/>
  <c r="MQ532" i="5"/>
  <c r="NV532" i="5"/>
  <c r="NC532" i="5"/>
  <c r="NU532" i="5"/>
  <c r="NB532" i="5"/>
  <c r="NT532" i="5"/>
  <c r="NA532" i="5"/>
  <c r="MX532" i="5"/>
  <c r="NS532" i="5"/>
  <c r="MW532" i="5"/>
  <c r="NR532" i="5"/>
  <c r="MV532" i="5"/>
  <c r="NQ532" i="5"/>
  <c r="MU532" i="5"/>
  <c r="MT532" i="5"/>
  <c r="MP532" i="5"/>
  <c r="MO532" i="5"/>
  <c r="MN532" i="5"/>
  <c r="MM532" i="5"/>
  <c r="NL532" i="5"/>
  <c r="NK532" i="5"/>
  <c r="NJ532" i="5"/>
  <c r="ND532" i="5"/>
  <c r="MZ532" i="5"/>
  <c r="MY532" i="5"/>
  <c r="NO532" i="5"/>
  <c r="NN532" i="5"/>
  <c r="NM532" i="5"/>
  <c r="NP532" i="5"/>
  <c r="LN533" i="5"/>
  <c r="KX533" i="5"/>
  <c r="LL533" i="5"/>
  <c r="KU533" i="5"/>
  <c r="LK533" i="5"/>
  <c r="KT533" i="5"/>
  <c r="LI533" i="5"/>
  <c r="KP533" i="5"/>
  <c r="LH533" i="5"/>
  <c r="KO533" i="5"/>
  <c r="LC533" i="5"/>
  <c r="KJ533" i="5"/>
  <c r="LD533" i="5"/>
  <c r="LM533" i="5"/>
  <c r="KL533" i="5"/>
  <c r="LJ533" i="5"/>
  <c r="KK533" i="5"/>
  <c r="LG533" i="5"/>
  <c r="KI533" i="5"/>
  <c r="KW533" i="5"/>
  <c r="LF533" i="5"/>
  <c r="LE533" i="5"/>
  <c r="LR533" i="5"/>
  <c r="LQ533" i="5"/>
  <c r="LO533" i="5"/>
  <c r="KQ533" i="5"/>
  <c r="KM533" i="5"/>
  <c r="KR533" i="5"/>
  <c r="KN533" i="5"/>
  <c r="LP533" i="5"/>
  <c r="KZ533" i="5"/>
  <c r="KY533" i="5"/>
  <c r="KG534" i="5"/>
  <c r="KV533" i="5"/>
  <c r="KS533" i="5"/>
  <c r="NT532" i="3"/>
  <c r="ND532" i="3"/>
  <c r="MN532" i="3"/>
  <c r="NS532" i="3"/>
  <c r="NC532" i="3"/>
  <c r="MM532" i="3"/>
  <c r="NR532" i="3"/>
  <c r="NB532" i="3"/>
  <c r="NP532" i="3"/>
  <c r="MW532" i="3"/>
  <c r="NO532" i="3"/>
  <c r="MV532" i="3"/>
  <c r="NN532" i="3"/>
  <c r="MU532" i="3"/>
  <c r="MZ532" i="3"/>
  <c r="MK533" i="3"/>
  <c r="MY532" i="3"/>
  <c r="MX532" i="3"/>
  <c r="NQ532" i="3"/>
  <c r="MO532" i="3"/>
  <c r="NM532" i="3"/>
  <c r="NL532" i="3"/>
  <c r="MS532" i="3"/>
  <c r="MR532" i="3"/>
  <c r="MQ532" i="3"/>
  <c r="MT532" i="3"/>
  <c r="NA532" i="3"/>
  <c r="NJ532" i="3"/>
  <c r="NG532" i="3"/>
  <c r="NI532" i="3"/>
  <c r="MP532" i="3"/>
  <c r="NH532" i="3"/>
  <c r="NV532" i="3"/>
  <c r="NU532" i="3"/>
  <c r="NK532" i="3"/>
  <c r="NR533" i="5" l="1"/>
  <c r="NB533" i="5"/>
  <c r="NQ533" i="5"/>
  <c r="NA533" i="5"/>
  <c r="NP533" i="5"/>
  <c r="MZ533" i="5"/>
  <c r="MK534" i="5"/>
  <c r="ND533" i="5"/>
  <c r="NV533" i="5"/>
  <c r="NC533" i="5"/>
  <c r="NI533" i="5"/>
  <c r="MM533" i="5"/>
  <c r="NH533" i="5"/>
  <c r="NG533" i="5"/>
  <c r="NT533" i="5"/>
  <c r="MQ533" i="5"/>
  <c r="NS533" i="5"/>
  <c r="MP533" i="5"/>
  <c r="NO533" i="5"/>
  <c r="MO533" i="5"/>
  <c r="NN533" i="5"/>
  <c r="MN533" i="5"/>
  <c r="MU533" i="5"/>
  <c r="MT533" i="5"/>
  <c r="MS533" i="5"/>
  <c r="MR533" i="5"/>
  <c r="NM533" i="5"/>
  <c r="NU533" i="5"/>
  <c r="NL533" i="5"/>
  <c r="NK533" i="5"/>
  <c r="NJ533" i="5"/>
  <c r="MY533" i="5"/>
  <c r="MX533" i="5"/>
  <c r="MW533" i="5"/>
  <c r="MV533" i="5"/>
  <c r="LG534" i="5"/>
  <c r="KQ534" i="5"/>
  <c r="LH534" i="5"/>
  <c r="KP534" i="5"/>
  <c r="LF534" i="5"/>
  <c r="KO534" i="5"/>
  <c r="LK534" i="5"/>
  <c r="KR534" i="5"/>
  <c r="LJ534" i="5"/>
  <c r="KN534" i="5"/>
  <c r="KI534" i="5"/>
  <c r="LN534" i="5"/>
  <c r="KM534" i="5"/>
  <c r="KX534" i="5"/>
  <c r="KG535" i="5"/>
  <c r="KW534" i="5"/>
  <c r="KV534" i="5"/>
  <c r="LI534" i="5"/>
  <c r="LC534" i="5"/>
  <c r="KY534" i="5"/>
  <c r="LQ534" i="5"/>
  <c r="LP534" i="5"/>
  <c r="LM534" i="5"/>
  <c r="KZ534" i="5"/>
  <c r="KT534" i="5"/>
  <c r="KS534" i="5"/>
  <c r="LO534" i="5"/>
  <c r="LL534" i="5"/>
  <c r="LD534" i="5"/>
  <c r="KL534" i="5"/>
  <c r="KK534" i="5"/>
  <c r="KJ534" i="5"/>
  <c r="LR534" i="5"/>
  <c r="LE534" i="5"/>
  <c r="KU534" i="5"/>
  <c r="NM533" i="3"/>
  <c r="MW533" i="3"/>
  <c r="NL533" i="3"/>
  <c r="MV533" i="3"/>
  <c r="NK533" i="3"/>
  <c r="MU533" i="3"/>
  <c r="NR533" i="3"/>
  <c r="MY533" i="3"/>
  <c r="NQ533" i="3"/>
  <c r="MX533" i="3"/>
  <c r="NP533" i="3"/>
  <c r="MT533" i="3"/>
  <c r="NH533" i="3"/>
  <c r="NG533" i="3"/>
  <c r="NI533" i="3"/>
  <c r="ND533" i="3"/>
  <c r="MQ533" i="3"/>
  <c r="MK534" i="3"/>
  <c r="MP533" i="3"/>
  <c r="MO533" i="3"/>
  <c r="NJ533" i="3"/>
  <c r="NA533" i="3"/>
  <c r="NC533" i="3"/>
  <c r="NB533" i="3"/>
  <c r="NU533" i="3"/>
  <c r="NT533" i="3"/>
  <c r="NV533" i="3"/>
  <c r="NO533" i="3"/>
  <c r="NN533" i="3"/>
  <c r="NS533" i="3"/>
  <c r="MZ533" i="3"/>
  <c r="MR533" i="3"/>
  <c r="MS533" i="3"/>
  <c r="MN533" i="3"/>
  <c r="MM533" i="3"/>
  <c r="NK534" i="5" l="1"/>
  <c r="MU534" i="5"/>
  <c r="NJ534" i="5"/>
  <c r="MT534" i="5"/>
  <c r="NI534" i="5"/>
  <c r="MS534" i="5"/>
  <c r="ND534" i="5"/>
  <c r="NV534" i="5"/>
  <c r="NC534" i="5"/>
  <c r="NU534" i="5"/>
  <c r="NB534" i="5"/>
  <c r="NQ534" i="5"/>
  <c r="MR534" i="5"/>
  <c r="NP534" i="5"/>
  <c r="MQ534" i="5"/>
  <c r="NO534" i="5"/>
  <c r="MP534" i="5"/>
  <c r="NN534" i="5"/>
  <c r="MO534" i="5"/>
  <c r="NM534" i="5"/>
  <c r="NL534" i="5"/>
  <c r="NH534" i="5"/>
  <c r="NG534" i="5"/>
  <c r="MY534" i="5"/>
  <c r="MX534" i="5"/>
  <c r="MW534" i="5"/>
  <c r="MV534" i="5"/>
  <c r="MN534" i="5"/>
  <c r="MM534" i="5"/>
  <c r="NS534" i="5"/>
  <c r="NR534" i="5"/>
  <c r="MZ534" i="5"/>
  <c r="MK535" i="5"/>
  <c r="NT534" i="5"/>
  <c r="NA534" i="5"/>
  <c r="LP535" i="5"/>
  <c r="KZ535" i="5"/>
  <c r="KJ535" i="5"/>
  <c r="KG536" i="5"/>
  <c r="LC535" i="5"/>
  <c r="KL535" i="5"/>
  <c r="KK535" i="5"/>
  <c r="LJ535" i="5"/>
  <c r="KQ535" i="5"/>
  <c r="LI535" i="5"/>
  <c r="KP535" i="5"/>
  <c r="LD535" i="5"/>
  <c r="KW535" i="5"/>
  <c r="LK535" i="5"/>
  <c r="KI535" i="5"/>
  <c r="LH535" i="5"/>
  <c r="LG535" i="5"/>
  <c r="KU535" i="5"/>
  <c r="KX535" i="5"/>
  <c r="KV535" i="5"/>
  <c r="KS535" i="5"/>
  <c r="LR535" i="5"/>
  <c r="LQ535" i="5"/>
  <c r="LN535" i="5"/>
  <c r="LM535" i="5"/>
  <c r="LF535" i="5"/>
  <c r="LE535" i="5"/>
  <c r="LL535" i="5"/>
  <c r="KY535" i="5"/>
  <c r="KT535" i="5"/>
  <c r="KO535" i="5"/>
  <c r="KN535" i="5"/>
  <c r="LO535" i="5"/>
  <c r="KR535" i="5"/>
  <c r="KM535" i="5"/>
  <c r="NV534" i="3"/>
  <c r="MP534" i="3"/>
  <c r="NU534" i="3"/>
  <c r="MO534" i="3"/>
  <c r="NT534" i="3"/>
  <c r="ND534" i="3"/>
  <c r="MN534" i="3"/>
  <c r="NQ534" i="3"/>
  <c r="MX534" i="3"/>
  <c r="NP534" i="3"/>
  <c r="MW534" i="3"/>
  <c r="NO534" i="3"/>
  <c r="MV534" i="3"/>
  <c r="NS534" i="3"/>
  <c r="MT534" i="3"/>
  <c r="NR534" i="3"/>
  <c r="MS534" i="3"/>
  <c r="NN534" i="3"/>
  <c r="MR534" i="3"/>
  <c r="NA534" i="3"/>
  <c r="MZ534" i="3"/>
  <c r="MY534" i="3"/>
  <c r="MK535" i="3"/>
  <c r="NK534" i="3"/>
  <c r="NH534" i="3"/>
  <c r="NJ534" i="3"/>
  <c r="NI534" i="3"/>
  <c r="MQ534" i="3"/>
  <c r="MM534" i="3"/>
  <c r="NM534" i="3"/>
  <c r="NL534" i="3"/>
  <c r="NB534" i="3"/>
  <c r="MU534" i="3"/>
  <c r="NC534" i="3"/>
  <c r="NG534" i="3"/>
  <c r="NT535" i="5" l="1"/>
  <c r="ND535" i="5"/>
  <c r="MN535" i="5"/>
  <c r="NS535" i="5"/>
  <c r="NC535" i="5"/>
  <c r="MM535" i="5"/>
  <c r="NR535" i="5"/>
  <c r="NB535" i="5"/>
  <c r="MK536" i="5"/>
  <c r="NA535" i="5"/>
  <c r="MZ535" i="5"/>
  <c r="MY535" i="5"/>
  <c r="MX535" i="5"/>
  <c r="NV535" i="5"/>
  <c r="MW535" i="5"/>
  <c r="NJ535" i="5"/>
  <c r="NI535" i="5"/>
  <c r="NH535" i="5"/>
  <c r="NG535" i="5"/>
  <c r="MV535" i="5"/>
  <c r="MU535" i="5"/>
  <c r="MT535" i="5"/>
  <c r="MS535" i="5"/>
  <c r="NN535" i="5"/>
  <c r="MR535" i="5"/>
  <c r="NM535" i="5"/>
  <c r="NL535" i="5"/>
  <c r="MQ535" i="5"/>
  <c r="NK535" i="5"/>
  <c r="NU535" i="5"/>
  <c r="NQ535" i="5"/>
  <c r="NP535" i="5"/>
  <c r="NO535" i="5"/>
  <c r="MP535" i="5"/>
  <c r="MO535" i="5"/>
  <c r="LI536" i="5"/>
  <c r="KS536" i="5"/>
  <c r="LO536" i="5"/>
  <c r="KX536" i="5"/>
  <c r="LN536" i="5"/>
  <c r="KW536" i="5"/>
  <c r="LJ536" i="5"/>
  <c r="KP536" i="5"/>
  <c r="LH536" i="5"/>
  <c r="KO536" i="5"/>
  <c r="LC536" i="5"/>
  <c r="KJ536" i="5"/>
  <c r="LF536" i="5"/>
  <c r="KI536" i="5"/>
  <c r="KV536" i="5"/>
  <c r="KG537" i="5"/>
  <c r="KU536" i="5"/>
  <c r="KT536" i="5"/>
  <c r="LG536" i="5"/>
  <c r="KR536" i="5"/>
  <c r="KQ536" i="5"/>
  <c r="KM536" i="5"/>
  <c r="LR536" i="5"/>
  <c r="LP536" i="5"/>
  <c r="LQ536" i="5"/>
  <c r="LM536" i="5"/>
  <c r="KZ536" i="5"/>
  <c r="KN536" i="5"/>
  <c r="LK536" i="5"/>
  <c r="LE536" i="5"/>
  <c r="LD536" i="5"/>
  <c r="KY536" i="5"/>
  <c r="KL536" i="5"/>
  <c r="KK536" i="5"/>
  <c r="LL536" i="5"/>
  <c r="NO535" i="3"/>
  <c r="MY535" i="3"/>
  <c r="NN535" i="3"/>
  <c r="MX535" i="3"/>
  <c r="NM535" i="3"/>
  <c r="MW535" i="3"/>
  <c r="NS535" i="3"/>
  <c r="MZ535" i="3"/>
  <c r="NR535" i="3"/>
  <c r="MV535" i="3"/>
  <c r="NQ535" i="3"/>
  <c r="MU535" i="3"/>
  <c r="ND535" i="3"/>
  <c r="NC535" i="3"/>
  <c r="NU535" i="3"/>
  <c r="MP535" i="3"/>
  <c r="NT535" i="3"/>
  <c r="MO535" i="3"/>
  <c r="NP535" i="3"/>
  <c r="MN535" i="3"/>
  <c r="MK536" i="3"/>
  <c r="MM535" i="3"/>
  <c r="NV535" i="3"/>
  <c r="NL535" i="3"/>
  <c r="NI535" i="3"/>
  <c r="NK535" i="3"/>
  <c r="NJ535" i="3"/>
  <c r="NH535" i="3"/>
  <c r="NB535" i="3"/>
  <c r="NG535" i="3"/>
  <c r="NA535" i="3"/>
  <c r="MQ535" i="3"/>
  <c r="MT535" i="3"/>
  <c r="MS535" i="3"/>
  <c r="MR535" i="3"/>
  <c r="NM536" i="5" l="1"/>
  <c r="MW536" i="5"/>
  <c r="NL536" i="5"/>
  <c r="MV536" i="5"/>
  <c r="NK536" i="5"/>
  <c r="MU536" i="5"/>
  <c r="MK537" i="5"/>
  <c r="ND536" i="5"/>
  <c r="NV536" i="5"/>
  <c r="NC536" i="5"/>
  <c r="NN536" i="5"/>
  <c r="MO536" i="5"/>
  <c r="NJ536" i="5"/>
  <c r="MN536" i="5"/>
  <c r="NI536" i="5"/>
  <c r="MM536" i="5"/>
  <c r="NH536" i="5"/>
  <c r="MZ536" i="5"/>
  <c r="MY536" i="5"/>
  <c r="MX536" i="5"/>
  <c r="MT536" i="5"/>
  <c r="NG536" i="5"/>
  <c r="NB536" i="5"/>
  <c r="NA536" i="5"/>
  <c r="NR536" i="5"/>
  <c r="NQ536" i="5"/>
  <c r="NU536" i="5"/>
  <c r="NT536" i="5"/>
  <c r="NS536" i="5"/>
  <c r="NP536" i="5"/>
  <c r="NO536" i="5"/>
  <c r="MR536" i="5"/>
  <c r="MP536" i="5"/>
  <c r="MS536" i="5"/>
  <c r="MQ536" i="5"/>
  <c r="LR537" i="5"/>
  <c r="KL537" i="5"/>
  <c r="LJ537" i="5"/>
  <c r="KS537" i="5"/>
  <c r="LI537" i="5"/>
  <c r="KR537" i="5"/>
  <c r="LK537" i="5"/>
  <c r="KP537" i="5"/>
  <c r="LH537" i="5"/>
  <c r="KO537" i="5"/>
  <c r="LC537" i="5"/>
  <c r="KI537" i="5"/>
  <c r="LP537" i="5"/>
  <c r="KT537" i="5"/>
  <c r="LG537" i="5"/>
  <c r="LF537" i="5"/>
  <c r="LE537" i="5"/>
  <c r="KG538" i="5"/>
  <c r="KV537" i="5"/>
  <c r="KN537" i="5"/>
  <c r="KM537" i="5"/>
  <c r="LQ537" i="5"/>
  <c r="KJ537" i="5"/>
  <c r="KK537" i="5"/>
  <c r="KU537" i="5"/>
  <c r="LO537" i="5"/>
  <c r="LN537" i="5"/>
  <c r="LL537" i="5"/>
  <c r="LD537" i="5"/>
  <c r="KZ537" i="5"/>
  <c r="KY537" i="5"/>
  <c r="KX537" i="5"/>
  <c r="KW537" i="5"/>
  <c r="KQ537" i="5"/>
  <c r="LM537" i="5"/>
  <c r="MK537" i="3"/>
  <c r="NH536" i="3"/>
  <c r="MR536" i="3"/>
  <c r="NG536" i="3"/>
  <c r="MQ536" i="3"/>
  <c r="NV536" i="3"/>
  <c r="MP536" i="3"/>
  <c r="NR536" i="3"/>
  <c r="MY536" i="3"/>
  <c r="NQ536" i="3"/>
  <c r="MX536" i="3"/>
  <c r="NP536" i="3"/>
  <c r="MW536" i="3"/>
  <c r="NM536" i="3"/>
  <c r="MN536" i="3"/>
  <c r="NL536" i="3"/>
  <c r="MM536" i="3"/>
  <c r="NK536" i="3"/>
  <c r="NJ536" i="3"/>
  <c r="NI536" i="3"/>
  <c r="NU536" i="3"/>
  <c r="NT536" i="3"/>
  <c r="NS536" i="3"/>
  <c r="NO536" i="3"/>
  <c r="NN536" i="3"/>
  <c r="ND536" i="3"/>
  <c r="MO536" i="3"/>
  <c r="NC536" i="3"/>
  <c r="NB536" i="3"/>
  <c r="NA536" i="3"/>
  <c r="MV536" i="3"/>
  <c r="MU536" i="3"/>
  <c r="MT536" i="3"/>
  <c r="MS536" i="3"/>
  <c r="MZ536" i="3"/>
  <c r="NV537" i="5" l="1"/>
  <c r="MP537" i="5"/>
  <c r="NU537" i="5"/>
  <c r="MO537" i="5"/>
  <c r="NT537" i="5"/>
  <c r="ND537" i="5"/>
  <c r="MN537" i="5"/>
  <c r="NG537" i="5"/>
  <c r="NC537" i="5"/>
  <c r="MK538" i="5"/>
  <c r="NB537" i="5"/>
  <c r="NS537" i="5"/>
  <c r="MW537" i="5"/>
  <c r="NR537" i="5"/>
  <c r="MV537" i="5"/>
  <c r="NQ537" i="5"/>
  <c r="MU537" i="5"/>
  <c r="NP537" i="5"/>
  <c r="MT537" i="5"/>
  <c r="MS537" i="5"/>
  <c r="MR537" i="5"/>
  <c r="MQ537" i="5"/>
  <c r="MM537" i="5"/>
  <c r="NK537" i="5"/>
  <c r="NJ537" i="5"/>
  <c r="NI537" i="5"/>
  <c r="NH537" i="5"/>
  <c r="MY537" i="5"/>
  <c r="MX537" i="5"/>
  <c r="NM537" i="5"/>
  <c r="NO537" i="5"/>
  <c r="NN537" i="5"/>
  <c r="NL537" i="5"/>
  <c r="NA537" i="5"/>
  <c r="MZ537" i="5"/>
  <c r="LK538" i="5"/>
  <c r="KU538" i="5"/>
  <c r="LE538" i="5"/>
  <c r="KN538" i="5"/>
  <c r="LD538" i="5"/>
  <c r="KM538" i="5"/>
  <c r="LJ538" i="5"/>
  <c r="KQ538" i="5"/>
  <c r="LI538" i="5"/>
  <c r="KP538" i="5"/>
  <c r="KI538" i="5"/>
  <c r="KZ538" i="5"/>
  <c r="KV538" i="5"/>
  <c r="LR538" i="5"/>
  <c r="KT538" i="5"/>
  <c r="LQ538" i="5"/>
  <c r="KS538" i="5"/>
  <c r="LG538" i="5"/>
  <c r="LP538" i="5"/>
  <c r="KJ538" i="5"/>
  <c r="LO538" i="5"/>
  <c r="LN538" i="5"/>
  <c r="LM538" i="5"/>
  <c r="KR538" i="5"/>
  <c r="KO538" i="5"/>
  <c r="KK538" i="5"/>
  <c r="LC538" i="5"/>
  <c r="KY538" i="5"/>
  <c r="KX538" i="5"/>
  <c r="LH538" i="5"/>
  <c r="LF538" i="5"/>
  <c r="KG539" i="5"/>
  <c r="LL538" i="5"/>
  <c r="KW538" i="5"/>
  <c r="KL538" i="5"/>
  <c r="NQ537" i="3"/>
  <c r="NA537" i="3"/>
  <c r="NP537" i="3"/>
  <c r="MZ537" i="3"/>
  <c r="NO537" i="3"/>
  <c r="MY537" i="3"/>
  <c r="NT537" i="3"/>
  <c r="MX537" i="3"/>
  <c r="NS537" i="3"/>
  <c r="MW537" i="3"/>
  <c r="NR537" i="3"/>
  <c r="MV537" i="3"/>
  <c r="MK538" i="3"/>
  <c r="NB537" i="3"/>
  <c r="MU537" i="3"/>
  <c r="NV537" i="3"/>
  <c r="MT537" i="3"/>
  <c r="ND537" i="3"/>
  <c r="NC537" i="3"/>
  <c r="NN537" i="3"/>
  <c r="NM537" i="3"/>
  <c r="NL537" i="3"/>
  <c r="MO537" i="3"/>
  <c r="MN537" i="3"/>
  <c r="MM537" i="3"/>
  <c r="MS537" i="3"/>
  <c r="MP537" i="3"/>
  <c r="MR537" i="3"/>
  <c r="MQ537" i="3"/>
  <c r="NG537" i="3"/>
  <c r="NI537" i="3"/>
  <c r="NH537" i="3"/>
  <c r="NK537" i="3"/>
  <c r="NJ537" i="3"/>
  <c r="NU537" i="3"/>
  <c r="NO538" i="5" l="1"/>
  <c r="MY538" i="5"/>
  <c r="NN538" i="5"/>
  <c r="MX538" i="5"/>
  <c r="NM538" i="5"/>
  <c r="MW538" i="5"/>
  <c r="MM538" i="5"/>
  <c r="MK539" i="5"/>
  <c r="ND538" i="5"/>
  <c r="NH538" i="5"/>
  <c r="NG538" i="5"/>
  <c r="NC538" i="5"/>
  <c r="NB538" i="5"/>
  <c r="NS538" i="5"/>
  <c r="MP538" i="5"/>
  <c r="NR538" i="5"/>
  <c r="MO538" i="5"/>
  <c r="NQ538" i="5"/>
  <c r="MN538" i="5"/>
  <c r="NP538" i="5"/>
  <c r="NL538" i="5"/>
  <c r="NK538" i="5"/>
  <c r="NJ538" i="5"/>
  <c r="NI538" i="5"/>
  <c r="NA538" i="5"/>
  <c r="MT538" i="5"/>
  <c r="MZ538" i="5"/>
  <c r="MV538" i="5"/>
  <c r="MS538" i="5"/>
  <c r="MU538" i="5"/>
  <c r="NV538" i="5"/>
  <c r="NU538" i="5"/>
  <c r="MQ538" i="5"/>
  <c r="MR538" i="5"/>
  <c r="NT538" i="5"/>
  <c r="KG540" i="5"/>
  <c r="LD539" i="5"/>
  <c r="KN539" i="5"/>
  <c r="LQ539" i="5"/>
  <c r="KZ539" i="5"/>
  <c r="KI539" i="5"/>
  <c r="LP539" i="5"/>
  <c r="KY539" i="5"/>
  <c r="LJ539" i="5"/>
  <c r="KQ539" i="5"/>
  <c r="LI539" i="5"/>
  <c r="KP539" i="5"/>
  <c r="LC539" i="5"/>
  <c r="KJ539" i="5"/>
  <c r="LK539" i="5"/>
  <c r="KL539" i="5"/>
  <c r="LG539" i="5"/>
  <c r="LF539" i="5"/>
  <c r="LE539" i="5"/>
  <c r="KT539" i="5"/>
  <c r="LN539" i="5"/>
  <c r="LM539" i="5"/>
  <c r="LL539" i="5"/>
  <c r="LH539" i="5"/>
  <c r="KV539" i="5"/>
  <c r="KU539" i="5"/>
  <c r="KR539" i="5"/>
  <c r="LR539" i="5"/>
  <c r="LO539" i="5"/>
  <c r="KX539" i="5"/>
  <c r="KW539" i="5"/>
  <c r="KS539" i="5"/>
  <c r="KO539" i="5"/>
  <c r="KM539" i="5"/>
  <c r="KK539" i="5"/>
  <c r="NJ538" i="3"/>
  <c r="MT538" i="3"/>
  <c r="NI538" i="3"/>
  <c r="MS538" i="3"/>
  <c r="MK539" i="3"/>
  <c r="NH538" i="3"/>
  <c r="MR538" i="3"/>
  <c r="NS538" i="3"/>
  <c r="MZ538" i="3"/>
  <c r="NR538" i="3"/>
  <c r="MY538" i="3"/>
  <c r="NQ538" i="3"/>
  <c r="MX538" i="3"/>
  <c r="NG538" i="3"/>
  <c r="NV538" i="3"/>
  <c r="MQ538" i="3"/>
  <c r="NU538" i="3"/>
  <c r="MP538" i="3"/>
  <c r="NT538" i="3"/>
  <c r="MO538" i="3"/>
  <c r="NO538" i="3"/>
  <c r="NN538" i="3"/>
  <c r="NM538" i="3"/>
  <c r="MV538" i="3"/>
  <c r="MM538" i="3"/>
  <c r="MU538" i="3"/>
  <c r="MN538" i="3"/>
  <c r="NP538" i="3"/>
  <c r="ND538" i="3"/>
  <c r="NL538" i="3"/>
  <c r="NC538" i="3"/>
  <c r="NK538" i="3"/>
  <c r="NA538" i="3"/>
  <c r="MW538" i="3"/>
  <c r="NB538" i="3"/>
  <c r="MK540" i="5" l="1"/>
  <c r="NH539" i="5"/>
  <c r="MR539" i="5"/>
  <c r="NG539" i="5"/>
  <c r="MQ539" i="5"/>
  <c r="NV539" i="5"/>
  <c r="MP539" i="5"/>
  <c r="ND539" i="5"/>
  <c r="NC539" i="5"/>
  <c r="NP539" i="5"/>
  <c r="MT539" i="5"/>
  <c r="NO539" i="5"/>
  <c r="MS539" i="5"/>
  <c r="NN539" i="5"/>
  <c r="MO539" i="5"/>
  <c r="NM539" i="5"/>
  <c r="MN539" i="5"/>
  <c r="NL539" i="5"/>
  <c r="NK539" i="5"/>
  <c r="NJ539" i="5"/>
  <c r="NI539" i="5"/>
  <c r="NT539" i="5"/>
  <c r="NS539" i="5"/>
  <c r="NR539" i="5"/>
  <c r="NQ539" i="5"/>
  <c r="NB539" i="5"/>
  <c r="NA539" i="5"/>
  <c r="NU539" i="5"/>
  <c r="MX539" i="5"/>
  <c r="MW539" i="5"/>
  <c r="MV539" i="5"/>
  <c r="MU539" i="5"/>
  <c r="MZ539" i="5"/>
  <c r="MY539" i="5"/>
  <c r="MM539" i="5"/>
  <c r="LM540" i="5"/>
  <c r="KW540" i="5"/>
  <c r="LL540" i="5"/>
  <c r="KU540" i="5"/>
  <c r="LK540" i="5"/>
  <c r="KT540" i="5"/>
  <c r="LI540" i="5"/>
  <c r="KP540" i="5"/>
  <c r="LH540" i="5"/>
  <c r="KO540" i="5"/>
  <c r="LC540" i="5"/>
  <c r="KJ540" i="5"/>
  <c r="KV540" i="5"/>
  <c r="KG541" i="5"/>
  <c r="KS540" i="5"/>
  <c r="LR540" i="5"/>
  <c r="KR540" i="5"/>
  <c r="LQ540" i="5"/>
  <c r="KQ540" i="5"/>
  <c r="LE540" i="5"/>
  <c r="LG540" i="5"/>
  <c r="LF540" i="5"/>
  <c r="LD540" i="5"/>
  <c r="KZ540" i="5"/>
  <c r="KX540" i="5"/>
  <c r="KI540" i="5"/>
  <c r="KL540" i="5"/>
  <c r="KK540" i="5"/>
  <c r="LJ540" i="5"/>
  <c r="KY540" i="5"/>
  <c r="KN540" i="5"/>
  <c r="LN540" i="5"/>
  <c r="KM540" i="5"/>
  <c r="LP540" i="5"/>
  <c r="LO540" i="5"/>
  <c r="NS539" i="3"/>
  <c r="NC539" i="3"/>
  <c r="MM539" i="3"/>
  <c r="NR539" i="3"/>
  <c r="NB539" i="3"/>
  <c r="NQ539" i="3"/>
  <c r="NA539" i="3"/>
  <c r="NU539" i="3"/>
  <c r="MY539" i="3"/>
  <c r="NT539" i="3"/>
  <c r="MX539" i="3"/>
  <c r="NP539" i="3"/>
  <c r="MW539" i="3"/>
  <c r="NO539" i="3"/>
  <c r="MS539" i="3"/>
  <c r="NN539" i="3"/>
  <c r="MR539" i="3"/>
  <c r="NM539" i="3"/>
  <c r="MQ539" i="3"/>
  <c r="NK539" i="3"/>
  <c r="NJ539" i="3"/>
  <c r="NI539" i="3"/>
  <c r="NV539" i="3"/>
  <c r="NL539" i="3"/>
  <c r="NH539" i="3"/>
  <c r="MZ539" i="3"/>
  <c r="MT539" i="3"/>
  <c r="MV539" i="3"/>
  <c r="MU539" i="3"/>
  <c r="ND539" i="3"/>
  <c r="MP539" i="3"/>
  <c r="MK540" i="3"/>
  <c r="MN539" i="3"/>
  <c r="NG539" i="3"/>
  <c r="MO539" i="3"/>
  <c r="NQ540" i="5" l="1"/>
  <c r="NA540" i="5"/>
  <c r="NP540" i="5"/>
  <c r="MZ540" i="5"/>
  <c r="NO540" i="5"/>
  <c r="MY540" i="5"/>
  <c r="NG540" i="5"/>
  <c r="MN540" i="5"/>
  <c r="MM540" i="5"/>
  <c r="MK541" i="5"/>
  <c r="NB540" i="5"/>
  <c r="MX540" i="5"/>
  <c r="NV540" i="5"/>
  <c r="MW540" i="5"/>
  <c r="NU540" i="5"/>
  <c r="MV540" i="5"/>
  <c r="NI540" i="5"/>
  <c r="NH540" i="5"/>
  <c r="ND540" i="5"/>
  <c r="NC540" i="5"/>
  <c r="NT540" i="5"/>
  <c r="NS540" i="5"/>
  <c r="NR540" i="5"/>
  <c r="NN540" i="5"/>
  <c r="MQ540" i="5"/>
  <c r="MP540" i="5"/>
  <c r="MO540" i="5"/>
  <c r="NL540" i="5"/>
  <c r="NJ540" i="5"/>
  <c r="MU540" i="5"/>
  <c r="MT540" i="5"/>
  <c r="MS540" i="5"/>
  <c r="MR540" i="5"/>
  <c r="NK540" i="5"/>
  <c r="NM540" i="5"/>
  <c r="LF541" i="5"/>
  <c r="KP541" i="5"/>
  <c r="LH541" i="5"/>
  <c r="KQ541" i="5"/>
  <c r="LG541" i="5"/>
  <c r="KO541" i="5"/>
  <c r="LK541" i="5"/>
  <c r="KR541" i="5"/>
  <c r="LJ541" i="5"/>
  <c r="KN541" i="5"/>
  <c r="KI541" i="5"/>
  <c r="LC541" i="5"/>
  <c r="LE541" i="5"/>
  <c r="LD541" i="5"/>
  <c r="LQ541" i="5"/>
  <c r="KT541" i="5"/>
  <c r="KZ541" i="5"/>
  <c r="KY541" i="5"/>
  <c r="KX541" i="5"/>
  <c r="KW541" i="5"/>
  <c r="LN541" i="5"/>
  <c r="LM541" i="5"/>
  <c r="LI541" i="5"/>
  <c r="KU541" i="5"/>
  <c r="KM541" i="5"/>
  <c r="KL541" i="5"/>
  <c r="LO541" i="5"/>
  <c r="LL541" i="5"/>
  <c r="KS541" i="5"/>
  <c r="KG542" i="5"/>
  <c r="LR541" i="5"/>
  <c r="LP541" i="5"/>
  <c r="KV541" i="5"/>
  <c r="KK541" i="5"/>
  <c r="KJ541" i="5"/>
  <c r="NL540" i="3"/>
  <c r="MV540" i="3"/>
  <c r="NK540" i="3"/>
  <c r="MU540" i="3"/>
  <c r="NJ540" i="3"/>
  <c r="MT540" i="3"/>
  <c r="NT540" i="3"/>
  <c r="NA540" i="3"/>
  <c r="NS540" i="3"/>
  <c r="MZ540" i="3"/>
  <c r="NR540" i="3"/>
  <c r="MY540" i="3"/>
  <c r="ND540" i="3"/>
  <c r="NC540" i="3"/>
  <c r="MK541" i="3"/>
  <c r="NB540" i="3"/>
  <c r="MX540" i="3"/>
  <c r="NN540" i="3"/>
  <c r="NM540" i="3"/>
  <c r="NI540" i="3"/>
  <c r="NG540" i="3"/>
  <c r="MR540" i="3"/>
  <c r="MW540" i="3"/>
  <c r="MS540" i="3"/>
  <c r="MQ540" i="3"/>
  <c r="MN540" i="3"/>
  <c r="MP540" i="3"/>
  <c r="MM540" i="3"/>
  <c r="MO540" i="3"/>
  <c r="NO540" i="3"/>
  <c r="NH540" i="3"/>
  <c r="NP540" i="3"/>
  <c r="NV540" i="3"/>
  <c r="NU540" i="3"/>
  <c r="NQ540" i="3"/>
  <c r="NJ541" i="5" l="1"/>
  <c r="MT541" i="5"/>
  <c r="NI541" i="5"/>
  <c r="MS541" i="5"/>
  <c r="MK542" i="5"/>
  <c r="NH541" i="5"/>
  <c r="MR541" i="5"/>
  <c r="MM541" i="5"/>
  <c r="ND541" i="5"/>
  <c r="NM541" i="5"/>
  <c r="MN541" i="5"/>
  <c r="NL541" i="5"/>
  <c r="NK541" i="5"/>
  <c r="NG541" i="5"/>
  <c r="MY541" i="5"/>
  <c r="MX541" i="5"/>
  <c r="MW541" i="5"/>
  <c r="NV541" i="5"/>
  <c r="MV541" i="5"/>
  <c r="NU541" i="5"/>
  <c r="NT541" i="5"/>
  <c r="NS541" i="5"/>
  <c r="NR541" i="5"/>
  <c r="NC541" i="5"/>
  <c r="MU541" i="5"/>
  <c r="MQ541" i="5"/>
  <c r="NB541" i="5"/>
  <c r="NA541" i="5"/>
  <c r="MZ541" i="5"/>
  <c r="NQ541" i="5"/>
  <c r="NP541" i="5"/>
  <c r="NO541" i="5"/>
  <c r="NN541" i="5"/>
  <c r="MO541" i="5"/>
  <c r="MP541" i="5"/>
  <c r="LO542" i="5"/>
  <c r="KY542" i="5"/>
  <c r="KI542" i="5"/>
  <c r="KG543" i="5"/>
  <c r="LC542" i="5"/>
  <c r="KL542" i="5"/>
  <c r="KK542" i="5"/>
  <c r="LJ542" i="5"/>
  <c r="KQ542" i="5"/>
  <c r="LI542" i="5"/>
  <c r="KP542" i="5"/>
  <c r="LD542" i="5"/>
  <c r="LM542" i="5"/>
  <c r="KO542" i="5"/>
  <c r="LR542" i="5"/>
  <c r="KT542" i="5"/>
  <c r="LQ542" i="5"/>
  <c r="KS542" i="5"/>
  <c r="LP542" i="5"/>
  <c r="KR542" i="5"/>
  <c r="LE542" i="5"/>
  <c r="KX542" i="5"/>
  <c r="KW542" i="5"/>
  <c r="KV542" i="5"/>
  <c r="KU542" i="5"/>
  <c r="LN542" i="5"/>
  <c r="LL542" i="5"/>
  <c r="LH542" i="5"/>
  <c r="LG542" i="5"/>
  <c r="LF542" i="5"/>
  <c r="KJ542" i="5"/>
  <c r="KZ542" i="5"/>
  <c r="KN542" i="5"/>
  <c r="KM542" i="5"/>
  <c r="LK542" i="5"/>
  <c r="NU541" i="3"/>
  <c r="MO541" i="3"/>
  <c r="NT541" i="3"/>
  <c r="ND541" i="3"/>
  <c r="MN541" i="3"/>
  <c r="NS541" i="3"/>
  <c r="NC541" i="3"/>
  <c r="MM541" i="3"/>
  <c r="NV541" i="3"/>
  <c r="MZ541" i="3"/>
  <c r="NR541" i="3"/>
  <c r="MY541" i="3"/>
  <c r="NQ541" i="3"/>
  <c r="MX541" i="3"/>
  <c r="NL541" i="3"/>
  <c r="MP541" i="3"/>
  <c r="NK541" i="3"/>
  <c r="NJ541" i="3"/>
  <c r="MU541" i="3"/>
  <c r="MT541" i="3"/>
  <c r="MK542" i="3"/>
  <c r="MS541" i="3"/>
  <c r="NI541" i="3"/>
  <c r="NH541" i="3"/>
  <c r="NG541" i="3"/>
  <c r="NN541" i="3"/>
  <c r="NB541" i="3"/>
  <c r="NM541" i="3"/>
  <c r="NO541" i="3"/>
  <c r="NA541" i="3"/>
  <c r="NP541" i="3"/>
  <c r="MW541" i="3"/>
  <c r="MV541" i="3"/>
  <c r="MR541" i="3"/>
  <c r="MQ541" i="3"/>
  <c r="NS542" i="5" l="1"/>
  <c r="NC542" i="5"/>
  <c r="MM542" i="5"/>
  <c r="NR542" i="5"/>
  <c r="NB542" i="5"/>
  <c r="NQ542" i="5"/>
  <c r="NA542" i="5"/>
  <c r="NH542" i="5"/>
  <c r="MO542" i="5"/>
  <c r="NG542" i="5"/>
  <c r="MN542" i="5"/>
  <c r="NU542" i="5"/>
  <c r="MV542" i="5"/>
  <c r="NT542" i="5"/>
  <c r="MU542" i="5"/>
  <c r="NP542" i="5"/>
  <c r="MT542" i="5"/>
  <c r="NO542" i="5"/>
  <c r="MS542" i="5"/>
  <c r="MR542" i="5"/>
  <c r="MK543" i="5"/>
  <c r="MQ542" i="5"/>
  <c r="MP542" i="5"/>
  <c r="NV542" i="5"/>
  <c r="NN542" i="5"/>
  <c r="NM542" i="5"/>
  <c r="NL542" i="5"/>
  <c r="NJ542" i="5"/>
  <c r="NI542" i="5"/>
  <c r="NK542" i="5"/>
  <c r="ND542" i="5"/>
  <c r="MZ542" i="5"/>
  <c r="MY542" i="5"/>
  <c r="MW542" i="5"/>
  <c r="MX542" i="5"/>
  <c r="LH543" i="5"/>
  <c r="KR543" i="5"/>
  <c r="LO543" i="5"/>
  <c r="KX543" i="5"/>
  <c r="LN543" i="5"/>
  <c r="KW543" i="5"/>
  <c r="LJ543" i="5"/>
  <c r="KP543" i="5"/>
  <c r="LI543" i="5"/>
  <c r="KO543" i="5"/>
  <c r="LC543" i="5"/>
  <c r="KJ543" i="5"/>
  <c r="KY543" i="5"/>
  <c r="LE543" i="5"/>
  <c r="LD543" i="5"/>
  <c r="LQ543" i="5"/>
  <c r="KQ543" i="5"/>
  <c r="KT543" i="5"/>
  <c r="KS543" i="5"/>
  <c r="KN543" i="5"/>
  <c r="KG544" i="5"/>
  <c r="KM543" i="5"/>
  <c r="LR543" i="5"/>
  <c r="LM543" i="5"/>
  <c r="KZ543" i="5"/>
  <c r="KV543" i="5"/>
  <c r="KL543" i="5"/>
  <c r="LP543" i="5"/>
  <c r="LL543" i="5"/>
  <c r="LK543" i="5"/>
  <c r="LG543" i="5"/>
  <c r="LF543" i="5"/>
  <c r="KI543" i="5"/>
  <c r="KK543" i="5"/>
  <c r="KU543" i="5"/>
  <c r="NN542" i="3"/>
  <c r="MX542" i="3"/>
  <c r="NM542" i="3"/>
  <c r="MW542" i="3"/>
  <c r="NL542" i="3"/>
  <c r="MV542" i="3"/>
  <c r="NU542" i="3"/>
  <c r="NB542" i="3"/>
  <c r="NT542" i="3"/>
  <c r="NA542" i="3"/>
  <c r="NS542" i="3"/>
  <c r="MZ542" i="3"/>
  <c r="MU542" i="3"/>
  <c r="NV542" i="3"/>
  <c r="MT542" i="3"/>
  <c r="NR542" i="3"/>
  <c r="MS542" i="3"/>
  <c r="NO542" i="3"/>
  <c r="MM542" i="3"/>
  <c r="NK542" i="3"/>
  <c r="NJ542" i="3"/>
  <c r="NG542" i="3"/>
  <c r="MK543" i="3"/>
  <c r="NI542" i="3"/>
  <c r="NQ542" i="3"/>
  <c r="NP542" i="3"/>
  <c r="MN542" i="3"/>
  <c r="MO542" i="3"/>
  <c r="NH542" i="3"/>
  <c r="ND542" i="3"/>
  <c r="MY542" i="3"/>
  <c r="NC542" i="3"/>
  <c r="MR542" i="3"/>
  <c r="MQ542" i="3"/>
  <c r="MP542" i="3"/>
  <c r="NL543" i="5" l="1"/>
  <c r="MV543" i="5"/>
  <c r="NK543" i="5"/>
  <c r="MU543" i="5"/>
  <c r="NJ543" i="5"/>
  <c r="MT543" i="5"/>
  <c r="NG543" i="5"/>
  <c r="MN543" i="5"/>
  <c r="MM543" i="5"/>
  <c r="MK544" i="5"/>
  <c r="ND543" i="5"/>
  <c r="NC543" i="5"/>
  <c r="NB543" i="5"/>
  <c r="NA543" i="5"/>
  <c r="NR543" i="5"/>
  <c r="MO543" i="5"/>
  <c r="NQ543" i="5"/>
  <c r="NP543" i="5"/>
  <c r="NO543" i="5"/>
  <c r="MS543" i="5"/>
  <c r="MR543" i="5"/>
  <c r="MQ543" i="5"/>
  <c r="MP543" i="5"/>
  <c r="NV543" i="5"/>
  <c r="NU543" i="5"/>
  <c r="NT543" i="5"/>
  <c r="NS543" i="5"/>
  <c r="NN543" i="5"/>
  <c r="NM543" i="5"/>
  <c r="NH543" i="5"/>
  <c r="MW543" i="5"/>
  <c r="NI543" i="5"/>
  <c r="MZ543" i="5"/>
  <c r="MY543" i="5"/>
  <c r="MX543" i="5"/>
  <c r="LQ544" i="5"/>
  <c r="KK544" i="5"/>
  <c r="LJ544" i="5"/>
  <c r="KS544" i="5"/>
  <c r="LI544" i="5"/>
  <c r="KR544" i="5"/>
  <c r="LK544" i="5"/>
  <c r="KP544" i="5"/>
  <c r="LH544" i="5"/>
  <c r="KO544" i="5"/>
  <c r="LC544" i="5"/>
  <c r="KI544" i="5"/>
  <c r="LF544" i="5"/>
  <c r="LR544" i="5"/>
  <c r="KT544" i="5"/>
  <c r="LP544" i="5"/>
  <c r="KQ544" i="5"/>
  <c r="LO544" i="5"/>
  <c r="KN544" i="5"/>
  <c r="KM544" i="5"/>
  <c r="KL544" i="5"/>
  <c r="KG545" i="5"/>
  <c r="KJ544" i="5"/>
  <c r="KX544" i="5"/>
  <c r="KV544" i="5"/>
  <c r="KU544" i="5"/>
  <c r="LN544" i="5"/>
  <c r="LL544" i="5"/>
  <c r="KY544" i="5"/>
  <c r="KW544" i="5"/>
  <c r="LM544" i="5"/>
  <c r="LD544" i="5"/>
  <c r="KZ544" i="5"/>
  <c r="LE544" i="5"/>
  <c r="LG544" i="5"/>
  <c r="NG543" i="3"/>
  <c r="MQ543" i="3"/>
  <c r="NV543" i="3"/>
  <c r="MP543" i="3"/>
  <c r="NU543" i="3"/>
  <c r="MO543" i="3"/>
  <c r="NT543" i="3"/>
  <c r="NA543" i="3"/>
  <c r="NS543" i="3"/>
  <c r="MZ543" i="3"/>
  <c r="NR543" i="3"/>
  <c r="MY543" i="3"/>
  <c r="NI543" i="3"/>
  <c r="NH543" i="3"/>
  <c r="ND543" i="3"/>
  <c r="NJ543" i="3"/>
  <c r="NC543" i="3"/>
  <c r="NB543" i="3"/>
  <c r="NK543" i="3"/>
  <c r="MX543" i="3"/>
  <c r="MW543" i="3"/>
  <c r="NP543" i="3"/>
  <c r="MK544" i="3"/>
  <c r="NQ543" i="3"/>
  <c r="MV543" i="3"/>
  <c r="MS543" i="3"/>
  <c r="MU543" i="3"/>
  <c r="MR543" i="3"/>
  <c r="MT543" i="3"/>
  <c r="NO543" i="3"/>
  <c r="NN543" i="3"/>
  <c r="MN543" i="3"/>
  <c r="MM543" i="3"/>
  <c r="NM543" i="3"/>
  <c r="NL543" i="3"/>
  <c r="NU544" i="5" l="1"/>
  <c r="MO544" i="5"/>
  <c r="NT544" i="5"/>
  <c r="ND544" i="5"/>
  <c r="MN544" i="5"/>
  <c r="NS544" i="5"/>
  <c r="NC544" i="5"/>
  <c r="MM544" i="5"/>
  <c r="NI544" i="5"/>
  <c r="MP544" i="5"/>
  <c r="NH544" i="5"/>
  <c r="NG544" i="5"/>
  <c r="NO544" i="5"/>
  <c r="MS544" i="5"/>
  <c r="NN544" i="5"/>
  <c r="MR544" i="5"/>
  <c r="NM544" i="5"/>
  <c r="MQ544" i="5"/>
  <c r="NL544" i="5"/>
  <c r="NK544" i="5"/>
  <c r="NJ544" i="5"/>
  <c r="NB544" i="5"/>
  <c r="MW544" i="5"/>
  <c r="MV544" i="5"/>
  <c r="MU544" i="5"/>
  <c r="MT544" i="5"/>
  <c r="NA544" i="5"/>
  <c r="MZ544" i="5"/>
  <c r="MY544" i="5"/>
  <c r="MX544" i="5"/>
  <c r="NR544" i="5"/>
  <c r="MK545" i="5"/>
  <c r="NV544" i="5"/>
  <c r="NQ544" i="5"/>
  <c r="NP544" i="5"/>
  <c r="LJ545" i="5"/>
  <c r="KT545" i="5"/>
  <c r="LE545" i="5"/>
  <c r="KN545" i="5"/>
  <c r="LD545" i="5"/>
  <c r="KM545" i="5"/>
  <c r="LK545" i="5"/>
  <c r="KQ545" i="5"/>
  <c r="LI545" i="5"/>
  <c r="KP545" i="5"/>
  <c r="KI545" i="5"/>
  <c r="LP545" i="5"/>
  <c r="KS545" i="5"/>
  <c r="LC545" i="5"/>
  <c r="KZ545" i="5"/>
  <c r="LO545" i="5"/>
  <c r="KO545" i="5"/>
  <c r="LR545" i="5"/>
  <c r="KJ545" i="5"/>
  <c r="LQ545" i="5"/>
  <c r="LN545" i="5"/>
  <c r="LM545" i="5"/>
  <c r="KU545" i="5"/>
  <c r="KR545" i="5"/>
  <c r="KK545" i="5"/>
  <c r="LH545" i="5"/>
  <c r="LF545" i="5"/>
  <c r="KY545" i="5"/>
  <c r="KL545" i="5"/>
  <c r="KX545" i="5"/>
  <c r="KW545" i="5"/>
  <c r="KV545" i="5"/>
  <c r="KG546" i="5"/>
  <c r="LL545" i="5"/>
  <c r="LG545" i="5"/>
  <c r="NP544" i="3"/>
  <c r="MZ544" i="3"/>
  <c r="NO544" i="3"/>
  <c r="MY544" i="3"/>
  <c r="NN544" i="3"/>
  <c r="MX544" i="3"/>
  <c r="NV544" i="3"/>
  <c r="NC544" i="3"/>
  <c r="NU544" i="3"/>
  <c r="NB544" i="3"/>
  <c r="NT544" i="3"/>
  <c r="NA544" i="3"/>
  <c r="NQ544" i="3"/>
  <c r="MR544" i="3"/>
  <c r="NM544" i="3"/>
  <c r="MQ544" i="3"/>
  <c r="NL544" i="3"/>
  <c r="MP544" i="3"/>
  <c r="MV544" i="3"/>
  <c r="MU544" i="3"/>
  <c r="MT544" i="3"/>
  <c r="ND544" i="3"/>
  <c r="MK545" i="3"/>
  <c r="NS544" i="3"/>
  <c r="NJ544" i="3"/>
  <c r="NR544" i="3"/>
  <c r="NK544" i="3"/>
  <c r="NI544" i="3"/>
  <c r="MN544" i="3"/>
  <c r="MM544" i="3"/>
  <c r="NG544" i="3"/>
  <c r="MW544" i="3"/>
  <c r="MS544" i="3"/>
  <c r="MO544" i="3"/>
  <c r="NH544" i="3"/>
  <c r="NN545" i="5" l="1"/>
  <c r="MX545" i="5"/>
  <c r="NM545" i="5"/>
  <c r="MW545" i="5"/>
  <c r="NL545" i="5"/>
  <c r="MV545" i="5"/>
  <c r="NH545" i="5"/>
  <c r="MO545" i="5"/>
  <c r="NG545" i="5"/>
  <c r="MN545" i="5"/>
  <c r="MM545" i="5"/>
  <c r="NA545" i="5"/>
  <c r="NV545" i="5"/>
  <c r="MZ545" i="5"/>
  <c r="NU545" i="5"/>
  <c r="MY545" i="5"/>
  <c r="NT545" i="5"/>
  <c r="MU545" i="5"/>
  <c r="ND545" i="5"/>
  <c r="NC545" i="5"/>
  <c r="NB545" i="5"/>
  <c r="MT545" i="5"/>
  <c r="MS545" i="5"/>
  <c r="MR545" i="5"/>
  <c r="MQ545" i="5"/>
  <c r="NS545" i="5"/>
  <c r="NO545" i="5"/>
  <c r="NK545" i="5"/>
  <c r="NR545" i="5"/>
  <c r="NQ545" i="5"/>
  <c r="NP545" i="5"/>
  <c r="MK546" i="5"/>
  <c r="NJ545" i="5"/>
  <c r="NI545" i="5"/>
  <c r="MP545" i="5"/>
  <c r="LC546" i="5"/>
  <c r="KM546" i="5"/>
  <c r="LQ546" i="5"/>
  <c r="KZ546" i="5"/>
  <c r="KI546" i="5"/>
  <c r="LP546" i="5"/>
  <c r="KY546" i="5"/>
  <c r="LJ546" i="5"/>
  <c r="KQ546" i="5"/>
  <c r="LI546" i="5"/>
  <c r="KP546" i="5"/>
  <c r="LD546" i="5"/>
  <c r="KJ546" i="5"/>
  <c r="LO546" i="5"/>
  <c r="KR546" i="5"/>
  <c r="LN546" i="5"/>
  <c r="KO546" i="5"/>
  <c r="LM546" i="5"/>
  <c r="KN546" i="5"/>
  <c r="LL546" i="5"/>
  <c r="LK546" i="5"/>
  <c r="LH546" i="5"/>
  <c r="LG546" i="5"/>
  <c r="KV546" i="5"/>
  <c r="KU546" i="5"/>
  <c r="KS546" i="5"/>
  <c r="KG547" i="5"/>
  <c r="LR546" i="5"/>
  <c r="LE546" i="5"/>
  <c r="KW546" i="5"/>
  <c r="KT546" i="5"/>
  <c r="KL546" i="5"/>
  <c r="KK546" i="5"/>
  <c r="LF546" i="5"/>
  <c r="KX546" i="5"/>
  <c r="NI545" i="3"/>
  <c r="MS545" i="3"/>
  <c r="MK546" i="3"/>
  <c r="NH545" i="3"/>
  <c r="MR545" i="3"/>
  <c r="NG545" i="3"/>
  <c r="MQ545" i="3"/>
  <c r="NU545" i="3"/>
  <c r="NB545" i="3"/>
  <c r="NT545" i="3"/>
  <c r="NA545" i="3"/>
  <c r="NS545" i="3"/>
  <c r="MZ545" i="3"/>
  <c r="NC545" i="3"/>
  <c r="MY545" i="3"/>
  <c r="MX545" i="3"/>
  <c r="NP545" i="3"/>
  <c r="MN545" i="3"/>
  <c r="NO545" i="3"/>
  <c r="MM545" i="3"/>
  <c r="NN545" i="3"/>
  <c r="ND545" i="3"/>
  <c r="MW545" i="3"/>
  <c r="MV545" i="3"/>
  <c r="MP545" i="3"/>
  <c r="MO545" i="3"/>
  <c r="NV545" i="3"/>
  <c r="NR545" i="3"/>
  <c r="NQ545" i="3"/>
  <c r="NM545" i="3"/>
  <c r="NK545" i="3"/>
  <c r="NJ545" i="3"/>
  <c r="NL545" i="3"/>
  <c r="MU545" i="3"/>
  <c r="MT545" i="3"/>
  <c r="NG546" i="5" l="1"/>
  <c r="MQ546" i="5"/>
  <c r="NV546" i="5"/>
  <c r="MP546" i="5"/>
  <c r="NU546" i="5"/>
  <c r="MO546" i="5"/>
  <c r="NJ546" i="5"/>
  <c r="MN546" i="5"/>
  <c r="NI546" i="5"/>
  <c r="MM546" i="5"/>
  <c r="NH546" i="5"/>
  <c r="NL546" i="5"/>
  <c r="NK546" i="5"/>
  <c r="ND546" i="5"/>
  <c r="NC546" i="5"/>
  <c r="MX546" i="5"/>
  <c r="MW546" i="5"/>
  <c r="MV546" i="5"/>
  <c r="MK547" i="5"/>
  <c r="MU546" i="5"/>
  <c r="NB546" i="5"/>
  <c r="NA546" i="5"/>
  <c r="MZ546" i="5"/>
  <c r="MY546" i="5"/>
  <c r="NT546" i="5"/>
  <c r="NS546" i="5"/>
  <c r="NN546" i="5"/>
  <c r="NM546" i="5"/>
  <c r="MT546" i="5"/>
  <c r="MS546" i="5"/>
  <c r="NO546" i="5"/>
  <c r="MR546" i="5"/>
  <c r="NQ546" i="5"/>
  <c r="NP546" i="5"/>
  <c r="NR546" i="5"/>
  <c r="LL547" i="5"/>
  <c r="KV547" i="5"/>
  <c r="LM547" i="5"/>
  <c r="KU547" i="5"/>
  <c r="LK547" i="5"/>
  <c r="KT547" i="5"/>
  <c r="LI547" i="5"/>
  <c r="KP547" i="5"/>
  <c r="LH547" i="5"/>
  <c r="KO547" i="5"/>
  <c r="LC547" i="5"/>
  <c r="KJ547" i="5"/>
  <c r="LJ547" i="5"/>
  <c r="KL547" i="5"/>
  <c r="KZ547" i="5"/>
  <c r="LP547" i="5"/>
  <c r="KN547" i="5"/>
  <c r="LG547" i="5"/>
  <c r="LF547" i="5"/>
  <c r="LE547" i="5"/>
  <c r="LD547" i="5"/>
  <c r="KY547" i="5"/>
  <c r="KX547" i="5"/>
  <c r="KS547" i="5"/>
  <c r="KM547" i="5"/>
  <c r="KI547" i="5"/>
  <c r="KG548" i="5"/>
  <c r="LR547" i="5"/>
  <c r="LQ547" i="5"/>
  <c r="LO547" i="5"/>
  <c r="LN547" i="5"/>
  <c r="KW547" i="5"/>
  <c r="KR547" i="5"/>
  <c r="KQ547" i="5"/>
  <c r="KK547" i="5"/>
  <c r="NR546" i="3"/>
  <c r="NB546" i="3"/>
  <c r="NQ546" i="3"/>
  <c r="NA546" i="3"/>
  <c r="NP546" i="3"/>
  <c r="MZ546" i="3"/>
  <c r="ND546" i="3"/>
  <c r="NV546" i="3"/>
  <c r="NC546" i="3"/>
  <c r="NU546" i="3"/>
  <c r="MY546" i="3"/>
  <c r="NK546" i="3"/>
  <c r="MO546" i="3"/>
  <c r="NJ546" i="3"/>
  <c r="MN546" i="3"/>
  <c r="NI546" i="3"/>
  <c r="MM546" i="3"/>
  <c r="NH546" i="3"/>
  <c r="NG546" i="3"/>
  <c r="MV546" i="3"/>
  <c r="MU546" i="3"/>
  <c r="MT546" i="3"/>
  <c r="MW546" i="3"/>
  <c r="MQ546" i="3"/>
  <c r="MS546" i="3"/>
  <c r="MR546" i="3"/>
  <c r="NM546" i="3"/>
  <c r="MX546" i="3"/>
  <c r="NL546" i="3"/>
  <c r="MP546" i="3"/>
  <c r="NO546" i="3"/>
  <c r="NN546" i="3"/>
  <c r="NT546" i="3"/>
  <c r="NS546" i="3"/>
  <c r="MK547" i="3"/>
  <c r="NP547" i="5" l="1"/>
  <c r="MZ547" i="5"/>
  <c r="NO547" i="5"/>
  <c r="MY547" i="5"/>
  <c r="NN547" i="5"/>
  <c r="MX547" i="5"/>
  <c r="NI547" i="5"/>
  <c r="MP547" i="5"/>
  <c r="NH547" i="5"/>
  <c r="MO547" i="5"/>
  <c r="NG547" i="5"/>
  <c r="MN547" i="5"/>
  <c r="NT547" i="5"/>
  <c r="MU547" i="5"/>
  <c r="NS547" i="5"/>
  <c r="MT547" i="5"/>
  <c r="NR547" i="5"/>
  <c r="MS547" i="5"/>
  <c r="NQ547" i="5"/>
  <c r="MR547" i="5"/>
  <c r="MK548" i="5"/>
  <c r="MQ547" i="5"/>
  <c r="MM547" i="5"/>
  <c r="NV547" i="5"/>
  <c r="NU547" i="5"/>
  <c r="ND547" i="5"/>
  <c r="NC547" i="5"/>
  <c r="NB547" i="5"/>
  <c r="NA547" i="5"/>
  <c r="MW547" i="5"/>
  <c r="MV547" i="5"/>
  <c r="NM547" i="5"/>
  <c r="NJ547" i="5"/>
  <c r="NL547" i="5"/>
  <c r="NK547" i="5"/>
  <c r="LE548" i="5"/>
  <c r="KO548" i="5"/>
  <c r="LH548" i="5"/>
  <c r="KQ548" i="5"/>
  <c r="LG548" i="5"/>
  <c r="KP548" i="5"/>
  <c r="LK548" i="5"/>
  <c r="KR548" i="5"/>
  <c r="LJ548" i="5"/>
  <c r="KN548" i="5"/>
  <c r="KI548" i="5"/>
  <c r="LR548" i="5"/>
  <c r="KV548" i="5"/>
  <c r="LO548" i="5"/>
  <c r="KM548" i="5"/>
  <c r="LN548" i="5"/>
  <c r="KL548" i="5"/>
  <c r="LM548" i="5"/>
  <c r="KK548" i="5"/>
  <c r="KZ548" i="5"/>
  <c r="LC548" i="5"/>
  <c r="KY548" i="5"/>
  <c r="KX548" i="5"/>
  <c r="LL548" i="5"/>
  <c r="LI548" i="5"/>
  <c r="LD548" i="5"/>
  <c r="LF548" i="5"/>
  <c r="KU548" i="5"/>
  <c r="KT548" i="5"/>
  <c r="LQ548" i="5"/>
  <c r="LP548" i="5"/>
  <c r="KS548" i="5"/>
  <c r="KW548" i="5"/>
  <c r="KJ548" i="5"/>
  <c r="KG549" i="5"/>
  <c r="NK547" i="3"/>
  <c r="MU547" i="3"/>
  <c r="NJ547" i="3"/>
  <c r="MT547" i="3"/>
  <c r="NI547" i="3"/>
  <c r="MS547" i="3"/>
  <c r="NV547" i="3"/>
  <c r="NC547" i="3"/>
  <c r="NU547" i="3"/>
  <c r="NB547" i="3"/>
  <c r="NT547" i="3"/>
  <c r="NA547" i="3"/>
  <c r="NS547" i="3"/>
  <c r="MW547" i="3"/>
  <c r="NR547" i="3"/>
  <c r="MV547" i="3"/>
  <c r="NQ547" i="3"/>
  <c r="MR547" i="3"/>
  <c r="MZ547" i="3"/>
  <c r="MY547" i="3"/>
  <c r="MX547" i="3"/>
  <c r="MQ547" i="3"/>
  <c r="MP547" i="3"/>
  <c r="MO547" i="3"/>
  <c r="NG547" i="3"/>
  <c r="ND547" i="3"/>
  <c r="MK548" i="3"/>
  <c r="NO547" i="3"/>
  <c r="NN547" i="3"/>
  <c r="NP547" i="3"/>
  <c r="MN547" i="3"/>
  <c r="MM547" i="3"/>
  <c r="NM547" i="3"/>
  <c r="NL547" i="3"/>
  <c r="NH547" i="3"/>
  <c r="NI548" i="5" l="1"/>
  <c r="MS548" i="5"/>
  <c r="MK549" i="5"/>
  <c r="NH548" i="5"/>
  <c r="MR548" i="5"/>
  <c r="NG548" i="5"/>
  <c r="MQ548" i="5"/>
  <c r="NK548" i="5"/>
  <c r="MO548" i="5"/>
  <c r="NJ548" i="5"/>
  <c r="MN548" i="5"/>
  <c r="MM548" i="5"/>
  <c r="NC548" i="5"/>
  <c r="NB548" i="5"/>
  <c r="NA548" i="5"/>
  <c r="NV548" i="5"/>
  <c r="MZ548" i="5"/>
  <c r="NQ548" i="5"/>
  <c r="NP548" i="5"/>
  <c r="NO548" i="5"/>
  <c r="NN548" i="5"/>
  <c r="NM548" i="5"/>
  <c r="NL548" i="5"/>
  <c r="ND548" i="5"/>
  <c r="NU548" i="5"/>
  <c r="MY548" i="5"/>
  <c r="NT548" i="5"/>
  <c r="NS548" i="5"/>
  <c r="MX548" i="5"/>
  <c r="NR548" i="5"/>
  <c r="MW548" i="5"/>
  <c r="MV548" i="5"/>
  <c r="MT548" i="5"/>
  <c r="MU548" i="5"/>
  <c r="MP548" i="5"/>
  <c r="LN549" i="5"/>
  <c r="KX549" i="5"/>
  <c r="KG550" i="5"/>
  <c r="LC549" i="5"/>
  <c r="KL549" i="5"/>
  <c r="KK549" i="5"/>
  <c r="LJ549" i="5"/>
  <c r="KQ549" i="5"/>
  <c r="LI549" i="5"/>
  <c r="KP549" i="5"/>
  <c r="LD549" i="5"/>
  <c r="KI549" i="5"/>
  <c r="LE549" i="5"/>
  <c r="KZ549" i="5"/>
  <c r="KY549" i="5"/>
  <c r="KW549" i="5"/>
  <c r="LM549" i="5"/>
  <c r="KN549" i="5"/>
  <c r="KV549" i="5"/>
  <c r="KU549" i="5"/>
  <c r="KT549" i="5"/>
  <c r="KS549" i="5"/>
  <c r="LP549" i="5"/>
  <c r="LO549" i="5"/>
  <c r="LK549" i="5"/>
  <c r="LQ549" i="5"/>
  <c r="LL549" i="5"/>
  <c r="LR549" i="5"/>
  <c r="LH549" i="5"/>
  <c r="KM549" i="5"/>
  <c r="KJ549" i="5"/>
  <c r="KR549" i="5"/>
  <c r="KO549" i="5"/>
  <c r="LG549" i="5"/>
  <c r="LF549" i="5"/>
  <c r="NT548" i="3"/>
  <c r="ND548" i="3"/>
  <c r="MN548" i="3"/>
  <c r="NS548" i="3"/>
  <c r="NC548" i="3"/>
  <c r="MM548" i="3"/>
  <c r="NR548" i="3"/>
  <c r="NB548" i="3"/>
  <c r="MK549" i="3"/>
  <c r="NA548" i="3"/>
  <c r="NV548" i="3"/>
  <c r="MZ548" i="3"/>
  <c r="NH548" i="3"/>
  <c r="NG548" i="3"/>
  <c r="NQ548" i="3"/>
  <c r="MR548" i="3"/>
  <c r="NP548" i="3"/>
  <c r="MQ548" i="3"/>
  <c r="NO548" i="3"/>
  <c r="MP548" i="3"/>
  <c r="MU548" i="3"/>
  <c r="MT548" i="3"/>
  <c r="MS548" i="3"/>
  <c r="NK548" i="3"/>
  <c r="MY548" i="3"/>
  <c r="NJ548" i="3"/>
  <c r="NI548" i="3"/>
  <c r="NL548" i="3"/>
  <c r="MX548" i="3"/>
  <c r="MW548" i="3"/>
  <c r="MV548" i="3"/>
  <c r="NU548" i="3"/>
  <c r="NN548" i="3"/>
  <c r="MO548" i="3"/>
  <c r="NM548" i="3"/>
  <c r="NR549" i="5" l="1"/>
  <c r="NB549" i="5"/>
  <c r="NQ549" i="5"/>
  <c r="NA549" i="5"/>
  <c r="NP549" i="5"/>
  <c r="MZ549" i="5"/>
  <c r="NJ549" i="5"/>
  <c r="MQ549" i="5"/>
  <c r="NI549" i="5"/>
  <c r="MP549" i="5"/>
  <c r="NH549" i="5"/>
  <c r="MO549" i="5"/>
  <c r="NN549" i="5"/>
  <c r="MR549" i="5"/>
  <c r="NM549" i="5"/>
  <c r="MN549" i="5"/>
  <c r="NL549" i="5"/>
  <c r="MM549" i="5"/>
  <c r="NK549" i="5"/>
  <c r="NG549" i="5"/>
  <c r="ND549" i="5"/>
  <c r="NU549" i="5"/>
  <c r="NT549" i="5"/>
  <c r="NS549" i="5"/>
  <c r="NO549" i="5"/>
  <c r="MK550" i="5"/>
  <c r="MT549" i="5"/>
  <c r="MS549" i="5"/>
  <c r="NC549" i="5"/>
  <c r="MY549" i="5"/>
  <c r="MX549" i="5"/>
  <c r="MW549" i="5"/>
  <c r="NV549" i="5"/>
  <c r="MV549" i="5"/>
  <c r="MU549" i="5"/>
  <c r="LG550" i="5"/>
  <c r="KQ550" i="5"/>
  <c r="LO550" i="5"/>
  <c r="KX550" i="5"/>
  <c r="LN550" i="5"/>
  <c r="KW550" i="5"/>
  <c r="LJ550" i="5"/>
  <c r="KP550" i="5"/>
  <c r="LI550" i="5"/>
  <c r="KO550" i="5"/>
  <c r="LC550" i="5"/>
  <c r="KJ550" i="5"/>
  <c r="LM550" i="5"/>
  <c r="KN550" i="5"/>
  <c r="LP550" i="5"/>
  <c r="KM550" i="5"/>
  <c r="LL550" i="5"/>
  <c r="KL550" i="5"/>
  <c r="LK550" i="5"/>
  <c r="KK550" i="5"/>
  <c r="KZ550" i="5"/>
  <c r="KU550" i="5"/>
  <c r="KT550" i="5"/>
  <c r="KS550" i="5"/>
  <c r="KR550" i="5"/>
  <c r="KG551" i="5"/>
  <c r="LQ550" i="5"/>
  <c r="KV550" i="5"/>
  <c r="LH550" i="5"/>
  <c r="LF550" i="5"/>
  <c r="LE550" i="5"/>
  <c r="LD550" i="5"/>
  <c r="LR550" i="5"/>
  <c r="KY550" i="5"/>
  <c r="KI550" i="5"/>
  <c r="NM549" i="3"/>
  <c r="MW549" i="3"/>
  <c r="NL549" i="3"/>
  <c r="MV549" i="3"/>
  <c r="NK549" i="3"/>
  <c r="MU549" i="3"/>
  <c r="ND549" i="3"/>
  <c r="NV549" i="3"/>
  <c r="NC549" i="3"/>
  <c r="NU549" i="3"/>
  <c r="NB549" i="3"/>
  <c r="NP549" i="3"/>
  <c r="MQ549" i="3"/>
  <c r="NO549" i="3"/>
  <c r="MP549" i="3"/>
  <c r="NN549" i="3"/>
  <c r="MO549" i="3"/>
  <c r="NI549" i="3"/>
  <c r="NH549" i="3"/>
  <c r="NG549" i="3"/>
  <c r="MS549" i="3"/>
  <c r="MR549" i="3"/>
  <c r="MN549" i="3"/>
  <c r="NR549" i="3"/>
  <c r="NQ549" i="3"/>
  <c r="NJ549" i="3"/>
  <c r="MY549" i="3"/>
  <c r="NA549" i="3"/>
  <c r="MX549" i="3"/>
  <c r="MZ549" i="3"/>
  <c r="MT549" i="3"/>
  <c r="MM549" i="3"/>
  <c r="NS549" i="3"/>
  <c r="MK550" i="3"/>
  <c r="NT549" i="3"/>
  <c r="NK550" i="5" l="1"/>
  <c r="MU550" i="5"/>
  <c r="NJ550" i="5"/>
  <c r="MT550" i="5"/>
  <c r="NI550" i="5"/>
  <c r="MS550" i="5"/>
  <c r="NL550" i="5"/>
  <c r="MP550" i="5"/>
  <c r="NH550" i="5"/>
  <c r="MO550" i="5"/>
  <c r="NG550" i="5"/>
  <c r="MN550" i="5"/>
  <c r="NV550" i="5"/>
  <c r="MZ550" i="5"/>
  <c r="NU550" i="5"/>
  <c r="MY550" i="5"/>
  <c r="NT550" i="5"/>
  <c r="MX550" i="5"/>
  <c r="NS550" i="5"/>
  <c r="MW550" i="5"/>
  <c r="ND550" i="5"/>
  <c r="NC550" i="5"/>
  <c r="NB550" i="5"/>
  <c r="NA550" i="5"/>
  <c r="NR550" i="5"/>
  <c r="NQ550" i="5"/>
  <c r="NP550" i="5"/>
  <c r="NO550" i="5"/>
  <c r="MV550" i="5"/>
  <c r="MR550" i="5"/>
  <c r="MQ550" i="5"/>
  <c r="MM550" i="5"/>
  <c r="MK551" i="5"/>
  <c r="NM550" i="5"/>
  <c r="NN550" i="5"/>
  <c r="LP551" i="5"/>
  <c r="KZ551" i="5"/>
  <c r="KJ551" i="5"/>
  <c r="LJ551" i="5"/>
  <c r="KS551" i="5"/>
  <c r="LI551" i="5"/>
  <c r="KR551" i="5"/>
  <c r="KY551" i="5"/>
  <c r="LL551" i="5"/>
  <c r="KP551" i="5"/>
  <c r="LK551" i="5"/>
  <c r="KO551" i="5"/>
  <c r="LD551" i="5"/>
  <c r="KI551" i="5"/>
  <c r="KX551" i="5"/>
  <c r="KW551" i="5"/>
  <c r="LN551" i="5"/>
  <c r="KL551" i="5"/>
  <c r="KN551" i="5"/>
  <c r="KM551" i="5"/>
  <c r="KG552" i="5"/>
  <c r="KK551" i="5"/>
  <c r="LR551" i="5"/>
  <c r="LE551" i="5"/>
  <c r="KV551" i="5"/>
  <c r="KU551" i="5"/>
  <c r="LO551" i="5"/>
  <c r="LC551" i="5"/>
  <c r="KT551" i="5"/>
  <c r="KQ551" i="5"/>
  <c r="LM551" i="5"/>
  <c r="LH551" i="5"/>
  <c r="LG551" i="5"/>
  <c r="LQ551" i="5"/>
  <c r="LF551" i="5"/>
  <c r="NV550" i="3"/>
  <c r="MP550" i="3"/>
  <c r="NU550" i="3"/>
  <c r="MO550" i="3"/>
  <c r="NT550" i="3"/>
  <c r="ND550" i="3"/>
  <c r="MN550" i="3"/>
  <c r="NC550" i="3"/>
  <c r="MK551" i="3"/>
  <c r="NB550" i="3"/>
  <c r="NA550" i="3"/>
  <c r="MY550" i="3"/>
  <c r="MX550" i="3"/>
  <c r="NS550" i="3"/>
  <c r="MW550" i="3"/>
  <c r="NG550" i="3"/>
  <c r="MZ550" i="3"/>
  <c r="MV550" i="3"/>
  <c r="MQ550" i="3"/>
  <c r="NR550" i="3"/>
  <c r="MM550" i="3"/>
  <c r="NQ550" i="3"/>
  <c r="NP550" i="3"/>
  <c r="NM550" i="3"/>
  <c r="NO550" i="3"/>
  <c r="NN550" i="3"/>
  <c r="NL550" i="3"/>
  <c r="NJ550" i="3"/>
  <c r="NI550" i="3"/>
  <c r="NH550" i="3"/>
  <c r="MU550" i="3"/>
  <c r="MT550" i="3"/>
  <c r="MS550" i="3"/>
  <c r="MR550" i="3"/>
  <c r="NK550" i="3"/>
  <c r="NT551" i="5" l="1"/>
  <c r="ND551" i="5"/>
  <c r="MN551" i="5"/>
  <c r="NS551" i="5"/>
  <c r="NC551" i="5"/>
  <c r="MM551" i="5"/>
  <c r="NR551" i="5"/>
  <c r="NB551" i="5"/>
  <c r="NK551" i="5"/>
  <c r="MR551" i="5"/>
  <c r="NJ551" i="5"/>
  <c r="MQ551" i="5"/>
  <c r="NI551" i="5"/>
  <c r="MP551" i="5"/>
  <c r="NH551" i="5"/>
  <c r="NG551" i="5"/>
  <c r="MW551" i="5"/>
  <c r="MV551" i="5"/>
  <c r="MK552" i="5"/>
  <c r="MU551" i="5"/>
  <c r="MT551" i="5"/>
  <c r="NV551" i="5"/>
  <c r="NU551" i="5"/>
  <c r="NQ551" i="5"/>
  <c r="NP551" i="5"/>
  <c r="NO551" i="5"/>
  <c r="NA551" i="5"/>
  <c r="MZ551" i="5"/>
  <c r="NN551" i="5"/>
  <c r="NM551" i="5"/>
  <c r="NL551" i="5"/>
  <c r="MS551" i="5"/>
  <c r="MO551" i="5"/>
  <c r="MY551" i="5"/>
  <c r="MX551" i="5"/>
  <c r="LI552" i="5"/>
  <c r="KS552" i="5"/>
  <c r="LE552" i="5"/>
  <c r="KN552" i="5"/>
  <c r="LD552" i="5"/>
  <c r="KM552" i="5"/>
  <c r="LR552" i="5"/>
  <c r="KY552" i="5"/>
  <c r="LN552" i="5"/>
  <c r="KT552" i="5"/>
  <c r="LM552" i="5"/>
  <c r="KR552" i="5"/>
  <c r="LG552" i="5"/>
  <c r="KK552" i="5"/>
  <c r="LK552" i="5"/>
  <c r="KJ552" i="5"/>
  <c r="LQ552" i="5"/>
  <c r="KP552" i="5"/>
  <c r="LP552" i="5"/>
  <c r="KO552" i="5"/>
  <c r="LO552" i="5"/>
  <c r="KL552" i="5"/>
  <c r="KI552" i="5"/>
  <c r="KG553" i="5"/>
  <c r="KW552" i="5"/>
  <c r="KV552" i="5"/>
  <c r="KQ552" i="5"/>
  <c r="LJ552" i="5"/>
  <c r="LH552" i="5"/>
  <c r="KX552" i="5"/>
  <c r="KU552" i="5"/>
  <c r="LL552" i="5"/>
  <c r="LF552" i="5"/>
  <c r="LC552" i="5"/>
  <c r="KZ552" i="5"/>
  <c r="NO551" i="3"/>
  <c r="MY551" i="3"/>
  <c r="NN551" i="3"/>
  <c r="MX551" i="3"/>
  <c r="NM551" i="3"/>
  <c r="MW551" i="3"/>
  <c r="MK552" i="3"/>
  <c r="ND551" i="3"/>
  <c r="NV551" i="3"/>
  <c r="NC551" i="3"/>
  <c r="NJ551" i="3"/>
  <c r="MN551" i="3"/>
  <c r="NI551" i="3"/>
  <c r="MM551" i="3"/>
  <c r="NH551" i="3"/>
  <c r="NU551" i="3"/>
  <c r="MS551" i="3"/>
  <c r="NT551" i="3"/>
  <c r="MR551" i="3"/>
  <c r="NS551" i="3"/>
  <c r="MQ551" i="3"/>
  <c r="MO551" i="3"/>
  <c r="NR551" i="3"/>
  <c r="NQ551" i="3"/>
  <c r="MV551" i="3"/>
  <c r="MP551" i="3"/>
  <c r="MU551" i="3"/>
  <c r="MT551" i="3"/>
  <c r="NP551" i="3"/>
  <c r="NK551" i="3"/>
  <c r="NG551" i="3"/>
  <c r="NL551" i="3"/>
  <c r="NB551" i="3"/>
  <c r="NA551" i="3"/>
  <c r="MZ551" i="3"/>
  <c r="NM552" i="5" l="1"/>
  <c r="MW552" i="5"/>
  <c r="NL552" i="5"/>
  <c r="MV552" i="5"/>
  <c r="NK552" i="5"/>
  <c r="MU552" i="5"/>
  <c r="NJ552" i="5"/>
  <c r="MQ552" i="5"/>
  <c r="NI552" i="5"/>
  <c r="MP552" i="5"/>
  <c r="NH552" i="5"/>
  <c r="MO552" i="5"/>
  <c r="NS552" i="5"/>
  <c r="MT552" i="5"/>
  <c r="NR552" i="5"/>
  <c r="MS552" i="5"/>
  <c r="NQ552" i="5"/>
  <c r="MR552" i="5"/>
  <c r="NP552" i="5"/>
  <c r="MN552" i="5"/>
  <c r="MM552" i="5"/>
  <c r="NV552" i="5"/>
  <c r="NU552" i="5"/>
  <c r="NT552" i="5"/>
  <c r="MK553" i="5"/>
  <c r="NO552" i="5"/>
  <c r="NN552" i="5"/>
  <c r="NG552" i="5"/>
  <c r="ND552" i="5"/>
  <c r="NC552" i="5"/>
  <c r="NB552" i="5"/>
  <c r="NA552" i="5"/>
  <c r="MZ552" i="5"/>
  <c r="MY552" i="5"/>
  <c r="MX552" i="5"/>
  <c r="LR553" i="5"/>
  <c r="KL553" i="5"/>
  <c r="LQ553" i="5"/>
  <c r="KZ553" i="5"/>
  <c r="KI553" i="5"/>
  <c r="LP553" i="5"/>
  <c r="KY553" i="5"/>
  <c r="KG554" i="5"/>
  <c r="KX553" i="5"/>
  <c r="LO553" i="5"/>
  <c r="KU553" i="5"/>
  <c r="LN553" i="5"/>
  <c r="KT553" i="5"/>
  <c r="LI553" i="5"/>
  <c r="KO553" i="5"/>
  <c r="KW553" i="5"/>
  <c r="LF553" i="5"/>
  <c r="LE553" i="5"/>
  <c r="LD553" i="5"/>
  <c r="KP553" i="5"/>
  <c r="KK553" i="5"/>
  <c r="KJ553" i="5"/>
  <c r="LM553" i="5"/>
  <c r="LL553" i="5"/>
  <c r="LC553" i="5"/>
  <c r="KS553" i="5"/>
  <c r="KM553" i="5"/>
  <c r="LK553" i="5"/>
  <c r="KQ553" i="5"/>
  <c r="KN553" i="5"/>
  <c r="LJ553" i="5"/>
  <c r="LH553" i="5"/>
  <c r="LG553" i="5"/>
  <c r="KV553" i="5"/>
  <c r="KR553" i="5"/>
  <c r="MK553" i="3"/>
  <c r="NH552" i="3"/>
  <c r="MR552" i="3"/>
  <c r="NG552" i="3"/>
  <c r="MQ552" i="3"/>
  <c r="NV552" i="3"/>
  <c r="MP552" i="3"/>
  <c r="ND552" i="3"/>
  <c r="NC552" i="3"/>
  <c r="NU552" i="3"/>
  <c r="NB552" i="3"/>
  <c r="NR552" i="3"/>
  <c r="MV552" i="3"/>
  <c r="NQ552" i="3"/>
  <c r="MU552" i="3"/>
  <c r="NP552" i="3"/>
  <c r="MT552" i="3"/>
  <c r="NM552" i="3"/>
  <c r="NL552" i="3"/>
  <c r="NK552" i="3"/>
  <c r="MM552" i="3"/>
  <c r="NT552" i="3"/>
  <c r="NS552" i="3"/>
  <c r="MS552" i="3"/>
  <c r="MO552" i="3"/>
  <c r="MN552" i="3"/>
  <c r="NJ552" i="3"/>
  <c r="NA552" i="3"/>
  <c r="NI552" i="3"/>
  <c r="MZ552" i="3"/>
  <c r="NO552" i="3"/>
  <c r="NN552" i="3"/>
  <c r="MW552" i="3"/>
  <c r="MY552" i="3"/>
  <c r="MX552" i="3"/>
  <c r="NV553" i="5" l="1"/>
  <c r="MP553" i="5"/>
  <c r="NU553" i="5"/>
  <c r="MO553" i="5"/>
  <c r="NT553" i="5"/>
  <c r="ND553" i="5"/>
  <c r="MN553" i="5"/>
  <c r="NL553" i="5"/>
  <c r="MS553" i="5"/>
  <c r="NK553" i="5"/>
  <c r="MR553" i="5"/>
  <c r="NJ553" i="5"/>
  <c r="MQ553" i="5"/>
  <c r="NB553" i="5"/>
  <c r="NA553" i="5"/>
  <c r="MZ553" i="5"/>
  <c r="MK554" i="5"/>
  <c r="MY553" i="5"/>
  <c r="NP553" i="5"/>
  <c r="NO553" i="5"/>
  <c r="NN553" i="5"/>
  <c r="NM553" i="5"/>
  <c r="MT553" i="5"/>
  <c r="MM553" i="5"/>
  <c r="MX553" i="5"/>
  <c r="MW553" i="5"/>
  <c r="MV553" i="5"/>
  <c r="MU553" i="5"/>
  <c r="NI553" i="5"/>
  <c r="NH553" i="5"/>
  <c r="NG553" i="5"/>
  <c r="NC553" i="5"/>
  <c r="NQ553" i="5"/>
  <c r="NS553" i="5"/>
  <c r="NR553" i="5"/>
  <c r="LK554" i="5"/>
  <c r="KU554" i="5"/>
  <c r="LM554" i="5"/>
  <c r="KV554" i="5"/>
  <c r="LL554" i="5"/>
  <c r="KT554" i="5"/>
  <c r="KZ554" i="5"/>
  <c r="KG555" i="5"/>
  <c r="KY554" i="5"/>
  <c r="LR554" i="5"/>
  <c r="KX554" i="5"/>
  <c r="LJ554" i="5"/>
  <c r="KP554" i="5"/>
  <c r="LH554" i="5"/>
  <c r="KK554" i="5"/>
  <c r="KR554" i="5"/>
  <c r="KQ554" i="5"/>
  <c r="LQ554" i="5"/>
  <c r="KO554" i="5"/>
  <c r="LE554" i="5"/>
  <c r="LP554" i="5"/>
  <c r="KI554" i="5"/>
  <c r="LO554" i="5"/>
  <c r="LN554" i="5"/>
  <c r="LI554" i="5"/>
  <c r="LG554" i="5"/>
  <c r="LF554" i="5"/>
  <c r="LC554" i="5"/>
  <c r="KW554" i="5"/>
  <c r="KS554" i="5"/>
  <c r="KM554" i="5"/>
  <c r="KL554" i="5"/>
  <c r="KN554" i="5"/>
  <c r="KJ554" i="5"/>
  <c r="LD554" i="5"/>
  <c r="NQ553" i="3"/>
  <c r="NA553" i="3"/>
  <c r="NP553" i="3"/>
  <c r="MZ553" i="3"/>
  <c r="NO553" i="3"/>
  <c r="MY553" i="3"/>
  <c r="MM553" i="3"/>
  <c r="MK554" i="3"/>
  <c r="ND553" i="3"/>
  <c r="NG553" i="3"/>
  <c r="NC553" i="3"/>
  <c r="NB553" i="3"/>
  <c r="NH553" i="3"/>
  <c r="MX553" i="3"/>
  <c r="MW553" i="3"/>
  <c r="NS553" i="3"/>
  <c r="MN553" i="3"/>
  <c r="NR553" i="3"/>
  <c r="NN553" i="3"/>
  <c r="MT553" i="3"/>
  <c r="MQ553" i="3"/>
  <c r="MS553" i="3"/>
  <c r="MR553" i="3"/>
  <c r="NU553" i="3"/>
  <c r="NT553" i="3"/>
  <c r="NV553" i="3"/>
  <c r="MP553" i="3"/>
  <c r="MO553" i="3"/>
  <c r="NJ553" i="3"/>
  <c r="NI553" i="3"/>
  <c r="MV553" i="3"/>
  <c r="MU553" i="3"/>
  <c r="NL553" i="3"/>
  <c r="NM553" i="3"/>
  <c r="NK553" i="3"/>
  <c r="NO554" i="5" l="1"/>
  <c r="MY554" i="5"/>
  <c r="NN554" i="5"/>
  <c r="MX554" i="5"/>
  <c r="NM554" i="5"/>
  <c r="MW554" i="5"/>
  <c r="NK554" i="5"/>
  <c r="MR554" i="5"/>
  <c r="NJ554" i="5"/>
  <c r="MQ554" i="5"/>
  <c r="NI554" i="5"/>
  <c r="MP554" i="5"/>
  <c r="NP554" i="5"/>
  <c r="MN554" i="5"/>
  <c r="NL554" i="5"/>
  <c r="MM554" i="5"/>
  <c r="NH554" i="5"/>
  <c r="NG554" i="5"/>
  <c r="ND554" i="5"/>
  <c r="NC554" i="5"/>
  <c r="MU554" i="5"/>
  <c r="MT554" i="5"/>
  <c r="MS554" i="5"/>
  <c r="MO554" i="5"/>
  <c r="NT554" i="5"/>
  <c r="NB554" i="5"/>
  <c r="NS554" i="5"/>
  <c r="NR554" i="5"/>
  <c r="NA554" i="5"/>
  <c r="NQ554" i="5"/>
  <c r="NU554" i="5"/>
  <c r="MK555" i="5"/>
  <c r="NV554" i="5"/>
  <c r="MZ554" i="5"/>
  <c r="MV554" i="5"/>
  <c r="KG556" i="5"/>
  <c r="LD555" i="5"/>
  <c r="KN555" i="5"/>
  <c r="LH555" i="5"/>
  <c r="KQ555" i="5"/>
  <c r="LG555" i="5"/>
  <c r="KP555" i="5"/>
  <c r="LR555" i="5"/>
  <c r="KY555" i="5"/>
  <c r="KZ555" i="5"/>
  <c r="LN555" i="5"/>
  <c r="KT555" i="5"/>
  <c r="KV555" i="5"/>
  <c r="LI555" i="5"/>
  <c r="LK555" i="5"/>
  <c r="KI555" i="5"/>
  <c r="LJ555" i="5"/>
  <c r="LF555" i="5"/>
  <c r="KS555" i="5"/>
  <c r="LP555" i="5"/>
  <c r="LO555" i="5"/>
  <c r="LM555" i="5"/>
  <c r="LL555" i="5"/>
  <c r="LQ555" i="5"/>
  <c r="LE555" i="5"/>
  <c r="KU555" i="5"/>
  <c r="KR555" i="5"/>
  <c r="KO555" i="5"/>
  <c r="KM555" i="5"/>
  <c r="LC555" i="5"/>
  <c r="KX555" i="5"/>
  <c r="KJ555" i="5"/>
  <c r="KW555" i="5"/>
  <c r="KL555" i="5"/>
  <c r="KK555" i="5"/>
  <c r="NJ554" i="3"/>
  <c r="MT554" i="3"/>
  <c r="NI554" i="3"/>
  <c r="MS554" i="3"/>
  <c r="MK555" i="3"/>
  <c r="NH554" i="3"/>
  <c r="MR554" i="3"/>
  <c r="ND554" i="3"/>
  <c r="NV554" i="3"/>
  <c r="NC554" i="3"/>
  <c r="NO554" i="3"/>
  <c r="MP554" i="3"/>
  <c r="NN554" i="3"/>
  <c r="MO554" i="3"/>
  <c r="NM554" i="3"/>
  <c r="MN554" i="3"/>
  <c r="MW554" i="3"/>
  <c r="NU554" i="3"/>
  <c r="MV554" i="3"/>
  <c r="NT554" i="3"/>
  <c r="MU554" i="3"/>
  <c r="NQ554" i="3"/>
  <c r="NP554" i="3"/>
  <c r="NL554" i="3"/>
  <c r="NA554" i="3"/>
  <c r="MX554" i="3"/>
  <c r="MZ554" i="3"/>
  <c r="MY554" i="3"/>
  <c r="MQ554" i="3"/>
  <c r="MM554" i="3"/>
  <c r="NS554" i="3"/>
  <c r="NG554" i="3"/>
  <c r="NR554" i="3"/>
  <c r="NK554" i="3"/>
  <c r="NB554" i="3"/>
  <c r="MK556" i="5" l="1"/>
  <c r="NH555" i="5"/>
  <c r="MR555" i="5"/>
  <c r="NG555" i="5"/>
  <c r="MQ555" i="5"/>
  <c r="NV555" i="5"/>
  <c r="MP555" i="5"/>
  <c r="NM555" i="5"/>
  <c r="MT555" i="5"/>
  <c r="NL555" i="5"/>
  <c r="MS555" i="5"/>
  <c r="NK555" i="5"/>
  <c r="MO555" i="5"/>
  <c r="NU555" i="5"/>
  <c r="MY555" i="5"/>
  <c r="NT555" i="5"/>
  <c r="MX555" i="5"/>
  <c r="NS555" i="5"/>
  <c r="MW555" i="5"/>
  <c r="NR555" i="5"/>
  <c r="MV555" i="5"/>
  <c r="NC555" i="5"/>
  <c r="NB555" i="5"/>
  <c r="NA555" i="5"/>
  <c r="MZ555" i="5"/>
  <c r="MU555" i="5"/>
  <c r="MN555" i="5"/>
  <c r="MM555" i="5"/>
  <c r="NP555" i="5"/>
  <c r="NQ555" i="5"/>
  <c r="NO555" i="5"/>
  <c r="NN555" i="5"/>
  <c r="NJ555" i="5"/>
  <c r="NI555" i="5"/>
  <c r="ND555" i="5"/>
  <c r="LM556" i="5"/>
  <c r="KW556" i="5"/>
  <c r="KG557" i="5"/>
  <c r="LC556" i="5"/>
  <c r="KL556" i="5"/>
  <c r="KK556" i="5"/>
  <c r="LR556" i="5"/>
  <c r="KY556" i="5"/>
  <c r="LE556" i="5"/>
  <c r="KI556" i="5"/>
  <c r="LD556" i="5"/>
  <c r="LP556" i="5"/>
  <c r="KU556" i="5"/>
  <c r="LI556" i="5"/>
  <c r="KJ556" i="5"/>
  <c r="KS556" i="5"/>
  <c r="KZ556" i="5"/>
  <c r="KX556" i="5"/>
  <c r="KV556" i="5"/>
  <c r="LL556" i="5"/>
  <c r="KM556" i="5"/>
  <c r="LO556" i="5"/>
  <c r="LN556" i="5"/>
  <c r="LK556" i="5"/>
  <c r="LJ556" i="5"/>
  <c r="KO556" i="5"/>
  <c r="KN556" i="5"/>
  <c r="KQ556" i="5"/>
  <c r="KR556" i="5"/>
  <c r="KP556" i="5"/>
  <c r="LQ556" i="5"/>
  <c r="KT556" i="5"/>
  <c r="LH556" i="5"/>
  <c r="LG556" i="5"/>
  <c r="LF556" i="5"/>
  <c r="NS555" i="3"/>
  <c r="NC555" i="3"/>
  <c r="MM555" i="3"/>
  <c r="NR555" i="3"/>
  <c r="NB555" i="3"/>
  <c r="NQ555" i="3"/>
  <c r="NA555" i="3"/>
  <c r="NG555" i="3"/>
  <c r="MN555" i="3"/>
  <c r="MK556" i="3"/>
  <c r="MX555" i="3"/>
  <c r="NV555" i="3"/>
  <c r="MW555" i="3"/>
  <c r="NU555" i="3"/>
  <c r="MV555" i="3"/>
  <c r="NN555" i="3"/>
  <c r="MO555" i="3"/>
  <c r="NM555" i="3"/>
  <c r="NL555" i="3"/>
  <c r="NO555" i="3"/>
  <c r="NK555" i="3"/>
  <c r="NJ555" i="3"/>
  <c r="NH555" i="3"/>
  <c r="MY555" i="3"/>
  <c r="ND555" i="3"/>
  <c r="MZ555" i="3"/>
  <c r="NI555" i="3"/>
  <c r="NT555" i="3"/>
  <c r="MU555" i="3"/>
  <c r="NP555" i="3"/>
  <c r="MR555" i="3"/>
  <c r="MQ555" i="3"/>
  <c r="MP555" i="3"/>
  <c r="MT555" i="3"/>
  <c r="MS555" i="3"/>
  <c r="NQ556" i="5" l="1"/>
  <c r="NA556" i="5"/>
  <c r="NP556" i="5"/>
  <c r="MZ556" i="5"/>
  <c r="NO556" i="5"/>
  <c r="MY556" i="5"/>
  <c r="NL556" i="5"/>
  <c r="MS556" i="5"/>
  <c r="NK556" i="5"/>
  <c r="MR556" i="5"/>
  <c r="NJ556" i="5"/>
  <c r="MQ556" i="5"/>
  <c r="NG556" i="5"/>
  <c r="ND556" i="5"/>
  <c r="MV556" i="5"/>
  <c r="MK557" i="5"/>
  <c r="MU556" i="5"/>
  <c r="MT556" i="5"/>
  <c r="NV556" i="5"/>
  <c r="MP556" i="5"/>
  <c r="NC556" i="5"/>
  <c r="NB556" i="5"/>
  <c r="MX556" i="5"/>
  <c r="MW556" i="5"/>
  <c r="MO556" i="5"/>
  <c r="MN556" i="5"/>
  <c r="MM556" i="5"/>
  <c r="NR556" i="5"/>
  <c r="NN556" i="5"/>
  <c r="NM556" i="5"/>
  <c r="NI556" i="5"/>
  <c r="NT556" i="5"/>
  <c r="NS556" i="5"/>
  <c r="NH556" i="5"/>
  <c r="NU556" i="5"/>
  <c r="LF557" i="5"/>
  <c r="KP557" i="5"/>
  <c r="LO557" i="5"/>
  <c r="KX557" i="5"/>
  <c r="LN557" i="5"/>
  <c r="KW557" i="5"/>
  <c r="KZ557" i="5"/>
  <c r="LG557" i="5"/>
  <c r="KL557" i="5"/>
  <c r="LE557" i="5"/>
  <c r="KK557" i="5"/>
  <c r="KG558" i="5"/>
  <c r="KY557" i="5"/>
  <c r="KT557" i="5"/>
  <c r="LH557" i="5"/>
  <c r="LR557" i="5"/>
  <c r="KQ557" i="5"/>
  <c r="LQ557" i="5"/>
  <c r="KO557" i="5"/>
  <c r="LP557" i="5"/>
  <c r="KN557" i="5"/>
  <c r="LC557" i="5"/>
  <c r="LM557" i="5"/>
  <c r="LL557" i="5"/>
  <c r="LK557" i="5"/>
  <c r="LJ557" i="5"/>
  <c r="KV557" i="5"/>
  <c r="KU557" i="5"/>
  <c r="KR557" i="5"/>
  <c r="LD557" i="5"/>
  <c r="LI557" i="5"/>
  <c r="KS557" i="5"/>
  <c r="KM557" i="5"/>
  <c r="KJ557" i="5"/>
  <c r="KI557" i="5"/>
  <c r="NL556" i="3"/>
  <c r="MV556" i="3"/>
  <c r="NK556" i="3"/>
  <c r="MU556" i="3"/>
  <c r="NJ556" i="3"/>
  <c r="MT556" i="3"/>
  <c r="MM556" i="3"/>
  <c r="MK557" i="3"/>
  <c r="ND556" i="3"/>
  <c r="NI556" i="3"/>
  <c r="NH556" i="3"/>
  <c r="NG556" i="3"/>
  <c r="NC556" i="3"/>
  <c r="NB556" i="3"/>
  <c r="NA556" i="3"/>
  <c r="NP556" i="3"/>
  <c r="NO556" i="3"/>
  <c r="NN556" i="3"/>
  <c r="NR556" i="3"/>
  <c r="MZ556" i="3"/>
  <c r="NQ556" i="3"/>
  <c r="NM556" i="3"/>
  <c r="MN556" i="3"/>
  <c r="NV556" i="3"/>
  <c r="NU556" i="3"/>
  <c r="MW556" i="3"/>
  <c r="MS556" i="3"/>
  <c r="MP556" i="3"/>
  <c r="MO556" i="3"/>
  <c r="MR556" i="3"/>
  <c r="MQ556" i="3"/>
  <c r="MX556" i="3"/>
  <c r="MY556" i="3"/>
  <c r="NT556" i="3"/>
  <c r="NS556" i="3"/>
  <c r="NJ557" i="5" l="1"/>
  <c r="MT557" i="5"/>
  <c r="NI557" i="5"/>
  <c r="MS557" i="5"/>
  <c r="MK558" i="5"/>
  <c r="NH557" i="5"/>
  <c r="MR557" i="5"/>
  <c r="NN557" i="5"/>
  <c r="MU557" i="5"/>
  <c r="NM557" i="5"/>
  <c r="MQ557" i="5"/>
  <c r="NL557" i="5"/>
  <c r="MP557" i="5"/>
  <c r="NR557" i="5"/>
  <c r="MV557" i="5"/>
  <c r="NQ557" i="5"/>
  <c r="MO557" i="5"/>
  <c r="NP557" i="5"/>
  <c r="MN557" i="5"/>
  <c r="NO557" i="5"/>
  <c r="MM557" i="5"/>
  <c r="NV557" i="5"/>
  <c r="NU557" i="5"/>
  <c r="NT557" i="5"/>
  <c r="NS557" i="5"/>
  <c r="ND557" i="5"/>
  <c r="NC557" i="5"/>
  <c r="NB557" i="5"/>
  <c r="NA557" i="5"/>
  <c r="NK557" i="5"/>
  <c r="MZ557" i="5"/>
  <c r="MY557" i="5"/>
  <c r="NG557" i="5"/>
  <c r="MX557" i="5"/>
  <c r="MW557" i="5"/>
  <c r="LO558" i="5"/>
  <c r="KY558" i="5"/>
  <c r="KI558" i="5"/>
  <c r="LJ558" i="5"/>
  <c r="KS558" i="5"/>
  <c r="LI558" i="5"/>
  <c r="KR558" i="5"/>
  <c r="KZ558" i="5"/>
  <c r="LH558" i="5"/>
  <c r="KN558" i="5"/>
  <c r="LG558" i="5"/>
  <c r="KM558" i="5"/>
  <c r="LF558" i="5"/>
  <c r="LR558" i="5"/>
  <c r="KT558" i="5"/>
  <c r="LL558" i="5"/>
  <c r="LK558" i="5"/>
  <c r="LE558" i="5"/>
  <c r="KU558" i="5"/>
  <c r="LQ558" i="5"/>
  <c r="LP558" i="5"/>
  <c r="LN558" i="5"/>
  <c r="LM558" i="5"/>
  <c r="LD558" i="5"/>
  <c r="LC558" i="5"/>
  <c r="KX558" i="5"/>
  <c r="KJ558" i="5"/>
  <c r="KP558" i="5"/>
  <c r="KO558" i="5"/>
  <c r="KK558" i="5"/>
  <c r="KL558" i="5"/>
  <c r="KG559" i="5"/>
  <c r="KQ558" i="5"/>
  <c r="KW558" i="5"/>
  <c r="KV558" i="5"/>
  <c r="NU557" i="3"/>
  <c r="MO557" i="3"/>
  <c r="NT557" i="3"/>
  <c r="ND557" i="3"/>
  <c r="MN557" i="3"/>
  <c r="NS557" i="3"/>
  <c r="NC557" i="3"/>
  <c r="MM557" i="3"/>
  <c r="NH557" i="3"/>
  <c r="NG557" i="3"/>
  <c r="NQ557" i="3"/>
  <c r="MU557" i="3"/>
  <c r="NP557" i="3"/>
  <c r="MT557" i="3"/>
  <c r="NO557" i="3"/>
  <c r="MS557" i="3"/>
  <c r="MX557" i="3"/>
  <c r="MW557" i="3"/>
  <c r="MK558" i="3"/>
  <c r="MV557" i="3"/>
  <c r="NK557" i="3"/>
  <c r="NJ557" i="3"/>
  <c r="NI557" i="3"/>
  <c r="NV557" i="3"/>
  <c r="NM557" i="3"/>
  <c r="NR557" i="3"/>
  <c r="NN557" i="3"/>
  <c r="MY557" i="3"/>
  <c r="MP557" i="3"/>
  <c r="MR557" i="3"/>
  <c r="MQ557" i="3"/>
  <c r="NB557" i="3"/>
  <c r="NA557" i="3"/>
  <c r="MZ557" i="3"/>
  <c r="NL557" i="3"/>
  <c r="NS558" i="5" l="1"/>
  <c r="NC558" i="5"/>
  <c r="MM558" i="5"/>
  <c r="NR558" i="5"/>
  <c r="NB558" i="5"/>
  <c r="NQ558" i="5"/>
  <c r="NA558" i="5"/>
  <c r="NM558" i="5"/>
  <c r="MT558" i="5"/>
  <c r="NL558" i="5"/>
  <c r="MS558" i="5"/>
  <c r="NK558" i="5"/>
  <c r="MR558" i="5"/>
  <c r="ND558" i="5"/>
  <c r="MZ558" i="5"/>
  <c r="MK559" i="5"/>
  <c r="MY558" i="5"/>
  <c r="MX558" i="5"/>
  <c r="NO558" i="5"/>
  <c r="NN558" i="5"/>
  <c r="NJ558" i="5"/>
  <c r="NI558" i="5"/>
  <c r="NH558" i="5"/>
  <c r="NG558" i="5"/>
  <c r="NV558" i="5"/>
  <c r="NU558" i="5"/>
  <c r="MU558" i="5"/>
  <c r="MQ558" i="5"/>
  <c r="MP558" i="5"/>
  <c r="MO558" i="5"/>
  <c r="MV558" i="5"/>
  <c r="NT558" i="5"/>
  <c r="NP558" i="5"/>
  <c r="MW558" i="5"/>
  <c r="MN558" i="5"/>
  <c r="LH559" i="5"/>
  <c r="KR559" i="5"/>
  <c r="LE559" i="5"/>
  <c r="KN559" i="5"/>
  <c r="LD559" i="5"/>
  <c r="KM559" i="5"/>
  <c r="LR559" i="5"/>
  <c r="KY559" i="5"/>
  <c r="LL559" i="5"/>
  <c r="KQ559" i="5"/>
  <c r="LK559" i="5"/>
  <c r="KP559" i="5"/>
  <c r="LC559" i="5"/>
  <c r="KI559" i="5"/>
  <c r="KU559" i="5"/>
  <c r="LF559" i="5"/>
  <c r="KZ559" i="5"/>
  <c r="KX559" i="5"/>
  <c r="KW559" i="5"/>
  <c r="LN559" i="5"/>
  <c r="KJ559" i="5"/>
  <c r="LP559" i="5"/>
  <c r="LO559" i="5"/>
  <c r="LM559" i="5"/>
  <c r="LJ559" i="5"/>
  <c r="LQ559" i="5"/>
  <c r="KV559" i="5"/>
  <c r="KS559" i="5"/>
  <c r="KO559" i="5"/>
  <c r="KG560" i="5"/>
  <c r="LI559" i="5"/>
  <c r="LG559" i="5"/>
  <c r="KT559" i="5"/>
  <c r="KL559" i="5"/>
  <c r="KK559" i="5"/>
  <c r="NN558" i="3"/>
  <c r="MX558" i="3"/>
  <c r="NM558" i="3"/>
  <c r="MW558" i="3"/>
  <c r="NL558" i="3"/>
  <c r="MV558" i="3"/>
  <c r="NG558" i="3"/>
  <c r="MN558" i="3"/>
  <c r="MM558" i="3"/>
  <c r="MK559" i="3"/>
  <c r="NC558" i="3"/>
  <c r="NB558" i="3"/>
  <c r="NA558" i="3"/>
  <c r="NR558" i="3"/>
  <c r="MP558" i="3"/>
  <c r="NQ558" i="3"/>
  <c r="MO558" i="3"/>
  <c r="NP558" i="3"/>
  <c r="NI558" i="3"/>
  <c r="NH558" i="3"/>
  <c r="ND558" i="3"/>
  <c r="NT558" i="3"/>
  <c r="NV558" i="3"/>
  <c r="NU558" i="3"/>
  <c r="NS558" i="3"/>
  <c r="NJ558" i="3"/>
  <c r="NO558" i="3"/>
  <c r="MZ558" i="3"/>
  <c r="NK558" i="3"/>
  <c r="MT558" i="3"/>
  <c r="MS558" i="3"/>
  <c r="MQ558" i="3"/>
  <c r="MY558" i="3"/>
  <c r="MU558" i="3"/>
  <c r="MR558" i="3"/>
  <c r="MK560" i="5" l="1"/>
  <c r="NH559" i="5"/>
  <c r="NM559" i="5"/>
  <c r="MV559" i="5"/>
  <c r="NL559" i="5"/>
  <c r="MU559" i="5"/>
  <c r="NK559" i="5"/>
  <c r="MT559" i="5"/>
  <c r="NP559" i="5"/>
  <c r="MS559" i="5"/>
  <c r="NO559" i="5"/>
  <c r="MR559" i="5"/>
  <c r="NN559" i="5"/>
  <c r="MQ559" i="5"/>
  <c r="NJ559" i="5"/>
  <c r="MM559" i="5"/>
  <c r="NI559" i="5"/>
  <c r="NG559" i="5"/>
  <c r="ND559" i="5"/>
  <c r="NC559" i="5"/>
  <c r="NB559" i="5"/>
  <c r="NT559" i="5"/>
  <c r="NS559" i="5"/>
  <c r="NR559" i="5"/>
  <c r="NQ559" i="5"/>
  <c r="MW559" i="5"/>
  <c r="MP559" i="5"/>
  <c r="MO559" i="5"/>
  <c r="MN559" i="5"/>
  <c r="NV559" i="5"/>
  <c r="NU559" i="5"/>
  <c r="NA559" i="5"/>
  <c r="MZ559" i="5"/>
  <c r="MY559" i="5"/>
  <c r="MX559" i="5"/>
  <c r="LQ560" i="5"/>
  <c r="KK560" i="5"/>
  <c r="LR560" i="5"/>
  <c r="KZ560" i="5"/>
  <c r="KI560" i="5"/>
  <c r="LP560" i="5"/>
  <c r="KY560" i="5"/>
  <c r="KG561" i="5"/>
  <c r="KX560" i="5"/>
  <c r="LM560" i="5"/>
  <c r="KS560" i="5"/>
  <c r="LL560" i="5"/>
  <c r="KR560" i="5"/>
  <c r="LG560" i="5"/>
  <c r="KM560" i="5"/>
  <c r="LF560" i="5"/>
  <c r="KQ560" i="5"/>
  <c r="KP560" i="5"/>
  <c r="KO560" i="5"/>
  <c r="LO560" i="5"/>
  <c r="KN560" i="5"/>
  <c r="LD560" i="5"/>
  <c r="LN560" i="5"/>
  <c r="LK560" i="5"/>
  <c r="LJ560" i="5"/>
  <c r="LI560" i="5"/>
  <c r="KL560" i="5"/>
  <c r="KJ560" i="5"/>
  <c r="LH560" i="5"/>
  <c r="KU560" i="5"/>
  <c r="KT560" i="5"/>
  <c r="LC560" i="5"/>
  <c r="KW560" i="5"/>
  <c r="KV560" i="5"/>
  <c r="LE560" i="5"/>
  <c r="NG559" i="3"/>
  <c r="MQ559" i="3"/>
  <c r="NV559" i="3"/>
  <c r="MP559" i="3"/>
  <c r="NU559" i="3"/>
  <c r="MO559" i="3"/>
  <c r="NI559" i="3"/>
  <c r="MM559" i="3"/>
  <c r="NH559" i="3"/>
  <c r="ND559" i="3"/>
  <c r="NN559" i="3"/>
  <c r="MR559" i="3"/>
  <c r="NM559" i="3"/>
  <c r="MN559" i="3"/>
  <c r="NL559" i="3"/>
  <c r="NJ559" i="3"/>
  <c r="NC559" i="3"/>
  <c r="NB559" i="3"/>
  <c r="NA559" i="3"/>
  <c r="MZ559" i="3"/>
  <c r="MY559" i="3"/>
  <c r="MS559" i="3"/>
  <c r="MK560" i="3"/>
  <c r="NT559" i="3"/>
  <c r="NP559" i="3"/>
  <c r="NO559" i="3"/>
  <c r="NK559" i="3"/>
  <c r="MX559" i="3"/>
  <c r="MW559" i="3"/>
  <c r="MV559" i="3"/>
  <c r="MU559" i="3"/>
  <c r="MT559" i="3"/>
  <c r="NQ559" i="3"/>
  <c r="NS559" i="3"/>
  <c r="NR559" i="3"/>
  <c r="NQ560" i="5" l="1"/>
  <c r="NA560" i="5"/>
  <c r="NH560" i="5"/>
  <c r="MQ560" i="5"/>
  <c r="MK561" i="5"/>
  <c r="NG560" i="5"/>
  <c r="MP560" i="5"/>
  <c r="MO560" i="5"/>
  <c r="NR560" i="5"/>
  <c r="MW560" i="5"/>
  <c r="NP560" i="5"/>
  <c r="MV560" i="5"/>
  <c r="NO560" i="5"/>
  <c r="MU560" i="5"/>
  <c r="MZ560" i="5"/>
  <c r="MY560" i="5"/>
  <c r="NV560" i="5"/>
  <c r="MX560" i="5"/>
  <c r="NU560" i="5"/>
  <c r="MT560" i="5"/>
  <c r="ND560" i="5"/>
  <c r="NC560" i="5"/>
  <c r="NB560" i="5"/>
  <c r="NT560" i="5"/>
  <c r="NS560" i="5"/>
  <c r="NN560" i="5"/>
  <c r="NM560" i="5"/>
  <c r="NL560" i="5"/>
  <c r="MR560" i="5"/>
  <c r="NK560" i="5"/>
  <c r="NJ560" i="5"/>
  <c r="MS560" i="5"/>
  <c r="NI560" i="5"/>
  <c r="MN560" i="5"/>
  <c r="MM560" i="5"/>
  <c r="LJ561" i="5"/>
  <c r="KT561" i="5"/>
  <c r="LM561" i="5"/>
  <c r="KV561" i="5"/>
  <c r="LL561" i="5"/>
  <c r="KU561" i="5"/>
  <c r="KZ561" i="5"/>
  <c r="LQ561" i="5"/>
  <c r="KW561" i="5"/>
  <c r="LP561" i="5"/>
  <c r="KS561" i="5"/>
  <c r="LH561" i="5"/>
  <c r="KN561" i="5"/>
  <c r="KG562" i="5"/>
  <c r="KQ561" i="5"/>
  <c r="LD561" i="5"/>
  <c r="LI561" i="5"/>
  <c r="KI561" i="5"/>
  <c r="LG561" i="5"/>
  <c r="LF561" i="5"/>
  <c r="KR561" i="5"/>
  <c r="LR561" i="5"/>
  <c r="LO561" i="5"/>
  <c r="LN561" i="5"/>
  <c r="LK561" i="5"/>
  <c r="KY561" i="5"/>
  <c r="KX561" i="5"/>
  <c r="KO561" i="5"/>
  <c r="KL561" i="5"/>
  <c r="KJ561" i="5"/>
  <c r="KP561" i="5"/>
  <c r="KM561" i="5"/>
  <c r="KK561" i="5"/>
  <c r="LE561" i="5"/>
  <c r="LC561" i="5"/>
  <c r="NT560" i="3"/>
  <c r="NP560" i="3"/>
  <c r="MZ560" i="3"/>
  <c r="NO560" i="3"/>
  <c r="MY560" i="3"/>
  <c r="NN560" i="3"/>
  <c r="MX560" i="3"/>
  <c r="NH560" i="3"/>
  <c r="MO560" i="3"/>
  <c r="NG560" i="3"/>
  <c r="MN560" i="3"/>
  <c r="MM560" i="3"/>
  <c r="MW560" i="3"/>
  <c r="NV560" i="3"/>
  <c r="MV560" i="3"/>
  <c r="NU560" i="3"/>
  <c r="MU560" i="3"/>
  <c r="NB560" i="3"/>
  <c r="NA560" i="3"/>
  <c r="MT560" i="3"/>
  <c r="ND560" i="3"/>
  <c r="NC560" i="3"/>
  <c r="MQ560" i="3"/>
  <c r="MP560" i="3"/>
  <c r="NJ560" i="3"/>
  <c r="MR560" i="3"/>
  <c r="NI560" i="3"/>
  <c r="MS560" i="3"/>
  <c r="MK561" i="3"/>
  <c r="NS560" i="3"/>
  <c r="NQ560" i="3"/>
  <c r="NR560" i="3"/>
  <c r="NM560" i="3"/>
  <c r="NL560" i="3"/>
  <c r="NK560" i="3"/>
  <c r="NJ561" i="5" l="1"/>
  <c r="MT561" i="5"/>
  <c r="NT561" i="5"/>
  <c r="NC561" i="5"/>
  <c r="NS561" i="5"/>
  <c r="NB561" i="5"/>
  <c r="NR561" i="5"/>
  <c r="NA561" i="5"/>
  <c r="NV561" i="5"/>
  <c r="MY561" i="5"/>
  <c r="NU561" i="5"/>
  <c r="MX561" i="5"/>
  <c r="NQ561" i="5"/>
  <c r="MW561" i="5"/>
  <c r="NL561" i="5"/>
  <c r="MN561" i="5"/>
  <c r="NK561" i="5"/>
  <c r="MM561" i="5"/>
  <c r="NI561" i="5"/>
  <c r="NH561" i="5"/>
  <c r="MZ561" i="5"/>
  <c r="MV561" i="5"/>
  <c r="MU561" i="5"/>
  <c r="MS561" i="5"/>
  <c r="MK562" i="5"/>
  <c r="NP561" i="5"/>
  <c r="NO561" i="5"/>
  <c r="MP561" i="5"/>
  <c r="MO561" i="5"/>
  <c r="NG561" i="5"/>
  <c r="MR561" i="5"/>
  <c r="MQ561" i="5"/>
  <c r="ND561" i="5"/>
  <c r="NM561" i="5"/>
  <c r="NN561" i="5"/>
  <c r="LQ562" i="5"/>
  <c r="LD562" i="5"/>
  <c r="KM562" i="5"/>
  <c r="LI562" i="5"/>
  <c r="KQ562" i="5"/>
  <c r="LH562" i="5"/>
  <c r="KP562" i="5"/>
  <c r="KG563" i="5"/>
  <c r="KY562" i="5"/>
  <c r="KX562" i="5"/>
  <c r="KW562" i="5"/>
  <c r="LM562" i="5"/>
  <c r="KR562" i="5"/>
  <c r="LF562" i="5"/>
  <c r="LP562" i="5"/>
  <c r="KO562" i="5"/>
  <c r="KZ562" i="5"/>
  <c r="KV562" i="5"/>
  <c r="LN562" i="5"/>
  <c r="KJ562" i="5"/>
  <c r="LR562" i="5"/>
  <c r="LO562" i="5"/>
  <c r="LL562" i="5"/>
  <c r="LK562" i="5"/>
  <c r="LJ562" i="5"/>
  <c r="LG562" i="5"/>
  <c r="LC562" i="5"/>
  <c r="KU562" i="5"/>
  <c r="KT562" i="5"/>
  <c r="KL562" i="5"/>
  <c r="KK562" i="5"/>
  <c r="KI562" i="5"/>
  <c r="KN562" i="5"/>
  <c r="LE562" i="5"/>
  <c r="KS562" i="5"/>
  <c r="NM561" i="3"/>
  <c r="MW561" i="3"/>
  <c r="NK561" i="3"/>
  <c r="MT561" i="3"/>
  <c r="NJ561" i="3"/>
  <c r="MS561" i="3"/>
  <c r="NI561" i="3"/>
  <c r="MR561" i="3"/>
  <c r="NL561" i="3"/>
  <c r="MO561" i="3"/>
  <c r="NH561" i="3"/>
  <c r="MN561" i="3"/>
  <c r="NG561" i="3"/>
  <c r="MM561" i="3"/>
  <c r="NN561" i="3"/>
  <c r="NV561" i="3"/>
  <c r="MU561" i="3"/>
  <c r="NU561" i="3"/>
  <c r="MQ561" i="3"/>
  <c r="NT561" i="3"/>
  <c r="MP561" i="3"/>
  <c r="NB561" i="3"/>
  <c r="NA561" i="3"/>
  <c r="MZ561" i="3"/>
  <c r="NC561" i="3"/>
  <c r="MV561" i="3"/>
  <c r="MY561" i="3"/>
  <c r="MX561" i="3"/>
  <c r="MK562" i="3"/>
  <c r="NR561" i="3"/>
  <c r="NQ561" i="3"/>
  <c r="NS561" i="3"/>
  <c r="NP561" i="3"/>
  <c r="NO561" i="3"/>
  <c r="ND561" i="3"/>
  <c r="NS562" i="5" l="1"/>
  <c r="NC562" i="5"/>
  <c r="MM562" i="5"/>
  <c r="NO562" i="5"/>
  <c r="MX562" i="5"/>
  <c r="NN562" i="5"/>
  <c r="MW562" i="5"/>
  <c r="NM562" i="5"/>
  <c r="MV562" i="5"/>
  <c r="MK563" i="5"/>
  <c r="ND562" i="5"/>
  <c r="NB562" i="5"/>
  <c r="NV562" i="5"/>
  <c r="NA562" i="5"/>
  <c r="MY562" i="5"/>
  <c r="MU562" i="5"/>
  <c r="NU562" i="5"/>
  <c r="MT562" i="5"/>
  <c r="NT562" i="5"/>
  <c r="MS562" i="5"/>
  <c r="MR562" i="5"/>
  <c r="MQ562" i="5"/>
  <c r="MP562" i="5"/>
  <c r="MO562" i="5"/>
  <c r="MN562" i="5"/>
  <c r="NG562" i="5"/>
  <c r="MZ562" i="5"/>
  <c r="NR562" i="5"/>
  <c r="NQ562" i="5"/>
  <c r="NP562" i="5"/>
  <c r="NL562" i="5"/>
  <c r="NJ562" i="5"/>
  <c r="NH562" i="5"/>
  <c r="NI562" i="5"/>
  <c r="NK562" i="5"/>
  <c r="LJ563" i="5"/>
  <c r="KT563" i="5"/>
  <c r="LK563" i="5"/>
  <c r="LQ563" i="5"/>
  <c r="KY563" i="5"/>
  <c r="LF563" i="5"/>
  <c r="KN563" i="5"/>
  <c r="LE563" i="5"/>
  <c r="KM563" i="5"/>
  <c r="LD563" i="5"/>
  <c r="KI563" i="5"/>
  <c r="LC563" i="5"/>
  <c r="KV563" i="5"/>
  <c r="KS563" i="5"/>
  <c r="LH563" i="5"/>
  <c r="KR563" i="5"/>
  <c r="KQ563" i="5"/>
  <c r="KG564" i="5"/>
  <c r="KP563" i="5"/>
  <c r="LI563" i="5"/>
  <c r="LR563" i="5"/>
  <c r="LP563" i="5"/>
  <c r="LO563" i="5"/>
  <c r="LN563" i="5"/>
  <c r="KJ563" i="5"/>
  <c r="LM563" i="5"/>
  <c r="LL563" i="5"/>
  <c r="KW563" i="5"/>
  <c r="KU563" i="5"/>
  <c r="KO563" i="5"/>
  <c r="KL563" i="5"/>
  <c r="KZ563" i="5"/>
  <c r="KX563" i="5"/>
  <c r="LG563" i="5"/>
  <c r="KK563" i="5"/>
  <c r="NV562" i="3"/>
  <c r="MP562" i="3"/>
  <c r="MK563" i="3"/>
  <c r="NG562" i="3"/>
  <c r="MO562" i="3"/>
  <c r="MN562" i="3"/>
  <c r="NU562" i="3"/>
  <c r="ND562" i="3"/>
  <c r="MM562" i="3"/>
  <c r="NN562" i="3"/>
  <c r="MT562" i="3"/>
  <c r="NM562" i="3"/>
  <c r="MS562" i="3"/>
  <c r="NL562" i="3"/>
  <c r="MR562" i="3"/>
  <c r="MX562" i="3"/>
  <c r="NT562" i="3"/>
  <c r="MW562" i="3"/>
  <c r="NS562" i="3"/>
  <c r="MV562" i="3"/>
  <c r="NP562" i="3"/>
  <c r="NO562" i="3"/>
  <c r="NK562" i="3"/>
  <c r="NB562" i="3"/>
  <c r="NA562" i="3"/>
  <c r="MZ562" i="3"/>
  <c r="NJ562" i="3"/>
  <c r="NC562" i="3"/>
  <c r="NI562" i="3"/>
  <c r="NH562" i="3"/>
  <c r="MQ562" i="3"/>
  <c r="NR562" i="3"/>
  <c r="NQ562" i="3"/>
  <c r="MY562" i="3"/>
  <c r="MU562" i="3"/>
  <c r="NL563" i="5" l="1"/>
  <c r="MV563" i="5"/>
  <c r="NJ563" i="5"/>
  <c r="MS563" i="5"/>
  <c r="NI563" i="5"/>
  <c r="MR563" i="5"/>
  <c r="NH563" i="5"/>
  <c r="MQ563" i="5"/>
  <c r="MK564" i="5"/>
  <c r="ND563" i="5"/>
  <c r="NC563" i="5"/>
  <c r="NN563" i="5"/>
  <c r="MM563" i="5"/>
  <c r="NM563" i="5"/>
  <c r="NK563" i="5"/>
  <c r="NG563" i="5"/>
  <c r="NV563" i="5"/>
  <c r="MT563" i="5"/>
  <c r="NU563" i="5"/>
  <c r="MP563" i="5"/>
  <c r="NT563" i="5"/>
  <c r="MO563" i="5"/>
  <c r="NS563" i="5"/>
  <c r="MN563" i="5"/>
  <c r="MY563" i="5"/>
  <c r="MX563" i="5"/>
  <c r="MW563" i="5"/>
  <c r="MU563" i="5"/>
  <c r="NR563" i="5"/>
  <c r="NB563" i="5"/>
  <c r="NQ563" i="5"/>
  <c r="NP563" i="5"/>
  <c r="NO563" i="5"/>
  <c r="NA563" i="5"/>
  <c r="MZ563" i="5"/>
  <c r="LC564" i="5"/>
  <c r="KM564" i="5"/>
  <c r="LF564" i="5"/>
  <c r="KO564" i="5"/>
  <c r="LN564" i="5"/>
  <c r="KV564" i="5"/>
  <c r="LG564" i="5"/>
  <c r="KL564" i="5"/>
  <c r="LE564" i="5"/>
  <c r="KK564" i="5"/>
  <c r="LI564" i="5"/>
  <c r="KJ564" i="5"/>
  <c r="LM564" i="5"/>
  <c r="KQ564" i="5"/>
  <c r="LL564" i="5"/>
  <c r="KP564" i="5"/>
  <c r="LO564" i="5"/>
  <c r="KW564" i="5"/>
  <c r="KG565" i="5"/>
  <c r="KN564" i="5"/>
  <c r="LR564" i="5"/>
  <c r="KI564" i="5"/>
  <c r="LQ564" i="5"/>
  <c r="KZ564" i="5"/>
  <c r="KU564" i="5"/>
  <c r="KT564" i="5"/>
  <c r="KR564" i="5"/>
  <c r="LD564" i="5"/>
  <c r="KY564" i="5"/>
  <c r="KX564" i="5"/>
  <c r="KS564" i="5"/>
  <c r="LP564" i="5"/>
  <c r="LK564" i="5"/>
  <c r="LJ564" i="5"/>
  <c r="LH564" i="5"/>
  <c r="NO563" i="3"/>
  <c r="MY563" i="3"/>
  <c r="NS563" i="3"/>
  <c r="NB563" i="3"/>
  <c r="NR563" i="3"/>
  <c r="NA563" i="3"/>
  <c r="NQ563" i="3"/>
  <c r="MZ563" i="3"/>
  <c r="NP563" i="3"/>
  <c r="MU563" i="3"/>
  <c r="NN563" i="3"/>
  <c r="MT563" i="3"/>
  <c r="NM563" i="3"/>
  <c r="MS563" i="3"/>
  <c r="NI563" i="3"/>
  <c r="NH563" i="3"/>
  <c r="NG563" i="3"/>
  <c r="NJ563" i="3"/>
  <c r="NC563" i="3"/>
  <c r="MX563" i="3"/>
  <c r="MW563" i="3"/>
  <c r="NT563" i="3"/>
  <c r="NV563" i="3"/>
  <c r="NU563" i="3"/>
  <c r="NL563" i="3"/>
  <c r="MV563" i="3"/>
  <c r="NK563" i="3"/>
  <c r="MR563" i="3"/>
  <c r="ND563" i="3"/>
  <c r="MK564" i="3"/>
  <c r="MO563" i="3"/>
  <c r="MQ563" i="3"/>
  <c r="MM563" i="3"/>
  <c r="MP563" i="3"/>
  <c r="MN563" i="3"/>
  <c r="NU564" i="5" l="1"/>
  <c r="MO564" i="5"/>
  <c r="NT564" i="5"/>
  <c r="ND564" i="5"/>
  <c r="MN564" i="5"/>
  <c r="NH564" i="5"/>
  <c r="MP564" i="5"/>
  <c r="NG564" i="5"/>
  <c r="MM564" i="5"/>
  <c r="MK565" i="5"/>
  <c r="NL564" i="5"/>
  <c r="MQ564" i="5"/>
  <c r="NK564" i="5"/>
  <c r="NJ564" i="5"/>
  <c r="MY564" i="5"/>
  <c r="MX564" i="5"/>
  <c r="MW564" i="5"/>
  <c r="NV564" i="5"/>
  <c r="MV564" i="5"/>
  <c r="NS564" i="5"/>
  <c r="NR564" i="5"/>
  <c r="NQ564" i="5"/>
  <c r="NP564" i="5"/>
  <c r="NC564" i="5"/>
  <c r="NB564" i="5"/>
  <c r="NA564" i="5"/>
  <c r="MZ564" i="5"/>
  <c r="MS564" i="5"/>
  <c r="MR564" i="5"/>
  <c r="NO564" i="5"/>
  <c r="NN564" i="5"/>
  <c r="NM564" i="5"/>
  <c r="NI564" i="5"/>
  <c r="MU564" i="5"/>
  <c r="MT564" i="5"/>
  <c r="LL565" i="5"/>
  <c r="KV565" i="5"/>
  <c r="LR565" i="5"/>
  <c r="KJ565" i="5"/>
  <c r="LK565" i="5"/>
  <c r="KS565" i="5"/>
  <c r="LF565" i="5"/>
  <c r="KM565" i="5"/>
  <c r="LE565" i="5"/>
  <c r="KL565" i="5"/>
  <c r="LN565" i="5"/>
  <c r="KQ565" i="5"/>
  <c r="KX565" i="5"/>
  <c r="KG566" i="5"/>
  <c r="KW565" i="5"/>
  <c r="LM565" i="5"/>
  <c r="KO565" i="5"/>
  <c r="LC565" i="5"/>
  <c r="LP565" i="5"/>
  <c r="KK565" i="5"/>
  <c r="LO565" i="5"/>
  <c r="LJ565" i="5"/>
  <c r="LI565" i="5"/>
  <c r="KU565" i="5"/>
  <c r="KP565" i="5"/>
  <c r="KN565" i="5"/>
  <c r="KI565" i="5"/>
  <c r="LH565" i="5"/>
  <c r="LG565" i="5"/>
  <c r="LQ565" i="5"/>
  <c r="LD565" i="5"/>
  <c r="KZ565" i="5"/>
  <c r="KY565" i="5"/>
  <c r="KT565" i="5"/>
  <c r="KR565" i="5"/>
  <c r="MK565" i="3"/>
  <c r="NH564" i="3"/>
  <c r="MR564" i="3"/>
  <c r="NN564" i="3"/>
  <c r="MW564" i="3"/>
  <c r="NM564" i="3"/>
  <c r="MV564" i="3"/>
  <c r="NL564" i="3"/>
  <c r="MU564" i="3"/>
  <c r="NT564" i="3"/>
  <c r="MZ564" i="3"/>
  <c r="NS564" i="3"/>
  <c r="MY564" i="3"/>
  <c r="NR564" i="3"/>
  <c r="MX564" i="3"/>
  <c r="MT564" i="3"/>
  <c r="NV564" i="3"/>
  <c r="MS564" i="3"/>
  <c r="NU564" i="3"/>
  <c r="MQ564" i="3"/>
  <c r="ND564" i="3"/>
  <c r="NC564" i="3"/>
  <c r="NB564" i="3"/>
  <c r="NA564" i="3"/>
  <c r="NQ564" i="3"/>
  <c r="NP564" i="3"/>
  <c r="NG564" i="3"/>
  <c r="MP564" i="3"/>
  <c r="MO564" i="3"/>
  <c r="MN564" i="3"/>
  <c r="NJ564" i="3"/>
  <c r="NI564" i="3"/>
  <c r="NO564" i="3"/>
  <c r="NK564" i="3"/>
  <c r="MM564" i="3"/>
  <c r="NN565" i="5" l="1"/>
  <c r="MX565" i="5"/>
  <c r="NM565" i="5"/>
  <c r="MW565" i="5"/>
  <c r="MM565" i="5"/>
  <c r="NV565" i="5"/>
  <c r="ND565" i="5"/>
  <c r="NU565" i="5"/>
  <c r="NC565" i="5"/>
  <c r="NQ565" i="5"/>
  <c r="MT565" i="5"/>
  <c r="NP565" i="5"/>
  <c r="MS565" i="5"/>
  <c r="NO565" i="5"/>
  <c r="MR565" i="5"/>
  <c r="NR565" i="5"/>
  <c r="MO565" i="5"/>
  <c r="NL565" i="5"/>
  <c r="MN565" i="5"/>
  <c r="NK565" i="5"/>
  <c r="NJ565" i="5"/>
  <c r="MK566" i="5"/>
  <c r="NT565" i="5"/>
  <c r="NS565" i="5"/>
  <c r="NI565" i="5"/>
  <c r="NH565" i="5"/>
  <c r="NG565" i="5"/>
  <c r="NB565" i="5"/>
  <c r="MV565" i="5"/>
  <c r="NA565" i="5"/>
  <c r="MZ565" i="5"/>
  <c r="MU565" i="5"/>
  <c r="MY565" i="5"/>
  <c r="MP565" i="5"/>
  <c r="MQ565" i="5"/>
  <c r="LE566" i="5"/>
  <c r="KO566" i="5"/>
  <c r="LM566" i="5"/>
  <c r="KV566" i="5"/>
  <c r="LI566" i="5"/>
  <c r="KQ566" i="5"/>
  <c r="LF566" i="5"/>
  <c r="KL566" i="5"/>
  <c r="LD566" i="5"/>
  <c r="KK566" i="5"/>
  <c r="LR566" i="5"/>
  <c r="KW566" i="5"/>
  <c r="LG566" i="5"/>
  <c r="LC566" i="5"/>
  <c r="KG567" i="5"/>
  <c r="KX566" i="5"/>
  <c r="KS566" i="5"/>
  <c r="LH566" i="5"/>
  <c r="LK566" i="5"/>
  <c r="LJ566" i="5"/>
  <c r="KP566" i="5"/>
  <c r="KT566" i="5"/>
  <c r="KR566" i="5"/>
  <c r="KN566" i="5"/>
  <c r="KM566" i="5"/>
  <c r="LQ566" i="5"/>
  <c r="KZ566" i="5"/>
  <c r="KU566" i="5"/>
  <c r="KJ566" i="5"/>
  <c r="LN566" i="5"/>
  <c r="LL566" i="5"/>
  <c r="KY566" i="5"/>
  <c r="KI566" i="5"/>
  <c r="LP566" i="5"/>
  <c r="LO566" i="5"/>
  <c r="NQ565" i="3"/>
  <c r="NA565" i="3"/>
  <c r="NI565" i="3"/>
  <c r="MR565" i="3"/>
  <c r="NH565" i="3"/>
  <c r="MQ565" i="3"/>
  <c r="MK566" i="3"/>
  <c r="NG565" i="3"/>
  <c r="MP565" i="3"/>
  <c r="NV565" i="3"/>
  <c r="NB565" i="3"/>
  <c r="NU565" i="3"/>
  <c r="MZ565" i="3"/>
  <c r="NT565" i="3"/>
  <c r="MY565" i="3"/>
  <c r="NK565" i="3"/>
  <c r="NJ565" i="3"/>
  <c r="MU565" i="3"/>
  <c r="MT565" i="3"/>
  <c r="MS565" i="3"/>
  <c r="ND565" i="3"/>
  <c r="NC565" i="3"/>
  <c r="MX565" i="3"/>
  <c r="MN565" i="3"/>
  <c r="MM565" i="3"/>
  <c r="MO565" i="3"/>
  <c r="MW565" i="3"/>
  <c r="MV565" i="3"/>
  <c r="NO565" i="3"/>
  <c r="NN565" i="3"/>
  <c r="NM565" i="3"/>
  <c r="NL565" i="3"/>
  <c r="NR565" i="3"/>
  <c r="NP565" i="3"/>
  <c r="NS565" i="3"/>
  <c r="NG566" i="5" l="1"/>
  <c r="MQ566" i="5"/>
  <c r="NV566" i="5"/>
  <c r="MP566" i="5"/>
  <c r="NT566" i="5"/>
  <c r="NB566" i="5"/>
  <c r="NS566" i="5"/>
  <c r="NA566" i="5"/>
  <c r="NR566" i="5"/>
  <c r="MZ566" i="5"/>
  <c r="MY566" i="5"/>
  <c r="MK567" i="5"/>
  <c r="MX566" i="5"/>
  <c r="NU566" i="5"/>
  <c r="MW566" i="5"/>
  <c r="NH566" i="5"/>
  <c r="ND566" i="5"/>
  <c r="NC566" i="5"/>
  <c r="NP566" i="5"/>
  <c r="NO566" i="5"/>
  <c r="NN566" i="5"/>
  <c r="NM566" i="5"/>
  <c r="NQ566" i="5"/>
  <c r="NK566" i="5"/>
  <c r="NL566" i="5"/>
  <c r="MR566" i="5"/>
  <c r="MO566" i="5"/>
  <c r="MN566" i="5"/>
  <c r="MM566" i="5"/>
  <c r="NJ566" i="5"/>
  <c r="MT566" i="5"/>
  <c r="MS566" i="5"/>
  <c r="NI566" i="5"/>
  <c r="MV566" i="5"/>
  <c r="MU566" i="5"/>
  <c r="LN567" i="5"/>
  <c r="KX567" i="5"/>
  <c r="LH567" i="5"/>
  <c r="KQ567" i="5"/>
  <c r="LF567" i="5"/>
  <c r="KN567" i="5"/>
  <c r="LE567" i="5"/>
  <c r="KL567" i="5"/>
  <c r="LD567" i="5"/>
  <c r="KK567" i="5"/>
  <c r="LO567" i="5"/>
  <c r="KR567" i="5"/>
  <c r="LM567" i="5"/>
  <c r="KP567" i="5"/>
  <c r="LG567" i="5"/>
  <c r="LL567" i="5"/>
  <c r="KI567" i="5"/>
  <c r="KV567" i="5"/>
  <c r="KZ567" i="5"/>
  <c r="KY567" i="5"/>
  <c r="LR567" i="5"/>
  <c r="KJ567" i="5"/>
  <c r="KW567" i="5"/>
  <c r="KU567" i="5"/>
  <c r="KT567" i="5"/>
  <c r="KS567" i="5"/>
  <c r="KO567" i="5"/>
  <c r="KM567" i="5"/>
  <c r="KG568" i="5"/>
  <c r="LQ567" i="5"/>
  <c r="LK567" i="5"/>
  <c r="LJ567" i="5"/>
  <c r="LI567" i="5"/>
  <c r="LC567" i="5"/>
  <c r="LP567" i="5"/>
  <c r="NJ566" i="3"/>
  <c r="MT566" i="3"/>
  <c r="NU566" i="3"/>
  <c r="ND566" i="3"/>
  <c r="MM566" i="3"/>
  <c r="NT566" i="3"/>
  <c r="NC566" i="3"/>
  <c r="NS566" i="3"/>
  <c r="NB566" i="3"/>
  <c r="MK567" i="3"/>
  <c r="NA566" i="3"/>
  <c r="NV566" i="3"/>
  <c r="MV566" i="3"/>
  <c r="NR566" i="3"/>
  <c r="MU566" i="3"/>
  <c r="NQ566" i="3"/>
  <c r="MS566" i="3"/>
  <c r="NP566" i="3"/>
  <c r="MO566" i="3"/>
  <c r="NO566" i="3"/>
  <c r="MN566" i="3"/>
  <c r="NN566" i="3"/>
  <c r="NG566" i="3"/>
  <c r="MZ566" i="3"/>
  <c r="MY566" i="3"/>
  <c r="MX566" i="3"/>
  <c r="MQ566" i="3"/>
  <c r="MW566" i="3"/>
  <c r="MR566" i="3"/>
  <c r="NM566" i="3"/>
  <c r="NL566" i="3"/>
  <c r="NK566" i="3"/>
  <c r="NI566" i="3"/>
  <c r="NH566" i="3"/>
  <c r="MP566" i="3"/>
  <c r="NP567" i="5" l="1"/>
  <c r="MZ567" i="5"/>
  <c r="NO567" i="5"/>
  <c r="MY567" i="5"/>
  <c r="NS567" i="5"/>
  <c r="NA567" i="5"/>
  <c r="NR567" i="5"/>
  <c r="MX567" i="5"/>
  <c r="NQ567" i="5"/>
  <c r="MW567" i="5"/>
  <c r="NG567" i="5"/>
  <c r="NV567" i="5"/>
  <c r="MS567" i="5"/>
  <c r="NU567" i="5"/>
  <c r="MR567" i="5"/>
  <c r="NT567" i="5"/>
  <c r="MQ567" i="5"/>
  <c r="NN567" i="5"/>
  <c r="MP567" i="5"/>
  <c r="NM567" i="5"/>
  <c r="NL567" i="5"/>
  <c r="NK567" i="5"/>
  <c r="NJ567" i="5"/>
  <c r="MO567" i="5"/>
  <c r="MN567" i="5"/>
  <c r="MM567" i="5"/>
  <c r="NB567" i="5"/>
  <c r="MV567" i="5"/>
  <c r="MU567" i="5"/>
  <c r="MT567" i="5"/>
  <c r="NH567" i="5"/>
  <c r="ND567" i="5"/>
  <c r="NC567" i="5"/>
  <c r="MK568" i="5"/>
  <c r="NI567" i="5"/>
  <c r="LG568" i="5"/>
  <c r="KQ568" i="5"/>
  <c r="LF568" i="5"/>
  <c r="KP568" i="5"/>
  <c r="LD568" i="5"/>
  <c r="KL568" i="5"/>
  <c r="LE568" i="5"/>
  <c r="KK568" i="5"/>
  <c r="LI568" i="5"/>
  <c r="KM568" i="5"/>
  <c r="LH568" i="5"/>
  <c r="KJ568" i="5"/>
  <c r="LK568" i="5"/>
  <c r="KI568" i="5"/>
  <c r="KY568" i="5"/>
  <c r="KX568" i="5"/>
  <c r="LP568" i="5"/>
  <c r="KS568" i="5"/>
  <c r="LQ568" i="5"/>
  <c r="KN568" i="5"/>
  <c r="KW568" i="5"/>
  <c r="KV568" i="5"/>
  <c r="KU568" i="5"/>
  <c r="LN568" i="5"/>
  <c r="LJ568" i="5"/>
  <c r="LC568" i="5"/>
  <c r="KZ568" i="5"/>
  <c r="LR568" i="5"/>
  <c r="LO568" i="5"/>
  <c r="LL568" i="5"/>
  <c r="KO568" i="5"/>
  <c r="KG569" i="5"/>
  <c r="LM568" i="5"/>
  <c r="KT568" i="5"/>
  <c r="KR568" i="5"/>
  <c r="NS567" i="3"/>
  <c r="NC567" i="3"/>
  <c r="MM567" i="3"/>
  <c r="NP567" i="3"/>
  <c r="MY567" i="3"/>
  <c r="NO567" i="3"/>
  <c r="MX567" i="3"/>
  <c r="NN567" i="3"/>
  <c r="MW567" i="3"/>
  <c r="NH567" i="3"/>
  <c r="MN567" i="3"/>
  <c r="NG567" i="3"/>
  <c r="NJ567" i="3"/>
  <c r="NI567" i="3"/>
  <c r="NM567" i="3"/>
  <c r="NL567" i="3"/>
  <c r="NK567" i="3"/>
  <c r="NA567" i="3"/>
  <c r="MZ567" i="3"/>
  <c r="MV567" i="3"/>
  <c r="NQ567" i="3"/>
  <c r="MU567" i="3"/>
  <c r="ND567" i="3"/>
  <c r="NB567" i="3"/>
  <c r="MP567" i="3"/>
  <c r="MO567" i="3"/>
  <c r="MQ567" i="3"/>
  <c r="NU567" i="3"/>
  <c r="NT567" i="3"/>
  <c r="MT567" i="3"/>
  <c r="NV567" i="3"/>
  <c r="NR567" i="3"/>
  <c r="MK568" i="3"/>
  <c r="MS567" i="3"/>
  <c r="MR567" i="3"/>
  <c r="NI568" i="5" l="1"/>
  <c r="MS568" i="5"/>
  <c r="MK569" i="5"/>
  <c r="NH568" i="5"/>
  <c r="MR568" i="5"/>
  <c r="NP568" i="5"/>
  <c r="MX568" i="5"/>
  <c r="NO568" i="5"/>
  <c r="MW568" i="5"/>
  <c r="NN568" i="5"/>
  <c r="MV568" i="5"/>
  <c r="NL568" i="5"/>
  <c r="MO568" i="5"/>
  <c r="NK568" i="5"/>
  <c r="MN568" i="5"/>
  <c r="NJ568" i="5"/>
  <c r="MM568" i="5"/>
  <c r="NG568" i="5"/>
  <c r="ND568" i="5"/>
  <c r="NS568" i="5"/>
  <c r="NR568" i="5"/>
  <c r="NQ568" i="5"/>
  <c r="NM568" i="5"/>
  <c r="MY568" i="5"/>
  <c r="MU568" i="5"/>
  <c r="MT568" i="5"/>
  <c r="MQ568" i="5"/>
  <c r="NV568" i="5"/>
  <c r="NU568" i="5"/>
  <c r="NC568" i="5"/>
  <c r="NB568" i="5"/>
  <c r="NT568" i="5"/>
  <c r="NA568" i="5"/>
  <c r="MZ568" i="5"/>
  <c r="MP568" i="5"/>
  <c r="LP569" i="5"/>
  <c r="KZ569" i="5"/>
  <c r="KJ569" i="5"/>
  <c r="LO569" i="5"/>
  <c r="KY569" i="5"/>
  <c r="KI569" i="5"/>
  <c r="LC569" i="5"/>
  <c r="KK569" i="5"/>
  <c r="LF569" i="5"/>
  <c r="KM569" i="5"/>
  <c r="LJ569" i="5"/>
  <c r="KP569" i="5"/>
  <c r="LI569" i="5"/>
  <c r="KO569" i="5"/>
  <c r="LR569" i="5"/>
  <c r="KT569" i="5"/>
  <c r="LL569" i="5"/>
  <c r="KL569" i="5"/>
  <c r="LK569" i="5"/>
  <c r="KV569" i="5"/>
  <c r="KU569" i="5"/>
  <c r="LH569" i="5"/>
  <c r="KW569" i="5"/>
  <c r="KS569" i="5"/>
  <c r="KR569" i="5"/>
  <c r="LN569" i="5"/>
  <c r="LQ569" i="5"/>
  <c r="LM569" i="5"/>
  <c r="LG569" i="5"/>
  <c r="KN569" i="5"/>
  <c r="LD569" i="5"/>
  <c r="KX569" i="5"/>
  <c r="KQ569" i="5"/>
  <c r="KG570" i="5"/>
  <c r="LE569" i="5"/>
  <c r="NM568" i="3"/>
  <c r="MW568" i="3"/>
  <c r="NL568" i="3"/>
  <c r="MV568" i="3"/>
  <c r="NN568" i="3"/>
  <c r="MT568" i="3"/>
  <c r="NK568" i="3"/>
  <c r="MS568" i="3"/>
  <c r="NJ568" i="3"/>
  <c r="MR568" i="3"/>
  <c r="NO568" i="3"/>
  <c r="MO568" i="3"/>
  <c r="NI568" i="3"/>
  <c r="MN568" i="3"/>
  <c r="NH568" i="3"/>
  <c r="MM568" i="3"/>
  <c r="MY568" i="3"/>
  <c r="NV568" i="3"/>
  <c r="MX568" i="3"/>
  <c r="NU568" i="3"/>
  <c r="MU568" i="3"/>
  <c r="ND568" i="3"/>
  <c r="NC568" i="3"/>
  <c r="NB568" i="3"/>
  <c r="NA568" i="3"/>
  <c r="NT568" i="3"/>
  <c r="NQ568" i="3"/>
  <c r="NS568" i="3"/>
  <c r="NR568" i="3"/>
  <c r="NP568" i="3"/>
  <c r="MQ568" i="3"/>
  <c r="NG568" i="3"/>
  <c r="MP568" i="3"/>
  <c r="MZ568" i="3"/>
  <c r="MK569" i="3"/>
  <c r="MK570" i="5" l="1"/>
  <c r="NT569" i="5"/>
  <c r="ND569" i="5"/>
  <c r="MN569" i="5"/>
  <c r="NR569" i="5"/>
  <c r="NB569" i="5"/>
  <c r="NQ569" i="5"/>
  <c r="NA569" i="5"/>
  <c r="NO569" i="5"/>
  <c r="MV569" i="5"/>
  <c r="NN569" i="5"/>
  <c r="MU569" i="5"/>
  <c r="NM569" i="5"/>
  <c r="MT569" i="5"/>
  <c r="MX569" i="5"/>
  <c r="NV569" i="5"/>
  <c r="MW569" i="5"/>
  <c r="NU569" i="5"/>
  <c r="MS569" i="5"/>
  <c r="NC569" i="5"/>
  <c r="MZ569" i="5"/>
  <c r="MY569" i="5"/>
  <c r="MR569" i="5"/>
  <c r="NL569" i="5"/>
  <c r="NK569" i="5"/>
  <c r="NJ569" i="5"/>
  <c r="NI569" i="5"/>
  <c r="NH569" i="5"/>
  <c r="NG569" i="5"/>
  <c r="NP569" i="5"/>
  <c r="MO569" i="5"/>
  <c r="MM569" i="5"/>
  <c r="MP569" i="5"/>
  <c r="NS569" i="5"/>
  <c r="MQ569" i="5"/>
  <c r="LI570" i="5"/>
  <c r="KS570" i="5"/>
  <c r="LH570" i="5"/>
  <c r="KR570" i="5"/>
  <c r="LR570" i="5"/>
  <c r="KZ570" i="5"/>
  <c r="LE570" i="5"/>
  <c r="KL570" i="5"/>
  <c r="LM570" i="5"/>
  <c r="KQ570" i="5"/>
  <c r="LL570" i="5"/>
  <c r="KP570" i="5"/>
  <c r="KX570" i="5"/>
  <c r="KW570" i="5"/>
  <c r="LO570" i="5"/>
  <c r="KN570" i="5"/>
  <c r="KM570" i="5"/>
  <c r="LQ570" i="5"/>
  <c r="KK570" i="5"/>
  <c r="LC570" i="5"/>
  <c r="KV570" i="5"/>
  <c r="KU570" i="5"/>
  <c r="KT570" i="5"/>
  <c r="LK570" i="5"/>
  <c r="KG571" i="5"/>
  <c r="LF570" i="5"/>
  <c r="LD570" i="5"/>
  <c r="KY570" i="5"/>
  <c r="KJ570" i="5"/>
  <c r="KI570" i="5"/>
  <c r="LP570" i="5"/>
  <c r="LN570" i="5"/>
  <c r="LJ570" i="5"/>
  <c r="LG570" i="5"/>
  <c r="KO570" i="5"/>
  <c r="NV569" i="3"/>
  <c r="MP569" i="3"/>
  <c r="NU569" i="3"/>
  <c r="MO569" i="3"/>
  <c r="NT569" i="3"/>
  <c r="ND569" i="3"/>
  <c r="MN569" i="3"/>
  <c r="NM569" i="3"/>
  <c r="MT569" i="3"/>
  <c r="NL569" i="3"/>
  <c r="MS569" i="3"/>
  <c r="NK569" i="3"/>
  <c r="MR569" i="3"/>
  <c r="MX569" i="3"/>
  <c r="NS569" i="3"/>
  <c r="MW569" i="3"/>
  <c r="NR569" i="3"/>
  <c r="MV569" i="3"/>
  <c r="NO569" i="3"/>
  <c r="NN569" i="3"/>
  <c r="NJ569" i="3"/>
  <c r="NB569" i="3"/>
  <c r="NA569" i="3"/>
  <c r="MZ569" i="3"/>
  <c r="NI569" i="3"/>
  <c r="NH569" i="3"/>
  <c r="NG569" i="3"/>
  <c r="MY569" i="3"/>
  <c r="MU569" i="3"/>
  <c r="MQ569" i="3"/>
  <c r="MM569" i="3"/>
  <c r="NQ569" i="3"/>
  <c r="NP569" i="3"/>
  <c r="NC569" i="3"/>
  <c r="MK570" i="3"/>
  <c r="NQ570" i="5" l="1"/>
  <c r="NA570" i="5"/>
  <c r="NP570" i="5"/>
  <c r="MZ570" i="5"/>
  <c r="NS570" i="5"/>
  <c r="MY570" i="5"/>
  <c r="NO570" i="5"/>
  <c r="MW570" i="5"/>
  <c r="NN570" i="5"/>
  <c r="MV570" i="5"/>
  <c r="NB570" i="5"/>
  <c r="NV570" i="5"/>
  <c r="MX570" i="5"/>
  <c r="NU570" i="5"/>
  <c r="MU570" i="5"/>
  <c r="NJ570" i="5"/>
  <c r="NI570" i="5"/>
  <c r="NH570" i="5"/>
  <c r="MR570" i="5"/>
  <c r="MQ570" i="5"/>
  <c r="MP570" i="5"/>
  <c r="MK571" i="5"/>
  <c r="MO570" i="5"/>
  <c r="NT570" i="5"/>
  <c r="NR570" i="5"/>
  <c r="NM570" i="5"/>
  <c r="NL570" i="5"/>
  <c r="NK570" i="5"/>
  <c r="ND570" i="5"/>
  <c r="NG570" i="5"/>
  <c r="NC570" i="5"/>
  <c r="MT570" i="5"/>
  <c r="MS570" i="5"/>
  <c r="MN570" i="5"/>
  <c r="MM570" i="5"/>
  <c r="LR571" i="5"/>
  <c r="KL571" i="5"/>
  <c r="LQ571" i="5"/>
  <c r="KK571" i="5"/>
  <c r="LO571" i="5"/>
  <c r="KW571" i="5"/>
  <c r="LF571" i="5"/>
  <c r="KM571" i="5"/>
  <c r="LN571" i="5"/>
  <c r="KT571" i="5"/>
  <c r="LM571" i="5"/>
  <c r="KS571" i="5"/>
  <c r="LJ571" i="5"/>
  <c r="KN571" i="5"/>
  <c r="LI571" i="5"/>
  <c r="KI571" i="5"/>
  <c r="LH571" i="5"/>
  <c r="KZ571" i="5"/>
  <c r="LL571" i="5"/>
  <c r="LK571" i="5"/>
  <c r="KU571" i="5"/>
  <c r="KV571" i="5"/>
  <c r="KR571" i="5"/>
  <c r="KQ571" i="5"/>
  <c r="LP571" i="5"/>
  <c r="KP571" i="5"/>
  <c r="KO571" i="5"/>
  <c r="KJ571" i="5"/>
  <c r="LE571" i="5"/>
  <c r="LD571" i="5"/>
  <c r="LC571" i="5"/>
  <c r="KY571" i="5"/>
  <c r="KX571" i="5"/>
  <c r="KG572" i="5"/>
  <c r="LG571" i="5"/>
  <c r="NO570" i="3"/>
  <c r="MY570" i="3"/>
  <c r="NN570" i="3"/>
  <c r="MX570" i="3"/>
  <c r="NM570" i="3"/>
  <c r="MW570" i="3"/>
  <c r="NL570" i="3"/>
  <c r="MS570" i="3"/>
  <c r="NK570" i="3"/>
  <c r="MR570" i="3"/>
  <c r="NJ570" i="3"/>
  <c r="MQ570" i="3"/>
  <c r="ND570" i="3"/>
  <c r="NG570" i="3"/>
  <c r="NC570" i="3"/>
  <c r="NB570" i="3"/>
  <c r="MZ570" i="3"/>
  <c r="MV570" i="3"/>
  <c r="MU570" i="3"/>
  <c r="NS570" i="3"/>
  <c r="NR570" i="3"/>
  <c r="NQ570" i="3"/>
  <c r="MT570" i="3"/>
  <c r="MN570" i="3"/>
  <c r="MP570" i="3"/>
  <c r="MO570" i="3"/>
  <c r="NP570" i="3"/>
  <c r="NA570" i="3"/>
  <c r="NI570" i="3"/>
  <c r="MM570" i="3"/>
  <c r="NH570" i="3"/>
  <c r="MK571" i="3"/>
  <c r="NU570" i="3"/>
  <c r="NT570" i="3"/>
  <c r="NV570" i="3"/>
  <c r="NJ571" i="5" l="1"/>
  <c r="MT571" i="5"/>
  <c r="NI571" i="5"/>
  <c r="MS571" i="5"/>
  <c r="NP571" i="5"/>
  <c r="MX571" i="5"/>
  <c r="NN571" i="5"/>
  <c r="MV571" i="5"/>
  <c r="NM571" i="5"/>
  <c r="MU571" i="5"/>
  <c r="ND571" i="5"/>
  <c r="MK572" i="5"/>
  <c r="NC571" i="5"/>
  <c r="MZ571" i="5"/>
  <c r="MY571" i="5"/>
  <c r="NV571" i="5"/>
  <c r="MW571" i="5"/>
  <c r="NT571" i="5"/>
  <c r="MN571" i="5"/>
  <c r="NS571" i="5"/>
  <c r="MM571" i="5"/>
  <c r="NR571" i="5"/>
  <c r="NQ571" i="5"/>
  <c r="NU571" i="5"/>
  <c r="MR571" i="5"/>
  <c r="MQ571" i="5"/>
  <c r="MP571" i="5"/>
  <c r="MO571" i="5"/>
  <c r="NK571" i="5"/>
  <c r="NH571" i="5"/>
  <c r="NG571" i="5"/>
  <c r="NA571" i="5"/>
  <c r="NO571" i="5"/>
  <c r="NL571" i="5"/>
  <c r="NB571" i="5"/>
  <c r="LK572" i="5"/>
  <c r="KU572" i="5"/>
  <c r="LJ572" i="5"/>
  <c r="KT572" i="5"/>
  <c r="LN572" i="5"/>
  <c r="KV572" i="5"/>
  <c r="LE572" i="5"/>
  <c r="KL572" i="5"/>
  <c r="LR572" i="5"/>
  <c r="KX572" i="5"/>
  <c r="LQ572" i="5"/>
  <c r="KW572" i="5"/>
  <c r="KG573" i="5"/>
  <c r="KS572" i="5"/>
  <c r="KY572" i="5"/>
  <c r="KR572" i="5"/>
  <c r="LL572" i="5"/>
  <c r="KM572" i="5"/>
  <c r="LD572" i="5"/>
  <c r="LC572" i="5"/>
  <c r="LP572" i="5"/>
  <c r="KK572" i="5"/>
  <c r="KQ572" i="5"/>
  <c r="KP572" i="5"/>
  <c r="KO572" i="5"/>
  <c r="LI572" i="5"/>
  <c r="LF572" i="5"/>
  <c r="KZ572" i="5"/>
  <c r="KN572" i="5"/>
  <c r="KJ572" i="5"/>
  <c r="LM572" i="5"/>
  <c r="LG572" i="5"/>
  <c r="KI572" i="5"/>
  <c r="LO572" i="5"/>
  <c r="LH572" i="5"/>
  <c r="MK572" i="3"/>
  <c r="NH571" i="3"/>
  <c r="MR571" i="3"/>
  <c r="NG571" i="3"/>
  <c r="MQ571" i="3"/>
  <c r="NV571" i="3"/>
  <c r="MP571" i="3"/>
  <c r="NN571" i="3"/>
  <c r="MU571" i="3"/>
  <c r="NM571" i="3"/>
  <c r="MT571" i="3"/>
  <c r="NL571" i="3"/>
  <c r="MS571" i="3"/>
  <c r="NQ571" i="3"/>
  <c r="MO571" i="3"/>
  <c r="NP571" i="3"/>
  <c r="MN571" i="3"/>
  <c r="NO571" i="3"/>
  <c r="MM571" i="3"/>
  <c r="MY571" i="3"/>
  <c r="MX571" i="3"/>
  <c r="MW571" i="3"/>
  <c r="NA571" i="3"/>
  <c r="MZ571" i="3"/>
  <c r="MV571" i="3"/>
  <c r="NT571" i="3"/>
  <c r="NS571" i="3"/>
  <c r="NR571" i="3"/>
  <c r="NJ571" i="3"/>
  <c r="ND571" i="3"/>
  <c r="NI571" i="3"/>
  <c r="NU571" i="3"/>
  <c r="NK571" i="3"/>
  <c r="NC571" i="3"/>
  <c r="NB571" i="3"/>
  <c r="NS572" i="5" l="1"/>
  <c r="NC572" i="5"/>
  <c r="MM572" i="5"/>
  <c r="NR572" i="5"/>
  <c r="NB572" i="5"/>
  <c r="NM572" i="5"/>
  <c r="MU572" i="5"/>
  <c r="NK572" i="5"/>
  <c r="MS572" i="5"/>
  <c r="NJ572" i="5"/>
  <c r="MR572" i="5"/>
  <c r="NL572" i="5"/>
  <c r="MO572" i="5"/>
  <c r="NI572" i="5"/>
  <c r="MN572" i="5"/>
  <c r="NH572" i="5"/>
  <c r="NQ572" i="5"/>
  <c r="MP572" i="5"/>
  <c r="NP572" i="5"/>
  <c r="NO572" i="5"/>
  <c r="NU572" i="5"/>
  <c r="NT572" i="5"/>
  <c r="NN572" i="5"/>
  <c r="NG572" i="5"/>
  <c r="MV572" i="5"/>
  <c r="MT572" i="5"/>
  <c r="MQ572" i="5"/>
  <c r="ND572" i="5"/>
  <c r="NA572" i="5"/>
  <c r="MY572" i="5"/>
  <c r="MK573" i="5"/>
  <c r="MZ572" i="5"/>
  <c r="NV572" i="5"/>
  <c r="MW572" i="5"/>
  <c r="MX572" i="5"/>
  <c r="KG574" i="5"/>
  <c r="LD573" i="5"/>
  <c r="KN573" i="5"/>
  <c r="LC573" i="5"/>
  <c r="KM573" i="5"/>
  <c r="LK573" i="5"/>
  <c r="KS573" i="5"/>
  <c r="LF573" i="5"/>
  <c r="KK573" i="5"/>
  <c r="KY573" i="5"/>
  <c r="LR573" i="5"/>
  <c r="KX573" i="5"/>
  <c r="LE573" i="5"/>
  <c r="LI573" i="5"/>
  <c r="KI573" i="5"/>
  <c r="LH573" i="5"/>
  <c r="KW573" i="5"/>
  <c r="KU573" i="5"/>
  <c r="KT573" i="5"/>
  <c r="LL573" i="5"/>
  <c r="KR573" i="5"/>
  <c r="KQ573" i="5"/>
  <c r="KP573" i="5"/>
  <c r="LM573" i="5"/>
  <c r="LO573" i="5"/>
  <c r="LN573" i="5"/>
  <c r="LJ573" i="5"/>
  <c r="LG573" i="5"/>
  <c r="LP573" i="5"/>
  <c r="LQ573" i="5"/>
  <c r="KL573" i="5"/>
  <c r="KJ573" i="5"/>
  <c r="KZ573" i="5"/>
  <c r="KV573" i="5"/>
  <c r="KO573" i="5"/>
  <c r="NQ572" i="3"/>
  <c r="NA572" i="3"/>
  <c r="NP572" i="3"/>
  <c r="MZ572" i="3"/>
  <c r="NO572" i="3"/>
  <c r="MY572" i="3"/>
  <c r="NM572" i="3"/>
  <c r="MT572" i="3"/>
  <c r="NL572" i="3"/>
  <c r="MS572" i="3"/>
  <c r="NK572" i="3"/>
  <c r="MR572" i="3"/>
  <c r="NC572" i="3"/>
  <c r="MK573" i="3"/>
  <c r="NB572" i="3"/>
  <c r="MX572" i="3"/>
  <c r="NS572" i="3"/>
  <c r="MN572" i="3"/>
  <c r="NR572" i="3"/>
  <c r="MM572" i="3"/>
  <c r="NN572" i="3"/>
  <c r="MV572" i="3"/>
  <c r="MU572" i="3"/>
  <c r="MQ572" i="3"/>
  <c r="NV572" i="3"/>
  <c r="NT572" i="3"/>
  <c r="NU572" i="3"/>
  <c r="MW572" i="3"/>
  <c r="MP572" i="3"/>
  <c r="ND572" i="3"/>
  <c r="MO572" i="3"/>
  <c r="NJ572" i="3"/>
  <c r="NI572" i="3"/>
  <c r="NH572" i="3"/>
  <c r="NG572" i="3"/>
  <c r="NL573" i="5" l="1"/>
  <c r="MV573" i="5"/>
  <c r="NK573" i="5"/>
  <c r="MU573" i="5"/>
  <c r="NJ573" i="5"/>
  <c r="MR573" i="5"/>
  <c r="NH573" i="5"/>
  <c r="MP573" i="5"/>
  <c r="NG573" i="5"/>
  <c r="MO573" i="5"/>
  <c r="NR573" i="5"/>
  <c r="MW573" i="5"/>
  <c r="NQ573" i="5"/>
  <c r="MT573" i="5"/>
  <c r="NP573" i="5"/>
  <c r="MS573" i="5"/>
  <c r="ND573" i="5"/>
  <c r="NC573" i="5"/>
  <c r="NB573" i="5"/>
  <c r="NN573" i="5"/>
  <c r="NM573" i="5"/>
  <c r="NI573" i="5"/>
  <c r="MX573" i="5"/>
  <c r="MQ573" i="5"/>
  <c r="MN573" i="5"/>
  <c r="MM573" i="5"/>
  <c r="MK574" i="5"/>
  <c r="NV573" i="5"/>
  <c r="NT573" i="5"/>
  <c r="NS573" i="5"/>
  <c r="MY573" i="5"/>
  <c r="MZ573" i="5"/>
  <c r="NU573" i="5"/>
  <c r="NO573" i="5"/>
  <c r="NA573" i="5"/>
  <c r="LJ574" i="5"/>
  <c r="KT574" i="5"/>
  <c r="LO574" i="5"/>
  <c r="KX574" i="5"/>
  <c r="LN574" i="5"/>
  <c r="KW574" i="5"/>
  <c r="LI574" i="5"/>
  <c r="KP574" i="5"/>
  <c r="LF574" i="5"/>
  <c r="KL574" i="5"/>
  <c r="LC574" i="5"/>
  <c r="LP574" i="5"/>
  <c r="KO574" i="5"/>
  <c r="KU574" i="5"/>
  <c r="KG575" i="5"/>
  <c r="KS574" i="5"/>
  <c r="LL574" i="5"/>
  <c r="KK574" i="5"/>
  <c r="KN574" i="5"/>
  <c r="KM574" i="5"/>
  <c r="LD574" i="5"/>
  <c r="KV574" i="5"/>
  <c r="KR574" i="5"/>
  <c r="KQ574" i="5"/>
  <c r="LK574" i="5"/>
  <c r="LR574" i="5"/>
  <c r="KJ574" i="5"/>
  <c r="KI574" i="5"/>
  <c r="LH574" i="5"/>
  <c r="LE574" i="5"/>
  <c r="KZ574" i="5"/>
  <c r="KY574" i="5"/>
  <c r="LQ574" i="5"/>
  <c r="LG574" i="5"/>
  <c r="LM574" i="5"/>
  <c r="NJ573" i="3"/>
  <c r="MT573" i="3"/>
  <c r="NI573" i="3"/>
  <c r="MS573" i="3"/>
  <c r="MK574" i="3"/>
  <c r="NH573" i="3"/>
  <c r="MR573" i="3"/>
  <c r="NO573" i="3"/>
  <c r="MV573" i="3"/>
  <c r="NN573" i="3"/>
  <c r="MU573" i="3"/>
  <c r="NM573" i="3"/>
  <c r="MQ573" i="3"/>
  <c r="NK573" i="3"/>
  <c r="NG573" i="3"/>
  <c r="ND573" i="3"/>
  <c r="NC573" i="3"/>
  <c r="MW573" i="3"/>
  <c r="MP573" i="3"/>
  <c r="MO573" i="3"/>
  <c r="MN573" i="3"/>
  <c r="MM573" i="3"/>
  <c r="MY573" i="3"/>
  <c r="MX573" i="3"/>
  <c r="NT573" i="3"/>
  <c r="NV573" i="3"/>
  <c r="NS573" i="3"/>
  <c r="NU573" i="3"/>
  <c r="NR573" i="3"/>
  <c r="NQ573" i="3"/>
  <c r="NP573" i="3"/>
  <c r="NL573" i="3"/>
  <c r="NB573" i="3"/>
  <c r="NA573" i="3"/>
  <c r="MZ573" i="3"/>
  <c r="NS574" i="5" l="1"/>
  <c r="NC574" i="5"/>
  <c r="NR574" i="5"/>
  <c r="NB574" i="5"/>
  <c r="NG574" i="5"/>
  <c r="MO574" i="5"/>
  <c r="MK575" i="5"/>
  <c r="MN574" i="5"/>
  <c r="NK574" i="5"/>
  <c r="MQ574" i="5"/>
  <c r="NI574" i="5"/>
  <c r="MM574" i="5"/>
  <c r="NH574" i="5"/>
  <c r="MZ574" i="5"/>
  <c r="MY574" i="5"/>
  <c r="MX574" i="5"/>
  <c r="NV574" i="5"/>
  <c r="MT574" i="5"/>
  <c r="NU574" i="5"/>
  <c r="MS574" i="5"/>
  <c r="NT574" i="5"/>
  <c r="MR574" i="5"/>
  <c r="NL574" i="5"/>
  <c r="NJ574" i="5"/>
  <c r="ND574" i="5"/>
  <c r="NA574" i="5"/>
  <c r="MW574" i="5"/>
  <c r="MV574" i="5"/>
  <c r="MU574" i="5"/>
  <c r="MP574" i="5"/>
  <c r="NP574" i="5"/>
  <c r="NO574" i="5"/>
  <c r="NQ574" i="5"/>
  <c r="NN574" i="5"/>
  <c r="NM574" i="5"/>
  <c r="LC575" i="5"/>
  <c r="KM575" i="5"/>
  <c r="LR575" i="5"/>
  <c r="LK575" i="5"/>
  <c r="KS575" i="5"/>
  <c r="LJ575" i="5"/>
  <c r="KR575" i="5"/>
  <c r="LL575" i="5"/>
  <c r="KP575" i="5"/>
  <c r="LI575" i="5"/>
  <c r="KN575" i="5"/>
  <c r="LH575" i="5"/>
  <c r="KK575" i="5"/>
  <c r="LG575" i="5"/>
  <c r="KJ575" i="5"/>
  <c r="KZ575" i="5"/>
  <c r="LN575" i="5"/>
  <c r="LM575" i="5"/>
  <c r="KY575" i="5"/>
  <c r="KG576" i="5"/>
  <c r="KI575" i="5"/>
  <c r="LQ575" i="5"/>
  <c r="KW575" i="5"/>
  <c r="KV575" i="5"/>
  <c r="KU575" i="5"/>
  <c r="KT575" i="5"/>
  <c r="LP575" i="5"/>
  <c r="KQ575" i="5"/>
  <c r="KO575" i="5"/>
  <c r="KL575" i="5"/>
  <c r="LF575" i="5"/>
  <c r="LD575" i="5"/>
  <c r="LO575" i="5"/>
  <c r="LE575" i="5"/>
  <c r="KX575" i="5"/>
  <c r="NT574" i="3"/>
  <c r="ND574" i="3"/>
  <c r="NS574" i="3"/>
  <c r="NC574" i="3"/>
  <c r="MM574" i="3"/>
  <c r="NV574" i="3"/>
  <c r="NB574" i="3"/>
  <c r="NU574" i="3"/>
  <c r="NA574" i="3"/>
  <c r="NP574" i="3"/>
  <c r="MU574" i="3"/>
  <c r="NO574" i="3"/>
  <c r="MT574" i="3"/>
  <c r="NN574" i="3"/>
  <c r="MS574" i="3"/>
  <c r="MW574" i="3"/>
  <c r="MV574" i="3"/>
  <c r="MK575" i="3"/>
  <c r="MR574" i="3"/>
  <c r="MZ574" i="3"/>
  <c r="MY574" i="3"/>
  <c r="MX574" i="3"/>
  <c r="MO574" i="3"/>
  <c r="MN574" i="3"/>
  <c r="MQ574" i="3"/>
  <c r="MP574" i="3"/>
  <c r="NK574" i="3"/>
  <c r="NH574" i="3"/>
  <c r="NJ574" i="3"/>
  <c r="NI574" i="3"/>
  <c r="NG574" i="3"/>
  <c r="NR574" i="3"/>
  <c r="NQ574" i="3"/>
  <c r="NM574" i="3"/>
  <c r="NL574" i="3"/>
  <c r="NL575" i="5" l="1"/>
  <c r="MV575" i="5"/>
  <c r="NK575" i="5"/>
  <c r="MU575" i="5"/>
  <c r="NV575" i="5"/>
  <c r="ND575" i="5"/>
  <c r="NU575" i="5"/>
  <c r="NC575" i="5"/>
  <c r="NN575" i="5"/>
  <c r="MR575" i="5"/>
  <c r="NJ575" i="5"/>
  <c r="MP575" i="5"/>
  <c r="NI575" i="5"/>
  <c r="MO575" i="5"/>
  <c r="NP575" i="5"/>
  <c r="MN575" i="5"/>
  <c r="NO575" i="5"/>
  <c r="MM575" i="5"/>
  <c r="NM575" i="5"/>
  <c r="NS575" i="5"/>
  <c r="NR575" i="5"/>
  <c r="NQ575" i="5"/>
  <c r="NB575" i="5"/>
  <c r="NA575" i="5"/>
  <c r="NT575" i="5"/>
  <c r="NH575" i="5"/>
  <c r="NG575" i="5"/>
  <c r="MK576" i="5"/>
  <c r="MT575" i="5"/>
  <c r="MS575" i="5"/>
  <c r="MQ575" i="5"/>
  <c r="MX575" i="5"/>
  <c r="MW575" i="5"/>
  <c r="MY575" i="5"/>
  <c r="MZ575" i="5"/>
  <c r="LL576" i="5"/>
  <c r="KV576" i="5"/>
  <c r="LK576" i="5"/>
  <c r="KU576" i="5"/>
  <c r="LH576" i="5"/>
  <c r="KP576" i="5"/>
  <c r="LG576" i="5"/>
  <c r="KO576" i="5"/>
  <c r="LO576" i="5"/>
  <c r="KS576" i="5"/>
  <c r="LQ576" i="5"/>
  <c r="KT576" i="5"/>
  <c r="KW576" i="5"/>
  <c r="LR576" i="5"/>
  <c r="KR576" i="5"/>
  <c r="LP576" i="5"/>
  <c r="KM576" i="5"/>
  <c r="KN576" i="5"/>
  <c r="LM576" i="5"/>
  <c r="LJ576" i="5"/>
  <c r="KX576" i="5"/>
  <c r="LC576" i="5"/>
  <c r="KZ576" i="5"/>
  <c r="KY576" i="5"/>
  <c r="LI576" i="5"/>
  <c r="LF576" i="5"/>
  <c r="LE576" i="5"/>
  <c r="LD576" i="5"/>
  <c r="KI576" i="5"/>
  <c r="KG577" i="5"/>
  <c r="LN576" i="5"/>
  <c r="KQ576" i="5"/>
  <c r="KL576" i="5"/>
  <c r="KK576" i="5"/>
  <c r="KJ576" i="5"/>
  <c r="NM575" i="3"/>
  <c r="MW575" i="3"/>
  <c r="NL575" i="3"/>
  <c r="MV575" i="3"/>
  <c r="NT575" i="3"/>
  <c r="NB575" i="3"/>
  <c r="NS575" i="3"/>
  <c r="NA575" i="3"/>
  <c r="NR575" i="3"/>
  <c r="MZ575" i="3"/>
  <c r="MK576" i="3"/>
  <c r="NC575" i="3"/>
  <c r="MY575" i="3"/>
  <c r="NV575" i="3"/>
  <c r="MX575" i="3"/>
  <c r="NK575" i="3"/>
  <c r="MM575" i="3"/>
  <c r="NJ575" i="3"/>
  <c r="NI575" i="3"/>
  <c r="MS575" i="3"/>
  <c r="MR575" i="3"/>
  <c r="MQ575" i="3"/>
  <c r="MT575" i="3"/>
  <c r="MP575" i="3"/>
  <c r="MO575" i="3"/>
  <c r="NH575" i="3"/>
  <c r="NG575" i="3"/>
  <c r="NU575" i="3"/>
  <c r="NQ575" i="3"/>
  <c r="MN575" i="3"/>
  <c r="ND575" i="3"/>
  <c r="MU575" i="3"/>
  <c r="NN575" i="3"/>
  <c r="NP575" i="3"/>
  <c r="NO575" i="3"/>
  <c r="NU576" i="5" l="1"/>
  <c r="MO576" i="5"/>
  <c r="NT576" i="5"/>
  <c r="ND576" i="5"/>
  <c r="MN576" i="5"/>
  <c r="NS576" i="5"/>
  <c r="NA576" i="5"/>
  <c r="NR576" i="5"/>
  <c r="MZ576" i="5"/>
  <c r="NO576" i="5"/>
  <c r="MU576" i="5"/>
  <c r="NM576" i="5"/>
  <c r="MS576" i="5"/>
  <c r="NL576" i="5"/>
  <c r="MR576" i="5"/>
  <c r="NB576" i="5"/>
  <c r="MY576" i="5"/>
  <c r="MX576" i="5"/>
  <c r="NJ576" i="5"/>
  <c r="NI576" i="5"/>
  <c r="NH576" i="5"/>
  <c r="NK576" i="5"/>
  <c r="NG576" i="5"/>
  <c r="NC576" i="5"/>
  <c r="MK577" i="5"/>
  <c r="MP576" i="5"/>
  <c r="MM576" i="5"/>
  <c r="NQ576" i="5"/>
  <c r="NV576" i="5"/>
  <c r="NP576" i="5"/>
  <c r="NN576" i="5"/>
  <c r="MW576" i="5"/>
  <c r="MV576" i="5"/>
  <c r="MT576" i="5"/>
  <c r="MQ576" i="5"/>
  <c r="LE577" i="5"/>
  <c r="KO577" i="5"/>
  <c r="KG578" i="5"/>
  <c r="LD577" i="5"/>
  <c r="KN577" i="5"/>
  <c r="LG577" i="5"/>
  <c r="KM577" i="5"/>
  <c r="LF577" i="5"/>
  <c r="KL577" i="5"/>
  <c r="LP577" i="5"/>
  <c r="KV577" i="5"/>
  <c r="KY577" i="5"/>
  <c r="LH577" i="5"/>
  <c r="LR577" i="5"/>
  <c r="KR577" i="5"/>
  <c r="LQ577" i="5"/>
  <c r="KQ577" i="5"/>
  <c r="LK577" i="5"/>
  <c r="LL577" i="5"/>
  <c r="LJ577" i="5"/>
  <c r="KS577" i="5"/>
  <c r="LC577" i="5"/>
  <c r="KZ577" i="5"/>
  <c r="KX577" i="5"/>
  <c r="KI577" i="5"/>
  <c r="LO577" i="5"/>
  <c r="LN577" i="5"/>
  <c r="LI577" i="5"/>
  <c r="KP577" i="5"/>
  <c r="KJ577" i="5"/>
  <c r="KU577" i="5"/>
  <c r="KT577" i="5"/>
  <c r="KK577" i="5"/>
  <c r="LM577" i="5"/>
  <c r="KW577" i="5"/>
  <c r="NV576" i="3"/>
  <c r="MP576" i="3"/>
  <c r="NU576" i="3"/>
  <c r="MO576" i="3"/>
  <c r="NQ576" i="3"/>
  <c r="MY576" i="3"/>
  <c r="NP576" i="3"/>
  <c r="MX576" i="3"/>
  <c r="NO576" i="3"/>
  <c r="MW576" i="3"/>
  <c r="NH576" i="3"/>
  <c r="NG576" i="3"/>
  <c r="ND576" i="3"/>
  <c r="NA576" i="3"/>
  <c r="MZ576" i="3"/>
  <c r="MV576" i="3"/>
  <c r="MQ576" i="3"/>
  <c r="NT576" i="3"/>
  <c r="MN576" i="3"/>
  <c r="NS576" i="3"/>
  <c r="MM576" i="3"/>
  <c r="MU576" i="3"/>
  <c r="MT576" i="3"/>
  <c r="MS576" i="3"/>
  <c r="NR576" i="3"/>
  <c r="NN576" i="3"/>
  <c r="NM576" i="3"/>
  <c r="NB576" i="3"/>
  <c r="MR576" i="3"/>
  <c r="NK576" i="3"/>
  <c r="NC576" i="3"/>
  <c r="NJ576" i="3"/>
  <c r="NI576" i="3"/>
  <c r="MK577" i="3"/>
  <c r="NL576" i="3"/>
  <c r="NN577" i="5" l="1"/>
  <c r="MX577" i="5"/>
  <c r="NM577" i="5"/>
  <c r="MW577" i="5"/>
  <c r="NR577" i="5"/>
  <c r="MZ577" i="5"/>
  <c r="NQ577" i="5"/>
  <c r="MY577" i="5"/>
  <c r="NT577" i="5"/>
  <c r="MV577" i="5"/>
  <c r="NP577" i="5"/>
  <c r="MT577" i="5"/>
  <c r="NO577" i="5"/>
  <c r="MS577" i="5"/>
  <c r="NK577" i="5"/>
  <c r="MN577" i="5"/>
  <c r="NJ577" i="5"/>
  <c r="MM577" i="5"/>
  <c r="NI577" i="5"/>
  <c r="ND577" i="5"/>
  <c r="NC577" i="5"/>
  <c r="NB577" i="5"/>
  <c r="NH577" i="5"/>
  <c r="NG577" i="5"/>
  <c r="MP577" i="5"/>
  <c r="MO577" i="5"/>
  <c r="NV577" i="5"/>
  <c r="NU577" i="5"/>
  <c r="NS577" i="5"/>
  <c r="NL577" i="5"/>
  <c r="NA577" i="5"/>
  <c r="MU577" i="5"/>
  <c r="MR577" i="5"/>
  <c r="MQ577" i="5"/>
  <c r="MK578" i="5"/>
  <c r="LN578" i="5"/>
  <c r="KX578" i="5"/>
  <c r="LM578" i="5"/>
  <c r="KW578" i="5"/>
  <c r="LD578" i="5"/>
  <c r="KL578" i="5"/>
  <c r="LC578" i="5"/>
  <c r="KK578" i="5"/>
  <c r="KY578" i="5"/>
  <c r="LF578" i="5"/>
  <c r="KI578" i="5"/>
  <c r="LK578" i="5"/>
  <c r="KO578" i="5"/>
  <c r="LJ578" i="5"/>
  <c r="KN578" i="5"/>
  <c r="KG579" i="5"/>
  <c r="KS578" i="5"/>
  <c r="LI578" i="5"/>
  <c r="LH578" i="5"/>
  <c r="KZ578" i="5"/>
  <c r="LG578" i="5"/>
  <c r="LE578" i="5"/>
  <c r="KP578" i="5"/>
  <c r="LO578" i="5"/>
  <c r="LL578" i="5"/>
  <c r="KM578" i="5"/>
  <c r="KR578" i="5"/>
  <c r="KQ578" i="5"/>
  <c r="KJ578" i="5"/>
  <c r="LQ578" i="5"/>
  <c r="LP578" i="5"/>
  <c r="KV578" i="5"/>
  <c r="KU578" i="5"/>
  <c r="KT578" i="5"/>
  <c r="LR578" i="5"/>
  <c r="NO577" i="3"/>
  <c r="MY577" i="3"/>
  <c r="NN577" i="3"/>
  <c r="MX577" i="3"/>
  <c r="NP577" i="3"/>
  <c r="MV577" i="3"/>
  <c r="NM577" i="3"/>
  <c r="MU577" i="3"/>
  <c r="NL577" i="3"/>
  <c r="MT577" i="3"/>
  <c r="NK577" i="3"/>
  <c r="MP577" i="3"/>
  <c r="NJ577" i="3"/>
  <c r="MO577" i="3"/>
  <c r="NI577" i="3"/>
  <c r="MN577" i="3"/>
  <c r="NT577" i="3"/>
  <c r="MQ577" i="3"/>
  <c r="NS577" i="3"/>
  <c r="MM577" i="3"/>
  <c r="NR577" i="3"/>
  <c r="NV577" i="3"/>
  <c r="NU577" i="3"/>
  <c r="NQ577" i="3"/>
  <c r="NB577" i="3"/>
  <c r="NA577" i="3"/>
  <c r="MZ577" i="3"/>
  <c r="NH577" i="3"/>
  <c r="NG577" i="3"/>
  <c r="MK578" i="3"/>
  <c r="ND577" i="3"/>
  <c r="MW577" i="3"/>
  <c r="MS577" i="3"/>
  <c r="MR577" i="3"/>
  <c r="NC577" i="3"/>
  <c r="NG578" i="5" l="1"/>
  <c r="MQ578" i="5"/>
  <c r="NV578" i="5"/>
  <c r="MP578" i="5"/>
  <c r="NO578" i="5"/>
  <c r="MW578" i="5"/>
  <c r="NN578" i="5"/>
  <c r="MV578" i="5"/>
  <c r="NU578" i="5"/>
  <c r="NA578" i="5"/>
  <c r="NS578" i="5"/>
  <c r="MY578" i="5"/>
  <c r="NR578" i="5"/>
  <c r="MX578" i="5"/>
  <c r="NB578" i="5"/>
  <c r="MZ578" i="5"/>
  <c r="MU578" i="5"/>
  <c r="MS578" i="5"/>
  <c r="MR578" i="5"/>
  <c r="MK579" i="5"/>
  <c r="MO578" i="5"/>
  <c r="NJ578" i="5"/>
  <c r="NI578" i="5"/>
  <c r="NH578" i="5"/>
  <c r="ND578" i="5"/>
  <c r="NC578" i="5"/>
  <c r="MT578" i="5"/>
  <c r="MN578" i="5"/>
  <c r="NP578" i="5"/>
  <c r="NM578" i="5"/>
  <c r="NL578" i="5"/>
  <c r="NK578" i="5"/>
  <c r="NT578" i="5"/>
  <c r="NQ578" i="5"/>
  <c r="MM578" i="5"/>
  <c r="LG579" i="5"/>
  <c r="KQ579" i="5"/>
  <c r="LF579" i="5"/>
  <c r="KP579" i="5"/>
  <c r="KI579" i="5"/>
  <c r="LR579" i="5"/>
  <c r="KZ579" i="5"/>
  <c r="LK579" i="5"/>
  <c r="KN579" i="5"/>
  <c r="KG580" i="5"/>
  <c r="KV579" i="5"/>
  <c r="LQ579" i="5"/>
  <c r="KU579" i="5"/>
  <c r="LI579" i="5"/>
  <c r="KY579" i="5"/>
  <c r="KX579" i="5"/>
  <c r="LP579" i="5"/>
  <c r="KO579" i="5"/>
  <c r="LE579" i="5"/>
  <c r="LD579" i="5"/>
  <c r="KK579" i="5"/>
  <c r="LN579" i="5"/>
  <c r="LM579" i="5"/>
  <c r="LL579" i="5"/>
  <c r="KR579" i="5"/>
  <c r="LJ579" i="5"/>
  <c r="LH579" i="5"/>
  <c r="LC579" i="5"/>
  <c r="KW579" i="5"/>
  <c r="LO579" i="5"/>
  <c r="KT579" i="5"/>
  <c r="KM579" i="5"/>
  <c r="KL579" i="5"/>
  <c r="KS579" i="5"/>
  <c r="KJ579" i="5"/>
  <c r="MK579" i="3"/>
  <c r="NH578" i="3"/>
  <c r="MR578" i="3"/>
  <c r="NG578" i="3"/>
  <c r="MQ578" i="3"/>
  <c r="NM578" i="3"/>
  <c r="MU578" i="3"/>
  <c r="NL578" i="3"/>
  <c r="MT578" i="3"/>
  <c r="NK578" i="3"/>
  <c r="MS578" i="3"/>
  <c r="NS578" i="3"/>
  <c r="MX578" i="3"/>
  <c r="NR578" i="3"/>
  <c r="MW578" i="3"/>
  <c r="NQ578" i="3"/>
  <c r="MV578" i="3"/>
  <c r="ND578" i="3"/>
  <c r="NC578" i="3"/>
  <c r="NO578" i="3"/>
  <c r="NN578" i="3"/>
  <c r="NJ578" i="3"/>
  <c r="NA578" i="3"/>
  <c r="MZ578" i="3"/>
  <c r="MY578" i="3"/>
  <c r="MO578" i="3"/>
  <c r="MN578" i="3"/>
  <c r="MM578" i="3"/>
  <c r="NT578" i="3"/>
  <c r="NP578" i="3"/>
  <c r="NB578" i="3"/>
  <c r="NI578" i="3"/>
  <c r="NV578" i="3"/>
  <c r="NU578" i="3"/>
  <c r="MP578" i="3"/>
  <c r="NP579" i="5" l="1"/>
  <c r="MZ579" i="5"/>
  <c r="NO579" i="5"/>
  <c r="MY579" i="5"/>
  <c r="NL579" i="5"/>
  <c r="MT579" i="5"/>
  <c r="NK579" i="5"/>
  <c r="MS579" i="5"/>
  <c r="MK580" i="5"/>
  <c r="ND579" i="5"/>
  <c r="NV579" i="5"/>
  <c r="NB579" i="5"/>
  <c r="NU579" i="5"/>
  <c r="NA579" i="5"/>
  <c r="NM579" i="5"/>
  <c r="MN579" i="5"/>
  <c r="NJ579" i="5"/>
  <c r="MM579" i="5"/>
  <c r="NI579" i="5"/>
  <c r="NT579" i="5"/>
  <c r="MP579" i="5"/>
  <c r="NS579" i="5"/>
  <c r="MO579" i="5"/>
  <c r="NR579" i="5"/>
  <c r="NG579" i="5"/>
  <c r="NC579" i="5"/>
  <c r="NQ579" i="5"/>
  <c r="NN579" i="5"/>
  <c r="NH579" i="5"/>
  <c r="MX579" i="5"/>
  <c r="MW579" i="5"/>
  <c r="MV579" i="5"/>
  <c r="MU579" i="5"/>
  <c r="MR579" i="5"/>
  <c r="MQ579" i="5"/>
  <c r="LF580" i="5"/>
  <c r="LP580" i="5"/>
  <c r="KZ580" i="5"/>
  <c r="KJ580" i="5"/>
  <c r="LO580" i="5"/>
  <c r="KY580" i="5"/>
  <c r="KI580" i="5"/>
  <c r="KX580" i="5"/>
  <c r="LR580" i="5"/>
  <c r="KW580" i="5"/>
  <c r="LE580" i="5"/>
  <c r="KK580" i="5"/>
  <c r="LQ580" i="5"/>
  <c r="KS580" i="5"/>
  <c r="LG580" i="5"/>
  <c r="LD580" i="5"/>
  <c r="KU580" i="5"/>
  <c r="KP580" i="5"/>
  <c r="KG581" i="5"/>
  <c r="KO580" i="5"/>
  <c r="LJ580" i="5"/>
  <c r="LN580" i="5"/>
  <c r="LM580" i="5"/>
  <c r="KT580" i="5"/>
  <c r="KN580" i="5"/>
  <c r="KM580" i="5"/>
  <c r="LC580" i="5"/>
  <c r="KV580" i="5"/>
  <c r="KR580" i="5"/>
  <c r="KQ580" i="5"/>
  <c r="LL580" i="5"/>
  <c r="LK580" i="5"/>
  <c r="LI580" i="5"/>
  <c r="LH580" i="5"/>
  <c r="KL580" i="5"/>
  <c r="NQ579" i="3"/>
  <c r="NA579" i="3"/>
  <c r="NP579" i="3"/>
  <c r="MZ579" i="3"/>
  <c r="NJ579" i="3"/>
  <c r="MR579" i="3"/>
  <c r="NI579" i="3"/>
  <c r="MQ579" i="3"/>
  <c r="NH579" i="3"/>
  <c r="MP579" i="3"/>
  <c r="MK580" i="3"/>
  <c r="NC579" i="3"/>
  <c r="NB579" i="3"/>
  <c r="NV579" i="3"/>
  <c r="MY579" i="3"/>
  <c r="NU579" i="3"/>
  <c r="MU579" i="3"/>
  <c r="NT579" i="3"/>
  <c r="MT579" i="3"/>
  <c r="NS579" i="3"/>
  <c r="MS579" i="3"/>
  <c r="NK579" i="3"/>
  <c r="NG579" i="3"/>
  <c r="ND579" i="3"/>
  <c r="MX579" i="3"/>
  <c r="NM579" i="3"/>
  <c r="NL579" i="3"/>
  <c r="MW579" i="3"/>
  <c r="NN579" i="3"/>
  <c r="MN579" i="3"/>
  <c r="MV579" i="3"/>
  <c r="MO579" i="3"/>
  <c r="NO579" i="3"/>
  <c r="MM579" i="3"/>
  <c r="NR579" i="3"/>
  <c r="NI580" i="5" l="1"/>
  <c r="MS580" i="5"/>
  <c r="MK581" i="5"/>
  <c r="NH580" i="5"/>
  <c r="MR580" i="5"/>
  <c r="NK580" i="5"/>
  <c r="MQ580" i="5"/>
  <c r="NJ580" i="5"/>
  <c r="MP580" i="5"/>
  <c r="NC580" i="5"/>
  <c r="NV580" i="5"/>
  <c r="NB580" i="5"/>
  <c r="MY580" i="5"/>
  <c r="NU580" i="5"/>
  <c r="MX580" i="5"/>
  <c r="NT580" i="5"/>
  <c r="MW580" i="5"/>
  <c r="NN580" i="5"/>
  <c r="NM580" i="5"/>
  <c r="NL580" i="5"/>
  <c r="NG580" i="5"/>
  <c r="ND580" i="5"/>
  <c r="NA580" i="5"/>
  <c r="NS580" i="5"/>
  <c r="MO580" i="5"/>
  <c r="MN580" i="5"/>
  <c r="MM580" i="5"/>
  <c r="NR580" i="5"/>
  <c r="MU580" i="5"/>
  <c r="MV580" i="5"/>
  <c r="MT580" i="5"/>
  <c r="MZ580" i="5"/>
  <c r="NO580" i="5"/>
  <c r="NQ580" i="5"/>
  <c r="NP580" i="5"/>
  <c r="LO581" i="5"/>
  <c r="KY581" i="5"/>
  <c r="KI581" i="5"/>
  <c r="LI581" i="5"/>
  <c r="KS581" i="5"/>
  <c r="LH581" i="5"/>
  <c r="KR581" i="5"/>
  <c r="KZ581" i="5"/>
  <c r="LR581" i="5"/>
  <c r="KX581" i="5"/>
  <c r="LK581" i="5"/>
  <c r="KN581" i="5"/>
  <c r="LC581" i="5"/>
  <c r="LQ581" i="5"/>
  <c r="KQ581" i="5"/>
  <c r="LP581" i="5"/>
  <c r="KP581" i="5"/>
  <c r="LN581" i="5"/>
  <c r="KL581" i="5"/>
  <c r="LL581" i="5"/>
  <c r="LJ581" i="5"/>
  <c r="KW581" i="5"/>
  <c r="KK581" i="5"/>
  <c r="KJ581" i="5"/>
  <c r="LE581" i="5"/>
  <c r="KU581" i="5"/>
  <c r="KT581" i="5"/>
  <c r="KO581" i="5"/>
  <c r="KM581" i="5"/>
  <c r="LM581" i="5"/>
  <c r="KG582" i="5"/>
  <c r="LG581" i="5"/>
  <c r="LF581" i="5"/>
  <c r="LD581" i="5"/>
  <c r="KV581" i="5"/>
  <c r="NJ580" i="3"/>
  <c r="MT580" i="3"/>
  <c r="NI580" i="3"/>
  <c r="MS580" i="3"/>
  <c r="NG580" i="3"/>
  <c r="MO580" i="3"/>
  <c r="MK581" i="3"/>
  <c r="MN580" i="3"/>
  <c r="MM580" i="3"/>
  <c r="NK580" i="3"/>
  <c r="NH580" i="3"/>
  <c r="ND580" i="3"/>
  <c r="NN580" i="3"/>
  <c r="NM580" i="3"/>
  <c r="NL580" i="3"/>
  <c r="NA580" i="3"/>
  <c r="MZ580" i="3"/>
  <c r="MY580" i="3"/>
  <c r="NO580" i="3"/>
  <c r="NC580" i="3"/>
  <c r="NB580" i="3"/>
  <c r="NT580" i="3"/>
  <c r="NS580" i="3"/>
  <c r="NR580" i="3"/>
  <c r="NU580" i="3"/>
  <c r="NV580" i="3"/>
  <c r="NQ580" i="3"/>
  <c r="MW580" i="3"/>
  <c r="NP580" i="3"/>
  <c r="MV580" i="3"/>
  <c r="MX580" i="3"/>
  <c r="MU580" i="3"/>
  <c r="MR580" i="3"/>
  <c r="MQ580" i="3"/>
  <c r="MP580" i="3"/>
  <c r="NR581" i="5" l="1"/>
  <c r="NB581" i="5"/>
  <c r="NQ581" i="5"/>
  <c r="NA581" i="5"/>
  <c r="NH581" i="5"/>
  <c r="MP581" i="5"/>
  <c r="NG581" i="5"/>
  <c r="MO581" i="5"/>
  <c r="MK582" i="5"/>
  <c r="NJ581" i="5"/>
  <c r="MN581" i="5"/>
  <c r="NM581" i="5"/>
  <c r="MM581" i="5"/>
  <c r="NL581" i="5"/>
  <c r="NK581" i="5"/>
  <c r="NC581" i="5"/>
  <c r="MZ581" i="5"/>
  <c r="MY581" i="5"/>
  <c r="NN581" i="5"/>
  <c r="NI581" i="5"/>
  <c r="ND581" i="5"/>
  <c r="MX581" i="5"/>
  <c r="MS581" i="5"/>
  <c r="MR581" i="5"/>
  <c r="MQ581" i="5"/>
  <c r="MW581" i="5"/>
  <c r="MV581" i="5"/>
  <c r="MU581" i="5"/>
  <c r="MT581" i="5"/>
  <c r="NV581" i="5"/>
  <c r="NT581" i="5"/>
  <c r="NS581" i="5"/>
  <c r="NU581" i="5"/>
  <c r="NO581" i="5"/>
  <c r="NP581" i="5"/>
  <c r="LH582" i="5"/>
  <c r="KR582" i="5"/>
  <c r="LR582" i="5"/>
  <c r="KL582" i="5"/>
  <c r="LQ582" i="5"/>
  <c r="KK582" i="5"/>
  <c r="KG583" i="5"/>
  <c r="KY582" i="5"/>
  <c r="KX582" i="5"/>
  <c r="LO582" i="5"/>
  <c r="KT582" i="5"/>
  <c r="LK582" i="5"/>
  <c r="KN582" i="5"/>
  <c r="LE582" i="5"/>
  <c r="LD582" i="5"/>
  <c r="LG582" i="5"/>
  <c r="LF582" i="5"/>
  <c r="LC582" i="5"/>
  <c r="KS582" i="5"/>
  <c r="KW582" i="5"/>
  <c r="KV582" i="5"/>
  <c r="LP582" i="5"/>
  <c r="KP582" i="5"/>
  <c r="KO582" i="5"/>
  <c r="KM582" i="5"/>
  <c r="LM582" i="5"/>
  <c r="LN582" i="5"/>
  <c r="LL582" i="5"/>
  <c r="LJ582" i="5"/>
  <c r="KJ582" i="5"/>
  <c r="KI582" i="5"/>
  <c r="KU582" i="5"/>
  <c r="LI582" i="5"/>
  <c r="KZ582" i="5"/>
  <c r="KQ582" i="5"/>
  <c r="NS581" i="3"/>
  <c r="NC581" i="3"/>
  <c r="MM581" i="3"/>
  <c r="NR581" i="3"/>
  <c r="NB581" i="3"/>
  <c r="MK582" i="3"/>
  <c r="MN581" i="3"/>
  <c r="NV581" i="3"/>
  <c r="ND581" i="3"/>
  <c r="NN581" i="3"/>
  <c r="MS581" i="3"/>
  <c r="NM581" i="3"/>
  <c r="MR581" i="3"/>
  <c r="NL581" i="3"/>
  <c r="MQ581" i="3"/>
  <c r="MY581" i="3"/>
  <c r="MX581" i="3"/>
  <c r="MW581" i="3"/>
  <c r="MZ581" i="3"/>
  <c r="MV581" i="3"/>
  <c r="MU581" i="3"/>
  <c r="NK581" i="3"/>
  <c r="NJ581" i="3"/>
  <c r="NI581" i="3"/>
  <c r="MP581" i="3"/>
  <c r="MO581" i="3"/>
  <c r="NH581" i="3"/>
  <c r="NG581" i="3"/>
  <c r="NA581" i="3"/>
  <c r="MT581" i="3"/>
  <c r="NT581" i="3"/>
  <c r="NQ581" i="3"/>
  <c r="NU581" i="3"/>
  <c r="NP581" i="3"/>
  <c r="NO581" i="3"/>
  <c r="NK582" i="5" l="1"/>
  <c r="MU582" i="5"/>
  <c r="NJ582" i="5"/>
  <c r="MT582" i="5"/>
  <c r="MM582" i="5"/>
  <c r="NV582" i="5"/>
  <c r="ND582" i="5"/>
  <c r="NU582" i="5"/>
  <c r="NC582" i="5"/>
  <c r="NO582" i="5"/>
  <c r="MR582" i="5"/>
  <c r="NM582" i="5"/>
  <c r="MP582" i="5"/>
  <c r="NL582" i="5"/>
  <c r="MO582" i="5"/>
  <c r="MZ582" i="5"/>
  <c r="MY582" i="5"/>
  <c r="MX582" i="5"/>
  <c r="NA582" i="5"/>
  <c r="MW582" i="5"/>
  <c r="MV582" i="5"/>
  <c r="NN582" i="5"/>
  <c r="NI582" i="5"/>
  <c r="NH582" i="5"/>
  <c r="NG582" i="5"/>
  <c r="NB582" i="5"/>
  <c r="MS582" i="5"/>
  <c r="MQ582" i="5"/>
  <c r="MK583" i="5"/>
  <c r="NT582" i="5"/>
  <c r="MN582" i="5"/>
  <c r="NS582" i="5"/>
  <c r="NR582" i="5"/>
  <c r="NQ582" i="5"/>
  <c r="NP582" i="5"/>
  <c r="LQ583" i="5"/>
  <c r="KK583" i="5"/>
  <c r="LK583" i="5"/>
  <c r="KU583" i="5"/>
  <c r="LJ583" i="5"/>
  <c r="KT583" i="5"/>
  <c r="KG584" i="5"/>
  <c r="KZ583" i="5"/>
  <c r="KY583" i="5"/>
  <c r="KV583" i="5"/>
  <c r="LO583" i="5"/>
  <c r="KP583" i="5"/>
  <c r="LN583" i="5"/>
  <c r="KO583" i="5"/>
  <c r="KW583" i="5"/>
  <c r="KX583" i="5"/>
  <c r="KS583" i="5"/>
  <c r="LP583" i="5"/>
  <c r="KL583" i="5"/>
  <c r="LD583" i="5"/>
  <c r="LC583" i="5"/>
  <c r="LM583" i="5"/>
  <c r="LE583" i="5"/>
  <c r="KR583" i="5"/>
  <c r="KQ583" i="5"/>
  <c r="LL583" i="5"/>
  <c r="LG583" i="5"/>
  <c r="LF583" i="5"/>
  <c r="KN583" i="5"/>
  <c r="KM583" i="5"/>
  <c r="LR583" i="5"/>
  <c r="LI583" i="5"/>
  <c r="LH583" i="5"/>
  <c r="KJ583" i="5"/>
  <c r="KI583" i="5"/>
  <c r="NL582" i="3"/>
  <c r="MV582" i="3"/>
  <c r="NK582" i="3"/>
  <c r="MU582" i="3"/>
  <c r="NU582" i="3"/>
  <c r="NC582" i="3"/>
  <c r="NT582" i="3"/>
  <c r="NB582" i="3"/>
  <c r="NS582" i="3"/>
  <c r="NA582" i="3"/>
  <c r="NV582" i="3"/>
  <c r="MX582" i="3"/>
  <c r="NR582" i="3"/>
  <c r="MW582" i="3"/>
  <c r="NQ582" i="3"/>
  <c r="MT582" i="3"/>
  <c r="NO582" i="3"/>
  <c r="MO582" i="3"/>
  <c r="NN582" i="3"/>
  <c r="MN582" i="3"/>
  <c r="NM582" i="3"/>
  <c r="MM582" i="3"/>
  <c r="MS582" i="3"/>
  <c r="MR582" i="3"/>
  <c r="MQ582" i="3"/>
  <c r="NJ582" i="3"/>
  <c r="NI582" i="3"/>
  <c r="NH582" i="3"/>
  <c r="MY582" i="3"/>
  <c r="MP582" i="3"/>
  <c r="NP582" i="3"/>
  <c r="NG582" i="3"/>
  <c r="MK583" i="3"/>
  <c r="ND582" i="3"/>
  <c r="MZ582" i="3"/>
  <c r="NT583" i="5" l="1"/>
  <c r="ND583" i="5"/>
  <c r="MN583" i="5"/>
  <c r="NS583" i="5"/>
  <c r="NC583" i="5"/>
  <c r="MM583" i="5"/>
  <c r="NV583" i="5"/>
  <c r="NB583" i="5"/>
  <c r="NU583" i="5"/>
  <c r="NA583" i="5"/>
  <c r="NR583" i="5"/>
  <c r="MZ583" i="5"/>
  <c r="MW583" i="5"/>
  <c r="NP583" i="5"/>
  <c r="MU583" i="5"/>
  <c r="NO583" i="5"/>
  <c r="MT583" i="5"/>
  <c r="NN583" i="5"/>
  <c r="MP583" i="5"/>
  <c r="NM583" i="5"/>
  <c r="MO583" i="5"/>
  <c r="NL583" i="5"/>
  <c r="MV583" i="5"/>
  <c r="MS583" i="5"/>
  <c r="MR583" i="5"/>
  <c r="NK583" i="5"/>
  <c r="NJ583" i="5"/>
  <c r="NI583" i="5"/>
  <c r="NH583" i="5"/>
  <c r="MK584" i="5"/>
  <c r="NQ583" i="5"/>
  <c r="MX583" i="5"/>
  <c r="MQ583" i="5"/>
  <c r="MY583" i="5"/>
  <c r="NG583" i="5"/>
  <c r="LJ584" i="5"/>
  <c r="KT584" i="5"/>
  <c r="KG585" i="5"/>
  <c r="LD584" i="5"/>
  <c r="KN584" i="5"/>
  <c r="LC584" i="5"/>
  <c r="KM584" i="5"/>
  <c r="KZ584" i="5"/>
  <c r="LR584" i="5"/>
  <c r="KY584" i="5"/>
  <c r="LG584" i="5"/>
  <c r="KJ584" i="5"/>
  <c r="LF584" i="5"/>
  <c r="LO584" i="5"/>
  <c r="KO584" i="5"/>
  <c r="KQ584" i="5"/>
  <c r="LQ584" i="5"/>
  <c r="KP584" i="5"/>
  <c r="LK584" i="5"/>
  <c r="KW584" i="5"/>
  <c r="KV584" i="5"/>
  <c r="LN584" i="5"/>
  <c r="LI584" i="5"/>
  <c r="LH584" i="5"/>
  <c r="LE584" i="5"/>
  <c r="KI584" i="5"/>
  <c r="KX584" i="5"/>
  <c r="KU584" i="5"/>
  <c r="KS584" i="5"/>
  <c r="KR584" i="5"/>
  <c r="KL584" i="5"/>
  <c r="KK584" i="5"/>
  <c r="LP584" i="5"/>
  <c r="LM584" i="5"/>
  <c r="LL584" i="5"/>
  <c r="NU583" i="3"/>
  <c r="MO583" i="3"/>
  <c r="NT583" i="3"/>
  <c r="ND583" i="3"/>
  <c r="MN583" i="3"/>
  <c r="NR583" i="3"/>
  <c r="MZ583" i="3"/>
  <c r="NQ583" i="3"/>
  <c r="MY583" i="3"/>
  <c r="NP583" i="3"/>
  <c r="MX583" i="3"/>
  <c r="NC583" i="3"/>
  <c r="NB583" i="3"/>
  <c r="NH583" i="3"/>
  <c r="NG583" i="3"/>
  <c r="NA583" i="3"/>
  <c r="MQ583" i="3"/>
  <c r="NV583" i="3"/>
  <c r="MP583" i="3"/>
  <c r="NS583" i="3"/>
  <c r="MM583" i="3"/>
  <c r="NN583" i="3"/>
  <c r="NM583" i="3"/>
  <c r="NL583" i="3"/>
  <c r="NI583" i="3"/>
  <c r="MW583" i="3"/>
  <c r="MV583" i="3"/>
  <c r="MS583" i="3"/>
  <c r="MR583" i="3"/>
  <c r="MK584" i="3"/>
  <c r="NJ583" i="3"/>
  <c r="MU583" i="3"/>
  <c r="NK583" i="3"/>
  <c r="MT583" i="3"/>
  <c r="NO583" i="3"/>
  <c r="NM584" i="5" l="1"/>
  <c r="MW584" i="5"/>
  <c r="NL584" i="5"/>
  <c r="MV584" i="5"/>
  <c r="NS584" i="5"/>
  <c r="NA584" i="5"/>
  <c r="NR584" i="5"/>
  <c r="MZ584" i="5"/>
  <c r="NQ584" i="5"/>
  <c r="MY584" i="5"/>
  <c r="MK585" i="5"/>
  <c r="NC584" i="5"/>
  <c r="NB584" i="5"/>
  <c r="NG584" i="5"/>
  <c r="ND584" i="5"/>
  <c r="NV584" i="5"/>
  <c r="MP584" i="5"/>
  <c r="NU584" i="5"/>
  <c r="MO584" i="5"/>
  <c r="NT584" i="5"/>
  <c r="MN584" i="5"/>
  <c r="NO584" i="5"/>
  <c r="NN584" i="5"/>
  <c r="NK584" i="5"/>
  <c r="NJ584" i="5"/>
  <c r="MM584" i="5"/>
  <c r="NP584" i="5"/>
  <c r="NI584" i="5"/>
  <c r="MS584" i="5"/>
  <c r="NH584" i="5"/>
  <c r="MX584" i="5"/>
  <c r="MT584" i="5"/>
  <c r="MU584" i="5"/>
  <c r="MQ584" i="5"/>
  <c r="MR584" i="5"/>
  <c r="LC585" i="5"/>
  <c r="KM585" i="5"/>
  <c r="LM585" i="5"/>
  <c r="KW585" i="5"/>
  <c r="LL585" i="5"/>
  <c r="KV585" i="5"/>
  <c r="KG586" i="5"/>
  <c r="KZ585" i="5"/>
  <c r="LK585" i="5"/>
  <c r="KP585" i="5"/>
  <c r="LO585" i="5"/>
  <c r="KQ585" i="5"/>
  <c r="LP585" i="5"/>
  <c r="KO585" i="5"/>
  <c r="LN585" i="5"/>
  <c r="KN585" i="5"/>
  <c r="LF585" i="5"/>
  <c r="LJ585" i="5"/>
  <c r="KI585" i="5"/>
  <c r="LI585" i="5"/>
  <c r="KX585" i="5"/>
  <c r="KU585" i="5"/>
  <c r="LR585" i="5"/>
  <c r="LQ585" i="5"/>
  <c r="LH585" i="5"/>
  <c r="KR585" i="5"/>
  <c r="KK585" i="5"/>
  <c r="KT585" i="5"/>
  <c r="KS585" i="5"/>
  <c r="KL585" i="5"/>
  <c r="KJ585" i="5"/>
  <c r="LG585" i="5"/>
  <c r="LE585" i="5"/>
  <c r="LD585" i="5"/>
  <c r="KY585" i="5"/>
  <c r="NN584" i="3"/>
  <c r="MX584" i="3"/>
  <c r="NM584" i="3"/>
  <c r="MW584" i="3"/>
  <c r="NQ584" i="3"/>
  <c r="MY584" i="3"/>
  <c r="NP584" i="3"/>
  <c r="MV584" i="3"/>
  <c r="NO584" i="3"/>
  <c r="MU584" i="3"/>
  <c r="NI584" i="3"/>
  <c r="MN584" i="3"/>
  <c r="NH584" i="3"/>
  <c r="MM584" i="3"/>
  <c r="NG584" i="3"/>
  <c r="NV584" i="3"/>
  <c r="MS584" i="3"/>
  <c r="NU584" i="3"/>
  <c r="MR584" i="3"/>
  <c r="NT584" i="3"/>
  <c r="MQ584" i="3"/>
  <c r="NS584" i="3"/>
  <c r="NR584" i="3"/>
  <c r="NL584" i="3"/>
  <c r="MK585" i="3"/>
  <c r="NK584" i="3"/>
  <c r="NJ584" i="3"/>
  <c r="NB584" i="3"/>
  <c r="MT584" i="3"/>
  <c r="NA584" i="3"/>
  <c r="MZ584" i="3"/>
  <c r="NC584" i="3"/>
  <c r="MP584" i="3"/>
  <c r="MO584" i="3"/>
  <c r="ND584" i="3"/>
  <c r="NV585" i="5" l="1"/>
  <c r="MP585" i="5"/>
  <c r="NU585" i="5"/>
  <c r="MO585" i="5"/>
  <c r="NP585" i="5"/>
  <c r="MX585" i="5"/>
  <c r="NO585" i="5"/>
  <c r="MW585" i="5"/>
  <c r="NN585" i="5"/>
  <c r="MV585" i="5"/>
  <c r="NJ585" i="5"/>
  <c r="MM585" i="5"/>
  <c r="NH585" i="5"/>
  <c r="NG585" i="5"/>
  <c r="MT585" i="5"/>
  <c r="NT585" i="5"/>
  <c r="MS585" i="5"/>
  <c r="NS585" i="5"/>
  <c r="MR585" i="5"/>
  <c r="NR585" i="5"/>
  <c r="NQ585" i="5"/>
  <c r="NM585" i="5"/>
  <c r="MK586" i="5"/>
  <c r="NL585" i="5"/>
  <c r="NK585" i="5"/>
  <c r="NA585" i="5"/>
  <c r="MZ585" i="5"/>
  <c r="MY585" i="5"/>
  <c r="MU585" i="5"/>
  <c r="MQ585" i="5"/>
  <c r="MN585" i="5"/>
  <c r="ND585" i="5"/>
  <c r="NI585" i="5"/>
  <c r="NC585" i="5"/>
  <c r="NB585" i="5"/>
  <c r="LL586" i="5"/>
  <c r="KV586" i="5"/>
  <c r="LF586" i="5"/>
  <c r="KP586" i="5"/>
  <c r="LE586" i="5"/>
  <c r="KO586" i="5"/>
  <c r="KG587" i="5"/>
  <c r="KZ586" i="5"/>
  <c r="LQ586" i="5"/>
  <c r="KU586" i="5"/>
  <c r="LI586" i="5"/>
  <c r="KK586" i="5"/>
  <c r="KY586" i="5"/>
  <c r="LD586" i="5"/>
  <c r="LC586" i="5"/>
  <c r="KW586" i="5"/>
  <c r="LJ586" i="5"/>
  <c r="LH586" i="5"/>
  <c r="KS586" i="5"/>
  <c r="KX586" i="5"/>
  <c r="KT586" i="5"/>
  <c r="LP586" i="5"/>
  <c r="KI586" i="5"/>
  <c r="KN586" i="5"/>
  <c r="KM586" i="5"/>
  <c r="KL586" i="5"/>
  <c r="KJ586" i="5"/>
  <c r="LK586" i="5"/>
  <c r="LG586" i="5"/>
  <c r="KQ586" i="5"/>
  <c r="LO586" i="5"/>
  <c r="LN586" i="5"/>
  <c r="LM586" i="5"/>
  <c r="KR586" i="5"/>
  <c r="LR586" i="5"/>
  <c r="NG585" i="3"/>
  <c r="MQ585" i="3"/>
  <c r="NV585" i="3"/>
  <c r="MP585" i="3"/>
  <c r="NN585" i="3"/>
  <c r="MV585" i="3"/>
  <c r="NM585" i="3"/>
  <c r="MU585" i="3"/>
  <c r="NL585" i="3"/>
  <c r="MT585" i="3"/>
  <c r="NQ585" i="3"/>
  <c r="MS585" i="3"/>
  <c r="NP585" i="3"/>
  <c r="MR585" i="3"/>
  <c r="NO585" i="3"/>
  <c r="MO585" i="3"/>
  <c r="NI585" i="3"/>
  <c r="NH585" i="3"/>
  <c r="NR585" i="3"/>
  <c r="NK585" i="3"/>
  <c r="NJ585" i="3"/>
  <c r="MK586" i="3"/>
  <c r="NU585" i="3"/>
  <c r="ND585" i="3"/>
  <c r="NT585" i="3"/>
  <c r="NS585" i="3"/>
  <c r="MY585" i="3"/>
  <c r="MN585" i="3"/>
  <c r="MX585" i="3"/>
  <c r="MM585" i="3"/>
  <c r="MW585" i="3"/>
  <c r="NA585" i="3"/>
  <c r="MZ585" i="3"/>
  <c r="NC585" i="3"/>
  <c r="NB585" i="3"/>
  <c r="NO586" i="5" l="1"/>
  <c r="MY586" i="5"/>
  <c r="NN586" i="5"/>
  <c r="MX586" i="5"/>
  <c r="NM586" i="5"/>
  <c r="MU586" i="5"/>
  <c r="NL586" i="5"/>
  <c r="MT586" i="5"/>
  <c r="NK586" i="5"/>
  <c r="MS586" i="5"/>
  <c r="NR586" i="5"/>
  <c r="MR586" i="5"/>
  <c r="NP586" i="5"/>
  <c r="MP586" i="5"/>
  <c r="NJ586" i="5"/>
  <c r="MO586" i="5"/>
  <c r="NH586" i="5"/>
  <c r="NG586" i="5"/>
  <c r="NS586" i="5"/>
  <c r="NQ586" i="5"/>
  <c r="NI586" i="5"/>
  <c r="MK587" i="5"/>
  <c r="NV586" i="5"/>
  <c r="NU586" i="5"/>
  <c r="NT586" i="5"/>
  <c r="ND586" i="5"/>
  <c r="NC586" i="5"/>
  <c r="NB586" i="5"/>
  <c r="NA586" i="5"/>
  <c r="MZ586" i="5"/>
  <c r="MW586" i="5"/>
  <c r="MV586" i="5"/>
  <c r="MQ586" i="5"/>
  <c r="MM586" i="5"/>
  <c r="MN586" i="5"/>
  <c r="LE587" i="5"/>
  <c r="KO587" i="5"/>
  <c r="LO587" i="5"/>
  <c r="KY587" i="5"/>
  <c r="KI587" i="5"/>
  <c r="LN587" i="5"/>
  <c r="KX587" i="5"/>
  <c r="KG588" i="5"/>
  <c r="LC587" i="5"/>
  <c r="LQ587" i="5"/>
  <c r="KS587" i="5"/>
  <c r="LI587" i="5"/>
  <c r="KL587" i="5"/>
  <c r="KR587" i="5"/>
  <c r="LR587" i="5"/>
  <c r="KQ587" i="5"/>
  <c r="KP587" i="5"/>
  <c r="LD587" i="5"/>
  <c r="KZ587" i="5"/>
  <c r="KN587" i="5"/>
  <c r="LF587" i="5"/>
  <c r="KW587" i="5"/>
  <c r="LP587" i="5"/>
  <c r="KM587" i="5"/>
  <c r="KK587" i="5"/>
  <c r="KJ587" i="5"/>
  <c r="LK587" i="5"/>
  <c r="LM587" i="5"/>
  <c r="LL587" i="5"/>
  <c r="LJ587" i="5"/>
  <c r="LH587" i="5"/>
  <c r="LG587" i="5"/>
  <c r="KU587" i="5"/>
  <c r="KT587" i="5"/>
  <c r="KV587" i="5"/>
  <c r="NP586" i="3"/>
  <c r="MZ586" i="3"/>
  <c r="NO586" i="3"/>
  <c r="MY586" i="3"/>
  <c r="NK586" i="3"/>
  <c r="MS586" i="3"/>
  <c r="NJ586" i="3"/>
  <c r="MR586" i="3"/>
  <c r="NI586" i="3"/>
  <c r="MQ586" i="3"/>
  <c r="NV586" i="3"/>
  <c r="NA586" i="3"/>
  <c r="NU586" i="3"/>
  <c r="MX586" i="3"/>
  <c r="NT586" i="3"/>
  <c r="MW586" i="3"/>
  <c r="NB586" i="3"/>
  <c r="MV586" i="3"/>
  <c r="MK587" i="3"/>
  <c r="MU586" i="3"/>
  <c r="NH586" i="3"/>
  <c r="NG586" i="3"/>
  <c r="NS586" i="3"/>
  <c r="MP586" i="3"/>
  <c r="MO586" i="3"/>
  <c r="MN586" i="3"/>
  <c r="MM586" i="3"/>
  <c r="NR586" i="3"/>
  <c r="NQ586" i="3"/>
  <c r="NN586" i="3"/>
  <c r="NL586" i="3"/>
  <c r="NM586" i="3"/>
  <c r="NC586" i="3"/>
  <c r="ND586" i="3"/>
  <c r="MT586" i="3"/>
  <c r="MK588" i="5" l="1"/>
  <c r="NH587" i="5"/>
  <c r="MR587" i="5"/>
  <c r="NG587" i="5"/>
  <c r="MQ587" i="5"/>
  <c r="NL587" i="5"/>
  <c r="MT587" i="5"/>
  <c r="NK587" i="5"/>
  <c r="MS587" i="5"/>
  <c r="NJ587" i="5"/>
  <c r="MP587" i="5"/>
  <c r="NU587" i="5"/>
  <c r="MZ587" i="5"/>
  <c r="NS587" i="5"/>
  <c r="MX587" i="5"/>
  <c r="NR587" i="5"/>
  <c r="MW587" i="5"/>
  <c r="NA587" i="5"/>
  <c r="MY587" i="5"/>
  <c r="MV587" i="5"/>
  <c r="NI587" i="5"/>
  <c r="NV587" i="5"/>
  <c r="NT587" i="5"/>
  <c r="NQ587" i="5"/>
  <c r="MO587" i="5"/>
  <c r="MN587" i="5"/>
  <c r="MM587" i="5"/>
  <c r="ND587" i="5"/>
  <c r="NC587" i="5"/>
  <c r="NB587" i="5"/>
  <c r="MU587" i="5"/>
  <c r="NP587" i="5"/>
  <c r="NO587" i="5"/>
  <c r="NN587" i="5"/>
  <c r="NM587" i="5"/>
  <c r="LN588" i="5"/>
  <c r="KX588" i="5"/>
  <c r="LH588" i="5"/>
  <c r="KR588" i="5"/>
  <c r="LG588" i="5"/>
  <c r="KQ588" i="5"/>
  <c r="KI588" i="5"/>
  <c r="KG589" i="5"/>
  <c r="LI588" i="5"/>
  <c r="KL588" i="5"/>
  <c r="LC588" i="5"/>
  <c r="LQ588" i="5"/>
  <c r="KT588" i="5"/>
  <c r="LJ588" i="5"/>
  <c r="LF588" i="5"/>
  <c r="LO588" i="5"/>
  <c r="KK588" i="5"/>
  <c r="KV588" i="5"/>
  <c r="KU588" i="5"/>
  <c r="LR588" i="5"/>
  <c r="KM588" i="5"/>
  <c r="LD588" i="5"/>
  <c r="KZ588" i="5"/>
  <c r="KY588" i="5"/>
  <c r="KW588" i="5"/>
  <c r="KS588" i="5"/>
  <c r="LM588" i="5"/>
  <c r="LL588" i="5"/>
  <c r="LE588" i="5"/>
  <c r="KP588" i="5"/>
  <c r="KO588" i="5"/>
  <c r="KN588" i="5"/>
  <c r="KJ588" i="5"/>
  <c r="LP588" i="5"/>
  <c r="LK588" i="5"/>
  <c r="NI587" i="3"/>
  <c r="MS587" i="3"/>
  <c r="MK588" i="3"/>
  <c r="NH587" i="3"/>
  <c r="MR587" i="3"/>
  <c r="NJ587" i="3"/>
  <c r="MP587" i="3"/>
  <c r="NG587" i="3"/>
  <c r="MO587" i="3"/>
  <c r="MN587" i="3"/>
  <c r="ND587" i="3"/>
  <c r="NC587" i="3"/>
  <c r="NB587" i="3"/>
  <c r="NP587" i="3"/>
  <c r="MM587" i="3"/>
  <c r="NO587" i="3"/>
  <c r="NN587" i="3"/>
  <c r="NA587" i="3"/>
  <c r="MZ587" i="3"/>
  <c r="MY587" i="3"/>
  <c r="MQ587" i="3"/>
  <c r="NV587" i="3"/>
  <c r="NU587" i="3"/>
  <c r="NK587" i="3"/>
  <c r="MX587" i="3"/>
  <c r="NQ587" i="3"/>
  <c r="MW587" i="3"/>
  <c r="NM587" i="3"/>
  <c r="NL587" i="3"/>
  <c r="MV587" i="3"/>
  <c r="MU587" i="3"/>
  <c r="MT587" i="3"/>
  <c r="NT587" i="3"/>
  <c r="NS587" i="3"/>
  <c r="NR587" i="3"/>
  <c r="NQ588" i="5" l="1"/>
  <c r="NA588" i="5"/>
  <c r="NP588" i="5"/>
  <c r="MZ588" i="5"/>
  <c r="NI588" i="5"/>
  <c r="MQ588" i="5"/>
  <c r="NH588" i="5"/>
  <c r="MP588" i="5"/>
  <c r="NG588" i="5"/>
  <c r="MO588" i="5"/>
  <c r="MK589" i="5"/>
  <c r="NC588" i="5"/>
  <c r="NB588" i="5"/>
  <c r="NO588" i="5"/>
  <c r="MN588" i="5"/>
  <c r="NN588" i="5"/>
  <c r="MM588" i="5"/>
  <c r="NM588" i="5"/>
  <c r="ND588" i="5"/>
  <c r="MY588" i="5"/>
  <c r="MX588" i="5"/>
  <c r="MR588" i="5"/>
  <c r="NV588" i="5"/>
  <c r="NU588" i="5"/>
  <c r="MV588" i="5"/>
  <c r="MU588" i="5"/>
  <c r="MT588" i="5"/>
  <c r="MS588" i="5"/>
  <c r="NT588" i="5"/>
  <c r="NS588" i="5"/>
  <c r="NR588" i="5"/>
  <c r="NL588" i="5"/>
  <c r="NJ588" i="5"/>
  <c r="MW588" i="5"/>
  <c r="NK588" i="5"/>
  <c r="LG589" i="5"/>
  <c r="KQ589" i="5"/>
  <c r="LQ589" i="5"/>
  <c r="KK589" i="5"/>
  <c r="LP589" i="5"/>
  <c r="KZ589" i="5"/>
  <c r="KJ589" i="5"/>
  <c r="LC589" i="5"/>
  <c r="LM589" i="5"/>
  <c r="KR589" i="5"/>
  <c r="LK589" i="5"/>
  <c r="KN589" i="5"/>
  <c r="LD589" i="5"/>
  <c r="KV589" i="5"/>
  <c r="KU589" i="5"/>
  <c r="LH589" i="5"/>
  <c r="KP589" i="5"/>
  <c r="KG590" i="5"/>
  <c r="KO589" i="5"/>
  <c r="LL589" i="5"/>
  <c r="LF589" i="5"/>
  <c r="LE589" i="5"/>
  <c r="KI589" i="5"/>
  <c r="LN589" i="5"/>
  <c r="LJ589" i="5"/>
  <c r="LI589" i="5"/>
  <c r="KL589" i="5"/>
  <c r="KY589" i="5"/>
  <c r="KX589" i="5"/>
  <c r="KW589" i="5"/>
  <c r="KT589" i="5"/>
  <c r="LR589" i="5"/>
  <c r="LO589" i="5"/>
  <c r="KS589" i="5"/>
  <c r="KM589" i="5"/>
  <c r="NR588" i="3"/>
  <c r="NB588" i="3"/>
  <c r="NQ588" i="3"/>
  <c r="NA588" i="3"/>
  <c r="NG588" i="3"/>
  <c r="MO588" i="3"/>
  <c r="MK589" i="3"/>
  <c r="MN588" i="3"/>
  <c r="MM588" i="3"/>
  <c r="NL588" i="3"/>
  <c r="MQ588" i="3"/>
  <c r="NK588" i="3"/>
  <c r="MP588" i="3"/>
  <c r="NJ588" i="3"/>
  <c r="NC588" i="3"/>
  <c r="MZ588" i="3"/>
  <c r="MY588" i="3"/>
  <c r="MW588" i="3"/>
  <c r="MV588" i="3"/>
  <c r="MU588" i="3"/>
  <c r="MR588" i="3"/>
  <c r="NV588" i="3"/>
  <c r="NP588" i="3"/>
  <c r="NO588" i="3"/>
  <c r="NN588" i="3"/>
  <c r="NU588" i="3"/>
  <c r="NT588" i="3"/>
  <c r="NS588" i="3"/>
  <c r="MT588" i="3"/>
  <c r="MS588" i="3"/>
  <c r="NM588" i="3"/>
  <c r="ND588" i="3"/>
  <c r="MX588" i="3"/>
  <c r="NI588" i="3"/>
  <c r="NH588" i="3"/>
  <c r="NJ589" i="5" l="1"/>
  <c r="MT589" i="5"/>
  <c r="NI589" i="5"/>
  <c r="MS589" i="5"/>
  <c r="MK590" i="5"/>
  <c r="MN589" i="5"/>
  <c r="MM589" i="5"/>
  <c r="NV589" i="5"/>
  <c r="ND589" i="5"/>
  <c r="NM589" i="5"/>
  <c r="MP589" i="5"/>
  <c r="NK589" i="5"/>
  <c r="NH589" i="5"/>
  <c r="NB589" i="5"/>
  <c r="NA589" i="5"/>
  <c r="MZ589" i="5"/>
  <c r="MX589" i="5"/>
  <c r="MW589" i="5"/>
  <c r="MV589" i="5"/>
  <c r="MQ589" i="5"/>
  <c r="MO589" i="5"/>
  <c r="NU589" i="5"/>
  <c r="NT589" i="5"/>
  <c r="NO589" i="5"/>
  <c r="NN589" i="5"/>
  <c r="NL589" i="5"/>
  <c r="NG589" i="5"/>
  <c r="NS589" i="5"/>
  <c r="MY589" i="5"/>
  <c r="NR589" i="5"/>
  <c r="NQ589" i="5"/>
  <c r="NC589" i="5"/>
  <c r="NP589" i="5"/>
  <c r="MU589" i="5"/>
  <c r="MR589" i="5"/>
  <c r="LP590" i="5"/>
  <c r="KZ590" i="5"/>
  <c r="KJ590" i="5"/>
  <c r="LJ590" i="5"/>
  <c r="KT590" i="5"/>
  <c r="LI590" i="5"/>
  <c r="KS590" i="5"/>
  <c r="LC590" i="5"/>
  <c r="KI590" i="5"/>
  <c r="KW590" i="5"/>
  <c r="LM590" i="5"/>
  <c r="KP590" i="5"/>
  <c r="KX590" i="5"/>
  <c r="LN590" i="5"/>
  <c r="KN590" i="5"/>
  <c r="LO590" i="5"/>
  <c r="KL590" i="5"/>
  <c r="LL590" i="5"/>
  <c r="KK590" i="5"/>
  <c r="KM590" i="5"/>
  <c r="KG591" i="5"/>
  <c r="LG590" i="5"/>
  <c r="LH590" i="5"/>
  <c r="LF590" i="5"/>
  <c r="KO590" i="5"/>
  <c r="KV590" i="5"/>
  <c r="LR590" i="5"/>
  <c r="LQ590" i="5"/>
  <c r="LE590" i="5"/>
  <c r="KY590" i="5"/>
  <c r="KR590" i="5"/>
  <c r="KQ590" i="5"/>
  <c r="LD590" i="5"/>
  <c r="KU590" i="5"/>
  <c r="LK590" i="5"/>
  <c r="NK589" i="3"/>
  <c r="MU589" i="3"/>
  <c r="NJ589" i="3"/>
  <c r="MT589" i="3"/>
  <c r="NV589" i="3"/>
  <c r="ND589" i="3"/>
  <c r="NU589" i="3"/>
  <c r="NC589" i="3"/>
  <c r="NT589" i="3"/>
  <c r="NB589" i="3"/>
  <c r="NQ589" i="3"/>
  <c r="MV589" i="3"/>
  <c r="NP589" i="3"/>
  <c r="MS589" i="3"/>
  <c r="NO589" i="3"/>
  <c r="MR589" i="3"/>
  <c r="MQ589" i="3"/>
  <c r="NS589" i="3"/>
  <c r="MP589" i="3"/>
  <c r="NR589" i="3"/>
  <c r="MO589" i="3"/>
  <c r="MX589" i="3"/>
  <c r="MW589" i="3"/>
  <c r="MN589" i="3"/>
  <c r="MY589" i="3"/>
  <c r="MM589" i="3"/>
  <c r="MK590" i="3"/>
  <c r="NA589" i="3"/>
  <c r="MZ589" i="3"/>
  <c r="NI589" i="3"/>
  <c r="NH589" i="3"/>
  <c r="NG589" i="3"/>
  <c r="NN589" i="3"/>
  <c r="NM589" i="3"/>
  <c r="NL589" i="3"/>
  <c r="NS590" i="5" l="1"/>
  <c r="NC590" i="5"/>
  <c r="MM590" i="5"/>
  <c r="NR590" i="5"/>
  <c r="NB590" i="5"/>
  <c r="NV590" i="5"/>
  <c r="ND590" i="5"/>
  <c r="NU590" i="5"/>
  <c r="NA590" i="5"/>
  <c r="NP590" i="5"/>
  <c r="MU590" i="5"/>
  <c r="NN590" i="5"/>
  <c r="MS590" i="5"/>
  <c r="NM590" i="5"/>
  <c r="MR590" i="5"/>
  <c r="MK591" i="5"/>
  <c r="MT590" i="5"/>
  <c r="NT590" i="5"/>
  <c r="MQ590" i="5"/>
  <c r="NQ590" i="5"/>
  <c r="MP590" i="5"/>
  <c r="MW590" i="5"/>
  <c r="MV590" i="5"/>
  <c r="MO590" i="5"/>
  <c r="MX590" i="5"/>
  <c r="MN590" i="5"/>
  <c r="NO590" i="5"/>
  <c r="NL590" i="5"/>
  <c r="NK590" i="5"/>
  <c r="NJ590" i="5"/>
  <c r="NI590" i="5"/>
  <c r="NH590" i="5"/>
  <c r="NG590" i="5"/>
  <c r="MY590" i="5"/>
  <c r="MZ590" i="5"/>
  <c r="LI591" i="5"/>
  <c r="KS591" i="5"/>
  <c r="LC591" i="5"/>
  <c r="KM591" i="5"/>
  <c r="LR591" i="5"/>
  <c r="KL591" i="5"/>
  <c r="LD591" i="5"/>
  <c r="KI591" i="5"/>
  <c r="LE591" i="5"/>
  <c r="LQ591" i="5"/>
  <c r="KV591" i="5"/>
  <c r="LK591" i="5"/>
  <c r="KK591" i="5"/>
  <c r="KY591" i="5"/>
  <c r="LG591" i="5"/>
  <c r="LF591" i="5"/>
  <c r="KT591" i="5"/>
  <c r="LP591" i="5"/>
  <c r="KJ591" i="5"/>
  <c r="LO591" i="5"/>
  <c r="LH591" i="5"/>
  <c r="LN591" i="5"/>
  <c r="LM591" i="5"/>
  <c r="KQ591" i="5"/>
  <c r="KP591" i="5"/>
  <c r="KO591" i="5"/>
  <c r="KN591" i="5"/>
  <c r="LL591" i="5"/>
  <c r="KX591" i="5"/>
  <c r="KW591" i="5"/>
  <c r="KU591" i="5"/>
  <c r="KR591" i="5"/>
  <c r="KG592" i="5"/>
  <c r="LJ591" i="5"/>
  <c r="KZ591" i="5"/>
  <c r="NT590" i="3"/>
  <c r="ND590" i="3"/>
  <c r="MN590" i="3"/>
  <c r="NS590" i="3"/>
  <c r="NC590" i="3"/>
  <c r="MM590" i="3"/>
  <c r="NU590" i="3"/>
  <c r="NA590" i="3"/>
  <c r="NR590" i="3"/>
  <c r="MZ590" i="3"/>
  <c r="NQ590" i="3"/>
  <c r="MY590" i="3"/>
  <c r="NB590" i="3"/>
  <c r="MK591" i="3"/>
  <c r="MX590" i="3"/>
  <c r="MW590" i="3"/>
  <c r="NJ590" i="3"/>
  <c r="NI590" i="3"/>
  <c r="NH590" i="3"/>
  <c r="MQ590" i="3"/>
  <c r="NV590" i="3"/>
  <c r="MP590" i="3"/>
  <c r="NP590" i="3"/>
  <c r="MO590" i="3"/>
  <c r="MU590" i="3"/>
  <c r="MT590" i="3"/>
  <c r="MS590" i="3"/>
  <c r="MR590" i="3"/>
  <c r="NO590" i="3"/>
  <c r="NL590" i="3"/>
  <c r="NN590" i="3"/>
  <c r="NM590" i="3"/>
  <c r="NK590" i="3"/>
  <c r="NG590" i="3"/>
  <c r="MV590" i="3"/>
  <c r="NL591" i="5" l="1"/>
  <c r="MV591" i="5"/>
  <c r="NK591" i="5"/>
  <c r="MU591" i="5"/>
  <c r="NT591" i="5"/>
  <c r="NB591" i="5"/>
  <c r="NS591" i="5"/>
  <c r="NA591" i="5"/>
  <c r="NR591" i="5"/>
  <c r="MZ591" i="5"/>
  <c r="MK592" i="5"/>
  <c r="NC591" i="5"/>
  <c r="NV591" i="5"/>
  <c r="MX591" i="5"/>
  <c r="NU591" i="5"/>
  <c r="MW591" i="5"/>
  <c r="NI591" i="5"/>
  <c r="NH591" i="5"/>
  <c r="NG591" i="5"/>
  <c r="MP591" i="5"/>
  <c r="MO591" i="5"/>
  <c r="NQ591" i="5"/>
  <c r="MN591" i="5"/>
  <c r="MT591" i="5"/>
  <c r="MS591" i="5"/>
  <c r="MR591" i="5"/>
  <c r="MQ591" i="5"/>
  <c r="MM591" i="5"/>
  <c r="NN591" i="5"/>
  <c r="NO591" i="5"/>
  <c r="NP591" i="5"/>
  <c r="ND591" i="5"/>
  <c r="MY591" i="5"/>
  <c r="NJ591" i="5"/>
  <c r="NM591" i="5"/>
  <c r="LR592" i="5"/>
  <c r="KL592" i="5"/>
  <c r="LL592" i="5"/>
  <c r="KV592" i="5"/>
  <c r="LK592" i="5"/>
  <c r="KU592" i="5"/>
  <c r="LD592" i="5"/>
  <c r="KJ592" i="5"/>
  <c r="LC592" i="5"/>
  <c r="KI592" i="5"/>
  <c r="LI592" i="5"/>
  <c r="KN592" i="5"/>
  <c r="KW592" i="5"/>
  <c r="LN592" i="5"/>
  <c r="KO592" i="5"/>
  <c r="KT592" i="5"/>
  <c r="KS592" i="5"/>
  <c r="KG593" i="5"/>
  <c r="KP592" i="5"/>
  <c r="LO592" i="5"/>
  <c r="LM592" i="5"/>
  <c r="LE592" i="5"/>
  <c r="LQ592" i="5"/>
  <c r="KX592" i="5"/>
  <c r="LF592" i="5"/>
  <c r="KZ592" i="5"/>
  <c r="KY592" i="5"/>
  <c r="LP592" i="5"/>
  <c r="LJ592" i="5"/>
  <c r="LH592" i="5"/>
  <c r="LG592" i="5"/>
  <c r="KK592" i="5"/>
  <c r="KR592" i="5"/>
  <c r="KQ592" i="5"/>
  <c r="KM592" i="5"/>
  <c r="NM591" i="3"/>
  <c r="MW591" i="3"/>
  <c r="NL591" i="3"/>
  <c r="MV591" i="3"/>
  <c r="NR591" i="3"/>
  <c r="MZ591" i="3"/>
  <c r="NQ591" i="3"/>
  <c r="MY591" i="3"/>
  <c r="NP591" i="3"/>
  <c r="MX591" i="3"/>
  <c r="NG591" i="3"/>
  <c r="MK592" i="3"/>
  <c r="MU591" i="3"/>
  <c r="MT591" i="3"/>
  <c r="NV591" i="3"/>
  <c r="MS591" i="3"/>
  <c r="NS591" i="3"/>
  <c r="MM591" i="3"/>
  <c r="NO591" i="3"/>
  <c r="NN591" i="3"/>
  <c r="NB591" i="3"/>
  <c r="NA591" i="3"/>
  <c r="MR591" i="3"/>
  <c r="NH591" i="3"/>
  <c r="ND591" i="3"/>
  <c r="NC591" i="3"/>
  <c r="NT591" i="3"/>
  <c r="NI591" i="3"/>
  <c r="NK591" i="3"/>
  <c r="MQ591" i="3"/>
  <c r="NJ591" i="3"/>
  <c r="NU591" i="3"/>
  <c r="MP591" i="3"/>
  <c r="MO591" i="3"/>
  <c r="MN591" i="3"/>
  <c r="NU592" i="5" l="1"/>
  <c r="MO592" i="5"/>
  <c r="NT592" i="5"/>
  <c r="ND592" i="5"/>
  <c r="MN592" i="5"/>
  <c r="NQ592" i="5"/>
  <c r="MY592" i="5"/>
  <c r="NP592" i="5"/>
  <c r="MX592" i="5"/>
  <c r="NO592" i="5"/>
  <c r="MW592" i="5"/>
  <c r="NH592" i="5"/>
  <c r="NC592" i="5"/>
  <c r="MV592" i="5"/>
  <c r="MK593" i="5"/>
  <c r="MU592" i="5"/>
  <c r="MT592" i="5"/>
  <c r="NR592" i="5"/>
  <c r="NN592" i="5"/>
  <c r="NM592" i="5"/>
  <c r="NA592" i="5"/>
  <c r="MZ592" i="5"/>
  <c r="MS592" i="5"/>
  <c r="MR592" i="5"/>
  <c r="NJ592" i="5"/>
  <c r="NI592" i="5"/>
  <c r="NG592" i="5"/>
  <c r="NB592" i="5"/>
  <c r="NV592" i="5"/>
  <c r="NS592" i="5"/>
  <c r="NL592" i="5"/>
  <c r="NK592" i="5"/>
  <c r="MQ592" i="5"/>
  <c r="MP592" i="5"/>
  <c r="MM592" i="5"/>
  <c r="LK593" i="5"/>
  <c r="KU593" i="5"/>
  <c r="LE593" i="5"/>
  <c r="KO593" i="5"/>
  <c r="KG594" i="5"/>
  <c r="LD593" i="5"/>
  <c r="KN593" i="5"/>
  <c r="LC593" i="5"/>
  <c r="KJ593" i="5"/>
  <c r="KI593" i="5"/>
  <c r="LO593" i="5"/>
  <c r="KS593" i="5"/>
  <c r="LI593" i="5"/>
  <c r="KL593" i="5"/>
  <c r="LJ593" i="5"/>
  <c r="KY593" i="5"/>
  <c r="KX593" i="5"/>
  <c r="LQ593" i="5"/>
  <c r="KM593" i="5"/>
  <c r="LP593" i="5"/>
  <c r="KK593" i="5"/>
  <c r="LR593" i="5"/>
  <c r="LN593" i="5"/>
  <c r="LM593" i="5"/>
  <c r="KP593" i="5"/>
  <c r="LF593" i="5"/>
  <c r="KT593" i="5"/>
  <c r="KW593" i="5"/>
  <c r="KV593" i="5"/>
  <c r="KR593" i="5"/>
  <c r="KQ593" i="5"/>
  <c r="LL593" i="5"/>
  <c r="LH593" i="5"/>
  <c r="KZ593" i="5"/>
  <c r="LG593" i="5"/>
  <c r="NV592" i="3"/>
  <c r="MP592" i="3"/>
  <c r="NU592" i="3"/>
  <c r="MO592" i="3"/>
  <c r="NO592" i="3"/>
  <c r="MW592" i="3"/>
  <c r="NN592" i="3"/>
  <c r="MV592" i="3"/>
  <c r="NM592" i="3"/>
  <c r="MU592" i="3"/>
  <c r="NL592" i="3"/>
  <c r="MQ592" i="3"/>
  <c r="NK592" i="3"/>
  <c r="MN592" i="3"/>
  <c r="NJ592" i="3"/>
  <c r="MM592" i="3"/>
  <c r="NQ592" i="3"/>
  <c r="NP592" i="3"/>
  <c r="NI592" i="3"/>
  <c r="NR592" i="3"/>
  <c r="NH592" i="3"/>
  <c r="NG592" i="3"/>
  <c r="NA592" i="3"/>
  <c r="MZ592" i="3"/>
  <c r="MY592" i="3"/>
  <c r="NT592" i="3"/>
  <c r="NS592" i="3"/>
  <c r="NC592" i="3"/>
  <c r="MT592" i="3"/>
  <c r="NB592" i="3"/>
  <c r="MX592" i="3"/>
  <c r="MR592" i="3"/>
  <c r="ND592" i="3"/>
  <c r="MS592" i="3"/>
  <c r="MK593" i="3"/>
  <c r="NN593" i="5" l="1"/>
  <c r="MX593" i="5"/>
  <c r="NM593" i="5"/>
  <c r="MW593" i="5"/>
  <c r="NP593" i="5"/>
  <c r="MV593" i="5"/>
  <c r="NO593" i="5"/>
  <c r="MU593" i="5"/>
  <c r="NL593" i="5"/>
  <c r="MT593" i="5"/>
  <c r="NK593" i="5"/>
  <c r="MP593" i="5"/>
  <c r="NI593" i="5"/>
  <c r="MN593" i="5"/>
  <c r="NH593" i="5"/>
  <c r="MM593" i="5"/>
  <c r="NR593" i="5"/>
  <c r="NQ593" i="5"/>
  <c r="NJ593" i="5"/>
  <c r="NS593" i="5"/>
  <c r="NG593" i="5"/>
  <c r="NB593" i="5"/>
  <c r="NA593" i="5"/>
  <c r="MZ593" i="5"/>
  <c r="MY593" i="5"/>
  <c r="MK594" i="5"/>
  <c r="NV593" i="5"/>
  <c r="NU593" i="5"/>
  <c r="NT593" i="5"/>
  <c r="ND593" i="5"/>
  <c r="NC593" i="5"/>
  <c r="MS593" i="5"/>
  <c r="MR593" i="5"/>
  <c r="MQ593" i="5"/>
  <c r="MO593" i="5"/>
  <c r="KG595" i="5"/>
  <c r="LD594" i="5"/>
  <c r="KN594" i="5"/>
  <c r="LN594" i="5"/>
  <c r="KX594" i="5"/>
  <c r="LM594" i="5"/>
  <c r="KW594" i="5"/>
  <c r="LE594" i="5"/>
  <c r="KK594" i="5"/>
  <c r="LC594" i="5"/>
  <c r="KJ594" i="5"/>
  <c r="KY594" i="5"/>
  <c r="LO594" i="5"/>
  <c r="KR594" i="5"/>
  <c r="KU594" i="5"/>
  <c r="LK594" i="5"/>
  <c r="KM594" i="5"/>
  <c r="LJ594" i="5"/>
  <c r="KL594" i="5"/>
  <c r="LI594" i="5"/>
  <c r="LH594" i="5"/>
  <c r="LR594" i="5"/>
  <c r="LQ594" i="5"/>
  <c r="KT594" i="5"/>
  <c r="KS594" i="5"/>
  <c r="LP594" i="5"/>
  <c r="KP594" i="5"/>
  <c r="KO594" i="5"/>
  <c r="KI594" i="5"/>
  <c r="LL594" i="5"/>
  <c r="KQ594" i="5"/>
  <c r="LF594" i="5"/>
  <c r="KZ594" i="5"/>
  <c r="KV594" i="5"/>
  <c r="LG594" i="5"/>
  <c r="NO593" i="3"/>
  <c r="MY593" i="3"/>
  <c r="NN593" i="3"/>
  <c r="MX593" i="3"/>
  <c r="NM593" i="3"/>
  <c r="MW593" i="3"/>
  <c r="NP593" i="3"/>
  <c r="MT593" i="3"/>
  <c r="NL593" i="3"/>
  <c r="MS593" i="3"/>
  <c r="NK593" i="3"/>
  <c r="MR593" i="3"/>
  <c r="NV593" i="3"/>
  <c r="MZ593" i="3"/>
  <c r="NU593" i="3"/>
  <c r="MV593" i="3"/>
  <c r="NT593" i="3"/>
  <c r="MU593" i="3"/>
  <c r="ND593" i="3"/>
  <c r="NC593" i="3"/>
  <c r="NI593" i="3"/>
  <c r="NH593" i="3"/>
  <c r="NG593" i="3"/>
  <c r="NB593" i="3"/>
  <c r="NA593" i="3"/>
  <c r="MK594" i="3"/>
  <c r="NS593" i="3"/>
  <c r="NJ593" i="3"/>
  <c r="NR593" i="3"/>
  <c r="MQ593" i="3"/>
  <c r="NQ593" i="3"/>
  <c r="MP593" i="3"/>
  <c r="MO593" i="3"/>
  <c r="MN593" i="3"/>
  <c r="MM593" i="3"/>
  <c r="NG594" i="5" l="1"/>
  <c r="MQ594" i="5"/>
  <c r="NV594" i="5"/>
  <c r="MP594" i="5"/>
  <c r="NM594" i="5"/>
  <c r="MU594" i="5"/>
  <c r="NL594" i="5"/>
  <c r="MT594" i="5"/>
  <c r="NK594" i="5"/>
  <c r="MS594" i="5"/>
  <c r="NS594" i="5"/>
  <c r="MX594" i="5"/>
  <c r="NQ594" i="5"/>
  <c r="MV594" i="5"/>
  <c r="NP594" i="5"/>
  <c r="MR594" i="5"/>
  <c r="NC594" i="5"/>
  <c r="NB594" i="5"/>
  <c r="NA594" i="5"/>
  <c r="NI594" i="5"/>
  <c r="NH594" i="5"/>
  <c r="ND594" i="5"/>
  <c r="MZ594" i="5"/>
  <c r="MY594" i="5"/>
  <c r="MW594" i="5"/>
  <c r="NR594" i="5"/>
  <c r="NO594" i="5"/>
  <c r="NN594" i="5"/>
  <c r="NJ594" i="5"/>
  <c r="MK595" i="5"/>
  <c r="NU594" i="5"/>
  <c r="MO594" i="5"/>
  <c r="MN594" i="5"/>
  <c r="NT594" i="5"/>
  <c r="MM594" i="5"/>
  <c r="LM595" i="5"/>
  <c r="KW595" i="5"/>
  <c r="LG595" i="5"/>
  <c r="KQ595" i="5"/>
  <c r="LF595" i="5"/>
  <c r="KP595" i="5"/>
  <c r="LD595" i="5"/>
  <c r="KK595" i="5"/>
  <c r="LC595" i="5"/>
  <c r="KJ595" i="5"/>
  <c r="LE595" i="5"/>
  <c r="KX595" i="5"/>
  <c r="LJ595" i="5"/>
  <c r="KI595" i="5"/>
  <c r="KY595" i="5"/>
  <c r="KV595" i="5"/>
  <c r="LO595" i="5"/>
  <c r="LN595" i="5"/>
  <c r="KG596" i="5"/>
  <c r="KL595" i="5"/>
  <c r="LR595" i="5"/>
  <c r="LI595" i="5"/>
  <c r="LH595" i="5"/>
  <c r="KZ595" i="5"/>
  <c r="LL595" i="5"/>
  <c r="LK595" i="5"/>
  <c r="KU595" i="5"/>
  <c r="KT595" i="5"/>
  <c r="KS595" i="5"/>
  <c r="KR595" i="5"/>
  <c r="KO595" i="5"/>
  <c r="LP595" i="5"/>
  <c r="KN595" i="5"/>
  <c r="KM595" i="5"/>
  <c r="LQ595" i="5"/>
  <c r="MK595" i="3"/>
  <c r="NH594" i="3"/>
  <c r="MR594" i="3"/>
  <c r="NG594" i="3"/>
  <c r="MQ594" i="3"/>
  <c r="NV594" i="3"/>
  <c r="MP594" i="3"/>
  <c r="NO594" i="3"/>
  <c r="MV594" i="3"/>
  <c r="NN594" i="3"/>
  <c r="MU594" i="3"/>
  <c r="NM594" i="3"/>
  <c r="MT594" i="3"/>
  <c r="ND594" i="3"/>
  <c r="NC594" i="3"/>
  <c r="MW594" i="3"/>
  <c r="NU594" i="3"/>
  <c r="MS594" i="3"/>
  <c r="NT594" i="3"/>
  <c r="MO594" i="3"/>
  <c r="NJ594" i="3"/>
  <c r="NI594" i="3"/>
  <c r="NB594" i="3"/>
  <c r="NP594" i="3"/>
  <c r="NL594" i="3"/>
  <c r="NK594" i="3"/>
  <c r="MN594" i="3"/>
  <c r="MM594" i="3"/>
  <c r="MY594" i="3"/>
  <c r="MX594" i="3"/>
  <c r="NA594" i="3"/>
  <c r="MZ594" i="3"/>
  <c r="NR594" i="3"/>
  <c r="NS594" i="3"/>
  <c r="NQ594" i="3"/>
  <c r="NP595" i="5" l="1"/>
  <c r="MZ595" i="5"/>
  <c r="NO595" i="5"/>
  <c r="MY595" i="5"/>
  <c r="NJ595" i="5"/>
  <c r="MR595" i="5"/>
  <c r="NI595" i="5"/>
  <c r="MQ595" i="5"/>
  <c r="NH595" i="5"/>
  <c r="MP595" i="5"/>
  <c r="MK596" i="5"/>
  <c r="NC595" i="5"/>
  <c r="NV595" i="5"/>
  <c r="NA595" i="5"/>
  <c r="NU595" i="5"/>
  <c r="MX595" i="5"/>
  <c r="NS595" i="5"/>
  <c r="MS595" i="5"/>
  <c r="NR595" i="5"/>
  <c r="MO595" i="5"/>
  <c r="NQ595" i="5"/>
  <c r="MN595" i="5"/>
  <c r="ND595" i="5"/>
  <c r="NB595" i="5"/>
  <c r="NK595" i="5"/>
  <c r="NG595" i="5"/>
  <c r="MW595" i="5"/>
  <c r="MV595" i="5"/>
  <c r="MU595" i="5"/>
  <c r="MT595" i="5"/>
  <c r="MM595" i="5"/>
  <c r="NM595" i="5"/>
  <c r="NL595" i="5"/>
  <c r="NN595" i="5"/>
  <c r="NT595" i="5"/>
  <c r="LF596" i="5"/>
  <c r="KP596" i="5"/>
  <c r="LP596" i="5"/>
  <c r="KZ596" i="5"/>
  <c r="KJ596" i="5"/>
  <c r="LO596" i="5"/>
  <c r="KY596" i="5"/>
  <c r="KI596" i="5"/>
  <c r="LE596" i="5"/>
  <c r="KL596" i="5"/>
  <c r="LD596" i="5"/>
  <c r="KK596" i="5"/>
  <c r="LK596" i="5"/>
  <c r="KO596" i="5"/>
  <c r="LC596" i="5"/>
  <c r="KG597" i="5"/>
  <c r="KU596" i="5"/>
  <c r="LL596" i="5"/>
  <c r="KM596" i="5"/>
  <c r="LJ596" i="5"/>
  <c r="KV596" i="5"/>
  <c r="KT596" i="5"/>
  <c r="LM596" i="5"/>
  <c r="LI596" i="5"/>
  <c r="LH596" i="5"/>
  <c r="LR596" i="5"/>
  <c r="LQ596" i="5"/>
  <c r="KR596" i="5"/>
  <c r="KX596" i="5"/>
  <c r="KS596" i="5"/>
  <c r="LN596" i="5"/>
  <c r="LG596" i="5"/>
  <c r="KW596" i="5"/>
  <c r="KQ596" i="5"/>
  <c r="KN596" i="5"/>
  <c r="NQ595" i="3"/>
  <c r="NA595" i="3"/>
  <c r="NP595" i="3"/>
  <c r="MZ595" i="3"/>
  <c r="NO595" i="3"/>
  <c r="MY595" i="3"/>
  <c r="NN595" i="3"/>
  <c r="MU595" i="3"/>
  <c r="NM595" i="3"/>
  <c r="MT595" i="3"/>
  <c r="NL595" i="3"/>
  <c r="MS595" i="3"/>
  <c r="NS595" i="3"/>
  <c r="MQ595" i="3"/>
  <c r="NR595" i="3"/>
  <c r="MP595" i="3"/>
  <c r="NK595" i="3"/>
  <c r="MO595" i="3"/>
  <c r="NT595" i="3"/>
  <c r="NJ595" i="3"/>
  <c r="NI595" i="3"/>
  <c r="ND595" i="3"/>
  <c r="NC595" i="3"/>
  <c r="NV595" i="3"/>
  <c r="NU595" i="3"/>
  <c r="NG595" i="3"/>
  <c r="NB595" i="3"/>
  <c r="MK596" i="3"/>
  <c r="NH595" i="3"/>
  <c r="MX595" i="3"/>
  <c r="MW595" i="3"/>
  <c r="MR595" i="3"/>
  <c r="MV595" i="3"/>
  <c r="MN595" i="3"/>
  <c r="MM595" i="3"/>
  <c r="NI596" i="5" l="1"/>
  <c r="MS596" i="5"/>
  <c r="MK597" i="5"/>
  <c r="NH596" i="5"/>
  <c r="MR596" i="5"/>
  <c r="NG596" i="5"/>
  <c r="MO596" i="5"/>
  <c r="MN596" i="5"/>
  <c r="MM596" i="5"/>
  <c r="NK596" i="5"/>
  <c r="ND596" i="5"/>
  <c r="NC596" i="5"/>
  <c r="NL596" i="5"/>
  <c r="NJ596" i="5"/>
  <c r="NB596" i="5"/>
  <c r="MX596" i="5"/>
  <c r="MW596" i="5"/>
  <c r="MV596" i="5"/>
  <c r="NO596" i="5"/>
  <c r="NN596" i="5"/>
  <c r="NM596" i="5"/>
  <c r="NA596" i="5"/>
  <c r="NS596" i="5"/>
  <c r="NR596" i="5"/>
  <c r="NQ596" i="5"/>
  <c r="NP596" i="5"/>
  <c r="MZ596" i="5"/>
  <c r="MY596" i="5"/>
  <c r="MU596" i="5"/>
  <c r="MT596" i="5"/>
  <c r="NV596" i="5"/>
  <c r="NU596" i="5"/>
  <c r="NT596" i="5"/>
  <c r="MQ596" i="5"/>
  <c r="MP596" i="5"/>
  <c r="LO597" i="5"/>
  <c r="KY597" i="5"/>
  <c r="KI597" i="5"/>
  <c r="LI597" i="5"/>
  <c r="KS597" i="5"/>
  <c r="LH597" i="5"/>
  <c r="KR597" i="5"/>
  <c r="LE597" i="5"/>
  <c r="KL597" i="5"/>
  <c r="LD597" i="5"/>
  <c r="KK597" i="5"/>
  <c r="LQ597" i="5"/>
  <c r="KU597" i="5"/>
  <c r="LK597" i="5"/>
  <c r="KN597" i="5"/>
  <c r="LG597" i="5"/>
  <c r="KX597" i="5"/>
  <c r="KW597" i="5"/>
  <c r="KO597" i="5"/>
  <c r="LR597" i="5"/>
  <c r="KM597" i="5"/>
  <c r="LJ597" i="5"/>
  <c r="LF597" i="5"/>
  <c r="KJ597" i="5"/>
  <c r="LM597" i="5"/>
  <c r="KV597" i="5"/>
  <c r="KT597" i="5"/>
  <c r="KQ597" i="5"/>
  <c r="KG598" i="5"/>
  <c r="LL597" i="5"/>
  <c r="LC597" i="5"/>
  <c r="KZ597" i="5"/>
  <c r="KP597" i="5"/>
  <c r="LP597" i="5"/>
  <c r="LN597" i="5"/>
  <c r="NJ596" i="3"/>
  <c r="MT596" i="3"/>
  <c r="NI596" i="3"/>
  <c r="MS596" i="3"/>
  <c r="MK597" i="3"/>
  <c r="NH596" i="3"/>
  <c r="MR596" i="3"/>
  <c r="NP596" i="3"/>
  <c r="MW596" i="3"/>
  <c r="NO596" i="3"/>
  <c r="MV596" i="3"/>
  <c r="NN596" i="3"/>
  <c r="MU596" i="3"/>
  <c r="NB596" i="3"/>
  <c r="NA596" i="3"/>
  <c r="NV596" i="3"/>
  <c r="MZ596" i="3"/>
  <c r="ND596" i="3"/>
  <c r="NC596" i="3"/>
  <c r="MY596" i="3"/>
  <c r="MX596" i="3"/>
  <c r="NU596" i="3"/>
  <c r="NT596" i="3"/>
  <c r="NS596" i="3"/>
  <c r="NR596" i="3"/>
  <c r="MN596" i="3"/>
  <c r="MM596" i="3"/>
  <c r="NG596" i="3"/>
  <c r="MO596" i="3"/>
  <c r="MQ596" i="3"/>
  <c r="MP596" i="3"/>
  <c r="NQ596" i="3"/>
  <c r="NK596" i="3"/>
  <c r="NM596" i="3"/>
  <c r="NL596" i="3"/>
  <c r="NR597" i="5" l="1"/>
  <c r="NB597" i="5"/>
  <c r="NQ597" i="5"/>
  <c r="NA597" i="5"/>
  <c r="MK598" i="5"/>
  <c r="MN597" i="5"/>
  <c r="MM597" i="5"/>
  <c r="NV597" i="5"/>
  <c r="ND597" i="5"/>
  <c r="NN597" i="5"/>
  <c r="MS597" i="5"/>
  <c r="NL597" i="5"/>
  <c r="MQ597" i="5"/>
  <c r="NK597" i="5"/>
  <c r="MP597" i="5"/>
  <c r="MW597" i="5"/>
  <c r="MV597" i="5"/>
  <c r="NU597" i="5"/>
  <c r="MU597" i="5"/>
  <c r="MT597" i="5"/>
  <c r="MR597" i="5"/>
  <c r="MO597" i="5"/>
  <c r="NM597" i="5"/>
  <c r="NJ597" i="5"/>
  <c r="NI597" i="5"/>
  <c r="NH597" i="5"/>
  <c r="NG597" i="5"/>
  <c r="NC597" i="5"/>
  <c r="MZ597" i="5"/>
  <c r="MX597" i="5"/>
  <c r="MY597" i="5"/>
  <c r="NS597" i="5"/>
  <c r="NT597" i="5"/>
  <c r="NP597" i="5"/>
  <c r="NO597" i="5"/>
  <c r="LH598" i="5"/>
  <c r="KR598" i="5"/>
  <c r="LR598" i="5"/>
  <c r="KL598" i="5"/>
  <c r="LQ598" i="5"/>
  <c r="KK598" i="5"/>
  <c r="LF598" i="5"/>
  <c r="KM598" i="5"/>
  <c r="LE598" i="5"/>
  <c r="KJ598" i="5"/>
  <c r="KY598" i="5"/>
  <c r="LO598" i="5"/>
  <c r="KT598" i="5"/>
  <c r="KG599" i="5"/>
  <c r="KU598" i="5"/>
  <c r="LK598" i="5"/>
  <c r="KI598" i="5"/>
  <c r="LJ598" i="5"/>
  <c r="LM598" i="5"/>
  <c r="LL598" i="5"/>
  <c r="LD598" i="5"/>
  <c r="LC598" i="5"/>
  <c r="KP598" i="5"/>
  <c r="KO598" i="5"/>
  <c r="LP598" i="5"/>
  <c r="KS598" i="5"/>
  <c r="KQ598" i="5"/>
  <c r="LN598" i="5"/>
  <c r="LI598" i="5"/>
  <c r="KZ598" i="5"/>
  <c r="KX598" i="5"/>
  <c r="KW598" i="5"/>
  <c r="KV598" i="5"/>
  <c r="KN598" i="5"/>
  <c r="LG598" i="5"/>
  <c r="NS597" i="3"/>
  <c r="NC597" i="3"/>
  <c r="MM597" i="3"/>
  <c r="NR597" i="3"/>
  <c r="NB597" i="3"/>
  <c r="NQ597" i="3"/>
  <c r="NA597" i="3"/>
  <c r="NO597" i="3"/>
  <c r="MV597" i="3"/>
  <c r="NN597" i="3"/>
  <c r="MU597" i="3"/>
  <c r="NM597" i="3"/>
  <c r="MT597" i="3"/>
  <c r="NJ597" i="3"/>
  <c r="MN597" i="3"/>
  <c r="NI597" i="3"/>
  <c r="NH597" i="3"/>
  <c r="MX597" i="3"/>
  <c r="MW597" i="3"/>
  <c r="MK598" i="3"/>
  <c r="MS597" i="3"/>
  <c r="ND597" i="3"/>
  <c r="MZ597" i="3"/>
  <c r="MY597" i="3"/>
  <c r="MP597" i="3"/>
  <c r="MO597" i="3"/>
  <c r="NP597" i="3"/>
  <c r="NG597" i="3"/>
  <c r="NL597" i="3"/>
  <c r="NK597" i="3"/>
  <c r="MR597" i="3"/>
  <c r="MQ597" i="3"/>
  <c r="NV597" i="3"/>
  <c r="NU597" i="3"/>
  <c r="NT597" i="3"/>
  <c r="NK598" i="5" l="1"/>
  <c r="MU598" i="5"/>
  <c r="NJ598" i="5"/>
  <c r="MT598" i="5"/>
  <c r="NU598" i="5"/>
  <c r="NC598" i="5"/>
  <c r="NT598" i="5"/>
  <c r="NB598" i="5"/>
  <c r="NS598" i="5"/>
  <c r="NA598" i="5"/>
  <c r="NV598" i="5"/>
  <c r="MX598" i="5"/>
  <c r="NQ598" i="5"/>
  <c r="MV598" i="5"/>
  <c r="NP598" i="5"/>
  <c r="MS598" i="5"/>
  <c r="NM598" i="5"/>
  <c r="MM598" i="5"/>
  <c r="NL598" i="5"/>
  <c r="NI598" i="5"/>
  <c r="MP598" i="5"/>
  <c r="MK599" i="5"/>
  <c r="MO598" i="5"/>
  <c r="MN598" i="5"/>
  <c r="NO598" i="5"/>
  <c r="NN598" i="5"/>
  <c r="NH598" i="5"/>
  <c r="NG598" i="5"/>
  <c r="MY598" i="5"/>
  <c r="MW598" i="5"/>
  <c r="MR598" i="5"/>
  <c r="MQ598" i="5"/>
  <c r="ND598" i="5"/>
  <c r="MZ598" i="5"/>
  <c r="NR598" i="5"/>
  <c r="LQ599" i="5"/>
  <c r="KK599" i="5"/>
  <c r="LK599" i="5"/>
  <c r="KU599" i="5"/>
  <c r="LJ599" i="5"/>
  <c r="KT599" i="5"/>
  <c r="LF599" i="5"/>
  <c r="KM599" i="5"/>
  <c r="LE599" i="5"/>
  <c r="KL599" i="5"/>
  <c r="LG599" i="5"/>
  <c r="KI599" i="5"/>
  <c r="KY599" i="5"/>
  <c r="LH599" i="5"/>
  <c r="KW599" i="5"/>
  <c r="KG600" i="5"/>
  <c r="KV599" i="5"/>
  <c r="LD599" i="5"/>
  <c r="LC599" i="5"/>
  <c r="KZ599" i="5"/>
  <c r="KP599" i="5"/>
  <c r="KO599" i="5"/>
  <c r="LP599" i="5"/>
  <c r="LI599" i="5"/>
  <c r="KX599" i="5"/>
  <c r="LM599" i="5"/>
  <c r="LO599" i="5"/>
  <c r="LN599" i="5"/>
  <c r="LL599" i="5"/>
  <c r="KS599" i="5"/>
  <c r="KR599" i="5"/>
  <c r="KQ599" i="5"/>
  <c r="KJ599" i="5"/>
  <c r="LR599" i="5"/>
  <c r="KN599" i="5"/>
  <c r="NL598" i="3"/>
  <c r="MV598" i="3"/>
  <c r="NK598" i="3"/>
  <c r="MU598" i="3"/>
  <c r="NJ598" i="3"/>
  <c r="MT598" i="3"/>
  <c r="NQ598" i="3"/>
  <c r="MX598" i="3"/>
  <c r="NP598" i="3"/>
  <c r="MW598" i="3"/>
  <c r="NO598" i="3"/>
  <c r="MS598" i="3"/>
  <c r="NU598" i="3"/>
  <c r="MY598" i="3"/>
  <c r="NT598" i="3"/>
  <c r="MR598" i="3"/>
  <c r="NS598" i="3"/>
  <c r="MQ598" i="3"/>
  <c r="NR598" i="3"/>
  <c r="MM598" i="3"/>
  <c r="NN598" i="3"/>
  <c r="NM598" i="3"/>
  <c r="NB598" i="3"/>
  <c r="NA598" i="3"/>
  <c r="MZ598" i="3"/>
  <c r="MO598" i="3"/>
  <c r="MN598" i="3"/>
  <c r="ND598" i="3"/>
  <c r="NI598" i="3"/>
  <c r="NC598" i="3"/>
  <c r="NH598" i="3"/>
  <c r="MP598" i="3"/>
  <c r="NG598" i="3"/>
  <c r="MK599" i="3"/>
  <c r="NV598" i="3"/>
  <c r="NT599" i="5" l="1"/>
  <c r="ND599" i="5"/>
  <c r="MN599" i="5"/>
  <c r="NS599" i="5"/>
  <c r="NC599" i="5"/>
  <c r="MM599" i="5"/>
  <c r="NR599" i="5"/>
  <c r="MZ599" i="5"/>
  <c r="NQ599" i="5"/>
  <c r="MY599" i="5"/>
  <c r="NP599" i="5"/>
  <c r="MX599" i="5"/>
  <c r="NB599" i="5"/>
  <c r="MK600" i="5"/>
  <c r="NA599" i="5"/>
  <c r="MW599" i="5"/>
  <c r="MV599" i="5"/>
  <c r="NO599" i="5"/>
  <c r="NN599" i="5"/>
  <c r="NM599" i="5"/>
  <c r="NV599" i="5"/>
  <c r="NU599" i="5"/>
  <c r="NL599" i="5"/>
  <c r="NK599" i="5"/>
  <c r="NJ599" i="5"/>
  <c r="NI599" i="5"/>
  <c r="NH599" i="5"/>
  <c r="NG599" i="5"/>
  <c r="MT599" i="5"/>
  <c r="MU599" i="5"/>
  <c r="MQ599" i="5"/>
  <c r="MP599" i="5"/>
  <c r="MO599" i="5"/>
  <c r="MS599" i="5"/>
  <c r="MR599" i="5"/>
  <c r="LJ600" i="5"/>
  <c r="KT600" i="5"/>
  <c r="KG601" i="5"/>
  <c r="LD600" i="5"/>
  <c r="KN600" i="5"/>
  <c r="LC600" i="5"/>
  <c r="KM600" i="5"/>
  <c r="LG600" i="5"/>
  <c r="KL600" i="5"/>
  <c r="LF600" i="5"/>
  <c r="KK600" i="5"/>
  <c r="LM600" i="5"/>
  <c r="KQ600" i="5"/>
  <c r="LE600" i="5"/>
  <c r="LR600" i="5"/>
  <c r="KU600" i="5"/>
  <c r="LK600" i="5"/>
  <c r="KI600" i="5"/>
  <c r="LI600" i="5"/>
  <c r="KX600" i="5"/>
  <c r="KW600" i="5"/>
  <c r="KZ600" i="5"/>
  <c r="KY600" i="5"/>
  <c r="KR600" i="5"/>
  <c r="KP600" i="5"/>
  <c r="LQ600" i="5"/>
  <c r="LO600" i="5"/>
  <c r="LN600" i="5"/>
  <c r="KJ600" i="5"/>
  <c r="KV600" i="5"/>
  <c r="LP600" i="5"/>
  <c r="LH600" i="5"/>
  <c r="KS600" i="5"/>
  <c r="LL600" i="5"/>
  <c r="KO600" i="5"/>
  <c r="NU599" i="3"/>
  <c r="MO599" i="3"/>
  <c r="NT599" i="3"/>
  <c r="ND599" i="3"/>
  <c r="MN599" i="3"/>
  <c r="NS599" i="3"/>
  <c r="NC599" i="3"/>
  <c r="MM599" i="3"/>
  <c r="NP599" i="3"/>
  <c r="MW599" i="3"/>
  <c r="NO599" i="3"/>
  <c r="MV599" i="3"/>
  <c r="NN599" i="3"/>
  <c r="MU599" i="3"/>
  <c r="NG599" i="3"/>
  <c r="NB599" i="3"/>
  <c r="NJ599" i="3"/>
  <c r="NI599" i="3"/>
  <c r="NH599" i="3"/>
  <c r="MT599" i="3"/>
  <c r="MS599" i="3"/>
  <c r="MR599" i="3"/>
  <c r="MY599" i="3"/>
  <c r="MX599" i="3"/>
  <c r="MQ599" i="3"/>
  <c r="NV599" i="3"/>
  <c r="NR599" i="3"/>
  <c r="NQ599" i="3"/>
  <c r="NK599" i="3"/>
  <c r="MP599" i="3"/>
  <c r="NA599" i="3"/>
  <c r="MZ599" i="3"/>
  <c r="MK600" i="3"/>
  <c r="NM599" i="3"/>
  <c r="NL599" i="3"/>
  <c r="NM600" i="5" l="1"/>
  <c r="MW600" i="5"/>
  <c r="NL600" i="5"/>
  <c r="MV600" i="5"/>
  <c r="NQ600" i="5"/>
  <c r="MY600" i="5"/>
  <c r="NP600" i="5"/>
  <c r="MX600" i="5"/>
  <c r="NO600" i="5"/>
  <c r="MU600" i="5"/>
  <c r="NI600" i="5"/>
  <c r="MN600" i="5"/>
  <c r="NG600" i="5"/>
  <c r="NT600" i="5"/>
  <c r="MQ600" i="5"/>
  <c r="NS600" i="5"/>
  <c r="MP600" i="5"/>
  <c r="NR600" i="5"/>
  <c r="MO600" i="5"/>
  <c r="NK600" i="5"/>
  <c r="NJ600" i="5"/>
  <c r="NH600" i="5"/>
  <c r="MK601" i="5"/>
  <c r="NV600" i="5"/>
  <c r="NU600" i="5"/>
  <c r="NB600" i="5"/>
  <c r="NA600" i="5"/>
  <c r="MZ600" i="5"/>
  <c r="MT600" i="5"/>
  <c r="MS600" i="5"/>
  <c r="MR600" i="5"/>
  <c r="MM600" i="5"/>
  <c r="NN600" i="5"/>
  <c r="ND600" i="5"/>
  <c r="NC600" i="5"/>
  <c r="LC601" i="5"/>
  <c r="KM601" i="5"/>
  <c r="LM601" i="5"/>
  <c r="KW601" i="5"/>
  <c r="LL601" i="5"/>
  <c r="KV601" i="5"/>
  <c r="LG601" i="5"/>
  <c r="KN601" i="5"/>
  <c r="LF601" i="5"/>
  <c r="KL601" i="5"/>
  <c r="LR601" i="5"/>
  <c r="KU601" i="5"/>
  <c r="LK601" i="5"/>
  <c r="KP601" i="5"/>
  <c r="LE601" i="5"/>
  <c r="KX601" i="5"/>
  <c r="KT601" i="5"/>
  <c r="KQ601" i="5"/>
  <c r="KG602" i="5"/>
  <c r="KO601" i="5"/>
  <c r="KZ601" i="5"/>
  <c r="KY601" i="5"/>
  <c r="KS601" i="5"/>
  <c r="KR601" i="5"/>
  <c r="LQ601" i="5"/>
  <c r="LP601" i="5"/>
  <c r="LO601" i="5"/>
  <c r="KK601" i="5"/>
  <c r="LN601" i="5"/>
  <c r="LJ601" i="5"/>
  <c r="LI601" i="5"/>
  <c r="LH601" i="5"/>
  <c r="KI601" i="5"/>
  <c r="KJ601" i="5"/>
  <c r="LD601" i="5"/>
  <c r="NN600" i="3"/>
  <c r="MX600" i="3"/>
  <c r="NM600" i="3"/>
  <c r="MW600" i="3"/>
  <c r="NL600" i="3"/>
  <c r="MV600" i="3"/>
  <c r="NR600" i="3"/>
  <c r="MY600" i="3"/>
  <c r="NQ600" i="3"/>
  <c r="MU600" i="3"/>
  <c r="NP600" i="3"/>
  <c r="MT600" i="3"/>
  <c r="NO600" i="3"/>
  <c r="MP600" i="3"/>
  <c r="NK600" i="3"/>
  <c r="MO600" i="3"/>
  <c r="NJ600" i="3"/>
  <c r="MN600" i="3"/>
  <c r="NB600" i="3"/>
  <c r="NA600" i="3"/>
  <c r="MZ600" i="3"/>
  <c r="MR600" i="3"/>
  <c r="MQ600" i="3"/>
  <c r="MK601" i="3"/>
  <c r="MM600" i="3"/>
  <c r="ND600" i="3"/>
  <c r="NU600" i="3"/>
  <c r="NV600" i="3"/>
  <c r="NT600" i="3"/>
  <c r="NH600" i="3"/>
  <c r="NS600" i="3"/>
  <c r="NG600" i="3"/>
  <c r="NI600" i="3"/>
  <c r="NC600" i="3"/>
  <c r="MS600" i="3"/>
  <c r="NV601" i="5" l="1"/>
  <c r="MP601" i="5"/>
  <c r="NU601" i="5"/>
  <c r="MO601" i="5"/>
  <c r="NN601" i="5"/>
  <c r="MV601" i="5"/>
  <c r="NM601" i="5"/>
  <c r="MU601" i="5"/>
  <c r="NL601" i="5"/>
  <c r="MT601" i="5"/>
  <c r="NQ601" i="5"/>
  <c r="MS601" i="5"/>
  <c r="NO601" i="5"/>
  <c r="MQ601" i="5"/>
  <c r="NK601" i="5"/>
  <c r="MN601" i="5"/>
  <c r="NG601" i="5"/>
  <c r="ND601" i="5"/>
  <c r="NC601" i="5"/>
  <c r="NI601" i="5"/>
  <c r="NH601" i="5"/>
  <c r="NB601" i="5"/>
  <c r="MK602" i="5"/>
  <c r="NT601" i="5"/>
  <c r="MW601" i="5"/>
  <c r="MR601" i="5"/>
  <c r="MM601" i="5"/>
  <c r="NS601" i="5"/>
  <c r="NR601" i="5"/>
  <c r="NJ601" i="5"/>
  <c r="NP601" i="5"/>
  <c r="NA601" i="5"/>
  <c r="MZ601" i="5"/>
  <c r="MY601" i="5"/>
  <c r="MX601" i="5"/>
  <c r="LL602" i="5"/>
  <c r="KV602" i="5"/>
  <c r="LF602" i="5"/>
  <c r="KP602" i="5"/>
  <c r="LE602" i="5"/>
  <c r="KO602" i="5"/>
  <c r="LH602" i="5"/>
  <c r="KM602" i="5"/>
  <c r="LG602" i="5"/>
  <c r="KL602" i="5"/>
  <c r="LQ602" i="5"/>
  <c r="KU602" i="5"/>
  <c r="LR602" i="5"/>
  <c r="KS602" i="5"/>
  <c r="LJ602" i="5"/>
  <c r="KI602" i="5"/>
  <c r="LI602" i="5"/>
  <c r="LO602" i="5"/>
  <c r="KJ602" i="5"/>
  <c r="LN602" i="5"/>
  <c r="KW602" i="5"/>
  <c r="KT602" i="5"/>
  <c r="KY602" i="5"/>
  <c r="KX602" i="5"/>
  <c r="KN602" i="5"/>
  <c r="KK602" i="5"/>
  <c r="LK602" i="5"/>
  <c r="KQ602" i="5"/>
  <c r="LP602" i="5"/>
  <c r="LC602" i="5"/>
  <c r="KR602" i="5"/>
  <c r="KG603" i="5"/>
  <c r="LM602" i="5"/>
  <c r="LD602" i="5"/>
  <c r="KZ602" i="5"/>
  <c r="NG601" i="3"/>
  <c r="MQ601" i="3"/>
  <c r="NV601" i="3"/>
  <c r="MP601" i="3"/>
  <c r="NU601" i="3"/>
  <c r="MO601" i="3"/>
  <c r="NQ601" i="3"/>
  <c r="MX601" i="3"/>
  <c r="NP601" i="3"/>
  <c r="MW601" i="3"/>
  <c r="NO601" i="3"/>
  <c r="MV601" i="3"/>
  <c r="NA601" i="3"/>
  <c r="MZ601" i="3"/>
  <c r="MK602" i="3"/>
  <c r="MY601" i="3"/>
  <c r="NS601" i="3"/>
  <c r="MN601" i="3"/>
  <c r="NR601" i="3"/>
  <c r="MM601" i="3"/>
  <c r="NN601" i="3"/>
  <c r="MS601" i="3"/>
  <c r="MR601" i="3"/>
  <c r="NJ601" i="3"/>
  <c r="NI601" i="3"/>
  <c r="NH601" i="3"/>
  <c r="NB601" i="3"/>
  <c r="MU601" i="3"/>
  <c r="MT601" i="3"/>
  <c r="NC601" i="3"/>
  <c r="ND601" i="3"/>
  <c r="NK601" i="3"/>
  <c r="NT601" i="3"/>
  <c r="NM601" i="3"/>
  <c r="NL601" i="3"/>
  <c r="NO602" i="5" l="1"/>
  <c r="MY602" i="5"/>
  <c r="NN602" i="5"/>
  <c r="MX602" i="5"/>
  <c r="NK602" i="5"/>
  <c r="MS602" i="5"/>
  <c r="NJ602" i="5"/>
  <c r="MR602" i="5"/>
  <c r="NI602" i="5"/>
  <c r="MQ602" i="5"/>
  <c r="NV602" i="5"/>
  <c r="NA602" i="5"/>
  <c r="NT602" i="5"/>
  <c r="MW602" i="5"/>
  <c r="NS602" i="5"/>
  <c r="MV602" i="5"/>
  <c r="MK603" i="5"/>
  <c r="MU602" i="5"/>
  <c r="MT602" i="5"/>
  <c r="NU602" i="5"/>
  <c r="MP602" i="5"/>
  <c r="ND602" i="5"/>
  <c r="NC602" i="5"/>
  <c r="NR602" i="5"/>
  <c r="NH602" i="5"/>
  <c r="NG602" i="5"/>
  <c r="NB602" i="5"/>
  <c r="MZ602" i="5"/>
  <c r="MO602" i="5"/>
  <c r="MN602" i="5"/>
  <c r="MM602" i="5"/>
  <c r="NQ602" i="5"/>
  <c r="NP602" i="5"/>
  <c r="NM602" i="5"/>
  <c r="NL602" i="5"/>
  <c r="LE603" i="5"/>
  <c r="KO603" i="5"/>
  <c r="LO603" i="5"/>
  <c r="KY603" i="5"/>
  <c r="KI603" i="5"/>
  <c r="LN603" i="5"/>
  <c r="KX603" i="5"/>
  <c r="LH603" i="5"/>
  <c r="KN603" i="5"/>
  <c r="LG603" i="5"/>
  <c r="KM603" i="5"/>
  <c r="LI603" i="5"/>
  <c r="KK603" i="5"/>
  <c r="LD603" i="5"/>
  <c r="KG604" i="5"/>
  <c r="KU603" i="5"/>
  <c r="KT603" i="5"/>
  <c r="LJ603" i="5"/>
  <c r="LF603" i="5"/>
  <c r="KR603" i="5"/>
  <c r="KQ603" i="5"/>
  <c r="KZ603" i="5"/>
  <c r="KW603" i="5"/>
  <c r="KJ603" i="5"/>
  <c r="KV603" i="5"/>
  <c r="LR603" i="5"/>
  <c r="LM603" i="5"/>
  <c r="LL603" i="5"/>
  <c r="LK603" i="5"/>
  <c r="LQ603" i="5"/>
  <c r="LP603" i="5"/>
  <c r="LC603" i="5"/>
  <c r="KS603" i="5"/>
  <c r="KP603" i="5"/>
  <c r="KL603" i="5"/>
  <c r="NP602" i="3"/>
  <c r="MZ602" i="3"/>
  <c r="NO602" i="3"/>
  <c r="MY602" i="3"/>
  <c r="NN602" i="3"/>
  <c r="MX602" i="3"/>
  <c r="NS602" i="3"/>
  <c r="MW602" i="3"/>
  <c r="NR602" i="3"/>
  <c r="MV602" i="3"/>
  <c r="NQ602" i="3"/>
  <c r="MU602" i="3"/>
  <c r="NI602" i="3"/>
  <c r="MM602" i="3"/>
  <c r="NH602" i="3"/>
  <c r="NG602" i="3"/>
  <c r="NK602" i="3"/>
  <c r="NJ602" i="3"/>
  <c r="MQ602" i="3"/>
  <c r="MK603" i="3"/>
  <c r="MP602" i="3"/>
  <c r="MO602" i="3"/>
  <c r="NT602" i="3"/>
  <c r="NM602" i="3"/>
  <c r="NL602" i="3"/>
  <c r="NU602" i="3"/>
  <c r="ND602" i="3"/>
  <c r="NV602" i="3"/>
  <c r="NC602" i="3"/>
  <c r="MT602" i="3"/>
  <c r="MS602" i="3"/>
  <c r="MN602" i="3"/>
  <c r="MR602" i="3"/>
  <c r="NA602" i="3"/>
  <c r="NB602" i="3"/>
  <c r="MK604" i="5" l="1"/>
  <c r="NH603" i="5"/>
  <c r="MR603" i="5"/>
  <c r="NG603" i="5"/>
  <c r="MQ603" i="5"/>
  <c r="NJ603" i="5"/>
  <c r="MP603" i="5"/>
  <c r="NI603" i="5"/>
  <c r="MO603" i="5"/>
  <c r="MN603" i="5"/>
  <c r="ND603" i="5"/>
  <c r="NB603" i="5"/>
  <c r="NV603" i="5"/>
  <c r="NA603" i="5"/>
  <c r="NN603" i="5"/>
  <c r="NM603" i="5"/>
  <c r="NL603" i="5"/>
  <c r="MX603" i="5"/>
  <c r="MW603" i="5"/>
  <c r="MV603" i="5"/>
  <c r="MS603" i="5"/>
  <c r="MM603" i="5"/>
  <c r="NU603" i="5"/>
  <c r="NT603" i="5"/>
  <c r="NS603" i="5"/>
  <c r="NR603" i="5"/>
  <c r="NQ603" i="5"/>
  <c r="NP603" i="5"/>
  <c r="MZ603" i="5"/>
  <c r="MY603" i="5"/>
  <c r="MU603" i="5"/>
  <c r="MT603" i="5"/>
  <c r="NO603" i="5"/>
  <c r="NK603" i="5"/>
  <c r="NC603" i="5"/>
  <c r="LN604" i="5"/>
  <c r="KX604" i="5"/>
  <c r="LH604" i="5"/>
  <c r="KR604" i="5"/>
  <c r="LG604" i="5"/>
  <c r="KQ604" i="5"/>
  <c r="LI604" i="5"/>
  <c r="KN604" i="5"/>
  <c r="LF604" i="5"/>
  <c r="KM604" i="5"/>
  <c r="LO604" i="5"/>
  <c r="KS604" i="5"/>
  <c r="LE604" i="5"/>
  <c r="KJ604" i="5"/>
  <c r="LR604" i="5"/>
  <c r="KT604" i="5"/>
  <c r="LJ604" i="5"/>
  <c r="LD604" i="5"/>
  <c r="KZ604" i="5"/>
  <c r="KY604" i="5"/>
  <c r="KO604" i="5"/>
  <c r="KL604" i="5"/>
  <c r="KK604" i="5"/>
  <c r="LM604" i="5"/>
  <c r="LL604" i="5"/>
  <c r="KW604" i="5"/>
  <c r="KP604" i="5"/>
  <c r="KI604" i="5"/>
  <c r="KG605" i="5"/>
  <c r="LP604" i="5"/>
  <c r="KV604" i="5"/>
  <c r="LQ604" i="5"/>
  <c r="LK604" i="5"/>
  <c r="LC604" i="5"/>
  <c r="KU604" i="5"/>
  <c r="NI603" i="3"/>
  <c r="MS603" i="3"/>
  <c r="MK604" i="3"/>
  <c r="NH603" i="3"/>
  <c r="MR603" i="3"/>
  <c r="NG603" i="3"/>
  <c r="MQ603" i="3"/>
  <c r="NR603" i="3"/>
  <c r="MY603" i="3"/>
  <c r="NQ603" i="3"/>
  <c r="MX603" i="3"/>
  <c r="NP603" i="3"/>
  <c r="MW603" i="3"/>
  <c r="NT603" i="3"/>
  <c r="MU603" i="3"/>
  <c r="NS603" i="3"/>
  <c r="MT603" i="3"/>
  <c r="NO603" i="3"/>
  <c r="MP603" i="3"/>
  <c r="NC603" i="3"/>
  <c r="NB603" i="3"/>
  <c r="NA603" i="3"/>
  <c r="NV603" i="3"/>
  <c r="NU603" i="3"/>
  <c r="NN603" i="3"/>
  <c r="NM603" i="3"/>
  <c r="MO603" i="3"/>
  <c r="MN603" i="3"/>
  <c r="MM603" i="3"/>
  <c r="ND603" i="3"/>
  <c r="MV603" i="3"/>
  <c r="MZ603" i="3"/>
  <c r="NL603" i="3"/>
  <c r="NK603" i="3"/>
  <c r="NJ603" i="3"/>
  <c r="NQ604" i="5" l="1"/>
  <c r="NA604" i="5"/>
  <c r="NP604" i="5"/>
  <c r="MZ604" i="5"/>
  <c r="NG604" i="5"/>
  <c r="MO604" i="5"/>
  <c r="MK605" i="5"/>
  <c r="MN604" i="5"/>
  <c r="MM604" i="5"/>
  <c r="NL604" i="5"/>
  <c r="MQ604" i="5"/>
  <c r="NJ604" i="5"/>
  <c r="NI604" i="5"/>
  <c r="MY604" i="5"/>
  <c r="MX604" i="5"/>
  <c r="MW604" i="5"/>
  <c r="MT604" i="5"/>
  <c r="NV604" i="5"/>
  <c r="MS604" i="5"/>
  <c r="NU604" i="5"/>
  <c r="MR604" i="5"/>
  <c r="MU604" i="5"/>
  <c r="MP604" i="5"/>
  <c r="ND604" i="5"/>
  <c r="NC604" i="5"/>
  <c r="NB604" i="5"/>
  <c r="MV604" i="5"/>
  <c r="NT604" i="5"/>
  <c r="NM604" i="5"/>
  <c r="NS604" i="5"/>
  <c r="NR604" i="5"/>
  <c r="NN604" i="5"/>
  <c r="NO604" i="5"/>
  <c r="NK604" i="5"/>
  <c r="NH604" i="5"/>
  <c r="LG605" i="5"/>
  <c r="KQ605" i="5"/>
  <c r="LQ605" i="5"/>
  <c r="KK605" i="5"/>
  <c r="LP605" i="5"/>
  <c r="KZ605" i="5"/>
  <c r="KJ605" i="5"/>
  <c r="LI605" i="5"/>
  <c r="KO605" i="5"/>
  <c r="LH605" i="5"/>
  <c r="KN605" i="5"/>
  <c r="KG606" i="5"/>
  <c r="KW605" i="5"/>
  <c r="LM605" i="5"/>
  <c r="KR605" i="5"/>
  <c r="LD605" i="5"/>
  <c r="KU605" i="5"/>
  <c r="KT605" i="5"/>
  <c r="KS605" i="5"/>
  <c r="KP605" i="5"/>
  <c r="KI605" i="5"/>
  <c r="LR605" i="5"/>
  <c r="LE605" i="5"/>
  <c r="LC605" i="5"/>
  <c r="KM605" i="5"/>
  <c r="LO605" i="5"/>
  <c r="KX605" i="5"/>
  <c r="KY605" i="5"/>
  <c r="KV605" i="5"/>
  <c r="KL605" i="5"/>
  <c r="LN605" i="5"/>
  <c r="LL605" i="5"/>
  <c r="LK605" i="5"/>
  <c r="LJ605" i="5"/>
  <c r="LF605" i="5"/>
  <c r="NR604" i="3"/>
  <c r="NB604" i="3"/>
  <c r="NQ604" i="3"/>
  <c r="NA604" i="3"/>
  <c r="NP604" i="3"/>
  <c r="MZ604" i="3"/>
  <c r="NT604" i="3"/>
  <c r="MX604" i="3"/>
  <c r="NS604" i="3"/>
  <c r="MW604" i="3"/>
  <c r="NO604" i="3"/>
  <c r="MV604" i="3"/>
  <c r="ND604" i="3"/>
  <c r="MR604" i="3"/>
  <c r="NV604" i="3"/>
  <c r="MQ604" i="3"/>
  <c r="NU604" i="3"/>
  <c r="MP604" i="3"/>
  <c r="MK605" i="3"/>
  <c r="MM604" i="3"/>
  <c r="NN604" i="3"/>
  <c r="NM604" i="3"/>
  <c r="MN604" i="3"/>
  <c r="MU604" i="3"/>
  <c r="MT604" i="3"/>
  <c r="MS604" i="3"/>
  <c r="NK604" i="3"/>
  <c r="NJ604" i="3"/>
  <c r="NH604" i="3"/>
  <c r="NI604" i="3"/>
  <c r="MY604" i="3"/>
  <c r="MO604" i="3"/>
  <c r="NL604" i="3"/>
  <c r="NG604" i="3"/>
  <c r="NC604" i="3"/>
  <c r="NJ605" i="5" l="1"/>
  <c r="MT605" i="5"/>
  <c r="NI605" i="5"/>
  <c r="MS605" i="5"/>
  <c r="NV605" i="5"/>
  <c r="ND605" i="5"/>
  <c r="NU605" i="5"/>
  <c r="NC605" i="5"/>
  <c r="NT605" i="5"/>
  <c r="NB605" i="5"/>
  <c r="NQ605" i="5"/>
  <c r="MV605" i="5"/>
  <c r="NO605" i="5"/>
  <c r="MR605" i="5"/>
  <c r="NN605" i="5"/>
  <c r="MQ605" i="5"/>
  <c r="NR605" i="5"/>
  <c r="MO605" i="5"/>
  <c r="NP605" i="5"/>
  <c r="MN605" i="5"/>
  <c r="NM605" i="5"/>
  <c r="MM605" i="5"/>
  <c r="MP605" i="5"/>
  <c r="MK606" i="5"/>
  <c r="MY605" i="5"/>
  <c r="MX605" i="5"/>
  <c r="MW605" i="5"/>
  <c r="MU605" i="5"/>
  <c r="NA605" i="5"/>
  <c r="MZ605" i="5"/>
  <c r="NS605" i="5"/>
  <c r="NL605" i="5"/>
  <c r="NK605" i="5"/>
  <c r="NH605" i="5"/>
  <c r="NG605" i="5"/>
  <c r="LP606" i="5"/>
  <c r="KZ606" i="5"/>
  <c r="KJ606" i="5"/>
  <c r="LJ606" i="5"/>
  <c r="KT606" i="5"/>
  <c r="LI606" i="5"/>
  <c r="KS606" i="5"/>
  <c r="LH606" i="5"/>
  <c r="KO606" i="5"/>
  <c r="LG606" i="5"/>
  <c r="KN606" i="5"/>
  <c r="LC606" i="5"/>
  <c r="KW606" i="5"/>
  <c r="LQ606" i="5"/>
  <c r="KQ606" i="5"/>
  <c r="LF606" i="5"/>
  <c r="LE606" i="5"/>
  <c r="LR606" i="5"/>
  <c r="KL606" i="5"/>
  <c r="LO606" i="5"/>
  <c r="KK606" i="5"/>
  <c r="KI606" i="5"/>
  <c r="KG607" i="5"/>
  <c r="LD606" i="5"/>
  <c r="KU606" i="5"/>
  <c r="KM606" i="5"/>
  <c r="LK606" i="5"/>
  <c r="LN606" i="5"/>
  <c r="LM606" i="5"/>
  <c r="KP606" i="5"/>
  <c r="KV606" i="5"/>
  <c r="KR606" i="5"/>
  <c r="LL606" i="5"/>
  <c r="KY606" i="5"/>
  <c r="KX606" i="5"/>
  <c r="NK605" i="3"/>
  <c r="MU605" i="3"/>
  <c r="NJ605" i="3"/>
  <c r="MT605" i="3"/>
  <c r="NI605" i="3"/>
  <c r="MS605" i="3"/>
  <c r="NS605" i="3"/>
  <c r="MZ605" i="3"/>
  <c r="NR605" i="3"/>
  <c r="MY605" i="3"/>
  <c r="NQ605" i="3"/>
  <c r="MX605" i="3"/>
  <c r="NN605" i="3"/>
  <c r="MO605" i="3"/>
  <c r="NM605" i="3"/>
  <c r="MN605" i="3"/>
  <c r="NL605" i="3"/>
  <c r="MM605" i="3"/>
  <c r="NO605" i="3"/>
  <c r="NH605" i="3"/>
  <c r="NG605" i="3"/>
  <c r="NV605" i="3"/>
  <c r="NU605" i="3"/>
  <c r="NT605" i="3"/>
  <c r="MR605" i="3"/>
  <c r="MQ605" i="3"/>
  <c r="MP605" i="3"/>
  <c r="ND605" i="3"/>
  <c r="NC605" i="3"/>
  <c r="NP605" i="3"/>
  <c r="NB605" i="3"/>
  <c r="NA605" i="3"/>
  <c r="MW605" i="3"/>
  <c r="MV605" i="3"/>
  <c r="MK606" i="3"/>
  <c r="NS606" i="5" l="1"/>
  <c r="NC606" i="5"/>
  <c r="MM606" i="5"/>
  <c r="NR606" i="5"/>
  <c r="NB606" i="5"/>
  <c r="NU606" i="5"/>
  <c r="NA606" i="5"/>
  <c r="NT606" i="5"/>
  <c r="MZ606" i="5"/>
  <c r="NQ606" i="5"/>
  <c r="MY606" i="5"/>
  <c r="ND606" i="5"/>
  <c r="MW606" i="5"/>
  <c r="NV606" i="5"/>
  <c r="MV606" i="5"/>
  <c r="NH606" i="5"/>
  <c r="NG606" i="5"/>
  <c r="NO606" i="5"/>
  <c r="MN606" i="5"/>
  <c r="NN606" i="5"/>
  <c r="NM606" i="5"/>
  <c r="MU606" i="5"/>
  <c r="MT606" i="5"/>
  <c r="MS606" i="5"/>
  <c r="MR606" i="5"/>
  <c r="MK607" i="5"/>
  <c r="NP606" i="5"/>
  <c r="NL606" i="5"/>
  <c r="NK606" i="5"/>
  <c r="MQ606" i="5"/>
  <c r="MP606" i="5"/>
  <c r="MO606" i="5"/>
  <c r="NJ606" i="5"/>
  <c r="NI606" i="5"/>
  <c r="MX606" i="5"/>
  <c r="LI607" i="5"/>
  <c r="KS607" i="5"/>
  <c r="LC607" i="5"/>
  <c r="KM607" i="5"/>
  <c r="LR607" i="5"/>
  <c r="KL607" i="5"/>
  <c r="LJ607" i="5"/>
  <c r="KP607" i="5"/>
  <c r="LH607" i="5"/>
  <c r="KO607" i="5"/>
  <c r="LK607" i="5"/>
  <c r="KK607" i="5"/>
  <c r="LD607" i="5"/>
  <c r="KG608" i="5"/>
  <c r="KU607" i="5"/>
  <c r="LQ607" i="5"/>
  <c r="KT607" i="5"/>
  <c r="LL607" i="5"/>
  <c r="LG607" i="5"/>
  <c r="LP607" i="5"/>
  <c r="LO607" i="5"/>
  <c r="LF607" i="5"/>
  <c r="LE607" i="5"/>
  <c r="KV607" i="5"/>
  <c r="KW607" i="5"/>
  <c r="KR607" i="5"/>
  <c r="KI607" i="5"/>
  <c r="LM607" i="5"/>
  <c r="LN607" i="5"/>
  <c r="KY607" i="5"/>
  <c r="KZ607" i="5"/>
  <c r="KQ607" i="5"/>
  <c r="KN607" i="5"/>
  <c r="KX607" i="5"/>
  <c r="KJ607" i="5"/>
  <c r="NT606" i="3"/>
  <c r="ND606" i="3"/>
  <c r="MN606" i="3"/>
  <c r="NS606" i="3"/>
  <c r="NC606" i="3"/>
  <c r="MM606" i="3"/>
  <c r="NR606" i="3"/>
  <c r="NB606" i="3"/>
  <c r="NU606" i="3"/>
  <c r="MY606" i="3"/>
  <c r="NQ606" i="3"/>
  <c r="MX606" i="3"/>
  <c r="NP606" i="3"/>
  <c r="MW606" i="3"/>
  <c r="MZ606" i="3"/>
  <c r="MK607" i="3"/>
  <c r="MV606" i="3"/>
  <c r="MU606" i="3"/>
  <c r="NG606" i="3"/>
  <c r="NN606" i="3"/>
  <c r="NM606" i="3"/>
  <c r="NL606" i="3"/>
  <c r="MS606" i="3"/>
  <c r="MR606" i="3"/>
  <c r="MQ606" i="3"/>
  <c r="NV606" i="3"/>
  <c r="NI606" i="3"/>
  <c r="MT606" i="3"/>
  <c r="NH606" i="3"/>
  <c r="NA606" i="3"/>
  <c r="NO606" i="3"/>
  <c r="NK606" i="3"/>
  <c r="NJ606" i="3"/>
  <c r="MP606" i="3"/>
  <c r="MO606" i="3"/>
  <c r="NM607" i="5" l="1"/>
  <c r="MW607" i="5"/>
  <c r="NL607" i="5"/>
  <c r="MV607" i="5"/>
  <c r="NK607" i="5"/>
  <c r="MU607" i="5"/>
  <c r="NT607" i="5"/>
  <c r="NA607" i="5"/>
  <c r="NS607" i="5"/>
  <c r="MZ607" i="5"/>
  <c r="NR607" i="5"/>
  <c r="MY607" i="5"/>
  <c r="NH607" i="5"/>
  <c r="MK608" i="5"/>
  <c r="MS607" i="5"/>
  <c r="MR607" i="5"/>
  <c r="NV607" i="5"/>
  <c r="MQ607" i="5"/>
  <c r="NO607" i="5"/>
  <c r="NN607" i="5"/>
  <c r="NJ607" i="5"/>
  <c r="NC607" i="5"/>
  <c r="NB607" i="5"/>
  <c r="MX607" i="5"/>
  <c r="MT607" i="5"/>
  <c r="NU607" i="5"/>
  <c r="NQ607" i="5"/>
  <c r="NP607" i="5"/>
  <c r="MP607" i="5"/>
  <c r="NI607" i="5"/>
  <c r="NG607" i="5"/>
  <c r="MO607" i="5"/>
  <c r="ND607" i="5"/>
  <c r="MN607" i="5"/>
  <c r="MM607" i="5"/>
  <c r="LR608" i="5"/>
  <c r="KL608" i="5"/>
  <c r="LL608" i="5"/>
  <c r="KV608" i="5"/>
  <c r="LK608" i="5"/>
  <c r="KU608" i="5"/>
  <c r="LI608" i="5"/>
  <c r="KP608" i="5"/>
  <c r="LH608" i="5"/>
  <c r="KO608" i="5"/>
  <c r="LP608" i="5"/>
  <c r="KS608" i="5"/>
  <c r="LG608" i="5"/>
  <c r="KK608" i="5"/>
  <c r="LQ608" i="5"/>
  <c r="KQ608" i="5"/>
  <c r="LE608" i="5"/>
  <c r="LD608" i="5"/>
  <c r="KZ608" i="5"/>
  <c r="LO608" i="5"/>
  <c r="LN608" i="5"/>
  <c r="LM608" i="5"/>
  <c r="LJ608" i="5"/>
  <c r="KW608" i="5"/>
  <c r="LF608" i="5"/>
  <c r="LC608" i="5"/>
  <c r="KI608" i="5"/>
  <c r="KY608" i="5"/>
  <c r="KX608" i="5"/>
  <c r="KT608" i="5"/>
  <c r="KR608" i="5"/>
  <c r="KN608" i="5"/>
  <c r="KM608" i="5"/>
  <c r="KJ608" i="5"/>
  <c r="NM607" i="3"/>
  <c r="MW607" i="3"/>
  <c r="NL607" i="3"/>
  <c r="MV607" i="3"/>
  <c r="NK607" i="3"/>
  <c r="MU607" i="3"/>
  <c r="NT607" i="3"/>
  <c r="NA607" i="3"/>
  <c r="NS607" i="3"/>
  <c r="MZ607" i="3"/>
  <c r="NR607" i="3"/>
  <c r="MY607" i="3"/>
  <c r="NH607" i="3"/>
  <c r="NG607" i="3"/>
  <c r="MK608" i="3"/>
  <c r="MS607" i="3"/>
  <c r="MR607" i="3"/>
  <c r="NV607" i="3"/>
  <c r="MQ607" i="3"/>
  <c r="NO607" i="3"/>
  <c r="NN607" i="3"/>
  <c r="NJ607" i="3"/>
  <c r="NC607" i="3"/>
  <c r="NB607" i="3"/>
  <c r="MX607" i="3"/>
  <c r="MN607" i="3"/>
  <c r="MM607" i="3"/>
  <c r="NU607" i="3"/>
  <c r="NI607" i="3"/>
  <c r="NQ607" i="3"/>
  <c r="NP607" i="3"/>
  <c r="ND607" i="3"/>
  <c r="MT607" i="3"/>
  <c r="MP607" i="3"/>
  <c r="MO607" i="3"/>
  <c r="NV608" i="5" l="1"/>
  <c r="MP608" i="5"/>
  <c r="NU608" i="5"/>
  <c r="MO608" i="5"/>
  <c r="NT608" i="5"/>
  <c r="ND608" i="5"/>
  <c r="MN608" i="5"/>
  <c r="NS608" i="5"/>
  <c r="MZ608" i="5"/>
  <c r="NR608" i="5"/>
  <c r="MY608" i="5"/>
  <c r="NQ608" i="5"/>
  <c r="MX608" i="5"/>
  <c r="NP608" i="5"/>
  <c r="MT608" i="5"/>
  <c r="NN608" i="5"/>
  <c r="MR608" i="5"/>
  <c r="NM608" i="5"/>
  <c r="MQ608" i="5"/>
  <c r="NO608" i="5"/>
  <c r="NL608" i="5"/>
  <c r="NK608" i="5"/>
  <c r="NJ608" i="5"/>
  <c r="NI608" i="5"/>
  <c r="NH608" i="5"/>
  <c r="NG608" i="5"/>
  <c r="NC608" i="5"/>
  <c r="NB608" i="5"/>
  <c r="NA608" i="5"/>
  <c r="MW608" i="5"/>
  <c r="MV608" i="5"/>
  <c r="MU608" i="5"/>
  <c r="MS608" i="5"/>
  <c r="MM608" i="5"/>
  <c r="NV608" i="3"/>
  <c r="MP608" i="3"/>
  <c r="NU608" i="3"/>
  <c r="MO608" i="3"/>
  <c r="NT608" i="3"/>
  <c r="ND608" i="3"/>
  <c r="MN608" i="3"/>
  <c r="NS608" i="3"/>
  <c r="MZ608" i="3"/>
  <c r="NR608" i="3"/>
  <c r="MY608" i="3"/>
  <c r="NQ608" i="3"/>
  <c r="MX608" i="3"/>
  <c r="NP608" i="3"/>
  <c r="MT608" i="3"/>
  <c r="NO608" i="3"/>
  <c r="MS608" i="3"/>
  <c r="NN608" i="3"/>
  <c r="MR608" i="3"/>
  <c r="NM608" i="3"/>
  <c r="NL608" i="3"/>
  <c r="NK608" i="3"/>
  <c r="NJ608" i="3"/>
  <c r="NI608" i="3"/>
  <c r="NH608" i="3"/>
  <c r="NG608" i="3"/>
  <c r="NC608" i="3"/>
  <c r="NB608" i="3"/>
  <c r="NA608" i="3"/>
  <c r="MW608" i="3"/>
  <c r="MV608" i="3"/>
  <c r="MU608" i="3"/>
  <c r="MQ608" i="3"/>
  <c r="MM608" i="3"/>
  <c r="O88" i="1" l="1"/>
  <c r="AA18" i="1"/>
  <c r="AM18" i="1"/>
  <c r="K80" i="1"/>
  <c r="K83" i="1"/>
  <c r="K88" i="1"/>
  <c r="K92" i="1" s="1"/>
  <c r="K90" i="1"/>
  <c r="K91" i="1"/>
  <c r="K106" i="1"/>
  <c r="K107" i="1"/>
  <c r="K111" i="1"/>
  <c r="M80" i="1"/>
  <c r="M83" i="1"/>
  <c r="M88" i="1"/>
  <c r="M92" i="1" s="1"/>
  <c r="M90" i="1"/>
  <c r="M91" i="1"/>
  <c r="M105" i="1"/>
  <c r="M106" i="1"/>
  <c r="M107" i="1"/>
  <c r="M111" i="1"/>
  <c r="BN9" i="7"/>
  <c r="TU6" i="5"/>
  <c r="SN7" i="5"/>
  <c r="SN8" i="5"/>
  <c r="SN9" i="5"/>
  <c r="SR9" i="5"/>
  <c r="SR10" i="5" s="1"/>
  <c r="SR11" i="5" s="1"/>
  <c r="SR12" i="5" s="1"/>
  <c r="SR13" i="5" s="1"/>
  <c r="SR14" i="5" s="1"/>
  <c r="SR15" i="5" s="1"/>
  <c r="SR16" i="5" s="1"/>
  <c r="SR17" i="5" s="1"/>
  <c r="SR18" i="5" s="1"/>
  <c r="SR19" i="5" s="1"/>
  <c r="SR20" i="5" s="1"/>
  <c r="SR21" i="5" s="1"/>
  <c r="SR22" i="5" s="1"/>
  <c r="SR23" i="5" s="1"/>
  <c r="SR24" i="5" s="1"/>
  <c r="SR25" i="5" s="1"/>
  <c r="SR26" i="5" s="1"/>
  <c r="SR27" i="5" s="1"/>
  <c r="SR28" i="5" s="1"/>
  <c r="SR29" i="5" s="1"/>
  <c r="SR30" i="5" s="1"/>
  <c r="SR31" i="5" s="1"/>
  <c r="SR32" i="5" s="1"/>
  <c r="SR33" i="5" s="1"/>
  <c r="SR34" i="5" s="1"/>
  <c r="SR35" i="5" s="1"/>
  <c r="SR36" i="5" s="1"/>
  <c r="SR37" i="5" s="1"/>
  <c r="SR38" i="5" s="1"/>
  <c r="SR39" i="5" s="1"/>
  <c r="SR40" i="5" s="1"/>
  <c r="SR41" i="5" s="1"/>
  <c r="SR42" i="5" s="1"/>
  <c r="SR43" i="5" s="1"/>
  <c r="SR44" i="5" s="1"/>
  <c r="SR45" i="5" s="1"/>
  <c r="SR46" i="5" s="1"/>
  <c r="SR47" i="5" s="1"/>
  <c r="SR48" i="5" s="1"/>
  <c r="SR49" i="5" s="1"/>
  <c r="SR50" i="5" s="1"/>
  <c r="SR51" i="5" s="1"/>
  <c r="SR52" i="5" s="1"/>
  <c r="SR53" i="5" s="1"/>
  <c r="SR54" i="5" s="1"/>
  <c r="SR55" i="5" s="1"/>
  <c r="SR56" i="5" s="1"/>
  <c r="SR57" i="5" s="1"/>
  <c r="SR58" i="5" s="1"/>
  <c r="SR59" i="5" s="1"/>
  <c r="SR60" i="5" s="1"/>
  <c r="SR61" i="5" s="1"/>
  <c r="SR62" i="5" s="1"/>
  <c r="SR63" i="5" s="1"/>
  <c r="SR64" i="5" s="1"/>
  <c r="SR65" i="5" s="1"/>
  <c r="SR66" i="5" s="1"/>
  <c r="SR67" i="5" s="1"/>
  <c r="SR68" i="5" s="1"/>
  <c r="SR69" i="5" s="1"/>
  <c r="SR70" i="5" s="1"/>
  <c r="SR71" i="5" s="1"/>
  <c r="SR72" i="5" s="1"/>
  <c r="SR73" i="5" s="1"/>
  <c r="SR74" i="5" s="1"/>
  <c r="SR75" i="5" s="1"/>
  <c r="SR76" i="5" s="1"/>
  <c r="SR77" i="5" s="1"/>
  <c r="SR78" i="5" s="1"/>
  <c r="SR79" i="5" s="1"/>
  <c r="SR80" i="5" s="1"/>
  <c r="SR81" i="5" s="1"/>
  <c r="SR82" i="5" s="1"/>
  <c r="SR83" i="5" s="1"/>
  <c r="SR84" i="5" s="1"/>
  <c r="SR85" i="5" s="1"/>
  <c r="SR86" i="5" s="1"/>
  <c r="SR87" i="5" s="1"/>
  <c r="SR88" i="5" s="1"/>
  <c r="SR89" i="5" s="1"/>
  <c r="SR90" i="5" s="1"/>
  <c r="SR91" i="5" s="1"/>
  <c r="SR92" i="5" s="1"/>
  <c r="SR93" i="5" s="1"/>
  <c r="SR94" i="5" s="1"/>
  <c r="SR95" i="5" s="1"/>
  <c r="SR96" i="5" s="1"/>
  <c r="SR97" i="5" s="1"/>
  <c r="SR98" i="5" s="1"/>
  <c r="SR99" i="5" s="1"/>
  <c r="SR100" i="5" s="1"/>
  <c r="SR101" i="5" s="1"/>
  <c r="SR102" i="5" s="1"/>
  <c r="SR103" i="5" s="1"/>
  <c r="SR104" i="5" s="1"/>
  <c r="SR105" i="5" s="1"/>
  <c r="SR106" i="5" s="1"/>
  <c r="SR107" i="5" s="1"/>
  <c r="SR108" i="5" s="1"/>
  <c r="SR109" i="5" s="1"/>
  <c r="SR110" i="5" s="1"/>
  <c r="SR111" i="5" s="1"/>
  <c r="SR112" i="5" s="1"/>
  <c r="SR113" i="5" s="1"/>
  <c r="SR114" i="5" s="1"/>
  <c r="SR115" i="5" s="1"/>
  <c r="SR116" i="5" s="1"/>
  <c r="SR117" i="5" s="1"/>
  <c r="SR118" i="5" s="1"/>
  <c r="SR119" i="5" s="1"/>
  <c r="SR120" i="5" s="1"/>
  <c r="SR121" i="5" s="1"/>
  <c r="SR122" i="5" s="1"/>
  <c r="SR123" i="5" s="1"/>
  <c r="SR124" i="5" s="1"/>
  <c r="SR125" i="5" s="1"/>
  <c r="SR126" i="5" s="1"/>
  <c r="SR127" i="5" s="1"/>
  <c r="SR128" i="5" s="1"/>
  <c r="SR129" i="5" s="1"/>
  <c r="SR130" i="5" s="1"/>
  <c r="SR131" i="5" s="1"/>
  <c r="SR132" i="5" s="1"/>
  <c r="SR133" i="5" s="1"/>
  <c r="SR134" i="5" s="1"/>
  <c r="SR135" i="5" s="1"/>
  <c r="SR136" i="5" s="1"/>
  <c r="SR137" i="5" s="1"/>
  <c r="SR138" i="5" s="1"/>
  <c r="SR139" i="5" s="1"/>
  <c r="SR140" i="5" s="1"/>
  <c r="SR141" i="5" s="1"/>
  <c r="SR142" i="5" s="1"/>
  <c r="SR143" i="5" s="1"/>
  <c r="SR144" i="5" s="1"/>
  <c r="SR145" i="5" s="1"/>
  <c r="SR146" i="5" s="1"/>
  <c r="SR147" i="5" s="1"/>
  <c r="SR148" i="5" s="1"/>
  <c r="SR149" i="5" s="1"/>
  <c r="SR150" i="5" s="1"/>
  <c r="SR151" i="5" s="1"/>
  <c r="SR152" i="5" s="1"/>
  <c r="SR153" i="5" s="1"/>
  <c r="SR154" i="5" s="1"/>
  <c r="SR155" i="5" s="1"/>
  <c r="SR156" i="5" s="1"/>
  <c r="SR157" i="5" s="1"/>
  <c r="SR158" i="5" s="1"/>
  <c r="SR159" i="5" s="1"/>
  <c r="SR160" i="5" s="1"/>
  <c r="SR161" i="5" s="1"/>
  <c r="SR162" i="5" s="1"/>
  <c r="SR163" i="5" s="1"/>
  <c r="SR164" i="5" s="1"/>
  <c r="SR165" i="5" s="1"/>
  <c r="SR166" i="5" s="1"/>
  <c r="SR167" i="5" s="1"/>
  <c r="SR168" i="5" s="1"/>
  <c r="SR169" i="5" s="1"/>
  <c r="SR170" i="5" s="1"/>
  <c r="SR171" i="5" s="1"/>
  <c r="SR172" i="5" s="1"/>
  <c r="SR173" i="5" s="1"/>
  <c r="SR174" i="5" s="1"/>
  <c r="SR175" i="5" s="1"/>
  <c r="SR176" i="5" s="1"/>
  <c r="SR177" i="5" s="1"/>
  <c r="SR178" i="5" s="1"/>
  <c r="SR179" i="5" s="1"/>
  <c r="SR180" i="5" s="1"/>
  <c r="SR181" i="5" s="1"/>
  <c r="SR182" i="5" s="1"/>
  <c r="SR183" i="5" s="1"/>
  <c r="SR184" i="5" s="1"/>
  <c r="SR185" i="5" s="1"/>
  <c r="SR186" i="5" s="1"/>
  <c r="SR187" i="5" s="1"/>
  <c r="SR188" i="5" s="1"/>
  <c r="SR189" i="5" s="1"/>
  <c r="SR190" i="5" s="1"/>
  <c r="SR191" i="5" s="1"/>
  <c r="SR192" i="5" s="1"/>
  <c r="SR193" i="5" s="1"/>
  <c r="SR194" i="5" s="1"/>
  <c r="SR195" i="5" s="1"/>
  <c r="SR196" i="5" s="1"/>
  <c r="SR197" i="5" s="1"/>
  <c r="SR198" i="5" s="1"/>
  <c r="SR199" i="5" s="1"/>
  <c r="SR200" i="5" s="1"/>
  <c r="SR201" i="5" s="1"/>
  <c r="SR202" i="5" s="1"/>
  <c r="SR203" i="5" s="1"/>
  <c r="SR204" i="5" s="1"/>
  <c r="SR205" i="5" s="1"/>
  <c r="SR206" i="5" s="1"/>
  <c r="SR207" i="5" s="1"/>
  <c r="SR208" i="5" s="1"/>
  <c r="SR209" i="5" s="1"/>
  <c r="SR210" i="5" s="1"/>
  <c r="SR211" i="5" s="1"/>
  <c r="SR212" i="5" s="1"/>
  <c r="SR213" i="5" s="1"/>
  <c r="SR214" i="5" s="1"/>
  <c r="SR215" i="5" s="1"/>
  <c r="SR216" i="5" s="1"/>
  <c r="SR217" i="5" s="1"/>
  <c r="SR218" i="5" s="1"/>
  <c r="SR219" i="5" s="1"/>
  <c r="SR220" i="5" s="1"/>
  <c r="SR221" i="5" s="1"/>
  <c r="SR222" i="5" s="1"/>
  <c r="SR223" i="5" s="1"/>
  <c r="SR224" i="5" s="1"/>
  <c r="SR225" i="5" s="1"/>
  <c r="SR226" i="5" s="1"/>
  <c r="SR227" i="5" s="1"/>
  <c r="SR228" i="5" s="1"/>
  <c r="SR229" i="5" s="1"/>
  <c r="SR230" i="5" s="1"/>
  <c r="SR231" i="5" s="1"/>
  <c r="SR232" i="5" s="1"/>
  <c r="SR233" i="5" s="1"/>
  <c r="SR234" i="5" s="1"/>
  <c r="SR235" i="5" s="1"/>
  <c r="SR236" i="5" s="1"/>
  <c r="SR237" i="5" s="1"/>
  <c r="SR238" i="5" s="1"/>
  <c r="SR239" i="5" s="1"/>
  <c r="SR240" i="5" s="1"/>
  <c r="SR241" i="5" s="1"/>
  <c r="SR242" i="5" s="1"/>
  <c r="SR243" i="5" s="1"/>
  <c r="SR244" i="5" s="1"/>
  <c r="SR245" i="5" s="1"/>
  <c r="SR246" i="5" s="1"/>
  <c r="SR247" i="5" s="1"/>
  <c r="SR248" i="5" s="1"/>
  <c r="SR249" i="5" s="1"/>
  <c r="SR250" i="5" s="1"/>
  <c r="SR251" i="5" s="1"/>
  <c r="SR252" i="5" s="1"/>
  <c r="SR253" i="5" s="1"/>
  <c r="SR254" i="5" s="1"/>
  <c r="SR255" i="5" s="1"/>
  <c r="SR256" i="5" s="1"/>
  <c r="SR257" i="5" s="1"/>
  <c r="SR258" i="5" s="1"/>
  <c r="SR259" i="5" s="1"/>
  <c r="SR260" i="5" s="1"/>
  <c r="SR261" i="5" s="1"/>
  <c r="SR262" i="5" s="1"/>
  <c r="SR263" i="5" s="1"/>
  <c r="SR264" i="5" s="1"/>
  <c r="SR265" i="5" s="1"/>
  <c r="SR266" i="5" s="1"/>
  <c r="SR267" i="5" s="1"/>
  <c r="SR268" i="5" s="1"/>
  <c r="SR269" i="5" s="1"/>
  <c r="SR270" i="5" s="1"/>
  <c r="SR271" i="5" s="1"/>
  <c r="SR272" i="5" s="1"/>
  <c r="SR273" i="5" s="1"/>
  <c r="SR274" i="5" s="1"/>
  <c r="SR275" i="5" s="1"/>
  <c r="SR276" i="5" s="1"/>
  <c r="SR277" i="5" s="1"/>
  <c r="SR278" i="5" s="1"/>
  <c r="SR279" i="5" s="1"/>
  <c r="SR280" i="5" s="1"/>
  <c r="SR281" i="5" s="1"/>
  <c r="SR282" i="5" s="1"/>
  <c r="SR283" i="5" s="1"/>
  <c r="SR284" i="5" s="1"/>
  <c r="SR285" i="5" s="1"/>
  <c r="SR286" i="5" s="1"/>
  <c r="SR287" i="5" s="1"/>
  <c r="SR288" i="5" s="1"/>
  <c r="SR289" i="5" s="1"/>
  <c r="SR290" i="5" s="1"/>
  <c r="SR291" i="5" s="1"/>
  <c r="SR292" i="5" s="1"/>
  <c r="SR293" i="5" s="1"/>
  <c r="SR294" i="5" s="1"/>
  <c r="SR295" i="5" s="1"/>
  <c r="SR296" i="5" s="1"/>
  <c r="SR297" i="5" s="1"/>
  <c r="SR298" i="5" s="1"/>
  <c r="SR299" i="5" s="1"/>
  <c r="SR300" i="5" s="1"/>
  <c r="SR301" i="5" s="1"/>
  <c r="SR302" i="5" s="1"/>
  <c r="SR303" i="5" s="1"/>
  <c r="SR304" i="5" s="1"/>
  <c r="SR305" i="5" s="1"/>
  <c r="SR306" i="5" s="1"/>
  <c r="SR307" i="5" s="1"/>
  <c r="SR308" i="5" s="1"/>
  <c r="SR309" i="5" s="1"/>
  <c r="SR310" i="5" s="1"/>
  <c r="SR311" i="5" s="1"/>
  <c r="SR312" i="5" s="1"/>
  <c r="SR313" i="5" s="1"/>
  <c r="SR314" i="5" s="1"/>
  <c r="SR315" i="5" s="1"/>
  <c r="SR316" i="5" s="1"/>
  <c r="SR317" i="5" s="1"/>
  <c r="SR318" i="5" s="1"/>
  <c r="SR319" i="5" s="1"/>
  <c r="SR320" i="5" s="1"/>
  <c r="SR321" i="5" s="1"/>
  <c r="SR322" i="5" s="1"/>
  <c r="SR323" i="5" s="1"/>
  <c r="SR324" i="5" s="1"/>
  <c r="SR325" i="5" s="1"/>
  <c r="SR326" i="5" s="1"/>
  <c r="SR327" i="5" s="1"/>
  <c r="SR328" i="5" s="1"/>
  <c r="SR329" i="5" s="1"/>
  <c r="SR330" i="5" s="1"/>
  <c r="SR331" i="5" s="1"/>
  <c r="SR332" i="5" s="1"/>
  <c r="SR333" i="5" s="1"/>
  <c r="SR334" i="5" s="1"/>
  <c r="SR335" i="5" s="1"/>
  <c r="SR336" i="5" s="1"/>
  <c r="SR337" i="5" s="1"/>
  <c r="SR338" i="5" s="1"/>
  <c r="SR339" i="5" s="1"/>
  <c r="SR340" i="5" s="1"/>
  <c r="SR341" i="5" s="1"/>
  <c r="SR342" i="5" s="1"/>
  <c r="SR343" i="5" s="1"/>
  <c r="SR344" i="5" s="1"/>
  <c r="SR345" i="5" s="1"/>
  <c r="SR346" i="5" s="1"/>
  <c r="SR347" i="5" s="1"/>
  <c r="SR348" i="5" s="1"/>
  <c r="SR349" i="5" s="1"/>
  <c r="SR350" i="5" s="1"/>
  <c r="SR351" i="5" s="1"/>
  <c r="SR352" i="5" s="1"/>
  <c r="SR353" i="5" s="1"/>
  <c r="SR354" i="5" s="1"/>
  <c r="SR355" i="5" s="1"/>
  <c r="SR356" i="5" s="1"/>
  <c r="SR357" i="5" s="1"/>
  <c r="SR358" i="5" s="1"/>
  <c r="SR359" i="5" s="1"/>
  <c r="SR360" i="5" s="1"/>
  <c r="SR361" i="5" s="1"/>
  <c r="SR362" i="5" s="1"/>
  <c r="SR363" i="5" s="1"/>
  <c r="SR364" i="5" s="1"/>
  <c r="SR365" i="5" s="1"/>
  <c r="SR366" i="5" s="1"/>
  <c r="SR367" i="5" s="1"/>
  <c r="SR368" i="5" s="1"/>
  <c r="SR369" i="5" s="1"/>
  <c r="SR370" i="5" s="1"/>
  <c r="SR371" i="5" s="1"/>
  <c r="SR372" i="5" s="1"/>
  <c r="SR373" i="5" s="1"/>
  <c r="SR374" i="5" s="1"/>
  <c r="SR375" i="5" s="1"/>
  <c r="SR376" i="5" s="1"/>
  <c r="SR377" i="5" s="1"/>
  <c r="SR378" i="5" s="1"/>
  <c r="SR379" i="5" s="1"/>
  <c r="SR380" i="5" s="1"/>
  <c r="SR381" i="5" s="1"/>
  <c r="SR382" i="5" s="1"/>
  <c r="SR383" i="5" s="1"/>
  <c r="SR384" i="5" s="1"/>
  <c r="SR385" i="5" s="1"/>
  <c r="SR386" i="5" s="1"/>
  <c r="SR387" i="5" s="1"/>
  <c r="SR388" i="5" s="1"/>
  <c r="SR389" i="5" s="1"/>
  <c r="SR390" i="5" s="1"/>
  <c r="SR391" i="5" s="1"/>
  <c r="SR392" i="5" s="1"/>
  <c r="SR393" i="5" s="1"/>
  <c r="SR394" i="5" s="1"/>
  <c r="SR395" i="5" s="1"/>
  <c r="SR396" i="5" s="1"/>
  <c r="SR397" i="5" s="1"/>
  <c r="SR398" i="5" s="1"/>
  <c r="SR399" i="5" s="1"/>
  <c r="SR400" i="5" s="1"/>
  <c r="SR401" i="5" s="1"/>
  <c r="SR402" i="5" s="1"/>
  <c r="SR403" i="5" s="1"/>
  <c r="SR404" i="5" s="1"/>
  <c r="SR405" i="5" s="1"/>
  <c r="SR406" i="5" s="1"/>
  <c r="SR407" i="5" s="1"/>
  <c r="SR408" i="5" s="1"/>
  <c r="SR409" i="5" s="1"/>
  <c r="SR410" i="5" s="1"/>
  <c r="SR411" i="5" s="1"/>
  <c r="SR412" i="5" s="1"/>
  <c r="SR413" i="5" s="1"/>
  <c r="SR414" i="5" s="1"/>
  <c r="SR415" i="5" s="1"/>
  <c r="SR416" i="5" s="1"/>
  <c r="SR417" i="5" s="1"/>
  <c r="SR418" i="5" s="1"/>
  <c r="SR419" i="5" s="1"/>
  <c r="SR420" i="5" s="1"/>
  <c r="SR421" i="5" s="1"/>
  <c r="SR422" i="5" s="1"/>
  <c r="SR423" i="5" s="1"/>
  <c r="SR424" i="5" s="1"/>
  <c r="SR425" i="5" s="1"/>
  <c r="SR426" i="5" s="1"/>
  <c r="SR427" i="5" s="1"/>
  <c r="SR428" i="5" s="1"/>
  <c r="SR429" i="5" s="1"/>
  <c r="SR430" i="5" s="1"/>
  <c r="SR431" i="5" s="1"/>
  <c r="SR432" i="5" s="1"/>
  <c r="SR433" i="5" s="1"/>
  <c r="SR434" i="5" s="1"/>
  <c r="SR435" i="5" s="1"/>
  <c r="SR436" i="5" s="1"/>
  <c r="SR437" i="5" s="1"/>
  <c r="SR438" i="5" s="1"/>
  <c r="SR439" i="5" s="1"/>
  <c r="SR440" i="5" s="1"/>
  <c r="SR441" i="5" s="1"/>
  <c r="SR442" i="5" s="1"/>
  <c r="SR443" i="5" s="1"/>
  <c r="SR444" i="5" s="1"/>
  <c r="SR445" i="5" s="1"/>
  <c r="SR446" i="5" s="1"/>
  <c r="SR447" i="5" s="1"/>
  <c r="SR448" i="5" s="1"/>
  <c r="SR449" i="5" s="1"/>
  <c r="SR450" i="5" s="1"/>
  <c r="SR451" i="5" s="1"/>
  <c r="SR452" i="5" s="1"/>
  <c r="SR453" i="5" s="1"/>
  <c r="SR454" i="5" s="1"/>
  <c r="SR455" i="5" s="1"/>
  <c r="SR456" i="5" s="1"/>
  <c r="SR457" i="5" s="1"/>
  <c r="SR458" i="5" s="1"/>
  <c r="SR459" i="5" s="1"/>
  <c r="SR460" i="5" s="1"/>
  <c r="SR461" i="5" s="1"/>
  <c r="SR462" i="5" s="1"/>
  <c r="SR463" i="5" s="1"/>
  <c r="SR464" i="5" s="1"/>
  <c r="SR465" i="5" s="1"/>
  <c r="SR466" i="5" s="1"/>
  <c r="SR467" i="5" s="1"/>
  <c r="SR468" i="5" s="1"/>
  <c r="SR469" i="5" s="1"/>
  <c r="SR470" i="5" s="1"/>
  <c r="SR471" i="5" s="1"/>
  <c r="SR472" i="5" s="1"/>
  <c r="SR473" i="5" s="1"/>
  <c r="SR474" i="5" s="1"/>
  <c r="SR475" i="5" s="1"/>
  <c r="SR476" i="5" s="1"/>
  <c r="SR477" i="5" s="1"/>
  <c r="SR478" i="5" s="1"/>
  <c r="SR479" i="5" s="1"/>
  <c r="SR480" i="5" s="1"/>
  <c r="SR481" i="5" s="1"/>
  <c r="SR482" i="5" s="1"/>
  <c r="SR483" i="5" s="1"/>
  <c r="SR484" i="5" s="1"/>
  <c r="SR485" i="5" s="1"/>
  <c r="SR486" i="5" s="1"/>
  <c r="SR487" i="5" s="1"/>
  <c r="SR488" i="5" s="1"/>
  <c r="SR489" i="5" s="1"/>
  <c r="SR490" i="5" s="1"/>
  <c r="SR491" i="5" s="1"/>
  <c r="SR492" i="5" s="1"/>
  <c r="SR493" i="5" s="1"/>
  <c r="SR494" i="5" s="1"/>
  <c r="SR495" i="5" s="1"/>
  <c r="SR496" i="5" s="1"/>
  <c r="SR497" i="5" s="1"/>
  <c r="SR498" i="5" s="1"/>
  <c r="SR499" i="5" s="1"/>
  <c r="SR500" i="5" s="1"/>
  <c r="SR501" i="5" s="1"/>
  <c r="SR502" i="5" s="1"/>
  <c r="SR503" i="5" s="1"/>
  <c r="SR504" i="5" s="1"/>
  <c r="SR505" i="5" s="1"/>
  <c r="SR506" i="5" s="1"/>
  <c r="SR507" i="5" s="1"/>
  <c r="SR508" i="5" s="1"/>
  <c r="SR509" i="5" s="1"/>
  <c r="SR510" i="5" s="1"/>
  <c r="SR511" i="5" s="1"/>
  <c r="SR512" i="5" s="1"/>
  <c r="SR513" i="5" s="1"/>
  <c r="SR514" i="5" s="1"/>
  <c r="SR515" i="5" s="1"/>
  <c r="SR516" i="5" s="1"/>
  <c r="SR517" i="5" s="1"/>
  <c r="SR518" i="5" s="1"/>
  <c r="SR519" i="5" s="1"/>
  <c r="SR520" i="5" s="1"/>
  <c r="SR521" i="5" s="1"/>
  <c r="SR522" i="5" s="1"/>
  <c r="SR523" i="5" s="1"/>
  <c r="SR524" i="5" s="1"/>
  <c r="SR525" i="5" s="1"/>
  <c r="SR526" i="5" s="1"/>
  <c r="SR527" i="5" s="1"/>
  <c r="SR528" i="5" s="1"/>
  <c r="SR529" i="5" s="1"/>
  <c r="SR530" i="5" s="1"/>
  <c r="SR531" i="5" s="1"/>
  <c r="SR532" i="5" s="1"/>
  <c r="SR533" i="5" s="1"/>
  <c r="SR534" i="5" s="1"/>
  <c r="SR535" i="5" s="1"/>
  <c r="SR536" i="5" s="1"/>
  <c r="SR537" i="5" s="1"/>
  <c r="SR538" i="5" s="1"/>
  <c r="SR539" i="5" s="1"/>
  <c r="SR540" i="5" s="1"/>
  <c r="SR541" i="5" s="1"/>
  <c r="SR542" i="5" s="1"/>
  <c r="SR543" i="5" s="1"/>
  <c r="SR544" i="5" s="1"/>
  <c r="SR545" i="5" s="1"/>
  <c r="SR546" i="5" s="1"/>
  <c r="SR547" i="5" s="1"/>
  <c r="SR548" i="5" s="1"/>
  <c r="SR549" i="5" s="1"/>
  <c r="SR550" i="5" s="1"/>
  <c r="SR551" i="5" s="1"/>
  <c r="SR552" i="5" s="1"/>
  <c r="SR553" i="5" s="1"/>
  <c r="SR554" i="5" s="1"/>
  <c r="SR555" i="5" s="1"/>
  <c r="SR556" i="5" s="1"/>
  <c r="SR557" i="5" s="1"/>
  <c r="SR558" i="5" s="1"/>
  <c r="SR559" i="5" s="1"/>
  <c r="SR560" i="5" s="1"/>
  <c r="SR561" i="5" s="1"/>
  <c r="SR562" i="5" s="1"/>
  <c r="SR563" i="5" s="1"/>
  <c r="SR564" i="5" s="1"/>
  <c r="SR565" i="5" s="1"/>
  <c r="SR566" i="5" s="1"/>
  <c r="SR567" i="5" s="1"/>
  <c r="SR568" i="5" s="1"/>
  <c r="SR569" i="5" s="1"/>
  <c r="SR570" i="5" s="1"/>
  <c r="SR571" i="5" s="1"/>
  <c r="SR572" i="5" s="1"/>
  <c r="SR573" i="5" s="1"/>
  <c r="SR574" i="5" s="1"/>
  <c r="SR575" i="5" s="1"/>
  <c r="SR576" i="5" s="1"/>
  <c r="SR577" i="5" s="1"/>
  <c r="SR578" i="5" s="1"/>
  <c r="SR579" i="5" s="1"/>
  <c r="SR580" i="5" s="1"/>
  <c r="SR581" i="5" s="1"/>
  <c r="SR582" i="5" s="1"/>
  <c r="SR583" i="5" s="1"/>
  <c r="SR584" i="5" s="1"/>
  <c r="SR585" i="5" s="1"/>
  <c r="SR586" i="5" s="1"/>
  <c r="SR587" i="5" s="1"/>
  <c r="SR588" i="5" s="1"/>
  <c r="SR589" i="5" s="1"/>
  <c r="SR590" i="5" s="1"/>
  <c r="SR591" i="5" s="1"/>
  <c r="SR592" i="5" s="1"/>
  <c r="SR593" i="5" s="1"/>
  <c r="SR594" i="5" s="1"/>
  <c r="SR595" i="5" s="1"/>
  <c r="SR596" i="5" s="1"/>
  <c r="SR597" i="5" s="1"/>
  <c r="SR598" i="5" s="1"/>
  <c r="SR599" i="5" s="1"/>
  <c r="SR600" i="5" s="1"/>
  <c r="SR601" i="5" s="1"/>
  <c r="SR602" i="5" s="1"/>
  <c r="SR603" i="5" s="1"/>
  <c r="SR604" i="5" s="1"/>
  <c r="SR605" i="5" s="1"/>
  <c r="SR606" i="5" s="1"/>
  <c r="SR607" i="5" s="1"/>
  <c r="SR608" i="5" s="1"/>
  <c r="TW9" i="5"/>
  <c r="SN10" i="5"/>
  <c r="SS10" i="5"/>
  <c r="SN11" i="5"/>
  <c r="SN12" i="5"/>
  <c r="SN13" i="5"/>
  <c r="SN14" i="5"/>
  <c r="SN15" i="5"/>
  <c r="SN16" i="5"/>
  <c r="SN17" i="5"/>
  <c r="SN18" i="5"/>
  <c r="SN19" i="5"/>
  <c r="SN20" i="5"/>
  <c r="SN21" i="5"/>
  <c r="SN22" i="5"/>
  <c r="SN23" i="5"/>
  <c r="SN24" i="5"/>
  <c r="SN25" i="5"/>
  <c r="SN26" i="5"/>
  <c r="SN27" i="5"/>
  <c r="SN28" i="5"/>
  <c r="SN29" i="5"/>
  <c r="SN30" i="5"/>
  <c r="SN31" i="5"/>
  <c r="SN32" i="5"/>
  <c r="SN33" i="5"/>
  <c r="SN34" i="5"/>
  <c r="SN35" i="5"/>
  <c r="SN36" i="5"/>
  <c r="SN37" i="5"/>
  <c r="SN38" i="5"/>
  <c r="SN39" i="5"/>
  <c r="SN40" i="5"/>
  <c r="SN41" i="5"/>
  <c r="SN42" i="5"/>
  <c r="SN43" i="5"/>
  <c r="SN44" i="5"/>
  <c r="SN45" i="5"/>
  <c r="L8" i="4"/>
  <c r="J8" i="4"/>
  <c r="TU6" i="3"/>
  <c r="SN7" i="3"/>
  <c r="SN8" i="3"/>
  <c r="SN9" i="3"/>
  <c r="SR9" i="3"/>
  <c r="SR10" i="3" s="1"/>
  <c r="SR11" i="3" s="1"/>
  <c r="SR12" i="3" s="1"/>
  <c r="SR13" i="3" s="1"/>
  <c r="SR14" i="3" s="1"/>
  <c r="SR15" i="3" s="1"/>
  <c r="SR16" i="3" s="1"/>
  <c r="SR17" i="3" s="1"/>
  <c r="SR18" i="3" s="1"/>
  <c r="SR19" i="3" s="1"/>
  <c r="SR20" i="3" s="1"/>
  <c r="SR21" i="3" s="1"/>
  <c r="SR22" i="3" s="1"/>
  <c r="SR23" i="3" s="1"/>
  <c r="SR24" i="3" s="1"/>
  <c r="SR25" i="3" s="1"/>
  <c r="SR26" i="3" s="1"/>
  <c r="SR27" i="3" s="1"/>
  <c r="SR28" i="3" s="1"/>
  <c r="SR29" i="3" s="1"/>
  <c r="SR30" i="3" s="1"/>
  <c r="SR31" i="3" s="1"/>
  <c r="SR32" i="3" s="1"/>
  <c r="SR33" i="3" s="1"/>
  <c r="SR34" i="3" s="1"/>
  <c r="SR35" i="3" s="1"/>
  <c r="SR36" i="3" s="1"/>
  <c r="SR37" i="3" s="1"/>
  <c r="SR38" i="3" s="1"/>
  <c r="SR39" i="3" s="1"/>
  <c r="SR40" i="3" s="1"/>
  <c r="SR41" i="3" s="1"/>
  <c r="SR42" i="3" s="1"/>
  <c r="SR43" i="3" s="1"/>
  <c r="SR44" i="3" s="1"/>
  <c r="SR45" i="3" s="1"/>
  <c r="SR46" i="3" s="1"/>
  <c r="SR47" i="3" s="1"/>
  <c r="SR48" i="3" s="1"/>
  <c r="SR49" i="3" s="1"/>
  <c r="SR50" i="3" s="1"/>
  <c r="SR51" i="3" s="1"/>
  <c r="SR52" i="3" s="1"/>
  <c r="SR53" i="3" s="1"/>
  <c r="SR54" i="3" s="1"/>
  <c r="SR55" i="3" s="1"/>
  <c r="SR56" i="3" s="1"/>
  <c r="SR57" i="3" s="1"/>
  <c r="SR58" i="3" s="1"/>
  <c r="SR59" i="3" s="1"/>
  <c r="SR60" i="3" s="1"/>
  <c r="SR61" i="3" s="1"/>
  <c r="SR62" i="3" s="1"/>
  <c r="SR63" i="3" s="1"/>
  <c r="SR64" i="3" s="1"/>
  <c r="SR65" i="3" s="1"/>
  <c r="SR66" i="3" s="1"/>
  <c r="SR67" i="3" s="1"/>
  <c r="SR68" i="3" s="1"/>
  <c r="SR69" i="3" s="1"/>
  <c r="SR70" i="3" s="1"/>
  <c r="SR71" i="3" s="1"/>
  <c r="SR72" i="3" s="1"/>
  <c r="SR73" i="3" s="1"/>
  <c r="SR74" i="3" s="1"/>
  <c r="SR75" i="3" s="1"/>
  <c r="SR76" i="3" s="1"/>
  <c r="SR77" i="3" s="1"/>
  <c r="SR78" i="3" s="1"/>
  <c r="SR79" i="3" s="1"/>
  <c r="SR80" i="3" s="1"/>
  <c r="SR81" i="3" s="1"/>
  <c r="SR82" i="3" s="1"/>
  <c r="SR83" i="3" s="1"/>
  <c r="SR84" i="3" s="1"/>
  <c r="SR85" i="3" s="1"/>
  <c r="SR86" i="3" s="1"/>
  <c r="SR87" i="3" s="1"/>
  <c r="SR88" i="3" s="1"/>
  <c r="SR89" i="3" s="1"/>
  <c r="SR90" i="3" s="1"/>
  <c r="SR91" i="3" s="1"/>
  <c r="SR92" i="3" s="1"/>
  <c r="SR93" i="3" s="1"/>
  <c r="SR94" i="3" s="1"/>
  <c r="SR95" i="3" s="1"/>
  <c r="SR96" i="3" s="1"/>
  <c r="SR97" i="3" s="1"/>
  <c r="SR98" i="3" s="1"/>
  <c r="SR99" i="3" s="1"/>
  <c r="SR100" i="3" s="1"/>
  <c r="SR101" i="3" s="1"/>
  <c r="SR102" i="3" s="1"/>
  <c r="SR103" i="3" s="1"/>
  <c r="SR104" i="3" s="1"/>
  <c r="SR105" i="3" s="1"/>
  <c r="SR106" i="3" s="1"/>
  <c r="SR107" i="3" s="1"/>
  <c r="SR108" i="3" s="1"/>
  <c r="SR109" i="3" s="1"/>
  <c r="SR110" i="3" s="1"/>
  <c r="SR111" i="3" s="1"/>
  <c r="SR112" i="3" s="1"/>
  <c r="SR113" i="3" s="1"/>
  <c r="SR114" i="3" s="1"/>
  <c r="SR115" i="3" s="1"/>
  <c r="SR116" i="3" s="1"/>
  <c r="SR117" i="3" s="1"/>
  <c r="SR118" i="3" s="1"/>
  <c r="SR119" i="3" s="1"/>
  <c r="SR120" i="3" s="1"/>
  <c r="SR121" i="3" s="1"/>
  <c r="SR122" i="3" s="1"/>
  <c r="SR123" i="3" s="1"/>
  <c r="SR124" i="3" s="1"/>
  <c r="SR125" i="3" s="1"/>
  <c r="SR126" i="3" s="1"/>
  <c r="SR127" i="3" s="1"/>
  <c r="SR128" i="3" s="1"/>
  <c r="SR129" i="3" s="1"/>
  <c r="SR130" i="3" s="1"/>
  <c r="SR131" i="3" s="1"/>
  <c r="SR132" i="3" s="1"/>
  <c r="SR133" i="3" s="1"/>
  <c r="SR134" i="3" s="1"/>
  <c r="SR135" i="3" s="1"/>
  <c r="SR136" i="3" s="1"/>
  <c r="SR137" i="3" s="1"/>
  <c r="SR138" i="3" s="1"/>
  <c r="SR139" i="3" s="1"/>
  <c r="SR140" i="3" s="1"/>
  <c r="SR141" i="3" s="1"/>
  <c r="SR142" i="3" s="1"/>
  <c r="SR143" i="3" s="1"/>
  <c r="SR144" i="3" s="1"/>
  <c r="SR145" i="3" s="1"/>
  <c r="SR146" i="3" s="1"/>
  <c r="SR147" i="3" s="1"/>
  <c r="SR148" i="3" s="1"/>
  <c r="SR149" i="3" s="1"/>
  <c r="SR150" i="3" s="1"/>
  <c r="SR151" i="3" s="1"/>
  <c r="SR152" i="3" s="1"/>
  <c r="SR153" i="3" s="1"/>
  <c r="SR154" i="3" s="1"/>
  <c r="SR155" i="3" s="1"/>
  <c r="SR156" i="3" s="1"/>
  <c r="SR157" i="3" s="1"/>
  <c r="SR158" i="3" s="1"/>
  <c r="SR159" i="3" s="1"/>
  <c r="SR160" i="3" s="1"/>
  <c r="SR161" i="3" s="1"/>
  <c r="SR162" i="3" s="1"/>
  <c r="SR163" i="3" s="1"/>
  <c r="SR164" i="3" s="1"/>
  <c r="SR165" i="3" s="1"/>
  <c r="SR166" i="3" s="1"/>
  <c r="SR167" i="3" s="1"/>
  <c r="SR168" i="3" s="1"/>
  <c r="SR169" i="3" s="1"/>
  <c r="SR170" i="3" s="1"/>
  <c r="SR171" i="3" s="1"/>
  <c r="SR172" i="3" s="1"/>
  <c r="SR173" i="3" s="1"/>
  <c r="SR174" i="3" s="1"/>
  <c r="SR175" i="3" s="1"/>
  <c r="SR176" i="3" s="1"/>
  <c r="SR177" i="3" s="1"/>
  <c r="SR178" i="3" s="1"/>
  <c r="SR179" i="3" s="1"/>
  <c r="SR180" i="3" s="1"/>
  <c r="SR181" i="3" s="1"/>
  <c r="SR182" i="3" s="1"/>
  <c r="SR183" i="3" s="1"/>
  <c r="SR184" i="3" s="1"/>
  <c r="SR185" i="3" s="1"/>
  <c r="SR186" i="3" s="1"/>
  <c r="SR187" i="3" s="1"/>
  <c r="SR188" i="3" s="1"/>
  <c r="SR189" i="3" s="1"/>
  <c r="SR190" i="3" s="1"/>
  <c r="SR191" i="3" s="1"/>
  <c r="SR192" i="3" s="1"/>
  <c r="SR193" i="3" s="1"/>
  <c r="SR194" i="3" s="1"/>
  <c r="SR195" i="3" s="1"/>
  <c r="SR196" i="3" s="1"/>
  <c r="SR197" i="3" s="1"/>
  <c r="SR198" i="3" s="1"/>
  <c r="SR199" i="3" s="1"/>
  <c r="SR200" i="3" s="1"/>
  <c r="SR201" i="3" s="1"/>
  <c r="SR202" i="3" s="1"/>
  <c r="SR203" i="3" s="1"/>
  <c r="SR204" i="3" s="1"/>
  <c r="SR205" i="3" s="1"/>
  <c r="SR206" i="3" s="1"/>
  <c r="SR207" i="3" s="1"/>
  <c r="SR208" i="3" s="1"/>
  <c r="SR209" i="3" s="1"/>
  <c r="SR210" i="3" s="1"/>
  <c r="SR211" i="3" s="1"/>
  <c r="SR212" i="3" s="1"/>
  <c r="SR213" i="3" s="1"/>
  <c r="SR214" i="3" s="1"/>
  <c r="SR215" i="3" s="1"/>
  <c r="SR216" i="3" s="1"/>
  <c r="SR217" i="3" s="1"/>
  <c r="SR218" i="3" s="1"/>
  <c r="SR219" i="3" s="1"/>
  <c r="SR220" i="3" s="1"/>
  <c r="SR221" i="3" s="1"/>
  <c r="SR222" i="3" s="1"/>
  <c r="SR223" i="3" s="1"/>
  <c r="SR224" i="3" s="1"/>
  <c r="SR225" i="3" s="1"/>
  <c r="SR226" i="3" s="1"/>
  <c r="SR227" i="3" s="1"/>
  <c r="SR228" i="3" s="1"/>
  <c r="SR229" i="3" s="1"/>
  <c r="SR230" i="3" s="1"/>
  <c r="SR231" i="3" s="1"/>
  <c r="SR232" i="3" s="1"/>
  <c r="SR233" i="3" s="1"/>
  <c r="SR234" i="3" s="1"/>
  <c r="SR235" i="3" s="1"/>
  <c r="SR236" i="3" s="1"/>
  <c r="SR237" i="3" s="1"/>
  <c r="SR238" i="3" s="1"/>
  <c r="SR239" i="3" s="1"/>
  <c r="SR240" i="3" s="1"/>
  <c r="SR241" i="3" s="1"/>
  <c r="SR242" i="3" s="1"/>
  <c r="SR243" i="3" s="1"/>
  <c r="SR244" i="3" s="1"/>
  <c r="SR245" i="3" s="1"/>
  <c r="SR246" i="3" s="1"/>
  <c r="SR247" i="3" s="1"/>
  <c r="SR248" i="3" s="1"/>
  <c r="SR249" i="3" s="1"/>
  <c r="SR250" i="3" s="1"/>
  <c r="SR251" i="3" s="1"/>
  <c r="SR252" i="3" s="1"/>
  <c r="SR253" i="3" s="1"/>
  <c r="SR254" i="3" s="1"/>
  <c r="SR255" i="3" s="1"/>
  <c r="SR256" i="3" s="1"/>
  <c r="SR257" i="3" s="1"/>
  <c r="SR258" i="3" s="1"/>
  <c r="SR259" i="3" s="1"/>
  <c r="SR260" i="3" s="1"/>
  <c r="SR261" i="3" s="1"/>
  <c r="SR262" i="3" s="1"/>
  <c r="SR263" i="3" s="1"/>
  <c r="SR264" i="3" s="1"/>
  <c r="SR265" i="3" s="1"/>
  <c r="SR266" i="3" s="1"/>
  <c r="SR267" i="3" s="1"/>
  <c r="SR268" i="3" s="1"/>
  <c r="SR269" i="3" s="1"/>
  <c r="SR270" i="3" s="1"/>
  <c r="SR271" i="3" s="1"/>
  <c r="SR272" i="3" s="1"/>
  <c r="SR273" i="3" s="1"/>
  <c r="SR274" i="3" s="1"/>
  <c r="SR275" i="3" s="1"/>
  <c r="SR276" i="3" s="1"/>
  <c r="SR277" i="3" s="1"/>
  <c r="SR278" i="3" s="1"/>
  <c r="SR279" i="3" s="1"/>
  <c r="SR280" i="3" s="1"/>
  <c r="SR281" i="3" s="1"/>
  <c r="SR282" i="3" s="1"/>
  <c r="SR283" i="3" s="1"/>
  <c r="SR284" i="3" s="1"/>
  <c r="SR285" i="3" s="1"/>
  <c r="SR286" i="3" s="1"/>
  <c r="SR287" i="3" s="1"/>
  <c r="SR288" i="3" s="1"/>
  <c r="SR289" i="3" s="1"/>
  <c r="SR290" i="3" s="1"/>
  <c r="SR291" i="3" s="1"/>
  <c r="SR292" i="3" s="1"/>
  <c r="SR293" i="3" s="1"/>
  <c r="SR294" i="3" s="1"/>
  <c r="SR295" i="3" s="1"/>
  <c r="SR296" i="3" s="1"/>
  <c r="SR297" i="3" s="1"/>
  <c r="SR298" i="3" s="1"/>
  <c r="SR299" i="3" s="1"/>
  <c r="SR300" i="3" s="1"/>
  <c r="SR301" i="3" s="1"/>
  <c r="SR302" i="3" s="1"/>
  <c r="SR303" i="3" s="1"/>
  <c r="SR304" i="3" s="1"/>
  <c r="SR305" i="3" s="1"/>
  <c r="SR306" i="3" s="1"/>
  <c r="SR307" i="3" s="1"/>
  <c r="SR308" i="3" s="1"/>
  <c r="SR309" i="3" s="1"/>
  <c r="SR310" i="3" s="1"/>
  <c r="SR311" i="3" s="1"/>
  <c r="SR312" i="3" s="1"/>
  <c r="SR313" i="3" s="1"/>
  <c r="SR314" i="3" s="1"/>
  <c r="SR315" i="3" s="1"/>
  <c r="SR316" i="3" s="1"/>
  <c r="SR317" i="3" s="1"/>
  <c r="SR318" i="3" s="1"/>
  <c r="SR319" i="3" s="1"/>
  <c r="SR320" i="3" s="1"/>
  <c r="SR321" i="3" s="1"/>
  <c r="SR322" i="3" s="1"/>
  <c r="SR323" i="3" s="1"/>
  <c r="SR324" i="3" s="1"/>
  <c r="SR325" i="3" s="1"/>
  <c r="SR326" i="3" s="1"/>
  <c r="SR327" i="3" s="1"/>
  <c r="SR328" i="3" s="1"/>
  <c r="SR329" i="3" s="1"/>
  <c r="SR330" i="3" s="1"/>
  <c r="SR331" i="3" s="1"/>
  <c r="SR332" i="3" s="1"/>
  <c r="SR333" i="3" s="1"/>
  <c r="SR334" i="3" s="1"/>
  <c r="SR335" i="3" s="1"/>
  <c r="SR336" i="3" s="1"/>
  <c r="SR337" i="3" s="1"/>
  <c r="SR338" i="3" s="1"/>
  <c r="SR339" i="3" s="1"/>
  <c r="SR340" i="3" s="1"/>
  <c r="SR341" i="3" s="1"/>
  <c r="SR342" i="3" s="1"/>
  <c r="SR343" i="3" s="1"/>
  <c r="SR344" i="3" s="1"/>
  <c r="SR345" i="3" s="1"/>
  <c r="SR346" i="3" s="1"/>
  <c r="SR347" i="3" s="1"/>
  <c r="SR348" i="3" s="1"/>
  <c r="SR349" i="3" s="1"/>
  <c r="SR350" i="3" s="1"/>
  <c r="SR351" i="3" s="1"/>
  <c r="SR352" i="3" s="1"/>
  <c r="SR353" i="3" s="1"/>
  <c r="SR354" i="3" s="1"/>
  <c r="SR355" i="3" s="1"/>
  <c r="SR356" i="3" s="1"/>
  <c r="SR357" i="3" s="1"/>
  <c r="SR358" i="3" s="1"/>
  <c r="SR359" i="3" s="1"/>
  <c r="SR360" i="3" s="1"/>
  <c r="SR361" i="3" s="1"/>
  <c r="SR362" i="3" s="1"/>
  <c r="SR363" i="3" s="1"/>
  <c r="SR364" i="3" s="1"/>
  <c r="SR365" i="3" s="1"/>
  <c r="SR366" i="3" s="1"/>
  <c r="SR367" i="3" s="1"/>
  <c r="SR368" i="3" s="1"/>
  <c r="SR369" i="3" s="1"/>
  <c r="SR370" i="3" s="1"/>
  <c r="SR371" i="3" s="1"/>
  <c r="SR372" i="3" s="1"/>
  <c r="SR373" i="3" s="1"/>
  <c r="SR374" i="3" s="1"/>
  <c r="SR375" i="3" s="1"/>
  <c r="SR376" i="3" s="1"/>
  <c r="SR377" i="3" s="1"/>
  <c r="SR378" i="3" s="1"/>
  <c r="SR379" i="3" s="1"/>
  <c r="SR380" i="3" s="1"/>
  <c r="SR381" i="3" s="1"/>
  <c r="SR382" i="3" s="1"/>
  <c r="SR383" i="3" s="1"/>
  <c r="SR384" i="3" s="1"/>
  <c r="SR385" i="3" s="1"/>
  <c r="SR386" i="3" s="1"/>
  <c r="SR387" i="3" s="1"/>
  <c r="SR388" i="3" s="1"/>
  <c r="SR389" i="3" s="1"/>
  <c r="SR390" i="3" s="1"/>
  <c r="SR391" i="3" s="1"/>
  <c r="SR392" i="3" s="1"/>
  <c r="SR393" i="3" s="1"/>
  <c r="SR394" i="3" s="1"/>
  <c r="SR395" i="3" s="1"/>
  <c r="SR396" i="3" s="1"/>
  <c r="SR397" i="3" s="1"/>
  <c r="SR398" i="3" s="1"/>
  <c r="SR399" i="3" s="1"/>
  <c r="SR400" i="3" s="1"/>
  <c r="SR401" i="3" s="1"/>
  <c r="SR402" i="3" s="1"/>
  <c r="SR403" i="3" s="1"/>
  <c r="SR404" i="3" s="1"/>
  <c r="SR405" i="3" s="1"/>
  <c r="SR406" i="3" s="1"/>
  <c r="SR407" i="3" s="1"/>
  <c r="SR408" i="3" s="1"/>
  <c r="SR409" i="3" s="1"/>
  <c r="SR410" i="3" s="1"/>
  <c r="SR411" i="3" s="1"/>
  <c r="SR412" i="3" s="1"/>
  <c r="SR413" i="3" s="1"/>
  <c r="SR414" i="3" s="1"/>
  <c r="SR415" i="3" s="1"/>
  <c r="SR416" i="3" s="1"/>
  <c r="SR417" i="3" s="1"/>
  <c r="SR418" i="3" s="1"/>
  <c r="SR419" i="3" s="1"/>
  <c r="SR420" i="3" s="1"/>
  <c r="SR421" i="3" s="1"/>
  <c r="SR422" i="3" s="1"/>
  <c r="SR423" i="3" s="1"/>
  <c r="SR424" i="3" s="1"/>
  <c r="SR425" i="3" s="1"/>
  <c r="SR426" i="3" s="1"/>
  <c r="SR427" i="3" s="1"/>
  <c r="SR428" i="3" s="1"/>
  <c r="SR429" i="3" s="1"/>
  <c r="SR430" i="3" s="1"/>
  <c r="SR431" i="3" s="1"/>
  <c r="SR432" i="3" s="1"/>
  <c r="SR433" i="3" s="1"/>
  <c r="SR434" i="3" s="1"/>
  <c r="SR435" i="3" s="1"/>
  <c r="SR436" i="3" s="1"/>
  <c r="SR437" i="3" s="1"/>
  <c r="SR438" i="3" s="1"/>
  <c r="SR439" i="3" s="1"/>
  <c r="SR440" i="3" s="1"/>
  <c r="SR441" i="3" s="1"/>
  <c r="SR442" i="3" s="1"/>
  <c r="SR443" i="3" s="1"/>
  <c r="SR444" i="3" s="1"/>
  <c r="SR445" i="3" s="1"/>
  <c r="SR446" i="3" s="1"/>
  <c r="SR447" i="3" s="1"/>
  <c r="SR448" i="3" s="1"/>
  <c r="SR449" i="3" s="1"/>
  <c r="SR450" i="3" s="1"/>
  <c r="SR451" i="3" s="1"/>
  <c r="SR452" i="3" s="1"/>
  <c r="SR453" i="3" s="1"/>
  <c r="SR454" i="3" s="1"/>
  <c r="SR455" i="3" s="1"/>
  <c r="SR456" i="3" s="1"/>
  <c r="SR457" i="3" s="1"/>
  <c r="SR458" i="3" s="1"/>
  <c r="SR459" i="3" s="1"/>
  <c r="SR460" i="3" s="1"/>
  <c r="SR461" i="3" s="1"/>
  <c r="SR462" i="3" s="1"/>
  <c r="SR463" i="3" s="1"/>
  <c r="SR464" i="3" s="1"/>
  <c r="SR465" i="3" s="1"/>
  <c r="SR466" i="3" s="1"/>
  <c r="SR467" i="3" s="1"/>
  <c r="SR468" i="3" s="1"/>
  <c r="SR469" i="3" s="1"/>
  <c r="SR470" i="3" s="1"/>
  <c r="SR471" i="3" s="1"/>
  <c r="SR472" i="3" s="1"/>
  <c r="SR473" i="3" s="1"/>
  <c r="SR474" i="3" s="1"/>
  <c r="SR475" i="3" s="1"/>
  <c r="SR476" i="3" s="1"/>
  <c r="SR477" i="3" s="1"/>
  <c r="SR478" i="3" s="1"/>
  <c r="SR479" i="3" s="1"/>
  <c r="SR480" i="3" s="1"/>
  <c r="SR481" i="3" s="1"/>
  <c r="SR482" i="3" s="1"/>
  <c r="SR483" i="3" s="1"/>
  <c r="SR484" i="3" s="1"/>
  <c r="SR485" i="3" s="1"/>
  <c r="SR486" i="3" s="1"/>
  <c r="SR487" i="3" s="1"/>
  <c r="SR488" i="3" s="1"/>
  <c r="SR489" i="3" s="1"/>
  <c r="SR490" i="3" s="1"/>
  <c r="SR491" i="3" s="1"/>
  <c r="SR492" i="3" s="1"/>
  <c r="SR493" i="3" s="1"/>
  <c r="SR494" i="3" s="1"/>
  <c r="SR495" i="3" s="1"/>
  <c r="SR496" i="3" s="1"/>
  <c r="SR497" i="3" s="1"/>
  <c r="SR498" i="3" s="1"/>
  <c r="SR499" i="3" s="1"/>
  <c r="SR500" i="3" s="1"/>
  <c r="SR501" i="3" s="1"/>
  <c r="SR502" i="3" s="1"/>
  <c r="SR503" i="3" s="1"/>
  <c r="SR504" i="3" s="1"/>
  <c r="SR505" i="3" s="1"/>
  <c r="SR506" i="3" s="1"/>
  <c r="SR507" i="3" s="1"/>
  <c r="SR508" i="3" s="1"/>
  <c r="SR509" i="3" s="1"/>
  <c r="SR510" i="3" s="1"/>
  <c r="SR511" i="3" s="1"/>
  <c r="SR512" i="3" s="1"/>
  <c r="SR513" i="3" s="1"/>
  <c r="SR514" i="3" s="1"/>
  <c r="SR515" i="3" s="1"/>
  <c r="SR516" i="3" s="1"/>
  <c r="SR517" i="3" s="1"/>
  <c r="SR518" i="3" s="1"/>
  <c r="SR519" i="3" s="1"/>
  <c r="SR520" i="3" s="1"/>
  <c r="SR521" i="3" s="1"/>
  <c r="SR522" i="3" s="1"/>
  <c r="SR523" i="3" s="1"/>
  <c r="SR524" i="3" s="1"/>
  <c r="SR525" i="3" s="1"/>
  <c r="SR526" i="3" s="1"/>
  <c r="SR527" i="3" s="1"/>
  <c r="SR528" i="3" s="1"/>
  <c r="SR529" i="3" s="1"/>
  <c r="SR530" i="3" s="1"/>
  <c r="SR531" i="3" s="1"/>
  <c r="SR532" i="3" s="1"/>
  <c r="SR533" i="3" s="1"/>
  <c r="SR534" i="3" s="1"/>
  <c r="SR535" i="3" s="1"/>
  <c r="SR536" i="3" s="1"/>
  <c r="SR537" i="3" s="1"/>
  <c r="SR538" i="3" s="1"/>
  <c r="SR539" i="3" s="1"/>
  <c r="SR540" i="3" s="1"/>
  <c r="SR541" i="3" s="1"/>
  <c r="SR542" i="3" s="1"/>
  <c r="SR543" i="3" s="1"/>
  <c r="SR544" i="3" s="1"/>
  <c r="SR545" i="3" s="1"/>
  <c r="SR546" i="3" s="1"/>
  <c r="SR547" i="3" s="1"/>
  <c r="SR548" i="3" s="1"/>
  <c r="SR549" i="3" s="1"/>
  <c r="SR550" i="3" s="1"/>
  <c r="SR551" i="3" s="1"/>
  <c r="SR552" i="3" s="1"/>
  <c r="SR553" i="3" s="1"/>
  <c r="SR554" i="3" s="1"/>
  <c r="SR555" i="3" s="1"/>
  <c r="SR556" i="3" s="1"/>
  <c r="SR557" i="3" s="1"/>
  <c r="SR558" i="3" s="1"/>
  <c r="SR559" i="3" s="1"/>
  <c r="SR560" i="3" s="1"/>
  <c r="SR561" i="3" s="1"/>
  <c r="SR562" i="3" s="1"/>
  <c r="SR563" i="3" s="1"/>
  <c r="SR564" i="3" s="1"/>
  <c r="SR565" i="3" s="1"/>
  <c r="SR566" i="3" s="1"/>
  <c r="SR567" i="3" s="1"/>
  <c r="SR568" i="3" s="1"/>
  <c r="SR569" i="3" s="1"/>
  <c r="SR570" i="3" s="1"/>
  <c r="SR571" i="3" s="1"/>
  <c r="SR572" i="3" s="1"/>
  <c r="SR573" i="3" s="1"/>
  <c r="SR574" i="3" s="1"/>
  <c r="SR575" i="3" s="1"/>
  <c r="SR576" i="3" s="1"/>
  <c r="SR577" i="3" s="1"/>
  <c r="SR578" i="3" s="1"/>
  <c r="SR579" i="3" s="1"/>
  <c r="SR580" i="3" s="1"/>
  <c r="SR581" i="3" s="1"/>
  <c r="SR582" i="3" s="1"/>
  <c r="SR583" i="3" s="1"/>
  <c r="SR584" i="3" s="1"/>
  <c r="SR585" i="3" s="1"/>
  <c r="SR586" i="3" s="1"/>
  <c r="SR587" i="3" s="1"/>
  <c r="SR588" i="3" s="1"/>
  <c r="SR589" i="3" s="1"/>
  <c r="SR590" i="3" s="1"/>
  <c r="SR591" i="3" s="1"/>
  <c r="SR592" i="3" s="1"/>
  <c r="SR593" i="3" s="1"/>
  <c r="SR594" i="3" s="1"/>
  <c r="SR595" i="3" s="1"/>
  <c r="SR596" i="3" s="1"/>
  <c r="SR597" i="3" s="1"/>
  <c r="SR598" i="3" s="1"/>
  <c r="SR599" i="3" s="1"/>
  <c r="SR600" i="3" s="1"/>
  <c r="SR601" i="3" s="1"/>
  <c r="SR602" i="3" s="1"/>
  <c r="SR603" i="3" s="1"/>
  <c r="SR604" i="3" s="1"/>
  <c r="SR605" i="3" s="1"/>
  <c r="SR606" i="3" s="1"/>
  <c r="SR607" i="3" s="1"/>
  <c r="SR608" i="3" s="1"/>
  <c r="SN10" i="3"/>
  <c r="SS10" i="3"/>
  <c r="SS11" i="3" s="1"/>
  <c r="SN11" i="3"/>
  <c r="SN12" i="3"/>
  <c r="SN13" i="3"/>
  <c r="SN14" i="3"/>
  <c r="SN15" i="3"/>
  <c r="SN16" i="3"/>
  <c r="SN17" i="3"/>
  <c r="SN18" i="3"/>
  <c r="SN19" i="3"/>
  <c r="SN20" i="3"/>
  <c r="SN21" i="3"/>
  <c r="SN22" i="3"/>
  <c r="SN23" i="3"/>
  <c r="SN24" i="3"/>
  <c r="SN25" i="3"/>
  <c r="SN26" i="3"/>
  <c r="SN27" i="3"/>
  <c r="SN28" i="3"/>
  <c r="SN29" i="3"/>
  <c r="SN30" i="3"/>
  <c r="SN31" i="3"/>
  <c r="SN32" i="3"/>
  <c r="SN33" i="3"/>
  <c r="SN34" i="3"/>
  <c r="SN35" i="3"/>
  <c r="SN36" i="3"/>
  <c r="SN37" i="3"/>
  <c r="SN38" i="3"/>
  <c r="SN39" i="3"/>
  <c r="SN40" i="3"/>
  <c r="SN41" i="3"/>
  <c r="SN42" i="3"/>
  <c r="SN43" i="3"/>
  <c r="SN44" i="3"/>
  <c r="SN45" i="3"/>
  <c r="O111" i="1"/>
  <c r="O108" i="1"/>
  <c r="O107" i="1"/>
  <c r="O106" i="1"/>
  <c r="O105" i="1"/>
  <c r="O91" i="1"/>
  <c r="O90" i="1"/>
  <c r="O83" i="1"/>
  <c r="O80" i="1"/>
  <c r="QL45" i="5"/>
  <c r="OJ45" i="5"/>
  <c r="MF45" i="5"/>
  <c r="KB45" i="5"/>
  <c r="HZ45" i="5"/>
  <c r="FX45" i="5"/>
  <c r="DV45" i="5"/>
  <c r="BT45" i="5"/>
  <c r="R45" i="5"/>
  <c r="QL44" i="5"/>
  <c r="OJ44" i="5"/>
  <c r="MF44" i="5"/>
  <c r="KB44" i="5"/>
  <c r="HZ44" i="5"/>
  <c r="FX44" i="5"/>
  <c r="DV44" i="5"/>
  <c r="BT44" i="5"/>
  <c r="R44" i="5"/>
  <c r="QL43" i="5"/>
  <c r="OJ43" i="5"/>
  <c r="MF43" i="5"/>
  <c r="KB43" i="5"/>
  <c r="HZ43" i="5"/>
  <c r="FX43" i="5"/>
  <c r="DV43" i="5"/>
  <c r="BT43" i="5"/>
  <c r="R43" i="5"/>
  <c r="QL42" i="5"/>
  <c r="OJ42" i="5"/>
  <c r="MF42" i="5"/>
  <c r="KB42" i="5"/>
  <c r="HZ42" i="5"/>
  <c r="FX42" i="5"/>
  <c r="DV42" i="5"/>
  <c r="BT42" i="5"/>
  <c r="R42" i="5"/>
  <c r="QL41" i="5"/>
  <c r="OJ41" i="5"/>
  <c r="MF41" i="5"/>
  <c r="KB41" i="5"/>
  <c r="HZ41" i="5"/>
  <c r="FX41" i="5"/>
  <c r="DV41" i="5"/>
  <c r="BT41" i="5"/>
  <c r="R41" i="5"/>
  <c r="QL40" i="5"/>
  <c r="OJ40" i="5"/>
  <c r="MF40" i="5"/>
  <c r="KB40" i="5"/>
  <c r="HZ40" i="5"/>
  <c r="FX40" i="5"/>
  <c r="DV40" i="5"/>
  <c r="BT40" i="5"/>
  <c r="R40" i="5"/>
  <c r="QL39" i="5"/>
  <c r="OJ39" i="5"/>
  <c r="MF39" i="5"/>
  <c r="KB39" i="5"/>
  <c r="HZ39" i="5"/>
  <c r="FX39" i="5"/>
  <c r="DV39" i="5"/>
  <c r="BT39" i="5"/>
  <c r="R39" i="5"/>
  <c r="QL38" i="5"/>
  <c r="OJ38" i="5"/>
  <c r="MF38" i="5"/>
  <c r="KB38" i="5"/>
  <c r="HZ38" i="5"/>
  <c r="FX38" i="5"/>
  <c r="DV38" i="5"/>
  <c r="BT38" i="5"/>
  <c r="R38" i="5"/>
  <c r="QL37" i="5"/>
  <c r="OJ37" i="5"/>
  <c r="MF37" i="5"/>
  <c r="KB37" i="5"/>
  <c r="HZ37" i="5"/>
  <c r="FX37" i="5"/>
  <c r="DV37" i="5"/>
  <c r="BT37" i="5"/>
  <c r="R37" i="5"/>
  <c r="QL36" i="5"/>
  <c r="OJ36" i="5"/>
  <c r="MF36" i="5"/>
  <c r="KB36" i="5"/>
  <c r="HZ36" i="5"/>
  <c r="FX36" i="5"/>
  <c r="DV36" i="5"/>
  <c r="BT36" i="5"/>
  <c r="R36" i="5"/>
  <c r="QL35" i="5"/>
  <c r="OJ35" i="5"/>
  <c r="MF35" i="5"/>
  <c r="KB35" i="5"/>
  <c r="HZ35" i="5"/>
  <c r="FX35" i="5"/>
  <c r="DV35" i="5"/>
  <c r="BT35" i="5"/>
  <c r="R35" i="5"/>
  <c r="QL34" i="5"/>
  <c r="OJ34" i="5"/>
  <c r="MF34" i="5"/>
  <c r="KB34" i="5"/>
  <c r="HZ34" i="5"/>
  <c r="FX34" i="5"/>
  <c r="DV34" i="5"/>
  <c r="BT34" i="5"/>
  <c r="R34" i="5"/>
  <c r="QL33" i="5"/>
  <c r="OJ33" i="5"/>
  <c r="MF33" i="5"/>
  <c r="KB33" i="5"/>
  <c r="HZ33" i="5"/>
  <c r="FX33" i="5"/>
  <c r="DV33" i="5"/>
  <c r="BT33" i="5"/>
  <c r="R33" i="5"/>
  <c r="QL32" i="5"/>
  <c r="OJ32" i="5"/>
  <c r="MF32" i="5"/>
  <c r="KB32" i="5"/>
  <c r="HZ32" i="5"/>
  <c r="FX32" i="5"/>
  <c r="DV32" i="5"/>
  <c r="BT32" i="5"/>
  <c r="R32" i="5"/>
  <c r="QL31" i="5"/>
  <c r="OJ31" i="5"/>
  <c r="MF31" i="5"/>
  <c r="KB31" i="5"/>
  <c r="HZ31" i="5"/>
  <c r="FX31" i="5"/>
  <c r="DV31" i="5"/>
  <c r="BT31" i="5"/>
  <c r="R31" i="5"/>
  <c r="QL30" i="5"/>
  <c r="OJ30" i="5"/>
  <c r="MF30" i="5"/>
  <c r="KB30" i="5"/>
  <c r="HZ30" i="5"/>
  <c r="FX30" i="5"/>
  <c r="DV30" i="5"/>
  <c r="BT30" i="5"/>
  <c r="R30" i="5"/>
  <c r="QL29" i="5"/>
  <c r="OJ29" i="5"/>
  <c r="MF29" i="5"/>
  <c r="KB29" i="5"/>
  <c r="HZ29" i="5"/>
  <c r="FX29" i="5"/>
  <c r="DV29" i="5"/>
  <c r="BT29" i="5"/>
  <c r="R29" i="5"/>
  <c r="QL28" i="5"/>
  <c r="OJ28" i="5"/>
  <c r="MF28" i="5"/>
  <c r="KB28" i="5"/>
  <c r="HZ28" i="5"/>
  <c r="FX28" i="5"/>
  <c r="DV28" i="5"/>
  <c r="BT28" i="5"/>
  <c r="R28" i="5"/>
  <c r="QL27" i="5"/>
  <c r="OJ27" i="5"/>
  <c r="MF27" i="5"/>
  <c r="KB27" i="5"/>
  <c r="HZ27" i="5"/>
  <c r="FX27" i="5"/>
  <c r="DV27" i="5"/>
  <c r="BT27" i="5"/>
  <c r="R27" i="5"/>
  <c r="QL26" i="5"/>
  <c r="OJ26" i="5"/>
  <c r="MF26" i="5"/>
  <c r="KB26" i="5"/>
  <c r="HZ26" i="5"/>
  <c r="FX26" i="5"/>
  <c r="DV26" i="5"/>
  <c r="BT26" i="5"/>
  <c r="R26" i="5"/>
  <c r="QL25" i="5"/>
  <c r="OJ25" i="5"/>
  <c r="MF25" i="5"/>
  <c r="KB25" i="5"/>
  <c r="HZ25" i="5"/>
  <c r="FX25" i="5"/>
  <c r="DV25" i="5"/>
  <c r="BT25" i="5"/>
  <c r="R25" i="5"/>
  <c r="QL24" i="5"/>
  <c r="OJ24" i="5"/>
  <c r="MF24" i="5"/>
  <c r="KB24" i="5"/>
  <c r="HZ24" i="5"/>
  <c r="FX24" i="5"/>
  <c r="DV24" i="5"/>
  <c r="BT24" i="5"/>
  <c r="R24" i="5"/>
  <c r="QL23" i="5"/>
  <c r="OJ23" i="5"/>
  <c r="MF23" i="5"/>
  <c r="KB23" i="5"/>
  <c r="HZ23" i="5"/>
  <c r="FX23" i="5"/>
  <c r="DV23" i="5"/>
  <c r="BT23" i="5"/>
  <c r="R23" i="5"/>
  <c r="QL22" i="5"/>
  <c r="OJ22" i="5"/>
  <c r="MF22" i="5"/>
  <c r="KB22" i="5"/>
  <c r="HZ22" i="5"/>
  <c r="FX22" i="5"/>
  <c r="DV22" i="5"/>
  <c r="BT22" i="5"/>
  <c r="R22" i="5"/>
  <c r="QL21" i="5"/>
  <c r="OJ21" i="5"/>
  <c r="MF21" i="5"/>
  <c r="KB21" i="5"/>
  <c r="HZ21" i="5"/>
  <c r="FX21" i="5"/>
  <c r="DV21" i="5"/>
  <c r="BT21" i="5"/>
  <c r="R21" i="5"/>
  <c r="QL20" i="5"/>
  <c r="OJ20" i="5"/>
  <c r="MF20" i="5"/>
  <c r="KB20" i="5"/>
  <c r="HZ20" i="5"/>
  <c r="FX20" i="5"/>
  <c r="DV20" i="5"/>
  <c r="BT20" i="5"/>
  <c r="R20" i="5"/>
  <c r="QL19" i="5"/>
  <c r="OJ19" i="5"/>
  <c r="MF19" i="5"/>
  <c r="KB19" i="5"/>
  <c r="HZ19" i="5"/>
  <c r="FX19" i="5"/>
  <c r="DV19" i="5"/>
  <c r="BT19" i="5"/>
  <c r="R19" i="5"/>
  <c r="QL18" i="5"/>
  <c r="OJ18" i="5"/>
  <c r="MF18" i="5"/>
  <c r="KB18" i="5"/>
  <c r="HZ18" i="5"/>
  <c r="FX18" i="5"/>
  <c r="DV18" i="5"/>
  <c r="BT18" i="5"/>
  <c r="R18" i="5"/>
  <c r="QL17" i="5"/>
  <c r="OJ17" i="5"/>
  <c r="MF17" i="5"/>
  <c r="KB17" i="5"/>
  <c r="HZ17" i="5"/>
  <c r="FX17" i="5"/>
  <c r="DV17" i="5"/>
  <c r="BT17" i="5"/>
  <c r="R17" i="5"/>
  <c r="QL16" i="5"/>
  <c r="OJ16" i="5"/>
  <c r="MF16" i="5"/>
  <c r="KB16" i="5"/>
  <c r="HZ16" i="5"/>
  <c r="FX16" i="5"/>
  <c r="DV16" i="5"/>
  <c r="BT16" i="5"/>
  <c r="R16" i="5"/>
  <c r="QL15" i="5"/>
  <c r="OJ15" i="5"/>
  <c r="MF15" i="5"/>
  <c r="KB15" i="5"/>
  <c r="HZ15" i="5"/>
  <c r="FX15" i="5"/>
  <c r="DV15" i="5"/>
  <c r="BT15" i="5"/>
  <c r="R15" i="5"/>
  <c r="QL14" i="5"/>
  <c r="OJ14" i="5"/>
  <c r="MF14" i="5"/>
  <c r="KB14" i="5"/>
  <c r="HZ14" i="5"/>
  <c r="FX14" i="5"/>
  <c r="DV14" i="5"/>
  <c r="BT14" i="5"/>
  <c r="R14" i="5"/>
  <c r="QL13" i="5"/>
  <c r="OJ13" i="5"/>
  <c r="MF13" i="5"/>
  <c r="KB13" i="5"/>
  <c r="HZ13" i="5"/>
  <c r="FX13" i="5"/>
  <c r="DV13" i="5"/>
  <c r="BT13" i="5"/>
  <c r="R13" i="5"/>
  <c r="QL12" i="5"/>
  <c r="OJ12" i="5"/>
  <c r="MF12" i="5"/>
  <c r="KB12" i="5"/>
  <c r="HZ12" i="5"/>
  <c r="FX12" i="5"/>
  <c r="DV12" i="5"/>
  <c r="BT12" i="5"/>
  <c r="R12" i="5"/>
  <c r="QL11" i="5"/>
  <c r="OJ11" i="5"/>
  <c r="MF11" i="5"/>
  <c r="KB11" i="5"/>
  <c r="HZ11" i="5"/>
  <c r="FX11" i="5"/>
  <c r="DV11" i="5"/>
  <c r="BT11" i="5"/>
  <c r="R11" i="5"/>
  <c r="QQ10" i="5"/>
  <c r="QL10" i="5"/>
  <c r="OO10" i="5"/>
  <c r="OJ10" i="5"/>
  <c r="MF10" i="5"/>
  <c r="KB10" i="5"/>
  <c r="IE10" i="5"/>
  <c r="IE11" i="5" s="1"/>
  <c r="HZ10" i="5"/>
  <c r="GC10" i="5"/>
  <c r="FX10" i="5"/>
  <c r="EA10" i="5"/>
  <c r="EA11" i="5" s="1"/>
  <c r="EA12" i="5" s="1"/>
  <c r="DV10" i="5"/>
  <c r="BY10" i="5"/>
  <c r="BY11" i="5" s="1"/>
  <c r="BY12" i="5" s="1"/>
  <c r="BT10" i="5"/>
  <c r="W10" i="5"/>
  <c r="R10" i="5"/>
  <c r="E10" i="5"/>
  <c r="E11" i="5" s="1"/>
  <c r="QP9" i="5"/>
  <c r="QP10" i="5" s="1"/>
  <c r="QP11" i="5" s="1"/>
  <c r="QP12" i="5" s="1"/>
  <c r="QP13" i="5" s="1"/>
  <c r="QP14" i="5" s="1"/>
  <c r="QP15" i="5" s="1"/>
  <c r="QP16" i="5" s="1"/>
  <c r="QP17" i="5" s="1"/>
  <c r="QP18" i="5" s="1"/>
  <c r="QP19" i="5" s="1"/>
  <c r="QP20" i="5" s="1"/>
  <c r="QP21" i="5" s="1"/>
  <c r="QP22" i="5" s="1"/>
  <c r="QP23" i="5" s="1"/>
  <c r="QP24" i="5" s="1"/>
  <c r="QP25" i="5" s="1"/>
  <c r="QP26" i="5" s="1"/>
  <c r="QP27" i="5" s="1"/>
  <c r="QP28" i="5" s="1"/>
  <c r="QP29" i="5" s="1"/>
  <c r="QP30" i="5" s="1"/>
  <c r="QP31" i="5" s="1"/>
  <c r="QP32" i="5" s="1"/>
  <c r="QP33" i="5" s="1"/>
  <c r="QP34" i="5" s="1"/>
  <c r="QP35" i="5" s="1"/>
  <c r="QP36" i="5" s="1"/>
  <c r="QP37" i="5" s="1"/>
  <c r="QP38" i="5" s="1"/>
  <c r="QP39" i="5" s="1"/>
  <c r="QP40" i="5" s="1"/>
  <c r="QP41" i="5" s="1"/>
  <c r="QP42" i="5" s="1"/>
  <c r="QP43" i="5" s="1"/>
  <c r="QP44" i="5" s="1"/>
  <c r="QP45" i="5" s="1"/>
  <c r="QP46" i="5" s="1"/>
  <c r="QP47" i="5" s="1"/>
  <c r="QP48" i="5" s="1"/>
  <c r="QP49" i="5" s="1"/>
  <c r="QP50" i="5" s="1"/>
  <c r="QP51" i="5" s="1"/>
  <c r="QP52" i="5" s="1"/>
  <c r="QP53" i="5" s="1"/>
  <c r="QP54" i="5" s="1"/>
  <c r="QP55" i="5" s="1"/>
  <c r="QP56" i="5" s="1"/>
  <c r="QP57" i="5" s="1"/>
  <c r="QP58" i="5" s="1"/>
  <c r="QP59" i="5" s="1"/>
  <c r="QP60" i="5" s="1"/>
  <c r="QP61" i="5" s="1"/>
  <c r="QP62" i="5" s="1"/>
  <c r="QP63" i="5" s="1"/>
  <c r="QP64" i="5" s="1"/>
  <c r="QP65" i="5" s="1"/>
  <c r="QP66" i="5" s="1"/>
  <c r="QP67" i="5" s="1"/>
  <c r="QP68" i="5" s="1"/>
  <c r="QP69" i="5" s="1"/>
  <c r="QP70" i="5" s="1"/>
  <c r="QP71" i="5" s="1"/>
  <c r="QP72" i="5" s="1"/>
  <c r="QP73" i="5" s="1"/>
  <c r="QP74" i="5" s="1"/>
  <c r="QP75" i="5" s="1"/>
  <c r="QP76" i="5" s="1"/>
  <c r="QP77" i="5" s="1"/>
  <c r="QP78" i="5" s="1"/>
  <c r="QP79" i="5" s="1"/>
  <c r="QP80" i="5" s="1"/>
  <c r="QP81" i="5" s="1"/>
  <c r="QP82" i="5" s="1"/>
  <c r="QP83" i="5" s="1"/>
  <c r="QP84" i="5" s="1"/>
  <c r="QP85" i="5" s="1"/>
  <c r="QP86" i="5" s="1"/>
  <c r="QP87" i="5" s="1"/>
  <c r="QP88" i="5" s="1"/>
  <c r="QP89" i="5" s="1"/>
  <c r="QP90" i="5" s="1"/>
  <c r="QP91" i="5" s="1"/>
  <c r="QP92" i="5" s="1"/>
  <c r="QP93" i="5" s="1"/>
  <c r="QP94" i="5" s="1"/>
  <c r="QP95" i="5" s="1"/>
  <c r="QP96" i="5" s="1"/>
  <c r="QP97" i="5" s="1"/>
  <c r="QP98" i="5" s="1"/>
  <c r="QP99" i="5" s="1"/>
  <c r="QP100" i="5" s="1"/>
  <c r="QP101" i="5" s="1"/>
  <c r="QP102" i="5" s="1"/>
  <c r="QP103" i="5" s="1"/>
  <c r="QP104" i="5" s="1"/>
  <c r="QP105" i="5" s="1"/>
  <c r="QP106" i="5" s="1"/>
  <c r="QP107" i="5" s="1"/>
  <c r="QP108" i="5" s="1"/>
  <c r="QP109" i="5" s="1"/>
  <c r="QP110" i="5" s="1"/>
  <c r="QP111" i="5" s="1"/>
  <c r="QP112" i="5" s="1"/>
  <c r="QP113" i="5" s="1"/>
  <c r="QP114" i="5" s="1"/>
  <c r="QP115" i="5" s="1"/>
  <c r="QP116" i="5" s="1"/>
  <c r="QP117" i="5" s="1"/>
  <c r="QP118" i="5" s="1"/>
  <c r="QP119" i="5" s="1"/>
  <c r="QP120" i="5" s="1"/>
  <c r="QP121" i="5" s="1"/>
  <c r="QP122" i="5" s="1"/>
  <c r="QP123" i="5" s="1"/>
  <c r="QP124" i="5" s="1"/>
  <c r="QP125" i="5" s="1"/>
  <c r="QP126" i="5" s="1"/>
  <c r="QP127" i="5" s="1"/>
  <c r="QP128" i="5" s="1"/>
  <c r="QP129" i="5" s="1"/>
  <c r="QP130" i="5" s="1"/>
  <c r="QP131" i="5" s="1"/>
  <c r="QP132" i="5" s="1"/>
  <c r="QP133" i="5" s="1"/>
  <c r="QP134" i="5" s="1"/>
  <c r="QP135" i="5" s="1"/>
  <c r="QP136" i="5" s="1"/>
  <c r="QP137" i="5" s="1"/>
  <c r="QP138" i="5" s="1"/>
  <c r="QP139" i="5" s="1"/>
  <c r="QP140" i="5" s="1"/>
  <c r="QP141" i="5" s="1"/>
  <c r="QP142" i="5" s="1"/>
  <c r="QP143" i="5" s="1"/>
  <c r="QP144" i="5" s="1"/>
  <c r="QP145" i="5" s="1"/>
  <c r="QP146" i="5" s="1"/>
  <c r="QP147" i="5" s="1"/>
  <c r="QP148" i="5" s="1"/>
  <c r="QP149" i="5" s="1"/>
  <c r="QP150" i="5" s="1"/>
  <c r="QP151" i="5" s="1"/>
  <c r="QP152" i="5" s="1"/>
  <c r="QP153" i="5" s="1"/>
  <c r="QP154" i="5" s="1"/>
  <c r="QP155" i="5" s="1"/>
  <c r="QP156" i="5" s="1"/>
  <c r="QP157" i="5" s="1"/>
  <c r="QP158" i="5" s="1"/>
  <c r="QP159" i="5" s="1"/>
  <c r="QP160" i="5" s="1"/>
  <c r="QP161" i="5" s="1"/>
  <c r="QP162" i="5" s="1"/>
  <c r="QP163" i="5" s="1"/>
  <c r="QP164" i="5" s="1"/>
  <c r="QP165" i="5" s="1"/>
  <c r="QP166" i="5" s="1"/>
  <c r="QP167" i="5" s="1"/>
  <c r="QP168" i="5" s="1"/>
  <c r="QP169" i="5" s="1"/>
  <c r="QP170" i="5" s="1"/>
  <c r="QP171" i="5" s="1"/>
  <c r="QP172" i="5" s="1"/>
  <c r="QP173" i="5" s="1"/>
  <c r="QP174" i="5" s="1"/>
  <c r="QP175" i="5" s="1"/>
  <c r="QP176" i="5" s="1"/>
  <c r="QP177" i="5" s="1"/>
  <c r="QP178" i="5" s="1"/>
  <c r="QP179" i="5" s="1"/>
  <c r="QP180" i="5" s="1"/>
  <c r="QP181" i="5" s="1"/>
  <c r="QP182" i="5" s="1"/>
  <c r="QP183" i="5" s="1"/>
  <c r="QP184" i="5" s="1"/>
  <c r="QP185" i="5" s="1"/>
  <c r="QP186" i="5" s="1"/>
  <c r="QP187" i="5" s="1"/>
  <c r="QP188" i="5" s="1"/>
  <c r="QP189" i="5" s="1"/>
  <c r="QP190" i="5" s="1"/>
  <c r="QP191" i="5" s="1"/>
  <c r="QP192" i="5" s="1"/>
  <c r="QP193" i="5" s="1"/>
  <c r="QP194" i="5" s="1"/>
  <c r="QP195" i="5" s="1"/>
  <c r="QP196" i="5" s="1"/>
  <c r="QP197" i="5" s="1"/>
  <c r="QP198" i="5" s="1"/>
  <c r="QP199" i="5" s="1"/>
  <c r="QP200" i="5" s="1"/>
  <c r="QP201" i="5" s="1"/>
  <c r="QP202" i="5" s="1"/>
  <c r="QP203" i="5" s="1"/>
  <c r="QP204" i="5" s="1"/>
  <c r="QP205" i="5" s="1"/>
  <c r="QP206" i="5" s="1"/>
  <c r="QP207" i="5" s="1"/>
  <c r="QP208" i="5" s="1"/>
  <c r="QP209" i="5" s="1"/>
  <c r="QP210" i="5" s="1"/>
  <c r="QP211" i="5" s="1"/>
  <c r="QP212" i="5" s="1"/>
  <c r="QP213" i="5" s="1"/>
  <c r="QP214" i="5" s="1"/>
  <c r="QP215" i="5" s="1"/>
  <c r="QP216" i="5" s="1"/>
  <c r="QP217" i="5" s="1"/>
  <c r="QP218" i="5" s="1"/>
  <c r="QP219" i="5" s="1"/>
  <c r="QP220" i="5" s="1"/>
  <c r="QP221" i="5" s="1"/>
  <c r="QP222" i="5" s="1"/>
  <c r="QP223" i="5" s="1"/>
  <c r="QP224" i="5" s="1"/>
  <c r="QP225" i="5" s="1"/>
  <c r="QP226" i="5" s="1"/>
  <c r="QP227" i="5" s="1"/>
  <c r="QP228" i="5" s="1"/>
  <c r="QP229" i="5" s="1"/>
  <c r="QP230" i="5" s="1"/>
  <c r="QP231" i="5" s="1"/>
  <c r="QP232" i="5" s="1"/>
  <c r="QP233" i="5" s="1"/>
  <c r="QP234" i="5" s="1"/>
  <c r="QP235" i="5" s="1"/>
  <c r="QP236" i="5" s="1"/>
  <c r="QP237" i="5" s="1"/>
  <c r="QP238" i="5" s="1"/>
  <c r="QP239" i="5" s="1"/>
  <c r="QP240" i="5" s="1"/>
  <c r="QP241" i="5" s="1"/>
  <c r="QP242" i="5" s="1"/>
  <c r="QP243" i="5" s="1"/>
  <c r="QP244" i="5" s="1"/>
  <c r="QP245" i="5" s="1"/>
  <c r="QP246" i="5" s="1"/>
  <c r="QP247" i="5" s="1"/>
  <c r="QP248" i="5" s="1"/>
  <c r="QP249" i="5" s="1"/>
  <c r="QP250" i="5" s="1"/>
  <c r="QP251" i="5" s="1"/>
  <c r="QP252" i="5" s="1"/>
  <c r="QP253" i="5" s="1"/>
  <c r="QP254" i="5" s="1"/>
  <c r="QP255" i="5" s="1"/>
  <c r="QP256" i="5" s="1"/>
  <c r="QP257" i="5" s="1"/>
  <c r="QP258" i="5" s="1"/>
  <c r="QP259" i="5" s="1"/>
  <c r="QP260" i="5" s="1"/>
  <c r="QP261" i="5" s="1"/>
  <c r="QP262" i="5" s="1"/>
  <c r="QP263" i="5" s="1"/>
  <c r="QP264" i="5" s="1"/>
  <c r="QP265" i="5" s="1"/>
  <c r="QP266" i="5" s="1"/>
  <c r="QP267" i="5" s="1"/>
  <c r="QP268" i="5" s="1"/>
  <c r="QP269" i="5" s="1"/>
  <c r="QP270" i="5" s="1"/>
  <c r="QP271" i="5" s="1"/>
  <c r="QP272" i="5" s="1"/>
  <c r="QP273" i="5" s="1"/>
  <c r="QP274" i="5" s="1"/>
  <c r="QP275" i="5" s="1"/>
  <c r="QP276" i="5" s="1"/>
  <c r="QP277" i="5" s="1"/>
  <c r="QP278" i="5" s="1"/>
  <c r="QP279" i="5" s="1"/>
  <c r="QP280" i="5" s="1"/>
  <c r="QP281" i="5" s="1"/>
  <c r="QP282" i="5" s="1"/>
  <c r="QP283" i="5" s="1"/>
  <c r="QP284" i="5" s="1"/>
  <c r="QP285" i="5" s="1"/>
  <c r="QP286" i="5" s="1"/>
  <c r="QP287" i="5" s="1"/>
  <c r="QP288" i="5" s="1"/>
  <c r="QP289" i="5" s="1"/>
  <c r="QP290" i="5" s="1"/>
  <c r="QP291" i="5" s="1"/>
  <c r="QP292" i="5" s="1"/>
  <c r="QP293" i="5" s="1"/>
  <c r="QP294" i="5" s="1"/>
  <c r="QP295" i="5" s="1"/>
  <c r="QP296" i="5" s="1"/>
  <c r="QP297" i="5" s="1"/>
  <c r="QP298" i="5" s="1"/>
  <c r="QP299" i="5" s="1"/>
  <c r="QP300" i="5" s="1"/>
  <c r="QP301" i="5" s="1"/>
  <c r="QP302" i="5" s="1"/>
  <c r="QP303" i="5" s="1"/>
  <c r="QP304" i="5" s="1"/>
  <c r="QP305" i="5" s="1"/>
  <c r="QP306" i="5" s="1"/>
  <c r="QP307" i="5" s="1"/>
  <c r="QP308" i="5" s="1"/>
  <c r="QP309" i="5" s="1"/>
  <c r="QP310" i="5" s="1"/>
  <c r="QP311" i="5" s="1"/>
  <c r="QP312" i="5" s="1"/>
  <c r="QP313" i="5" s="1"/>
  <c r="QP314" i="5" s="1"/>
  <c r="QP315" i="5" s="1"/>
  <c r="QP316" i="5" s="1"/>
  <c r="QP317" i="5" s="1"/>
  <c r="QP318" i="5" s="1"/>
  <c r="QP319" i="5" s="1"/>
  <c r="QP320" i="5" s="1"/>
  <c r="QP321" i="5" s="1"/>
  <c r="QP322" i="5" s="1"/>
  <c r="QP323" i="5" s="1"/>
  <c r="QP324" i="5" s="1"/>
  <c r="QP325" i="5" s="1"/>
  <c r="QP326" i="5" s="1"/>
  <c r="QP327" i="5" s="1"/>
  <c r="QP328" i="5" s="1"/>
  <c r="QP329" i="5" s="1"/>
  <c r="QP330" i="5" s="1"/>
  <c r="QP331" i="5" s="1"/>
  <c r="QP332" i="5" s="1"/>
  <c r="QP333" i="5" s="1"/>
  <c r="QP334" i="5" s="1"/>
  <c r="QP335" i="5" s="1"/>
  <c r="QP336" i="5" s="1"/>
  <c r="QP337" i="5" s="1"/>
  <c r="QP338" i="5" s="1"/>
  <c r="QP339" i="5" s="1"/>
  <c r="QP340" i="5" s="1"/>
  <c r="QP341" i="5" s="1"/>
  <c r="QP342" i="5" s="1"/>
  <c r="QP343" i="5" s="1"/>
  <c r="QP344" i="5" s="1"/>
  <c r="QP345" i="5" s="1"/>
  <c r="QP346" i="5" s="1"/>
  <c r="QP347" i="5" s="1"/>
  <c r="QP348" i="5" s="1"/>
  <c r="QP349" i="5" s="1"/>
  <c r="QP350" i="5" s="1"/>
  <c r="QP351" i="5" s="1"/>
  <c r="QP352" i="5" s="1"/>
  <c r="QP353" i="5" s="1"/>
  <c r="QP354" i="5" s="1"/>
  <c r="QP355" i="5" s="1"/>
  <c r="QP356" i="5" s="1"/>
  <c r="QP357" i="5" s="1"/>
  <c r="QP358" i="5" s="1"/>
  <c r="QP359" i="5" s="1"/>
  <c r="QP360" i="5" s="1"/>
  <c r="QP361" i="5" s="1"/>
  <c r="QP362" i="5" s="1"/>
  <c r="QP363" i="5" s="1"/>
  <c r="QP364" i="5" s="1"/>
  <c r="QP365" i="5" s="1"/>
  <c r="QP366" i="5" s="1"/>
  <c r="QP367" i="5" s="1"/>
  <c r="QP368" i="5" s="1"/>
  <c r="QP369" i="5" s="1"/>
  <c r="QP370" i="5" s="1"/>
  <c r="QP371" i="5" s="1"/>
  <c r="QP372" i="5" s="1"/>
  <c r="QP373" i="5" s="1"/>
  <c r="QP374" i="5" s="1"/>
  <c r="QP375" i="5" s="1"/>
  <c r="QP376" i="5" s="1"/>
  <c r="QP377" i="5" s="1"/>
  <c r="QP378" i="5" s="1"/>
  <c r="QP379" i="5" s="1"/>
  <c r="QP380" i="5" s="1"/>
  <c r="QP381" i="5" s="1"/>
  <c r="QP382" i="5" s="1"/>
  <c r="QP383" i="5" s="1"/>
  <c r="QP384" i="5" s="1"/>
  <c r="QP385" i="5" s="1"/>
  <c r="QP386" i="5" s="1"/>
  <c r="QP387" i="5" s="1"/>
  <c r="QP388" i="5" s="1"/>
  <c r="QP389" i="5" s="1"/>
  <c r="QP390" i="5" s="1"/>
  <c r="QP391" i="5" s="1"/>
  <c r="QP392" i="5" s="1"/>
  <c r="QP393" i="5" s="1"/>
  <c r="QP394" i="5" s="1"/>
  <c r="QP395" i="5" s="1"/>
  <c r="QP396" i="5" s="1"/>
  <c r="QP397" i="5" s="1"/>
  <c r="QP398" i="5" s="1"/>
  <c r="QP399" i="5" s="1"/>
  <c r="QP400" i="5" s="1"/>
  <c r="QP401" i="5" s="1"/>
  <c r="QP402" i="5" s="1"/>
  <c r="QP403" i="5" s="1"/>
  <c r="QP404" i="5" s="1"/>
  <c r="QP405" i="5" s="1"/>
  <c r="QP406" i="5" s="1"/>
  <c r="QP407" i="5" s="1"/>
  <c r="QP408" i="5" s="1"/>
  <c r="QP409" i="5" s="1"/>
  <c r="QP410" i="5" s="1"/>
  <c r="QP411" i="5" s="1"/>
  <c r="QP412" i="5" s="1"/>
  <c r="QP413" i="5" s="1"/>
  <c r="QP414" i="5" s="1"/>
  <c r="QP415" i="5" s="1"/>
  <c r="QP416" i="5" s="1"/>
  <c r="QP417" i="5" s="1"/>
  <c r="QP418" i="5" s="1"/>
  <c r="QP419" i="5" s="1"/>
  <c r="QP420" i="5" s="1"/>
  <c r="QP421" i="5" s="1"/>
  <c r="QP422" i="5" s="1"/>
  <c r="QP423" i="5" s="1"/>
  <c r="QP424" i="5" s="1"/>
  <c r="QP425" i="5" s="1"/>
  <c r="QP426" i="5" s="1"/>
  <c r="QP427" i="5" s="1"/>
  <c r="QP428" i="5" s="1"/>
  <c r="QP429" i="5" s="1"/>
  <c r="QP430" i="5" s="1"/>
  <c r="QP431" i="5" s="1"/>
  <c r="QP432" i="5" s="1"/>
  <c r="QP433" i="5" s="1"/>
  <c r="QP434" i="5" s="1"/>
  <c r="QP435" i="5" s="1"/>
  <c r="QP436" i="5" s="1"/>
  <c r="QP437" i="5" s="1"/>
  <c r="QP438" i="5" s="1"/>
  <c r="QP439" i="5" s="1"/>
  <c r="QP440" i="5" s="1"/>
  <c r="QP441" i="5" s="1"/>
  <c r="QP442" i="5" s="1"/>
  <c r="QP443" i="5" s="1"/>
  <c r="QP444" i="5" s="1"/>
  <c r="QP445" i="5" s="1"/>
  <c r="QP446" i="5" s="1"/>
  <c r="QP447" i="5" s="1"/>
  <c r="QP448" i="5" s="1"/>
  <c r="QP449" i="5" s="1"/>
  <c r="QP450" i="5" s="1"/>
  <c r="QP451" i="5" s="1"/>
  <c r="QP452" i="5" s="1"/>
  <c r="QP453" i="5" s="1"/>
  <c r="QP454" i="5" s="1"/>
  <c r="QP455" i="5" s="1"/>
  <c r="QP456" i="5" s="1"/>
  <c r="QP457" i="5" s="1"/>
  <c r="QP458" i="5" s="1"/>
  <c r="QP459" i="5" s="1"/>
  <c r="QP460" i="5" s="1"/>
  <c r="QP461" i="5" s="1"/>
  <c r="QP462" i="5" s="1"/>
  <c r="QP463" i="5" s="1"/>
  <c r="QP464" i="5" s="1"/>
  <c r="QP465" i="5" s="1"/>
  <c r="QP466" i="5" s="1"/>
  <c r="QP467" i="5" s="1"/>
  <c r="QP468" i="5" s="1"/>
  <c r="QP469" i="5" s="1"/>
  <c r="QP470" i="5" s="1"/>
  <c r="QP471" i="5" s="1"/>
  <c r="QP472" i="5" s="1"/>
  <c r="QP473" i="5" s="1"/>
  <c r="QP474" i="5" s="1"/>
  <c r="QP475" i="5" s="1"/>
  <c r="QP476" i="5" s="1"/>
  <c r="QP477" i="5" s="1"/>
  <c r="QP478" i="5" s="1"/>
  <c r="QP479" i="5" s="1"/>
  <c r="QP480" i="5" s="1"/>
  <c r="QP481" i="5" s="1"/>
  <c r="QP482" i="5" s="1"/>
  <c r="QP483" i="5" s="1"/>
  <c r="QP484" i="5" s="1"/>
  <c r="QP485" i="5" s="1"/>
  <c r="QP486" i="5" s="1"/>
  <c r="QP487" i="5" s="1"/>
  <c r="QP488" i="5" s="1"/>
  <c r="QP489" i="5" s="1"/>
  <c r="QP490" i="5" s="1"/>
  <c r="QP491" i="5" s="1"/>
  <c r="QP492" i="5" s="1"/>
  <c r="QP493" i="5" s="1"/>
  <c r="QP494" i="5" s="1"/>
  <c r="QP495" i="5" s="1"/>
  <c r="QP496" i="5" s="1"/>
  <c r="QP497" i="5" s="1"/>
  <c r="QP498" i="5" s="1"/>
  <c r="QP499" i="5" s="1"/>
  <c r="QP500" i="5" s="1"/>
  <c r="QP501" i="5" s="1"/>
  <c r="QP502" i="5" s="1"/>
  <c r="QP503" i="5" s="1"/>
  <c r="QP504" i="5" s="1"/>
  <c r="QP505" i="5" s="1"/>
  <c r="QP506" i="5" s="1"/>
  <c r="QP507" i="5" s="1"/>
  <c r="QP508" i="5" s="1"/>
  <c r="QP509" i="5" s="1"/>
  <c r="QP510" i="5" s="1"/>
  <c r="QP511" i="5" s="1"/>
  <c r="QP512" i="5" s="1"/>
  <c r="QP513" i="5" s="1"/>
  <c r="QP514" i="5" s="1"/>
  <c r="QP515" i="5" s="1"/>
  <c r="QP516" i="5" s="1"/>
  <c r="QP517" i="5" s="1"/>
  <c r="QP518" i="5" s="1"/>
  <c r="QP519" i="5" s="1"/>
  <c r="QP520" i="5" s="1"/>
  <c r="QP521" i="5" s="1"/>
  <c r="QP522" i="5" s="1"/>
  <c r="QP523" i="5" s="1"/>
  <c r="QP524" i="5" s="1"/>
  <c r="QP525" i="5" s="1"/>
  <c r="QP526" i="5" s="1"/>
  <c r="QP527" i="5" s="1"/>
  <c r="QP528" i="5" s="1"/>
  <c r="QP529" i="5" s="1"/>
  <c r="QP530" i="5" s="1"/>
  <c r="QP531" i="5" s="1"/>
  <c r="QP532" i="5" s="1"/>
  <c r="QP533" i="5" s="1"/>
  <c r="QP534" i="5" s="1"/>
  <c r="QP535" i="5" s="1"/>
  <c r="QP536" i="5" s="1"/>
  <c r="QP537" i="5" s="1"/>
  <c r="QP538" i="5" s="1"/>
  <c r="QP539" i="5" s="1"/>
  <c r="QP540" i="5" s="1"/>
  <c r="QP541" i="5" s="1"/>
  <c r="QP542" i="5" s="1"/>
  <c r="QP543" i="5" s="1"/>
  <c r="QP544" i="5" s="1"/>
  <c r="QP545" i="5" s="1"/>
  <c r="QP546" i="5" s="1"/>
  <c r="QP547" i="5" s="1"/>
  <c r="QP548" i="5" s="1"/>
  <c r="QP549" i="5" s="1"/>
  <c r="QP550" i="5" s="1"/>
  <c r="QP551" i="5" s="1"/>
  <c r="QP552" i="5" s="1"/>
  <c r="QP553" i="5" s="1"/>
  <c r="QP554" i="5" s="1"/>
  <c r="QP555" i="5" s="1"/>
  <c r="QP556" i="5" s="1"/>
  <c r="QP557" i="5" s="1"/>
  <c r="QP558" i="5" s="1"/>
  <c r="QP559" i="5" s="1"/>
  <c r="QP560" i="5" s="1"/>
  <c r="QP561" i="5" s="1"/>
  <c r="QP562" i="5" s="1"/>
  <c r="QP563" i="5" s="1"/>
  <c r="QP564" i="5" s="1"/>
  <c r="QP565" i="5" s="1"/>
  <c r="QP566" i="5" s="1"/>
  <c r="QP567" i="5" s="1"/>
  <c r="QP568" i="5" s="1"/>
  <c r="QP569" i="5" s="1"/>
  <c r="QP570" i="5" s="1"/>
  <c r="QP571" i="5" s="1"/>
  <c r="QP572" i="5" s="1"/>
  <c r="QP573" i="5" s="1"/>
  <c r="QP574" i="5" s="1"/>
  <c r="QP575" i="5" s="1"/>
  <c r="QP576" i="5" s="1"/>
  <c r="QP577" i="5" s="1"/>
  <c r="QP578" i="5" s="1"/>
  <c r="QP579" i="5" s="1"/>
  <c r="QP580" i="5" s="1"/>
  <c r="QP581" i="5" s="1"/>
  <c r="QP582" i="5" s="1"/>
  <c r="QP583" i="5" s="1"/>
  <c r="QP584" i="5" s="1"/>
  <c r="QP585" i="5" s="1"/>
  <c r="QP586" i="5" s="1"/>
  <c r="QP587" i="5" s="1"/>
  <c r="QP588" i="5" s="1"/>
  <c r="QP589" i="5" s="1"/>
  <c r="QP590" i="5" s="1"/>
  <c r="QP591" i="5" s="1"/>
  <c r="QP592" i="5" s="1"/>
  <c r="QP593" i="5" s="1"/>
  <c r="QP594" i="5" s="1"/>
  <c r="QP595" i="5" s="1"/>
  <c r="QP596" i="5" s="1"/>
  <c r="QP597" i="5" s="1"/>
  <c r="QP598" i="5" s="1"/>
  <c r="QP599" i="5" s="1"/>
  <c r="QP600" i="5" s="1"/>
  <c r="QP601" i="5" s="1"/>
  <c r="QP602" i="5" s="1"/>
  <c r="QP603" i="5" s="1"/>
  <c r="QP604" i="5" s="1"/>
  <c r="QP605" i="5" s="1"/>
  <c r="QP606" i="5" s="1"/>
  <c r="QP607" i="5" s="1"/>
  <c r="QP608" i="5" s="1"/>
  <c r="QL9" i="5"/>
  <c r="ON9" i="5"/>
  <c r="ON10" i="5" s="1"/>
  <c r="ON11" i="5" s="1"/>
  <c r="ON12" i="5" s="1"/>
  <c r="ON13" i="5" s="1"/>
  <c r="ON14" i="5" s="1"/>
  <c r="ON15" i="5" s="1"/>
  <c r="ON16" i="5" s="1"/>
  <c r="ON17" i="5" s="1"/>
  <c r="ON18" i="5" s="1"/>
  <c r="ON19" i="5" s="1"/>
  <c r="ON20" i="5" s="1"/>
  <c r="ON21" i="5" s="1"/>
  <c r="ON22" i="5" s="1"/>
  <c r="ON23" i="5" s="1"/>
  <c r="ON24" i="5" s="1"/>
  <c r="ON25" i="5" s="1"/>
  <c r="ON26" i="5" s="1"/>
  <c r="ON27" i="5" s="1"/>
  <c r="ON28" i="5" s="1"/>
  <c r="ON29" i="5" s="1"/>
  <c r="ON30" i="5" s="1"/>
  <c r="ON31" i="5" s="1"/>
  <c r="ON32" i="5" s="1"/>
  <c r="ON33" i="5" s="1"/>
  <c r="ON34" i="5" s="1"/>
  <c r="ON35" i="5" s="1"/>
  <c r="ON36" i="5" s="1"/>
  <c r="ON37" i="5" s="1"/>
  <c r="ON38" i="5" s="1"/>
  <c r="ON39" i="5" s="1"/>
  <c r="ON40" i="5" s="1"/>
  <c r="ON41" i="5" s="1"/>
  <c r="ON42" i="5" s="1"/>
  <c r="ON43" i="5" s="1"/>
  <c r="ON44" i="5" s="1"/>
  <c r="ON45" i="5" s="1"/>
  <c r="ON46" i="5" s="1"/>
  <c r="ON47" i="5" s="1"/>
  <c r="ON48" i="5" s="1"/>
  <c r="ON49" i="5" s="1"/>
  <c r="ON50" i="5" s="1"/>
  <c r="ON51" i="5" s="1"/>
  <c r="ON52" i="5" s="1"/>
  <c r="ON53" i="5" s="1"/>
  <c r="ON54" i="5" s="1"/>
  <c r="ON55" i="5" s="1"/>
  <c r="ON56" i="5" s="1"/>
  <c r="ON57" i="5" s="1"/>
  <c r="ON58" i="5" s="1"/>
  <c r="ON59" i="5" s="1"/>
  <c r="ON60" i="5" s="1"/>
  <c r="ON61" i="5" s="1"/>
  <c r="ON62" i="5" s="1"/>
  <c r="ON63" i="5" s="1"/>
  <c r="ON64" i="5" s="1"/>
  <c r="ON65" i="5" s="1"/>
  <c r="ON66" i="5" s="1"/>
  <c r="ON67" i="5" s="1"/>
  <c r="ON68" i="5" s="1"/>
  <c r="ON69" i="5" s="1"/>
  <c r="ON70" i="5" s="1"/>
  <c r="ON71" i="5" s="1"/>
  <c r="ON72" i="5" s="1"/>
  <c r="ON73" i="5" s="1"/>
  <c r="ON74" i="5" s="1"/>
  <c r="ON75" i="5" s="1"/>
  <c r="ON76" i="5" s="1"/>
  <c r="ON77" i="5" s="1"/>
  <c r="ON78" i="5" s="1"/>
  <c r="ON79" i="5" s="1"/>
  <c r="ON80" i="5" s="1"/>
  <c r="ON81" i="5" s="1"/>
  <c r="ON82" i="5" s="1"/>
  <c r="ON83" i="5" s="1"/>
  <c r="ON84" i="5" s="1"/>
  <c r="ON85" i="5" s="1"/>
  <c r="ON86" i="5" s="1"/>
  <c r="ON87" i="5" s="1"/>
  <c r="ON88" i="5" s="1"/>
  <c r="ON89" i="5" s="1"/>
  <c r="ON90" i="5" s="1"/>
  <c r="ON91" i="5" s="1"/>
  <c r="ON92" i="5" s="1"/>
  <c r="ON93" i="5" s="1"/>
  <c r="ON94" i="5" s="1"/>
  <c r="ON95" i="5" s="1"/>
  <c r="ON96" i="5" s="1"/>
  <c r="ON97" i="5" s="1"/>
  <c r="ON98" i="5" s="1"/>
  <c r="ON99" i="5" s="1"/>
  <c r="ON100" i="5" s="1"/>
  <c r="ON101" i="5" s="1"/>
  <c r="ON102" i="5" s="1"/>
  <c r="ON103" i="5" s="1"/>
  <c r="ON104" i="5" s="1"/>
  <c r="ON105" i="5" s="1"/>
  <c r="ON106" i="5" s="1"/>
  <c r="ON107" i="5" s="1"/>
  <c r="ON108" i="5" s="1"/>
  <c r="ON109" i="5" s="1"/>
  <c r="ON110" i="5" s="1"/>
  <c r="ON111" i="5" s="1"/>
  <c r="ON112" i="5" s="1"/>
  <c r="ON113" i="5" s="1"/>
  <c r="ON114" i="5" s="1"/>
  <c r="ON115" i="5" s="1"/>
  <c r="ON116" i="5" s="1"/>
  <c r="ON117" i="5" s="1"/>
  <c r="ON118" i="5" s="1"/>
  <c r="ON119" i="5" s="1"/>
  <c r="ON120" i="5" s="1"/>
  <c r="ON121" i="5" s="1"/>
  <c r="ON122" i="5" s="1"/>
  <c r="ON123" i="5" s="1"/>
  <c r="ON124" i="5" s="1"/>
  <c r="ON125" i="5" s="1"/>
  <c r="ON126" i="5" s="1"/>
  <c r="ON127" i="5" s="1"/>
  <c r="ON128" i="5" s="1"/>
  <c r="ON129" i="5" s="1"/>
  <c r="ON130" i="5" s="1"/>
  <c r="ON131" i="5" s="1"/>
  <c r="ON132" i="5" s="1"/>
  <c r="ON133" i="5" s="1"/>
  <c r="ON134" i="5" s="1"/>
  <c r="ON135" i="5" s="1"/>
  <c r="ON136" i="5" s="1"/>
  <c r="ON137" i="5" s="1"/>
  <c r="ON138" i="5" s="1"/>
  <c r="ON139" i="5" s="1"/>
  <c r="ON140" i="5" s="1"/>
  <c r="ON141" i="5" s="1"/>
  <c r="ON142" i="5" s="1"/>
  <c r="ON143" i="5" s="1"/>
  <c r="ON144" i="5" s="1"/>
  <c r="ON145" i="5" s="1"/>
  <c r="ON146" i="5" s="1"/>
  <c r="ON147" i="5" s="1"/>
  <c r="ON148" i="5" s="1"/>
  <c r="ON149" i="5" s="1"/>
  <c r="ON150" i="5" s="1"/>
  <c r="ON151" i="5" s="1"/>
  <c r="ON152" i="5" s="1"/>
  <c r="ON153" i="5" s="1"/>
  <c r="ON154" i="5" s="1"/>
  <c r="ON155" i="5" s="1"/>
  <c r="ON156" i="5" s="1"/>
  <c r="ON157" i="5" s="1"/>
  <c r="ON158" i="5" s="1"/>
  <c r="ON159" i="5" s="1"/>
  <c r="ON160" i="5" s="1"/>
  <c r="ON161" i="5" s="1"/>
  <c r="ON162" i="5" s="1"/>
  <c r="ON163" i="5" s="1"/>
  <c r="ON164" i="5" s="1"/>
  <c r="ON165" i="5" s="1"/>
  <c r="ON166" i="5" s="1"/>
  <c r="ON167" i="5" s="1"/>
  <c r="ON168" i="5" s="1"/>
  <c r="ON169" i="5" s="1"/>
  <c r="ON170" i="5" s="1"/>
  <c r="ON171" i="5" s="1"/>
  <c r="ON172" i="5" s="1"/>
  <c r="ON173" i="5" s="1"/>
  <c r="ON174" i="5" s="1"/>
  <c r="ON175" i="5" s="1"/>
  <c r="ON176" i="5" s="1"/>
  <c r="ON177" i="5" s="1"/>
  <c r="ON178" i="5" s="1"/>
  <c r="ON179" i="5" s="1"/>
  <c r="ON180" i="5" s="1"/>
  <c r="ON181" i="5" s="1"/>
  <c r="ON182" i="5" s="1"/>
  <c r="ON183" i="5" s="1"/>
  <c r="ON184" i="5" s="1"/>
  <c r="ON185" i="5" s="1"/>
  <c r="ON186" i="5" s="1"/>
  <c r="ON187" i="5" s="1"/>
  <c r="ON188" i="5" s="1"/>
  <c r="ON189" i="5" s="1"/>
  <c r="ON190" i="5" s="1"/>
  <c r="ON191" i="5" s="1"/>
  <c r="ON192" i="5" s="1"/>
  <c r="ON193" i="5" s="1"/>
  <c r="ON194" i="5" s="1"/>
  <c r="ON195" i="5" s="1"/>
  <c r="ON196" i="5" s="1"/>
  <c r="ON197" i="5" s="1"/>
  <c r="ON198" i="5" s="1"/>
  <c r="ON199" i="5" s="1"/>
  <c r="ON200" i="5" s="1"/>
  <c r="ON201" i="5" s="1"/>
  <c r="ON202" i="5" s="1"/>
  <c r="ON203" i="5" s="1"/>
  <c r="ON204" i="5" s="1"/>
  <c r="ON205" i="5" s="1"/>
  <c r="ON206" i="5" s="1"/>
  <c r="ON207" i="5" s="1"/>
  <c r="ON208" i="5" s="1"/>
  <c r="ON209" i="5" s="1"/>
  <c r="ON210" i="5" s="1"/>
  <c r="ON211" i="5" s="1"/>
  <c r="ON212" i="5" s="1"/>
  <c r="ON213" i="5" s="1"/>
  <c r="ON214" i="5" s="1"/>
  <c r="ON215" i="5" s="1"/>
  <c r="ON216" i="5" s="1"/>
  <c r="ON217" i="5" s="1"/>
  <c r="ON218" i="5" s="1"/>
  <c r="ON219" i="5" s="1"/>
  <c r="ON220" i="5" s="1"/>
  <c r="ON221" i="5" s="1"/>
  <c r="ON222" i="5" s="1"/>
  <c r="ON223" i="5" s="1"/>
  <c r="ON224" i="5" s="1"/>
  <c r="ON225" i="5" s="1"/>
  <c r="ON226" i="5" s="1"/>
  <c r="ON227" i="5" s="1"/>
  <c r="ON228" i="5" s="1"/>
  <c r="ON229" i="5" s="1"/>
  <c r="ON230" i="5" s="1"/>
  <c r="ON231" i="5" s="1"/>
  <c r="ON232" i="5" s="1"/>
  <c r="ON233" i="5" s="1"/>
  <c r="ON234" i="5" s="1"/>
  <c r="ON235" i="5" s="1"/>
  <c r="ON236" i="5" s="1"/>
  <c r="ON237" i="5" s="1"/>
  <c r="ON238" i="5" s="1"/>
  <c r="ON239" i="5" s="1"/>
  <c r="ON240" i="5" s="1"/>
  <c r="ON241" i="5" s="1"/>
  <c r="ON242" i="5" s="1"/>
  <c r="ON243" i="5" s="1"/>
  <c r="ON244" i="5" s="1"/>
  <c r="ON245" i="5" s="1"/>
  <c r="ON246" i="5" s="1"/>
  <c r="ON247" i="5" s="1"/>
  <c r="ON248" i="5" s="1"/>
  <c r="ON249" i="5" s="1"/>
  <c r="ON250" i="5" s="1"/>
  <c r="ON251" i="5" s="1"/>
  <c r="ON252" i="5" s="1"/>
  <c r="ON253" i="5" s="1"/>
  <c r="ON254" i="5" s="1"/>
  <c r="ON255" i="5" s="1"/>
  <c r="ON256" i="5" s="1"/>
  <c r="ON257" i="5" s="1"/>
  <c r="ON258" i="5" s="1"/>
  <c r="ON259" i="5" s="1"/>
  <c r="ON260" i="5" s="1"/>
  <c r="ON261" i="5" s="1"/>
  <c r="ON262" i="5" s="1"/>
  <c r="ON263" i="5" s="1"/>
  <c r="ON264" i="5" s="1"/>
  <c r="ON265" i="5" s="1"/>
  <c r="ON266" i="5" s="1"/>
  <c r="ON267" i="5" s="1"/>
  <c r="ON268" i="5" s="1"/>
  <c r="ON269" i="5" s="1"/>
  <c r="ON270" i="5" s="1"/>
  <c r="ON271" i="5" s="1"/>
  <c r="ON272" i="5" s="1"/>
  <c r="ON273" i="5" s="1"/>
  <c r="ON274" i="5" s="1"/>
  <c r="ON275" i="5" s="1"/>
  <c r="ON276" i="5" s="1"/>
  <c r="ON277" i="5" s="1"/>
  <c r="ON278" i="5" s="1"/>
  <c r="ON279" i="5" s="1"/>
  <c r="ON280" i="5" s="1"/>
  <c r="ON281" i="5" s="1"/>
  <c r="ON282" i="5" s="1"/>
  <c r="ON283" i="5" s="1"/>
  <c r="ON284" i="5" s="1"/>
  <c r="ON285" i="5" s="1"/>
  <c r="ON286" i="5" s="1"/>
  <c r="ON287" i="5" s="1"/>
  <c r="ON288" i="5" s="1"/>
  <c r="ON289" i="5" s="1"/>
  <c r="ON290" i="5" s="1"/>
  <c r="ON291" i="5" s="1"/>
  <c r="ON292" i="5" s="1"/>
  <c r="ON293" i="5" s="1"/>
  <c r="ON294" i="5" s="1"/>
  <c r="ON295" i="5" s="1"/>
  <c r="ON296" i="5" s="1"/>
  <c r="ON297" i="5" s="1"/>
  <c r="ON298" i="5" s="1"/>
  <c r="ON299" i="5" s="1"/>
  <c r="ON300" i="5" s="1"/>
  <c r="ON301" i="5" s="1"/>
  <c r="ON302" i="5" s="1"/>
  <c r="ON303" i="5" s="1"/>
  <c r="ON304" i="5" s="1"/>
  <c r="ON305" i="5" s="1"/>
  <c r="ON306" i="5" s="1"/>
  <c r="ON307" i="5" s="1"/>
  <c r="ON308" i="5" s="1"/>
  <c r="ON309" i="5" s="1"/>
  <c r="ON310" i="5" s="1"/>
  <c r="ON311" i="5" s="1"/>
  <c r="ON312" i="5" s="1"/>
  <c r="ON313" i="5" s="1"/>
  <c r="ON314" i="5" s="1"/>
  <c r="ON315" i="5" s="1"/>
  <c r="ON316" i="5" s="1"/>
  <c r="ON317" i="5" s="1"/>
  <c r="ON318" i="5" s="1"/>
  <c r="ON319" i="5" s="1"/>
  <c r="ON320" i="5" s="1"/>
  <c r="ON321" i="5" s="1"/>
  <c r="ON322" i="5" s="1"/>
  <c r="ON323" i="5" s="1"/>
  <c r="ON324" i="5" s="1"/>
  <c r="ON325" i="5" s="1"/>
  <c r="ON326" i="5" s="1"/>
  <c r="ON327" i="5" s="1"/>
  <c r="ON328" i="5" s="1"/>
  <c r="ON329" i="5" s="1"/>
  <c r="ON330" i="5" s="1"/>
  <c r="ON331" i="5" s="1"/>
  <c r="ON332" i="5" s="1"/>
  <c r="ON333" i="5" s="1"/>
  <c r="ON334" i="5" s="1"/>
  <c r="ON335" i="5" s="1"/>
  <c r="ON336" i="5" s="1"/>
  <c r="ON337" i="5" s="1"/>
  <c r="ON338" i="5" s="1"/>
  <c r="ON339" i="5" s="1"/>
  <c r="ON340" i="5" s="1"/>
  <c r="ON341" i="5" s="1"/>
  <c r="ON342" i="5" s="1"/>
  <c r="ON343" i="5" s="1"/>
  <c r="ON344" i="5" s="1"/>
  <c r="ON345" i="5" s="1"/>
  <c r="ON346" i="5" s="1"/>
  <c r="ON347" i="5" s="1"/>
  <c r="ON348" i="5" s="1"/>
  <c r="ON349" i="5" s="1"/>
  <c r="ON350" i="5" s="1"/>
  <c r="ON351" i="5" s="1"/>
  <c r="ON352" i="5" s="1"/>
  <c r="ON353" i="5" s="1"/>
  <c r="ON354" i="5" s="1"/>
  <c r="ON355" i="5" s="1"/>
  <c r="ON356" i="5" s="1"/>
  <c r="ON357" i="5" s="1"/>
  <c r="ON358" i="5" s="1"/>
  <c r="ON359" i="5" s="1"/>
  <c r="ON360" i="5" s="1"/>
  <c r="ON361" i="5" s="1"/>
  <c r="ON362" i="5" s="1"/>
  <c r="ON363" i="5" s="1"/>
  <c r="ON364" i="5" s="1"/>
  <c r="ON365" i="5" s="1"/>
  <c r="ON366" i="5" s="1"/>
  <c r="ON367" i="5" s="1"/>
  <c r="ON368" i="5" s="1"/>
  <c r="ON369" i="5" s="1"/>
  <c r="ON370" i="5" s="1"/>
  <c r="ON371" i="5" s="1"/>
  <c r="ON372" i="5" s="1"/>
  <c r="ON373" i="5" s="1"/>
  <c r="ON374" i="5" s="1"/>
  <c r="ON375" i="5" s="1"/>
  <c r="ON376" i="5" s="1"/>
  <c r="ON377" i="5" s="1"/>
  <c r="ON378" i="5" s="1"/>
  <c r="ON379" i="5" s="1"/>
  <c r="ON380" i="5" s="1"/>
  <c r="ON381" i="5" s="1"/>
  <c r="ON382" i="5" s="1"/>
  <c r="ON383" i="5" s="1"/>
  <c r="ON384" i="5" s="1"/>
  <c r="ON385" i="5" s="1"/>
  <c r="ON386" i="5" s="1"/>
  <c r="ON387" i="5" s="1"/>
  <c r="ON388" i="5" s="1"/>
  <c r="ON389" i="5" s="1"/>
  <c r="ON390" i="5" s="1"/>
  <c r="ON391" i="5" s="1"/>
  <c r="ON392" i="5" s="1"/>
  <c r="ON393" i="5" s="1"/>
  <c r="ON394" i="5" s="1"/>
  <c r="ON395" i="5" s="1"/>
  <c r="ON396" i="5" s="1"/>
  <c r="ON397" i="5" s="1"/>
  <c r="ON398" i="5" s="1"/>
  <c r="ON399" i="5" s="1"/>
  <c r="ON400" i="5" s="1"/>
  <c r="ON401" i="5" s="1"/>
  <c r="ON402" i="5" s="1"/>
  <c r="ON403" i="5" s="1"/>
  <c r="ON404" i="5" s="1"/>
  <c r="ON405" i="5" s="1"/>
  <c r="ON406" i="5" s="1"/>
  <c r="ON407" i="5" s="1"/>
  <c r="ON408" i="5" s="1"/>
  <c r="ON409" i="5" s="1"/>
  <c r="ON410" i="5" s="1"/>
  <c r="ON411" i="5" s="1"/>
  <c r="ON412" i="5" s="1"/>
  <c r="ON413" i="5" s="1"/>
  <c r="ON414" i="5" s="1"/>
  <c r="ON415" i="5" s="1"/>
  <c r="ON416" i="5" s="1"/>
  <c r="ON417" i="5" s="1"/>
  <c r="ON418" i="5" s="1"/>
  <c r="ON419" i="5" s="1"/>
  <c r="ON420" i="5" s="1"/>
  <c r="ON421" i="5" s="1"/>
  <c r="ON422" i="5" s="1"/>
  <c r="ON423" i="5" s="1"/>
  <c r="ON424" i="5" s="1"/>
  <c r="ON425" i="5" s="1"/>
  <c r="ON426" i="5" s="1"/>
  <c r="ON427" i="5" s="1"/>
  <c r="ON428" i="5" s="1"/>
  <c r="ON429" i="5" s="1"/>
  <c r="ON430" i="5" s="1"/>
  <c r="ON431" i="5" s="1"/>
  <c r="ON432" i="5" s="1"/>
  <c r="ON433" i="5" s="1"/>
  <c r="ON434" i="5" s="1"/>
  <c r="ON435" i="5" s="1"/>
  <c r="ON436" i="5" s="1"/>
  <c r="ON437" i="5" s="1"/>
  <c r="ON438" i="5" s="1"/>
  <c r="ON439" i="5" s="1"/>
  <c r="ON440" i="5" s="1"/>
  <c r="ON441" i="5" s="1"/>
  <c r="ON442" i="5" s="1"/>
  <c r="ON443" i="5" s="1"/>
  <c r="ON444" i="5" s="1"/>
  <c r="ON445" i="5" s="1"/>
  <c r="ON446" i="5" s="1"/>
  <c r="ON447" i="5" s="1"/>
  <c r="ON448" i="5" s="1"/>
  <c r="ON449" i="5" s="1"/>
  <c r="ON450" i="5" s="1"/>
  <c r="ON451" i="5" s="1"/>
  <c r="ON452" i="5" s="1"/>
  <c r="ON453" i="5" s="1"/>
  <c r="ON454" i="5" s="1"/>
  <c r="ON455" i="5" s="1"/>
  <c r="ON456" i="5" s="1"/>
  <c r="ON457" i="5" s="1"/>
  <c r="ON458" i="5" s="1"/>
  <c r="ON459" i="5" s="1"/>
  <c r="ON460" i="5" s="1"/>
  <c r="ON461" i="5" s="1"/>
  <c r="ON462" i="5" s="1"/>
  <c r="ON463" i="5" s="1"/>
  <c r="ON464" i="5" s="1"/>
  <c r="ON465" i="5" s="1"/>
  <c r="ON466" i="5" s="1"/>
  <c r="ON467" i="5" s="1"/>
  <c r="ON468" i="5" s="1"/>
  <c r="ON469" i="5" s="1"/>
  <c r="ON470" i="5" s="1"/>
  <c r="ON471" i="5" s="1"/>
  <c r="ON472" i="5" s="1"/>
  <c r="ON473" i="5" s="1"/>
  <c r="ON474" i="5" s="1"/>
  <c r="ON475" i="5" s="1"/>
  <c r="ON476" i="5" s="1"/>
  <c r="ON477" i="5" s="1"/>
  <c r="ON478" i="5" s="1"/>
  <c r="ON479" i="5" s="1"/>
  <c r="ON480" i="5" s="1"/>
  <c r="ON481" i="5" s="1"/>
  <c r="ON482" i="5" s="1"/>
  <c r="ON483" i="5" s="1"/>
  <c r="ON484" i="5" s="1"/>
  <c r="ON485" i="5" s="1"/>
  <c r="ON486" i="5" s="1"/>
  <c r="ON487" i="5" s="1"/>
  <c r="ON488" i="5" s="1"/>
  <c r="ON489" i="5" s="1"/>
  <c r="ON490" i="5" s="1"/>
  <c r="ON491" i="5" s="1"/>
  <c r="ON492" i="5" s="1"/>
  <c r="ON493" i="5" s="1"/>
  <c r="ON494" i="5" s="1"/>
  <c r="ON495" i="5" s="1"/>
  <c r="ON496" i="5" s="1"/>
  <c r="ON497" i="5" s="1"/>
  <c r="ON498" i="5" s="1"/>
  <c r="ON499" i="5" s="1"/>
  <c r="ON500" i="5" s="1"/>
  <c r="ON501" i="5" s="1"/>
  <c r="ON502" i="5" s="1"/>
  <c r="ON503" i="5" s="1"/>
  <c r="ON504" i="5" s="1"/>
  <c r="ON505" i="5" s="1"/>
  <c r="ON506" i="5" s="1"/>
  <c r="ON507" i="5" s="1"/>
  <c r="ON508" i="5" s="1"/>
  <c r="ON509" i="5" s="1"/>
  <c r="ON510" i="5" s="1"/>
  <c r="ON511" i="5" s="1"/>
  <c r="ON512" i="5" s="1"/>
  <c r="ON513" i="5" s="1"/>
  <c r="ON514" i="5" s="1"/>
  <c r="ON515" i="5" s="1"/>
  <c r="ON516" i="5" s="1"/>
  <c r="ON517" i="5" s="1"/>
  <c r="ON518" i="5" s="1"/>
  <c r="ON519" i="5" s="1"/>
  <c r="ON520" i="5" s="1"/>
  <c r="ON521" i="5" s="1"/>
  <c r="ON522" i="5" s="1"/>
  <c r="ON523" i="5" s="1"/>
  <c r="ON524" i="5" s="1"/>
  <c r="ON525" i="5" s="1"/>
  <c r="ON526" i="5" s="1"/>
  <c r="ON527" i="5" s="1"/>
  <c r="ON528" i="5" s="1"/>
  <c r="ON529" i="5" s="1"/>
  <c r="ON530" i="5" s="1"/>
  <c r="ON531" i="5" s="1"/>
  <c r="ON532" i="5" s="1"/>
  <c r="ON533" i="5" s="1"/>
  <c r="ON534" i="5" s="1"/>
  <c r="ON535" i="5" s="1"/>
  <c r="ON536" i="5" s="1"/>
  <c r="ON537" i="5" s="1"/>
  <c r="ON538" i="5" s="1"/>
  <c r="ON539" i="5" s="1"/>
  <c r="ON540" i="5" s="1"/>
  <c r="ON541" i="5" s="1"/>
  <c r="ON542" i="5" s="1"/>
  <c r="ON543" i="5" s="1"/>
  <c r="ON544" i="5" s="1"/>
  <c r="ON545" i="5" s="1"/>
  <c r="ON546" i="5" s="1"/>
  <c r="ON547" i="5" s="1"/>
  <c r="ON548" i="5" s="1"/>
  <c r="ON549" i="5" s="1"/>
  <c r="ON550" i="5" s="1"/>
  <c r="ON551" i="5" s="1"/>
  <c r="ON552" i="5" s="1"/>
  <c r="ON553" i="5" s="1"/>
  <c r="ON554" i="5" s="1"/>
  <c r="ON555" i="5" s="1"/>
  <c r="ON556" i="5" s="1"/>
  <c r="ON557" i="5" s="1"/>
  <c r="ON558" i="5" s="1"/>
  <c r="ON559" i="5" s="1"/>
  <c r="ON560" i="5" s="1"/>
  <c r="ON561" i="5" s="1"/>
  <c r="ON562" i="5" s="1"/>
  <c r="ON563" i="5" s="1"/>
  <c r="ON564" i="5" s="1"/>
  <c r="ON565" i="5" s="1"/>
  <c r="ON566" i="5" s="1"/>
  <c r="ON567" i="5" s="1"/>
  <c r="ON568" i="5" s="1"/>
  <c r="ON569" i="5" s="1"/>
  <c r="ON570" i="5" s="1"/>
  <c r="ON571" i="5" s="1"/>
  <c r="ON572" i="5" s="1"/>
  <c r="ON573" i="5" s="1"/>
  <c r="ON574" i="5" s="1"/>
  <c r="ON575" i="5" s="1"/>
  <c r="ON576" i="5" s="1"/>
  <c r="ON577" i="5" s="1"/>
  <c r="ON578" i="5" s="1"/>
  <c r="ON579" i="5" s="1"/>
  <c r="ON580" i="5" s="1"/>
  <c r="ON581" i="5" s="1"/>
  <c r="ON582" i="5" s="1"/>
  <c r="ON583" i="5" s="1"/>
  <c r="ON584" i="5" s="1"/>
  <c r="ON585" i="5" s="1"/>
  <c r="ON586" i="5" s="1"/>
  <c r="ON587" i="5" s="1"/>
  <c r="ON588" i="5" s="1"/>
  <c r="ON589" i="5" s="1"/>
  <c r="ON590" i="5" s="1"/>
  <c r="ON591" i="5" s="1"/>
  <c r="ON592" i="5" s="1"/>
  <c r="ON593" i="5" s="1"/>
  <c r="ON594" i="5" s="1"/>
  <c r="ON595" i="5" s="1"/>
  <c r="ON596" i="5" s="1"/>
  <c r="ON597" i="5" s="1"/>
  <c r="ON598" i="5" s="1"/>
  <c r="ON599" i="5" s="1"/>
  <c r="ON600" i="5" s="1"/>
  <c r="ON601" i="5" s="1"/>
  <c r="ON602" i="5" s="1"/>
  <c r="ON603" i="5" s="1"/>
  <c r="ON604" i="5" s="1"/>
  <c r="ON605" i="5" s="1"/>
  <c r="ON606" i="5" s="1"/>
  <c r="ON607" i="5" s="1"/>
  <c r="ON608" i="5" s="1"/>
  <c r="OJ9" i="5"/>
  <c r="MF9" i="5"/>
  <c r="KB9" i="5"/>
  <c r="ID9" i="5"/>
  <c r="ID10" i="5" s="1"/>
  <c r="ID11" i="5" s="1"/>
  <c r="ID12" i="5" s="1"/>
  <c r="ID13" i="5" s="1"/>
  <c r="ID14" i="5" s="1"/>
  <c r="ID15" i="5" s="1"/>
  <c r="ID16" i="5" s="1"/>
  <c r="ID17" i="5" s="1"/>
  <c r="ID18" i="5" s="1"/>
  <c r="ID19" i="5" s="1"/>
  <c r="ID20" i="5" s="1"/>
  <c r="ID21" i="5" s="1"/>
  <c r="ID22" i="5" s="1"/>
  <c r="ID23" i="5" s="1"/>
  <c r="ID24" i="5" s="1"/>
  <c r="ID25" i="5" s="1"/>
  <c r="ID26" i="5" s="1"/>
  <c r="ID27" i="5" s="1"/>
  <c r="ID28" i="5" s="1"/>
  <c r="ID29" i="5" s="1"/>
  <c r="ID30" i="5" s="1"/>
  <c r="ID31" i="5" s="1"/>
  <c r="ID32" i="5" s="1"/>
  <c r="ID33" i="5" s="1"/>
  <c r="ID34" i="5" s="1"/>
  <c r="ID35" i="5" s="1"/>
  <c r="ID36" i="5" s="1"/>
  <c r="ID37" i="5" s="1"/>
  <c r="ID38" i="5" s="1"/>
  <c r="ID39" i="5" s="1"/>
  <c r="ID40" i="5" s="1"/>
  <c r="ID41" i="5" s="1"/>
  <c r="ID42" i="5" s="1"/>
  <c r="ID43" i="5" s="1"/>
  <c r="ID44" i="5" s="1"/>
  <c r="ID45" i="5" s="1"/>
  <c r="ID46" i="5" s="1"/>
  <c r="ID47" i="5" s="1"/>
  <c r="ID48" i="5" s="1"/>
  <c r="ID49" i="5" s="1"/>
  <c r="ID50" i="5" s="1"/>
  <c r="ID51" i="5" s="1"/>
  <c r="ID52" i="5" s="1"/>
  <c r="ID53" i="5" s="1"/>
  <c r="ID54" i="5" s="1"/>
  <c r="ID55" i="5" s="1"/>
  <c r="ID56" i="5" s="1"/>
  <c r="ID57" i="5" s="1"/>
  <c r="ID58" i="5" s="1"/>
  <c r="ID59" i="5" s="1"/>
  <c r="ID60" i="5" s="1"/>
  <c r="ID61" i="5" s="1"/>
  <c r="ID62" i="5" s="1"/>
  <c r="ID63" i="5" s="1"/>
  <c r="ID64" i="5" s="1"/>
  <c r="ID65" i="5" s="1"/>
  <c r="ID66" i="5" s="1"/>
  <c r="ID67" i="5" s="1"/>
  <c r="ID68" i="5" s="1"/>
  <c r="ID69" i="5" s="1"/>
  <c r="ID70" i="5" s="1"/>
  <c r="ID71" i="5" s="1"/>
  <c r="ID72" i="5" s="1"/>
  <c r="ID73" i="5" s="1"/>
  <c r="ID74" i="5" s="1"/>
  <c r="ID75" i="5" s="1"/>
  <c r="ID76" i="5" s="1"/>
  <c r="ID77" i="5" s="1"/>
  <c r="ID78" i="5" s="1"/>
  <c r="ID79" i="5" s="1"/>
  <c r="ID80" i="5" s="1"/>
  <c r="ID81" i="5" s="1"/>
  <c r="ID82" i="5" s="1"/>
  <c r="ID83" i="5" s="1"/>
  <c r="ID84" i="5" s="1"/>
  <c r="ID85" i="5" s="1"/>
  <c r="ID86" i="5" s="1"/>
  <c r="ID87" i="5" s="1"/>
  <c r="ID88" i="5" s="1"/>
  <c r="ID89" i="5" s="1"/>
  <c r="ID90" i="5" s="1"/>
  <c r="ID91" i="5" s="1"/>
  <c r="ID92" i="5" s="1"/>
  <c r="ID93" i="5" s="1"/>
  <c r="ID94" i="5" s="1"/>
  <c r="ID95" i="5" s="1"/>
  <c r="ID96" i="5" s="1"/>
  <c r="ID97" i="5" s="1"/>
  <c r="ID98" i="5" s="1"/>
  <c r="ID99" i="5" s="1"/>
  <c r="ID100" i="5" s="1"/>
  <c r="ID101" i="5" s="1"/>
  <c r="ID102" i="5" s="1"/>
  <c r="ID103" i="5" s="1"/>
  <c r="ID104" i="5" s="1"/>
  <c r="ID105" i="5" s="1"/>
  <c r="ID106" i="5" s="1"/>
  <c r="ID107" i="5" s="1"/>
  <c r="ID108" i="5" s="1"/>
  <c r="ID109" i="5" s="1"/>
  <c r="ID110" i="5" s="1"/>
  <c r="ID111" i="5" s="1"/>
  <c r="ID112" i="5" s="1"/>
  <c r="ID113" i="5" s="1"/>
  <c r="ID114" i="5" s="1"/>
  <c r="ID115" i="5" s="1"/>
  <c r="ID116" i="5" s="1"/>
  <c r="ID117" i="5" s="1"/>
  <c r="ID118" i="5" s="1"/>
  <c r="ID119" i="5" s="1"/>
  <c r="ID120" i="5" s="1"/>
  <c r="ID121" i="5" s="1"/>
  <c r="ID122" i="5" s="1"/>
  <c r="ID123" i="5" s="1"/>
  <c r="ID124" i="5" s="1"/>
  <c r="ID125" i="5" s="1"/>
  <c r="ID126" i="5" s="1"/>
  <c r="ID127" i="5" s="1"/>
  <c r="ID128" i="5" s="1"/>
  <c r="ID129" i="5" s="1"/>
  <c r="ID130" i="5" s="1"/>
  <c r="ID131" i="5" s="1"/>
  <c r="ID132" i="5" s="1"/>
  <c r="ID133" i="5" s="1"/>
  <c r="ID134" i="5" s="1"/>
  <c r="ID135" i="5" s="1"/>
  <c r="ID136" i="5" s="1"/>
  <c r="ID137" i="5" s="1"/>
  <c r="ID138" i="5" s="1"/>
  <c r="ID139" i="5" s="1"/>
  <c r="ID140" i="5" s="1"/>
  <c r="ID141" i="5" s="1"/>
  <c r="ID142" i="5" s="1"/>
  <c r="ID143" i="5" s="1"/>
  <c r="ID144" i="5" s="1"/>
  <c r="ID145" i="5" s="1"/>
  <c r="ID146" i="5" s="1"/>
  <c r="ID147" i="5" s="1"/>
  <c r="ID148" i="5" s="1"/>
  <c r="ID149" i="5" s="1"/>
  <c r="ID150" i="5" s="1"/>
  <c r="ID151" i="5" s="1"/>
  <c r="ID152" i="5" s="1"/>
  <c r="ID153" i="5" s="1"/>
  <c r="ID154" i="5" s="1"/>
  <c r="ID155" i="5" s="1"/>
  <c r="ID156" i="5" s="1"/>
  <c r="ID157" i="5" s="1"/>
  <c r="ID158" i="5" s="1"/>
  <c r="ID159" i="5" s="1"/>
  <c r="ID160" i="5" s="1"/>
  <c r="ID161" i="5" s="1"/>
  <c r="ID162" i="5" s="1"/>
  <c r="ID163" i="5" s="1"/>
  <c r="ID164" i="5" s="1"/>
  <c r="ID165" i="5" s="1"/>
  <c r="ID166" i="5" s="1"/>
  <c r="ID167" i="5" s="1"/>
  <c r="ID168" i="5" s="1"/>
  <c r="ID169" i="5" s="1"/>
  <c r="ID170" i="5" s="1"/>
  <c r="ID171" i="5" s="1"/>
  <c r="ID172" i="5" s="1"/>
  <c r="ID173" i="5" s="1"/>
  <c r="ID174" i="5" s="1"/>
  <c r="ID175" i="5" s="1"/>
  <c r="ID176" i="5" s="1"/>
  <c r="ID177" i="5" s="1"/>
  <c r="ID178" i="5" s="1"/>
  <c r="ID179" i="5" s="1"/>
  <c r="ID180" i="5" s="1"/>
  <c r="ID181" i="5" s="1"/>
  <c r="ID182" i="5" s="1"/>
  <c r="ID183" i="5" s="1"/>
  <c r="ID184" i="5" s="1"/>
  <c r="ID185" i="5" s="1"/>
  <c r="ID186" i="5" s="1"/>
  <c r="ID187" i="5" s="1"/>
  <c r="ID188" i="5" s="1"/>
  <c r="ID189" i="5" s="1"/>
  <c r="ID190" i="5" s="1"/>
  <c r="ID191" i="5" s="1"/>
  <c r="ID192" i="5" s="1"/>
  <c r="ID193" i="5" s="1"/>
  <c r="ID194" i="5" s="1"/>
  <c r="ID195" i="5" s="1"/>
  <c r="ID196" i="5" s="1"/>
  <c r="ID197" i="5" s="1"/>
  <c r="ID198" i="5" s="1"/>
  <c r="ID199" i="5" s="1"/>
  <c r="ID200" i="5" s="1"/>
  <c r="ID201" i="5" s="1"/>
  <c r="ID202" i="5" s="1"/>
  <c r="ID203" i="5" s="1"/>
  <c r="ID204" i="5" s="1"/>
  <c r="ID205" i="5" s="1"/>
  <c r="ID206" i="5" s="1"/>
  <c r="ID207" i="5" s="1"/>
  <c r="ID208" i="5" s="1"/>
  <c r="ID209" i="5" s="1"/>
  <c r="ID210" i="5" s="1"/>
  <c r="ID211" i="5" s="1"/>
  <c r="ID212" i="5" s="1"/>
  <c r="ID213" i="5" s="1"/>
  <c r="ID214" i="5" s="1"/>
  <c r="ID215" i="5" s="1"/>
  <c r="ID216" i="5" s="1"/>
  <c r="ID217" i="5" s="1"/>
  <c r="ID218" i="5" s="1"/>
  <c r="ID219" i="5" s="1"/>
  <c r="ID220" i="5" s="1"/>
  <c r="ID221" i="5" s="1"/>
  <c r="ID222" i="5" s="1"/>
  <c r="ID223" i="5" s="1"/>
  <c r="ID224" i="5" s="1"/>
  <c r="ID225" i="5" s="1"/>
  <c r="ID226" i="5" s="1"/>
  <c r="ID227" i="5" s="1"/>
  <c r="ID228" i="5" s="1"/>
  <c r="ID229" i="5" s="1"/>
  <c r="ID230" i="5" s="1"/>
  <c r="ID231" i="5" s="1"/>
  <c r="ID232" i="5" s="1"/>
  <c r="ID233" i="5" s="1"/>
  <c r="ID234" i="5" s="1"/>
  <c r="ID235" i="5" s="1"/>
  <c r="ID236" i="5" s="1"/>
  <c r="ID237" i="5" s="1"/>
  <c r="ID238" i="5" s="1"/>
  <c r="ID239" i="5" s="1"/>
  <c r="ID240" i="5" s="1"/>
  <c r="ID241" i="5" s="1"/>
  <c r="ID242" i="5" s="1"/>
  <c r="ID243" i="5" s="1"/>
  <c r="ID244" i="5" s="1"/>
  <c r="ID245" i="5" s="1"/>
  <c r="ID246" i="5" s="1"/>
  <c r="ID247" i="5" s="1"/>
  <c r="ID248" i="5" s="1"/>
  <c r="ID249" i="5" s="1"/>
  <c r="ID250" i="5" s="1"/>
  <c r="ID251" i="5" s="1"/>
  <c r="ID252" i="5" s="1"/>
  <c r="ID253" i="5" s="1"/>
  <c r="ID254" i="5" s="1"/>
  <c r="ID255" i="5" s="1"/>
  <c r="ID256" i="5" s="1"/>
  <c r="ID257" i="5" s="1"/>
  <c r="ID258" i="5" s="1"/>
  <c r="ID259" i="5" s="1"/>
  <c r="ID260" i="5" s="1"/>
  <c r="ID261" i="5" s="1"/>
  <c r="ID262" i="5" s="1"/>
  <c r="ID263" i="5" s="1"/>
  <c r="ID264" i="5" s="1"/>
  <c r="ID265" i="5" s="1"/>
  <c r="ID266" i="5" s="1"/>
  <c r="ID267" i="5" s="1"/>
  <c r="ID268" i="5" s="1"/>
  <c r="ID269" i="5" s="1"/>
  <c r="ID270" i="5" s="1"/>
  <c r="ID271" i="5" s="1"/>
  <c r="ID272" i="5" s="1"/>
  <c r="ID273" i="5" s="1"/>
  <c r="ID274" i="5" s="1"/>
  <c r="ID275" i="5" s="1"/>
  <c r="ID276" i="5" s="1"/>
  <c r="ID277" i="5" s="1"/>
  <c r="ID278" i="5" s="1"/>
  <c r="ID279" i="5" s="1"/>
  <c r="ID280" i="5" s="1"/>
  <c r="ID281" i="5" s="1"/>
  <c r="ID282" i="5" s="1"/>
  <c r="ID283" i="5" s="1"/>
  <c r="ID284" i="5" s="1"/>
  <c r="ID285" i="5" s="1"/>
  <c r="ID286" i="5" s="1"/>
  <c r="ID287" i="5" s="1"/>
  <c r="ID288" i="5" s="1"/>
  <c r="ID289" i="5" s="1"/>
  <c r="ID290" i="5" s="1"/>
  <c r="ID291" i="5" s="1"/>
  <c r="ID292" i="5" s="1"/>
  <c r="ID293" i="5" s="1"/>
  <c r="ID294" i="5" s="1"/>
  <c r="ID295" i="5" s="1"/>
  <c r="ID296" i="5" s="1"/>
  <c r="ID297" i="5" s="1"/>
  <c r="ID298" i="5" s="1"/>
  <c r="ID299" i="5" s="1"/>
  <c r="ID300" i="5" s="1"/>
  <c r="ID301" i="5" s="1"/>
  <c r="ID302" i="5" s="1"/>
  <c r="ID303" i="5" s="1"/>
  <c r="ID304" i="5" s="1"/>
  <c r="ID305" i="5" s="1"/>
  <c r="ID306" i="5" s="1"/>
  <c r="ID307" i="5" s="1"/>
  <c r="ID308" i="5" s="1"/>
  <c r="ID309" i="5" s="1"/>
  <c r="ID310" i="5" s="1"/>
  <c r="ID311" i="5" s="1"/>
  <c r="ID312" i="5" s="1"/>
  <c r="ID313" i="5" s="1"/>
  <c r="ID314" i="5" s="1"/>
  <c r="ID315" i="5" s="1"/>
  <c r="ID316" i="5" s="1"/>
  <c r="ID317" i="5" s="1"/>
  <c r="ID318" i="5" s="1"/>
  <c r="ID319" i="5" s="1"/>
  <c r="ID320" i="5" s="1"/>
  <c r="ID321" i="5" s="1"/>
  <c r="ID322" i="5" s="1"/>
  <c r="ID323" i="5" s="1"/>
  <c r="ID324" i="5" s="1"/>
  <c r="ID325" i="5" s="1"/>
  <c r="ID326" i="5" s="1"/>
  <c r="ID327" i="5" s="1"/>
  <c r="ID328" i="5" s="1"/>
  <c r="ID329" i="5" s="1"/>
  <c r="ID330" i="5" s="1"/>
  <c r="ID331" i="5" s="1"/>
  <c r="ID332" i="5" s="1"/>
  <c r="ID333" i="5" s="1"/>
  <c r="ID334" i="5" s="1"/>
  <c r="ID335" i="5" s="1"/>
  <c r="ID336" i="5" s="1"/>
  <c r="ID337" i="5" s="1"/>
  <c r="ID338" i="5" s="1"/>
  <c r="ID339" i="5" s="1"/>
  <c r="ID340" i="5" s="1"/>
  <c r="ID341" i="5" s="1"/>
  <c r="ID342" i="5" s="1"/>
  <c r="ID343" i="5" s="1"/>
  <c r="ID344" i="5" s="1"/>
  <c r="ID345" i="5" s="1"/>
  <c r="ID346" i="5" s="1"/>
  <c r="ID347" i="5" s="1"/>
  <c r="ID348" i="5" s="1"/>
  <c r="ID349" i="5" s="1"/>
  <c r="ID350" i="5" s="1"/>
  <c r="ID351" i="5" s="1"/>
  <c r="ID352" i="5" s="1"/>
  <c r="ID353" i="5" s="1"/>
  <c r="ID354" i="5" s="1"/>
  <c r="ID355" i="5" s="1"/>
  <c r="ID356" i="5" s="1"/>
  <c r="ID357" i="5" s="1"/>
  <c r="ID358" i="5" s="1"/>
  <c r="ID359" i="5" s="1"/>
  <c r="ID360" i="5" s="1"/>
  <c r="ID361" i="5" s="1"/>
  <c r="ID362" i="5" s="1"/>
  <c r="ID363" i="5" s="1"/>
  <c r="ID364" i="5" s="1"/>
  <c r="ID365" i="5" s="1"/>
  <c r="ID366" i="5" s="1"/>
  <c r="ID367" i="5" s="1"/>
  <c r="ID368" i="5" s="1"/>
  <c r="ID369" i="5" s="1"/>
  <c r="ID370" i="5" s="1"/>
  <c r="ID371" i="5" s="1"/>
  <c r="ID372" i="5" s="1"/>
  <c r="ID373" i="5" s="1"/>
  <c r="ID374" i="5" s="1"/>
  <c r="ID375" i="5" s="1"/>
  <c r="ID376" i="5" s="1"/>
  <c r="ID377" i="5" s="1"/>
  <c r="ID378" i="5" s="1"/>
  <c r="ID379" i="5" s="1"/>
  <c r="ID380" i="5" s="1"/>
  <c r="ID381" i="5" s="1"/>
  <c r="ID382" i="5" s="1"/>
  <c r="ID383" i="5" s="1"/>
  <c r="ID384" i="5" s="1"/>
  <c r="ID385" i="5" s="1"/>
  <c r="ID386" i="5" s="1"/>
  <c r="ID387" i="5" s="1"/>
  <c r="ID388" i="5" s="1"/>
  <c r="ID389" i="5" s="1"/>
  <c r="ID390" i="5" s="1"/>
  <c r="ID391" i="5" s="1"/>
  <c r="ID392" i="5" s="1"/>
  <c r="ID393" i="5" s="1"/>
  <c r="ID394" i="5" s="1"/>
  <c r="ID395" i="5" s="1"/>
  <c r="ID396" i="5" s="1"/>
  <c r="ID397" i="5" s="1"/>
  <c r="ID398" i="5" s="1"/>
  <c r="ID399" i="5" s="1"/>
  <c r="ID400" i="5" s="1"/>
  <c r="ID401" i="5" s="1"/>
  <c r="ID402" i="5" s="1"/>
  <c r="ID403" i="5" s="1"/>
  <c r="ID404" i="5" s="1"/>
  <c r="ID405" i="5" s="1"/>
  <c r="ID406" i="5" s="1"/>
  <c r="ID407" i="5" s="1"/>
  <c r="ID408" i="5" s="1"/>
  <c r="ID409" i="5" s="1"/>
  <c r="ID410" i="5" s="1"/>
  <c r="ID411" i="5" s="1"/>
  <c r="ID412" i="5" s="1"/>
  <c r="ID413" i="5" s="1"/>
  <c r="ID414" i="5" s="1"/>
  <c r="ID415" i="5" s="1"/>
  <c r="ID416" i="5" s="1"/>
  <c r="ID417" i="5" s="1"/>
  <c r="ID418" i="5" s="1"/>
  <c r="ID419" i="5" s="1"/>
  <c r="ID420" i="5" s="1"/>
  <c r="ID421" i="5" s="1"/>
  <c r="ID422" i="5" s="1"/>
  <c r="ID423" i="5" s="1"/>
  <c r="ID424" i="5" s="1"/>
  <c r="ID425" i="5" s="1"/>
  <c r="ID426" i="5" s="1"/>
  <c r="ID427" i="5" s="1"/>
  <c r="ID428" i="5" s="1"/>
  <c r="ID429" i="5" s="1"/>
  <c r="ID430" i="5" s="1"/>
  <c r="ID431" i="5" s="1"/>
  <c r="ID432" i="5" s="1"/>
  <c r="ID433" i="5" s="1"/>
  <c r="ID434" i="5" s="1"/>
  <c r="ID435" i="5" s="1"/>
  <c r="ID436" i="5" s="1"/>
  <c r="ID437" i="5" s="1"/>
  <c r="ID438" i="5" s="1"/>
  <c r="ID439" i="5" s="1"/>
  <c r="ID440" i="5" s="1"/>
  <c r="ID441" i="5" s="1"/>
  <c r="ID442" i="5" s="1"/>
  <c r="ID443" i="5" s="1"/>
  <c r="ID444" i="5" s="1"/>
  <c r="ID445" i="5" s="1"/>
  <c r="ID446" i="5" s="1"/>
  <c r="ID447" i="5" s="1"/>
  <c r="ID448" i="5" s="1"/>
  <c r="ID449" i="5" s="1"/>
  <c r="ID450" i="5" s="1"/>
  <c r="ID451" i="5" s="1"/>
  <c r="ID452" i="5" s="1"/>
  <c r="ID453" i="5" s="1"/>
  <c r="ID454" i="5" s="1"/>
  <c r="ID455" i="5" s="1"/>
  <c r="ID456" i="5" s="1"/>
  <c r="ID457" i="5" s="1"/>
  <c r="ID458" i="5" s="1"/>
  <c r="ID459" i="5" s="1"/>
  <c r="ID460" i="5" s="1"/>
  <c r="ID461" i="5" s="1"/>
  <c r="ID462" i="5" s="1"/>
  <c r="ID463" i="5" s="1"/>
  <c r="ID464" i="5" s="1"/>
  <c r="ID465" i="5" s="1"/>
  <c r="ID466" i="5" s="1"/>
  <c r="ID467" i="5" s="1"/>
  <c r="ID468" i="5" s="1"/>
  <c r="ID469" i="5" s="1"/>
  <c r="ID470" i="5" s="1"/>
  <c r="ID471" i="5" s="1"/>
  <c r="ID472" i="5" s="1"/>
  <c r="ID473" i="5" s="1"/>
  <c r="ID474" i="5" s="1"/>
  <c r="ID475" i="5" s="1"/>
  <c r="ID476" i="5" s="1"/>
  <c r="ID477" i="5" s="1"/>
  <c r="ID478" i="5" s="1"/>
  <c r="ID479" i="5" s="1"/>
  <c r="ID480" i="5" s="1"/>
  <c r="ID481" i="5" s="1"/>
  <c r="ID482" i="5" s="1"/>
  <c r="ID483" i="5" s="1"/>
  <c r="ID484" i="5" s="1"/>
  <c r="ID485" i="5" s="1"/>
  <c r="ID486" i="5" s="1"/>
  <c r="ID487" i="5" s="1"/>
  <c r="ID488" i="5" s="1"/>
  <c r="ID489" i="5" s="1"/>
  <c r="ID490" i="5" s="1"/>
  <c r="ID491" i="5" s="1"/>
  <c r="ID492" i="5" s="1"/>
  <c r="ID493" i="5" s="1"/>
  <c r="ID494" i="5" s="1"/>
  <c r="ID495" i="5" s="1"/>
  <c r="ID496" i="5" s="1"/>
  <c r="ID497" i="5" s="1"/>
  <c r="ID498" i="5" s="1"/>
  <c r="ID499" i="5" s="1"/>
  <c r="ID500" i="5" s="1"/>
  <c r="ID501" i="5" s="1"/>
  <c r="ID502" i="5" s="1"/>
  <c r="ID503" i="5" s="1"/>
  <c r="ID504" i="5" s="1"/>
  <c r="ID505" i="5" s="1"/>
  <c r="ID506" i="5" s="1"/>
  <c r="ID507" i="5" s="1"/>
  <c r="ID508" i="5" s="1"/>
  <c r="ID509" i="5" s="1"/>
  <c r="ID510" i="5" s="1"/>
  <c r="ID511" i="5" s="1"/>
  <c r="ID512" i="5" s="1"/>
  <c r="ID513" i="5" s="1"/>
  <c r="ID514" i="5" s="1"/>
  <c r="ID515" i="5" s="1"/>
  <c r="ID516" i="5" s="1"/>
  <c r="ID517" i="5" s="1"/>
  <c r="ID518" i="5" s="1"/>
  <c r="ID519" i="5" s="1"/>
  <c r="ID520" i="5" s="1"/>
  <c r="ID521" i="5" s="1"/>
  <c r="ID522" i="5" s="1"/>
  <c r="ID523" i="5" s="1"/>
  <c r="ID524" i="5" s="1"/>
  <c r="ID525" i="5" s="1"/>
  <c r="ID526" i="5" s="1"/>
  <c r="ID527" i="5" s="1"/>
  <c r="ID528" i="5" s="1"/>
  <c r="ID529" i="5" s="1"/>
  <c r="ID530" i="5" s="1"/>
  <c r="ID531" i="5" s="1"/>
  <c r="ID532" i="5" s="1"/>
  <c r="ID533" i="5" s="1"/>
  <c r="ID534" i="5" s="1"/>
  <c r="ID535" i="5" s="1"/>
  <c r="ID536" i="5" s="1"/>
  <c r="ID537" i="5" s="1"/>
  <c r="ID538" i="5" s="1"/>
  <c r="ID539" i="5" s="1"/>
  <c r="ID540" i="5" s="1"/>
  <c r="ID541" i="5" s="1"/>
  <c r="ID542" i="5" s="1"/>
  <c r="ID543" i="5" s="1"/>
  <c r="ID544" i="5" s="1"/>
  <c r="ID545" i="5" s="1"/>
  <c r="ID546" i="5" s="1"/>
  <c r="ID547" i="5" s="1"/>
  <c r="ID548" i="5" s="1"/>
  <c r="ID549" i="5" s="1"/>
  <c r="ID550" i="5" s="1"/>
  <c r="ID551" i="5" s="1"/>
  <c r="ID552" i="5" s="1"/>
  <c r="ID553" i="5" s="1"/>
  <c r="ID554" i="5" s="1"/>
  <c r="ID555" i="5" s="1"/>
  <c r="ID556" i="5" s="1"/>
  <c r="ID557" i="5" s="1"/>
  <c r="ID558" i="5" s="1"/>
  <c r="ID559" i="5" s="1"/>
  <c r="ID560" i="5" s="1"/>
  <c r="ID561" i="5" s="1"/>
  <c r="ID562" i="5" s="1"/>
  <c r="ID563" i="5" s="1"/>
  <c r="ID564" i="5" s="1"/>
  <c r="ID565" i="5" s="1"/>
  <c r="ID566" i="5" s="1"/>
  <c r="ID567" i="5" s="1"/>
  <c r="ID568" i="5" s="1"/>
  <c r="ID569" i="5" s="1"/>
  <c r="ID570" i="5" s="1"/>
  <c r="ID571" i="5" s="1"/>
  <c r="ID572" i="5" s="1"/>
  <c r="ID573" i="5" s="1"/>
  <c r="ID574" i="5" s="1"/>
  <c r="ID575" i="5" s="1"/>
  <c r="ID576" i="5" s="1"/>
  <c r="ID577" i="5" s="1"/>
  <c r="ID578" i="5" s="1"/>
  <c r="ID579" i="5" s="1"/>
  <c r="ID580" i="5" s="1"/>
  <c r="ID581" i="5" s="1"/>
  <c r="ID582" i="5" s="1"/>
  <c r="ID583" i="5" s="1"/>
  <c r="ID584" i="5" s="1"/>
  <c r="ID585" i="5" s="1"/>
  <c r="ID586" i="5" s="1"/>
  <c r="ID587" i="5" s="1"/>
  <c r="ID588" i="5" s="1"/>
  <c r="ID589" i="5" s="1"/>
  <c r="ID590" i="5" s="1"/>
  <c r="ID591" i="5" s="1"/>
  <c r="ID592" i="5" s="1"/>
  <c r="ID593" i="5" s="1"/>
  <c r="ID594" i="5" s="1"/>
  <c r="ID595" i="5" s="1"/>
  <c r="ID596" i="5" s="1"/>
  <c r="ID597" i="5" s="1"/>
  <c r="ID598" i="5" s="1"/>
  <c r="ID599" i="5" s="1"/>
  <c r="ID600" i="5" s="1"/>
  <c r="ID601" i="5" s="1"/>
  <c r="ID602" i="5" s="1"/>
  <c r="ID603" i="5" s="1"/>
  <c r="ID604" i="5" s="1"/>
  <c r="ID605" i="5" s="1"/>
  <c r="ID606" i="5" s="1"/>
  <c r="ID607" i="5" s="1"/>
  <c r="ID608" i="5" s="1"/>
  <c r="HZ9" i="5"/>
  <c r="GB9" i="5"/>
  <c r="GB10" i="5" s="1"/>
  <c r="GB11" i="5" s="1"/>
  <c r="GB12" i="5" s="1"/>
  <c r="GB13" i="5" s="1"/>
  <c r="GB14" i="5" s="1"/>
  <c r="GB15" i="5" s="1"/>
  <c r="GB16" i="5" s="1"/>
  <c r="GB17" i="5" s="1"/>
  <c r="GB18" i="5" s="1"/>
  <c r="GB19" i="5" s="1"/>
  <c r="GB20" i="5" s="1"/>
  <c r="GB21" i="5" s="1"/>
  <c r="GB22" i="5" s="1"/>
  <c r="GB23" i="5" s="1"/>
  <c r="GB24" i="5" s="1"/>
  <c r="GB25" i="5" s="1"/>
  <c r="GB26" i="5" s="1"/>
  <c r="GB27" i="5" s="1"/>
  <c r="GB28" i="5" s="1"/>
  <c r="GB29" i="5" s="1"/>
  <c r="GB30" i="5" s="1"/>
  <c r="GB31" i="5" s="1"/>
  <c r="GB32" i="5" s="1"/>
  <c r="GB33" i="5" s="1"/>
  <c r="GB34" i="5" s="1"/>
  <c r="GB35" i="5" s="1"/>
  <c r="GB36" i="5" s="1"/>
  <c r="GB37" i="5" s="1"/>
  <c r="GB38" i="5" s="1"/>
  <c r="GB39" i="5" s="1"/>
  <c r="GB40" i="5" s="1"/>
  <c r="GB41" i="5" s="1"/>
  <c r="GB42" i="5" s="1"/>
  <c r="GB43" i="5" s="1"/>
  <c r="GB44" i="5" s="1"/>
  <c r="GB45" i="5" s="1"/>
  <c r="GB46" i="5" s="1"/>
  <c r="GB47" i="5" s="1"/>
  <c r="GB48" i="5" s="1"/>
  <c r="GB49" i="5" s="1"/>
  <c r="GB50" i="5" s="1"/>
  <c r="GB51" i="5" s="1"/>
  <c r="GB52" i="5" s="1"/>
  <c r="GB53" i="5" s="1"/>
  <c r="GB54" i="5" s="1"/>
  <c r="GB55" i="5" s="1"/>
  <c r="GB56" i="5" s="1"/>
  <c r="GB57" i="5" s="1"/>
  <c r="GB58" i="5" s="1"/>
  <c r="GB59" i="5" s="1"/>
  <c r="GB60" i="5" s="1"/>
  <c r="GB61" i="5" s="1"/>
  <c r="GB62" i="5" s="1"/>
  <c r="GB63" i="5" s="1"/>
  <c r="GB64" i="5" s="1"/>
  <c r="GB65" i="5" s="1"/>
  <c r="GB66" i="5" s="1"/>
  <c r="GB67" i="5" s="1"/>
  <c r="GB68" i="5" s="1"/>
  <c r="GB69" i="5" s="1"/>
  <c r="GB70" i="5" s="1"/>
  <c r="GB71" i="5" s="1"/>
  <c r="GB72" i="5" s="1"/>
  <c r="GB73" i="5" s="1"/>
  <c r="GB74" i="5" s="1"/>
  <c r="GB75" i="5" s="1"/>
  <c r="GB76" i="5" s="1"/>
  <c r="GB77" i="5" s="1"/>
  <c r="GB78" i="5" s="1"/>
  <c r="GB79" i="5" s="1"/>
  <c r="GB80" i="5" s="1"/>
  <c r="GB81" i="5" s="1"/>
  <c r="GB82" i="5" s="1"/>
  <c r="GB83" i="5" s="1"/>
  <c r="GB84" i="5" s="1"/>
  <c r="GB85" i="5" s="1"/>
  <c r="GB86" i="5" s="1"/>
  <c r="GB87" i="5" s="1"/>
  <c r="GB88" i="5" s="1"/>
  <c r="GB89" i="5" s="1"/>
  <c r="GB90" i="5" s="1"/>
  <c r="GB91" i="5" s="1"/>
  <c r="GB92" i="5" s="1"/>
  <c r="GB93" i="5" s="1"/>
  <c r="GB94" i="5" s="1"/>
  <c r="GB95" i="5" s="1"/>
  <c r="GB96" i="5" s="1"/>
  <c r="GB97" i="5" s="1"/>
  <c r="GB98" i="5" s="1"/>
  <c r="GB99" i="5" s="1"/>
  <c r="GB100" i="5" s="1"/>
  <c r="GB101" i="5" s="1"/>
  <c r="GB102" i="5" s="1"/>
  <c r="GB103" i="5" s="1"/>
  <c r="GB104" i="5" s="1"/>
  <c r="GB105" i="5" s="1"/>
  <c r="GB106" i="5" s="1"/>
  <c r="GB107" i="5" s="1"/>
  <c r="GB108" i="5" s="1"/>
  <c r="GB109" i="5" s="1"/>
  <c r="GB110" i="5" s="1"/>
  <c r="GB111" i="5" s="1"/>
  <c r="GB112" i="5" s="1"/>
  <c r="GB113" i="5" s="1"/>
  <c r="GB114" i="5" s="1"/>
  <c r="GB115" i="5" s="1"/>
  <c r="GB116" i="5" s="1"/>
  <c r="GB117" i="5" s="1"/>
  <c r="GB118" i="5" s="1"/>
  <c r="GB119" i="5" s="1"/>
  <c r="GB120" i="5" s="1"/>
  <c r="GB121" i="5" s="1"/>
  <c r="GB122" i="5" s="1"/>
  <c r="GB123" i="5" s="1"/>
  <c r="GB124" i="5" s="1"/>
  <c r="GB125" i="5" s="1"/>
  <c r="GB126" i="5" s="1"/>
  <c r="GB127" i="5" s="1"/>
  <c r="GB128" i="5" s="1"/>
  <c r="GB129" i="5" s="1"/>
  <c r="GB130" i="5" s="1"/>
  <c r="GB131" i="5" s="1"/>
  <c r="GB132" i="5" s="1"/>
  <c r="GB133" i="5" s="1"/>
  <c r="GB134" i="5" s="1"/>
  <c r="GB135" i="5" s="1"/>
  <c r="GB136" i="5" s="1"/>
  <c r="GB137" i="5" s="1"/>
  <c r="GB138" i="5" s="1"/>
  <c r="GB139" i="5" s="1"/>
  <c r="GB140" i="5" s="1"/>
  <c r="GB141" i="5" s="1"/>
  <c r="GB142" i="5" s="1"/>
  <c r="GB143" i="5" s="1"/>
  <c r="GB144" i="5" s="1"/>
  <c r="GB145" i="5" s="1"/>
  <c r="GB146" i="5" s="1"/>
  <c r="GB147" i="5" s="1"/>
  <c r="GB148" i="5" s="1"/>
  <c r="GB149" i="5" s="1"/>
  <c r="GB150" i="5" s="1"/>
  <c r="GB151" i="5" s="1"/>
  <c r="GB152" i="5" s="1"/>
  <c r="GB153" i="5" s="1"/>
  <c r="GB154" i="5" s="1"/>
  <c r="GB155" i="5" s="1"/>
  <c r="GB156" i="5" s="1"/>
  <c r="GB157" i="5" s="1"/>
  <c r="GB158" i="5" s="1"/>
  <c r="GB159" i="5" s="1"/>
  <c r="GB160" i="5" s="1"/>
  <c r="GB161" i="5" s="1"/>
  <c r="GB162" i="5" s="1"/>
  <c r="GB163" i="5" s="1"/>
  <c r="GB164" i="5" s="1"/>
  <c r="GB165" i="5" s="1"/>
  <c r="GB166" i="5" s="1"/>
  <c r="GB167" i="5" s="1"/>
  <c r="GB168" i="5" s="1"/>
  <c r="GB169" i="5" s="1"/>
  <c r="GB170" i="5" s="1"/>
  <c r="GB171" i="5" s="1"/>
  <c r="GB172" i="5" s="1"/>
  <c r="GB173" i="5" s="1"/>
  <c r="GB174" i="5" s="1"/>
  <c r="GB175" i="5" s="1"/>
  <c r="GB176" i="5" s="1"/>
  <c r="GB177" i="5" s="1"/>
  <c r="GB178" i="5" s="1"/>
  <c r="GB179" i="5" s="1"/>
  <c r="GB180" i="5" s="1"/>
  <c r="GB181" i="5" s="1"/>
  <c r="GB182" i="5" s="1"/>
  <c r="GB183" i="5" s="1"/>
  <c r="GB184" i="5" s="1"/>
  <c r="GB185" i="5" s="1"/>
  <c r="GB186" i="5" s="1"/>
  <c r="GB187" i="5" s="1"/>
  <c r="GB188" i="5" s="1"/>
  <c r="GB189" i="5" s="1"/>
  <c r="GB190" i="5" s="1"/>
  <c r="GB191" i="5" s="1"/>
  <c r="GB192" i="5" s="1"/>
  <c r="GB193" i="5" s="1"/>
  <c r="GB194" i="5" s="1"/>
  <c r="GB195" i="5" s="1"/>
  <c r="GB196" i="5" s="1"/>
  <c r="GB197" i="5" s="1"/>
  <c r="GB198" i="5" s="1"/>
  <c r="GB199" i="5" s="1"/>
  <c r="GB200" i="5" s="1"/>
  <c r="GB201" i="5" s="1"/>
  <c r="GB202" i="5" s="1"/>
  <c r="GB203" i="5" s="1"/>
  <c r="GB204" i="5" s="1"/>
  <c r="GB205" i="5" s="1"/>
  <c r="GB206" i="5" s="1"/>
  <c r="GB207" i="5" s="1"/>
  <c r="GB208" i="5" s="1"/>
  <c r="GB209" i="5" s="1"/>
  <c r="GB210" i="5" s="1"/>
  <c r="GB211" i="5" s="1"/>
  <c r="GB212" i="5" s="1"/>
  <c r="GB213" i="5" s="1"/>
  <c r="GB214" i="5" s="1"/>
  <c r="GB215" i="5" s="1"/>
  <c r="GB216" i="5" s="1"/>
  <c r="GB217" i="5" s="1"/>
  <c r="GB218" i="5" s="1"/>
  <c r="GB219" i="5" s="1"/>
  <c r="GB220" i="5" s="1"/>
  <c r="GB221" i="5" s="1"/>
  <c r="GB222" i="5" s="1"/>
  <c r="GB223" i="5" s="1"/>
  <c r="GB224" i="5" s="1"/>
  <c r="GB225" i="5" s="1"/>
  <c r="GB226" i="5" s="1"/>
  <c r="GB227" i="5" s="1"/>
  <c r="GB228" i="5" s="1"/>
  <c r="GB229" i="5" s="1"/>
  <c r="GB230" i="5" s="1"/>
  <c r="GB231" i="5" s="1"/>
  <c r="GB232" i="5" s="1"/>
  <c r="GB233" i="5" s="1"/>
  <c r="GB234" i="5" s="1"/>
  <c r="GB235" i="5" s="1"/>
  <c r="GB236" i="5" s="1"/>
  <c r="GB237" i="5" s="1"/>
  <c r="GB238" i="5" s="1"/>
  <c r="GB239" i="5" s="1"/>
  <c r="GB240" i="5" s="1"/>
  <c r="GB241" i="5" s="1"/>
  <c r="GB242" i="5" s="1"/>
  <c r="GB243" i="5" s="1"/>
  <c r="GB244" i="5" s="1"/>
  <c r="GB245" i="5" s="1"/>
  <c r="GB246" i="5" s="1"/>
  <c r="GB247" i="5" s="1"/>
  <c r="GB248" i="5" s="1"/>
  <c r="GB249" i="5" s="1"/>
  <c r="GB250" i="5" s="1"/>
  <c r="GB251" i="5" s="1"/>
  <c r="GB252" i="5" s="1"/>
  <c r="GB253" i="5" s="1"/>
  <c r="GB254" i="5" s="1"/>
  <c r="GB255" i="5" s="1"/>
  <c r="GB256" i="5" s="1"/>
  <c r="GB257" i="5" s="1"/>
  <c r="GB258" i="5" s="1"/>
  <c r="GB259" i="5" s="1"/>
  <c r="GB260" i="5" s="1"/>
  <c r="GB261" i="5" s="1"/>
  <c r="GB262" i="5" s="1"/>
  <c r="GB263" i="5" s="1"/>
  <c r="GB264" i="5" s="1"/>
  <c r="GB265" i="5" s="1"/>
  <c r="GB266" i="5" s="1"/>
  <c r="GB267" i="5" s="1"/>
  <c r="GB268" i="5" s="1"/>
  <c r="GB269" i="5" s="1"/>
  <c r="GB270" i="5" s="1"/>
  <c r="GB271" i="5" s="1"/>
  <c r="GB272" i="5" s="1"/>
  <c r="GB273" i="5" s="1"/>
  <c r="GB274" i="5" s="1"/>
  <c r="GB275" i="5" s="1"/>
  <c r="GB276" i="5" s="1"/>
  <c r="GB277" i="5" s="1"/>
  <c r="GB278" i="5" s="1"/>
  <c r="GB279" i="5" s="1"/>
  <c r="GB280" i="5" s="1"/>
  <c r="GB281" i="5" s="1"/>
  <c r="GB282" i="5" s="1"/>
  <c r="GB283" i="5" s="1"/>
  <c r="GB284" i="5" s="1"/>
  <c r="GB285" i="5" s="1"/>
  <c r="GB286" i="5" s="1"/>
  <c r="GB287" i="5" s="1"/>
  <c r="GB288" i="5" s="1"/>
  <c r="GB289" i="5" s="1"/>
  <c r="GB290" i="5" s="1"/>
  <c r="GB291" i="5" s="1"/>
  <c r="GB292" i="5" s="1"/>
  <c r="GB293" i="5" s="1"/>
  <c r="GB294" i="5" s="1"/>
  <c r="GB295" i="5" s="1"/>
  <c r="GB296" i="5" s="1"/>
  <c r="GB297" i="5" s="1"/>
  <c r="GB298" i="5" s="1"/>
  <c r="GB299" i="5" s="1"/>
  <c r="GB300" i="5" s="1"/>
  <c r="GB301" i="5" s="1"/>
  <c r="GB302" i="5" s="1"/>
  <c r="GB303" i="5" s="1"/>
  <c r="GB304" i="5" s="1"/>
  <c r="GB305" i="5" s="1"/>
  <c r="GB306" i="5" s="1"/>
  <c r="GB307" i="5" s="1"/>
  <c r="GB308" i="5" s="1"/>
  <c r="GB309" i="5" s="1"/>
  <c r="GB310" i="5" s="1"/>
  <c r="GB311" i="5" s="1"/>
  <c r="GB312" i="5" s="1"/>
  <c r="GB313" i="5" s="1"/>
  <c r="GB314" i="5" s="1"/>
  <c r="GB315" i="5" s="1"/>
  <c r="GB316" i="5" s="1"/>
  <c r="GB317" i="5" s="1"/>
  <c r="GB318" i="5" s="1"/>
  <c r="GB319" i="5" s="1"/>
  <c r="GB320" i="5" s="1"/>
  <c r="GB321" i="5" s="1"/>
  <c r="GB322" i="5" s="1"/>
  <c r="GB323" i="5" s="1"/>
  <c r="GB324" i="5" s="1"/>
  <c r="GB325" i="5" s="1"/>
  <c r="GB326" i="5" s="1"/>
  <c r="GB327" i="5" s="1"/>
  <c r="GB328" i="5" s="1"/>
  <c r="GB329" i="5" s="1"/>
  <c r="GB330" i="5" s="1"/>
  <c r="GB331" i="5" s="1"/>
  <c r="GB332" i="5" s="1"/>
  <c r="GB333" i="5" s="1"/>
  <c r="GB334" i="5" s="1"/>
  <c r="GB335" i="5" s="1"/>
  <c r="GB336" i="5" s="1"/>
  <c r="GB337" i="5" s="1"/>
  <c r="GB338" i="5" s="1"/>
  <c r="GB339" i="5" s="1"/>
  <c r="GB340" i="5" s="1"/>
  <c r="GB341" i="5" s="1"/>
  <c r="GB342" i="5" s="1"/>
  <c r="GB343" i="5" s="1"/>
  <c r="GB344" i="5" s="1"/>
  <c r="GB345" i="5" s="1"/>
  <c r="GB346" i="5" s="1"/>
  <c r="GB347" i="5" s="1"/>
  <c r="GB348" i="5" s="1"/>
  <c r="GB349" i="5" s="1"/>
  <c r="GB350" i="5" s="1"/>
  <c r="GB351" i="5" s="1"/>
  <c r="GB352" i="5" s="1"/>
  <c r="GB353" i="5" s="1"/>
  <c r="GB354" i="5" s="1"/>
  <c r="GB355" i="5" s="1"/>
  <c r="GB356" i="5" s="1"/>
  <c r="GB357" i="5" s="1"/>
  <c r="GB358" i="5" s="1"/>
  <c r="GB359" i="5" s="1"/>
  <c r="GB360" i="5" s="1"/>
  <c r="GB361" i="5" s="1"/>
  <c r="GB362" i="5" s="1"/>
  <c r="GB363" i="5" s="1"/>
  <c r="GB364" i="5" s="1"/>
  <c r="GB365" i="5" s="1"/>
  <c r="GB366" i="5" s="1"/>
  <c r="GB367" i="5" s="1"/>
  <c r="GB368" i="5" s="1"/>
  <c r="GB369" i="5" s="1"/>
  <c r="GB370" i="5" s="1"/>
  <c r="GB371" i="5" s="1"/>
  <c r="GB372" i="5" s="1"/>
  <c r="GB373" i="5" s="1"/>
  <c r="GB374" i="5" s="1"/>
  <c r="GB375" i="5" s="1"/>
  <c r="GB376" i="5" s="1"/>
  <c r="GB377" i="5" s="1"/>
  <c r="GB378" i="5" s="1"/>
  <c r="GB379" i="5" s="1"/>
  <c r="GB380" i="5" s="1"/>
  <c r="GB381" i="5" s="1"/>
  <c r="GB382" i="5" s="1"/>
  <c r="GB383" i="5" s="1"/>
  <c r="GB384" i="5" s="1"/>
  <c r="GB385" i="5" s="1"/>
  <c r="GB386" i="5" s="1"/>
  <c r="GB387" i="5" s="1"/>
  <c r="GB388" i="5" s="1"/>
  <c r="GB389" i="5" s="1"/>
  <c r="GB390" i="5" s="1"/>
  <c r="GB391" i="5" s="1"/>
  <c r="GB392" i="5" s="1"/>
  <c r="GB393" i="5" s="1"/>
  <c r="GB394" i="5" s="1"/>
  <c r="GB395" i="5" s="1"/>
  <c r="GB396" i="5" s="1"/>
  <c r="GB397" i="5" s="1"/>
  <c r="GB398" i="5" s="1"/>
  <c r="GB399" i="5" s="1"/>
  <c r="GB400" i="5" s="1"/>
  <c r="GB401" i="5" s="1"/>
  <c r="GB402" i="5" s="1"/>
  <c r="GB403" i="5" s="1"/>
  <c r="GB404" i="5" s="1"/>
  <c r="GB405" i="5" s="1"/>
  <c r="GB406" i="5" s="1"/>
  <c r="GB407" i="5" s="1"/>
  <c r="GB408" i="5" s="1"/>
  <c r="GB409" i="5" s="1"/>
  <c r="GB410" i="5" s="1"/>
  <c r="GB411" i="5" s="1"/>
  <c r="GB412" i="5" s="1"/>
  <c r="GB413" i="5" s="1"/>
  <c r="GB414" i="5" s="1"/>
  <c r="GB415" i="5" s="1"/>
  <c r="GB416" i="5" s="1"/>
  <c r="GB417" i="5" s="1"/>
  <c r="GB418" i="5" s="1"/>
  <c r="GB419" i="5" s="1"/>
  <c r="GB420" i="5" s="1"/>
  <c r="GB421" i="5" s="1"/>
  <c r="GB422" i="5" s="1"/>
  <c r="GB423" i="5" s="1"/>
  <c r="GB424" i="5" s="1"/>
  <c r="GB425" i="5" s="1"/>
  <c r="GB426" i="5" s="1"/>
  <c r="GB427" i="5" s="1"/>
  <c r="GB428" i="5" s="1"/>
  <c r="GB429" i="5" s="1"/>
  <c r="GB430" i="5" s="1"/>
  <c r="GB431" i="5" s="1"/>
  <c r="GB432" i="5" s="1"/>
  <c r="GB433" i="5" s="1"/>
  <c r="GB434" i="5" s="1"/>
  <c r="GB435" i="5" s="1"/>
  <c r="GB436" i="5" s="1"/>
  <c r="GB437" i="5" s="1"/>
  <c r="GB438" i="5" s="1"/>
  <c r="GB439" i="5" s="1"/>
  <c r="GB440" i="5" s="1"/>
  <c r="GB441" i="5" s="1"/>
  <c r="GB442" i="5" s="1"/>
  <c r="GB443" i="5" s="1"/>
  <c r="GB444" i="5" s="1"/>
  <c r="GB445" i="5" s="1"/>
  <c r="GB446" i="5" s="1"/>
  <c r="GB447" i="5" s="1"/>
  <c r="GB448" i="5" s="1"/>
  <c r="GB449" i="5" s="1"/>
  <c r="GB450" i="5" s="1"/>
  <c r="GB451" i="5" s="1"/>
  <c r="GB452" i="5" s="1"/>
  <c r="GB453" i="5" s="1"/>
  <c r="GB454" i="5" s="1"/>
  <c r="GB455" i="5" s="1"/>
  <c r="GB456" i="5" s="1"/>
  <c r="GB457" i="5" s="1"/>
  <c r="GB458" i="5" s="1"/>
  <c r="GB459" i="5" s="1"/>
  <c r="GB460" i="5" s="1"/>
  <c r="GB461" i="5" s="1"/>
  <c r="GB462" i="5" s="1"/>
  <c r="GB463" i="5" s="1"/>
  <c r="GB464" i="5" s="1"/>
  <c r="GB465" i="5" s="1"/>
  <c r="GB466" i="5" s="1"/>
  <c r="GB467" i="5" s="1"/>
  <c r="GB468" i="5" s="1"/>
  <c r="GB469" i="5" s="1"/>
  <c r="GB470" i="5" s="1"/>
  <c r="GB471" i="5" s="1"/>
  <c r="GB472" i="5" s="1"/>
  <c r="GB473" i="5" s="1"/>
  <c r="GB474" i="5" s="1"/>
  <c r="GB475" i="5" s="1"/>
  <c r="GB476" i="5" s="1"/>
  <c r="GB477" i="5" s="1"/>
  <c r="GB478" i="5" s="1"/>
  <c r="GB479" i="5" s="1"/>
  <c r="GB480" i="5" s="1"/>
  <c r="GB481" i="5" s="1"/>
  <c r="GB482" i="5" s="1"/>
  <c r="GB483" i="5" s="1"/>
  <c r="GB484" i="5" s="1"/>
  <c r="GB485" i="5" s="1"/>
  <c r="GB486" i="5" s="1"/>
  <c r="GB487" i="5" s="1"/>
  <c r="GB488" i="5" s="1"/>
  <c r="GB489" i="5" s="1"/>
  <c r="GB490" i="5" s="1"/>
  <c r="GB491" i="5" s="1"/>
  <c r="GB492" i="5" s="1"/>
  <c r="GB493" i="5" s="1"/>
  <c r="GB494" i="5" s="1"/>
  <c r="GB495" i="5" s="1"/>
  <c r="GB496" i="5" s="1"/>
  <c r="GB497" i="5" s="1"/>
  <c r="GB498" i="5" s="1"/>
  <c r="GB499" i="5" s="1"/>
  <c r="GB500" i="5" s="1"/>
  <c r="GB501" i="5" s="1"/>
  <c r="GB502" i="5" s="1"/>
  <c r="GB503" i="5" s="1"/>
  <c r="GB504" i="5" s="1"/>
  <c r="GB505" i="5" s="1"/>
  <c r="GB506" i="5" s="1"/>
  <c r="GB507" i="5" s="1"/>
  <c r="GB508" i="5" s="1"/>
  <c r="GB509" i="5" s="1"/>
  <c r="GB510" i="5" s="1"/>
  <c r="GB511" i="5" s="1"/>
  <c r="GB512" i="5" s="1"/>
  <c r="GB513" i="5" s="1"/>
  <c r="GB514" i="5" s="1"/>
  <c r="GB515" i="5" s="1"/>
  <c r="GB516" i="5" s="1"/>
  <c r="GB517" i="5" s="1"/>
  <c r="GB518" i="5" s="1"/>
  <c r="GB519" i="5" s="1"/>
  <c r="GB520" i="5" s="1"/>
  <c r="GB521" i="5" s="1"/>
  <c r="GB522" i="5" s="1"/>
  <c r="GB523" i="5" s="1"/>
  <c r="GB524" i="5" s="1"/>
  <c r="GB525" i="5" s="1"/>
  <c r="GB526" i="5" s="1"/>
  <c r="GB527" i="5" s="1"/>
  <c r="GB528" i="5" s="1"/>
  <c r="GB529" i="5" s="1"/>
  <c r="GB530" i="5" s="1"/>
  <c r="GB531" i="5" s="1"/>
  <c r="GB532" i="5" s="1"/>
  <c r="GB533" i="5" s="1"/>
  <c r="GB534" i="5" s="1"/>
  <c r="GB535" i="5" s="1"/>
  <c r="GB536" i="5" s="1"/>
  <c r="GB537" i="5" s="1"/>
  <c r="GB538" i="5" s="1"/>
  <c r="GB539" i="5" s="1"/>
  <c r="GB540" i="5" s="1"/>
  <c r="GB541" i="5" s="1"/>
  <c r="GB542" i="5" s="1"/>
  <c r="GB543" i="5" s="1"/>
  <c r="GB544" i="5" s="1"/>
  <c r="GB545" i="5" s="1"/>
  <c r="GB546" i="5" s="1"/>
  <c r="GB547" i="5" s="1"/>
  <c r="GB548" i="5" s="1"/>
  <c r="GB549" i="5" s="1"/>
  <c r="GB550" i="5" s="1"/>
  <c r="GB551" i="5" s="1"/>
  <c r="GB552" i="5" s="1"/>
  <c r="GB553" i="5" s="1"/>
  <c r="GB554" i="5" s="1"/>
  <c r="GB555" i="5" s="1"/>
  <c r="GB556" i="5" s="1"/>
  <c r="GB557" i="5" s="1"/>
  <c r="GB558" i="5" s="1"/>
  <c r="GB559" i="5" s="1"/>
  <c r="GB560" i="5" s="1"/>
  <c r="GB561" i="5" s="1"/>
  <c r="GB562" i="5" s="1"/>
  <c r="GB563" i="5" s="1"/>
  <c r="GB564" i="5" s="1"/>
  <c r="GB565" i="5" s="1"/>
  <c r="GB566" i="5" s="1"/>
  <c r="GB567" i="5" s="1"/>
  <c r="GB568" i="5" s="1"/>
  <c r="GB569" i="5" s="1"/>
  <c r="GB570" i="5" s="1"/>
  <c r="GB571" i="5" s="1"/>
  <c r="GB572" i="5" s="1"/>
  <c r="GB573" i="5" s="1"/>
  <c r="GB574" i="5" s="1"/>
  <c r="GB575" i="5" s="1"/>
  <c r="GB576" i="5" s="1"/>
  <c r="GB577" i="5" s="1"/>
  <c r="GB578" i="5" s="1"/>
  <c r="GB579" i="5" s="1"/>
  <c r="GB580" i="5" s="1"/>
  <c r="GB581" i="5" s="1"/>
  <c r="GB582" i="5" s="1"/>
  <c r="GB583" i="5" s="1"/>
  <c r="GB584" i="5" s="1"/>
  <c r="GB585" i="5" s="1"/>
  <c r="GB586" i="5" s="1"/>
  <c r="GB587" i="5" s="1"/>
  <c r="GB588" i="5" s="1"/>
  <c r="GB589" i="5" s="1"/>
  <c r="GB590" i="5" s="1"/>
  <c r="GB591" i="5" s="1"/>
  <c r="GB592" i="5" s="1"/>
  <c r="GB593" i="5" s="1"/>
  <c r="GB594" i="5" s="1"/>
  <c r="GB595" i="5" s="1"/>
  <c r="GB596" i="5" s="1"/>
  <c r="GB597" i="5" s="1"/>
  <c r="GB598" i="5" s="1"/>
  <c r="GB599" i="5" s="1"/>
  <c r="GB600" i="5" s="1"/>
  <c r="GB601" i="5" s="1"/>
  <c r="GB602" i="5" s="1"/>
  <c r="GB603" i="5" s="1"/>
  <c r="GB604" i="5" s="1"/>
  <c r="GB605" i="5" s="1"/>
  <c r="GB606" i="5" s="1"/>
  <c r="GB607" i="5" s="1"/>
  <c r="GB608" i="5" s="1"/>
  <c r="FX9" i="5"/>
  <c r="DZ9" i="5"/>
  <c r="DZ10" i="5" s="1"/>
  <c r="DZ11" i="5" s="1"/>
  <c r="DZ12" i="5" s="1"/>
  <c r="DZ13" i="5" s="1"/>
  <c r="DZ14" i="5" s="1"/>
  <c r="DZ15" i="5" s="1"/>
  <c r="DZ16" i="5" s="1"/>
  <c r="DZ17" i="5" s="1"/>
  <c r="DZ18" i="5" s="1"/>
  <c r="DZ19" i="5" s="1"/>
  <c r="DZ20" i="5" s="1"/>
  <c r="DZ21" i="5" s="1"/>
  <c r="DZ22" i="5" s="1"/>
  <c r="DZ23" i="5" s="1"/>
  <c r="DZ24" i="5" s="1"/>
  <c r="DZ25" i="5" s="1"/>
  <c r="DZ26" i="5" s="1"/>
  <c r="DZ27" i="5" s="1"/>
  <c r="DZ28" i="5" s="1"/>
  <c r="DZ29" i="5" s="1"/>
  <c r="DZ30" i="5" s="1"/>
  <c r="DZ31" i="5" s="1"/>
  <c r="DZ32" i="5" s="1"/>
  <c r="DZ33" i="5" s="1"/>
  <c r="DZ34" i="5" s="1"/>
  <c r="DZ35" i="5" s="1"/>
  <c r="DZ36" i="5" s="1"/>
  <c r="DZ37" i="5" s="1"/>
  <c r="DZ38" i="5" s="1"/>
  <c r="DZ39" i="5" s="1"/>
  <c r="DZ40" i="5" s="1"/>
  <c r="DZ41" i="5" s="1"/>
  <c r="DZ42" i="5" s="1"/>
  <c r="DZ43" i="5" s="1"/>
  <c r="DZ44" i="5" s="1"/>
  <c r="DZ45" i="5" s="1"/>
  <c r="DZ46" i="5" s="1"/>
  <c r="DZ47" i="5" s="1"/>
  <c r="DZ48" i="5" s="1"/>
  <c r="DZ49" i="5" s="1"/>
  <c r="DZ50" i="5" s="1"/>
  <c r="DZ51" i="5" s="1"/>
  <c r="DZ52" i="5" s="1"/>
  <c r="DZ53" i="5" s="1"/>
  <c r="DZ54" i="5" s="1"/>
  <c r="DZ55" i="5" s="1"/>
  <c r="DZ56" i="5" s="1"/>
  <c r="DZ57" i="5" s="1"/>
  <c r="DZ58" i="5" s="1"/>
  <c r="DZ59" i="5" s="1"/>
  <c r="DZ60" i="5" s="1"/>
  <c r="DZ61" i="5" s="1"/>
  <c r="DZ62" i="5" s="1"/>
  <c r="DZ63" i="5" s="1"/>
  <c r="DZ64" i="5" s="1"/>
  <c r="DZ65" i="5" s="1"/>
  <c r="DZ66" i="5" s="1"/>
  <c r="DZ67" i="5" s="1"/>
  <c r="DZ68" i="5" s="1"/>
  <c r="DZ69" i="5" s="1"/>
  <c r="DZ70" i="5" s="1"/>
  <c r="DZ71" i="5" s="1"/>
  <c r="DZ72" i="5" s="1"/>
  <c r="DZ73" i="5" s="1"/>
  <c r="DZ74" i="5" s="1"/>
  <c r="DZ75" i="5" s="1"/>
  <c r="DZ76" i="5" s="1"/>
  <c r="DZ77" i="5" s="1"/>
  <c r="DZ78" i="5" s="1"/>
  <c r="DZ79" i="5" s="1"/>
  <c r="DZ80" i="5" s="1"/>
  <c r="DZ81" i="5" s="1"/>
  <c r="DZ82" i="5" s="1"/>
  <c r="DZ83" i="5" s="1"/>
  <c r="DZ84" i="5" s="1"/>
  <c r="DZ85" i="5" s="1"/>
  <c r="DZ86" i="5" s="1"/>
  <c r="DZ87" i="5" s="1"/>
  <c r="DZ88" i="5" s="1"/>
  <c r="DZ89" i="5" s="1"/>
  <c r="DZ90" i="5" s="1"/>
  <c r="DZ91" i="5" s="1"/>
  <c r="DZ92" i="5" s="1"/>
  <c r="DZ93" i="5" s="1"/>
  <c r="DZ94" i="5" s="1"/>
  <c r="DZ95" i="5" s="1"/>
  <c r="DZ96" i="5" s="1"/>
  <c r="DZ97" i="5" s="1"/>
  <c r="DZ98" i="5" s="1"/>
  <c r="DZ99" i="5" s="1"/>
  <c r="DZ100" i="5" s="1"/>
  <c r="DZ101" i="5" s="1"/>
  <c r="DZ102" i="5" s="1"/>
  <c r="DZ103" i="5" s="1"/>
  <c r="DZ104" i="5" s="1"/>
  <c r="DZ105" i="5" s="1"/>
  <c r="DZ106" i="5" s="1"/>
  <c r="DZ107" i="5" s="1"/>
  <c r="DZ108" i="5" s="1"/>
  <c r="DZ109" i="5" s="1"/>
  <c r="DZ110" i="5" s="1"/>
  <c r="DZ111" i="5" s="1"/>
  <c r="DZ112" i="5" s="1"/>
  <c r="DZ113" i="5" s="1"/>
  <c r="DZ114" i="5" s="1"/>
  <c r="DZ115" i="5" s="1"/>
  <c r="DZ116" i="5" s="1"/>
  <c r="DZ117" i="5" s="1"/>
  <c r="DZ118" i="5" s="1"/>
  <c r="DZ119" i="5" s="1"/>
  <c r="DZ120" i="5" s="1"/>
  <c r="DZ121" i="5" s="1"/>
  <c r="DZ122" i="5" s="1"/>
  <c r="DZ123" i="5" s="1"/>
  <c r="DZ124" i="5" s="1"/>
  <c r="DZ125" i="5" s="1"/>
  <c r="DZ126" i="5" s="1"/>
  <c r="DZ127" i="5" s="1"/>
  <c r="DZ128" i="5" s="1"/>
  <c r="DZ129" i="5" s="1"/>
  <c r="DZ130" i="5" s="1"/>
  <c r="DZ131" i="5" s="1"/>
  <c r="DZ132" i="5" s="1"/>
  <c r="DZ133" i="5" s="1"/>
  <c r="DZ134" i="5" s="1"/>
  <c r="DZ135" i="5" s="1"/>
  <c r="DZ136" i="5" s="1"/>
  <c r="DZ137" i="5" s="1"/>
  <c r="DZ138" i="5" s="1"/>
  <c r="DZ139" i="5" s="1"/>
  <c r="DZ140" i="5" s="1"/>
  <c r="DZ141" i="5" s="1"/>
  <c r="DZ142" i="5" s="1"/>
  <c r="DZ143" i="5" s="1"/>
  <c r="DZ144" i="5" s="1"/>
  <c r="DZ145" i="5" s="1"/>
  <c r="DZ146" i="5" s="1"/>
  <c r="DZ147" i="5" s="1"/>
  <c r="DZ148" i="5" s="1"/>
  <c r="DZ149" i="5" s="1"/>
  <c r="DZ150" i="5" s="1"/>
  <c r="DZ151" i="5" s="1"/>
  <c r="DZ152" i="5" s="1"/>
  <c r="DZ153" i="5" s="1"/>
  <c r="DZ154" i="5" s="1"/>
  <c r="DZ155" i="5" s="1"/>
  <c r="DZ156" i="5" s="1"/>
  <c r="DZ157" i="5" s="1"/>
  <c r="DZ158" i="5" s="1"/>
  <c r="DZ159" i="5" s="1"/>
  <c r="DZ160" i="5" s="1"/>
  <c r="DZ161" i="5" s="1"/>
  <c r="DZ162" i="5" s="1"/>
  <c r="DZ163" i="5" s="1"/>
  <c r="DZ164" i="5" s="1"/>
  <c r="DZ165" i="5" s="1"/>
  <c r="DZ166" i="5" s="1"/>
  <c r="DZ167" i="5" s="1"/>
  <c r="DZ168" i="5" s="1"/>
  <c r="DZ169" i="5" s="1"/>
  <c r="DZ170" i="5" s="1"/>
  <c r="DZ171" i="5" s="1"/>
  <c r="DZ172" i="5" s="1"/>
  <c r="DZ173" i="5" s="1"/>
  <c r="DZ174" i="5" s="1"/>
  <c r="DZ175" i="5" s="1"/>
  <c r="DZ176" i="5" s="1"/>
  <c r="DZ177" i="5" s="1"/>
  <c r="DZ178" i="5" s="1"/>
  <c r="DZ179" i="5" s="1"/>
  <c r="DZ180" i="5" s="1"/>
  <c r="DZ181" i="5" s="1"/>
  <c r="DZ182" i="5" s="1"/>
  <c r="DZ183" i="5" s="1"/>
  <c r="DZ184" i="5" s="1"/>
  <c r="DZ185" i="5" s="1"/>
  <c r="DZ186" i="5" s="1"/>
  <c r="DZ187" i="5" s="1"/>
  <c r="DZ188" i="5" s="1"/>
  <c r="DZ189" i="5" s="1"/>
  <c r="DZ190" i="5" s="1"/>
  <c r="DZ191" i="5" s="1"/>
  <c r="DZ192" i="5" s="1"/>
  <c r="DZ193" i="5" s="1"/>
  <c r="DZ194" i="5" s="1"/>
  <c r="DZ195" i="5" s="1"/>
  <c r="DZ196" i="5" s="1"/>
  <c r="DZ197" i="5" s="1"/>
  <c r="DZ198" i="5" s="1"/>
  <c r="DZ199" i="5" s="1"/>
  <c r="DZ200" i="5" s="1"/>
  <c r="DZ201" i="5" s="1"/>
  <c r="DZ202" i="5" s="1"/>
  <c r="DZ203" i="5" s="1"/>
  <c r="DZ204" i="5" s="1"/>
  <c r="DZ205" i="5" s="1"/>
  <c r="DZ206" i="5" s="1"/>
  <c r="DZ207" i="5" s="1"/>
  <c r="DZ208" i="5" s="1"/>
  <c r="DZ209" i="5" s="1"/>
  <c r="DZ210" i="5" s="1"/>
  <c r="DZ211" i="5" s="1"/>
  <c r="DZ212" i="5" s="1"/>
  <c r="DZ213" i="5" s="1"/>
  <c r="DZ214" i="5" s="1"/>
  <c r="DZ215" i="5" s="1"/>
  <c r="DZ216" i="5" s="1"/>
  <c r="DZ217" i="5" s="1"/>
  <c r="DZ218" i="5" s="1"/>
  <c r="DZ219" i="5" s="1"/>
  <c r="DZ220" i="5" s="1"/>
  <c r="DZ221" i="5" s="1"/>
  <c r="DZ222" i="5" s="1"/>
  <c r="DZ223" i="5" s="1"/>
  <c r="DZ224" i="5" s="1"/>
  <c r="DZ225" i="5" s="1"/>
  <c r="DZ226" i="5" s="1"/>
  <c r="DZ227" i="5" s="1"/>
  <c r="DZ228" i="5" s="1"/>
  <c r="DZ229" i="5" s="1"/>
  <c r="DZ230" i="5" s="1"/>
  <c r="DZ231" i="5" s="1"/>
  <c r="DZ232" i="5" s="1"/>
  <c r="DZ233" i="5" s="1"/>
  <c r="DZ234" i="5" s="1"/>
  <c r="DZ235" i="5" s="1"/>
  <c r="DZ236" i="5" s="1"/>
  <c r="DZ237" i="5" s="1"/>
  <c r="DZ238" i="5" s="1"/>
  <c r="DZ239" i="5" s="1"/>
  <c r="DZ240" i="5" s="1"/>
  <c r="DZ241" i="5" s="1"/>
  <c r="DZ242" i="5" s="1"/>
  <c r="DZ243" i="5" s="1"/>
  <c r="DZ244" i="5" s="1"/>
  <c r="DZ245" i="5" s="1"/>
  <c r="DZ246" i="5" s="1"/>
  <c r="DZ247" i="5" s="1"/>
  <c r="DZ248" i="5" s="1"/>
  <c r="DZ249" i="5" s="1"/>
  <c r="DZ250" i="5" s="1"/>
  <c r="DZ251" i="5" s="1"/>
  <c r="DZ252" i="5" s="1"/>
  <c r="DZ253" i="5" s="1"/>
  <c r="DZ254" i="5" s="1"/>
  <c r="DZ255" i="5" s="1"/>
  <c r="DZ256" i="5" s="1"/>
  <c r="DZ257" i="5" s="1"/>
  <c r="DZ258" i="5" s="1"/>
  <c r="DZ259" i="5" s="1"/>
  <c r="DZ260" i="5" s="1"/>
  <c r="DZ261" i="5" s="1"/>
  <c r="DZ262" i="5" s="1"/>
  <c r="DZ263" i="5" s="1"/>
  <c r="DZ264" i="5" s="1"/>
  <c r="DZ265" i="5" s="1"/>
  <c r="DZ266" i="5" s="1"/>
  <c r="DZ267" i="5" s="1"/>
  <c r="DZ268" i="5" s="1"/>
  <c r="DZ269" i="5" s="1"/>
  <c r="DZ270" i="5" s="1"/>
  <c r="DZ271" i="5" s="1"/>
  <c r="DZ272" i="5" s="1"/>
  <c r="DZ273" i="5" s="1"/>
  <c r="DZ274" i="5" s="1"/>
  <c r="DZ275" i="5" s="1"/>
  <c r="DZ276" i="5" s="1"/>
  <c r="DZ277" i="5" s="1"/>
  <c r="DZ278" i="5" s="1"/>
  <c r="DZ279" i="5" s="1"/>
  <c r="DZ280" i="5" s="1"/>
  <c r="DZ281" i="5" s="1"/>
  <c r="DZ282" i="5" s="1"/>
  <c r="DZ283" i="5" s="1"/>
  <c r="DZ284" i="5" s="1"/>
  <c r="DZ285" i="5" s="1"/>
  <c r="DZ286" i="5" s="1"/>
  <c r="DZ287" i="5" s="1"/>
  <c r="DZ288" i="5" s="1"/>
  <c r="DZ289" i="5" s="1"/>
  <c r="DZ290" i="5" s="1"/>
  <c r="DZ291" i="5" s="1"/>
  <c r="DZ292" i="5" s="1"/>
  <c r="DZ293" i="5" s="1"/>
  <c r="DZ294" i="5" s="1"/>
  <c r="DZ295" i="5" s="1"/>
  <c r="DZ296" i="5" s="1"/>
  <c r="DZ297" i="5" s="1"/>
  <c r="DZ298" i="5" s="1"/>
  <c r="DZ299" i="5" s="1"/>
  <c r="DZ300" i="5" s="1"/>
  <c r="DZ301" i="5" s="1"/>
  <c r="DZ302" i="5" s="1"/>
  <c r="DZ303" i="5" s="1"/>
  <c r="DZ304" i="5" s="1"/>
  <c r="DZ305" i="5" s="1"/>
  <c r="DZ306" i="5" s="1"/>
  <c r="DZ307" i="5" s="1"/>
  <c r="DZ308" i="5" s="1"/>
  <c r="DZ309" i="5" s="1"/>
  <c r="DZ310" i="5" s="1"/>
  <c r="DZ311" i="5" s="1"/>
  <c r="DZ312" i="5" s="1"/>
  <c r="DZ313" i="5" s="1"/>
  <c r="DZ314" i="5" s="1"/>
  <c r="DZ315" i="5" s="1"/>
  <c r="DZ316" i="5" s="1"/>
  <c r="DZ317" i="5" s="1"/>
  <c r="DZ318" i="5" s="1"/>
  <c r="DZ319" i="5" s="1"/>
  <c r="DZ320" i="5" s="1"/>
  <c r="DZ321" i="5" s="1"/>
  <c r="DZ322" i="5" s="1"/>
  <c r="DZ323" i="5" s="1"/>
  <c r="DZ324" i="5" s="1"/>
  <c r="DZ325" i="5" s="1"/>
  <c r="DZ326" i="5" s="1"/>
  <c r="DZ327" i="5" s="1"/>
  <c r="DZ328" i="5" s="1"/>
  <c r="DZ329" i="5" s="1"/>
  <c r="DZ330" i="5" s="1"/>
  <c r="DZ331" i="5" s="1"/>
  <c r="DZ332" i="5" s="1"/>
  <c r="DZ333" i="5" s="1"/>
  <c r="DZ334" i="5" s="1"/>
  <c r="DZ335" i="5" s="1"/>
  <c r="DZ336" i="5" s="1"/>
  <c r="DZ337" i="5" s="1"/>
  <c r="DZ338" i="5" s="1"/>
  <c r="DZ339" i="5" s="1"/>
  <c r="DZ340" i="5" s="1"/>
  <c r="DZ341" i="5" s="1"/>
  <c r="DZ342" i="5" s="1"/>
  <c r="DZ343" i="5" s="1"/>
  <c r="DZ344" i="5" s="1"/>
  <c r="DZ345" i="5" s="1"/>
  <c r="DZ346" i="5" s="1"/>
  <c r="DZ347" i="5" s="1"/>
  <c r="DZ348" i="5" s="1"/>
  <c r="DZ349" i="5" s="1"/>
  <c r="DZ350" i="5" s="1"/>
  <c r="DZ351" i="5" s="1"/>
  <c r="DZ352" i="5" s="1"/>
  <c r="DZ353" i="5" s="1"/>
  <c r="DZ354" i="5" s="1"/>
  <c r="DZ355" i="5" s="1"/>
  <c r="DZ356" i="5" s="1"/>
  <c r="DZ357" i="5" s="1"/>
  <c r="DZ358" i="5" s="1"/>
  <c r="DZ359" i="5" s="1"/>
  <c r="DZ360" i="5" s="1"/>
  <c r="DZ361" i="5" s="1"/>
  <c r="DZ362" i="5" s="1"/>
  <c r="DZ363" i="5" s="1"/>
  <c r="DZ364" i="5" s="1"/>
  <c r="DZ365" i="5" s="1"/>
  <c r="DZ366" i="5" s="1"/>
  <c r="DZ367" i="5" s="1"/>
  <c r="DZ368" i="5" s="1"/>
  <c r="DZ369" i="5" s="1"/>
  <c r="DZ370" i="5" s="1"/>
  <c r="DZ371" i="5" s="1"/>
  <c r="DZ372" i="5" s="1"/>
  <c r="DZ373" i="5" s="1"/>
  <c r="DZ374" i="5" s="1"/>
  <c r="DZ375" i="5" s="1"/>
  <c r="DZ376" i="5" s="1"/>
  <c r="DZ377" i="5" s="1"/>
  <c r="DZ378" i="5" s="1"/>
  <c r="DZ379" i="5" s="1"/>
  <c r="DZ380" i="5" s="1"/>
  <c r="DZ381" i="5" s="1"/>
  <c r="DZ382" i="5" s="1"/>
  <c r="DZ383" i="5" s="1"/>
  <c r="DZ384" i="5" s="1"/>
  <c r="DZ385" i="5" s="1"/>
  <c r="DZ386" i="5" s="1"/>
  <c r="DZ387" i="5" s="1"/>
  <c r="DZ388" i="5" s="1"/>
  <c r="DZ389" i="5" s="1"/>
  <c r="DZ390" i="5" s="1"/>
  <c r="DZ391" i="5" s="1"/>
  <c r="DZ392" i="5" s="1"/>
  <c r="DZ393" i="5" s="1"/>
  <c r="DZ394" i="5" s="1"/>
  <c r="DZ395" i="5" s="1"/>
  <c r="DZ396" i="5" s="1"/>
  <c r="DZ397" i="5" s="1"/>
  <c r="DZ398" i="5" s="1"/>
  <c r="DZ399" i="5" s="1"/>
  <c r="DZ400" i="5" s="1"/>
  <c r="DZ401" i="5" s="1"/>
  <c r="DZ402" i="5" s="1"/>
  <c r="DZ403" i="5" s="1"/>
  <c r="DZ404" i="5" s="1"/>
  <c r="DZ405" i="5" s="1"/>
  <c r="DZ406" i="5" s="1"/>
  <c r="DZ407" i="5" s="1"/>
  <c r="DZ408" i="5" s="1"/>
  <c r="DZ409" i="5" s="1"/>
  <c r="DZ410" i="5" s="1"/>
  <c r="DZ411" i="5" s="1"/>
  <c r="DZ412" i="5" s="1"/>
  <c r="DZ413" i="5" s="1"/>
  <c r="DZ414" i="5" s="1"/>
  <c r="DZ415" i="5" s="1"/>
  <c r="DZ416" i="5" s="1"/>
  <c r="DZ417" i="5" s="1"/>
  <c r="DZ418" i="5" s="1"/>
  <c r="DZ419" i="5" s="1"/>
  <c r="DZ420" i="5" s="1"/>
  <c r="DZ421" i="5" s="1"/>
  <c r="DZ422" i="5" s="1"/>
  <c r="DZ423" i="5" s="1"/>
  <c r="DZ424" i="5" s="1"/>
  <c r="DZ425" i="5" s="1"/>
  <c r="DZ426" i="5" s="1"/>
  <c r="DZ427" i="5" s="1"/>
  <c r="DZ428" i="5" s="1"/>
  <c r="DZ429" i="5" s="1"/>
  <c r="DZ430" i="5" s="1"/>
  <c r="DZ431" i="5" s="1"/>
  <c r="DZ432" i="5" s="1"/>
  <c r="DZ433" i="5" s="1"/>
  <c r="DZ434" i="5" s="1"/>
  <c r="DZ435" i="5" s="1"/>
  <c r="DZ436" i="5" s="1"/>
  <c r="DZ437" i="5" s="1"/>
  <c r="DZ438" i="5" s="1"/>
  <c r="DZ439" i="5" s="1"/>
  <c r="DZ440" i="5" s="1"/>
  <c r="DZ441" i="5" s="1"/>
  <c r="DZ442" i="5" s="1"/>
  <c r="DZ443" i="5" s="1"/>
  <c r="DZ444" i="5" s="1"/>
  <c r="DZ445" i="5" s="1"/>
  <c r="DZ446" i="5" s="1"/>
  <c r="DZ447" i="5" s="1"/>
  <c r="DZ448" i="5" s="1"/>
  <c r="DZ449" i="5" s="1"/>
  <c r="DZ450" i="5" s="1"/>
  <c r="DZ451" i="5" s="1"/>
  <c r="DZ452" i="5" s="1"/>
  <c r="DZ453" i="5" s="1"/>
  <c r="DZ454" i="5" s="1"/>
  <c r="DZ455" i="5" s="1"/>
  <c r="DZ456" i="5" s="1"/>
  <c r="DZ457" i="5" s="1"/>
  <c r="DZ458" i="5" s="1"/>
  <c r="DZ459" i="5" s="1"/>
  <c r="DZ460" i="5" s="1"/>
  <c r="DZ461" i="5" s="1"/>
  <c r="DZ462" i="5" s="1"/>
  <c r="DZ463" i="5" s="1"/>
  <c r="DZ464" i="5" s="1"/>
  <c r="DZ465" i="5" s="1"/>
  <c r="DZ466" i="5" s="1"/>
  <c r="DZ467" i="5" s="1"/>
  <c r="DZ468" i="5" s="1"/>
  <c r="DZ469" i="5" s="1"/>
  <c r="DZ470" i="5" s="1"/>
  <c r="DZ471" i="5" s="1"/>
  <c r="DZ472" i="5" s="1"/>
  <c r="DZ473" i="5" s="1"/>
  <c r="DZ474" i="5" s="1"/>
  <c r="DZ475" i="5" s="1"/>
  <c r="DZ476" i="5" s="1"/>
  <c r="DZ477" i="5" s="1"/>
  <c r="DZ478" i="5" s="1"/>
  <c r="DZ479" i="5" s="1"/>
  <c r="DZ480" i="5" s="1"/>
  <c r="DZ481" i="5" s="1"/>
  <c r="DZ482" i="5" s="1"/>
  <c r="DZ483" i="5" s="1"/>
  <c r="DZ484" i="5" s="1"/>
  <c r="DZ485" i="5" s="1"/>
  <c r="DZ486" i="5" s="1"/>
  <c r="DZ487" i="5" s="1"/>
  <c r="DZ488" i="5" s="1"/>
  <c r="DZ489" i="5" s="1"/>
  <c r="DZ490" i="5" s="1"/>
  <c r="DZ491" i="5" s="1"/>
  <c r="DZ492" i="5" s="1"/>
  <c r="DZ493" i="5" s="1"/>
  <c r="DZ494" i="5" s="1"/>
  <c r="DZ495" i="5" s="1"/>
  <c r="DZ496" i="5" s="1"/>
  <c r="DZ497" i="5" s="1"/>
  <c r="DZ498" i="5" s="1"/>
  <c r="DZ499" i="5" s="1"/>
  <c r="DZ500" i="5" s="1"/>
  <c r="DZ501" i="5" s="1"/>
  <c r="DZ502" i="5" s="1"/>
  <c r="DZ503" i="5" s="1"/>
  <c r="DZ504" i="5" s="1"/>
  <c r="DZ505" i="5" s="1"/>
  <c r="DZ506" i="5" s="1"/>
  <c r="DZ507" i="5" s="1"/>
  <c r="DZ508" i="5" s="1"/>
  <c r="DZ509" i="5" s="1"/>
  <c r="DZ510" i="5" s="1"/>
  <c r="DZ511" i="5" s="1"/>
  <c r="DZ512" i="5" s="1"/>
  <c r="DZ513" i="5" s="1"/>
  <c r="DZ514" i="5" s="1"/>
  <c r="DZ515" i="5" s="1"/>
  <c r="DZ516" i="5" s="1"/>
  <c r="DZ517" i="5" s="1"/>
  <c r="DZ518" i="5" s="1"/>
  <c r="DZ519" i="5" s="1"/>
  <c r="DZ520" i="5" s="1"/>
  <c r="DZ521" i="5" s="1"/>
  <c r="DZ522" i="5" s="1"/>
  <c r="DZ523" i="5" s="1"/>
  <c r="DZ524" i="5" s="1"/>
  <c r="DZ525" i="5" s="1"/>
  <c r="DZ526" i="5" s="1"/>
  <c r="DZ527" i="5" s="1"/>
  <c r="DZ528" i="5" s="1"/>
  <c r="DZ529" i="5" s="1"/>
  <c r="DZ530" i="5" s="1"/>
  <c r="DZ531" i="5" s="1"/>
  <c r="DZ532" i="5" s="1"/>
  <c r="DZ533" i="5" s="1"/>
  <c r="DZ534" i="5" s="1"/>
  <c r="DZ535" i="5" s="1"/>
  <c r="DZ536" i="5" s="1"/>
  <c r="DZ537" i="5" s="1"/>
  <c r="DZ538" i="5" s="1"/>
  <c r="DZ539" i="5" s="1"/>
  <c r="DZ540" i="5" s="1"/>
  <c r="DZ541" i="5" s="1"/>
  <c r="DZ542" i="5" s="1"/>
  <c r="DZ543" i="5" s="1"/>
  <c r="DZ544" i="5" s="1"/>
  <c r="DZ545" i="5" s="1"/>
  <c r="DZ546" i="5" s="1"/>
  <c r="DZ547" i="5" s="1"/>
  <c r="DZ548" i="5" s="1"/>
  <c r="DZ549" i="5" s="1"/>
  <c r="DZ550" i="5" s="1"/>
  <c r="DZ551" i="5" s="1"/>
  <c r="DZ552" i="5" s="1"/>
  <c r="DZ553" i="5" s="1"/>
  <c r="DZ554" i="5" s="1"/>
  <c r="DZ555" i="5" s="1"/>
  <c r="DZ556" i="5" s="1"/>
  <c r="DZ557" i="5" s="1"/>
  <c r="DZ558" i="5" s="1"/>
  <c r="DZ559" i="5" s="1"/>
  <c r="DZ560" i="5" s="1"/>
  <c r="DZ561" i="5" s="1"/>
  <c r="DZ562" i="5" s="1"/>
  <c r="DZ563" i="5" s="1"/>
  <c r="DZ564" i="5" s="1"/>
  <c r="DZ565" i="5" s="1"/>
  <c r="DZ566" i="5" s="1"/>
  <c r="DZ567" i="5" s="1"/>
  <c r="DZ568" i="5" s="1"/>
  <c r="DZ569" i="5" s="1"/>
  <c r="DZ570" i="5" s="1"/>
  <c r="DZ571" i="5" s="1"/>
  <c r="DZ572" i="5" s="1"/>
  <c r="DZ573" i="5" s="1"/>
  <c r="DZ574" i="5" s="1"/>
  <c r="DZ575" i="5" s="1"/>
  <c r="DZ576" i="5" s="1"/>
  <c r="DZ577" i="5" s="1"/>
  <c r="DZ578" i="5" s="1"/>
  <c r="DZ579" i="5" s="1"/>
  <c r="DZ580" i="5" s="1"/>
  <c r="DZ581" i="5" s="1"/>
  <c r="DZ582" i="5" s="1"/>
  <c r="DZ583" i="5" s="1"/>
  <c r="DZ584" i="5" s="1"/>
  <c r="DZ585" i="5" s="1"/>
  <c r="DZ586" i="5" s="1"/>
  <c r="DZ587" i="5" s="1"/>
  <c r="DZ588" i="5" s="1"/>
  <c r="DZ589" i="5" s="1"/>
  <c r="DZ590" i="5" s="1"/>
  <c r="DZ591" i="5" s="1"/>
  <c r="DZ592" i="5" s="1"/>
  <c r="DZ593" i="5" s="1"/>
  <c r="DZ594" i="5" s="1"/>
  <c r="DZ595" i="5" s="1"/>
  <c r="DZ596" i="5" s="1"/>
  <c r="DZ597" i="5" s="1"/>
  <c r="DZ598" i="5" s="1"/>
  <c r="DZ599" i="5" s="1"/>
  <c r="DZ600" i="5" s="1"/>
  <c r="DZ601" i="5" s="1"/>
  <c r="DZ602" i="5" s="1"/>
  <c r="DZ603" i="5" s="1"/>
  <c r="DZ604" i="5" s="1"/>
  <c r="DZ605" i="5" s="1"/>
  <c r="DZ606" i="5" s="1"/>
  <c r="DZ607" i="5" s="1"/>
  <c r="DZ608" i="5" s="1"/>
  <c r="DV9" i="5"/>
  <c r="BX9" i="5"/>
  <c r="BX10" i="5" s="1"/>
  <c r="BX11" i="5" s="1"/>
  <c r="BX12" i="5" s="1"/>
  <c r="BX13" i="5" s="1"/>
  <c r="BX14" i="5" s="1"/>
  <c r="BX15" i="5" s="1"/>
  <c r="BX16" i="5" s="1"/>
  <c r="BX17" i="5" s="1"/>
  <c r="BX18" i="5" s="1"/>
  <c r="BX19" i="5" s="1"/>
  <c r="BX20" i="5" s="1"/>
  <c r="BX21" i="5" s="1"/>
  <c r="BX22" i="5" s="1"/>
  <c r="BX23" i="5" s="1"/>
  <c r="BX24" i="5" s="1"/>
  <c r="BX25" i="5" s="1"/>
  <c r="BX26" i="5" s="1"/>
  <c r="BX27" i="5" s="1"/>
  <c r="BX28" i="5" s="1"/>
  <c r="BX29" i="5" s="1"/>
  <c r="BX30" i="5" s="1"/>
  <c r="BX31" i="5" s="1"/>
  <c r="BX32" i="5" s="1"/>
  <c r="BX33" i="5" s="1"/>
  <c r="BX34" i="5" s="1"/>
  <c r="BX35" i="5" s="1"/>
  <c r="BX36" i="5" s="1"/>
  <c r="BX37" i="5" s="1"/>
  <c r="BX38" i="5" s="1"/>
  <c r="BX39" i="5" s="1"/>
  <c r="BX40" i="5" s="1"/>
  <c r="BX41" i="5" s="1"/>
  <c r="BX42" i="5" s="1"/>
  <c r="BX43" i="5" s="1"/>
  <c r="BX44" i="5" s="1"/>
  <c r="BX45" i="5" s="1"/>
  <c r="BX46" i="5" s="1"/>
  <c r="BX47" i="5" s="1"/>
  <c r="BX48" i="5" s="1"/>
  <c r="BX49" i="5" s="1"/>
  <c r="BX50" i="5" s="1"/>
  <c r="BX51" i="5" s="1"/>
  <c r="BX52" i="5" s="1"/>
  <c r="BX53" i="5" s="1"/>
  <c r="BX54" i="5" s="1"/>
  <c r="BX55" i="5" s="1"/>
  <c r="BX56" i="5" s="1"/>
  <c r="BX57" i="5" s="1"/>
  <c r="BX58" i="5" s="1"/>
  <c r="BX59" i="5" s="1"/>
  <c r="BX60" i="5" s="1"/>
  <c r="BX61" i="5" s="1"/>
  <c r="BX62" i="5" s="1"/>
  <c r="BX63" i="5" s="1"/>
  <c r="BX64" i="5" s="1"/>
  <c r="BX65" i="5" s="1"/>
  <c r="BX66" i="5" s="1"/>
  <c r="BX67" i="5" s="1"/>
  <c r="BX68" i="5" s="1"/>
  <c r="BX69" i="5" s="1"/>
  <c r="BX70" i="5" s="1"/>
  <c r="BX71" i="5" s="1"/>
  <c r="BX72" i="5" s="1"/>
  <c r="BX73" i="5" s="1"/>
  <c r="BX74" i="5" s="1"/>
  <c r="BX75" i="5" s="1"/>
  <c r="BX76" i="5" s="1"/>
  <c r="BX77" i="5" s="1"/>
  <c r="BX78" i="5" s="1"/>
  <c r="BX79" i="5" s="1"/>
  <c r="BX80" i="5" s="1"/>
  <c r="BX81" i="5" s="1"/>
  <c r="BX82" i="5" s="1"/>
  <c r="BX83" i="5" s="1"/>
  <c r="BX84" i="5" s="1"/>
  <c r="BX85" i="5" s="1"/>
  <c r="BX86" i="5" s="1"/>
  <c r="BX87" i="5" s="1"/>
  <c r="BX88" i="5" s="1"/>
  <c r="BX89" i="5" s="1"/>
  <c r="BX90" i="5" s="1"/>
  <c r="BX91" i="5" s="1"/>
  <c r="BX92" i="5" s="1"/>
  <c r="BX93" i="5" s="1"/>
  <c r="BX94" i="5" s="1"/>
  <c r="BX95" i="5" s="1"/>
  <c r="BX96" i="5" s="1"/>
  <c r="BX97" i="5" s="1"/>
  <c r="BX98" i="5" s="1"/>
  <c r="BX99" i="5" s="1"/>
  <c r="BX100" i="5" s="1"/>
  <c r="BX101" i="5" s="1"/>
  <c r="BX102" i="5" s="1"/>
  <c r="BX103" i="5" s="1"/>
  <c r="BX104" i="5" s="1"/>
  <c r="BX105" i="5" s="1"/>
  <c r="BX106" i="5" s="1"/>
  <c r="BX107" i="5" s="1"/>
  <c r="BX108" i="5" s="1"/>
  <c r="BX109" i="5" s="1"/>
  <c r="BX110" i="5" s="1"/>
  <c r="BX111" i="5" s="1"/>
  <c r="BX112" i="5" s="1"/>
  <c r="BX113" i="5" s="1"/>
  <c r="BX114" i="5" s="1"/>
  <c r="BX115" i="5" s="1"/>
  <c r="BX116" i="5" s="1"/>
  <c r="BX117" i="5" s="1"/>
  <c r="BX118" i="5" s="1"/>
  <c r="BX119" i="5" s="1"/>
  <c r="BX120" i="5" s="1"/>
  <c r="BX121" i="5" s="1"/>
  <c r="BX122" i="5" s="1"/>
  <c r="BX123" i="5" s="1"/>
  <c r="BX124" i="5" s="1"/>
  <c r="BX125" i="5" s="1"/>
  <c r="BX126" i="5" s="1"/>
  <c r="BX127" i="5" s="1"/>
  <c r="BX128" i="5" s="1"/>
  <c r="BX129" i="5" s="1"/>
  <c r="BX130" i="5" s="1"/>
  <c r="BX131" i="5" s="1"/>
  <c r="BX132" i="5" s="1"/>
  <c r="BX133" i="5" s="1"/>
  <c r="BX134" i="5" s="1"/>
  <c r="BX135" i="5" s="1"/>
  <c r="BX136" i="5" s="1"/>
  <c r="BX137" i="5" s="1"/>
  <c r="BX138" i="5" s="1"/>
  <c r="BX139" i="5" s="1"/>
  <c r="BX140" i="5" s="1"/>
  <c r="BX141" i="5" s="1"/>
  <c r="BX142" i="5" s="1"/>
  <c r="BX143" i="5" s="1"/>
  <c r="BX144" i="5" s="1"/>
  <c r="BX145" i="5" s="1"/>
  <c r="BX146" i="5" s="1"/>
  <c r="BX147" i="5" s="1"/>
  <c r="BX148" i="5" s="1"/>
  <c r="BX149" i="5" s="1"/>
  <c r="BX150" i="5" s="1"/>
  <c r="BX151" i="5" s="1"/>
  <c r="BX152" i="5" s="1"/>
  <c r="BX153" i="5" s="1"/>
  <c r="BX154" i="5" s="1"/>
  <c r="BX155" i="5" s="1"/>
  <c r="BX156" i="5" s="1"/>
  <c r="BX157" i="5" s="1"/>
  <c r="BX158" i="5" s="1"/>
  <c r="BX159" i="5" s="1"/>
  <c r="BX160" i="5" s="1"/>
  <c r="BX161" i="5" s="1"/>
  <c r="BX162" i="5" s="1"/>
  <c r="BX163" i="5" s="1"/>
  <c r="BX164" i="5" s="1"/>
  <c r="BX165" i="5" s="1"/>
  <c r="BX166" i="5" s="1"/>
  <c r="BX167" i="5" s="1"/>
  <c r="BX168" i="5" s="1"/>
  <c r="BX169" i="5" s="1"/>
  <c r="BX170" i="5" s="1"/>
  <c r="BX171" i="5" s="1"/>
  <c r="BX172" i="5" s="1"/>
  <c r="BX173" i="5" s="1"/>
  <c r="BX174" i="5" s="1"/>
  <c r="BX175" i="5" s="1"/>
  <c r="BX176" i="5" s="1"/>
  <c r="BX177" i="5" s="1"/>
  <c r="BX178" i="5" s="1"/>
  <c r="BX179" i="5" s="1"/>
  <c r="BX180" i="5" s="1"/>
  <c r="BX181" i="5" s="1"/>
  <c r="BX182" i="5" s="1"/>
  <c r="BX183" i="5" s="1"/>
  <c r="BX184" i="5" s="1"/>
  <c r="BX185" i="5" s="1"/>
  <c r="BX186" i="5" s="1"/>
  <c r="BX187" i="5" s="1"/>
  <c r="BX188" i="5" s="1"/>
  <c r="BX189" i="5" s="1"/>
  <c r="BX190" i="5" s="1"/>
  <c r="BX191" i="5" s="1"/>
  <c r="BX192" i="5" s="1"/>
  <c r="BX193" i="5" s="1"/>
  <c r="BX194" i="5" s="1"/>
  <c r="BX195" i="5" s="1"/>
  <c r="BX196" i="5" s="1"/>
  <c r="BX197" i="5" s="1"/>
  <c r="BX198" i="5" s="1"/>
  <c r="BX199" i="5" s="1"/>
  <c r="BX200" i="5" s="1"/>
  <c r="BX201" i="5" s="1"/>
  <c r="BX202" i="5" s="1"/>
  <c r="BX203" i="5" s="1"/>
  <c r="BX204" i="5" s="1"/>
  <c r="BX205" i="5" s="1"/>
  <c r="BX206" i="5" s="1"/>
  <c r="BX207" i="5" s="1"/>
  <c r="BX208" i="5" s="1"/>
  <c r="BX209" i="5" s="1"/>
  <c r="BX210" i="5" s="1"/>
  <c r="BX211" i="5" s="1"/>
  <c r="BX212" i="5" s="1"/>
  <c r="BX213" i="5" s="1"/>
  <c r="BX214" i="5" s="1"/>
  <c r="BX215" i="5" s="1"/>
  <c r="BX216" i="5" s="1"/>
  <c r="BX217" i="5" s="1"/>
  <c r="BX218" i="5" s="1"/>
  <c r="BX219" i="5" s="1"/>
  <c r="BX220" i="5" s="1"/>
  <c r="BX221" i="5" s="1"/>
  <c r="BX222" i="5" s="1"/>
  <c r="BX223" i="5" s="1"/>
  <c r="BX224" i="5" s="1"/>
  <c r="BX225" i="5" s="1"/>
  <c r="BX226" i="5" s="1"/>
  <c r="BX227" i="5" s="1"/>
  <c r="BX228" i="5" s="1"/>
  <c r="BX229" i="5" s="1"/>
  <c r="BX230" i="5" s="1"/>
  <c r="BX231" i="5" s="1"/>
  <c r="BX232" i="5" s="1"/>
  <c r="BX233" i="5" s="1"/>
  <c r="BX234" i="5" s="1"/>
  <c r="BX235" i="5" s="1"/>
  <c r="BX236" i="5" s="1"/>
  <c r="BX237" i="5" s="1"/>
  <c r="BX238" i="5" s="1"/>
  <c r="BX239" i="5" s="1"/>
  <c r="BX240" i="5" s="1"/>
  <c r="BX241" i="5" s="1"/>
  <c r="BX242" i="5" s="1"/>
  <c r="BX243" i="5" s="1"/>
  <c r="BX244" i="5" s="1"/>
  <c r="BX245" i="5" s="1"/>
  <c r="BX246" i="5" s="1"/>
  <c r="BX247" i="5" s="1"/>
  <c r="BX248" i="5" s="1"/>
  <c r="BX249" i="5" s="1"/>
  <c r="BX250" i="5" s="1"/>
  <c r="BX251" i="5" s="1"/>
  <c r="BX252" i="5" s="1"/>
  <c r="BX253" i="5" s="1"/>
  <c r="BX254" i="5" s="1"/>
  <c r="BX255" i="5" s="1"/>
  <c r="BX256" i="5" s="1"/>
  <c r="BX257" i="5" s="1"/>
  <c r="BX258" i="5" s="1"/>
  <c r="BX259" i="5" s="1"/>
  <c r="BX260" i="5" s="1"/>
  <c r="BX261" i="5" s="1"/>
  <c r="BX262" i="5" s="1"/>
  <c r="BX263" i="5" s="1"/>
  <c r="BX264" i="5" s="1"/>
  <c r="BX265" i="5" s="1"/>
  <c r="BX266" i="5" s="1"/>
  <c r="BX267" i="5" s="1"/>
  <c r="BX268" i="5" s="1"/>
  <c r="BX269" i="5" s="1"/>
  <c r="BX270" i="5" s="1"/>
  <c r="BX271" i="5" s="1"/>
  <c r="BX272" i="5" s="1"/>
  <c r="BX273" i="5" s="1"/>
  <c r="BX274" i="5" s="1"/>
  <c r="BX275" i="5" s="1"/>
  <c r="BX276" i="5" s="1"/>
  <c r="BX277" i="5" s="1"/>
  <c r="BX278" i="5" s="1"/>
  <c r="BX279" i="5" s="1"/>
  <c r="BX280" i="5" s="1"/>
  <c r="BX281" i="5" s="1"/>
  <c r="BX282" i="5" s="1"/>
  <c r="BX283" i="5" s="1"/>
  <c r="BX284" i="5" s="1"/>
  <c r="BX285" i="5" s="1"/>
  <c r="BX286" i="5" s="1"/>
  <c r="BX287" i="5" s="1"/>
  <c r="BX288" i="5" s="1"/>
  <c r="BX289" i="5" s="1"/>
  <c r="BX290" i="5" s="1"/>
  <c r="BX291" i="5" s="1"/>
  <c r="BX292" i="5" s="1"/>
  <c r="BX293" i="5" s="1"/>
  <c r="BX294" i="5" s="1"/>
  <c r="BX295" i="5" s="1"/>
  <c r="BX296" i="5" s="1"/>
  <c r="BX297" i="5" s="1"/>
  <c r="BX298" i="5" s="1"/>
  <c r="BX299" i="5" s="1"/>
  <c r="BX300" i="5" s="1"/>
  <c r="BX301" i="5" s="1"/>
  <c r="BX302" i="5" s="1"/>
  <c r="BX303" i="5" s="1"/>
  <c r="BX304" i="5" s="1"/>
  <c r="BX305" i="5" s="1"/>
  <c r="BX306" i="5" s="1"/>
  <c r="BX307" i="5" s="1"/>
  <c r="BX308" i="5" s="1"/>
  <c r="BX309" i="5" s="1"/>
  <c r="BX310" i="5" s="1"/>
  <c r="BX311" i="5" s="1"/>
  <c r="BX312" i="5" s="1"/>
  <c r="BX313" i="5" s="1"/>
  <c r="BX314" i="5" s="1"/>
  <c r="BX315" i="5" s="1"/>
  <c r="BX316" i="5" s="1"/>
  <c r="BX317" i="5" s="1"/>
  <c r="BX318" i="5" s="1"/>
  <c r="BX319" i="5" s="1"/>
  <c r="BX320" i="5" s="1"/>
  <c r="BX321" i="5" s="1"/>
  <c r="BX322" i="5" s="1"/>
  <c r="BX323" i="5" s="1"/>
  <c r="BX324" i="5" s="1"/>
  <c r="BX325" i="5" s="1"/>
  <c r="BX326" i="5" s="1"/>
  <c r="BX327" i="5" s="1"/>
  <c r="BX328" i="5" s="1"/>
  <c r="BX329" i="5" s="1"/>
  <c r="BX330" i="5" s="1"/>
  <c r="BX331" i="5" s="1"/>
  <c r="BX332" i="5" s="1"/>
  <c r="BX333" i="5" s="1"/>
  <c r="BX334" i="5" s="1"/>
  <c r="BX335" i="5" s="1"/>
  <c r="BX336" i="5" s="1"/>
  <c r="BX337" i="5" s="1"/>
  <c r="BX338" i="5" s="1"/>
  <c r="BX339" i="5" s="1"/>
  <c r="BX340" i="5" s="1"/>
  <c r="BX341" i="5" s="1"/>
  <c r="BX342" i="5" s="1"/>
  <c r="BX343" i="5" s="1"/>
  <c r="BX344" i="5" s="1"/>
  <c r="BX345" i="5" s="1"/>
  <c r="BX346" i="5" s="1"/>
  <c r="BX347" i="5" s="1"/>
  <c r="BX348" i="5" s="1"/>
  <c r="BX349" i="5" s="1"/>
  <c r="BX350" i="5" s="1"/>
  <c r="BX351" i="5" s="1"/>
  <c r="BX352" i="5" s="1"/>
  <c r="BX353" i="5" s="1"/>
  <c r="BX354" i="5" s="1"/>
  <c r="BX355" i="5" s="1"/>
  <c r="BX356" i="5" s="1"/>
  <c r="BX357" i="5" s="1"/>
  <c r="BX358" i="5" s="1"/>
  <c r="BX359" i="5" s="1"/>
  <c r="BX360" i="5" s="1"/>
  <c r="BX361" i="5" s="1"/>
  <c r="BX362" i="5" s="1"/>
  <c r="BX363" i="5" s="1"/>
  <c r="BX364" i="5" s="1"/>
  <c r="BX365" i="5" s="1"/>
  <c r="BX366" i="5" s="1"/>
  <c r="BX367" i="5" s="1"/>
  <c r="BX368" i="5" s="1"/>
  <c r="BX369" i="5" s="1"/>
  <c r="BX370" i="5" s="1"/>
  <c r="BX371" i="5" s="1"/>
  <c r="BX372" i="5" s="1"/>
  <c r="BX373" i="5" s="1"/>
  <c r="BX374" i="5" s="1"/>
  <c r="BX375" i="5" s="1"/>
  <c r="BX376" i="5" s="1"/>
  <c r="BX377" i="5" s="1"/>
  <c r="BX378" i="5" s="1"/>
  <c r="BX379" i="5" s="1"/>
  <c r="BX380" i="5" s="1"/>
  <c r="BX381" i="5" s="1"/>
  <c r="BX382" i="5" s="1"/>
  <c r="BX383" i="5" s="1"/>
  <c r="BX384" i="5" s="1"/>
  <c r="BX385" i="5" s="1"/>
  <c r="BX386" i="5" s="1"/>
  <c r="BX387" i="5" s="1"/>
  <c r="BX388" i="5" s="1"/>
  <c r="BX389" i="5" s="1"/>
  <c r="BX390" i="5" s="1"/>
  <c r="BX391" i="5" s="1"/>
  <c r="BX392" i="5" s="1"/>
  <c r="BX393" i="5" s="1"/>
  <c r="BX394" i="5" s="1"/>
  <c r="BX395" i="5" s="1"/>
  <c r="BX396" i="5" s="1"/>
  <c r="BX397" i="5" s="1"/>
  <c r="BX398" i="5" s="1"/>
  <c r="BX399" i="5" s="1"/>
  <c r="BX400" i="5" s="1"/>
  <c r="BX401" i="5" s="1"/>
  <c r="BX402" i="5" s="1"/>
  <c r="BX403" i="5" s="1"/>
  <c r="BX404" i="5" s="1"/>
  <c r="BX405" i="5" s="1"/>
  <c r="BX406" i="5" s="1"/>
  <c r="BX407" i="5" s="1"/>
  <c r="BX408" i="5" s="1"/>
  <c r="BX409" i="5" s="1"/>
  <c r="BX410" i="5" s="1"/>
  <c r="BX411" i="5" s="1"/>
  <c r="BX412" i="5" s="1"/>
  <c r="BX413" i="5" s="1"/>
  <c r="BX414" i="5" s="1"/>
  <c r="BX415" i="5" s="1"/>
  <c r="BX416" i="5" s="1"/>
  <c r="BX417" i="5" s="1"/>
  <c r="BX418" i="5" s="1"/>
  <c r="BX419" i="5" s="1"/>
  <c r="BX420" i="5" s="1"/>
  <c r="BX421" i="5" s="1"/>
  <c r="BX422" i="5" s="1"/>
  <c r="BX423" i="5" s="1"/>
  <c r="BX424" i="5" s="1"/>
  <c r="BX425" i="5" s="1"/>
  <c r="BX426" i="5" s="1"/>
  <c r="BX427" i="5" s="1"/>
  <c r="BX428" i="5" s="1"/>
  <c r="BX429" i="5" s="1"/>
  <c r="BX430" i="5" s="1"/>
  <c r="BX431" i="5" s="1"/>
  <c r="BX432" i="5" s="1"/>
  <c r="BX433" i="5" s="1"/>
  <c r="BX434" i="5" s="1"/>
  <c r="BX435" i="5" s="1"/>
  <c r="BX436" i="5" s="1"/>
  <c r="BX437" i="5" s="1"/>
  <c r="BX438" i="5" s="1"/>
  <c r="BX439" i="5" s="1"/>
  <c r="BX440" i="5" s="1"/>
  <c r="BX441" i="5" s="1"/>
  <c r="BX442" i="5" s="1"/>
  <c r="BX443" i="5" s="1"/>
  <c r="BX444" i="5" s="1"/>
  <c r="BX445" i="5" s="1"/>
  <c r="BX446" i="5" s="1"/>
  <c r="BX447" i="5" s="1"/>
  <c r="BX448" i="5" s="1"/>
  <c r="BX449" i="5" s="1"/>
  <c r="BX450" i="5" s="1"/>
  <c r="BX451" i="5" s="1"/>
  <c r="BX452" i="5" s="1"/>
  <c r="BX453" i="5" s="1"/>
  <c r="BX454" i="5" s="1"/>
  <c r="BX455" i="5" s="1"/>
  <c r="BX456" i="5" s="1"/>
  <c r="BX457" i="5" s="1"/>
  <c r="BX458" i="5" s="1"/>
  <c r="BX459" i="5" s="1"/>
  <c r="BX460" i="5" s="1"/>
  <c r="BX461" i="5" s="1"/>
  <c r="BX462" i="5" s="1"/>
  <c r="BX463" i="5" s="1"/>
  <c r="BX464" i="5" s="1"/>
  <c r="BX465" i="5" s="1"/>
  <c r="BX466" i="5" s="1"/>
  <c r="BX467" i="5" s="1"/>
  <c r="BX468" i="5" s="1"/>
  <c r="BX469" i="5" s="1"/>
  <c r="BX470" i="5" s="1"/>
  <c r="BX471" i="5" s="1"/>
  <c r="BX472" i="5" s="1"/>
  <c r="BX473" i="5" s="1"/>
  <c r="BX474" i="5" s="1"/>
  <c r="BX475" i="5" s="1"/>
  <c r="BX476" i="5" s="1"/>
  <c r="BX477" i="5" s="1"/>
  <c r="BX478" i="5" s="1"/>
  <c r="BX479" i="5" s="1"/>
  <c r="BX480" i="5" s="1"/>
  <c r="BX481" i="5" s="1"/>
  <c r="BX482" i="5" s="1"/>
  <c r="BX483" i="5" s="1"/>
  <c r="BX484" i="5" s="1"/>
  <c r="BX485" i="5" s="1"/>
  <c r="BX486" i="5" s="1"/>
  <c r="BX487" i="5" s="1"/>
  <c r="BX488" i="5" s="1"/>
  <c r="BX489" i="5" s="1"/>
  <c r="BX490" i="5" s="1"/>
  <c r="BX491" i="5" s="1"/>
  <c r="BX492" i="5" s="1"/>
  <c r="BX493" i="5" s="1"/>
  <c r="BX494" i="5" s="1"/>
  <c r="BX495" i="5" s="1"/>
  <c r="BX496" i="5" s="1"/>
  <c r="BX497" i="5" s="1"/>
  <c r="BX498" i="5" s="1"/>
  <c r="BX499" i="5" s="1"/>
  <c r="BX500" i="5" s="1"/>
  <c r="BX501" i="5" s="1"/>
  <c r="BX502" i="5" s="1"/>
  <c r="BX503" i="5" s="1"/>
  <c r="BX504" i="5" s="1"/>
  <c r="BX505" i="5" s="1"/>
  <c r="BX506" i="5" s="1"/>
  <c r="BX507" i="5" s="1"/>
  <c r="BX508" i="5" s="1"/>
  <c r="BX509" i="5" s="1"/>
  <c r="BX510" i="5" s="1"/>
  <c r="BX511" i="5" s="1"/>
  <c r="BX512" i="5" s="1"/>
  <c r="BX513" i="5" s="1"/>
  <c r="BX514" i="5" s="1"/>
  <c r="BX515" i="5" s="1"/>
  <c r="BX516" i="5" s="1"/>
  <c r="BX517" i="5" s="1"/>
  <c r="BX518" i="5" s="1"/>
  <c r="BX519" i="5" s="1"/>
  <c r="BX520" i="5" s="1"/>
  <c r="BX521" i="5" s="1"/>
  <c r="BX522" i="5" s="1"/>
  <c r="BX523" i="5" s="1"/>
  <c r="BX524" i="5" s="1"/>
  <c r="BX525" i="5" s="1"/>
  <c r="BX526" i="5" s="1"/>
  <c r="BX527" i="5" s="1"/>
  <c r="BX528" i="5" s="1"/>
  <c r="BX529" i="5" s="1"/>
  <c r="BX530" i="5" s="1"/>
  <c r="BX531" i="5" s="1"/>
  <c r="BX532" i="5" s="1"/>
  <c r="BX533" i="5" s="1"/>
  <c r="BX534" i="5" s="1"/>
  <c r="BX535" i="5" s="1"/>
  <c r="BX536" i="5" s="1"/>
  <c r="BX537" i="5" s="1"/>
  <c r="BX538" i="5" s="1"/>
  <c r="BX539" i="5" s="1"/>
  <c r="BX540" i="5" s="1"/>
  <c r="BX541" i="5" s="1"/>
  <c r="BX542" i="5" s="1"/>
  <c r="BX543" i="5" s="1"/>
  <c r="BX544" i="5" s="1"/>
  <c r="BX545" i="5" s="1"/>
  <c r="BX546" i="5" s="1"/>
  <c r="BX547" i="5" s="1"/>
  <c r="BX548" i="5" s="1"/>
  <c r="BX549" i="5" s="1"/>
  <c r="BX550" i="5" s="1"/>
  <c r="BX551" i="5" s="1"/>
  <c r="BX552" i="5" s="1"/>
  <c r="BX553" i="5" s="1"/>
  <c r="BX554" i="5" s="1"/>
  <c r="BX555" i="5" s="1"/>
  <c r="BX556" i="5" s="1"/>
  <c r="BX557" i="5" s="1"/>
  <c r="BX558" i="5" s="1"/>
  <c r="BX559" i="5" s="1"/>
  <c r="BX560" i="5" s="1"/>
  <c r="BX561" i="5" s="1"/>
  <c r="BX562" i="5" s="1"/>
  <c r="BX563" i="5" s="1"/>
  <c r="BX564" i="5" s="1"/>
  <c r="BX565" i="5" s="1"/>
  <c r="BX566" i="5" s="1"/>
  <c r="BX567" i="5" s="1"/>
  <c r="BX568" i="5" s="1"/>
  <c r="BX569" i="5" s="1"/>
  <c r="BX570" i="5" s="1"/>
  <c r="BX571" i="5" s="1"/>
  <c r="BX572" i="5" s="1"/>
  <c r="BX573" i="5" s="1"/>
  <c r="BX574" i="5" s="1"/>
  <c r="BX575" i="5" s="1"/>
  <c r="BX576" i="5" s="1"/>
  <c r="BX577" i="5" s="1"/>
  <c r="BX578" i="5" s="1"/>
  <c r="BX579" i="5" s="1"/>
  <c r="BX580" i="5" s="1"/>
  <c r="BX581" i="5" s="1"/>
  <c r="BX582" i="5" s="1"/>
  <c r="BX583" i="5" s="1"/>
  <c r="BX584" i="5" s="1"/>
  <c r="BX585" i="5" s="1"/>
  <c r="BX586" i="5" s="1"/>
  <c r="BX587" i="5" s="1"/>
  <c r="BX588" i="5" s="1"/>
  <c r="BX589" i="5" s="1"/>
  <c r="BX590" i="5" s="1"/>
  <c r="BX591" i="5" s="1"/>
  <c r="BX592" i="5" s="1"/>
  <c r="BX593" i="5" s="1"/>
  <c r="BX594" i="5" s="1"/>
  <c r="BX595" i="5" s="1"/>
  <c r="BX596" i="5" s="1"/>
  <c r="BX597" i="5" s="1"/>
  <c r="BX598" i="5" s="1"/>
  <c r="BX599" i="5" s="1"/>
  <c r="BX600" i="5" s="1"/>
  <c r="BX601" i="5" s="1"/>
  <c r="BX602" i="5" s="1"/>
  <c r="BX603" i="5" s="1"/>
  <c r="BX604" i="5" s="1"/>
  <c r="BX605" i="5" s="1"/>
  <c r="BX606" i="5" s="1"/>
  <c r="BX607" i="5" s="1"/>
  <c r="BX608" i="5" s="1"/>
  <c r="BT9" i="5"/>
  <c r="V9" i="5"/>
  <c r="V10" i="5" s="1"/>
  <c r="V11" i="5" s="1"/>
  <c r="V12" i="5" s="1"/>
  <c r="V13" i="5" s="1"/>
  <c r="V14" i="5" s="1"/>
  <c r="V15" i="5" s="1"/>
  <c r="V16" i="5" s="1"/>
  <c r="V17" i="5" s="1"/>
  <c r="V18" i="5" s="1"/>
  <c r="V19" i="5" s="1"/>
  <c r="V20" i="5" s="1"/>
  <c r="V21" i="5" s="1"/>
  <c r="V22" i="5" s="1"/>
  <c r="V23" i="5" s="1"/>
  <c r="V24" i="5" s="1"/>
  <c r="V25" i="5" s="1"/>
  <c r="V26" i="5" s="1"/>
  <c r="V27" i="5" s="1"/>
  <c r="V28" i="5" s="1"/>
  <c r="V29" i="5" s="1"/>
  <c r="V30" i="5" s="1"/>
  <c r="V31" i="5" s="1"/>
  <c r="V32" i="5" s="1"/>
  <c r="V33" i="5" s="1"/>
  <c r="V34" i="5" s="1"/>
  <c r="V35" i="5" s="1"/>
  <c r="V36" i="5" s="1"/>
  <c r="V37" i="5" s="1"/>
  <c r="V38" i="5" s="1"/>
  <c r="V39" i="5" s="1"/>
  <c r="V40" i="5" s="1"/>
  <c r="V41" i="5" s="1"/>
  <c r="V42" i="5" s="1"/>
  <c r="V43" i="5" s="1"/>
  <c r="V44" i="5" s="1"/>
  <c r="V45" i="5" s="1"/>
  <c r="V46" i="5" s="1"/>
  <c r="V47" i="5" s="1"/>
  <c r="V48" i="5" s="1"/>
  <c r="V49" i="5" s="1"/>
  <c r="V50" i="5" s="1"/>
  <c r="V51" i="5" s="1"/>
  <c r="V52" i="5" s="1"/>
  <c r="V53" i="5" s="1"/>
  <c r="V54" i="5" s="1"/>
  <c r="V55" i="5" s="1"/>
  <c r="V56" i="5" s="1"/>
  <c r="V57" i="5" s="1"/>
  <c r="V58" i="5" s="1"/>
  <c r="V59" i="5" s="1"/>
  <c r="V60" i="5" s="1"/>
  <c r="V61" i="5" s="1"/>
  <c r="V62" i="5" s="1"/>
  <c r="V63" i="5" s="1"/>
  <c r="V64" i="5" s="1"/>
  <c r="V65" i="5" s="1"/>
  <c r="V66" i="5" s="1"/>
  <c r="V67" i="5" s="1"/>
  <c r="V68" i="5" s="1"/>
  <c r="V69" i="5" s="1"/>
  <c r="V70" i="5" s="1"/>
  <c r="V71" i="5" s="1"/>
  <c r="V72" i="5" s="1"/>
  <c r="V73" i="5" s="1"/>
  <c r="V74" i="5" s="1"/>
  <c r="V75" i="5" s="1"/>
  <c r="V76" i="5" s="1"/>
  <c r="V77" i="5" s="1"/>
  <c r="V78" i="5" s="1"/>
  <c r="V79" i="5" s="1"/>
  <c r="V80" i="5" s="1"/>
  <c r="V81" i="5" s="1"/>
  <c r="V82" i="5" s="1"/>
  <c r="V83" i="5" s="1"/>
  <c r="V84" i="5" s="1"/>
  <c r="V85" i="5" s="1"/>
  <c r="V86" i="5" s="1"/>
  <c r="V87" i="5" s="1"/>
  <c r="V88" i="5" s="1"/>
  <c r="V89" i="5" s="1"/>
  <c r="V90" i="5" s="1"/>
  <c r="V91" i="5" s="1"/>
  <c r="V92" i="5" s="1"/>
  <c r="V93" i="5" s="1"/>
  <c r="V94" i="5" s="1"/>
  <c r="V95" i="5" s="1"/>
  <c r="V96" i="5" s="1"/>
  <c r="V97" i="5" s="1"/>
  <c r="V98" i="5" s="1"/>
  <c r="V99" i="5" s="1"/>
  <c r="V100" i="5" s="1"/>
  <c r="V101" i="5" s="1"/>
  <c r="V102" i="5" s="1"/>
  <c r="V103" i="5" s="1"/>
  <c r="V104" i="5" s="1"/>
  <c r="V105" i="5" s="1"/>
  <c r="V106" i="5" s="1"/>
  <c r="V107" i="5" s="1"/>
  <c r="V108" i="5" s="1"/>
  <c r="V109" i="5" s="1"/>
  <c r="V110" i="5" s="1"/>
  <c r="V111" i="5" s="1"/>
  <c r="V112" i="5" s="1"/>
  <c r="V113" i="5" s="1"/>
  <c r="V114" i="5" s="1"/>
  <c r="V115" i="5" s="1"/>
  <c r="V116" i="5" s="1"/>
  <c r="V117" i="5" s="1"/>
  <c r="V118" i="5" s="1"/>
  <c r="V119" i="5" s="1"/>
  <c r="V120" i="5" s="1"/>
  <c r="V121" i="5" s="1"/>
  <c r="V122" i="5" s="1"/>
  <c r="V123" i="5" s="1"/>
  <c r="V124" i="5" s="1"/>
  <c r="V125" i="5" s="1"/>
  <c r="V126" i="5" s="1"/>
  <c r="V127" i="5" s="1"/>
  <c r="V128" i="5" s="1"/>
  <c r="V129" i="5" s="1"/>
  <c r="V130" i="5" s="1"/>
  <c r="V131" i="5" s="1"/>
  <c r="V132" i="5" s="1"/>
  <c r="V133" i="5" s="1"/>
  <c r="V134" i="5" s="1"/>
  <c r="V135" i="5" s="1"/>
  <c r="V136" i="5" s="1"/>
  <c r="V137" i="5" s="1"/>
  <c r="V138" i="5" s="1"/>
  <c r="V139" i="5" s="1"/>
  <c r="V140" i="5" s="1"/>
  <c r="V141" i="5" s="1"/>
  <c r="V142" i="5" s="1"/>
  <c r="V143" i="5" s="1"/>
  <c r="V144" i="5" s="1"/>
  <c r="V145" i="5" s="1"/>
  <c r="V146" i="5" s="1"/>
  <c r="V147" i="5" s="1"/>
  <c r="V148" i="5" s="1"/>
  <c r="V149" i="5" s="1"/>
  <c r="V150" i="5" s="1"/>
  <c r="V151" i="5" s="1"/>
  <c r="V152" i="5" s="1"/>
  <c r="V153" i="5" s="1"/>
  <c r="V154" i="5" s="1"/>
  <c r="V155" i="5" s="1"/>
  <c r="V156" i="5" s="1"/>
  <c r="V157" i="5" s="1"/>
  <c r="V158" i="5" s="1"/>
  <c r="V159" i="5" s="1"/>
  <c r="V160" i="5" s="1"/>
  <c r="V161" i="5" s="1"/>
  <c r="V162" i="5" s="1"/>
  <c r="V163" i="5" s="1"/>
  <c r="V164" i="5" s="1"/>
  <c r="V165" i="5" s="1"/>
  <c r="V166" i="5" s="1"/>
  <c r="V167" i="5" s="1"/>
  <c r="V168" i="5" s="1"/>
  <c r="V169" i="5" s="1"/>
  <c r="V170" i="5" s="1"/>
  <c r="V171" i="5" s="1"/>
  <c r="V172" i="5" s="1"/>
  <c r="V173" i="5" s="1"/>
  <c r="V174" i="5" s="1"/>
  <c r="V175" i="5" s="1"/>
  <c r="V176" i="5" s="1"/>
  <c r="V177" i="5" s="1"/>
  <c r="V178" i="5" s="1"/>
  <c r="V179" i="5" s="1"/>
  <c r="V180" i="5" s="1"/>
  <c r="V181" i="5" s="1"/>
  <c r="V182" i="5" s="1"/>
  <c r="V183" i="5" s="1"/>
  <c r="V184" i="5" s="1"/>
  <c r="V185" i="5" s="1"/>
  <c r="V186" i="5" s="1"/>
  <c r="V187" i="5" s="1"/>
  <c r="V188" i="5" s="1"/>
  <c r="V189" i="5" s="1"/>
  <c r="V190" i="5" s="1"/>
  <c r="V191" i="5" s="1"/>
  <c r="V192" i="5" s="1"/>
  <c r="V193" i="5" s="1"/>
  <c r="V194" i="5" s="1"/>
  <c r="V195" i="5" s="1"/>
  <c r="V196" i="5" s="1"/>
  <c r="V197" i="5" s="1"/>
  <c r="V198" i="5" s="1"/>
  <c r="V199" i="5" s="1"/>
  <c r="V200" i="5" s="1"/>
  <c r="V201" i="5" s="1"/>
  <c r="V202" i="5" s="1"/>
  <c r="V203" i="5" s="1"/>
  <c r="V204" i="5" s="1"/>
  <c r="V205" i="5" s="1"/>
  <c r="V206" i="5" s="1"/>
  <c r="V207" i="5" s="1"/>
  <c r="V208" i="5" s="1"/>
  <c r="V209" i="5" s="1"/>
  <c r="V210" i="5" s="1"/>
  <c r="V211" i="5" s="1"/>
  <c r="V212" i="5" s="1"/>
  <c r="V213" i="5" s="1"/>
  <c r="V214" i="5" s="1"/>
  <c r="V215" i="5" s="1"/>
  <c r="V216" i="5" s="1"/>
  <c r="V217" i="5" s="1"/>
  <c r="V218" i="5" s="1"/>
  <c r="V219" i="5" s="1"/>
  <c r="V220" i="5" s="1"/>
  <c r="V221" i="5" s="1"/>
  <c r="V222" i="5" s="1"/>
  <c r="V223" i="5" s="1"/>
  <c r="V224" i="5" s="1"/>
  <c r="V225" i="5" s="1"/>
  <c r="V226" i="5" s="1"/>
  <c r="V227" i="5" s="1"/>
  <c r="V228" i="5" s="1"/>
  <c r="V229" i="5" s="1"/>
  <c r="V230" i="5" s="1"/>
  <c r="V231" i="5" s="1"/>
  <c r="V232" i="5" s="1"/>
  <c r="V233" i="5" s="1"/>
  <c r="V234" i="5" s="1"/>
  <c r="V235" i="5" s="1"/>
  <c r="V236" i="5" s="1"/>
  <c r="V237" i="5" s="1"/>
  <c r="V238" i="5" s="1"/>
  <c r="V239" i="5" s="1"/>
  <c r="V240" i="5" s="1"/>
  <c r="V241" i="5" s="1"/>
  <c r="V242" i="5" s="1"/>
  <c r="V243" i="5" s="1"/>
  <c r="V244" i="5" s="1"/>
  <c r="V245" i="5" s="1"/>
  <c r="V246" i="5" s="1"/>
  <c r="V247" i="5" s="1"/>
  <c r="V248" i="5" s="1"/>
  <c r="V249" i="5" s="1"/>
  <c r="V250" i="5" s="1"/>
  <c r="V251" i="5" s="1"/>
  <c r="V252" i="5" s="1"/>
  <c r="V253" i="5" s="1"/>
  <c r="V254" i="5" s="1"/>
  <c r="V255" i="5" s="1"/>
  <c r="V256" i="5" s="1"/>
  <c r="V257" i="5" s="1"/>
  <c r="V258" i="5" s="1"/>
  <c r="V259" i="5" s="1"/>
  <c r="V260" i="5" s="1"/>
  <c r="V261" i="5" s="1"/>
  <c r="V262" i="5" s="1"/>
  <c r="V263" i="5" s="1"/>
  <c r="V264" i="5" s="1"/>
  <c r="V265" i="5" s="1"/>
  <c r="V266" i="5" s="1"/>
  <c r="V267" i="5" s="1"/>
  <c r="V268" i="5" s="1"/>
  <c r="V269" i="5" s="1"/>
  <c r="V270" i="5" s="1"/>
  <c r="V271" i="5" s="1"/>
  <c r="V272" i="5" s="1"/>
  <c r="V273" i="5" s="1"/>
  <c r="V274" i="5" s="1"/>
  <c r="V275" i="5" s="1"/>
  <c r="V276" i="5" s="1"/>
  <c r="V277" i="5" s="1"/>
  <c r="V278" i="5" s="1"/>
  <c r="V279" i="5" s="1"/>
  <c r="V280" i="5" s="1"/>
  <c r="V281" i="5" s="1"/>
  <c r="V282" i="5" s="1"/>
  <c r="V283" i="5" s="1"/>
  <c r="V284" i="5" s="1"/>
  <c r="V285" i="5" s="1"/>
  <c r="V286" i="5" s="1"/>
  <c r="V287" i="5" s="1"/>
  <c r="V288" i="5" s="1"/>
  <c r="V289" i="5" s="1"/>
  <c r="V290" i="5" s="1"/>
  <c r="V291" i="5" s="1"/>
  <c r="V292" i="5" s="1"/>
  <c r="V293" i="5" s="1"/>
  <c r="V294" i="5" s="1"/>
  <c r="V295" i="5" s="1"/>
  <c r="V296" i="5" s="1"/>
  <c r="V297" i="5" s="1"/>
  <c r="V298" i="5" s="1"/>
  <c r="V299" i="5" s="1"/>
  <c r="V300" i="5" s="1"/>
  <c r="V301" i="5" s="1"/>
  <c r="V302" i="5" s="1"/>
  <c r="V303" i="5" s="1"/>
  <c r="V304" i="5" s="1"/>
  <c r="V305" i="5" s="1"/>
  <c r="V306" i="5" s="1"/>
  <c r="V307" i="5" s="1"/>
  <c r="V308" i="5" s="1"/>
  <c r="V309" i="5" s="1"/>
  <c r="V310" i="5" s="1"/>
  <c r="V311" i="5" s="1"/>
  <c r="V312" i="5" s="1"/>
  <c r="V313" i="5" s="1"/>
  <c r="V314" i="5" s="1"/>
  <c r="V315" i="5" s="1"/>
  <c r="V316" i="5" s="1"/>
  <c r="V317" i="5" s="1"/>
  <c r="V318" i="5" s="1"/>
  <c r="V319" i="5" s="1"/>
  <c r="V320" i="5" s="1"/>
  <c r="V321" i="5" s="1"/>
  <c r="V322" i="5" s="1"/>
  <c r="V323" i="5" s="1"/>
  <c r="V324" i="5" s="1"/>
  <c r="V325" i="5" s="1"/>
  <c r="V326" i="5" s="1"/>
  <c r="V327" i="5" s="1"/>
  <c r="V328" i="5" s="1"/>
  <c r="V329" i="5" s="1"/>
  <c r="V330" i="5" s="1"/>
  <c r="V331" i="5" s="1"/>
  <c r="V332" i="5" s="1"/>
  <c r="V333" i="5" s="1"/>
  <c r="V334" i="5" s="1"/>
  <c r="V335" i="5" s="1"/>
  <c r="V336" i="5" s="1"/>
  <c r="V337" i="5" s="1"/>
  <c r="V338" i="5" s="1"/>
  <c r="V339" i="5" s="1"/>
  <c r="V340" i="5" s="1"/>
  <c r="V341" i="5" s="1"/>
  <c r="V342" i="5" s="1"/>
  <c r="V343" i="5" s="1"/>
  <c r="V344" i="5" s="1"/>
  <c r="V345" i="5" s="1"/>
  <c r="V346" i="5" s="1"/>
  <c r="V347" i="5" s="1"/>
  <c r="V348" i="5" s="1"/>
  <c r="V349" i="5" s="1"/>
  <c r="V350" i="5" s="1"/>
  <c r="V351" i="5" s="1"/>
  <c r="V352" i="5" s="1"/>
  <c r="V353" i="5" s="1"/>
  <c r="V354" i="5" s="1"/>
  <c r="V355" i="5" s="1"/>
  <c r="V356" i="5" s="1"/>
  <c r="V357" i="5" s="1"/>
  <c r="V358" i="5" s="1"/>
  <c r="V359" i="5" s="1"/>
  <c r="V360" i="5" s="1"/>
  <c r="V361" i="5" s="1"/>
  <c r="V362" i="5" s="1"/>
  <c r="V363" i="5" s="1"/>
  <c r="V364" i="5" s="1"/>
  <c r="V365" i="5" s="1"/>
  <c r="V366" i="5" s="1"/>
  <c r="V367" i="5" s="1"/>
  <c r="V368" i="5" s="1"/>
  <c r="V369" i="5" s="1"/>
  <c r="V370" i="5" s="1"/>
  <c r="V371" i="5" s="1"/>
  <c r="V372" i="5" s="1"/>
  <c r="V373" i="5" s="1"/>
  <c r="V374" i="5" s="1"/>
  <c r="V375" i="5" s="1"/>
  <c r="V376" i="5" s="1"/>
  <c r="V377" i="5" s="1"/>
  <c r="V378" i="5" s="1"/>
  <c r="V379" i="5" s="1"/>
  <c r="V380" i="5" s="1"/>
  <c r="V381" i="5" s="1"/>
  <c r="V382" i="5" s="1"/>
  <c r="V383" i="5" s="1"/>
  <c r="V384" i="5" s="1"/>
  <c r="V385" i="5" s="1"/>
  <c r="V386" i="5" s="1"/>
  <c r="V387" i="5" s="1"/>
  <c r="V388" i="5" s="1"/>
  <c r="V389" i="5" s="1"/>
  <c r="V390" i="5" s="1"/>
  <c r="V391" i="5" s="1"/>
  <c r="V392" i="5" s="1"/>
  <c r="V393" i="5" s="1"/>
  <c r="V394" i="5" s="1"/>
  <c r="V395" i="5" s="1"/>
  <c r="V396" i="5" s="1"/>
  <c r="V397" i="5" s="1"/>
  <c r="V398" i="5" s="1"/>
  <c r="V399" i="5" s="1"/>
  <c r="V400" i="5" s="1"/>
  <c r="V401" i="5" s="1"/>
  <c r="V402" i="5" s="1"/>
  <c r="V403" i="5" s="1"/>
  <c r="V404" i="5" s="1"/>
  <c r="V405" i="5" s="1"/>
  <c r="V406" i="5" s="1"/>
  <c r="V407" i="5" s="1"/>
  <c r="V408" i="5" s="1"/>
  <c r="V409" i="5" s="1"/>
  <c r="V410" i="5" s="1"/>
  <c r="V411" i="5" s="1"/>
  <c r="V412" i="5" s="1"/>
  <c r="V413" i="5" s="1"/>
  <c r="V414" i="5" s="1"/>
  <c r="V415" i="5" s="1"/>
  <c r="V416" i="5" s="1"/>
  <c r="V417" i="5" s="1"/>
  <c r="V418" i="5" s="1"/>
  <c r="V419" i="5" s="1"/>
  <c r="V420" i="5" s="1"/>
  <c r="V421" i="5" s="1"/>
  <c r="V422" i="5" s="1"/>
  <c r="V423" i="5" s="1"/>
  <c r="V424" i="5" s="1"/>
  <c r="V425" i="5" s="1"/>
  <c r="V426" i="5" s="1"/>
  <c r="V427" i="5" s="1"/>
  <c r="V428" i="5" s="1"/>
  <c r="V429" i="5" s="1"/>
  <c r="V430" i="5" s="1"/>
  <c r="V431" i="5" s="1"/>
  <c r="V432" i="5" s="1"/>
  <c r="V433" i="5" s="1"/>
  <c r="V434" i="5" s="1"/>
  <c r="V435" i="5" s="1"/>
  <c r="V436" i="5" s="1"/>
  <c r="V437" i="5" s="1"/>
  <c r="V438" i="5" s="1"/>
  <c r="V439" i="5" s="1"/>
  <c r="V440" i="5" s="1"/>
  <c r="V441" i="5" s="1"/>
  <c r="V442" i="5" s="1"/>
  <c r="V443" i="5" s="1"/>
  <c r="V444" i="5" s="1"/>
  <c r="V445" i="5" s="1"/>
  <c r="V446" i="5" s="1"/>
  <c r="V447" i="5" s="1"/>
  <c r="V448" i="5" s="1"/>
  <c r="V449" i="5" s="1"/>
  <c r="V450" i="5" s="1"/>
  <c r="V451" i="5" s="1"/>
  <c r="V452" i="5" s="1"/>
  <c r="V453" i="5" s="1"/>
  <c r="V454" i="5" s="1"/>
  <c r="V455" i="5" s="1"/>
  <c r="V456" i="5" s="1"/>
  <c r="V457" i="5" s="1"/>
  <c r="V458" i="5" s="1"/>
  <c r="V459" i="5" s="1"/>
  <c r="V460" i="5" s="1"/>
  <c r="V461" i="5" s="1"/>
  <c r="V462" i="5" s="1"/>
  <c r="V463" i="5" s="1"/>
  <c r="V464" i="5" s="1"/>
  <c r="V465" i="5" s="1"/>
  <c r="V466" i="5" s="1"/>
  <c r="V467" i="5" s="1"/>
  <c r="V468" i="5" s="1"/>
  <c r="V469" i="5" s="1"/>
  <c r="V470" i="5" s="1"/>
  <c r="V471" i="5" s="1"/>
  <c r="V472" i="5" s="1"/>
  <c r="V473" i="5" s="1"/>
  <c r="V474" i="5" s="1"/>
  <c r="V475" i="5" s="1"/>
  <c r="V476" i="5" s="1"/>
  <c r="V477" i="5" s="1"/>
  <c r="V478" i="5" s="1"/>
  <c r="V479" i="5" s="1"/>
  <c r="V480" i="5" s="1"/>
  <c r="V481" i="5" s="1"/>
  <c r="V482" i="5" s="1"/>
  <c r="V483" i="5" s="1"/>
  <c r="V484" i="5" s="1"/>
  <c r="V485" i="5" s="1"/>
  <c r="V486" i="5" s="1"/>
  <c r="V487" i="5" s="1"/>
  <c r="V488" i="5" s="1"/>
  <c r="V489" i="5" s="1"/>
  <c r="V490" i="5" s="1"/>
  <c r="V491" i="5" s="1"/>
  <c r="V492" i="5" s="1"/>
  <c r="V493" i="5" s="1"/>
  <c r="V494" i="5" s="1"/>
  <c r="V495" i="5" s="1"/>
  <c r="V496" i="5" s="1"/>
  <c r="V497" i="5" s="1"/>
  <c r="V498" i="5" s="1"/>
  <c r="V499" i="5" s="1"/>
  <c r="V500" i="5" s="1"/>
  <c r="V501" i="5" s="1"/>
  <c r="V502" i="5" s="1"/>
  <c r="V503" i="5" s="1"/>
  <c r="V504" i="5" s="1"/>
  <c r="V505" i="5" s="1"/>
  <c r="V506" i="5" s="1"/>
  <c r="V507" i="5" s="1"/>
  <c r="V508" i="5" s="1"/>
  <c r="V509" i="5" s="1"/>
  <c r="V510" i="5" s="1"/>
  <c r="V511" i="5" s="1"/>
  <c r="V512" i="5" s="1"/>
  <c r="V513" i="5" s="1"/>
  <c r="V514" i="5" s="1"/>
  <c r="V515" i="5" s="1"/>
  <c r="V516" i="5" s="1"/>
  <c r="V517" i="5" s="1"/>
  <c r="V518" i="5" s="1"/>
  <c r="V519" i="5" s="1"/>
  <c r="V520" i="5" s="1"/>
  <c r="V521" i="5" s="1"/>
  <c r="V522" i="5" s="1"/>
  <c r="V523" i="5" s="1"/>
  <c r="V524" i="5" s="1"/>
  <c r="V525" i="5" s="1"/>
  <c r="V526" i="5" s="1"/>
  <c r="V527" i="5" s="1"/>
  <c r="V528" i="5" s="1"/>
  <c r="V529" i="5" s="1"/>
  <c r="V530" i="5" s="1"/>
  <c r="V531" i="5" s="1"/>
  <c r="V532" i="5" s="1"/>
  <c r="V533" i="5" s="1"/>
  <c r="V534" i="5" s="1"/>
  <c r="V535" i="5" s="1"/>
  <c r="V536" i="5" s="1"/>
  <c r="V537" i="5" s="1"/>
  <c r="V538" i="5" s="1"/>
  <c r="V539" i="5" s="1"/>
  <c r="V540" i="5" s="1"/>
  <c r="V541" i="5" s="1"/>
  <c r="V542" i="5" s="1"/>
  <c r="V543" i="5" s="1"/>
  <c r="V544" i="5" s="1"/>
  <c r="V545" i="5" s="1"/>
  <c r="V546" i="5" s="1"/>
  <c r="V547" i="5" s="1"/>
  <c r="V548" i="5" s="1"/>
  <c r="V549" i="5" s="1"/>
  <c r="V550" i="5" s="1"/>
  <c r="V551" i="5" s="1"/>
  <c r="V552" i="5" s="1"/>
  <c r="V553" i="5" s="1"/>
  <c r="V554" i="5" s="1"/>
  <c r="V555" i="5" s="1"/>
  <c r="V556" i="5" s="1"/>
  <c r="V557" i="5" s="1"/>
  <c r="V558" i="5" s="1"/>
  <c r="V559" i="5" s="1"/>
  <c r="V560" i="5" s="1"/>
  <c r="V561" i="5" s="1"/>
  <c r="V562" i="5" s="1"/>
  <c r="V563" i="5" s="1"/>
  <c r="V564" i="5" s="1"/>
  <c r="V565" i="5" s="1"/>
  <c r="V566" i="5" s="1"/>
  <c r="V567" i="5" s="1"/>
  <c r="V568" i="5" s="1"/>
  <c r="V569" i="5" s="1"/>
  <c r="V570" i="5" s="1"/>
  <c r="V571" i="5" s="1"/>
  <c r="V572" i="5" s="1"/>
  <c r="V573" i="5" s="1"/>
  <c r="V574" i="5" s="1"/>
  <c r="V575" i="5" s="1"/>
  <c r="V576" i="5" s="1"/>
  <c r="V577" i="5" s="1"/>
  <c r="V578" i="5" s="1"/>
  <c r="V579" i="5" s="1"/>
  <c r="V580" i="5" s="1"/>
  <c r="V581" i="5" s="1"/>
  <c r="V582" i="5" s="1"/>
  <c r="V583" i="5" s="1"/>
  <c r="V584" i="5" s="1"/>
  <c r="V585" i="5" s="1"/>
  <c r="V586" i="5" s="1"/>
  <c r="V587" i="5" s="1"/>
  <c r="V588" i="5" s="1"/>
  <c r="V589" i="5" s="1"/>
  <c r="V590" i="5" s="1"/>
  <c r="V591" i="5" s="1"/>
  <c r="V592" i="5" s="1"/>
  <c r="V593" i="5" s="1"/>
  <c r="V594" i="5" s="1"/>
  <c r="V595" i="5" s="1"/>
  <c r="V596" i="5" s="1"/>
  <c r="V597" i="5" s="1"/>
  <c r="V598" i="5" s="1"/>
  <c r="V599" i="5" s="1"/>
  <c r="V600" i="5" s="1"/>
  <c r="V601" i="5" s="1"/>
  <c r="V602" i="5" s="1"/>
  <c r="V603" i="5" s="1"/>
  <c r="V604" i="5" s="1"/>
  <c r="V605" i="5" s="1"/>
  <c r="V606" i="5" s="1"/>
  <c r="V607" i="5" s="1"/>
  <c r="V608" i="5" s="1"/>
  <c r="R9" i="5"/>
  <c r="B9" i="5"/>
  <c r="B10" i="5" s="1"/>
  <c r="QL8" i="5"/>
  <c r="OJ8" i="5"/>
  <c r="MF8" i="5"/>
  <c r="KB8" i="5"/>
  <c r="HZ8" i="5"/>
  <c r="FX8" i="5"/>
  <c r="DV8" i="5"/>
  <c r="BT8" i="5"/>
  <c r="R8" i="5"/>
  <c r="QL7" i="5"/>
  <c r="OJ7" i="5"/>
  <c r="MF7" i="5"/>
  <c r="KB7" i="5"/>
  <c r="HZ7" i="5"/>
  <c r="FX7" i="5"/>
  <c r="DV7" i="5"/>
  <c r="BT7" i="5"/>
  <c r="R7" i="5"/>
  <c r="N6" i="5"/>
  <c r="H6" i="5"/>
  <c r="D6" i="5"/>
  <c r="S3" i="5"/>
  <c r="S14" i="5" s="1"/>
  <c r="QL45" i="3"/>
  <c r="OJ45" i="3"/>
  <c r="MF45" i="3"/>
  <c r="KB45" i="3"/>
  <c r="HZ45" i="3"/>
  <c r="FX45" i="3"/>
  <c r="DV45" i="3"/>
  <c r="BT45" i="3"/>
  <c r="QL44" i="3"/>
  <c r="OJ44" i="3"/>
  <c r="MF44" i="3"/>
  <c r="KB44" i="3"/>
  <c r="HZ44" i="3"/>
  <c r="FX44" i="3"/>
  <c r="DV44" i="3"/>
  <c r="BT44" i="3"/>
  <c r="QL43" i="3"/>
  <c r="OJ43" i="3"/>
  <c r="MF43" i="3"/>
  <c r="KB43" i="3"/>
  <c r="HZ43" i="3"/>
  <c r="FX43" i="3"/>
  <c r="DV43" i="3"/>
  <c r="BT43" i="3"/>
  <c r="QL42" i="3"/>
  <c r="OJ42" i="3"/>
  <c r="MF42" i="3"/>
  <c r="KB42" i="3"/>
  <c r="HZ42" i="3"/>
  <c r="FX42" i="3"/>
  <c r="DV42" i="3"/>
  <c r="BT42" i="3"/>
  <c r="QL41" i="3"/>
  <c r="OJ41" i="3"/>
  <c r="MF41" i="3"/>
  <c r="KB41" i="3"/>
  <c r="HZ41" i="3"/>
  <c r="FX41" i="3"/>
  <c r="DV41" i="3"/>
  <c r="BT41" i="3"/>
  <c r="QL40" i="3"/>
  <c r="OJ40" i="3"/>
  <c r="MF40" i="3"/>
  <c r="KB40" i="3"/>
  <c r="HZ40" i="3"/>
  <c r="FX40" i="3"/>
  <c r="DV40" i="3"/>
  <c r="BT40" i="3"/>
  <c r="QL39" i="3"/>
  <c r="OJ39" i="3"/>
  <c r="MF39" i="3"/>
  <c r="KB39" i="3"/>
  <c r="HZ39" i="3"/>
  <c r="FX39" i="3"/>
  <c r="DV39" i="3"/>
  <c r="BT39" i="3"/>
  <c r="QL38" i="3"/>
  <c r="OJ38" i="3"/>
  <c r="MF38" i="3"/>
  <c r="KB38" i="3"/>
  <c r="HZ38" i="3"/>
  <c r="FX38" i="3"/>
  <c r="DV38" i="3"/>
  <c r="BT38" i="3"/>
  <c r="QL37" i="3"/>
  <c r="OJ37" i="3"/>
  <c r="MF37" i="3"/>
  <c r="KB37" i="3"/>
  <c r="HZ37" i="3"/>
  <c r="FX37" i="3"/>
  <c r="DV37" i="3"/>
  <c r="BT37" i="3"/>
  <c r="QL36" i="3"/>
  <c r="OJ36" i="3"/>
  <c r="MF36" i="3"/>
  <c r="KB36" i="3"/>
  <c r="HZ36" i="3"/>
  <c r="FX36" i="3"/>
  <c r="DV36" i="3"/>
  <c r="BT36" i="3"/>
  <c r="QL35" i="3"/>
  <c r="OJ35" i="3"/>
  <c r="MF35" i="3"/>
  <c r="KB35" i="3"/>
  <c r="HZ35" i="3"/>
  <c r="FX35" i="3"/>
  <c r="DV35" i="3"/>
  <c r="BT35" i="3"/>
  <c r="QL34" i="3"/>
  <c r="OJ34" i="3"/>
  <c r="MF34" i="3"/>
  <c r="KB34" i="3"/>
  <c r="HZ34" i="3"/>
  <c r="FX34" i="3"/>
  <c r="DV34" i="3"/>
  <c r="BT34" i="3"/>
  <c r="QL33" i="3"/>
  <c r="OJ33" i="3"/>
  <c r="MF33" i="3"/>
  <c r="KB33" i="3"/>
  <c r="HZ33" i="3"/>
  <c r="FX33" i="3"/>
  <c r="DV33" i="3"/>
  <c r="BT33" i="3"/>
  <c r="QL32" i="3"/>
  <c r="OJ32" i="3"/>
  <c r="MF32" i="3"/>
  <c r="KB32" i="3"/>
  <c r="HZ32" i="3"/>
  <c r="FX32" i="3"/>
  <c r="DV32" i="3"/>
  <c r="BT32" i="3"/>
  <c r="QL31" i="3"/>
  <c r="OJ31" i="3"/>
  <c r="MF31" i="3"/>
  <c r="KB31" i="3"/>
  <c r="HZ31" i="3"/>
  <c r="FX31" i="3"/>
  <c r="DV31" i="3"/>
  <c r="BT31" i="3"/>
  <c r="QL30" i="3"/>
  <c r="OJ30" i="3"/>
  <c r="MF30" i="3"/>
  <c r="KB30" i="3"/>
  <c r="HZ30" i="3"/>
  <c r="FX30" i="3"/>
  <c r="DV30" i="3"/>
  <c r="BT30" i="3"/>
  <c r="QL29" i="3"/>
  <c r="OJ29" i="3"/>
  <c r="MF29" i="3"/>
  <c r="KB29" i="3"/>
  <c r="HZ29" i="3"/>
  <c r="FX29" i="3"/>
  <c r="DV29" i="3"/>
  <c r="BT29" i="3"/>
  <c r="QL28" i="3"/>
  <c r="OJ28" i="3"/>
  <c r="MF28" i="3"/>
  <c r="KB28" i="3"/>
  <c r="HZ28" i="3"/>
  <c r="FX28" i="3"/>
  <c r="DV28" i="3"/>
  <c r="BT28" i="3"/>
  <c r="QL27" i="3"/>
  <c r="OJ27" i="3"/>
  <c r="MF27" i="3"/>
  <c r="KB27" i="3"/>
  <c r="HZ27" i="3"/>
  <c r="FX27" i="3"/>
  <c r="DV27" i="3"/>
  <c r="BT27" i="3"/>
  <c r="QL26" i="3"/>
  <c r="OJ26" i="3"/>
  <c r="MF26" i="3"/>
  <c r="KB26" i="3"/>
  <c r="HZ26" i="3"/>
  <c r="FX26" i="3"/>
  <c r="DV26" i="3"/>
  <c r="BT26" i="3"/>
  <c r="QL25" i="3"/>
  <c r="OJ25" i="3"/>
  <c r="MF25" i="3"/>
  <c r="KB25" i="3"/>
  <c r="HZ25" i="3"/>
  <c r="FX25" i="3"/>
  <c r="DV25" i="3"/>
  <c r="BT25" i="3"/>
  <c r="QL24" i="3"/>
  <c r="OJ24" i="3"/>
  <c r="MF24" i="3"/>
  <c r="KB24" i="3"/>
  <c r="HZ24" i="3"/>
  <c r="FX24" i="3"/>
  <c r="DV24" i="3"/>
  <c r="BT24" i="3"/>
  <c r="QL23" i="3"/>
  <c r="OJ23" i="3"/>
  <c r="MF23" i="3"/>
  <c r="KB23" i="3"/>
  <c r="HZ23" i="3"/>
  <c r="FX23" i="3"/>
  <c r="DV23" i="3"/>
  <c r="BT23" i="3"/>
  <c r="QL22" i="3"/>
  <c r="OJ22" i="3"/>
  <c r="MF22" i="3"/>
  <c r="KB22" i="3"/>
  <c r="HZ22" i="3"/>
  <c r="FX22" i="3"/>
  <c r="DV22" i="3"/>
  <c r="BT22" i="3"/>
  <c r="QL21" i="3"/>
  <c r="OJ21" i="3"/>
  <c r="MF21" i="3"/>
  <c r="KB21" i="3"/>
  <c r="HZ21" i="3"/>
  <c r="FX21" i="3"/>
  <c r="DV21" i="3"/>
  <c r="BT21" i="3"/>
  <c r="QL20" i="3"/>
  <c r="OJ20" i="3"/>
  <c r="MF20" i="3"/>
  <c r="KB20" i="3"/>
  <c r="HZ20" i="3"/>
  <c r="FX20" i="3"/>
  <c r="DV20" i="3"/>
  <c r="BT20" i="3"/>
  <c r="QL19" i="3"/>
  <c r="OJ19" i="3"/>
  <c r="MF19" i="3"/>
  <c r="KB19" i="3"/>
  <c r="HZ19" i="3"/>
  <c r="FX19" i="3"/>
  <c r="DV19" i="3"/>
  <c r="BT19" i="3"/>
  <c r="QL18" i="3"/>
  <c r="OJ18" i="3"/>
  <c r="MF18" i="3"/>
  <c r="KB18" i="3"/>
  <c r="HZ18" i="3"/>
  <c r="FX18" i="3"/>
  <c r="DV18" i="3"/>
  <c r="BT18" i="3"/>
  <c r="QL17" i="3"/>
  <c r="OJ17" i="3"/>
  <c r="MF17" i="3"/>
  <c r="KB17" i="3"/>
  <c r="HZ17" i="3"/>
  <c r="FX17" i="3"/>
  <c r="DV17" i="3"/>
  <c r="BT17" i="3"/>
  <c r="QL16" i="3"/>
  <c r="OJ16" i="3"/>
  <c r="MF16" i="3"/>
  <c r="KB16" i="3"/>
  <c r="HZ16" i="3"/>
  <c r="FX16" i="3"/>
  <c r="DV16" i="3"/>
  <c r="BT16" i="3"/>
  <c r="QL15" i="3"/>
  <c r="OJ15" i="3"/>
  <c r="MF15" i="3"/>
  <c r="KB15" i="3"/>
  <c r="HZ15" i="3"/>
  <c r="FX15" i="3"/>
  <c r="DV15" i="3"/>
  <c r="BT15" i="3"/>
  <c r="QL14" i="3"/>
  <c r="OJ14" i="3"/>
  <c r="MF14" i="3"/>
  <c r="KB14" i="3"/>
  <c r="HZ14" i="3"/>
  <c r="FX14" i="3"/>
  <c r="DV14" i="3"/>
  <c r="BT14" i="3"/>
  <c r="QL13" i="3"/>
  <c r="OJ13" i="3"/>
  <c r="MF13" i="3"/>
  <c r="KB13" i="3"/>
  <c r="HZ13" i="3"/>
  <c r="FX13" i="3"/>
  <c r="DV13" i="3"/>
  <c r="BT13" i="3"/>
  <c r="QL12" i="3"/>
  <c r="OJ12" i="3"/>
  <c r="MF12" i="3"/>
  <c r="KB12" i="3"/>
  <c r="HZ12" i="3"/>
  <c r="FX12" i="3"/>
  <c r="DV12" i="3"/>
  <c r="BT12" i="3"/>
  <c r="QL11" i="3"/>
  <c r="OJ11" i="3"/>
  <c r="MF11" i="3"/>
  <c r="KB11" i="3"/>
  <c r="HZ11" i="3"/>
  <c r="FX11" i="3"/>
  <c r="DV11" i="3"/>
  <c r="BT11" i="3"/>
  <c r="QQ10" i="3"/>
  <c r="QL10" i="3"/>
  <c r="OO10" i="3"/>
  <c r="OO11" i="3" s="1"/>
  <c r="OJ10" i="3"/>
  <c r="MF10" i="3"/>
  <c r="KG10" i="3"/>
  <c r="KB10" i="3"/>
  <c r="IE10" i="3"/>
  <c r="HZ10" i="3"/>
  <c r="GC10" i="3"/>
  <c r="FX10" i="3"/>
  <c r="EA10" i="3"/>
  <c r="EA11" i="3" s="1"/>
  <c r="DV10" i="3"/>
  <c r="BY10" i="3"/>
  <c r="BT10" i="3"/>
  <c r="QP9" i="3"/>
  <c r="QP10" i="3" s="1"/>
  <c r="QP11" i="3" s="1"/>
  <c r="QP12" i="3" s="1"/>
  <c r="QP13" i="3" s="1"/>
  <c r="QP14" i="3" s="1"/>
  <c r="QP15" i="3" s="1"/>
  <c r="QP16" i="3" s="1"/>
  <c r="QP17" i="3" s="1"/>
  <c r="QP18" i="3" s="1"/>
  <c r="QP19" i="3" s="1"/>
  <c r="QP20" i="3" s="1"/>
  <c r="QP21" i="3" s="1"/>
  <c r="QP22" i="3" s="1"/>
  <c r="QP23" i="3" s="1"/>
  <c r="QP24" i="3" s="1"/>
  <c r="QP25" i="3" s="1"/>
  <c r="QP26" i="3" s="1"/>
  <c r="QP27" i="3" s="1"/>
  <c r="QP28" i="3" s="1"/>
  <c r="QP29" i="3" s="1"/>
  <c r="QP30" i="3" s="1"/>
  <c r="QP31" i="3" s="1"/>
  <c r="QP32" i="3" s="1"/>
  <c r="QP33" i="3" s="1"/>
  <c r="QP34" i="3" s="1"/>
  <c r="QP35" i="3" s="1"/>
  <c r="QP36" i="3" s="1"/>
  <c r="QP37" i="3" s="1"/>
  <c r="QP38" i="3" s="1"/>
  <c r="QP39" i="3" s="1"/>
  <c r="QP40" i="3" s="1"/>
  <c r="QP41" i="3" s="1"/>
  <c r="QP42" i="3" s="1"/>
  <c r="QP43" i="3" s="1"/>
  <c r="QP44" i="3" s="1"/>
  <c r="QP45" i="3" s="1"/>
  <c r="QP46" i="3" s="1"/>
  <c r="QP47" i="3" s="1"/>
  <c r="QP48" i="3" s="1"/>
  <c r="QP49" i="3" s="1"/>
  <c r="QP50" i="3" s="1"/>
  <c r="QP51" i="3" s="1"/>
  <c r="QP52" i="3" s="1"/>
  <c r="QP53" i="3" s="1"/>
  <c r="QP54" i="3" s="1"/>
  <c r="QP55" i="3" s="1"/>
  <c r="QP56" i="3" s="1"/>
  <c r="QP57" i="3" s="1"/>
  <c r="QP58" i="3" s="1"/>
  <c r="QP59" i="3" s="1"/>
  <c r="QP60" i="3" s="1"/>
  <c r="QP61" i="3" s="1"/>
  <c r="QP62" i="3" s="1"/>
  <c r="QP63" i="3" s="1"/>
  <c r="QP64" i="3" s="1"/>
  <c r="QP65" i="3" s="1"/>
  <c r="QP66" i="3" s="1"/>
  <c r="QP67" i="3" s="1"/>
  <c r="QP68" i="3" s="1"/>
  <c r="QP69" i="3" s="1"/>
  <c r="QP70" i="3" s="1"/>
  <c r="QP71" i="3" s="1"/>
  <c r="QP72" i="3" s="1"/>
  <c r="QP73" i="3" s="1"/>
  <c r="QP74" i="3" s="1"/>
  <c r="QP75" i="3" s="1"/>
  <c r="QP76" i="3" s="1"/>
  <c r="QP77" i="3" s="1"/>
  <c r="QP78" i="3" s="1"/>
  <c r="QP79" i="3" s="1"/>
  <c r="QP80" i="3" s="1"/>
  <c r="QP81" i="3" s="1"/>
  <c r="QP82" i="3" s="1"/>
  <c r="QP83" i="3" s="1"/>
  <c r="QP84" i="3" s="1"/>
  <c r="QP85" i="3" s="1"/>
  <c r="QP86" i="3" s="1"/>
  <c r="QP87" i="3" s="1"/>
  <c r="QP88" i="3" s="1"/>
  <c r="QP89" i="3" s="1"/>
  <c r="QP90" i="3" s="1"/>
  <c r="QP91" i="3" s="1"/>
  <c r="QP92" i="3" s="1"/>
  <c r="QP93" i="3" s="1"/>
  <c r="QP94" i="3" s="1"/>
  <c r="QP95" i="3" s="1"/>
  <c r="QP96" i="3" s="1"/>
  <c r="QP97" i="3" s="1"/>
  <c r="QP98" i="3" s="1"/>
  <c r="QP99" i="3" s="1"/>
  <c r="QP100" i="3" s="1"/>
  <c r="QP101" i="3" s="1"/>
  <c r="QP102" i="3" s="1"/>
  <c r="QP103" i="3" s="1"/>
  <c r="QP104" i="3" s="1"/>
  <c r="QP105" i="3" s="1"/>
  <c r="QP106" i="3" s="1"/>
  <c r="QP107" i="3" s="1"/>
  <c r="QP108" i="3" s="1"/>
  <c r="QP109" i="3" s="1"/>
  <c r="QP110" i="3" s="1"/>
  <c r="QP111" i="3" s="1"/>
  <c r="QP112" i="3" s="1"/>
  <c r="QP113" i="3" s="1"/>
  <c r="QP114" i="3" s="1"/>
  <c r="QP115" i="3" s="1"/>
  <c r="QP116" i="3" s="1"/>
  <c r="QP117" i="3" s="1"/>
  <c r="QP118" i="3" s="1"/>
  <c r="QP119" i="3" s="1"/>
  <c r="QP120" i="3" s="1"/>
  <c r="QP121" i="3" s="1"/>
  <c r="QP122" i="3" s="1"/>
  <c r="QP123" i="3" s="1"/>
  <c r="QP124" i="3" s="1"/>
  <c r="QP125" i="3" s="1"/>
  <c r="QP126" i="3" s="1"/>
  <c r="QP127" i="3" s="1"/>
  <c r="QP128" i="3" s="1"/>
  <c r="QP129" i="3" s="1"/>
  <c r="QP130" i="3" s="1"/>
  <c r="QP131" i="3" s="1"/>
  <c r="QP132" i="3" s="1"/>
  <c r="QP133" i="3" s="1"/>
  <c r="QP134" i="3" s="1"/>
  <c r="QP135" i="3" s="1"/>
  <c r="QP136" i="3" s="1"/>
  <c r="QP137" i="3" s="1"/>
  <c r="QP138" i="3" s="1"/>
  <c r="QP139" i="3" s="1"/>
  <c r="QP140" i="3" s="1"/>
  <c r="QP141" i="3" s="1"/>
  <c r="QP142" i="3" s="1"/>
  <c r="QP143" i="3" s="1"/>
  <c r="QP144" i="3" s="1"/>
  <c r="QP145" i="3" s="1"/>
  <c r="QP146" i="3" s="1"/>
  <c r="QP147" i="3" s="1"/>
  <c r="QP148" i="3" s="1"/>
  <c r="QP149" i="3" s="1"/>
  <c r="QP150" i="3" s="1"/>
  <c r="QP151" i="3" s="1"/>
  <c r="QP152" i="3" s="1"/>
  <c r="QP153" i="3" s="1"/>
  <c r="QP154" i="3" s="1"/>
  <c r="QP155" i="3" s="1"/>
  <c r="QP156" i="3" s="1"/>
  <c r="QP157" i="3" s="1"/>
  <c r="QP158" i="3" s="1"/>
  <c r="QP159" i="3" s="1"/>
  <c r="QP160" i="3" s="1"/>
  <c r="QP161" i="3" s="1"/>
  <c r="QP162" i="3" s="1"/>
  <c r="QP163" i="3" s="1"/>
  <c r="QP164" i="3" s="1"/>
  <c r="QP165" i="3" s="1"/>
  <c r="QP166" i="3" s="1"/>
  <c r="QP167" i="3" s="1"/>
  <c r="QP168" i="3" s="1"/>
  <c r="QP169" i="3" s="1"/>
  <c r="QP170" i="3" s="1"/>
  <c r="QP171" i="3" s="1"/>
  <c r="QP172" i="3" s="1"/>
  <c r="QP173" i="3" s="1"/>
  <c r="QP174" i="3" s="1"/>
  <c r="QP175" i="3" s="1"/>
  <c r="QP176" i="3" s="1"/>
  <c r="QP177" i="3" s="1"/>
  <c r="QP178" i="3" s="1"/>
  <c r="QP179" i="3" s="1"/>
  <c r="QP180" i="3" s="1"/>
  <c r="QP181" i="3" s="1"/>
  <c r="QP182" i="3" s="1"/>
  <c r="QP183" i="3" s="1"/>
  <c r="QP184" i="3" s="1"/>
  <c r="QP185" i="3" s="1"/>
  <c r="QP186" i="3" s="1"/>
  <c r="QP187" i="3" s="1"/>
  <c r="QP188" i="3" s="1"/>
  <c r="QP189" i="3" s="1"/>
  <c r="QP190" i="3" s="1"/>
  <c r="QP191" i="3" s="1"/>
  <c r="QP192" i="3" s="1"/>
  <c r="QP193" i="3" s="1"/>
  <c r="QP194" i="3" s="1"/>
  <c r="QP195" i="3" s="1"/>
  <c r="QP196" i="3" s="1"/>
  <c r="QP197" i="3" s="1"/>
  <c r="QP198" i="3" s="1"/>
  <c r="QP199" i="3" s="1"/>
  <c r="QP200" i="3" s="1"/>
  <c r="QP201" i="3" s="1"/>
  <c r="QP202" i="3" s="1"/>
  <c r="QP203" i="3" s="1"/>
  <c r="QP204" i="3" s="1"/>
  <c r="QP205" i="3" s="1"/>
  <c r="QP206" i="3" s="1"/>
  <c r="QP207" i="3" s="1"/>
  <c r="QP208" i="3" s="1"/>
  <c r="QP209" i="3" s="1"/>
  <c r="QP210" i="3" s="1"/>
  <c r="QP211" i="3" s="1"/>
  <c r="QP212" i="3" s="1"/>
  <c r="QP213" i="3" s="1"/>
  <c r="QP214" i="3" s="1"/>
  <c r="QP215" i="3" s="1"/>
  <c r="QP216" i="3" s="1"/>
  <c r="QP217" i="3" s="1"/>
  <c r="QP218" i="3" s="1"/>
  <c r="QP219" i="3" s="1"/>
  <c r="QP220" i="3" s="1"/>
  <c r="QP221" i="3" s="1"/>
  <c r="QP222" i="3" s="1"/>
  <c r="QP223" i="3" s="1"/>
  <c r="QP224" i="3" s="1"/>
  <c r="QP225" i="3" s="1"/>
  <c r="QP226" i="3" s="1"/>
  <c r="QP227" i="3" s="1"/>
  <c r="QP228" i="3" s="1"/>
  <c r="QP229" i="3" s="1"/>
  <c r="QP230" i="3" s="1"/>
  <c r="QP231" i="3" s="1"/>
  <c r="QP232" i="3" s="1"/>
  <c r="QP233" i="3" s="1"/>
  <c r="QP234" i="3" s="1"/>
  <c r="QP235" i="3" s="1"/>
  <c r="QP236" i="3" s="1"/>
  <c r="QP237" i="3" s="1"/>
  <c r="QP238" i="3" s="1"/>
  <c r="QP239" i="3" s="1"/>
  <c r="QP240" i="3" s="1"/>
  <c r="QP241" i="3" s="1"/>
  <c r="QP242" i="3" s="1"/>
  <c r="QP243" i="3" s="1"/>
  <c r="QP244" i="3" s="1"/>
  <c r="QP245" i="3" s="1"/>
  <c r="QP246" i="3" s="1"/>
  <c r="QP247" i="3" s="1"/>
  <c r="QP248" i="3" s="1"/>
  <c r="QP249" i="3" s="1"/>
  <c r="QP250" i="3" s="1"/>
  <c r="QP251" i="3" s="1"/>
  <c r="QP252" i="3" s="1"/>
  <c r="QP253" i="3" s="1"/>
  <c r="QP254" i="3" s="1"/>
  <c r="QP255" i="3" s="1"/>
  <c r="QP256" i="3" s="1"/>
  <c r="QP257" i="3" s="1"/>
  <c r="QP258" i="3" s="1"/>
  <c r="QP259" i="3" s="1"/>
  <c r="QP260" i="3" s="1"/>
  <c r="QP261" i="3" s="1"/>
  <c r="QP262" i="3" s="1"/>
  <c r="QP263" i="3" s="1"/>
  <c r="QP264" i="3" s="1"/>
  <c r="QP265" i="3" s="1"/>
  <c r="QP266" i="3" s="1"/>
  <c r="QP267" i="3" s="1"/>
  <c r="QP268" i="3" s="1"/>
  <c r="QP269" i="3" s="1"/>
  <c r="QP270" i="3" s="1"/>
  <c r="QP271" i="3" s="1"/>
  <c r="QP272" i="3" s="1"/>
  <c r="QP273" i="3" s="1"/>
  <c r="QP274" i="3" s="1"/>
  <c r="QP275" i="3" s="1"/>
  <c r="QP276" i="3" s="1"/>
  <c r="QP277" i="3" s="1"/>
  <c r="QP278" i="3" s="1"/>
  <c r="QP279" i="3" s="1"/>
  <c r="QP280" i="3" s="1"/>
  <c r="QP281" i="3" s="1"/>
  <c r="QP282" i="3" s="1"/>
  <c r="QP283" i="3" s="1"/>
  <c r="QP284" i="3" s="1"/>
  <c r="QP285" i="3" s="1"/>
  <c r="QP286" i="3" s="1"/>
  <c r="QP287" i="3" s="1"/>
  <c r="QP288" i="3" s="1"/>
  <c r="QP289" i="3" s="1"/>
  <c r="QP290" i="3" s="1"/>
  <c r="QP291" i="3" s="1"/>
  <c r="QP292" i="3" s="1"/>
  <c r="QP293" i="3" s="1"/>
  <c r="QP294" i="3" s="1"/>
  <c r="QP295" i="3" s="1"/>
  <c r="QP296" i="3" s="1"/>
  <c r="QP297" i="3" s="1"/>
  <c r="QP298" i="3" s="1"/>
  <c r="QP299" i="3" s="1"/>
  <c r="QP300" i="3" s="1"/>
  <c r="QP301" i="3" s="1"/>
  <c r="QP302" i="3" s="1"/>
  <c r="QP303" i="3" s="1"/>
  <c r="QP304" i="3" s="1"/>
  <c r="QP305" i="3" s="1"/>
  <c r="QP306" i="3" s="1"/>
  <c r="QP307" i="3" s="1"/>
  <c r="QP308" i="3" s="1"/>
  <c r="QP309" i="3" s="1"/>
  <c r="QP310" i="3" s="1"/>
  <c r="QP311" i="3" s="1"/>
  <c r="QP312" i="3" s="1"/>
  <c r="QP313" i="3" s="1"/>
  <c r="QP314" i="3" s="1"/>
  <c r="QP315" i="3" s="1"/>
  <c r="QP316" i="3" s="1"/>
  <c r="QP317" i="3" s="1"/>
  <c r="QP318" i="3" s="1"/>
  <c r="QP319" i="3" s="1"/>
  <c r="QP320" i="3" s="1"/>
  <c r="QP321" i="3" s="1"/>
  <c r="QP322" i="3" s="1"/>
  <c r="QP323" i="3" s="1"/>
  <c r="QP324" i="3" s="1"/>
  <c r="QP325" i="3" s="1"/>
  <c r="QP326" i="3" s="1"/>
  <c r="QP327" i="3" s="1"/>
  <c r="QP328" i="3" s="1"/>
  <c r="QP329" i="3" s="1"/>
  <c r="QP330" i="3" s="1"/>
  <c r="QP331" i="3" s="1"/>
  <c r="QP332" i="3" s="1"/>
  <c r="QP333" i="3" s="1"/>
  <c r="QP334" i="3" s="1"/>
  <c r="QP335" i="3" s="1"/>
  <c r="QP336" i="3" s="1"/>
  <c r="QP337" i="3" s="1"/>
  <c r="QP338" i="3" s="1"/>
  <c r="QP339" i="3" s="1"/>
  <c r="QP340" i="3" s="1"/>
  <c r="QP341" i="3" s="1"/>
  <c r="QP342" i="3" s="1"/>
  <c r="QP343" i="3" s="1"/>
  <c r="QP344" i="3" s="1"/>
  <c r="QP345" i="3" s="1"/>
  <c r="QP346" i="3" s="1"/>
  <c r="QP347" i="3" s="1"/>
  <c r="QP348" i="3" s="1"/>
  <c r="QP349" i="3" s="1"/>
  <c r="QP350" i="3" s="1"/>
  <c r="QP351" i="3" s="1"/>
  <c r="QP352" i="3" s="1"/>
  <c r="QP353" i="3" s="1"/>
  <c r="QP354" i="3" s="1"/>
  <c r="QP355" i="3" s="1"/>
  <c r="QP356" i="3" s="1"/>
  <c r="QP357" i="3" s="1"/>
  <c r="QP358" i="3" s="1"/>
  <c r="QP359" i="3" s="1"/>
  <c r="QP360" i="3" s="1"/>
  <c r="QP361" i="3" s="1"/>
  <c r="QP362" i="3" s="1"/>
  <c r="QP363" i="3" s="1"/>
  <c r="QP364" i="3" s="1"/>
  <c r="QP365" i="3" s="1"/>
  <c r="QP366" i="3" s="1"/>
  <c r="QP367" i="3" s="1"/>
  <c r="QP368" i="3" s="1"/>
  <c r="QP369" i="3" s="1"/>
  <c r="QP370" i="3" s="1"/>
  <c r="QP371" i="3" s="1"/>
  <c r="QP372" i="3" s="1"/>
  <c r="QP373" i="3" s="1"/>
  <c r="QP374" i="3" s="1"/>
  <c r="QP375" i="3" s="1"/>
  <c r="QP376" i="3" s="1"/>
  <c r="QP377" i="3" s="1"/>
  <c r="QP378" i="3" s="1"/>
  <c r="QP379" i="3" s="1"/>
  <c r="QP380" i="3" s="1"/>
  <c r="QP381" i="3" s="1"/>
  <c r="QP382" i="3" s="1"/>
  <c r="QP383" i="3" s="1"/>
  <c r="QP384" i="3" s="1"/>
  <c r="QP385" i="3" s="1"/>
  <c r="QP386" i="3" s="1"/>
  <c r="QP387" i="3" s="1"/>
  <c r="QP388" i="3" s="1"/>
  <c r="QP389" i="3" s="1"/>
  <c r="QP390" i="3" s="1"/>
  <c r="QP391" i="3" s="1"/>
  <c r="QP392" i="3" s="1"/>
  <c r="QP393" i="3" s="1"/>
  <c r="QP394" i="3" s="1"/>
  <c r="QP395" i="3" s="1"/>
  <c r="QP396" i="3" s="1"/>
  <c r="QP397" i="3" s="1"/>
  <c r="QP398" i="3" s="1"/>
  <c r="QP399" i="3" s="1"/>
  <c r="QP400" i="3" s="1"/>
  <c r="QP401" i="3" s="1"/>
  <c r="QP402" i="3" s="1"/>
  <c r="QP403" i="3" s="1"/>
  <c r="QP404" i="3" s="1"/>
  <c r="QP405" i="3" s="1"/>
  <c r="QP406" i="3" s="1"/>
  <c r="QP407" i="3" s="1"/>
  <c r="QP408" i="3" s="1"/>
  <c r="QP409" i="3" s="1"/>
  <c r="QP410" i="3" s="1"/>
  <c r="QP411" i="3" s="1"/>
  <c r="QP412" i="3" s="1"/>
  <c r="QP413" i="3" s="1"/>
  <c r="QP414" i="3" s="1"/>
  <c r="QP415" i="3" s="1"/>
  <c r="QP416" i="3" s="1"/>
  <c r="QP417" i="3" s="1"/>
  <c r="QP418" i="3" s="1"/>
  <c r="QP419" i="3" s="1"/>
  <c r="QP420" i="3" s="1"/>
  <c r="QP421" i="3" s="1"/>
  <c r="QP422" i="3" s="1"/>
  <c r="QP423" i="3" s="1"/>
  <c r="QP424" i="3" s="1"/>
  <c r="QP425" i="3" s="1"/>
  <c r="QP426" i="3" s="1"/>
  <c r="QP427" i="3" s="1"/>
  <c r="QP428" i="3" s="1"/>
  <c r="QP429" i="3" s="1"/>
  <c r="QP430" i="3" s="1"/>
  <c r="QP431" i="3" s="1"/>
  <c r="QP432" i="3" s="1"/>
  <c r="QP433" i="3" s="1"/>
  <c r="QP434" i="3" s="1"/>
  <c r="QP435" i="3" s="1"/>
  <c r="QP436" i="3" s="1"/>
  <c r="QP437" i="3" s="1"/>
  <c r="QP438" i="3" s="1"/>
  <c r="QP439" i="3" s="1"/>
  <c r="QP440" i="3" s="1"/>
  <c r="QP441" i="3" s="1"/>
  <c r="QP442" i="3" s="1"/>
  <c r="QP443" i="3" s="1"/>
  <c r="QP444" i="3" s="1"/>
  <c r="QP445" i="3" s="1"/>
  <c r="QP446" i="3" s="1"/>
  <c r="QP447" i="3" s="1"/>
  <c r="QP448" i="3" s="1"/>
  <c r="QP449" i="3" s="1"/>
  <c r="QP450" i="3" s="1"/>
  <c r="QP451" i="3" s="1"/>
  <c r="QP452" i="3" s="1"/>
  <c r="QP453" i="3" s="1"/>
  <c r="QP454" i="3" s="1"/>
  <c r="QP455" i="3" s="1"/>
  <c r="QP456" i="3" s="1"/>
  <c r="QP457" i="3" s="1"/>
  <c r="QP458" i="3" s="1"/>
  <c r="QP459" i="3" s="1"/>
  <c r="QP460" i="3" s="1"/>
  <c r="QP461" i="3" s="1"/>
  <c r="QP462" i="3" s="1"/>
  <c r="QP463" i="3" s="1"/>
  <c r="QP464" i="3" s="1"/>
  <c r="QP465" i="3" s="1"/>
  <c r="QP466" i="3" s="1"/>
  <c r="QP467" i="3" s="1"/>
  <c r="QP468" i="3" s="1"/>
  <c r="QP469" i="3" s="1"/>
  <c r="QP470" i="3" s="1"/>
  <c r="QP471" i="3" s="1"/>
  <c r="QP472" i="3" s="1"/>
  <c r="QP473" i="3" s="1"/>
  <c r="QP474" i="3" s="1"/>
  <c r="QP475" i="3" s="1"/>
  <c r="QP476" i="3" s="1"/>
  <c r="QP477" i="3" s="1"/>
  <c r="QP478" i="3" s="1"/>
  <c r="QP479" i="3" s="1"/>
  <c r="QP480" i="3" s="1"/>
  <c r="QP481" i="3" s="1"/>
  <c r="QP482" i="3" s="1"/>
  <c r="QP483" i="3" s="1"/>
  <c r="QP484" i="3" s="1"/>
  <c r="QP485" i="3" s="1"/>
  <c r="QP486" i="3" s="1"/>
  <c r="QP487" i="3" s="1"/>
  <c r="QP488" i="3" s="1"/>
  <c r="QP489" i="3" s="1"/>
  <c r="QP490" i="3" s="1"/>
  <c r="QP491" i="3" s="1"/>
  <c r="QP492" i="3" s="1"/>
  <c r="QP493" i="3" s="1"/>
  <c r="QP494" i="3" s="1"/>
  <c r="QP495" i="3" s="1"/>
  <c r="QP496" i="3" s="1"/>
  <c r="QP497" i="3" s="1"/>
  <c r="QP498" i="3" s="1"/>
  <c r="QP499" i="3" s="1"/>
  <c r="QP500" i="3" s="1"/>
  <c r="QP501" i="3" s="1"/>
  <c r="QP502" i="3" s="1"/>
  <c r="QP503" i="3" s="1"/>
  <c r="QP504" i="3" s="1"/>
  <c r="QP505" i="3" s="1"/>
  <c r="QP506" i="3" s="1"/>
  <c r="QP507" i="3" s="1"/>
  <c r="QP508" i="3" s="1"/>
  <c r="QP509" i="3" s="1"/>
  <c r="QP510" i="3" s="1"/>
  <c r="QP511" i="3" s="1"/>
  <c r="QP512" i="3" s="1"/>
  <c r="QP513" i="3" s="1"/>
  <c r="QP514" i="3" s="1"/>
  <c r="QP515" i="3" s="1"/>
  <c r="QP516" i="3" s="1"/>
  <c r="QP517" i="3" s="1"/>
  <c r="QP518" i="3" s="1"/>
  <c r="QP519" i="3" s="1"/>
  <c r="QP520" i="3" s="1"/>
  <c r="QP521" i="3" s="1"/>
  <c r="QP522" i="3" s="1"/>
  <c r="QP523" i="3" s="1"/>
  <c r="QP524" i="3" s="1"/>
  <c r="QP525" i="3" s="1"/>
  <c r="QP526" i="3" s="1"/>
  <c r="QP527" i="3" s="1"/>
  <c r="QP528" i="3" s="1"/>
  <c r="QP529" i="3" s="1"/>
  <c r="QP530" i="3" s="1"/>
  <c r="QP531" i="3" s="1"/>
  <c r="QP532" i="3" s="1"/>
  <c r="QP533" i="3" s="1"/>
  <c r="QP534" i="3" s="1"/>
  <c r="QP535" i="3" s="1"/>
  <c r="QP536" i="3" s="1"/>
  <c r="QP537" i="3" s="1"/>
  <c r="QP538" i="3" s="1"/>
  <c r="QP539" i="3" s="1"/>
  <c r="QP540" i="3" s="1"/>
  <c r="QP541" i="3" s="1"/>
  <c r="QP542" i="3" s="1"/>
  <c r="QP543" i="3" s="1"/>
  <c r="QP544" i="3" s="1"/>
  <c r="QP545" i="3" s="1"/>
  <c r="QP546" i="3" s="1"/>
  <c r="QP547" i="3" s="1"/>
  <c r="QP548" i="3" s="1"/>
  <c r="QP549" i="3" s="1"/>
  <c r="QP550" i="3" s="1"/>
  <c r="QP551" i="3" s="1"/>
  <c r="QP552" i="3" s="1"/>
  <c r="QP553" i="3" s="1"/>
  <c r="QP554" i="3" s="1"/>
  <c r="QP555" i="3" s="1"/>
  <c r="QP556" i="3" s="1"/>
  <c r="QP557" i="3" s="1"/>
  <c r="QP558" i="3" s="1"/>
  <c r="QP559" i="3" s="1"/>
  <c r="QP560" i="3" s="1"/>
  <c r="QP561" i="3" s="1"/>
  <c r="QP562" i="3" s="1"/>
  <c r="QP563" i="3" s="1"/>
  <c r="QP564" i="3" s="1"/>
  <c r="QP565" i="3" s="1"/>
  <c r="QP566" i="3" s="1"/>
  <c r="QP567" i="3" s="1"/>
  <c r="QP568" i="3" s="1"/>
  <c r="QP569" i="3" s="1"/>
  <c r="QP570" i="3" s="1"/>
  <c r="QP571" i="3" s="1"/>
  <c r="QP572" i="3" s="1"/>
  <c r="QP573" i="3" s="1"/>
  <c r="QP574" i="3" s="1"/>
  <c r="QP575" i="3" s="1"/>
  <c r="QP576" i="3" s="1"/>
  <c r="QP577" i="3" s="1"/>
  <c r="QP578" i="3" s="1"/>
  <c r="QP579" i="3" s="1"/>
  <c r="QP580" i="3" s="1"/>
  <c r="QP581" i="3" s="1"/>
  <c r="QP582" i="3" s="1"/>
  <c r="QP583" i="3" s="1"/>
  <c r="QP584" i="3" s="1"/>
  <c r="QP585" i="3" s="1"/>
  <c r="QP586" i="3" s="1"/>
  <c r="QP587" i="3" s="1"/>
  <c r="QP588" i="3" s="1"/>
  <c r="QP589" i="3" s="1"/>
  <c r="QP590" i="3" s="1"/>
  <c r="QP591" i="3" s="1"/>
  <c r="QP592" i="3" s="1"/>
  <c r="QP593" i="3" s="1"/>
  <c r="QP594" i="3" s="1"/>
  <c r="QP595" i="3" s="1"/>
  <c r="QP596" i="3" s="1"/>
  <c r="QP597" i="3" s="1"/>
  <c r="QP598" i="3" s="1"/>
  <c r="QP599" i="3" s="1"/>
  <c r="QP600" i="3" s="1"/>
  <c r="QP601" i="3" s="1"/>
  <c r="QP602" i="3" s="1"/>
  <c r="QP603" i="3" s="1"/>
  <c r="QP604" i="3" s="1"/>
  <c r="QP605" i="3" s="1"/>
  <c r="QP606" i="3" s="1"/>
  <c r="QP607" i="3" s="1"/>
  <c r="QP608" i="3" s="1"/>
  <c r="QL9" i="3"/>
  <c r="ON9" i="3"/>
  <c r="ON10" i="3" s="1"/>
  <c r="ON11" i="3" s="1"/>
  <c r="ON12" i="3" s="1"/>
  <c r="ON13" i="3" s="1"/>
  <c r="ON14" i="3" s="1"/>
  <c r="ON15" i="3" s="1"/>
  <c r="ON16" i="3" s="1"/>
  <c r="ON17" i="3" s="1"/>
  <c r="ON18" i="3" s="1"/>
  <c r="ON19" i="3" s="1"/>
  <c r="ON20" i="3" s="1"/>
  <c r="ON21" i="3" s="1"/>
  <c r="ON22" i="3" s="1"/>
  <c r="ON23" i="3" s="1"/>
  <c r="ON24" i="3" s="1"/>
  <c r="ON25" i="3" s="1"/>
  <c r="ON26" i="3" s="1"/>
  <c r="ON27" i="3" s="1"/>
  <c r="ON28" i="3" s="1"/>
  <c r="ON29" i="3" s="1"/>
  <c r="ON30" i="3" s="1"/>
  <c r="ON31" i="3" s="1"/>
  <c r="ON32" i="3" s="1"/>
  <c r="ON33" i="3" s="1"/>
  <c r="ON34" i="3" s="1"/>
  <c r="ON35" i="3" s="1"/>
  <c r="ON36" i="3" s="1"/>
  <c r="ON37" i="3" s="1"/>
  <c r="ON38" i="3" s="1"/>
  <c r="ON39" i="3" s="1"/>
  <c r="ON40" i="3" s="1"/>
  <c r="ON41" i="3" s="1"/>
  <c r="ON42" i="3" s="1"/>
  <c r="ON43" i="3" s="1"/>
  <c r="ON44" i="3" s="1"/>
  <c r="ON45" i="3" s="1"/>
  <c r="ON46" i="3" s="1"/>
  <c r="ON47" i="3" s="1"/>
  <c r="ON48" i="3" s="1"/>
  <c r="ON49" i="3" s="1"/>
  <c r="ON50" i="3" s="1"/>
  <c r="ON51" i="3" s="1"/>
  <c r="ON52" i="3" s="1"/>
  <c r="ON53" i="3" s="1"/>
  <c r="ON54" i="3" s="1"/>
  <c r="ON55" i="3" s="1"/>
  <c r="ON56" i="3" s="1"/>
  <c r="ON57" i="3" s="1"/>
  <c r="ON58" i="3" s="1"/>
  <c r="ON59" i="3" s="1"/>
  <c r="ON60" i="3" s="1"/>
  <c r="ON61" i="3" s="1"/>
  <c r="ON62" i="3" s="1"/>
  <c r="ON63" i="3" s="1"/>
  <c r="ON64" i="3" s="1"/>
  <c r="ON65" i="3" s="1"/>
  <c r="ON66" i="3" s="1"/>
  <c r="ON67" i="3" s="1"/>
  <c r="ON68" i="3" s="1"/>
  <c r="ON69" i="3" s="1"/>
  <c r="ON70" i="3" s="1"/>
  <c r="ON71" i="3" s="1"/>
  <c r="ON72" i="3" s="1"/>
  <c r="ON73" i="3" s="1"/>
  <c r="ON74" i="3" s="1"/>
  <c r="ON75" i="3" s="1"/>
  <c r="ON76" i="3" s="1"/>
  <c r="ON77" i="3" s="1"/>
  <c r="ON78" i="3" s="1"/>
  <c r="ON79" i="3" s="1"/>
  <c r="ON80" i="3" s="1"/>
  <c r="ON81" i="3" s="1"/>
  <c r="ON82" i="3" s="1"/>
  <c r="ON83" i="3" s="1"/>
  <c r="ON84" i="3" s="1"/>
  <c r="ON85" i="3" s="1"/>
  <c r="ON86" i="3" s="1"/>
  <c r="ON87" i="3" s="1"/>
  <c r="ON88" i="3" s="1"/>
  <c r="ON89" i="3" s="1"/>
  <c r="ON90" i="3" s="1"/>
  <c r="ON91" i="3" s="1"/>
  <c r="ON92" i="3" s="1"/>
  <c r="ON93" i="3" s="1"/>
  <c r="ON94" i="3" s="1"/>
  <c r="ON95" i="3" s="1"/>
  <c r="ON96" i="3" s="1"/>
  <c r="ON97" i="3" s="1"/>
  <c r="ON98" i="3" s="1"/>
  <c r="ON99" i="3" s="1"/>
  <c r="ON100" i="3" s="1"/>
  <c r="ON101" i="3" s="1"/>
  <c r="ON102" i="3" s="1"/>
  <c r="ON103" i="3" s="1"/>
  <c r="ON104" i="3" s="1"/>
  <c r="ON105" i="3" s="1"/>
  <c r="ON106" i="3" s="1"/>
  <c r="ON107" i="3" s="1"/>
  <c r="ON108" i="3" s="1"/>
  <c r="ON109" i="3" s="1"/>
  <c r="ON110" i="3" s="1"/>
  <c r="ON111" i="3" s="1"/>
  <c r="ON112" i="3" s="1"/>
  <c r="ON113" i="3" s="1"/>
  <c r="ON114" i="3" s="1"/>
  <c r="ON115" i="3" s="1"/>
  <c r="ON116" i="3" s="1"/>
  <c r="ON117" i="3" s="1"/>
  <c r="ON118" i="3" s="1"/>
  <c r="ON119" i="3" s="1"/>
  <c r="ON120" i="3" s="1"/>
  <c r="ON121" i="3" s="1"/>
  <c r="ON122" i="3" s="1"/>
  <c r="ON123" i="3" s="1"/>
  <c r="ON124" i="3" s="1"/>
  <c r="ON125" i="3" s="1"/>
  <c r="ON126" i="3" s="1"/>
  <c r="ON127" i="3" s="1"/>
  <c r="ON128" i="3" s="1"/>
  <c r="ON129" i="3" s="1"/>
  <c r="ON130" i="3" s="1"/>
  <c r="ON131" i="3" s="1"/>
  <c r="ON132" i="3" s="1"/>
  <c r="ON133" i="3" s="1"/>
  <c r="ON134" i="3" s="1"/>
  <c r="ON135" i="3" s="1"/>
  <c r="ON136" i="3" s="1"/>
  <c r="ON137" i="3" s="1"/>
  <c r="ON138" i="3" s="1"/>
  <c r="ON139" i="3" s="1"/>
  <c r="ON140" i="3" s="1"/>
  <c r="ON141" i="3" s="1"/>
  <c r="ON142" i="3" s="1"/>
  <c r="ON143" i="3" s="1"/>
  <c r="ON144" i="3" s="1"/>
  <c r="ON145" i="3" s="1"/>
  <c r="ON146" i="3" s="1"/>
  <c r="ON147" i="3" s="1"/>
  <c r="ON148" i="3" s="1"/>
  <c r="ON149" i="3" s="1"/>
  <c r="ON150" i="3" s="1"/>
  <c r="ON151" i="3" s="1"/>
  <c r="ON152" i="3" s="1"/>
  <c r="ON153" i="3" s="1"/>
  <c r="ON154" i="3" s="1"/>
  <c r="ON155" i="3" s="1"/>
  <c r="ON156" i="3" s="1"/>
  <c r="ON157" i="3" s="1"/>
  <c r="ON158" i="3" s="1"/>
  <c r="ON159" i="3" s="1"/>
  <c r="ON160" i="3" s="1"/>
  <c r="ON161" i="3" s="1"/>
  <c r="ON162" i="3" s="1"/>
  <c r="ON163" i="3" s="1"/>
  <c r="ON164" i="3" s="1"/>
  <c r="ON165" i="3" s="1"/>
  <c r="ON166" i="3" s="1"/>
  <c r="ON167" i="3" s="1"/>
  <c r="ON168" i="3" s="1"/>
  <c r="ON169" i="3" s="1"/>
  <c r="ON170" i="3" s="1"/>
  <c r="ON171" i="3" s="1"/>
  <c r="ON172" i="3" s="1"/>
  <c r="ON173" i="3" s="1"/>
  <c r="ON174" i="3" s="1"/>
  <c r="ON175" i="3" s="1"/>
  <c r="ON176" i="3" s="1"/>
  <c r="ON177" i="3" s="1"/>
  <c r="ON178" i="3" s="1"/>
  <c r="ON179" i="3" s="1"/>
  <c r="ON180" i="3" s="1"/>
  <c r="ON181" i="3" s="1"/>
  <c r="ON182" i="3" s="1"/>
  <c r="ON183" i="3" s="1"/>
  <c r="ON184" i="3" s="1"/>
  <c r="ON185" i="3" s="1"/>
  <c r="ON186" i="3" s="1"/>
  <c r="ON187" i="3" s="1"/>
  <c r="ON188" i="3" s="1"/>
  <c r="ON189" i="3" s="1"/>
  <c r="ON190" i="3" s="1"/>
  <c r="ON191" i="3" s="1"/>
  <c r="ON192" i="3" s="1"/>
  <c r="ON193" i="3" s="1"/>
  <c r="ON194" i="3" s="1"/>
  <c r="ON195" i="3" s="1"/>
  <c r="ON196" i="3" s="1"/>
  <c r="ON197" i="3" s="1"/>
  <c r="ON198" i="3" s="1"/>
  <c r="ON199" i="3" s="1"/>
  <c r="ON200" i="3" s="1"/>
  <c r="ON201" i="3" s="1"/>
  <c r="ON202" i="3" s="1"/>
  <c r="ON203" i="3" s="1"/>
  <c r="ON204" i="3" s="1"/>
  <c r="ON205" i="3" s="1"/>
  <c r="ON206" i="3" s="1"/>
  <c r="ON207" i="3" s="1"/>
  <c r="ON208" i="3" s="1"/>
  <c r="ON209" i="3" s="1"/>
  <c r="ON210" i="3" s="1"/>
  <c r="ON211" i="3" s="1"/>
  <c r="ON212" i="3" s="1"/>
  <c r="ON213" i="3" s="1"/>
  <c r="ON214" i="3" s="1"/>
  <c r="ON215" i="3" s="1"/>
  <c r="ON216" i="3" s="1"/>
  <c r="ON217" i="3" s="1"/>
  <c r="ON218" i="3" s="1"/>
  <c r="ON219" i="3" s="1"/>
  <c r="ON220" i="3" s="1"/>
  <c r="ON221" i="3" s="1"/>
  <c r="ON222" i="3" s="1"/>
  <c r="ON223" i="3" s="1"/>
  <c r="ON224" i="3" s="1"/>
  <c r="ON225" i="3" s="1"/>
  <c r="ON226" i="3" s="1"/>
  <c r="ON227" i="3" s="1"/>
  <c r="ON228" i="3" s="1"/>
  <c r="ON229" i="3" s="1"/>
  <c r="ON230" i="3" s="1"/>
  <c r="ON231" i="3" s="1"/>
  <c r="ON232" i="3" s="1"/>
  <c r="ON233" i="3" s="1"/>
  <c r="ON234" i="3" s="1"/>
  <c r="ON235" i="3" s="1"/>
  <c r="ON236" i="3" s="1"/>
  <c r="ON237" i="3" s="1"/>
  <c r="ON238" i="3" s="1"/>
  <c r="ON239" i="3" s="1"/>
  <c r="ON240" i="3" s="1"/>
  <c r="ON241" i="3" s="1"/>
  <c r="ON242" i="3" s="1"/>
  <c r="ON243" i="3" s="1"/>
  <c r="ON244" i="3" s="1"/>
  <c r="ON245" i="3" s="1"/>
  <c r="ON246" i="3" s="1"/>
  <c r="ON247" i="3" s="1"/>
  <c r="ON248" i="3" s="1"/>
  <c r="ON249" i="3" s="1"/>
  <c r="ON250" i="3" s="1"/>
  <c r="ON251" i="3" s="1"/>
  <c r="ON252" i="3" s="1"/>
  <c r="ON253" i="3" s="1"/>
  <c r="ON254" i="3" s="1"/>
  <c r="ON255" i="3" s="1"/>
  <c r="ON256" i="3" s="1"/>
  <c r="ON257" i="3" s="1"/>
  <c r="ON258" i="3" s="1"/>
  <c r="ON259" i="3" s="1"/>
  <c r="ON260" i="3" s="1"/>
  <c r="ON261" i="3" s="1"/>
  <c r="ON262" i="3" s="1"/>
  <c r="ON263" i="3" s="1"/>
  <c r="ON264" i="3" s="1"/>
  <c r="ON265" i="3" s="1"/>
  <c r="ON266" i="3" s="1"/>
  <c r="ON267" i="3" s="1"/>
  <c r="ON268" i="3" s="1"/>
  <c r="ON269" i="3" s="1"/>
  <c r="ON270" i="3" s="1"/>
  <c r="ON271" i="3" s="1"/>
  <c r="ON272" i="3" s="1"/>
  <c r="ON273" i="3" s="1"/>
  <c r="ON274" i="3" s="1"/>
  <c r="ON275" i="3" s="1"/>
  <c r="ON276" i="3" s="1"/>
  <c r="ON277" i="3" s="1"/>
  <c r="ON278" i="3" s="1"/>
  <c r="ON279" i="3" s="1"/>
  <c r="ON280" i="3" s="1"/>
  <c r="ON281" i="3" s="1"/>
  <c r="ON282" i="3" s="1"/>
  <c r="ON283" i="3" s="1"/>
  <c r="ON284" i="3" s="1"/>
  <c r="ON285" i="3" s="1"/>
  <c r="ON286" i="3" s="1"/>
  <c r="ON287" i="3" s="1"/>
  <c r="ON288" i="3" s="1"/>
  <c r="ON289" i="3" s="1"/>
  <c r="ON290" i="3" s="1"/>
  <c r="ON291" i="3" s="1"/>
  <c r="ON292" i="3" s="1"/>
  <c r="ON293" i="3" s="1"/>
  <c r="ON294" i="3" s="1"/>
  <c r="ON295" i="3" s="1"/>
  <c r="ON296" i="3" s="1"/>
  <c r="ON297" i="3" s="1"/>
  <c r="ON298" i="3" s="1"/>
  <c r="ON299" i="3" s="1"/>
  <c r="ON300" i="3" s="1"/>
  <c r="ON301" i="3" s="1"/>
  <c r="ON302" i="3" s="1"/>
  <c r="ON303" i="3" s="1"/>
  <c r="ON304" i="3" s="1"/>
  <c r="ON305" i="3" s="1"/>
  <c r="ON306" i="3" s="1"/>
  <c r="ON307" i="3" s="1"/>
  <c r="ON308" i="3" s="1"/>
  <c r="ON309" i="3" s="1"/>
  <c r="ON310" i="3" s="1"/>
  <c r="ON311" i="3" s="1"/>
  <c r="ON312" i="3" s="1"/>
  <c r="ON313" i="3" s="1"/>
  <c r="ON314" i="3" s="1"/>
  <c r="ON315" i="3" s="1"/>
  <c r="ON316" i="3" s="1"/>
  <c r="ON317" i="3" s="1"/>
  <c r="ON318" i="3" s="1"/>
  <c r="ON319" i="3" s="1"/>
  <c r="ON320" i="3" s="1"/>
  <c r="ON321" i="3" s="1"/>
  <c r="ON322" i="3" s="1"/>
  <c r="ON323" i="3" s="1"/>
  <c r="ON324" i="3" s="1"/>
  <c r="ON325" i="3" s="1"/>
  <c r="ON326" i="3" s="1"/>
  <c r="ON327" i="3" s="1"/>
  <c r="ON328" i="3" s="1"/>
  <c r="ON329" i="3" s="1"/>
  <c r="ON330" i="3" s="1"/>
  <c r="ON331" i="3" s="1"/>
  <c r="ON332" i="3" s="1"/>
  <c r="ON333" i="3" s="1"/>
  <c r="ON334" i="3" s="1"/>
  <c r="ON335" i="3" s="1"/>
  <c r="ON336" i="3" s="1"/>
  <c r="ON337" i="3" s="1"/>
  <c r="ON338" i="3" s="1"/>
  <c r="ON339" i="3" s="1"/>
  <c r="ON340" i="3" s="1"/>
  <c r="ON341" i="3" s="1"/>
  <c r="ON342" i="3" s="1"/>
  <c r="ON343" i="3" s="1"/>
  <c r="ON344" i="3" s="1"/>
  <c r="ON345" i="3" s="1"/>
  <c r="ON346" i="3" s="1"/>
  <c r="ON347" i="3" s="1"/>
  <c r="ON348" i="3" s="1"/>
  <c r="ON349" i="3" s="1"/>
  <c r="ON350" i="3" s="1"/>
  <c r="ON351" i="3" s="1"/>
  <c r="ON352" i="3" s="1"/>
  <c r="ON353" i="3" s="1"/>
  <c r="ON354" i="3" s="1"/>
  <c r="ON355" i="3" s="1"/>
  <c r="ON356" i="3" s="1"/>
  <c r="ON357" i="3" s="1"/>
  <c r="ON358" i="3" s="1"/>
  <c r="ON359" i="3" s="1"/>
  <c r="ON360" i="3" s="1"/>
  <c r="ON361" i="3" s="1"/>
  <c r="ON362" i="3" s="1"/>
  <c r="ON363" i="3" s="1"/>
  <c r="ON364" i="3" s="1"/>
  <c r="ON365" i="3" s="1"/>
  <c r="ON366" i="3" s="1"/>
  <c r="ON367" i="3" s="1"/>
  <c r="ON368" i="3" s="1"/>
  <c r="ON369" i="3" s="1"/>
  <c r="ON370" i="3" s="1"/>
  <c r="ON371" i="3" s="1"/>
  <c r="ON372" i="3" s="1"/>
  <c r="ON373" i="3" s="1"/>
  <c r="ON374" i="3" s="1"/>
  <c r="ON375" i="3" s="1"/>
  <c r="ON376" i="3" s="1"/>
  <c r="ON377" i="3" s="1"/>
  <c r="ON378" i="3" s="1"/>
  <c r="ON379" i="3" s="1"/>
  <c r="ON380" i="3" s="1"/>
  <c r="ON381" i="3" s="1"/>
  <c r="ON382" i="3" s="1"/>
  <c r="ON383" i="3" s="1"/>
  <c r="ON384" i="3" s="1"/>
  <c r="ON385" i="3" s="1"/>
  <c r="ON386" i="3" s="1"/>
  <c r="ON387" i="3" s="1"/>
  <c r="ON388" i="3" s="1"/>
  <c r="ON389" i="3" s="1"/>
  <c r="ON390" i="3" s="1"/>
  <c r="ON391" i="3" s="1"/>
  <c r="ON392" i="3" s="1"/>
  <c r="ON393" i="3" s="1"/>
  <c r="ON394" i="3" s="1"/>
  <c r="ON395" i="3" s="1"/>
  <c r="ON396" i="3" s="1"/>
  <c r="ON397" i="3" s="1"/>
  <c r="ON398" i="3" s="1"/>
  <c r="ON399" i="3" s="1"/>
  <c r="ON400" i="3" s="1"/>
  <c r="ON401" i="3" s="1"/>
  <c r="ON402" i="3" s="1"/>
  <c r="ON403" i="3" s="1"/>
  <c r="ON404" i="3" s="1"/>
  <c r="ON405" i="3" s="1"/>
  <c r="ON406" i="3" s="1"/>
  <c r="ON407" i="3" s="1"/>
  <c r="ON408" i="3" s="1"/>
  <c r="ON409" i="3" s="1"/>
  <c r="ON410" i="3" s="1"/>
  <c r="ON411" i="3" s="1"/>
  <c r="ON412" i="3" s="1"/>
  <c r="ON413" i="3" s="1"/>
  <c r="ON414" i="3" s="1"/>
  <c r="ON415" i="3" s="1"/>
  <c r="ON416" i="3" s="1"/>
  <c r="ON417" i="3" s="1"/>
  <c r="ON418" i="3" s="1"/>
  <c r="ON419" i="3" s="1"/>
  <c r="ON420" i="3" s="1"/>
  <c r="ON421" i="3" s="1"/>
  <c r="ON422" i="3" s="1"/>
  <c r="ON423" i="3" s="1"/>
  <c r="ON424" i="3" s="1"/>
  <c r="ON425" i="3" s="1"/>
  <c r="ON426" i="3" s="1"/>
  <c r="ON427" i="3" s="1"/>
  <c r="ON428" i="3" s="1"/>
  <c r="ON429" i="3" s="1"/>
  <c r="ON430" i="3" s="1"/>
  <c r="ON431" i="3" s="1"/>
  <c r="ON432" i="3" s="1"/>
  <c r="ON433" i="3" s="1"/>
  <c r="ON434" i="3" s="1"/>
  <c r="ON435" i="3" s="1"/>
  <c r="ON436" i="3" s="1"/>
  <c r="ON437" i="3" s="1"/>
  <c r="ON438" i="3" s="1"/>
  <c r="ON439" i="3" s="1"/>
  <c r="ON440" i="3" s="1"/>
  <c r="ON441" i="3" s="1"/>
  <c r="ON442" i="3" s="1"/>
  <c r="ON443" i="3" s="1"/>
  <c r="ON444" i="3" s="1"/>
  <c r="ON445" i="3" s="1"/>
  <c r="ON446" i="3" s="1"/>
  <c r="ON447" i="3" s="1"/>
  <c r="ON448" i="3" s="1"/>
  <c r="ON449" i="3" s="1"/>
  <c r="ON450" i="3" s="1"/>
  <c r="ON451" i="3" s="1"/>
  <c r="ON452" i="3" s="1"/>
  <c r="ON453" i="3" s="1"/>
  <c r="ON454" i="3" s="1"/>
  <c r="ON455" i="3" s="1"/>
  <c r="ON456" i="3" s="1"/>
  <c r="ON457" i="3" s="1"/>
  <c r="ON458" i="3" s="1"/>
  <c r="ON459" i="3" s="1"/>
  <c r="ON460" i="3" s="1"/>
  <c r="ON461" i="3" s="1"/>
  <c r="ON462" i="3" s="1"/>
  <c r="ON463" i="3" s="1"/>
  <c r="ON464" i="3" s="1"/>
  <c r="ON465" i="3" s="1"/>
  <c r="ON466" i="3" s="1"/>
  <c r="ON467" i="3" s="1"/>
  <c r="ON468" i="3" s="1"/>
  <c r="ON469" i="3" s="1"/>
  <c r="ON470" i="3" s="1"/>
  <c r="ON471" i="3" s="1"/>
  <c r="ON472" i="3" s="1"/>
  <c r="ON473" i="3" s="1"/>
  <c r="ON474" i="3" s="1"/>
  <c r="ON475" i="3" s="1"/>
  <c r="ON476" i="3" s="1"/>
  <c r="ON477" i="3" s="1"/>
  <c r="ON478" i="3" s="1"/>
  <c r="ON479" i="3" s="1"/>
  <c r="ON480" i="3" s="1"/>
  <c r="ON481" i="3" s="1"/>
  <c r="ON482" i="3" s="1"/>
  <c r="ON483" i="3" s="1"/>
  <c r="ON484" i="3" s="1"/>
  <c r="ON485" i="3" s="1"/>
  <c r="ON486" i="3" s="1"/>
  <c r="ON487" i="3" s="1"/>
  <c r="ON488" i="3" s="1"/>
  <c r="ON489" i="3" s="1"/>
  <c r="ON490" i="3" s="1"/>
  <c r="ON491" i="3" s="1"/>
  <c r="ON492" i="3" s="1"/>
  <c r="ON493" i="3" s="1"/>
  <c r="ON494" i="3" s="1"/>
  <c r="ON495" i="3" s="1"/>
  <c r="ON496" i="3" s="1"/>
  <c r="ON497" i="3" s="1"/>
  <c r="ON498" i="3" s="1"/>
  <c r="ON499" i="3" s="1"/>
  <c r="ON500" i="3" s="1"/>
  <c r="ON501" i="3" s="1"/>
  <c r="ON502" i="3" s="1"/>
  <c r="ON503" i="3" s="1"/>
  <c r="ON504" i="3" s="1"/>
  <c r="ON505" i="3" s="1"/>
  <c r="ON506" i="3" s="1"/>
  <c r="ON507" i="3" s="1"/>
  <c r="ON508" i="3" s="1"/>
  <c r="ON509" i="3" s="1"/>
  <c r="ON510" i="3" s="1"/>
  <c r="ON511" i="3" s="1"/>
  <c r="ON512" i="3" s="1"/>
  <c r="ON513" i="3" s="1"/>
  <c r="ON514" i="3" s="1"/>
  <c r="ON515" i="3" s="1"/>
  <c r="ON516" i="3" s="1"/>
  <c r="ON517" i="3" s="1"/>
  <c r="ON518" i="3" s="1"/>
  <c r="ON519" i="3" s="1"/>
  <c r="ON520" i="3" s="1"/>
  <c r="ON521" i="3" s="1"/>
  <c r="ON522" i="3" s="1"/>
  <c r="ON523" i="3" s="1"/>
  <c r="ON524" i="3" s="1"/>
  <c r="ON525" i="3" s="1"/>
  <c r="ON526" i="3" s="1"/>
  <c r="ON527" i="3" s="1"/>
  <c r="ON528" i="3" s="1"/>
  <c r="ON529" i="3" s="1"/>
  <c r="ON530" i="3" s="1"/>
  <c r="ON531" i="3" s="1"/>
  <c r="ON532" i="3" s="1"/>
  <c r="ON533" i="3" s="1"/>
  <c r="ON534" i="3" s="1"/>
  <c r="ON535" i="3" s="1"/>
  <c r="ON536" i="3" s="1"/>
  <c r="ON537" i="3" s="1"/>
  <c r="ON538" i="3" s="1"/>
  <c r="ON539" i="3" s="1"/>
  <c r="ON540" i="3" s="1"/>
  <c r="ON541" i="3" s="1"/>
  <c r="ON542" i="3" s="1"/>
  <c r="ON543" i="3" s="1"/>
  <c r="ON544" i="3" s="1"/>
  <c r="ON545" i="3" s="1"/>
  <c r="ON546" i="3" s="1"/>
  <c r="ON547" i="3" s="1"/>
  <c r="ON548" i="3" s="1"/>
  <c r="ON549" i="3" s="1"/>
  <c r="ON550" i="3" s="1"/>
  <c r="ON551" i="3" s="1"/>
  <c r="ON552" i="3" s="1"/>
  <c r="ON553" i="3" s="1"/>
  <c r="ON554" i="3" s="1"/>
  <c r="ON555" i="3" s="1"/>
  <c r="ON556" i="3" s="1"/>
  <c r="ON557" i="3" s="1"/>
  <c r="ON558" i="3" s="1"/>
  <c r="ON559" i="3" s="1"/>
  <c r="ON560" i="3" s="1"/>
  <c r="ON561" i="3" s="1"/>
  <c r="ON562" i="3" s="1"/>
  <c r="ON563" i="3" s="1"/>
  <c r="ON564" i="3" s="1"/>
  <c r="ON565" i="3" s="1"/>
  <c r="ON566" i="3" s="1"/>
  <c r="ON567" i="3" s="1"/>
  <c r="ON568" i="3" s="1"/>
  <c r="ON569" i="3" s="1"/>
  <c r="ON570" i="3" s="1"/>
  <c r="ON571" i="3" s="1"/>
  <c r="ON572" i="3" s="1"/>
  <c r="ON573" i="3" s="1"/>
  <c r="ON574" i="3" s="1"/>
  <c r="ON575" i="3" s="1"/>
  <c r="ON576" i="3" s="1"/>
  <c r="ON577" i="3" s="1"/>
  <c r="ON578" i="3" s="1"/>
  <c r="ON579" i="3" s="1"/>
  <c r="ON580" i="3" s="1"/>
  <c r="ON581" i="3" s="1"/>
  <c r="ON582" i="3" s="1"/>
  <c r="ON583" i="3" s="1"/>
  <c r="ON584" i="3" s="1"/>
  <c r="ON585" i="3" s="1"/>
  <c r="ON586" i="3" s="1"/>
  <c r="ON587" i="3" s="1"/>
  <c r="ON588" i="3" s="1"/>
  <c r="ON589" i="3" s="1"/>
  <c r="ON590" i="3" s="1"/>
  <c r="ON591" i="3" s="1"/>
  <c r="ON592" i="3" s="1"/>
  <c r="ON593" i="3" s="1"/>
  <c r="ON594" i="3" s="1"/>
  <c r="ON595" i="3" s="1"/>
  <c r="ON596" i="3" s="1"/>
  <c r="ON597" i="3" s="1"/>
  <c r="ON598" i="3" s="1"/>
  <c r="ON599" i="3" s="1"/>
  <c r="ON600" i="3" s="1"/>
  <c r="ON601" i="3" s="1"/>
  <c r="ON602" i="3" s="1"/>
  <c r="ON603" i="3" s="1"/>
  <c r="ON604" i="3" s="1"/>
  <c r="ON605" i="3" s="1"/>
  <c r="ON606" i="3" s="1"/>
  <c r="ON607" i="3" s="1"/>
  <c r="ON608" i="3" s="1"/>
  <c r="OJ9" i="3"/>
  <c r="MF9" i="3"/>
  <c r="KF9" i="3"/>
  <c r="KF10" i="3" s="1"/>
  <c r="KF11" i="3" s="1"/>
  <c r="KF12" i="3" s="1"/>
  <c r="KF13" i="3" s="1"/>
  <c r="KF14" i="3" s="1"/>
  <c r="KF15" i="3" s="1"/>
  <c r="KF16" i="3" s="1"/>
  <c r="KF17" i="3" s="1"/>
  <c r="KF18" i="3" s="1"/>
  <c r="KF19" i="3" s="1"/>
  <c r="KF20" i="3" s="1"/>
  <c r="KF21" i="3" s="1"/>
  <c r="KF22" i="3" s="1"/>
  <c r="KF23" i="3" s="1"/>
  <c r="KF24" i="3" s="1"/>
  <c r="KF25" i="3" s="1"/>
  <c r="KF26" i="3" s="1"/>
  <c r="KF27" i="3" s="1"/>
  <c r="KF28" i="3" s="1"/>
  <c r="KF29" i="3" s="1"/>
  <c r="KF30" i="3" s="1"/>
  <c r="KF31" i="3" s="1"/>
  <c r="KF32" i="3" s="1"/>
  <c r="KF33" i="3" s="1"/>
  <c r="KF34" i="3" s="1"/>
  <c r="KF35" i="3" s="1"/>
  <c r="KF36" i="3" s="1"/>
  <c r="KF37" i="3" s="1"/>
  <c r="KF38" i="3" s="1"/>
  <c r="KF39" i="3" s="1"/>
  <c r="KF40" i="3" s="1"/>
  <c r="KF41" i="3" s="1"/>
  <c r="KF42" i="3" s="1"/>
  <c r="KF43" i="3" s="1"/>
  <c r="KF44" i="3" s="1"/>
  <c r="KF45" i="3" s="1"/>
  <c r="KF46" i="3" s="1"/>
  <c r="KF47" i="3" s="1"/>
  <c r="KF48" i="3" s="1"/>
  <c r="KF49" i="3" s="1"/>
  <c r="KF50" i="3" s="1"/>
  <c r="KF51" i="3" s="1"/>
  <c r="KF52" i="3" s="1"/>
  <c r="KF53" i="3" s="1"/>
  <c r="KF54" i="3" s="1"/>
  <c r="KF55" i="3" s="1"/>
  <c r="KF56" i="3" s="1"/>
  <c r="KF57" i="3" s="1"/>
  <c r="KF58" i="3" s="1"/>
  <c r="KF59" i="3" s="1"/>
  <c r="KF60" i="3" s="1"/>
  <c r="KF61" i="3" s="1"/>
  <c r="KF62" i="3" s="1"/>
  <c r="KF63" i="3" s="1"/>
  <c r="KF64" i="3" s="1"/>
  <c r="KF65" i="3" s="1"/>
  <c r="KF66" i="3" s="1"/>
  <c r="KF67" i="3" s="1"/>
  <c r="KF68" i="3" s="1"/>
  <c r="KF69" i="3" s="1"/>
  <c r="KF70" i="3" s="1"/>
  <c r="KF71" i="3" s="1"/>
  <c r="KF72" i="3" s="1"/>
  <c r="KF73" i="3" s="1"/>
  <c r="KF74" i="3" s="1"/>
  <c r="KF75" i="3" s="1"/>
  <c r="KF76" i="3" s="1"/>
  <c r="KF77" i="3" s="1"/>
  <c r="KF78" i="3" s="1"/>
  <c r="KF79" i="3" s="1"/>
  <c r="KF80" i="3" s="1"/>
  <c r="KF81" i="3" s="1"/>
  <c r="KF82" i="3" s="1"/>
  <c r="KF83" i="3" s="1"/>
  <c r="KF84" i="3" s="1"/>
  <c r="KF85" i="3" s="1"/>
  <c r="KF86" i="3" s="1"/>
  <c r="KF87" i="3" s="1"/>
  <c r="KF88" i="3" s="1"/>
  <c r="KF89" i="3" s="1"/>
  <c r="KF90" i="3" s="1"/>
  <c r="KF91" i="3" s="1"/>
  <c r="KF92" i="3" s="1"/>
  <c r="KF93" i="3" s="1"/>
  <c r="KF94" i="3" s="1"/>
  <c r="KF95" i="3" s="1"/>
  <c r="KF96" i="3" s="1"/>
  <c r="KF97" i="3" s="1"/>
  <c r="KF98" i="3" s="1"/>
  <c r="KF99" i="3" s="1"/>
  <c r="KF100" i="3" s="1"/>
  <c r="KF101" i="3" s="1"/>
  <c r="KF102" i="3" s="1"/>
  <c r="KF103" i="3" s="1"/>
  <c r="KF104" i="3" s="1"/>
  <c r="KF105" i="3" s="1"/>
  <c r="KF106" i="3" s="1"/>
  <c r="KF107" i="3" s="1"/>
  <c r="KF108" i="3" s="1"/>
  <c r="KF109" i="3" s="1"/>
  <c r="KF110" i="3" s="1"/>
  <c r="KF111" i="3" s="1"/>
  <c r="KF112" i="3" s="1"/>
  <c r="KF113" i="3" s="1"/>
  <c r="KF114" i="3" s="1"/>
  <c r="KF115" i="3" s="1"/>
  <c r="KF116" i="3" s="1"/>
  <c r="KF117" i="3" s="1"/>
  <c r="KF118" i="3" s="1"/>
  <c r="KF119" i="3" s="1"/>
  <c r="KF120" i="3" s="1"/>
  <c r="KF121" i="3" s="1"/>
  <c r="KF122" i="3" s="1"/>
  <c r="KF123" i="3" s="1"/>
  <c r="KF124" i="3" s="1"/>
  <c r="KF125" i="3" s="1"/>
  <c r="KF126" i="3" s="1"/>
  <c r="KF127" i="3" s="1"/>
  <c r="KF128" i="3" s="1"/>
  <c r="KF129" i="3" s="1"/>
  <c r="KF130" i="3" s="1"/>
  <c r="KF131" i="3" s="1"/>
  <c r="KF132" i="3" s="1"/>
  <c r="KF133" i="3" s="1"/>
  <c r="KF134" i="3" s="1"/>
  <c r="KF135" i="3" s="1"/>
  <c r="KF136" i="3" s="1"/>
  <c r="KF137" i="3" s="1"/>
  <c r="KF138" i="3" s="1"/>
  <c r="KF139" i="3" s="1"/>
  <c r="KF140" i="3" s="1"/>
  <c r="KF141" i="3" s="1"/>
  <c r="KF142" i="3" s="1"/>
  <c r="KF143" i="3" s="1"/>
  <c r="KF144" i="3" s="1"/>
  <c r="KF145" i="3" s="1"/>
  <c r="KF146" i="3" s="1"/>
  <c r="KF147" i="3" s="1"/>
  <c r="KF148" i="3" s="1"/>
  <c r="KF149" i="3" s="1"/>
  <c r="KF150" i="3" s="1"/>
  <c r="KF151" i="3" s="1"/>
  <c r="KF152" i="3" s="1"/>
  <c r="KF153" i="3" s="1"/>
  <c r="KF154" i="3" s="1"/>
  <c r="KF155" i="3" s="1"/>
  <c r="KF156" i="3" s="1"/>
  <c r="KF157" i="3" s="1"/>
  <c r="KF158" i="3" s="1"/>
  <c r="KF159" i="3" s="1"/>
  <c r="KF160" i="3" s="1"/>
  <c r="KF161" i="3" s="1"/>
  <c r="KF162" i="3" s="1"/>
  <c r="KF163" i="3" s="1"/>
  <c r="KF164" i="3" s="1"/>
  <c r="KF165" i="3" s="1"/>
  <c r="KF166" i="3" s="1"/>
  <c r="KF167" i="3" s="1"/>
  <c r="KF168" i="3" s="1"/>
  <c r="KF169" i="3" s="1"/>
  <c r="KF170" i="3" s="1"/>
  <c r="KF171" i="3" s="1"/>
  <c r="KF172" i="3" s="1"/>
  <c r="KF173" i="3" s="1"/>
  <c r="KF174" i="3" s="1"/>
  <c r="KF175" i="3" s="1"/>
  <c r="KF176" i="3" s="1"/>
  <c r="KF177" i="3" s="1"/>
  <c r="KF178" i="3" s="1"/>
  <c r="KF179" i="3" s="1"/>
  <c r="KF180" i="3" s="1"/>
  <c r="KF181" i="3" s="1"/>
  <c r="KF182" i="3" s="1"/>
  <c r="KF183" i="3" s="1"/>
  <c r="KF184" i="3" s="1"/>
  <c r="KF185" i="3" s="1"/>
  <c r="KF186" i="3" s="1"/>
  <c r="KF187" i="3" s="1"/>
  <c r="KF188" i="3" s="1"/>
  <c r="KF189" i="3" s="1"/>
  <c r="KF190" i="3" s="1"/>
  <c r="KF191" i="3" s="1"/>
  <c r="KF192" i="3" s="1"/>
  <c r="KF193" i="3" s="1"/>
  <c r="KF194" i="3" s="1"/>
  <c r="KF195" i="3" s="1"/>
  <c r="KF196" i="3" s="1"/>
  <c r="KF197" i="3" s="1"/>
  <c r="KF198" i="3" s="1"/>
  <c r="KF199" i="3" s="1"/>
  <c r="KF200" i="3" s="1"/>
  <c r="KF201" i="3" s="1"/>
  <c r="KF202" i="3" s="1"/>
  <c r="KF203" i="3" s="1"/>
  <c r="KF204" i="3" s="1"/>
  <c r="KF205" i="3" s="1"/>
  <c r="KF206" i="3" s="1"/>
  <c r="KF207" i="3" s="1"/>
  <c r="KF208" i="3" s="1"/>
  <c r="KF209" i="3" s="1"/>
  <c r="KF210" i="3" s="1"/>
  <c r="KF211" i="3" s="1"/>
  <c r="KF212" i="3" s="1"/>
  <c r="KF213" i="3" s="1"/>
  <c r="KF214" i="3" s="1"/>
  <c r="KF215" i="3" s="1"/>
  <c r="KF216" i="3" s="1"/>
  <c r="KF217" i="3" s="1"/>
  <c r="KF218" i="3" s="1"/>
  <c r="KF219" i="3" s="1"/>
  <c r="KF220" i="3" s="1"/>
  <c r="KF221" i="3" s="1"/>
  <c r="KF222" i="3" s="1"/>
  <c r="KF223" i="3" s="1"/>
  <c r="KF224" i="3" s="1"/>
  <c r="KF225" i="3" s="1"/>
  <c r="KF226" i="3" s="1"/>
  <c r="KF227" i="3" s="1"/>
  <c r="KF228" i="3" s="1"/>
  <c r="KF229" i="3" s="1"/>
  <c r="KF230" i="3" s="1"/>
  <c r="KF231" i="3" s="1"/>
  <c r="KF232" i="3" s="1"/>
  <c r="KF233" i="3" s="1"/>
  <c r="KF234" i="3" s="1"/>
  <c r="KF235" i="3" s="1"/>
  <c r="KF236" i="3" s="1"/>
  <c r="KF237" i="3" s="1"/>
  <c r="KF238" i="3" s="1"/>
  <c r="KF239" i="3" s="1"/>
  <c r="KF240" i="3" s="1"/>
  <c r="KF241" i="3" s="1"/>
  <c r="KF242" i="3" s="1"/>
  <c r="KF243" i="3" s="1"/>
  <c r="KF244" i="3" s="1"/>
  <c r="KF245" i="3" s="1"/>
  <c r="KF246" i="3" s="1"/>
  <c r="KF247" i="3" s="1"/>
  <c r="KF248" i="3" s="1"/>
  <c r="KF249" i="3" s="1"/>
  <c r="KF250" i="3" s="1"/>
  <c r="KF251" i="3" s="1"/>
  <c r="KF252" i="3" s="1"/>
  <c r="KF253" i="3" s="1"/>
  <c r="KF254" i="3" s="1"/>
  <c r="KF255" i="3" s="1"/>
  <c r="KF256" i="3" s="1"/>
  <c r="KF257" i="3" s="1"/>
  <c r="KF258" i="3" s="1"/>
  <c r="KF259" i="3" s="1"/>
  <c r="KF260" i="3" s="1"/>
  <c r="KF261" i="3" s="1"/>
  <c r="KF262" i="3" s="1"/>
  <c r="KF263" i="3" s="1"/>
  <c r="KF264" i="3" s="1"/>
  <c r="KF265" i="3" s="1"/>
  <c r="KF266" i="3" s="1"/>
  <c r="KF267" i="3" s="1"/>
  <c r="KF268" i="3" s="1"/>
  <c r="KF269" i="3" s="1"/>
  <c r="KF270" i="3" s="1"/>
  <c r="KF271" i="3" s="1"/>
  <c r="KF272" i="3" s="1"/>
  <c r="KF273" i="3" s="1"/>
  <c r="KF274" i="3" s="1"/>
  <c r="KF275" i="3" s="1"/>
  <c r="KF276" i="3" s="1"/>
  <c r="KF277" i="3" s="1"/>
  <c r="KF278" i="3" s="1"/>
  <c r="KF279" i="3" s="1"/>
  <c r="KF280" i="3" s="1"/>
  <c r="KF281" i="3" s="1"/>
  <c r="KF282" i="3" s="1"/>
  <c r="KF283" i="3" s="1"/>
  <c r="KF284" i="3" s="1"/>
  <c r="KF285" i="3" s="1"/>
  <c r="KF286" i="3" s="1"/>
  <c r="KF287" i="3" s="1"/>
  <c r="KF288" i="3" s="1"/>
  <c r="KF289" i="3" s="1"/>
  <c r="KF290" i="3" s="1"/>
  <c r="KF291" i="3" s="1"/>
  <c r="KF292" i="3" s="1"/>
  <c r="KF293" i="3" s="1"/>
  <c r="KF294" i="3" s="1"/>
  <c r="KF295" i="3" s="1"/>
  <c r="KF296" i="3" s="1"/>
  <c r="KF297" i="3" s="1"/>
  <c r="KF298" i="3" s="1"/>
  <c r="KF299" i="3" s="1"/>
  <c r="KF300" i="3" s="1"/>
  <c r="KF301" i="3" s="1"/>
  <c r="KF302" i="3" s="1"/>
  <c r="KF303" i="3" s="1"/>
  <c r="KF304" i="3" s="1"/>
  <c r="KF305" i="3" s="1"/>
  <c r="KF306" i="3" s="1"/>
  <c r="KF307" i="3" s="1"/>
  <c r="KF308" i="3" s="1"/>
  <c r="KF309" i="3" s="1"/>
  <c r="KF310" i="3" s="1"/>
  <c r="KF311" i="3" s="1"/>
  <c r="KF312" i="3" s="1"/>
  <c r="KF313" i="3" s="1"/>
  <c r="KF314" i="3" s="1"/>
  <c r="KF315" i="3" s="1"/>
  <c r="KF316" i="3" s="1"/>
  <c r="KF317" i="3" s="1"/>
  <c r="KF318" i="3" s="1"/>
  <c r="KF319" i="3" s="1"/>
  <c r="KF320" i="3" s="1"/>
  <c r="KF321" i="3" s="1"/>
  <c r="KF322" i="3" s="1"/>
  <c r="KF323" i="3" s="1"/>
  <c r="KF324" i="3" s="1"/>
  <c r="KF325" i="3" s="1"/>
  <c r="KF326" i="3" s="1"/>
  <c r="KF327" i="3" s="1"/>
  <c r="KF328" i="3" s="1"/>
  <c r="KF329" i="3" s="1"/>
  <c r="KF330" i="3" s="1"/>
  <c r="KF331" i="3" s="1"/>
  <c r="KF332" i="3" s="1"/>
  <c r="KF333" i="3" s="1"/>
  <c r="KF334" i="3" s="1"/>
  <c r="KF335" i="3" s="1"/>
  <c r="KF336" i="3" s="1"/>
  <c r="KF337" i="3" s="1"/>
  <c r="KF338" i="3" s="1"/>
  <c r="KF339" i="3" s="1"/>
  <c r="KF340" i="3" s="1"/>
  <c r="KF341" i="3" s="1"/>
  <c r="KF342" i="3" s="1"/>
  <c r="KF343" i="3" s="1"/>
  <c r="KF344" i="3" s="1"/>
  <c r="KF345" i="3" s="1"/>
  <c r="KF346" i="3" s="1"/>
  <c r="KF347" i="3" s="1"/>
  <c r="KF348" i="3" s="1"/>
  <c r="KF349" i="3" s="1"/>
  <c r="KF350" i="3" s="1"/>
  <c r="KF351" i="3" s="1"/>
  <c r="KF352" i="3" s="1"/>
  <c r="KF353" i="3" s="1"/>
  <c r="KF354" i="3" s="1"/>
  <c r="KF355" i="3" s="1"/>
  <c r="KF356" i="3" s="1"/>
  <c r="KF357" i="3" s="1"/>
  <c r="KF358" i="3" s="1"/>
  <c r="KF359" i="3" s="1"/>
  <c r="KF360" i="3" s="1"/>
  <c r="KF361" i="3" s="1"/>
  <c r="KF362" i="3" s="1"/>
  <c r="KF363" i="3" s="1"/>
  <c r="KF364" i="3" s="1"/>
  <c r="KF365" i="3" s="1"/>
  <c r="KF366" i="3" s="1"/>
  <c r="KF367" i="3" s="1"/>
  <c r="KF368" i="3" s="1"/>
  <c r="KF369" i="3" s="1"/>
  <c r="KF370" i="3" s="1"/>
  <c r="KF371" i="3" s="1"/>
  <c r="KF372" i="3" s="1"/>
  <c r="KF373" i="3" s="1"/>
  <c r="KF374" i="3" s="1"/>
  <c r="KF375" i="3" s="1"/>
  <c r="KF376" i="3" s="1"/>
  <c r="KF377" i="3" s="1"/>
  <c r="KF378" i="3" s="1"/>
  <c r="KF379" i="3" s="1"/>
  <c r="KF380" i="3" s="1"/>
  <c r="KF381" i="3" s="1"/>
  <c r="KF382" i="3" s="1"/>
  <c r="KF383" i="3" s="1"/>
  <c r="KF384" i="3" s="1"/>
  <c r="KF385" i="3" s="1"/>
  <c r="KF386" i="3" s="1"/>
  <c r="KF387" i="3" s="1"/>
  <c r="KF388" i="3" s="1"/>
  <c r="KF389" i="3" s="1"/>
  <c r="KF390" i="3" s="1"/>
  <c r="KF391" i="3" s="1"/>
  <c r="KF392" i="3" s="1"/>
  <c r="KF393" i="3" s="1"/>
  <c r="KF394" i="3" s="1"/>
  <c r="KF395" i="3" s="1"/>
  <c r="KF396" i="3" s="1"/>
  <c r="KF397" i="3" s="1"/>
  <c r="KF398" i="3" s="1"/>
  <c r="KF399" i="3" s="1"/>
  <c r="KF400" i="3" s="1"/>
  <c r="KF401" i="3" s="1"/>
  <c r="KF402" i="3" s="1"/>
  <c r="KF403" i="3" s="1"/>
  <c r="KF404" i="3" s="1"/>
  <c r="KF405" i="3" s="1"/>
  <c r="KF406" i="3" s="1"/>
  <c r="KF407" i="3" s="1"/>
  <c r="KF408" i="3" s="1"/>
  <c r="KF409" i="3" s="1"/>
  <c r="KF410" i="3" s="1"/>
  <c r="KF411" i="3" s="1"/>
  <c r="KF412" i="3" s="1"/>
  <c r="KF413" i="3" s="1"/>
  <c r="KF414" i="3" s="1"/>
  <c r="KF415" i="3" s="1"/>
  <c r="KF416" i="3" s="1"/>
  <c r="KF417" i="3" s="1"/>
  <c r="KF418" i="3" s="1"/>
  <c r="KF419" i="3" s="1"/>
  <c r="KF420" i="3" s="1"/>
  <c r="KF421" i="3" s="1"/>
  <c r="KF422" i="3" s="1"/>
  <c r="KF423" i="3" s="1"/>
  <c r="KF424" i="3" s="1"/>
  <c r="KF425" i="3" s="1"/>
  <c r="KF426" i="3" s="1"/>
  <c r="KF427" i="3" s="1"/>
  <c r="KF428" i="3" s="1"/>
  <c r="KF429" i="3" s="1"/>
  <c r="KF430" i="3" s="1"/>
  <c r="KF431" i="3" s="1"/>
  <c r="KF432" i="3" s="1"/>
  <c r="KF433" i="3" s="1"/>
  <c r="KF434" i="3" s="1"/>
  <c r="KF435" i="3" s="1"/>
  <c r="KF436" i="3" s="1"/>
  <c r="KF437" i="3" s="1"/>
  <c r="KF438" i="3" s="1"/>
  <c r="KF439" i="3" s="1"/>
  <c r="KF440" i="3" s="1"/>
  <c r="KF441" i="3" s="1"/>
  <c r="KF442" i="3" s="1"/>
  <c r="KF443" i="3" s="1"/>
  <c r="KF444" i="3" s="1"/>
  <c r="KF445" i="3" s="1"/>
  <c r="KF446" i="3" s="1"/>
  <c r="KF447" i="3" s="1"/>
  <c r="KF448" i="3" s="1"/>
  <c r="KF449" i="3" s="1"/>
  <c r="KF450" i="3" s="1"/>
  <c r="KF451" i="3" s="1"/>
  <c r="KF452" i="3" s="1"/>
  <c r="KF453" i="3" s="1"/>
  <c r="KF454" i="3" s="1"/>
  <c r="KF455" i="3" s="1"/>
  <c r="KF456" i="3" s="1"/>
  <c r="KF457" i="3" s="1"/>
  <c r="KF458" i="3" s="1"/>
  <c r="KF459" i="3" s="1"/>
  <c r="KF460" i="3" s="1"/>
  <c r="KF461" i="3" s="1"/>
  <c r="KF462" i="3" s="1"/>
  <c r="KF463" i="3" s="1"/>
  <c r="KF464" i="3" s="1"/>
  <c r="KF465" i="3" s="1"/>
  <c r="KF466" i="3" s="1"/>
  <c r="KF467" i="3" s="1"/>
  <c r="KF468" i="3" s="1"/>
  <c r="KF469" i="3" s="1"/>
  <c r="KF470" i="3" s="1"/>
  <c r="KF471" i="3" s="1"/>
  <c r="KF472" i="3" s="1"/>
  <c r="KF473" i="3" s="1"/>
  <c r="KF474" i="3" s="1"/>
  <c r="KF475" i="3" s="1"/>
  <c r="KF476" i="3" s="1"/>
  <c r="KF477" i="3" s="1"/>
  <c r="KF478" i="3" s="1"/>
  <c r="KF479" i="3" s="1"/>
  <c r="KF480" i="3" s="1"/>
  <c r="KF481" i="3" s="1"/>
  <c r="KF482" i="3" s="1"/>
  <c r="KF483" i="3" s="1"/>
  <c r="KF484" i="3" s="1"/>
  <c r="KF485" i="3" s="1"/>
  <c r="KF486" i="3" s="1"/>
  <c r="KF487" i="3" s="1"/>
  <c r="KF488" i="3" s="1"/>
  <c r="KF489" i="3" s="1"/>
  <c r="KF490" i="3" s="1"/>
  <c r="KF491" i="3" s="1"/>
  <c r="KF492" i="3" s="1"/>
  <c r="KF493" i="3" s="1"/>
  <c r="KF494" i="3" s="1"/>
  <c r="KF495" i="3" s="1"/>
  <c r="KF496" i="3" s="1"/>
  <c r="KF497" i="3" s="1"/>
  <c r="KF498" i="3" s="1"/>
  <c r="KF499" i="3" s="1"/>
  <c r="KF500" i="3" s="1"/>
  <c r="KF501" i="3" s="1"/>
  <c r="KF502" i="3" s="1"/>
  <c r="KF503" i="3" s="1"/>
  <c r="KF504" i="3" s="1"/>
  <c r="KF505" i="3" s="1"/>
  <c r="KF506" i="3" s="1"/>
  <c r="KF507" i="3" s="1"/>
  <c r="KF508" i="3" s="1"/>
  <c r="KF509" i="3" s="1"/>
  <c r="KF510" i="3" s="1"/>
  <c r="KF511" i="3" s="1"/>
  <c r="KF512" i="3" s="1"/>
  <c r="KF513" i="3" s="1"/>
  <c r="KF514" i="3" s="1"/>
  <c r="KF515" i="3" s="1"/>
  <c r="KF516" i="3" s="1"/>
  <c r="KF517" i="3" s="1"/>
  <c r="KF518" i="3" s="1"/>
  <c r="KF519" i="3" s="1"/>
  <c r="KF520" i="3" s="1"/>
  <c r="KF521" i="3" s="1"/>
  <c r="KF522" i="3" s="1"/>
  <c r="KF523" i="3" s="1"/>
  <c r="KF524" i="3" s="1"/>
  <c r="KF525" i="3" s="1"/>
  <c r="KF526" i="3" s="1"/>
  <c r="KF527" i="3" s="1"/>
  <c r="KF528" i="3" s="1"/>
  <c r="KF529" i="3" s="1"/>
  <c r="KF530" i="3" s="1"/>
  <c r="KF531" i="3" s="1"/>
  <c r="KF532" i="3" s="1"/>
  <c r="KF533" i="3" s="1"/>
  <c r="KF534" i="3" s="1"/>
  <c r="KF535" i="3" s="1"/>
  <c r="KF536" i="3" s="1"/>
  <c r="KF537" i="3" s="1"/>
  <c r="KF538" i="3" s="1"/>
  <c r="KF539" i="3" s="1"/>
  <c r="KF540" i="3" s="1"/>
  <c r="KF541" i="3" s="1"/>
  <c r="KF542" i="3" s="1"/>
  <c r="KF543" i="3" s="1"/>
  <c r="KF544" i="3" s="1"/>
  <c r="KF545" i="3" s="1"/>
  <c r="KF546" i="3" s="1"/>
  <c r="KF547" i="3" s="1"/>
  <c r="KF548" i="3" s="1"/>
  <c r="KF549" i="3" s="1"/>
  <c r="KF550" i="3" s="1"/>
  <c r="KF551" i="3" s="1"/>
  <c r="KF552" i="3" s="1"/>
  <c r="KF553" i="3" s="1"/>
  <c r="KF554" i="3" s="1"/>
  <c r="KF555" i="3" s="1"/>
  <c r="KF556" i="3" s="1"/>
  <c r="KF557" i="3" s="1"/>
  <c r="KF558" i="3" s="1"/>
  <c r="KF559" i="3" s="1"/>
  <c r="KF560" i="3" s="1"/>
  <c r="KF561" i="3" s="1"/>
  <c r="KF562" i="3" s="1"/>
  <c r="KF563" i="3" s="1"/>
  <c r="KF564" i="3" s="1"/>
  <c r="KF565" i="3" s="1"/>
  <c r="KF566" i="3" s="1"/>
  <c r="KF567" i="3" s="1"/>
  <c r="KF568" i="3" s="1"/>
  <c r="KF569" i="3" s="1"/>
  <c r="KF570" i="3" s="1"/>
  <c r="KF571" i="3" s="1"/>
  <c r="KF572" i="3" s="1"/>
  <c r="KF573" i="3" s="1"/>
  <c r="KF574" i="3" s="1"/>
  <c r="KF575" i="3" s="1"/>
  <c r="KF576" i="3" s="1"/>
  <c r="KF577" i="3" s="1"/>
  <c r="KF578" i="3" s="1"/>
  <c r="KF579" i="3" s="1"/>
  <c r="KF580" i="3" s="1"/>
  <c r="KF581" i="3" s="1"/>
  <c r="KF582" i="3" s="1"/>
  <c r="KF583" i="3" s="1"/>
  <c r="KF584" i="3" s="1"/>
  <c r="KF585" i="3" s="1"/>
  <c r="KF586" i="3" s="1"/>
  <c r="KF587" i="3" s="1"/>
  <c r="KF588" i="3" s="1"/>
  <c r="KF589" i="3" s="1"/>
  <c r="KF590" i="3" s="1"/>
  <c r="KF591" i="3" s="1"/>
  <c r="KF592" i="3" s="1"/>
  <c r="KF593" i="3" s="1"/>
  <c r="KF594" i="3" s="1"/>
  <c r="KF595" i="3" s="1"/>
  <c r="KF596" i="3" s="1"/>
  <c r="KF597" i="3" s="1"/>
  <c r="KF598" i="3" s="1"/>
  <c r="KF599" i="3" s="1"/>
  <c r="KF600" i="3" s="1"/>
  <c r="KF601" i="3" s="1"/>
  <c r="KF602" i="3" s="1"/>
  <c r="KF603" i="3" s="1"/>
  <c r="KF604" i="3" s="1"/>
  <c r="KF605" i="3" s="1"/>
  <c r="KF606" i="3" s="1"/>
  <c r="KF607" i="3" s="1"/>
  <c r="KF608" i="3" s="1"/>
  <c r="KB9" i="3"/>
  <c r="ID9" i="3"/>
  <c r="ID10" i="3" s="1"/>
  <c r="ID11" i="3" s="1"/>
  <c r="ID12" i="3" s="1"/>
  <c r="ID13" i="3" s="1"/>
  <c r="ID14" i="3" s="1"/>
  <c r="ID15" i="3" s="1"/>
  <c r="ID16" i="3" s="1"/>
  <c r="ID17" i="3" s="1"/>
  <c r="ID18" i="3" s="1"/>
  <c r="ID19" i="3" s="1"/>
  <c r="ID20" i="3" s="1"/>
  <c r="ID21" i="3" s="1"/>
  <c r="ID22" i="3" s="1"/>
  <c r="ID23" i="3" s="1"/>
  <c r="ID24" i="3" s="1"/>
  <c r="ID25" i="3" s="1"/>
  <c r="ID26" i="3" s="1"/>
  <c r="ID27" i="3" s="1"/>
  <c r="ID28" i="3" s="1"/>
  <c r="ID29" i="3" s="1"/>
  <c r="ID30" i="3" s="1"/>
  <c r="ID31" i="3" s="1"/>
  <c r="ID32" i="3" s="1"/>
  <c r="ID33" i="3" s="1"/>
  <c r="ID34" i="3" s="1"/>
  <c r="ID35" i="3" s="1"/>
  <c r="ID36" i="3" s="1"/>
  <c r="ID37" i="3" s="1"/>
  <c r="ID38" i="3" s="1"/>
  <c r="ID39" i="3" s="1"/>
  <c r="ID40" i="3" s="1"/>
  <c r="ID41" i="3" s="1"/>
  <c r="ID42" i="3" s="1"/>
  <c r="ID43" i="3" s="1"/>
  <c r="ID44" i="3" s="1"/>
  <c r="ID45" i="3" s="1"/>
  <c r="ID46" i="3" s="1"/>
  <c r="ID47" i="3" s="1"/>
  <c r="ID48" i="3" s="1"/>
  <c r="ID49" i="3" s="1"/>
  <c r="ID50" i="3" s="1"/>
  <c r="ID51" i="3" s="1"/>
  <c r="ID52" i="3" s="1"/>
  <c r="ID53" i="3" s="1"/>
  <c r="ID54" i="3" s="1"/>
  <c r="ID55" i="3" s="1"/>
  <c r="ID56" i="3" s="1"/>
  <c r="ID57" i="3" s="1"/>
  <c r="ID58" i="3" s="1"/>
  <c r="ID59" i="3" s="1"/>
  <c r="ID60" i="3" s="1"/>
  <c r="ID61" i="3" s="1"/>
  <c r="ID62" i="3" s="1"/>
  <c r="ID63" i="3" s="1"/>
  <c r="ID64" i="3" s="1"/>
  <c r="ID65" i="3" s="1"/>
  <c r="ID66" i="3" s="1"/>
  <c r="ID67" i="3" s="1"/>
  <c r="ID68" i="3" s="1"/>
  <c r="ID69" i="3" s="1"/>
  <c r="ID70" i="3" s="1"/>
  <c r="ID71" i="3" s="1"/>
  <c r="ID72" i="3" s="1"/>
  <c r="ID73" i="3" s="1"/>
  <c r="ID74" i="3" s="1"/>
  <c r="ID75" i="3" s="1"/>
  <c r="ID76" i="3" s="1"/>
  <c r="ID77" i="3" s="1"/>
  <c r="ID78" i="3" s="1"/>
  <c r="ID79" i="3" s="1"/>
  <c r="ID80" i="3" s="1"/>
  <c r="ID81" i="3" s="1"/>
  <c r="ID82" i="3" s="1"/>
  <c r="ID83" i="3" s="1"/>
  <c r="ID84" i="3" s="1"/>
  <c r="ID85" i="3" s="1"/>
  <c r="ID86" i="3" s="1"/>
  <c r="ID87" i="3" s="1"/>
  <c r="ID88" i="3" s="1"/>
  <c r="ID89" i="3" s="1"/>
  <c r="ID90" i="3" s="1"/>
  <c r="ID91" i="3" s="1"/>
  <c r="ID92" i="3" s="1"/>
  <c r="ID93" i="3" s="1"/>
  <c r="ID94" i="3" s="1"/>
  <c r="ID95" i="3" s="1"/>
  <c r="ID96" i="3" s="1"/>
  <c r="ID97" i="3" s="1"/>
  <c r="ID98" i="3" s="1"/>
  <c r="ID99" i="3" s="1"/>
  <c r="ID100" i="3" s="1"/>
  <c r="ID101" i="3" s="1"/>
  <c r="ID102" i="3" s="1"/>
  <c r="ID103" i="3" s="1"/>
  <c r="ID104" i="3" s="1"/>
  <c r="ID105" i="3" s="1"/>
  <c r="ID106" i="3" s="1"/>
  <c r="ID107" i="3" s="1"/>
  <c r="ID108" i="3" s="1"/>
  <c r="ID109" i="3" s="1"/>
  <c r="ID110" i="3" s="1"/>
  <c r="ID111" i="3" s="1"/>
  <c r="ID112" i="3" s="1"/>
  <c r="ID113" i="3" s="1"/>
  <c r="ID114" i="3" s="1"/>
  <c r="ID115" i="3" s="1"/>
  <c r="ID116" i="3" s="1"/>
  <c r="ID117" i="3" s="1"/>
  <c r="ID118" i="3" s="1"/>
  <c r="ID119" i="3" s="1"/>
  <c r="ID120" i="3" s="1"/>
  <c r="ID121" i="3" s="1"/>
  <c r="ID122" i="3" s="1"/>
  <c r="ID123" i="3" s="1"/>
  <c r="ID124" i="3" s="1"/>
  <c r="ID125" i="3" s="1"/>
  <c r="ID126" i="3" s="1"/>
  <c r="ID127" i="3" s="1"/>
  <c r="ID128" i="3" s="1"/>
  <c r="ID129" i="3" s="1"/>
  <c r="ID130" i="3" s="1"/>
  <c r="ID131" i="3" s="1"/>
  <c r="ID132" i="3" s="1"/>
  <c r="ID133" i="3" s="1"/>
  <c r="ID134" i="3" s="1"/>
  <c r="ID135" i="3" s="1"/>
  <c r="ID136" i="3" s="1"/>
  <c r="ID137" i="3" s="1"/>
  <c r="ID138" i="3" s="1"/>
  <c r="ID139" i="3" s="1"/>
  <c r="ID140" i="3" s="1"/>
  <c r="ID141" i="3" s="1"/>
  <c r="ID142" i="3" s="1"/>
  <c r="ID143" i="3" s="1"/>
  <c r="ID144" i="3" s="1"/>
  <c r="ID145" i="3" s="1"/>
  <c r="ID146" i="3" s="1"/>
  <c r="ID147" i="3" s="1"/>
  <c r="ID148" i="3" s="1"/>
  <c r="ID149" i="3" s="1"/>
  <c r="ID150" i="3" s="1"/>
  <c r="ID151" i="3" s="1"/>
  <c r="ID152" i="3" s="1"/>
  <c r="ID153" i="3" s="1"/>
  <c r="ID154" i="3" s="1"/>
  <c r="ID155" i="3" s="1"/>
  <c r="ID156" i="3" s="1"/>
  <c r="ID157" i="3" s="1"/>
  <c r="ID158" i="3" s="1"/>
  <c r="ID159" i="3" s="1"/>
  <c r="ID160" i="3" s="1"/>
  <c r="ID161" i="3" s="1"/>
  <c r="ID162" i="3" s="1"/>
  <c r="ID163" i="3" s="1"/>
  <c r="ID164" i="3" s="1"/>
  <c r="ID165" i="3" s="1"/>
  <c r="ID166" i="3" s="1"/>
  <c r="ID167" i="3" s="1"/>
  <c r="ID168" i="3" s="1"/>
  <c r="ID169" i="3" s="1"/>
  <c r="ID170" i="3" s="1"/>
  <c r="ID171" i="3" s="1"/>
  <c r="ID172" i="3" s="1"/>
  <c r="ID173" i="3" s="1"/>
  <c r="ID174" i="3" s="1"/>
  <c r="ID175" i="3" s="1"/>
  <c r="ID176" i="3" s="1"/>
  <c r="ID177" i="3" s="1"/>
  <c r="ID178" i="3" s="1"/>
  <c r="ID179" i="3" s="1"/>
  <c r="ID180" i="3" s="1"/>
  <c r="ID181" i="3" s="1"/>
  <c r="ID182" i="3" s="1"/>
  <c r="ID183" i="3" s="1"/>
  <c r="ID184" i="3" s="1"/>
  <c r="ID185" i="3" s="1"/>
  <c r="ID186" i="3" s="1"/>
  <c r="ID187" i="3" s="1"/>
  <c r="ID188" i="3" s="1"/>
  <c r="ID189" i="3" s="1"/>
  <c r="ID190" i="3" s="1"/>
  <c r="ID191" i="3" s="1"/>
  <c r="ID192" i="3" s="1"/>
  <c r="ID193" i="3" s="1"/>
  <c r="ID194" i="3" s="1"/>
  <c r="ID195" i="3" s="1"/>
  <c r="ID196" i="3" s="1"/>
  <c r="ID197" i="3" s="1"/>
  <c r="ID198" i="3" s="1"/>
  <c r="ID199" i="3" s="1"/>
  <c r="ID200" i="3" s="1"/>
  <c r="ID201" i="3" s="1"/>
  <c r="ID202" i="3" s="1"/>
  <c r="ID203" i="3" s="1"/>
  <c r="ID204" i="3" s="1"/>
  <c r="ID205" i="3" s="1"/>
  <c r="ID206" i="3" s="1"/>
  <c r="ID207" i="3" s="1"/>
  <c r="ID208" i="3" s="1"/>
  <c r="ID209" i="3" s="1"/>
  <c r="ID210" i="3" s="1"/>
  <c r="ID211" i="3" s="1"/>
  <c r="ID212" i="3" s="1"/>
  <c r="ID213" i="3" s="1"/>
  <c r="ID214" i="3" s="1"/>
  <c r="ID215" i="3" s="1"/>
  <c r="ID216" i="3" s="1"/>
  <c r="ID217" i="3" s="1"/>
  <c r="ID218" i="3" s="1"/>
  <c r="ID219" i="3" s="1"/>
  <c r="ID220" i="3" s="1"/>
  <c r="ID221" i="3" s="1"/>
  <c r="ID222" i="3" s="1"/>
  <c r="ID223" i="3" s="1"/>
  <c r="ID224" i="3" s="1"/>
  <c r="ID225" i="3" s="1"/>
  <c r="ID226" i="3" s="1"/>
  <c r="ID227" i="3" s="1"/>
  <c r="ID228" i="3" s="1"/>
  <c r="ID229" i="3" s="1"/>
  <c r="ID230" i="3" s="1"/>
  <c r="ID231" i="3" s="1"/>
  <c r="ID232" i="3" s="1"/>
  <c r="ID233" i="3" s="1"/>
  <c r="ID234" i="3" s="1"/>
  <c r="ID235" i="3" s="1"/>
  <c r="ID236" i="3" s="1"/>
  <c r="ID237" i="3" s="1"/>
  <c r="ID238" i="3" s="1"/>
  <c r="ID239" i="3" s="1"/>
  <c r="ID240" i="3" s="1"/>
  <c r="ID241" i="3" s="1"/>
  <c r="ID242" i="3" s="1"/>
  <c r="ID243" i="3" s="1"/>
  <c r="ID244" i="3" s="1"/>
  <c r="ID245" i="3" s="1"/>
  <c r="ID246" i="3" s="1"/>
  <c r="ID247" i="3" s="1"/>
  <c r="ID248" i="3" s="1"/>
  <c r="ID249" i="3" s="1"/>
  <c r="ID250" i="3" s="1"/>
  <c r="ID251" i="3" s="1"/>
  <c r="ID252" i="3" s="1"/>
  <c r="ID253" i="3" s="1"/>
  <c r="ID254" i="3" s="1"/>
  <c r="ID255" i="3" s="1"/>
  <c r="ID256" i="3" s="1"/>
  <c r="ID257" i="3" s="1"/>
  <c r="ID258" i="3" s="1"/>
  <c r="ID259" i="3" s="1"/>
  <c r="ID260" i="3" s="1"/>
  <c r="ID261" i="3" s="1"/>
  <c r="ID262" i="3" s="1"/>
  <c r="ID263" i="3" s="1"/>
  <c r="ID264" i="3" s="1"/>
  <c r="ID265" i="3" s="1"/>
  <c r="ID266" i="3" s="1"/>
  <c r="ID267" i="3" s="1"/>
  <c r="ID268" i="3" s="1"/>
  <c r="ID269" i="3" s="1"/>
  <c r="ID270" i="3" s="1"/>
  <c r="ID271" i="3" s="1"/>
  <c r="ID272" i="3" s="1"/>
  <c r="ID273" i="3" s="1"/>
  <c r="ID274" i="3" s="1"/>
  <c r="ID275" i="3" s="1"/>
  <c r="ID276" i="3" s="1"/>
  <c r="ID277" i="3" s="1"/>
  <c r="ID278" i="3" s="1"/>
  <c r="ID279" i="3" s="1"/>
  <c r="ID280" i="3" s="1"/>
  <c r="ID281" i="3" s="1"/>
  <c r="ID282" i="3" s="1"/>
  <c r="ID283" i="3" s="1"/>
  <c r="ID284" i="3" s="1"/>
  <c r="ID285" i="3" s="1"/>
  <c r="ID286" i="3" s="1"/>
  <c r="ID287" i="3" s="1"/>
  <c r="ID288" i="3" s="1"/>
  <c r="ID289" i="3" s="1"/>
  <c r="ID290" i="3" s="1"/>
  <c r="ID291" i="3" s="1"/>
  <c r="ID292" i="3" s="1"/>
  <c r="ID293" i="3" s="1"/>
  <c r="ID294" i="3" s="1"/>
  <c r="ID295" i="3" s="1"/>
  <c r="ID296" i="3" s="1"/>
  <c r="ID297" i="3" s="1"/>
  <c r="ID298" i="3" s="1"/>
  <c r="ID299" i="3" s="1"/>
  <c r="ID300" i="3" s="1"/>
  <c r="ID301" i="3" s="1"/>
  <c r="ID302" i="3" s="1"/>
  <c r="ID303" i="3" s="1"/>
  <c r="ID304" i="3" s="1"/>
  <c r="ID305" i="3" s="1"/>
  <c r="ID306" i="3" s="1"/>
  <c r="ID307" i="3" s="1"/>
  <c r="ID308" i="3" s="1"/>
  <c r="ID309" i="3" s="1"/>
  <c r="ID310" i="3" s="1"/>
  <c r="ID311" i="3" s="1"/>
  <c r="ID312" i="3" s="1"/>
  <c r="ID313" i="3" s="1"/>
  <c r="ID314" i="3" s="1"/>
  <c r="ID315" i="3" s="1"/>
  <c r="ID316" i="3" s="1"/>
  <c r="ID317" i="3" s="1"/>
  <c r="ID318" i="3" s="1"/>
  <c r="ID319" i="3" s="1"/>
  <c r="ID320" i="3" s="1"/>
  <c r="ID321" i="3" s="1"/>
  <c r="ID322" i="3" s="1"/>
  <c r="ID323" i="3" s="1"/>
  <c r="ID324" i="3" s="1"/>
  <c r="ID325" i="3" s="1"/>
  <c r="ID326" i="3" s="1"/>
  <c r="ID327" i="3" s="1"/>
  <c r="ID328" i="3" s="1"/>
  <c r="ID329" i="3" s="1"/>
  <c r="ID330" i="3" s="1"/>
  <c r="ID331" i="3" s="1"/>
  <c r="ID332" i="3" s="1"/>
  <c r="ID333" i="3" s="1"/>
  <c r="ID334" i="3" s="1"/>
  <c r="ID335" i="3" s="1"/>
  <c r="ID336" i="3" s="1"/>
  <c r="ID337" i="3" s="1"/>
  <c r="ID338" i="3" s="1"/>
  <c r="ID339" i="3" s="1"/>
  <c r="ID340" i="3" s="1"/>
  <c r="ID341" i="3" s="1"/>
  <c r="ID342" i="3" s="1"/>
  <c r="ID343" i="3" s="1"/>
  <c r="ID344" i="3" s="1"/>
  <c r="ID345" i="3" s="1"/>
  <c r="ID346" i="3" s="1"/>
  <c r="ID347" i="3" s="1"/>
  <c r="ID348" i="3" s="1"/>
  <c r="ID349" i="3" s="1"/>
  <c r="ID350" i="3" s="1"/>
  <c r="ID351" i="3" s="1"/>
  <c r="ID352" i="3" s="1"/>
  <c r="ID353" i="3" s="1"/>
  <c r="ID354" i="3" s="1"/>
  <c r="ID355" i="3" s="1"/>
  <c r="ID356" i="3" s="1"/>
  <c r="ID357" i="3" s="1"/>
  <c r="ID358" i="3" s="1"/>
  <c r="ID359" i="3" s="1"/>
  <c r="ID360" i="3" s="1"/>
  <c r="ID361" i="3" s="1"/>
  <c r="ID362" i="3" s="1"/>
  <c r="ID363" i="3" s="1"/>
  <c r="ID364" i="3" s="1"/>
  <c r="ID365" i="3" s="1"/>
  <c r="ID366" i="3" s="1"/>
  <c r="ID367" i="3" s="1"/>
  <c r="ID368" i="3" s="1"/>
  <c r="ID369" i="3" s="1"/>
  <c r="ID370" i="3" s="1"/>
  <c r="ID371" i="3" s="1"/>
  <c r="ID372" i="3" s="1"/>
  <c r="ID373" i="3" s="1"/>
  <c r="ID374" i="3" s="1"/>
  <c r="ID375" i="3" s="1"/>
  <c r="ID376" i="3" s="1"/>
  <c r="ID377" i="3" s="1"/>
  <c r="ID378" i="3" s="1"/>
  <c r="ID379" i="3" s="1"/>
  <c r="ID380" i="3" s="1"/>
  <c r="ID381" i="3" s="1"/>
  <c r="ID382" i="3" s="1"/>
  <c r="ID383" i="3" s="1"/>
  <c r="ID384" i="3" s="1"/>
  <c r="ID385" i="3" s="1"/>
  <c r="ID386" i="3" s="1"/>
  <c r="ID387" i="3" s="1"/>
  <c r="ID388" i="3" s="1"/>
  <c r="ID389" i="3" s="1"/>
  <c r="ID390" i="3" s="1"/>
  <c r="ID391" i="3" s="1"/>
  <c r="ID392" i="3" s="1"/>
  <c r="ID393" i="3" s="1"/>
  <c r="ID394" i="3" s="1"/>
  <c r="ID395" i="3" s="1"/>
  <c r="ID396" i="3" s="1"/>
  <c r="ID397" i="3" s="1"/>
  <c r="ID398" i="3" s="1"/>
  <c r="ID399" i="3" s="1"/>
  <c r="ID400" i="3" s="1"/>
  <c r="ID401" i="3" s="1"/>
  <c r="ID402" i="3" s="1"/>
  <c r="ID403" i="3" s="1"/>
  <c r="ID404" i="3" s="1"/>
  <c r="ID405" i="3" s="1"/>
  <c r="ID406" i="3" s="1"/>
  <c r="ID407" i="3" s="1"/>
  <c r="ID408" i="3" s="1"/>
  <c r="ID409" i="3" s="1"/>
  <c r="ID410" i="3" s="1"/>
  <c r="ID411" i="3" s="1"/>
  <c r="ID412" i="3" s="1"/>
  <c r="ID413" i="3" s="1"/>
  <c r="ID414" i="3" s="1"/>
  <c r="ID415" i="3" s="1"/>
  <c r="ID416" i="3" s="1"/>
  <c r="ID417" i="3" s="1"/>
  <c r="ID418" i="3" s="1"/>
  <c r="ID419" i="3" s="1"/>
  <c r="ID420" i="3" s="1"/>
  <c r="ID421" i="3" s="1"/>
  <c r="ID422" i="3" s="1"/>
  <c r="ID423" i="3" s="1"/>
  <c r="ID424" i="3" s="1"/>
  <c r="ID425" i="3" s="1"/>
  <c r="ID426" i="3" s="1"/>
  <c r="ID427" i="3" s="1"/>
  <c r="ID428" i="3" s="1"/>
  <c r="ID429" i="3" s="1"/>
  <c r="ID430" i="3" s="1"/>
  <c r="ID431" i="3" s="1"/>
  <c r="ID432" i="3" s="1"/>
  <c r="ID433" i="3" s="1"/>
  <c r="ID434" i="3" s="1"/>
  <c r="ID435" i="3" s="1"/>
  <c r="ID436" i="3" s="1"/>
  <c r="ID437" i="3" s="1"/>
  <c r="ID438" i="3" s="1"/>
  <c r="ID439" i="3" s="1"/>
  <c r="ID440" i="3" s="1"/>
  <c r="ID441" i="3" s="1"/>
  <c r="ID442" i="3" s="1"/>
  <c r="ID443" i="3" s="1"/>
  <c r="ID444" i="3" s="1"/>
  <c r="ID445" i="3" s="1"/>
  <c r="ID446" i="3" s="1"/>
  <c r="ID447" i="3" s="1"/>
  <c r="ID448" i="3" s="1"/>
  <c r="ID449" i="3" s="1"/>
  <c r="ID450" i="3" s="1"/>
  <c r="ID451" i="3" s="1"/>
  <c r="ID452" i="3" s="1"/>
  <c r="ID453" i="3" s="1"/>
  <c r="ID454" i="3" s="1"/>
  <c r="ID455" i="3" s="1"/>
  <c r="ID456" i="3" s="1"/>
  <c r="ID457" i="3" s="1"/>
  <c r="ID458" i="3" s="1"/>
  <c r="ID459" i="3" s="1"/>
  <c r="ID460" i="3" s="1"/>
  <c r="ID461" i="3" s="1"/>
  <c r="ID462" i="3" s="1"/>
  <c r="ID463" i="3" s="1"/>
  <c r="ID464" i="3" s="1"/>
  <c r="ID465" i="3" s="1"/>
  <c r="ID466" i="3" s="1"/>
  <c r="ID467" i="3" s="1"/>
  <c r="ID468" i="3" s="1"/>
  <c r="ID469" i="3" s="1"/>
  <c r="ID470" i="3" s="1"/>
  <c r="ID471" i="3" s="1"/>
  <c r="ID472" i="3" s="1"/>
  <c r="ID473" i="3" s="1"/>
  <c r="ID474" i="3" s="1"/>
  <c r="ID475" i="3" s="1"/>
  <c r="ID476" i="3" s="1"/>
  <c r="ID477" i="3" s="1"/>
  <c r="ID478" i="3" s="1"/>
  <c r="ID479" i="3" s="1"/>
  <c r="ID480" i="3" s="1"/>
  <c r="ID481" i="3" s="1"/>
  <c r="ID482" i="3" s="1"/>
  <c r="ID483" i="3" s="1"/>
  <c r="ID484" i="3" s="1"/>
  <c r="ID485" i="3" s="1"/>
  <c r="ID486" i="3" s="1"/>
  <c r="ID487" i="3" s="1"/>
  <c r="ID488" i="3" s="1"/>
  <c r="ID489" i="3" s="1"/>
  <c r="ID490" i="3" s="1"/>
  <c r="ID491" i="3" s="1"/>
  <c r="ID492" i="3" s="1"/>
  <c r="ID493" i="3" s="1"/>
  <c r="ID494" i="3" s="1"/>
  <c r="ID495" i="3" s="1"/>
  <c r="ID496" i="3" s="1"/>
  <c r="ID497" i="3" s="1"/>
  <c r="ID498" i="3" s="1"/>
  <c r="ID499" i="3" s="1"/>
  <c r="ID500" i="3" s="1"/>
  <c r="ID501" i="3" s="1"/>
  <c r="ID502" i="3" s="1"/>
  <c r="ID503" i="3" s="1"/>
  <c r="ID504" i="3" s="1"/>
  <c r="ID505" i="3" s="1"/>
  <c r="ID506" i="3" s="1"/>
  <c r="ID507" i="3" s="1"/>
  <c r="ID508" i="3" s="1"/>
  <c r="ID509" i="3" s="1"/>
  <c r="ID510" i="3" s="1"/>
  <c r="ID511" i="3" s="1"/>
  <c r="ID512" i="3" s="1"/>
  <c r="ID513" i="3" s="1"/>
  <c r="ID514" i="3" s="1"/>
  <c r="ID515" i="3" s="1"/>
  <c r="ID516" i="3" s="1"/>
  <c r="ID517" i="3" s="1"/>
  <c r="ID518" i="3" s="1"/>
  <c r="ID519" i="3" s="1"/>
  <c r="ID520" i="3" s="1"/>
  <c r="ID521" i="3" s="1"/>
  <c r="ID522" i="3" s="1"/>
  <c r="ID523" i="3" s="1"/>
  <c r="ID524" i="3" s="1"/>
  <c r="ID525" i="3" s="1"/>
  <c r="ID526" i="3" s="1"/>
  <c r="ID527" i="3" s="1"/>
  <c r="ID528" i="3" s="1"/>
  <c r="ID529" i="3" s="1"/>
  <c r="ID530" i="3" s="1"/>
  <c r="ID531" i="3" s="1"/>
  <c r="ID532" i="3" s="1"/>
  <c r="ID533" i="3" s="1"/>
  <c r="ID534" i="3" s="1"/>
  <c r="ID535" i="3" s="1"/>
  <c r="ID536" i="3" s="1"/>
  <c r="ID537" i="3" s="1"/>
  <c r="ID538" i="3" s="1"/>
  <c r="ID539" i="3" s="1"/>
  <c r="ID540" i="3" s="1"/>
  <c r="ID541" i="3" s="1"/>
  <c r="ID542" i="3" s="1"/>
  <c r="ID543" i="3" s="1"/>
  <c r="ID544" i="3" s="1"/>
  <c r="ID545" i="3" s="1"/>
  <c r="ID546" i="3" s="1"/>
  <c r="ID547" i="3" s="1"/>
  <c r="ID548" i="3" s="1"/>
  <c r="ID549" i="3" s="1"/>
  <c r="ID550" i="3" s="1"/>
  <c r="ID551" i="3" s="1"/>
  <c r="ID552" i="3" s="1"/>
  <c r="ID553" i="3" s="1"/>
  <c r="ID554" i="3" s="1"/>
  <c r="ID555" i="3" s="1"/>
  <c r="ID556" i="3" s="1"/>
  <c r="ID557" i="3" s="1"/>
  <c r="ID558" i="3" s="1"/>
  <c r="ID559" i="3" s="1"/>
  <c r="ID560" i="3" s="1"/>
  <c r="ID561" i="3" s="1"/>
  <c r="ID562" i="3" s="1"/>
  <c r="ID563" i="3" s="1"/>
  <c r="ID564" i="3" s="1"/>
  <c r="ID565" i="3" s="1"/>
  <c r="ID566" i="3" s="1"/>
  <c r="ID567" i="3" s="1"/>
  <c r="ID568" i="3" s="1"/>
  <c r="ID569" i="3" s="1"/>
  <c r="ID570" i="3" s="1"/>
  <c r="ID571" i="3" s="1"/>
  <c r="ID572" i="3" s="1"/>
  <c r="ID573" i="3" s="1"/>
  <c r="ID574" i="3" s="1"/>
  <c r="ID575" i="3" s="1"/>
  <c r="ID576" i="3" s="1"/>
  <c r="ID577" i="3" s="1"/>
  <c r="ID578" i="3" s="1"/>
  <c r="ID579" i="3" s="1"/>
  <c r="ID580" i="3" s="1"/>
  <c r="ID581" i="3" s="1"/>
  <c r="ID582" i="3" s="1"/>
  <c r="ID583" i="3" s="1"/>
  <c r="ID584" i="3" s="1"/>
  <c r="ID585" i="3" s="1"/>
  <c r="ID586" i="3" s="1"/>
  <c r="ID587" i="3" s="1"/>
  <c r="ID588" i="3" s="1"/>
  <c r="ID589" i="3" s="1"/>
  <c r="ID590" i="3" s="1"/>
  <c r="ID591" i="3" s="1"/>
  <c r="ID592" i="3" s="1"/>
  <c r="ID593" i="3" s="1"/>
  <c r="ID594" i="3" s="1"/>
  <c r="ID595" i="3" s="1"/>
  <c r="ID596" i="3" s="1"/>
  <c r="ID597" i="3" s="1"/>
  <c r="ID598" i="3" s="1"/>
  <c r="ID599" i="3" s="1"/>
  <c r="ID600" i="3" s="1"/>
  <c r="ID601" i="3" s="1"/>
  <c r="ID602" i="3" s="1"/>
  <c r="ID603" i="3" s="1"/>
  <c r="ID604" i="3" s="1"/>
  <c r="ID605" i="3" s="1"/>
  <c r="ID606" i="3" s="1"/>
  <c r="ID607" i="3" s="1"/>
  <c r="ID608" i="3" s="1"/>
  <c r="HZ9" i="3"/>
  <c r="GB9" i="3"/>
  <c r="GB10" i="3" s="1"/>
  <c r="GB11" i="3" s="1"/>
  <c r="GB12" i="3" s="1"/>
  <c r="GB13" i="3" s="1"/>
  <c r="GB14" i="3" s="1"/>
  <c r="GB15" i="3" s="1"/>
  <c r="GB16" i="3" s="1"/>
  <c r="GB17" i="3" s="1"/>
  <c r="GB18" i="3" s="1"/>
  <c r="GB19" i="3" s="1"/>
  <c r="GB20" i="3" s="1"/>
  <c r="GB21" i="3" s="1"/>
  <c r="GB22" i="3" s="1"/>
  <c r="GB23" i="3" s="1"/>
  <c r="GB24" i="3" s="1"/>
  <c r="GB25" i="3" s="1"/>
  <c r="GB26" i="3" s="1"/>
  <c r="GB27" i="3" s="1"/>
  <c r="GB28" i="3" s="1"/>
  <c r="GB29" i="3" s="1"/>
  <c r="GB30" i="3" s="1"/>
  <c r="GB31" i="3" s="1"/>
  <c r="GB32" i="3" s="1"/>
  <c r="GB33" i="3" s="1"/>
  <c r="GB34" i="3" s="1"/>
  <c r="GB35" i="3" s="1"/>
  <c r="GB36" i="3" s="1"/>
  <c r="GB37" i="3" s="1"/>
  <c r="GB38" i="3" s="1"/>
  <c r="GB39" i="3" s="1"/>
  <c r="GB40" i="3" s="1"/>
  <c r="GB41" i="3" s="1"/>
  <c r="GB42" i="3" s="1"/>
  <c r="GB43" i="3" s="1"/>
  <c r="GB44" i="3" s="1"/>
  <c r="GB45" i="3" s="1"/>
  <c r="GB46" i="3" s="1"/>
  <c r="GB47" i="3" s="1"/>
  <c r="GB48" i="3" s="1"/>
  <c r="GB49" i="3" s="1"/>
  <c r="GB50" i="3" s="1"/>
  <c r="GB51" i="3" s="1"/>
  <c r="GB52" i="3" s="1"/>
  <c r="GB53" i="3" s="1"/>
  <c r="GB54" i="3" s="1"/>
  <c r="GB55" i="3" s="1"/>
  <c r="GB56" i="3" s="1"/>
  <c r="GB57" i="3" s="1"/>
  <c r="GB58" i="3" s="1"/>
  <c r="GB59" i="3" s="1"/>
  <c r="GB60" i="3" s="1"/>
  <c r="GB61" i="3" s="1"/>
  <c r="GB62" i="3" s="1"/>
  <c r="GB63" i="3" s="1"/>
  <c r="GB64" i="3" s="1"/>
  <c r="GB65" i="3" s="1"/>
  <c r="GB66" i="3" s="1"/>
  <c r="GB67" i="3" s="1"/>
  <c r="GB68" i="3" s="1"/>
  <c r="GB69" i="3" s="1"/>
  <c r="GB70" i="3" s="1"/>
  <c r="GB71" i="3" s="1"/>
  <c r="GB72" i="3" s="1"/>
  <c r="GB73" i="3" s="1"/>
  <c r="GB74" i="3" s="1"/>
  <c r="GB75" i="3" s="1"/>
  <c r="GB76" i="3" s="1"/>
  <c r="GB77" i="3" s="1"/>
  <c r="GB78" i="3" s="1"/>
  <c r="GB79" i="3" s="1"/>
  <c r="GB80" i="3" s="1"/>
  <c r="GB81" i="3" s="1"/>
  <c r="GB82" i="3" s="1"/>
  <c r="GB83" i="3" s="1"/>
  <c r="GB84" i="3" s="1"/>
  <c r="GB85" i="3" s="1"/>
  <c r="GB86" i="3" s="1"/>
  <c r="GB87" i="3" s="1"/>
  <c r="GB88" i="3" s="1"/>
  <c r="GB89" i="3" s="1"/>
  <c r="GB90" i="3" s="1"/>
  <c r="GB91" i="3" s="1"/>
  <c r="GB92" i="3" s="1"/>
  <c r="GB93" i="3" s="1"/>
  <c r="GB94" i="3" s="1"/>
  <c r="GB95" i="3" s="1"/>
  <c r="GB96" i="3" s="1"/>
  <c r="GB97" i="3" s="1"/>
  <c r="GB98" i="3" s="1"/>
  <c r="GB99" i="3" s="1"/>
  <c r="GB100" i="3" s="1"/>
  <c r="GB101" i="3" s="1"/>
  <c r="GB102" i="3" s="1"/>
  <c r="GB103" i="3" s="1"/>
  <c r="GB104" i="3" s="1"/>
  <c r="GB105" i="3" s="1"/>
  <c r="GB106" i="3" s="1"/>
  <c r="GB107" i="3" s="1"/>
  <c r="GB108" i="3" s="1"/>
  <c r="GB109" i="3" s="1"/>
  <c r="GB110" i="3" s="1"/>
  <c r="GB111" i="3" s="1"/>
  <c r="GB112" i="3" s="1"/>
  <c r="GB113" i="3" s="1"/>
  <c r="GB114" i="3" s="1"/>
  <c r="GB115" i="3" s="1"/>
  <c r="GB116" i="3" s="1"/>
  <c r="GB117" i="3" s="1"/>
  <c r="GB118" i="3" s="1"/>
  <c r="GB119" i="3" s="1"/>
  <c r="GB120" i="3" s="1"/>
  <c r="GB121" i="3" s="1"/>
  <c r="GB122" i="3" s="1"/>
  <c r="GB123" i="3" s="1"/>
  <c r="GB124" i="3" s="1"/>
  <c r="GB125" i="3" s="1"/>
  <c r="GB126" i="3" s="1"/>
  <c r="GB127" i="3" s="1"/>
  <c r="GB128" i="3" s="1"/>
  <c r="GB129" i="3" s="1"/>
  <c r="GB130" i="3" s="1"/>
  <c r="GB131" i="3" s="1"/>
  <c r="GB132" i="3" s="1"/>
  <c r="GB133" i="3" s="1"/>
  <c r="GB134" i="3" s="1"/>
  <c r="GB135" i="3" s="1"/>
  <c r="GB136" i="3" s="1"/>
  <c r="GB137" i="3" s="1"/>
  <c r="GB138" i="3" s="1"/>
  <c r="GB139" i="3" s="1"/>
  <c r="GB140" i="3" s="1"/>
  <c r="GB141" i="3" s="1"/>
  <c r="GB142" i="3" s="1"/>
  <c r="GB143" i="3" s="1"/>
  <c r="GB144" i="3" s="1"/>
  <c r="GB145" i="3" s="1"/>
  <c r="GB146" i="3" s="1"/>
  <c r="GB147" i="3" s="1"/>
  <c r="GB148" i="3" s="1"/>
  <c r="GB149" i="3" s="1"/>
  <c r="GB150" i="3" s="1"/>
  <c r="GB151" i="3" s="1"/>
  <c r="GB152" i="3" s="1"/>
  <c r="GB153" i="3" s="1"/>
  <c r="GB154" i="3" s="1"/>
  <c r="GB155" i="3" s="1"/>
  <c r="GB156" i="3" s="1"/>
  <c r="GB157" i="3" s="1"/>
  <c r="GB158" i="3" s="1"/>
  <c r="GB159" i="3" s="1"/>
  <c r="GB160" i="3" s="1"/>
  <c r="GB161" i="3" s="1"/>
  <c r="GB162" i="3" s="1"/>
  <c r="GB163" i="3" s="1"/>
  <c r="GB164" i="3" s="1"/>
  <c r="GB165" i="3" s="1"/>
  <c r="GB166" i="3" s="1"/>
  <c r="GB167" i="3" s="1"/>
  <c r="GB168" i="3" s="1"/>
  <c r="GB169" i="3" s="1"/>
  <c r="GB170" i="3" s="1"/>
  <c r="GB171" i="3" s="1"/>
  <c r="GB172" i="3" s="1"/>
  <c r="GB173" i="3" s="1"/>
  <c r="GB174" i="3" s="1"/>
  <c r="GB175" i="3" s="1"/>
  <c r="GB176" i="3" s="1"/>
  <c r="GB177" i="3" s="1"/>
  <c r="GB178" i="3" s="1"/>
  <c r="GB179" i="3" s="1"/>
  <c r="GB180" i="3" s="1"/>
  <c r="GB181" i="3" s="1"/>
  <c r="GB182" i="3" s="1"/>
  <c r="GB183" i="3" s="1"/>
  <c r="GB184" i="3" s="1"/>
  <c r="GB185" i="3" s="1"/>
  <c r="GB186" i="3" s="1"/>
  <c r="GB187" i="3" s="1"/>
  <c r="GB188" i="3" s="1"/>
  <c r="GB189" i="3" s="1"/>
  <c r="GB190" i="3" s="1"/>
  <c r="GB191" i="3" s="1"/>
  <c r="GB192" i="3" s="1"/>
  <c r="GB193" i="3" s="1"/>
  <c r="GB194" i="3" s="1"/>
  <c r="GB195" i="3" s="1"/>
  <c r="GB196" i="3" s="1"/>
  <c r="GB197" i="3" s="1"/>
  <c r="GB198" i="3" s="1"/>
  <c r="GB199" i="3" s="1"/>
  <c r="GB200" i="3" s="1"/>
  <c r="GB201" i="3" s="1"/>
  <c r="GB202" i="3" s="1"/>
  <c r="GB203" i="3" s="1"/>
  <c r="GB204" i="3" s="1"/>
  <c r="GB205" i="3" s="1"/>
  <c r="GB206" i="3" s="1"/>
  <c r="GB207" i="3" s="1"/>
  <c r="GB208" i="3" s="1"/>
  <c r="GB209" i="3" s="1"/>
  <c r="GB210" i="3" s="1"/>
  <c r="GB211" i="3" s="1"/>
  <c r="GB212" i="3" s="1"/>
  <c r="GB213" i="3" s="1"/>
  <c r="GB214" i="3" s="1"/>
  <c r="GB215" i="3" s="1"/>
  <c r="GB216" i="3" s="1"/>
  <c r="GB217" i="3" s="1"/>
  <c r="GB218" i="3" s="1"/>
  <c r="GB219" i="3" s="1"/>
  <c r="GB220" i="3" s="1"/>
  <c r="GB221" i="3" s="1"/>
  <c r="GB222" i="3" s="1"/>
  <c r="GB223" i="3" s="1"/>
  <c r="GB224" i="3" s="1"/>
  <c r="GB225" i="3" s="1"/>
  <c r="GB226" i="3" s="1"/>
  <c r="GB227" i="3" s="1"/>
  <c r="GB228" i="3" s="1"/>
  <c r="GB229" i="3" s="1"/>
  <c r="GB230" i="3" s="1"/>
  <c r="GB231" i="3" s="1"/>
  <c r="GB232" i="3" s="1"/>
  <c r="GB233" i="3" s="1"/>
  <c r="GB234" i="3" s="1"/>
  <c r="GB235" i="3" s="1"/>
  <c r="GB236" i="3" s="1"/>
  <c r="GB237" i="3" s="1"/>
  <c r="GB238" i="3" s="1"/>
  <c r="GB239" i="3" s="1"/>
  <c r="GB240" i="3" s="1"/>
  <c r="GB241" i="3" s="1"/>
  <c r="GB242" i="3" s="1"/>
  <c r="GB243" i="3" s="1"/>
  <c r="GB244" i="3" s="1"/>
  <c r="GB245" i="3" s="1"/>
  <c r="GB246" i="3" s="1"/>
  <c r="GB247" i="3" s="1"/>
  <c r="GB248" i="3" s="1"/>
  <c r="GB249" i="3" s="1"/>
  <c r="GB250" i="3" s="1"/>
  <c r="GB251" i="3" s="1"/>
  <c r="GB252" i="3" s="1"/>
  <c r="GB253" i="3" s="1"/>
  <c r="GB254" i="3" s="1"/>
  <c r="GB255" i="3" s="1"/>
  <c r="GB256" i="3" s="1"/>
  <c r="GB257" i="3" s="1"/>
  <c r="GB258" i="3" s="1"/>
  <c r="GB259" i="3" s="1"/>
  <c r="GB260" i="3" s="1"/>
  <c r="GB261" i="3" s="1"/>
  <c r="GB262" i="3" s="1"/>
  <c r="GB263" i="3" s="1"/>
  <c r="GB264" i="3" s="1"/>
  <c r="GB265" i="3" s="1"/>
  <c r="GB266" i="3" s="1"/>
  <c r="GB267" i="3" s="1"/>
  <c r="GB268" i="3" s="1"/>
  <c r="GB269" i="3" s="1"/>
  <c r="GB270" i="3" s="1"/>
  <c r="GB271" i="3" s="1"/>
  <c r="GB272" i="3" s="1"/>
  <c r="GB273" i="3" s="1"/>
  <c r="GB274" i="3" s="1"/>
  <c r="GB275" i="3" s="1"/>
  <c r="GB276" i="3" s="1"/>
  <c r="GB277" i="3" s="1"/>
  <c r="GB278" i="3" s="1"/>
  <c r="GB279" i="3" s="1"/>
  <c r="GB280" i="3" s="1"/>
  <c r="GB281" i="3" s="1"/>
  <c r="GB282" i="3" s="1"/>
  <c r="GB283" i="3" s="1"/>
  <c r="GB284" i="3" s="1"/>
  <c r="GB285" i="3" s="1"/>
  <c r="GB286" i="3" s="1"/>
  <c r="GB287" i="3" s="1"/>
  <c r="GB288" i="3" s="1"/>
  <c r="GB289" i="3" s="1"/>
  <c r="GB290" i="3" s="1"/>
  <c r="GB291" i="3" s="1"/>
  <c r="GB292" i="3" s="1"/>
  <c r="GB293" i="3" s="1"/>
  <c r="GB294" i="3" s="1"/>
  <c r="GB295" i="3" s="1"/>
  <c r="GB296" i="3" s="1"/>
  <c r="GB297" i="3" s="1"/>
  <c r="GB298" i="3" s="1"/>
  <c r="GB299" i="3" s="1"/>
  <c r="GB300" i="3" s="1"/>
  <c r="GB301" i="3" s="1"/>
  <c r="GB302" i="3" s="1"/>
  <c r="GB303" i="3" s="1"/>
  <c r="GB304" i="3" s="1"/>
  <c r="GB305" i="3" s="1"/>
  <c r="GB306" i="3" s="1"/>
  <c r="GB307" i="3" s="1"/>
  <c r="GB308" i="3" s="1"/>
  <c r="GB309" i="3" s="1"/>
  <c r="GB310" i="3" s="1"/>
  <c r="GB311" i="3" s="1"/>
  <c r="GB312" i="3" s="1"/>
  <c r="GB313" i="3" s="1"/>
  <c r="GB314" i="3" s="1"/>
  <c r="GB315" i="3" s="1"/>
  <c r="GB316" i="3" s="1"/>
  <c r="GB317" i="3" s="1"/>
  <c r="GB318" i="3" s="1"/>
  <c r="GB319" i="3" s="1"/>
  <c r="GB320" i="3" s="1"/>
  <c r="GB321" i="3" s="1"/>
  <c r="GB322" i="3" s="1"/>
  <c r="GB323" i="3" s="1"/>
  <c r="GB324" i="3" s="1"/>
  <c r="GB325" i="3" s="1"/>
  <c r="GB326" i="3" s="1"/>
  <c r="GB327" i="3" s="1"/>
  <c r="GB328" i="3" s="1"/>
  <c r="GB329" i="3" s="1"/>
  <c r="GB330" i="3" s="1"/>
  <c r="GB331" i="3" s="1"/>
  <c r="GB332" i="3" s="1"/>
  <c r="GB333" i="3" s="1"/>
  <c r="GB334" i="3" s="1"/>
  <c r="GB335" i="3" s="1"/>
  <c r="GB336" i="3" s="1"/>
  <c r="GB337" i="3" s="1"/>
  <c r="GB338" i="3" s="1"/>
  <c r="GB339" i="3" s="1"/>
  <c r="GB340" i="3" s="1"/>
  <c r="GB341" i="3" s="1"/>
  <c r="GB342" i="3" s="1"/>
  <c r="GB343" i="3" s="1"/>
  <c r="GB344" i="3" s="1"/>
  <c r="GB345" i="3" s="1"/>
  <c r="GB346" i="3" s="1"/>
  <c r="GB347" i="3" s="1"/>
  <c r="GB348" i="3" s="1"/>
  <c r="GB349" i="3" s="1"/>
  <c r="GB350" i="3" s="1"/>
  <c r="GB351" i="3" s="1"/>
  <c r="GB352" i="3" s="1"/>
  <c r="GB353" i="3" s="1"/>
  <c r="GB354" i="3" s="1"/>
  <c r="GB355" i="3" s="1"/>
  <c r="GB356" i="3" s="1"/>
  <c r="GB357" i="3" s="1"/>
  <c r="GB358" i="3" s="1"/>
  <c r="GB359" i="3" s="1"/>
  <c r="GB360" i="3" s="1"/>
  <c r="GB361" i="3" s="1"/>
  <c r="GB362" i="3" s="1"/>
  <c r="GB363" i="3" s="1"/>
  <c r="GB364" i="3" s="1"/>
  <c r="GB365" i="3" s="1"/>
  <c r="GB366" i="3" s="1"/>
  <c r="GB367" i="3" s="1"/>
  <c r="GB368" i="3" s="1"/>
  <c r="GB369" i="3" s="1"/>
  <c r="GB370" i="3" s="1"/>
  <c r="GB371" i="3" s="1"/>
  <c r="GB372" i="3" s="1"/>
  <c r="GB373" i="3" s="1"/>
  <c r="GB374" i="3" s="1"/>
  <c r="GB375" i="3" s="1"/>
  <c r="GB376" i="3" s="1"/>
  <c r="GB377" i="3" s="1"/>
  <c r="GB378" i="3" s="1"/>
  <c r="GB379" i="3" s="1"/>
  <c r="GB380" i="3" s="1"/>
  <c r="GB381" i="3" s="1"/>
  <c r="GB382" i="3" s="1"/>
  <c r="GB383" i="3" s="1"/>
  <c r="GB384" i="3" s="1"/>
  <c r="GB385" i="3" s="1"/>
  <c r="GB386" i="3" s="1"/>
  <c r="GB387" i="3" s="1"/>
  <c r="GB388" i="3" s="1"/>
  <c r="GB389" i="3" s="1"/>
  <c r="GB390" i="3" s="1"/>
  <c r="GB391" i="3" s="1"/>
  <c r="GB392" i="3" s="1"/>
  <c r="GB393" i="3" s="1"/>
  <c r="GB394" i="3" s="1"/>
  <c r="GB395" i="3" s="1"/>
  <c r="GB396" i="3" s="1"/>
  <c r="GB397" i="3" s="1"/>
  <c r="GB398" i="3" s="1"/>
  <c r="GB399" i="3" s="1"/>
  <c r="GB400" i="3" s="1"/>
  <c r="GB401" i="3" s="1"/>
  <c r="GB402" i="3" s="1"/>
  <c r="GB403" i="3" s="1"/>
  <c r="GB404" i="3" s="1"/>
  <c r="GB405" i="3" s="1"/>
  <c r="GB406" i="3" s="1"/>
  <c r="GB407" i="3" s="1"/>
  <c r="GB408" i="3" s="1"/>
  <c r="GB409" i="3" s="1"/>
  <c r="GB410" i="3" s="1"/>
  <c r="GB411" i="3" s="1"/>
  <c r="GB412" i="3" s="1"/>
  <c r="GB413" i="3" s="1"/>
  <c r="GB414" i="3" s="1"/>
  <c r="GB415" i="3" s="1"/>
  <c r="GB416" i="3" s="1"/>
  <c r="GB417" i="3" s="1"/>
  <c r="GB418" i="3" s="1"/>
  <c r="GB419" i="3" s="1"/>
  <c r="GB420" i="3" s="1"/>
  <c r="GB421" i="3" s="1"/>
  <c r="GB422" i="3" s="1"/>
  <c r="GB423" i="3" s="1"/>
  <c r="GB424" i="3" s="1"/>
  <c r="GB425" i="3" s="1"/>
  <c r="GB426" i="3" s="1"/>
  <c r="GB427" i="3" s="1"/>
  <c r="GB428" i="3" s="1"/>
  <c r="GB429" i="3" s="1"/>
  <c r="GB430" i="3" s="1"/>
  <c r="GB431" i="3" s="1"/>
  <c r="GB432" i="3" s="1"/>
  <c r="GB433" i="3" s="1"/>
  <c r="GB434" i="3" s="1"/>
  <c r="GB435" i="3" s="1"/>
  <c r="GB436" i="3" s="1"/>
  <c r="GB437" i="3" s="1"/>
  <c r="GB438" i="3" s="1"/>
  <c r="GB439" i="3" s="1"/>
  <c r="GB440" i="3" s="1"/>
  <c r="GB441" i="3" s="1"/>
  <c r="GB442" i="3" s="1"/>
  <c r="GB443" i="3" s="1"/>
  <c r="GB444" i="3" s="1"/>
  <c r="GB445" i="3" s="1"/>
  <c r="GB446" i="3" s="1"/>
  <c r="GB447" i="3" s="1"/>
  <c r="GB448" i="3" s="1"/>
  <c r="GB449" i="3" s="1"/>
  <c r="GB450" i="3" s="1"/>
  <c r="GB451" i="3" s="1"/>
  <c r="GB452" i="3" s="1"/>
  <c r="GB453" i="3" s="1"/>
  <c r="GB454" i="3" s="1"/>
  <c r="GB455" i="3" s="1"/>
  <c r="GB456" i="3" s="1"/>
  <c r="GB457" i="3" s="1"/>
  <c r="GB458" i="3" s="1"/>
  <c r="GB459" i="3" s="1"/>
  <c r="GB460" i="3" s="1"/>
  <c r="GB461" i="3" s="1"/>
  <c r="GB462" i="3" s="1"/>
  <c r="GB463" i="3" s="1"/>
  <c r="GB464" i="3" s="1"/>
  <c r="GB465" i="3" s="1"/>
  <c r="GB466" i="3" s="1"/>
  <c r="GB467" i="3" s="1"/>
  <c r="GB468" i="3" s="1"/>
  <c r="GB469" i="3" s="1"/>
  <c r="GB470" i="3" s="1"/>
  <c r="GB471" i="3" s="1"/>
  <c r="GB472" i="3" s="1"/>
  <c r="GB473" i="3" s="1"/>
  <c r="GB474" i="3" s="1"/>
  <c r="GB475" i="3" s="1"/>
  <c r="GB476" i="3" s="1"/>
  <c r="GB477" i="3" s="1"/>
  <c r="GB478" i="3" s="1"/>
  <c r="GB479" i="3" s="1"/>
  <c r="GB480" i="3" s="1"/>
  <c r="GB481" i="3" s="1"/>
  <c r="GB482" i="3" s="1"/>
  <c r="GB483" i="3" s="1"/>
  <c r="GB484" i="3" s="1"/>
  <c r="GB485" i="3" s="1"/>
  <c r="GB486" i="3" s="1"/>
  <c r="GB487" i="3" s="1"/>
  <c r="GB488" i="3" s="1"/>
  <c r="GB489" i="3" s="1"/>
  <c r="GB490" i="3" s="1"/>
  <c r="GB491" i="3" s="1"/>
  <c r="GB492" i="3" s="1"/>
  <c r="GB493" i="3" s="1"/>
  <c r="GB494" i="3" s="1"/>
  <c r="GB495" i="3" s="1"/>
  <c r="GB496" i="3" s="1"/>
  <c r="GB497" i="3" s="1"/>
  <c r="GB498" i="3" s="1"/>
  <c r="GB499" i="3" s="1"/>
  <c r="GB500" i="3" s="1"/>
  <c r="GB501" i="3" s="1"/>
  <c r="GB502" i="3" s="1"/>
  <c r="GB503" i="3" s="1"/>
  <c r="GB504" i="3" s="1"/>
  <c r="GB505" i="3" s="1"/>
  <c r="GB506" i="3" s="1"/>
  <c r="GB507" i="3" s="1"/>
  <c r="GB508" i="3" s="1"/>
  <c r="GB509" i="3" s="1"/>
  <c r="GB510" i="3" s="1"/>
  <c r="GB511" i="3" s="1"/>
  <c r="GB512" i="3" s="1"/>
  <c r="GB513" i="3" s="1"/>
  <c r="GB514" i="3" s="1"/>
  <c r="GB515" i="3" s="1"/>
  <c r="GB516" i="3" s="1"/>
  <c r="GB517" i="3" s="1"/>
  <c r="GB518" i="3" s="1"/>
  <c r="GB519" i="3" s="1"/>
  <c r="GB520" i="3" s="1"/>
  <c r="GB521" i="3" s="1"/>
  <c r="GB522" i="3" s="1"/>
  <c r="GB523" i="3" s="1"/>
  <c r="GB524" i="3" s="1"/>
  <c r="GB525" i="3" s="1"/>
  <c r="GB526" i="3" s="1"/>
  <c r="GB527" i="3" s="1"/>
  <c r="GB528" i="3" s="1"/>
  <c r="GB529" i="3" s="1"/>
  <c r="GB530" i="3" s="1"/>
  <c r="GB531" i="3" s="1"/>
  <c r="GB532" i="3" s="1"/>
  <c r="GB533" i="3" s="1"/>
  <c r="GB534" i="3" s="1"/>
  <c r="GB535" i="3" s="1"/>
  <c r="GB536" i="3" s="1"/>
  <c r="GB537" i="3" s="1"/>
  <c r="GB538" i="3" s="1"/>
  <c r="GB539" i="3" s="1"/>
  <c r="GB540" i="3" s="1"/>
  <c r="GB541" i="3" s="1"/>
  <c r="GB542" i="3" s="1"/>
  <c r="GB543" i="3" s="1"/>
  <c r="GB544" i="3" s="1"/>
  <c r="GB545" i="3" s="1"/>
  <c r="GB546" i="3" s="1"/>
  <c r="GB547" i="3" s="1"/>
  <c r="GB548" i="3" s="1"/>
  <c r="GB549" i="3" s="1"/>
  <c r="GB550" i="3" s="1"/>
  <c r="GB551" i="3" s="1"/>
  <c r="GB552" i="3" s="1"/>
  <c r="GB553" i="3" s="1"/>
  <c r="GB554" i="3" s="1"/>
  <c r="GB555" i="3" s="1"/>
  <c r="GB556" i="3" s="1"/>
  <c r="GB557" i="3" s="1"/>
  <c r="GB558" i="3" s="1"/>
  <c r="GB559" i="3" s="1"/>
  <c r="GB560" i="3" s="1"/>
  <c r="GB561" i="3" s="1"/>
  <c r="GB562" i="3" s="1"/>
  <c r="GB563" i="3" s="1"/>
  <c r="GB564" i="3" s="1"/>
  <c r="GB565" i="3" s="1"/>
  <c r="GB566" i="3" s="1"/>
  <c r="GB567" i="3" s="1"/>
  <c r="GB568" i="3" s="1"/>
  <c r="GB569" i="3" s="1"/>
  <c r="GB570" i="3" s="1"/>
  <c r="GB571" i="3" s="1"/>
  <c r="GB572" i="3" s="1"/>
  <c r="GB573" i="3" s="1"/>
  <c r="GB574" i="3" s="1"/>
  <c r="GB575" i="3" s="1"/>
  <c r="GB576" i="3" s="1"/>
  <c r="GB577" i="3" s="1"/>
  <c r="GB578" i="3" s="1"/>
  <c r="GB579" i="3" s="1"/>
  <c r="GB580" i="3" s="1"/>
  <c r="GB581" i="3" s="1"/>
  <c r="GB582" i="3" s="1"/>
  <c r="GB583" i="3" s="1"/>
  <c r="GB584" i="3" s="1"/>
  <c r="GB585" i="3" s="1"/>
  <c r="GB586" i="3" s="1"/>
  <c r="GB587" i="3" s="1"/>
  <c r="GB588" i="3" s="1"/>
  <c r="GB589" i="3" s="1"/>
  <c r="GB590" i="3" s="1"/>
  <c r="GB591" i="3" s="1"/>
  <c r="GB592" i="3" s="1"/>
  <c r="GB593" i="3" s="1"/>
  <c r="GB594" i="3" s="1"/>
  <c r="GB595" i="3" s="1"/>
  <c r="GB596" i="3" s="1"/>
  <c r="GB597" i="3" s="1"/>
  <c r="GB598" i="3" s="1"/>
  <c r="GB599" i="3" s="1"/>
  <c r="GB600" i="3" s="1"/>
  <c r="GB601" i="3" s="1"/>
  <c r="GB602" i="3" s="1"/>
  <c r="GB603" i="3" s="1"/>
  <c r="GB604" i="3" s="1"/>
  <c r="GB605" i="3" s="1"/>
  <c r="GB606" i="3" s="1"/>
  <c r="GB607" i="3" s="1"/>
  <c r="GB608" i="3" s="1"/>
  <c r="FX9" i="3"/>
  <c r="DZ9" i="3"/>
  <c r="DZ10" i="3" s="1"/>
  <c r="DZ11" i="3" s="1"/>
  <c r="DZ12" i="3" s="1"/>
  <c r="DZ13" i="3" s="1"/>
  <c r="DZ14" i="3" s="1"/>
  <c r="DZ15" i="3" s="1"/>
  <c r="DZ16" i="3" s="1"/>
  <c r="DZ17" i="3" s="1"/>
  <c r="DZ18" i="3" s="1"/>
  <c r="DZ19" i="3" s="1"/>
  <c r="DZ20" i="3" s="1"/>
  <c r="DZ21" i="3" s="1"/>
  <c r="DZ22" i="3" s="1"/>
  <c r="DZ23" i="3" s="1"/>
  <c r="DZ24" i="3" s="1"/>
  <c r="DZ25" i="3" s="1"/>
  <c r="DZ26" i="3" s="1"/>
  <c r="DZ27" i="3" s="1"/>
  <c r="DZ28" i="3" s="1"/>
  <c r="DZ29" i="3" s="1"/>
  <c r="DZ30" i="3" s="1"/>
  <c r="DZ31" i="3" s="1"/>
  <c r="DZ32" i="3" s="1"/>
  <c r="DZ33" i="3" s="1"/>
  <c r="DZ34" i="3" s="1"/>
  <c r="DZ35" i="3" s="1"/>
  <c r="DZ36" i="3" s="1"/>
  <c r="DZ37" i="3" s="1"/>
  <c r="DZ38" i="3" s="1"/>
  <c r="DZ39" i="3" s="1"/>
  <c r="DZ40" i="3" s="1"/>
  <c r="DZ41" i="3" s="1"/>
  <c r="DZ42" i="3" s="1"/>
  <c r="DZ43" i="3" s="1"/>
  <c r="DZ44" i="3" s="1"/>
  <c r="DZ45" i="3" s="1"/>
  <c r="DZ46" i="3" s="1"/>
  <c r="DZ47" i="3" s="1"/>
  <c r="DZ48" i="3" s="1"/>
  <c r="DZ49" i="3" s="1"/>
  <c r="DZ50" i="3" s="1"/>
  <c r="DZ51" i="3" s="1"/>
  <c r="DZ52" i="3" s="1"/>
  <c r="DZ53" i="3" s="1"/>
  <c r="DZ54" i="3" s="1"/>
  <c r="DZ55" i="3" s="1"/>
  <c r="DZ56" i="3" s="1"/>
  <c r="DZ57" i="3" s="1"/>
  <c r="DZ58" i="3" s="1"/>
  <c r="DZ59" i="3" s="1"/>
  <c r="DZ60" i="3" s="1"/>
  <c r="DZ61" i="3" s="1"/>
  <c r="DZ62" i="3" s="1"/>
  <c r="DZ63" i="3" s="1"/>
  <c r="DZ64" i="3" s="1"/>
  <c r="DZ65" i="3" s="1"/>
  <c r="DZ66" i="3" s="1"/>
  <c r="DZ67" i="3" s="1"/>
  <c r="DZ68" i="3" s="1"/>
  <c r="DZ69" i="3" s="1"/>
  <c r="DZ70" i="3" s="1"/>
  <c r="DZ71" i="3" s="1"/>
  <c r="DZ72" i="3" s="1"/>
  <c r="DZ73" i="3" s="1"/>
  <c r="DZ74" i="3" s="1"/>
  <c r="DZ75" i="3" s="1"/>
  <c r="DZ76" i="3" s="1"/>
  <c r="DZ77" i="3" s="1"/>
  <c r="DZ78" i="3" s="1"/>
  <c r="DZ79" i="3" s="1"/>
  <c r="DZ80" i="3" s="1"/>
  <c r="DZ81" i="3" s="1"/>
  <c r="DZ82" i="3" s="1"/>
  <c r="DZ83" i="3" s="1"/>
  <c r="DZ84" i="3" s="1"/>
  <c r="DZ85" i="3" s="1"/>
  <c r="DZ86" i="3" s="1"/>
  <c r="DZ87" i="3" s="1"/>
  <c r="DZ88" i="3" s="1"/>
  <c r="DZ89" i="3" s="1"/>
  <c r="DZ90" i="3" s="1"/>
  <c r="DZ91" i="3" s="1"/>
  <c r="DZ92" i="3" s="1"/>
  <c r="DZ93" i="3" s="1"/>
  <c r="DZ94" i="3" s="1"/>
  <c r="DZ95" i="3" s="1"/>
  <c r="DZ96" i="3" s="1"/>
  <c r="DZ97" i="3" s="1"/>
  <c r="DZ98" i="3" s="1"/>
  <c r="DZ99" i="3" s="1"/>
  <c r="DZ100" i="3" s="1"/>
  <c r="DZ101" i="3" s="1"/>
  <c r="DZ102" i="3" s="1"/>
  <c r="DZ103" i="3" s="1"/>
  <c r="DZ104" i="3" s="1"/>
  <c r="DZ105" i="3" s="1"/>
  <c r="DZ106" i="3" s="1"/>
  <c r="DZ107" i="3" s="1"/>
  <c r="DZ108" i="3" s="1"/>
  <c r="DZ109" i="3" s="1"/>
  <c r="DZ110" i="3" s="1"/>
  <c r="DZ111" i="3" s="1"/>
  <c r="DZ112" i="3" s="1"/>
  <c r="DZ113" i="3" s="1"/>
  <c r="DZ114" i="3" s="1"/>
  <c r="DZ115" i="3" s="1"/>
  <c r="DZ116" i="3" s="1"/>
  <c r="DZ117" i="3" s="1"/>
  <c r="DZ118" i="3" s="1"/>
  <c r="DZ119" i="3" s="1"/>
  <c r="DZ120" i="3" s="1"/>
  <c r="DZ121" i="3" s="1"/>
  <c r="DZ122" i="3" s="1"/>
  <c r="DZ123" i="3" s="1"/>
  <c r="DZ124" i="3" s="1"/>
  <c r="DZ125" i="3" s="1"/>
  <c r="DZ126" i="3" s="1"/>
  <c r="DZ127" i="3" s="1"/>
  <c r="DZ128" i="3" s="1"/>
  <c r="DZ129" i="3" s="1"/>
  <c r="DZ130" i="3" s="1"/>
  <c r="DZ131" i="3" s="1"/>
  <c r="DZ132" i="3" s="1"/>
  <c r="DZ133" i="3" s="1"/>
  <c r="DZ134" i="3" s="1"/>
  <c r="DZ135" i="3" s="1"/>
  <c r="DZ136" i="3" s="1"/>
  <c r="DZ137" i="3" s="1"/>
  <c r="DZ138" i="3" s="1"/>
  <c r="DZ139" i="3" s="1"/>
  <c r="DZ140" i="3" s="1"/>
  <c r="DZ141" i="3" s="1"/>
  <c r="DZ142" i="3" s="1"/>
  <c r="DZ143" i="3" s="1"/>
  <c r="DZ144" i="3" s="1"/>
  <c r="DZ145" i="3" s="1"/>
  <c r="DZ146" i="3" s="1"/>
  <c r="DZ147" i="3" s="1"/>
  <c r="DZ148" i="3" s="1"/>
  <c r="DZ149" i="3" s="1"/>
  <c r="DZ150" i="3" s="1"/>
  <c r="DZ151" i="3" s="1"/>
  <c r="DZ152" i="3" s="1"/>
  <c r="DZ153" i="3" s="1"/>
  <c r="DZ154" i="3" s="1"/>
  <c r="DZ155" i="3" s="1"/>
  <c r="DZ156" i="3" s="1"/>
  <c r="DZ157" i="3" s="1"/>
  <c r="DZ158" i="3" s="1"/>
  <c r="DZ159" i="3" s="1"/>
  <c r="DZ160" i="3" s="1"/>
  <c r="DZ161" i="3" s="1"/>
  <c r="DZ162" i="3" s="1"/>
  <c r="DZ163" i="3" s="1"/>
  <c r="DZ164" i="3" s="1"/>
  <c r="DZ165" i="3" s="1"/>
  <c r="DZ166" i="3" s="1"/>
  <c r="DZ167" i="3" s="1"/>
  <c r="DZ168" i="3" s="1"/>
  <c r="DZ169" i="3" s="1"/>
  <c r="DZ170" i="3" s="1"/>
  <c r="DZ171" i="3" s="1"/>
  <c r="DZ172" i="3" s="1"/>
  <c r="DZ173" i="3" s="1"/>
  <c r="DZ174" i="3" s="1"/>
  <c r="DZ175" i="3" s="1"/>
  <c r="DZ176" i="3" s="1"/>
  <c r="DZ177" i="3" s="1"/>
  <c r="DZ178" i="3" s="1"/>
  <c r="DZ179" i="3" s="1"/>
  <c r="DZ180" i="3" s="1"/>
  <c r="DZ181" i="3" s="1"/>
  <c r="DZ182" i="3" s="1"/>
  <c r="DZ183" i="3" s="1"/>
  <c r="DZ184" i="3" s="1"/>
  <c r="DZ185" i="3" s="1"/>
  <c r="DZ186" i="3" s="1"/>
  <c r="DZ187" i="3" s="1"/>
  <c r="DZ188" i="3" s="1"/>
  <c r="DZ189" i="3" s="1"/>
  <c r="DZ190" i="3" s="1"/>
  <c r="DZ191" i="3" s="1"/>
  <c r="DZ192" i="3" s="1"/>
  <c r="DZ193" i="3" s="1"/>
  <c r="DZ194" i="3" s="1"/>
  <c r="DZ195" i="3" s="1"/>
  <c r="DZ196" i="3" s="1"/>
  <c r="DZ197" i="3" s="1"/>
  <c r="DZ198" i="3" s="1"/>
  <c r="DZ199" i="3" s="1"/>
  <c r="DZ200" i="3" s="1"/>
  <c r="DZ201" i="3" s="1"/>
  <c r="DZ202" i="3" s="1"/>
  <c r="DZ203" i="3" s="1"/>
  <c r="DZ204" i="3" s="1"/>
  <c r="DZ205" i="3" s="1"/>
  <c r="DZ206" i="3" s="1"/>
  <c r="DZ207" i="3" s="1"/>
  <c r="DZ208" i="3" s="1"/>
  <c r="DZ209" i="3" s="1"/>
  <c r="DZ210" i="3" s="1"/>
  <c r="DZ211" i="3" s="1"/>
  <c r="DZ212" i="3" s="1"/>
  <c r="DZ213" i="3" s="1"/>
  <c r="DZ214" i="3" s="1"/>
  <c r="DZ215" i="3" s="1"/>
  <c r="DZ216" i="3" s="1"/>
  <c r="DZ217" i="3" s="1"/>
  <c r="DZ218" i="3" s="1"/>
  <c r="DZ219" i="3" s="1"/>
  <c r="DZ220" i="3" s="1"/>
  <c r="DZ221" i="3" s="1"/>
  <c r="DZ222" i="3" s="1"/>
  <c r="DZ223" i="3" s="1"/>
  <c r="DZ224" i="3" s="1"/>
  <c r="DZ225" i="3" s="1"/>
  <c r="DZ226" i="3" s="1"/>
  <c r="DZ227" i="3" s="1"/>
  <c r="DZ228" i="3" s="1"/>
  <c r="DZ229" i="3" s="1"/>
  <c r="DZ230" i="3" s="1"/>
  <c r="DZ231" i="3" s="1"/>
  <c r="DZ232" i="3" s="1"/>
  <c r="DZ233" i="3" s="1"/>
  <c r="DZ234" i="3" s="1"/>
  <c r="DZ235" i="3" s="1"/>
  <c r="DZ236" i="3" s="1"/>
  <c r="DZ237" i="3" s="1"/>
  <c r="DZ238" i="3" s="1"/>
  <c r="DZ239" i="3" s="1"/>
  <c r="DZ240" i="3" s="1"/>
  <c r="DZ241" i="3" s="1"/>
  <c r="DZ242" i="3" s="1"/>
  <c r="DZ243" i="3" s="1"/>
  <c r="DZ244" i="3" s="1"/>
  <c r="DZ245" i="3" s="1"/>
  <c r="DZ246" i="3" s="1"/>
  <c r="DZ247" i="3" s="1"/>
  <c r="DZ248" i="3" s="1"/>
  <c r="DZ249" i="3" s="1"/>
  <c r="DZ250" i="3" s="1"/>
  <c r="DZ251" i="3" s="1"/>
  <c r="DZ252" i="3" s="1"/>
  <c r="DZ253" i="3" s="1"/>
  <c r="DZ254" i="3" s="1"/>
  <c r="DZ255" i="3" s="1"/>
  <c r="DZ256" i="3" s="1"/>
  <c r="DZ257" i="3" s="1"/>
  <c r="DZ258" i="3" s="1"/>
  <c r="DZ259" i="3" s="1"/>
  <c r="DZ260" i="3" s="1"/>
  <c r="DZ261" i="3" s="1"/>
  <c r="DZ262" i="3" s="1"/>
  <c r="DZ263" i="3" s="1"/>
  <c r="DZ264" i="3" s="1"/>
  <c r="DZ265" i="3" s="1"/>
  <c r="DZ266" i="3" s="1"/>
  <c r="DZ267" i="3" s="1"/>
  <c r="DZ268" i="3" s="1"/>
  <c r="DZ269" i="3" s="1"/>
  <c r="DZ270" i="3" s="1"/>
  <c r="DZ271" i="3" s="1"/>
  <c r="DZ272" i="3" s="1"/>
  <c r="DZ273" i="3" s="1"/>
  <c r="DZ274" i="3" s="1"/>
  <c r="DZ275" i="3" s="1"/>
  <c r="DZ276" i="3" s="1"/>
  <c r="DZ277" i="3" s="1"/>
  <c r="DZ278" i="3" s="1"/>
  <c r="DZ279" i="3" s="1"/>
  <c r="DZ280" i="3" s="1"/>
  <c r="DZ281" i="3" s="1"/>
  <c r="DZ282" i="3" s="1"/>
  <c r="DZ283" i="3" s="1"/>
  <c r="DZ284" i="3" s="1"/>
  <c r="DZ285" i="3" s="1"/>
  <c r="DZ286" i="3" s="1"/>
  <c r="DZ287" i="3" s="1"/>
  <c r="DZ288" i="3" s="1"/>
  <c r="DZ289" i="3" s="1"/>
  <c r="DZ290" i="3" s="1"/>
  <c r="DZ291" i="3" s="1"/>
  <c r="DZ292" i="3" s="1"/>
  <c r="DZ293" i="3" s="1"/>
  <c r="DZ294" i="3" s="1"/>
  <c r="DZ295" i="3" s="1"/>
  <c r="DZ296" i="3" s="1"/>
  <c r="DZ297" i="3" s="1"/>
  <c r="DZ298" i="3" s="1"/>
  <c r="DZ299" i="3" s="1"/>
  <c r="DZ300" i="3" s="1"/>
  <c r="DZ301" i="3" s="1"/>
  <c r="DZ302" i="3" s="1"/>
  <c r="DZ303" i="3" s="1"/>
  <c r="DZ304" i="3" s="1"/>
  <c r="DZ305" i="3" s="1"/>
  <c r="DZ306" i="3" s="1"/>
  <c r="DZ307" i="3" s="1"/>
  <c r="DZ308" i="3" s="1"/>
  <c r="DZ309" i="3" s="1"/>
  <c r="DZ310" i="3" s="1"/>
  <c r="DZ311" i="3" s="1"/>
  <c r="DZ312" i="3" s="1"/>
  <c r="DZ313" i="3" s="1"/>
  <c r="DZ314" i="3" s="1"/>
  <c r="DZ315" i="3" s="1"/>
  <c r="DZ316" i="3" s="1"/>
  <c r="DZ317" i="3" s="1"/>
  <c r="DZ318" i="3" s="1"/>
  <c r="DZ319" i="3" s="1"/>
  <c r="DZ320" i="3" s="1"/>
  <c r="DZ321" i="3" s="1"/>
  <c r="DZ322" i="3" s="1"/>
  <c r="DZ323" i="3" s="1"/>
  <c r="DZ324" i="3" s="1"/>
  <c r="DZ325" i="3" s="1"/>
  <c r="DZ326" i="3" s="1"/>
  <c r="DZ327" i="3" s="1"/>
  <c r="DZ328" i="3" s="1"/>
  <c r="DZ329" i="3" s="1"/>
  <c r="DZ330" i="3" s="1"/>
  <c r="DZ331" i="3" s="1"/>
  <c r="DZ332" i="3" s="1"/>
  <c r="DZ333" i="3" s="1"/>
  <c r="DZ334" i="3" s="1"/>
  <c r="DZ335" i="3" s="1"/>
  <c r="DZ336" i="3" s="1"/>
  <c r="DZ337" i="3" s="1"/>
  <c r="DZ338" i="3" s="1"/>
  <c r="DZ339" i="3" s="1"/>
  <c r="DZ340" i="3" s="1"/>
  <c r="DZ341" i="3" s="1"/>
  <c r="DZ342" i="3" s="1"/>
  <c r="DZ343" i="3" s="1"/>
  <c r="DZ344" i="3" s="1"/>
  <c r="DZ345" i="3" s="1"/>
  <c r="DZ346" i="3" s="1"/>
  <c r="DZ347" i="3" s="1"/>
  <c r="DZ348" i="3" s="1"/>
  <c r="DZ349" i="3" s="1"/>
  <c r="DZ350" i="3" s="1"/>
  <c r="DZ351" i="3" s="1"/>
  <c r="DZ352" i="3" s="1"/>
  <c r="DZ353" i="3" s="1"/>
  <c r="DZ354" i="3" s="1"/>
  <c r="DZ355" i="3" s="1"/>
  <c r="DZ356" i="3" s="1"/>
  <c r="DZ357" i="3" s="1"/>
  <c r="DZ358" i="3" s="1"/>
  <c r="DZ359" i="3" s="1"/>
  <c r="DZ360" i="3" s="1"/>
  <c r="DZ361" i="3" s="1"/>
  <c r="DZ362" i="3" s="1"/>
  <c r="DZ363" i="3" s="1"/>
  <c r="DZ364" i="3" s="1"/>
  <c r="DZ365" i="3" s="1"/>
  <c r="DZ366" i="3" s="1"/>
  <c r="DZ367" i="3" s="1"/>
  <c r="DZ368" i="3" s="1"/>
  <c r="DZ369" i="3" s="1"/>
  <c r="DZ370" i="3" s="1"/>
  <c r="DZ371" i="3" s="1"/>
  <c r="DZ372" i="3" s="1"/>
  <c r="DZ373" i="3" s="1"/>
  <c r="DZ374" i="3" s="1"/>
  <c r="DZ375" i="3" s="1"/>
  <c r="DZ376" i="3" s="1"/>
  <c r="DZ377" i="3" s="1"/>
  <c r="DZ378" i="3" s="1"/>
  <c r="DZ379" i="3" s="1"/>
  <c r="DZ380" i="3" s="1"/>
  <c r="DZ381" i="3" s="1"/>
  <c r="DZ382" i="3" s="1"/>
  <c r="DZ383" i="3" s="1"/>
  <c r="DZ384" i="3" s="1"/>
  <c r="DZ385" i="3" s="1"/>
  <c r="DZ386" i="3" s="1"/>
  <c r="DZ387" i="3" s="1"/>
  <c r="DZ388" i="3" s="1"/>
  <c r="DZ389" i="3" s="1"/>
  <c r="DZ390" i="3" s="1"/>
  <c r="DZ391" i="3" s="1"/>
  <c r="DZ392" i="3" s="1"/>
  <c r="DZ393" i="3" s="1"/>
  <c r="DZ394" i="3" s="1"/>
  <c r="DZ395" i="3" s="1"/>
  <c r="DZ396" i="3" s="1"/>
  <c r="DZ397" i="3" s="1"/>
  <c r="DZ398" i="3" s="1"/>
  <c r="DZ399" i="3" s="1"/>
  <c r="DZ400" i="3" s="1"/>
  <c r="DZ401" i="3" s="1"/>
  <c r="DZ402" i="3" s="1"/>
  <c r="DZ403" i="3" s="1"/>
  <c r="DZ404" i="3" s="1"/>
  <c r="DZ405" i="3" s="1"/>
  <c r="DZ406" i="3" s="1"/>
  <c r="DZ407" i="3" s="1"/>
  <c r="DZ408" i="3" s="1"/>
  <c r="DZ409" i="3" s="1"/>
  <c r="DZ410" i="3" s="1"/>
  <c r="DZ411" i="3" s="1"/>
  <c r="DZ412" i="3" s="1"/>
  <c r="DZ413" i="3" s="1"/>
  <c r="DZ414" i="3" s="1"/>
  <c r="DZ415" i="3" s="1"/>
  <c r="DZ416" i="3" s="1"/>
  <c r="DZ417" i="3" s="1"/>
  <c r="DZ418" i="3" s="1"/>
  <c r="DZ419" i="3" s="1"/>
  <c r="DZ420" i="3" s="1"/>
  <c r="DZ421" i="3" s="1"/>
  <c r="DZ422" i="3" s="1"/>
  <c r="DZ423" i="3" s="1"/>
  <c r="DZ424" i="3" s="1"/>
  <c r="DZ425" i="3" s="1"/>
  <c r="DZ426" i="3" s="1"/>
  <c r="DZ427" i="3" s="1"/>
  <c r="DZ428" i="3" s="1"/>
  <c r="DZ429" i="3" s="1"/>
  <c r="DZ430" i="3" s="1"/>
  <c r="DZ431" i="3" s="1"/>
  <c r="DZ432" i="3" s="1"/>
  <c r="DZ433" i="3" s="1"/>
  <c r="DZ434" i="3" s="1"/>
  <c r="DZ435" i="3" s="1"/>
  <c r="DZ436" i="3" s="1"/>
  <c r="DZ437" i="3" s="1"/>
  <c r="DZ438" i="3" s="1"/>
  <c r="DZ439" i="3" s="1"/>
  <c r="DZ440" i="3" s="1"/>
  <c r="DZ441" i="3" s="1"/>
  <c r="DZ442" i="3" s="1"/>
  <c r="DZ443" i="3" s="1"/>
  <c r="DZ444" i="3" s="1"/>
  <c r="DZ445" i="3" s="1"/>
  <c r="DZ446" i="3" s="1"/>
  <c r="DZ447" i="3" s="1"/>
  <c r="DZ448" i="3" s="1"/>
  <c r="DZ449" i="3" s="1"/>
  <c r="DZ450" i="3" s="1"/>
  <c r="DZ451" i="3" s="1"/>
  <c r="DZ452" i="3" s="1"/>
  <c r="DZ453" i="3" s="1"/>
  <c r="DZ454" i="3" s="1"/>
  <c r="DZ455" i="3" s="1"/>
  <c r="DZ456" i="3" s="1"/>
  <c r="DZ457" i="3" s="1"/>
  <c r="DZ458" i="3" s="1"/>
  <c r="DZ459" i="3" s="1"/>
  <c r="DZ460" i="3" s="1"/>
  <c r="DZ461" i="3" s="1"/>
  <c r="DZ462" i="3" s="1"/>
  <c r="DZ463" i="3" s="1"/>
  <c r="DZ464" i="3" s="1"/>
  <c r="DZ465" i="3" s="1"/>
  <c r="DZ466" i="3" s="1"/>
  <c r="DZ467" i="3" s="1"/>
  <c r="DZ468" i="3" s="1"/>
  <c r="DZ469" i="3" s="1"/>
  <c r="DZ470" i="3" s="1"/>
  <c r="DZ471" i="3" s="1"/>
  <c r="DZ472" i="3" s="1"/>
  <c r="DZ473" i="3" s="1"/>
  <c r="DZ474" i="3" s="1"/>
  <c r="DZ475" i="3" s="1"/>
  <c r="DZ476" i="3" s="1"/>
  <c r="DZ477" i="3" s="1"/>
  <c r="DZ478" i="3" s="1"/>
  <c r="DZ479" i="3" s="1"/>
  <c r="DZ480" i="3" s="1"/>
  <c r="DZ481" i="3" s="1"/>
  <c r="DZ482" i="3" s="1"/>
  <c r="DZ483" i="3" s="1"/>
  <c r="DZ484" i="3" s="1"/>
  <c r="DZ485" i="3" s="1"/>
  <c r="DZ486" i="3" s="1"/>
  <c r="DZ487" i="3" s="1"/>
  <c r="DZ488" i="3" s="1"/>
  <c r="DZ489" i="3" s="1"/>
  <c r="DZ490" i="3" s="1"/>
  <c r="DZ491" i="3" s="1"/>
  <c r="DZ492" i="3" s="1"/>
  <c r="DZ493" i="3" s="1"/>
  <c r="DZ494" i="3" s="1"/>
  <c r="DZ495" i="3" s="1"/>
  <c r="DZ496" i="3" s="1"/>
  <c r="DZ497" i="3" s="1"/>
  <c r="DZ498" i="3" s="1"/>
  <c r="DZ499" i="3" s="1"/>
  <c r="DZ500" i="3" s="1"/>
  <c r="DZ501" i="3" s="1"/>
  <c r="DZ502" i="3" s="1"/>
  <c r="DZ503" i="3" s="1"/>
  <c r="DZ504" i="3" s="1"/>
  <c r="DZ505" i="3" s="1"/>
  <c r="DZ506" i="3" s="1"/>
  <c r="DZ507" i="3" s="1"/>
  <c r="DZ508" i="3" s="1"/>
  <c r="DZ509" i="3" s="1"/>
  <c r="DZ510" i="3" s="1"/>
  <c r="DZ511" i="3" s="1"/>
  <c r="DZ512" i="3" s="1"/>
  <c r="DZ513" i="3" s="1"/>
  <c r="DZ514" i="3" s="1"/>
  <c r="DZ515" i="3" s="1"/>
  <c r="DZ516" i="3" s="1"/>
  <c r="DZ517" i="3" s="1"/>
  <c r="DZ518" i="3" s="1"/>
  <c r="DZ519" i="3" s="1"/>
  <c r="DZ520" i="3" s="1"/>
  <c r="DZ521" i="3" s="1"/>
  <c r="DZ522" i="3" s="1"/>
  <c r="DZ523" i="3" s="1"/>
  <c r="DZ524" i="3" s="1"/>
  <c r="DZ525" i="3" s="1"/>
  <c r="DZ526" i="3" s="1"/>
  <c r="DZ527" i="3" s="1"/>
  <c r="DZ528" i="3" s="1"/>
  <c r="DZ529" i="3" s="1"/>
  <c r="DZ530" i="3" s="1"/>
  <c r="DZ531" i="3" s="1"/>
  <c r="DZ532" i="3" s="1"/>
  <c r="DZ533" i="3" s="1"/>
  <c r="DZ534" i="3" s="1"/>
  <c r="DZ535" i="3" s="1"/>
  <c r="DZ536" i="3" s="1"/>
  <c r="DZ537" i="3" s="1"/>
  <c r="DZ538" i="3" s="1"/>
  <c r="DZ539" i="3" s="1"/>
  <c r="DZ540" i="3" s="1"/>
  <c r="DZ541" i="3" s="1"/>
  <c r="DZ542" i="3" s="1"/>
  <c r="DZ543" i="3" s="1"/>
  <c r="DZ544" i="3" s="1"/>
  <c r="DZ545" i="3" s="1"/>
  <c r="DZ546" i="3" s="1"/>
  <c r="DZ547" i="3" s="1"/>
  <c r="DZ548" i="3" s="1"/>
  <c r="DZ549" i="3" s="1"/>
  <c r="DZ550" i="3" s="1"/>
  <c r="DZ551" i="3" s="1"/>
  <c r="DZ552" i="3" s="1"/>
  <c r="DZ553" i="3" s="1"/>
  <c r="DZ554" i="3" s="1"/>
  <c r="DZ555" i="3" s="1"/>
  <c r="DZ556" i="3" s="1"/>
  <c r="DZ557" i="3" s="1"/>
  <c r="DZ558" i="3" s="1"/>
  <c r="DZ559" i="3" s="1"/>
  <c r="DZ560" i="3" s="1"/>
  <c r="DZ561" i="3" s="1"/>
  <c r="DZ562" i="3" s="1"/>
  <c r="DZ563" i="3" s="1"/>
  <c r="DZ564" i="3" s="1"/>
  <c r="DZ565" i="3" s="1"/>
  <c r="DZ566" i="3" s="1"/>
  <c r="DZ567" i="3" s="1"/>
  <c r="DZ568" i="3" s="1"/>
  <c r="DZ569" i="3" s="1"/>
  <c r="DZ570" i="3" s="1"/>
  <c r="DZ571" i="3" s="1"/>
  <c r="DZ572" i="3" s="1"/>
  <c r="DZ573" i="3" s="1"/>
  <c r="DZ574" i="3" s="1"/>
  <c r="DZ575" i="3" s="1"/>
  <c r="DZ576" i="3" s="1"/>
  <c r="DZ577" i="3" s="1"/>
  <c r="DZ578" i="3" s="1"/>
  <c r="DZ579" i="3" s="1"/>
  <c r="DZ580" i="3" s="1"/>
  <c r="DZ581" i="3" s="1"/>
  <c r="DZ582" i="3" s="1"/>
  <c r="DZ583" i="3" s="1"/>
  <c r="DZ584" i="3" s="1"/>
  <c r="DZ585" i="3" s="1"/>
  <c r="DZ586" i="3" s="1"/>
  <c r="DZ587" i="3" s="1"/>
  <c r="DZ588" i="3" s="1"/>
  <c r="DZ589" i="3" s="1"/>
  <c r="DZ590" i="3" s="1"/>
  <c r="DZ591" i="3" s="1"/>
  <c r="DZ592" i="3" s="1"/>
  <c r="DZ593" i="3" s="1"/>
  <c r="DZ594" i="3" s="1"/>
  <c r="DZ595" i="3" s="1"/>
  <c r="DZ596" i="3" s="1"/>
  <c r="DZ597" i="3" s="1"/>
  <c r="DZ598" i="3" s="1"/>
  <c r="DZ599" i="3" s="1"/>
  <c r="DZ600" i="3" s="1"/>
  <c r="DZ601" i="3" s="1"/>
  <c r="DZ602" i="3" s="1"/>
  <c r="DZ603" i="3" s="1"/>
  <c r="DZ604" i="3" s="1"/>
  <c r="DZ605" i="3" s="1"/>
  <c r="DZ606" i="3" s="1"/>
  <c r="DZ607" i="3" s="1"/>
  <c r="DZ608" i="3" s="1"/>
  <c r="DV9" i="3"/>
  <c r="BX9" i="3"/>
  <c r="BX10" i="3" s="1"/>
  <c r="BX11" i="3" s="1"/>
  <c r="BX12" i="3" s="1"/>
  <c r="BX13" i="3" s="1"/>
  <c r="BX14" i="3" s="1"/>
  <c r="BX15" i="3" s="1"/>
  <c r="BX16" i="3" s="1"/>
  <c r="BX17" i="3" s="1"/>
  <c r="BX18" i="3" s="1"/>
  <c r="BX19" i="3" s="1"/>
  <c r="BX20" i="3" s="1"/>
  <c r="BX21" i="3" s="1"/>
  <c r="BX22" i="3" s="1"/>
  <c r="BX23" i="3" s="1"/>
  <c r="BX24" i="3" s="1"/>
  <c r="BX25" i="3" s="1"/>
  <c r="BX26" i="3" s="1"/>
  <c r="BX27" i="3" s="1"/>
  <c r="BX28" i="3" s="1"/>
  <c r="BX29" i="3" s="1"/>
  <c r="BX30" i="3" s="1"/>
  <c r="BX31" i="3" s="1"/>
  <c r="BX32" i="3" s="1"/>
  <c r="BX33" i="3" s="1"/>
  <c r="BX34" i="3" s="1"/>
  <c r="BX35" i="3" s="1"/>
  <c r="BX36" i="3" s="1"/>
  <c r="BX37" i="3" s="1"/>
  <c r="BX38" i="3" s="1"/>
  <c r="BX39" i="3" s="1"/>
  <c r="BX40" i="3" s="1"/>
  <c r="BX41" i="3" s="1"/>
  <c r="BX42" i="3" s="1"/>
  <c r="BX43" i="3" s="1"/>
  <c r="BX44" i="3" s="1"/>
  <c r="BX45" i="3" s="1"/>
  <c r="BX46" i="3" s="1"/>
  <c r="BX47" i="3" s="1"/>
  <c r="BX48" i="3" s="1"/>
  <c r="BX49" i="3" s="1"/>
  <c r="BX50" i="3" s="1"/>
  <c r="BX51" i="3" s="1"/>
  <c r="BX52" i="3" s="1"/>
  <c r="BX53" i="3" s="1"/>
  <c r="BX54" i="3" s="1"/>
  <c r="BX55" i="3" s="1"/>
  <c r="BX56" i="3" s="1"/>
  <c r="BX57" i="3" s="1"/>
  <c r="BX58" i="3" s="1"/>
  <c r="BX59" i="3" s="1"/>
  <c r="BX60" i="3" s="1"/>
  <c r="BX61" i="3" s="1"/>
  <c r="BX62" i="3" s="1"/>
  <c r="BX63" i="3" s="1"/>
  <c r="BX64" i="3" s="1"/>
  <c r="BX65" i="3" s="1"/>
  <c r="BX66" i="3" s="1"/>
  <c r="BX67" i="3" s="1"/>
  <c r="BX68" i="3" s="1"/>
  <c r="BX69" i="3" s="1"/>
  <c r="BX70" i="3" s="1"/>
  <c r="BX71" i="3" s="1"/>
  <c r="BX72" i="3" s="1"/>
  <c r="BX73" i="3" s="1"/>
  <c r="BX74" i="3" s="1"/>
  <c r="BX75" i="3" s="1"/>
  <c r="BX76" i="3" s="1"/>
  <c r="BX77" i="3" s="1"/>
  <c r="BX78" i="3" s="1"/>
  <c r="BX79" i="3" s="1"/>
  <c r="BX80" i="3" s="1"/>
  <c r="BX81" i="3" s="1"/>
  <c r="BX82" i="3" s="1"/>
  <c r="BX83" i="3" s="1"/>
  <c r="BX84" i="3" s="1"/>
  <c r="BX85" i="3" s="1"/>
  <c r="BX86" i="3" s="1"/>
  <c r="BX87" i="3" s="1"/>
  <c r="BX88" i="3" s="1"/>
  <c r="BX89" i="3" s="1"/>
  <c r="BX90" i="3" s="1"/>
  <c r="BX91" i="3" s="1"/>
  <c r="BX92" i="3" s="1"/>
  <c r="BX93" i="3" s="1"/>
  <c r="BX94" i="3" s="1"/>
  <c r="BX95" i="3" s="1"/>
  <c r="BX96" i="3" s="1"/>
  <c r="BX97" i="3" s="1"/>
  <c r="BX98" i="3" s="1"/>
  <c r="BX99" i="3" s="1"/>
  <c r="BX100" i="3" s="1"/>
  <c r="BX101" i="3" s="1"/>
  <c r="BX102" i="3" s="1"/>
  <c r="BX103" i="3" s="1"/>
  <c r="BX104" i="3" s="1"/>
  <c r="BX105" i="3" s="1"/>
  <c r="BX106" i="3" s="1"/>
  <c r="BX107" i="3" s="1"/>
  <c r="BX108" i="3" s="1"/>
  <c r="BX109" i="3" s="1"/>
  <c r="BX110" i="3" s="1"/>
  <c r="BX111" i="3" s="1"/>
  <c r="BX112" i="3" s="1"/>
  <c r="BX113" i="3" s="1"/>
  <c r="BX114" i="3" s="1"/>
  <c r="BX115" i="3" s="1"/>
  <c r="BX116" i="3" s="1"/>
  <c r="BX117" i="3" s="1"/>
  <c r="BX118" i="3" s="1"/>
  <c r="BX119" i="3" s="1"/>
  <c r="BX120" i="3" s="1"/>
  <c r="BX121" i="3" s="1"/>
  <c r="BX122" i="3" s="1"/>
  <c r="BX123" i="3" s="1"/>
  <c r="BX124" i="3" s="1"/>
  <c r="BX125" i="3" s="1"/>
  <c r="BX126" i="3" s="1"/>
  <c r="BX127" i="3" s="1"/>
  <c r="BX128" i="3" s="1"/>
  <c r="BX129" i="3" s="1"/>
  <c r="BX130" i="3" s="1"/>
  <c r="BX131" i="3" s="1"/>
  <c r="BX132" i="3" s="1"/>
  <c r="BX133" i="3" s="1"/>
  <c r="BX134" i="3" s="1"/>
  <c r="BX135" i="3" s="1"/>
  <c r="BX136" i="3" s="1"/>
  <c r="BX137" i="3" s="1"/>
  <c r="BX138" i="3" s="1"/>
  <c r="BX139" i="3" s="1"/>
  <c r="BX140" i="3" s="1"/>
  <c r="BX141" i="3" s="1"/>
  <c r="BX142" i="3" s="1"/>
  <c r="BX143" i="3" s="1"/>
  <c r="BX144" i="3" s="1"/>
  <c r="BX145" i="3" s="1"/>
  <c r="BX146" i="3" s="1"/>
  <c r="BX147" i="3" s="1"/>
  <c r="BX148" i="3" s="1"/>
  <c r="BX149" i="3" s="1"/>
  <c r="BX150" i="3" s="1"/>
  <c r="BX151" i="3" s="1"/>
  <c r="BX152" i="3" s="1"/>
  <c r="BX153" i="3" s="1"/>
  <c r="BX154" i="3" s="1"/>
  <c r="BX155" i="3" s="1"/>
  <c r="BX156" i="3" s="1"/>
  <c r="BX157" i="3" s="1"/>
  <c r="BX158" i="3" s="1"/>
  <c r="BX159" i="3" s="1"/>
  <c r="BX160" i="3" s="1"/>
  <c r="BX161" i="3" s="1"/>
  <c r="BX162" i="3" s="1"/>
  <c r="BX163" i="3" s="1"/>
  <c r="BX164" i="3" s="1"/>
  <c r="BX165" i="3" s="1"/>
  <c r="BX166" i="3" s="1"/>
  <c r="BX167" i="3" s="1"/>
  <c r="BX168" i="3" s="1"/>
  <c r="BX169" i="3" s="1"/>
  <c r="BX170" i="3" s="1"/>
  <c r="BX171" i="3" s="1"/>
  <c r="BX172" i="3" s="1"/>
  <c r="BX173" i="3" s="1"/>
  <c r="BX174" i="3" s="1"/>
  <c r="BX175" i="3" s="1"/>
  <c r="BX176" i="3" s="1"/>
  <c r="BX177" i="3" s="1"/>
  <c r="BX178" i="3" s="1"/>
  <c r="BX179" i="3" s="1"/>
  <c r="BX180" i="3" s="1"/>
  <c r="BX181" i="3" s="1"/>
  <c r="BX182" i="3" s="1"/>
  <c r="BX183" i="3" s="1"/>
  <c r="BX184" i="3" s="1"/>
  <c r="BX185" i="3" s="1"/>
  <c r="BX186" i="3" s="1"/>
  <c r="BX187" i="3" s="1"/>
  <c r="BX188" i="3" s="1"/>
  <c r="BX189" i="3" s="1"/>
  <c r="BX190" i="3" s="1"/>
  <c r="BX191" i="3" s="1"/>
  <c r="BX192" i="3" s="1"/>
  <c r="BX193" i="3" s="1"/>
  <c r="BX194" i="3" s="1"/>
  <c r="BX195" i="3" s="1"/>
  <c r="BX196" i="3" s="1"/>
  <c r="BX197" i="3" s="1"/>
  <c r="BX198" i="3" s="1"/>
  <c r="BX199" i="3" s="1"/>
  <c r="BX200" i="3" s="1"/>
  <c r="BX201" i="3" s="1"/>
  <c r="BX202" i="3" s="1"/>
  <c r="BX203" i="3" s="1"/>
  <c r="BX204" i="3" s="1"/>
  <c r="BX205" i="3" s="1"/>
  <c r="BX206" i="3" s="1"/>
  <c r="BX207" i="3" s="1"/>
  <c r="BX208" i="3" s="1"/>
  <c r="BX209" i="3" s="1"/>
  <c r="BX210" i="3" s="1"/>
  <c r="BX211" i="3" s="1"/>
  <c r="BX212" i="3" s="1"/>
  <c r="BX213" i="3" s="1"/>
  <c r="BX214" i="3" s="1"/>
  <c r="BX215" i="3" s="1"/>
  <c r="BX216" i="3" s="1"/>
  <c r="BX217" i="3" s="1"/>
  <c r="BX218" i="3" s="1"/>
  <c r="BX219" i="3" s="1"/>
  <c r="BX220" i="3" s="1"/>
  <c r="BX221" i="3" s="1"/>
  <c r="BX222" i="3" s="1"/>
  <c r="BX223" i="3" s="1"/>
  <c r="BX224" i="3" s="1"/>
  <c r="BX225" i="3" s="1"/>
  <c r="BX226" i="3" s="1"/>
  <c r="BX227" i="3" s="1"/>
  <c r="BX228" i="3" s="1"/>
  <c r="BX229" i="3" s="1"/>
  <c r="BX230" i="3" s="1"/>
  <c r="BX231" i="3" s="1"/>
  <c r="BX232" i="3" s="1"/>
  <c r="BX233" i="3" s="1"/>
  <c r="BX234" i="3" s="1"/>
  <c r="BX235" i="3" s="1"/>
  <c r="BX236" i="3" s="1"/>
  <c r="BX237" i="3" s="1"/>
  <c r="BX238" i="3" s="1"/>
  <c r="BX239" i="3" s="1"/>
  <c r="BX240" i="3" s="1"/>
  <c r="BX241" i="3" s="1"/>
  <c r="BX242" i="3" s="1"/>
  <c r="BX243" i="3" s="1"/>
  <c r="BX244" i="3" s="1"/>
  <c r="BX245" i="3" s="1"/>
  <c r="BX246" i="3" s="1"/>
  <c r="BX247" i="3" s="1"/>
  <c r="BX248" i="3" s="1"/>
  <c r="BX249" i="3" s="1"/>
  <c r="BX250" i="3" s="1"/>
  <c r="BX251" i="3" s="1"/>
  <c r="BX252" i="3" s="1"/>
  <c r="BX253" i="3" s="1"/>
  <c r="BX254" i="3" s="1"/>
  <c r="BX255" i="3" s="1"/>
  <c r="BX256" i="3" s="1"/>
  <c r="BX257" i="3" s="1"/>
  <c r="BX258" i="3" s="1"/>
  <c r="BX259" i="3" s="1"/>
  <c r="BX260" i="3" s="1"/>
  <c r="BX261" i="3" s="1"/>
  <c r="BX262" i="3" s="1"/>
  <c r="BX263" i="3" s="1"/>
  <c r="BX264" i="3" s="1"/>
  <c r="BX265" i="3" s="1"/>
  <c r="BX266" i="3" s="1"/>
  <c r="BX267" i="3" s="1"/>
  <c r="BX268" i="3" s="1"/>
  <c r="BX269" i="3" s="1"/>
  <c r="BX270" i="3" s="1"/>
  <c r="BX271" i="3" s="1"/>
  <c r="BX272" i="3" s="1"/>
  <c r="BX273" i="3" s="1"/>
  <c r="BX274" i="3" s="1"/>
  <c r="BX275" i="3" s="1"/>
  <c r="BX276" i="3" s="1"/>
  <c r="BX277" i="3" s="1"/>
  <c r="BX278" i="3" s="1"/>
  <c r="BX279" i="3" s="1"/>
  <c r="BX280" i="3" s="1"/>
  <c r="BX281" i="3" s="1"/>
  <c r="BX282" i="3" s="1"/>
  <c r="BX283" i="3" s="1"/>
  <c r="BX284" i="3" s="1"/>
  <c r="BX285" i="3" s="1"/>
  <c r="BX286" i="3" s="1"/>
  <c r="BX287" i="3" s="1"/>
  <c r="BX288" i="3" s="1"/>
  <c r="BX289" i="3" s="1"/>
  <c r="BX290" i="3" s="1"/>
  <c r="BX291" i="3" s="1"/>
  <c r="BX292" i="3" s="1"/>
  <c r="BX293" i="3" s="1"/>
  <c r="BX294" i="3" s="1"/>
  <c r="BX295" i="3" s="1"/>
  <c r="BX296" i="3" s="1"/>
  <c r="BX297" i="3" s="1"/>
  <c r="BX298" i="3" s="1"/>
  <c r="BX299" i="3" s="1"/>
  <c r="BX300" i="3" s="1"/>
  <c r="BX301" i="3" s="1"/>
  <c r="BX302" i="3" s="1"/>
  <c r="BX303" i="3" s="1"/>
  <c r="BX304" i="3" s="1"/>
  <c r="BX305" i="3" s="1"/>
  <c r="BX306" i="3" s="1"/>
  <c r="BX307" i="3" s="1"/>
  <c r="BX308" i="3" s="1"/>
  <c r="BX309" i="3" s="1"/>
  <c r="BX310" i="3" s="1"/>
  <c r="BX311" i="3" s="1"/>
  <c r="BX312" i="3" s="1"/>
  <c r="BX313" i="3" s="1"/>
  <c r="BX314" i="3" s="1"/>
  <c r="BX315" i="3" s="1"/>
  <c r="BX316" i="3" s="1"/>
  <c r="BX317" i="3" s="1"/>
  <c r="BX318" i="3" s="1"/>
  <c r="BX319" i="3" s="1"/>
  <c r="BX320" i="3" s="1"/>
  <c r="BX321" i="3" s="1"/>
  <c r="BX322" i="3" s="1"/>
  <c r="BX323" i="3" s="1"/>
  <c r="BX324" i="3" s="1"/>
  <c r="BX325" i="3" s="1"/>
  <c r="BX326" i="3" s="1"/>
  <c r="BX327" i="3" s="1"/>
  <c r="BX328" i="3" s="1"/>
  <c r="BX329" i="3" s="1"/>
  <c r="BX330" i="3" s="1"/>
  <c r="BX331" i="3" s="1"/>
  <c r="BX332" i="3" s="1"/>
  <c r="BX333" i="3" s="1"/>
  <c r="BX334" i="3" s="1"/>
  <c r="BX335" i="3" s="1"/>
  <c r="BX336" i="3" s="1"/>
  <c r="BX337" i="3" s="1"/>
  <c r="BX338" i="3" s="1"/>
  <c r="BX339" i="3" s="1"/>
  <c r="BX340" i="3" s="1"/>
  <c r="BX341" i="3" s="1"/>
  <c r="BX342" i="3" s="1"/>
  <c r="BX343" i="3" s="1"/>
  <c r="BX344" i="3" s="1"/>
  <c r="BX345" i="3" s="1"/>
  <c r="BX346" i="3" s="1"/>
  <c r="BX347" i="3" s="1"/>
  <c r="BX348" i="3" s="1"/>
  <c r="BX349" i="3" s="1"/>
  <c r="BX350" i="3" s="1"/>
  <c r="BX351" i="3" s="1"/>
  <c r="BX352" i="3" s="1"/>
  <c r="BX353" i="3" s="1"/>
  <c r="BX354" i="3" s="1"/>
  <c r="BX355" i="3" s="1"/>
  <c r="BX356" i="3" s="1"/>
  <c r="BX357" i="3" s="1"/>
  <c r="BX358" i="3" s="1"/>
  <c r="BX359" i="3" s="1"/>
  <c r="BX360" i="3" s="1"/>
  <c r="BX361" i="3" s="1"/>
  <c r="BX362" i="3" s="1"/>
  <c r="BX363" i="3" s="1"/>
  <c r="BX364" i="3" s="1"/>
  <c r="BX365" i="3" s="1"/>
  <c r="BX366" i="3" s="1"/>
  <c r="BX367" i="3" s="1"/>
  <c r="BX368" i="3" s="1"/>
  <c r="BX369" i="3" s="1"/>
  <c r="BX370" i="3" s="1"/>
  <c r="BX371" i="3" s="1"/>
  <c r="BX372" i="3" s="1"/>
  <c r="BX373" i="3" s="1"/>
  <c r="BX374" i="3" s="1"/>
  <c r="BX375" i="3" s="1"/>
  <c r="BX376" i="3" s="1"/>
  <c r="BX377" i="3" s="1"/>
  <c r="BX378" i="3" s="1"/>
  <c r="BX379" i="3" s="1"/>
  <c r="BX380" i="3" s="1"/>
  <c r="BX381" i="3" s="1"/>
  <c r="BX382" i="3" s="1"/>
  <c r="BX383" i="3" s="1"/>
  <c r="BX384" i="3" s="1"/>
  <c r="BX385" i="3" s="1"/>
  <c r="BX386" i="3" s="1"/>
  <c r="BX387" i="3" s="1"/>
  <c r="BX388" i="3" s="1"/>
  <c r="BX389" i="3" s="1"/>
  <c r="BX390" i="3" s="1"/>
  <c r="BX391" i="3" s="1"/>
  <c r="BX392" i="3" s="1"/>
  <c r="BX393" i="3" s="1"/>
  <c r="BX394" i="3" s="1"/>
  <c r="BX395" i="3" s="1"/>
  <c r="BX396" i="3" s="1"/>
  <c r="BX397" i="3" s="1"/>
  <c r="BX398" i="3" s="1"/>
  <c r="BX399" i="3" s="1"/>
  <c r="BX400" i="3" s="1"/>
  <c r="BX401" i="3" s="1"/>
  <c r="BX402" i="3" s="1"/>
  <c r="BX403" i="3" s="1"/>
  <c r="BX404" i="3" s="1"/>
  <c r="BX405" i="3" s="1"/>
  <c r="BX406" i="3" s="1"/>
  <c r="BX407" i="3" s="1"/>
  <c r="BX408" i="3" s="1"/>
  <c r="BX409" i="3" s="1"/>
  <c r="BX410" i="3" s="1"/>
  <c r="BX411" i="3" s="1"/>
  <c r="BX412" i="3" s="1"/>
  <c r="BX413" i="3" s="1"/>
  <c r="BX414" i="3" s="1"/>
  <c r="BX415" i="3" s="1"/>
  <c r="BX416" i="3" s="1"/>
  <c r="BX417" i="3" s="1"/>
  <c r="BX418" i="3" s="1"/>
  <c r="BX419" i="3" s="1"/>
  <c r="BX420" i="3" s="1"/>
  <c r="BX421" i="3" s="1"/>
  <c r="BX422" i="3" s="1"/>
  <c r="BX423" i="3" s="1"/>
  <c r="BX424" i="3" s="1"/>
  <c r="BX425" i="3" s="1"/>
  <c r="BX426" i="3" s="1"/>
  <c r="BX427" i="3" s="1"/>
  <c r="BX428" i="3" s="1"/>
  <c r="BX429" i="3" s="1"/>
  <c r="BX430" i="3" s="1"/>
  <c r="BX431" i="3" s="1"/>
  <c r="BX432" i="3" s="1"/>
  <c r="BX433" i="3" s="1"/>
  <c r="BX434" i="3" s="1"/>
  <c r="BX435" i="3" s="1"/>
  <c r="BX436" i="3" s="1"/>
  <c r="BX437" i="3" s="1"/>
  <c r="BX438" i="3" s="1"/>
  <c r="BX439" i="3" s="1"/>
  <c r="BX440" i="3" s="1"/>
  <c r="BX441" i="3" s="1"/>
  <c r="BX442" i="3" s="1"/>
  <c r="BX443" i="3" s="1"/>
  <c r="BX444" i="3" s="1"/>
  <c r="BX445" i="3" s="1"/>
  <c r="BX446" i="3" s="1"/>
  <c r="BX447" i="3" s="1"/>
  <c r="BX448" i="3" s="1"/>
  <c r="BX449" i="3" s="1"/>
  <c r="BX450" i="3" s="1"/>
  <c r="BX451" i="3" s="1"/>
  <c r="BX452" i="3" s="1"/>
  <c r="BX453" i="3" s="1"/>
  <c r="BX454" i="3" s="1"/>
  <c r="BX455" i="3" s="1"/>
  <c r="BX456" i="3" s="1"/>
  <c r="BX457" i="3" s="1"/>
  <c r="BX458" i="3" s="1"/>
  <c r="BX459" i="3" s="1"/>
  <c r="BX460" i="3" s="1"/>
  <c r="BX461" i="3" s="1"/>
  <c r="BX462" i="3" s="1"/>
  <c r="BX463" i="3" s="1"/>
  <c r="BX464" i="3" s="1"/>
  <c r="BX465" i="3" s="1"/>
  <c r="BX466" i="3" s="1"/>
  <c r="BX467" i="3" s="1"/>
  <c r="BX468" i="3" s="1"/>
  <c r="BX469" i="3" s="1"/>
  <c r="BX470" i="3" s="1"/>
  <c r="BX471" i="3" s="1"/>
  <c r="BX472" i="3" s="1"/>
  <c r="BX473" i="3" s="1"/>
  <c r="BX474" i="3" s="1"/>
  <c r="BX475" i="3" s="1"/>
  <c r="BX476" i="3" s="1"/>
  <c r="BX477" i="3" s="1"/>
  <c r="BX478" i="3" s="1"/>
  <c r="BX479" i="3" s="1"/>
  <c r="BX480" i="3" s="1"/>
  <c r="BX481" i="3" s="1"/>
  <c r="BX482" i="3" s="1"/>
  <c r="BX483" i="3" s="1"/>
  <c r="BX484" i="3" s="1"/>
  <c r="BX485" i="3" s="1"/>
  <c r="BX486" i="3" s="1"/>
  <c r="BX487" i="3" s="1"/>
  <c r="BX488" i="3" s="1"/>
  <c r="BX489" i="3" s="1"/>
  <c r="BX490" i="3" s="1"/>
  <c r="BX491" i="3" s="1"/>
  <c r="BX492" i="3" s="1"/>
  <c r="BX493" i="3" s="1"/>
  <c r="BX494" i="3" s="1"/>
  <c r="BX495" i="3" s="1"/>
  <c r="BX496" i="3" s="1"/>
  <c r="BX497" i="3" s="1"/>
  <c r="BX498" i="3" s="1"/>
  <c r="BX499" i="3" s="1"/>
  <c r="BX500" i="3" s="1"/>
  <c r="BX501" i="3" s="1"/>
  <c r="BX502" i="3" s="1"/>
  <c r="BX503" i="3" s="1"/>
  <c r="BX504" i="3" s="1"/>
  <c r="BX505" i="3" s="1"/>
  <c r="BX506" i="3" s="1"/>
  <c r="BX507" i="3" s="1"/>
  <c r="BX508" i="3" s="1"/>
  <c r="BX509" i="3" s="1"/>
  <c r="BX510" i="3" s="1"/>
  <c r="BX511" i="3" s="1"/>
  <c r="BX512" i="3" s="1"/>
  <c r="BX513" i="3" s="1"/>
  <c r="BX514" i="3" s="1"/>
  <c r="BX515" i="3" s="1"/>
  <c r="BX516" i="3" s="1"/>
  <c r="BX517" i="3" s="1"/>
  <c r="BX518" i="3" s="1"/>
  <c r="BX519" i="3" s="1"/>
  <c r="BX520" i="3" s="1"/>
  <c r="BX521" i="3" s="1"/>
  <c r="BX522" i="3" s="1"/>
  <c r="BX523" i="3" s="1"/>
  <c r="BX524" i="3" s="1"/>
  <c r="BX525" i="3" s="1"/>
  <c r="BX526" i="3" s="1"/>
  <c r="BX527" i="3" s="1"/>
  <c r="BX528" i="3" s="1"/>
  <c r="BX529" i="3" s="1"/>
  <c r="BX530" i="3" s="1"/>
  <c r="BX531" i="3" s="1"/>
  <c r="BX532" i="3" s="1"/>
  <c r="BX533" i="3" s="1"/>
  <c r="BX534" i="3" s="1"/>
  <c r="BX535" i="3" s="1"/>
  <c r="BX536" i="3" s="1"/>
  <c r="BX537" i="3" s="1"/>
  <c r="BX538" i="3" s="1"/>
  <c r="BX539" i="3" s="1"/>
  <c r="BX540" i="3" s="1"/>
  <c r="BX541" i="3" s="1"/>
  <c r="BX542" i="3" s="1"/>
  <c r="BX543" i="3" s="1"/>
  <c r="BX544" i="3" s="1"/>
  <c r="BX545" i="3" s="1"/>
  <c r="BX546" i="3" s="1"/>
  <c r="BX547" i="3" s="1"/>
  <c r="BX548" i="3" s="1"/>
  <c r="BX549" i="3" s="1"/>
  <c r="BX550" i="3" s="1"/>
  <c r="BX551" i="3" s="1"/>
  <c r="BX552" i="3" s="1"/>
  <c r="BX553" i="3" s="1"/>
  <c r="BX554" i="3" s="1"/>
  <c r="BX555" i="3" s="1"/>
  <c r="BX556" i="3" s="1"/>
  <c r="BX557" i="3" s="1"/>
  <c r="BX558" i="3" s="1"/>
  <c r="BX559" i="3" s="1"/>
  <c r="BX560" i="3" s="1"/>
  <c r="BX561" i="3" s="1"/>
  <c r="BX562" i="3" s="1"/>
  <c r="BX563" i="3" s="1"/>
  <c r="BX564" i="3" s="1"/>
  <c r="BX565" i="3" s="1"/>
  <c r="BX566" i="3" s="1"/>
  <c r="BX567" i="3" s="1"/>
  <c r="BX568" i="3" s="1"/>
  <c r="BX569" i="3" s="1"/>
  <c r="BX570" i="3" s="1"/>
  <c r="BX571" i="3" s="1"/>
  <c r="BX572" i="3" s="1"/>
  <c r="BX573" i="3" s="1"/>
  <c r="BX574" i="3" s="1"/>
  <c r="BX575" i="3" s="1"/>
  <c r="BX576" i="3" s="1"/>
  <c r="BX577" i="3" s="1"/>
  <c r="BX578" i="3" s="1"/>
  <c r="BX579" i="3" s="1"/>
  <c r="BX580" i="3" s="1"/>
  <c r="BX581" i="3" s="1"/>
  <c r="BX582" i="3" s="1"/>
  <c r="BX583" i="3" s="1"/>
  <c r="BX584" i="3" s="1"/>
  <c r="BX585" i="3" s="1"/>
  <c r="BX586" i="3" s="1"/>
  <c r="BX587" i="3" s="1"/>
  <c r="BX588" i="3" s="1"/>
  <c r="BX589" i="3" s="1"/>
  <c r="BX590" i="3" s="1"/>
  <c r="BX591" i="3" s="1"/>
  <c r="BX592" i="3" s="1"/>
  <c r="BX593" i="3" s="1"/>
  <c r="BX594" i="3" s="1"/>
  <c r="BX595" i="3" s="1"/>
  <c r="BX596" i="3" s="1"/>
  <c r="BX597" i="3" s="1"/>
  <c r="BX598" i="3" s="1"/>
  <c r="BX599" i="3" s="1"/>
  <c r="BX600" i="3" s="1"/>
  <c r="BX601" i="3" s="1"/>
  <c r="BX602" i="3" s="1"/>
  <c r="BX603" i="3" s="1"/>
  <c r="BX604" i="3" s="1"/>
  <c r="BX605" i="3" s="1"/>
  <c r="BX606" i="3" s="1"/>
  <c r="BX607" i="3" s="1"/>
  <c r="BX608" i="3" s="1"/>
  <c r="BT9" i="3"/>
  <c r="QL8" i="3"/>
  <c r="OJ8" i="3"/>
  <c r="MF8" i="3"/>
  <c r="KB8" i="3"/>
  <c r="HZ8" i="3"/>
  <c r="FX8" i="3"/>
  <c r="DV8" i="3"/>
  <c r="BT8" i="3"/>
  <c r="QL7" i="3"/>
  <c r="OJ7" i="3"/>
  <c r="MF7" i="3"/>
  <c r="KB7" i="3"/>
  <c r="HZ7" i="3"/>
  <c r="FX7" i="3"/>
  <c r="DV7" i="3"/>
  <c r="BT7" i="3"/>
  <c r="N111" i="1"/>
  <c r="L111" i="1"/>
  <c r="I111" i="1"/>
  <c r="H111" i="1"/>
  <c r="G111" i="1"/>
  <c r="F111" i="1"/>
  <c r="R43" i="3"/>
  <c r="R44" i="3"/>
  <c r="R45" i="3"/>
  <c r="TV10" i="5" l="1"/>
  <c r="TW10" i="5"/>
  <c r="SS11" i="5"/>
  <c r="SO2" i="5"/>
  <c r="TV9" i="5"/>
  <c r="TV11" i="3"/>
  <c r="TW11" i="3"/>
  <c r="SS12" i="3"/>
  <c r="TV10" i="3"/>
  <c r="TW10" i="3"/>
  <c r="SO2" i="3"/>
  <c r="TV9" i="3"/>
  <c r="TW9" i="3"/>
  <c r="D9" i="5"/>
  <c r="S36" i="5"/>
  <c r="S8" i="5"/>
  <c r="AZ9" i="5" s="1"/>
  <c r="S17" i="5"/>
  <c r="S11" i="5"/>
  <c r="E12" i="5"/>
  <c r="C10" i="5"/>
  <c r="B11" i="5"/>
  <c r="L10" i="5"/>
  <c r="D10" i="5"/>
  <c r="EA13" i="5"/>
  <c r="S5" i="5"/>
  <c r="S9" i="5"/>
  <c r="GC11" i="5"/>
  <c r="S45" i="5"/>
  <c r="S29" i="5"/>
  <c r="S21" i="5"/>
  <c r="S32" i="5"/>
  <c r="S43" i="5"/>
  <c r="S35" i="5"/>
  <c r="S27" i="5"/>
  <c r="S30" i="5"/>
  <c r="S33" i="5"/>
  <c r="S25" i="5"/>
  <c r="AI5" i="5" s="1"/>
  <c r="AJ5" i="5" s="1"/>
  <c r="S42" i="5"/>
  <c r="AW9" i="5" s="1"/>
  <c r="S26" i="5"/>
  <c r="S16" i="5"/>
  <c r="BU3" i="5"/>
  <c r="C9" i="5"/>
  <c r="L9" i="5"/>
  <c r="W11" i="5"/>
  <c r="QQ11" i="5"/>
  <c r="S13" i="5"/>
  <c r="S28" i="5"/>
  <c r="S44" i="5"/>
  <c r="S10" i="5"/>
  <c r="OO11" i="5"/>
  <c r="IE12" i="5"/>
  <c r="BY13" i="5"/>
  <c r="S18" i="5"/>
  <c r="S4" i="5"/>
  <c r="S19" i="5"/>
  <c r="EA12" i="3"/>
  <c r="OO12" i="3"/>
  <c r="KG11" i="3"/>
  <c r="IE11" i="3"/>
  <c r="GC11" i="3"/>
  <c r="BY11" i="3"/>
  <c r="QQ11" i="3"/>
  <c r="TV11" i="5" l="1"/>
  <c r="TW11" i="5"/>
  <c r="SS12" i="5"/>
  <c r="TV12" i="3"/>
  <c r="TW12" i="3"/>
  <c r="SS13" i="3"/>
  <c r="BA9" i="5"/>
  <c r="BA10" i="5"/>
  <c r="AY6" i="5"/>
  <c r="AZ10" i="5"/>
  <c r="S2" i="5"/>
  <c r="AW10" i="5"/>
  <c r="IE13" i="5"/>
  <c r="BU42" i="5"/>
  <c r="CY13" i="5" s="1"/>
  <c r="BU26" i="5"/>
  <c r="BU45" i="5"/>
  <c r="BU29" i="5"/>
  <c r="BU21" i="5"/>
  <c r="BU32" i="5"/>
  <c r="BU43" i="5"/>
  <c r="BU35" i="5"/>
  <c r="BU27" i="5"/>
  <c r="BU19" i="5"/>
  <c r="BU30" i="5"/>
  <c r="BU44" i="5"/>
  <c r="BU36" i="5"/>
  <c r="BU28" i="5"/>
  <c r="BU17" i="5"/>
  <c r="BU9" i="5"/>
  <c r="BU16" i="5"/>
  <c r="CB13" i="5" s="1"/>
  <c r="DE13" i="5" s="1"/>
  <c r="DW3" i="5"/>
  <c r="BU18" i="5"/>
  <c r="BU10" i="5"/>
  <c r="BU8" i="5"/>
  <c r="DC13" i="5" s="1"/>
  <c r="BU5" i="5"/>
  <c r="BU25" i="5"/>
  <c r="CK5" i="5" s="1"/>
  <c r="CL5" i="5" s="1"/>
  <c r="BU11" i="5"/>
  <c r="BU4" i="5"/>
  <c r="BU14" i="5"/>
  <c r="Z10" i="5"/>
  <c r="BC10" i="5" s="1"/>
  <c r="Z9" i="5"/>
  <c r="E13" i="5"/>
  <c r="L11" i="5"/>
  <c r="D11" i="5"/>
  <c r="C11" i="5"/>
  <c r="B12" i="5"/>
  <c r="OO12" i="5"/>
  <c r="GC12" i="5"/>
  <c r="EA14" i="5"/>
  <c r="QQ12" i="5"/>
  <c r="BY14" i="5"/>
  <c r="Z11" i="5"/>
  <c r="BC11" i="5" s="1"/>
  <c r="AW11" i="5"/>
  <c r="BA11" i="5"/>
  <c r="W12" i="5"/>
  <c r="AZ11" i="5"/>
  <c r="OO13" i="3"/>
  <c r="BY12" i="3"/>
  <c r="QQ12" i="3"/>
  <c r="IE12" i="3"/>
  <c r="GC12" i="3"/>
  <c r="KG12" i="3"/>
  <c r="EA13" i="3"/>
  <c r="FY3" i="5" l="1"/>
  <c r="FY25" i="5" s="1"/>
  <c r="GO5" i="5" s="1"/>
  <c r="GP5" i="5" s="1"/>
  <c r="TV12" i="5"/>
  <c r="TW12" i="5"/>
  <c r="SS13" i="5"/>
  <c r="SS14" i="3"/>
  <c r="TV13" i="3"/>
  <c r="TW13" i="3"/>
  <c r="DB13" i="5"/>
  <c r="B13" i="5"/>
  <c r="D12" i="5"/>
  <c r="C12" i="5"/>
  <c r="EA15" i="5"/>
  <c r="DW42" i="5"/>
  <c r="FA14" i="5" s="1"/>
  <c r="DW26" i="5"/>
  <c r="DW45" i="5"/>
  <c r="DW29" i="5"/>
  <c r="DW21" i="5"/>
  <c r="DW32" i="5"/>
  <c r="DW43" i="5"/>
  <c r="DW35" i="5"/>
  <c r="DW27" i="5"/>
  <c r="DW19" i="5"/>
  <c r="DW33" i="5"/>
  <c r="DW25" i="5"/>
  <c r="EM5" i="5" s="1"/>
  <c r="EN5" i="5" s="1"/>
  <c r="DW44" i="5"/>
  <c r="DW36" i="5"/>
  <c r="DW28" i="5"/>
  <c r="DW14" i="5"/>
  <c r="DW5" i="5"/>
  <c r="DW13" i="5"/>
  <c r="DW17" i="5"/>
  <c r="DW8" i="5"/>
  <c r="FE14" i="5" s="1"/>
  <c r="DW9" i="5"/>
  <c r="DW4" i="5"/>
  <c r="DW18" i="5"/>
  <c r="DW10" i="5"/>
  <c r="DW30" i="5"/>
  <c r="DW16" i="5"/>
  <c r="DW11" i="5"/>
  <c r="CY11" i="5"/>
  <c r="CY9" i="5"/>
  <c r="CY12" i="5"/>
  <c r="CY10" i="5"/>
  <c r="BA12" i="5"/>
  <c r="W13" i="5"/>
  <c r="AZ12" i="5"/>
  <c r="Z12" i="5"/>
  <c r="BC12" i="5" s="1"/>
  <c r="AW12" i="5"/>
  <c r="QQ13" i="5"/>
  <c r="E14" i="5"/>
  <c r="BY15" i="5"/>
  <c r="DB14" i="5"/>
  <c r="CB14" i="5"/>
  <c r="DE14" i="5" s="1"/>
  <c r="CY14" i="5"/>
  <c r="DC14" i="5"/>
  <c r="GC13" i="5"/>
  <c r="DC9" i="5"/>
  <c r="DB9" i="5"/>
  <c r="DA6" i="5"/>
  <c r="DB10" i="5"/>
  <c r="BU2" i="5"/>
  <c r="DB11" i="5"/>
  <c r="DC10" i="5"/>
  <c r="DC12" i="5"/>
  <c r="DC11" i="5"/>
  <c r="DB12" i="5"/>
  <c r="CB9" i="5"/>
  <c r="CB11" i="5"/>
  <c r="DE11" i="5" s="1"/>
  <c r="CB12" i="5"/>
  <c r="DE12" i="5" s="1"/>
  <c r="CB10" i="5"/>
  <c r="DE10" i="5" s="1"/>
  <c r="OO13" i="5"/>
  <c r="BC9" i="5"/>
  <c r="IE14" i="5"/>
  <c r="BY13" i="3"/>
  <c r="QQ13" i="3"/>
  <c r="KG13" i="3"/>
  <c r="GC13" i="3"/>
  <c r="IE13" i="3"/>
  <c r="EA14" i="3"/>
  <c r="OO14" i="3"/>
  <c r="FY16" i="5" l="1"/>
  <c r="GF12" i="5" s="1"/>
  <c r="HI12" i="5" s="1"/>
  <c r="FY5" i="5"/>
  <c r="FY8" i="5"/>
  <c r="HF12" i="5" s="1"/>
  <c r="FY33" i="5"/>
  <c r="FY30" i="5"/>
  <c r="FY32" i="5"/>
  <c r="FY21" i="5"/>
  <c r="FY9" i="5"/>
  <c r="FY29" i="5"/>
  <c r="FY35" i="5"/>
  <c r="FY45" i="5"/>
  <c r="FY10" i="5"/>
  <c r="FY26" i="5"/>
  <c r="FY18" i="5"/>
  <c r="FY42" i="5"/>
  <c r="HC12" i="5" s="1"/>
  <c r="FY17" i="5"/>
  <c r="FY28" i="5"/>
  <c r="FY19" i="5"/>
  <c r="FY36" i="5"/>
  <c r="FY14" i="5"/>
  <c r="FY44" i="5"/>
  <c r="FY4" i="5"/>
  <c r="FY11" i="5"/>
  <c r="IA3" i="5"/>
  <c r="KC3" i="5" s="1"/>
  <c r="FY27" i="5"/>
  <c r="FY43" i="5"/>
  <c r="SS14" i="5"/>
  <c r="TV13" i="5"/>
  <c r="TW13" i="5"/>
  <c r="TW14" i="3"/>
  <c r="TV14" i="3"/>
  <c r="SS15" i="3"/>
  <c r="FD14" i="5"/>
  <c r="OO14" i="5"/>
  <c r="D13" i="5"/>
  <c r="C13" i="5"/>
  <c r="B14" i="5"/>
  <c r="IE15" i="5"/>
  <c r="FA9" i="5"/>
  <c r="FA10" i="5"/>
  <c r="FA11" i="5"/>
  <c r="FA12" i="5"/>
  <c r="FA13" i="5"/>
  <c r="DE9" i="5"/>
  <c r="ED9" i="5"/>
  <c r="ED10" i="5"/>
  <c r="FG10" i="5" s="1"/>
  <c r="ED11" i="5"/>
  <c r="FG11" i="5" s="1"/>
  <c r="ED12" i="5"/>
  <c r="FG12" i="5" s="1"/>
  <c r="ED13" i="5"/>
  <c r="FG13" i="5" s="1"/>
  <c r="FE15" i="5"/>
  <c r="EA16" i="5"/>
  <c r="FD15" i="5"/>
  <c r="ED15" i="5"/>
  <c r="FG15" i="5" s="1"/>
  <c r="FA15" i="5"/>
  <c r="GC14" i="5"/>
  <c r="DC15" i="5"/>
  <c r="BY16" i="5"/>
  <c r="DB15" i="5"/>
  <c r="CB15" i="5"/>
  <c r="CY15" i="5"/>
  <c r="BA13" i="5"/>
  <c r="W14" i="5"/>
  <c r="AZ13" i="5"/>
  <c r="Z13" i="5"/>
  <c r="AW13" i="5"/>
  <c r="QQ14" i="5"/>
  <c r="ED14" i="5"/>
  <c r="FG14" i="5" s="1"/>
  <c r="E15" i="5"/>
  <c r="FD10" i="5"/>
  <c r="FC6" i="5"/>
  <c r="DW2" i="5"/>
  <c r="FE9" i="5"/>
  <c r="FD9" i="5"/>
  <c r="FE11" i="5"/>
  <c r="FD11" i="5"/>
  <c r="FD12" i="5"/>
  <c r="FE10" i="5"/>
  <c r="FE12" i="5"/>
  <c r="FE13" i="5"/>
  <c r="FD13" i="5"/>
  <c r="BY14" i="3"/>
  <c r="EA15" i="3"/>
  <c r="KG14" i="3"/>
  <c r="QQ14" i="3"/>
  <c r="OO15" i="3"/>
  <c r="IE14" i="3"/>
  <c r="GC14" i="3"/>
  <c r="IA27" i="5" l="1"/>
  <c r="IA14" i="5"/>
  <c r="IA11" i="5"/>
  <c r="IA35" i="5"/>
  <c r="IT4" i="5" s="1"/>
  <c r="IA29" i="5"/>
  <c r="IA26" i="5"/>
  <c r="IA18" i="5"/>
  <c r="IA42" i="5"/>
  <c r="JE14" i="5" s="1"/>
  <c r="HC9" i="5"/>
  <c r="HC10" i="5"/>
  <c r="IA4" i="5"/>
  <c r="IA44" i="5"/>
  <c r="IA9" i="5"/>
  <c r="IA10" i="5"/>
  <c r="IA28" i="5"/>
  <c r="IA13" i="5"/>
  <c r="IA33" i="5"/>
  <c r="IA32" i="5"/>
  <c r="IA36" i="5"/>
  <c r="IA17" i="5"/>
  <c r="IA5" i="5"/>
  <c r="HC13" i="5"/>
  <c r="IA8" i="5"/>
  <c r="JH14" i="5" s="1"/>
  <c r="IA25" i="5"/>
  <c r="IQ5" i="5" s="1"/>
  <c r="IR5" i="5" s="1"/>
  <c r="IA16" i="5"/>
  <c r="IH14" i="5" s="1"/>
  <c r="JK14" i="5" s="1"/>
  <c r="HC11" i="5"/>
  <c r="IA19" i="5"/>
  <c r="HF13" i="5"/>
  <c r="HG12" i="5"/>
  <c r="HG13" i="5"/>
  <c r="GF9" i="5"/>
  <c r="HI9" i="5" s="1"/>
  <c r="HG11" i="5"/>
  <c r="GF10" i="5"/>
  <c r="HI10" i="5" s="1"/>
  <c r="GF13" i="5"/>
  <c r="HI13" i="5" s="1"/>
  <c r="HF10" i="5"/>
  <c r="HF9" i="5"/>
  <c r="HG9" i="5"/>
  <c r="HG10" i="5"/>
  <c r="HE6" i="5"/>
  <c r="FY2" i="5"/>
  <c r="IA21" i="5"/>
  <c r="GF11" i="5"/>
  <c r="HI11" i="5" s="1"/>
  <c r="HF11" i="5"/>
  <c r="IA45" i="5"/>
  <c r="KC36" i="5"/>
  <c r="KC14" i="5"/>
  <c r="KC42" i="5"/>
  <c r="KC21" i="5"/>
  <c r="KC26" i="5"/>
  <c r="KC32" i="5"/>
  <c r="KC43" i="5"/>
  <c r="KC13" i="5"/>
  <c r="KC11" i="5"/>
  <c r="KC28" i="5"/>
  <c r="KC8" i="5"/>
  <c r="KC19" i="5"/>
  <c r="KC17" i="5"/>
  <c r="KC10" i="5"/>
  <c r="KC9" i="5"/>
  <c r="KC33" i="5"/>
  <c r="KC44" i="5"/>
  <c r="KC18" i="5"/>
  <c r="KC5" i="5"/>
  <c r="KC16" i="5"/>
  <c r="KC35" i="5"/>
  <c r="KV4" i="5" s="1"/>
  <c r="KC27" i="5"/>
  <c r="KC29" i="5"/>
  <c r="KC4" i="5"/>
  <c r="KC45" i="5"/>
  <c r="MG3" i="5"/>
  <c r="MG33" i="5" s="1"/>
  <c r="KC25" i="5"/>
  <c r="KS5" i="5" s="1"/>
  <c r="KT5" i="5" s="1"/>
  <c r="TW14" i="5"/>
  <c r="TV14" i="5"/>
  <c r="SS15" i="5"/>
  <c r="SS16" i="3"/>
  <c r="TV15" i="3"/>
  <c r="TW15" i="3"/>
  <c r="QQ15" i="5"/>
  <c r="CB16" i="5"/>
  <c r="DE16" i="5" s="1"/>
  <c r="DC16" i="5"/>
  <c r="CY16" i="5"/>
  <c r="BY17" i="5"/>
  <c r="DB16" i="5"/>
  <c r="OO15" i="5"/>
  <c r="Z14" i="5"/>
  <c r="BC14" i="5" s="1"/>
  <c r="AW14" i="5"/>
  <c r="BA14" i="5"/>
  <c r="AZ14" i="5"/>
  <c r="W15" i="5"/>
  <c r="DE15" i="5"/>
  <c r="IE16" i="5"/>
  <c r="B15" i="5"/>
  <c r="L14" i="5"/>
  <c r="D14" i="5"/>
  <c r="C14" i="5"/>
  <c r="HG14" i="5"/>
  <c r="GC15" i="5"/>
  <c r="HF14" i="5"/>
  <c r="GF14" i="5"/>
  <c r="HI14" i="5" s="1"/>
  <c r="HC14" i="5"/>
  <c r="ED16" i="5"/>
  <c r="FG16" i="5" s="1"/>
  <c r="FA16" i="5"/>
  <c r="FE16" i="5"/>
  <c r="FD16" i="5"/>
  <c r="EA17" i="5"/>
  <c r="E16" i="5"/>
  <c r="BC13" i="5"/>
  <c r="FG9" i="5"/>
  <c r="BY15" i="3"/>
  <c r="QQ15" i="3"/>
  <c r="GC15" i="3"/>
  <c r="IE15" i="3"/>
  <c r="KG15" i="3"/>
  <c r="EA16" i="3"/>
  <c r="OO16" i="3"/>
  <c r="KJ489" i="5" l="1"/>
  <c r="LO489" i="5" s="1"/>
  <c r="KJ490" i="5"/>
  <c r="LO490" i="5" s="1"/>
  <c r="KJ491" i="5"/>
  <c r="LO491" i="5" s="1"/>
  <c r="KJ492" i="5"/>
  <c r="LO492" i="5" s="1"/>
  <c r="KJ493" i="5"/>
  <c r="LO493" i="5" s="1"/>
  <c r="KJ494" i="5"/>
  <c r="LO494" i="5" s="1"/>
  <c r="KJ495" i="5"/>
  <c r="LO495" i="5" s="1"/>
  <c r="KJ496" i="5"/>
  <c r="LO496" i="5" s="1"/>
  <c r="KJ497" i="5"/>
  <c r="LO497" i="5" s="1"/>
  <c r="KJ498" i="5"/>
  <c r="LO498" i="5" s="1"/>
  <c r="KJ499" i="5"/>
  <c r="LO499" i="5" s="1"/>
  <c r="KJ500" i="5"/>
  <c r="LO500" i="5" s="1"/>
  <c r="LM489" i="5"/>
  <c r="LL489" i="5"/>
  <c r="LM490" i="5"/>
  <c r="LL490" i="5"/>
  <c r="LL491" i="5"/>
  <c r="LM491" i="5"/>
  <c r="LM492" i="5"/>
  <c r="LL492" i="5"/>
  <c r="LM493" i="5"/>
  <c r="LL493" i="5"/>
  <c r="LL494" i="5"/>
  <c r="LM494" i="5"/>
  <c r="LM495" i="5"/>
  <c r="LL495" i="5"/>
  <c r="LL496" i="5"/>
  <c r="LM496" i="5"/>
  <c r="LL497" i="5"/>
  <c r="LM497" i="5"/>
  <c r="LL498" i="5"/>
  <c r="LM498" i="5"/>
  <c r="LM499" i="5"/>
  <c r="LL499" i="5"/>
  <c r="LL500" i="5"/>
  <c r="LM500" i="5"/>
  <c r="LI489" i="5"/>
  <c r="LI490" i="5"/>
  <c r="LI491" i="5"/>
  <c r="LI492" i="5"/>
  <c r="LI493" i="5"/>
  <c r="LI494" i="5"/>
  <c r="LI495" i="5"/>
  <c r="LI496" i="5"/>
  <c r="LI497" i="5"/>
  <c r="LI498" i="5"/>
  <c r="LI499" i="5"/>
  <c r="LI500" i="5"/>
  <c r="LL369" i="5"/>
  <c r="LM369" i="5"/>
  <c r="LL370" i="5"/>
  <c r="LM370" i="5"/>
  <c r="LM371" i="5"/>
  <c r="LL371" i="5"/>
  <c r="LL372" i="5"/>
  <c r="LM372" i="5"/>
  <c r="LM373" i="5"/>
  <c r="LL373" i="5"/>
  <c r="LM374" i="5"/>
  <c r="LL374" i="5"/>
  <c r="LL375" i="5"/>
  <c r="LM375" i="5"/>
  <c r="LM376" i="5"/>
  <c r="LL376" i="5"/>
  <c r="LL377" i="5"/>
  <c r="LM377" i="5"/>
  <c r="LM378" i="5"/>
  <c r="LL378" i="5"/>
  <c r="LM379" i="5"/>
  <c r="LL379" i="5"/>
  <c r="LL380" i="5"/>
  <c r="LM380" i="5"/>
  <c r="LM381" i="5"/>
  <c r="LL381" i="5"/>
  <c r="LM382" i="5"/>
  <c r="LL382" i="5"/>
  <c r="LM383" i="5"/>
  <c r="LL383" i="5"/>
  <c r="LM384" i="5"/>
  <c r="LL384" i="5"/>
  <c r="LM385" i="5"/>
  <c r="LL385" i="5"/>
  <c r="LL386" i="5"/>
  <c r="LM386" i="5"/>
  <c r="LL387" i="5"/>
  <c r="LM387" i="5"/>
  <c r="LM388" i="5"/>
  <c r="LL388" i="5"/>
  <c r="LM389" i="5"/>
  <c r="LL389" i="5"/>
  <c r="LL390" i="5"/>
  <c r="LM390" i="5"/>
  <c r="LM391" i="5"/>
  <c r="LL391" i="5"/>
  <c r="LM392" i="5"/>
  <c r="LL392" i="5"/>
  <c r="LL393" i="5"/>
  <c r="LM393" i="5"/>
  <c r="LL394" i="5"/>
  <c r="LM394" i="5"/>
  <c r="LM395" i="5"/>
  <c r="LL395" i="5"/>
  <c r="LM396" i="5"/>
  <c r="LL396" i="5"/>
  <c r="LL397" i="5"/>
  <c r="LM397" i="5"/>
  <c r="LM398" i="5"/>
  <c r="LL398" i="5"/>
  <c r="LM399" i="5"/>
  <c r="LL399" i="5"/>
  <c r="LM400" i="5"/>
  <c r="LL400" i="5"/>
  <c r="LL401" i="5"/>
  <c r="LM401" i="5"/>
  <c r="LL402" i="5"/>
  <c r="LM402" i="5"/>
  <c r="LL403" i="5"/>
  <c r="LM403" i="5"/>
  <c r="LL404" i="5"/>
  <c r="LM404" i="5"/>
  <c r="LM405" i="5"/>
  <c r="LL405" i="5"/>
  <c r="LL406" i="5"/>
  <c r="LM406" i="5"/>
  <c r="LM407" i="5"/>
  <c r="LL407" i="5"/>
  <c r="LM408" i="5"/>
  <c r="LL408" i="5"/>
  <c r="LL409" i="5"/>
  <c r="LM409" i="5"/>
  <c r="LM410" i="5"/>
  <c r="LL410" i="5"/>
  <c r="LM411" i="5"/>
  <c r="LL411" i="5"/>
  <c r="LM412" i="5"/>
  <c r="LL412" i="5"/>
  <c r="LM413" i="5"/>
  <c r="LL413" i="5"/>
  <c r="LL414" i="5"/>
  <c r="LM414" i="5"/>
  <c r="LM415" i="5"/>
  <c r="LL415" i="5"/>
  <c r="LM416" i="5"/>
  <c r="LL416" i="5"/>
  <c r="LM417" i="5"/>
  <c r="LL417" i="5"/>
  <c r="LL418" i="5"/>
  <c r="LM418" i="5"/>
  <c r="LL419" i="5"/>
  <c r="LM419" i="5"/>
  <c r="LL420" i="5"/>
  <c r="LM420" i="5"/>
  <c r="LM421" i="5"/>
  <c r="LL421" i="5"/>
  <c r="LM422" i="5"/>
  <c r="LL422" i="5"/>
  <c r="LL423" i="5"/>
  <c r="LM423" i="5"/>
  <c r="LL424" i="5"/>
  <c r="LM424" i="5"/>
  <c r="LM425" i="5"/>
  <c r="LL425" i="5"/>
  <c r="LM426" i="5"/>
  <c r="LL426" i="5"/>
  <c r="LL427" i="5"/>
  <c r="LM427" i="5"/>
  <c r="LL428" i="5"/>
  <c r="LM428" i="5"/>
  <c r="LL429" i="5"/>
  <c r="LM429" i="5"/>
  <c r="LL430" i="5"/>
  <c r="LM430" i="5"/>
  <c r="LM431" i="5"/>
  <c r="LL431" i="5"/>
  <c r="LM432" i="5"/>
  <c r="LL432" i="5"/>
  <c r="LM433" i="5"/>
  <c r="LL433" i="5"/>
  <c r="LL434" i="5"/>
  <c r="LM434" i="5"/>
  <c r="LL435" i="5"/>
  <c r="LM435" i="5"/>
  <c r="LM436" i="5"/>
  <c r="LL436" i="5"/>
  <c r="LM437" i="5"/>
  <c r="LL437" i="5"/>
  <c r="LM438" i="5"/>
  <c r="LL438" i="5"/>
  <c r="LM439" i="5"/>
  <c r="LL439" i="5"/>
  <c r="LL440" i="5"/>
  <c r="LM440" i="5"/>
  <c r="LL441" i="5"/>
  <c r="LM441" i="5"/>
  <c r="LM442" i="5"/>
  <c r="LL442" i="5"/>
  <c r="LM443" i="5"/>
  <c r="LL443" i="5"/>
  <c r="LM444" i="5"/>
  <c r="LL444" i="5"/>
  <c r="LL445" i="5"/>
  <c r="LM445" i="5"/>
  <c r="LM446" i="5"/>
  <c r="LL446" i="5"/>
  <c r="LM447" i="5"/>
  <c r="LL447" i="5"/>
  <c r="LM448" i="5"/>
  <c r="LL448" i="5"/>
  <c r="LM449" i="5"/>
  <c r="LL449" i="5"/>
  <c r="LL450" i="5"/>
  <c r="LM450" i="5"/>
  <c r="LM451" i="5"/>
  <c r="LL451" i="5"/>
  <c r="LM452" i="5"/>
  <c r="LL452" i="5"/>
  <c r="LM453" i="5"/>
  <c r="LL453" i="5"/>
  <c r="LL454" i="5"/>
  <c r="LM454" i="5"/>
  <c r="LL455" i="5"/>
  <c r="LM455" i="5"/>
  <c r="LM456" i="5"/>
  <c r="LL456" i="5"/>
  <c r="LM457" i="5"/>
  <c r="LL457" i="5"/>
  <c r="LM458" i="5"/>
  <c r="LL458" i="5"/>
  <c r="LM459" i="5"/>
  <c r="LL459" i="5"/>
  <c r="LM460" i="5"/>
  <c r="LL460" i="5"/>
  <c r="LL461" i="5"/>
  <c r="LM461" i="5"/>
  <c r="LL462" i="5"/>
  <c r="LM462" i="5"/>
  <c r="LL463" i="5"/>
  <c r="LM463" i="5"/>
  <c r="LM464" i="5"/>
  <c r="LL464" i="5"/>
  <c r="LM465" i="5"/>
  <c r="LL465" i="5"/>
  <c r="LL466" i="5"/>
  <c r="LM466" i="5"/>
  <c r="LM467" i="5"/>
  <c r="LL467" i="5"/>
  <c r="LM468" i="5"/>
  <c r="LL468" i="5"/>
  <c r="LL469" i="5"/>
  <c r="LM469" i="5"/>
  <c r="LM470" i="5"/>
  <c r="LL470" i="5"/>
  <c r="LM471" i="5"/>
  <c r="LL471" i="5"/>
  <c r="LM472" i="5"/>
  <c r="LL472" i="5"/>
  <c r="LM473" i="5"/>
  <c r="LL473" i="5"/>
  <c r="LL474" i="5"/>
  <c r="LM474" i="5"/>
  <c r="LM475" i="5"/>
  <c r="LL475" i="5"/>
  <c r="LL476" i="5"/>
  <c r="LM476" i="5"/>
  <c r="LM477" i="5"/>
  <c r="LL477" i="5"/>
  <c r="LL478" i="5"/>
  <c r="LM478" i="5"/>
  <c r="LL479" i="5"/>
  <c r="LM479" i="5"/>
  <c r="LM480" i="5"/>
  <c r="LL480" i="5"/>
  <c r="LM481" i="5"/>
  <c r="LL481" i="5"/>
  <c r="LM482" i="5"/>
  <c r="LL482" i="5"/>
  <c r="LM483" i="5"/>
  <c r="LL483" i="5"/>
  <c r="LM484" i="5"/>
  <c r="LL484" i="5"/>
  <c r="LM485" i="5"/>
  <c r="LL485" i="5"/>
  <c r="LL486" i="5"/>
  <c r="LM486" i="5"/>
  <c r="LL487" i="5"/>
  <c r="LM487" i="5"/>
  <c r="LL488" i="5"/>
  <c r="LM488" i="5"/>
  <c r="LI369" i="5"/>
  <c r="LI370" i="5"/>
  <c r="LI371" i="5"/>
  <c r="LI372" i="5"/>
  <c r="LI373" i="5"/>
  <c r="LI374" i="5"/>
  <c r="LI375" i="5"/>
  <c r="LI376" i="5"/>
  <c r="LI377" i="5"/>
  <c r="LI378" i="5"/>
  <c r="LI379" i="5"/>
  <c r="LI380" i="5"/>
  <c r="LI381" i="5"/>
  <c r="LI382" i="5"/>
  <c r="LI383" i="5"/>
  <c r="LI384" i="5"/>
  <c r="LI385" i="5"/>
  <c r="LI386" i="5"/>
  <c r="LI387" i="5"/>
  <c r="LI388" i="5"/>
  <c r="LI389" i="5"/>
  <c r="LI390" i="5"/>
  <c r="LI391" i="5"/>
  <c r="LI392" i="5"/>
  <c r="LI393" i="5"/>
  <c r="LI394" i="5"/>
  <c r="LI395" i="5"/>
  <c r="LI396" i="5"/>
  <c r="LI397" i="5"/>
  <c r="LI398" i="5"/>
  <c r="LI399" i="5"/>
  <c r="LI400" i="5"/>
  <c r="LI401" i="5"/>
  <c r="LI402" i="5"/>
  <c r="LI403" i="5"/>
  <c r="LI404" i="5"/>
  <c r="LI405" i="5"/>
  <c r="LI406" i="5"/>
  <c r="LI407" i="5"/>
  <c r="LI408" i="5"/>
  <c r="LI409" i="5"/>
  <c r="LI410" i="5"/>
  <c r="LI411" i="5"/>
  <c r="LI412" i="5"/>
  <c r="LI413" i="5"/>
  <c r="LI414" i="5"/>
  <c r="LI415" i="5"/>
  <c r="LI416" i="5"/>
  <c r="LI417" i="5"/>
  <c r="LI418" i="5"/>
  <c r="LI419" i="5"/>
  <c r="LI420" i="5"/>
  <c r="LI421" i="5"/>
  <c r="LI422" i="5"/>
  <c r="LI423" i="5"/>
  <c r="LI424" i="5"/>
  <c r="LI425" i="5"/>
  <c r="LI426" i="5"/>
  <c r="LI427" i="5"/>
  <c r="LI428" i="5"/>
  <c r="LI429" i="5"/>
  <c r="LI430" i="5"/>
  <c r="LI431" i="5"/>
  <c r="LI432" i="5"/>
  <c r="LI433" i="5"/>
  <c r="LI434" i="5"/>
  <c r="LI435" i="5"/>
  <c r="LI436" i="5"/>
  <c r="LI437" i="5"/>
  <c r="LI438" i="5"/>
  <c r="LI439" i="5"/>
  <c r="LI440" i="5"/>
  <c r="LI441" i="5"/>
  <c r="LI442" i="5"/>
  <c r="LI443" i="5"/>
  <c r="LI444" i="5"/>
  <c r="LI445" i="5"/>
  <c r="LI446" i="5"/>
  <c r="LI447" i="5"/>
  <c r="LI448" i="5"/>
  <c r="LI449" i="5"/>
  <c r="LI450" i="5"/>
  <c r="LI451" i="5"/>
  <c r="LI452" i="5"/>
  <c r="LI453" i="5"/>
  <c r="LI454" i="5"/>
  <c r="LI455" i="5"/>
  <c r="LI456" i="5"/>
  <c r="LI457" i="5"/>
  <c r="LI458" i="5"/>
  <c r="LI459" i="5"/>
  <c r="LI460" i="5"/>
  <c r="LI461" i="5"/>
  <c r="LI462" i="5"/>
  <c r="LI463" i="5"/>
  <c r="LI464" i="5"/>
  <c r="LI465" i="5"/>
  <c r="LI466" i="5"/>
  <c r="LI467" i="5"/>
  <c r="LI468" i="5"/>
  <c r="LI469" i="5"/>
  <c r="LI470" i="5"/>
  <c r="LI471" i="5"/>
  <c r="LI472" i="5"/>
  <c r="LI473" i="5"/>
  <c r="LI474" i="5"/>
  <c r="LI475" i="5"/>
  <c r="LI476" i="5"/>
  <c r="LI477" i="5"/>
  <c r="LI478" i="5"/>
  <c r="LI479" i="5"/>
  <c r="LI480" i="5"/>
  <c r="LI481" i="5"/>
  <c r="LI482" i="5"/>
  <c r="LI483" i="5"/>
  <c r="LI484" i="5"/>
  <c r="LI485" i="5"/>
  <c r="LI486" i="5"/>
  <c r="LI487" i="5"/>
  <c r="LI488" i="5"/>
  <c r="KJ369" i="5"/>
  <c r="LO369" i="5" s="1"/>
  <c r="KJ370" i="5"/>
  <c r="LO370" i="5" s="1"/>
  <c r="KJ371" i="5"/>
  <c r="LO371" i="5" s="1"/>
  <c r="KJ372" i="5"/>
  <c r="LO372" i="5" s="1"/>
  <c r="KJ373" i="5"/>
  <c r="LO373" i="5" s="1"/>
  <c r="KJ374" i="5"/>
  <c r="LO374" i="5" s="1"/>
  <c r="KJ375" i="5"/>
  <c r="LO375" i="5" s="1"/>
  <c r="KJ376" i="5"/>
  <c r="LO376" i="5" s="1"/>
  <c r="KJ377" i="5"/>
  <c r="LO377" i="5" s="1"/>
  <c r="KJ378" i="5"/>
  <c r="LO378" i="5" s="1"/>
  <c r="KJ379" i="5"/>
  <c r="LO379" i="5" s="1"/>
  <c r="KJ380" i="5"/>
  <c r="LO380" i="5" s="1"/>
  <c r="KJ381" i="5"/>
  <c r="LO381" i="5" s="1"/>
  <c r="KJ382" i="5"/>
  <c r="LO382" i="5" s="1"/>
  <c r="KJ383" i="5"/>
  <c r="LO383" i="5" s="1"/>
  <c r="KJ384" i="5"/>
  <c r="LO384" i="5" s="1"/>
  <c r="KJ385" i="5"/>
  <c r="LO385" i="5" s="1"/>
  <c r="KJ386" i="5"/>
  <c r="LO386" i="5" s="1"/>
  <c r="KJ387" i="5"/>
  <c r="LO387" i="5" s="1"/>
  <c r="KJ388" i="5"/>
  <c r="LO388" i="5" s="1"/>
  <c r="KJ389" i="5"/>
  <c r="LO389" i="5" s="1"/>
  <c r="KJ390" i="5"/>
  <c r="LO390" i="5" s="1"/>
  <c r="KJ391" i="5"/>
  <c r="LO391" i="5" s="1"/>
  <c r="KJ392" i="5"/>
  <c r="LO392" i="5" s="1"/>
  <c r="KJ393" i="5"/>
  <c r="LO393" i="5" s="1"/>
  <c r="KJ394" i="5"/>
  <c r="LO394" i="5" s="1"/>
  <c r="KJ395" i="5"/>
  <c r="LO395" i="5" s="1"/>
  <c r="KJ396" i="5"/>
  <c r="LO396" i="5" s="1"/>
  <c r="KJ397" i="5"/>
  <c r="LO397" i="5" s="1"/>
  <c r="KJ398" i="5"/>
  <c r="LO398" i="5" s="1"/>
  <c r="KJ399" i="5"/>
  <c r="LO399" i="5" s="1"/>
  <c r="KJ400" i="5"/>
  <c r="LO400" i="5" s="1"/>
  <c r="KJ401" i="5"/>
  <c r="LO401" i="5" s="1"/>
  <c r="KJ402" i="5"/>
  <c r="LO402" i="5" s="1"/>
  <c r="KJ403" i="5"/>
  <c r="LO403" i="5" s="1"/>
  <c r="KJ404" i="5"/>
  <c r="LO404" i="5" s="1"/>
  <c r="KJ405" i="5"/>
  <c r="LO405" i="5" s="1"/>
  <c r="KJ406" i="5"/>
  <c r="LO406" i="5" s="1"/>
  <c r="KJ407" i="5"/>
  <c r="LO407" i="5" s="1"/>
  <c r="KJ408" i="5"/>
  <c r="LO408" i="5" s="1"/>
  <c r="KJ409" i="5"/>
  <c r="LO409" i="5" s="1"/>
  <c r="KJ410" i="5"/>
  <c r="LO410" i="5" s="1"/>
  <c r="KJ411" i="5"/>
  <c r="LO411" i="5" s="1"/>
  <c r="KJ412" i="5"/>
  <c r="LO412" i="5" s="1"/>
  <c r="KJ413" i="5"/>
  <c r="LO413" i="5" s="1"/>
  <c r="KJ414" i="5"/>
  <c r="LO414" i="5" s="1"/>
  <c r="KJ415" i="5"/>
  <c r="LO415" i="5" s="1"/>
  <c r="KJ416" i="5"/>
  <c r="LO416" i="5" s="1"/>
  <c r="KJ417" i="5"/>
  <c r="LO417" i="5" s="1"/>
  <c r="KJ418" i="5"/>
  <c r="LO418" i="5" s="1"/>
  <c r="KJ419" i="5"/>
  <c r="LO419" i="5" s="1"/>
  <c r="KJ420" i="5"/>
  <c r="LO420" i="5" s="1"/>
  <c r="KJ421" i="5"/>
  <c r="LO421" i="5" s="1"/>
  <c r="KJ422" i="5"/>
  <c r="LO422" i="5" s="1"/>
  <c r="KJ423" i="5"/>
  <c r="LO423" i="5" s="1"/>
  <c r="KJ424" i="5"/>
  <c r="LO424" i="5" s="1"/>
  <c r="KJ425" i="5"/>
  <c r="LO425" i="5" s="1"/>
  <c r="KJ426" i="5"/>
  <c r="LO426" i="5" s="1"/>
  <c r="KJ427" i="5"/>
  <c r="LO427" i="5" s="1"/>
  <c r="KJ428" i="5"/>
  <c r="LO428" i="5" s="1"/>
  <c r="KJ429" i="5"/>
  <c r="LO429" i="5" s="1"/>
  <c r="KJ430" i="5"/>
  <c r="LO430" i="5" s="1"/>
  <c r="KJ431" i="5"/>
  <c r="LO431" i="5" s="1"/>
  <c r="KJ432" i="5"/>
  <c r="LO432" i="5" s="1"/>
  <c r="KJ433" i="5"/>
  <c r="LO433" i="5" s="1"/>
  <c r="KJ434" i="5"/>
  <c r="LO434" i="5" s="1"/>
  <c r="KJ435" i="5"/>
  <c r="LO435" i="5" s="1"/>
  <c r="KJ436" i="5"/>
  <c r="LO436" i="5" s="1"/>
  <c r="KJ437" i="5"/>
  <c r="LO437" i="5" s="1"/>
  <c r="KJ438" i="5"/>
  <c r="LO438" i="5" s="1"/>
  <c r="KJ439" i="5"/>
  <c r="LO439" i="5" s="1"/>
  <c r="KJ440" i="5"/>
  <c r="LO440" i="5" s="1"/>
  <c r="KJ441" i="5"/>
  <c r="LO441" i="5" s="1"/>
  <c r="KJ442" i="5"/>
  <c r="LO442" i="5" s="1"/>
  <c r="KJ443" i="5"/>
  <c r="LO443" i="5" s="1"/>
  <c r="KJ444" i="5"/>
  <c r="LO444" i="5" s="1"/>
  <c r="KJ445" i="5"/>
  <c r="LO445" i="5" s="1"/>
  <c r="KJ446" i="5"/>
  <c r="LO446" i="5" s="1"/>
  <c r="KJ447" i="5"/>
  <c r="LO447" i="5" s="1"/>
  <c r="KJ448" i="5"/>
  <c r="LO448" i="5" s="1"/>
  <c r="KJ449" i="5"/>
  <c r="LO449" i="5" s="1"/>
  <c r="KJ450" i="5"/>
  <c r="LO450" i="5" s="1"/>
  <c r="KJ451" i="5"/>
  <c r="LO451" i="5" s="1"/>
  <c r="KJ452" i="5"/>
  <c r="LO452" i="5" s="1"/>
  <c r="KJ453" i="5"/>
  <c r="LO453" i="5" s="1"/>
  <c r="KJ454" i="5"/>
  <c r="LO454" i="5" s="1"/>
  <c r="KJ455" i="5"/>
  <c r="LO455" i="5" s="1"/>
  <c r="KJ456" i="5"/>
  <c r="LO456" i="5" s="1"/>
  <c r="KJ457" i="5"/>
  <c r="LO457" i="5" s="1"/>
  <c r="KJ458" i="5"/>
  <c r="LO458" i="5" s="1"/>
  <c r="KJ459" i="5"/>
  <c r="LO459" i="5" s="1"/>
  <c r="KJ460" i="5"/>
  <c r="LO460" i="5" s="1"/>
  <c r="KJ461" i="5"/>
  <c r="LO461" i="5" s="1"/>
  <c r="KJ462" i="5"/>
  <c r="LO462" i="5" s="1"/>
  <c r="KJ463" i="5"/>
  <c r="LO463" i="5" s="1"/>
  <c r="KJ464" i="5"/>
  <c r="LO464" i="5" s="1"/>
  <c r="KJ465" i="5"/>
  <c r="LO465" i="5" s="1"/>
  <c r="KJ466" i="5"/>
  <c r="LO466" i="5" s="1"/>
  <c r="KJ467" i="5"/>
  <c r="LO467" i="5" s="1"/>
  <c r="KJ468" i="5"/>
  <c r="LO468" i="5" s="1"/>
  <c r="KJ469" i="5"/>
  <c r="LO469" i="5" s="1"/>
  <c r="KJ470" i="5"/>
  <c r="LO470" i="5" s="1"/>
  <c r="KJ471" i="5"/>
  <c r="LO471" i="5" s="1"/>
  <c r="KJ472" i="5"/>
  <c r="LO472" i="5" s="1"/>
  <c r="KJ473" i="5"/>
  <c r="LO473" i="5" s="1"/>
  <c r="KJ474" i="5"/>
  <c r="LO474" i="5" s="1"/>
  <c r="KJ475" i="5"/>
  <c r="LO475" i="5" s="1"/>
  <c r="KJ476" i="5"/>
  <c r="LO476" i="5" s="1"/>
  <c r="KJ477" i="5"/>
  <c r="LO477" i="5" s="1"/>
  <c r="KJ478" i="5"/>
  <c r="LO478" i="5" s="1"/>
  <c r="KJ479" i="5"/>
  <c r="LO479" i="5" s="1"/>
  <c r="KJ480" i="5"/>
  <c r="LO480" i="5" s="1"/>
  <c r="KJ481" i="5"/>
  <c r="LO481" i="5" s="1"/>
  <c r="KJ482" i="5"/>
  <c r="LO482" i="5" s="1"/>
  <c r="KJ483" i="5"/>
  <c r="LO483" i="5" s="1"/>
  <c r="KJ484" i="5"/>
  <c r="LO484" i="5" s="1"/>
  <c r="KJ485" i="5"/>
  <c r="LO485" i="5" s="1"/>
  <c r="KJ486" i="5"/>
  <c r="LO486" i="5" s="1"/>
  <c r="KJ487" i="5"/>
  <c r="LO487" i="5" s="1"/>
  <c r="KJ488" i="5"/>
  <c r="LO488" i="5" s="1"/>
  <c r="KJ189" i="5"/>
  <c r="LO189" i="5" s="1"/>
  <c r="KJ190" i="5"/>
  <c r="LO190" i="5" s="1"/>
  <c r="KJ191" i="5"/>
  <c r="LO191" i="5" s="1"/>
  <c r="KJ192" i="5"/>
  <c r="LO192" i="5" s="1"/>
  <c r="KJ193" i="5"/>
  <c r="LO193" i="5" s="1"/>
  <c r="KJ194" i="5"/>
  <c r="LO194" i="5" s="1"/>
  <c r="KJ195" i="5"/>
  <c r="LO195" i="5" s="1"/>
  <c r="KJ196" i="5"/>
  <c r="LO196" i="5" s="1"/>
  <c r="KJ197" i="5"/>
  <c r="LO197" i="5" s="1"/>
  <c r="KJ198" i="5"/>
  <c r="LO198" i="5" s="1"/>
  <c r="KJ199" i="5"/>
  <c r="LO199" i="5" s="1"/>
  <c r="KJ200" i="5"/>
  <c r="LO200" i="5" s="1"/>
  <c r="KJ201" i="5"/>
  <c r="LO201" i="5" s="1"/>
  <c r="KJ202" i="5"/>
  <c r="LO202" i="5" s="1"/>
  <c r="KJ203" i="5"/>
  <c r="LO203" i="5" s="1"/>
  <c r="KJ204" i="5"/>
  <c r="LO204" i="5" s="1"/>
  <c r="KJ205" i="5"/>
  <c r="LO205" i="5" s="1"/>
  <c r="KJ206" i="5"/>
  <c r="LO206" i="5" s="1"/>
  <c r="KJ207" i="5"/>
  <c r="LO207" i="5" s="1"/>
  <c r="KJ208" i="5"/>
  <c r="LO208" i="5" s="1"/>
  <c r="KJ209" i="5"/>
  <c r="LO209" i="5" s="1"/>
  <c r="KJ210" i="5"/>
  <c r="LO210" i="5" s="1"/>
  <c r="KJ211" i="5"/>
  <c r="LO211" i="5" s="1"/>
  <c r="KJ212" i="5"/>
  <c r="LO212" i="5" s="1"/>
  <c r="KJ213" i="5"/>
  <c r="LO213" i="5" s="1"/>
  <c r="KJ214" i="5"/>
  <c r="LO214" i="5" s="1"/>
  <c r="KJ215" i="5"/>
  <c r="LO215" i="5" s="1"/>
  <c r="KJ216" i="5"/>
  <c r="LO216" i="5" s="1"/>
  <c r="KJ217" i="5"/>
  <c r="LO217" i="5" s="1"/>
  <c r="KJ218" i="5"/>
  <c r="LO218" i="5" s="1"/>
  <c r="KJ219" i="5"/>
  <c r="LO219" i="5" s="1"/>
  <c r="KJ220" i="5"/>
  <c r="LO220" i="5" s="1"/>
  <c r="KJ221" i="5"/>
  <c r="LO221" i="5" s="1"/>
  <c r="KJ222" i="5"/>
  <c r="LO222" i="5" s="1"/>
  <c r="KJ223" i="5"/>
  <c r="LO223" i="5" s="1"/>
  <c r="KJ224" i="5"/>
  <c r="LO224" i="5" s="1"/>
  <c r="KJ225" i="5"/>
  <c r="LO225" i="5" s="1"/>
  <c r="KJ226" i="5"/>
  <c r="LO226" i="5" s="1"/>
  <c r="KJ227" i="5"/>
  <c r="LO227" i="5" s="1"/>
  <c r="KJ228" i="5"/>
  <c r="LO228" i="5" s="1"/>
  <c r="KJ229" i="5"/>
  <c r="LO229" i="5" s="1"/>
  <c r="KJ230" i="5"/>
  <c r="LO230" i="5" s="1"/>
  <c r="KJ231" i="5"/>
  <c r="LO231" i="5" s="1"/>
  <c r="KJ232" i="5"/>
  <c r="LO232" i="5" s="1"/>
  <c r="KJ233" i="5"/>
  <c r="LO233" i="5" s="1"/>
  <c r="KJ234" i="5"/>
  <c r="LO234" i="5" s="1"/>
  <c r="KJ235" i="5"/>
  <c r="LO235" i="5" s="1"/>
  <c r="KJ236" i="5"/>
  <c r="LO236" i="5" s="1"/>
  <c r="KJ237" i="5"/>
  <c r="LO237" i="5" s="1"/>
  <c r="KJ238" i="5"/>
  <c r="LO238" i="5" s="1"/>
  <c r="KJ239" i="5"/>
  <c r="LO239" i="5" s="1"/>
  <c r="KJ240" i="5"/>
  <c r="LO240" i="5" s="1"/>
  <c r="KJ241" i="5"/>
  <c r="LO241" i="5" s="1"/>
  <c r="KJ242" i="5"/>
  <c r="LO242" i="5" s="1"/>
  <c r="KJ243" i="5"/>
  <c r="LO243" i="5" s="1"/>
  <c r="KJ244" i="5"/>
  <c r="LO244" i="5" s="1"/>
  <c r="KJ245" i="5"/>
  <c r="LO245" i="5" s="1"/>
  <c r="KJ246" i="5"/>
  <c r="LO246" i="5" s="1"/>
  <c r="KJ247" i="5"/>
  <c r="LO247" i="5" s="1"/>
  <c r="KJ248" i="5"/>
  <c r="LO248" i="5" s="1"/>
  <c r="KJ249" i="5"/>
  <c r="LO249" i="5" s="1"/>
  <c r="KJ250" i="5"/>
  <c r="LO250" i="5" s="1"/>
  <c r="KJ251" i="5"/>
  <c r="LO251" i="5" s="1"/>
  <c r="KJ252" i="5"/>
  <c r="LO252" i="5" s="1"/>
  <c r="KJ253" i="5"/>
  <c r="LO253" i="5" s="1"/>
  <c r="KJ254" i="5"/>
  <c r="LO254" i="5" s="1"/>
  <c r="KJ255" i="5"/>
  <c r="LO255" i="5" s="1"/>
  <c r="KJ256" i="5"/>
  <c r="LO256" i="5" s="1"/>
  <c r="KJ257" i="5"/>
  <c r="LO257" i="5" s="1"/>
  <c r="KJ258" i="5"/>
  <c r="LO258" i="5" s="1"/>
  <c r="KJ259" i="5"/>
  <c r="LO259" i="5" s="1"/>
  <c r="KJ260" i="5"/>
  <c r="LO260" i="5" s="1"/>
  <c r="KJ261" i="5"/>
  <c r="LO261" i="5" s="1"/>
  <c r="KJ262" i="5"/>
  <c r="LO262" i="5" s="1"/>
  <c r="KJ263" i="5"/>
  <c r="LO263" i="5" s="1"/>
  <c r="KJ264" i="5"/>
  <c r="LO264" i="5" s="1"/>
  <c r="KJ265" i="5"/>
  <c r="LO265" i="5" s="1"/>
  <c r="KJ266" i="5"/>
  <c r="LO266" i="5" s="1"/>
  <c r="KJ267" i="5"/>
  <c r="LO267" i="5" s="1"/>
  <c r="KJ268" i="5"/>
  <c r="LO268" i="5" s="1"/>
  <c r="KJ269" i="5"/>
  <c r="LO269" i="5" s="1"/>
  <c r="KJ270" i="5"/>
  <c r="LO270" i="5" s="1"/>
  <c r="KJ271" i="5"/>
  <c r="LO271" i="5" s="1"/>
  <c r="KJ272" i="5"/>
  <c r="LO272" i="5" s="1"/>
  <c r="KJ273" i="5"/>
  <c r="LO273" i="5" s="1"/>
  <c r="KJ274" i="5"/>
  <c r="LO274" i="5" s="1"/>
  <c r="KJ275" i="5"/>
  <c r="LO275" i="5" s="1"/>
  <c r="KJ276" i="5"/>
  <c r="LO276" i="5" s="1"/>
  <c r="KJ277" i="5"/>
  <c r="LO277" i="5" s="1"/>
  <c r="KJ278" i="5"/>
  <c r="LO278" i="5" s="1"/>
  <c r="KJ279" i="5"/>
  <c r="LO279" i="5" s="1"/>
  <c r="KJ280" i="5"/>
  <c r="LO280" i="5" s="1"/>
  <c r="KJ281" i="5"/>
  <c r="LO281" i="5" s="1"/>
  <c r="KJ282" i="5"/>
  <c r="LO282" i="5" s="1"/>
  <c r="KJ283" i="5"/>
  <c r="LO283" i="5" s="1"/>
  <c r="KJ284" i="5"/>
  <c r="LO284" i="5" s="1"/>
  <c r="KJ285" i="5"/>
  <c r="LO285" i="5" s="1"/>
  <c r="KJ286" i="5"/>
  <c r="LO286" i="5" s="1"/>
  <c r="KJ287" i="5"/>
  <c r="LO287" i="5" s="1"/>
  <c r="KJ288" i="5"/>
  <c r="LO288" i="5" s="1"/>
  <c r="KJ289" i="5"/>
  <c r="LO289" i="5" s="1"/>
  <c r="KJ290" i="5"/>
  <c r="LO290" i="5" s="1"/>
  <c r="KJ291" i="5"/>
  <c r="LO291" i="5" s="1"/>
  <c r="KJ292" i="5"/>
  <c r="LO292" i="5" s="1"/>
  <c r="KJ293" i="5"/>
  <c r="LO293" i="5" s="1"/>
  <c r="KJ294" i="5"/>
  <c r="LO294" i="5" s="1"/>
  <c r="KJ295" i="5"/>
  <c r="LO295" i="5" s="1"/>
  <c r="KJ296" i="5"/>
  <c r="LO296" i="5" s="1"/>
  <c r="KJ297" i="5"/>
  <c r="LO297" i="5" s="1"/>
  <c r="KJ298" i="5"/>
  <c r="LO298" i="5" s="1"/>
  <c r="KJ299" i="5"/>
  <c r="LO299" i="5" s="1"/>
  <c r="KJ300" i="5"/>
  <c r="LO300" i="5" s="1"/>
  <c r="KJ301" i="5"/>
  <c r="LO301" i="5" s="1"/>
  <c r="KJ302" i="5"/>
  <c r="LO302" i="5" s="1"/>
  <c r="KJ303" i="5"/>
  <c r="LO303" i="5" s="1"/>
  <c r="KJ304" i="5"/>
  <c r="LO304" i="5" s="1"/>
  <c r="KJ305" i="5"/>
  <c r="LO305" i="5" s="1"/>
  <c r="KJ306" i="5"/>
  <c r="LO306" i="5" s="1"/>
  <c r="KJ307" i="5"/>
  <c r="LO307" i="5" s="1"/>
  <c r="KJ308" i="5"/>
  <c r="LO308" i="5" s="1"/>
  <c r="KJ309" i="5"/>
  <c r="LO309" i="5" s="1"/>
  <c r="KJ310" i="5"/>
  <c r="LO310" i="5" s="1"/>
  <c r="KJ311" i="5"/>
  <c r="LO311" i="5" s="1"/>
  <c r="KJ312" i="5"/>
  <c r="LO312" i="5" s="1"/>
  <c r="KJ313" i="5"/>
  <c r="LO313" i="5" s="1"/>
  <c r="KJ314" i="5"/>
  <c r="LO314" i="5" s="1"/>
  <c r="KJ315" i="5"/>
  <c r="LO315" i="5" s="1"/>
  <c r="KJ316" i="5"/>
  <c r="LO316" i="5" s="1"/>
  <c r="KJ317" i="5"/>
  <c r="LO317" i="5" s="1"/>
  <c r="KJ318" i="5"/>
  <c r="LO318" i="5" s="1"/>
  <c r="KJ319" i="5"/>
  <c r="LO319" i="5" s="1"/>
  <c r="KJ320" i="5"/>
  <c r="LO320" i="5" s="1"/>
  <c r="KJ321" i="5"/>
  <c r="LO321" i="5" s="1"/>
  <c r="KJ322" i="5"/>
  <c r="LO322" i="5" s="1"/>
  <c r="KJ323" i="5"/>
  <c r="LO323" i="5" s="1"/>
  <c r="KJ324" i="5"/>
  <c r="LO324" i="5" s="1"/>
  <c r="KJ325" i="5"/>
  <c r="LO325" i="5" s="1"/>
  <c r="KJ326" i="5"/>
  <c r="LO326" i="5" s="1"/>
  <c r="KJ327" i="5"/>
  <c r="LO327" i="5" s="1"/>
  <c r="KJ328" i="5"/>
  <c r="LO328" i="5" s="1"/>
  <c r="KJ329" i="5"/>
  <c r="LO329" i="5" s="1"/>
  <c r="KJ330" i="5"/>
  <c r="LO330" i="5" s="1"/>
  <c r="KJ331" i="5"/>
  <c r="LO331" i="5" s="1"/>
  <c r="KJ332" i="5"/>
  <c r="LO332" i="5" s="1"/>
  <c r="KJ333" i="5"/>
  <c r="LO333" i="5" s="1"/>
  <c r="KJ334" i="5"/>
  <c r="LO334" i="5" s="1"/>
  <c r="KJ335" i="5"/>
  <c r="LO335" i="5" s="1"/>
  <c r="KJ336" i="5"/>
  <c r="LO336" i="5" s="1"/>
  <c r="KJ337" i="5"/>
  <c r="LO337" i="5" s="1"/>
  <c r="KJ338" i="5"/>
  <c r="LO338" i="5" s="1"/>
  <c r="KJ339" i="5"/>
  <c r="LO339" i="5" s="1"/>
  <c r="KJ340" i="5"/>
  <c r="LO340" i="5" s="1"/>
  <c r="KJ341" i="5"/>
  <c r="LO341" i="5" s="1"/>
  <c r="KJ342" i="5"/>
  <c r="LO342" i="5" s="1"/>
  <c r="KJ343" i="5"/>
  <c r="LO343" i="5" s="1"/>
  <c r="KJ344" i="5"/>
  <c r="LO344" i="5" s="1"/>
  <c r="KJ345" i="5"/>
  <c r="LO345" i="5" s="1"/>
  <c r="KJ346" i="5"/>
  <c r="LO346" i="5" s="1"/>
  <c r="KJ347" i="5"/>
  <c r="LO347" i="5" s="1"/>
  <c r="KJ348" i="5"/>
  <c r="LO348" i="5" s="1"/>
  <c r="KJ349" i="5"/>
  <c r="LO349" i="5" s="1"/>
  <c r="KJ350" i="5"/>
  <c r="LO350" i="5" s="1"/>
  <c r="KJ351" i="5"/>
  <c r="LO351" i="5" s="1"/>
  <c r="KJ352" i="5"/>
  <c r="LO352" i="5" s="1"/>
  <c r="KJ353" i="5"/>
  <c r="LO353" i="5" s="1"/>
  <c r="KJ354" i="5"/>
  <c r="LO354" i="5" s="1"/>
  <c r="KJ355" i="5"/>
  <c r="LO355" i="5" s="1"/>
  <c r="KJ356" i="5"/>
  <c r="LO356" i="5" s="1"/>
  <c r="KJ357" i="5"/>
  <c r="LO357" i="5" s="1"/>
  <c r="KJ358" i="5"/>
  <c r="LO358" i="5" s="1"/>
  <c r="KJ359" i="5"/>
  <c r="LO359" i="5" s="1"/>
  <c r="KJ360" i="5"/>
  <c r="LO360" i="5" s="1"/>
  <c r="KJ361" i="5"/>
  <c r="LO361" i="5" s="1"/>
  <c r="KJ362" i="5"/>
  <c r="LO362" i="5" s="1"/>
  <c r="KJ363" i="5"/>
  <c r="LO363" i="5" s="1"/>
  <c r="KJ364" i="5"/>
  <c r="LO364" i="5" s="1"/>
  <c r="KJ365" i="5"/>
  <c r="LO365" i="5" s="1"/>
  <c r="KJ366" i="5"/>
  <c r="LO366" i="5" s="1"/>
  <c r="KJ367" i="5"/>
  <c r="LO367" i="5" s="1"/>
  <c r="KJ368" i="5"/>
  <c r="LO368" i="5" s="1"/>
  <c r="LL189" i="5"/>
  <c r="LM189" i="5"/>
  <c r="LM190" i="5"/>
  <c r="LL190" i="5"/>
  <c r="LM191" i="5"/>
  <c r="LL191" i="5"/>
  <c r="LL192" i="5"/>
  <c r="LM192" i="5"/>
  <c r="LL193" i="5"/>
  <c r="LM193" i="5"/>
  <c r="LM194" i="5"/>
  <c r="LL194" i="5"/>
  <c r="LM195" i="5"/>
  <c r="LL195" i="5"/>
  <c r="LL196" i="5"/>
  <c r="LM196" i="5"/>
  <c r="LL197" i="5"/>
  <c r="LM197" i="5"/>
  <c r="LM198" i="5"/>
  <c r="LL198" i="5"/>
  <c r="LM199" i="5"/>
  <c r="LL199" i="5"/>
  <c r="LL200" i="5"/>
  <c r="LM200" i="5"/>
  <c r="LL201" i="5"/>
  <c r="LM201" i="5"/>
  <c r="LM202" i="5"/>
  <c r="LL202" i="5"/>
  <c r="LL203" i="5"/>
  <c r="LM203" i="5"/>
  <c r="LM204" i="5"/>
  <c r="LL204" i="5"/>
  <c r="LM205" i="5"/>
  <c r="LL205" i="5"/>
  <c r="LM206" i="5"/>
  <c r="LL206" i="5"/>
  <c r="LL207" i="5"/>
  <c r="LM207" i="5"/>
  <c r="LM208" i="5"/>
  <c r="LL208" i="5"/>
  <c r="LL209" i="5"/>
  <c r="LM209" i="5"/>
  <c r="LM210" i="5"/>
  <c r="LL210" i="5"/>
  <c r="LL211" i="5"/>
  <c r="LM211" i="5"/>
  <c r="LL212" i="5"/>
  <c r="LM212" i="5"/>
  <c r="LL213" i="5"/>
  <c r="LM213" i="5"/>
  <c r="LM214" i="5"/>
  <c r="LL214" i="5"/>
  <c r="LM215" i="5"/>
  <c r="LL215" i="5"/>
  <c r="LL216" i="5"/>
  <c r="LM216" i="5"/>
  <c r="LL217" i="5"/>
  <c r="LM217" i="5"/>
  <c r="LM218" i="5"/>
  <c r="LL218" i="5"/>
  <c r="LM219" i="5"/>
  <c r="LL219" i="5"/>
  <c r="LL220" i="5"/>
  <c r="LM220" i="5"/>
  <c r="LM221" i="5"/>
  <c r="LL221" i="5"/>
  <c r="LL222" i="5"/>
  <c r="LM222" i="5"/>
  <c r="LM223" i="5"/>
  <c r="LL223" i="5"/>
  <c r="LL224" i="5"/>
  <c r="LM224" i="5"/>
  <c r="LM225" i="5"/>
  <c r="LL225" i="5"/>
  <c r="LL226" i="5"/>
  <c r="LM226" i="5"/>
  <c r="LL227" i="5"/>
  <c r="LM227" i="5"/>
  <c r="LL228" i="5"/>
  <c r="LM228" i="5"/>
  <c r="LM229" i="5"/>
  <c r="LL229" i="5"/>
  <c r="LL230" i="5"/>
  <c r="LM230" i="5"/>
  <c r="LL231" i="5"/>
  <c r="LM231" i="5"/>
  <c r="LL232" i="5"/>
  <c r="LM232" i="5"/>
  <c r="LM233" i="5"/>
  <c r="LL233" i="5"/>
  <c r="LM234" i="5"/>
  <c r="LL234" i="5"/>
  <c r="LL235" i="5"/>
  <c r="LM235" i="5"/>
  <c r="LM236" i="5"/>
  <c r="LL236" i="5"/>
  <c r="LM237" i="5"/>
  <c r="LL237" i="5"/>
  <c r="LM238" i="5"/>
  <c r="LL238" i="5"/>
  <c r="LM239" i="5"/>
  <c r="LL239" i="5"/>
  <c r="LL240" i="5"/>
  <c r="LM240" i="5"/>
  <c r="LM241" i="5"/>
  <c r="LL241" i="5"/>
  <c r="LL242" i="5"/>
  <c r="LM242" i="5"/>
  <c r="LL243" i="5"/>
  <c r="LM243" i="5"/>
  <c r="LM244" i="5"/>
  <c r="LL244" i="5"/>
  <c r="LM245" i="5"/>
  <c r="LL245" i="5"/>
  <c r="LL246" i="5"/>
  <c r="LM246" i="5"/>
  <c r="LM247" i="5"/>
  <c r="LL247" i="5"/>
  <c r="LM248" i="5"/>
  <c r="LL248" i="5"/>
  <c r="LM249" i="5"/>
  <c r="LL249" i="5"/>
  <c r="LL250" i="5"/>
  <c r="LM250" i="5"/>
  <c r="LL251" i="5"/>
  <c r="LM251" i="5"/>
  <c r="LM252" i="5"/>
  <c r="LL252" i="5"/>
  <c r="LL253" i="5"/>
  <c r="LM253" i="5"/>
  <c r="LM254" i="5"/>
  <c r="LL254" i="5"/>
  <c r="LM255" i="5"/>
  <c r="LL255" i="5"/>
  <c r="LL256" i="5"/>
  <c r="LM256" i="5"/>
  <c r="LM257" i="5"/>
  <c r="LL257" i="5"/>
  <c r="LM258" i="5"/>
  <c r="LL258" i="5"/>
  <c r="LL259" i="5"/>
  <c r="LM259" i="5"/>
  <c r="LL260" i="5"/>
  <c r="LM260" i="5"/>
  <c r="LM261" i="5"/>
  <c r="LL261" i="5"/>
  <c r="LM262" i="5"/>
  <c r="LL262" i="5"/>
  <c r="LL263" i="5"/>
  <c r="LM263" i="5"/>
  <c r="LL264" i="5"/>
  <c r="LM264" i="5"/>
  <c r="LM265" i="5"/>
  <c r="LL265" i="5"/>
  <c r="LM266" i="5"/>
  <c r="LL266" i="5"/>
  <c r="LM267" i="5"/>
  <c r="LL267" i="5"/>
  <c r="LM268" i="5"/>
  <c r="LL268" i="5"/>
  <c r="LL269" i="5"/>
  <c r="LM269" i="5"/>
  <c r="LM270" i="5"/>
  <c r="LL270" i="5"/>
  <c r="LM271" i="5"/>
  <c r="LL271" i="5"/>
  <c r="LL272" i="5"/>
  <c r="LM272" i="5"/>
  <c r="LL273" i="5"/>
  <c r="LM273" i="5"/>
  <c r="LM274" i="5"/>
  <c r="LL274" i="5"/>
  <c r="LL275" i="5"/>
  <c r="LM275" i="5"/>
  <c r="LM276" i="5"/>
  <c r="LL276" i="5"/>
  <c r="LM277" i="5"/>
  <c r="LL277" i="5"/>
  <c r="LM278" i="5"/>
  <c r="LL278" i="5"/>
  <c r="LM279" i="5"/>
  <c r="LL279" i="5"/>
  <c r="LL280" i="5"/>
  <c r="LM280" i="5"/>
  <c r="LM281" i="5"/>
  <c r="LL281" i="5"/>
  <c r="LM282" i="5"/>
  <c r="LL282" i="5"/>
  <c r="LL283" i="5"/>
  <c r="LM283" i="5"/>
  <c r="LM284" i="5"/>
  <c r="LL284" i="5"/>
  <c r="LM285" i="5"/>
  <c r="LL285" i="5"/>
  <c r="LM286" i="5"/>
  <c r="LL286" i="5"/>
  <c r="LM287" i="5"/>
  <c r="LL287" i="5"/>
  <c r="LM288" i="5"/>
  <c r="LL288" i="5"/>
  <c r="LM289" i="5"/>
  <c r="LL289" i="5"/>
  <c r="LM290" i="5"/>
  <c r="LL290" i="5"/>
  <c r="LM291" i="5"/>
  <c r="LL291" i="5"/>
  <c r="LL292" i="5"/>
  <c r="LM292" i="5"/>
  <c r="LM293" i="5"/>
  <c r="LL293" i="5"/>
  <c r="LM294" i="5"/>
  <c r="LL294" i="5"/>
  <c r="LM295" i="5"/>
  <c r="LL295" i="5"/>
  <c r="LM296" i="5"/>
  <c r="LL296" i="5"/>
  <c r="LL297" i="5"/>
  <c r="LM297" i="5"/>
  <c r="LM298" i="5"/>
  <c r="LL298" i="5"/>
  <c r="LL299" i="5"/>
  <c r="LM299" i="5"/>
  <c r="LM300" i="5"/>
  <c r="LL300" i="5"/>
  <c r="LL301" i="5"/>
  <c r="LM301" i="5"/>
  <c r="LM302" i="5"/>
  <c r="LL302" i="5"/>
  <c r="LL303" i="5"/>
  <c r="LM303" i="5"/>
  <c r="LL304" i="5"/>
  <c r="LM304" i="5"/>
  <c r="LM305" i="5"/>
  <c r="LL305" i="5"/>
  <c r="LL306" i="5"/>
  <c r="LM306" i="5"/>
  <c r="LL307" i="5"/>
  <c r="LM307" i="5"/>
  <c r="LL308" i="5"/>
  <c r="LM308" i="5"/>
  <c r="LM309" i="5"/>
  <c r="LL309" i="5"/>
  <c r="LL310" i="5"/>
  <c r="LM310" i="5"/>
  <c r="LM311" i="5"/>
  <c r="LL311" i="5"/>
  <c r="LL312" i="5"/>
  <c r="LM312" i="5"/>
  <c r="LL313" i="5"/>
  <c r="LM313" i="5"/>
  <c r="LL314" i="5"/>
  <c r="LM314" i="5"/>
  <c r="LM315" i="5"/>
  <c r="LL315" i="5"/>
  <c r="LM316" i="5"/>
  <c r="LL316" i="5"/>
  <c r="LM317" i="5"/>
  <c r="LL317" i="5"/>
  <c r="LL318" i="5"/>
  <c r="LM318" i="5"/>
  <c r="LL319" i="5"/>
  <c r="LM319" i="5"/>
  <c r="LM320" i="5"/>
  <c r="LL320" i="5"/>
  <c r="LL321" i="5"/>
  <c r="LM321" i="5"/>
  <c r="LL322" i="5"/>
  <c r="LM322" i="5"/>
  <c r="LM323" i="5"/>
  <c r="LL323" i="5"/>
  <c r="LL324" i="5"/>
  <c r="LM324" i="5"/>
  <c r="LL325" i="5"/>
  <c r="LM325" i="5"/>
  <c r="LM326" i="5"/>
  <c r="LL326" i="5"/>
  <c r="LM327" i="5"/>
  <c r="LL327" i="5"/>
  <c r="LL328" i="5"/>
  <c r="LM328" i="5"/>
  <c r="LM329" i="5"/>
  <c r="LL329" i="5"/>
  <c r="LL330" i="5"/>
  <c r="LM330" i="5"/>
  <c r="LM331" i="5"/>
  <c r="LL331" i="5"/>
  <c r="LM332" i="5"/>
  <c r="LL332" i="5"/>
  <c r="LL333" i="5"/>
  <c r="LM333" i="5"/>
  <c r="LL334" i="5"/>
  <c r="LM334" i="5"/>
  <c r="LM335" i="5"/>
  <c r="LL335" i="5"/>
  <c r="LL336" i="5"/>
  <c r="LM336" i="5"/>
  <c r="LL337" i="5"/>
  <c r="LM337" i="5"/>
  <c r="LM338" i="5"/>
  <c r="LL338" i="5"/>
  <c r="LM339" i="5"/>
  <c r="LL339" i="5"/>
  <c r="LL340" i="5"/>
  <c r="LM340" i="5"/>
  <c r="LL341" i="5"/>
  <c r="LM341" i="5"/>
  <c r="LL342" i="5"/>
  <c r="LM342" i="5"/>
  <c r="LM343" i="5"/>
  <c r="LL343" i="5"/>
  <c r="LL344" i="5"/>
  <c r="LM344" i="5"/>
  <c r="LM345" i="5"/>
  <c r="LL345" i="5"/>
  <c r="LL346" i="5"/>
  <c r="LM346" i="5"/>
  <c r="LM347" i="5"/>
  <c r="LL347" i="5"/>
  <c r="LM348" i="5"/>
  <c r="LL348" i="5"/>
  <c r="LL349" i="5"/>
  <c r="LM349" i="5"/>
  <c r="LL350" i="5"/>
  <c r="LM350" i="5"/>
  <c r="LM351" i="5"/>
  <c r="LL351" i="5"/>
  <c r="LL352" i="5"/>
  <c r="LM352" i="5"/>
  <c r="LM353" i="5"/>
  <c r="LL353" i="5"/>
  <c r="LL354" i="5"/>
  <c r="LM354" i="5"/>
  <c r="LM355" i="5"/>
  <c r="LL355" i="5"/>
  <c r="LM356" i="5"/>
  <c r="LL356" i="5"/>
  <c r="LM357" i="5"/>
  <c r="LL357" i="5"/>
  <c r="LM358" i="5"/>
  <c r="LL358" i="5"/>
  <c r="LL359" i="5"/>
  <c r="LM359" i="5"/>
  <c r="LL360" i="5"/>
  <c r="LM360" i="5"/>
  <c r="LM361" i="5"/>
  <c r="LL361" i="5"/>
  <c r="LM362" i="5"/>
  <c r="LL362" i="5"/>
  <c r="LL363" i="5"/>
  <c r="LM363" i="5"/>
  <c r="LM364" i="5"/>
  <c r="LL364" i="5"/>
  <c r="LL365" i="5"/>
  <c r="LM365" i="5"/>
  <c r="LM366" i="5"/>
  <c r="LL366" i="5"/>
  <c r="LL367" i="5"/>
  <c r="LM367" i="5"/>
  <c r="LM368" i="5"/>
  <c r="LL368" i="5"/>
  <c r="LI189" i="5"/>
  <c r="LI190" i="5"/>
  <c r="LI191" i="5"/>
  <c r="LI192" i="5"/>
  <c r="LI193" i="5"/>
  <c r="LI194" i="5"/>
  <c r="LI195" i="5"/>
  <c r="LI196" i="5"/>
  <c r="LI197" i="5"/>
  <c r="LI198" i="5"/>
  <c r="LI199" i="5"/>
  <c r="LI200" i="5"/>
  <c r="LI201" i="5"/>
  <c r="LI202" i="5"/>
  <c r="LI203" i="5"/>
  <c r="LI204" i="5"/>
  <c r="LI205" i="5"/>
  <c r="LI206" i="5"/>
  <c r="LI207" i="5"/>
  <c r="LI208" i="5"/>
  <c r="LI209" i="5"/>
  <c r="LI210" i="5"/>
  <c r="LI211" i="5"/>
  <c r="LI212" i="5"/>
  <c r="LI213" i="5"/>
  <c r="LI214" i="5"/>
  <c r="LI215" i="5"/>
  <c r="LI216" i="5"/>
  <c r="LI217" i="5"/>
  <c r="LI218" i="5"/>
  <c r="LI219" i="5"/>
  <c r="LI220" i="5"/>
  <c r="LI221" i="5"/>
  <c r="LI222" i="5"/>
  <c r="LI223" i="5"/>
  <c r="LI224" i="5"/>
  <c r="LI225" i="5"/>
  <c r="LI226" i="5"/>
  <c r="LI227" i="5"/>
  <c r="LI228" i="5"/>
  <c r="LI229" i="5"/>
  <c r="LI230" i="5"/>
  <c r="LI231" i="5"/>
  <c r="LI232" i="5"/>
  <c r="LI233" i="5"/>
  <c r="LI234" i="5"/>
  <c r="LI235" i="5"/>
  <c r="LI236" i="5"/>
  <c r="LI237" i="5"/>
  <c r="LI238" i="5"/>
  <c r="LI239" i="5"/>
  <c r="LI240" i="5"/>
  <c r="LI241" i="5"/>
  <c r="LI242" i="5"/>
  <c r="LI243" i="5"/>
  <c r="LI244" i="5"/>
  <c r="LI245" i="5"/>
  <c r="LI246" i="5"/>
  <c r="LI247" i="5"/>
  <c r="LI248" i="5"/>
  <c r="LI249" i="5"/>
  <c r="LI250" i="5"/>
  <c r="LI251" i="5"/>
  <c r="LI252" i="5"/>
  <c r="LI253" i="5"/>
  <c r="LI254" i="5"/>
  <c r="LI255" i="5"/>
  <c r="LI256" i="5"/>
  <c r="LI257" i="5"/>
  <c r="LI258" i="5"/>
  <c r="LI259" i="5"/>
  <c r="LI260" i="5"/>
  <c r="LI261" i="5"/>
  <c r="LI262" i="5"/>
  <c r="LI263" i="5"/>
  <c r="LI264" i="5"/>
  <c r="LI265" i="5"/>
  <c r="LI266" i="5"/>
  <c r="LI267" i="5"/>
  <c r="LI268" i="5"/>
  <c r="LI269" i="5"/>
  <c r="LI270" i="5"/>
  <c r="LI271" i="5"/>
  <c r="LI272" i="5"/>
  <c r="LI273" i="5"/>
  <c r="LI274" i="5"/>
  <c r="LI275" i="5"/>
  <c r="LI276" i="5"/>
  <c r="LI277" i="5"/>
  <c r="LI278" i="5"/>
  <c r="LI279" i="5"/>
  <c r="LI280" i="5"/>
  <c r="LI281" i="5"/>
  <c r="LI282" i="5"/>
  <c r="LI283" i="5"/>
  <c r="LI284" i="5"/>
  <c r="LI285" i="5"/>
  <c r="LI286" i="5"/>
  <c r="LI287" i="5"/>
  <c r="LI288" i="5"/>
  <c r="LI289" i="5"/>
  <c r="LI290" i="5"/>
  <c r="LI291" i="5"/>
  <c r="LI292" i="5"/>
  <c r="LI293" i="5"/>
  <c r="LI294" i="5"/>
  <c r="LI295" i="5"/>
  <c r="LI296" i="5"/>
  <c r="LI297" i="5"/>
  <c r="LI298" i="5"/>
  <c r="LI299" i="5"/>
  <c r="LI300" i="5"/>
  <c r="LI301" i="5"/>
  <c r="LI302" i="5"/>
  <c r="LI303" i="5"/>
  <c r="LI304" i="5"/>
  <c r="LI305" i="5"/>
  <c r="LI306" i="5"/>
  <c r="LI307" i="5"/>
  <c r="LI308" i="5"/>
  <c r="LI309" i="5"/>
  <c r="LI310" i="5"/>
  <c r="LI311" i="5"/>
  <c r="LI312" i="5"/>
  <c r="LI313" i="5"/>
  <c r="LI314" i="5"/>
  <c r="LI315" i="5"/>
  <c r="LI316" i="5"/>
  <c r="LI317" i="5"/>
  <c r="LI318" i="5"/>
  <c r="LI319" i="5"/>
  <c r="LI320" i="5"/>
  <c r="LI321" i="5"/>
  <c r="LI322" i="5"/>
  <c r="LI323" i="5"/>
  <c r="LI324" i="5"/>
  <c r="LI325" i="5"/>
  <c r="LI326" i="5"/>
  <c r="LI327" i="5"/>
  <c r="LI328" i="5"/>
  <c r="LI329" i="5"/>
  <c r="LI330" i="5"/>
  <c r="LI331" i="5"/>
  <c r="LI332" i="5"/>
  <c r="LI333" i="5"/>
  <c r="LI334" i="5"/>
  <c r="LI335" i="5"/>
  <c r="LI336" i="5"/>
  <c r="LI337" i="5"/>
  <c r="LI338" i="5"/>
  <c r="LI339" i="5"/>
  <c r="LI340" i="5"/>
  <c r="LI341" i="5"/>
  <c r="LI342" i="5"/>
  <c r="LI343" i="5"/>
  <c r="LI344" i="5"/>
  <c r="LI345" i="5"/>
  <c r="LI346" i="5"/>
  <c r="LI347" i="5"/>
  <c r="LI348" i="5"/>
  <c r="LI349" i="5"/>
  <c r="LI350" i="5"/>
  <c r="LI351" i="5"/>
  <c r="LI352" i="5"/>
  <c r="LI353" i="5"/>
  <c r="LI354" i="5"/>
  <c r="LI355" i="5"/>
  <c r="LI356" i="5"/>
  <c r="LI357" i="5"/>
  <c r="LI358" i="5"/>
  <c r="LI359" i="5"/>
  <c r="LI360" i="5"/>
  <c r="LI361" i="5"/>
  <c r="LI362" i="5"/>
  <c r="LI363" i="5"/>
  <c r="LI364" i="5"/>
  <c r="LI365" i="5"/>
  <c r="LI366" i="5"/>
  <c r="LI367" i="5"/>
  <c r="LI368" i="5"/>
  <c r="KJ9" i="5"/>
  <c r="KJ10" i="5"/>
  <c r="LO10" i="5" s="1"/>
  <c r="KJ11" i="5"/>
  <c r="LO11" i="5" s="1"/>
  <c r="KJ12" i="5"/>
  <c r="LO12" i="5" s="1"/>
  <c r="KJ13" i="5"/>
  <c r="LO13" i="5" s="1"/>
  <c r="KJ14" i="5"/>
  <c r="LO14" i="5" s="1"/>
  <c r="KJ15" i="5"/>
  <c r="LO15" i="5" s="1"/>
  <c r="KJ16" i="5"/>
  <c r="LO16" i="5" s="1"/>
  <c r="KJ17" i="5"/>
  <c r="LO17" i="5" s="1"/>
  <c r="KJ18" i="5"/>
  <c r="LO18" i="5" s="1"/>
  <c r="KJ19" i="5"/>
  <c r="LO19" i="5" s="1"/>
  <c r="KJ20" i="5"/>
  <c r="LO20" i="5" s="1"/>
  <c r="KJ21" i="5"/>
  <c r="LO21" i="5" s="1"/>
  <c r="KJ22" i="5"/>
  <c r="LO22" i="5" s="1"/>
  <c r="KJ23" i="5"/>
  <c r="LO23" i="5" s="1"/>
  <c r="KJ24" i="5"/>
  <c r="LO24" i="5" s="1"/>
  <c r="KJ25" i="5"/>
  <c r="LO25" i="5" s="1"/>
  <c r="KJ26" i="5"/>
  <c r="LO26" i="5" s="1"/>
  <c r="KJ27" i="5"/>
  <c r="LO27" i="5" s="1"/>
  <c r="KJ28" i="5"/>
  <c r="LO28" i="5" s="1"/>
  <c r="KJ29" i="5"/>
  <c r="LO29" i="5" s="1"/>
  <c r="KJ30" i="5"/>
  <c r="LO30" i="5" s="1"/>
  <c r="KJ31" i="5"/>
  <c r="LO31" i="5" s="1"/>
  <c r="KJ32" i="5"/>
  <c r="LO32" i="5" s="1"/>
  <c r="KJ33" i="5"/>
  <c r="LO33" i="5" s="1"/>
  <c r="KJ34" i="5"/>
  <c r="LO34" i="5" s="1"/>
  <c r="KJ35" i="5"/>
  <c r="LO35" i="5" s="1"/>
  <c r="KJ36" i="5"/>
  <c r="LO36" i="5" s="1"/>
  <c r="KJ37" i="5"/>
  <c r="LO37" i="5" s="1"/>
  <c r="KJ38" i="5"/>
  <c r="LO38" i="5" s="1"/>
  <c r="KJ39" i="5"/>
  <c r="LO39" i="5" s="1"/>
  <c r="KJ40" i="5"/>
  <c r="LO40" i="5" s="1"/>
  <c r="KJ41" i="5"/>
  <c r="LO41" i="5" s="1"/>
  <c r="KJ42" i="5"/>
  <c r="LO42" i="5" s="1"/>
  <c r="KJ43" i="5"/>
  <c r="LO43" i="5" s="1"/>
  <c r="KJ44" i="5"/>
  <c r="LO44" i="5" s="1"/>
  <c r="KJ45" i="5"/>
  <c r="LO45" i="5" s="1"/>
  <c r="KJ46" i="5"/>
  <c r="LO46" i="5" s="1"/>
  <c r="KJ47" i="5"/>
  <c r="LO47" i="5" s="1"/>
  <c r="KJ48" i="5"/>
  <c r="LO48" i="5" s="1"/>
  <c r="KJ49" i="5"/>
  <c r="LO49" i="5" s="1"/>
  <c r="KJ50" i="5"/>
  <c r="LO50" i="5" s="1"/>
  <c r="KJ51" i="5"/>
  <c r="LO51" i="5" s="1"/>
  <c r="KJ52" i="5"/>
  <c r="LO52" i="5" s="1"/>
  <c r="KJ53" i="5"/>
  <c r="LO53" i="5" s="1"/>
  <c r="KJ54" i="5"/>
  <c r="LO54" i="5" s="1"/>
  <c r="KJ55" i="5"/>
  <c r="LO55" i="5" s="1"/>
  <c r="KJ56" i="5"/>
  <c r="LO56" i="5" s="1"/>
  <c r="KJ57" i="5"/>
  <c r="LO57" i="5" s="1"/>
  <c r="KJ58" i="5"/>
  <c r="LO58" i="5" s="1"/>
  <c r="KJ59" i="5"/>
  <c r="LO59" i="5" s="1"/>
  <c r="KJ60" i="5"/>
  <c r="LO60" i="5" s="1"/>
  <c r="KJ61" i="5"/>
  <c r="LO61" i="5" s="1"/>
  <c r="KJ62" i="5"/>
  <c r="LO62" i="5" s="1"/>
  <c r="KJ63" i="5"/>
  <c r="LO63" i="5" s="1"/>
  <c r="KJ64" i="5"/>
  <c r="LO64" i="5" s="1"/>
  <c r="KJ65" i="5"/>
  <c r="LO65" i="5" s="1"/>
  <c r="KJ66" i="5"/>
  <c r="LO66" i="5" s="1"/>
  <c r="KJ67" i="5"/>
  <c r="LO67" i="5" s="1"/>
  <c r="KJ68" i="5"/>
  <c r="LO68" i="5" s="1"/>
  <c r="KJ69" i="5"/>
  <c r="LO69" i="5" s="1"/>
  <c r="KJ70" i="5"/>
  <c r="LO70" i="5" s="1"/>
  <c r="KJ71" i="5"/>
  <c r="LO71" i="5" s="1"/>
  <c r="KJ72" i="5"/>
  <c r="LO72" i="5" s="1"/>
  <c r="KJ73" i="5"/>
  <c r="LO73" i="5" s="1"/>
  <c r="KJ74" i="5"/>
  <c r="LO74" i="5" s="1"/>
  <c r="KJ75" i="5"/>
  <c r="LO75" i="5" s="1"/>
  <c r="KJ76" i="5"/>
  <c r="LO76" i="5" s="1"/>
  <c r="KJ77" i="5"/>
  <c r="LO77" i="5" s="1"/>
  <c r="KJ78" i="5"/>
  <c r="LO78" i="5" s="1"/>
  <c r="KJ79" i="5"/>
  <c r="LO79" i="5" s="1"/>
  <c r="KJ80" i="5"/>
  <c r="LO80" i="5" s="1"/>
  <c r="KJ81" i="5"/>
  <c r="LO81" i="5" s="1"/>
  <c r="KJ82" i="5"/>
  <c r="LO82" i="5" s="1"/>
  <c r="KJ83" i="5"/>
  <c r="LO83" i="5" s="1"/>
  <c r="KJ84" i="5"/>
  <c r="LO84" i="5" s="1"/>
  <c r="KJ85" i="5"/>
  <c r="LO85" i="5" s="1"/>
  <c r="KJ86" i="5"/>
  <c r="LO86" i="5" s="1"/>
  <c r="KJ87" i="5"/>
  <c r="LO87" i="5" s="1"/>
  <c r="KJ88" i="5"/>
  <c r="LO88" i="5" s="1"/>
  <c r="KJ89" i="5"/>
  <c r="LO89" i="5" s="1"/>
  <c r="KJ90" i="5"/>
  <c r="LO90" i="5" s="1"/>
  <c r="KJ91" i="5"/>
  <c r="LO91" i="5" s="1"/>
  <c r="KJ92" i="5"/>
  <c r="LO92" i="5" s="1"/>
  <c r="KJ93" i="5"/>
  <c r="LO93" i="5" s="1"/>
  <c r="KJ94" i="5"/>
  <c r="LO94" i="5" s="1"/>
  <c r="KJ95" i="5"/>
  <c r="LO95" i="5" s="1"/>
  <c r="KJ96" i="5"/>
  <c r="LO96" i="5" s="1"/>
  <c r="KJ97" i="5"/>
  <c r="LO97" i="5" s="1"/>
  <c r="KJ98" i="5"/>
  <c r="LO98" i="5" s="1"/>
  <c r="KJ99" i="5"/>
  <c r="LO99" i="5" s="1"/>
  <c r="KJ100" i="5"/>
  <c r="LO100" i="5" s="1"/>
  <c r="KJ101" i="5"/>
  <c r="LO101" i="5" s="1"/>
  <c r="KJ102" i="5"/>
  <c r="LO102" i="5" s="1"/>
  <c r="KJ103" i="5"/>
  <c r="LO103" i="5" s="1"/>
  <c r="KJ104" i="5"/>
  <c r="LO104" i="5" s="1"/>
  <c r="KJ105" i="5"/>
  <c r="LO105" i="5" s="1"/>
  <c r="KJ106" i="5"/>
  <c r="LO106" i="5" s="1"/>
  <c r="KJ107" i="5"/>
  <c r="LO107" i="5" s="1"/>
  <c r="KJ108" i="5"/>
  <c r="LO108" i="5" s="1"/>
  <c r="KJ109" i="5"/>
  <c r="LO109" i="5" s="1"/>
  <c r="KJ110" i="5"/>
  <c r="LO110" i="5" s="1"/>
  <c r="KJ111" i="5"/>
  <c r="LO111" i="5" s="1"/>
  <c r="KJ112" i="5"/>
  <c r="LO112" i="5" s="1"/>
  <c r="KJ113" i="5"/>
  <c r="LO113" i="5" s="1"/>
  <c r="KJ114" i="5"/>
  <c r="LO114" i="5" s="1"/>
  <c r="KJ115" i="5"/>
  <c r="LO115" i="5" s="1"/>
  <c r="KJ116" i="5"/>
  <c r="LO116" i="5" s="1"/>
  <c r="KJ117" i="5"/>
  <c r="LO117" i="5" s="1"/>
  <c r="KJ118" i="5"/>
  <c r="LO118" i="5" s="1"/>
  <c r="KJ119" i="5"/>
  <c r="LO119" i="5" s="1"/>
  <c r="KJ120" i="5"/>
  <c r="LO120" i="5" s="1"/>
  <c r="KJ121" i="5"/>
  <c r="LO121" i="5" s="1"/>
  <c r="KJ122" i="5"/>
  <c r="LO122" i="5" s="1"/>
  <c r="KJ123" i="5"/>
  <c r="LO123" i="5" s="1"/>
  <c r="KJ124" i="5"/>
  <c r="LO124" i="5" s="1"/>
  <c r="KJ125" i="5"/>
  <c r="LO125" i="5" s="1"/>
  <c r="KJ126" i="5"/>
  <c r="LO126" i="5" s="1"/>
  <c r="KJ127" i="5"/>
  <c r="LO127" i="5" s="1"/>
  <c r="KJ128" i="5"/>
  <c r="LO128" i="5" s="1"/>
  <c r="KJ129" i="5"/>
  <c r="LO129" i="5" s="1"/>
  <c r="KJ130" i="5"/>
  <c r="LO130" i="5" s="1"/>
  <c r="KJ131" i="5"/>
  <c r="LO131" i="5" s="1"/>
  <c r="KJ132" i="5"/>
  <c r="LO132" i="5" s="1"/>
  <c r="KJ133" i="5"/>
  <c r="LO133" i="5" s="1"/>
  <c r="KJ134" i="5"/>
  <c r="LO134" i="5" s="1"/>
  <c r="KJ135" i="5"/>
  <c r="LO135" i="5" s="1"/>
  <c r="KJ136" i="5"/>
  <c r="LO136" i="5" s="1"/>
  <c r="KJ137" i="5"/>
  <c r="LO137" i="5" s="1"/>
  <c r="KJ138" i="5"/>
  <c r="LO138" i="5" s="1"/>
  <c r="KJ139" i="5"/>
  <c r="LO139" i="5" s="1"/>
  <c r="KJ140" i="5"/>
  <c r="LO140" i="5" s="1"/>
  <c r="KJ141" i="5"/>
  <c r="LO141" i="5" s="1"/>
  <c r="KJ142" i="5"/>
  <c r="LO142" i="5" s="1"/>
  <c r="KJ143" i="5"/>
  <c r="LO143" i="5" s="1"/>
  <c r="KJ144" i="5"/>
  <c r="LO144" i="5" s="1"/>
  <c r="KJ145" i="5"/>
  <c r="LO145" i="5" s="1"/>
  <c r="KJ146" i="5"/>
  <c r="LO146" i="5" s="1"/>
  <c r="KJ147" i="5"/>
  <c r="LO147" i="5" s="1"/>
  <c r="KJ148" i="5"/>
  <c r="LO148" i="5" s="1"/>
  <c r="KJ149" i="5"/>
  <c r="LO149" i="5" s="1"/>
  <c r="KJ150" i="5"/>
  <c r="LO150" i="5" s="1"/>
  <c r="KJ151" i="5"/>
  <c r="LO151" i="5" s="1"/>
  <c r="KJ152" i="5"/>
  <c r="LO152" i="5" s="1"/>
  <c r="KJ153" i="5"/>
  <c r="LO153" i="5" s="1"/>
  <c r="KJ154" i="5"/>
  <c r="LO154" i="5" s="1"/>
  <c r="KJ155" i="5"/>
  <c r="LO155" i="5" s="1"/>
  <c r="KJ156" i="5"/>
  <c r="LO156" i="5" s="1"/>
  <c r="KJ157" i="5"/>
  <c r="LO157" i="5" s="1"/>
  <c r="KJ158" i="5"/>
  <c r="LO158" i="5" s="1"/>
  <c r="KJ159" i="5"/>
  <c r="LO159" i="5" s="1"/>
  <c r="KJ160" i="5"/>
  <c r="LO160" i="5" s="1"/>
  <c r="KJ161" i="5"/>
  <c r="LO161" i="5" s="1"/>
  <c r="KJ162" i="5"/>
  <c r="LO162" i="5" s="1"/>
  <c r="KJ163" i="5"/>
  <c r="LO163" i="5" s="1"/>
  <c r="KJ164" i="5"/>
  <c r="LO164" i="5" s="1"/>
  <c r="KJ165" i="5"/>
  <c r="LO165" i="5" s="1"/>
  <c r="KJ166" i="5"/>
  <c r="LO166" i="5" s="1"/>
  <c r="KJ167" i="5"/>
  <c r="LO167" i="5" s="1"/>
  <c r="KJ168" i="5"/>
  <c r="LO168" i="5" s="1"/>
  <c r="KJ169" i="5"/>
  <c r="LO169" i="5" s="1"/>
  <c r="KJ170" i="5"/>
  <c r="LO170" i="5" s="1"/>
  <c r="KJ171" i="5"/>
  <c r="LO171" i="5" s="1"/>
  <c r="KJ172" i="5"/>
  <c r="LO172" i="5" s="1"/>
  <c r="KJ173" i="5"/>
  <c r="LO173" i="5" s="1"/>
  <c r="KJ174" i="5"/>
  <c r="LO174" i="5" s="1"/>
  <c r="KJ175" i="5"/>
  <c r="LO175" i="5" s="1"/>
  <c r="KJ176" i="5"/>
  <c r="LO176" i="5" s="1"/>
  <c r="KJ177" i="5"/>
  <c r="LO177" i="5" s="1"/>
  <c r="KJ178" i="5"/>
  <c r="LO178" i="5" s="1"/>
  <c r="KJ179" i="5"/>
  <c r="LO179" i="5" s="1"/>
  <c r="KJ180" i="5"/>
  <c r="LO180" i="5" s="1"/>
  <c r="KJ181" i="5"/>
  <c r="LO181" i="5" s="1"/>
  <c r="KJ182" i="5"/>
  <c r="LO182" i="5" s="1"/>
  <c r="KJ183" i="5"/>
  <c r="LO183" i="5" s="1"/>
  <c r="KJ184" i="5"/>
  <c r="LO184" i="5" s="1"/>
  <c r="KJ185" i="5"/>
  <c r="LO185" i="5" s="1"/>
  <c r="KJ186" i="5"/>
  <c r="LO186" i="5" s="1"/>
  <c r="KJ187" i="5"/>
  <c r="LO187" i="5" s="1"/>
  <c r="KJ188" i="5"/>
  <c r="LO188" i="5" s="1"/>
  <c r="LM9" i="5"/>
  <c r="LL9" i="5"/>
  <c r="LK6" i="5"/>
  <c r="LL11" i="5"/>
  <c r="LL10" i="5"/>
  <c r="LM10" i="5"/>
  <c r="LM11" i="5"/>
  <c r="LM12" i="5"/>
  <c r="LL12" i="5"/>
  <c r="LM13" i="5"/>
  <c r="LL13" i="5"/>
  <c r="LL14" i="5"/>
  <c r="LM14" i="5"/>
  <c r="LM15" i="5"/>
  <c r="LL15" i="5"/>
  <c r="LM16" i="5"/>
  <c r="LL16" i="5"/>
  <c r="LL17" i="5"/>
  <c r="LM17" i="5"/>
  <c r="LM18" i="5"/>
  <c r="LL18" i="5"/>
  <c r="LL19" i="5"/>
  <c r="LM19" i="5"/>
  <c r="LL20" i="5"/>
  <c r="LM20" i="5"/>
  <c r="LM21" i="5"/>
  <c r="LL21" i="5"/>
  <c r="LM22" i="5"/>
  <c r="LL22" i="5"/>
  <c r="LL23" i="5"/>
  <c r="LM23" i="5"/>
  <c r="LM24" i="5"/>
  <c r="LL24" i="5"/>
  <c r="LM25" i="5"/>
  <c r="LL25" i="5"/>
  <c r="LM26" i="5"/>
  <c r="LL26" i="5"/>
  <c r="LL27" i="5"/>
  <c r="LM27" i="5"/>
  <c r="LM28" i="5"/>
  <c r="LL28" i="5"/>
  <c r="LM29" i="5"/>
  <c r="LL29" i="5"/>
  <c r="LL30" i="5"/>
  <c r="LM30" i="5"/>
  <c r="LM31" i="5"/>
  <c r="LL31" i="5"/>
  <c r="LM32" i="5"/>
  <c r="LL32" i="5"/>
  <c r="LM33" i="5"/>
  <c r="LL33" i="5"/>
  <c r="LM34" i="5"/>
  <c r="LL34" i="5"/>
  <c r="LL35" i="5"/>
  <c r="LM35" i="5"/>
  <c r="LL36" i="5"/>
  <c r="LM36" i="5"/>
  <c r="LM37" i="5"/>
  <c r="LL37" i="5"/>
  <c r="LM38" i="5"/>
  <c r="LL38" i="5"/>
  <c r="LL39" i="5"/>
  <c r="LM39" i="5"/>
  <c r="LL40" i="5"/>
  <c r="LM40" i="5"/>
  <c r="LL41" i="5"/>
  <c r="LM41" i="5"/>
  <c r="LM42" i="5"/>
  <c r="LL42" i="5"/>
  <c r="LL43" i="5"/>
  <c r="LM43" i="5"/>
  <c r="LM44" i="5"/>
  <c r="LL44" i="5"/>
  <c r="LM45" i="5"/>
  <c r="LL45" i="5"/>
  <c r="LM46" i="5"/>
  <c r="LL46" i="5"/>
  <c r="LM47" i="5"/>
  <c r="LL47" i="5"/>
  <c r="LM48" i="5"/>
  <c r="LL48" i="5"/>
  <c r="LM49" i="5"/>
  <c r="LL49" i="5"/>
  <c r="LM50" i="5"/>
  <c r="LL50" i="5"/>
  <c r="LM51" i="5"/>
  <c r="LL51" i="5"/>
  <c r="LM52" i="5"/>
  <c r="LL52" i="5"/>
  <c r="LL53" i="5"/>
  <c r="LM53" i="5"/>
  <c r="LM54" i="5"/>
  <c r="LL54" i="5"/>
  <c r="LL55" i="5"/>
  <c r="LM55" i="5"/>
  <c r="LM56" i="5"/>
  <c r="LL56" i="5"/>
  <c r="LM57" i="5"/>
  <c r="LL57" i="5"/>
  <c r="LL58" i="5"/>
  <c r="LM58" i="5"/>
  <c r="LM59" i="5"/>
  <c r="LL59" i="5"/>
  <c r="LL60" i="5"/>
  <c r="LM60" i="5"/>
  <c r="LL61" i="5"/>
  <c r="LM61" i="5"/>
  <c r="LM62" i="5"/>
  <c r="LL62" i="5"/>
  <c r="LL63" i="5"/>
  <c r="LM63" i="5"/>
  <c r="LL64" i="5"/>
  <c r="LM64" i="5"/>
  <c r="LM65" i="5"/>
  <c r="LL65" i="5"/>
  <c r="LL66" i="5"/>
  <c r="LM66" i="5"/>
  <c r="LL67" i="5"/>
  <c r="LM67" i="5"/>
  <c r="LM68" i="5"/>
  <c r="LL68" i="5"/>
  <c r="LL69" i="5"/>
  <c r="LM69" i="5"/>
  <c r="LM70" i="5"/>
  <c r="LL70" i="5"/>
  <c r="LM71" i="5"/>
  <c r="LL71" i="5"/>
  <c r="LM72" i="5"/>
  <c r="LL72" i="5"/>
  <c r="LM73" i="5"/>
  <c r="LL73" i="5"/>
  <c r="LL74" i="5"/>
  <c r="LM74" i="5"/>
  <c r="LL75" i="5"/>
  <c r="LM75" i="5"/>
  <c r="LL76" i="5"/>
  <c r="LM76" i="5"/>
  <c r="LL77" i="5"/>
  <c r="LM77" i="5"/>
  <c r="LM78" i="5"/>
  <c r="LL78" i="5"/>
  <c r="LL79" i="5"/>
  <c r="LM79" i="5"/>
  <c r="LM80" i="5"/>
  <c r="LL80" i="5"/>
  <c r="LM81" i="5"/>
  <c r="LL81" i="5"/>
  <c r="LL82" i="5"/>
  <c r="LM82" i="5"/>
  <c r="LM83" i="5"/>
  <c r="LL83" i="5"/>
  <c r="LM84" i="5"/>
  <c r="LL84" i="5"/>
  <c r="LL85" i="5"/>
  <c r="LM85" i="5"/>
  <c r="LM86" i="5"/>
  <c r="LL86" i="5"/>
  <c r="LL87" i="5"/>
  <c r="LM87" i="5"/>
  <c r="LM88" i="5"/>
  <c r="LL88" i="5"/>
  <c r="LM89" i="5"/>
  <c r="LL89" i="5"/>
  <c r="LL90" i="5"/>
  <c r="LM90" i="5"/>
  <c r="LM91" i="5"/>
  <c r="LL91" i="5"/>
  <c r="LM92" i="5"/>
  <c r="LL92" i="5"/>
  <c r="LM93" i="5"/>
  <c r="LL93" i="5"/>
  <c r="LM94" i="5"/>
  <c r="LL94" i="5"/>
  <c r="LL95" i="5"/>
  <c r="LM95" i="5"/>
  <c r="LM96" i="5"/>
  <c r="LL96" i="5"/>
  <c r="LL97" i="5"/>
  <c r="LM97" i="5"/>
  <c r="LM98" i="5"/>
  <c r="LL98" i="5"/>
  <c r="LM99" i="5"/>
  <c r="LL99" i="5"/>
  <c r="LM100" i="5"/>
  <c r="LL100" i="5"/>
  <c r="LL101" i="5"/>
  <c r="LM101" i="5"/>
  <c r="LM102" i="5"/>
  <c r="LL102" i="5"/>
  <c r="LL103" i="5"/>
  <c r="LM103" i="5"/>
  <c r="LM104" i="5"/>
  <c r="LL104" i="5"/>
  <c r="LM105" i="5"/>
  <c r="LL105" i="5"/>
  <c r="LM106" i="5"/>
  <c r="LL106" i="5"/>
  <c r="LL107" i="5"/>
  <c r="LM107" i="5"/>
  <c r="LL108" i="5"/>
  <c r="LM108" i="5"/>
  <c r="LL109" i="5"/>
  <c r="LM109" i="5"/>
  <c r="LM110" i="5"/>
  <c r="LL110" i="5"/>
  <c r="LL111" i="5"/>
  <c r="LM111" i="5"/>
  <c r="LL112" i="5"/>
  <c r="LM112" i="5"/>
  <c r="LL113" i="5"/>
  <c r="LM113" i="5"/>
  <c r="LL114" i="5"/>
  <c r="LM114" i="5"/>
  <c r="LL115" i="5"/>
  <c r="LM115" i="5"/>
  <c r="LL116" i="5"/>
  <c r="LM116" i="5"/>
  <c r="LL117" i="5"/>
  <c r="LM117" i="5"/>
  <c r="LL118" i="5"/>
  <c r="LM118" i="5"/>
  <c r="LM119" i="5"/>
  <c r="LL119" i="5"/>
  <c r="LM120" i="5"/>
  <c r="LL120" i="5"/>
  <c r="LM121" i="5"/>
  <c r="LL121" i="5"/>
  <c r="LM122" i="5"/>
  <c r="LL122" i="5"/>
  <c r="LM123" i="5"/>
  <c r="LL123" i="5"/>
  <c r="LM124" i="5"/>
  <c r="LL124" i="5"/>
  <c r="LL125" i="5"/>
  <c r="LM125" i="5"/>
  <c r="LM126" i="5"/>
  <c r="LL126" i="5"/>
  <c r="LL127" i="5"/>
  <c r="LM127" i="5"/>
  <c r="LM128" i="5"/>
  <c r="LL128" i="5"/>
  <c r="LL129" i="5"/>
  <c r="LM129" i="5"/>
  <c r="LM130" i="5"/>
  <c r="LL130" i="5"/>
  <c r="LM131" i="5"/>
  <c r="LL131" i="5"/>
  <c r="LM132" i="5"/>
  <c r="LL132" i="5"/>
  <c r="LL133" i="5"/>
  <c r="LM133" i="5"/>
  <c r="LM134" i="5"/>
  <c r="LL134" i="5"/>
  <c r="LM135" i="5"/>
  <c r="LL135" i="5"/>
  <c r="LL136" i="5"/>
  <c r="LM136" i="5"/>
  <c r="LM137" i="5"/>
  <c r="LL137" i="5"/>
  <c r="LM138" i="5"/>
  <c r="LL138" i="5"/>
  <c r="LM139" i="5"/>
  <c r="LL139" i="5"/>
  <c r="LM140" i="5"/>
  <c r="LL140" i="5"/>
  <c r="LM141" i="5"/>
  <c r="LL141" i="5"/>
  <c r="LM142" i="5"/>
  <c r="LL142" i="5"/>
  <c r="LM143" i="5"/>
  <c r="LL143" i="5"/>
  <c r="LL144" i="5"/>
  <c r="LM144" i="5"/>
  <c r="LM145" i="5"/>
  <c r="LL145" i="5"/>
  <c r="LM146" i="5"/>
  <c r="LL146" i="5"/>
  <c r="LM147" i="5"/>
  <c r="LL147" i="5"/>
  <c r="LL148" i="5"/>
  <c r="LM148" i="5"/>
  <c r="LL149" i="5"/>
  <c r="LM149" i="5"/>
  <c r="LL150" i="5"/>
  <c r="LM150" i="5"/>
  <c r="LL151" i="5"/>
  <c r="LM151" i="5"/>
  <c r="LM152" i="5"/>
  <c r="LL152" i="5"/>
  <c r="LL153" i="5"/>
  <c r="LM153" i="5"/>
  <c r="LL154" i="5"/>
  <c r="LM154" i="5"/>
  <c r="LM155" i="5"/>
  <c r="LL155" i="5"/>
  <c r="LL156" i="5"/>
  <c r="LM156" i="5"/>
  <c r="LL157" i="5"/>
  <c r="LM157" i="5"/>
  <c r="LM158" i="5"/>
  <c r="LL158" i="5"/>
  <c r="LL159" i="5"/>
  <c r="LM159" i="5"/>
  <c r="LM160" i="5"/>
  <c r="LL160" i="5"/>
  <c r="LM161" i="5"/>
  <c r="LL161" i="5"/>
  <c r="LM162" i="5"/>
  <c r="LL162" i="5"/>
  <c r="LM163" i="5"/>
  <c r="LL163" i="5"/>
  <c r="LL164" i="5"/>
  <c r="LM164" i="5"/>
  <c r="LL165" i="5"/>
  <c r="LM165" i="5"/>
  <c r="LM166" i="5"/>
  <c r="LL166" i="5"/>
  <c r="LL167" i="5"/>
  <c r="LM167" i="5"/>
  <c r="LM168" i="5"/>
  <c r="LL168" i="5"/>
  <c r="LL169" i="5"/>
  <c r="LM169" i="5"/>
  <c r="LM170" i="5"/>
  <c r="LL170" i="5"/>
  <c r="LM171" i="5"/>
  <c r="LL171" i="5"/>
  <c r="LM172" i="5"/>
  <c r="LL172" i="5"/>
  <c r="LL173" i="5"/>
  <c r="LM173" i="5"/>
  <c r="LM174" i="5"/>
  <c r="LL174" i="5"/>
  <c r="LL175" i="5"/>
  <c r="LM175" i="5"/>
  <c r="LL176" i="5"/>
  <c r="LM176" i="5"/>
  <c r="LM177" i="5"/>
  <c r="LL177" i="5"/>
  <c r="LM178" i="5"/>
  <c r="LL178" i="5"/>
  <c r="LM179" i="5"/>
  <c r="LL179" i="5"/>
  <c r="LM180" i="5"/>
  <c r="LL180" i="5"/>
  <c r="LL181" i="5"/>
  <c r="LM181" i="5"/>
  <c r="LL182" i="5"/>
  <c r="LM182" i="5"/>
  <c r="LL183" i="5"/>
  <c r="LM183" i="5"/>
  <c r="LL184" i="5"/>
  <c r="LM184" i="5"/>
  <c r="LL185" i="5"/>
  <c r="LM185" i="5"/>
  <c r="LL186" i="5"/>
  <c r="LM186" i="5"/>
  <c r="LM187" i="5"/>
  <c r="LL187" i="5"/>
  <c r="LM188" i="5"/>
  <c r="LL188" i="5"/>
  <c r="LI9" i="5"/>
  <c r="LI10" i="5"/>
  <c r="LI11" i="5"/>
  <c r="LI12" i="5"/>
  <c r="LI13" i="5"/>
  <c r="LI14" i="5"/>
  <c r="LI15" i="5"/>
  <c r="LI16" i="5"/>
  <c r="LI17" i="5"/>
  <c r="LI18" i="5"/>
  <c r="LI19" i="5"/>
  <c r="LI20" i="5"/>
  <c r="LI21" i="5"/>
  <c r="LI22" i="5"/>
  <c r="LI23" i="5"/>
  <c r="LI24" i="5"/>
  <c r="LI25" i="5"/>
  <c r="LI26" i="5"/>
  <c r="LI27" i="5"/>
  <c r="LI28" i="5"/>
  <c r="LI29" i="5"/>
  <c r="LI30" i="5"/>
  <c r="LI31" i="5"/>
  <c r="LI32" i="5"/>
  <c r="LI33" i="5"/>
  <c r="LI34" i="5"/>
  <c r="LI35" i="5"/>
  <c r="LI36" i="5"/>
  <c r="LI37" i="5"/>
  <c r="LI38" i="5"/>
  <c r="LI39" i="5"/>
  <c r="LI40" i="5"/>
  <c r="LI41" i="5"/>
  <c r="LI42" i="5"/>
  <c r="LI43" i="5"/>
  <c r="LI44" i="5"/>
  <c r="LI45" i="5"/>
  <c r="LI46" i="5"/>
  <c r="LI47" i="5"/>
  <c r="LI48" i="5"/>
  <c r="LI49" i="5"/>
  <c r="LI50" i="5"/>
  <c r="LI51" i="5"/>
  <c r="LI52" i="5"/>
  <c r="LI53" i="5"/>
  <c r="LI54" i="5"/>
  <c r="LI55" i="5"/>
  <c r="LI56" i="5"/>
  <c r="LI57" i="5"/>
  <c r="LI58" i="5"/>
  <c r="LI59" i="5"/>
  <c r="LI60" i="5"/>
  <c r="LI61" i="5"/>
  <c r="LI62" i="5"/>
  <c r="LI63" i="5"/>
  <c r="LI64" i="5"/>
  <c r="LI65" i="5"/>
  <c r="LI66" i="5"/>
  <c r="LI67" i="5"/>
  <c r="LI68" i="5"/>
  <c r="LI69" i="5"/>
  <c r="LI70" i="5"/>
  <c r="LI71" i="5"/>
  <c r="LI72" i="5"/>
  <c r="LI73" i="5"/>
  <c r="LI74" i="5"/>
  <c r="LI75" i="5"/>
  <c r="LI76" i="5"/>
  <c r="LI77" i="5"/>
  <c r="LI78" i="5"/>
  <c r="LI79" i="5"/>
  <c r="LI80" i="5"/>
  <c r="LI81" i="5"/>
  <c r="LI82" i="5"/>
  <c r="LI83" i="5"/>
  <c r="LI84" i="5"/>
  <c r="LI85" i="5"/>
  <c r="LI86" i="5"/>
  <c r="LI87" i="5"/>
  <c r="LI88" i="5"/>
  <c r="LI89" i="5"/>
  <c r="LI90" i="5"/>
  <c r="LI91" i="5"/>
  <c r="LI92" i="5"/>
  <c r="LI93" i="5"/>
  <c r="LI94" i="5"/>
  <c r="LI95" i="5"/>
  <c r="LI96" i="5"/>
  <c r="LI97" i="5"/>
  <c r="LI98" i="5"/>
  <c r="LI99" i="5"/>
  <c r="LI100" i="5"/>
  <c r="LI101" i="5"/>
  <c r="LI102" i="5"/>
  <c r="LI103" i="5"/>
  <c r="LI104" i="5"/>
  <c r="LI105" i="5"/>
  <c r="LI106" i="5"/>
  <c r="LI107" i="5"/>
  <c r="LI108" i="5"/>
  <c r="LI109" i="5"/>
  <c r="LI110" i="5"/>
  <c r="LI111" i="5"/>
  <c r="LI112" i="5"/>
  <c r="LI113" i="5"/>
  <c r="LI114" i="5"/>
  <c r="LI115" i="5"/>
  <c r="LI116" i="5"/>
  <c r="LI117" i="5"/>
  <c r="LI118" i="5"/>
  <c r="LI119" i="5"/>
  <c r="LI120" i="5"/>
  <c r="LI121" i="5"/>
  <c r="LI122" i="5"/>
  <c r="LI123" i="5"/>
  <c r="LI124" i="5"/>
  <c r="LI125" i="5"/>
  <c r="LI126" i="5"/>
  <c r="LI127" i="5"/>
  <c r="LI128" i="5"/>
  <c r="LI129" i="5"/>
  <c r="LI130" i="5"/>
  <c r="LI131" i="5"/>
  <c r="LI132" i="5"/>
  <c r="LI133" i="5"/>
  <c r="LI134" i="5"/>
  <c r="LI135" i="5"/>
  <c r="LI136" i="5"/>
  <c r="LI137" i="5"/>
  <c r="LI138" i="5"/>
  <c r="LI139" i="5"/>
  <c r="LI140" i="5"/>
  <c r="LI141" i="5"/>
  <c r="LI142" i="5"/>
  <c r="LI143" i="5"/>
  <c r="LI144" i="5"/>
  <c r="LI145" i="5"/>
  <c r="LI146" i="5"/>
  <c r="LI147" i="5"/>
  <c r="LI148" i="5"/>
  <c r="LI149" i="5"/>
  <c r="LI150" i="5"/>
  <c r="LI151" i="5"/>
  <c r="LI152" i="5"/>
  <c r="LI153" i="5"/>
  <c r="LI154" i="5"/>
  <c r="LI155" i="5"/>
  <c r="LI156" i="5"/>
  <c r="LI157" i="5"/>
  <c r="LI158" i="5"/>
  <c r="LI159" i="5"/>
  <c r="LI160" i="5"/>
  <c r="LI161" i="5"/>
  <c r="LI162" i="5"/>
  <c r="LI163" i="5"/>
  <c r="LI164" i="5"/>
  <c r="LI165" i="5"/>
  <c r="LI166" i="5"/>
  <c r="LI167" i="5"/>
  <c r="LI168" i="5"/>
  <c r="LI169" i="5"/>
  <c r="LI170" i="5"/>
  <c r="LI171" i="5"/>
  <c r="LI172" i="5"/>
  <c r="LI173" i="5"/>
  <c r="LI174" i="5"/>
  <c r="LI175" i="5"/>
  <c r="LI176" i="5"/>
  <c r="LI177" i="5"/>
  <c r="LI178" i="5"/>
  <c r="LI179" i="5"/>
  <c r="LI180" i="5"/>
  <c r="LI181" i="5"/>
  <c r="LI182" i="5"/>
  <c r="LI183" i="5"/>
  <c r="LI184" i="5"/>
  <c r="LI185" i="5"/>
  <c r="LI186" i="5"/>
  <c r="LI187" i="5"/>
  <c r="LI188" i="5"/>
  <c r="IH10" i="5"/>
  <c r="JK10" i="5" s="1"/>
  <c r="IH11" i="5"/>
  <c r="JK11" i="5" s="1"/>
  <c r="IH9" i="5"/>
  <c r="JK9" i="5" s="1"/>
  <c r="IH12" i="5"/>
  <c r="JK12" i="5" s="1"/>
  <c r="JE12" i="5"/>
  <c r="JE15" i="5"/>
  <c r="JI10" i="5"/>
  <c r="JH12" i="5"/>
  <c r="JE13" i="5"/>
  <c r="JE9" i="5"/>
  <c r="JE10" i="5"/>
  <c r="JE11" i="5"/>
  <c r="JH11" i="5"/>
  <c r="JH10" i="5"/>
  <c r="JH15" i="5"/>
  <c r="JI9" i="5"/>
  <c r="IH15" i="5"/>
  <c r="JK15" i="5" s="1"/>
  <c r="JI14" i="5"/>
  <c r="JI11" i="5"/>
  <c r="IA2" i="5"/>
  <c r="JG6" i="5"/>
  <c r="JI15" i="5"/>
  <c r="JH9" i="5"/>
  <c r="JI13" i="5"/>
  <c r="JH13" i="5"/>
  <c r="JI12" i="5"/>
  <c r="MG17" i="5"/>
  <c r="MG8" i="5"/>
  <c r="MG19" i="5"/>
  <c r="MG16" i="5"/>
  <c r="MG13" i="5"/>
  <c r="MG10" i="5"/>
  <c r="IH13" i="5"/>
  <c r="JK13" i="5" s="1"/>
  <c r="MG9" i="5"/>
  <c r="MG27" i="5"/>
  <c r="MG35" i="5"/>
  <c r="MZ4" i="5" s="1"/>
  <c r="OK3" i="5"/>
  <c r="OK14" i="5" s="1"/>
  <c r="MG43" i="5"/>
  <c r="MG18" i="5"/>
  <c r="MG32" i="5"/>
  <c r="MG21" i="5"/>
  <c r="MG29" i="5"/>
  <c r="KC2" i="5"/>
  <c r="MG4" i="5"/>
  <c r="MG45" i="5"/>
  <c r="MG14" i="5"/>
  <c r="MG36" i="5"/>
  <c r="MG5" i="5"/>
  <c r="MG28" i="5"/>
  <c r="MG26" i="5"/>
  <c r="MG44" i="5"/>
  <c r="MG42" i="5"/>
  <c r="MG25" i="5"/>
  <c r="MW5" i="5" s="1"/>
  <c r="MX5" i="5" s="1"/>
  <c r="MG11" i="5"/>
  <c r="SS16" i="5"/>
  <c r="TV15" i="5"/>
  <c r="TW15" i="5"/>
  <c r="TW16" i="3"/>
  <c r="SS17" i="3"/>
  <c r="TV16" i="3"/>
  <c r="JI16" i="5"/>
  <c r="IE17" i="5"/>
  <c r="JH16" i="5"/>
  <c r="IH16" i="5"/>
  <c r="JK16" i="5" s="1"/>
  <c r="JE16" i="5"/>
  <c r="QQ16" i="5"/>
  <c r="OO16" i="5"/>
  <c r="BA15" i="5"/>
  <c r="W16" i="5"/>
  <c r="AZ15" i="5"/>
  <c r="Z15" i="5"/>
  <c r="BC15" i="5" s="1"/>
  <c r="AW15" i="5"/>
  <c r="FE17" i="5"/>
  <c r="EA18" i="5"/>
  <c r="FD17" i="5"/>
  <c r="FA17" i="5"/>
  <c r="ED17" i="5"/>
  <c r="FG17" i="5" s="1"/>
  <c r="HC15" i="5"/>
  <c r="HF15" i="5"/>
  <c r="GC16" i="5"/>
  <c r="HG15" i="5"/>
  <c r="GF15" i="5"/>
  <c r="B16" i="5"/>
  <c r="L15" i="5"/>
  <c r="D15" i="5"/>
  <c r="C15" i="5"/>
  <c r="DC17" i="5"/>
  <c r="BY18" i="5"/>
  <c r="DB17" i="5"/>
  <c r="CB17" i="5"/>
  <c r="DE17" i="5" s="1"/>
  <c r="CY17" i="5"/>
  <c r="E17" i="5"/>
  <c r="QQ16" i="3"/>
  <c r="EA17" i="3"/>
  <c r="KG16" i="3"/>
  <c r="IE16" i="3"/>
  <c r="GC16" i="3"/>
  <c r="OO17" i="3"/>
  <c r="BY16" i="3"/>
  <c r="MN489" i="5" l="1"/>
  <c r="NS489" i="5" s="1"/>
  <c r="MN490" i="5"/>
  <c r="NS490" i="5" s="1"/>
  <c r="MN491" i="5"/>
  <c r="NS491" i="5" s="1"/>
  <c r="MN492" i="5"/>
  <c r="NS492" i="5" s="1"/>
  <c r="MN493" i="5"/>
  <c r="NS493" i="5" s="1"/>
  <c r="MN494" i="5"/>
  <c r="NS494" i="5" s="1"/>
  <c r="MN495" i="5"/>
  <c r="NS495" i="5" s="1"/>
  <c r="MN496" i="5"/>
  <c r="NS496" i="5" s="1"/>
  <c r="MN497" i="5"/>
  <c r="NS497" i="5" s="1"/>
  <c r="MN498" i="5"/>
  <c r="NS498" i="5" s="1"/>
  <c r="MN499" i="5"/>
  <c r="NS499" i="5" s="1"/>
  <c r="MN500" i="5"/>
  <c r="NS500" i="5" s="1"/>
  <c r="NM489" i="5"/>
  <c r="NM490" i="5"/>
  <c r="NM491" i="5"/>
  <c r="NM492" i="5"/>
  <c r="NM493" i="5"/>
  <c r="NM494" i="5"/>
  <c r="NM495" i="5"/>
  <c r="NM496" i="5"/>
  <c r="NM497" i="5"/>
  <c r="NM498" i="5"/>
  <c r="NM499" i="5"/>
  <c r="NM500" i="5"/>
  <c r="NQ489" i="5"/>
  <c r="NP489" i="5"/>
  <c r="NQ490" i="5"/>
  <c r="NP490" i="5"/>
  <c r="NQ491" i="5"/>
  <c r="NP491" i="5"/>
  <c r="NP492" i="5"/>
  <c r="NQ492" i="5"/>
  <c r="NP493" i="5"/>
  <c r="NQ493" i="5"/>
  <c r="NQ494" i="5"/>
  <c r="NP494" i="5"/>
  <c r="NP495" i="5"/>
  <c r="NQ495" i="5"/>
  <c r="NQ496" i="5"/>
  <c r="NP496" i="5"/>
  <c r="NP497" i="5"/>
  <c r="NQ497" i="5"/>
  <c r="NP498" i="5"/>
  <c r="NQ498" i="5"/>
  <c r="NQ499" i="5"/>
  <c r="NP499" i="5"/>
  <c r="NQ500" i="5"/>
  <c r="NP500" i="5"/>
  <c r="MN369" i="5"/>
  <c r="NS369" i="5" s="1"/>
  <c r="MN370" i="5"/>
  <c r="NS370" i="5" s="1"/>
  <c r="MN371" i="5"/>
  <c r="NS371" i="5" s="1"/>
  <c r="MN372" i="5"/>
  <c r="NS372" i="5" s="1"/>
  <c r="MN373" i="5"/>
  <c r="NS373" i="5" s="1"/>
  <c r="MN374" i="5"/>
  <c r="NS374" i="5" s="1"/>
  <c r="MN375" i="5"/>
  <c r="NS375" i="5" s="1"/>
  <c r="MN376" i="5"/>
  <c r="NS376" i="5" s="1"/>
  <c r="MN377" i="5"/>
  <c r="NS377" i="5" s="1"/>
  <c r="MN378" i="5"/>
  <c r="NS378" i="5" s="1"/>
  <c r="MN379" i="5"/>
  <c r="NS379" i="5" s="1"/>
  <c r="MN380" i="5"/>
  <c r="NS380" i="5" s="1"/>
  <c r="MN381" i="5"/>
  <c r="NS381" i="5" s="1"/>
  <c r="MN382" i="5"/>
  <c r="NS382" i="5" s="1"/>
  <c r="MN383" i="5"/>
  <c r="NS383" i="5" s="1"/>
  <c r="MN384" i="5"/>
  <c r="NS384" i="5" s="1"/>
  <c r="MN385" i="5"/>
  <c r="NS385" i="5" s="1"/>
  <c r="MN386" i="5"/>
  <c r="NS386" i="5" s="1"/>
  <c r="MN387" i="5"/>
  <c r="NS387" i="5" s="1"/>
  <c r="MN388" i="5"/>
  <c r="NS388" i="5" s="1"/>
  <c r="MN389" i="5"/>
  <c r="NS389" i="5" s="1"/>
  <c r="MN390" i="5"/>
  <c r="NS390" i="5" s="1"/>
  <c r="MN391" i="5"/>
  <c r="NS391" i="5" s="1"/>
  <c r="MN392" i="5"/>
  <c r="NS392" i="5" s="1"/>
  <c r="MN393" i="5"/>
  <c r="NS393" i="5" s="1"/>
  <c r="MN394" i="5"/>
  <c r="NS394" i="5" s="1"/>
  <c r="MN395" i="5"/>
  <c r="NS395" i="5" s="1"/>
  <c r="MN396" i="5"/>
  <c r="NS396" i="5" s="1"/>
  <c r="MN397" i="5"/>
  <c r="NS397" i="5" s="1"/>
  <c r="MN398" i="5"/>
  <c r="NS398" i="5" s="1"/>
  <c r="MN399" i="5"/>
  <c r="NS399" i="5" s="1"/>
  <c r="MN400" i="5"/>
  <c r="NS400" i="5" s="1"/>
  <c r="MN401" i="5"/>
  <c r="NS401" i="5" s="1"/>
  <c r="MN402" i="5"/>
  <c r="NS402" i="5" s="1"/>
  <c r="MN403" i="5"/>
  <c r="NS403" i="5" s="1"/>
  <c r="MN404" i="5"/>
  <c r="NS404" i="5" s="1"/>
  <c r="MN405" i="5"/>
  <c r="NS405" i="5" s="1"/>
  <c r="MN406" i="5"/>
  <c r="NS406" i="5" s="1"/>
  <c r="MN407" i="5"/>
  <c r="NS407" i="5" s="1"/>
  <c r="MN408" i="5"/>
  <c r="NS408" i="5" s="1"/>
  <c r="MN409" i="5"/>
  <c r="NS409" i="5" s="1"/>
  <c r="MN410" i="5"/>
  <c r="NS410" i="5" s="1"/>
  <c r="MN411" i="5"/>
  <c r="NS411" i="5" s="1"/>
  <c r="MN412" i="5"/>
  <c r="NS412" i="5" s="1"/>
  <c r="MN413" i="5"/>
  <c r="NS413" i="5" s="1"/>
  <c r="MN414" i="5"/>
  <c r="NS414" i="5" s="1"/>
  <c r="MN415" i="5"/>
  <c r="NS415" i="5" s="1"/>
  <c r="MN416" i="5"/>
  <c r="NS416" i="5" s="1"/>
  <c r="MN417" i="5"/>
  <c r="NS417" i="5" s="1"/>
  <c r="MN418" i="5"/>
  <c r="NS418" i="5" s="1"/>
  <c r="MN419" i="5"/>
  <c r="NS419" i="5" s="1"/>
  <c r="MN420" i="5"/>
  <c r="NS420" i="5" s="1"/>
  <c r="MN421" i="5"/>
  <c r="NS421" i="5" s="1"/>
  <c r="MN422" i="5"/>
  <c r="NS422" i="5" s="1"/>
  <c r="MN423" i="5"/>
  <c r="NS423" i="5" s="1"/>
  <c r="MN424" i="5"/>
  <c r="NS424" i="5" s="1"/>
  <c r="MN425" i="5"/>
  <c r="NS425" i="5" s="1"/>
  <c r="MN426" i="5"/>
  <c r="NS426" i="5" s="1"/>
  <c r="MN427" i="5"/>
  <c r="NS427" i="5" s="1"/>
  <c r="MN428" i="5"/>
  <c r="NS428" i="5" s="1"/>
  <c r="MN429" i="5"/>
  <c r="NS429" i="5" s="1"/>
  <c r="MN430" i="5"/>
  <c r="NS430" i="5" s="1"/>
  <c r="MN431" i="5"/>
  <c r="NS431" i="5" s="1"/>
  <c r="MN432" i="5"/>
  <c r="NS432" i="5" s="1"/>
  <c r="MN433" i="5"/>
  <c r="NS433" i="5" s="1"/>
  <c r="MN434" i="5"/>
  <c r="NS434" i="5" s="1"/>
  <c r="MN435" i="5"/>
  <c r="NS435" i="5" s="1"/>
  <c r="MN436" i="5"/>
  <c r="NS436" i="5" s="1"/>
  <c r="MN437" i="5"/>
  <c r="NS437" i="5" s="1"/>
  <c r="MN438" i="5"/>
  <c r="NS438" i="5" s="1"/>
  <c r="MN439" i="5"/>
  <c r="NS439" i="5" s="1"/>
  <c r="MN440" i="5"/>
  <c r="NS440" i="5" s="1"/>
  <c r="MN441" i="5"/>
  <c r="NS441" i="5" s="1"/>
  <c r="MN442" i="5"/>
  <c r="NS442" i="5" s="1"/>
  <c r="MN443" i="5"/>
  <c r="NS443" i="5" s="1"/>
  <c r="MN444" i="5"/>
  <c r="NS444" i="5" s="1"/>
  <c r="MN445" i="5"/>
  <c r="NS445" i="5" s="1"/>
  <c r="MN446" i="5"/>
  <c r="NS446" i="5" s="1"/>
  <c r="MN447" i="5"/>
  <c r="NS447" i="5" s="1"/>
  <c r="MN448" i="5"/>
  <c r="NS448" i="5" s="1"/>
  <c r="MN449" i="5"/>
  <c r="NS449" i="5" s="1"/>
  <c r="MN450" i="5"/>
  <c r="NS450" i="5" s="1"/>
  <c r="MN451" i="5"/>
  <c r="NS451" i="5" s="1"/>
  <c r="MN452" i="5"/>
  <c r="NS452" i="5" s="1"/>
  <c r="MN453" i="5"/>
  <c r="NS453" i="5" s="1"/>
  <c r="MN454" i="5"/>
  <c r="NS454" i="5" s="1"/>
  <c r="MN455" i="5"/>
  <c r="NS455" i="5" s="1"/>
  <c r="MN456" i="5"/>
  <c r="NS456" i="5" s="1"/>
  <c r="MN457" i="5"/>
  <c r="NS457" i="5" s="1"/>
  <c r="MN458" i="5"/>
  <c r="NS458" i="5" s="1"/>
  <c r="MN459" i="5"/>
  <c r="NS459" i="5" s="1"/>
  <c r="MN460" i="5"/>
  <c r="NS460" i="5" s="1"/>
  <c r="MN461" i="5"/>
  <c r="NS461" i="5" s="1"/>
  <c r="MN462" i="5"/>
  <c r="NS462" i="5" s="1"/>
  <c r="MN463" i="5"/>
  <c r="NS463" i="5" s="1"/>
  <c r="MN464" i="5"/>
  <c r="NS464" i="5" s="1"/>
  <c r="MN465" i="5"/>
  <c r="NS465" i="5" s="1"/>
  <c r="MN466" i="5"/>
  <c r="NS466" i="5" s="1"/>
  <c r="MN467" i="5"/>
  <c r="NS467" i="5" s="1"/>
  <c r="MN468" i="5"/>
  <c r="NS468" i="5" s="1"/>
  <c r="MN469" i="5"/>
  <c r="NS469" i="5" s="1"/>
  <c r="MN470" i="5"/>
  <c r="NS470" i="5" s="1"/>
  <c r="MN471" i="5"/>
  <c r="NS471" i="5" s="1"/>
  <c r="MN472" i="5"/>
  <c r="NS472" i="5" s="1"/>
  <c r="MN473" i="5"/>
  <c r="NS473" i="5" s="1"/>
  <c r="MN474" i="5"/>
  <c r="NS474" i="5" s="1"/>
  <c r="MN475" i="5"/>
  <c r="NS475" i="5" s="1"/>
  <c r="MN476" i="5"/>
  <c r="NS476" i="5" s="1"/>
  <c r="MN477" i="5"/>
  <c r="NS477" i="5" s="1"/>
  <c r="MN478" i="5"/>
  <c r="NS478" i="5" s="1"/>
  <c r="MN479" i="5"/>
  <c r="NS479" i="5" s="1"/>
  <c r="MN480" i="5"/>
  <c r="NS480" i="5" s="1"/>
  <c r="MN481" i="5"/>
  <c r="NS481" i="5" s="1"/>
  <c r="MN482" i="5"/>
  <c r="NS482" i="5" s="1"/>
  <c r="MN483" i="5"/>
  <c r="NS483" i="5" s="1"/>
  <c r="MN484" i="5"/>
  <c r="NS484" i="5" s="1"/>
  <c r="MN485" i="5"/>
  <c r="NS485" i="5" s="1"/>
  <c r="MN486" i="5"/>
  <c r="NS486" i="5" s="1"/>
  <c r="MN487" i="5"/>
  <c r="NS487" i="5" s="1"/>
  <c r="MN488" i="5"/>
  <c r="NS488" i="5" s="1"/>
  <c r="NM369" i="5"/>
  <c r="NM370" i="5"/>
  <c r="NM371" i="5"/>
  <c r="NM372" i="5"/>
  <c r="NM373" i="5"/>
  <c r="NM374" i="5"/>
  <c r="NM375" i="5"/>
  <c r="NM376" i="5"/>
  <c r="NM377" i="5"/>
  <c r="NM378" i="5"/>
  <c r="NM379" i="5"/>
  <c r="NM380" i="5"/>
  <c r="NM381" i="5"/>
  <c r="NM382" i="5"/>
  <c r="NM383" i="5"/>
  <c r="NM384" i="5"/>
  <c r="NM385" i="5"/>
  <c r="NM386" i="5"/>
  <c r="NM387" i="5"/>
  <c r="NM388" i="5"/>
  <c r="NM389" i="5"/>
  <c r="NM390" i="5"/>
  <c r="NM391" i="5"/>
  <c r="NM392" i="5"/>
  <c r="NM393" i="5"/>
  <c r="NM394" i="5"/>
  <c r="NM395" i="5"/>
  <c r="NM396" i="5"/>
  <c r="NM397" i="5"/>
  <c r="NM398" i="5"/>
  <c r="NM399" i="5"/>
  <c r="NM400" i="5"/>
  <c r="NM401" i="5"/>
  <c r="NM402" i="5"/>
  <c r="NM403" i="5"/>
  <c r="NM404" i="5"/>
  <c r="NM405" i="5"/>
  <c r="NM406" i="5"/>
  <c r="NM407" i="5"/>
  <c r="NM408" i="5"/>
  <c r="NM409" i="5"/>
  <c r="NM410" i="5"/>
  <c r="NM411" i="5"/>
  <c r="NM412" i="5"/>
  <c r="NM413" i="5"/>
  <c r="NM414" i="5"/>
  <c r="NM415" i="5"/>
  <c r="NM416" i="5"/>
  <c r="NM417" i="5"/>
  <c r="NM418" i="5"/>
  <c r="NM419" i="5"/>
  <c r="NM420" i="5"/>
  <c r="NM421" i="5"/>
  <c r="NM422" i="5"/>
  <c r="NM423" i="5"/>
  <c r="NM424" i="5"/>
  <c r="NM425" i="5"/>
  <c r="NM426" i="5"/>
  <c r="NM427" i="5"/>
  <c r="NM428" i="5"/>
  <c r="NM429" i="5"/>
  <c r="NM430" i="5"/>
  <c r="NM431" i="5"/>
  <c r="NM432" i="5"/>
  <c r="NM433" i="5"/>
  <c r="NM434" i="5"/>
  <c r="NM435" i="5"/>
  <c r="NM436" i="5"/>
  <c r="NM437" i="5"/>
  <c r="NM438" i="5"/>
  <c r="NM439" i="5"/>
  <c r="NM440" i="5"/>
  <c r="NM441" i="5"/>
  <c r="NM442" i="5"/>
  <c r="NM443" i="5"/>
  <c r="NM444" i="5"/>
  <c r="NM445" i="5"/>
  <c r="NM446" i="5"/>
  <c r="NM447" i="5"/>
  <c r="NM448" i="5"/>
  <c r="NM449" i="5"/>
  <c r="NM450" i="5"/>
  <c r="NM451" i="5"/>
  <c r="NM452" i="5"/>
  <c r="NM453" i="5"/>
  <c r="NM454" i="5"/>
  <c r="NM455" i="5"/>
  <c r="NM456" i="5"/>
  <c r="NM457" i="5"/>
  <c r="NM458" i="5"/>
  <c r="NM459" i="5"/>
  <c r="NM460" i="5"/>
  <c r="NM461" i="5"/>
  <c r="NM462" i="5"/>
  <c r="NM463" i="5"/>
  <c r="NM464" i="5"/>
  <c r="NM465" i="5"/>
  <c r="NM466" i="5"/>
  <c r="NM467" i="5"/>
  <c r="NM468" i="5"/>
  <c r="NM469" i="5"/>
  <c r="NM470" i="5"/>
  <c r="NM471" i="5"/>
  <c r="NM472" i="5"/>
  <c r="NM473" i="5"/>
  <c r="NM474" i="5"/>
  <c r="NM475" i="5"/>
  <c r="NM476" i="5"/>
  <c r="NM477" i="5"/>
  <c r="NM478" i="5"/>
  <c r="NM479" i="5"/>
  <c r="NM480" i="5"/>
  <c r="NM481" i="5"/>
  <c r="NM482" i="5"/>
  <c r="NM483" i="5"/>
  <c r="NM484" i="5"/>
  <c r="NM485" i="5"/>
  <c r="NM486" i="5"/>
  <c r="NM487" i="5"/>
  <c r="NM488" i="5"/>
  <c r="NP369" i="5"/>
  <c r="NQ369" i="5"/>
  <c r="NP370" i="5"/>
  <c r="NQ370" i="5"/>
  <c r="NQ371" i="5"/>
  <c r="NP371" i="5"/>
  <c r="NQ372" i="5"/>
  <c r="NP372" i="5"/>
  <c r="NP373" i="5"/>
  <c r="NQ373" i="5"/>
  <c r="NQ374" i="5"/>
  <c r="NP374" i="5"/>
  <c r="NQ375" i="5"/>
  <c r="NP375" i="5"/>
  <c r="NQ376" i="5"/>
  <c r="NP376" i="5"/>
  <c r="NQ377" i="5"/>
  <c r="NP377" i="5"/>
  <c r="NP378" i="5"/>
  <c r="NQ378" i="5"/>
  <c r="NQ379" i="5"/>
  <c r="NP379" i="5"/>
  <c r="NP380" i="5"/>
  <c r="NQ380" i="5"/>
  <c r="NQ381" i="5"/>
  <c r="NP381" i="5"/>
  <c r="NP382" i="5"/>
  <c r="NQ382" i="5"/>
  <c r="NQ383" i="5"/>
  <c r="NP383" i="5"/>
  <c r="NP384" i="5"/>
  <c r="NQ384" i="5"/>
  <c r="NQ385" i="5"/>
  <c r="NP385" i="5"/>
  <c r="NQ386" i="5"/>
  <c r="NP386" i="5"/>
  <c r="NQ387" i="5"/>
  <c r="NP387" i="5"/>
  <c r="NP388" i="5"/>
  <c r="NQ388" i="5"/>
  <c r="NQ389" i="5"/>
  <c r="NP389" i="5"/>
  <c r="NQ390" i="5"/>
  <c r="NP390" i="5"/>
  <c r="NP391" i="5"/>
  <c r="NQ391" i="5"/>
  <c r="NQ392" i="5"/>
  <c r="NP392" i="5"/>
  <c r="NP393" i="5"/>
  <c r="NQ393" i="5"/>
  <c r="NQ394" i="5"/>
  <c r="NP394" i="5"/>
  <c r="NP395" i="5"/>
  <c r="NQ395" i="5"/>
  <c r="NQ396" i="5"/>
  <c r="NP396" i="5"/>
  <c r="NQ397" i="5"/>
  <c r="NP397" i="5"/>
  <c r="NQ398" i="5"/>
  <c r="NP398" i="5"/>
  <c r="NQ399" i="5"/>
  <c r="NP399" i="5"/>
  <c r="NP400" i="5"/>
  <c r="NQ400" i="5"/>
  <c r="NQ401" i="5"/>
  <c r="NP401" i="5"/>
  <c r="NQ402" i="5"/>
  <c r="NP402" i="5"/>
  <c r="NQ403" i="5"/>
  <c r="NP403" i="5"/>
  <c r="NP404" i="5"/>
  <c r="NQ404" i="5"/>
  <c r="NQ405" i="5"/>
  <c r="NP405" i="5"/>
  <c r="NQ406" i="5"/>
  <c r="NP406" i="5"/>
  <c r="NP407" i="5"/>
  <c r="NQ407" i="5"/>
  <c r="NQ408" i="5"/>
  <c r="NP408" i="5"/>
  <c r="NP409" i="5"/>
  <c r="NQ409" i="5"/>
  <c r="NQ410" i="5"/>
  <c r="NP410" i="5"/>
  <c r="NQ411" i="5"/>
  <c r="NP411" i="5"/>
  <c r="NQ412" i="5"/>
  <c r="NP412" i="5"/>
  <c r="NQ413" i="5"/>
  <c r="NP413" i="5"/>
  <c r="NQ414" i="5"/>
  <c r="NP414" i="5"/>
  <c r="NQ415" i="5"/>
  <c r="NP415" i="5"/>
  <c r="NQ416" i="5"/>
  <c r="NP416" i="5"/>
  <c r="NP417" i="5"/>
  <c r="NQ417" i="5"/>
  <c r="NQ418" i="5"/>
  <c r="NP418" i="5"/>
  <c r="NQ419" i="5"/>
  <c r="NP419" i="5"/>
  <c r="NP420" i="5"/>
  <c r="NQ420" i="5"/>
  <c r="NQ421" i="5"/>
  <c r="NP421" i="5"/>
  <c r="NQ422" i="5"/>
  <c r="NP422" i="5"/>
  <c r="NP423" i="5"/>
  <c r="NQ423" i="5"/>
  <c r="NQ424" i="5"/>
  <c r="NP424" i="5"/>
  <c r="NQ425" i="5"/>
  <c r="NP425" i="5"/>
  <c r="NQ426" i="5"/>
  <c r="NP426" i="5"/>
  <c r="NQ427" i="5"/>
  <c r="NP427" i="5"/>
  <c r="NP428" i="5"/>
  <c r="NQ428" i="5"/>
  <c r="NQ429" i="5"/>
  <c r="NP429" i="5"/>
  <c r="NQ430" i="5"/>
  <c r="NP430" i="5"/>
  <c r="NQ431" i="5"/>
  <c r="NP431" i="5"/>
  <c r="NP432" i="5"/>
  <c r="NQ432" i="5"/>
  <c r="NQ433" i="5"/>
  <c r="NP433" i="5"/>
  <c r="NP434" i="5"/>
  <c r="NQ434" i="5"/>
  <c r="NQ435" i="5"/>
  <c r="NP435" i="5"/>
  <c r="NP436" i="5"/>
  <c r="NQ436" i="5"/>
  <c r="NQ437" i="5"/>
  <c r="NP437" i="5"/>
  <c r="NQ438" i="5"/>
  <c r="NP438" i="5"/>
  <c r="NP439" i="5"/>
  <c r="NQ439" i="5"/>
  <c r="NP440" i="5"/>
  <c r="NQ440" i="5"/>
  <c r="NP441" i="5"/>
  <c r="NQ441" i="5"/>
  <c r="NQ442" i="5"/>
  <c r="NP442" i="5"/>
  <c r="NQ443" i="5"/>
  <c r="NP443" i="5"/>
  <c r="NQ444" i="5"/>
  <c r="NP444" i="5"/>
  <c r="NQ445" i="5"/>
  <c r="NP445" i="5"/>
  <c r="NP446" i="5"/>
  <c r="NQ446" i="5"/>
  <c r="NQ447" i="5"/>
  <c r="NP447" i="5"/>
  <c r="NQ448" i="5"/>
  <c r="NP448" i="5"/>
  <c r="NP449" i="5"/>
  <c r="NQ449" i="5"/>
  <c r="NQ450" i="5"/>
  <c r="NP450" i="5"/>
  <c r="NQ451" i="5"/>
  <c r="NP451" i="5"/>
  <c r="NP452" i="5"/>
  <c r="NQ452" i="5"/>
  <c r="NQ453" i="5"/>
  <c r="NP453" i="5"/>
  <c r="NQ454" i="5"/>
  <c r="NP454" i="5"/>
  <c r="NQ455" i="5"/>
  <c r="NP455" i="5"/>
  <c r="NP456" i="5"/>
  <c r="NQ456" i="5"/>
  <c r="NQ457" i="5"/>
  <c r="NP457" i="5"/>
  <c r="NQ458" i="5"/>
  <c r="NP458" i="5"/>
  <c r="NP459" i="5"/>
  <c r="NQ459" i="5"/>
  <c r="NQ460" i="5"/>
  <c r="NP460" i="5"/>
  <c r="NP461" i="5"/>
  <c r="NQ461" i="5"/>
  <c r="NQ462" i="5"/>
  <c r="NP462" i="5"/>
  <c r="NQ463" i="5"/>
  <c r="NP463" i="5"/>
  <c r="NP464" i="5"/>
  <c r="NQ464" i="5"/>
  <c r="NP465" i="5"/>
  <c r="NQ465" i="5"/>
  <c r="NQ466" i="5"/>
  <c r="NP466" i="5"/>
  <c r="NQ467" i="5"/>
  <c r="NP467" i="5"/>
  <c r="NQ468" i="5"/>
  <c r="NP468" i="5"/>
  <c r="NP469" i="5"/>
  <c r="NQ469" i="5"/>
  <c r="NQ470" i="5"/>
  <c r="NP470" i="5"/>
  <c r="NQ471" i="5"/>
  <c r="NP471" i="5"/>
  <c r="NQ472" i="5"/>
  <c r="NP472" i="5"/>
  <c r="NP473" i="5"/>
  <c r="NQ473" i="5"/>
  <c r="NQ474" i="5"/>
  <c r="NP474" i="5"/>
  <c r="NP475" i="5"/>
  <c r="NQ475" i="5"/>
  <c r="NP476" i="5"/>
  <c r="NQ476" i="5"/>
  <c r="NQ477" i="5"/>
  <c r="NP477" i="5"/>
  <c r="NQ478" i="5"/>
  <c r="NP478" i="5"/>
  <c r="NP479" i="5"/>
  <c r="NQ479" i="5"/>
  <c r="NQ480" i="5"/>
  <c r="NP480" i="5"/>
  <c r="NP481" i="5"/>
  <c r="NQ481" i="5"/>
  <c r="NQ482" i="5"/>
  <c r="NP482" i="5"/>
  <c r="NQ483" i="5"/>
  <c r="NP483" i="5"/>
  <c r="NQ484" i="5"/>
  <c r="NP484" i="5"/>
  <c r="NP485" i="5"/>
  <c r="NQ485" i="5"/>
  <c r="NQ486" i="5"/>
  <c r="NP486" i="5"/>
  <c r="NP487" i="5"/>
  <c r="NQ487" i="5"/>
  <c r="NQ488" i="5"/>
  <c r="NP488" i="5"/>
  <c r="MN189" i="5"/>
  <c r="NS189" i="5" s="1"/>
  <c r="MN190" i="5"/>
  <c r="NS190" i="5" s="1"/>
  <c r="MN191" i="5"/>
  <c r="NS191" i="5" s="1"/>
  <c r="MN192" i="5"/>
  <c r="NS192" i="5" s="1"/>
  <c r="MN193" i="5"/>
  <c r="NS193" i="5" s="1"/>
  <c r="MN194" i="5"/>
  <c r="NS194" i="5" s="1"/>
  <c r="MN195" i="5"/>
  <c r="NS195" i="5" s="1"/>
  <c r="MN196" i="5"/>
  <c r="NS196" i="5" s="1"/>
  <c r="MN197" i="5"/>
  <c r="NS197" i="5" s="1"/>
  <c r="MN198" i="5"/>
  <c r="NS198" i="5" s="1"/>
  <c r="MN199" i="5"/>
  <c r="NS199" i="5" s="1"/>
  <c r="MN200" i="5"/>
  <c r="NS200" i="5" s="1"/>
  <c r="MN201" i="5"/>
  <c r="NS201" i="5" s="1"/>
  <c r="MN202" i="5"/>
  <c r="NS202" i="5" s="1"/>
  <c r="MN203" i="5"/>
  <c r="NS203" i="5" s="1"/>
  <c r="MN204" i="5"/>
  <c r="NS204" i="5" s="1"/>
  <c r="MN205" i="5"/>
  <c r="NS205" i="5" s="1"/>
  <c r="MN206" i="5"/>
  <c r="NS206" i="5" s="1"/>
  <c r="MN207" i="5"/>
  <c r="NS207" i="5" s="1"/>
  <c r="MN208" i="5"/>
  <c r="NS208" i="5" s="1"/>
  <c r="MN209" i="5"/>
  <c r="NS209" i="5" s="1"/>
  <c r="MN210" i="5"/>
  <c r="NS210" i="5" s="1"/>
  <c r="MN211" i="5"/>
  <c r="NS211" i="5" s="1"/>
  <c r="MN212" i="5"/>
  <c r="NS212" i="5" s="1"/>
  <c r="MN213" i="5"/>
  <c r="NS213" i="5" s="1"/>
  <c r="MN214" i="5"/>
  <c r="NS214" i="5" s="1"/>
  <c r="MN215" i="5"/>
  <c r="NS215" i="5" s="1"/>
  <c r="MN216" i="5"/>
  <c r="NS216" i="5" s="1"/>
  <c r="MN217" i="5"/>
  <c r="NS217" i="5" s="1"/>
  <c r="MN218" i="5"/>
  <c r="NS218" i="5" s="1"/>
  <c r="MN219" i="5"/>
  <c r="NS219" i="5" s="1"/>
  <c r="MN220" i="5"/>
  <c r="NS220" i="5" s="1"/>
  <c r="MN221" i="5"/>
  <c r="NS221" i="5" s="1"/>
  <c r="MN222" i="5"/>
  <c r="NS222" i="5" s="1"/>
  <c r="MN223" i="5"/>
  <c r="NS223" i="5" s="1"/>
  <c r="MN224" i="5"/>
  <c r="NS224" i="5" s="1"/>
  <c r="MN225" i="5"/>
  <c r="NS225" i="5" s="1"/>
  <c r="MN226" i="5"/>
  <c r="NS226" i="5" s="1"/>
  <c r="MN227" i="5"/>
  <c r="NS227" i="5" s="1"/>
  <c r="MN228" i="5"/>
  <c r="NS228" i="5" s="1"/>
  <c r="MN229" i="5"/>
  <c r="NS229" i="5" s="1"/>
  <c r="MN230" i="5"/>
  <c r="NS230" i="5" s="1"/>
  <c r="MN231" i="5"/>
  <c r="NS231" i="5" s="1"/>
  <c r="MN232" i="5"/>
  <c r="NS232" i="5" s="1"/>
  <c r="MN233" i="5"/>
  <c r="NS233" i="5" s="1"/>
  <c r="MN234" i="5"/>
  <c r="NS234" i="5" s="1"/>
  <c r="MN235" i="5"/>
  <c r="NS235" i="5" s="1"/>
  <c r="MN236" i="5"/>
  <c r="NS236" i="5" s="1"/>
  <c r="MN237" i="5"/>
  <c r="NS237" i="5" s="1"/>
  <c r="MN238" i="5"/>
  <c r="NS238" i="5" s="1"/>
  <c r="MN239" i="5"/>
  <c r="NS239" i="5" s="1"/>
  <c r="MN240" i="5"/>
  <c r="NS240" i="5" s="1"/>
  <c r="MN241" i="5"/>
  <c r="NS241" i="5" s="1"/>
  <c r="MN242" i="5"/>
  <c r="NS242" i="5" s="1"/>
  <c r="MN243" i="5"/>
  <c r="NS243" i="5" s="1"/>
  <c r="MN244" i="5"/>
  <c r="NS244" i="5" s="1"/>
  <c r="MN245" i="5"/>
  <c r="NS245" i="5" s="1"/>
  <c r="MN246" i="5"/>
  <c r="NS246" i="5" s="1"/>
  <c r="MN247" i="5"/>
  <c r="NS247" i="5" s="1"/>
  <c r="MN248" i="5"/>
  <c r="NS248" i="5" s="1"/>
  <c r="MN249" i="5"/>
  <c r="NS249" i="5" s="1"/>
  <c r="MN250" i="5"/>
  <c r="NS250" i="5" s="1"/>
  <c r="MN251" i="5"/>
  <c r="NS251" i="5" s="1"/>
  <c r="MN252" i="5"/>
  <c r="NS252" i="5" s="1"/>
  <c r="MN253" i="5"/>
  <c r="NS253" i="5" s="1"/>
  <c r="MN254" i="5"/>
  <c r="NS254" i="5" s="1"/>
  <c r="MN255" i="5"/>
  <c r="NS255" i="5" s="1"/>
  <c r="MN256" i="5"/>
  <c r="NS256" i="5" s="1"/>
  <c r="MN257" i="5"/>
  <c r="NS257" i="5" s="1"/>
  <c r="MN258" i="5"/>
  <c r="NS258" i="5" s="1"/>
  <c r="MN259" i="5"/>
  <c r="NS259" i="5" s="1"/>
  <c r="MN260" i="5"/>
  <c r="NS260" i="5" s="1"/>
  <c r="MN261" i="5"/>
  <c r="NS261" i="5" s="1"/>
  <c r="MN262" i="5"/>
  <c r="NS262" i="5" s="1"/>
  <c r="MN263" i="5"/>
  <c r="NS263" i="5" s="1"/>
  <c r="MN264" i="5"/>
  <c r="NS264" i="5" s="1"/>
  <c r="MN265" i="5"/>
  <c r="NS265" i="5" s="1"/>
  <c r="MN266" i="5"/>
  <c r="NS266" i="5" s="1"/>
  <c r="MN267" i="5"/>
  <c r="NS267" i="5" s="1"/>
  <c r="MN268" i="5"/>
  <c r="NS268" i="5" s="1"/>
  <c r="MN269" i="5"/>
  <c r="NS269" i="5" s="1"/>
  <c r="MN270" i="5"/>
  <c r="NS270" i="5" s="1"/>
  <c r="MN271" i="5"/>
  <c r="NS271" i="5" s="1"/>
  <c r="MN272" i="5"/>
  <c r="NS272" i="5" s="1"/>
  <c r="MN273" i="5"/>
  <c r="NS273" i="5" s="1"/>
  <c r="MN274" i="5"/>
  <c r="NS274" i="5" s="1"/>
  <c r="MN275" i="5"/>
  <c r="NS275" i="5" s="1"/>
  <c r="MN276" i="5"/>
  <c r="NS276" i="5" s="1"/>
  <c r="MN277" i="5"/>
  <c r="NS277" i="5" s="1"/>
  <c r="MN278" i="5"/>
  <c r="NS278" i="5" s="1"/>
  <c r="MN279" i="5"/>
  <c r="NS279" i="5" s="1"/>
  <c r="MN280" i="5"/>
  <c r="NS280" i="5" s="1"/>
  <c r="MN281" i="5"/>
  <c r="NS281" i="5" s="1"/>
  <c r="MN282" i="5"/>
  <c r="NS282" i="5" s="1"/>
  <c r="MN283" i="5"/>
  <c r="NS283" i="5" s="1"/>
  <c r="MN284" i="5"/>
  <c r="NS284" i="5" s="1"/>
  <c r="MN285" i="5"/>
  <c r="NS285" i="5" s="1"/>
  <c r="MN286" i="5"/>
  <c r="NS286" i="5" s="1"/>
  <c r="MN287" i="5"/>
  <c r="NS287" i="5" s="1"/>
  <c r="MN288" i="5"/>
  <c r="NS288" i="5" s="1"/>
  <c r="MN289" i="5"/>
  <c r="NS289" i="5" s="1"/>
  <c r="MN290" i="5"/>
  <c r="NS290" i="5" s="1"/>
  <c r="MN291" i="5"/>
  <c r="NS291" i="5" s="1"/>
  <c r="MN292" i="5"/>
  <c r="NS292" i="5" s="1"/>
  <c r="MN293" i="5"/>
  <c r="NS293" i="5" s="1"/>
  <c r="MN294" i="5"/>
  <c r="NS294" i="5" s="1"/>
  <c r="MN295" i="5"/>
  <c r="NS295" i="5" s="1"/>
  <c r="MN296" i="5"/>
  <c r="NS296" i="5" s="1"/>
  <c r="MN297" i="5"/>
  <c r="NS297" i="5" s="1"/>
  <c r="MN298" i="5"/>
  <c r="NS298" i="5" s="1"/>
  <c r="MN299" i="5"/>
  <c r="NS299" i="5" s="1"/>
  <c r="MN300" i="5"/>
  <c r="NS300" i="5" s="1"/>
  <c r="MN301" i="5"/>
  <c r="NS301" i="5" s="1"/>
  <c r="MN302" i="5"/>
  <c r="NS302" i="5" s="1"/>
  <c r="MN303" i="5"/>
  <c r="NS303" i="5" s="1"/>
  <c r="MN304" i="5"/>
  <c r="NS304" i="5" s="1"/>
  <c r="MN305" i="5"/>
  <c r="NS305" i="5" s="1"/>
  <c r="MN306" i="5"/>
  <c r="NS306" i="5" s="1"/>
  <c r="MN307" i="5"/>
  <c r="NS307" i="5" s="1"/>
  <c r="MN308" i="5"/>
  <c r="NS308" i="5" s="1"/>
  <c r="MN309" i="5"/>
  <c r="NS309" i="5" s="1"/>
  <c r="MN310" i="5"/>
  <c r="NS310" i="5" s="1"/>
  <c r="MN311" i="5"/>
  <c r="NS311" i="5" s="1"/>
  <c r="MN312" i="5"/>
  <c r="NS312" i="5" s="1"/>
  <c r="MN313" i="5"/>
  <c r="NS313" i="5" s="1"/>
  <c r="MN314" i="5"/>
  <c r="NS314" i="5" s="1"/>
  <c r="MN315" i="5"/>
  <c r="NS315" i="5" s="1"/>
  <c r="MN316" i="5"/>
  <c r="NS316" i="5" s="1"/>
  <c r="MN317" i="5"/>
  <c r="NS317" i="5" s="1"/>
  <c r="MN318" i="5"/>
  <c r="NS318" i="5" s="1"/>
  <c r="MN319" i="5"/>
  <c r="NS319" i="5" s="1"/>
  <c r="MN320" i="5"/>
  <c r="NS320" i="5" s="1"/>
  <c r="MN321" i="5"/>
  <c r="NS321" i="5" s="1"/>
  <c r="MN322" i="5"/>
  <c r="NS322" i="5" s="1"/>
  <c r="MN323" i="5"/>
  <c r="NS323" i="5" s="1"/>
  <c r="MN324" i="5"/>
  <c r="NS324" i="5" s="1"/>
  <c r="MN325" i="5"/>
  <c r="NS325" i="5" s="1"/>
  <c r="MN326" i="5"/>
  <c r="NS326" i="5" s="1"/>
  <c r="MN327" i="5"/>
  <c r="NS327" i="5" s="1"/>
  <c r="MN328" i="5"/>
  <c r="NS328" i="5" s="1"/>
  <c r="MN329" i="5"/>
  <c r="NS329" i="5" s="1"/>
  <c r="MN330" i="5"/>
  <c r="NS330" i="5" s="1"/>
  <c r="MN331" i="5"/>
  <c r="NS331" i="5" s="1"/>
  <c r="MN332" i="5"/>
  <c r="NS332" i="5" s="1"/>
  <c r="MN333" i="5"/>
  <c r="NS333" i="5" s="1"/>
  <c r="MN334" i="5"/>
  <c r="NS334" i="5" s="1"/>
  <c r="MN335" i="5"/>
  <c r="NS335" i="5" s="1"/>
  <c r="MN336" i="5"/>
  <c r="NS336" i="5" s="1"/>
  <c r="MN337" i="5"/>
  <c r="NS337" i="5" s="1"/>
  <c r="MN338" i="5"/>
  <c r="NS338" i="5" s="1"/>
  <c r="MN339" i="5"/>
  <c r="NS339" i="5" s="1"/>
  <c r="MN340" i="5"/>
  <c r="NS340" i="5" s="1"/>
  <c r="MN341" i="5"/>
  <c r="NS341" i="5" s="1"/>
  <c r="MN342" i="5"/>
  <c r="NS342" i="5" s="1"/>
  <c r="MN343" i="5"/>
  <c r="NS343" i="5" s="1"/>
  <c r="MN344" i="5"/>
  <c r="NS344" i="5" s="1"/>
  <c r="MN345" i="5"/>
  <c r="NS345" i="5" s="1"/>
  <c r="MN346" i="5"/>
  <c r="NS346" i="5" s="1"/>
  <c r="MN347" i="5"/>
  <c r="NS347" i="5" s="1"/>
  <c r="MN348" i="5"/>
  <c r="NS348" i="5" s="1"/>
  <c r="MN349" i="5"/>
  <c r="NS349" i="5" s="1"/>
  <c r="MN350" i="5"/>
  <c r="NS350" i="5" s="1"/>
  <c r="MN351" i="5"/>
  <c r="NS351" i="5" s="1"/>
  <c r="MN352" i="5"/>
  <c r="NS352" i="5" s="1"/>
  <c r="MN353" i="5"/>
  <c r="NS353" i="5" s="1"/>
  <c r="MN354" i="5"/>
  <c r="NS354" i="5" s="1"/>
  <c r="MN355" i="5"/>
  <c r="NS355" i="5" s="1"/>
  <c r="MN356" i="5"/>
  <c r="NS356" i="5" s="1"/>
  <c r="MN357" i="5"/>
  <c r="NS357" i="5" s="1"/>
  <c r="MN358" i="5"/>
  <c r="NS358" i="5" s="1"/>
  <c r="MN359" i="5"/>
  <c r="NS359" i="5" s="1"/>
  <c r="MN360" i="5"/>
  <c r="NS360" i="5" s="1"/>
  <c r="MN361" i="5"/>
  <c r="NS361" i="5" s="1"/>
  <c r="MN362" i="5"/>
  <c r="NS362" i="5" s="1"/>
  <c r="MN363" i="5"/>
  <c r="NS363" i="5" s="1"/>
  <c r="MN364" i="5"/>
  <c r="NS364" i="5" s="1"/>
  <c r="MN365" i="5"/>
  <c r="NS365" i="5" s="1"/>
  <c r="MN366" i="5"/>
  <c r="NS366" i="5" s="1"/>
  <c r="MN367" i="5"/>
  <c r="NS367" i="5" s="1"/>
  <c r="MN368" i="5"/>
  <c r="NS368" i="5" s="1"/>
  <c r="NM189" i="5"/>
  <c r="NM190" i="5"/>
  <c r="NM191" i="5"/>
  <c r="NM192" i="5"/>
  <c r="NM193" i="5"/>
  <c r="NM194" i="5"/>
  <c r="NM195" i="5"/>
  <c r="NM196" i="5"/>
  <c r="NM197" i="5"/>
  <c r="NM198" i="5"/>
  <c r="NM199" i="5"/>
  <c r="NM200" i="5"/>
  <c r="NM201" i="5"/>
  <c r="NM202" i="5"/>
  <c r="NM203" i="5"/>
  <c r="NM204" i="5"/>
  <c r="NM205" i="5"/>
  <c r="NM206" i="5"/>
  <c r="NM207" i="5"/>
  <c r="NM208" i="5"/>
  <c r="NM209" i="5"/>
  <c r="NM210" i="5"/>
  <c r="NM211" i="5"/>
  <c r="NM212" i="5"/>
  <c r="NM213" i="5"/>
  <c r="NM214" i="5"/>
  <c r="NM215" i="5"/>
  <c r="NM216" i="5"/>
  <c r="NM217" i="5"/>
  <c r="NM218" i="5"/>
  <c r="NM219" i="5"/>
  <c r="NM220" i="5"/>
  <c r="NM221" i="5"/>
  <c r="NM222" i="5"/>
  <c r="NM223" i="5"/>
  <c r="NM224" i="5"/>
  <c r="NM225" i="5"/>
  <c r="NM226" i="5"/>
  <c r="NM227" i="5"/>
  <c r="NM228" i="5"/>
  <c r="NM229" i="5"/>
  <c r="NM230" i="5"/>
  <c r="NM231" i="5"/>
  <c r="NM232" i="5"/>
  <c r="NM233" i="5"/>
  <c r="NM234" i="5"/>
  <c r="NM235" i="5"/>
  <c r="NM236" i="5"/>
  <c r="NM237" i="5"/>
  <c r="NM238" i="5"/>
  <c r="NM239" i="5"/>
  <c r="NM240" i="5"/>
  <c r="NM241" i="5"/>
  <c r="NM242" i="5"/>
  <c r="NM243" i="5"/>
  <c r="NM244" i="5"/>
  <c r="NM245" i="5"/>
  <c r="NM246" i="5"/>
  <c r="NM247" i="5"/>
  <c r="NM248" i="5"/>
  <c r="NM249" i="5"/>
  <c r="NM250" i="5"/>
  <c r="NM251" i="5"/>
  <c r="NM252" i="5"/>
  <c r="NM253" i="5"/>
  <c r="NM254" i="5"/>
  <c r="NM255" i="5"/>
  <c r="NM256" i="5"/>
  <c r="NM257" i="5"/>
  <c r="NM258" i="5"/>
  <c r="NM259" i="5"/>
  <c r="NM260" i="5"/>
  <c r="NM261" i="5"/>
  <c r="NM262" i="5"/>
  <c r="NM263" i="5"/>
  <c r="NM264" i="5"/>
  <c r="NM265" i="5"/>
  <c r="NM266" i="5"/>
  <c r="NM267" i="5"/>
  <c r="NM268" i="5"/>
  <c r="NM269" i="5"/>
  <c r="NM270" i="5"/>
  <c r="NM271" i="5"/>
  <c r="NM272" i="5"/>
  <c r="NM273" i="5"/>
  <c r="NM274" i="5"/>
  <c r="NM275" i="5"/>
  <c r="NM276" i="5"/>
  <c r="NM277" i="5"/>
  <c r="NM278" i="5"/>
  <c r="NM279" i="5"/>
  <c r="NM280" i="5"/>
  <c r="NM281" i="5"/>
  <c r="NM282" i="5"/>
  <c r="NM283" i="5"/>
  <c r="NM284" i="5"/>
  <c r="NM285" i="5"/>
  <c r="NM286" i="5"/>
  <c r="NM287" i="5"/>
  <c r="NM288" i="5"/>
  <c r="NM289" i="5"/>
  <c r="NM290" i="5"/>
  <c r="NM291" i="5"/>
  <c r="NM292" i="5"/>
  <c r="NM293" i="5"/>
  <c r="NM294" i="5"/>
  <c r="NM295" i="5"/>
  <c r="NM296" i="5"/>
  <c r="NM297" i="5"/>
  <c r="NM298" i="5"/>
  <c r="NM299" i="5"/>
  <c r="NM300" i="5"/>
  <c r="NM301" i="5"/>
  <c r="NM302" i="5"/>
  <c r="NM303" i="5"/>
  <c r="NM304" i="5"/>
  <c r="NM305" i="5"/>
  <c r="NM306" i="5"/>
  <c r="NM307" i="5"/>
  <c r="NM308" i="5"/>
  <c r="NM309" i="5"/>
  <c r="NM310" i="5"/>
  <c r="NM311" i="5"/>
  <c r="NM312" i="5"/>
  <c r="NM313" i="5"/>
  <c r="NM314" i="5"/>
  <c r="NM315" i="5"/>
  <c r="NM316" i="5"/>
  <c r="NM317" i="5"/>
  <c r="NM318" i="5"/>
  <c r="NM319" i="5"/>
  <c r="NM320" i="5"/>
  <c r="NM321" i="5"/>
  <c r="NM322" i="5"/>
  <c r="NM323" i="5"/>
  <c r="NM324" i="5"/>
  <c r="NM325" i="5"/>
  <c r="NM326" i="5"/>
  <c r="NM327" i="5"/>
  <c r="NM328" i="5"/>
  <c r="NM329" i="5"/>
  <c r="NM330" i="5"/>
  <c r="NM331" i="5"/>
  <c r="NM332" i="5"/>
  <c r="NM333" i="5"/>
  <c r="NM334" i="5"/>
  <c r="NM335" i="5"/>
  <c r="NM336" i="5"/>
  <c r="NM337" i="5"/>
  <c r="NM338" i="5"/>
  <c r="NM339" i="5"/>
  <c r="NM340" i="5"/>
  <c r="NM341" i="5"/>
  <c r="NM342" i="5"/>
  <c r="NM343" i="5"/>
  <c r="NM344" i="5"/>
  <c r="NM345" i="5"/>
  <c r="NM346" i="5"/>
  <c r="NM347" i="5"/>
  <c r="NM348" i="5"/>
  <c r="NM349" i="5"/>
  <c r="NM350" i="5"/>
  <c r="NM351" i="5"/>
  <c r="NM352" i="5"/>
  <c r="NM353" i="5"/>
  <c r="NM354" i="5"/>
  <c r="NM355" i="5"/>
  <c r="NM356" i="5"/>
  <c r="NM357" i="5"/>
  <c r="NM358" i="5"/>
  <c r="NM359" i="5"/>
  <c r="NM360" i="5"/>
  <c r="NM361" i="5"/>
  <c r="NM362" i="5"/>
  <c r="NM363" i="5"/>
  <c r="NM364" i="5"/>
  <c r="NM365" i="5"/>
  <c r="NM366" i="5"/>
  <c r="NM367" i="5"/>
  <c r="NM368" i="5"/>
  <c r="NP189" i="5"/>
  <c r="NQ189" i="5"/>
  <c r="NQ190" i="5"/>
  <c r="NP190" i="5"/>
  <c r="NQ191" i="5"/>
  <c r="NP191" i="5"/>
  <c r="NQ192" i="5"/>
  <c r="NP192" i="5"/>
  <c r="NQ193" i="5"/>
  <c r="NP193" i="5"/>
  <c r="NP194" i="5"/>
  <c r="NQ194" i="5"/>
  <c r="NQ195" i="5"/>
  <c r="NP195" i="5"/>
  <c r="NQ196" i="5"/>
  <c r="NP196" i="5"/>
  <c r="NP197" i="5"/>
  <c r="NQ197" i="5"/>
  <c r="NP198" i="5"/>
  <c r="NQ198" i="5"/>
  <c r="NQ199" i="5"/>
  <c r="NP199" i="5"/>
  <c r="NP200" i="5"/>
  <c r="NQ200" i="5"/>
  <c r="NP201" i="5"/>
  <c r="NQ201" i="5"/>
  <c r="NP202" i="5"/>
  <c r="NQ202" i="5"/>
  <c r="NQ203" i="5"/>
  <c r="NP203" i="5"/>
  <c r="NQ204" i="5"/>
  <c r="NP204" i="5"/>
  <c r="NQ205" i="5"/>
  <c r="NP205" i="5"/>
  <c r="NQ206" i="5"/>
  <c r="NP206" i="5"/>
  <c r="NQ207" i="5"/>
  <c r="NP207" i="5"/>
  <c r="NQ208" i="5"/>
  <c r="NP208" i="5"/>
  <c r="NQ209" i="5"/>
  <c r="NP209" i="5"/>
  <c r="NQ210" i="5"/>
  <c r="NP210" i="5"/>
  <c r="NQ211" i="5"/>
  <c r="NP211" i="5"/>
  <c r="NQ212" i="5"/>
  <c r="NP212" i="5"/>
  <c r="NQ213" i="5"/>
  <c r="NP213" i="5"/>
  <c r="NQ214" i="5"/>
  <c r="NP214" i="5"/>
  <c r="NQ215" i="5"/>
  <c r="NP215" i="5"/>
  <c r="NQ216" i="5"/>
  <c r="NP216" i="5"/>
  <c r="NP217" i="5"/>
  <c r="NQ217" i="5"/>
  <c r="NQ218" i="5"/>
  <c r="NP218" i="5"/>
  <c r="NQ219" i="5"/>
  <c r="NP219" i="5"/>
  <c r="NQ220" i="5"/>
  <c r="NP220" i="5"/>
  <c r="NQ221" i="5"/>
  <c r="NP221" i="5"/>
  <c r="NP222" i="5"/>
  <c r="NQ222" i="5"/>
  <c r="NQ223" i="5"/>
  <c r="NP223" i="5"/>
  <c r="NP224" i="5"/>
  <c r="NQ224" i="5"/>
  <c r="NQ225" i="5"/>
  <c r="NP225" i="5"/>
  <c r="NP226" i="5"/>
  <c r="NQ226" i="5"/>
  <c r="NP227" i="5"/>
  <c r="NQ227" i="5"/>
  <c r="NQ228" i="5"/>
  <c r="NP228" i="5"/>
  <c r="NP229" i="5"/>
  <c r="NQ229" i="5"/>
  <c r="NQ230" i="5"/>
  <c r="NP230" i="5"/>
  <c r="NQ231" i="5"/>
  <c r="NP231" i="5"/>
  <c r="NP232" i="5"/>
  <c r="NQ232" i="5"/>
  <c r="NP233" i="5"/>
  <c r="NQ233" i="5"/>
  <c r="NQ234" i="5"/>
  <c r="NP234" i="5"/>
  <c r="NQ235" i="5"/>
  <c r="NP235" i="5"/>
  <c r="NQ236" i="5"/>
  <c r="NP236" i="5"/>
  <c r="NQ237" i="5"/>
  <c r="NP237" i="5"/>
  <c r="NQ238" i="5"/>
  <c r="NP238" i="5"/>
  <c r="NQ239" i="5"/>
  <c r="NP239" i="5"/>
  <c r="NQ240" i="5"/>
  <c r="NP240" i="5"/>
  <c r="NP241" i="5"/>
  <c r="NQ241" i="5"/>
  <c r="NP242" i="5"/>
  <c r="NQ242" i="5"/>
  <c r="NP243" i="5"/>
  <c r="NQ243" i="5"/>
  <c r="NQ244" i="5"/>
  <c r="NP244" i="5"/>
  <c r="NP245" i="5"/>
  <c r="NQ245" i="5"/>
  <c r="NQ246" i="5"/>
  <c r="NP246" i="5"/>
  <c r="NP247" i="5"/>
  <c r="NQ247" i="5"/>
  <c r="NQ248" i="5"/>
  <c r="NP248" i="5"/>
  <c r="NQ249" i="5"/>
  <c r="NP249" i="5"/>
  <c r="NQ250" i="5"/>
  <c r="NP250" i="5"/>
  <c r="NQ251" i="5"/>
  <c r="NP251" i="5"/>
  <c r="NQ252" i="5"/>
  <c r="NP252" i="5"/>
  <c r="NQ253" i="5"/>
  <c r="NP253" i="5"/>
  <c r="NP254" i="5"/>
  <c r="NQ254" i="5"/>
  <c r="NQ255" i="5"/>
  <c r="NP255" i="5"/>
  <c r="NP256" i="5"/>
  <c r="NQ256" i="5"/>
  <c r="NQ257" i="5"/>
  <c r="NP257" i="5"/>
  <c r="NP258" i="5"/>
  <c r="NQ258" i="5"/>
  <c r="NQ259" i="5"/>
  <c r="NP259" i="5"/>
  <c r="NQ260" i="5"/>
  <c r="NP260" i="5"/>
  <c r="NP261" i="5"/>
  <c r="NQ261" i="5"/>
  <c r="NQ262" i="5"/>
  <c r="NP262" i="5"/>
  <c r="NQ263" i="5"/>
  <c r="NP263" i="5"/>
  <c r="NP264" i="5"/>
  <c r="NQ264" i="5"/>
  <c r="NQ265" i="5"/>
  <c r="NP265" i="5"/>
  <c r="NQ266" i="5"/>
  <c r="NP266" i="5"/>
  <c r="NQ267" i="5"/>
  <c r="NP267" i="5"/>
  <c r="NQ268" i="5"/>
  <c r="NP268" i="5"/>
  <c r="NQ269" i="5"/>
  <c r="NP269" i="5"/>
  <c r="NP270" i="5"/>
  <c r="NQ270" i="5"/>
  <c r="NP271" i="5"/>
  <c r="NQ271" i="5"/>
  <c r="NQ272" i="5"/>
  <c r="NP272" i="5"/>
  <c r="NQ273" i="5"/>
  <c r="NP273" i="5"/>
  <c r="NP274" i="5"/>
  <c r="NQ274" i="5"/>
  <c r="NQ275" i="5"/>
  <c r="NP275" i="5"/>
  <c r="NQ276" i="5"/>
  <c r="NP276" i="5"/>
  <c r="NQ277" i="5"/>
  <c r="NP277" i="5"/>
  <c r="NQ278" i="5"/>
  <c r="NP278" i="5"/>
  <c r="NQ279" i="5"/>
  <c r="NP279" i="5"/>
  <c r="NQ280" i="5"/>
  <c r="NP280" i="5"/>
  <c r="NQ281" i="5"/>
  <c r="NP281" i="5"/>
  <c r="NQ282" i="5"/>
  <c r="NP282" i="5"/>
  <c r="NQ283" i="5"/>
  <c r="NP283" i="5"/>
  <c r="NQ284" i="5"/>
  <c r="NP284" i="5"/>
  <c r="NQ285" i="5"/>
  <c r="NP285" i="5"/>
  <c r="NP286" i="5"/>
  <c r="NQ286" i="5"/>
  <c r="NQ287" i="5"/>
  <c r="NP287" i="5"/>
  <c r="NQ288" i="5"/>
  <c r="NP288" i="5"/>
  <c r="NQ289" i="5"/>
  <c r="NP289" i="5"/>
  <c r="NP290" i="5"/>
  <c r="NQ290" i="5"/>
  <c r="NP291" i="5"/>
  <c r="NQ291" i="5"/>
  <c r="NQ292" i="5"/>
  <c r="NP292" i="5"/>
  <c r="NP293" i="5"/>
  <c r="NQ293" i="5"/>
  <c r="NQ294" i="5"/>
  <c r="NP294" i="5"/>
  <c r="NQ295" i="5"/>
  <c r="NP295" i="5"/>
  <c r="NP296" i="5"/>
  <c r="NQ296" i="5"/>
  <c r="NQ297" i="5"/>
  <c r="NP297" i="5"/>
  <c r="NP298" i="5"/>
  <c r="NQ298" i="5"/>
  <c r="NQ299" i="5"/>
  <c r="NP299" i="5"/>
  <c r="NP300" i="5"/>
  <c r="NQ300" i="5"/>
  <c r="NQ301" i="5"/>
  <c r="NP301" i="5"/>
  <c r="NQ302" i="5"/>
  <c r="NP302" i="5"/>
  <c r="NP303" i="5"/>
  <c r="NQ303" i="5"/>
  <c r="NQ304" i="5"/>
  <c r="NP304" i="5"/>
  <c r="NP305" i="5"/>
  <c r="NQ305" i="5"/>
  <c r="NP306" i="5"/>
  <c r="NQ306" i="5"/>
  <c r="NQ307" i="5"/>
  <c r="NP307" i="5"/>
  <c r="NQ308" i="5"/>
  <c r="NP308" i="5"/>
  <c r="NP309" i="5"/>
  <c r="NQ309" i="5"/>
  <c r="NQ310" i="5"/>
  <c r="NP310" i="5"/>
  <c r="NP311" i="5"/>
  <c r="NQ311" i="5"/>
  <c r="NQ312" i="5"/>
  <c r="NP312" i="5"/>
  <c r="NQ313" i="5"/>
  <c r="NP313" i="5"/>
  <c r="NQ314" i="5"/>
  <c r="NP314" i="5"/>
  <c r="NQ315" i="5"/>
  <c r="NP315" i="5"/>
  <c r="NQ316" i="5"/>
  <c r="NP316" i="5"/>
  <c r="NQ317" i="5"/>
  <c r="NP317" i="5"/>
  <c r="NP318" i="5"/>
  <c r="NQ318" i="5"/>
  <c r="NP319" i="5"/>
  <c r="NQ319" i="5"/>
  <c r="NQ320" i="5"/>
  <c r="NP320" i="5"/>
  <c r="NQ321" i="5"/>
  <c r="NP321" i="5"/>
  <c r="NP322" i="5"/>
  <c r="NQ322" i="5"/>
  <c r="NP323" i="5"/>
  <c r="NQ323" i="5"/>
  <c r="NQ324" i="5"/>
  <c r="NP324" i="5"/>
  <c r="NQ325" i="5"/>
  <c r="NP325" i="5"/>
  <c r="NQ326" i="5"/>
  <c r="NP326" i="5"/>
  <c r="NQ327" i="5"/>
  <c r="NP327" i="5"/>
  <c r="NQ328" i="5"/>
  <c r="NP328" i="5"/>
  <c r="NP329" i="5"/>
  <c r="NQ329" i="5"/>
  <c r="NQ330" i="5"/>
  <c r="NP330" i="5"/>
  <c r="NQ331" i="5"/>
  <c r="NP331" i="5"/>
  <c r="NQ332" i="5"/>
  <c r="NP332" i="5"/>
  <c r="NQ333" i="5"/>
  <c r="NP333" i="5"/>
  <c r="NP334" i="5"/>
  <c r="NQ334" i="5"/>
  <c r="NP335" i="5"/>
  <c r="NQ335" i="5"/>
  <c r="NQ336" i="5"/>
  <c r="NP336" i="5"/>
  <c r="NQ337" i="5"/>
  <c r="NP337" i="5"/>
  <c r="NP338" i="5"/>
  <c r="NQ338" i="5"/>
  <c r="NQ339" i="5"/>
  <c r="NP339" i="5"/>
  <c r="NQ340" i="5"/>
  <c r="NP340" i="5"/>
  <c r="NQ341" i="5"/>
  <c r="NP341" i="5"/>
  <c r="NQ342" i="5"/>
  <c r="NP342" i="5"/>
  <c r="NP343" i="5"/>
  <c r="NQ343" i="5"/>
  <c r="NQ344" i="5"/>
  <c r="NP344" i="5"/>
  <c r="NQ345" i="5"/>
  <c r="NP345" i="5"/>
  <c r="NQ346" i="5"/>
  <c r="NP346" i="5"/>
  <c r="NQ347" i="5"/>
  <c r="NP347" i="5"/>
  <c r="NP348" i="5"/>
  <c r="NQ348" i="5"/>
  <c r="NQ349" i="5"/>
  <c r="NP349" i="5"/>
  <c r="NP350" i="5"/>
  <c r="NQ350" i="5"/>
  <c r="NQ351" i="5"/>
  <c r="NP351" i="5"/>
  <c r="NQ352" i="5"/>
  <c r="NP352" i="5"/>
  <c r="NQ353" i="5"/>
  <c r="NP353" i="5"/>
  <c r="NP354" i="5"/>
  <c r="NQ354" i="5"/>
  <c r="NQ355" i="5"/>
  <c r="NP355" i="5"/>
  <c r="NQ356" i="5"/>
  <c r="NP356" i="5"/>
  <c r="NP357" i="5"/>
  <c r="NQ357" i="5"/>
  <c r="NQ358" i="5"/>
  <c r="NP358" i="5"/>
  <c r="NQ359" i="5"/>
  <c r="NP359" i="5"/>
  <c r="NQ360" i="5"/>
  <c r="NP360" i="5"/>
  <c r="NQ361" i="5"/>
  <c r="NP361" i="5"/>
  <c r="NP362" i="5"/>
  <c r="NQ362" i="5"/>
  <c r="NQ363" i="5"/>
  <c r="NP363" i="5"/>
  <c r="NQ364" i="5"/>
  <c r="NP364" i="5"/>
  <c r="NQ365" i="5"/>
  <c r="NP365" i="5"/>
  <c r="NQ366" i="5"/>
  <c r="NP366" i="5"/>
  <c r="NQ367" i="5"/>
  <c r="NP367" i="5"/>
  <c r="NQ368" i="5"/>
  <c r="NP368" i="5"/>
  <c r="NM9" i="5"/>
  <c r="NM10" i="5"/>
  <c r="NM11" i="5"/>
  <c r="NM12" i="5"/>
  <c r="NM13" i="5"/>
  <c r="NM14" i="5"/>
  <c r="NM15" i="5"/>
  <c r="NM16" i="5"/>
  <c r="NM17" i="5"/>
  <c r="NM18" i="5"/>
  <c r="NM19" i="5"/>
  <c r="NM20" i="5"/>
  <c r="NM21" i="5"/>
  <c r="NM22" i="5"/>
  <c r="NM23" i="5"/>
  <c r="NM24" i="5"/>
  <c r="NM25" i="5"/>
  <c r="NM26" i="5"/>
  <c r="NM27" i="5"/>
  <c r="NM28" i="5"/>
  <c r="NM29" i="5"/>
  <c r="NM30" i="5"/>
  <c r="NM31" i="5"/>
  <c r="NM32" i="5"/>
  <c r="NM33" i="5"/>
  <c r="NM34" i="5"/>
  <c r="NM35" i="5"/>
  <c r="NM36" i="5"/>
  <c r="NM37" i="5"/>
  <c r="NM38" i="5"/>
  <c r="NM39" i="5"/>
  <c r="NM40" i="5"/>
  <c r="NM41" i="5"/>
  <c r="NM42" i="5"/>
  <c r="NM43" i="5"/>
  <c r="NM44" i="5"/>
  <c r="NM45" i="5"/>
  <c r="NM46" i="5"/>
  <c r="NM47" i="5"/>
  <c r="NM48" i="5"/>
  <c r="NM49" i="5"/>
  <c r="NM50" i="5"/>
  <c r="NM51" i="5"/>
  <c r="NM52" i="5"/>
  <c r="NM53" i="5"/>
  <c r="NM54" i="5"/>
  <c r="NM55" i="5"/>
  <c r="NM56" i="5"/>
  <c r="NM57" i="5"/>
  <c r="NM58" i="5"/>
  <c r="NM59" i="5"/>
  <c r="NM60" i="5"/>
  <c r="NM61" i="5"/>
  <c r="NM62" i="5"/>
  <c r="NM63" i="5"/>
  <c r="NM64" i="5"/>
  <c r="NM65" i="5"/>
  <c r="NM66" i="5"/>
  <c r="NM67" i="5"/>
  <c r="NM68" i="5"/>
  <c r="NM69" i="5"/>
  <c r="NM70" i="5"/>
  <c r="NM71" i="5"/>
  <c r="NM72" i="5"/>
  <c r="NM73" i="5"/>
  <c r="NM74" i="5"/>
  <c r="NM75" i="5"/>
  <c r="NM76" i="5"/>
  <c r="NM77" i="5"/>
  <c r="NM78" i="5"/>
  <c r="NM79" i="5"/>
  <c r="NM80" i="5"/>
  <c r="NM81" i="5"/>
  <c r="NM82" i="5"/>
  <c r="NM83" i="5"/>
  <c r="NM84" i="5"/>
  <c r="NM85" i="5"/>
  <c r="NM86" i="5"/>
  <c r="NM87" i="5"/>
  <c r="NM88" i="5"/>
  <c r="NM89" i="5"/>
  <c r="NM90" i="5"/>
  <c r="NM91" i="5"/>
  <c r="NM92" i="5"/>
  <c r="NM93" i="5"/>
  <c r="NM94" i="5"/>
  <c r="NM95" i="5"/>
  <c r="NM96" i="5"/>
  <c r="NM97" i="5"/>
  <c r="NM98" i="5"/>
  <c r="NM99" i="5"/>
  <c r="NM100" i="5"/>
  <c r="NM101" i="5"/>
  <c r="NM102" i="5"/>
  <c r="NM103" i="5"/>
  <c r="NM104" i="5"/>
  <c r="NM105" i="5"/>
  <c r="NM106" i="5"/>
  <c r="NM107" i="5"/>
  <c r="NM108" i="5"/>
  <c r="NM109" i="5"/>
  <c r="NM110" i="5"/>
  <c r="NM111" i="5"/>
  <c r="NM112" i="5"/>
  <c r="NM113" i="5"/>
  <c r="NM114" i="5"/>
  <c r="NM115" i="5"/>
  <c r="NM116" i="5"/>
  <c r="NM117" i="5"/>
  <c r="NM118" i="5"/>
  <c r="NM119" i="5"/>
  <c r="NM120" i="5"/>
  <c r="NM121" i="5"/>
  <c r="NM122" i="5"/>
  <c r="NM123" i="5"/>
  <c r="NM124" i="5"/>
  <c r="NM125" i="5"/>
  <c r="NM126" i="5"/>
  <c r="NM127" i="5"/>
  <c r="NM128" i="5"/>
  <c r="NM129" i="5"/>
  <c r="NM130" i="5"/>
  <c r="NM131" i="5"/>
  <c r="NM132" i="5"/>
  <c r="NM133" i="5"/>
  <c r="NM134" i="5"/>
  <c r="NM135" i="5"/>
  <c r="NM136" i="5"/>
  <c r="NM137" i="5"/>
  <c r="NM138" i="5"/>
  <c r="NM139" i="5"/>
  <c r="NM140" i="5"/>
  <c r="NM141" i="5"/>
  <c r="NM142" i="5"/>
  <c r="NM143" i="5"/>
  <c r="NM144" i="5"/>
  <c r="NM145" i="5"/>
  <c r="NM146" i="5"/>
  <c r="NM147" i="5"/>
  <c r="NM148" i="5"/>
  <c r="NM149" i="5"/>
  <c r="NM150" i="5"/>
  <c r="NM151" i="5"/>
  <c r="NM152" i="5"/>
  <c r="NM153" i="5"/>
  <c r="NM154" i="5"/>
  <c r="NM155" i="5"/>
  <c r="NM156" i="5"/>
  <c r="NM157" i="5"/>
  <c r="NM158" i="5"/>
  <c r="NM159" i="5"/>
  <c r="NM160" i="5"/>
  <c r="NM161" i="5"/>
  <c r="NM162" i="5"/>
  <c r="NM163" i="5"/>
  <c r="NM164" i="5"/>
  <c r="NM165" i="5"/>
  <c r="NM166" i="5"/>
  <c r="NM167" i="5"/>
  <c r="NM168" i="5"/>
  <c r="NM169" i="5"/>
  <c r="NM170" i="5"/>
  <c r="NM171" i="5"/>
  <c r="NM172" i="5"/>
  <c r="NM173" i="5"/>
  <c r="NM174" i="5"/>
  <c r="NM175" i="5"/>
  <c r="NM176" i="5"/>
  <c r="NM177" i="5"/>
  <c r="NM178" i="5"/>
  <c r="NM179" i="5"/>
  <c r="NM180" i="5"/>
  <c r="NM181" i="5"/>
  <c r="NM182" i="5"/>
  <c r="NM183" i="5"/>
  <c r="NM184" i="5"/>
  <c r="NM185" i="5"/>
  <c r="NM186" i="5"/>
  <c r="NM187" i="5"/>
  <c r="NM188" i="5"/>
  <c r="MN9" i="5"/>
  <c r="MN10" i="5"/>
  <c r="NS10" i="5" s="1"/>
  <c r="MN11" i="5"/>
  <c r="NS11" i="5" s="1"/>
  <c r="MN12" i="5"/>
  <c r="NS12" i="5" s="1"/>
  <c r="MN13" i="5"/>
  <c r="NS13" i="5" s="1"/>
  <c r="MN14" i="5"/>
  <c r="NS14" i="5" s="1"/>
  <c r="MN15" i="5"/>
  <c r="NS15" i="5" s="1"/>
  <c r="MN16" i="5"/>
  <c r="NS16" i="5" s="1"/>
  <c r="MN17" i="5"/>
  <c r="NS17" i="5" s="1"/>
  <c r="MN18" i="5"/>
  <c r="NS18" i="5" s="1"/>
  <c r="MN19" i="5"/>
  <c r="NS19" i="5" s="1"/>
  <c r="MN20" i="5"/>
  <c r="NS20" i="5" s="1"/>
  <c r="MN21" i="5"/>
  <c r="NS21" i="5" s="1"/>
  <c r="MN22" i="5"/>
  <c r="NS22" i="5" s="1"/>
  <c r="MN23" i="5"/>
  <c r="NS23" i="5" s="1"/>
  <c r="MN24" i="5"/>
  <c r="NS24" i="5" s="1"/>
  <c r="MN25" i="5"/>
  <c r="NS25" i="5" s="1"/>
  <c r="MN26" i="5"/>
  <c r="NS26" i="5" s="1"/>
  <c r="MN27" i="5"/>
  <c r="NS27" i="5" s="1"/>
  <c r="MN28" i="5"/>
  <c r="NS28" i="5" s="1"/>
  <c r="MN29" i="5"/>
  <c r="NS29" i="5" s="1"/>
  <c r="MN30" i="5"/>
  <c r="NS30" i="5" s="1"/>
  <c r="MN31" i="5"/>
  <c r="NS31" i="5" s="1"/>
  <c r="MN32" i="5"/>
  <c r="NS32" i="5" s="1"/>
  <c r="MN33" i="5"/>
  <c r="NS33" i="5" s="1"/>
  <c r="MN34" i="5"/>
  <c r="NS34" i="5" s="1"/>
  <c r="MN35" i="5"/>
  <c r="NS35" i="5" s="1"/>
  <c r="MN36" i="5"/>
  <c r="NS36" i="5" s="1"/>
  <c r="MN37" i="5"/>
  <c r="NS37" i="5" s="1"/>
  <c r="MN38" i="5"/>
  <c r="NS38" i="5" s="1"/>
  <c r="MN39" i="5"/>
  <c r="NS39" i="5" s="1"/>
  <c r="MN40" i="5"/>
  <c r="NS40" i="5" s="1"/>
  <c r="MN41" i="5"/>
  <c r="NS41" i="5" s="1"/>
  <c r="MN42" i="5"/>
  <c r="NS42" i="5" s="1"/>
  <c r="MN43" i="5"/>
  <c r="NS43" i="5" s="1"/>
  <c r="MN44" i="5"/>
  <c r="NS44" i="5" s="1"/>
  <c r="MN45" i="5"/>
  <c r="NS45" i="5" s="1"/>
  <c r="MN46" i="5"/>
  <c r="NS46" i="5" s="1"/>
  <c r="MN47" i="5"/>
  <c r="NS47" i="5" s="1"/>
  <c r="MN48" i="5"/>
  <c r="NS48" i="5" s="1"/>
  <c r="MN49" i="5"/>
  <c r="NS49" i="5" s="1"/>
  <c r="MN50" i="5"/>
  <c r="NS50" i="5" s="1"/>
  <c r="MN51" i="5"/>
  <c r="NS51" i="5" s="1"/>
  <c r="MN52" i="5"/>
  <c r="NS52" i="5" s="1"/>
  <c r="MN53" i="5"/>
  <c r="NS53" i="5" s="1"/>
  <c r="MN54" i="5"/>
  <c r="NS54" i="5" s="1"/>
  <c r="MN55" i="5"/>
  <c r="NS55" i="5" s="1"/>
  <c r="MN56" i="5"/>
  <c r="NS56" i="5" s="1"/>
  <c r="MN57" i="5"/>
  <c r="NS57" i="5" s="1"/>
  <c r="MN58" i="5"/>
  <c r="NS58" i="5" s="1"/>
  <c r="MN59" i="5"/>
  <c r="NS59" i="5" s="1"/>
  <c r="MN60" i="5"/>
  <c r="NS60" i="5" s="1"/>
  <c r="MN61" i="5"/>
  <c r="NS61" i="5" s="1"/>
  <c r="MN62" i="5"/>
  <c r="NS62" i="5" s="1"/>
  <c r="MN63" i="5"/>
  <c r="NS63" i="5" s="1"/>
  <c r="MN64" i="5"/>
  <c r="NS64" i="5" s="1"/>
  <c r="MN65" i="5"/>
  <c r="NS65" i="5" s="1"/>
  <c r="MN66" i="5"/>
  <c r="NS66" i="5" s="1"/>
  <c r="MN67" i="5"/>
  <c r="NS67" i="5" s="1"/>
  <c r="MN68" i="5"/>
  <c r="NS68" i="5" s="1"/>
  <c r="MN69" i="5"/>
  <c r="NS69" i="5" s="1"/>
  <c r="MN70" i="5"/>
  <c r="NS70" i="5" s="1"/>
  <c r="MN71" i="5"/>
  <c r="NS71" i="5" s="1"/>
  <c r="MN72" i="5"/>
  <c r="NS72" i="5" s="1"/>
  <c r="MN73" i="5"/>
  <c r="NS73" i="5" s="1"/>
  <c r="MN74" i="5"/>
  <c r="NS74" i="5" s="1"/>
  <c r="MN75" i="5"/>
  <c r="NS75" i="5" s="1"/>
  <c r="MN76" i="5"/>
  <c r="NS76" i="5" s="1"/>
  <c r="MN77" i="5"/>
  <c r="NS77" i="5" s="1"/>
  <c r="MN78" i="5"/>
  <c r="NS78" i="5" s="1"/>
  <c r="MN79" i="5"/>
  <c r="NS79" i="5" s="1"/>
  <c r="MN80" i="5"/>
  <c r="NS80" i="5" s="1"/>
  <c r="MN81" i="5"/>
  <c r="NS81" i="5" s="1"/>
  <c r="MN82" i="5"/>
  <c r="NS82" i="5" s="1"/>
  <c r="MN83" i="5"/>
  <c r="NS83" i="5" s="1"/>
  <c r="MN84" i="5"/>
  <c r="NS84" i="5" s="1"/>
  <c r="MN85" i="5"/>
  <c r="NS85" i="5" s="1"/>
  <c r="MN86" i="5"/>
  <c r="NS86" i="5" s="1"/>
  <c r="MN87" i="5"/>
  <c r="NS87" i="5" s="1"/>
  <c r="MN88" i="5"/>
  <c r="NS88" i="5" s="1"/>
  <c r="MN89" i="5"/>
  <c r="NS89" i="5" s="1"/>
  <c r="MN90" i="5"/>
  <c r="NS90" i="5" s="1"/>
  <c r="MN91" i="5"/>
  <c r="NS91" i="5" s="1"/>
  <c r="MN92" i="5"/>
  <c r="NS92" i="5" s="1"/>
  <c r="MN93" i="5"/>
  <c r="NS93" i="5" s="1"/>
  <c r="MN94" i="5"/>
  <c r="NS94" i="5" s="1"/>
  <c r="MN95" i="5"/>
  <c r="NS95" i="5" s="1"/>
  <c r="MN96" i="5"/>
  <c r="NS96" i="5" s="1"/>
  <c r="MN97" i="5"/>
  <c r="NS97" i="5" s="1"/>
  <c r="MN98" i="5"/>
  <c r="NS98" i="5" s="1"/>
  <c r="MN99" i="5"/>
  <c r="NS99" i="5" s="1"/>
  <c r="MN100" i="5"/>
  <c r="NS100" i="5" s="1"/>
  <c r="MN101" i="5"/>
  <c r="NS101" i="5" s="1"/>
  <c r="MN102" i="5"/>
  <c r="NS102" i="5" s="1"/>
  <c r="MN103" i="5"/>
  <c r="NS103" i="5" s="1"/>
  <c r="MN104" i="5"/>
  <c r="NS104" i="5" s="1"/>
  <c r="MN105" i="5"/>
  <c r="NS105" i="5" s="1"/>
  <c r="MN106" i="5"/>
  <c r="NS106" i="5" s="1"/>
  <c r="MN107" i="5"/>
  <c r="NS107" i="5" s="1"/>
  <c r="MN108" i="5"/>
  <c r="NS108" i="5" s="1"/>
  <c r="MN109" i="5"/>
  <c r="NS109" i="5" s="1"/>
  <c r="MN110" i="5"/>
  <c r="NS110" i="5" s="1"/>
  <c r="MN111" i="5"/>
  <c r="NS111" i="5" s="1"/>
  <c r="MN112" i="5"/>
  <c r="NS112" i="5" s="1"/>
  <c r="MN113" i="5"/>
  <c r="NS113" i="5" s="1"/>
  <c r="MN114" i="5"/>
  <c r="NS114" i="5" s="1"/>
  <c r="MN115" i="5"/>
  <c r="NS115" i="5" s="1"/>
  <c r="MN116" i="5"/>
  <c r="NS116" i="5" s="1"/>
  <c r="MN117" i="5"/>
  <c r="NS117" i="5" s="1"/>
  <c r="MN118" i="5"/>
  <c r="NS118" i="5" s="1"/>
  <c r="MN119" i="5"/>
  <c r="NS119" i="5" s="1"/>
  <c r="MN120" i="5"/>
  <c r="NS120" i="5" s="1"/>
  <c r="MN121" i="5"/>
  <c r="NS121" i="5" s="1"/>
  <c r="MN122" i="5"/>
  <c r="NS122" i="5" s="1"/>
  <c r="MN123" i="5"/>
  <c r="NS123" i="5" s="1"/>
  <c r="MN124" i="5"/>
  <c r="NS124" i="5" s="1"/>
  <c r="MN125" i="5"/>
  <c r="NS125" i="5" s="1"/>
  <c r="MN126" i="5"/>
  <c r="NS126" i="5" s="1"/>
  <c r="MN127" i="5"/>
  <c r="NS127" i="5" s="1"/>
  <c r="MN128" i="5"/>
  <c r="NS128" i="5" s="1"/>
  <c r="MN129" i="5"/>
  <c r="NS129" i="5" s="1"/>
  <c r="MN130" i="5"/>
  <c r="NS130" i="5" s="1"/>
  <c r="MN131" i="5"/>
  <c r="NS131" i="5" s="1"/>
  <c r="MN132" i="5"/>
  <c r="NS132" i="5" s="1"/>
  <c r="MN133" i="5"/>
  <c r="NS133" i="5" s="1"/>
  <c r="MN134" i="5"/>
  <c r="NS134" i="5" s="1"/>
  <c r="MN135" i="5"/>
  <c r="NS135" i="5" s="1"/>
  <c r="MN136" i="5"/>
  <c r="NS136" i="5" s="1"/>
  <c r="MN137" i="5"/>
  <c r="NS137" i="5" s="1"/>
  <c r="MN138" i="5"/>
  <c r="NS138" i="5" s="1"/>
  <c r="MN139" i="5"/>
  <c r="NS139" i="5" s="1"/>
  <c r="MN140" i="5"/>
  <c r="NS140" i="5" s="1"/>
  <c r="MN141" i="5"/>
  <c r="NS141" i="5" s="1"/>
  <c r="MN142" i="5"/>
  <c r="NS142" i="5" s="1"/>
  <c r="MN143" i="5"/>
  <c r="NS143" i="5" s="1"/>
  <c r="MN144" i="5"/>
  <c r="NS144" i="5" s="1"/>
  <c r="MN145" i="5"/>
  <c r="NS145" i="5" s="1"/>
  <c r="MN146" i="5"/>
  <c r="NS146" i="5" s="1"/>
  <c r="MN147" i="5"/>
  <c r="NS147" i="5" s="1"/>
  <c r="MN148" i="5"/>
  <c r="NS148" i="5" s="1"/>
  <c r="MN149" i="5"/>
  <c r="NS149" i="5" s="1"/>
  <c r="MN150" i="5"/>
  <c r="NS150" i="5" s="1"/>
  <c r="MN151" i="5"/>
  <c r="NS151" i="5" s="1"/>
  <c r="MN152" i="5"/>
  <c r="NS152" i="5" s="1"/>
  <c r="MN153" i="5"/>
  <c r="NS153" i="5" s="1"/>
  <c r="MN154" i="5"/>
  <c r="NS154" i="5" s="1"/>
  <c r="MN155" i="5"/>
  <c r="NS155" i="5" s="1"/>
  <c r="MN156" i="5"/>
  <c r="NS156" i="5" s="1"/>
  <c r="MN157" i="5"/>
  <c r="NS157" i="5" s="1"/>
  <c r="MN158" i="5"/>
  <c r="NS158" i="5" s="1"/>
  <c r="MN159" i="5"/>
  <c r="NS159" i="5" s="1"/>
  <c r="MN160" i="5"/>
  <c r="NS160" i="5" s="1"/>
  <c r="MN161" i="5"/>
  <c r="NS161" i="5" s="1"/>
  <c r="MN162" i="5"/>
  <c r="NS162" i="5" s="1"/>
  <c r="MN163" i="5"/>
  <c r="NS163" i="5" s="1"/>
  <c r="MN164" i="5"/>
  <c r="NS164" i="5" s="1"/>
  <c r="MN165" i="5"/>
  <c r="NS165" i="5" s="1"/>
  <c r="MN166" i="5"/>
  <c r="NS166" i="5" s="1"/>
  <c r="MN167" i="5"/>
  <c r="NS167" i="5" s="1"/>
  <c r="MN168" i="5"/>
  <c r="NS168" i="5" s="1"/>
  <c r="MN169" i="5"/>
  <c r="NS169" i="5" s="1"/>
  <c r="MN170" i="5"/>
  <c r="NS170" i="5" s="1"/>
  <c r="MN171" i="5"/>
  <c r="NS171" i="5" s="1"/>
  <c r="MN172" i="5"/>
  <c r="NS172" i="5" s="1"/>
  <c r="MN173" i="5"/>
  <c r="NS173" i="5" s="1"/>
  <c r="MN174" i="5"/>
  <c r="NS174" i="5" s="1"/>
  <c r="MN175" i="5"/>
  <c r="NS175" i="5" s="1"/>
  <c r="MN176" i="5"/>
  <c r="NS176" i="5" s="1"/>
  <c r="MN177" i="5"/>
  <c r="NS177" i="5" s="1"/>
  <c r="MN178" i="5"/>
  <c r="NS178" i="5" s="1"/>
  <c r="MN179" i="5"/>
  <c r="NS179" i="5" s="1"/>
  <c r="MN180" i="5"/>
  <c r="NS180" i="5" s="1"/>
  <c r="MN181" i="5"/>
  <c r="NS181" i="5" s="1"/>
  <c r="MN182" i="5"/>
  <c r="NS182" i="5" s="1"/>
  <c r="MN183" i="5"/>
  <c r="NS183" i="5" s="1"/>
  <c r="MN184" i="5"/>
  <c r="NS184" i="5" s="1"/>
  <c r="MN185" i="5"/>
  <c r="NS185" i="5" s="1"/>
  <c r="MN186" i="5"/>
  <c r="NS186" i="5" s="1"/>
  <c r="MN187" i="5"/>
  <c r="NS187" i="5" s="1"/>
  <c r="MN188" i="5"/>
  <c r="NS188" i="5" s="1"/>
  <c r="NO6" i="5"/>
  <c r="NQ9" i="5"/>
  <c r="NP9" i="5"/>
  <c r="NP10" i="5"/>
  <c r="NQ10" i="5"/>
  <c r="NQ11" i="5"/>
  <c r="NP11" i="5"/>
  <c r="NQ12" i="5"/>
  <c r="NP12" i="5"/>
  <c r="NP13" i="5"/>
  <c r="NQ13" i="5"/>
  <c r="NP14" i="5"/>
  <c r="NQ14" i="5"/>
  <c r="NQ15" i="5"/>
  <c r="NP15" i="5"/>
  <c r="NQ16" i="5"/>
  <c r="NP16" i="5"/>
  <c r="NP17" i="5"/>
  <c r="NQ17" i="5"/>
  <c r="NQ18" i="5"/>
  <c r="NP18" i="5"/>
  <c r="NQ19" i="5"/>
  <c r="NP19" i="5"/>
  <c r="NQ20" i="5"/>
  <c r="NP20" i="5"/>
  <c r="NP21" i="5"/>
  <c r="NQ21" i="5"/>
  <c r="NQ22" i="5"/>
  <c r="NP22" i="5"/>
  <c r="NP23" i="5"/>
  <c r="NQ23" i="5"/>
  <c r="NQ24" i="5"/>
  <c r="NP24" i="5"/>
  <c r="NP25" i="5"/>
  <c r="NQ25" i="5"/>
  <c r="NP26" i="5"/>
  <c r="NQ26" i="5"/>
  <c r="NP27" i="5"/>
  <c r="NQ27" i="5"/>
  <c r="NQ28" i="5"/>
  <c r="NP28" i="5"/>
  <c r="NP29" i="5"/>
  <c r="NQ29" i="5"/>
  <c r="NP30" i="5"/>
  <c r="NQ30" i="5"/>
  <c r="NQ31" i="5"/>
  <c r="NP31" i="5"/>
  <c r="NQ32" i="5"/>
  <c r="NP32" i="5"/>
  <c r="NQ33" i="5"/>
  <c r="NP33" i="5"/>
  <c r="NQ34" i="5"/>
  <c r="NP34" i="5"/>
  <c r="NQ35" i="5"/>
  <c r="NP35" i="5"/>
  <c r="NQ36" i="5"/>
  <c r="NP36" i="5"/>
  <c r="NQ37" i="5"/>
  <c r="NP37" i="5"/>
  <c r="NQ38" i="5"/>
  <c r="NP38" i="5"/>
  <c r="NQ39" i="5"/>
  <c r="NP39" i="5"/>
  <c r="NQ40" i="5"/>
  <c r="NP40" i="5"/>
  <c r="NP41" i="5"/>
  <c r="NQ41" i="5"/>
  <c r="NP42" i="5"/>
  <c r="NQ42" i="5"/>
  <c r="NQ43" i="5"/>
  <c r="NP43" i="5"/>
  <c r="NP44" i="5"/>
  <c r="NQ44" i="5"/>
  <c r="NQ45" i="5"/>
  <c r="NP45" i="5"/>
  <c r="NP46" i="5"/>
  <c r="NQ46" i="5"/>
  <c r="NP47" i="5"/>
  <c r="NQ47" i="5"/>
  <c r="NQ48" i="5"/>
  <c r="NP48" i="5"/>
  <c r="NQ49" i="5"/>
  <c r="NP49" i="5"/>
  <c r="NP50" i="5"/>
  <c r="NQ50" i="5"/>
  <c r="NQ51" i="5"/>
  <c r="NP51" i="5"/>
  <c r="NP52" i="5"/>
  <c r="NQ52" i="5"/>
  <c r="NQ53" i="5"/>
  <c r="NP53" i="5"/>
  <c r="NQ54" i="5"/>
  <c r="NP54" i="5"/>
  <c r="NP55" i="5"/>
  <c r="NQ55" i="5"/>
  <c r="NP56" i="5"/>
  <c r="NQ56" i="5"/>
  <c r="NQ57" i="5"/>
  <c r="NP57" i="5"/>
  <c r="NP58" i="5"/>
  <c r="NQ58" i="5"/>
  <c r="NQ59" i="5"/>
  <c r="NP59" i="5"/>
  <c r="NQ60" i="5"/>
  <c r="NP60" i="5"/>
  <c r="NP61" i="5"/>
  <c r="NQ61" i="5"/>
  <c r="NQ62" i="5"/>
  <c r="NP62" i="5"/>
  <c r="NP63" i="5"/>
  <c r="NQ63" i="5"/>
  <c r="NQ64" i="5"/>
  <c r="NP64" i="5"/>
  <c r="NP65" i="5"/>
  <c r="NQ65" i="5"/>
  <c r="NQ66" i="5"/>
  <c r="NP66" i="5"/>
  <c r="NQ67" i="5"/>
  <c r="NP67" i="5"/>
  <c r="NQ68" i="5"/>
  <c r="NP68" i="5"/>
  <c r="NQ69" i="5"/>
  <c r="NP69" i="5"/>
  <c r="NP70" i="5"/>
  <c r="NQ70" i="5"/>
  <c r="NQ71" i="5"/>
  <c r="NP71" i="5"/>
  <c r="NQ72" i="5"/>
  <c r="NP72" i="5"/>
  <c r="NQ73" i="5"/>
  <c r="NP73" i="5"/>
  <c r="NP74" i="5"/>
  <c r="NQ74" i="5"/>
  <c r="NP75" i="5"/>
  <c r="NQ75" i="5"/>
  <c r="NQ76" i="5"/>
  <c r="NP76" i="5"/>
  <c r="NQ77" i="5"/>
  <c r="NP77" i="5"/>
  <c r="NP78" i="5"/>
  <c r="NQ78" i="5"/>
  <c r="NP79" i="5"/>
  <c r="NQ79" i="5"/>
  <c r="NQ80" i="5"/>
  <c r="NP80" i="5"/>
  <c r="NQ81" i="5"/>
  <c r="NP81" i="5"/>
  <c r="NP82" i="5"/>
  <c r="NQ82" i="5"/>
  <c r="NQ83" i="5"/>
  <c r="NP83" i="5"/>
  <c r="NQ84" i="5"/>
  <c r="NP84" i="5"/>
  <c r="NQ85" i="5"/>
  <c r="NP85" i="5"/>
  <c r="NQ86" i="5"/>
  <c r="NP86" i="5"/>
  <c r="NQ87" i="5"/>
  <c r="NP87" i="5"/>
  <c r="NQ88" i="5"/>
  <c r="NP88" i="5"/>
  <c r="NP89" i="5"/>
  <c r="NQ89" i="5"/>
  <c r="NP90" i="5"/>
  <c r="NQ90" i="5"/>
  <c r="NP91" i="5"/>
  <c r="NQ91" i="5"/>
  <c r="NQ92" i="5"/>
  <c r="NP92" i="5"/>
  <c r="NP93" i="5"/>
  <c r="NQ93" i="5"/>
  <c r="NP94" i="5"/>
  <c r="NQ94" i="5"/>
  <c r="NP95" i="5"/>
  <c r="NQ95" i="5"/>
  <c r="NP96" i="5"/>
  <c r="NQ96" i="5"/>
  <c r="NQ97" i="5"/>
  <c r="NP97" i="5"/>
  <c r="NP98" i="5"/>
  <c r="NQ98" i="5"/>
  <c r="NP99" i="5"/>
  <c r="NQ99" i="5"/>
  <c r="NQ100" i="5"/>
  <c r="NP100" i="5"/>
  <c r="NQ101" i="5"/>
  <c r="NP101" i="5"/>
  <c r="NQ102" i="5"/>
  <c r="NP102" i="5"/>
  <c r="NQ103" i="5"/>
  <c r="NP103" i="5"/>
  <c r="NP104" i="5"/>
  <c r="NQ104" i="5"/>
  <c r="NP105" i="5"/>
  <c r="NQ105" i="5"/>
  <c r="NP106" i="5"/>
  <c r="NQ106" i="5"/>
  <c r="NQ107" i="5"/>
  <c r="NP107" i="5"/>
  <c r="NQ108" i="5"/>
  <c r="NP108" i="5"/>
  <c r="NQ109" i="5"/>
  <c r="NP109" i="5"/>
  <c r="NP110" i="5"/>
  <c r="NQ110" i="5"/>
  <c r="NP111" i="5"/>
  <c r="NQ111" i="5"/>
  <c r="NP112" i="5"/>
  <c r="NQ112" i="5"/>
  <c r="NQ113" i="5"/>
  <c r="NP113" i="5"/>
  <c r="NQ114" i="5"/>
  <c r="NP114" i="5"/>
  <c r="NQ115" i="5"/>
  <c r="NP115" i="5"/>
  <c r="NP116" i="5"/>
  <c r="NQ116" i="5"/>
  <c r="NQ117" i="5"/>
  <c r="NP117" i="5"/>
  <c r="NP118" i="5"/>
  <c r="NQ118" i="5"/>
  <c r="NQ119" i="5"/>
  <c r="NP119" i="5"/>
  <c r="NQ120" i="5"/>
  <c r="NP120" i="5"/>
  <c r="NQ121" i="5"/>
  <c r="NP121" i="5"/>
  <c r="NP122" i="5"/>
  <c r="NQ122" i="5"/>
  <c r="NQ123" i="5"/>
  <c r="NP123" i="5"/>
  <c r="NQ124" i="5"/>
  <c r="NP124" i="5"/>
  <c r="NP125" i="5"/>
  <c r="NQ125" i="5"/>
  <c r="NP126" i="5"/>
  <c r="NQ126" i="5"/>
  <c r="NQ127" i="5"/>
  <c r="NP127" i="5"/>
  <c r="NQ128" i="5"/>
  <c r="NP128" i="5"/>
  <c r="NP129" i="5"/>
  <c r="NQ129" i="5"/>
  <c r="NQ130" i="5"/>
  <c r="NP130" i="5"/>
  <c r="NQ131" i="5"/>
  <c r="NP131" i="5"/>
  <c r="NP132" i="5"/>
  <c r="NQ132" i="5"/>
  <c r="NQ133" i="5"/>
  <c r="NP133" i="5"/>
  <c r="NQ134" i="5"/>
  <c r="NP134" i="5"/>
  <c r="NP135" i="5"/>
  <c r="NQ135" i="5"/>
  <c r="NQ136" i="5"/>
  <c r="NP136" i="5"/>
  <c r="NP137" i="5"/>
  <c r="NQ137" i="5"/>
  <c r="NP138" i="5"/>
  <c r="NQ138" i="5"/>
  <c r="NQ139" i="5"/>
  <c r="NP139" i="5"/>
  <c r="NQ140" i="5"/>
  <c r="NP140" i="5"/>
  <c r="NQ141" i="5"/>
  <c r="NP141" i="5"/>
  <c r="NP142" i="5"/>
  <c r="NQ142" i="5"/>
  <c r="NP143" i="5"/>
  <c r="NQ143" i="5"/>
  <c r="NQ144" i="5"/>
  <c r="NP144" i="5"/>
  <c r="NQ145" i="5"/>
  <c r="NP145" i="5"/>
  <c r="NQ146" i="5"/>
  <c r="NP146" i="5"/>
  <c r="NQ147" i="5"/>
  <c r="NP147" i="5"/>
  <c r="NQ148" i="5"/>
  <c r="NP148" i="5"/>
  <c r="NQ149" i="5"/>
  <c r="NP149" i="5"/>
  <c r="NQ150" i="5"/>
  <c r="NP150" i="5"/>
  <c r="NQ151" i="5"/>
  <c r="NP151" i="5"/>
  <c r="NQ152" i="5"/>
  <c r="NP152" i="5"/>
  <c r="NQ153" i="5"/>
  <c r="NP153" i="5"/>
  <c r="NP154" i="5"/>
  <c r="NQ154" i="5"/>
  <c r="NQ155" i="5"/>
  <c r="NP155" i="5"/>
  <c r="NQ156" i="5"/>
  <c r="NP156" i="5"/>
  <c r="NQ157" i="5"/>
  <c r="NP157" i="5"/>
  <c r="NP158" i="5"/>
  <c r="NQ158" i="5"/>
  <c r="NQ159" i="5"/>
  <c r="NP159" i="5"/>
  <c r="NQ160" i="5"/>
  <c r="NP160" i="5"/>
  <c r="NP161" i="5"/>
  <c r="NQ161" i="5"/>
  <c r="NQ162" i="5"/>
  <c r="NP162" i="5"/>
  <c r="NQ163" i="5"/>
  <c r="NP163" i="5"/>
  <c r="NQ164" i="5"/>
  <c r="NP164" i="5"/>
  <c r="NQ165" i="5"/>
  <c r="NP165" i="5"/>
  <c r="NQ166" i="5"/>
  <c r="NP166" i="5"/>
  <c r="NP167" i="5"/>
  <c r="NQ167" i="5"/>
  <c r="NP168" i="5"/>
  <c r="NQ168" i="5"/>
  <c r="NQ169" i="5"/>
  <c r="NP169" i="5"/>
  <c r="NP170" i="5"/>
  <c r="NQ170" i="5"/>
  <c r="NQ171" i="5"/>
  <c r="NP171" i="5"/>
  <c r="NQ172" i="5"/>
  <c r="NP172" i="5"/>
  <c r="NP173" i="5"/>
  <c r="NQ173" i="5"/>
  <c r="NQ174" i="5"/>
  <c r="NP174" i="5"/>
  <c r="NQ175" i="5"/>
  <c r="NP175" i="5"/>
  <c r="NQ176" i="5"/>
  <c r="NP176" i="5"/>
  <c r="NP177" i="5"/>
  <c r="NQ177" i="5"/>
  <c r="NP178" i="5"/>
  <c r="NQ178" i="5"/>
  <c r="NQ179" i="5"/>
  <c r="NP179" i="5"/>
  <c r="NP180" i="5"/>
  <c r="NQ180" i="5"/>
  <c r="NP181" i="5"/>
  <c r="NQ181" i="5"/>
  <c r="NQ182" i="5"/>
  <c r="NP182" i="5"/>
  <c r="NP183" i="5"/>
  <c r="NQ183" i="5"/>
  <c r="NP184" i="5"/>
  <c r="NQ184" i="5"/>
  <c r="NP185" i="5"/>
  <c r="NQ185" i="5"/>
  <c r="NP186" i="5"/>
  <c r="NQ186" i="5"/>
  <c r="NP187" i="5"/>
  <c r="NQ187" i="5"/>
  <c r="NQ188" i="5"/>
  <c r="NP188" i="5"/>
  <c r="KJ4" i="5"/>
  <c r="LO9" i="5"/>
  <c r="LO4" i="5" s="1"/>
  <c r="MG2" i="5"/>
  <c r="OK21" i="5"/>
  <c r="OK29" i="5"/>
  <c r="OK45" i="5"/>
  <c r="OK18" i="5"/>
  <c r="OK26" i="5"/>
  <c r="OK42" i="5"/>
  <c r="PO14" i="5" s="1"/>
  <c r="OK28" i="5"/>
  <c r="OK36" i="5"/>
  <c r="QM3" i="5"/>
  <c r="SO3" i="5" s="1"/>
  <c r="SO5" i="5" s="1"/>
  <c r="OK9" i="5"/>
  <c r="OK33" i="5"/>
  <c r="OK27" i="5"/>
  <c r="OK13" i="5"/>
  <c r="OK35" i="5"/>
  <c r="PD4" i="5" s="1"/>
  <c r="OK5" i="5"/>
  <c r="OK43" i="5"/>
  <c r="OK8" i="5"/>
  <c r="PS15" i="5" s="1"/>
  <c r="OK17" i="5"/>
  <c r="OK19" i="5"/>
  <c r="OK4" i="5"/>
  <c r="OK44" i="5"/>
  <c r="OK25" i="5"/>
  <c r="PA5" i="5" s="1"/>
  <c r="PB5" i="5" s="1"/>
  <c r="OK11" i="5"/>
  <c r="OK16" i="5"/>
  <c r="OR10" i="5" s="1"/>
  <c r="PU10" i="5" s="1"/>
  <c r="OK10" i="5"/>
  <c r="OK32" i="5"/>
  <c r="TV16" i="5"/>
  <c r="TW16" i="5"/>
  <c r="SS17" i="5"/>
  <c r="TV17" i="3"/>
  <c r="TW17" i="3"/>
  <c r="SS18" i="3"/>
  <c r="IE18" i="5"/>
  <c r="JI17" i="5"/>
  <c r="JH17" i="5"/>
  <c r="IH17" i="5"/>
  <c r="JK17" i="5" s="1"/>
  <c r="JE17" i="5"/>
  <c r="HI15" i="5"/>
  <c r="AW16" i="5"/>
  <c r="W17" i="5"/>
  <c r="AZ16" i="5"/>
  <c r="BA16" i="5"/>
  <c r="Z16" i="5"/>
  <c r="BC16" i="5" s="1"/>
  <c r="D16" i="5"/>
  <c r="C16" i="5"/>
  <c r="B17" i="5"/>
  <c r="QQ17" i="5"/>
  <c r="GC17" i="5"/>
  <c r="HF16" i="5"/>
  <c r="GF16" i="5"/>
  <c r="HC16" i="5"/>
  <c r="HG16" i="5"/>
  <c r="E18" i="5"/>
  <c r="OO17" i="5"/>
  <c r="BY19" i="5"/>
  <c r="DC18" i="5"/>
  <c r="DB18" i="5"/>
  <c r="CB18" i="5"/>
  <c r="DE18" i="5" s="1"/>
  <c r="CY18" i="5"/>
  <c r="EA19" i="5"/>
  <c r="FA18" i="5"/>
  <c r="FD18" i="5"/>
  <c r="FE18" i="5"/>
  <c r="ED18" i="5"/>
  <c r="FG18" i="5" s="1"/>
  <c r="OO18" i="3"/>
  <c r="BY17" i="3"/>
  <c r="GC17" i="3"/>
  <c r="QQ17" i="3"/>
  <c r="EA18" i="3"/>
  <c r="KG17" i="3"/>
  <c r="IE17" i="3"/>
  <c r="NS9" i="5" l="1"/>
  <c r="NS4" i="5" s="1"/>
  <c r="MN4" i="5"/>
  <c r="PS11" i="5"/>
  <c r="QM14" i="5"/>
  <c r="QM27" i="5"/>
  <c r="SO9" i="5"/>
  <c r="PO15" i="5"/>
  <c r="SO33" i="5"/>
  <c r="OR16" i="5"/>
  <c r="PU16" i="5" s="1"/>
  <c r="SO18" i="5"/>
  <c r="QM44" i="5"/>
  <c r="QM35" i="5"/>
  <c r="RF4" i="5" s="1"/>
  <c r="PO16" i="5"/>
  <c r="SO38" i="5"/>
  <c r="PO10" i="5"/>
  <c r="OR14" i="5"/>
  <c r="PU14" i="5" s="1"/>
  <c r="OR9" i="5"/>
  <c r="PU9" i="5" s="1"/>
  <c r="PR12" i="5"/>
  <c r="QM43" i="5"/>
  <c r="SO30" i="5"/>
  <c r="SO10" i="5"/>
  <c r="QM29" i="5"/>
  <c r="QM8" i="5"/>
  <c r="RU10" i="5" s="1"/>
  <c r="SO32" i="5"/>
  <c r="SO21" i="5"/>
  <c r="SO12" i="5"/>
  <c r="QM4" i="5"/>
  <c r="SO13" i="5"/>
  <c r="SO11" i="5"/>
  <c r="QM28" i="5"/>
  <c r="SO22" i="5"/>
  <c r="QM11" i="5"/>
  <c r="SO29" i="5"/>
  <c r="QM26" i="5"/>
  <c r="SO27" i="5"/>
  <c r="QM42" i="5"/>
  <c r="RQ16" i="5" s="1"/>
  <c r="PO13" i="5"/>
  <c r="SO28" i="5"/>
  <c r="SO19" i="5"/>
  <c r="QM32" i="5"/>
  <c r="SO45" i="5"/>
  <c r="SO37" i="5"/>
  <c r="SO39" i="5"/>
  <c r="SO17" i="5"/>
  <c r="QM18" i="5"/>
  <c r="SO40" i="5"/>
  <c r="QM45" i="5"/>
  <c r="SO16" i="5"/>
  <c r="SV16" i="5" s="1"/>
  <c r="TY16" i="5" s="1"/>
  <c r="QM10" i="5"/>
  <c r="SO35" i="5"/>
  <c r="QM17" i="5"/>
  <c r="QM5" i="5"/>
  <c r="QM33" i="5"/>
  <c r="PO11" i="5"/>
  <c r="SO23" i="5"/>
  <c r="SO42" i="5"/>
  <c r="TS15" i="5" s="1"/>
  <c r="QM16" i="5"/>
  <c r="QT17" i="5" s="1"/>
  <c r="RW17" i="5" s="1"/>
  <c r="SO25" i="5"/>
  <c r="TE5" i="5" s="1"/>
  <c r="TF5" i="5" s="1"/>
  <c r="OR15" i="5"/>
  <c r="PU15" i="5" s="1"/>
  <c r="QM13" i="5"/>
  <c r="QM21" i="5"/>
  <c r="SO14" i="5"/>
  <c r="QM36" i="5"/>
  <c r="SO36" i="5"/>
  <c r="QM25" i="5"/>
  <c r="RC5" i="5" s="1"/>
  <c r="RD5" i="5" s="1"/>
  <c r="PO12" i="5"/>
  <c r="SO4" i="5"/>
  <c r="QM9" i="5"/>
  <c r="QM19" i="5"/>
  <c r="PO9" i="5"/>
  <c r="SO15" i="5"/>
  <c r="SO26" i="5"/>
  <c r="PR9" i="5"/>
  <c r="PS16" i="5"/>
  <c r="OR13" i="5"/>
  <c r="PU13" i="5" s="1"/>
  <c r="PS9" i="5"/>
  <c r="PQ6" i="5"/>
  <c r="PS10" i="5"/>
  <c r="PR16" i="5"/>
  <c r="OR12" i="5"/>
  <c r="PU12" i="5" s="1"/>
  <c r="OR11" i="5"/>
  <c r="PU11" i="5" s="1"/>
  <c r="OK2" i="5"/>
  <c r="PR14" i="5"/>
  <c r="PR15" i="5"/>
  <c r="PR11" i="5"/>
  <c r="PR10" i="5"/>
  <c r="PS14" i="5"/>
  <c r="PS13" i="5"/>
  <c r="PR13" i="5"/>
  <c r="PS12" i="5"/>
  <c r="SO44" i="5"/>
  <c r="SO43" i="5"/>
  <c r="SS18" i="5"/>
  <c r="TV17" i="5"/>
  <c r="TW17" i="5"/>
  <c r="TV18" i="3"/>
  <c r="TW18" i="3"/>
  <c r="SS19" i="3"/>
  <c r="JI18" i="5"/>
  <c r="IE19" i="5"/>
  <c r="JH18" i="5"/>
  <c r="IH18" i="5"/>
  <c r="JK18" i="5" s="1"/>
  <c r="JE18" i="5"/>
  <c r="DC19" i="5"/>
  <c r="BY20" i="5"/>
  <c r="DB19" i="5"/>
  <c r="CB19" i="5"/>
  <c r="DE19" i="5" s="1"/>
  <c r="CY19" i="5"/>
  <c r="OO18" i="5"/>
  <c r="OR17" i="5"/>
  <c r="PU17" i="5" s="1"/>
  <c r="PO17" i="5"/>
  <c r="PS17" i="5"/>
  <c r="PR17" i="5"/>
  <c r="E19" i="5"/>
  <c r="GC18" i="5"/>
  <c r="HG17" i="5"/>
  <c r="HF17" i="5"/>
  <c r="GF17" i="5"/>
  <c r="HI17" i="5" s="1"/>
  <c r="HC17" i="5"/>
  <c r="HI16" i="5"/>
  <c r="W18" i="5"/>
  <c r="AZ17" i="5"/>
  <c r="Z17" i="5"/>
  <c r="BC17" i="5" s="1"/>
  <c r="AW17" i="5"/>
  <c r="BA17" i="5"/>
  <c r="FA19" i="5"/>
  <c r="FE19" i="5"/>
  <c r="ED19" i="5"/>
  <c r="FG19" i="5" s="1"/>
  <c r="EA20" i="5"/>
  <c r="FD19" i="5"/>
  <c r="QQ18" i="5"/>
  <c r="B18" i="5"/>
  <c r="C17" i="5"/>
  <c r="L17" i="5"/>
  <c r="D17" i="5"/>
  <c r="OO19" i="3"/>
  <c r="BY18" i="3"/>
  <c r="IE18" i="3"/>
  <c r="KG18" i="3"/>
  <c r="EA19" i="3"/>
  <c r="GC18" i="3"/>
  <c r="QQ18" i="3"/>
  <c r="TS16" i="5" l="1"/>
  <c r="TS13" i="5"/>
  <c r="TS12" i="5"/>
  <c r="QM2" i="5"/>
  <c r="RS6" i="5"/>
  <c r="QT9" i="5"/>
  <c r="RW9" i="5" s="1"/>
  <c r="TS14" i="5"/>
  <c r="TS11" i="5"/>
  <c r="TS10" i="5"/>
  <c r="TS9" i="5"/>
  <c r="QT16" i="5"/>
  <c r="RW16" i="5" s="1"/>
  <c r="QT13" i="5"/>
  <c r="RW13" i="5" s="1"/>
  <c r="QT15" i="5"/>
  <c r="RW15" i="5" s="1"/>
  <c r="QT14" i="5"/>
  <c r="RW14" i="5" s="1"/>
  <c r="QT12" i="5"/>
  <c r="RW12" i="5" s="1"/>
  <c r="QT11" i="5"/>
  <c r="RW11" i="5" s="1"/>
  <c r="QT10" i="5"/>
  <c r="RW10" i="5" s="1"/>
  <c r="TS17" i="5"/>
  <c r="RQ13" i="5"/>
  <c r="RQ15" i="5"/>
  <c r="RQ17" i="5"/>
  <c r="RQ12" i="5"/>
  <c r="RQ10" i="5"/>
  <c r="RQ14" i="5"/>
  <c r="RQ9" i="5"/>
  <c r="SV14" i="5"/>
  <c r="TY14" i="5" s="1"/>
  <c r="RU11" i="5"/>
  <c r="SV13" i="5"/>
  <c r="TY13" i="5" s="1"/>
  <c r="RU9" i="5"/>
  <c r="SV12" i="5"/>
  <c r="TY12" i="5" s="1"/>
  <c r="SV9" i="5"/>
  <c r="TY9" i="5" s="1"/>
  <c r="SV15" i="5"/>
  <c r="TY15" i="5" s="1"/>
  <c r="SV17" i="5"/>
  <c r="TY17" i="5" s="1"/>
  <c r="SV11" i="5"/>
  <c r="TY11" i="5" s="1"/>
  <c r="SV10" i="5"/>
  <c r="TY10" i="5" s="1"/>
  <c r="RQ11" i="5"/>
  <c r="SV18" i="5"/>
  <c r="TY18" i="5" s="1"/>
  <c r="SS19" i="5"/>
  <c r="TV18" i="5"/>
  <c r="TW18" i="5"/>
  <c r="TS18" i="5"/>
  <c r="TV19" i="3"/>
  <c r="TW19" i="3"/>
  <c r="SS20" i="3"/>
  <c r="W19" i="5"/>
  <c r="BA18" i="5"/>
  <c r="AZ18" i="5"/>
  <c r="Z18" i="5"/>
  <c r="BC18" i="5" s="1"/>
  <c r="AW18" i="5"/>
  <c r="CY20" i="5"/>
  <c r="DC20" i="5"/>
  <c r="CB20" i="5"/>
  <c r="DE20" i="5" s="1"/>
  <c r="BY21" i="5"/>
  <c r="DB20" i="5"/>
  <c r="GC19" i="5"/>
  <c r="HF18" i="5"/>
  <c r="HC18" i="5"/>
  <c r="HG18" i="5"/>
  <c r="GF18" i="5"/>
  <c r="HI18" i="5" s="1"/>
  <c r="JE19" i="5"/>
  <c r="JI19" i="5"/>
  <c r="JH19" i="5"/>
  <c r="IE20" i="5"/>
  <c r="IH19" i="5"/>
  <c r="JK19" i="5" s="1"/>
  <c r="E20" i="5"/>
  <c r="QQ19" i="5"/>
  <c r="RQ18" i="5"/>
  <c r="QT18" i="5"/>
  <c r="RW18" i="5" s="1"/>
  <c r="EA21" i="5"/>
  <c r="FD20" i="5"/>
  <c r="ED20" i="5"/>
  <c r="FG20" i="5" s="1"/>
  <c r="FA20" i="5"/>
  <c r="FE20" i="5"/>
  <c r="B19" i="5"/>
  <c r="C18" i="5"/>
  <c r="L18" i="5"/>
  <c r="D18" i="5"/>
  <c r="PS18" i="5"/>
  <c r="PR18" i="5"/>
  <c r="OO19" i="5"/>
  <c r="PO18" i="5"/>
  <c r="OR18" i="5"/>
  <c r="PU18" i="5" s="1"/>
  <c r="QQ19" i="3"/>
  <c r="OO20" i="3"/>
  <c r="GC19" i="3"/>
  <c r="EA20" i="3"/>
  <c r="KG19" i="3"/>
  <c r="IE19" i="3"/>
  <c r="BY19" i="3"/>
  <c r="TS19" i="5" l="1"/>
  <c r="SS20" i="5"/>
  <c r="SV19" i="5"/>
  <c r="TY19" i="5" s="1"/>
  <c r="TW19" i="5"/>
  <c r="TV19" i="5"/>
  <c r="TV20" i="3"/>
  <c r="TW20" i="3"/>
  <c r="SS21" i="3"/>
  <c r="JI20" i="5"/>
  <c r="IE21" i="5"/>
  <c r="JH20" i="5"/>
  <c r="IH20" i="5"/>
  <c r="JK20" i="5" s="1"/>
  <c r="JE20" i="5"/>
  <c r="GF19" i="5"/>
  <c r="HI19" i="5" s="1"/>
  <c r="GC20" i="5"/>
  <c r="HF19" i="5"/>
  <c r="HC19" i="5"/>
  <c r="HG19" i="5"/>
  <c r="OO20" i="5"/>
  <c r="PR19" i="5"/>
  <c r="OR19" i="5"/>
  <c r="PU19" i="5" s="1"/>
  <c r="PS19" i="5"/>
  <c r="PO19" i="5"/>
  <c r="E21" i="5"/>
  <c r="DC21" i="5"/>
  <c r="BY22" i="5"/>
  <c r="DB21" i="5"/>
  <c r="CB21" i="5"/>
  <c r="DE21" i="5" s="1"/>
  <c r="CY21" i="5"/>
  <c r="C19" i="5"/>
  <c r="B20" i="5"/>
  <c r="L19" i="5"/>
  <c r="D19" i="5"/>
  <c r="QQ20" i="5"/>
  <c r="RQ19" i="5"/>
  <c r="QT19" i="5"/>
  <c r="RW19" i="5" s="1"/>
  <c r="FE21" i="5"/>
  <c r="EA22" i="5"/>
  <c r="FD21" i="5"/>
  <c r="FA21" i="5"/>
  <c r="ED21" i="5"/>
  <c r="FG21" i="5" s="1"/>
  <c r="W20" i="5"/>
  <c r="AZ19" i="5"/>
  <c r="AW19" i="5"/>
  <c r="BA19" i="5"/>
  <c r="Z19" i="5"/>
  <c r="BC19" i="5" s="1"/>
  <c r="BY20" i="3"/>
  <c r="QQ20" i="3"/>
  <c r="OO21" i="3"/>
  <c r="IE20" i="3"/>
  <c r="KG20" i="3"/>
  <c r="EA21" i="3"/>
  <c r="GC20" i="3"/>
  <c r="SV20" i="5" l="1"/>
  <c r="TY20" i="5" s="1"/>
  <c r="TS20" i="5"/>
  <c r="SS21" i="5"/>
  <c r="TW20" i="5"/>
  <c r="TV20" i="5"/>
  <c r="TV21" i="3"/>
  <c r="TW21" i="3"/>
  <c r="SS22" i="3"/>
  <c r="HG20" i="5"/>
  <c r="GC21" i="5"/>
  <c r="HF20" i="5"/>
  <c r="GF20" i="5"/>
  <c r="HI20" i="5" s="1"/>
  <c r="HC20" i="5"/>
  <c r="PO20" i="5"/>
  <c r="PS20" i="5"/>
  <c r="OR20" i="5"/>
  <c r="PU20" i="5" s="1"/>
  <c r="PR20" i="5"/>
  <c r="OO21" i="5"/>
  <c r="Z20" i="5"/>
  <c r="BC20" i="5" s="1"/>
  <c r="W21" i="5"/>
  <c r="AZ20" i="5"/>
  <c r="BA20" i="5"/>
  <c r="AW20" i="5"/>
  <c r="E22" i="5"/>
  <c r="ED22" i="5"/>
  <c r="FG22" i="5" s="1"/>
  <c r="FA22" i="5"/>
  <c r="EA23" i="5"/>
  <c r="FD22" i="5"/>
  <c r="FE22" i="5"/>
  <c r="QT20" i="5"/>
  <c r="RW20" i="5" s="1"/>
  <c r="RQ20" i="5"/>
  <c r="QQ21" i="5"/>
  <c r="L20" i="5"/>
  <c r="D20" i="5"/>
  <c r="C20" i="5"/>
  <c r="B21" i="5"/>
  <c r="CY22" i="5"/>
  <c r="DC22" i="5"/>
  <c r="BY23" i="5"/>
  <c r="DB22" i="5"/>
  <c r="CB22" i="5"/>
  <c r="DE22" i="5" s="1"/>
  <c r="JE21" i="5"/>
  <c r="JI21" i="5"/>
  <c r="IE22" i="5"/>
  <c r="IH21" i="5"/>
  <c r="JK21" i="5" s="1"/>
  <c r="JH21" i="5"/>
  <c r="GC21" i="3"/>
  <c r="EA22" i="3"/>
  <c r="KG21" i="3"/>
  <c r="IE21" i="3"/>
  <c r="BY21" i="3"/>
  <c r="QQ21" i="3"/>
  <c r="OO22" i="3"/>
  <c r="TV21" i="5" l="1"/>
  <c r="TW21" i="5"/>
  <c r="TS21" i="5"/>
  <c r="SV21" i="5"/>
  <c r="TY21" i="5" s="1"/>
  <c r="SS22" i="5"/>
  <c r="SS23" i="3"/>
  <c r="TV22" i="3"/>
  <c r="TW22" i="3"/>
  <c r="HG21" i="5"/>
  <c r="GC22" i="5"/>
  <c r="HF21" i="5"/>
  <c r="GF21" i="5"/>
  <c r="HI21" i="5" s="1"/>
  <c r="HC21" i="5"/>
  <c r="BY24" i="5"/>
  <c r="DB23" i="5"/>
  <c r="CB23" i="5"/>
  <c r="DE23" i="5" s="1"/>
  <c r="CY23" i="5"/>
  <c r="DC23" i="5"/>
  <c r="QQ22" i="5"/>
  <c r="QT21" i="5"/>
  <c r="RQ21" i="5"/>
  <c r="IE23" i="5"/>
  <c r="JH22" i="5"/>
  <c r="IH22" i="5"/>
  <c r="JK22" i="5" s="1"/>
  <c r="JE22" i="5"/>
  <c r="JI22" i="5"/>
  <c r="E23" i="5"/>
  <c r="BA21" i="5"/>
  <c r="W22" i="5"/>
  <c r="AZ21" i="5"/>
  <c r="Z21" i="5"/>
  <c r="BC21" i="5" s="1"/>
  <c r="AW21" i="5"/>
  <c r="OO22" i="5"/>
  <c r="PR21" i="5"/>
  <c r="OR21" i="5"/>
  <c r="PU21" i="5" s="1"/>
  <c r="PO21" i="5"/>
  <c r="PS21" i="5"/>
  <c r="B22" i="5"/>
  <c r="C21" i="5"/>
  <c r="L21" i="5"/>
  <c r="D21" i="5"/>
  <c r="FE23" i="5"/>
  <c r="EA24" i="5"/>
  <c r="FD23" i="5"/>
  <c r="ED23" i="5"/>
  <c r="FG23" i="5" s="1"/>
  <c r="FA23" i="5"/>
  <c r="BY22" i="3"/>
  <c r="QQ22" i="3"/>
  <c r="OO23" i="3"/>
  <c r="IE22" i="3"/>
  <c r="KG22" i="3"/>
  <c r="EA23" i="3"/>
  <c r="GC22" i="3"/>
  <c r="SS23" i="5" l="1"/>
  <c r="TS22" i="5"/>
  <c r="TV22" i="5"/>
  <c r="SV22" i="5"/>
  <c r="TY22" i="5" s="1"/>
  <c r="TW22" i="5"/>
  <c r="SS24" i="3"/>
  <c r="TV23" i="3"/>
  <c r="TW23" i="3"/>
  <c r="DC24" i="5"/>
  <c r="BY25" i="5"/>
  <c r="DB24" i="5"/>
  <c r="CY24" i="5"/>
  <c r="CB24" i="5"/>
  <c r="DE24" i="5" s="1"/>
  <c r="BA22" i="5"/>
  <c r="W23" i="5"/>
  <c r="AZ22" i="5"/>
  <c r="Z22" i="5"/>
  <c r="BC22" i="5" s="1"/>
  <c r="AW22" i="5"/>
  <c r="QQ23" i="5"/>
  <c r="QT22" i="5"/>
  <c r="RW22" i="5" s="1"/>
  <c r="RQ22" i="5"/>
  <c r="PS22" i="5"/>
  <c r="OO23" i="5"/>
  <c r="PR22" i="5"/>
  <c r="PO22" i="5"/>
  <c r="OR22" i="5"/>
  <c r="PU22" i="5" s="1"/>
  <c r="JI23" i="5"/>
  <c r="IE24" i="5"/>
  <c r="JH23" i="5"/>
  <c r="JE23" i="5"/>
  <c r="IH23" i="5"/>
  <c r="JK23" i="5" s="1"/>
  <c r="E24" i="5"/>
  <c r="FE24" i="5"/>
  <c r="EA25" i="5"/>
  <c r="FD24" i="5"/>
  <c r="ED24" i="5"/>
  <c r="FG24" i="5" s="1"/>
  <c r="FA24" i="5"/>
  <c r="L22" i="5"/>
  <c r="D22" i="5"/>
  <c r="C22" i="5"/>
  <c r="B23" i="5"/>
  <c r="RW21" i="5"/>
  <c r="GF22" i="5"/>
  <c r="HI22" i="5" s="1"/>
  <c r="HC22" i="5"/>
  <c r="HG22" i="5"/>
  <c r="GC23" i="5"/>
  <c r="HF22" i="5"/>
  <c r="GC23" i="3"/>
  <c r="EA24" i="3"/>
  <c r="KG23" i="3"/>
  <c r="IE23" i="3"/>
  <c r="BY23" i="3"/>
  <c r="QQ23" i="3"/>
  <c r="OO24" i="3"/>
  <c r="SS24" i="5" l="1"/>
  <c r="TV23" i="5"/>
  <c r="SV23" i="5"/>
  <c r="TY23" i="5" s="1"/>
  <c r="TW23" i="5"/>
  <c r="TS23" i="5"/>
  <c r="SS25" i="3"/>
  <c r="TV24" i="3"/>
  <c r="TW24" i="3"/>
  <c r="IH24" i="5"/>
  <c r="JK24" i="5" s="1"/>
  <c r="JE24" i="5"/>
  <c r="IE25" i="5"/>
  <c r="JH24" i="5"/>
  <c r="JI24" i="5"/>
  <c r="Z23" i="5"/>
  <c r="BC23" i="5" s="1"/>
  <c r="AW23" i="5"/>
  <c r="BA23" i="5"/>
  <c r="W24" i="5"/>
  <c r="AZ23" i="5"/>
  <c r="ED25" i="5"/>
  <c r="FG25" i="5" s="1"/>
  <c r="FA25" i="5"/>
  <c r="FE25" i="5"/>
  <c r="EA26" i="5"/>
  <c r="FD25" i="5"/>
  <c r="QT23" i="5"/>
  <c r="RW23" i="5" s="1"/>
  <c r="RQ23" i="5"/>
  <c r="QQ24" i="5"/>
  <c r="CB25" i="5"/>
  <c r="DE25" i="5" s="1"/>
  <c r="CY25" i="5"/>
  <c r="BY26" i="5"/>
  <c r="DB25" i="5"/>
  <c r="DC25" i="5"/>
  <c r="E25" i="5"/>
  <c r="B24" i="5"/>
  <c r="L23" i="5"/>
  <c r="D23" i="5"/>
  <c r="C23" i="5"/>
  <c r="HG23" i="5"/>
  <c r="GC24" i="5"/>
  <c r="HF23" i="5"/>
  <c r="GF23" i="5"/>
  <c r="HI23" i="5" s="1"/>
  <c r="HC23" i="5"/>
  <c r="OR23" i="5"/>
  <c r="PU23" i="5" s="1"/>
  <c r="PO23" i="5"/>
  <c r="OO24" i="5"/>
  <c r="PR23" i="5"/>
  <c r="PS23" i="5"/>
  <c r="BY24" i="3"/>
  <c r="QQ24" i="3"/>
  <c r="IE24" i="3"/>
  <c r="KG24" i="3"/>
  <c r="EA25" i="3"/>
  <c r="GC24" i="3"/>
  <c r="OO25" i="3"/>
  <c r="SV24" i="5" l="1"/>
  <c r="TY24" i="5" s="1"/>
  <c r="SS25" i="5"/>
  <c r="TS24" i="5"/>
  <c r="TV24" i="5"/>
  <c r="TW24" i="5"/>
  <c r="SS26" i="3"/>
  <c r="TW25" i="3"/>
  <c r="TV25" i="3"/>
  <c r="E26" i="5"/>
  <c r="B25" i="5"/>
  <c r="D24" i="5"/>
  <c r="C24" i="5"/>
  <c r="HC24" i="5"/>
  <c r="HG24" i="5"/>
  <c r="GF24" i="5"/>
  <c r="HI24" i="5" s="1"/>
  <c r="GC25" i="5"/>
  <c r="HF24" i="5"/>
  <c r="DC26" i="5"/>
  <c r="BY27" i="5"/>
  <c r="DB26" i="5"/>
  <c r="CB26" i="5"/>
  <c r="DE26" i="5" s="1"/>
  <c r="CY26" i="5"/>
  <c r="QQ25" i="5"/>
  <c r="QT24" i="5"/>
  <c r="RW24" i="5" s="1"/>
  <c r="RQ24" i="5"/>
  <c r="BA24" i="5"/>
  <c r="W25" i="5"/>
  <c r="AZ24" i="5"/>
  <c r="Z24" i="5"/>
  <c r="BC24" i="5" s="1"/>
  <c r="AW24" i="5"/>
  <c r="JI25" i="5"/>
  <c r="IE26" i="5"/>
  <c r="JH25" i="5"/>
  <c r="IH25" i="5"/>
  <c r="JK25" i="5" s="1"/>
  <c r="JE25" i="5"/>
  <c r="PS24" i="5"/>
  <c r="OO25" i="5"/>
  <c r="PR24" i="5"/>
  <c r="OR24" i="5"/>
  <c r="PU24" i="5" s="1"/>
  <c r="PO24" i="5"/>
  <c r="FE26" i="5"/>
  <c r="EA27" i="5"/>
  <c r="FD26" i="5"/>
  <c r="ED26" i="5"/>
  <c r="FG26" i="5" s="1"/>
  <c r="FA26" i="5"/>
  <c r="BY25" i="3"/>
  <c r="QQ25" i="3"/>
  <c r="OO26" i="3"/>
  <c r="GC25" i="3"/>
  <c r="EA26" i="3"/>
  <c r="KG25" i="3"/>
  <c r="IE25" i="3"/>
  <c r="TV25" i="5" l="1"/>
  <c r="TW25" i="5"/>
  <c r="SV25" i="5"/>
  <c r="TY25" i="5" s="1"/>
  <c r="SS26" i="5"/>
  <c r="TS25" i="5"/>
  <c r="TV26" i="3"/>
  <c r="TW26" i="3"/>
  <c r="SS27" i="3"/>
  <c r="JI26" i="5"/>
  <c r="IE27" i="5"/>
  <c r="JH26" i="5"/>
  <c r="IH26" i="5"/>
  <c r="JK26" i="5" s="1"/>
  <c r="JE26" i="5"/>
  <c r="AW25" i="5"/>
  <c r="BA25" i="5"/>
  <c r="Z25" i="5"/>
  <c r="BC25" i="5" s="1"/>
  <c r="AZ25" i="5"/>
  <c r="W26" i="5"/>
  <c r="RQ25" i="5"/>
  <c r="QT25" i="5"/>
  <c r="RW25" i="5" s="1"/>
  <c r="QQ26" i="5"/>
  <c r="D25" i="5"/>
  <c r="C25" i="5"/>
  <c r="B26" i="5"/>
  <c r="PS25" i="5"/>
  <c r="OO26" i="5"/>
  <c r="PR25" i="5"/>
  <c r="OR25" i="5"/>
  <c r="PU25" i="5" s="1"/>
  <c r="PO25" i="5"/>
  <c r="FA27" i="5"/>
  <c r="FE27" i="5"/>
  <c r="ED27" i="5"/>
  <c r="FG27" i="5" s="1"/>
  <c r="FD27" i="5"/>
  <c r="EA28" i="5"/>
  <c r="DC27" i="5"/>
  <c r="BY28" i="5"/>
  <c r="DB27" i="5"/>
  <c r="CB27" i="5"/>
  <c r="DE27" i="5" s="1"/>
  <c r="CY27" i="5"/>
  <c r="GC26" i="5"/>
  <c r="HF25" i="5"/>
  <c r="GF25" i="5"/>
  <c r="HI25" i="5" s="1"/>
  <c r="HC25" i="5"/>
  <c r="HG25" i="5"/>
  <c r="E27" i="5"/>
  <c r="BY26" i="3"/>
  <c r="QQ26" i="3"/>
  <c r="OO27" i="3"/>
  <c r="IE26" i="3"/>
  <c r="KG26" i="3"/>
  <c r="EA27" i="3"/>
  <c r="GC26" i="3"/>
  <c r="TS26" i="5" l="1"/>
  <c r="TV26" i="5"/>
  <c r="SV26" i="5"/>
  <c r="TY26" i="5" s="1"/>
  <c r="SS27" i="5"/>
  <c r="TW26" i="5"/>
  <c r="SS28" i="3"/>
  <c r="TV27" i="3"/>
  <c r="TW27" i="3"/>
  <c r="QQ27" i="5"/>
  <c r="QT26" i="5"/>
  <c r="RW26" i="5" s="1"/>
  <c r="RQ26" i="5"/>
  <c r="IH27" i="5"/>
  <c r="JK27" i="5" s="1"/>
  <c r="JE27" i="5"/>
  <c r="JI27" i="5"/>
  <c r="IE28" i="5"/>
  <c r="JH27" i="5"/>
  <c r="B27" i="5"/>
  <c r="L26" i="5"/>
  <c r="D26" i="5"/>
  <c r="C26" i="5"/>
  <c r="W27" i="5"/>
  <c r="AZ26" i="5"/>
  <c r="Z26" i="5"/>
  <c r="BC26" i="5" s="1"/>
  <c r="AW26" i="5"/>
  <c r="BA26" i="5"/>
  <c r="CB28" i="5"/>
  <c r="DE28" i="5" s="1"/>
  <c r="CY28" i="5"/>
  <c r="DC28" i="5"/>
  <c r="BY29" i="5"/>
  <c r="DB28" i="5"/>
  <c r="HG26" i="5"/>
  <c r="GC27" i="5"/>
  <c r="HF26" i="5"/>
  <c r="HC26" i="5"/>
  <c r="GF26" i="5"/>
  <c r="HI26" i="5" s="1"/>
  <c r="EA29" i="5"/>
  <c r="FD28" i="5"/>
  <c r="ED28" i="5"/>
  <c r="FG28" i="5" s="1"/>
  <c r="FA28" i="5"/>
  <c r="FE28" i="5"/>
  <c r="OR26" i="5"/>
  <c r="PU26" i="5" s="1"/>
  <c r="PO26" i="5"/>
  <c r="PS26" i="5"/>
  <c r="OO27" i="5"/>
  <c r="PR26" i="5"/>
  <c r="E28" i="5"/>
  <c r="KG27" i="3"/>
  <c r="BY27" i="3"/>
  <c r="IE27" i="3"/>
  <c r="QQ27" i="3"/>
  <c r="OO28" i="3"/>
  <c r="GC27" i="3"/>
  <c r="EA28" i="3"/>
  <c r="SV27" i="5" l="1"/>
  <c r="TY27" i="5" s="1"/>
  <c r="TW27" i="5"/>
  <c r="SS28" i="5"/>
  <c r="TV27" i="5"/>
  <c r="TS27" i="5"/>
  <c r="TV28" i="3"/>
  <c r="TW28" i="3"/>
  <c r="SS29" i="3"/>
  <c r="JI28" i="5"/>
  <c r="IE29" i="5"/>
  <c r="JH28" i="5"/>
  <c r="IH28" i="5"/>
  <c r="JK28" i="5" s="1"/>
  <c r="JE28" i="5"/>
  <c r="BA27" i="5"/>
  <c r="W28" i="5"/>
  <c r="AZ27" i="5"/>
  <c r="AW27" i="5"/>
  <c r="Z27" i="5"/>
  <c r="BC27" i="5" s="1"/>
  <c r="E29" i="5"/>
  <c r="C27" i="5"/>
  <c r="B28" i="5"/>
  <c r="L27" i="5"/>
  <c r="D27" i="5"/>
  <c r="QQ28" i="5"/>
  <c r="RQ27" i="5"/>
  <c r="QT27" i="5"/>
  <c r="RW27" i="5" s="1"/>
  <c r="PS27" i="5"/>
  <c r="OO28" i="5"/>
  <c r="PR27" i="5"/>
  <c r="OR27" i="5"/>
  <c r="PU27" i="5" s="1"/>
  <c r="PO27" i="5"/>
  <c r="FE29" i="5"/>
  <c r="EA30" i="5"/>
  <c r="FD29" i="5"/>
  <c r="FA29" i="5"/>
  <c r="ED29" i="5"/>
  <c r="FG29" i="5" s="1"/>
  <c r="GF27" i="5"/>
  <c r="HI27" i="5" s="1"/>
  <c r="HC27" i="5"/>
  <c r="GC28" i="5"/>
  <c r="HF27" i="5"/>
  <c r="HG27" i="5"/>
  <c r="DC29" i="5"/>
  <c r="BY30" i="5"/>
  <c r="DB29" i="5"/>
  <c r="CB29" i="5"/>
  <c r="DE29" i="5" s="1"/>
  <c r="CY29" i="5"/>
  <c r="BY28" i="3"/>
  <c r="OO29" i="3"/>
  <c r="IE28" i="3"/>
  <c r="EA29" i="3"/>
  <c r="GC28" i="3"/>
  <c r="KG28" i="3"/>
  <c r="QQ28" i="3"/>
  <c r="TV28" i="5" l="1"/>
  <c r="TS28" i="5"/>
  <c r="TW28" i="5"/>
  <c r="SS29" i="5"/>
  <c r="SV28" i="5"/>
  <c r="TY28" i="5" s="1"/>
  <c r="SS30" i="3"/>
  <c r="TV29" i="3"/>
  <c r="TW29" i="3"/>
  <c r="HG28" i="5"/>
  <c r="GC29" i="5"/>
  <c r="HF28" i="5"/>
  <c r="GF28" i="5"/>
  <c r="HI28" i="5" s="1"/>
  <c r="HC28" i="5"/>
  <c r="D28" i="5"/>
  <c r="C28" i="5"/>
  <c r="B29" i="5"/>
  <c r="E30" i="5"/>
  <c r="CY30" i="5"/>
  <c r="DC30" i="5"/>
  <c r="CB30" i="5"/>
  <c r="DE30" i="5" s="1"/>
  <c r="BY31" i="5"/>
  <c r="DB30" i="5"/>
  <c r="Z28" i="5"/>
  <c r="BC28" i="5" s="1"/>
  <c r="AW28" i="5"/>
  <c r="W29" i="5"/>
  <c r="AZ28" i="5"/>
  <c r="BA28" i="5"/>
  <c r="JE29" i="5"/>
  <c r="JI29" i="5"/>
  <c r="IH29" i="5"/>
  <c r="JK29" i="5" s="1"/>
  <c r="IE30" i="5"/>
  <c r="JH29" i="5"/>
  <c r="ED30" i="5"/>
  <c r="FG30" i="5" s="1"/>
  <c r="FA30" i="5"/>
  <c r="EA31" i="5"/>
  <c r="FD30" i="5"/>
  <c r="FE30" i="5"/>
  <c r="PO28" i="5"/>
  <c r="PS28" i="5"/>
  <c r="OR28" i="5"/>
  <c r="PU28" i="5" s="1"/>
  <c r="OO29" i="5"/>
  <c r="PR28" i="5"/>
  <c r="QT28" i="5"/>
  <c r="RW28" i="5" s="1"/>
  <c r="RQ28" i="5"/>
  <c r="QQ29" i="5"/>
  <c r="KG29" i="3"/>
  <c r="OO30" i="3"/>
  <c r="GC29" i="3"/>
  <c r="EA30" i="3"/>
  <c r="BY29" i="3"/>
  <c r="IE29" i="3"/>
  <c r="QQ29" i="3"/>
  <c r="TS29" i="5" l="1"/>
  <c r="SV29" i="5"/>
  <c r="TY29" i="5" s="1"/>
  <c r="TV29" i="5"/>
  <c r="TW29" i="5"/>
  <c r="SS30" i="5"/>
  <c r="TV30" i="3"/>
  <c r="TW30" i="3"/>
  <c r="SS31" i="3"/>
  <c r="B30" i="5"/>
  <c r="C29" i="5"/>
  <c r="D29" i="5"/>
  <c r="L29" i="5"/>
  <c r="FE31" i="5"/>
  <c r="EA32" i="5"/>
  <c r="FD31" i="5"/>
  <c r="ED31" i="5"/>
  <c r="FG31" i="5" s="1"/>
  <c r="FA31" i="5"/>
  <c r="E31" i="5"/>
  <c r="HG29" i="5"/>
  <c r="GC30" i="5"/>
  <c r="HF29" i="5"/>
  <c r="GF29" i="5"/>
  <c r="HI29" i="5" s="1"/>
  <c r="HC29" i="5"/>
  <c r="QQ30" i="5"/>
  <c r="QT29" i="5"/>
  <c r="RW29" i="5" s="1"/>
  <c r="RQ29" i="5"/>
  <c r="BY32" i="5"/>
  <c r="DB31" i="5"/>
  <c r="CB31" i="5"/>
  <c r="DE31" i="5" s="1"/>
  <c r="CY31" i="5"/>
  <c r="DC31" i="5"/>
  <c r="OO30" i="5"/>
  <c r="PR29" i="5"/>
  <c r="OR29" i="5"/>
  <c r="PU29" i="5" s="1"/>
  <c r="PO29" i="5"/>
  <c r="PS29" i="5"/>
  <c r="IE31" i="5"/>
  <c r="JH30" i="5"/>
  <c r="IH30" i="5"/>
  <c r="JK30" i="5" s="1"/>
  <c r="JE30" i="5"/>
  <c r="JI30" i="5"/>
  <c r="BA29" i="5"/>
  <c r="W30" i="5"/>
  <c r="AZ29" i="5"/>
  <c r="Z29" i="5"/>
  <c r="BC29" i="5" s="1"/>
  <c r="AW29" i="5"/>
  <c r="IE30" i="3"/>
  <c r="BY30" i="3"/>
  <c r="KG30" i="3"/>
  <c r="GC30" i="3"/>
  <c r="QQ30" i="3"/>
  <c r="EA31" i="3"/>
  <c r="OO31" i="3"/>
  <c r="TW30" i="5" l="1"/>
  <c r="SV30" i="5"/>
  <c r="TY30" i="5" s="1"/>
  <c r="SS31" i="5"/>
  <c r="TS30" i="5"/>
  <c r="TV30" i="5"/>
  <c r="TV31" i="3"/>
  <c r="TW31" i="3"/>
  <c r="SS32" i="3"/>
  <c r="JI31" i="5"/>
  <c r="IE32" i="5"/>
  <c r="JH31" i="5"/>
  <c r="JE31" i="5"/>
  <c r="IH31" i="5"/>
  <c r="JK31" i="5" s="1"/>
  <c r="E32" i="5"/>
  <c r="DC32" i="5"/>
  <c r="BY33" i="5"/>
  <c r="DB32" i="5"/>
  <c r="CY32" i="5"/>
  <c r="CB32" i="5"/>
  <c r="DE32" i="5" s="1"/>
  <c r="BA30" i="5"/>
  <c r="W31" i="5"/>
  <c r="AZ30" i="5"/>
  <c r="Z30" i="5"/>
  <c r="BC30" i="5" s="1"/>
  <c r="AW30" i="5"/>
  <c r="GF30" i="5"/>
  <c r="HI30" i="5" s="1"/>
  <c r="HC30" i="5"/>
  <c r="HG30" i="5"/>
  <c r="GC31" i="5"/>
  <c r="HF30" i="5"/>
  <c r="L30" i="5"/>
  <c r="D30" i="5"/>
  <c r="C30" i="5"/>
  <c r="B31" i="5"/>
  <c r="PS30" i="5"/>
  <c r="OO31" i="5"/>
  <c r="PR30" i="5"/>
  <c r="PO30" i="5"/>
  <c r="OR30" i="5"/>
  <c r="PU30" i="5" s="1"/>
  <c r="QQ31" i="5"/>
  <c r="QT30" i="5"/>
  <c r="RW30" i="5" s="1"/>
  <c r="RQ30" i="5"/>
  <c r="FE32" i="5"/>
  <c r="EA33" i="5"/>
  <c r="FD32" i="5"/>
  <c r="ED32" i="5"/>
  <c r="FG32" i="5" s="1"/>
  <c r="FA32" i="5"/>
  <c r="GC31" i="3"/>
  <c r="IE31" i="3"/>
  <c r="EA32" i="3"/>
  <c r="KG31" i="3"/>
  <c r="BY31" i="3"/>
  <c r="OO32" i="3"/>
  <c r="QQ31" i="3"/>
  <c r="SS32" i="5" l="1"/>
  <c r="TV31" i="5"/>
  <c r="TW31" i="5"/>
  <c r="SV31" i="5"/>
  <c r="TY31" i="5" s="1"/>
  <c r="TS31" i="5"/>
  <c r="SS33" i="3"/>
  <c r="TW32" i="3"/>
  <c r="TV32" i="3"/>
  <c r="QT31" i="5"/>
  <c r="RW31" i="5" s="1"/>
  <c r="RQ31" i="5"/>
  <c r="QQ32" i="5"/>
  <c r="B32" i="5"/>
  <c r="L31" i="5"/>
  <c r="D31" i="5"/>
  <c r="C31" i="5"/>
  <c r="RT9" i="5"/>
  <c r="OR31" i="5"/>
  <c r="PU31" i="5" s="1"/>
  <c r="PO31" i="5"/>
  <c r="OO32" i="5"/>
  <c r="PR31" i="5"/>
  <c r="PS31" i="5"/>
  <c r="ED33" i="5"/>
  <c r="FG33" i="5" s="1"/>
  <c r="FA33" i="5"/>
  <c r="FE33" i="5"/>
  <c r="EA34" i="5"/>
  <c r="FD33" i="5"/>
  <c r="IH32" i="5"/>
  <c r="JK32" i="5" s="1"/>
  <c r="JE32" i="5"/>
  <c r="IE33" i="5"/>
  <c r="JH32" i="5"/>
  <c r="JI32" i="5"/>
  <c r="Z31" i="5"/>
  <c r="BC31" i="5" s="1"/>
  <c r="AW31" i="5"/>
  <c r="BA31" i="5"/>
  <c r="W32" i="5"/>
  <c r="AZ31" i="5"/>
  <c r="CB33" i="5"/>
  <c r="DE33" i="5" s="1"/>
  <c r="CY33" i="5"/>
  <c r="BY34" i="5"/>
  <c r="DB33" i="5"/>
  <c r="DC33" i="5"/>
  <c r="HG31" i="5"/>
  <c r="GC32" i="5"/>
  <c r="HF31" i="5"/>
  <c r="GF31" i="5"/>
  <c r="HI31" i="5" s="1"/>
  <c r="HC31" i="5"/>
  <c r="E33" i="5"/>
  <c r="IE32" i="3"/>
  <c r="GC32" i="3"/>
  <c r="OO33" i="3"/>
  <c r="EA33" i="3"/>
  <c r="BY32" i="3"/>
  <c r="QQ32" i="3"/>
  <c r="KG32" i="3"/>
  <c r="SS33" i="5" l="1"/>
  <c r="SV32" i="5"/>
  <c r="TY32" i="5" s="1"/>
  <c r="TS32" i="5"/>
  <c r="TV32" i="5"/>
  <c r="TW32" i="5"/>
  <c r="TW33" i="3"/>
  <c r="TV33" i="3"/>
  <c r="SS34" i="3"/>
  <c r="HC32" i="5"/>
  <c r="HG32" i="5"/>
  <c r="GF32" i="5"/>
  <c r="HI32" i="5" s="1"/>
  <c r="HF32" i="5"/>
  <c r="GC33" i="5"/>
  <c r="DC34" i="5"/>
  <c r="BY35" i="5"/>
  <c r="DB34" i="5"/>
  <c r="CB34" i="5"/>
  <c r="DE34" i="5" s="1"/>
  <c r="CY34" i="5"/>
  <c r="PS32" i="5"/>
  <c r="OO33" i="5"/>
  <c r="PR32" i="5"/>
  <c r="OR32" i="5"/>
  <c r="PU32" i="5" s="1"/>
  <c r="PO32" i="5"/>
  <c r="QQ33" i="5"/>
  <c r="QT32" i="5"/>
  <c r="RW32" i="5" s="1"/>
  <c r="RQ32" i="5"/>
  <c r="JI33" i="5"/>
  <c r="IE34" i="5"/>
  <c r="JH33" i="5"/>
  <c r="IH33" i="5"/>
  <c r="JK33" i="5" s="1"/>
  <c r="JE33" i="5"/>
  <c r="FE34" i="5"/>
  <c r="EA35" i="5"/>
  <c r="FD34" i="5"/>
  <c r="ED34" i="5"/>
  <c r="FG34" i="5" s="1"/>
  <c r="FA34" i="5"/>
  <c r="BA32" i="5"/>
  <c r="W33" i="5"/>
  <c r="AZ32" i="5"/>
  <c r="Z32" i="5"/>
  <c r="BC32" i="5" s="1"/>
  <c r="AW32" i="5"/>
  <c r="E34" i="5"/>
  <c r="B33" i="5"/>
  <c r="L32" i="5"/>
  <c r="D32" i="5"/>
  <c r="C32" i="5"/>
  <c r="BY33" i="3"/>
  <c r="EA34" i="3"/>
  <c r="QQ33" i="3"/>
  <c r="OO34" i="3"/>
  <c r="KG33" i="3"/>
  <c r="GC33" i="3"/>
  <c r="IE33" i="3"/>
  <c r="TS33" i="5" l="1"/>
  <c r="SS34" i="5"/>
  <c r="TV33" i="5"/>
  <c r="TW33" i="5"/>
  <c r="SV33" i="5"/>
  <c r="TY33" i="5" s="1"/>
  <c r="TW34" i="3"/>
  <c r="TV34" i="3"/>
  <c r="SS35" i="3"/>
  <c r="E35" i="5"/>
  <c r="RQ33" i="5"/>
  <c r="QT33" i="5"/>
  <c r="RW33" i="5" s="1"/>
  <c r="QQ34" i="5"/>
  <c r="DC35" i="5"/>
  <c r="BY36" i="5"/>
  <c r="DB35" i="5"/>
  <c r="CB35" i="5"/>
  <c r="DE35" i="5" s="1"/>
  <c r="CY35" i="5"/>
  <c r="GC34" i="5"/>
  <c r="HF33" i="5"/>
  <c r="GF33" i="5"/>
  <c r="HI33" i="5" s="1"/>
  <c r="HC33" i="5"/>
  <c r="HG33" i="5"/>
  <c r="AW33" i="5"/>
  <c r="BA33" i="5"/>
  <c r="Z33" i="5"/>
  <c r="BC33" i="5" s="1"/>
  <c r="W34" i="5"/>
  <c r="AZ33" i="5"/>
  <c r="PS33" i="5"/>
  <c r="OO34" i="5"/>
  <c r="PR33" i="5"/>
  <c r="OR33" i="5"/>
  <c r="PU33" i="5" s="1"/>
  <c r="PO33" i="5"/>
  <c r="L33" i="5"/>
  <c r="D33" i="5"/>
  <c r="C33" i="5"/>
  <c r="B34" i="5"/>
  <c r="FA35" i="5"/>
  <c r="FE35" i="5"/>
  <c r="ED35" i="5"/>
  <c r="FG35" i="5" s="1"/>
  <c r="EA36" i="5"/>
  <c r="FD35" i="5"/>
  <c r="JI34" i="5"/>
  <c r="IE35" i="5"/>
  <c r="JH34" i="5"/>
  <c r="IH34" i="5"/>
  <c r="JK34" i="5" s="1"/>
  <c r="JE34" i="5"/>
  <c r="IE34" i="3"/>
  <c r="KG34" i="3"/>
  <c r="BY34" i="3"/>
  <c r="QQ34" i="3"/>
  <c r="GC34" i="3"/>
  <c r="OO35" i="3"/>
  <c r="EA35" i="3"/>
  <c r="SV34" i="5" l="1"/>
  <c r="TY34" i="5" s="1"/>
  <c r="TV34" i="5"/>
  <c r="TW34" i="5"/>
  <c r="TS34" i="5"/>
  <c r="SS35" i="5"/>
  <c r="TV35" i="3"/>
  <c r="SS36" i="3"/>
  <c r="TW35" i="3"/>
  <c r="IH35" i="5"/>
  <c r="JK35" i="5" s="1"/>
  <c r="JE35" i="5"/>
  <c r="JI35" i="5"/>
  <c r="IE36" i="5"/>
  <c r="JH35" i="5"/>
  <c r="W35" i="5"/>
  <c r="AZ34" i="5"/>
  <c r="Z34" i="5"/>
  <c r="BC34" i="5" s="1"/>
  <c r="AW34" i="5"/>
  <c r="BA34" i="5"/>
  <c r="HG34" i="5"/>
  <c r="GC35" i="5"/>
  <c r="HF34" i="5"/>
  <c r="HC34" i="5"/>
  <c r="GF34" i="5"/>
  <c r="HI34" i="5" s="1"/>
  <c r="OR34" i="5"/>
  <c r="PU34" i="5" s="1"/>
  <c r="PO34" i="5"/>
  <c r="PS34" i="5"/>
  <c r="OO35" i="5"/>
  <c r="PR34" i="5"/>
  <c r="QQ35" i="5"/>
  <c r="QT34" i="5"/>
  <c r="RW34" i="5" s="1"/>
  <c r="RQ34" i="5"/>
  <c r="EA37" i="5"/>
  <c r="FD36" i="5"/>
  <c r="ED36" i="5"/>
  <c r="FG36" i="5" s="1"/>
  <c r="FA36" i="5"/>
  <c r="FE36" i="5"/>
  <c r="E36" i="5"/>
  <c r="CB36" i="5"/>
  <c r="DE36" i="5" s="1"/>
  <c r="CY36" i="5"/>
  <c r="DC36" i="5"/>
  <c r="BY37" i="5"/>
  <c r="DB36" i="5"/>
  <c r="B35" i="5"/>
  <c r="L34" i="5"/>
  <c r="D34" i="5"/>
  <c r="C34" i="5"/>
  <c r="GC35" i="3"/>
  <c r="BY35" i="3"/>
  <c r="QQ35" i="3"/>
  <c r="EA36" i="3"/>
  <c r="KG35" i="3"/>
  <c r="IE35" i="3"/>
  <c r="OO36" i="3"/>
  <c r="TS35" i="5" l="1"/>
  <c r="TV35" i="5"/>
  <c r="SV35" i="5"/>
  <c r="TY35" i="5" s="1"/>
  <c r="TW35" i="5"/>
  <c r="SS36" i="5"/>
  <c r="TV36" i="3"/>
  <c r="TW36" i="3"/>
  <c r="SS37" i="3"/>
  <c r="DC37" i="5"/>
  <c r="BY38" i="5"/>
  <c r="DB37" i="5"/>
  <c r="CB37" i="5"/>
  <c r="DE37" i="5" s="1"/>
  <c r="CY37" i="5"/>
  <c r="BA35" i="5"/>
  <c r="W36" i="5"/>
  <c r="AZ35" i="5"/>
  <c r="AW35" i="5"/>
  <c r="Z35" i="5"/>
  <c r="BC35" i="5" s="1"/>
  <c r="JI36" i="5"/>
  <c r="IE37" i="5"/>
  <c r="JH36" i="5"/>
  <c r="IH36" i="5"/>
  <c r="JK36" i="5" s="1"/>
  <c r="JE36" i="5"/>
  <c r="QQ36" i="5"/>
  <c r="RQ35" i="5"/>
  <c r="QT35" i="5"/>
  <c r="RW35" i="5" s="1"/>
  <c r="FE37" i="5"/>
  <c r="EA38" i="5"/>
  <c r="FD37" i="5"/>
  <c r="FA37" i="5"/>
  <c r="ED37" i="5"/>
  <c r="FG37" i="5" s="1"/>
  <c r="E37" i="5"/>
  <c r="RT10" i="5"/>
  <c r="PS35" i="5"/>
  <c r="OO36" i="5"/>
  <c r="PR35" i="5"/>
  <c r="OR35" i="5"/>
  <c r="PU35" i="5" s="1"/>
  <c r="PO35" i="5"/>
  <c r="GF35" i="5"/>
  <c r="HI35" i="5" s="1"/>
  <c r="HC35" i="5"/>
  <c r="GC36" i="5"/>
  <c r="HF35" i="5"/>
  <c r="HG35" i="5"/>
  <c r="C35" i="5"/>
  <c r="B36" i="5"/>
  <c r="L35" i="5"/>
  <c r="D35" i="5"/>
  <c r="GC36" i="3"/>
  <c r="KG36" i="3"/>
  <c r="IE36" i="3"/>
  <c r="EA37" i="3"/>
  <c r="BY36" i="3"/>
  <c r="QQ36" i="3"/>
  <c r="OO37" i="3"/>
  <c r="TS36" i="5" l="1"/>
  <c r="SV36" i="5"/>
  <c r="TY36" i="5" s="1"/>
  <c r="TV36" i="5"/>
  <c r="SS37" i="5"/>
  <c r="TW36" i="5"/>
  <c r="TV37" i="3"/>
  <c r="TW37" i="3"/>
  <c r="SS38" i="3"/>
  <c r="QT36" i="5"/>
  <c r="RW36" i="5" s="1"/>
  <c r="RQ36" i="5"/>
  <c r="QQ37" i="5"/>
  <c r="HG36" i="5"/>
  <c r="GC37" i="5"/>
  <c r="HF36" i="5"/>
  <c r="GF36" i="5"/>
  <c r="HI36" i="5" s="1"/>
  <c r="HC36" i="5"/>
  <c r="PO36" i="5"/>
  <c r="PS36" i="5"/>
  <c r="OR36" i="5"/>
  <c r="PU36" i="5" s="1"/>
  <c r="OO37" i="5"/>
  <c r="PR36" i="5"/>
  <c r="E38" i="5"/>
  <c r="JE37" i="5"/>
  <c r="JI37" i="5"/>
  <c r="IH37" i="5"/>
  <c r="JK37" i="5" s="1"/>
  <c r="IE38" i="5"/>
  <c r="JH37" i="5"/>
  <c r="Z36" i="5"/>
  <c r="BC36" i="5" s="1"/>
  <c r="AW36" i="5"/>
  <c r="W37" i="5"/>
  <c r="AZ36" i="5"/>
  <c r="BA36" i="5"/>
  <c r="ED38" i="5"/>
  <c r="FG38" i="5" s="1"/>
  <c r="FA38" i="5"/>
  <c r="EA39" i="5"/>
  <c r="FD38" i="5"/>
  <c r="FE38" i="5"/>
  <c r="D36" i="5"/>
  <c r="C36" i="5"/>
  <c r="B37" i="5"/>
  <c r="CY38" i="5"/>
  <c r="DC38" i="5"/>
  <c r="CB38" i="5"/>
  <c r="DE38" i="5" s="1"/>
  <c r="BY39" i="5"/>
  <c r="DB38" i="5"/>
  <c r="KG37" i="3"/>
  <c r="IE37" i="3"/>
  <c r="GC37" i="3"/>
  <c r="BY37" i="3"/>
  <c r="EA38" i="3"/>
  <c r="QQ37" i="3"/>
  <c r="OO38" i="3"/>
  <c r="TV37" i="5" l="1"/>
  <c r="SV37" i="5"/>
  <c r="TY37" i="5" s="1"/>
  <c r="TS37" i="5"/>
  <c r="TW37" i="5"/>
  <c r="SS38" i="5"/>
  <c r="TW38" i="3"/>
  <c r="SS39" i="3"/>
  <c r="TV38" i="3"/>
  <c r="IE39" i="5"/>
  <c r="JH38" i="5"/>
  <c r="IH38" i="5"/>
  <c r="JK38" i="5" s="1"/>
  <c r="JE38" i="5"/>
  <c r="JI38" i="5"/>
  <c r="BY40" i="5"/>
  <c r="DB39" i="5"/>
  <c r="CB39" i="5"/>
  <c r="DE39" i="5" s="1"/>
  <c r="CY39" i="5"/>
  <c r="DC39" i="5"/>
  <c r="HG37" i="5"/>
  <c r="GC38" i="5"/>
  <c r="HF37" i="5"/>
  <c r="GF37" i="5"/>
  <c r="HI37" i="5" s="1"/>
  <c r="HC37" i="5"/>
  <c r="QQ38" i="5"/>
  <c r="QT37" i="5"/>
  <c r="RW37" i="5" s="1"/>
  <c r="RQ37" i="5"/>
  <c r="BA37" i="5"/>
  <c r="W38" i="5"/>
  <c r="AZ37" i="5"/>
  <c r="Z37" i="5"/>
  <c r="BC37" i="5" s="1"/>
  <c r="AW37" i="5"/>
  <c r="OO38" i="5"/>
  <c r="PR37" i="5"/>
  <c r="OR37" i="5"/>
  <c r="PU37" i="5" s="1"/>
  <c r="PO37" i="5"/>
  <c r="PS37" i="5"/>
  <c r="E39" i="5"/>
  <c r="B38" i="5"/>
  <c r="C37" i="5"/>
  <c r="D37" i="5"/>
  <c r="FE39" i="5"/>
  <c r="EA40" i="5"/>
  <c r="FD39" i="5"/>
  <c r="ED39" i="5"/>
  <c r="FG39" i="5" s="1"/>
  <c r="FA39" i="5"/>
  <c r="QQ38" i="3"/>
  <c r="GC38" i="3"/>
  <c r="OO39" i="3"/>
  <c r="KG38" i="3"/>
  <c r="IE38" i="3"/>
  <c r="EA39" i="3"/>
  <c r="BY38" i="3"/>
  <c r="SV38" i="5" l="1"/>
  <c r="TY38" i="5" s="1"/>
  <c r="TW38" i="5"/>
  <c r="TS38" i="5"/>
  <c r="TV38" i="5"/>
  <c r="SS39" i="5"/>
  <c r="SS40" i="3"/>
  <c r="TV39" i="3"/>
  <c r="TW39" i="3"/>
  <c r="QQ39" i="5"/>
  <c r="QT38" i="5"/>
  <c r="RW38" i="5" s="1"/>
  <c r="RQ38" i="5"/>
  <c r="L38" i="5"/>
  <c r="D38" i="5"/>
  <c r="C38" i="5"/>
  <c r="B39" i="5"/>
  <c r="FE40" i="5"/>
  <c r="EA41" i="5"/>
  <c r="FD40" i="5"/>
  <c r="ED40" i="5"/>
  <c r="FG40" i="5" s="1"/>
  <c r="FA40" i="5"/>
  <c r="E40" i="5"/>
  <c r="BA38" i="5"/>
  <c r="W39" i="5"/>
  <c r="AZ38" i="5"/>
  <c r="Z38" i="5"/>
  <c r="BC38" i="5" s="1"/>
  <c r="AW38" i="5"/>
  <c r="DC40" i="5"/>
  <c r="BY41" i="5"/>
  <c r="DB40" i="5"/>
  <c r="CY40" i="5"/>
  <c r="CB40" i="5"/>
  <c r="DE40" i="5" s="1"/>
  <c r="PS38" i="5"/>
  <c r="OO39" i="5"/>
  <c r="PR38" i="5"/>
  <c r="PO38" i="5"/>
  <c r="OR38" i="5"/>
  <c r="PU38" i="5" s="1"/>
  <c r="GF38" i="5"/>
  <c r="HI38" i="5" s="1"/>
  <c r="HC38" i="5"/>
  <c r="HG38" i="5"/>
  <c r="GC39" i="5"/>
  <c r="HF38" i="5"/>
  <c r="JI39" i="5"/>
  <c r="IE40" i="5"/>
  <c r="JH39" i="5"/>
  <c r="JE39" i="5"/>
  <c r="IH39" i="5"/>
  <c r="JK39" i="5" s="1"/>
  <c r="IE39" i="3"/>
  <c r="OO40" i="3"/>
  <c r="BY39" i="3"/>
  <c r="EA40" i="3"/>
  <c r="KG39" i="3"/>
  <c r="GC39" i="3"/>
  <c r="QQ39" i="3"/>
  <c r="TS39" i="5" l="1"/>
  <c r="SV39" i="5"/>
  <c r="TY39" i="5" s="1"/>
  <c r="SS40" i="5"/>
  <c r="TV39" i="5"/>
  <c r="TW39" i="5"/>
  <c r="TW40" i="3"/>
  <c r="TV40" i="3"/>
  <c r="SS41" i="3"/>
  <c r="E41" i="5"/>
  <c r="ED41" i="5"/>
  <c r="FG41" i="5" s="1"/>
  <c r="FA41" i="5"/>
  <c r="FE41" i="5"/>
  <c r="EA42" i="5"/>
  <c r="FD41" i="5"/>
  <c r="QT39" i="5"/>
  <c r="RW39" i="5" s="1"/>
  <c r="RQ39" i="5"/>
  <c r="QQ40" i="5"/>
  <c r="CB41" i="5"/>
  <c r="DE41" i="5" s="1"/>
  <c r="CY41" i="5"/>
  <c r="BY42" i="5"/>
  <c r="DB41" i="5"/>
  <c r="DC41" i="5"/>
  <c r="B40" i="5"/>
  <c r="L39" i="5"/>
  <c r="D39" i="5"/>
  <c r="C39" i="5"/>
  <c r="HG39" i="5"/>
  <c r="GC40" i="5"/>
  <c r="HF39" i="5"/>
  <c r="GF39" i="5"/>
  <c r="HI39" i="5" s="1"/>
  <c r="HC39" i="5"/>
  <c r="OR39" i="5"/>
  <c r="PU39" i="5" s="1"/>
  <c r="PO39" i="5"/>
  <c r="OO40" i="5"/>
  <c r="PR39" i="5"/>
  <c r="PS39" i="5"/>
  <c r="Z39" i="5"/>
  <c r="BC39" i="5" s="1"/>
  <c r="AW39" i="5"/>
  <c r="BA39" i="5"/>
  <c r="W40" i="5"/>
  <c r="AZ39" i="5"/>
  <c r="IH40" i="5"/>
  <c r="JK40" i="5" s="1"/>
  <c r="JE40" i="5"/>
  <c r="IE41" i="5"/>
  <c r="JH40" i="5"/>
  <c r="JI40" i="5"/>
  <c r="KG40" i="3"/>
  <c r="EA41" i="3"/>
  <c r="BY40" i="3"/>
  <c r="GC40" i="3"/>
  <c r="IE40" i="3"/>
  <c r="QQ40" i="3"/>
  <c r="OO41" i="3"/>
  <c r="SS41" i="5" l="1"/>
  <c r="SV40" i="5"/>
  <c r="TY40" i="5" s="1"/>
  <c r="TS40" i="5"/>
  <c r="TV40" i="5"/>
  <c r="TW40" i="5"/>
  <c r="TV41" i="3"/>
  <c r="TW41" i="3"/>
  <c r="SS42" i="3"/>
  <c r="BA40" i="5"/>
  <c r="W41" i="5"/>
  <c r="AZ40" i="5"/>
  <c r="Z40" i="5"/>
  <c r="BC40" i="5" s="1"/>
  <c r="AW40" i="5"/>
  <c r="PS40" i="5"/>
  <c r="OO41" i="5"/>
  <c r="PR40" i="5"/>
  <c r="OR40" i="5"/>
  <c r="PU40" i="5" s="1"/>
  <c r="PO40" i="5"/>
  <c r="B41" i="5"/>
  <c r="D40" i="5"/>
  <c r="C40" i="5"/>
  <c r="DC42" i="5"/>
  <c r="BY43" i="5"/>
  <c r="DB42" i="5"/>
  <c r="CB42" i="5"/>
  <c r="DE42" i="5" s="1"/>
  <c r="CY42" i="5"/>
  <c r="JI41" i="5"/>
  <c r="IE42" i="5"/>
  <c r="JH41" i="5"/>
  <c r="IH41" i="5"/>
  <c r="JK41" i="5" s="1"/>
  <c r="JE41" i="5"/>
  <c r="HC40" i="5"/>
  <c r="HG40" i="5"/>
  <c r="GF40" i="5"/>
  <c r="HI40" i="5" s="1"/>
  <c r="GC41" i="5"/>
  <c r="HF40" i="5"/>
  <c r="E42" i="5"/>
  <c r="QQ41" i="5"/>
  <c r="QT40" i="5"/>
  <c r="RW40" i="5" s="1"/>
  <c r="RQ40" i="5"/>
  <c r="FE42" i="5"/>
  <c r="EA43" i="5"/>
  <c r="FD42" i="5"/>
  <c r="ED42" i="5"/>
  <c r="FG42" i="5" s="1"/>
  <c r="FA42" i="5"/>
  <c r="GC41" i="3"/>
  <c r="BY41" i="3"/>
  <c r="EA42" i="3"/>
  <c r="IE41" i="3"/>
  <c r="KG41" i="3"/>
  <c r="QQ41" i="3"/>
  <c r="OO42" i="3"/>
  <c r="TV41" i="5" l="1"/>
  <c r="TW41" i="5"/>
  <c r="SV41" i="5"/>
  <c r="TY41" i="5" s="1"/>
  <c r="TS41" i="5"/>
  <c r="SS42" i="5"/>
  <c r="SS43" i="3"/>
  <c r="TV42" i="3"/>
  <c r="TW42" i="3"/>
  <c r="GC42" i="5"/>
  <c r="HF41" i="5"/>
  <c r="GF41" i="5"/>
  <c r="HI41" i="5" s="1"/>
  <c r="HC41" i="5"/>
  <c r="HG41" i="5"/>
  <c r="E43" i="5"/>
  <c r="L41" i="5"/>
  <c r="D41" i="5"/>
  <c r="C41" i="5"/>
  <c r="B42" i="5"/>
  <c r="FA43" i="5"/>
  <c r="FE43" i="5"/>
  <c r="ED43" i="5"/>
  <c r="FG43" i="5" s="1"/>
  <c r="FD43" i="5"/>
  <c r="EA44" i="5"/>
  <c r="RT11" i="5"/>
  <c r="PS41" i="5"/>
  <c r="OO42" i="5"/>
  <c r="PR41" i="5"/>
  <c r="OR41" i="5"/>
  <c r="PU41" i="5" s="1"/>
  <c r="PO41" i="5"/>
  <c r="AW41" i="5"/>
  <c r="BA41" i="5"/>
  <c r="Z41" i="5"/>
  <c r="BC41" i="5" s="1"/>
  <c r="AZ41" i="5"/>
  <c r="W42" i="5"/>
  <c r="RQ41" i="5"/>
  <c r="QT41" i="5"/>
  <c r="RW41" i="5" s="1"/>
  <c r="QQ42" i="5"/>
  <c r="JI42" i="5"/>
  <c r="IE43" i="5"/>
  <c r="JH42" i="5"/>
  <c r="IH42" i="5"/>
  <c r="JK42" i="5" s="1"/>
  <c r="JE42" i="5"/>
  <c r="DC43" i="5"/>
  <c r="BY44" i="5"/>
  <c r="DB43" i="5"/>
  <c r="CB43" i="5"/>
  <c r="DE43" i="5" s="1"/>
  <c r="CY43" i="5"/>
  <c r="GC42" i="3"/>
  <c r="KG42" i="3"/>
  <c r="IE42" i="3"/>
  <c r="EA43" i="3"/>
  <c r="BY42" i="3"/>
  <c r="QQ42" i="3"/>
  <c r="OO43" i="3"/>
  <c r="TS42" i="5" l="1"/>
  <c r="TV42" i="5"/>
  <c r="TW42" i="5"/>
  <c r="SV42" i="5"/>
  <c r="TY42" i="5" s="1"/>
  <c r="SS43" i="5"/>
  <c r="TV43" i="3"/>
  <c r="TW43" i="3"/>
  <c r="SS44" i="3"/>
  <c r="OR42" i="5"/>
  <c r="PU42" i="5" s="1"/>
  <c r="PO42" i="5"/>
  <c r="PS42" i="5"/>
  <c r="OO43" i="5"/>
  <c r="PR42" i="5"/>
  <c r="HG42" i="5"/>
  <c r="GC43" i="5"/>
  <c r="HF42" i="5"/>
  <c r="HC42" i="5"/>
  <c r="GF42" i="5"/>
  <c r="HI42" i="5" s="1"/>
  <c r="B43" i="5"/>
  <c r="L42" i="5"/>
  <c r="D42" i="5"/>
  <c r="C42" i="5"/>
  <c r="IH43" i="5"/>
  <c r="JK43" i="5" s="1"/>
  <c r="JE43" i="5"/>
  <c r="JI43" i="5"/>
  <c r="IE44" i="5"/>
  <c r="JH43" i="5"/>
  <c r="QQ43" i="5"/>
  <c r="QT42" i="5"/>
  <c r="RW42" i="5" s="1"/>
  <c r="RQ42" i="5"/>
  <c r="W43" i="5"/>
  <c r="AZ42" i="5"/>
  <c r="Z42" i="5"/>
  <c r="BC42" i="5" s="1"/>
  <c r="AW42" i="5"/>
  <c r="BA42" i="5"/>
  <c r="EA45" i="5"/>
  <c r="FD44" i="5"/>
  <c r="ED44" i="5"/>
  <c r="FG44" i="5" s="1"/>
  <c r="FA44" i="5"/>
  <c r="FE44" i="5"/>
  <c r="E44" i="5"/>
  <c r="CB44" i="5"/>
  <c r="DE44" i="5" s="1"/>
  <c r="CY44" i="5"/>
  <c r="DC44" i="5"/>
  <c r="BY45" i="5"/>
  <c r="DB44" i="5"/>
  <c r="IE43" i="3"/>
  <c r="KG43" i="3"/>
  <c r="GC43" i="3"/>
  <c r="BY43" i="3"/>
  <c r="QQ43" i="3"/>
  <c r="OO44" i="3"/>
  <c r="EA44" i="3"/>
  <c r="SV43" i="5" l="1"/>
  <c r="TY43" i="5" s="1"/>
  <c r="TS43" i="5"/>
  <c r="TV43" i="5"/>
  <c r="TW43" i="5"/>
  <c r="SS44" i="5"/>
  <c r="TW44" i="3"/>
  <c r="TV44" i="3"/>
  <c r="SS45" i="3"/>
  <c r="QQ44" i="5"/>
  <c r="RQ43" i="5"/>
  <c r="QT43" i="5"/>
  <c r="RW43" i="5" s="1"/>
  <c r="C43" i="5"/>
  <c r="B44" i="5"/>
  <c r="L43" i="5"/>
  <c r="D43" i="5"/>
  <c r="JI44" i="5"/>
  <c r="IE45" i="5"/>
  <c r="JH44" i="5"/>
  <c r="IH44" i="5"/>
  <c r="JK44" i="5" s="1"/>
  <c r="JE44" i="5"/>
  <c r="GF43" i="5"/>
  <c r="HI43" i="5" s="1"/>
  <c r="HC43" i="5"/>
  <c r="GC44" i="5"/>
  <c r="HF43" i="5"/>
  <c r="HG43" i="5"/>
  <c r="PS43" i="5"/>
  <c r="OO44" i="5"/>
  <c r="PR43" i="5"/>
  <c r="OR43" i="5"/>
  <c r="PU43" i="5" s="1"/>
  <c r="PO43" i="5"/>
  <c r="E45" i="5"/>
  <c r="FE45" i="5"/>
  <c r="FD45" i="5"/>
  <c r="EA46" i="5"/>
  <c r="FA45" i="5"/>
  <c r="ED45" i="5"/>
  <c r="FG45" i="5" s="1"/>
  <c r="DC45" i="5"/>
  <c r="DB45" i="5"/>
  <c r="BY46" i="5"/>
  <c r="CB45" i="5"/>
  <c r="DE45" i="5" s="1"/>
  <c r="CY45" i="5"/>
  <c r="BA43" i="5"/>
  <c r="W44" i="5"/>
  <c r="AZ43" i="5"/>
  <c r="AW43" i="5"/>
  <c r="Z43" i="5"/>
  <c r="BC43" i="5" s="1"/>
  <c r="BY44" i="3"/>
  <c r="QQ44" i="3"/>
  <c r="OO45" i="3"/>
  <c r="GC44" i="3"/>
  <c r="KG44" i="3"/>
  <c r="IE44" i="3"/>
  <c r="EA45" i="3"/>
  <c r="SV44" i="5" l="1"/>
  <c r="TY44" i="5" s="1"/>
  <c r="TV44" i="5"/>
  <c r="TW44" i="5"/>
  <c r="TS44" i="5"/>
  <c r="SS45" i="5"/>
  <c r="TV45" i="3"/>
  <c r="TW45" i="3"/>
  <c r="SS46" i="3"/>
  <c r="Z44" i="5"/>
  <c r="BC44" i="5" s="1"/>
  <c r="AW44" i="5"/>
  <c r="W45" i="5"/>
  <c r="AZ44" i="5"/>
  <c r="BA44" i="5"/>
  <c r="HG44" i="5"/>
  <c r="GC45" i="5"/>
  <c r="HF44" i="5"/>
  <c r="GF44" i="5"/>
  <c r="HI44" i="5" s="1"/>
  <c r="HC44" i="5"/>
  <c r="JE45" i="5"/>
  <c r="IE46" i="5"/>
  <c r="JI45" i="5"/>
  <c r="IH45" i="5"/>
  <c r="JK45" i="5" s="1"/>
  <c r="JH45" i="5"/>
  <c r="L44" i="5"/>
  <c r="D44" i="5"/>
  <c r="C44" i="5"/>
  <c r="B45" i="5"/>
  <c r="RT12" i="5"/>
  <c r="PO44" i="5"/>
  <c r="PS44" i="5"/>
  <c r="OR44" i="5"/>
  <c r="PU44" i="5" s="1"/>
  <c r="OO45" i="5"/>
  <c r="PR44" i="5"/>
  <c r="QT44" i="5"/>
  <c r="RW44" i="5" s="1"/>
  <c r="RQ44" i="5"/>
  <c r="QQ45" i="5"/>
  <c r="FE46" i="5"/>
  <c r="FD46" i="5"/>
  <c r="ED46" i="5"/>
  <c r="FG46" i="5" s="1"/>
  <c r="FA46" i="5"/>
  <c r="EA47" i="5"/>
  <c r="E46" i="5"/>
  <c r="CB46" i="5"/>
  <c r="DE46" i="5" s="1"/>
  <c r="BY47" i="5"/>
  <c r="CY46" i="5"/>
  <c r="DC46" i="5"/>
  <c r="DB46" i="5"/>
  <c r="QQ45" i="3"/>
  <c r="BY45" i="3"/>
  <c r="OO46" i="3"/>
  <c r="IE45" i="3"/>
  <c r="KG45" i="3"/>
  <c r="GC45" i="3"/>
  <c r="EA46" i="3"/>
  <c r="TV45" i="5" l="1"/>
  <c r="SS46" i="5"/>
  <c r="SV45" i="5"/>
  <c r="TY45" i="5" s="1"/>
  <c r="TW45" i="5"/>
  <c r="TS45" i="5"/>
  <c r="SS47" i="3"/>
  <c r="TV46" i="3"/>
  <c r="TW46" i="3"/>
  <c r="B46" i="5"/>
  <c r="C45" i="5"/>
  <c r="D45" i="5"/>
  <c r="L45" i="5"/>
  <c r="QQ46" i="5"/>
  <c r="QT45" i="5"/>
  <c r="RW45" i="5" s="1"/>
  <c r="RQ45" i="5"/>
  <c r="GC46" i="5"/>
  <c r="HG45" i="5"/>
  <c r="HF45" i="5"/>
  <c r="GF45" i="5"/>
  <c r="HI45" i="5" s="1"/>
  <c r="HC45" i="5"/>
  <c r="JE46" i="5"/>
  <c r="IE47" i="5"/>
  <c r="JI46" i="5"/>
  <c r="IH46" i="5"/>
  <c r="JK46" i="5" s="1"/>
  <c r="JH46" i="5"/>
  <c r="BA45" i="5"/>
  <c r="AZ45" i="5"/>
  <c r="W46" i="5"/>
  <c r="Z45" i="5"/>
  <c r="BC45" i="5" s="1"/>
  <c r="AW45" i="5"/>
  <c r="OO46" i="5"/>
  <c r="PR45" i="5"/>
  <c r="OR45" i="5"/>
  <c r="PU45" i="5" s="1"/>
  <c r="PO45" i="5"/>
  <c r="PS45" i="5"/>
  <c r="E47" i="5"/>
  <c r="CY47" i="5"/>
  <c r="DC47" i="5"/>
  <c r="CB47" i="5"/>
  <c r="DE47" i="5" s="1"/>
  <c r="BY48" i="5"/>
  <c r="DB47" i="5"/>
  <c r="FD47" i="5"/>
  <c r="ED47" i="5"/>
  <c r="FG47" i="5" s="1"/>
  <c r="FA47" i="5"/>
  <c r="EA48" i="5"/>
  <c r="FE47" i="5"/>
  <c r="GC46" i="3"/>
  <c r="KG46" i="3"/>
  <c r="IE46" i="3"/>
  <c r="BY46" i="3"/>
  <c r="QQ46" i="3"/>
  <c r="EA47" i="3"/>
  <c r="OO47" i="3"/>
  <c r="SS47" i="5" l="1"/>
  <c r="SV46" i="5"/>
  <c r="TY46" i="5" s="1"/>
  <c r="TS46" i="5"/>
  <c r="TW46" i="5"/>
  <c r="TV46" i="5"/>
  <c r="TW47" i="3"/>
  <c r="SS48" i="3"/>
  <c r="TV47" i="3"/>
  <c r="FE48" i="5"/>
  <c r="FD48" i="5"/>
  <c r="ED48" i="5"/>
  <c r="FG48" i="5" s="1"/>
  <c r="EA49" i="5"/>
  <c r="FA48" i="5"/>
  <c r="IH47" i="5"/>
  <c r="JK47" i="5" s="1"/>
  <c r="JE47" i="5"/>
  <c r="IE48" i="5"/>
  <c r="JH47" i="5"/>
  <c r="JI47" i="5"/>
  <c r="DB48" i="5"/>
  <c r="CB48" i="5"/>
  <c r="DE48" i="5" s="1"/>
  <c r="BY49" i="5"/>
  <c r="CY48" i="5"/>
  <c r="DC48" i="5"/>
  <c r="AW46" i="5"/>
  <c r="BA46" i="5"/>
  <c r="W47" i="5"/>
  <c r="Z46" i="5"/>
  <c r="BC46" i="5" s="1"/>
  <c r="AZ46" i="5"/>
  <c r="RQ46" i="5"/>
  <c r="QQ47" i="5"/>
  <c r="QT46" i="5"/>
  <c r="RW46" i="5" s="1"/>
  <c r="E48" i="5"/>
  <c r="PS46" i="5"/>
  <c r="PR46" i="5"/>
  <c r="OO47" i="5"/>
  <c r="PO46" i="5"/>
  <c r="OR46" i="5"/>
  <c r="PU46" i="5" s="1"/>
  <c r="L46" i="5"/>
  <c r="D46" i="5"/>
  <c r="C46" i="5"/>
  <c r="B47" i="5"/>
  <c r="GC47" i="5"/>
  <c r="HG46" i="5"/>
  <c r="HF46" i="5"/>
  <c r="HC46" i="5"/>
  <c r="GF46" i="5"/>
  <c r="HI46" i="5" s="1"/>
  <c r="QQ47" i="3"/>
  <c r="IE47" i="3"/>
  <c r="BY47" i="3"/>
  <c r="OO48" i="3"/>
  <c r="EA48" i="3"/>
  <c r="KG47" i="3"/>
  <c r="GC47" i="3"/>
  <c r="SS48" i="5" l="1"/>
  <c r="TV47" i="5"/>
  <c r="TW47" i="5"/>
  <c r="TS47" i="5"/>
  <c r="SV47" i="5"/>
  <c r="TY47" i="5" s="1"/>
  <c r="SS49" i="3"/>
  <c r="TV48" i="3"/>
  <c r="TW48" i="3"/>
  <c r="B48" i="5"/>
  <c r="L47" i="5"/>
  <c r="D47" i="5"/>
  <c r="C47" i="5"/>
  <c r="IH48" i="5"/>
  <c r="JK48" i="5" s="1"/>
  <c r="JE48" i="5"/>
  <c r="IE49" i="5"/>
  <c r="JH48" i="5"/>
  <c r="JI48" i="5"/>
  <c r="EA50" i="5"/>
  <c r="FE49" i="5"/>
  <c r="FD49" i="5"/>
  <c r="ED49" i="5"/>
  <c r="FG49" i="5" s="1"/>
  <c r="FA49" i="5"/>
  <c r="BA47" i="5"/>
  <c r="AZ47" i="5"/>
  <c r="W48" i="5"/>
  <c r="Z47" i="5"/>
  <c r="BC47" i="5" s="1"/>
  <c r="AW47" i="5"/>
  <c r="QQ48" i="5"/>
  <c r="QT47" i="5"/>
  <c r="RW47" i="5" s="1"/>
  <c r="RQ47" i="5"/>
  <c r="E49" i="5"/>
  <c r="CB49" i="5"/>
  <c r="DE49" i="5" s="1"/>
  <c r="CY49" i="5"/>
  <c r="BY50" i="5"/>
  <c r="DB49" i="5"/>
  <c r="DC49" i="5"/>
  <c r="GC48" i="5"/>
  <c r="HG47" i="5"/>
  <c r="HF47" i="5"/>
  <c r="HC47" i="5"/>
  <c r="GF47" i="5"/>
  <c r="HI47" i="5" s="1"/>
  <c r="OO48" i="5"/>
  <c r="OR47" i="5"/>
  <c r="PU47" i="5" s="1"/>
  <c r="PO47" i="5"/>
  <c r="PS47" i="5"/>
  <c r="PR47" i="5"/>
  <c r="EA49" i="3"/>
  <c r="BY48" i="3"/>
  <c r="KG48" i="3"/>
  <c r="IE48" i="3"/>
  <c r="QQ48" i="3"/>
  <c r="GC48" i="3"/>
  <c r="OO49" i="3"/>
  <c r="TS48" i="5" l="1"/>
  <c r="SV48" i="5"/>
  <c r="TY48" i="5" s="1"/>
  <c r="TV48" i="5"/>
  <c r="TW48" i="5"/>
  <c r="SS49" i="5"/>
  <c r="TV49" i="3"/>
  <c r="SS50" i="3"/>
  <c r="TW49" i="3"/>
  <c r="FE50" i="5"/>
  <c r="FD50" i="5"/>
  <c r="EA51" i="5"/>
  <c r="FA50" i="5"/>
  <c r="ED50" i="5"/>
  <c r="FG50" i="5" s="1"/>
  <c r="E50" i="5"/>
  <c r="W49" i="5"/>
  <c r="Z48" i="5"/>
  <c r="BC48" i="5" s="1"/>
  <c r="AW48" i="5"/>
  <c r="AZ48" i="5"/>
  <c r="BA48" i="5"/>
  <c r="IH49" i="5"/>
  <c r="JK49" i="5" s="1"/>
  <c r="JE49" i="5"/>
  <c r="IE50" i="5"/>
  <c r="JI49" i="5"/>
  <c r="JH49" i="5"/>
  <c r="GC49" i="5"/>
  <c r="HG48" i="5"/>
  <c r="HF48" i="5"/>
  <c r="GF48" i="5"/>
  <c r="HI48" i="5" s="1"/>
  <c r="HC48" i="5"/>
  <c r="PS48" i="5"/>
  <c r="PR48" i="5"/>
  <c r="OR48" i="5"/>
  <c r="PU48" i="5" s="1"/>
  <c r="PO48" i="5"/>
  <c r="OO49" i="5"/>
  <c r="DC50" i="5"/>
  <c r="DB50" i="5"/>
  <c r="BY51" i="5"/>
  <c r="CB50" i="5"/>
  <c r="DE50" i="5" s="1"/>
  <c r="CY50" i="5"/>
  <c r="D48" i="5"/>
  <c r="C48" i="5"/>
  <c r="B49" i="5"/>
  <c r="QQ49" i="5"/>
  <c r="QT48" i="5"/>
  <c r="RW48" i="5" s="1"/>
  <c r="RQ48" i="5"/>
  <c r="QQ49" i="3"/>
  <c r="KG49" i="3"/>
  <c r="OO50" i="3"/>
  <c r="BY49" i="3"/>
  <c r="GC49" i="3"/>
  <c r="IE49" i="3"/>
  <c r="EA50" i="3"/>
  <c r="SS50" i="5" l="1"/>
  <c r="SV49" i="5"/>
  <c r="TY49" i="5" s="1"/>
  <c r="TS49" i="5"/>
  <c r="TV49" i="5"/>
  <c r="TW49" i="5"/>
  <c r="TV50" i="3"/>
  <c r="TW50" i="3"/>
  <c r="SS51" i="3"/>
  <c r="BY52" i="5"/>
  <c r="CY51" i="5"/>
  <c r="DC51" i="5"/>
  <c r="CB51" i="5"/>
  <c r="DE51" i="5" s="1"/>
  <c r="DB51" i="5"/>
  <c r="BA49" i="5"/>
  <c r="AZ49" i="5"/>
  <c r="W50" i="5"/>
  <c r="AW49" i="5"/>
  <c r="Z49" i="5"/>
  <c r="BC49" i="5" s="1"/>
  <c r="GC50" i="5"/>
  <c r="HG49" i="5"/>
  <c r="HF49" i="5"/>
  <c r="GF49" i="5"/>
  <c r="HI49" i="5" s="1"/>
  <c r="HC49" i="5"/>
  <c r="B50" i="5"/>
  <c r="C49" i="5"/>
  <c r="D49" i="5"/>
  <c r="PR49" i="5"/>
  <c r="OO50" i="5"/>
  <c r="OR49" i="5"/>
  <c r="PU49" i="5" s="1"/>
  <c r="PO49" i="5"/>
  <c r="PS49" i="5"/>
  <c r="IE51" i="5"/>
  <c r="IH50" i="5"/>
  <c r="JK50" i="5" s="1"/>
  <c r="JE50" i="5"/>
  <c r="JI50" i="5"/>
  <c r="JH50" i="5"/>
  <c r="QQ50" i="5"/>
  <c r="RQ49" i="5"/>
  <c r="QT49" i="5"/>
  <c r="RW49" i="5" s="1"/>
  <c r="RT13" i="5"/>
  <c r="E51" i="5"/>
  <c r="ED51" i="5"/>
  <c r="FG51" i="5" s="1"/>
  <c r="FA51" i="5"/>
  <c r="EA52" i="5"/>
  <c r="FE51" i="5"/>
  <c r="FD51" i="5"/>
  <c r="BY50" i="3"/>
  <c r="EA51" i="3"/>
  <c r="OO51" i="3"/>
  <c r="KG50" i="3"/>
  <c r="IE50" i="3"/>
  <c r="QQ50" i="3"/>
  <c r="GC50" i="3"/>
  <c r="TW50" i="5" l="1"/>
  <c r="SS51" i="5"/>
  <c r="TV50" i="5"/>
  <c r="SV50" i="5"/>
  <c r="TY50" i="5" s="1"/>
  <c r="TS50" i="5"/>
  <c r="TV51" i="3"/>
  <c r="TW51" i="3"/>
  <c r="SS52" i="3"/>
  <c r="B51" i="5"/>
  <c r="L50" i="5"/>
  <c r="D50" i="5"/>
  <c r="C50" i="5"/>
  <c r="EA53" i="5"/>
  <c r="ED52" i="5"/>
  <c r="FG52" i="5" s="1"/>
  <c r="FA52" i="5"/>
  <c r="FD52" i="5"/>
  <c r="FE52" i="5"/>
  <c r="W51" i="5"/>
  <c r="Z50" i="5"/>
  <c r="BC50" i="5" s="1"/>
  <c r="AW50" i="5"/>
  <c r="BA50" i="5"/>
  <c r="AZ50" i="5"/>
  <c r="E52" i="5"/>
  <c r="HC50" i="5"/>
  <c r="HG50" i="5"/>
  <c r="GC51" i="5"/>
  <c r="GF50" i="5"/>
  <c r="HI50" i="5" s="1"/>
  <c r="HF50" i="5"/>
  <c r="PO50" i="5"/>
  <c r="PS50" i="5"/>
  <c r="OO51" i="5"/>
  <c r="OR50" i="5"/>
  <c r="PU50" i="5" s="1"/>
  <c r="PR50" i="5"/>
  <c r="DC52" i="5"/>
  <c r="DB52" i="5"/>
  <c r="CY52" i="5"/>
  <c r="BY53" i="5"/>
  <c r="CB52" i="5"/>
  <c r="DE52" i="5" s="1"/>
  <c r="QQ51" i="5"/>
  <c r="QT50" i="5"/>
  <c r="RW50" i="5" s="1"/>
  <c r="RQ50" i="5"/>
  <c r="IE52" i="5"/>
  <c r="JI51" i="5"/>
  <c r="JH51" i="5"/>
  <c r="JE51" i="5"/>
  <c r="IH51" i="5"/>
  <c r="JK51" i="5" s="1"/>
  <c r="EA52" i="3"/>
  <c r="IE51" i="3"/>
  <c r="OO52" i="3"/>
  <c r="GC51" i="3"/>
  <c r="QQ51" i="3"/>
  <c r="BY51" i="3"/>
  <c r="KG51" i="3"/>
  <c r="TS51" i="5" l="1"/>
  <c r="SV51" i="5"/>
  <c r="TY51" i="5" s="1"/>
  <c r="TV51" i="5"/>
  <c r="TW51" i="5"/>
  <c r="SS52" i="5"/>
  <c r="TV52" i="3"/>
  <c r="TW52" i="3"/>
  <c r="SS53" i="3"/>
  <c r="PS51" i="5"/>
  <c r="PR51" i="5"/>
  <c r="OO52" i="5"/>
  <c r="OR51" i="5"/>
  <c r="PU51" i="5" s="1"/>
  <c r="PO51" i="5"/>
  <c r="B52" i="5"/>
  <c r="L51" i="5"/>
  <c r="D51" i="5"/>
  <c r="C51" i="5"/>
  <c r="HG51" i="5"/>
  <c r="HF51" i="5"/>
  <c r="GF51" i="5"/>
  <c r="HI51" i="5" s="1"/>
  <c r="HC51" i="5"/>
  <c r="GC52" i="5"/>
  <c r="E53" i="5"/>
  <c r="RQ51" i="5"/>
  <c r="QQ52" i="5"/>
  <c r="QT51" i="5"/>
  <c r="RW51" i="5" s="1"/>
  <c r="FE53" i="5"/>
  <c r="FD53" i="5"/>
  <c r="FA53" i="5"/>
  <c r="EA54" i="5"/>
  <c r="ED53" i="5"/>
  <c r="FG53" i="5" s="1"/>
  <c r="DB53" i="5"/>
  <c r="BY54" i="5"/>
  <c r="CB53" i="5"/>
  <c r="DE53" i="5" s="1"/>
  <c r="CY53" i="5"/>
  <c r="DC53" i="5"/>
  <c r="BA51" i="5"/>
  <c r="AZ51" i="5"/>
  <c r="AW51" i="5"/>
  <c r="W52" i="5"/>
  <c r="Z51" i="5"/>
  <c r="BC51" i="5" s="1"/>
  <c r="JI52" i="5"/>
  <c r="JH52" i="5"/>
  <c r="IE53" i="5"/>
  <c r="IH52" i="5"/>
  <c r="JK52" i="5" s="1"/>
  <c r="JE52" i="5"/>
  <c r="QQ52" i="3"/>
  <c r="OO53" i="3"/>
  <c r="IE52" i="3"/>
  <c r="KG52" i="3"/>
  <c r="GC52" i="3"/>
  <c r="BY52" i="3"/>
  <c r="EA53" i="3"/>
  <c r="SS53" i="5" l="1"/>
  <c r="TW52" i="5"/>
  <c r="SV52" i="5"/>
  <c r="TY52" i="5" s="1"/>
  <c r="TS52" i="5"/>
  <c r="TV52" i="5"/>
  <c r="TV53" i="3"/>
  <c r="SS54" i="3"/>
  <c r="TW53" i="3"/>
  <c r="AZ52" i="5"/>
  <c r="W53" i="5"/>
  <c r="Z52" i="5"/>
  <c r="BC52" i="5" s="1"/>
  <c r="AW52" i="5"/>
  <c r="BA52" i="5"/>
  <c r="HG52" i="5"/>
  <c r="HF52" i="5"/>
  <c r="GC53" i="5"/>
  <c r="GF52" i="5"/>
  <c r="HI52" i="5" s="1"/>
  <c r="HC52" i="5"/>
  <c r="B53" i="5"/>
  <c r="D52" i="5"/>
  <c r="C52" i="5"/>
  <c r="E54" i="5"/>
  <c r="PO52" i="5"/>
  <c r="PS52" i="5"/>
  <c r="OO53" i="5"/>
  <c r="OR52" i="5"/>
  <c r="PU52" i="5" s="1"/>
  <c r="PR52" i="5"/>
  <c r="FD54" i="5"/>
  <c r="EA55" i="5"/>
  <c r="ED54" i="5"/>
  <c r="FG54" i="5" s="1"/>
  <c r="FA54" i="5"/>
  <c r="FE54" i="5"/>
  <c r="CY54" i="5"/>
  <c r="DC54" i="5"/>
  <c r="BY55" i="5"/>
  <c r="CB54" i="5"/>
  <c r="DE54" i="5" s="1"/>
  <c r="DB54" i="5"/>
  <c r="QQ53" i="5"/>
  <c r="QT52" i="5"/>
  <c r="RW52" i="5" s="1"/>
  <c r="RQ52" i="5"/>
  <c r="JI53" i="5"/>
  <c r="JH53" i="5"/>
  <c r="IE54" i="5"/>
  <c r="IH53" i="5"/>
  <c r="JK53" i="5" s="1"/>
  <c r="JE53" i="5"/>
  <c r="GC53" i="3"/>
  <c r="BY53" i="3"/>
  <c r="OO54" i="3"/>
  <c r="IE53" i="3"/>
  <c r="QQ53" i="3"/>
  <c r="EA54" i="3"/>
  <c r="KG53" i="3"/>
  <c r="TV53" i="5" l="1"/>
  <c r="TW53" i="5"/>
  <c r="SS54" i="5"/>
  <c r="TS53" i="5"/>
  <c r="SV53" i="5"/>
  <c r="TY53" i="5" s="1"/>
  <c r="SS55" i="3"/>
  <c r="TV54" i="3"/>
  <c r="TW54" i="3"/>
  <c r="AW53" i="5"/>
  <c r="BA53" i="5"/>
  <c r="W54" i="5"/>
  <c r="Z53" i="5"/>
  <c r="BC53" i="5" s="1"/>
  <c r="AZ53" i="5"/>
  <c r="E55" i="5"/>
  <c r="PS53" i="5"/>
  <c r="PR53" i="5"/>
  <c r="OO54" i="5"/>
  <c r="OR53" i="5"/>
  <c r="PU53" i="5" s="1"/>
  <c r="PO53" i="5"/>
  <c r="RT14" i="5"/>
  <c r="C53" i="5"/>
  <c r="B54" i="5"/>
  <c r="L53" i="5"/>
  <c r="D53" i="5"/>
  <c r="DC55" i="5"/>
  <c r="DB55" i="5"/>
  <c r="BY56" i="5"/>
  <c r="CB55" i="5"/>
  <c r="DE55" i="5" s="1"/>
  <c r="CY55" i="5"/>
  <c r="GC54" i="5"/>
  <c r="GF53" i="5"/>
  <c r="HI53" i="5" s="1"/>
  <c r="HC53" i="5"/>
  <c r="HF53" i="5"/>
  <c r="HG53" i="5"/>
  <c r="RQ53" i="5"/>
  <c r="QQ54" i="5"/>
  <c r="QT53" i="5"/>
  <c r="RW53" i="5" s="1"/>
  <c r="IE55" i="5"/>
  <c r="IH54" i="5"/>
  <c r="JK54" i="5" s="1"/>
  <c r="JE54" i="5"/>
  <c r="JH54" i="5"/>
  <c r="JI54" i="5"/>
  <c r="FA55" i="5"/>
  <c r="FE55" i="5"/>
  <c r="EA56" i="5"/>
  <c r="ED55" i="5"/>
  <c r="FG55" i="5" s="1"/>
  <c r="FD55" i="5"/>
  <c r="GC54" i="3"/>
  <c r="OO55" i="3"/>
  <c r="EA55" i="3"/>
  <c r="IE54" i="3"/>
  <c r="BY54" i="3"/>
  <c r="QQ54" i="3"/>
  <c r="KG54" i="3"/>
  <c r="TW54" i="5" l="1"/>
  <c r="TS54" i="5"/>
  <c r="TV54" i="5"/>
  <c r="SS55" i="5"/>
  <c r="SV54" i="5"/>
  <c r="TY54" i="5" s="1"/>
  <c r="SS56" i="3"/>
  <c r="TV55" i="3"/>
  <c r="TW55" i="3"/>
  <c r="JI55" i="5"/>
  <c r="JH55" i="5"/>
  <c r="JE55" i="5"/>
  <c r="IE56" i="5"/>
  <c r="IH55" i="5"/>
  <c r="JK55" i="5" s="1"/>
  <c r="BY57" i="5"/>
  <c r="CB56" i="5"/>
  <c r="DE56" i="5" s="1"/>
  <c r="CY56" i="5"/>
  <c r="DC56" i="5"/>
  <c r="DB56" i="5"/>
  <c r="B55" i="5"/>
  <c r="L54" i="5"/>
  <c r="D54" i="5"/>
  <c r="C54" i="5"/>
  <c r="OO55" i="5"/>
  <c r="OR54" i="5"/>
  <c r="PU54" i="5" s="1"/>
  <c r="PO54" i="5"/>
  <c r="PS54" i="5"/>
  <c r="PR54" i="5"/>
  <c r="QQ55" i="5"/>
  <c r="QT54" i="5"/>
  <c r="RW54" i="5" s="1"/>
  <c r="RQ54" i="5"/>
  <c r="FE56" i="5"/>
  <c r="FD56" i="5"/>
  <c r="EA57" i="5"/>
  <c r="ED56" i="5"/>
  <c r="FG56" i="5" s="1"/>
  <c r="FA56" i="5"/>
  <c r="BA54" i="5"/>
  <c r="AZ54" i="5"/>
  <c r="W55" i="5"/>
  <c r="Z54" i="5"/>
  <c r="BC54" i="5" s="1"/>
  <c r="AW54" i="5"/>
  <c r="HG54" i="5"/>
  <c r="HF54" i="5"/>
  <c r="HC54" i="5"/>
  <c r="GC55" i="5"/>
  <c r="GF54" i="5"/>
  <c r="HI54" i="5" s="1"/>
  <c r="E56" i="5"/>
  <c r="GC55" i="3"/>
  <c r="BY55" i="3"/>
  <c r="OO56" i="3"/>
  <c r="QQ55" i="3"/>
  <c r="KG55" i="3"/>
  <c r="IE55" i="3"/>
  <c r="EA56" i="3"/>
  <c r="TV55" i="5" l="1"/>
  <c r="TW55" i="5"/>
  <c r="SV55" i="5"/>
  <c r="TY55" i="5" s="1"/>
  <c r="TS55" i="5"/>
  <c r="SS56" i="5"/>
  <c r="SS57" i="3"/>
  <c r="TV56" i="3"/>
  <c r="TW56" i="3"/>
  <c r="HF55" i="5"/>
  <c r="GC56" i="5"/>
  <c r="GF55" i="5"/>
  <c r="HI55" i="5" s="1"/>
  <c r="HC55" i="5"/>
  <c r="HG55" i="5"/>
  <c r="W56" i="5"/>
  <c r="Z55" i="5"/>
  <c r="BC55" i="5" s="1"/>
  <c r="AW55" i="5"/>
  <c r="BA55" i="5"/>
  <c r="AZ55" i="5"/>
  <c r="PS55" i="5"/>
  <c r="PR55" i="5"/>
  <c r="OO56" i="5"/>
  <c r="OR55" i="5"/>
  <c r="PU55" i="5" s="1"/>
  <c r="PO55" i="5"/>
  <c r="E57" i="5"/>
  <c r="QQ56" i="5"/>
  <c r="QT55" i="5"/>
  <c r="RW55" i="5" s="1"/>
  <c r="RQ55" i="5"/>
  <c r="B56" i="5"/>
  <c r="L55" i="5"/>
  <c r="D55" i="5"/>
  <c r="C55" i="5"/>
  <c r="DC57" i="5"/>
  <c r="DB57" i="5"/>
  <c r="BY58" i="5"/>
  <c r="CB57" i="5"/>
  <c r="DE57" i="5" s="1"/>
  <c r="CY57" i="5"/>
  <c r="EA58" i="5"/>
  <c r="ED57" i="5"/>
  <c r="FG57" i="5" s="1"/>
  <c r="FA57" i="5"/>
  <c r="FE57" i="5"/>
  <c r="FD57" i="5"/>
  <c r="JH56" i="5"/>
  <c r="IE57" i="5"/>
  <c r="IH56" i="5"/>
  <c r="JK56" i="5" s="1"/>
  <c r="JE56" i="5"/>
  <c r="JI56" i="5"/>
  <c r="GC56" i="3"/>
  <c r="EA57" i="3"/>
  <c r="IE56" i="3"/>
  <c r="OO57" i="3"/>
  <c r="BY56" i="3"/>
  <c r="QQ56" i="3"/>
  <c r="KG56" i="3"/>
  <c r="TV56" i="5" l="1"/>
  <c r="TW56" i="5"/>
  <c r="SS57" i="5"/>
  <c r="TS56" i="5"/>
  <c r="SV56" i="5"/>
  <c r="TY56" i="5" s="1"/>
  <c r="SS58" i="3"/>
  <c r="TV57" i="3"/>
  <c r="TW57" i="3"/>
  <c r="PS56" i="5"/>
  <c r="PR56" i="5"/>
  <c r="OO57" i="5"/>
  <c r="OR56" i="5"/>
  <c r="PU56" i="5" s="1"/>
  <c r="PO56" i="5"/>
  <c r="JE57" i="5"/>
  <c r="JI57" i="5"/>
  <c r="IE58" i="5"/>
  <c r="IH57" i="5"/>
  <c r="JK57" i="5" s="1"/>
  <c r="JH57" i="5"/>
  <c r="E58" i="5"/>
  <c r="BA56" i="5"/>
  <c r="AZ56" i="5"/>
  <c r="W57" i="5"/>
  <c r="Z56" i="5"/>
  <c r="BC56" i="5" s="1"/>
  <c r="AW56" i="5"/>
  <c r="HC56" i="5"/>
  <c r="HG56" i="5"/>
  <c r="GC57" i="5"/>
  <c r="GF56" i="5"/>
  <c r="HI56" i="5" s="1"/>
  <c r="HF56" i="5"/>
  <c r="DC58" i="5"/>
  <c r="DB58" i="5"/>
  <c r="BY59" i="5"/>
  <c r="CB58" i="5"/>
  <c r="DE58" i="5" s="1"/>
  <c r="CY58" i="5"/>
  <c r="FE58" i="5"/>
  <c r="FD58" i="5"/>
  <c r="EA59" i="5"/>
  <c r="ED58" i="5"/>
  <c r="FG58" i="5" s="1"/>
  <c r="FA58" i="5"/>
  <c r="L56" i="5"/>
  <c r="D56" i="5"/>
  <c r="C56" i="5"/>
  <c r="B57" i="5"/>
  <c r="QQ57" i="5"/>
  <c r="QT56" i="5"/>
  <c r="RW56" i="5" s="1"/>
  <c r="RQ56" i="5"/>
  <c r="EA58" i="3"/>
  <c r="BY57" i="3"/>
  <c r="OO58" i="3"/>
  <c r="IE57" i="3"/>
  <c r="GC57" i="3"/>
  <c r="QQ57" i="3"/>
  <c r="KG57" i="3"/>
  <c r="TV57" i="5" l="1"/>
  <c r="TW57" i="5"/>
  <c r="SS58" i="5"/>
  <c r="TS57" i="5"/>
  <c r="SV57" i="5"/>
  <c r="TY57" i="5" s="1"/>
  <c r="SS59" i="3"/>
  <c r="TV58" i="3"/>
  <c r="TW58" i="3"/>
  <c r="B58" i="5"/>
  <c r="L57" i="5"/>
  <c r="D57" i="5"/>
  <c r="C57" i="5"/>
  <c r="RT15" i="5"/>
  <c r="HG57" i="5"/>
  <c r="HF57" i="5"/>
  <c r="GC58" i="5"/>
  <c r="GF57" i="5"/>
  <c r="HI57" i="5" s="1"/>
  <c r="HC57" i="5"/>
  <c r="BY60" i="5"/>
  <c r="CB59" i="5"/>
  <c r="DE59" i="5" s="1"/>
  <c r="CY59" i="5"/>
  <c r="DB59" i="5"/>
  <c r="DC59" i="5"/>
  <c r="E59" i="5"/>
  <c r="BA57" i="5"/>
  <c r="AZ57" i="5"/>
  <c r="W58" i="5"/>
  <c r="Z57" i="5"/>
  <c r="BC57" i="5" s="1"/>
  <c r="AW57" i="5"/>
  <c r="JI58" i="5"/>
  <c r="JH58" i="5"/>
  <c r="IE59" i="5"/>
  <c r="IH58" i="5"/>
  <c r="JK58" i="5" s="1"/>
  <c r="JE58" i="5"/>
  <c r="QQ58" i="5"/>
  <c r="QT57" i="5"/>
  <c r="RW57" i="5" s="1"/>
  <c r="RQ57" i="5"/>
  <c r="FE59" i="5"/>
  <c r="FD59" i="5"/>
  <c r="EA60" i="5"/>
  <c r="ED59" i="5"/>
  <c r="FG59" i="5" s="1"/>
  <c r="FA59" i="5"/>
  <c r="OO58" i="5"/>
  <c r="OR57" i="5"/>
  <c r="PU57" i="5" s="1"/>
  <c r="PO57" i="5"/>
  <c r="PR57" i="5"/>
  <c r="PS57" i="5"/>
  <c r="GC58" i="3"/>
  <c r="IE58" i="3"/>
  <c r="OO59" i="3"/>
  <c r="BY58" i="3"/>
  <c r="QQ58" i="3"/>
  <c r="KG58" i="3"/>
  <c r="EA59" i="3"/>
  <c r="TV58" i="5" l="1"/>
  <c r="SS59" i="5"/>
  <c r="SV58" i="5"/>
  <c r="TY58" i="5" s="1"/>
  <c r="TW58" i="5"/>
  <c r="TS58" i="5"/>
  <c r="SS60" i="3"/>
  <c r="TW59" i="3"/>
  <c r="TV59" i="3"/>
  <c r="L58" i="5"/>
  <c r="D58" i="5"/>
  <c r="C58" i="5"/>
  <c r="B59" i="5"/>
  <c r="IE60" i="5"/>
  <c r="IH59" i="5"/>
  <c r="JK59" i="5" s="1"/>
  <c r="JE59" i="5"/>
  <c r="JI59" i="5"/>
  <c r="JH59" i="5"/>
  <c r="DC60" i="5"/>
  <c r="DB60" i="5"/>
  <c r="CY60" i="5"/>
  <c r="CB60" i="5"/>
  <c r="DE60" i="5" s="1"/>
  <c r="BY61" i="5"/>
  <c r="PS58" i="5"/>
  <c r="PR58" i="5"/>
  <c r="PO58" i="5"/>
  <c r="OO59" i="5"/>
  <c r="OR58" i="5"/>
  <c r="PU58" i="5" s="1"/>
  <c r="E60" i="5"/>
  <c r="GC59" i="5"/>
  <c r="GF58" i="5"/>
  <c r="HI58" i="5" s="1"/>
  <c r="HC58" i="5"/>
  <c r="HG58" i="5"/>
  <c r="HF58" i="5"/>
  <c r="EA61" i="5"/>
  <c r="ED60" i="5"/>
  <c r="FG60" i="5" s="1"/>
  <c r="FA60" i="5"/>
  <c r="FD60" i="5"/>
  <c r="FE60" i="5"/>
  <c r="QQ59" i="5"/>
  <c r="QT58" i="5"/>
  <c r="RW58" i="5" s="1"/>
  <c r="RQ58" i="5"/>
  <c r="W59" i="5"/>
  <c r="Z58" i="5"/>
  <c r="BC58" i="5" s="1"/>
  <c r="AW58" i="5"/>
  <c r="AZ58" i="5"/>
  <c r="BA58" i="5"/>
  <c r="KG59" i="3"/>
  <c r="BY59" i="3"/>
  <c r="OO60" i="3"/>
  <c r="GC59" i="3"/>
  <c r="EA60" i="3"/>
  <c r="IE59" i="3"/>
  <c r="QQ59" i="3"/>
  <c r="SV59" i="5" l="1"/>
  <c r="TY59" i="5" s="1"/>
  <c r="TS59" i="5"/>
  <c r="TV59" i="5"/>
  <c r="SS60" i="5"/>
  <c r="TW59" i="5"/>
  <c r="TV60" i="3"/>
  <c r="TW60" i="3"/>
  <c r="SS61" i="3"/>
  <c r="B60" i="5"/>
  <c r="C59" i="5"/>
  <c r="L59" i="5"/>
  <c r="D59" i="5"/>
  <c r="E61" i="5"/>
  <c r="HG59" i="5"/>
  <c r="HF59" i="5"/>
  <c r="GC60" i="5"/>
  <c r="GF59" i="5"/>
  <c r="HI59" i="5" s="1"/>
  <c r="HC59" i="5"/>
  <c r="DB61" i="5"/>
  <c r="BY62" i="5"/>
  <c r="CB61" i="5"/>
  <c r="DE61" i="5" s="1"/>
  <c r="CY61" i="5"/>
  <c r="DC61" i="5"/>
  <c r="RQ59" i="5"/>
  <c r="QQ60" i="5"/>
  <c r="QT59" i="5"/>
  <c r="RW59" i="5" s="1"/>
  <c r="JI60" i="5"/>
  <c r="JH60" i="5"/>
  <c r="IE61" i="5"/>
  <c r="IH60" i="5"/>
  <c r="JK60" i="5" s="1"/>
  <c r="JE60" i="5"/>
  <c r="BA59" i="5"/>
  <c r="AZ59" i="5"/>
  <c r="AW59" i="5"/>
  <c r="Z59" i="5"/>
  <c r="BC59" i="5" s="1"/>
  <c r="W60" i="5"/>
  <c r="FE61" i="5"/>
  <c r="FD61" i="5"/>
  <c r="FA61" i="5"/>
  <c r="ED61" i="5"/>
  <c r="FG61" i="5" s="1"/>
  <c r="EA62" i="5"/>
  <c r="PR59" i="5"/>
  <c r="OO60" i="5"/>
  <c r="OR59" i="5"/>
  <c r="PU59" i="5" s="1"/>
  <c r="PO59" i="5"/>
  <c r="PS59" i="5"/>
  <c r="GC60" i="3"/>
  <c r="BY60" i="3"/>
  <c r="QQ60" i="3"/>
  <c r="EA61" i="3"/>
  <c r="IE60" i="3"/>
  <c r="OO61" i="3"/>
  <c r="KG60" i="3"/>
  <c r="TV60" i="5" l="1"/>
  <c r="TW60" i="5"/>
  <c r="TS60" i="5"/>
  <c r="SS61" i="5"/>
  <c r="SV60" i="5"/>
  <c r="TY60" i="5" s="1"/>
  <c r="SS62" i="3"/>
  <c r="TV61" i="3"/>
  <c r="TW61" i="3"/>
  <c r="QQ61" i="5"/>
  <c r="QT60" i="5"/>
  <c r="RW60" i="5" s="1"/>
  <c r="RQ60" i="5"/>
  <c r="AZ60" i="5"/>
  <c r="W61" i="5"/>
  <c r="Z60" i="5"/>
  <c r="BC60" i="5" s="1"/>
  <c r="AW60" i="5"/>
  <c r="BA60" i="5"/>
  <c r="FD62" i="5"/>
  <c r="EA63" i="5"/>
  <c r="ED62" i="5"/>
  <c r="FG62" i="5" s="1"/>
  <c r="FA62" i="5"/>
  <c r="FE62" i="5"/>
  <c r="CY62" i="5"/>
  <c r="DC62" i="5"/>
  <c r="BY63" i="5"/>
  <c r="CB62" i="5"/>
  <c r="DE62" i="5" s="1"/>
  <c r="DB62" i="5"/>
  <c r="B61" i="5"/>
  <c r="D60" i="5"/>
  <c r="C60" i="5"/>
  <c r="E62" i="5"/>
  <c r="HG60" i="5"/>
  <c r="HF60" i="5"/>
  <c r="GC61" i="5"/>
  <c r="GF60" i="5"/>
  <c r="HI60" i="5" s="1"/>
  <c r="HC60" i="5"/>
  <c r="PO60" i="5"/>
  <c r="PS60" i="5"/>
  <c r="OO61" i="5"/>
  <c r="OR60" i="5"/>
  <c r="PU60" i="5" s="1"/>
  <c r="PR60" i="5"/>
  <c r="JI61" i="5"/>
  <c r="JH61" i="5"/>
  <c r="IE62" i="5"/>
  <c r="IH61" i="5"/>
  <c r="JK61" i="5" s="1"/>
  <c r="JE61" i="5"/>
  <c r="GC61" i="3"/>
  <c r="EA62" i="3"/>
  <c r="OO62" i="3"/>
  <c r="IE61" i="3"/>
  <c r="BY61" i="3"/>
  <c r="QQ61" i="3"/>
  <c r="KG61" i="3"/>
  <c r="SS62" i="5" l="1"/>
  <c r="TS61" i="5"/>
  <c r="TV61" i="5"/>
  <c r="SV61" i="5"/>
  <c r="TY61" i="5" s="1"/>
  <c r="TW61" i="5"/>
  <c r="SS63" i="3"/>
  <c r="TV62" i="3"/>
  <c r="TW62" i="3"/>
  <c r="GC62" i="5"/>
  <c r="GF61" i="5"/>
  <c r="HI61" i="5" s="1"/>
  <c r="HC61" i="5"/>
  <c r="HF61" i="5"/>
  <c r="HG61" i="5"/>
  <c r="RT16" i="5"/>
  <c r="IE63" i="5"/>
  <c r="IH62" i="5"/>
  <c r="JK62" i="5" s="1"/>
  <c r="JE62" i="5"/>
  <c r="JH62" i="5"/>
  <c r="JI62" i="5"/>
  <c r="DC63" i="5"/>
  <c r="DB63" i="5"/>
  <c r="BY64" i="5"/>
  <c r="CB63" i="5"/>
  <c r="DE63" i="5" s="1"/>
  <c r="CY63" i="5"/>
  <c r="AW61" i="5"/>
  <c r="BA61" i="5"/>
  <c r="W62" i="5"/>
  <c r="Z61" i="5"/>
  <c r="BC61" i="5" s="1"/>
  <c r="AZ61" i="5"/>
  <c r="FA63" i="5"/>
  <c r="FE63" i="5"/>
  <c r="EA64" i="5"/>
  <c r="ED63" i="5"/>
  <c r="FG63" i="5" s="1"/>
  <c r="FD63" i="5"/>
  <c r="E63" i="5"/>
  <c r="RQ61" i="5"/>
  <c r="QQ62" i="5"/>
  <c r="QT61" i="5"/>
  <c r="RW61" i="5" s="1"/>
  <c r="PS61" i="5"/>
  <c r="PR61" i="5"/>
  <c r="OO62" i="5"/>
  <c r="OR61" i="5"/>
  <c r="PU61" i="5" s="1"/>
  <c r="PO61" i="5"/>
  <c r="C61" i="5"/>
  <c r="B62" i="5"/>
  <c r="D61" i="5"/>
  <c r="GC62" i="3"/>
  <c r="EA63" i="3"/>
  <c r="BY62" i="3"/>
  <c r="IE62" i="3"/>
  <c r="OO63" i="3"/>
  <c r="QQ62" i="3"/>
  <c r="KG62" i="3"/>
  <c r="SV62" i="5" l="1"/>
  <c r="TY62" i="5" s="1"/>
  <c r="TS62" i="5"/>
  <c r="SS63" i="5"/>
  <c r="TW62" i="5"/>
  <c r="TV62" i="5"/>
  <c r="SS64" i="3"/>
  <c r="TV63" i="3"/>
  <c r="TW63" i="3"/>
  <c r="QQ63" i="5"/>
  <c r="QT62" i="5"/>
  <c r="RW62" i="5" s="1"/>
  <c r="RQ62" i="5"/>
  <c r="FE64" i="5"/>
  <c r="FD64" i="5"/>
  <c r="EA65" i="5"/>
  <c r="ED64" i="5"/>
  <c r="FG64" i="5" s="1"/>
  <c r="FA64" i="5"/>
  <c r="E64" i="5"/>
  <c r="HG62" i="5"/>
  <c r="HF62" i="5"/>
  <c r="HC62" i="5"/>
  <c r="GF62" i="5"/>
  <c r="HI62" i="5" s="1"/>
  <c r="GC63" i="5"/>
  <c r="BA62" i="5"/>
  <c r="AZ62" i="5"/>
  <c r="W63" i="5"/>
  <c r="Z62" i="5"/>
  <c r="BC62" i="5" s="1"/>
  <c r="AW62" i="5"/>
  <c r="JI63" i="5"/>
  <c r="JH63" i="5"/>
  <c r="JE63" i="5"/>
  <c r="IH63" i="5"/>
  <c r="JK63" i="5" s="1"/>
  <c r="IE64" i="5"/>
  <c r="B63" i="5"/>
  <c r="L62" i="5"/>
  <c r="D62" i="5"/>
  <c r="C62" i="5"/>
  <c r="OO63" i="5"/>
  <c r="OR62" i="5"/>
  <c r="PU62" i="5" s="1"/>
  <c r="PO62" i="5"/>
  <c r="PS62" i="5"/>
  <c r="PR62" i="5"/>
  <c r="BY65" i="5"/>
  <c r="CB64" i="5"/>
  <c r="DE64" i="5" s="1"/>
  <c r="CY64" i="5"/>
  <c r="DC64" i="5"/>
  <c r="DB64" i="5"/>
  <c r="BY63" i="3"/>
  <c r="IE63" i="3"/>
  <c r="GC63" i="3"/>
  <c r="EA64" i="3"/>
  <c r="OO64" i="3"/>
  <c r="QQ63" i="3"/>
  <c r="KG63" i="3"/>
  <c r="TW63" i="5" l="1"/>
  <c r="TS63" i="5"/>
  <c r="SV63" i="5"/>
  <c r="TY63" i="5" s="1"/>
  <c r="TV63" i="5"/>
  <c r="SS64" i="5"/>
  <c r="TW64" i="3"/>
  <c r="SS65" i="3"/>
  <c r="TV64" i="3"/>
  <c r="E65" i="5"/>
  <c r="B64" i="5"/>
  <c r="L63" i="5"/>
  <c r="D63" i="5"/>
  <c r="C63" i="5"/>
  <c r="QQ64" i="5"/>
  <c r="QT63" i="5"/>
  <c r="RW63" i="5" s="1"/>
  <c r="RQ63" i="5"/>
  <c r="PS63" i="5"/>
  <c r="PR63" i="5"/>
  <c r="OO64" i="5"/>
  <c r="OR63" i="5"/>
  <c r="PU63" i="5" s="1"/>
  <c r="PO63" i="5"/>
  <c r="EA66" i="5"/>
  <c r="ED65" i="5"/>
  <c r="FG65" i="5" s="1"/>
  <c r="FA65" i="5"/>
  <c r="FE65" i="5"/>
  <c r="FD65" i="5"/>
  <c r="HF63" i="5"/>
  <c r="GC64" i="5"/>
  <c r="GF63" i="5"/>
  <c r="HI63" i="5" s="1"/>
  <c r="HC63" i="5"/>
  <c r="HG63" i="5"/>
  <c r="DC65" i="5"/>
  <c r="DB65" i="5"/>
  <c r="BY66" i="5"/>
  <c r="CB65" i="5"/>
  <c r="DE65" i="5" s="1"/>
  <c r="CY65" i="5"/>
  <c r="W64" i="5"/>
  <c r="Z63" i="5"/>
  <c r="BC63" i="5" s="1"/>
  <c r="AW63" i="5"/>
  <c r="BA63" i="5"/>
  <c r="AZ63" i="5"/>
  <c r="JH64" i="5"/>
  <c r="IE65" i="5"/>
  <c r="IH64" i="5"/>
  <c r="JK64" i="5" s="1"/>
  <c r="JE64" i="5"/>
  <c r="JI64" i="5"/>
  <c r="GC64" i="3"/>
  <c r="IE64" i="3"/>
  <c r="BY64" i="3"/>
  <c r="OO65" i="3"/>
  <c r="QQ64" i="3"/>
  <c r="KG64" i="3"/>
  <c r="EA65" i="3"/>
  <c r="TS64" i="5" l="1"/>
  <c r="TW64" i="5"/>
  <c r="SV64" i="5"/>
  <c r="TY64" i="5" s="1"/>
  <c r="SS65" i="5"/>
  <c r="TV64" i="5"/>
  <c r="SS66" i="3"/>
  <c r="TW65" i="3"/>
  <c r="TV65" i="3"/>
  <c r="DC66" i="5"/>
  <c r="DB66" i="5"/>
  <c r="BY67" i="5"/>
  <c r="CB66" i="5"/>
  <c r="DE66" i="5" s="1"/>
  <c r="CY66" i="5"/>
  <c r="E66" i="5"/>
  <c r="QQ65" i="5"/>
  <c r="QT64" i="5"/>
  <c r="RW64" i="5" s="1"/>
  <c r="RQ64" i="5"/>
  <c r="JE65" i="5"/>
  <c r="JI65" i="5"/>
  <c r="IE66" i="5"/>
  <c r="IH65" i="5"/>
  <c r="JK65" i="5" s="1"/>
  <c r="JH65" i="5"/>
  <c r="HC64" i="5"/>
  <c r="HG64" i="5"/>
  <c r="GC65" i="5"/>
  <c r="GF64" i="5"/>
  <c r="HI64" i="5" s="1"/>
  <c r="HF64" i="5"/>
  <c r="PS64" i="5"/>
  <c r="PR64" i="5"/>
  <c r="OO65" i="5"/>
  <c r="OR64" i="5"/>
  <c r="PU64" i="5" s="1"/>
  <c r="PO64" i="5"/>
  <c r="D64" i="5"/>
  <c r="C64" i="5"/>
  <c r="B65" i="5"/>
  <c r="FE66" i="5"/>
  <c r="FD66" i="5"/>
  <c r="EA67" i="5"/>
  <c r="ED66" i="5"/>
  <c r="FG66" i="5" s="1"/>
  <c r="FA66" i="5"/>
  <c r="RT17" i="5"/>
  <c r="BA64" i="5"/>
  <c r="AZ64" i="5"/>
  <c r="W65" i="5"/>
  <c r="Z64" i="5"/>
  <c r="BC64" i="5" s="1"/>
  <c r="AW64" i="5"/>
  <c r="OO66" i="3"/>
  <c r="QQ65" i="3"/>
  <c r="KG65" i="3"/>
  <c r="BY65" i="3"/>
  <c r="IE65" i="3"/>
  <c r="GC65" i="3"/>
  <c r="EA66" i="3"/>
  <c r="SS66" i="5" l="1"/>
  <c r="TS65" i="5"/>
  <c r="TV65" i="5"/>
  <c r="TW65" i="5"/>
  <c r="SV65" i="5"/>
  <c r="TY65" i="5" s="1"/>
  <c r="SS67" i="3"/>
  <c r="TV66" i="3"/>
  <c r="TW66" i="3"/>
  <c r="BA65" i="5"/>
  <c r="AZ65" i="5"/>
  <c r="W66" i="5"/>
  <c r="Z65" i="5"/>
  <c r="BC65" i="5" s="1"/>
  <c r="AW65" i="5"/>
  <c r="HG65" i="5"/>
  <c r="HF65" i="5"/>
  <c r="GC66" i="5"/>
  <c r="GF65" i="5"/>
  <c r="HI65" i="5" s="1"/>
  <c r="HC65" i="5"/>
  <c r="BY68" i="5"/>
  <c r="CB67" i="5"/>
  <c r="DE67" i="5" s="1"/>
  <c r="CY67" i="5"/>
  <c r="DB67" i="5"/>
  <c r="DC67" i="5"/>
  <c r="QQ66" i="5"/>
  <c r="QT65" i="5"/>
  <c r="RW65" i="5" s="1"/>
  <c r="RQ65" i="5"/>
  <c r="B66" i="5"/>
  <c r="L65" i="5"/>
  <c r="D65" i="5"/>
  <c r="C65" i="5"/>
  <c r="IE67" i="5"/>
  <c r="JI66" i="5"/>
  <c r="JH66" i="5"/>
  <c r="IH66" i="5"/>
  <c r="JK66" i="5" s="1"/>
  <c r="JE66" i="5"/>
  <c r="E67" i="5"/>
  <c r="EA68" i="5"/>
  <c r="FE67" i="5"/>
  <c r="FD67" i="5"/>
  <c r="ED67" i="5"/>
  <c r="FG67" i="5" s="1"/>
  <c r="FA67" i="5"/>
  <c r="OO66" i="5"/>
  <c r="OR65" i="5"/>
  <c r="PU65" i="5" s="1"/>
  <c r="PO65" i="5"/>
  <c r="PR65" i="5"/>
  <c r="PS65" i="5"/>
  <c r="OO67" i="3"/>
  <c r="QQ66" i="3"/>
  <c r="EA67" i="3"/>
  <c r="KG66" i="3"/>
  <c r="GC66" i="3"/>
  <c r="IE66" i="3"/>
  <c r="BY66" i="3"/>
  <c r="SS67" i="5" l="1"/>
  <c r="TV66" i="5"/>
  <c r="SV66" i="5"/>
  <c r="TY66" i="5" s="1"/>
  <c r="TW66" i="5"/>
  <c r="TS66" i="5"/>
  <c r="SS68" i="3"/>
  <c r="TW67" i="3"/>
  <c r="TV67" i="3"/>
  <c r="FE68" i="5"/>
  <c r="EA69" i="5"/>
  <c r="ED68" i="5"/>
  <c r="FG68" i="5" s="1"/>
  <c r="FD68" i="5"/>
  <c r="FA68" i="5"/>
  <c r="QQ67" i="5"/>
  <c r="QT66" i="5"/>
  <c r="RW66" i="5" s="1"/>
  <c r="RQ66" i="5"/>
  <c r="L66" i="5"/>
  <c r="D66" i="5"/>
  <c r="C66" i="5"/>
  <c r="B67" i="5"/>
  <c r="OO67" i="5"/>
  <c r="PS66" i="5"/>
  <c r="PR66" i="5"/>
  <c r="PO66" i="5"/>
  <c r="OR66" i="5"/>
  <c r="PU66" i="5" s="1"/>
  <c r="E68" i="5"/>
  <c r="JH67" i="5"/>
  <c r="JI67" i="5"/>
  <c r="IH67" i="5"/>
  <c r="JK67" i="5" s="1"/>
  <c r="JE67" i="5"/>
  <c r="IE68" i="5"/>
  <c r="BY69" i="5"/>
  <c r="CB68" i="5"/>
  <c r="DE68" i="5" s="1"/>
  <c r="DB68" i="5"/>
  <c r="DC68" i="5"/>
  <c r="CY68" i="5"/>
  <c r="GF66" i="5"/>
  <c r="HI66" i="5" s="1"/>
  <c r="HC66" i="5"/>
  <c r="GC67" i="5"/>
  <c r="HG66" i="5"/>
  <c r="HF66" i="5"/>
  <c r="W67" i="5"/>
  <c r="Z66" i="5"/>
  <c r="BC66" i="5" s="1"/>
  <c r="AW66" i="5"/>
  <c r="AZ66" i="5"/>
  <c r="BA66" i="5"/>
  <c r="OO68" i="3"/>
  <c r="QQ67" i="3"/>
  <c r="BY67" i="3"/>
  <c r="IE67" i="3"/>
  <c r="GC67" i="3"/>
  <c r="KG67" i="3"/>
  <c r="EA68" i="3"/>
  <c r="TS67" i="5" l="1"/>
  <c r="SV67" i="5"/>
  <c r="TY67" i="5" s="1"/>
  <c r="SS68" i="5"/>
  <c r="TV67" i="5"/>
  <c r="TW67" i="5"/>
  <c r="SS69" i="3"/>
  <c r="TW68" i="3"/>
  <c r="TV68" i="3"/>
  <c r="HC67" i="5"/>
  <c r="HG67" i="5"/>
  <c r="GF67" i="5"/>
  <c r="HI67" i="5" s="1"/>
  <c r="GC68" i="5"/>
  <c r="HF67" i="5"/>
  <c r="E69" i="5"/>
  <c r="JH68" i="5"/>
  <c r="JE68" i="5"/>
  <c r="JI68" i="5"/>
  <c r="IE69" i="5"/>
  <c r="IH68" i="5"/>
  <c r="JK68" i="5" s="1"/>
  <c r="QQ68" i="5"/>
  <c r="RQ67" i="5"/>
  <c r="QT67" i="5"/>
  <c r="RW67" i="5" s="1"/>
  <c r="BA67" i="5"/>
  <c r="AZ67" i="5"/>
  <c r="W68" i="5"/>
  <c r="AW67" i="5"/>
  <c r="Z67" i="5"/>
  <c r="BC67" i="5" s="1"/>
  <c r="B68" i="5"/>
  <c r="C67" i="5"/>
  <c r="L67" i="5"/>
  <c r="D67" i="5"/>
  <c r="DC69" i="5"/>
  <c r="DB69" i="5"/>
  <c r="CY69" i="5"/>
  <c r="BY70" i="5"/>
  <c r="CB69" i="5"/>
  <c r="DE69" i="5" s="1"/>
  <c r="PS67" i="5"/>
  <c r="PR67" i="5"/>
  <c r="PO67" i="5"/>
  <c r="OR67" i="5"/>
  <c r="PU67" i="5" s="1"/>
  <c r="OO68" i="5"/>
  <c r="EA70" i="5"/>
  <c r="ED69" i="5"/>
  <c r="FG69" i="5" s="1"/>
  <c r="FD69" i="5"/>
  <c r="FE69" i="5"/>
  <c r="FA69" i="5"/>
  <c r="GC68" i="3"/>
  <c r="IE68" i="3"/>
  <c r="BY68" i="3"/>
  <c r="OO69" i="3"/>
  <c r="QQ68" i="3"/>
  <c r="KG68" i="3"/>
  <c r="EA69" i="3"/>
  <c r="SS69" i="5" l="1"/>
  <c r="SV68" i="5"/>
  <c r="TY68" i="5" s="1"/>
  <c r="TS68" i="5"/>
  <c r="TV68" i="5"/>
  <c r="TW68" i="5"/>
  <c r="SS70" i="3"/>
  <c r="TW69" i="3"/>
  <c r="TV69" i="3"/>
  <c r="FE70" i="5"/>
  <c r="FD70" i="5"/>
  <c r="FA70" i="5"/>
  <c r="EA71" i="5"/>
  <c r="ED70" i="5"/>
  <c r="FG70" i="5" s="1"/>
  <c r="C68" i="5"/>
  <c r="B69" i="5"/>
  <c r="L68" i="5"/>
  <c r="D68" i="5"/>
  <c r="HC68" i="5"/>
  <c r="HG68" i="5"/>
  <c r="GC69" i="5"/>
  <c r="GF68" i="5"/>
  <c r="HI68" i="5" s="1"/>
  <c r="HF68" i="5"/>
  <c r="RQ68" i="5"/>
  <c r="QQ69" i="5"/>
  <c r="QT68" i="5"/>
  <c r="RW68" i="5" s="1"/>
  <c r="BA68" i="5"/>
  <c r="AZ68" i="5"/>
  <c r="AW68" i="5"/>
  <c r="W69" i="5"/>
  <c r="Z68" i="5"/>
  <c r="BC68" i="5" s="1"/>
  <c r="PS68" i="5"/>
  <c r="PR68" i="5"/>
  <c r="OO69" i="5"/>
  <c r="OR68" i="5"/>
  <c r="PU68" i="5" s="1"/>
  <c r="PO68" i="5"/>
  <c r="JE69" i="5"/>
  <c r="JI69" i="5"/>
  <c r="IE70" i="5"/>
  <c r="IH69" i="5"/>
  <c r="JK69" i="5" s="1"/>
  <c r="JH69" i="5"/>
  <c r="E70" i="5"/>
  <c r="DC70" i="5"/>
  <c r="DB70" i="5"/>
  <c r="BY71" i="5"/>
  <c r="CB70" i="5"/>
  <c r="DE70" i="5" s="1"/>
  <c r="CY70" i="5"/>
  <c r="OO70" i="3"/>
  <c r="QQ69" i="3"/>
  <c r="KG69" i="3"/>
  <c r="EA70" i="3"/>
  <c r="BY69" i="3"/>
  <c r="IE69" i="3"/>
  <c r="GC69" i="3"/>
  <c r="TV69" i="5" l="1"/>
  <c r="TW69" i="5"/>
  <c r="SV69" i="5"/>
  <c r="TY69" i="5" s="1"/>
  <c r="SS70" i="5"/>
  <c r="TS69" i="5"/>
  <c r="TV70" i="3"/>
  <c r="TW70" i="3"/>
  <c r="SS71" i="3"/>
  <c r="RT18" i="5"/>
  <c r="FE71" i="5"/>
  <c r="FD71" i="5"/>
  <c r="EA72" i="5"/>
  <c r="ED71" i="5"/>
  <c r="FG71" i="5" s="1"/>
  <c r="FA71" i="5"/>
  <c r="OO70" i="5"/>
  <c r="OR69" i="5"/>
  <c r="PU69" i="5" s="1"/>
  <c r="PO69" i="5"/>
  <c r="PS69" i="5"/>
  <c r="PR69" i="5"/>
  <c r="RU69" i="5"/>
  <c r="RT69" i="5"/>
  <c r="QQ70" i="5"/>
  <c r="QT69" i="5"/>
  <c r="RW69" i="5" s="1"/>
  <c r="RQ69" i="5"/>
  <c r="E71" i="5"/>
  <c r="BY72" i="5"/>
  <c r="CB71" i="5"/>
  <c r="DE71" i="5" s="1"/>
  <c r="CY71" i="5"/>
  <c r="DB71" i="5"/>
  <c r="DC71" i="5"/>
  <c r="BA69" i="5"/>
  <c r="AZ69" i="5"/>
  <c r="W70" i="5"/>
  <c r="Z69" i="5"/>
  <c r="BC69" i="5" s="1"/>
  <c r="AW69" i="5"/>
  <c r="HG69" i="5"/>
  <c r="GC70" i="5"/>
  <c r="GF69" i="5"/>
  <c r="HI69" i="5" s="1"/>
  <c r="HF69" i="5"/>
  <c r="HC69" i="5"/>
  <c r="JI70" i="5"/>
  <c r="IE71" i="5"/>
  <c r="IH70" i="5"/>
  <c r="JK70" i="5" s="1"/>
  <c r="JH70" i="5"/>
  <c r="JE70" i="5"/>
  <c r="L69" i="5"/>
  <c r="D69" i="5"/>
  <c r="C69" i="5"/>
  <c r="B70" i="5"/>
  <c r="BY70" i="3"/>
  <c r="OO71" i="3"/>
  <c r="QQ70" i="3"/>
  <c r="KG70" i="3"/>
  <c r="EA71" i="3"/>
  <c r="IE70" i="3"/>
  <c r="GC70" i="3"/>
  <c r="TV70" i="5" l="1"/>
  <c r="TW70" i="5"/>
  <c r="TS70" i="5"/>
  <c r="SS71" i="5"/>
  <c r="SV70" i="5"/>
  <c r="TY70" i="5" s="1"/>
  <c r="TV71" i="3"/>
  <c r="TW71" i="3"/>
  <c r="SS72" i="3"/>
  <c r="GC71" i="5"/>
  <c r="GF70" i="5"/>
  <c r="HI70" i="5" s="1"/>
  <c r="HF70" i="5"/>
  <c r="HG70" i="5"/>
  <c r="HC70" i="5"/>
  <c r="PR70" i="5"/>
  <c r="PS70" i="5"/>
  <c r="PO70" i="5"/>
  <c r="OR70" i="5"/>
  <c r="PU70" i="5" s="1"/>
  <c r="OO71" i="5"/>
  <c r="IE72" i="5"/>
  <c r="IH71" i="5"/>
  <c r="JK71" i="5" s="1"/>
  <c r="JH71" i="5"/>
  <c r="JI71" i="5"/>
  <c r="JE71" i="5"/>
  <c r="E72" i="5"/>
  <c r="EA73" i="5"/>
  <c r="ED72" i="5"/>
  <c r="FG72" i="5" s="1"/>
  <c r="FA72" i="5"/>
  <c r="FD72" i="5"/>
  <c r="FE72" i="5"/>
  <c r="L70" i="5"/>
  <c r="D70" i="5"/>
  <c r="C70" i="5"/>
  <c r="B71" i="5"/>
  <c r="W71" i="5"/>
  <c r="Z70" i="5"/>
  <c r="BC70" i="5" s="1"/>
  <c r="AW70" i="5"/>
  <c r="AZ70" i="5"/>
  <c r="BA70" i="5"/>
  <c r="DB72" i="5"/>
  <c r="DC72" i="5"/>
  <c r="BY73" i="5"/>
  <c r="CY72" i="5"/>
  <c r="CB72" i="5"/>
  <c r="DE72" i="5" s="1"/>
  <c r="QQ71" i="5"/>
  <c r="QT70" i="5"/>
  <c r="RW70" i="5" s="1"/>
  <c r="RQ70" i="5"/>
  <c r="RU70" i="5"/>
  <c r="RT70" i="5"/>
  <c r="BY71" i="3"/>
  <c r="IE71" i="3"/>
  <c r="GC71" i="3"/>
  <c r="OO72" i="3"/>
  <c r="QQ71" i="3"/>
  <c r="KG71" i="3"/>
  <c r="EA72" i="3"/>
  <c r="TS71" i="5" l="1"/>
  <c r="TV71" i="5"/>
  <c r="TW71" i="5"/>
  <c r="SV71" i="5"/>
  <c r="TY71" i="5" s="1"/>
  <c r="SS72" i="5"/>
  <c r="TV72" i="3"/>
  <c r="TW72" i="3"/>
  <c r="SS73" i="3"/>
  <c r="E73" i="5"/>
  <c r="PR71" i="5"/>
  <c r="PO71" i="5"/>
  <c r="PS71" i="5"/>
  <c r="OO72" i="5"/>
  <c r="OR71" i="5"/>
  <c r="PU71" i="5" s="1"/>
  <c r="FD73" i="5"/>
  <c r="EA74" i="5"/>
  <c r="FE73" i="5"/>
  <c r="FA73" i="5"/>
  <c r="ED73" i="5"/>
  <c r="FG73" i="5" s="1"/>
  <c r="RT71" i="5"/>
  <c r="RU71" i="5"/>
  <c r="RQ71" i="5"/>
  <c r="QT71" i="5"/>
  <c r="RW71" i="5" s="1"/>
  <c r="QQ72" i="5"/>
  <c r="AZ71" i="5"/>
  <c r="BA71" i="5"/>
  <c r="W72" i="5"/>
  <c r="AW71" i="5"/>
  <c r="Z71" i="5"/>
  <c r="BC71" i="5" s="1"/>
  <c r="JI72" i="5"/>
  <c r="JH72" i="5"/>
  <c r="JE72" i="5"/>
  <c r="IE73" i="5"/>
  <c r="IH72" i="5"/>
  <c r="JK72" i="5" s="1"/>
  <c r="B72" i="5"/>
  <c r="L71" i="5"/>
  <c r="D71" i="5"/>
  <c r="C71" i="5"/>
  <c r="DB73" i="5"/>
  <c r="BY74" i="5"/>
  <c r="CY73" i="5"/>
  <c r="DC73" i="5"/>
  <c r="CB73" i="5"/>
  <c r="DE73" i="5" s="1"/>
  <c r="HG71" i="5"/>
  <c r="HF71" i="5"/>
  <c r="HC71" i="5"/>
  <c r="GC72" i="5"/>
  <c r="GF71" i="5"/>
  <c r="HI71" i="5" s="1"/>
  <c r="GC72" i="3"/>
  <c r="QQ72" i="3"/>
  <c r="BY72" i="3"/>
  <c r="EA73" i="3"/>
  <c r="OO73" i="3"/>
  <c r="IE72" i="3"/>
  <c r="KG72" i="3"/>
  <c r="TV72" i="5" l="1"/>
  <c r="TW72" i="5"/>
  <c r="SS73" i="5"/>
  <c r="SV72" i="5"/>
  <c r="TY72" i="5" s="1"/>
  <c r="TS72" i="5"/>
  <c r="TV73" i="3"/>
  <c r="TW73" i="3"/>
  <c r="SS74" i="3"/>
  <c r="E74" i="5"/>
  <c r="HG72" i="5"/>
  <c r="HF72" i="5"/>
  <c r="GC73" i="5"/>
  <c r="GF72" i="5"/>
  <c r="HI72" i="5" s="1"/>
  <c r="HC72" i="5"/>
  <c r="RT72" i="5"/>
  <c r="QQ73" i="5"/>
  <c r="RQ72" i="5"/>
  <c r="RU72" i="5"/>
  <c r="QT72" i="5"/>
  <c r="RW72" i="5" s="1"/>
  <c r="CY74" i="5"/>
  <c r="DC74" i="5"/>
  <c r="BY75" i="5"/>
  <c r="CB74" i="5"/>
  <c r="DE74" i="5" s="1"/>
  <c r="DB74" i="5"/>
  <c r="RT19" i="5"/>
  <c r="JI73" i="5"/>
  <c r="JH73" i="5"/>
  <c r="IE74" i="5"/>
  <c r="IH73" i="5"/>
  <c r="JK73" i="5" s="1"/>
  <c r="JE73" i="5"/>
  <c r="AZ72" i="5"/>
  <c r="AW72" i="5"/>
  <c r="BA72" i="5"/>
  <c r="W73" i="5"/>
  <c r="Z72" i="5"/>
  <c r="BC72" i="5" s="1"/>
  <c r="B73" i="5"/>
  <c r="C72" i="5"/>
  <c r="D72" i="5"/>
  <c r="PO72" i="5"/>
  <c r="PS72" i="5"/>
  <c r="OO73" i="5"/>
  <c r="OR72" i="5"/>
  <c r="PU72" i="5" s="1"/>
  <c r="PR72" i="5"/>
  <c r="FD74" i="5"/>
  <c r="EA75" i="5"/>
  <c r="ED74" i="5"/>
  <c r="FG74" i="5" s="1"/>
  <c r="FA74" i="5"/>
  <c r="FE74" i="5"/>
  <c r="BY73" i="3"/>
  <c r="GC73" i="3"/>
  <c r="QQ73" i="3"/>
  <c r="EA74" i="3"/>
  <c r="IE73" i="3"/>
  <c r="OO74" i="3"/>
  <c r="KG73" i="3"/>
  <c r="SV73" i="5" l="1"/>
  <c r="TY73" i="5" s="1"/>
  <c r="SS74" i="5"/>
  <c r="TS73" i="5"/>
  <c r="TV73" i="5"/>
  <c r="TW73" i="5"/>
  <c r="TV74" i="3"/>
  <c r="TW74" i="3"/>
  <c r="SS75" i="3"/>
  <c r="RQ73" i="5"/>
  <c r="RU73" i="5"/>
  <c r="QQ74" i="5"/>
  <c r="QT73" i="5"/>
  <c r="RW73" i="5" s="1"/>
  <c r="RT73" i="5"/>
  <c r="E75" i="5"/>
  <c r="PS73" i="5"/>
  <c r="PR73" i="5"/>
  <c r="OO74" i="5"/>
  <c r="OR73" i="5"/>
  <c r="PU73" i="5" s="1"/>
  <c r="PO73" i="5"/>
  <c r="DC75" i="5"/>
  <c r="DB75" i="5"/>
  <c r="BY76" i="5"/>
  <c r="CB75" i="5"/>
  <c r="DE75" i="5" s="1"/>
  <c r="CY75" i="5"/>
  <c r="FA75" i="5"/>
  <c r="FE75" i="5"/>
  <c r="EA76" i="5"/>
  <c r="ED75" i="5"/>
  <c r="FG75" i="5" s="1"/>
  <c r="FD75" i="5"/>
  <c r="GC74" i="5"/>
  <c r="GF73" i="5"/>
  <c r="HI73" i="5" s="1"/>
  <c r="HC73" i="5"/>
  <c r="HF73" i="5"/>
  <c r="HG73" i="5"/>
  <c r="C73" i="5"/>
  <c r="D73" i="5"/>
  <c r="B74" i="5"/>
  <c r="AW73" i="5"/>
  <c r="BA73" i="5"/>
  <c r="W74" i="5"/>
  <c r="Z73" i="5"/>
  <c r="BC73" i="5" s="1"/>
  <c r="AZ73" i="5"/>
  <c r="IE75" i="5"/>
  <c r="IH74" i="5"/>
  <c r="JK74" i="5" s="1"/>
  <c r="JE74" i="5"/>
  <c r="JI74" i="5"/>
  <c r="JH74" i="5"/>
  <c r="EA75" i="3"/>
  <c r="BY74" i="3"/>
  <c r="OO75" i="3"/>
  <c r="IE74" i="3"/>
  <c r="GC74" i="3"/>
  <c r="QQ74" i="3"/>
  <c r="KG74" i="3"/>
  <c r="TS74" i="5" l="1"/>
  <c r="SS75" i="5"/>
  <c r="TV74" i="5"/>
  <c r="TW74" i="5"/>
  <c r="SV74" i="5"/>
  <c r="TY74" i="5" s="1"/>
  <c r="TW75" i="3"/>
  <c r="TV75" i="3"/>
  <c r="SS76" i="3"/>
  <c r="BY77" i="5"/>
  <c r="CB76" i="5"/>
  <c r="DE76" i="5" s="1"/>
  <c r="CY76" i="5"/>
  <c r="DB76" i="5"/>
  <c r="DC76" i="5"/>
  <c r="OO75" i="5"/>
  <c r="OR74" i="5"/>
  <c r="PU74" i="5" s="1"/>
  <c r="PO74" i="5"/>
  <c r="PR74" i="5"/>
  <c r="PS74" i="5"/>
  <c r="FE76" i="5"/>
  <c r="FD76" i="5"/>
  <c r="EA77" i="5"/>
  <c r="ED76" i="5"/>
  <c r="FG76" i="5" s="1"/>
  <c r="FA76" i="5"/>
  <c r="JI75" i="5"/>
  <c r="JH75" i="5"/>
  <c r="IE76" i="5"/>
  <c r="JE75" i="5"/>
  <c r="IH75" i="5"/>
  <c r="JK75" i="5" s="1"/>
  <c r="RU74" i="5"/>
  <c r="RT74" i="5"/>
  <c r="QQ75" i="5"/>
  <c r="QT74" i="5"/>
  <c r="RW74" i="5" s="1"/>
  <c r="RQ74" i="5"/>
  <c r="HG74" i="5"/>
  <c r="HF74" i="5"/>
  <c r="GC75" i="5"/>
  <c r="HC74" i="5"/>
  <c r="GF74" i="5"/>
  <c r="HI74" i="5" s="1"/>
  <c r="E76" i="5"/>
  <c r="BA74" i="5"/>
  <c r="AZ74" i="5"/>
  <c r="W75" i="5"/>
  <c r="Z74" i="5"/>
  <c r="BC74" i="5" s="1"/>
  <c r="AW74" i="5"/>
  <c r="B75" i="5"/>
  <c r="L74" i="5"/>
  <c r="D74" i="5"/>
  <c r="C74" i="5"/>
  <c r="GC75" i="3"/>
  <c r="IE75" i="3"/>
  <c r="OO76" i="3"/>
  <c r="BY75" i="3"/>
  <c r="QQ75" i="3"/>
  <c r="KG75" i="3"/>
  <c r="EA76" i="3"/>
  <c r="SV75" i="5" l="1"/>
  <c r="TY75" i="5" s="1"/>
  <c r="TV75" i="5"/>
  <c r="TW75" i="5"/>
  <c r="TS75" i="5"/>
  <c r="SS76" i="5"/>
  <c r="TV76" i="3"/>
  <c r="TW76" i="3"/>
  <c r="SS77" i="3"/>
  <c r="B76" i="5"/>
  <c r="L75" i="5"/>
  <c r="D75" i="5"/>
  <c r="C75" i="5"/>
  <c r="E77" i="5"/>
  <c r="RT20" i="5"/>
  <c r="JH76" i="5"/>
  <c r="IE77" i="5"/>
  <c r="IH76" i="5"/>
  <c r="JK76" i="5" s="1"/>
  <c r="JE76" i="5"/>
  <c r="JI76" i="5"/>
  <c r="PS75" i="5"/>
  <c r="PR75" i="5"/>
  <c r="PO75" i="5"/>
  <c r="OR75" i="5"/>
  <c r="PU75" i="5" s="1"/>
  <c r="OO76" i="5"/>
  <c r="QQ76" i="5"/>
  <c r="QT75" i="5"/>
  <c r="RW75" i="5" s="1"/>
  <c r="RQ75" i="5"/>
  <c r="RT75" i="5"/>
  <c r="RU75" i="5"/>
  <c r="W76" i="5"/>
  <c r="Z75" i="5"/>
  <c r="BC75" i="5" s="1"/>
  <c r="AW75" i="5"/>
  <c r="AZ75" i="5"/>
  <c r="BA75" i="5"/>
  <c r="HF75" i="5"/>
  <c r="GC76" i="5"/>
  <c r="GF75" i="5"/>
  <c r="HI75" i="5" s="1"/>
  <c r="HC75" i="5"/>
  <c r="HG75" i="5"/>
  <c r="EA78" i="5"/>
  <c r="ED77" i="5"/>
  <c r="FG77" i="5" s="1"/>
  <c r="FA77" i="5"/>
  <c r="FD77" i="5"/>
  <c r="FE77" i="5"/>
  <c r="DC77" i="5"/>
  <c r="DB77" i="5"/>
  <c r="CY77" i="5"/>
  <c r="BY78" i="5"/>
  <c r="CB77" i="5"/>
  <c r="DE77" i="5" s="1"/>
  <c r="OO77" i="3"/>
  <c r="IE76" i="3"/>
  <c r="GC76" i="3"/>
  <c r="QQ76" i="3"/>
  <c r="BY76" i="3"/>
  <c r="KG76" i="3"/>
  <c r="EA77" i="3"/>
  <c r="TV76" i="5" l="1"/>
  <c r="TW76" i="5"/>
  <c r="SS77" i="5"/>
  <c r="SV76" i="5"/>
  <c r="TY76" i="5" s="1"/>
  <c r="TS76" i="5"/>
  <c r="TV77" i="3"/>
  <c r="TW77" i="3"/>
  <c r="SS78" i="3"/>
  <c r="PS76" i="5"/>
  <c r="PR76" i="5"/>
  <c r="OO77" i="5"/>
  <c r="OR76" i="5"/>
  <c r="PU76" i="5" s="1"/>
  <c r="PO76" i="5"/>
  <c r="E78" i="5"/>
  <c r="FE78" i="5"/>
  <c r="FD78" i="5"/>
  <c r="FA78" i="5"/>
  <c r="EA79" i="5"/>
  <c r="ED78" i="5"/>
  <c r="FG78" i="5" s="1"/>
  <c r="HC76" i="5"/>
  <c r="HG76" i="5"/>
  <c r="GC77" i="5"/>
  <c r="GF76" i="5"/>
  <c r="HI76" i="5" s="1"/>
  <c r="HF76" i="5"/>
  <c r="BA76" i="5"/>
  <c r="AZ76" i="5"/>
  <c r="AW76" i="5"/>
  <c r="W77" i="5"/>
  <c r="Z76" i="5"/>
  <c r="BC76" i="5" s="1"/>
  <c r="RU76" i="5"/>
  <c r="RT76" i="5"/>
  <c r="RQ76" i="5"/>
  <c r="QT76" i="5"/>
  <c r="RW76" i="5" s="1"/>
  <c r="QQ77" i="5"/>
  <c r="DC78" i="5"/>
  <c r="DB78" i="5"/>
  <c r="BY79" i="5"/>
  <c r="CB78" i="5"/>
  <c r="DE78" i="5" s="1"/>
  <c r="CY78" i="5"/>
  <c r="JE77" i="5"/>
  <c r="JI77" i="5"/>
  <c r="IE78" i="5"/>
  <c r="IH77" i="5"/>
  <c r="JK77" i="5" s="1"/>
  <c r="JH77" i="5"/>
  <c r="C76" i="5"/>
  <c r="D76" i="5"/>
  <c r="B77" i="5"/>
  <c r="GC77" i="3"/>
  <c r="OO78" i="3"/>
  <c r="QQ77" i="3"/>
  <c r="BY77" i="3"/>
  <c r="IE77" i="3"/>
  <c r="KG77" i="3"/>
  <c r="EA78" i="3"/>
  <c r="TS77" i="5" l="1"/>
  <c r="SV77" i="5"/>
  <c r="TY77" i="5" s="1"/>
  <c r="TV77" i="5"/>
  <c r="TW77" i="5"/>
  <c r="SS78" i="5"/>
  <c r="TW78" i="3"/>
  <c r="TV78" i="3"/>
  <c r="SS79" i="3"/>
  <c r="RU77" i="5"/>
  <c r="RT77" i="5"/>
  <c r="QQ78" i="5"/>
  <c r="QT77" i="5"/>
  <c r="RW77" i="5" s="1"/>
  <c r="RQ77" i="5"/>
  <c r="BA77" i="5"/>
  <c r="AZ77" i="5"/>
  <c r="W78" i="5"/>
  <c r="Z77" i="5"/>
  <c r="BC77" i="5" s="1"/>
  <c r="AW77" i="5"/>
  <c r="E79" i="5"/>
  <c r="BY80" i="5"/>
  <c r="CB79" i="5"/>
  <c r="DE79" i="5" s="1"/>
  <c r="CY79" i="5"/>
  <c r="DC79" i="5"/>
  <c r="DB79" i="5"/>
  <c r="OO78" i="5"/>
  <c r="OR77" i="5"/>
  <c r="PU77" i="5" s="1"/>
  <c r="PO77" i="5"/>
  <c r="PS77" i="5"/>
  <c r="PR77" i="5"/>
  <c r="B78" i="5"/>
  <c r="L77" i="5"/>
  <c r="D77" i="5"/>
  <c r="C77" i="5"/>
  <c r="HG77" i="5"/>
  <c r="HF77" i="5"/>
  <c r="GC78" i="5"/>
  <c r="GF77" i="5"/>
  <c r="HI77" i="5" s="1"/>
  <c r="HC77" i="5"/>
  <c r="FE79" i="5"/>
  <c r="FD79" i="5"/>
  <c r="EA80" i="5"/>
  <c r="ED79" i="5"/>
  <c r="FG79" i="5" s="1"/>
  <c r="FA79" i="5"/>
  <c r="JI78" i="5"/>
  <c r="JH78" i="5"/>
  <c r="IE79" i="5"/>
  <c r="IH78" i="5"/>
  <c r="JK78" i="5" s="1"/>
  <c r="JE78" i="5"/>
  <c r="IE78" i="3"/>
  <c r="BY78" i="3"/>
  <c r="OO79" i="3"/>
  <c r="QQ78" i="3"/>
  <c r="KG78" i="3"/>
  <c r="EA79" i="3"/>
  <c r="GC78" i="3"/>
  <c r="SV78" i="5" l="1"/>
  <c r="TY78" i="5" s="1"/>
  <c r="TS78" i="5"/>
  <c r="TV78" i="5"/>
  <c r="TW78" i="5"/>
  <c r="SS79" i="5"/>
  <c r="SS80" i="3"/>
  <c r="TW79" i="3"/>
  <c r="TV79" i="3"/>
  <c r="W79" i="5"/>
  <c r="Z78" i="5"/>
  <c r="BC78" i="5" s="1"/>
  <c r="AW78" i="5"/>
  <c r="BA78" i="5"/>
  <c r="AZ78" i="5"/>
  <c r="DC80" i="5"/>
  <c r="DB80" i="5"/>
  <c r="CB80" i="5"/>
  <c r="DE80" i="5" s="1"/>
  <c r="BY81" i="5"/>
  <c r="CY80" i="5"/>
  <c r="IE80" i="5"/>
  <c r="IH79" i="5"/>
  <c r="JK79" i="5" s="1"/>
  <c r="JE79" i="5"/>
  <c r="JH79" i="5"/>
  <c r="JI79" i="5"/>
  <c r="EA81" i="5"/>
  <c r="ED80" i="5"/>
  <c r="FG80" i="5" s="1"/>
  <c r="FA80" i="5"/>
  <c r="FE80" i="5"/>
  <c r="FD80" i="5"/>
  <c r="PS78" i="5"/>
  <c r="PR78" i="5"/>
  <c r="OO79" i="5"/>
  <c r="PO78" i="5"/>
  <c r="OR78" i="5"/>
  <c r="PU78" i="5" s="1"/>
  <c r="GC79" i="5"/>
  <c r="GF78" i="5"/>
  <c r="HI78" i="5" s="1"/>
  <c r="HC78" i="5"/>
  <c r="HF78" i="5"/>
  <c r="HG78" i="5"/>
  <c r="QQ79" i="5"/>
  <c r="QT78" i="5"/>
  <c r="RW78" i="5" s="1"/>
  <c r="RQ78" i="5"/>
  <c r="RU78" i="5"/>
  <c r="RT78" i="5"/>
  <c r="E80" i="5"/>
  <c r="L78" i="5"/>
  <c r="D78" i="5"/>
  <c r="C78" i="5"/>
  <c r="B79" i="5"/>
  <c r="KG79" i="3"/>
  <c r="EA80" i="3"/>
  <c r="QQ79" i="3"/>
  <c r="BY79" i="3"/>
  <c r="IE79" i="3"/>
  <c r="GC79" i="3"/>
  <c r="OO80" i="3"/>
  <c r="TW79" i="5" l="1"/>
  <c r="SV79" i="5"/>
  <c r="TY79" i="5" s="1"/>
  <c r="SS80" i="5"/>
  <c r="TV79" i="5"/>
  <c r="TS79" i="5"/>
  <c r="TW80" i="3"/>
  <c r="TV80" i="3"/>
  <c r="SS81" i="3"/>
  <c r="RU79" i="5"/>
  <c r="RT79" i="5"/>
  <c r="QQ80" i="5"/>
  <c r="RQ79" i="5"/>
  <c r="QT79" i="5"/>
  <c r="RW79" i="5" s="1"/>
  <c r="DB81" i="5"/>
  <c r="BY82" i="5"/>
  <c r="CB81" i="5"/>
  <c r="DE81" i="5" s="1"/>
  <c r="CY81" i="5"/>
  <c r="DC81" i="5"/>
  <c r="BA79" i="5"/>
  <c r="AZ79" i="5"/>
  <c r="Z79" i="5"/>
  <c r="BC79" i="5" s="1"/>
  <c r="W80" i="5"/>
  <c r="AW79" i="5"/>
  <c r="HG79" i="5"/>
  <c r="HF79" i="5"/>
  <c r="HC79" i="5"/>
  <c r="GC80" i="5"/>
  <c r="GF79" i="5"/>
  <c r="HI79" i="5" s="1"/>
  <c r="E81" i="5"/>
  <c r="FE81" i="5"/>
  <c r="FD81" i="5"/>
  <c r="ED81" i="5"/>
  <c r="FG81" i="5" s="1"/>
  <c r="EA82" i="5"/>
  <c r="FA81" i="5"/>
  <c r="B80" i="5"/>
  <c r="L79" i="5"/>
  <c r="D79" i="5"/>
  <c r="C79" i="5"/>
  <c r="PR79" i="5"/>
  <c r="OO80" i="5"/>
  <c r="OR79" i="5"/>
  <c r="PU79" i="5" s="1"/>
  <c r="PO79" i="5"/>
  <c r="PS79" i="5"/>
  <c r="JI80" i="5"/>
  <c r="JH80" i="5"/>
  <c r="JE80" i="5"/>
  <c r="IE81" i="5"/>
  <c r="IH80" i="5"/>
  <c r="JK80" i="5" s="1"/>
  <c r="KG80" i="3"/>
  <c r="EA81" i="3"/>
  <c r="GC80" i="3"/>
  <c r="IE80" i="3"/>
  <c r="BY80" i="3"/>
  <c r="OO81" i="3"/>
  <c r="QQ80" i="3"/>
  <c r="TW80" i="5" l="1"/>
  <c r="TS80" i="5"/>
  <c r="TV80" i="5"/>
  <c r="SV80" i="5"/>
  <c r="TY80" i="5" s="1"/>
  <c r="SS81" i="5"/>
  <c r="TW81" i="3"/>
  <c r="SS82" i="3"/>
  <c r="TV81" i="3"/>
  <c r="JI81" i="5"/>
  <c r="JH81" i="5"/>
  <c r="IE82" i="5"/>
  <c r="IH81" i="5"/>
  <c r="JK81" i="5" s="1"/>
  <c r="JE81" i="5"/>
  <c r="E82" i="5"/>
  <c r="HG80" i="5"/>
  <c r="HF80" i="5"/>
  <c r="GC81" i="5"/>
  <c r="GF80" i="5"/>
  <c r="HI80" i="5" s="1"/>
  <c r="HC80" i="5"/>
  <c r="AZ80" i="5"/>
  <c r="W81" i="5"/>
  <c r="Z80" i="5"/>
  <c r="BC80" i="5" s="1"/>
  <c r="AW80" i="5"/>
  <c r="BA80" i="5"/>
  <c r="RT80" i="5"/>
  <c r="QQ81" i="5"/>
  <c r="QT80" i="5"/>
  <c r="RW80" i="5" s="1"/>
  <c r="RQ80" i="5"/>
  <c r="RU80" i="5"/>
  <c r="CY82" i="5"/>
  <c r="DC82" i="5"/>
  <c r="BY83" i="5"/>
  <c r="CB82" i="5"/>
  <c r="DE82" i="5" s="1"/>
  <c r="DB82" i="5"/>
  <c r="B81" i="5"/>
  <c r="L80" i="5"/>
  <c r="D80" i="5"/>
  <c r="C80" i="5"/>
  <c r="FD82" i="5"/>
  <c r="EA83" i="5"/>
  <c r="ED82" i="5"/>
  <c r="FG82" i="5" s="1"/>
  <c r="FA82" i="5"/>
  <c r="FE82" i="5"/>
  <c r="PO80" i="5"/>
  <c r="PS80" i="5"/>
  <c r="OO81" i="5"/>
  <c r="OR80" i="5"/>
  <c r="PU80" i="5" s="1"/>
  <c r="PR80" i="5"/>
  <c r="RT21" i="5"/>
  <c r="QQ81" i="3"/>
  <c r="OO82" i="3"/>
  <c r="BY81" i="3"/>
  <c r="IE81" i="3"/>
  <c r="GC81" i="3"/>
  <c r="KG81" i="3"/>
  <c r="EA82" i="3"/>
  <c r="TV81" i="5" l="1"/>
  <c r="TW81" i="5"/>
  <c r="SV81" i="5"/>
  <c r="TY81" i="5" s="1"/>
  <c r="TS81" i="5"/>
  <c r="SS82" i="5"/>
  <c r="SS83" i="3"/>
  <c r="TV82" i="3"/>
  <c r="TW82" i="3"/>
  <c r="IE83" i="5"/>
  <c r="IH82" i="5"/>
  <c r="JK82" i="5" s="1"/>
  <c r="JE82" i="5"/>
  <c r="JI82" i="5"/>
  <c r="JH82" i="5"/>
  <c r="PS81" i="5"/>
  <c r="PR81" i="5"/>
  <c r="OO82" i="5"/>
  <c r="OR81" i="5"/>
  <c r="PU81" i="5" s="1"/>
  <c r="PO81" i="5"/>
  <c r="C81" i="5"/>
  <c r="L81" i="5"/>
  <c r="D81" i="5"/>
  <c r="B82" i="5"/>
  <c r="DC83" i="5"/>
  <c r="DB83" i="5"/>
  <c r="BY84" i="5"/>
  <c r="CB83" i="5"/>
  <c r="DE83" i="5" s="1"/>
  <c r="CY83" i="5"/>
  <c r="RQ81" i="5"/>
  <c r="RU81" i="5"/>
  <c r="QQ82" i="5"/>
  <c r="QT81" i="5"/>
  <c r="RW81" i="5" s="1"/>
  <c r="RT81" i="5"/>
  <c r="FA83" i="5"/>
  <c r="FE83" i="5"/>
  <c r="EA84" i="5"/>
  <c r="ED83" i="5"/>
  <c r="FG83" i="5" s="1"/>
  <c r="FD83" i="5"/>
  <c r="E83" i="5"/>
  <c r="AW81" i="5"/>
  <c r="BA81" i="5"/>
  <c r="W82" i="5"/>
  <c r="Z81" i="5"/>
  <c r="BC81" i="5" s="1"/>
  <c r="AZ81" i="5"/>
  <c r="GC82" i="5"/>
  <c r="GF81" i="5"/>
  <c r="HI81" i="5" s="1"/>
  <c r="HC81" i="5"/>
  <c r="HG81" i="5"/>
  <c r="HF81" i="5"/>
  <c r="GC82" i="3"/>
  <c r="IE82" i="3"/>
  <c r="BY82" i="3"/>
  <c r="KG82" i="3"/>
  <c r="EA83" i="3"/>
  <c r="OO83" i="3"/>
  <c r="QQ82" i="3"/>
  <c r="TV82" i="5" l="1"/>
  <c r="TW82" i="5"/>
  <c r="SS83" i="5"/>
  <c r="TS82" i="5"/>
  <c r="SV82" i="5"/>
  <c r="TY82" i="5" s="1"/>
  <c r="SS84" i="3"/>
  <c r="TV83" i="3"/>
  <c r="TW83" i="3"/>
  <c r="B83" i="5"/>
  <c r="L82" i="5"/>
  <c r="D82" i="5"/>
  <c r="C82" i="5"/>
  <c r="FE84" i="5"/>
  <c r="FD84" i="5"/>
  <c r="EA85" i="5"/>
  <c r="ED84" i="5"/>
  <c r="FG84" i="5" s="1"/>
  <c r="FA84" i="5"/>
  <c r="BY85" i="5"/>
  <c r="CB84" i="5"/>
  <c r="DE84" i="5" s="1"/>
  <c r="CY84" i="5"/>
  <c r="DB84" i="5"/>
  <c r="DC84" i="5"/>
  <c r="E84" i="5"/>
  <c r="JI83" i="5"/>
  <c r="JH83" i="5"/>
  <c r="IH83" i="5"/>
  <c r="JK83" i="5" s="1"/>
  <c r="IE84" i="5"/>
  <c r="JE83" i="5"/>
  <c r="BA82" i="5"/>
  <c r="AZ82" i="5"/>
  <c r="W83" i="5"/>
  <c r="Z82" i="5"/>
  <c r="BC82" i="5" s="1"/>
  <c r="AW82" i="5"/>
  <c r="RU82" i="5"/>
  <c r="RT82" i="5"/>
  <c r="QQ83" i="5"/>
  <c r="QT82" i="5"/>
  <c r="RW82" i="5" s="1"/>
  <c r="RQ82" i="5"/>
  <c r="HG82" i="5"/>
  <c r="HF82" i="5"/>
  <c r="GF82" i="5"/>
  <c r="HI82" i="5" s="1"/>
  <c r="GC83" i="5"/>
  <c r="HC82" i="5"/>
  <c r="OO83" i="5"/>
  <c r="OR82" i="5"/>
  <c r="PU82" i="5" s="1"/>
  <c r="PO82" i="5"/>
  <c r="PR82" i="5"/>
  <c r="PS82" i="5"/>
  <c r="OO84" i="3"/>
  <c r="QQ83" i="3"/>
  <c r="EA84" i="3"/>
  <c r="BY83" i="3"/>
  <c r="IE83" i="3"/>
  <c r="GC83" i="3"/>
  <c r="KG83" i="3"/>
  <c r="TS83" i="5" l="1"/>
  <c r="SS84" i="5"/>
  <c r="TV83" i="5"/>
  <c r="TW83" i="5"/>
  <c r="SV83" i="5"/>
  <c r="TY83" i="5" s="1"/>
  <c r="SS85" i="3"/>
  <c r="TV84" i="3"/>
  <c r="TW84" i="3"/>
  <c r="QQ84" i="5"/>
  <c r="QT83" i="5"/>
  <c r="RW83" i="5" s="1"/>
  <c r="RQ83" i="5"/>
  <c r="RT83" i="5"/>
  <c r="RU83" i="5"/>
  <c r="JH84" i="5"/>
  <c r="IE85" i="5"/>
  <c r="IH84" i="5"/>
  <c r="JK84" i="5" s="1"/>
  <c r="JE84" i="5"/>
  <c r="JI84" i="5"/>
  <c r="E85" i="5"/>
  <c r="HF83" i="5"/>
  <c r="GC84" i="5"/>
  <c r="GF83" i="5"/>
  <c r="HI83" i="5" s="1"/>
  <c r="HC83" i="5"/>
  <c r="HG83" i="5"/>
  <c r="W84" i="5"/>
  <c r="Z83" i="5"/>
  <c r="BC83" i="5" s="1"/>
  <c r="AW83" i="5"/>
  <c r="AZ83" i="5"/>
  <c r="BA83" i="5"/>
  <c r="B84" i="5"/>
  <c r="L83" i="5"/>
  <c r="D83" i="5"/>
  <c r="C83" i="5"/>
  <c r="PS83" i="5"/>
  <c r="PR83" i="5"/>
  <c r="PO83" i="5"/>
  <c r="OO84" i="5"/>
  <c r="OR83" i="5"/>
  <c r="PU83" i="5" s="1"/>
  <c r="RT22" i="5"/>
  <c r="DC85" i="5"/>
  <c r="DB85" i="5"/>
  <c r="CY85" i="5"/>
  <c r="BY86" i="5"/>
  <c r="CB85" i="5"/>
  <c r="DE85" i="5" s="1"/>
  <c r="EA86" i="5"/>
  <c r="ED85" i="5"/>
  <c r="FG85" i="5" s="1"/>
  <c r="FA85" i="5"/>
  <c r="FD85" i="5"/>
  <c r="FE85" i="5"/>
  <c r="QQ84" i="3"/>
  <c r="GC84" i="3"/>
  <c r="IE84" i="3"/>
  <c r="BY84" i="3"/>
  <c r="KG84" i="3"/>
  <c r="OO85" i="3"/>
  <c r="EA85" i="3"/>
  <c r="SS85" i="5" l="1"/>
  <c r="TV84" i="5"/>
  <c r="TS84" i="5"/>
  <c r="TW84" i="5"/>
  <c r="SV84" i="5"/>
  <c r="TY84" i="5" s="1"/>
  <c r="SS86" i="3"/>
  <c r="TV85" i="3"/>
  <c r="TW85" i="3"/>
  <c r="E86" i="5"/>
  <c r="BA84" i="5"/>
  <c r="AZ84" i="5"/>
  <c r="AW84" i="5"/>
  <c r="W85" i="5"/>
  <c r="Z84" i="5"/>
  <c r="BC84" i="5" s="1"/>
  <c r="RU84" i="5"/>
  <c r="RT84" i="5"/>
  <c r="RQ84" i="5"/>
  <c r="QQ85" i="5"/>
  <c r="QT84" i="5"/>
  <c r="RW84" i="5" s="1"/>
  <c r="HC84" i="5"/>
  <c r="HG84" i="5"/>
  <c r="GC85" i="5"/>
  <c r="GF84" i="5"/>
  <c r="HI84" i="5" s="1"/>
  <c r="HF84" i="5"/>
  <c r="DC86" i="5"/>
  <c r="DB86" i="5"/>
  <c r="BY87" i="5"/>
  <c r="CB86" i="5"/>
  <c r="DE86" i="5" s="1"/>
  <c r="CY86" i="5"/>
  <c r="PS84" i="5"/>
  <c r="PR84" i="5"/>
  <c r="OO85" i="5"/>
  <c r="OR84" i="5"/>
  <c r="PU84" i="5" s="1"/>
  <c r="PO84" i="5"/>
  <c r="FE86" i="5"/>
  <c r="FD86" i="5"/>
  <c r="FA86" i="5"/>
  <c r="EA87" i="5"/>
  <c r="ED86" i="5"/>
  <c r="FG86" i="5" s="1"/>
  <c r="JE85" i="5"/>
  <c r="JI85" i="5"/>
  <c r="IE86" i="5"/>
  <c r="IH85" i="5"/>
  <c r="JK85" i="5" s="1"/>
  <c r="JH85" i="5"/>
  <c r="C84" i="5"/>
  <c r="D84" i="5"/>
  <c r="B85" i="5"/>
  <c r="GC85" i="3"/>
  <c r="IE85" i="3"/>
  <c r="EA86" i="3"/>
  <c r="OO86" i="3"/>
  <c r="QQ85" i="3"/>
  <c r="BY85" i="3"/>
  <c r="KG85" i="3"/>
  <c r="SV85" i="5" l="1"/>
  <c r="TY85" i="5" s="1"/>
  <c r="SS86" i="5"/>
  <c r="TS85" i="5"/>
  <c r="TV85" i="5"/>
  <c r="TW85" i="5"/>
  <c r="TW86" i="3"/>
  <c r="TV86" i="3"/>
  <c r="SS87" i="3"/>
  <c r="B86" i="5"/>
  <c r="D85" i="5"/>
  <c r="C85" i="5"/>
  <c r="BA85" i="5"/>
  <c r="AZ85" i="5"/>
  <c r="W86" i="5"/>
  <c r="Z85" i="5"/>
  <c r="BC85" i="5" s="1"/>
  <c r="AW85" i="5"/>
  <c r="FE87" i="5"/>
  <c r="FD87" i="5"/>
  <c r="EA88" i="5"/>
  <c r="ED87" i="5"/>
  <c r="FG87" i="5" s="1"/>
  <c r="FA87" i="5"/>
  <c r="E87" i="5"/>
  <c r="JI86" i="5"/>
  <c r="JH86" i="5"/>
  <c r="IE87" i="5"/>
  <c r="IH86" i="5"/>
  <c r="JK86" i="5" s="1"/>
  <c r="JE86" i="5"/>
  <c r="HG85" i="5"/>
  <c r="HF85" i="5"/>
  <c r="GC86" i="5"/>
  <c r="GF85" i="5"/>
  <c r="HI85" i="5" s="1"/>
  <c r="HC85" i="5"/>
  <c r="RU85" i="5"/>
  <c r="RT85" i="5"/>
  <c r="QQ86" i="5"/>
  <c r="QT85" i="5"/>
  <c r="RW85" i="5" s="1"/>
  <c r="RQ85" i="5"/>
  <c r="BY88" i="5"/>
  <c r="CB87" i="5"/>
  <c r="DE87" i="5" s="1"/>
  <c r="CY87" i="5"/>
  <c r="DC87" i="5"/>
  <c r="DB87" i="5"/>
  <c r="OO86" i="5"/>
  <c r="OR85" i="5"/>
  <c r="PU85" i="5" s="1"/>
  <c r="PO85" i="5"/>
  <c r="PS85" i="5"/>
  <c r="PR85" i="5"/>
  <c r="BY86" i="3"/>
  <c r="OO87" i="3"/>
  <c r="GC86" i="3"/>
  <c r="QQ86" i="3"/>
  <c r="EA87" i="3"/>
  <c r="IE86" i="3"/>
  <c r="KG86" i="3"/>
  <c r="TV86" i="5" l="1"/>
  <c r="TW86" i="5"/>
  <c r="TS86" i="5"/>
  <c r="SV86" i="5"/>
  <c r="TY86" i="5" s="1"/>
  <c r="SS87" i="5"/>
  <c r="TV87" i="3"/>
  <c r="TW87" i="3"/>
  <c r="SS88" i="3"/>
  <c r="E88" i="5"/>
  <c r="EA89" i="5"/>
  <c r="ED88" i="5"/>
  <c r="FG88" i="5" s="1"/>
  <c r="FA88" i="5"/>
  <c r="FE88" i="5"/>
  <c r="FD88" i="5"/>
  <c r="IE88" i="5"/>
  <c r="IH87" i="5"/>
  <c r="JK87" i="5" s="1"/>
  <c r="JE87" i="5"/>
  <c r="JH87" i="5"/>
  <c r="JI87" i="5"/>
  <c r="DC88" i="5"/>
  <c r="DB88" i="5"/>
  <c r="CB88" i="5"/>
  <c r="DE88" i="5" s="1"/>
  <c r="BY89" i="5"/>
  <c r="CY88" i="5"/>
  <c r="L86" i="5"/>
  <c r="D86" i="5"/>
  <c r="C86" i="5"/>
  <c r="B87" i="5"/>
  <c r="W87" i="5"/>
  <c r="Z86" i="5"/>
  <c r="BC86" i="5" s="1"/>
  <c r="AW86" i="5"/>
  <c r="BA86" i="5"/>
  <c r="AZ86" i="5"/>
  <c r="PS86" i="5"/>
  <c r="PR86" i="5"/>
  <c r="OR86" i="5"/>
  <c r="PU86" i="5" s="1"/>
  <c r="OO87" i="5"/>
  <c r="PO86" i="5"/>
  <c r="QQ87" i="5"/>
  <c r="QT86" i="5"/>
  <c r="RW86" i="5" s="1"/>
  <c r="RQ86" i="5"/>
  <c r="RU86" i="5"/>
  <c r="RT86" i="5"/>
  <c r="GC87" i="5"/>
  <c r="GF86" i="5"/>
  <c r="HI86" i="5" s="1"/>
  <c r="HC86" i="5"/>
  <c r="HF86" i="5"/>
  <c r="HG86" i="5"/>
  <c r="EA88" i="3"/>
  <c r="IE87" i="3"/>
  <c r="GC87" i="3"/>
  <c r="OO88" i="3"/>
  <c r="QQ87" i="3"/>
  <c r="KG87" i="3"/>
  <c r="BY87" i="3"/>
  <c r="TV87" i="5" l="1"/>
  <c r="TW87" i="5"/>
  <c r="SV87" i="5"/>
  <c r="TY87" i="5" s="1"/>
  <c r="TS87" i="5"/>
  <c r="SS88" i="5"/>
  <c r="TV88" i="3"/>
  <c r="TW88" i="3"/>
  <c r="SS89" i="3"/>
  <c r="RT23" i="5"/>
  <c r="PR87" i="5"/>
  <c r="OO88" i="5"/>
  <c r="OR87" i="5"/>
  <c r="PU87" i="5" s="1"/>
  <c r="PO87" i="5"/>
  <c r="PS87" i="5"/>
  <c r="FE89" i="5"/>
  <c r="FD89" i="5"/>
  <c r="ED89" i="5"/>
  <c r="FG89" i="5" s="1"/>
  <c r="EA90" i="5"/>
  <c r="FA89" i="5"/>
  <c r="B88" i="5"/>
  <c r="L87" i="5"/>
  <c r="D87" i="5"/>
  <c r="C87" i="5"/>
  <c r="JI88" i="5"/>
  <c r="JH88" i="5"/>
  <c r="JE88" i="5"/>
  <c r="IE89" i="5"/>
  <c r="IH88" i="5"/>
  <c r="JK88" i="5" s="1"/>
  <c r="HG87" i="5"/>
  <c r="HF87" i="5"/>
  <c r="HC87" i="5"/>
  <c r="GC88" i="5"/>
  <c r="GF87" i="5"/>
  <c r="HI87" i="5" s="1"/>
  <c r="RU87" i="5"/>
  <c r="RT87" i="5"/>
  <c r="QT87" i="5"/>
  <c r="RW87" i="5" s="1"/>
  <c r="QQ88" i="5"/>
  <c r="RQ87" i="5"/>
  <c r="DB89" i="5"/>
  <c r="BY90" i="5"/>
  <c r="CB89" i="5"/>
  <c r="DE89" i="5" s="1"/>
  <c r="CY89" i="5"/>
  <c r="DC89" i="5"/>
  <c r="BA87" i="5"/>
  <c r="AZ87" i="5"/>
  <c r="Z87" i="5"/>
  <c r="BC87" i="5" s="1"/>
  <c r="W88" i="5"/>
  <c r="AW87" i="5"/>
  <c r="E89" i="5"/>
  <c r="GC88" i="3"/>
  <c r="QQ88" i="3"/>
  <c r="IE88" i="3"/>
  <c r="KG88" i="3"/>
  <c r="BY88" i="3"/>
  <c r="OO89" i="3"/>
  <c r="EA89" i="3"/>
  <c r="SS89" i="5" l="1"/>
  <c r="TV88" i="5"/>
  <c r="SV88" i="5"/>
  <c r="TY88" i="5" s="1"/>
  <c r="TS88" i="5"/>
  <c r="TW88" i="5"/>
  <c r="TV89" i="3"/>
  <c r="SS90" i="3"/>
  <c r="TW89" i="3"/>
  <c r="JI89" i="5"/>
  <c r="JH89" i="5"/>
  <c r="IE90" i="5"/>
  <c r="IH89" i="5"/>
  <c r="JK89" i="5" s="1"/>
  <c r="JE89" i="5"/>
  <c r="FD90" i="5"/>
  <c r="EA91" i="5"/>
  <c r="ED90" i="5"/>
  <c r="FG90" i="5" s="1"/>
  <c r="FA90" i="5"/>
  <c r="FE90" i="5"/>
  <c r="E90" i="5"/>
  <c r="AZ88" i="5"/>
  <c r="W89" i="5"/>
  <c r="Z88" i="5"/>
  <c r="BC88" i="5" s="1"/>
  <c r="AW88" i="5"/>
  <c r="BA88" i="5"/>
  <c r="HG88" i="5"/>
  <c r="HF88" i="5"/>
  <c r="GC89" i="5"/>
  <c r="GF88" i="5"/>
  <c r="HI88" i="5" s="1"/>
  <c r="HC88" i="5"/>
  <c r="B89" i="5"/>
  <c r="D88" i="5"/>
  <c r="C88" i="5"/>
  <c r="CY90" i="5"/>
  <c r="DC90" i="5"/>
  <c r="BY91" i="5"/>
  <c r="CB90" i="5"/>
  <c r="DE90" i="5" s="1"/>
  <c r="DB90" i="5"/>
  <c r="RT88" i="5"/>
  <c r="QQ89" i="5"/>
  <c r="QT88" i="5"/>
  <c r="RW88" i="5" s="1"/>
  <c r="RQ88" i="5"/>
  <c r="RU88" i="5"/>
  <c r="PO88" i="5"/>
  <c r="PS88" i="5"/>
  <c r="OO89" i="5"/>
  <c r="OR88" i="5"/>
  <c r="PU88" i="5" s="1"/>
  <c r="PR88" i="5"/>
  <c r="QQ89" i="3"/>
  <c r="KG89" i="3"/>
  <c r="OO90" i="3"/>
  <c r="BY89" i="3"/>
  <c r="IE89" i="3"/>
  <c r="GC89" i="3"/>
  <c r="EA90" i="3"/>
  <c r="TW89" i="5" l="1"/>
  <c r="SS90" i="5"/>
  <c r="TS89" i="5"/>
  <c r="SV89" i="5"/>
  <c r="TY89" i="5" s="1"/>
  <c r="TV89" i="5"/>
  <c r="TV90" i="3"/>
  <c r="TW90" i="3"/>
  <c r="SS91" i="3"/>
  <c r="IE91" i="5"/>
  <c r="IH90" i="5"/>
  <c r="JK90" i="5" s="1"/>
  <c r="JE90" i="5"/>
  <c r="JI90" i="5"/>
  <c r="JH90" i="5"/>
  <c r="RQ89" i="5"/>
  <c r="RU89" i="5"/>
  <c r="QQ90" i="5"/>
  <c r="QT89" i="5"/>
  <c r="RW89" i="5" s="1"/>
  <c r="RT89" i="5"/>
  <c r="C89" i="5"/>
  <c r="L89" i="5"/>
  <c r="D89" i="5"/>
  <c r="B90" i="5"/>
  <c r="GC90" i="5"/>
  <c r="GF89" i="5"/>
  <c r="HI89" i="5" s="1"/>
  <c r="HC89" i="5"/>
  <c r="HG89" i="5"/>
  <c r="HF89" i="5"/>
  <c r="AW89" i="5"/>
  <c r="BA89" i="5"/>
  <c r="W90" i="5"/>
  <c r="Z89" i="5"/>
  <c r="BC89" i="5" s="1"/>
  <c r="AZ89" i="5"/>
  <c r="E91" i="5"/>
  <c r="PS89" i="5"/>
  <c r="PR89" i="5"/>
  <c r="OO90" i="5"/>
  <c r="OR89" i="5"/>
  <c r="PU89" i="5" s="1"/>
  <c r="PO89" i="5"/>
  <c r="FA91" i="5"/>
  <c r="FE91" i="5"/>
  <c r="EA92" i="5"/>
  <c r="ED91" i="5"/>
  <c r="FG91" i="5" s="1"/>
  <c r="FD91" i="5"/>
  <c r="DC91" i="5"/>
  <c r="DB91" i="5"/>
  <c r="BY92" i="5"/>
  <c r="CB91" i="5"/>
  <c r="DE91" i="5" s="1"/>
  <c r="CY91" i="5"/>
  <c r="EA91" i="3"/>
  <c r="GC90" i="3"/>
  <c r="IE90" i="3"/>
  <c r="BY90" i="3"/>
  <c r="QQ90" i="3"/>
  <c r="KG90" i="3"/>
  <c r="OO91" i="3"/>
  <c r="TV90" i="5" l="1"/>
  <c r="TW90" i="5"/>
  <c r="TS90" i="5"/>
  <c r="SS91" i="5"/>
  <c r="SV90" i="5"/>
  <c r="TY90" i="5" s="1"/>
  <c r="TW91" i="3"/>
  <c r="TV91" i="3"/>
  <c r="SS92" i="3"/>
  <c r="E92" i="5"/>
  <c r="BA90" i="5"/>
  <c r="AZ90" i="5"/>
  <c r="W91" i="5"/>
  <c r="Z90" i="5"/>
  <c r="BC90" i="5" s="1"/>
  <c r="AW90" i="5"/>
  <c r="HG90" i="5"/>
  <c r="HF90" i="5"/>
  <c r="GF90" i="5"/>
  <c r="HI90" i="5" s="1"/>
  <c r="GC91" i="5"/>
  <c r="HC90" i="5"/>
  <c r="JI91" i="5"/>
  <c r="JH91" i="5"/>
  <c r="IH91" i="5"/>
  <c r="JK91" i="5" s="1"/>
  <c r="IE92" i="5"/>
  <c r="JE91" i="5"/>
  <c r="B91" i="5"/>
  <c r="L90" i="5"/>
  <c r="D90" i="5"/>
  <c r="C90" i="5"/>
  <c r="BY93" i="5"/>
  <c r="CB92" i="5"/>
  <c r="DE92" i="5" s="1"/>
  <c r="CY92" i="5"/>
  <c r="DB92" i="5"/>
  <c r="DC92" i="5"/>
  <c r="OO91" i="5"/>
  <c r="OR90" i="5"/>
  <c r="PU90" i="5" s="1"/>
  <c r="PO90" i="5"/>
  <c r="PR90" i="5"/>
  <c r="PS90" i="5"/>
  <c r="FE92" i="5"/>
  <c r="FD92" i="5"/>
  <c r="EA93" i="5"/>
  <c r="ED92" i="5"/>
  <c r="FG92" i="5" s="1"/>
  <c r="FA92" i="5"/>
  <c r="RU90" i="5"/>
  <c r="RT90" i="5"/>
  <c r="QQ91" i="5"/>
  <c r="QT90" i="5"/>
  <c r="RW90" i="5" s="1"/>
  <c r="RQ90" i="5"/>
  <c r="OO92" i="3"/>
  <c r="QQ91" i="3"/>
  <c r="BY91" i="3"/>
  <c r="IE91" i="3"/>
  <c r="GC91" i="3"/>
  <c r="KG91" i="3"/>
  <c r="EA92" i="3"/>
  <c r="TS91" i="5" l="1"/>
  <c r="SS92" i="5"/>
  <c r="TV91" i="5"/>
  <c r="TW91" i="5"/>
  <c r="SV91" i="5"/>
  <c r="TY91" i="5" s="1"/>
  <c r="SS93" i="3"/>
  <c r="TV92" i="3"/>
  <c r="TW92" i="3"/>
  <c r="RT24" i="5"/>
  <c r="DC93" i="5"/>
  <c r="DB93" i="5"/>
  <c r="CY93" i="5"/>
  <c r="CB93" i="5"/>
  <c r="DE93" i="5" s="1"/>
  <c r="BY94" i="5"/>
  <c r="HF91" i="5"/>
  <c r="GC92" i="5"/>
  <c r="GF91" i="5"/>
  <c r="HI91" i="5" s="1"/>
  <c r="HC91" i="5"/>
  <c r="HG91" i="5"/>
  <c r="W92" i="5"/>
  <c r="Z91" i="5"/>
  <c r="BC91" i="5" s="1"/>
  <c r="AW91" i="5"/>
  <c r="AZ91" i="5"/>
  <c r="BA91" i="5"/>
  <c r="E93" i="5"/>
  <c r="QQ92" i="5"/>
  <c r="QT91" i="5"/>
  <c r="RW91" i="5" s="1"/>
  <c r="RQ91" i="5"/>
  <c r="RT91" i="5"/>
  <c r="RU91" i="5"/>
  <c r="PS91" i="5"/>
  <c r="PR91" i="5"/>
  <c r="PO91" i="5"/>
  <c r="OO92" i="5"/>
  <c r="OR91" i="5"/>
  <c r="PU91" i="5" s="1"/>
  <c r="B92" i="5"/>
  <c r="L91" i="5"/>
  <c r="D91" i="5"/>
  <c r="C91" i="5"/>
  <c r="JH92" i="5"/>
  <c r="IE93" i="5"/>
  <c r="IH92" i="5"/>
  <c r="JK92" i="5" s="1"/>
  <c r="JE92" i="5"/>
  <c r="JI92" i="5"/>
  <c r="EA94" i="5"/>
  <c r="ED93" i="5"/>
  <c r="FG93" i="5" s="1"/>
  <c r="FA93" i="5"/>
  <c r="FD93" i="5"/>
  <c r="FE93" i="5"/>
  <c r="BY92" i="3"/>
  <c r="GC92" i="3"/>
  <c r="IE92" i="3"/>
  <c r="QQ92" i="3"/>
  <c r="EA93" i="3"/>
  <c r="OO93" i="3"/>
  <c r="KG92" i="3"/>
  <c r="SV92" i="5" l="1"/>
  <c r="TY92" i="5" s="1"/>
  <c r="SS93" i="5"/>
  <c r="TW92" i="5"/>
  <c r="TV92" i="5"/>
  <c r="TS92" i="5"/>
  <c r="TV93" i="3"/>
  <c r="TW93" i="3"/>
  <c r="SS94" i="3"/>
  <c r="BA92" i="5"/>
  <c r="AZ92" i="5"/>
  <c r="AW92" i="5"/>
  <c r="Z92" i="5"/>
  <c r="BC92" i="5" s="1"/>
  <c r="W93" i="5"/>
  <c r="C92" i="5"/>
  <c r="L92" i="5"/>
  <c r="B93" i="5"/>
  <c r="D92" i="5"/>
  <c r="HC92" i="5"/>
  <c r="HG92" i="5"/>
  <c r="GC93" i="5"/>
  <c r="GF92" i="5"/>
  <c r="HI92" i="5" s="1"/>
  <c r="HF92" i="5"/>
  <c r="PS92" i="5"/>
  <c r="PR92" i="5"/>
  <c r="OO93" i="5"/>
  <c r="OR92" i="5"/>
  <c r="PU92" i="5" s="1"/>
  <c r="PO92" i="5"/>
  <c r="DC94" i="5"/>
  <c r="DB94" i="5"/>
  <c r="BY95" i="5"/>
  <c r="CB94" i="5"/>
  <c r="DE94" i="5" s="1"/>
  <c r="CY94" i="5"/>
  <c r="FE94" i="5"/>
  <c r="FD94" i="5"/>
  <c r="FA94" i="5"/>
  <c r="ED94" i="5"/>
  <c r="FG94" i="5" s="1"/>
  <c r="EA95" i="5"/>
  <c r="JE93" i="5"/>
  <c r="JI93" i="5"/>
  <c r="IE94" i="5"/>
  <c r="IH93" i="5"/>
  <c r="JK93" i="5" s="1"/>
  <c r="JH93" i="5"/>
  <c r="RU92" i="5"/>
  <c r="RT92" i="5"/>
  <c r="RQ92" i="5"/>
  <c r="QQ93" i="5"/>
  <c r="QT92" i="5"/>
  <c r="RW92" i="5" s="1"/>
  <c r="E94" i="5"/>
  <c r="OO94" i="3"/>
  <c r="EA94" i="3"/>
  <c r="IE93" i="3"/>
  <c r="BY93" i="3"/>
  <c r="GC93" i="3"/>
  <c r="QQ93" i="3"/>
  <c r="KG93" i="3"/>
  <c r="TW93" i="5" l="1"/>
  <c r="TV93" i="5"/>
  <c r="TS93" i="5"/>
  <c r="SV93" i="5"/>
  <c r="TY93" i="5" s="1"/>
  <c r="SS94" i="5"/>
  <c r="TV94" i="3"/>
  <c r="TW94" i="3"/>
  <c r="SS95" i="3"/>
  <c r="B94" i="5"/>
  <c r="L93" i="5"/>
  <c r="D93" i="5"/>
  <c r="C93" i="5"/>
  <c r="JI94" i="5"/>
  <c r="JH94" i="5"/>
  <c r="IE95" i="5"/>
  <c r="IH94" i="5"/>
  <c r="JK94" i="5" s="1"/>
  <c r="JE94" i="5"/>
  <c r="BA93" i="5"/>
  <c r="AZ93" i="5"/>
  <c r="W94" i="5"/>
  <c r="Z93" i="5"/>
  <c r="BC93" i="5" s="1"/>
  <c r="AW93" i="5"/>
  <c r="FE95" i="5"/>
  <c r="FD95" i="5"/>
  <c r="EA96" i="5"/>
  <c r="ED95" i="5"/>
  <c r="FG95" i="5" s="1"/>
  <c r="FA95" i="5"/>
  <c r="E95" i="5"/>
  <c r="BY96" i="5"/>
  <c r="CB95" i="5"/>
  <c r="DE95" i="5" s="1"/>
  <c r="CY95" i="5"/>
  <c r="DC95" i="5"/>
  <c r="DB95" i="5"/>
  <c r="HG93" i="5"/>
  <c r="HF93" i="5"/>
  <c r="GC94" i="5"/>
  <c r="GF93" i="5"/>
  <c r="HI93" i="5" s="1"/>
  <c r="HC93" i="5"/>
  <c r="RU93" i="5"/>
  <c r="RT93" i="5"/>
  <c r="QQ94" i="5"/>
  <c r="QT93" i="5"/>
  <c r="RW93" i="5" s="1"/>
  <c r="RQ93" i="5"/>
  <c r="OO94" i="5"/>
  <c r="OR93" i="5"/>
  <c r="PU93" i="5" s="1"/>
  <c r="PO93" i="5"/>
  <c r="PS93" i="5"/>
  <c r="PR93" i="5"/>
  <c r="QQ94" i="3"/>
  <c r="KG94" i="3"/>
  <c r="IE94" i="3"/>
  <c r="GC94" i="3"/>
  <c r="EA95" i="3"/>
  <c r="OO95" i="3"/>
  <c r="BY94" i="3"/>
  <c r="SS95" i="5" l="1"/>
  <c r="SV94" i="5"/>
  <c r="TY94" i="5" s="1"/>
  <c r="TV94" i="5"/>
  <c r="TS94" i="5"/>
  <c r="TW94" i="5"/>
  <c r="SS96" i="3"/>
  <c r="TW95" i="3"/>
  <c r="TV95" i="3"/>
  <c r="QQ95" i="5"/>
  <c r="QT94" i="5"/>
  <c r="RW94" i="5" s="1"/>
  <c r="RQ94" i="5"/>
  <c r="RU94" i="5"/>
  <c r="RT94" i="5"/>
  <c r="E96" i="5"/>
  <c r="L94" i="5"/>
  <c r="D94" i="5"/>
  <c r="C94" i="5"/>
  <c r="B95" i="5"/>
  <c r="PS94" i="5"/>
  <c r="PR94" i="5"/>
  <c r="OR94" i="5"/>
  <c r="PU94" i="5" s="1"/>
  <c r="OO95" i="5"/>
  <c r="PO94" i="5"/>
  <c r="DC96" i="5"/>
  <c r="DB96" i="5"/>
  <c r="CB96" i="5"/>
  <c r="DE96" i="5" s="1"/>
  <c r="BY97" i="5"/>
  <c r="CY96" i="5"/>
  <c r="W95" i="5"/>
  <c r="Z94" i="5"/>
  <c r="BC94" i="5" s="1"/>
  <c r="AW94" i="5"/>
  <c r="BA94" i="5"/>
  <c r="AZ94" i="5"/>
  <c r="IE96" i="5"/>
  <c r="IH95" i="5"/>
  <c r="JK95" i="5" s="1"/>
  <c r="JE95" i="5"/>
  <c r="JH95" i="5"/>
  <c r="JI95" i="5"/>
  <c r="GC95" i="5"/>
  <c r="GF94" i="5"/>
  <c r="HI94" i="5" s="1"/>
  <c r="HC94" i="5"/>
  <c r="HF94" i="5"/>
  <c r="HG94" i="5"/>
  <c r="EA97" i="5"/>
  <c r="ED96" i="5"/>
  <c r="FG96" i="5" s="1"/>
  <c r="FA96" i="5"/>
  <c r="FE96" i="5"/>
  <c r="FD96" i="5"/>
  <c r="OO96" i="3"/>
  <c r="EA96" i="3"/>
  <c r="KG95" i="3"/>
  <c r="QQ95" i="3"/>
  <c r="BY95" i="3"/>
  <c r="IE95" i="3"/>
  <c r="GC95" i="3"/>
  <c r="TW95" i="5" l="1"/>
  <c r="SV95" i="5"/>
  <c r="TY95" i="5" s="1"/>
  <c r="TS95" i="5"/>
  <c r="TV95" i="5"/>
  <c r="SS96" i="5"/>
  <c r="TW96" i="3"/>
  <c r="SS97" i="3"/>
  <c r="TV96" i="3"/>
  <c r="HG95" i="5"/>
  <c r="HF95" i="5"/>
  <c r="HC95" i="5"/>
  <c r="GF95" i="5"/>
  <c r="HI95" i="5" s="1"/>
  <c r="GC96" i="5"/>
  <c r="JI96" i="5"/>
  <c r="JH96" i="5"/>
  <c r="JE96" i="5"/>
  <c r="IH96" i="5"/>
  <c r="JK96" i="5" s="1"/>
  <c r="IE97" i="5"/>
  <c r="BA95" i="5"/>
  <c r="AZ95" i="5"/>
  <c r="Z95" i="5"/>
  <c r="BC95" i="5" s="1"/>
  <c r="W96" i="5"/>
  <c r="AW95" i="5"/>
  <c r="DB97" i="5"/>
  <c r="BY98" i="5"/>
  <c r="CB97" i="5"/>
  <c r="DE97" i="5" s="1"/>
  <c r="CY97" i="5"/>
  <c r="DC97" i="5"/>
  <c r="FE97" i="5"/>
  <c r="FD97" i="5"/>
  <c r="ED97" i="5"/>
  <c r="FG97" i="5" s="1"/>
  <c r="EA98" i="5"/>
  <c r="FA97" i="5"/>
  <c r="RU95" i="5"/>
  <c r="RT95" i="5"/>
  <c r="QT95" i="5"/>
  <c r="RW95" i="5" s="1"/>
  <c r="QQ96" i="5"/>
  <c r="RQ95" i="5"/>
  <c r="PR95" i="5"/>
  <c r="OO96" i="5"/>
  <c r="OR95" i="5"/>
  <c r="PU95" i="5" s="1"/>
  <c r="PO95" i="5"/>
  <c r="PS95" i="5"/>
  <c r="RT25" i="5"/>
  <c r="E97" i="5"/>
  <c r="B96" i="5"/>
  <c r="D95" i="5"/>
  <c r="C95" i="5"/>
  <c r="L95" i="5"/>
  <c r="GC96" i="3"/>
  <c r="BY96" i="3"/>
  <c r="QQ96" i="3"/>
  <c r="KG96" i="3"/>
  <c r="EA97" i="3"/>
  <c r="OO97" i="3"/>
  <c r="IE96" i="3"/>
  <c r="TV96" i="5" l="1"/>
  <c r="TW96" i="5"/>
  <c r="TS96" i="5"/>
  <c r="SS97" i="5"/>
  <c r="SV96" i="5"/>
  <c r="TY96" i="5" s="1"/>
  <c r="TV97" i="3"/>
  <c r="TW97" i="3"/>
  <c r="SS98" i="3"/>
  <c r="JI97" i="5"/>
  <c r="JH97" i="5"/>
  <c r="IE98" i="5"/>
  <c r="IH97" i="5"/>
  <c r="JK97" i="5" s="1"/>
  <c r="JE97" i="5"/>
  <c r="AZ96" i="5"/>
  <c r="W97" i="5"/>
  <c r="Z96" i="5"/>
  <c r="BC96" i="5" s="1"/>
  <c r="AW96" i="5"/>
  <c r="BA96" i="5"/>
  <c r="HG96" i="5"/>
  <c r="HF96" i="5"/>
  <c r="GC97" i="5"/>
  <c r="GF96" i="5"/>
  <c r="HI96" i="5" s="1"/>
  <c r="HC96" i="5"/>
  <c r="RT96" i="5"/>
  <c r="QQ97" i="5"/>
  <c r="QT96" i="5"/>
  <c r="RW96" i="5" s="1"/>
  <c r="RQ96" i="5"/>
  <c r="RU96" i="5"/>
  <c r="FD98" i="5"/>
  <c r="EA99" i="5"/>
  <c r="ED98" i="5"/>
  <c r="FG98" i="5" s="1"/>
  <c r="FA98" i="5"/>
  <c r="FE98" i="5"/>
  <c r="PO96" i="5"/>
  <c r="PS96" i="5"/>
  <c r="OO97" i="5"/>
  <c r="OR96" i="5"/>
  <c r="PU96" i="5" s="1"/>
  <c r="PR96" i="5"/>
  <c r="B97" i="5"/>
  <c r="D96" i="5"/>
  <c r="C96" i="5"/>
  <c r="E98" i="5"/>
  <c r="CY98" i="5"/>
  <c r="DC98" i="5"/>
  <c r="BY99" i="5"/>
  <c r="CB98" i="5"/>
  <c r="DE98" i="5" s="1"/>
  <c r="DB98" i="5"/>
  <c r="QQ97" i="3"/>
  <c r="IE97" i="3"/>
  <c r="OO98" i="3"/>
  <c r="EA98" i="3"/>
  <c r="KG97" i="3"/>
  <c r="BY97" i="3"/>
  <c r="GC97" i="3"/>
  <c r="TS97" i="5" l="1"/>
  <c r="TW97" i="5"/>
  <c r="SV97" i="5"/>
  <c r="TY97" i="5" s="1"/>
  <c r="TV97" i="5"/>
  <c r="SS98" i="5"/>
  <c r="SS99" i="3"/>
  <c r="TW98" i="3"/>
  <c r="TV98" i="3"/>
  <c r="GC98" i="5"/>
  <c r="GF97" i="5"/>
  <c r="HI97" i="5" s="1"/>
  <c r="HC97" i="5"/>
  <c r="HG97" i="5"/>
  <c r="HF97" i="5"/>
  <c r="AW97" i="5"/>
  <c r="BA97" i="5"/>
  <c r="W98" i="5"/>
  <c r="Z97" i="5"/>
  <c r="BC97" i="5" s="1"/>
  <c r="AZ97" i="5"/>
  <c r="C97" i="5"/>
  <c r="D97" i="5"/>
  <c r="B98" i="5"/>
  <c r="DC99" i="5"/>
  <c r="DB99" i="5"/>
  <c r="BY100" i="5"/>
  <c r="CB99" i="5"/>
  <c r="DE99" i="5" s="1"/>
  <c r="CY99" i="5"/>
  <c r="PS97" i="5"/>
  <c r="PR97" i="5"/>
  <c r="OO98" i="5"/>
  <c r="OR97" i="5"/>
  <c r="PU97" i="5" s="1"/>
  <c r="PO97" i="5"/>
  <c r="IE99" i="5"/>
  <c r="IH98" i="5"/>
  <c r="JK98" i="5" s="1"/>
  <c r="JE98" i="5"/>
  <c r="JI98" i="5"/>
  <c r="JH98" i="5"/>
  <c r="E99" i="5"/>
  <c r="FA99" i="5"/>
  <c r="FE99" i="5"/>
  <c r="EA100" i="5"/>
  <c r="ED99" i="5"/>
  <c r="FG99" i="5" s="1"/>
  <c r="FD99" i="5"/>
  <c r="RQ97" i="5"/>
  <c r="RU97" i="5"/>
  <c r="QQ98" i="5"/>
  <c r="QT97" i="5"/>
  <c r="RW97" i="5" s="1"/>
  <c r="RT97" i="5"/>
  <c r="QQ98" i="3"/>
  <c r="GC98" i="3"/>
  <c r="KG98" i="3"/>
  <c r="EA99" i="3"/>
  <c r="OO99" i="3"/>
  <c r="BY98" i="3"/>
  <c r="IE98" i="3"/>
  <c r="SS99" i="5" l="1"/>
  <c r="TV98" i="5"/>
  <c r="TW98" i="5"/>
  <c r="SV98" i="5"/>
  <c r="TY98" i="5" s="1"/>
  <c r="TS98" i="5"/>
  <c r="TV99" i="3"/>
  <c r="TW99" i="3"/>
  <c r="SS100" i="3"/>
  <c r="BA98" i="5"/>
  <c r="AZ98" i="5"/>
  <c r="W99" i="5"/>
  <c r="Z98" i="5"/>
  <c r="BC98" i="5" s="1"/>
  <c r="AW98" i="5"/>
  <c r="HG98" i="5"/>
  <c r="HF98" i="5"/>
  <c r="GF98" i="5"/>
  <c r="HI98" i="5" s="1"/>
  <c r="GC99" i="5"/>
  <c r="HC98" i="5"/>
  <c r="RU98" i="5"/>
  <c r="RT98" i="5"/>
  <c r="QQ99" i="5"/>
  <c r="QT98" i="5"/>
  <c r="RW98" i="5" s="1"/>
  <c r="RQ98" i="5"/>
  <c r="E100" i="5"/>
  <c r="OO99" i="5"/>
  <c r="OR98" i="5"/>
  <c r="PU98" i="5" s="1"/>
  <c r="PO98" i="5"/>
  <c r="PR98" i="5"/>
  <c r="PS98" i="5"/>
  <c r="JI99" i="5"/>
  <c r="JH99" i="5"/>
  <c r="IH99" i="5"/>
  <c r="JK99" i="5" s="1"/>
  <c r="IE100" i="5"/>
  <c r="JE99" i="5"/>
  <c r="FE100" i="5"/>
  <c r="FD100" i="5"/>
  <c r="EA101" i="5"/>
  <c r="ED100" i="5"/>
  <c r="FG100" i="5" s="1"/>
  <c r="FA100" i="5"/>
  <c r="BY101" i="5"/>
  <c r="CB100" i="5"/>
  <c r="DE100" i="5" s="1"/>
  <c r="CY100" i="5"/>
  <c r="DB100" i="5"/>
  <c r="DC100" i="5"/>
  <c r="B99" i="5"/>
  <c r="L98" i="5"/>
  <c r="D98" i="5"/>
  <c r="C98" i="5"/>
  <c r="QQ99" i="3"/>
  <c r="IE99" i="3"/>
  <c r="OO100" i="3"/>
  <c r="EA100" i="3"/>
  <c r="KG99" i="3"/>
  <c r="BY99" i="3"/>
  <c r="GC99" i="3"/>
  <c r="TV99" i="5" l="1"/>
  <c r="TW99" i="5"/>
  <c r="SS100" i="5"/>
  <c r="TS99" i="5"/>
  <c r="SV99" i="5"/>
  <c r="TY99" i="5" s="1"/>
  <c r="SS101" i="3"/>
  <c r="TW100" i="3"/>
  <c r="TV100" i="3"/>
  <c r="PS99" i="5"/>
  <c r="PR99" i="5"/>
  <c r="PO99" i="5"/>
  <c r="OR99" i="5"/>
  <c r="PU99" i="5" s="1"/>
  <c r="OO100" i="5"/>
  <c r="JH100" i="5"/>
  <c r="IE101" i="5"/>
  <c r="IH100" i="5"/>
  <c r="JK100" i="5" s="1"/>
  <c r="JE100" i="5"/>
  <c r="JI100" i="5"/>
  <c r="QQ100" i="5"/>
  <c r="QT99" i="5"/>
  <c r="RW99" i="5" s="1"/>
  <c r="RQ99" i="5"/>
  <c r="RT99" i="5"/>
  <c r="RU99" i="5"/>
  <c r="W100" i="5"/>
  <c r="Z99" i="5"/>
  <c r="BC99" i="5" s="1"/>
  <c r="AW99" i="5"/>
  <c r="AZ99" i="5"/>
  <c r="BA99" i="5"/>
  <c r="RT26" i="5"/>
  <c r="B100" i="5"/>
  <c r="L99" i="5"/>
  <c r="D99" i="5"/>
  <c r="C99" i="5"/>
  <c r="DC101" i="5"/>
  <c r="DB101" i="5"/>
  <c r="BY102" i="5"/>
  <c r="CY101" i="5"/>
  <c r="CB101" i="5"/>
  <c r="DE101" i="5" s="1"/>
  <c r="E101" i="5"/>
  <c r="EA102" i="5"/>
  <c r="ED101" i="5"/>
  <c r="FG101" i="5" s="1"/>
  <c r="FA101" i="5"/>
  <c r="FD101" i="5"/>
  <c r="FE101" i="5"/>
  <c r="HF99" i="5"/>
  <c r="GC100" i="5"/>
  <c r="GF99" i="5"/>
  <c r="HI99" i="5" s="1"/>
  <c r="HC99" i="5"/>
  <c r="HG99" i="5"/>
  <c r="GC100" i="3"/>
  <c r="IE100" i="3"/>
  <c r="QQ100" i="3"/>
  <c r="KG100" i="3"/>
  <c r="EA101" i="3"/>
  <c r="OO101" i="3"/>
  <c r="BY100" i="3"/>
  <c r="TV100" i="5" l="1"/>
  <c r="TW100" i="5"/>
  <c r="TS100" i="5"/>
  <c r="SV100" i="5"/>
  <c r="TY100" i="5" s="1"/>
  <c r="SS101" i="5"/>
  <c r="SS102" i="3"/>
  <c r="TV101" i="3"/>
  <c r="TW101" i="3"/>
  <c r="E102" i="5"/>
  <c r="PS100" i="5"/>
  <c r="PR100" i="5"/>
  <c r="OO101" i="5"/>
  <c r="OR100" i="5"/>
  <c r="PU100" i="5" s="1"/>
  <c r="PO100" i="5"/>
  <c r="DC102" i="5"/>
  <c r="DB102" i="5"/>
  <c r="BY103" i="5"/>
  <c r="CB102" i="5"/>
  <c r="DE102" i="5" s="1"/>
  <c r="CY102" i="5"/>
  <c r="BA100" i="5"/>
  <c r="AZ100" i="5"/>
  <c r="AW100" i="5"/>
  <c r="Z100" i="5"/>
  <c r="BC100" i="5" s="1"/>
  <c r="W101" i="5"/>
  <c r="C100" i="5"/>
  <c r="B101" i="5"/>
  <c r="D100" i="5"/>
  <c r="HC100" i="5"/>
  <c r="HG100" i="5"/>
  <c r="GC101" i="5"/>
  <c r="GF100" i="5"/>
  <c r="HI100" i="5" s="1"/>
  <c r="HF100" i="5"/>
  <c r="FE102" i="5"/>
  <c r="FD102" i="5"/>
  <c r="EA103" i="5"/>
  <c r="ED102" i="5"/>
  <c r="FG102" i="5" s="1"/>
  <c r="FA102" i="5"/>
  <c r="RU100" i="5"/>
  <c r="RT100" i="5"/>
  <c r="QQ101" i="5"/>
  <c r="RQ100" i="5"/>
  <c r="QT100" i="5"/>
  <c r="RW100" i="5" s="1"/>
  <c r="JE101" i="5"/>
  <c r="JI101" i="5"/>
  <c r="IE102" i="5"/>
  <c r="IH101" i="5"/>
  <c r="JK101" i="5" s="1"/>
  <c r="JH101" i="5"/>
  <c r="OO102" i="3"/>
  <c r="EA102" i="3"/>
  <c r="KG101" i="3"/>
  <c r="BY101" i="3"/>
  <c r="IE101" i="3"/>
  <c r="QQ101" i="3"/>
  <c r="GC101" i="3"/>
  <c r="TV101" i="5" l="1"/>
  <c r="TW101" i="5"/>
  <c r="SV101" i="5"/>
  <c r="TY101" i="5" s="1"/>
  <c r="TS101" i="5"/>
  <c r="SS102" i="5"/>
  <c r="SS103" i="3"/>
  <c r="TV102" i="3"/>
  <c r="TW102" i="3"/>
  <c r="B102" i="5"/>
  <c r="L101" i="5"/>
  <c r="D101" i="5"/>
  <c r="C101" i="5"/>
  <c r="E103" i="5"/>
  <c r="FE103" i="5"/>
  <c r="FD103" i="5"/>
  <c r="EA104" i="5"/>
  <c r="ED103" i="5"/>
  <c r="FG103" i="5" s="1"/>
  <c r="FA103" i="5"/>
  <c r="HG101" i="5"/>
  <c r="HF101" i="5"/>
  <c r="GC102" i="5"/>
  <c r="GF101" i="5"/>
  <c r="HI101" i="5" s="1"/>
  <c r="HC101" i="5"/>
  <c r="BA101" i="5"/>
  <c r="AZ101" i="5"/>
  <c r="W102" i="5"/>
  <c r="Z101" i="5"/>
  <c r="BC101" i="5" s="1"/>
  <c r="AW101" i="5"/>
  <c r="BY104" i="5"/>
  <c r="CB103" i="5"/>
  <c r="DE103" i="5" s="1"/>
  <c r="CY103" i="5"/>
  <c r="DB103" i="5"/>
  <c r="DC103" i="5"/>
  <c r="JI102" i="5"/>
  <c r="JH102" i="5"/>
  <c r="IE103" i="5"/>
  <c r="IH102" i="5"/>
  <c r="JK102" i="5" s="1"/>
  <c r="JE102" i="5"/>
  <c r="RU101" i="5"/>
  <c r="RT101" i="5"/>
  <c r="QQ102" i="5"/>
  <c r="QT101" i="5"/>
  <c r="RW101" i="5" s="1"/>
  <c r="RQ101" i="5"/>
  <c r="OO102" i="5"/>
  <c r="OR101" i="5"/>
  <c r="PU101" i="5" s="1"/>
  <c r="PO101" i="5"/>
  <c r="PR101" i="5"/>
  <c r="PS101" i="5"/>
  <c r="GC102" i="3"/>
  <c r="KG102" i="3"/>
  <c r="EA103" i="3"/>
  <c r="OO103" i="3"/>
  <c r="QQ102" i="3"/>
  <c r="BY102" i="3"/>
  <c r="IE102" i="3"/>
  <c r="SV102" i="5" l="1"/>
  <c r="TY102" i="5" s="1"/>
  <c r="TV102" i="5"/>
  <c r="SS103" i="5"/>
  <c r="TS102" i="5"/>
  <c r="TW102" i="5"/>
  <c r="TV103" i="3"/>
  <c r="TW103" i="3"/>
  <c r="SS104" i="3"/>
  <c r="QQ103" i="5"/>
  <c r="QT102" i="5"/>
  <c r="RW102" i="5" s="1"/>
  <c r="RQ102" i="5"/>
  <c r="RT102" i="5"/>
  <c r="RU102" i="5"/>
  <c r="IE104" i="5"/>
  <c r="IH103" i="5"/>
  <c r="JK103" i="5" s="1"/>
  <c r="JE103" i="5"/>
  <c r="JI103" i="5"/>
  <c r="JH103" i="5"/>
  <c r="E104" i="5"/>
  <c r="RT27" i="5"/>
  <c r="W103" i="5"/>
  <c r="Z102" i="5"/>
  <c r="BC102" i="5" s="1"/>
  <c r="AW102" i="5"/>
  <c r="AZ102" i="5"/>
  <c r="BA102" i="5"/>
  <c r="L102" i="5"/>
  <c r="D102" i="5"/>
  <c r="C102" i="5"/>
  <c r="B103" i="5"/>
  <c r="PS102" i="5"/>
  <c r="PR102" i="5"/>
  <c r="PO102" i="5"/>
  <c r="OR102" i="5"/>
  <c r="PU102" i="5" s="1"/>
  <c r="OO103" i="5"/>
  <c r="DC104" i="5"/>
  <c r="DB104" i="5"/>
  <c r="CY104" i="5"/>
  <c r="BY105" i="5"/>
  <c r="CB104" i="5"/>
  <c r="DE104" i="5" s="1"/>
  <c r="GC103" i="5"/>
  <c r="GF102" i="5"/>
  <c r="HI102" i="5" s="1"/>
  <c r="HC102" i="5"/>
  <c r="HG102" i="5"/>
  <c r="HF102" i="5"/>
  <c r="EA105" i="5"/>
  <c r="ED104" i="5"/>
  <c r="FG104" i="5" s="1"/>
  <c r="FA104" i="5"/>
  <c r="FD104" i="5"/>
  <c r="FE104" i="5"/>
  <c r="OO104" i="3"/>
  <c r="EA104" i="3"/>
  <c r="KG103" i="3"/>
  <c r="QQ103" i="3"/>
  <c r="GC103" i="3"/>
  <c r="IE103" i="3"/>
  <c r="BY103" i="3"/>
  <c r="TW103" i="5" l="1"/>
  <c r="TS103" i="5"/>
  <c r="TV103" i="5"/>
  <c r="SV103" i="5"/>
  <c r="TY103" i="5" s="1"/>
  <c r="SS104" i="5"/>
  <c r="TW104" i="3"/>
  <c r="SS105" i="3"/>
  <c r="TV104" i="3"/>
  <c r="FE105" i="5"/>
  <c r="FD105" i="5"/>
  <c r="FA105" i="5"/>
  <c r="EA106" i="5"/>
  <c r="ED105" i="5"/>
  <c r="FG105" i="5" s="1"/>
  <c r="HG103" i="5"/>
  <c r="HF103" i="5"/>
  <c r="GC104" i="5"/>
  <c r="GF103" i="5"/>
  <c r="HI103" i="5" s="1"/>
  <c r="HC103" i="5"/>
  <c r="PR103" i="5"/>
  <c r="OO104" i="5"/>
  <c r="OR103" i="5"/>
  <c r="PU103" i="5" s="1"/>
  <c r="PO103" i="5"/>
  <c r="PS103" i="5"/>
  <c r="BA103" i="5"/>
  <c r="AZ103" i="5"/>
  <c r="AW103" i="5"/>
  <c r="W104" i="5"/>
  <c r="Z103" i="5"/>
  <c r="BC103" i="5" s="1"/>
  <c r="JI104" i="5"/>
  <c r="JH104" i="5"/>
  <c r="IE105" i="5"/>
  <c r="IH104" i="5"/>
  <c r="JK104" i="5" s="1"/>
  <c r="JE104" i="5"/>
  <c r="RU103" i="5"/>
  <c r="RT103" i="5"/>
  <c r="RQ103" i="5"/>
  <c r="QT103" i="5"/>
  <c r="RW103" i="5" s="1"/>
  <c r="QQ104" i="5"/>
  <c r="DB105" i="5"/>
  <c r="BY106" i="5"/>
  <c r="CB105" i="5"/>
  <c r="DE105" i="5" s="1"/>
  <c r="CY105" i="5"/>
  <c r="DC105" i="5"/>
  <c r="B104" i="5"/>
  <c r="C103" i="5"/>
  <c r="L103" i="5"/>
  <c r="D103" i="5"/>
  <c r="E105" i="5"/>
  <c r="QQ104" i="3"/>
  <c r="GC104" i="3"/>
  <c r="KG104" i="3"/>
  <c r="EA105" i="3"/>
  <c r="OO105" i="3"/>
  <c r="BY104" i="3"/>
  <c r="IE104" i="3"/>
  <c r="TV104" i="5" l="1"/>
  <c r="TW104" i="5"/>
  <c r="SV104" i="5"/>
  <c r="TY104" i="5" s="1"/>
  <c r="TS104" i="5"/>
  <c r="SS105" i="5"/>
  <c r="SS106" i="3"/>
  <c r="TV105" i="3"/>
  <c r="TW105" i="3"/>
  <c r="B105" i="5"/>
  <c r="L104" i="5"/>
  <c r="D104" i="5"/>
  <c r="C104" i="5"/>
  <c r="CY106" i="5"/>
  <c r="DC106" i="5"/>
  <c r="BY107" i="5"/>
  <c r="CB106" i="5"/>
  <c r="DE106" i="5" s="1"/>
  <c r="DB106" i="5"/>
  <c r="AZ104" i="5"/>
  <c r="W105" i="5"/>
  <c r="Z104" i="5"/>
  <c r="BC104" i="5" s="1"/>
  <c r="AW104" i="5"/>
  <c r="BA104" i="5"/>
  <c r="E106" i="5"/>
  <c r="RT104" i="5"/>
  <c r="QQ105" i="5"/>
  <c r="QT104" i="5"/>
  <c r="RW104" i="5" s="1"/>
  <c r="RQ104" i="5"/>
  <c r="RU104" i="5"/>
  <c r="PO104" i="5"/>
  <c r="PS104" i="5"/>
  <c r="OO105" i="5"/>
  <c r="OR104" i="5"/>
  <c r="PU104" i="5" s="1"/>
  <c r="PR104" i="5"/>
  <c r="HG104" i="5"/>
  <c r="HF104" i="5"/>
  <c r="GC105" i="5"/>
  <c r="GF104" i="5"/>
  <c r="HI104" i="5" s="1"/>
  <c r="HC104" i="5"/>
  <c r="JI105" i="5"/>
  <c r="JH105" i="5"/>
  <c r="IE106" i="5"/>
  <c r="IH105" i="5"/>
  <c r="JK105" i="5" s="1"/>
  <c r="JE105" i="5"/>
  <c r="FD106" i="5"/>
  <c r="EA107" i="5"/>
  <c r="ED106" i="5"/>
  <c r="FG106" i="5" s="1"/>
  <c r="FA106" i="5"/>
  <c r="FE106" i="5"/>
  <c r="OO106" i="3"/>
  <c r="EA106" i="3"/>
  <c r="KG105" i="3"/>
  <c r="BY105" i="3"/>
  <c r="IE105" i="3"/>
  <c r="GC105" i="3"/>
  <c r="QQ105" i="3"/>
  <c r="TS105" i="5" l="1"/>
  <c r="SS106" i="5"/>
  <c r="TV105" i="5"/>
  <c r="TW105" i="5"/>
  <c r="SV105" i="5"/>
  <c r="TY105" i="5" s="1"/>
  <c r="SS107" i="3"/>
  <c r="TV106" i="3"/>
  <c r="TW106" i="3"/>
  <c r="FA107" i="5"/>
  <c r="FE107" i="5"/>
  <c r="EA108" i="5"/>
  <c r="ED107" i="5"/>
  <c r="FG107" i="5" s="1"/>
  <c r="FD107" i="5"/>
  <c r="RQ105" i="5"/>
  <c r="RU105" i="5"/>
  <c r="QQ106" i="5"/>
  <c r="QT105" i="5"/>
  <c r="RW105" i="5" s="1"/>
  <c r="RT105" i="5"/>
  <c r="IE107" i="5"/>
  <c r="IH106" i="5"/>
  <c r="JK106" i="5" s="1"/>
  <c r="JE106" i="5"/>
  <c r="JH106" i="5"/>
  <c r="JI106" i="5"/>
  <c r="PS105" i="5"/>
  <c r="PR105" i="5"/>
  <c r="OO106" i="5"/>
  <c r="OR105" i="5"/>
  <c r="PU105" i="5" s="1"/>
  <c r="PO105" i="5"/>
  <c r="AW105" i="5"/>
  <c r="BA105" i="5"/>
  <c r="W106" i="5"/>
  <c r="Z105" i="5"/>
  <c r="BC105" i="5" s="1"/>
  <c r="AZ105" i="5"/>
  <c r="GC106" i="5"/>
  <c r="GF105" i="5"/>
  <c r="HI105" i="5" s="1"/>
  <c r="HC105" i="5"/>
  <c r="HF105" i="5"/>
  <c r="HG105" i="5"/>
  <c r="E107" i="5"/>
  <c r="DC107" i="5"/>
  <c r="DB107" i="5"/>
  <c r="BY108" i="5"/>
  <c r="CB107" i="5"/>
  <c r="DE107" i="5" s="1"/>
  <c r="CY107" i="5"/>
  <c r="C105" i="5"/>
  <c r="B106" i="5"/>
  <c r="L105" i="5"/>
  <c r="D105" i="5"/>
  <c r="QQ106" i="3"/>
  <c r="IE106" i="3"/>
  <c r="GC106" i="3"/>
  <c r="KG106" i="3"/>
  <c r="EA107" i="3"/>
  <c r="OO107" i="3"/>
  <c r="BY106" i="3"/>
  <c r="TV106" i="5" l="1"/>
  <c r="SS107" i="5"/>
  <c r="SV106" i="5"/>
  <c r="TY106" i="5" s="1"/>
  <c r="TS106" i="5"/>
  <c r="TW106" i="5"/>
  <c r="SS108" i="3"/>
  <c r="TV107" i="3"/>
  <c r="TW107" i="3"/>
  <c r="E108" i="5"/>
  <c r="JI107" i="5"/>
  <c r="JH107" i="5"/>
  <c r="JE107" i="5"/>
  <c r="IE108" i="5"/>
  <c r="IH107" i="5"/>
  <c r="JK107" i="5" s="1"/>
  <c r="RT28" i="5"/>
  <c r="BY109" i="5"/>
  <c r="CB108" i="5"/>
  <c r="DE108" i="5" s="1"/>
  <c r="CY108" i="5"/>
  <c r="DC108" i="5"/>
  <c r="DB108" i="5"/>
  <c r="HG106" i="5"/>
  <c r="HF106" i="5"/>
  <c r="HC106" i="5"/>
  <c r="GC107" i="5"/>
  <c r="GF106" i="5"/>
  <c r="HI106" i="5" s="1"/>
  <c r="OO107" i="5"/>
  <c r="OR106" i="5"/>
  <c r="PU106" i="5" s="1"/>
  <c r="PO106" i="5"/>
  <c r="PS106" i="5"/>
  <c r="PR106" i="5"/>
  <c r="FE108" i="5"/>
  <c r="FD108" i="5"/>
  <c r="EA109" i="5"/>
  <c r="ED108" i="5"/>
  <c r="FG108" i="5" s="1"/>
  <c r="FA108" i="5"/>
  <c r="BA106" i="5"/>
  <c r="AZ106" i="5"/>
  <c r="W107" i="5"/>
  <c r="Z106" i="5"/>
  <c r="BC106" i="5" s="1"/>
  <c r="AW106" i="5"/>
  <c r="B107" i="5"/>
  <c r="L106" i="5"/>
  <c r="D106" i="5"/>
  <c r="C106" i="5"/>
  <c r="RU106" i="5"/>
  <c r="RT106" i="5"/>
  <c r="QQ107" i="5"/>
  <c r="QT106" i="5"/>
  <c r="RW106" i="5" s="1"/>
  <c r="RQ106" i="5"/>
  <c r="OO108" i="3"/>
  <c r="EA108" i="3"/>
  <c r="KG107" i="3"/>
  <c r="BY107" i="3"/>
  <c r="GC107" i="3"/>
  <c r="IE107" i="3"/>
  <c r="QQ107" i="3"/>
  <c r="SV107" i="5" l="1"/>
  <c r="TY107" i="5" s="1"/>
  <c r="SS108" i="5"/>
  <c r="TS107" i="5"/>
  <c r="TV107" i="5"/>
  <c r="TW107" i="5"/>
  <c r="TV108" i="3"/>
  <c r="TW108" i="3"/>
  <c r="SS109" i="3"/>
  <c r="QQ108" i="5"/>
  <c r="QT107" i="5"/>
  <c r="RW107" i="5" s="1"/>
  <c r="RQ107" i="5"/>
  <c r="RU107" i="5"/>
  <c r="RT107" i="5"/>
  <c r="HF107" i="5"/>
  <c r="GC108" i="5"/>
  <c r="GF107" i="5"/>
  <c r="HI107" i="5" s="1"/>
  <c r="HC107" i="5"/>
  <c r="HG107" i="5"/>
  <c r="E109" i="5"/>
  <c r="DC109" i="5"/>
  <c r="DB109" i="5"/>
  <c r="BY110" i="5"/>
  <c r="CB109" i="5"/>
  <c r="DE109" i="5" s="1"/>
  <c r="CY109" i="5"/>
  <c r="W108" i="5"/>
  <c r="Z107" i="5"/>
  <c r="BC107" i="5" s="1"/>
  <c r="AW107" i="5"/>
  <c r="BA107" i="5"/>
  <c r="AZ107" i="5"/>
  <c r="EA110" i="5"/>
  <c r="ED109" i="5"/>
  <c r="FG109" i="5" s="1"/>
  <c r="FA109" i="5"/>
  <c r="FE109" i="5"/>
  <c r="FD109" i="5"/>
  <c r="B108" i="5"/>
  <c r="L107" i="5"/>
  <c r="D107" i="5"/>
  <c r="C107" i="5"/>
  <c r="PS107" i="5"/>
  <c r="PR107" i="5"/>
  <c r="OO108" i="5"/>
  <c r="OR107" i="5"/>
  <c r="PU107" i="5" s="1"/>
  <c r="PO107" i="5"/>
  <c r="JH108" i="5"/>
  <c r="IE109" i="5"/>
  <c r="IH108" i="5"/>
  <c r="JK108" i="5" s="1"/>
  <c r="JE108" i="5"/>
  <c r="JI108" i="5"/>
  <c r="IE108" i="3"/>
  <c r="QQ108" i="3"/>
  <c r="GC108" i="3"/>
  <c r="KG108" i="3"/>
  <c r="EA109" i="3"/>
  <c r="OO109" i="3"/>
  <c r="BY108" i="3"/>
  <c r="SV108" i="5" l="1"/>
  <c r="TY108" i="5" s="1"/>
  <c r="SS109" i="5"/>
  <c r="TV108" i="5"/>
  <c r="TW108" i="5"/>
  <c r="TS108" i="5"/>
  <c r="SS110" i="3"/>
  <c r="TW109" i="3"/>
  <c r="TV109" i="3"/>
  <c r="PS108" i="5"/>
  <c r="PR108" i="5"/>
  <c r="OO109" i="5"/>
  <c r="OR108" i="5"/>
  <c r="PU108" i="5" s="1"/>
  <c r="PO108" i="5"/>
  <c r="D108" i="5"/>
  <c r="C108" i="5"/>
  <c r="B109" i="5"/>
  <c r="RU108" i="5"/>
  <c r="RT108" i="5"/>
  <c r="QQ109" i="5"/>
  <c r="QT108" i="5"/>
  <c r="RW108" i="5" s="1"/>
  <c r="RQ108" i="5"/>
  <c r="BA108" i="5"/>
  <c r="AZ108" i="5"/>
  <c r="W109" i="5"/>
  <c r="Z108" i="5"/>
  <c r="BC108" i="5" s="1"/>
  <c r="AW108" i="5"/>
  <c r="DC110" i="5"/>
  <c r="DB110" i="5"/>
  <c r="BY111" i="5"/>
  <c r="CB110" i="5"/>
  <c r="DE110" i="5" s="1"/>
  <c r="CY110" i="5"/>
  <c r="JE109" i="5"/>
  <c r="JI109" i="5"/>
  <c r="IE110" i="5"/>
  <c r="IH109" i="5"/>
  <c r="JK109" i="5" s="1"/>
  <c r="JH109" i="5"/>
  <c r="HC108" i="5"/>
  <c r="HG108" i="5"/>
  <c r="GC109" i="5"/>
  <c r="GF108" i="5"/>
  <c r="HI108" i="5" s="1"/>
  <c r="HF108" i="5"/>
  <c r="FE110" i="5"/>
  <c r="FD110" i="5"/>
  <c r="EA111" i="5"/>
  <c r="ED110" i="5"/>
  <c r="FG110" i="5" s="1"/>
  <c r="FA110" i="5"/>
  <c r="E110" i="5"/>
  <c r="GC109" i="3"/>
  <c r="IE109" i="3"/>
  <c r="QQ109" i="3"/>
  <c r="OO110" i="3"/>
  <c r="EA110" i="3"/>
  <c r="KG109" i="3"/>
  <c r="BY109" i="3"/>
  <c r="TW109" i="5" l="1"/>
  <c r="SS110" i="5"/>
  <c r="TV109" i="5"/>
  <c r="TS109" i="5"/>
  <c r="SV109" i="5"/>
  <c r="TY109" i="5" s="1"/>
  <c r="TW110" i="3"/>
  <c r="TV110" i="3"/>
  <c r="SS111" i="3"/>
  <c r="HG109" i="5"/>
  <c r="HF109" i="5"/>
  <c r="GC110" i="5"/>
  <c r="GF109" i="5"/>
  <c r="HI109" i="5" s="1"/>
  <c r="HC109" i="5"/>
  <c r="E111" i="5"/>
  <c r="FE111" i="5"/>
  <c r="FD111" i="5"/>
  <c r="EA112" i="5"/>
  <c r="ED111" i="5"/>
  <c r="FG111" i="5" s="1"/>
  <c r="FA111" i="5"/>
  <c r="BY112" i="5"/>
  <c r="CB111" i="5"/>
  <c r="DE111" i="5" s="1"/>
  <c r="CY111" i="5"/>
  <c r="DB111" i="5"/>
  <c r="DC111" i="5"/>
  <c r="RU109" i="5"/>
  <c r="RT109" i="5"/>
  <c r="QQ110" i="5"/>
  <c r="QT109" i="5"/>
  <c r="RW109" i="5" s="1"/>
  <c r="RQ109" i="5"/>
  <c r="BA109" i="5"/>
  <c r="AZ109" i="5"/>
  <c r="W110" i="5"/>
  <c r="Z109" i="5"/>
  <c r="BC109" i="5" s="1"/>
  <c r="AW109" i="5"/>
  <c r="JI110" i="5"/>
  <c r="JH110" i="5"/>
  <c r="IE111" i="5"/>
  <c r="IH110" i="5"/>
  <c r="JK110" i="5" s="1"/>
  <c r="JE110" i="5"/>
  <c r="B110" i="5"/>
  <c r="D109" i="5"/>
  <c r="C109" i="5"/>
  <c r="OO110" i="5"/>
  <c r="OR109" i="5"/>
  <c r="PU109" i="5" s="1"/>
  <c r="PO109" i="5"/>
  <c r="PR109" i="5"/>
  <c r="PS109" i="5"/>
  <c r="KG110" i="3"/>
  <c r="EA111" i="3"/>
  <c r="OO111" i="3"/>
  <c r="BY110" i="3"/>
  <c r="IE110" i="3"/>
  <c r="GC110" i="3"/>
  <c r="QQ110" i="3"/>
  <c r="TV110" i="5" l="1"/>
  <c r="TW110" i="5"/>
  <c r="TS110" i="5"/>
  <c r="SS111" i="5"/>
  <c r="SV110" i="5"/>
  <c r="TY110" i="5" s="1"/>
  <c r="TV111" i="3"/>
  <c r="SS112" i="3"/>
  <c r="TW111" i="3"/>
  <c r="DC112" i="5"/>
  <c r="DB112" i="5"/>
  <c r="CY112" i="5"/>
  <c r="CB112" i="5"/>
  <c r="DE112" i="5" s="1"/>
  <c r="BY113" i="5"/>
  <c r="IE112" i="5"/>
  <c r="IH111" i="5"/>
  <c r="JK111" i="5" s="1"/>
  <c r="JE111" i="5"/>
  <c r="JI111" i="5"/>
  <c r="JH111" i="5"/>
  <c r="EA113" i="5"/>
  <c r="ED112" i="5"/>
  <c r="FG112" i="5" s="1"/>
  <c r="FA112" i="5"/>
  <c r="FD112" i="5"/>
  <c r="FE112" i="5"/>
  <c r="GC111" i="5"/>
  <c r="GF110" i="5"/>
  <c r="HI110" i="5" s="1"/>
  <c r="HC110" i="5"/>
  <c r="HG110" i="5"/>
  <c r="HF110" i="5"/>
  <c r="PS110" i="5"/>
  <c r="PR110" i="5"/>
  <c r="PO110" i="5"/>
  <c r="OO111" i="5"/>
  <c r="OR110" i="5"/>
  <c r="PU110" i="5" s="1"/>
  <c r="W111" i="5"/>
  <c r="Z110" i="5"/>
  <c r="BC110" i="5" s="1"/>
  <c r="AW110" i="5"/>
  <c r="AZ110" i="5"/>
  <c r="BA110" i="5"/>
  <c r="L110" i="5"/>
  <c r="D110" i="5"/>
  <c r="C110" i="5"/>
  <c r="B111" i="5"/>
  <c r="QQ111" i="5"/>
  <c r="QT110" i="5"/>
  <c r="RW110" i="5" s="1"/>
  <c r="RQ110" i="5"/>
  <c r="RT110" i="5"/>
  <c r="RU110" i="5"/>
  <c r="E112" i="5"/>
  <c r="GC111" i="3"/>
  <c r="IE111" i="3"/>
  <c r="OO112" i="3"/>
  <c r="EA112" i="3"/>
  <c r="KG111" i="3"/>
  <c r="QQ111" i="3"/>
  <c r="BY111" i="3"/>
  <c r="TS111" i="5" l="1"/>
  <c r="SV111" i="5"/>
  <c r="TY111" i="5" s="1"/>
  <c r="TV111" i="5"/>
  <c r="TW111" i="5"/>
  <c r="SS112" i="5"/>
  <c r="TV112" i="3"/>
  <c r="SS113" i="3"/>
  <c r="TW112" i="3"/>
  <c r="RT29" i="5"/>
  <c r="JI112" i="5"/>
  <c r="JH112" i="5"/>
  <c r="IE113" i="5"/>
  <c r="IH112" i="5"/>
  <c r="JK112" i="5" s="1"/>
  <c r="JE112" i="5"/>
  <c r="HG111" i="5"/>
  <c r="HF111" i="5"/>
  <c r="GC112" i="5"/>
  <c r="GF111" i="5"/>
  <c r="HI111" i="5" s="1"/>
  <c r="HC111" i="5"/>
  <c r="DB113" i="5"/>
  <c r="BY114" i="5"/>
  <c r="CB113" i="5"/>
  <c r="DE113" i="5" s="1"/>
  <c r="CY113" i="5"/>
  <c r="DC113" i="5"/>
  <c r="RU111" i="5"/>
  <c r="RT111" i="5"/>
  <c r="RQ111" i="5"/>
  <c r="QQ112" i="5"/>
  <c r="QT111" i="5"/>
  <c r="RW111" i="5" s="1"/>
  <c r="E113" i="5"/>
  <c r="FE113" i="5"/>
  <c r="FD113" i="5"/>
  <c r="FA113" i="5"/>
  <c r="ED113" i="5"/>
  <c r="FG113" i="5" s="1"/>
  <c r="EA114" i="5"/>
  <c r="BA111" i="5"/>
  <c r="AZ111" i="5"/>
  <c r="AW111" i="5"/>
  <c r="Z111" i="5"/>
  <c r="BC111" i="5" s="1"/>
  <c r="W112" i="5"/>
  <c r="B112" i="5"/>
  <c r="C111" i="5"/>
  <c r="L111" i="5"/>
  <c r="D111" i="5"/>
  <c r="PR111" i="5"/>
  <c r="OO112" i="5"/>
  <c r="OR111" i="5"/>
  <c r="PU111" i="5" s="1"/>
  <c r="PO111" i="5"/>
  <c r="PS111" i="5"/>
  <c r="BY112" i="3"/>
  <c r="KG112" i="3"/>
  <c r="EA113" i="3"/>
  <c r="OO113" i="3"/>
  <c r="QQ112" i="3"/>
  <c r="IE112" i="3"/>
  <c r="GC112" i="3"/>
  <c r="TV112" i="5" l="1"/>
  <c r="TW112" i="5"/>
  <c r="SS113" i="5"/>
  <c r="TS112" i="5"/>
  <c r="SV112" i="5"/>
  <c r="TY112" i="5" s="1"/>
  <c r="TW113" i="3"/>
  <c r="TV113" i="3"/>
  <c r="SS114" i="3"/>
  <c r="RT112" i="5"/>
  <c r="QQ113" i="5"/>
  <c r="QT112" i="5"/>
  <c r="RW112" i="5" s="1"/>
  <c r="RQ112" i="5"/>
  <c r="RU112" i="5"/>
  <c r="B113" i="5"/>
  <c r="D112" i="5"/>
  <c r="C112" i="5"/>
  <c r="EA115" i="5"/>
  <c r="FD114" i="5"/>
  <c r="ED114" i="5"/>
  <c r="FG114" i="5" s="1"/>
  <c r="FA114" i="5"/>
  <c r="FE114" i="5"/>
  <c r="HG112" i="5"/>
  <c r="HF112" i="5"/>
  <c r="GC113" i="5"/>
  <c r="GF112" i="5"/>
  <c r="HI112" i="5" s="1"/>
  <c r="HC112" i="5"/>
  <c r="AZ112" i="5"/>
  <c r="W113" i="5"/>
  <c r="Z112" i="5"/>
  <c r="BC112" i="5" s="1"/>
  <c r="AW112" i="5"/>
  <c r="BA112" i="5"/>
  <c r="CY114" i="5"/>
  <c r="BY115" i="5"/>
  <c r="DC114" i="5"/>
  <c r="CB114" i="5"/>
  <c r="DE114" i="5" s="1"/>
  <c r="DB114" i="5"/>
  <c r="E114" i="5"/>
  <c r="JI113" i="5"/>
  <c r="JH113" i="5"/>
  <c r="IE114" i="5"/>
  <c r="IH113" i="5"/>
  <c r="JK113" i="5" s="1"/>
  <c r="JE113" i="5"/>
  <c r="PO112" i="5"/>
  <c r="PS112" i="5"/>
  <c r="OO113" i="5"/>
  <c r="OR112" i="5"/>
  <c r="PU112" i="5" s="1"/>
  <c r="PR112" i="5"/>
  <c r="QQ113" i="3"/>
  <c r="OO114" i="3"/>
  <c r="EA114" i="3"/>
  <c r="KG113" i="3"/>
  <c r="IE113" i="3"/>
  <c r="BY113" i="3"/>
  <c r="GC113" i="3"/>
  <c r="TS113" i="5" l="1"/>
  <c r="SV113" i="5"/>
  <c r="TY113" i="5" s="1"/>
  <c r="SS114" i="5"/>
  <c r="TW113" i="5"/>
  <c r="TV113" i="5"/>
  <c r="TV114" i="3"/>
  <c r="TW114" i="3"/>
  <c r="SS115" i="3"/>
  <c r="IH114" i="5"/>
  <c r="JK114" i="5" s="1"/>
  <c r="JE114" i="5"/>
  <c r="IE115" i="5"/>
  <c r="JH114" i="5"/>
  <c r="JI114" i="5"/>
  <c r="E115" i="5"/>
  <c r="GC114" i="5"/>
  <c r="GF113" i="5"/>
  <c r="HI113" i="5" s="1"/>
  <c r="HC113" i="5"/>
  <c r="HF113" i="5"/>
  <c r="HG113" i="5"/>
  <c r="DC115" i="5"/>
  <c r="DB115" i="5"/>
  <c r="CY115" i="5"/>
  <c r="CB115" i="5"/>
  <c r="DE115" i="5" s="1"/>
  <c r="BY116" i="5"/>
  <c r="PS113" i="5"/>
  <c r="PR113" i="5"/>
  <c r="OO114" i="5"/>
  <c r="OR113" i="5"/>
  <c r="PU113" i="5" s="1"/>
  <c r="PO113" i="5"/>
  <c r="AW113" i="5"/>
  <c r="BA113" i="5"/>
  <c r="W114" i="5"/>
  <c r="Z113" i="5"/>
  <c r="BC113" i="5" s="1"/>
  <c r="AZ113" i="5"/>
  <c r="C113" i="5"/>
  <c r="B114" i="5"/>
  <c r="L113" i="5"/>
  <c r="D113" i="5"/>
  <c r="RQ113" i="5"/>
  <c r="RU113" i="5"/>
  <c r="QQ114" i="5"/>
  <c r="QT113" i="5"/>
  <c r="RW113" i="5" s="1"/>
  <c r="RT113" i="5"/>
  <c r="FD115" i="5"/>
  <c r="FE115" i="5"/>
  <c r="EA116" i="5"/>
  <c r="FA115" i="5"/>
  <c r="ED115" i="5"/>
  <c r="FG115" i="5" s="1"/>
  <c r="GC114" i="3"/>
  <c r="QQ114" i="3"/>
  <c r="KG114" i="3"/>
  <c r="EA115" i="3"/>
  <c r="OO115" i="3"/>
  <c r="IE114" i="3"/>
  <c r="BY114" i="3"/>
  <c r="SS115" i="5" l="1"/>
  <c r="TS114" i="5"/>
  <c r="TV114" i="5"/>
  <c r="TW114" i="5"/>
  <c r="SV114" i="5"/>
  <c r="TY114" i="5" s="1"/>
  <c r="TW115" i="3"/>
  <c r="SS116" i="3"/>
  <c r="TV115" i="3"/>
  <c r="BY117" i="5"/>
  <c r="CB116" i="5"/>
  <c r="DE116" i="5" s="1"/>
  <c r="CY116" i="5"/>
  <c r="DC116" i="5"/>
  <c r="DB116" i="5"/>
  <c r="OO115" i="5"/>
  <c r="OR114" i="5"/>
  <c r="PU114" i="5" s="1"/>
  <c r="PO114" i="5"/>
  <c r="PS114" i="5"/>
  <c r="PR114" i="5"/>
  <c r="QQ115" i="5"/>
  <c r="RU114" i="5"/>
  <c r="RT114" i="5"/>
  <c r="QT114" i="5"/>
  <c r="RW114" i="5" s="1"/>
  <c r="RQ114" i="5"/>
  <c r="B115" i="5"/>
  <c r="L114" i="5"/>
  <c r="D114" i="5"/>
  <c r="C114" i="5"/>
  <c r="GC115" i="5"/>
  <c r="HG114" i="5"/>
  <c r="HF114" i="5"/>
  <c r="HC114" i="5"/>
  <c r="GF114" i="5"/>
  <c r="HI114" i="5" s="1"/>
  <c r="JI115" i="5"/>
  <c r="IE116" i="5"/>
  <c r="IH115" i="5"/>
  <c r="JK115" i="5" s="1"/>
  <c r="JE115" i="5"/>
  <c r="JH115" i="5"/>
  <c r="FE116" i="5"/>
  <c r="FD116" i="5"/>
  <c r="FA116" i="5"/>
  <c r="ED116" i="5"/>
  <c r="FG116" i="5" s="1"/>
  <c r="EA117" i="5"/>
  <c r="W115" i="5"/>
  <c r="BA114" i="5"/>
  <c r="AZ114" i="5"/>
  <c r="Z114" i="5"/>
  <c r="BC114" i="5" s="1"/>
  <c r="AW114" i="5"/>
  <c r="E116" i="5"/>
  <c r="BY115" i="3"/>
  <c r="IE115" i="3"/>
  <c r="QQ115" i="3"/>
  <c r="GC115" i="3"/>
  <c r="OO116" i="3"/>
  <c r="EA116" i="3"/>
  <c r="KG115" i="3"/>
  <c r="SS116" i="5" l="1"/>
  <c r="TV115" i="5"/>
  <c r="TW115" i="5"/>
  <c r="TS115" i="5"/>
  <c r="SV115" i="5"/>
  <c r="TY115" i="5" s="1"/>
  <c r="TV116" i="3"/>
  <c r="TW116" i="3"/>
  <c r="SS117" i="3"/>
  <c r="RT30" i="5"/>
  <c r="IE117" i="5"/>
  <c r="IH116" i="5"/>
  <c r="JK116" i="5" s="1"/>
  <c r="JH116" i="5"/>
  <c r="JE116" i="5"/>
  <c r="JI116" i="5"/>
  <c r="L115" i="5"/>
  <c r="D115" i="5"/>
  <c r="C115" i="5"/>
  <c r="B116" i="5"/>
  <c r="OO116" i="5"/>
  <c r="OR115" i="5"/>
  <c r="PU115" i="5" s="1"/>
  <c r="PS115" i="5"/>
  <c r="PR115" i="5"/>
  <c r="PO115" i="5"/>
  <c r="BY118" i="5"/>
  <c r="CB117" i="5"/>
  <c r="DE117" i="5" s="1"/>
  <c r="DB117" i="5"/>
  <c r="CY117" i="5"/>
  <c r="DC117" i="5"/>
  <c r="W116" i="5"/>
  <c r="Z115" i="5"/>
  <c r="BC115" i="5" s="1"/>
  <c r="BA115" i="5"/>
  <c r="AW115" i="5"/>
  <c r="AZ115" i="5"/>
  <c r="GC116" i="5"/>
  <c r="GF115" i="5"/>
  <c r="HI115" i="5" s="1"/>
  <c r="HF115" i="5"/>
  <c r="HC115" i="5"/>
  <c r="HG115" i="5"/>
  <c r="QQ116" i="5"/>
  <c r="QT115" i="5"/>
  <c r="RW115" i="5" s="1"/>
  <c r="RQ115" i="5"/>
  <c r="RU115" i="5"/>
  <c r="RT115" i="5"/>
  <c r="EA118" i="5"/>
  <c r="ED117" i="5"/>
  <c r="FG117" i="5" s="1"/>
  <c r="FA117" i="5"/>
  <c r="FE117" i="5"/>
  <c r="FD117" i="5"/>
  <c r="E117" i="5"/>
  <c r="KG116" i="3"/>
  <c r="EA117" i="3"/>
  <c r="OO117" i="3"/>
  <c r="BY116" i="3"/>
  <c r="GC116" i="3"/>
  <c r="QQ116" i="3"/>
  <c r="IE116" i="3"/>
  <c r="TV116" i="5" l="1"/>
  <c r="TW116" i="5"/>
  <c r="SS117" i="5"/>
  <c r="TS116" i="5"/>
  <c r="SV116" i="5"/>
  <c r="TY116" i="5" s="1"/>
  <c r="TW117" i="3"/>
  <c r="TV117" i="3"/>
  <c r="SS118" i="3"/>
  <c r="EA119" i="5"/>
  <c r="ED118" i="5"/>
  <c r="FG118" i="5" s="1"/>
  <c r="FD118" i="5"/>
  <c r="FA118" i="5"/>
  <c r="FE118" i="5"/>
  <c r="PR116" i="5"/>
  <c r="PO116" i="5"/>
  <c r="OR116" i="5"/>
  <c r="PU116" i="5" s="1"/>
  <c r="PS116" i="5"/>
  <c r="OO117" i="5"/>
  <c r="QQ117" i="5"/>
  <c r="QT116" i="5"/>
  <c r="RW116" i="5" s="1"/>
  <c r="RU116" i="5"/>
  <c r="RT116" i="5"/>
  <c r="RQ116" i="5"/>
  <c r="HF116" i="5"/>
  <c r="HG116" i="5"/>
  <c r="GC117" i="5"/>
  <c r="HC116" i="5"/>
  <c r="GF116" i="5"/>
  <c r="HI116" i="5" s="1"/>
  <c r="B117" i="5"/>
  <c r="L116" i="5"/>
  <c r="D116" i="5"/>
  <c r="C116" i="5"/>
  <c r="W117" i="5"/>
  <c r="Z116" i="5"/>
  <c r="BC116" i="5" s="1"/>
  <c r="AZ116" i="5"/>
  <c r="AW116" i="5"/>
  <c r="BA116" i="5"/>
  <c r="E118" i="5"/>
  <c r="DB118" i="5"/>
  <c r="DC118" i="5"/>
  <c r="BY119" i="5"/>
  <c r="CY118" i="5"/>
  <c r="CB118" i="5"/>
  <c r="DE118" i="5" s="1"/>
  <c r="JH117" i="5"/>
  <c r="JI117" i="5"/>
  <c r="JE117" i="5"/>
  <c r="IH117" i="5"/>
  <c r="JK117" i="5" s="1"/>
  <c r="IE118" i="5"/>
  <c r="GC117" i="3"/>
  <c r="IE117" i="3"/>
  <c r="QQ117" i="3"/>
  <c r="OO118" i="3"/>
  <c r="EA118" i="3"/>
  <c r="KG117" i="3"/>
  <c r="BY117" i="3"/>
  <c r="TS117" i="5" l="1"/>
  <c r="SS118" i="5"/>
  <c r="TV117" i="5"/>
  <c r="TW117" i="5"/>
  <c r="SV117" i="5"/>
  <c r="TY117" i="5" s="1"/>
  <c r="TW118" i="3"/>
  <c r="TV118" i="3"/>
  <c r="SS119" i="3"/>
  <c r="JI118" i="5"/>
  <c r="JH118" i="5"/>
  <c r="JE118" i="5"/>
  <c r="IE119" i="5"/>
  <c r="IH118" i="5"/>
  <c r="JK118" i="5" s="1"/>
  <c r="AZ117" i="5"/>
  <c r="BA117" i="5"/>
  <c r="W118" i="5"/>
  <c r="AW117" i="5"/>
  <c r="Z117" i="5"/>
  <c r="BC117" i="5" s="1"/>
  <c r="B118" i="5"/>
  <c r="C117" i="5"/>
  <c r="L117" i="5"/>
  <c r="D117" i="5"/>
  <c r="E119" i="5"/>
  <c r="OO118" i="5"/>
  <c r="PO117" i="5"/>
  <c r="PS117" i="5"/>
  <c r="PR117" i="5"/>
  <c r="OR117" i="5"/>
  <c r="PU117" i="5" s="1"/>
  <c r="BY120" i="5"/>
  <c r="CB119" i="5"/>
  <c r="DE119" i="5" s="1"/>
  <c r="CY119" i="5"/>
  <c r="DC119" i="5"/>
  <c r="DB119" i="5"/>
  <c r="HG117" i="5"/>
  <c r="HF117" i="5"/>
  <c r="HC117" i="5"/>
  <c r="GF117" i="5"/>
  <c r="HI117" i="5" s="1"/>
  <c r="GC118" i="5"/>
  <c r="RT117" i="5"/>
  <c r="RQ117" i="5"/>
  <c r="QT117" i="5"/>
  <c r="RW117" i="5" s="1"/>
  <c r="RU117" i="5"/>
  <c r="QQ118" i="5"/>
  <c r="FE119" i="5"/>
  <c r="FD119" i="5"/>
  <c r="EA120" i="5"/>
  <c r="ED119" i="5"/>
  <c r="FG119" i="5" s="1"/>
  <c r="FA119" i="5"/>
  <c r="KG118" i="3"/>
  <c r="EA119" i="3"/>
  <c r="OO119" i="3"/>
  <c r="BY118" i="3"/>
  <c r="IE118" i="3"/>
  <c r="GC118" i="3"/>
  <c r="QQ118" i="3"/>
  <c r="SS119" i="5" l="1"/>
  <c r="SV118" i="5"/>
  <c r="TY118" i="5" s="1"/>
  <c r="TS118" i="5"/>
  <c r="TV118" i="5"/>
  <c r="TW118" i="5"/>
  <c r="TW119" i="3"/>
  <c r="SS120" i="3"/>
  <c r="TV119" i="3"/>
  <c r="W119" i="5"/>
  <c r="AW118" i="5"/>
  <c r="BA118" i="5"/>
  <c r="AZ118" i="5"/>
  <c r="Z118" i="5"/>
  <c r="BC118" i="5" s="1"/>
  <c r="IE120" i="5"/>
  <c r="IH119" i="5"/>
  <c r="JK119" i="5" s="1"/>
  <c r="JE119" i="5"/>
  <c r="JI119" i="5"/>
  <c r="JH119" i="5"/>
  <c r="PS118" i="5"/>
  <c r="OO119" i="5"/>
  <c r="OR118" i="5"/>
  <c r="PU118" i="5" s="1"/>
  <c r="PO118" i="5"/>
  <c r="PR118" i="5"/>
  <c r="C118" i="5"/>
  <c r="B119" i="5"/>
  <c r="D118" i="5"/>
  <c r="L118" i="5"/>
  <c r="GC119" i="5"/>
  <c r="GF118" i="5"/>
  <c r="HI118" i="5" s="1"/>
  <c r="HC118" i="5"/>
  <c r="HG118" i="5"/>
  <c r="HF118" i="5"/>
  <c r="QQ119" i="5"/>
  <c r="QT118" i="5"/>
  <c r="RW118" i="5" s="1"/>
  <c r="RQ118" i="5"/>
  <c r="RU118" i="5"/>
  <c r="RT118" i="5"/>
  <c r="DC120" i="5"/>
  <c r="BY121" i="5"/>
  <c r="CB120" i="5"/>
  <c r="DE120" i="5" s="1"/>
  <c r="CY120" i="5"/>
  <c r="DB120" i="5"/>
  <c r="E120" i="5"/>
  <c r="EA121" i="5"/>
  <c r="ED120" i="5"/>
  <c r="FG120" i="5" s="1"/>
  <c r="FA120" i="5"/>
  <c r="FE120" i="5"/>
  <c r="FD120" i="5"/>
  <c r="QQ119" i="3"/>
  <c r="IE119" i="3"/>
  <c r="GC119" i="3"/>
  <c r="OO120" i="3"/>
  <c r="EA120" i="3"/>
  <c r="KG119" i="3"/>
  <c r="BY119" i="3"/>
  <c r="SV119" i="5" l="1"/>
  <c r="TY119" i="5" s="1"/>
  <c r="SS120" i="5"/>
  <c r="TS119" i="5"/>
  <c r="TW119" i="5"/>
  <c r="TV119" i="5"/>
  <c r="TV120" i="3"/>
  <c r="TW120" i="3"/>
  <c r="SS121" i="3"/>
  <c r="RT31" i="5"/>
  <c r="GC120" i="5"/>
  <c r="GF119" i="5"/>
  <c r="HI119" i="5" s="1"/>
  <c r="HF119" i="5"/>
  <c r="HC119" i="5"/>
  <c r="HG119" i="5"/>
  <c r="BA119" i="5"/>
  <c r="W120" i="5"/>
  <c r="Z119" i="5"/>
  <c r="BC119" i="5" s="1"/>
  <c r="AW119" i="5"/>
  <c r="AZ119" i="5"/>
  <c r="IE121" i="5"/>
  <c r="IH120" i="5"/>
  <c r="JK120" i="5" s="1"/>
  <c r="JH120" i="5"/>
  <c r="JE120" i="5"/>
  <c r="JI120" i="5"/>
  <c r="FE121" i="5"/>
  <c r="EA122" i="5"/>
  <c r="ED121" i="5"/>
  <c r="FG121" i="5" s="1"/>
  <c r="FA121" i="5"/>
  <c r="FD121" i="5"/>
  <c r="L119" i="5"/>
  <c r="D119" i="5"/>
  <c r="C119" i="5"/>
  <c r="B120" i="5"/>
  <c r="PR119" i="5"/>
  <c r="OO120" i="5"/>
  <c r="OR119" i="5"/>
  <c r="PU119" i="5" s="1"/>
  <c r="PS119" i="5"/>
  <c r="PO119" i="5"/>
  <c r="E121" i="5"/>
  <c r="DB121" i="5"/>
  <c r="BY122" i="5"/>
  <c r="CB121" i="5"/>
  <c r="DE121" i="5" s="1"/>
  <c r="CY121" i="5"/>
  <c r="DC121" i="5"/>
  <c r="RU119" i="5"/>
  <c r="QQ120" i="5"/>
  <c r="QT119" i="5"/>
  <c r="RW119" i="5" s="1"/>
  <c r="RQ119" i="5"/>
  <c r="RT119" i="5"/>
  <c r="GC120" i="3"/>
  <c r="IE120" i="3"/>
  <c r="KG120" i="3"/>
  <c r="EA121" i="3"/>
  <c r="OO121" i="3"/>
  <c r="BY120" i="3"/>
  <c r="QQ120" i="3"/>
  <c r="TS120" i="5" l="1"/>
  <c r="TV120" i="5"/>
  <c r="SV120" i="5"/>
  <c r="TY120" i="5" s="1"/>
  <c r="TW120" i="5"/>
  <c r="SS121" i="5"/>
  <c r="SS122" i="3"/>
  <c r="TW121" i="3"/>
  <c r="TV121" i="3"/>
  <c r="HG120" i="5"/>
  <c r="HF120" i="5"/>
  <c r="GC121" i="5"/>
  <c r="HC120" i="5"/>
  <c r="GF120" i="5"/>
  <c r="HI120" i="5" s="1"/>
  <c r="RT120" i="5"/>
  <c r="QQ121" i="5"/>
  <c r="QT120" i="5"/>
  <c r="RW120" i="5" s="1"/>
  <c r="RU120" i="5"/>
  <c r="RQ120" i="5"/>
  <c r="CY122" i="5"/>
  <c r="DB122" i="5"/>
  <c r="DC122" i="5"/>
  <c r="BY123" i="5"/>
  <c r="CB122" i="5"/>
  <c r="DE122" i="5" s="1"/>
  <c r="PO120" i="5"/>
  <c r="PR120" i="5"/>
  <c r="PS120" i="5"/>
  <c r="OR120" i="5"/>
  <c r="PU120" i="5" s="1"/>
  <c r="OO121" i="5"/>
  <c r="E122" i="5"/>
  <c r="FD122" i="5"/>
  <c r="EA123" i="5"/>
  <c r="ED122" i="5"/>
  <c r="FG122" i="5" s="1"/>
  <c r="FA122" i="5"/>
  <c r="FE122" i="5"/>
  <c r="JI121" i="5"/>
  <c r="JH121" i="5"/>
  <c r="IE122" i="5"/>
  <c r="JE121" i="5"/>
  <c r="IH121" i="5"/>
  <c r="JK121" i="5" s="1"/>
  <c r="AZ120" i="5"/>
  <c r="W121" i="5"/>
  <c r="Z120" i="5"/>
  <c r="BC120" i="5" s="1"/>
  <c r="AW120" i="5"/>
  <c r="BA120" i="5"/>
  <c r="B121" i="5"/>
  <c r="D120" i="5"/>
  <c r="C120" i="5"/>
  <c r="OO122" i="3"/>
  <c r="EA122" i="3"/>
  <c r="KG121" i="3"/>
  <c r="BY121" i="3"/>
  <c r="QQ121" i="3"/>
  <c r="IE121" i="3"/>
  <c r="GC121" i="3"/>
  <c r="TW121" i="5" l="1"/>
  <c r="TV121" i="5"/>
  <c r="SS122" i="5"/>
  <c r="TS121" i="5"/>
  <c r="SV121" i="5"/>
  <c r="TY121" i="5" s="1"/>
  <c r="TW122" i="3"/>
  <c r="TV122" i="3"/>
  <c r="SS123" i="3"/>
  <c r="GC122" i="5"/>
  <c r="GF121" i="5"/>
  <c r="HI121" i="5" s="1"/>
  <c r="HC121" i="5"/>
  <c r="HG121" i="5"/>
  <c r="HF121" i="5"/>
  <c r="PS121" i="5"/>
  <c r="PR121" i="5"/>
  <c r="PO121" i="5"/>
  <c r="OO122" i="5"/>
  <c r="OR121" i="5"/>
  <c r="PU121" i="5" s="1"/>
  <c r="IE123" i="5"/>
  <c r="IH122" i="5"/>
  <c r="JK122" i="5" s="1"/>
  <c r="JE122" i="5"/>
  <c r="JI122" i="5"/>
  <c r="JH122" i="5"/>
  <c r="DC123" i="5"/>
  <c r="DB123" i="5"/>
  <c r="CY123" i="5"/>
  <c r="BY124" i="5"/>
  <c r="CB123" i="5"/>
  <c r="DE123" i="5" s="1"/>
  <c r="C121" i="5"/>
  <c r="B122" i="5"/>
  <c r="D121" i="5"/>
  <c r="AW121" i="5"/>
  <c r="AZ121" i="5"/>
  <c r="BA121" i="5"/>
  <c r="W122" i="5"/>
  <c r="Z121" i="5"/>
  <c r="BC121" i="5" s="1"/>
  <c r="FA123" i="5"/>
  <c r="FD123" i="5"/>
  <c r="FE123" i="5"/>
  <c r="EA124" i="5"/>
  <c r="ED123" i="5"/>
  <c r="FG123" i="5" s="1"/>
  <c r="RQ121" i="5"/>
  <c r="RT121" i="5"/>
  <c r="RU121" i="5"/>
  <c r="QT121" i="5"/>
  <c r="RW121" i="5" s="1"/>
  <c r="QQ122" i="5"/>
  <c r="E123" i="5"/>
  <c r="QQ122" i="3"/>
  <c r="GC122" i="3"/>
  <c r="IE122" i="3"/>
  <c r="KG122" i="3"/>
  <c r="EA123" i="3"/>
  <c r="OO123" i="3"/>
  <c r="BY122" i="3"/>
  <c r="TV122" i="5" l="1"/>
  <c r="SS123" i="5"/>
  <c r="SV122" i="5"/>
  <c r="TY122" i="5" s="1"/>
  <c r="TW122" i="5"/>
  <c r="TS122" i="5"/>
  <c r="SS124" i="3"/>
  <c r="TW123" i="3"/>
  <c r="TV123" i="3"/>
  <c r="FE124" i="5"/>
  <c r="FD124" i="5"/>
  <c r="FA124" i="5"/>
  <c r="EA125" i="5"/>
  <c r="ED124" i="5"/>
  <c r="FG124" i="5" s="1"/>
  <c r="E124" i="5"/>
  <c r="BY125" i="5"/>
  <c r="CB124" i="5"/>
  <c r="DE124" i="5" s="1"/>
  <c r="CY124" i="5"/>
  <c r="DC124" i="5"/>
  <c r="DB124" i="5"/>
  <c r="HG122" i="5"/>
  <c r="GC123" i="5"/>
  <c r="GF122" i="5"/>
  <c r="HI122" i="5" s="1"/>
  <c r="HC122" i="5"/>
  <c r="HF122" i="5"/>
  <c r="OO123" i="5"/>
  <c r="OR122" i="5"/>
  <c r="PU122" i="5" s="1"/>
  <c r="PO122" i="5"/>
  <c r="PS122" i="5"/>
  <c r="PR122" i="5"/>
  <c r="BA122" i="5"/>
  <c r="AZ122" i="5"/>
  <c r="AW122" i="5"/>
  <c r="W123" i="5"/>
  <c r="Z122" i="5"/>
  <c r="BC122" i="5" s="1"/>
  <c r="C122" i="5"/>
  <c r="D122" i="5"/>
  <c r="L122" i="5"/>
  <c r="B123" i="5"/>
  <c r="RU122" i="5"/>
  <c r="RT122" i="5"/>
  <c r="RQ122" i="5"/>
  <c r="QQ123" i="5"/>
  <c r="QT122" i="5"/>
  <c r="RW122" i="5" s="1"/>
  <c r="JI123" i="5"/>
  <c r="IE124" i="5"/>
  <c r="IH123" i="5"/>
  <c r="JK123" i="5" s="1"/>
  <c r="JE123" i="5"/>
  <c r="JH123" i="5"/>
  <c r="IE123" i="3"/>
  <c r="QQ123" i="3"/>
  <c r="OO124" i="3"/>
  <c r="EA124" i="3"/>
  <c r="KG123" i="3"/>
  <c r="BY123" i="3"/>
  <c r="GC123" i="3"/>
  <c r="TV123" i="5" l="1"/>
  <c r="TS123" i="5"/>
  <c r="SV123" i="5"/>
  <c r="TY123" i="5" s="1"/>
  <c r="SS124" i="5"/>
  <c r="TW123" i="5"/>
  <c r="SS125" i="3"/>
  <c r="TV124" i="3"/>
  <c r="TW124" i="3"/>
  <c r="RT32" i="5"/>
  <c r="JH124" i="5"/>
  <c r="IE125" i="5"/>
  <c r="IH124" i="5"/>
  <c r="JK124" i="5" s="1"/>
  <c r="JE124" i="5"/>
  <c r="JI124" i="5"/>
  <c r="W124" i="5"/>
  <c r="Z123" i="5"/>
  <c r="BC123" i="5" s="1"/>
  <c r="AW123" i="5"/>
  <c r="BA123" i="5"/>
  <c r="AZ123" i="5"/>
  <c r="BY126" i="5"/>
  <c r="CB125" i="5"/>
  <c r="DE125" i="5" s="1"/>
  <c r="DC125" i="5"/>
  <c r="CY125" i="5"/>
  <c r="DB125" i="5"/>
  <c r="EA126" i="5"/>
  <c r="ED125" i="5"/>
  <c r="FG125" i="5" s="1"/>
  <c r="FA125" i="5"/>
  <c r="FE125" i="5"/>
  <c r="FD125" i="5"/>
  <c r="HF123" i="5"/>
  <c r="GC124" i="5"/>
  <c r="GF123" i="5"/>
  <c r="HI123" i="5" s="1"/>
  <c r="HC123" i="5"/>
  <c r="HG123" i="5"/>
  <c r="OO124" i="5"/>
  <c r="OR123" i="5"/>
  <c r="PU123" i="5" s="1"/>
  <c r="PR123" i="5"/>
  <c r="PO123" i="5"/>
  <c r="PS123" i="5"/>
  <c r="QQ124" i="5"/>
  <c r="QT123" i="5"/>
  <c r="RW123" i="5" s="1"/>
  <c r="RQ123" i="5"/>
  <c r="RU123" i="5"/>
  <c r="RT123" i="5"/>
  <c r="B124" i="5"/>
  <c r="L123" i="5"/>
  <c r="D123" i="5"/>
  <c r="C123" i="5"/>
  <c r="E125" i="5"/>
  <c r="GC124" i="3"/>
  <c r="QQ124" i="3"/>
  <c r="KG124" i="3"/>
  <c r="EA125" i="3"/>
  <c r="OO125" i="3"/>
  <c r="IE124" i="3"/>
  <c r="BY124" i="3"/>
  <c r="SV124" i="5" l="1"/>
  <c r="TY124" i="5" s="1"/>
  <c r="TV124" i="5"/>
  <c r="TS124" i="5"/>
  <c r="TW124" i="5"/>
  <c r="SS125" i="5"/>
  <c r="TV125" i="3"/>
  <c r="TW125" i="3"/>
  <c r="SS126" i="3"/>
  <c r="E126" i="5"/>
  <c r="EA127" i="5"/>
  <c r="ED126" i="5"/>
  <c r="FG126" i="5" s="1"/>
  <c r="FE126" i="5"/>
  <c r="FA126" i="5"/>
  <c r="FD126" i="5"/>
  <c r="PS124" i="5"/>
  <c r="PR124" i="5"/>
  <c r="OO125" i="5"/>
  <c r="PO124" i="5"/>
  <c r="OR124" i="5"/>
  <c r="PU124" i="5" s="1"/>
  <c r="DC126" i="5"/>
  <c r="DB126" i="5"/>
  <c r="BY127" i="5"/>
  <c r="CY126" i="5"/>
  <c r="CB126" i="5"/>
  <c r="DE126" i="5" s="1"/>
  <c r="B125" i="5"/>
  <c r="D124" i="5"/>
  <c r="C124" i="5"/>
  <c r="W125" i="5"/>
  <c r="Z124" i="5"/>
  <c r="BC124" i="5" s="1"/>
  <c r="BA124" i="5"/>
  <c r="AW124" i="5"/>
  <c r="AZ124" i="5"/>
  <c r="QQ125" i="5"/>
  <c r="QT124" i="5"/>
  <c r="RW124" i="5" s="1"/>
  <c r="RT124" i="5"/>
  <c r="RQ124" i="5"/>
  <c r="RU124" i="5"/>
  <c r="HC124" i="5"/>
  <c r="HF124" i="5"/>
  <c r="HG124" i="5"/>
  <c r="GC125" i="5"/>
  <c r="GF124" i="5"/>
  <c r="HI124" i="5" s="1"/>
  <c r="JE125" i="5"/>
  <c r="JH125" i="5"/>
  <c r="JI125" i="5"/>
  <c r="IE126" i="5"/>
  <c r="IH125" i="5"/>
  <c r="JK125" i="5" s="1"/>
  <c r="IE125" i="3"/>
  <c r="KG125" i="3"/>
  <c r="EA126" i="3"/>
  <c r="GC125" i="3"/>
  <c r="OO126" i="3"/>
  <c r="QQ125" i="3"/>
  <c r="BY125" i="3"/>
  <c r="SV125" i="5" l="1"/>
  <c r="TY125" i="5" s="1"/>
  <c r="TV125" i="5"/>
  <c r="TW125" i="5"/>
  <c r="SS126" i="5"/>
  <c r="TS125" i="5"/>
  <c r="TV126" i="3"/>
  <c r="TW126" i="3"/>
  <c r="SS127" i="3"/>
  <c r="JI126" i="5"/>
  <c r="JH126" i="5"/>
  <c r="JE126" i="5"/>
  <c r="IH126" i="5"/>
  <c r="JK126" i="5" s="1"/>
  <c r="IE127" i="5"/>
  <c r="OO126" i="5"/>
  <c r="OR125" i="5"/>
  <c r="PU125" i="5" s="1"/>
  <c r="PO125" i="5"/>
  <c r="PS125" i="5"/>
  <c r="PR125" i="5"/>
  <c r="E127" i="5"/>
  <c r="HG125" i="5"/>
  <c r="HF125" i="5"/>
  <c r="HC125" i="5"/>
  <c r="GC126" i="5"/>
  <c r="GF125" i="5"/>
  <c r="HI125" i="5" s="1"/>
  <c r="FE127" i="5"/>
  <c r="FD127" i="5"/>
  <c r="EA128" i="5"/>
  <c r="ED127" i="5"/>
  <c r="FG127" i="5" s="1"/>
  <c r="FA127" i="5"/>
  <c r="RU125" i="5"/>
  <c r="RT125" i="5"/>
  <c r="QQ126" i="5"/>
  <c r="RQ125" i="5"/>
  <c r="QT125" i="5"/>
  <c r="RW125" i="5" s="1"/>
  <c r="B126" i="5"/>
  <c r="D125" i="5"/>
  <c r="C125" i="5"/>
  <c r="L125" i="5"/>
  <c r="BY128" i="5"/>
  <c r="CB127" i="5"/>
  <c r="DE127" i="5" s="1"/>
  <c r="CY127" i="5"/>
  <c r="DC127" i="5"/>
  <c r="DB127" i="5"/>
  <c r="BA125" i="5"/>
  <c r="AZ125" i="5"/>
  <c r="W126" i="5"/>
  <c r="AW125" i="5"/>
  <c r="Z125" i="5"/>
  <c r="BC125" i="5" s="1"/>
  <c r="EA127" i="3"/>
  <c r="KG126" i="3"/>
  <c r="BY126" i="3"/>
  <c r="GC126" i="3"/>
  <c r="QQ126" i="3"/>
  <c r="OO127" i="3"/>
  <c r="IE126" i="3"/>
  <c r="TV126" i="5" l="1"/>
  <c r="TW126" i="5"/>
  <c r="SS127" i="5"/>
  <c r="SV126" i="5"/>
  <c r="TY126" i="5" s="1"/>
  <c r="TS126" i="5"/>
  <c r="TV127" i="3"/>
  <c r="TW127" i="3"/>
  <c r="SS128" i="3"/>
  <c r="W127" i="5"/>
  <c r="Z126" i="5"/>
  <c r="BC126" i="5" s="1"/>
  <c r="AW126" i="5"/>
  <c r="BA126" i="5"/>
  <c r="AZ126" i="5"/>
  <c r="GC127" i="5"/>
  <c r="GF126" i="5"/>
  <c r="HI126" i="5" s="1"/>
  <c r="HC126" i="5"/>
  <c r="HG126" i="5"/>
  <c r="HF126" i="5"/>
  <c r="L126" i="5"/>
  <c r="D126" i="5"/>
  <c r="C126" i="5"/>
  <c r="B127" i="5"/>
  <c r="QQ127" i="5"/>
  <c r="QT126" i="5"/>
  <c r="RW126" i="5" s="1"/>
  <c r="RQ126" i="5"/>
  <c r="RU126" i="5"/>
  <c r="RT126" i="5"/>
  <c r="EA129" i="5"/>
  <c r="ED128" i="5"/>
  <c r="FG128" i="5" s="1"/>
  <c r="FA128" i="5"/>
  <c r="FE128" i="5"/>
  <c r="FD128" i="5"/>
  <c r="E128" i="5"/>
  <c r="IE128" i="5"/>
  <c r="IH127" i="5"/>
  <c r="JK127" i="5" s="1"/>
  <c r="JE127" i="5"/>
  <c r="JI127" i="5"/>
  <c r="JH127" i="5"/>
  <c r="PS126" i="5"/>
  <c r="OO127" i="5"/>
  <c r="OR126" i="5"/>
  <c r="PU126" i="5" s="1"/>
  <c r="PO126" i="5"/>
  <c r="PR126" i="5"/>
  <c r="DC128" i="5"/>
  <c r="DB128" i="5"/>
  <c r="BY129" i="5"/>
  <c r="CB128" i="5"/>
  <c r="DE128" i="5" s="1"/>
  <c r="CY128" i="5"/>
  <c r="KG127" i="3"/>
  <c r="EA128" i="3"/>
  <c r="BY127" i="3"/>
  <c r="QQ127" i="3"/>
  <c r="GC127" i="3"/>
  <c r="IE127" i="3"/>
  <c r="OO128" i="3"/>
  <c r="SS128" i="5" l="1"/>
  <c r="SV127" i="5"/>
  <c r="TY127" i="5" s="1"/>
  <c r="TW127" i="5"/>
  <c r="TS127" i="5"/>
  <c r="TV127" i="5"/>
  <c r="TV128" i="3"/>
  <c r="TW128" i="3"/>
  <c r="SS129" i="3"/>
  <c r="RT33" i="5"/>
  <c r="DB129" i="5"/>
  <c r="BY130" i="5"/>
  <c r="CB129" i="5"/>
  <c r="DE129" i="5" s="1"/>
  <c r="CY129" i="5"/>
  <c r="DC129" i="5"/>
  <c r="PR127" i="5"/>
  <c r="OO128" i="5"/>
  <c r="OR127" i="5"/>
  <c r="PU127" i="5" s="1"/>
  <c r="PO127" i="5"/>
  <c r="PS127" i="5"/>
  <c r="RU127" i="5"/>
  <c r="RT127" i="5"/>
  <c r="QQ128" i="5"/>
  <c r="QT127" i="5"/>
  <c r="RW127" i="5" s="1"/>
  <c r="RQ127" i="5"/>
  <c r="L127" i="5"/>
  <c r="D127" i="5"/>
  <c r="C127" i="5"/>
  <c r="B128" i="5"/>
  <c r="HG127" i="5"/>
  <c r="GC128" i="5"/>
  <c r="GF127" i="5"/>
  <c r="HI127" i="5" s="1"/>
  <c r="HF127" i="5"/>
  <c r="HC127" i="5"/>
  <c r="E129" i="5"/>
  <c r="FE129" i="5"/>
  <c r="FD129" i="5"/>
  <c r="EA130" i="5"/>
  <c r="ED129" i="5"/>
  <c r="FG129" i="5" s="1"/>
  <c r="FA129" i="5"/>
  <c r="BA127" i="5"/>
  <c r="AZ127" i="5"/>
  <c r="W128" i="5"/>
  <c r="Z127" i="5"/>
  <c r="BC127" i="5" s="1"/>
  <c r="AW127" i="5"/>
  <c r="JI128" i="5"/>
  <c r="IE129" i="5"/>
  <c r="IH128" i="5"/>
  <c r="JK128" i="5" s="1"/>
  <c r="JH128" i="5"/>
  <c r="JE128" i="5"/>
  <c r="QQ128" i="3"/>
  <c r="OO129" i="3"/>
  <c r="GC128" i="3"/>
  <c r="IE128" i="3"/>
  <c r="EA129" i="3"/>
  <c r="KG128" i="3"/>
  <c r="BY128" i="3"/>
  <c r="SV128" i="5" l="1"/>
  <c r="TY128" i="5" s="1"/>
  <c r="SS129" i="5"/>
  <c r="TW128" i="5"/>
  <c r="TS128" i="5"/>
  <c r="TV128" i="5"/>
  <c r="TV129" i="3"/>
  <c r="TW129" i="3"/>
  <c r="SS130" i="3"/>
  <c r="JI129" i="5"/>
  <c r="JH129" i="5"/>
  <c r="IE130" i="5"/>
  <c r="IH129" i="5"/>
  <c r="JK129" i="5" s="1"/>
  <c r="JE129" i="5"/>
  <c r="FD130" i="5"/>
  <c r="EA131" i="5"/>
  <c r="ED130" i="5"/>
  <c r="FG130" i="5" s="1"/>
  <c r="FA130" i="5"/>
  <c r="FE130" i="5"/>
  <c r="PO128" i="5"/>
  <c r="PR128" i="5"/>
  <c r="OR128" i="5"/>
  <c r="PU128" i="5" s="1"/>
  <c r="PS128" i="5"/>
  <c r="OO129" i="5"/>
  <c r="E130" i="5"/>
  <c r="AZ128" i="5"/>
  <c r="W129" i="5"/>
  <c r="Z128" i="5"/>
  <c r="BC128" i="5" s="1"/>
  <c r="AW128" i="5"/>
  <c r="BA128" i="5"/>
  <c r="RT128" i="5"/>
  <c r="QQ129" i="5"/>
  <c r="QT128" i="5"/>
  <c r="RW128" i="5" s="1"/>
  <c r="RQ128" i="5"/>
  <c r="RU128" i="5"/>
  <c r="CY130" i="5"/>
  <c r="DB130" i="5"/>
  <c r="CB130" i="5"/>
  <c r="DE130" i="5" s="1"/>
  <c r="DC130" i="5"/>
  <c r="BY131" i="5"/>
  <c r="HG128" i="5"/>
  <c r="HF128" i="5"/>
  <c r="GC129" i="5"/>
  <c r="GF128" i="5"/>
  <c r="HI128" i="5" s="1"/>
  <c r="HC128" i="5"/>
  <c r="B129" i="5"/>
  <c r="L128" i="5"/>
  <c r="D128" i="5"/>
  <c r="C128" i="5"/>
  <c r="GC129" i="3"/>
  <c r="QQ129" i="3"/>
  <c r="KG129" i="3"/>
  <c r="EA130" i="3"/>
  <c r="OO130" i="3"/>
  <c r="BY129" i="3"/>
  <c r="IE129" i="3"/>
  <c r="TV129" i="5" l="1"/>
  <c r="TW129" i="5"/>
  <c r="SS130" i="5"/>
  <c r="TS129" i="5"/>
  <c r="SV129" i="5"/>
  <c r="TY129" i="5" s="1"/>
  <c r="SS131" i="3"/>
  <c r="TV130" i="3"/>
  <c r="TW130" i="3"/>
  <c r="IE131" i="5"/>
  <c r="IH130" i="5"/>
  <c r="JK130" i="5" s="1"/>
  <c r="JE130" i="5"/>
  <c r="JI130" i="5"/>
  <c r="JH130" i="5"/>
  <c r="FA131" i="5"/>
  <c r="FD131" i="5"/>
  <c r="ED131" i="5"/>
  <c r="FG131" i="5" s="1"/>
  <c r="FE131" i="5"/>
  <c r="EA132" i="5"/>
  <c r="AW129" i="5"/>
  <c r="AZ129" i="5"/>
  <c r="Z129" i="5"/>
  <c r="BC129" i="5" s="1"/>
  <c r="BA129" i="5"/>
  <c r="W130" i="5"/>
  <c r="RQ129" i="5"/>
  <c r="RT129" i="5"/>
  <c r="QT129" i="5"/>
  <c r="RW129" i="5" s="1"/>
  <c r="RU129" i="5"/>
  <c r="QQ130" i="5"/>
  <c r="C129" i="5"/>
  <c r="B130" i="5"/>
  <c r="D129" i="5"/>
  <c r="L129" i="5"/>
  <c r="GC130" i="5"/>
  <c r="GF129" i="5"/>
  <c r="HI129" i="5" s="1"/>
  <c r="HC129" i="5"/>
  <c r="HG129" i="5"/>
  <c r="HF129" i="5"/>
  <c r="PS129" i="5"/>
  <c r="PR129" i="5"/>
  <c r="PO129" i="5"/>
  <c r="OR129" i="5"/>
  <c r="PU129" i="5" s="1"/>
  <c r="OO130" i="5"/>
  <c r="DC131" i="5"/>
  <c r="DB131" i="5"/>
  <c r="CY131" i="5"/>
  <c r="CB131" i="5"/>
  <c r="DE131" i="5" s="1"/>
  <c r="BY132" i="5"/>
  <c r="E131" i="5"/>
  <c r="QQ130" i="3"/>
  <c r="GC130" i="3"/>
  <c r="IE130" i="3"/>
  <c r="OO131" i="3"/>
  <c r="EA131" i="3"/>
  <c r="KG130" i="3"/>
  <c r="BY130" i="3"/>
  <c r="TS130" i="5" l="1"/>
  <c r="SV130" i="5"/>
  <c r="TY130" i="5" s="1"/>
  <c r="SS131" i="5"/>
  <c r="TV130" i="5"/>
  <c r="TW130" i="5"/>
  <c r="SS132" i="3"/>
  <c r="TV131" i="3"/>
  <c r="TW131" i="3"/>
  <c r="BY133" i="5"/>
  <c r="CB132" i="5"/>
  <c r="DE132" i="5" s="1"/>
  <c r="CY132" i="5"/>
  <c r="DC132" i="5"/>
  <c r="DB132" i="5"/>
  <c r="OO131" i="5"/>
  <c r="OR130" i="5"/>
  <c r="PU130" i="5" s="1"/>
  <c r="PO130" i="5"/>
  <c r="PS130" i="5"/>
  <c r="PR130" i="5"/>
  <c r="B131" i="5"/>
  <c r="C130" i="5"/>
  <c r="D130" i="5"/>
  <c r="L130" i="5"/>
  <c r="RU130" i="5"/>
  <c r="RT130" i="5"/>
  <c r="RQ130" i="5"/>
  <c r="QT130" i="5"/>
  <c r="RW130" i="5" s="1"/>
  <c r="QQ131" i="5"/>
  <c r="BA130" i="5"/>
  <c r="AZ130" i="5"/>
  <c r="AW130" i="5"/>
  <c r="Z130" i="5"/>
  <c r="BC130" i="5" s="1"/>
  <c r="W131" i="5"/>
  <c r="JI131" i="5"/>
  <c r="JH131" i="5"/>
  <c r="IE132" i="5"/>
  <c r="IH131" i="5"/>
  <c r="JK131" i="5" s="1"/>
  <c r="JE131" i="5"/>
  <c r="FE132" i="5"/>
  <c r="FD132" i="5"/>
  <c r="FA132" i="5"/>
  <c r="ED132" i="5"/>
  <c r="FG132" i="5" s="1"/>
  <c r="EA133" i="5"/>
  <c r="E132" i="5"/>
  <c r="HG130" i="5"/>
  <c r="HF130" i="5"/>
  <c r="GC131" i="5"/>
  <c r="GF130" i="5"/>
  <c r="HI130" i="5" s="1"/>
  <c r="HC130" i="5"/>
  <c r="GC131" i="3"/>
  <c r="QQ131" i="3"/>
  <c r="KG131" i="3"/>
  <c r="EA132" i="3"/>
  <c r="OO132" i="3"/>
  <c r="BY131" i="3"/>
  <c r="IE131" i="3"/>
  <c r="SV131" i="5" l="1"/>
  <c r="TY131" i="5" s="1"/>
  <c r="SS132" i="5"/>
  <c r="TS131" i="5"/>
  <c r="TW131" i="5"/>
  <c r="TV131" i="5"/>
  <c r="TV132" i="3"/>
  <c r="TW132" i="3"/>
  <c r="SS133" i="3"/>
  <c r="RT34" i="5"/>
  <c r="DC133" i="5"/>
  <c r="BY134" i="5"/>
  <c r="CB133" i="5"/>
  <c r="DE133" i="5" s="1"/>
  <c r="DB133" i="5"/>
  <c r="CY133" i="5"/>
  <c r="W132" i="5"/>
  <c r="Z131" i="5"/>
  <c r="BC131" i="5" s="1"/>
  <c r="AW131" i="5"/>
  <c r="BA131" i="5"/>
  <c r="AZ131" i="5"/>
  <c r="QQ132" i="5"/>
  <c r="QT131" i="5"/>
  <c r="RW131" i="5" s="1"/>
  <c r="RQ131" i="5"/>
  <c r="RU131" i="5"/>
  <c r="RT131" i="5"/>
  <c r="E133" i="5"/>
  <c r="HF131" i="5"/>
  <c r="GC132" i="5"/>
  <c r="GF131" i="5"/>
  <c r="HI131" i="5" s="1"/>
  <c r="HC131" i="5"/>
  <c r="HG131" i="5"/>
  <c r="EA134" i="5"/>
  <c r="ED133" i="5"/>
  <c r="FG133" i="5" s="1"/>
  <c r="FA133" i="5"/>
  <c r="FE133" i="5"/>
  <c r="FD133" i="5"/>
  <c r="JH132" i="5"/>
  <c r="IE133" i="5"/>
  <c r="IH132" i="5"/>
  <c r="JK132" i="5" s="1"/>
  <c r="JE132" i="5"/>
  <c r="JI132" i="5"/>
  <c r="PS131" i="5"/>
  <c r="OO132" i="5"/>
  <c r="OR131" i="5"/>
  <c r="PU131" i="5" s="1"/>
  <c r="PR131" i="5"/>
  <c r="PO131" i="5"/>
  <c r="B132" i="5"/>
  <c r="L131" i="5"/>
  <c r="D131" i="5"/>
  <c r="C131" i="5"/>
  <c r="IE132" i="3"/>
  <c r="OO133" i="3"/>
  <c r="EA133" i="3"/>
  <c r="KG132" i="3"/>
  <c r="QQ132" i="3"/>
  <c r="BY132" i="3"/>
  <c r="GC132" i="3"/>
  <c r="TW132" i="5" l="1"/>
  <c r="TS132" i="5"/>
  <c r="TV132" i="5"/>
  <c r="SV132" i="5"/>
  <c r="TY132" i="5" s="1"/>
  <c r="SS133" i="5"/>
  <c r="SS134" i="3"/>
  <c r="TV133" i="3"/>
  <c r="TW133" i="3"/>
  <c r="RU132" i="5"/>
  <c r="QQ133" i="5"/>
  <c r="QT132" i="5"/>
  <c r="RW132" i="5" s="1"/>
  <c r="RT132" i="5"/>
  <c r="RQ132" i="5"/>
  <c r="HC132" i="5"/>
  <c r="HF132" i="5"/>
  <c r="GF132" i="5"/>
  <c r="HI132" i="5" s="1"/>
  <c r="HG132" i="5"/>
  <c r="GC133" i="5"/>
  <c r="PS132" i="5"/>
  <c r="PR132" i="5"/>
  <c r="OO133" i="5"/>
  <c r="OR132" i="5"/>
  <c r="PU132" i="5" s="1"/>
  <c r="PO132" i="5"/>
  <c r="JE133" i="5"/>
  <c r="JH133" i="5"/>
  <c r="IH133" i="5"/>
  <c r="JK133" i="5" s="1"/>
  <c r="JI133" i="5"/>
  <c r="IE134" i="5"/>
  <c r="E134" i="5"/>
  <c r="BA132" i="5"/>
  <c r="W133" i="5"/>
  <c r="Z132" i="5"/>
  <c r="BC132" i="5" s="1"/>
  <c r="AZ132" i="5"/>
  <c r="AW132" i="5"/>
  <c r="B133" i="5"/>
  <c r="D132" i="5"/>
  <c r="C132" i="5"/>
  <c r="FE134" i="5"/>
  <c r="EA135" i="5"/>
  <c r="ED134" i="5"/>
  <c r="FG134" i="5" s="1"/>
  <c r="FD134" i="5"/>
  <c r="FA134" i="5"/>
  <c r="DC134" i="5"/>
  <c r="DB134" i="5"/>
  <c r="BY135" i="5"/>
  <c r="CB134" i="5"/>
  <c r="DE134" i="5" s="1"/>
  <c r="CY134" i="5"/>
  <c r="KG133" i="3"/>
  <c r="EA134" i="3"/>
  <c r="OO134" i="3"/>
  <c r="QQ133" i="3"/>
  <c r="GC133" i="3"/>
  <c r="BY133" i="3"/>
  <c r="IE133" i="3"/>
  <c r="TS133" i="5" l="1"/>
  <c r="TV133" i="5"/>
  <c r="TW133" i="5"/>
  <c r="SV133" i="5"/>
  <c r="TY133" i="5" s="1"/>
  <c r="SS134" i="5"/>
  <c r="SS135" i="3"/>
  <c r="TW134" i="3"/>
  <c r="TV134" i="3"/>
  <c r="JI134" i="5"/>
  <c r="JH134" i="5"/>
  <c r="JE134" i="5"/>
  <c r="IH134" i="5"/>
  <c r="JK134" i="5" s="1"/>
  <c r="IE135" i="5"/>
  <c r="BY136" i="5"/>
  <c r="CB135" i="5"/>
  <c r="DE135" i="5" s="1"/>
  <c r="CY135" i="5"/>
  <c r="DC135" i="5"/>
  <c r="DB135" i="5"/>
  <c r="HG133" i="5"/>
  <c r="HF133" i="5"/>
  <c r="HC133" i="5"/>
  <c r="GF133" i="5"/>
  <c r="HI133" i="5" s="1"/>
  <c r="GC134" i="5"/>
  <c r="FE135" i="5"/>
  <c r="FD135" i="5"/>
  <c r="EA136" i="5"/>
  <c r="ED135" i="5"/>
  <c r="FG135" i="5" s="1"/>
  <c r="FA135" i="5"/>
  <c r="OO134" i="5"/>
  <c r="OR133" i="5"/>
  <c r="PU133" i="5" s="1"/>
  <c r="PO133" i="5"/>
  <c r="PS133" i="5"/>
  <c r="PR133" i="5"/>
  <c r="BA133" i="5"/>
  <c r="AZ133" i="5"/>
  <c r="W134" i="5"/>
  <c r="Z133" i="5"/>
  <c r="BC133" i="5" s="1"/>
  <c r="AW133" i="5"/>
  <c r="B134" i="5"/>
  <c r="D133" i="5"/>
  <c r="C133" i="5"/>
  <c r="E135" i="5"/>
  <c r="RU133" i="5"/>
  <c r="RT133" i="5"/>
  <c r="QQ134" i="5"/>
  <c r="QT133" i="5"/>
  <c r="RW133" i="5" s="1"/>
  <c r="RQ133" i="5"/>
  <c r="GC134" i="3"/>
  <c r="QQ134" i="3"/>
  <c r="OO135" i="3"/>
  <c r="EA135" i="3"/>
  <c r="KG134" i="3"/>
  <c r="BY134" i="3"/>
  <c r="IE134" i="3"/>
  <c r="SS135" i="5" l="1"/>
  <c r="TW134" i="5"/>
  <c r="SV134" i="5"/>
  <c r="TY134" i="5" s="1"/>
  <c r="TV134" i="5"/>
  <c r="TS134" i="5"/>
  <c r="TW135" i="3"/>
  <c r="SS136" i="3"/>
  <c r="TV135" i="3"/>
  <c r="RT35" i="5"/>
  <c r="L134" i="5"/>
  <c r="D134" i="5"/>
  <c r="C134" i="5"/>
  <c r="B135" i="5"/>
  <c r="PS134" i="5"/>
  <c r="PR134" i="5"/>
  <c r="OO135" i="5"/>
  <c r="OR134" i="5"/>
  <c r="PU134" i="5" s="1"/>
  <c r="PO134" i="5"/>
  <c r="EA137" i="5"/>
  <c r="ED136" i="5"/>
  <c r="FG136" i="5" s="1"/>
  <c r="FA136" i="5"/>
  <c r="FE136" i="5"/>
  <c r="FD136" i="5"/>
  <c r="GC135" i="5"/>
  <c r="GF134" i="5"/>
  <c r="HI134" i="5" s="1"/>
  <c r="HC134" i="5"/>
  <c r="HG134" i="5"/>
  <c r="HF134" i="5"/>
  <c r="E136" i="5"/>
  <c r="IE136" i="5"/>
  <c r="IH135" i="5"/>
  <c r="JK135" i="5" s="1"/>
  <c r="JE135" i="5"/>
  <c r="JI135" i="5"/>
  <c r="JH135" i="5"/>
  <c r="DC136" i="5"/>
  <c r="DB136" i="5"/>
  <c r="BY137" i="5"/>
  <c r="CB136" i="5"/>
  <c r="DE136" i="5" s="1"/>
  <c r="CY136" i="5"/>
  <c r="QQ135" i="5"/>
  <c r="QT134" i="5"/>
  <c r="RW134" i="5" s="1"/>
  <c r="RQ134" i="5"/>
  <c r="RU134" i="5"/>
  <c r="RT134" i="5"/>
  <c r="W135" i="5"/>
  <c r="Z134" i="5"/>
  <c r="BC134" i="5" s="1"/>
  <c r="AW134" i="5"/>
  <c r="BA134" i="5"/>
  <c r="AZ134" i="5"/>
  <c r="GC135" i="3"/>
  <c r="KG135" i="3"/>
  <c r="EA136" i="3"/>
  <c r="OO136" i="3"/>
  <c r="BY135" i="3"/>
  <c r="IE135" i="3"/>
  <c r="QQ135" i="3"/>
  <c r="SS136" i="5" l="1"/>
  <c r="TW135" i="5"/>
  <c r="SV135" i="5"/>
  <c r="TY135" i="5" s="1"/>
  <c r="TS135" i="5"/>
  <c r="TV135" i="5"/>
  <c r="TW136" i="3"/>
  <c r="TV136" i="3"/>
  <c r="SS137" i="3"/>
  <c r="PR135" i="5"/>
  <c r="OO136" i="5"/>
  <c r="OR135" i="5"/>
  <c r="PU135" i="5" s="1"/>
  <c r="PO135" i="5"/>
  <c r="PS135" i="5"/>
  <c r="BA135" i="5"/>
  <c r="AZ135" i="5"/>
  <c r="W136" i="5"/>
  <c r="Z135" i="5"/>
  <c r="BC135" i="5" s="1"/>
  <c r="AW135" i="5"/>
  <c r="DB137" i="5"/>
  <c r="BY138" i="5"/>
  <c r="CB137" i="5"/>
  <c r="DE137" i="5" s="1"/>
  <c r="CY137" i="5"/>
  <c r="DC137" i="5"/>
  <c r="FE137" i="5"/>
  <c r="FD137" i="5"/>
  <c r="EA138" i="5"/>
  <c r="ED137" i="5"/>
  <c r="FG137" i="5" s="1"/>
  <c r="FA137" i="5"/>
  <c r="L135" i="5"/>
  <c r="D135" i="5"/>
  <c r="C135" i="5"/>
  <c r="B136" i="5"/>
  <c r="HG135" i="5"/>
  <c r="GC136" i="5"/>
  <c r="GF135" i="5"/>
  <c r="HI135" i="5" s="1"/>
  <c r="HF135" i="5"/>
  <c r="HC135" i="5"/>
  <c r="RU135" i="5"/>
  <c r="RT135" i="5"/>
  <c r="QQ136" i="5"/>
  <c r="QT135" i="5"/>
  <c r="RW135" i="5" s="1"/>
  <c r="RQ135" i="5"/>
  <c r="JI136" i="5"/>
  <c r="IE137" i="5"/>
  <c r="IH136" i="5"/>
  <c r="JK136" i="5" s="1"/>
  <c r="JH136" i="5"/>
  <c r="JE136" i="5"/>
  <c r="E137" i="5"/>
  <c r="OO137" i="3"/>
  <c r="EA137" i="3"/>
  <c r="KG136" i="3"/>
  <c r="BY136" i="3"/>
  <c r="IE136" i="3"/>
  <c r="GC136" i="3"/>
  <c r="QQ136" i="3"/>
  <c r="TS136" i="5" l="1"/>
  <c r="SS137" i="5"/>
  <c r="SV136" i="5"/>
  <c r="TY136" i="5" s="1"/>
  <c r="TV136" i="5"/>
  <c r="TW136" i="5"/>
  <c r="TV137" i="3"/>
  <c r="TW137" i="3"/>
  <c r="SS138" i="3"/>
  <c r="HG136" i="5"/>
  <c r="HF136" i="5"/>
  <c r="GC137" i="5"/>
  <c r="GF136" i="5"/>
  <c r="HI136" i="5" s="1"/>
  <c r="HC136" i="5"/>
  <c r="B137" i="5"/>
  <c r="D136" i="5"/>
  <c r="C136" i="5"/>
  <c r="RT136" i="5"/>
  <c r="QQ137" i="5"/>
  <c r="QT136" i="5"/>
  <c r="RW136" i="5" s="1"/>
  <c r="RQ136" i="5"/>
  <c r="RU136" i="5"/>
  <c r="E138" i="5"/>
  <c r="CY138" i="5"/>
  <c r="DB138" i="5"/>
  <c r="DC138" i="5"/>
  <c r="BY139" i="5"/>
  <c r="CB138" i="5"/>
  <c r="DE138" i="5" s="1"/>
  <c r="PO136" i="5"/>
  <c r="PR136" i="5"/>
  <c r="OR136" i="5"/>
  <c r="PU136" i="5" s="1"/>
  <c r="PS136" i="5"/>
  <c r="OO137" i="5"/>
  <c r="AZ136" i="5"/>
  <c r="W137" i="5"/>
  <c r="Z136" i="5"/>
  <c r="BC136" i="5" s="1"/>
  <c r="AW136" i="5"/>
  <c r="BA136" i="5"/>
  <c r="JI137" i="5"/>
  <c r="JH137" i="5"/>
  <c r="IE138" i="5"/>
  <c r="IH137" i="5"/>
  <c r="JK137" i="5" s="1"/>
  <c r="JE137" i="5"/>
  <c r="FD138" i="5"/>
  <c r="EA139" i="5"/>
  <c r="ED138" i="5"/>
  <c r="FG138" i="5" s="1"/>
  <c r="FA138" i="5"/>
  <c r="FE138" i="5"/>
  <c r="IE137" i="3"/>
  <c r="QQ137" i="3"/>
  <c r="GC137" i="3"/>
  <c r="KG137" i="3"/>
  <c r="EA138" i="3"/>
  <c r="OO138" i="3"/>
  <c r="BY137" i="3"/>
  <c r="SS138" i="5" l="1"/>
  <c r="TS137" i="5"/>
  <c r="SV137" i="5"/>
  <c r="TY137" i="5" s="1"/>
  <c r="TV137" i="5"/>
  <c r="TW137" i="5"/>
  <c r="TW138" i="3"/>
  <c r="TV138" i="3"/>
  <c r="SS139" i="3"/>
  <c r="PS137" i="5"/>
  <c r="PR137" i="5"/>
  <c r="PO137" i="5"/>
  <c r="OR137" i="5"/>
  <c r="PU137" i="5" s="1"/>
  <c r="OO138" i="5"/>
  <c r="DC139" i="5"/>
  <c r="DB139" i="5"/>
  <c r="CY139" i="5"/>
  <c r="BY140" i="5"/>
  <c r="CB139" i="5"/>
  <c r="DE139" i="5" s="1"/>
  <c r="IE139" i="5"/>
  <c r="IH138" i="5"/>
  <c r="JK138" i="5" s="1"/>
  <c r="JE138" i="5"/>
  <c r="JI138" i="5"/>
  <c r="JH138" i="5"/>
  <c r="AW137" i="5"/>
  <c r="AZ137" i="5"/>
  <c r="BA137" i="5"/>
  <c r="W138" i="5"/>
  <c r="Z137" i="5"/>
  <c r="BC137" i="5" s="1"/>
  <c r="E139" i="5"/>
  <c r="FA139" i="5"/>
  <c r="FD139" i="5"/>
  <c r="FE139" i="5"/>
  <c r="EA140" i="5"/>
  <c r="ED139" i="5"/>
  <c r="FG139" i="5" s="1"/>
  <c r="RQ137" i="5"/>
  <c r="RT137" i="5"/>
  <c r="QT137" i="5"/>
  <c r="RW137" i="5" s="1"/>
  <c r="RU137" i="5"/>
  <c r="QQ138" i="5"/>
  <c r="C137" i="5"/>
  <c r="B138" i="5"/>
  <c r="D137" i="5"/>
  <c r="L137" i="5"/>
  <c r="GC138" i="5"/>
  <c r="GF137" i="5"/>
  <c r="HI137" i="5" s="1"/>
  <c r="HC137" i="5"/>
  <c r="HG137" i="5"/>
  <c r="HF137" i="5"/>
  <c r="OO139" i="3"/>
  <c r="EA139" i="3"/>
  <c r="KG138" i="3"/>
  <c r="IE138" i="3"/>
  <c r="BY138" i="3"/>
  <c r="GC138" i="3"/>
  <c r="QQ138" i="3"/>
  <c r="SV138" i="5" l="1"/>
  <c r="TY138" i="5" s="1"/>
  <c r="TS138" i="5"/>
  <c r="SS139" i="5"/>
  <c r="TV138" i="5"/>
  <c r="TW138" i="5"/>
  <c r="SS140" i="3"/>
  <c r="TW139" i="3"/>
  <c r="TV139" i="3"/>
  <c r="RU138" i="5"/>
  <c r="RT138" i="5"/>
  <c r="RQ138" i="5"/>
  <c r="QT138" i="5"/>
  <c r="RW138" i="5" s="1"/>
  <c r="QQ139" i="5"/>
  <c r="E140" i="5"/>
  <c r="B139" i="5"/>
  <c r="C138" i="5"/>
  <c r="L138" i="5"/>
  <c r="D138" i="5"/>
  <c r="FE140" i="5"/>
  <c r="FD140" i="5"/>
  <c r="FA140" i="5"/>
  <c r="EA141" i="5"/>
  <c r="ED140" i="5"/>
  <c r="FG140" i="5" s="1"/>
  <c r="BA138" i="5"/>
  <c r="AZ138" i="5"/>
  <c r="AW138" i="5"/>
  <c r="W139" i="5"/>
  <c r="Z138" i="5"/>
  <c r="BC138" i="5" s="1"/>
  <c r="BY141" i="5"/>
  <c r="CB140" i="5"/>
  <c r="DE140" i="5" s="1"/>
  <c r="CY140" i="5"/>
  <c r="DC140" i="5"/>
  <c r="DB140" i="5"/>
  <c r="HG138" i="5"/>
  <c r="HF138" i="5"/>
  <c r="GC139" i="5"/>
  <c r="GF138" i="5"/>
  <c r="HI138" i="5" s="1"/>
  <c r="HC138" i="5"/>
  <c r="OO139" i="5"/>
  <c r="OR138" i="5"/>
  <c r="PU138" i="5" s="1"/>
  <c r="PO138" i="5"/>
  <c r="PS138" i="5"/>
  <c r="PR138" i="5"/>
  <c r="JI139" i="5"/>
  <c r="JH139" i="5"/>
  <c r="IE140" i="5"/>
  <c r="IH139" i="5"/>
  <c r="JK139" i="5" s="1"/>
  <c r="JE139" i="5"/>
  <c r="BY139" i="3"/>
  <c r="QQ139" i="3"/>
  <c r="GC139" i="3"/>
  <c r="IE139" i="3"/>
  <c r="KG139" i="3"/>
  <c r="EA140" i="3"/>
  <c r="OO140" i="3"/>
  <c r="TV139" i="5" l="1"/>
  <c r="SV139" i="5"/>
  <c r="TY139" i="5" s="1"/>
  <c r="SS140" i="5"/>
  <c r="TW139" i="5"/>
  <c r="TS139" i="5"/>
  <c r="SS141" i="3"/>
  <c r="TW140" i="3"/>
  <c r="TV140" i="3"/>
  <c r="W140" i="5"/>
  <c r="Z139" i="5"/>
  <c r="BC139" i="5" s="1"/>
  <c r="AW139" i="5"/>
  <c r="BA139" i="5"/>
  <c r="AZ139" i="5"/>
  <c r="HF139" i="5"/>
  <c r="GC140" i="5"/>
  <c r="GF139" i="5"/>
  <c r="HI139" i="5" s="1"/>
  <c r="HC139" i="5"/>
  <c r="HG139" i="5"/>
  <c r="PS139" i="5"/>
  <c r="OO140" i="5"/>
  <c r="OR139" i="5"/>
  <c r="PU139" i="5" s="1"/>
  <c r="PR139" i="5"/>
  <c r="PO139" i="5"/>
  <c r="DC141" i="5"/>
  <c r="BY142" i="5"/>
  <c r="CB141" i="5"/>
  <c r="DE141" i="5" s="1"/>
  <c r="DB141" i="5"/>
  <c r="CY141" i="5"/>
  <c r="JH140" i="5"/>
  <c r="IE141" i="5"/>
  <c r="IH140" i="5"/>
  <c r="JK140" i="5" s="1"/>
  <c r="JE140" i="5"/>
  <c r="JI140" i="5"/>
  <c r="EA142" i="5"/>
  <c r="ED141" i="5"/>
  <c r="FG141" i="5" s="1"/>
  <c r="FA141" i="5"/>
  <c r="FE141" i="5"/>
  <c r="FD141" i="5"/>
  <c r="RT36" i="5"/>
  <c r="B140" i="5"/>
  <c r="L139" i="5"/>
  <c r="D139" i="5"/>
  <c r="C139" i="5"/>
  <c r="E141" i="5"/>
  <c r="QQ140" i="5"/>
  <c r="QT139" i="5"/>
  <c r="RW139" i="5" s="1"/>
  <c r="RQ139" i="5"/>
  <c r="RU139" i="5"/>
  <c r="RT139" i="5"/>
  <c r="GC140" i="3"/>
  <c r="QQ140" i="3"/>
  <c r="OO141" i="3"/>
  <c r="EA141" i="3"/>
  <c r="KG140" i="3"/>
  <c r="BY140" i="3"/>
  <c r="IE140" i="3"/>
  <c r="TS140" i="5" l="1"/>
  <c r="TV140" i="5"/>
  <c r="SV140" i="5"/>
  <c r="TY140" i="5" s="1"/>
  <c r="SS141" i="5"/>
  <c r="TW140" i="5"/>
  <c r="SS142" i="3"/>
  <c r="TV141" i="3"/>
  <c r="TW141" i="3"/>
  <c r="JE141" i="5"/>
  <c r="JH141" i="5"/>
  <c r="JI141" i="5"/>
  <c r="IE142" i="5"/>
  <c r="IH141" i="5"/>
  <c r="JK141" i="5" s="1"/>
  <c r="HC140" i="5"/>
  <c r="HF140" i="5"/>
  <c r="HG140" i="5"/>
  <c r="GC141" i="5"/>
  <c r="GF140" i="5"/>
  <c r="HI140" i="5" s="1"/>
  <c r="RU140" i="5"/>
  <c r="QQ141" i="5"/>
  <c r="QT140" i="5"/>
  <c r="RW140" i="5" s="1"/>
  <c r="RT140" i="5"/>
  <c r="RQ140" i="5"/>
  <c r="FE142" i="5"/>
  <c r="EA143" i="5"/>
  <c r="ED142" i="5"/>
  <c r="FG142" i="5" s="1"/>
  <c r="FD142" i="5"/>
  <c r="FA142" i="5"/>
  <c r="PS140" i="5"/>
  <c r="PR140" i="5"/>
  <c r="OO141" i="5"/>
  <c r="OR140" i="5"/>
  <c r="PU140" i="5" s="1"/>
  <c r="PO140" i="5"/>
  <c r="BA140" i="5"/>
  <c r="W141" i="5"/>
  <c r="Z140" i="5"/>
  <c r="BC140" i="5" s="1"/>
  <c r="AZ140" i="5"/>
  <c r="AW140" i="5"/>
  <c r="DC142" i="5"/>
  <c r="DB142" i="5"/>
  <c r="BY143" i="5"/>
  <c r="CB142" i="5"/>
  <c r="DE142" i="5" s="1"/>
  <c r="CY142" i="5"/>
  <c r="B141" i="5"/>
  <c r="L140" i="5"/>
  <c r="D140" i="5"/>
  <c r="C140" i="5"/>
  <c r="E142" i="5"/>
  <c r="IE141" i="3"/>
  <c r="QQ141" i="3"/>
  <c r="GC141" i="3"/>
  <c r="KG141" i="3"/>
  <c r="EA142" i="3"/>
  <c r="OO142" i="3"/>
  <c r="BY141" i="3"/>
  <c r="SV141" i="5" l="1"/>
  <c r="TY141" i="5" s="1"/>
  <c r="TV141" i="5"/>
  <c r="SS142" i="5"/>
  <c r="TS141" i="5"/>
  <c r="TW141" i="5"/>
  <c r="SS143" i="3"/>
  <c r="TV142" i="3"/>
  <c r="TW142" i="3"/>
  <c r="FE143" i="5"/>
  <c r="FD143" i="5"/>
  <c r="EA144" i="5"/>
  <c r="ED143" i="5"/>
  <c r="FG143" i="5" s="1"/>
  <c r="FA143" i="5"/>
  <c r="RU141" i="5"/>
  <c r="RT141" i="5"/>
  <c r="QQ142" i="5"/>
  <c r="QT141" i="5"/>
  <c r="RW141" i="5" s="1"/>
  <c r="RQ141" i="5"/>
  <c r="OO142" i="5"/>
  <c r="OR141" i="5"/>
  <c r="PU141" i="5" s="1"/>
  <c r="PO141" i="5"/>
  <c r="PS141" i="5"/>
  <c r="PR141" i="5"/>
  <c r="JI142" i="5"/>
  <c r="JH142" i="5"/>
  <c r="JE142" i="5"/>
  <c r="IE143" i="5"/>
  <c r="IH142" i="5"/>
  <c r="JK142" i="5" s="1"/>
  <c r="E143" i="5"/>
  <c r="BA141" i="5"/>
  <c r="AZ141" i="5"/>
  <c r="W142" i="5"/>
  <c r="Z141" i="5"/>
  <c r="BC141" i="5" s="1"/>
  <c r="AW141" i="5"/>
  <c r="HG141" i="5"/>
  <c r="HF141" i="5"/>
  <c r="HC141" i="5"/>
  <c r="GC142" i="5"/>
  <c r="GF141" i="5"/>
  <c r="HI141" i="5" s="1"/>
  <c r="B142" i="5"/>
  <c r="L141" i="5"/>
  <c r="D141" i="5"/>
  <c r="C141" i="5"/>
  <c r="BY144" i="5"/>
  <c r="CB143" i="5"/>
  <c r="DE143" i="5" s="1"/>
  <c r="CY143" i="5"/>
  <c r="DC143" i="5"/>
  <c r="DB143" i="5"/>
  <c r="OO143" i="3"/>
  <c r="EA143" i="3"/>
  <c r="KG142" i="3"/>
  <c r="BY142" i="3"/>
  <c r="GC142" i="3"/>
  <c r="QQ142" i="3"/>
  <c r="IE142" i="3"/>
  <c r="TV142" i="5" l="1"/>
  <c r="TW142" i="5"/>
  <c r="SV142" i="5"/>
  <c r="TY142" i="5" s="1"/>
  <c r="SS143" i="5"/>
  <c r="TS142" i="5"/>
  <c r="TW143" i="3"/>
  <c r="TV143" i="3"/>
  <c r="SS144" i="3"/>
  <c r="W143" i="5"/>
  <c r="Z142" i="5"/>
  <c r="BC142" i="5" s="1"/>
  <c r="AW142" i="5"/>
  <c r="BA142" i="5"/>
  <c r="AZ142" i="5"/>
  <c r="GC143" i="5"/>
  <c r="GF142" i="5"/>
  <c r="HI142" i="5" s="1"/>
  <c r="HC142" i="5"/>
  <c r="HG142" i="5"/>
  <c r="HF142" i="5"/>
  <c r="IE144" i="5"/>
  <c r="IH143" i="5"/>
  <c r="JK143" i="5" s="1"/>
  <c r="JE143" i="5"/>
  <c r="JI143" i="5"/>
  <c r="JH143" i="5"/>
  <c r="PS142" i="5"/>
  <c r="PR142" i="5"/>
  <c r="OO143" i="5"/>
  <c r="OR142" i="5"/>
  <c r="PU142" i="5" s="1"/>
  <c r="PO142" i="5"/>
  <c r="QQ143" i="5"/>
  <c r="QT142" i="5"/>
  <c r="RW142" i="5" s="1"/>
  <c r="RQ142" i="5"/>
  <c r="RU142" i="5"/>
  <c r="RT142" i="5"/>
  <c r="L142" i="5"/>
  <c r="D142" i="5"/>
  <c r="C142" i="5"/>
  <c r="B143" i="5"/>
  <c r="EA145" i="5"/>
  <c r="ED144" i="5"/>
  <c r="FG144" i="5" s="1"/>
  <c r="FA144" i="5"/>
  <c r="FE144" i="5"/>
  <c r="FD144" i="5"/>
  <c r="DC144" i="5"/>
  <c r="DB144" i="5"/>
  <c r="BY145" i="5"/>
  <c r="CB144" i="5"/>
  <c r="DE144" i="5" s="1"/>
  <c r="CY144" i="5"/>
  <c r="E144" i="5"/>
  <c r="QQ143" i="3"/>
  <c r="IE143" i="3"/>
  <c r="KG143" i="3"/>
  <c r="EA144" i="3"/>
  <c r="OO144" i="3"/>
  <c r="GC143" i="3"/>
  <c r="BY143" i="3"/>
  <c r="SS144" i="5" l="1"/>
  <c r="TW143" i="5"/>
  <c r="SV143" i="5"/>
  <c r="TY143" i="5" s="1"/>
  <c r="TS143" i="5"/>
  <c r="TV143" i="5"/>
  <c r="TV144" i="3"/>
  <c r="TW144" i="3"/>
  <c r="SS145" i="3"/>
  <c r="RU143" i="5"/>
  <c r="RT143" i="5"/>
  <c r="QQ144" i="5"/>
  <c r="QT143" i="5"/>
  <c r="RW143" i="5" s="1"/>
  <c r="RQ143" i="5"/>
  <c r="FE145" i="5"/>
  <c r="FD145" i="5"/>
  <c r="EA146" i="5"/>
  <c r="ED145" i="5"/>
  <c r="FG145" i="5" s="1"/>
  <c r="FA145" i="5"/>
  <c r="BA143" i="5"/>
  <c r="AZ143" i="5"/>
  <c r="W144" i="5"/>
  <c r="Z143" i="5"/>
  <c r="BC143" i="5" s="1"/>
  <c r="AW143" i="5"/>
  <c r="DB145" i="5"/>
  <c r="BY146" i="5"/>
  <c r="CB145" i="5"/>
  <c r="DE145" i="5" s="1"/>
  <c r="CY145" i="5"/>
  <c r="DC145" i="5"/>
  <c r="E145" i="5"/>
  <c r="HG143" i="5"/>
  <c r="GC144" i="5"/>
  <c r="GF143" i="5"/>
  <c r="HI143" i="5" s="1"/>
  <c r="HF143" i="5"/>
  <c r="HC143" i="5"/>
  <c r="PR143" i="5"/>
  <c r="OO144" i="5"/>
  <c r="OR143" i="5"/>
  <c r="PU143" i="5" s="1"/>
  <c r="PO143" i="5"/>
  <c r="PS143" i="5"/>
  <c r="JI144" i="5"/>
  <c r="IE145" i="5"/>
  <c r="IH144" i="5"/>
  <c r="JK144" i="5" s="1"/>
  <c r="JH144" i="5"/>
  <c r="JE144" i="5"/>
  <c r="L143" i="5"/>
  <c r="D143" i="5"/>
  <c r="C143" i="5"/>
  <c r="B144" i="5"/>
  <c r="GC144" i="3"/>
  <c r="QQ144" i="3"/>
  <c r="IE144" i="3"/>
  <c r="OO145" i="3"/>
  <c r="EA145" i="3"/>
  <c r="KG144" i="3"/>
  <c r="BY144" i="3"/>
  <c r="SV144" i="5" l="1"/>
  <c r="TY144" i="5" s="1"/>
  <c r="SS145" i="5"/>
  <c r="TW144" i="5"/>
  <c r="TS144" i="5"/>
  <c r="TV144" i="5"/>
  <c r="TV145" i="3"/>
  <c r="TW145" i="3"/>
  <c r="SS146" i="3"/>
  <c r="B145" i="5"/>
  <c r="D144" i="5"/>
  <c r="C144" i="5"/>
  <c r="RT37" i="5"/>
  <c r="CY146" i="5"/>
  <c r="DB146" i="5"/>
  <c r="DC146" i="5"/>
  <c r="BY147" i="5"/>
  <c r="CB146" i="5"/>
  <c r="DE146" i="5" s="1"/>
  <c r="AZ144" i="5"/>
  <c r="W145" i="5"/>
  <c r="Z144" i="5"/>
  <c r="BC144" i="5" s="1"/>
  <c r="AW144" i="5"/>
  <c r="BA144" i="5"/>
  <c r="JI145" i="5"/>
  <c r="JH145" i="5"/>
  <c r="IE146" i="5"/>
  <c r="IH145" i="5"/>
  <c r="JK145" i="5" s="1"/>
  <c r="JE145" i="5"/>
  <c r="PO144" i="5"/>
  <c r="PR144" i="5"/>
  <c r="PS144" i="5"/>
  <c r="OO145" i="5"/>
  <c r="OR144" i="5"/>
  <c r="PU144" i="5" s="1"/>
  <c r="HG144" i="5"/>
  <c r="HF144" i="5"/>
  <c r="GC145" i="5"/>
  <c r="GF144" i="5"/>
  <c r="HI144" i="5" s="1"/>
  <c r="HC144" i="5"/>
  <c r="E146" i="5"/>
  <c r="FD146" i="5"/>
  <c r="EA147" i="5"/>
  <c r="ED146" i="5"/>
  <c r="FG146" i="5" s="1"/>
  <c r="FA146" i="5"/>
  <c r="FE146" i="5"/>
  <c r="RT144" i="5"/>
  <c r="QQ145" i="5"/>
  <c r="QT144" i="5"/>
  <c r="RW144" i="5" s="1"/>
  <c r="RQ144" i="5"/>
  <c r="RU144" i="5"/>
  <c r="IE145" i="3"/>
  <c r="QQ145" i="3"/>
  <c r="GC145" i="3"/>
  <c r="KG145" i="3"/>
  <c r="EA146" i="3"/>
  <c r="OO146" i="3"/>
  <c r="BY145" i="3"/>
  <c r="TV145" i="5" l="1"/>
  <c r="TW145" i="5"/>
  <c r="SS146" i="5"/>
  <c r="TS145" i="5"/>
  <c r="SV145" i="5"/>
  <c r="TY145" i="5" s="1"/>
  <c r="TV146" i="3"/>
  <c r="TW146" i="3"/>
  <c r="SS147" i="3"/>
  <c r="C145" i="5"/>
  <c r="B146" i="5"/>
  <c r="D145" i="5"/>
  <c r="AW145" i="5"/>
  <c r="AZ145" i="5"/>
  <c r="BA145" i="5"/>
  <c r="W146" i="5"/>
  <c r="Z145" i="5"/>
  <c r="BC145" i="5" s="1"/>
  <c r="RQ145" i="5"/>
  <c r="RT145" i="5"/>
  <c r="RU145" i="5"/>
  <c r="QQ146" i="5"/>
  <c r="QT145" i="5"/>
  <c r="RW145" i="5" s="1"/>
  <c r="DC147" i="5"/>
  <c r="DB147" i="5"/>
  <c r="CY147" i="5"/>
  <c r="CB147" i="5"/>
  <c r="DE147" i="5" s="1"/>
  <c r="BY148" i="5"/>
  <c r="E147" i="5"/>
  <c r="GC146" i="5"/>
  <c r="GF145" i="5"/>
  <c r="HI145" i="5" s="1"/>
  <c r="HC145" i="5"/>
  <c r="HG145" i="5"/>
  <c r="HF145" i="5"/>
  <c r="PS145" i="5"/>
  <c r="PR145" i="5"/>
  <c r="PO145" i="5"/>
  <c r="OO146" i="5"/>
  <c r="OR145" i="5"/>
  <c r="PU145" i="5" s="1"/>
  <c r="FA147" i="5"/>
  <c r="FD147" i="5"/>
  <c r="FE147" i="5"/>
  <c r="EA148" i="5"/>
  <c r="ED147" i="5"/>
  <c r="FG147" i="5" s="1"/>
  <c r="IE147" i="5"/>
  <c r="IH146" i="5"/>
  <c r="JK146" i="5" s="1"/>
  <c r="JE146" i="5"/>
  <c r="JI146" i="5"/>
  <c r="JH146" i="5"/>
  <c r="OO147" i="3"/>
  <c r="EA147" i="3"/>
  <c r="KG146" i="3"/>
  <c r="IE146" i="3"/>
  <c r="BY146" i="3"/>
  <c r="GC146" i="3"/>
  <c r="QQ146" i="3"/>
  <c r="TS146" i="5" l="1"/>
  <c r="SV146" i="5"/>
  <c r="TY146" i="5" s="1"/>
  <c r="TV146" i="5"/>
  <c r="TW146" i="5"/>
  <c r="SS147" i="5"/>
  <c r="TV147" i="3"/>
  <c r="SS148" i="3"/>
  <c r="TW147" i="3"/>
  <c r="B147" i="5"/>
  <c r="C146" i="5"/>
  <c r="L146" i="5"/>
  <c r="D146" i="5"/>
  <c r="FE148" i="5"/>
  <c r="FD148" i="5"/>
  <c r="FA148" i="5"/>
  <c r="ED148" i="5"/>
  <c r="FG148" i="5" s="1"/>
  <c r="EA149" i="5"/>
  <c r="JI147" i="5"/>
  <c r="JH147" i="5"/>
  <c r="IE148" i="5"/>
  <c r="IH147" i="5"/>
  <c r="JK147" i="5" s="1"/>
  <c r="JE147" i="5"/>
  <c r="RU146" i="5"/>
  <c r="RT146" i="5"/>
  <c r="RQ146" i="5"/>
  <c r="QQ147" i="5"/>
  <c r="QT146" i="5"/>
  <c r="RW146" i="5" s="1"/>
  <c r="HG146" i="5"/>
  <c r="HF146" i="5"/>
  <c r="GC147" i="5"/>
  <c r="GF146" i="5"/>
  <c r="HI146" i="5" s="1"/>
  <c r="HC146" i="5"/>
  <c r="E148" i="5"/>
  <c r="BY149" i="5"/>
  <c r="CB148" i="5"/>
  <c r="DE148" i="5" s="1"/>
  <c r="CY148" i="5"/>
  <c r="DC148" i="5"/>
  <c r="DB148" i="5"/>
  <c r="BA146" i="5"/>
  <c r="AZ146" i="5"/>
  <c r="AW146" i="5"/>
  <c r="Z146" i="5"/>
  <c r="BC146" i="5" s="1"/>
  <c r="W147" i="5"/>
  <c r="OO147" i="5"/>
  <c r="OR146" i="5"/>
  <c r="PU146" i="5" s="1"/>
  <c r="PO146" i="5"/>
  <c r="PS146" i="5"/>
  <c r="PR146" i="5"/>
  <c r="BY147" i="3"/>
  <c r="QQ147" i="3"/>
  <c r="GC147" i="3"/>
  <c r="IE147" i="3"/>
  <c r="KG147" i="3"/>
  <c r="EA148" i="3"/>
  <c r="OO148" i="3"/>
  <c r="SV147" i="5" l="1"/>
  <c r="TY147" i="5" s="1"/>
  <c r="SS148" i="5"/>
  <c r="TW147" i="5"/>
  <c r="TV147" i="5"/>
  <c r="TS147" i="5"/>
  <c r="TV148" i="3"/>
  <c r="TW148" i="3"/>
  <c r="SS149" i="3"/>
  <c r="HF147" i="5"/>
  <c r="GC148" i="5"/>
  <c r="GF147" i="5"/>
  <c r="HI147" i="5" s="1"/>
  <c r="HC147" i="5"/>
  <c r="HG147" i="5"/>
  <c r="E149" i="5"/>
  <c r="EA150" i="5"/>
  <c r="ED149" i="5"/>
  <c r="FG149" i="5" s="1"/>
  <c r="FA149" i="5"/>
  <c r="FE149" i="5"/>
  <c r="FD149" i="5"/>
  <c r="B148" i="5"/>
  <c r="L147" i="5"/>
  <c r="D147" i="5"/>
  <c r="C147" i="5"/>
  <c r="PS147" i="5"/>
  <c r="OO148" i="5"/>
  <c r="OR147" i="5"/>
  <c r="PU147" i="5" s="1"/>
  <c r="PR147" i="5"/>
  <c r="PO147" i="5"/>
  <c r="DC149" i="5"/>
  <c r="BY150" i="5"/>
  <c r="CB149" i="5"/>
  <c r="DE149" i="5" s="1"/>
  <c r="DB149" i="5"/>
  <c r="CY149" i="5"/>
  <c r="W148" i="5"/>
  <c r="Z147" i="5"/>
  <c r="BC147" i="5" s="1"/>
  <c r="AW147" i="5"/>
  <c r="BA147" i="5"/>
  <c r="AZ147" i="5"/>
  <c r="JH148" i="5"/>
  <c r="IE149" i="5"/>
  <c r="IH148" i="5"/>
  <c r="JK148" i="5" s="1"/>
  <c r="JE148" i="5"/>
  <c r="JI148" i="5"/>
  <c r="QQ148" i="5"/>
  <c r="QT147" i="5"/>
  <c r="RW147" i="5" s="1"/>
  <c r="RQ147" i="5"/>
  <c r="RU147" i="5"/>
  <c r="RT147" i="5"/>
  <c r="GC148" i="3"/>
  <c r="QQ148" i="3"/>
  <c r="OO149" i="3"/>
  <c r="EA149" i="3"/>
  <c r="KG148" i="3"/>
  <c r="BY148" i="3"/>
  <c r="IE148" i="3"/>
  <c r="TW148" i="5" l="1"/>
  <c r="TS148" i="5"/>
  <c r="SV148" i="5"/>
  <c r="TY148" i="5" s="1"/>
  <c r="SS149" i="5"/>
  <c r="TV148" i="5"/>
  <c r="SS150" i="3"/>
  <c r="TW149" i="3"/>
  <c r="TV149" i="3"/>
  <c r="RU148" i="5"/>
  <c r="QQ149" i="5"/>
  <c r="QT148" i="5"/>
  <c r="RW148" i="5" s="1"/>
  <c r="RT148" i="5"/>
  <c r="RQ148" i="5"/>
  <c r="DC150" i="5"/>
  <c r="DB150" i="5"/>
  <c r="BY151" i="5"/>
  <c r="CB150" i="5"/>
  <c r="DE150" i="5" s="1"/>
  <c r="CY150" i="5"/>
  <c r="PS148" i="5"/>
  <c r="PR148" i="5"/>
  <c r="OO149" i="5"/>
  <c r="OR148" i="5"/>
  <c r="PU148" i="5" s="1"/>
  <c r="PO148" i="5"/>
  <c r="B149" i="5"/>
  <c r="D148" i="5"/>
  <c r="C148" i="5"/>
  <c r="FE150" i="5"/>
  <c r="EA151" i="5"/>
  <c r="ED150" i="5"/>
  <c r="FG150" i="5" s="1"/>
  <c r="FD150" i="5"/>
  <c r="FA150" i="5"/>
  <c r="HC148" i="5"/>
  <c r="HF148" i="5"/>
  <c r="HG148" i="5"/>
  <c r="GC149" i="5"/>
  <c r="GF148" i="5"/>
  <c r="HI148" i="5" s="1"/>
  <c r="JE149" i="5"/>
  <c r="JH149" i="5"/>
  <c r="JI149" i="5"/>
  <c r="IE150" i="5"/>
  <c r="IH149" i="5"/>
  <c r="JK149" i="5" s="1"/>
  <c r="BA148" i="5"/>
  <c r="W149" i="5"/>
  <c r="Z148" i="5"/>
  <c r="BC148" i="5" s="1"/>
  <c r="AZ148" i="5"/>
  <c r="AW148" i="5"/>
  <c r="E150" i="5"/>
  <c r="IE149" i="3"/>
  <c r="QQ149" i="3"/>
  <c r="GC149" i="3"/>
  <c r="KG149" i="3"/>
  <c r="EA150" i="3"/>
  <c r="OO150" i="3"/>
  <c r="BY149" i="3"/>
  <c r="TS149" i="5" l="1"/>
  <c r="TV149" i="5"/>
  <c r="TW149" i="5"/>
  <c r="SS150" i="5"/>
  <c r="SV149" i="5"/>
  <c r="TY149" i="5" s="1"/>
  <c r="TV150" i="3"/>
  <c r="TW150" i="3"/>
  <c r="SS151" i="3"/>
  <c r="RT38" i="5"/>
  <c r="B150" i="5"/>
  <c r="L149" i="5"/>
  <c r="D149" i="5"/>
  <c r="C149" i="5"/>
  <c r="E151" i="5"/>
  <c r="HG149" i="5"/>
  <c r="HF149" i="5"/>
  <c r="HC149" i="5"/>
  <c r="GF149" i="5"/>
  <c r="HI149" i="5" s="1"/>
  <c r="GC150" i="5"/>
  <c r="FE151" i="5"/>
  <c r="FD151" i="5"/>
  <c r="EA152" i="5"/>
  <c r="ED151" i="5"/>
  <c r="FG151" i="5" s="1"/>
  <c r="FA151" i="5"/>
  <c r="BA149" i="5"/>
  <c r="AZ149" i="5"/>
  <c r="W150" i="5"/>
  <c r="Z149" i="5"/>
  <c r="BC149" i="5" s="1"/>
  <c r="AW149" i="5"/>
  <c r="BY152" i="5"/>
  <c r="CB151" i="5"/>
  <c r="DE151" i="5" s="1"/>
  <c r="CY151" i="5"/>
  <c r="DC151" i="5"/>
  <c r="DB151" i="5"/>
  <c r="JI150" i="5"/>
  <c r="JH150" i="5"/>
  <c r="JE150" i="5"/>
  <c r="IH150" i="5"/>
  <c r="JK150" i="5" s="1"/>
  <c r="IE151" i="5"/>
  <c r="RU149" i="5"/>
  <c r="RT149" i="5"/>
  <c r="QQ150" i="5"/>
  <c r="QT149" i="5"/>
  <c r="RW149" i="5" s="1"/>
  <c r="RQ149" i="5"/>
  <c r="OO150" i="5"/>
  <c r="OR149" i="5"/>
  <c r="PU149" i="5" s="1"/>
  <c r="PO149" i="5"/>
  <c r="PS149" i="5"/>
  <c r="PR149" i="5"/>
  <c r="OO151" i="3"/>
  <c r="EA151" i="3"/>
  <c r="KG150" i="3"/>
  <c r="BY150" i="3"/>
  <c r="GC150" i="3"/>
  <c r="QQ150" i="3"/>
  <c r="IE150" i="3"/>
  <c r="SS151" i="5" l="1"/>
  <c r="TV150" i="5"/>
  <c r="TW150" i="5"/>
  <c r="TS150" i="5"/>
  <c r="SV150" i="5"/>
  <c r="TY150" i="5" s="1"/>
  <c r="TW151" i="3"/>
  <c r="TV151" i="3"/>
  <c r="SS152" i="3"/>
  <c r="IE152" i="5"/>
  <c r="IH151" i="5"/>
  <c r="JK151" i="5" s="1"/>
  <c r="JE151" i="5"/>
  <c r="JI151" i="5"/>
  <c r="JH151" i="5"/>
  <c r="E152" i="5"/>
  <c r="EA153" i="5"/>
  <c r="ED152" i="5"/>
  <c r="FG152" i="5" s="1"/>
  <c r="FA152" i="5"/>
  <c r="FE152" i="5"/>
  <c r="FD152" i="5"/>
  <c r="QQ151" i="5"/>
  <c r="QT150" i="5"/>
  <c r="RW150" i="5" s="1"/>
  <c r="RQ150" i="5"/>
  <c r="RU150" i="5"/>
  <c r="RT150" i="5"/>
  <c r="GC151" i="5"/>
  <c r="GF150" i="5"/>
  <c r="HI150" i="5" s="1"/>
  <c r="HC150" i="5"/>
  <c r="HG150" i="5"/>
  <c r="HF150" i="5"/>
  <c r="L150" i="5"/>
  <c r="D150" i="5"/>
  <c r="C150" i="5"/>
  <c r="B151" i="5"/>
  <c r="PS150" i="5"/>
  <c r="PR150" i="5"/>
  <c r="OO151" i="5"/>
  <c r="OR150" i="5"/>
  <c r="PU150" i="5" s="1"/>
  <c r="PO150" i="5"/>
  <c r="DC152" i="5"/>
  <c r="DB152" i="5"/>
  <c r="BY153" i="5"/>
  <c r="CB152" i="5"/>
  <c r="DE152" i="5" s="1"/>
  <c r="CY152" i="5"/>
  <c r="W151" i="5"/>
  <c r="Z150" i="5"/>
  <c r="BC150" i="5" s="1"/>
  <c r="AW150" i="5"/>
  <c r="BA150" i="5"/>
  <c r="AZ150" i="5"/>
  <c r="IE151" i="3"/>
  <c r="KG151" i="3"/>
  <c r="EA152" i="3"/>
  <c r="OO152" i="3"/>
  <c r="GC151" i="3"/>
  <c r="BY151" i="3"/>
  <c r="QQ151" i="3"/>
  <c r="TW151" i="5" l="1"/>
  <c r="TV151" i="5"/>
  <c r="SS152" i="5"/>
  <c r="SV151" i="5"/>
  <c r="TY151" i="5" s="1"/>
  <c r="TS151" i="5"/>
  <c r="TV152" i="3"/>
  <c r="TW152" i="3"/>
  <c r="SS153" i="3"/>
  <c r="DB153" i="5"/>
  <c r="BY154" i="5"/>
  <c r="CB153" i="5"/>
  <c r="DE153" i="5" s="1"/>
  <c r="CY153" i="5"/>
  <c r="DC153" i="5"/>
  <c r="PR151" i="5"/>
  <c r="OO152" i="5"/>
  <c r="OR151" i="5"/>
  <c r="PU151" i="5" s="1"/>
  <c r="PO151" i="5"/>
  <c r="PS151" i="5"/>
  <c r="RU151" i="5"/>
  <c r="RT151" i="5"/>
  <c r="QQ152" i="5"/>
  <c r="QT151" i="5"/>
  <c r="RW151" i="5" s="1"/>
  <c r="RQ151" i="5"/>
  <c r="E153" i="5"/>
  <c r="L151" i="5"/>
  <c r="D151" i="5"/>
  <c r="C151" i="5"/>
  <c r="B152" i="5"/>
  <c r="BA151" i="5"/>
  <c r="AZ151" i="5"/>
  <c r="W152" i="5"/>
  <c r="Z151" i="5"/>
  <c r="BC151" i="5" s="1"/>
  <c r="AW151" i="5"/>
  <c r="FE153" i="5"/>
  <c r="FD153" i="5"/>
  <c r="EA154" i="5"/>
  <c r="ED153" i="5"/>
  <c r="FG153" i="5" s="1"/>
  <c r="FA153" i="5"/>
  <c r="JI152" i="5"/>
  <c r="IE153" i="5"/>
  <c r="IH152" i="5"/>
  <c r="JK152" i="5" s="1"/>
  <c r="JH152" i="5"/>
  <c r="JE152" i="5"/>
  <c r="HG151" i="5"/>
  <c r="GC152" i="5"/>
  <c r="GF151" i="5"/>
  <c r="HI151" i="5" s="1"/>
  <c r="HF151" i="5"/>
  <c r="HC151" i="5"/>
  <c r="QQ152" i="3"/>
  <c r="IE152" i="3"/>
  <c r="OO153" i="3"/>
  <c r="EA153" i="3"/>
  <c r="KG152" i="3"/>
  <c r="GC152" i="3"/>
  <c r="BY152" i="3"/>
  <c r="TS152" i="5" l="1"/>
  <c r="SS153" i="5"/>
  <c r="TW152" i="5"/>
  <c r="TV152" i="5"/>
  <c r="SV152" i="5"/>
  <c r="TY152" i="5" s="1"/>
  <c r="TW153" i="3"/>
  <c r="SS154" i="3"/>
  <c r="TV153" i="3"/>
  <c r="AZ152" i="5"/>
  <c r="W153" i="5"/>
  <c r="Z152" i="5"/>
  <c r="BC152" i="5" s="1"/>
  <c r="AW152" i="5"/>
  <c r="BA152" i="5"/>
  <c r="B153" i="5"/>
  <c r="L152" i="5"/>
  <c r="D152" i="5"/>
  <c r="C152" i="5"/>
  <c r="PO152" i="5"/>
  <c r="PR152" i="5"/>
  <c r="PS152" i="5"/>
  <c r="OO153" i="5"/>
  <c r="OR152" i="5"/>
  <c r="PU152" i="5" s="1"/>
  <c r="HG152" i="5"/>
  <c r="HF152" i="5"/>
  <c r="GC153" i="5"/>
  <c r="GF152" i="5"/>
  <c r="HI152" i="5" s="1"/>
  <c r="HC152" i="5"/>
  <c r="JI153" i="5"/>
  <c r="JH153" i="5"/>
  <c r="IE154" i="5"/>
  <c r="IH153" i="5"/>
  <c r="JK153" i="5" s="1"/>
  <c r="JE153" i="5"/>
  <c r="FD154" i="5"/>
  <c r="EA155" i="5"/>
  <c r="ED154" i="5"/>
  <c r="FG154" i="5" s="1"/>
  <c r="FA154" i="5"/>
  <c r="FE154" i="5"/>
  <c r="RT152" i="5"/>
  <c r="QQ153" i="5"/>
  <c r="QT152" i="5"/>
  <c r="RW152" i="5" s="1"/>
  <c r="RQ152" i="5"/>
  <c r="RU152" i="5"/>
  <c r="CY154" i="5"/>
  <c r="DB154" i="5"/>
  <c r="CB154" i="5"/>
  <c r="DE154" i="5" s="1"/>
  <c r="DC154" i="5"/>
  <c r="BY155" i="5"/>
  <c r="E154" i="5"/>
  <c r="QQ153" i="3"/>
  <c r="IE153" i="3"/>
  <c r="EA154" i="3"/>
  <c r="OO154" i="3"/>
  <c r="GC153" i="3"/>
  <c r="KG153" i="3"/>
  <c r="BY153" i="3"/>
  <c r="SS154" i="5" l="1"/>
  <c r="SV153" i="5"/>
  <c r="TY153" i="5" s="1"/>
  <c r="TV153" i="5"/>
  <c r="TW153" i="5"/>
  <c r="TS153" i="5"/>
  <c r="TV154" i="3"/>
  <c r="TW154" i="3"/>
  <c r="SS155" i="3"/>
  <c r="RQ153" i="5"/>
  <c r="RT153" i="5"/>
  <c r="RU153" i="5"/>
  <c r="QQ154" i="5"/>
  <c r="QT153" i="5"/>
  <c r="RW153" i="5" s="1"/>
  <c r="C153" i="5"/>
  <c r="B154" i="5"/>
  <c r="L153" i="5"/>
  <c r="D153" i="5"/>
  <c r="PS153" i="5"/>
  <c r="PR153" i="5"/>
  <c r="PO153" i="5"/>
  <c r="OR153" i="5"/>
  <c r="PU153" i="5" s="1"/>
  <c r="OO154" i="5"/>
  <c r="AW153" i="5"/>
  <c r="AZ153" i="5"/>
  <c r="Z153" i="5"/>
  <c r="BC153" i="5" s="1"/>
  <c r="BA153" i="5"/>
  <c r="W154" i="5"/>
  <c r="RT39" i="5"/>
  <c r="IE155" i="5"/>
  <c r="IH154" i="5"/>
  <c r="JK154" i="5" s="1"/>
  <c r="JE154" i="5"/>
  <c r="JI154" i="5"/>
  <c r="JH154" i="5"/>
  <c r="FA155" i="5"/>
  <c r="FD155" i="5"/>
  <c r="ED155" i="5"/>
  <c r="FG155" i="5" s="1"/>
  <c r="FE155" i="5"/>
  <c r="EA156" i="5"/>
  <c r="E155" i="5"/>
  <c r="DC155" i="5"/>
  <c r="DB155" i="5"/>
  <c r="CY155" i="5"/>
  <c r="CB155" i="5"/>
  <c r="DE155" i="5" s="1"/>
  <c r="BY156" i="5"/>
  <c r="GC154" i="5"/>
  <c r="GF153" i="5"/>
  <c r="HI153" i="5" s="1"/>
  <c r="HC153" i="5"/>
  <c r="HG153" i="5"/>
  <c r="HF153" i="5"/>
  <c r="GC154" i="3"/>
  <c r="QQ154" i="3"/>
  <c r="IE154" i="3"/>
  <c r="KG154" i="3"/>
  <c r="OO155" i="3"/>
  <c r="EA155" i="3"/>
  <c r="BY154" i="3"/>
  <c r="SV154" i="5" l="1"/>
  <c r="TY154" i="5" s="1"/>
  <c r="TW154" i="5"/>
  <c r="SS155" i="5"/>
  <c r="TS154" i="5"/>
  <c r="TV154" i="5"/>
  <c r="SS156" i="3"/>
  <c r="TV155" i="3"/>
  <c r="TW155" i="3"/>
  <c r="B155" i="5"/>
  <c r="C154" i="5"/>
  <c r="L154" i="5"/>
  <c r="D154" i="5"/>
  <c r="BY157" i="5"/>
  <c r="CB156" i="5"/>
  <c r="DE156" i="5" s="1"/>
  <c r="CY156" i="5"/>
  <c r="DC156" i="5"/>
  <c r="DB156" i="5"/>
  <c r="E156" i="5"/>
  <c r="FE156" i="5"/>
  <c r="FD156" i="5"/>
  <c r="FA156" i="5"/>
  <c r="ED156" i="5"/>
  <c r="FG156" i="5" s="1"/>
  <c r="EA157" i="5"/>
  <c r="JI155" i="5"/>
  <c r="JH155" i="5"/>
  <c r="IE156" i="5"/>
  <c r="IH155" i="5"/>
  <c r="JK155" i="5" s="1"/>
  <c r="JE155" i="5"/>
  <c r="BA154" i="5"/>
  <c r="AZ154" i="5"/>
  <c r="AW154" i="5"/>
  <c r="Z154" i="5"/>
  <c r="BC154" i="5" s="1"/>
  <c r="W155" i="5"/>
  <c r="OO155" i="5"/>
  <c r="OR154" i="5"/>
  <c r="PU154" i="5" s="1"/>
  <c r="PO154" i="5"/>
  <c r="PS154" i="5"/>
  <c r="PR154" i="5"/>
  <c r="RU154" i="5"/>
  <c r="RT154" i="5"/>
  <c r="RQ154" i="5"/>
  <c r="QT154" i="5"/>
  <c r="RW154" i="5" s="1"/>
  <c r="QQ155" i="5"/>
  <c r="HG154" i="5"/>
  <c r="HF154" i="5"/>
  <c r="GC155" i="5"/>
  <c r="GF154" i="5"/>
  <c r="HI154" i="5" s="1"/>
  <c r="HC154" i="5"/>
  <c r="IE155" i="3"/>
  <c r="BY155" i="3"/>
  <c r="OO156" i="3"/>
  <c r="QQ155" i="3"/>
  <c r="GC155" i="3"/>
  <c r="KG155" i="3"/>
  <c r="EA156" i="3"/>
  <c r="TV155" i="5" l="1"/>
  <c r="SV155" i="5"/>
  <c r="TY155" i="5" s="1"/>
  <c r="TS155" i="5"/>
  <c r="TW155" i="5"/>
  <c r="SS156" i="5"/>
  <c r="SS157" i="3"/>
  <c r="TW156" i="3"/>
  <c r="TV156" i="3"/>
  <c r="PS155" i="5"/>
  <c r="OO156" i="5"/>
  <c r="OR155" i="5"/>
  <c r="PU155" i="5" s="1"/>
  <c r="PR155" i="5"/>
  <c r="PO155" i="5"/>
  <c r="HF155" i="5"/>
  <c r="GC156" i="5"/>
  <c r="GF155" i="5"/>
  <c r="HI155" i="5" s="1"/>
  <c r="HC155" i="5"/>
  <c r="HG155" i="5"/>
  <c r="QQ156" i="5"/>
  <c r="QT155" i="5"/>
  <c r="RW155" i="5" s="1"/>
  <c r="RQ155" i="5"/>
  <c r="RU155" i="5"/>
  <c r="RT155" i="5"/>
  <c r="W156" i="5"/>
  <c r="Z155" i="5"/>
  <c r="BC155" i="5" s="1"/>
  <c r="AW155" i="5"/>
  <c r="BA155" i="5"/>
  <c r="AZ155" i="5"/>
  <c r="EA158" i="5"/>
  <c r="ED157" i="5"/>
  <c r="FG157" i="5" s="1"/>
  <c r="FA157" i="5"/>
  <c r="FE157" i="5"/>
  <c r="FD157" i="5"/>
  <c r="E157" i="5"/>
  <c r="DC157" i="5"/>
  <c r="BY158" i="5"/>
  <c r="CB157" i="5"/>
  <c r="DE157" i="5" s="1"/>
  <c r="DB157" i="5"/>
  <c r="CY157" i="5"/>
  <c r="B156" i="5"/>
  <c r="L155" i="5"/>
  <c r="D155" i="5"/>
  <c r="C155" i="5"/>
  <c r="JH156" i="5"/>
  <c r="IE157" i="5"/>
  <c r="IH156" i="5"/>
  <c r="JK156" i="5" s="1"/>
  <c r="JE156" i="5"/>
  <c r="JI156" i="5"/>
  <c r="GC156" i="3"/>
  <c r="EA157" i="3"/>
  <c r="OO157" i="3"/>
  <c r="KG156" i="3"/>
  <c r="IE156" i="3"/>
  <c r="BY156" i="3"/>
  <c r="QQ156" i="3"/>
  <c r="SV156" i="5" l="1"/>
  <c r="TY156" i="5" s="1"/>
  <c r="TS156" i="5"/>
  <c r="SS157" i="5"/>
  <c r="TW156" i="5"/>
  <c r="TV156" i="5"/>
  <c r="SS158" i="3"/>
  <c r="TV157" i="3"/>
  <c r="TW157" i="3"/>
  <c r="RT40" i="5"/>
  <c r="JE157" i="5"/>
  <c r="JH157" i="5"/>
  <c r="IH157" i="5"/>
  <c r="JK157" i="5" s="1"/>
  <c r="JI157" i="5"/>
  <c r="IE158" i="5"/>
  <c r="BA156" i="5"/>
  <c r="W157" i="5"/>
  <c r="Z156" i="5"/>
  <c r="BC156" i="5" s="1"/>
  <c r="AZ156" i="5"/>
  <c r="AW156" i="5"/>
  <c r="B157" i="5"/>
  <c r="D156" i="5"/>
  <c r="C156" i="5"/>
  <c r="HC156" i="5"/>
  <c r="HF156" i="5"/>
  <c r="GF156" i="5"/>
  <c r="HI156" i="5" s="1"/>
  <c r="HG156" i="5"/>
  <c r="GC157" i="5"/>
  <c r="PS156" i="5"/>
  <c r="PR156" i="5"/>
  <c r="OO157" i="5"/>
  <c r="OR156" i="5"/>
  <c r="PU156" i="5" s="1"/>
  <c r="PO156" i="5"/>
  <c r="RU156" i="5"/>
  <c r="QQ157" i="5"/>
  <c r="QT156" i="5"/>
  <c r="RW156" i="5" s="1"/>
  <c r="RT156" i="5"/>
  <c r="RQ156" i="5"/>
  <c r="E158" i="5"/>
  <c r="FE158" i="5"/>
  <c r="EA159" i="5"/>
  <c r="ED158" i="5"/>
  <c r="FG158" i="5" s="1"/>
  <c r="FD158" i="5"/>
  <c r="FA158" i="5"/>
  <c r="DC158" i="5"/>
  <c r="DB158" i="5"/>
  <c r="BY159" i="5"/>
  <c r="CB158" i="5"/>
  <c r="DE158" i="5" s="1"/>
  <c r="CY158" i="5"/>
  <c r="IE157" i="3"/>
  <c r="OO158" i="3"/>
  <c r="EA158" i="3"/>
  <c r="QQ157" i="3"/>
  <c r="KG157" i="3"/>
  <c r="BY157" i="3"/>
  <c r="GC157" i="3"/>
  <c r="SV157" i="5" l="1"/>
  <c r="TY157" i="5" s="1"/>
  <c r="TS157" i="5"/>
  <c r="TV157" i="5"/>
  <c r="TW157" i="5"/>
  <c r="SS158" i="5"/>
  <c r="SS159" i="3"/>
  <c r="TW158" i="3"/>
  <c r="TV158" i="3"/>
  <c r="RU157" i="5"/>
  <c r="RT157" i="5"/>
  <c r="QQ158" i="5"/>
  <c r="QT157" i="5"/>
  <c r="RW157" i="5" s="1"/>
  <c r="RQ157" i="5"/>
  <c r="B158" i="5"/>
  <c r="D157" i="5"/>
  <c r="C157" i="5"/>
  <c r="BA157" i="5"/>
  <c r="AZ157" i="5"/>
  <c r="W158" i="5"/>
  <c r="Z157" i="5"/>
  <c r="BC157" i="5" s="1"/>
  <c r="AW157" i="5"/>
  <c r="E159" i="5"/>
  <c r="OO158" i="5"/>
  <c r="OR157" i="5"/>
  <c r="PU157" i="5" s="1"/>
  <c r="PO157" i="5"/>
  <c r="PS157" i="5"/>
  <c r="PR157" i="5"/>
  <c r="FE159" i="5"/>
  <c r="FD159" i="5"/>
  <c r="ED159" i="5"/>
  <c r="FG159" i="5" s="1"/>
  <c r="EA160" i="5"/>
  <c r="FA159" i="5"/>
  <c r="BY160" i="5"/>
  <c r="CB159" i="5"/>
  <c r="DE159" i="5" s="1"/>
  <c r="CY159" i="5"/>
  <c r="DC159" i="5"/>
  <c r="DB159" i="5"/>
  <c r="HG157" i="5"/>
  <c r="HF157" i="5"/>
  <c r="HC157" i="5"/>
  <c r="GF157" i="5"/>
  <c r="HI157" i="5" s="1"/>
  <c r="GC158" i="5"/>
  <c r="JI158" i="5"/>
  <c r="JH158" i="5"/>
  <c r="JE158" i="5"/>
  <c r="IE159" i="5"/>
  <c r="IH158" i="5"/>
  <c r="JK158" i="5" s="1"/>
  <c r="QQ158" i="3"/>
  <c r="OO159" i="3"/>
  <c r="GC158" i="3"/>
  <c r="KG158" i="3"/>
  <c r="EA159" i="3"/>
  <c r="IE158" i="3"/>
  <c r="BY158" i="3"/>
  <c r="TV158" i="5" l="1"/>
  <c r="TW158" i="5"/>
  <c r="SS159" i="5"/>
  <c r="TS158" i="5"/>
  <c r="SV158" i="5"/>
  <c r="TY158" i="5" s="1"/>
  <c r="TV159" i="3"/>
  <c r="TW159" i="3"/>
  <c r="SS160" i="3"/>
  <c r="IE160" i="5"/>
  <c r="JH159" i="5"/>
  <c r="IH159" i="5"/>
  <c r="JK159" i="5" s="1"/>
  <c r="JE159" i="5"/>
  <c r="JI159" i="5"/>
  <c r="PS158" i="5"/>
  <c r="PR158" i="5"/>
  <c r="OO159" i="5"/>
  <c r="OR158" i="5"/>
  <c r="PU158" i="5" s="1"/>
  <c r="PO158" i="5"/>
  <c r="E160" i="5"/>
  <c r="W159" i="5"/>
  <c r="Z158" i="5"/>
  <c r="BC158" i="5" s="1"/>
  <c r="AW158" i="5"/>
  <c r="BA158" i="5"/>
  <c r="AZ158" i="5"/>
  <c r="B159" i="5"/>
  <c r="L158" i="5"/>
  <c r="D158" i="5"/>
  <c r="C158" i="5"/>
  <c r="FE160" i="5"/>
  <c r="EA161" i="5"/>
  <c r="ED160" i="5"/>
  <c r="FG160" i="5" s="1"/>
  <c r="FA160" i="5"/>
  <c r="FD160" i="5"/>
  <c r="QQ159" i="5"/>
  <c r="QT158" i="5"/>
  <c r="RW158" i="5" s="1"/>
  <c r="RQ158" i="5"/>
  <c r="RU158" i="5"/>
  <c r="RT158" i="5"/>
  <c r="BY161" i="5"/>
  <c r="DC160" i="5"/>
  <c r="DB160" i="5"/>
  <c r="CB160" i="5"/>
  <c r="DE160" i="5" s="1"/>
  <c r="CY160" i="5"/>
  <c r="GC159" i="5"/>
  <c r="GF158" i="5"/>
  <c r="HI158" i="5" s="1"/>
  <c r="HC158" i="5"/>
  <c r="HG158" i="5"/>
  <c r="HF158" i="5"/>
  <c r="QQ159" i="3"/>
  <c r="EA160" i="3"/>
  <c r="IE159" i="3"/>
  <c r="BY159" i="3"/>
  <c r="KG159" i="3"/>
  <c r="GC159" i="3"/>
  <c r="OO160" i="3"/>
  <c r="TS159" i="5" l="1"/>
  <c r="TW159" i="5"/>
  <c r="SV159" i="5"/>
  <c r="TY159" i="5" s="1"/>
  <c r="TV159" i="5"/>
  <c r="SS160" i="5"/>
  <c r="SS161" i="3"/>
  <c r="TV160" i="3"/>
  <c r="TW160" i="3"/>
  <c r="QQ160" i="5"/>
  <c r="RU159" i="5"/>
  <c r="RT159" i="5"/>
  <c r="QT159" i="5"/>
  <c r="RW159" i="5" s="1"/>
  <c r="RQ159" i="5"/>
  <c r="BA159" i="5"/>
  <c r="AZ159" i="5"/>
  <c r="W160" i="5"/>
  <c r="Z159" i="5"/>
  <c r="BC159" i="5" s="1"/>
  <c r="AW159" i="5"/>
  <c r="JH160" i="5"/>
  <c r="JI160" i="5"/>
  <c r="IE161" i="5"/>
  <c r="JE160" i="5"/>
  <c r="IH160" i="5"/>
  <c r="JK160" i="5" s="1"/>
  <c r="EA162" i="5"/>
  <c r="ED161" i="5"/>
  <c r="FG161" i="5" s="1"/>
  <c r="FE161" i="5"/>
  <c r="FD161" i="5"/>
  <c r="FA161" i="5"/>
  <c r="OO160" i="5"/>
  <c r="PS159" i="5"/>
  <c r="PR159" i="5"/>
  <c r="OR159" i="5"/>
  <c r="PU159" i="5" s="1"/>
  <c r="PO159" i="5"/>
  <c r="HC159" i="5"/>
  <c r="GC160" i="5"/>
  <c r="HG159" i="5"/>
  <c r="GF159" i="5"/>
  <c r="HI159" i="5" s="1"/>
  <c r="HF159" i="5"/>
  <c r="E161" i="5"/>
  <c r="L159" i="5"/>
  <c r="D159" i="5"/>
  <c r="C159" i="5"/>
  <c r="B160" i="5"/>
  <c r="DB161" i="5"/>
  <c r="CB161" i="5"/>
  <c r="DE161" i="5" s="1"/>
  <c r="DC161" i="5"/>
  <c r="BY162" i="5"/>
  <c r="CY161" i="5"/>
  <c r="IE160" i="3"/>
  <c r="QQ160" i="3"/>
  <c r="BY160" i="3"/>
  <c r="KG160" i="3"/>
  <c r="GC160" i="3"/>
  <c r="OO161" i="3"/>
  <c r="EA161" i="3"/>
  <c r="SV160" i="5" l="1"/>
  <c r="TY160" i="5" s="1"/>
  <c r="SS161" i="5"/>
  <c r="TV160" i="5"/>
  <c r="TS160" i="5"/>
  <c r="TW160" i="5"/>
  <c r="TW161" i="3"/>
  <c r="TV161" i="3"/>
  <c r="SS162" i="3"/>
  <c r="FD162" i="5"/>
  <c r="ED162" i="5"/>
  <c r="FG162" i="5" s="1"/>
  <c r="FE162" i="5"/>
  <c r="EA163" i="5"/>
  <c r="FA162" i="5"/>
  <c r="B161" i="5"/>
  <c r="D160" i="5"/>
  <c r="C160" i="5"/>
  <c r="JE161" i="5"/>
  <c r="JI161" i="5"/>
  <c r="JH161" i="5"/>
  <c r="IH161" i="5"/>
  <c r="JK161" i="5" s="1"/>
  <c r="IE162" i="5"/>
  <c r="DC162" i="5"/>
  <c r="DB162" i="5"/>
  <c r="CY162" i="5"/>
  <c r="CB162" i="5"/>
  <c r="DE162" i="5" s="1"/>
  <c r="BY163" i="5"/>
  <c r="BA160" i="5"/>
  <c r="AZ160" i="5"/>
  <c r="Z160" i="5"/>
  <c r="BC160" i="5" s="1"/>
  <c r="W161" i="5"/>
  <c r="AW160" i="5"/>
  <c r="HC160" i="5"/>
  <c r="HG160" i="5"/>
  <c r="HF160" i="5"/>
  <c r="GF160" i="5"/>
  <c r="HI160" i="5" s="1"/>
  <c r="GC161" i="5"/>
  <c r="PS160" i="5"/>
  <c r="PR160" i="5"/>
  <c r="PO160" i="5"/>
  <c r="OO161" i="5"/>
  <c r="OR160" i="5"/>
  <c r="PU160" i="5" s="1"/>
  <c r="E162" i="5"/>
  <c r="RT160" i="5"/>
  <c r="QQ161" i="5"/>
  <c r="RQ160" i="5"/>
  <c r="QT160" i="5"/>
  <c r="RW160" i="5" s="1"/>
  <c r="RU160" i="5"/>
  <c r="OO162" i="3"/>
  <c r="KG161" i="3"/>
  <c r="GC161" i="3"/>
  <c r="QQ161" i="3"/>
  <c r="EA162" i="3"/>
  <c r="BY161" i="3"/>
  <c r="IE161" i="3"/>
  <c r="TV161" i="5" l="1"/>
  <c r="TW161" i="5"/>
  <c r="SS162" i="5"/>
  <c r="SV161" i="5"/>
  <c r="TY161" i="5" s="1"/>
  <c r="TS161" i="5"/>
  <c r="TV162" i="3"/>
  <c r="TW162" i="3"/>
  <c r="SS163" i="3"/>
  <c r="RT41" i="5"/>
  <c r="HG161" i="5"/>
  <c r="GC162" i="5"/>
  <c r="GF161" i="5"/>
  <c r="HI161" i="5" s="1"/>
  <c r="HC161" i="5"/>
  <c r="HF161" i="5"/>
  <c r="BA161" i="5"/>
  <c r="AZ161" i="5"/>
  <c r="AW161" i="5"/>
  <c r="Z161" i="5"/>
  <c r="BC161" i="5" s="1"/>
  <c r="W162" i="5"/>
  <c r="JI162" i="5"/>
  <c r="IE163" i="5"/>
  <c r="IH162" i="5"/>
  <c r="JK162" i="5" s="1"/>
  <c r="JE162" i="5"/>
  <c r="JH162" i="5"/>
  <c r="C161" i="5"/>
  <c r="D161" i="5"/>
  <c r="B162" i="5"/>
  <c r="L161" i="5"/>
  <c r="BY164" i="5"/>
  <c r="CB163" i="5"/>
  <c r="DE163" i="5" s="1"/>
  <c r="CY163" i="5"/>
  <c r="DC163" i="5"/>
  <c r="DB163" i="5"/>
  <c r="RU161" i="5"/>
  <c r="RT161" i="5"/>
  <c r="RQ161" i="5"/>
  <c r="QQ162" i="5"/>
  <c r="QT161" i="5"/>
  <c r="RW161" i="5" s="1"/>
  <c r="E163" i="5"/>
  <c r="FE163" i="5"/>
  <c r="FD163" i="5"/>
  <c r="FA163" i="5"/>
  <c r="ED163" i="5"/>
  <c r="FG163" i="5" s="1"/>
  <c r="EA164" i="5"/>
  <c r="OO162" i="5"/>
  <c r="OR161" i="5"/>
  <c r="PU161" i="5" s="1"/>
  <c r="PO161" i="5"/>
  <c r="PS161" i="5"/>
  <c r="PR161" i="5"/>
  <c r="EA163" i="3"/>
  <c r="QQ162" i="3"/>
  <c r="GC162" i="3"/>
  <c r="IE162" i="3"/>
  <c r="KG162" i="3"/>
  <c r="OO163" i="3"/>
  <c r="BY162" i="3"/>
  <c r="TS162" i="5" l="1"/>
  <c r="SS163" i="5"/>
  <c r="TW162" i="5"/>
  <c r="TV162" i="5"/>
  <c r="SV162" i="5"/>
  <c r="TY162" i="5" s="1"/>
  <c r="TV163" i="3"/>
  <c r="SS164" i="3"/>
  <c r="TW163" i="3"/>
  <c r="IE164" i="5"/>
  <c r="IH163" i="5"/>
  <c r="JK163" i="5" s="1"/>
  <c r="JI163" i="5"/>
  <c r="JH163" i="5"/>
  <c r="JE163" i="5"/>
  <c r="GC163" i="5"/>
  <c r="GF162" i="5"/>
  <c r="HI162" i="5" s="1"/>
  <c r="HG162" i="5"/>
  <c r="HF162" i="5"/>
  <c r="HC162" i="5"/>
  <c r="EA165" i="5"/>
  <c r="ED164" i="5"/>
  <c r="FG164" i="5" s="1"/>
  <c r="FA164" i="5"/>
  <c r="FE164" i="5"/>
  <c r="FD164" i="5"/>
  <c r="QQ163" i="5"/>
  <c r="QT162" i="5"/>
  <c r="RW162" i="5" s="1"/>
  <c r="RQ162" i="5"/>
  <c r="RU162" i="5"/>
  <c r="RT162" i="5"/>
  <c r="L162" i="5"/>
  <c r="D162" i="5"/>
  <c r="C162" i="5"/>
  <c r="B163" i="5"/>
  <c r="BY165" i="5"/>
  <c r="CB164" i="5"/>
  <c r="DE164" i="5" s="1"/>
  <c r="DC164" i="5"/>
  <c r="DB164" i="5"/>
  <c r="CY164" i="5"/>
  <c r="W163" i="5"/>
  <c r="Z162" i="5"/>
  <c r="BC162" i="5" s="1"/>
  <c r="AW162" i="5"/>
  <c r="BA162" i="5"/>
  <c r="AZ162" i="5"/>
  <c r="OO163" i="5"/>
  <c r="OR162" i="5"/>
  <c r="PU162" i="5" s="1"/>
  <c r="PO162" i="5"/>
  <c r="PS162" i="5"/>
  <c r="PR162" i="5"/>
  <c r="E164" i="5"/>
  <c r="IE163" i="3"/>
  <c r="OO164" i="3"/>
  <c r="BY163" i="3"/>
  <c r="GC163" i="3"/>
  <c r="QQ163" i="3"/>
  <c r="KG163" i="3"/>
  <c r="EA164" i="3"/>
  <c r="SV163" i="5" l="1"/>
  <c r="TY163" i="5" s="1"/>
  <c r="SS164" i="5"/>
  <c r="TS163" i="5"/>
  <c r="TW163" i="5"/>
  <c r="TV163" i="5"/>
  <c r="TV164" i="3"/>
  <c r="SS165" i="3"/>
  <c r="TW164" i="3"/>
  <c r="EA166" i="5"/>
  <c r="ED165" i="5"/>
  <c r="FG165" i="5" s="1"/>
  <c r="FE165" i="5"/>
  <c r="FD165" i="5"/>
  <c r="FA165" i="5"/>
  <c r="HF163" i="5"/>
  <c r="GF163" i="5"/>
  <c r="HI163" i="5" s="1"/>
  <c r="HG163" i="5"/>
  <c r="GC164" i="5"/>
  <c r="HC163" i="5"/>
  <c r="W164" i="5"/>
  <c r="Z163" i="5"/>
  <c r="BC163" i="5" s="1"/>
  <c r="BA163" i="5"/>
  <c r="AZ163" i="5"/>
  <c r="AW163" i="5"/>
  <c r="E165" i="5"/>
  <c r="PR163" i="5"/>
  <c r="PS163" i="5"/>
  <c r="OO164" i="5"/>
  <c r="PO163" i="5"/>
  <c r="OR163" i="5"/>
  <c r="PU163" i="5" s="1"/>
  <c r="B164" i="5"/>
  <c r="L163" i="5"/>
  <c r="D163" i="5"/>
  <c r="C163" i="5"/>
  <c r="QQ164" i="5"/>
  <c r="QT163" i="5"/>
  <c r="RW163" i="5" s="1"/>
  <c r="RQ163" i="5"/>
  <c r="RU163" i="5"/>
  <c r="RT163" i="5"/>
  <c r="DB165" i="5"/>
  <c r="CB165" i="5"/>
  <c r="DE165" i="5" s="1"/>
  <c r="BY166" i="5"/>
  <c r="CY165" i="5"/>
  <c r="DC165" i="5"/>
  <c r="JH164" i="5"/>
  <c r="IH164" i="5"/>
  <c r="JK164" i="5" s="1"/>
  <c r="JI164" i="5"/>
  <c r="IE165" i="5"/>
  <c r="JE164" i="5"/>
  <c r="QQ164" i="3"/>
  <c r="GC164" i="3"/>
  <c r="EA165" i="3"/>
  <c r="KG164" i="3"/>
  <c r="OO165" i="3"/>
  <c r="BY164" i="3"/>
  <c r="IE164" i="3"/>
  <c r="TW164" i="5" l="1"/>
  <c r="TV164" i="5"/>
  <c r="SS165" i="5"/>
  <c r="SV164" i="5"/>
  <c r="TY164" i="5" s="1"/>
  <c r="TS164" i="5"/>
  <c r="SS166" i="3"/>
  <c r="TW165" i="3"/>
  <c r="TV165" i="3"/>
  <c r="PO164" i="5"/>
  <c r="PS164" i="5"/>
  <c r="PR164" i="5"/>
  <c r="OR164" i="5"/>
  <c r="PU164" i="5" s="1"/>
  <c r="OO165" i="5"/>
  <c r="CY166" i="5"/>
  <c r="DC166" i="5"/>
  <c r="DB166" i="5"/>
  <c r="BY167" i="5"/>
  <c r="CB166" i="5"/>
  <c r="DE166" i="5" s="1"/>
  <c r="RT164" i="5"/>
  <c r="RU164" i="5"/>
  <c r="QQ165" i="5"/>
  <c r="RQ164" i="5"/>
  <c r="QT164" i="5"/>
  <c r="RW164" i="5" s="1"/>
  <c r="JI165" i="5"/>
  <c r="JH165" i="5"/>
  <c r="JE165" i="5"/>
  <c r="IE166" i="5"/>
  <c r="IH165" i="5"/>
  <c r="JK165" i="5" s="1"/>
  <c r="B165" i="5"/>
  <c r="D164" i="5"/>
  <c r="C164" i="5"/>
  <c r="L164" i="5"/>
  <c r="HG164" i="5"/>
  <c r="HF164" i="5"/>
  <c r="HC164" i="5"/>
  <c r="GF164" i="5"/>
  <c r="HI164" i="5" s="1"/>
  <c r="GC165" i="5"/>
  <c r="AZ164" i="5"/>
  <c r="Z164" i="5"/>
  <c r="BC164" i="5" s="1"/>
  <c r="W165" i="5"/>
  <c r="AW164" i="5"/>
  <c r="BA164" i="5"/>
  <c r="E166" i="5"/>
  <c r="FD166" i="5"/>
  <c r="FE166" i="5"/>
  <c r="EA167" i="5"/>
  <c r="FA166" i="5"/>
  <c r="ED166" i="5"/>
  <c r="FG166" i="5" s="1"/>
  <c r="OO166" i="3"/>
  <c r="GC165" i="3"/>
  <c r="QQ165" i="3"/>
  <c r="KG165" i="3"/>
  <c r="EA166" i="3"/>
  <c r="IE165" i="3"/>
  <c r="BY165" i="3"/>
  <c r="TS165" i="5" l="1"/>
  <c r="TV165" i="5"/>
  <c r="SV165" i="5"/>
  <c r="TY165" i="5" s="1"/>
  <c r="TW165" i="5"/>
  <c r="SS166" i="5"/>
  <c r="TV166" i="3"/>
  <c r="TW166" i="3"/>
  <c r="SS167" i="3"/>
  <c r="GC166" i="5"/>
  <c r="GF165" i="5"/>
  <c r="HI165" i="5" s="1"/>
  <c r="HC165" i="5"/>
  <c r="HG165" i="5"/>
  <c r="HF165" i="5"/>
  <c r="RT42" i="5"/>
  <c r="PS165" i="5"/>
  <c r="OO166" i="5"/>
  <c r="OR165" i="5"/>
  <c r="PU165" i="5" s="1"/>
  <c r="PO165" i="5"/>
  <c r="PR165" i="5"/>
  <c r="E167" i="5"/>
  <c r="AW165" i="5"/>
  <c r="BA165" i="5"/>
  <c r="AZ165" i="5"/>
  <c r="W166" i="5"/>
  <c r="Z165" i="5"/>
  <c r="BC165" i="5" s="1"/>
  <c r="JH166" i="5"/>
  <c r="IE167" i="5"/>
  <c r="IH166" i="5"/>
  <c r="JK166" i="5" s="1"/>
  <c r="JE166" i="5"/>
  <c r="JI166" i="5"/>
  <c r="RQ165" i="5"/>
  <c r="RU165" i="5"/>
  <c r="RT165" i="5"/>
  <c r="QT165" i="5"/>
  <c r="RW165" i="5" s="1"/>
  <c r="QQ166" i="5"/>
  <c r="FA167" i="5"/>
  <c r="FE167" i="5"/>
  <c r="FD167" i="5"/>
  <c r="EA168" i="5"/>
  <c r="ED167" i="5"/>
  <c r="FG167" i="5" s="1"/>
  <c r="C165" i="5"/>
  <c r="B166" i="5"/>
  <c r="L165" i="5"/>
  <c r="D165" i="5"/>
  <c r="DC167" i="5"/>
  <c r="BY168" i="5"/>
  <c r="CB167" i="5"/>
  <c r="DE167" i="5" s="1"/>
  <c r="CY167" i="5"/>
  <c r="DB167" i="5"/>
  <c r="IE166" i="3"/>
  <c r="OO167" i="3"/>
  <c r="QQ166" i="3"/>
  <c r="GC166" i="3"/>
  <c r="EA167" i="3"/>
  <c r="KG166" i="3"/>
  <c r="BY166" i="3"/>
  <c r="SS167" i="5" l="1"/>
  <c r="TV166" i="5"/>
  <c r="TW166" i="5"/>
  <c r="SV166" i="5"/>
  <c r="TY166" i="5" s="1"/>
  <c r="TS166" i="5"/>
  <c r="TW167" i="3"/>
  <c r="TV167" i="3"/>
  <c r="SS168" i="3"/>
  <c r="DC168" i="5"/>
  <c r="BY169" i="5"/>
  <c r="CB168" i="5"/>
  <c r="DE168" i="5" s="1"/>
  <c r="CY168" i="5"/>
  <c r="DB168" i="5"/>
  <c r="RU166" i="5"/>
  <c r="QQ167" i="5"/>
  <c r="QT166" i="5"/>
  <c r="RW166" i="5" s="1"/>
  <c r="RQ166" i="5"/>
  <c r="RT166" i="5"/>
  <c r="FE168" i="5"/>
  <c r="EA169" i="5"/>
  <c r="ED168" i="5"/>
  <c r="FG168" i="5" s="1"/>
  <c r="FA168" i="5"/>
  <c r="FD168" i="5"/>
  <c r="JE167" i="5"/>
  <c r="IE168" i="5"/>
  <c r="IH167" i="5"/>
  <c r="JK167" i="5" s="1"/>
  <c r="JH167" i="5"/>
  <c r="JI167" i="5"/>
  <c r="PS166" i="5"/>
  <c r="OO167" i="5"/>
  <c r="OR166" i="5"/>
  <c r="PU166" i="5" s="1"/>
  <c r="PR166" i="5"/>
  <c r="PO166" i="5"/>
  <c r="L166" i="5"/>
  <c r="D166" i="5"/>
  <c r="C166" i="5"/>
  <c r="B167" i="5"/>
  <c r="HC166" i="5"/>
  <c r="GC167" i="5"/>
  <c r="GF166" i="5"/>
  <c r="HI166" i="5" s="1"/>
  <c r="HF166" i="5"/>
  <c r="HG166" i="5"/>
  <c r="BA166" i="5"/>
  <c r="W167" i="5"/>
  <c r="Z166" i="5"/>
  <c r="BC166" i="5" s="1"/>
  <c r="AW166" i="5"/>
  <c r="AZ166" i="5"/>
  <c r="E168" i="5"/>
  <c r="GC167" i="3"/>
  <c r="QQ167" i="3"/>
  <c r="KG167" i="3"/>
  <c r="EA168" i="3"/>
  <c r="OO168" i="3"/>
  <c r="BY167" i="3"/>
  <c r="IE167" i="3"/>
  <c r="TV167" i="5" l="1"/>
  <c r="TW167" i="5"/>
  <c r="TS167" i="5"/>
  <c r="SV167" i="5"/>
  <c r="TY167" i="5" s="1"/>
  <c r="SS168" i="5"/>
  <c r="SS169" i="3"/>
  <c r="TW168" i="3"/>
  <c r="TV168" i="3"/>
  <c r="HF167" i="5"/>
  <c r="HG167" i="5"/>
  <c r="GC168" i="5"/>
  <c r="HC167" i="5"/>
  <c r="GF167" i="5"/>
  <c r="HI167" i="5" s="1"/>
  <c r="OO168" i="5"/>
  <c r="OR167" i="5"/>
  <c r="PU167" i="5" s="1"/>
  <c r="PR167" i="5"/>
  <c r="PS167" i="5"/>
  <c r="PO167" i="5"/>
  <c r="E169" i="5"/>
  <c r="JH168" i="5"/>
  <c r="JI168" i="5"/>
  <c r="IE169" i="5"/>
  <c r="IH168" i="5"/>
  <c r="JK168" i="5" s="1"/>
  <c r="JE168" i="5"/>
  <c r="FE169" i="5"/>
  <c r="EA170" i="5"/>
  <c r="ED169" i="5"/>
  <c r="FG169" i="5" s="1"/>
  <c r="FA169" i="5"/>
  <c r="FD169" i="5"/>
  <c r="RU167" i="5"/>
  <c r="QQ168" i="5"/>
  <c r="QT167" i="5"/>
  <c r="RW167" i="5" s="1"/>
  <c r="RT167" i="5"/>
  <c r="RQ167" i="5"/>
  <c r="BY170" i="5"/>
  <c r="CB169" i="5"/>
  <c r="DE169" i="5" s="1"/>
  <c r="DB169" i="5"/>
  <c r="DC169" i="5"/>
  <c r="CY169" i="5"/>
  <c r="BA167" i="5"/>
  <c r="W168" i="5"/>
  <c r="Z167" i="5"/>
  <c r="BC167" i="5" s="1"/>
  <c r="AW167" i="5"/>
  <c r="AZ167" i="5"/>
  <c r="B168" i="5"/>
  <c r="L167" i="5"/>
  <c r="D167" i="5"/>
  <c r="C167" i="5"/>
  <c r="EA169" i="3"/>
  <c r="KG168" i="3"/>
  <c r="OO169" i="3"/>
  <c r="GC168" i="3"/>
  <c r="QQ168" i="3"/>
  <c r="IE168" i="3"/>
  <c r="BY168" i="3"/>
  <c r="TS168" i="5" l="1"/>
  <c r="TW168" i="5"/>
  <c r="TV168" i="5"/>
  <c r="SS169" i="5"/>
  <c r="SV168" i="5"/>
  <c r="TY168" i="5" s="1"/>
  <c r="TW169" i="3"/>
  <c r="SS170" i="3"/>
  <c r="TV169" i="3"/>
  <c r="D168" i="5"/>
  <c r="B169" i="5"/>
  <c r="C168" i="5"/>
  <c r="EA171" i="5"/>
  <c r="ED170" i="5"/>
  <c r="FG170" i="5" s="1"/>
  <c r="FA170" i="5"/>
  <c r="FD170" i="5"/>
  <c r="FE170" i="5"/>
  <c r="IE170" i="5"/>
  <c r="JE169" i="5"/>
  <c r="JI169" i="5"/>
  <c r="JH169" i="5"/>
  <c r="IH169" i="5"/>
  <c r="JK169" i="5" s="1"/>
  <c r="DC170" i="5"/>
  <c r="DB170" i="5"/>
  <c r="CY170" i="5"/>
  <c r="BY171" i="5"/>
  <c r="CB170" i="5"/>
  <c r="DE170" i="5" s="1"/>
  <c r="E170" i="5"/>
  <c r="W169" i="5"/>
  <c r="Z168" i="5"/>
  <c r="BC168" i="5" s="1"/>
  <c r="AZ168" i="5"/>
  <c r="BA168" i="5"/>
  <c r="AW168" i="5"/>
  <c r="QQ169" i="5"/>
  <c r="QT168" i="5"/>
  <c r="RW168" i="5" s="1"/>
  <c r="RT168" i="5"/>
  <c r="RU168" i="5"/>
  <c r="RQ168" i="5"/>
  <c r="PS168" i="5"/>
  <c r="PR168" i="5"/>
  <c r="PO168" i="5"/>
  <c r="OO169" i="5"/>
  <c r="OR168" i="5"/>
  <c r="PU168" i="5" s="1"/>
  <c r="HC168" i="5"/>
  <c r="HG168" i="5"/>
  <c r="HF168" i="5"/>
  <c r="GC169" i="5"/>
  <c r="GF168" i="5"/>
  <c r="HI168" i="5" s="1"/>
  <c r="IE169" i="3"/>
  <c r="OO170" i="3"/>
  <c r="GC169" i="3"/>
  <c r="KG169" i="3"/>
  <c r="EA170" i="3"/>
  <c r="QQ169" i="3"/>
  <c r="BY169" i="3"/>
  <c r="SS170" i="5" l="1"/>
  <c r="TW169" i="5"/>
  <c r="SV169" i="5"/>
  <c r="TY169" i="5" s="1"/>
  <c r="TV169" i="5"/>
  <c r="TS169" i="5"/>
  <c r="TV170" i="3"/>
  <c r="TW170" i="3"/>
  <c r="SS171" i="3"/>
  <c r="BA169" i="5"/>
  <c r="AZ169" i="5"/>
  <c r="AW169" i="5"/>
  <c r="W170" i="5"/>
  <c r="Z169" i="5"/>
  <c r="BC169" i="5" s="1"/>
  <c r="C169" i="5"/>
  <c r="D169" i="5"/>
  <c r="B170" i="5"/>
  <c r="HG169" i="5"/>
  <c r="GC170" i="5"/>
  <c r="GF169" i="5"/>
  <c r="HI169" i="5" s="1"/>
  <c r="HC169" i="5"/>
  <c r="HF169" i="5"/>
  <c r="PR169" i="5"/>
  <c r="OO170" i="5"/>
  <c r="OR169" i="5"/>
  <c r="PU169" i="5" s="1"/>
  <c r="PO169" i="5"/>
  <c r="PS169" i="5"/>
  <c r="E171" i="5"/>
  <c r="JI170" i="5"/>
  <c r="IE171" i="5"/>
  <c r="IH170" i="5"/>
  <c r="JK170" i="5" s="1"/>
  <c r="JE170" i="5"/>
  <c r="JH170" i="5"/>
  <c r="FE171" i="5"/>
  <c r="FD171" i="5"/>
  <c r="FA171" i="5"/>
  <c r="EA172" i="5"/>
  <c r="ED171" i="5"/>
  <c r="FG171" i="5" s="1"/>
  <c r="RU169" i="5"/>
  <c r="RT169" i="5"/>
  <c r="RQ169" i="5"/>
  <c r="QQ170" i="5"/>
  <c r="QT169" i="5"/>
  <c r="RW169" i="5" s="1"/>
  <c r="DB171" i="5"/>
  <c r="BY172" i="5"/>
  <c r="CB171" i="5"/>
  <c r="DE171" i="5" s="1"/>
  <c r="CY171" i="5"/>
  <c r="DC171" i="5"/>
  <c r="EA171" i="3"/>
  <c r="KG170" i="3"/>
  <c r="BY170" i="3"/>
  <c r="QQ170" i="3"/>
  <c r="GC170" i="3"/>
  <c r="IE170" i="3"/>
  <c r="OO171" i="3"/>
  <c r="TV170" i="5" l="1"/>
  <c r="TW170" i="5"/>
  <c r="TS170" i="5"/>
  <c r="SV170" i="5"/>
  <c r="TY170" i="5" s="1"/>
  <c r="SS171" i="5"/>
  <c r="SS172" i="3"/>
  <c r="TW171" i="3"/>
  <c r="TV171" i="3"/>
  <c r="HG170" i="5"/>
  <c r="HF170" i="5"/>
  <c r="GC171" i="5"/>
  <c r="GF170" i="5"/>
  <c r="HI170" i="5" s="1"/>
  <c r="HC170" i="5"/>
  <c r="JI171" i="5"/>
  <c r="JH171" i="5"/>
  <c r="IE172" i="5"/>
  <c r="IH171" i="5"/>
  <c r="JK171" i="5" s="1"/>
  <c r="JE171" i="5"/>
  <c r="B171" i="5"/>
  <c r="L170" i="5"/>
  <c r="D170" i="5"/>
  <c r="C170" i="5"/>
  <c r="PO170" i="5"/>
  <c r="OO171" i="5"/>
  <c r="OR170" i="5"/>
  <c r="PU170" i="5" s="1"/>
  <c r="PS170" i="5"/>
  <c r="PR170" i="5"/>
  <c r="RT170" i="5"/>
  <c r="QQ171" i="5"/>
  <c r="QT170" i="5"/>
  <c r="RW170" i="5" s="1"/>
  <c r="RQ170" i="5"/>
  <c r="RU170" i="5"/>
  <c r="FD172" i="5"/>
  <c r="EA173" i="5"/>
  <c r="ED172" i="5"/>
  <c r="FG172" i="5" s="1"/>
  <c r="FA172" i="5"/>
  <c r="FE172" i="5"/>
  <c r="CY172" i="5"/>
  <c r="BY173" i="5"/>
  <c r="CB172" i="5"/>
  <c r="DE172" i="5" s="1"/>
  <c r="DC172" i="5"/>
  <c r="DB172" i="5"/>
  <c r="E172" i="5"/>
  <c r="AZ170" i="5"/>
  <c r="W171" i="5"/>
  <c r="Z170" i="5"/>
  <c r="BC170" i="5" s="1"/>
  <c r="AW170" i="5"/>
  <c r="BA170" i="5"/>
  <c r="GC171" i="3"/>
  <c r="QQ171" i="3"/>
  <c r="IE171" i="3"/>
  <c r="KG171" i="3"/>
  <c r="EA172" i="3"/>
  <c r="OO172" i="3"/>
  <c r="BY171" i="3"/>
  <c r="TV171" i="5" l="1"/>
  <c r="SV171" i="5"/>
  <c r="TY171" i="5" s="1"/>
  <c r="TW171" i="5"/>
  <c r="TS171" i="5"/>
  <c r="SS172" i="5"/>
  <c r="SS173" i="3"/>
  <c r="TV172" i="3"/>
  <c r="TW172" i="3"/>
  <c r="DC173" i="5"/>
  <c r="DB173" i="5"/>
  <c r="CB173" i="5"/>
  <c r="DE173" i="5" s="1"/>
  <c r="BY174" i="5"/>
  <c r="CY173" i="5"/>
  <c r="RQ171" i="5"/>
  <c r="QQ172" i="5"/>
  <c r="QT171" i="5"/>
  <c r="RW171" i="5" s="1"/>
  <c r="RU171" i="5"/>
  <c r="RT171" i="5"/>
  <c r="PS171" i="5"/>
  <c r="PR171" i="5"/>
  <c r="OR171" i="5"/>
  <c r="PU171" i="5" s="1"/>
  <c r="OO172" i="5"/>
  <c r="PO171" i="5"/>
  <c r="E173" i="5"/>
  <c r="C171" i="5"/>
  <c r="B172" i="5"/>
  <c r="L171" i="5"/>
  <c r="D171" i="5"/>
  <c r="FA173" i="5"/>
  <c r="EA174" i="5"/>
  <c r="ED173" i="5"/>
  <c r="FG173" i="5" s="1"/>
  <c r="FE173" i="5"/>
  <c r="FD173" i="5"/>
  <c r="RT43" i="5"/>
  <c r="IE173" i="5"/>
  <c r="IH172" i="5"/>
  <c r="JK172" i="5" s="1"/>
  <c r="JE172" i="5"/>
  <c r="JH172" i="5"/>
  <c r="JI172" i="5"/>
  <c r="GC172" i="5"/>
  <c r="GF171" i="5"/>
  <c r="HI171" i="5" s="1"/>
  <c r="HC171" i="5"/>
  <c r="HF171" i="5"/>
  <c r="HG171" i="5"/>
  <c r="AW171" i="5"/>
  <c r="W172" i="5"/>
  <c r="Z171" i="5"/>
  <c r="BC171" i="5" s="1"/>
  <c r="BA171" i="5"/>
  <c r="AZ171" i="5"/>
  <c r="EA173" i="3"/>
  <c r="KG172" i="3"/>
  <c r="OO173" i="3"/>
  <c r="BY172" i="3"/>
  <c r="IE172" i="3"/>
  <c r="QQ172" i="3"/>
  <c r="GC172" i="3"/>
  <c r="SV172" i="5" l="1"/>
  <c r="TY172" i="5" s="1"/>
  <c r="TS172" i="5"/>
  <c r="TV172" i="5"/>
  <c r="TW172" i="5"/>
  <c r="SS173" i="5"/>
  <c r="SS174" i="3"/>
  <c r="TV173" i="3"/>
  <c r="TW173" i="3"/>
  <c r="E174" i="5"/>
  <c r="BY175" i="5"/>
  <c r="CB174" i="5"/>
  <c r="DE174" i="5" s="1"/>
  <c r="CY174" i="5"/>
  <c r="DC174" i="5"/>
  <c r="DB174" i="5"/>
  <c r="JI173" i="5"/>
  <c r="JH173" i="5"/>
  <c r="JE173" i="5"/>
  <c r="IE174" i="5"/>
  <c r="IH173" i="5"/>
  <c r="JK173" i="5" s="1"/>
  <c r="RU172" i="5"/>
  <c r="RT172" i="5"/>
  <c r="QT172" i="5"/>
  <c r="RW172" i="5" s="1"/>
  <c r="QQ173" i="5"/>
  <c r="RQ172" i="5"/>
  <c r="FE174" i="5"/>
  <c r="FD174" i="5"/>
  <c r="ED174" i="5"/>
  <c r="FG174" i="5" s="1"/>
  <c r="EA175" i="5"/>
  <c r="FA174" i="5"/>
  <c r="BA172" i="5"/>
  <c r="AZ172" i="5"/>
  <c r="Z172" i="5"/>
  <c r="BC172" i="5" s="1"/>
  <c r="W173" i="5"/>
  <c r="AW172" i="5"/>
  <c r="HG172" i="5"/>
  <c r="HF172" i="5"/>
  <c r="HC172" i="5"/>
  <c r="GC173" i="5"/>
  <c r="GF172" i="5"/>
  <c r="HI172" i="5" s="1"/>
  <c r="B173" i="5"/>
  <c r="D172" i="5"/>
  <c r="C172" i="5"/>
  <c r="OO173" i="5"/>
  <c r="OR172" i="5"/>
  <c r="PU172" i="5" s="1"/>
  <c r="PO172" i="5"/>
  <c r="PS172" i="5"/>
  <c r="PR172" i="5"/>
  <c r="IE173" i="3"/>
  <c r="BY173" i="3"/>
  <c r="GC173" i="3"/>
  <c r="QQ173" i="3"/>
  <c r="OO174" i="3"/>
  <c r="KG173" i="3"/>
  <c r="EA174" i="3"/>
  <c r="SV173" i="5" l="1"/>
  <c r="TY173" i="5" s="1"/>
  <c r="TS173" i="5"/>
  <c r="TV173" i="5"/>
  <c r="TW173" i="5"/>
  <c r="SS174" i="5"/>
  <c r="SS175" i="3"/>
  <c r="TV174" i="3"/>
  <c r="TW174" i="3"/>
  <c r="DC175" i="5"/>
  <c r="BY176" i="5"/>
  <c r="CB175" i="5"/>
  <c r="DE175" i="5" s="1"/>
  <c r="CY175" i="5"/>
  <c r="DB175" i="5"/>
  <c r="HF173" i="5"/>
  <c r="GC174" i="5"/>
  <c r="GF173" i="5"/>
  <c r="HI173" i="5" s="1"/>
  <c r="HC173" i="5"/>
  <c r="HG173" i="5"/>
  <c r="W174" i="5"/>
  <c r="Z173" i="5"/>
  <c r="BC173" i="5" s="1"/>
  <c r="AW173" i="5"/>
  <c r="BA173" i="5"/>
  <c r="AZ173" i="5"/>
  <c r="EA176" i="5"/>
  <c r="ED175" i="5"/>
  <c r="FG175" i="5" s="1"/>
  <c r="FA175" i="5"/>
  <c r="FE175" i="5"/>
  <c r="FD175" i="5"/>
  <c r="JH174" i="5"/>
  <c r="IE175" i="5"/>
  <c r="IH174" i="5"/>
  <c r="JK174" i="5" s="1"/>
  <c r="JE174" i="5"/>
  <c r="JI174" i="5"/>
  <c r="QQ174" i="5"/>
  <c r="QT173" i="5"/>
  <c r="RW173" i="5" s="1"/>
  <c r="RQ173" i="5"/>
  <c r="RU173" i="5"/>
  <c r="RT173" i="5"/>
  <c r="E175" i="5"/>
  <c r="B174" i="5"/>
  <c r="L173" i="5"/>
  <c r="D173" i="5"/>
  <c r="C173" i="5"/>
  <c r="PS173" i="5"/>
  <c r="OO174" i="5"/>
  <c r="OR173" i="5"/>
  <c r="PU173" i="5" s="1"/>
  <c r="PO173" i="5"/>
  <c r="PR173" i="5"/>
  <c r="OO175" i="3"/>
  <c r="EA175" i="3"/>
  <c r="KG174" i="3"/>
  <c r="IE174" i="3"/>
  <c r="BY174" i="3"/>
  <c r="QQ174" i="3"/>
  <c r="GC174" i="3"/>
  <c r="TV174" i="5" l="1"/>
  <c r="TW174" i="5"/>
  <c r="TS174" i="5"/>
  <c r="SV174" i="5"/>
  <c r="TY174" i="5" s="1"/>
  <c r="SS175" i="5"/>
  <c r="TV175" i="3"/>
  <c r="TW175" i="3"/>
  <c r="SS176" i="3"/>
  <c r="RU174" i="5"/>
  <c r="QQ175" i="5"/>
  <c r="QT174" i="5"/>
  <c r="RW174" i="5" s="1"/>
  <c r="RQ174" i="5"/>
  <c r="RT174" i="5"/>
  <c r="JE175" i="5"/>
  <c r="IE176" i="5"/>
  <c r="IH175" i="5"/>
  <c r="JK175" i="5" s="1"/>
  <c r="JI175" i="5"/>
  <c r="JH175" i="5"/>
  <c r="L174" i="5"/>
  <c r="D174" i="5"/>
  <c r="C174" i="5"/>
  <c r="B175" i="5"/>
  <c r="FE176" i="5"/>
  <c r="EA177" i="5"/>
  <c r="ED176" i="5"/>
  <c r="FG176" i="5" s="1"/>
  <c r="FA176" i="5"/>
  <c r="FD176" i="5"/>
  <c r="DC176" i="5"/>
  <c r="DB176" i="5"/>
  <c r="BY177" i="5"/>
  <c r="CB176" i="5"/>
  <c r="DE176" i="5" s="1"/>
  <c r="CY176" i="5"/>
  <c r="E176" i="5"/>
  <c r="PS174" i="5"/>
  <c r="PR174" i="5"/>
  <c r="OO175" i="5"/>
  <c r="OR174" i="5"/>
  <c r="PU174" i="5" s="1"/>
  <c r="PO174" i="5"/>
  <c r="BA174" i="5"/>
  <c r="W175" i="5"/>
  <c r="Z174" i="5"/>
  <c r="BC174" i="5" s="1"/>
  <c r="AW174" i="5"/>
  <c r="AZ174" i="5"/>
  <c r="HC174" i="5"/>
  <c r="GC175" i="5"/>
  <c r="GF174" i="5"/>
  <c r="HI174" i="5" s="1"/>
  <c r="HG174" i="5"/>
  <c r="HF174" i="5"/>
  <c r="IE175" i="3"/>
  <c r="KG175" i="3"/>
  <c r="EA176" i="3"/>
  <c r="OO176" i="3"/>
  <c r="QQ175" i="3"/>
  <c r="GC175" i="3"/>
  <c r="BY175" i="3"/>
  <c r="TW175" i="5" l="1"/>
  <c r="SS176" i="5"/>
  <c r="TV175" i="5"/>
  <c r="SV175" i="5"/>
  <c r="TY175" i="5" s="1"/>
  <c r="TS175" i="5"/>
  <c r="SS177" i="3"/>
  <c r="TV176" i="3"/>
  <c r="TW176" i="3"/>
  <c r="RT44" i="5"/>
  <c r="E177" i="5"/>
  <c r="BY178" i="5"/>
  <c r="CB177" i="5"/>
  <c r="DE177" i="5" s="1"/>
  <c r="CY177" i="5"/>
  <c r="DB177" i="5"/>
  <c r="DC177" i="5"/>
  <c r="OO176" i="5"/>
  <c r="OR175" i="5"/>
  <c r="PU175" i="5" s="1"/>
  <c r="PO175" i="5"/>
  <c r="PR175" i="5"/>
  <c r="PS175" i="5"/>
  <c r="JI176" i="5"/>
  <c r="JH176" i="5"/>
  <c r="IH176" i="5"/>
  <c r="JK176" i="5" s="1"/>
  <c r="IE177" i="5"/>
  <c r="JE176" i="5"/>
  <c r="B176" i="5"/>
  <c r="L175" i="5"/>
  <c r="D175" i="5"/>
  <c r="C175" i="5"/>
  <c r="RU175" i="5"/>
  <c r="RT175" i="5"/>
  <c r="QQ176" i="5"/>
  <c r="QT175" i="5"/>
  <c r="RW175" i="5" s="1"/>
  <c r="RQ175" i="5"/>
  <c r="HG175" i="5"/>
  <c r="HF175" i="5"/>
  <c r="GF175" i="5"/>
  <c r="HI175" i="5" s="1"/>
  <c r="GC176" i="5"/>
  <c r="HC175" i="5"/>
  <c r="FE177" i="5"/>
  <c r="FD177" i="5"/>
  <c r="EA178" i="5"/>
  <c r="ED177" i="5"/>
  <c r="FG177" i="5" s="1"/>
  <c r="FA177" i="5"/>
  <c r="BA175" i="5"/>
  <c r="AZ175" i="5"/>
  <c r="W176" i="5"/>
  <c r="Z175" i="5"/>
  <c r="BC175" i="5" s="1"/>
  <c r="AW175" i="5"/>
  <c r="IE176" i="3"/>
  <c r="BY176" i="3"/>
  <c r="EA177" i="3"/>
  <c r="KG176" i="3"/>
  <c r="GC176" i="3"/>
  <c r="QQ176" i="3"/>
  <c r="OO177" i="3"/>
  <c r="SV176" i="5" l="1"/>
  <c r="TY176" i="5" s="1"/>
  <c r="TS176" i="5"/>
  <c r="TV176" i="5"/>
  <c r="TW176" i="5"/>
  <c r="SS177" i="5"/>
  <c r="SS178" i="3"/>
  <c r="TV177" i="3"/>
  <c r="TW177" i="3"/>
  <c r="PS176" i="5"/>
  <c r="PR176" i="5"/>
  <c r="PO176" i="5"/>
  <c r="OO177" i="5"/>
  <c r="OR176" i="5"/>
  <c r="PU176" i="5" s="1"/>
  <c r="DC178" i="5"/>
  <c r="DB178" i="5"/>
  <c r="CY178" i="5"/>
  <c r="CB178" i="5"/>
  <c r="DE178" i="5" s="1"/>
  <c r="BY179" i="5"/>
  <c r="IE178" i="5"/>
  <c r="IH177" i="5"/>
  <c r="JK177" i="5" s="1"/>
  <c r="JE177" i="5"/>
  <c r="JI177" i="5"/>
  <c r="JH177" i="5"/>
  <c r="E178" i="5"/>
  <c r="QQ177" i="5"/>
  <c r="QT176" i="5"/>
  <c r="RW176" i="5" s="1"/>
  <c r="RQ176" i="5"/>
  <c r="RT176" i="5"/>
  <c r="RU176" i="5"/>
  <c r="W177" i="5"/>
  <c r="Z176" i="5"/>
  <c r="BC176" i="5" s="1"/>
  <c r="AW176" i="5"/>
  <c r="AZ176" i="5"/>
  <c r="BA176" i="5"/>
  <c r="EA179" i="5"/>
  <c r="ED178" i="5"/>
  <c r="FG178" i="5" s="1"/>
  <c r="FA178" i="5"/>
  <c r="FD178" i="5"/>
  <c r="FE178" i="5"/>
  <c r="L176" i="5"/>
  <c r="D176" i="5"/>
  <c r="C176" i="5"/>
  <c r="B177" i="5"/>
  <c r="GC177" i="5"/>
  <c r="GF176" i="5"/>
  <c r="HI176" i="5" s="1"/>
  <c r="HC176" i="5"/>
  <c r="HG176" i="5"/>
  <c r="HF176" i="5"/>
  <c r="QQ177" i="3"/>
  <c r="BY177" i="3"/>
  <c r="IE177" i="3"/>
  <c r="KG177" i="3"/>
  <c r="EA178" i="3"/>
  <c r="GC177" i="3"/>
  <c r="OO178" i="3"/>
  <c r="TV177" i="5" l="1"/>
  <c r="TW177" i="5"/>
  <c r="SS178" i="5"/>
  <c r="TS177" i="5"/>
  <c r="SV177" i="5"/>
  <c r="TY177" i="5" s="1"/>
  <c r="TV178" i="3"/>
  <c r="TW178" i="3"/>
  <c r="SS179" i="3"/>
  <c r="JI178" i="5"/>
  <c r="IE179" i="5"/>
  <c r="IH178" i="5"/>
  <c r="JK178" i="5" s="1"/>
  <c r="JE178" i="5"/>
  <c r="JH178" i="5"/>
  <c r="PR177" i="5"/>
  <c r="OO178" i="5"/>
  <c r="OR177" i="5"/>
  <c r="PU177" i="5" s="1"/>
  <c r="PO177" i="5"/>
  <c r="PS177" i="5"/>
  <c r="C177" i="5"/>
  <c r="L177" i="5"/>
  <c r="B178" i="5"/>
  <c r="D177" i="5"/>
  <c r="DB179" i="5"/>
  <c r="BY180" i="5"/>
  <c r="CB179" i="5"/>
  <c r="DE179" i="5" s="1"/>
  <c r="CY179" i="5"/>
  <c r="DC179" i="5"/>
  <c r="FE179" i="5"/>
  <c r="FD179" i="5"/>
  <c r="FA179" i="5"/>
  <c r="ED179" i="5"/>
  <c r="FG179" i="5" s="1"/>
  <c r="EA180" i="5"/>
  <c r="BA177" i="5"/>
  <c r="AZ177" i="5"/>
  <c r="AW177" i="5"/>
  <c r="Z177" i="5"/>
  <c r="BC177" i="5" s="1"/>
  <c r="W178" i="5"/>
  <c r="RU177" i="5"/>
  <c r="RT177" i="5"/>
  <c r="RQ177" i="5"/>
  <c r="QQ178" i="5"/>
  <c r="QT177" i="5"/>
  <c r="RW177" i="5" s="1"/>
  <c r="HG177" i="5"/>
  <c r="GC178" i="5"/>
  <c r="GF177" i="5"/>
  <c r="HI177" i="5" s="1"/>
  <c r="HC177" i="5"/>
  <c r="HF177" i="5"/>
  <c r="E179" i="5"/>
  <c r="GC178" i="3"/>
  <c r="BY178" i="3"/>
  <c r="EA179" i="3"/>
  <c r="KG178" i="3"/>
  <c r="IE178" i="3"/>
  <c r="QQ178" i="3"/>
  <c r="OO179" i="3"/>
  <c r="TS178" i="5" l="1"/>
  <c r="SS179" i="5"/>
  <c r="SV178" i="5"/>
  <c r="TY178" i="5" s="1"/>
  <c r="TV178" i="5"/>
  <c r="TW178" i="5"/>
  <c r="TV179" i="3"/>
  <c r="TW179" i="3"/>
  <c r="SS180" i="3"/>
  <c r="E180" i="5"/>
  <c r="B179" i="5"/>
  <c r="L178" i="5"/>
  <c r="D178" i="5"/>
  <c r="C178" i="5"/>
  <c r="PO178" i="5"/>
  <c r="OO179" i="5"/>
  <c r="OR178" i="5"/>
  <c r="PU178" i="5" s="1"/>
  <c r="PS178" i="5"/>
  <c r="PR178" i="5"/>
  <c r="CY180" i="5"/>
  <c r="BY181" i="5"/>
  <c r="CB180" i="5"/>
  <c r="DE180" i="5" s="1"/>
  <c r="DC180" i="5"/>
  <c r="DB180" i="5"/>
  <c r="AZ178" i="5"/>
  <c r="W179" i="5"/>
  <c r="Z178" i="5"/>
  <c r="BC178" i="5" s="1"/>
  <c r="AW178" i="5"/>
  <c r="BA178" i="5"/>
  <c r="RT178" i="5"/>
  <c r="QQ179" i="5"/>
  <c r="QT178" i="5"/>
  <c r="RW178" i="5" s="1"/>
  <c r="RQ178" i="5"/>
  <c r="RU178" i="5"/>
  <c r="RT45" i="5"/>
  <c r="JI179" i="5"/>
  <c r="JH179" i="5"/>
  <c r="IE180" i="5"/>
  <c r="IH179" i="5"/>
  <c r="JK179" i="5" s="1"/>
  <c r="JE179" i="5"/>
  <c r="HG178" i="5"/>
  <c r="HF178" i="5"/>
  <c r="GC179" i="5"/>
  <c r="GF178" i="5"/>
  <c r="HI178" i="5" s="1"/>
  <c r="HC178" i="5"/>
  <c r="FD180" i="5"/>
  <c r="EA181" i="5"/>
  <c r="ED180" i="5"/>
  <c r="FG180" i="5" s="1"/>
  <c r="FA180" i="5"/>
  <c r="FE180" i="5"/>
  <c r="QQ179" i="3"/>
  <c r="GC179" i="3"/>
  <c r="BY179" i="3"/>
  <c r="OO180" i="3"/>
  <c r="IE179" i="3"/>
  <c r="KG179" i="3"/>
  <c r="EA180" i="3"/>
  <c r="SV179" i="5" l="1"/>
  <c r="TY179" i="5" s="1"/>
  <c r="SS180" i="5"/>
  <c r="TV179" i="5"/>
  <c r="TS179" i="5"/>
  <c r="TW179" i="5"/>
  <c r="TV180" i="3"/>
  <c r="SS181" i="3"/>
  <c r="TW180" i="3"/>
  <c r="AW179" i="5"/>
  <c r="W180" i="5"/>
  <c r="Z179" i="5"/>
  <c r="BC179" i="5" s="1"/>
  <c r="BA179" i="5"/>
  <c r="AZ179" i="5"/>
  <c r="PS179" i="5"/>
  <c r="PR179" i="5"/>
  <c r="OR179" i="5"/>
  <c r="PU179" i="5" s="1"/>
  <c r="OO180" i="5"/>
  <c r="PO179" i="5"/>
  <c r="GC180" i="5"/>
  <c r="GF179" i="5"/>
  <c r="HI179" i="5" s="1"/>
  <c r="HC179" i="5"/>
  <c r="HF179" i="5"/>
  <c r="HG179" i="5"/>
  <c r="RQ179" i="5"/>
  <c r="QQ180" i="5"/>
  <c r="QT179" i="5"/>
  <c r="RW179" i="5" s="1"/>
  <c r="RU179" i="5"/>
  <c r="RT179" i="5"/>
  <c r="DC181" i="5"/>
  <c r="DB181" i="5"/>
  <c r="CB181" i="5"/>
  <c r="DE181" i="5" s="1"/>
  <c r="BY182" i="5"/>
  <c r="CY181" i="5"/>
  <c r="C179" i="5"/>
  <c r="B180" i="5"/>
  <c r="L179" i="5"/>
  <c r="D179" i="5"/>
  <c r="E181" i="5"/>
  <c r="FA181" i="5"/>
  <c r="EA182" i="5"/>
  <c r="ED181" i="5"/>
  <c r="FG181" i="5" s="1"/>
  <c r="FE181" i="5"/>
  <c r="FD181" i="5"/>
  <c r="IE181" i="5"/>
  <c r="IH180" i="5"/>
  <c r="JK180" i="5" s="1"/>
  <c r="JE180" i="5"/>
  <c r="JH180" i="5"/>
  <c r="JI180" i="5"/>
  <c r="EA181" i="3"/>
  <c r="KG180" i="3"/>
  <c r="IE180" i="3"/>
  <c r="GC180" i="3"/>
  <c r="QQ180" i="3"/>
  <c r="OO181" i="3"/>
  <c r="BY180" i="3"/>
  <c r="TW180" i="5" l="1"/>
  <c r="SV180" i="5"/>
  <c r="TY180" i="5" s="1"/>
  <c r="TS180" i="5"/>
  <c r="TV180" i="5"/>
  <c r="SS181" i="5"/>
  <c r="TW181" i="3"/>
  <c r="TV181" i="3"/>
  <c r="SS182" i="3"/>
  <c r="JI181" i="5"/>
  <c r="JH181" i="5"/>
  <c r="JE181" i="5"/>
  <c r="IH181" i="5"/>
  <c r="JK181" i="5" s="1"/>
  <c r="IE182" i="5"/>
  <c r="OO181" i="5"/>
  <c r="OR180" i="5"/>
  <c r="PU180" i="5" s="1"/>
  <c r="PO180" i="5"/>
  <c r="PS180" i="5"/>
  <c r="PR180" i="5"/>
  <c r="B181" i="5"/>
  <c r="D180" i="5"/>
  <c r="C180" i="5"/>
  <c r="BY183" i="5"/>
  <c r="CB182" i="5"/>
  <c r="DE182" i="5" s="1"/>
  <c r="CY182" i="5"/>
  <c r="DC182" i="5"/>
  <c r="DB182" i="5"/>
  <c r="RU180" i="5"/>
  <c r="RT180" i="5"/>
  <c r="QT180" i="5"/>
  <c r="RW180" i="5" s="1"/>
  <c r="QQ181" i="5"/>
  <c r="RQ180" i="5"/>
  <c r="HG180" i="5"/>
  <c r="HF180" i="5"/>
  <c r="HC180" i="5"/>
  <c r="GF180" i="5"/>
  <c r="HI180" i="5" s="1"/>
  <c r="GC181" i="5"/>
  <c r="FE182" i="5"/>
  <c r="FD182" i="5"/>
  <c r="ED182" i="5"/>
  <c r="FG182" i="5" s="1"/>
  <c r="EA183" i="5"/>
  <c r="FA182" i="5"/>
  <c r="E182" i="5"/>
  <c r="BA180" i="5"/>
  <c r="AZ180" i="5"/>
  <c r="Z180" i="5"/>
  <c r="BC180" i="5" s="1"/>
  <c r="W181" i="5"/>
  <c r="AW180" i="5"/>
  <c r="QQ181" i="3"/>
  <c r="GC181" i="3"/>
  <c r="KG181" i="3"/>
  <c r="EA182" i="3"/>
  <c r="IE181" i="3"/>
  <c r="OO182" i="3"/>
  <c r="BY181" i="3"/>
  <c r="TS181" i="5" l="1"/>
  <c r="SV181" i="5"/>
  <c r="TY181" i="5" s="1"/>
  <c r="SS182" i="5"/>
  <c r="TV181" i="5"/>
  <c r="TW181" i="5"/>
  <c r="TV182" i="3"/>
  <c r="TW182" i="3"/>
  <c r="SS183" i="3"/>
  <c r="E183" i="5"/>
  <c r="DC183" i="5"/>
  <c r="BY184" i="5"/>
  <c r="CB183" i="5"/>
  <c r="DE183" i="5" s="1"/>
  <c r="CY183" i="5"/>
  <c r="DB183" i="5"/>
  <c r="B182" i="5"/>
  <c r="D181" i="5"/>
  <c r="C181" i="5"/>
  <c r="QQ182" i="5"/>
  <c r="QT181" i="5"/>
  <c r="RW181" i="5" s="1"/>
  <c r="RQ181" i="5"/>
  <c r="RU181" i="5"/>
  <c r="RT181" i="5"/>
  <c r="JH182" i="5"/>
  <c r="IE183" i="5"/>
  <c r="IH182" i="5"/>
  <c r="JK182" i="5" s="1"/>
  <c r="JE182" i="5"/>
  <c r="JI182" i="5"/>
  <c r="EA184" i="5"/>
  <c r="ED183" i="5"/>
  <c r="FG183" i="5" s="1"/>
  <c r="FA183" i="5"/>
  <c r="FE183" i="5"/>
  <c r="FD183" i="5"/>
  <c r="HF181" i="5"/>
  <c r="GC182" i="5"/>
  <c r="GF181" i="5"/>
  <c r="HI181" i="5" s="1"/>
  <c r="HC181" i="5"/>
  <c r="HG181" i="5"/>
  <c r="W182" i="5"/>
  <c r="Z181" i="5"/>
  <c r="BC181" i="5" s="1"/>
  <c r="AW181" i="5"/>
  <c r="BA181" i="5"/>
  <c r="AZ181" i="5"/>
  <c r="PS181" i="5"/>
  <c r="OO182" i="5"/>
  <c r="OR181" i="5"/>
  <c r="PU181" i="5" s="1"/>
  <c r="PO181" i="5"/>
  <c r="PR181" i="5"/>
  <c r="EA183" i="3"/>
  <c r="KG182" i="3"/>
  <c r="OO183" i="3"/>
  <c r="BY182" i="3"/>
  <c r="GC182" i="3"/>
  <c r="QQ182" i="3"/>
  <c r="IE182" i="3"/>
  <c r="SS183" i="5" l="1"/>
  <c r="TV182" i="5"/>
  <c r="TW182" i="5"/>
  <c r="TS182" i="5"/>
  <c r="SV182" i="5"/>
  <c r="TY182" i="5" s="1"/>
  <c r="TW183" i="3"/>
  <c r="SS184" i="3"/>
  <c r="TV183" i="3"/>
  <c r="L182" i="5"/>
  <c r="D182" i="5"/>
  <c r="C182" i="5"/>
  <c r="B183" i="5"/>
  <c r="RT46" i="5"/>
  <c r="BA182" i="5"/>
  <c r="W183" i="5"/>
  <c r="Z182" i="5"/>
  <c r="BC182" i="5" s="1"/>
  <c r="AW182" i="5"/>
  <c r="AZ182" i="5"/>
  <c r="FE184" i="5"/>
  <c r="EA185" i="5"/>
  <c r="ED184" i="5"/>
  <c r="FG184" i="5" s="1"/>
  <c r="FA184" i="5"/>
  <c r="FD184" i="5"/>
  <c r="HC182" i="5"/>
  <c r="GC183" i="5"/>
  <c r="GF182" i="5"/>
  <c r="HI182" i="5" s="1"/>
  <c r="HG182" i="5"/>
  <c r="HF182" i="5"/>
  <c r="DC184" i="5"/>
  <c r="DB184" i="5"/>
  <c r="BY185" i="5"/>
  <c r="CB184" i="5"/>
  <c r="DE184" i="5" s="1"/>
  <c r="CY184" i="5"/>
  <c r="PS182" i="5"/>
  <c r="PR182" i="5"/>
  <c r="OO183" i="5"/>
  <c r="OR182" i="5"/>
  <c r="PU182" i="5" s="1"/>
  <c r="PO182" i="5"/>
  <c r="JE183" i="5"/>
  <c r="IE184" i="5"/>
  <c r="IH183" i="5"/>
  <c r="JK183" i="5" s="1"/>
  <c r="JI183" i="5"/>
  <c r="JH183" i="5"/>
  <c r="RU182" i="5"/>
  <c r="QQ183" i="5"/>
  <c r="QT182" i="5"/>
  <c r="RW182" i="5" s="1"/>
  <c r="RQ182" i="5"/>
  <c r="RT182" i="5"/>
  <c r="E184" i="5"/>
  <c r="IE183" i="3"/>
  <c r="BY183" i="3"/>
  <c r="QQ183" i="3"/>
  <c r="GC183" i="3"/>
  <c r="KG183" i="3"/>
  <c r="EA184" i="3"/>
  <c r="OO184" i="3"/>
  <c r="TV183" i="5" l="1"/>
  <c r="TW183" i="5"/>
  <c r="SS184" i="5"/>
  <c r="TS183" i="5"/>
  <c r="SV183" i="5"/>
  <c r="TY183" i="5" s="1"/>
  <c r="TW184" i="3"/>
  <c r="TV184" i="3"/>
  <c r="SS185" i="3"/>
  <c r="E185" i="5"/>
  <c r="BA183" i="5"/>
  <c r="AZ183" i="5"/>
  <c r="W184" i="5"/>
  <c r="Z183" i="5"/>
  <c r="BC183" i="5" s="1"/>
  <c r="AW183" i="5"/>
  <c r="HG183" i="5"/>
  <c r="HF183" i="5"/>
  <c r="GF183" i="5"/>
  <c r="HI183" i="5" s="1"/>
  <c r="GC184" i="5"/>
  <c r="HC183" i="5"/>
  <c r="FE185" i="5"/>
  <c r="FD185" i="5"/>
  <c r="EA186" i="5"/>
  <c r="ED185" i="5"/>
  <c r="FG185" i="5" s="1"/>
  <c r="FA185" i="5"/>
  <c r="BY186" i="5"/>
  <c r="CB185" i="5"/>
  <c r="DE185" i="5" s="1"/>
  <c r="CY185" i="5"/>
  <c r="DB185" i="5"/>
  <c r="DC185" i="5"/>
  <c r="JI184" i="5"/>
  <c r="JH184" i="5"/>
  <c r="IH184" i="5"/>
  <c r="JK184" i="5" s="1"/>
  <c r="IE185" i="5"/>
  <c r="JE184" i="5"/>
  <c r="OO184" i="5"/>
  <c r="OR183" i="5"/>
  <c r="PU183" i="5" s="1"/>
  <c r="PO183" i="5"/>
  <c r="PR183" i="5"/>
  <c r="PS183" i="5"/>
  <c r="B184" i="5"/>
  <c r="L183" i="5"/>
  <c r="D183" i="5"/>
  <c r="C183" i="5"/>
  <c r="RU183" i="5"/>
  <c r="RT183" i="5"/>
  <c r="QQ184" i="5"/>
  <c r="QT183" i="5"/>
  <c r="RW183" i="5" s="1"/>
  <c r="RQ183" i="5"/>
  <c r="IE184" i="3"/>
  <c r="GC184" i="3"/>
  <c r="QQ184" i="3"/>
  <c r="EA185" i="3"/>
  <c r="KG184" i="3"/>
  <c r="BY184" i="3"/>
  <c r="OO185" i="3"/>
  <c r="TS184" i="5" l="1"/>
  <c r="TV184" i="5"/>
  <c r="SV184" i="5"/>
  <c r="TY184" i="5" s="1"/>
  <c r="SS185" i="5"/>
  <c r="TW184" i="5"/>
  <c r="TW185" i="3"/>
  <c r="SS186" i="3"/>
  <c r="TV185" i="3"/>
  <c r="GC185" i="5"/>
  <c r="GF184" i="5"/>
  <c r="HI184" i="5" s="1"/>
  <c r="HC184" i="5"/>
  <c r="HG184" i="5"/>
  <c r="HF184" i="5"/>
  <c r="EA187" i="5"/>
  <c r="ED186" i="5"/>
  <c r="FG186" i="5" s="1"/>
  <c r="FA186" i="5"/>
  <c r="FD186" i="5"/>
  <c r="FE186" i="5"/>
  <c r="IE186" i="5"/>
  <c r="IH185" i="5"/>
  <c r="JK185" i="5" s="1"/>
  <c r="JE185" i="5"/>
  <c r="JI185" i="5"/>
  <c r="JH185" i="5"/>
  <c r="D184" i="5"/>
  <c r="C184" i="5"/>
  <c r="B185" i="5"/>
  <c r="PS184" i="5"/>
  <c r="PR184" i="5"/>
  <c r="PO184" i="5"/>
  <c r="OR184" i="5"/>
  <c r="PU184" i="5" s="1"/>
  <c r="OO185" i="5"/>
  <c r="E186" i="5"/>
  <c r="QQ185" i="5"/>
  <c r="QT184" i="5"/>
  <c r="RW184" i="5" s="1"/>
  <c r="RQ184" i="5"/>
  <c r="RT184" i="5"/>
  <c r="RU184" i="5"/>
  <c r="DC186" i="5"/>
  <c r="DB186" i="5"/>
  <c r="CY186" i="5"/>
  <c r="CB186" i="5"/>
  <c r="DE186" i="5" s="1"/>
  <c r="BY187" i="5"/>
  <c r="W185" i="5"/>
  <c r="Z184" i="5"/>
  <c r="BC184" i="5" s="1"/>
  <c r="AW184" i="5"/>
  <c r="AZ184" i="5"/>
  <c r="BA184" i="5"/>
  <c r="EA186" i="3"/>
  <c r="OO186" i="3"/>
  <c r="QQ185" i="3"/>
  <c r="IE185" i="3"/>
  <c r="GC185" i="3"/>
  <c r="KG185" i="3"/>
  <c r="BY185" i="3"/>
  <c r="SS186" i="5" l="1"/>
  <c r="TW185" i="5"/>
  <c r="SV185" i="5"/>
  <c r="TY185" i="5" s="1"/>
  <c r="TS185" i="5"/>
  <c r="TV185" i="5"/>
  <c r="TV186" i="3"/>
  <c r="SS187" i="3"/>
  <c r="TW186" i="3"/>
  <c r="RT47" i="5"/>
  <c r="HG185" i="5"/>
  <c r="GC186" i="5"/>
  <c r="GF185" i="5"/>
  <c r="HI185" i="5" s="1"/>
  <c r="HC185" i="5"/>
  <c r="HF185" i="5"/>
  <c r="C185" i="5"/>
  <c r="B186" i="5"/>
  <c r="D185" i="5"/>
  <c r="L185" i="5"/>
  <c r="JI186" i="5"/>
  <c r="IE187" i="5"/>
  <c r="IH186" i="5"/>
  <c r="JK186" i="5" s="1"/>
  <c r="JE186" i="5"/>
  <c r="JH186" i="5"/>
  <c r="BA185" i="5"/>
  <c r="AZ185" i="5"/>
  <c r="AW185" i="5"/>
  <c r="Z185" i="5"/>
  <c r="BC185" i="5" s="1"/>
  <c r="W186" i="5"/>
  <c r="FE187" i="5"/>
  <c r="FD187" i="5"/>
  <c r="FA187" i="5"/>
  <c r="ED187" i="5"/>
  <c r="FG187" i="5" s="1"/>
  <c r="EA188" i="5"/>
  <c r="PR185" i="5"/>
  <c r="OO186" i="5"/>
  <c r="OR185" i="5"/>
  <c r="PU185" i="5" s="1"/>
  <c r="PO185" i="5"/>
  <c r="PS185" i="5"/>
  <c r="DB187" i="5"/>
  <c r="BY188" i="5"/>
  <c r="CB187" i="5"/>
  <c r="DE187" i="5" s="1"/>
  <c r="CY187" i="5"/>
  <c r="DC187" i="5"/>
  <c r="E187" i="5"/>
  <c r="RU185" i="5"/>
  <c r="RT185" i="5"/>
  <c r="RQ185" i="5"/>
  <c r="QT185" i="5"/>
  <c r="RW185" i="5" s="1"/>
  <c r="QQ186" i="5"/>
  <c r="EA187" i="3"/>
  <c r="OO187" i="3"/>
  <c r="KG186" i="3"/>
  <c r="BY186" i="3"/>
  <c r="GC186" i="3"/>
  <c r="QQ186" i="3"/>
  <c r="IE186" i="3"/>
  <c r="SS187" i="5" l="1"/>
  <c r="SV186" i="5"/>
  <c r="TY186" i="5" s="1"/>
  <c r="TV186" i="5"/>
  <c r="TW186" i="5"/>
  <c r="TS186" i="5"/>
  <c r="SS188" i="3"/>
  <c r="TV187" i="3"/>
  <c r="TW187" i="3"/>
  <c r="PO186" i="5"/>
  <c r="OO187" i="5"/>
  <c r="OR186" i="5"/>
  <c r="PU186" i="5" s="1"/>
  <c r="PS186" i="5"/>
  <c r="PR186" i="5"/>
  <c r="JI187" i="5"/>
  <c r="JH187" i="5"/>
  <c r="IE188" i="5"/>
  <c r="IH187" i="5"/>
  <c r="JK187" i="5" s="1"/>
  <c r="JE187" i="5"/>
  <c r="FD188" i="5"/>
  <c r="EA189" i="5"/>
  <c r="ED188" i="5"/>
  <c r="FG188" i="5" s="1"/>
  <c r="FA188" i="5"/>
  <c r="FE188" i="5"/>
  <c r="AZ186" i="5"/>
  <c r="W187" i="5"/>
  <c r="Z186" i="5"/>
  <c r="BC186" i="5" s="1"/>
  <c r="AW186" i="5"/>
  <c r="BA186" i="5"/>
  <c r="HG186" i="5"/>
  <c r="HF186" i="5"/>
  <c r="GC187" i="5"/>
  <c r="GF186" i="5"/>
  <c r="HI186" i="5" s="1"/>
  <c r="HC186" i="5"/>
  <c r="E188" i="5"/>
  <c r="RT186" i="5"/>
  <c r="QQ187" i="5"/>
  <c r="QT186" i="5"/>
  <c r="RW186" i="5" s="1"/>
  <c r="RQ186" i="5"/>
  <c r="RU186" i="5"/>
  <c r="CY188" i="5"/>
  <c r="BY189" i="5"/>
  <c r="CB188" i="5"/>
  <c r="DE188" i="5" s="1"/>
  <c r="DC188" i="5"/>
  <c r="DB188" i="5"/>
  <c r="B187" i="5"/>
  <c r="L186" i="5"/>
  <c r="D186" i="5"/>
  <c r="C186" i="5"/>
  <c r="EA188" i="3"/>
  <c r="OO188" i="3"/>
  <c r="BY187" i="3"/>
  <c r="GC187" i="3"/>
  <c r="KG187" i="3"/>
  <c r="QQ187" i="3"/>
  <c r="IE187" i="3"/>
  <c r="TV187" i="5" l="1"/>
  <c r="TS187" i="5"/>
  <c r="SV187" i="5"/>
  <c r="TY187" i="5" s="1"/>
  <c r="SS188" i="5"/>
  <c r="TW187" i="5"/>
  <c r="SS189" i="3"/>
  <c r="TW188" i="3"/>
  <c r="TV188" i="3"/>
  <c r="RQ187" i="5"/>
  <c r="QQ188" i="5"/>
  <c r="QT187" i="5"/>
  <c r="RW187" i="5" s="1"/>
  <c r="RU187" i="5"/>
  <c r="RT187" i="5"/>
  <c r="E189" i="5"/>
  <c r="PS187" i="5"/>
  <c r="PR187" i="5"/>
  <c r="OR187" i="5"/>
  <c r="PU187" i="5" s="1"/>
  <c r="OO188" i="5"/>
  <c r="PO187" i="5"/>
  <c r="GC188" i="5"/>
  <c r="GF187" i="5"/>
  <c r="HI187" i="5" s="1"/>
  <c r="HC187" i="5"/>
  <c r="HF187" i="5"/>
  <c r="HG187" i="5"/>
  <c r="AW187" i="5"/>
  <c r="W188" i="5"/>
  <c r="Z187" i="5"/>
  <c r="BC187" i="5" s="1"/>
  <c r="BA187" i="5"/>
  <c r="AZ187" i="5"/>
  <c r="DC189" i="5"/>
  <c r="DB189" i="5"/>
  <c r="BY190" i="5"/>
  <c r="CY189" i="5"/>
  <c r="CB189" i="5"/>
  <c r="DE189" i="5" s="1"/>
  <c r="IE189" i="5"/>
  <c r="IH188" i="5"/>
  <c r="JK188" i="5" s="1"/>
  <c r="JE188" i="5"/>
  <c r="JH188" i="5"/>
  <c r="JI188" i="5"/>
  <c r="C187" i="5"/>
  <c r="B188" i="5"/>
  <c r="L187" i="5"/>
  <c r="D187" i="5"/>
  <c r="FA189" i="5"/>
  <c r="EA190" i="5"/>
  <c r="ED189" i="5"/>
  <c r="FG189" i="5" s="1"/>
  <c r="FE189" i="5"/>
  <c r="FD189" i="5"/>
  <c r="QQ188" i="3"/>
  <c r="KG188" i="3"/>
  <c r="BY188" i="3"/>
  <c r="GC188" i="3"/>
  <c r="EA189" i="3"/>
  <c r="OO189" i="3"/>
  <c r="IE188" i="3"/>
  <c r="SV188" i="5" l="1"/>
  <c r="TY188" i="5" s="1"/>
  <c r="TV188" i="5"/>
  <c r="TS188" i="5"/>
  <c r="TW188" i="5"/>
  <c r="SS189" i="5"/>
  <c r="TV189" i="3"/>
  <c r="TW189" i="3"/>
  <c r="SS190" i="3"/>
  <c r="HG188" i="5"/>
  <c r="HF188" i="5"/>
  <c r="HC188" i="5"/>
  <c r="GF188" i="5"/>
  <c r="HI188" i="5" s="1"/>
  <c r="GC189" i="5"/>
  <c r="JI189" i="5"/>
  <c r="JH189" i="5"/>
  <c r="JE189" i="5"/>
  <c r="IH189" i="5"/>
  <c r="JK189" i="5" s="1"/>
  <c r="IE190" i="5"/>
  <c r="BY191" i="5"/>
  <c r="CB190" i="5"/>
  <c r="DE190" i="5" s="1"/>
  <c r="CY190" i="5"/>
  <c r="DC190" i="5"/>
  <c r="DB190" i="5"/>
  <c r="RU188" i="5"/>
  <c r="RT188" i="5"/>
  <c r="QT188" i="5"/>
  <c r="RW188" i="5" s="1"/>
  <c r="QQ189" i="5"/>
  <c r="RQ188" i="5"/>
  <c r="OO189" i="5"/>
  <c r="OR188" i="5"/>
  <c r="PU188" i="5" s="1"/>
  <c r="PO188" i="5"/>
  <c r="PS188" i="5"/>
  <c r="PR188" i="5"/>
  <c r="FE190" i="5"/>
  <c r="FD190" i="5"/>
  <c r="EA191" i="5"/>
  <c r="FA190" i="5"/>
  <c r="ED190" i="5"/>
  <c r="FG190" i="5" s="1"/>
  <c r="E190" i="5"/>
  <c r="B189" i="5"/>
  <c r="L188" i="5"/>
  <c r="D188" i="5"/>
  <c r="C188" i="5"/>
  <c r="BA188" i="5"/>
  <c r="AZ188" i="5"/>
  <c r="W189" i="5"/>
  <c r="AW188" i="5"/>
  <c r="Z188" i="5"/>
  <c r="BC188" i="5" s="1"/>
  <c r="GC189" i="3"/>
  <c r="KG189" i="3"/>
  <c r="IE189" i="3"/>
  <c r="OO190" i="3"/>
  <c r="EA190" i="3"/>
  <c r="BY189" i="3"/>
  <c r="QQ189" i="3"/>
  <c r="SV189" i="5" l="1"/>
  <c r="TY189" i="5" s="1"/>
  <c r="TS189" i="5"/>
  <c r="TV189" i="5"/>
  <c r="TW189" i="5"/>
  <c r="SS190" i="5"/>
  <c r="SS191" i="3"/>
  <c r="TV190" i="3"/>
  <c r="TW190" i="3"/>
  <c r="RT48" i="5"/>
  <c r="EA192" i="5"/>
  <c r="ED191" i="5"/>
  <c r="FG191" i="5" s="1"/>
  <c r="FA191" i="5"/>
  <c r="FE191" i="5"/>
  <c r="FD191" i="5"/>
  <c r="PS189" i="5"/>
  <c r="OO190" i="5"/>
  <c r="OR189" i="5"/>
  <c r="PU189" i="5" s="1"/>
  <c r="PO189" i="5"/>
  <c r="PR189" i="5"/>
  <c r="E191" i="5"/>
  <c r="W190" i="5"/>
  <c r="Z189" i="5"/>
  <c r="BC189" i="5" s="1"/>
  <c r="AW189" i="5"/>
  <c r="BA189" i="5"/>
  <c r="AZ189" i="5"/>
  <c r="QQ190" i="5"/>
  <c r="QT189" i="5"/>
  <c r="RW189" i="5" s="1"/>
  <c r="RQ189" i="5"/>
  <c r="RU189" i="5"/>
  <c r="RT189" i="5"/>
  <c r="B190" i="5"/>
  <c r="L189" i="5"/>
  <c r="D189" i="5"/>
  <c r="C189" i="5"/>
  <c r="JH190" i="5"/>
  <c r="IE191" i="5"/>
  <c r="IH190" i="5"/>
  <c r="JK190" i="5" s="1"/>
  <c r="JE190" i="5"/>
  <c r="JI190" i="5"/>
  <c r="HF189" i="5"/>
  <c r="GC190" i="5"/>
  <c r="GF189" i="5"/>
  <c r="HI189" i="5" s="1"/>
  <c r="HC189" i="5"/>
  <c r="HG189" i="5"/>
  <c r="DC191" i="5"/>
  <c r="BY192" i="5"/>
  <c r="CB191" i="5"/>
  <c r="DE191" i="5" s="1"/>
  <c r="CY191" i="5"/>
  <c r="DB191" i="5"/>
  <c r="EA191" i="3"/>
  <c r="BY190" i="3"/>
  <c r="KG190" i="3"/>
  <c r="QQ190" i="3"/>
  <c r="IE190" i="3"/>
  <c r="OO191" i="3"/>
  <c r="GC190" i="3"/>
  <c r="TV190" i="5" l="1"/>
  <c r="TW190" i="5"/>
  <c r="TS190" i="5"/>
  <c r="SV190" i="5"/>
  <c r="TY190" i="5" s="1"/>
  <c r="SS191" i="5"/>
  <c r="TV191" i="3"/>
  <c r="TW191" i="3"/>
  <c r="SS192" i="3"/>
  <c r="L190" i="5"/>
  <c r="D190" i="5"/>
  <c r="C190" i="5"/>
  <c r="B191" i="5"/>
  <c r="E192" i="5"/>
  <c r="PS190" i="5"/>
  <c r="PR190" i="5"/>
  <c r="OO191" i="5"/>
  <c r="OR190" i="5"/>
  <c r="PU190" i="5" s="1"/>
  <c r="PO190" i="5"/>
  <c r="DC192" i="5"/>
  <c r="DB192" i="5"/>
  <c r="BY193" i="5"/>
  <c r="CB192" i="5"/>
  <c r="DE192" i="5" s="1"/>
  <c r="CY192" i="5"/>
  <c r="HC190" i="5"/>
  <c r="GC191" i="5"/>
  <c r="GF190" i="5"/>
  <c r="HI190" i="5" s="1"/>
  <c r="HG190" i="5"/>
  <c r="HF190" i="5"/>
  <c r="JE191" i="5"/>
  <c r="IE192" i="5"/>
  <c r="IH191" i="5"/>
  <c r="JK191" i="5" s="1"/>
  <c r="JI191" i="5"/>
  <c r="JH191" i="5"/>
  <c r="FE192" i="5"/>
  <c r="EA193" i="5"/>
  <c r="ED192" i="5"/>
  <c r="FG192" i="5" s="1"/>
  <c r="FA192" i="5"/>
  <c r="FD192" i="5"/>
  <c r="RU190" i="5"/>
  <c r="QQ191" i="5"/>
  <c r="QT190" i="5"/>
  <c r="RW190" i="5" s="1"/>
  <c r="RQ190" i="5"/>
  <c r="RT190" i="5"/>
  <c r="BA190" i="5"/>
  <c r="W191" i="5"/>
  <c r="Z190" i="5"/>
  <c r="BC190" i="5" s="1"/>
  <c r="AW190" i="5"/>
  <c r="AZ190" i="5"/>
  <c r="GC191" i="3"/>
  <c r="BY191" i="3"/>
  <c r="OO192" i="3"/>
  <c r="KG191" i="3"/>
  <c r="IE191" i="3"/>
  <c r="EA192" i="3"/>
  <c r="QQ191" i="3"/>
  <c r="TV191" i="5" l="1"/>
  <c r="TW191" i="5"/>
  <c r="SV191" i="5"/>
  <c r="TY191" i="5" s="1"/>
  <c r="TS191" i="5"/>
  <c r="SS192" i="5"/>
  <c r="TV192" i="3"/>
  <c r="TW192" i="3"/>
  <c r="SS193" i="3"/>
  <c r="JI192" i="5"/>
  <c r="JH192" i="5"/>
  <c r="IE193" i="5"/>
  <c r="JE192" i="5"/>
  <c r="IH192" i="5"/>
  <c r="JK192" i="5" s="1"/>
  <c r="OO192" i="5"/>
  <c r="OR191" i="5"/>
  <c r="PU191" i="5" s="1"/>
  <c r="PO191" i="5"/>
  <c r="PR191" i="5"/>
  <c r="PS191" i="5"/>
  <c r="E193" i="5"/>
  <c r="BA191" i="5"/>
  <c r="AZ191" i="5"/>
  <c r="W192" i="5"/>
  <c r="Z191" i="5"/>
  <c r="BC191" i="5" s="1"/>
  <c r="AW191" i="5"/>
  <c r="RU191" i="5"/>
  <c r="RT191" i="5"/>
  <c r="QQ192" i="5"/>
  <c r="QT191" i="5"/>
  <c r="RW191" i="5" s="1"/>
  <c r="RQ191" i="5"/>
  <c r="BY194" i="5"/>
  <c r="CB193" i="5"/>
  <c r="DE193" i="5" s="1"/>
  <c r="CY193" i="5"/>
  <c r="DB193" i="5"/>
  <c r="DC193" i="5"/>
  <c r="HG191" i="5"/>
  <c r="HF191" i="5"/>
  <c r="GC192" i="5"/>
  <c r="HC191" i="5"/>
  <c r="GF191" i="5"/>
  <c r="HI191" i="5" s="1"/>
  <c r="B192" i="5"/>
  <c r="L191" i="5"/>
  <c r="D191" i="5"/>
  <c r="C191" i="5"/>
  <c r="FE193" i="5"/>
  <c r="FD193" i="5"/>
  <c r="EA194" i="5"/>
  <c r="ED193" i="5"/>
  <c r="FG193" i="5" s="1"/>
  <c r="FA193" i="5"/>
  <c r="KG192" i="3"/>
  <c r="OO193" i="3"/>
  <c r="GC192" i="3"/>
  <c r="IE192" i="3"/>
  <c r="QQ192" i="3"/>
  <c r="BY192" i="3"/>
  <c r="EA193" i="3"/>
  <c r="SV192" i="5" l="1"/>
  <c r="TY192" i="5" s="1"/>
  <c r="TW192" i="5"/>
  <c r="TS192" i="5"/>
  <c r="TV192" i="5"/>
  <c r="SS193" i="5"/>
  <c r="SS194" i="3"/>
  <c r="TW193" i="3"/>
  <c r="TV193" i="3"/>
  <c r="D192" i="5"/>
  <c r="C192" i="5"/>
  <c r="B193" i="5"/>
  <c r="W193" i="5"/>
  <c r="Z192" i="5"/>
  <c r="BC192" i="5" s="1"/>
  <c r="AW192" i="5"/>
  <c r="AZ192" i="5"/>
  <c r="BA192" i="5"/>
  <c r="E194" i="5"/>
  <c r="PS192" i="5"/>
  <c r="PR192" i="5"/>
  <c r="PO192" i="5"/>
  <c r="OR192" i="5"/>
  <c r="PU192" i="5" s="1"/>
  <c r="OO193" i="5"/>
  <c r="EA195" i="5"/>
  <c r="ED194" i="5"/>
  <c r="FG194" i="5" s="1"/>
  <c r="FA194" i="5"/>
  <c r="FD194" i="5"/>
  <c r="FE194" i="5"/>
  <c r="GC193" i="5"/>
  <c r="GF192" i="5"/>
  <c r="HI192" i="5" s="1"/>
  <c r="HC192" i="5"/>
  <c r="HG192" i="5"/>
  <c r="HF192" i="5"/>
  <c r="DC194" i="5"/>
  <c r="DB194" i="5"/>
  <c r="CY194" i="5"/>
  <c r="BY195" i="5"/>
  <c r="CB194" i="5"/>
  <c r="DE194" i="5" s="1"/>
  <c r="QQ193" i="5"/>
  <c r="QT192" i="5"/>
  <c r="RW192" i="5" s="1"/>
  <c r="RQ192" i="5"/>
  <c r="RT192" i="5"/>
  <c r="RU192" i="5"/>
  <c r="IE194" i="5"/>
  <c r="IH193" i="5"/>
  <c r="JK193" i="5" s="1"/>
  <c r="JE193" i="5"/>
  <c r="JI193" i="5"/>
  <c r="JH193" i="5"/>
  <c r="GC193" i="3"/>
  <c r="IE193" i="3"/>
  <c r="BY193" i="3"/>
  <c r="OO194" i="3"/>
  <c r="EA194" i="3"/>
  <c r="QQ193" i="3"/>
  <c r="KG193" i="3"/>
  <c r="TV193" i="5" l="1"/>
  <c r="TW193" i="5"/>
  <c r="SV193" i="5"/>
  <c r="TY193" i="5" s="1"/>
  <c r="TS193" i="5"/>
  <c r="SS194" i="5"/>
  <c r="TW194" i="3"/>
  <c r="TV194" i="3"/>
  <c r="SS195" i="3"/>
  <c r="JI194" i="5"/>
  <c r="IE195" i="5"/>
  <c r="IH194" i="5"/>
  <c r="JK194" i="5" s="1"/>
  <c r="JE194" i="5"/>
  <c r="JH194" i="5"/>
  <c r="PR193" i="5"/>
  <c r="OO194" i="5"/>
  <c r="OR193" i="5"/>
  <c r="PU193" i="5" s="1"/>
  <c r="PO193" i="5"/>
  <c r="PS193" i="5"/>
  <c r="RT49" i="5"/>
  <c r="DB195" i="5"/>
  <c r="BY196" i="5"/>
  <c r="CB195" i="5"/>
  <c r="DE195" i="5" s="1"/>
  <c r="CY195" i="5"/>
  <c r="DC195" i="5"/>
  <c r="E195" i="5"/>
  <c r="RU193" i="5"/>
  <c r="RT193" i="5"/>
  <c r="RQ193" i="5"/>
  <c r="QT193" i="5"/>
  <c r="RW193" i="5" s="1"/>
  <c r="QQ194" i="5"/>
  <c r="BA193" i="5"/>
  <c r="AZ193" i="5"/>
  <c r="AW193" i="5"/>
  <c r="W194" i="5"/>
  <c r="Z193" i="5"/>
  <c r="BC193" i="5" s="1"/>
  <c r="HG193" i="5"/>
  <c r="GC194" i="5"/>
  <c r="GF193" i="5"/>
  <c r="HI193" i="5" s="1"/>
  <c r="HC193" i="5"/>
  <c r="HF193" i="5"/>
  <c r="FE195" i="5"/>
  <c r="FD195" i="5"/>
  <c r="FA195" i="5"/>
  <c r="EA196" i="5"/>
  <c r="ED195" i="5"/>
  <c r="FG195" i="5" s="1"/>
  <c r="C193" i="5"/>
  <c r="D193" i="5"/>
  <c r="B194" i="5"/>
  <c r="OO195" i="3"/>
  <c r="EA195" i="3"/>
  <c r="GC194" i="3"/>
  <c r="KG194" i="3"/>
  <c r="QQ194" i="3"/>
  <c r="BY194" i="3"/>
  <c r="IE194" i="3"/>
  <c r="TS194" i="5" l="1"/>
  <c r="SS195" i="5"/>
  <c r="TW194" i="5"/>
  <c r="SV194" i="5"/>
  <c r="TY194" i="5" s="1"/>
  <c r="TV194" i="5"/>
  <c r="TW195" i="3"/>
  <c r="SS196" i="3"/>
  <c r="TV195" i="3"/>
  <c r="FD196" i="5"/>
  <c r="EA197" i="5"/>
  <c r="ED196" i="5"/>
  <c r="FG196" i="5" s="1"/>
  <c r="FA196" i="5"/>
  <c r="FE196" i="5"/>
  <c r="E196" i="5"/>
  <c r="JI195" i="5"/>
  <c r="JH195" i="5"/>
  <c r="IE196" i="5"/>
  <c r="IH195" i="5"/>
  <c r="JK195" i="5" s="1"/>
  <c r="JE195" i="5"/>
  <c r="B195" i="5"/>
  <c r="L194" i="5"/>
  <c r="D194" i="5"/>
  <c r="C194" i="5"/>
  <c r="RT194" i="5"/>
  <c r="QQ195" i="5"/>
  <c r="QT194" i="5"/>
  <c r="RW194" i="5" s="1"/>
  <c r="RQ194" i="5"/>
  <c r="RU194" i="5"/>
  <c r="HG194" i="5"/>
  <c r="HF194" i="5"/>
  <c r="GC195" i="5"/>
  <c r="GF194" i="5"/>
  <c r="HI194" i="5" s="1"/>
  <c r="HC194" i="5"/>
  <c r="AZ194" i="5"/>
  <c r="W195" i="5"/>
  <c r="Z194" i="5"/>
  <c r="BC194" i="5" s="1"/>
  <c r="AW194" i="5"/>
  <c r="BA194" i="5"/>
  <c r="CY196" i="5"/>
  <c r="BY197" i="5"/>
  <c r="CB196" i="5"/>
  <c r="DE196" i="5" s="1"/>
  <c r="DC196" i="5"/>
  <c r="DB196" i="5"/>
  <c r="PO194" i="5"/>
  <c r="OO195" i="5"/>
  <c r="OR194" i="5"/>
  <c r="PU194" i="5" s="1"/>
  <c r="PS194" i="5"/>
  <c r="PR194" i="5"/>
  <c r="OO196" i="3"/>
  <c r="GC195" i="3"/>
  <c r="IE195" i="3"/>
  <c r="BY195" i="3"/>
  <c r="EA196" i="3"/>
  <c r="KG195" i="3"/>
  <c r="QQ195" i="3"/>
  <c r="SV195" i="5" l="1"/>
  <c r="TY195" i="5" s="1"/>
  <c r="SS196" i="5"/>
  <c r="TS195" i="5"/>
  <c r="TV195" i="5"/>
  <c r="TW195" i="5"/>
  <c r="TV196" i="3"/>
  <c r="TW196" i="3"/>
  <c r="SS197" i="3"/>
  <c r="PS195" i="5"/>
  <c r="PR195" i="5"/>
  <c r="OO196" i="5"/>
  <c r="PO195" i="5"/>
  <c r="OR195" i="5"/>
  <c r="PU195" i="5" s="1"/>
  <c r="RQ195" i="5"/>
  <c r="QQ196" i="5"/>
  <c r="QT195" i="5"/>
  <c r="RW195" i="5" s="1"/>
  <c r="RU195" i="5"/>
  <c r="RT195" i="5"/>
  <c r="AW195" i="5"/>
  <c r="W196" i="5"/>
  <c r="Z195" i="5"/>
  <c r="BC195" i="5" s="1"/>
  <c r="BA195" i="5"/>
  <c r="AZ195" i="5"/>
  <c r="GC196" i="5"/>
  <c r="GF195" i="5"/>
  <c r="HI195" i="5" s="1"/>
  <c r="HC195" i="5"/>
  <c r="HF195" i="5"/>
  <c r="HG195" i="5"/>
  <c r="FA197" i="5"/>
  <c r="EA198" i="5"/>
  <c r="ED197" i="5"/>
  <c r="FG197" i="5" s="1"/>
  <c r="FE197" i="5"/>
  <c r="FD197" i="5"/>
  <c r="C195" i="5"/>
  <c r="B196" i="5"/>
  <c r="L195" i="5"/>
  <c r="D195" i="5"/>
  <c r="DC197" i="5"/>
  <c r="DB197" i="5"/>
  <c r="CB197" i="5"/>
  <c r="DE197" i="5" s="1"/>
  <c r="BY198" i="5"/>
  <c r="CY197" i="5"/>
  <c r="IE197" i="5"/>
  <c r="IH196" i="5"/>
  <c r="JK196" i="5" s="1"/>
  <c r="JE196" i="5"/>
  <c r="JH196" i="5"/>
  <c r="JI196" i="5"/>
  <c r="E197" i="5"/>
  <c r="OO197" i="3"/>
  <c r="KG196" i="3"/>
  <c r="EA197" i="3"/>
  <c r="GC196" i="3"/>
  <c r="BY196" i="3"/>
  <c r="QQ196" i="3"/>
  <c r="IE196" i="3"/>
  <c r="TW196" i="5" l="1"/>
  <c r="SV196" i="5"/>
  <c r="TY196" i="5" s="1"/>
  <c r="SS197" i="5"/>
  <c r="TS196" i="5"/>
  <c r="TV196" i="5"/>
  <c r="TV197" i="3"/>
  <c r="TW197" i="3"/>
  <c r="SS198" i="3"/>
  <c r="B197" i="5"/>
  <c r="D196" i="5"/>
  <c r="C196" i="5"/>
  <c r="BA196" i="5"/>
  <c r="AZ196" i="5"/>
  <c r="Z196" i="5"/>
  <c r="BC196" i="5" s="1"/>
  <c r="W197" i="5"/>
  <c r="AW196" i="5"/>
  <c r="HG196" i="5"/>
  <c r="HF196" i="5"/>
  <c r="HC196" i="5"/>
  <c r="GC197" i="5"/>
  <c r="GF196" i="5"/>
  <c r="HI196" i="5" s="1"/>
  <c r="RU196" i="5"/>
  <c r="RT196" i="5"/>
  <c r="QQ197" i="5"/>
  <c r="RQ196" i="5"/>
  <c r="QT196" i="5"/>
  <c r="RW196" i="5" s="1"/>
  <c r="OO197" i="5"/>
  <c r="OR196" i="5"/>
  <c r="PU196" i="5" s="1"/>
  <c r="PO196" i="5"/>
  <c r="PS196" i="5"/>
  <c r="PR196" i="5"/>
  <c r="BY199" i="5"/>
  <c r="CB198" i="5"/>
  <c r="DE198" i="5" s="1"/>
  <c r="CY198" i="5"/>
  <c r="DC198" i="5"/>
  <c r="DB198" i="5"/>
  <c r="FE198" i="5"/>
  <c r="FD198" i="5"/>
  <c r="EA199" i="5"/>
  <c r="ED198" i="5"/>
  <c r="FG198" i="5" s="1"/>
  <c r="FA198" i="5"/>
  <c r="E198" i="5"/>
  <c r="JI197" i="5"/>
  <c r="JH197" i="5"/>
  <c r="JE197" i="5"/>
  <c r="IE198" i="5"/>
  <c r="IH197" i="5"/>
  <c r="JK197" i="5" s="1"/>
  <c r="IE197" i="3"/>
  <c r="BY197" i="3"/>
  <c r="GC197" i="3"/>
  <c r="KG197" i="3"/>
  <c r="EA198" i="3"/>
  <c r="OO198" i="3"/>
  <c r="QQ197" i="3"/>
  <c r="TS197" i="5" l="1"/>
  <c r="SV197" i="5"/>
  <c r="TY197" i="5" s="1"/>
  <c r="TV197" i="5"/>
  <c r="SS198" i="5"/>
  <c r="TW197" i="5"/>
  <c r="TV198" i="3"/>
  <c r="TW198" i="3"/>
  <c r="SS199" i="3"/>
  <c r="RT50" i="5"/>
  <c r="EA200" i="5"/>
  <c r="ED199" i="5"/>
  <c r="FG199" i="5" s="1"/>
  <c r="FE199" i="5"/>
  <c r="FD199" i="5"/>
  <c r="FA199" i="5"/>
  <c r="JH198" i="5"/>
  <c r="IH198" i="5"/>
  <c r="JK198" i="5" s="1"/>
  <c r="JE198" i="5"/>
  <c r="IE199" i="5"/>
  <c r="JI198" i="5"/>
  <c r="B198" i="5"/>
  <c r="L197" i="5"/>
  <c r="D197" i="5"/>
  <c r="C197" i="5"/>
  <c r="E199" i="5"/>
  <c r="HF197" i="5"/>
  <c r="GC198" i="5"/>
  <c r="GF197" i="5"/>
  <c r="HI197" i="5" s="1"/>
  <c r="HC197" i="5"/>
  <c r="HG197" i="5"/>
  <c r="BY200" i="5"/>
  <c r="CB199" i="5"/>
  <c r="DE199" i="5" s="1"/>
  <c r="CY199" i="5"/>
  <c r="DC199" i="5"/>
  <c r="DB199" i="5"/>
  <c r="QQ198" i="5"/>
  <c r="QT197" i="5"/>
  <c r="RW197" i="5" s="1"/>
  <c r="RQ197" i="5"/>
  <c r="RU197" i="5"/>
  <c r="RT197" i="5"/>
  <c r="W198" i="5"/>
  <c r="Z197" i="5"/>
  <c r="BC197" i="5" s="1"/>
  <c r="AW197" i="5"/>
  <c r="BA197" i="5"/>
  <c r="AZ197" i="5"/>
  <c r="PS197" i="5"/>
  <c r="OO198" i="5"/>
  <c r="OR197" i="5"/>
  <c r="PU197" i="5" s="1"/>
  <c r="PO197" i="5"/>
  <c r="PR197" i="5"/>
  <c r="OO199" i="3"/>
  <c r="GC198" i="3"/>
  <c r="KG198" i="3"/>
  <c r="EA199" i="3"/>
  <c r="BY198" i="3"/>
  <c r="IE198" i="3"/>
  <c r="QQ198" i="3"/>
  <c r="SS199" i="5" l="1"/>
  <c r="TS198" i="5"/>
  <c r="TV198" i="5"/>
  <c r="TW198" i="5"/>
  <c r="SV198" i="5"/>
  <c r="TY198" i="5" s="1"/>
  <c r="TW199" i="3"/>
  <c r="TV199" i="3"/>
  <c r="SS200" i="3"/>
  <c r="HC198" i="5"/>
  <c r="GC199" i="5"/>
  <c r="GF198" i="5"/>
  <c r="HI198" i="5" s="1"/>
  <c r="HG198" i="5"/>
  <c r="HF198" i="5"/>
  <c r="OO199" i="5"/>
  <c r="PS198" i="5"/>
  <c r="PR198" i="5"/>
  <c r="OR198" i="5"/>
  <c r="PU198" i="5" s="1"/>
  <c r="PO198" i="5"/>
  <c r="FE200" i="5"/>
  <c r="EA201" i="5"/>
  <c r="ED200" i="5"/>
  <c r="FG200" i="5" s="1"/>
  <c r="FD200" i="5"/>
  <c r="FA200" i="5"/>
  <c r="E200" i="5"/>
  <c r="DB200" i="5"/>
  <c r="BY201" i="5"/>
  <c r="CB200" i="5"/>
  <c r="DE200" i="5" s="1"/>
  <c r="DC200" i="5"/>
  <c r="CY200" i="5"/>
  <c r="QQ199" i="5"/>
  <c r="RU198" i="5"/>
  <c r="QT198" i="5"/>
  <c r="RW198" i="5" s="1"/>
  <c r="RQ198" i="5"/>
  <c r="RT198" i="5"/>
  <c r="BA198" i="5"/>
  <c r="W199" i="5"/>
  <c r="Z198" i="5"/>
  <c r="BC198" i="5" s="1"/>
  <c r="AW198" i="5"/>
  <c r="AZ198" i="5"/>
  <c r="L198" i="5"/>
  <c r="D198" i="5"/>
  <c r="C198" i="5"/>
  <c r="B199" i="5"/>
  <c r="JI199" i="5"/>
  <c r="JH199" i="5"/>
  <c r="JE199" i="5"/>
  <c r="IH199" i="5"/>
  <c r="JK199" i="5" s="1"/>
  <c r="IE200" i="5"/>
  <c r="OO200" i="3"/>
  <c r="KG199" i="3"/>
  <c r="GC199" i="3"/>
  <c r="EA200" i="3"/>
  <c r="IE199" i="3"/>
  <c r="BY199" i="3"/>
  <c r="QQ199" i="3"/>
  <c r="TV199" i="5" l="1"/>
  <c r="TS199" i="5"/>
  <c r="TW199" i="5"/>
  <c r="SV199" i="5"/>
  <c r="TY199" i="5" s="1"/>
  <c r="SS200" i="5"/>
  <c r="TV200" i="3"/>
  <c r="TW200" i="3"/>
  <c r="SS201" i="3"/>
  <c r="PO199" i="5"/>
  <c r="PR199" i="5"/>
  <c r="OR199" i="5"/>
  <c r="PU199" i="5" s="1"/>
  <c r="OO200" i="5"/>
  <c r="PS199" i="5"/>
  <c r="BY202" i="5"/>
  <c r="CB201" i="5"/>
  <c r="DE201" i="5" s="1"/>
  <c r="CY201" i="5"/>
  <c r="DB201" i="5"/>
  <c r="DC201" i="5"/>
  <c r="FE201" i="5"/>
  <c r="FD201" i="5"/>
  <c r="EA202" i="5"/>
  <c r="ED201" i="5"/>
  <c r="FG201" i="5" s="1"/>
  <c r="FA201" i="5"/>
  <c r="B200" i="5"/>
  <c r="L199" i="5"/>
  <c r="D199" i="5"/>
  <c r="C199" i="5"/>
  <c r="W200" i="5"/>
  <c r="BA199" i="5"/>
  <c r="AZ199" i="5"/>
  <c r="Z199" i="5"/>
  <c r="BC199" i="5" s="1"/>
  <c r="AW199" i="5"/>
  <c r="E201" i="5"/>
  <c r="RT199" i="5"/>
  <c r="QQ200" i="5"/>
  <c r="QT199" i="5"/>
  <c r="RW199" i="5" s="1"/>
  <c r="RU199" i="5"/>
  <c r="RQ199" i="5"/>
  <c r="JI200" i="5"/>
  <c r="JH200" i="5"/>
  <c r="IE201" i="5"/>
  <c r="JE200" i="5"/>
  <c r="IH200" i="5"/>
  <c r="JK200" i="5" s="1"/>
  <c r="HG199" i="5"/>
  <c r="HC199" i="5"/>
  <c r="GF199" i="5"/>
  <c r="HI199" i="5" s="1"/>
  <c r="GC200" i="5"/>
  <c r="HF199" i="5"/>
  <c r="OO201" i="3"/>
  <c r="KG200" i="3"/>
  <c r="GC200" i="3"/>
  <c r="BY200" i="3"/>
  <c r="IE200" i="3"/>
  <c r="EA201" i="3"/>
  <c r="QQ200" i="3"/>
  <c r="TS200" i="5" l="1"/>
  <c r="TV200" i="5"/>
  <c r="SV200" i="5"/>
  <c r="TY200" i="5" s="1"/>
  <c r="SS201" i="5"/>
  <c r="TW200" i="5"/>
  <c r="TW201" i="3"/>
  <c r="TV201" i="3"/>
  <c r="SS202" i="3"/>
  <c r="GC201" i="5"/>
  <c r="GF200" i="5"/>
  <c r="HI200" i="5" s="1"/>
  <c r="HC200" i="5"/>
  <c r="HG200" i="5"/>
  <c r="HF200" i="5"/>
  <c r="QQ201" i="5"/>
  <c r="RQ200" i="5"/>
  <c r="RT200" i="5"/>
  <c r="QT200" i="5"/>
  <c r="RW200" i="5" s="1"/>
  <c r="RU200" i="5"/>
  <c r="PS200" i="5"/>
  <c r="PR200" i="5"/>
  <c r="PO200" i="5"/>
  <c r="OO201" i="5"/>
  <c r="OR200" i="5"/>
  <c r="PU200" i="5" s="1"/>
  <c r="IE202" i="5"/>
  <c r="IH201" i="5"/>
  <c r="JK201" i="5" s="1"/>
  <c r="JE201" i="5"/>
  <c r="JI201" i="5"/>
  <c r="JH201" i="5"/>
  <c r="E202" i="5"/>
  <c r="AW200" i="5"/>
  <c r="AZ200" i="5"/>
  <c r="BA200" i="5"/>
  <c r="W201" i="5"/>
  <c r="Z200" i="5"/>
  <c r="BC200" i="5" s="1"/>
  <c r="EA203" i="5"/>
  <c r="ED202" i="5"/>
  <c r="FG202" i="5" s="1"/>
  <c r="FA202" i="5"/>
  <c r="FD202" i="5"/>
  <c r="FE202" i="5"/>
  <c r="DC202" i="5"/>
  <c r="DB202" i="5"/>
  <c r="CY202" i="5"/>
  <c r="BY203" i="5"/>
  <c r="CB202" i="5"/>
  <c r="DE202" i="5" s="1"/>
  <c r="C200" i="5"/>
  <c r="B201" i="5"/>
  <c r="L200" i="5"/>
  <c r="D200" i="5"/>
  <c r="GC201" i="3"/>
  <c r="OO202" i="3"/>
  <c r="IE201" i="3"/>
  <c r="BY201" i="3"/>
  <c r="KG201" i="3"/>
  <c r="EA202" i="3"/>
  <c r="QQ201" i="3"/>
  <c r="TS201" i="5" l="1"/>
  <c r="SV201" i="5"/>
  <c r="TY201" i="5" s="1"/>
  <c r="TW201" i="5"/>
  <c r="TV201" i="5"/>
  <c r="SS202" i="5"/>
  <c r="TV202" i="3"/>
  <c r="SS203" i="3"/>
  <c r="TW202" i="3"/>
  <c r="FE203" i="5"/>
  <c r="FD203" i="5"/>
  <c r="FA203" i="5"/>
  <c r="EA204" i="5"/>
  <c r="ED203" i="5"/>
  <c r="FG203" i="5" s="1"/>
  <c r="PR201" i="5"/>
  <c r="OO202" i="5"/>
  <c r="OR201" i="5"/>
  <c r="PU201" i="5" s="1"/>
  <c r="PO201" i="5"/>
  <c r="PS201" i="5"/>
  <c r="HG201" i="5"/>
  <c r="GC202" i="5"/>
  <c r="GF201" i="5"/>
  <c r="HI201" i="5" s="1"/>
  <c r="HF201" i="5"/>
  <c r="HC201" i="5"/>
  <c r="DB203" i="5"/>
  <c r="BY204" i="5"/>
  <c r="CB203" i="5"/>
  <c r="DE203" i="5" s="1"/>
  <c r="CY203" i="5"/>
  <c r="DC203" i="5"/>
  <c r="C201" i="5"/>
  <c r="D201" i="5"/>
  <c r="B202" i="5"/>
  <c r="L201" i="5"/>
  <c r="BA201" i="5"/>
  <c r="AZ201" i="5"/>
  <c r="AW201" i="5"/>
  <c r="Z201" i="5"/>
  <c r="BC201" i="5" s="1"/>
  <c r="W202" i="5"/>
  <c r="E203" i="5"/>
  <c r="JI202" i="5"/>
  <c r="IE203" i="5"/>
  <c r="IH202" i="5"/>
  <c r="JK202" i="5" s="1"/>
  <c r="JH202" i="5"/>
  <c r="JE202" i="5"/>
  <c r="RU201" i="5"/>
  <c r="RT201" i="5"/>
  <c r="RQ201" i="5"/>
  <c r="QT201" i="5"/>
  <c r="RW201" i="5" s="1"/>
  <c r="QQ202" i="5"/>
  <c r="KG202" i="3"/>
  <c r="EA203" i="3"/>
  <c r="OO203" i="3"/>
  <c r="BY202" i="3"/>
  <c r="IE202" i="3"/>
  <c r="QQ202" i="3"/>
  <c r="GC202" i="3"/>
  <c r="SS203" i="5" l="1"/>
  <c r="TS202" i="5"/>
  <c r="TV202" i="5"/>
  <c r="TW202" i="5"/>
  <c r="SV202" i="5"/>
  <c r="TY202" i="5" s="1"/>
  <c r="SS204" i="3"/>
  <c r="TV203" i="3"/>
  <c r="TW203" i="3"/>
  <c r="HG202" i="5"/>
  <c r="HF202" i="5"/>
  <c r="GC203" i="5"/>
  <c r="GF202" i="5"/>
  <c r="HI202" i="5" s="1"/>
  <c r="HC202" i="5"/>
  <c r="FD204" i="5"/>
  <c r="EA205" i="5"/>
  <c r="ED204" i="5"/>
  <c r="FG204" i="5" s="1"/>
  <c r="FA204" i="5"/>
  <c r="FE204" i="5"/>
  <c r="JI203" i="5"/>
  <c r="JH203" i="5"/>
  <c r="IE204" i="5"/>
  <c r="IH203" i="5"/>
  <c r="JK203" i="5" s="1"/>
  <c r="JE203" i="5"/>
  <c r="B203" i="5"/>
  <c r="L202" i="5"/>
  <c r="D202" i="5"/>
  <c r="C202" i="5"/>
  <c r="CY204" i="5"/>
  <c r="DC204" i="5"/>
  <c r="DB204" i="5"/>
  <c r="BY205" i="5"/>
  <c r="CB204" i="5"/>
  <c r="DE204" i="5" s="1"/>
  <c r="E204" i="5"/>
  <c r="RT202" i="5"/>
  <c r="QQ203" i="5"/>
  <c r="QT202" i="5"/>
  <c r="RW202" i="5" s="1"/>
  <c r="RQ202" i="5"/>
  <c r="RU202" i="5"/>
  <c r="AZ202" i="5"/>
  <c r="W203" i="5"/>
  <c r="Z202" i="5"/>
  <c r="BC202" i="5" s="1"/>
  <c r="AW202" i="5"/>
  <c r="BA202" i="5"/>
  <c r="PO202" i="5"/>
  <c r="PS202" i="5"/>
  <c r="PR202" i="5"/>
  <c r="OO203" i="5"/>
  <c r="OR202" i="5"/>
  <c r="PU202" i="5" s="1"/>
  <c r="RT51" i="5"/>
  <c r="OO204" i="3"/>
  <c r="IE203" i="3"/>
  <c r="BY203" i="3"/>
  <c r="EA204" i="3"/>
  <c r="QQ203" i="3"/>
  <c r="GC203" i="3"/>
  <c r="KG203" i="3"/>
  <c r="SV203" i="5" l="1"/>
  <c r="TY203" i="5" s="1"/>
  <c r="SS204" i="5"/>
  <c r="TS203" i="5"/>
  <c r="TV203" i="5"/>
  <c r="TW203" i="5"/>
  <c r="SS205" i="3"/>
  <c r="TV204" i="3"/>
  <c r="TW204" i="3"/>
  <c r="IE205" i="5"/>
  <c r="IH204" i="5"/>
  <c r="JK204" i="5" s="1"/>
  <c r="JE204" i="5"/>
  <c r="JH204" i="5"/>
  <c r="JI204" i="5"/>
  <c r="FA205" i="5"/>
  <c r="FE205" i="5"/>
  <c r="FD205" i="5"/>
  <c r="EA206" i="5"/>
  <c r="ED205" i="5"/>
  <c r="FG205" i="5" s="1"/>
  <c r="GC204" i="5"/>
  <c r="GF203" i="5"/>
  <c r="HI203" i="5" s="1"/>
  <c r="HC203" i="5"/>
  <c r="HF203" i="5"/>
  <c r="HG203" i="5"/>
  <c r="RQ203" i="5"/>
  <c r="RU203" i="5"/>
  <c r="RT203" i="5"/>
  <c r="QQ204" i="5"/>
  <c r="QT203" i="5"/>
  <c r="RW203" i="5" s="1"/>
  <c r="AW203" i="5"/>
  <c r="BA203" i="5"/>
  <c r="AZ203" i="5"/>
  <c r="W204" i="5"/>
  <c r="Z203" i="5"/>
  <c r="BC203" i="5" s="1"/>
  <c r="C203" i="5"/>
  <c r="B204" i="5"/>
  <c r="D203" i="5"/>
  <c r="L203" i="5"/>
  <c r="E205" i="5"/>
  <c r="PS203" i="5"/>
  <c r="PR203" i="5"/>
  <c r="OO204" i="5"/>
  <c r="PO203" i="5"/>
  <c r="OR203" i="5"/>
  <c r="PU203" i="5" s="1"/>
  <c r="DC205" i="5"/>
  <c r="DB205" i="5"/>
  <c r="CY205" i="5"/>
  <c r="CB205" i="5"/>
  <c r="DE205" i="5" s="1"/>
  <c r="BY206" i="5"/>
  <c r="KG204" i="3"/>
  <c r="GC204" i="3"/>
  <c r="EA205" i="3"/>
  <c r="IE204" i="3"/>
  <c r="QQ204" i="3"/>
  <c r="OO205" i="3"/>
  <c r="BY204" i="3"/>
  <c r="TV204" i="5" l="1"/>
  <c r="TW204" i="5"/>
  <c r="SS205" i="5"/>
  <c r="TS204" i="5"/>
  <c r="SV204" i="5"/>
  <c r="TY204" i="5" s="1"/>
  <c r="TV205" i="3"/>
  <c r="TW205" i="3"/>
  <c r="SS206" i="3"/>
  <c r="BY207" i="5"/>
  <c r="CB206" i="5"/>
  <c r="DE206" i="5" s="1"/>
  <c r="CY206" i="5"/>
  <c r="DC206" i="5"/>
  <c r="DB206" i="5"/>
  <c r="B205" i="5"/>
  <c r="D204" i="5"/>
  <c r="C204" i="5"/>
  <c r="FE206" i="5"/>
  <c r="FD206" i="5"/>
  <c r="FA206" i="5"/>
  <c r="ED206" i="5"/>
  <c r="FG206" i="5" s="1"/>
  <c r="EA207" i="5"/>
  <c r="RU204" i="5"/>
  <c r="RT204" i="5"/>
  <c r="QQ205" i="5"/>
  <c r="RQ204" i="5"/>
  <c r="QT204" i="5"/>
  <c r="RW204" i="5" s="1"/>
  <c r="JI205" i="5"/>
  <c r="JH205" i="5"/>
  <c r="JE205" i="5"/>
  <c r="IE206" i="5"/>
  <c r="IH205" i="5"/>
  <c r="JK205" i="5" s="1"/>
  <c r="BA204" i="5"/>
  <c r="AZ204" i="5"/>
  <c r="AW204" i="5"/>
  <c r="Z204" i="5"/>
  <c r="BC204" i="5" s="1"/>
  <c r="W205" i="5"/>
  <c r="E206" i="5"/>
  <c r="OO205" i="5"/>
  <c r="OR204" i="5"/>
  <c r="PU204" i="5" s="1"/>
  <c r="PO204" i="5"/>
  <c r="PS204" i="5"/>
  <c r="PR204" i="5"/>
  <c r="HG204" i="5"/>
  <c r="HF204" i="5"/>
  <c r="HC204" i="5"/>
  <c r="GC205" i="5"/>
  <c r="GF204" i="5"/>
  <c r="HI204" i="5" s="1"/>
  <c r="EA206" i="3"/>
  <c r="GC205" i="3"/>
  <c r="OO206" i="3"/>
  <c r="BY205" i="3"/>
  <c r="IE205" i="3"/>
  <c r="QQ205" i="3"/>
  <c r="KG205" i="3"/>
  <c r="TV205" i="5" l="1"/>
  <c r="TW205" i="5"/>
  <c r="SS206" i="5"/>
  <c r="TS205" i="5"/>
  <c r="SV205" i="5"/>
  <c r="TY205" i="5" s="1"/>
  <c r="SS207" i="3"/>
  <c r="TV206" i="3"/>
  <c r="TW206" i="3"/>
  <c r="W206" i="5"/>
  <c r="Z205" i="5"/>
  <c r="BC205" i="5" s="1"/>
  <c r="AW205" i="5"/>
  <c r="BA205" i="5"/>
  <c r="AZ205" i="5"/>
  <c r="JH206" i="5"/>
  <c r="IE207" i="5"/>
  <c r="IH206" i="5"/>
  <c r="JK206" i="5" s="1"/>
  <c r="JE206" i="5"/>
  <c r="JI206" i="5"/>
  <c r="PS205" i="5"/>
  <c r="OO206" i="5"/>
  <c r="OR205" i="5"/>
  <c r="PU205" i="5" s="1"/>
  <c r="PR205" i="5"/>
  <c r="PO205" i="5"/>
  <c r="E207" i="5"/>
  <c r="EA208" i="5"/>
  <c r="ED207" i="5"/>
  <c r="FG207" i="5" s="1"/>
  <c r="FA207" i="5"/>
  <c r="FE207" i="5"/>
  <c r="FD207" i="5"/>
  <c r="QQ206" i="5"/>
  <c r="QT205" i="5"/>
  <c r="RW205" i="5" s="1"/>
  <c r="RQ205" i="5"/>
  <c r="RU205" i="5"/>
  <c r="RT205" i="5"/>
  <c r="HF205" i="5"/>
  <c r="GC206" i="5"/>
  <c r="GF205" i="5"/>
  <c r="HI205" i="5" s="1"/>
  <c r="HC205" i="5"/>
  <c r="HG205" i="5"/>
  <c r="B206" i="5"/>
  <c r="D205" i="5"/>
  <c r="C205" i="5"/>
  <c r="DC207" i="5"/>
  <c r="BY208" i="5"/>
  <c r="CB207" i="5"/>
  <c r="DE207" i="5" s="1"/>
  <c r="DB207" i="5"/>
  <c r="CY207" i="5"/>
  <c r="OO207" i="3"/>
  <c r="QQ206" i="3"/>
  <c r="GC206" i="3"/>
  <c r="EA207" i="3"/>
  <c r="KG206" i="3"/>
  <c r="IE206" i="3"/>
  <c r="BY206" i="3"/>
  <c r="TV206" i="5" l="1"/>
  <c r="TS206" i="5"/>
  <c r="SV206" i="5"/>
  <c r="TY206" i="5" s="1"/>
  <c r="TW206" i="5"/>
  <c r="SS207" i="5"/>
  <c r="TV207" i="3"/>
  <c r="SS208" i="3"/>
  <c r="TW207" i="3"/>
  <c r="PS206" i="5"/>
  <c r="PR206" i="5"/>
  <c r="OO207" i="5"/>
  <c r="OR206" i="5"/>
  <c r="PU206" i="5" s="1"/>
  <c r="PO206" i="5"/>
  <c r="JE207" i="5"/>
  <c r="JI207" i="5"/>
  <c r="JH207" i="5"/>
  <c r="IE208" i="5"/>
  <c r="IH207" i="5"/>
  <c r="JK207" i="5" s="1"/>
  <c r="L206" i="5"/>
  <c r="D206" i="5"/>
  <c r="B207" i="5"/>
  <c r="C206" i="5"/>
  <c r="HC206" i="5"/>
  <c r="HG206" i="5"/>
  <c r="HF206" i="5"/>
  <c r="GC207" i="5"/>
  <c r="GF206" i="5"/>
  <c r="HI206" i="5" s="1"/>
  <c r="RU206" i="5"/>
  <c r="QQ207" i="5"/>
  <c r="QT206" i="5"/>
  <c r="RW206" i="5" s="1"/>
  <c r="RT206" i="5"/>
  <c r="RQ206" i="5"/>
  <c r="FE208" i="5"/>
  <c r="EA209" i="5"/>
  <c r="ED208" i="5"/>
  <c r="FG208" i="5" s="1"/>
  <c r="FD208" i="5"/>
  <c r="FA208" i="5"/>
  <c r="BA206" i="5"/>
  <c r="W207" i="5"/>
  <c r="Z206" i="5"/>
  <c r="BC206" i="5" s="1"/>
  <c r="AZ206" i="5"/>
  <c r="AW206" i="5"/>
  <c r="E208" i="5"/>
  <c r="DC208" i="5"/>
  <c r="DB208" i="5"/>
  <c r="BY209" i="5"/>
  <c r="CB208" i="5"/>
  <c r="DE208" i="5" s="1"/>
  <c r="CY208" i="5"/>
  <c r="EA208" i="3"/>
  <c r="GC207" i="3"/>
  <c r="QQ207" i="3"/>
  <c r="KG207" i="3"/>
  <c r="OO208" i="3"/>
  <c r="BY207" i="3"/>
  <c r="IE207" i="3"/>
  <c r="SV207" i="5" l="1"/>
  <c r="TY207" i="5" s="1"/>
  <c r="TS207" i="5"/>
  <c r="SS208" i="5"/>
  <c r="TV207" i="5"/>
  <c r="TW207" i="5"/>
  <c r="SS209" i="3"/>
  <c r="TV208" i="3"/>
  <c r="TW208" i="3"/>
  <c r="B208" i="5"/>
  <c r="L207" i="5"/>
  <c r="D207" i="5"/>
  <c r="C207" i="5"/>
  <c r="RU207" i="5"/>
  <c r="RT207" i="5"/>
  <c r="QQ208" i="5"/>
  <c r="QT207" i="5"/>
  <c r="RW207" i="5" s="1"/>
  <c r="RQ207" i="5"/>
  <c r="OO208" i="5"/>
  <c r="OR207" i="5"/>
  <c r="PU207" i="5" s="1"/>
  <c r="PO207" i="5"/>
  <c r="PR207" i="5"/>
  <c r="PS207" i="5"/>
  <c r="RT52" i="5"/>
  <c r="E209" i="5"/>
  <c r="HG207" i="5"/>
  <c r="HF207" i="5"/>
  <c r="HC207" i="5"/>
  <c r="GF207" i="5"/>
  <c r="HI207" i="5" s="1"/>
  <c r="GC208" i="5"/>
  <c r="BY210" i="5"/>
  <c r="CB209" i="5"/>
  <c r="DE209" i="5" s="1"/>
  <c r="CY209" i="5"/>
  <c r="DB209" i="5"/>
  <c r="DC209" i="5"/>
  <c r="FE209" i="5"/>
  <c r="FD209" i="5"/>
  <c r="EA210" i="5"/>
  <c r="ED209" i="5"/>
  <c r="FG209" i="5" s="1"/>
  <c r="FA209" i="5"/>
  <c r="BA207" i="5"/>
  <c r="AZ207" i="5"/>
  <c r="W208" i="5"/>
  <c r="Z207" i="5"/>
  <c r="BC207" i="5" s="1"/>
  <c r="AW207" i="5"/>
  <c r="JI208" i="5"/>
  <c r="JH208" i="5"/>
  <c r="JE208" i="5"/>
  <c r="IH208" i="5"/>
  <c r="JK208" i="5" s="1"/>
  <c r="IE209" i="5"/>
  <c r="OO209" i="3"/>
  <c r="EA209" i="3"/>
  <c r="GC208" i="3"/>
  <c r="QQ208" i="3"/>
  <c r="IE208" i="3"/>
  <c r="BY208" i="3"/>
  <c r="KG208" i="3"/>
  <c r="SV208" i="5" l="1"/>
  <c r="TY208" i="5" s="1"/>
  <c r="TS208" i="5"/>
  <c r="TV208" i="5"/>
  <c r="TW208" i="5"/>
  <c r="SS209" i="5"/>
  <c r="SS210" i="3"/>
  <c r="TW209" i="3"/>
  <c r="TV209" i="3"/>
  <c r="EA211" i="5"/>
  <c r="ED210" i="5"/>
  <c r="FG210" i="5" s="1"/>
  <c r="FA210" i="5"/>
  <c r="FD210" i="5"/>
  <c r="FE210" i="5"/>
  <c r="PS208" i="5"/>
  <c r="PR208" i="5"/>
  <c r="PO208" i="5"/>
  <c r="OO209" i="5"/>
  <c r="OR208" i="5"/>
  <c r="PU208" i="5" s="1"/>
  <c r="IE210" i="5"/>
  <c r="IH209" i="5"/>
  <c r="JK209" i="5" s="1"/>
  <c r="JE209" i="5"/>
  <c r="JI209" i="5"/>
  <c r="JH209" i="5"/>
  <c r="W209" i="5"/>
  <c r="Z208" i="5"/>
  <c r="BC208" i="5" s="1"/>
  <c r="AW208" i="5"/>
  <c r="AZ208" i="5"/>
  <c r="BA208" i="5"/>
  <c r="DC210" i="5"/>
  <c r="DB210" i="5"/>
  <c r="CY210" i="5"/>
  <c r="CB210" i="5"/>
  <c r="DE210" i="5" s="1"/>
  <c r="BY211" i="5"/>
  <c r="QQ209" i="5"/>
  <c r="QT208" i="5"/>
  <c r="RW208" i="5" s="1"/>
  <c r="RQ208" i="5"/>
  <c r="RT208" i="5"/>
  <c r="RU208" i="5"/>
  <c r="E210" i="5"/>
  <c r="D208" i="5"/>
  <c r="C208" i="5"/>
  <c r="B209" i="5"/>
  <c r="GC209" i="5"/>
  <c r="GF208" i="5"/>
  <c r="HI208" i="5" s="1"/>
  <c r="HC208" i="5"/>
  <c r="HG208" i="5"/>
  <c r="HF208" i="5"/>
  <c r="KG209" i="3"/>
  <c r="BY209" i="3"/>
  <c r="IE209" i="3"/>
  <c r="EA210" i="3"/>
  <c r="OO210" i="3"/>
  <c r="GC209" i="3"/>
  <c r="QQ209" i="3"/>
  <c r="TW209" i="5" l="1"/>
  <c r="TS209" i="5"/>
  <c r="SV209" i="5"/>
  <c r="TY209" i="5" s="1"/>
  <c r="SS210" i="5"/>
  <c r="TV209" i="5"/>
  <c r="TV210" i="3"/>
  <c r="TW210" i="3"/>
  <c r="SS211" i="3"/>
  <c r="C209" i="5"/>
  <c r="L209" i="5"/>
  <c r="B210" i="5"/>
  <c r="D209" i="5"/>
  <c r="BA209" i="5"/>
  <c r="AZ209" i="5"/>
  <c r="AW209" i="5"/>
  <c r="Z209" i="5"/>
  <c r="BC209" i="5" s="1"/>
  <c r="W210" i="5"/>
  <c r="DB211" i="5"/>
  <c r="BY212" i="5"/>
  <c r="CB211" i="5"/>
  <c r="DE211" i="5" s="1"/>
  <c r="CY211" i="5"/>
  <c r="DC211" i="5"/>
  <c r="E211" i="5"/>
  <c r="RU209" i="5"/>
  <c r="RT209" i="5"/>
  <c r="RQ209" i="5"/>
  <c r="QQ210" i="5"/>
  <c r="QT209" i="5"/>
  <c r="RW209" i="5" s="1"/>
  <c r="PR209" i="5"/>
  <c r="OO210" i="5"/>
  <c r="OR209" i="5"/>
  <c r="PU209" i="5" s="1"/>
  <c r="PO209" i="5"/>
  <c r="PS209" i="5"/>
  <c r="FE211" i="5"/>
  <c r="FD211" i="5"/>
  <c r="FA211" i="5"/>
  <c r="ED211" i="5"/>
  <c r="FG211" i="5" s="1"/>
  <c r="EA212" i="5"/>
  <c r="HG209" i="5"/>
  <c r="GC210" i="5"/>
  <c r="GF209" i="5"/>
  <c r="HI209" i="5" s="1"/>
  <c r="HF209" i="5"/>
  <c r="HC209" i="5"/>
  <c r="JI210" i="5"/>
  <c r="IE211" i="5"/>
  <c r="IH210" i="5"/>
  <c r="JK210" i="5" s="1"/>
  <c r="JH210" i="5"/>
  <c r="JE210" i="5"/>
  <c r="QQ210" i="3"/>
  <c r="OO211" i="3"/>
  <c r="KG210" i="3"/>
  <c r="EA211" i="3"/>
  <c r="IE210" i="3"/>
  <c r="BY210" i="3"/>
  <c r="GC210" i="3"/>
  <c r="TS210" i="5" l="1"/>
  <c r="SV210" i="5"/>
  <c r="TY210" i="5" s="1"/>
  <c r="SS211" i="5"/>
  <c r="TV210" i="5"/>
  <c r="TW210" i="5"/>
  <c r="TW211" i="3"/>
  <c r="TV211" i="3"/>
  <c r="SS212" i="3"/>
  <c r="RT53" i="5"/>
  <c r="B211" i="5"/>
  <c r="L210" i="5"/>
  <c r="D210" i="5"/>
  <c r="C210" i="5"/>
  <c r="HG210" i="5"/>
  <c r="HF210" i="5"/>
  <c r="GC211" i="5"/>
  <c r="GF210" i="5"/>
  <c r="HI210" i="5" s="1"/>
  <c r="HC210" i="5"/>
  <c r="RT210" i="5"/>
  <c r="QQ211" i="5"/>
  <c r="QT210" i="5"/>
  <c r="RW210" i="5" s="1"/>
  <c r="RQ210" i="5"/>
  <c r="RU210" i="5"/>
  <c r="FD212" i="5"/>
  <c r="EA213" i="5"/>
  <c r="ED212" i="5"/>
  <c r="FG212" i="5" s="1"/>
  <c r="FA212" i="5"/>
  <c r="FE212" i="5"/>
  <c r="CY212" i="5"/>
  <c r="DB212" i="5"/>
  <c r="BY213" i="5"/>
  <c r="CB212" i="5"/>
  <c r="DE212" i="5" s="1"/>
  <c r="DC212" i="5"/>
  <c r="AZ210" i="5"/>
  <c r="W211" i="5"/>
  <c r="Z210" i="5"/>
  <c r="BC210" i="5" s="1"/>
  <c r="AW210" i="5"/>
  <c r="BA210" i="5"/>
  <c r="JI211" i="5"/>
  <c r="JH211" i="5"/>
  <c r="IE212" i="5"/>
  <c r="IH211" i="5"/>
  <c r="JK211" i="5" s="1"/>
  <c r="JE211" i="5"/>
  <c r="PO210" i="5"/>
  <c r="PS210" i="5"/>
  <c r="PR210" i="5"/>
  <c r="OO211" i="5"/>
  <c r="OR210" i="5"/>
  <c r="PU210" i="5" s="1"/>
  <c r="E212" i="5"/>
  <c r="OO212" i="3"/>
  <c r="GC211" i="3"/>
  <c r="QQ211" i="3"/>
  <c r="KG211" i="3"/>
  <c r="EA212" i="3"/>
  <c r="BY211" i="3"/>
  <c r="IE211" i="3"/>
  <c r="SS212" i="5" l="1"/>
  <c r="SV211" i="5"/>
  <c r="TY211" i="5" s="1"/>
  <c r="TV211" i="5"/>
  <c r="TW211" i="5"/>
  <c r="TS211" i="5"/>
  <c r="TV212" i="3"/>
  <c r="SS213" i="3"/>
  <c r="TW212" i="3"/>
  <c r="FA213" i="5"/>
  <c r="FD213" i="5"/>
  <c r="EA214" i="5"/>
  <c r="ED213" i="5"/>
  <c r="FG213" i="5" s="1"/>
  <c r="FE213" i="5"/>
  <c r="E213" i="5"/>
  <c r="AW211" i="5"/>
  <c r="AZ211" i="5"/>
  <c r="W212" i="5"/>
  <c r="Z211" i="5"/>
  <c r="BC211" i="5" s="1"/>
  <c r="BA211" i="5"/>
  <c r="DC213" i="5"/>
  <c r="DB213" i="5"/>
  <c r="BY214" i="5"/>
  <c r="CY213" i="5"/>
  <c r="CB213" i="5"/>
  <c r="DE213" i="5" s="1"/>
  <c r="C211" i="5"/>
  <c r="B212" i="5"/>
  <c r="D211" i="5"/>
  <c r="L211" i="5"/>
  <c r="PS211" i="5"/>
  <c r="PR211" i="5"/>
  <c r="PO211" i="5"/>
  <c r="OR211" i="5"/>
  <c r="PU211" i="5" s="1"/>
  <c r="OO212" i="5"/>
  <c r="RQ211" i="5"/>
  <c r="RU211" i="5"/>
  <c r="RT211" i="5"/>
  <c r="QQ212" i="5"/>
  <c r="QT211" i="5"/>
  <c r="RW211" i="5" s="1"/>
  <c r="IE213" i="5"/>
  <c r="IH212" i="5"/>
  <c r="JK212" i="5" s="1"/>
  <c r="JE212" i="5"/>
  <c r="JH212" i="5"/>
  <c r="JI212" i="5"/>
  <c r="GC212" i="5"/>
  <c r="GF211" i="5"/>
  <c r="HI211" i="5" s="1"/>
  <c r="HC211" i="5"/>
  <c r="HF211" i="5"/>
  <c r="HG211" i="5"/>
  <c r="OO213" i="3"/>
  <c r="IE212" i="3"/>
  <c r="BY212" i="3"/>
  <c r="EA213" i="3"/>
  <c r="GC212" i="3"/>
  <c r="QQ212" i="3"/>
  <c r="KG212" i="3"/>
  <c r="SV212" i="5" l="1"/>
  <c r="TY212" i="5" s="1"/>
  <c r="TS212" i="5"/>
  <c r="SS213" i="5"/>
  <c r="TV212" i="5"/>
  <c r="TW212" i="5"/>
  <c r="TV213" i="3"/>
  <c r="TW213" i="3"/>
  <c r="SS214" i="3"/>
  <c r="E214" i="5"/>
  <c r="RU212" i="5"/>
  <c r="RT212" i="5"/>
  <c r="RQ212" i="5"/>
  <c r="QT212" i="5"/>
  <c r="RW212" i="5" s="1"/>
  <c r="QQ213" i="5"/>
  <c r="B213" i="5"/>
  <c r="L212" i="5"/>
  <c r="C212" i="5"/>
  <c r="D212" i="5"/>
  <c r="HG212" i="5"/>
  <c r="HF212" i="5"/>
  <c r="HC212" i="5"/>
  <c r="GF212" i="5"/>
  <c r="HI212" i="5" s="1"/>
  <c r="GC213" i="5"/>
  <c r="BA212" i="5"/>
  <c r="AZ212" i="5"/>
  <c r="W213" i="5"/>
  <c r="AW212" i="5"/>
  <c r="Z212" i="5"/>
  <c r="BC212" i="5" s="1"/>
  <c r="OO213" i="5"/>
  <c r="OR212" i="5"/>
  <c r="PU212" i="5" s="1"/>
  <c r="PO212" i="5"/>
  <c r="PS212" i="5"/>
  <c r="PR212" i="5"/>
  <c r="BY215" i="5"/>
  <c r="CB214" i="5"/>
  <c r="DE214" i="5" s="1"/>
  <c r="CY214" i="5"/>
  <c r="DC214" i="5"/>
  <c r="DB214" i="5"/>
  <c r="FE214" i="5"/>
  <c r="FD214" i="5"/>
  <c r="EA215" i="5"/>
  <c r="FA214" i="5"/>
  <c r="ED214" i="5"/>
  <c r="FG214" i="5" s="1"/>
  <c r="JI213" i="5"/>
  <c r="JH213" i="5"/>
  <c r="JE213" i="5"/>
  <c r="IH213" i="5"/>
  <c r="JK213" i="5" s="1"/>
  <c r="IE214" i="5"/>
  <c r="EA214" i="3"/>
  <c r="BY213" i="3"/>
  <c r="IE213" i="3"/>
  <c r="OO214" i="3"/>
  <c r="GC213" i="3"/>
  <c r="KG213" i="3"/>
  <c r="QQ213" i="3"/>
  <c r="TS213" i="5" l="1"/>
  <c r="SV213" i="5"/>
  <c r="TY213" i="5" s="1"/>
  <c r="SS214" i="5"/>
  <c r="TV213" i="5"/>
  <c r="TW213" i="5"/>
  <c r="TV214" i="3"/>
  <c r="TW214" i="3"/>
  <c r="SS215" i="3"/>
  <c r="EA216" i="5"/>
  <c r="ED215" i="5"/>
  <c r="FG215" i="5" s="1"/>
  <c r="FA215" i="5"/>
  <c r="FE215" i="5"/>
  <c r="FD215" i="5"/>
  <c r="E215" i="5"/>
  <c r="W214" i="5"/>
  <c r="Z213" i="5"/>
  <c r="BC213" i="5" s="1"/>
  <c r="AW213" i="5"/>
  <c r="BA213" i="5"/>
  <c r="AZ213" i="5"/>
  <c r="QQ214" i="5"/>
  <c r="QT213" i="5"/>
  <c r="RW213" i="5" s="1"/>
  <c r="RQ213" i="5"/>
  <c r="RU213" i="5"/>
  <c r="RT213" i="5"/>
  <c r="B214" i="5"/>
  <c r="L213" i="5"/>
  <c r="D213" i="5"/>
  <c r="C213" i="5"/>
  <c r="JH214" i="5"/>
  <c r="IE215" i="5"/>
  <c r="IH214" i="5"/>
  <c r="JK214" i="5" s="1"/>
  <c r="JE214" i="5"/>
  <c r="JI214" i="5"/>
  <c r="PS213" i="5"/>
  <c r="OO214" i="5"/>
  <c r="OR213" i="5"/>
  <c r="PU213" i="5" s="1"/>
  <c r="PR213" i="5"/>
  <c r="PO213" i="5"/>
  <c r="DC215" i="5"/>
  <c r="BY216" i="5"/>
  <c r="CB215" i="5"/>
  <c r="DE215" i="5" s="1"/>
  <c r="DB215" i="5"/>
  <c r="CY215" i="5"/>
  <c r="HF213" i="5"/>
  <c r="GC214" i="5"/>
  <c r="GF213" i="5"/>
  <c r="HI213" i="5" s="1"/>
  <c r="HC213" i="5"/>
  <c r="HG213" i="5"/>
  <c r="GC214" i="3"/>
  <c r="OO215" i="3"/>
  <c r="IE214" i="3"/>
  <c r="BY214" i="3"/>
  <c r="EA215" i="3"/>
  <c r="QQ214" i="3"/>
  <c r="KG214" i="3"/>
  <c r="SS215" i="5" l="1"/>
  <c r="SV214" i="5"/>
  <c r="TY214" i="5" s="1"/>
  <c r="TV214" i="5"/>
  <c r="TW214" i="5"/>
  <c r="TS214" i="5"/>
  <c r="TW215" i="3"/>
  <c r="TV215" i="3"/>
  <c r="SS216" i="3"/>
  <c r="RT54" i="5"/>
  <c r="HC214" i="5"/>
  <c r="HF214" i="5"/>
  <c r="GC215" i="5"/>
  <c r="GF214" i="5"/>
  <c r="HI214" i="5" s="1"/>
  <c r="HG214" i="5"/>
  <c r="RU214" i="5"/>
  <c r="QQ215" i="5"/>
  <c r="QT214" i="5"/>
  <c r="RW214" i="5" s="1"/>
  <c r="RT214" i="5"/>
  <c r="RQ214" i="5"/>
  <c r="PS214" i="5"/>
  <c r="PR214" i="5"/>
  <c r="OO215" i="5"/>
  <c r="OR214" i="5"/>
  <c r="PU214" i="5" s="1"/>
  <c r="PO214" i="5"/>
  <c r="E216" i="5"/>
  <c r="DC216" i="5"/>
  <c r="DB216" i="5"/>
  <c r="BY217" i="5"/>
  <c r="CB216" i="5"/>
  <c r="DE216" i="5" s="1"/>
  <c r="CY216" i="5"/>
  <c r="BA214" i="5"/>
  <c r="W215" i="5"/>
  <c r="Z214" i="5"/>
  <c r="BC214" i="5" s="1"/>
  <c r="AZ214" i="5"/>
  <c r="AW214" i="5"/>
  <c r="FE216" i="5"/>
  <c r="EA217" i="5"/>
  <c r="ED216" i="5"/>
  <c r="FG216" i="5" s="1"/>
  <c r="FD216" i="5"/>
  <c r="FA216" i="5"/>
  <c r="L214" i="5"/>
  <c r="D214" i="5"/>
  <c r="B215" i="5"/>
  <c r="C214" i="5"/>
  <c r="JE215" i="5"/>
  <c r="JH215" i="5"/>
  <c r="IE216" i="5"/>
  <c r="IH215" i="5"/>
  <c r="JK215" i="5" s="1"/>
  <c r="JI215" i="5"/>
  <c r="GC215" i="3"/>
  <c r="KG215" i="3"/>
  <c r="EA216" i="3"/>
  <c r="BY215" i="3"/>
  <c r="IE215" i="3"/>
  <c r="OO216" i="3"/>
  <c r="QQ215" i="3"/>
  <c r="SV215" i="5" l="1"/>
  <c r="TY215" i="5" s="1"/>
  <c r="SS216" i="5"/>
  <c r="TS215" i="5"/>
  <c r="TV215" i="5"/>
  <c r="TW215" i="5"/>
  <c r="TV216" i="3"/>
  <c r="SS217" i="3"/>
  <c r="TW216" i="3"/>
  <c r="FE217" i="5"/>
  <c r="FD217" i="5"/>
  <c r="EA218" i="5"/>
  <c r="ED217" i="5"/>
  <c r="FG217" i="5" s="1"/>
  <c r="FA217" i="5"/>
  <c r="BA215" i="5"/>
  <c r="AZ215" i="5"/>
  <c r="W216" i="5"/>
  <c r="Z215" i="5"/>
  <c r="BC215" i="5" s="1"/>
  <c r="AW215" i="5"/>
  <c r="E217" i="5"/>
  <c r="HG215" i="5"/>
  <c r="HF215" i="5"/>
  <c r="GC216" i="5"/>
  <c r="HC215" i="5"/>
  <c r="GF215" i="5"/>
  <c r="HI215" i="5" s="1"/>
  <c r="RU215" i="5"/>
  <c r="RT215" i="5"/>
  <c r="QQ216" i="5"/>
  <c r="QT215" i="5"/>
  <c r="RW215" i="5" s="1"/>
  <c r="RQ215" i="5"/>
  <c r="JI216" i="5"/>
  <c r="JH216" i="5"/>
  <c r="IE217" i="5"/>
  <c r="JE216" i="5"/>
  <c r="IH216" i="5"/>
  <c r="JK216" i="5" s="1"/>
  <c r="BY218" i="5"/>
  <c r="CB217" i="5"/>
  <c r="DE217" i="5" s="1"/>
  <c r="CY217" i="5"/>
  <c r="DB217" i="5"/>
  <c r="DC217" i="5"/>
  <c r="OO216" i="5"/>
  <c r="OR215" i="5"/>
  <c r="PU215" i="5" s="1"/>
  <c r="PO215" i="5"/>
  <c r="PR215" i="5"/>
  <c r="PS215" i="5"/>
  <c r="B216" i="5"/>
  <c r="L215" i="5"/>
  <c r="D215" i="5"/>
  <c r="C215" i="5"/>
  <c r="GC216" i="3"/>
  <c r="OO217" i="3"/>
  <c r="IE216" i="3"/>
  <c r="BY216" i="3"/>
  <c r="EA217" i="3"/>
  <c r="QQ216" i="3"/>
  <c r="KG216" i="3"/>
  <c r="SS217" i="5" l="1"/>
  <c r="SV216" i="5"/>
  <c r="TY216" i="5" s="1"/>
  <c r="TS216" i="5"/>
  <c r="TV216" i="5"/>
  <c r="TW216" i="5"/>
  <c r="TW217" i="3"/>
  <c r="SS218" i="3"/>
  <c r="TV217" i="3"/>
  <c r="DC218" i="5"/>
  <c r="DB218" i="5"/>
  <c r="CY218" i="5"/>
  <c r="BY219" i="5"/>
  <c r="CB218" i="5"/>
  <c r="DE218" i="5" s="1"/>
  <c r="PS216" i="5"/>
  <c r="PR216" i="5"/>
  <c r="PO216" i="5"/>
  <c r="OR216" i="5"/>
  <c r="PU216" i="5" s="1"/>
  <c r="OO217" i="5"/>
  <c r="E218" i="5"/>
  <c r="EA219" i="5"/>
  <c r="ED218" i="5"/>
  <c r="FG218" i="5" s="1"/>
  <c r="FA218" i="5"/>
  <c r="FD218" i="5"/>
  <c r="FE218" i="5"/>
  <c r="IE218" i="5"/>
  <c r="IH217" i="5"/>
  <c r="JK217" i="5" s="1"/>
  <c r="JE217" i="5"/>
  <c r="JI217" i="5"/>
  <c r="JH217" i="5"/>
  <c r="W217" i="5"/>
  <c r="Z216" i="5"/>
  <c r="BC216" i="5" s="1"/>
  <c r="AW216" i="5"/>
  <c r="AZ216" i="5"/>
  <c r="BA216" i="5"/>
  <c r="D216" i="5"/>
  <c r="C216" i="5"/>
  <c r="B217" i="5"/>
  <c r="GC217" i="5"/>
  <c r="GF216" i="5"/>
  <c r="HI216" i="5" s="1"/>
  <c r="HC216" i="5"/>
  <c r="HG216" i="5"/>
  <c r="HF216" i="5"/>
  <c r="QQ217" i="5"/>
  <c r="QT216" i="5"/>
  <c r="RW216" i="5" s="1"/>
  <c r="RQ216" i="5"/>
  <c r="RT216" i="5"/>
  <c r="RU216" i="5"/>
  <c r="EA218" i="3"/>
  <c r="BY217" i="3"/>
  <c r="IE217" i="3"/>
  <c r="OO218" i="3"/>
  <c r="GC217" i="3"/>
  <c r="QQ217" i="3"/>
  <c r="KG217" i="3"/>
  <c r="SS218" i="5" l="1"/>
  <c r="TV217" i="5"/>
  <c r="TW217" i="5"/>
  <c r="SV217" i="5"/>
  <c r="TY217" i="5" s="1"/>
  <c r="TS217" i="5"/>
  <c r="SS219" i="3"/>
  <c r="TV218" i="3"/>
  <c r="TW218" i="3"/>
  <c r="C217" i="5"/>
  <c r="B218" i="5"/>
  <c r="D217" i="5"/>
  <c r="DB219" i="5"/>
  <c r="BY220" i="5"/>
  <c r="CB219" i="5"/>
  <c r="DE219" i="5" s="1"/>
  <c r="CY219" i="5"/>
  <c r="DC219" i="5"/>
  <c r="JI218" i="5"/>
  <c r="IE219" i="5"/>
  <c r="IH218" i="5"/>
  <c r="JK218" i="5" s="1"/>
  <c r="JH218" i="5"/>
  <c r="JE218" i="5"/>
  <c r="RU217" i="5"/>
  <c r="RT217" i="5"/>
  <c r="RQ217" i="5"/>
  <c r="QT217" i="5"/>
  <c r="RW217" i="5" s="1"/>
  <c r="QQ218" i="5"/>
  <c r="PR217" i="5"/>
  <c r="OO218" i="5"/>
  <c r="OR217" i="5"/>
  <c r="PU217" i="5" s="1"/>
  <c r="PO217" i="5"/>
  <c r="PS217" i="5"/>
  <c r="E219" i="5"/>
  <c r="FE219" i="5"/>
  <c r="FD219" i="5"/>
  <c r="FA219" i="5"/>
  <c r="EA220" i="5"/>
  <c r="ED219" i="5"/>
  <c r="FG219" i="5" s="1"/>
  <c r="HG217" i="5"/>
  <c r="GC218" i="5"/>
  <c r="GF217" i="5"/>
  <c r="HI217" i="5" s="1"/>
  <c r="HF217" i="5"/>
  <c r="HC217" i="5"/>
  <c r="BA217" i="5"/>
  <c r="AZ217" i="5"/>
  <c r="AW217" i="5"/>
  <c r="W218" i="5"/>
  <c r="Z217" i="5"/>
  <c r="BC217" i="5" s="1"/>
  <c r="OO219" i="3"/>
  <c r="IE218" i="3"/>
  <c r="BY218" i="3"/>
  <c r="EA219" i="3"/>
  <c r="GC218" i="3"/>
  <c r="KG218" i="3"/>
  <c r="QQ218" i="3"/>
  <c r="SS219" i="5" l="1"/>
  <c r="SV218" i="5"/>
  <c r="TY218" i="5" s="1"/>
  <c r="TS218" i="5"/>
  <c r="TV218" i="5"/>
  <c r="TW218" i="5"/>
  <c r="TV219" i="3"/>
  <c r="SS220" i="3"/>
  <c r="TW219" i="3"/>
  <c r="JI219" i="5"/>
  <c r="JH219" i="5"/>
  <c r="IE220" i="5"/>
  <c r="IH219" i="5"/>
  <c r="JK219" i="5" s="1"/>
  <c r="JE219" i="5"/>
  <c r="CY220" i="5"/>
  <c r="BY221" i="5"/>
  <c r="CB220" i="5"/>
  <c r="DE220" i="5" s="1"/>
  <c r="DC220" i="5"/>
  <c r="DB220" i="5"/>
  <c r="HG218" i="5"/>
  <c r="HF218" i="5"/>
  <c r="GC219" i="5"/>
  <c r="GF218" i="5"/>
  <c r="HI218" i="5" s="1"/>
  <c r="HC218" i="5"/>
  <c r="FD220" i="5"/>
  <c r="EA221" i="5"/>
  <c r="ED220" i="5"/>
  <c r="FG220" i="5" s="1"/>
  <c r="FA220" i="5"/>
  <c r="FE220" i="5"/>
  <c r="RT55" i="5"/>
  <c r="E220" i="5"/>
  <c r="B219" i="5"/>
  <c r="L218" i="5"/>
  <c r="D218" i="5"/>
  <c r="C218" i="5"/>
  <c r="AZ218" i="5"/>
  <c r="W219" i="5"/>
  <c r="Z218" i="5"/>
  <c r="BC218" i="5" s="1"/>
  <c r="AW218" i="5"/>
  <c r="BA218" i="5"/>
  <c r="RT218" i="5"/>
  <c r="QQ219" i="5"/>
  <c r="QT218" i="5"/>
  <c r="RW218" i="5" s="1"/>
  <c r="RQ218" i="5"/>
  <c r="RU218" i="5"/>
  <c r="PO218" i="5"/>
  <c r="PR218" i="5"/>
  <c r="OO219" i="5"/>
  <c r="OR218" i="5"/>
  <c r="PU218" i="5" s="1"/>
  <c r="PS218" i="5"/>
  <c r="BY219" i="3"/>
  <c r="EA220" i="3"/>
  <c r="IE219" i="3"/>
  <c r="GC219" i="3"/>
  <c r="QQ219" i="3"/>
  <c r="OO220" i="3"/>
  <c r="KG219" i="3"/>
  <c r="TV219" i="5" l="1"/>
  <c r="SS220" i="5"/>
  <c r="SV219" i="5"/>
  <c r="TY219" i="5" s="1"/>
  <c r="TW219" i="5"/>
  <c r="TS219" i="5"/>
  <c r="TV220" i="3"/>
  <c r="TW220" i="3"/>
  <c r="SS221" i="3"/>
  <c r="IE221" i="5"/>
  <c r="IH220" i="5"/>
  <c r="JK220" i="5" s="1"/>
  <c r="JE220" i="5"/>
  <c r="JH220" i="5"/>
  <c r="JI220" i="5"/>
  <c r="AW219" i="5"/>
  <c r="W220" i="5"/>
  <c r="Z219" i="5"/>
  <c r="BC219" i="5" s="1"/>
  <c r="BA219" i="5"/>
  <c r="AZ219" i="5"/>
  <c r="FA221" i="5"/>
  <c r="EA222" i="5"/>
  <c r="ED221" i="5"/>
  <c r="FG221" i="5" s="1"/>
  <c r="FE221" i="5"/>
  <c r="FD221" i="5"/>
  <c r="GC220" i="5"/>
  <c r="GF219" i="5"/>
  <c r="HI219" i="5" s="1"/>
  <c r="HC219" i="5"/>
  <c r="HF219" i="5"/>
  <c r="HG219" i="5"/>
  <c r="DC221" i="5"/>
  <c r="DB221" i="5"/>
  <c r="CY221" i="5"/>
  <c r="CB221" i="5"/>
  <c r="DE221" i="5" s="1"/>
  <c r="BY222" i="5"/>
  <c r="PS219" i="5"/>
  <c r="PR219" i="5"/>
  <c r="OO220" i="5"/>
  <c r="PO219" i="5"/>
  <c r="OR219" i="5"/>
  <c r="PU219" i="5" s="1"/>
  <c r="RQ219" i="5"/>
  <c r="RT219" i="5"/>
  <c r="QQ220" i="5"/>
  <c r="QT219" i="5"/>
  <c r="RW219" i="5" s="1"/>
  <c r="RU219" i="5"/>
  <c r="C219" i="5"/>
  <c r="B220" i="5"/>
  <c r="D219" i="5"/>
  <c r="L219" i="5"/>
  <c r="E221" i="5"/>
  <c r="EA221" i="3"/>
  <c r="IE220" i="3"/>
  <c r="BY220" i="3"/>
  <c r="KG220" i="3"/>
  <c r="OO221" i="3"/>
  <c r="GC220" i="3"/>
  <c r="QQ220" i="3"/>
  <c r="SS221" i="5" l="1"/>
  <c r="TW220" i="5"/>
  <c r="SV220" i="5"/>
  <c r="TY220" i="5" s="1"/>
  <c r="TV220" i="5"/>
  <c r="TS220" i="5"/>
  <c r="TV221" i="3"/>
  <c r="TW221" i="3"/>
  <c r="SS222" i="3"/>
  <c r="HG220" i="5"/>
  <c r="HF220" i="5"/>
  <c r="HC220" i="5"/>
  <c r="GC221" i="5"/>
  <c r="GF220" i="5"/>
  <c r="HI220" i="5" s="1"/>
  <c r="E222" i="5"/>
  <c r="BY223" i="5"/>
  <c r="CB222" i="5"/>
  <c r="DE222" i="5" s="1"/>
  <c r="CY222" i="5"/>
  <c r="DC222" i="5"/>
  <c r="DB222" i="5"/>
  <c r="BA220" i="5"/>
  <c r="AZ220" i="5"/>
  <c r="AW220" i="5"/>
  <c r="Z220" i="5"/>
  <c r="BC220" i="5" s="1"/>
  <c r="W221" i="5"/>
  <c r="RU220" i="5"/>
  <c r="RT220" i="5"/>
  <c r="QQ221" i="5"/>
  <c r="RQ220" i="5"/>
  <c r="QT220" i="5"/>
  <c r="RW220" i="5" s="1"/>
  <c r="OO221" i="5"/>
  <c r="OR220" i="5"/>
  <c r="PU220" i="5" s="1"/>
  <c r="PO220" i="5"/>
  <c r="PS220" i="5"/>
  <c r="PR220" i="5"/>
  <c r="B221" i="5"/>
  <c r="D220" i="5"/>
  <c r="C220" i="5"/>
  <c r="FE222" i="5"/>
  <c r="FD222" i="5"/>
  <c r="FA222" i="5"/>
  <c r="ED222" i="5"/>
  <c r="FG222" i="5" s="1"/>
  <c r="EA223" i="5"/>
  <c r="JI221" i="5"/>
  <c r="JH221" i="5"/>
  <c r="JE221" i="5"/>
  <c r="IE222" i="5"/>
  <c r="IH221" i="5"/>
  <c r="JK221" i="5" s="1"/>
  <c r="OO222" i="3"/>
  <c r="BY221" i="3"/>
  <c r="EA222" i="3"/>
  <c r="IE221" i="3"/>
  <c r="GC221" i="3"/>
  <c r="QQ221" i="3"/>
  <c r="KG221" i="3"/>
  <c r="SV221" i="5" l="1"/>
  <c r="TY221" i="5" s="1"/>
  <c r="SS222" i="5"/>
  <c r="TS221" i="5"/>
  <c r="TV221" i="5"/>
  <c r="TW221" i="5"/>
  <c r="TV222" i="3"/>
  <c r="TW222" i="3"/>
  <c r="SS223" i="3"/>
  <c r="W222" i="5"/>
  <c r="Z221" i="5"/>
  <c r="BC221" i="5" s="1"/>
  <c r="AW221" i="5"/>
  <c r="BA221" i="5"/>
  <c r="AZ221" i="5"/>
  <c r="DC223" i="5"/>
  <c r="BY224" i="5"/>
  <c r="CB223" i="5"/>
  <c r="DE223" i="5" s="1"/>
  <c r="DB223" i="5"/>
  <c r="CY223" i="5"/>
  <c r="HF221" i="5"/>
  <c r="GC222" i="5"/>
  <c r="GF221" i="5"/>
  <c r="HI221" i="5" s="1"/>
  <c r="HC221" i="5"/>
  <c r="HG221" i="5"/>
  <c r="JH222" i="5"/>
  <c r="IE223" i="5"/>
  <c r="IH222" i="5"/>
  <c r="JK222" i="5" s="1"/>
  <c r="JE222" i="5"/>
  <c r="JI222" i="5"/>
  <c r="B222" i="5"/>
  <c r="L221" i="5"/>
  <c r="D221" i="5"/>
  <c r="C221" i="5"/>
  <c r="E223" i="5"/>
  <c r="PS221" i="5"/>
  <c r="OO222" i="5"/>
  <c r="OR221" i="5"/>
  <c r="PU221" i="5" s="1"/>
  <c r="PR221" i="5"/>
  <c r="PO221" i="5"/>
  <c r="EA224" i="5"/>
  <c r="ED223" i="5"/>
  <c r="FG223" i="5" s="1"/>
  <c r="FA223" i="5"/>
  <c r="FE223" i="5"/>
  <c r="FD223" i="5"/>
  <c r="QQ222" i="5"/>
  <c r="QT221" i="5"/>
  <c r="RW221" i="5" s="1"/>
  <c r="RQ221" i="5"/>
  <c r="RU221" i="5"/>
  <c r="RT221" i="5"/>
  <c r="IE222" i="3"/>
  <c r="BY222" i="3"/>
  <c r="GC222" i="3"/>
  <c r="KG222" i="3"/>
  <c r="EA223" i="3"/>
  <c r="OO223" i="3"/>
  <c r="QQ222" i="3"/>
  <c r="TV222" i="5" l="1"/>
  <c r="TW222" i="5"/>
  <c r="SS223" i="5"/>
  <c r="SV222" i="5"/>
  <c r="TY222" i="5" s="1"/>
  <c r="TS222" i="5"/>
  <c r="TW223" i="3"/>
  <c r="SS224" i="3"/>
  <c r="TV223" i="3"/>
  <c r="E224" i="5"/>
  <c r="RT56" i="5"/>
  <c r="PS222" i="5"/>
  <c r="PR222" i="5"/>
  <c r="OO223" i="5"/>
  <c r="OR222" i="5"/>
  <c r="PU222" i="5" s="1"/>
  <c r="PO222" i="5"/>
  <c r="FE224" i="5"/>
  <c r="EA225" i="5"/>
  <c r="ED224" i="5"/>
  <c r="FG224" i="5" s="1"/>
  <c r="FD224" i="5"/>
  <c r="FA224" i="5"/>
  <c r="L222" i="5"/>
  <c r="D222" i="5"/>
  <c r="C222" i="5"/>
  <c r="B223" i="5"/>
  <c r="HC222" i="5"/>
  <c r="GC223" i="5"/>
  <c r="GF222" i="5"/>
  <c r="HI222" i="5" s="1"/>
  <c r="HG222" i="5"/>
  <c r="HF222" i="5"/>
  <c r="JE223" i="5"/>
  <c r="IE224" i="5"/>
  <c r="IH223" i="5"/>
  <c r="JK223" i="5" s="1"/>
  <c r="JI223" i="5"/>
  <c r="JH223" i="5"/>
  <c r="DC224" i="5"/>
  <c r="DB224" i="5"/>
  <c r="BY225" i="5"/>
  <c r="CB224" i="5"/>
  <c r="DE224" i="5" s="1"/>
  <c r="CY224" i="5"/>
  <c r="RU222" i="5"/>
  <c r="QQ223" i="5"/>
  <c r="QT222" i="5"/>
  <c r="RW222" i="5" s="1"/>
  <c r="RT222" i="5"/>
  <c r="RQ222" i="5"/>
  <c r="BA222" i="5"/>
  <c r="W223" i="5"/>
  <c r="Z222" i="5"/>
  <c r="BC222" i="5" s="1"/>
  <c r="AZ222" i="5"/>
  <c r="AW222" i="5"/>
  <c r="IE223" i="3"/>
  <c r="GC223" i="3"/>
  <c r="OO224" i="3"/>
  <c r="EA224" i="3"/>
  <c r="BY223" i="3"/>
  <c r="QQ223" i="3"/>
  <c r="KG223" i="3"/>
  <c r="SV223" i="5" l="1"/>
  <c r="TY223" i="5" s="1"/>
  <c r="TV223" i="5"/>
  <c r="TW223" i="5"/>
  <c r="SS224" i="5"/>
  <c r="TS223" i="5"/>
  <c r="TV224" i="3"/>
  <c r="SS225" i="3"/>
  <c r="TW224" i="3"/>
  <c r="E225" i="5"/>
  <c r="B224" i="5"/>
  <c r="L223" i="5"/>
  <c r="D223" i="5"/>
  <c r="C223" i="5"/>
  <c r="OO224" i="5"/>
  <c r="OR223" i="5"/>
  <c r="PU223" i="5" s="1"/>
  <c r="PO223" i="5"/>
  <c r="PR223" i="5"/>
  <c r="PS223" i="5"/>
  <c r="HG223" i="5"/>
  <c r="HF223" i="5"/>
  <c r="HC223" i="5"/>
  <c r="GF223" i="5"/>
  <c r="HI223" i="5" s="1"/>
  <c r="GC224" i="5"/>
  <c r="RU223" i="5"/>
  <c r="RT223" i="5"/>
  <c r="QQ224" i="5"/>
  <c r="QT223" i="5"/>
  <c r="RW223" i="5" s="1"/>
  <c r="RQ223" i="5"/>
  <c r="BY226" i="5"/>
  <c r="CB225" i="5"/>
  <c r="DE225" i="5" s="1"/>
  <c r="CY225" i="5"/>
  <c r="DB225" i="5"/>
  <c r="DC225" i="5"/>
  <c r="FE225" i="5"/>
  <c r="FD225" i="5"/>
  <c r="EA226" i="5"/>
  <c r="ED225" i="5"/>
  <c r="FG225" i="5" s="1"/>
  <c r="FA225" i="5"/>
  <c r="BA223" i="5"/>
  <c r="AZ223" i="5"/>
  <c r="W224" i="5"/>
  <c r="Z223" i="5"/>
  <c r="BC223" i="5" s="1"/>
  <c r="AW223" i="5"/>
  <c r="JI224" i="5"/>
  <c r="JH224" i="5"/>
  <c r="JE224" i="5"/>
  <c r="IH224" i="5"/>
  <c r="JK224" i="5" s="1"/>
  <c r="IE225" i="5"/>
  <c r="GC224" i="3"/>
  <c r="QQ224" i="3"/>
  <c r="KG224" i="3"/>
  <c r="BY224" i="3"/>
  <c r="EA225" i="3"/>
  <c r="IE224" i="3"/>
  <c r="OO225" i="3"/>
  <c r="SV224" i="5" l="1"/>
  <c r="TY224" i="5" s="1"/>
  <c r="SS225" i="5"/>
  <c r="TS224" i="5"/>
  <c r="TV224" i="5"/>
  <c r="TW224" i="5"/>
  <c r="TW225" i="3"/>
  <c r="SS226" i="3"/>
  <c r="TV225" i="3"/>
  <c r="EA227" i="5"/>
  <c r="ED226" i="5"/>
  <c r="FG226" i="5" s="1"/>
  <c r="FA226" i="5"/>
  <c r="FD226" i="5"/>
  <c r="FE226" i="5"/>
  <c r="PS224" i="5"/>
  <c r="PR224" i="5"/>
  <c r="PO224" i="5"/>
  <c r="OO225" i="5"/>
  <c r="OR224" i="5"/>
  <c r="PU224" i="5" s="1"/>
  <c r="QQ225" i="5"/>
  <c r="QT224" i="5"/>
  <c r="RW224" i="5" s="1"/>
  <c r="RQ224" i="5"/>
  <c r="RT224" i="5"/>
  <c r="RU224" i="5"/>
  <c r="W225" i="5"/>
  <c r="Z224" i="5"/>
  <c r="BC224" i="5" s="1"/>
  <c r="AW224" i="5"/>
  <c r="AZ224" i="5"/>
  <c r="BA224" i="5"/>
  <c r="L224" i="5"/>
  <c r="D224" i="5"/>
  <c r="C224" i="5"/>
  <c r="B225" i="5"/>
  <c r="E226" i="5"/>
  <c r="DC226" i="5"/>
  <c r="DB226" i="5"/>
  <c r="CY226" i="5"/>
  <c r="BY227" i="5"/>
  <c r="CB226" i="5"/>
  <c r="DE226" i="5" s="1"/>
  <c r="IE226" i="5"/>
  <c r="IH225" i="5"/>
  <c r="JK225" i="5" s="1"/>
  <c r="JE225" i="5"/>
  <c r="JI225" i="5"/>
  <c r="JH225" i="5"/>
  <c r="GC225" i="5"/>
  <c r="GF224" i="5"/>
  <c r="HI224" i="5" s="1"/>
  <c r="HC224" i="5"/>
  <c r="HG224" i="5"/>
  <c r="HF224" i="5"/>
  <c r="QQ225" i="3"/>
  <c r="IE225" i="3"/>
  <c r="EA226" i="3"/>
  <c r="BY225" i="3"/>
  <c r="GC225" i="3"/>
  <c r="OO226" i="3"/>
  <c r="KG225" i="3"/>
  <c r="TW225" i="5" l="1"/>
  <c r="TS225" i="5"/>
  <c r="SS226" i="5"/>
  <c r="SV225" i="5"/>
  <c r="TY225" i="5" s="1"/>
  <c r="TV225" i="5"/>
  <c r="SS227" i="3"/>
  <c r="TV226" i="3"/>
  <c r="TW226" i="3"/>
  <c r="RU225" i="5"/>
  <c r="RT225" i="5"/>
  <c r="RQ225" i="5"/>
  <c r="QQ226" i="5"/>
  <c r="QT225" i="5"/>
  <c r="RW225" i="5" s="1"/>
  <c r="PR225" i="5"/>
  <c r="OO226" i="5"/>
  <c r="OR225" i="5"/>
  <c r="PU225" i="5" s="1"/>
  <c r="PO225" i="5"/>
  <c r="PS225" i="5"/>
  <c r="HG225" i="5"/>
  <c r="GC226" i="5"/>
  <c r="GF225" i="5"/>
  <c r="HI225" i="5" s="1"/>
  <c r="HF225" i="5"/>
  <c r="HC225" i="5"/>
  <c r="FE227" i="5"/>
  <c r="FD227" i="5"/>
  <c r="FA227" i="5"/>
  <c r="EA228" i="5"/>
  <c r="ED227" i="5"/>
  <c r="FG227" i="5" s="1"/>
  <c r="DB227" i="5"/>
  <c r="BY228" i="5"/>
  <c r="CB227" i="5"/>
  <c r="DE227" i="5" s="1"/>
  <c r="CY227" i="5"/>
  <c r="DC227" i="5"/>
  <c r="JI226" i="5"/>
  <c r="IE227" i="5"/>
  <c r="IH226" i="5"/>
  <c r="JK226" i="5" s="1"/>
  <c r="JH226" i="5"/>
  <c r="JE226" i="5"/>
  <c r="E227" i="5"/>
  <c r="RT57" i="5"/>
  <c r="C225" i="5"/>
  <c r="B226" i="5"/>
  <c r="D225" i="5"/>
  <c r="L225" i="5"/>
  <c r="BA225" i="5"/>
  <c r="AZ225" i="5"/>
  <c r="AW225" i="5"/>
  <c r="W226" i="5"/>
  <c r="Z225" i="5"/>
  <c r="BC225" i="5" s="1"/>
  <c r="OO227" i="3"/>
  <c r="QQ226" i="3"/>
  <c r="BY226" i="3"/>
  <c r="GC226" i="3"/>
  <c r="EA227" i="3"/>
  <c r="KG226" i="3"/>
  <c r="IE226" i="3"/>
  <c r="TS226" i="5" l="1"/>
  <c r="SS227" i="5"/>
  <c r="SV226" i="5"/>
  <c r="TY226" i="5" s="1"/>
  <c r="TV226" i="5"/>
  <c r="TW226" i="5"/>
  <c r="TW227" i="3"/>
  <c r="TV227" i="3"/>
  <c r="SS228" i="3"/>
  <c r="FD228" i="5"/>
  <c r="EA229" i="5"/>
  <c r="ED228" i="5"/>
  <c r="FG228" i="5" s="1"/>
  <c r="FA228" i="5"/>
  <c r="FE228" i="5"/>
  <c r="CY228" i="5"/>
  <c r="CB228" i="5"/>
  <c r="DE228" i="5" s="1"/>
  <c r="DB228" i="5"/>
  <c r="BY229" i="5"/>
  <c r="DC228" i="5"/>
  <c r="B227" i="5"/>
  <c r="L226" i="5"/>
  <c r="D226" i="5"/>
  <c r="C226" i="5"/>
  <c r="E228" i="5"/>
  <c r="PO226" i="5"/>
  <c r="OO227" i="5"/>
  <c r="OR226" i="5"/>
  <c r="PU226" i="5" s="1"/>
  <c r="PS226" i="5"/>
  <c r="PR226" i="5"/>
  <c r="AZ226" i="5"/>
  <c r="W227" i="5"/>
  <c r="Z226" i="5"/>
  <c r="BC226" i="5" s="1"/>
  <c r="AW226" i="5"/>
  <c r="BA226" i="5"/>
  <c r="HG226" i="5"/>
  <c r="HF226" i="5"/>
  <c r="GC227" i="5"/>
  <c r="GF226" i="5"/>
  <c r="HI226" i="5" s="1"/>
  <c r="HC226" i="5"/>
  <c r="RT226" i="5"/>
  <c r="QQ227" i="5"/>
  <c r="QT226" i="5"/>
  <c r="RW226" i="5" s="1"/>
  <c r="RQ226" i="5"/>
  <c r="RU226" i="5"/>
  <c r="JI227" i="5"/>
  <c r="JH227" i="5"/>
  <c r="IE228" i="5"/>
  <c r="IH227" i="5"/>
  <c r="JK227" i="5" s="1"/>
  <c r="JE227" i="5"/>
  <c r="IE227" i="3"/>
  <c r="KG227" i="3"/>
  <c r="BY227" i="3"/>
  <c r="QQ227" i="3"/>
  <c r="OO228" i="3"/>
  <c r="EA228" i="3"/>
  <c r="GC227" i="3"/>
  <c r="SS228" i="5" l="1"/>
  <c r="TS227" i="5"/>
  <c r="SV227" i="5"/>
  <c r="TY227" i="5" s="1"/>
  <c r="TW227" i="5"/>
  <c r="TV227" i="5"/>
  <c r="SS229" i="3"/>
  <c r="TV228" i="3"/>
  <c r="TW228" i="3"/>
  <c r="FA229" i="5"/>
  <c r="ED229" i="5"/>
  <c r="FG229" i="5" s="1"/>
  <c r="FD229" i="5"/>
  <c r="EA230" i="5"/>
  <c r="FE229" i="5"/>
  <c r="RQ227" i="5"/>
  <c r="QQ228" i="5"/>
  <c r="QT227" i="5"/>
  <c r="RW227" i="5" s="1"/>
  <c r="RU227" i="5"/>
  <c r="RT227" i="5"/>
  <c r="GC228" i="5"/>
  <c r="GF227" i="5"/>
  <c r="HI227" i="5" s="1"/>
  <c r="HC227" i="5"/>
  <c r="HF227" i="5"/>
  <c r="HG227" i="5"/>
  <c r="DC229" i="5"/>
  <c r="DB229" i="5"/>
  <c r="BY230" i="5"/>
  <c r="CB229" i="5"/>
  <c r="DE229" i="5" s="1"/>
  <c r="CY229" i="5"/>
  <c r="IE229" i="5"/>
  <c r="IH228" i="5"/>
  <c r="JK228" i="5" s="1"/>
  <c r="JE228" i="5"/>
  <c r="JH228" i="5"/>
  <c r="JI228" i="5"/>
  <c r="C227" i="5"/>
  <c r="B228" i="5"/>
  <c r="L227" i="5"/>
  <c r="D227" i="5"/>
  <c r="PS227" i="5"/>
  <c r="PR227" i="5"/>
  <c r="PO227" i="5"/>
  <c r="OR227" i="5"/>
  <c r="PU227" i="5" s="1"/>
  <c r="OO228" i="5"/>
  <c r="AW227" i="5"/>
  <c r="Z227" i="5"/>
  <c r="BC227" i="5" s="1"/>
  <c r="AZ227" i="5"/>
  <c r="W228" i="5"/>
  <c r="BA227" i="5"/>
  <c r="E229" i="5"/>
  <c r="BY228" i="3"/>
  <c r="KG228" i="3"/>
  <c r="IE228" i="3"/>
  <c r="EA229" i="3"/>
  <c r="OO229" i="3"/>
  <c r="QQ228" i="3"/>
  <c r="GC228" i="3"/>
  <c r="TS228" i="5" l="1"/>
  <c r="SS229" i="5"/>
  <c r="SV228" i="5"/>
  <c r="TY228" i="5" s="1"/>
  <c r="TV228" i="5"/>
  <c r="TW228" i="5"/>
  <c r="TW229" i="3"/>
  <c r="TV229" i="3"/>
  <c r="SS230" i="3"/>
  <c r="OO229" i="5"/>
  <c r="OR228" i="5"/>
  <c r="PU228" i="5" s="1"/>
  <c r="PO228" i="5"/>
  <c r="PS228" i="5"/>
  <c r="PR228" i="5"/>
  <c r="B229" i="5"/>
  <c r="D228" i="5"/>
  <c r="C228" i="5"/>
  <c r="BA228" i="5"/>
  <c r="AZ228" i="5"/>
  <c r="AW228" i="5"/>
  <c r="W229" i="5"/>
  <c r="Z228" i="5"/>
  <c r="BC228" i="5" s="1"/>
  <c r="JI229" i="5"/>
  <c r="JH229" i="5"/>
  <c r="JE229" i="5"/>
  <c r="IE230" i="5"/>
  <c r="IH229" i="5"/>
  <c r="JK229" i="5" s="1"/>
  <c r="BY231" i="5"/>
  <c r="CB230" i="5"/>
  <c r="DE230" i="5" s="1"/>
  <c r="CY230" i="5"/>
  <c r="DC230" i="5"/>
  <c r="DB230" i="5"/>
  <c r="E230" i="5"/>
  <c r="RU228" i="5"/>
  <c r="RT228" i="5"/>
  <c r="RQ228" i="5"/>
  <c r="QT228" i="5"/>
  <c r="RW228" i="5" s="1"/>
  <c r="QQ229" i="5"/>
  <c r="FE230" i="5"/>
  <c r="FD230" i="5"/>
  <c r="FA230" i="5"/>
  <c r="EA231" i="5"/>
  <c r="ED230" i="5"/>
  <c r="FG230" i="5" s="1"/>
  <c r="HG228" i="5"/>
  <c r="HF228" i="5"/>
  <c r="HC228" i="5"/>
  <c r="GC229" i="5"/>
  <c r="GF228" i="5"/>
  <c r="HI228" i="5" s="1"/>
  <c r="OO230" i="3"/>
  <c r="BY229" i="3"/>
  <c r="EA230" i="3"/>
  <c r="GC229" i="3"/>
  <c r="QQ229" i="3"/>
  <c r="KG229" i="3"/>
  <c r="IE229" i="3"/>
  <c r="TS229" i="5" l="1"/>
  <c r="SS230" i="5"/>
  <c r="SV229" i="5"/>
  <c r="TY229" i="5" s="1"/>
  <c r="TV229" i="5"/>
  <c r="TW229" i="5"/>
  <c r="TV230" i="3"/>
  <c r="TW230" i="3"/>
  <c r="SS231" i="3"/>
  <c r="E231" i="5"/>
  <c r="JH230" i="5"/>
  <c r="IE231" i="5"/>
  <c r="IH230" i="5"/>
  <c r="JK230" i="5" s="1"/>
  <c r="JE230" i="5"/>
  <c r="JI230" i="5"/>
  <c r="RT58" i="5"/>
  <c r="HF229" i="5"/>
  <c r="GC230" i="5"/>
  <c r="GF229" i="5"/>
  <c r="HI229" i="5" s="1"/>
  <c r="HC229" i="5"/>
  <c r="HG229" i="5"/>
  <c r="W230" i="5"/>
  <c r="Z229" i="5"/>
  <c r="BC229" i="5" s="1"/>
  <c r="AW229" i="5"/>
  <c r="BA229" i="5"/>
  <c r="AZ229" i="5"/>
  <c r="QQ230" i="5"/>
  <c r="QT229" i="5"/>
  <c r="RW229" i="5" s="1"/>
  <c r="RQ229" i="5"/>
  <c r="RU229" i="5"/>
  <c r="RT229" i="5"/>
  <c r="DC231" i="5"/>
  <c r="BY232" i="5"/>
  <c r="CB231" i="5"/>
  <c r="DE231" i="5" s="1"/>
  <c r="CY231" i="5"/>
  <c r="DB231" i="5"/>
  <c r="EA232" i="5"/>
  <c r="ED231" i="5"/>
  <c r="FG231" i="5" s="1"/>
  <c r="FA231" i="5"/>
  <c r="FE231" i="5"/>
  <c r="FD231" i="5"/>
  <c r="B230" i="5"/>
  <c r="D229" i="5"/>
  <c r="C229" i="5"/>
  <c r="PS229" i="5"/>
  <c r="OO230" i="5"/>
  <c r="OR229" i="5"/>
  <c r="PU229" i="5" s="1"/>
  <c r="PR229" i="5"/>
  <c r="PO229" i="5"/>
  <c r="GC230" i="3"/>
  <c r="KG230" i="3"/>
  <c r="EA231" i="3"/>
  <c r="QQ230" i="3"/>
  <c r="IE230" i="3"/>
  <c r="BY230" i="3"/>
  <c r="OO231" i="3"/>
  <c r="SS231" i="5" l="1"/>
  <c r="TS230" i="5"/>
  <c r="TV230" i="5"/>
  <c r="TW230" i="5"/>
  <c r="SV230" i="5"/>
  <c r="TY230" i="5" s="1"/>
  <c r="TV231" i="3"/>
  <c r="TW231" i="3"/>
  <c r="SS232" i="3"/>
  <c r="PS230" i="5"/>
  <c r="PR230" i="5"/>
  <c r="OO231" i="5"/>
  <c r="OR230" i="5"/>
  <c r="PU230" i="5" s="1"/>
  <c r="PO230" i="5"/>
  <c r="JE231" i="5"/>
  <c r="IH231" i="5"/>
  <c r="JK231" i="5" s="1"/>
  <c r="JH231" i="5"/>
  <c r="IE232" i="5"/>
  <c r="JI231" i="5"/>
  <c r="E232" i="5"/>
  <c r="L230" i="5"/>
  <c r="D230" i="5"/>
  <c r="C230" i="5"/>
  <c r="B231" i="5"/>
  <c r="BA230" i="5"/>
  <c r="W231" i="5"/>
  <c r="Z230" i="5"/>
  <c r="BC230" i="5" s="1"/>
  <c r="AW230" i="5"/>
  <c r="AZ230" i="5"/>
  <c r="HC230" i="5"/>
  <c r="GF230" i="5"/>
  <c r="HI230" i="5" s="1"/>
  <c r="HF230" i="5"/>
  <c r="GC231" i="5"/>
  <c r="HG230" i="5"/>
  <c r="FE232" i="5"/>
  <c r="EA233" i="5"/>
  <c r="ED232" i="5"/>
  <c r="FG232" i="5" s="1"/>
  <c r="FA232" i="5"/>
  <c r="FD232" i="5"/>
  <c r="DC232" i="5"/>
  <c r="DB232" i="5"/>
  <c r="BY233" i="5"/>
  <c r="CB232" i="5"/>
  <c r="DE232" i="5" s="1"/>
  <c r="CY232" i="5"/>
  <c r="RU230" i="5"/>
  <c r="QQ231" i="5"/>
  <c r="QT230" i="5"/>
  <c r="RW230" i="5" s="1"/>
  <c r="RT230" i="5"/>
  <c r="RQ230" i="5"/>
  <c r="BY231" i="3"/>
  <c r="EA232" i="3"/>
  <c r="GC231" i="3"/>
  <c r="IE231" i="3"/>
  <c r="OO232" i="3"/>
  <c r="QQ231" i="3"/>
  <c r="KG231" i="3"/>
  <c r="TW231" i="5" l="1"/>
  <c r="TV231" i="5"/>
  <c r="TS231" i="5"/>
  <c r="SS232" i="5"/>
  <c r="SV231" i="5"/>
  <c r="TY231" i="5" s="1"/>
  <c r="SS233" i="3"/>
  <c r="TV232" i="3"/>
  <c r="TW232" i="3"/>
  <c r="FE233" i="5"/>
  <c r="FD233" i="5"/>
  <c r="EA234" i="5"/>
  <c r="ED233" i="5"/>
  <c r="FG233" i="5" s="1"/>
  <c r="FA233" i="5"/>
  <c r="BY234" i="5"/>
  <c r="CB233" i="5"/>
  <c r="DE233" i="5" s="1"/>
  <c r="CY233" i="5"/>
  <c r="DB233" i="5"/>
  <c r="DC233" i="5"/>
  <c r="RU231" i="5"/>
  <c r="RT231" i="5"/>
  <c r="QQ232" i="5"/>
  <c r="QT231" i="5"/>
  <c r="RW231" i="5" s="1"/>
  <c r="RQ231" i="5"/>
  <c r="JI232" i="5"/>
  <c r="JH232" i="5"/>
  <c r="JE232" i="5"/>
  <c r="IE233" i="5"/>
  <c r="IH232" i="5"/>
  <c r="JK232" i="5" s="1"/>
  <c r="OO232" i="5"/>
  <c r="OR231" i="5"/>
  <c r="PU231" i="5" s="1"/>
  <c r="PO231" i="5"/>
  <c r="PR231" i="5"/>
  <c r="PS231" i="5"/>
  <c r="HG231" i="5"/>
  <c r="HF231" i="5"/>
  <c r="GC232" i="5"/>
  <c r="GF231" i="5"/>
  <c r="HI231" i="5" s="1"/>
  <c r="HC231" i="5"/>
  <c r="BA231" i="5"/>
  <c r="AZ231" i="5"/>
  <c r="W232" i="5"/>
  <c r="Z231" i="5"/>
  <c r="BC231" i="5" s="1"/>
  <c r="AW231" i="5"/>
  <c r="E233" i="5"/>
  <c r="B232" i="5"/>
  <c r="L231" i="5"/>
  <c r="D231" i="5"/>
  <c r="C231" i="5"/>
  <c r="GC232" i="3"/>
  <c r="EA233" i="3"/>
  <c r="BY232" i="3"/>
  <c r="KG232" i="3"/>
  <c r="QQ232" i="3"/>
  <c r="OO233" i="3"/>
  <c r="IE232" i="3"/>
  <c r="SS233" i="5" l="1"/>
  <c r="SV232" i="5"/>
  <c r="TY232" i="5" s="1"/>
  <c r="TV232" i="5"/>
  <c r="TW232" i="5"/>
  <c r="TS232" i="5"/>
  <c r="TV233" i="3"/>
  <c r="TW233" i="3"/>
  <c r="SS234" i="3"/>
  <c r="GC233" i="5"/>
  <c r="GF232" i="5"/>
  <c r="HI232" i="5" s="1"/>
  <c r="HC232" i="5"/>
  <c r="HG232" i="5"/>
  <c r="HF232" i="5"/>
  <c r="IE234" i="5"/>
  <c r="IH233" i="5"/>
  <c r="JK233" i="5" s="1"/>
  <c r="JE233" i="5"/>
  <c r="JI233" i="5"/>
  <c r="JH233" i="5"/>
  <c r="DC234" i="5"/>
  <c r="DB234" i="5"/>
  <c r="CY234" i="5"/>
  <c r="BY235" i="5"/>
  <c r="CB234" i="5"/>
  <c r="DE234" i="5" s="1"/>
  <c r="EA235" i="5"/>
  <c r="ED234" i="5"/>
  <c r="FG234" i="5" s="1"/>
  <c r="FA234" i="5"/>
  <c r="FD234" i="5"/>
  <c r="FE234" i="5"/>
  <c r="PS232" i="5"/>
  <c r="PR232" i="5"/>
  <c r="PO232" i="5"/>
  <c r="OO233" i="5"/>
  <c r="OR232" i="5"/>
  <c r="PU232" i="5" s="1"/>
  <c r="E234" i="5"/>
  <c r="D232" i="5"/>
  <c r="C232" i="5"/>
  <c r="B233" i="5"/>
  <c r="QQ233" i="5"/>
  <c r="QT232" i="5"/>
  <c r="RW232" i="5" s="1"/>
  <c r="RQ232" i="5"/>
  <c r="RT232" i="5"/>
  <c r="RU232" i="5"/>
  <c r="W233" i="5"/>
  <c r="Z232" i="5"/>
  <c r="BC232" i="5" s="1"/>
  <c r="AW232" i="5"/>
  <c r="AZ232" i="5"/>
  <c r="BA232" i="5"/>
  <c r="EA234" i="3"/>
  <c r="GC233" i="3"/>
  <c r="IE233" i="3"/>
  <c r="KG233" i="3"/>
  <c r="OO234" i="3"/>
  <c r="BY233" i="3"/>
  <c r="QQ233" i="3"/>
  <c r="TV233" i="5" l="1"/>
  <c r="TW233" i="5"/>
  <c r="SS234" i="5"/>
  <c r="SV233" i="5"/>
  <c r="TY233" i="5" s="1"/>
  <c r="TS233" i="5"/>
  <c r="TV234" i="3"/>
  <c r="TW234" i="3"/>
  <c r="SS235" i="3"/>
  <c r="RT59" i="5"/>
  <c r="FE235" i="5"/>
  <c r="FD235" i="5"/>
  <c r="FA235" i="5"/>
  <c r="EA236" i="5"/>
  <c r="ED235" i="5"/>
  <c r="FG235" i="5" s="1"/>
  <c r="HG233" i="5"/>
  <c r="GC234" i="5"/>
  <c r="GF233" i="5"/>
  <c r="HI233" i="5" s="1"/>
  <c r="HC233" i="5"/>
  <c r="HF233" i="5"/>
  <c r="RU233" i="5"/>
  <c r="RT233" i="5"/>
  <c r="RQ233" i="5"/>
  <c r="QQ234" i="5"/>
  <c r="QT233" i="5"/>
  <c r="RW233" i="5" s="1"/>
  <c r="BA233" i="5"/>
  <c r="AZ233" i="5"/>
  <c r="AW233" i="5"/>
  <c r="W234" i="5"/>
  <c r="Z233" i="5"/>
  <c r="BC233" i="5" s="1"/>
  <c r="C233" i="5"/>
  <c r="D233" i="5"/>
  <c r="L233" i="5"/>
  <c r="B234" i="5"/>
  <c r="E235" i="5"/>
  <c r="PR233" i="5"/>
  <c r="OO234" i="5"/>
  <c r="OR233" i="5"/>
  <c r="PU233" i="5" s="1"/>
  <c r="PO233" i="5"/>
  <c r="PS233" i="5"/>
  <c r="DB235" i="5"/>
  <c r="BY236" i="5"/>
  <c r="CB235" i="5"/>
  <c r="DE235" i="5" s="1"/>
  <c r="CY235" i="5"/>
  <c r="DC235" i="5"/>
  <c r="JI234" i="5"/>
  <c r="IE235" i="5"/>
  <c r="IH234" i="5"/>
  <c r="JK234" i="5" s="1"/>
  <c r="JE234" i="5"/>
  <c r="JH234" i="5"/>
  <c r="OO235" i="3"/>
  <c r="QQ234" i="3"/>
  <c r="KG234" i="3"/>
  <c r="GC234" i="3"/>
  <c r="EA235" i="3"/>
  <c r="IE234" i="3"/>
  <c r="BY234" i="3"/>
  <c r="TS234" i="5" l="1"/>
  <c r="TV234" i="5"/>
  <c r="SS235" i="5"/>
  <c r="TW234" i="5"/>
  <c r="SV234" i="5"/>
  <c r="TY234" i="5" s="1"/>
  <c r="TW235" i="3"/>
  <c r="TV235" i="3"/>
  <c r="SS236" i="3"/>
  <c r="PO234" i="5"/>
  <c r="OR234" i="5"/>
  <c r="PU234" i="5" s="1"/>
  <c r="PR234" i="5"/>
  <c r="OO235" i="5"/>
  <c r="PS234" i="5"/>
  <c r="JI235" i="5"/>
  <c r="JH235" i="5"/>
  <c r="IE236" i="5"/>
  <c r="IH235" i="5"/>
  <c r="JK235" i="5" s="1"/>
  <c r="JE235" i="5"/>
  <c r="FD236" i="5"/>
  <c r="EA237" i="5"/>
  <c r="ED236" i="5"/>
  <c r="FG236" i="5" s="1"/>
  <c r="FA236" i="5"/>
  <c r="FE236" i="5"/>
  <c r="E236" i="5"/>
  <c r="AZ234" i="5"/>
  <c r="W235" i="5"/>
  <c r="Z234" i="5"/>
  <c r="BC234" i="5" s="1"/>
  <c r="AW234" i="5"/>
  <c r="BA234" i="5"/>
  <c r="RT234" i="5"/>
  <c r="QQ235" i="5"/>
  <c r="QT234" i="5"/>
  <c r="RW234" i="5" s="1"/>
  <c r="RQ234" i="5"/>
  <c r="RU234" i="5"/>
  <c r="CY236" i="5"/>
  <c r="BY237" i="5"/>
  <c r="CB236" i="5"/>
  <c r="DE236" i="5" s="1"/>
  <c r="DC236" i="5"/>
  <c r="DB236" i="5"/>
  <c r="B235" i="5"/>
  <c r="L234" i="5"/>
  <c r="D234" i="5"/>
  <c r="C234" i="5"/>
  <c r="HG234" i="5"/>
  <c r="HF234" i="5"/>
  <c r="GC235" i="5"/>
  <c r="GF234" i="5"/>
  <c r="HI234" i="5" s="1"/>
  <c r="HC234" i="5"/>
  <c r="KG235" i="3"/>
  <c r="EA236" i="3"/>
  <c r="GC235" i="3"/>
  <c r="IE235" i="3"/>
  <c r="OO236" i="3"/>
  <c r="BY235" i="3"/>
  <c r="QQ235" i="3"/>
  <c r="TV235" i="5" l="1"/>
  <c r="TS235" i="5"/>
  <c r="SS236" i="5"/>
  <c r="SV235" i="5"/>
  <c r="TY235" i="5" s="1"/>
  <c r="TW235" i="5"/>
  <c r="TV236" i="3"/>
  <c r="TW236" i="3"/>
  <c r="SS237" i="3"/>
  <c r="GC236" i="5"/>
  <c r="GF235" i="5"/>
  <c r="HI235" i="5" s="1"/>
  <c r="HC235" i="5"/>
  <c r="HF235" i="5"/>
  <c r="HG235" i="5"/>
  <c r="E237" i="5"/>
  <c r="C235" i="5"/>
  <c r="B236" i="5"/>
  <c r="L235" i="5"/>
  <c r="D235" i="5"/>
  <c r="RQ235" i="5"/>
  <c r="QT235" i="5"/>
  <c r="RW235" i="5" s="1"/>
  <c r="RT235" i="5"/>
  <c r="QQ236" i="5"/>
  <c r="RU235" i="5"/>
  <c r="IE237" i="5"/>
  <c r="IH236" i="5"/>
  <c r="JK236" i="5" s="1"/>
  <c r="JE236" i="5"/>
  <c r="JH236" i="5"/>
  <c r="JI236" i="5"/>
  <c r="DC237" i="5"/>
  <c r="DB237" i="5"/>
  <c r="BY238" i="5"/>
  <c r="CY237" i="5"/>
  <c r="CB237" i="5"/>
  <c r="DE237" i="5" s="1"/>
  <c r="AW235" i="5"/>
  <c r="W236" i="5"/>
  <c r="Z235" i="5"/>
  <c r="BC235" i="5" s="1"/>
  <c r="BA235" i="5"/>
  <c r="AZ235" i="5"/>
  <c r="PS235" i="5"/>
  <c r="PR235" i="5"/>
  <c r="OO236" i="5"/>
  <c r="OR235" i="5"/>
  <c r="PU235" i="5" s="1"/>
  <c r="PO235" i="5"/>
  <c r="FA237" i="5"/>
  <c r="EA238" i="5"/>
  <c r="ED237" i="5"/>
  <c r="FG237" i="5" s="1"/>
  <c r="FE237" i="5"/>
  <c r="FD237" i="5"/>
  <c r="QQ236" i="3"/>
  <c r="GC236" i="3"/>
  <c r="EA237" i="3"/>
  <c r="KG236" i="3"/>
  <c r="BY236" i="3"/>
  <c r="OO237" i="3"/>
  <c r="IE236" i="3"/>
  <c r="SV236" i="5" l="1"/>
  <c r="TY236" i="5" s="1"/>
  <c r="SS237" i="5"/>
  <c r="TS236" i="5"/>
  <c r="TV236" i="5"/>
  <c r="TW236" i="5"/>
  <c r="TV237" i="3"/>
  <c r="SS238" i="3"/>
  <c r="TW237" i="3"/>
  <c r="JI237" i="5"/>
  <c r="JH237" i="5"/>
  <c r="JE237" i="5"/>
  <c r="IE238" i="5"/>
  <c r="IH237" i="5"/>
  <c r="JK237" i="5" s="1"/>
  <c r="OO237" i="5"/>
  <c r="OR236" i="5"/>
  <c r="PU236" i="5" s="1"/>
  <c r="PO236" i="5"/>
  <c r="PS236" i="5"/>
  <c r="PR236" i="5"/>
  <c r="RT60" i="5"/>
  <c r="B237" i="5"/>
  <c r="D236" i="5"/>
  <c r="C236" i="5"/>
  <c r="L236" i="5"/>
  <c r="BY239" i="5"/>
  <c r="CB238" i="5"/>
  <c r="DE238" i="5" s="1"/>
  <c r="CY238" i="5"/>
  <c r="DC238" i="5"/>
  <c r="DB238" i="5"/>
  <c r="HG236" i="5"/>
  <c r="HF236" i="5"/>
  <c r="HC236" i="5"/>
  <c r="GC237" i="5"/>
  <c r="GF236" i="5"/>
  <c r="HI236" i="5" s="1"/>
  <c r="RU236" i="5"/>
  <c r="RT236" i="5"/>
  <c r="RQ236" i="5"/>
  <c r="QQ237" i="5"/>
  <c r="QT236" i="5"/>
  <c r="RW236" i="5" s="1"/>
  <c r="BA236" i="5"/>
  <c r="AZ236" i="5"/>
  <c r="W237" i="5"/>
  <c r="Z236" i="5"/>
  <c r="BC236" i="5" s="1"/>
  <c r="AW236" i="5"/>
  <c r="FE238" i="5"/>
  <c r="FD238" i="5"/>
  <c r="EA239" i="5"/>
  <c r="ED238" i="5"/>
  <c r="FG238" i="5" s="1"/>
  <c r="FA238" i="5"/>
  <c r="E238" i="5"/>
  <c r="OO238" i="3"/>
  <c r="KG237" i="3"/>
  <c r="EA238" i="3"/>
  <c r="GC237" i="3"/>
  <c r="QQ237" i="3"/>
  <c r="IE237" i="3"/>
  <c r="BY237" i="3"/>
  <c r="SV237" i="5" l="1"/>
  <c r="TY237" i="5" s="1"/>
  <c r="TV237" i="5"/>
  <c r="TW237" i="5"/>
  <c r="TS237" i="5"/>
  <c r="SS238" i="5"/>
  <c r="TV238" i="3"/>
  <c r="TW238" i="3"/>
  <c r="SS239" i="3"/>
  <c r="EA240" i="5"/>
  <c r="ED239" i="5"/>
  <c r="FG239" i="5" s="1"/>
  <c r="FA239" i="5"/>
  <c r="FE239" i="5"/>
  <c r="FD239" i="5"/>
  <c r="QQ238" i="5"/>
  <c r="QT237" i="5"/>
  <c r="RW237" i="5" s="1"/>
  <c r="RQ237" i="5"/>
  <c r="RU237" i="5"/>
  <c r="RT237" i="5"/>
  <c r="DC239" i="5"/>
  <c r="BY240" i="5"/>
  <c r="CB239" i="5"/>
  <c r="DE239" i="5" s="1"/>
  <c r="CY239" i="5"/>
  <c r="DB239" i="5"/>
  <c r="PS237" i="5"/>
  <c r="OO238" i="5"/>
  <c r="OR237" i="5"/>
  <c r="PU237" i="5" s="1"/>
  <c r="PO237" i="5"/>
  <c r="PR237" i="5"/>
  <c r="HF237" i="5"/>
  <c r="GC238" i="5"/>
  <c r="GF237" i="5"/>
  <c r="HI237" i="5" s="1"/>
  <c r="HC237" i="5"/>
  <c r="HG237" i="5"/>
  <c r="B238" i="5"/>
  <c r="L237" i="5"/>
  <c r="D237" i="5"/>
  <c r="C237" i="5"/>
  <c r="JH238" i="5"/>
  <c r="IE239" i="5"/>
  <c r="IH238" i="5"/>
  <c r="JK238" i="5" s="1"/>
  <c r="JE238" i="5"/>
  <c r="JI238" i="5"/>
  <c r="E239" i="5"/>
  <c r="W238" i="5"/>
  <c r="Z237" i="5"/>
  <c r="BC237" i="5" s="1"/>
  <c r="AW237" i="5"/>
  <c r="BA237" i="5"/>
  <c r="AZ237" i="5"/>
  <c r="QQ238" i="3"/>
  <c r="GC238" i="3"/>
  <c r="EA239" i="3"/>
  <c r="KG238" i="3"/>
  <c r="OO239" i="3"/>
  <c r="IE238" i="3"/>
  <c r="BY238" i="3"/>
  <c r="TW238" i="5" l="1"/>
  <c r="TS238" i="5"/>
  <c r="SS239" i="5"/>
  <c r="SV238" i="5"/>
  <c r="TY238" i="5" s="1"/>
  <c r="TV238" i="5"/>
  <c r="SS240" i="3"/>
  <c r="TV239" i="3"/>
  <c r="TW239" i="3"/>
  <c r="JE239" i="5"/>
  <c r="IE240" i="5"/>
  <c r="IH239" i="5"/>
  <c r="JK239" i="5" s="1"/>
  <c r="JI239" i="5"/>
  <c r="JH239" i="5"/>
  <c r="HC238" i="5"/>
  <c r="GC239" i="5"/>
  <c r="GF238" i="5"/>
  <c r="HI238" i="5" s="1"/>
  <c r="HG238" i="5"/>
  <c r="HF238" i="5"/>
  <c r="DC240" i="5"/>
  <c r="DB240" i="5"/>
  <c r="BY241" i="5"/>
  <c r="CB240" i="5"/>
  <c r="DE240" i="5" s="1"/>
  <c r="CY240" i="5"/>
  <c r="RU238" i="5"/>
  <c r="QQ239" i="5"/>
  <c r="QT238" i="5"/>
  <c r="RW238" i="5" s="1"/>
  <c r="RQ238" i="5"/>
  <c r="RT238" i="5"/>
  <c r="E240" i="5"/>
  <c r="L238" i="5"/>
  <c r="D238" i="5"/>
  <c r="C238" i="5"/>
  <c r="B239" i="5"/>
  <c r="PS238" i="5"/>
  <c r="PR238" i="5"/>
  <c r="OO239" i="5"/>
  <c r="OR238" i="5"/>
  <c r="PU238" i="5" s="1"/>
  <c r="PO238" i="5"/>
  <c r="BA238" i="5"/>
  <c r="W239" i="5"/>
  <c r="Z238" i="5"/>
  <c r="BC238" i="5" s="1"/>
  <c r="AW238" i="5"/>
  <c r="AZ238" i="5"/>
  <c r="FE240" i="5"/>
  <c r="EA241" i="5"/>
  <c r="ED240" i="5"/>
  <c r="FG240" i="5" s="1"/>
  <c r="FA240" i="5"/>
  <c r="FD240" i="5"/>
  <c r="OO240" i="3"/>
  <c r="IE239" i="3"/>
  <c r="QQ239" i="3"/>
  <c r="EA240" i="3"/>
  <c r="GC239" i="3"/>
  <c r="KG239" i="3"/>
  <c r="BY239" i="3"/>
  <c r="TV239" i="5" l="1"/>
  <c r="TW239" i="5"/>
  <c r="SV239" i="5"/>
  <c r="TY239" i="5" s="1"/>
  <c r="TS239" i="5"/>
  <c r="SS240" i="5"/>
  <c r="TV240" i="3"/>
  <c r="SS241" i="3"/>
  <c r="TW240" i="3"/>
  <c r="OO240" i="5"/>
  <c r="OR239" i="5"/>
  <c r="PU239" i="5" s="1"/>
  <c r="PO239" i="5"/>
  <c r="PR239" i="5"/>
  <c r="PS239" i="5"/>
  <c r="BA239" i="5"/>
  <c r="AZ239" i="5"/>
  <c r="W240" i="5"/>
  <c r="Z239" i="5"/>
  <c r="BC239" i="5" s="1"/>
  <c r="AW239" i="5"/>
  <c r="E241" i="5"/>
  <c r="FE241" i="5"/>
  <c r="FD241" i="5"/>
  <c r="EA242" i="5"/>
  <c r="ED241" i="5"/>
  <c r="FG241" i="5" s="1"/>
  <c r="FA241" i="5"/>
  <c r="HG239" i="5"/>
  <c r="HF239" i="5"/>
  <c r="GC240" i="5"/>
  <c r="HC239" i="5"/>
  <c r="GF239" i="5"/>
  <c r="HI239" i="5" s="1"/>
  <c r="B240" i="5"/>
  <c r="L239" i="5"/>
  <c r="D239" i="5"/>
  <c r="C239" i="5"/>
  <c r="BY242" i="5"/>
  <c r="CB241" i="5"/>
  <c r="DE241" i="5" s="1"/>
  <c r="CY241" i="5"/>
  <c r="DB241" i="5"/>
  <c r="DC241" i="5"/>
  <c r="RU239" i="5"/>
  <c r="RT239" i="5"/>
  <c r="QQ240" i="5"/>
  <c r="QT239" i="5"/>
  <c r="RW239" i="5" s="1"/>
  <c r="RQ239" i="5"/>
  <c r="JI240" i="5"/>
  <c r="JH240" i="5"/>
  <c r="IE241" i="5"/>
  <c r="IH240" i="5"/>
  <c r="JK240" i="5" s="1"/>
  <c r="JE240" i="5"/>
  <c r="OO241" i="3"/>
  <c r="IE240" i="3"/>
  <c r="GC240" i="3"/>
  <c r="EA241" i="3"/>
  <c r="QQ240" i="3"/>
  <c r="KG240" i="3"/>
  <c r="BY240" i="3"/>
  <c r="TS240" i="5" l="1"/>
  <c r="SS241" i="5"/>
  <c r="TV240" i="5"/>
  <c r="SV240" i="5"/>
  <c r="TY240" i="5" s="1"/>
  <c r="TW240" i="5"/>
  <c r="TV241" i="3"/>
  <c r="SS242" i="3"/>
  <c r="TW241" i="3"/>
  <c r="D240" i="5"/>
  <c r="C240" i="5"/>
  <c r="B241" i="5"/>
  <c r="GC241" i="5"/>
  <c r="GF240" i="5"/>
  <c r="HI240" i="5" s="1"/>
  <c r="HC240" i="5"/>
  <c r="HG240" i="5"/>
  <c r="HF240" i="5"/>
  <c r="QQ241" i="5"/>
  <c r="QT240" i="5"/>
  <c r="RW240" i="5" s="1"/>
  <c r="RQ240" i="5"/>
  <c r="RT240" i="5"/>
  <c r="RU240" i="5"/>
  <c r="DC242" i="5"/>
  <c r="DB242" i="5"/>
  <c r="CY242" i="5"/>
  <c r="BY243" i="5"/>
  <c r="CB242" i="5"/>
  <c r="DE242" i="5" s="1"/>
  <c r="EA243" i="5"/>
  <c r="ED242" i="5"/>
  <c r="FG242" i="5" s="1"/>
  <c r="FA242" i="5"/>
  <c r="FD242" i="5"/>
  <c r="FE242" i="5"/>
  <c r="E242" i="5"/>
  <c r="PS240" i="5"/>
  <c r="PR240" i="5"/>
  <c r="PO240" i="5"/>
  <c r="OO241" i="5"/>
  <c r="OR240" i="5"/>
  <c r="PU240" i="5" s="1"/>
  <c r="IE242" i="5"/>
  <c r="IH241" i="5"/>
  <c r="JK241" i="5" s="1"/>
  <c r="JE241" i="5"/>
  <c r="JI241" i="5"/>
  <c r="JH241" i="5"/>
  <c r="W241" i="5"/>
  <c r="Z240" i="5"/>
  <c r="BC240" i="5" s="1"/>
  <c r="AW240" i="5"/>
  <c r="AZ240" i="5"/>
  <c r="BA240" i="5"/>
  <c r="OO242" i="3"/>
  <c r="IE241" i="3"/>
  <c r="EA242" i="3"/>
  <c r="GC241" i="3"/>
  <c r="KG241" i="3"/>
  <c r="BY241" i="3"/>
  <c r="QQ241" i="3"/>
  <c r="TW241" i="5" l="1"/>
  <c r="TS241" i="5"/>
  <c r="SS242" i="5"/>
  <c r="SV241" i="5"/>
  <c r="TY241" i="5" s="1"/>
  <c r="TV241" i="5"/>
  <c r="SS243" i="3"/>
  <c r="TV242" i="3"/>
  <c r="TW242" i="3"/>
  <c r="RT61" i="5"/>
  <c r="BA241" i="5"/>
  <c r="AZ241" i="5"/>
  <c r="AW241" i="5"/>
  <c r="W242" i="5"/>
  <c r="Z241" i="5"/>
  <c r="BC241" i="5" s="1"/>
  <c r="DB243" i="5"/>
  <c r="BY244" i="5"/>
  <c r="CB243" i="5"/>
  <c r="DE243" i="5" s="1"/>
  <c r="CY243" i="5"/>
  <c r="DC243" i="5"/>
  <c r="E243" i="5"/>
  <c r="FE243" i="5"/>
  <c r="FD243" i="5"/>
  <c r="FA243" i="5"/>
  <c r="EA244" i="5"/>
  <c r="ED243" i="5"/>
  <c r="FG243" i="5" s="1"/>
  <c r="C241" i="5"/>
  <c r="D241" i="5"/>
  <c r="B242" i="5"/>
  <c r="JI242" i="5"/>
  <c r="IE243" i="5"/>
  <c r="IH242" i="5"/>
  <c r="JK242" i="5" s="1"/>
  <c r="JE242" i="5"/>
  <c r="JH242" i="5"/>
  <c r="RU241" i="5"/>
  <c r="RT241" i="5"/>
  <c r="RQ241" i="5"/>
  <c r="QQ242" i="5"/>
  <c r="QT241" i="5"/>
  <c r="RW241" i="5" s="1"/>
  <c r="PR241" i="5"/>
  <c r="OO242" i="5"/>
  <c r="OR241" i="5"/>
  <c r="PU241" i="5" s="1"/>
  <c r="PO241" i="5"/>
  <c r="PS241" i="5"/>
  <c r="HG241" i="5"/>
  <c r="GC242" i="5"/>
  <c r="GF241" i="5"/>
  <c r="HI241" i="5" s="1"/>
  <c r="HC241" i="5"/>
  <c r="HF241" i="5"/>
  <c r="KG242" i="3"/>
  <c r="IE242" i="3"/>
  <c r="OO243" i="3"/>
  <c r="QQ242" i="3"/>
  <c r="GC242" i="3"/>
  <c r="EA243" i="3"/>
  <c r="BY242" i="3"/>
  <c r="TS242" i="5" l="1"/>
  <c r="SV242" i="5"/>
  <c r="TY242" i="5" s="1"/>
  <c r="SS243" i="5"/>
  <c r="TV242" i="5"/>
  <c r="TW242" i="5"/>
  <c r="TW243" i="3"/>
  <c r="SS244" i="3"/>
  <c r="TV243" i="3"/>
  <c r="JI243" i="5"/>
  <c r="JH243" i="5"/>
  <c r="IE244" i="5"/>
  <c r="IH243" i="5"/>
  <c r="JK243" i="5" s="1"/>
  <c r="JE243" i="5"/>
  <c r="RT242" i="5"/>
  <c r="QQ243" i="5"/>
  <c r="QT242" i="5"/>
  <c r="RW242" i="5" s="1"/>
  <c r="RQ242" i="5"/>
  <c r="RU242" i="5"/>
  <c r="HG242" i="5"/>
  <c r="HF242" i="5"/>
  <c r="GC243" i="5"/>
  <c r="GF242" i="5"/>
  <c r="HI242" i="5" s="1"/>
  <c r="HC242" i="5"/>
  <c r="PO242" i="5"/>
  <c r="OO243" i="5"/>
  <c r="OR242" i="5"/>
  <c r="PU242" i="5" s="1"/>
  <c r="PS242" i="5"/>
  <c r="PR242" i="5"/>
  <c r="E244" i="5"/>
  <c r="AZ242" i="5"/>
  <c r="W243" i="5"/>
  <c r="Z242" i="5"/>
  <c r="BC242" i="5" s="1"/>
  <c r="AW242" i="5"/>
  <c r="BA242" i="5"/>
  <c r="B243" i="5"/>
  <c r="L242" i="5"/>
  <c r="D242" i="5"/>
  <c r="C242" i="5"/>
  <c r="FD244" i="5"/>
  <c r="EA245" i="5"/>
  <c r="ED244" i="5"/>
  <c r="FG244" i="5" s="1"/>
  <c r="FA244" i="5"/>
  <c r="FE244" i="5"/>
  <c r="CY244" i="5"/>
  <c r="DC244" i="5"/>
  <c r="CB244" i="5"/>
  <c r="DE244" i="5" s="1"/>
  <c r="BY245" i="5"/>
  <c r="DB244" i="5"/>
  <c r="KG243" i="3"/>
  <c r="IE243" i="3"/>
  <c r="OO244" i="3"/>
  <c r="EA244" i="3"/>
  <c r="GC243" i="3"/>
  <c r="QQ243" i="3"/>
  <c r="BY243" i="3"/>
  <c r="SS244" i="5" l="1"/>
  <c r="TV243" i="5"/>
  <c r="TW243" i="5"/>
  <c r="TS243" i="5"/>
  <c r="SV243" i="5"/>
  <c r="TY243" i="5" s="1"/>
  <c r="TW244" i="3"/>
  <c r="SS245" i="3"/>
  <c r="TV244" i="3"/>
  <c r="IE245" i="5"/>
  <c r="IH244" i="5"/>
  <c r="JK244" i="5" s="1"/>
  <c r="JE244" i="5"/>
  <c r="JH244" i="5"/>
  <c r="JI244" i="5"/>
  <c r="C243" i="5"/>
  <c r="B244" i="5"/>
  <c r="L243" i="5"/>
  <c r="D243" i="5"/>
  <c r="PS243" i="5"/>
  <c r="PR243" i="5"/>
  <c r="OO244" i="5"/>
  <c r="PO243" i="5"/>
  <c r="OR243" i="5"/>
  <c r="PU243" i="5" s="1"/>
  <c r="FA245" i="5"/>
  <c r="FE245" i="5"/>
  <c r="ED245" i="5"/>
  <c r="FG245" i="5" s="1"/>
  <c r="FD245" i="5"/>
  <c r="EA246" i="5"/>
  <c r="DC245" i="5"/>
  <c r="DB245" i="5"/>
  <c r="BY246" i="5"/>
  <c r="CY245" i="5"/>
  <c r="CB245" i="5"/>
  <c r="DE245" i="5" s="1"/>
  <c r="AW243" i="5"/>
  <c r="BA243" i="5"/>
  <c r="Z243" i="5"/>
  <c r="BC243" i="5" s="1"/>
  <c r="AZ243" i="5"/>
  <c r="W244" i="5"/>
  <c r="GC244" i="5"/>
  <c r="GF243" i="5"/>
  <c r="HI243" i="5" s="1"/>
  <c r="HC243" i="5"/>
  <c r="HF243" i="5"/>
  <c r="HG243" i="5"/>
  <c r="E245" i="5"/>
  <c r="RQ243" i="5"/>
  <c r="QQ244" i="5"/>
  <c r="QT243" i="5"/>
  <c r="RW243" i="5" s="1"/>
  <c r="RU243" i="5"/>
  <c r="RT243" i="5"/>
  <c r="KG244" i="3"/>
  <c r="IE244" i="3"/>
  <c r="EA245" i="3"/>
  <c r="OO245" i="3"/>
  <c r="QQ244" i="3"/>
  <c r="GC244" i="3"/>
  <c r="BY244" i="3"/>
  <c r="TW244" i="5" l="1"/>
  <c r="SS245" i="5"/>
  <c r="SV244" i="5"/>
  <c r="TY244" i="5" s="1"/>
  <c r="TS244" i="5"/>
  <c r="TV244" i="5"/>
  <c r="TV245" i="3"/>
  <c r="TW245" i="3"/>
  <c r="SS246" i="3"/>
  <c r="HG244" i="5"/>
  <c r="HF244" i="5"/>
  <c r="HC244" i="5"/>
  <c r="GC245" i="5"/>
  <c r="GF244" i="5"/>
  <c r="HI244" i="5" s="1"/>
  <c r="CB246" i="5"/>
  <c r="DE246" i="5" s="1"/>
  <c r="CY246" i="5"/>
  <c r="DC246" i="5"/>
  <c r="BY247" i="5"/>
  <c r="DB246" i="5"/>
  <c r="E246" i="5"/>
  <c r="BA244" i="5"/>
  <c r="AZ244" i="5"/>
  <c r="W245" i="5"/>
  <c r="AW244" i="5"/>
  <c r="Z244" i="5"/>
  <c r="BC244" i="5" s="1"/>
  <c r="FE246" i="5"/>
  <c r="FD246" i="5"/>
  <c r="EA247" i="5"/>
  <c r="FA246" i="5"/>
  <c r="ED246" i="5"/>
  <c r="FG246" i="5" s="1"/>
  <c r="B245" i="5"/>
  <c r="D244" i="5"/>
  <c r="C244" i="5"/>
  <c r="OO245" i="5"/>
  <c r="OR244" i="5"/>
  <c r="PU244" i="5" s="1"/>
  <c r="PO244" i="5"/>
  <c r="PS244" i="5"/>
  <c r="PR244" i="5"/>
  <c r="JI245" i="5"/>
  <c r="JH245" i="5"/>
  <c r="IE246" i="5"/>
  <c r="JE245" i="5"/>
  <c r="IH245" i="5"/>
  <c r="JK245" i="5" s="1"/>
  <c r="RU244" i="5"/>
  <c r="RT244" i="5"/>
  <c r="QQ245" i="5"/>
  <c r="QT244" i="5"/>
  <c r="RW244" i="5" s="1"/>
  <c r="RQ244" i="5"/>
  <c r="IE245" i="3"/>
  <c r="KG245" i="3"/>
  <c r="OO246" i="3"/>
  <c r="EA246" i="3"/>
  <c r="GC245" i="3"/>
  <c r="QQ245" i="3"/>
  <c r="BY245" i="3"/>
  <c r="TV245" i="5" l="1"/>
  <c r="SS246" i="5"/>
  <c r="TW245" i="5"/>
  <c r="TS245" i="5"/>
  <c r="SV245" i="5"/>
  <c r="TY245" i="5" s="1"/>
  <c r="SS247" i="3"/>
  <c r="TV246" i="3"/>
  <c r="TW246" i="3"/>
  <c r="E247" i="5"/>
  <c r="BY248" i="5"/>
  <c r="CB247" i="5"/>
  <c r="DE247" i="5" s="1"/>
  <c r="CY247" i="5"/>
  <c r="DC247" i="5"/>
  <c r="DB247" i="5"/>
  <c r="OO246" i="5"/>
  <c r="PS245" i="5"/>
  <c r="OR245" i="5"/>
  <c r="PU245" i="5" s="1"/>
  <c r="PO245" i="5"/>
  <c r="PR245" i="5"/>
  <c r="FE247" i="5"/>
  <c r="FD247" i="5"/>
  <c r="FA247" i="5"/>
  <c r="ED247" i="5"/>
  <c r="FG247" i="5" s="1"/>
  <c r="EA248" i="5"/>
  <c r="W246" i="5"/>
  <c r="Z245" i="5"/>
  <c r="BC245" i="5" s="1"/>
  <c r="AW245" i="5"/>
  <c r="BA245" i="5"/>
  <c r="AZ245" i="5"/>
  <c r="RT62" i="5"/>
  <c r="QT245" i="5"/>
  <c r="RW245" i="5" s="1"/>
  <c r="RQ245" i="5"/>
  <c r="QQ246" i="5"/>
  <c r="RU245" i="5"/>
  <c r="RT245" i="5"/>
  <c r="JI246" i="5"/>
  <c r="IE247" i="5"/>
  <c r="IH246" i="5"/>
  <c r="JK246" i="5" s="1"/>
  <c r="JE246" i="5"/>
  <c r="JH246" i="5"/>
  <c r="HF245" i="5"/>
  <c r="GC246" i="5"/>
  <c r="GF245" i="5"/>
  <c r="HI245" i="5" s="1"/>
  <c r="HC245" i="5"/>
  <c r="HG245" i="5"/>
  <c r="B246" i="5"/>
  <c r="L245" i="5"/>
  <c r="D245" i="5"/>
  <c r="C245" i="5"/>
  <c r="QQ246" i="3"/>
  <c r="GC246" i="3"/>
  <c r="EA247" i="3"/>
  <c r="OO247" i="3"/>
  <c r="KG246" i="3"/>
  <c r="IE246" i="3"/>
  <c r="BY246" i="3"/>
  <c r="SV246" i="5" l="1"/>
  <c r="TY246" i="5" s="1"/>
  <c r="TV246" i="5"/>
  <c r="TW246" i="5"/>
  <c r="TS246" i="5"/>
  <c r="SS247" i="5"/>
  <c r="TV247" i="3"/>
  <c r="TW247" i="3"/>
  <c r="SS248" i="3"/>
  <c r="B247" i="5"/>
  <c r="L246" i="5"/>
  <c r="D246" i="5"/>
  <c r="C246" i="5"/>
  <c r="W247" i="5"/>
  <c r="BA246" i="5"/>
  <c r="Z246" i="5"/>
  <c r="BC246" i="5" s="1"/>
  <c r="AW246" i="5"/>
  <c r="AZ246" i="5"/>
  <c r="QQ247" i="5"/>
  <c r="QT246" i="5"/>
  <c r="RW246" i="5" s="1"/>
  <c r="RQ246" i="5"/>
  <c r="RU246" i="5"/>
  <c r="RT246" i="5"/>
  <c r="BY249" i="5"/>
  <c r="CB248" i="5"/>
  <c r="DE248" i="5" s="1"/>
  <c r="DC248" i="5"/>
  <c r="DB248" i="5"/>
  <c r="CY248" i="5"/>
  <c r="EA249" i="5"/>
  <c r="ED248" i="5"/>
  <c r="FG248" i="5" s="1"/>
  <c r="FA248" i="5"/>
  <c r="FE248" i="5"/>
  <c r="FD248" i="5"/>
  <c r="GC247" i="5"/>
  <c r="HG246" i="5"/>
  <c r="HF246" i="5"/>
  <c r="GF246" i="5"/>
  <c r="HI246" i="5" s="1"/>
  <c r="HC246" i="5"/>
  <c r="IE248" i="5"/>
  <c r="IH247" i="5"/>
  <c r="JK247" i="5" s="1"/>
  <c r="JI247" i="5"/>
  <c r="JH247" i="5"/>
  <c r="JE247" i="5"/>
  <c r="OO247" i="5"/>
  <c r="OR246" i="5"/>
  <c r="PU246" i="5" s="1"/>
  <c r="PO246" i="5"/>
  <c r="PS246" i="5"/>
  <c r="PR246" i="5"/>
  <c r="E248" i="5"/>
  <c r="OO248" i="3"/>
  <c r="EA248" i="3"/>
  <c r="GC247" i="3"/>
  <c r="QQ247" i="3"/>
  <c r="IE247" i="3"/>
  <c r="KG247" i="3"/>
  <c r="BY247" i="3"/>
  <c r="SV247" i="5" l="1"/>
  <c r="TY247" i="5" s="1"/>
  <c r="SS248" i="5"/>
  <c r="TS247" i="5"/>
  <c r="TV247" i="5"/>
  <c r="TW247" i="5"/>
  <c r="SS249" i="3"/>
  <c r="TV248" i="3"/>
  <c r="TW248" i="3"/>
  <c r="EA250" i="5"/>
  <c r="ED249" i="5"/>
  <c r="FG249" i="5" s="1"/>
  <c r="FE249" i="5"/>
  <c r="FD249" i="5"/>
  <c r="FA249" i="5"/>
  <c r="DB249" i="5"/>
  <c r="CB249" i="5"/>
  <c r="DE249" i="5" s="1"/>
  <c r="BY250" i="5"/>
  <c r="DC249" i="5"/>
  <c r="CY249" i="5"/>
  <c r="JH248" i="5"/>
  <c r="IH248" i="5"/>
  <c r="JK248" i="5" s="1"/>
  <c r="JI248" i="5"/>
  <c r="IE249" i="5"/>
  <c r="JE248" i="5"/>
  <c r="HF247" i="5"/>
  <c r="GF247" i="5"/>
  <c r="HI247" i="5" s="1"/>
  <c r="HG247" i="5"/>
  <c r="GC248" i="5"/>
  <c r="HC247" i="5"/>
  <c r="B248" i="5"/>
  <c r="L247" i="5"/>
  <c r="D247" i="5"/>
  <c r="C247" i="5"/>
  <c r="E249" i="5"/>
  <c r="PR247" i="5"/>
  <c r="PS247" i="5"/>
  <c r="OO248" i="5"/>
  <c r="PO247" i="5"/>
  <c r="OR247" i="5"/>
  <c r="PU247" i="5" s="1"/>
  <c r="QQ248" i="5"/>
  <c r="QT247" i="5"/>
  <c r="RW247" i="5" s="1"/>
  <c r="RQ247" i="5"/>
  <c r="RU247" i="5"/>
  <c r="RT247" i="5"/>
  <c r="W248" i="5"/>
  <c r="Z247" i="5"/>
  <c r="BC247" i="5" s="1"/>
  <c r="BA247" i="5"/>
  <c r="AZ247" i="5"/>
  <c r="AW247" i="5"/>
  <c r="QQ248" i="3"/>
  <c r="GC248" i="3"/>
  <c r="EA249" i="3"/>
  <c r="OO249" i="3"/>
  <c r="BY248" i="3"/>
  <c r="KG248" i="3"/>
  <c r="IE248" i="3"/>
  <c r="TV248" i="5" l="1"/>
  <c r="TW248" i="5"/>
  <c r="TS248" i="5"/>
  <c r="SV248" i="5"/>
  <c r="TY248" i="5" s="1"/>
  <c r="SS249" i="5"/>
  <c r="TV249" i="3"/>
  <c r="TW249" i="3"/>
  <c r="SS250" i="3"/>
  <c r="RT248" i="5"/>
  <c r="RU248" i="5"/>
  <c r="QQ249" i="5"/>
  <c r="RQ248" i="5"/>
  <c r="QT248" i="5"/>
  <c r="RW248" i="5" s="1"/>
  <c r="E250" i="5"/>
  <c r="B249" i="5"/>
  <c r="D248" i="5"/>
  <c r="C248" i="5"/>
  <c r="L248" i="5"/>
  <c r="HG248" i="5"/>
  <c r="HF248" i="5"/>
  <c r="HC248" i="5"/>
  <c r="GF248" i="5"/>
  <c r="HI248" i="5" s="1"/>
  <c r="GC249" i="5"/>
  <c r="PO248" i="5"/>
  <c r="PS248" i="5"/>
  <c r="PR248" i="5"/>
  <c r="OR248" i="5"/>
  <c r="PU248" i="5" s="1"/>
  <c r="OO249" i="5"/>
  <c r="JI249" i="5"/>
  <c r="JH249" i="5"/>
  <c r="JE249" i="5"/>
  <c r="IH249" i="5"/>
  <c r="JK249" i="5" s="1"/>
  <c r="IE250" i="5"/>
  <c r="CY250" i="5"/>
  <c r="DC250" i="5"/>
  <c r="DB250" i="5"/>
  <c r="BY251" i="5"/>
  <c r="CB250" i="5"/>
  <c r="DE250" i="5" s="1"/>
  <c r="FD250" i="5"/>
  <c r="ED250" i="5"/>
  <c r="FG250" i="5" s="1"/>
  <c r="EA251" i="5"/>
  <c r="FE250" i="5"/>
  <c r="FA250" i="5"/>
  <c r="AZ248" i="5"/>
  <c r="Z248" i="5"/>
  <c r="BC248" i="5" s="1"/>
  <c r="W249" i="5"/>
  <c r="BA248" i="5"/>
  <c r="AW248" i="5"/>
  <c r="BY249" i="3"/>
  <c r="KG249" i="3"/>
  <c r="OO250" i="3"/>
  <c r="EA250" i="3"/>
  <c r="GC249" i="3"/>
  <c r="QQ249" i="3"/>
  <c r="IE249" i="3"/>
  <c r="TV249" i="5" l="1"/>
  <c r="TW249" i="5"/>
  <c r="SS250" i="5"/>
  <c r="TS249" i="5"/>
  <c r="SV249" i="5"/>
  <c r="TY249" i="5" s="1"/>
  <c r="TW250" i="3"/>
  <c r="TV250" i="3"/>
  <c r="SS251" i="3"/>
  <c r="DC251" i="5"/>
  <c r="BY252" i="5"/>
  <c r="CB251" i="5"/>
  <c r="DE251" i="5" s="1"/>
  <c r="CY251" i="5"/>
  <c r="DB251" i="5"/>
  <c r="E251" i="5"/>
  <c r="RQ249" i="5"/>
  <c r="RU249" i="5"/>
  <c r="RT249" i="5"/>
  <c r="QT249" i="5"/>
  <c r="RW249" i="5" s="1"/>
  <c r="QQ250" i="5"/>
  <c r="RT63" i="5"/>
  <c r="C249" i="5"/>
  <c r="B250" i="5"/>
  <c r="L249" i="5"/>
  <c r="D249" i="5"/>
  <c r="GC250" i="5"/>
  <c r="GF249" i="5"/>
  <c r="HI249" i="5" s="1"/>
  <c r="HC249" i="5"/>
  <c r="HG249" i="5"/>
  <c r="HF249" i="5"/>
  <c r="IE251" i="5"/>
  <c r="IH250" i="5"/>
  <c r="JK250" i="5" s="1"/>
  <c r="JE250" i="5"/>
  <c r="JI250" i="5"/>
  <c r="JH250" i="5"/>
  <c r="PS249" i="5"/>
  <c r="OO250" i="5"/>
  <c r="OR249" i="5"/>
  <c r="PU249" i="5" s="1"/>
  <c r="PO249" i="5"/>
  <c r="PR249" i="5"/>
  <c r="AW249" i="5"/>
  <c r="BA249" i="5"/>
  <c r="AZ249" i="5"/>
  <c r="W250" i="5"/>
  <c r="Z249" i="5"/>
  <c r="BC249" i="5" s="1"/>
  <c r="FA251" i="5"/>
  <c r="FE251" i="5"/>
  <c r="FD251" i="5"/>
  <c r="EA252" i="5"/>
  <c r="ED251" i="5"/>
  <c r="FG251" i="5" s="1"/>
  <c r="KG250" i="3"/>
  <c r="IE250" i="3"/>
  <c r="BY250" i="3"/>
  <c r="QQ250" i="3"/>
  <c r="GC250" i="3"/>
  <c r="EA251" i="3"/>
  <c r="OO251" i="3"/>
  <c r="SV250" i="5" l="1"/>
  <c r="TY250" i="5" s="1"/>
  <c r="TV250" i="5"/>
  <c r="TW250" i="5"/>
  <c r="TS250" i="5"/>
  <c r="SS251" i="5"/>
  <c r="SS252" i="3"/>
  <c r="TV251" i="3"/>
  <c r="TW251" i="3"/>
  <c r="BY253" i="5"/>
  <c r="CB252" i="5"/>
  <c r="DE252" i="5" s="1"/>
  <c r="CY252" i="5"/>
  <c r="DC252" i="5"/>
  <c r="DB252" i="5"/>
  <c r="IE252" i="5"/>
  <c r="IH251" i="5"/>
  <c r="JK251" i="5" s="1"/>
  <c r="JI251" i="5"/>
  <c r="JH251" i="5"/>
  <c r="JE251" i="5"/>
  <c r="E252" i="5"/>
  <c r="RU250" i="5"/>
  <c r="QQ251" i="5"/>
  <c r="QT250" i="5"/>
  <c r="RW250" i="5" s="1"/>
  <c r="RQ250" i="5"/>
  <c r="RT250" i="5"/>
  <c r="FE252" i="5"/>
  <c r="EA253" i="5"/>
  <c r="ED252" i="5"/>
  <c r="FG252" i="5" s="1"/>
  <c r="FA252" i="5"/>
  <c r="FD252" i="5"/>
  <c r="L250" i="5"/>
  <c r="D250" i="5"/>
  <c r="C250" i="5"/>
  <c r="B251" i="5"/>
  <c r="BA250" i="5"/>
  <c r="W251" i="5"/>
  <c r="Z250" i="5"/>
  <c r="BC250" i="5" s="1"/>
  <c r="AW250" i="5"/>
  <c r="AZ250" i="5"/>
  <c r="OO251" i="5"/>
  <c r="OR250" i="5"/>
  <c r="PU250" i="5" s="1"/>
  <c r="PS250" i="5"/>
  <c r="PR250" i="5"/>
  <c r="PO250" i="5"/>
  <c r="GC251" i="5"/>
  <c r="GF250" i="5"/>
  <c r="HI250" i="5" s="1"/>
  <c r="HG250" i="5"/>
  <c r="HF250" i="5"/>
  <c r="HC250" i="5"/>
  <c r="KG251" i="3"/>
  <c r="IE251" i="3"/>
  <c r="BY251" i="3"/>
  <c r="OO252" i="3"/>
  <c r="EA252" i="3"/>
  <c r="GC251" i="3"/>
  <c r="QQ251" i="3"/>
  <c r="TV251" i="5" l="1"/>
  <c r="TW251" i="5"/>
  <c r="SS252" i="5"/>
  <c r="SV251" i="5"/>
  <c r="TY251" i="5" s="1"/>
  <c r="TS251" i="5"/>
  <c r="TV252" i="3"/>
  <c r="TW252" i="3"/>
  <c r="SS253" i="3"/>
  <c r="PR251" i="5"/>
  <c r="OR251" i="5"/>
  <c r="PU251" i="5" s="1"/>
  <c r="PS251" i="5"/>
  <c r="OO252" i="5"/>
  <c r="PO251" i="5"/>
  <c r="W252" i="5"/>
  <c r="Z251" i="5"/>
  <c r="BC251" i="5" s="1"/>
  <c r="AW251" i="5"/>
  <c r="BA251" i="5"/>
  <c r="AZ251" i="5"/>
  <c r="B252" i="5"/>
  <c r="L251" i="5"/>
  <c r="D251" i="5"/>
  <c r="C251" i="5"/>
  <c r="E253" i="5"/>
  <c r="JH252" i="5"/>
  <c r="IH252" i="5"/>
  <c r="JK252" i="5" s="1"/>
  <c r="IE253" i="5"/>
  <c r="JI252" i="5"/>
  <c r="JE252" i="5"/>
  <c r="HF251" i="5"/>
  <c r="GF251" i="5"/>
  <c r="HI251" i="5" s="1"/>
  <c r="GC252" i="5"/>
  <c r="HG251" i="5"/>
  <c r="HC251" i="5"/>
  <c r="EA254" i="5"/>
  <c r="ED253" i="5"/>
  <c r="FG253" i="5" s="1"/>
  <c r="FA253" i="5"/>
  <c r="FE253" i="5"/>
  <c r="FD253" i="5"/>
  <c r="QQ252" i="5"/>
  <c r="QT251" i="5"/>
  <c r="RW251" i="5" s="1"/>
  <c r="RU251" i="5"/>
  <c r="RT251" i="5"/>
  <c r="RQ251" i="5"/>
  <c r="DB253" i="5"/>
  <c r="BY254" i="5"/>
  <c r="CY253" i="5"/>
  <c r="CB253" i="5"/>
  <c r="DE253" i="5" s="1"/>
  <c r="DC253" i="5"/>
  <c r="EA253" i="3"/>
  <c r="OO253" i="3"/>
  <c r="KG252" i="3"/>
  <c r="QQ252" i="3"/>
  <c r="GC252" i="3"/>
  <c r="IE252" i="3"/>
  <c r="BY252" i="3"/>
  <c r="TS252" i="5" l="1"/>
  <c r="TW252" i="5"/>
  <c r="SV252" i="5"/>
  <c r="TY252" i="5" s="1"/>
  <c r="SS253" i="5"/>
  <c r="TV252" i="5"/>
  <c r="SS254" i="3"/>
  <c r="TV253" i="3"/>
  <c r="TW253" i="3"/>
  <c r="FD254" i="5"/>
  <c r="EA255" i="5"/>
  <c r="FA254" i="5"/>
  <c r="ED254" i="5"/>
  <c r="FG254" i="5" s="1"/>
  <c r="FE254" i="5"/>
  <c r="HC252" i="5"/>
  <c r="HG252" i="5"/>
  <c r="HF252" i="5"/>
  <c r="GC253" i="5"/>
  <c r="GF252" i="5"/>
  <c r="HI252" i="5" s="1"/>
  <c r="JE253" i="5"/>
  <c r="JI253" i="5"/>
  <c r="JH253" i="5"/>
  <c r="IE254" i="5"/>
  <c r="IH253" i="5"/>
  <c r="JK253" i="5" s="1"/>
  <c r="DC254" i="5"/>
  <c r="DB254" i="5"/>
  <c r="CY254" i="5"/>
  <c r="BY255" i="5"/>
  <c r="CB254" i="5"/>
  <c r="DE254" i="5" s="1"/>
  <c r="B253" i="5"/>
  <c r="D252" i="5"/>
  <c r="C252" i="5"/>
  <c r="AZ252" i="5"/>
  <c r="W253" i="5"/>
  <c r="AW252" i="5"/>
  <c r="Z252" i="5"/>
  <c r="BC252" i="5" s="1"/>
  <c r="BA252" i="5"/>
  <c r="RT252" i="5"/>
  <c r="QT252" i="5"/>
  <c r="RW252" i="5" s="1"/>
  <c r="RU252" i="5"/>
  <c r="QQ253" i="5"/>
  <c r="RQ252" i="5"/>
  <c r="E254" i="5"/>
  <c r="PS252" i="5"/>
  <c r="PR252" i="5"/>
  <c r="PO252" i="5"/>
  <c r="OR252" i="5"/>
  <c r="PU252" i="5" s="1"/>
  <c r="OO253" i="5"/>
  <c r="GC253" i="3"/>
  <c r="QQ253" i="3"/>
  <c r="KG253" i="3"/>
  <c r="IE253" i="3"/>
  <c r="BY253" i="3"/>
  <c r="OO254" i="3"/>
  <c r="EA254" i="3"/>
  <c r="SV253" i="5" l="1"/>
  <c r="TY253" i="5" s="1"/>
  <c r="SS254" i="5"/>
  <c r="TS253" i="5"/>
  <c r="TV253" i="5"/>
  <c r="TW253" i="5"/>
  <c r="SS255" i="3"/>
  <c r="TV254" i="3"/>
  <c r="TW254" i="3"/>
  <c r="RT64" i="5"/>
  <c r="BY256" i="5"/>
  <c r="CB255" i="5"/>
  <c r="DE255" i="5" s="1"/>
  <c r="CY255" i="5"/>
  <c r="DC255" i="5"/>
  <c r="DB255" i="5"/>
  <c r="HG253" i="5"/>
  <c r="GC254" i="5"/>
  <c r="GF253" i="5"/>
  <c r="HI253" i="5" s="1"/>
  <c r="HC253" i="5"/>
  <c r="HF253" i="5"/>
  <c r="E255" i="5"/>
  <c r="JI254" i="5"/>
  <c r="IE255" i="5"/>
  <c r="IH254" i="5"/>
  <c r="JK254" i="5" s="1"/>
  <c r="JE254" i="5"/>
  <c r="JH254" i="5"/>
  <c r="OO254" i="5"/>
  <c r="OR253" i="5"/>
  <c r="PU253" i="5" s="1"/>
  <c r="PO253" i="5"/>
  <c r="PS253" i="5"/>
  <c r="PR253" i="5"/>
  <c r="C253" i="5"/>
  <c r="B254" i="5"/>
  <c r="D253" i="5"/>
  <c r="FE255" i="5"/>
  <c r="FD255" i="5"/>
  <c r="FA255" i="5"/>
  <c r="EA256" i="5"/>
  <c r="ED255" i="5"/>
  <c r="FG255" i="5" s="1"/>
  <c r="RU253" i="5"/>
  <c r="RT253" i="5"/>
  <c r="RQ253" i="5"/>
  <c r="QT253" i="5"/>
  <c r="RW253" i="5" s="1"/>
  <c r="QQ254" i="5"/>
  <c r="BA253" i="5"/>
  <c r="AZ253" i="5"/>
  <c r="AW253" i="5"/>
  <c r="W254" i="5"/>
  <c r="Z253" i="5"/>
  <c r="BC253" i="5" s="1"/>
  <c r="EA255" i="3"/>
  <c r="OO255" i="3"/>
  <c r="KG254" i="3"/>
  <c r="QQ254" i="3"/>
  <c r="GC254" i="3"/>
  <c r="IE254" i="3"/>
  <c r="BY254" i="3"/>
  <c r="TW254" i="5" l="1"/>
  <c r="SV254" i="5"/>
  <c r="TY254" i="5" s="1"/>
  <c r="TS254" i="5"/>
  <c r="SS255" i="5"/>
  <c r="TV254" i="5"/>
  <c r="TW255" i="3"/>
  <c r="TV255" i="3"/>
  <c r="SS256" i="3"/>
  <c r="IE256" i="5"/>
  <c r="IH255" i="5"/>
  <c r="JK255" i="5" s="1"/>
  <c r="JE255" i="5"/>
  <c r="JI255" i="5"/>
  <c r="JH255" i="5"/>
  <c r="GC255" i="5"/>
  <c r="GF254" i="5"/>
  <c r="HI254" i="5" s="1"/>
  <c r="HC254" i="5"/>
  <c r="HG254" i="5"/>
  <c r="HF254" i="5"/>
  <c r="EA257" i="5"/>
  <c r="ED256" i="5"/>
  <c r="FG256" i="5" s="1"/>
  <c r="FA256" i="5"/>
  <c r="FE256" i="5"/>
  <c r="FD256" i="5"/>
  <c r="QQ255" i="5"/>
  <c r="QT254" i="5"/>
  <c r="RW254" i="5" s="1"/>
  <c r="RQ254" i="5"/>
  <c r="RU254" i="5"/>
  <c r="RT254" i="5"/>
  <c r="OO255" i="5"/>
  <c r="OR254" i="5"/>
  <c r="PU254" i="5" s="1"/>
  <c r="PS254" i="5"/>
  <c r="PR254" i="5"/>
  <c r="PO254" i="5"/>
  <c r="W255" i="5"/>
  <c r="Z254" i="5"/>
  <c r="BC254" i="5" s="1"/>
  <c r="AW254" i="5"/>
  <c r="BA254" i="5"/>
  <c r="AZ254" i="5"/>
  <c r="L254" i="5"/>
  <c r="D254" i="5"/>
  <c r="C254" i="5"/>
  <c r="B255" i="5"/>
  <c r="E256" i="5"/>
  <c r="BY257" i="5"/>
  <c r="CB256" i="5"/>
  <c r="DE256" i="5" s="1"/>
  <c r="CY256" i="5"/>
  <c r="DC256" i="5"/>
  <c r="DB256" i="5"/>
  <c r="GC255" i="3"/>
  <c r="QQ255" i="3"/>
  <c r="KG255" i="3"/>
  <c r="IE255" i="3"/>
  <c r="BY255" i="3"/>
  <c r="OO256" i="3"/>
  <c r="EA256" i="3"/>
  <c r="TS255" i="5" l="1"/>
  <c r="SV255" i="5"/>
  <c r="TY255" i="5" s="1"/>
  <c r="SS256" i="5"/>
  <c r="TW255" i="5"/>
  <c r="TV255" i="5"/>
  <c r="SS257" i="3"/>
  <c r="TV256" i="3"/>
  <c r="TW256" i="3"/>
  <c r="E257" i="5"/>
  <c r="W256" i="5"/>
  <c r="Z255" i="5"/>
  <c r="BC255" i="5" s="1"/>
  <c r="AW255" i="5"/>
  <c r="BA255" i="5"/>
  <c r="AZ255" i="5"/>
  <c r="B256" i="5"/>
  <c r="L255" i="5"/>
  <c r="D255" i="5"/>
  <c r="C255" i="5"/>
  <c r="JH256" i="5"/>
  <c r="IE257" i="5"/>
  <c r="JE256" i="5"/>
  <c r="IH256" i="5"/>
  <c r="JK256" i="5" s="1"/>
  <c r="JI256" i="5"/>
  <c r="DB257" i="5"/>
  <c r="DC257" i="5"/>
  <c r="BY258" i="5"/>
  <c r="CY257" i="5"/>
  <c r="CB257" i="5"/>
  <c r="DE257" i="5" s="1"/>
  <c r="PR255" i="5"/>
  <c r="OR255" i="5"/>
  <c r="PU255" i="5" s="1"/>
  <c r="OO256" i="5"/>
  <c r="PS255" i="5"/>
  <c r="PO255" i="5"/>
  <c r="EA258" i="5"/>
  <c r="ED257" i="5"/>
  <c r="FG257" i="5" s="1"/>
  <c r="FA257" i="5"/>
  <c r="FE257" i="5"/>
  <c r="FD257" i="5"/>
  <c r="HF255" i="5"/>
  <c r="GC256" i="5"/>
  <c r="HC255" i="5"/>
  <c r="GF255" i="5"/>
  <c r="HI255" i="5" s="1"/>
  <c r="HG255" i="5"/>
  <c r="QQ256" i="5"/>
  <c r="QT255" i="5"/>
  <c r="RW255" i="5" s="1"/>
  <c r="RU255" i="5"/>
  <c r="RT255" i="5"/>
  <c r="RQ255" i="5"/>
  <c r="OO257" i="3"/>
  <c r="KG256" i="3"/>
  <c r="QQ256" i="3"/>
  <c r="GC256" i="3"/>
  <c r="EA257" i="3"/>
  <c r="IE256" i="3"/>
  <c r="BY256" i="3"/>
  <c r="SS257" i="5" l="1"/>
  <c r="SV256" i="5"/>
  <c r="TY256" i="5" s="1"/>
  <c r="TS256" i="5"/>
  <c r="TW256" i="5"/>
  <c r="TV256" i="5"/>
  <c r="SS258" i="3"/>
  <c r="TV257" i="3"/>
  <c r="TW257" i="3"/>
  <c r="B257" i="5"/>
  <c r="D256" i="5"/>
  <c r="C256" i="5"/>
  <c r="AZ256" i="5"/>
  <c r="BA256" i="5"/>
  <c r="W257" i="5"/>
  <c r="AW256" i="5"/>
  <c r="Z256" i="5"/>
  <c r="BC256" i="5" s="1"/>
  <c r="CY258" i="5"/>
  <c r="DC258" i="5"/>
  <c r="DB258" i="5"/>
  <c r="CB258" i="5"/>
  <c r="DE258" i="5" s="1"/>
  <c r="BY259" i="5"/>
  <c r="JI257" i="5"/>
  <c r="JH257" i="5"/>
  <c r="JE257" i="5"/>
  <c r="IE258" i="5"/>
  <c r="IH257" i="5"/>
  <c r="JK257" i="5" s="1"/>
  <c r="FD258" i="5"/>
  <c r="FE258" i="5"/>
  <c r="EA259" i="5"/>
  <c r="FA258" i="5"/>
  <c r="ED258" i="5"/>
  <c r="FG258" i="5" s="1"/>
  <c r="E258" i="5"/>
  <c r="RT256" i="5"/>
  <c r="QT256" i="5"/>
  <c r="RW256" i="5" s="1"/>
  <c r="QQ257" i="5"/>
  <c r="RU256" i="5"/>
  <c r="RQ256" i="5"/>
  <c r="HG256" i="5"/>
  <c r="HF256" i="5"/>
  <c r="HC256" i="5"/>
  <c r="GC257" i="5"/>
  <c r="GF256" i="5"/>
  <c r="HI256" i="5" s="1"/>
  <c r="PO256" i="5"/>
  <c r="PS256" i="5"/>
  <c r="PR256" i="5"/>
  <c r="OO257" i="5"/>
  <c r="OR256" i="5"/>
  <c r="PU256" i="5" s="1"/>
  <c r="OO258" i="3"/>
  <c r="IE257" i="3"/>
  <c r="BY257" i="3"/>
  <c r="EA258" i="3"/>
  <c r="GC257" i="3"/>
  <c r="QQ257" i="3"/>
  <c r="KG257" i="3"/>
  <c r="TS257" i="5" l="1"/>
  <c r="TV257" i="5"/>
  <c r="TW257" i="5"/>
  <c r="SS258" i="5"/>
  <c r="SV257" i="5"/>
  <c r="TY257" i="5" s="1"/>
  <c r="SS259" i="3"/>
  <c r="TW258" i="3"/>
  <c r="TV258" i="3"/>
  <c r="FA259" i="5"/>
  <c r="FE259" i="5"/>
  <c r="FD259" i="5"/>
  <c r="ED259" i="5"/>
  <c r="FG259" i="5" s="1"/>
  <c r="EA260" i="5"/>
  <c r="GC258" i="5"/>
  <c r="GF257" i="5"/>
  <c r="HI257" i="5" s="1"/>
  <c r="HC257" i="5"/>
  <c r="HG257" i="5"/>
  <c r="HF257" i="5"/>
  <c r="RQ257" i="5"/>
  <c r="RU257" i="5"/>
  <c r="RT257" i="5"/>
  <c r="QQ258" i="5"/>
  <c r="QT257" i="5"/>
  <c r="RW257" i="5" s="1"/>
  <c r="AW257" i="5"/>
  <c r="BA257" i="5"/>
  <c r="AZ257" i="5"/>
  <c r="Z257" i="5"/>
  <c r="BC257" i="5" s="1"/>
  <c r="W258" i="5"/>
  <c r="PS257" i="5"/>
  <c r="OO258" i="5"/>
  <c r="OR257" i="5"/>
  <c r="PU257" i="5" s="1"/>
  <c r="PO257" i="5"/>
  <c r="PR257" i="5"/>
  <c r="DC259" i="5"/>
  <c r="BY260" i="5"/>
  <c r="CB259" i="5"/>
  <c r="DE259" i="5" s="1"/>
  <c r="CY259" i="5"/>
  <c r="DB259" i="5"/>
  <c r="C257" i="5"/>
  <c r="D257" i="5"/>
  <c r="B258" i="5"/>
  <c r="L257" i="5"/>
  <c r="IE259" i="5"/>
  <c r="IH258" i="5"/>
  <c r="JK258" i="5" s="1"/>
  <c r="JE258" i="5"/>
  <c r="JI258" i="5"/>
  <c r="JH258" i="5"/>
  <c r="E259" i="5"/>
  <c r="OO259" i="3"/>
  <c r="IE258" i="3"/>
  <c r="BY258" i="3"/>
  <c r="KG258" i="3"/>
  <c r="QQ258" i="3"/>
  <c r="GC258" i="3"/>
  <c r="EA259" i="3"/>
  <c r="TS258" i="5" l="1"/>
  <c r="TW258" i="5"/>
  <c r="SS259" i="5"/>
  <c r="SV258" i="5"/>
  <c r="TY258" i="5" s="1"/>
  <c r="TV258" i="5"/>
  <c r="TW259" i="3"/>
  <c r="TV259" i="3"/>
  <c r="SS260" i="3"/>
  <c r="BA258" i="5"/>
  <c r="W259" i="5"/>
  <c r="Z258" i="5"/>
  <c r="BC258" i="5" s="1"/>
  <c r="AW258" i="5"/>
  <c r="AZ258" i="5"/>
  <c r="RU258" i="5"/>
  <c r="QQ259" i="5"/>
  <c r="QT258" i="5"/>
  <c r="RW258" i="5" s="1"/>
  <c r="RQ258" i="5"/>
  <c r="RT258" i="5"/>
  <c r="IE260" i="5"/>
  <c r="IH259" i="5"/>
  <c r="JK259" i="5" s="1"/>
  <c r="JE259" i="5"/>
  <c r="JI259" i="5"/>
  <c r="JH259" i="5"/>
  <c r="OO259" i="5"/>
  <c r="OR258" i="5"/>
  <c r="PU258" i="5" s="1"/>
  <c r="PO258" i="5"/>
  <c r="PS258" i="5"/>
  <c r="PR258" i="5"/>
  <c r="FE260" i="5"/>
  <c r="EA261" i="5"/>
  <c r="ED260" i="5"/>
  <c r="FG260" i="5" s="1"/>
  <c r="FA260" i="5"/>
  <c r="FD260" i="5"/>
  <c r="BY261" i="5"/>
  <c r="CB260" i="5"/>
  <c r="DE260" i="5" s="1"/>
  <c r="DC260" i="5"/>
  <c r="DB260" i="5"/>
  <c r="CY260" i="5"/>
  <c r="L258" i="5"/>
  <c r="D258" i="5"/>
  <c r="C258" i="5"/>
  <c r="B259" i="5"/>
  <c r="GC259" i="5"/>
  <c r="GF258" i="5"/>
  <c r="HI258" i="5" s="1"/>
  <c r="HC258" i="5"/>
  <c r="HG258" i="5"/>
  <c r="HF258" i="5"/>
  <c r="E260" i="5"/>
  <c r="EA260" i="3"/>
  <c r="GC259" i="3"/>
  <c r="QQ259" i="3"/>
  <c r="KG259" i="3"/>
  <c r="OO260" i="3"/>
  <c r="IE259" i="3"/>
  <c r="BY259" i="3"/>
  <c r="SS260" i="5" l="1"/>
  <c r="TV259" i="5"/>
  <c r="TW259" i="5"/>
  <c r="TS259" i="5"/>
  <c r="SV259" i="5"/>
  <c r="TY259" i="5" s="1"/>
  <c r="SS261" i="3"/>
  <c r="TV260" i="3"/>
  <c r="TW260" i="3"/>
  <c r="W260" i="5"/>
  <c r="Z259" i="5"/>
  <c r="BC259" i="5" s="1"/>
  <c r="BA259" i="5"/>
  <c r="AZ259" i="5"/>
  <c r="AW259" i="5"/>
  <c r="E261" i="5"/>
  <c r="HF259" i="5"/>
  <c r="HG259" i="5"/>
  <c r="GC260" i="5"/>
  <c r="HC259" i="5"/>
  <c r="GF259" i="5"/>
  <c r="HI259" i="5" s="1"/>
  <c r="RT65" i="5"/>
  <c r="B260" i="5"/>
  <c r="L259" i="5"/>
  <c r="D259" i="5"/>
  <c r="C259" i="5"/>
  <c r="JH260" i="5"/>
  <c r="JI260" i="5"/>
  <c r="IE261" i="5"/>
  <c r="JE260" i="5"/>
  <c r="IH260" i="5"/>
  <c r="JK260" i="5" s="1"/>
  <c r="QQ260" i="5"/>
  <c r="QT259" i="5"/>
  <c r="RW259" i="5" s="1"/>
  <c r="RQ259" i="5"/>
  <c r="RU259" i="5"/>
  <c r="RT259" i="5"/>
  <c r="DB261" i="5"/>
  <c r="CB261" i="5"/>
  <c r="DE261" i="5" s="1"/>
  <c r="DC261" i="5"/>
  <c r="BY262" i="5"/>
  <c r="CY261" i="5"/>
  <c r="EA262" i="5"/>
  <c r="ED261" i="5"/>
  <c r="FG261" i="5" s="1"/>
  <c r="FE261" i="5"/>
  <c r="FD261" i="5"/>
  <c r="FA261" i="5"/>
  <c r="PR259" i="5"/>
  <c r="OO260" i="5"/>
  <c r="PO259" i="5"/>
  <c r="OR259" i="5"/>
  <c r="PU259" i="5" s="1"/>
  <c r="PS259" i="5"/>
  <c r="IE260" i="3"/>
  <c r="BY260" i="3"/>
  <c r="OO261" i="3"/>
  <c r="KG260" i="3"/>
  <c r="QQ260" i="3"/>
  <c r="GC260" i="3"/>
  <c r="EA261" i="3"/>
  <c r="TV260" i="5" l="1"/>
  <c r="TW260" i="5"/>
  <c r="SS261" i="5"/>
  <c r="SV260" i="5"/>
  <c r="TY260" i="5" s="1"/>
  <c r="TS260" i="5"/>
  <c r="SS262" i="3"/>
  <c r="TV261" i="3"/>
  <c r="TW261" i="3"/>
  <c r="JE261" i="5"/>
  <c r="JI261" i="5"/>
  <c r="JH261" i="5"/>
  <c r="IH261" i="5"/>
  <c r="JK261" i="5" s="1"/>
  <c r="IE262" i="5"/>
  <c r="E262" i="5"/>
  <c r="HC260" i="5"/>
  <c r="HG260" i="5"/>
  <c r="HF260" i="5"/>
  <c r="GF260" i="5"/>
  <c r="HI260" i="5" s="1"/>
  <c r="GC261" i="5"/>
  <c r="AZ260" i="5"/>
  <c r="Z260" i="5"/>
  <c r="BC260" i="5" s="1"/>
  <c r="BA260" i="5"/>
  <c r="W261" i="5"/>
  <c r="AW260" i="5"/>
  <c r="PS260" i="5"/>
  <c r="PR260" i="5"/>
  <c r="PO260" i="5"/>
  <c r="OO261" i="5"/>
  <c r="OR260" i="5"/>
  <c r="PU260" i="5" s="1"/>
  <c r="RT260" i="5"/>
  <c r="QQ261" i="5"/>
  <c r="RQ260" i="5"/>
  <c r="QT260" i="5"/>
  <c r="RW260" i="5" s="1"/>
  <c r="RU260" i="5"/>
  <c r="B261" i="5"/>
  <c r="D260" i="5"/>
  <c r="C260" i="5"/>
  <c r="L260" i="5"/>
  <c r="FD262" i="5"/>
  <c r="ED262" i="5"/>
  <c r="FG262" i="5" s="1"/>
  <c r="FE262" i="5"/>
  <c r="EA263" i="5"/>
  <c r="FA262" i="5"/>
  <c r="DC262" i="5"/>
  <c r="DB262" i="5"/>
  <c r="CY262" i="5"/>
  <c r="CB262" i="5"/>
  <c r="DE262" i="5" s="1"/>
  <c r="BY263" i="5"/>
  <c r="GC261" i="3"/>
  <c r="OO262" i="3"/>
  <c r="EA262" i="3"/>
  <c r="QQ261" i="3"/>
  <c r="KG261" i="3"/>
  <c r="IE261" i="3"/>
  <c r="BY261" i="3"/>
  <c r="TV261" i="5" l="1"/>
  <c r="TW261" i="5"/>
  <c r="SV261" i="5"/>
  <c r="TY261" i="5" s="1"/>
  <c r="SS262" i="5"/>
  <c r="TS261" i="5"/>
  <c r="TV262" i="3"/>
  <c r="TW262" i="3"/>
  <c r="SS263" i="3"/>
  <c r="RT66" i="5"/>
  <c r="JI262" i="5"/>
  <c r="IE263" i="5"/>
  <c r="IH262" i="5"/>
  <c r="JK262" i="5" s="1"/>
  <c r="JE262" i="5"/>
  <c r="JH262" i="5"/>
  <c r="BY264" i="5"/>
  <c r="CB263" i="5"/>
  <c r="DE263" i="5" s="1"/>
  <c r="CY263" i="5"/>
  <c r="DC263" i="5"/>
  <c r="DB263" i="5"/>
  <c r="C261" i="5"/>
  <c r="D261" i="5"/>
  <c r="B262" i="5"/>
  <c r="L261" i="5"/>
  <c r="OO262" i="5"/>
  <c r="OR261" i="5"/>
  <c r="PU261" i="5" s="1"/>
  <c r="PO261" i="5"/>
  <c r="PS261" i="5"/>
  <c r="PR261" i="5"/>
  <c r="HG261" i="5"/>
  <c r="GC262" i="5"/>
  <c r="GF261" i="5"/>
  <c r="HI261" i="5" s="1"/>
  <c r="HC261" i="5"/>
  <c r="HF261" i="5"/>
  <c r="BA261" i="5"/>
  <c r="AZ261" i="5"/>
  <c r="AW261" i="5"/>
  <c r="Z261" i="5"/>
  <c r="BC261" i="5" s="1"/>
  <c r="W262" i="5"/>
  <c r="FE263" i="5"/>
  <c r="FD263" i="5"/>
  <c r="EA264" i="5"/>
  <c r="FA263" i="5"/>
  <c r="ED263" i="5"/>
  <c r="FG263" i="5" s="1"/>
  <c r="RU261" i="5"/>
  <c r="RT261" i="5"/>
  <c r="RQ261" i="5"/>
  <c r="QQ262" i="5"/>
  <c r="QT261" i="5"/>
  <c r="RW261" i="5" s="1"/>
  <c r="E263" i="5"/>
  <c r="BY262" i="3"/>
  <c r="QQ262" i="3"/>
  <c r="GC262" i="3"/>
  <c r="IE262" i="3"/>
  <c r="EA263" i="3"/>
  <c r="OO263" i="3"/>
  <c r="KG262" i="3"/>
  <c r="TS262" i="5" l="1"/>
  <c r="TV262" i="5"/>
  <c r="TW262" i="5"/>
  <c r="SV262" i="5"/>
  <c r="TY262" i="5" s="1"/>
  <c r="SS263" i="5"/>
  <c r="SS264" i="3"/>
  <c r="TW263" i="3"/>
  <c r="TV263" i="3"/>
  <c r="GC263" i="5"/>
  <c r="GF262" i="5"/>
  <c r="HI262" i="5" s="1"/>
  <c r="HG262" i="5"/>
  <c r="HF262" i="5"/>
  <c r="HC262" i="5"/>
  <c r="OO263" i="5"/>
  <c r="OR262" i="5"/>
  <c r="PU262" i="5" s="1"/>
  <c r="PO262" i="5"/>
  <c r="PS262" i="5"/>
  <c r="PR262" i="5"/>
  <c r="BY265" i="5"/>
  <c r="DC264" i="5"/>
  <c r="DB264" i="5"/>
  <c r="CY264" i="5"/>
  <c r="CB264" i="5"/>
  <c r="DE264" i="5" s="1"/>
  <c r="W263" i="5"/>
  <c r="Z262" i="5"/>
  <c r="BC262" i="5" s="1"/>
  <c r="AW262" i="5"/>
  <c r="BA262" i="5"/>
  <c r="AZ262" i="5"/>
  <c r="L262" i="5"/>
  <c r="D262" i="5"/>
  <c r="C262" i="5"/>
  <c r="B263" i="5"/>
  <c r="FD264" i="5"/>
  <c r="EA265" i="5"/>
  <c r="ED264" i="5"/>
  <c r="FG264" i="5" s="1"/>
  <c r="FA264" i="5"/>
  <c r="FE264" i="5"/>
  <c r="QQ263" i="5"/>
  <c r="QT262" i="5"/>
  <c r="RW262" i="5" s="1"/>
  <c r="RQ262" i="5"/>
  <c r="RU262" i="5"/>
  <c r="RT262" i="5"/>
  <c r="IH263" i="5"/>
  <c r="JK263" i="5" s="1"/>
  <c r="JI263" i="5"/>
  <c r="JH263" i="5"/>
  <c r="JE263" i="5"/>
  <c r="IE264" i="5"/>
  <c r="E264" i="5"/>
  <c r="EA264" i="3"/>
  <c r="OO264" i="3"/>
  <c r="KG263" i="3"/>
  <c r="IE263" i="3"/>
  <c r="GC263" i="3"/>
  <c r="BY263" i="3"/>
  <c r="QQ263" i="3"/>
  <c r="TS263" i="5" l="1"/>
  <c r="SV263" i="5"/>
  <c r="TY263" i="5" s="1"/>
  <c r="SS264" i="5"/>
  <c r="TV263" i="5"/>
  <c r="TW263" i="5"/>
  <c r="SS265" i="3"/>
  <c r="TV264" i="3"/>
  <c r="TW264" i="3"/>
  <c r="GC264" i="5"/>
  <c r="HF263" i="5"/>
  <c r="GF263" i="5"/>
  <c r="HI263" i="5" s="1"/>
  <c r="HG263" i="5"/>
  <c r="HC263" i="5"/>
  <c r="QQ264" i="5"/>
  <c r="QT263" i="5"/>
  <c r="RW263" i="5" s="1"/>
  <c r="RQ263" i="5"/>
  <c r="RU263" i="5"/>
  <c r="RT263" i="5"/>
  <c r="EA266" i="5"/>
  <c r="ED265" i="5"/>
  <c r="FG265" i="5" s="1"/>
  <c r="FA265" i="5"/>
  <c r="FE265" i="5"/>
  <c r="FD265" i="5"/>
  <c r="IE265" i="5"/>
  <c r="IH264" i="5"/>
  <c r="JK264" i="5" s="1"/>
  <c r="JH264" i="5"/>
  <c r="JI264" i="5"/>
  <c r="JE264" i="5"/>
  <c r="DB265" i="5"/>
  <c r="BY266" i="5"/>
  <c r="CB265" i="5"/>
  <c r="DE265" i="5" s="1"/>
  <c r="DC265" i="5"/>
  <c r="CY265" i="5"/>
  <c r="OO264" i="5"/>
  <c r="PR263" i="5"/>
  <c r="PS263" i="5"/>
  <c r="PO263" i="5"/>
  <c r="OR263" i="5"/>
  <c r="PU263" i="5" s="1"/>
  <c r="W264" i="5"/>
  <c r="Z263" i="5"/>
  <c r="BC263" i="5" s="1"/>
  <c r="BA263" i="5"/>
  <c r="AZ263" i="5"/>
  <c r="AW263" i="5"/>
  <c r="E265" i="5"/>
  <c r="B264" i="5"/>
  <c r="L263" i="5"/>
  <c r="D263" i="5"/>
  <c r="C263" i="5"/>
  <c r="KG264" i="3"/>
  <c r="GC264" i="3"/>
  <c r="QQ264" i="3"/>
  <c r="OO265" i="3"/>
  <c r="IE264" i="3"/>
  <c r="EA265" i="3"/>
  <c r="BY264" i="3"/>
  <c r="TV264" i="5" l="1"/>
  <c r="SV264" i="5"/>
  <c r="TY264" i="5" s="1"/>
  <c r="SS265" i="5"/>
  <c r="TW264" i="5"/>
  <c r="TS264" i="5"/>
  <c r="TW265" i="3"/>
  <c r="TV265" i="3"/>
  <c r="SS266" i="3"/>
  <c r="FD266" i="5"/>
  <c r="EA267" i="5"/>
  <c r="ED266" i="5"/>
  <c r="FG266" i="5" s="1"/>
  <c r="FE266" i="5"/>
  <c r="FA266" i="5"/>
  <c r="HG264" i="5"/>
  <c r="HC264" i="5"/>
  <c r="HF264" i="5"/>
  <c r="GC265" i="5"/>
  <c r="GF264" i="5"/>
  <c r="HI264" i="5" s="1"/>
  <c r="PR264" i="5"/>
  <c r="PO264" i="5"/>
  <c r="OR264" i="5"/>
  <c r="PU264" i="5" s="1"/>
  <c r="PS264" i="5"/>
  <c r="OO265" i="5"/>
  <c r="JI265" i="5"/>
  <c r="JE265" i="5"/>
  <c r="IH265" i="5"/>
  <c r="JK265" i="5" s="1"/>
  <c r="JH265" i="5"/>
  <c r="IE266" i="5"/>
  <c r="D264" i="5"/>
  <c r="C264" i="5"/>
  <c r="B265" i="5"/>
  <c r="RT264" i="5"/>
  <c r="QQ265" i="5"/>
  <c r="QT264" i="5"/>
  <c r="RW264" i="5" s="1"/>
  <c r="RU264" i="5"/>
  <c r="RQ264" i="5"/>
  <c r="DB266" i="5"/>
  <c r="CY266" i="5"/>
  <c r="DC266" i="5"/>
  <c r="BY267" i="5"/>
  <c r="CB266" i="5"/>
  <c r="DE266" i="5" s="1"/>
  <c r="E266" i="5"/>
  <c r="AZ264" i="5"/>
  <c r="W265" i="5"/>
  <c r="BA264" i="5"/>
  <c r="Z264" i="5"/>
  <c r="BC264" i="5" s="1"/>
  <c r="AW264" i="5"/>
  <c r="BY265" i="3"/>
  <c r="OO266" i="3"/>
  <c r="KG265" i="3"/>
  <c r="EA266" i="3"/>
  <c r="IE265" i="3"/>
  <c r="GC265" i="3"/>
  <c r="QQ265" i="3"/>
  <c r="SV265" i="5" l="1"/>
  <c r="TY265" i="5" s="1"/>
  <c r="TV265" i="5"/>
  <c r="TW265" i="5"/>
  <c r="TS265" i="5"/>
  <c r="SS266" i="5"/>
  <c r="TV266" i="3"/>
  <c r="TW266" i="3"/>
  <c r="SS267" i="3"/>
  <c r="PO265" i="5"/>
  <c r="PR265" i="5"/>
  <c r="OO266" i="5"/>
  <c r="OR265" i="5"/>
  <c r="PU265" i="5" s="1"/>
  <c r="PS265" i="5"/>
  <c r="AZ265" i="5"/>
  <c r="AW265" i="5"/>
  <c r="BA265" i="5"/>
  <c r="W266" i="5"/>
  <c r="Z265" i="5"/>
  <c r="BC265" i="5" s="1"/>
  <c r="RT265" i="5"/>
  <c r="RQ265" i="5"/>
  <c r="QT265" i="5"/>
  <c r="RW265" i="5" s="1"/>
  <c r="RU265" i="5"/>
  <c r="QQ266" i="5"/>
  <c r="HG265" i="5"/>
  <c r="HF265" i="5"/>
  <c r="GC266" i="5"/>
  <c r="GF265" i="5"/>
  <c r="HI265" i="5" s="1"/>
  <c r="HC265" i="5"/>
  <c r="E267" i="5"/>
  <c r="CY267" i="5"/>
  <c r="DB267" i="5"/>
  <c r="CB267" i="5"/>
  <c r="DE267" i="5" s="1"/>
  <c r="BY268" i="5"/>
  <c r="DC267" i="5"/>
  <c r="FD267" i="5"/>
  <c r="FA267" i="5"/>
  <c r="FE267" i="5"/>
  <c r="EA268" i="5"/>
  <c r="ED267" i="5"/>
  <c r="FG267" i="5" s="1"/>
  <c r="B266" i="5"/>
  <c r="C265" i="5"/>
  <c r="D265" i="5"/>
  <c r="JI266" i="5"/>
  <c r="JH266" i="5"/>
  <c r="IE267" i="5"/>
  <c r="IH266" i="5"/>
  <c r="JK266" i="5" s="1"/>
  <c r="JE266" i="5"/>
  <c r="OO267" i="3"/>
  <c r="GC266" i="3"/>
  <c r="QQ266" i="3"/>
  <c r="IE266" i="3"/>
  <c r="EA267" i="3"/>
  <c r="KG266" i="3"/>
  <c r="BY266" i="3"/>
  <c r="SV266" i="5" l="1"/>
  <c r="TY266" i="5" s="1"/>
  <c r="TS266" i="5"/>
  <c r="TW266" i="5"/>
  <c r="SS267" i="5"/>
  <c r="TV266" i="5"/>
  <c r="SS268" i="3"/>
  <c r="TV267" i="3"/>
  <c r="TW267" i="3"/>
  <c r="RT67" i="5"/>
  <c r="GC267" i="5"/>
  <c r="GF266" i="5"/>
  <c r="HI266" i="5" s="1"/>
  <c r="HC266" i="5"/>
  <c r="HG266" i="5"/>
  <c r="HF266" i="5"/>
  <c r="FA268" i="5"/>
  <c r="FD268" i="5"/>
  <c r="ED268" i="5"/>
  <c r="FG268" i="5" s="1"/>
  <c r="EA269" i="5"/>
  <c r="FE268" i="5"/>
  <c r="DC268" i="5"/>
  <c r="CY268" i="5"/>
  <c r="DB268" i="5"/>
  <c r="CB268" i="5"/>
  <c r="DE268" i="5" s="1"/>
  <c r="BY269" i="5"/>
  <c r="C266" i="5"/>
  <c r="D266" i="5"/>
  <c r="L266" i="5"/>
  <c r="B267" i="5"/>
  <c r="IE268" i="5"/>
  <c r="IH267" i="5"/>
  <c r="JK267" i="5" s="1"/>
  <c r="JE267" i="5"/>
  <c r="JI267" i="5"/>
  <c r="JH267" i="5"/>
  <c r="E268" i="5"/>
  <c r="RQ266" i="5"/>
  <c r="RT266" i="5"/>
  <c r="QQ267" i="5"/>
  <c r="QT266" i="5"/>
  <c r="RW266" i="5" s="1"/>
  <c r="RU266" i="5"/>
  <c r="PS266" i="5"/>
  <c r="PO266" i="5"/>
  <c r="PR266" i="5"/>
  <c r="OR266" i="5"/>
  <c r="PU266" i="5" s="1"/>
  <c r="OO267" i="5"/>
  <c r="AW266" i="5"/>
  <c r="AZ266" i="5"/>
  <c r="Z266" i="5"/>
  <c r="BC266" i="5" s="1"/>
  <c r="W267" i="5"/>
  <c r="BA266" i="5"/>
  <c r="BY267" i="3"/>
  <c r="KG267" i="3"/>
  <c r="IE267" i="3"/>
  <c r="OO268" i="3"/>
  <c r="GC267" i="3"/>
  <c r="EA268" i="3"/>
  <c r="QQ267" i="3"/>
  <c r="TW267" i="5" l="1"/>
  <c r="TV267" i="5"/>
  <c r="SV267" i="5"/>
  <c r="TY267" i="5" s="1"/>
  <c r="TS267" i="5"/>
  <c r="SS268" i="5"/>
  <c r="TV268" i="3"/>
  <c r="SS269" i="3"/>
  <c r="TW268" i="3"/>
  <c r="BY270" i="5"/>
  <c r="CB269" i="5"/>
  <c r="DE269" i="5" s="1"/>
  <c r="DB269" i="5"/>
  <c r="CY269" i="5"/>
  <c r="DC269" i="5"/>
  <c r="HF267" i="5"/>
  <c r="GC268" i="5"/>
  <c r="GF267" i="5"/>
  <c r="HI267" i="5" s="1"/>
  <c r="HG267" i="5"/>
  <c r="HC267" i="5"/>
  <c r="E269" i="5"/>
  <c r="JH268" i="5"/>
  <c r="IE269" i="5"/>
  <c r="IH268" i="5"/>
  <c r="JK268" i="5" s="1"/>
  <c r="JI268" i="5"/>
  <c r="JE268" i="5"/>
  <c r="B268" i="5"/>
  <c r="C267" i="5"/>
  <c r="D267" i="5"/>
  <c r="L267" i="5"/>
  <c r="BA267" i="5"/>
  <c r="AW267" i="5"/>
  <c r="AZ267" i="5"/>
  <c r="Z267" i="5"/>
  <c r="BC267" i="5" s="1"/>
  <c r="W268" i="5"/>
  <c r="RU267" i="5"/>
  <c r="RQ267" i="5"/>
  <c r="RT267" i="5"/>
  <c r="QT267" i="5"/>
  <c r="RW267" i="5" s="1"/>
  <c r="QQ268" i="5"/>
  <c r="FE269" i="5"/>
  <c r="FA269" i="5"/>
  <c r="FD269" i="5"/>
  <c r="ED269" i="5"/>
  <c r="FG269" i="5" s="1"/>
  <c r="EA270" i="5"/>
  <c r="OO268" i="5"/>
  <c r="OR267" i="5"/>
  <c r="PU267" i="5" s="1"/>
  <c r="PR267" i="5"/>
  <c r="PO267" i="5"/>
  <c r="PS267" i="5"/>
  <c r="BY268" i="3"/>
  <c r="QQ268" i="3"/>
  <c r="KG268" i="3"/>
  <c r="OO269" i="3"/>
  <c r="IE268" i="3"/>
  <c r="EA269" i="3"/>
  <c r="GC268" i="3"/>
  <c r="TS268" i="5" l="1"/>
  <c r="SS269" i="5"/>
  <c r="TV268" i="5"/>
  <c r="TW268" i="5"/>
  <c r="SV268" i="5"/>
  <c r="TY268" i="5" s="1"/>
  <c r="SS270" i="3"/>
  <c r="TW269" i="3"/>
  <c r="TV269" i="3"/>
  <c r="DC270" i="5"/>
  <c r="CY270" i="5"/>
  <c r="DB270" i="5"/>
  <c r="BY271" i="5"/>
  <c r="CB270" i="5"/>
  <c r="DE270" i="5" s="1"/>
  <c r="E270" i="5"/>
  <c r="B269" i="5"/>
  <c r="D268" i="5"/>
  <c r="C268" i="5"/>
  <c r="JH269" i="5"/>
  <c r="JE269" i="5"/>
  <c r="JI269" i="5"/>
  <c r="IE270" i="5"/>
  <c r="IH269" i="5"/>
  <c r="JK269" i="5" s="1"/>
  <c r="PS268" i="5"/>
  <c r="PO268" i="5"/>
  <c r="OR268" i="5"/>
  <c r="PU268" i="5" s="1"/>
  <c r="OO269" i="5"/>
  <c r="PR268" i="5"/>
  <c r="EA271" i="5"/>
  <c r="ED270" i="5"/>
  <c r="FG270" i="5" s="1"/>
  <c r="FD270" i="5"/>
  <c r="FA270" i="5"/>
  <c r="FE270" i="5"/>
  <c r="W269" i="5"/>
  <c r="Z268" i="5"/>
  <c r="BC268" i="5" s="1"/>
  <c r="AZ268" i="5"/>
  <c r="AW268" i="5"/>
  <c r="BA268" i="5"/>
  <c r="HF268" i="5"/>
  <c r="HC268" i="5"/>
  <c r="HG268" i="5"/>
  <c r="GC269" i="5"/>
  <c r="GF268" i="5"/>
  <c r="HI268" i="5" s="1"/>
  <c r="QQ269" i="5"/>
  <c r="QT268" i="5"/>
  <c r="RW268" i="5" s="1"/>
  <c r="RT268" i="5"/>
  <c r="RQ268" i="5"/>
  <c r="RU268" i="5"/>
  <c r="IE269" i="3"/>
  <c r="OO270" i="3"/>
  <c r="EA270" i="3"/>
  <c r="QQ269" i="3"/>
  <c r="KG269" i="3"/>
  <c r="BY269" i="3"/>
  <c r="GC269" i="3"/>
  <c r="SV269" i="5" l="1"/>
  <c r="TY269" i="5" s="1"/>
  <c r="SS270" i="5"/>
  <c r="TS269" i="5"/>
  <c r="TV269" i="5"/>
  <c r="TW269" i="5"/>
  <c r="TV270" i="3"/>
  <c r="TW270" i="3"/>
  <c r="SS271" i="3"/>
  <c r="JE270" i="5"/>
  <c r="JH270" i="5"/>
  <c r="IH270" i="5"/>
  <c r="JK270" i="5" s="1"/>
  <c r="IE271" i="5"/>
  <c r="JI270" i="5"/>
  <c r="RU269" i="5"/>
  <c r="RQ269" i="5"/>
  <c r="QT269" i="5"/>
  <c r="RW269" i="5" s="1"/>
  <c r="RT269" i="5"/>
  <c r="QQ270" i="5"/>
  <c r="BA269" i="5"/>
  <c r="AW269" i="5"/>
  <c r="AZ269" i="5"/>
  <c r="W270" i="5"/>
  <c r="Z269" i="5"/>
  <c r="BC269" i="5" s="1"/>
  <c r="B270" i="5"/>
  <c r="C269" i="5"/>
  <c r="D269" i="5"/>
  <c r="L269" i="5"/>
  <c r="PS269" i="5"/>
  <c r="PR269" i="5"/>
  <c r="OO270" i="5"/>
  <c r="OR269" i="5"/>
  <c r="PU269" i="5" s="1"/>
  <c r="PO269" i="5"/>
  <c r="HC269" i="5"/>
  <c r="HF269" i="5"/>
  <c r="GF269" i="5"/>
  <c r="HI269" i="5" s="1"/>
  <c r="GC270" i="5"/>
  <c r="HG269" i="5"/>
  <c r="FE271" i="5"/>
  <c r="FA271" i="5"/>
  <c r="FD271" i="5"/>
  <c r="EA272" i="5"/>
  <c r="ED271" i="5"/>
  <c r="FG271" i="5" s="1"/>
  <c r="E271" i="5"/>
  <c r="DC271" i="5"/>
  <c r="DB271" i="5"/>
  <c r="BY272" i="5"/>
  <c r="CB271" i="5"/>
  <c r="DE271" i="5" s="1"/>
  <c r="CY271" i="5"/>
  <c r="EA271" i="3"/>
  <c r="OO271" i="3"/>
  <c r="IE270" i="3"/>
  <c r="QQ270" i="3"/>
  <c r="KG270" i="3"/>
  <c r="BY270" i="3"/>
  <c r="GC270" i="3"/>
  <c r="SV270" i="5" l="1"/>
  <c r="TY270" i="5" s="1"/>
  <c r="SS271" i="5"/>
  <c r="TS270" i="5"/>
  <c r="TW270" i="5"/>
  <c r="TV270" i="5"/>
  <c r="TV271" i="3"/>
  <c r="TW271" i="3"/>
  <c r="SS272" i="3"/>
  <c r="BA270" i="5"/>
  <c r="AZ270" i="5"/>
  <c r="W271" i="5"/>
  <c r="Z270" i="5"/>
  <c r="BC270" i="5" s="1"/>
  <c r="AW270" i="5"/>
  <c r="L270" i="5"/>
  <c r="D270" i="5"/>
  <c r="B271" i="5"/>
  <c r="C270" i="5"/>
  <c r="HG270" i="5"/>
  <c r="HC270" i="5"/>
  <c r="HF270" i="5"/>
  <c r="GF270" i="5"/>
  <c r="HI270" i="5" s="1"/>
  <c r="GC271" i="5"/>
  <c r="FE272" i="5"/>
  <c r="FD272" i="5"/>
  <c r="EA273" i="5"/>
  <c r="ED272" i="5"/>
  <c r="FG272" i="5" s="1"/>
  <c r="FA272" i="5"/>
  <c r="OO271" i="5"/>
  <c r="OR270" i="5"/>
  <c r="PU270" i="5" s="1"/>
  <c r="PO270" i="5"/>
  <c r="PS270" i="5"/>
  <c r="PR270" i="5"/>
  <c r="RU270" i="5"/>
  <c r="RT270" i="5"/>
  <c r="QQ271" i="5"/>
  <c r="QT270" i="5"/>
  <c r="RW270" i="5" s="1"/>
  <c r="RQ270" i="5"/>
  <c r="E272" i="5"/>
  <c r="JI271" i="5"/>
  <c r="JE271" i="5"/>
  <c r="JH271" i="5"/>
  <c r="IH271" i="5"/>
  <c r="JK271" i="5" s="1"/>
  <c r="IE272" i="5"/>
  <c r="BY273" i="5"/>
  <c r="CB272" i="5"/>
  <c r="DE272" i="5" s="1"/>
  <c r="CY272" i="5"/>
  <c r="DC272" i="5"/>
  <c r="DB272" i="5"/>
  <c r="OO272" i="3"/>
  <c r="GC271" i="3"/>
  <c r="QQ271" i="3"/>
  <c r="KG271" i="3"/>
  <c r="EA272" i="3"/>
  <c r="BY271" i="3"/>
  <c r="IE271" i="3"/>
  <c r="TS271" i="5" l="1"/>
  <c r="TW271" i="5"/>
  <c r="TV271" i="5"/>
  <c r="SV271" i="5"/>
  <c r="TY271" i="5" s="1"/>
  <c r="SS272" i="5"/>
  <c r="SS273" i="3"/>
  <c r="TV272" i="3"/>
  <c r="TW272" i="3"/>
  <c r="IE273" i="5"/>
  <c r="IH272" i="5"/>
  <c r="JK272" i="5" s="1"/>
  <c r="JH272" i="5"/>
  <c r="JE272" i="5"/>
  <c r="JI272" i="5"/>
  <c r="QQ272" i="5"/>
  <c r="QT271" i="5"/>
  <c r="RW271" i="5" s="1"/>
  <c r="RQ271" i="5"/>
  <c r="RU271" i="5"/>
  <c r="RT271" i="5"/>
  <c r="GC272" i="5"/>
  <c r="GF271" i="5"/>
  <c r="HI271" i="5" s="1"/>
  <c r="HF271" i="5"/>
  <c r="HC271" i="5"/>
  <c r="HG271" i="5"/>
  <c r="E273" i="5"/>
  <c r="W272" i="5"/>
  <c r="Z271" i="5"/>
  <c r="BC271" i="5" s="1"/>
  <c r="AW271" i="5"/>
  <c r="BA271" i="5"/>
  <c r="AZ271" i="5"/>
  <c r="L271" i="5"/>
  <c r="D271" i="5"/>
  <c r="C271" i="5"/>
  <c r="B272" i="5"/>
  <c r="RT68" i="5"/>
  <c r="DB273" i="5"/>
  <c r="BY274" i="5"/>
  <c r="CB273" i="5"/>
  <c r="DE273" i="5" s="1"/>
  <c r="DC273" i="5"/>
  <c r="CY273" i="5"/>
  <c r="PR271" i="5"/>
  <c r="OO272" i="5"/>
  <c r="OR271" i="5"/>
  <c r="PU271" i="5" s="1"/>
  <c r="PS271" i="5"/>
  <c r="PO271" i="5"/>
  <c r="EA274" i="5"/>
  <c r="ED273" i="5"/>
  <c r="FG273" i="5" s="1"/>
  <c r="FA273" i="5"/>
  <c r="FE273" i="5"/>
  <c r="FD273" i="5"/>
  <c r="EA273" i="3"/>
  <c r="KG272" i="3"/>
  <c r="IE272" i="3"/>
  <c r="BY272" i="3"/>
  <c r="OO273" i="3"/>
  <c r="GC272" i="3"/>
  <c r="QQ272" i="3"/>
  <c r="SS273" i="5" l="1"/>
  <c r="TS272" i="5"/>
  <c r="SV272" i="5"/>
  <c r="TY272" i="5" s="1"/>
  <c r="TV272" i="5"/>
  <c r="TW272" i="5"/>
  <c r="TW273" i="3"/>
  <c r="SS274" i="3"/>
  <c r="TV273" i="3"/>
  <c r="DB274" i="5"/>
  <c r="CY274" i="5"/>
  <c r="CB274" i="5"/>
  <c r="DE274" i="5" s="1"/>
  <c r="DC274" i="5"/>
  <c r="BY275" i="5"/>
  <c r="L272" i="5"/>
  <c r="D272" i="5"/>
  <c r="B273" i="5"/>
  <c r="C272" i="5"/>
  <c r="AZ272" i="5"/>
  <c r="W273" i="5"/>
  <c r="Z272" i="5"/>
  <c r="BC272" i="5" s="1"/>
  <c r="BA272" i="5"/>
  <c r="AW272" i="5"/>
  <c r="E274" i="5"/>
  <c r="HG272" i="5"/>
  <c r="HC272" i="5"/>
  <c r="HF272" i="5"/>
  <c r="GC273" i="5"/>
  <c r="GF272" i="5"/>
  <c r="HI272" i="5" s="1"/>
  <c r="RT272" i="5"/>
  <c r="QQ273" i="5"/>
  <c r="QT272" i="5"/>
  <c r="RW272" i="5" s="1"/>
  <c r="RU272" i="5"/>
  <c r="RQ272" i="5"/>
  <c r="JI273" i="5"/>
  <c r="JE273" i="5"/>
  <c r="JH273" i="5"/>
  <c r="IE274" i="5"/>
  <c r="IH273" i="5"/>
  <c r="JK273" i="5" s="1"/>
  <c r="FD274" i="5"/>
  <c r="EA275" i="5"/>
  <c r="ED274" i="5"/>
  <c r="FG274" i="5" s="1"/>
  <c r="FE274" i="5"/>
  <c r="FA274" i="5"/>
  <c r="PR272" i="5"/>
  <c r="PO272" i="5"/>
  <c r="PS272" i="5"/>
  <c r="OO273" i="5"/>
  <c r="OR272" i="5"/>
  <c r="PU272" i="5" s="1"/>
  <c r="KG273" i="3"/>
  <c r="EA274" i="3"/>
  <c r="OO274" i="3"/>
  <c r="GC273" i="3"/>
  <c r="QQ273" i="3"/>
  <c r="BY273" i="3"/>
  <c r="IE273" i="3"/>
  <c r="TV273" i="5" l="1"/>
  <c r="TW273" i="5"/>
  <c r="SV273" i="5"/>
  <c r="TY273" i="5" s="1"/>
  <c r="SS274" i="5"/>
  <c r="TS273" i="5"/>
  <c r="TV274" i="3"/>
  <c r="SS275" i="3"/>
  <c r="TW274" i="3"/>
  <c r="B274" i="5"/>
  <c r="C273" i="5"/>
  <c r="D273" i="5"/>
  <c r="L273" i="5"/>
  <c r="FD275" i="5"/>
  <c r="FA275" i="5"/>
  <c r="ED275" i="5"/>
  <c r="FG275" i="5" s="1"/>
  <c r="FE275" i="5"/>
  <c r="EA276" i="5"/>
  <c r="JI274" i="5"/>
  <c r="JH274" i="5"/>
  <c r="IE275" i="5"/>
  <c r="IH274" i="5"/>
  <c r="JK274" i="5" s="1"/>
  <c r="JE274" i="5"/>
  <c r="RT273" i="5"/>
  <c r="RQ273" i="5"/>
  <c r="RU273" i="5"/>
  <c r="QQ274" i="5"/>
  <c r="QT273" i="5"/>
  <c r="RW273" i="5" s="1"/>
  <c r="HG273" i="5"/>
  <c r="HF273" i="5"/>
  <c r="GC274" i="5"/>
  <c r="GF273" i="5"/>
  <c r="HI273" i="5" s="1"/>
  <c r="HC273" i="5"/>
  <c r="E275" i="5"/>
  <c r="PO273" i="5"/>
  <c r="PR273" i="5"/>
  <c r="OR273" i="5"/>
  <c r="PU273" i="5" s="1"/>
  <c r="OO274" i="5"/>
  <c r="PS273" i="5"/>
  <c r="AZ273" i="5"/>
  <c r="AW273" i="5"/>
  <c r="Z273" i="5"/>
  <c r="BC273" i="5" s="1"/>
  <c r="BA273" i="5"/>
  <c r="W274" i="5"/>
  <c r="CY275" i="5"/>
  <c r="DB275" i="5"/>
  <c r="BY276" i="5"/>
  <c r="CB275" i="5"/>
  <c r="DE275" i="5" s="1"/>
  <c r="DC275" i="5"/>
  <c r="IE274" i="3"/>
  <c r="BY274" i="3"/>
  <c r="EA275" i="3"/>
  <c r="KG274" i="3"/>
  <c r="OO275" i="3"/>
  <c r="GC274" i="3"/>
  <c r="QQ274" i="3"/>
  <c r="TS274" i="5" l="1"/>
  <c r="SV274" i="5"/>
  <c r="TY274" i="5" s="1"/>
  <c r="TV274" i="5"/>
  <c r="TW274" i="5"/>
  <c r="SS275" i="5"/>
  <c r="SS276" i="3"/>
  <c r="TV275" i="3"/>
  <c r="TW275" i="3"/>
  <c r="AW274" i="5"/>
  <c r="AZ274" i="5"/>
  <c r="W275" i="5"/>
  <c r="Z274" i="5"/>
  <c r="BC274" i="5" s="1"/>
  <c r="BA274" i="5"/>
  <c r="FA276" i="5"/>
  <c r="FD276" i="5"/>
  <c r="EA277" i="5"/>
  <c r="ED276" i="5"/>
  <c r="FG276" i="5" s="1"/>
  <c r="FE276" i="5"/>
  <c r="IE276" i="5"/>
  <c r="IH275" i="5"/>
  <c r="JK275" i="5" s="1"/>
  <c r="JE275" i="5"/>
  <c r="JI275" i="5"/>
  <c r="JH275" i="5"/>
  <c r="GC275" i="5"/>
  <c r="GF274" i="5"/>
  <c r="HI274" i="5" s="1"/>
  <c r="HC274" i="5"/>
  <c r="HG274" i="5"/>
  <c r="HF274" i="5"/>
  <c r="PS274" i="5"/>
  <c r="PO274" i="5"/>
  <c r="PR274" i="5"/>
  <c r="OR274" i="5"/>
  <c r="PU274" i="5" s="1"/>
  <c r="OO275" i="5"/>
  <c r="RQ274" i="5"/>
  <c r="RT274" i="5"/>
  <c r="QT274" i="5"/>
  <c r="RW274" i="5" s="1"/>
  <c r="QQ275" i="5"/>
  <c r="RU274" i="5"/>
  <c r="E276" i="5"/>
  <c r="C274" i="5"/>
  <c r="L274" i="5"/>
  <c r="D274" i="5"/>
  <c r="B275" i="5"/>
  <c r="DC276" i="5"/>
  <c r="CY276" i="5"/>
  <c r="DB276" i="5"/>
  <c r="BY277" i="5"/>
  <c r="CB276" i="5"/>
  <c r="DE276" i="5" s="1"/>
  <c r="OO276" i="3"/>
  <c r="BY275" i="3"/>
  <c r="IE275" i="3"/>
  <c r="QQ275" i="3"/>
  <c r="KG275" i="3"/>
  <c r="EA276" i="3"/>
  <c r="GC275" i="3"/>
  <c r="TW275" i="5" l="1"/>
  <c r="SS276" i="5"/>
  <c r="SV275" i="5"/>
  <c r="TY275" i="5" s="1"/>
  <c r="TV275" i="5"/>
  <c r="TS275" i="5"/>
  <c r="TV276" i="3"/>
  <c r="TW276" i="3"/>
  <c r="SS277" i="3"/>
  <c r="FE277" i="5"/>
  <c r="FA277" i="5"/>
  <c r="FD277" i="5"/>
  <c r="EA278" i="5"/>
  <c r="ED277" i="5"/>
  <c r="FG277" i="5" s="1"/>
  <c r="HF275" i="5"/>
  <c r="GC276" i="5"/>
  <c r="GF275" i="5"/>
  <c r="HI275" i="5" s="1"/>
  <c r="HG275" i="5"/>
  <c r="HC275" i="5"/>
  <c r="OO276" i="5"/>
  <c r="OR275" i="5"/>
  <c r="PU275" i="5" s="1"/>
  <c r="PR275" i="5"/>
  <c r="PO275" i="5"/>
  <c r="PS275" i="5"/>
  <c r="BY278" i="5"/>
  <c r="CB277" i="5"/>
  <c r="DE277" i="5" s="1"/>
  <c r="DB277" i="5"/>
  <c r="CY277" i="5"/>
  <c r="DC277" i="5"/>
  <c r="BA275" i="5"/>
  <c r="AW275" i="5"/>
  <c r="AZ275" i="5"/>
  <c r="W276" i="5"/>
  <c r="Z275" i="5"/>
  <c r="BC275" i="5" s="1"/>
  <c r="RU275" i="5"/>
  <c r="RQ275" i="5"/>
  <c r="RT275" i="5"/>
  <c r="QT275" i="5"/>
  <c r="RW275" i="5" s="1"/>
  <c r="QQ276" i="5"/>
  <c r="JH276" i="5"/>
  <c r="IE277" i="5"/>
  <c r="IH276" i="5"/>
  <c r="JK276" i="5" s="1"/>
  <c r="JI276" i="5"/>
  <c r="JE276" i="5"/>
  <c r="B276" i="5"/>
  <c r="C275" i="5"/>
  <c r="D275" i="5"/>
  <c r="L275" i="5"/>
  <c r="E277" i="5"/>
  <c r="IE276" i="3"/>
  <c r="QQ276" i="3"/>
  <c r="EA277" i="3"/>
  <c r="KG276" i="3"/>
  <c r="OO277" i="3"/>
  <c r="BY276" i="3"/>
  <c r="GC276" i="3"/>
  <c r="SV276" i="5" l="1"/>
  <c r="TY276" i="5" s="1"/>
  <c r="SS277" i="5"/>
  <c r="TW276" i="5"/>
  <c r="TV276" i="5"/>
  <c r="TS276" i="5"/>
  <c r="TV277" i="3"/>
  <c r="TW277" i="3"/>
  <c r="SS278" i="3"/>
  <c r="HF276" i="5"/>
  <c r="HC276" i="5"/>
  <c r="GF276" i="5"/>
  <c r="HI276" i="5" s="1"/>
  <c r="HG276" i="5"/>
  <c r="GC277" i="5"/>
  <c r="QQ277" i="5"/>
  <c r="QT276" i="5"/>
  <c r="RW276" i="5" s="1"/>
  <c r="RT276" i="5"/>
  <c r="RQ276" i="5"/>
  <c r="RU276" i="5"/>
  <c r="EA279" i="5"/>
  <c r="ED278" i="5"/>
  <c r="FG278" i="5" s="1"/>
  <c r="FD278" i="5"/>
  <c r="FA278" i="5"/>
  <c r="FE278" i="5"/>
  <c r="B277" i="5"/>
  <c r="D276" i="5"/>
  <c r="C276" i="5"/>
  <c r="JH277" i="5"/>
  <c r="JE277" i="5"/>
  <c r="IH277" i="5"/>
  <c r="JK277" i="5" s="1"/>
  <c r="JI277" i="5"/>
  <c r="IE278" i="5"/>
  <c r="DC278" i="5"/>
  <c r="CY278" i="5"/>
  <c r="DB278" i="5"/>
  <c r="BY279" i="5"/>
  <c r="CB278" i="5"/>
  <c r="DE278" i="5" s="1"/>
  <c r="PS276" i="5"/>
  <c r="PO276" i="5"/>
  <c r="PR276" i="5"/>
  <c r="OO277" i="5"/>
  <c r="OR276" i="5"/>
  <c r="PU276" i="5" s="1"/>
  <c r="W277" i="5"/>
  <c r="Z276" i="5"/>
  <c r="BC276" i="5" s="1"/>
  <c r="AZ276" i="5"/>
  <c r="AW276" i="5"/>
  <c r="BA276" i="5"/>
  <c r="E278" i="5"/>
  <c r="KG277" i="3"/>
  <c r="EA278" i="3"/>
  <c r="IE277" i="3"/>
  <c r="QQ277" i="3"/>
  <c r="OO278" i="3"/>
  <c r="BY277" i="3"/>
  <c r="GC277" i="3"/>
  <c r="TS277" i="5" l="1"/>
  <c r="SV277" i="5"/>
  <c r="TY277" i="5" s="1"/>
  <c r="TV277" i="5"/>
  <c r="TW277" i="5"/>
  <c r="SS278" i="5"/>
  <c r="SS279" i="3"/>
  <c r="TV278" i="3"/>
  <c r="TW278" i="3"/>
  <c r="E279" i="5"/>
  <c r="FE279" i="5"/>
  <c r="FA279" i="5"/>
  <c r="FD279" i="5"/>
  <c r="EA280" i="5"/>
  <c r="ED279" i="5"/>
  <c r="FG279" i="5" s="1"/>
  <c r="DC279" i="5"/>
  <c r="DB279" i="5"/>
  <c r="BY280" i="5"/>
  <c r="CB279" i="5"/>
  <c r="DE279" i="5" s="1"/>
  <c r="CY279" i="5"/>
  <c r="BA277" i="5"/>
  <c r="AW277" i="5"/>
  <c r="AZ277" i="5"/>
  <c r="W278" i="5"/>
  <c r="Z277" i="5"/>
  <c r="BC277" i="5" s="1"/>
  <c r="PS277" i="5"/>
  <c r="PR277" i="5"/>
  <c r="OO278" i="5"/>
  <c r="OR277" i="5"/>
  <c r="PU277" i="5" s="1"/>
  <c r="PO277" i="5"/>
  <c r="B278" i="5"/>
  <c r="C277" i="5"/>
  <c r="D277" i="5"/>
  <c r="RU277" i="5"/>
  <c r="RQ277" i="5"/>
  <c r="RT277" i="5"/>
  <c r="QQ278" i="5"/>
  <c r="QT277" i="5"/>
  <c r="RW277" i="5" s="1"/>
  <c r="HC277" i="5"/>
  <c r="HF277" i="5"/>
  <c r="GC278" i="5"/>
  <c r="GF277" i="5"/>
  <c r="HI277" i="5" s="1"/>
  <c r="HG277" i="5"/>
  <c r="JE278" i="5"/>
  <c r="JH278" i="5"/>
  <c r="IE279" i="5"/>
  <c r="IH278" i="5"/>
  <c r="JK278" i="5" s="1"/>
  <c r="JI278" i="5"/>
  <c r="OO279" i="3"/>
  <c r="EA279" i="3"/>
  <c r="KG278" i="3"/>
  <c r="BY278" i="3"/>
  <c r="QQ278" i="3"/>
  <c r="GC278" i="3"/>
  <c r="IE278" i="3"/>
  <c r="SV278" i="5" l="1"/>
  <c r="TY278" i="5" s="1"/>
  <c r="TS278" i="5"/>
  <c r="SS279" i="5"/>
  <c r="TV278" i="5"/>
  <c r="TW278" i="5"/>
  <c r="SS280" i="3"/>
  <c r="TW279" i="3"/>
  <c r="TV279" i="3"/>
  <c r="RU278" i="5"/>
  <c r="RT278" i="5"/>
  <c r="QQ279" i="5"/>
  <c r="QT278" i="5"/>
  <c r="RW278" i="5" s="1"/>
  <c r="RQ278" i="5"/>
  <c r="OO279" i="5"/>
  <c r="OR278" i="5"/>
  <c r="PU278" i="5" s="1"/>
  <c r="PO278" i="5"/>
  <c r="PS278" i="5"/>
  <c r="PR278" i="5"/>
  <c r="BY281" i="5"/>
  <c r="CB280" i="5"/>
  <c r="DE280" i="5" s="1"/>
  <c r="CY280" i="5"/>
  <c r="DC280" i="5"/>
  <c r="DB280" i="5"/>
  <c r="E280" i="5"/>
  <c r="BA278" i="5"/>
  <c r="AZ278" i="5"/>
  <c r="W279" i="5"/>
  <c r="Z278" i="5"/>
  <c r="BC278" i="5" s="1"/>
  <c r="AW278" i="5"/>
  <c r="L278" i="5"/>
  <c r="D278" i="5"/>
  <c r="B279" i="5"/>
  <c r="C278" i="5"/>
  <c r="FE280" i="5"/>
  <c r="FD280" i="5"/>
  <c r="EA281" i="5"/>
  <c r="ED280" i="5"/>
  <c r="FG280" i="5" s="1"/>
  <c r="FA280" i="5"/>
  <c r="JI279" i="5"/>
  <c r="JE279" i="5"/>
  <c r="JH279" i="5"/>
  <c r="IE280" i="5"/>
  <c r="IH279" i="5"/>
  <c r="JK279" i="5" s="1"/>
  <c r="HG278" i="5"/>
  <c r="HC278" i="5"/>
  <c r="HF278" i="5"/>
  <c r="GC279" i="5"/>
  <c r="GF278" i="5"/>
  <c r="HI278" i="5" s="1"/>
  <c r="IE279" i="3"/>
  <c r="EA280" i="3"/>
  <c r="OO280" i="3"/>
  <c r="KG279" i="3"/>
  <c r="BY279" i="3"/>
  <c r="GC279" i="3"/>
  <c r="QQ279" i="3"/>
  <c r="TV279" i="5" l="1"/>
  <c r="TW279" i="5"/>
  <c r="TS279" i="5"/>
  <c r="SS280" i="5"/>
  <c r="SV279" i="5"/>
  <c r="TY279" i="5" s="1"/>
  <c r="TV280" i="3"/>
  <c r="TW280" i="3"/>
  <c r="SS281" i="3"/>
  <c r="L279" i="5"/>
  <c r="D279" i="5"/>
  <c r="C279" i="5"/>
  <c r="B280" i="5"/>
  <c r="IE281" i="5"/>
  <c r="IH280" i="5"/>
  <c r="JK280" i="5" s="1"/>
  <c r="JH280" i="5"/>
  <c r="JE280" i="5"/>
  <c r="JI280" i="5"/>
  <c r="E281" i="5"/>
  <c r="PR279" i="5"/>
  <c r="OO280" i="5"/>
  <c r="OR279" i="5"/>
  <c r="PU279" i="5" s="1"/>
  <c r="PS279" i="5"/>
  <c r="PO279" i="5"/>
  <c r="QQ280" i="5"/>
  <c r="QT279" i="5"/>
  <c r="RW279" i="5" s="1"/>
  <c r="RQ279" i="5"/>
  <c r="RU279" i="5"/>
  <c r="RT279" i="5"/>
  <c r="EA282" i="5"/>
  <c r="ED281" i="5"/>
  <c r="FG281" i="5" s="1"/>
  <c r="FA281" i="5"/>
  <c r="FE281" i="5"/>
  <c r="FD281" i="5"/>
  <c r="GC280" i="5"/>
  <c r="GF279" i="5"/>
  <c r="HI279" i="5" s="1"/>
  <c r="HF279" i="5"/>
  <c r="HC279" i="5"/>
  <c r="HG279" i="5"/>
  <c r="W280" i="5"/>
  <c r="Z279" i="5"/>
  <c r="BC279" i="5" s="1"/>
  <c r="AW279" i="5"/>
  <c r="BA279" i="5"/>
  <c r="AZ279" i="5"/>
  <c r="DB281" i="5"/>
  <c r="BY282" i="5"/>
  <c r="CB281" i="5"/>
  <c r="DE281" i="5" s="1"/>
  <c r="DC281" i="5"/>
  <c r="CY281" i="5"/>
  <c r="OO281" i="3"/>
  <c r="EA281" i="3"/>
  <c r="GC280" i="3"/>
  <c r="QQ280" i="3"/>
  <c r="BY280" i="3"/>
  <c r="IE280" i="3"/>
  <c r="KG280" i="3"/>
  <c r="TV280" i="5" l="1"/>
  <c r="TS280" i="5"/>
  <c r="SS281" i="5"/>
  <c r="SV280" i="5"/>
  <c r="TY280" i="5" s="1"/>
  <c r="TW280" i="5"/>
  <c r="TW281" i="3"/>
  <c r="SS282" i="3"/>
  <c r="TV281" i="3"/>
  <c r="D280" i="5"/>
  <c r="B281" i="5"/>
  <c r="C280" i="5"/>
  <c r="RT280" i="5"/>
  <c r="QQ281" i="5"/>
  <c r="QT280" i="5"/>
  <c r="RW280" i="5" s="1"/>
  <c r="RU280" i="5"/>
  <c r="RQ280" i="5"/>
  <c r="PR280" i="5"/>
  <c r="PO280" i="5"/>
  <c r="OR280" i="5"/>
  <c r="PU280" i="5" s="1"/>
  <c r="PS280" i="5"/>
  <c r="OO281" i="5"/>
  <c r="JI281" i="5"/>
  <c r="JE281" i="5"/>
  <c r="JH281" i="5"/>
  <c r="IE282" i="5"/>
  <c r="IH281" i="5"/>
  <c r="JK281" i="5" s="1"/>
  <c r="DB282" i="5"/>
  <c r="BY283" i="5"/>
  <c r="CY282" i="5"/>
  <c r="DC282" i="5"/>
  <c r="CB282" i="5"/>
  <c r="DE282" i="5" s="1"/>
  <c r="AZ280" i="5"/>
  <c r="W281" i="5"/>
  <c r="Z280" i="5"/>
  <c r="BC280" i="5" s="1"/>
  <c r="BA280" i="5"/>
  <c r="AW280" i="5"/>
  <c r="E282" i="5"/>
  <c r="HG280" i="5"/>
  <c r="HC280" i="5"/>
  <c r="HF280" i="5"/>
  <c r="GC281" i="5"/>
  <c r="GF280" i="5"/>
  <c r="HI280" i="5" s="1"/>
  <c r="FD282" i="5"/>
  <c r="EA283" i="5"/>
  <c r="ED282" i="5"/>
  <c r="FG282" i="5" s="1"/>
  <c r="FE282" i="5"/>
  <c r="FA282" i="5"/>
  <c r="KG281" i="3"/>
  <c r="IE281" i="3"/>
  <c r="BY281" i="3"/>
  <c r="EA282" i="3"/>
  <c r="OO282" i="3"/>
  <c r="GC281" i="3"/>
  <c r="QQ281" i="3"/>
  <c r="SS282" i="5" l="1"/>
  <c r="TV281" i="5"/>
  <c r="SV281" i="5"/>
  <c r="TY281" i="5" s="1"/>
  <c r="TW281" i="5"/>
  <c r="TS281" i="5"/>
  <c r="SS283" i="3"/>
  <c r="TV282" i="3"/>
  <c r="TW282" i="3"/>
  <c r="E283" i="5"/>
  <c r="HG281" i="5"/>
  <c r="HF281" i="5"/>
  <c r="GC282" i="5"/>
  <c r="GF281" i="5"/>
  <c r="HI281" i="5" s="1"/>
  <c r="HC281" i="5"/>
  <c r="AZ281" i="5"/>
  <c r="AW281" i="5"/>
  <c r="BA281" i="5"/>
  <c r="W282" i="5"/>
  <c r="Z281" i="5"/>
  <c r="BC281" i="5" s="1"/>
  <c r="CY283" i="5"/>
  <c r="DB283" i="5"/>
  <c r="BY284" i="5"/>
  <c r="DC283" i="5"/>
  <c r="CB283" i="5"/>
  <c r="DE283" i="5" s="1"/>
  <c r="PO281" i="5"/>
  <c r="PR281" i="5"/>
  <c r="OO282" i="5"/>
  <c r="OR281" i="5"/>
  <c r="PU281" i="5" s="1"/>
  <c r="PS281" i="5"/>
  <c r="RT281" i="5"/>
  <c r="RQ281" i="5"/>
  <c r="QT281" i="5"/>
  <c r="RW281" i="5" s="1"/>
  <c r="RU281" i="5"/>
  <c r="QQ282" i="5"/>
  <c r="B282" i="5"/>
  <c r="C281" i="5"/>
  <c r="L281" i="5"/>
  <c r="D281" i="5"/>
  <c r="JI282" i="5"/>
  <c r="JH282" i="5"/>
  <c r="IE283" i="5"/>
  <c r="IH282" i="5"/>
  <c r="JK282" i="5" s="1"/>
  <c r="JE282" i="5"/>
  <c r="FD283" i="5"/>
  <c r="EA284" i="5"/>
  <c r="ED283" i="5"/>
  <c r="FG283" i="5" s="1"/>
  <c r="FA283" i="5"/>
  <c r="FE283" i="5"/>
  <c r="OO283" i="3"/>
  <c r="EA283" i="3"/>
  <c r="BY282" i="3"/>
  <c r="IE282" i="3"/>
  <c r="KG282" i="3"/>
  <c r="GC282" i="3"/>
  <c r="QQ282" i="3"/>
  <c r="SV282" i="5" l="1"/>
  <c r="TY282" i="5" s="1"/>
  <c r="SS283" i="5"/>
  <c r="TS282" i="5"/>
  <c r="TW282" i="5"/>
  <c r="TV282" i="5"/>
  <c r="TV283" i="3"/>
  <c r="TW283" i="3"/>
  <c r="SS284" i="3"/>
  <c r="DC284" i="5"/>
  <c r="DB284" i="5"/>
  <c r="CY284" i="5"/>
  <c r="BY285" i="5"/>
  <c r="CB284" i="5"/>
  <c r="DE284" i="5" s="1"/>
  <c r="AW282" i="5"/>
  <c r="AZ282" i="5"/>
  <c r="Z282" i="5"/>
  <c r="BC282" i="5" s="1"/>
  <c r="W283" i="5"/>
  <c r="BA282" i="5"/>
  <c r="PS282" i="5"/>
  <c r="PO282" i="5"/>
  <c r="PR282" i="5"/>
  <c r="OO283" i="5"/>
  <c r="OR282" i="5"/>
  <c r="PU282" i="5" s="1"/>
  <c r="GC283" i="5"/>
  <c r="GF282" i="5"/>
  <c r="HI282" i="5" s="1"/>
  <c r="HC282" i="5"/>
  <c r="HG282" i="5"/>
  <c r="HF282" i="5"/>
  <c r="E284" i="5"/>
  <c r="IE284" i="5"/>
  <c r="IH283" i="5"/>
  <c r="JK283" i="5" s="1"/>
  <c r="JE283" i="5"/>
  <c r="JI283" i="5"/>
  <c r="JH283" i="5"/>
  <c r="FA284" i="5"/>
  <c r="FD284" i="5"/>
  <c r="EA285" i="5"/>
  <c r="FE284" i="5"/>
  <c r="ED284" i="5"/>
  <c r="FG284" i="5" s="1"/>
  <c r="C282" i="5"/>
  <c r="D282" i="5"/>
  <c r="L282" i="5"/>
  <c r="B283" i="5"/>
  <c r="RQ282" i="5"/>
  <c r="RT282" i="5"/>
  <c r="QT282" i="5"/>
  <c r="RW282" i="5" s="1"/>
  <c r="QQ283" i="5"/>
  <c r="RU282" i="5"/>
  <c r="KG283" i="3"/>
  <c r="IE283" i="3"/>
  <c r="BY283" i="3"/>
  <c r="EA284" i="3"/>
  <c r="OO284" i="3"/>
  <c r="GC283" i="3"/>
  <c r="QQ283" i="3"/>
  <c r="TW283" i="5" l="1"/>
  <c r="TV283" i="5"/>
  <c r="SS284" i="5"/>
  <c r="TS283" i="5"/>
  <c r="SV283" i="5"/>
  <c r="TY283" i="5" s="1"/>
  <c r="SS285" i="3"/>
  <c r="TV284" i="3"/>
  <c r="TW284" i="3"/>
  <c r="OO284" i="5"/>
  <c r="OR283" i="5"/>
  <c r="PU283" i="5" s="1"/>
  <c r="PO283" i="5"/>
  <c r="PS283" i="5"/>
  <c r="PR283" i="5"/>
  <c r="FE285" i="5"/>
  <c r="FD285" i="5"/>
  <c r="FA285" i="5"/>
  <c r="EA286" i="5"/>
  <c r="ED285" i="5"/>
  <c r="FG285" i="5" s="1"/>
  <c r="E285" i="5"/>
  <c r="HG283" i="5"/>
  <c r="HF283" i="5"/>
  <c r="GC284" i="5"/>
  <c r="GF283" i="5"/>
  <c r="HI283" i="5" s="1"/>
  <c r="HC283" i="5"/>
  <c r="RU283" i="5"/>
  <c r="RT283" i="5"/>
  <c r="RQ283" i="5"/>
  <c r="QT283" i="5"/>
  <c r="RW283" i="5" s="1"/>
  <c r="QQ284" i="5"/>
  <c r="B284" i="5"/>
  <c r="C283" i="5"/>
  <c r="L283" i="5"/>
  <c r="D283" i="5"/>
  <c r="BY286" i="5"/>
  <c r="CB285" i="5"/>
  <c r="DE285" i="5" s="1"/>
  <c r="CY285" i="5"/>
  <c r="DB285" i="5"/>
  <c r="DC285" i="5"/>
  <c r="BA283" i="5"/>
  <c r="AZ283" i="5"/>
  <c r="AW283" i="5"/>
  <c r="Z283" i="5"/>
  <c r="BC283" i="5" s="1"/>
  <c r="W284" i="5"/>
  <c r="JI284" i="5"/>
  <c r="JH284" i="5"/>
  <c r="IE285" i="5"/>
  <c r="IH284" i="5"/>
  <c r="JK284" i="5" s="1"/>
  <c r="JE284" i="5"/>
  <c r="OO285" i="3"/>
  <c r="EA285" i="3"/>
  <c r="BY284" i="3"/>
  <c r="IE284" i="3"/>
  <c r="KG284" i="3"/>
  <c r="GC284" i="3"/>
  <c r="QQ284" i="3"/>
  <c r="TS284" i="5" l="1"/>
  <c r="TV284" i="5"/>
  <c r="TW284" i="5"/>
  <c r="SV284" i="5"/>
  <c r="TY284" i="5" s="1"/>
  <c r="SS285" i="5"/>
  <c r="SS286" i="3"/>
  <c r="TV285" i="3"/>
  <c r="TW285" i="3"/>
  <c r="PS284" i="5"/>
  <c r="PO284" i="5"/>
  <c r="OR284" i="5"/>
  <c r="PU284" i="5" s="1"/>
  <c r="OO285" i="5"/>
  <c r="PR284" i="5"/>
  <c r="E286" i="5"/>
  <c r="QQ285" i="5"/>
  <c r="QT284" i="5"/>
  <c r="RW284" i="5" s="1"/>
  <c r="RQ284" i="5"/>
  <c r="RU284" i="5"/>
  <c r="RT284" i="5"/>
  <c r="JH285" i="5"/>
  <c r="IE286" i="5"/>
  <c r="IH285" i="5"/>
  <c r="JK285" i="5" s="1"/>
  <c r="JE285" i="5"/>
  <c r="JI285" i="5"/>
  <c r="W285" i="5"/>
  <c r="Z284" i="5"/>
  <c r="BC284" i="5" s="1"/>
  <c r="AW284" i="5"/>
  <c r="AZ284" i="5"/>
  <c r="BA284" i="5"/>
  <c r="DC286" i="5"/>
  <c r="DB286" i="5"/>
  <c r="BY287" i="5"/>
  <c r="CB286" i="5"/>
  <c r="DE286" i="5" s="1"/>
  <c r="CY286" i="5"/>
  <c r="EA287" i="5"/>
  <c r="ED286" i="5"/>
  <c r="FG286" i="5" s="1"/>
  <c r="FA286" i="5"/>
  <c r="FD286" i="5"/>
  <c r="FE286" i="5"/>
  <c r="B285" i="5"/>
  <c r="L284" i="5"/>
  <c r="D284" i="5"/>
  <c r="C284" i="5"/>
  <c r="HF284" i="5"/>
  <c r="GC285" i="5"/>
  <c r="GF284" i="5"/>
  <c r="HI284" i="5" s="1"/>
  <c r="HC284" i="5"/>
  <c r="HG284" i="5"/>
  <c r="KG285" i="3"/>
  <c r="IE285" i="3"/>
  <c r="BY285" i="3"/>
  <c r="EA286" i="3"/>
  <c r="OO286" i="3"/>
  <c r="GC285" i="3"/>
  <c r="QQ285" i="3"/>
  <c r="TV285" i="5" l="1"/>
  <c r="TW285" i="5"/>
  <c r="SS286" i="5"/>
  <c r="SV285" i="5"/>
  <c r="TY285" i="5" s="1"/>
  <c r="TS285" i="5"/>
  <c r="TV286" i="3"/>
  <c r="TW286" i="3"/>
  <c r="SS287" i="3"/>
  <c r="BY288" i="5"/>
  <c r="DC287" i="5"/>
  <c r="DB287" i="5"/>
  <c r="CB287" i="5"/>
  <c r="DE287" i="5" s="1"/>
  <c r="CY287" i="5"/>
  <c r="E287" i="5"/>
  <c r="HC285" i="5"/>
  <c r="HF285" i="5"/>
  <c r="GC286" i="5"/>
  <c r="HG285" i="5"/>
  <c r="GF285" i="5"/>
  <c r="HI285" i="5" s="1"/>
  <c r="EA288" i="5"/>
  <c r="FE287" i="5"/>
  <c r="FD287" i="5"/>
  <c r="ED287" i="5"/>
  <c r="FG287" i="5" s="1"/>
  <c r="FA287" i="5"/>
  <c r="RU285" i="5"/>
  <c r="RQ285" i="5"/>
  <c r="QT285" i="5"/>
  <c r="RW285" i="5" s="1"/>
  <c r="QQ286" i="5"/>
  <c r="RT285" i="5"/>
  <c r="PS285" i="5"/>
  <c r="PR285" i="5"/>
  <c r="OO286" i="5"/>
  <c r="OR285" i="5"/>
  <c r="PU285" i="5" s="1"/>
  <c r="PO285" i="5"/>
  <c r="B286" i="5"/>
  <c r="D285" i="5"/>
  <c r="C285" i="5"/>
  <c r="L285" i="5"/>
  <c r="BA285" i="5"/>
  <c r="AZ285" i="5"/>
  <c r="W286" i="5"/>
  <c r="Z285" i="5"/>
  <c r="BC285" i="5" s="1"/>
  <c r="AW285" i="5"/>
  <c r="JE286" i="5"/>
  <c r="JH286" i="5"/>
  <c r="IE287" i="5"/>
  <c r="JI286" i="5"/>
  <c r="IH286" i="5"/>
  <c r="JK286" i="5" s="1"/>
  <c r="OO287" i="3"/>
  <c r="EA287" i="3"/>
  <c r="BY286" i="3"/>
  <c r="IE286" i="3"/>
  <c r="KG286" i="3"/>
  <c r="GC286" i="3"/>
  <c r="QQ286" i="3"/>
  <c r="TS286" i="5" l="1"/>
  <c r="SV286" i="5"/>
  <c r="TY286" i="5" s="1"/>
  <c r="TV286" i="5"/>
  <c r="SS287" i="5"/>
  <c r="TW286" i="5"/>
  <c r="SS288" i="3"/>
  <c r="TV287" i="3"/>
  <c r="TW287" i="3"/>
  <c r="FE288" i="5"/>
  <c r="FD288" i="5"/>
  <c r="EA289" i="5"/>
  <c r="ED288" i="5"/>
  <c r="FG288" i="5" s="1"/>
  <c r="FA288" i="5"/>
  <c r="HG286" i="5"/>
  <c r="HF286" i="5"/>
  <c r="HC286" i="5"/>
  <c r="GC287" i="5"/>
  <c r="GF286" i="5"/>
  <c r="HI286" i="5" s="1"/>
  <c r="BA286" i="5"/>
  <c r="AZ286" i="5"/>
  <c r="W287" i="5"/>
  <c r="Z286" i="5"/>
  <c r="BC286" i="5" s="1"/>
  <c r="AW286" i="5"/>
  <c r="E288" i="5"/>
  <c r="JI287" i="5"/>
  <c r="JH287" i="5"/>
  <c r="JE287" i="5"/>
  <c r="IE288" i="5"/>
  <c r="IH287" i="5"/>
  <c r="JK287" i="5" s="1"/>
  <c r="B287" i="5"/>
  <c r="L286" i="5"/>
  <c r="D286" i="5"/>
  <c r="C286" i="5"/>
  <c r="OO287" i="5"/>
  <c r="OR286" i="5"/>
  <c r="PU286" i="5" s="1"/>
  <c r="PO286" i="5"/>
  <c r="PS286" i="5"/>
  <c r="PR286" i="5"/>
  <c r="QQ287" i="5"/>
  <c r="RU286" i="5"/>
  <c r="RT286" i="5"/>
  <c r="QT286" i="5"/>
  <c r="RW286" i="5" s="1"/>
  <c r="RQ286" i="5"/>
  <c r="DB288" i="5"/>
  <c r="BY289" i="5"/>
  <c r="CB288" i="5"/>
  <c r="DE288" i="5" s="1"/>
  <c r="CY288" i="5"/>
  <c r="DC288" i="5"/>
  <c r="KG287" i="3"/>
  <c r="IE287" i="3"/>
  <c r="BY287" i="3"/>
  <c r="EA288" i="3"/>
  <c r="OO288" i="3"/>
  <c r="GC287" i="3"/>
  <c r="QQ287" i="3"/>
  <c r="TS287" i="5" l="1"/>
  <c r="TV287" i="5"/>
  <c r="TW287" i="5"/>
  <c r="SS288" i="5"/>
  <c r="SV287" i="5"/>
  <c r="TY287" i="5" s="1"/>
  <c r="SS289" i="3"/>
  <c r="TV288" i="3"/>
  <c r="TW288" i="3"/>
  <c r="CY289" i="5"/>
  <c r="DC289" i="5"/>
  <c r="DB289" i="5"/>
  <c r="CB289" i="5"/>
  <c r="DE289" i="5" s="1"/>
  <c r="BY290" i="5"/>
  <c r="RT287" i="5"/>
  <c r="QQ288" i="5"/>
  <c r="QT287" i="5"/>
  <c r="RW287" i="5" s="1"/>
  <c r="RQ287" i="5"/>
  <c r="RU287" i="5"/>
  <c r="B288" i="5"/>
  <c r="L287" i="5"/>
  <c r="D287" i="5"/>
  <c r="C287" i="5"/>
  <c r="JI288" i="5"/>
  <c r="JH288" i="5"/>
  <c r="IE289" i="5"/>
  <c r="IH288" i="5"/>
  <c r="JK288" i="5" s="1"/>
  <c r="JE288" i="5"/>
  <c r="E289" i="5"/>
  <c r="W288" i="5"/>
  <c r="Z287" i="5"/>
  <c r="BC287" i="5" s="1"/>
  <c r="AW287" i="5"/>
  <c r="BA287" i="5"/>
  <c r="AZ287" i="5"/>
  <c r="GC288" i="5"/>
  <c r="GF287" i="5"/>
  <c r="HI287" i="5" s="1"/>
  <c r="HC287" i="5"/>
  <c r="HF287" i="5"/>
  <c r="HG287" i="5"/>
  <c r="FD289" i="5"/>
  <c r="EA290" i="5"/>
  <c r="ED289" i="5"/>
  <c r="FG289" i="5" s="1"/>
  <c r="FA289" i="5"/>
  <c r="FE289" i="5"/>
  <c r="PO287" i="5"/>
  <c r="PS287" i="5"/>
  <c r="OR287" i="5"/>
  <c r="PU287" i="5" s="1"/>
  <c r="OO288" i="5"/>
  <c r="PR287" i="5"/>
  <c r="OO289" i="3"/>
  <c r="EA289" i="3"/>
  <c r="BY288" i="3"/>
  <c r="IE288" i="3"/>
  <c r="KG288" i="3"/>
  <c r="GC288" i="3"/>
  <c r="QQ288" i="3"/>
  <c r="SS289" i="5" l="1"/>
  <c r="SV288" i="5"/>
  <c r="TY288" i="5" s="1"/>
  <c r="TV288" i="5"/>
  <c r="TW288" i="5"/>
  <c r="TS288" i="5"/>
  <c r="TW289" i="3"/>
  <c r="SS290" i="3"/>
  <c r="TV289" i="3"/>
  <c r="E290" i="5"/>
  <c r="IE290" i="5"/>
  <c r="IH289" i="5"/>
  <c r="JK289" i="5" s="1"/>
  <c r="JE289" i="5"/>
  <c r="JI289" i="5"/>
  <c r="JH289" i="5"/>
  <c r="GC289" i="5"/>
  <c r="GF288" i="5"/>
  <c r="HI288" i="5" s="1"/>
  <c r="HC288" i="5"/>
  <c r="HG288" i="5"/>
  <c r="HF288" i="5"/>
  <c r="C288" i="5"/>
  <c r="D288" i="5"/>
  <c r="B289" i="5"/>
  <c r="PS288" i="5"/>
  <c r="PR288" i="5"/>
  <c r="OO289" i="5"/>
  <c r="OR288" i="5"/>
  <c r="PU288" i="5" s="1"/>
  <c r="PO288" i="5"/>
  <c r="FA290" i="5"/>
  <c r="FE290" i="5"/>
  <c r="FD290" i="5"/>
  <c r="ED290" i="5"/>
  <c r="FG290" i="5" s="1"/>
  <c r="EA291" i="5"/>
  <c r="AW288" i="5"/>
  <c r="BA288" i="5"/>
  <c r="AZ288" i="5"/>
  <c r="Z288" i="5"/>
  <c r="BC288" i="5" s="1"/>
  <c r="W289" i="5"/>
  <c r="RQ288" i="5"/>
  <c r="RU288" i="5"/>
  <c r="RT288" i="5"/>
  <c r="QQ289" i="5"/>
  <c r="QT288" i="5"/>
  <c r="RW288" i="5" s="1"/>
  <c r="DC290" i="5"/>
  <c r="DB290" i="5"/>
  <c r="BY291" i="5"/>
  <c r="CB290" i="5"/>
  <c r="DE290" i="5" s="1"/>
  <c r="CY290" i="5"/>
  <c r="KG289" i="3"/>
  <c r="GC289" i="3"/>
  <c r="IE289" i="3"/>
  <c r="EA290" i="3"/>
  <c r="QQ289" i="3"/>
  <c r="BY289" i="3"/>
  <c r="OO290" i="3"/>
  <c r="SS290" i="5" l="1"/>
  <c r="TS289" i="5"/>
  <c r="SV289" i="5"/>
  <c r="TY289" i="5" s="1"/>
  <c r="TV289" i="5"/>
  <c r="TW289" i="5"/>
  <c r="TV290" i="3"/>
  <c r="TW290" i="3"/>
  <c r="SS291" i="3"/>
  <c r="RU289" i="5"/>
  <c r="RT289" i="5"/>
  <c r="QQ290" i="5"/>
  <c r="QT289" i="5"/>
  <c r="RW289" i="5" s="1"/>
  <c r="RQ289" i="5"/>
  <c r="OO290" i="5"/>
  <c r="OR289" i="5"/>
  <c r="PU289" i="5" s="1"/>
  <c r="PO289" i="5"/>
  <c r="PS289" i="5"/>
  <c r="PR289" i="5"/>
  <c r="FE291" i="5"/>
  <c r="FD291" i="5"/>
  <c r="EA292" i="5"/>
  <c r="ED291" i="5"/>
  <c r="FG291" i="5" s="1"/>
  <c r="FA291" i="5"/>
  <c r="JI290" i="5"/>
  <c r="JH290" i="5"/>
  <c r="IE291" i="5"/>
  <c r="IH290" i="5"/>
  <c r="JK290" i="5" s="1"/>
  <c r="JE290" i="5"/>
  <c r="BY292" i="5"/>
  <c r="CB291" i="5"/>
  <c r="DE291" i="5" s="1"/>
  <c r="CY291" i="5"/>
  <c r="DB291" i="5"/>
  <c r="DC291" i="5"/>
  <c r="HG289" i="5"/>
  <c r="HF289" i="5"/>
  <c r="GC290" i="5"/>
  <c r="GF289" i="5"/>
  <c r="HI289" i="5" s="1"/>
  <c r="HC289" i="5"/>
  <c r="E291" i="5"/>
  <c r="BA289" i="5"/>
  <c r="AZ289" i="5"/>
  <c r="W290" i="5"/>
  <c r="Z289" i="5"/>
  <c r="BC289" i="5" s="1"/>
  <c r="AW289" i="5"/>
  <c r="B290" i="5"/>
  <c r="D289" i="5"/>
  <c r="C289" i="5"/>
  <c r="KG290" i="3"/>
  <c r="EA291" i="3"/>
  <c r="OO291" i="3"/>
  <c r="BY290" i="3"/>
  <c r="IE290" i="3"/>
  <c r="GC290" i="3"/>
  <c r="QQ290" i="3"/>
  <c r="TV290" i="5" l="1"/>
  <c r="TW290" i="5"/>
  <c r="TS290" i="5"/>
  <c r="SS291" i="5"/>
  <c r="SV290" i="5"/>
  <c r="TY290" i="5" s="1"/>
  <c r="SS292" i="3"/>
  <c r="TW291" i="3"/>
  <c r="TV291" i="3"/>
  <c r="DC292" i="5"/>
  <c r="DB292" i="5"/>
  <c r="CY292" i="5"/>
  <c r="BY293" i="5"/>
  <c r="CB292" i="5"/>
  <c r="DE292" i="5" s="1"/>
  <c r="JH291" i="5"/>
  <c r="IE292" i="5"/>
  <c r="IH291" i="5"/>
  <c r="JK291" i="5" s="1"/>
  <c r="JE291" i="5"/>
  <c r="JI291" i="5"/>
  <c r="HF290" i="5"/>
  <c r="GC291" i="5"/>
  <c r="GF290" i="5"/>
  <c r="HI290" i="5" s="1"/>
  <c r="HC290" i="5"/>
  <c r="HG290" i="5"/>
  <c r="B291" i="5"/>
  <c r="L290" i="5"/>
  <c r="D290" i="5"/>
  <c r="C290" i="5"/>
  <c r="E292" i="5"/>
  <c r="EA293" i="5"/>
  <c r="ED292" i="5"/>
  <c r="FG292" i="5" s="1"/>
  <c r="FA292" i="5"/>
  <c r="FD292" i="5"/>
  <c r="FE292" i="5"/>
  <c r="PS290" i="5"/>
  <c r="PR290" i="5"/>
  <c r="OR290" i="5"/>
  <c r="PU290" i="5" s="1"/>
  <c r="PO290" i="5"/>
  <c r="OO291" i="5"/>
  <c r="QQ291" i="5"/>
  <c r="QT290" i="5"/>
  <c r="RW290" i="5" s="1"/>
  <c r="RQ290" i="5"/>
  <c r="RU290" i="5"/>
  <c r="RT290" i="5"/>
  <c r="W291" i="5"/>
  <c r="Z290" i="5"/>
  <c r="BC290" i="5" s="1"/>
  <c r="AW290" i="5"/>
  <c r="AZ290" i="5"/>
  <c r="BA290" i="5"/>
  <c r="OO292" i="3"/>
  <c r="EA292" i="3"/>
  <c r="KG291" i="3"/>
  <c r="GC291" i="3"/>
  <c r="QQ291" i="3"/>
  <c r="IE291" i="3"/>
  <c r="BY291" i="3"/>
  <c r="SV291" i="5" l="1"/>
  <c r="TY291" i="5" s="1"/>
  <c r="SS292" i="5"/>
  <c r="TV291" i="5"/>
  <c r="TW291" i="5"/>
  <c r="TS291" i="5"/>
  <c r="SS293" i="3"/>
  <c r="TV292" i="3"/>
  <c r="TW292" i="3"/>
  <c r="E293" i="5"/>
  <c r="HC291" i="5"/>
  <c r="HG291" i="5"/>
  <c r="HF291" i="5"/>
  <c r="GF291" i="5"/>
  <c r="HI291" i="5" s="1"/>
  <c r="GC292" i="5"/>
  <c r="RU291" i="5"/>
  <c r="RT291" i="5"/>
  <c r="QT291" i="5"/>
  <c r="RW291" i="5" s="1"/>
  <c r="RQ291" i="5"/>
  <c r="QQ292" i="5"/>
  <c r="PS291" i="5"/>
  <c r="PR291" i="5"/>
  <c r="OO292" i="5"/>
  <c r="OR291" i="5"/>
  <c r="PU291" i="5" s="1"/>
  <c r="PO291" i="5"/>
  <c r="FE293" i="5"/>
  <c r="FD293" i="5"/>
  <c r="FA293" i="5"/>
  <c r="EA294" i="5"/>
  <c r="ED293" i="5"/>
  <c r="FG293" i="5" s="1"/>
  <c r="B292" i="5"/>
  <c r="D291" i="5"/>
  <c r="C291" i="5"/>
  <c r="L291" i="5"/>
  <c r="JE292" i="5"/>
  <c r="JI292" i="5"/>
  <c r="JH292" i="5"/>
  <c r="IH292" i="5"/>
  <c r="JK292" i="5" s="1"/>
  <c r="IE293" i="5"/>
  <c r="DC293" i="5"/>
  <c r="DB293" i="5"/>
  <c r="BY294" i="5"/>
  <c r="CB293" i="5"/>
  <c r="DE293" i="5" s="1"/>
  <c r="CY293" i="5"/>
  <c r="BA291" i="5"/>
  <c r="AZ291" i="5"/>
  <c r="AW291" i="5"/>
  <c r="W292" i="5"/>
  <c r="Z291" i="5"/>
  <c r="BC291" i="5" s="1"/>
  <c r="KG292" i="3"/>
  <c r="EA293" i="3"/>
  <c r="OO293" i="3"/>
  <c r="GC292" i="3"/>
  <c r="QQ292" i="3"/>
  <c r="BY292" i="3"/>
  <c r="IE292" i="3"/>
  <c r="SV292" i="5" l="1"/>
  <c r="TY292" i="5" s="1"/>
  <c r="TS292" i="5"/>
  <c r="TV292" i="5"/>
  <c r="TW292" i="5"/>
  <c r="SS293" i="5"/>
  <c r="TV293" i="3"/>
  <c r="TW293" i="3"/>
  <c r="SS294" i="3"/>
  <c r="JI293" i="5"/>
  <c r="JH293" i="5"/>
  <c r="IE294" i="5"/>
  <c r="IH293" i="5"/>
  <c r="JK293" i="5" s="1"/>
  <c r="JE293" i="5"/>
  <c r="RU292" i="5"/>
  <c r="RT292" i="5"/>
  <c r="QQ293" i="5"/>
  <c r="QT292" i="5"/>
  <c r="RW292" i="5" s="1"/>
  <c r="RQ292" i="5"/>
  <c r="E294" i="5"/>
  <c r="BA292" i="5"/>
  <c r="AZ292" i="5"/>
  <c r="W293" i="5"/>
  <c r="Z292" i="5"/>
  <c r="BC292" i="5" s="1"/>
  <c r="AW292" i="5"/>
  <c r="BY295" i="5"/>
  <c r="CB294" i="5"/>
  <c r="DE294" i="5" s="1"/>
  <c r="CY294" i="5"/>
  <c r="DC294" i="5"/>
  <c r="DB294" i="5"/>
  <c r="B293" i="5"/>
  <c r="D292" i="5"/>
  <c r="C292" i="5"/>
  <c r="FE294" i="5"/>
  <c r="FD294" i="5"/>
  <c r="EA295" i="5"/>
  <c r="ED294" i="5"/>
  <c r="FG294" i="5" s="1"/>
  <c r="FA294" i="5"/>
  <c r="OO293" i="5"/>
  <c r="OR292" i="5"/>
  <c r="PU292" i="5" s="1"/>
  <c r="PO292" i="5"/>
  <c r="PS292" i="5"/>
  <c r="PR292" i="5"/>
  <c r="HG292" i="5"/>
  <c r="HF292" i="5"/>
  <c r="GC293" i="5"/>
  <c r="GF292" i="5"/>
  <c r="HI292" i="5" s="1"/>
  <c r="HC292" i="5"/>
  <c r="BY293" i="3"/>
  <c r="OO294" i="3"/>
  <c r="EA294" i="3"/>
  <c r="KG293" i="3"/>
  <c r="IE293" i="3"/>
  <c r="GC293" i="3"/>
  <c r="QQ293" i="3"/>
  <c r="TV293" i="5" l="1"/>
  <c r="TW293" i="5"/>
  <c r="TS293" i="5"/>
  <c r="SV293" i="5"/>
  <c r="TY293" i="5" s="1"/>
  <c r="SS294" i="5"/>
  <c r="SS295" i="3"/>
  <c r="TW294" i="3"/>
  <c r="TV294" i="3"/>
  <c r="E295" i="5"/>
  <c r="QQ294" i="5"/>
  <c r="QT293" i="5"/>
  <c r="RW293" i="5" s="1"/>
  <c r="RQ293" i="5"/>
  <c r="RU293" i="5"/>
  <c r="RT293" i="5"/>
  <c r="PS293" i="5"/>
  <c r="PR293" i="5"/>
  <c r="OO294" i="5"/>
  <c r="OR293" i="5"/>
  <c r="PU293" i="5" s="1"/>
  <c r="PO293" i="5"/>
  <c r="GC294" i="5"/>
  <c r="GF293" i="5"/>
  <c r="HI293" i="5" s="1"/>
  <c r="HC293" i="5"/>
  <c r="HF293" i="5"/>
  <c r="HG293" i="5"/>
  <c r="L293" i="5"/>
  <c r="D293" i="5"/>
  <c r="C293" i="5"/>
  <c r="B294" i="5"/>
  <c r="DC295" i="5"/>
  <c r="DB295" i="5"/>
  <c r="BY296" i="5"/>
  <c r="CB295" i="5"/>
  <c r="DE295" i="5" s="1"/>
  <c r="CY295" i="5"/>
  <c r="W294" i="5"/>
  <c r="Z293" i="5"/>
  <c r="BC293" i="5" s="1"/>
  <c r="AW293" i="5"/>
  <c r="BA293" i="5"/>
  <c r="AZ293" i="5"/>
  <c r="IE295" i="5"/>
  <c r="IH294" i="5"/>
  <c r="JK294" i="5" s="1"/>
  <c r="JE294" i="5"/>
  <c r="JH294" i="5"/>
  <c r="JI294" i="5"/>
  <c r="EA296" i="5"/>
  <c r="ED295" i="5"/>
  <c r="FG295" i="5" s="1"/>
  <c r="FA295" i="5"/>
  <c r="FE295" i="5"/>
  <c r="FD295" i="5"/>
  <c r="IE294" i="3"/>
  <c r="BY294" i="3"/>
  <c r="GC294" i="3"/>
  <c r="QQ294" i="3"/>
  <c r="KG294" i="3"/>
  <c r="EA295" i="3"/>
  <c r="OO295" i="3"/>
  <c r="TS294" i="5" l="1"/>
  <c r="TV294" i="5"/>
  <c r="TW294" i="5"/>
  <c r="SV294" i="5"/>
  <c r="TY294" i="5" s="1"/>
  <c r="SS295" i="5"/>
  <c r="TV295" i="3"/>
  <c r="TW295" i="3"/>
  <c r="SS296" i="3"/>
  <c r="E296" i="5"/>
  <c r="FE296" i="5"/>
  <c r="FD296" i="5"/>
  <c r="EA297" i="5"/>
  <c r="ED296" i="5"/>
  <c r="FG296" i="5" s="1"/>
  <c r="FA296" i="5"/>
  <c r="JI295" i="5"/>
  <c r="JH295" i="5"/>
  <c r="JE295" i="5"/>
  <c r="IE296" i="5"/>
  <c r="IH295" i="5"/>
  <c r="JK295" i="5" s="1"/>
  <c r="BA294" i="5"/>
  <c r="AZ294" i="5"/>
  <c r="W295" i="5"/>
  <c r="Z294" i="5"/>
  <c r="BC294" i="5" s="1"/>
  <c r="AW294" i="5"/>
  <c r="DB296" i="5"/>
  <c r="BY297" i="5"/>
  <c r="CB296" i="5"/>
  <c r="DE296" i="5" s="1"/>
  <c r="CY296" i="5"/>
  <c r="DC296" i="5"/>
  <c r="HG294" i="5"/>
  <c r="HF294" i="5"/>
  <c r="HC294" i="5"/>
  <c r="GC295" i="5"/>
  <c r="GF294" i="5"/>
  <c r="HI294" i="5" s="1"/>
  <c r="PR294" i="5"/>
  <c r="OO295" i="5"/>
  <c r="OR294" i="5"/>
  <c r="PU294" i="5" s="1"/>
  <c r="PO294" i="5"/>
  <c r="PS294" i="5"/>
  <c r="RU294" i="5"/>
  <c r="RT294" i="5"/>
  <c r="QQ295" i="5"/>
  <c r="QT294" i="5"/>
  <c r="RW294" i="5" s="1"/>
  <c r="RQ294" i="5"/>
  <c r="B295" i="5"/>
  <c r="L294" i="5"/>
  <c r="D294" i="5"/>
  <c r="C294" i="5"/>
  <c r="OO296" i="3"/>
  <c r="EA296" i="3"/>
  <c r="KG295" i="3"/>
  <c r="GC295" i="3"/>
  <c r="QQ295" i="3"/>
  <c r="BY295" i="3"/>
  <c r="IE295" i="3"/>
  <c r="SV295" i="5" l="1"/>
  <c r="TY295" i="5" s="1"/>
  <c r="SS296" i="5"/>
  <c r="TW295" i="5"/>
  <c r="TV295" i="5"/>
  <c r="TS295" i="5"/>
  <c r="TV296" i="3"/>
  <c r="TW296" i="3"/>
  <c r="SS297" i="3"/>
  <c r="RT295" i="5"/>
  <c r="QQ296" i="5"/>
  <c r="QT295" i="5"/>
  <c r="RW295" i="5" s="1"/>
  <c r="RQ295" i="5"/>
  <c r="RU295" i="5"/>
  <c r="PO295" i="5"/>
  <c r="PS295" i="5"/>
  <c r="PR295" i="5"/>
  <c r="OR295" i="5"/>
  <c r="PU295" i="5" s="1"/>
  <c r="OO296" i="5"/>
  <c r="HG295" i="5"/>
  <c r="HF295" i="5"/>
  <c r="GC296" i="5"/>
  <c r="GF295" i="5"/>
  <c r="HI295" i="5" s="1"/>
  <c r="HC295" i="5"/>
  <c r="CY297" i="5"/>
  <c r="DC297" i="5"/>
  <c r="DB297" i="5"/>
  <c r="CB297" i="5"/>
  <c r="DE297" i="5" s="1"/>
  <c r="BY298" i="5"/>
  <c r="FD297" i="5"/>
  <c r="EA298" i="5"/>
  <c r="ED297" i="5"/>
  <c r="FG297" i="5" s="1"/>
  <c r="FA297" i="5"/>
  <c r="FE297" i="5"/>
  <c r="B296" i="5"/>
  <c r="L295" i="5"/>
  <c r="D295" i="5"/>
  <c r="C295" i="5"/>
  <c r="E297" i="5"/>
  <c r="JI296" i="5"/>
  <c r="JH296" i="5"/>
  <c r="IE297" i="5"/>
  <c r="IH296" i="5"/>
  <c r="JK296" i="5" s="1"/>
  <c r="JE296" i="5"/>
  <c r="AZ295" i="5"/>
  <c r="W296" i="5"/>
  <c r="Z295" i="5"/>
  <c r="BC295" i="5" s="1"/>
  <c r="AW295" i="5"/>
  <c r="BA295" i="5"/>
  <c r="IE296" i="3"/>
  <c r="BY296" i="3"/>
  <c r="KG296" i="3"/>
  <c r="EA297" i="3"/>
  <c r="OO297" i="3"/>
  <c r="GC296" i="3"/>
  <c r="QQ296" i="3"/>
  <c r="TW296" i="5" l="1"/>
  <c r="SV296" i="5"/>
  <c r="TY296" i="5" s="1"/>
  <c r="TS296" i="5"/>
  <c r="SS297" i="5"/>
  <c r="TV296" i="5"/>
  <c r="SS298" i="3"/>
  <c r="TV297" i="3"/>
  <c r="TW297" i="3"/>
  <c r="E298" i="5"/>
  <c r="FA298" i="5"/>
  <c r="FE298" i="5"/>
  <c r="FD298" i="5"/>
  <c r="ED298" i="5"/>
  <c r="FG298" i="5" s="1"/>
  <c r="EA299" i="5"/>
  <c r="GC297" i="5"/>
  <c r="GF296" i="5"/>
  <c r="HI296" i="5" s="1"/>
  <c r="HC296" i="5"/>
  <c r="HG296" i="5"/>
  <c r="HF296" i="5"/>
  <c r="AW296" i="5"/>
  <c r="BA296" i="5"/>
  <c r="AZ296" i="5"/>
  <c r="Z296" i="5"/>
  <c r="BC296" i="5" s="1"/>
  <c r="W297" i="5"/>
  <c r="IE298" i="5"/>
  <c r="IH297" i="5"/>
  <c r="JK297" i="5" s="1"/>
  <c r="JE297" i="5"/>
  <c r="JI297" i="5"/>
  <c r="JH297" i="5"/>
  <c r="C296" i="5"/>
  <c r="B297" i="5"/>
  <c r="L296" i="5"/>
  <c r="D296" i="5"/>
  <c r="PS296" i="5"/>
  <c r="PR296" i="5"/>
  <c r="OO297" i="5"/>
  <c r="OR296" i="5"/>
  <c r="PU296" i="5" s="1"/>
  <c r="PO296" i="5"/>
  <c r="RQ296" i="5"/>
  <c r="RU296" i="5"/>
  <c r="RT296" i="5"/>
  <c r="QT296" i="5"/>
  <c r="RW296" i="5" s="1"/>
  <c r="QQ297" i="5"/>
  <c r="DC298" i="5"/>
  <c r="DB298" i="5"/>
  <c r="BY299" i="5"/>
  <c r="CB298" i="5"/>
  <c r="DE298" i="5" s="1"/>
  <c r="CY298" i="5"/>
  <c r="KG297" i="3"/>
  <c r="GC297" i="3"/>
  <c r="QQ297" i="3"/>
  <c r="BY297" i="3"/>
  <c r="IE297" i="3"/>
  <c r="OO298" i="3"/>
  <c r="EA298" i="3"/>
  <c r="TS297" i="5" l="1"/>
  <c r="SS298" i="5"/>
  <c r="TV297" i="5"/>
  <c r="SV297" i="5"/>
  <c r="TY297" i="5" s="1"/>
  <c r="TW297" i="5"/>
  <c r="SS299" i="3"/>
  <c r="TV298" i="3"/>
  <c r="TW298" i="3"/>
  <c r="RU297" i="5"/>
  <c r="RT297" i="5"/>
  <c r="QQ298" i="5"/>
  <c r="QT297" i="5"/>
  <c r="RW297" i="5" s="1"/>
  <c r="RQ297" i="5"/>
  <c r="B298" i="5"/>
  <c r="L297" i="5"/>
  <c r="D297" i="5"/>
  <c r="C297" i="5"/>
  <c r="BA297" i="5"/>
  <c r="AZ297" i="5"/>
  <c r="W298" i="5"/>
  <c r="Z297" i="5"/>
  <c r="BC297" i="5" s="1"/>
  <c r="AW297" i="5"/>
  <c r="FE299" i="5"/>
  <c r="FD299" i="5"/>
  <c r="EA300" i="5"/>
  <c r="ED299" i="5"/>
  <c r="FG299" i="5" s="1"/>
  <c r="FA299" i="5"/>
  <c r="OO298" i="5"/>
  <c r="OR297" i="5"/>
  <c r="PU297" i="5" s="1"/>
  <c r="PO297" i="5"/>
  <c r="PR297" i="5"/>
  <c r="PS297" i="5"/>
  <c r="JI298" i="5"/>
  <c r="JH298" i="5"/>
  <c r="IE299" i="5"/>
  <c r="IH298" i="5"/>
  <c r="JK298" i="5" s="1"/>
  <c r="JE298" i="5"/>
  <c r="HG297" i="5"/>
  <c r="HF297" i="5"/>
  <c r="GC298" i="5"/>
  <c r="GF297" i="5"/>
  <c r="HI297" i="5" s="1"/>
  <c r="HC297" i="5"/>
  <c r="E299" i="5"/>
  <c r="BY300" i="5"/>
  <c r="CB299" i="5"/>
  <c r="DE299" i="5" s="1"/>
  <c r="CY299" i="5"/>
  <c r="DB299" i="5"/>
  <c r="DC299" i="5"/>
  <c r="BY298" i="3"/>
  <c r="EA299" i="3"/>
  <c r="OO299" i="3"/>
  <c r="IE298" i="3"/>
  <c r="QQ298" i="3"/>
  <c r="GC298" i="3"/>
  <c r="KG298" i="3"/>
  <c r="SS299" i="5" l="1"/>
  <c r="TS298" i="5"/>
  <c r="TV298" i="5"/>
  <c r="TW298" i="5"/>
  <c r="SV298" i="5"/>
  <c r="TY298" i="5" s="1"/>
  <c r="TV299" i="3"/>
  <c r="TW299" i="3"/>
  <c r="SS300" i="3"/>
  <c r="JH299" i="5"/>
  <c r="IE300" i="5"/>
  <c r="IH299" i="5"/>
  <c r="JK299" i="5" s="1"/>
  <c r="JE299" i="5"/>
  <c r="JI299" i="5"/>
  <c r="EA301" i="5"/>
  <c r="ED300" i="5"/>
  <c r="FG300" i="5" s="1"/>
  <c r="FA300" i="5"/>
  <c r="FD300" i="5"/>
  <c r="FE300" i="5"/>
  <c r="B299" i="5"/>
  <c r="L298" i="5"/>
  <c r="D298" i="5"/>
  <c r="C298" i="5"/>
  <c r="E300" i="5"/>
  <c r="HF298" i="5"/>
  <c r="GC299" i="5"/>
  <c r="GF298" i="5"/>
  <c r="HI298" i="5" s="1"/>
  <c r="HC298" i="5"/>
  <c r="HG298" i="5"/>
  <c r="PS298" i="5"/>
  <c r="PR298" i="5"/>
  <c r="PO298" i="5"/>
  <c r="OO299" i="5"/>
  <c r="OR298" i="5"/>
  <c r="PU298" i="5" s="1"/>
  <c r="W299" i="5"/>
  <c r="Z298" i="5"/>
  <c r="BC298" i="5" s="1"/>
  <c r="AW298" i="5"/>
  <c r="AZ298" i="5"/>
  <c r="BA298" i="5"/>
  <c r="DC300" i="5"/>
  <c r="DB300" i="5"/>
  <c r="BY301" i="5"/>
  <c r="CY300" i="5"/>
  <c r="CB300" i="5"/>
  <c r="DE300" i="5" s="1"/>
  <c r="QQ299" i="5"/>
  <c r="QT298" i="5"/>
  <c r="RW298" i="5" s="1"/>
  <c r="RQ298" i="5"/>
  <c r="RT298" i="5"/>
  <c r="RU298" i="5"/>
  <c r="OO300" i="3"/>
  <c r="EA300" i="3"/>
  <c r="KG299" i="3"/>
  <c r="IE299" i="3"/>
  <c r="BY299" i="3"/>
  <c r="QQ299" i="3"/>
  <c r="GC299" i="3"/>
  <c r="SV299" i="5" l="1"/>
  <c r="TY299" i="5" s="1"/>
  <c r="SS300" i="5"/>
  <c r="TS299" i="5"/>
  <c r="TV299" i="5"/>
  <c r="TW299" i="5"/>
  <c r="TV300" i="3"/>
  <c r="TW300" i="3"/>
  <c r="SS301" i="3"/>
  <c r="DC301" i="5"/>
  <c r="DB301" i="5"/>
  <c r="BY302" i="5"/>
  <c r="CB301" i="5"/>
  <c r="DE301" i="5" s="1"/>
  <c r="CY301" i="5"/>
  <c r="BA299" i="5"/>
  <c r="AZ299" i="5"/>
  <c r="W300" i="5"/>
  <c r="AW299" i="5"/>
  <c r="Z299" i="5"/>
  <c r="BC299" i="5" s="1"/>
  <c r="PS299" i="5"/>
  <c r="PR299" i="5"/>
  <c r="OO300" i="5"/>
  <c r="OR299" i="5"/>
  <c r="PU299" i="5" s="1"/>
  <c r="PO299" i="5"/>
  <c r="HC299" i="5"/>
  <c r="HG299" i="5"/>
  <c r="HF299" i="5"/>
  <c r="GF299" i="5"/>
  <c r="HI299" i="5" s="1"/>
  <c r="GC300" i="5"/>
  <c r="B300" i="5"/>
  <c r="L299" i="5"/>
  <c r="D299" i="5"/>
  <c r="C299" i="5"/>
  <c r="FE301" i="5"/>
  <c r="FD301" i="5"/>
  <c r="EA302" i="5"/>
  <c r="FA301" i="5"/>
  <c r="ED301" i="5"/>
  <c r="FG301" i="5" s="1"/>
  <c r="JE300" i="5"/>
  <c r="JI300" i="5"/>
  <c r="JH300" i="5"/>
  <c r="IH300" i="5"/>
  <c r="JK300" i="5" s="1"/>
  <c r="IE301" i="5"/>
  <c r="RU299" i="5"/>
  <c r="RT299" i="5"/>
  <c r="RQ299" i="5"/>
  <c r="QQ300" i="5"/>
  <c r="QT299" i="5"/>
  <c r="RW299" i="5" s="1"/>
  <c r="E301" i="5"/>
  <c r="GC300" i="3"/>
  <c r="QQ300" i="3"/>
  <c r="IE300" i="3"/>
  <c r="KG300" i="3"/>
  <c r="EA301" i="3"/>
  <c r="OO301" i="3"/>
  <c r="BY300" i="3"/>
  <c r="TS300" i="5" l="1"/>
  <c r="SV300" i="5"/>
  <c r="TY300" i="5" s="1"/>
  <c r="SS301" i="5"/>
  <c r="TV300" i="5"/>
  <c r="TW300" i="5"/>
  <c r="SS302" i="3"/>
  <c r="TV301" i="3"/>
  <c r="TW301" i="3"/>
  <c r="JI301" i="5"/>
  <c r="JH301" i="5"/>
  <c r="IE302" i="5"/>
  <c r="IH301" i="5"/>
  <c r="JK301" i="5" s="1"/>
  <c r="JE301" i="5"/>
  <c r="HG300" i="5"/>
  <c r="HF300" i="5"/>
  <c r="GC301" i="5"/>
  <c r="GF300" i="5"/>
  <c r="HI300" i="5" s="1"/>
  <c r="HC300" i="5"/>
  <c r="BA300" i="5"/>
  <c r="AZ300" i="5"/>
  <c r="W301" i="5"/>
  <c r="Z300" i="5"/>
  <c r="BC300" i="5" s="1"/>
  <c r="AW300" i="5"/>
  <c r="FE302" i="5"/>
  <c r="FD302" i="5"/>
  <c r="EA303" i="5"/>
  <c r="ED302" i="5"/>
  <c r="FG302" i="5" s="1"/>
  <c r="FA302" i="5"/>
  <c r="OO301" i="5"/>
  <c r="OR300" i="5"/>
  <c r="PU300" i="5" s="1"/>
  <c r="PO300" i="5"/>
  <c r="PS300" i="5"/>
  <c r="PR300" i="5"/>
  <c r="BY303" i="5"/>
  <c r="CB302" i="5"/>
  <c r="DE302" i="5" s="1"/>
  <c r="CY302" i="5"/>
  <c r="DC302" i="5"/>
  <c r="DB302" i="5"/>
  <c r="RU300" i="5"/>
  <c r="RT300" i="5"/>
  <c r="QQ301" i="5"/>
  <c r="QT300" i="5"/>
  <c r="RW300" i="5" s="1"/>
  <c r="RQ300" i="5"/>
  <c r="B301" i="5"/>
  <c r="D300" i="5"/>
  <c r="C300" i="5"/>
  <c r="E302" i="5"/>
  <c r="QQ301" i="3"/>
  <c r="BY301" i="3"/>
  <c r="GC301" i="3"/>
  <c r="OO302" i="3"/>
  <c r="EA302" i="3"/>
  <c r="KG301" i="3"/>
  <c r="IE301" i="3"/>
  <c r="SS302" i="5" l="1"/>
  <c r="TS301" i="5"/>
  <c r="TV301" i="5"/>
  <c r="TW301" i="5"/>
  <c r="SV301" i="5"/>
  <c r="TY301" i="5" s="1"/>
  <c r="TV302" i="3"/>
  <c r="TW302" i="3"/>
  <c r="SS303" i="3"/>
  <c r="W302" i="5"/>
  <c r="Z301" i="5"/>
  <c r="BC301" i="5" s="1"/>
  <c r="AW301" i="5"/>
  <c r="BA301" i="5"/>
  <c r="AZ301" i="5"/>
  <c r="GC302" i="5"/>
  <c r="GF301" i="5"/>
  <c r="HI301" i="5" s="1"/>
  <c r="HC301" i="5"/>
  <c r="HF301" i="5"/>
  <c r="HG301" i="5"/>
  <c r="E303" i="5"/>
  <c r="PS301" i="5"/>
  <c r="PR301" i="5"/>
  <c r="OO302" i="5"/>
  <c r="OR301" i="5"/>
  <c r="PU301" i="5" s="1"/>
  <c r="PO301" i="5"/>
  <c r="EA304" i="5"/>
  <c r="ED303" i="5"/>
  <c r="FG303" i="5" s="1"/>
  <c r="FA303" i="5"/>
  <c r="FE303" i="5"/>
  <c r="FD303" i="5"/>
  <c r="D301" i="5"/>
  <c r="C301" i="5"/>
  <c r="B302" i="5"/>
  <c r="QQ302" i="5"/>
  <c r="QT301" i="5"/>
  <c r="RW301" i="5" s="1"/>
  <c r="RQ301" i="5"/>
  <c r="RU301" i="5"/>
  <c r="RT301" i="5"/>
  <c r="DC303" i="5"/>
  <c r="DB303" i="5"/>
  <c r="BY304" i="5"/>
  <c r="CB303" i="5"/>
  <c r="DE303" i="5" s="1"/>
  <c r="CY303" i="5"/>
  <c r="IE303" i="5"/>
  <c r="IH302" i="5"/>
  <c r="JK302" i="5" s="1"/>
  <c r="JE302" i="5"/>
  <c r="JH302" i="5"/>
  <c r="JI302" i="5"/>
  <c r="QQ302" i="3"/>
  <c r="BY302" i="3"/>
  <c r="GC302" i="3"/>
  <c r="IE302" i="3"/>
  <c r="KG302" i="3"/>
  <c r="EA303" i="3"/>
  <c r="OO303" i="3"/>
  <c r="TV302" i="5" l="1"/>
  <c r="TS302" i="5"/>
  <c r="TW302" i="5"/>
  <c r="SV302" i="5"/>
  <c r="TY302" i="5" s="1"/>
  <c r="SS303" i="5"/>
  <c r="TV303" i="3"/>
  <c r="SS304" i="3"/>
  <c r="TW303" i="3"/>
  <c r="DB304" i="5"/>
  <c r="BY305" i="5"/>
  <c r="CB304" i="5"/>
  <c r="DE304" i="5" s="1"/>
  <c r="CY304" i="5"/>
  <c r="DC304" i="5"/>
  <c r="RU302" i="5"/>
  <c r="RT302" i="5"/>
  <c r="QQ303" i="5"/>
  <c r="QT302" i="5"/>
  <c r="RW302" i="5" s="1"/>
  <c r="RQ302" i="5"/>
  <c r="E304" i="5"/>
  <c r="HG302" i="5"/>
  <c r="HF302" i="5"/>
  <c r="GC303" i="5"/>
  <c r="HC302" i="5"/>
  <c r="GF302" i="5"/>
  <c r="HI302" i="5" s="1"/>
  <c r="BA302" i="5"/>
  <c r="AZ302" i="5"/>
  <c r="W303" i="5"/>
  <c r="Z302" i="5"/>
  <c r="BC302" i="5" s="1"/>
  <c r="AW302" i="5"/>
  <c r="B303" i="5"/>
  <c r="L302" i="5"/>
  <c r="D302" i="5"/>
  <c r="C302" i="5"/>
  <c r="JI303" i="5"/>
  <c r="JH303" i="5"/>
  <c r="IE304" i="5"/>
  <c r="JE303" i="5"/>
  <c r="IH303" i="5"/>
  <c r="JK303" i="5" s="1"/>
  <c r="FE304" i="5"/>
  <c r="FD304" i="5"/>
  <c r="EA305" i="5"/>
  <c r="ED304" i="5"/>
  <c r="FG304" i="5" s="1"/>
  <c r="FA304" i="5"/>
  <c r="PR302" i="5"/>
  <c r="OO303" i="5"/>
  <c r="OR302" i="5"/>
  <c r="PU302" i="5" s="1"/>
  <c r="PO302" i="5"/>
  <c r="PS302" i="5"/>
  <c r="EA304" i="3"/>
  <c r="KG303" i="3"/>
  <c r="IE303" i="3"/>
  <c r="QQ303" i="3"/>
  <c r="BY303" i="3"/>
  <c r="GC303" i="3"/>
  <c r="OO304" i="3"/>
  <c r="TV303" i="5" l="1"/>
  <c r="SV303" i="5"/>
  <c r="TY303" i="5" s="1"/>
  <c r="TS303" i="5"/>
  <c r="TW303" i="5"/>
  <c r="SS304" i="5"/>
  <c r="SS305" i="3"/>
  <c r="TV304" i="3"/>
  <c r="TW304" i="3"/>
  <c r="JI304" i="5"/>
  <c r="JH304" i="5"/>
  <c r="IE305" i="5"/>
  <c r="IH304" i="5"/>
  <c r="JK304" i="5" s="1"/>
  <c r="JE304" i="5"/>
  <c r="B304" i="5"/>
  <c r="L303" i="5"/>
  <c r="D303" i="5"/>
  <c r="C303" i="5"/>
  <c r="HG303" i="5"/>
  <c r="HF303" i="5"/>
  <c r="GC304" i="5"/>
  <c r="GF303" i="5"/>
  <c r="HI303" i="5" s="1"/>
  <c r="HC303" i="5"/>
  <c r="AZ303" i="5"/>
  <c r="W304" i="5"/>
  <c r="Z303" i="5"/>
  <c r="BC303" i="5" s="1"/>
  <c r="AW303" i="5"/>
  <c r="BA303" i="5"/>
  <c r="E305" i="5"/>
  <c r="RT303" i="5"/>
  <c r="QQ304" i="5"/>
  <c r="QT303" i="5"/>
  <c r="RW303" i="5" s="1"/>
  <c r="RQ303" i="5"/>
  <c r="RU303" i="5"/>
  <c r="CY305" i="5"/>
  <c r="DC305" i="5"/>
  <c r="DB305" i="5"/>
  <c r="CB305" i="5"/>
  <c r="DE305" i="5" s="1"/>
  <c r="BY306" i="5"/>
  <c r="PO303" i="5"/>
  <c r="PS303" i="5"/>
  <c r="PR303" i="5"/>
  <c r="OR303" i="5"/>
  <c r="PU303" i="5" s="1"/>
  <c r="OO304" i="5"/>
  <c r="FD305" i="5"/>
  <c r="EA306" i="5"/>
  <c r="ED305" i="5"/>
  <c r="FG305" i="5" s="1"/>
  <c r="FA305" i="5"/>
  <c r="FE305" i="5"/>
  <c r="OO305" i="3"/>
  <c r="IE304" i="3"/>
  <c r="KG304" i="3"/>
  <c r="EA305" i="3"/>
  <c r="QQ304" i="3"/>
  <c r="BY304" i="3"/>
  <c r="GC304" i="3"/>
  <c r="SS305" i="5" l="1"/>
  <c r="TV304" i="5"/>
  <c r="TW304" i="5"/>
  <c r="SV304" i="5"/>
  <c r="TY304" i="5" s="1"/>
  <c r="TS304" i="5"/>
  <c r="TW305" i="3"/>
  <c r="TV305" i="3"/>
  <c r="SS306" i="3"/>
  <c r="DC306" i="5"/>
  <c r="DB306" i="5"/>
  <c r="BY307" i="5"/>
  <c r="CB306" i="5"/>
  <c r="DE306" i="5" s="1"/>
  <c r="CY306" i="5"/>
  <c r="IE306" i="5"/>
  <c r="IH305" i="5"/>
  <c r="JK305" i="5" s="1"/>
  <c r="JE305" i="5"/>
  <c r="JI305" i="5"/>
  <c r="JH305" i="5"/>
  <c r="E306" i="5"/>
  <c r="PS304" i="5"/>
  <c r="PR304" i="5"/>
  <c r="OO305" i="5"/>
  <c r="OR304" i="5"/>
  <c r="PU304" i="5" s="1"/>
  <c r="PO304" i="5"/>
  <c r="FA306" i="5"/>
  <c r="FE306" i="5"/>
  <c r="FD306" i="5"/>
  <c r="ED306" i="5"/>
  <c r="FG306" i="5" s="1"/>
  <c r="EA307" i="5"/>
  <c r="RQ304" i="5"/>
  <c r="RU304" i="5"/>
  <c r="RT304" i="5"/>
  <c r="QT304" i="5"/>
  <c r="RW304" i="5" s="1"/>
  <c r="QQ305" i="5"/>
  <c r="AW304" i="5"/>
  <c r="BA304" i="5"/>
  <c r="AZ304" i="5"/>
  <c r="Z304" i="5"/>
  <c r="BC304" i="5" s="1"/>
  <c r="W305" i="5"/>
  <c r="GC305" i="5"/>
  <c r="GF304" i="5"/>
  <c r="HI304" i="5" s="1"/>
  <c r="HC304" i="5"/>
  <c r="HG304" i="5"/>
  <c r="HF304" i="5"/>
  <c r="C304" i="5"/>
  <c r="D304" i="5"/>
  <c r="B305" i="5"/>
  <c r="QQ305" i="3"/>
  <c r="BY305" i="3"/>
  <c r="GC305" i="3"/>
  <c r="EA306" i="3"/>
  <c r="KG305" i="3"/>
  <c r="IE305" i="3"/>
  <c r="OO306" i="3"/>
  <c r="SV305" i="5" l="1"/>
  <c r="TY305" i="5" s="1"/>
  <c r="SS306" i="5"/>
  <c r="TV305" i="5"/>
  <c r="TW305" i="5"/>
  <c r="TS305" i="5"/>
  <c r="TV306" i="3"/>
  <c r="SS307" i="3"/>
  <c r="TW306" i="3"/>
  <c r="BA305" i="5"/>
  <c r="AZ305" i="5"/>
  <c r="W306" i="5"/>
  <c r="Z305" i="5"/>
  <c r="BC305" i="5" s="1"/>
  <c r="AW305" i="5"/>
  <c r="FE307" i="5"/>
  <c r="FD307" i="5"/>
  <c r="EA308" i="5"/>
  <c r="ED307" i="5"/>
  <c r="FG307" i="5" s="1"/>
  <c r="FA307" i="5"/>
  <c r="E307" i="5"/>
  <c r="HG305" i="5"/>
  <c r="HF305" i="5"/>
  <c r="GC306" i="5"/>
  <c r="GF305" i="5"/>
  <c r="HI305" i="5" s="1"/>
  <c r="HC305" i="5"/>
  <c r="RU305" i="5"/>
  <c r="RT305" i="5"/>
  <c r="QQ306" i="5"/>
  <c r="QT305" i="5"/>
  <c r="RW305" i="5" s="1"/>
  <c r="RQ305" i="5"/>
  <c r="OO306" i="5"/>
  <c r="OR305" i="5"/>
  <c r="PU305" i="5" s="1"/>
  <c r="PO305" i="5"/>
  <c r="PS305" i="5"/>
  <c r="PR305" i="5"/>
  <c r="JI306" i="5"/>
  <c r="JH306" i="5"/>
  <c r="IE307" i="5"/>
  <c r="IH306" i="5"/>
  <c r="JK306" i="5" s="1"/>
  <c r="JE306" i="5"/>
  <c r="BY308" i="5"/>
  <c r="CB307" i="5"/>
  <c r="DE307" i="5" s="1"/>
  <c r="CY307" i="5"/>
  <c r="DC307" i="5"/>
  <c r="DB307" i="5"/>
  <c r="B306" i="5"/>
  <c r="L305" i="5"/>
  <c r="D305" i="5"/>
  <c r="C305" i="5"/>
  <c r="IE306" i="3"/>
  <c r="KG306" i="3"/>
  <c r="EA307" i="3"/>
  <c r="QQ306" i="3"/>
  <c r="BY306" i="3"/>
  <c r="OO307" i="3"/>
  <c r="GC306" i="3"/>
  <c r="TV306" i="5" l="1"/>
  <c r="TW306" i="5"/>
  <c r="SS307" i="5"/>
  <c r="TS306" i="5"/>
  <c r="SV306" i="5"/>
  <c r="TY306" i="5" s="1"/>
  <c r="SS308" i="3"/>
  <c r="TV307" i="3"/>
  <c r="TW307" i="3"/>
  <c r="E308" i="5"/>
  <c r="DC308" i="5"/>
  <c r="DB308" i="5"/>
  <c r="CB308" i="5"/>
  <c r="DE308" i="5" s="1"/>
  <c r="BY309" i="5"/>
  <c r="CY308" i="5"/>
  <c r="PS306" i="5"/>
  <c r="PR306" i="5"/>
  <c r="OO307" i="5"/>
  <c r="PO306" i="5"/>
  <c r="OR306" i="5"/>
  <c r="PU306" i="5" s="1"/>
  <c r="B307" i="5"/>
  <c r="L306" i="5"/>
  <c r="D306" i="5"/>
  <c r="C306" i="5"/>
  <c r="HF306" i="5"/>
  <c r="GC307" i="5"/>
  <c r="GF306" i="5"/>
  <c r="HI306" i="5" s="1"/>
  <c r="HC306" i="5"/>
  <c r="HG306" i="5"/>
  <c r="W307" i="5"/>
  <c r="Z306" i="5"/>
  <c r="BC306" i="5" s="1"/>
  <c r="AW306" i="5"/>
  <c r="BA306" i="5"/>
  <c r="AZ306" i="5"/>
  <c r="JH307" i="5"/>
  <c r="IE308" i="5"/>
  <c r="IH307" i="5"/>
  <c r="JK307" i="5" s="1"/>
  <c r="JE307" i="5"/>
  <c r="JI307" i="5"/>
  <c r="QQ307" i="5"/>
  <c r="QT306" i="5"/>
  <c r="RW306" i="5" s="1"/>
  <c r="RQ306" i="5"/>
  <c r="RU306" i="5"/>
  <c r="RT306" i="5"/>
  <c r="EA309" i="5"/>
  <c r="ED308" i="5"/>
  <c r="FG308" i="5" s="1"/>
  <c r="FA308" i="5"/>
  <c r="FE308" i="5"/>
  <c r="FD308" i="5"/>
  <c r="OO308" i="3"/>
  <c r="EA308" i="3"/>
  <c r="KG307" i="3"/>
  <c r="IE307" i="3"/>
  <c r="GC307" i="3"/>
  <c r="QQ307" i="3"/>
  <c r="BY307" i="3"/>
  <c r="TW307" i="5" l="1"/>
  <c r="SV307" i="5"/>
  <c r="TY307" i="5" s="1"/>
  <c r="TV307" i="5"/>
  <c r="SS308" i="5"/>
  <c r="TS307" i="5"/>
  <c r="TV308" i="3"/>
  <c r="TW308" i="3"/>
  <c r="SS309" i="3"/>
  <c r="RU307" i="5"/>
  <c r="RT307" i="5"/>
  <c r="QQ308" i="5"/>
  <c r="RQ307" i="5"/>
  <c r="QT307" i="5"/>
  <c r="RW307" i="5" s="1"/>
  <c r="JE308" i="5"/>
  <c r="JI308" i="5"/>
  <c r="JH308" i="5"/>
  <c r="IH308" i="5"/>
  <c r="JK308" i="5" s="1"/>
  <c r="IE309" i="5"/>
  <c r="BA307" i="5"/>
  <c r="AZ307" i="5"/>
  <c r="Z307" i="5"/>
  <c r="BC307" i="5" s="1"/>
  <c r="W308" i="5"/>
  <c r="AW307" i="5"/>
  <c r="HC307" i="5"/>
  <c r="HG307" i="5"/>
  <c r="HF307" i="5"/>
  <c r="GF307" i="5"/>
  <c r="HI307" i="5" s="1"/>
  <c r="GC308" i="5"/>
  <c r="B308" i="5"/>
  <c r="L307" i="5"/>
  <c r="D307" i="5"/>
  <c r="C307" i="5"/>
  <c r="E309" i="5"/>
  <c r="FE309" i="5"/>
  <c r="FD309" i="5"/>
  <c r="ED309" i="5"/>
  <c r="FG309" i="5" s="1"/>
  <c r="EA310" i="5"/>
  <c r="FA309" i="5"/>
  <c r="PS307" i="5"/>
  <c r="PR307" i="5"/>
  <c r="OO308" i="5"/>
  <c r="OR307" i="5"/>
  <c r="PU307" i="5" s="1"/>
  <c r="PO307" i="5"/>
  <c r="DC309" i="5"/>
  <c r="DB309" i="5"/>
  <c r="BY310" i="5"/>
  <c r="CB309" i="5"/>
  <c r="DE309" i="5" s="1"/>
  <c r="CY309" i="5"/>
  <c r="QQ308" i="3"/>
  <c r="BY308" i="3"/>
  <c r="GC308" i="3"/>
  <c r="IE308" i="3"/>
  <c r="KG308" i="3"/>
  <c r="EA309" i="3"/>
  <c r="OO309" i="3"/>
  <c r="SV308" i="5" l="1"/>
  <c r="TY308" i="5" s="1"/>
  <c r="SS309" i="5"/>
  <c r="TS308" i="5"/>
  <c r="TV308" i="5"/>
  <c r="TW308" i="5"/>
  <c r="TV309" i="3"/>
  <c r="TW309" i="3"/>
  <c r="SS310" i="3"/>
  <c r="JI309" i="5"/>
  <c r="JH309" i="5"/>
  <c r="IH309" i="5"/>
  <c r="JK309" i="5" s="1"/>
  <c r="IE310" i="5"/>
  <c r="JE309" i="5"/>
  <c r="EA311" i="5"/>
  <c r="FE310" i="5"/>
  <c r="FD310" i="5"/>
  <c r="ED310" i="5"/>
  <c r="FG310" i="5" s="1"/>
  <c r="FA310" i="5"/>
  <c r="HG308" i="5"/>
  <c r="HF308" i="5"/>
  <c r="GC309" i="5"/>
  <c r="GF308" i="5"/>
  <c r="HI308" i="5" s="1"/>
  <c r="HC308" i="5"/>
  <c r="BA308" i="5"/>
  <c r="AZ308" i="5"/>
  <c r="W309" i="5"/>
  <c r="Z308" i="5"/>
  <c r="BC308" i="5" s="1"/>
  <c r="AW308" i="5"/>
  <c r="CB310" i="5"/>
  <c r="DE310" i="5" s="1"/>
  <c r="CY310" i="5"/>
  <c r="BY311" i="5"/>
  <c r="DC310" i="5"/>
  <c r="DB310" i="5"/>
  <c r="B309" i="5"/>
  <c r="L308" i="5"/>
  <c r="D308" i="5"/>
  <c r="C308" i="5"/>
  <c r="RU308" i="5"/>
  <c r="RT308" i="5"/>
  <c r="QQ309" i="5"/>
  <c r="QT308" i="5"/>
  <c r="RW308" i="5" s="1"/>
  <c r="RQ308" i="5"/>
  <c r="E310" i="5"/>
  <c r="OO309" i="5"/>
  <c r="OR308" i="5"/>
  <c r="PU308" i="5" s="1"/>
  <c r="PO308" i="5"/>
  <c r="PS308" i="5"/>
  <c r="PR308" i="5"/>
  <c r="EA310" i="3"/>
  <c r="KG309" i="3"/>
  <c r="IE309" i="3"/>
  <c r="QQ309" i="3"/>
  <c r="BY309" i="3"/>
  <c r="GC309" i="3"/>
  <c r="OO310" i="3"/>
  <c r="TV309" i="5" l="1"/>
  <c r="TW309" i="5"/>
  <c r="TS309" i="5"/>
  <c r="SV309" i="5"/>
  <c r="TY309" i="5" s="1"/>
  <c r="SS310" i="5"/>
  <c r="SS311" i="3"/>
  <c r="TV310" i="3"/>
  <c r="TW310" i="3"/>
  <c r="E311" i="5"/>
  <c r="QT309" i="5"/>
  <c r="RW309" i="5" s="1"/>
  <c r="RQ309" i="5"/>
  <c r="QQ310" i="5"/>
  <c r="RU309" i="5"/>
  <c r="RT309" i="5"/>
  <c r="L309" i="5"/>
  <c r="D309" i="5"/>
  <c r="C309" i="5"/>
  <c r="B310" i="5"/>
  <c r="EA312" i="5"/>
  <c r="ED311" i="5"/>
  <c r="FG311" i="5" s="1"/>
  <c r="FE311" i="5"/>
  <c r="FD311" i="5"/>
  <c r="FA311" i="5"/>
  <c r="DC311" i="5"/>
  <c r="DB311" i="5"/>
  <c r="BY312" i="5"/>
  <c r="CB311" i="5"/>
  <c r="DE311" i="5" s="1"/>
  <c r="CY311" i="5"/>
  <c r="W310" i="5"/>
  <c r="Z309" i="5"/>
  <c r="BC309" i="5" s="1"/>
  <c r="AW309" i="5"/>
  <c r="BA309" i="5"/>
  <c r="AZ309" i="5"/>
  <c r="GC310" i="5"/>
  <c r="GF309" i="5"/>
  <c r="HI309" i="5" s="1"/>
  <c r="HC309" i="5"/>
  <c r="HG309" i="5"/>
  <c r="HF309" i="5"/>
  <c r="OO310" i="5"/>
  <c r="PS309" i="5"/>
  <c r="PR309" i="5"/>
  <c r="OR309" i="5"/>
  <c r="PU309" i="5" s="1"/>
  <c r="PO309" i="5"/>
  <c r="JE310" i="5"/>
  <c r="IE311" i="5"/>
  <c r="IH310" i="5"/>
  <c r="JK310" i="5" s="1"/>
  <c r="JI310" i="5"/>
  <c r="JH310" i="5"/>
  <c r="IE310" i="3"/>
  <c r="KG310" i="3"/>
  <c r="EA311" i="3"/>
  <c r="OO311" i="3"/>
  <c r="QQ310" i="3"/>
  <c r="BY310" i="3"/>
  <c r="GC310" i="3"/>
  <c r="TS310" i="5" l="1"/>
  <c r="TV310" i="5"/>
  <c r="TW310" i="5"/>
  <c r="SS311" i="5"/>
  <c r="SV310" i="5"/>
  <c r="TY310" i="5" s="1"/>
  <c r="TV311" i="3"/>
  <c r="TW311" i="3"/>
  <c r="SS312" i="3"/>
  <c r="B311" i="5"/>
  <c r="L310" i="5"/>
  <c r="D310" i="5"/>
  <c r="C310" i="5"/>
  <c r="RU310" i="5"/>
  <c r="QQ311" i="5"/>
  <c r="QT310" i="5"/>
  <c r="RW310" i="5" s="1"/>
  <c r="RQ310" i="5"/>
  <c r="RT310" i="5"/>
  <c r="E312" i="5"/>
  <c r="HG310" i="5"/>
  <c r="GC311" i="5"/>
  <c r="HF310" i="5"/>
  <c r="GF310" i="5"/>
  <c r="HI310" i="5" s="1"/>
  <c r="HC310" i="5"/>
  <c r="W311" i="5"/>
  <c r="BA310" i="5"/>
  <c r="AZ310" i="5"/>
  <c r="Z310" i="5"/>
  <c r="BC310" i="5" s="1"/>
  <c r="AW310" i="5"/>
  <c r="JI311" i="5"/>
  <c r="IH311" i="5"/>
  <c r="JK311" i="5" s="1"/>
  <c r="JH311" i="5"/>
  <c r="IE312" i="5"/>
  <c r="JE311" i="5"/>
  <c r="OO311" i="5"/>
  <c r="OR310" i="5"/>
  <c r="PU310" i="5" s="1"/>
  <c r="PS310" i="5"/>
  <c r="PR310" i="5"/>
  <c r="PO310" i="5"/>
  <c r="DB312" i="5"/>
  <c r="BY313" i="5"/>
  <c r="CB312" i="5"/>
  <c r="DE312" i="5" s="1"/>
  <c r="CY312" i="5"/>
  <c r="DC312" i="5"/>
  <c r="FE312" i="5"/>
  <c r="FD312" i="5"/>
  <c r="EA313" i="5"/>
  <c r="ED312" i="5"/>
  <c r="FG312" i="5" s="1"/>
  <c r="FA312" i="5"/>
  <c r="QQ311" i="3"/>
  <c r="OO312" i="3"/>
  <c r="EA312" i="3"/>
  <c r="KG311" i="3"/>
  <c r="IE311" i="3"/>
  <c r="BY311" i="3"/>
  <c r="GC311" i="3"/>
  <c r="SV311" i="5" l="1"/>
  <c r="TY311" i="5" s="1"/>
  <c r="SS312" i="5"/>
  <c r="TV311" i="5"/>
  <c r="TW311" i="5"/>
  <c r="TS311" i="5"/>
  <c r="TV312" i="3"/>
  <c r="TW312" i="3"/>
  <c r="SS313" i="3"/>
  <c r="CY313" i="5"/>
  <c r="DB313" i="5"/>
  <c r="BY314" i="5"/>
  <c r="CB313" i="5"/>
  <c r="DE313" i="5" s="1"/>
  <c r="DC313" i="5"/>
  <c r="PO311" i="5"/>
  <c r="PR311" i="5"/>
  <c r="OR311" i="5"/>
  <c r="PU311" i="5" s="1"/>
  <c r="PS311" i="5"/>
  <c r="OO312" i="5"/>
  <c r="HG311" i="5"/>
  <c r="GC312" i="5"/>
  <c r="GF311" i="5"/>
  <c r="HI311" i="5" s="1"/>
  <c r="HF311" i="5"/>
  <c r="HC311" i="5"/>
  <c r="E313" i="5"/>
  <c r="JI312" i="5"/>
  <c r="IE313" i="5"/>
  <c r="IH312" i="5"/>
  <c r="JK312" i="5" s="1"/>
  <c r="JH312" i="5"/>
  <c r="JE312" i="5"/>
  <c r="FD313" i="5"/>
  <c r="EA314" i="5"/>
  <c r="ED313" i="5"/>
  <c r="FG313" i="5" s="1"/>
  <c r="FA313" i="5"/>
  <c r="FE313" i="5"/>
  <c r="W312" i="5"/>
  <c r="Z311" i="5"/>
  <c r="BC311" i="5" s="1"/>
  <c r="AW311" i="5"/>
  <c r="BA311" i="5"/>
  <c r="AZ311" i="5"/>
  <c r="RT311" i="5"/>
  <c r="QQ312" i="5"/>
  <c r="QT311" i="5"/>
  <c r="RW311" i="5" s="1"/>
  <c r="RQ311" i="5"/>
  <c r="RU311" i="5"/>
  <c r="L311" i="5"/>
  <c r="D311" i="5"/>
  <c r="C311" i="5"/>
  <c r="B312" i="5"/>
  <c r="IE312" i="3"/>
  <c r="KG312" i="3"/>
  <c r="EA313" i="3"/>
  <c r="OO313" i="3"/>
  <c r="QQ312" i="3"/>
  <c r="BY312" i="3"/>
  <c r="GC312" i="3"/>
  <c r="TW312" i="5" l="1"/>
  <c r="TV312" i="5"/>
  <c r="TS312" i="5"/>
  <c r="SV312" i="5"/>
  <c r="TY312" i="5" s="1"/>
  <c r="SS313" i="5"/>
  <c r="SS314" i="3"/>
  <c r="TV313" i="3"/>
  <c r="TW313" i="3"/>
  <c r="RQ312" i="5"/>
  <c r="RT312" i="5"/>
  <c r="QT312" i="5"/>
  <c r="RW312" i="5" s="1"/>
  <c r="RU312" i="5"/>
  <c r="QQ313" i="5"/>
  <c r="AW312" i="5"/>
  <c r="AZ312" i="5"/>
  <c r="W313" i="5"/>
  <c r="Z312" i="5"/>
  <c r="BC312" i="5" s="1"/>
  <c r="BA312" i="5"/>
  <c r="FA314" i="5"/>
  <c r="FD314" i="5"/>
  <c r="EA315" i="5"/>
  <c r="ED314" i="5"/>
  <c r="FG314" i="5" s="1"/>
  <c r="FE314" i="5"/>
  <c r="IE314" i="5"/>
  <c r="IH313" i="5"/>
  <c r="JK313" i="5" s="1"/>
  <c r="JI313" i="5"/>
  <c r="JH313" i="5"/>
  <c r="JE313" i="5"/>
  <c r="E314" i="5"/>
  <c r="DB314" i="5"/>
  <c r="CY314" i="5"/>
  <c r="DC314" i="5"/>
  <c r="CB314" i="5"/>
  <c r="DE314" i="5" s="1"/>
  <c r="BY315" i="5"/>
  <c r="PR312" i="5"/>
  <c r="PO312" i="5"/>
  <c r="OR312" i="5"/>
  <c r="PU312" i="5" s="1"/>
  <c r="PS312" i="5"/>
  <c r="OO313" i="5"/>
  <c r="C312" i="5"/>
  <c r="B313" i="5"/>
  <c r="D312" i="5"/>
  <c r="GC313" i="5"/>
  <c r="GF312" i="5"/>
  <c r="HI312" i="5" s="1"/>
  <c r="HG312" i="5"/>
  <c r="HF312" i="5"/>
  <c r="HC312" i="5"/>
  <c r="QQ313" i="3"/>
  <c r="OO314" i="3"/>
  <c r="EA314" i="3"/>
  <c r="KG313" i="3"/>
  <c r="IE313" i="3"/>
  <c r="BY313" i="3"/>
  <c r="GC313" i="3"/>
  <c r="TS313" i="5" l="1"/>
  <c r="SV313" i="5"/>
  <c r="TY313" i="5" s="1"/>
  <c r="TV313" i="5"/>
  <c r="SS314" i="5"/>
  <c r="TW313" i="5"/>
  <c r="SS315" i="3"/>
  <c r="TV314" i="3"/>
  <c r="TW314" i="3"/>
  <c r="HG313" i="5"/>
  <c r="HF313" i="5"/>
  <c r="GC314" i="5"/>
  <c r="GF313" i="5"/>
  <c r="HI313" i="5" s="1"/>
  <c r="HC313" i="5"/>
  <c r="OO314" i="5"/>
  <c r="PO313" i="5"/>
  <c r="PS313" i="5"/>
  <c r="PR313" i="5"/>
  <c r="OR313" i="5"/>
  <c r="PU313" i="5" s="1"/>
  <c r="E315" i="5"/>
  <c r="AZ313" i="5"/>
  <c r="AW313" i="5"/>
  <c r="BA313" i="5"/>
  <c r="W314" i="5"/>
  <c r="Z313" i="5"/>
  <c r="BC313" i="5" s="1"/>
  <c r="RT313" i="5"/>
  <c r="RQ313" i="5"/>
  <c r="QT313" i="5"/>
  <c r="RW313" i="5" s="1"/>
  <c r="RU313" i="5"/>
  <c r="QQ314" i="5"/>
  <c r="B314" i="5"/>
  <c r="C313" i="5"/>
  <c r="D313" i="5"/>
  <c r="BY316" i="5"/>
  <c r="CB315" i="5"/>
  <c r="DE315" i="5" s="1"/>
  <c r="CY315" i="5"/>
  <c r="DC315" i="5"/>
  <c r="DB315" i="5"/>
  <c r="JI314" i="5"/>
  <c r="JH314" i="5"/>
  <c r="IE315" i="5"/>
  <c r="IH314" i="5"/>
  <c r="JK314" i="5" s="1"/>
  <c r="JE314" i="5"/>
  <c r="FE315" i="5"/>
  <c r="FD315" i="5"/>
  <c r="FA315" i="5"/>
  <c r="EA316" i="5"/>
  <c r="ED315" i="5"/>
  <c r="FG315" i="5" s="1"/>
  <c r="IE314" i="3"/>
  <c r="KG314" i="3"/>
  <c r="EA315" i="3"/>
  <c r="OO315" i="3"/>
  <c r="QQ314" i="3"/>
  <c r="BY314" i="3"/>
  <c r="GC314" i="3"/>
  <c r="SS315" i="5" l="1"/>
  <c r="TS314" i="5"/>
  <c r="TV314" i="5"/>
  <c r="TW314" i="5"/>
  <c r="SV314" i="5"/>
  <c r="TY314" i="5" s="1"/>
  <c r="TV315" i="3"/>
  <c r="TW315" i="3"/>
  <c r="SS316" i="3"/>
  <c r="EA317" i="5"/>
  <c r="ED316" i="5"/>
  <c r="FG316" i="5" s="1"/>
  <c r="FA316" i="5"/>
  <c r="FE316" i="5"/>
  <c r="FD316" i="5"/>
  <c r="HF314" i="5"/>
  <c r="GC315" i="5"/>
  <c r="GF314" i="5"/>
  <c r="HI314" i="5" s="1"/>
  <c r="HC314" i="5"/>
  <c r="HG314" i="5"/>
  <c r="DC316" i="5"/>
  <c r="DB316" i="5"/>
  <c r="BY317" i="5"/>
  <c r="CY316" i="5"/>
  <c r="CB316" i="5"/>
  <c r="DE316" i="5" s="1"/>
  <c r="B315" i="5"/>
  <c r="C314" i="5"/>
  <c r="D314" i="5"/>
  <c r="L314" i="5"/>
  <c r="QQ315" i="5"/>
  <c r="QT314" i="5"/>
  <c r="RW314" i="5" s="1"/>
  <c r="RQ314" i="5"/>
  <c r="RU314" i="5"/>
  <c r="RT314" i="5"/>
  <c r="W315" i="5"/>
  <c r="AW314" i="5"/>
  <c r="Z314" i="5"/>
  <c r="BC314" i="5" s="1"/>
  <c r="BA314" i="5"/>
  <c r="AZ314" i="5"/>
  <c r="JH315" i="5"/>
  <c r="IE316" i="5"/>
  <c r="IH315" i="5"/>
  <c r="JK315" i="5" s="1"/>
  <c r="JE315" i="5"/>
  <c r="JI315" i="5"/>
  <c r="E316" i="5"/>
  <c r="PS314" i="5"/>
  <c r="PR314" i="5"/>
  <c r="OO315" i="5"/>
  <c r="PO314" i="5"/>
  <c r="OR314" i="5"/>
  <c r="PU314" i="5" s="1"/>
  <c r="QQ315" i="3"/>
  <c r="OO316" i="3"/>
  <c r="EA316" i="3"/>
  <c r="KG315" i="3"/>
  <c r="IE315" i="3"/>
  <c r="BY315" i="3"/>
  <c r="GC315" i="3"/>
  <c r="SV315" i="5" l="1"/>
  <c r="TY315" i="5" s="1"/>
  <c r="TS315" i="5"/>
  <c r="TW315" i="5"/>
  <c r="TV315" i="5"/>
  <c r="SS316" i="5"/>
  <c r="SS317" i="3"/>
  <c r="TW316" i="3"/>
  <c r="TV316" i="3"/>
  <c r="FE317" i="5"/>
  <c r="FD317" i="5"/>
  <c r="EA318" i="5"/>
  <c r="FA317" i="5"/>
  <c r="ED317" i="5"/>
  <c r="FG317" i="5" s="1"/>
  <c r="B316" i="5"/>
  <c r="D315" i="5"/>
  <c r="C315" i="5"/>
  <c r="L315" i="5"/>
  <c r="HC315" i="5"/>
  <c r="HF315" i="5"/>
  <c r="GC316" i="5"/>
  <c r="GF315" i="5"/>
  <c r="HI315" i="5" s="1"/>
  <c r="HG315" i="5"/>
  <c r="RU315" i="5"/>
  <c r="RT315" i="5"/>
  <c r="QQ316" i="5"/>
  <c r="RQ315" i="5"/>
  <c r="QT315" i="5"/>
  <c r="RW315" i="5" s="1"/>
  <c r="JE316" i="5"/>
  <c r="JH316" i="5"/>
  <c r="IE317" i="5"/>
  <c r="IH316" i="5"/>
  <c r="JK316" i="5" s="1"/>
  <c r="JI316" i="5"/>
  <c r="PS315" i="5"/>
  <c r="PR315" i="5"/>
  <c r="OO316" i="5"/>
  <c r="OR315" i="5"/>
  <c r="PU315" i="5" s="1"/>
  <c r="PO315" i="5"/>
  <c r="E317" i="5"/>
  <c r="BA315" i="5"/>
  <c r="AZ315" i="5"/>
  <c r="W316" i="5"/>
  <c r="AW315" i="5"/>
  <c r="Z315" i="5"/>
  <c r="BC315" i="5" s="1"/>
  <c r="DC317" i="5"/>
  <c r="DB317" i="5"/>
  <c r="BY318" i="5"/>
  <c r="CB317" i="5"/>
  <c r="DE317" i="5" s="1"/>
  <c r="CY317" i="5"/>
  <c r="IE316" i="3"/>
  <c r="KG316" i="3"/>
  <c r="EA317" i="3"/>
  <c r="OO317" i="3"/>
  <c r="QQ316" i="3"/>
  <c r="BY316" i="3"/>
  <c r="GC316" i="3"/>
  <c r="TS316" i="5" l="1"/>
  <c r="SV316" i="5"/>
  <c r="TY316" i="5" s="1"/>
  <c r="SS317" i="5"/>
  <c r="TV316" i="5"/>
  <c r="TW316" i="5"/>
  <c r="SS318" i="3"/>
  <c r="TV317" i="3"/>
  <c r="TW317" i="3"/>
  <c r="JI317" i="5"/>
  <c r="JH317" i="5"/>
  <c r="JE317" i="5"/>
  <c r="IE318" i="5"/>
  <c r="IH317" i="5"/>
  <c r="JK317" i="5" s="1"/>
  <c r="HG316" i="5"/>
  <c r="HF316" i="5"/>
  <c r="HC316" i="5"/>
  <c r="GC317" i="5"/>
  <c r="GF316" i="5"/>
  <c r="HI316" i="5" s="1"/>
  <c r="B317" i="5"/>
  <c r="D316" i="5"/>
  <c r="C316" i="5"/>
  <c r="RU316" i="5"/>
  <c r="RT316" i="5"/>
  <c r="QQ317" i="5"/>
  <c r="QT316" i="5"/>
  <c r="RW316" i="5" s="1"/>
  <c r="RQ316" i="5"/>
  <c r="BA316" i="5"/>
  <c r="AZ316" i="5"/>
  <c r="W317" i="5"/>
  <c r="Z316" i="5"/>
  <c r="BC316" i="5" s="1"/>
  <c r="AW316" i="5"/>
  <c r="E318" i="5"/>
  <c r="FE318" i="5"/>
  <c r="FD318" i="5"/>
  <c r="EA319" i="5"/>
  <c r="ED318" i="5"/>
  <c r="FG318" i="5" s="1"/>
  <c r="FA318" i="5"/>
  <c r="BY319" i="5"/>
  <c r="CB318" i="5"/>
  <c r="DE318" i="5" s="1"/>
  <c r="CY318" i="5"/>
  <c r="DC318" i="5"/>
  <c r="DB318" i="5"/>
  <c r="OO317" i="5"/>
  <c r="OR316" i="5"/>
  <c r="PU316" i="5" s="1"/>
  <c r="PO316" i="5"/>
  <c r="PS316" i="5"/>
  <c r="PR316" i="5"/>
  <c r="QQ317" i="3"/>
  <c r="OO318" i="3"/>
  <c r="EA318" i="3"/>
  <c r="KG317" i="3"/>
  <c r="IE317" i="3"/>
  <c r="BY317" i="3"/>
  <c r="GC317" i="3"/>
  <c r="SS318" i="5" l="1"/>
  <c r="SV317" i="5"/>
  <c r="TY317" i="5" s="1"/>
  <c r="TS317" i="5"/>
  <c r="TV317" i="5"/>
  <c r="TW317" i="5"/>
  <c r="TV318" i="3"/>
  <c r="TW318" i="3"/>
  <c r="SS319" i="3"/>
  <c r="EA320" i="5"/>
  <c r="ED319" i="5"/>
  <c r="FG319" i="5" s="1"/>
  <c r="FA319" i="5"/>
  <c r="FE319" i="5"/>
  <c r="FD319" i="5"/>
  <c r="PS317" i="5"/>
  <c r="PR317" i="5"/>
  <c r="OO318" i="5"/>
  <c r="OR317" i="5"/>
  <c r="PU317" i="5" s="1"/>
  <c r="PO317" i="5"/>
  <c r="IE319" i="5"/>
  <c r="IH318" i="5"/>
  <c r="JK318" i="5" s="1"/>
  <c r="JE318" i="5"/>
  <c r="JI318" i="5"/>
  <c r="JH318" i="5"/>
  <c r="QQ318" i="5"/>
  <c r="QT317" i="5"/>
  <c r="RW317" i="5" s="1"/>
  <c r="RQ317" i="5"/>
  <c r="RU317" i="5"/>
  <c r="RT317" i="5"/>
  <c r="L317" i="5"/>
  <c r="D317" i="5"/>
  <c r="C317" i="5"/>
  <c r="B318" i="5"/>
  <c r="E319" i="5"/>
  <c r="W318" i="5"/>
  <c r="Z317" i="5"/>
  <c r="BC317" i="5" s="1"/>
  <c r="AW317" i="5"/>
  <c r="BA317" i="5"/>
  <c r="AZ317" i="5"/>
  <c r="DC319" i="5"/>
  <c r="DB319" i="5"/>
  <c r="BY320" i="5"/>
  <c r="CB319" i="5"/>
  <c r="DE319" i="5" s="1"/>
  <c r="CY319" i="5"/>
  <c r="GC318" i="5"/>
  <c r="GF317" i="5"/>
  <c r="HI317" i="5" s="1"/>
  <c r="HC317" i="5"/>
  <c r="HG317" i="5"/>
  <c r="HF317" i="5"/>
  <c r="IE318" i="3"/>
  <c r="KG318" i="3"/>
  <c r="EA319" i="3"/>
  <c r="OO319" i="3"/>
  <c r="QQ318" i="3"/>
  <c r="BY318" i="3"/>
  <c r="GC318" i="3"/>
  <c r="TS318" i="5" l="1"/>
  <c r="SS319" i="5"/>
  <c r="TW318" i="5"/>
  <c r="TV318" i="5"/>
  <c r="SV318" i="5"/>
  <c r="TY318" i="5" s="1"/>
  <c r="TV319" i="3"/>
  <c r="TW319" i="3"/>
  <c r="SS320" i="3"/>
  <c r="BA318" i="5"/>
  <c r="AZ318" i="5"/>
  <c r="W319" i="5"/>
  <c r="Z318" i="5"/>
  <c r="BC318" i="5" s="1"/>
  <c r="AW318" i="5"/>
  <c r="RU318" i="5"/>
  <c r="RT318" i="5"/>
  <c r="QQ319" i="5"/>
  <c r="QT318" i="5"/>
  <c r="RW318" i="5" s="1"/>
  <c r="RQ318" i="5"/>
  <c r="JI319" i="5"/>
  <c r="JH319" i="5"/>
  <c r="IE320" i="5"/>
  <c r="JE319" i="5"/>
  <c r="IH319" i="5"/>
  <c r="JK319" i="5" s="1"/>
  <c r="L318" i="5"/>
  <c r="D318" i="5"/>
  <c r="B319" i="5"/>
  <c r="C318" i="5"/>
  <c r="HG318" i="5"/>
  <c r="HF318" i="5"/>
  <c r="GC319" i="5"/>
  <c r="HC318" i="5"/>
  <c r="GF318" i="5"/>
  <c r="HI318" i="5" s="1"/>
  <c r="DB320" i="5"/>
  <c r="BY321" i="5"/>
  <c r="CB320" i="5"/>
  <c r="DE320" i="5" s="1"/>
  <c r="CY320" i="5"/>
  <c r="DC320" i="5"/>
  <c r="FE320" i="5"/>
  <c r="FD320" i="5"/>
  <c r="EA321" i="5"/>
  <c r="ED320" i="5"/>
  <c r="FG320" i="5" s="1"/>
  <c r="FA320" i="5"/>
  <c r="E320" i="5"/>
  <c r="PR318" i="5"/>
  <c r="OO319" i="5"/>
  <c r="OR318" i="5"/>
  <c r="PU318" i="5" s="1"/>
  <c r="PO318" i="5"/>
  <c r="PS318" i="5"/>
  <c r="QQ319" i="3"/>
  <c r="OO320" i="3"/>
  <c r="EA320" i="3"/>
  <c r="KG319" i="3"/>
  <c r="IE319" i="3"/>
  <c r="BY319" i="3"/>
  <c r="GC319" i="3"/>
  <c r="TV319" i="5" l="1"/>
  <c r="TW319" i="5"/>
  <c r="TS319" i="5"/>
  <c r="SS320" i="5"/>
  <c r="SV319" i="5"/>
  <c r="TY319" i="5" s="1"/>
  <c r="SS321" i="3"/>
  <c r="TV320" i="3"/>
  <c r="TW320" i="3"/>
  <c r="CY321" i="5"/>
  <c r="DC321" i="5"/>
  <c r="DB321" i="5"/>
  <c r="BY322" i="5"/>
  <c r="CB321" i="5"/>
  <c r="DE321" i="5" s="1"/>
  <c r="RT319" i="5"/>
  <c r="QQ320" i="5"/>
  <c r="QT319" i="5"/>
  <c r="RW319" i="5" s="1"/>
  <c r="RQ319" i="5"/>
  <c r="RU319" i="5"/>
  <c r="E321" i="5"/>
  <c r="B320" i="5"/>
  <c r="L319" i="5"/>
  <c r="D319" i="5"/>
  <c r="C319" i="5"/>
  <c r="HG319" i="5"/>
  <c r="HF319" i="5"/>
  <c r="GC320" i="5"/>
  <c r="GF319" i="5"/>
  <c r="HI319" i="5" s="1"/>
  <c r="HC319" i="5"/>
  <c r="JI320" i="5"/>
  <c r="JH320" i="5"/>
  <c r="IE321" i="5"/>
  <c r="IH320" i="5"/>
  <c r="JK320" i="5" s="1"/>
  <c r="JE320" i="5"/>
  <c r="FD321" i="5"/>
  <c r="EA322" i="5"/>
  <c r="ED321" i="5"/>
  <c r="FG321" i="5" s="1"/>
  <c r="FA321" i="5"/>
  <c r="FE321" i="5"/>
  <c r="AZ319" i="5"/>
  <c r="W320" i="5"/>
  <c r="Z319" i="5"/>
  <c r="BC319" i="5" s="1"/>
  <c r="AW319" i="5"/>
  <c r="BA319" i="5"/>
  <c r="PO319" i="5"/>
  <c r="PR319" i="5"/>
  <c r="OR319" i="5"/>
  <c r="PU319" i="5" s="1"/>
  <c r="OO320" i="5"/>
  <c r="PS319" i="5"/>
  <c r="IE320" i="3"/>
  <c r="KG320" i="3"/>
  <c r="EA321" i="3"/>
  <c r="OO321" i="3"/>
  <c r="QQ320" i="3"/>
  <c r="BY320" i="3"/>
  <c r="GC320" i="3"/>
  <c r="TV320" i="5" l="1"/>
  <c r="TW320" i="5"/>
  <c r="SS321" i="5"/>
  <c r="TS320" i="5"/>
  <c r="SV320" i="5"/>
  <c r="TY320" i="5" s="1"/>
  <c r="TW321" i="3"/>
  <c r="SS322" i="3"/>
  <c r="TV321" i="3"/>
  <c r="RQ320" i="5"/>
  <c r="RU320" i="5"/>
  <c r="RT320" i="5"/>
  <c r="QT320" i="5"/>
  <c r="RW320" i="5" s="1"/>
  <c r="QQ321" i="5"/>
  <c r="FA322" i="5"/>
  <c r="FE322" i="5"/>
  <c r="FD322" i="5"/>
  <c r="EA323" i="5"/>
  <c r="ED322" i="5"/>
  <c r="FG322" i="5" s="1"/>
  <c r="IE322" i="5"/>
  <c r="IH321" i="5"/>
  <c r="JK321" i="5" s="1"/>
  <c r="JE321" i="5"/>
  <c r="JI321" i="5"/>
  <c r="JH321" i="5"/>
  <c r="DC322" i="5"/>
  <c r="DB322" i="5"/>
  <c r="BY323" i="5"/>
  <c r="CB322" i="5"/>
  <c r="DE322" i="5" s="1"/>
  <c r="CY322" i="5"/>
  <c r="PS320" i="5"/>
  <c r="PR320" i="5"/>
  <c r="OO321" i="5"/>
  <c r="OR320" i="5"/>
  <c r="PU320" i="5" s="1"/>
  <c r="PO320" i="5"/>
  <c r="E322" i="5"/>
  <c r="GC321" i="5"/>
  <c r="GF320" i="5"/>
  <c r="HI320" i="5" s="1"/>
  <c r="HC320" i="5"/>
  <c r="HG320" i="5"/>
  <c r="HF320" i="5"/>
  <c r="C320" i="5"/>
  <c r="B321" i="5"/>
  <c r="L320" i="5"/>
  <c r="D320" i="5"/>
  <c r="AW320" i="5"/>
  <c r="AZ320" i="5"/>
  <c r="W321" i="5"/>
  <c r="Z320" i="5"/>
  <c r="BC320" i="5" s="1"/>
  <c r="BA320" i="5"/>
  <c r="QQ321" i="3"/>
  <c r="OO322" i="3"/>
  <c r="EA322" i="3"/>
  <c r="KG321" i="3"/>
  <c r="IE321" i="3"/>
  <c r="BY321" i="3"/>
  <c r="GC321" i="3"/>
  <c r="SV321" i="5" l="1"/>
  <c r="TY321" i="5" s="1"/>
  <c r="SS322" i="5"/>
  <c r="TW321" i="5"/>
  <c r="TV321" i="5"/>
  <c r="TS321" i="5"/>
  <c r="TV322" i="3"/>
  <c r="TW322" i="3"/>
  <c r="SS323" i="3"/>
  <c r="FE323" i="5"/>
  <c r="FD323" i="5"/>
  <c r="EA324" i="5"/>
  <c r="ED323" i="5"/>
  <c r="FG323" i="5" s="1"/>
  <c r="FA323" i="5"/>
  <c r="HG321" i="5"/>
  <c r="HF321" i="5"/>
  <c r="GC322" i="5"/>
  <c r="GF321" i="5"/>
  <c r="HI321" i="5" s="1"/>
  <c r="HC321" i="5"/>
  <c r="B322" i="5"/>
  <c r="L321" i="5"/>
  <c r="D321" i="5"/>
  <c r="C321" i="5"/>
  <c r="E323" i="5"/>
  <c r="BY324" i="5"/>
  <c r="CB323" i="5"/>
  <c r="DE323" i="5" s="1"/>
  <c r="CY323" i="5"/>
  <c r="DC323" i="5"/>
  <c r="DB323" i="5"/>
  <c r="RU321" i="5"/>
  <c r="RT321" i="5"/>
  <c r="QQ322" i="5"/>
  <c r="QT321" i="5"/>
  <c r="RW321" i="5" s="1"/>
  <c r="RQ321" i="5"/>
  <c r="JI322" i="5"/>
  <c r="JH322" i="5"/>
  <c r="IE323" i="5"/>
  <c r="IH322" i="5"/>
  <c r="JK322" i="5" s="1"/>
  <c r="JE322" i="5"/>
  <c r="BA321" i="5"/>
  <c r="AZ321" i="5"/>
  <c r="W322" i="5"/>
  <c r="Z321" i="5"/>
  <c r="BC321" i="5" s="1"/>
  <c r="AW321" i="5"/>
  <c r="OO322" i="5"/>
  <c r="OR321" i="5"/>
  <c r="PU321" i="5" s="1"/>
  <c r="PO321" i="5"/>
  <c r="PR321" i="5"/>
  <c r="PS321" i="5"/>
  <c r="IE322" i="3"/>
  <c r="KG322" i="3"/>
  <c r="EA323" i="3"/>
  <c r="OO323" i="3"/>
  <c r="QQ322" i="3"/>
  <c r="BY322" i="3"/>
  <c r="GC322" i="3"/>
  <c r="TV322" i="5" l="1"/>
  <c r="TW322" i="5"/>
  <c r="SS323" i="5"/>
  <c r="TS322" i="5"/>
  <c r="SV322" i="5"/>
  <c r="TY322" i="5" s="1"/>
  <c r="SS324" i="3"/>
  <c r="TV323" i="3"/>
  <c r="TW323" i="3"/>
  <c r="E324" i="5"/>
  <c r="B323" i="5"/>
  <c r="L322" i="5"/>
  <c r="D322" i="5"/>
  <c r="C322" i="5"/>
  <c r="HF322" i="5"/>
  <c r="GC323" i="5"/>
  <c r="GF322" i="5"/>
  <c r="HI322" i="5" s="1"/>
  <c r="HC322" i="5"/>
  <c r="HG322" i="5"/>
  <c r="W323" i="5"/>
  <c r="Z322" i="5"/>
  <c r="BC322" i="5" s="1"/>
  <c r="AW322" i="5"/>
  <c r="BA322" i="5"/>
  <c r="AZ322" i="5"/>
  <c r="JH323" i="5"/>
  <c r="IE324" i="5"/>
  <c r="IH323" i="5"/>
  <c r="JK323" i="5" s="1"/>
  <c r="JE323" i="5"/>
  <c r="JI323" i="5"/>
  <c r="QQ323" i="5"/>
  <c r="QT322" i="5"/>
  <c r="RW322" i="5" s="1"/>
  <c r="RQ322" i="5"/>
  <c r="RT322" i="5"/>
  <c r="RU322" i="5"/>
  <c r="DC324" i="5"/>
  <c r="DB324" i="5"/>
  <c r="CB324" i="5"/>
  <c r="DE324" i="5" s="1"/>
  <c r="BY325" i="5"/>
  <c r="CY324" i="5"/>
  <c r="EA325" i="5"/>
  <c r="ED324" i="5"/>
  <c r="FG324" i="5" s="1"/>
  <c r="FA324" i="5"/>
  <c r="FE324" i="5"/>
  <c r="FD324" i="5"/>
  <c r="PS322" i="5"/>
  <c r="PR322" i="5"/>
  <c r="OO323" i="5"/>
  <c r="PO322" i="5"/>
  <c r="OR322" i="5"/>
  <c r="PU322" i="5" s="1"/>
  <c r="QQ323" i="3"/>
  <c r="OO324" i="3"/>
  <c r="EA324" i="3"/>
  <c r="KG323" i="3"/>
  <c r="IE323" i="3"/>
  <c r="BY323" i="3"/>
  <c r="GC323" i="3"/>
  <c r="SS324" i="5" l="1"/>
  <c r="TS323" i="5"/>
  <c r="TV323" i="5"/>
  <c r="TW323" i="5"/>
  <c r="SV323" i="5"/>
  <c r="TY323" i="5" s="1"/>
  <c r="TW324" i="3"/>
  <c r="SS325" i="3"/>
  <c r="TV324" i="3"/>
  <c r="RU323" i="5"/>
  <c r="RT323" i="5"/>
  <c r="QQ324" i="5"/>
  <c r="RQ323" i="5"/>
  <c r="QT323" i="5"/>
  <c r="RW323" i="5" s="1"/>
  <c r="JE324" i="5"/>
  <c r="JI324" i="5"/>
  <c r="JH324" i="5"/>
  <c r="IE325" i="5"/>
  <c r="IH324" i="5"/>
  <c r="JK324" i="5" s="1"/>
  <c r="B324" i="5"/>
  <c r="L323" i="5"/>
  <c r="D323" i="5"/>
  <c r="C323" i="5"/>
  <c r="DC325" i="5"/>
  <c r="DB325" i="5"/>
  <c r="BY326" i="5"/>
  <c r="CB325" i="5"/>
  <c r="DE325" i="5" s="1"/>
  <c r="CY325" i="5"/>
  <c r="E325" i="5"/>
  <c r="PS323" i="5"/>
  <c r="PR323" i="5"/>
  <c r="OO324" i="5"/>
  <c r="OR323" i="5"/>
  <c r="PU323" i="5" s="1"/>
  <c r="PO323" i="5"/>
  <c r="BA323" i="5"/>
  <c r="AZ323" i="5"/>
  <c r="Z323" i="5"/>
  <c r="BC323" i="5" s="1"/>
  <c r="W324" i="5"/>
  <c r="AW323" i="5"/>
  <c r="HC323" i="5"/>
  <c r="HG323" i="5"/>
  <c r="HF323" i="5"/>
  <c r="GC324" i="5"/>
  <c r="GF323" i="5"/>
  <c r="HI323" i="5" s="1"/>
  <c r="FE325" i="5"/>
  <c r="FD325" i="5"/>
  <c r="ED325" i="5"/>
  <c r="FG325" i="5" s="1"/>
  <c r="EA326" i="5"/>
  <c r="FA325" i="5"/>
  <c r="IE324" i="3"/>
  <c r="KG324" i="3"/>
  <c r="EA325" i="3"/>
  <c r="OO325" i="3"/>
  <c r="QQ324" i="3"/>
  <c r="BY324" i="3"/>
  <c r="GC324" i="3"/>
  <c r="SV324" i="5" l="1"/>
  <c r="TY324" i="5" s="1"/>
  <c r="TW324" i="5"/>
  <c r="TS324" i="5"/>
  <c r="TV324" i="5"/>
  <c r="SS325" i="5"/>
  <c r="TV325" i="3"/>
  <c r="TW325" i="3"/>
  <c r="SS326" i="3"/>
  <c r="BA324" i="5"/>
  <c r="AZ324" i="5"/>
  <c r="W325" i="5"/>
  <c r="Z324" i="5"/>
  <c r="BC324" i="5" s="1"/>
  <c r="AW324" i="5"/>
  <c r="JI325" i="5"/>
  <c r="JH325" i="5"/>
  <c r="IE326" i="5"/>
  <c r="IH325" i="5"/>
  <c r="JK325" i="5" s="1"/>
  <c r="JE325" i="5"/>
  <c r="RU324" i="5"/>
  <c r="RT324" i="5"/>
  <c r="QQ325" i="5"/>
  <c r="QT324" i="5"/>
  <c r="RW324" i="5" s="1"/>
  <c r="RQ324" i="5"/>
  <c r="FE326" i="5"/>
  <c r="FD326" i="5"/>
  <c r="EA327" i="5"/>
  <c r="ED326" i="5"/>
  <c r="FG326" i="5" s="1"/>
  <c r="FA326" i="5"/>
  <c r="BY327" i="5"/>
  <c r="CB326" i="5"/>
  <c r="DE326" i="5" s="1"/>
  <c r="CY326" i="5"/>
  <c r="DC326" i="5"/>
  <c r="DB326" i="5"/>
  <c r="HG324" i="5"/>
  <c r="HF324" i="5"/>
  <c r="GC325" i="5"/>
  <c r="GF324" i="5"/>
  <c r="HI324" i="5" s="1"/>
  <c r="HC324" i="5"/>
  <c r="E326" i="5"/>
  <c r="OO325" i="5"/>
  <c r="OR324" i="5"/>
  <c r="PU324" i="5" s="1"/>
  <c r="PO324" i="5"/>
  <c r="PS324" i="5"/>
  <c r="PR324" i="5"/>
  <c r="B325" i="5"/>
  <c r="D324" i="5"/>
  <c r="C324" i="5"/>
  <c r="QQ325" i="3"/>
  <c r="OO326" i="3"/>
  <c r="EA326" i="3"/>
  <c r="KG325" i="3"/>
  <c r="IE325" i="3"/>
  <c r="BY325" i="3"/>
  <c r="GC325" i="3"/>
  <c r="TV325" i="5" l="1"/>
  <c r="TW325" i="5"/>
  <c r="SS326" i="5"/>
  <c r="SV325" i="5"/>
  <c r="TY325" i="5" s="1"/>
  <c r="TS325" i="5"/>
  <c r="SS327" i="3"/>
  <c r="TV326" i="3"/>
  <c r="TW326" i="3"/>
  <c r="E327" i="5"/>
  <c r="DC327" i="5"/>
  <c r="DB327" i="5"/>
  <c r="BY328" i="5"/>
  <c r="CB327" i="5"/>
  <c r="DE327" i="5" s="1"/>
  <c r="CY327" i="5"/>
  <c r="D325" i="5"/>
  <c r="C325" i="5"/>
  <c r="B326" i="5"/>
  <c r="EA328" i="5"/>
  <c r="ED327" i="5"/>
  <c r="FG327" i="5" s="1"/>
  <c r="FA327" i="5"/>
  <c r="FE327" i="5"/>
  <c r="FD327" i="5"/>
  <c r="IE327" i="5"/>
  <c r="IH326" i="5"/>
  <c r="JK326" i="5" s="1"/>
  <c r="JE326" i="5"/>
  <c r="JI326" i="5"/>
  <c r="JH326" i="5"/>
  <c r="W326" i="5"/>
  <c r="Z325" i="5"/>
  <c r="BC325" i="5" s="1"/>
  <c r="AW325" i="5"/>
  <c r="BA325" i="5"/>
  <c r="AZ325" i="5"/>
  <c r="GC326" i="5"/>
  <c r="GF325" i="5"/>
  <c r="HI325" i="5" s="1"/>
  <c r="HC325" i="5"/>
  <c r="HG325" i="5"/>
  <c r="HF325" i="5"/>
  <c r="PS325" i="5"/>
  <c r="PR325" i="5"/>
  <c r="OO326" i="5"/>
  <c r="OR325" i="5"/>
  <c r="PU325" i="5" s="1"/>
  <c r="PO325" i="5"/>
  <c r="QQ326" i="5"/>
  <c r="QT325" i="5"/>
  <c r="RW325" i="5" s="1"/>
  <c r="RQ325" i="5"/>
  <c r="RU325" i="5"/>
  <c r="RT325" i="5"/>
  <c r="OO327" i="3"/>
  <c r="BY326" i="3"/>
  <c r="IE326" i="3"/>
  <c r="QQ326" i="3"/>
  <c r="GC326" i="3"/>
  <c r="KG326" i="3"/>
  <c r="EA327" i="3"/>
  <c r="TS326" i="5" l="1"/>
  <c r="TV326" i="5"/>
  <c r="SV326" i="5"/>
  <c r="TY326" i="5" s="1"/>
  <c r="TW326" i="5"/>
  <c r="SS327" i="5"/>
  <c r="TV327" i="3"/>
  <c r="TW327" i="3"/>
  <c r="SS328" i="3"/>
  <c r="BA326" i="5"/>
  <c r="AZ326" i="5"/>
  <c r="W327" i="5"/>
  <c r="Z326" i="5"/>
  <c r="BC326" i="5" s="1"/>
  <c r="AW326" i="5"/>
  <c r="JI327" i="5"/>
  <c r="JH327" i="5"/>
  <c r="IH327" i="5"/>
  <c r="JK327" i="5" s="1"/>
  <c r="IE328" i="5"/>
  <c r="JE327" i="5"/>
  <c r="DB328" i="5"/>
  <c r="BY329" i="5"/>
  <c r="CB328" i="5"/>
  <c r="DE328" i="5" s="1"/>
  <c r="CY328" i="5"/>
  <c r="DC328" i="5"/>
  <c r="RU326" i="5"/>
  <c r="RT326" i="5"/>
  <c r="QQ327" i="5"/>
  <c r="QT326" i="5"/>
  <c r="RW326" i="5" s="1"/>
  <c r="RQ326" i="5"/>
  <c r="FE328" i="5"/>
  <c r="FD328" i="5"/>
  <c r="EA329" i="5"/>
  <c r="ED328" i="5"/>
  <c r="FG328" i="5" s="1"/>
  <c r="FA328" i="5"/>
  <c r="B327" i="5"/>
  <c r="L326" i="5"/>
  <c r="D326" i="5"/>
  <c r="C326" i="5"/>
  <c r="PR326" i="5"/>
  <c r="OO327" i="5"/>
  <c r="OR326" i="5"/>
  <c r="PU326" i="5" s="1"/>
  <c r="PO326" i="5"/>
  <c r="PS326" i="5"/>
  <c r="HG326" i="5"/>
  <c r="HF326" i="5"/>
  <c r="GF326" i="5"/>
  <c r="HI326" i="5" s="1"/>
  <c r="GC327" i="5"/>
  <c r="HC326" i="5"/>
  <c r="E328" i="5"/>
  <c r="BY327" i="3"/>
  <c r="GC327" i="3"/>
  <c r="IE327" i="3"/>
  <c r="EA328" i="3"/>
  <c r="KG327" i="3"/>
  <c r="QQ327" i="3"/>
  <c r="OO328" i="3"/>
  <c r="SV327" i="5" l="1"/>
  <c r="TY327" i="5" s="1"/>
  <c r="SS328" i="5"/>
  <c r="TV327" i="5"/>
  <c r="TW327" i="5"/>
  <c r="TS327" i="5"/>
  <c r="TV328" i="3"/>
  <c r="TW328" i="3"/>
  <c r="SS329" i="3"/>
  <c r="PO327" i="5"/>
  <c r="PS327" i="5"/>
  <c r="PR327" i="5"/>
  <c r="OO328" i="5"/>
  <c r="OR327" i="5"/>
  <c r="PU327" i="5" s="1"/>
  <c r="B328" i="5"/>
  <c r="L327" i="5"/>
  <c r="D327" i="5"/>
  <c r="C327" i="5"/>
  <c r="FD329" i="5"/>
  <c r="EA330" i="5"/>
  <c r="ED329" i="5"/>
  <c r="FG329" i="5" s="1"/>
  <c r="FA329" i="5"/>
  <c r="FE329" i="5"/>
  <c r="AZ327" i="5"/>
  <c r="W328" i="5"/>
  <c r="Z327" i="5"/>
  <c r="BC327" i="5" s="1"/>
  <c r="AW327" i="5"/>
  <c r="BA327" i="5"/>
  <c r="HG327" i="5"/>
  <c r="HF327" i="5"/>
  <c r="GC328" i="5"/>
  <c r="GF327" i="5"/>
  <c r="HI327" i="5" s="1"/>
  <c r="HC327" i="5"/>
  <c r="JI328" i="5"/>
  <c r="JH328" i="5"/>
  <c r="IE329" i="5"/>
  <c r="IH328" i="5"/>
  <c r="JK328" i="5" s="1"/>
  <c r="JE328" i="5"/>
  <c r="RT327" i="5"/>
  <c r="QQ328" i="5"/>
  <c r="QT327" i="5"/>
  <c r="RW327" i="5" s="1"/>
  <c r="RQ327" i="5"/>
  <c r="RU327" i="5"/>
  <c r="CY329" i="5"/>
  <c r="DC329" i="5"/>
  <c r="DB329" i="5"/>
  <c r="CB329" i="5"/>
  <c r="DE329" i="5" s="1"/>
  <c r="BY330" i="5"/>
  <c r="E329" i="5"/>
  <c r="OO329" i="3"/>
  <c r="KG328" i="3"/>
  <c r="IE328" i="3"/>
  <c r="EA329" i="3"/>
  <c r="BY328" i="3"/>
  <c r="QQ328" i="3"/>
  <c r="GC328" i="3"/>
  <c r="TW328" i="5" l="1"/>
  <c r="TV328" i="5"/>
  <c r="TS328" i="5"/>
  <c r="SV328" i="5"/>
  <c r="TY328" i="5" s="1"/>
  <c r="SS329" i="5"/>
  <c r="TV329" i="3"/>
  <c r="TW329" i="3"/>
  <c r="SS330" i="3"/>
  <c r="DC330" i="5"/>
  <c r="DB330" i="5"/>
  <c r="BY331" i="5"/>
  <c r="CB330" i="5"/>
  <c r="DE330" i="5" s="1"/>
  <c r="CY330" i="5"/>
  <c r="IE330" i="5"/>
  <c r="IH329" i="5"/>
  <c r="JK329" i="5" s="1"/>
  <c r="JE329" i="5"/>
  <c r="JI329" i="5"/>
  <c r="JH329" i="5"/>
  <c r="PS328" i="5"/>
  <c r="PR328" i="5"/>
  <c r="OO329" i="5"/>
  <c r="OR328" i="5"/>
  <c r="PU328" i="5" s="1"/>
  <c r="PO328" i="5"/>
  <c r="E330" i="5"/>
  <c r="RQ328" i="5"/>
  <c r="RU328" i="5"/>
  <c r="RT328" i="5"/>
  <c r="QQ329" i="5"/>
  <c r="QT328" i="5"/>
  <c r="RW328" i="5" s="1"/>
  <c r="FA330" i="5"/>
  <c r="FE330" i="5"/>
  <c r="FD330" i="5"/>
  <c r="ED330" i="5"/>
  <c r="FG330" i="5" s="1"/>
  <c r="EA331" i="5"/>
  <c r="GC329" i="5"/>
  <c r="GF328" i="5"/>
  <c r="HI328" i="5" s="1"/>
  <c r="HC328" i="5"/>
  <c r="HG328" i="5"/>
  <c r="HF328" i="5"/>
  <c r="AW328" i="5"/>
  <c r="BA328" i="5"/>
  <c r="AZ328" i="5"/>
  <c r="Z328" i="5"/>
  <c r="BC328" i="5" s="1"/>
  <c r="W329" i="5"/>
  <c r="C328" i="5"/>
  <c r="D328" i="5"/>
  <c r="B329" i="5"/>
  <c r="IE329" i="3"/>
  <c r="QQ329" i="3"/>
  <c r="KG329" i="3"/>
  <c r="GC329" i="3"/>
  <c r="EA330" i="3"/>
  <c r="OO330" i="3"/>
  <c r="BY329" i="3"/>
  <c r="TS329" i="5" l="1"/>
  <c r="SS330" i="5"/>
  <c r="TV329" i="5"/>
  <c r="TW329" i="5"/>
  <c r="SV329" i="5"/>
  <c r="TY329" i="5" s="1"/>
  <c r="SS331" i="3"/>
  <c r="TW330" i="3"/>
  <c r="TV330" i="3"/>
  <c r="FE331" i="5"/>
  <c r="FD331" i="5"/>
  <c r="EA332" i="5"/>
  <c r="ED331" i="5"/>
  <c r="FG331" i="5" s="1"/>
  <c r="FA331" i="5"/>
  <c r="RU329" i="5"/>
  <c r="RT329" i="5"/>
  <c r="QQ330" i="5"/>
  <c r="QT329" i="5"/>
  <c r="RW329" i="5" s="1"/>
  <c r="RQ329" i="5"/>
  <c r="JI330" i="5"/>
  <c r="JH330" i="5"/>
  <c r="IE331" i="5"/>
  <c r="IH330" i="5"/>
  <c r="JK330" i="5" s="1"/>
  <c r="JE330" i="5"/>
  <c r="HG329" i="5"/>
  <c r="HF329" i="5"/>
  <c r="GC330" i="5"/>
  <c r="GF329" i="5"/>
  <c r="HI329" i="5" s="1"/>
  <c r="HC329" i="5"/>
  <c r="B330" i="5"/>
  <c r="L329" i="5"/>
  <c r="D329" i="5"/>
  <c r="C329" i="5"/>
  <c r="E331" i="5"/>
  <c r="OO330" i="5"/>
  <c r="OR329" i="5"/>
  <c r="PU329" i="5" s="1"/>
  <c r="PO329" i="5"/>
  <c r="PS329" i="5"/>
  <c r="PR329" i="5"/>
  <c r="BY332" i="5"/>
  <c r="CB331" i="5"/>
  <c r="DE331" i="5" s="1"/>
  <c r="CY331" i="5"/>
  <c r="DC331" i="5"/>
  <c r="DB331" i="5"/>
  <c r="BA329" i="5"/>
  <c r="AZ329" i="5"/>
  <c r="W330" i="5"/>
  <c r="Z329" i="5"/>
  <c r="BC329" i="5" s="1"/>
  <c r="AW329" i="5"/>
  <c r="EA331" i="3"/>
  <c r="IE330" i="3"/>
  <c r="OO331" i="3"/>
  <c r="GC330" i="3"/>
  <c r="KG330" i="3"/>
  <c r="QQ330" i="3"/>
  <c r="BY330" i="3"/>
  <c r="SS331" i="5" l="1"/>
  <c r="SV330" i="5"/>
  <c r="TY330" i="5" s="1"/>
  <c r="TV330" i="5"/>
  <c r="TW330" i="5"/>
  <c r="TS330" i="5"/>
  <c r="TV331" i="3"/>
  <c r="TW331" i="3"/>
  <c r="SS332" i="3"/>
  <c r="PS330" i="5"/>
  <c r="PR330" i="5"/>
  <c r="OR330" i="5"/>
  <c r="PU330" i="5" s="1"/>
  <c r="OO331" i="5"/>
  <c r="PO330" i="5"/>
  <c r="E332" i="5"/>
  <c r="HF330" i="5"/>
  <c r="GC331" i="5"/>
  <c r="GF330" i="5"/>
  <c r="HI330" i="5" s="1"/>
  <c r="HC330" i="5"/>
  <c r="HG330" i="5"/>
  <c r="JH331" i="5"/>
  <c r="IE332" i="5"/>
  <c r="IH331" i="5"/>
  <c r="JK331" i="5" s="1"/>
  <c r="JE331" i="5"/>
  <c r="JI331" i="5"/>
  <c r="QQ331" i="5"/>
  <c r="QT330" i="5"/>
  <c r="RW330" i="5" s="1"/>
  <c r="RQ330" i="5"/>
  <c r="RU330" i="5"/>
  <c r="RT330" i="5"/>
  <c r="W331" i="5"/>
  <c r="Z330" i="5"/>
  <c r="BC330" i="5" s="1"/>
  <c r="AW330" i="5"/>
  <c r="BA330" i="5"/>
  <c r="AZ330" i="5"/>
  <c r="DC332" i="5"/>
  <c r="DB332" i="5"/>
  <c r="BY333" i="5"/>
  <c r="CB332" i="5"/>
  <c r="DE332" i="5" s="1"/>
  <c r="CY332" i="5"/>
  <c r="B331" i="5"/>
  <c r="L330" i="5"/>
  <c r="D330" i="5"/>
  <c r="C330" i="5"/>
  <c r="EA333" i="5"/>
  <c r="ED332" i="5"/>
  <c r="FG332" i="5" s="1"/>
  <c r="FA332" i="5"/>
  <c r="FE332" i="5"/>
  <c r="FD332" i="5"/>
  <c r="EA332" i="3"/>
  <c r="GC331" i="3"/>
  <c r="QQ331" i="3"/>
  <c r="KG331" i="3"/>
  <c r="OO332" i="3"/>
  <c r="IE331" i="3"/>
  <c r="BY331" i="3"/>
  <c r="SS332" i="5" l="1"/>
  <c r="SV331" i="5"/>
  <c r="TY331" i="5" s="1"/>
  <c r="TS331" i="5"/>
  <c r="TV331" i="5"/>
  <c r="TW331" i="5"/>
  <c r="TV332" i="3"/>
  <c r="TW332" i="3"/>
  <c r="SS333" i="3"/>
  <c r="FE333" i="5"/>
  <c r="EA334" i="5"/>
  <c r="FA333" i="5"/>
  <c r="ED333" i="5"/>
  <c r="FG333" i="5" s="1"/>
  <c r="FD333" i="5"/>
  <c r="B332" i="5"/>
  <c r="C331" i="5"/>
  <c r="L331" i="5"/>
  <c r="D331" i="5"/>
  <c r="RU331" i="5"/>
  <c r="RT331" i="5"/>
  <c r="QT331" i="5"/>
  <c r="RW331" i="5" s="1"/>
  <c r="QQ332" i="5"/>
  <c r="RQ331" i="5"/>
  <c r="IE333" i="5"/>
  <c r="JE332" i="5"/>
  <c r="JI332" i="5"/>
  <c r="JH332" i="5"/>
  <c r="IH332" i="5"/>
  <c r="JK332" i="5" s="1"/>
  <c r="E333" i="5"/>
  <c r="DB333" i="5"/>
  <c r="BY334" i="5"/>
  <c r="CB333" i="5"/>
  <c r="DE333" i="5" s="1"/>
  <c r="DC333" i="5"/>
  <c r="CY333" i="5"/>
  <c r="BA331" i="5"/>
  <c r="AZ331" i="5"/>
  <c r="Z331" i="5"/>
  <c r="BC331" i="5" s="1"/>
  <c r="W332" i="5"/>
  <c r="AW331" i="5"/>
  <c r="HC331" i="5"/>
  <c r="HG331" i="5"/>
  <c r="HF331" i="5"/>
  <c r="GF331" i="5"/>
  <c r="HI331" i="5" s="1"/>
  <c r="GC332" i="5"/>
  <c r="PS331" i="5"/>
  <c r="PR331" i="5"/>
  <c r="OO332" i="5"/>
  <c r="OR331" i="5"/>
  <c r="PU331" i="5" s="1"/>
  <c r="PO331" i="5"/>
  <c r="KG332" i="3"/>
  <c r="QQ332" i="3"/>
  <c r="EA333" i="3"/>
  <c r="GC332" i="3"/>
  <c r="IE332" i="3"/>
  <c r="OO333" i="3"/>
  <c r="BY332" i="3"/>
  <c r="TS332" i="5" l="1"/>
  <c r="SV332" i="5"/>
  <c r="TY332" i="5" s="1"/>
  <c r="TV332" i="5"/>
  <c r="TW332" i="5"/>
  <c r="SS333" i="5"/>
  <c r="SS334" i="3"/>
  <c r="TW333" i="3"/>
  <c r="TV333" i="3"/>
  <c r="GC333" i="5"/>
  <c r="HG332" i="5"/>
  <c r="HF332" i="5"/>
  <c r="GF332" i="5"/>
  <c r="HI332" i="5" s="1"/>
  <c r="HC332" i="5"/>
  <c r="W333" i="5"/>
  <c r="BA332" i="5"/>
  <c r="AZ332" i="5"/>
  <c r="Z332" i="5"/>
  <c r="BC332" i="5" s="1"/>
  <c r="AW332" i="5"/>
  <c r="E334" i="5"/>
  <c r="B333" i="5"/>
  <c r="L332" i="5"/>
  <c r="D332" i="5"/>
  <c r="C332" i="5"/>
  <c r="BY335" i="5"/>
  <c r="CB334" i="5"/>
  <c r="DE334" i="5" s="1"/>
  <c r="CY334" i="5"/>
  <c r="DC334" i="5"/>
  <c r="DB334" i="5"/>
  <c r="QQ333" i="5"/>
  <c r="RU332" i="5"/>
  <c r="RT332" i="5"/>
  <c r="QT332" i="5"/>
  <c r="RW332" i="5" s="1"/>
  <c r="RQ332" i="5"/>
  <c r="FE334" i="5"/>
  <c r="FD334" i="5"/>
  <c r="EA335" i="5"/>
  <c r="ED334" i="5"/>
  <c r="FG334" i="5" s="1"/>
  <c r="FA334" i="5"/>
  <c r="OO333" i="5"/>
  <c r="OR332" i="5"/>
  <c r="PU332" i="5" s="1"/>
  <c r="PO332" i="5"/>
  <c r="PS332" i="5"/>
  <c r="PR332" i="5"/>
  <c r="JI333" i="5"/>
  <c r="JH333" i="5"/>
  <c r="JE333" i="5"/>
  <c r="IE334" i="5"/>
  <c r="IH333" i="5"/>
  <c r="JK333" i="5" s="1"/>
  <c r="IE333" i="3"/>
  <c r="EA334" i="3"/>
  <c r="OO334" i="3"/>
  <c r="GC333" i="3"/>
  <c r="QQ333" i="3"/>
  <c r="KG333" i="3"/>
  <c r="BY333" i="3"/>
  <c r="SS334" i="5" l="1"/>
  <c r="SV333" i="5"/>
  <c r="TY333" i="5" s="1"/>
  <c r="TS333" i="5"/>
  <c r="TV333" i="5"/>
  <c r="TW333" i="5"/>
  <c r="TV334" i="3"/>
  <c r="TW334" i="3"/>
  <c r="SS335" i="3"/>
  <c r="DC335" i="5"/>
  <c r="DB335" i="5"/>
  <c r="BY336" i="5"/>
  <c r="CB335" i="5"/>
  <c r="DE335" i="5" s="1"/>
  <c r="CY335" i="5"/>
  <c r="W334" i="5"/>
  <c r="AW333" i="5"/>
  <c r="Z333" i="5"/>
  <c r="BC333" i="5" s="1"/>
  <c r="BA333" i="5"/>
  <c r="AZ333" i="5"/>
  <c r="GC334" i="5"/>
  <c r="GF333" i="5"/>
  <c r="HI333" i="5" s="1"/>
  <c r="HC333" i="5"/>
  <c r="HG333" i="5"/>
  <c r="HF333" i="5"/>
  <c r="PS333" i="5"/>
  <c r="PR333" i="5"/>
  <c r="OO334" i="5"/>
  <c r="PO333" i="5"/>
  <c r="OR333" i="5"/>
  <c r="PU333" i="5" s="1"/>
  <c r="EA336" i="5"/>
  <c r="ED335" i="5"/>
  <c r="FG335" i="5" s="1"/>
  <c r="FA335" i="5"/>
  <c r="FE335" i="5"/>
  <c r="FD335" i="5"/>
  <c r="QQ334" i="5"/>
  <c r="QT333" i="5"/>
  <c r="RW333" i="5" s="1"/>
  <c r="RQ333" i="5"/>
  <c r="RU333" i="5"/>
  <c r="RT333" i="5"/>
  <c r="E335" i="5"/>
  <c r="L333" i="5"/>
  <c r="D333" i="5"/>
  <c r="C333" i="5"/>
  <c r="B334" i="5"/>
  <c r="IE335" i="5"/>
  <c r="IH334" i="5"/>
  <c r="JK334" i="5" s="1"/>
  <c r="JE334" i="5"/>
  <c r="JI334" i="5"/>
  <c r="JH334" i="5"/>
  <c r="OO335" i="3"/>
  <c r="IE334" i="3"/>
  <c r="GC334" i="3"/>
  <c r="EA335" i="3"/>
  <c r="BY334" i="3"/>
  <c r="KG334" i="3"/>
  <c r="QQ334" i="3"/>
  <c r="TS334" i="5" l="1"/>
  <c r="SV334" i="5"/>
  <c r="TY334" i="5" s="1"/>
  <c r="SS335" i="5"/>
  <c r="TW334" i="5"/>
  <c r="TV334" i="5"/>
  <c r="SS336" i="3"/>
  <c r="TV335" i="3"/>
  <c r="TW335" i="3"/>
  <c r="JI335" i="5"/>
  <c r="IE336" i="5"/>
  <c r="JE335" i="5"/>
  <c r="IH335" i="5"/>
  <c r="JK335" i="5" s="1"/>
  <c r="JH335" i="5"/>
  <c r="BA334" i="5"/>
  <c r="AZ334" i="5"/>
  <c r="W335" i="5"/>
  <c r="Z334" i="5"/>
  <c r="BC334" i="5" s="1"/>
  <c r="AW334" i="5"/>
  <c r="E336" i="5"/>
  <c r="RU334" i="5"/>
  <c r="RT334" i="5"/>
  <c r="QQ335" i="5"/>
  <c r="QT334" i="5"/>
  <c r="RW334" i="5" s="1"/>
  <c r="RQ334" i="5"/>
  <c r="PR334" i="5"/>
  <c r="OO335" i="5"/>
  <c r="OR334" i="5"/>
  <c r="PU334" i="5" s="1"/>
  <c r="PO334" i="5"/>
  <c r="PS334" i="5"/>
  <c r="DB336" i="5"/>
  <c r="BY337" i="5"/>
  <c r="CB336" i="5"/>
  <c r="DE336" i="5" s="1"/>
  <c r="CY336" i="5"/>
  <c r="DC336" i="5"/>
  <c r="L334" i="5"/>
  <c r="D334" i="5"/>
  <c r="C334" i="5"/>
  <c r="B335" i="5"/>
  <c r="FE336" i="5"/>
  <c r="FD336" i="5"/>
  <c r="EA337" i="5"/>
  <c r="ED336" i="5"/>
  <c r="FG336" i="5" s="1"/>
  <c r="FA336" i="5"/>
  <c r="HG334" i="5"/>
  <c r="GC335" i="5"/>
  <c r="HC334" i="5"/>
  <c r="GF334" i="5"/>
  <c r="HI334" i="5" s="1"/>
  <c r="HF334" i="5"/>
  <c r="OO336" i="3"/>
  <c r="QQ335" i="3"/>
  <c r="BY335" i="3"/>
  <c r="GC335" i="3"/>
  <c r="EA336" i="3"/>
  <c r="KG335" i="3"/>
  <c r="IE335" i="3"/>
  <c r="TV335" i="5" l="1"/>
  <c r="TS335" i="5"/>
  <c r="TW335" i="5"/>
  <c r="SS336" i="5"/>
  <c r="SV335" i="5"/>
  <c r="TY335" i="5" s="1"/>
  <c r="SS337" i="3"/>
  <c r="TW336" i="3"/>
  <c r="TV336" i="3"/>
  <c r="CY337" i="5"/>
  <c r="DB337" i="5"/>
  <c r="DC337" i="5"/>
  <c r="BY338" i="5"/>
  <c r="CB337" i="5"/>
  <c r="DE337" i="5" s="1"/>
  <c r="B336" i="5"/>
  <c r="L335" i="5"/>
  <c r="D335" i="5"/>
  <c r="C335" i="5"/>
  <c r="JI336" i="5"/>
  <c r="JH336" i="5"/>
  <c r="IE337" i="5"/>
  <c r="IH336" i="5"/>
  <c r="JK336" i="5" s="1"/>
  <c r="JE336" i="5"/>
  <c r="RT335" i="5"/>
  <c r="QQ336" i="5"/>
  <c r="QT335" i="5"/>
  <c r="RW335" i="5" s="1"/>
  <c r="RQ335" i="5"/>
  <c r="RU335" i="5"/>
  <c r="AZ335" i="5"/>
  <c r="W336" i="5"/>
  <c r="Z335" i="5"/>
  <c r="BC335" i="5" s="1"/>
  <c r="AW335" i="5"/>
  <c r="BA335" i="5"/>
  <c r="HG335" i="5"/>
  <c r="HF335" i="5"/>
  <c r="GC336" i="5"/>
  <c r="GF335" i="5"/>
  <c r="HI335" i="5" s="1"/>
  <c r="HC335" i="5"/>
  <c r="E337" i="5"/>
  <c r="FD337" i="5"/>
  <c r="EA338" i="5"/>
  <c r="ED337" i="5"/>
  <c r="FG337" i="5" s="1"/>
  <c r="FA337" i="5"/>
  <c r="FE337" i="5"/>
  <c r="PO335" i="5"/>
  <c r="PR335" i="5"/>
  <c r="OR335" i="5"/>
  <c r="PU335" i="5" s="1"/>
  <c r="PS335" i="5"/>
  <c r="OO336" i="5"/>
  <c r="IE336" i="3"/>
  <c r="BY336" i="3"/>
  <c r="OO337" i="3"/>
  <c r="QQ336" i="3"/>
  <c r="KG336" i="3"/>
  <c r="EA337" i="3"/>
  <c r="GC336" i="3"/>
  <c r="TW336" i="5" l="1"/>
  <c r="TS336" i="5"/>
  <c r="SV336" i="5"/>
  <c r="TY336" i="5" s="1"/>
  <c r="TV336" i="5"/>
  <c r="SS337" i="5"/>
  <c r="TW337" i="3"/>
  <c r="TV337" i="3"/>
  <c r="SS338" i="3"/>
  <c r="PS336" i="5"/>
  <c r="PR336" i="5"/>
  <c r="PO336" i="5"/>
  <c r="OO337" i="5"/>
  <c r="OR336" i="5"/>
  <c r="PU336" i="5" s="1"/>
  <c r="RQ336" i="5"/>
  <c r="RT336" i="5"/>
  <c r="QT336" i="5"/>
  <c r="RW336" i="5" s="1"/>
  <c r="RU336" i="5"/>
  <c r="QQ337" i="5"/>
  <c r="IE338" i="5"/>
  <c r="IH337" i="5"/>
  <c r="JK337" i="5" s="1"/>
  <c r="JE337" i="5"/>
  <c r="JI337" i="5"/>
  <c r="JH337" i="5"/>
  <c r="C336" i="5"/>
  <c r="B337" i="5"/>
  <c r="D336" i="5"/>
  <c r="DC338" i="5"/>
  <c r="DB338" i="5"/>
  <c r="CY338" i="5"/>
  <c r="BY339" i="5"/>
  <c r="CB338" i="5"/>
  <c r="DE338" i="5" s="1"/>
  <c r="FA338" i="5"/>
  <c r="FD338" i="5"/>
  <c r="FE338" i="5"/>
  <c r="EA339" i="5"/>
  <c r="ED338" i="5"/>
  <c r="FG338" i="5" s="1"/>
  <c r="E338" i="5"/>
  <c r="GC337" i="5"/>
  <c r="GF336" i="5"/>
  <c r="HI336" i="5" s="1"/>
  <c r="HC336" i="5"/>
  <c r="HG336" i="5"/>
  <c r="HF336" i="5"/>
  <c r="AW336" i="5"/>
  <c r="AZ336" i="5"/>
  <c r="BA336" i="5"/>
  <c r="W337" i="5"/>
  <c r="Z336" i="5"/>
  <c r="BC336" i="5" s="1"/>
  <c r="EA338" i="3"/>
  <c r="OO338" i="3"/>
  <c r="QQ337" i="3"/>
  <c r="BY337" i="3"/>
  <c r="IE337" i="3"/>
  <c r="GC337" i="3"/>
  <c r="KG337" i="3"/>
  <c r="SV337" i="5" l="1"/>
  <c r="TY337" i="5" s="1"/>
  <c r="SS338" i="5"/>
  <c r="TS337" i="5"/>
  <c r="TV337" i="5"/>
  <c r="TW337" i="5"/>
  <c r="TV338" i="3"/>
  <c r="TW338" i="3"/>
  <c r="SS339" i="3"/>
  <c r="B338" i="5"/>
  <c r="C337" i="5"/>
  <c r="D337" i="5"/>
  <c r="RU337" i="5"/>
  <c r="RT337" i="5"/>
  <c r="RQ337" i="5"/>
  <c r="QQ338" i="5"/>
  <c r="QT337" i="5"/>
  <c r="RW337" i="5" s="1"/>
  <c r="BA337" i="5"/>
  <c r="AZ337" i="5"/>
  <c r="AW337" i="5"/>
  <c r="W338" i="5"/>
  <c r="Z337" i="5"/>
  <c r="BC337" i="5" s="1"/>
  <c r="HG337" i="5"/>
  <c r="HF337" i="5"/>
  <c r="GC338" i="5"/>
  <c r="GF337" i="5"/>
  <c r="HI337" i="5" s="1"/>
  <c r="HC337" i="5"/>
  <c r="BY340" i="5"/>
  <c r="CB339" i="5"/>
  <c r="DE339" i="5" s="1"/>
  <c r="CY339" i="5"/>
  <c r="DC339" i="5"/>
  <c r="DB339" i="5"/>
  <c r="JI338" i="5"/>
  <c r="JH338" i="5"/>
  <c r="IE339" i="5"/>
  <c r="IH338" i="5"/>
  <c r="JK338" i="5" s="1"/>
  <c r="JE338" i="5"/>
  <c r="OO338" i="5"/>
  <c r="OR337" i="5"/>
  <c r="PU337" i="5" s="1"/>
  <c r="PO337" i="5"/>
  <c r="PS337" i="5"/>
  <c r="PR337" i="5"/>
  <c r="FE339" i="5"/>
  <c r="FD339" i="5"/>
  <c r="FA339" i="5"/>
  <c r="EA340" i="5"/>
  <c r="ED339" i="5"/>
  <c r="FG339" i="5" s="1"/>
  <c r="E339" i="5"/>
  <c r="GC338" i="3"/>
  <c r="IE338" i="3"/>
  <c r="BY338" i="3"/>
  <c r="OO339" i="3"/>
  <c r="EA339" i="3"/>
  <c r="KG338" i="3"/>
  <c r="QQ338" i="3"/>
  <c r="TV338" i="5" l="1"/>
  <c r="TW338" i="5"/>
  <c r="SS339" i="5"/>
  <c r="TS338" i="5"/>
  <c r="SV338" i="5"/>
  <c r="TY338" i="5" s="1"/>
  <c r="SS340" i="3"/>
  <c r="TV339" i="3"/>
  <c r="TW339" i="3"/>
  <c r="EA341" i="5"/>
  <c r="ED340" i="5"/>
  <c r="FA340" i="5"/>
  <c r="FE340" i="5"/>
  <c r="FD340" i="5"/>
  <c r="FG340" i="5"/>
  <c r="PS338" i="5"/>
  <c r="OO339" i="5"/>
  <c r="PO338" i="5"/>
  <c r="OR338" i="5"/>
  <c r="PU338" i="5" s="1"/>
  <c r="PR338" i="5"/>
  <c r="DC340" i="5"/>
  <c r="CY340" i="5"/>
  <c r="CB340" i="5"/>
  <c r="DE340" i="5" s="1"/>
  <c r="DB340" i="5"/>
  <c r="BY341" i="5"/>
  <c r="HF338" i="5"/>
  <c r="GC339" i="5"/>
  <c r="GF338" i="5"/>
  <c r="HI338" i="5" s="1"/>
  <c r="HC338" i="5"/>
  <c r="HG338" i="5"/>
  <c r="QQ339" i="5"/>
  <c r="QT338" i="5"/>
  <c r="RW338" i="5" s="1"/>
  <c r="RQ338" i="5"/>
  <c r="RU338" i="5"/>
  <c r="RT338" i="5"/>
  <c r="JH339" i="5"/>
  <c r="IE340" i="5"/>
  <c r="IH339" i="5"/>
  <c r="JK339" i="5" s="1"/>
  <c r="JE339" i="5"/>
  <c r="JI339" i="5"/>
  <c r="W339" i="5"/>
  <c r="Z338" i="5"/>
  <c r="BC338" i="5" s="1"/>
  <c r="AW338" i="5"/>
  <c r="BA338" i="5"/>
  <c r="AZ338" i="5"/>
  <c r="B339" i="5"/>
  <c r="L338" i="5"/>
  <c r="D338" i="5"/>
  <c r="C338" i="5"/>
  <c r="E340" i="5"/>
  <c r="KG339" i="3"/>
  <c r="EA340" i="3"/>
  <c r="OO340" i="3"/>
  <c r="QQ339" i="3"/>
  <c r="BY339" i="3"/>
  <c r="IE339" i="3"/>
  <c r="GC339" i="3"/>
  <c r="SS340" i="5" l="1"/>
  <c r="TS339" i="5"/>
  <c r="TV339" i="5"/>
  <c r="TW339" i="5"/>
  <c r="SV339" i="5"/>
  <c r="TY339" i="5" s="1"/>
  <c r="TV340" i="3"/>
  <c r="TW340" i="3"/>
  <c r="SS341" i="3"/>
  <c r="HC339" i="5"/>
  <c r="HF339" i="5"/>
  <c r="HG339" i="5"/>
  <c r="GC340" i="5"/>
  <c r="GF339" i="5"/>
  <c r="HI339" i="5" s="1"/>
  <c r="DC341" i="5"/>
  <c r="DB341" i="5"/>
  <c r="BY342" i="5"/>
  <c r="CB341" i="5"/>
  <c r="DE341" i="5" s="1"/>
  <c r="CY341" i="5"/>
  <c r="FE341" i="5"/>
  <c r="FA341" i="5"/>
  <c r="ED341" i="5"/>
  <c r="FG341" i="5" s="1"/>
  <c r="FD341" i="5"/>
  <c r="EA342" i="5"/>
  <c r="BA339" i="5"/>
  <c r="AW339" i="5"/>
  <c r="Z339" i="5"/>
  <c r="BC339" i="5" s="1"/>
  <c r="AZ339" i="5"/>
  <c r="W340" i="5"/>
  <c r="JE340" i="5"/>
  <c r="JH340" i="5"/>
  <c r="JI340" i="5"/>
  <c r="IE341" i="5"/>
  <c r="IH340" i="5"/>
  <c r="JK340" i="5" s="1"/>
  <c r="RU339" i="5"/>
  <c r="QQ340" i="5"/>
  <c r="RQ339" i="5"/>
  <c r="QT339" i="5"/>
  <c r="RW339" i="5" s="1"/>
  <c r="RT339" i="5"/>
  <c r="PS339" i="5"/>
  <c r="PR339" i="5"/>
  <c r="OO340" i="5"/>
  <c r="OR339" i="5"/>
  <c r="PU339" i="5" s="1"/>
  <c r="PO339" i="5"/>
  <c r="E341" i="5"/>
  <c r="B340" i="5"/>
  <c r="L339" i="5"/>
  <c r="D339" i="5"/>
  <c r="C339" i="5"/>
  <c r="IE340" i="3"/>
  <c r="BY340" i="3"/>
  <c r="OO341" i="3"/>
  <c r="EA341" i="3"/>
  <c r="KG340" i="3"/>
  <c r="QQ340" i="3"/>
  <c r="GC340" i="3"/>
  <c r="SV340" i="5" l="1"/>
  <c r="TY340" i="5" s="1"/>
  <c r="TS340" i="5"/>
  <c r="TW340" i="5"/>
  <c r="SS341" i="5"/>
  <c r="TV340" i="5"/>
  <c r="TV341" i="3"/>
  <c r="TW341" i="3"/>
  <c r="SS342" i="3"/>
  <c r="OO341" i="5"/>
  <c r="OR340" i="5"/>
  <c r="PU340" i="5" s="1"/>
  <c r="PO340" i="5"/>
  <c r="PS340" i="5"/>
  <c r="PR340" i="5"/>
  <c r="FE342" i="5"/>
  <c r="FD342" i="5"/>
  <c r="EA343" i="5"/>
  <c r="ED342" i="5"/>
  <c r="FG342" i="5" s="1"/>
  <c r="FA342" i="5"/>
  <c r="B341" i="5"/>
  <c r="D340" i="5"/>
  <c r="C340" i="5"/>
  <c r="JI341" i="5"/>
  <c r="JH341" i="5"/>
  <c r="JE341" i="5"/>
  <c r="IE342" i="5"/>
  <c r="IH341" i="5"/>
  <c r="JK341" i="5" s="1"/>
  <c r="BA340" i="5"/>
  <c r="AZ340" i="5"/>
  <c r="W341" i="5"/>
  <c r="Z340" i="5"/>
  <c r="BC340" i="5" s="1"/>
  <c r="AW340" i="5"/>
  <c r="BY343" i="5"/>
  <c r="CB342" i="5"/>
  <c r="DE342" i="5" s="1"/>
  <c r="CY342" i="5"/>
  <c r="DC342" i="5"/>
  <c r="DB342" i="5"/>
  <c r="E342" i="5"/>
  <c r="RU340" i="5"/>
  <c r="RT340" i="5"/>
  <c r="QQ341" i="5"/>
  <c r="QT340" i="5"/>
  <c r="RW340" i="5" s="1"/>
  <c r="RQ340" i="5"/>
  <c r="HG340" i="5"/>
  <c r="HF340" i="5"/>
  <c r="HC340" i="5"/>
  <c r="GC341" i="5"/>
  <c r="GF340" i="5"/>
  <c r="HI340" i="5" s="1"/>
  <c r="KG341" i="3"/>
  <c r="EA342" i="3"/>
  <c r="OO342" i="3"/>
  <c r="QQ341" i="3"/>
  <c r="BY341" i="3"/>
  <c r="IE341" i="3"/>
  <c r="GC341" i="3"/>
  <c r="TV341" i="5" l="1"/>
  <c r="TW341" i="5"/>
  <c r="SV341" i="5"/>
  <c r="TY341" i="5" s="1"/>
  <c r="SS342" i="5"/>
  <c r="TS341" i="5"/>
  <c r="SS343" i="3"/>
  <c r="TW342" i="3"/>
  <c r="TV342" i="3"/>
  <c r="L341" i="5"/>
  <c r="D341" i="5"/>
  <c r="C341" i="5"/>
  <c r="B342" i="5"/>
  <c r="EA344" i="5"/>
  <c r="ED343" i="5"/>
  <c r="FG343" i="5" s="1"/>
  <c r="FA343" i="5"/>
  <c r="FE343" i="5"/>
  <c r="FD343" i="5"/>
  <c r="IE343" i="5"/>
  <c r="IH342" i="5"/>
  <c r="JK342" i="5" s="1"/>
  <c r="JE342" i="5"/>
  <c r="JI342" i="5"/>
  <c r="JH342" i="5"/>
  <c r="GC342" i="5"/>
  <c r="GF341" i="5"/>
  <c r="HI341" i="5" s="1"/>
  <c r="HC341" i="5"/>
  <c r="HG341" i="5"/>
  <c r="HF341" i="5"/>
  <c r="E343" i="5"/>
  <c r="DC343" i="5"/>
  <c r="DB343" i="5"/>
  <c r="BY344" i="5"/>
  <c r="CB343" i="5"/>
  <c r="DE343" i="5" s="1"/>
  <c r="CY343" i="5"/>
  <c r="W342" i="5"/>
  <c r="Z341" i="5"/>
  <c r="BC341" i="5" s="1"/>
  <c r="AW341" i="5"/>
  <c r="BA341" i="5"/>
  <c r="AZ341" i="5"/>
  <c r="PS341" i="5"/>
  <c r="PR341" i="5"/>
  <c r="OO342" i="5"/>
  <c r="OR341" i="5"/>
  <c r="PU341" i="5" s="1"/>
  <c r="PO341" i="5"/>
  <c r="QQ342" i="5"/>
  <c r="QT341" i="5"/>
  <c r="RW341" i="5" s="1"/>
  <c r="RQ341" i="5"/>
  <c r="RU341" i="5"/>
  <c r="RT341" i="5"/>
  <c r="IE342" i="3"/>
  <c r="BY342" i="3"/>
  <c r="OO343" i="3"/>
  <c r="EA343" i="3"/>
  <c r="KG342" i="3"/>
  <c r="QQ342" i="3"/>
  <c r="GC342" i="3"/>
  <c r="TS342" i="5" l="1"/>
  <c r="SV342" i="5"/>
  <c r="TY342" i="5" s="1"/>
  <c r="SS343" i="5"/>
  <c r="TW342" i="5"/>
  <c r="TV342" i="5"/>
  <c r="SS344" i="3"/>
  <c r="TV343" i="3"/>
  <c r="TW343" i="3"/>
  <c r="RU342" i="5"/>
  <c r="RT342" i="5"/>
  <c r="QQ343" i="5"/>
  <c r="QT342" i="5"/>
  <c r="RW342" i="5" s="1"/>
  <c r="RQ342" i="5"/>
  <c r="PR342" i="5"/>
  <c r="OO343" i="5"/>
  <c r="OR342" i="5"/>
  <c r="PU342" i="5" s="1"/>
  <c r="PO342" i="5"/>
  <c r="PS342" i="5"/>
  <c r="DB344" i="5"/>
  <c r="BY345" i="5"/>
  <c r="CB344" i="5"/>
  <c r="DE344" i="5" s="1"/>
  <c r="CY344" i="5"/>
  <c r="DC344" i="5"/>
  <c r="BA342" i="5"/>
  <c r="AZ342" i="5"/>
  <c r="W343" i="5"/>
  <c r="Z342" i="5"/>
  <c r="BC342" i="5" s="1"/>
  <c r="AW342" i="5"/>
  <c r="E344" i="5"/>
  <c r="HG342" i="5"/>
  <c r="HC342" i="5"/>
  <c r="GF342" i="5"/>
  <c r="HI342" i="5" s="1"/>
  <c r="HF342" i="5"/>
  <c r="GC343" i="5"/>
  <c r="JI343" i="5"/>
  <c r="JE343" i="5"/>
  <c r="IH343" i="5"/>
  <c r="JK343" i="5" s="1"/>
  <c r="IE344" i="5"/>
  <c r="JH343" i="5"/>
  <c r="FE344" i="5"/>
  <c r="FD344" i="5"/>
  <c r="EA345" i="5"/>
  <c r="ED344" i="5"/>
  <c r="FG344" i="5" s="1"/>
  <c r="FA344" i="5"/>
  <c r="L342" i="5"/>
  <c r="D342" i="5"/>
  <c r="C342" i="5"/>
  <c r="B343" i="5"/>
  <c r="KG343" i="3"/>
  <c r="EA344" i="3"/>
  <c r="OO344" i="3"/>
  <c r="QQ343" i="3"/>
  <c r="BY343" i="3"/>
  <c r="IE343" i="3"/>
  <c r="GC343" i="3"/>
  <c r="SV343" i="5" l="1"/>
  <c r="TY343" i="5" s="1"/>
  <c r="SS344" i="5"/>
  <c r="TV343" i="5"/>
  <c r="TS343" i="5"/>
  <c r="TW343" i="5"/>
  <c r="TV344" i="3"/>
  <c r="TW344" i="3"/>
  <c r="SS345" i="3"/>
  <c r="PO343" i="5"/>
  <c r="PR343" i="5"/>
  <c r="PS343" i="5"/>
  <c r="OO344" i="5"/>
  <c r="OR343" i="5"/>
  <c r="PU343" i="5" s="1"/>
  <c r="B344" i="5"/>
  <c r="L343" i="5"/>
  <c r="D343" i="5"/>
  <c r="C343" i="5"/>
  <c r="E345" i="5"/>
  <c r="CY345" i="5"/>
  <c r="DC345" i="5"/>
  <c r="DB345" i="5"/>
  <c r="BY346" i="5"/>
  <c r="CB345" i="5"/>
  <c r="DE345" i="5" s="1"/>
  <c r="FD345" i="5"/>
  <c r="EA346" i="5"/>
  <c r="ED345" i="5"/>
  <c r="FG345" i="5" s="1"/>
  <c r="FA345" i="5"/>
  <c r="FE345" i="5"/>
  <c r="HG343" i="5"/>
  <c r="HF343" i="5"/>
  <c r="GC344" i="5"/>
  <c r="GF343" i="5"/>
  <c r="HI343" i="5" s="1"/>
  <c r="HC343" i="5"/>
  <c r="JI344" i="5"/>
  <c r="JH344" i="5"/>
  <c r="IE345" i="5"/>
  <c r="IH344" i="5"/>
  <c r="JK344" i="5" s="1"/>
  <c r="JE344" i="5"/>
  <c r="RT343" i="5"/>
  <c r="QQ344" i="5"/>
  <c r="QT343" i="5"/>
  <c r="RW343" i="5" s="1"/>
  <c r="RQ343" i="5"/>
  <c r="RU343" i="5"/>
  <c r="AZ343" i="5"/>
  <c r="W344" i="5"/>
  <c r="Z343" i="5"/>
  <c r="BC343" i="5" s="1"/>
  <c r="AW343" i="5"/>
  <c r="BA343" i="5"/>
  <c r="IE344" i="3"/>
  <c r="BY344" i="3"/>
  <c r="OO345" i="3"/>
  <c r="EA345" i="3"/>
  <c r="KG344" i="3"/>
  <c r="QQ344" i="3"/>
  <c r="GC344" i="3"/>
  <c r="TW344" i="5" l="1"/>
  <c r="TV344" i="5"/>
  <c r="TS344" i="5"/>
  <c r="SV344" i="5"/>
  <c r="TY344" i="5" s="1"/>
  <c r="SS345" i="5"/>
  <c r="TV345" i="3"/>
  <c r="TW345" i="3"/>
  <c r="SS346" i="3"/>
  <c r="DC346" i="5"/>
  <c r="DB346" i="5"/>
  <c r="BY347" i="5"/>
  <c r="CB346" i="5"/>
  <c r="DE346" i="5" s="1"/>
  <c r="CY346" i="5"/>
  <c r="C344" i="5"/>
  <c r="L344" i="5"/>
  <c r="B345" i="5"/>
  <c r="D344" i="5"/>
  <c r="RQ344" i="5"/>
  <c r="RU344" i="5"/>
  <c r="RT344" i="5"/>
  <c r="QT344" i="5"/>
  <c r="RW344" i="5" s="1"/>
  <c r="QQ345" i="5"/>
  <c r="IE346" i="5"/>
  <c r="IH345" i="5"/>
  <c r="JK345" i="5" s="1"/>
  <c r="JE345" i="5"/>
  <c r="JI345" i="5"/>
  <c r="JH345" i="5"/>
  <c r="E346" i="5"/>
  <c r="AW344" i="5"/>
  <c r="BA344" i="5"/>
  <c r="AZ344" i="5"/>
  <c r="W345" i="5"/>
  <c r="Z344" i="5"/>
  <c r="BC344" i="5" s="1"/>
  <c r="GC345" i="5"/>
  <c r="GF344" i="5"/>
  <c r="HI344" i="5" s="1"/>
  <c r="HC344" i="5"/>
  <c r="HG344" i="5"/>
  <c r="HF344" i="5"/>
  <c r="FA346" i="5"/>
  <c r="FE346" i="5"/>
  <c r="FD346" i="5"/>
  <c r="EA347" i="5"/>
  <c r="ED346" i="5"/>
  <c r="FG346" i="5" s="1"/>
  <c r="PS344" i="5"/>
  <c r="PR344" i="5"/>
  <c r="OO345" i="5"/>
  <c r="OR344" i="5"/>
  <c r="PU344" i="5" s="1"/>
  <c r="PO344" i="5"/>
  <c r="KG345" i="3"/>
  <c r="EA346" i="3"/>
  <c r="OO346" i="3"/>
  <c r="QQ345" i="3"/>
  <c r="BY345" i="3"/>
  <c r="IE345" i="3"/>
  <c r="GC345" i="3"/>
  <c r="TS345" i="5" l="1"/>
  <c r="TV345" i="5"/>
  <c r="TW345" i="5"/>
  <c r="SS346" i="5"/>
  <c r="SV345" i="5"/>
  <c r="TY345" i="5" s="1"/>
  <c r="SS347" i="3"/>
  <c r="TW346" i="3"/>
  <c r="TV346" i="3"/>
  <c r="RU345" i="5"/>
  <c r="RT345" i="5"/>
  <c r="QQ346" i="5"/>
  <c r="QT345" i="5"/>
  <c r="RW345" i="5" s="1"/>
  <c r="RQ345" i="5"/>
  <c r="FE347" i="5"/>
  <c r="FD347" i="5"/>
  <c r="EA348" i="5"/>
  <c r="ED347" i="5"/>
  <c r="FG347" i="5" s="1"/>
  <c r="FA347" i="5"/>
  <c r="BA345" i="5"/>
  <c r="AZ345" i="5"/>
  <c r="W346" i="5"/>
  <c r="Z345" i="5"/>
  <c r="BC345" i="5" s="1"/>
  <c r="AW345" i="5"/>
  <c r="BY348" i="5"/>
  <c r="CB347" i="5"/>
  <c r="DE347" i="5" s="1"/>
  <c r="CY347" i="5"/>
  <c r="DC347" i="5"/>
  <c r="DB347" i="5"/>
  <c r="HG345" i="5"/>
  <c r="HF345" i="5"/>
  <c r="GC346" i="5"/>
  <c r="GF345" i="5"/>
  <c r="HI345" i="5" s="1"/>
  <c r="HC345" i="5"/>
  <c r="OO346" i="5"/>
  <c r="OR345" i="5"/>
  <c r="PU345" i="5" s="1"/>
  <c r="PO345" i="5"/>
  <c r="PR345" i="5"/>
  <c r="PS345" i="5"/>
  <c r="E347" i="5"/>
  <c r="JI346" i="5"/>
  <c r="JH346" i="5"/>
  <c r="IE347" i="5"/>
  <c r="IH346" i="5"/>
  <c r="JK346" i="5" s="1"/>
  <c r="JE346" i="5"/>
  <c r="B346" i="5"/>
  <c r="L345" i="5"/>
  <c r="D345" i="5"/>
  <c r="C345" i="5"/>
  <c r="IE346" i="3"/>
  <c r="BY346" i="3"/>
  <c r="OO347" i="3"/>
  <c r="EA347" i="3"/>
  <c r="KG346" i="3"/>
  <c r="QQ346" i="3"/>
  <c r="GC346" i="3"/>
  <c r="SS347" i="5" l="1"/>
  <c r="SV346" i="5"/>
  <c r="TY346" i="5" s="1"/>
  <c r="TV346" i="5"/>
  <c r="TW346" i="5"/>
  <c r="TS346" i="5"/>
  <c r="TW347" i="3"/>
  <c r="SS348" i="3"/>
  <c r="TV347" i="3"/>
  <c r="HF346" i="5"/>
  <c r="GC347" i="5"/>
  <c r="GF346" i="5"/>
  <c r="HI346" i="5" s="1"/>
  <c r="HC346" i="5"/>
  <c r="HG346" i="5"/>
  <c r="W347" i="5"/>
  <c r="Z346" i="5"/>
  <c r="BC346" i="5" s="1"/>
  <c r="AW346" i="5"/>
  <c r="BA346" i="5"/>
  <c r="AZ346" i="5"/>
  <c r="QQ347" i="5"/>
  <c r="QT346" i="5"/>
  <c r="RW346" i="5" s="1"/>
  <c r="RQ346" i="5"/>
  <c r="RT346" i="5"/>
  <c r="RU346" i="5"/>
  <c r="JH347" i="5"/>
  <c r="IE348" i="5"/>
  <c r="IH347" i="5"/>
  <c r="JK347" i="5" s="1"/>
  <c r="JE347" i="5"/>
  <c r="JI347" i="5"/>
  <c r="B347" i="5"/>
  <c r="L346" i="5"/>
  <c r="D346" i="5"/>
  <c r="C346" i="5"/>
  <c r="DC348" i="5"/>
  <c r="DB348" i="5"/>
  <c r="CB348" i="5"/>
  <c r="DE348" i="5" s="1"/>
  <c r="BY349" i="5"/>
  <c r="CY348" i="5"/>
  <c r="EA349" i="5"/>
  <c r="ED348" i="5"/>
  <c r="FG348" i="5" s="1"/>
  <c r="FA348" i="5"/>
  <c r="FE348" i="5"/>
  <c r="FD348" i="5"/>
  <c r="E348" i="5"/>
  <c r="PS346" i="5"/>
  <c r="PR346" i="5"/>
  <c r="OO347" i="5"/>
  <c r="PO346" i="5"/>
  <c r="OR346" i="5"/>
  <c r="PU346" i="5" s="1"/>
  <c r="KG347" i="3"/>
  <c r="EA348" i="3"/>
  <c r="OO348" i="3"/>
  <c r="QQ347" i="3"/>
  <c r="BY347" i="3"/>
  <c r="IE347" i="3"/>
  <c r="GC347" i="3"/>
  <c r="SS348" i="5" l="1"/>
  <c r="TV347" i="5"/>
  <c r="SV347" i="5"/>
  <c r="TY347" i="5" s="1"/>
  <c r="TS347" i="5"/>
  <c r="TW347" i="5"/>
  <c r="TV348" i="3"/>
  <c r="TW348" i="3"/>
  <c r="SS349" i="3"/>
  <c r="DC349" i="5"/>
  <c r="DB349" i="5"/>
  <c r="BY350" i="5"/>
  <c r="CB349" i="5"/>
  <c r="DE349" i="5" s="1"/>
  <c r="CY349" i="5"/>
  <c r="E349" i="5"/>
  <c r="FE349" i="5"/>
  <c r="FD349" i="5"/>
  <c r="ED349" i="5"/>
  <c r="FG349" i="5" s="1"/>
  <c r="EA350" i="5"/>
  <c r="FA349" i="5"/>
  <c r="B348" i="5"/>
  <c r="L347" i="5"/>
  <c r="D347" i="5"/>
  <c r="C347" i="5"/>
  <c r="RU347" i="5"/>
  <c r="RT347" i="5"/>
  <c r="QQ348" i="5"/>
  <c r="RQ347" i="5"/>
  <c r="QT347" i="5"/>
  <c r="RW347" i="5" s="1"/>
  <c r="PS347" i="5"/>
  <c r="PR347" i="5"/>
  <c r="OO348" i="5"/>
  <c r="OR347" i="5"/>
  <c r="PU347" i="5" s="1"/>
  <c r="PO347" i="5"/>
  <c r="JE348" i="5"/>
  <c r="JI348" i="5"/>
  <c r="JH348" i="5"/>
  <c r="IE349" i="5"/>
  <c r="IH348" i="5"/>
  <c r="JK348" i="5" s="1"/>
  <c r="BA347" i="5"/>
  <c r="AZ347" i="5"/>
  <c r="Z347" i="5"/>
  <c r="BC347" i="5" s="1"/>
  <c r="W348" i="5"/>
  <c r="AW347" i="5"/>
  <c r="HC347" i="5"/>
  <c r="HG347" i="5"/>
  <c r="HF347" i="5"/>
  <c r="GC348" i="5"/>
  <c r="GF347" i="5"/>
  <c r="HI347" i="5" s="1"/>
  <c r="IE348" i="3"/>
  <c r="BY348" i="3"/>
  <c r="OO349" i="3"/>
  <c r="EA349" i="3"/>
  <c r="KG348" i="3"/>
  <c r="QQ348" i="3"/>
  <c r="GC348" i="3"/>
  <c r="TS348" i="5" l="1"/>
  <c r="SS349" i="5"/>
  <c r="TV348" i="5"/>
  <c r="TW348" i="5"/>
  <c r="SV348" i="5"/>
  <c r="TY348" i="5" s="1"/>
  <c r="SS350" i="3"/>
  <c r="TV349" i="3"/>
  <c r="TW349" i="3"/>
  <c r="E350" i="5"/>
  <c r="BA348" i="5"/>
  <c r="AZ348" i="5"/>
  <c r="W349" i="5"/>
  <c r="Z348" i="5"/>
  <c r="BC348" i="5" s="1"/>
  <c r="AW348" i="5"/>
  <c r="JI349" i="5"/>
  <c r="JH349" i="5"/>
  <c r="IE350" i="5"/>
  <c r="IH349" i="5"/>
  <c r="JK349" i="5" s="1"/>
  <c r="JE349" i="5"/>
  <c r="OO349" i="5"/>
  <c r="OR348" i="5"/>
  <c r="PU348" i="5" s="1"/>
  <c r="PO348" i="5"/>
  <c r="PS348" i="5"/>
  <c r="PR348" i="5"/>
  <c r="B349" i="5"/>
  <c r="D348" i="5"/>
  <c r="C348" i="5"/>
  <c r="BY351" i="5"/>
  <c r="CB350" i="5"/>
  <c r="DE350" i="5" s="1"/>
  <c r="CY350" i="5"/>
  <c r="DC350" i="5"/>
  <c r="DB350" i="5"/>
  <c r="HG348" i="5"/>
  <c r="HF348" i="5"/>
  <c r="GC349" i="5"/>
  <c r="GF348" i="5"/>
  <c r="HI348" i="5" s="1"/>
  <c r="HC348" i="5"/>
  <c r="RU348" i="5"/>
  <c r="RT348" i="5"/>
  <c r="QQ349" i="5"/>
  <c r="QT348" i="5"/>
  <c r="RW348" i="5" s="1"/>
  <c r="RQ348" i="5"/>
  <c r="FE350" i="5"/>
  <c r="FD350" i="5"/>
  <c r="EA351" i="5"/>
  <c r="ED350" i="5"/>
  <c r="FG350" i="5" s="1"/>
  <c r="FA350" i="5"/>
  <c r="KG349" i="3"/>
  <c r="EA350" i="3"/>
  <c r="OO350" i="3"/>
  <c r="QQ349" i="3"/>
  <c r="BY349" i="3"/>
  <c r="IE349" i="3"/>
  <c r="GC349" i="3"/>
  <c r="SS350" i="5" l="1"/>
  <c r="SV349" i="5"/>
  <c r="TY349" i="5" s="1"/>
  <c r="TV349" i="5"/>
  <c r="TW349" i="5"/>
  <c r="TS349" i="5"/>
  <c r="TV350" i="3"/>
  <c r="SS351" i="3"/>
  <c r="TW350" i="3"/>
  <c r="IE351" i="5"/>
  <c r="IH350" i="5"/>
  <c r="JK350" i="5" s="1"/>
  <c r="JE350" i="5"/>
  <c r="JI350" i="5"/>
  <c r="JH350" i="5"/>
  <c r="W350" i="5"/>
  <c r="Z349" i="5"/>
  <c r="BC349" i="5" s="1"/>
  <c r="AW349" i="5"/>
  <c r="BA349" i="5"/>
  <c r="AZ349" i="5"/>
  <c r="QQ350" i="5"/>
  <c r="QT349" i="5"/>
  <c r="RW349" i="5" s="1"/>
  <c r="RQ349" i="5"/>
  <c r="RU349" i="5"/>
  <c r="RT349" i="5"/>
  <c r="GC350" i="5"/>
  <c r="GF349" i="5"/>
  <c r="HI349" i="5" s="1"/>
  <c r="HC349" i="5"/>
  <c r="HG349" i="5"/>
  <c r="HF349" i="5"/>
  <c r="D349" i="5"/>
  <c r="C349" i="5"/>
  <c r="B350" i="5"/>
  <c r="PS349" i="5"/>
  <c r="PR349" i="5"/>
  <c r="OO350" i="5"/>
  <c r="OR349" i="5"/>
  <c r="PU349" i="5" s="1"/>
  <c r="PO349" i="5"/>
  <c r="EA352" i="5"/>
  <c r="ED351" i="5"/>
  <c r="FG351" i="5" s="1"/>
  <c r="FA351" i="5"/>
  <c r="FE351" i="5"/>
  <c r="FD351" i="5"/>
  <c r="DC351" i="5"/>
  <c r="DB351" i="5"/>
  <c r="BY352" i="5"/>
  <c r="CB351" i="5"/>
  <c r="DE351" i="5" s="1"/>
  <c r="CY351" i="5"/>
  <c r="E351" i="5"/>
  <c r="IE350" i="3"/>
  <c r="BY350" i="3"/>
  <c r="OO351" i="3"/>
  <c r="EA351" i="3"/>
  <c r="KG350" i="3"/>
  <c r="QQ350" i="3"/>
  <c r="GC350" i="3"/>
  <c r="TS350" i="5" l="1"/>
  <c r="SS351" i="5"/>
  <c r="SV350" i="5"/>
  <c r="TY350" i="5" s="1"/>
  <c r="TV350" i="5"/>
  <c r="TW350" i="5"/>
  <c r="SS352" i="3"/>
  <c r="TV351" i="3"/>
  <c r="TW351" i="3"/>
  <c r="E352" i="5"/>
  <c r="FE352" i="5"/>
  <c r="FD352" i="5"/>
  <c r="EA353" i="5"/>
  <c r="ED352" i="5"/>
  <c r="FG352" i="5" s="1"/>
  <c r="FA352" i="5"/>
  <c r="PR350" i="5"/>
  <c r="OO351" i="5"/>
  <c r="OR350" i="5"/>
  <c r="PU350" i="5" s="1"/>
  <c r="PO350" i="5"/>
  <c r="PS350" i="5"/>
  <c r="B351" i="5"/>
  <c r="L350" i="5"/>
  <c r="D350" i="5"/>
  <c r="C350" i="5"/>
  <c r="HG350" i="5"/>
  <c r="HF350" i="5"/>
  <c r="GF350" i="5"/>
  <c r="HI350" i="5" s="1"/>
  <c r="GC351" i="5"/>
  <c r="HC350" i="5"/>
  <c r="RU350" i="5"/>
  <c r="RT350" i="5"/>
  <c r="QQ351" i="5"/>
  <c r="QT350" i="5"/>
  <c r="RW350" i="5" s="1"/>
  <c r="RQ350" i="5"/>
  <c r="BA350" i="5"/>
  <c r="AZ350" i="5"/>
  <c r="W351" i="5"/>
  <c r="Z350" i="5"/>
  <c r="BC350" i="5" s="1"/>
  <c r="AW350" i="5"/>
  <c r="JI351" i="5"/>
  <c r="JH351" i="5"/>
  <c r="IH351" i="5"/>
  <c r="JK351" i="5" s="1"/>
  <c r="IE352" i="5"/>
  <c r="JE351" i="5"/>
  <c r="DB352" i="5"/>
  <c r="BY353" i="5"/>
  <c r="CB352" i="5"/>
  <c r="DE352" i="5" s="1"/>
  <c r="CY352" i="5"/>
  <c r="DC352" i="5"/>
  <c r="KG351" i="3"/>
  <c r="EA352" i="3"/>
  <c r="OO352" i="3"/>
  <c r="QQ351" i="3"/>
  <c r="BY351" i="3"/>
  <c r="IE351" i="3"/>
  <c r="GC351" i="3"/>
  <c r="TV351" i="5" l="1"/>
  <c r="TS351" i="5"/>
  <c r="TW351" i="5"/>
  <c r="SV351" i="5"/>
  <c r="TY351" i="5" s="1"/>
  <c r="SS352" i="5"/>
  <c r="SS353" i="3"/>
  <c r="TV352" i="3"/>
  <c r="TW352" i="3"/>
  <c r="AZ351" i="5"/>
  <c r="W352" i="5"/>
  <c r="Z351" i="5"/>
  <c r="BC351" i="5" s="1"/>
  <c r="AW351" i="5"/>
  <c r="BA351" i="5"/>
  <c r="PO351" i="5"/>
  <c r="PS351" i="5"/>
  <c r="PR351" i="5"/>
  <c r="OO352" i="5"/>
  <c r="OR351" i="5"/>
  <c r="PU351" i="5" s="1"/>
  <c r="FD353" i="5"/>
  <c r="EA354" i="5"/>
  <c r="ED353" i="5"/>
  <c r="FG353" i="5" s="1"/>
  <c r="FA353" i="5"/>
  <c r="FE353" i="5"/>
  <c r="CY353" i="5"/>
  <c r="DC353" i="5"/>
  <c r="DB353" i="5"/>
  <c r="CB353" i="5"/>
  <c r="DE353" i="5" s="1"/>
  <c r="BY354" i="5"/>
  <c r="JI352" i="5"/>
  <c r="JH352" i="5"/>
  <c r="IE353" i="5"/>
  <c r="IH352" i="5"/>
  <c r="JK352" i="5" s="1"/>
  <c r="JE352" i="5"/>
  <c r="RT351" i="5"/>
  <c r="QQ352" i="5"/>
  <c r="QT351" i="5"/>
  <c r="RW351" i="5" s="1"/>
  <c r="RQ351" i="5"/>
  <c r="RU351" i="5"/>
  <c r="B352" i="5"/>
  <c r="L351" i="5"/>
  <c r="D351" i="5"/>
  <c r="C351" i="5"/>
  <c r="E353" i="5"/>
  <c r="HG351" i="5"/>
  <c r="HF351" i="5"/>
  <c r="GC352" i="5"/>
  <c r="GF351" i="5"/>
  <c r="HI351" i="5" s="1"/>
  <c r="HC351" i="5"/>
  <c r="IE352" i="3"/>
  <c r="BY352" i="3"/>
  <c r="OO353" i="3"/>
  <c r="EA353" i="3"/>
  <c r="KG352" i="3"/>
  <c r="QQ352" i="3"/>
  <c r="GC352" i="3"/>
  <c r="TV352" i="5" l="1"/>
  <c r="TW352" i="5"/>
  <c r="SS353" i="5"/>
  <c r="TS352" i="5"/>
  <c r="SV352" i="5"/>
  <c r="TY352" i="5" s="1"/>
  <c r="TV353" i="3"/>
  <c r="TW353" i="3"/>
  <c r="SS354" i="3"/>
  <c r="PS352" i="5"/>
  <c r="PR352" i="5"/>
  <c r="OO353" i="5"/>
  <c r="OR352" i="5"/>
  <c r="PU352" i="5" s="1"/>
  <c r="PO352" i="5"/>
  <c r="C352" i="5"/>
  <c r="D352" i="5"/>
  <c r="B353" i="5"/>
  <c r="RQ352" i="5"/>
  <c r="RU352" i="5"/>
  <c r="RT352" i="5"/>
  <c r="QQ353" i="5"/>
  <c r="QT352" i="5"/>
  <c r="RW352" i="5" s="1"/>
  <c r="IE354" i="5"/>
  <c r="IH353" i="5"/>
  <c r="JK353" i="5" s="1"/>
  <c r="JE353" i="5"/>
  <c r="JI353" i="5"/>
  <c r="JH353" i="5"/>
  <c r="DC354" i="5"/>
  <c r="DB354" i="5"/>
  <c r="BY355" i="5"/>
  <c r="CB354" i="5"/>
  <c r="DE354" i="5" s="1"/>
  <c r="CY354" i="5"/>
  <c r="FA354" i="5"/>
  <c r="FE354" i="5"/>
  <c r="FD354" i="5"/>
  <c r="ED354" i="5"/>
  <c r="FG354" i="5" s="1"/>
  <c r="EA355" i="5"/>
  <c r="AW352" i="5"/>
  <c r="BA352" i="5"/>
  <c r="AZ352" i="5"/>
  <c r="Z352" i="5"/>
  <c r="BC352" i="5" s="1"/>
  <c r="W353" i="5"/>
  <c r="E354" i="5"/>
  <c r="GC353" i="5"/>
  <c r="GF352" i="5"/>
  <c r="HI352" i="5" s="1"/>
  <c r="HC352" i="5"/>
  <c r="HG352" i="5"/>
  <c r="HF352" i="5"/>
  <c r="KG353" i="3"/>
  <c r="EA354" i="3"/>
  <c r="OO354" i="3"/>
  <c r="QQ353" i="3"/>
  <c r="BY353" i="3"/>
  <c r="IE353" i="3"/>
  <c r="GC353" i="3"/>
  <c r="SV353" i="5" l="1"/>
  <c r="TY353" i="5" s="1"/>
  <c r="TW353" i="5"/>
  <c r="TS353" i="5"/>
  <c r="SS354" i="5"/>
  <c r="TV353" i="5"/>
  <c r="SS355" i="3"/>
  <c r="TV354" i="3"/>
  <c r="TW354" i="3"/>
  <c r="JI354" i="5"/>
  <c r="JH354" i="5"/>
  <c r="IE355" i="5"/>
  <c r="IH354" i="5"/>
  <c r="JK354" i="5" s="1"/>
  <c r="JE354" i="5"/>
  <c r="HG353" i="5"/>
  <c r="HF353" i="5"/>
  <c r="GC354" i="5"/>
  <c r="GF353" i="5"/>
  <c r="HI353" i="5" s="1"/>
  <c r="HC353" i="5"/>
  <c r="BY356" i="5"/>
  <c r="CB355" i="5"/>
  <c r="DE355" i="5" s="1"/>
  <c r="CY355" i="5"/>
  <c r="DC355" i="5"/>
  <c r="DB355" i="5"/>
  <c r="BA353" i="5"/>
  <c r="AZ353" i="5"/>
  <c r="W354" i="5"/>
  <c r="Z353" i="5"/>
  <c r="BC353" i="5" s="1"/>
  <c r="AW353" i="5"/>
  <c r="E355" i="5"/>
  <c r="RU353" i="5"/>
  <c r="RT353" i="5"/>
  <c r="QQ354" i="5"/>
  <c r="QT353" i="5"/>
  <c r="RW353" i="5" s="1"/>
  <c r="RQ353" i="5"/>
  <c r="FE355" i="5"/>
  <c r="FD355" i="5"/>
  <c r="EA356" i="5"/>
  <c r="ED355" i="5"/>
  <c r="FG355" i="5" s="1"/>
  <c r="FA355" i="5"/>
  <c r="OO354" i="5"/>
  <c r="OR353" i="5"/>
  <c r="PU353" i="5" s="1"/>
  <c r="PO353" i="5"/>
  <c r="PS353" i="5"/>
  <c r="PR353" i="5"/>
  <c r="B354" i="5"/>
  <c r="L353" i="5"/>
  <c r="D353" i="5"/>
  <c r="C353" i="5"/>
  <c r="IE354" i="3"/>
  <c r="BY354" i="3"/>
  <c r="OO355" i="3"/>
  <c r="EA355" i="3"/>
  <c r="KG354" i="3"/>
  <c r="QQ354" i="3"/>
  <c r="GC354" i="3"/>
  <c r="TV354" i="5" l="1"/>
  <c r="TW354" i="5"/>
  <c r="SS355" i="5"/>
  <c r="TS354" i="5"/>
  <c r="SV354" i="5"/>
  <c r="TY354" i="5" s="1"/>
  <c r="SS356" i="3"/>
  <c r="TV355" i="3"/>
  <c r="TW355" i="3"/>
  <c r="E356" i="5"/>
  <c r="W355" i="5"/>
  <c r="Z354" i="5"/>
  <c r="BC354" i="5" s="1"/>
  <c r="AW354" i="5"/>
  <c r="BA354" i="5"/>
  <c r="AZ354" i="5"/>
  <c r="HF354" i="5"/>
  <c r="GC355" i="5"/>
  <c r="GF354" i="5"/>
  <c r="HI354" i="5" s="1"/>
  <c r="HC354" i="5"/>
  <c r="HG354" i="5"/>
  <c r="JH355" i="5"/>
  <c r="IE356" i="5"/>
  <c r="IH355" i="5"/>
  <c r="JK355" i="5" s="1"/>
  <c r="JE355" i="5"/>
  <c r="JI355" i="5"/>
  <c r="QQ355" i="5"/>
  <c r="QT354" i="5"/>
  <c r="RW354" i="5" s="1"/>
  <c r="RQ354" i="5"/>
  <c r="RU354" i="5"/>
  <c r="RT354" i="5"/>
  <c r="DC356" i="5"/>
  <c r="DB356" i="5"/>
  <c r="CB356" i="5"/>
  <c r="DE356" i="5" s="1"/>
  <c r="BY357" i="5"/>
  <c r="CY356" i="5"/>
  <c r="B355" i="5"/>
  <c r="L354" i="5"/>
  <c r="D354" i="5"/>
  <c r="C354" i="5"/>
  <c r="PS354" i="5"/>
  <c r="PR354" i="5"/>
  <c r="OR354" i="5"/>
  <c r="PU354" i="5" s="1"/>
  <c r="OO355" i="5"/>
  <c r="PO354" i="5"/>
  <c r="EA357" i="5"/>
  <c r="ED356" i="5"/>
  <c r="FG356" i="5" s="1"/>
  <c r="FA356" i="5"/>
  <c r="FE356" i="5"/>
  <c r="FD356" i="5"/>
  <c r="KG355" i="3"/>
  <c r="EA356" i="3"/>
  <c r="OO356" i="3"/>
  <c r="QQ355" i="3"/>
  <c r="BY355" i="3"/>
  <c r="IE355" i="3"/>
  <c r="GC355" i="3"/>
  <c r="SS356" i="5" l="1"/>
  <c r="TS355" i="5"/>
  <c r="TW355" i="5"/>
  <c r="SV355" i="5"/>
  <c r="TY355" i="5" s="1"/>
  <c r="TV355" i="5"/>
  <c r="TV356" i="3"/>
  <c r="TW356" i="3"/>
  <c r="SS357" i="3"/>
  <c r="RU355" i="5"/>
  <c r="RT355" i="5"/>
  <c r="QT355" i="5"/>
  <c r="RW355" i="5" s="1"/>
  <c r="QQ356" i="5"/>
  <c r="RQ355" i="5"/>
  <c r="B356" i="5"/>
  <c r="C355" i="5"/>
  <c r="L355" i="5"/>
  <c r="D355" i="5"/>
  <c r="JE356" i="5"/>
  <c r="JI356" i="5"/>
  <c r="JH356" i="5"/>
  <c r="IH356" i="5"/>
  <c r="JK356" i="5" s="1"/>
  <c r="IE357" i="5"/>
  <c r="HC355" i="5"/>
  <c r="HG355" i="5"/>
  <c r="HF355" i="5"/>
  <c r="GF355" i="5"/>
  <c r="HI355" i="5" s="1"/>
  <c r="GC356" i="5"/>
  <c r="BA355" i="5"/>
  <c r="AZ355" i="5"/>
  <c r="Z355" i="5"/>
  <c r="BC355" i="5" s="1"/>
  <c r="W356" i="5"/>
  <c r="AW355" i="5"/>
  <c r="E357" i="5"/>
  <c r="FE357" i="5"/>
  <c r="FD357" i="5"/>
  <c r="ED357" i="5"/>
  <c r="FG357" i="5" s="1"/>
  <c r="EA358" i="5"/>
  <c r="FA357" i="5"/>
  <c r="DC357" i="5"/>
  <c r="DB357" i="5"/>
  <c r="BY358" i="5"/>
  <c r="CB357" i="5"/>
  <c r="DE357" i="5" s="1"/>
  <c r="CY357" i="5"/>
  <c r="PS355" i="5"/>
  <c r="PR355" i="5"/>
  <c r="OO356" i="5"/>
  <c r="OR355" i="5"/>
  <c r="PU355" i="5" s="1"/>
  <c r="PO355" i="5"/>
  <c r="IE356" i="3"/>
  <c r="BY356" i="3"/>
  <c r="OO357" i="3"/>
  <c r="EA357" i="3"/>
  <c r="KG356" i="3"/>
  <c r="QQ356" i="3"/>
  <c r="GC356" i="3"/>
  <c r="SV356" i="5" l="1"/>
  <c r="TY356" i="5" s="1"/>
  <c r="SS357" i="5"/>
  <c r="TS356" i="5"/>
  <c r="TW356" i="5"/>
  <c r="TV356" i="5"/>
  <c r="SS358" i="3"/>
  <c r="TV357" i="3"/>
  <c r="TW357" i="3"/>
  <c r="RU356" i="5"/>
  <c r="RT356" i="5"/>
  <c r="QQ357" i="5"/>
  <c r="QT356" i="5"/>
  <c r="RW356" i="5" s="1"/>
  <c r="RQ356" i="5"/>
  <c r="BA356" i="5"/>
  <c r="AZ356" i="5"/>
  <c r="W357" i="5"/>
  <c r="Z356" i="5"/>
  <c r="BC356" i="5" s="1"/>
  <c r="AW356" i="5"/>
  <c r="B357" i="5"/>
  <c r="L356" i="5"/>
  <c r="D356" i="5"/>
  <c r="C356" i="5"/>
  <c r="HG356" i="5"/>
  <c r="HF356" i="5"/>
  <c r="GC357" i="5"/>
  <c r="GF356" i="5"/>
  <c r="HI356" i="5" s="1"/>
  <c r="HC356" i="5"/>
  <c r="OO357" i="5"/>
  <c r="OR356" i="5"/>
  <c r="PU356" i="5" s="1"/>
  <c r="PO356" i="5"/>
  <c r="PS356" i="5"/>
  <c r="PR356" i="5"/>
  <c r="BY359" i="5"/>
  <c r="CB358" i="5"/>
  <c r="DE358" i="5" s="1"/>
  <c r="CY358" i="5"/>
  <c r="DC358" i="5"/>
  <c r="DB358" i="5"/>
  <c r="FE358" i="5"/>
  <c r="FD358" i="5"/>
  <c r="EA359" i="5"/>
  <c r="ED358" i="5"/>
  <c r="FG358" i="5" s="1"/>
  <c r="FA358" i="5"/>
  <c r="JI357" i="5"/>
  <c r="JH357" i="5"/>
  <c r="IE358" i="5"/>
  <c r="IH357" i="5"/>
  <c r="JK357" i="5" s="1"/>
  <c r="JE357" i="5"/>
  <c r="E358" i="5"/>
  <c r="KG357" i="3"/>
  <c r="EA358" i="3"/>
  <c r="OO358" i="3"/>
  <c r="QQ357" i="3"/>
  <c r="BY357" i="3"/>
  <c r="IE357" i="3"/>
  <c r="GC357" i="3"/>
  <c r="TV357" i="5" l="1"/>
  <c r="TW357" i="5"/>
  <c r="SV357" i="5"/>
  <c r="TY357" i="5" s="1"/>
  <c r="TS357" i="5"/>
  <c r="SS358" i="5"/>
  <c r="SS359" i="3"/>
  <c r="TW358" i="3"/>
  <c r="TV358" i="3"/>
  <c r="PS357" i="5"/>
  <c r="PR357" i="5"/>
  <c r="OO358" i="5"/>
  <c r="OR357" i="5"/>
  <c r="PU357" i="5" s="1"/>
  <c r="PO357" i="5"/>
  <c r="QQ358" i="5"/>
  <c r="QT357" i="5"/>
  <c r="RW357" i="5" s="1"/>
  <c r="RQ357" i="5"/>
  <c r="RU357" i="5"/>
  <c r="RT357" i="5"/>
  <c r="L357" i="5"/>
  <c r="D357" i="5"/>
  <c r="C357" i="5"/>
  <c r="B358" i="5"/>
  <c r="IE359" i="5"/>
  <c r="IH358" i="5"/>
  <c r="JK358" i="5" s="1"/>
  <c r="JE358" i="5"/>
  <c r="JI358" i="5"/>
  <c r="JH358" i="5"/>
  <c r="EA360" i="5"/>
  <c r="ED359" i="5"/>
  <c r="FG359" i="5" s="1"/>
  <c r="FA359" i="5"/>
  <c r="FE359" i="5"/>
  <c r="FD359" i="5"/>
  <c r="DC359" i="5"/>
  <c r="DB359" i="5"/>
  <c r="BY360" i="5"/>
  <c r="CB359" i="5"/>
  <c r="DE359" i="5" s="1"/>
  <c r="CY359" i="5"/>
  <c r="GC358" i="5"/>
  <c r="GF357" i="5"/>
  <c r="HI357" i="5" s="1"/>
  <c r="HC357" i="5"/>
  <c r="HG357" i="5"/>
  <c r="HF357" i="5"/>
  <c r="E359" i="5"/>
  <c r="W358" i="5"/>
  <c r="Z357" i="5"/>
  <c r="BC357" i="5" s="1"/>
  <c r="AW357" i="5"/>
  <c r="BA357" i="5"/>
  <c r="AZ357" i="5"/>
  <c r="IE358" i="3"/>
  <c r="BY358" i="3"/>
  <c r="OO359" i="3"/>
  <c r="EA359" i="3"/>
  <c r="KG358" i="3"/>
  <c r="QQ358" i="3"/>
  <c r="GC358" i="3"/>
  <c r="TS358" i="5" l="1"/>
  <c r="SV358" i="5"/>
  <c r="TY358" i="5" s="1"/>
  <c r="SS359" i="5"/>
  <c r="TV358" i="5"/>
  <c r="TW358" i="5"/>
  <c r="TV359" i="3"/>
  <c r="TW359" i="3"/>
  <c r="SS360" i="3"/>
  <c r="BY361" i="5"/>
  <c r="DB360" i="5"/>
  <c r="CB360" i="5"/>
  <c r="DE360" i="5" s="1"/>
  <c r="CY360" i="5"/>
  <c r="DC360" i="5"/>
  <c r="EA361" i="5"/>
  <c r="FE360" i="5"/>
  <c r="FD360" i="5"/>
  <c r="ED360" i="5"/>
  <c r="FG360" i="5" s="1"/>
  <c r="FA360" i="5"/>
  <c r="JI359" i="5"/>
  <c r="JH359" i="5"/>
  <c r="IH359" i="5"/>
  <c r="JK359" i="5" s="1"/>
  <c r="IE360" i="5"/>
  <c r="JE359" i="5"/>
  <c r="RU358" i="5"/>
  <c r="RT358" i="5"/>
  <c r="QQ359" i="5"/>
  <c r="QT358" i="5"/>
  <c r="RW358" i="5" s="1"/>
  <c r="RQ358" i="5"/>
  <c r="PR358" i="5"/>
  <c r="OO359" i="5"/>
  <c r="OR358" i="5"/>
  <c r="PU358" i="5" s="1"/>
  <c r="PO358" i="5"/>
  <c r="PS358" i="5"/>
  <c r="E360" i="5"/>
  <c r="HG358" i="5"/>
  <c r="HF358" i="5"/>
  <c r="GF358" i="5"/>
  <c r="HI358" i="5" s="1"/>
  <c r="GC359" i="5"/>
  <c r="HC358" i="5"/>
  <c r="BA358" i="5"/>
  <c r="AZ358" i="5"/>
  <c r="W359" i="5"/>
  <c r="Z358" i="5"/>
  <c r="BC358" i="5" s="1"/>
  <c r="AW358" i="5"/>
  <c r="B359" i="5"/>
  <c r="L358" i="5"/>
  <c r="D358" i="5"/>
  <c r="C358" i="5"/>
  <c r="KG359" i="3"/>
  <c r="EA360" i="3"/>
  <c r="OO360" i="3"/>
  <c r="QQ359" i="3"/>
  <c r="BY359" i="3"/>
  <c r="IE359" i="3"/>
  <c r="GC359" i="3"/>
  <c r="SV359" i="5" l="1"/>
  <c r="TY359" i="5" s="1"/>
  <c r="SS360" i="5"/>
  <c r="TS359" i="5"/>
  <c r="TV359" i="5"/>
  <c r="TW359" i="5"/>
  <c r="TV360" i="3"/>
  <c r="SS361" i="3"/>
  <c r="TW360" i="3"/>
  <c r="B360" i="5"/>
  <c r="L359" i="5"/>
  <c r="D359" i="5"/>
  <c r="C359" i="5"/>
  <c r="AZ359" i="5"/>
  <c r="W360" i="5"/>
  <c r="Z359" i="5"/>
  <c r="BC359" i="5" s="1"/>
  <c r="AW359" i="5"/>
  <c r="BA359" i="5"/>
  <c r="HG359" i="5"/>
  <c r="HF359" i="5"/>
  <c r="GC360" i="5"/>
  <c r="GF359" i="5"/>
  <c r="HI359" i="5" s="1"/>
  <c r="HC359" i="5"/>
  <c r="OO360" i="5"/>
  <c r="PO359" i="5"/>
  <c r="PS359" i="5"/>
  <c r="PR359" i="5"/>
  <c r="OR359" i="5"/>
  <c r="PU359" i="5" s="1"/>
  <c r="QQ360" i="5"/>
  <c r="RT359" i="5"/>
  <c r="QT359" i="5"/>
  <c r="RW359" i="5" s="1"/>
  <c r="RQ359" i="5"/>
  <c r="RU359" i="5"/>
  <c r="JH360" i="5"/>
  <c r="JI360" i="5"/>
  <c r="IH360" i="5"/>
  <c r="JK360" i="5" s="1"/>
  <c r="IE361" i="5"/>
  <c r="JE360" i="5"/>
  <c r="DC361" i="5"/>
  <c r="DB361" i="5"/>
  <c r="BY362" i="5"/>
  <c r="CB361" i="5"/>
  <c r="DE361" i="5" s="1"/>
  <c r="CY361" i="5"/>
  <c r="E361" i="5"/>
  <c r="FE361" i="5"/>
  <c r="FD361" i="5"/>
  <c r="EA362" i="5"/>
  <c r="ED361" i="5"/>
  <c r="FG361" i="5" s="1"/>
  <c r="FA361" i="5"/>
  <c r="IE360" i="3"/>
  <c r="BY360" i="3"/>
  <c r="OO361" i="3"/>
  <c r="EA361" i="3"/>
  <c r="KG360" i="3"/>
  <c r="QQ360" i="3"/>
  <c r="GC360" i="3"/>
  <c r="TW360" i="5" l="1"/>
  <c r="TV360" i="5"/>
  <c r="TS360" i="5"/>
  <c r="SV360" i="5"/>
  <c r="TY360" i="5" s="1"/>
  <c r="SS361" i="5"/>
  <c r="SS362" i="3"/>
  <c r="TV361" i="3"/>
  <c r="TW361" i="3"/>
  <c r="FE362" i="5"/>
  <c r="FD362" i="5"/>
  <c r="EA363" i="5"/>
  <c r="ED362" i="5"/>
  <c r="FG362" i="5" s="1"/>
  <c r="FA362" i="5"/>
  <c r="JI361" i="5"/>
  <c r="JH361" i="5"/>
  <c r="IE362" i="5"/>
  <c r="IH361" i="5"/>
  <c r="JK361" i="5" s="1"/>
  <c r="JE361" i="5"/>
  <c r="RU360" i="5"/>
  <c r="RT360" i="5"/>
  <c r="QQ361" i="5"/>
  <c r="QT360" i="5"/>
  <c r="RW360" i="5" s="1"/>
  <c r="RQ360" i="5"/>
  <c r="W361" i="5"/>
  <c r="AW360" i="5"/>
  <c r="BA360" i="5"/>
  <c r="AZ360" i="5"/>
  <c r="Z360" i="5"/>
  <c r="BC360" i="5" s="1"/>
  <c r="E362" i="5"/>
  <c r="BY363" i="5"/>
  <c r="CB362" i="5"/>
  <c r="DE362" i="5" s="1"/>
  <c r="CY362" i="5"/>
  <c r="DC362" i="5"/>
  <c r="DB362" i="5"/>
  <c r="OO361" i="5"/>
  <c r="OR360" i="5"/>
  <c r="PU360" i="5" s="1"/>
  <c r="PO360" i="5"/>
  <c r="PS360" i="5"/>
  <c r="PR360" i="5"/>
  <c r="GC361" i="5"/>
  <c r="GF360" i="5"/>
  <c r="HI360" i="5" s="1"/>
  <c r="HC360" i="5"/>
  <c r="HG360" i="5"/>
  <c r="HF360" i="5"/>
  <c r="B361" i="5"/>
  <c r="C360" i="5"/>
  <c r="D360" i="5"/>
  <c r="KG361" i="3"/>
  <c r="EA362" i="3"/>
  <c r="OO362" i="3"/>
  <c r="QQ361" i="3"/>
  <c r="BY361" i="3"/>
  <c r="IE361" i="3"/>
  <c r="GC361" i="3"/>
  <c r="TS361" i="5" l="1"/>
  <c r="SV361" i="5"/>
  <c r="TY361" i="5" s="1"/>
  <c r="SS362" i="5"/>
  <c r="TW361" i="5"/>
  <c r="TV361" i="5"/>
  <c r="TV362" i="3"/>
  <c r="TW362" i="3"/>
  <c r="SS363" i="3"/>
  <c r="QQ362" i="5"/>
  <c r="QT361" i="5"/>
  <c r="RW361" i="5" s="1"/>
  <c r="RQ361" i="5"/>
  <c r="RU361" i="5"/>
  <c r="RT361" i="5"/>
  <c r="IE363" i="5"/>
  <c r="IH362" i="5"/>
  <c r="JK362" i="5" s="1"/>
  <c r="JE362" i="5"/>
  <c r="JI362" i="5"/>
  <c r="JH362" i="5"/>
  <c r="D361" i="5"/>
  <c r="C361" i="5"/>
  <c r="B362" i="5"/>
  <c r="PS361" i="5"/>
  <c r="PR361" i="5"/>
  <c r="OO362" i="5"/>
  <c r="OR361" i="5"/>
  <c r="PU361" i="5" s="1"/>
  <c r="PO361" i="5"/>
  <c r="EA364" i="5"/>
  <c r="ED363" i="5"/>
  <c r="FG363" i="5" s="1"/>
  <c r="FA363" i="5"/>
  <c r="FE363" i="5"/>
  <c r="FD363" i="5"/>
  <c r="W362" i="5"/>
  <c r="Z361" i="5"/>
  <c r="BC361" i="5" s="1"/>
  <c r="AW361" i="5"/>
  <c r="BA361" i="5"/>
  <c r="AZ361" i="5"/>
  <c r="GC362" i="5"/>
  <c r="GF361" i="5"/>
  <c r="HI361" i="5" s="1"/>
  <c r="HC361" i="5"/>
  <c r="HG361" i="5"/>
  <c r="HF361" i="5"/>
  <c r="DC363" i="5"/>
  <c r="DB363" i="5"/>
  <c r="BY364" i="5"/>
  <c r="CB363" i="5"/>
  <c r="DE363" i="5" s="1"/>
  <c r="CY363" i="5"/>
  <c r="E363" i="5"/>
  <c r="IE362" i="3"/>
  <c r="BY362" i="3"/>
  <c r="OO363" i="3"/>
  <c r="EA363" i="3"/>
  <c r="KG362" i="3"/>
  <c r="QQ362" i="3"/>
  <c r="GC362" i="3"/>
  <c r="SS363" i="5" l="1"/>
  <c r="TV362" i="5"/>
  <c r="TW362" i="5"/>
  <c r="SV362" i="5"/>
  <c r="TY362" i="5" s="1"/>
  <c r="TS362" i="5"/>
  <c r="TV363" i="3"/>
  <c r="SS364" i="3"/>
  <c r="TW363" i="3"/>
  <c r="HG362" i="5"/>
  <c r="HF362" i="5"/>
  <c r="GC363" i="5"/>
  <c r="GF362" i="5"/>
  <c r="HI362" i="5" s="1"/>
  <c r="HC362" i="5"/>
  <c r="BA362" i="5"/>
  <c r="AZ362" i="5"/>
  <c r="W363" i="5"/>
  <c r="Z362" i="5"/>
  <c r="BC362" i="5" s="1"/>
  <c r="AW362" i="5"/>
  <c r="PR362" i="5"/>
  <c r="OO363" i="5"/>
  <c r="OR362" i="5"/>
  <c r="PU362" i="5" s="1"/>
  <c r="PO362" i="5"/>
  <c r="PS362" i="5"/>
  <c r="JI363" i="5"/>
  <c r="JH363" i="5"/>
  <c r="IE364" i="5"/>
  <c r="IH363" i="5"/>
  <c r="JK363" i="5" s="1"/>
  <c r="JE363" i="5"/>
  <c r="RU362" i="5"/>
  <c r="RT362" i="5"/>
  <c r="QQ363" i="5"/>
  <c r="QT362" i="5"/>
  <c r="RW362" i="5" s="1"/>
  <c r="RQ362" i="5"/>
  <c r="DB364" i="5"/>
  <c r="BY365" i="5"/>
  <c r="CB364" i="5"/>
  <c r="DE364" i="5" s="1"/>
  <c r="CY364" i="5"/>
  <c r="DC364" i="5"/>
  <c r="FE364" i="5"/>
  <c r="FD364" i="5"/>
  <c r="EA365" i="5"/>
  <c r="ED364" i="5"/>
  <c r="FG364" i="5" s="1"/>
  <c r="FA364" i="5"/>
  <c r="E364" i="5"/>
  <c r="B363" i="5"/>
  <c r="L362" i="5"/>
  <c r="D362" i="5"/>
  <c r="C362" i="5"/>
  <c r="KG363" i="3"/>
  <c r="EA364" i="3"/>
  <c r="OO364" i="3"/>
  <c r="QQ363" i="3"/>
  <c r="BY363" i="3"/>
  <c r="IE363" i="3"/>
  <c r="GC363" i="3"/>
  <c r="SS364" i="5" l="1"/>
  <c r="TV363" i="5"/>
  <c r="TW363" i="5"/>
  <c r="TS363" i="5"/>
  <c r="SV363" i="5"/>
  <c r="TY363" i="5" s="1"/>
  <c r="SS365" i="3"/>
  <c r="TW364" i="3"/>
  <c r="TV364" i="3"/>
  <c r="FD365" i="5"/>
  <c r="EA366" i="5"/>
  <c r="ED365" i="5"/>
  <c r="FG365" i="5" s="1"/>
  <c r="FA365" i="5"/>
  <c r="FE365" i="5"/>
  <c r="CY365" i="5"/>
  <c r="DC365" i="5"/>
  <c r="DB365" i="5"/>
  <c r="BY366" i="5"/>
  <c r="CB365" i="5"/>
  <c r="DE365" i="5" s="1"/>
  <c r="JI364" i="5"/>
  <c r="JH364" i="5"/>
  <c r="IE365" i="5"/>
  <c r="IH364" i="5"/>
  <c r="JK364" i="5" s="1"/>
  <c r="JE364" i="5"/>
  <c r="HG363" i="5"/>
  <c r="HF363" i="5"/>
  <c r="GC364" i="5"/>
  <c r="GF363" i="5"/>
  <c r="HI363" i="5" s="1"/>
  <c r="HC363" i="5"/>
  <c r="B364" i="5"/>
  <c r="L363" i="5"/>
  <c r="D363" i="5"/>
  <c r="C363" i="5"/>
  <c r="RT363" i="5"/>
  <c r="QQ364" i="5"/>
  <c r="QT363" i="5"/>
  <c r="RW363" i="5" s="1"/>
  <c r="RQ363" i="5"/>
  <c r="RU363" i="5"/>
  <c r="AZ363" i="5"/>
  <c r="W364" i="5"/>
  <c r="Z363" i="5"/>
  <c r="BC363" i="5" s="1"/>
  <c r="AW363" i="5"/>
  <c r="BA363" i="5"/>
  <c r="E365" i="5"/>
  <c r="PO363" i="5"/>
  <c r="PS363" i="5"/>
  <c r="PR363" i="5"/>
  <c r="OO364" i="5"/>
  <c r="OR363" i="5"/>
  <c r="PU363" i="5" s="1"/>
  <c r="IE364" i="3"/>
  <c r="BY364" i="3"/>
  <c r="OO365" i="3"/>
  <c r="EA365" i="3"/>
  <c r="KG364" i="3"/>
  <c r="QQ364" i="3"/>
  <c r="GC364" i="3"/>
  <c r="TS364" i="5" l="1"/>
  <c r="SS365" i="5"/>
  <c r="TW364" i="5"/>
  <c r="TV364" i="5"/>
  <c r="SV364" i="5"/>
  <c r="TY364" i="5" s="1"/>
  <c r="TW365" i="3"/>
  <c r="SS366" i="3"/>
  <c r="TV365" i="3"/>
  <c r="E366" i="5"/>
  <c r="AW364" i="5"/>
  <c r="BA364" i="5"/>
  <c r="AZ364" i="5"/>
  <c r="W365" i="5"/>
  <c r="Z364" i="5"/>
  <c r="BC364" i="5" s="1"/>
  <c r="C364" i="5"/>
  <c r="B365" i="5"/>
  <c r="D364" i="5"/>
  <c r="GC365" i="5"/>
  <c r="GF364" i="5"/>
  <c r="HI364" i="5" s="1"/>
  <c r="HC364" i="5"/>
  <c r="HG364" i="5"/>
  <c r="HF364" i="5"/>
  <c r="FA366" i="5"/>
  <c r="FE366" i="5"/>
  <c r="FD366" i="5"/>
  <c r="EA367" i="5"/>
  <c r="ED366" i="5"/>
  <c r="FG366" i="5" s="1"/>
  <c r="PS364" i="5"/>
  <c r="PR364" i="5"/>
  <c r="OO365" i="5"/>
  <c r="OR364" i="5"/>
  <c r="PU364" i="5" s="1"/>
  <c r="PO364" i="5"/>
  <c r="RQ364" i="5"/>
  <c r="RU364" i="5"/>
  <c r="RT364" i="5"/>
  <c r="QQ365" i="5"/>
  <c r="QT364" i="5"/>
  <c r="RW364" i="5" s="1"/>
  <c r="IE366" i="5"/>
  <c r="IH365" i="5"/>
  <c r="JK365" i="5" s="1"/>
  <c r="JE365" i="5"/>
  <c r="JI365" i="5"/>
  <c r="JH365" i="5"/>
  <c r="DC366" i="5"/>
  <c r="DB366" i="5"/>
  <c r="BY367" i="5"/>
  <c r="CB366" i="5"/>
  <c r="DE366" i="5" s="1"/>
  <c r="CY366" i="5"/>
  <c r="KG365" i="3"/>
  <c r="EA366" i="3"/>
  <c r="QQ365" i="3"/>
  <c r="BY365" i="3"/>
  <c r="IE365" i="3"/>
  <c r="GC365" i="3"/>
  <c r="OO366" i="3"/>
  <c r="SS366" i="5" l="1"/>
  <c r="TS365" i="5"/>
  <c r="TV365" i="5"/>
  <c r="TW365" i="5"/>
  <c r="SV365" i="5"/>
  <c r="TY365" i="5" s="1"/>
  <c r="TV366" i="3"/>
  <c r="TW366" i="3"/>
  <c r="SS367" i="3"/>
  <c r="B366" i="5"/>
  <c r="L365" i="5"/>
  <c r="D365" i="5"/>
  <c r="C365" i="5"/>
  <c r="RU365" i="5"/>
  <c r="RT365" i="5"/>
  <c r="QQ366" i="5"/>
  <c r="QT365" i="5"/>
  <c r="RW365" i="5" s="1"/>
  <c r="RQ365" i="5"/>
  <c r="FE367" i="5"/>
  <c r="FD367" i="5"/>
  <c r="EA368" i="5"/>
  <c r="ED367" i="5"/>
  <c r="FG367" i="5" s="1"/>
  <c r="FA367" i="5"/>
  <c r="JI366" i="5"/>
  <c r="JH366" i="5"/>
  <c r="IE367" i="5"/>
  <c r="IH366" i="5"/>
  <c r="JK366" i="5" s="1"/>
  <c r="JE366" i="5"/>
  <c r="HG365" i="5"/>
  <c r="HF365" i="5"/>
  <c r="GC366" i="5"/>
  <c r="GF365" i="5"/>
  <c r="HI365" i="5" s="1"/>
  <c r="HC365" i="5"/>
  <c r="BA365" i="5"/>
  <c r="AZ365" i="5"/>
  <c r="W366" i="5"/>
  <c r="Z365" i="5"/>
  <c r="BC365" i="5" s="1"/>
  <c r="AW365" i="5"/>
  <c r="BY368" i="5"/>
  <c r="CB367" i="5"/>
  <c r="DE367" i="5" s="1"/>
  <c r="CY367" i="5"/>
  <c r="DC367" i="5"/>
  <c r="DB367" i="5"/>
  <c r="OO366" i="5"/>
  <c r="OR365" i="5"/>
  <c r="PU365" i="5" s="1"/>
  <c r="PO365" i="5"/>
  <c r="PS365" i="5"/>
  <c r="PR365" i="5"/>
  <c r="E367" i="5"/>
  <c r="KG366" i="3"/>
  <c r="GC366" i="3"/>
  <c r="EA367" i="3"/>
  <c r="IE366" i="3"/>
  <c r="BY366" i="3"/>
  <c r="OO367" i="3"/>
  <c r="QQ366" i="3"/>
  <c r="SV366" i="5" l="1"/>
  <c r="TY366" i="5" s="1"/>
  <c r="TV366" i="5"/>
  <c r="TW366" i="5"/>
  <c r="TS366" i="5"/>
  <c r="SS367" i="5"/>
  <c r="SS368" i="3"/>
  <c r="TV367" i="3"/>
  <c r="TW367" i="3"/>
  <c r="EA369" i="5"/>
  <c r="ED368" i="5"/>
  <c r="FG368" i="5" s="1"/>
  <c r="FA368" i="5"/>
  <c r="FE368" i="5"/>
  <c r="FD368" i="5"/>
  <c r="JH367" i="5"/>
  <c r="IE368" i="5"/>
  <c r="IH367" i="5"/>
  <c r="JK367" i="5" s="1"/>
  <c r="JE367" i="5"/>
  <c r="JI367" i="5"/>
  <c r="DC368" i="5"/>
  <c r="DB368" i="5"/>
  <c r="BY369" i="5"/>
  <c r="CB368" i="5"/>
  <c r="DE368" i="5" s="1"/>
  <c r="CY368" i="5"/>
  <c r="QQ367" i="5"/>
  <c r="QT366" i="5"/>
  <c r="RW366" i="5" s="1"/>
  <c r="RQ366" i="5"/>
  <c r="RU366" i="5"/>
  <c r="RT366" i="5"/>
  <c r="W367" i="5"/>
  <c r="Z366" i="5"/>
  <c r="BC366" i="5" s="1"/>
  <c r="AW366" i="5"/>
  <c r="BA366" i="5"/>
  <c r="AZ366" i="5"/>
  <c r="HF366" i="5"/>
  <c r="GC367" i="5"/>
  <c r="GF366" i="5"/>
  <c r="HI366" i="5" s="1"/>
  <c r="HC366" i="5"/>
  <c r="HG366" i="5"/>
  <c r="B367" i="5"/>
  <c r="L366" i="5"/>
  <c r="D366" i="5"/>
  <c r="C366" i="5"/>
  <c r="E368" i="5"/>
  <c r="PS366" i="5"/>
  <c r="PR366" i="5"/>
  <c r="OO367" i="5"/>
  <c r="OR366" i="5"/>
  <c r="PU366" i="5" s="1"/>
  <c r="PO366" i="5"/>
  <c r="OO368" i="3"/>
  <c r="EA368" i="3"/>
  <c r="BY367" i="3"/>
  <c r="QQ367" i="3"/>
  <c r="IE367" i="3"/>
  <c r="GC367" i="3"/>
  <c r="KG367" i="3"/>
  <c r="TV367" i="5" l="1"/>
  <c r="TS367" i="5"/>
  <c r="SV367" i="5"/>
  <c r="TY367" i="5" s="1"/>
  <c r="SS368" i="5"/>
  <c r="TW367" i="5"/>
  <c r="SS369" i="3"/>
  <c r="TV368" i="3"/>
  <c r="TW368" i="3"/>
  <c r="DC369" i="5"/>
  <c r="DB369" i="5"/>
  <c r="BY370" i="5"/>
  <c r="CB369" i="5"/>
  <c r="DE369" i="5" s="1"/>
  <c r="CY369" i="5"/>
  <c r="E369" i="5"/>
  <c r="HC367" i="5"/>
  <c r="HG367" i="5"/>
  <c r="HF367" i="5"/>
  <c r="GC368" i="5"/>
  <c r="GF367" i="5"/>
  <c r="HI367" i="5" s="1"/>
  <c r="BA367" i="5"/>
  <c r="AZ367" i="5"/>
  <c r="W368" i="5"/>
  <c r="Z367" i="5"/>
  <c r="BC367" i="5" s="1"/>
  <c r="AW367" i="5"/>
  <c r="FE369" i="5"/>
  <c r="FD369" i="5"/>
  <c r="EA370" i="5"/>
  <c r="ED369" i="5"/>
  <c r="FG369" i="5" s="1"/>
  <c r="FA369" i="5"/>
  <c r="B368" i="5"/>
  <c r="L367" i="5"/>
  <c r="D367" i="5"/>
  <c r="C367" i="5"/>
  <c r="PS367" i="5"/>
  <c r="PR367" i="5"/>
  <c r="OO368" i="5"/>
  <c r="OR367" i="5"/>
  <c r="PU367" i="5" s="1"/>
  <c r="PO367" i="5"/>
  <c r="RU367" i="5"/>
  <c r="RT367" i="5"/>
  <c r="QQ368" i="5"/>
  <c r="QT367" i="5"/>
  <c r="RW367" i="5" s="1"/>
  <c r="RQ367" i="5"/>
  <c r="JE368" i="5"/>
  <c r="JI368" i="5"/>
  <c r="JH368" i="5"/>
  <c r="IE369" i="5"/>
  <c r="IH368" i="5"/>
  <c r="JK368" i="5" s="1"/>
  <c r="EA369" i="3"/>
  <c r="OO369" i="3"/>
  <c r="QQ368" i="3"/>
  <c r="KG368" i="3"/>
  <c r="IE368" i="3"/>
  <c r="BY368" i="3"/>
  <c r="GC368" i="3"/>
  <c r="TV368" i="5" l="1"/>
  <c r="TW368" i="5"/>
  <c r="TS368" i="5"/>
  <c r="SV368" i="5"/>
  <c r="TY368" i="5" s="1"/>
  <c r="SS369" i="5"/>
  <c r="TV369" i="3"/>
  <c r="TW369" i="3"/>
  <c r="SS370" i="3"/>
  <c r="RU368" i="5"/>
  <c r="RT368" i="5"/>
  <c r="QQ369" i="5"/>
  <c r="QT368" i="5"/>
  <c r="RW368" i="5" s="1"/>
  <c r="RQ368" i="5"/>
  <c r="BY371" i="5"/>
  <c r="CB370" i="5"/>
  <c r="DE370" i="5" s="1"/>
  <c r="CY370" i="5"/>
  <c r="DC370" i="5"/>
  <c r="DB370" i="5"/>
  <c r="BA368" i="5"/>
  <c r="AZ368" i="5"/>
  <c r="W369" i="5"/>
  <c r="Z368" i="5"/>
  <c r="BC368" i="5" s="1"/>
  <c r="AW368" i="5"/>
  <c r="OO369" i="5"/>
  <c r="OR368" i="5"/>
  <c r="PU368" i="5" s="1"/>
  <c r="PO368" i="5"/>
  <c r="PS368" i="5"/>
  <c r="PR368" i="5"/>
  <c r="B369" i="5"/>
  <c r="L368" i="5"/>
  <c r="D368" i="5"/>
  <c r="C368" i="5"/>
  <c r="FE370" i="5"/>
  <c r="FD370" i="5"/>
  <c r="EA371" i="5"/>
  <c r="ED370" i="5"/>
  <c r="FG370" i="5" s="1"/>
  <c r="FA370" i="5"/>
  <c r="JI369" i="5"/>
  <c r="JH369" i="5"/>
  <c r="IE370" i="5"/>
  <c r="IH369" i="5"/>
  <c r="JK369" i="5" s="1"/>
  <c r="JE369" i="5"/>
  <c r="HG368" i="5"/>
  <c r="HF368" i="5"/>
  <c r="GC369" i="5"/>
  <c r="GF368" i="5"/>
  <c r="HI368" i="5" s="1"/>
  <c r="HC368" i="5"/>
  <c r="E370" i="5"/>
  <c r="GC369" i="3"/>
  <c r="QQ369" i="3"/>
  <c r="KG369" i="3"/>
  <c r="BY369" i="3"/>
  <c r="IE369" i="3"/>
  <c r="OO370" i="3"/>
  <c r="EA370" i="3"/>
  <c r="SV369" i="5" l="1"/>
  <c r="TY369" i="5" s="1"/>
  <c r="TV369" i="5"/>
  <c r="TW369" i="5"/>
  <c r="SS370" i="5"/>
  <c r="TS369" i="5"/>
  <c r="SS371" i="3"/>
  <c r="TV370" i="3"/>
  <c r="TW370" i="3"/>
  <c r="DC371" i="5"/>
  <c r="DB371" i="5"/>
  <c r="BY372" i="5"/>
  <c r="CB371" i="5"/>
  <c r="DE371" i="5" s="1"/>
  <c r="CY371" i="5"/>
  <c r="GC370" i="5"/>
  <c r="GF369" i="5"/>
  <c r="HI369" i="5" s="1"/>
  <c r="HC369" i="5"/>
  <c r="HG369" i="5"/>
  <c r="HF369" i="5"/>
  <c r="IE371" i="5"/>
  <c r="IH370" i="5"/>
  <c r="JK370" i="5" s="1"/>
  <c r="JE370" i="5"/>
  <c r="JI370" i="5"/>
  <c r="JH370" i="5"/>
  <c r="QQ370" i="5"/>
  <c r="QT369" i="5"/>
  <c r="RW369" i="5" s="1"/>
  <c r="RQ369" i="5"/>
  <c r="RU369" i="5"/>
  <c r="RT369" i="5"/>
  <c r="PS369" i="5"/>
  <c r="PR369" i="5"/>
  <c r="OO370" i="5"/>
  <c r="OR369" i="5"/>
  <c r="PU369" i="5" s="1"/>
  <c r="PO369" i="5"/>
  <c r="W370" i="5"/>
  <c r="Z369" i="5"/>
  <c r="BC369" i="5" s="1"/>
  <c r="AW369" i="5"/>
  <c r="BA369" i="5"/>
  <c r="AZ369" i="5"/>
  <c r="E371" i="5"/>
  <c r="EA372" i="5"/>
  <c r="ED371" i="5"/>
  <c r="FG371" i="5" s="1"/>
  <c r="FA371" i="5"/>
  <c r="FE371" i="5"/>
  <c r="FD371" i="5"/>
  <c r="L369" i="5"/>
  <c r="D369" i="5"/>
  <c r="C369" i="5"/>
  <c r="B370" i="5"/>
  <c r="EA371" i="3"/>
  <c r="OO371" i="3"/>
  <c r="BY370" i="3"/>
  <c r="IE370" i="3"/>
  <c r="GC370" i="3"/>
  <c r="QQ370" i="3"/>
  <c r="KG370" i="3"/>
  <c r="TV370" i="5" l="1"/>
  <c r="TW370" i="5"/>
  <c r="SV370" i="5"/>
  <c r="TY370" i="5" s="1"/>
  <c r="TS370" i="5"/>
  <c r="SS371" i="5"/>
  <c r="SS372" i="3"/>
  <c r="TW371" i="3"/>
  <c r="TV371" i="3"/>
  <c r="RU370" i="5"/>
  <c r="RT370" i="5"/>
  <c r="QQ371" i="5"/>
  <c r="QT370" i="5"/>
  <c r="RW370" i="5" s="1"/>
  <c r="RQ370" i="5"/>
  <c r="JI371" i="5"/>
  <c r="JH371" i="5"/>
  <c r="IE372" i="5"/>
  <c r="IH371" i="5"/>
  <c r="JK371" i="5" s="1"/>
  <c r="JE371" i="5"/>
  <c r="FE372" i="5"/>
  <c r="FD372" i="5"/>
  <c r="EA373" i="5"/>
  <c r="ED372" i="5"/>
  <c r="FG372" i="5" s="1"/>
  <c r="FA372" i="5"/>
  <c r="DB372" i="5"/>
  <c r="BY373" i="5"/>
  <c r="CB372" i="5"/>
  <c r="DE372" i="5" s="1"/>
  <c r="CY372" i="5"/>
  <c r="DC372" i="5"/>
  <c r="BA370" i="5"/>
  <c r="AZ370" i="5"/>
  <c r="W371" i="5"/>
  <c r="Z370" i="5"/>
  <c r="BC370" i="5" s="1"/>
  <c r="AW370" i="5"/>
  <c r="HG370" i="5"/>
  <c r="HF370" i="5"/>
  <c r="GC371" i="5"/>
  <c r="GF370" i="5"/>
  <c r="HI370" i="5" s="1"/>
  <c r="HC370" i="5"/>
  <c r="B371" i="5"/>
  <c r="L370" i="5"/>
  <c r="D370" i="5"/>
  <c r="C370" i="5"/>
  <c r="PR370" i="5"/>
  <c r="OO371" i="5"/>
  <c r="OR370" i="5"/>
  <c r="PU370" i="5" s="1"/>
  <c r="PO370" i="5"/>
  <c r="PS370" i="5"/>
  <c r="E372" i="5"/>
  <c r="GC371" i="3"/>
  <c r="QQ371" i="3"/>
  <c r="KG371" i="3"/>
  <c r="BY371" i="3"/>
  <c r="OO372" i="3"/>
  <c r="EA372" i="3"/>
  <c r="IE371" i="3"/>
  <c r="SS372" i="5" l="1"/>
  <c r="SV371" i="5"/>
  <c r="TY371" i="5" s="1"/>
  <c r="TV371" i="5"/>
  <c r="TW371" i="5"/>
  <c r="TS371" i="5"/>
  <c r="TV372" i="3"/>
  <c r="TW372" i="3"/>
  <c r="SS373" i="3"/>
  <c r="E373" i="5"/>
  <c r="JI372" i="5"/>
  <c r="JH372" i="5"/>
  <c r="IE373" i="5"/>
  <c r="IH372" i="5"/>
  <c r="JK372" i="5" s="1"/>
  <c r="JE372" i="5"/>
  <c r="AZ371" i="5"/>
  <c r="W372" i="5"/>
  <c r="Z371" i="5"/>
  <c r="BC371" i="5" s="1"/>
  <c r="AW371" i="5"/>
  <c r="BA371" i="5"/>
  <c r="CY373" i="5"/>
  <c r="DC373" i="5"/>
  <c r="DB373" i="5"/>
  <c r="CB373" i="5"/>
  <c r="DE373" i="5" s="1"/>
  <c r="BY374" i="5"/>
  <c r="FD373" i="5"/>
  <c r="EA374" i="5"/>
  <c r="ED373" i="5"/>
  <c r="FG373" i="5" s="1"/>
  <c r="FA373" i="5"/>
  <c r="FE373" i="5"/>
  <c r="RT371" i="5"/>
  <c r="QQ372" i="5"/>
  <c r="QT371" i="5"/>
  <c r="RW371" i="5" s="1"/>
  <c r="RQ371" i="5"/>
  <c r="RU371" i="5"/>
  <c r="PO371" i="5"/>
  <c r="PS371" i="5"/>
  <c r="PR371" i="5"/>
  <c r="OO372" i="5"/>
  <c r="OR371" i="5"/>
  <c r="PU371" i="5" s="1"/>
  <c r="HG371" i="5"/>
  <c r="HF371" i="5"/>
  <c r="GC372" i="5"/>
  <c r="GF371" i="5"/>
  <c r="HI371" i="5" s="1"/>
  <c r="HC371" i="5"/>
  <c r="B372" i="5"/>
  <c r="L371" i="5"/>
  <c r="D371" i="5"/>
  <c r="C371" i="5"/>
  <c r="IE372" i="3"/>
  <c r="BY372" i="3"/>
  <c r="EA373" i="3"/>
  <c r="OO373" i="3"/>
  <c r="GC372" i="3"/>
  <c r="QQ372" i="3"/>
  <c r="KG372" i="3"/>
  <c r="SV372" i="5" l="1"/>
  <c r="TY372" i="5" s="1"/>
  <c r="TS372" i="5"/>
  <c r="TV372" i="5"/>
  <c r="TW372" i="5"/>
  <c r="SS373" i="5"/>
  <c r="TV373" i="3"/>
  <c r="TW373" i="3"/>
  <c r="SS374" i="3"/>
  <c r="PS372" i="5"/>
  <c r="PR372" i="5"/>
  <c r="OO373" i="5"/>
  <c r="OR372" i="5"/>
  <c r="PU372" i="5" s="1"/>
  <c r="PO372" i="5"/>
  <c r="DC374" i="5"/>
  <c r="DB374" i="5"/>
  <c r="BY375" i="5"/>
  <c r="CB374" i="5"/>
  <c r="DE374" i="5" s="1"/>
  <c r="CY374" i="5"/>
  <c r="RQ372" i="5"/>
  <c r="RU372" i="5"/>
  <c r="RT372" i="5"/>
  <c r="QQ373" i="5"/>
  <c r="QT372" i="5"/>
  <c r="RW372" i="5" s="1"/>
  <c r="C372" i="5"/>
  <c r="B373" i="5"/>
  <c r="D372" i="5"/>
  <c r="E374" i="5"/>
  <c r="GC373" i="5"/>
  <c r="GF372" i="5"/>
  <c r="HI372" i="5" s="1"/>
  <c r="HC372" i="5"/>
  <c r="HG372" i="5"/>
  <c r="HF372" i="5"/>
  <c r="FA374" i="5"/>
  <c r="FE374" i="5"/>
  <c r="FD374" i="5"/>
  <c r="ED374" i="5"/>
  <c r="FG374" i="5" s="1"/>
  <c r="EA375" i="5"/>
  <c r="AW372" i="5"/>
  <c r="BA372" i="5"/>
  <c r="AZ372" i="5"/>
  <c r="Z372" i="5"/>
  <c r="BC372" i="5" s="1"/>
  <c r="W373" i="5"/>
  <c r="IE374" i="5"/>
  <c r="IH373" i="5"/>
  <c r="JK373" i="5" s="1"/>
  <c r="JE373" i="5"/>
  <c r="JI373" i="5"/>
  <c r="JH373" i="5"/>
  <c r="BY373" i="3"/>
  <c r="IE373" i="3"/>
  <c r="GC373" i="3"/>
  <c r="OO374" i="3"/>
  <c r="EA374" i="3"/>
  <c r="QQ373" i="3"/>
  <c r="KG373" i="3"/>
  <c r="TV373" i="5" l="1"/>
  <c r="TW373" i="5"/>
  <c r="SV373" i="5"/>
  <c r="TY373" i="5" s="1"/>
  <c r="SS374" i="5"/>
  <c r="TS373" i="5"/>
  <c r="SS375" i="3"/>
  <c r="TV374" i="3"/>
  <c r="TW374" i="3"/>
  <c r="FE375" i="5"/>
  <c r="FD375" i="5"/>
  <c r="EA376" i="5"/>
  <c r="ED375" i="5"/>
  <c r="FG375" i="5" s="1"/>
  <c r="FA375" i="5"/>
  <c r="JI374" i="5"/>
  <c r="JH374" i="5"/>
  <c r="IE375" i="5"/>
  <c r="IH374" i="5"/>
  <c r="JK374" i="5" s="1"/>
  <c r="JE374" i="5"/>
  <c r="HG373" i="5"/>
  <c r="HF373" i="5"/>
  <c r="GC374" i="5"/>
  <c r="GF373" i="5"/>
  <c r="HI373" i="5" s="1"/>
  <c r="HC373" i="5"/>
  <c r="RU373" i="5"/>
  <c r="RT373" i="5"/>
  <c r="QQ374" i="5"/>
  <c r="QT373" i="5"/>
  <c r="RW373" i="5" s="1"/>
  <c r="RQ373" i="5"/>
  <c r="OO374" i="5"/>
  <c r="OR373" i="5"/>
  <c r="PU373" i="5" s="1"/>
  <c r="PO373" i="5"/>
  <c r="PS373" i="5"/>
  <c r="PR373" i="5"/>
  <c r="BA373" i="5"/>
  <c r="AZ373" i="5"/>
  <c r="W374" i="5"/>
  <c r="Z373" i="5"/>
  <c r="BC373" i="5" s="1"/>
  <c r="AW373" i="5"/>
  <c r="E375" i="5"/>
  <c r="BY376" i="5"/>
  <c r="CB375" i="5"/>
  <c r="DE375" i="5" s="1"/>
  <c r="CY375" i="5"/>
  <c r="DC375" i="5"/>
  <c r="DB375" i="5"/>
  <c r="B374" i="5"/>
  <c r="D373" i="5"/>
  <c r="C373" i="5"/>
  <c r="BY374" i="3"/>
  <c r="EA375" i="3"/>
  <c r="OO375" i="3"/>
  <c r="GC374" i="3"/>
  <c r="QQ374" i="3"/>
  <c r="KG374" i="3"/>
  <c r="IE374" i="3"/>
  <c r="TS374" i="5" l="1"/>
  <c r="SV374" i="5"/>
  <c r="TY374" i="5" s="1"/>
  <c r="TV374" i="5"/>
  <c r="TW374" i="5"/>
  <c r="SS375" i="5"/>
  <c r="TV375" i="3"/>
  <c r="TW375" i="3"/>
  <c r="SS376" i="3"/>
  <c r="B375" i="5"/>
  <c r="L374" i="5"/>
  <c r="D374" i="5"/>
  <c r="C374" i="5"/>
  <c r="DC376" i="5"/>
  <c r="DB376" i="5"/>
  <c r="BY377" i="5"/>
  <c r="CB376" i="5"/>
  <c r="DE376" i="5" s="1"/>
  <c r="CY376" i="5"/>
  <c r="QQ375" i="5"/>
  <c r="QT374" i="5"/>
  <c r="RW374" i="5" s="1"/>
  <c r="RQ374" i="5"/>
  <c r="RU374" i="5"/>
  <c r="RT374" i="5"/>
  <c r="HF374" i="5"/>
  <c r="GC375" i="5"/>
  <c r="GF374" i="5"/>
  <c r="HI374" i="5" s="1"/>
  <c r="HC374" i="5"/>
  <c r="HG374" i="5"/>
  <c r="JH375" i="5"/>
  <c r="IE376" i="5"/>
  <c r="IH375" i="5"/>
  <c r="JK375" i="5" s="1"/>
  <c r="JE375" i="5"/>
  <c r="JI375" i="5"/>
  <c r="EA377" i="5"/>
  <c r="ED376" i="5"/>
  <c r="FG376" i="5" s="1"/>
  <c r="FA376" i="5"/>
  <c r="FE376" i="5"/>
  <c r="FD376" i="5"/>
  <c r="PS374" i="5"/>
  <c r="PR374" i="5"/>
  <c r="OO375" i="5"/>
  <c r="OR374" i="5"/>
  <c r="PU374" i="5" s="1"/>
  <c r="PO374" i="5"/>
  <c r="E376" i="5"/>
  <c r="W375" i="5"/>
  <c r="Z374" i="5"/>
  <c r="BC374" i="5" s="1"/>
  <c r="AW374" i="5"/>
  <c r="BA374" i="5"/>
  <c r="AZ374" i="5"/>
  <c r="IE375" i="3"/>
  <c r="BY375" i="3"/>
  <c r="GC375" i="3"/>
  <c r="OO376" i="3"/>
  <c r="EA376" i="3"/>
  <c r="QQ375" i="3"/>
  <c r="KG375" i="3"/>
  <c r="SV375" i="5" l="1"/>
  <c r="TY375" i="5" s="1"/>
  <c r="SS376" i="5"/>
  <c r="TS375" i="5"/>
  <c r="TV375" i="5"/>
  <c r="TW375" i="5"/>
  <c r="TV376" i="3"/>
  <c r="TW376" i="3"/>
  <c r="SS377" i="3"/>
  <c r="DC377" i="5"/>
  <c r="DB377" i="5"/>
  <c r="BY378" i="5"/>
  <c r="CB377" i="5"/>
  <c r="DE377" i="5" s="1"/>
  <c r="CY377" i="5"/>
  <c r="HC375" i="5"/>
  <c r="HG375" i="5"/>
  <c r="HF375" i="5"/>
  <c r="GF375" i="5"/>
  <c r="HI375" i="5" s="1"/>
  <c r="GC376" i="5"/>
  <c r="RU375" i="5"/>
  <c r="RT375" i="5"/>
  <c r="QQ376" i="5"/>
  <c r="QT375" i="5"/>
  <c r="RW375" i="5" s="1"/>
  <c r="RQ375" i="5"/>
  <c r="FE377" i="5"/>
  <c r="FD377" i="5"/>
  <c r="EA378" i="5"/>
  <c r="ED377" i="5"/>
  <c r="FG377" i="5" s="1"/>
  <c r="FA377" i="5"/>
  <c r="JE376" i="5"/>
  <c r="JI376" i="5"/>
  <c r="JH376" i="5"/>
  <c r="IH376" i="5"/>
  <c r="JK376" i="5" s="1"/>
  <c r="IE377" i="5"/>
  <c r="BA375" i="5"/>
  <c r="AZ375" i="5"/>
  <c r="W376" i="5"/>
  <c r="Z375" i="5"/>
  <c r="BC375" i="5" s="1"/>
  <c r="AW375" i="5"/>
  <c r="PS375" i="5"/>
  <c r="PR375" i="5"/>
  <c r="OO376" i="5"/>
  <c r="OR375" i="5"/>
  <c r="PU375" i="5" s="1"/>
  <c r="PO375" i="5"/>
  <c r="B376" i="5"/>
  <c r="L375" i="5"/>
  <c r="D375" i="5"/>
  <c r="C375" i="5"/>
  <c r="E377" i="5"/>
  <c r="IE376" i="3"/>
  <c r="EA377" i="3"/>
  <c r="OO377" i="3"/>
  <c r="GC376" i="3"/>
  <c r="QQ376" i="3"/>
  <c r="KG376" i="3"/>
  <c r="BY376" i="3"/>
  <c r="TW376" i="5" l="1"/>
  <c r="TS376" i="5"/>
  <c r="TV376" i="5"/>
  <c r="SV376" i="5"/>
  <c r="TY376" i="5" s="1"/>
  <c r="SS377" i="5"/>
  <c r="SS378" i="3"/>
  <c r="TV377" i="3"/>
  <c r="TW377" i="3"/>
  <c r="FE378" i="5"/>
  <c r="FD378" i="5"/>
  <c r="EA379" i="5"/>
  <c r="ED378" i="5"/>
  <c r="FG378" i="5" s="1"/>
  <c r="FA378" i="5"/>
  <c r="BY379" i="5"/>
  <c r="CB378" i="5"/>
  <c r="DE378" i="5" s="1"/>
  <c r="CY378" i="5"/>
  <c r="DC378" i="5"/>
  <c r="DB378" i="5"/>
  <c r="E378" i="5"/>
  <c r="JI377" i="5"/>
  <c r="JH377" i="5"/>
  <c r="IE378" i="5"/>
  <c r="IH377" i="5"/>
  <c r="JK377" i="5" s="1"/>
  <c r="JE377" i="5"/>
  <c r="RU376" i="5"/>
  <c r="RT376" i="5"/>
  <c r="QQ377" i="5"/>
  <c r="QT376" i="5"/>
  <c r="RW376" i="5" s="1"/>
  <c r="RQ376" i="5"/>
  <c r="BA376" i="5"/>
  <c r="AZ376" i="5"/>
  <c r="W377" i="5"/>
  <c r="Z376" i="5"/>
  <c r="BC376" i="5" s="1"/>
  <c r="AW376" i="5"/>
  <c r="B377" i="5"/>
  <c r="D376" i="5"/>
  <c r="C376" i="5"/>
  <c r="OO377" i="5"/>
  <c r="OR376" i="5"/>
  <c r="PU376" i="5" s="1"/>
  <c r="PO376" i="5"/>
  <c r="PS376" i="5"/>
  <c r="PR376" i="5"/>
  <c r="HG376" i="5"/>
  <c r="HF376" i="5"/>
  <c r="GC377" i="5"/>
  <c r="GF376" i="5"/>
  <c r="HI376" i="5" s="1"/>
  <c r="HC376" i="5"/>
  <c r="GC377" i="3"/>
  <c r="OO378" i="3"/>
  <c r="EA378" i="3"/>
  <c r="QQ377" i="3"/>
  <c r="KG377" i="3"/>
  <c r="BY377" i="3"/>
  <c r="IE377" i="3"/>
  <c r="TS377" i="5" l="1"/>
  <c r="TW377" i="5"/>
  <c r="TV377" i="5"/>
  <c r="SS378" i="5"/>
  <c r="SV377" i="5"/>
  <c r="TY377" i="5" s="1"/>
  <c r="TV378" i="3"/>
  <c r="TW378" i="3"/>
  <c r="SS379" i="3"/>
  <c r="DC379" i="5"/>
  <c r="DB379" i="5"/>
  <c r="BY380" i="5"/>
  <c r="CB379" i="5"/>
  <c r="DE379" i="5" s="1"/>
  <c r="CY379" i="5"/>
  <c r="GC378" i="5"/>
  <c r="GF377" i="5"/>
  <c r="HI377" i="5" s="1"/>
  <c r="HC377" i="5"/>
  <c r="HG377" i="5"/>
  <c r="HF377" i="5"/>
  <c r="PS377" i="5"/>
  <c r="PR377" i="5"/>
  <c r="OO378" i="5"/>
  <c r="OR377" i="5"/>
  <c r="PU377" i="5" s="1"/>
  <c r="PO377" i="5"/>
  <c r="W378" i="5"/>
  <c r="Z377" i="5"/>
  <c r="BC377" i="5" s="1"/>
  <c r="AW377" i="5"/>
  <c r="BA377" i="5"/>
  <c r="AZ377" i="5"/>
  <c r="EA380" i="5"/>
  <c r="ED379" i="5"/>
  <c r="FG379" i="5" s="1"/>
  <c r="FA379" i="5"/>
  <c r="FE379" i="5"/>
  <c r="FD379" i="5"/>
  <c r="E379" i="5"/>
  <c r="L377" i="5"/>
  <c r="D377" i="5"/>
  <c r="C377" i="5"/>
  <c r="B378" i="5"/>
  <c r="QQ378" i="5"/>
  <c r="QT377" i="5"/>
  <c r="RW377" i="5" s="1"/>
  <c r="RQ377" i="5"/>
  <c r="RU377" i="5"/>
  <c r="RT377" i="5"/>
  <c r="IE379" i="5"/>
  <c r="IH378" i="5"/>
  <c r="JK378" i="5" s="1"/>
  <c r="JE378" i="5"/>
  <c r="JI378" i="5"/>
  <c r="JH378" i="5"/>
  <c r="IE378" i="3"/>
  <c r="BY378" i="3"/>
  <c r="EA379" i="3"/>
  <c r="OO379" i="3"/>
  <c r="GC378" i="3"/>
  <c r="QQ378" i="3"/>
  <c r="KG378" i="3"/>
  <c r="SS379" i="5" l="1"/>
  <c r="TS378" i="5"/>
  <c r="SV378" i="5"/>
  <c r="TY378" i="5" s="1"/>
  <c r="TV378" i="5"/>
  <c r="TW378" i="5"/>
  <c r="TV379" i="3"/>
  <c r="SS380" i="3"/>
  <c r="TW379" i="3"/>
  <c r="JI379" i="5"/>
  <c r="JH379" i="5"/>
  <c r="IE380" i="5"/>
  <c r="IH379" i="5"/>
  <c r="JK379" i="5" s="1"/>
  <c r="JE379" i="5"/>
  <c r="RU378" i="5"/>
  <c r="RT378" i="5"/>
  <c r="QQ379" i="5"/>
  <c r="QT378" i="5"/>
  <c r="RW378" i="5" s="1"/>
  <c r="RQ378" i="5"/>
  <c r="FE380" i="5"/>
  <c r="FD380" i="5"/>
  <c r="EA381" i="5"/>
  <c r="ED380" i="5"/>
  <c r="FG380" i="5" s="1"/>
  <c r="FA380" i="5"/>
  <c r="BA378" i="5"/>
  <c r="AZ378" i="5"/>
  <c r="W379" i="5"/>
  <c r="Z378" i="5"/>
  <c r="BC378" i="5" s="1"/>
  <c r="AW378" i="5"/>
  <c r="PR378" i="5"/>
  <c r="OO379" i="5"/>
  <c r="OR378" i="5"/>
  <c r="PU378" i="5" s="1"/>
  <c r="PO378" i="5"/>
  <c r="PS378" i="5"/>
  <c r="DB380" i="5"/>
  <c r="BY381" i="5"/>
  <c r="CB380" i="5"/>
  <c r="DE380" i="5" s="1"/>
  <c r="CY380" i="5"/>
  <c r="DC380" i="5"/>
  <c r="B379" i="5"/>
  <c r="L378" i="5"/>
  <c r="D378" i="5"/>
  <c r="C378" i="5"/>
  <c r="E380" i="5"/>
  <c r="HG378" i="5"/>
  <c r="HF378" i="5"/>
  <c r="GC379" i="5"/>
  <c r="GF378" i="5"/>
  <c r="HI378" i="5" s="1"/>
  <c r="HC378" i="5"/>
  <c r="BY379" i="3"/>
  <c r="GC379" i="3"/>
  <c r="OO380" i="3"/>
  <c r="EA380" i="3"/>
  <c r="QQ379" i="3"/>
  <c r="KG379" i="3"/>
  <c r="IE379" i="3"/>
  <c r="SS380" i="5" l="1"/>
  <c r="TV379" i="5"/>
  <c r="TW379" i="5"/>
  <c r="TS379" i="5"/>
  <c r="SV379" i="5"/>
  <c r="TY379" i="5" s="1"/>
  <c r="SS381" i="3"/>
  <c r="TV380" i="3"/>
  <c r="TW380" i="3"/>
  <c r="HG379" i="5"/>
  <c r="HF379" i="5"/>
  <c r="GC380" i="5"/>
  <c r="GF379" i="5"/>
  <c r="HI379" i="5" s="1"/>
  <c r="HC379" i="5"/>
  <c r="CY381" i="5"/>
  <c r="DC381" i="5"/>
  <c r="DB381" i="5"/>
  <c r="BY382" i="5"/>
  <c r="CB381" i="5"/>
  <c r="DE381" i="5" s="1"/>
  <c r="FD381" i="5"/>
  <c r="EA382" i="5"/>
  <c r="ED381" i="5"/>
  <c r="FG381" i="5" s="1"/>
  <c r="FA381" i="5"/>
  <c r="FE381" i="5"/>
  <c r="E381" i="5"/>
  <c r="JI380" i="5"/>
  <c r="JH380" i="5"/>
  <c r="IE381" i="5"/>
  <c r="IH380" i="5"/>
  <c r="JK380" i="5" s="1"/>
  <c r="JE380" i="5"/>
  <c r="B380" i="5"/>
  <c r="L379" i="5"/>
  <c r="D379" i="5"/>
  <c r="C379" i="5"/>
  <c r="PO379" i="5"/>
  <c r="PS379" i="5"/>
  <c r="PR379" i="5"/>
  <c r="OR379" i="5"/>
  <c r="PU379" i="5" s="1"/>
  <c r="OO380" i="5"/>
  <c r="AZ379" i="5"/>
  <c r="W380" i="5"/>
  <c r="Z379" i="5"/>
  <c r="BC379" i="5" s="1"/>
  <c r="AW379" i="5"/>
  <c r="BA379" i="5"/>
  <c r="RT379" i="5"/>
  <c r="QQ380" i="5"/>
  <c r="QT379" i="5"/>
  <c r="RW379" i="5" s="1"/>
  <c r="RQ379" i="5"/>
  <c r="RU379" i="5"/>
  <c r="IE380" i="3"/>
  <c r="BY380" i="3"/>
  <c r="EA381" i="3"/>
  <c r="OO381" i="3"/>
  <c r="GC380" i="3"/>
  <c r="QQ380" i="3"/>
  <c r="KG380" i="3"/>
  <c r="TS380" i="5" l="1"/>
  <c r="SS381" i="5"/>
  <c r="TW380" i="5"/>
  <c r="SV380" i="5"/>
  <c r="TY380" i="5" s="1"/>
  <c r="TV380" i="5"/>
  <c r="TW381" i="3"/>
  <c r="TV381" i="3"/>
  <c r="SS382" i="3"/>
  <c r="IE382" i="5"/>
  <c r="IH381" i="5"/>
  <c r="JK381" i="5" s="1"/>
  <c r="JE381" i="5"/>
  <c r="JI381" i="5"/>
  <c r="JH381" i="5"/>
  <c r="GC381" i="5"/>
  <c r="GF380" i="5"/>
  <c r="HI380" i="5" s="1"/>
  <c r="HC380" i="5"/>
  <c r="HG380" i="5"/>
  <c r="HF380" i="5"/>
  <c r="DC382" i="5"/>
  <c r="DB382" i="5"/>
  <c r="BY383" i="5"/>
  <c r="CB382" i="5"/>
  <c r="DE382" i="5" s="1"/>
  <c r="CY382" i="5"/>
  <c r="RQ380" i="5"/>
  <c r="RU380" i="5"/>
  <c r="RT380" i="5"/>
  <c r="QT380" i="5"/>
  <c r="RW380" i="5" s="1"/>
  <c r="QQ381" i="5"/>
  <c r="AW380" i="5"/>
  <c r="BA380" i="5"/>
  <c r="AZ380" i="5"/>
  <c r="W381" i="5"/>
  <c r="Z380" i="5"/>
  <c r="BC380" i="5" s="1"/>
  <c r="C380" i="5"/>
  <c r="B381" i="5"/>
  <c r="D380" i="5"/>
  <c r="L380" i="5"/>
  <c r="E382" i="5"/>
  <c r="FA382" i="5"/>
  <c r="FE382" i="5"/>
  <c r="FD382" i="5"/>
  <c r="EA383" i="5"/>
  <c r="ED382" i="5"/>
  <c r="FG382" i="5" s="1"/>
  <c r="PS380" i="5"/>
  <c r="PR380" i="5"/>
  <c r="OO381" i="5"/>
  <c r="OR380" i="5"/>
  <c r="PU380" i="5" s="1"/>
  <c r="PO380" i="5"/>
  <c r="BY381" i="3"/>
  <c r="IE381" i="3"/>
  <c r="GC381" i="3"/>
  <c r="OO382" i="3"/>
  <c r="EA382" i="3"/>
  <c r="QQ381" i="3"/>
  <c r="KG381" i="3"/>
  <c r="SS382" i="5" l="1"/>
  <c r="TW381" i="5"/>
  <c r="TS381" i="5"/>
  <c r="SV381" i="5"/>
  <c r="TY381" i="5" s="1"/>
  <c r="TV381" i="5"/>
  <c r="TV382" i="3"/>
  <c r="TW382" i="3"/>
  <c r="SS383" i="3"/>
  <c r="BA381" i="5"/>
  <c r="AZ381" i="5"/>
  <c r="W382" i="5"/>
  <c r="Z381" i="5"/>
  <c r="BC381" i="5" s="1"/>
  <c r="AW381" i="5"/>
  <c r="HG381" i="5"/>
  <c r="HF381" i="5"/>
  <c r="GC382" i="5"/>
  <c r="GF381" i="5"/>
  <c r="HI381" i="5" s="1"/>
  <c r="HC381" i="5"/>
  <c r="OO382" i="5"/>
  <c r="OR381" i="5"/>
  <c r="PU381" i="5" s="1"/>
  <c r="PO381" i="5"/>
  <c r="PS381" i="5"/>
  <c r="PR381" i="5"/>
  <c r="B382" i="5"/>
  <c r="L381" i="5"/>
  <c r="D381" i="5"/>
  <c r="C381" i="5"/>
  <c r="BY384" i="5"/>
  <c r="CB383" i="5"/>
  <c r="DE383" i="5" s="1"/>
  <c r="CY383" i="5"/>
  <c r="DC383" i="5"/>
  <c r="DB383" i="5"/>
  <c r="RU381" i="5"/>
  <c r="RT381" i="5"/>
  <c r="QQ382" i="5"/>
  <c r="QT381" i="5"/>
  <c r="RW381" i="5" s="1"/>
  <c r="RQ381" i="5"/>
  <c r="FE383" i="5"/>
  <c r="FD383" i="5"/>
  <c r="EA384" i="5"/>
  <c r="ED383" i="5"/>
  <c r="FG383" i="5" s="1"/>
  <c r="FA383" i="5"/>
  <c r="JI382" i="5"/>
  <c r="JH382" i="5"/>
  <c r="IE383" i="5"/>
  <c r="IH382" i="5"/>
  <c r="JK382" i="5" s="1"/>
  <c r="JE382" i="5"/>
  <c r="E383" i="5"/>
  <c r="BY382" i="3"/>
  <c r="EA383" i="3"/>
  <c r="OO383" i="3"/>
  <c r="GC382" i="3"/>
  <c r="QQ382" i="3"/>
  <c r="KG382" i="3"/>
  <c r="IE382" i="3"/>
  <c r="SV382" i="5" l="1"/>
  <c r="TY382" i="5" s="1"/>
  <c r="TS382" i="5"/>
  <c r="SS383" i="5"/>
  <c r="TW382" i="5"/>
  <c r="TV382" i="5"/>
  <c r="SS384" i="3"/>
  <c r="TV383" i="3"/>
  <c r="TW383" i="3"/>
  <c r="E384" i="5"/>
  <c r="B383" i="5"/>
  <c r="L382" i="5"/>
  <c r="D382" i="5"/>
  <c r="C382" i="5"/>
  <c r="JH383" i="5"/>
  <c r="IE384" i="5"/>
  <c r="IH383" i="5"/>
  <c r="JK383" i="5" s="1"/>
  <c r="JE383" i="5"/>
  <c r="JI383" i="5"/>
  <c r="PS382" i="5"/>
  <c r="PR382" i="5"/>
  <c r="OO383" i="5"/>
  <c r="OR382" i="5"/>
  <c r="PU382" i="5" s="1"/>
  <c r="PO382" i="5"/>
  <c r="EA385" i="5"/>
  <c r="ED384" i="5"/>
  <c r="FG384" i="5" s="1"/>
  <c r="FA384" i="5"/>
  <c r="FE384" i="5"/>
  <c r="FD384" i="5"/>
  <c r="DC384" i="5"/>
  <c r="DB384" i="5"/>
  <c r="BY385" i="5"/>
  <c r="CB384" i="5"/>
  <c r="DE384" i="5" s="1"/>
  <c r="CY384" i="5"/>
  <c r="HF382" i="5"/>
  <c r="GC383" i="5"/>
  <c r="GF382" i="5"/>
  <c r="HI382" i="5" s="1"/>
  <c r="HC382" i="5"/>
  <c r="HG382" i="5"/>
  <c r="W383" i="5"/>
  <c r="Z382" i="5"/>
  <c r="BC382" i="5" s="1"/>
  <c r="AW382" i="5"/>
  <c r="BA382" i="5"/>
  <c r="AZ382" i="5"/>
  <c r="QQ383" i="5"/>
  <c r="QT382" i="5"/>
  <c r="RW382" i="5" s="1"/>
  <c r="RQ382" i="5"/>
  <c r="RU382" i="5"/>
  <c r="RT382" i="5"/>
  <c r="IE383" i="3"/>
  <c r="BY383" i="3"/>
  <c r="GC383" i="3"/>
  <c r="OO384" i="3"/>
  <c r="EA384" i="3"/>
  <c r="QQ383" i="3"/>
  <c r="KG383" i="3"/>
  <c r="TV383" i="5" l="1"/>
  <c r="SV383" i="5"/>
  <c r="TY383" i="5" s="1"/>
  <c r="SS384" i="5"/>
  <c r="TS383" i="5"/>
  <c r="TW383" i="5"/>
  <c r="TW384" i="3"/>
  <c r="TV384" i="3"/>
  <c r="SS385" i="3"/>
  <c r="B384" i="5"/>
  <c r="L383" i="5"/>
  <c r="D383" i="5"/>
  <c r="C383" i="5"/>
  <c r="BA383" i="5"/>
  <c r="AZ383" i="5"/>
  <c r="W384" i="5"/>
  <c r="Z383" i="5"/>
  <c r="BC383" i="5" s="1"/>
  <c r="AW383" i="5"/>
  <c r="HC383" i="5"/>
  <c r="HG383" i="5"/>
  <c r="HF383" i="5"/>
  <c r="GC384" i="5"/>
  <c r="GF383" i="5"/>
  <c r="HI383" i="5" s="1"/>
  <c r="DC385" i="5"/>
  <c r="DB385" i="5"/>
  <c r="BY386" i="5"/>
  <c r="CB385" i="5"/>
  <c r="DE385" i="5" s="1"/>
  <c r="CY385" i="5"/>
  <c r="JE384" i="5"/>
  <c r="JI384" i="5"/>
  <c r="JH384" i="5"/>
  <c r="IE385" i="5"/>
  <c r="IH384" i="5"/>
  <c r="JK384" i="5" s="1"/>
  <c r="RU383" i="5"/>
  <c r="RT383" i="5"/>
  <c r="QQ384" i="5"/>
  <c r="QT383" i="5"/>
  <c r="RW383" i="5" s="1"/>
  <c r="RQ383" i="5"/>
  <c r="PS383" i="5"/>
  <c r="PR383" i="5"/>
  <c r="OO384" i="5"/>
  <c r="OR383" i="5"/>
  <c r="PU383" i="5" s="1"/>
  <c r="PO383" i="5"/>
  <c r="E385" i="5"/>
  <c r="FE385" i="5"/>
  <c r="FD385" i="5"/>
  <c r="EA386" i="5"/>
  <c r="ED385" i="5"/>
  <c r="FG385" i="5" s="1"/>
  <c r="FA385" i="5"/>
  <c r="IE384" i="3"/>
  <c r="EA385" i="3"/>
  <c r="OO385" i="3"/>
  <c r="GC384" i="3"/>
  <c r="QQ384" i="3"/>
  <c r="KG384" i="3"/>
  <c r="BY384" i="3"/>
  <c r="TV384" i="5" l="1"/>
  <c r="SV384" i="5"/>
  <c r="TY384" i="5" s="1"/>
  <c r="TW384" i="5"/>
  <c r="SS385" i="5"/>
  <c r="TS384" i="5"/>
  <c r="TV385" i="3"/>
  <c r="TW385" i="3"/>
  <c r="SS386" i="3"/>
  <c r="FE386" i="5"/>
  <c r="FD386" i="5"/>
  <c r="EA387" i="5"/>
  <c r="ED386" i="5"/>
  <c r="FG386" i="5" s="1"/>
  <c r="FA386" i="5"/>
  <c r="BA384" i="5"/>
  <c r="AZ384" i="5"/>
  <c r="W385" i="5"/>
  <c r="Z384" i="5"/>
  <c r="BC384" i="5" s="1"/>
  <c r="AW384" i="5"/>
  <c r="BY387" i="5"/>
  <c r="CB386" i="5"/>
  <c r="DE386" i="5" s="1"/>
  <c r="CY386" i="5"/>
  <c r="DC386" i="5"/>
  <c r="DB386" i="5"/>
  <c r="OO385" i="5"/>
  <c r="OR384" i="5"/>
  <c r="PU384" i="5" s="1"/>
  <c r="PO384" i="5"/>
  <c r="PS384" i="5"/>
  <c r="PR384" i="5"/>
  <c r="RU384" i="5"/>
  <c r="RT384" i="5"/>
  <c r="QQ385" i="5"/>
  <c r="QT384" i="5"/>
  <c r="RW384" i="5" s="1"/>
  <c r="RQ384" i="5"/>
  <c r="JI385" i="5"/>
  <c r="JH385" i="5"/>
  <c r="IE386" i="5"/>
  <c r="IH385" i="5"/>
  <c r="JK385" i="5" s="1"/>
  <c r="JE385" i="5"/>
  <c r="B385" i="5"/>
  <c r="D384" i="5"/>
  <c r="C384" i="5"/>
  <c r="HG384" i="5"/>
  <c r="HF384" i="5"/>
  <c r="GC385" i="5"/>
  <c r="GF384" i="5"/>
  <c r="HI384" i="5" s="1"/>
  <c r="HC384" i="5"/>
  <c r="E386" i="5"/>
  <c r="GC385" i="3"/>
  <c r="OO386" i="3"/>
  <c r="EA386" i="3"/>
  <c r="QQ385" i="3"/>
  <c r="KG385" i="3"/>
  <c r="BY385" i="3"/>
  <c r="IE385" i="3"/>
  <c r="SV385" i="5" l="1"/>
  <c r="TY385" i="5" s="1"/>
  <c r="TV385" i="5"/>
  <c r="TW385" i="5"/>
  <c r="TS385" i="5"/>
  <c r="SS386" i="5"/>
  <c r="SS387" i="3"/>
  <c r="TV386" i="3"/>
  <c r="TW386" i="3"/>
  <c r="D385" i="5"/>
  <c r="C385" i="5"/>
  <c r="B386" i="5"/>
  <c r="BY388" i="5"/>
  <c r="DC387" i="5"/>
  <c r="DB387" i="5"/>
  <c r="CB387" i="5"/>
  <c r="DE387" i="5" s="1"/>
  <c r="CY387" i="5"/>
  <c r="EA388" i="5"/>
  <c r="ED387" i="5"/>
  <c r="FG387" i="5" s="1"/>
  <c r="FA387" i="5"/>
  <c r="FE387" i="5"/>
  <c r="FD387" i="5"/>
  <c r="GC386" i="5"/>
  <c r="GF385" i="5"/>
  <c r="HI385" i="5" s="1"/>
  <c r="HC385" i="5"/>
  <c r="HG385" i="5"/>
  <c r="HF385" i="5"/>
  <c r="IH386" i="5"/>
  <c r="JK386" i="5" s="1"/>
  <c r="JE386" i="5"/>
  <c r="IE387" i="5"/>
  <c r="JI386" i="5"/>
  <c r="JH386" i="5"/>
  <c r="QQ386" i="5"/>
  <c r="QT385" i="5"/>
  <c r="RW385" i="5" s="1"/>
  <c r="RQ385" i="5"/>
  <c r="RU385" i="5"/>
  <c r="RT385" i="5"/>
  <c r="PS385" i="5"/>
  <c r="PR385" i="5"/>
  <c r="OO386" i="5"/>
  <c r="OR385" i="5"/>
  <c r="PU385" i="5" s="1"/>
  <c r="PO385" i="5"/>
  <c r="W386" i="5"/>
  <c r="Z385" i="5"/>
  <c r="BC385" i="5" s="1"/>
  <c r="AW385" i="5"/>
  <c r="BA385" i="5"/>
  <c r="AZ385" i="5"/>
  <c r="E387" i="5"/>
  <c r="IE386" i="3"/>
  <c r="BY386" i="3"/>
  <c r="EA387" i="3"/>
  <c r="OO387" i="3"/>
  <c r="GC386" i="3"/>
  <c r="QQ386" i="3"/>
  <c r="KG386" i="3"/>
  <c r="TV386" i="5" l="1"/>
  <c r="TW386" i="5"/>
  <c r="SS387" i="5"/>
  <c r="TS386" i="5"/>
  <c r="SV386" i="5"/>
  <c r="TY386" i="5" s="1"/>
  <c r="SS388" i="3"/>
  <c r="TV387" i="3"/>
  <c r="TW387" i="3"/>
  <c r="E388" i="5"/>
  <c r="PR386" i="5"/>
  <c r="OR386" i="5"/>
  <c r="PU386" i="5" s="1"/>
  <c r="PO386" i="5"/>
  <c r="OO387" i="5"/>
  <c r="PS386" i="5"/>
  <c r="QQ387" i="5"/>
  <c r="RU386" i="5"/>
  <c r="RT386" i="5"/>
  <c r="QT386" i="5"/>
  <c r="RW386" i="5" s="1"/>
  <c r="RQ386" i="5"/>
  <c r="DB388" i="5"/>
  <c r="CY388" i="5"/>
  <c r="BY389" i="5"/>
  <c r="DC388" i="5"/>
  <c r="CB388" i="5"/>
  <c r="DE388" i="5" s="1"/>
  <c r="B387" i="5"/>
  <c r="L386" i="5"/>
  <c r="D386" i="5"/>
  <c r="C386" i="5"/>
  <c r="BA386" i="5"/>
  <c r="AZ386" i="5"/>
  <c r="W387" i="5"/>
  <c r="Z386" i="5"/>
  <c r="BC386" i="5" s="1"/>
  <c r="AW386" i="5"/>
  <c r="HG386" i="5"/>
  <c r="HF386" i="5"/>
  <c r="GC387" i="5"/>
  <c r="GF386" i="5"/>
  <c r="HI386" i="5" s="1"/>
  <c r="HC386" i="5"/>
  <c r="EA389" i="5"/>
  <c r="ED388" i="5"/>
  <c r="FG388" i="5" s="1"/>
  <c r="FA388" i="5"/>
  <c r="FD388" i="5"/>
  <c r="FE388" i="5"/>
  <c r="IE388" i="5"/>
  <c r="JI387" i="5"/>
  <c r="JE387" i="5"/>
  <c r="IH387" i="5"/>
  <c r="JK387" i="5" s="1"/>
  <c r="JH387" i="5"/>
  <c r="BY387" i="3"/>
  <c r="GC387" i="3"/>
  <c r="OO388" i="3"/>
  <c r="EA388" i="3"/>
  <c r="QQ387" i="3"/>
  <c r="KG387" i="3"/>
  <c r="IE387" i="3"/>
  <c r="SV387" i="5" l="1"/>
  <c r="TY387" i="5" s="1"/>
  <c r="TV387" i="5"/>
  <c r="TW387" i="5"/>
  <c r="SS388" i="5"/>
  <c r="TS387" i="5"/>
  <c r="TV388" i="3"/>
  <c r="TW388" i="3"/>
  <c r="SS389" i="3"/>
  <c r="HG387" i="5"/>
  <c r="GC388" i="5"/>
  <c r="HF387" i="5"/>
  <c r="GF387" i="5"/>
  <c r="HI387" i="5" s="1"/>
  <c r="HC387" i="5"/>
  <c r="E389" i="5"/>
  <c r="JI388" i="5"/>
  <c r="JH388" i="5"/>
  <c r="IE389" i="5"/>
  <c r="IH388" i="5"/>
  <c r="JK388" i="5" s="1"/>
  <c r="JE388" i="5"/>
  <c r="RT387" i="5"/>
  <c r="RQ387" i="5"/>
  <c r="QQ388" i="5"/>
  <c r="QT387" i="5"/>
  <c r="RW387" i="5" s="1"/>
  <c r="RU387" i="5"/>
  <c r="AZ387" i="5"/>
  <c r="W388" i="5"/>
  <c r="Z387" i="5"/>
  <c r="BC387" i="5" s="1"/>
  <c r="AW387" i="5"/>
  <c r="BA387" i="5"/>
  <c r="PR387" i="5"/>
  <c r="OO388" i="5"/>
  <c r="PO387" i="5"/>
  <c r="OR387" i="5"/>
  <c r="PU387" i="5" s="1"/>
  <c r="PS387" i="5"/>
  <c r="FE389" i="5"/>
  <c r="FD389" i="5"/>
  <c r="FA389" i="5"/>
  <c r="ED389" i="5"/>
  <c r="FG389" i="5" s="1"/>
  <c r="EA390" i="5"/>
  <c r="B388" i="5"/>
  <c r="L387" i="5"/>
  <c r="D387" i="5"/>
  <c r="C387" i="5"/>
  <c r="DB389" i="5"/>
  <c r="BY390" i="5"/>
  <c r="CB389" i="5"/>
  <c r="DE389" i="5" s="1"/>
  <c r="CY389" i="5"/>
  <c r="DC389" i="5"/>
  <c r="IE388" i="3"/>
  <c r="BY388" i="3"/>
  <c r="EA389" i="3"/>
  <c r="OO389" i="3"/>
  <c r="GC388" i="3"/>
  <c r="QQ388" i="3"/>
  <c r="KG388" i="3"/>
  <c r="SV388" i="5" l="1"/>
  <c r="TY388" i="5" s="1"/>
  <c r="SS389" i="5"/>
  <c r="TV388" i="5"/>
  <c r="TW388" i="5"/>
  <c r="TS388" i="5"/>
  <c r="TV389" i="3"/>
  <c r="TW389" i="3"/>
  <c r="SS390" i="3"/>
  <c r="CY390" i="5"/>
  <c r="DC390" i="5"/>
  <c r="BY391" i="5"/>
  <c r="CB390" i="5"/>
  <c r="DE390" i="5" s="1"/>
  <c r="DB390" i="5"/>
  <c r="PO388" i="5"/>
  <c r="PS388" i="5"/>
  <c r="OR388" i="5"/>
  <c r="PU388" i="5" s="1"/>
  <c r="PR388" i="5"/>
  <c r="OO389" i="5"/>
  <c r="E390" i="5"/>
  <c r="FD390" i="5"/>
  <c r="EA391" i="5"/>
  <c r="ED390" i="5"/>
  <c r="FG390" i="5" s="1"/>
  <c r="FA390" i="5"/>
  <c r="FE390" i="5"/>
  <c r="JI389" i="5"/>
  <c r="JH389" i="5"/>
  <c r="IE390" i="5"/>
  <c r="IH389" i="5"/>
  <c r="JK389" i="5" s="1"/>
  <c r="JE389" i="5"/>
  <c r="B389" i="5"/>
  <c r="C388" i="5"/>
  <c r="D388" i="5"/>
  <c r="AZ388" i="5"/>
  <c r="W389" i="5"/>
  <c r="AW388" i="5"/>
  <c r="Z388" i="5"/>
  <c r="BC388" i="5" s="1"/>
  <c r="BA388" i="5"/>
  <c r="HG388" i="5"/>
  <c r="HF388" i="5"/>
  <c r="GC389" i="5"/>
  <c r="GF388" i="5"/>
  <c r="HI388" i="5" s="1"/>
  <c r="HC388" i="5"/>
  <c r="RT388" i="5"/>
  <c r="QQ389" i="5"/>
  <c r="QT388" i="5"/>
  <c r="RW388" i="5" s="1"/>
  <c r="RQ388" i="5"/>
  <c r="RU388" i="5"/>
  <c r="BY389" i="3"/>
  <c r="IE389" i="3"/>
  <c r="GC389" i="3"/>
  <c r="OO390" i="3"/>
  <c r="EA390" i="3"/>
  <c r="QQ389" i="3"/>
  <c r="KG389" i="3"/>
  <c r="TV389" i="5" l="1"/>
  <c r="TW389" i="5"/>
  <c r="SV389" i="5"/>
  <c r="TY389" i="5" s="1"/>
  <c r="TS389" i="5"/>
  <c r="SS390" i="5"/>
  <c r="SS391" i="3"/>
  <c r="TV390" i="3"/>
  <c r="TW390" i="3"/>
  <c r="RQ389" i="5"/>
  <c r="RU389" i="5"/>
  <c r="QQ390" i="5"/>
  <c r="QT389" i="5"/>
  <c r="RW389" i="5" s="1"/>
  <c r="RT389" i="5"/>
  <c r="GC390" i="5"/>
  <c r="GF389" i="5"/>
  <c r="HI389" i="5" s="1"/>
  <c r="HC389" i="5"/>
  <c r="HF389" i="5"/>
  <c r="HG389" i="5"/>
  <c r="C389" i="5"/>
  <c r="B390" i="5"/>
  <c r="L389" i="5"/>
  <c r="D389" i="5"/>
  <c r="IE391" i="5"/>
  <c r="IH390" i="5"/>
  <c r="JK390" i="5" s="1"/>
  <c r="JE390" i="5"/>
  <c r="JH390" i="5"/>
  <c r="JI390" i="5"/>
  <c r="FA391" i="5"/>
  <c r="FE391" i="5"/>
  <c r="EA392" i="5"/>
  <c r="ED391" i="5"/>
  <c r="FG391" i="5" s="1"/>
  <c r="FD391" i="5"/>
  <c r="PS389" i="5"/>
  <c r="PR389" i="5"/>
  <c r="OO390" i="5"/>
  <c r="OR389" i="5"/>
  <c r="PU389" i="5" s="1"/>
  <c r="PO389" i="5"/>
  <c r="DC391" i="5"/>
  <c r="DB391" i="5"/>
  <c r="BY392" i="5"/>
  <c r="CB391" i="5"/>
  <c r="DE391" i="5" s="1"/>
  <c r="CY391" i="5"/>
  <c r="E391" i="5"/>
  <c r="AW389" i="5"/>
  <c r="BA389" i="5"/>
  <c r="Z389" i="5"/>
  <c r="BC389" i="5" s="1"/>
  <c r="AZ389" i="5"/>
  <c r="W390" i="5"/>
  <c r="BY390" i="3"/>
  <c r="EA391" i="3"/>
  <c r="OO391" i="3"/>
  <c r="GC390" i="3"/>
  <c r="QQ390" i="3"/>
  <c r="KG390" i="3"/>
  <c r="IE390" i="3"/>
  <c r="TS390" i="5" l="1"/>
  <c r="SV390" i="5"/>
  <c r="TY390" i="5" s="1"/>
  <c r="SS391" i="5"/>
  <c r="TW390" i="5"/>
  <c r="TV390" i="5"/>
  <c r="TV391" i="3"/>
  <c r="TW391" i="3"/>
  <c r="SS392" i="3"/>
  <c r="E392" i="5"/>
  <c r="FE392" i="5"/>
  <c r="FD392" i="5"/>
  <c r="EA393" i="5"/>
  <c r="ED392" i="5"/>
  <c r="FG392" i="5" s="1"/>
  <c r="FA392" i="5"/>
  <c r="BY393" i="5"/>
  <c r="CB392" i="5"/>
  <c r="DE392" i="5" s="1"/>
  <c r="CY392" i="5"/>
  <c r="DC392" i="5"/>
  <c r="DB392" i="5"/>
  <c r="HG390" i="5"/>
  <c r="HF390" i="5"/>
  <c r="HC390" i="5"/>
  <c r="GF390" i="5"/>
  <c r="HI390" i="5" s="1"/>
  <c r="GC391" i="5"/>
  <c r="OO391" i="5"/>
  <c r="OR390" i="5"/>
  <c r="PU390" i="5" s="1"/>
  <c r="PO390" i="5"/>
  <c r="PS390" i="5"/>
  <c r="PR390" i="5"/>
  <c r="JI391" i="5"/>
  <c r="JH391" i="5"/>
  <c r="JE391" i="5"/>
  <c r="IE392" i="5"/>
  <c r="IH391" i="5"/>
  <c r="JK391" i="5" s="1"/>
  <c r="RU390" i="5"/>
  <c r="RT390" i="5"/>
  <c r="QQ391" i="5"/>
  <c r="QT390" i="5"/>
  <c r="RW390" i="5" s="1"/>
  <c r="RQ390" i="5"/>
  <c r="BA390" i="5"/>
  <c r="AZ390" i="5"/>
  <c r="W391" i="5"/>
  <c r="Z390" i="5"/>
  <c r="BC390" i="5" s="1"/>
  <c r="AW390" i="5"/>
  <c r="B391" i="5"/>
  <c r="L390" i="5"/>
  <c r="D390" i="5"/>
  <c r="C390" i="5"/>
  <c r="IE391" i="3"/>
  <c r="BY391" i="3"/>
  <c r="GC391" i="3"/>
  <c r="OO392" i="3"/>
  <c r="EA392" i="3"/>
  <c r="QQ391" i="3"/>
  <c r="KG391" i="3"/>
  <c r="SV391" i="5" l="1"/>
  <c r="TY391" i="5" s="1"/>
  <c r="SS392" i="5"/>
  <c r="TS391" i="5"/>
  <c r="TV391" i="5"/>
  <c r="TW391" i="5"/>
  <c r="SS393" i="3"/>
  <c r="TV392" i="3"/>
  <c r="TW392" i="3"/>
  <c r="JH392" i="5"/>
  <c r="IE393" i="5"/>
  <c r="IH392" i="5"/>
  <c r="JK392" i="5" s="1"/>
  <c r="JE392" i="5"/>
  <c r="JI392" i="5"/>
  <c r="B392" i="5"/>
  <c r="L391" i="5"/>
  <c r="D391" i="5"/>
  <c r="C391" i="5"/>
  <c r="HF391" i="5"/>
  <c r="GC392" i="5"/>
  <c r="GF391" i="5"/>
  <c r="HI391" i="5" s="1"/>
  <c r="HC391" i="5"/>
  <c r="HG391" i="5"/>
  <c r="QQ392" i="5"/>
  <c r="QT391" i="5"/>
  <c r="RW391" i="5" s="1"/>
  <c r="RQ391" i="5"/>
  <c r="RU391" i="5"/>
  <c r="RT391" i="5"/>
  <c r="DC393" i="5"/>
  <c r="DB393" i="5"/>
  <c r="BY394" i="5"/>
  <c r="CB393" i="5"/>
  <c r="DE393" i="5" s="1"/>
  <c r="CY393" i="5"/>
  <c r="EA394" i="5"/>
  <c r="ED393" i="5"/>
  <c r="FG393" i="5" s="1"/>
  <c r="FA393" i="5"/>
  <c r="FE393" i="5"/>
  <c r="FD393" i="5"/>
  <c r="E393" i="5"/>
  <c r="W392" i="5"/>
  <c r="Z391" i="5"/>
  <c r="BC391" i="5" s="1"/>
  <c r="AW391" i="5"/>
  <c r="BA391" i="5"/>
  <c r="AZ391" i="5"/>
  <c r="PS391" i="5"/>
  <c r="PR391" i="5"/>
  <c r="OO392" i="5"/>
  <c r="OR391" i="5"/>
  <c r="PU391" i="5" s="1"/>
  <c r="PO391" i="5"/>
  <c r="IE392" i="3"/>
  <c r="EA393" i="3"/>
  <c r="OO393" i="3"/>
  <c r="GC392" i="3"/>
  <c r="QQ392" i="3"/>
  <c r="KG392" i="3"/>
  <c r="BY392" i="3"/>
  <c r="TW392" i="5" l="1"/>
  <c r="TS392" i="5"/>
  <c r="SS393" i="5"/>
  <c r="SV392" i="5"/>
  <c r="TY392" i="5" s="1"/>
  <c r="TV392" i="5"/>
  <c r="SS394" i="3"/>
  <c r="TV393" i="3"/>
  <c r="TW393" i="3"/>
  <c r="DC394" i="5"/>
  <c r="DB394" i="5"/>
  <c r="BY395" i="5"/>
  <c r="CB394" i="5"/>
  <c r="DE394" i="5" s="1"/>
  <c r="CY394" i="5"/>
  <c r="PS392" i="5"/>
  <c r="PR392" i="5"/>
  <c r="OO393" i="5"/>
  <c r="OR392" i="5"/>
  <c r="PU392" i="5" s="1"/>
  <c r="PO392" i="5"/>
  <c r="HC392" i="5"/>
  <c r="HG392" i="5"/>
  <c r="GC393" i="5"/>
  <c r="GF392" i="5"/>
  <c r="HI392" i="5" s="1"/>
  <c r="HF392" i="5"/>
  <c r="E394" i="5"/>
  <c r="FE394" i="5"/>
  <c r="FD394" i="5"/>
  <c r="EA395" i="5"/>
  <c r="ED394" i="5"/>
  <c r="FG394" i="5" s="1"/>
  <c r="FA394" i="5"/>
  <c r="RU392" i="5"/>
  <c r="RT392" i="5"/>
  <c r="QQ393" i="5"/>
  <c r="QT392" i="5"/>
  <c r="RW392" i="5" s="1"/>
  <c r="RQ392" i="5"/>
  <c r="L392" i="5"/>
  <c r="D392" i="5"/>
  <c r="C392" i="5"/>
  <c r="B393" i="5"/>
  <c r="JE393" i="5"/>
  <c r="JI393" i="5"/>
  <c r="IE394" i="5"/>
  <c r="IH393" i="5"/>
  <c r="JK393" i="5" s="1"/>
  <c r="JH393" i="5"/>
  <c r="BA392" i="5"/>
  <c r="AZ392" i="5"/>
  <c r="W393" i="5"/>
  <c r="Z392" i="5"/>
  <c r="BC392" i="5" s="1"/>
  <c r="AW392" i="5"/>
  <c r="GC393" i="3"/>
  <c r="OO394" i="3"/>
  <c r="EA394" i="3"/>
  <c r="QQ393" i="3"/>
  <c r="KG393" i="3"/>
  <c r="BY393" i="3"/>
  <c r="IE393" i="3"/>
  <c r="TS393" i="5" l="1"/>
  <c r="TV393" i="5"/>
  <c r="TW393" i="5"/>
  <c r="SV393" i="5"/>
  <c r="TY393" i="5" s="1"/>
  <c r="SS394" i="5"/>
  <c r="TV394" i="3"/>
  <c r="TW394" i="3"/>
  <c r="SS395" i="3"/>
  <c r="BA393" i="5"/>
  <c r="AZ393" i="5"/>
  <c r="W394" i="5"/>
  <c r="Z393" i="5"/>
  <c r="BC393" i="5" s="1"/>
  <c r="AW393" i="5"/>
  <c r="HG393" i="5"/>
  <c r="HF393" i="5"/>
  <c r="GC394" i="5"/>
  <c r="GF393" i="5"/>
  <c r="HI393" i="5" s="1"/>
  <c r="HC393" i="5"/>
  <c r="FE395" i="5"/>
  <c r="FD395" i="5"/>
  <c r="EA396" i="5"/>
  <c r="ED395" i="5"/>
  <c r="FG395" i="5" s="1"/>
  <c r="FA395" i="5"/>
  <c r="BY396" i="5"/>
  <c r="CB395" i="5"/>
  <c r="DE395" i="5" s="1"/>
  <c r="CY395" i="5"/>
  <c r="DB395" i="5"/>
  <c r="DC395" i="5"/>
  <c r="RU393" i="5"/>
  <c r="RT393" i="5"/>
  <c r="QQ394" i="5"/>
  <c r="QT393" i="5"/>
  <c r="RW393" i="5" s="1"/>
  <c r="RQ393" i="5"/>
  <c r="OO394" i="5"/>
  <c r="OR393" i="5"/>
  <c r="PU393" i="5" s="1"/>
  <c r="PO393" i="5"/>
  <c r="PR393" i="5"/>
  <c r="PS393" i="5"/>
  <c r="B394" i="5"/>
  <c r="L393" i="5"/>
  <c r="D393" i="5"/>
  <c r="C393" i="5"/>
  <c r="JI394" i="5"/>
  <c r="JH394" i="5"/>
  <c r="IE395" i="5"/>
  <c r="IH394" i="5"/>
  <c r="JK394" i="5" s="1"/>
  <c r="JE394" i="5"/>
  <c r="E395" i="5"/>
  <c r="IE394" i="3"/>
  <c r="BY394" i="3"/>
  <c r="EA395" i="3"/>
  <c r="OO395" i="3"/>
  <c r="GC394" i="3"/>
  <c r="QQ394" i="3"/>
  <c r="KG394" i="3"/>
  <c r="SS395" i="5" l="1"/>
  <c r="TW394" i="5"/>
  <c r="TV394" i="5"/>
  <c r="SV394" i="5"/>
  <c r="TY394" i="5" s="1"/>
  <c r="TS394" i="5"/>
  <c r="TV395" i="3"/>
  <c r="SS396" i="3"/>
  <c r="TW395" i="3"/>
  <c r="GC395" i="5"/>
  <c r="GF394" i="5"/>
  <c r="HI394" i="5" s="1"/>
  <c r="HC394" i="5"/>
  <c r="HG394" i="5"/>
  <c r="HF394" i="5"/>
  <c r="E396" i="5"/>
  <c r="L394" i="5"/>
  <c r="D394" i="5"/>
  <c r="C394" i="5"/>
  <c r="B395" i="5"/>
  <c r="W395" i="5"/>
  <c r="Z394" i="5"/>
  <c r="BC394" i="5" s="1"/>
  <c r="AW394" i="5"/>
  <c r="AZ394" i="5"/>
  <c r="BA394" i="5"/>
  <c r="EA397" i="5"/>
  <c r="ED396" i="5"/>
  <c r="FG396" i="5" s="1"/>
  <c r="FA396" i="5"/>
  <c r="FD396" i="5"/>
  <c r="FE396" i="5"/>
  <c r="IE396" i="5"/>
  <c r="IH395" i="5"/>
  <c r="JK395" i="5" s="1"/>
  <c r="JE395" i="5"/>
  <c r="JI395" i="5"/>
  <c r="JH395" i="5"/>
  <c r="PS394" i="5"/>
  <c r="PR394" i="5"/>
  <c r="PO394" i="5"/>
  <c r="OO395" i="5"/>
  <c r="OR394" i="5"/>
  <c r="PU394" i="5" s="1"/>
  <c r="QQ395" i="5"/>
  <c r="QT394" i="5"/>
  <c r="RW394" i="5" s="1"/>
  <c r="RQ394" i="5"/>
  <c r="RT394" i="5"/>
  <c r="RU394" i="5"/>
  <c r="DC396" i="5"/>
  <c r="DB396" i="5"/>
  <c r="CY396" i="5"/>
  <c r="BY397" i="5"/>
  <c r="CB396" i="5"/>
  <c r="DE396" i="5" s="1"/>
  <c r="BY395" i="3"/>
  <c r="GC395" i="3"/>
  <c r="OO396" i="3"/>
  <c r="EA396" i="3"/>
  <c r="QQ395" i="3"/>
  <c r="KG395" i="3"/>
  <c r="IE395" i="3"/>
  <c r="SV395" i="5" l="1"/>
  <c r="TY395" i="5" s="1"/>
  <c r="TS395" i="5"/>
  <c r="TV395" i="5"/>
  <c r="TW395" i="5"/>
  <c r="SS396" i="5"/>
  <c r="SS397" i="3"/>
  <c r="TV396" i="3"/>
  <c r="TW396" i="3"/>
  <c r="E397" i="5"/>
  <c r="HG395" i="5"/>
  <c r="HF395" i="5"/>
  <c r="GC396" i="5"/>
  <c r="GF395" i="5"/>
  <c r="HI395" i="5" s="1"/>
  <c r="HC395" i="5"/>
  <c r="PR395" i="5"/>
  <c r="OO396" i="5"/>
  <c r="OR395" i="5"/>
  <c r="PU395" i="5" s="1"/>
  <c r="PO395" i="5"/>
  <c r="PS395" i="5"/>
  <c r="DB397" i="5"/>
  <c r="BY398" i="5"/>
  <c r="CB397" i="5"/>
  <c r="DE397" i="5" s="1"/>
  <c r="CY397" i="5"/>
  <c r="DC397" i="5"/>
  <c r="RU395" i="5"/>
  <c r="RT395" i="5"/>
  <c r="RQ395" i="5"/>
  <c r="QQ396" i="5"/>
  <c r="QT395" i="5"/>
  <c r="RW395" i="5" s="1"/>
  <c r="BA395" i="5"/>
  <c r="AZ395" i="5"/>
  <c r="AW395" i="5"/>
  <c r="W396" i="5"/>
  <c r="Z395" i="5"/>
  <c r="BC395" i="5" s="1"/>
  <c r="B396" i="5"/>
  <c r="C395" i="5"/>
  <c r="L395" i="5"/>
  <c r="D395" i="5"/>
  <c r="JI396" i="5"/>
  <c r="JH396" i="5"/>
  <c r="IE397" i="5"/>
  <c r="IH396" i="5"/>
  <c r="JK396" i="5" s="1"/>
  <c r="JE396" i="5"/>
  <c r="FE397" i="5"/>
  <c r="FD397" i="5"/>
  <c r="FA397" i="5"/>
  <c r="EA398" i="5"/>
  <c r="ED397" i="5"/>
  <c r="FG397" i="5" s="1"/>
  <c r="IE396" i="3"/>
  <c r="BY396" i="3"/>
  <c r="EA397" i="3"/>
  <c r="OO397" i="3"/>
  <c r="GC396" i="3"/>
  <c r="QQ396" i="3"/>
  <c r="KG396" i="3"/>
  <c r="TS396" i="5" l="1"/>
  <c r="SS397" i="5"/>
  <c r="SV396" i="5"/>
  <c r="TY396" i="5" s="1"/>
  <c r="TW396" i="5"/>
  <c r="TV396" i="5"/>
  <c r="TW397" i="3"/>
  <c r="SS398" i="3"/>
  <c r="TV397" i="3"/>
  <c r="FD398" i="5"/>
  <c r="EA399" i="5"/>
  <c r="ED398" i="5"/>
  <c r="FG398" i="5" s="1"/>
  <c r="FA398" i="5"/>
  <c r="FE398" i="5"/>
  <c r="AZ396" i="5"/>
  <c r="W397" i="5"/>
  <c r="Z396" i="5"/>
  <c r="BC396" i="5" s="1"/>
  <c r="AW396" i="5"/>
  <c r="BA396" i="5"/>
  <c r="B397" i="5"/>
  <c r="D396" i="5"/>
  <c r="C396" i="5"/>
  <c r="CY398" i="5"/>
  <c r="DC398" i="5"/>
  <c r="BY399" i="5"/>
  <c r="CB398" i="5"/>
  <c r="DE398" i="5" s="1"/>
  <c r="DB398" i="5"/>
  <c r="RT396" i="5"/>
  <c r="QQ397" i="5"/>
  <c r="QT396" i="5"/>
  <c r="RW396" i="5" s="1"/>
  <c r="RQ396" i="5"/>
  <c r="RU396" i="5"/>
  <c r="E398" i="5"/>
  <c r="JI397" i="5"/>
  <c r="JH397" i="5"/>
  <c r="IE398" i="5"/>
  <c r="IH397" i="5"/>
  <c r="JK397" i="5" s="1"/>
  <c r="JE397" i="5"/>
  <c r="HG396" i="5"/>
  <c r="HF396" i="5"/>
  <c r="GC397" i="5"/>
  <c r="GF396" i="5"/>
  <c r="HI396" i="5" s="1"/>
  <c r="HC396" i="5"/>
  <c r="PO396" i="5"/>
  <c r="PS396" i="5"/>
  <c r="OO397" i="5"/>
  <c r="OR396" i="5"/>
  <c r="PU396" i="5" s="1"/>
  <c r="PR396" i="5"/>
  <c r="BY397" i="3"/>
  <c r="IE397" i="3"/>
  <c r="GC397" i="3"/>
  <c r="OO398" i="3"/>
  <c r="EA398" i="3"/>
  <c r="QQ397" i="3"/>
  <c r="KG397" i="3"/>
  <c r="SS398" i="5" l="1"/>
  <c r="SV397" i="5"/>
  <c r="TY397" i="5" s="1"/>
  <c r="TV397" i="5"/>
  <c r="TW397" i="5"/>
  <c r="TS397" i="5"/>
  <c r="TV398" i="3"/>
  <c r="TW398" i="3"/>
  <c r="SS399" i="3"/>
  <c r="IE399" i="5"/>
  <c r="IH398" i="5"/>
  <c r="JK398" i="5" s="1"/>
  <c r="JE398" i="5"/>
  <c r="JH398" i="5"/>
  <c r="JI398" i="5"/>
  <c r="E399" i="5"/>
  <c r="AW397" i="5"/>
  <c r="BA397" i="5"/>
  <c r="W398" i="5"/>
  <c r="Z397" i="5"/>
  <c r="BC397" i="5" s="1"/>
  <c r="AZ397" i="5"/>
  <c r="GC398" i="5"/>
  <c r="GF397" i="5"/>
  <c r="HI397" i="5" s="1"/>
  <c r="HC397" i="5"/>
  <c r="HF397" i="5"/>
  <c r="HG397" i="5"/>
  <c r="RQ397" i="5"/>
  <c r="RU397" i="5"/>
  <c r="QQ398" i="5"/>
  <c r="QT397" i="5"/>
  <c r="RW397" i="5" s="1"/>
  <c r="RT397" i="5"/>
  <c r="C397" i="5"/>
  <c r="B398" i="5"/>
  <c r="D397" i="5"/>
  <c r="DC399" i="5"/>
  <c r="DB399" i="5"/>
  <c r="BY400" i="5"/>
  <c r="CB399" i="5"/>
  <c r="DE399" i="5" s="1"/>
  <c r="CY399" i="5"/>
  <c r="FA399" i="5"/>
  <c r="FE399" i="5"/>
  <c r="EA400" i="5"/>
  <c r="ED399" i="5"/>
  <c r="FG399" i="5" s="1"/>
  <c r="FD399" i="5"/>
  <c r="PS397" i="5"/>
  <c r="PR397" i="5"/>
  <c r="OO398" i="5"/>
  <c r="OR397" i="5"/>
  <c r="PU397" i="5" s="1"/>
  <c r="PO397" i="5"/>
  <c r="BY398" i="3"/>
  <c r="EA399" i="3"/>
  <c r="OO399" i="3"/>
  <c r="GC398" i="3"/>
  <c r="QQ398" i="3"/>
  <c r="KG398" i="3"/>
  <c r="IE398" i="3"/>
  <c r="SV398" i="5" l="1"/>
  <c r="TY398" i="5" s="1"/>
  <c r="TW398" i="5"/>
  <c r="TS398" i="5"/>
  <c r="TV398" i="5"/>
  <c r="SS399" i="5"/>
  <c r="SS400" i="3"/>
  <c r="TW399" i="3"/>
  <c r="TV399" i="3"/>
  <c r="HG398" i="5"/>
  <c r="HF398" i="5"/>
  <c r="HC398" i="5"/>
  <c r="GC399" i="5"/>
  <c r="GF398" i="5"/>
  <c r="HI398" i="5" s="1"/>
  <c r="E400" i="5"/>
  <c r="FE400" i="5"/>
  <c r="FD400" i="5"/>
  <c r="EA401" i="5"/>
  <c r="ED400" i="5"/>
  <c r="FG400" i="5" s="1"/>
  <c r="FA400" i="5"/>
  <c r="BA398" i="5"/>
  <c r="AZ398" i="5"/>
  <c r="W399" i="5"/>
  <c r="Z398" i="5"/>
  <c r="BC398" i="5" s="1"/>
  <c r="AW398" i="5"/>
  <c r="OO399" i="5"/>
  <c r="OR398" i="5"/>
  <c r="PU398" i="5" s="1"/>
  <c r="PO398" i="5"/>
  <c r="PS398" i="5"/>
  <c r="PR398" i="5"/>
  <c r="JI399" i="5"/>
  <c r="JH399" i="5"/>
  <c r="JE399" i="5"/>
  <c r="IE400" i="5"/>
  <c r="IH399" i="5"/>
  <c r="JK399" i="5" s="1"/>
  <c r="BY401" i="5"/>
  <c r="CB400" i="5"/>
  <c r="DE400" i="5" s="1"/>
  <c r="CY400" i="5"/>
  <c r="DC400" i="5"/>
  <c r="DB400" i="5"/>
  <c r="RU398" i="5"/>
  <c r="RT398" i="5"/>
  <c r="QQ399" i="5"/>
  <c r="QT398" i="5"/>
  <c r="RW398" i="5" s="1"/>
  <c r="RQ398" i="5"/>
  <c r="B399" i="5"/>
  <c r="L398" i="5"/>
  <c r="D398" i="5"/>
  <c r="C398" i="5"/>
  <c r="IE399" i="3"/>
  <c r="BY399" i="3"/>
  <c r="GC399" i="3"/>
  <c r="OO400" i="3"/>
  <c r="EA400" i="3"/>
  <c r="QQ399" i="3"/>
  <c r="KG399" i="3"/>
  <c r="TV399" i="5" l="1"/>
  <c r="SV399" i="5"/>
  <c r="TY399" i="5" s="1"/>
  <c r="TW399" i="5"/>
  <c r="TS399" i="5"/>
  <c r="SS400" i="5"/>
  <c r="TW400" i="3"/>
  <c r="TV400" i="3"/>
  <c r="SS401" i="3"/>
  <c r="B400" i="5"/>
  <c r="L399" i="5"/>
  <c r="D399" i="5"/>
  <c r="C399" i="5"/>
  <c r="QQ400" i="5"/>
  <c r="QT399" i="5"/>
  <c r="RW399" i="5" s="1"/>
  <c r="RQ399" i="5"/>
  <c r="RU399" i="5"/>
  <c r="RT399" i="5"/>
  <c r="DC401" i="5"/>
  <c r="DB401" i="5"/>
  <c r="BY402" i="5"/>
  <c r="CB401" i="5"/>
  <c r="DE401" i="5" s="1"/>
  <c r="CY401" i="5"/>
  <c r="PS399" i="5"/>
  <c r="PR399" i="5"/>
  <c r="OO400" i="5"/>
  <c r="OR399" i="5"/>
  <c r="PU399" i="5" s="1"/>
  <c r="PO399" i="5"/>
  <c r="EA402" i="5"/>
  <c r="ED401" i="5"/>
  <c r="FG401" i="5" s="1"/>
  <c r="FA401" i="5"/>
  <c r="FE401" i="5"/>
  <c r="FD401" i="5"/>
  <c r="E401" i="5"/>
  <c r="JH400" i="5"/>
  <c r="IE401" i="5"/>
  <c r="IH400" i="5"/>
  <c r="JK400" i="5" s="1"/>
  <c r="JE400" i="5"/>
  <c r="JI400" i="5"/>
  <c r="W400" i="5"/>
  <c r="Z399" i="5"/>
  <c r="BC399" i="5" s="1"/>
  <c r="AW399" i="5"/>
  <c r="BA399" i="5"/>
  <c r="AZ399" i="5"/>
  <c r="HF399" i="5"/>
  <c r="GC400" i="5"/>
  <c r="GF399" i="5"/>
  <c r="HI399" i="5" s="1"/>
  <c r="HC399" i="5"/>
  <c r="HG399" i="5"/>
  <c r="IE400" i="3"/>
  <c r="GC400" i="3"/>
  <c r="KG400" i="3"/>
  <c r="EA401" i="3"/>
  <c r="OO401" i="3"/>
  <c r="BY400" i="3"/>
  <c r="QQ400" i="3"/>
  <c r="TS400" i="5" l="1"/>
  <c r="SV400" i="5"/>
  <c r="TY400" i="5" s="1"/>
  <c r="SS401" i="5"/>
  <c r="TV400" i="5"/>
  <c r="TW400" i="5"/>
  <c r="TV401" i="3"/>
  <c r="TW401" i="3"/>
  <c r="SS402" i="3"/>
  <c r="E402" i="5"/>
  <c r="PS400" i="5"/>
  <c r="PR400" i="5"/>
  <c r="OO401" i="5"/>
  <c r="OR400" i="5"/>
  <c r="PU400" i="5" s="1"/>
  <c r="PO400" i="5"/>
  <c r="FE402" i="5"/>
  <c r="FD402" i="5"/>
  <c r="EA403" i="5"/>
  <c r="ED402" i="5"/>
  <c r="FG402" i="5" s="1"/>
  <c r="FA402" i="5"/>
  <c r="RU400" i="5"/>
  <c r="RT400" i="5"/>
  <c r="QQ401" i="5"/>
  <c r="QT400" i="5"/>
  <c r="RW400" i="5" s="1"/>
  <c r="RQ400" i="5"/>
  <c r="BA400" i="5"/>
  <c r="AZ400" i="5"/>
  <c r="W401" i="5"/>
  <c r="Z400" i="5"/>
  <c r="BC400" i="5" s="1"/>
  <c r="AW400" i="5"/>
  <c r="DC402" i="5"/>
  <c r="DB402" i="5"/>
  <c r="BY403" i="5"/>
  <c r="CB402" i="5"/>
  <c r="DE402" i="5" s="1"/>
  <c r="CY402" i="5"/>
  <c r="JE401" i="5"/>
  <c r="JI401" i="5"/>
  <c r="IE402" i="5"/>
  <c r="IH401" i="5"/>
  <c r="JK401" i="5" s="1"/>
  <c r="JH401" i="5"/>
  <c r="D400" i="5"/>
  <c r="C400" i="5"/>
  <c r="B401" i="5"/>
  <c r="HC400" i="5"/>
  <c r="HG400" i="5"/>
  <c r="GC401" i="5"/>
  <c r="GF400" i="5"/>
  <c r="HI400" i="5" s="1"/>
  <c r="HF400" i="5"/>
  <c r="QQ401" i="3"/>
  <c r="BY401" i="3"/>
  <c r="OO402" i="3"/>
  <c r="GC401" i="3"/>
  <c r="EA402" i="3"/>
  <c r="KG401" i="3"/>
  <c r="IE401" i="3"/>
  <c r="SV401" i="5" l="1"/>
  <c r="TY401" i="5" s="1"/>
  <c r="TV401" i="5"/>
  <c r="TS401" i="5"/>
  <c r="TW401" i="5"/>
  <c r="SS402" i="5"/>
  <c r="SS403" i="3"/>
  <c r="TV402" i="3"/>
  <c r="TW402" i="3"/>
  <c r="OO402" i="5"/>
  <c r="OR401" i="5"/>
  <c r="PU401" i="5" s="1"/>
  <c r="PO401" i="5"/>
  <c r="PR401" i="5"/>
  <c r="PS401" i="5"/>
  <c r="HG401" i="5"/>
  <c r="HF401" i="5"/>
  <c r="GC402" i="5"/>
  <c r="GF401" i="5"/>
  <c r="HI401" i="5" s="1"/>
  <c r="HC401" i="5"/>
  <c r="JI402" i="5"/>
  <c r="JH402" i="5"/>
  <c r="IE403" i="5"/>
  <c r="IH402" i="5"/>
  <c r="JK402" i="5" s="1"/>
  <c r="JE402" i="5"/>
  <c r="FE403" i="5"/>
  <c r="FD403" i="5"/>
  <c r="EA404" i="5"/>
  <c r="ED403" i="5"/>
  <c r="FG403" i="5" s="1"/>
  <c r="FA403" i="5"/>
  <c r="BA401" i="5"/>
  <c r="AZ401" i="5"/>
  <c r="W402" i="5"/>
  <c r="Z401" i="5"/>
  <c r="BC401" i="5" s="1"/>
  <c r="AW401" i="5"/>
  <c r="BY404" i="5"/>
  <c r="CB403" i="5"/>
  <c r="DE403" i="5" s="1"/>
  <c r="CY403" i="5"/>
  <c r="DB403" i="5"/>
  <c r="DC403" i="5"/>
  <c r="B402" i="5"/>
  <c r="L401" i="5"/>
  <c r="D401" i="5"/>
  <c r="C401" i="5"/>
  <c r="RU401" i="5"/>
  <c r="RT401" i="5"/>
  <c r="QQ402" i="5"/>
  <c r="QT401" i="5"/>
  <c r="RW401" i="5" s="1"/>
  <c r="RQ401" i="5"/>
  <c r="E403" i="5"/>
  <c r="GC402" i="3"/>
  <c r="BY402" i="3"/>
  <c r="QQ402" i="3"/>
  <c r="IE402" i="3"/>
  <c r="EA403" i="3"/>
  <c r="KG402" i="3"/>
  <c r="OO403" i="3"/>
  <c r="TV402" i="5" l="1"/>
  <c r="TW402" i="5"/>
  <c r="TS402" i="5"/>
  <c r="SV402" i="5"/>
  <c r="TY402" i="5" s="1"/>
  <c r="SS403" i="5"/>
  <c r="SS404" i="3"/>
  <c r="TV403" i="3"/>
  <c r="TW403" i="3"/>
  <c r="E404" i="5"/>
  <c r="QQ403" i="5"/>
  <c r="QT402" i="5"/>
  <c r="RW402" i="5" s="1"/>
  <c r="RQ402" i="5"/>
  <c r="RT402" i="5"/>
  <c r="RU402" i="5"/>
  <c r="EA405" i="5"/>
  <c r="ED404" i="5"/>
  <c r="FG404" i="5" s="1"/>
  <c r="FA404" i="5"/>
  <c r="FD404" i="5"/>
  <c r="FE404" i="5"/>
  <c r="IE404" i="5"/>
  <c r="IH403" i="5"/>
  <c r="JK403" i="5" s="1"/>
  <c r="JE403" i="5"/>
  <c r="JI403" i="5"/>
  <c r="JH403" i="5"/>
  <c r="PS402" i="5"/>
  <c r="PR402" i="5"/>
  <c r="PO402" i="5"/>
  <c r="OO403" i="5"/>
  <c r="OR402" i="5"/>
  <c r="PU402" i="5" s="1"/>
  <c r="L402" i="5"/>
  <c r="D402" i="5"/>
  <c r="C402" i="5"/>
  <c r="B403" i="5"/>
  <c r="DC404" i="5"/>
  <c r="DB404" i="5"/>
  <c r="CY404" i="5"/>
  <c r="CB404" i="5"/>
  <c r="DE404" i="5" s="1"/>
  <c r="BY405" i="5"/>
  <c r="W403" i="5"/>
  <c r="Z402" i="5"/>
  <c r="BC402" i="5" s="1"/>
  <c r="AW402" i="5"/>
  <c r="AZ402" i="5"/>
  <c r="BA402" i="5"/>
  <c r="GC403" i="5"/>
  <c r="GF402" i="5"/>
  <c r="HI402" i="5" s="1"/>
  <c r="HC402" i="5"/>
  <c r="HG402" i="5"/>
  <c r="HF402" i="5"/>
  <c r="GC403" i="3"/>
  <c r="OO404" i="3"/>
  <c r="IE403" i="3"/>
  <c r="KG403" i="3"/>
  <c r="EA404" i="3"/>
  <c r="QQ403" i="3"/>
  <c r="BY403" i="3"/>
  <c r="TV403" i="5" l="1"/>
  <c r="SV403" i="5"/>
  <c r="TY403" i="5" s="1"/>
  <c r="SS404" i="5"/>
  <c r="TW403" i="5"/>
  <c r="TS403" i="5"/>
  <c r="TW404" i="3"/>
  <c r="SS405" i="3"/>
  <c r="TV404" i="3"/>
  <c r="PR403" i="5"/>
  <c r="OO404" i="5"/>
  <c r="OR403" i="5"/>
  <c r="PO403" i="5"/>
  <c r="PS403" i="5"/>
  <c r="PU403" i="5"/>
  <c r="RU403" i="5"/>
  <c r="RT403" i="5"/>
  <c r="RQ403" i="5"/>
  <c r="QQ404" i="5"/>
  <c r="QT403" i="5"/>
  <c r="RW403" i="5" s="1"/>
  <c r="HG403" i="5"/>
  <c r="HF403" i="5"/>
  <c r="GC404" i="5"/>
  <c r="GF403" i="5"/>
  <c r="HI403" i="5" s="1"/>
  <c r="HC403" i="5"/>
  <c r="BA403" i="5"/>
  <c r="AZ403" i="5"/>
  <c r="AW403" i="5"/>
  <c r="Z403" i="5"/>
  <c r="BC403" i="5" s="1"/>
  <c r="W404" i="5"/>
  <c r="DB405" i="5"/>
  <c r="BY406" i="5"/>
  <c r="CB405" i="5"/>
  <c r="DE405" i="5" s="1"/>
  <c r="CY405" i="5"/>
  <c r="DC405" i="5"/>
  <c r="E405" i="5"/>
  <c r="B404" i="5"/>
  <c r="C403" i="5"/>
  <c r="L403" i="5"/>
  <c r="D403" i="5"/>
  <c r="JI404" i="5"/>
  <c r="JH404" i="5"/>
  <c r="IE405" i="5"/>
  <c r="IH404" i="5"/>
  <c r="JK404" i="5" s="1"/>
  <c r="JE404" i="5"/>
  <c r="FE405" i="5"/>
  <c r="FD405" i="5"/>
  <c r="FA405" i="5"/>
  <c r="ED405" i="5"/>
  <c r="FG405" i="5" s="1"/>
  <c r="EA406" i="5"/>
  <c r="EA405" i="3"/>
  <c r="KG404" i="3"/>
  <c r="OO405" i="3"/>
  <c r="IE404" i="3"/>
  <c r="BY404" i="3"/>
  <c r="QQ404" i="3"/>
  <c r="GC404" i="3"/>
  <c r="SV404" i="5" l="1"/>
  <c r="TY404" i="5" s="1"/>
  <c r="SS405" i="5"/>
  <c r="TV404" i="5"/>
  <c r="TW404" i="5"/>
  <c r="TS404" i="5"/>
  <c r="SS406" i="3"/>
  <c r="TW405" i="3"/>
  <c r="TV405" i="3"/>
  <c r="CY406" i="5"/>
  <c r="DC406" i="5"/>
  <c r="BY407" i="5"/>
  <c r="CB406" i="5"/>
  <c r="DE406" i="5" s="1"/>
  <c r="DB406" i="5"/>
  <c r="RT404" i="5"/>
  <c r="QQ405" i="5"/>
  <c r="QT404" i="5"/>
  <c r="RW404" i="5" s="1"/>
  <c r="RQ404" i="5"/>
  <c r="RU404" i="5"/>
  <c r="PO404" i="5"/>
  <c r="PS404" i="5"/>
  <c r="OO405" i="5"/>
  <c r="OR404" i="5"/>
  <c r="PU404" i="5" s="1"/>
  <c r="PR404" i="5"/>
  <c r="B405" i="5"/>
  <c r="L404" i="5"/>
  <c r="D404" i="5"/>
  <c r="C404" i="5"/>
  <c r="E406" i="5"/>
  <c r="HG404" i="5"/>
  <c r="HF404" i="5"/>
  <c r="GC405" i="5"/>
  <c r="GF404" i="5"/>
  <c r="HI404" i="5" s="1"/>
  <c r="HC404" i="5"/>
  <c r="AZ404" i="5"/>
  <c r="W405" i="5"/>
  <c r="Z404" i="5"/>
  <c r="BC404" i="5" s="1"/>
  <c r="AW404" i="5"/>
  <c r="BA404" i="5"/>
  <c r="JI405" i="5"/>
  <c r="JH405" i="5"/>
  <c r="IE406" i="5"/>
  <c r="IH405" i="5"/>
  <c r="JK405" i="5" s="1"/>
  <c r="JE405" i="5"/>
  <c r="FD406" i="5"/>
  <c r="EA407" i="5"/>
  <c r="ED406" i="5"/>
  <c r="FG406" i="5" s="1"/>
  <c r="FA406" i="5"/>
  <c r="FE406" i="5"/>
  <c r="GC405" i="3"/>
  <c r="QQ405" i="3"/>
  <c r="OO406" i="3"/>
  <c r="IE405" i="3"/>
  <c r="BY405" i="3"/>
  <c r="KG405" i="3"/>
  <c r="EA406" i="3"/>
  <c r="TV405" i="5" l="1"/>
  <c r="TW405" i="5"/>
  <c r="SS406" i="5"/>
  <c r="SV405" i="5"/>
  <c r="TY405" i="5" s="1"/>
  <c r="TS405" i="5"/>
  <c r="SS407" i="3"/>
  <c r="TV406" i="3"/>
  <c r="TW406" i="3"/>
  <c r="E407" i="5"/>
  <c r="IE407" i="5"/>
  <c r="IH406" i="5"/>
  <c r="JK406" i="5" s="1"/>
  <c r="JE406" i="5"/>
  <c r="JH406" i="5"/>
  <c r="JI406" i="5"/>
  <c r="GC406" i="5"/>
  <c r="GF405" i="5"/>
  <c r="HI405" i="5" s="1"/>
  <c r="HC405" i="5"/>
  <c r="HF405" i="5"/>
  <c r="HG405" i="5"/>
  <c r="RQ405" i="5"/>
  <c r="RU405" i="5"/>
  <c r="QQ406" i="5"/>
  <c r="QT405" i="5"/>
  <c r="RW405" i="5" s="1"/>
  <c r="RT405" i="5"/>
  <c r="C405" i="5"/>
  <c r="B406" i="5"/>
  <c r="L405" i="5"/>
  <c r="D405" i="5"/>
  <c r="PS405" i="5"/>
  <c r="PR405" i="5"/>
  <c r="OO406" i="5"/>
  <c r="OR405" i="5"/>
  <c r="PU405" i="5" s="1"/>
  <c r="PO405" i="5"/>
  <c r="DC407" i="5"/>
  <c r="DB407" i="5"/>
  <c r="BY408" i="5"/>
  <c r="CB407" i="5"/>
  <c r="DE407" i="5" s="1"/>
  <c r="CY407" i="5"/>
  <c r="AW405" i="5"/>
  <c r="BA405" i="5"/>
  <c r="W406" i="5"/>
  <c r="Z405" i="5"/>
  <c r="BC405" i="5" s="1"/>
  <c r="AZ405" i="5"/>
  <c r="FA407" i="5"/>
  <c r="FE407" i="5"/>
  <c r="EA408" i="5"/>
  <c r="ED407" i="5"/>
  <c r="FG407" i="5" s="1"/>
  <c r="FD407" i="5"/>
  <c r="EA407" i="3"/>
  <c r="KG406" i="3"/>
  <c r="QQ406" i="3"/>
  <c r="GC406" i="3"/>
  <c r="OO407" i="3"/>
  <c r="IE406" i="3"/>
  <c r="BY406" i="3"/>
  <c r="TS406" i="5" l="1"/>
  <c r="SV406" i="5"/>
  <c r="TY406" i="5" s="1"/>
  <c r="TV406" i="5"/>
  <c r="TW406" i="5"/>
  <c r="SS407" i="5"/>
  <c r="TV407" i="3"/>
  <c r="TW407" i="3"/>
  <c r="SS408" i="3"/>
  <c r="JI407" i="5"/>
  <c r="JH407" i="5"/>
  <c r="JE407" i="5"/>
  <c r="IH407" i="5"/>
  <c r="JK407" i="5" s="1"/>
  <c r="IE408" i="5"/>
  <c r="BY409" i="5"/>
  <c r="CB408" i="5"/>
  <c r="DE408" i="5" s="1"/>
  <c r="CY408" i="5"/>
  <c r="DC408" i="5"/>
  <c r="DB408" i="5"/>
  <c r="B407" i="5"/>
  <c r="L406" i="5"/>
  <c r="D406" i="5"/>
  <c r="C406" i="5"/>
  <c r="HG406" i="5"/>
  <c r="HF406" i="5"/>
  <c r="HC406" i="5"/>
  <c r="GF406" i="5"/>
  <c r="HI406" i="5" s="1"/>
  <c r="GC407" i="5"/>
  <c r="RU406" i="5"/>
  <c r="RT406" i="5"/>
  <c r="QQ407" i="5"/>
  <c r="QT406" i="5"/>
  <c r="RW406" i="5" s="1"/>
  <c r="RQ406" i="5"/>
  <c r="E408" i="5"/>
  <c r="BA406" i="5"/>
  <c r="AZ406" i="5"/>
  <c r="W407" i="5"/>
  <c r="Z406" i="5"/>
  <c r="BC406" i="5" s="1"/>
  <c r="AW406" i="5"/>
  <c r="FE408" i="5"/>
  <c r="FD408" i="5"/>
  <c r="EA409" i="5"/>
  <c r="ED408" i="5"/>
  <c r="FG408" i="5" s="1"/>
  <c r="FA408" i="5"/>
  <c r="OO407" i="5"/>
  <c r="OR406" i="5"/>
  <c r="PU406" i="5" s="1"/>
  <c r="PO406" i="5"/>
  <c r="PS406" i="5"/>
  <c r="PR406" i="5"/>
  <c r="KG407" i="3"/>
  <c r="EA408" i="3"/>
  <c r="OO408" i="3"/>
  <c r="IE407" i="3"/>
  <c r="BY407" i="3"/>
  <c r="GC407" i="3"/>
  <c r="QQ407" i="3"/>
  <c r="SV407" i="5" l="1"/>
  <c r="TY407" i="5" s="1"/>
  <c r="SS408" i="5"/>
  <c r="TS407" i="5"/>
  <c r="TV407" i="5"/>
  <c r="TW407" i="5"/>
  <c r="TV408" i="3"/>
  <c r="TW408" i="3"/>
  <c r="SS409" i="3"/>
  <c r="W408" i="5"/>
  <c r="Z407" i="5"/>
  <c r="BC407" i="5" s="1"/>
  <c r="AW407" i="5"/>
  <c r="BA407" i="5"/>
  <c r="AZ407" i="5"/>
  <c r="QQ408" i="5"/>
  <c r="QT407" i="5"/>
  <c r="RW407" i="5" s="1"/>
  <c r="RQ407" i="5"/>
  <c r="RU407" i="5"/>
  <c r="RT407" i="5"/>
  <c r="E409" i="5"/>
  <c r="B408" i="5"/>
  <c r="L407" i="5"/>
  <c r="D407" i="5"/>
  <c r="C407" i="5"/>
  <c r="DC409" i="5"/>
  <c r="DB409" i="5"/>
  <c r="BY410" i="5"/>
  <c r="CB409" i="5"/>
  <c r="DE409" i="5" s="1"/>
  <c r="CY409" i="5"/>
  <c r="JH408" i="5"/>
  <c r="IE409" i="5"/>
  <c r="IH408" i="5"/>
  <c r="JK408" i="5" s="1"/>
  <c r="JE408" i="5"/>
  <c r="JI408" i="5"/>
  <c r="HF407" i="5"/>
  <c r="GC408" i="5"/>
  <c r="GF407" i="5"/>
  <c r="HI407" i="5" s="1"/>
  <c r="HC407" i="5"/>
  <c r="HG407" i="5"/>
  <c r="PS407" i="5"/>
  <c r="PR407" i="5"/>
  <c r="OO408" i="5"/>
  <c r="OR407" i="5"/>
  <c r="PU407" i="5" s="1"/>
  <c r="PO407" i="5"/>
  <c r="EA410" i="5"/>
  <c r="ED409" i="5"/>
  <c r="FG409" i="5" s="1"/>
  <c r="FA409" i="5"/>
  <c r="FE409" i="5"/>
  <c r="FD409" i="5"/>
  <c r="EA409" i="3"/>
  <c r="KG408" i="3"/>
  <c r="OO409" i="3"/>
  <c r="IE408" i="3"/>
  <c r="BY408" i="3"/>
  <c r="QQ408" i="3"/>
  <c r="GC408" i="3"/>
  <c r="TW408" i="5" l="1"/>
  <c r="TS408" i="5"/>
  <c r="SV408" i="5"/>
  <c r="TY408" i="5" s="1"/>
  <c r="SS409" i="5"/>
  <c r="TV408" i="5"/>
  <c r="SS410" i="3"/>
  <c r="TV409" i="3"/>
  <c r="TW409" i="3"/>
  <c r="PS408" i="5"/>
  <c r="PR408" i="5"/>
  <c r="OO409" i="5"/>
  <c r="OR408" i="5"/>
  <c r="PU408" i="5" s="1"/>
  <c r="PO408" i="5"/>
  <c r="HC408" i="5"/>
  <c r="HG408" i="5"/>
  <c r="GC409" i="5"/>
  <c r="GF408" i="5"/>
  <c r="HI408" i="5" s="1"/>
  <c r="HF408" i="5"/>
  <c r="BA408" i="5"/>
  <c r="AZ408" i="5"/>
  <c r="W409" i="5"/>
  <c r="Z408" i="5"/>
  <c r="BC408" i="5" s="1"/>
  <c r="AW408" i="5"/>
  <c r="DC410" i="5"/>
  <c r="DB410" i="5"/>
  <c r="BY411" i="5"/>
  <c r="CB410" i="5"/>
  <c r="DE410" i="5" s="1"/>
  <c r="CY410" i="5"/>
  <c r="JE409" i="5"/>
  <c r="JI409" i="5"/>
  <c r="IE410" i="5"/>
  <c r="IH409" i="5"/>
  <c r="JK409" i="5" s="1"/>
  <c r="JH409" i="5"/>
  <c r="D408" i="5"/>
  <c r="C408" i="5"/>
  <c r="B409" i="5"/>
  <c r="FE410" i="5"/>
  <c r="FD410" i="5"/>
  <c r="EA411" i="5"/>
  <c r="ED410" i="5"/>
  <c r="FG410" i="5" s="1"/>
  <c r="FA410" i="5"/>
  <c r="E410" i="5"/>
  <c r="RU408" i="5"/>
  <c r="RT408" i="5"/>
  <c r="QQ409" i="5"/>
  <c r="QT408" i="5"/>
  <c r="RW408" i="5" s="1"/>
  <c r="RQ408" i="5"/>
  <c r="KG409" i="3"/>
  <c r="EA410" i="3"/>
  <c r="GC409" i="3"/>
  <c r="QQ409" i="3"/>
  <c r="OO410" i="3"/>
  <c r="IE409" i="3"/>
  <c r="BY409" i="3"/>
  <c r="TS409" i="5" l="1"/>
  <c r="TV409" i="5"/>
  <c r="TW409" i="5"/>
  <c r="SS410" i="5"/>
  <c r="SV409" i="5"/>
  <c r="TY409" i="5" s="1"/>
  <c r="TV410" i="3"/>
  <c r="SS411" i="3"/>
  <c r="TW410" i="3"/>
  <c r="B410" i="5"/>
  <c r="D409" i="5"/>
  <c r="C409" i="5"/>
  <c r="BY412" i="5"/>
  <c r="CB411" i="5"/>
  <c r="DE411" i="5" s="1"/>
  <c r="CY411" i="5"/>
  <c r="DB411" i="5"/>
  <c r="DC411" i="5"/>
  <c r="OO410" i="5"/>
  <c r="OR409" i="5"/>
  <c r="PU409" i="5" s="1"/>
  <c r="PO409" i="5"/>
  <c r="PR409" i="5"/>
  <c r="PS409" i="5"/>
  <c r="E411" i="5"/>
  <c r="RU409" i="5"/>
  <c r="RT409" i="5"/>
  <c r="QQ410" i="5"/>
  <c r="QT409" i="5"/>
  <c r="RW409" i="5" s="1"/>
  <c r="RQ409" i="5"/>
  <c r="JI410" i="5"/>
  <c r="JH410" i="5"/>
  <c r="IE411" i="5"/>
  <c r="IH410" i="5"/>
  <c r="JK410" i="5" s="1"/>
  <c r="JE410" i="5"/>
  <c r="FE411" i="5"/>
  <c r="FD411" i="5"/>
  <c r="EA412" i="5"/>
  <c r="ED411" i="5"/>
  <c r="FG411" i="5" s="1"/>
  <c r="FA411" i="5"/>
  <c r="HG409" i="5"/>
  <c r="HF409" i="5"/>
  <c r="GC410" i="5"/>
  <c r="GF409" i="5"/>
  <c r="HI409" i="5" s="1"/>
  <c r="HC409" i="5"/>
  <c r="BA409" i="5"/>
  <c r="AZ409" i="5"/>
  <c r="W410" i="5"/>
  <c r="Z409" i="5"/>
  <c r="BC409" i="5" s="1"/>
  <c r="AW409" i="5"/>
  <c r="QQ410" i="3"/>
  <c r="GC410" i="3"/>
  <c r="OO411" i="3"/>
  <c r="IE410" i="3"/>
  <c r="BY410" i="3"/>
  <c r="EA411" i="3"/>
  <c r="KG410" i="3"/>
  <c r="SS411" i="5" l="1"/>
  <c r="TV410" i="5"/>
  <c r="TW410" i="5"/>
  <c r="TS410" i="5"/>
  <c r="SV410" i="5"/>
  <c r="TY410" i="5" s="1"/>
  <c r="SS412" i="3"/>
  <c r="TV411" i="3"/>
  <c r="TW411" i="3"/>
  <c r="IE412" i="5"/>
  <c r="IH411" i="5"/>
  <c r="JK411" i="5" s="1"/>
  <c r="JE411" i="5"/>
  <c r="JI411" i="5"/>
  <c r="JH411" i="5"/>
  <c r="QQ411" i="5"/>
  <c r="QT410" i="5"/>
  <c r="RW410" i="5" s="1"/>
  <c r="RQ410" i="5"/>
  <c r="RT410" i="5"/>
  <c r="RU410" i="5"/>
  <c r="PS410" i="5"/>
  <c r="PR410" i="5"/>
  <c r="PO410" i="5"/>
  <c r="OR410" i="5"/>
  <c r="PU410" i="5" s="1"/>
  <c r="OO411" i="5"/>
  <c r="DC412" i="5"/>
  <c r="DB412" i="5"/>
  <c r="CY412" i="5"/>
  <c r="BY413" i="5"/>
  <c r="CB412" i="5"/>
  <c r="DE412" i="5" s="1"/>
  <c r="E412" i="5"/>
  <c r="W411" i="5"/>
  <c r="Z410" i="5"/>
  <c r="BC410" i="5" s="1"/>
  <c r="AW410" i="5"/>
  <c r="AZ410" i="5"/>
  <c r="BA410" i="5"/>
  <c r="GC411" i="5"/>
  <c r="GF410" i="5"/>
  <c r="HI410" i="5" s="1"/>
  <c r="HC410" i="5"/>
  <c r="HG410" i="5"/>
  <c r="HF410" i="5"/>
  <c r="EA413" i="5"/>
  <c r="ED412" i="5"/>
  <c r="FG412" i="5" s="1"/>
  <c r="FA412" i="5"/>
  <c r="FD412" i="5"/>
  <c r="FE412" i="5"/>
  <c r="L410" i="5"/>
  <c r="D410" i="5"/>
  <c r="C410" i="5"/>
  <c r="B411" i="5"/>
  <c r="GC411" i="3"/>
  <c r="QQ411" i="3"/>
  <c r="KG411" i="3"/>
  <c r="EA412" i="3"/>
  <c r="OO412" i="3"/>
  <c r="IE411" i="3"/>
  <c r="BY411" i="3"/>
  <c r="TW411" i="5" l="1"/>
  <c r="SS412" i="5"/>
  <c r="SV411" i="5"/>
  <c r="TY411" i="5" s="1"/>
  <c r="TS411" i="5"/>
  <c r="TV411" i="5"/>
  <c r="SS413" i="3"/>
  <c r="TV412" i="3"/>
  <c r="TW412" i="3"/>
  <c r="BA411" i="5"/>
  <c r="AZ411" i="5"/>
  <c r="AW411" i="5"/>
  <c r="W412" i="5"/>
  <c r="Z411" i="5"/>
  <c r="BC411" i="5" s="1"/>
  <c r="RU411" i="5"/>
  <c r="RT411" i="5"/>
  <c r="RQ411" i="5"/>
  <c r="QT411" i="5"/>
  <c r="RW411" i="5" s="1"/>
  <c r="QQ412" i="5"/>
  <c r="JI412" i="5"/>
  <c r="JH412" i="5"/>
  <c r="IE413" i="5"/>
  <c r="IH412" i="5"/>
  <c r="JK412" i="5" s="1"/>
  <c r="JE412" i="5"/>
  <c r="FE413" i="5"/>
  <c r="FD413" i="5"/>
  <c r="FA413" i="5"/>
  <c r="EA414" i="5"/>
  <c r="ED413" i="5"/>
  <c r="FG413" i="5" s="1"/>
  <c r="HG411" i="5"/>
  <c r="HF411" i="5"/>
  <c r="GC412" i="5"/>
  <c r="GF411" i="5"/>
  <c r="HI411" i="5" s="1"/>
  <c r="HC411" i="5"/>
  <c r="E413" i="5"/>
  <c r="DB413" i="5"/>
  <c r="BY414" i="5"/>
  <c r="CB413" i="5"/>
  <c r="DE413" i="5" s="1"/>
  <c r="CY413" i="5"/>
  <c r="DC413" i="5"/>
  <c r="B412" i="5"/>
  <c r="C411" i="5"/>
  <c r="L411" i="5"/>
  <c r="D411" i="5"/>
  <c r="PR411" i="5"/>
  <c r="OO412" i="5"/>
  <c r="OR411" i="5"/>
  <c r="PU411" i="5" s="1"/>
  <c r="PO411" i="5"/>
  <c r="PS411" i="5"/>
  <c r="EA413" i="3"/>
  <c r="KG412" i="3"/>
  <c r="QQ412" i="3"/>
  <c r="GC412" i="3"/>
  <c r="OO413" i="3"/>
  <c r="IE412" i="3"/>
  <c r="BY412" i="3"/>
  <c r="TS412" i="5" l="1"/>
  <c r="SV412" i="5"/>
  <c r="TY412" i="5" s="1"/>
  <c r="SS413" i="5"/>
  <c r="TW412" i="5"/>
  <c r="TV412" i="5"/>
  <c r="TW413" i="3"/>
  <c r="SS414" i="3"/>
  <c r="TV413" i="3"/>
  <c r="RT412" i="5"/>
  <c r="QQ413" i="5"/>
  <c r="QT412" i="5"/>
  <c r="RW412" i="5" s="1"/>
  <c r="RQ412" i="5"/>
  <c r="RU412" i="5"/>
  <c r="EA415" i="5"/>
  <c r="FD414" i="5"/>
  <c r="ED414" i="5"/>
  <c r="FG414" i="5" s="1"/>
  <c r="FA414" i="5"/>
  <c r="FE414" i="5"/>
  <c r="BY415" i="5"/>
  <c r="CY414" i="5"/>
  <c r="DC414" i="5"/>
  <c r="CB414" i="5"/>
  <c r="DE414" i="5" s="1"/>
  <c r="DB414" i="5"/>
  <c r="E414" i="5"/>
  <c r="B413" i="5"/>
  <c r="D412" i="5"/>
  <c r="C412" i="5"/>
  <c r="PO412" i="5"/>
  <c r="PS412" i="5"/>
  <c r="OO413" i="5"/>
  <c r="OR412" i="5"/>
  <c r="PU412" i="5" s="1"/>
  <c r="PR412" i="5"/>
  <c r="HG412" i="5"/>
  <c r="HF412" i="5"/>
  <c r="GC413" i="5"/>
  <c r="GF412" i="5"/>
  <c r="HI412" i="5" s="1"/>
  <c r="HC412" i="5"/>
  <c r="JI413" i="5"/>
  <c r="JH413" i="5"/>
  <c r="IE414" i="5"/>
  <c r="IH413" i="5"/>
  <c r="JK413" i="5" s="1"/>
  <c r="JE413" i="5"/>
  <c r="AZ412" i="5"/>
  <c r="W413" i="5"/>
  <c r="Z412" i="5"/>
  <c r="BC412" i="5" s="1"/>
  <c r="AW412" i="5"/>
  <c r="BA412" i="5"/>
  <c r="GC413" i="3"/>
  <c r="QQ413" i="3"/>
  <c r="KG413" i="3"/>
  <c r="EA414" i="3"/>
  <c r="OO414" i="3"/>
  <c r="IE413" i="3"/>
  <c r="BY413" i="3"/>
  <c r="SS414" i="5" l="1"/>
  <c r="TV413" i="5"/>
  <c r="TW413" i="5"/>
  <c r="SV413" i="5"/>
  <c r="TY413" i="5" s="1"/>
  <c r="TS413" i="5"/>
  <c r="TV414" i="3"/>
  <c r="TW414" i="3"/>
  <c r="SS415" i="3"/>
  <c r="AW413" i="5"/>
  <c r="BA413" i="5"/>
  <c r="W414" i="5"/>
  <c r="Z413" i="5"/>
  <c r="BC413" i="5" s="1"/>
  <c r="AZ413" i="5"/>
  <c r="IE415" i="5"/>
  <c r="IH414" i="5"/>
  <c r="JK414" i="5" s="1"/>
  <c r="JE414" i="5"/>
  <c r="JH414" i="5"/>
  <c r="JI414" i="5"/>
  <c r="C413" i="5"/>
  <c r="B414" i="5"/>
  <c r="L413" i="5"/>
  <c r="D413" i="5"/>
  <c r="DC415" i="5"/>
  <c r="DB415" i="5"/>
  <c r="BY416" i="5"/>
  <c r="CB415" i="5"/>
  <c r="DE415" i="5" s="1"/>
  <c r="CY415" i="5"/>
  <c r="RQ413" i="5"/>
  <c r="RU413" i="5"/>
  <c r="QQ414" i="5"/>
  <c r="QT413" i="5"/>
  <c r="RW413" i="5" s="1"/>
  <c r="RT413" i="5"/>
  <c r="PS413" i="5"/>
  <c r="PR413" i="5"/>
  <c r="OO414" i="5"/>
  <c r="OR413" i="5"/>
  <c r="PU413" i="5" s="1"/>
  <c r="PO413" i="5"/>
  <c r="E415" i="5"/>
  <c r="GC414" i="5"/>
  <c r="GF413" i="5"/>
  <c r="HI413" i="5" s="1"/>
  <c r="HC413" i="5"/>
  <c r="HF413" i="5"/>
  <c r="HG413" i="5"/>
  <c r="EA416" i="5"/>
  <c r="ED415" i="5"/>
  <c r="FG415" i="5" s="1"/>
  <c r="FA415" i="5"/>
  <c r="FE415" i="5"/>
  <c r="FD415" i="5"/>
  <c r="EA415" i="3"/>
  <c r="KG414" i="3"/>
  <c r="QQ414" i="3"/>
  <c r="GC414" i="3"/>
  <c r="OO415" i="3"/>
  <c r="IE414" i="3"/>
  <c r="BY414" i="3"/>
  <c r="SV414" i="5" l="1"/>
  <c r="TY414" i="5" s="1"/>
  <c r="TS414" i="5"/>
  <c r="TV414" i="5"/>
  <c r="TW414" i="5"/>
  <c r="SS415" i="5"/>
  <c r="TV415" i="3"/>
  <c r="TW415" i="3"/>
  <c r="SS416" i="3"/>
  <c r="DB416" i="5"/>
  <c r="BY417" i="5"/>
  <c r="CB416" i="5"/>
  <c r="DE416" i="5" s="1"/>
  <c r="CY416" i="5"/>
  <c r="DC416" i="5"/>
  <c r="FE416" i="5"/>
  <c r="FD416" i="5"/>
  <c r="EA417" i="5"/>
  <c r="ED416" i="5"/>
  <c r="FG416" i="5" s="1"/>
  <c r="FA416" i="5"/>
  <c r="JI415" i="5"/>
  <c r="JH415" i="5"/>
  <c r="IE416" i="5"/>
  <c r="IH415" i="5"/>
  <c r="JK415" i="5" s="1"/>
  <c r="JE415" i="5"/>
  <c r="OO415" i="5"/>
  <c r="OR414" i="5"/>
  <c r="PU414" i="5" s="1"/>
  <c r="PO414" i="5"/>
  <c r="PS414" i="5"/>
  <c r="PR414" i="5"/>
  <c r="RU414" i="5"/>
  <c r="RT414" i="5"/>
  <c r="QQ415" i="5"/>
  <c r="RQ414" i="5"/>
  <c r="QT414" i="5"/>
  <c r="RW414" i="5" s="1"/>
  <c r="W415" i="5"/>
  <c r="BA414" i="5"/>
  <c r="AZ414" i="5"/>
  <c r="Z414" i="5"/>
  <c r="BC414" i="5" s="1"/>
  <c r="AW414" i="5"/>
  <c r="E416" i="5"/>
  <c r="B415" i="5"/>
  <c r="L414" i="5"/>
  <c r="D414" i="5"/>
  <c r="C414" i="5"/>
  <c r="GC415" i="5"/>
  <c r="HG414" i="5"/>
  <c r="HF414" i="5"/>
  <c r="HC414" i="5"/>
  <c r="GF414" i="5"/>
  <c r="HI414" i="5" s="1"/>
  <c r="IE415" i="3"/>
  <c r="BY415" i="3"/>
  <c r="OO416" i="3"/>
  <c r="GC415" i="3"/>
  <c r="QQ415" i="3"/>
  <c r="KG415" i="3"/>
  <c r="EA416" i="3"/>
  <c r="TV415" i="5" l="1"/>
  <c r="SV415" i="5"/>
  <c r="TY415" i="5" s="1"/>
  <c r="TS415" i="5"/>
  <c r="SS416" i="5"/>
  <c r="TW415" i="5"/>
  <c r="TV416" i="3"/>
  <c r="TW416" i="3"/>
  <c r="SS417" i="3"/>
  <c r="RT415" i="5"/>
  <c r="QQ416" i="5"/>
  <c r="QT415" i="5"/>
  <c r="RW415" i="5" s="1"/>
  <c r="RQ415" i="5"/>
  <c r="RU415" i="5"/>
  <c r="FD417" i="5"/>
  <c r="EA418" i="5"/>
  <c r="ED417" i="5"/>
  <c r="FG417" i="5" s="1"/>
  <c r="FA417" i="5"/>
  <c r="FE417" i="5"/>
  <c r="CY417" i="5"/>
  <c r="DC417" i="5"/>
  <c r="DB417" i="5"/>
  <c r="BY418" i="5"/>
  <c r="CB417" i="5"/>
  <c r="DE417" i="5" s="1"/>
  <c r="B416" i="5"/>
  <c r="L415" i="5"/>
  <c r="D415" i="5"/>
  <c r="C415" i="5"/>
  <c r="E417" i="5"/>
  <c r="HG415" i="5"/>
  <c r="HF415" i="5"/>
  <c r="GC416" i="5"/>
  <c r="GF415" i="5"/>
  <c r="HI415" i="5" s="1"/>
  <c r="HC415" i="5"/>
  <c r="AZ415" i="5"/>
  <c r="W416" i="5"/>
  <c r="Z415" i="5"/>
  <c r="BC415" i="5" s="1"/>
  <c r="AW415" i="5"/>
  <c r="BA415" i="5"/>
  <c r="PO415" i="5"/>
  <c r="PS415" i="5"/>
  <c r="PR415" i="5"/>
  <c r="OR415" i="5"/>
  <c r="PU415" i="5" s="1"/>
  <c r="OO416" i="5"/>
  <c r="JI416" i="5"/>
  <c r="JH416" i="5"/>
  <c r="IE417" i="5"/>
  <c r="IH416" i="5"/>
  <c r="JK416" i="5" s="1"/>
  <c r="JE416" i="5"/>
  <c r="OO417" i="3"/>
  <c r="EA417" i="3"/>
  <c r="QQ416" i="3"/>
  <c r="KG416" i="3"/>
  <c r="GC416" i="3"/>
  <c r="IE416" i="3"/>
  <c r="BY416" i="3"/>
  <c r="SV416" i="5" l="1"/>
  <c r="TY416" i="5" s="1"/>
  <c r="TS416" i="5"/>
  <c r="SS417" i="5"/>
  <c r="TV416" i="5"/>
  <c r="TW416" i="5"/>
  <c r="TV417" i="3"/>
  <c r="TW417" i="3"/>
  <c r="SS418" i="3"/>
  <c r="C416" i="5"/>
  <c r="B417" i="5"/>
  <c r="L416" i="5"/>
  <c r="D416" i="5"/>
  <c r="FA418" i="5"/>
  <c r="FE418" i="5"/>
  <c r="FD418" i="5"/>
  <c r="EA419" i="5"/>
  <c r="ED418" i="5"/>
  <c r="FG418" i="5" s="1"/>
  <c r="IE418" i="5"/>
  <c r="IH417" i="5"/>
  <c r="JK417" i="5" s="1"/>
  <c r="JE417" i="5"/>
  <c r="JI417" i="5"/>
  <c r="JH417" i="5"/>
  <c r="PS416" i="5"/>
  <c r="PR416" i="5"/>
  <c r="OO417" i="5"/>
  <c r="OR416" i="5"/>
  <c r="PU416" i="5" s="1"/>
  <c r="PO416" i="5"/>
  <c r="AW416" i="5"/>
  <c r="BA416" i="5"/>
  <c r="AZ416" i="5"/>
  <c r="W417" i="5"/>
  <c r="Z416" i="5"/>
  <c r="BC416" i="5" s="1"/>
  <c r="GC417" i="5"/>
  <c r="GF416" i="5"/>
  <c r="HI416" i="5" s="1"/>
  <c r="HC416" i="5"/>
  <c r="HG416" i="5"/>
  <c r="HF416" i="5"/>
  <c r="E418" i="5"/>
  <c r="RQ416" i="5"/>
  <c r="RU416" i="5"/>
  <c r="RT416" i="5"/>
  <c r="QT416" i="5"/>
  <c r="RW416" i="5" s="1"/>
  <c r="QQ417" i="5"/>
  <c r="DC418" i="5"/>
  <c r="DB418" i="5"/>
  <c r="BY419" i="5"/>
  <c r="CB418" i="5"/>
  <c r="DE418" i="5" s="1"/>
  <c r="CY418" i="5"/>
  <c r="KG417" i="3"/>
  <c r="QQ417" i="3"/>
  <c r="IE417" i="3"/>
  <c r="EA418" i="3"/>
  <c r="OO418" i="3"/>
  <c r="BY417" i="3"/>
  <c r="GC417" i="3"/>
  <c r="SV417" i="5" l="1"/>
  <c r="TY417" i="5" s="1"/>
  <c r="TS417" i="5"/>
  <c r="TW417" i="5"/>
  <c r="SS418" i="5"/>
  <c r="TV417" i="5"/>
  <c r="SS419" i="3"/>
  <c r="TV418" i="3"/>
  <c r="TW418" i="3"/>
  <c r="BY420" i="5"/>
  <c r="CB419" i="5"/>
  <c r="DE419" i="5" s="1"/>
  <c r="CY419" i="5"/>
  <c r="DC419" i="5"/>
  <c r="DB419" i="5"/>
  <c r="E419" i="5"/>
  <c r="BA417" i="5"/>
  <c r="AZ417" i="5"/>
  <c r="W418" i="5"/>
  <c r="Z417" i="5"/>
  <c r="BC417" i="5" s="1"/>
  <c r="AW417" i="5"/>
  <c r="RU417" i="5"/>
  <c r="RT417" i="5"/>
  <c r="QQ418" i="5"/>
  <c r="QT417" i="5"/>
  <c r="RW417" i="5" s="1"/>
  <c r="RQ417" i="5"/>
  <c r="HG417" i="5"/>
  <c r="HF417" i="5"/>
  <c r="GC418" i="5"/>
  <c r="GF417" i="5"/>
  <c r="HI417" i="5" s="1"/>
  <c r="HC417" i="5"/>
  <c r="FE419" i="5"/>
  <c r="FD419" i="5"/>
  <c r="EA420" i="5"/>
  <c r="ED419" i="5"/>
  <c r="FG419" i="5" s="1"/>
  <c r="FA419" i="5"/>
  <c r="JI418" i="5"/>
  <c r="JH418" i="5"/>
  <c r="IE419" i="5"/>
  <c r="IH418" i="5"/>
  <c r="JK418" i="5" s="1"/>
  <c r="JE418" i="5"/>
  <c r="OO418" i="5"/>
  <c r="OR417" i="5"/>
  <c r="PU417" i="5" s="1"/>
  <c r="PO417" i="5"/>
  <c r="PS417" i="5"/>
  <c r="PR417" i="5"/>
  <c r="B418" i="5"/>
  <c r="L417" i="5"/>
  <c r="D417" i="5"/>
  <c r="C417" i="5"/>
  <c r="EA419" i="3"/>
  <c r="KG418" i="3"/>
  <c r="GC418" i="3"/>
  <c r="QQ418" i="3"/>
  <c r="OO419" i="3"/>
  <c r="IE418" i="3"/>
  <c r="BY418" i="3"/>
  <c r="TV418" i="5" l="1"/>
  <c r="TW418" i="5"/>
  <c r="TS418" i="5"/>
  <c r="SV418" i="5"/>
  <c r="TY418" i="5" s="1"/>
  <c r="SS419" i="5"/>
  <c r="SS420" i="3"/>
  <c r="TV419" i="3"/>
  <c r="TW419" i="3"/>
  <c r="W419" i="5"/>
  <c r="Z418" i="5"/>
  <c r="BC418" i="5" s="1"/>
  <c r="AW418" i="5"/>
  <c r="BA418" i="5"/>
  <c r="AZ418" i="5"/>
  <c r="JH419" i="5"/>
  <c r="IE420" i="5"/>
  <c r="IH419" i="5"/>
  <c r="JK419" i="5" s="1"/>
  <c r="JE419" i="5"/>
  <c r="JI419" i="5"/>
  <c r="E420" i="5"/>
  <c r="DC420" i="5"/>
  <c r="DB420" i="5"/>
  <c r="BY421" i="5"/>
  <c r="CB420" i="5"/>
  <c r="DE420" i="5" s="1"/>
  <c r="CY420" i="5"/>
  <c r="EA421" i="5"/>
  <c r="ED420" i="5"/>
  <c r="FG420" i="5" s="1"/>
  <c r="FA420" i="5"/>
  <c r="FE420" i="5"/>
  <c r="FD420" i="5"/>
  <c r="HF418" i="5"/>
  <c r="GC419" i="5"/>
  <c r="GF418" i="5"/>
  <c r="HI418" i="5" s="1"/>
  <c r="HC418" i="5"/>
  <c r="HG418" i="5"/>
  <c r="QQ419" i="5"/>
  <c r="QT418" i="5"/>
  <c r="RW418" i="5" s="1"/>
  <c r="RQ418" i="5"/>
  <c r="RU418" i="5"/>
  <c r="RT418" i="5"/>
  <c r="B419" i="5"/>
  <c r="L418" i="5"/>
  <c r="D418" i="5"/>
  <c r="C418" i="5"/>
  <c r="PS418" i="5"/>
  <c r="PR418" i="5"/>
  <c r="OO419" i="5"/>
  <c r="OR418" i="5"/>
  <c r="PU418" i="5" s="1"/>
  <c r="PO418" i="5"/>
  <c r="OO420" i="3"/>
  <c r="KG419" i="3"/>
  <c r="EA420" i="3"/>
  <c r="QQ419" i="3"/>
  <c r="IE419" i="3"/>
  <c r="GC419" i="3"/>
  <c r="BY419" i="3"/>
  <c r="TV419" i="5" l="1"/>
  <c r="TW419" i="5"/>
  <c r="TS419" i="5"/>
  <c r="SS420" i="5"/>
  <c r="SV419" i="5"/>
  <c r="TY419" i="5" s="1"/>
  <c r="TW420" i="3"/>
  <c r="SS421" i="3"/>
  <c r="TV420" i="3"/>
  <c r="PS419" i="5"/>
  <c r="PR419" i="5"/>
  <c r="OO420" i="5"/>
  <c r="OR419" i="5"/>
  <c r="PU419" i="5" s="1"/>
  <c r="PO419" i="5"/>
  <c r="E421" i="5"/>
  <c r="JE420" i="5"/>
  <c r="JI420" i="5"/>
  <c r="JH420" i="5"/>
  <c r="IE421" i="5"/>
  <c r="IH420" i="5"/>
  <c r="JK420" i="5" s="1"/>
  <c r="BA419" i="5"/>
  <c r="AZ419" i="5"/>
  <c r="W420" i="5"/>
  <c r="Z419" i="5"/>
  <c r="BC419" i="5" s="1"/>
  <c r="AW419" i="5"/>
  <c r="RU419" i="5"/>
  <c r="RT419" i="5"/>
  <c r="QQ420" i="5"/>
  <c r="QT419" i="5"/>
  <c r="RW419" i="5" s="1"/>
  <c r="RQ419" i="5"/>
  <c r="HC419" i="5"/>
  <c r="HG419" i="5"/>
  <c r="HF419" i="5"/>
  <c r="GC420" i="5"/>
  <c r="GF419" i="5"/>
  <c r="HI419" i="5" s="1"/>
  <c r="FE421" i="5"/>
  <c r="FD421" i="5"/>
  <c r="EA422" i="5"/>
  <c r="ED421" i="5"/>
  <c r="FG421" i="5" s="1"/>
  <c r="FA421" i="5"/>
  <c r="B420" i="5"/>
  <c r="L419" i="5"/>
  <c r="D419" i="5"/>
  <c r="C419" i="5"/>
  <c r="DC421" i="5"/>
  <c r="DB421" i="5"/>
  <c r="BY422" i="5"/>
  <c r="CB421" i="5"/>
  <c r="DE421" i="5" s="1"/>
  <c r="CY421" i="5"/>
  <c r="EA421" i="3"/>
  <c r="OO421" i="3"/>
  <c r="IE420" i="3"/>
  <c r="QQ420" i="3"/>
  <c r="KG420" i="3"/>
  <c r="GC420" i="3"/>
  <c r="BY420" i="3"/>
  <c r="SV420" i="5" l="1"/>
  <c r="TY420" i="5" s="1"/>
  <c r="SS421" i="5"/>
  <c r="TW420" i="5"/>
  <c r="TS420" i="5"/>
  <c r="TV420" i="5"/>
  <c r="SS422" i="3"/>
  <c r="TV421" i="3"/>
  <c r="TW421" i="3"/>
  <c r="FE422" i="5"/>
  <c r="FD422" i="5"/>
  <c r="EA423" i="5"/>
  <c r="ED422" i="5"/>
  <c r="FG422" i="5" s="1"/>
  <c r="FA422" i="5"/>
  <c r="RU420" i="5"/>
  <c r="RT420" i="5"/>
  <c r="QQ421" i="5"/>
  <c r="QT420" i="5"/>
  <c r="RW420" i="5" s="1"/>
  <c r="RQ420" i="5"/>
  <c r="JI421" i="5"/>
  <c r="JH421" i="5"/>
  <c r="IE422" i="5"/>
  <c r="IH421" i="5"/>
  <c r="JK421" i="5" s="1"/>
  <c r="JE421" i="5"/>
  <c r="E422" i="5"/>
  <c r="OO421" i="5"/>
  <c r="OR420" i="5"/>
  <c r="PU420" i="5" s="1"/>
  <c r="PO420" i="5"/>
  <c r="PS420" i="5"/>
  <c r="PR420" i="5"/>
  <c r="BA420" i="5"/>
  <c r="AZ420" i="5"/>
  <c r="W421" i="5"/>
  <c r="Z420" i="5"/>
  <c r="BC420" i="5" s="1"/>
  <c r="AW420" i="5"/>
  <c r="BY423" i="5"/>
  <c r="CB422" i="5"/>
  <c r="DE422" i="5" s="1"/>
  <c r="CY422" i="5"/>
  <c r="DC422" i="5"/>
  <c r="DB422" i="5"/>
  <c r="B421" i="5"/>
  <c r="D420" i="5"/>
  <c r="C420" i="5"/>
  <c r="HG420" i="5"/>
  <c r="HF420" i="5"/>
  <c r="GC421" i="5"/>
  <c r="GF420" i="5"/>
  <c r="HI420" i="5" s="1"/>
  <c r="HC420" i="5"/>
  <c r="GC421" i="3"/>
  <c r="BY421" i="3"/>
  <c r="OO422" i="3"/>
  <c r="EA422" i="3"/>
  <c r="QQ421" i="3"/>
  <c r="IE421" i="3"/>
  <c r="KG421" i="3"/>
  <c r="TV421" i="5" l="1"/>
  <c r="TW421" i="5"/>
  <c r="SS422" i="5"/>
  <c r="SV421" i="5"/>
  <c r="TY421" i="5" s="1"/>
  <c r="TS421" i="5"/>
  <c r="SS423" i="3"/>
  <c r="TV422" i="3"/>
  <c r="TW422" i="3"/>
  <c r="GC422" i="5"/>
  <c r="GF421" i="5"/>
  <c r="HI421" i="5" s="1"/>
  <c r="HC421" i="5"/>
  <c r="HG421" i="5"/>
  <c r="HF421" i="5"/>
  <c r="DC423" i="5"/>
  <c r="DB423" i="5"/>
  <c r="BY424" i="5"/>
  <c r="CB423" i="5"/>
  <c r="DE423" i="5" s="1"/>
  <c r="CY423" i="5"/>
  <c r="E423" i="5"/>
  <c r="EA424" i="5"/>
  <c r="ED423" i="5"/>
  <c r="FG423" i="5" s="1"/>
  <c r="FA423" i="5"/>
  <c r="FE423" i="5"/>
  <c r="FD423" i="5"/>
  <c r="D421" i="5"/>
  <c r="C421" i="5"/>
  <c r="B422" i="5"/>
  <c r="IE423" i="5"/>
  <c r="IH422" i="5"/>
  <c r="JK422" i="5" s="1"/>
  <c r="JE422" i="5"/>
  <c r="JI422" i="5"/>
  <c r="JH422" i="5"/>
  <c r="QQ422" i="5"/>
  <c r="QT421" i="5"/>
  <c r="RW421" i="5" s="1"/>
  <c r="RQ421" i="5"/>
  <c r="RU421" i="5"/>
  <c r="RT421" i="5"/>
  <c r="W422" i="5"/>
  <c r="Z421" i="5"/>
  <c r="BC421" i="5" s="1"/>
  <c r="AW421" i="5"/>
  <c r="BA421" i="5"/>
  <c r="AZ421" i="5"/>
  <c r="PS421" i="5"/>
  <c r="PR421" i="5"/>
  <c r="OO422" i="5"/>
  <c r="OR421" i="5"/>
  <c r="PU421" i="5" s="1"/>
  <c r="PO421" i="5"/>
  <c r="EA423" i="3"/>
  <c r="OO423" i="3"/>
  <c r="IE422" i="3"/>
  <c r="QQ422" i="3"/>
  <c r="GC422" i="3"/>
  <c r="KG422" i="3"/>
  <c r="BY422" i="3"/>
  <c r="SS423" i="5" l="1"/>
  <c r="TS422" i="5"/>
  <c r="TV422" i="5"/>
  <c r="SV422" i="5"/>
  <c r="TY422" i="5" s="1"/>
  <c r="TW422" i="5"/>
  <c r="TV423" i="3"/>
  <c r="TW423" i="3"/>
  <c r="SS424" i="3"/>
  <c r="FE424" i="5"/>
  <c r="FD424" i="5"/>
  <c r="EA425" i="5"/>
  <c r="ED424" i="5"/>
  <c r="FG424" i="5" s="1"/>
  <c r="FA424" i="5"/>
  <c r="E424" i="5"/>
  <c r="HG422" i="5"/>
  <c r="HF422" i="5"/>
  <c r="GC423" i="5"/>
  <c r="GF422" i="5"/>
  <c r="HI422" i="5" s="1"/>
  <c r="HC422" i="5"/>
  <c r="B423" i="5"/>
  <c r="L422" i="5"/>
  <c r="D422" i="5"/>
  <c r="C422" i="5"/>
  <c r="DB424" i="5"/>
  <c r="BY425" i="5"/>
  <c r="CB424" i="5"/>
  <c r="DE424" i="5" s="1"/>
  <c r="CY424" i="5"/>
  <c r="DC424" i="5"/>
  <c r="PR422" i="5"/>
  <c r="OO423" i="5"/>
  <c r="OR422" i="5"/>
  <c r="PU422" i="5" s="1"/>
  <c r="PO422" i="5"/>
  <c r="PS422" i="5"/>
  <c r="BA422" i="5"/>
  <c r="AZ422" i="5"/>
  <c r="W423" i="5"/>
  <c r="Z422" i="5"/>
  <c r="BC422" i="5" s="1"/>
  <c r="AW422" i="5"/>
  <c r="RU422" i="5"/>
  <c r="RT422" i="5"/>
  <c r="QQ423" i="5"/>
  <c r="QT422" i="5"/>
  <c r="RW422" i="5" s="1"/>
  <c r="RQ422" i="5"/>
  <c r="JI423" i="5"/>
  <c r="JH423" i="5"/>
  <c r="IE424" i="5"/>
  <c r="IH423" i="5"/>
  <c r="JK423" i="5" s="1"/>
  <c r="JE423" i="5"/>
  <c r="BY423" i="3"/>
  <c r="KG423" i="3"/>
  <c r="OO424" i="3"/>
  <c r="EA424" i="3"/>
  <c r="GC423" i="3"/>
  <c r="QQ423" i="3"/>
  <c r="IE423" i="3"/>
  <c r="SV423" i="5" l="1"/>
  <c r="TY423" i="5" s="1"/>
  <c r="SS424" i="5"/>
  <c r="TV423" i="5"/>
  <c r="TS423" i="5"/>
  <c r="TW423" i="5"/>
  <c r="TV424" i="3"/>
  <c r="TW424" i="3"/>
  <c r="SS425" i="3"/>
  <c r="JI424" i="5"/>
  <c r="JH424" i="5"/>
  <c r="IE425" i="5"/>
  <c r="IH424" i="5"/>
  <c r="JK424" i="5" s="1"/>
  <c r="JE424" i="5"/>
  <c r="RT423" i="5"/>
  <c r="QQ424" i="5"/>
  <c r="QT423" i="5"/>
  <c r="RW423" i="5" s="1"/>
  <c r="RQ423" i="5"/>
  <c r="RU423" i="5"/>
  <c r="CY425" i="5"/>
  <c r="DC425" i="5"/>
  <c r="DB425" i="5"/>
  <c r="CB425" i="5"/>
  <c r="DE425" i="5" s="1"/>
  <c r="BY426" i="5"/>
  <c r="HG423" i="5"/>
  <c r="HF423" i="5"/>
  <c r="GC424" i="5"/>
  <c r="GF423" i="5"/>
  <c r="HI423" i="5" s="1"/>
  <c r="HC423" i="5"/>
  <c r="FD425" i="5"/>
  <c r="EA426" i="5"/>
  <c r="ED425" i="5"/>
  <c r="FG425" i="5" s="1"/>
  <c r="FA425" i="5"/>
  <c r="FE425" i="5"/>
  <c r="E425" i="5"/>
  <c r="AZ423" i="5"/>
  <c r="W424" i="5"/>
  <c r="Z423" i="5"/>
  <c r="BC423" i="5" s="1"/>
  <c r="AW423" i="5"/>
  <c r="BA423" i="5"/>
  <c r="PO423" i="5"/>
  <c r="PS423" i="5"/>
  <c r="PR423" i="5"/>
  <c r="OO424" i="5"/>
  <c r="OR423" i="5"/>
  <c r="PU423" i="5" s="1"/>
  <c r="B424" i="5"/>
  <c r="L423" i="5"/>
  <c r="D423" i="5"/>
  <c r="C423" i="5"/>
  <c r="IE424" i="3"/>
  <c r="QQ424" i="3"/>
  <c r="GC424" i="3"/>
  <c r="BY424" i="3"/>
  <c r="EA425" i="3"/>
  <c r="OO425" i="3"/>
  <c r="KG424" i="3"/>
  <c r="TW424" i="5" l="1"/>
  <c r="TV424" i="5"/>
  <c r="SS425" i="5"/>
  <c r="TS424" i="5"/>
  <c r="SV424" i="5"/>
  <c r="TY424" i="5" s="1"/>
  <c r="SS426" i="3"/>
  <c r="TV425" i="3"/>
  <c r="TW425" i="3"/>
  <c r="E426" i="5"/>
  <c r="DC426" i="5"/>
  <c r="DB426" i="5"/>
  <c r="BY427" i="5"/>
  <c r="CB426" i="5"/>
  <c r="DE426" i="5" s="1"/>
  <c r="CY426" i="5"/>
  <c r="C424" i="5"/>
  <c r="B425" i="5"/>
  <c r="D424" i="5"/>
  <c r="AW424" i="5"/>
  <c r="BA424" i="5"/>
  <c r="AZ424" i="5"/>
  <c r="Z424" i="5"/>
  <c r="BC424" i="5" s="1"/>
  <c r="W425" i="5"/>
  <c r="IE426" i="5"/>
  <c r="IH425" i="5"/>
  <c r="JK425" i="5" s="1"/>
  <c r="JE425" i="5"/>
  <c r="JI425" i="5"/>
  <c r="JH425" i="5"/>
  <c r="FA426" i="5"/>
  <c r="FE426" i="5"/>
  <c r="FD426" i="5"/>
  <c r="ED426" i="5"/>
  <c r="FG426" i="5" s="1"/>
  <c r="EA427" i="5"/>
  <c r="GC425" i="5"/>
  <c r="GF424" i="5"/>
  <c r="HI424" i="5" s="1"/>
  <c r="HC424" i="5"/>
  <c r="HG424" i="5"/>
  <c r="HF424" i="5"/>
  <c r="RQ424" i="5"/>
  <c r="RU424" i="5"/>
  <c r="RT424" i="5"/>
  <c r="QQ425" i="5"/>
  <c r="QT424" i="5"/>
  <c r="RW424" i="5" s="1"/>
  <c r="PS424" i="5"/>
  <c r="PR424" i="5"/>
  <c r="OO425" i="5"/>
  <c r="OR424" i="5"/>
  <c r="PU424" i="5" s="1"/>
  <c r="PO424" i="5"/>
  <c r="OO426" i="3"/>
  <c r="EA426" i="3"/>
  <c r="KG425" i="3"/>
  <c r="GC425" i="3"/>
  <c r="QQ425" i="3"/>
  <c r="IE425" i="3"/>
  <c r="BY425" i="3"/>
  <c r="TS425" i="5" l="1"/>
  <c r="SV425" i="5"/>
  <c r="TY425" i="5" s="1"/>
  <c r="TV425" i="5"/>
  <c r="SS426" i="5"/>
  <c r="TW425" i="5"/>
  <c r="TV426" i="3"/>
  <c r="TW426" i="3"/>
  <c r="SS427" i="3"/>
  <c r="OO426" i="5"/>
  <c r="OR425" i="5"/>
  <c r="PU425" i="5" s="1"/>
  <c r="PO425" i="5"/>
  <c r="PS425" i="5"/>
  <c r="PR425" i="5"/>
  <c r="BA425" i="5"/>
  <c r="AZ425" i="5"/>
  <c r="W426" i="5"/>
  <c r="Z425" i="5"/>
  <c r="BC425" i="5" s="1"/>
  <c r="AW425" i="5"/>
  <c r="BY428" i="5"/>
  <c r="CB427" i="5"/>
  <c r="DE427" i="5" s="1"/>
  <c r="CY427" i="5"/>
  <c r="DC427" i="5"/>
  <c r="DB427" i="5"/>
  <c r="HG425" i="5"/>
  <c r="HF425" i="5"/>
  <c r="GC426" i="5"/>
  <c r="GF425" i="5"/>
  <c r="HI425" i="5" s="1"/>
  <c r="HC425" i="5"/>
  <c r="JI426" i="5"/>
  <c r="JH426" i="5"/>
  <c r="IE427" i="5"/>
  <c r="IH426" i="5"/>
  <c r="JK426" i="5" s="1"/>
  <c r="JE426" i="5"/>
  <c r="E427" i="5"/>
  <c r="RU425" i="5"/>
  <c r="RT425" i="5"/>
  <c r="QQ426" i="5"/>
  <c r="QT425" i="5"/>
  <c r="RW425" i="5" s="1"/>
  <c r="RQ425" i="5"/>
  <c r="FE427" i="5"/>
  <c r="FD427" i="5"/>
  <c r="EA428" i="5"/>
  <c r="ED427" i="5"/>
  <c r="FG427" i="5" s="1"/>
  <c r="FA427" i="5"/>
  <c r="B426" i="5"/>
  <c r="L425" i="5"/>
  <c r="D425" i="5"/>
  <c r="C425" i="5"/>
  <c r="EA427" i="3"/>
  <c r="OO427" i="3"/>
  <c r="IE426" i="3"/>
  <c r="QQ426" i="3"/>
  <c r="GC426" i="3"/>
  <c r="BY426" i="3"/>
  <c r="KG426" i="3"/>
  <c r="SS427" i="5" l="1"/>
  <c r="SV426" i="5"/>
  <c r="TY426" i="5" s="1"/>
  <c r="TS426" i="5"/>
  <c r="TV426" i="5"/>
  <c r="TW426" i="5"/>
  <c r="TV427" i="3"/>
  <c r="TW427" i="3"/>
  <c r="SS428" i="3"/>
  <c r="W427" i="5"/>
  <c r="Z426" i="5"/>
  <c r="BC426" i="5" s="1"/>
  <c r="AW426" i="5"/>
  <c r="BA426" i="5"/>
  <c r="AZ426" i="5"/>
  <c r="PS426" i="5"/>
  <c r="PR426" i="5"/>
  <c r="OO427" i="5"/>
  <c r="OR426" i="5"/>
  <c r="PU426" i="5" s="1"/>
  <c r="PO426" i="5"/>
  <c r="B427" i="5"/>
  <c r="L426" i="5"/>
  <c r="D426" i="5"/>
  <c r="C426" i="5"/>
  <c r="QQ427" i="5"/>
  <c r="QT426" i="5"/>
  <c r="RW426" i="5" s="1"/>
  <c r="RQ426" i="5"/>
  <c r="RU426" i="5"/>
  <c r="RT426" i="5"/>
  <c r="HF426" i="5"/>
  <c r="GC427" i="5"/>
  <c r="GF426" i="5"/>
  <c r="HI426" i="5" s="1"/>
  <c r="HC426" i="5"/>
  <c r="HG426" i="5"/>
  <c r="E428" i="5"/>
  <c r="JH427" i="5"/>
  <c r="IE428" i="5"/>
  <c r="IH427" i="5"/>
  <c r="JK427" i="5" s="1"/>
  <c r="JE427" i="5"/>
  <c r="JI427" i="5"/>
  <c r="DC428" i="5"/>
  <c r="DB428" i="5"/>
  <c r="BY429" i="5"/>
  <c r="CB428" i="5"/>
  <c r="DE428" i="5" s="1"/>
  <c r="CY428" i="5"/>
  <c r="EA429" i="5"/>
  <c r="ED428" i="5"/>
  <c r="FG428" i="5" s="1"/>
  <c r="FA428" i="5"/>
  <c r="FE428" i="5"/>
  <c r="FD428" i="5"/>
  <c r="KG427" i="3"/>
  <c r="OO428" i="3"/>
  <c r="EA428" i="3"/>
  <c r="GC427" i="3"/>
  <c r="QQ427" i="3"/>
  <c r="IE427" i="3"/>
  <c r="BY427" i="3"/>
  <c r="TV427" i="5" l="1"/>
  <c r="TW427" i="5"/>
  <c r="SS428" i="5"/>
  <c r="SV427" i="5"/>
  <c r="TY427" i="5" s="1"/>
  <c r="TS427" i="5"/>
  <c r="SS429" i="3"/>
  <c r="TV428" i="3"/>
  <c r="TW428" i="3"/>
  <c r="JE428" i="5"/>
  <c r="JI428" i="5"/>
  <c r="JH428" i="5"/>
  <c r="IH428" i="5"/>
  <c r="JK428" i="5" s="1"/>
  <c r="IE429" i="5"/>
  <c r="E429" i="5"/>
  <c r="PS427" i="5"/>
  <c r="PR427" i="5"/>
  <c r="OO428" i="5"/>
  <c r="OR427" i="5"/>
  <c r="PU427" i="5" s="1"/>
  <c r="PO427" i="5"/>
  <c r="BA427" i="5"/>
  <c r="AZ427" i="5"/>
  <c r="W428" i="5"/>
  <c r="Z427" i="5"/>
  <c r="BC427" i="5" s="1"/>
  <c r="AW427" i="5"/>
  <c r="FE429" i="5"/>
  <c r="FD429" i="5"/>
  <c r="EA430" i="5"/>
  <c r="ED429" i="5"/>
  <c r="FG429" i="5" s="1"/>
  <c r="FA429" i="5"/>
  <c r="DC429" i="5"/>
  <c r="DB429" i="5"/>
  <c r="BY430" i="5"/>
  <c r="CB429" i="5"/>
  <c r="DE429" i="5" s="1"/>
  <c r="CY429" i="5"/>
  <c r="HC427" i="5"/>
  <c r="HG427" i="5"/>
  <c r="HF427" i="5"/>
  <c r="GF427" i="5"/>
  <c r="HI427" i="5" s="1"/>
  <c r="GC428" i="5"/>
  <c r="RU427" i="5"/>
  <c r="RT427" i="5"/>
  <c r="QQ428" i="5"/>
  <c r="QT427" i="5"/>
  <c r="RW427" i="5" s="1"/>
  <c r="RQ427" i="5"/>
  <c r="B428" i="5"/>
  <c r="L427" i="5"/>
  <c r="D427" i="5"/>
  <c r="C427" i="5"/>
  <c r="KG428" i="3"/>
  <c r="IE428" i="3"/>
  <c r="QQ428" i="3"/>
  <c r="GC428" i="3"/>
  <c r="BY428" i="3"/>
  <c r="EA429" i="3"/>
  <c r="OO429" i="3"/>
  <c r="TS428" i="5" l="1"/>
  <c r="TV428" i="5"/>
  <c r="TW428" i="5"/>
  <c r="SS429" i="5"/>
  <c r="SV428" i="5"/>
  <c r="TY428" i="5" s="1"/>
  <c r="SS430" i="3"/>
  <c r="TV429" i="3"/>
  <c r="TW429" i="3"/>
  <c r="FE430" i="5"/>
  <c r="FD430" i="5"/>
  <c r="EA431" i="5"/>
  <c r="ED430" i="5"/>
  <c r="FA430" i="5"/>
  <c r="FG430" i="5"/>
  <c r="OO429" i="5"/>
  <c r="OR428" i="5"/>
  <c r="PU428" i="5" s="1"/>
  <c r="PO428" i="5"/>
  <c r="PS428" i="5"/>
  <c r="PR428" i="5"/>
  <c r="B429" i="5"/>
  <c r="L428" i="5"/>
  <c r="D428" i="5"/>
  <c r="C428" i="5"/>
  <c r="BY431" i="5"/>
  <c r="CB430" i="5"/>
  <c r="DE430" i="5" s="1"/>
  <c r="CY430" i="5"/>
  <c r="DC430" i="5"/>
  <c r="DB430" i="5"/>
  <c r="RU428" i="5"/>
  <c r="RT428" i="5"/>
  <c r="QQ429" i="5"/>
  <c r="QT428" i="5"/>
  <c r="RW428" i="5" s="1"/>
  <c r="RQ428" i="5"/>
  <c r="JI429" i="5"/>
  <c r="JH429" i="5"/>
  <c r="IE430" i="5"/>
  <c r="IH429" i="5"/>
  <c r="JK429" i="5" s="1"/>
  <c r="JE429" i="5"/>
  <c r="E430" i="5"/>
  <c r="BA428" i="5"/>
  <c r="AZ428" i="5"/>
  <c r="W429" i="5"/>
  <c r="Z428" i="5"/>
  <c r="BC428" i="5" s="1"/>
  <c r="AW428" i="5"/>
  <c r="HG428" i="5"/>
  <c r="HF428" i="5"/>
  <c r="GC429" i="5"/>
  <c r="GF428" i="5"/>
  <c r="HI428" i="5" s="1"/>
  <c r="HC428" i="5"/>
  <c r="GC429" i="3"/>
  <c r="QQ429" i="3"/>
  <c r="IE429" i="3"/>
  <c r="OO430" i="3"/>
  <c r="EA430" i="3"/>
  <c r="BY429" i="3"/>
  <c r="KG429" i="3"/>
  <c r="SS430" i="5" l="1"/>
  <c r="TS429" i="5"/>
  <c r="TV429" i="5"/>
  <c r="SV429" i="5"/>
  <c r="TY429" i="5" s="1"/>
  <c r="TW429" i="5"/>
  <c r="TV430" i="3"/>
  <c r="TW430" i="3"/>
  <c r="SS431" i="3"/>
  <c r="DC431" i="5"/>
  <c r="DB431" i="5"/>
  <c r="BY432" i="5"/>
  <c r="CB431" i="5"/>
  <c r="DE431" i="5" s="1"/>
  <c r="CY431" i="5"/>
  <c r="PS429" i="5"/>
  <c r="PR429" i="5"/>
  <c r="OO430" i="5"/>
  <c r="OR429" i="5"/>
  <c r="PU429" i="5" s="1"/>
  <c r="PO429" i="5"/>
  <c r="EA432" i="5"/>
  <c r="ED431" i="5"/>
  <c r="FG431" i="5" s="1"/>
  <c r="FA431" i="5"/>
  <c r="FE431" i="5"/>
  <c r="FD431" i="5"/>
  <c r="W430" i="5"/>
  <c r="Z429" i="5"/>
  <c r="BC429" i="5" s="1"/>
  <c r="AW429" i="5"/>
  <c r="BA429" i="5"/>
  <c r="AZ429" i="5"/>
  <c r="E431" i="5"/>
  <c r="L429" i="5"/>
  <c r="D429" i="5"/>
  <c r="C429" i="5"/>
  <c r="B430" i="5"/>
  <c r="GC430" i="5"/>
  <c r="GF429" i="5"/>
  <c r="HI429" i="5" s="1"/>
  <c r="HC429" i="5"/>
  <c r="HG429" i="5"/>
  <c r="HF429" i="5"/>
  <c r="IE431" i="5"/>
  <c r="IH430" i="5"/>
  <c r="JK430" i="5" s="1"/>
  <c r="JE430" i="5"/>
  <c r="JI430" i="5"/>
  <c r="JH430" i="5"/>
  <c r="QQ430" i="5"/>
  <c r="QT429" i="5"/>
  <c r="RW429" i="5" s="1"/>
  <c r="RQ429" i="5"/>
  <c r="RU429" i="5"/>
  <c r="RT429" i="5"/>
  <c r="EA431" i="3"/>
  <c r="KG430" i="3"/>
  <c r="OO431" i="3"/>
  <c r="IE430" i="3"/>
  <c r="QQ430" i="3"/>
  <c r="GC430" i="3"/>
  <c r="BY430" i="3"/>
  <c r="SV430" i="5" l="1"/>
  <c r="TY430" i="5" s="1"/>
  <c r="TS430" i="5"/>
  <c r="TW430" i="5"/>
  <c r="TV430" i="5"/>
  <c r="SS431" i="5"/>
  <c r="SS432" i="3"/>
  <c r="TV431" i="3"/>
  <c r="TW431" i="3"/>
  <c r="PR430" i="5"/>
  <c r="OO431" i="5"/>
  <c r="OR430" i="5"/>
  <c r="PU430" i="5" s="1"/>
  <c r="PO430" i="5"/>
  <c r="PS430" i="5"/>
  <c r="RU430" i="5"/>
  <c r="RT430" i="5"/>
  <c r="QQ431" i="5"/>
  <c r="QT430" i="5"/>
  <c r="RW430" i="5" s="1"/>
  <c r="RQ430" i="5"/>
  <c r="HG430" i="5"/>
  <c r="HF430" i="5"/>
  <c r="GC431" i="5"/>
  <c r="GF430" i="5"/>
  <c r="HI430" i="5" s="1"/>
  <c r="HC430" i="5"/>
  <c r="BA430" i="5"/>
  <c r="AZ430" i="5"/>
  <c r="W431" i="5"/>
  <c r="Z430" i="5"/>
  <c r="BC430" i="5" s="1"/>
  <c r="AW430" i="5"/>
  <c r="DB432" i="5"/>
  <c r="BY433" i="5"/>
  <c r="CB432" i="5"/>
  <c r="DE432" i="5" s="1"/>
  <c r="CY432" i="5"/>
  <c r="DC432" i="5"/>
  <c r="JI431" i="5"/>
  <c r="JH431" i="5"/>
  <c r="IE432" i="5"/>
  <c r="IH431" i="5"/>
  <c r="JK431" i="5" s="1"/>
  <c r="JE431" i="5"/>
  <c r="E432" i="5"/>
  <c r="B431" i="5"/>
  <c r="L430" i="5"/>
  <c r="D430" i="5"/>
  <c r="C430" i="5"/>
  <c r="FE432" i="5"/>
  <c r="FD432" i="5"/>
  <c r="EA433" i="5"/>
  <c r="ED432" i="5"/>
  <c r="FG432" i="5" s="1"/>
  <c r="FA432" i="5"/>
  <c r="KG431" i="3"/>
  <c r="OO432" i="3"/>
  <c r="EA432" i="3"/>
  <c r="GC431" i="3"/>
  <c r="QQ431" i="3"/>
  <c r="IE431" i="3"/>
  <c r="BY431" i="3"/>
  <c r="SV431" i="5" l="1"/>
  <c r="TY431" i="5" s="1"/>
  <c r="SS432" i="5"/>
  <c r="TW431" i="5"/>
  <c r="TS431" i="5"/>
  <c r="TV431" i="5"/>
  <c r="SS433" i="3"/>
  <c r="TV432" i="3"/>
  <c r="TW432" i="3"/>
  <c r="E433" i="5"/>
  <c r="FD433" i="5"/>
  <c r="EA434" i="5"/>
  <c r="ED433" i="5"/>
  <c r="FG433" i="5" s="1"/>
  <c r="FA433" i="5"/>
  <c r="FE433" i="5"/>
  <c r="JI432" i="5"/>
  <c r="JH432" i="5"/>
  <c r="IE433" i="5"/>
  <c r="IH432" i="5"/>
  <c r="JK432" i="5" s="1"/>
  <c r="JE432" i="5"/>
  <c r="HG431" i="5"/>
  <c r="HF431" i="5"/>
  <c r="GC432" i="5"/>
  <c r="GF431" i="5"/>
  <c r="HI431" i="5" s="1"/>
  <c r="HC431" i="5"/>
  <c r="B432" i="5"/>
  <c r="L431" i="5"/>
  <c r="D431" i="5"/>
  <c r="C431" i="5"/>
  <c r="CY433" i="5"/>
  <c r="DC433" i="5"/>
  <c r="DB433" i="5"/>
  <c r="BY434" i="5"/>
  <c r="CB433" i="5"/>
  <c r="DE433" i="5" s="1"/>
  <c r="AZ431" i="5"/>
  <c r="W432" i="5"/>
  <c r="Z431" i="5"/>
  <c r="BC431" i="5" s="1"/>
  <c r="AW431" i="5"/>
  <c r="BA431" i="5"/>
  <c r="RT431" i="5"/>
  <c r="QQ432" i="5"/>
  <c r="QT431" i="5"/>
  <c r="RW431" i="5" s="1"/>
  <c r="RQ431" i="5"/>
  <c r="RU431" i="5"/>
  <c r="PO431" i="5"/>
  <c r="PS431" i="5"/>
  <c r="PR431" i="5"/>
  <c r="OR431" i="5"/>
  <c r="PU431" i="5" s="1"/>
  <c r="OO432" i="5"/>
  <c r="QQ432" i="3"/>
  <c r="EA433" i="3"/>
  <c r="GC432" i="3"/>
  <c r="IE432" i="3"/>
  <c r="BY432" i="3"/>
  <c r="OO433" i="3"/>
  <c r="KG432" i="3"/>
  <c r="SS433" i="5" l="1"/>
  <c r="SV432" i="5"/>
  <c r="TY432" i="5" s="1"/>
  <c r="TW432" i="5"/>
  <c r="TV432" i="5"/>
  <c r="TS432" i="5"/>
  <c r="TV433" i="3"/>
  <c r="TW433" i="3"/>
  <c r="SS434" i="3"/>
  <c r="E434" i="5"/>
  <c r="AW432" i="5"/>
  <c r="BA432" i="5"/>
  <c r="AZ432" i="5"/>
  <c r="W433" i="5"/>
  <c r="Z432" i="5"/>
  <c r="BC432" i="5" s="1"/>
  <c r="C432" i="5"/>
  <c r="B433" i="5"/>
  <c r="D432" i="5"/>
  <c r="GC433" i="5"/>
  <c r="GF432" i="5"/>
  <c r="HI432" i="5" s="1"/>
  <c r="HC432" i="5"/>
  <c r="HG432" i="5"/>
  <c r="HF432" i="5"/>
  <c r="DC434" i="5"/>
  <c r="DB434" i="5"/>
  <c r="BY435" i="5"/>
  <c r="CB434" i="5"/>
  <c r="DE434" i="5" s="1"/>
  <c r="CY434" i="5"/>
  <c r="PS432" i="5"/>
  <c r="PR432" i="5"/>
  <c r="OO433" i="5"/>
  <c r="OR432" i="5"/>
  <c r="PU432" i="5" s="1"/>
  <c r="PO432" i="5"/>
  <c r="RQ432" i="5"/>
  <c r="RU432" i="5"/>
  <c r="RT432" i="5"/>
  <c r="QT432" i="5"/>
  <c r="RW432" i="5" s="1"/>
  <c r="QQ433" i="5"/>
  <c r="IE434" i="5"/>
  <c r="IH433" i="5"/>
  <c r="JK433" i="5" s="1"/>
  <c r="JE433" i="5"/>
  <c r="JI433" i="5"/>
  <c r="JH433" i="5"/>
  <c r="FA434" i="5"/>
  <c r="FE434" i="5"/>
  <c r="FD434" i="5"/>
  <c r="EA435" i="5"/>
  <c r="ED434" i="5"/>
  <c r="FG434" i="5" s="1"/>
  <c r="OO434" i="3"/>
  <c r="EA434" i="3"/>
  <c r="GC433" i="3"/>
  <c r="BY433" i="3"/>
  <c r="QQ433" i="3"/>
  <c r="KG433" i="3"/>
  <c r="IE433" i="3"/>
  <c r="TV433" i="5" l="1"/>
  <c r="TS433" i="5"/>
  <c r="SV433" i="5"/>
  <c r="TY433" i="5" s="1"/>
  <c r="TW433" i="5"/>
  <c r="SS434" i="5"/>
  <c r="TV434" i="3"/>
  <c r="TW434" i="3"/>
  <c r="SS435" i="3"/>
  <c r="JI434" i="5"/>
  <c r="JH434" i="5"/>
  <c r="IE435" i="5"/>
  <c r="IH434" i="5"/>
  <c r="JK434" i="5" s="1"/>
  <c r="JE434" i="5"/>
  <c r="B434" i="5"/>
  <c r="D433" i="5"/>
  <c r="C433" i="5"/>
  <c r="RU433" i="5"/>
  <c r="RT433" i="5"/>
  <c r="QQ434" i="5"/>
  <c r="QT433" i="5"/>
  <c r="RW433" i="5" s="1"/>
  <c r="RQ433" i="5"/>
  <c r="BA433" i="5"/>
  <c r="AZ433" i="5"/>
  <c r="W434" i="5"/>
  <c r="Z433" i="5"/>
  <c r="BC433" i="5" s="1"/>
  <c r="AW433" i="5"/>
  <c r="BY436" i="5"/>
  <c r="CB435" i="5"/>
  <c r="DE435" i="5" s="1"/>
  <c r="CY435" i="5"/>
  <c r="DC435" i="5"/>
  <c r="DB435" i="5"/>
  <c r="OO434" i="5"/>
  <c r="OR433" i="5"/>
  <c r="PU433" i="5" s="1"/>
  <c r="PO433" i="5"/>
  <c r="PS433" i="5"/>
  <c r="PR433" i="5"/>
  <c r="HG433" i="5"/>
  <c r="HF433" i="5"/>
  <c r="GC434" i="5"/>
  <c r="GF433" i="5"/>
  <c r="HI433" i="5" s="1"/>
  <c r="HC433" i="5"/>
  <c r="E435" i="5"/>
  <c r="FE435" i="5"/>
  <c r="FD435" i="5"/>
  <c r="EA436" i="5"/>
  <c r="ED435" i="5"/>
  <c r="FG435" i="5" s="1"/>
  <c r="FA435" i="5"/>
  <c r="EA435" i="3"/>
  <c r="OO435" i="3"/>
  <c r="KG434" i="3"/>
  <c r="GC434" i="3"/>
  <c r="BY434" i="3"/>
  <c r="QQ434" i="3"/>
  <c r="IE434" i="3"/>
  <c r="TV434" i="5" l="1"/>
  <c r="TW434" i="5"/>
  <c r="SV434" i="5"/>
  <c r="TY434" i="5" s="1"/>
  <c r="SS435" i="5"/>
  <c r="TS434" i="5"/>
  <c r="SS436" i="3"/>
  <c r="TV435" i="3"/>
  <c r="TW435" i="3"/>
  <c r="B435" i="5"/>
  <c r="L434" i="5"/>
  <c r="D434" i="5"/>
  <c r="C434" i="5"/>
  <c r="JH435" i="5"/>
  <c r="IE436" i="5"/>
  <c r="IH435" i="5"/>
  <c r="JK435" i="5" s="1"/>
  <c r="JE435" i="5"/>
  <c r="JI435" i="5"/>
  <c r="EA437" i="5"/>
  <c r="ED436" i="5"/>
  <c r="FG436" i="5" s="1"/>
  <c r="FA436" i="5"/>
  <c r="FE436" i="5"/>
  <c r="FD436" i="5"/>
  <c r="QQ435" i="5"/>
  <c r="QT434" i="5"/>
  <c r="RW434" i="5" s="1"/>
  <c r="RQ434" i="5"/>
  <c r="RU434" i="5"/>
  <c r="RT434" i="5"/>
  <c r="E436" i="5"/>
  <c r="HF434" i="5"/>
  <c r="GC435" i="5"/>
  <c r="GF434" i="5"/>
  <c r="HI434" i="5" s="1"/>
  <c r="HC434" i="5"/>
  <c r="HG434" i="5"/>
  <c r="DC436" i="5"/>
  <c r="DB436" i="5"/>
  <c r="BY437" i="5"/>
  <c r="CB436" i="5"/>
  <c r="DE436" i="5" s="1"/>
  <c r="CY436" i="5"/>
  <c r="W435" i="5"/>
  <c r="Z434" i="5"/>
  <c r="BC434" i="5" s="1"/>
  <c r="AW434" i="5"/>
  <c r="BA434" i="5"/>
  <c r="AZ434" i="5"/>
  <c r="PS434" i="5"/>
  <c r="PR434" i="5"/>
  <c r="OO435" i="5"/>
  <c r="OR434" i="5"/>
  <c r="PU434" i="5" s="1"/>
  <c r="PO434" i="5"/>
  <c r="IE435" i="3"/>
  <c r="GC435" i="3"/>
  <c r="QQ435" i="3"/>
  <c r="OO436" i="3"/>
  <c r="EA436" i="3"/>
  <c r="BY435" i="3"/>
  <c r="KG435" i="3"/>
  <c r="TS435" i="5" l="1"/>
  <c r="TW435" i="5"/>
  <c r="SV435" i="5"/>
  <c r="TY435" i="5" s="1"/>
  <c r="TV435" i="5"/>
  <c r="SS436" i="5"/>
  <c r="TW436" i="3"/>
  <c r="SS437" i="3"/>
  <c r="TV436" i="3"/>
  <c r="FE437" i="5"/>
  <c r="FD437" i="5"/>
  <c r="EA438" i="5"/>
  <c r="ED437" i="5"/>
  <c r="FG437" i="5" s="1"/>
  <c r="FA437" i="5"/>
  <c r="JE436" i="5"/>
  <c r="JI436" i="5"/>
  <c r="JH436" i="5"/>
  <c r="IE437" i="5"/>
  <c r="IH436" i="5"/>
  <c r="JK436" i="5" s="1"/>
  <c r="PS435" i="5"/>
  <c r="PR435" i="5"/>
  <c r="OO436" i="5"/>
  <c r="OR435" i="5"/>
  <c r="PU435" i="5" s="1"/>
  <c r="PO435" i="5"/>
  <c r="DC437" i="5"/>
  <c r="DB437" i="5"/>
  <c r="BY438" i="5"/>
  <c r="CB437" i="5"/>
  <c r="DE437" i="5" s="1"/>
  <c r="CY437" i="5"/>
  <c r="BA435" i="5"/>
  <c r="AZ435" i="5"/>
  <c r="W436" i="5"/>
  <c r="Z435" i="5"/>
  <c r="BC435" i="5" s="1"/>
  <c r="AW435" i="5"/>
  <c r="HC435" i="5"/>
  <c r="HG435" i="5"/>
  <c r="HF435" i="5"/>
  <c r="GC436" i="5"/>
  <c r="GF435" i="5"/>
  <c r="HI435" i="5" s="1"/>
  <c r="B436" i="5"/>
  <c r="L435" i="5"/>
  <c r="D435" i="5"/>
  <c r="C435" i="5"/>
  <c r="E437" i="5"/>
  <c r="RU435" i="5"/>
  <c r="RT435" i="5"/>
  <c r="QQ436" i="5"/>
  <c r="QT435" i="5"/>
  <c r="RW435" i="5" s="1"/>
  <c r="RQ435" i="5"/>
  <c r="KG436" i="3"/>
  <c r="EA437" i="3"/>
  <c r="OO437" i="3"/>
  <c r="QQ436" i="3"/>
  <c r="GC436" i="3"/>
  <c r="IE436" i="3"/>
  <c r="BY436" i="3"/>
  <c r="SS437" i="5" l="1"/>
  <c r="TW436" i="5"/>
  <c r="SV436" i="5"/>
  <c r="TY436" i="5" s="1"/>
  <c r="TV436" i="5"/>
  <c r="TS436" i="5"/>
  <c r="TV437" i="3"/>
  <c r="TW437" i="3"/>
  <c r="SS438" i="3"/>
  <c r="B437" i="5"/>
  <c r="D436" i="5"/>
  <c r="C436" i="5"/>
  <c r="OO437" i="5"/>
  <c r="OR436" i="5"/>
  <c r="PU436" i="5" s="1"/>
  <c r="PO436" i="5"/>
  <c r="PS436" i="5"/>
  <c r="PR436" i="5"/>
  <c r="JI437" i="5"/>
  <c r="JH437" i="5"/>
  <c r="IE438" i="5"/>
  <c r="IH437" i="5"/>
  <c r="JK437" i="5" s="1"/>
  <c r="JE437" i="5"/>
  <c r="RU436" i="5"/>
  <c r="RT436" i="5"/>
  <c r="QQ437" i="5"/>
  <c r="QT436" i="5"/>
  <c r="RW436" i="5" s="1"/>
  <c r="RQ436" i="5"/>
  <c r="BY439" i="5"/>
  <c r="CB438" i="5"/>
  <c r="DE438" i="5" s="1"/>
  <c r="CY438" i="5"/>
  <c r="DC438" i="5"/>
  <c r="DB438" i="5"/>
  <c r="HG436" i="5"/>
  <c r="HF436" i="5"/>
  <c r="GC437" i="5"/>
  <c r="GF436" i="5"/>
  <c r="HI436" i="5" s="1"/>
  <c r="HC436" i="5"/>
  <c r="FE438" i="5"/>
  <c r="FD438" i="5"/>
  <c r="EA439" i="5"/>
  <c r="ED438" i="5"/>
  <c r="FG438" i="5" s="1"/>
  <c r="FA438" i="5"/>
  <c r="E438" i="5"/>
  <c r="BA436" i="5"/>
  <c r="AZ436" i="5"/>
  <c r="W437" i="5"/>
  <c r="Z436" i="5"/>
  <c r="BC436" i="5" s="1"/>
  <c r="AW436" i="5"/>
  <c r="GC437" i="3"/>
  <c r="QQ437" i="3"/>
  <c r="OO438" i="3"/>
  <c r="EA438" i="3"/>
  <c r="KG437" i="3"/>
  <c r="IE437" i="3"/>
  <c r="BY437" i="3"/>
  <c r="SV437" i="5" l="1"/>
  <c r="TY437" i="5" s="1"/>
  <c r="SS438" i="5"/>
  <c r="TS437" i="5"/>
  <c r="TV437" i="5"/>
  <c r="TW437" i="5"/>
  <c r="SS439" i="3"/>
  <c r="TW438" i="3"/>
  <c r="TV438" i="3"/>
  <c r="PS437" i="5"/>
  <c r="PR437" i="5"/>
  <c r="OO438" i="5"/>
  <c r="OR437" i="5"/>
  <c r="PU437" i="5" s="1"/>
  <c r="PO437" i="5"/>
  <c r="W438" i="5"/>
  <c r="Z437" i="5"/>
  <c r="BC437" i="5" s="1"/>
  <c r="AW437" i="5"/>
  <c r="BA437" i="5"/>
  <c r="AZ437" i="5"/>
  <c r="QQ438" i="5"/>
  <c r="QT437" i="5"/>
  <c r="RW437" i="5" s="1"/>
  <c r="RQ437" i="5"/>
  <c r="RU437" i="5"/>
  <c r="RT437" i="5"/>
  <c r="IE439" i="5"/>
  <c r="IH438" i="5"/>
  <c r="JK438" i="5" s="1"/>
  <c r="JE438" i="5"/>
  <c r="JI438" i="5"/>
  <c r="JH438" i="5"/>
  <c r="L437" i="5"/>
  <c r="D437" i="5"/>
  <c r="C437" i="5"/>
  <c r="B438" i="5"/>
  <c r="E439" i="5"/>
  <c r="EA440" i="5"/>
  <c r="ED439" i="5"/>
  <c r="FG439" i="5" s="1"/>
  <c r="FA439" i="5"/>
  <c r="FE439" i="5"/>
  <c r="FD439" i="5"/>
  <c r="GC438" i="5"/>
  <c r="GF437" i="5"/>
  <c r="HI437" i="5" s="1"/>
  <c r="HC437" i="5"/>
  <c r="HG437" i="5"/>
  <c r="HF437" i="5"/>
  <c r="DC439" i="5"/>
  <c r="DB439" i="5"/>
  <c r="BY440" i="5"/>
  <c r="CB439" i="5"/>
  <c r="DE439" i="5" s="1"/>
  <c r="CY439" i="5"/>
  <c r="KG438" i="3"/>
  <c r="EA439" i="3"/>
  <c r="OO439" i="3"/>
  <c r="QQ438" i="3"/>
  <c r="GC438" i="3"/>
  <c r="BY438" i="3"/>
  <c r="IE438" i="3"/>
  <c r="TV438" i="5" l="1"/>
  <c r="TW438" i="5"/>
  <c r="SS439" i="5"/>
  <c r="SV438" i="5"/>
  <c r="TY438" i="5" s="1"/>
  <c r="TS438" i="5"/>
  <c r="TV439" i="3"/>
  <c r="TW439" i="3"/>
  <c r="SS440" i="3"/>
  <c r="JI439" i="5"/>
  <c r="JH439" i="5"/>
  <c r="IE440" i="5"/>
  <c r="IH439" i="5"/>
  <c r="JK439" i="5" s="1"/>
  <c r="JE439" i="5"/>
  <c r="RU438" i="5"/>
  <c r="RT438" i="5"/>
  <c r="QQ439" i="5"/>
  <c r="QT438" i="5"/>
  <c r="RW438" i="5" s="1"/>
  <c r="RQ438" i="5"/>
  <c r="BA438" i="5"/>
  <c r="AZ438" i="5"/>
  <c r="W439" i="5"/>
  <c r="Z438" i="5"/>
  <c r="BC438" i="5" s="1"/>
  <c r="AW438" i="5"/>
  <c r="PR438" i="5"/>
  <c r="OO439" i="5"/>
  <c r="OR438" i="5"/>
  <c r="PU438" i="5" s="1"/>
  <c r="PO438" i="5"/>
  <c r="PS438" i="5"/>
  <c r="HG438" i="5"/>
  <c r="HF438" i="5"/>
  <c r="GC439" i="5"/>
  <c r="GF438" i="5"/>
  <c r="HI438" i="5" s="1"/>
  <c r="HC438" i="5"/>
  <c r="FE440" i="5"/>
  <c r="FD440" i="5"/>
  <c r="EA441" i="5"/>
  <c r="ED440" i="5"/>
  <c r="FG440" i="5" s="1"/>
  <c r="FA440" i="5"/>
  <c r="B439" i="5"/>
  <c r="L438" i="5"/>
  <c r="D438" i="5"/>
  <c r="C438" i="5"/>
  <c r="E440" i="5"/>
  <c r="DB440" i="5"/>
  <c r="BY441" i="5"/>
  <c r="CB440" i="5"/>
  <c r="DE440" i="5" s="1"/>
  <c r="CY440" i="5"/>
  <c r="DC440" i="5"/>
  <c r="GC439" i="3"/>
  <c r="QQ439" i="3"/>
  <c r="OO440" i="3"/>
  <c r="EA440" i="3"/>
  <c r="KG439" i="3"/>
  <c r="IE439" i="3"/>
  <c r="BY439" i="3"/>
  <c r="TS439" i="5" l="1"/>
  <c r="SV439" i="5"/>
  <c r="TY439" i="5" s="1"/>
  <c r="SS440" i="5"/>
  <c r="TV439" i="5"/>
  <c r="TW439" i="5"/>
  <c r="TV440" i="3"/>
  <c r="TW440" i="3"/>
  <c r="SS441" i="3"/>
  <c r="PO439" i="5"/>
  <c r="PS439" i="5"/>
  <c r="PR439" i="5"/>
  <c r="OO440" i="5"/>
  <c r="OR439" i="5"/>
  <c r="PU439" i="5" s="1"/>
  <c r="AZ439" i="5"/>
  <c r="W440" i="5"/>
  <c r="Z439" i="5"/>
  <c r="BC439" i="5" s="1"/>
  <c r="AW439" i="5"/>
  <c r="BA439" i="5"/>
  <c r="B440" i="5"/>
  <c r="L439" i="5"/>
  <c r="D439" i="5"/>
  <c r="C439" i="5"/>
  <c r="HG439" i="5"/>
  <c r="HF439" i="5"/>
  <c r="GC440" i="5"/>
  <c r="GF439" i="5"/>
  <c r="HI439" i="5" s="1"/>
  <c r="HC439" i="5"/>
  <c r="JI440" i="5"/>
  <c r="JH440" i="5"/>
  <c r="IE441" i="5"/>
  <c r="IH440" i="5"/>
  <c r="JK440" i="5" s="1"/>
  <c r="JE440" i="5"/>
  <c r="FD441" i="5"/>
  <c r="EA442" i="5"/>
  <c r="ED441" i="5"/>
  <c r="FG441" i="5" s="1"/>
  <c r="FA441" i="5"/>
  <c r="FE441" i="5"/>
  <c r="RT439" i="5"/>
  <c r="QQ440" i="5"/>
  <c r="QT439" i="5"/>
  <c r="RW439" i="5" s="1"/>
  <c r="RQ439" i="5"/>
  <c r="RU439" i="5"/>
  <c r="E441" i="5"/>
  <c r="CY441" i="5"/>
  <c r="DC441" i="5"/>
  <c r="DB441" i="5"/>
  <c r="BY442" i="5"/>
  <c r="CB441" i="5"/>
  <c r="DE441" i="5" s="1"/>
  <c r="KG440" i="3"/>
  <c r="EA441" i="3"/>
  <c r="OO441" i="3"/>
  <c r="QQ440" i="3"/>
  <c r="IE440" i="3"/>
  <c r="GC440" i="3"/>
  <c r="BY440" i="3"/>
  <c r="SV440" i="5" l="1"/>
  <c r="TY440" i="5" s="1"/>
  <c r="SS441" i="5"/>
  <c r="TS440" i="5"/>
  <c r="TV440" i="5"/>
  <c r="TW440" i="5"/>
  <c r="SS442" i="3"/>
  <c r="TV441" i="3"/>
  <c r="TW441" i="3"/>
  <c r="GC441" i="5"/>
  <c r="GF440" i="5"/>
  <c r="HI440" i="5" s="1"/>
  <c r="HC440" i="5"/>
  <c r="HG440" i="5"/>
  <c r="HF440" i="5"/>
  <c r="C440" i="5"/>
  <c r="B441" i="5"/>
  <c r="D440" i="5"/>
  <c r="L440" i="5"/>
  <c r="AW440" i="5"/>
  <c r="BA440" i="5"/>
  <c r="AZ440" i="5"/>
  <c r="W441" i="5"/>
  <c r="Z440" i="5"/>
  <c r="BC440" i="5" s="1"/>
  <c r="RQ440" i="5"/>
  <c r="RU440" i="5"/>
  <c r="RT440" i="5"/>
  <c r="QQ441" i="5"/>
  <c r="QT440" i="5"/>
  <c r="RW440" i="5" s="1"/>
  <c r="EA443" i="5"/>
  <c r="FA442" i="5"/>
  <c r="FE442" i="5"/>
  <c r="FD442" i="5"/>
  <c r="ED442" i="5"/>
  <c r="FG442" i="5" s="1"/>
  <c r="BY443" i="5"/>
  <c r="DC442" i="5"/>
  <c r="DB442" i="5"/>
  <c r="CB442" i="5"/>
  <c r="DE442" i="5" s="1"/>
  <c r="CY442" i="5"/>
  <c r="IE442" i="5"/>
  <c r="IH441" i="5"/>
  <c r="JK441" i="5" s="1"/>
  <c r="JE441" i="5"/>
  <c r="JI441" i="5"/>
  <c r="JH441" i="5"/>
  <c r="PS440" i="5"/>
  <c r="PR440" i="5"/>
  <c r="OO441" i="5"/>
  <c r="OR440" i="5"/>
  <c r="PU440" i="5" s="1"/>
  <c r="PO440" i="5"/>
  <c r="E442" i="5"/>
  <c r="EA442" i="3"/>
  <c r="QQ441" i="3"/>
  <c r="BY441" i="3"/>
  <c r="OO442" i="3"/>
  <c r="KG441" i="3"/>
  <c r="GC441" i="3"/>
  <c r="IE441" i="3"/>
  <c r="TW441" i="5" l="1"/>
  <c r="TS441" i="5"/>
  <c r="SV441" i="5"/>
  <c r="TY441" i="5" s="1"/>
  <c r="SS442" i="5"/>
  <c r="TV441" i="5"/>
  <c r="SS443" i="3"/>
  <c r="TW442" i="3"/>
  <c r="TV442" i="3"/>
  <c r="B442" i="5"/>
  <c r="L441" i="5"/>
  <c r="D441" i="5"/>
  <c r="C441" i="5"/>
  <c r="OR441" i="5"/>
  <c r="PU441" i="5" s="1"/>
  <c r="PO441" i="5"/>
  <c r="OO442" i="5"/>
  <c r="PS441" i="5"/>
  <c r="PR441" i="5"/>
  <c r="BA441" i="5"/>
  <c r="AZ441" i="5"/>
  <c r="W442" i="5"/>
  <c r="Z441" i="5"/>
  <c r="BC441" i="5" s="1"/>
  <c r="AW441" i="5"/>
  <c r="E443" i="5"/>
  <c r="DC443" i="5"/>
  <c r="DB443" i="5"/>
  <c r="CY443" i="5"/>
  <c r="BY444" i="5"/>
  <c r="CB443" i="5"/>
  <c r="DE443" i="5" s="1"/>
  <c r="HG441" i="5"/>
  <c r="HF441" i="5"/>
  <c r="GC442" i="5"/>
  <c r="GF441" i="5"/>
  <c r="HI441" i="5" s="1"/>
  <c r="HC441" i="5"/>
  <c r="EA444" i="5"/>
  <c r="ED443" i="5"/>
  <c r="FG443" i="5" s="1"/>
  <c r="FD443" i="5"/>
  <c r="FE443" i="5"/>
  <c r="FA443" i="5"/>
  <c r="JI442" i="5"/>
  <c r="IE443" i="5"/>
  <c r="JH442" i="5"/>
  <c r="IH442" i="5"/>
  <c r="JK442" i="5" s="1"/>
  <c r="JE442" i="5"/>
  <c r="QQ442" i="5"/>
  <c r="RU441" i="5"/>
  <c r="RT441" i="5"/>
  <c r="QT441" i="5"/>
  <c r="RW441" i="5" s="1"/>
  <c r="RQ441" i="5"/>
  <c r="IE442" i="3"/>
  <c r="OO443" i="3"/>
  <c r="BY442" i="3"/>
  <c r="QQ442" i="3"/>
  <c r="KG442" i="3"/>
  <c r="EA443" i="3"/>
  <c r="GC442" i="3"/>
  <c r="TS442" i="5" l="1"/>
  <c r="TV442" i="5"/>
  <c r="TW442" i="5"/>
  <c r="SV442" i="5"/>
  <c r="TY442" i="5" s="1"/>
  <c r="SS443" i="5"/>
  <c r="TV443" i="3"/>
  <c r="TW443" i="3"/>
  <c r="SS444" i="3"/>
  <c r="RU442" i="5"/>
  <c r="RT442" i="5"/>
  <c r="QT442" i="5"/>
  <c r="RW442" i="5" s="1"/>
  <c r="QQ443" i="5"/>
  <c r="RQ442" i="5"/>
  <c r="FE444" i="5"/>
  <c r="FD444" i="5"/>
  <c r="FA444" i="5"/>
  <c r="ED444" i="5"/>
  <c r="FG444" i="5" s="1"/>
  <c r="EA445" i="5"/>
  <c r="JI443" i="5"/>
  <c r="JH443" i="5"/>
  <c r="IE444" i="5"/>
  <c r="IH443" i="5"/>
  <c r="JK443" i="5" s="1"/>
  <c r="JE443" i="5"/>
  <c r="PR442" i="5"/>
  <c r="OO443" i="5"/>
  <c r="OR442" i="5"/>
  <c r="PU442" i="5" s="1"/>
  <c r="PO442" i="5"/>
  <c r="PS442" i="5"/>
  <c r="B443" i="5"/>
  <c r="L442" i="5"/>
  <c r="D442" i="5"/>
  <c r="C442" i="5"/>
  <c r="GC443" i="5"/>
  <c r="HF442" i="5"/>
  <c r="GF442" i="5"/>
  <c r="HI442" i="5" s="1"/>
  <c r="HC442" i="5"/>
  <c r="HG442" i="5"/>
  <c r="Z442" i="5"/>
  <c r="BC442" i="5" s="1"/>
  <c r="W443" i="5"/>
  <c r="AW442" i="5"/>
  <c r="BA442" i="5"/>
  <c r="AZ442" i="5"/>
  <c r="DB444" i="5"/>
  <c r="BY445" i="5"/>
  <c r="CB444" i="5"/>
  <c r="DE444" i="5" s="1"/>
  <c r="CY444" i="5"/>
  <c r="DC444" i="5"/>
  <c r="E444" i="5"/>
  <c r="BY443" i="3"/>
  <c r="GC443" i="3"/>
  <c r="QQ443" i="3"/>
  <c r="EA444" i="3"/>
  <c r="KG443" i="3"/>
  <c r="OO444" i="3"/>
  <c r="IE443" i="3"/>
  <c r="SS444" i="5" l="1"/>
  <c r="TW443" i="5"/>
  <c r="SV443" i="5"/>
  <c r="TY443" i="5" s="1"/>
  <c r="TS443" i="5"/>
  <c r="TV443" i="5"/>
  <c r="SS445" i="3"/>
  <c r="TW444" i="3"/>
  <c r="TV444" i="3"/>
  <c r="CY445" i="5"/>
  <c r="DC445" i="5"/>
  <c r="DB445" i="5"/>
  <c r="BY446" i="5"/>
  <c r="CB445" i="5"/>
  <c r="DE445" i="5" s="1"/>
  <c r="JI444" i="5"/>
  <c r="JH444" i="5"/>
  <c r="IE445" i="5"/>
  <c r="IH444" i="5"/>
  <c r="JK444" i="5" s="1"/>
  <c r="JE444" i="5"/>
  <c r="FD445" i="5"/>
  <c r="EA446" i="5"/>
  <c r="ED445" i="5"/>
  <c r="FG445" i="5" s="1"/>
  <c r="FA445" i="5"/>
  <c r="FE445" i="5"/>
  <c r="HG443" i="5"/>
  <c r="GC444" i="5"/>
  <c r="GF443" i="5"/>
  <c r="HI443" i="5" s="1"/>
  <c r="HC443" i="5"/>
  <c r="HF443" i="5"/>
  <c r="E445" i="5"/>
  <c r="AZ443" i="5"/>
  <c r="W444" i="5"/>
  <c r="Z443" i="5"/>
  <c r="BC443" i="5" s="1"/>
  <c r="AW443" i="5"/>
  <c r="BA443" i="5"/>
  <c r="RT443" i="5"/>
  <c r="QQ444" i="5"/>
  <c r="QT443" i="5"/>
  <c r="RW443" i="5" s="1"/>
  <c r="RQ443" i="5"/>
  <c r="RU443" i="5"/>
  <c r="B444" i="5"/>
  <c r="L443" i="5"/>
  <c r="D443" i="5"/>
  <c r="C443" i="5"/>
  <c r="PO443" i="5"/>
  <c r="PS443" i="5"/>
  <c r="OR443" i="5"/>
  <c r="PU443" i="5" s="1"/>
  <c r="PR443" i="5"/>
  <c r="OO444" i="5"/>
  <c r="EA445" i="3"/>
  <c r="BY444" i="3"/>
  <c r="OO445" i="3"/>
  <c r="QQ444" i="3"/>
  <c r="GC444" i="3"/>
  <c r="IE444" i="3"/>
  <c r="KG444" i="3"/>
  <c r="TW444" i="5" l="1"/>
  <c r="SS445" i="5"/>
  <c r="TV444" i="5"/>
  <c r="SV444" i="5"/>
  <c r="TY444" i="5" s="1"/>
  <c r="TS444" i="5"/>
  <c r="SS446" i="3"/>
  <c r="TV445" i="3"/>
  <c r="TW445" i="3"/>
  <c r="AW444" i="5"/>
  <c r="BA444" i="5"/>
  <c r="AZ444" i="5"/>
  <c r="W445" i="5"/>
  <c r="Z444" i="5"/>
  <c r="BC444" i="5" s="1"/>
  <c r="GC445" i="5"/>
  <c r="GF444" i="5"/>
  <c r="HI444" i="5" s="1"/>
  <c r="HC444" i="5"/>
  <c r="HF444" i="5"/>
  <c r="HG444" i="5"/>
  <c r="DC446" i="5"/>
  <c r="DB446" i="5"/>
  <c r="BY447" i="5"/>
  <c r="CB446" i="5"/>
  <c r="DE446" i="5" s="1"/>
  <c r="CY446" i="5"/>
  <c r="RQ444" i="5"/>
  <c r="RU444" i="5"/>
  <c r="QT444" i="5"/>
  <c r="RW444" i="5" s="1"/>
  <c r="RT444" i="5"/>
  <c r="QQ445" i="5"/>
  <c r="C444" i="5"/>
  <c r="B445" i="5"/>
  <c r="D444" i="5"/>
  <c r="E446" i="5"/>
  <c r="FA446" i="5"/>
  <c r="FE446" i="5"/>
  <c r="FD446" i="5"/>
  <c r="EA447" i="5"/>
  <c r="ED446" i="5"/>
  <c r="FG446" i="5" s="1"/>
  <c r="IE446" i="5"/>
  <c r="IH445" i="5"/>
  <c r="JK445" i="5" s="1"/>
  <c r="JE445" i="5"/>
  <c r="JH445" i="5"/>
  <c r="JI445" i="5"/>
  <c r="PS444" i="5"/>
  <c r="PR444" i="5"/>
  <c r="OO445" i="5"/>
  <c r="OR444" i="5"/>
  <c r="PU444" i="5" s="1"/>
  <c r="PO444" i="5"/>
  <c r="GC445" i="3"/>
  <c r="KG445" i="3"/>
  <c r="QQ445" i="3"/>
  <c r="OO446" i="3"/>
  <c r="EA446" i="3"/>
  <c r="IE445" i="3"/>
  <c r="BY445" i="3"/>
  <c r="TS445" i="5" l="1"/>
  <c r="SS446" i="5"/>
  <c r="SV445" i="5"/>
  <c r="TY445" i="5" s="1"/>
  <c r="TW445" i="5"/>
  <c r="TV445" i="5"/>
  <c r="TV446" i="3"/>
  <c r="TW446" i="3"/>
  <c r="SS447" i="3"/>
  <c r="OO446" i="5"/>
  <c r="OR445" i="5"/>
  <c r="PU445" i="5" s="1"/>
  <c r="PO445" i="5"/>
  <c r="PS445" i="5"/>
  <c r="PR445" i="5"/>
  <c r="B446" i="5"/>
  <c r="D445" i="5"/>
  <c r="C445" i="5"/>
  <c r="HG445" i="5"/>
  <c r="HF445" i="5"/>
  <c r="HC445" i="5"/>
  <c r="GF445" i="5"/>
  <c r="HI445" i="5" s="1"/>
  <c r="GC446" i="5"/>
  <c r="E447" i="5"/>
  <c r="BA445" i="5"/>
  <c r="AZ445" i="5"/>
  <c r="W446" i="5"/>
  <c r="Z445" i="5"/>
  <c r="BC445" i="5" s="1"/>
  <c r="AW445" i="5"/>
  <c r="JI446" i="5"/>
  <c r="JH446" i="5"/>
  <c r="JE446" i="5"/>
  <c r="IH446" i="5"/>
  <c r="JK446" i="5" s="1"/>
  <c r="IE447" i="5"/>
  <c r="FE447" i="5"/>
  <c r="FD447" i="5"/>
  <c r="EA448" i="5"/>
  <c r="ED447" i="5"/>
  <c r="FG447" i="5" s="1"/>
  <c r="FA447" i="5"/>
  <c r="BY448" i="5"/>
  <c r="CB447" i="5"/>
  <c r="DE447" i="5" s="1"/>
  <c r="CY447" i="5"/>
  <c r="DC447" i="5"/>
  <c r="DB447" i="5"/>
  <c r="RU445" i="5"/>
  <c r="RT445" i="5"/>
  <c r="QQ446" i="5"/>
  <c r="QT445" i="5"/>
  <c r="RW445" i="5" s="1"/>
  <c r="RQ445" i="5"/>
  <c r="GC446" i="3"/>
  <c r="IE446" i="3"/>
  <c r="BY446" i="3"/>
  <c r="EA447" i="3"/>
  <c r="OO447" i="3"/>
  <c r="QQ446" i="3"/>
  <c r="KG446" i="3"/>
  <c r="SS447" i="5" l="1"/>
  <c r="SV446" i="5"/>
  <c r="TY446" i="5" s="1"/>
  <c r="TV446" i="5"/>
  <c r="TW446" i="5"/>
  <c r="TS446" i="5"/>
  <c r="SS448" i="3"/>
  <c r="TV447" i="3"/>
  <c r="TW447" i="3"/>
  <c r="W447" i="5"/>
  <c r="Z446" i="5"/>
  <c r="BC446" i="5" s="1"/>
  <c r="AW446" i="5"/>
  <c r="BA446" i="5"/>
  <c r="AZ446" i="5"/>
  <c r="QQ447" i="5"/>
  <c r="QT446" i="5"/>
  <c r="RW446" i="5" s="1"/>
  <c r="RQ446" i="5"/>
  <c r="RU446" i="5"/>
  <c r="RT446" i="5"/>
  <c r="E448" i="5"/>
  <c r="JH447" i="5"/>
  <c r="IE448" i="5"/>
  <c r="IH447" i="5"/>
  <c r="JK447" i="5" s="1"/>
  <c r="JE447" i="5"/>
  <c r="JI447" i="5"/>
  <c r="B447" i="5"/>
  <c r="L446" i="5"/>
  <c r="D446" i="5"/>
  <c r="C446" i="5"/>
  <c r="PS446" i="5"/>
  <c r="PR446" i="5"/>
  <c r="OO447" i="5"/>
  <c r="OR446" i="5"/>
  <c r="PU446" i="5" s="1"/>
  <c r="PO446" i="5"/>
  <c r="DC448" i="5"/>
  <c r="DB448" i="5"/>
  <c r="BY449" i="5"/>
  <c r="CB448" i="5"/>
  <c r="DE448" i="5" s="1"/>
  <c r="CY448" i="5"/>
  <c r="EA449" i="5"/>
  <c r="ED448" i="5"/>
  <c r="FG448" i="5" s="1"/>
  <c r="FA448" i="5"/>
  <c r="FE448" i="5"/>
  <c r="FD448" i="5"/>
  <c r="HF446" i="5"/>
  <c r="GC447" i="5"/>
  <c r="GF446" i="5"/>
  <c r="HI446" i="5" s="1"/>
  <c r="HC446" i="5"/>
  <c r="HG446" i="5"/>
  <c r="IE447" i="3"/>
  <c r="BY447" i="3"/>
  <c r="OO448" i="3"/>
  <c r="KG447" i="3"/>
  <c r="QQ447" i="3"/>
  <c r="EA448" i="3"/>
  <c r="GC447" i="3"/>
  <c r="SV447" i="5" l="1"/>
  <c r="TY447" i="5" s="1"/>
  <c r="SS448" i="5"/>
  <c r="TS447" i="5"/>
  <c r="TV447" i="5"/>
  <c r="TW447" i="5"/>
  <c r="SS449" i="3"/>
  <c r="TV448" i="3"/>
  <c r="TW448" i="3"/>
  <c r="L447" i="5"/>
  <c r="D447" i="5"/>
  <c r="B448" i="5"/>
  <c r="C447" i="5"/>
  <c r="BA447" i="5"/>
  <c r="AZ447" i="5"/>
  <c r="W448" i="5"/>
  <c r="Z447" i="5"/>
  <c r="BC447" i="5" s="1"/>
  <c r="AW447" i="5"/>
  <c r="HC447" i="5"/>
  <c r="HG447" i="5"/>
  <c r="HF447" i="5"/>
  <c r="GC448" i="5"/>
  <c r="GF447" i="5"/>
  <c r="HI447" i="5" s="1"/>
  <c r="FE449" i="5"/>
  <c r="FD449" i="5"/>
  <c r="EA450" i="5"/>
  <c r="ED449" i="5"/>
  <c r="FG449" i="5" s="1"/>
  <c r="FA449" i="5"/>
  <c r="JE448" i="5"/>
  <c r="JI448" i="5"/>
  <c r="IE449" i="5"/>
  <c r="JH448" i="5"/>
  <c r="IH448" i="5"/>
  <c r="JK448" i="5" s="1"/>
  <c r="DC449" i="5"/>
  <c r="DB449" i="5"/>
  <c r="BY450" i="5"/>
  <c r="CB449" i="5"/>
  <c r="DE449" i="5" s="1"/>
  <c r="CY449" i="5"/>
  <c r="E449" i="5"/>
  <c r="RU447" i="5"/>
  <c r="RT447" i="5"/>
  <c r="QQ448" i="5"/>
  <c r="QT447" i="5"/>
  <c r="RW447" i="5" s="1"/>
  <c r="RQ447" i="5"/>
  <c r="PS447" i="5"/>
  <c r="PR447" i="5"/>
  <c r="OO448" i="5"/>
  <c r="OR447" i="5"/>
  <c r="PU447" i="5" s="1"/>
  <c r="PO447" i="5"/>
  <c r="GC448" i="3"/>
  <c r="OO449" i="3"/>
  <c r="QQ448" i="3"/>
  <c r="IE448" i="3"/>
  <c r="BY448" i="3"/>
  <c r="EA449" i="3"/>
  <c r="KG448" i="3"/>
  <c r="TV448" i="5" l="1"/>
  <c r="SV448" i="5"/>
  <c r="TY448" i="5" s="1"/>
  <c r="TS448" i="5"/>
  <c r="TW448" i="5"/>
  <c r="SS449" i="5"/>
  <c r="TV449" i="3"/>
  <c r="TW449" i="3"/>
  <c r="SS450" i="3"/>
  <c r="HG448" i="5"/>
  <c r="HF448" i="5"/>
  <c r="GC449" i="5"/>
  <c r="GF448" i="5"/>
  <c r="HI448" i="5" s="1"/>
  <c r="HC448" i="5"/>
  <c r="E450" i="5"/>
  <c r="B449" i="5"/>
  <c r="D448" i="5"/>
  <c r="C448" i="5"/>
  <c r="BY451" i="5"/>
  <c r="CB450" i="5"/>
  <c r="DE450" i="5" s="1"/>
  <c r="CY450" i="5"/>
  <c r="DB450" i="5"/>
  <c r="DC450" i="5"/>
  <c r="FE450" i="5"/>
  <c r="FD450" i="5"/>
  <c r="EA451" i="5"/>
  <c r="ED450" i="5"/>
  <c r="FG450" i="5" s="1"/>
  <c r="FA450" i="5"/>
  <c r="BA448" i="5"/>
  <c r="AZ448" i="5"/>
  <c r="W449" i="5"/>
  <c r="Z448" i="5"/>
  <c r="BC448" i="5" s="1"/>
  <c r="AW448" i="5"/>
  <c r="RU448" i="5"/>
  <c r="RT448" i="5"/>
  <c r="QQ449" i="5"/>
  <c r="QT448" i="5"/>
  <c r="RW448" i="5" s="1"/>
  <c r="RQ448" i="5"/>
  <c r="OO449" i="5"/>
  <c r="OR448" i="5"/>
  <c r="PU448" i="5" s="1"/>
  <c r="PO448" i="5"/>
  <c r="PR448" i="5"/>
  <c r="PS448" i="5"/>
  <c r="JI449" i="5"/>
  <c r="JH449" i="5"/>
  <c r="IE450" i="5"/>
  <c r="IH449" i="5"/>
  <c r="JK449" i="5" s="1"/>
  <c r="JE449" i="5"/>
  <c r="KG449" i="3"/>
  <c r="GC449" i="3"/>
  <c r="BY449" i="3"/>
  <c r="QQ449" i="3"/>
  <c r="EA450" i="3"/>
  <c r="OO450" i="3"/>
  <c r="IE449" i="3"/>
  <c r="TS449" i="5" l="1"/>
  <c r="SS450" i="5"/>
  <c r="SV449" i="5"/>
  <c r="TY449" i="5" s="1"/>
  <c r="TV449" i="5"/>
  <c r="TW449" i="5"/>
  <c r="TV450" i="3"/>
  <c r="SS451" i="3"/>
  <c r="TW450" i="3"/>
  <c r="E451" i="5"/>
  <c r="IE451" i="5"/>
  <c r="IH450" i="5"/>
  <c r="JK450" i="5" s="1"/>
  <c r="JE450" i="5"/>
  <c r="JI450" i="5"/>
  <c r="JH450" i="5"/>
  <c r="PS449" i="5"/>
  <c r="PR449" i="5"/>
  <c r="PO449" i="5"/>
  <c r="OO450" i="5"/>
  <c r="OR449" i="5"/>
  <c r="PU449" i="5" s="1"/>
  <c r="QQ450" i="5"/>
  <c r="QT449" i="5"/>
  <c r="RW449" i="5" s="1"/>
  <c r="RQ449" i="5"/>
  <c r="RT449" i="5"/>
  <c r="RU449" i="5"/>
  <c r="EA452" i="5"/>
  <c r="ED451" i="5"/>
  <c r="FG451" i="5" s="1"/>
  <c r="FA451" i="5"/>
  <c r="FD451" i="5"/>
  <c r="FE451" i="5"/>
  <c r="L449" i="5"/>
  <c r="D449" i="5"/>
  <c r="C449" i="5"/>
  <c r="B450" i="5"/>
  <c r="DC451" i="5"/>
  <c r="DB451" i="5"/>
  <c r="CY451" i="5"/>
  <c r="CB451" i="5"/>
  <c r="DE451" i="5" s="1"/>
  <c r="BY452" i="5"/>
  <c r="W450" i="5"/>
  <c r="Z449" i="5"/>
  <c r="BC449" i="5" s="1"/>
  <c r="AW449" i="5"/>
  <c r="AZ449" i="5"/>
  <c r="BA449" i="5"/>
  <c r="GC450" i="5"/>
  <c r="GF449" i="5"/>
  <c r="HI449" i="5" s="1"/>
  <c r="HC449" i="5"/>
  <c r="HG449" i="5"/>
  <c r="HF449" i="5"/>
  <c r="KG450" i="3"/>
  <c r="QQ450" i="3"/>
  <c r="OO451" i="3"/>
  <c r="IE450" i="3"/>
  <c r="GC450" i="3"/>
  <c r="EA451" i="3"/>
  <c r="BY450" i="3"/>
  <c r="SV450" i="5" l="1"/>
  <c r="TY450" i="5" s="1"/>
  <c r="TV450" i="5"/>
  <c r="TW450" i="5"/>
  <c r="TS450" i="5"/>
  <c r="SS451" i="5"/>
  <c r="SS452" i="3"/>
  <c r="TV451" i="3"/>
  <c r="TW451" i="3"/>
  <c r="PR450" i="5"/>
  <c r="OO451" i="5"/>
  <c r="OR450" i="5"/>
  <c r="PU450" i="5" s="1"/>
  <c r="PO450" i="5"/>
  <c r="PS450" i="5"/>
  <c r="HG450" i="5"/>
  <c r="HF450" i="5"/>
  <c r="GC451" i="5"/>
  <c r="GF450" i="5"/>
  <c r="HI450" i="5" s="1"/>
  <c r="HC450" i="5"/>
  <c r="DB452" i="5"/>
  <c r="BY453" i="5"/>
  <c r="CB452" i="5"/>
  <c r="DE452" i="5" s="1"/>
  <c r="CY452" i="5"/>
  <c r="DC452" i="5"/>
  <c r="RU450" i="5"/>
  <c r="RT450" i="5"/>
  <c r="RQ450" i="5"/>
  <c r="QQ451" i="5"/>
  <c r="QT450" i="5"/>
  <c r="RW450" i="5" s="1"/>
  <c r="BA450" i="5"/>
  <c r="AZ450" i="5"/>
  <c r="AW450" i="5"/>
  <c r="Z450" i="5"/>
  <c r="BC450" i="5" s="1"/>
  <c r="W451" i="5"/>
  <c r="FE452" i="5"/>
  <c r="FD452" i="5"/>
  <c r="FA452" i="5"/>
  <c r="ED452" i="5"/>
  <c r="FG452" i="5" s="1"/>
  <c r="EA453" i="5"/>
  <c r="JI451" i="5"/>
  <c r="JH451" i="5"/>
  <c r="IE452" i="5"/>
  <c r="IH451" i="5"/>
  <c r="JK451" i="5" s="1"/>
  <c r="JE451" i="5"/>
  <c r="E452" i="5"/>
  <c r="B451" i="5"/>
  <c r="C450" i="5"/>
  <c r="L450" i="5"/>
  <c r="D450" i="5"/>
  <c r="GC451" i="3"/>
  <c r="QQ451" i="3"/>
  <c r="BY451" i="3"/>
  <c r="OO452" i="3"/>
  <c r="IE451" i="3"/>
  <c r="KG451" i="3"/>
  <c r="EA452" i="3"/>
  <c r="TV451" i="5" l="1"/>
  <c r="TW451" i="5"/>
  <c r="SS452" i="5"/>
  <c r="TS451" i="5"/>
  <c r="SV451" i="5"/>
  <c r="TY451" i="5" s="1"/>
  <c r="TW452" i="3"/>
  <c r="SS453" i="3"/>
  <c r="TV452" i="3"/>
  <c r="AZ451" i="5"/>
  <c r="W452" i="5"/>
  <c r="Z451" i="5"/>
  <c r="BC451" i="5" s="1"/>
  <c r="AW451" i="5"/>
  <c r="BA451" i="5"/>
  <c r="RT451" i="5"/>
  <c r="QQ452" i="5"/>
  <c r="QT451" i="5"/>
  <c r="RW451" i="5" s="1"/>
  <c r="RQ451" i="5"/>
  <c r="RU451" i="5"/>
  <c r="FD453" i="5"/>
  <c r="EA454" i="5"/>
  <c r="ED453" i="5"/>
  <c r="FG453" i="5" s="1"/>
  <c r="FA453" i="5"/>
  <c r="FE453" i="5"/>
  <c r="CY453" i="5"/>
  <c r="DC453" i="5"/>
  <c r="BY454" i="5"/>
  <c r="CB453" i="5"/>
  <c r="DE453" i="5" s="1"/>
  <c r="DB453" i="5"/>
  <c r="HG451" i="5"/>
  <c r="HF451" i="5"/>
  <c r="GC452" i="5"/>
  <c r="GF451" i="5"/>
  <c r="HI451" i="5" s="1"/>
  <c r="HC451" i="5"/>
  <c r="E453" i="5"/>
  <c r="JI452" i="5"/>
  <c r="JH452" i="5"/>
  <c r="IE453" i="5"/>
  <c r="IH452" i="5"/>
  <c r="JK452" i="5" s="1"/>
  <c r="JE452" i="5"/>
  <c r="PO451" i="5"/>
  <c r="PS451" i="5"/>
  <c r="OO452" i="5"/>
  <c r="OR451" i="5"/>
  <c r="PU451" i="5" s="1"/>
  <c r="PR451" i="5"/>
  <c r="B452" i="5"/>
  <c r="L451" i="5"/>
  <c r="D451" i="5"/>
  <c r="C451" i="5"/>
  <c r="QQ452" i="3"/>
  <c r="KG452" i="3"/>
  <c r="EA453" i="3"/>
  <c r="BY452" i="3"/>
  <c r="GC452" i="3"/>
  <c r="OO453" i="3"/>
  <c r="IE452" i="3"/>
  <c r="TS452" i="5" l="1"/>
  <c r="SV452" i="5"/>
  <c r="TY452" i="5" s="1"/>
  <c r="TV452" i="5"/>
  <c r="SS453" i="5"/>
  <c r="TW452" i="5"/>
  <c r="TV453" i="3"/>
  <c r="TW453" i="3"/>
  <c r="SS454" i="3"/>
  <c r="RQ452" i="5"/>
  <c r="RU452" i="5"/>
  <c r="QQ453" i="5"/>
  <c r="QT452" i="5"/>
  <c r="RW452" i="5" s="1"/>
  <c r="RT452" i="5"/>
  <c r="C452" i="5"/>
  <c r="B453" i="5"/>
  <c r="L452" i="5"/>
  <c r="D452" i="5"/>
  <c r="IE454" i="5"/>
  <c r="IH453" i="5"/>
  <c r="JK453" i="5" s="1"/>
  <c r="JE453" i="5"/>
  <c r="JH453" i="5"/>
  <c r="JI453" i="5"/>
  <c r="FA454" i="5"/>
  <c r="FE454" i="5"/>
  <c r="EA455" i="5"/>
  <c r="ED454" i="5"/>
  <c r="FG454" i="5" s="1"/>
  <c r="FD454" i="5"/>
  <c r="AW452" i="5"/>
  <c r="BA452" i="5"/>
  <c r="W453" i="5"/>
  <c r="Z452" i="5"/>
  <c r="BC452" i="5" s="1"/>
  <c r="AZ452" i="5"/>
  <c r="DC454" i="5"/>
  <c r="DB454" i="5"/>
  <c r="BY455" i="5"/>
  <c r="CB454" i="5"/>
  <c r="DE454" i="5" s="1"/>
  <c r="CY454" i="5"/>
  <c r="PS452" i="5"/>
  <c r="PR452" i="5"/>
  <c r="OO453" i="5"/>
  <c r="OR452" i="5"/>
  <c r="PU452" i="5" s="1"/>
  <c r="PO452" i="5"/>
  <c r="E454" i="5"/>
  <c r="GC453" i="5"/>
  <c r="GF452" i="5"/>
  <c r="HI452" i="5" s="1"/>
  <c r="HC452" i="5"/>
  <c r="HF452" i="5"/>
  <c r="HG452" i="5"/>
  <c r="EA454" i="3"/>
  <c r="OO454" i="3"/>
  <c r="IE453" i="3"/>
  <c r="GC453" i="3"/>
  <c r="KG453" i="3"/>
  <c r="QQ453" i="3"/>
  <c r="BY453" i="3"/>
  <c r="SV453" i="5" l="1"/>
  <c r="TY453" i="5" s="1"/>
  <c r="SS454" i="5"/>
  <c r="TS453" i="5"/>
  <c r="TV453" i="5"/>
  <c r="TW453" i="5"/>
  <c r="SS455" i="3"/>
  <c r="TV454" i="3"/>
  <c r="TW454" i="3"/>
  <c r="HG453" i="5"/>
  <c r="HF453" i="5"/>
  <c r="HC453" i="5"/>
  <c r="GF453" i="5"/>
  <c r="HI453" i="5" s="1"/>
  <c r="GC454" i="5"/>
  <c r="B454" i="5"/>
  <c r="L453" i="5"/>
  <c r="D453" i="5"/>
  <c r="C453" i="5"/>
  <c r="BY456" i="5"/>
  <c r="CB455" i="5"/>
  <c r="DE455" i="5" s="1"/>
  <c r="CY455" i="5"/>
  <c r="DC455" i="5"/>
  <c r="DB455" i="5"/>
  <c r="FE455" i="5"/>
  <c r="FD455" i="5"/>
  <c r="EA456" i="5"/>
  <c r="ED455" i="5"/>
  <c r="FG455" i="5" s="1"/>
  <c r="FA455" i="5"/>
  <c r="RU453" i="5"/>
  <c r="RT453" i="5"/>
  <c r="QQ454" i="5"/>
  <c r="QT453" i="5"/>
  <c r="RW453" i="5" s="1"/>
  <c r="RQ453" i="5"/>
  <c r="E455" i="5"/>
  <c r="OO454" i="5"/>
  <c r="OR453" i="5"/>
  <c r="PU453" i="5" s="1"/>
  <c r="PO453" i="5"/>
  <c r="PS453" i="5"/>
  <c r="PR453" i="5"/>
  <c r="JI454" i="5"/>
  <c r="JH454" i="5"/>
  <c r="JE454" i="5"/>
  <c r="IH454" i="5"/>
  <c r="JK454" i="5" s="1"/>
  <c r="IE455" i="5"/>
  <c r="BA453" i="5"/>
  <c r="AZ453" i="5"/>
  <c r="W454" i="5"/>
  <c r="Z453" i="5"/>
  <c r="BC453" i="5" s="1"/>
  <c r="AW453" i="5"/>
  <c r="BY454" i="3"/>
  <c r="OO455" i="3"/>
  <c r="IE454" i="3"/>
  <c r="QQ454" i="3"/>
  <c r="KG454" i="3"/>
  <c r="EA455" i="3"/>
  <c r="GC454" i="3"/>
  <c r="TV454" i="5" l="1"/>
  <c r="TW454" i="5"/>
  <c r="SS455" i="5"/>
  <c r="TS454" i="5"/>
  <c r="SV454" i="5"/>
  <c r="TY454" i="5" s="1"/>
  <c r="TV455" i="3"/>
  <c r="TW455" i="3"/>
  <c r="SS456" i="3"/>
  <c r="B455" i="5"/>
  <c r="L454" i="5"/>
  <c r="D454" i="5"/>
  <c r="C454" i="5"/>
  <c r="W455" i="5"/>
  <c r="Z454" i="5"/>
  <c r="BC454" i="5" s="1"/>
  <c r="AW454" i="5"/>
  <c r="BA454" i="5"/>
  <c r="AZ454" i="5"/>
  <c r="E456" i="5"/>
  <c r="QQ455" i="5"/>
  <c r="QT454" i="5"/>
  <c r="RW454" i="5" s="1"/>
  <c r="RQ454" i="5"/>
  <c r="RU454" i="5"/>
  <c r="RT454" i="5"/>
  <c r="JH455" i="5"/>
  <c r="IE456" i="5"/>
  <c r="IH455" i="5"/>
  <c r="JK455" i="5" s="1"/>
  <c r="JE455" i="5"/>
  <c r="JI455" i="5"/>
  <c r="PS454" i="5"/>
  <c r="PR454" i="5"/>
  <c r="OO455" i="5"/>
  <c r="OR454" i="5"/>
  <c r="PU454" i="5" s="1"/>
  <c r="PO454" i="5"/>
  <c r="EA457" i="5"/>
  <c r="ED456" i="5"/>
  <c r="FG456" i="5" s="1"/>
  <c r="FA456" i="5"/>
  <c r="FE456" i="5"/>
  <c r="FD456" i="5"/>
  <c r="DC456" i="5"/>
  <c r="DB456" i="5"/>
  <c r="BY457" i="5"/>
  <c r="CB456" i="5"/>
  <c r="DE456" i="5" s="1"/>
  <c r="CY456" i="5"/>
  <c r="HF454" i="5"/>
  <c r="GC455" i="5"/>
  <c r="GF454" i="5"/>
  <c r="HI454" i="5" s="1"/>
  <c r="HC454" i="5"/>
  <c r="HG454" i="5"/>
  <c r="GC455" i="3"/>
  <c r="QQ455" i="3"/>
  <c r="EA456" i="3"/>
  <c r="BY455" i="3"/>
  <c r="OO456" i="3"/>
  <c r="KG455" i="3"/>
  <c r="IE455" i="3"/>
  <c r="TS455" i="5" l="1"/>
  <c r="SS456" i="5"/>
  <c r="SV455" i="5"/>
  <c r="TY455" i="5" s="1"/>
  <c r="TW455" i="5"/>
  <c r="TV455" i="5"/>
  <c r="TV456" i="3"/>
  <c r="TW456" i="3"/>
  <c r="SS457" i="3"/>
  <c r="DC457" i="5"/>
  <c r="DB457" i="5"/>
  <c r="BY458" i="5"/>
  <c r="CB457" i="5"/>
  <c r="DE457" i="5" s="1"/>
  <c r="CY457" i="5"/>
  <c r="PS455" i="5"/>
  <c r="PR455" i="5"/>
  <c r="OO456" i="5"/>
  <c r="OR455" i="5"/>
  <c r="PU455" i="5" s="1"/>
  <c r="PO455" i="5"/>
  <c r="HC455" i="5"/>
  <c r="HG455" i="5"/>
  <c r="GC456" i="5"/>
  <c r="GF455" i="5"/>
  <c r="HI455" i="5" s="1"/>
  <c r="HF455" i="5"/>
  <c r="JE456" i="5"/>
  <c r="JI456" i="5"/>
  <c r="IE457" i="5"/>
  <c r="IH456" i="5"/>
  <c r="JK456" i="5" s="1"/>
  <c r="JH456" i="5"/>
  <c r="RU455" i="5"/>
  <c r="RT455" i="5"/>
  <c r="QQ456" i="5"/>
  <c r="QT455" i="5"/>
  <c r="RW455" i="5" s="1"/>
  <c r="RQ455" i="5"/>
  <c r="FE457" i="5"/>
  <c r="FD457" i="5"/>
  <c r="EA458" i="5"/>
  <c r="ED457" i="5"/>
  <c r="FG457" i="5" s="1"/>
  <c r="FA457" i="5"/>
  <c r="E457" i="5"/>
  <c r="BA455" i="5"/>
  <c r="AZ455" i="5"/>
  <c r="W456" i="5"/>
  <c r="Z455" i="5"/>
  <c r="BC455" i="5" s="1"/>
  <c r="AW455" i="5"/>
  <c r="L455" i="5"/>
  <c r="D455" i="5"/>
  <c r="C455" i="5"/>
  <c r="B456" i="5"/>
  <c r="KG456" i="3"/>
  <c r="QQ456" i="3"/>
  <c r="GC456" i="3"/>
  <c r="IE456" i="3"/>
  <c r="BY456" i="3"/>
  <c r="EA457" i="3"/>
  <c r="OO457" i="3"/>
  <c r="SV456" i="5" l="1"/>
  <c r="TY456" i="5" s="1"/>
  <c r="SS457" i="5"/>
  <c r="TS456" i="5"/>
  <c r="TV456" i="5"/>
  <c r="TW456" i="5"/>
  <c r="SS458" i="3"/>
  <c r="TW457" i="3"/>
  <c r="TV457" i="3"/>
  <c r="JI457" i="5"/>
  <c r="JH457" i="5"/>
  <c r="IE458" i="5"/>
  <c r="IH457" i="5"/>
  <c r="JK457" i="5" s="1"/>
  <c r="JE457" i="5"/>
  <c r="B457" i="5"/>
  <c r="D456" i="5"/>
  <c r="C456" i="5"/>
  <c r="E458" i="5"/>
  <c r="RU456" i="5"/>
  <c r="RT456" i="5"/>
  <c r="QQ457" i="5"/>
  <c r="QT456" i="5"/>
  <c r="RW456" i="5" s="1"/>
  <c r="RQ456" i="5"/>
  <c r="BY459" i="5"/>
  <c r="CB458" i="5"/>
  <c r="DE458" i="5" s="1"/>
  <c r="CY458" i="5"/>
  <c r="DB458" i="5"/>
  <c r="DC458" i="5"/>
  <c r="BA456" i="5"/>
  <c r="AZ456" i="5"/>
  <c r="W457" i="5"/>
  <c r="Z456" i="5"/>
  <c r="BC456" i="5" s="1"/>
  <c r="AW456" i="5"/>
  <c r="HG456" i="5"/>
  <c r="HF456" i="5"/>
  <c r="GC457" i="5"/>
  <c r="GF456" i="5"/>
  <c r="HI456" i="5" s="1"/>
  <c r="HC456" i="5"/>
  <c r="FE458" i="5"/>
  <c r="FD458" i="5"/>
  <c r="EA459" i="5"/>
  <c r="ED458" i="5"/>
  <c r="FG458" i="5" s="1"/>
  <c r="FA458" i="5"/>
  <c r="OO457" i="5"/>
  <c r="OR456" i="5"/>
  <c r="PU456" i="5" s="1"/>
  <c r="PO456" i="5"/>
  <c r="PR456" i="5"/>
  <c r="PS456" i="5"/>
  <c r="IE457" i="3"/>
  <c r="QQ457" i="3"/>
  <c r="KG457" i="3"/>
  <c r="EA458" i="3"/>
  <c r="BY457" i="3"/>
  <c r="GC457" i="3"/>
  <c r="OO458" i="3"/>
  <c r="TW457" i="5" l="1"/>
  <c r="TS457" i="5"/>
  <c r="SS458" i="5"/>
  <c r="TV457" i="5"/>
  <c r="SV457" i="5"/>
  <c r="TY457" i="5" s="1"/>
  <c r="SS459" i="3"/>
  <c r="TW458" i="3"/>
  <c r="TV458" i="3"/>
  <c r="ED459" i="5"/>
  <c r="FG459" i="5" s="1"/>
  <c r="EA460" i="5"/>
  <c r="FA459" i="5"/>
  <c r="FD459" i="5"/>
  <c r="FE459" i="5"/>
  <c r="GC458" i="5"/>
  <c r="GF457" i="5"/>
  <c r="HI457" i="5" s="1"/>
  <c r="HC457" i="5"/>
  <c r="HG457" i="5"/>
  <c r="HF457" i="5"/>
  <c r="W458" i="5"/>
  <c r="Z457" i="5"/>
  <c r="BC457" i="5" s="1"/>
  <c r="AW457" i="5"/>
  <c r="AZ457" i="5"/>
  <c r="BA457" i="5"/>
  <c r="DC459" i="5"/>
  <c r="DB459" i="5"/>
  <c r="CY459" i="5"/>
  <c r="BY460" i="5"/>
  <c r="CB459" i="5"/>
  <c r="DE459" i="5" s="1"/>
  <c r="QQ458" i="5"/>
  <c r="QT457" i="5"/>
  <c r="RW457" i="5" s="1"/>
  <c r="RQ457" i="5"/>
  <c r="RT457" i="5"/>
  <c r="RU457" i="5"/>
  <c r="D457" i="5"/>
  <c r="C457" i="5"/>
  <c r="B458" i="5"/>
  <c r="PS457" i="5"/>
  <c r="PR457" i="5"/>
  <c r="PO457" i="5"/>
  <c r="OR457" i="5"/>
  <c r="PU457" i="5" s="1"/>
  <c r="OO458" i="5"/>
  <c r="E459" i="5"/>
  <c r="IE459" i="5"/>
  <c r="IH458" i="5"/>
  <c r="JK458" i="5" s="1"/>
  <c r="JE458" i="5"/>
  <c r="JI458" i="5"/>
  <c r="JH458" i="5"/>
  <c r="BY458" i="3"/>
  <c r="EA459" i="3"/>
  <c r="QQ458" i="3"/>
  <c r="KG458" i="3"/>
  <c r="GC458" i="3"/>
  <c r="OO459" i="3"/>
  <c r="IE458" i="3"/>
  <c r="TS458" i="5" l="1"/>
  <c r="TV458" i="5"/>
  <c r="TW458" i="5"/>
  <c r="SV458" i="5"/>
  <c r="TY458" i="5" s="1"/>
  <c r="SS459" i="5"/>
  <c r="TV459" i="3"/>
  <c r="TW459" i="3"/>
  <c r="SS460" i="3"/>
  <c r="FE460" i="5"/>
  <c r="FD460" i="5"/>
  <c r="FA460" i="5"/>
  <c r="ED460" i="5"/>
  <c r="FG460" i="5" s="1"/>
  <c r="EA461" i="5"/>
  <c r="DC460" i="5"/>
  <c r="BY461" i="5"/>
  <c r="CB460" i="5"/>
  <c r="DE460" i="5" s="1"/>
  <c r="CY460" i="5"/>
  <c r="DB460" i="5"/>
  <c r="PR458" i="5"/>
  <c r="OO459" i="5"/>
  <c r="OR458" i="5"/>
  <c r="PO458" i="5"/>
  <c r="PS458" i="5"/>
  <c r="PU458" i="5"/>
  <c r="E460" i="5"/>
  <c r="RU458" i="5"/>
  <c r="RT458" i="5"/>
  <c r="RQ458" i="5"/>
  <c r="QT458" i="5"/>
  <c r="RW458" i="5" s="1"/>
  <c r="QQ459" i="5"/>
  <c r="BA458" i="5"/>
  <c r="AZ458" i="5"/>
  <c r="AW458" i="5"/>
  <c r="W459" i="5"/>
  <c r="Z458" i="5"/>
  <c r="BC458" i="5" s="1"/>
  <c r="HG458" i="5"/>
  <c r="HF458" i="5"/>
  <c r="GC459" i="5"/>
  <c r="GF458" i="5"/>
  <c r="HI458" i="5" s="1"/>
  <c r="HC458" i="5"/>
  <c r="B459" i="5"/>
  <c r="C458" i="5"/>
  <c r="L458" i="5"/>
  <c r="D458" i="5"/>
  <c r="IE460" i="5"/>
  <c r="JI459" i="5"/>
  <c r="JH459" i="5"/>
  <c r="IH459" i="5"/>
  <c r="JK459" i="5" s="1"/>
  <c r="JE459" i="5"/>
  <c r="QQ459" i="3"/>
  <c r="OO460" i="3"/>
  <c r="IE459" i="3"/>
  <c r="GC459" i="3"/>
  <c r="KG459" i="3"/>
  <c r="EA460" i="3"/>
  <c r="BY459" i="3"/>
  <c r="SS460" i="5" l="1"/>
  <c r="TV459" i="5"/>
  <c r="TW459" i="5"/>
  <c r="TS459" i="5"/>
  <c r="SV459" i="5"/>
  <c r="TY459" i="5" s="1"/>
  <c r="SS461" i="3"/>
  <c r="TW460" i="3"/>
  <c r="TV460" i="3"/>
  <c r="HG459" i="5"/>
  <c r="HF459" i="5"/>
  <c r="GF459" i="5"/>
  <c r="HI459" i="5" s="1"/>
  <c r="HC459" i="5"/>
  <c r="GC460" i="5"/>
  <c r="JI460" i="5"/>
  <c r="JH460" i="5"/>
  <c r="JE460" i="5"/>
  <c r="IE461" i="5"/>
  <c r="IH460" i="5"/>
  <c r="JK460" i="5" s="1"/>
  <c r="B460" i="5"/>
  <c r="L459" i="5"/>
  <c r="D459" i="5"/>
  <c r="C459" i="5"/>
  <c r="OO460" i="5"/>
  <c r="PO459" i="5"/>
  <c r="PS459" i="5"/>
  <c r="OR459" i="5"/>
  <c r="PU459" i="5" s="1"/>
  <c r="PR459" i="5"/>
  <c r="AZ459" i="5"/>
  <c r="W460" i="5"/>
  <c r="Z459" i="5"/>
  <c r="BC459" i="5" s="1"/>
  <c r="AW459" i="5"/>
  <c r="BA459" i="5"/>
  <c r="E461" i="5"/>
  <c r="QQ460" i="5"/>
  <c r="RT459" i="5"/>
  <c r="QT459" i="5"/>
  <c r="RW459" i="5" s="1"/>
  <c r="RQ459" i="5"/>
  <c r="RU459" i="5"/>
  <c r="BY462" i="5"/>
  <c r="CB461" i="5"/>
  <c r="DE461" i="5" s="1"/>
  <c r="CY461" i="5"/>
  <c r="DC461" i="5"/>
  <c r="DB461" i="5"/>
  <c r="FE461" i="5"/>
  <c r="FD461" i="5"/>
  <c r="EA462" i="5"/>
  <c r="ED461" i="5"/>
  <c r="FG461" i="5" s="1"/>
  <c r="FA461" i="5"/>
  <c r="KG460" i="3"/>
  <c r="BY460" i="3"/>
  <c r="EA461" i="3"/>
  <c r="GC460" i="3"/>
  <c r="QQ460" i="3"/>
  <c r="OO461" i="3"/>
  <c r="IE460" i="3"/>
  <c r="TW460" i="5" l="1"/>
  <c r="TV460" i="5"/>
  <c r="TS460" i="5"/>
  <c r="SV460" i="5"/>
  <c r="TY460" i="5" s="1"/>
  <c r="SS461" i="5"/>
  <c r="SS462" i="3"/>
  <c r="TV461" i="3"/>
  <c r="TW461" i="3"/>
  <c r="W461" i="5"/>
  <c r="BA460" i="5"/>
  <c r="AZ460" i="5"/>
  <c r="Z460" i="5"/>
  <c r="BC460" i="5" s="1"/>
  <c r="AW460" i="5"/>
  <c r="GC461" i="5"/>
  <c r="HF460" i="5"/>
  <c r="HC460" i="5"/>
  <c r="GF460" i="5"/>
  <c r="HI460" i="5" s="1"/>
  <c r="HG460" i="5"/>
  <c r="EA463" i="5"/>
  <c r="ED462" i="5"/>
  <c r="FG462" i="5" s="1"/>
  <c r="FA462" i="5"/>
  <c r="FE462" i="5"/>
  <c r="FD462" i="5"/>
  <c r="DC462" i="5"/>
  <c r="DB462" i="5"/>
  <c r="BY463" i="5"/>
  <c r="CB462" i="5"/>
  <c r="DE462" i="5" s="1"/>
  <c r="CY462" i="5"/>
  <c r="E462" i="5"/>
  <c r="PR460" i="5"/>
  <c r="OO461" i="5"/>
  <c r="PS460" i="5"/>
  <c r="PO460" i="5"/>
  <c r="OR460" i="5"/>
  <c r="PU460" i="5" s="1"/>
  <c r="C460" i="5"/>
  <c r="B461" i="5"/>
  <c r="D460" i="5"/>
  <c r="IE462" i="5"/>
  <c r="IH461" i="5"/>
  <c r="JK461" i="5" s="1"/>
  <c r="JE461" i="5"/>
  <c r="JI461" i="5"/>
  <c r="JH461" i="5"/>
  <c r="QQ461" i="5"/>
  <c r="QT460" i="5"/>
  <c r="RW460" i="5" s="1"/>
  <c r="RQ460" i="5"/>
  <c r="RU460" i="5"/>
  <c r="RT460" i="5"/>
  <c r="EA462" i="3"/>
  <c r="BY461" i="3"/>
  <c r="GC461" i="3"/>
  <c r="OO462" i="3"/>
  <c r="IE461" i="3"/>
  <c r="QQ461" i="3"/>
  <c r="KG461" i="3"/>
  <c r="TS461" i="5" l="1"/>
  <c r="TW461" i="5"/>
  <c r="SS462" i="5"/>
  <c r="TV461" i="5"/>
  <c r="SV461" i="5"/>
  <c r="TY461" i="5" s="1"/>
  <c r="TV462" i="3"/>
  <c r="TW462" i="3"/>
  <c r="SS463" i="3"/>
  <c r="PR461" i="5"/>
  <c r="OO462" i="5"/>
  <c r="OR461" i="5"/>
  <c r="PU461" i="5" s="1"/>
  <c r="PO461" i="5"/>
  <c r="PS461" i="5"/>
  <c r="E463" i="5"/>
  <c r="D461" i="5"/>
  <c r="C461" i="5"/>
  <c r="B462" i="5"/>
  <c r="L461" i="5"/>
  <c r="FA463" i="5"/>
  <c r="FE463" i="5"/>
  <c r="FD463" i="5"/>
  <c r="EA464" i="5"/>
  <c r="ED463" i="5"/>
  <c r="FG463" i="5" s="1"/>
  <c r="BA461" i="5"/>
  <c r="AZ461" i="5"/>
  <c r="Z461" i="5"/>
  <c r="BC461" i="5" s="1"/>
  <c r="W462" i="5"/>
  <c r="AW461" i="5"/>
  <c r="DB463" i="5"/>
  <c r="BY464" i="5"/>
  <c r="CB463" i="5"/>
  <c r="DE463" i="5" s="1"/>
  <c r="CY463" i="5"/>
  <c r="DC463" i="5"/>
  <c r="IE463" i="5"/>
  <c r="JI462" i="5"/>
  <c r="IH462" i="5"/>
  <c r="JK462" i="5" s="1"/>
  <c r="JH462" i="5"/>
  <c r="JE462" i="5"/>
  <c r="RU461" i="5"/>
  <c r="RT461" i="5"/>
  <c r="QQ462" i="5"/>
  <c r="RQ461" i="5"/>
  <c r="QT461" i="5"/>
  <c r="RW461" i="5" s="1"/>
  <c r="HG461" i="5"/>
  <c r="GF461" i="5"/>
  <c r="HI461" i="5" s="1"/>
  <c r="HF461" i="5"/>
  <c r="HC461" i="5"/>
  <c r="GC462" i="5"/>
  <c r="OO463" i="3"/>
  <c r="IE462" i="3"/>
  <c r="GC462" i="3"/>
  <c r="KG462" i="3"/>
  <c r="QQ462" i="3"/>
  <c r="BY462" i="3"/>
  <c r="EA463" i="3"/>
  <c r="SS463" i="5" l="1"/>
  <c r="TV462" i="5"/>
  <c r="SV462" i="5"/>
  <c r="TY462" i="5" s="1"/>
  <c r="TW462" i="5"/>
  <c r="TS462" i="5"/>
  <c r="SS464" i="3"/>
  <c r="TV463" i="3"/>
  <c r="TW463" i="3"/>
  <c r="JI463" i="5"/>
  <c r="JH463" i="5"/>
  <c r="IE464" i="5"/>
  <c r="IH463" i="5"/>
  <c r="JK463" i="5" s="1"/>
  <c r="JE463" i="5"/>
  <c r="FD464" i="5"/>
  <c r="EA465" i="5"/>
  <c r="ED464" i="5"/>
  <c r="FG464" i="5" s="1"/>
  <c r="FA464" i="5"/>
  <c r="FE464" i="5"/>
  <c r="CY464" i="5"/>
  <c r="DC464" i="5"/>
  <c r="DB464" i="5"/>
  <c r="BY465" i="5"/>
  <c r="CB464" i="5"/>
  <c r="DE464" i="5" s="1"/>
  <c r="B463" i="5"/>
  <c r="L462" i="5"/>
  <c r="D462" i="5"/>
  <c r="C462" i="5"/>
  <c r="PO462" i="5"/>
  <c r="OR462" i="5"/>
  <c r="PU462" i="5" s="1"/>
  <c r="PS462" i="5"/>
  <c r="PR462" i="5"/>
  <c r="OO463" i="5"/>
  <c r="RT462" i="5"/>
  <c r="QQ463" i="5"/>
  <c r="QT462" i="5"/>
  <c r="RW462" i="5" s="1"/>
  <c r="RQ462" i="5"/>
  <c r="RU462" i="5"/>
  <c r="HG462" i="5"/>
  <c r="HF462" i="5"/>
  <c r="GC463" i="5"/>
  <c r="GF462" i="5"/>
  <c r="HI462" i="5" s="1"/>
  <c r="HC462" i="5"/>
  <c r="AZ462" i="5"/>
  <c r="W463" i="5"/>
  <c r="Z462" i="5"/>
  <c r="BC462" i="5" s="1"/>
  <c r="AW462" i="5"/>
  <c r="BA462" i="5"/>
  <c r="E464" i="5"/>
  <c r="EA464" i="3"/>
  <c r="BY463" i="3"/>
  <c r="IE463" i="3"/>
  <c r="QQ463" i="3"/>
  <c r="KG463" i="3"/>
  <c r="GC463" i="3"/>
  <c r="OO464" i="3"/>
  <c r="SV463" i="5" l="1"/>
  <c r="TY463" i="5" s="1"/>
  <c r="TV463" i="5"/>
  <c r="TW463" i="5"/>
  <c r="SS464" i="5"/>
  <c r="TS463" i="5"/>
  <c r="SS465" i="3"/>
  <c r="TV464" i="3"/>
  <c r="TW464" i="3"/>
  <c r="AW463" i="5"/>
  <c r="BA463" i="5"/>
  <c r="AZ463" i="5"/>
  <c r="W464" i="5"/>
  <c r="Z463" i="5"/>
  <c r="BC463" i="5" s="1"/>
  <c r="PS463" i="5"/>
  <c r="PR463" i="5"/>
  <c r="OO464" i="5"/>
  <c r="PO463" i="5"/>
  <c r="OR463" i="5"/>
  <c r="PU463" i="5" s="1"/>
  <c r="HF463" i="5"/>
  <c r="GC464" i="5"/>
  <c r="GF463" i="5"/>
  <c r="HI463" i="5" s="1"/>
  <c r="HC463" i="5"/>
  <c r="HG463" i="5"/>
  <c r="RQ463" i="5"/>
  <c r="RU463" i="5"/>
  <c r="RT463" i="5"/>
  <c r="QT463" i="5"/>
  <c r="RW463" i="5" s="1"/>
  <c r="QQ464" i="5"/>
  <c r="FA465" i="5"/>
  <c r="FE465" i="5"/>
  <c r="FD465" i="5"/>
  <c r="EA466" i="5"/>
  <c r="ED465" i="5"/>
  <c r="FG465" i="5" s="1"/>
  <c r="JH464" i="5"/>
  <c r="IE465" i="5"/>
  <c r="IH464" i="5"/>
  <c r="JK464" i="5" s="1"/>
  <c r="JE464" i="5"/>
  <c r="JI464" i="5"/>
  <c r="E465" i="5"/>
  <c r="DC465" i="5"/>
  <c r="DB465" i="5"/>
  <c r="BY466" i="5"/>
  <c r="CY465" i="5"/>
  <c r="CB465" i="5"/>
  <c r="DE465" i="5" s="1"/>
  <c r="B464" i="5"/>
  <c r="C463" i="5"/>
  <c r="L463" i="5"/>
  <c r="D463" i="5"/>
  <c r="EA465" i="3"/>
  <c r="KG464" i="3"/>
  <c r="IE464" i="3"/>
  <c r="OO465" i="3"/>
  <c r="BY464" i="3"/>
  <c r="GC464" i="3"/>
  <c r="QQ464" i="3"/>
  <c r="TV464" i="5" l="1"/>
  <c r="SV464" i="5"/>
  <c r="TY464" i="5" s="1"/>
  <c r="TS464" i="5"/>
  <c r="TW464" i="5"/>
  <c r="SS465" i="5"/>
  <c r="TV465" i="3"/>
  <c r="TW465" i="3"/>
  <c r="SS466" i="3"/>
  <c r="HC464" i="5"/>
  <c r="HG464" i="5"/>
  <c r="HF464" i="5"/>
  <c r="GC465" i="5"/>
  <c r="GF464" i="5"/>
  <c r="HI464" i="5" s="1"/>
  <c r="BA464" i="5"/>
  <c r="AZ464" i="5"/>
  <c r="W465" i="5"/>
  <c r="AW464" i="5"/>
  <c r="Z464" i="5"/>
  <c r="BC464" i="5" s="1"/>
  <c r="B465" i="5"/>
  <c r="D464" i="5"/>
  <c r="C464" i="5"/>
  <c r="L464" i="5"/>
  <c r="JE465" i="5"/>
  <c r="JI465" i="5"/>
  <c r="JH465" i="5"/>
  <c r="IE466" i="5"/>
  <c r="IH465" i="5"/>
  <c r="JK465" i="5" s="1"/>
  <c r="FE466" i="5"/>
  <c r="FD466" i="5"/>
  <c r="FA466" i="5"/>
  <c r="ED466" i="5"/>
  <c r="FG466" i="5" s="1"/>
  <c r="EA467" i="5"/>
  <c r="DC466" i="5"/>
  <c r="BY467" i="5"/>
  <c r="CB466" i="5"/>
  <c r="DE466" i="5" s="1"/>
  <c r="CY466" i="5"/>
  <c r="DB466" i="5"/>
  <c r="RU464" i="5"/>
  <c r="RT464" i="5"/>
  <c r="QQ465" i="5"/>
  <c r="RQ464" i="5"/>
  <c r="QT464" i="5"/>
  <c r="RW464" i="5" s="1"/>
  <c r="E466" i="5"/>
  <c r="PS464" i="5"/>
  <c r="OO465" i="5"/>
  <c r="OR464" i="5"/>
  <c r="PU464" i="5" s="1"/>
  <c r="PO464" i="5"/>
  <c r="PR464" i="5"/>
  <c r="QQ465" i="3"/>
  <c r="OO466" i="3"/>
  <c r="EA466" i="3"/>
  <c r="GC465" i="3"/>
  <c r="KG465" i="3"/>
  <c r="BY465" i="3"/>
  <c r="IE465" i="3"/>
  <c r="SV465" i="5" l="1"/>
  <c r="TY465" i="5" s="1"/>
  <c r="TS465" i="5"/>
  <c r="TV465" i="5"/>
  <c r="TW465" i="5"/>
  <c r="SS466" i="5"/>
  <c r="TV466" i="3"/>
  <c r="TW466" i="3"/>
  <c r="SS467" i="3"/>
  <c r="E467" i="5"/>
  <c r="BA465" i="5"/>
  <c r="W466" i="5"/>
  <c r="Z465" i="5"/>
  <c r="BC465" i="5" s="1"/>
  <c r="AW465" i="5"/>
  <c r="AZ465" i="5"/>
  <c r="FE467" i="5"/>
  <c r="FD467" i="5"/>
  <c r="EA468" i="5"/>
  <c r="ED467" i="5"/>
  <c r="FG467" i="5" s="1"/>
  <c r="FA467" i="5"/>
  <c r="BY468" i="5"/>
  <c r="CB467" i="5"/>
  <c r="DE467" i="5" s="1"/>
  <c r="CY467" i="5"/>
  <c r="DC467" i="5"/>
  <c r="DB467" i="5"/>
  <c r="RU465" i="5"/>
  <c r="QQ466" i="5"/>
  <c r="QT465" i="5"/>
  <c r="RW465" i="5" s="1"/>
  <c r="RQ465" i="5"/>
  <c r="RT465" i="5"/>
  <c r="B466" i="5"/>
  <c r="L465" i="5"/>
  <c r="D465" i="5"/>
  <c r="C465" i="5"/>
  <c r="OO466" i="5"/>
  <c r="OR465" i="5"/>
  <c r="PU465" i="5" s="1"/>
  <c r="PS465" i="5"/>
  <c r="PO465" i="5"/>
  <c r="PR465" i="5"/>
  <c r="JH466" i="5"/>
  <c r="IE467" i="5"/>
  <c r="IH466" i="5"/>
  <c r="JK466" i="5" s="1"/>
  <c r="JE466" i="5"/>
  <c r="JI466" i="5"/>
  <c r="HF465" i="5"/>
  <c r="GC466" i="5"/>
  <c r="GF465" i="5"/>
  <c r="HI465" i="5" s="1"/>
  <c r="HC465" i="5"/>
  <c r="HG465" i="5"/>
  <c r="EA467" i="3"/>
  <c r="OO467" i="3"/>
  <c r="IE466" i="3"/>
  <c r="BY466" i="3"/>
  <c r="KG466" i="3"/>
  <c r="QQ466" i="3"/>
  <c r="GC466" i="3"/>
  <c r="SV466" i="5" l="1"/>
  <c r="TY466" i="5" s="1"/>
  <c r="TS466" i="5"/>
  <c r="TV466" i="5"/>
  <c r="TW466" i="5"/>
  <c r="SS467" i="5"/>
  <c r="SS468" i="3"/>
  <c r="TV467" i="3"/>
  <c r="TW467" i="3"/>
  <c r="IE468" i="5"/>
  <c r="IH467" i="5"/>
  <c r="JK467" i="5" s="1"/>
  <c r="JE467" i="5"/>
  <c r="JI467" i="5"/>
  <c r="JH467" i="5"/>
  <c r="PS466" i="5"/>
  <c r="PR466" i="5"/>
  <c r="OO467" i="5"/>
  <c r="OR466" i="5"/>
  <c r="PU466" i="5" s="1"/>
  <c r="PO466" i="5"/>
  <c r="DC468" i="5"/>
  <c r="DB468" i="5"/>
  <c r="BY469" i="5"/>
  <c r="CB468" i="5"/>
  <c r="DE468" i="5" s="1"/>
  <c r="CY468" i="5"/>
  <c r="EA469" i="5"/>
  <c r="ED468" i="5"/>
  <c r="FG468" i="5" s="1"/>
  <c r="FA468" i="5"/>
  <c r="FE468" i="5"/>
  <c r="FD468" i="5"/>
  <c r="E468" i="5"/>
  <c r="GC467" i="5"/>
  <c r="HC466" i="5"/>
  <c r="HG466" i="5"/>
  <c r="HF466" i="5"/>
  <c r="GF466" i="5"/>
  <c r="HI466" i="5" s="1"/>
  <c r="W467" i="5"/>
  <c r="Z466" i="5"/>
  <c r="BC466" i="5" s="1"/>
  <c r="BA466" i="5"/>
  <c r="AZ466" i="5"/>
  <c r="AW466" i="5"/>
  <c r="L466" i="5"/>
  <c r="D466" i="5"/>
  <c r="B467" i="5"/>
  <c r="C466" i="5"/>
  <c r="QQ467" i="5"/>
  <c r="QT466" i="5"/>
  <c r="RW466" i="5" s="1"/>
  <c r="RQ466" i="5"/>
  <c r="RU466" i="5"/>
  <c r="RT466" i="5"/>
  <c r="OO468" i="3"/>
  <c r="IE467" i="3"/>
  <c r="BY467" i="3"/>
  <c r="GC467" i="3"/>
  <c r="QQ467" i="3"/>
  <c r="KG467" i="3"/>
  <c r="EA468" i="3"/>
  <c r="TV467" i="5" l="1"/>
  <c r="TW467" i="5"/>
  <c r="SV467" i="5"/>
  <c r="TY467" i="5" s="1"/>
  <c r="TS467" i="5"/>
  <c r="SS468" i="5"/>
  <c r="TW468" i="3"/>
  <c r="TV468" i="3"/>
  <c r="SS469" i="3"/>
  <c r="E469" i="5"/>
  <c r="JI468" i="5"/>
  <c r="JH468" i="5"/>
  <c r="IH468" i="5"/>
  <c r="JK468" i="5" s="1"/>
  <c r="IE469" i="5"/>
  <c r="JE468" i="5"/>
  <c r="B468" i="5"/>
  <c r="L467" i="5"/>
  <c r="D467" i="5"/>
  <c r="C467" i="5"/>
  <c r="BA467" i="5"/>
  <c r="AZ467" i="5"/>
  <c r="W468" i="5"/>
  <c r="Z467" i="5"/>
  <c r="BC467" i="5" s="1"/>
  <c r="AW467" i="5"/>
  <c r="HG467" i="5"/>
  <c r="HF467" i="5"/>
  <c r="GF467" i="5"/>
  <c r="HI467" i="5" s="1"/>
  <c r="GC468" i="5"/>
  <c r="HC467" i="5"/>
  <c r="FE469" i="5"/>
  <c r="FD469" i="5"/>
  <c r="EA470" i="5"/>
  <c r="ED469" i="5"/>
  <c r="FG469" i="5" s="1"/>
  <c r="FA469" i="5"/>
  <c r="DB469" i="5"/>
  <c r="BY470" i="5"/>
  <c r="CB469" i="5"/>
  <c r="DE469" i="5" s="1"/>
  <c r="CY469" i="5"/>
  <c r="DC469" i="5"/>
  <c r="PR467" i="5"/>
  <c r="OO468" i="5"/>
  <c r="OR467" i="5"/>
  <c r="PU467" i="5" s="1"/>
  <c r="PO467" i="5"/>
  <c r="PS467" i="5"/>
  <c r="RU467" i="5"/>
  <c r="RT467" i="5"/>
  <c r="QQ468" i="5"/>
  <c r="QT467" i="5"/>
  <c r="RW467" i="5" s="1"/>
  <c r="RQ467" i="5"/>
  <c r="EA469" i="3"/>
  <c r="KG468" i="3"/>
  <c r="BY468" i="3"/>
  <c r="QQ468" i="3"/>
  <c r="OO469" i="3"/>
  <c r="GC468" i="3"/>
  <c r="IE468" i="3"/>
  <c r="SS469" i="5" l="1"/>
  <c r="TV468" i="5"/>
  <c r="TW468" i="5"/>
  <c r="TS468" i="5"/>
  <c r="SV468" i="5"/>
  <c r="TY468" i="5" s="1"/>
  <c r="TV469" i="3"/>
  <c r="TW469" i="3"/>
  <c r="SS470" i="3"/>
  <c r="PO468" i="5"/>
  <c r="PS468" i="5"/>
  <c r="PR468" i="5"/>
  <c r="OO469" i="5"/>
  <c r="OR468" i="5"/>
  <c r="PU468" i="5" s="1"/>
  <c r="BY471" i="5"/>
  <c r="CY470" i="5"/>
  <c r="DC470" i="5"/>
  <c r="DB470" i="5"/>
  <c r="CB470" i="5"/>
  <c r="DE470" i="5" s="1"/>
  <c r="FE470" i="5"/>
  <c r="FD470" i="5"/>
  <c r="EA471" i="5"/>
  <c r="ED470" i="5"/>
  <c r="FG470" i="5" s="1"/>
  <c r="FA470" i="5"/>
  <c r="JI469" i="5"/>
  <c r="JH469" i="5"/>
  <c r="IE470" i="5"/>
  <c r="IH469" i="5"/>
  <c r="JK469" i="5" s="1"/>
  <c r="JE469" i="5"/>
  <c r="E470" i="5"/>
  <c r="AZ468" i="5"/>
  <c r="W469" i="5"/>
  <c r="Z468" i="5"/>
  <c r="BC468" i="5" s="1"/>
  <c r="AW468" i="5"/>
  <c r="BA468" i="5"/>
  <c r="HG468" i="5"/>
  <c r="HF468" i="5"/>
  <c r="GC469" i="5"/>
  <c r="GF468" i="5"/>
  <c r="HI468" i="5" s="1"/>
  <c r="HC468" i="5"/>
  <c r="B469" i="5"/>
  <c r="D468" i="5"/>
  <c r="C468" i="5"/>
  <c r="RT468" i="5"/>
  <c r="QQ469" i="5"/>
  <c r="QT468" i="5"/>
  <c r="RW468" i="5" s="1"/>
  <c r="RQ468" i="5"/>
  <c r="RU468" i="5"/>
  <c r="IE469" i="3"/>
  <c r="QQ469" i="3"/>
  <c r="KG469" i="3"/>
  <c r="BY469" i="3"/>
  <c r="EA470" i="3"/>
  <c r="OO470" i="3"/>
  <c r="GC469" i="3"/>
  <c r="SV469" i="5" l="1"/>
  <c r="TY469" i="5" s="1"/>
  <c r="SS470" i="5"/>
  <c r="TS469" i="5"/>
  <c r="TV469" i="5"/>
  <c r="TW469" i="5"/>
  <c r="SS471" i="3"/>
  <c r="TV470" i="3"/>
  <c r="TW470" i="3"/>
  <c r="QQ470" i="5"/>
  <c r="RQ469" i="5"/>
  <c r="RU469" i="5"/>
  <c r="RT469" i="5"/>
  <c r="QT469" i="5"/>
  <c r="RW469" i="5" s="1"/>
  <c r="EA472" i="5"/>
  <c r="ED471" i="5"/>
  <c r="FG471" i="5" s="1"/>
  <c r="FA471" i="5"/>
  <c r="FE471" i="5"/>
  <c r="FD471" i="5"/>
  <c r="DC471" i="5"/>
  <c r="DB471" i="5"/>
  <c r="BY472" i="5"/>
  <c r="CB471" i="5"/>
  <c r="DE471" i="5" s="1"/>
  <c r="CY471" i="5"/>
  <c r="E471" i="5"/>
  <c r="IE471" i="5"/>
  <c r="IH470" i="5"/>
  <c r="JK470" i="5" s="1"/>
  <c r="JE470" i="5"/>
  <c r="JI470" i="5"/>
  <c r="JH470" i="5"/>
  <c r="PS469" i="5"/>
  <c r="PR469" i="5"/>
  <c r="OO470" i="5"/>
  <c r="OR469" i="5"/>
  <c r="PU469" i="5" s="1"/>
  <c r="PO469" i="5"/>
  <c r="C469" i="5"/>
  <c r="B470" i="5"/>
  <c r="D469" i="5"/>
  <c r="GC470" i="5"/>
  <c r="GF469" i="5"/>
  <c r="HI469" i="5" s="1"/>
  <c r="HC469" i="5"/>
  <c r="HG469" i="5"/>
  <c r="HF469" i="5"/>
  <c r="AW469" i="5"/>
  <c r="BA469" i="5"/>
  <c r="AZ469" i="5"/>
  <c r="Z469" i="5"/>
  <c r="BC469" i="5" s="1"/>
  <c r="W470" i="5"/>
  <c r="EA471" i="3"/>
  <c r="OO471" i="3"/>
  <c r="IE470" i="3"/>
  <c r="GC470" i="3"/>
  <c r="KG470" i="3"/>
  <c r="QQ470" i="3"/>
  <c r="BY470" i="3"/>
  <c r="TV470" i="5" l="1"/>
  <c r="TW470" i="5"/>
  <c r="SS471" i="5"/>
  <c r="SV470" i="5"/>
  <c r="TY470" i="5" s="1"/>
  <c r="TS470" i="5"/>
  <c r="TV471" i="3"/>
  <c r="SS472" i="3"/>
  <c r="TW471" i="3"/>
  <c r="DB472" i="5"/>
  <c r="CB472" i="5"/>
  <c r="DE472" i="5" s="1"/>
  <c r="CY472" i="5"/>
  <c r="BY473" i="5"/>
  <c r="DC472" i="5"/>
  <c r="EA473" i="5"/>
  <c r="FE472" i="5"/>
  <c r="FD472" i="5"/>
  <c r="ED472" i="5"/>
  <c r="FG472" i="5" s="1"/>
  <c r="FA472" i="5"/>
  <c r="BA470" i="5"/>
  <c r="AZ470" i="5"/>
  <c r="W471" i="5"/>
  <c r="Z470" i="5"/>
  <c r="BC470" i="5" s="1"/>
  <c r="AW470" i="5"/>
  <c r="RU470" i="5"/>
  <c r="RT470" i="5"/>
  <c r="QQ471" i="5"/>
  <c r="QT470" i="5"/>
  <c r="RW470" i="5" s="1"/>
  <c r="RQ470" i="5"/>
  <c r="HG470" i="5"/>
  <c r="HF470" i="5"/>
  <c r="GC471" i="5"/>
  <c r="GF470" i="5"/>
  <c r="HI470" i="5" s="1"/>
  <c r="HC470" i="5"/>
  <c r="E472" i="5"/>
  <c r="B471" i="5"/>
  <c r="L470" i="5"/>
  <c r="D470" i="5"/>
  <c r="C470" i="5"/>
  <c r="PR470" i="5"/>
  <c r="OO471" i="5"/>
  <c r="OR470" i="5"/>
  <c r="PU470" i="5" s="1"/>
  <c r="PO470" i="5"/>
  <c r="PS470" i="5"/>
  <c r="JI471" i="5"/>
  <c r="JH471" i="5"/>
  <c r="IE472" i="5"/>
  <c r="IH471" i="5"/>
  <c r="JK471" i="5" s="1"/>
  <c r="JE471" i="5"/>
  <c r="KG471" i="3"/>
  <c r="BY471" i="3"/>
  <c r="GC471" i="3"/>
  <c r="QQ471" i="3"/>
  <c r="EA472" i="3"/>
  <c r="OO472" i="3"/>
  <c r="IE471" i="3"/>
  <c r="TS471" i="5" l="1"/>
  <c r="SS472" i="5"/>
  <c r="TV471" i="5"/>
  <c r="TW471" i="5"/>
  <c r="SV471" i="5"/>
  <c r="TY471" i="5" s="1"/>
  <c r="TV472" i="3"/>
  <c r="TW472" i="3"/>
  <c r="SS473" i="3"/>
  <c r="FE473" i="5"/>
  <c r="FD473" i="5"/>
  <c r="FA473" i="5"/>
  <c r="EA474" i="5"/>
  <c r="ED473" i="5"/>
  <c r="FG473" i="5" s="1"/>
  <c r="OO472" i="5"/>
  <c r="PO471" i="5"/>
  <c r="PS471" i="5"/>
  <c r="PR471" i="5"/>
  <c r="OR471" i="5"/>
  <c r="PU471" i="5" s="1"/>
  <c r="B472" i="5"/>
  <c r="L471" i="5"/>
  <c r="D471" i="5"/>
  <c r="C471" i="5"/>
  <c r="E473" i="5"/>
  <c r="HG471" i="5"/>
  <c r="HF471" i="5"/>
  <c r="GC472" i="5"/>
  <c r="GF471" i="5"/>
  <c r="HI471" i="5" s="1"/>
  <c r="HC471" i="5"/>
  <c r="RT471" i="5"/>
  <c r="QT471" i="5"/>
  <c r="RW471" i="5" s="1"/>
  <c r="QQ472" i="5"/>
  <c r="RQ471" i="5"/>
  <c r="RU471" i="5"/>
  <c r="BY474" i="5"/>
  <c r="CB473" i="5"/>
  <c r="DE473" i="5" s="1"/>
  <c r="CY473" i="5"/>
  <c r="DB473" i="5"/>
  <c r="DC473" i="5"/>
  <c r="IE473" i="5"/>
  <c r="JI472" i="5"/>
  <c r="JH472" i="5"/>
  <c r="IH472" i="5"/>
  <c r="JK472" i="5" s="1"/>
  <c r="JE472" i="5"/>
  <c r="AZ471" i="5"/>
  <c r="W472" i="5"/>
  <c r="Z471" i="5"/>
  <c r="BC471" i="5" s="1"/>
  <c r="AW471" i="5"/>
  <c r="BA471" i="5"/>
  <c r="EA473" i="3"/>
  <c r="BY472" i="3"/>
  <c r="KG472" i="3"/>
  <c r="OO473" i="3"/>
  <c r="IE472" i="3"/>
  <c r="QQ472" i="3"/>
  <c r="GC472" i="3"/>
  <c r="SV472" i="5" l="1"/>
  <c r="TY472" i="5" s="1"/>
  <c r="SS473" i="5"/>
  <c r="TW472" i="5"/>
  <c r="TV472" i="5"/>
  <c r="TS472" i="5"/>
  <c r="SS474" i="3"/>
  <c r="TV473" i="3"/>
  <c r="TW473" i="3"/>
  <c r="IE474" i="5"/>
  <c r="IH473" i="5"/>
  <c r="JK473" i="5" s="1"/>
  <c r="JI473" i="5"/>
  <c r="JH473" i="5"/>
  <c r="JE473" i="5"/>
  <c r="E474" i="5"/>
  <c r="GC473" i="5"/>
  <c r="GF472" i="5"/>
  <c r="HI472" i="5" s="1"/>
  <c r="HC472" i="5"/>
  <c r="HG472" i="5"/>
  <c r="HF472" i="5"/>
  <c r="QQ473" i="5"/>
  <c r="QT472" i="5"/>
  <c r="RW472" i="5" s="1"/>
  <c r="RQ472" i="5"/>
  <c r="RT472" i="5"/>
  <c r="RU472" i="5"/>
  <c r="EA475" i="5"/>
  <c r="ED474" i="5"/>
  <c r="FG474" i="5" s="1"/>
  <c r="FA474" i="5"/>
  <c r="FD474" i="5"/>
  <c r="FE474" i="5"/>
  <c r="W473" i="5"/>
  <c r="AW472" i="5"/>
  <c r="BA472" i="5"/>
  <c r="AZ472" i="5"/>
  <c r="Z472" i="5"/>
  <c r="BC472" i="5" s="1"/>
  <c r="DC474" i="5"/>
  <c r="CY474" i="5"/>
  <c r="BY475" i="5"/>
  <c r="DB474" i="5"/>
  <c r="CB474" i="5"/>
  <c r="DE474" i="5" s="1"/>
  <c r="C472" i="5"/>
  <c r="B473" i="5"/>
  <c r="D472" i="5"/>
  <c r="PO472" i="5"/>
  <c r="OO473" i="5"/>
  <c r="PS472" i="5"/>
  <c r="OR472" i="5"/>
  <c r="PU472" i="5" s="1"/>
  <c r="PR472" i="5"/>
  <c r="QQ473" i="3"/>
  <c r="KG473" i="3"/>
  <c r="GC473" i="3"/>
  <c r="BY473" i="3"/>
  <c r="EA474" i="3"/>
  <c r="OO474" i="3"/>
  <c r="IE473" i="3"/>
  <c r="TW473" i="5" l="1"/>
  <c r="TS473" i="5"/>
  <c r="SV473" i="5"/>
  <c r="TY473" i="5" s="1"/>
  <c r="TV473" i="5"/>
  <c r="SS474" i="5"/>
  <c r="SS475" i="3"/>
  <c r="TW474" i="3"/>
  <c r="TV474" i="3"/>
  <c r="FE475" i="5"/>
  <c r="FD475" i="5"/>
  <c r="FA475" i="5"/>
  <c r="EA476" i="5"/>
  <c r="ED475" i="5"/>
  <c r="FG475" i="5" s="1"/>
  <c r="HF473" i="5"/>
  <c r="GC474" i="5"/>
  <c r="GF473" i="5"/>
  <c r="HI473" i="5" s="1"/>
  <c r="HG473" i="5"/>
  <c r="HC473" i="5"/>
  <c r="PR473" i="5"/>
  <c r="OO474" i="5"/>
  <c r="PS473" i="5"/>
  <c r="PO473" i="5"/>
  <c r="OR473" i="5"/>
  <c r="PU473" i="5" s="1"/>
  <c r="B474" i="5"/>
  <c r="C473" i="5"/>
  <c r="D473" i="5"/>
  <c r="L473" i="5"/>
  <c r="DB475" i="5"/>
  <c r="BY476" i="5"/>
  <c r="CB475" i="5"/>
  <c r="DE475" i="5" s="1"/>
  <c r="CY475" i="5"/>
  <c r="DC475" i="5"/>
  <c r="AW473" i="5"/>
  <c r="Z473" i="5"/>
  <c r="BC473" i="5" s="1"/>
  <c r="BA473" i="5"/>
  <c r="AZ473" i="5"/>
  <c r="W474" i="5"/>
  <c r="RU473" i="5"/>
  <c r="RQ473" i="5"/>
  <c r="RT473" i="5"/>
  <c r="QQ474" i="5"/>
  <c r="QT473" i="5"/>
  <c r="RW473" i="5" s="1"/>
  <c r="E475" i="5"/>
  <c r="JH474" i="5"/>
  <c r="IE475" i="5"/>
  <c r="IH474" i="5"/>
  <c r="JK474" i="5" s="1"/>
  <c r="JI474" i="5"/>
  <c r="JE474" i="5"/>
  <c r="EA475" i="3"/>
  <c r="GC474" i="3"/>
  <c r="OO475" i="3"/>
  <c r="BY474" i="3"/>
  <c r="KG474" i="3"/>
  <c r="QQ474" i="3"/>
  <c r="IE474" i="3"/>
  <c r="TS474" i="5" l="1"/>
  <c r="TV474" i="5"/>
  <c r="SS475" i="5"/>
  <c r="SV474" i="5"/>
  <c r="TY474" i="5" s="1"/>
  <c r="TW474" i="5"/>
  <c r="TW475" i="3"/>
  <c r="SS476" i="3"/>
  <c r="TV475" i="3"/>
  <c r="E476" i="5"/>
  <c r="RT474" i="5"/>
  <c r="QQ475" i="5"/>
  <c r="QT474" i="5"/>
  <c r="RW474" i="5" s="1"/>
  <c r="RU474" i="5"/>
  <c r="RQ474" i="5"/>
  <c r="CY476" i="5"/>
  <c r="DC476" i="5"/>
  <c r="CB476" i="5"/>
  <c r="DE476" i="5" s="1"/>
  <c r="DB476" i="5"/>
  <c r="BY477" i="5"/>
  <c r="HG474" i="5"/>
  <c r="HF474" i="5"/>
  <c r="GC475" i="5"/>
  <c r="HC474" i="5"/>
  <c r="GF474" i="5"/>
  <c r="HI474" i="5" s="1"/>
  <c r="FD476" i="5"/>
  <c r="EA477" i="5"/>
  <c r="ED476" i="5"/>
  <c r="FG476" i="5" s="1"/>
  <c r="FA476" i="5"/>
  <c r="FE476" i="5"/>
  <c r="JI475" i="5"/>
  <c r="JH475" i="5"/>
  <c r="IE476" i="5"/>
  <c r="IH475" i="5"/>
  <c r="JK475" i="5" s="1"/>
  <c r="JE475" i="5"/>
  <c r="AZ474" i="5"/>
  <c r="W475" i="5"/>
  <c r="Z474" i="5"/>
  <c r="BC474" i="5" s="1"/>
  <c r="BA474" i="5"/>
  <c r="AW474" i="5"/>
  <c r="B475" i="5"/>
  <c r="L474" i="5"/>
  <c r="D474" i="5"/>
  <c r="C474" i="5"/>
  <c r="PO474" i="5"/>
  <c r="PS474" i="5"/>
  <c r="PR474" i="5"/>
  <c r="OO475" i="5"/>
  <c r="OR474" i="5"/>
  <c r="PU474" i="5" s="1"/>
  <c r="BY475" i="3"/>
  <c r="GC475" i="3"/>
  <c r="IE475" i="3"/>
  <c r="QQ475" i="3"/>
  <c r="KG475" i="3"/>
  <c r="EA476" i="3"/>
  <c r="OO476" i="3"/>
  <c r="SS476" i="5" l="1"/>
  <c r="TV475" i="5"/>
  <c r="TW475" i="5"/>
  <c r="TS475" i="5"/>
  <c r="SV475" i="5"/>
  <c r="TY475" i="5" s="1"/>
  <c r="TV476" i="3"/>
  <c r="TW476" i="3"/>
  <c r="SS477" i="3"/>
  <c r="FA477" i="5"/>
  <c r="FE477" i="5"/>
  <c r="ED477" i="5"/>
  <c r="FG477" i="5" s="1"/>
  <c r="FD477" i="5"/>
  <c r="EA478" i="5"/>
  <c r="GC476" i="5"/>
  <c r="GF475" i="5"/>
  <c r="HI475" i="5" s="1"/>
  <c r="HC475" i="5"/>
  <c r="HF475" i="5"/>
  <c r="HG475" i="5"/>
  <c r="PS475" i="5"/>
  <c r="PR475" i="5"/>
  <c r="OO476" i="5"/>
  <c r="OR475" i="5"/>
  <c r="PU475" i="5" s="1"/>
  <c r="PO475" i="5"/>
  <c r="C475" i="5"/>
  <c r="B476" i="5"/>
  <c r="L475" i="5"/>
  <c r="D475" i="5"/>
  <c r="DC477" i="5"/>
  <c r="DB477" i="5"/>
  <c r="BY478" i="5"/>
  <c r="CB477" i="5"/>
  <c r="DE477" i="5" s="1"/>
  <c r="CY477" i="5"/>
  <c r="RQ475" i="5"/>
  <c r="RU475" i="5"/>
  <c r="RT475" i="5"/>
  <c r="QQ476" i="5"/>
  <c r="QT475" i="5"/>
  <c r="RW475" i="5" s="1"/>
  <c r="AW475" i="5"/>
  <c r="BA475" i="5"/>
  <c r="Z475" i="5"/>
  <c r="BC475" i="5" s="1"/>
  <c r="AZ475" i="5"/>
  <c r="W476" i="5"/>
  <c r="IE477" i="5"/>
  <c r="IH476" i="5"/>
  <c r="JK476" i="5" s="1"/>
  <c r="JE476" i="5"/>
  <c r="JH476" i="5"/>
  <c r="JI476" i="5"/>
  <c r="E477" i="5"/>
  <c r="IE476" i="3"/>
  <c r="KG476" i="3"/>
  <c r="QQ476" i="3"/>
  <c r="GC476" i="3"/>
  <c r="EA477" i="3"/>
  <c r="BY476" i="3"/>
  <c r="OO477" i="3"/>
  <c r="TV476" i="5" l="1"/>
  <c r="TW476" i="5"/>
  <c r="SS477" i="5"/>
  <c r="SV476" i="5"/>
  <c r="TY476" i="5" s="1"/>
  <c r="TS476" i="5"/>
  <c r="SS478" i="3"/>
  <c r="TW477" i="3"/>
  <c r="TV477" i="3"/>
  <c r="OO477" i="5"/>
  <c r="OR476" i="5"/>
  <c r="PU476" i="5" s="1"/>
  <c r="PO476" i="5"/>
  <c r="PS476" i="5"/>
  <c r="PR476" i="5"/>
  <c r="RU476" i="5"/>
  <c r="RT476" i="5"/>
  <c r="QQ477" i="5"/>
  <c r="QT476" i="5"/>
  <c r="RW476" i="5" s="1"/>
  <c r="RQ476" i="5"/>
  <c r="FE478" i="5"/>
  <c r="FD478" i="5"/>
  <c r="EA479" i="5"/>
  <c r="ED478" i="5"/>
  <c r="FG478" i="5" s="1"/>
  <c r="FA478" i="5"/>
  <c r="E478" i="5"/>
  <c r="BA476" i="5"/>
  <c r="AZ476" i="5"/>
  <c r="W477" i="5"/>
  <c r="Z476" i="5"/>
  <c r="BC476" i="5" s="1"/>
  <c r="AW476" i="5"/>
  <c r="B477" i="5"/>
  <c r="L476" i="5"/>
  <c r="D476" i="5"/>
  <c r="C476" i="5"/>
  <c r="HG476" i="5"/>
  <c r="HF476" i="5"/>
  <c r="HC476" i="5"/>
  <c r="GC477" i="5"/>
  <c r="GF476" i="5"/>
  <c r="HI476" i="5" s="1"/>
  <c r="JI477" i="5"/>
  <c r="JH477" i="5"/>
  <c r="JE477" i="5"/>
  <c r="IE478" i="5"/>
  <c r="IH477" i="5"/>
  <c r="JK477" i="5" s="1"/>
  <c r="BY479" i="5"/>
  <c r="CB478" i="5"/>
  <c r="DE478" i="5" s="1"/>
  <c r="CY478" i="5"/>
  <c r="DC478" i="5"/>
  <c r="DB478" i="5"/>
  <c r="EA478" i="3"/>
  <c r="QQ477" i="3"/>
  <c r="KG477" i="3"/>
  <c r="GC477" i="3"/>
  <c r="BY477" i="3"/>
  <c r="OO478" i="3"/>
  <c r="IE477" i="3"/>
  <c r="TS477" i="5" l="1"/>
  <c r="SV477" i="5"/>
  <c r="TY477" i="5" s="1"/>
  <c r="SS478" i="5"/>
  <c r="TV477" i="5"/>
  <c r="TW477" i="5"/>
  <c r="SS479" i="3"/>
  <c r="TV478" i="3"/>
  <c r="TW478" i="3"/>
  <c r="E479" i="5"/>
  <c r="QQ478" i="5"/>
  <c r="QT477" i="5"/>
  <c r="RW477" i="5" s="1"/>
  <c r="RQ477" i="5"/>
  <c r="RU477" i="5"/>
  <c r="RT477" i="5"/>
  <c r="B478" i="5"/>
  <c r="L477" i="5"/>
  <c r="D477" i="5"/>
  <c r="C477" i="5"/>
  <c r="JH478" i="5"/>
  <c r="IE479" i="5"/>
  <c r="IH478" i="5"/>
  <c r="JK478" i="5" s="1"/>
  <c r="JE478" i="5"/>
  <c r="JI478" i="5"/>
  <c r="HF477" i="5"/>
  <c r="GC478" i="5"/>
  <c r="GF477" i="5"/>
  <c r="HI477" i="5" s="1"/>
  <c r="HC477" i="5"/>
  <c r="HG477" i="5"/>
  <c r="EA480" i="5"/>
  <c r="ED479" i="5"/>
  <c r="FG479" i="5" s="1"/>
  <c r="FA479" i="5"/>
  <c r="FE479" i="5"/>
  <c r="FD479" i="5"/>
  <c r="DC479" i="5"/>
  <c r="DB479" i="5"/>
  <c r="BY480" i="5"/>
  <c r="CB479" i="5"/>
  <c r="DE479" i="5" s="1"/>
  <c r="CY479" i="5"/>
  <c r="W478" i="5"/>
  <c r="Z477" i="5"/>
  <c r="BC477" i="5" s="1"/>
  <c r="AW477" i="5"/>
  <c r="BA477" i="5"/>
  <c r="AZ477" i="5"/>
  <c r="PS477" i="5"/>
  <c r="PR477" i="5"/>
  <c r="OO478" i="5"/>
  <c r="OR477" i="5"/>
  <c r="PU477" i="5" s="1"/>
  <c r="PO477" i="5"/>
  <c r="GC478" i="3"/>
  <c r="EA479" i="3"/>
  <c r="IE478" i="3"/>
  <c r="BY478" i="3"/>
  <c r="KG478" i="3"/>
  <c r="QQ478" i="3"/>
  <c r="OO479" i="3"/>
  <c r="SS479" i="5" l="1"/>
  <c r="TW478" i="5"/>
  <c r="TV478" i="5"/>
  <c r="SV478" i="5"/>
  <c r="TY478" i="5" s="1"/>
  <c r="TS478" i="5"/>
  <c r="TV479" i="3"/>
  <c r="TW479" i="3"/>
  <c r="SS480" i="3"/>
  <c r="DC480" i="5"/>
  <c r="DB480" i="5"/>
  <c r="BY481" i="5"/>
  <c r="CB480" i="5"/>
  <c r="DE480" i="5" s="1"/>
  <c r="CY480" i="5"/>
  <c r="JE479" i="5"/>
  <c r="JI479" i="5"/>
  <c r="IH479" i="5"/>
  <c r="JK479" i="5" s="1"/>
  <c r="JH479" i="5"/>
  <c r="IE480" i="5"/>
  <c r="PS478" i="5"/>
  <c r="PR478" i="5"/>
  <c r="OO479" i="5"/>
  <c r="OR478" i="5"/>
  <c r="PU478" i="5" s="1"/>
  <c r="PO478" i="5"/>
  <c r="E480" i="5"/>
  <c r="BA478" i="5"/>
  <c r="AZ478" i="5"/>
  <c r="W479" i="5"/>
  <c r="Z478" i="5"/>
  <c r="BC478" i="5" s="1"/>
  <c r="AW478" i="5"/>
  <c r="HC478" i="5"/>
  <c r="HG478" i="5"/>
  <c r="GF478" i="5"/>
  <c r="HI478" i="5" s="1"/>
  <c r="HF478" i="5"/>
  <c r="GC479" i="5"/>
  <c r="L478" i="5"/>
  <c r="D478" i="5"/>
  <c r="C478" i="5"/>
  <c r="B479" i="5"/>
  <c r="RU478" i="5"/>
  <c r="RT478" i="5"/>
  <c r="QQ479" i="5"/>
  <c r="QT478" i="5"/>
  <c r="RW478" i="5" s="1"/>
  <c r="RQ478" i="5"/>
  <c r="FE480" i="5"/>
  <c r="FD480" i="5"/>
  <c r="EA481" i="5"/>
  <c r="ED480" i="5"/>
  <c r="FG480" i="5" s="1"/>
  <c r="FA480" i="5"/>
  <c r="EA480" i="3"/>
  <c r="KG479" i="3"/>
  <c r="BY479" i="3"/>
  <c r="OO480" i="3"/>
  <c r="QQ479" i="3"/>
  <c r="GC479" i="3"/>
  <c r="IE479" i="3"/>
  <c r="SV479" i="5" l="1"/>
  <c r="TY479" i="5" s="1"/>
  <c r="TV479" i="5"/>
  <c r="TW479" i="5"/>
  <c r="SS480" i="5"/>
  <c r="TS479" i="5"/>
  <c r="SS481" i="3"/>
  <c r="TV480" i="3"/>
  <c r="TW480" i="3"/>
  <c r="FE481" i="5"/>
  <c r="FD481" i="5"/>
  <c r="ED481" i="5"/>
  <c r="FG481" i="5" s="1"/>
  <c r="FA481" i="5"/>
  <c r="EA482" i="5"/>
  <c r="E481" i="5"/>
  <c r="CB481" i="5"/>
  <c r="DE481" i="5" s="1"/>
  <c r="CY481" i="5"/>
  <c r="BY482" i="5"/>
  <c r="DB481" i="5"/>
  <c r="DC481" i="5"/>
  <c r="BA479" i="5"/>
  <c r="AZ479" i="5"/>
  <c r="W480" i="5"/>
  <c r="Z479" i="5"/>
  <c r="BC479" i="5" s="1"/>
  <c r="AW479" i="5"/>
  <c r="IE481" i="5"/>
  <c r="JI480" i="5"/>
  <c r="JH480" i="5"/>
  <c r="IH480" i="5"/>
  <c r="JK480" i="5" s="1"/>
  <c r="JE480" i="5"/>
  <c r="B480" i="5"/>
  <c r="L479" i="5"/>
  <c r="D479" i="5"/>
  <c r="C479" i="5"/>
  <c r="HG479" i="5"/>
  <c r="HF479" i="5"/>
  <c r="GC480" i="5"/>
  <c r="GF479" i="5"/>
  <c r="HI479" i="5" s="1"/>
  <c r="HC479" i="5"/>
  <c r="OO480" i="5"/>
  <c r="OR479" i="5"/>
  <c r="PU479" i="5" s="1"/>
  <c r="PO479" i="5"/>
  <c r="PR479" i="5"/>
  <c r="PS479" i="5"/>
  <c r="RU479" i="5"/>
  <c r="RT479" i="5"/>
  <c r="QQ480" i="5"/>
  <c r="QT479" i="5"/>
  <c r="RW479" i="5" s="1"/>
  <c r="RQ479" i="5"/>
  <c r="GC480" i="3"/>
  <c r="OO481" i="3"/>
  <c r="KG480" i="3"/>
  <c r="QQ480" i="3"/>
  <c r="BY480" i="3"/>
  <c r="IE480" i="3"/>
  <c r="EA481" i="3"/>
  <c r="TV480" i="5" l="1"/>
  <c r="SV480" i="5"/>
  <c r="TY480" i="5" s="1"/>
  <c r="TW480" i="5"/>
  <c r="TS480" i="5"/>
  <c r="SS481" i="5"/>
  <c r="TV481" i="3"/>
  <c r="SS482" i="3"/>
  <c r="TW481" i="3"/>
  <c r="OO481" i="5"/>
  <c r="PS480" i="5"/>
  <c r="PR480" i="5"/>
  <c r="PO480" i="5"/>
  <c r="OR480" i="5"/>
  <c r="PU480" i="5" s="1"/>
  <c r="GC481" i="5"/>
  <c r="GF480" i="5"/>
  <c r="HI480" i="5" s="1"/>
  <c r="HC480" i="5"/>
  <c r="HG480" i="5"/>
  <c r="HF480" i="5"/>
  <c r="CB482" i="5"/>
  <c r="DE482" i="5" s="1"/>
  <c r="DC482" i="5"/>
  <c r="BY483" i="5"/>
  <c r="DB482" i="5"/>
  <c r="CY482" i="5"/>
  <c r="JH481" i="5"/>
  <c r="JE481" i="5"/>
  <c r="IH481" i="5"/>
  <c r="JK481" i="5" s="1"/>
  <c r="JI481" i="5"/>
  <c r="IE482" i="5"/>
  <c r="W481" i="5"/>
  <c r="Z480" i="5"/>
  <c r="BC480" i="5" s="1"/>
  <c r="AW480" i="5"/>
  <c r="AZ480" i="5"/>
  <c r="BA480" i="5"/>
  <c r="QT480" i="5"/>
  <c r="RW480" i="5" s="1"/>
  <c r="RQ480" i="5"/>
  <c r="QQ481" i="5"/>
  <c r="RT480" i="5"/>
  <c r="RU480" i="5"/>
  <c r="FE482" i="5"/>
  <c r="FD482" i="5"/>
  <c r="EA483" i="5"/>
  <c r="FA482" i="5"/>
  <c r="ED482" i="5"/>
  <c r="FG482" i="5" s="1"/>
  <c r="D480" i="5"/>
  <c r="C480" i="5"/>
  <c r="B481" i="5"/>
  <c r="E482" i="5"/>
  <c r="QQ481" i="3"/>
  <c r="EA482" i="3"/>
  <c r="KG481" i="3"/>
  <c r="GC481" i="3"/>
  <c r="OO482" i="3"/>
  <c r="IE481" i="3"/>
  <c r="BY481" i="3"/>
  <c r="SS482" i="5" l="1"/>
  <c r="SV481" i="5"/>
  <c r="TY481" i="5" s="1"/>
  <c r="TS481" i="5"/>
  <c r="TV481" i="5"/>
  <c r="TW481" i="5"/>
  <c r="TV482" i="3"/>
  <c r="TW482" i="3"/>
  <c r="SS483" i="3"/>
  <c r="B482" i="5"/>
  <c r="C481" i="5"/>
  <c r="D481" i="5"/>
  <c r="ED483" i="5"/>
  <c r="FG483" i="5" s="1"/>
  <c r="EA484" i="5"/>
  <c r="FE483" i="5"/>
  <c r="FD483" i="5"/>
  <c r="FA483" i="5"/>
  <c r="QQ482" i="5"/>
  <c r="RQ481" i="5"/>
  <c r="QT481" i="5"/>
  <c r="RW481" i="5" s="1"/>
  <c r="RU481" i="5"/>
  <c r="RT481" i="5"/>
  <c r="BA481" i="5"/>
  <c r="AZ481" i="5"/>
  <c r="W482" i="5"/>
  <c r="AW481" i="5"/>
  <c r="Z481" i="5"/>
  <c r="BC481" i="5" s="1"/>
  <c r="BY484" i="5"/>
  <c r="DC483" i="5"/>
  <c r="DB483" i="5"/>
  <c r="CY483" i="5"/>
  <c r="CB483" i="5"/>
  <c r="DE483" i="5" s="1"/>
  <c r="JH482" i="5"/>
  <c r="JE482" i="5"/>
  <c r="JI482" i="5"/>
  <c r="IE483" i="5"/>
  <c r="IH482" i="5"/>
  <c r="JK482" i="5" s="1"/>
  <c r="E483" i="5"/>
  <c r="HF481" i="5"/>
  <c r="HC481" i="5"/>
  <c r="HG481" i="5"/>
  <c r="GC482" i="5"/>
  <c r="GF481" i="5"/>
  <c r="HI481" i="5" s="1"/>
  <c r="PS481" i="5"/>
  <c r="PR481" i="5"/>
  <c r="OO482" i="5"/>
  <c r="OR481" i="5"/>
  <c r="PU481" i="5" s="1"/>
  <c r="PO481" i="5"/>
  <c r="QQ482" i="3"/>
  <c r="OO483" i="3"/>
  <c r="GC482" i="3"/>
  <c r="BY482" i="3"/>
  <c r="IE482" i="3"/>
  <c r="KG482" i="3"/>
  <c r="EA483" i="3"/>
  <c r="SV482" i="5" l="1"/>
  <c r="TY482" i="5" s="1"/>
  <c r="TS482" i="5"/>
  <c r="TV482" i="5"/>
  <c r="TW482" i="5"/>
  <c r="SS483" i="5"/>
  <c r="TV483" i="3"/>
  <c r="TW483" i="3"/>
  <c r="SS484" i="3"/>
  <c r="EA485" i="5"/>
  <c r="ED484" i="5"/>
  <c r="FG484" i="5" s="1"/>
  <c r="FE484" i="5"/>
  <c r="FD484" i="5"/>
  <c r="FA484" i="5"/>
  <c r="PS482" i="5"/>
  <c r="OO483" i="5"/>
  <c r="OR482" i="5"/>
  <c r="PU482" i="5" s="1"/>
  <c r="PO482" i="5"/>
  <c r="PR482" i="5"/>
  <c r="HC482" i="5"/>
  <c r="GF482" i="5"/>
  <c r="HI482" i="5" s="1"/>
  <c r="HG482" i="5"/>
  <c r="GC483" i="5"/>
  <c r="HF482" i="5"/>
  <c r="E484" i="5"/>
  <c r="DC484" i="5"/>
  <c r="BY485" i="5"/>
  <c r="CB484" i="5"/>
  <c r="DE484" i="5" s="1"/>
  <c r="CY484" i="5"/>
  <c r="DB484" i="5"/>
  <c r="BA482" i="5"/>
  <c r="AZ482" i="5"/>
  <c r="W483" i="5"/>
  <c r="AW482" i="5"/>
  <c r="Z482" i="5"/>
  <c r="BC482" i="5" s="1"/>
  <c r="QQ483" i="5"/>
  <c r="RU482" i="5"/>
  <c r="RT482" i="5"/>
  <c r="QT482" i="5"/>
  <c r="RW482" i="5" s="1"/>
  <c r="RQ482" i="5"/>
  <c r="JE483" i="5"/>
  <c r="IH483" i="5"/>
  <c r="JK483" i="5" s="1"/>
  <c r="IE484" i="5"/>
  <c r="JI483" i="5"/>
  <c r="JH483" i="5"/>
  <c r="D482" i="5"/>
  <c r="C482" i="5"/>
  <c r="L482" i="5"/>
  <c r="B483" i="5"/>
  <c r="GC483" i="3"/>
  <c r="OO484" i="3"/>
  <c r="EA484" i="3"/>
  <c r="QQ483" i="3"/>
  <c r="KG483" i="3"/>
  <c r="IE483" i="3"/>
  <c r="BY483" i="3"/>
  <c r="TV483" i="5" l="1"/>
  <c r="TW483" i="5"/>
  <c r="SS484" i="5"/>
  <c r="SV483" i="5"/>
  <c r="TY483" i="5" s="1"/>
  <c r="TS483" i="5"/>
  <c r="TW484" i="3"/>
  <c r="TV484" i="3"/>
  <c r="SS485" i="3"/>
  <c r="HG483" i="5"/>
  <c r="HF483" i="5"/>
  <c r="GC484" i="5"/>
  <c r="HC483" i="5"/>
  <c r="GF483" i="5"/>
  <c r="HI483" i="5" s="1"/>
  <c r="PR483" i="5"/>
  <c r="OO484" i="5"/>
  <c r="OR483" i="5"/>
  <c r="PU483" i="5" s="1"/>
  <c r="PS483" i="5"/>
  <c r="PO483" i="5"/>
  <c r="FE485" i="5"/>
  <c r="EA486" i="5"/>
  <c r="ED485" i="5"/>
  <c r="FG485" i="5" s="1"/>
  <c r="FA485" i="5"/>
  <c r="FD485" i="5"/>
  <c r="RU483" i="5"/>
  <c r="QQ484" i="5"/>
  <c r="QT483" i="5"/>
  <c r="RW483" i="5" s="1"/>
  <c r="RQ483" i="5"/>
  <c r="RT483" i="5"/>
  <c r="DB485" i="5"/>
  <c r="BY486" i="5"/>
  <c r="CB485" i="5"/>
  <c r="DE485" i="5" s="1"/>
  <c r="CY485" i="5"/>
  <c r="DC485" i="5"/>
  <c r="E485" i="5"/>
  <c r="BA483" i="5"/>
  <c r="W484" i="5"/>
  <c r="Z483" i="5"/>
  <c r="BC483" i="5" s="1"/>
  <c r="AZ483" i="5"/>
  <c r="AW483" i="5"/>
  <c r="L483" i="5"/>
  <c r="D483" i="5"/>
  <c r="B484" i="5"/>
  <c r="C483" i="5"/>
  <c r="JI484" i="5"/>
  <c r="JH484" i="5"/>
  <c r="IH484" i="5"/>
  <c r="JK484" i="5" s="1"/>
  <c r="IE485" i="5"/>
  <c r="JE484" i="5"/>
  <c r="BY484" i="3"/>
  <c r="OO485" i="3"/>
  <c r="QQ484" i="3"/>
  <c r="IE484" i="3"/>
  <c r="KG484" i="3"/>
  <c r="EA485" i="3"/>
  <c r="GC484" i="3"/>
  <c r="SS485" i="5" l="1"/>
  <c r="TV484" i="5"/>
  <c r="TW484" i="5"/>
  <c r="SV484" i="5"/>
  <c r="TY484" i="5" s="1"/>
  <c r="TS484" i="5"/>
  <c r="TV485" i="3"/>
  <c r="TW485" i="3"/>
  <c r="SS486" i="3"/>
  <c r="E486" i="5"/>
  <c r="JI485" i="5"/>
  <c r="IE486" i="5"/>
  <c r="JH485" i="5"/>
  <c r="IH485" i="5"/>
  <c r="JK485" i="5" s="1"/>
  <c r="JE485" i="5"/>
  <c r="FE486" i="5"/>
  <c r="FD486" i="5"/>
  <c r="EA487" i="5"/>
  <c r="ED486" i="5"/>
  <c r="FG486" i="5" s="1"/>
  <c r="FA486" i="5"/>
  <c r="D484" i="5"/>
  <c r="B485" i="5"/>
  <c r="C484" i="5"/>
  <c r="AZ484" i="5"/>
  <c r="W485" i="5"/>
  <c r="Z484" i="5"/>
  <c r="BC484" i="5" s="1"/>
  <c r="AW484" i="5"/>
  <c r="BA484" i="5"/>
  <c r="OO485" i="5"/>
  <c r="PO484" i="5"/>
  <c r="PR484" i="5"/>
  <c r="PS484" i="5"/>
  <c r="OR484" i="5"/>
  <c r="PU484" i="5" s="1"/>
  <c r="BY487" i="5"/>
  <c r="CB486" i="5"/>
  <c r="DE486" i="5" s="1"/>
  <c r="CY486" i="5"/>
  <c r="DB486" i="5"/>
  <c r="DC486" i="5"/>
  <c r="RT484" i="5"/>
  <c r="QQ485" i="5"/>
  <c r="QT484" i="5"/>
  <c r="RW484" i="5" s="1"/>
  <c r="RU484" i="5"/>
  <c r="RQ484" i="5"/>
  <c r="HG484" i="5"/>
  <c r="HF484" i="5"/>
  <c r="GF484" i="5"/>
  <c r="HI484" i="5" s="1"/>
  <c r="GC485" i="5"/>
  <c r="HC484" i="5"/>
  <c r="BY485" i="3"/>
  <c r="OO486" i="3"/>
  <c r="GC485" i="3"/>
  <c r="QQ485" i="3"/>
  <c r="IE485" i="3"/>
  <c r="KG485" i="3"/>
  <c r="EA486" i="3"/>
  <c r="SV485" i="5" l="1"/>
  <c r="TY485" i="5" s="1"/>
  <c r="TS485" i="5"/>
  <c r="SS486" i="5"/>
  <c r="TV485" i="5"/>
  <c r="TW485" i="5"/>
  <c r="TV486" i="3"/>
  <c r="TW486" i="3"/>
  <c r="SS487" i="3"/>
  <c r="EA488" i="5"/>
  <c r="ED487" i="5"/>
  <c r="FG487" i="5" s="1"/>
  <c r="FA487" i="5"/>
  <c r="FD487" i="5"/>
  <c r="FE487" i="5"/>
  <c r="C485" i="5"/>
  <c r="D485" i="5"/>
  <c r="L485" i="5"/>
  <c r="B486" i="5"/>
  <c r="E487" i="5"/>
  <c r="GC486" i="5"/>
  <c r="GF485" i="5"/>
  <c r="HI485" i="5" s="1"/>
  <c r="HG485" i="5"/>
  <c r="HF485" i="5"/>
  <c r="HC485" i="5"/>
  <c r="QQ486" i="5"/>
  <c r="QT485" i="5"/>
  <c r="RW485" i="5" s="1"/>
  <c r="RQ485" i="5"/>
  <c r="RT485" i="5"/>
  <c r="RU485" i="5"/>
  <c r="DC487" i="5"/>
  <c r="DB487" i="5"/>
  <c r="CY487" i="5"/>
  <c r="BY488" i="5"/>
  <c r="CB487" i="5"/>
  <c r="DE487" i="5" s="1"/>
  <c r="PS485" i="5"/>
  <c r="PR485" i="5"/>
  <c r="PO485" i="5"/>
  <c r="OR485" i="5"/>
  <c r="PU485" i="5" s="1"/>
  <c r="OO486" i="5"/>
  <c r="W486" i="5"/>
  <c r="AW485" i="5"/>
  <c r="AZ485" i="5"/>
  <c r="Z485" i="5"/>
  <c r="BC485" i="5" s="1"/>
  <c r="BA485" i="5"/>
  <c r="IE487" i="5"/>
  <c r="IH486" i="5"/>
  <c r="JK486" i="5" s="1"/>
  <c r="JE486" i="5"/>
  <c r="JI486" i="5"/>
  <c r="JH486" i="5"/>
  <c r="BY486" i="3"/>
  <c r="EA487" i="3"/>
  <c r="OO487" i="3"/>
  <c r="QQ486" i="3"/>
  <c r="GC486" i="3"/>
  <c r="KG486" i="3"/>
  <c r="IE486" i="3"/>
  <c r="TW486" i="5" l="1"/>
  <c r="TS486" i="5"/>
  <c r="TV486" i="5"/>
  <c r="SS487" i="5"/>
  <c r="SV486" i="5"/>
  <c r="TY486" i="5" s="1"/>
  <c r="TV487" i="3"/>
  <c r="TW487" i="3"/>
  <c r="SS488" i="3"/>
  <c r="BA486" i="5"/>
  <c r="AZ486" i="5"/>
  <c r="AW486" i="5"/>
  <c r="W487" i="5"/>
  <c r="Z486" i="5"/>
  <c r="BC486" i="5" s="1"/>
  <c r="E488" i="5"/>
  <c r="FE488" i="5"/>
  <c r="FD488" i="5"/>
  <c r="FA488" i="5"/>
  <c r="EA489" i="5"/>
  <c r="ED488" i="5"/>
  <c r="FG488" i="5" s="1"/>
  <c r="JI487" i="5"/>
  <c r="IE488" i="5"/>
  <c r="IH487" i="5"/>
  <c r="JK487" i="5" s="1"/>
  <c r="JH487" i="5"/>
  <c r="JE487" i="5"/>
  <c r="DB488" i="5"/>
  <c r="BY489" i="5"/>
  <c r="CB488" i="5"/>
  <c r="DE488" i="5" s="1"/>
  <c r="CY488" i="5"/>
  <c r="DC488" i="5"/>
  <c r="C486" i="5"/>
  <c r="L486" i="5"/>
  <c r="B487" i="5"/>
  <c r="D486" i="5"/>
  <c r="PR486" i="5"/>
  <c r="OO487" i="5"/>
  <c r="OR486" i="5"/>
  <c r="PU486" i="5" s="1"/>
  <c r="PO486" i="5"/>
  <c r="PS486" i="5"/>
  <c r="HG486" i="5"/>
  <c r="GC487" i="5"/>
  <c r="GF486" i="5"/>
  <c r="HI486" i="5" s="1"/>
  <c r="HF486" i="5"/>
  <c r="HC486" i="5"/>
  <c r="RU486" i="5"/>
  <c r="RT486" i="5"/>
  <c r="RQ486" i="5"/>
  <c r="QT486" i="5"/>
  <c r="RW486" i="5" s="1"/>
  <c r="QQ487" i="5"/>
  <c r="EA488" i="3"/>
  <c r="GC487" i="3"/>
  <c r="BY487" i="3"/>
  <c r="IE487" i="3"/>
  <c r="QQ487" i="3"/>
  <c r="OO488" i="3"/>
  <c r="KG487" i="3"/>
  <c r="TS487" i="5" l="1"/>
  <c r="TV487" i="5"/>
  <c r="TW487" i="5"/>
  <c r="SS488" i="5"/>
  <c r="SV487" i="5"/>
  <c r="TY487" i="5" s="1"/>
  <c r="TV488" i="3"/>
  <c r="TW488" i="3"/>
  <c r="SS489" i="3"/>
  <c r="PO487" i="5"/>
  <c r="PS487" i="5"/>
  <c r="PR487" i="5"/>
  <c r="OO488" i="5"/>
  <c r="OR487" i="5"/>
  <c r="PU487" i="5" s="1"/>
  <c r="CY489" i="5"/>
  <c r="DC489" i="5"/>
  <c r="DB489" i="5"/>
  <c r="BY490" i="5"/>
  <c r="CB489" i="5"/>
  <c r="DE489" i="5" s="1"/>
  <c r="FD489" i="5"/>
  <c r="EA490" i="5"/>
  <c r="ED489" i="5"/>
  <c r="FG489" i="5" s="1"/>
  <c r="FA489" i="5"/>
  <c r="FE489" i="5"/>
  <c r="AZ487" i="5"/>
  <c r="W488" i="5"/>
  <c r="Z487" i="5"/>
  <c r="BC487" i="5" s="1"/>
  <c r="AW487" i="5"/>
  <c r="BA487" i="5"/>
  <c r="RT487" i="5"/>
  <c r="QQ488" i="5"/>
  <c r="QT487" i="5"/>
  <c r="RW487" i="5" s="1"/>
  <c r="RQ487" i="5"/>
  <c r="RU487" i="5"/>
  <c r="B488" i="5"/>
  <c r="L487" i="5"/>
  <c r="D487" i="5"/>
  <c r="C487" i="5"/>
  <c r="HG487" i="5"/>
  <c r="HF487" i="5"/>
  <c r="GC488" i="5"/>
  <c r="GF487" i="5"/>
  <c r="HI487" i="5" s="1"/>
  <c r="HC487" i="5"/>
  <c r="JI488" i="5"/>
  <c r="JH488" i="5"/>
  <c r="IE489" i="5"/>
  <c r="IH488" i="5"/>
  <c r="JK488" i="5" s="1"/>
  <c r="JE488" i="5"/>
  <c r="E489" i="5"/>
  <c r="KG488" i="3"/>
  <c r="EA489" i="3"/>
  <c r="GC488" i="3"/>
  <c r="OO489" i="3"/>
  <c r="IE488" i="3"/>
  <c r="BY488" i="3"/>
  <c r="QQ488" i="3"/>
  <c r="SS489" i="5" l="1"/>
  <c r="TS488" i="5"/>
  <c r="SV488" i="5"/>
  <c r="TY488" i="5" s="1"/>
  <c r="TW488" i="5"/>
  <c r="TV488" i="5"/>
  <c r="SS490" i="3"/>
  <c r="TW489" i="3"/>
  <c r="TV489" i="3"/>
  <c r="AW488" i="5"/>
  <c r="BA488" i="5"/>
  <c r="AZ488" i="5"/>
  <c r="W489" i="5"/>
  <c r="Z488" i="5"/>
  <c r="BC488" i="5" s="1"/>
  <c r="PS488" i="5"/>
  <c r="PR488" i="5"/>
  <c r="OO489" i="5"/>
  <c r="PO488" i="5"/>
  <c r="OR488" i="5"/>
  <c r="PU488" i="5" s="1"/>
  <c r="IE490" i="5"/>
  <c r="IH489" i="5"/>
  <c r="JK489" i="5" s="1"/>
  <c r="JE489" i="5"/>
  <c r="JH489" i="5"/>
  <c r="JI489" i="5"/>
  <c r="RQ488" i="5"/>
  <c r="RU488" i="5"/>
  <c r="RT488" i="5"/>
  <c r="QQ489" i="5"/>
  <c r="QT488" i="5"/>
  <c r="RW488" i="5" s="1"/>
  <c r="FA490" i="5"/>
  <c r="EA491" i="5"/>
  <c r="FE490" i="5"/>
  <c r="FD490" i="5"/>
  <c r="ED490" i="5"/>
  <c r="FG490" i="5" s="1"/>
  <c r="GC489" i="5"/>
  <c r="GF488" i="5"/>
  <c r="HI488" i="5" s="1"/>
  <c r="HC488" i="5"/>
  <c r="HF488" i="5"/>
  <c r="HG488" i="5"/>
  <c r="DC490" i="5"/>
  <c r="DB490" i="5"/>
  <c r="BY491" i="5"/>
  <c r="CY490" i="5"/>
  <c r="CB490" i="5"/>
  <c r="DE490" i="5" s="1"/>
  <c r="E490" i="5"/>
  <c r="C488" i="5"/>
  <c r="B489" i="5"/>
  <c r="D488" i="5"/>
  <c r="L488" i="5"/>
  <c r="IE489" i="3"/>
  <c r="OO490" i="3"/>
  <c r="QQ489" i="3"/>
  <c r="EA490" i="3"/>
  <c r="KG489" i="3"/>
  <c r="BY489" i="3"/>
  <c r="GC489" i="3"/>
  <c r="SV489" i="5" l="1"/>
  <c r="TY489" i="5" s="1"/>
  <c r="TS489" i="5"/>
  <c r="SS490" i="5"/>
  <c r="TV489" i="5"/>
  <c r="TW489" i="5"/>
  <c r="SS491" i="3"/>
  <c r="TV490" i="3"/>
  <c r="TW490" i="3"/>
  <c r="B490" i="5"/>
  <c r="L489" i="5"/>
  <c r="D489" i="5"/>
  <c r="C489" i="5"/>
  <c r="E491" i="5"/>
  <c r="HG489" i="5"/>
  <c r="HF489" i="5"/>
  <c r="HC489" i="5"/>
  <c r="GC490" i="5"/>
  <c r="GF489" i="5"/>
  <c r="HI489" i="5" s="1"/>
  <c r="BA489" i="5"/>
  <c r="AZ489" i="5"/>
  <c r="AW489" i="5"/>
  <c r="Z489" i="5"/>
  <c r="BC489" i="5" s="1"/>
  <c r="W490" i="5"/>
  <c r="OO490" i="5"/>
  <c r="OR489" i="5"/>
  <c r="PU489" i="5" s="1"/>
  <c r="PO489" i="5"/>
  <c r="PS489" i="5"/>
  <c r="PR489" i="5"/>
  <c r="RU489" i="5"/>
  <c r="RT489" i="5"/>
  <c r="QQ490" i="5"/>
  <c r="RQ489" i="5"/>
  <c r="QT489" i="5"/>
  <c r="RW489" i="5" s="1"/>
  <c r="JI490" i="5"/>
  <c r="JH490" i="5"/>
  <c r="JE490" i="5"/>
  <c r="IH490" i="5"/>
  <c r="JK490" i="5" s="1"/>
  <c r="IE491" i="5"/>
  <c r="BY492" i="5"/>
  <c r="CB491" i="5"/>
  <c r="DE491" i="5" s="1"/>
  <c r="CY491" i="5"/>
  <c r="DC491" i="5"/>
  <c r="DB491" i="5"/>
  <c r="FE491" i="5"/>
  <c r="FD491" i="5"/>
  <c r="EA492" i="5"/>
  <c r="ED491" i="5"/>
  <c r="FG491" i="5" s="1"/>
  <c r="FA491" i="5"/>
  <c r="QQ490" i="3"/>
  <c r="OO491" i="3"/>
  <c r="IE490" i="3"/>
  <c r="GC490" i="3"/>
  <c r="KG490" i="3"/>
  <c r="EA491" i="3"/>
  <c r="BY490" i="3"/>
  <c r="SV490" i="5" l="1"/>
  <c r="TV490" i="5"/>
  <c r="TS490" i="5"/>
  <c r="TY490" i="5"/>
  <c r="SS491" i="5"/>
  <c r="TW490" i="5"/>
  <c r="TV491" i="3"/>
  <c r="TW491" i="3"/>
  <c r="SS492" i="3"/>
  <c r="QQ491" i="5"/>
  <c r="QT490" i="5"/>
  <c r="RW490" i="5" s="1"/>
  <c r="RQ490" i="5"/>
  <c r="RU490" i="5"/>
  <c r="RT490" i="5"/>
  <c r="PS490" i="5"/>
  <c r="PR490" i="5"/>
  <c r="OO491" i="5"/>
  <c r="OR490" i="5"/>
  <c r="PU490" i="5" s="1"/>
  <c r="PO490" i="5"/>
  <c r="JH491" i="5"/>
  <c r="IE492" i="5"/>
  <c r="IH491" i="5"/>
  <c r="JK491" i="5" s="1"/>
  <c r="JE491" i="5"/>
  <c r="JI491" i="5"/>
  <c r="E492" i="5"/>
  <c r="B491" i="5"/>
  <c r="L490" i="5"/>
  <c r="D490" i="5"/>
  <c r="C490" i="5"/>
  <c r="W491" i="5"/>
  <c r="Z490" i="5"/>
  <c r="BC490" i="5" s="1"/>
  <c r="AW490" i="5"/>
  <c r="BA490" i="5"/>
  <c r="AZ490" i="5"/>
  <c r="EA493" i="5"/>
  <c r="ED492" i="5"/>
  <c r="FG492" i="5" s="1"/>
  <c r="FA492" i="5"/>
  <c r="FE492" i="5"/>
  <c r="FD492" i="5"/>
  <c r="DC492" i="5"/>
  <c r="DB492" i="5"/>
  <c r="BY493" i="5"/>
  <c r="CB492" i="5"/>
  <c r="DE492" i="5" s="1"/>
  <c r="CY492" i="5"/>
  <c r="HF490" i="5"/>
  <c r="GC491" i="5"/>
  <c r="GF490" i="5"/>
  <c r="HI490" i="5" s="1"/>
  <c r="HC490" i="5"/>
  <c r="HG490" i="5"/>
  <c r="IE491" i="3"/>
  <c r="OO492" i="3"/>
  <c r="GC491" i="3"/>
  <c r="EA492" i="3"/>
  <c r="KG491" i="3"/>
  <c r="QQ491" i="3"/>
  <c r="BY491" i="3"/>
  <c r="TV491" i="5" l="1"/>
  <c r="TW491" i="5"/>
  <c r="TS491" i="5"/>
  <c r="SV491" i="5"/>
  <c r="TY491" i="5" s="1"/>
  <c r="SS492" i="5"/>
  <c r="SS493" i="3"/>
  <c r="TV492" i="3"/>
  <c r="TW492" i="3"/>
  <c r="DC493" i="5"/>
  <c r="DB493" i="5"/>
  <c r="BY494" i="5"/>
  <c r="CB493" i="5"/>
  <c r="DE493" i="5" s="1"/>
  <c r="CY493" i="5"/>
  <c r="RU491" i="5"/>
  <c r="RT491" i="5"/>
  <c r="QQ492" i="5"/>
  <c r="QT491" i="5"/>
  <c r="RW491" i="5" s="1"/>
  <c r="RQ491" i="5"/>
  <c r="HC491" i="5"/>
  <c r="HG491" i="5"/>
  <c r="GC492" i="5"/>
  <c r="GF491" i="5"/>
  <c r="HI491" i="5" s="1"/>
  <c r="HF491" i="5"/>
  <c r="BA491" i="5"/>
  <c r="AZ491" i="5"/>
  <c r="W492" i="5"/>
  <c r="Z491" i="5"/>
  <c r="BC491" i="5" s="1"/>
  <c r="AW491" i="5"/>
  <c r="L491" i="5"/>
  <c r="D491" i="5"/>
  <c r="C491" i="5"/>
  <c r="B492" i="5"/>
  <c r="E493" i="5"/>
  <c r="PS491" i="5"/>
  <c r="PR491" i="5"/>
  <c r="OO492" i="5"/>
  <c r="OR491" i="5"/>
  <c r="PU491" i="5" s="1"/>
  <c r="PO491" i="5"/>
  <c r="FE493" i="5"/>
  <c r="FD493" i="5"/>
  <c r="EA494" i="5"/>
  <c r="ED493" i="5"/>
  <c r="FG493" i="5" s="1"/>
  <c r="FA493" i="5"/>
  <c r="JE492" i="5"/>
  <c r="JI492" i="5"/>
  <c r="IE493" i="5"/>
  <c r="IH492" i="5"/>
  <c r="JK492" i="5" s="1"/>
  <c r="JH492" i="5"/>
  <c r="OO493" i="3"/>
  <c r="IE492" i="3"/>
  <c r="QQ492" i="3"/>
  <c r="KG492" i="3"/>
  <c r="EA493" i="3"/>
  <c r="BY492" i="3"/>
  <c r="GC492" i="3"/>
  <c r="TS492" i="5" l="1"/>
  <c r="TW492" i="5"/>
  <c r="TV492" i="5"/>
  <c r="SS493" i="5"/>
  <c r="SV492" i="5"/>
  <c r="TY492" i="5" s="1"/>
  <c r="SS494" i="3"/>
  <c r="TV493" i="3"/>
  <c r="TW493" i="3"/>
  <c r="JI493" i="5"/>
  <c r="JH493" i="5"/>
  <c r="IE494" i="5"/>
  <c r="IH493" i="5"/>
  <c r="JK493" i="5" s="1"/>
  <c r="JE493" i="5"/>
  <c r="B493" i="5"/>
  <c r="D492" i="5"/>
  <c r="C492" i="5"/>
  <c r="HG492" i="5"/>
  <c r="HF492" i="5"/>
  <c r="GC493" i="5"/>
  <c r="GF492" i="5"/>
  <c r="HI492" i="5" s="1"/>
  <c r="HC492" i="5"/>
  <c r="BY495" i="5"/>
  <c r="CB494" i="5"/>
  <c r="DE494" i="5" s="1"/>
  <c r="CY494" i="5"/>
  <c r="DB494" i="5"/>
  <c r="DC494" i="5"/>
  <c r="OO493" i="5"/>
  <c r="OR492" i="5"/>
  <c r="PU492" i="5" s="1"/>
  <c r="PO492" i="5"/>
  <c r="PR492" i="5"/>
  <c r="PS492" i="5"/>
  <c r="BA492" i="5"/>
  <c r="AZ492" i="5"/>
  <c r="W493" i="5"/>
  <c r="Z492" i="5"/>
  <c r="BC492" i="5" s="1"/>
  <c r="AW492" i="5"/>
  <c r="RU492" i="5"/>
  <c r="RT492" i="5"/>
  <c r="QQ493" i="5"/>
  <c r="QT492" i="5"/>
  <c r="RW492" i="5" s="1"/>
  <c r="RQ492" i="5"/>
  <c r="FE494" i="5"/>
  <c r="FD494" i="5"/>
  <c r="EA495" i="5"/>
  <c r="ED494" i="5"/>
  <c r="FG494" i="5" s="1"/>
  <c r="FA494" i="5"/>
  <c r="E494" i="5"/>
  <c r="EA494" i="3"/>
  <c r="KG493" i="3"/>
  <c r="QQ493" i="3"/>
  <c r="BY493" i="3"/>
  <c r="GC493" i="3"/>
  <c r="IE493" i="3"/>
  <c r="OO494" i="3"/>
  <c r="SV493" i="5" l="1"/>
  <c r="SS494" i="5"/>
  <c r="TY493" i="5"/>
  <c r="TS493" i="5"/>
  <c r="TV493" i="5"/>
  <c r="TW493" i="5"/>
  <c r="TV494" i="3"/>
  <c r="TW494" i="3"/>
  <c r="SS495" i="3"/>
  <c r="EA496" i="5"/>
  <c r="ED495" i="5"/>
  <c r="FG495" i="5" s="1"/>
  <c r="FA495" i="5"/>
  <c r="FD495" i="5"/>
  <c r="FE495" i="5"/>
  <c r="QQ494" i="5"/>
  <c r="QT493" i="5"/>
  <c r="RW493" i="5" s="1"/>
  <c r="RQ493" i="5"/>
  <c r="RT493" i="5"/>
  <c r="RU493" i="5"/>
  <c r="GC494" i="5"/>
  <c r="GF493" i="5"/>
  <c r="HI493" i="5" s="1"/>
  <c r="HC493" i="5"/>
  <c r="HG493" i="5"/>
  <c r="HF493" i="5"/>
  <c r="IE495" i="5"/>
  <c r="IH494" i="5"/>
  <c r="JK494" i="5" s="1"/>
  <c r="JE494" i="5"/>
  <c r="JI494" i="5"/>
  <c r="JH494" i="5"/>
  <c r="W494" i="5"/>
  <c r="Z493" i="5"/>
  <c r="BC493" i="5" s="1"/>
  <c r="AW493" i="5"/>
  <c r="AZ493" i="5"/>
  <c r="BA493" i="5"/>
  <c r="PS493" i="5"/>
  <c r="PR493" i="5"/>
  <c r="PO493" i="5"/>
  <c r="OR493" i="5"/>
  <c r="PU493" i="5" s="1"/>
  <c r="OO494" i="5"/>
  <c r="DC495" i="5"/>
  <c r="DB495" i="5"/>
  <c r="CY495" i="5"/>
  <c r="BY496" i="5"/>
  <c r="CB495" i="5"/>
  <c r="DE495" i="5" s="1"/>
  <c r="E495" i="5"/>
  <c r="D493" i="5"/>
  <c r="C493" i="5"/>
  <c r="B494" i="5"/>
  <c r="OO495" i="3"/>
  <c r="IE494" i="3"/>
  <c r="KG494" i="3"/>
  <c r="EA495" i="3"/>
  <c r="BY494" i="3"/>
  <c r="GC494" i="3"/>
  <c r="QQ494" i="3"/>
  <c r="TW494" i="5" l="1"/>
  <c r="SS495" i="5"/>
  <c r="TS494" i="5"/>
  <c r="SV494" i="5"/>
  <c r="TY494" i="5" s="1"/>
  <c r="TV494" i="5"/>
  <c r="TV495" i="3"/>
  <c r="SS496" i="3"/>
  <c r="TW495" i="3"/>
  <c r="E496" i="5"/>
  <c r="IE496" i="5"/>
  <c r="JI495" i="5"/>
  <c r="JH495" i="5"/>
  <c r="IH495" i="5"/>
  <c r="JK495" i="5" s="1"/>
  <c r="JE495" i="5"/>
  <c r="PR494" i="5"/>
  <c r="OO495" i="5"/>
  <c r="OR494" i="5"/>
  <c r="PO494" i="5"/>
  <c r="PS494" i="5"/>
  <c r="PU494" i="5"/>
  <c r="B495" i="5"/>
  <c r="C494" i="5"/>
  <c r="D494" i="5"/>
  <c r="L494" i="5"/>
  <c r="DC496" i="5"/>
  <c r="DB496" i="5"/>
  <c r="CB496" i="5"/>
  <c r="DE496" i="5" s="1"/>
  <c r="CY496" i="5"/>
  <c r="BY497" i="5"/>
  <c r="BA494" i="5"/>
  <c r="AZ494" i="5"/>
  <c r="AW494" i="5"/>
  <c r="W495" i="5"/>
  <c r="Z494" i="5"/>
  <c r="BC494" i="5" s="1"/>
  <c r="HG494" i="5"/>
  <c r="HF494" i="5"/>
  <c r="GC495" i="5"/>
  <c r="GF494" i="5"/>
  <c r="HI494" i="5" s="1"/>
  <c r="HC494" i="5"/>
  <c r="RU494" i="5"/>
  <c r="RT494" i="5"/>
  <c r="RQ494" i="5"/>
  <c r="QT494" i="5"/>
  <c r="RW494" i="5" s="1"/>
  <c r="QQ495" i="5"/>
  <c r="EA497" i="5"/>
  <c r="FA496" i="5"/>
  <c r="FE496" i="5"/>
  <c r="FD496" i="5"/>
  <c r="ED496" i="5"/>
  <c r="FG496" i="5" s="1"/>
  <c r="QQ495" i="3"/>
  <c r="EA496" i="3"/>
  <c r="KG495" i="3"/>
  <c r="IE495" i="3"/>
  <c r="OO496" i="3"/>
  <c r="BY495" i="3"/>
  <c r="GC495" i="3"/>
  <c r="TS495" i="5" l="1"/>
  <c r="SS496" i="5"/>
  <c r="TW495" i="5"/>
  <c r="TV495" i="5"/>
  <c r="SV495" i="5"/>
  <c r="TY495" i="5" s="1"/>
  <c r="SS497" i="3"/>
  <c r="TW496" i="3"/>
  <c r="TV496" i="3"/>
  <c r="DC497" i="5"/>
  <c r="DB497" i="5"/>
  <c r="BY498" i="5"/>
  <c r="CB497" i="5"/>
  <c r="CY497" i="5"/>
  <c r="DE497" i="5"/>
  <c r="B496" i="5"/>
  <c r="L495" i="5"/>
  <c r="D495" i="5"/>
  <c r="C495" i="5"/>
  <c r="FE497" i="5"/>
  <c r="FD497" i="5"/>
  <c r="FA497" i="5"/>
  <c r="ED497" i="5"/>
  <c r="FG497" i="5" s="1"/>
  <c r="EA498" i="5"/>
  <c r="OO496" i="5"/>
  <c r="PO495" i="5"/>
  <c r="PS495" i="5"/>
  <c r="OR495" i="5"/>
  <c r="PU495" i="5" s="1"/>
  <c r="PR495" i="5"/>
  <c r="JE496" i="5"/>
  <c r="JI496" i="5"/>
  <c r="JH496" i="5"/>
  <c r="IE497" i="5"/>
  <c r="IH496" i="5"/>
  <c r="JK496" i="5" s="1"/>
  <c r="RT495" i="5"/>
  <c r="QT495" i="5"/>
  <c r="RW495" i="5" s="1"/>
  <c r="RQ495" i="5"/>
  <c r="QQ496" i="5"/>
  <c r="RU495" i="5"/>
  <c r="HG495" i="5"/>
  <c r="HF495" i="5"/>
  <c r="GF495" i="5"/>
  <c r="HI495" i="5" s="1"/>
  <c r="HC495" i="5"/>
  <c r="GC496" i="5"/>
  <c r="E497" i="5"/>
  <c r="AZ495" i="5"/>
  <c r="W496" i="5"/>
  <c r="Z495" i="5"/>
  <c r="BC495" i="5" s="1"/>
  <c r="AW495" i="5"/>
  <c r="BA495" i="5"/>
  <c r="BY496" i="3"/>
  <c r="GC496" i="3"/>
  <c r="OO497" i="3"/>
  <c r="IE496" i="3"/>
  <c r="KG496" i="3"/>
  <c r="EA497" i="3"/>
  <c r="QQ496" i="3"/>
  <c r="SS497" i="5" l="1"/>
  <c r="SV496" i="5"/>
  <c r="TV496" i="5"/>
  <c r="TW496" i="5"/>
  <c r="TS496" i="5"/>
  <c r="TY496" i="5"/>
  <c r="TW497" i="3"/>
  <c r="SS498" i="3"/>
  <c r="TV497" i="3"/>
  <c r="HG496" i="5"/>
  <c r="HF496" i="5"/>
  <c r="GC497" i="5"/>
  <c r="GF496" i="5"/>
  <c r="HI496" i="5" s="1"/>
  <c r="HC496" i="5"/>
  <c r="JI497" i="5"/>
  <c r="JH497" i="5"/>
  <c r="IE498" i="5"/>
  <c r="IH497" i="5"/>
  <c r="JK497" i="5" s="1"/>
  <c r="JE497" i="5"/>
  <c r="W497" i="5"/>
  <c r="AW496" i="5"/>
  <c r="BA496" i="5"/>
  <c r="Z496" i="5"/>
  <c r="BC496" i="5" s="1"/>
  <c r="AZ496" i="5"/>
  <c r="E498" i="5"/>
  <c r="OO497" i="5"/>
  <c r="OR496" i="5"/>
  <c r="PO496" i="5"/>
  <c r="PU496" i="5"/>
  <c r="PS496" i="5"/>
  <c r="PR496" i="5"/>
  <c r="B497" i="5"/>
  <c r="C496" i="5"/>
  <c r="D496" i="5"/>
  <c r="BY499" i="5"/>
  <c r="CB498" i="5"/>
  <c r="DE498" i="5" s="1"/>
  <c r="CY498" i="5"/>
  <c r="DB498" i="5"/>
  <c r="DC498" i="5"/>
  <c r="RU496" i="5"/>
  <c r="RT496" i="5"/>
  <c r="QQ497" i="5"/>
  <c r="QT496" i="5"/>
  <c r="RW496" i="5" s="1"/>
  <c r="RQ496" i="5"/>
  <c r="FE498" i="5"/>
  <c r="FD498" i="5"/>
  <c r="EA499" i="5"/>
  <c r="ED498" i="5"/>
  <c r="FG498" i="5" s="1"/>
  <c r="FA498" i="5"/>
  <c r="EA498" i="3"/>
  <c r="KG497" i="3"/>
  <c r="IE497" i="3"/>
  <c r="OO498" i="3"/>
  <c r="QQ497" i="3"/>
  <c r="BY497" i="3"/>
  <c r="GC497" i="3"/>
  <c r="SV497" i="5" l="1"/>
  <c r="TY497" i="5" s="1"/>
  <c r="TS497" i="5"/>
  <c r="TW497" i="5"/>
  <c r="TV497" i="5"/>
  <c r="SS498" i="5"/>
  <c r="TV498" i="3"/>
  <c r="TW498" i="3"/>
  <c r="SS499" i="3"/>
  <c r="E499" i="5"/>
  <c r="W498" i="5"/>
  <c r="Z497" i="5"/>
  <c r="BC497" i="5" s="1"/>
  <c r="AW497" i="5"/>
  <c r="AZ497" i="5"/>
  <c r="BA497" i="5"/>
  <c r="GC498" i="5"/>
  <c r="GF497" i="5"/>
  <c r="HI497" i="5" s="1"/>
  <c r="HC497" i="5"/>
  <c r="HG497" i="5"/>
  <c r="HF497" i="5"/>
  <c r="L497" i="5"/>
  <c r="D497" i="5"/>
  <c r="C497" i="5"/>
  <c r="B498" i="5"/>
  <c r="QQ498" i="5"/>
  <c r="QT497" i="5"/>
  <c r="RW497" i="5" s="1"/>
  <c r="RQ497" i="5"/>
  <c r="RU497" i="5"/>
  <c r="RT497" i="5"/>
  <c r="IE499" i="5"/>
  <c r="IH498" i="5"/>
  <c r="JK498" i="5" s="1"/>
  <c r="JE498" i="5"/>
  <c r="JI498" i="5"/>
  <c r="JH498" i="5"/>
  <c r="DC499" i="5"/>
  <c r="DB499" i="5"/>
  <c r="BY500" i="5"/>
  <c r="CY499" i="5"/>
  <c r="CB499" i="5"/>
  <c r="DE499" i="5" s="1"/>
  <c r="PS497" i="5"/>
  <c r="PR497" i="5"/>
  <c r="PO497" i="5"/>
  <c r="OR497" i="5"/>
  <c r="PU497" i="5" s="1"/>
  <c r="OO498" i="5"/>
  <c r="EA500" i="5"/>
  <c r="ED499" i="5"/>
  <c r="FG499" i="5" s="1"/>
  <c r="FA499" i="5"/>
  <c r="FD499" i="5"/>
  <c r="FE499" i="5"/>
  <c r="QQ498" i="3"/>
  <c r="OO499" i="3"/>
  <c r="IE498" i="3"/>
  <c r="KG498" i="3"/>
  <c r="EA499" i="3"/>
  <c r="BY498" i="3"/>
  <c r="GC498" i="3"/>
  <c r="TS498" i="5" l="1"/>
  <c r="TW498" i="5"/>
  <c r="TV498" i="5"/>
  <c r="SS499" i="5"/>
  <c r="SV498" i="5"/>
  <c r="TY498" i="5" s="1"/>
  <c r="SS500" i="3"/>
  <c r="TV499" i="3"/>
  <c r="TW499" i="3"/>
  <c r="HG498" i="5"/>
  <c r="HF498" i="5"/>
  <c r="HC498" i="5"/>
  <c r="GF498" i="5"/>
  <c r="HI498" i="5" s="1"/>
  <c r="GC499" i="5"/>
  <c r="BA498" i="5"/>
  <c r="AZ498" i="5"/>
  <c r="W499" i="5"/>
  <c r="AW498" i="5"/>
  <c r="Z498" i="5"/>
  <c r="BC498" i="5" s="1"/>
  <c r="PR498" i="5"/>
  <c r="OO499" i="5"/>
  <c r="OR498" i="5"/>
  <c r="PU498" i="5" s="1"/>
  <c r="PO498" i="5"/>
  <c r="PS498" i="5"/>
  <c r="DB500" i="5"/>
  <c r="BY501" i="5"/>
  <c r="CB500" i="5"/>
  <c r="DE500" i="5" s="1"/>
  <c r="CY500" i="5"/>
  <c r="DC500" i="5"/>
  <c r="E500" i="5"/>
  <c r="FE500" i="5"/>
  <c r="FD500" i="5"/>
  <c r="FA500" i="5"/>
  <c r="EA501" i="5"/>
  <c r="ED500" i="5"/>
  <c r="FG500" i="5" s="1"/>
  <c r="B499" i="5"/>
  <c r="L498" i="5"/>
  <c r="C498" i="5"/>
  <c r="D498" i="5"/>
  <c r="JI499" i="5"/>
  <c r="JH499" i="5"/>
  <c r="IE500" i="5"/>
  <c r="JE499" i="5"/>
  <c r="IH499" i="5"/>
  <c r="JK499" i="5" s="1"/>
  <c r="RU498" i="5"/>
  <c r="RT498" i="5"/>
  <c r="RQ498" i="5"/>
  <c r="QT498" i="5"/>
  <c r="RW498" i="5" s="1"/>
  <c r="QQ499" i="5"/>
  <c r="EA500" i="3"/>
  <c r="KG499" i="3"/>
  <c r="IE499" i="3"/>
  <c r="OO500" i="3"/>
  <c r="BY499" i="3"/>
  <c r="GC499" i="3"/>
  <c r="QQ499" i="3"/>
  <c r="SS500" i="5" l="1"/>
  <c r="TW499" i="5"/>
  <c r="TV499" i="5"/>
  <c r="SV499" i="5"/>
  <c r="TY499" i="5" s="1"/>
  <c r="TS499" i="5"/>
  <c r="TV500" i="3"/>
  <c r="TW500" i="3"/>
  <c r="SS501" i="3"/>
  <c r="RT499" i="5"/>
  <c r="QQ500" i="5"/>
  <c r="QT499" i="5"/>
  <c r="RW499" i="5" s="1"/>
  <c r="RQ499" i="5"/>
  <c r="RU499" i="5"/>
  <c r="JI500" i="5"/>
  <c r="JH500" i="5"/>
  <c r="IE501" i="5"/>
  <c r="IH500" i="5"/>
  <c r="JK500" i="5" s="1"/>
  <c r="JE500" i="5"/>
  <c r="FD501" i="5"/>
  <c r="EV501" i="5"/>
  <c r="EN501" i="5"/>
  <c r="EF501" i="5"/>
  <c r="FC501" i="5"/>
  <c r="EU501" i="5"/>
  <c r="EM501" i="5"/>
  <c r="EE501" i="5"/>
  <c r="EA502" i="5"/>
  <c r="FJ501" i="5"/>
  <c r="FB501" i="5"/>
  <c r="ET501" i="5"/>
  <c r="EL501" i="5"/>
  <c r="ED501" i="5"/>
  <c r="FI501" i="5"/>
  <c r="FA501" i="5"/>
  <c r="ES501" i="5"/>
  <c r="EK501" i="5"/>
  <c r="EC501" i="5"/>
  <c r="FH501" i="5"/>
  <c r="EZ501" i="5"/>
  <c r="ER501" i="5"/>
  <c r="EJ501" i="5"/>
  <c r="FF501" i="5"/>
  <c r="EX501" i="5"/>
  <c r="EP501" i="5"/>
  <c r="EH501" i="5"/>
  <c r="FG501" i="5"/>
  <c r="FE501" i="5"/>
  <c r="EY501" i="5"/>
  <c r="EW501" i="5"/>
  <c r="EQ501" i="5"/>
  <c r="EI501" i="5"/>
  <c r="EO501" i="5"/>
  <c r="EG501" i="5"/>
  <c r="DG501" i="5"/>
  <c r="CY501" i="5"/>
  <c r="CQ501" i="5"/>
  <c r="CI501" i="5"/>
  <c r="CA501" i="5"/>
  <c r="DF501" i="5"/>
  <c r="CX501" i="5"/>
  <c r="CP501" i="5"/>
  <c r="CH501" i="5"/>
  <c r="DE501" i="5"/>
  <c r="CW501" i="5"/>
  <c r="CO501" i="5"/>
  <c r="CG501" i="5"/>
  <c r="DD501" i="5"/>
  <c r="CV501" i="5"/>
  <c r="CN501" i="5"/>
  <c r="CF501" i="5"/>
  <c r="DC501" i="5"/>
  <c r="CU501" i="5"/>
  <c r="CM501" i="5"/>
  <c r="CE501" i="5"/>
  <c r="DA501" i="5"/>
  <c r="CS501" i="5"/>
  <c r="CK501" i="5"/>
  <c r="CC501" i="5"/>
  <c r="CD501" i="5"/>
  <c r="DH501" i="5"/>
  <c r="CB501" i="5"/>
  <c r="DB501" i="5"/>
  <c r="BY502" i="5"/>
  <c r="CZ501" i="5"/>
  <c r="CT501" i="5"/>
  <c r="CL501" i="5"/>
  <c r="CJ501" i="5"/>
  <c r="CR501" i="5"/>
  <c r="B500" i="5"/>
  <c r="L499" i="5"/>
  <c r="D499" i="5"/>
  <c r="C499" i="5"/>
  <c r="E501" i="5"/>
  <c r="PO499" i="5"/>
  <c r="PS499" i="5"/>
  <c r="OO500" i="5"/>
  <c r="PR499" i="5"/>
  <c r="OR499" i="5"/>
  <c r="PU499" i="5" s="1"/>
  <c r="AZ499" i="5"/>
  <c r="W500" i="5"/>
  <c r="Z499" i="5"/>
  <c r="BC499" i="5" s="1"/>
  <c r="AW499" i="5"/>
  <c r="BA499" i="5"/>
  <c r="HG499" i="5"/>
  <c r="HF499" i="5"/>
  <c r="GC500" i="5"/>
  <c r="GF499" i="5"/>
  <c r="HI499" i="5" s="1"/>
  <c r="HC499" i="5"/>
  <c r="OO501" i="3"/>
  <c r="IE500" i="3"/>
  <c r="KG500" i="3"/>
  <c r="EA501" i="3"/>
  <c r="QQ500" i="3"/>
  <c r="BY500" i="3"/>
  <c r="GC500" i="3"/>
  <c r="TV500" i="5" l="1"/>
  <c r="TW500" i="5"/>
  <c r="SS501" i="5"/>
  <c r="SV500" i="5"/>
  <c r="TY500" i="5" s="1"/>
  <c r="TS500" i="5"/>
  <c r="TC501" i="3"/>
  <c r="TS501" i="3"/>
  <c r="TD501" i="3"/>
  <c r="TT501" i="3"/>
  <c r="TE501" i="3"/>
  <c r="TU501" i="3"/>
  <c r="TF501" i="3"/>
  <c r="TV501" i="3"/>
  <c r="TG501" i="3"/>
  <c r="TW501" i="3"/>
  <c r="TH501" i="3"/>
  <c r="TX501" i="3"/>
  <c r="SV501" i="3"/>
  <c r="TL501" i="3"/>
  <c r="UB501" i="3"/>
  <c r="TJ501" i="3"/>
  <c r="TK501" i="3"/>
  <c r="TM501" i="3"/>
  <c r="TN501" i="3"/>
  <c r="TO501" i="3"/>
  <c r="TP501" i="3"/>
  <c r="SW501" i="3"/>
  <c r="TZ501" i="3"/>
  <c r="TB501" i="3"/>
  <c r="TQ501" i="3"/>
  <c r="SU501" i="3"/>
  <c r="SX501" i="3"/>
  <c r="TR501" i="3"/>
  <c r="SS502" i="3"/>
  <c r="SY501" i="3"/>
  <c r="SZ501" i="3"/>
  <c r="TI501" i="3"/>
  <c r="TA501" i="3"/>
  <c r="TY501" i="3"/>
  <c r="UA501" i="3"/>
  <c r="E502" i="5"/>
  <c r="F501" i="5"/>
  <c r="C500" i="5"/>
  <c r="B501" i="5"/>
  <c r="D500" i="5"/>
  <c r="L500" i="5"/>
  <c r="PS500" i="5"/>
  <c r="PR500" i="5"/>
  <c r="OO501" i="5"/>
  <c r="OR500" i="5"/>
  <c r="PU500" i="5" s="1"/>
  <c r="PO500" i="5"/>
  <c r="DD502" i="5"/>
  <c r="CV502" i="5"/>
  <c r="CN502" i="5"/>
  <c r="CF502" i="5"/>
  <c r="DC502" i="5"/>
  <c r="CU502" i="5"/>
  <c r="CM502" i="5"/>
  <c r="CE502" i="5"/>
  <c r="DB502" i="5"/>
  <c r="CT502" i="5"/>
  <c r="CL502" i="5"/>
  <c r="CD502" i="5"/>
  <c r="DA502" i="5"/>
  <c r="CS502" i="5"/>
  <c r="CK502" i="5"/>
  <c r="CC502" i="5"/>
  <c r="BY503" i="5"/>
  <c r="DH502" i="5"/>
  <c r="CZ502" i="5"/>
  <c r="CR502" i="5"/>
  <c r="CJ502" i="5"/>
  <c r="CB502" i="5"/>
  <c r="DF502" i="5"/>
  <c r="CX502" i="5"/>
  <c r="CP502" i="5"/>
  <c r="CH502" i="5"/>
  <c r="CI502" i="5"/>
  <c r="CG502" i="5"/>
  <c r="DG502" i="5"/>
  <c r="CA502" i="5"/>
  <c r="DE502" i="5"/>
  <c r="CY502" i="5"/>
  <c r="CQ502" i="5"/>
  <c r="CO502" i="5"/>
  <c r="CW502" i="5"/>
  <c r="FI502" i="5"/>
  <c r="FA502" i="5"/>
  <c r="ES502" i="5"/>
  <c r="EK502" i="5"/>
  <c r="EC502" i="5"/>
  <c r="FH502" i="5"/>
  <c r="EZ502" i="5"/>
  <c r="ER502" i="5"/>
  <c r="EJ502" i="5"/>
  <c r="FG502" i="5"/>
  <c r="EY502" i="5"/>
  <c r="EQ502" i="5"/>
  <c r="EI502" i="5"/>
  <c r="FF502" i="5"/>
  <c r="EX502" i="5"/>
  <c r="EP502" i="5"/>
  <c r="EH502" i="5"/>
  <c r="FE502" i="5"/>
  <c r="EW502" i="5"/>
  <c r="EO502" i="5"/>
  <c r="EG502" i="5"/>
  <c r="FC502" i="5"/>
  <c r="EU502" i="5"/>
  <c r="EM502" i="5"/>
  <c r="EE502" i="5"/>
  <c r="EA503" i="5"/>
  <c r="EF502" i="5"/>
  <c r="FJ502" i="5"/>
  <c r="ED502" i="5"/>
  <c r="FD502" i="5"/>
  <c r="FB502" i="5"/>
  <c r="EV502" i="5"/>
  <c r="EN502" i="5"/>
  <c r="EL502" i="5"/>
  <c r="ET502" i="5"/>
  <c r="IE502" i="5"/>
  <c r="JN501" i="5"/>
  <c r="JF501" i="5"/>
  <c r="IX501" i="5"/>
  <c r="IP501" i="5"/>
  <c r="IH501" i="5"/>
  <c r="JM501" i="5"/>
  <c r="JE501" i="5"/>
  <c r="IW501" i="5"/>
  <c r="IO501" i="5"/>
  <c r="IG501" i="5"/>
  <c r="JL501" i="5"/>
  <c r="JD501" i="5"/>
  <c r="IV501" i="5"/>
  <c r="IN501" i="5"/>
  <c r="JK501" i="5"/>
  <c r="JC501" i="5"/>
  <c r="IU501" i="5"/>
  <c r="IM501" i="5"/>
  <c r="JJ501" i="5"/>
  <c r="JB501" i="5"/>
  <c r="IT501" i="5"/>
  <c r="IL501" i="5"/>
  <c r="JH501" i="5"/>
  <c r="IZ501" i="5"/>
  <c r="IR501" i="5"/>
  <c r="IJ501" i="5"/>
  <c r="JA501" i="5"/>
  <c r="IY501" i="5"/>
  <c r="IS501" i="5"/>
  <c r="IQ501" i="5"/>
  <c r="IK501" i="5"/>
  <c r="JI501" i="5"/>
  <c r="JG501" i="5"/>
  <c r="II501" i="5"/>
  <c r="RQ500" i="5"/>
  <c r="RU500" i="5"/>
  <c r="RT500" i="5"/>
  <c r="QQ501" i="5"/>
  <c r="QT500" i="5"/>
  <c r="RW500" i="5" s="1"/>
  <c r="GC501" i="5"/>
  <c r="GF500" i="5"/>
  <c r="HI500" i="5" s="1"/>
  <c r="HC500" i="5"/>
  <c r="HF500" i="5"/>
  <c r="HG500" i="5"/>
  <c r="AW500" i="5"/>
  <c r="BA500" i="5"/>
  <c r="AZ500" i="5"/>
  <c r="W501" i="5"/>
  <c r="Z500" i="5"/>
  <c r="BC500" i="5" s="1"/>
  <c r="QQ501" i="3"/>
  <c r="BY501" i="3"/>
  <c r="GC501" i="3"/>
  <c r="FD501" i="3"/>
  <c r="EV501" i="3"/>
  <c r="EN501" i="3"/>
  <c r="EF501" i="3"/>
  <c r="FC501" i="3"/>
  <c r="EU501" i="3"/>
  <c r="EM501" i="3"/>
  <c r="EE501" i="3"/>
  <c r="FJ501" i="3"/>
  <c r="FB501" i="3"/>
  <c r="ET501" i="3"/>
  <c r="EL501" i="3"/>
  <c r="ED501" i="3"/>
  <c r="FI501" i="3"/>
  <c r="FA501" i="3"/>
  <c r="ES501" i="3"/>
  <c r="EK501" i="3"/>
  <c r="EC501" i="3"/>
  <c r="FH501" i="3"/>
  <c r="EZ501" i="3"/>
  <c r="ER501" i="3"/>
  <c r="EJ501" i="3"/>
  <c r="FG501" i="3"/>
  <c r="EY501" i="3"/>
  <c r="EQ501" i="3"/>
  <c r="EI501" i="3"/>
  <c r="FF501" i="3"/>
  <c r="EX501" i="3"/>
  <c r="EP501" i="3"/>
  <c r="EH501" i="3"/>
  <c r="EO501" i="3"/>
  <c r="EG501" i="3"/>
  <c r="EA502" i="3"/>
  <c r="FE501" i="3"/>
  <c r="EW501" i="3"/>
  <c r="KG501" i="3"/>
  <c r="IE501" i="3"/>
  <c r="PR501" i="3"/>
  <c r="PX501" i="3"/>
  <c r="PW501" i="3"/>
  <c r="PO501" i="3"/>
  <c r="PS501" i="3"/>
  <c r="PI501" i="3"/>
  <c r="PA501" i="3"/>
  <c r="OS501" i="3"/>
  <c r="PQ501" i="3"/>
  <c r="PH501" i="3"/>
  <c r="OZ501" i="3"/>
  <c r="OR501" i="3"/>
  <c r="PP501" i="3"/>
  <c r="PG501" i="3"/>
  <c r="OY501" i="3"/>
  <c r="OQ501" i="3"/>
  <c r="PN501" i="3"/>
  <c r="PF501" i="3"/>
  <c r="OX501" i="3"/>
  <c r="PM501" i="3"/>
  <c r="PE501" i="3"/>
  <c r="OW501" i="3"/>
  <c r="PV501" i="3"/>
  <c r="PL501" i="3"/>
  <c r="PD501" i="3"/>
  <c r="OV501" i="3"/>
  <c r="PU501" i="3"/>
  <c r="PK501" i="3"/>
  <c r="PC501" i="3"/>
  <c r="OU501" i="3"/>
  <c r="PJ501" i="3"/>
  <c r="OO502" i="3"/>
  <c r="PB501" i="3"/>
  <c r="OT501" i="3"/>
  <c r="PT501" i="3"/>
  <c r="KZ501" i="3" l="1"/>
  <c r="LP501" i="3"/>
  <c r="TD501" i="5"/>
  <c r="TT501" i="5"/>
  <c r="TE501" i="5"/>
  <c r="TU501" i="5"/>
  <c r="TF501" i="5"/>
  <c r="TV501" i="5"/>
  <c r="TC501" i="5"/>
  <c r="TY501" i="5"/>
  <c r="TI501" i="5"/>
  <c r="TG501" i="5"/>
  <c r="TZ501" i="5"/>
  <c r="AY498" i="7" s="1"/>
  <c r="TJ501" i="5"/>
  <c r="TH501" i="5"/>
  <c r="UA501" i="5"/>
  <c r="AW498" i="7" s="1"/>
  <c r="UB501" i="5"/>
  <c r="TQ501" i="5"/>
  <c r="TP501" i="5"/>
  <c r="TR501" i="5"/>
  <c r="TS501" i="5"/>
  <c r="SU501" i="5"/>
  <c r="TW501" i="5"/>
  <c r="SW501" i="5"/>
  <c r="TB501" i="5"/>
  <c r="TX501" i="5"/>
  <c r="SS502" i="5"/>
  <c r="SX501" i="5"/>
  <c r="TA501" i="5"/>
  <c r="TM501" i="5"/>
  <c r="TN501" i="5"/>
  <c r="TO501" i="5"/>
  <c r="SY501" i="5"/>
  <c r="SZ501" i="5"/>
  <c r="TK501" i="5"/>
  <c r="TL501" i="5"/>
  <c r="SV501" i="5"/>
  <c r="SX502" i="3"/>
  <c r="TN502" i="3"/>
  <c r="SS503" i="3"/>
  <c r="SY502" i="3"/>
  <c r="TO502" i="3"/>
  <c r="SZ502" i="3"/>
  <c r="TP502" i="3"/>
  <c r="TA502" i="3"/>
  <c r="TQ502" i="3"/>
  <c r="TB502" i="3"/>
  <c r="TR502" i="3"/>
  <c r="TC502" i="3"/>
  <c r="TS502" i="3"/>
  <c r="TG502" i="3"/>
  <c r="TW502" i="3"/>
  <c r="SW502" i="3"/>
  <c r="UA502" i="3"/>
  <c r="TD502" i="3"/>
  <c r="UB502" i="3"/>
  <c r="TE502" i="3"/>
  <c r="TF502" i="3"/>
  <c r="TH502" i="3"/>
  <c r="TI502" i="3"/>
  <c r="TM502" i="3"/>
  <c r="SU502" i="3"/>
  <c r="TY502" i="3"/>
  <c r="TK502" i="3"/>
  <c r="TL502" i="3"/>
  <c r="TT502" i="3"/>
  <c r="TU502" i="3"/>
  <c r="TV502" i="3"/>
  <c r="TX502" i="3"/>
  <c r="TZ502" i="3"/>
  <c r="SV502" i="3"/>
  <c r="TJ502" i="3"/>
  <c r="HI501" i="5"/>
  <c r="HA501" i="5"/>
  <c r="GS501" i="5"/>
  <c r="GK501" i="5"/>
  <c r="HH501" i="5"/>
  <c r="GZ501" i="5"/>
  <c r="GR501" i="5"/>
  <c r="GJ501" i="5"/>
  <c r="HG501" i="5"/>
  <c r="GY501" i="5"/>
  <c r="GQ501" i="5"/>
  <c r="GI501" i="5"/>
  <c r="HF501" i="5"/>
  <c r="GX501" i="5"/>
  <c r="GP501" i="5"/>
  <c r="GH501" i="5"/>
  <c r="HE501" i="5"/>
  <c r="GW501" i="5"/>
  <c r="GO501" i="5"/>
  <c r="GG501" i="5"/>
  <c r="HK501" i="5"/>
  <c r="HC501" i="5"/>
  <c r="GU501" i="5"/>
  <c r="GM501" i="5"/>
  <c r="GE501" i="5"/>
  <c r="GC502" i="5"/>
  <c r="HD501" i="5"/>
  <c r="HB501" i="5"/>
  <c r="GV501" i="5"/>
  <c r="GT501" i="5"/>
  <c r="GN501" i="5"/>
  <c r="HL501" i="5"/>
  <c r="GF501" i="5"/>
  <c r="HJ501" i="5"/>
  <c r="GL501" i="5"/>
  <c r="JK502" i="5"/>
  <c r="JC502" i="5"/>
  <c r="IU502" i="5"/>
  <c r="IM502" i="5"/>
  <c r="JJ502" i="5"/>
  <c r="JB502" i="5"/>
  <c r="IT502" i="5"/>
  <c r="IL502" i="5"/>
  <c r="JI502" i="5"/>
  <c r="JA502" i="5"/>
  <c r="IS502" i="5"/>
  <c r="IK502" i="5"/>
  <c r="JH502" i="5"/>
  <c r="IZ502" i="5"/>
  <c r="IR502" i="5"/>
  <c r="IJ502" i="5"/>
  <c r="JG502" i="5"/>
  <c r="IY502" i="5"/>
  <c r="IQ502" i="5"/>
  <c r="II502" i="5"/>
  <c r="IE503" i="5"/>
  <c r="JN502" i="5"/>
  <c r="JF502" i="5"/>
  <c r="IX502" i="5"/>
  <c r="IP502" i="5"/>
  <c r="IH502" i="5"/>
  <c r="JM502" i="5"/>
  <c r="JE502" i="5"/>
  <c r="IW502" i="5"/>
  <c r="IO502" i="5"/>
  <c r="IG502" i="5"/>
  <c r="IV502" i="5"/>
  <c r="IN502" i="5"/>
  <c r="JL502" i="5"/>
  <c r="JD502" i="5"/>
  <c r="PQ501" i="5"/>
  <c r="PI501" i="5"/>
  <c r="PA501" i="5"/>
  <c r="OS501" i="5"/>
  <c r="OO502" i="5"/>
  <c r="PX501" i="5"/>
  <c r="PP501" i="5"/>
  <c r="PH501" i="5"/>
  <c r="OZ501" i="5"/>
  <c r="OR501" i="5"/>
  <c r="PW501" i="5"/>
  <c r="PO501" i="5"/>
  <c r="PG501" i="5"/>
  <c r="OY501" i="5"/>
  <c r="OQ501" i="5"/>
  <c r="PV501" i="5"/>
  <c r="PN501" i="5"/>
  <c r="PF501" i="5"/>
  <c r="OX501" i="5"/>
  <c r="PU501" i="5"/>
  <c r="PM501" i="5"/>
  <c r="PE501" i="5"/>
  <c r="OW501" i="5"/>
  <c r="PS501" i="5"/>
  <c r="PK501" i="5"/>
  <c r="PC501" i="5"/>
  <c r="OU501" i="5"/>
  <c r="OV501" i="5"/>
  <c r="OT501" i="5"/>
  <c r="PT501" i="5"/>
  <c r="PR501" i="5"/>
  <c r="PL501" i="5"/>
  <c r="PD501" i="5"/>
  <c r="PB501" i="5"/>
  <c r="PJ501" i="5"/>
  <c r="RV501" i="5"/>
  <c r="RN501" i="5"/>
  <c r="RF501" i="5"/>
  <c r="QX501" i="5"/>
  <c r="RU501" i="5"/>
  <c r="RM501" i="5"/>
  <c r="RE501" i="5"/>
  <c r="QW501" i="5"/>
  <c r="RT501" i="5"/>
  <c r="RL501" i="5"/>
  <c r="RD501" i="5"/>
  <c r="QV501" i="5"/>
  <c r="RS501" i="5"/>
  <c r="RK501" i="5"/>
  <c r="RC501" i="5"/>
  <c r="QU501" i="5"/>
  <c r="QQ502" i="5"/>
  <c r="RZ501" i="5"/>
  <c r="RR501" i="5"/>
  <c r="RJ501" i="5"/>
  <c r="RB501" i="5"/>
  <c r="QT501" i="5"/>
  <c r="RX501" i="5"/>
  <c r="RP501" i="5"/>
  <c r="RH501" i="5"/>
  <c r="QZ501" i="5"/>
  <c r="RY501" i="5"/>
  <c r="QS501" i="5"/>
  <c r="RW501" i="5"/>
  <c r="RQ501" i="5"/>
  <c r="RO501" i="5"/>
  <c r="RI501" i="5"/>
  <c r="RA501" i="5"/>
  <c r="QY501" i="5"/>
  <c r="RG501" i="5"/>
  <c r="BB501" i="5"/>
  <c r="AT501" i="5"/>
  <c r="AL501" i="5"/>
  <c r="AD501" i="5"/>
  <c r="BA501" i="5"/>
  <c r="AS501" i="5"/>
  <c r="AK501" i="5"/>
  <c r="AC501" i="5"/>
  <c r="AZ501" i="5"/>
  <c r="AR501" i="5"/>
  <c r="AJ501" i="5"/>
  <c r="AB501" i="5"/>
  <c r="AY501" i="5"/>
  <c r="AQ501" i="5"/>
  <c r="AI501" i="5"/>
  <c r="AA501" i="5"/>
  <c r="W502" i="5"/>
  <c r="BF501" i="5"/>
  <c r="AX501" i="5"/>
  <c r="AP501" i="5"/>
  <c r="AH501" i="5"/>
  <c r="Z501" i="5"/>
  <c r="BD501" i="5"/>
  <c r="AV501" i="5"/>
  <c r="AN501" i="5"/>
  <c r="AF501" i="5"/>
  <c r="AG501" i="5"/>
  <c r="AE501" i="5"/>
  <c r="BE501" i="5"/>
  <c r="Y501" i="5"/>
  <c r="BC501" i="5"/>
  <c r="AW501" i="5"/>
  <c r="AO501" i="5"/>
  <c r="AM501" i="5"/>
  <c r="AU501" i="5"/>
  <c r="FF503" i="5"/>
  <c r="EX503" i="5"/>
  <c r="EP503" i="5"/>
  <c r="EH503" i="5"/>
  <c r="FE503" i="5"/>
  <c r="EW503" i="5"/>
  <c r="EO503" i="5"/>
  <c r="EG503" i="5"/>
  <c r="FD503" i="5"/>
  <c r="EV503" i="5"/>
  <c r="EN503" i="5"/>
  <c r="EF503" i="5"/>
  <c r="FC503" i="5"/>
  <c r="EU503" i="5"/>
  <c r="EM503" i="5"/>
  <c r="EE503" i="5"/>
  <c r="EA504" i="5"/>
  <c r="FJ503" i="5"/>
  <c r="FB503" i="5"/>
  <c r="ET503" i="5"/>
  <c r="EL503" i="5"/>
  <c r="ED503" i="5"/>
  <c r="FI503" i="5"/>
  <c r="FA503" i="5"/>
  <c r="ES503" i="5"/>
  <c r="EK503" i="5"/>
  <c r="EC503" i="5"/>
  <c r="FH503" i="5"/>
  <c r="EZ503" i="5"/>
  <c r="ER503" i="5"/>
  <c r="EJ503" i="5"/>
  <c r="FG503" i="5"/>
  <c r="EQ503" i="5"/>
  <c r="EY503" i="5"/>
  <c r="EI503" i="5"/>
  <c r="DA503" i="5"/>
  <c r="CS503" i="5"/>
  <c r="CK503" i="5"/>
  <c r="CC503" i="5"/>
  <c r="BY504" i="5"/>
  <c r="DH503" i="5"/>
  <c r="CZ503" i="5"/>
  <c r="CR503" i="5"/>
  <c r="CJ503" i="5"/>
  <c r="CB503" i="5"/>
  <c r="DG503" i="5"/>
  <c r="CY503" i="5"/>
  <c r="CQ503" i="5"/>
  <c r="CI503" i="5"/>
  <c r="CA503" i="5"/>
  <c r="DF503" i="5"/>
  <c r="CX503" i="5"/>
  <c r="CP503" i="5"/>
  <c r="CH503" i="5"/>
  <c r="DE503" i="5"/>
  <c r="CW503" i="5"/>
  <c r="CO503" i="5"/>
  <c r="CG503" i="5"/>
  <c r="DD503" i="5"/>
  <c r="CV503" i="5"/>
  <c r="CN503" i="5"/>
  <c r="CF503" i="5"/>
  <c r="DC503" i="5"/>
  <c r="CU503" i="5"/>
  <c r="CM503" i="5"/>
  <c r="CE503" i="5"/>
  <c r="DB503" i="5"/>
  <c r="CT503" i="5"/>
  <c r="CL503" i="5"/>
  <c r="CD503" i="5"/>
  <c r="B502" i="5"/>
  <c r="L501" i="5"/>
  <c r="D501" i="5"/>
  <c r="C501" i="5"/>
  <c r="E503" i="5"/>
  <c r="F502" i="5"/>
  <c r="IE502" i="3"/>
  <c r="JN501" i="3"/>
  <c r="JF501" i="3"/>
  <c r="IX501" i="3"/>
  <c r="IP501" i="3"/>
  <c r="IH501" i="3"/>
  <c r="JM501" i="3"/>
  <c r="JE501" i="3"/>
  <c r="IW501" i="3"/>
  <c r="IO501" i="3"/>
  <c r="IG501" i="3"/>
  <c r="JL501" i="3"/>
  <c r="JD501" i="3"/>
  <c r="IV501" i="3"/>
  <c r="IN501" i="3"/>
  <c r="JK501" i="3"/>
  <c r="JC501" i="3"/>
  <c r="IU501" i="3"/>
  <c r="IM501" i="3"/>
  <c r="JJ501" i="3"/>
  <c r="JB501" i="3"/>
  <c r="IT501" i="3"/>
  <c r="IL501" i="3"/>
  <c r="JI501" i="3"/>
  <c r="JA501" i="3"/>
  <c r="IS501" i="3"/>
  <c r="IK501" i="3"/>
  <c r="JH501" i="3"/>
  <c r="IZ501" i="3"/>
  <c r="IR501" i="3"/>
  <c r="IJ501" i="3"/>
  <c r="II501" i="3"/>
  <c r="IY501" i="3"/>
  <c r="IQ501" i="3"/>
  <c r="JG501" i="3"/>
  <c r="LM501" i="3"/>
  <c r="LE501" i="3"/>
  <c r="KU501" i="3"/>
  <c r="KM501" i="3"/>
  <c r="LL501" i="3"/>
  <c r="LD501" i="3"/>
  <c r="KT501" i="3"/>
  <c r="KL501" i="3"/>
  <c r="LK501" i="3"/>
  <c r="LC501" i="3"/>
  <c r="KS501" i="3"/>
  <c r="KK501" i="3"/>
  <c r="KG502" i="3"/>
  <c r="LR501" i="3"/>
  <c r="LJ501" i="3"/>
  <c r="KR501" i="3"/>
  <c r="KJ501" i="3"/>
  <c r="LQ501" i="3"/>
  <c r="LI501" i="3"/>
  <c r="KY501" i="3"/>
  <c r="KQ501" i="3"/>
  <c r="KI501" i="3"/>
  <c r="LH501" i="3"/>
  <c r="KX501" i="3"/>
  <c r="KP501" i="3"/>
  <c r="LO501" i="3"/>
  <c r="LG501" i="3"/>
  <c r="KW501" i="3"/>
  <c r="KO501" i="3"/>
  <c r="LN501" i="3"/>
  <c r="LF501" i="3"/>
  <c r="KV501" i="3"/>
  <c r="KN501" i="3"/>
  <c r="BY502" i="3"/>
  <c r="DG501" i="3"/>
  <c r="CY501" i="3"/>
  <c r="CQ501" i="3"/>
  <c r="CI501" i="3"/>
  <c r="CA501" i="3"/>
  <c r="DF501" i="3"/>
  <c r="CX501" i="3"/>
  <c r="CP501" i="3"/>
  <c r="CH501" i="3"/>
  <c r="DE501" i="3"/>
  <c r="CW501" i="3"/>
  <c r="CO501" i="3"/>
  <c r="CG501" i="3"/>
  <c r="DD501" i="3"/>
  <c r="CV501" i="3"/>
  <c r="CN501" i="3"/>
  <c r="CF501" i="3"/>
  <c r="DC501" i="3"/>
  <c r="CU501" i="3"/>
  <c r="CM501" i="3"/>
  <c r="CE501" i="3"/>
  <c r="DB501" i="3"/>
  <c r="CT501" i="3"/>
  <c r="CL501" i="3"/>
  <c r="CD501" i="3"/>
  <c r="DA501" i="3"/>
  <c r="CS501" i="3"/>
  <c r="CK501" i="3"/>
  <c r="CC501" i="3"/>
  <c r="DH501" i="3"/>
  <c r="CZ501" i="3"/>
  <c r="CR501" i="3"/>
  <c r="CB501" i="3"/>
  <c r="CJ501" i="3"/>
  <c r="OO503" i="3"/>
  <c r="PU502" i="3"/>
  <c r="PT502" i="3"/>
  <c r="PL502" i="3"/>
  <c r="PD502" i="3"/>
  <c r="OV502" i="3"/>
  <c r="PR502" i="3"/>
  <c r="PJ502" i="3"/>
  <c r="PB502" i="3"/>
  <c r="OT502" i="3"/>
  <c r="PQ502" i="3"/>
  <c r="PI502" i="3"/>
  <c r="PA502" i="3"/>
  <c r="OS502" i="3"/>
  <c r="PX502" i="3"/>
  <c r="PP502" i="3"/>
  <c r="PH502" i="3"/>
  <c r="OZ502" i="3"/>
  <c r="OR502" i="3"/>
  <c r="PW502" i="3"/>
  <c r="PO502" i="3"/>
  <c r="PG502" i="3"/>
  <c r="OY502" i="3"/>
  <c r="OQ502" i="3"/>
  <c r="PF502" i="3"/>
  <c r="PE502" i="3"/>
  <c r="PC502" i="3"/>
  <c r="PV502" i="3"/>
  <c r="OX502" i="3"/>
  <c r="PS502" i="3"/>
  <c r="OW502" i="3"/>
  <c r="PN502" i="3"/>
  <c r="OU502" i="3"/>
  <c r="PM502" i="3"/>
  <c r="PK502" i="3"/>
  <c r="GC502" i="3"/>
  <c r="HI501" i="3"/>
  <c r="HA501" i="3"/>
  <c r="GS501" i="3"/>
  <c r="GK501" i="3"/>
  <c r="HH501" i="3"/>
  <c r="GZ501" i="3"/>
  <c r="GR501" i="3"/>
  <c r="GJ501" i="3"/>
  <c r="HG501" i="3"/>
  <c r="GY501" i="3"/>
  <c r="GQ501" i="3"/>
  <c r="GI501" i="3"/>
  <c r="HF501" i="3"/>
  <c r="GX501" i="3"/>
  <c r="GP501" i="3"/>
  <c r="GH501" i="3"/>
  <c r="HE501" i="3"/>
  <c r="GW501" i="3"/>
  <c r="GO501" i="3"/>
  <c r="GG501" i="3"/>
  <c r="HL501" i="3"/>
  <c r="HD501" i="3"/>
  <c r="GV501" i="3"/>
  <c r="GN501" i="3"/>
  <c r="GF501" i="3"/>
  <c r="HK501" i="3"/>
  <c r="HC501" i="3"/>
  <c r="GU501" i="3"/>
  <c r="GM501" i="3"/>
  <c r="GE501" i="3"/>
  <c r="HJ501" i="3"/>
  <c r="HB501" i="3"/>
  <c r="GT501" i="3"/>
  <c r="GL501" i="3"/>
  <c r="EA503" i="3"/>
  <c r="FG502" i="3"/>
  <c r="EY502" i="3"/>
  <c r="FE502" i="3"/>
  <c r="EW502" i="3"/>
  <c r="EO502" i="3"/>
  <c r="EG502" i="3"/>
  <c r="FD502" i="3"/>
  <c r="EV502" i="3"/>
  <c r="EN502" i="3"/>
  <c r="EF502" i="3"/>
  <c r="FC502" i="3"/>
  <c r="EU502" i="3"/>
  <c r="EM502" i="3"/>
  <c r="EE502" i="3"/>
  <c r="FJ502" i="3"/>
  <c r="FB502" i="3"/>
  <c r="ET502" i="3"/>
  <c r="EL502" i="3"/>
  <c r="ED502" i="3"/>
  <c r="FH502" i="3"/>
  <c r="EP502" i="3"/>
  <c r="FF502" i="3"/>
  <c r="EK502" i="3"/>
  <c r="FA502" i="3"/>
  <c r="EJ502" i="3"/>
  <c r="EZ502" i="3"/>
  <c r="EI502" i="3"/>
  <c r="EX502" i="3"/>
  <c r="EH502" i="3"/>
  <c r="ES502" i="3"/>
  <c r="EC502" i="3"/>
  <c r="ER502" i="3"/>
  <c r="FI502" i="3"/>
  <c r="EQ502" i="3"/>
  <c r="QQ502" i="3"/>
  <c r="RW501" i="3"/>
  <c r="RO501" i="3"/>
  <c r="RG501" i="3"/>
  <c r="QY501" i="3"/>
  <c r="RV501" i="3"/>
  <c r="RN501" i="3"/>
  <c r="RF501" i="3"/>
  <c r="QX501" i="3"/>
  <c r="RU501" i="3"/>
  <c r="RM501" i="3"/>
  <c r="RE501" i="3"/>
  <c r="QW501" i="3"/>
  <c r="RT501" i="3"/>
  <c r="RL501" i="3"/>
  <c r="RD501" i="3"/>
  <c r="QV501" i="3"/>
  <c r="RP501" i="3"/>
  <c r="QZ501" i="3"/>
  <c r="RK501" i="3"/>
  <c r="QU501" i="3"/>
  <c r="RZ501" i="3"/>
  <c r="RJ501" i="3"/>
  <c r="QT501" i="3"/>
  <c r="RY501" i="3"/>
  <c r="RI501" i="3"/>
  <c r="QS501" i="3"/>
  <c r="RX501" i="3"/>
  <c r="RH501" i="3"/>
  <c r="RS501" i="3"/>
  <c r="RC501" i="3"/>
  <c r="RR501" i="3"/>
  <c r="RB501" i="3"/>
  <c r="RA501" i="3"/>
  <c r="RQ501" i="3"/>
  <c r="KZ502" i="3" l="1"/>
  <c r="LP502" i="3"/>
  <c r="SY502" i="5"/>
  <c r="TO502" i="5"/>
  <c r="SZ502" i="5"/>
  <c r="TP502" i="5"/>
  <c r="TA502" i="5"/>
  <c r="TQ502" i="5"/>
  <c r="TG502" i="5"/>
  <c r="TZ502" i="5"/>
  <c r="AY499" i="7" s="1"/>
  <c r="TH502" i="5"/>
  <c r="UA502" i="5"/>
  <c r="AW499" i="7" s="1"/>
  <c r="TJ502" i="5"/>
  <c r="SS503" i="5"/>
  <c r="TI502" i="5"/>
  <c r="UB502" i="5"/>
  <c r="TK502" i="5"/>
  <c r="TL502" i="5"/>
  <c r="TM502" i="5"/>
  <c r="TN502" i="5"/>
  <c r="TR502" i="5"/>
  <c r="TS502" i="5"/>
  <c r="SW502" i="5"/>
  <c r="TC502" i="5"/>
  <c r="TE502" i="5"/>
  <c r="SX502" i="5"/>
  <c r="TF502" i="5"/>
  <c r="TU502" i="5"/>
  <c r="TB502" i="5"/>
  <c r="TD502" i="5"/>
  <c r="TT502" i="5"/>
  <c r="TV502" i="5"/>
  <c r="TW502" i="5"/>
  <c r="TX502" i="5"/>
  <c r="TY502" i="5"/>
  <c r="SU502" i="5"/>
  <c r="SV502" i="5"/>
  <c r="TI503" i="3"/>
  <c r="TY503" i="3"/>
  <c r="TJ503" i="3"/>
  <c r="TZ503" i="3"/>
  <c r="SU503" i="3"/>
  <c r="TK503" i="3"/>
  <c r="UA503" i="3"/>
  <c r="SV503" i="3"/>
  <c r="TL503" i="3"/>
  <c r="UB503" i="3"/>
  <c r="SW503" i="3"/>
  <c r="TM503" i="3"/>
  <c r="SX503" i="3"/>
  <c r="TN503" i="3"/>
  <c r="SS504" i="3"/>
  <c r="TB503" i="3"/>
  <c r="TR503" i="3"/>
  <c r="TT503" i="3"/>
  <c r="TU503" i="3"/>
  <c r="TV503" i="3"/>
  <c r="SY503" i="3"/>
  <c r="TW503" i="3"/>
  <c r="SZ503" i="3"/>
  <c r="TX503" i="3"/>
  <c r="TA503" i="3"/>
  <c r="TF503" i="3"/>
  <c r="TQ503" i="3"/>
  <c r="TC503" i="3"/>
  <c r="TD503" i="3"/>
  <c r="TH503" i="3"/>
  <c r="TO503" i="3"/>
  <c r="TP503" i="3"/>
  <c r="TE503" i="3"/>
  <c r="TG503" i="3"/>
  <c r="TS503" i="3"/>
  <c r="JH503" i="5"/>
  <c r="IZ503" i="5"/>
  <c r="IR503" i="5"/>
  <c r="IJ503" i="5"/>
  <c r="JG503" i="5"/>
  <c r="IY503" i="5"/>
  <c r="IQ503" i="5"/>
  <c r="II503" i="5"/>
  <c r="IE504" i="5"/>
  <c r="JN503" i="5"/>
  <c r="JF503" i="5"/>
  <c r="IX503" i="5"/>
  <c r="IP503" i="5"/>
  <c r="IH503" i="5"/>
  <c r="JM503" i="5"/>
  <c r="JE503" i="5"/>
  <c r="IW503" i="5"/>
  <c r="IO503" i="5"/>
  <c r="IG503" i="5"/>
  <c r="JL503" i="5"/>
  <c r="JD503" i="5"/>
  <c r="IV503" i="5"/>
  <c r="IN503" i="5"/>
  <c r="JK503" i="5"/>
  <c r="JC503" i="5"/>
  <c r="IU503" i="5"/>
  <c r="IM503" i="5"/>
  <c r="JJ503" i="5"/>
  <c r="JB503" i="5"/>
  <c r="IT503" i="5"/>
  <c r="IL503" i="5"/>
  <c r="JI503" i="5"/>
  <c r="JA503" i="5"/>
  <c r="IK503" i="5"/>
  <c r="IS503" i="5"/>
  <c r="FC504" i="5"/>
  <c r="EU504" i="5"/>
  <c r="EM504" i="5"/>
  <c r="EE504" i="5"/>
  <c r="EA505" i="5"/>
  <c r="FJ504" i="5"/>
  <c r="FB504" i="5"/>
  <c r="ET504" i="5"/>
  <c r="EL504" i="5"/>
  <c r="ED504" i="5"/>
  <c r="FI504" i="5"/>
  <c r="FA504" i="5"/>
  <c r="ES504" i="5"/>
  <c r="EK504" i="5"/>
  <c r="EC504" i="5"/>
  <c r="FH504" i="5"/>
  <c r="EZ504" i="5"/>
  <c r="ER504" i="5"/>
  <c r="EJ504" i="5"/>
  <c r="FG504" i="5"/>
  <c r="EY504" i="5"/>
  <c r="EQ504" i="5"/>
  <c r="EI504" i="5"/>
  <c r="FF504" i="5"/>
  <c r="EX504" i="5"/>
  <c r="EP504" i="5"/>
  <c r="EH504" i="5"/>
  <c r="FE504" i="5"/>
  <c r="EW504" i="5"/>
  <c r="EO504" i="5"/>
  <c r="EG504" i="5"/>
  <c r="FD504" i="5"/>
  <c r="EV504" i="5"/>
  <c r="EN504" i="5"/>
  <c r="EF504" i="5"/>
  <c r="RS502" i="5"/>
  <c r="RK502" i="5"/>
  <c r="RC502" i="5"/>
  <c r="QU502" i="5"/>
  <c r="QQ503" i="5"/>
  <c r="RZ502" i="5"/>
  <c r="RR502" i="5"/>
  <c r="RJ502" i="5"/>
  <c r="RB502" i="5"/>
  <c r="QT502" i="5"/>
  <c r="RY502" i="5"/>
  <c r="RQ502" i="5"/>
  <c r="RI502" i="5"/>
  <c r="RA502" i="5"/>
  <c r="QS502" i="5"/>
  <c r="RX502" i="5"/>
  <c r="RP502" i="5"/>
  <c r="RH502" i="5"/>
  <c r="QZ502" i="5"/>
  <c r="RW502" i="5"/>
  <c r="RO502" i="5"/>
  <c r="RG502" i="5"/>
  <c r="QY502" i="5"/>
  <c r="RV502" i="5"/>
  <c r="RN502" i="5"/>
  <c r="RF502" i="5"/>
  <c r="QX502" i="5"/>
  <c r="RU502" i="5"/>
  <c r="RM502" i="5"/>
  <c r="RE502" i="5"/>
  <c r="QW502" i="5"/>
  <c r="RT502" i="5"/>
  <c r="RD502" i="5"/>
  <c r="QV502" i="5"/>
  <c r="RL502" i="5"/>
  <c r="PV502" i="5"/>
  <c r="PN502" i="5"/>
  <c r="PF502" i="5"/>
  <c r="OX502" i="5"/>
  <c r="PU502" i="5"/>
  <c r="PM502" i="5"/>
  <c r="PE502" i="5"/>
  <c r="OW502" i="5"/>
  <c r="PT502" i="5"/>
  <c r="PL502" i="5"/>
  <c r="PD502" i="5"/>
  <c r="OV502" i="5"/>
  <c r="PS502" i="5"/>
  <c r="PK502" i="5"/>
  <c r="PC502" i="5"/>
  <c r="OU502" i="5"/>
  <c r="PR502" i="5"/>
  <c r="PJ502" i="5"/>
  <c r="PB502" i="5"/>
  <c r="OT502" i="5"/>
  <c r="PQ502" i="5"/>
  <c r="PI502" i="5"/>
  <c r="PA502" i="5"/>
  <c r="OS502" i="5"/>
  <c r="OO503" i="5"/>
  <c r="PX502" i="5"/>
  <c r="PP502" i="5"/>
  <c r="PH502" i="5"/>
  <c r="OZ502" i="5"/>
  <c r="OR502" i="5"/>
  <c r="PW502" i="5"/>
  <c r="PO502" i="5"/>
  <c r="PG502" i="5"/>
  <c r="OY502" i="5"/>
  <c r="OQ502" i="5"/>
  <c r="E504" i="5"/>
  <c r="F503" i="5"/>
  <c r="B503" i="5"/>
  <c r="L502" i="5"/>
  <c r="D502" i="5"/>
  <c r="C502" i="5"/>
  <c r="DF504" i="5"/>
  <c r="CX504" i="5"/>
  <c r="CP504" i="5"/>
  <c r="CH504" i="5"/>
  <c r="DE504" i="5"/>
  <c r="CW504" i="5"/>
  <c r="CO504" i="5"/>
  <c r="CG504" i="5"/>
  <c r="DD504" i="5"/>
  <c r="CV504" i="5"/>
  <c r="CN504" i="5"/>
  <c r="CF504" i="5"/>
  <c r="DC504" i="5"/>
  <c r="CU504" i="5"/>
  <c r="CM504" i="5"/>
  <c r="CE504" i="5"/>
  <c r="DB504" i="5"/>
  <c r="CT504" i="5"/>
  <c r="CL504" i="5"/>
  <c r="CD504" i="5"/>
  <c r="DA504" i="5"/>
  <c r="CS504" i="5"/>
  <c r="CK504" i="5"/>
  <c r="CC504" i="5"/>
  <c r="BY505" i="5"/>
  <c r="DH504" i="5"/>
  <c r="CZ504" i="5"/>
  <c r="CR504" i="5"/>
  <c r="CJ504" i="5"/>
  <c r="CB504" i="5"/>
  <c r="CI504" i="5"/>
  <c r="CA504" i="5"/>
  <c r="CY504" i="5"/>
  <c r="CQ504" i="5"/>
  <c r="DG504" i="5"/>
  <c r="AY502" i="5"/>
  <c r="AQ502" i="5"/>
  <c r="AI502" i="5"/>
  <c r="AA502" i="5"/>
  <c r="W503" i="5"/>
  <c r="BF502" i="5"/>
  <c r="AX502" i="5"/>
  <c r="AP502" i="5"/>
  <c r="AH502" i="5"/>
  <c r="Z502" i="5"/>
  <c r="BE502" i="5"/>
  <c r="AW502" i="5"/>
  <c r="AO502" i="5"/>
  <c r="AG502" i="5"/>
  <c r="Y502" i="5"/>
  <c r="BD502" i="5"/>
  <c r="AV502" i="5"/>
  <c r="AN502" i="5"/>
  <c r="AF502" i="5"/>
  <c r="BC502" i="5"/>
  <c r="AU502" i="5"/>
  <c r="AM502" i="5"/>
  <c r="AE502" i="5"/>
  <c r="BA502" i="5"/>
  <c r="AS502" i="5"/>
  <c r="AK502" i="5"/>
  <c r="AC502" i="5"/>
  <c r="AL502" i="5"/>
  <c r="AJ502" i="5"/>
  <c r="AD502" i="5"/>
  <c r="AB502" i="5"/>
  <c r="BB502" i="5"/>
  <c r="AT502" i="5"/>
  <c r="AZ502" i="5"/>
  <c r="AR502" i="5"/>
  <c r="HF502" i="5"/>
  <c r="GX502" i="5"/>
  <c r="GP502" i="5"/>
  <c r="GH502" i="5"/>
  <c r="HE502" i="5"/>
  <c r="GW502" i="5"/>
  <c r="GO502" i="5"/>
  <c r="GG502" i="5"/>
  <c r="GC503" i="5"/>
  <c r="HL502" i="5"/>
  <c r="HD502" i="5"/>
  <c r="GV502" i="5"/>
  <c r="GN502" i="5"/>
  <c r="GF502" i="5"/>
  <c r="HK502" i="5"/>
  <c r="HC502" i="5"/>
  <c r="GU502" i="5"/>
  <c r="GM502" i="5"/>
  <c r="GE502" i="5"/>
  <c r="HJ502" i="5"/>
  <c r="HB502" i="5"/>
  <c r="GT502" i="5"/>
  <c r="GL502" i="5"/>
  <c r="HI502" i="5"/>
  <c r="HA502" i="5"/>
  <c r="GS502" i="5"/>
  <c r="HH502" i="5"/>
  <c r="GZ502" i="5"/>
  <c r="GR502" i="5"/>
  <c r="GJ502" i="5"/>
  <c r="HG502" i="5"/>
  <c r="GY502" i="5"/>
  <c r="GK502" i="5"/>
  <c r="GQ502" i="5"/>
  <c r="GI502" i="5"/>
  <c r="RZ502" i="3"/>
  <c r="RR502" i="3"/>
  <c r="RJ502" i="3"/>
  <c r="RB502" i="3"/>
  <c r="QT502" i="3"/>
  <c r="RY502" i="3"/>
  <c r="RQ502" i="3"/>
  <c r="RI502" i="3"/>
  <c r="RA502" i="3"/>
  <c r="QS502" i="3"/>
  <c r="RX502" i="3"/>
  <c r="RP502" i="3"/>
  <c r="RH502" i="3"/>
  <c r="QZ502" i="3"/>
  <c r="QQ503" i="3"/>
  <c r="RW502" i="3"/>
  <c r="RO502" i="3"/>
  <c r="RG502" i="3"/>
  <c r="QY502" i="3"/>
  <c r="RV502" i="3"/>
  <c r="RN502" i="3"/>
  <c r="RF502" i="3"/>
  <c r="QX502" i="3"/>
  <c r="RU502" i="3"/>
  <c r="RM502" i="3"/>
  <c r="RE502" i="3"/>
  <c r="QW502" i="3"/>
  <c r="RT502" i="3"/>
  <c r="RL502" i="3"/>
  <c r="RD502" i="3"/>
  <c r="QV502" i="3"/>
  <c r="RK502" i="3"/>
  <c r="RC502" i="3"/>
  <c r="QU502" i="3"/>
  <c r="RS502" i="3"/>
  <c r="HL502" i="3"/>
  <c r="HD502" i="3"/>
  <c r="GV502" i="3"/>
  <c r="GN502" i="3"/>
  <c r="GF502" i="3"/>
  <c r="HJ502" i="3"/>
  <c r="HB502" i="3"/>
  <c r="GT502" i="3"/>
  <c r="GL502" i="3"/>
  <c r="GC503" i="3"/>
  <c r="HI502" i="3"/>
  <c r="HA502" i="3"/>
  <c r="GS502" i="3"/>
  <c r="GK502" i="3"/>
  <c r="HH502" i="3"/>
  <c r="GZ502" i="3"/>
  <c r="GR502" i="3"/>
  <c r="GJ502" i="3"/>
  <c r="HG502" i="3"/>
  <c r="GY502" i="3"/>
  <c r="GQ502" i="3"/>
  <c r="GI502" i="3"/>
  <c r="GU502" i="3"/>
  <c r="GP502" i="3"/>
  <c r="HK502" i="3"/>
  <c r="GO502" i="3"/>
  <c r="HF502" i="3"/>
  <c r="GM502" i="3"/>
  <c r="HE502" i="3"/>
  <c r="GH502" i="3"/>
  <c r="HC502" i="3"/>
  <c r="GG502" i="3"/>
  <c r="GX502" i="3"/>
  <c r="GE502" i="3"/>
  <c r="GW502" i="3"/>
  <c r="FH503" i="3"/>
  <c r="EZ503" i="3"/>
  <c r="ER503" i="3"/>
  <c r="EJ503" i="3"/>
  <c r="EA504" i="3"/>
  <c r="FG503" i="3"/>
  <c r="EY503" i="3"/>
  <c r="EQ503" i="3"/>
  <c r="EI503" i="3"/>
  <c r="FF503" i="3"/>
  <c r="EX503" i="3"/>
  <c r="EP503" i="3"/>
  <c r="EH503" i="3"/>
  <c r="FE503" i="3"/>
  <c r="EW503" i="3"/>
  <c r="EO503" i="3"/>
  <c r="EG503" i="3"/>
  <c r="FD503" i="3"/>
  <c r="EV503" i="3"/>
  <c r="EN503" i="3"/>
  <c r="EF503" i="3"/>
  <c r="FC503" i="3"/>
  <c r="EU503" i="3"/>
  <c r="EM503" i="3"/>
  <c r="EE503" i="3"/>
  <c r="FJ503" i="3"/>
  <c r="FB503" i="3"/>
  <c r="ET503" i="3"/>
  <c r="EL503" i="3"/>
  <c r="ED503" i="3"/>
  <c r="EK503" i="3"/>
  <c r="EC503" i="3"/>
  <c r="FI503" i="3"/>
  <c r="FA503" i="3"/>
  <c r="ES503" i="3"/>
  <c r="OO504" i="3"/>
  <c r="PU503" i="3"/>
  <c r="PM503" i="3"/>
  <c r="PE503" i="3"/>
  <c r="OW503" i="3"/>
  <c r="PT503" i="3"/>
  <c r="PL503" i="3"/>
  <c r="PD503" i="3"/>
  <c r="OV503" i="3"/>
  <c r="PS503" i="3"/>
  <c r="PK503" i="3"/>
  <c r="PC503" i="3"/>
  <c r="OU503" i="3"/>
  <c r="PR503" i="3"/>
  <c r="PJ503" i="3"/>
  <c r="PB503" i="3"/>
  <c r="OT503" i="3"/>
  <c r="PQ503" i="3"/>
  <c r="PI503" i="3"/>
  <c r="PA503" i="3"/>
  <c r="OS503" i="3"/>
  <c r="PX503" i="3"/>
  <c r="PP503" i="3"/>
  <c r="PH503" i="3"/>
  <c r="OZ503" i="3"/>
  <c r="OR503" i="3"/>
  <c r="PW503" i="3"/>
  <c r="PO503" i="3"/>
  <c r="PG503" i="3"/>
  <c r="OY503" i="3"/>
  <c r="OQ503" i="3"/>
  <c r="PF503" i="3"/>
  <c r="OX503" i="3"/>
  <c r="PV503" i="3"/>
  <c r="PN503" i="3"/>
  <c r="DH502" i="3"/>
  <c r="CZ502" i="3"/>
  <c r="CR502" i="3"/>
  <c r="CJ502" i="3"/>
  <c r="CB502" i="3"/>
  <c r="DG502" i="3"/>
  <c r="CY502" i="3"/>
  <c r="CQ502" i="3"/>
  <c r="CI502" i="3"/>
  <c r="CA502" i="3"/>
  <c r="DF502" i="3"/>
  <c r="CX502" i="3"/>
  <c r="CP502" i="3"/>
  <c r="CH502" i="3"/>
  <c r="BY503" i="3"/>
  <c r="DE502" i="3"/>
  <c r="CW502" i="3"/>
  <c r="CO502" i="3"/>
  <c r="CG502" i="3"/>
  <c r="CS502" i="3"/>
  <c r="CC502" i="3"/>
  <c r="DD502" i="3"/>
  <c r="CN502" i="3"/>
  <c r="DC502" i="3"/>
  <c r="CM502" i="3"/>
  <c r="DB502" i="3"/>
  <c r="CL502" i="3"/>
  <c r="DA502" i="3"/>
  <c r="CK502" i="3"/>
  <c r="CV502" i="3"/>
  <c r="CF502" i="3"/>
  <c r="CU502" i="3"/>
  <c r="CE502" i="3"/>
  <c r="CT502" i="3"/>
  <c r="CD502" i="3"/>
  <c r="LH502" i="3"/>
  <c r="KX502" i="3"/>
  <c r="KP502" i="3"/>
  <c r="KG503" i="3"/>
  <c r="LN502" i="3"/>
  <c r="LF502" i="3"/>
  <c r="KV502" i="3"/>
  <c r="KN502" i="3"/>
  <c r="LM502" i="3"/>
  <c r="LE502" i="3"/>
  <c r="KU502" i="3"/>
  <c r="KM502" i="3"/>
  <c r="LL502" i="3"/>
  <c r="LD502" i="3"/>
  <c r="KT502" i="3"/>
  <c r="KL502" i="3"/>
  <c r="LK502" i="3"/>
  <c r="LC502" i="3"/>
  <c r="KS502" i="3"/>
  <c r="KK502" i="3"/>
  <c r="LJ502" i="3"/>
  <c r="KO502" i="3"/>
  <c r="LI502" i="3"/>
  <c r="KJ502" i="3"/>
  <c r="LG502" i="3"/>
  <c r="KI502" i="3"/>
  <c r="KY502" i="3"/>
  <c r="LR502" i="3"/>
  <c r="KW502" i="3"/>
  <c r="LQ502" i="3"/>
  <c r="KR502" i="3"/>
  <c r="LO502" i="3"/>
  <c r="KQ502" i="3"/>
  <c r="JI502" i="3"/>
  <c r="JA502" i="3"/>
  <c r="IS502" i="3"/>
  <c r="IK502" i="3"/>
  <c r="JG502" i="3"/>
  <c r="IY502" i="3"/>
  <c r="IQ502" i="3"/>
  <c r="II502" i="3"/>
  <c r="JN502" i="3"/>
  <c r="JF502" i="3"/>
  <c r="IX502" i="3"/>
  <c r="IP502" i="3"/>
  <c r="IH502" i="3"/>
  <c r="JM502" i="3"/>
  <c r="JE502" i="3"/>
  <c r="IW502" i="3"/>
  <c r="IO502" i="3"/>
  <c r="IG502" i="3"/>
  <c r="JL502" i="3"/>
  <c r="JD502" i="3"/>
  <c r="IV502" i="3"/>
  <c r="IN502" i="3"/>
  <c r="IE503" i="3"/>
  <c r="JB502" i="3"/>
  <c r="IZ502" i="3"/>
  <c r="IU502" i="3"/>
  <c r="IT502" i="3"/>
  <c r="JK502" i="3"/>
  <c r="IR502" i="3"/>
  <c r="JJ502" i="3"/>
  <c r="IM502" i="3"/>
  <c r="JH502" i="3"/>
  <c r="IL502" i="3"/>
  <c r="IJ502" i="3"/>
  <c r="JC502" i="3"/>
  <c r="LP503" i="3" l="1"/>
  <c r="KZ503" i="3"/>
  <c r="TJ503" i="5"/>
  <c r="TZ503" i="5"/>
  <c r="AY500" i="7" s="1"/>
  <c r="SU503" i="5"/>
  <c r="TK503" i="5"/>
  <c r="UA503" i="5"/>
  <c r="AW500" i="7" s="1"/>
  <c r="SV503" i="5"/>
  <c r="TL503" i="5"/>
  <c r="UB503" i="5"/>
  <c r="TH503" i="5"/>
  <c r="SS504" i="5"/>
  <c r="TO503" i="5"/>
  <c r="TI503" i="5"/>
  <c r="TM503" i="5"/>
  <c r="TN503" i="5"/>
  <c r="TB503" i="5"/>
  <c r="TD503" i="5"/>
  <c r="TE503" i="5"/>
  <c r="TF503" i="5"/>
  <c r="TG503" i="5"/>
  <c r="SZ503" i="5"/>
  <c r="TP503" i="5"/>
  <c r="TR503" i="5"/>
  <c r="TU503" i="5"/>
  <c r="TX503" i="5"/>
  <c r="TY503" i="5"/>
  <c r="TA503" i="5"/>
  <c r="TQ503" i="5"/>
  <c r="TV503" i="5"/>
  <c r="TC503" i="5"/>
  <c r="TS503" i="5"/>
  <c r="TT503" i="5"/>
  <c r="TW503" i="5"/>
  <c r="SW503" i="5"/>
  <c r="SX503" i="5"/>
  <c r="SY503" i="5"/>
  <c r="TD504" i="3"/>
  <c r="TT504" i="3"/>
  <c r="TE504" i="3"/>
  <c r="TU504" i="3"/>
  <c r="TF504" i="3"/>
  <c r="TV504" i="3"/>
  <c r="TG504" i="3"/>
  <c r="TW504" i="3"/>
  <c r="TH504" i="3"/>
  <c r="TX504" i="3"/>
  <c r="TI504" i="3"/>
  <c r="TY504" i="3"/>
  <c r="SW504" i="3"/>
  <c r="TM504" i="3"/>
  <c r="TL504" i="3"/>
  <c r="TN504" i="3"/>
  <c r="TO504" i="3"/>
  <c r="TP504" i="3"/>
  <c r="TQ504" i="3"/>
  <c r="TR504" i="3"/>
  <c r="SY504" i="3"/>
  <c r="UB504" i="3"/>
  <c r="TJ504" i="3"/>
  <c r="SV504" i="3"/>
  <c r="TK504" i="3"/>
  <c r="TS504" i="3"/>
  <c r="SX504" i="3"/>
  <c r="SZ504" i="3"/>
  <c r="TZ504" i="3"/>
  <c r="TA504" i="3"/>
  <c r="TB504" i="3"/>
  <c r="TC504" i="3"/>
  <c r="SU504" i="3"/>
  <c r="UA504" i="3"/>
  <c r="SS505" i="3"/>
  <c r="DC505" i="5"/>
  <c r="CU505" i="5"/>
  <c r="CM505" i="5"/>
  <c r="CE505" i="5"/>
  <c r="DB505" i="5"/>
  <c r="CT505" i="5"/>
  <c r="CL505" i="5"/>
  <c r="CD505" i="5"/>
  <c r="DA505" i="5"/>
  <c r="CS505" i="5"/>
  <c r="CK505" i="5"/>
  <c r="CC505" i="5"/>
  <c r="BY506" i="5"/>
  <c r="DH505" i="5"/>
  <c r="CZ505" i="5"/>
  <c r="CR505" i="5"/>
  <c r="CJ505" i="5"/>
  <c r="CB505" i="5"/>
  <c r="DG505" i="5"/>
  <c r="CY505" i="5"/>
  <c r="CQ505" i="5"/>
  <c r="CI505" i="5"/>
  <c r="CA505" i="5"/>
  <c r="DF505" i="5"/>
  <c r="CX505" i="5"/>
  <c r="CP505" i="5"/>
  <c r="CH505" i="5"/>
  <c r="DE505" i="5"/>
  <c r="CW505" i="5"/>
  <c r="CO505" i="5"/>
  <c r="CG505" i="5"/>
  <c r="DD505" i="5"/>
  <c r="CV505" i="5"/>
  <c r="CN505" i="5"/>
  <c r="CF505" i="5"/>
  <c r="PS503" i="5"/>
  <c r="PK503" i="5"/>
  <c r="PC503" i="5"/>
  <c r="OU503" i="5"/>
  <c r="PR503" i="5"/>
  <c r="PJ503" i="5"/>
  <c r="PB503" i="5"/>
  <c r="OT503" i="5"/>
  <c r="PQ503" i="5"/>
  <c r="PI503" i="5"/>
  <c r="PA503" i="5"/>
  <c r="OS503" i="5"/>
  <c r="OO504" i="5"/>
  <c r="PX503" i="5"/>
  <c r="PP503" i="5"/>
  <c r="PH503" i="5"/>
  <c r="OZ503" i="5"/>
  <c r="OR503" i="5"/>
  <c r="PW503" i="5"/>
  <c r="PO503" i="5"/>
  <c r="PG503" i="5"/>
  <c r="OY503" i="5"/>
  <c r="OQ503" i="5"/>
  <c r="PV503" i="5"/>
  <c r="PN503" i="5"/>
  <c r="PF503" i="5"/>
  <c r="OX503" i="5"/>
  <c r="PU503" i="5"/>
  <c r="PM503" i="5"/>
  <c r="PE503" i="5"/>
  <c r="OW503" i="5"/>
  <c r="OV503" i="5"/>
  <c r="PL503" i="5"/>
  <c r="PT503" i="5"/>
  <c r="PD503" i="5"/>
  <c r="HK503" i="5"/>
  <c r="HC503" i="5"/>
  <c r="GU503" i="5"/>
  <c r="GM503" i="5"/>
  <c r="GE503" i="5"/>
  <c r="HJ503" i="5"/>
  <c r="HB503" i="5"/>
  <c r="GT503" i="5"/>
  <c r="GL503" i="5"/>
  <c r="HI503" i="5"/>
  <c r="HA503" i="5"/>
  <c r="GS503" i="5"/>
  <c r="GK503" i="5"/>
  <c r="HH503" i="5"/>
  <c r="GZ503" i="5"/>
  <c r="GR503" i="5"/>
  <c r="GJ503" i="5"/>
  <c r="HG503" i="5"/>
  <c r="GY503" i="5"/>
  <c r="GQ503" i="5"/>
  <c r="GI503" i="5"/>
  <c r="HF503" i="5"/>
  <c r="GX503" i="5"/>
  <c r="GP503" i="5"/>
  <c r="GH503" i="5"/>
  <c r="HE503" i="5"/>
  <c r="GW503" i="5"/>
  <c r="GO503" i="5"/>
  <c r="GG503" i="5"/>
  <c r="GC504" i="5"/>
  <c r="HD503" i="5"/>
  <c r="GV503" i="5"/>
  <c r="GN503" i="5"/>
  <c r="GF503" i="5"/>
  <c r="HL503" i="5"/>
  <c r="BD503" i="5"/>
  <c r="AV503" i="5"/>
  <c r="AN503" i="5"/>
  <c r="AF503" i="5"/>
  <c r="BC503" i="5"/>
  <c r="AU503" i="5"/>
  <c r="AM503" i="5"/>
  <c r="AE503" i="5"/>
  <c r="BB503" i="5"/>
  <c r="AT503" i="5"/>
  <c r="AL503" i="5"/>
  <c r="AD503" i="5"/>
  <c r="BA503" i="5"/>
  <c r="AS503" i="5"/>
  <c r="AK503" i="5"/>
  <c r="AC503" i="5"/>
  <c r="AZ503" i="5"/>
  <c r="AR503" i="5"/>
  <c r="AJ503" i="5"/>
  <c r="AB503" i="5"/>
  <c r="AY503" i="5"/>
  <c r="AQ503" i="5"/>
  <c r="AI503" i="5"/>
  <c r="AA503" i="5"/>
  <c r="W504" i="5"/>
  <c r="BF503" i="5"/>
  <c r="AX503" i="5"/>
  <c r="AP503" i="5"/>
  <c r="AH503" i="5"/>
  <c r="Z503" i="5"/>
  <c r="AG503" i="5"/>
  <c r="Y503" i="5"/>
  <c r="AW503" i="5"/>
  <c r="BE503" i="5"/>
  <c r="AO503" i="5"/>
  <c r="RX503" i="5"/>
  <c r="RP503" i="5"/>
  <c r="RH503" i="5"/>
  <c r="QZ503" i="5"/>
  <c r="RW503" i="5"/>
  <c r="RO503" i="5"/>
  <c r="RG503" i="5"/>
  <c r="QY503" i="5"/>
  <c r="RV503" i="5"/>
  <c r="RN503" i="5"/>
  <c r="RF503" i="5"/>
  <c r="QX503" i="5"/>
  <c r="RU503" i="5"/>
  <c r="RM503" i="5"/>
  <c r="RE503" i="5"/>
  <c r="QW503" i="5"/>
  <c r="RT503" i="5"/>
  <c r="RL503" i="5"/>
  <c r="RD503" i="5"/>
  <c r="QV503" i="5"/>
  <c r="RS503" i="5"/>
  <c r="RK503" i="5"/>
  <c r="RC503" i="5"/>
  <c r="QU503" i="5"/>
  <c r="QQ504" i="5"/>
  <c r="RZ503" i="5"/>
  <c r="RR503" i="5"/>
  <c r="RJ503" i="5"/>
  <c r="RB503" i="5"/>
  <c r="QT503" i="5"/>
  <c r="RY503" i="5"/>
  <c r="RQ503" i="5"/>
  <c r="RI503" i="5"/>
  <c r="RA503" i="5"/>
  <c r="QS503" i="5"/>
  <c r="B504" i="5"/>
  <c r="L503" i="5"/>
  <c r="D503" i="5"/>
  <c r="C503" i="5"/>
  <c r="JM504" i="5"/>
  <c r="JE504" i="5"/>
  <c r="IW504" i="5"/>
  <c r="IO504" i="5"/>
  <c r="IG504" i="5"/>
  <c r="JL504" i="5"/>
  <c r="JD504" i="5"/>
  <c r="IV504" i="5"/>
  <c r="IN504" i="5"/>
  <c r="JK504" i="5"/>
  <c r="JC504" i="5"/>
  <c r="IU504" i="5"/>
  <c r="IM504" i="5"/>
  <c r="JJ504" i="5"/>
  <c r="JB504" i="5"/>
  <c r="IT504" i="5"/>
  <c r="IL504" i="5"/>
  <c r="JI504" i="5"/>
  <c r="JA504" i="5"/>
  <c r="IS504" i="5"/>
  <c r="IK504" i="5"/>
  <c r="JH504" i="5"/>
  <c r="IZ504" i="5"/>
  <c r="IR504" i="5"/>
  <c r="IJ504" i="5"/>
  <c r="JG504" i="5"/>
  <c r="IY504" i="5"/>
  <c r="IQ504" i="5"/>
  <c r="II504" i="5"/>
  <c r="IE505" i="5"/>
  <c r="JF504" i="5"/>
  <c r="IX504" i="5"/>
  <c r="IP504" i="5"/>
  <c r="IH504" i="5"/>
  <c r="JN504" i="5"/>
  <c r="F504" i="5"/>
  <c r="E505" i="5"/>
  <c r="FH505" i="5"/>
  <c r="EZ505" i="5"/>
  <c r="ER505" i="5"/>
  <c r="EJ505" i="5"/>
  <c r="FG505" i="5"/>
  <c r="EY505" i="5"/>
  <c r="EQ505" i="5"/>
  <c r="EI505" i="5"/>
  <c r="FF505" i="5"/>
  <c r="EX505" i="5"/>
  <c r="EP505" i="5"/>
  <c r="EH505" i="5"/>
  <c r="FE505" i="5"/>
  <c r="EW505" i="5"/>
  <c r="EO505" i="5"/>
  <c r="EG505" i="5"/>
  <c r="FD505" i="5"/>
  <c r="EV505" i="5"/>
  <c r="EN505" i="5"/>
  <c r="EF505" i="5"/>
  <c r="FC505" i="5"/>
  <c r="EU505" i="5"/>
  <c r="EM505" i="5"/>
  <c r="EE505" i="5"/>
  <c r="EA506" i="5"/>
  <c r="FJ505" i="5"/>
  <c r="FB505" i="5"/>
  <c r="ET505" i="5"/>
  <c r="EL505" i="5"/>
  <c r="ED505" i="5"/>
  <c r="EK505" i="5"/>
  <c r="EC505" i="5"/>
  <c r="FA505" i="5"/>
  <c r="FI505" i="5"/>
  <c r="ES505" i="5"/>
  <c r="RZ503" i="3"/>
  <c r="RR503" i="3"/>
  <c r="RJ503" i="3"/>
  <c r="RB503" i="3"/>
  <c r="QT503" i="3"/>
  <c r="RY503" i="3"/>
  <c r="RQ503" i="3"/>
  <c r="RI503" i="3"/>
  <c r="RA503" i="3"/>
  <c r="QS503" i="3"/>
  <c r="RX503" i="3"/>
  <c r="RP503" i="3"/>
  <c r="RH503" i="3"/>
  <c r="QZ503" i="3"/>
  <c r="QQ504" i="3"/>
  <c r="RW503" i="3"/>
  <c r="RO503" i="3"/>
  <c r="RG503" i="3"/>
  <c r="QY503" i="3"/>
  <c r="RV503" i="3"/>
  <c r="RN503" i="3"/>
  <c r="RF503" i="3"/>
  <c r="QX503" i="3"/>
  <c r="RU503" i="3"/>
  <c r="RM503" i="3"/>
  <c r="RE503" i="3"/>
  <c r="QW503" i="3"/>
  <c r="RT503" i="3"/>
  <c r="RL503" i="3"/>
  <c r="RD503" i="3"/>
  <c r="QV503" i="3"/>
  <c r="RS503" i="3"/>
  <c r="RK503" i="3"/>
  <c r="RC503" i="3"/>
  <c r="QU503" i="3"/>
  <c r="HE503" i="3"/>
  <c r="GW503" i="3"/>
  <c r="GO503" i="3"/>
  <c r="GG503" i="3"/>
  <c r="HL503" i="3"/>
  <c r="HD503" i="3"/>
  <c r="GV503" i="3"/>
  <c r="GN503" i="3"/>
  <c r="GF503" i="3"/>
  <c r="HK503" i="3"/>
  <c r="HC503" i="3"/>
  <c r="GU503" i="3"/>
  <c r="GM503" i="3"/>
  <c r="GE503" i="3"/>
  <c r="HJ503" i="3"/>
  <c r="HB503" i="3"/>
  <c r="GT503" i="3"/>
  <c r="GL503" i="3"/>
  <c r="GC504" i="3"/>
  <c r="HI503" i="3"/>
  <c r="HA503" i="3"/>
  <c r="GS503" i="3"/>
  <c r="GK503" i="3"/>
  <c r="HH503" i="3"/>
  <c r="GZ503" i="3"/>
  <c r="GR503" i="3"/>
  <c r="GJ503" i="3"/>
  <c r="HG503" i="3"/>
  <c r="GY503" i="3"/>
  <c r="GQ503" i="3"/>
  <c r="GI503" i="3"/>
  <c r="HF503" i="3"/>
  <c r="GX503" i="3"/>
  <c r="GP503" i="3"/>
  <c r="GH503" i="3"/>
  <c r="LQ503" i="3"/>
  <c r="LI503" i="3"/>
  <c r="KY503" i="3"/>
  <c r="KQ503" i="3"/>
  <c r="KI503" i="3"/>
  <c r="LH503" i="3"/>
  <c r="KX503" i="3"/>
  <c r="KP503" i="3"/>
  <c r="KG504" i="3"/>
  <c r="LO503" i="3"/>
  <c r="LG503" i="3"/>
  <c r="KW503" i="3"/>
  <c r="KO503" i="3"/>
  <c r="LN503" i="3"/>
  <c r="LF503" i="3"/>
  <c r="KV503" i="3"/>
  <c r="KN503" i="3"/>
  <c r="LM503" i="3"/>
  <c r="LE503" i="3"/>
  <c r="KU503" i="3"/>
  <c r="KM503" i="3"/>
  <c r="LL503" i="3"/>
  <c r="LD503" i="3"/>
  <c r="KT503" i="3"/>
  <c r="KL503" i="3"/>
  <c r="LK503" i="3"/>
  <c r="LC503" i="3"/>
  <c r="KS503" i="3"/>
  <c r="KK503" i="3"/>
  <c r="LJ503" i="3"/>
  <c r="KR503" i="3"/>
  <c r="KJ503" i="3"/>
  <c r="LR503" i="3"/>
  <c r="DC503" i="3"/>
  <c r="CU503" i="3"/>
  <c r="CM503" i="3"/>
  <c r="CE503" i="3"/>
  <c r="DB503" i="3"/>
  <c r="CT503" i="3"/>
  <c r="CL503" i="3"/>
  <c r="CD503" i="3"/>
  <c r="DA503" i="3"/>
  <c r="CS503" i="3"/>
  <c r="CK503" i="3"/>
  <c r="CC503" i="3"/>
  <c r="DH503" i="3"/>
  <c r="CZ503" i="3"/>
  <c r="CR503" i="3"/>
  <c r="CJ503" i="3"/>
  <c r="CB503" i="3"/>
  <c r="DG503" i="3"/>
  <c r="CY503" i="3"/>
  <c r="CQ503" i="3"/>
  <c r="CI503" i="3"/>
  <c r="CA503" i="3"/>
  <c r="DF503" i="3"/>
  <c r="CX503" i="3"/>
  <c r="CP503" i="3"/>
  <c r="CH503" i="3"/>
  <c r="BY504" i="3"/>
  <c r="DE503" i="3"/>
  <c r="CW503" i="3"/>
  <c r="CO503" i="3"/>
  <c r="CG503" i="3"/>
  <c r="DD503" i="3"/>
  <c r="CV503" i="3"/>
  <c r="CN503" i="3"/>
  <c r="CF503" i="3"/>
  <c r="JJ503" i="3"/>
  <c r="JB503" i="3"/>
  <c r="IT503" i="3"/>
  <c r="IL503" i="3"/>
  <c r="JI503" i="3"/>
  <c r="JA503" i="3"/>
  <c r="IS503" i="3"/>
  <c r="IK503" i="3"/>
  <c r="JH503" i="3"/>
  <c r="IZ503" i="3"/>
  <c r="IR503" i="3"/>
  <c r="IJ503" i="3"/>
  <c r="JG503" i="3"/>
  <c r="IY503" i="3"/>
  <c r="IQ503" i="3"/>
  <c r="II503" i="3"/>
  <c r="JN503" i="3"/>
  <c r="JF503" i="3"/>
  <c r="IX503" i="3"/>
  <c r="IP503" i="3"/>
  <c r="IH503" i="3"/>
  <c r="JM503" i="3"/>
  <c r="JE503" i="3"/>
  <c r="IW503" i="3"/>
  <c r="IO503" i="3"/>
  <c r="IG503" i="3"/>
  <c r="JL503" i="3"/>
  <c r="JD503" i="3"/>
  <c r="IV503" i="3"/>
  <c r="IN503" i="3"/>
  <c r="IE504" i="3"/>
  <c r="JK503" i="3"/>
  <c r="JC503" i="3"/>
  <c r="IU503" i="3"/>
  <c r="IM503" i="3"/>
  <c r="FH504" i="3"/>
  <c r="EZ504" i="3"/>
  <c r="ER504" i="3"/>
  <c r="EJ504" i="3"/>
  <c r="EA505" i="3"/>
  <c r="FG504" i="3"/>
  <c r="EY504" i="3"/>
  <c r="EQ504" i="3"/>
  <c r="EI504" i="3"/>
  <c r="FF504" i="3"/>
  <c r="EX504" i="3"/>
  <c r="EP504" i="3"/>
  <c r="EH504" i="3"/>
  <c r="FE504" i="3"/>
  <c r="EW504" i="3"/>
  <c r="EO504" i="3"/>
  <c r="EG504" i="3"/>
  <c r="FD504" i="3"/>
  <c r="EV504" i="3"/>
  <c r="EN504" i="3"/>
  <c r="EF504" i="3"/>
  <c r="FC504" i="3"/>
  <c r="EU504" i="3"/>
  <c r="EM504" i="3"/>
  <c r="EE504" i="3"/>
  <c r="FJ504" i="3"/>
  <c r="FB504" i="3"/>
  <c r="ET504" i="3"/>
  <c r="EL504" i="3"/>
  <c r="ED504" i="3"/>
  <c r="FI504" i="3"/>
  <c r="FA504" i="3"/>
  <c r="ES504" i="3"/>
  <c r="EK504" i="3"/>
  <c r="EC504" i="3"/>
  <c r="OO505" i="3"/>
  <c r="PU504" i="3"/>
  <c r="PM504" i="3"/>
  <c r="PE504" i="3"/>
  <c r="OW504" i="3"/>
  <c r="PT504" i="3"/>
  <c r="PL504" i="3"/>
  <c r="PD504" i="3"/>
  <c r="OV504" i="3"/>
  <c r="PS504" i="3"/>
  <c r="PK504" i="3"/>
  <c r="PC504" i="3"/>
  <c r="OU504" i="3"/>
  <c r="PR504" i="3"/>
  <c r="PJ504" i="3"/>
  <c r="PB504" i="3"/>
  <c r="OT504" i="3"/>
  <c r="PQ504" i="3"/>
  <c r="PI504" i="3"/>
  <c r="PA504" i="3"/>
  <c r="OS504" i="3"/>
  <c r="PX504" i="3"/>
  <c r="PP504" i="3"/>
  <c r="PH504" i="3"/>
  <c r="OZ504" i="3"/>
  <c r="OR504" i="3"/>
  <c r="PW504" i="3"/>
  <c r="PO504" i="3"/>
  <c r="PG504" i="3"/>
  <c r="OY504" i="3"/>
  <c r="OQ504" i="3"/>
  <c r="PV504" i="3"/>
  <c r="PN504" i="3"/>
  <c r="PF504" i="3"/>
  <c r="OX504" i="3"/>
  <c r="LP504" i="3" l="1"/>
  <c r="KZ504" i="3"/>
  <c r="TE504" i="5"/>
  <c r="TU504" i="5"/>
  <c r="TF504" i="5"/>
  <c r="TV504" i="5"/>
  <c r="TG504" i="5"/>
  <c r="TW504" i="5"/>
  <c r="TL504" i="5"/>
  <c r="TO504" i="5"/>
  <c r="TM504" i="5"/>
  <c r="SV504" i="5"/>
  <c r="TP504" i="5"/>
  <c r="SU504" i="5"/>
  <c r="TN504" i="5"/>
  <c r="SW504" i="5"/>
  <c r="TX504" i="5"/>
  <c r="SZ504" i="5"/>
  <c r="UB504" i="5"/>
  <c r="TA504" i="5"/>
  <c r="TB504" i="5"/>
  <c r="SS505" i="5"/>
  <c r="TC504" i="5"/>
  <c r="TH504" i="5"/>
  <c r="TR504" i="5"/>
  <c r="TI504" i="5"/>
  <c r="TK504" i="5"/>
  <c r="TS504" i="5"/>
  <c r="TY504" i="5"/>
  <c r="UA504" i="5"/>
  <c r="AW501" i="7" s="1"/>
  <c r="TJ504" i="5"/>
  <c r="TQ504" i="5"/>
  <c r="TT504" i="5"/>
  <c r="TZ504" i="5"/>
  <c r="AY501" i="7" s="1"/>
  <c r="SX504" i="5"/>
  <c r="SY504" i="5"/>
  <c r="TD504" i="5"/>
  <c r="SY505" i="3"/>
  <c r="TO505" i="3"/>
  <c r="SZ505" i="3"/>
  <c r="TP505" i="3"/>
  <c r="TA505" i="3"/>
  <c r="TQ505" i="3"/>
  <c r="TB505" i="3"/>
  <c r="TR505" i="3"/>
  <c r="TC505" i="3"/>
  <c r="TS505" i="3"/>
  <c r="TD505" i="3"/>
  <c r="TT505" i="3"/>
  <c r="TH505" i="3"/>
  <c r="TX505" i="3"/>
  <c r="TE505" i="3"/>
  <c r="TF505" i="3"/>
  <c r="SS506" i="3"/>
  <c r="TG505" i="3"/>
  <c r="TI505" i="3"/>
  <c r="TJ505" i="3"/>
  <c r="TK505" i="3"/>
  <c r="TU505" i="3"/>
  <c r="SW505" i="3"/>
  <c r="UA505" i="3"/>
  <c r="TM505" i="3"/>
  <c r="UB505" i="3"/>
  <c r="SX505" i="3"/>
  <c r="TN505" i="3"/>
  <c r="TV505" i="3"/>
  <c r="TW505" i="3"/>
  <c r="TY505" i="3"/>
  <c r="TZ505" i="3"/>
  <c r="SU505" i="3"/>
  <c r="SV505" i="3"/>
  <c r="TL505" i="3"/>
  <c r="HH504" i="5"/>
  <c r="GZ504" i="5"/>
  <c r="GR504" i="5"/>
  <c r="GJ504" i="5"/>
  <c r="HG504" i="5"/>
  <c r="GY504" i="5"/>
  <c r="GQ504" i="5"/>
  <c r="GI504" i="5"/>
  <c r="HF504" i="5"/>
  <c r="GX504" i="5"/>
  <c r="GP504" i="5"/>
  <c r="GH504" i="5"/>
  <c r="HE504" i="5"/>
  <c r="GW504" i="5"/>
  <c r="GO504" i="5"/>
  <c r="GG504" i="5"/>
  <c r="GC505" i="5"/>
  <c r="HL504" i="5"/>
  <c r="HD504" i="5"/>
  <c r="GV504" i="5"/>
  <c r="GN504" i="5"/>
  <c r="GF504" i="5"/>
  <c r="HK504" i="5"/>
  <c r="HC504" i="5"/>
  <c r="GU504" i="5"/>
  <c r="GM504" i="5"/>
  <c r="GE504" i="5"/>
  <c r="HJ504" i="5"/>
  <c r="HB504" i="5"/>
  <c r="GT504" i="5"/>
  <c r="GL504" i="5"/>
  <c r="HI504" i="5"/>
  <c r="GS504" i="5"/>
  <c r="GK504" i="5"/>
  <c r="HA504" i="5"/>
  <c r="RU504" i="5"/>
  <c r="RM504" i="5"/>
  <c r="RE504" i="5"/>
  <c r="QW504" i="5"/>
  <c r="RT504" i="5"/>
  <c r="RL504" i="5"/>
  <c r="RD504" i="5"/>
  <c r="QV504" i="5"/>
  <c r="RS504" i="5"/>
  <c r="RK504" i="5"/>
  <c r="RC504" i="5"/>
  <c r="QU504" i="5"/>
  <c r="QQ505" i="5"/>
  <c r="RZ504" i="5"/>
  <c r="RR504" i="5"/>
  <c r="RJ504" i="5"/>
  <c r="RB504" i="5"/>
  <c r="QT504" i="5"/>
  <c r="RY504" i="5"/>
  <c r="RQ504" i="5"/>
  <c r="RI504" i="5"/>
  <c r="RA504" i="5"/>
  <c r="QS504" i="5"/>
  <c r="RX504" i="5"/>
  <c r="RP504" i="5"/>
  <c r="RH504" i="5"/>
  <c r="QZ504" i="5"/>
  <c r="RW504" i="5"/>
  <c r="RO504" i="5"/>
  <c r="RG504" i="5"/>
  <c r="QY504" i="5"/>
  <c r="QX504" i="5"/>
  <c r="RN504" i="5"/>
  <c r="RF504" i="5"/>
  <c r="RV504" i="5"/>
  <c r="BA504" i="5"/>
  <c r="AS504" i="5"/>
  <c r="AK504" i="5"/>
  <c r="AC504" i="5"/>
  <c r="AZ504" i="5"/>
  <c r="AR504" i="5"/>
  <c r="AJ504" i="5"/>
  <c r="AB504" i="5"/>
  <c r="AY504" i="5"/>
  <c r="AQ504" i="5"/>
  <c r="AI504" i="5"/>
  <c r="AA504" i="5"/>
  <c r="W505" i="5"/>
  <c r="BF504" i="5"/>
  <c r="AX504" i="5"/>
  <c r="AP504" i="5"/>
  <c r="AH504" i="5"/>
  <c r="Z504" i="5"/>
  <c r="BE504" i="5"/>
  <c r="AW504" i="5"/>
  <c r="AO504" i="5"/>
  <c r="AG504" i="5"/>
  <c r="Y504" i="5"/>
  <c r="BD504" i="5"/>
  <c r="AV504" i="5"/>
  <c r="AN504" i="5"/>
  <c r="AF504" i="5"/>
  <c r="BC504" i="5"/>
  <c r="AU504" i="5"/>
  <c r="AM504" i="5"/>
  <c r="AE504" i="5"/>
  <c r="BB504" i="5"/>
  <c r="AT504" i="5"/>
  <c r="AL504" i="5"/>
  <c r="AD504" i="5"/>
  <c r="JJ505" i="5"/>
  <c r="JB505" i="5"/>
  <c r="IT505" i="5"/>
  <c r="IL505" i="5"/>
  <c r="JI505" i="5"/>
  <c r="JA505" i="5"/>
  <c r="IS505" i="5"/>
  <c r="IK505" i="5"/>
  <c r="JH505" i="5"/>
  <c r="IZ505" i="5"/>
  <c r="IR505" i="5"/>
  <c r="IJ505" i="5"/>
  <c r="JG505" i="5"/>
  <c r="IY505" i="5"/>
  <c r="IQ505" i="5"/>
  <c r="II505" i="5"/>
  <c r="IE506" i="5"/>
  <c r="JN505" i="5"/>
  <c r="JF505" i="5"/>
  <c r="IX505" i="5"/>
  <c r="IP505" i="5"/>
  <c r="IH505" i="5"/>
  <c r="JM505" i="5"/>
  <c r="JE505" i="5"/>
  <c r="IW505" i="5"/>
  <c r="IO505" i="5"/>
  <c r="IG505" i="5"/>
  <c r="JL505" i="5"/>
  <c r="JD505" i="5"/>
  <c r="IV505" i="5"/>
  <c r="IN505" i="5"/>
  <c r="JK505" i="5"/>
  <c r="IU505" i="5"/>
  <c r="IM505" i="5"/>
  <c r="JC505" i="5"/>
  <c r="BY507" i="5"/>
  <c r="DH506" i="5"/>
  <c r="CZ506" i="5"/>
  <c r="CR506" i="5"/>
  <c r="CJ506" i="5"/>
  <c r="CB506" i="5"/>
  <c r="DG506" i="5"/>
  <c r="CY506" i="5"/>
  <c r="CQ506" i="5"/>
  <c r="CI506" i="5"/>
  <c r="CA506" i="5"/>
  <c r="DF506" i="5"/>
  <c r="CX506" i="5"/>
  <c r="CP506" i="5"/>
  <c r="CH506" i="5"/>
  <c r="DE506" i="5"/>
  <c r="CW506" i="5"/>
  <c r="CO506" i="5"/>
  <c r="CG506" i="5"/>
  <c r="DD506" i="5"/>
  <c r="CV506" i="5"/>
  <c r="CN506" i="5"/>
  <c r="CF506" i="5"/>
  <c r="DC506" i="5"/>
  <c r="CU506" i="5"/>
  <c r="CM506" i="5"/>
  <c r="CE506" i="5"/>
  <c r="DB506" i="5"/>
  <c r="CT506" i="5"/>
  <c r="CL506" i="5"/>
  <c r="CD506" i="5"/>
  <c r="CS506" i="5"/>
  <c r="CK506" i="5"/>
  <c r="CC506" i="5"/>
  <c r="DA506" i="5"/>
  <c r="FE506" i="5"/>
  <c r="EW506" i="5"/>
  <c r="EO506" i="5"/>
  <c r="EG506" i="5"/>
  <c r="FD506" i="5"/>
  <c r="EV506" i="5"/>
  <c r="EN506" i="5"/>
  <c r="EF506" i="5"/>
  <c r="FC506" i="5"/>
  <c r="EU506" i="5"/>
  <c r="EM506" i="5"/>
  <c r="EE506" i="5"/>
  <c r="EA507" i="5"/>
  <c r="FJ506" i="5"/>
  <c r="FB506" i="5"/>
  <c r="ET506" i="5"/>
  <c r="EL506" i="5"/>
  <c r="ED506" i="5"/>
  <c r="FI506" i="5"/>
  <c r="FA506" i="5"/>
  <c r="ES506" i="5"/>
  <c r="EK506" i="5"/>
  <c r="EC506" i="5"/>
  <c r="FH506" i="5"/>
  <c r="EZ506" i="5"/>
  <c r="ER506" i="5"/>
  <c r="EJ506" i="5"/>
  <c r="FG506" i="5"/>
  <c r="EY506" i="5"/>
  <c r="EQ506" i="5"/>
  <c r="EI506" i="5"/>
  <c r="FF506" i="5"/>
  <c r="EX506" i="5"/>
  <c r="EP506" i="5"/>
  <c r="EH506" i="5"/>
  <c r="B505" i="5"/>
  <c r="D504" i="5"/>
  <c r="C504" i="5"/>
  <c r="E506" i="5"/>
  <c r="F505" i="5"/>
  <c r="OO505" i="5"/>
  <c r="PX504" i="5"/>
  <c r="PP504" i="5"/>
  <c r="PH504" i="5"/>
  <c r="OZ504" i="5"/>
  <c r="OR504" i="5"/>
  <c r="PW504" i="5"/>
  <c r="PO504" i="5"/>
  <c r="PG504" i="5"/>
  <c r="OY504" i="5"/>
  <c r="OQ504" i="5"/>
  <c r="PV504" i="5"/>
  <c r="PN504" i="5"/>
  <c r="PF504" i="5"/>
  <c r="OX504" i="5"/>
  <c r="PU504" i="5"/>
  <c r="PM504" i="5"/>
  <c r="PE504" i="5"/>
  <c r="OW504" i="5"/>
  <c r="PT504" i="5"/>
  <c r="PL504" i="5"/>
  <c r="PD504" i="5"/>
  <c r="OV504" i="5"/>
  <c r="PS504" i="5"/>
  <c r="PK504" i="5"/>
  <c r="PC504" i="5"/>
  <c r="OU504" i="5"/>
  <c r="PR504" i="5"/>
  <c r="PJ504" i="5"/>
  <c r="PB504" i="5"/>
  <c r="OT504" i="5"/>
  <c r="PQ504" i="5"/>
  <c r="PI504" i="5"/>
  <c r="PA504" i="5"/>
  <c r="OS504" i="5"/>
  <c r="RZ504" i="3"/>
  <c r="RR504" i="3"/>
  <c r="RJ504" i="3"/>
  <c r="RB504" i="3"/>
  <c r="QT504" i="3"/>
  <c r="RY504" i="3"/>
  <c r="RQ504" i="3"/>
  <c r="RI504" i="3"/>
  <c r="RA504" i="3"/>
  <c r="QS504" i="3"/>
  <c r="RX504" i="3"/>
  <c r="RP504" i="3"/>
  <c r="RH504" i="3"/>
  <c r="QZ504" i="3"/>
  <c r="QQ505" i="3"/>
  <c r="RW504" i="3"/>
  <c r="RO504" i="3"/>
  <c r="RG504" i="3"/>
  <c r="QY504" i="3"/>
  <c r="RV504" i="3"/>
  <c r="RN504" i="3"/>
  <c r="RF504" i="3"/>
  <c r="QX504" i="3"/>
  <c r="RU504" i="3"/>
  <c r="RM504" i="3"/>
  <c r="RE504" i="3"/>
  <c r="QW504" i="3"/>
  <c r="RT504" i="3"/>
  <c r="RL504" i="3"/>
  <c r="RD504" i="3"/>
  <c r="QV504" i="3"/>
  <c r="QU504" i="3"/>
  <c r="RS504" i="3"/>
  <c r="RK504" i="3"/>
  <c r="RC504" i="3"/>
  <c r="LQ504" i="3"/>
  <c r="LI504" i="3"/>
  <c r="KY504" i="3"/>
  <c r="KQ504" i="3"/>
  <c r="KI504" i="3"/>
  <c r="LH504" i="3"/>
  <c r="KX504" i="3"/>
  <c r="KP504" i="3"/>
  <c r="KG505" i="3"/>
  <c r="LO504" i="3"/>
  <c r="LG504" i="3"/>
  <c r="KW504" i="3"/>
  <c r="KO504" i="3"/>
  <c r="LN504" i="3"/>
  <c r="LF504" i="3"/>
  <c r="KV504" i="3"/>
  <c r="KN504" i="3"/>
  <c r="LM504" i="3"/>
  <c r="LE504" i="3"/>
  <c r="KU504" i="3"/>
  <c r="KM504" i="3"/>
  <c r="LL504" i="3"/>
  <c r="LD504" i="3"/>
  <c r="KT504" i="3"/>
  <c r="KL504" i="3"/>
  <c r="LK504" i="3"/>
  <c r="LC504" i="3"/>
  <c r="KS504" i="3"/>
  <c r="KK504" i="3"/>
  <c r="LR504" i="3"/>
  <c r="LJ504" i="3"/>
  <c r="KR504" i="3"/>
  <c r="KJ504" i="3"/>
  <c r="FH505" i="3"/>
  <c r="EZ505" i="3"/>
  <c r="ER505" i="3"/>
  <c r="EJ505" i="3"/>
  <c r="EA506" i="3"/>
  <c r="FG505" i="3"/>
  <c r="EY505" i="3"/>
  <c r="EQ505" i="3"/>
  <c r="EI505" i="3"/>
  <c r="FF505" i="3"/>
  <c r="EX505" i="3"/>
  <c r="EP505" i="3"/>
  <c r="EH505" i="3"/>
  <c r="FE505" i="3"/>
  <c r="EW505" i="3"/>
  <c r="EO505" i="3"/>
  <c r="EG505" i="3"/>
  <c r="FD505" i="3"/>
  <c r="EV505" i="3"/>
  <c r="EN505" i="3"/>
  <c r="EF505" i="3"/>
  <c r="FC505" i="3"/>
  <c r="EU505" i="3"/>
  <c r="EM505" i="3"/>
  <c r="EE505" i="3"/>
  <c r="FJ505" i="3"/>
  <c r="FB505" i="3"/>
  <c r="ET505" i="3"/>
  <c r="EL505" i="3"/>
  <c r="ED505" i="3"/>
  <c r="FI505" i="3"/>
  <c r="FA505" i="3"/>
  <c r="ES505" i="3"/>
  <c r="EK505" i="3"/>
  <c r="EC505" i="3"/>
  <c r="OO506" i="3"/>
  <c r="PU505" i="3"/>
  <c r="PM505" i="3"/>
  <c r="PE505" i="3"/>
  <c r="OW505" i="3"/>
  <c r="PT505" i="3"/>
  <c r="PL505" i="3"/>
  <c r="PD505" i="3"/>
  <c r="OV505" i="3"/>
  <c r="PS505" i="3"/>
  <c r="PK505" i="3"/>
  <c r="PC505" i="3"/>
  <c r="OU505" i="3"/>
  <c r="PR505" i="3"/>
  <c r="PJ505" i="3"/>
  <c r="PB505" i="3"/>
  <c r="OT505" i="3"/>
  <c r="PQ505" i="3"/>
  <c r="PI505" i="3"/>
  <c r="PA505" i="3"/>
  <c r="OS505" i="3"/>
  <c r="PX505" i="3"/>
  <c r="PP505" i="3"/>
  <c r="PH505" i="3"/>
  <c r="OZ505" i="3"/>
  <c r="OR505" i="3"/>
  <c r="PW505" i="3"/>
  <c r="PO505" i="3"/>
  <c r="PG505" i="3"/>
  <c r="OY505" i="3"/>
  <c r="OQ505" i="3"/>
  <c r="PV505" i="3"/>
  <c r="PN505" i="3"/>
  <c r="PF505" i="3"/>
  <c r="OX505" i="3"/>
  <c r="JJ504" i="3"/>
  <c r="JB504" i="3"/>
  <c r="IT504" i="3"/>
  <c r="IL504" i="3"/>
  <c r="JI504" i="3"/>
  <c r="JA504" i="3"/>
  <c r="IS504" i="3"/>
  <c r="IK504" i="3"/>
  <c r="JH504" i="3"/>
  <c r="IZ504" i="3"/>
  <c r="IR504" i="3"/>
  <c r="IJ504" i="3"/>
  <c r="JG504" i="3"/>
  <c r="IY504" i="3"/>
  <c r="IQ504" i="3"/>
  <c r="II504" i="3"/>
  <c r="JN504" i="3"/>
  <c r="JF504" i="3"/>
  <c r="IX504" i="3"/>
  <c r="IP504" i="3"/>
  <c r="IH504" i="3"/>
  <c r="JM504" i="3"/>
  <c r="JE504" i="3"/>
  <c r="IW504" i="3"/>
  <c r="IO504" i="3"/>
  <c r="IG504" i="3"/>
  <c r="JL504" i="3"/>
  <c r="JD504" i="3"/>
  <c r="IV504" i="3"/>
  <c r="IN504" i="3"/>
  <c r="JC504" i="3"/>
  <c r="IU504" i="3"/>
  <c r="IM504" i="3"/>
  <c r="IE505" i="3"/>
  <c r="JK504" i="3"/>
  <c r="DC504" i="3"/>
  <c r="CU504" i="3"/>
  <c r="CM504" i="3"/>
  <c r="CE504" i="3"/>
  <c r="DB504" i="3"/>
  <c r="CT504" i="3"/>
  <c r="CL504" i="3"/>
  <c r="CD504" i="3"/>
  <c r="DA504" i="3"/>
  <c r="CS504" i="3"/>
  <c r="CK504" i="3"/>
  <c r="CC504" i="3"/>
  <c r="DH504" i="3"/>
  <c r="CZ504" i="3"/>
  <c r="CR504" i="3"/>
  <c r="CJ504" i="3"/>
  <c r="CB504" i="3"/>
  <c r="DG504" i="3"/>
  <c r="CY504" i="3"/>
  <c r="CQ504" i="3"/>
  <c r="CI504" i="3"/>
  <c r="CA504" i="3"/>
  <c r="DF504" i="3"/>
  <c r="CX504" i="3"/>
  <c r="CP504" i="3"/>
  <c r="CH504" i="3"/>
  <c r="BY505" i="3"/>
  <c r="DE504" i="3"/>
  <c r="CW504" i="3"/>
  <c r="CO504" i="3"/>
  <c r="CG504" i="3"/>
  <c r="CF504" i="3"/>
  <c r="DD504" i="3"/>
  <c r="CV504" i="3"/>
  <c r="CN504" i="3"/>
  <c r="HE504" i="3"/>
  <c r="GW504" i="3"/>
  <c r="GO504" i="3"/>
  <c r="GG504" i="3"/>
  <c r="HL504" i="3"/>
  <c r="HD504" i="3"/>
  <c r="GV504" i="3"/>
  <c r="GN504" i="3"/>
  <c r="GF504" i="3"/>
  <c r="HK504" i="3"/>
  <c r="HC504" i="3"/>
  <c r="GU504" i="3"/>
  <c r="GM504" i="3"/>
  <c r="GE504" i="3"/>
  <c r="HJ504" i="3"/>
  <c r="HB504" i="3"/>
  <c r="GT504" i="3"/>
  <c r="GL504" i="3"/>
  <c r="GC505" i="3"/>
  <c r="HI504" i="3"/>
  <c r="HA504" i="3"/>
  <c r="GS504" i="3"/>
  <c r="GK504" i="3"/>
  <c r="HH504" i="3"/>
  <c r="GZ504" i="3"/>
  <c r="GR504" i="3"/>
  <c r="GJ504" i="3"/>
  <c r="HG504" i="3"/>
  <c r="GY504" i="3"/>
  <c r="GQ504" i="3"/>
  <c r="GI504" i="3"/>
  <c r="HF504" i="3"/>
  <c r="GX504" i="3"/>
  <c r="GP504" i="3"/>
  <c r="GH504" i="3"/>
  <c r="LP505" i="3" l="1"/>
  <c r="KZ505" i="3"/>
  <c r="SZ505" i="5"/>
  <c r="TP505" i="5"/>
  <c r="TA505" i="5"/>
  <c r="TQ505" i="5"/>
  <c r="TB505" i="5"/>
  <c r="TR505" i="5"/>
  <c r="TM505" i="5"/>
  <c r="SX505" i="5"/>
  <c r="SU505" i="5"/>
  <c r="TN505" i="5"/>
  <c r="SW505" i="5"/>
  <c r="TT505" i="5"/>
  <c r="SV505" i="5"/>
  <c r="TO505" i="5"/>
  <c r="TS505" i="5"/>
  <c r="TK505" i="5"/>
  <c r="TX505" i="5"/>
  <c r="TY505" i="5"/>
  <c r="TZ505" i="5"/>
  <c r="AY502" i="7" s="1"/>
  <c r="SY505" i="5"/>
  <c r="UA505" i="5"/>
  <c r="AW502" i="7" s="1"/>
  <c r="TH505" i="5"/>
  <c r="TV505" i="5"/>
  <c r="TI505" i="5"/>
  <c r="TU505" i="5"/>
  <c r="TJ505" i="5"/>
  <c r="TL505" i="5"/>
  <c r="TW505" i="5"/>
  <c r="UB505" i="5"/>
  <c r="SS506" i="5"/>
  <c r="TC505" i="5"/>
  <c r="TD505" i="5"/>
  <c r="TF505" i="5"/>
  <c r="TG505" i="5"/>
  <c r="TE505" i="5"/>
  <c r="TJ506" i="3"/>
  <c r="TZ506" i="3"/>
  <c r="SU506" i="3"/>
  <c r="TK506" i="3"/>
  <c r="UA506" i="3"/>
  <c r="SV506" i="3"/>
  <c r="TL506" i="3"/>
  <c r="UB506" i="3"/>
  <c r="SW506" i="3"/>
  <c r="TM506" i="3"/>
  <c r="SX506" i="3"/>
  <c r="TN506" i="3"/>
  <c r="SS507" i="3"/>
  <c r="SY506" i="3"/>
  <c r="TO506" i="3"/>
  <c r="TC506" i="3"/>
  <c r="TS506" i="3"/>
  <c r="TV506" i="3"/>
  <c r="TW506" i="3"/>
  <c r="SZ506" i="3"/>
  <c r="TX506" i="3"/>
  <c r="TA506" i="3"/>
  <c r="TY506" i="3"/>
  <c r="TB506" i="3"/>
  <c r="TD506" i="3"/>
  <c r="TH506" i="3"/>
  <c r="TT506" i="3"/>
  <c r="TE506" i="3"/>
  <c r="TF506" i="3"/>
  <c r="TR506" i="3"/>
  <c r="TQ506" i="3"/>
  <c r="TU506" i="3"/>
  <c r="TG506" i="3"/>
  <c r="TI506" i="3"/>
  <c r="TP506" i="3"/>
  <c r="PU505" i="5"/>
  <c r="PM505" i="5"/>
  <c r="PE505" i="5"/>
  <c r="OW505" i="5"/>
  <c r="PT505" i="5"/>
  <c r="PL505" i="5"/>
  <c r="PD505" i="5"/>
  <c r="OV505" i="5"/>
  <c r="PS505" i="5"/>
  <c r="PK505" i="5"/>
  <c r="PC505" i="5"/>
  <c r="OU505" i="5"/>
  <c r="PR505" i="5"/>
  <c r="PJ505" i="5"/>
  <c r="PB505" i="5"/>
  <c r="OT505" i="5"/>
  <c r="PQ505" i="5"/>
  <c r="PI505" i="5"/>
  <c r="PA505" i="5"/>
  <c r="OS505" i="5"/>
  <c r="OO506" i="5"/>
  <c r="PX505" i="5"/>
  <c r="PP505" i="5"/>
  <c r="PH505" i="5"/>
  <c r="OZ505" i="5"/>
  <c r="OR505" i="5"/>
  <c r="PW505" i="5"/>
  <c r="PO505" i="5"/>
  <c r="PG505" i="5"/>
  <c r="OY505" i="5"/>
  <c r="OQ505" i="5"/>
  <c r="PF505" i="5"/>
  <c r="OX505" i="5"/>
  <c r="PV505" i="5"/>
  <c r="PN505" i="5"/>
  <c r="E507" i="5"/>
  <c r="F506" i="5"/>
  <c r="D505" i="5"/>
  <c r="C505" i="5"/>
  <c r="B506" i="5"/>
  <c r="EA508" i="5"/>
  <c r="FJ507" i="5"/>
  <c r="FB507" i="5"/>
  <c r="ET507" i="5"/>
  <c r="EL507" i="5"/>
  <c r="ED507" i="5"/>
  <c r="FI507" i="5"/>
  <c r="FA507" i="5"/>
  <c r="ES507" i="5"/>
  <c r="EK507" i="5"/>
  <c r="EC507" i="5"/>
  <c r="FH507" i="5"/>
  <c r="EZ507" i="5"/>
  <c r="ER507" i="5"/>
  <c r="EJ507" i="5"/>
  <c r="FG507" i="5"/>
  <c r="EY507" i="5"/>
  <c r="EQ507" i="5"/>
  <c r="EI507" i="5"/>
  <c r="FF507" i="5"/>
  <c r="EX507" i="5"/>
  <c r="EP507" i="5"/>
  <c r="EH507" i="5"/>
  <c r="FE507" i="5"/>
  <c r="EW507" i="5"/>
  <c r="EO507" i="5"/>
  <c r="EG507" i="5"/>
  <c r="FD507" i="5"/>
  <c r="EV507" i="5"/>
  <c r="EN507" i="5"/>
  <c r="EF507" i="5"/>
  <c r="EU507" i="5"/>
  <c r="EM507" i="5"/>
  <c r="EE507" i="5"/>
  <c r="FC507" i="5"/>
  <c r="DE507" i="5"/>
  <c r="CW507" i="5"/>
  <c r="CO507" i="5"/>
  <c r="CG507" i="5"/>
  <c r="DD507" i="5"/>
  <c r="CV507" i="5"/>
  <c r="CN507" i="5"/>
  <c r="CF507" i="5"/>
  <c r="DC507" i="5"/>
  <c r="CU507" i="5"/>
  <c r="CM507" i="5"/>
  <c r="CE507" i="5"/>
  <c r="DB507" i="5"/>
  <c r="CT507" i="5"/>
  <c r="CL507" i="5"/>
  <c r="CD507" i="5"/>
  <c r="DA507" i="5"/>
  <c r="CS507" i="5"/>
  <c r="CK507" i="5"/>
  <c r="CC507" i="5"/>
  <c r="BY508" i="5"/>
  <c r="DH507" i="5"/>
  <c r="CZ507" i="5"/>
  <c r="CR507" i="5"/>
  <c r="CJ507" i="5"/>
  <c r="CB507" i="5"/>
  <c r="DG507" i="5"/>
  <c r="CY507" i="5"/>
  <c r="CQ507" i="5"/>
  <c r="CI507" i="5"/>
  <c r="CA507" i="5"/>
  <c r="DF507" i="5"/>
  <c r="CX507" i="5"/>
  <c r="CH507" i="5"/>
  <c r="CP507" i="5"/>
  <c r="QQ506" i="5"/>
  <c r="RZ505" i="5"/>
  <c r="RR505" i="5"/>
  <c r="RJ505" i="5"/>
  <c r="RB505" i="5"/>
  <c r="QT505" i="5"/>
  <c r="RY505" i="5"/>
  <c r="RQ505" i="5"/>
  <c r="RI505" i="5"/>
  <c r="RA505" i="5"/>
  <c r="QS505" i="5"/>
  <c r="RX505" i="5"/>
  <c r="RP505" i="5"/>
  <c r="RH505" i="5"/>
  <c r="QZ505" i="5"/>
  <c r="RW505" i="5"/>
  <c r="RO505" i="5"/>
  <c r="RG505" i="5"/>
  <c r="QY505" i="5"/>
  <c r="RV505" i="5"/>
  <c r="RN505" i="5"/>
  <c r="RF505" i="5"/>
  <c r="QX505" i="5"/>
  <c r="RU505" i="5"/>
  <c r="RM505" i="5"/>
  <c r="RE505" i="5"/>
  <c r="QW505" i="5"/>
  <c r="RT505" i="5"/>
  <c r="RL505" i="5"/>
  <c r="RD505" i="5"/>
  <c r="QV505" i="5"/>
  <c r="RS505" i="5"/>
  <c r="RK505" i="5"/>
  <c r="RC505" i="5"/>
  <c r="QU505" i="5"/>
  <c r="HE505" i="5"/>
  <c r="GW505" i="5"/>
  <c r="GO505" i="5"/>
  <c r="GG505" i="5"/>
  <c r="GC506" i="5"/>
  <c r="HL505" i="5"/>
  <c r="HD505" i="5"/>
  <c r="GV505" i="5"/>
  <c r="GN505" i="5"/>
  <c r="GF505" i="5"/>
  <c r="HK505" i="5"/>
  <c r="HC505" i="5"/>
  <c r="GU505" i="5"/>
  <c r="GM505" i="5"/>
  <c r="GE505" i="5"/>
  <c r="HJ505" i="5"/>
  <c r="HB505" i="5"/>
  <c r="GT505" i="5"/>
  <c r="GL505" i="5"/>
  <c r="HI505" i="5"/>
  <c r="HA505" i="5"/>
  <c r="GS505" i="5"/>
  <c r="GK505" i="5"/>
  <c r="HH505" i="5"/>
  <c r="GZ505" i="5"/>
  <c r="GR505" i="5"/>
  <c r="GJ505" i="5"/>
  <c r="HG505" i="5"/>
  <c r="GY505" i="5"/>
  <c r="GQ505" i="5"/>
  <c r="GI505" i="5"/>
  <c r="HF505" i="5"/>
  <c r="GX505" i="5"/>
  <c r="GP505" i="5"/>
  <c r="GH505" i="5"/>
  <c r="JG506" i="5"/>
  <c r="IY506" i="5"/>
  <c r="IQ506" i="5"/>
  <c r="II506" i="5"/>
  <c r="IE507" i="5"/>
  <c r="JN506" i="5"/>
  <c r="JF506" i="5"/>
  <c r="IX506" i="5"/>
  <c r="IP506" i="5"/>
  <c r="IH506" i="5"/>
  <c r="JM506" i="5"/>
  <c r="JE506" i="5"/>
  <c r="IW506" i="5"/>
  <c r="IO506" i="5"/>
  <c r="IG506" i="5"/>
  <c r="JL506" i="5"/>
  <c r="JD506" i="5"/>
  <c r="IV506" i="5"/>
  <c r="IN506" i="5"/>
  <c r="JK506" i="5"/>
  <c r="JC506" i="5"/>
  <c r="IU506" i="5"/>
  <c r="IM506" i="5"/>
  <c r="JJ506" i="5"/>
  <c r="JB506" i="5"/>
  <c r="IT506" i="5"/>
  <c r="IL506" i="5"/>
  <c r="JI506" i="5"/>
  <c r="JA506" i="5"/>
  <c r="IS506" i="5"/>
  <c r="IK506" i="5"/>
  <c r="JH506" i="5"/>
  <c r="IZ506" i="5"/>
  <c r="IR506" i="5"/>
  <c r="IJ506" i="5"/>
  <c r="W506" i="5"/>
  <c r="BF505" i="5"/>
  <c r="AX505" i="5"/>
  <c r="AP505" i="5"/>
  <c r="AH505" i="5"/>
  <c r="Z505" i="5"/>
  <c r="BE505" i="5"/>
  <c r="AW505" i="5"/>
  <c r="AO505" i="5"/>
  <c r="AG505" i="5"/>
  <c r="Y505" i="5"/>
  <c r="BD505" i="5"/>
  <c r="AV505" i="5"/>
  <c r="AN505" i="5"/>
  <c r="AF505" i="5"/>
  <c r="BC505" i="5"/>
  <c r="AU505" i="5"/>
  <c r="AM505" i="5"/>
  <c r="AE505" i="5"/>
  <c r="BB505" i="5"/>
  <c r="AT505" i="5"/>
  <c r="AL505" i="5"/>
  <c r="AD505" i="5"/>
  <c r="BA505" i="5"/>
  <c r="AS505" i="5"/>
  <c r="AK505" i="5"/>
  <c r="AC505" i="5"/>
  <c r="AZ505" i="5"/>
  <c r="AR505" i="5"/>
  <c r="AJ505" i="5"/>
  <c r="AB505" i="5"/>
  <c r="AQ505" i="5"/>
  <c r="AI505" i="5"/>
  <c r="AA505" i="5"/>
  <c r="AY505" i="5"/>
  <c r="DC505" i="3"/>
  <c r="CU505" i="3"/>
  <c r="CM505" i="3"/>
  <c r="CE505" i="3"/>
  <c r="DB505" i="3"/>
  <c r="CT505" i="3"/>
  <c r="CL505" i="3"/>
  <c r="CD505" i="3"/>
  <c r="DA505" i="3"/>
  <c r="CS505" i="3"/>
  <c r="CK505" i="3"/>
  <c r="CC505" i="3"/>
  <c r="DH505" i="3"/>
  <c r="CZ505" i="3"/>
  <c r="CR505" i="3"/>
  <c r="CJ505" i="3"/>
  <c r="CB505" i="3"/>
  <c r="DG505" i="3"/>
  <c r="CY505" i="3"/>
  <c r="CQ505" i="3"/>
  <c r="CI505" i="3"/>
  <c r="CA505" i="3"/>
  <c r="DF505" i="3"/>
  <c r="CX505" i="3"/>
  <c r="CP505" i="3"/>
  <c r="CH505" i="3"/>
  <c r="BY506" i="3"/>
  <c r="DE505" i="3"/>
  <c r="CW505" i="3"/>
  <c r="CO505" i="3"/>
  <c r="CG505" i="3"/>
  <c r="DD505" i="3"/>
  <c r="CV505" i="3"/>
  <c r="CN505" i="3"/>
  <c r="CF505" i="3"/>
  <c r="RZ505" i="3"/>
  <c r="RR505" i="3"/>
  <c r="RJ505" i="3"/>
  <c r="RB505" i="3"/>
  <c r="QT505" i="3"/>
  <c r="RY505" i="3"/>
  <c r="RQ505" i="3"/>
  <c r="RI505" i="3"/>
  <c r="RA505" i="3"/>
  <c r="QS505" i="3"/>
  <c r="RX505" i="3"/>
  <c r="RP505" i="3"/>
  <c r="RH505" i="3"/>
  <c r="QZ505" i="3"/>
  <c r="QQ506" i="3"/>
  <c r="RW505" i="3"/>
  <c r="RO505" i="3"/>
  <c r="RG505" i="3"/>
  <c r="QY505" i="3"/>
  <c r="RV505" i="3"/>
  <c r="RN505" i="3"/>
  <c r="RF505" i="3"/>
  <c r="QX505" i="3"/>
  <c r="RU505" i="3"/>
  <c r="RM505" i="3"/>
  <c r="RE505" i="3"/>
  <c r="QW505" i="3"/>
  <c r="RT505" i="3"/>
  <c r="RL505" i="3"/>
  <c r="RD505" i="3"/>
  <c r="QV505" i="3"/>
  <c r="RS505" i="3"/>
  <c r="RK505" i="3"/>
  <c r="RC505" i="3"/>
  <c r="QU505" i="3"/>
  <c r="LQ505" i="3"/>
  <c r="LI505" i="3"/>
  <c r="KY505" i="3"/>
  <c r="KQ505" i="3"/>
  <c r="KI505" i="3"/>
  <c r="LH505" i="3"/>
  <c r="KX505" i="3"/>
  <c r="KP505" i="3"/>
  <c r="KG506" i="3"/>
  <c r="LO505" i="3"/>
  <c r="LG505" i="3"/>
  <c r="KW505" i="3"/>
  <c r="KO505" i="3"/>
  <c r="LN505" i="3"/>
  <c r="LF505" i="3"/>
  <c r="KV505" i="3"/>
  <c r="KN505" i="3"/>
  <c r="LM505" i="3"/>
  <c r="LE505" i="3"/>
  <c r="KU505" i="3"/>
  <c r="KM505" i="3"/>
  <c r="LL505" i="3"/>
  <c r="LD505" i="3"/>
  <c r="KT505" i="3"/>
  <c r="KL505" i="3"/>
  <c r="LK505" i="3"/>
  <c r="LC505" i="3"/>
  <c r="KS505" i="3"/>
  <c r="KK505" i="3"/>
  <c r="KR505" i="3"/>
  <c r="KJ505" i="3"/>
  <c r="LR505" i="3"/>
  <c r="LJ505" i="3"/>
  <c r="FH506" i="3"/>
  <c r="EZ506" i="3"/>
  <c r="ER506" i="3"/>
  <c r="EJ506" i="3"/>
  <c r="EA507" i="3"/>
  <c r="FG506" i="3"/>
  <c r="EY506" i="3"/>
  <c r="EQ506" i="3"/>
  <c r="EI506" i="3"/>
  <c r="FF506" i="3"/>
  <c r="EX506" i="3"/>
  <c r="EP506" i="3"/>
  <c r="EH506" i="3"/>
  <c r="FE506" i="3"/>
  <c r="EW506" i="3"/>
  <c r="EO506" i="3"/>
  <c r="EG506" i="3"/>
  <c r="FD506" i="3"/>
  <c r="EV506" i="3"/>
  <c r="EN506" i="3"/>
  <c r="EF506" i="3"/>
  <c r="FC506" i="3"/>
  <c r="EU506" i="3"/>
  <c r="EM506" i="3"/>
  <c r="EE506" i="3"/>
  <c r="FJ506" i="3"/>
  <c r="FB506" i="3"/>
  <c r="ET506" i="3"/>
  <c r="EL506" i="3"/>
  <c r="ED506" i="3"/>
  <c r="ES506" i="3"/>
  <c r="EK506" i="3"/>
  <c r="EC506" i="3"/>
  <c r="FI506" i="3"/>
  <c r="FA506" i="3"/>
  <c r="OO507" i="3"/>
  <c r="PU506" i="3"/>
  <c r="PM506" i="3"/>
  <c r="PE506" i="3"/>
  <c r="OW506" i="3"/>
  <c r="PT506" i="3"/>
  <c r="PL506" i="3"/>
  <c r="PD506" i="3"/>
  <c r="OV506" i="3"/>
  <c r="PS506" i="3"/>
  <c r="PK506" i="3"/>
  <c r="PC506" i="3"/>
  <c r="OU506" i="3"/>
  <c r="PR506" i="3"/>
  <c r="PJ506" i="3"/>
  <c r="PB506" i="3"/>
  <c r="OT506" i="3"/>
  <c r="PQ506" i="3"/>
  <c r="PI506" i="3"/>
  <c r="PA506" i="3"/>
  <c r="OS506" i="3"/>
  <c r="PX506" i="3"/>
  <c r="PP506" i="3"/>
  <c r="PH506" i="3"/>
  <c r="OZ506" i="3"/>
  <c r="OR506" i="3"/>
  <c r="PW506" i="3"/>
  <c r="PO506" i="3"/>
  <c r="PG506" i="3"/>
  <c r="OY506" i="3"/>
  <c r="OQ506" i="3"/>
  <c r="PN506" i="3"/>
  <c r="PF506" i="3"/>
  <c r="OX506" i="3"/>
  <c r="PV506" i="3"/>
  <c r="HE505" i="3"/>
  <c r="GW505" i="3"/>
  <c r="GO505" i="3"/>
  <c r="GG505" i="3"/>
  <c r="HL505" i="3"/>
  <c r="HD505" i="3"/>
  <c r="GV505" i="3"/>
  <c r="GN505" i="3"/>
  <c r="GF505" i="3"/>
  <c r="HK505" i="3"/>
  <c r="HC505" i="3"/>
  <c r="GU505" i="3"/>
  <c r="GM505" i="3"/>
  <c r="GE505" i="3"/>
  <c r="HJ505" i="3"/>
  <c r="HB505" i="3"/>
  <c r="GT505" i="3"/>
  <c r="GL505" i="3"/>
  <c r="GC506" i="3"/>
  <c r="HI505" i="3"/>
  <c r="HA505" i="3"/>
  <c r="GS505" i="3"/>
  <c r="GK505" i="3"/>
  <c r="HH505" i="3"/>
  <c r="GZ505" i="3"/>
  <c r="GR505" i="3"/>
  <c r="GJ505" i="3"/>
  <c r="HG505" i="3"/>
  <c r="GY505" i="3"/>
  <c r="GQ505" i="3"/>
  <c r="GI505" i="3"/>
  <c r="GX505" i="3"/>
  <c r="GP505" i="3"/>
  <c r="GH505" i="3"/>
  <c r="HF505" i="3"/>
  <c r="JJ505" i="3"/>
  <c r="JB505" i="3"/>
  <c r="IT505" i="3"/>
  <c r="IL505" i="3"/>
  <c r="JI505" i="3"/>
  <c r="JA505" i="3"/>
  <c r="IS505" i="3"/>
  <c r="IK505" i="3"/>
  <c r="JH505" i="3"/>
  <c r="IZ505" i="3"/>
  <c r="IR505" i="3"/>
  <c r="IJ505" i="3"/>
  <c r="JG505" i="3"/>
  <c r="IY505" i="3"/>
  <c r="IQ505" i="3"/>
  <c r="II505" i="3"/>
  <c r="JN505" i="3"/>
  <c r="JF505" i="3"/>
  <c r="IX505" i="3"/>
  <c r="IP505" i="3"/>
  <c r="IH505" i="3"/>
  <c r="JM505" i="3"/>
  <c r="JE505" i="3"/>
  <c r="IW505" i="3"/>
  <c r="IO505" i="3"/>
  <c r="IG505" i="3"/>
  <c r="JL505" i="3"/>
  <c r="JD505" i="3"/>
  <c r="IV505" i="3"/>
  <c r="IN505" i="3"/>
  <c r="IE506" i="3"/>
  <c r="JK505" i="3"/>
  <c r="JC505" i="3"/>
  <c r="IU505" i="3"/>
  <c r="IM505" i="3"/>
  <c r="KZ506" i="3" l="1"/>
  <c r="LP506" i="3"/>
  <c r="G505" i="5"/>
  <c r="K505" i="5" s="1"/>
  <c r="SU506" i="5"/>
  <c r="TK506" i="5"/>
  <c r="UA506" i="5"/>
  <c r="AW503" i="7" s="1"/>
  <c r="SV506" i="5"/>
  <c r="TL506" i="5"/>
  <c r="UB506" i="5"/>
  <c r="SW506" i="5"/>
  <c r="TM506" i="5"/>
  <c r="SX506" i="5"/>
  <c r="TQ506" i="5"/>
  <c r="TU506" i="5"/>
  <c r="SY506" i="5"/>
  <c r="TR506" i="5"/>
  <c r="TA506" i="5"/>
  <c r="SZ506" i="5"/>
  <c r="TS506" i="5"/>
  <c r="TT506" i="5"/>
  <c r="TB506" i="5"/>
  <c r="TF506" i="5"/>
  <c r="TO506" i="5"/>
  <c r="TP506" i="5"/>
  <c r="TV506" i="5"/>
  <c r="TW506" i="5"/>
  <c r="TI506" i="5"/>
  <c r="TX506" i="5"/>
  <c r="TZ506" i="5"/>
  <c r="AY503" i="7" s="1"/>
  <c r="TC506" i="5"/>
  <c r="TD506" i="5"/>
  <c r="TJ506" i="5"/>
  <c r="SS507" i="5"/>
  <c r="TN506" i="5"/>
  <c r="TY506" i="5"/>
  <c r="TH506" i="5"/>
  <c r="TE506" i="5"/>
  <c r="TG506" i="5"/>
  <c r="TE507" i="3"/>
  <c r="TU507" i="3"/>
  <c r="TF507" i="3"/>
  <c r="TV507" i="3"/>
  <c r="TG507" i="3"/>
  <c r="TW507" i="3"/>
  <c r="TH507" i="3"/>
  <c r="TX507" i="3"/>
  <c r="TI507" i="3"/>
  <c r="TY507" i="3"/>
  <c r="TJ507" i="3"/>
  <c r="TZ507" i="3"/>
  <c r="SX507" i="3"/>
  <c r="TN507" i="3"/>
  <c r="SS508" i="3"/>
  <c r="TO507" i="3"/>
  <c r="TP507" i="3"/>
  <c r="TQ507" i="3"/>
  <c r="TR507" i="3"/>
  <c r="SU507" i="3"/>
  <c r="TS507" i="3"/>
  <c r="SV507" i="3"/>
  <c r="TT507" i="3"/>
  <c r="TA507" i="3"/>
  <c r="TL507" i="3"/>
  <c r="SY507" i="3"/>
  <c r="UA507" i="3"/>
  <c r="SZ507" i="3"/>
  <c r="SW507" i="3"/>
  <c r="TB507" i="3"/>
  <c r="TC507" i="3"/>
  <c r="TD507" i="3"/>
  <c r="UB507" i="3"/>
  <c r="TK507" i="3"/>
  <c r="TM507" i="3"/>
  <c r="BC506" i="5"/>
  <c r="AU506" i="5"/>
  <c r="AM506" i="5"/>
  <c r="AE506" i="5"/>
  <c r="BB506" i="5"/>
  <c r="AT506" i="5"/>
  <c r="AL506" i="5"/>
  <c r="AD506" i="5"/>
  <c r="BA506" i="5"/>
  <c r="AS506" i="5"/>
  <c r="AK506" i="5"/>
  <c r="AC506" i="5"/>
  <c r="AZ506" i="5"/>
  <c r="AR506" i="5"/>
  <c r="AJ506" i="5"/>
  <c r="AB506" i="5"/>
  <c r="AY506" i="5"/>
  <c r="AQ506" i="5"/>
  <c r="AI506" i="5"/>
  <c r="AA506" i="5"/>
  <c r="W507" i="5"/>
  <c r="BF506" i="5"/>
  <c r="AX506" i="5"/>
  <c r="AP506" i="5"/>
  <c r="AH506" i="5"/>
  <c r="Z506" i="5"/>
  <c r="BE506" i="5"/>
  <c r="AW506" i="5"/>
  <c r="AO506" i="5"/>
  <c r="AG506" i="5"/>
  <c r="Y506" i="5"/>
  <c r="BD506" i="5"/>
  <c r="AV506" i="5"/>
  <c r="AF506" i="5"/>
  <c r="AN506" i="5"/>
  <c r="JL507" i="5"/>
  <c r="JD507" i="5"/>
  <c r="IV507" i="5"/>
  <c r="IN507" i="5"/>
  <c r="JK507" i="5"/>
  <c r="JC507" i="5"/>
  <c r="IU507" i="5"/>
  <c r="IM507" i="5"/>
  <c r="JJ507" i="5"/>
  <c r="JB507" i="5"/>
  <c r="IT507" i="5"/>
  <c r="IL507" i="5"/>
  <c r="JI507" i="5"/>
  <c r="JA507" i="5"/>
  <c r="IS507" i="5"/>
  <c r="IK507" i="5"/>
  <c r="JH507" i="5"/>
  <c r="IZ507" i="5"/>
  <c r="IR507" i="5"/>
  <c r="IJ507" i="5"/>
  <c r="JG507" i="5"/>
  <c r="IY507" i="5"/>
  <c r="IQ507" i="5"/>
  <c r="II507" i="5"/>
  <c r="IE508" i="5"/>
  <c r="JN507" i="5"/>
  <c r="JF507" i="5"/>
  <c r="IX507" i="5"/>
  <c r="IP507" i="5"/>
  <c r="IH507" i="5"/>
  <c r="IO507" i="5"/>
  <c r="IG507" i="5"/>
  <c r="JE507" i="5"/>
  <c r="IW507" i="5"/>
  <c r="JM507" i="5"/>
  <c r="HJ506" i="5"/>
  <c r="HB506" i="5"/>
  <c r="GT506" i="5"/>
  <c r="GL506" i="5"/>
  <c r="HI506" i="5"/>
  <c r="HA506" i="5"/>
  <c r="GS506" i="5"/>
  <c r="GK506" i="5"/>
  <c r="HH506" i="5"/>
  <c r="GZ506" i="5"/>
  <c r="GR506" i="5"/>
  <c r="GJ506" i="5"/>
  <c r="HG506" i="5"/>
  <c r="GY506" i="5"/>
  <c r="GQ506" i="5"/>
  <c r="GI506" i="5"/>
  <c r="HF506" i="5"/>
  <c r="GX506" i="5"/>
  <c r="GP506" i="5"/>
  <c r="GH506" i="5"/>
  <c r="HE506" i="5"/>
  <c r="GW506" i="5"/>
  <c r="GO506" i="5"/>
  <c r="GG506" i="5"/>
  <c r="GC507" i="5"/>
  <c r="HL506" i="5"/>
  <c r="HD506" i="5"/>
  <c r="GV506" i="5"/>
  <c r="GN506" i="5"/>
  <c r="GF506" i="5"/>
  <c r="GM506" i="5"/>
  <c r="GE506" i="5"/>
  <c r="HC506" i="5"/>
  <c r="GU506" i="5"/>
  <c r="HK506" i="5"/>
  <c r="RW506" i="5"/>
  <c r="RO506" i="5"/>
  <c r="RG506" i="5"/>
  <c r="QY506" i="5"/>
  <c r="RV506" i="5"/>
  <c r="RN506" i="5"/>
  <c r="RF506" i="5"/>
  <c r="QX506" i="5"/>
  <c r="RU506" i="5"/>
  <c r="RM506" i="5"/>
  <c r="RE506" i="5"/>
  <c r="QW506" i="5"/>
  <c r="RT506" i="5"/>
  <c r="RL506" i="5"/>
  <c r="RD506" i="5"/>
  <c r="QV506" i="5"/>
  <c r="RS506" i="5"/>
  <c r="RK506" i="5"/>
  <c r="RC506" i="5"/>
  <c r="QU506" i="5"/>
  <c r="QQ507" i="5"/>
  <c r="RZ506" i="5"/>
  <c r="RR506" i="5"/>
  <c r="RJ506" i="5"/>
  <c r="RB506" i="5"/>
  <c r="QT506" i="5"/>
  <c r="RY506" i="5"/>
  <c r="RQ506" i="5"/>
  <c r="RI506" i="5"/>
  <c r="RA506" i="5"/>
  <c r="QS506" i="5"/>
  <c r="RH506" i="5"/>
  <c r="QZ506" i="5"/>
  <c r="RX506" i="5"/>
  <c r="RP506" i="5"/>
  <c r="DB508" i="5"/>
  <c r="CT508" i="5"/>
  <c r="CL508" i="5"/>
  <c r="CD508" i="5"/>
  <c r="DA508" i="5"/>
  <c r="CS508" i="5"/>
  <c r="CK508" i="5"/>
  <c r="CC508" i="5"/>
  <c r="BY509" i="5"/>
  <c r="DH508" i="5"/>
  <c r="CZ508" i="5"/>
  <c r="CR508" i="5"/>
  <c r="CJ508" i="5"/>
  <c r="CB508" i="5"/>
  <c r="DG508" i="5"/>
  <c r="CY508" i="5"/>
  <c r="CQ508" i="5"/>
  <c r="CI508" i="5"/>
  <c r="CA508" i="5"/>
  <c r="DF508" i="5"/>
  <c r="CX508" i="5"/>
  <c r="CP508" i="5"/>
  <c r="CH508" i="5"/>
  <c r="DE508" i="5"/>
  <c r="CW508" i="5"/>
  <c r="CO508" i="5"/>
  <c r="CG508" i="5"/>
  <c r="DD508" i="5"/>
  <c r="CV508" i="5"/>
  <c r="CN508" i="5"/>
  <c r="CF508" i="5"/>
  <c r="DC508" i="5"/>
  <c r="CU508" i="5"/>
  <c r="CM508" i="5"/>
  <c r="CE508" i="5"/>
  <c r="FG508" i="5"/>
  <c r="EY508" i="5"/>
  <c r="EQ508" i="5"/>
  <c r="EI508" i="5"/>
  <c r="FF508" i="5"/>
  <c r="EX508" i="5"/>
  <c r="EP508" i="5"/>
  <c r="EH508" i="5"/>
  <c r="FE508" i="5"/>
  <c r="EW508" i="5"/>
  <c r="EO508" i="5"/>
  <c r="EG508" i="5"/>
  <c r="FD508" i="5"/>
  <c r="EV508" i="5"/>
  <c r="EN508" i="5"/>
  <c r="EF508" i="5"/>
  <c r="FC508" i="5"/>
  <c r="EU508" i="5"/>
  <c r="EM508" i="5"/>
  <c r="EE508" i="5"/>
  <c r="EA509" i="5"/>
  <c r="FJ508" i="5"/>
  <c r="FB508" i="5"/>
  <c r="ET508" i="5"/>
  <c r="EL508" i="5"/>
  <c r="ED508" i="5"/>
  <c r="FI508" i="5"/>
  <c r="FA508" i="5"/>
  <c r="ES508" i="5"/>
  <c r="EK508" i="5"/>
  <c r="EC508" i="5"/>
  <c r="FH508" i="5"/>
  <c r="EZ508" i="5"/>
  <c r="EJ508" i="5"/>
  <c r="ER508" i="5"/>
  <c r="B507" i="5"/>
  <c r="L506" i="5"/>
  <c r="D506" i="5"/>
  <c r="C506" i="5"/>
  <c r="F507" i="5"/>
  <c r="E508" i="5"/>
  <c r="PR506" i="5"/>
  <c r="PJ506" i="5"/>
  <c r="PB506" i="5"/>
  <c r="OT506" i="5"/>
  <c r="PQ506" i="5"/>
  <c r="PI506" i="5"/>
  <c r="PA506" i="5"/>
  <c r="OS506" i="5"/>
  <c r="OO507" i="5"/>
  <c r="PX506" i="5"/>
  <c r="PP506" i="5"/>
  <c r="PH506" i="5"/>
  <c r="OZ506" i="5"/>
  <c r="OR506" i="5"/>
  <c r="PW506" i="5"/>
  <c r="PO506" i="5"/>
  <c r="PG506" i="5"/>
  <c r="OY506" i="5"/>
  <c r="OQ506" i="5"/>
  <c r="PV506" i="5"/>
  <c r="PN506" i="5"/>
  <c r="PF506" i="5"/>
  <c r="OX506" i="5"/>
  <c r="PU506" i="5"/>
  <c r="PM506" i="5"/>
  <c r="PE506" i="5"/>
  <c r="OW506" i="5"/>
  <c r="PT506" i="5"/>
  <c r="PL506" i="5"/>
  <c r="PD506" i="5"/>
  <c r="OV506" i="5"/>
  <c r="PS506" i="5"/>
  <c r="PK506" i="5"/>
  <c r="OU506" i="5"/>
  <c r="PC506" i="5"/>
  <c r="JJ506" i="3"/>
  <c r="JB506" i="3"/>
  <c r="IT506" i="3"/>
  <c r="IL506" i="3"/>
  <c r="JI506" i="3"/>
  <c r="JA506" i="3"/>
  <c r="IS506" i="3"/>
  <c r="IK506" i="3"/>
  <c r="JH506" i="3"/>
  <c r="IZ506" i="3"/>
  <c r="IR506" i="3"/>
  <c r="IJ506" i="3"/>
  <c r="JG506" i="3"/>
  <c r="IY506" i="3"/>
  <c r="IQ506" i="3"/>
  <c r="II506" i="3"/>
  <c r="JN506" i="3"/>
  <c r="JF506" i="3"/>
  <c r="IX506" i="3"/>
  <c r="IP506" i="3"/>
  <c r="IH506" i="3"/>
  <c r="JM506" i="3"/>
  <c r="JE506" i="3"/>
  <c r="IW506" i="3"/>
  <c r="IO506" i="3"/>
  <c r="IG506" i="3"/>
  <c r="JL506" i="3"/>
  <c r="JD506" i="3"/>
  <c r="IV506" i="3"/>
  <c r="IN506" i="3"/>
  <c r="IM506" i="3"/>
  <c r="IE507" i="3"/>
  <c r="JK506" i="3"/>
  <c r="JC506" i="3"/>
  <c r="IU506" i="3"/>
  <c r="HE506" i="3"/>
  <c r="GW506" i="3"/>
  <c r="GO506" i="3"/>
  <c r="GG506" i="3"/>
  <c r="HL506" i="3"/>
  <c r="HD506" i="3"/>
  <c r="GV506" i="3"/>
  <c r="GN506" i="3"/>
  <c r="GF506" i="3"/>
  <c r="HK506" i="3"/>
  <c r="HC506" i="3"/>
  <c r="GU506" i="3"/>
  <c r="GM506" i="3"/>
  <c r="GE506" i="3"/>
  <c r="HJ506" i="3"/>
  <c r="HB506" i="3"/>
  <c r="GT506" i="3"/>
  <c r="GL506" i="3"/>
  <c r="GC507" i="3"/>
  <c r="HI506" i="3"/>
  <c r="HA506" i="3"/>
  <c r="GS506" i="3"/>
  <c r="GK506" i="3"/>
  <c r="HH506" i="3"/>
  <c r="GZ506" i="3"/>
  <c r="GR506" i="3"/>
  <c r="GJ506" i="3"/>
  <c r="HG506" i="3"/>
  <c r="GY506" i="3"/>
  <c r="GQ506" i="3"/>
  <c r="GI506" i="3"/>
  <c r="HF506" i="3"/>
  <c r="GX506" i="3"/>
  <c r="GP506" i="3"/>
  <c r="GH506" i="3"/>
  <c r="RZ506" i="3"/>
  <c r="RR506" i="3"/>
  <c r="RJ506" i="3"/>
  <c r="RB506" i="3"/>
  <c r="QT506" i="3"/>
  <c r="RY506" i="3"/>
  <c r="RQ506" i="3"/>
  <c r="RI506" i="3"/>
  <c r="RA506" i="3"/>
  <c r="QS506" i="3"/>
  <c r="RX506" i="3"/>
  <c r="RP506" i="3"/>
  <c r="RH506" i="3"/>
  <c r="QZ506" i="3"/>
  <c r="QQ507" i="3"/>
  <c r="RW506" i="3"/>
  <c r="RO506" i="3"/>
  <c r="RG506" i="3"/>
  <c r="QY506" i="3"/>
  <c r="RV506" i="3"/>
  <c r="RN506" i="3"/>
  <c r="RF506" i="3"/>
  <c r="QX506" i="3"/>
  <c r="RU506" i="3"/>
  <c r="RM506" i="3"/>
  <c r="RE506" i="3"/>
  <c r="QW506" i="3"/>
  <c r="RT506" i="3"/>
  <c r="RL506" i="3"/>
  <c r="RD506" i="3"/>
  <c r="QV506" i="3"/>
  <c r="RS506" i="3"/>
  <c r="RK506" i="3"/>
  <c r="RC506" i="3"/>
  <c r="QU506" i="3"/>
  <c r="DC506" i="3"/>
  <c r="CU506" i="3"/>
  <c r="CM506" i="3"/>
  <c r="CE506" i="3"/>
  <c r="DB506" i="3"/>
  <c r="CT506" i="3"/>
  <c r="CL506" i="3"/>
  <c r="CD506" i="3"/>
  <c r="DA506" i="3"/>
  <c r="CS506" i="3"/>
  <c r="CK506" i="3"/>
  <c r="CC506" i="3"/>
  <c r="DH506" i="3"/>
  <c r="CZ506" i="3"/>
  <c r="CR506" i="3"/>
  <c r="CJ506" i="3"/>
  <c r="CB506" i="3"/>
  <c r="DG506" i="3"/>
  <c r="CY506" i="3"/>
  <c r="CQ506" i="3"/>
  <c r="CI506" i="3"/>
  <c r="CA506" i="3"/>
  <c r="DF506" i="3"/>
  <c r="CX506" i="3"/>
  <c r="CP506" i="3"/>
  <c r="CH506" i="3"/>
  <c r="BY507" i="3"/>
  <c r="DE506" i="3"/>
  <c r="CW506" i="3"/>
  <c r="CO506" i="3"/>
  <c r="CG506" i="3"/>
  <c r="DD506" i="3"/>
  <c r="CV506" i="3"/>
  <c r="CN506" i="3"/>
  <c r="CF506" i="3"/>
  <c r="LQ506" i="3"/>
  <c r="LI506" i="3"/>
  <c r="KY506" i="3"/>
  <c r="KQ506" i="3"/>
  <c r="KI506" i="3"/>
  <c r="LH506" i="3"/>
  <c r="KX506" i="3"/>
  <c r="KP506" i="3"/>
  <c r="KG507" i="3"/>
  <c r="LO506" i="3"/>
  <c r="LG506" i="3"/>
  <c r="KW506" i="3"/>
  <c r="KO506" i="3"/>
  <c r="LN506" i="3"/>
  <c r="LF506" i="3"/>
  <c r="KV506" i="3"/>
  <c r="KN506" i="3"/>
  <c r="LM506" i="3"/>
  <c r="LE506" i="3"/>
  <c r="KU506" i="3"/>
  <c r="KM506" i="3"/>
  <c r="LL506" i="3"/>
  <c r="LD506" i="3"/>
  <c r="KT506" i="3"/>
  <c r="KL506" i="3"/>
  <c r="LK506" i="3"/>
  <c r="LC506" i="3"/>
  <c r="KS506" i="3"/>
  <c r="KK506" i="3"/>
  <c r="LR506" i="3"/>
  <c r="LJ506" i="3"/>
  <c r="KR506" i="3"/>
  <c r="KJ506" i="3"/>
  <c r="FH507" i="3"/>
  <c r="EZ507" i="3"/>
  <c r="ER507" i="3"/>
  <c r="EJ507" i="3"/>
  <c r="EA508" i="3"/>
  <c r="FG507" i="3"/>
  <c r="EY507" i="3"/>
  <c r="EQ507" i="3"/>
  <c r="EI507" i="3"/>
  <c r="FF507" i="3"/>
  <c r="EX507" i="3"/>
  <c r="EP507" i="3"/>
  <c r="EH507" i="3"/>
  <c r="FE507" i="3"/>
  <c r="EW507" i="3"/>
  <c r="EO507" i="3"/>
  <c r="EG507" i="3"/>
  <c r="FD507" i="3"/>
  <c r="EV507" i="3"/>
  <c r="EN507" i="3"/>
  <c r="EF507" i="3"/>
  <c r="FC507" i="3"/>
  <c r="EU507" i="3"/>
  <c r="EM507" i="3"/>
  <c r="EE507" i="3"/>
  <c r="FJ507" i="3"/>
  <c r="FB507" i="3"/>
  <c r="ET507" i="3"/>
  <c r="EL507" i="3"/>
  <c r="ED507" i="3"/>
  <c r="FI507" i="3"/>
  <c r="FA507" i="3"/>
  <c r="ES507" i="3"/>
  <c r="EK507" i="3"/>
  <c r="EC507" i="3"/>
  <c r="OO508" i="3"/>
  <c r="PU507" i="3"/>
  <c r="PM507" i="3"/>
  <c r="PE507" i="3"/>
  <c r="OW507" i="3"/>
  <c r="PT507" i="3"/>
  <c r="PL507" i="3"/>
  <c r="PD507" i="3"/>
  <c r="OV507" i="3"/>
  <c r="PS507" i="3"/>
  <c r="PK507" i="3"/>
  <c r="PC507" i="3"/>
  <c r="OU507" i="3"/>
  <c r="PR507" i="3"/>
  <c r="PJ507" i="3"/>
  <c r="PB507" i="3"/>
  <c r="OT507" i="3"/>
  <c r="PQ507" i="3"/>
  <c r="PI507" i="3"/>
  <c r="PA507" i="3"/>
  <c r="OS507" i="3"/>
  <c r="PX507" i="3"/>
  <c r="PP507" i="3"/>
  <c r="PH507" i="3"/>
  <c r="OZ507" i="3"/>
  <c r="OR507" i="3"/>
  <c r="PW507" i="3"/>
  <c r="PO507" i="3"/>
  <c r="PG507" i="3"/>
  <c r="OY507" i="3"/>
  <c r="OQ507" i="3"/>
  <c r="PV507" i="3"/>
  <c r="PN507" i="3"/>
  <c r="PF507" i="3"/>
  <c r="OX507" i="3"/>
  <c r="KZ507" i="3" l="1"/>
  <c r="LP507" i="3"/>
  <c r="H505" i="5"/>
  <c r="I505" i="5" s="1"/>
  <c r="TF507" i="5"/>
  <c r="TV507" i="5"/>
  <c r="TG507" i="5"/>
  <c r="TW507" i="5"/>
  <c r="TH507" i="5"/>
  <c r="TX507" i="5"/>
  <c r="SY507" i="5"/>
  <c r="TR507" i="5"/>
  <c r="TB507" i="5"/>
  <c r="SZ507" i="5"/>
  <c r="TS507" i="5"/>
  <c r="TU507" i="5"/>
  <c r="TC507" i="5"/>
  <c r="TA507" i="5"/>
  <c r="TT507" i="5"/>
  <c r="TY507" i="5"/>
  <c r="SV507" i="5"/>
  <c r="UB507" i="5"/>
  <c r="TK507" i="5"/>
  <c r="TL507" i="5"/>
  <c r="TM507" i="5"/>
  <c r="TN507" i="5"/>
  <c r="TP507" i="5"/>
  <c r="SS508" i="5"/>
  <c r="TQ507" i="5"/>
  <c r="UA507" i="5"/>
  <c r="AW504" i="7" s="1"/>
  <c r="SU507" i="5"/>
  <c r="SW507" i="5"/>
  <c r="SX507" i="5"/>
  <c r="TZ507" i="5"/>
  <c r="AY504" i="7" s="1"/>
  <c r="TD507" i="5"/>
  <c r="TE507" i="5"/>
  <c r="TJ507" i="5"/>
  <c r="TO507" i="5"/>
  <c r="TI507" i="5"/>
  <c r="SZ508" i="3"/>
  <c r="TP508" i="3"/>
  <c r="TA508" i="3"/>
  <c r="TQ508" i="3"/>
  <c r="TB508" i="3"/>
  <c r="TR508" i="3"/>
  <c r="TC508" i="3"/>
  <c r="TS508" i="3"/>
  <c r="TD508" i="3"/>
  <c r="TT508" i="3"/>
  <c r="TE508" i="3"/>
  <c r="TU508" i="3"/>
  <c r="TI508" i="3"/>
  <c r="TY508" i="3"/>
  <c r="TG508" i="3"/>
  <c r="TH508" i="3"/>
  <c r="TJ508" i="3"/>
  <c r="TK508" i="3"/>
  <c r="TL508" i="3"/>
  <c r="TM508" i="3"/>
  <c r="TW508" i="3"/>
  <c r="SY508" i="3"/>
  <c r="TO508" i="3"/>
  <c r="SS509" i="3"/>
  <c r="TV508" i="3"/>
  <c r="TX508" i="3"/>
  <c r="TZ508" i="3"/>
  <c r="UA508" i="3"/>
  <c r="SW508" i="3"/>
  <c r="TN508" i="3"/>
  <c r="UB508" i="3"/>
  <c r="SV508" i="3"/>
  <c r="TF508" i="3"/>
  <c r="SU508" i="3"/>
  <c r="SX508" i="3"/>
  <c r="B508" i="5"/>
  <c r="L507" i="5"/>
  <c r="D507" i="5"/>
  <c r="C507" i="5"/>
  <c r="G507" i="5" s="1"/>
  <c r="JI508" i="5"/>
  <c r="JA508" i="5"/>
  <c r="IS508" i="5"/>
  <c r="IK508" i="5"/>
  <c r="JH508" i="5"/>
  <c r="IZ508" i="5"/>
  <c r="IR508" i="5"/>
  <c r="IJ508" i="5"/>
  <c r="JG508" i="5"/>
  <c r="IY508" i="5"/>
  <c r="IQ508" i="5"/>
  <c r="II508" i="5"/>
  <c r="IE509" i="5"/>
  <c r="JN508" i="5"/>
  <c r="JF508" i="5"/>
  <c r="IX508" i="5"/>
  <c r="IP508" i="5"/>
  <c r="IH508" i="5"/>
  <c r="JM508" i="5"/>
  <c r="JE508" i="5"/>
  <c r="IW508" i="5"/>
  <c r="IO508" i="5"/>
  <c r="IG508" i="5"/>
  <c r="JL508" i="5"/>
  <c r="JD508" i="5"/>
  <c r="IV508" i="5"/>
  <c r="IN508" i="5"/>
  <c r="JK508" i="5"/>
  <c r="JC508" i="5"/>
  <c r="IU508" i="5"/>
  <c r="IM508" i="5"/>
  <c r="JJ508" i="5"/>
  <c r="JB508" i="5"/>
  <c r="IT508" i="5"/>
  <c r="IL508" i="5"/>
  <c r="E509" i="5"/>
  <c r="F508" i="5"/>
  <c r="AZ507" i="5"/>
  <c r="AR507" i="5"/>
  <c r="AJ507" i="5"/>
  <c r="AB507" i="5"/>
  <c r="AY507" i="5"/>
  <c r="AQ507" i="5"/>
  <c r="AI507" i="5"/>
  <c r="AA507" i="5"/>
  <c r="W508" i="5"/>
  <c r="BF507" i="5"/>
  <c r="AX507" i="5"/>
  <c r="AP507" i="5"/>
  <c r="AH507" i="5"/>
  <c r="Z507" i="5"/>
  <c r="BE507" i="5"/>
  <c r="AW507" i="5"/>
  <c r="AO507" i="5"/>
  <c r="AG507" i="5"/>
  <c r="Y507" i="5"/>
  <c r="BD507" i="5"/>
  <c r="AV507" i="5"/>
  <c r="AN507" i="5"/>
  <c r="AF507" i="5"/>
  <c r="BC507" i="5"/>
  <c r="AU507" i="5"/>
  <c r="AM507" i="5"/>
  <c r="AE507" i="5"/>
  <c r="BB507" i="5"/>
  <c r="AT507" i="5"/>
  <c r="AL507" i="5"/>
  <c r="AD507" i="5"/>
  <c r="BA507" i="5"/>
  <c r="AS507" i="5"/>
  <c r="AK507" i="5"/>
  <c r="AC507" i="5"/>
  <c r="HG507" i="5"/>
  <c r="GY507" i="5"/>
  <c r="GQ507" i="5"/>
  <c r="GI507" i="5"/>
  <c r="HF507" i="5"/>
  <c r="GX507" i="5"/>
  <c r="GP507" i="5"/>
  <c r="GH507" i="5"/>
  <c r="HE507" i="5"/>
  <c r="GW507" i="5"/>
  <c r="GO507" i="5"/>
  <c r="GG507" i="5"/>
  <c r="GC508" i="5"/>
  <c r="HL507" i="5"/>
  <c r="HD507" i="5"/>
  <c r="GV507" i="5"/>
  <c r="GN507" i="5"/>
  <c r="GF507" i="5"/>
  <c r="HK507" i="5"/>
  <c r="HC507" i="5"/>
  <c r="GU507" i="5"/>
  <c r="GM507" i="5"/>
  <c r="GE507" i="5"/>
  <c r="HJ507" i="5"/>
  <c r="HB507" i="5"/>
  <c r="GT507" i="5"/>
  <c r="GL507" i="5"/>
  <c r="HI507" i="5"/>
  <c r="HA507" i="5"/>
  <c r="GS507" i="5"/>
  <c r="GK507" i="5"/>
  <c r="HH507" i="5"/>
  <c r="GZ507" i="5"/>
  <c r="GR507" i="5"/>
  <c r="GJ507" i="5"/>
  <c r="FD509" i="5"/>
  <c r="EV509" i="5"/>
  <c r="EN509" i="5"/>
  <c r="EF509" i="5"/>
  <c r="FC509" i="5"/>
  <c r="EU509" i="5"/>
  <c r="EM509" i="5"/>
  <c r="EE509" i="5"/>
  <c r="EA510" i="5"/>
  <c r="FJ509" i="5"/>
  <c r="FB509" i="5"/>
  <c r="ET509" i="5"/>
  <c r="EL509" i="5"/>
  <c r="ED509" i="5"/>
  <c r="FI509" i="5"/>
  <c r="FA509" i="5"/>
  <c r="ES509" i="5"/>
  <c r="EK509" i="5"/>
  <c r="EC509" i="5"/>
  <c r="FH509" i="5"/>
  <c r="EZ509" i="5"/>
  <c r="ER509" i="5"/>
  <c r="EJ509" i="5"/>
  <c r="FG509" i="5"/>
  <c r="EY509" i="5"/>
  <c r="EQ509" i="5"/>
  <c r="EI509" i="5"/>
  <c r="FF509" i="5"/>
  <c r="EX509" i="5"/>
  <c r="EP509" i="5"/>
  <c r="EH509" i="5"/>
  <c r="FE509" i="5"/>
  <c r="EW509" i="5"/>
  <c r="EO509" i="5"/>
  <c r="EG509" i="5"/>
  <c r="DG509" i="5"/>
  <c r="CY509" i="5"/>
  <c r="CQ509" i="5"/>
  <c r="CI509" i="5"/>
  <c r="CA509" i="5"/>
  <c r="DF509" i="5"/>
  <c r="CX509" i="5"/>
  <c r="CP509" i="5"/>
  <c r="CH509" i="5"/>
  <c r="DE509" i="5"/>
  <c r="CW509" i="5"/>
  <c r="CO509" i="5"/>
  <c r="CG509" i="5"/>
  <c r="DD509" i="5"/>
  <c r="CV509" i="5"/>
  <c r="CN509" i="5"/>
  <c r="CF509" i="5"/>
  <c r="DC509" i="5"/>
  <c r="CU509" i="5"/>
  <c r="CM509" i="5"/>
  <c r="CE509" i="5"/>
  <c r="DB509" i="5"/>
  <c r="CT509" i="5"/>
  <c r="CL509" i="5"/>
  <c r="CD509" i="5"/>
  <c r="DA509" i="5"/>
  <c r="CS509" i="5"/>
  <c r="CK509" i="5"/>
  <c r="CC509" i="5"/>
  <c r="CB509" i="5"/>
  <c r="DH509" i="5"/>
  <c r="CR509" i="5"/>
  <c r="CJ509" i="5"/>
  <c r="BY510" i="5"/>
  <c r="CZ509" i="5"/>
  <c r="RT507" i="5"/>
  <c r="RL507" i="5"/>
  <c r="RD507" i="5"/>
  <c r="QV507" i="5"/>
  <c r="RS507" i="5"/>
  <c r="RK507" i="5"/>
  <c r="RC507" i="5"/>
  <c r="QU507" i="5"/>
  <c r="QQ508" i="5"/>
  <c r="RZ507" i="5"/>
  <c r="RR507" i="5"/>
  <c r="RJ507" i="5"/>
  <c r="RB507" i="5"/>
  <c r="QT507" i="5"/>
  <c r="RY507" i="5"/>
  <c r="RQ507" i="5"/>
  <c r="RI507" i="5"/>
  <c r="RA507" i="5"/>
  <c r="QS507" i="5"/>
  <c r="RX507" i="5"/>
  <c r="RP507" i="5"/>
  <c r="RH507" i="5"/>
  <c r="QZ507" i="5"/>
  <c r="RW507" i="5"/>
  <c r="RO507" i="5"/>
  <c r="RG507" i="5"/>
  <c r="QY507" i="5"/>
  <c r="RV507" i="5"/>
  <c r="RN507" i="5"/>
  <c r="RF507" i="5"/>
  <c r="QX507" i="5"/>
  <c r="RU507" i="5"/>
  <c r="RM507" i="5"/>
  <c r="QW507" i="5"/>
  <c r="RE507" i="5"/>
  <c r="PW507" i="5"/>
  <c r="PO507" i="5"/>
  <c r="PG507" i="5"/>
  <c r="OY507" i="5"/>
  <c r="OQ507" i="5"/>
  <c r="PV507" i="5"/>
  <c r="PN507" i="5"/>
  <c r="PF507" i="5"/>
  <c r="OX507" i="5"/>
  <c r="PU507" i="5"/>
  <c r="PM507" i="5"/>
  <c r="PE507" i="5"/>
  <c r="OW507" i="5"/>
  <c r="PT507" i="5"/>
  <c r="PL507" i="5"/>
  <c r="PD507" i="5"/>
  <c r="OV507" i="5"/>
  <c r="PS507" i="5"/>
  <c r="PK507" i="5"/>
  <c r="PC507" i="5"/>
  <c r="OU507" i="5"/>
  <c r="PR507" i="5"/>
  <c r="PJ507" i="5"/>
  <c r="PB507" i="5"/>
  <c r="OT507" i="5"/>
  <c r="PQ507" i="5"/>
  <c r="PI507" i="5"/>
  <c r="PA507" i="5"/>
  <c r="OS507" i="5"/>
  <c r="OO508" i="5"/>
  <c r="PP507" i="5"/>
  <c r="PH507" i="5"/>
  <c r="OZ507" i="5"/>
  <c r="OR507" i="5"/>
  <c r="PX507" i="5"/>
  <c r="G506" i="5"/>
  <c r="HE507" i="3"/>
  <c r="GW507" i="3"/>
  <c r="GO507" i="3"/>
  <c r="GG507" i="3"/>
  <c r="HL507" i="3"/>
  <c r="HD507" i="3"/>
  <c r="GV507" i="3"/>
  <c r="GN507" i="3"/>
  <c r="GF507" i="3"/>
  <c r="HK507" i="3"/>
  <c r="HC507" i="3"/>
  <c r="GU507" i="3"/>
  <c r="GM507" i="3"/>
  <c r="GE507" i="3"/>
  <c r="HJ507" i="3"/>
  <c r="HB507" i="3"/>
  <c r="GT507" i="3"/>
  <c r="GL507" i="3"/>
  <c r="GC508" i="3"/>
  <c r="HI507" i="3"/>
  <c r="HA507" i="3"/>
  <c r="GS507" i="3"/>
  <c r="GK507" i="3"/>
  <c r="HH507" i="3"/>
  <c r="GZ507" i="3"/>
  <c r="GR507" i="3"/>
  <c r="GJ507" i="3"/>
  <c r="HG507" i="3"/>
  <c r="GY507" i="3"/>
  <c r="GQ507" i="3"/>
  <c r="GI507" i="3"/>
  <c r="GH507" i="3"/>
  <c r="HF507" i="3"/>
  <c r="GX507" i="3"/>
  <c r="GP507" i="3"/>
  <c r="LQ507" i="3"/>
  <c r="LI507" i="3"/>
  <c r="KY507" i="3"/>
  <c r="KQ507" i="3"/>
  <c r="KI507" i="3"/>
  <c r="LH507" i="3"/>
  <c r="KX507" i="3"/>
  <c r="KP507" i="3"/>
  <c r="KG508" i="3"/>
  <c r="LO507" i="3"/>
  <c r="LG507" i="3"/>
  <c r="KW507" i="3"/>
  <c r="KO507" i="3"/>
  <c r="LN507" i="3"/>
  <c r="LF507" i="3"/>
  <c r="KV507" i="3"/>
  <c r="KN507" i="3"/>
  <c r="LM507" i="3"/>
  <c r="LE507" i="3"/>
  <c r="KU507" i="3"/>
  <c r="KM507" i="3"/>
  <c r="LL507" i="3"/>
  <c r="LD507" i="3"/>
  <c r="KT507" i="3"/>
  <c r="KL507" i="3"/>
  <c r="LK507" i="3"/>
  <c r="LC507" i="3"/>
  <c r="KS507" i="3"/>
  <c r="KK507" i="3"/>
  <c r="LR507" i="3"/>
  <c r="LJ507" i="3"/>
  <c r="KR507" i="3"/>
  <c r="KJ507" i="3"/>
  <c r="FH508" i="3"/>
  <c r="EZ508" i="3"/>
  <c r="ER508" i="3"/>
  <c r="EJ508" i="3"/>
  <c r="EA509" i="3"/>
  <c r="FG508" i="3"/>
  <c r="EY508" i="3"/>
  <c r="EQ508" i="3"/>
  <c r="EI508" i="3"/>
  <c r="FF508" i="3"/>
  <c r="EX508" i="3"/>
  <c r="EP508" i="3"/>
  <c r="EH508" i="3"/>
  <c r="FE508" i="3"/>
  <c r="EW508" i="3"/>
  <c r="EO508" i="3"/>
  <c r="EG508" i="3"/>
  <c r="FD508" i="3"/>
  <c r="EV508" i="3"/>
  <c r="EN508" i="3"/>
  <c r="EF508" i="3"/>
  <c r="FC508" i="3"/>
  <c r="EU508" i="3"/>
  <c r="EM508" i="3"/>
  <c r="EE508" i="3"/>
  <c r="FJ508" i="3"/>
  <c r="FB508" i="3"/>
  <c r="ET508" i="3"/>
  <c r="EL508" i="3"/>
  <c r="ED508" i="3"/>
  <c r="EC508" i="3"/>
  <c r="FI508" i="3"/>
  <c r="FA508" i="3"/>
  <c r="ES508" i="3"/>
  <c r="EK508" i="3"/>
  <c r="OO509" i="3"/>
  <c r="PU508" i="3"/>
  <c r="PM508" i="3"/>
  <c r="PE508" i="3"/>
  <c r="OW508" i="3"/>
  <c r="PT508" i="3"/>
  <c r="PL508" i="3"/>
  <c r="PD508" i="3"/>
  <c r="OV508" i="3"/>
  <c r="PS508" i="3"/>
  <c r="PK508" i="3"/>
  <c r="PC508" i="3"/>
  <c r="OU508" i="3"/>
  <c r="PR508" i="3"/>
  <c r="PJ508" i="3"/>
  <c r="PB508" i="3"/>
  <c r="OT508" i="3"/>
  <c r="PQ508" i="3"/>
  <c r="PI508" i="3"/>
  <c r="PA508" i="3"/>
  <c r="OS508" i="3"/>
  <c r="PX508" i="3"/>
  <c r="PP508" i="3"/>
  <c r="PH508" i="3"/>
  <c r="OZ508" i="3"/>
  <c r="OR508" i="3"/>
  <c r="PW508" i="3"/>
  <c r="PO508" i="3"/>
  <c r="PG508" i="3"/>
  <c r="OY508" i="3"/>
  <c r="OQ508" i="3"/>
  <c r="OX508" i="3"/>
  <c r="PV508" i="3"/>
  <c r="PN508" i="3"/>
  <c r="PF508" i="3"/>
  <c r="DC507" i="3"/>
  <c r="CU507" i="3"/>
  <c r="CM507" i="3"/>
  <c r="CE507" i="3"/>
  <c r="DB507" i="3"/>
  <c r="CT507" i="3"/>
  <c r="CL507" i="3"/>
  <c r="CD507" i="3"/>
  <c r="DA507" i="3"/>
  <c r="CS507" i="3"/>
  <c r="CK507" i="3"/>
  <c r="CC507" i="3"/>
  <c r="DH507" i="3"/>
  <c r="CZ507" i="3"/>
  <c r="CR507" i="3"/>
  <c r="CJ507" i="3"/>
  <c r="CB507" i="3"/>
  <c r="DG507" i="3"/>
  <c r="CY507" i="3"/>
  <c r="CQ507" i="3"/>
  <c r="CI507" i="3"/>
  <c r="CA507" i="3"/>
  <c r="DF507" i="3"/>
  <c r="CX507" i="3"/>
  <c r="CP507" i="3"/>
  <c r="CH507" i="3"/>
  <c r="BY508" i="3"/>
  <c r="DE507" i="3"/>
  <c r="CW507" i="3"/>
  <c r="CO507" i="3"/>
  <c r="CG507" i="3"/>
  <c r="CN507" i="3"/>
  <c r="CF507" i="3"/>
  <c r="DD507" i="3"/>
  <c r="CV507" i="3"/>
  <c r="RZ507" i="3"/>
  <c r="RR507" i="3"/>
  <c r="RJ507" i="3"/>
  <c r="RB507" i="3"/>
  <c r="QT507" i="3"/>
  <c r="RY507" i="3"/>
  <c r="RQ507" i="3"/>
  <c r="RI507" i="3"/>
  <c r="RA507" i="3"/>
  <c r="QS507" i="3"/>
  <c r="RX507" i="3"/>
  <c r="RP507" i="3"/>
  <c r="RH507" i="3"/>
  <c r="QZ507" i="3"/>
  <c r="QQ508" i="3"/>
  <c r="RW507" i="3"/>
  <c r="RO507" i="3"/>
  <c r="RG507" i="3"/>
  <c r="QY507" i="3"/>
  <c r="RV507" i="3"/>
  <c r="RN507" i="3"/>
  <c r="RF507" i="3"/>
  <c r="QX507" i="3"/>
  <c r="RU507" i="3"/>
  <c r="RM507" i="3"/>
  <c r="RE507" i="3"/>
  <c r="QW507" i="3"/>
  <c r="RT507" i="3"/>
  <c r="RL507" i="3"/>
  <c r="RD507" i="3"/>
  <c r="QV507" i="3"/>
  <c r="RC507" i="3"/>
  <c r="QU507" i="3"/>
  <c r="RS507" i="3"/>
  <c r="RK507" i="3"/>
  <c r="JJ507" i="3"/>
  <c r="JB507" i="3"/>
  <c r="IT507" i="3"/>
  <c r="IL507" i="3"/>
  <c r="JI507" i="3"/>
  <c r="JA507" i="3"/>
  <c r="IS507" i="3"/>
  <c r="IK507" i="3"/>
  <c r="JH507" i="3"/>
  <c r="IZ507" i="3"/>
  <c r="IR507" i="3"/>
  <c r="IJ507" i="3"/>
  <c r="JG507" i="3"/>
  <c r="IY507" i="3"/>
  <c r="IQ507" i="3"/>
  <c r="II507" i="3"/>
  <c r="JN507" i="3"/>
  <c r="JF507" i="3"/>
  <c r="IX507" i="3"/>
  <c r="IP507" i="3"/>
  <c r="IH507" i="3"/>
  <c r="JM507" i="3"/>
  <c r="JE507" i="3"/>
  <c r="IW507" i="3"/>
  <c r="IO507" i="3"/>
  <c r="IG507" i="3"/>
  <c r="JL507" i="3"/>
  <c r="JD507" i="3"/>
  <c r="IV507" i="3"/>
  <c r="IN507" i="3"/>
  <c r="JK507" i="3"/>
  <c r="JC507" i="3"/>
  <c r="IU507" i="3"/>
  <c r="IM507" i="3"/>
  <c r="IE508" i="3"/>
  <c r="LP508" i="3" l="1"/>
  <c r="KZ508" i="3"/>
  <c r="TA508" i="5"/>
  <c r="TQ508" i="5"/>
  <c r="TB508" i="5"/>
  <c r="TR508" i="5"/>
  <c r="TC508" i="5"/>
  <c r="TS508" i="5"/>
  <c r="SZ508" i="5"/>
  <c r="TV508" i="5"/>
  <c r="TY508" i="5"/>
  <c r="TZ508" i="5"/>
  <c r="AY505" i="7" s="1"/>
  <c r="TD508" i="5"/>
  <c r="TW508" i="5"/>
  <c r="TG508" i="5"/>
  <c r="TE508" i="5"/>
  <c r="TX508" i="5"/>
  <c r="TF508" i="5"/>
  <c r="TO508" i="5"/>
  <c r="SY508" i="5"/>
  <c r="TH508" i="5"/>
  <c r="TI508" i="5"/>
  <c r="TJ508" i="5"/>
  <c r="TT508" i="5"/>
  <c r="SS509" i="5"/>
  <c r="TK508" i="5"/>
  <c r="TL508" i="5"/>
  <c r="TU508" i="5"/>
  <c r="SV508" i="5"/>
  <c r="UA508" i="5"/>
  <c r="AW505" i="7" s="1"/>
  <c r="UB508" i="5"/>
  <c r="SU508" i="5"/>
  <c r="SW508" i="5"/>
  <c r="SX508" i="5"/>
  <c r="TN508" i="5"/>
  <c r="TM508" i="5"/>
  <c r="TP508" i="5"/>
  <c r="SU509" i="3"/>
  <c r="TK509" i="3"/>
  <c r="UA509" i="3"/>
  <c r="SV509" i="3"/>
  <c r="TL509" i="3"/>
  <c r="UB509" i="3"/>
  <c r="SW509" i="3"/>
  <c r="TM509" i="3"/>
  <c r="SX509" i="3"/>
  <c r="TN509" i="3"/>
  <c r="SS510" i="3"/>
  <c r="SY509" i="3"/>
  <c r="TO509" i="3"/>
  <c r="SZ509" i="3"/>
  <c r="TP509" i="3"/>
  <c r="TD509" i="3"/>
  <c r="TT509" i="3"/>
  <c r="TX509" i="3"/>
  <c r="TA509" i="3"/>
  <c r="TY509" i="3"/>
  <c r="TB509" i="3"/>
  <c r="TZ509" i="3"/>
  <c r="TC509" i="3"/>
  <c r="TE509" i="3"/>
  <c r="TF509" i="3"/>
  <c r="TJ509" i="3"/>
  <c r="TV509" i="3"/>
  <c r="TW509" i="3"/>
  <c r="TG509" i="3"/>
  <c r="TH509" i="3"/>
  <c r="TU509" i="3"/>
  <c r="TR509" i="3"/>
  <c r="TS509" i="3"/>
  <c r="TI509" i="3"/>
  <c r="TQ509" i="3"/>
  <c r="H506" i="5"/>
  <c r="I506" i="5" s="1"/>
  <c r="K506" i="5"/>
  <c r="RY508" i="5"/>
  <c r="RQ508" i="5"/>
  <c r="RI508" i="5"/>
  <c r="RA508" i="5"/>
  <c r="QS508" i="5"/>
  <c r="RX508" i="5"/>
  <c r="RP508" i="5"/>
  <c r="RH508" i="5"/>
  <c r="QZ508" i="5"/>
  <c r="RW508" i="5"/>
  <c r="RO508" i="5"/>
  <c r="RG508" i="5"/>
  <c r="QY508" i="5"/>
  <c r="RV508" i="5"/>
  <c r="RN508" i="5"/>
  <c r="RF508" i="5"/>
  <c r="QX508" i="5"/>
  <c r="RU508" i="5"/>
  <c r="RM508" i="5"/>
  <c r="RE508" i="5"/>
  <c r="QW508" i="5"/>
  <c r="RT508" i="5"/>
  <c r="RL508" i="5"/>
  <c r="RD508" i="5"/>
  <c r="QV508" i="5"/>
  <c r="RS508" i="5"/>
  <c r="RK508" i="5"/>
  <c r="RC508" i="5"/>
  <c r="QU508" i="5"/>
  <c r="QQ509" i="5"/>
  <c r="RR508" i="5"/>
  <c r="RJ508" i="5"/>
  <c r="RB508" i="5"/>
  <c r="QT508" i="5"/>
  <c r="RZ508" i="5"/>
  <c r="FI510" i="5"/>
  <c r="FA510" i="5"/>
  <c r="ES510" i="5"/>
  <c r="EK510" i="5"/>
  <c r="EC510" i="5"/>
  <c r="FH510" i="5"/>
  <c r="EZ510" i="5"/>
  <c r="ER510" i="5"/>
  <c r="EJ510" i="5"/>
  <c r="FG510" i="5"/>
  <c r="EY510" i="5"/>
  <c r="EQ510" i="5"/>
  <c r="EI510" i="5"/>
  <c r="FF510" i="5"/>
  <c r="EX510" i="5"/>
  <c r="EP510" i="5"/>
  <c r="EH510" i="5"/>
  <c r="FE510" i="5"/>
  <c r="EW510" i="5"/>
  <c r="EO510" i="5"/>
  <c r="EG510" i="5"/>
  <c r="FD510" i="5"/>
  <c r="EV510" i="5"/>
  <c r="EN510" i="5"/>
  <c r="EF510" i="5"/>
  <c r="EA511" i="5"/>
  <c r="FC510" i="5"/>
  <c r="EU510" i="5"/>
  <c r="EM510" i="5"/>
  <c r="EE510" i="5"/>
  <c r="ED510" i="5"/>
  <c r="FJ510" i="5"/>
  <c r="ET510" i="5"/>
  <c r="EL510" i="5"/>
  <c r="FB510" i="5"/>
  <c r="E510" i="5"/>
  <c r="F509" i="5"/>
  <c r="IE510" i="5"/>
  <c r="JN509" i="5"/>
  <c r="JF509" i="5"/>
  <c r="IX509" i="5"/>
  <c r="IP509" i="5"/>
  <c r="IH509" i="5"/>
  <c r="JM509" i="5"/>
  <c r="JE509" i="5"/>
  <c r="IW509" i="5"/>
  <c r="IO509" i="5"/>
  <c r="IG509" i="5"/>
  <c r="JL509" i="5"/>
  <c r="JD509" i="5"/>
  <c r="IV509" i="5"/>
  <c r="IN509" i="5"/>
  <c r="JK509" i="5"/>
  <c r="JC509" i="5"/>
  <c r="IU509" i="5"/>
  <c r="IM509" i="5"/>
  <c r="JJ509" i="5"/>
  <c r="JB509" i="5"/>
  <c r="IT509" i="5"/>
  <c r="IL509" i="5"/>
  <c r="JI509" i="5"/>
  <c r="JA509" i="5"/>
  <c r="IS509" i="5"/>
  <c r="IK509" i="5"/>
  <c r="JH509" i="5"/>
  <c r="IZ509" i="5"/>
  <c r="IR509" i="5"/>
  <c r="IJ509" i="5"/>
  <c r="IY509" i="5"/>
  <c r="IQ509" i="5"/>
  <c r="II509" i="5"/>
  <c r="JG509" i="5"/>
  <c r="C508" i="5"/>
  <c r="B509" i="5"/>
  <c r="D508" i="5"/>
  <c r="BY511" i="5"/>
  <c r="DD510" i="5"/>
  <c r="CV510" i="5"/>
  <c r="CN510" i="5"/>
  <c r="CF510" i="5"/>
  <c r="DC510" i="5"/>
  <c r="CU510" i="5"/>
  <c r="CM510" i="5"/>
  <c r="CE510" i="5"/>
  <c r="DB510" i="5"/>
  <c r="CT510" i="5"/>
  <c r="CL510" i="5"/>
  <c r="CD510" i="5"/>
  <c r="DA510" i="5"/>
  <c r="CS510" i="5"/>
  <c r="CK510" i="5"/>
  <c r="CC510" i="5"/>
  <c r="DH510" i="5"/>
  <c r="CZ510" i="5"/>
  <c r="CR510" i="5"/>
  <c r="CJ510" i="5"/>
  <c r="CB510" i="5"/>
  <c r="DG510" i="5"/>
  <c r="CY510" i="5"/>
  <c r="CQ510" i="5"/>
  <c r="CI510" i="5"/>
  <c r="CA510" i="5"/>
  <c r="DF510" i="5"/>
  <c r="CX510" i="5"/>
  <c r="CP510" i="5"/>
  <c r="CH510" i="5"/>
  <c r="DE510" i="5"/>
  <c r="CW510" i="5"/>
  <c r="CO510" i="5"/>
  <c r="CG510" i="5"/>
  <c r="GC509" i="5"/>
  <c r="HL508" i="5"/>
  <c r="HD508" i="5"/>
  <c r="GV508" i="5"/>
  <c r="GN508" i="5"/>
  <c r="GF508" i="5"/>
  <c r="HK508" i="5"/>
  <c r="HC508" i="5"/>
  <c r="GU508" i="5"/>
  <c r="GM508" i="5"/>
  <c r="GE508" i="5"/>
  <c r="HJ508" i="5"/>
  <c r="HB508" i="5"/>
  <c r="GT508" i="5"/>
  <c r="GL508" i="5"/>
  <c r="HI508" i="5"/>
  <c r="HA508" i="5"/>
  <c r="GS508" i="5"/>
  <c r="GK508" i="5"/>
  <c r="HH508" i="5"/>
  <c r="GZ508" i="5"/>
  <c r="GR508" i="5"/>
  <c r="GJ508" i="5"/>
  <c r="HG508" i="5"/>
  <c r="GY508" i="5"/>
  <c r="GQ508" i="5"/>
  <c r="GI508" i="5"/>
  <c r="HF508" i="5"/>
  <c r="GX508" i="5"/>
  <c r="GP508" i="5"/>
  <c r="GH508" i="5"/>
  <c r="GW508" i="5"/>
  <c r="GO508" i="5"/>
  <c r="GG508" i="5"/>
  <c r="HE508" i="5"/>
  <c r="K507" i="5"/>
  <c r="H507" i="5"/>
  <c r="I507" i="5" s="1"/>
  <c r="PT508" i="5"/>
  <c r="PL508" i="5"/>
  <c r="PD508" i="5"/>
  <c r="OV508" i="5"/>
  <c r="PS508" i="5"/>
  <c r="PK508" i="5"/>
  <c r="PC508" i="5"/>
  <c r="OU508" i="5"/>
  <c r="PR508" i="5"/>
  <c r="PJ508" i="5"/>
  <c r="PB508" i="5"/>
  <c r="OT508" i="5"/>
  <c r="PQ508" i="5"/>
  <c r="PI508" i="5"/>
  <c r="PA508" i="5"/>
  <c r="OS508" i="5"/>
  <c r="OO509" i="5"/>
  <c r="PX508" i="5"/>
  <c r="PP508" i="5"/>
  <c r="PH508" i="5"/>
  <c r="OZ508" i="5"/>
  <c r="OR508" i="5"/>
  <c r="PW508" i="5"/>
  <c r="PO508" i="5"/>
  <c r="PG508" i="5"/>
  <c r="OY508" i="5"/>
  <c r="OQ508" i="5"/>
  <c r="PV508" i="5"/>
  <c r="PN508" i="5"/>
  <c r="PF508" i="5"/>
  <c r="OX508" i="5"/>
  <c r="PU508" i="5"/>
  <c r="PE508" i="5"/>
  <c r="OW508" i="5"/>
  <c r="PM508" i="5"/>
  <c r="BE508" i="5"/>
  <c r="AW508" i="5"/>
  <c r="AO508" i="5"/>
  <c r="AG508" i="5"/>
  <c r="Y508" i="5"/>
  <c r="BD508" i="5"/>
  <c r="AV508" i="5"/>
  <c r="AN508" i="5"/>
  <c r="AF508" i="5"/>
  <c r="BC508" i="5"/>
  <c r="AU508" i="5"/>
  <c r="AM508" i="5"/>
  <c r="AE508" i="5"/>
  <c r="BB508" i="5"/>
  <c r="AT508" i="5"/>
  <c r="AL508" i="5"/>
  <c r="AD508" i="5"/>
  <c r="BA508" i="5"/>
  <c r="AS508" i="5"/>
  <c r="AK508" i="5"/>
  <c r="AC508" i="5"/>
  <c r="AZ508" i="5"/>
  <c r="AR508" i="5"/>
  <c r="AJ508" i="5"/>
  <c r="AB508" i="5"/>
  <c r="AY508" i="5"/>
  <c r="AQ508" i="5"/>
  <c r="AI508" i="5"/>
  <c r="AA508" i="5"/>
  <c r="Z508" i="5"/>
  <c r="BF508" i="5"/>
  <c r="AP508" i="5"/>
  <c r="AH508" i="5"/>
  <c r="AX508" i="5"/>
  <c r="W509" i="5"/>
  <c r="JJ508" i="3"/>
  <c r="JB508" i="3"/>
  <c r="IT508" i="3"/>
  <c r="IL508" i="3"/>
  <c r="JI508" i="3"/>
  <c r="JA508" i="3"/>
  <c r="IS508" i="3"/>
  <c r="IK508" i="3"/>
  <c r="JH508" i="3"/>
  <c r="IZ508" i="3"/>
  <c r="IR508" i="3"/>
  <c r="IJ508" i="3"/>
  <c r="JG508" i="3"/>
  <c r="IY508" i="3"/>
  <c r="IQ508" i="3"/>
  <c r="II508" i="3"/>
  <c r="JN508" i="3"/>
  <c r="JF508" i="3"/>
  <c r="IX508" i="3"/>
  <c r="IP508" i="3"/>
  <c r="IH508" i="3"/>
  <c r="JM508" i="3"/>
  <c r="JE508" i="3"/>
  <c r="IW508" i="3"/>
  <c r="IO508" i="3"/>
  <c r="IG508" i="3"/>
  <c r="JL508" i="3"/>
  <c r="JD508" i="3"/>
  <c r="IV508" i="3"/>
  <c r="IN508" i="3"/>
  <c r="IE509" i="3"/>
  <c r="JK508" i="3"/>
  <c r="JC508" i="3"/>
  <c r="IU508" i="3"/>
  <c r="IM508" i="3"/>
  <c r="RZ508" i="3"/>
  <c r="RR508" i="3"/>
  <c r="RJ508" i="3"/>
  <c r="RB508" i="3"/>
  <c r="QT508" i="3"/>
  <c r="RY508" i="3"/>
  <c r="RQ508" i="3"/>
  <c r="RI508" i="3"/>
  <c r="RA508" i="3"/>
  <c r="QS508" i="3"/>
  <c r="RX508" i="3"/>
  <c r="RP508" i="3"/>
  <c r="RH508" i="3"/>
  <c r="QZ508" i="3"/>
  <c r="QQ509" i="3"/>
  <c r="RW508" i="3"/>
  <c r="RO508" i="3"/>
  <c r="RG508" i="3"/>
  <c r="QY508" i="3"/>
  <c r="RV508" i="3"/>
  <c r="RN508" i="3"/>
  <c r="RF508" i="3"/>
  <c r="QX508" i="3"/>
  <c r="RU508" i="3"/>
  <c r="RM508" i="3"/>
  <c r="RE508" i="3"/>
  <c r="QW508" i="3"/>
  <c r="RT508" i="3"/>
  <c r="RL508" i="3"/>
  <c r="RD508" i="3"/>
  <c r="QV508" i="3"/>
  <c r="RS508" i="3"/>
  <c r="RK508" i="3"/>
  <c r="RC508" i="3"/>
  <c r="QU508" i="3"/>
  <c r="DC508" i="3"/>
  <c r="CU508" i="3"/>
  <c r="CM508" i="3"/>
  <c r="CE508" i="3"/>
  <c r="DB508" i="3"/>
  <c r="CT508" i="3"/>
  <c r="CL508" i="3"/>
  <c r="CD508" i="3"/>
  <c r="DA508" i="3"/>
  <c r="CS508" i="3"/>
  <c r="CK508" i="3"/>
  <c r="CC508" i="3"/>
  <c r="DH508" i="3"/>
  <c r="CZ508" i="3"/>
  <c r="CR508" i="3"/>
  <c r="CJ508" i="3"/>
  <c r="CB508" i="3"/>
  <c r="DG508" i="3"/>
  <c r="CY508" i="3"/>
  <c r="CQ508" i="3"/>
  <c r="CI508" i="3"/>
  <c r="CA508" i="3"/>
  <c r="DF508" i="3"/>
  <c r="CX508" i="3"/>
  <c r="CP508" i="3"/>
  <c r="CH508" i="3"/>
  <c r="BY509" i="3"/>
  <c r="DE508" i="3"/>
  <c r="CW508" i="3"/>
  <c r="CO508" i="3"/>
  <c r="CG508" i="3"/>
  <c r="DD508" i="3"/>
  <c r="CV508" i="3"/>
  <c r="CN508" i="3"/>
  <c r="CF508" i="3"/>
  <c r="HE508" i="3"/>
  <c r="GW508" i="3"/>
  <c r="GO508" i="3"/>
  <c r="GG508" i="3"/>
  <c r="HL508" i="3"/>
  <c r="HD508" i="3"/>
  <c r="GV508" i="3"/>
  <c r="GN508" i="3"/>
  <c r="GF508" i="3"/>
  <c r="HK508" i="3"/>
  <c r="HC508" i="3"/>
  <c r="GU508" i="3"/>
  <c r="GM508" i="3"/>
  <c r="GE508" i="3"/>
  <c r="HJ508" i="3"/>
  <c r="HB508" i="3"/>
  <c r="GT508" i="3"/>
  <c r="GL508" i="3"/>
  <c r="GC509" i="3"/>
  <c r="HI508" i="3"/>
  <c r="HA508" i="3"/>
  <c r="GS508" i="3"/>
  <c r="GK508" i="3"/>
  <c r="HH508" i="3"/>
  <c r="GZ508" i="3"/>
  <c r="GR508" i="3"/>
  <c r="GJ508" i="3"/>
  <c r="HG508" i="3"/>
  <c r="GY508" i="3"/>
  <c r="GQ508" i="3"/>
  <c r="GI508" i="3"/>
  <c r="HF508" i="3"/>
  <c r="GX508" i="3"/>
  <c r="GP508" i="3"/>
  <c r="GH508" i="3"/>
  <c r="LQ508" i="3"/>
  <c r="LI508" i="3"/>
  <c r="KY508" i="3"/>
  <c r="KQ508" i="3"/>
  <c r="KI508" i="3"/>
  <c r="LH508" i="3"/>
  <c r="KX508" i="3"/>
  <c r="KP508" i="3"/>
  <c r="KG509" i="3"/>
  <c r="LO508" i="3"/>
  <c r="LG508" i="3"/>
  <c r="KW508" i="3"/>
  <c r="KO508" i="3"/>
  <c r="LN508" i="3"/>
  <c r="LF508" i="3"/>
  <c r="KV508" i="3"/>
  <c r="KN508" i="3"/>
  <c r="LM508" i="3"/>
  <c r="LE508" i="3"/>
  <c r="KU508" i="3"/>
  <c r="KM508" i="3"/>
  <c r="LL508" i="3"/>
  <c r="LD508" i="3"/>
  <c r="KT508" i="3"/>
  <c r="KL508" i="3"/>
  <c r="LK508" i="3"/>
  <c r="LC508" i="3"/>
  <c r="KS508" i="3"/>
  <c r="KK508" i="3"/>
  <c r="KR508" i="3"/>
  <c r="KJ508" i="3"/>
  <c r="LR508" i="3"/>
  <c r="LJ508" i="3"/>
  <c r="FH509" i="3"/>
  <c r="EZ509" i="3"/>
  <c r="ER509" i="3"/>
  <c r="EJ509" i="3"/>
  <c r="EA510" i="3"/>
  <c r="FG509" i="3"/>
  <c r="EY509" i="3"/>
  <c r="EQ509" i="3"/>
  <c r="EI509" i="3"/>
  <c r="FF509" i="3"/>
  <c r="EX509" i="3"/>
  <c r="EP509" i="3"/>
  <c r="EH509" i="3"/>
  <c r="FE509" i="3"/>
  <c r="EW509" i="3"/>
  <c r="EO509" i="3"/>
  <c r="EG509" i="3"/>
  <c r="FD509" i="3"/>
  <c r="EV509" i="3"/>
  <c r="EN509" i="3"/>
  <c r="EF509" i="3"/>
  <c r="FC509" i="3"/>
  <c r="EU509" i="3"/>
  <c r="EM509" i="3"/>
  <c r="EE509" i="3"/>
  <c r="FJ509" i="3"/>
  <c r="FB509" i="3"/>
  <c r="ET509" i="3"/>
  <c r="EL509" i="3"/>
  <c r="ED509" i="3"/>
  <c r="FA509" i="3"/>
  <c r="ES509" i="3"/>
  <c r="EK509" i="3"/>
  <c r="EC509" i="3"/>
  <c r="FI509" i="3"/>
  <c r="OO510" i="3"/>
  <c r="PU509" i="3"/>
  <c r="PM509" i="3"/>
  <c r="PE509" i="3"/>
  <c r="OW509" i="3"/>
  <c r="PT509" i="3"/>
  <c r="PL509" i="3"/>
  <c r="PD509" i="3"/>
  <c r="OV509" i="3"/>
  <c r="PS509" i="3"/>
  <c r="PK509" i="3"/>
  <c r="PC509" i="3"/>
  <c r="OU509" i="3"/>
  <c r="PR509" i="3"/>
  <c r="PJ509" i="3"/>
  <c r="PB509" i="3"/>
  <c r="OT509" i="3"/>
  <c r="PQ509" i="3"/>
  <c r="PI509" i="3"/>
  <c r="PA509" i="3"/>
  <c r="OS509" i="3"/>
  <c r="PX509" i="3"/>
  <c r="PP509" i="3"/>
  <c r="PH509" i="3"/>
  <c r="OZ509" i="3"/>
  <c r="OR509" i="3"/>
  <c r="PW509" i="3"/>
  <c r="PO509" i="3"/>
  <c r="PG509" i="3"/>
  <c r="OY509" i="3"/>
  <c r="OQ509" i="3"/>
  <c r="PV509" i="3"/>
  <c r="PN509" i="3"/>
  <c r="PF509" i="3"/>
  <c r="OX509" i="3"/>
  <c r="LP509" i="3" l="1"/>
  <c r="KZ509" i="3"/>
  <c r="SV509" i="5"/>
  <c r="TL509" i="5"/>
  <c r="UB509" i="5"/>
  <c r="SW509" i="5"/>
  <c r="TM509" i="5"/>
  <c r="SX509" i="5"/>
  <c r="TN509" i="5"/>
  <c r="SS510" i="5"/>
  <c r="TD509" i="5"/>
  <c r="TW509" i="5"/>
  <c r="TZ509" i="5"/>
  <c r="AY506" i="7" s="1"/>
  <c r="UA509" i="5"/>
  <c r="AW506" i="7" s="1"/>
  <c r="TE509" i="5"/>
  <c r="TX509" i="5"/>
  <c r="TG509" i="5"/>
  <c r="TF509" i="5"/>
  <c r="TY509" i="5"/>
  <c r="TH509" i="5"/>
  <c r="TJ509" i="5"/>
  <c r="SU509" i="5"/>
  <c r="SY509" i="5"/>
  <c r="SZ509" i="5"/>
  <c r="TA509" i="5"/>
  <c r="TT509" i="5"/>
  <c r="TC509" i="5"/>
  <c r="TU509" i="5"/>
  <c r="TI509" i="5"/>
  <c r="TK509" i="5"/>
  <c r="TV509" i="5"/>
  <c r="TB509" i="5"/>
  <c r="TO509" i="5"/>
  <c r="TP509" i="5"/>
  <c r="TS509" i="5"/>
  <c r="TR509" i="5"/>
  <c r="TQ509" i="5"/>
  <c r="TF510" i="3"/>
  <c r="TV510" i="3"/>
  <c r="TG510" i="3"/>
  <c r="TW510" i="3"/>
  <c r="TH510" i="3"/>
  <c r="TX510" i="3"/>
  <c r="TI510" i="3"/>
  <c r="TY510" i="3"/>
  <c r="TJ510" i="3"/>
  <c r="TZ510" i="3"/>
  <c r="SU510" i="3"/>
  <c r="TK510" i="3"/>
  <c r="UA510" i="3"/>
  <c r="SY510" i="3"/>
  <c r="TO510" i="3"/>
  <c r="TQ510" i="3"/>
  <c r="TR510" i="3"/>
  <c r="TS510" i="3"/>
  <c r="SV510" i="3"/>
  <c r="TT510" i="3"/>
  <c r="SW510" i="3"/>
  <c r="TU510" i="3"/>
  <c r="SX510" i="3"/>
  <c r="UB510" i="3"/>
  <c r="TC510" i="3"/>
  <c r="TN510" i="3"/>
  <c r="TA510" i="3"/>
  <c r="TB510" i="3"/>
  <c r="TD510" i="3"/>
  <c r="SS511" i="3"/>
  <c r="TE510" i="3"/>
  <c r="TL510" i="3"/>
  <c r="TP510" i="3"/>
  <c r="TM510" i="3"/>
  <c r="SZ510" i="3"/>
  <c r="E511" i="5"/>
  <c r="F510" i="5"/>
  <c r="B510" i="5"/>
  <c r="L509" i="5"/>
  <c r="D509" i="5"/>
  <c r="C509" i="5"/>
  <c r="G509" i="5" s="1"/>
  <c r="N507" i="5"/>
  <c r="G508" i="5"/>
  <c r="N506" i="5"/>
  <c r="BB509" i="5"/>
  <c r="AT509" i="5"/>
  <c r="AL509" i="5"/>
  <c r="AD509" i="5"/>
  <c r="BA509" i="5"/>
  <c r="AS509" i="5"/>
  <c r="AK509" i="5"/>
  <c r="AC509" i="5"/>
  <c r="AZ509" i="5"/>
  <c r="AR509" i="5"/>
  <c r="AJ509" i="5"/>
  <c r="AB509" i="5"/>
  <c r="AY509" i="5"/>
  <c r="AQ509" i="5"/>
  <c r="AI509" i="5"/>
  <c r="AA509" i="5"/>
  <c r="W510" i="5"/>
  <c r="BF509" i="5"/>
  <c r="AX509" i="5"/>
  <c r="AP509" i="5"/>
  <c r="AH509" i="5"/>
  <c r="Z509" i="5"/>
  <c r="BE509" i="5"/>
  <c r="AW509" i="5"/>
  <c r="AO509" i="5"/>
  <c r="AG509" i="5"/>
  <c r="Y509" i="5"/>
  <c r="BD509" i="5"/>
  <c r="AV509" i="5"/>
  <c r="AN509" i="5"/>
  <c r="AF509" i="5"/>
  <c r="BC509" i="5"/>
  <c r="AU509" i="5"/>
  <c r="AM509" i="5"/>
  <c r="AE509" i="5"/>
  <c r="HI509" i="5"/>
  <c r="HA509" i="5"/>
  <c r="GS509" i="5"/>
  <c r="GK509" i="5"/>
  <c r="HH509" i="5"/>
  <c r="GZ509" i="5"/>
  <c r="GR509" i="5"/>
  <c r="GJ509" i="5"/>
  <c r="HG509" i="5"/>
  <c r="GY509" i="5"/>
  <c r="GQ509" i="5"/>
  <c r="GI509" i="5"/>
  <c r="HF509" i="5"/>
  <c r="GX509" i="5"/>
  <c r="GP509" i="5"/>
  <c r="GH509" i="5"/>
  <c r="HE509" i="5"/>
  <c r="GW509" i="5"/>
  <c r="GO509" i="5"/>
  <c r="GG509" i="5"/>
  <c r="GC510" i="5"/>
  <c r="HL509" i="5"/>
  <c r="HD509" i="5"/>
  <c r="GV509" i="5"/>
  <c r="GN509" i="5"/>
  <c r="GF509" i="5"/>
  <c r="HK509" i="5"/>
  <c r="HC509" i="5"/>
  <c r="GU509" i="5"/>
  <c r="GM509" i="5"/>
  <c r="GE509" i="5"/>
  <c r="HJ509" i="5"/>
  <c r="HB509" i="5"/>
  <c r="GL509" i="5"/>
  <c r="GT509" i="5"/>
  <c r="DG511" i="5"/>
  <c r="CY511" i="5"/>
  <c r="CQ511" i="5"/>
  <c r="CI511" i="5"/>
  <c r="CA511" i="5"/>
  <c r="DE511" i="5"/>
  <c r="CW511" i="5"/>
  <c r="CO511" i="5"/>
  <c r="CG511" i="5"/>
  <c r="DD511" i="5"/>
  <c r="CV511" i="5"/>
  <c r="CN511" i="5"/>
  <c r="CF511" i="5"/>
  <c r="DC511" i="5"/>
  <c r="CU511" i="5"/>
  <c r="CM511" i="5"/>
  <c r="CE511" i="5"/>
  <c r="BY512" i="5"/>
  <c r="DH511" i="5"/>
  <c r="CZ511" i="5"/>
  <c r="CR511" i="5"/>
  <c r="CJ511" i="5"/>
  <c r="CB511" i="5"/>
  <c r="DF511" i="5"/>
  <c r="CK511" i="5"/>
  <c r="DB511" i="5"/>
  <c r="CH511" i="5"/>
  <c r="DA511" i="5"/>
  <c r="CD511" i="5"/>
  <c r="CX511" i="5"/>
  <c r="CC511" i="5"/>
  <c r="CT511" i="5"/>
  <c r="CS511" i="5"/>
  <c r="CP511" i="5"/>
  <c r="CL511" i="5"/>
  <c r="JI510" i="5"/>
  <c r="IE511" i="5"/>
  <c r="JM510" i="5"/>
  <c r="JE510" i="5"/>
  <c r="JN510" i="5"/>
  <c r="JC510" i="5"/>
  <c r="IU510" i="5"/>
  <c r="IM510" i="5"/>
  <c r="JL510" i="5"/>
  <c r="JB510" i="5"/>
  <c r="IT510" i="5"/>
  <c r="IL510" i="5"/>
  <c r="JK510" i="5"/>
  <c r="JA510" i="5"/>
  <c r="IS510" i="5"/>
  <c r="IK510" i="5"/>
  <c r="JJ510" i="5"/>
  <c r="IZ510" i="5"/>
  <c r="IR510" i="5"/>
  <c r="IJ510" i="5"/>
  <c r="JH510" i="5"/>
  <c r="IY510" i="5"/>
  <c r="IQ510" i="5"/>
  <c r="II510" i="5"/>
  <c r="JG510" i="5"/>
  <c r="IX510" i="5"/>
  <c r="IP510" i="5"/>
  <c r="IH510" i="5"/>
  <c r="JF510" i="5"/>
  <c r="IW510" i="5"/>
  <c r="IO510" i="5"/>
  <c r="IG510" i="5"/>
  <c r="JD510" i="5"/>
  <c r="IN510" i="5"/>
  <c r="IV510" i="5"/>
  <c r="FD511" i="5"/>
  <c r="EV511" i="5"/>
  <c r="EN511" i="5"/>
  <c r="EF511" i="5"/>
  <c r="EA512" i="5"/>
  <c r="FJ511" i="5"/>
  <c r="FB511" i="5"/>
  <c r="ET511" i="5"/>
  <c r="EL511" i="5"/>
  <c r="ED511" i="5"/>
  <c r="FI511" i="5"/>
  <c r="FA511" i="5"/>
  <c r="ES511" i="5"/>
  <c r="EK511" i="5"/>
  <c r="EC511" i="5"/>
  <c r="FH511" i="5"/>
  <c r="EZ511" i="5"/>
  <c r="ER511" i="5"/>
  <c r="EJ511" i="5"/>
  <c r="FE511" i="5"/>
  <c r="EW511" i="5"/>
  <c r="EO511" i="5"/>
  <c r="EG511" i="5"/>
  <c r="EQ511" i="5"/>
  <c r="EP511" i="5"/>
  <c r="FG511" i="5"/>
  <c r="EM511" i="5"/>
  <c r="FF511" i="5"/>
  <c r="EI511" i="5"/>
  <c r="FC511" i="5"/>
  <c r="EH511" i="5"/>
  <c r="EY511" i="5"/>
  <c r="EE511" i="5"/>
  <c r="EX511" i="5"/>
  <c r="EU511" i="5"/>
  <c r="QQ510" i="5"/>
  <c r="RV509" i="5"/>
  <c r="RN509" i="5"/>
  <c r="RF509" i="5"/>
  <c r="QX509" i="5"/>
  <c r="RU509" i="5"/>
  <c r="RM509" i="5"/>
  <c r="RE509" i="5"/>
  <c r="QW509" i="5"/>
  <c r="RT509" i="5"/>
  <c r="RL509" i="5"/>
  <c r="RD509" i="5"/>
  <c r="QV509" i="5"/>
  <c r="RS509" i="5"/>
  <c r="RK509" i="5"/>
  <c r="RC509" i="5"/>
  <c r="QU509" i="5"/>
  <c r="RZ509" i="5"/>
  <c r="RR509" i="5"/>
  <c r="RJ509" i="5"/>
  <c r="RB509" i="5"/>
  <c r="QT509" i="5"/>
  <c r="RY509" i="5"/>
  <c r="RQ509" i="5"/>
  <c r="RI509" i="5"/>
  <c r="RA509" i="5"/>
  <c r="QS509" i="5"/>
  <c r="RX509" i="5"/>
  <c r="RP509" i="5"/>
  <c r="RH509" i="5"/>
  <c r="QZ509" i="5"/>
  <c r="RW509" i="5"/>
  <c r="RG509" i="5"/>
  <c r="QY509" i="5"/>
  <c r="RO509" i="5"/>
  <c r="OO510" i="5"/>
  <c r="PQ509" i="5"/>
  <c r="PI509" i="5"/>
  <c r="PA509" i="5"/>
  <c r="OS509" i="5"/>
  <c r="PX509" i="5"/>
  <c r="PP509" i="5"/>
  <c r="PH509" i="5"/>
  <c r="OZ509" i="5"/>
  <c r="OR509" i="5"/>
  <c r="PW509" i="5"/>
  <c r="PO509" i="5"/>
  <c r="PG509" i="5"/>
  <c r="OY509" i="5"/>
  <c r="OQ509" i="5"/>
  <c r="PV509" i="5"/>
  <c r="PN509" i="5"/>
  <c r="PF509" i="5"/>
  <c r="OX509" i="5"/>
  <c r="PU509" i="5"/>
  <c r="PM509" i="5"/>
  <c r="PE509" i="5"/>
  <c r="OW509" i="5"/>
  <c r="PT509" i="5"/>
  <c r="PL509" i="5"/>
  <c r="PD509" i="5"/>
  <c r="OV509" i="5"/>
  <c r="PS509" i="5"/>
  <c r="PK509" i="5"/>
  <c r="PC509" i="5"/>
  <c r="OU509" i="5"/>
  <c r="PR509" i="5"/>
  <c r="PJ509" i="5"/>
  <c r="PB509" i="5"/>
  <c r="OT509" i="5"/>
  <c r="HE509" i="3"/>
  <c r="GW509" i="3"/>
  <c r="GO509" i="3"/>
  <c r="GG509" i="3"/>
  <c r="HL509" i="3"/>
  <c r="HD509" i="3"/>
  <c r="GV509" i="3"/>
  <c r="GN509" i="3"/>
  <c r="GF509" i="3"/>
  <c r="HK509" i="3"/>
  <c r="HC509" i="3"/>
  <c r="GU509" i="3"/>
  <c r="GM509" i="3"/>
  <c r="GE509" i="3"/>
  <c r="HJ509" i="3"/>
  <c r="HB509" i="3"/>
  <c r="GT509" i="3"/>
  <c r="GL509" i="3"/>
  <c r="GC510" i="3"/>
  <c r="HI509" i="3"/>
  <c r="HA509" i="3"/>
  <c r="GS509" i="3"/>
  <c r="GK509" i="3"/>
  <c r="HH509" i="3"/>
  <c r="GZ509" i="3"/>
  <c r="GR509" i="3"/>
  <c r="GJ509" i="3"/>
  <c r="HG509" i="3"/>
  <c r="GY509" i="3"/>
  <c r="GQ509" i="3"/>
  <c r="GI509" i="3"/>
  <c r="HF509" i="3"/>
  <c r="GX509" i="3"/>
  <c r="GP509" i="3"/>
  <c r="GH509" i="3"/>
  <c r="JJ509" i="3"/>
  <c r="JB509" i="3"/>
  <c r="IT509" i="3"/>
  <c r="IL509" i="3"/>
  <c r="JI509" i="3"/>
  <c r="JA509" i="3"/>
  <c r="IS509" i="3"/>
  <c r="IK509" i="3"/>
  <c r="JH509" i="3"/>
  <c r="IZ509" i="3"/>
  <c r="IR509" i="3"/>
  <c r="IJ509" i="3"/>
  <c r="JG509" i="3"/>
  <c r="IY509" i="3"/>
  <c r="IQ509" i="3"/>
  <c r="II509" i="3"/>
  <c r="JN509" i="3"/>
  <c r="JF509" i="3"/>
  <c r="IX509" i="3"/>
  <c r="IP509" i="3"/>
  <c r="IH509" i="3"/>
  <c r="JM509" i="3"/>
  <c r="JE509" i="3"/>
  <c r="IW509" i="3"/>
  <c r="IO509" i="3"/>
  <c r="IG509" i="3"/>
  <c r="JL509" i="3"/>
  <c r="JD509" i="3"/>
  <c r="IV509" i="3"/>
  <c r="IN509" i="3"/>
  <c r="IU509" i="3"/>
  <c r="IM509" i="3"/>
  <c r="IE510" i="3"/>
  <c r="JK509" i="3"/>
  <c r="JC509" i="3"/>
  <c r="LQ509" i="3"/>
  <c r="LI509" i="3"/>
  <c r="KY509" i="3"/>
  <c r="KQ509" i="3"/>
  <c r="KI509" i="3"/>
  <c r="LH509" i="3"/>
  <c r="KX509" i="3"/>
  <c r="KP509" i="3"/>
  <c r="KG510" i="3"/>
  <c r="LO509" i="3"/>
  <c r="LG509" i="3"/>
  <c r="KW509" i="3"/>
  <c r="KO509" i="3"/>
  <c r="LN509" i="3"/>
  <c r="LF509" i="3"/>
  <c r="KV509" i="3"/>
  <c r="KN509" i="3"/>
  <c r="LM509" i="3"/>
  <c r="LE509" i="3"/>
  <c r="KU509" i="3"/>
  <c r="KM509" i="3"/>
  <c r="LL509" i="3"/>
  <c r="LD509" i="3"/>
  <c r="KT509" i="3"/>
  <c r="KL509" i="3"/>
  <c r="LK509" i="3"/>
  <c r="LC509" i="3"/>
  <c r="KS509" i="3"/>
  <c r="KK509" i="3"/>
  <c r="LR509" i="3"/>
  <c r="LJ509" i="3"/>
  <c r="KR509" i="3"/>
  <c r="KJ509" i="3"/>
  <c r="FH510" i="3"/>
  <c r="EZ510" i="3"/>
  <c r="ER510" i="3"/>
  <c r="EJ510" i="3"/>
  <c r="EA511" i="3"/>
  <c r="FG510" i="3"/>
  <c r="EY510" i="3"/>
  <c r="EQ510" i="3"/>
  <c r="EI510" i="3"/>
  <c r="FF510" i="3"/>
  <c r="EX510" i="3"/>
  <c r="EP510" i="3"/>
  <c r="EH510" i="3"/>
  <c r="FE510" i="3"/>
  <c r="EW510" i="3"/>
  <c r="EO510" i="3"/>
  <c r="EG510" i="3"/>
  <c r="FD510" i="3"/>
  <c r="EV510" i="3"/>
  <c r="EN510" i="3"/>
  <c r="EF510" i="3"/>
  <c r="FC510" i="3"/>
  <c r="EU510" i="3"/>
  <c r="EM510" i="3"/>
  <c r="EE510" i="3"/>
  <c r="FJ510" i="3"/>
  <c r="FB510" i="3"/>
  <c r="ET510" i="3"/>
  <c r="EL510" i="3"/>
  <c r="ED510" i="3"/>
  <c r="FI510" i="3"/>
  <c r="FA510" i="3"/>
  <c r="ES510" i="3"/>
  <c r="EK510" i="3"/>
  <c r="EC510" i="3"/>
  <c r="OO511" i="3"/>
  <c r="PU510" i="3"/>
  <c r="PM510" i="3"/>
  <c r="PE510" i="3"/>
  <c r="OW510" i="3"/>
  <c r="PT510" i="3"/>
  <c r="PL510" i="3"/>
  <c r="PD510" i="3"/>
  <c r="OV510" i="3"/>
  <c r="PS510" i="3"/>
  <c r="PK510" i="3"/>
  <c r="PC510" i="3"/>
  <c r="OU510" i="3"/>
  <c r="PR510" i="3"/>
  <c r="PJ510" i="3"/>
  <c r="PB510" i="3"/>
  <c r="OT510" i="3"/>
  <c r="PQ510" i="3"/>
  <c r="PI510" i="3"/>
  <c r="PA510" i="3"/>
  <c r="OS510" i="3"/>
  <c r="PX510" i="3"/>
  <c r="PP510" i="3"/>
  <c r="PH510" i="3"/>
  <c r="OZ510" i="3"/>
  <c r="OR510" i="3"/>
  <c r="PW510" i="3"/>
  <c r="PO510" i="3"/>
  <c r="PG510" i="3"/>
  <c r="OY510" i="3"/>
  <c r="OQ510" i="3"/>
  <c r="PV510" i="3"/>
  <c r="PN510" i="3"/>
  <c r="PF510" i="3"/>
  <c r="OX510" i="3"/>
  <c r="DC509" i="3"/>
  <c r="CU509" i="3"/>
  <c r="CM509" i="3"/>
  <c r="CE509" i="3"/>
  <c r="DB509" i="3"/>
  <c r="CT509" i="3"/>
  <c r="CL509" i="3"/>
  <c r="CD509" i="3"/>
  <c r="DA509" i="3"/>
  <c r="CS509" i="3"/>
  <c r="CK509" i="3"/>
  <c r="CC509" i="3"/>
  <c r="DH509" i="3"/>
  <c r="CZ509" i="3"/>
  <c r="CR509" i="3"/>
  <c r="CJ509" i="3"/>
  <c r="CB509" i="3"/>
  <c r="DG509" i="3"/>
  <c r="CY509" i="3"/>
  <c r="CQ509" i="3"/>
  <c r="CI509" i="3"/>
  <c r="CA509" i="3"/>
  <c r="DF509" i="3"/>
  <c r="CX509" i="3"/>
  <c r="CP509" i="3"/>
  <c r="CH509" i="3"/>
  <c r="BY510" i="3"/>
  <c r="DE509" i="3"/>
  <c r="CW509" i="3"/>
  <c r="CO509" i="3"/>
  <c r="CG509" i="3"/>
  <c r="DD509" i="3"/>
  <c r="CV509" i="3"/>
  <c r="CN509" i="3"/>
  <c r="CF509" i="3"/>
  <c r="RZ509" i="3"/>
  <c r="RR509" i="3"/>
  <c r="RJ509" i="3"/>
  <c r="RB509" i="3"/>
  <c r="QT509" i="3"/>
  <c r="RY509" i="3"/>
  <c r="RQ509" i="3"/>
  <c r="RI509" i="3"/>
  <c r="RA509" i="3"/>
  <c r="QS509" i="3"/>
  <c r="RX509" i="3"/>
  <c r="RP509" i="3"/>
  <c r="RH509" i="3"/>
  <c r="QZ509" i="3"/>
  <c r="QQ510" i="3"/>
  <c r="RW509" i="3"/>
  <c r="RO509" i="3"/>
  <c r="RG509" i="3"/>
  <c r="QY509" i="3"/>
  <c r="RV509" i="3"/>
  <c r="RN509" i="3"/>
  <c r="RF509" i="3"/>
  <c r="QX509" i="3"/>
  <c r="RU509" i="3"/>
  <c r="RM509" i="3"/>
  <c r="RE509" i="3"/>
  <c r="QW509" i="3"/>
  <c r="RT509" i="3"/>
  <c r="RL509" i="3"/>
  <c r="RD509" i="3"/>
  <c r="QV509" i="3"/>
  <c r="RS509" i="3"/>
  <c r="RK509" i="3"/>
  <c r="RC509" i="3"/>
  <c r="QU509" i="3"/>
  <c r="LP510" i="3" l="1"/>
  <c r="KZ510" i="3"/>
  <c r="TG510" i="5"/>
  <c r="TW510" i="5"/>
  <c r="TH510" i="5"/>
  <c r="TX510" i="5"/>
  <c r="TI510" i="5"/>
  <c r="TY510" i="5"/>
  <c r="TE510" i="5"/>
  <c r="UA510" i="5"/>
  <c r="AW507" i="7" s="1"/>
  <c r="TF510" i="5"/>
  <c r="UB510" i="5"/>
  <c r="SS511" i="5"/>
  <c r="TL510" i="5"/>
  <c r="TJ510" i="5"/>
  <c r="TK510" i="5"/>
  <c r="TR510" i="5"/>
  <c r="SU510" i="5"/>
  <c r="TS510" i="5"/>
  <c r="SV510" i="5"/>
  <c r="TT510" i="5"/>
  <c r="SW510" i="5"/>
  <c r="TU510" i="5"/>
  <c r="TZ510" i="5"/>
  <c r="AY507" i="7" s="1"/>
  <c r="SX510" i="5"/>
  <c r="SZ510" i="5"/>
  <c r="TN510" i="5"/>
  <c r="TO510" i="5"/>
  <c r="SY510" i="5"/>
  <c r="TC510" i="5"/>
  <c r="TA510" i="5"/>
  <c r="TB510" i="5"/>
  <c r="TD510" i="5"/>
  <c r="TM510" i="5"/>
  <c r="TQ510" i="5"/>
  <c r="TV510" i="5"/>
  <c r="TP510" i="5"/>
  <c r="TA511" i="3"/>
  <c r="TQ511" i="3"/>
  <c r="TB511" i="3"/>
  <c r="TR511" i="3"/>
  <c r="TC511" i="3"/>
  <c r="TS511" i="3"/>
  <c r="TD511" i="3"/>
  <c r="TT511" i="3"/>
  <c r="TE511" i="3"/>
  <c r="TU511" i="3"/>
  <c r="TF511" i="3"/>
  <c r="TV511" i="3"/>
  <c r="TJ511" i="3"/>
  <c r="TZ511" i="3"/>
  <c r="TI511" i="3"/>
  <c r="TK511" i="3"/>
  <c r="TL511" i="3"/>
  <c r="TM511" i="3"/>
  <c r="TN511" i="3"/>
  <c r="TO511" i="3"/>
  <c r="SV511" i="3"/>
  <c r="TY511" i="3"/>
  <c r="TG511" i="3"/>
  <c r="TW511" i="3"/>
  <c r="TX511" i="3"/>
  <c r="UA511" i="3"/>
  <c r="UB511" i="3"/>
  <c r="SX511" i="3"/>
  <c r="SS512" i="3"/>
  <c r="SY511" i="3"/>
  <c r="SZ511" i="3"/>
  <c r="TH511" i="3"/>
  <c r="TP511" i="3"/>
  <c r="SU511" i="3"/>
  <c r="SW511" i="3"/>
  <c r="H509" i="5"/>
  <c r="I509" i="5" s="1"/>
  <c r="K509" i="5"/>
  <c r="RY510" i="5"/>
  <c r="RQ510" i="5"/>
  <c r="RI510" i="5"/>
  <c r="RA510" i="5"/>
  <c r="QS510" i="5"/>
  <c r="RW510" i="5"/>
  <c r="RO510" i="5"/>
  <c r="RG510" i="5"/>
  <c r="QY510" i="5"/>
  <c r="RV510" i="5"/>
  <c r="RN510" i="5"/>
  <c r="RF510" i="5"/>
  <c r="QX510" i="5"/>
  <c r="RU510" i="5"/>
  <c r="RM510" i="5"/>
  <c r="RE510" i="5"/>
  <c r="QW510" i="5"/>
  <c r="QQ511" i="5"/>
  <c r="RZ510" i="5"/>
  <c r="RR510" i="5"/>
  <c r="RJ510" i="5"/>
  <c r="RB510" i="5"/>
  <c r="QT510" i="5"/>
  <c r="RD510" i="5"/>
  <c r="RX510" i="5"/>
  <c r="RC510" i="5"/>
  <c r="RT510" i="5"/>
  <c r="QZ510" i="5"/>
  <c r="RS510" i="5"/>
  <c r="QV510" i="5"/>
  <c r="RP510" i="5"/>
  <c r="QU510" i="5"/>
  <c r="RL510" i="5"/>
  <c r="RK510" i="5"/>
  <c r="RH510" i="5"/>
  <c r="FI512" i="5"/>
  <c r="FA512" i="5"/>
  <c r="ES512" i="5"/>
  <c r="EK512" i="5"/>
  <c r="EC512" i="5"/>
  <c r="FH512" i="5"/>
  <c r="EZ512" i="5"/>
  <c r="ER512" i="5"/>
  <c r="EJ512" i="5"/>
  <c r="FG512" i="5"/>
  <c r="EY512" i="5"/>
  <c r="EQ512" i="5"/>
  <c r="EI512" i="5"/>
  <c r="FF512" i="5"/>
  <c r="EX512" i="5"/>
  <c r="EP512" i="5"/>
  <c r="EH512" i="5"/>
  <c r="FE512" i="5"/>
  <c r="EW512" i="5"/>
  <c r="EO512" i="5"/>
  <c r="EG512" i="5"/>
  <c r="FC512" i="5"/>
  <c r="EU512" i="5"/>
  <c r="EM512" i="5"/>
  <c r="EE512" i="5"/>
  <c r="EA513" i="5"/>
  <c r="FJ512" i="5"/>
  <c r="FB512" i="5"/>
  <c r="ET512" i="5"/>
  <c r="EL512" i="5"/>
  <c r="ED512" i="5"/>
  <c r="EN512" i="5"/>
  <c r="EF512" i="5"/>
  <c r="FD512" i="5"/>
  <c r="EV512" i="5"/>
  <c r="IE512" i="5"/>
  <c r="JN511" i="5"/>
  <c r="JF511" i="5"/>
  <c r="IX511" i="5"/>
  <c r="IP511" i="5"/>
  <c r="IH511" i="5"/>
  <c r="JM511" i="5"/>
  <c r="JE511" i="5"/>
  <c r="IW511" i="5"/>
  <c r="JL511" i="5"/>
  <c r="JD511" i="5"/>
  <c r="IV511" i="5"/>
  <c r="IN511" i="5"/>
  <c r="JK511" i="5"/>
  <c r="JC511" i="5"/>
  <c r="IU511" i="5"/>
  <c r="IM511" i="5"/>
  <c r="JJ511" i="5"/>
  <c r="JB511" i="5"/>
  <c r="IT511" i="5"/>
  <c r="IL511" i="5"/>
  <c r="JG511" i="5"/>
  <c r="IY511" i="5"/>
  <c r="IQ511" i="5"/>
  <c r="II511" i="5"/>
  <c r="IK511" i="5"/>
  <c r="JI511" i="5"/>
  <c r="IJ511" i="5"/>
  <c r="JH511" i="5"/>
  <c r="IG511" i="5"/>
  <c r="JA511" i="5"/>
  <c r="IZ511" i="5"/>
  <c r="IS511" i="5"/>
  <c r="IR511" i="5"/>
  <c r="IO511" i="5"/>
  <c r="DD512" i="5"/>
  <c r="CV512" i="5"/>
  <c r="CN512" i="5"/>
  <c r="CF512" i="5"/>
  <c r="DC512" i="5"/>
  <c r="CU512" i="5"/>
  <c r="CM512" i="5"/>
  <c r="CE512" i="5"/>
  <c r="DB512" i="5"/>
  <c r="CT512" i="5"/>
  <c r="CL512" i="5"/>
  <c r="CD512" i="5"/>
  <c r="DA512" i="5"/>
  <c r="CS512" i="5"/>
  <c r="CK512" i="5"/>
  <c r="CC512" i="5"/>
  <c r="BY513" i="5"/>
  <c r="DH512" i="5"/>
  <c r="CZ512" i="5"/>
  <c r="CR512" i="5"/>
  <c r="CJ512" i="5"/>
  <c r="CB512" i="5"/>
  <c r="DF512" i="5"/>
  <c r="CX512" i="5"/>
  <c r="CP512" i="5"/>
  <c r="CH512" i="5"/>
  <c r="DE512" i="5"/>
  <c r="CW512" i="5"/>
  <c r="CO512" i="5"/>
  <c r="CG512" i="5"/>
  <c r="DG512" i="5"/>
  <c r="CY512" i="5"/>
  <c r="CQ512" i="5"/>
  <c r="CI512" i="5"/>
  <c r="CA512" i="5"/>
  <c r="B511" i="5"/>
  <c r="L510" i="5"/>
  <c r="D510" i="5"/>
  <c r="C510" i="5"/>
  <c r="K508" i="5"/>
  <c r="H508" i="5"/>
  <c r="I508" i="5" s="1"/>
  <c r="E512" i="5"/>
  <c r="F511" i="5"/>
  <c r="PT510" i="5"/>
  <c r="PL510" i="5"/>
  <c r="PD510" i="5"/>
  <c r="OV510" i="5"/>
  <c r="PR510" i="5"/>
  <c r="PQ510" i="5"/>
  <c r="PI510" i="5"/>
  <c r="PA510" i="5"/>
  <c r="OS510" i="5"/>
  <c r="OO511" i="5"/>
  <c r="PX510" i="5"/>
  <c r="PP510" i="5"/>
  <c r="PH510" i="5"/>
  <c r="OZ510" i="5"/>
  <c r="OR510" i="5"/>
  <c r="PU510" i="5"/>
  <c r="PM510" i="5"/>
  <c r="PE510" i="5"/>
  <c r="OW510" i="5"/>
  <c r="PS510" i="5"/>
  <c r="PB510" i="5"/>
  <c r="PO510" i="5"/>
  <c r="OY510" i="5"/>
  <c r="PN510" i="5"/>
  <c r="OX510" i="5"/>
  <c r="PK510" i="5"/>
  <c r="OU510" i="5"/>
  <c r="PJ510" i="5"/>
  <c r="OT510" i="5"/>
  <c r="PG510" i="5"/>
  <c r="OQ510" i="5"/>
  <c r="PW510" i="5"/>
  <c r="PF510" i="5"/>
  <c r="PV510" i="5"/>
  <c r="PC510" i="5"/>
  <c r="GC511" i="5"/>
  <c r="HF510" i="5"/>
  <c r="GX510" i="5"/>
  <c r="GP510" i="5"/>
  <c r="GH510" i="5"/>
  <c r="HE510" i="5"/>
  <c r="GW510" i="5"/>
  <c r="GO510" i="5"/>
  <c r="GG510" i="5"/>
  <c r="HL510" i="5"/>
  <c r="HD510" i="5"/>
  <c r="GV510" i="5"/>
  <c r="GN510" i="5"/>
  <c r="GF510" i="5"/>
  <c r="HK510" i="5"/>
  <c r="HC510" i="5"/>
  <c r="GU510" i="5"/>
  <c r="GM510" i="5"/>
  <c r="GE510" i="5"/>
  <c r="HJ510" i="5"/>
  <c r="HB510" i="5"/>
  <c r="GT510" i="5"/>
  <c r="GL510" i="5"/>
  <c r="HI510" i="5"/>
  <c r="HA510" i="5"/>
  <c r="GS510" i="5"/>
  <c r="GK510" i="5"/>
  <c r="HH510" i="5"/>
  <c r="GZ510" i="5"/>
  <c r="GR510" i="5"/>
  <c r="GJ510" i="5"/>
  <c r="HG510" i="5"/>
  <c r="GY510" i="5"/>
  <c r="GQ510" i="5"/>
  <c r="GI510" i="5"/>
  <c r="W511" i="5"/>
  <c r="AY510" i="5"/>
  <c r="AQ510" i="5"/>
  <c r="AI510" i="5"/>
  <c r="AA510" i="5"/>
  <c r="BF510" i="5"/>
  <c r="AX510" i="5"/>
  <c r="AP510" i="5"/>
  <c r="AH510" i="5"/>
  <c r="Z510" i="5"/>
  <c r="BE510" i="5"/>
  <c r="AW510" i="5"/>
  <c r="AO510" i="5"/>
  <c r="AG510" i="5"/>
  <c r="Y510" i="5"/>
  <c r="BD510" i="5"/>
  <c r="AV510" i="5"/>
  <c r="AN510" i="5"/>
  <c r="AF510" i="5"/>
  <c r="BC510" i="5"/>
  <c r="AU510" i="5"/>
  <c r="AM510" i="5"/>
  <c r="AE510" i="5"/>
  <c r="BB510" i="5"/>
  <c r="AT510" i="5"/>
  <c r="AL510" i="5"/>
  <c r="AD510" i="5"/>
  <c r="BA510" i="5"/>
  <c r="AS510" i="5"/>
  <c r="AK510" i="5"/>
  <c r="AC510" i="5"/>
  <c r="AJ510" i="5"/>
  <c r="AB510" i="5"/>
  <c r="AZ510" i="5"/>
  <c r="AR510" i="5"/>
  <c r="HE510" i="3"/>
  <c r="GW510" i="3"/>
  <c r="GO510" i="3"/>
  <c r="GG510" i="3"/>
  <c r="HL510" i="3"/>
  <c r="HD510" i="3"/>
  <c r="GV510" i="3"/>
  <c r="GN510" i="3"/>
  <c r="GF510" i="3"/>
  <c r="HK510" i="3"/>
  <c r="HC510" i="3"/>
  <c r="GU510" i="3"/>
  <c r="GM510" i="3"/>
  <c r="GE510" i="3"/>
  <c r="HJ510" i="3"/>
  <c r="HB510" i="3"/>
  <c r="GT510" i="3"/>
  <c r="GL510" i="3"/>
  <c r="GC511" i="3"/>
  <c r="HI510" i="3"/>
  <c r="HA510" i="3"/>
  <c r="GS510" i="3"/>
  <c r="GK510" i="3"/>
  <c r="HH510" i="3"/>
  <c r="GZ510" i="3"/>
  <c r="GR510" i="3"/>
  <c r="GJ510" i="3"/>
  <c r="HG510" i="3"/>
  <c r="GY510" i="3"/>
  <c r="GQ510" i="3"/>
  <c r="GI510" i="3"/>
  <c r="GP510" i="3"/>
  <c r="GH510" i="3"/>
  <c r="HF510" i="3"/>
  <c r="GX510" i="3"/>
  <c r="LQ510" i="3"/>
  <c r="LI510" i="3"/>
  <c r="KY510" i="3"/>
  <c r="KQ510" i="3"/>
  <c r="KI510" i="3"/>
  <c r="LH510" i="3"/>
  <c r="KX510" i="3"/>
  <c r="KP510" i="3"/>
  <c r="KG511" i="3"/>
  <c r="LO510" i="3"/>
  <c r="LG510" i="3"/>
  <c r="KW510" i="3"/>
  <c r="KO510" i="3"/>
  <c r="LN510" i="3"/>
  <c r="LF510" i="3"/>
  <c r="KV510" i="3"/>
  <c r="KN510" i="3"/>
  <c r="LM510" i="3"/>
  <c r="LE510" i="3"/>
  <c r="KU510" i="3"/>
  <c r="KM510" i="3"/>
  <c r="LL510" i="3"/>
  <c r="LD510" i="3"/>
  <c r="KT510" i="3"/>
  <c r="KL510" i="3"/>
  <c r="LK510" i="3"/>
  <c r="LC510" i="3"/>
  <c r="KS510" i="3"/>
  <c r="KK510" i="3"/>
  <c r="KJ510" i="3"/>
  <c r="LR510" i="3"/>
  <c r="LJ510" i="3"/>
  <c r="KR510" i="3"/>
  <c r="FH511" i="3"/>
  <c r="EZ511" i="3"/>
  <c r="ER511" i="3"/>
  <c r="EJ511" i="3"/>
  <c r="EA512" i="3"/>
  <c r="FG511" i="3"/>
  <c r="EY511" i="3"/>
  <c r="EQ511" i="3"/>
  <c r="EI511" i="3"/>
  <c r="FF511" i="3"/>
  <c r="EX511" i="3"/>
  <c r="EP511" i="3"/>
  <c r="EH511" i="3"/>
  <c r="FE511" i="3"/>
  <c r="EW511" i="3"/>
  <c r="EO511" i="3"/>
  <c r="EG511" i="3"/>
  <c r="FD511" i="3"/>
  <c r="EV511" i="3"/>
  <c r="EN511" i="3"/>
  <c r="EF511" i="3"/>
  <c r="FC511" i="3"/>
  <c r="EU511" i="3"/>
  <c r="EM511" i="3"/>
  <c r="EE511" i="3"/>
  <c r="FJ511" i="3"/>
  <c r="FB511" i="3"/>
  <c r="ET511" i="3"/>
  <c r="EL511" i="3"/>
  <c r="ED511" i="3"/>
  <c r="EK511" i="3"/>
  <c r="EC511" i="3"/>
  <c r="FI511" i="3"/>
  <c r="FA511" i="3"/>
  <c r="ES511" i="3"/>
  <c r="OO512" i="3"/>
  <c r="PU511" i="3"/>
  <c r="PM511" i="3"/>
  <c r="PE511" i="3"/>
  <c r="OW511" i="3"/>
  <c r="PT511" i="3"/>
  <c r="PL511" i="3"/>
  <c r="PD511" i="3"/>
  <c r="OV511" i="3"/>
  <c r="PS511" i="3"/>
  <c r="PK511" i="3"/>
  <c r="PC511" i="3"/>
  <c r="OU511" i="3"/>
  <c r="PR511" i="3"/>
  <c r="PJ511" i="3"/>
  <c r="PB511" i="3"/>
  <c r="OT511" i="3"/>
  <c r="PQ511" i="3"/>
  <c r="PI511" i="3"/>
  <c r="PA511" i="3"/>
  <c r="OS511" i="3"/>
  <c r="PX511" i="3"/>
  <c r="PP511" i="3"/>
  <c r="PH511" i="3"/>
  <c r="OZ511" i="3"/>
  <c r="OR511" i="3"/>
  <c r="PW511" i="3"/>
  <c r="PO511" i="3"/>
  <c r="PG511" i="3"/>
  <c r="OY511" i="3"/>
  <c r="OQ511" i="3"/>
  <c r="PF511" i="3"/>
  <c r="OX511" i="3"/>
  <c r="PV511" i="3"/>
  <c r="PN511" i="3"/>
  <c r="RZ510" i="3"/>
  <c r="RR510" i="3"/>
  <c r="RJ510" i="3"/>
  <c r="RB510" i="3"/>
  <c r="QT510" i="3"/>
  <c r="RY510" i="3"/>
  <c r="RQ510" i="3"/>
  <c r="RI510" i="3"/>
  <c r="RA510" i="3"/>
  <c r="QS510" i="3"/>
  <c r="RX510" i="3"/>
  <c r="RP510" i="3"/>
  <c r="RH510" i="3"/>
  <c r="QZ510" i="3"/>
  <c r="QQ511" i="3"/>
  <c r="RW510" i="3"/>
  <c r="RO510" i="3"/>
  <c r="RG510" i="3"/>
  <c r="QY510" i="3"/>
  <c r="RV510" i="3"/>
  <c r="RN510" i="3"/>
  <c r="RF510" i="3"/>
  <c r="QX510" i="3"/>
  <c r="RU510" i="3"/>
  <c r="RM510" i="3"/>
  <c r="RE510" i="3"/>
  <c r="QW510" i="3"/>
  <c r="RT510" i="3"/>
  <c r="RL510" i="3"/>
  <c r="RD510" i="3"/>
  <c r="QV510" i="3"/>
  <c r="RK510" i="3"/>
  <c r="RC510" i="3"/>
  <c r="QU510" i="3"/>
  <c r="RS510" i="3"/>
  <c r="DC510" i="3"/>
  <c r="CU510" i="3"/>
  <c r="CM510" i="3"/>
  <c r="CE510" i="3"/>
  <c r="DB510" i="3"/>
  <c r="CT510" i="3"/>
  <c r="CL510" i="3"/>
  <c r="CD510" i="3"/>
  <c r="DA510" i="3"/>
  <c r="CS510" i="3"/>
  <c r="CK510" i="3"/>
  <c r="CC510" i="3"/>
  <c r="DH510" i="3"/>
  <c r="CZ510" i="3"/>
  <c r="CR510" i="3"/>
  <c r="CJ510" i="3"/>
  <c r="CB510" i="3"/>
  <c r="DG510" i="3"/>
  <c r="CY510" i="3"/>
  <c r="CQ510" i="3"/>
  <c r="CI510" i="3"/>
  <c r="CA510" i="3"/>
  <c r="DF510" i="3"/>
  <c r="CX510" i="3"/>
  <c r="CP510" i="3"/>
  <c r="CH510" i="3"/>
  <c r="BY511" i="3"/>
  <c r="DE510" i="3"/>
  <c r="CW510" i="3"/>
  <c r="CO510" i="3"/>
  <c r="CG510" i="3"/>
  <c r="CV510" i="3"/>
  <c r="CN510" i="3"/>
  <c r="CF510" i="3"/>
  <c r="DD510" i="3"/>
  <c r="JJ510" i="3"/>
  <c r="JB510" i="3"/>
  <c r="IT510" i="3"/>
  <c r="IL510" i="3"/>
  <c r="JI510" i="3"/>
  <c r="JA510" i="3"/>
  <c r="IS510" i="3"/>
  <c r="IK510" i="3"/>
  <c r="JH510" i="3"/>
  <c r="IZ510" i="3"/>
  <c r="IR510" i="3"/>
  <c r="IJ510" i="3"/>
  <c r="JG510" i="3"/>
  <c r="IY510" i="3"/>
  <c r="IQ510" i="3"/>
  <c r="II510" i="3"/>
  <c r="JN510" i="3"/>
  <c r="JF510" i="3"/>
  <c r="IX510" i="3"/>
  <c r="IP510" i="3"/>
  <c r="IH510" i="3"/>
  <c r="JM510" i="3"/>
  <c r="JE510" i="3"/>
  <c r="IW510" i="3"/>
  <c r="IO510" i="3"/>
  <c r="IG510" i="3"/>
  <c r="JL510" i="3"/>
  <c r="JD510" i="3"/>
  <c r="IV510" i="3"/>
  <c r="IN510" i="3"/>
  <c r="IE511" i="3"/>
  <c r="JK510" i="3"/>
  <c r="JC510" i="3"/>
  <c r="IU510" i="3"/>
  <c r="IM510" i="3"/>
  <c r="LP511" i="3" l="1"/>
  <c r="KZ511" i="3"/>
  <c r="TB511" i="5"/>
  <c r="TR511" i="5"/>
  <c r="TC511" i="5"/>
  <c r="TS511" i="5"/>
  <c r="TD511" i="5"/>
  <c r="TT511" i="5"/>
  <c r="TI511" i="5"/>
  <c r="UB511" i="5"/>
  <c r="TL511" i="5"/>
  <c r="TJ511" i="5"/>
  <c r="TK511" i="5"/>
  <c r="SS512" i="5"/>
  <c r="TM511" i="5"/>
  <c r="TH511" i="5"/>
  <c r="TN511" i="5"/>
  <c r="TO511" i="5"/>
  <c r="TP511" i="5"/>
  <c r="TY511" i="5"/>
  <c r="SY511" i="5"/>
  <c r="TE511" i="5"/>
  <c r="TU511" i="5"/>
  <c r="SU511" i="5"/>
  <c r="TZ511" i="5"/>
  <c r="AY508" i="7" s="1"/>
  <c r="SW511" i="5"/>
  <c r="TF511" i="5"/>
  <c r="TG511" i="5"/>
  <c r="SV511" i="5"/>
  <c r="UA511" i="5"/>
  <c r="AW508" i="7" s="1"/>
  <c r="SX511" i="5"/>
  <c r="SZ511" i="5"/>
  <c r="TA511" i="5"/>
  <c r="TQ511" i="5"/>
  <c r="TW511" i="5"/>
  <c r="TV511" i="5"/>
  <c r="TX511" i="5"/>
  <c r="SV512" i="3"/>
  <c r="TL512" i="3"/>
  <c r="UB512" i="3"/>
  <c r="SW512" i="3"/>
  <c r="TM512" i="3"/>
  <c r="SX512" i="3"/>
  <c r="TN512" i="3"/>
  <c r="SS513" i="3"/>
  <c r="SY512" i="3"/>
  <c r="TO512" i="3"/>
  <c r="SZ512" i="3"/>
  <c r="TP512" i="3"/>
  <c r="TA512" i="3"/>
  <c r="TQ512" i="3"/>
  <c r="TE512" i="3"/>
  <c r="TU512" i="3"/>
  <c r="TB512" i="3"/>
  <c r="TZ512" i="3"/>
  <c r="TC512" i="3"/>
  <c r="UA512" i="3"/>
  <c r="TD512" i="3"/>
  <c r="TF512" i="3"/>
  <c r="TG512" i="3"/>
  <c r="TH512" i="3"/>
  <c r="TR512" i="3"/>
  <c r="TX512" i="3"/>
  <c r="TI512" i="3"/>
  <c r="TJ512" i="3"/>
  <c r="TY512" i="3"/>
  <c r="TW512" i="3"/>
  <c r="SU512" i="3"/>
  <c r="TV512" i="3"/>
  <c r="TK512" i="3"/>
  <c r="TS512" i="3"/>
  <c r="TT512" i="3"/>
  <c r="F512" i="5"/>
  <c r="E513" i="5"/>
  <c r="B512" i="5"/>
  <c r="L511" i="5"/>
  <c r="D511" i="5"/>
  <c r="C511" i="5"/>
  <c r="G511" i="5" s="1"/>
  <c r="JK512" i="5"/>
  <c r="JC512" i="5"/>
  <c r="IU512" i="5"/>
  <c r="IM512" i="5"/>
  <c r="JJ512" i="5"/>
  <c r="JB512" i="5"/>
  <c r="IT512" i="5"/>
  <c r="IL512" i="5"/>
  <c r="JI512" i="5"/>
  <c r="JA512" i="5"/>
  <c r="IS512" i="5"/>
  <c r="IK512" i="5"/>
  <c r="JH512" i="5"/>
  <c r="IZ512" i="5"/>
  <c r="IR512" i="5"/>
  <c r="IJ512" i="5"/>
  <c r="JG512" i="5"/>
  <c r="IY512" i="5"/>
  <c r="IQ512" i="5"/>
  <c r="II512" i="5"/>
  <c r="JM512" i="5"/>
  <c r="JE512" i="5"/>
  <c r="IW512" i="5"/>
  <c r="IO512" i="5"/>
  <c r="IG512" i="5"/>
  <c r="JL512" i="5"/>
  <c r="JD512" i="5"/>
  <c r="IV512" i="5"/>
  <c r="IN512" i="5"/>
  <c r="IH512" i="5"/>
  <c r="JN512" i="5"/>
  <c r="IE513" i="5"/>
  <c r="JF512" i="5"/>
  <c r="IX512" i="5"/>
  <c r="IP512" i="5"/>
  <c r="HI511" i="5"/>
  <c r="HA511" i="5"/>
  <c r="GS511" i="5"/>
  <c r="GK511" i="5"/>
  <c r="HG511" i="5"/>
  <c r="GY511" i="5"/>
  <c r="GQ511" i="5"/>
  <c r="GI511" i="5"/>
  <c r="HF511" i="5"/>
  <c r="GX511" i="5"/>
  <c r="GP511" i="5"/>
  <c r="GH511" i="5"/>
  <c r="HE511" i="5"/>
  <c r="GW511" i="5"/>
  <c r="GO511" i="5"/>
  <c r="GG511" i="5"/>
  <c r="HJ511" i="5"/>
  <c r="HB511" i="5"/>
  <c r="GT511" i="5"/>
  <c r="GL511" i="5"/>
  <c r="GZ511" i="5"/>
  <c r="GE511" i="5"/>
  <c r="GV511" i="5"/>
  <c r="GU511" i="5"/>
  <c r="HL511" i="5"/>
  <c r="GR511" i="5"/>
  <c r="HK511" i="5"/>
  <c r="GN511" i="5"/>
  <c r="GC512" i="5"/>
  <c r="HH511" i="5"/>
  <c r="GM511" i="5"/>
  <c r="HD511" i="5"/>
  <c r="GJ511" i="5"/>
  <c r="HC511" i="5"/>
  <c r="GF511" i="5"/>
  <c r="RV511" i="5"/>
  <c r="RN511" i="5"/>
  <c r="RF511" i="5"/>
  <c r="QX511" i="5"/>
  <c r="RU511" i="5"/>
  <c r="RM511" i="5"/>
  <c r="RE511" i="5"/>
  <c r="QW511" i="5"/>
  <c r="RT511" i="5"/>
  <c r="RL511" i="5"/>
  <c r="RD511" i="5"/>
  <c r="QV511" i="5"/>
  <c r="RS511" i="5"/>
  <c r="RK511" i="5"/>
  <c r="RC511" i="5"/>
  <c r="QU511" i="5"/>
  <c r="QQ512" i="5"/>
  <c r="RZ511" i="5"/>
  <c r="RR511" i="5"/>
  <c r="RJ511" i="5"/>
  <c r="RB511" i="5"/>
  <c r="QT511" i="5"/>
  <c r="RW511" i="5"/>
  <c r="RO511" i="5"/>
  <c r="RG511" i="5"/>
  <c r="QY511" i="5"/>
  <c r="RH511" i="5"/>
  <c r="RA511" i="5"/>
  <c r="QZ511" i="5"/>
  <c r="RY511" i="5"/>
  <c r="QS511" i="5"/>
  <c r="RX511" i="5"/>
  <c r="RQ511" i="5"/>
  <c r="RP511" i="5"/>
  <c r="RI511" i="5"/>
  <c r="DA513" i="5"/>
  <c r="CS513" i="5"/>
  <c r="CK513" i="5"/>
  <c r="CC513" i="5"/>
  <c r="BY514" i="5"/>
  <c r="DH513" i="5"/>
  <c r="CZ513" i="5"/>
  <c r="CR513" i="5"/>
  <c r="CJ513" i="5"/>
  <c r="CB513" i="5"/>
  <c r="DG513" i="5"/>
  <c r="CY513" i="5"/>
  <c r="CQ513" i="5"/>
  <c r="CI513" i="5"/>
  <c r="CA513" i="5"/>
  <c r="DF513" i="5"/>
  <c r="CX513" i="5"/>
  <c r="CP513" i="5"/>
  <c r="CH513" i="5"/>
  <c r="DE513" i="5"/>
  <c r="CW513" i="5"/>
  <c r="CO513" i="5"/>
  <c r="CG513" i="5"/>
  <c r="DC513" i="5"/>
  <c r="CU513" i="5"/>
  <c r="CM513" i="5"/>
  <c r="CE513" i="5"/>
  <c r="DB513" i="5"/>
  <c r="CT513" i="5"/>
  <c r="CL513" i="5"/>
  <c r="CD513" i="5"/>
  <c r="CV513" i="5"/>
  <c r="CN513" i="5"/>
  <c r="CF513" i="5"/>
  <c r="DD513" i="5"/>
  <c r="BB511" i="5"/>
  <c r="AT511" i="5"/>
  <c r="AL511" i="5"/>
  <c r="AD511" i="5"/>
  <c r="AZ511" i="5"/>
  <c r="AR511" i="5"/>
  <c r="AJ511" i="5"/>
  <c r="AB511" i="5"/>
  <c r="AY511" i="5"/>
  <c r="AQ511" i="5"/>
  <c r="AI511" i="5"/>
  <c r="AA511" i="5"/>
  <c r="W512" i="5"/>
  <c r="BF511" i="5"/>
  <c r="AX511" i="5"/>
  <c r="AP511" i="5"/>
  <c r="AH511" i="5"/>
  <c r="Z511" i="5"/>
  <c r="BC511" i="5"/>
  <c r="AU511" i="5"/>
  <c r="AM511" i="5"/>
  <c r="AE511" i="5"/>
  <c r="AW511" i="5"/>
  <c r="AC511" i="5"/>
  <c r="AV511" i="5"/>
  <c r="Y511" i="5"/>
  <c r="AS511" i="5"/>
  <c r="AO511" i="5"/>
  <c r="AN511" i="5"/>
  <c r="BE511" i="5"/>
  <c r="AK511" i="5"/>
  <c r="BD511" i="5"/>
  <c r="AG511" i="5"/>
  <c r="AF511" i="5"/>
  <c r="BA511" i="5"/>
  <c r="PQ511" i="5"/>
  <c r="PI511" i="5"/>
  <c r="PA511" i="5"/>
  <c r="OS511" i="5"/>
  <c r="OO512" i="5"/>
  <c r="PX511" i="5"/>
  <c r="PP511" i="5"/>
  <c r="PH511" i="5"/>
  <c r="OZ511" i="5"/>
  <c r="OR511" i="5"/>
  <c r="PW511" i="5"/>
  <c r="PO511" i="5"/>
  <c r="PG511" i="5"/>
  <c r="OY511" i="5"/>
  <c r="OQ511" i="5"/>
  <c r="PV511" i="5"/>
  <c r="PN511" i="5"/>
  <c r="PF511" i="5"/>
  <c r="OX511" i="5"/>
  <c r="PU511" i="5"/>
  <c r="PM511" i="5"/>
  <c r="PE511" i="5"/>
  <c r="OW511" i="5"/>
  <c r="PR511" i="5"/>
  <c r="PJ511" i="5"/>
  <c r="PB511" i="5"/>
  <c r="OT511" i="5"/>
  <c r="PK511" i="5"/>
  <c r="PD511" i="5"/>
  <c r="PC511" i="5"/>
  <c r="OV511" i="5"/>
  <c r="OU511" i="5"/>
  <c r="PT511" i="5"/>
  <c r="PS511" i="5"/>
  <c r="PL511" i="5"/>
  <c r="G510" i="5"/>
  <c r="N509" i="5"/>
  <c r="FF513" i="5"/>
  <c r="EX513" i="5"/>
  <c r="EP513" i="5"/>
  <c r="EH513" i="5"/>
  <c r="FE513" i="5"/>
  <c r="EW513" i="5"/>
  <c r="EO513" i="5"/>
  <c r="EG513" i="5"/>
  <c r="FD513" i="5"/>
  <c r="EV513" i="5"/>
  <c r="EN513" i="5"/>
  <c r="EF513" i="5"/>
  <c r="FC513" i="5"/>
  <c r="EU513" i="5"/>
  <c r="EM513" i="5"/>
  <c r="EE513" i="5"/>
  <c r="EA514" i="5"/>
  <c r="FJ513" i="5"/>
  <c r="FB513" i="5"/>
  <c r="ET513" i="5"/>
  <c r="EL513" i="5"/>
  <c r="ED513" i="5"/>
  <c r="FH513" i="5"/>
  <c r="EZ513" i="5"/>
  <c r="ER513" i="5"/>
  <c r="EJ513" i="5"/>
  <c r="FG513" i="5"/>
  <c r="EY513" i="5"/>
  <c r="EQ513" i="5"/>
  <c r="EI513" i="5"/>
  <c r="FI513" i="5"/>
  <c r="FA513" i="5"/>
  <c r="ES513" i="5"/>
  <c r="EK513" i="5"/>
  <c r="EC513" i="5"/>
  <c r="DC511" i="3"/>
  <c r="CU511" i="3"/>
  <c r="CM511" i="3"/>
  <c r="CE511" i="3"/>
  <c r="DB511" i="3"/>
  <c r="CT511" i="3"/>
  <c r="CL511" i="3"/>
  <c r="CD511" i="3"/>
  <c r="DA511" i="3"/>
  <c r="CS511" i="3"/>
  <c r="CK511" i="3"/>
  <c r="CC511" i="3"/>
  <c r="DH511" i="3"/>
  <c r="CZ511" i="3"/>
  <c r="CR511" i="3"/>
  <c r="CJ511" i="3"/>
  <c r="CB511" i="3"/>
  <c r="DG511" i="3"/>
  <c r="CY511" i="3"/>
  <c r="CQ511" i="3"/>
  <c r="CI511" i="3"/>
  <c r="CA511" i="3"/>
  <c r="DF511" i="3"/>
  <c r="CX511" i="3"/>
  <c r="CP511" i="3"/>
  <c r="CH511" i="3"/>
  <c r="BY512" i="3"/>
  <c r="DE511" i="3"/>
  <c r="CW511" i="3"/>
  <c r="CO511" i="3"/>
  <c r="CG511" i="3"/>
  <c r="DD511" i="3"/>
  <c r="CV511" i="3"/>
  <c r="CN511" i="3"/>
  <c r="CF511" i="3"/>
  <c r="RZ511" i="3"/>
  <c r="RR511" i="3"/>
  <c r="RJ511" i="3"/>
  <c r="RB511" i="3"/>
  <c r="QT511" i="3"/>
  <c r="RY511" i="3"/>
  <c r="RQ511" i="3"/>
  <c r="RI511" i="3"/>
  <c r="RA511" i="3"/>
  <c r="QS511" i="3"/>
  <c r="RX511" i="3"/>
  <c r="RP511" i="3"/>
  <c r="RH511" i="3"/>
  <c r="QZ511" i="3"/>
  <c r="QQ512" i="3"/>
  <c r="RW511" i="3"/>
  <c r="RO511" i="3"/>
  <c r="RG511" i="3"/>
  <c r="QY511" i="3"/>
  <c r="RV511" i="3"/>
  <c r="RN511" i="3"/>
  <c r="RF511" i="3"/>
  <c r="QX511" i="3"/>
  <c r="RU511" i="3"/>
  <c r="RM511" i="3"/>
  <c r="RE511" i="3"/>
  <c r="QW511" i="3"/>
  <c r="RT511" i="3"/>
  <c r="RL511" i="3"/>
  <c r="RD511" i="3"/>
  <c r="QV511" i="3"/>
  <c r="RS511" i="3"/>
  <c r="RK511" i="3"/>
  <c r="RC511" i="3"/>
  <c r="QU511" i="3"/>
  <c r="HE511" i="3"/>
  <c r="GW511" i="3"/>
  <c r="GO511" i="3"/>
  <c r="GG511" i="3"/>
  <c r="HL511" i="3"/>
  <c r="HD511" i="3"/>
  <c r="GV511" i="3"/>
  <c r="GN511" i="3"/>
  <c r="GF511" i="3"/>
  <c r="HK511" i="3"/>
  <c r="HC511" i="3"/>
  <c r="GU511" i="3"/>
  <c r="GM511" i="3"/>
  <c r="GE511" i="3"/>
  <c r="HJ511" i="3"/>
  <c r="HB511" i="3"/>
  <c r="GT511" i="3"/>
  <c r="GL511" i="3"/>
  <c r="GC512" i="3"/>
  <c r="HI511" i="3"/>
  <c r="HA511" i="3"/>
  <c r="GS511" i="3"/>
  <c r="GK511" i="3"/>
  <c r="HH511" i="3"/>
  <c r="GZ511" i="3"/>
  <c r="GR511" i="3"/>
  <c r="GJ511" i="3"/>
  <c r="HG511" i="3"/>
  <c r="GY511" i="3"/>
  <c r="GQ511" i="3"/>
  <c r="GI511" i="3"/>
  <c r="HF511" i="3"/>
  <c r="GX511" i="3"/>
  <c r="GP511" i="3"/>
  <c r="GH511" i="3"/>
  <c r="LQ511" i="3"/>
  <c r="LI511" i="3"/>
  <c r="KY511" i="3"/>
  <c r="KQ511" i="3"/>
  <c r="KI511" i="3"/>
  <c r="LH511" i="3"/>
  <c r="KX511" i="3"/>
  <c r="KP511" i="3"/>
  <c r="KG512" i="3"/>
  <c r="LO511" i="3"/>
  <c r="LG511" i="3"/>
  <c r="KW511" i="3"/>
  <c r="KO511" i="3"/>
  <c r="LN511" i="3"/>
  <c r="LF511" i="3"/>
  <c r="KV511" i="3"/>
  <c r="KN511" i="3"/>
  <c r="LM511" i="3"/>
  <c r="LE511" i="3"/>
  <c r="KU511" i="3"/>
  <c r="KM511" i="3"/>
  <c r="LL511" i="3"/>
  <c r="LD511" i="3"/>
  <c r="KT511" i="3"/>
  <c r="KL511" i="3"/>
  <c r="LK511" i="3"/>
  <c r="LC511" i="3"/>
  <c r="KS511" i="3"/>
  <c r="KK511" i="3"/>
  <c r="LJ511" i="3"/>
  <c r="KR511" i="3"/>
  <c r="KJ511" i="3"/>
  <c r="LR511" i="3"/>
  <c r="FH512" i="3"/>
  <c r="EZ512" i="3"/>
  <c r="ER512" i="3"/>
  <c r="EJ512" i="3"/>
  <c r="EA513" i="3"/>
  <c r="FG512" i="3"/>
  <c r="EY512" i="3"/>
  <c r="EQ512" i="3"/>
  <c r="EI512" i="3"/>
  <c r="FF512" i="3"/>
  <c r="EX512" i="3"/>
  <c r="EP512" i="3"/>
  <c r="EH512" i="3"/>
  <c r="FE512" i="3"/>
  <c r="EW512" i="3"/>
  <c r="EO512" i="3"/>
  <c r="EG512" i="3"/>
  <c r="FD512" i="3"/>
  <c r="EV512" i="3"/>
  <c r="EN512" i="3"/>
  <c r="EF512" i="3"/>
  <c r="FC512" i="3"/>
  <c r="EU512" i="3"/>
  <c r="EM512" i="3"/>
  <c r="EE512" i="3"/>
  <c r="FJ512" i="3"/>
  <c r="FB512" i="3"/>
  <c r="ET512" i="3"/>
  <c r="EL512" i="3"/>
  <c r="ED512" i="3"/>
  <c r="FI512" i="3"/>
  <c r="FA512" i="3"/>
  <c r="ES512" i="3"/>
  <c r="EK512" i="3"/>
  <c r="EC512" i="3"/>
  <c r="JJ511" i="3"/>
  <c r="JB511" i="3"/>
  <c r="IT511" i="3"/>
  <c r="IL511" i="3"/>
  <c r="JI511" i="3"/>
  <c r="JA511" i="3"/>
  <c r="IS511" i="3"/>
  <c r="IK511" i="3"/>
  <c r="JH511" i="3"/>
  <c r="IZ511" i="3"/>
  <c r="IR511" i="3"/>
  <c r="IJ511" i="3"/>
  <c r="JG511" i="3"/>
  <c r="IY511" i="3"/>
  <c r="IQ511" i="3"/>
  <c r="II511" i="3"/>
  <c r="JN511" i="3"/>
  <c r="JF511" i="3"/>
  <c r="IX511" i="3"/>
  <c r="IP511" i="3"/>
  <c r="IH511" i="3"/>
  <c r="JM511" i="3"/>
  <c r="JE511" i="3"/>
  <c r="IW511" i="3"/>
  <c r="IO511" i="3"/>
  <c r="IG511" i="3"/>
  <c r="JL511" i="3"/>
  <c r="JD511" i="3"/>
  <c r="IV511" i="3"/>
  <c r="IN511" i="3"/>
  <c r="IE512" i="3"/>
  <c r="JK511" i="3"/>
  <c r="JC511" i="3"/>
  <c r="IU511" i="3"/>
  <c r="IM511" i="3"/>
  <c r="OO513" i="3"/>
  <c r="PU512" i="3"/>
  <c r="PM512" i="3"/>
  <c r="PE512" i="3"/>
  <c r="OW512" i="3"/>
  <c r="PT512" i="3"/>
  <c r="PL512" i="3"/>
  <c r="PD512" i="3"/>
  <c r="OV512" i="3"/>
  <c r="PS512" i="3"/>
  <c r="PK512" i="3"/>
  <c r="PC512" i="3"/>
  <c r="OU512" i="3"/>
  <c r="PR512" i="3"/>
  <c r="PJ512" i="3"/>
  <c r="PB512" i="3"/>
  <c r="OT512" i="3"/>
  <c r="PQ512" i="3"/>
  <c r="PI512" i="3"/>
  <c r="PA512" i="3"/>
  <c r="OS512" i="3"/>
  <c r="PX512" i="3"/>
  <c r="PP512" i="3"/>
  <c r="PH512" i="3"/>
  <c r="OZ512" i="3"/>
  <c r="OR512" i="3"/>
  <c r="PW512" i="3"/>
  <c r="PO512" i="3"/>
  <c r="PG512" i="3"/>
  <c r="OY512" i="3"/>
  <c r="OQ512" i="3"/>
  <c r="PV512" i="3"/>
  <c r="PN512" i="3"/>
  <c r="PF512" i="3"/>
  <c r="OX512" i="3"/>
  <c r="LP512" i="3" l="1"/>
  <c r="KZ512" i="3"/>
  <c r="SW512" i="5"/>
  <c r="TM512" i="5"/>
  <c r="SX512" i="5"/>
  <c r="TN512" i="5"/>
  <c r="SS513" i="5"/>
  <c r="SY512" i="5"/>
  <c r="TO512" i="5"/>
  <c r="TJ512" i="5"/>
  <c r="TK512" i="5"/>
  <c r="SU512" i="5"/>
  <c r="TQ512" i="5"/>
  <c r="TL512" i="5"/>
  <c r="TP512" i="5"/>
  <c r="TC512" i="5"/>
  <c r="UA512" i="5"/>
  <c r="AW509" i="7" s="1"/>
  <c r="TD512" i="5"/>
  <c r="UB512" i="5"/>
  <c r="TE512" i="5"/>
  <c r="TF512" i="5"/>
  <c r="TX512" i="5"/>
  <c r="TA512" i="5"/>
  <c r="TS512" i="5"/>
  <c r="TY512" i="5"/>
  <c r="SZ512" i="5"/>
  <c r="TB512" i="5"/>
  <c r="TH512" i="5"/>
  <c r="TZ512" i="5"/>
  <c r="AY509" i="7" s="1"/>
  <c r="SV512" i="5"/>
  <c r="TG512" i="5"/>
  <c r="TI512" i="5"/>
  <c r="TR512" i="5"/>
  <c r="TT512" i="5"/>
  <c r="TW512" i="5"/>
  <c r="TV512" i="5"/>
  <c r="TU512" i="5"/>
  <c r="TG513" i="3"/>
  <c r="TW513" i="3"/>
  <c r="TH513" i="3"/>
  <c r="TX513" i="3"/>
  <c r="TI513" i="3"/>
  <c r="TY513" i="3"/>
  <c r="TJ513" i="3"/>
  <c r="TZ513" i="3"/>
  <c r="SU513" i="3"/>
  <c r="TK513" i="3"/>
  <c r="UA513" i="3"/>
  <c r="SV513" i="3"/>
  <c r="TL513" i="3"/>
  <c r="UB513" i="3"/>
  <c r="SZ513" i="3"/>
  <c r="TP513" i="3"/>
  <c r="TS513" i="3"/>
  <c r="TT513" i="3"/>
  <c r="SW513" i="3"/>
  <c r="TU513" i="3"/>
  <c r="SX513" i="3"/>
  <c r="TV513" i="3"/>
  <c r="SY513" i="3"/>
  <c r="TA513" i="3"/>
  <c r="SS514" i="3"/>
  <c r="TE513" i="3"/>
  <c r="TQ513" i="3"/>
  <c r="TC513" i="3"/>
  <c r="TR513" i="3"/>
  <c r="TD513" i="3"/>
  <c r="TF513" i="3"/>
  <c r="TM513" i="3"/>
  <c r="TN513" i="3"/>
  <c r="TO513" i="3"/>
  <c r="TB513" i="3"/>
  <c r="JH513" i="5"/>
  <c r="IZ513" i="5"/>
  <c r="IR513" i="5"/>
  <c r="IJ513" i="5"/>
  <c r="JG513" i="5"/>
  <c r="IY513" i="5"/>
  <c r="IQ513" i="5"/>
  <c r="II513" i="5"/>
  <c r="IE514" i="5"/>
  <c r="JN513" i="5"/>
  <c r="JF513" i="5"/>
  <c r="IX513" i="5"/>
  <c r="IP513" i="5"/>
  <c r="IH513" i="5"/>
  <c r="JM513" i="5"/>
  <c r="JE513" i="5"/>
  <c r="IW513" i="5"/>
  <c r="IO513" i="5"/>
  <c r="IG513" i="5"/>
  <c r="JL513" i="5"/>
  <c r="JD513" i="5"/>
  <c r="IV513" i="5"/>
  <c r="IN513" i="5"/>
  <c r="JJ513" i="5"/>
  <c r="JB513" i="5"/>
  <c r="IT513" i="5"/>
  <c r="IL513" i="5"/>
  <c r="JI513" i="5"/>
  <c r="JA513" i="5"/>
  <c r="IS513" i="5"/>
  <c r="IK513" i="5"/>
  <c r="JK513" i="5"/>
  <c r="JC513" i="5"/>
  <c r="IU513" i="5"/>
  <c r="IM513" i="5"/>
  <c r="H511" i="5"/>
  <c r="I511" i="5" s="1"/>
  <c r="K511" i="5"/>
  <c r="AY512" i="5"/>
  <c r="AQ512" i="5"/>
  <c r="AI512" i="5"/>
  <c r="AA512" i="5"/>
  <c r="W513" i="5"/>
  <c r="BF512" i="5"/>
  <c r="AX512" i="5"/>
  <c r="AP512" i="5"/>
  <c r="AH512" i="5"/>
  <c r="Z512" i="5"/>
  <c r="BE512" i="5"/>
  <c r="AW512" i="5"/>
  <c r="AO512" i="5"/>
  <c r="AG512" i="5"/>
  <c r="Y512" i="5"/>
  <c r="BD512" i="5"/>
  <c r="AV512" i="5"/>
  <c r="AN512" i="5"/>
  <c r="AF512" i="5"/>
  <c r="BC512" i="5"/>
  <c r="AU512" i="5"/>
  <c r="AM512" i="5"/>
  <c r="AE512" i="5"/>
  <c r="AZ512" i="5"/>
  <c r="AR512" i="5"/>
  <c r="AJ512" i="5"/>
  <c r="AB512" i="5"/>
  <c r="BA512" i="5"/>
  <c r="AT512" i="5"/>
  <c r="AS512" i="5"/>
  <c r="AL512" i="5"/>
  <c r="AK512" i="5"/>
  <c r="AD512" i="5"/>
  <c r="AC512" i="5"/>
  <c r="BB512" i="5"/>
  <c r="RS512" i="5"/>
  <c r="RK512" i="5"/>
  <c r="RC512" i="5"/>
  <c r="QU512" i="5"/>
  <c r="QQ513" i="5"/>
  <c r="RZ512" i="5"/>
  <c r="RR512" i="5"/>
  <c r="RJ512" i="5"/>
  <c r="RB512" i="5"/>
  <c r="QT512" i="5"/>
  <c r="RY512" i="5"/>
  <c r="RQ512" i="5"/>
  <c r="RI512" i="5"/>
  <c r="RA512" i="5"/>
  <c r="QS512" i="5"/>
  <c r="RX512" i="5"/>
  <c r="RP512" i="5"/>
  <c r="RH512" i="5"/>
  <c r="QZ512" i="5"/>
  <c r="RW512" i="5"/>
  <c r="RO512" i="5"/>
  <c r="RG512" i="5"/>
  <c r="QY512" i="5"/>
  <c r="RU512" i="5"/>
  <c r="RM512" i="5"/>
  <c r="RE512" i="5"/>
  <c r="QW512" i="5"/>
  <c r="RT512" i="5"/>
  <c r="RL512" i="5"/>
  <c r="RD512" i="5"/>
  <c r="QV512" i="5"/>
  <c r="RV512" i="5"/>
  <c r="RN512" i="5"/>
  <c r="RF512" i="5"/>
  <c r="QX512" i="5"/>
  <c r="FC514" i="5"/>
  <c r="EU514" i="5"/>
  <c r="EM514" i="5"/>
  <c r="EE514" i="5"/>
  <c r="EA515" i="5"/>
  <c r="FJ514" i="5"/>
  <c r="FB514" i="5"/>
  <c r="ET514" i="5"/>
  <c r="EL514" i="5"/>
  <c r="ED514" i="5"/>
  <c r="FI514" i="5"/>
  <c r="FA514" i="5"/>
  <c r="ES514" i="5"/>
  <c r="EK514" i="5"/>
  <c r="EC514" i="5"/>
  <c r="FH514" i="5"/>
  <c r="EZ514" i="5"/>
  <c r="ER514" i="5"/>
  <c r="EJ514" i="5"/>
  <c r="FG514" i="5"/>
  <c r="EY514" i="5"/>
  <c r="EQ514" i="5"/>
  <c r="EI514" i="5"/>
  <c r="FE514" i="5"/>
  <c r="EW514" i="5"/>
  <c r="EO514" i="5"/>
  <c r="EG514" i="5"/>
  <c r="FD514" i="5"/>
  <c r="EV514" i="5"/>
  <c r="EN514" i="5"/>
  <c r="EF514" i="5"/>
  <c r="EX514" i="5"/>
  <c r="EP514" i="5"/>
  <c r="EH514" i="5"/>
  <c r="FF514" i="5"/>
  <c r="HF512" i="5"/>
  <c r="GX512" i="5"/>
  <c r="GP512" i="5"/>
  <c r="GH512" i="5"/>
  <c r="HE512" i="5"/>
  <c r="GW512" i="5"/>
  <c r="GO512" i="5"/>
  <c r="GG512" i="5"/>
  <c r="GC513" i="5"/>
  <c r="HL512" i="5"/>
  <c r="HD512" i="5"/>
  <c r="GV512" i="5"/>
  <c r="GN512" i="5"/>
  <c r="GF512" i="5"/>
  <c r="HK512" i="5"/>
  <c r="HC512" i="5"/>
  <c r="GU512" i="5"/>
  <c r="GM512" i="5"/>
  <c r="GE512" i="5"/>
  <c r="HJ512" i="5"/>
  <c r="HB512" i="5"/>
  <c r="GT512" i="5"/>
  <c r="GL512" i="5"/>
  <c r="HH512" i="5"/>
  <c r="GZ512" i="5"/>
  <c r="GR512" i="5"/>
  <c r="GJ512" i="5"/>
  <c r="HG512" i="5"/>
  <c r="GY512" i="5"/>
  <c r="GQ512" i="5"/>
  <c r="GI512" i="5"/>
  <c r="HI512" i="5"/>
  <c r="HA512" i="5"/>
  <c r="GS512" i="5"/>
  <c r="GK512" i="5"/>
  <c r="B513" i="5"/>
  <c r="L512" i="5"/>
  <c r="D512" i="5"/>
  <c r="C512" i="5"/>
  <c r="E514" i="5"/>
  <c r="F513" i="5"/>
  <c r="K510" i="5"/>
  <c r="H510" i="5"/>
  <c r="I510" i="5" s="1"/>
  <c r="PV512" i="5"/>
  <c r="PN512" i="5"/>
  <c r="PF512" i="5"/>
  <c r="OX512" i="5"/>
  <c r="PU512" i="5"/>
  <c r="PM512" i="5"/>
  <c r="PE512" i="5"/>
  <c r="OW512" i="5"/>
  <c r="PT512" i="5"/>
  <c r="PL512" i="5"/>
  <c r="PD512" i="5"/>
  <c r="OV512" i="5"/>
  <c r="PS512" i="5"/>
  <c r="PK512" i="5"/>
  <c r="PC512" i="5"/>
  <c r="OU512" i="5"/>
  <c r="PR512" i="5"/>
  <c r="PJ512" i="5"/>
  <c r="PB512" i="5"/>
  <c r="OT512" i="5"/>
  <c r="OO513" i="5"/>
  <c r="PX512" i="5"/>
  <c r="PP512" i="5"/>
  <c r="PH512" i="5"/>
  <c r="OZ512" i="5"/>
  <c r="OR512" i="5"/>
  <c r="PW512" i="5"/>
  <c r="PO512" i="5"/>
  <c r="PG512" i="5"/>
  <c r="OY512" i="5"/>
  <c r="OQ512" i="5"/>
  <c r="PI512" i="5"/>
  <c r="PA512" i="5"/>
  <c r="OS512" i="5"/>
  <c r="PQ512" i="5"/>
  <c r="DF514" i="5"/>
  <c r="CX514" i="5"/>
  <c r="CP514" i="5"/>
  <c r="CH514" i="5"/>
  <c r="DE514" i="5"/>
  <c r="CW514" i="5"/>
  <c r="CO514" i="5"/>
  <c r="CG514" i="5"/>
  <c r="DD514" i="5"/>
  <c r="CV514" i="5"/>
  <c r="CN514" i="5"/>
  <c r="CF514" i="5"/>
  <c r="DC514" i="5"/>
  <c r="CU514" i="5"/>
  <c r="CM514" i="5"/>
  <c r="CE514" i="5"/>
  <c r="DB514" i="5"/>
  <c r="CT514" i="5"/>
  <c r="CL514" i="5"/>
  <c r="CD514" i="5"/>
  <c r="BY515" i="5"/>
  <c r="DH514" i="5"/>
  <c r="CZ514" i="5"/>
  <c r="CR514" i="5"/>
  <c r="CJ514" i="5"/>
  <c r="CB514" i="5"/>
  <c r="DG514" i="5"/>
  <c r="CY514" i="5"/>
  <c r="CQ514" i="5"/>
  <c r="CI514" i="5"/>
  <c r="CA514" i="5"/>
  <c r="DA514" i="5"/>
  <c r="CS514" i="5"/>
  <c r="CK514" i="5"/>
  <c r="CC514" i="5"/>
  <c r="HE512" i="3"/>
  <c r="GW512" i="3"/>
  <c r="GO512" i="3"/>
  <c r="GG512" i="3"/>
  <c r="HL512" i="3"/>
  <c r="HD512" i="3"/>
  <c r="GV512" i="3"/>
  <c r="GN512" i="3"/>
  <c r="GF512" i="3"/>
  <c r="HK512" i="3"/>
  <c r="HC512" i="3"/>
  <c r="GU512" i="3"/>
  <c r="GM512" i="3"/>
  <c r="GE512" i="3"/>
  <c r="HJ512" i="3"/>
  <c r="HB512" i="3"/>
  <c r="GT512" i="3"/>
  <c r="GL512" i="3"/>
  <c r="GC513" i="3"/>
  <c r="HI512" i="3"/>
  <c r="HA512" i="3"/>
  <c r="GS512" i="3"/>
  <c r="GK512" i="3"/>
  <c r="HH512" i="3"/>
  <c r="GZ512" i="3"/>
  <c r="GR512" i="3"/>
  <c r="GJ512" i="3"/>
  <c r="HG512" i="3"/>
  <c r="GY512" i="3"/>
  <c r="GQ512" i="3"/>
  <c r="GI512" i="3"/>
  <c r="HF512" i="3"/>
  <c r="GX512" i="3"/>
  <c r="GP512" i="3"/>
  <c r="GH512" i="3"/>
  <c r="OO514" i="3"/>
  <c r="PU513" i="3"/>
  <c r="PM513" i="3"/>
  <c r="PE513" i="3"/>
  <c r="OW513" i="3"/>
  <c r="PT513" i="3"/>
  <c r="PL513" i="3"/>
  <c r="PD513" i="3"/>
  <c r="OV513" i="3"/>
  <c r="PS513" i="3"/>
  <c r="PK513" i="3"/>
  <c r="PC513" i="3"/>
  <c r="OU513" i="3"/>
  <c r="PR513" i="3"/>
  <c r="PJ513" i="3"/>
  <c r="PB513" i="3"/>
  <c r="OT513" i="3"/>
  <c r="PQ513" i="3"/>
  <c r="PI513" i="3"/>
  <c r="PA513" i="3"/>
  <c r="OS513" i="3"/>
  <c r="PX513" i="3"/>
  <c r="PP513" i="3"/>
  <c r="PH513" i="3"/>
  <c r="OZ513" i="3"/>
  <c r="OR513" i="3"/>
  <c r="PW513" i="3"/>
  <c r="PO513" i="3"/>
  <c r="PG513" i="3"/>
  <c r="OY513" i="3"/>
  <c r="OQ513" i="3"/>
  <c r="PV513" i="3"/>
  <c r="PN513" i="3"/>
  <c r="PF513" i="3"/>
  <c r="OX513" i="3"/>
  <c r="RZ512" i="3"/>
  <c r="RR512" i="3"/>
  <c r="RJ512" i="3"/>
  <c r="RB512" i="3"/>
  <c r="QT512" i="3"/>
  <c r="RY512" i="3"/>
  <c r="RQ512" i="3"/>
  <c r="RI512" i="3"/>
  <c r="RA512" i="3"/>
  <c r="QS512" i="3"/>
  <c r="RX512" i="3"/>
  <c r="RP512" i="3"/>
  <c r="RH512" i="3"/>
  <c r="QZ512" i="3"/>
  <c r="QQ513" i="3"/>
  <c r="RW512" i="3"/>
  <c r="RO512" i="3"/>
  <c r="RG512" i="3"/>
  <c r="QY512" i="3"/>
  <c r="RV512" i="3"/>
  <c r="RN512" i="3"/>
  <c r="RF512" i="3"/>
  <c r="QX512" i="3"/>
  <c r="RU512" i="3"/>
  <c r="RM512" i="3"/>
  <c r="RE512" i="3"/>
  <c r="QW512" i="3"/>
  <c r="RT512" i="3"/>
  <c r="RL512" i="3"/>
  <c r="RD512" i="3"/>
  <c r="QV512" i="3"/>
  <c r="QU512" i="3"/>
  <c r="RS512" i="3"/>
  <c r="RK512" i="3"/>
  <c r="RC512" i="3"/>
  <c r="DC512" i="3"/>
  <c r="CU512" i="3"/>
  <c r="CM512" i="3"/>
  <c r="CE512" i="3"/>
  <c r="DB512" i="3"/>
  <c r="CT512" i="3"/>
  <c r="CL512" i="3"/>
  <c r="CD512" i="3"/>
  <c r="DA512" i="3"/>
  <c r="CS512" i="3"/>
  <c r="CK512" i="3"/>
  <c r="CC512" i="3"/>
  <c r="DH512" i="3"/>
  <c r="CZ512" i="3"/>
  <c r="CR512" i="3"/>
  <c r="CJ512" i="3"/>
  <c r="CB512" i="3"/>
  <c r="DG512" i="3"/>
  <c r="CY512" i="3"/>
  <c r="CQ512" i="3"/>
  <c r="CI512" i="3"/>
  <c r="CA512" i="3"/>
  <c r="DF512" i="3"/>
  <c r="CX512" i="3"/>
  <c r="CP512" i="3"/>
  <c r="CH512" i="3"/>
  <c r="BY513" i="3"/>
  <c r="DE512" i="3"/>
  <c r="CW512" i="3"/>
  <c r="CO512" i="3"/>
  <c r="CG512" i="3"/>
  <c r="CF512" i="3"/>
  <c r="DD512" i="3"/>
  <c r="CV512" i="3"/>
  <c r="CN512" i="3"/>
  <c r="LQ512" i="3"/>
  <c r="LI512" i="3"/>
  <c r="KY512" i="3"/>
  <c r="KQ512" i="3"/>
  <c r="KI512" i="3"/>
  <c r="LH512" i="3"/>
  <c r="KX512" i="3"/>
  <c r="KP512" i="3"/>
  <c r="KG513" i="3"/>
  <c r="LO512" i="3"/>
  <c r="LG512" i="3"/>
  <c r="KW512" i="3"/>
  <c r="KO512" i="3"/>
  <c r="LN512" i="3"/>
  <c r="LF512" i="3"/>
  <c r="KV512" i="3"/>
  <c r="KN512" i="3"/>
  <c r="LM512" i="3"/>
  <c r="LE512" i="3"/>
  <c r="KU512" i="3"/>
  <c r="KM512" i="3"/>
  <c r="LL512" i="3"/>
  <c r="LD512" i="3"/>
  <c r="KT512" i="3"/>
  <c r="KL512" i="3"/>
  <c r="LK512" i="3"/>
  <c r="LC512" i="3"/>
  <c r="KS512" i="3"/>
  <c r="KK512" i="3"/>
  <c r="LR512" i="3"/>
  <c r="LJ512" i="3"/>
  <c r="KR512" i="3"/>
  <c r="KJ512" i="3"/>
  <c r="FH513" i="3"/>
  <c r="EZ513" i="3"/>
  <c r="ER513" i="3"/>
  <c r="EJ513" i="3"/>
  <c r="EA514" i="3"/>
  <c r="FG513" i="3"/>
  <c r="EY513" i="3"/>
  <c r="EQ513" i="3"/>
  <c r="EI513" i="3"/>
  <c r="FF513" i="3"/>
  <c r="EX513" i="3"/>
  <c r="EP513" i="3"/>
  <c r="EH513" i="3"/>
  <c r="FE513" i="3"/>
  <c r="EW513" i="3"/>
  <c r="EO513" i="3"/>
  <c r="EG513" i="3"/>
  <c r="FD513" i="3"/>
  <c r="EV513" i="3"/>
  <c r="EN513" i="3"/>
  <c r="EF513" i="3"/>
  <c r="FC513" i="3"/>
  <c r="EU513" i="3"/>
  <c r="EM513" i="3"/>
  <c r="EE513" i="3"/>
  <c r="FJ513" i="3"/>
  <c r="FB513" i="3"/>
  <c r="ET513" i="3"/>
  <c r="EL513" i="3"/>
  <c r="ED513" i="3"/>
  <c r="FI513" i="3"/>
  <c r="FA513" i="3"/>
  <c r="ES513" i="3"/>
  <c r="EK513" i="3"/>
  <c r="EC513" i="3"/>
  <c r="JJ512" i="3"/>
  <c r="JB512" i="3"/>
  <c r="IT512" i="3"/>
  <c r="IL512" i="3"/>
  <c r="JI512" i="3"/>
  <c r="JA512" i="3"/>
  <c r="IS512" i="3"/>
  <c r="IK512" i="3"/>
  <c r="JH512" i="3"/>
  <c r="IZ512" i="3"/>
  <c r="IR512" i="3"/>
  <c r="IJ512" i="3"/>
  <c r="JG512" i="3"/>
  <c r="IY512" i="3"/>
  <c r="IQ512" i="3"/>
  <c r="II512" i="3"/>
  <c r="JN512" i="3"/>
  <c r="JF512" i="3"/>
  <c r="IX512" i="3"/>
  <c r="IP512" i="3"/>
  <c r="IH512" i="3"/>
  <c r="JM512" i="3"/>
  <c r="JE512" i="3"/>
  <c r="IW512" i="3"/>
  <c r="IO512" i="3"/>
  <c r="IG512" i="3"/>
  <c r="JL512" i="3"/>
  <c r="JD512" i="3"/>
  <c r="IV512" i="3"/>
  <c r="IN512" i="3"/>
  <c r="JC512" i="3"/>
  <c r="IU512" i="3"/>
  <c r="IM512" i="3"/>
  <c r="IE513" i="3"/>
  <c r="JK512" i="3"/>
  <c r="LP513" i="3" l="1"/>
  <c r="KZ513" i="3"/>
  <c r="G512" i="5"/>
  <c r="K512" i="5" s="1"/>
  <c r="TH513" i="5"/>
  <c r="TX513" i="5"/>
  <c r="TI513" i="5"/>
  <c r="TY513" i="5"/>
  <c r="TJ513" i="5"/>
  <c r="TZ513" i="5"/>
  <c r="AY510" i="7" s="1"/>
  <c r="SU513" i="5"/>
  <c r="TN513" i="5"/>
  <c r="SX513" i="5"/>
  <c r="SY513" i="5"/>
  <c r="SV513" i="5"/>
  <c r="TO513" i="5"/>
  <c r="TQ513" i="5"/>
  <c r="SW513" i="5"/>
  <c r="TP513" i="5"/>
  <c r="TR513" i="5"/>
  <c r="TV513" i="5"/>
  <c r="TW513" i="5"/>
  <c r="SZ513" i="5"/>
  <c r="UA513" i="5"/>
  <c r="AW510" i="7" s="1"/>
  <c r="TA513" i="5"/>
  <c r="UB513" i="5"/>
  <c r="SS514" i="5"/>
  <c r="TB513" i="5"/>
  <c r="TD513" i="5"/>
  <c r="TG513" i="5"/>
  <c r="TS513" i="5"/>
  <c r="TK513" i="5"/>
  <c r="TL513" i="5"/>
  <c r="TC513" i="5"/>
  <c r="TE513" i="5"/>
  <c r="TF513" i="5"/>
  <c r="TM513" i="5"/>
  <c r="TT513" i="5"/>
  <c r="TU513" i="5"/>
  <c r="TB514" i="3"/>
  <c r="TR514" i="3"/>
  <c r="TC514" i="3"/>
  <c r="TS514" i="3"/>
  <c r="TD514" i="3"/>
  <c r="TT514" i="3"/>
  <c r="TE514" i="3"/>
  <c r="TU514" i="3"/>
  <c r="TF514" i="3"/>
  <c r="TV514" i="3"/>
  <c r="TG514" i="3"/>
  <c r="TW514" i="3"/>
  <c r="SU514" i="3"/>
  <c r="TK514" i="3"/>
  <c r="UA514" i="3"/>
  <c r="TL514" i="3"/>
  <c r="TM514" i="3"/>
  <c r="TN514" i="3"/>
  <c r="TO514" i="3"/>
  <c r="TP514" i="3"/>
  <c r="TQ514" i="3"/>
  <c r="SX514" i="3"/>
  <c r="UB514" i="3"/>
  <c r="TI514" i="3"/>
  <c r="TY514" i="3"/>
  <c r="TZ514" i="3"/>
  <c r="SV514" i="3"/>
  <c r="TH514" i="3"/>
  <c r="SS515" i="3"/>
  <c r="TA514" i="3"/>
  <c r="SZ514" i="3"/>
  <c r="TJ514" i="3"/>
  <c r="TX514" i="3"/>
  <c r="SW514" i="3"/>
  <c r="SY514" i="3"/>
  <c r="N510" i="5"/>
  <c r="N511" i="5"/>
  <c r="PS513" i="5"/>
  <c r="PK513" i="5"/>
  <c r="PC513" i="5"/>
  <c r="OU513" i="5"/>
  <c r="PR513" i="5"/>
  <c r="PJ513" i="5"/>
  <c r="PB513" i="5"/>
  <c r="OT513" i="5"/>
  <c r="PQ513" i="5"/>
  <c r="PI513" i="5"/>
  <c r="PA513" i="5"/>
  <c r="OS513" i="5"/>
  <c r="OO514" i="5"/>
  <c r="PX513" i="5"/>
  <c r="PP513" i="5"/>
  <c r="PH513" i="5"/>
  <c r="OZ513" i="5"/>
  <c r="OR513" i="5"/>
  <c r="PW513" i="5"/>
  <c r="PO513" i="5"/>
  <c r="PG513" i="5"/>
  <c r="OY513" i="5"/>
  <c r="OQ513" i="5"/>
  <c r="PU513" i="5"/>
  <c r="PM513" i="5"/>
  <c r="PE513" i="5"/>
  <c r="OW513" i="5"/>
  <c r="PT513" i="5"/>
  <c r="PL513" i="5"/>
  <c r="PD513" i="5"/>
  <c r="OV513" i="5"/>
  <c r="PV513" i="5"/>
  <c r="PN513" i="5"/>
  <c r="PF513" i="5"/>
  <c r="OX513" i="5"/>
  <c r="F514" i="5"/>
  <c r="E515" i="5"/>
  <c r="RX513" i="5"/>
  <c r="RP513" i="5"/>
  <c r="RH513" i="5"/>
  <c r="QZ513" i="5"/>
  <c r="RW513" i="5"/>
  <c r="RO513" i="5"/>
  <c r="RG513" i="5"/>
  <c r="QY513" i="5"/>
  <c r="RV513" i="5"/>
  <c r="RN513" i="5"/>
  <c r="RF513" i="5"/>
  <c r="QX513" i="5"/>
  <c r="RU513" i="5"/>
  <c r="RM513" i="5"/>
  <c r="RE513" i="5"/>
  <c r="QW513" i="5"/>
  <c r="RT513" i="5"/>
  <c r="RL513" i="5"/>
  <c r="RD513" i="5"/>
  <c r="QV513" i="5"/>
  <c r="QQ514" i="5"/>
  <c r="RZ513" i="5"/>
  <c r="RR513" i="5"/>
  <c r="RJ513" i="5"/>
  <c r="RB513" i="5"/>
  <c r="QT513" i="5"/>
  <c r="RY513" i="5"/>
  <c r="RQ513" i="5"/>
  <c r="RI513" i="5"/>
  <c r="RA513" i="5"/>
  <c r="QS513" i="5"/>
  <c r="RK513" i="5"/>
  <c r="RC513" i="5"/>
  <c r="QU513" i="5"/>
  <c r="RS513" i="5"/>
  <c r="BD513" i="5"/>
  <c r="AV513" i="5"/>
  <c r="AN513" i="5"/>
  <c r="AF513" i="5"/>
  <c r="BC513" i="5"/>
  <c r="AU513" i="5"/>
  <c r="AM513" i="5"/>
  <c r="AE513" i="5"/>
  <c r="BB513" i="5"/>
  <c r="AT513" i="5"/>
  <c r="AL513" i="5"/>
  <c r="AD513" i="5"/>
  <c r="BA513" i="5"/>
  <c r="AS513" i="5"/>
  <c r="AK513" i="5"/>
  <c r="AC513" i="5"/>
  <c r="AZ513" i="5"/>
  <c r="AR513" i="5"/>
  <c r="AJ513" i="5"/>
  <c r="AB513" i="5"/>
  <c r="W514" i="5"/>
  <c r="BF513" i="5"/>
  <c r="AX513" i="5"/>
  <c r="AP513" i="5"/>
  <c r="AH513" i="5"/>
  <c r="Z513" i="5"/>
  <c r="BE513" i="5"/>
  <c r="AW513" i="5"/>
  <c r="AO513" i="5"/>
  <c r="AG513" i="5"/>
  <c r="Y513" i="5"/>
  <c r="AY513" i="5"/>
  <c r="AQ513" i="5"/>
  <c r="AI513" i="5"/>
  <c r="AA513" i="5"/>
  <c r="DC515" i="5"/>
  <c r="CU515" i="5"/>
  <c r="CM515" i="5"/>
  <c r="CE515" i="5"/>
  <c r="DB515" i="5"/>
  <c r="CT515" i="5"/>
  <c r="CL515" i="5"/>
  <c r="CD515" i="5"/>
  <c r="DA515" i="5"/>
  <c r="CS515" i="5"/>
  <c r="CK515" i="5"/>
  <c r="CC515" i="5"/>
  <c r="BY516" i="5"/>
  <c r="DH515" i="5"/>
  <c r="CZ515" i="5"/>
  <c r="CR515" i="5"/>
  <c r="CJ515" i="5"/>
  <c r="CB515" i="5"/>
  <c r="DG515" i="5"/>
  <c r="CY515" i="5"/>
  <c r="CQ515" i="5"/>
  <c r="CI515" i="5"/>
  <c r="CA515" i="5"/>
  <c r="DE515" i="5"/>
  <c r="CW515" i="5"/>
  <c r="CO515" i="5"/>
  <c r="CG515" i="5"/>
  <c r="DD515" i="5"/>
  <c r="CV515" i="5"/>
  <c r="CN515" i="5"/>
  <c r="CF515" i="5"/>
  <c r="DF515" i="5"/>
  <c r="CX515" i="5"/>
  <c r="CP515" i="5"/>
  <c r="CH515" i="5"/>
  <c r="JM514" i="5"/>
  <c r="JE514" i="5"/>
  <c r="IW514" i="5"/>
  <c r="IO514" i="5"/>
  <c r="IG514" i="5"/>
  <c r="JL514" i="5"/>
  <c r="JD514" i="5"/>
  <c r="IV514" i="5"/>
  <c r="IN514" i="5"/>
  <c r="JK514" i="5"/>
  <c r="JC514" i="5"/>
  <c r="IU514" i="5"/>
  <c r="IM514" i="5"/>
  <c r="JJ514" i="5"/>
  <c r="JB514" i="5"/>
  <c r="IT514" i="5"/>
  <c r="IL514" i="5"/>
  <c r="JI514" i="5"/>
  <c r="JA514" i="5"/>
  <c r="IS514" i="5"/>
  <c r="IK514" i="5"/>
  <c r="JG514" i="5"/>
  <c r="IY514" i="5"/>
  <c r="IQ514" i="5"/>
  <c r="II514" i="5"/>
  <c r="IE515" i="5"/>
  <c r="JN514" i="5"/>
  <c r="JF514" i="5"/>
  <c r="IX514" i="5"/>
  <c r="IP514" i="5"/>
  <c r="IH514" i="5"/>
  <c r="IR514" i="5"/>
  <c r="IJ514" i="5"/>
  <c r="JH514" i="5"/>
  <c r="IZ514" i="5"/>
  <c r="L513" i="5"/>
  <c r="D513" i="5"/>
  <c r="C513" i="5"/>
  <c r="G513" i="5" s="1"/>
  <c r="B514" i="5"/>
  <c r="HK513" i="5"/>
  <c r="HC513" i="5"/>
  <c r="GU513" i="5"/>
  <c r="GM513" i="5"/>
  <c r="GE513" i="5"/>
  <c r="HJ513" i="5"/>
  <c r="HB513" i="5"/>
  <c r="GT513" i="5"/>
  <c r="GL513" i="5"/>
  <c r="HI513" i="5"/>
  <c r="HA513" i="5"/>
  <c r="GS513" i="5"/>
  <c r="GK513" i="5"/>
  <c r="HH513" i="5"/>
  <c r="GZ513" i="5"/>
  <c r="GR513" i="5"/>
  <c r="GJ513" i="5"/>
  <c r="HG513" i="5"/>
  <c r="GY513" i="5"/>
  <c r="GQ513" i="5"/>
  <c r="GI513" i="5"/>
  <c r="HE513" i="5"/>
  <c r="GW513" i="5"/>
  <c r="GO513" i="5"/>
  <c r="GG513" i="5"/>
  <c r="GC514" i="5"/>
  <c r="HL513" i="5"/>
  <c r="HD513" i="5"/>
  <c r="GV513" i="5"/>
  <c r="GN513" i="5"/>
  <c r="GF513" i="5"/>
  <c r="GP513" i="5"/>
  <c r="GH513" i="5"/>
  <c r="HF513" i="5"/>
  <c r="GX513" i="5"/>
  <c r="FH515" i="5"/>
  <c r="EZ515" i="5"/>
  <c r="ER515" i="5"/>
  <c r="EJ515" i="5"/>
  <c r="FG515" i="5"/>
  <c r="EY515" i="5"/>
  <c r="EQ515" i="5"/>
  <c r="EI515" i="5"/>
  <c r="FF515" i="5"/>
  <c r="EX515" i="5"/>
  <c r="EP515" i="5"/>
  <c r="EH515" i="5"/>
  <c r="FE515" i="5"/>
  <c r="EW515" i="5"/>
  <c r="EO515" i="5"/>
  <c r="EG515" i="5"/>
  <c r="FD515" i="5"/>
  <c r="EV515" i="5"/>
  <c r="EN515" i="5"/>
  <c r="EF515" i="5"/>
  <c r="EA516" i="5"/>
  <c r="FJ515" i="5"/>
  <c r="FB515" i="5"/>
  <c r="ET515" i="5"/>
  <c r="EL515" i="5"/>
  <c r="ED515" i="5"/>
  <c r="FI515" i="5"/>
  <c r="FA515" i="5"/>
  <c r="ES515" i="5"/>
  <c r="EK515" i="5"/>
  <c r="EC515" i="5"/>
  <c r="FC515" i="5"/>
  <c r="EU515" i="5"/>
  <c r="EM515" i="5"/>
  <c r="EE515" i="5"/>
  <c r="LQ513" i="3"/>
  <c r="LI513" i="3"/>
  <c r="KY513" i="3"/>
  <c r="KQ513" i="3"/>
  <c r="KI513" i="3"/>
  <c r="LH513" i="3"/>
  <c r="KX513" i="3"/>
  <c r="KP513" i="3"/>
  <c r="KG514" i="3"/>
  <c r="LO513" i="3"/>
  <c r="LG513" i="3"/>
  <c r="KW513" i="3"/>
  <c r="KO513" i="3"/>
  <c r="LN513" i="3"/>
  <c r="LF513" i="3"/>
  <c r="KV513" i="3"/>
  <c r="KN513" i="3"/>
  <c r="LM513" i="3"/>
  <c r="LE513" i="3"/>
  <c r="KU513" i="3"/>
  <c r="KM513" i="3"/>
  <c r="LL513" i="3"/>
  <c r="LD513" i="3"/>
  <c r="KT513" i="3"/>
  <c r="KL513" i="3"/>
  <c r="LK513" i="3"/>
  <c r="LC513" i="3"/>
  <c r="KS513" i="3"/>
  <c r="KK513" i="3"/>
  <c r="KR513" i="3"/>
  <c r="KJ513" i="3"/>
  <c r="LR513" i="3"/>
  <c r="LJ513" i="3"/>
  <c r="JJ513" i="3"/>
  <c r="JB513" i="3"/>
  <c r="IT513" i="3"/>
  <c r="IL513" i="3"/>
  <c r="JI513" i="3"/>
  <c r="JA513" i="3"/>
  <c r="IS513" i="3"/>
  <c r="IK513" i="3"/>
  <c r="JH513" i="3"/>
  <c r="IZ513" i="3"/>
  <c r="IR513" i="3"/>
  <c r="IJ513" i="3"/>
  <c r="JG513" i="3"/>
  <c r="IY513" i="3"/>
  <c r="IQ513" i="3"/>
  <c r="II513" i="3"/>
  <c r="JN513" i="3"/>
  <c r="JF513" i="3"/>
  <c r="IX513" i="3"/>
  <c r="IP513" i="3"/>
  <c r="IH513" i="3"/>
  <c r="JM513" i="3"/>
  <c r="JE513" i="3"/>
  <c r="IW513" i="3"/>
  <c r="IO513" i="3"/>
  <c r="IG513" i="3"/>
  <c r="JL513" i="3"/>
  <c r="JD513" i="3"/>
  <c r="IV513" i="3"/>
  <c r="IN513" i="3"/>
  <c r="IE514" i="3"/>
  <c r="JK513" i="3"/>
  <c r="JC513" i="3"/>
  <c r="IU513" i="3"/>
  <c r="IM513" i="3"/>
  <c r="FH514" i="3"/>
  <c r="EZ514" i="3"/>
  <c r="ER514" i="3"/>
  <c r="EJ514" i="3"/>
  <c r="EA515" i="3"/>
  <c r="FG514" i="3"/>
  <c r="EY514" i="3"/>
  <c r="EQ514" i="3"/>
  <c r="EI514" i="3"/>
  <c r="FF514" i="3"/>
  <c r="EX514" i="3"/>
  <c r="EP514" i="3"/>
  <c r="EH514" i="3"/>
  <c r="FE514" i="3"/>
  <c r="EW514" i="3"/>
  <c r="EO514" i="3"/>
  <c r="EG514" i="3"/>
  <c r="FD514" i="3"/>
  <c r="EV514" i="3"/>
  <c r="EN514" i="3"/>
  <c r="EF514" i="3"/>
  <c r="FC514" i="3"/>
  <c r="EU514" i="3"/>
  <c r="EM514" i="3"/>
  <c r="EE514" i="3"/>
  <c r="FJ514" i="3"/>
  <c r="FB514" i="3"/>
  <c r="ET514" i="3"/>
  <c r="EL514" i="3"/>
  <c r="ED514" i="3"/>
  <c r="ES514" i="3"/>
  <c r="EK514" i="3"/>
  <c r="EC514" i="3"/>
  <c r="FI514" i="3"/>
  <c r="FA514" i="3"/>
  <c r="OO515" i="3"/>
  <c r="PU514" i="3"/>
  <c r="PM514" i="3"/>
  <c r="PE514" i="3"/>
  <c r="OW514" i="3"/>
  <c r="PT514" i="3"/>
  <c r="PL514" i="3"/>
  <c r="PD514" i="3"/>
  <c r="OV514" i="3"/>
  <c r="PS514" i="3"/>
  <c r="PK514" i="3"/>
  <c r="PC514" i="3"/>
  <c r="OU514" i="3"/>
  <c r="PR514" i="3"/>
  <c r="PJ514" i="3"/>
  <c r="PB514" i="3"/>
  <c r="OT514" i="3"/>
  <c r="PQ514" i="3"/>
  <c r="PI514" i="3"/>
  <c r="PA514" i="3"/>
  <c r="OS514" i="3"/>
  <c r="PX514" i="3"/>
  <c r="PP514" i="3"/>
  <c r="PH514" i="3"/>
  <c r="OZ514" i="3"/>
  <c r="OR514" i="3"/>
  <c r="PW514" i="3"/>
  <c r="PO514" i="3"/>
  <c r="PG514" i="3"/>
  <c r="OY514" i="3"/>
  <c r="OQ514" i="3"/>
  <c r="PN514" i="3"/>
  <c r="PF514" i="3"/>
  <c r="OX514" i="3"/>
  <c r="PV514" i="3"/>
  <c r="DC513" i="3"/>
  <c r="CU513" i="3"/>
  <c r="CM513" i="3"/>
  <c r="CE513" i="3"/>
  <c r="DB513" i="3"/>
  <c r="CT513" i="3"/>
  <c r="CL513" i="3"/>
  <c r="CD513" i="3"/>
  <c r="DA513" i="3"/>
  <c r="CS513" i="3"/>
  <c r="CK513" i="3"/>
  <c r="CC513" i="3"/>
  <c r="DH513" i="3"/>
  <c r="CZ513" i="3"/>
  <c r="CR513" i="3"/>
  <c r="CJ513" i="3"/>
  <c r="CB513" i="3"/>
  <c r="DG513" i="3"/>
  <c r="CY513" i="3"/>
  <c r="CQ513" i="3"/>
  <c r="CI513" i="3"/>
  <c r="CA513" i="3"/>
  <c r="DF513" i="3"/>
  <c r="CX513" i="3"/>
  <c r="CP513" i="3"/>
  <c r="CH513" i="3"/>
  <c r="BY514" i="3"/>
  <c r="DE513" i="3"/>
  <c r="CW513" i="3"/>
  <c r="CO513" i="3"/>
  <c r="CG513" i="3"/>
  <c r="DD513" i="3"/>
  <c r="CV513" i="3"/>
  <c r="CN513" i="3"/>
  <c r="CF513" i="3"/>
  <c r="RZ513" i="3"/>
  <c r="RR513" i="3"/>
  <c r="RJ513" i="3"/>
  <c r="RB513" i="3"/>
  <c r="QT513" i="3"/>
  <c r="RY513" i="3"/>
  <c r="RQ513" i="3"/>
  <c r="RI513" i="3"/>
  <c r="RA513" i="3"/>
  <c r="QS513" i="3"/>
  <c r="RX513" i="3"/>
  <c r="RP513" i="3"/>
  <c r="RH513" i="3"/>
  <c r="QZ513" i="3"/>
  <c r="QQ514" i="3"/>
  <c r="RW513" i="3"/>
  <c r="RO513" i="3"/>
  <c r="RG513" i="3"/>
  <c r="QY513" i="3"/>
  <c r="RV513" i="3"/>
  <c r="RN513" i="3"/>
  <c r="RF513" i="3"/>
  <c r="QX513" i="3"/>
  <c r="RU513" i="3"/>
  <c r="RM513" i="3"/>
  <c r="RE513" i="3"/>
  <c r="QW513" i="3"/>
  <c r="RT513" i="3"/>
  <c r="RL513" i="3"/>
  <c r="RD513" i="3"/>
  <c r="QV513" i="3"/>
  <c r="RS513" i="3"/>
  <c r="RK513" i="3"/>
  <c r="RC513" i="3"/>
  <c r="QU513" i="3"/>
  <c r="HE513" i="3"/>
  <c r="GW513" i="3"/>
  <c r="GO513" i="3"/>
  <c r="GG513" i="3"/>
  <c r="HL513" i="3"/>
  <c r="HD513" i="3"/>
  <c r="GV513" i="3"/>
  <c r="GN513" i="3"/>
  <c r="GF513" i="3"/>
  <c r="HK513" i="3"/>
  <c r="HC513" i="3"/>
  <c r="GU513" i="3"/>
  <c r="GM513" i="3"/>
  <c r="GE513" i="3"/>
  <c r="HJ513" i="3"/>
  <c r="HB513" i="3"/>
  <c r="GT513" i="3"/>
  <c r="GL513" i="3"/>
  <c r="GC514" i="3"/>
  <c r="HI513" i="3"/>
  <c r="HA513" i="3"/>
  <c r="GS513" i="3"/>
  <c r="GK513" i="3"/>
  <c r="HH513" i="3"/>
  <c r="GZ513" i="3"/>
  <c r="GR513" i="3"/>
  <c r="GJ513" i="3"/>
  <c r="HG513" i="3"/>
  <c r="GY513" i="3"/>
  <c r="GQ513" i="3"/>
  <c r="GI513" i="3"/>
  <c r="GX513" i="3"/>
  <c r="GP513" i="3"/>
  <c r="GH513" i="3"/>
  <c r="HF513" i="3"/>
  <c r="LP514" i="3" l="1"/>
  <c r="KZ514" i="3"/>
  <c r="H512" i="5"/>
  <c r="I512" i="5" s="1"/>
  <c r="TC514" i="5"/>
  <c r="TS514" i="5"/>
  <c r="TD514" i="5"/>
  <c r="TT514" i="5"/>
  <c r="TE514" i="5"/>
  <c r="TU514" i="5"/>
  <c r="SV514" i="5"/>
  <c r="TO514" i="5"/>
  <c r="TR514" i="5"/>
  <c r="TV514" i="5"/>
  <c r="SW514" i="5"/>
  <c r="TP514" i="5"/>
  <c r="SZ514" i="5"/>
  <c r="SX514" i="5"/>
  <c r="TQ514" i="5"/>
  <c r="SY514" i="5"/>
  <c r="TL514" i="5"/>
  <c r="TM514" i="5"/>
  <c r="TN514" i="5"/>
  <c r="TW514" i="5"/>
  <c r="TF514" i="5"/>
  <c r="TX514" i="5"/>
  <c r="SS515" i="5"/>
  <c r="TA514" i="5"/>
  <c r="TB514" i="5"/>
  <c r="TI514" i="5"/>
  <c r="SU514" i="5"/>
  <c r="TG514" i="5"/>
  <c r="TH514" i="5"/>
  <c r="TJ514" i="5"/>
  <c r="TK514" i="5"/>
  <c r="TY514" i="5"/>
  <c r="UB514" i="5"/>
  <c r="TZ514" i="5"/>
  <c r="AY511" i="7" s="1"/>
  <c r="UA514" i="5"/>
  <c r="AW511" i="7" s="1"/>
  <c r="SW515" i="3"/>
  <c r="TM515" i="3"/>
  <c r="SX515" i="3"/>
  <c r="TN515" i="3"/>
  <c r="SS516" i="3"/>
  <c r="SY515" i="3"/>
  <c r="TO515" i="3"/>
  <c r="SZ515" i="3"/>
  <c r="TP515" i="3"/>
  <c r="TA515" i="3"/>
  <c r="TQ515" i="3"/>
  <c r="TB515" i="3"/>
  <c r="TR515" i="3"/>
  <c r="TF515" i="3"/>
  <c r="TV515" i="3"/>
  <c r="TD515" i="3"/>
  <c r="UB515" i="3"/>
  <c r="TE515" i="3"/>
  <c r="TG515" i="3"/>
  <c r="TH515" i="3"/>
  <c r="TI515" i="3"/>
  <c r="TJ515" i="3"/>
  <c r="TT515" i="3"/>
  <c r="SV515" i="3"/>
  <c r="TZ515" i="3"/>
  <c r="TK515" i="3"/>
  <c r="TL515" i="3"/>
  <c r="TX515" i="3"/>
  <c r="UA515" i="3"/>
  <c r="SU515" i="3"/>
  <c r="TC515" i="3"/>
  <c r="TW515" i="3"/>
  <c r="TY515" i="3"/>
  <c r="TS515" i="3"/>
  <c r="TU515" i="3"/>
  <c r="BA514" i="5"/>
  <c r="AS514" i="5"/>
  <c r="AK514" i="5"/>
  <c r="AC514" i="5"/>
  <c r="AZ514" i="5"/>
  <c r="AR514" i="5"/>
  <c r="AJ514" i="5"/>
  <c r="AB514" i="5"/>
  <c r="AY514" i="5"/>
  <c r="AQ514" i="5"/>
  <c r="AI514" i="5"/>
  <c r="AA514" i="5"/>
  <c r="W515" i="5"/>
  <c r="BF514" i="5"/>
  <c r="AX514" i="5"/>
  <c r="AP514" i="5"/>
  <c r="AH514" i="5"/>
  <c r="Z514" i="5"/>
  <c r="BE514" i="5"/>
  <c r="AW514" i="5"/>
  <c r="AO514" i="5"/>
  <c r="AG514" i="5"/>
  <c r="Y514" i="5"/>
  <c r="BC514" i="5"/>
  <c r="AU514" i="5"/>
  <c r="AM514" i="5"/>
  <c r="AE514" i="5"/>
  <c r="BB514" i="5"/>
  <c r="AT514" i="5"/>
  <c r="AL514" i="5"/>
  <c r="AD514" i="5"/>
  <c r="BD514" i="5"/>
  <c r="AV514" i="5"/>
  <c r="AN514" i="5"/>
  <c r="AF514" i="5"/>
  <c r="RU514" i="5"/>
  <c r="RM514" i="5"/>
  <c r="RE514" i="5"/>
  <c r="QW514" i="5"/>
  <c r="RT514" i="5"/>
  <c r="RL514" i="5"/>
  <c r="RD514" i="5"/>
  <c r="QV514" i="5"/>
  <c r="RS514" i="5"/>
  <c r="RK514" i="5"/>
  <c r="RC514" i="5"/>
  <c r="QU514" i="5"/>
  <c r="QQ515" i="5"/>
  <c r="RZ514" i="5"/>
  <c r="RR514" i="5"/>
  <c r="RJ514" i="5"/>
  <c r="RB514" i="5"/>
  <c r="QT514" i="5"/>
  <c r="RY514" i="5"/>
  <c r="RQ514" i="5"/>
  <c r="RI514" i="5"/>
  <c r="RA514" i="5"/>
  <c r="QS514" i="5"/>
  <c r="RW514" i="5"/>
  <c r="RO514" i="5"/>
  <c r="RG514" i="5"/>
  <c r="QY514" i="5"/>
  <c r="RV514" i="5"/>
  <c r="RN514" i="5"/>
  <c r="RF514" i="5"/>
  <c r="QX514" i="5"/>
  <c r="RX514" i="5"/>
  <c r="RP514" i="5"/>
  <c r="RH514" i="5"/>
  <c r="QZ514" i="5"/>
  <c r="HH514" i="5"/>
  <c r="GZ514" i="5"/>
  <c r="GR514" i="5"/>
  <c r="GJ514" i="5"/>
  <c r="HG514" i="5"/>
  <c r="GY514" i="5"/>
  <c r="GQ514" i="5"/>
  <c r="GI514" i="5"/>
  <c r="HF514" i="5"/>
  <c r="GX514" i="5"/>
  <c r="GP514" i="5"/>
  <c r="GH514" i="5"/>
  <c r="HE514" i="5"/>
  <c r="GW514" i="5"/>
  <c r="GO514" i="5"/>
  <c r="GG514" i="5"/>
  <c r="GC515" i="5"/>
  <c r="HL514" i="5"/>
  <c r="HD514" i="5"/>
  <c r="GV514" i="5"/>
  <c r="GN514" i="5"/>
  <c r="GF514" i="5"/>
  <c r="HJ514" i="5"/>
  <c r="HB514" i="5"/>
  <c r="GT514" i="5"/>
  <c r="GL514" i="5"/>
  <c r="HI514" i="5"/>
  <c r="HA514" i="5"/>
  <c r="GS514" i="5"/>
  <c r="GK514" i="5"/>
  <c r="HK514" i="5"/>
  <c r="HC514" i="5"/>
  <c r="GU514" i="5"/>
  <c r="GM514" i="5"/>
  <c r="GE514" i="5"/>
  <c r="JJ515" i="5"/>
  <c r="JB515" i="5"/>
  <c r="IT515" i="5"/>
  <c r="IL515" i="5"/>
  <c r="JI515" i="5"/>
  <c r="JA515" i="5"/>
  <c r="IS515" i="5"/>
  <c r="IK515" i="5"/>
  <c r="JH515" i="5"/>
  <c r="IZ515" i="5"/>
  <c r="IR515" i="5"/>
  <c r="IJ515" i="5"/>
  <c r="JG515" i="5"/>
  <c r="IY515" i="5"/>
  <c r="IQ515" i="5"/>
  <c r="II515" i="5"/>
  <c r="IE516" i="5"/>
  <c r="JN515" i="5"/>
  <c r="JF515" i="5"/>
  <c r="IX515" i="5"/>
  <c r="IP515" i="5"/>
  <c r="IH515" i="5"/>
  <c r="JL515" i="5"/>
  <c r="JD515" i="5"/>
  <c r="IV515" i="5"/>
  <c r="IN515" i="5"/>
  <c r="JK515" i="5"/>
  <c r="JC515" i="5"/>
  <c r="IU515" i="5"/>
  <c r="IM515" i="5"/>
  <c r="JM515" i="5"/>
  <c r="JE515" i="5"/>
  <c r="IW515" i="5"/>
  <c r="IO515" i="5"/>
  <c r="IG515" i="5"/>
  <c r="N512" i="5"/>
  <c r="FE516" i="5"/>
  <c r="EW516" i="5"/>
  <c r="EO516" i="5"/>
  <c r="EG516" i="5"/>
  <c r="FD516" i="5"/>
  <c r="EV516" i="5"/>
  <c r="EN516" i="5"/>
  <c r="EF516" i="5"/>
  <c r="FC516" i="5"/>
  <c r="EU516" i="5"/>
  <c r="EM516" i="5"/>
  <c r="EE516" i="5"/>
  <c r="EA517" i="5"/>
  <c r="FJ516" i="5"/>
  <c r="FB516" i="5"/>
  <c r="ET516" i="5"/>
  <c r="EL516" i="5"/>
  <c r="ED516" i="5"/>
  <c r="FI516" i="5"/>
  <c r="FA516" i="5"/>
  <c r="ES516" i="5"/>
  <c r="EK516" i="5"/>
  <c r="EC516" i="5"/>
  <c r="FG516" i="5"/>
  <c r="EY516" i="5"/>
  <c r="EQ516" i="5"/>
  <c r="EI516" i="5"/>
  <c r="FF516" i="5"/>
  <c r="EX516" i="5"/>
  <c r="EP516" i="5"/>
  <c r="EH516" i="5"/>
  <c r="FH516" i="5"/>
  <c r="EZ516" i="5"/>
  <c r="ER516" i="5"/>
  <c r="EJ516" i="5"/>
  <c r="E516" i="5"/>
  <c r="F515" i="5"/>
  <c r="BY517" i="5"/>
  <c r="DH516" i="5"/>
  <c r="CZ516" i="5"/>
  <c r="CR516" i="5"/>
  <c r="CJ516" i="5"/>
  <c r="CB516" i="5"/>
  <c r="DG516" i="5"/>
  <c r="CY516" i="5"/>
  <c r="CQ516" i="5"/>
  <c r="CI516" i="5"/>
  <c r="CA516" i="5"/>
  <c r="DF516" i="5"/>
  <c r="CX516" i="5"/>
  <c r="CP516" i="5"/>
  <c r="CH516" i="5"/>
  <c r="DE516" i="5"/>
  <c r="CW516" i="5"/>
  <c r="CO516" i="5"/>
  <c r="CG516" i="5"/>
  <c r="DD516" i="5"/>
  <c r="CV516" i="5"/>
  <c r="CN516" i="5"/>
  <c r="CF516" i="5"/>
  <c r="DB516" i="5"/>
  <c r="CT516" i="5"/>
  <c r="CL516" i="5"/>
  <c r="CD516" i="5"/>
  <c r="DA516" i="5"/>
  <c r="CS516" i="5"/>
  <c r="CK516" i="5"/>
  <c r="CC516" i="5"/>
  <c r="CE516" i="5"/>
  <c r="DC516" i="5"/>
  <c r="CU516" i="5"/>
  <c r="CM516" i="5"/>
  <c r="B515" i="5"/>
  <c r="L514" i="5"/>
  <c r="D514" i="5"/>
  <c r="C514" i="5"/>
  <c r="G514" i="5" s="1"/>
  <c r="H513" i="5"/>
  <c r="I513" i="5" s="1"/>
  <c r="K513" i="5"/>
  <c r="OO515" i="5"/>
  <c r="PX514" i="5"/>
  <c r="PP514" i="5"/>
  <c r="PH514" i="5"/>
  <c r="OZ514" i="5"/>
  <c r="OR514" i="5"/>
  <c r="PW514" i="5"/>
  <c r="PO514" i="5"/>
  <c r="PG514" i="5"/>
  <c r="OY514" i="5"/>
  <c r="OQ514" i="5"/>
  <c r="PV514" i="5"/>
  <c r="PN514" i="5"/>
  <c r="PF514" i="5"/>
  <c r="OX514" i="5"/>
  <c r="PU514" i="5"/>
  <c r="PM514" i="5"/>
  <c r="PE514" i="5"/>
  <c r="OW514" i="5"/>
  <c r="PT514" i="5"/>
  <c r="PL514" i="5"/>
  <c r="PD514" i="5"/>
  <c r="OV514" i="5"/>
  <c r="PR514" i="5"/>
  <c r="PJ514" i="5"/>
  <c r="PB514" i="5"/>
  <c r="OT514" i="5"/>
  <c r="PQ514" i="5"/>
  <c r="PI514" i="5"/>
  <c r="PA514" i="5"/>
  <c r="OS514" i="5"/>
  <c r="PS514" i="5"/>
  <c r="PK514" i="5"/>
  <c r="PC514" i="5"/>
  <c r="OU514" i="5"/>
  <c r="RZ514" i="3"/>
  <c r="RR514" i="3"/>
  <c r="RJ514" i="3"/>
  <c r="RB514" i="3"/>
  <c r="QT514" i="3"/>
  <c r="RY514" i="3"/>
  <c r="RQ514" i="3"/>
  <c r="RI514" i="3"/>
  <c r="RA514" i="3"/>
  <c r="QS514" i="3"/>
  <c r="RX514" i="3"/>
  <c r="RP514" i="3"/>
  <c r="RH514" i="3"/>
  <c r="QZ514" i="3"/>
  <c r="QQ515" i="3"/>
  <c r="RW514" i="3"/>
  <c r="RO514" i="3"/>
  <c r="RG514" i="3"/>
  <c r="QY514" i="3"/>
  <c r="RV514" i="3"/>
  <c r="RN514" i="3"/>
  <c r="RF514" i="3"/>
  <c r="QX514" i="3"/>
  <c r="RU514" i="3"/>
  <c r="RM514" i="3"/>
  <c r="RE514" i="3"/>
  <c r="QW514" i="3"/>
  <c r="RT514" i="3"/>
  <c r="RL514" i="3"/>
  <c r="RD514" i="3"/>
  <c r="QV514" i="3"/>
  <c r="RS514" i="3"/>
  <c r="RK514" i="3"/>
  <c r="RC514" i="3"/>
  <c r="QU514" i="3"/>
  <c r="HE514" i="3"/>
  <c r="GW514" i="3"/>
  <c r="GO514" i="3"/>
  <c r="GG514" i="3"/>
  <c r="HL514" i="3"/>
  <c r="HD514" i="3"/>
  <c r="GV514" i="3"/>
  <c r="GN514" i="3"/>
  <c r="GF514" i="3"/>
  <c r="HK514" i="3"/>
  <c r="HC514" i="3"/>
  <c r="GU514" i="3"/>
  <c r="GM514" i="3"/>
  <c r="GE514" i="3"/>
  <c r="HJ514" i="3"/>
  <c r="HB514" i="3"/>
  <c r="GT514" i="3"/>
  <c r="GL514" i="3"/>
  <c r="GC515" i="3"/>
  <c r="HI514" i="3"/>
  <c r="HA514" i="3"/>
  <c r="GS514" i="3"/>
  <c r="GK514" i="3"/>
  <c r="HH514" i="3"/>
  <c r="GZ514" i="3"/>
  <c r="GR514" i="3"/>
  <c r="GJ514" i="3"/>
  <c r="HG514" i="3"/>
  <c r="GY514" i="3"/>
  <c r="GQ514" i="3"/>
  <c r="GI514" i="3"/>
  <c r="HF514" i="3"/>
  <c r="GX514" i="3"/>
  <c r="GP514" i="3"/>
  <c r="GH514" i="3"/>
  <c r="DC514" i="3"/>
  <c r="CU514" i="3"/>
  <c r="CM514" i="3"/>
  <c r="CE514" i="3"/>
  <c r="DB514" i="3"/>
  <c r="CT514" i="3"/>
  <c r="CL514" i="3"/>
  <c r="CD514" i="3"/>
  <c r="DA514" i="3"/>
  <c r="CS514" i="3"/>
  <c r="CK514" i="3"/>
  <c r="CC514" i="3"/>
  <c r="DH514" i="3"/>
  <c r="CZ514" i="3"/>
  <c r="CR514" i="3"/>
  <c r="CJ514" i="3"/>
  <c r="CB514" i="3"/>
  <c r="DG514" i="3"/>
  <c r="CY514" i="3"/>
  <c r="CQ514" i="3"/>
  <c r="CI514" i="3"/>
  <c r="CA514" i="3"/>
  <c r="DF514" i="3"/>
  <c r="CX514" i="3"/>
  <c r="CP514" i="3"/>
  <c r="CH514" i="3"/>
  <c r="BY515" i="3"/>
  <c r="DE514" i="3"/>
  <c r="CW514" i="3"/>
  <c r="CO514" i="3"/>
  <c r="CG514" i="3"/>
  <c r="DD514" i="3"/>
  <c r="CV514" i="3"/>
  <c r="CN514" i="3"/>
  <c r="CF514" i="3"/>
  <c r="JJ514" i="3"/>
  <c r="JB514" i="3"/>
  <c r="IT514" i="3"/>
  <c r="IL514" i="3"/>
  <c r="JI514" i="3"/>
  <c r="JA514" i="3"/>
  <c r="IS514" i="3"/>
  <c r="IK514" i="3"/>
  <c r="JH514" i="3"/>
  <c r="IZ514" i="3"/>
  <c r="IR514" i="3"/>
  <c r="IJ514" i="3"/>
  <c r="JG514" i="3"/>
  <c r="IY514" i="3"/>
  <c r="IQ514" i="3"/>
  <c r="II514" i="3"/>
  <c r="JN514" i="3"/>
  <c r="JF514" i="3"/>
  <c r="IX514" i="3"/>
  <c r="IP514" i="3"/>
  <c r="IH514" i="3"/>
  <c r="JM514" i="3"/>
  <c r="JE514" i="3"/>
  <c r="IW514" i="3"/>
  <c r="IO514" i="3"/>
  <c r="IG514" i="3"/>
  <c r="JL514" i="3"/>
  <c r="JD514" i="3"/>
  <c r="IV514" i="3"/>
  <c r="IN514" i="3"/>
  <c r="IM514" i="3"/>
  <c r="IE515" i="3"/>
  <c r="JK514" i="3"/>
  <c r="JC514" i="3"/>
  <c r="IU514" i="3"/>
  <c r="LQ514" i="3"/>
  <c r="LI514" i="3"/>
  <c r="KY514" i="3"/>
  <c r="KQ514" i="3"/>
  <c r="KI514" i="3"/>
  <c r="LH514" i="3"/>
  <c r="KX514" i="3"/>
  <c r="KP514" i="3"/>
  <c r="KG515" i="3"/>
  <c r="LO514" i="3"/>
  <c r="LG514" i="3"/>
  <c r="KW514" i="3"/>
  <c r="KO514" i="3"/>
  <c r="LN514" i="3"/>
  <c r="LF514" i="3"/>
  <c r="KV514" i="3"/>
  <c r="KN514" i="3"/>
  <c r="LM514" i="3"/>
  <c r="LE514" i="3"/>
  <c r="KU514" i="3"/>
  <c r="KM514" i="3"/>
  <c r="LL514" i="3"/>
  <c r="LD514" i="3"/>
  <c r="KT514" i="3"/>
  <c r="KL514" i="3"/>
  <c r="LK514" i="3"/>
  <c r="LC514" i="3"/>
  <c r="KS514" i="3"/>
  <c r="KK514" i="3"/>
  <c r="LR514" i="3"/>
  <c r="LJ514" i="3"/>
  <c r="KR514" i="3"/>
  <c r="KJ514" i="3"/>
  <c r="FH515" i="3"/>
  <c r="EZ515" i="3"/>
  <c r="ER515" i="3"/>
  <c r="EJ515" i="3"/>
  <c r="EA516" i="3"/>
  <c r="FG515" i="3"/>
  <c r="EY515" i="3"/>
  <c r="EQ515" i="3"/>
  <c r="EI515" i="3"/>
  <c r="FF515" i="3"/>
  <c r="EX515" i="3"/>
  <c r="EP515" i="3"/>
  <c r="EH515" i="3"/>
  <c r="FE515" i="3"/>
  <c r="EW515" i="3"/>
  <c r="EO515" i="3"/>
  <c r="EG515" i="3"/>
  <c r="FD515" i="3"/>
  <c r="EV515" i="3"/>
  <c r="EN515" i="3"/>
  <c r="EF515" i="3"/>
  <c r="FC515" i="3"/>
  <c r="EU515" i="3"/>
  <c r="EM515" i="3"/>
  <c r="EE515" i="3"/>
  <c r="FJ515" i="3"/>
  <c r="FB515" i="3"/>
  <c r="ET515" i="3"/>
  <c r="EL515" i="3"/>
  <c r="ED515" i="3"/>
  <c r="FI515" i="3"/>
  <c r="FA515" i="3"/>
  <c r="ES515" i="3"/>
  <c r="EK515" i="3"/>
  <c r="EC515" i="3"/>
  <c r="OO516" i="3"/>
  <c r="PU515" i="3"/>
  <c r="PM515" i="3"/>
  <c r="PE515" i="3"/>
  <c r="OW515" i="3"/>
  <c r="PT515" i="3"/>
  <c r="PL515" i="3"/>
  <c r="PD515" i="3"/>
  <c r="OV515" i="3"/>
  <c r="PS515" i="3"/>
  <c r="PK515" i="3"/>
  <c r="PC515" i="3"/>
  <c r="OU515" i="3"/>
  <c r="PR515" i="3"/>
  <c r="PJ515" i="3"/>
  <c r="PB515" i="3"/>
  <c r="OT515" i="3"/>
  <c r="PQ515" i="3"/>
  <c r="PI515" i="3"/>
  <c r="PA515" i="3"/>
  <c r="OS515" i="3"/>
  <c r="PX515" i="3"/>
  <c r="PP515" i="3"/>
  <c r="PH515" i="3"/>
  <c r="OZ515" i="3"/>
  <c r="OR515" i="3"/>
  <c r="PW515" i="3"/>
  <c r="PO515" i="3"/>
  <c r="PG515" i="3"/>
  <c r="OY515" i="3"/>
  <c r="OQ515" i="3"/>
  <c r="PV515" i="3"/>
  <c r="PN515" i="3"/>
  <c r="PF515" i="3"/>
  <c r="OX515" i="3"/>
  <c r="KZ515" i="3" l="1"/>
  <c r="LP515" i="3"/>
  <c r="SX515" i="5"/>
  <c r="TN515" i="5"/>
  <c r="SS516" i="5"/>
  <c r="SY515" i="5"/>
  <c r="TO515" i="5"/>
  <c r="SZ515" i="5"/>
  <c r="TP515" i="5"/>
  <c r="SW515" i="5"/>
  <c r="TS515" i="5"/>
  <c r="TA515" i="5"/>
  <c r="TT515" i="5"/>
  <c r="TC515" i="5"/>
  <c r="TD515" i="5"/>
  <c r="TW515" i="5"/>
  <c r="TB515" i="5"/>
  <c r="TU515" i="5"/>
  <c r="TV515" i="5"/>
  <c r="TG515" i="5"/>
  <c r="TH515" i="5"/>
  <c r="TI515" i="5"/>
  <c r="TJ515" i="5"/>
  <c r="UB515" i="5"/>
  <c r="SU515" i="5"/>
  <c r="TE515" i="5"/>
  <c r="TL515" i="5"/>
  <c r="TX515" i="5"/>
  <c r="TF515" i="5"/>
  <c r="TM515" i="5"/>
  <c r="TQ515" i="5"/>
  <c r="SV515" i="5"/>
  <c r="TK515" i="5"/>
  <c r="TR515" i="5"/>
  <c r="TY515" i="5"/>
  <c r="TZ515" i="5"/>
  <c r="AY512" i="7" s="1"/>
  <c r="UA515" i="5"/>
  <c r="AW512" i="7" s="1"/>
  <c r="TH516" i="3"/>
  <c r="TX516" i="3"/>
  <c r="TI516" i="3"/>
  <c r="TY516" i="3"/>
  <c r="TJ516" i="3"/>
  <c r="TZ516" i="3"/>
  <c r="SU516" i="3"/>
  <c r="TK516" i="3"/>
  <c r="UA516" i="3"/>
  <c r="SV516" i="3"/>
  <c r="TL516" i="3"/>
  <c r="UB516" i="3"/>
  <c r="SW516" i="3"/>
  <c r="TM516" i="3"/>
  <c r="TA516" i="3"/>
  <c r="TQ516" i="3"/>
  <c r="TU516" i="3"/>
  <c r="SX516" i="3"/>
  <c r="TV516" i="3"/>
  <c r="SY516" i="3"/>
  <c r="TW516" i="3"/>
  <c r="SZ516" i="3"/>
  <c r="SS517" i="3"/>
  <c r="TB516" i="3"/>
  <c r="TC516" i="3"/>
  <c r="TG516" i="3"/>
  <c r="TS516" i="3"/>
  <c r="TE516" i="3"/>
  <c r="TT516" i="3"/>
  <c r="TF516" i="3"/>
  <c r="TN516" i="3"/>
  <c r="TO516" i="3"/>
  <c r="TP516" i="3"/>
  <c r="TD516" i="3"/>
  <c r="TR516" i="3"/>
  <c r="L515" i="5"/>
  <c r="D515" i="5"/>
  <c r="C515" i="5"/>
  <c r="G515" i="5" s="1"/>
  <c r="B516" i="5"/>
  <c r="E517" i="5"/>
  <c r="F516" i="5"/>
  <c r="FJ517" i="5"/>
  <c r="FB517" i="5"/>
  <c r="ET517" i="5"/>
  <c r="EL517" i="5"/>
  <c r="ED517" i="5"/>
  <c r="EA518" i="5"/>
  <c r="FI517" i="5"/>
  <c r="FA517" i="5"/>
  <c r="ES517" i="5"/>
  <c r="EK517" i="5"/>
  <c r="EC517" i="5"/>
  <c r="FH517" i="5"/>
  <c r="EZ517" i="5"/>
  <c r="ER517" i="5"/>
  <c r="EJ517" i="5"/>
  <c r="FG517" i="5"/>
  <c r="EY517" i="5"/>
  <c r="EQ517" i="5"/>
  <c r="EI517" i="5"/>
  <c r="FF517" i="5"/>
  <c r="EX517" i="5"/>
  <c r="EP517" i="5"/>
  <c r="EH517" i="5"/>
  <c r="FD517" i="5"/>
  <c r="EV517" i="5"/>
  <c r="EN517" i="5"/>
  <c r="EF517" i="5"/>
  <c r="FC517" i="5"/>
  <c r="EU517" i="5"/>
  <c r="EM517" i="5"/>
  <c r="EE517" i="5"/>
  <c r="EG517" i="5"/>
  <c r="FE517" i="5"/>
  <c r="EW517" i="5"/>
  <c r="EO517" i="5"/>
  <c r="PU515" i="5"/>
  <c r="PM515" i="5"/>
  <c r="PE515" i="5"/>
  <c r="OW515" i="5"/>
  <c r="PT515" i="5"/>
  <c r="PL515" i="5"/>
  <c r="PD515" i="5"/>
  <c r="OV515" i="5"/>
  <c r="PS515" i="5"/>
  <c r="PK515" i="5"/>
  <c r="PC515" i="5"/>
  <c r="OU515" i="5"/>
  <c r="PR515" i="5"/>
  <c r="PJ515" i="5"/>
  <c r="PB515" i="5"/>
  <c r="OT515" i="5"/>
  <c r="PQ515" i="5"/>
  <c r="PI515" i="5"/>
  <c r="PA515" i="5"/>
  <c r="OS515" i="5"/>
  <c r="PW515" i="5"/>
  <c r="PO515" i="5"/>
  <c r="PG515" i="5"/>
  <c r="OY515" i="5"/>
  <c r="OQ515" i="5"/>
  <c r="PV515" i="5"/>
  <c r="PN515" i="5"/>
  <c r="PF515" i="5"/>
  <c r="OX515" i="5"/>
  <c r="OR515" i="5"/>
  <c r="PX515" i="5"/>
  <c r="OO516" i="5"/>
  <c r="PP515" i="5"/>
  <c r="PH515" i="5"/>
  <c r="OZ515" i="5"/>
  <c r="JG516" i="5"/>
  <c r="IY516" i="5"/>
  <c r="IQ516" i="5"/>
  <c r="II516" i="5"/>
  <c r="IE517" i="5"/>
  <c r="JN516" i="5"/>
  <c r="JF516" i="5"/>
  <c r="IX516" i="5"/>
  <c r="IP516" i="5"/>
  <c r="IH516" i="5"/>
  <c r="JM516" i="5"/>
  <c r="JE516" i="5"/>
  <c r="IW516" i="5"/>
  <c r="IO516" i="5"/>
  <c r="IG516" i="5"/>
  <c r="JL516" i="5"/>
  <c r="JD516" i="5"/>
  <c r="IV516" i="5"/>
  <c r="IN516" i="5"/>
  <c r="JK516" i="5"/>
  <c r="JC516" i="5"/>
  <c r="IU516" i="5"/>
  <c r="IM516" i="5"/>
  <c r="JI516" i="5"/>
  <c r="JA516" i="5"/>
  <c r="IS516" i="5"/>
  <c r="IK516" i="5"/>
  <c r="JH516" i="5"/>
  <c r="IZ516" i="5"/>
  <c r="IR516" i="5"/>
  <c r="IJ516" i="5"/>
  <c r="JB516" i="5"/>
  <c r="IT516" i="5"/>
  <c r="IL516" i="5"/>
  <c r="JJ516" i="5"/>
  <c r="W516" i="5"/>
  <c r="BF515" i="5"/>
  <c r="AX515" i="5"/>
  <c r="AP515" i="5"/>
  <c r="AH515" i="5"/>
  <c r="Z515" i="5"/>
  <c r="BE515" i="5"/>
  <c r="AW515" i="5"/>
  <c r="AO515" i="5"/>
  <c r="AG515" i="5"/>
  <c r="Y515" i="5"/>
  <c r="BD515" i="5"/>
  <c r="AV515" i="5"/>
  <c r="AN515" i="5"/>
  <c r="AF515" i="5"/>
  <c r="BC515" i="5"/>
  <c r="AU515" i="5"/>
  <c r="AM515" i="5"/>
  <c r="AE515" i="5"/>
  <c r="BB515" i="5"/>
  <c r="AT515" i="5"/>
  <c r="AL515" i="5"/>
  <c r="AD515" i="5"/>
  <c r="AZ515" i="5"/>
  <c r="AR515" i="5"/>
  <c r="AJ515" i="5"/>
  <c r="AB515" i="5"/>
  <c r="AY515" i="5"/>
  <c r="AQ515" i="5"/>
  <c r="AI515" i="5"/>
  <c r="AA515" i="5"/>
  <c r="AC515" i="5"/>
  <c r="BA515" i="5"/>
  <c r="AS515" i="5"/>
  <c r="AK515" i="5"/>
  <c r="N513" i="5"/>
  <c r="K514" i="5"/>
  <c r="H514" i="5"/>
  <c r="I514" i="5" s="1"/>
  <c r="BY518" i="5"/>
  <c r="DE517" i="5"/>
  <c r="CW517" i="5"/>
  <c r="CO517" i="5"/>
  <c r="CG517" i="5"/>
  <c r="DD517" i="5"/>
  <c r="CV517" i="5"/>
  <c r="CN517" i="5"/>
  <c r="CF517" i="5"/>
  <c r="DC517" i="5"/>
  <c r="CU517" i="5"/>
  <c r="CM517" i="5"/>
  <c r="CE517" i="5"/>
  <c r="DB517" i="5"/>
  <c r="CT517" i="5"/>
  <c r="CL517" i="5"/>
  <c r="CD517" i="5"/>
  <c r="DA517" i="5"/>
  <c r="CS517" i="5"/>
  <c r="CK517" i="5"/>
  <c r="CC517" i="5"/>
  <c r="DG517" i="5"/>
  <c r="CY517" i="5"/>
  <c r="CQ517" i="5"/>
  <c r="CI517" i="5"/>
  <c r="CA517" i="5"/>
  <c r="DF517" i="5"/>
  <c r="CX517" i="5"/>
  <c r="CP517" i="5"/>
  <c r="CH517" i="5"/>
  <c r="DH517" i="5"/>
  <c r="CZ517" i="5"/>
  <c r="CR517" i="5"/>
  <c r="CJ517" i="5"/>
  <c r="CB517" i="5"/>
  <c r="HE515" i="5"/>
  <c r="GW515" i="5"/>
  <c r="GO515" i="5"/>
  <c r="GG515" i="5"/>
  <c r="GC516" i="5"/>
  <c r="HL515" i="5"/>
  <c r="HD515" i="5"/>
  <c r="GV515" i="5"/>
  <c r="GN515" i="5"/>
  <c r="GF515" i="5"/>
  <c r="HK515" i="5"/>
  <c r="HC515" i="5"/>
  <c r="GU515" i="5"/>
  <c r="GM515" i="5"/>
  <c r="GE515" i="5"/>
  <c r="HJ515" i="5"/>
  <c r="HB515" i="5"/>
  <c r="GT515" i="5"/>
  <c r="GL515" i="5"/>
  <c r="HI515" i="5"/>
  <c r="HA515" i="5"/>
  <c r="GS515" i="5"/>
  <c r="GK515" i="5"/>
  <c r="HG515" i="5"/>
  <c r="GY515" i="5"/>
  <c r="GQ515" i="5"/>
  <c r="GI515" i="5"/>
  <c r="HF515" i="5"/>
  <c r="GX515" i="5"/>
  <c r="GP515" i="5"/>
  <c r="GH515" i="5"/>
  <c r="GZ515" i="5"/>
  <c r="GR515" i="5"/>
  <c r="GJ515" i="5"/>
  <c r="HH515" i="5"/>
  <c r="QQ516" i="5"/>
  <c r="RZ515" i="5"/>
  <c r="RR515" i="5"/>
  <c r="RJ515" i="5"/>
  <c r="RB515" i="5"/>
  <c r="QT515" i="5"/>
  <c r="RY515" i="5"/>
  <c r="RQ515" i="5"/>
  <c r="RI515" i="5"/>
  <c r="RA515" i="5"/>
  <c r="QS515" i="5"/>
  <c r="RX515" i="5"/>
  <c r="RP515" i="5"/>
  <c r="RH515" i="5"/>
  <c r="QZ515" i="5"/>
  <c r="RW515" i="5"/>
  <c r="RO515" i="5"/>
  <c r="RG515" i="5"/>
  <c r="QY515" i="5"/>
  <c r="RV515" i="5"/>
  <c r="RN515" i="5"/>
  <c r="RF515" i="5"/>
  <c r="QX515" i="5"/>
  <c r="RT515" i="5"/>
  <c r="RL515" i="5"/>
  <c r="RD515" i="5"/>
  <c r="QV515" i="5"/>
  <c r="RS515" i="5"/>
  <c r="RK515" i="5"/>
  <c r="RC515" i="5"/>
  <c r="QU515" i="5"/>
  <c r="RU515" i="5"/>
  <c r="RM515" i="5"/>
  <c r="RE515" i="5"/>
  <c r="QW515" i="5"/>
  <c r="FH516" i="3"/>
  <c r="EZ516" i="3"/>
  <c r="ER516" i="3"/>
  <c r="EJ516" i="3"/>
  <c r="EA517" i="3"/>
  <c r="FG516" i="3"/>
  <c r="EY516" i="3"/>
  <c r="EQ516" i="3"/>
  <c r="EI516" i="3"/>
  <c r="FF516" i="3"/>
  <c r="EX516" i="3"/>
  <c r="EP516" i="3"/>
  <c r="EH516" i="3"/>
  <c r="FE516" i="3"/>
  <c r="EW516" i="3"/>
  <c r="EO516" i="3"/>
  <c r="EG516" i="3"/>
  <c r="FD516" i="3"/>
  <c r="EV516" i="3"/>
  <c r="EN516" i="3"/>
  <c r="EF516" i="3"/>
  <c r="FC516" i="3"/>
  <c r="EU516" i="3"/>
  <c r="EM516" i="3"/>
  <c r="EE516" i="3"/>
  <c r="FJ516" i="3"/>
  <c r="FB516" i="3"/>
  <c r="ET516" i="3"/>
  <c r="EL516" i="3"/>
  <c r="ED516" i="3"/>
  <c r="EC516" i="3"/>
  <c r="FI516" i="3"/>
  <c r="FA516" i="3"/>
  <c r="ES516" i="3"/>
  <c r="EK516" i="3"/>
  <c r="PU516" i="3"/>
  <c r="PM516" i="3"/>
  <c r="PE516" i="3"/>
  <c r="OW516" i="3"/>
  <c r="PT516" i="3"/>
  <c r="PL516" i="3"/>
  <c r="PD516" i="3"/>
  <c r="OV516" i="3"/>
  <c r="PS516" i="3"/>
  <c r="PK516" i="3"/>
  <c r="PC516" i="3"/>
  <c r="OU516" i="3"/>
  <c r="PR516" i="3"/>
  <c r="PJ516" i="3"/>
  <c r="PB516" i="3"/>
  <c r="OT516" i="3"/>
  <c r="PQ516" i="3"/>
  <c r="PI516" i="3"/>
  <c r="PA516" i="3"/>
  <c r="OS516" i="3"/>
  <c r="PX516" i="3"/>
  <c r="PP516" i="3"/>
  <c r="PH516" i="3"/>
  <c r="OZ516" i="3"/>
  <c r="OR516" i="3"/>
  <c r="PW516" i="3"/>
  <c r="PO516" i="3"/>
  <c r="PG516" i="3"/>
  <c r="OY516" i="3"/>
  <c r="OQ516" i="3"/>
  <c r="OX516" i="3"/>
  <c r="PV516" i="3"/>
  <c r="PN516" i="3"/>
  <c r="OO517" i="3"/>
  <c r="PF516" i="3"/>
  <c r="RZ515" i="3"/>
  <c r="RR515" i="3"/>
  <c r="RJ515" i="3"/>
  <c r="RB515" i="3"/>
  <c r="QT515" i="3"/>
  <c r="RY515" i="3"/>
  <c r="RQ515" i="3"/>
  <c r="RI515" i="3"/>
  <c r="RA515" i="3"/>
  <c r="QS515" i="3"/>
  <c r="RX515" i="3"/>
  <c r="RP515" i="3"/>
  <c r="RH515" i="3"/>
  <c r="QZ515" i="3"/>
  <c r="QQ516" i="3"/>
  <c r="RW515" i="3"/>
  <c r="RO515" i="3"/>
  <c r="RG515" i="3"/>
  <c r="QY515" i="3"/>
  <c r="RV515" i="3"/>
  <c r="RN515" i="3"/>
  <c r="RF515" i="3"/>
  <c r="QX515" i="3"/>
  <c r="RU515" i="3"/>
  <c r="RM515" i="3"/>
  <c r="RE515" i="3"/>
  <c r="QW515" i="3"/>
  <c r="RT515" i="3"/>
  <c r="RL515" i="3"/>
  <c r="RD515" i="3"/>
  <c r="QV515" i="3"/>
  <c r="RC515" i="3"/>
  <c r="QU515" i="3"/>
  <c r="RS515" i="3"/>
  <c r="RK515" i="3"/>
  <c r="LQ515" i="3"/>
  <c r="LI515" i="3"/>
  <c r="KY515" i="3"/>
  <c r="KQ515" i="3"/>
  <c r="KI515" i="3"/>
  <c r="LH515" i="3"/>
  <c r="KX515" i="3"/>
  <c r="KP515" i="3"/>
  <c r="KG516" i="3"/>
  <c r="LO515" i="3"/>
  <c r="LG515" i="3"/>
  <c r="KW515" i="3"/>
  <c r="KO515" i="3"/>
  <c r="LN515" i="3"/>
  <c r="LF515" i="3"/>
  <c r="KV515" i="3"/>
  <c r="KN515" i="3"/>
  <c r="LM515" i="3"/>
  <c r="LE515" i="3"/>
  <c r="KU515" i="3"/>
  <c r="KM515" i="3"/>
  <c r="LL515" i="3"/>
  <c r="LD515" i="3"/>
  <c r="KT515" i="3"/>
  <c r="KL515" i="3"/>
  <c r="LK515" i="3"/>
  <c r="LC515" i="3"/>
  <c r="KS515" i="3"/>
  <c r="KK515" i="3"/>
  <c r="LR515" i="3"/>
  <c r="LJ515" i="3"/>
  <c r="KR515" i="3"/>
  <c r="KJ515" i="3"/>
  <c r="DC515" i="3"/>
  <c r="CU515" i="3"/>
  <c r="CM515" i="3"/>
  <c r="CE515" i="3"/>
  <c r="DB515" i="3"/>
  <c r="CT515" i="3"/>
  <c r="CL515" i="3"/>
  <c r="CD515" i="3"/>
  <c r="DA515" i="3"/>
  <c r="CS515" i="3"/>
  <c r="CK515" i="3"/>
  <c r="CC515" i="3"/>
  <c r="DH515" i="3"/>
  <c r="CZ515" i="3"/>
  <c r="CR515" i="3"/>
  <c r="CJ515" i="3"/>
  <c r="CB515" i="3"/>
  <c r="DG515" i="3"/>
  <c r="CY515" i="3"/>
  <c r="CQ515" i="3"/>
  <c r="CI515" i="3"/>
  <c r="CA515" i="3"/>
  <c r="DF515" i="3"/>
  <c r="CX515" i="3"/>
  <c r="CP515" i="3"/>
  <c r="CH515" i="3"/>
  <c r="BY516" i="3"/>
  <c r="DE515" i="3"/>
  <c r="CW515" i="3"/>
  <c r="CO515" i="3"/>
  <c r="CG515" i="3"/>
  <c r="CN515" i="3"/>
  <c r="CF515" i="3"/>
  <c r="DD515" i="3"/>
  <c r="CV515" i="3"/>
  <c r="HE515" i="3"/>
  <c r="GW515" i="3"/>
  <c r="GO515" i="3"/>
  <c r="GG515" i="3"/>
  <c r="HL515" i="3"/>
  <c r="HD515" i="3"/>
  <c r="GV515" i="3"/>
  <c r="GN515" i="3"/>
  <c r="GF515" i="3"/>
  <c r="HK515" i="3"/>
  <c r="HC515" i="3"/>
  <c r="GU515" i="3"/>
  <c r="GM515" i="3"/>
  <c r="GE515" i="3"/>
  <c r="HJ515" i="3"/>
  <c r="HB515" i="3"/>
  <c r="GT515" i="3"/>
  <c r="GL515" i="3"/>
  <c r="GC516" i="3"/>
  <c r="HI515" i="3"/>
  <c r="HA515" i="3"/>
  <c r="GS515" i="3"/>
  <c r="GK515" i="3"/>
  <c r="HH515" i="3"/>
  <c r="GZ515" i="3"/>
  <c r="GR515" i="3"/>
  <c r="GJ515" i="3"/>
  <c r="HG515" i="3"/>
  <c r="GY515" i="3"/>
  <c r="GQ515" i="3"/>
  <c r="GI515" i="3"/>
  <c r="GH515" i="3"/>
  <c r="HF515" i="3"/>
  <c r="GX515" i="3"/>
  <c r="GP515" i="3"/>
  <c r="JJ515" i="3"/>
  <c r="JB515" i="3"/>
  <c r="IT515" i="3"/>
  <c r="IL515" i="3"/>
  <c r="JI515" i="3"/>
  <c r="JA515" i="3"/>
  <c r="IS515" i="3"/>
  <c r="IK515" i="3"/>
  <c r="JH515" i="3"/>
  <c r="IZ515" i="3"/>
  <c r="IR515" i="3"/>
  <c r="IJ515" i="3"/>
  <c r="JG515" i="3"/>
  <c r="IY515" i="3"/>
  <c r="IQ515" i="3"/>
  <c r="II515" i="3"/>
  <c r="JN515" i="3"/>
  <c r="JF515" i="3"/>
  <c r="IX515" i="3"/>
  <c r="IP515" i="3"/>
  <c r="IH515" i="3"/>
  <c r="JM515" i="3"/>
  <c r="JE515" i="3"/>
  <c r="IW515" i="3"/>
  <c r="IO515" i="3"/>
  <c r="IG515" i="3"/>
  <c r="JL515" i="3"/>
  <c r="JD515" i="3"/>
  <c r="IV515" i="3"/>
  <c r="IN515" i="3"/>
  <c r="JK515" i="3"/>
  <c r="JC515" i="3"/>
  <c r="IU515" i="3"/>
  <c r="IM515" i="3"/>
  <c r="IE516" i="3"/>
  <c r="KZ516" i="3" l="1"/>
  <c r="LP516" i="3"/>
  <c r="TI516" i="5"/>
  <c r="TY516" i="5"/>
  <c r="TJ516" i="5"/>
  <c r="TZ516" i="5"/>
  <c r="AY513" i="7" s="1"/>
  <c r="SU516" i="5"/>
  <c r="TK516" i="5"/>
  <c r="UA516" i="5"/>
  <c r="AW513" i="7" s="1"/>
  <c r="TA516" i="5"/>
  <c r="TT516" i="5"/>
  <c r="TW516" i="5"/>
  <c r="TX516" i="5"/>
  <c r="TB516" i="5"/>
  <c r="TU516" i="5"/>
  <c r="TD516" i="5"/>
  <c r="TC516" i="5"/>
  <c r="TV516" i="5"/>
  <c r="TE516" i="5"/>
  <c r="SW516" i="5"/>
  <c r="SX516" i="5"/>
  <c r="SS517" i="5"/>
  <c r="SY516" i="5"/>
  <c r="SZ516" i="5"/>
  <c r="TH516" i="5"/>
  <c r="TQ516" i="5"/>
  <c r="TG516" i="5"/>
  <c r="TN516" i="5"/>
  <c r="SV516" i="5"/>
  <c r="TF516" i="5"/>
  <c r="TL516" i="5"/>
  <c r="TM516" i="5"/>
  <c r="TO516" i="5"/>
  <c r="TP516" i="5"/>
  <c r="TR516" i="5"/>
  <c r="TS516" i="5"/>
  <c r="UB516" i="5"/>
  <c r="TC517" i="3"/>
  <c r="TS517" i="3"/>
  <c r="TD517" i="3"/>
  <c r="TT517" i="3"/>
  <c r="TE517" i="3"/>
  <c r="TU517" i="3"/>
  <c r="TF517" i="3"/>
  <c r="TV517" i="3"/>
  <c r="TG517" i="3"/>
  <c r="TW517" i="3"/>
  <c r="TH517" i="3"/>
  <c r="TX517" i="3"/>
  <c r="SV517" i="3"/>
  <c r="TL517" i="3"/>
  <c r="UB517" i="3"/>
  <c r="TN517" i="3"/>
  <c r="TO517" i="3"/>
  <c r="TP517" i="3"/>
  <c r="TQ517" i="3"/>
  <c r="TR517" i="3"/>
  <c r="SU517" i="3"/>
  <c r="TY517" i="3"/>
  <c r="SZ517" i="3"/>
  <c r="SS518" i="3"/>
  <c r="TK517" i="3"/>
  <c r="UA517" i="3"/>
  <c r="TM517" i="3"/>
  <c r="SW517" i="3"/>
  <c r="TJ517" i="3"/>
  <c r="SX517" i="3"/>
  <c r="TZ517" i="3"/>
  <c r="SY517" i="3"/>
  <c r="TA517" i="3"/>
  <c r="TB517" i="3"/>
  <c r="TI517" i="3"/>
  <c r="N514" i="5"/>
  <c r="F517" i="5"/>
  <c r="E518" i="5"/>
  <c r="RW516" i="5"/>
  <c r="RO516" i="5"/>
  <c r="RG516" i="5"/>
  <c r="QY516" i="5"/>
  <c r="RV516" i="5"/>
  <c r="RN516" i="5"/>
  <c r="RF516" i="5"/>
  <c r="QX516" i="5"/>
  <c r="RU516" i="5"/>
  <c r="RM516" i="5"/>
  <c r="RE516" i="5"/>
  <c r="QW516" i="5"/>
  <c r="RT516" i="5"/>
  <c r="RL516" i="5"/>
  <c r="RD516" i="5"/>
  <c r="QV516" i="5"/>
  <c r="RS516" i="5"/>
  <c r="RK516" i="5"/>
  <c r="RC516" i="5"/>
  <c r="QU516" i="5"/>
  <c r="RY516" i="5"/>
  <c r="RQ516" i="5"/>
  <c r="RI516" i="5"/>
  <c r="RA516" i="5"/>
  <c r="QS516" i="5"/>
  <c r="QQ517" i="5"/>
  <c r="RX516" i="5"/>
  <c r="RP516" i="5"/>
  <c r="RH516" i="5"/>
  <c r="QZ516" i="5"/>
  <c r="QT516" i="5"/>
  <c r="RZ516" i="5"/>
  <c r="RR516" i="5"/>
  <c r="RJ516" i="5"/>
  <c r="RB516" i="5"/>
  <c r="HJ516" i="5"/>
  <c r="HB516" i="5"/>
  <c r="GT516" i="5"/>
  <c r="GL516" i="5"/>
  <c r="HI516" i="5"/>
  <c r="HA516" i="5"/>
  <c r="GS516" i="5"/>
  <c r="GK516" i="5"/>
  <c r="HH516" i="5"/>
  <c r="GZ516" i="5"/>
  <c r="GR516" i="5"/>
  <c r="GJ516" i="5"/>
  <c r="HG516" i="5"/>
  <c r="GY516" i="5"/>
  <c r="GQ516" i="5"/>
  <c r="GI516" i="5"/>
  <c r="HF516" i="5"/>
  <c r="GX516" i="5"/>
  <c r="GP516" i="5"/>
  <c r="GH516" i="5"/>
  <c r="GC517" i="5"/>
  <c r="HL516" i="5"/>
  <c r="HD516" i="5"/>
  <c r="GV516" i="5"/>
  <c r="GN516" i="5"/>
  <c r="GF516" i="5"/>
  <c r="HK516" i="5"/>
  <c r="HC516" i="5"/>
  <c r="GU516" i="5"/>
  <c r="GM516" i="5"/>
  <c r="GE516" i="5"/>
  <c r="HE516" i="5"/>
  <c r="GW516" i="5"/>
  <c r="GO516" i="5"/>
  <c r="GG516" i="5"/>
  <c r="FH518" i="5"/>
  <c r="EZ518" i="5"/>
  <c r="ER518" i="5"/>
  <c r="EJ518" i="5"/>
  <c r="FF518" i="5"/>
  <c r="EX518" i="5"/>
  <c r="EP518" i="5"/>
  <c r="EH518" i="5"/>
  <c r="FE518" i="5"/>
  <c r="EW518" i="5"/>
  <c r="EO518" i="5"/>
  <c r="EG518" i="5"/>
  <c r="FD518" i="5"/>
  <c r="EV518" i="5"/>
  <c r="EN518" i="5"/>
  <c r="EF518" i="5"/>
  <c r="EA519" i="5"/>
  <c r="FJ518" i="5"/>
  <c r="FB518" i="5"/>
  <c r="ET518" i="5"/>
  <c r="EL518" i="5"/>
  <c r="ED518" i="5"/>
  <c r="FI518" i="5"/>
  <c r="FA518" i="5"/>
  <c r="ES518" i="5"/>
  <c r="EK518" i="5"/>
  <c r="EC518" i="5"/>
  <c r="EE518" i="5"/>
  <c r="FG518" i="5"/>
  <c r="FC518" i="5"/>
  <c r="EY518" i="5"/>
  <c r="EU518" i="5"/>
  <c r="EM518" i="5"/>
  <c r="EI518" i="5"/>
  <c r="EQ518" i="5"/>
  <c r="B517" i="5"/>
  <c r="C516" i="5"/>
  <c r="G516" i="5" s="1"/>
  <c r="D516" i="5"/>
  <c r="K515" i="5"/>
  <c r="H515" i="5"/>
  <c r="I515" i="5" s="1"/>
  <c r="BC516" i="5"/>
  <c r="AU516" i="5"/>
  <c r="AM516" i="5"/>
  <c r="AE516" i="5"/>
  <c r="BB516" i="5"/>
  <c r="AT516" i="5"/>
  <c r="AL516" i="5"/>
  <c r="AD516" i="5"/>
  <c r="BA516" i="5"/>
  <c r="AS516" i="5"/>
  <c r="AK516" i="5"/>
  <c r="AC516" i="5"/>
  <c r="AZ516" i="5"/>
  <c r="AR516" i="5"/>
  <c r="AJ516" i="5"/>
  <c r="AB516" i="5"/>
  <c r="AY516" i="5"/>
  <c r="AQ516" i="5"/>
  <c r="AI516" i="5"/>
  <c r="AA516" i="5"/>
  <c r="BE516" i="5"/>
  <c r="AW516" i="5"/>
  <c r="AO516" i="5"/>
  <c r="AG516" i="5"/>
  <c r="Y516" i="5"/>
  <c r="BD516" i="5"/>
  <c r="AV516" i="5"/>
  <c r="AN516" i="5"/>
  <c r="AF516" i="5"/>
  <c r="BF516" i="5"/>
  <c r="W517" i="5"/>
  <c r="AX516" i="5"/>
  <c r="AP516" i="5"/>
  <c r="AH516" i="5"/>
  <c r="Z516" i="5"/>
  <c r="IE518" i="5"/>
  <c r="JL517" i="5"/>
  <c r="JD517" i="5"/>
  <c r="IV517" i="5"/>
  <c r="IN517" i="5"/>
  <c r="JK517" i="5"/>
  <c r="JC517" i="5"/>
  <c r="IU517" i="5"/>
  <c r="IM517" i="5"/>
  <c r="JJ517" i="5"/>
  <c r="JB517" i="5"/>
  <c r="IT517" i="5"/>
  <c r="IL517" i="5"/>
  <c r="JI517" i="5"/>
  <c r="JA517" i="5"/>
  <c r="IS517" i="5"/>
  <c r="IK517" i="5"/>
  <c r="JH517" i="5"/>
  <c r="IZ517" i="5"/>
  <c r="IR517" i="5"/>
  <c r="IJ517" i="5"/>
  <c r="JN517" i="5"/>
  <c r="JF517" i="5"/>
  <c r="IX517" i="5"/>
  <c r="IP517" i="5"/>
  <c r="IH517" i="5"/>
  <c r="JM517" i="5"/>
  <c r="JE517" i="5"/>
  <c r="IW517" i="5"/>
  <c r="IO517" i="5"/>
  <c r="IG517" i="5"/>
  <c r="JG517" i="5"/>
  <c r="IY517" i="5"/>
  <c r="IQ517" i="5"/>
  <c r="II517" i="5"/>
  <c r="PR516" i="5"/>
  <c r="PJ516" i="5"/>
  <c r="PB516" i="5"/>
  <c r="OT516" i="5"/>
  <c r="PQ516" i="5"/>
  <c r="PI516" i="5"/>
  <c r="PA516" i="5"/>
  <c r="OS516" i="5"/>
  <c r="OO517" i="5"/>
  <c r="PX516" i="5"/>
  <c r="PP516" i="5"/>
  <c r="PH516" i="5"/>
  <c r="OZ516" i="5"/>
  <c r="OR516" i="5"/>
  <c r="PW516" i="5"/>
  <c r="PO516" i="5"/>
  <c r="PG516" i="5"/>
  <c r="OY516" i="5"/>
  <c r="OQ516" i="5"/>
  <c r="PV516" i="5"/>
  <c r="PN516" i="5"/>
  <c r="PF516" i="5"/>
  <c r="OX516" i="5"/>
  <c r="PT516" i="5"/>
  <c r="PL516" i="5"/>
  <c r="PD516" i="5"/>
  <c r="OV516" i="5"/>
  <c r="PS516" i="5"/>
  <c r="PK516" i="5"/>
  <c r="PC516" i="5"/>
  <c r="OU516" i="5"/>
  <c r="PU516" i="5"/>
  <c r="PM516" i="5"/>
  <c r="PE516" i="5"/>
  <c r="OW516" i="5"/>
  <c r="DC518" i="5"/>
  <c r="CU518" i="5"/>
  <c r="CM518" i="5"/>
  <c r="CE518" i="5"/>
  <c r="DA518" i="5"/>
  <c r="CS518" i="5"/>
  <c r="BY519" i="5"/>
  <c r="DH518" i="5"/>
  <c r="CZ518" i="5"/>
  <c r="CR518" i="5"/>
  <c r="CJ518" i="5"/>
  <c r="CB518" i="5"/>
  <c r="DG518" i="5"/>
  <c r="CY518" i="5"/>
  <c r="CQ518" i="5"/>
  <c r="CI518" i="5"/>
  <c r="CA518" i="5"/>
  <c r="DE518" i="5"/>
  <c r="CW518" i="5"/>
  <c r="CO518" i="5"/>
  <c r="CG518" i="5"/>
  <c r="DD518" i="5"/>
  <c r="CV518" i="5"/>
  <c r="CN518" i="5"/>
  <c r="CK518" i="5"/>
  <c r="CH518" i="5"/>
  <c r="DF518" i="5"/>
  <c r="CF518" i="5"/>
  <c r="DB518" i="5"/>
  <c r="CD518" i="5"/>
  <c r="CX518" i="5"/>
  <c r="CC518" i="5"/>
  <c r="CP518" i="5"/>
  <c r="CL518" i="5"/>
  <c r="CT518" i="5"/>
  <c r="IE517" i="3"/>
  <c r="JJ516" i="3"/>
  <c r="JB516" i="3"/>
  <c r="IT516" i="3"/>
  <c r="IL516" i="3"/>
  <c r="JI516" i="3"/>
  <c r="JA516" i="3"/>
  <c r="IS516" i="3"/>
  <c r="IK516" i="3"/>
  <c r="JH516" i="3"/>
  <c r="IZ516" i="3"/>
  <c r="IR516" i="3"/>
  <c r="IJ516" i="3"/>
  <c r="JG516" i="3"/>
  <c r="IY516" i="3"/>
  <c r="IQ516" i="3"/>
  <c r="II516" i="3"/>
  <c r="JN516" i="3"/>
  <c r="JF516" i="3"/>
  <c r="IX516" i="3"/>
  <c r="IP516" i="3"/>
  <c r="IH516" i="3"/>
  <c r="JM516" i="3"/>
  <c r="JE516" i="3"/>
  <c r="IW516" i="3"/>
  <c r="IO516" i="3"/>
  <c r="IG516" i="3"/>
  <c r="JL516" i="3"/>
  <c r="JD516" i="3"/>
  <c r="IV516" i="3"/>
  <c r="IN516" i="3"/>
  <c r="JK516" i="3"/>
  <c r="JC516" i="3"/>
  <c r="IU516" i="3"/>
  <c r="IM516" i="3"/>
  <c r="DC516" i="3"/>
  <c r="CU516" i="3"/>
  <c r="CM516" i="3"/>
  <c r="CE516" i="3"/>
  <c r="DB516" i="3"/>
  <c r="CT516" i="3"/>
  <c r="CL516" i="3"/>
  <c r="CD516" i="3"/>
  <c r="DA516" i="3"/>
  <c r="CS516" i="3"/>
  <c r="CK516" i="3"/>
  <c r="CC516" i="3"/>
  <c r="DH516" i="3"/>
  <c r="CZ516" i="3"/>
  <c r="CR516" i="3"/>
  <c r="CJ516" i="3"/>
  <c r="CB516" i="3"/>
  <c r="DG516" i="3"/>
  <c r="CY516" i="3"/>
  <c r="CQ516" i="3"/>
  <c r="CI516" i="3"/>
  <c r="CA516" i="3"/>
  <c r="DF516" i="3"/>
  <c r="CX516" i="3"/>
  <c r="CP516" i="3"/>
  <c r="CH516" i="3"/>
  <c r="BY517" i="3"/>
  <c r="DE516" i="3"/>
  <c r="CW516" i="3"/>
  <c r="CO516" i="3"/>
  <c r="CG516" i="3"/>
  <c r="DD516" i="3"/>
  <c r="CV516" i="3"/>
  <c r="CN516" i="3"/>
  <c r="CF516" i="3"/>
  <c r="QQ517" i="3"/>
  <c r="RZ516" i="3"/>
  <c r="RR516" i="3"/>
  <c r="RJ516" i="3"/>
  <c r="RB516" i="3"/>
  <c r="QT516" i="3"/>
  <c r="RY516" i="3"/>
  <c r="RQ516" i="3"/>
  <c r="RI516" i="3"/>
  <c r="RA516" i="3"/>
  <c r="QS516" i="3"/>
  <c r="RX516" i="3"/>
  <c r="RP516" i="3"/>
  <c r="RH516" i="3"/>
  <c r="QZ516" i="3"/>
  <c r="RW516" i="3"/>
  <c r="RO516" i="3"/>
  <c r="RG516" i="3"/>
  <c r="QY516" i="3"/>
  <c r="RV516" i="3"/>
  <c r="RN516" i="3"/>
  <c r="RF516" i="3"/>
  <c r="QX516" i="3"/>
  <c r="RU516" i="3"/>
  <c r="RM516" i="3"/>
  <c r="RE516" i="3"/>
  <c r="QW516" i="3"/>
  <c r="RT516" i="3"/>
  <c r="RL516" i="3"/>
  <c r="RD516" i="3"/>
  <c r="QV516" i="3"/>
  <c r="RS516" i="3"/>
  <c r="RK516" i="3"/>
  <c r="RC516" i="3"/>
  <c r="QU516" i="3"/>
  <c r="LQ516" i="3"/>
  <c r="LI516" i="3"/>
  <c r="KY516" i="3"/>
  <c r="KQ516" i="3"/>
  <c r="KI516" i="3"/>
  <c r="LH516" i="3"/>
  <c r="KX516" i="3"/>
  <c r="KP516" i="3"/>
  <c r="LO516" i="3"/>
  <c r="LG516" i="3"/>
  <c r="KW516" i="3"/>
  <c r="KO516" i="3"/>
  <c r="LN516" i="3"/>
  <c r="LF516" i="3"/>
  <c r="KV516" i="3"/>
  <c r="KN516" i="3"/>
  <c r="LM516" i="3"/>
  <c r="LE516" i="3"/>
  <c r="KU516" i="3"/>
  <c r="KM516" i="3"/>
  <c r="KG517" i="3"/>
  <c r="LL516" i="3"/>
  <c r="LD516" i="3"/>
  <c r="KT516" i="3"/>
  <c r="KL516" i="3"/>
  <c r="LK516" i="3"/>
  <c r="LC516" i="3"/>
  <c r="KS516" i="3"/>
  <c r="KK516" i="3"/>
  <c r="KR516" i="3"/>
  <c r="KJ516" i="3"/>
  <c r="LR516" i="3"/>
  <c r="LJ516" i="3"/>
  <c r="PS517" i="3"/>
  <c r="PK517" i="3"/>
  <c r="PC517" i="3"/>
  <c r="OU517" i="3"/>
  <c r="PR517" i="3"/>
  <c r="PJ517" i="3"/>
  <c r="PB517" i="3"/>
  <c r="OT517" i="3"/>
  <c r="PX517" i="3"/>
  <c r="PP517" i="3"/>
  <c r="PH517" i="3"/>
  <c r="OZ517" i="3"/>
  <c r="OR517" i="3"/>
  <c r="PW517" i="3"/>
  <c r="PO517" i="3"/>
  <c r="PG517" i="3"/>
  <c r="OY517" i="3"/>
  <c r="OQ517" i="3"/>
  <c r="PV517" i="3"/>
  <c r="PN517" i="3"/>
  <c r="PF517" i="3"/>
  <c r="OX517" i="3"/>
  <c r="OO518" i="3"/>
  <c r="PI517" i="3"/>
  <c r="PE517" i="3"/>
  <c r="PD517" i="3"/>
  <c r="PU517" i="3"/>
  <c r="PA517" i="3"/>
  <c r="PT517" i="3"/>
  <c r="OW517" i="3"/>
  <c r="PQ517" i="3"/>
  <c r="OV517" i="3"/>
  <c r="PM517" i="3"/>
  <c r="OS517" i="3"/>
  <c r="PL517" i="3"/>
  <c r="FE517" i="3"/>
  <c r="EW517" i="3"/>
  <c r="FJ517" i="3"/>
  <c r="FI517" i="3"/>
  <c r="FA517" i="3"/>
  <c r="ES517" i="3"/>
  <c r="FC517" i="3"/>
  <c r="ER517" i="3"/>
  <c r="EJ517" i="3"/>
  <c r="FB517" i="3"/>
  <c r="EQ517" i="3"/>
  <c r="EI517" i="3"/>
  <c r="EZ517" i="3"/>
  <c r="EP517" i="3"/>
  <c r="EH517" i="3"/>
  <c r="EY517" i="3"/>
  <c r="EO517" i="3"/>
  <c r="EG517" i="3"/>
  <c r="FH517" i="3"/>
  <c r="EX517" i="3"/>
  <c r="EN517" i="3"/>
  <c r="EF517" i="3"/>
  <c r="FG517" i="3"/>
  <c r="EV517" i="3"/>
  <c r="EM517" i="3"/>
  <c r="EE517" i="3"/>
  <c r="EA518" i="3"/>
  <c r="FF517" i="3"/>
  <c r="EU517" i="3"/>
  <c r="EL517" i="3"/>
  <c r="ED517" i="3"/>
  <c r="FD517" i="3"/>
  <c r="ET517" i="3"/>
  <c r="EK517" i="3"/>
  <c r="EC517" i="3"/>
  <c r="HE516" i="3"/>
  <c r="GW516" i="3"/>
  <c r="GO516" i="3"/>
  <c r="GG516" i="3"/>
  <c r="HL516" i="3"/>
  <c r="HD516" i="3"/>
  <c r="GV516" i="3"/>
  <c r="GN516" i="3"/>
  <c r="GF516" i="3"/>
  <c r="GC517" i="3"/>
  <c r="HK516" i="3"/>
  <c r="HC516" i="3"/>
  <c r="GU516" i="3"/>
  <c r="GM516" i="3"/>
  <c r="GE516" i="3"/>
  <c r="HJ516" i="3"/>
  <c r="HB516" i="3"/>
  <c r="GT516" i="3"/>
  <c r="GL516" i="3"/>
  <c r="HI516" i="3"/>
  <c r="HA516" i="3"/>
  <c r="GS516" i="3"/>
  <c r="GK516" i="3"/>
  <c r="HH516" i="3"/>
  <c r="GZ516" i="3"/>
  <c r="GR516" i="3"/>
  <c r="GJ516" i="3"/>
  <c r="HG516" i="3"/>
  <c r="GY516" i="3"/>
  <c r="GQ516" i="3"/>
  <c r="GI516" i="3"/>
  <c r="HF516" i="3"/>
  <c r="GX516" i="3"/>
  <c r="GP516" i="3"/>
  <c r="GH516" i="3"/>
  <c r="KZ517" i="3" l="1"/>
  <c r="LP517" i="3"/>
  <c r="TD517" i="5"/>
  <c r="TT517" i="5"/>
  <c r="TE517" i="5"/>
  <c r="TU517" i="5"/>
  <c r="TF517" i="5"/>
  <c r="TV517" i="5"/>
  <c r="TB517" i="5"/>
  <c r="TX517" i="5"/>
  <c r="UB517" i="5"/>
  <c r="TC517" i="5"/>
  <c r="TY517" i="5"/>
  <c r="UA517" i="5"/>
  <c r="AW514" i="7" s="1"/>
  <c r="TI517" i="5"/>
  <c r="TG517" i="5"/>
  <c r="TZ517" i="5"/>
  <c r="AY514" i="7" s="1"/>
  <c r="TH517" i="5"/>
  <c r="TP517" i="5"/>
  <c r="TQ517" i="5"/>
  <c r="TR517" i="5"/>
  <c r="SU517" i="5"/>
  <c r="TS517" i="5"/>
  <c r="SW517" i="5"/>
  <c r="SZ517" i="5"/>
  <c r="TJ517" i="5"/>
  <c r="TM517" i="5"/>
  <c r="SX517" i="5"/>
  <c r="TK517" i="5"/>
  <c r="TN517" i="5"/>
  <c r="TO517" i="5"/>
  <c r="SY517" i="5"/>
  <c r="TA517" i="5"/>
  <c r="TL517" i="5"/>
  <c r="TW517" i="5"/>
  <c r="SV517" i="5"/>
  <c r="SS518" i="5"/>
  <c r="SX518" i="3"/>
  <c r="TN518" i="3"/>
  <c r="SS519" i="3"/>
  <c r="SY518" i="3"/>
  <c r="TO518" i="3"/>
  <c r="SZ518" i="3"/>
  <c r="TP518" i="3"/>
  <c r="TA518" i="3"/>
  <c r="TQ518" i="3"/>
  <c r="TB518" i="3"/>
  <c r="TR518" i="3"/>
  <c r="TC518" i="3"/>
  <c r="TS518" i="3"/>
  <c r="TG518" i="3"/>
  <c r="TW518" i="3"/>
  <c r="TF518" i="3"/>
  <c r="TH518" i="3"/>
  <c r="TI518" i="3"/>
  <c r="TJ518" i="3"/>
  <c r="TK518" i="3"/>
  <c r="TL518" i="3"/>
  <c r="TV518" i="3"/>
  <c r="TD518" i="3"/>
  <c r="UB518" i="3"/>
  <c r="TE518" i="3"/>
  <c r="TM518" i="3"/>
  <c r="TT518" i="3"/>
  <c r="SU518" i="3"/>
  <c r="SV518" i="3"/>
  <c r="TY518" i="3"/>
  <c r="SW518" i="3"/>
  <c r="TZ518" i="3"/>
  <c r="UA518" i="3"/>
  <c r="TU518" i="3"/>
  <c r="TX518" i="3"/>
  <c r="E519" i="5"/>
  <c r="F518" i="5"/>
  <c r="JJ518" i="5"/>
  <c r="JB518" i="5"/>
  <c r="IT518" i="5"/>
  <c r="IL518" i="5"/>
  <c r="JI518" i="5"/>
  <c r="JA518" i="5"/>
  <c r="IS518" i="5"/>
  <c r="JH518" i="5"/>
  <c r="IZ518" i="5"/>
  <c r="IR518" i="5"/>
  <c r="IJ518" i="5"/>
  <c r="JG518" i="5"/>
  <c r="IY518" i="5"/>
  <c r="IQ518" i="5"/>
  <c r="II518" i="5"/>
  <c r="IE519" i="5"/>
  <c r="JN518" i="5"/>
  <c r="JF518" i="5"/>
  <c r="IX518" i="5"/>
  <c r="IP518" i="5"/>
  <c r="IH518" i="5"/>
  <c r="JL518" i="5"/>
  <c r="JD518" i="5"/>
  <c r="IV518" i="5"/>
  <c r="IN518" i="5"/>
  <c r="JK518" i="5"/>
  <c r="JC518" i="5"/>
  <c r="IU518" i="5"/>
  <c r="IM518" i="5"/>
  <c r="JM518" i="5"/>
  <c r="JE518" i="5"/>
  <c r="IW518" i="5"/>
  <c r="IO518" i="5"/>
  <c r="IG518" i="5"/>
  <c r="IK518" i="5"/>
  <c r="W518" i="5"/>
  <c r="AZ517" i="5"/>
  <c r="AR517" i="5"/>
  <c r="AJ517" i="5"/>
  <c r="AB517" i="5"/>
  <c r="AY517" i="5"/>
  <c r="AQ517" i="5"/>
  <c r="AI517" i="5"/>
  <c r="AA517" i="5"/>
  <c r="BF517" i="5"/>
  <c r="AX517" i="5"/>
  <c r="AP517" i="5"/>
  <c r="AH517" i="5"/>
  <c r="Z517" i="5"/>
  <c r="BE517" i="5"/>
  <c r="AW517" i="5"/>
  <c r="AO517" i="5"/>
  <c r="AG517" i="5"/>
  <c r="Y517" i="5"/>
  <c r="BD517" i="5"/>
  <c r="AV517" i="5"/>
  <c r="AN517" i="5"/>
  <c r="AF517" i="5"/>
  <c r="BB517" i="5"/>
  <c r="AT517" i="5"/>
  <c r="AL517" i="5"/>
  <c r="AD517" i="5"/>
  <c r="BA517" i="5"/>
  <c r="AS517" i="5"/>
  <c r="AK517" i="5"/>
  <c r="AC517" i="5"/>
  <c r="AM517" i="5"/>
  <c r="AE517" i="5"/>
  <c r="BC517" i="5"/>
  <c r="AU517" i="5"/>
  <c r="FE519" i="5"/>
  <c r="EW519" i="5"/>
  <c r="EO519" i="5"/>
  <c r="EG519" i="5"/>
  <c r="FD519" i="5"/>
  <c r="EV519" i="5"/>
  <c r="EN519" i="5"/>
  <c r="EF519" i="5"/>
  <c r="FC519" i="5"/>
  <c r="EU519" i="5"/>
  <c r="EM519" i="5"/>
  <c r="EE519" i="5"/>
  <c r="EA520" i="5"/>
  <c r="FJ519" i="5"/>
  <c r="FB519" i="5"/>
  <c r="ET519" i="5"/>
  <c r="EL519" i="5"/>
  <c r="ED519" i="5"/>
  <c r="FI519" i="5"/>
  <c r="FA519" i="5"/>
  <c r="ES519" i="5"/>
  <c r="EK519" i="5"/>
  <c r="EC519" i="5"/>
  <c r="FG519" i="5"/>
  <c r="EY519" i="5"/>
  <c r="EQ519" i="5"/>
  <c r="EI519" i="5"/>
  <c r="FF519" i="5"/>
  <c r="EX519" i="5"/>
  <c r="EP519" i="5"/>
  <c r="EH519" i="5"/>
  <c r="EZ519" i="5"/>
  <c r="ER519" i="5"/>
  <c r="EJ519" i="5"/>
  <c r="FH519" i="5"/>
  <c r="BY520" i="5"/>
  <c r="DH519" i="5"/>
  <c r="CZ519" i="5"/>
  <c r="CR519" i="5"/>
  <c r="CJ519" i="5"/>
  <c r="CB519" i="5"/>
  <c r="DG519" i="5"/>
  <c r="CY519" i="5"/>
  <c r="CQ519" i="5"/>
  <c r="CI519" i="5"/>
  <c r="CA519" i="5"/>
  <c r="DF519" i="5"/>
  <c r="CX519" i="5"/>
  <c r="CP519" i="5"/>
  <c r="CH519" i="5"/>
  <c r="DE519" i="5"/>
  <c r="CW519" i="5"/>
  <c r="CO519" i="5"/>
  <c r="CG519" i="5"/>
  <c r="DD519" i="5"/>
  <c r="CV519" i="5"/>
  <c r="CN519" i="5"/>
  <c r="CF519" i="5"/>
  <c r="DB519" i="5"/>
  <c r="CT519" i="5"/>
  <c r="CL519" i="5"/>
  <c r="CD519" i="5"/>
  <c r="DA519" i="5"/>
  <c r="CS519" i="5"/>
  <c r="CK519" i="5"/>
  <c r="CC519" i="5"/>
  <c r="DC519" i="5"/>
  <c r="CM519" i="5"/>
  <c r="CE519" i="5"/>
  <c r="CU519" i="5"/>
  <c r="N515" i="5"/>
  <c r="H516" i="5"/>
  <c r="I516" i="5" s="1"/>
  <c r="K516" i="5"/>
  <c r="GC518" i="5"/>
  <c r="HG517" i="5"/>
  <c r="GY517" i="5"/>
  <c r="GQ517" i="5"/>
  <c r="GI517" i="5"/>
  <c r="HF517" i="5"/>
  <c r="GX517" i="5"/>
  <c r="GP517" i="5"/>
  <c r="GH517" i="5"/>
  <c r="HE517" i="5"/>
  <c r="GW517" i="5"/>
  <c r="GO517" i="5"/>
  <c r="GG517" i="5"/>
  <c r="HL517" i="5"/>
  <c r="HD517" i="5"/>
  <c r="GV517" i="5"/>
  <c r="GN517" i="5"/>
  <c r="GF517" i="5"/>
  <c r="HK517" i="5"/>
  <c r="HC517" i="5"/>
  <c r="GU517" i="5"/>
  <c r="GM517" i="5"/>
  <c r="GE517" i="5"/>
  <c r="HI517" i="5"/>
  <c r="HA517" i="5"/>
  <c r="GS517" i="5"/>
  <c r="GK517" i="5"/>
  <c r="HH517" i="5"/>
  <c r="GZ517" i="5"/>
  <c r="GR517" i="5"/>
  <c r="GJ517" i="5"/>
  <c r="HJ517" i="5"/>
  <c r="HB517" i="5"/>
  <c r="GT517" i="5"/>
  <c r="GL517" i="5"/>
  <c r="RU517" i="5"/>
  <c r="RM517" i="5"/>
  <c r="RE517" i="5"/>
  <c r="QW517" i="5"/>
  <c r="QQ518" i="5"/>
  <c r="RZ517" i="5"/>
  <c r="RR517" i="5"/>
  <c r="RY517" i="5"/>
  <c r="RQ517" i="5"/>
  <c r="RI517" i="5"/>
  <c r="RA517" i="5"/>
  <c r="QS517" i="5"/>
  <c r="RW517" i="5"/>
  <c r="RO517" i="5"/>
  <c r="RK517" i="5"/>
  <c r="QZ517" i="5"/>
  <c r="RX517" i="5"/>
  <c r="RJ517" i="5"/>
  <c r="QY517" i="5"/>
  <c r="RV517" i="5"/>
  <c r="RH517" i="5"/>
  <c r="QX517" i="5"/>
  <c r="RT517" i="5"/>
  <c r="RG517" i="5"/>
  <c r="QV517" i="5"/>
  <c r="RS517" i="5"/>
  <c r="RF517" i="5"/>
  <c r="QU517" i="5"/>
  <c r="RN517" i="5"/>
  <c r="RC517" i="5"/>
  <c r="RL517" i="5"/>
  <c r="RB517" i="5"/>
  <c r="RP517" i="5"/>
  <c r="RD517" i="5"/>
  <c r="QT517" i="5"/>
  <c r="OO518" i="5"/>
  <c r="PX517" i="5"/>
  <c r="PP517" i="5"/>
  <c r="PO517" i="5"/>
  <c r="PG517" i="5"/>
  <c r="OY517" i="5"/>
  <c r="OQ517" i="5"/>
  <c r="PW517" i="5"/>
  <c r="PN517" i="5"/>
  <c r="PF517" i="5"/>
  <c r="OX517" i="5"/>
  <c r="PV517" i="5"/>
  <c r="PM517" i="5"/>
  <c r="PE517" i="5"/>
  <c r="OW517" i="5"/>
  <c r="PU517" i="5"/>
  <c r="PL517" i="5"/>
  <c r="PD517" i="5"/>
  <c r="OV517" i="5"/>
  <c r="PT517" i="5"/>
  <c r="PK517" i="5"/>
  <c r="PC517" i="5"/>
  <c r="OU517" i="5"/>
  <c r="PR517" i="5"/>
  <c r="PI517" i="5"/>
  <c r="PA517" i="5"/>
  <c r="OS517" i="5"/>
  <c r="PQ517" i="5"/>
  <c r="PH517" i="5"/>
  <c r="OZ517" i="5"/>
  <c r="OR517" i="5"/>
  <c r="PB517" i="5"/>
  <c r="OT517" i="5"/>
  <c r="PS517" i="5"/>
  <c r="PJ517" i="5"/>
  <c r="B518" i="5"/>
  <c r="D517" i="5"/>
  <c r="C517" i="5"/>
  <c r="BY518" i="3"/>
  <c r="DC517" i="3"/>
  <c r="CU517" i="3"/>
  <c r="CM517" i="3"/>
  <c r="CE517" i="3"/>
  <c r="DB517" i="3"/>
  <c r="CT517" i="3"/>
  <c r="CL517" i="3"/>
  <c r="CD517" i="3"/>
  <c r="DA517" i="3"/>
  <c r="CS517" i="3"/>
  <c r="CK517" i="3"/>
  <c r="CC517" i="3"/>
  <c r="DH517" i="3"/>
  <c r="CZ517" i="3"/>
  <c r="CR517" i="3"/>
  <c r="CJ517" i="3"/>
  <c r="CB517" i="3"/>
  <c r="DG517" i="3"/>
  <c r="CY517" i="3"/>
  <c r="CQ517" i="3"/>
  <c r="CI517" i="3"/>
  <c r="CA517" i="3"/>
  <c r="DF517" i="3"/>
  <c r="CX517" i="3"/>
  <c r="CP517" i="3"/>
  <c r="CH517" i="3"/>
  <c r="DE517" i="3"/>
  <c r="CW517" i="3"/>
  <c r="CO517" i="3"/>
  <c r="CG517" i="3"/>
  <c r="DD517" i="3"/>
  <c r="CV517" i="3"/>
  <c r="CN517" i="3"/>
  <c r="CF517" i="3"/>
  <c r="KG518" i="3"/>
  <c r="LO517" i="3"/>
  <c r="LG517" i="3"/>
  <c r="KW517" i="3"/>
  <c r="LN517" i="3"/>
  <c r="LF517" i="3"/>
  <c r="KV517" i="3"/>
  <c r="KN517" i="3"/>
  <c r="LL517" i="3"/>
  <c r="LD517" i="3"/>
  <c r="KT517" i="3"/>
  <c r="KL517" i="3"/>
  <c r="LK517" i="3"/>
  <c r="LC517" i="3"/>
  <c r="KS517" i="3"/>
  <c r="KK517" i="3"/>
  <c r="LR517" i="3"/>
  <c r="LJ517" i="3"/>
  <c r="KR517" i="3"/>
  <c r="KJ517" i="3"/>
  <c r="LM517" i="3"/>
  <c r="KP517" i="3"/>
  <c r="LI517" i="3"/>
  <c r="KO517" i="3"/>
  <c r="LH517" i="3"/>
  <c r="KM517" i="3"/>
  <c r="LE517" i="3"/>
  <c r="KI517" i="3"/>
  <c r="KY517" i="3"/>
  <c r="KX517" i="3"/>
  <c r="LQ517" i="3"/>
  <c r="KU517" i="3"/>
  <c r="KQ517" i="3"/>
  <c r="HJ517" i="3"/>
  <c r="HB517" i="3"/>
  <c r="GT517" i="3"/>
  <c r="GL517" i="3"/>
  <c r="HH517" i="3"/>
  <c r="GZ517" i="3"/>
  <c r="GR517" i="3"/>
  <c r="GJ517" i="3"/>
  <c r="HG517" i="3"/>
  <c r="GY517" i="3"/>
  <c r="GQ517" i="3"/>
  <c r="GI517" i="3"/>
  <c r="HF517" i="3"/>
  <c r="GX517" i="3"/>
  <c r="GP517" i="3"/>
  <c r="GH517" i="3"/>
  <c r="GC518" i="3"/>
  <c r="HL517" i="3"/>
  <c r="GV517" i="3"/>
  <c r="GF517" i="3"/>
  <c r="HK517" i="3"/>
  <c r="GU517" i="3"/>
  <c r="GE517" i="3"/>
  <c r="HI517" i="3"/>
  <c r="GS517" i="3"/>
  <c r="HE517" i="3"/>
  <c r="GO517" i="3"/>
  <c r="HD517" i="3"/>
  <c r="GN517" i="3"/>
  <c r="HC517" i="3"/>
  <c r="GM517" i="3"/>
  <c r="HA517" i="3"/>
  <c r="GK517" i="3"/>
  <c r="GW517" i="3"/>
  <c r="GG517" i="3"/>
  <c r="RX517" i="3"/>
  <c r="RP517" i="3"/>
  <c r="RH517" i="3"/>
  <c r="QZ517" i="3"/>
  <c r="QQ518" i="3"/>
  <c r="RW517" i="3"/>
  <c r="RO517" i="3"/>
  <c r="RG517" i="3"/>
  <c r="QY517" i="3"/>
  <c r="RU517" i="3"/>
  <c r="RM517" i="3"/>
  <c r="RE517" i="3"/>
  <c r="QW517" i="3"/>
  <c r="RT517" i="3"/>
  <c r="RL517" i="3"/>
  <c r="RD517" i="3"/>
  <c r="QV517" i="3"/>
  <c r="RS517" i="3"/>
  <c r="RK517" i="3"/>
  <c r="RC517" i="3"/>
  <c r="QU517" i="3"/>
  <c r="RQ517" i="3"/>
  <c r="QT517" i="3"/>
  <c r="RN517" i="3"/>
  <c r="QS517" i="3"/>
  <c r="RJ517" i="3"/>
  <c r="RI517" i="3"/>
  <c r="RZ517" i="3"/>
  <c r="RF517" i="3"/>
  <c r="RY517" i="3"/>
  <c r="RB517" i="3"/>
  <c r="RV517" i="3"/>
  <c r="RA517" i="3"/>
  <c r="RR517" i="3"/>
  <c r="QX517" i="3"/>
  <c r="FF518" i="3"/>
  <c r="EX518" i="3"/>
  <c r="EP518" i="3"/>
  <c r="EH518" i="3"/>
  <c r="FE518" i="3"/>
  <c r="EW518" i="3"/>
  <c r="EO518" i="3"/>
  <c r="EG518" i="3"/>
  <c r="FC518" i="3"/>
  <c r="EU518" i="3"/>
  <c r="EM518" i="3"/>
  <c r="EE518" i="3"/>
  <c r="FJ518" i="3"/>
  <c r="FB518" i="3"/>
  <c r="ET518" i="3"/>
  <c r="EL518" i="3"/>
  <c r="ED518" i="3"/>
  <c r="FI518" i="3"/>
  <c r="FA518" i="3"/>
  <c r="ES518" i="3"/>
  <c r="EK518" i="3"/>
  <c r="EC518" i="3"/>
  <c r="EQ518" i="3"/>
  <c r="FH518" i="3"/>
  <c r="EN518" i="3"/>
  <c r="FG518" i="3"/>
  <c r="EJ518" i="3"/>
  <c r="FD518" i="3"/>
  <c r="EI518" i="3"/>
  <c r="EZ518" i="3"/>
  <c r="EF518" i="3"/>
  <c r="EY518" i="3"/>
  <c r="EV518" i="3"/>
  <c r="ER518" i="3"/>
  <c r="EA519" i="3"/>
  <c r="PS518" i="3"/>
  <c r="PK518" i="3"/>
  <c r="PC518" i="3"/>
  <c r="OU518" i="3"/>
  <c r="PR518" i="3"/>
  <c r="PJ518" i="3"/>
  <c r="PB518" i="3"/>
  <c r="OT518" i="3"/>
  <c r="PX518" i="3"/>
  <c r="PP518" i="3"/>
  <c r="PH518" i="3"/>
  <c r="OZ518" i="3"/>
  <c r="OR518" i="3"/>
  <c r="PW518" i="3"/>
  <c r="PO518" i="3"/>
  <c r="PG518" i="3"/>
  <c r="OY518" i="3"/>
  <c r="OQ518" i="3"/>
  <c r="PV518" i="3"/>
  <c r="PN518" i="3"/>
  <c r="PF518" i="3"/>
  <c r="OX518" i="3"/>
  <c r="PL518" i="3"/>
  <c r="OO519" i="3"/>
  <c r="PI518" i="3"/>
  <c r="PE518" i="3"/>
  <c r="PD518" i="3"/>
  <c r="PU518" i="3"/>
  <c r="PA518" i="3"/>
  <c r="PT518" i="3"/>
  <c r="OW518" i="3"/>
  <c r="PQ518" i="3"/>
  <c r="OV518" i="3"/>
  <c r="PM518" i="3"/>
  <c r="OS518" i="3"/>
  <c r="JG517" i="3"/>
  <c r="IY517" i="3"/>
  <c r="IQ517" i="3"/>
  <c r="II517" i="3"/>
  <c r="JM517" i="3"/>
  <c r="JE517" i="3"/>
  <c r="IW517" i="3"/>
  <c r="IO517" i="3"/>
  <c r="IG517" i="3"/>
  <c r="JL517" i="3"/>
  <c r="JD517" i="3"/>
  <c r="IV517" i="3"/>
  <c r="IN517" i="3"/>
  <c r="IE518" i="3"/>
  <c r="JK517" i="3"/>
  <c r="JC517" i="3"/>
  <c r="IU517" i="3"/>
  <c r="IM517" i="3"/>
  <c r="JI517" i="3"/>
  <c r="IS517" i="3"/>
  <c r="JH517" i="3"/>
  <c r="IR517" i="3"/>
  <c r="JF517" i="3"/>
  <c r="IP517" i="3"/>
  <c r="JB517" i="3"/>
  <c r="IL517" i="3"/>
  <c r="JA517" i="3"/>
  <c r="IK517" i="3"/>
  <c r="IZ517" i="3"/>
  <c r="IJ517" i="3"/>
  <c r="JN517" i="3"/>
  <c r="IX517" i="3"/>
  <c r="IH517" i="3"/>
  <c r="JJ517" i="3"/>
  <c r="IT517" i="3"/>
  <c r="KZ518" i="3" l="1"/>
  <c r="LP518" i="3"/>
  <c r="SY518" i="5"/>
  <c r="TO518" i="5"/>
  <c r="SZ518" i="5"/>
  <c r="TP518" i="5"/>
  <c r="TA518" i="5"/>
  <c r="TQ518" i="5"/>
  <c r="TF518" i="5"/>
  <c r="TY518" i="5"/>
  <c r="UB518" i="5"/>
  <c r="TG518" i="5"/>
  <c r="TZ518" i="5"/>
  <c r="AY515" i="7" s="1"/>
  <c r="TJ518" i="5"/>
  <c r="TH518" i="5"/>
  <c r="UA518" i="5"/>
  <c r="AW515" i="7" s="1"/>
  <c r="TI518" i="5"/>
  <c r="TK518" i="5"/>
  <c r="TL518" i="5"/>
  <c r="TM518" i="5"/>
  <c r="TN518" i="5"/>
  <c r="SV518" i="5"/>
  <c r="TD518" i="5"/>
  <c r="TS518" i="5"/>
  <c r="TV518" i="5"/>
  <c r="TW518" i="5"/>
  <c r="SW518" i="5"/>
  <c r="TB518" i="5"/>
  <c r="TC518" i="5"/>
  <c r="TT518" i="5"/>
  <c r="SX518" i="5"/>
  <c r="TE518" i="5"/>
  <c r="TR518" i="5"/>
  <c r="TU518" i="5"/>
  <c r="TX518" i="5"/>
  <c r="SS519" i="5"/>
  <c r="SU518" i="5"/>
  <c r="TI519" i="3"/>
  <c r="TY519" i="3"/>
  <c r="TJ519" i="3"/>
  <c r="TZ519" i="3"/>
  <c r="SU519" i="3"/>
  <c r="TK519" i="3"/>
  <c r="UA519" i="3"/>
  <c r="SV519" i="3"/>
  <c r="TL519" i="3"/>
  <c r="UB519" i="3"/>
  <c r="SW519" i="3"/>
  <c r="TM519" i="3"/>
  <c r="SX519" i="3"/>
  <c r="TN519" i="3"/>
  <c r="SS520" i="3"/>
  <c r="TB519" i="3"/>
  <c r="TR519" i="3"/>
  <c r="SY519" i="3"/>
  <c r="TW519" i="3"/>
  <c r="SZ519" i="3"/>
  <c r="TX519" i="3"/>
  <c r="TA519" i="3"/>
  <c r="TC519" i="3"/>
  <c r="TD519" i="3"/>
  <c r="TE519" i="3"/>
  <c r="TO519" i="3"/>
  <c r="TU519" i="3"/>
  <c r="TG519" i="3"/>
  <c r="TH519" i="3"/>
  <c r="TF519" i="3"/>
  <c r="TP519" i="3"/>
  <c r="TQ519" i="3"/>
  <c r="TS519" i="3"/>
  <c r="TT519" i="3"/>
  <c r="TV519" i="3"/>
  <c r="G517" i="5"/>
  <c r="PU518" i="5"/>
  <c r="PM518" i="5"/>
  <c r="PE518" i="5"/>
  <c r="OW518" i="5"/>
  <c r="PT518" i="5"/>
  <c r="PL518" i="5"/>
  <c r="PD518" i="5"/>
  <c r="OV518" i="5"/>
  <c r="PS518" i="5"/>
  <c r="PK518" i="5"/>
  <c r="PC518" i="5"/>
  <c r="OU518" i="5"/>
  <c r="PR518" i="5"/>
  <c r="PJ518" i="5"/>
  <c r="PB518" i="5"/>
  <c r="OT518" i="5"/>
  <c r="PQ518" i="5"/>
  <c r="PI518" i="5"/>
  <c r="PA518" i="5"/>
  <c r="OS518" i="5"/>
  <c r="PW518" i="5"/>
  <c r="PO518" i="5"/>
  <c r="PG518" i="5"/>
  <c r="OY518" i="5"/>
  <c r="OQ518" i="5"/>
  <c r="PV518" i="5"/>
  <c r="PN518" i="5"/>
  <c r="PF518" i="5"/>
  <c r="OX518" i="5"/>
  <c r="PX518" i="5"/>
  <c r="OO519" i="5"/>
  <c r="PP518" i="5"/>
  <c r="OZ518" i="5"/>
  <c r="OR518" i="5"/>
  <c r="PH518" i="5"/>
  <c r="JG519" i="5"/>
  <c r="IY519" i="5"/>
  <c r="IQ519" i="5"/>
  <c r="II519" i="5"/>
  <c r="IE520" i="5"/>
  <c r="JN519" i="5"/>
  <c r="JF519" i="5"/>
  <c r="IX519" i="5"/>
  <c r="IP519" i="5"/>
  <c r="IH519" i="5"/>
  <c r="JM519" i="5"/>
  <c r="JE519" i="5"/>
  <c r="IW519" i="5"/>
  <c r="IO519" i="5"/>
  <c r="IG519" i="5"/>
  <c r="JL519" i="5"/>
  <c r="JD519" i="5"/>
  <c r="IV519" i="5"/>
  <c r="IN519" i="5"/>
  <c r="JK519" i="5"/>
  <c r="JC519" i="5"/>
  <c r="IU519" i="5"/>
  <c r="IM519" i="5"/>
  <c r="JI519" i="5"/>
  <c r="JA519" i="5"/>
  <c r="IS519" i="5"/>
  <c r="IK519" i="5"/>
  <c r="JH519" i="5"/>
  <c r="IZ519" i="5"/>
  <c r="IR519" i="5"/>
  <c r="IJ519" i="5"/>
  <c r="IT519" i="5"/>
  <c r="IL519" i="5"/>
  <c r="JJ519" i="5"/>
  <c r="JB519" i="5"/>
  <c r="QQ519" i="5"/>
  <c r="RZ518" i="5"/>
  <c r="RR518" i="5"/>
  <c r="RJ518" i="5"/>
  <c r="RB518" i="5"/>
  <c r="QT518" i="5"/>
  <c r="RY518" i="5"/>
  <c r="RQ518" i="5"/>
  <c r="RI518" i="5"/>
  <c r="RA518" i="5"/>
  <c r="QS518" i="5"/>
  <c r="RX518" i="5"/>
  <c r="RP518" i="5"/>
  <c r="RH518" i="5"/>
  <c r="QZ518" i="5"/>
  <c r="RW518" i="5"/>
  <c r="RO518" i="5"/>
  <c r="RG518" i="5"/>
  <c r="QY518" i="5"/>
  <c r="RV518" i="5"/>
  <c r="RN518" i="5"/>
  <c r="RF518" i="5"/>
  <c r="QX518" i="5"/>
  <c r="RT518" i="5"/>
  <c r="RL518" i="5"/>
  <c r="RD518" i="5"/>
  <c r="QV518" i="5"/>
  <c r="RS518" i="5"/>
  <c r="RK518" i="5"/>
  <c r="RC518" i="5"/>
  <c r="QU518" i="5"/>
  <c r="RM518" i="5"/>
  <c r="RE518" i="5"/>
  <c r="QW518" i="5"/>
  <c r="RU518" i="5"/>
  <c r="HE518" i="5"/>
  <c r="GW518" i="5"/>
  <c r="GO518" i="5"/>
  <c r="GG518" i="5"/>
  <c r="GC519" i="5"/>
  <c r="HK518" i="5"/>
  <c r="HC518" i="5"/>
  <c r="GU518" i="5"/>
  <c r="GM518" i="5"/>
  <c r="GE518" i="5"/>
  <c r="HJ518" i="5"/>
  <c r="HB518" i="5"/>
  <c r="GT518" i="5"/>
  <c r="GL518" i="5"/>
  <c r="HI518" i="5"/>
  <c r="HA518" i="5"/>
  <c r="GS518" i="5"/>
  <c r="GK518" i="5"/>
  <c r="HG518" i="5"/>
  <c r="GY518" i="5"/>
  <c r="GQ518" i="5"/>
  <c r="GI518" i="5"/>
  <c r="HF518" i="5"/>
  <c r="GX518" i="5"/>
  <c r="GP518" i="5"/>
  <c r="GH518" i="5"/>
  <c r="HH518" i="5"/>
  <c r="HD518" i="5"/>
  <c r="GZ518" i="5"/>
  <c r="GV518" i="5"/>
  <c r="GR518" i="5"/>
  <c r="GJ518" i="5"/>
  <c r="HL518" i="5"/>
  <c r="GF518" i="5"/>
  <c r="GN518" i="5"/>
  <c r="DE520" i="5"/>
  <c r="CW520" i="5"/>
  <c r="CO520" i="5"/>
  <c r="CG520" i="5"/>
  <c r="DD520" i="5"/>
  <c r="CV520" i="5"/>
  <c r="CN520" i="5"/>
  <c r="CF520" i="5"/>
  <c r="DC520" i="5"/>
  <c r="CU520" i="5"/>
  <c r="CM520" i="5"/>
  <c r="CE520" i="5"/>
  <c r="DB520" i="5"/>
  <c r="CT520" i="5"/>
  <c r="CL520" i="5"/>
  <c r="CD520" i="5"/>
  <c r="BY521" i="5"/>
  <c r="DA520" i="5"/>
  <c r="CS520" i="5"/>
  <c r="CK520" i="5"/>
  <c r="CC520" i="5"/>
  <c r="DG520" i="5"/>
  <c r="CY520" i="5"/>
  <c r="CQ520" i="5"/>
  <c r="CI520" i="5"/>
  <c r="CA520" i="5"/>
  <c r="DF520" i="5"/>
  <c r="CX520" i="5"/>
  <c r="CP520" i="5"/>
  <c r="CH520" i="5"/>
  <c r="DH520" i="5"/>
  <c r="CZ520" i="5"/>
  <c r="CR520" i="5"/>
  <c r="CJ520" i="5"/>
  <c r="CB520" i="5"/>
  <c r="EA521" i="5"/>
  <c r="FJ520" i="5"/>
  <c r="FB520" i="5"/>
  <c r="ET520" i="5"/>
  <c r="EL520" i="5"/>
  <c r="ED520" i="5"/>
  <c r="FI520" i="5"/>
  <c r="FA520" i="5"/>
  <c r="ES520" i="5"/>
  <c r="EK520" i="5"/>
  <c r="EC520" i="5"/>
  <c r="FH520" i="5"/>
  <c r="EZ520" i="5"/>
  <c r="ER520" i="5"/>
  <c r="EJ520" i="5"/>
  <c r="FG520" i="5"/>
  <c r="EY520" i="5"/>
  <c r="EQ520" i="5"/>
  <c r="EI520" i="5"/>
  <c r="FF520" i="5"/>
  <c r="EX520" i="5"/>
  <c r="EP520" i="5"/>
  <c r="EH520" i="5"/>
  <c r="FD520" i="5"/>
  <c r="EV520" i="5"/>
  <c r="EN520" i="5"/>
  <c r="EF520" i="5"/>
  <c r="FC520" i="5"/>
  <c r="EU520" i="5"/>
  <c r="EM520" i="5"/>
  <c r="EE520" i="5"/>
  <c r="FE520" i="5"/>
  <c r="EO520" i="5"/>
  <c r="EG520" i="5"/>
  <c r="EW520" i="5"/>
  <c r="W519" i="5"/>
  <c r="BF518" i="5"/>
  <c r="AX518" i="5"/>
  <c r="AP518" i="5"/>
  <c r="AH518" i="5"/>
  <c r="Z518" i="5"/>
  <c r="BC518" i="5"/>
  <c r="AU518" i="5"/>
  <c r="AM518" i="5"/>
  <c r="AE518" i="5"/>
  <c r="BB518" i="5"/>
  <c r="AT518" i="5"/>
  <c r="AL518" i="5"/>
  <c r="AD518" i="5"/>
  <c r="AZ518" i="5"/>
  <c r="AR518" i="5"/>
  <c r="AJ518" i="5"/>
  <c r="AB518" i="5"/>
  <c r="BD518" i="5"/>
  <c r="AN518" i="5"/>
  <c r="BA518" i="5"/>
  <c r="AK518" i="5"/>
  <c r="AY518" i="5"/>
  <c r="AI518" i="5"/>
  <c r="AW518" i="5"/>
  <c r="AG518" i="5"/>
  <c r="AV518" i="5"/>
  <c r="AF518" i="5"/>
  <c r="AQ518" i="5"/>
  <c r="AA518" i="5"/>
  <c r="BE518" i="5"/>
  <c r="AO518" i="5"/>
  <c r="Y518" i="5"/>
  <c r="AS518" i="5"/>
  <c r="AC518" i="5"/>
  <c r="E520" i="5"/>
  <c r="F519" i="5"/>
  <c r="L518" i="5"/>
  <c r="D518" i="5"/>
  <c r="B519" i="5"/>
  <c r="C518" i="5"/>
  <c r="G518" i="5" s="1"/>
  <c r="PS519" i="3"/>
  <c r="PK519" i="3"/>
  <c r="PC519" i="3"/>
  <c r="OU519" i="3"/>
  <c r="PR519" i="3"/>
  <c r="PJ519" i="3"/>
  <c r="PB519" i="3"/>
  <c r="OT519" i="3"/>
  <c r="PX519" i="3"/>
  <c r="PP519" i="3"/>
  <c r="PH519" i="3"/>
  <c r="OZ519" i="3"/>
  <c r="OR519" i="3"/>
  <c r="PW519" i="3"/>
  <c r="PO519" i="3"/>
  <c r="PG519" i="3"/>
  <c r="OY519" i="3"/>
  <c r="OQ519" i="3"/>
  <c r="PV519" i="3"/>
  <c r="PN519" i="3"/>
  <c r="PF519" i="3"/>
  <c r="OX519" i="3"/>
  <c r="PM519" i="3"/>
  <c r="OS519" i="3"/>
  <c r="PL519" i="3"/>
  <c r="PI519" i="3"/>
  <c r="PE519" i="3"/>
  <c r="PD519" i="3"/>
  <c r="OO520" i="3"/>
  <c r="PU519" i="3"/>
  <c r="PA519" i="3"/>
  <c r="PT519" i="3"/>
  <c r="OW519" i="3"/>
  <c r="PQ519" i="3"/>
  <c r="OV519" i="3"/>
  <c r="KG519" i="3"/>
  <c r="LO518" i="3"/>
  <c r="LG518" i="3"/>
  <c r="KW518" i="3"/>
  <c r="KO518" i="3"/>
  <c r="LN518" i="3"/>
  <c r="LF518" i="3"/>
  <c r="KV518" i="3"/>
  <c r="KN518" i="3"/>
  <c r="LL518" i="3"/>
  <c r="LD518" i="3"/>
  <c r="KT518" i="3"/>
  <c r="KL518" i="3"/>
  <c r="LK518" i="3"/>
  <c r="LC518" i="3"/>
  <c r="KS518" i="3"/>
  <c r="KK518" i="3"/>
  <c r="LR518" i="3"/>
  <c r="LJ518" i="3"/>
  <c r="KR518" i="3"/>
  <c r="KJ518" i="3"/>
  <c r="KQ518" i="3"/>
  <c r="LM518" i="3"/>
  <c r="KP518" i="3"/>
  <c r="LI518" i="3"/>
  <c r="KM518" i="3"/>
  <c r="LH518" i="3"/>
  <c r="KI518" i="3"/>
  <c r="LE518" i="3"/>
  <c r="KY518" i="3"/>
  <c r="KX518" i="3"/>
  <c r="LQ518" i="3"/>
  <c r="KU518" i="3"/>
  <c r="EA520" i="3"/>
  <c r="FF519" i="3"/>
  <c r="EX519" i="3"/>
  <c r="EP519" i="3"/>
  <c r="EH519" i="3"/>
  <c r="FE519" i="3"/>
  <c r="EW519" i="3"/>
  <c r="EO519" i="3"/>
  <c r="EG519" i="3"/>
  <c r="FC519" i="3"/>
  <c r="EU519" i="3"/>
  <c r="EM519" i="3"/>
  <c r="EE519" i="3"/>
  <c r="FJ519" i="3"/>
  <c r="FB519" i="3"/>
  <c r="ET519" i="3"/>
  <c r="EL519" i="3"/>
  <c r="ED519" i="3"/>
  <c r="FI519" i="3"/>
  <c r="FA519" i="3"/>
  <c r="ES519" i="3"/>
  <c r="EK519" i="3"/>
  <c r="EC519" i="3"/>
  <c r="ER519" i="3"/>
  <c r="EQ519" i="3"/>
  <c r="FH519" i="3"/>
  <c r="EN519" i="3"/>
  <c r="FG519" i="3"/>
  <c r="EJ519" i="3"/>
  <c r="FD519" i="3"/>
  <c r="EI519" i="3"/>
  <c r="EZ519" i="3"/>
  <c r="EF519" i="3"/>
  <c r="EY519" i="3"/>
  <c r="EV519" i="3"/>
  <c r="JH518" i="3"/>
  <c r="IZ518" i="3"/>
  <c r="IR518" i="3"/>
  <c r="IJ518" i="3"/>
  <c r="JG518" i="3"/>
  <c r="IY518" i="3"/>
  <c r="IQ518" i="3"/>
  <c r="II518" i="3"/>
  <c r="JM518" i="3"/>
  <c r="JE518" i="3"/>
  <c r="IW518" i="3"/>
  <c r="IO518" i="3"/>
  <c r="IG518" i="3"/>
  <c r="JL518" i="3"/>
  <c r="JD518" i="3"/>
  <c r="IV518" i="3"/>
  <c r="IN518" i="3"/>
  <c r="IE519" i="3"/>
  <c r="JK518" i="3"/>
  <c r="JC518" i="3"/>
  <c r="IU518" i="3"/>
  <c r="IM518" i="3"/>
  <c r="JF518" i="3"/>
  <c r="IK518" i="3"/>
  <c r="JB518" i="3"/>
  <c r="IH518" i="3"/>
  <c r="JA518" i="3"/>
  <c r="IX518" i="3"/>
  <c r="IT518" i="3"/>
  <c r="JN518" i="3"/>
  <c r="IS518" i="3"/>
  <c r="JJ518" i="3"/>
  <c r="IP518" i="3"/>
  <c r="JI518" i="3"/>
  <c r="IL518" i="3"/>
  <c r="RX518" i="3"/>
  <c r="RP518" i="3"/>
  <c r="RH518" i="3"/>
  <c r="QZ518" i="3"/>
  <c r="QQ519" i="3"/>
  <c r="RW518" i="3"/>
  <c r="RO518" i="3"/>
  <c r="RG518" i="3"/>
  <c r="QY518" i="3"/>
  <c r="RU518" i="3"/>
  <c r="RM518" i="3"/>
  <c r="RE518" i="3"/>
  <c r="QW518" i="3"/>
  <c r="RT518" i="3"/>
  <c r="RL518" i="3"/>
  <c r="RD518" i="3"/>
  <c r="QV518" i="3"/>
  <c r="RS518" i="3"/>
  <c r="RK518" i="3"/>
  <c r="RC518" i="3"/>
  <c r="QU518" i="3"/>
  <c r="RR518" i="3"/>
  <c r="QX518" i="3"/>
  <c r="RQ518" i="3"/>
  <c r="QT518" i="3"/>
  <c r="RN518" i="3"/>
  <c r="QS518" i="3"/>
  <c r="RJ518" i="3"/>
  <c r="RI518" i="3"/>
  <c r="RZ518" i="3"/>
  <c r="RF518" i="3"/>
  <c r="RY518" i="3"/>
  <c r="RB518" i="3"/>
  <c r="RV518" i="3"/>
  <c r="RA518" i="3"/>
  <c r="HK518" i="3"/>
  <c r="HC518" i="3"/>
  <c r="GU518" i="3"/>
  <c r="GM518" i="3"/>
  <c r="GE518" i="3"/>
  <c r="HJ518" i="3"/>
  <c r="HB518" i="3"/>
  <c r="GT518" i="3"/>
  <c r="GL518" i="3"/>
  <c r="HH518" i="3"/>
  <c r="GZ518" i="3"/>
  <c r="GR518" i="3"/>
  <c r="GJ518" i="3"/>
  <c r="HG518" i="3"/>
  <c r="GY518" i="3"/>
  <c r="GQ518" i="3"/>
  <c r="GI518" i="3"/>
  <c r="HF518" i="3"/>
  <c r="GX518" i="3"/>
  <c r="GP518" i="3"/>
  <c r="GH518" i="3"/>
  <c r="GW518" i="3"/>
  <c r="GC519" i="3"/>
  <c r="GV518" i="3"/>
  <c r="GS518" i="3"/>
  <c r="HL518" i="3"/>
  <c r="GO518" i="3"/>
  <c r="HI518" i="3"/>
  <c r="GN518" i="3"/>
  <c r="HE518" i="3"/>
  <c r="GK518" i="3"/>
  <c r="HD518" i="3"/>
  <c r="GG518" i="3"/>
  <c r="GF518" i="3"/>
  <c r="HA518" i="3"/>
  <c r="DA518" i="3"/>
  <c r="CS518" i="3"/>
  <c r="CK518" i="3"/>
  <c r="CC518" i="3"/>
  <c r="DH518" i="3"/>
  <c r="CZ518" i="3"/>
  <c r="CR518" i="3"/>
  <c r="CJ518" i="3"/>
  <c r="CB518" i="3"/>
  <c r="DF518" i="3"/>
  <c r="CX518" i="3"/>
  <c r="CP518" i="3"/>
  <c r="CH518" i="3"/>
  <c r="BY519" i="3"/>
  <c r="DE518" i="3"/>
  <c r="CW518" i="3"/>
  <c r="CO518" i="3"/>
  <c r="CG518" i="3"/>
  <c r="DD518" i="3"/>
  <c r="CV518" i="3"/>
  <c r="CN518" i="3"/>
  <c r="CF518" i="3"/>
  <c r="DC518" i="3"/>
  <c r="CI518" i="3"/>
  <c r="DB518" i="3"/>
  <c r="CE518" i="3"/>
  <c r="CY518" i="3"/>
  <c r="CD518" i="3"/>
  <c r="CU518" i="3"/>
  <c r="CA518" i="3"/>
  <c r="CT518" i="3"/>
  <c r="CQ518" i="3"/>
  <c r="CM518" i="3"/>
  <c r="DG518" i="3"/>
  <c r="CL518" i="3"/>
  <c r="KZ519" i="3" l="1"/>
  <c r="LP519" i="3"/>
  <c r="TJ519" i="5"/>
  <c r="TZ519" i="5"/>
  <c r="AY516" i="7" s="1"/>
  <c r="SU519" i="5"/>
  <c r="TK519" i="5"/>
  <c r="UA519" i="5"/>
  <c r="AW516" i="7" s="1"/>
  <c r="SV519" i="5"/>
  <c r="TL519" i="5"/>
  <c r="UB519" i="5"/>
  <c r="TG519" i="5"/>
  <c r="TH519" i="5"/>
  <c r="SS520" i="5"/>
  <c r="TM519" i="5"/>
  <c r="TN519" i="5"/>
  <c r="TI519" i="5"/>
  <c r="TA519" i="5"/>
  <c r="TY519" i="5"/>
  <c r="TB519" i="5"/>
  <c r="TC519" i="5"/>
  <c r="TD519" i="5"/>
  <c r="SX519" i="5"/>
  <c r="TE519" i="5"/>
  <c r="TO519" i="5"/>
  <c r="SY519" i="5"/>
  <c r="TP519" i="5"/>
  <c r="TR519" i="5"/>
  <c r="TT519" i="5"/>
  <c r="SZ519" i="5"/>
  <c r="TF519" i="5"/>
  <c r="TQ519" i="5"/>
  <c r="TS519" i="5"/>
  <c r="TU519" i="5"/>
  <c r="TV519" i="5"/>
  <c r="TW519" i="5"/>
  <c r="SW519" i="5"/>
  <c r="TX519" i="5"/>
  <c r="TD520" i="3"/>
  <c r="TT520" i="3"/>
  <c r="TE520" i="3"/>
  <c r="TU520" i="3"/>
  <c r="TF520" i="3"/>
  <c r="TV520" i="3"/>
  <c r="TG520" i="3"/>
  <c r="TW520" i="3"/>
  <c r="TH520" i="3"/>
  <c r="TX520" i="3"/>
  <c r="TI520" i="3"/>
  <c r="TY520" i="3"/>
  <c r="SW520" i="3"/>
  <c r="TM520" i="3"/>
  <c r="TP520" i="3"/>
  <c r="TQ520" i="3"/>
  <c r="TR520" i="3"/>
  <c r="SU520" i="3"/>
  <c r="TS520" i="3"/>
  <c r="SV520" i="3"/>
  <c r="TZ520" i="3"/>
  <c r="SX520" i="3"/>
  <c r="UA520" i="3"/>
  <c r="TB520" i="3"/>
  <c r="TN520" i="3"/>
  <c r="SS521" i="3"/>
  <c r="SY520" i="3"/>
  <c r="SZ520" i="3"/>
  <c r="TL520" i="3"/>
  <c r="TJ520" i="3"/>
  <c r="TK520" i="3"/>
  <c r="UB520" i="3"/>
  <c r="TA520" i="3"/>
  <c r="TC520" i="3"/>
  <c r="TO520" i="3"/>
  <c r="BC519" i="5"/>
  <c r="AU519" i="5"/>
  <c r="AM519" i="5"/>
  <c r="AE519" i="5"/>
  <c r="BB519" i="5"/>
  <c r="AT519" i="5"/>
  <c r="AL519" i="5"/>
  <c r="AD519" i="5"/>
  <c r="BA519" i="5"/>
  <c r="AS519" i="5"/>
  <c r="AK519" i="5"/>
  <c r="AC519" i="5"/>
  <c r="AZ519" i="5"/>
  <c r="AR519" i="5"/>
  <c r="AJ519" i="5"/>
  <c r="AB519" i="5"/>
  <c r="AY519" i="5"/>
  <c r="AQ519" i="5"/>
  <c r="AI519" i="5"/>
  <c r="AA519" i="5"/>
  <c r="BE519" i="5"/>
  <c r="AW519" i="5"/>
  <c r="AO519" i="5"/>
  <c r="AG519" i="5"/>
  <c r="Y519" i="5"/>
  <c r="BD519" i="5"/>
  <c r="AV519" i="5"/>
  <c r="AN519" i="5"/>
  <c r="AF519" i="5"/>
  <c r="BF519" i="5"/>
  <c r="W520" i="5"/>
  <c r="AX519" i="5"/>
  <c r="AP519" i="5"/>
  <c r="AH519" i="5"/>
  <c r="Z519" i="5"/>
  <c r="DB521" i="5"/>
  <c r="CT521" i="5"/>
  <c r="CL521" i="5"/>
  <c r="CD521" i="5"/>
  <c r="DF521" i="5"/>
  <c r="CX521" i="5"/>
  <c r="CP521" i="5"/>
  <c r="CH521" i="5"/>
  <c r="CZ521" i="5"/>
  <c r="CO521" i="5"/>
  <c r="CE521" i="5"/>
  <c r="CY521" i="5"/>
  <c r="CN521" i="5"/>
  <c r="CC521" i="5"/>
  <c r="DH521" i="5"/>
  <c r="CW521" i="5"/>
  <c r="CM521" i="5"/>
  <c r="CB521" i="5"/>
  <c r="BY522" i="5"/>
  <c r="DG521" i="5"/>
  <c r="CV521" i="5"/>
  <c r="CK521" i="5"/>
  <c r="CA521" i="5"/>
  <c r="DE521" i="5"/>
  <c r="CU521" i="5"/>
  <c r="CJ521" i="5"/>
  <c r="DC521" i="5"/>
  <c r="CR521" i="5"/>
  <c r="CG521" i="5"/>
  <c r="DA521" i="5"/>
  <c r="CQ521" i="5"/>
  <c r="CF521" i="5"/>
  <c r="DD521" i="5"/>
  <c r="CS521" i="5"/>
  <c r="CI521" i="5"/>
  <c r="HJ519" i="5"/>
  <c r="HB519" i="5"/>
  <c r="GT519" i="5"/>
  <c r="GL519" i="5"/>
  <c r="HI519" i="5"/>
  <c r="HA519" i="5"/>
  <c r="GS519" i="5"/>
  <c r="GK519" i="5"/>
  <c r="HH519" i="5"/>
  <c r="GZ519" i="5"/>
  <c r="GR519" i="5"/>
  <c r="GJ519" i="5"/>
  <c r="HG519" i="5"/>
  <c r="GY519" i="5"/>
  <c r="GQ519" i="5"/>
  <c r="GI519" i="5"/>
  <c r="HF519" i="5"/>
  <c r="GX519" i="5"/>
  <c r="GP519" i="5"/>
  <c r="GH519" i="5"/>
  <c r="GC520" i="5"/>
  <c r="HL519" i="5"/>
  <c r="HD519" i="5"/>
  <c r="GV519" i="5"/>
  <c r="GN519" i="5"/>
  <c r="GF519" i="5"/>
  <c r="HK519" i="5"/>
  <c r="HC519" i="5"/>
  <c r="GU519" i="5"/>
  <c r="GM519" i="5"/>
  <c r="GE519" i="5"/>
  <c r="HE519" i="5"/>
  <c r="GW519" i="5"/>
  <c r="GG519" i="5"/>
  <c r="GO519" i="5"/>
  <c r="RW519" i="5"/>
  <c r="RO519" i="5"/>
  <c r="RG519" i="5"/>
  <c r="QY519" i="5"/>
  <c r="RV519" i="5"/>
  <c r="RN519" i="5"/>
  <c r="RF519" i="5"/>
  <c r="QX519" i="5"/>
  <c r="RU519" i="5"/>
  <c r="RM519" i="5"/>
  <c r="RE519" i="5"/>
  <c r="QW519" i="5"/>
  <c r="RT519" i="5"/>
  <c r="RL519" i="5"/>
  <c r="RD519" i="5"/>
  <c r="QV519" i="5"/>
  <c r="RS519" i="5"/>
  <c r="RK519" i="5"/>
  <c r="RC519" i="5"/>
  <c r="QU519" i="5"/>
  <c r="RY519" i="5"/>
  <c r="RQ519" i="5"/>
  <c r="RI519" i="5"/>
  <c r="RA519" i="5"/>
  <c r="QS519" i="5"/>
  <c r="RX519" i="5"/>
  <c r="RP519" i="5"/>
  <c r="RH519" i="5"/>
  <c r="QZ519" i="5"/>
  <c r="RZ519" i="5"/>
  <c r="QQ520" i="5"/>
  <c r="RR519" i="5"/>
  <c r="RB519" i="5"/>
  <c r="QT519" i="5"/>
  <c r="RJ519" i="5"/>
  <c r="H518" i="5"/>
  <c r="I518" i="5" s="1"/>
  <c r="K518" i="5"/>
  <c r="EA522" i="5"/>
  <c r="FG521" i="5"/>
  <c r="EY521" i="5"/>
  <c r="EQ521" i="5"/>
  <c r="EI521" i="5"/>
  <c r="FC521" i="5"/>
  <c r="EU521" i="5"/>
  <c r="EM521" i="5"/>
  <c r="EE521" i="5"/>
  <c r="FH521" i="5"/>
  <c r="EW521" i="5"/>
  <c r="EL521" i="5"/>
  <c r="FF521" i="5"/>
  <c r="EV521" i="5"/>
  <c r="EK521" i="5"/>
  <c r="FE521" i="5"/>
  <c r="ET521" i="5"/>
  <c r="EJ521" i="5"/>
  <c r="FD521" i="5"/>
  <c r="ES521" i="5"/>
  <c r="EH521" i="5"/>
  <c r="FB521" i="5"/>
  <c r="ER521" i="5"/>
  <c r="EG521" i="5"/>
  <c r="FJ521" i="5"/>
  <c r="EZ521" i="5"/>
  <c r="EO521" i="5"/>
  <c r="ED521" i="5"/>
  <c r="FI521" i="5"/>
  <c r="EX521" i="5"/>
  <c r="EN521" i="5"/>
  <c r="EC521" i="5"/>
  <c r="EP521" i="5"/>
  <c r="EF521" i="5"/>
  <c r="FA521" i="5"/>
  <c r="JL520" i="5"/>
  <c r="JD520" i="5"/>
  <c r="IV520" i="5"/>
  <c r="IN520" i="5"/>
  <c r="IE521" i="5"/>
  <c r="JK520" i="5"/>
  <c r="JC520" i="5"/>
  <c r="IU520" i="5"/>
  <c r="IM520" i="5"/>
  <c r="JJ520" i="5"/>
  <c r="JB520" i="5"/>
  <c r="IT520" i="5"/>
  <c r="IL520" i="5"/>
  <c r="JI520" i="5"/>
  <c r="JA520" i="5"/>
  <c r="IS520" i="5"/>
  <c r="IK520" i="5"/>
  <c r="JH520" i="5"/>
  <c r="IZ520" i="5"/>
  <c r="IR520" i="5"/>
  <c r="IJ520" i="5"/>
  <c r="JN520" i="5"/>
  <c r="JF520" i="5"/>
  <c r="IX520" i="5"/>
  <c r="IP520" i="5"/>
  <c r="IH520" i="5"/>
  <c r="JM520" i="5"/>
  <c r="JE520" i="5"/>
  <c r="IW520" i="5"/>
  <c r="IO520" i="5"/>
  <c r="IG520" i="5"/>
  <c r="JG520" i="5"/>
  <c r="IY520" i="5"/>
  <c r="II520" i="5"/>
  <c r="IQ520" i="5"/>
  <c r="K517" i="5"/>
  <c r="H517" i="5"/>
  <c r="I517" i="5" s="1"/>
  <c r="F520" i="5"/>
  <c r="E521" i="5"/>
  <c r="PR519" i="5"/>
  <c r="PJ519" i="5"/>
  <c r="PB519" i="5"/>
  <c r="OT519" i="5"/>
  <c r="PQ519" i="5"/>
  <c r="PI519" i="5"/>
  <c r="PA519" i="5"/>
  <c r="OS519" i="5"/>
  <c r="OO520" i="5"/>
  <c r="PX519" i="5"/>
  <c r="PP519" i="5"/>
  <c r="PH519" i="5"/>
  <c r="OZ519" i="5"/>
  <c r="OR519" i="5"/>
  <c r="PW519" i="5"/>
  <c r="PO519" i="5"/>
  <c r="PG519" i="5"/>
  <c r="OY519" i="5"/>
  <c r="OQ519" i="5"/>
  <c r="PV519" i="5"/>
  <c r="PN519" i="5"/>
  <c r="PF519" i="5"/>
  <c r="OX519" i="5"/>
  <c r="PT519" i="5"/>
  <c r="PL519" i="5"/>
  <c r="PD519" i="5"/>
  <c r="OV519" i="5"/>
  <c r="PS519" i="5"/>
  <c r="PK519" i="5"/>
  <c r="PC519" i="5"/>
  <c r="OU519" i="5"/>
  <c r="PU519" i="5"/>
  <c r="PM519" i="5"/>
  <c r="PE519" i="5"/>
  <c r="OW519" i="5"/>
  <c r="B520" i="5"/>
  <c r="C519" i="5"/>
  <c r="D519" i="5"/>
  <c r="L519" i="5"/>
  <c r="HK519" i="3"/>
  <c r="HC519" i="3"/>
  <c r="GU519" i="3"/>
  <c r="GM519" i="3"/>
  <c r="GE519" i="3"/>
  <c r="HJ519" i="3"/>
  <c r="HB519" i="3"/>
  <c r="GT519" i="3"/>
  <c r="GL519" i="3"/>
  <c r="GC520" i="3"/>
  <c r="HH519" i="3"/>
  <c r="GZ519" i="3"/>
  <c r="GR519" i="3"/>
  <c r="GJ519" i="3"/>
  <c r="HG519" i="3"/>
  <c r="GY519" i="3"/>
  <c r="GQ519" i="3"/>
  <c r="GI519" i="3"/>
  <c r="HF519" i="3"/>
  <c r="GX519" i="3"/>
  <c r="GP519" i="3"/>
  <c r="GH519" i="3"/>
  <c r="HA519" i="3"/>
  <c r="GF519" i="3"/>
  <c r="GW519" i="3"/>
  <c r="GV519" i="3"/>
  <c r="GS519" i="3"/>
  <c r="HL519" i="3"/>
  <c r="GO519" i="3"/>
  <c r="HI519" i="3"/>
  <c r="GN519" i="3"/>
  <c r="HE519" i="3"/>
  <c r="GK519" i="3"/>
  <c r="HD519" i="3"/>
  <c r="GG519" i="3"/>
  <c r="JH519" i="3"/>
  <c r="IZ519" i="3"/>
  <c r="IR519" i="3"/>
  <c r="IJ519" i="3"/>
  <c r="JG519" i="3"/>
  <c r="IY519" i="3"/>
  <c r="IQ519" i="3"/>
  <c r="II519" i="3"/>
  <c r="JM519" i="3"/>
  <c r="JE519" i="3"/>
  <c r="IW519" i="3"/>
  <c r="IO519" i="3"/>
  <c r="IG519" i="3"/>
  <c r="JL519" i="3"/>
  <c r="JD519" i="3"/>
  <c r="IV519" i="3"/>
  <c r="IN519" i="3"/>
  <c r="IE520" i="3"/>
  <c r="JK519" i="3"/>
  <c r="JC519" i="3"/>
  <c r="IU519" i="3"/>
  <c r="IM519" i="3"/>
  <c r="JI519" i="3"/>
  <c r="IL519" i="3"/>
  <c r="JF519" i="3"/>
  <c r="IK519" i="3"/>
  <c r="JB519" i="3"/>
  <c r="IH519" i="3"/>
  <c r="JA519" i="3"/>
  <c r="IX519" i="3"/>
  <c r="IT519" i="3"/>
  <c r="JN519" i="3"/>
  <c r="IS519" i="3"/>
  <c r="IP519" i="3"/>
  <c r="JJ519" i="3"/>
  <c r="PT520" i="3"/>
  <c r="PL520" i="3"/>
  <c r="PD520" i="3"/>
  <c r="OV520" i="3"/>
  <c r="PS520" i="3"/>
  <c r="PK520" i="3"/>
  <c r="PC520" i="3"/>
  <c r="OU520" i="3"/>
  <c r="PR520" i="3"/>
  <c r="PJ520" i="3"/>
  <c r="PB520" i="3"/>
  <c r="OT520" i="3"/>
  <c r="PQ520" i="3"/>
  <c r="PI520" i="3"/>
  <c r="PA520" i="3"/>
  <c r="OS520" i="3"/>
  <c r="PX520" i="3"/>
  <c r="PP520" i="3"/>
  <c r="PH520" i="3"/>
  <c r="OZ520" i="3"/>
  <c r="OR520" i="3"/>
  <c r="PW520" i="3"/>
  <c r="PO520" i="3"/>
  <c r="PG520" i="3"/>
  <c r="OY520" i="3"/>
  <c r="OQ520" i="3"/>
  <c r="PV520" i="3"/>
  <c r="PN520" i="3"/>
  <c r="PF520" i="3"/>
  <c r="OX520" i="3"/>
  <c r="OO521" i="3"/>
  <c r="PU520" i="3"/>
  <c r="PM520" i="3"/>
  <c r="PE520" i="3"/>
  <c r="OW520" i="3"/>
  <c r="KG520" i="3"/>
  <c r="LO519" i="3"/>
  <c r="LG519" i="3"/>
  <c r="KW519" i="3"/>
  <c r="KO519" i="3"/>
  <c r="LN519" i="3"/>
  <c r="LF519" i="3"/>
  <c r="KV519" i="3"/>
  <c r="KN519" i="3"/>
  <c r="LL519" i="3"/>
  <c r="LD519" i="3"/>
  <c r="KT519" i="3"/>
  <c r="KL519" i="3"/>
  <c r="LK519" i="3"/>
  <c r="LC519" i="3"/>
  <c r="KS519" i="3"/>
  <c r="KK519" i="3"/>
  <c r="LR519" i="3"/>
  <c r="LJ519" i="3"/>
  <c r="KR519" i="3"/>
  <c r="KJ519" i="3"/>
  <c r="LQ519" i="3"/>
  <c r="KU519" i="3"/>
  <c r="KQ519" i="3"/>
  <c r="LM519" i="3"/>
  <c r="KP519" i="3"/>
  <c r="LI519" i="3"/>
  <c r="KM519" i="3"/>
  <c r="LH519" i="3"/>
  <c r="KI519" i="3"/>
  <c r="LE519" i="3"/>
  <c r="KY519" i="3"/>
  <c r="KX519" i="3"/>
  <c r="DA519" i="3"/>
  <c r="CS519" i="3"/>
  <c r="CK519" i="3"/>
  <c r="CC519" i="3"/>
  <c r="DH519" i="3"/>
  <c r="CZ519" i="3"/>
  <c r="CR519" i="3"/>
  <c r="CJ519" i="3"/>
  <c r="CB519" i="3"/>
  <c r="DF519" i="3"/>
  <c r="CX519" i="3"/>
  <c r="CP519" i="3"/>
  <c r="CH519" i="3"/>
  <c r="BY520" i="3"/>
  <c r="DE519" i="3"/>
  <c r="CW519" i="3"/>
  <c r="CO519" i="3"/>
  <c r="CG519" i="3"/>
  <c r="DD519" i="3"/>
  <c r="CV519" i="3"/>
  <c r="CN519" i="3"/>
  <c r="CF519" i="3"/>
  <c r="DG519" i="3"/>
  <c r="CL519" i="3"/>
  <c r="DC519" i="3"/>
  <c r="CI519" i="3"/>
  <c r="DB519" i="3"/>
  <c r="CE519" i="3"/>
  <c r="CY519" i="3"/>
  <c r="CD519" i="3"/>
  <c r="CU519" i="3"/>
  <c r="CA519" i="3"/>
  <c r="CT519" i="3"/>
  <c r="CQ519" i="3"/>
  <c r="CM519" i="3"/>
  <c r="RX519" i="3"/>
  <c r="RP519" i="3"/>
  <c r="RH519" i="3"/>
  <c r="QZ519" i="3"/>
  <c r="QQ520" i="3"/>
  <c r="RW519" i="3"/>
  <c r="RO519" i="3"/>
  <c r="RG519" i="3"/>
  <c r="QY519" i="3"/>
  <c r="RU519" i="3"/>
  <c r="RM519" i="3"/>
  <c r="RE519" i="3"/>
  <c r="QW519" i="3"/>
  <c r="RT519" i="3"/>
  <c r="RL519" i="3"/>
  <c r="RD519" i="3"/>
  <c r="QV519" i="3"/>
  <c r="RS519" i="3"/>
  <c r="RK519" i="3"/>
  <c r="RC519" i="3"/>
  <c r="QU519" i="3"/>
  <c r="RV519" i="3"/>
  <c r="RA519" i="3"/>
  <c r="RR519" i="3"/>
  <c r="QX519" i="3"/>
  <c r="RQ519" i="3"/>
  <c r="QT519" i="3"/>
  <c r="RN519" i="3"/>
  <c r="QS519" i="3"/>
  <c r="RJ519" i="3"/>
  <c r="RI519" i="3"/>
  <c r="RZ519" i="3"/>
  <c r="RF519" i="3"/>
  <c r="RY519" i="3"/>
  <c r="RB519" i="3"/>
  <c r="EA521" i="3"/>
  <c r="FG520" i="3"/>
  <c r="EY520" i="3"/>
  <c r="EQ520" i="3"/>
  <c r="EI520" i="3"/>
  <c r="FF520" i="3"/>
  <c r="EX520" i="3"/>
  <c r="EP520" i="3"/>
  <c r="EH520" i="3"/>
  <c r="FE520" i="3"/>
  <c r="EW520" i="3"/>
  <c r="EO520" i="3"/>
  <c r="EG520" i="3"/>
  <c r="FD520" i="3"/>
  <c r="EV520" i="3"/>
  <c r="EN520" i="3"/>
  <c r="EF520" i="3"/>
  <c r="FC520" i="3"/>
  <c r="EU520" i="3"/>
  <c r="EM520" i="3"/>
  <c r="EE520" i="3"/>
  <c r="FJ520" i="3"/>
  <c r="FB520" i="3"/>
  <c r="ET520" i="3"/>
  <c r="EL520" i="3"/>
  <c r="ED520" i="3"/>
  <c r="FI520" i="3"/>
  <c r="FA520" i="3"/>
  <c r="ES520" i="3"/>
  <c r="EK520" i="3"/>
  <c r="EC520" i="3"/>
  <c r="FH520" i="3"/>
  <c r="EZ520" i="3"/>
  <c r="ER520" i="3"/>
  <c r="EJ520" i="3"/>
  <c r="KZ520" i="3" l="1"/>
  <c r="LP520" i="3"/>
  <c r="TE520" i="5"/>
  <c r="TU520" i="5"/>
  <c r="TF520" i="5"/>
  <c r="TV520" i="5"/>
  <c r="TG520" i="5"/>
  <c r="TW520" i="5"/>
  <c r="TK520" i="5"/>
  <c r="SS521" i="5"/>
  <c r="SV520" i="5"/>
  <c r="TL520" i="5"/>
  <c r="TN520" i="5"/>
  <c r="TO520" i="5"/>
  <c r="TM520" i="5"/>
  <c r="SU520" i="5"/>
  <c r="TT520" i="5"/>
  <c r="SW520" i="5"/>
  <c r="TX520" i="5"/>
  <c r="SX520" i="5"/>
  <c r="TY520" i="5"/>
  <c r="SY520" i="5"/>
  <c r="TZ520" i="5"/>
  <c r="AY517" i="7" s="1"/>
  <c r="TA520" i="5"/>
  <c r="TI520" i="5"/>
  <c r="TQ520" i="5"/>
  <c r="TR520" i="5"/>
  <c r="UA520" i="5"/>
  <c r="AW517" i="7" s="1"/>
  <c r="UB520" i="5"/>
  <c r="TB520" i="5"/>
  <c r="TH520" i="5"/>
  <c r="TC520" i="5"/>
  <c r="TD520" i="5"/>
  <c r="TJ520" i="5"/>
  <c r="TP520" i="5"/>
  <c r="TS520" i="5"/>
  <c r="SZ520" i="5"/>
  <c r="SY521" i="3"/>
  <c r="TO521" i="3"/>
  <c r="SZ521" i="3"/>
  <c r="TP521" i="3"/>
  <c r="TA521" i="3"/>
  <c r="TQ521" i="3"/>
  <c r="TB521" i="3"/>
  <c r="TR521" i="3"/>
  <c r="TC521" i="3"/>
  <c r="TS521" i="3"/>
  <c r="TD521" i="3"/>
  <c r="TT521" i="3"/>
  <c r="TH521" i="3"/>
  <c r="TX521" i="3"/>
  <c r="TI521" i="3"/>
  <c r="TJ521" i="3"/>
  <c r="TK521" i="3"/>
  <c r="TL521" i="3"/>
  <c r="TM521" i="3"/>
  <c r="TN521" i="3"/>
  <c r="SU521" i="3"/>
  <c r="TY521" i="3"/>
  <c r="TF521" i="3"/>
  <c r="SS522" i="3"/>
  <c r="SV521" i="3"/>
  <c r="TU521" i="3"/>
  <c r="TV521" i="3"/>
  <c r="SW521" i="3"/>
  <c r="SX521" i="3"/>
  <c r="TG521" i="3"/>
  <c r="UB521" i="3"/>
  <c r="TE521" i="3"/>
  <c r="TW521" i="3"/>
  <c r="TZ521" i="3"/>
  <c r="UA521" i="3"/>
  <c r="G519" i="5"/>
  <c r="IE522" i="5"/>
  <c r="JI521" i="5"/>
  <c r="JA521" i="5"/>
  <c r="IS521" i="5"/>
  <c r="IK521" i="5"/>
  <c r="JM521" i="5"/>
  <c r="JE521" i="5"/>
  <c r="IW521" i="5"/>
  <c r="IO521" i="5"/>
  <c r="IG521" i="5"/>
  <c r="JL521" i="5"/>
  <c r="JB521" i="5"/>
  <c r="IQ521" i="5"/>
  <c r="JK521" i="5"/>
  <c r="IZ521" i="5"/>
  <c r="IP521" i="5"/>
  <c r="JJ521" i="5"/>
  <c r="IY521" i="5"/>
  <c r="IN521" i="5"/>
  <c r="JH521" i="5"/>
  <c r="IX521" i="5"/>
  <c r="IM521" i="5"/>
  <c r="JG521" i="5"/>
  <c r="IV521" i="5"/>
  <c r="IL521" i="5"/>
  <c r="JD521" i="5"/>
  <c r="IT521" i="5"/>
  <c r="II521" i="5"/>
  <c r="JN521" i="5"/>
  <c r="JC521" i="5"/>
  <c r="IR521" i="5"/>
  <c r="IH521" i="5"/>
  <c r="IJ521" i="5"/>
  <c r="JF521" i="5"/>
  <c r="IU521" i="5"/>
  <c r="HG520" i="5"/>
  <c r="GY520" i="5"/>
  <c r="GQ520" i="5"/>
  <c r="GI520" i="5"/>
  <c r="HF520" i="5"/>
  <c r="GX520" i="5"/>
  <c r="GP520" i="5"/>
  <c r="GH520" i="5"/>
  <c r="HE520" i="5"/>
  <c r="GW520" i="5"/>
  <c r="GO520" i="5"/>
  <c r="GG520" i="5"/>
  <c r="HL520" i="5"/>
  <c r="HD520" i="5"/>
  <c r="GV520" i="5"/>
  <c r="GN520" i="5"/>
  <c r="GF520" i="5"/>
  <c r="HK520" i="5"/>
  <c r="HC520" i="5"/>
  <c r="GU520" i="5"/>
  <c r="GM520" i="5"/>
  <c r="GE520" i="5"/>
  <c r="HI520" i="5"/>
  <c r="HA520" i="5"/>
  <c r="GS520" i="5"/>
  <c r="GK520" i="5"/>
  <c r="HH520" i="5"/>
  <c r="GZ520" i="5"/>
  <c r="GR520" i="5"/>
  <c r="GJ520" i="5"/>
  <c r="HB520" i="5"/>
  <c r="GT520" i="5"/>
  <c r="GL520" i="5"/>
  <c r="GC521" i="5"/>
  <c r="HJ520" i="5"/>
  <c r="D520" i="5"/>
  <c r="B521" i="5"/>
  <c r="C520" i="5"/>
  <c r="G520" i="5" s="1"/>
  <c r="FC522" i="5"/>
  <c r="EU522" i="5"/>
  <c r="EM522" i="5"/>
  <c r="EE522" i="5"/>
  <c r="FI522" i="5"/>
  <c r="FA522" i="5"/>
  <c r="ES522" i="5"/>
  <c r="EK522" i="5"/>
  <c r="EC522" i="5"/>
  <c r="FH522" i="5"/>
  <c r="EZ522" i="5"/>
  <c r="ER522" i="5"/>
  <c r="EJ522" i="5"/>
  <c r="FG522" i="5"/>
  <c r="EY522" i="5"/>
  <c r="EQ522" i="5"/>
  <c r="EI522" i="5"/>
  <c r="FF522" i="5"/>
  <c r="EX522" i="5"/>
  <c r="EP522" i="5"/>
  <c r="EH522" i="5"/>
  <c r="FE522" i="5"/>
  <c r="EW522" i="5"/>
  <c r="EO522" i="5"/>
  <c r="EG522" i="5"/>
  <c r="EA523" i="5"/>
  <c r="FB522" i="5"/>
  <c r="EL522" i="5"/>
  <c r="ET522" i="5"/>
  <c r="EN522" i="5"/>
  <c r="EF522" i="5"/>
  <c r="ED522" i="5"/>
  <c r="FD522" i="5"/>
  <c r="EV522" i="5"/>
  <c r="FJ522" i="5"/>
  <c r="RT520" i="5"/>
  <c r="RX520" i="5"/>
  <c r="RU520" i="5"/>
  <c r="RL520" i="5"/>
  <c r="RD520" i="5"/>
  <c r="QV520" i="5"/>
  <c r="RS520" i="5"/>
  <c r="RK520" i="5"/>
  <c r="RC520" i="5"/>
  <c r="QU520" i="5"/>
  <c r="RR520" i="5"/>
  <c r="RJ520" i="5"/>
  <c r="RB520" i="5"/>
  <c r="QT520" i="5"/>
  <c r="RQ520" i="5"/>
  <c r="RI520" i="5"/>
  <c r="RA520" i="5"/>
  <c r="QS520" i="5"/>
  <c r="QQ521" i="5"/>
  <c r="RZ520" i="5"/>
  <c r="RP520" i="5"/>
  <c r="RH520" i="5"/>
  <c r="QZ520" i="5"/>
  <c r="RW520" i="5"/>
  <c r="RN520" i="5"/>
  <c r="RF520" i="5"/>
  <c r="QX520" i="5"/>
  <c r="RV520" i="5"/>
  <c r="RM520" i="5"/>
  <c r="RE520" i="5"/>
  <c r="QW520" i="5"/>
  <c r="RY520" i="5"/>
  <c r="RO520" i="5"/>
  <c r="RG520" i="5"/>
  <c r="QY520" i="5"/>
  <c r="PW520" i="5"/>
  <c r="PO520" i="5"/>
  <c r="PG520" i="5"/>
  <c r="OY520" i="5"/>
  <c r="OQ520" i="5"/>
  <c r="PV520" i="5"/>
  <c r="PN520" i="5"/>
  <c r="PF520" i="5"/>
  <c r="OX520" i="5"/>
  <c r="PU520" i="5"/>
  <c r="PM520" i="5"/>
  <c r="PE520" i="5"/>
  <c r="OW520" i="5"/>
  <c r="PT520" i="5"/>
  <c r="PL520" i="5"/>
  <c r="PD520" i="5"/>
  <c r="OV520" i="5"/>
  <c r="PS520" i="5"/>
  <c r="PK520" i="5"/>
  <c r="PC520" i="5"/>
  <c r="OU520" i="5"/>
  <c r="OO521" i="5"/>
  <c r="PQ520" i="5"/>
  <c r="PI520" i="5"/>
  <c r="PA520" i="5"/>
  <c r="OS520" i="5"/>
  <c r="PX520" i="5"/>
  <c r="PP520" i="5"/>
  <c r="PH520" i="5"/>
  <c r="OZ520" i="5"/>
  <c r="OR520" i="5"/>
  <c r="OT520" i="5"/>
  <c r="PJ520" i="5"/>
  <c r="PB520" i="5"/>
  <c r="PR520" i="5"/>
  <c r="N518" i="5"/>
  <c r="E522" i="5"/>
  <c r="F521" i="5"/>
  <c r="DF522" i="5"/>
  <c r="CX522" i="5"/>
  <c r="CP522" i="5"/>
  <c r="CH522" i="5"/>
  <c r="DD522" i="5"/>
  <c r="CV522" i="5"/>
  <c r="CN522" i="5"/>
  <c r="CF522" i="5"/>
  <c r="DC522" i="5"/>
  <c r="CU522" i="5"/>
  <c r="CM522" i="5"/>
  <c r="CE522" i="5"/>
  <c r="DB522" i="5"/>
  <c r="CT522" i="5"/>
  <c r="CL522" i="5"/>
  <c r="CD522" i="5"/>
  <c r="DA522" i="5"/>
  <c r="CS522" i="5"/>
  <c r="CK522" i="5"/>
  <c r="CC522" i="5"/>
  <c r="BY523" i="5"/>
  <c r="DH522" i="5"/>
  <c r="CZ522" i="5"/>
  <c r="CR522" i="5"/>
  <c r="CJ522" i="5"/>
  <c r="CB522" i="5"/>
  <c r="DE522" i="5"/>
  <c r="CO522" i="5"/>
  <c r="CI522" i="5"/>
  <c r="CG522" i="5"/>
  <c r="CA522" i="5"/>
  <c r="DG522" i="5"/>
  <c r="CW522" i="5"/>
  <c r="CQ522" i="5"/>
  <c r="CY522" i="5"/>
  <c r="W521" i="5"/>
  <c r="AZ520" i="5"/>
  <c r="AR520" i="5"/>
  <c r="AJ520" i="5"/>
  <c r="AB520" i="5"/>
  <c r="AY520" i="5"/>
  <c r="AQ520" i="5"/>
  <c r="AI520" i="5"/>
  <c r="AA520" i="5"/>
  <c r="BF520" i="5"/>
  <c r="AX520" i="5"/>
  <c r="AP520" i="5"/>
  <c r="AH520" i="5"/>
  <c r="Z520" i="5"/>
  <c r="BE520" i="5"/>
  <c r="AW520" i="5"/>
  <c r="AO520" i="5"/>
  <c r="AG520" i="5"/>
  <c r="Y520" i="5"/>
  <c r="BD520" i="5"/>
  <c r="AV520" i="5"/>
  <c r="AN520" i="5"/>
  <c r="AF520" i="5"/>
  <c r="BB520" i="5"/>
  <c r="AT520" i="5"/>
  <c r="AL520" i="5"/>
  <c r="AD520" i="5"/>
  <c r="BA520" i="5"/>
  <c r="AS520" i="5"/>
  <c r="AK520" i="5"/>
  <c r="AC520" i="5"/>
  <c r="AE520" i="5"/>
  <c r="AU520" i="5"/>
  <c r="AM520" i="5"/>
  <c r="BC520" i="5"/>
  <c r="PT521" i="3"/>
  <c r="PL521" i="3"/>
  <c r="PD521" i="3"/>
  <c r="OV521" i="3"/>
  <c r="PS521" i="3"/>
  <c r="PK521" i="3"/>
  <c r="PC521" i="3"/>
  <c r="OU521" i="3"/>
  <c r="PR521" i="3"/>
  <c r="PJ521" i="3"/>
  <c r="PB521" i="3"/>
  <c r="OT521" i="3"/>
  <c r="PQ521" i="3"/>
  <c r="PI521" i="3"/>
  <c r="PA521" i="3"/>
  <c r="OS521" i="3"/>
  <c r="PX521" i="3"/>
  <c r="PP521" i="3"/>
  <c r="PH521" i="3"/>
  <c r="OZ521" i="3"/>
  <c r="OR521" i="3"/>
  <c r="PW521" i="3"/>
  <c r="PO521" i="3"/>
  <c r="PG521" i="3"/>
  <c r="OY521" i="3"/>
  <c r="OQ521" i="3"/>
  <c r="PV521" i="3"/>
  <c r="PN521" i="3"/>
  <c r="PF521" i="3"/>
  <c r="OX521" i="3"/>
  <c r="OO522" i="3"/>
  <c r="PU521" i="3"/>
  <c r="PM521" i="3"/>
  <c r="PE521" i="3"/>
  <c r="OW521" i="3"/>
  <c r="DB520" i="3"/>
  <c r="DA520" i="3"/>
  <c r="CS520" i="3"/>
  <c r="CK520" i="3"/>
  <c r="CC520" i="3"/>
  <c r="DH520" i="3"/>
  <c r="CZ520" i="3"/>
  <c r="CR520" i="3"/>
  <c r="CJ520" i="3"/>
  <c r="CB520" i="3"/>
  <c r="DG520" i="3"/>
  <c r="CY520" i="3"/>
  <c r="CQ520" i="3"/>
  <c r="DF520" i="3"/>
  <c r="CX520" i="3"/>
  <c r="CP520" i="3"/>
  <c r="CH520" i="3"/>
  <c r="BY521" i="3"/>
  <c r="DE520" i="3"/>
  <c r="CW520" i="3"/>
  <c r="CO520" i="3"/>
  <c r="CG520" i="3"/>
  <c r="DD520" i="3"/>
  <c r="CV520" i="3"/>
  <c r="CN520" i="3"/>
  <c r="CF520" i="3"/>
  <c r="CM520" i="3"/>
  <c r="CL520" i="3"/>
  <c r="CI520" i="3"/>
  <c r="CE520" i="3"/>
  <c r="CD520" i="3"/>
  <c r="DC520" i="3"/>
  <c r="CA520" i="3"/>
  <c r="CU520" i="3"/>
  <c r="CT520" i="3"/>
  <c r="JI520" i="3"/>
  <c r="JA520" i="3"/>
  <c r="IS520" i="3"/>
  <c r="IK520" i="3"/>
  <c r="JH520" i="3"/>
  <c r="IZ520" i="3"/>
  <c r="IR520" i="3"/>
  <c r="IJ520" i="3"/>
  <c r="JG520" i="3"/>
  <c r="IY520" i="3"/>
  <c r="IQ520" i="3"/>
  <c r="II520" i="3"/>
  <c r="JN520" i="3"/>
  <c r="JF520" i="3"/>
  <c r="IX520" i="3"/>
  <c r="IP520" i="3"/>
  <c r="IH520" i="3"/>
  <c r="JM520" i="3"/>
  <c r="JE520" i="3"/>
  <c r="IW520" i="3"/>
  <c r="IO520" i="3"/>
  <c r="IG520" i="3"/>
  <c r="JL520" i="3"/>
  <c r="JD520" i="3"/>
  <c r="IV520" i="3"/>
  <c r="IN520" i="3"/>
  <c r="IE521" i="3"/>
  <c r="JK520" i="3"/>
  <c r="JC520" i="3"/>
  <c r="IU520" i="3"/>
  <c r="IM520" i="3"/>
  <c r="JB520" i="3"/>
  <c r="IT520" i="3"/>
  <c r="IL520" i="3"/>
  <c r="JJ520" i="3"/>
  <c r="RY520" i="3"/>
  <c r="RQ520" i="3"/>
  <c r="RI520" i="3"/>
  <c r="RA520" i="3"/>
  <c r="QS520" i="3"/>
  <c r="RX520" i="3"/>
  <c r="RP520" i="3"/>
  <c r="RH520" i="3"/>
  <c r="QZ520" i="3"/>
  <c r="QQ521" i="3"/>
  <c r="RW520" i="3"/>
  <c r="RO520" i="3"/>
  <c r="RG520" i="3"/>
  <c r="QY520" i="3"/>
  <c r="RV520" i="3"/>
  <c r="RN520" i="3"/>
  <c r="RF520" i="3"/>
  <c r="QX520" i="3"/>
  <c r="RU520" i="3"/>
  <c r="RM520" i="3"/>
  <c r="RE520" i="3"/>
  <c r="QW520" i="3"/>
  <c r="RT520" i="3"/>
  <c r="RL520" i="3"/>
  <c r="RD520" i="3"/>
  <c r="QV520" i="3"/>
  <c r="RS520" i="3"/>
  <c r="RK520" i="3"/>
  <c r="RC520" i="3"/>
  <c r="QU520" i="3"/>
  <c r="QT520" i="3"/>
  <c r="RZ520" i="3"/>
  <c r="RR520" i="3"/>
  <c r="RJ520" i="3"/>
  <c r="RB520" i="3"/>
  <c r="EA522" i="3"/>
  <c r="FG521" i="3"/>
  <c r="EY521" i="3"/>
  <c r="EQ521" i="3"/>
  <c r="EI521" i="3"/>
  <c r="FF521" i="3"/>
  <c r="EX521" i="3"/>
  <c r="EP521" i="3"/>
  <c r="EH521" i="3"/>
  <c r="FE521" i="3"/>
  <c r="EW521" i="3"/>
  <c r="EO521" i="3"/>
  <c r="EG521" i="3"/>
  <c r="FD521" i="3"/>
  <c r="EV521" i="3"/>
  <c r="EN521" i="3"/>
  <c r="EF521" i="3"/>
  <c r="FC521" i="3"/>
  <c r="EU521" i="3"/>
  <c r="EM521" i="3"/>
  <c r="EE521" i="3"/>
  <c r="FJ521" i="3"/>
  <c r="FB521" i="3"/>
  <c r="ET521" i="3"/>
  <c r="EL521" i="3"/>
  <c r="ED521" i="3"/>
  <c r="FI521" i="3"/>
  <c r="FA521" i="3"/>
  <c r="ES521" i="3"/>
  <c r="EK521" i="3"/>
  <c r="EC521" i="3"/>
  <c r="FH521" i="3"/>
  <c r="EZ521" i="3"/>
  <c r="ER521" i="3"/>
  <c r="EJ521" i="3"/>
  <c r="LH520" i="3"/>
  <c r="KX520" i="3"/>
  <c r="KP520" i="3"/>
  <c r="KG521" i="3"/>
  <c r="LO520" i="3"/>
  <c r="LG520" i="3"/>
  <c r="KW520" i="3"/>
  <c r="KO520" i="3"/>
  <c r="LN520" i="3"/>
  <c r="LF520" i="3"/>
  <c r="KV520" i="3"/>
  <c r="KN520" i="3"/>
  <c r="LM520" i="3"/>
  <c r="LE520" i="3"/>
  <c r="KU520" i="3"/>
  <c r="KM520" i="3"/>
  <c r="LL520" i="3"/>
  <c r="LD520" i="3"/>
  <c r="KT520" i="3"/>
  <c r="KL520" i="3"/>
  <c r="LK520" i="3"/>
  <c r="LC520" i="3"/>
  <c r="KS520" i="3"/>
  <c r="KK520" i="3"/>
  <c r="LR520" i="3"/>
  <c r="LJ520" i="3"/>
  <c r="KR520" i="3"/>
  <c r="KJ520" i="3"/>
  <c r="LQ520" i="3"/>
  <c r="LI520" i="3"/>
  <c r="KY520" i="3"/>
  <c r="KQ520" i="3"/>
  <c r="KI520" i="3"/>
  <c r="HL520" i="3"/>
  <c r="HD520" i="3"/>
  <c r="GV520" i="3"/>
  <c r="GN520" i="3"/>
  <c r="GF520" i="3"/>
  <c r="HK520" i="3"/>
  <c r="HC520" i="3"/>
  <c r="GU520" i="3"/>
  <c r="GM520" i="3"/>
  <c r="GE520" i="3"/>
  <c r="HJ520" i="3"/>
  <c r="HB520" i="3"/>
  <c r="GT520" i="3"/>
  <c r="GL520" i="3"/>
  <c r="GC521" i="3"/>
  <c r="HI520" i="3"/>
  <c r="HA520" i="3"/>
  <c r="GS520" i="3"/>
  <c r="GK520" i="3"/>
  <c r="HH520" i="3"/>
  <c r="GZ520" i="3"/>
  <c r="GR520" i="3"/>
  <c r="GJ520" i="3"/>
  <c r="HG520" i="3"/>
  <c r="GY520" i="3"/>
  <c r="GQ520" i="3"/>
  <c r="GI520" i="3"/>
  <c r="HF520" i="3"/>
  <c r="GX520" i="3"/>
  <c r="GP520" i="3"/>
  <c r="GH520" i="3"/>
  <c r="HE520" i="3"/>
  <c r="GW520" i="3"/>
  <c r="GO520" i="3"/>
  <c r="GG520" i="3"/>
  <c r="LP521" i="3" l="1"/>
  <c r="KZ521" i="3"/>
  <c r="SZ521" i="5"/>
  <c r="TP521" i="5"/>
  <c r="TA521" i="5"/>
  <c r="TQ521" i="5"/>
  <c r="TB521" i="5"/>
  <c r="TR521" i="5"/>
  <c r="TL521" i="5"/>
  <c r="SV521" i="5"/>
  <c r="TM521" i="5"/>
  <c r="TS521" i="5"/>
  <c r="SU521" i="5"/>
  <c r="TN521" i="5"/>
  <c r="TO521" i="5"/>
  <c r="SW521" i="5"/>
  <c r="TJ521" i="5"/>
  <c r="TK521" i="5"/>
  <c r="TT521" i="5"/>
  <c r="TC521" i="5"/>
  <c r="SS522" i="5"/>
  <c r="TH521" i="5"/>
  <c r="TD521" i="5"/>
  <c r="TF521" i="5"/>
  <c r="TI521" i="5"/>
  <c r="TV521" i="5"/>
  <c r="TW521" i="5"/>
  <c r="TX521" i="5"/>
  <c r="TE521" i="5"/>
  <c r="TG521" i="5"/>
  <c r="TU521" i="5"/>
  <c r="TY521" i="5"/>
  <c r="TZ521" i="5"/>
  <c r="AY518" i="7" s="1"/>
  <c r="SX521" i="5"/>
  <c r="UB521" i="5"/>
  <c r="SY521" i="5"/>
  <c r="UA521" i="5"/>
  <c r="AW518" i="7" s="1"/>
  <c r="TJ522" i="3"/>
  <c r="TZ522" i="3"/>
  <c r="SU522" i="3"/>
  <c r="TK522" i="3"/>
  <c r="UA522" i="3"/>
  <c r="SV522" i="3"/>
  <c r="TL522" i="3"/>
  <c r="UB522" i="3"/>
  <c r="SW522" i="3"/>
  <c r="TM522" i="3"/>
  <c r="SX522" i="3"/>
  <c r="TN522" i="3"/>
  <c r="SS523" i="3"/>
  <c r="SY522" i="3"/>
  <c r="TO522" i="3"/>
  <c r="TC522" i="3"/>
  <c r="TS522" i="3"/>
  <c r="TA522" i="3"/>
  <c r="TY522" i="3"/>
  <c r="TB522" i="3"/>
  <c r="TD522" i="3"/>
  <c r="TE522" i="3"/>
  <c r="TF522" i="3"/>
  <c r="TG522" i="3"/>
  <c r="TQ522" i="3"/>
  <c r="TW522" i="3"/>
  <c r="TI522" i="3"/>
  <c r="TX522" i="3"/>
  <c r="TP522" i="3"/>
  <c r="TR522" i="3"/>
  <c r="TT522" i="3"/>
  <c r="TU522" i="3"/>
  <c r="TV522" i="3"/>
  <c r="SZ522" i="3"/>
  <c r="TH522" i="3"/>
  <c r="FH523" i="5"/>
  <c r="EZ523" i="5"/>
  <c r="ER523" i="5"/>
  <c r="EJ523" i="5"/>
  <c r="FF523" i="5"/>
  <c r="EX523" i="5"/>
  <c r="EP523" i="5"/>
  <c r="EH523" i="5"/>
  <c r="FE523" i="5"/>
  <c r="EW523" i="5"/>
  <c r="EO523" i="5"/>
  <c r="EG523" i="5"/>
  <c r="FD523" i="5"/>
  <c r="EV523" i="5"/>
  <c r="EN523" i="5"/>
  <c r="EF523" i="5"/>
  <c r="FC523" i="5"/>
  <c r="EU523" i="5"/>
  <c r="EM523" i="5"/>
  <c r="EE523" i="5"/>
  <c r="EA524" i="5"/>
  <c r="FJ523" i="5"/>
  <c r="FB523" i="5"/>
  <c r="ET523" i="5"/>
  <c r="EL523" i="5"/>
  <c r="ED523" i="5"/>
  <c r="FG523" i="5"/>
  <c r="FA523" i="5"/>
  <c r="EY523" i="5"/>
  <c r="ES523" i="5"/>
  <c r="EQ523" i="5"/>
  <c r="EI523" i="5"/>
  <c r="FI523" i="5"/>
  <c r="EC523" i="5"/>
  <c r="EK523" i="5"/>
  <c r="HL521" i="5"/>
  <c r="HD521" i="5"/>
  <c r="GV521" i="5"/>
  <c r="GN521" i="5"/>
  <c r="GF521" i="5"/>
  <c r="HH521" i="5"/>
  <c r="GZ521" i="5"/>
  <c r="GR521" i="5"/>
  <c r="GJ521" i="5"/>
  <c r="HE521" i="5"/>
  <c r="GT521" i="5"/>
  <c r="GI521" i="5"/>
  <c r="HC521" i="5"/>
  <c r="GS521" i="5"/>
  <c r="GH521" i="5"/>
  <c r="HB521" i="5"/>
  <c r="GQ521" i="5"/>
  <c r="GG521" i="5"/>
  <c r="HK521" i="5"/>
  <c r="HA521" i="5"/>
  <c r="GP521" i="5"/>
  <c r="GE521" i="5"/>
  <c r="GC522" i="5"/>
  <c r="HJ521" i="5"/>
  <c r="GY521" i="5"/>
  <c r="GO521" i="5"/>
  <c r="HG521" i="5"/>
  <c r="GW521" i="5"/>
  <c r="GL521" i="5"/>
  <c r="HF521" i="5"/>
  <c r="GU521" i="5"/>
  <c r="GK521" i="5"/>
  <c r="HI521" i="5"/>
  <c r="GX521" i="5"/>
  <c r="GM521" i="5"/>
  <c r="K520" i="5"/>
  <c r="H520" i="5"/>
  <c r="I520" i="5" s="1"/>
  <c r="F522" i="5"/>
  <c r="E523" i="5"/>
  <c r="OO522" i="5"/>
  <c r="PX521" i="5"/>
  <c r="PP521" i="5"/>
  <c r="PU521" i="5"/>
  <c r="PV521" i="5"/>
  <c r="PL521" i="5"/>
  <c r="PD521" i="5"/>
  <c r="OV521" i="5"/>
  <c r="PQ521" i="5"/>
  <c r="PH521" i="5"/>
  <c r="OZ521" i="5"/>
  <c r="OR521" i="5"/>
  <c r="PS521" i="5"/>
  <c r="PG521" i="5"/>
  <c r="OW521" i="5"/>
  <c r="PR521" i="5"/>
  <c r="PF521" i="5"/>
  <c r="OU521" i="5"/>
  <c r="PO521" i="5"/>
  <c r="PE521" i="5"/>
  <c r="OT521" i="5"/>
  <c r="PN521" i="5"/>
  <c r="PC521" i="5"/>
  <c r="OS521" i="5"/>
  <c r="PM521" i="5"/>
  <c r="PB521" i="5"/>
  <c r="OQ521" i="5"/>
  <c r="PW521" i="5"/>
  <c r="PJ521" i="5"/>
  <c r="OY521" i="5"/>
  <c r="PT521" i="5"/>
  <c r="PI521" i="5"/>
  <c r="OX521" i="5"/>
  <c r="PK521" i="5"/>
  <c r="PA521" i="5"/>
  <c r="RU521" i="5"/>
  <c r="RM521" i="5"/>
  <c r="RE521" i="5"/>
  <c r="QW521" i="5"/>
  <c r="RT521" i="5"/>
  <c r="QQ522" i="5"/>
  <c r="RZ521" i="5"/>
  <c r="RR521" i="5"/>
  <c r="RJ521" i="5"/>
  <c r="RB521" i="5"/>
  <c r="QT521" i="5"/>
  <c r="RS521" i="5"/>
  <c r="RH521" i="5"/>
  <c r="QX521" i="5"/>
  <c r="RY521" i="5"/>
  <c r="RN521" i="5"/>
  <c r="RC521" i="5"/>
  <c r="RL521" i="5"/>
  <c r="QY521" i="5"/>
  <c r="RK521" i="5"/>
  <c r="QV521" i="5"/>
  <c r="RX521" i="5"/>
  <c r="RI521" i="5"/>
  <c r="QU521" i="5"/>
  <c r="RW521" i="5"/>
  <c r="RG521" i="5"/>
  <c r="QS521" i="5"/>
  <c r="RV521" i="5"/>
  <c r="RF521" i="5"/>
  <c r="RP521" i="5"/>
  <c r="RA521" i="5"/>
  <c r="RO521" i="5"/>
  <c r="QZ521" i="5"/>
  <c r="RQ521" i="5"/>
  <c r="RD521" i="5"/>
  <c r="B522" i="5"/>
  <c r="C521" i="5"/>
  <c r="D521" i="5"/>
  <c r="L521" i="5"/>
  <c r="JM522" i="5"/>
  <c r="JE522" i="5"/>
  <c r="IW522" i="5"/>
  <c r="IO522" i="5"/>
  <c r="IG522" i="5"/>
  <c r="JK522" i="5"/>
  <c r="JC522" i="5"/>
  <c r="IU522" i="5"/>
  <c r="IM522" i="5"/>
  <c r="JJ522" i="5"/>
  <c r="JB522" i="5"/>
  <c r="IT522" i="5"/>
  <c r="IL522" i="5"/>
  <c r="JI522" i="5"/>
  <c r="JA522" i="5"/>
  <c r="IS522" i="5"/>
  <c r="IK522" i="5"/>
  <c r="JH522" i="5"/>
  <c r="IZ522" i="5"/>
  <c r="IR522" i="5"/>
  <c r="IJ522" i="5"/>
  <c r="JG522" i="5"/>
  <c r="IY522" i="5"/>
  <c r="IQ522" i="5"/>
  <c r="II522" i="5"/>
  <c r="IV522" i="5"/>
  <c r="JL522" i="5"/>
  <c r="JF522" i="5"/>
  <c r="JD522" i="5"/>
  <c r="IX522" i="5"/>
  <c r="IP522" i="5"/>
  <c r="IN522" i="5"/>
  <c r="JN522" i="5"/>
  <c r="IE523" i="5"/>
  <c r="IH522" i="5"/>
  <c r="H519" i="5"/>
  <c r="I519" i="5" s="1"/>
  <c r="K519" i="5"/>
  <c r="W522" i="5"/>
  <c r="BE521" i="5"/>
  <c r="AW521" i="5"/>
  <c r="AO521" i="5"/>
  <c r="AG521" i="5"/>
  <c r="Y521" i="5"/>
  <c r="BA521" i="5"/>
  <c r="AS521" i="5"/>
  <c r="AK521" i="5"/>
  <c r="AC521" i="5"/>
  <c r="BC521" i="5"/>
  <c r="AR521" i="5"/>
  <c r="AH521" i="5"/>
  <c r="BB521" i="5"/>
  <c r="AQ521" i="5"/>
  <c r="AF521" i="5"/>
  <c r="AZ521" i="5"/>
  <c r="AP521" i="5"/>
  <c r="AE521" i="5"/>
  <c r="AY521" i="5"/>
  <c r="AN521" i="5"/>
  <c r="AD521" i="5"/>
  <c r="AX521" i="5"/>
  <c r="AM521" i="5"/>
  <c r="AB521" i="5"/>
  <c r="BF521" i="5"/>
  <c r="AU521" i="5"/>
  <c r="AJ521" i="5"/>
  <c r="Z521" i="5"/>
  <c r="BD521" i="5"/>
  <c r="AT521" i="5"/>
  <c r="AI521" i="5"/>
  <c r="AV521" i="5"/>
  <c r="AA521" i="5"/>
  <c r="AL521" i="5"/>
  <c r="DC523" i="5"/>
  <c r="CU523" i="5"/>
  <c r="CM523" i="5"/>
  <c r="CE523" i="5"/>
  <c r="DA523" i="5"/>
  <c r="CS523" i="5"/>
  <c r="CK523" i="5"/>
  <c r="CC523" i="5"/>
  <c r="BY524" i="5"/>
  <c r="DH523" i="5"/>
  <c r="CZ523" i="5"/>
  <c r="CR523" i="5"/>
  <c r="CJ523" i="5"/>
  <c r="CB523" i="5"/>
  <c r="DG523" i="5"/>
  <c r="CY523" i="5"/>
  <c r="CQ523" i="5"/>
  <c r="CI523" i="5"/>
  <c r="CA523" i="5"/>
  <c r="DF523" i="5"/>
  <c r="CX523" i="5"/>
  <c r="CP523" i="5"/>
  <c r="CH523" i="5"/>
  <c r="DE523" i="5"/>
  <c r="CW523" i="5"/>
  <c r="CO523" i="5"/>
  <c r="CG523" i="5"/>
  <c r="CD523" i="5"/>
  <c r="DD523" i="5"/>
  <c r="DB523" i="5"/>
  <c r="CV523" i="5"/>
  <c r="CT523" i="5"/>
  <c r="CL523" i="5"/>
  <c r="CF523" i="5"/>
  <c r="CN523" i="5"/>
  <c r="JI521" i="3"/>
  <c r="JA521" i="3"/>
  <c r="IS521" i="3"/>
  <c r="IK521" i="3"/>
  <c r="JH521" i="3"/>
  <c r="IZ521" i="3"/>
  <c r="IR521" i="3"/>
  <c r="IJ521" i="3"/>
  <c r="JG521" i="3"/>
  <c r="IY521" i="3"/>
  <c r="IQ521" i="3"/>
  <c r="II521" i="3"/>
  <c r="JN521" i="3"/>
  <c r="JF521" i="3"/>
  <c r="IX521" i="3"/>
  <c r="IP521" i="3"/>
  <c r="IH521" i="3"/>
  <c r="JM521" i="3"/>
  <c r="JE521" i="3"/>
  <c r="IW521" i="3"/>
  <c r="IO521" i="3"/>
  <c r="IG521" i="3"/>
  <c r="JL521" i="3"/>
  <c r="JD521" i="3"/>
  <c r="IV521" i="3"/>
  <c r="IN521" i="3"/>
  <c r="IE522" i="3"/>
  <c r="JK521" i="3"/>
  <c r="JC521" i="3"/>
  <c r="IU521" i="3"/>
  <c r="IM521" i="3"/>
  <c r="JJ521" i="3"/>
  <c r="JB521" i="3"/>
  <c r="IT521" i="3"/>
  <c r="IL521" i="3"/>
  <c r="PT522" i="3"/>
  <c r="PL522" i="3"/>
  <c r="PD522" i="3"/>
  <c r="OV522" i="3"/>
  <c r="PS522" i="3"/>
  <c r="PK522" i="3"/>
  <c r="PC522" i="3"/>
  <c r="OU522" i="3"/>
  <c r="PR522" i="3"/>
  <c r="PJ522" i="3"/>
  <c r="PB522" i="3"/>
  <c r="OT522" i="3"/>
  <c r="PQ522" i="3"/>
  <c r="PI522" i="3"/>
  <c r="PA522" i="3"/>
  <c r="OS522" i="3"/>
  <c r="PX522" i="3"/>
  <c r="PP522" i="3"/>
  <c r="PH522" i="3"/>
  <c r="OZ522" i="3"/>
  <c r="OR522" i="3"/>
  <c r="PW522" i="3"/>
  <c r="PO522" i="3"/>
  <c r="PG522" i="3"/>
  <c r="OY522" i="3"/>
  <c r="OQ522" i="3"/>
  <c r="PV522" i="3"/>
  <c r="PN522" i="3"/>
  <c r="PF522" i="3"/>
  <c r="OX522" i="3"/>
  <c r="PM522" i="3"/>
  <c r="PE522" i="3"/>
  <c r="OW522" i="3"/>
  <c r="OO523" i="3"/>
  <c r="PU522" i="3"/>
  <c r="LH521" i="3"/>
  <c r="KX521" i="3"/>
  <c r="KP521" i="3"/>
  <c r="KG522" i="3"/>
  <c r="LO521" i="3"/>
  <c r="LG521" i="3"/>
  <c r="KW521" i="3"/>
  <c r="KO521" i="3"/>
  <c r="LN521" i="3"/>
  <c r="LF521" i="3"/>
  <c r="KV521" i="3"/>
  <c r="KN521" i="3"/>
  <c r="LM521" i="3"/>
  <c r="LE521" i="3"/>
  <c r="KU521" i="3"/>
  <c r="KM521" i="3"/>
  <c r="LL521" i="3"/>
  <c r="LD521" i="3"/>
  <c r="KT521" i="3"/>
  <c r="KL521" i="3"/>
  <c r="LK521" i="3"/>
  <c r="LC521" i="3"/>
  <c r="KS521" i="3"/>
  <c r="KK521" i="3"/>
  <c r="LR521" i="3"/>
  <c r="LJ521" i="3"/>
  <c r="KR521" i="3"/>
  <c r="KJ521" i="3"/>
  <c r="KQ521" i="3"/>
  <c r="KI521" i="3"/>
  <c r="LQ521" i="3"/>
  <c r="LI521" i="3"/>
  <c r="KY521" i="3"/>
  <c r="EA523" i="3"/>
  <c r="FG522" i="3"/>
  <c r="EY522" i="3"/>
  <c r="EQ522" i="3"/>
  <c r="EI522" i="3"/>
  <c r="FF522" i="3"/>
  <c r="EX522" i="3"/>
  <c r="EP522" i="3"/>
  <c r="EH522" i="3"/>
  <c r="FE522" i="3"/>
  <c r="EW522" i="3"/>
  <c r="EO522" i="3"/>
  <c r="EG522" i="3"/>
  <c r="FD522" i="3"/>
  <c r="EV522" i="3"/>
  <c r="EN522" i="3"/>
  <c r="EF522" i="3"/>
  <c r="FC522" i="3"/>
  <c r="EU522" i="3"/>
  <c r="EM522" i="3"/>
  <c r="EE522" i="3"/>
  <c r="FJ522" i="3"/>
  <c r="FB522" i="3"/>
  <c r="ET522" i="3"/>
  <c r="EL522" i="3"/>
  <c r="ED522" i="3"/>
  <c r="FI522" i="3"/>
  <c r="FA522" i="3"/>
  <c r="ES522" i="3"/>
  <c r="EK522" i="3"/>
  <c r="EC522" i="3"/>
  <c r="ER522" i="3"/>
  <c r="EJ522" i="3"/>
  <c r="FH522" i="3"/>
  <c r="EZ522" i="3"/>
  <c r="HL521" i="3"/>
  <c r="HD521" i="3"/>
  <c r="GV521" i="3"/>
  <c r="GN521" i="3"/>
  <c r="GF521" i="3"/>
  <c r="HK521" i="3"/>
  <c r="HC521" i="3"/>
  <c r="GU521" i="3"/>
  <c r="GM521" i="3"/>
  <c r="GE521" i="3"/>
  <c r="HJ521" i="3"/>
  <c r="HB521" i="3"/>
  <c r="GT521" i="3"/>
  <c r="GL521" i="3"/>
  <c r="GC522" i="3"/>
  <c r="HI521" i="3"/>
  <c r="HA521" i="3"/>
  <c r="GS521" i="3"/>
  <c r="GK521" i="3"/>
  <c r="HH521" i="3"/>
  <c r="GZ521" i="3"/>
  <c r="GR521" i="3"/>
  <c r="GJ521" i="3"/>
  <c r="HG521" i="3"/>
  <c r="GY521" i="3"/>
  <c r="GQ521" i="3"/>
  <c r="GI521" i="3"/>
  <c r="HF521" i="3"/>
  <c r="GX521" i="3"/>
  <c r="GP521" i="3"/>
  <c r="GH521" i="3"/>
  <c r="GW521" i="3"/>
  <c r="GO521" i="3"/>
  <c r="GG521" i="3"/>
  <c r="HE521" i="3"/>
  <c r="RY521" i="3"/>
  <c r="RQ521" i="3"/>
  <c r="RI521" i="3"/>
  <c r="RA521" i="3"/>
  <c r="QS521" i="3"/>
  <c r="RX521" i="3"/>
  <c r="RP521" i="3"/>
  <c r="RH521" i="3"/>
  <c r="QZ521" i="3"/>
  <c r="QQ522" i="3"/>
  <c r="RW521" i="3"/>
  <c r="RO521" i="3"/>
  <c r="RG521" i="3"/>
  <c r="QY521" i="3"/>
  <c r="RV521" i="3"/>
  <c r="RN521" i="3"/>
  <c r="RF521" i="3"/>
  <c r="QX521" i="3"/>
  <c r="RU521" i="3"/>
  <c r="RM521" i="3"/>
  <c r="RE521" i="3"/>
  <c r="QW521" i="3"/>
  <c r="RT521" i="3"/>
  <c r="RL521" i="3"/>
  <c r="RD521" i="3"/>
  <c r="QV521" i="3"/>
  <c r="RS521" i="3"/>
  <c r="RK521" i="3"/>
  <c r="RC521" i="3"/>
  <c r="QU521" i="3"/>
  <c r="RR521" i="3"/>
  <c r="RJ521" i="3"/>
  <c r="RB521" i="3"/>
  <c r="QT521" i="3"/>
  <c r="RZ521" i="3"/>
  <c r="DB521" i="3"/>
  <c r="CT521" i="3"/>
  <c r="CL521" i="3"/>
  <c r="CD521" i="3"/>
  <c r="DA521" i="3"/>
  <c r="CS521" i="3"/>
  <c r="CK521" i="3"/>
  <c r="CC521" i="3"/>
  <c r="DH521" i="3"/>
  <c r="CZ521" i="3"/>
  <c r="CR521" i="3"/>
  <c r="CJ521" i="3"/>
  <c r="CB521" i="3"/>
  <c r="DG521" i="3"/>
  <c r="CY521" i="3"/>
  <c r="CQ521" i="3"/>
  <c r="CI521" i="3"/>
  <c r="CA521" i="3"/>
  <c r="DF521" i="3"/>
  <c r="CX521" i="3"/>
  <c r="CP521" i="3"/>
  <c r="CH521" i="3"/>
  <c r="BY522" i="3"/>
  <c r="DE521" i="3"/>
  <c r="CW521" i="3"/>
  <c r="CO521" i="3"/>
  <c r="CG521" i="3"/>
  <c r="DD521" i="3"/>
  <c r="CV521" i="3"/>
  <c r="CN521" i="3"/>
  <c r="CF521" i="3"/>
  <c r="DC521" i="3"/>
  <c r="CU521" i="3"/>
  <c r="CM521" i="3"/>
  <c r="CE521" i="3"/>
  <c r="LP522" i="3" l="1"/>
  <c r="KZ522" i="3"/>
  <c r="SU522" i="5"/>
  <c r="TK522" i="5"/>
  <c r="UA522" i="5"/>
  <c r="AW519" i="7" s="1"/>
  <c r="SV522" i="5"/>
  <c r="TL522" i="5"/>
  <c r="UB522" i="5"/>
  <c r="SW522" i="5"/>
  <c r="TM522" i="5"/>
  <c r="TP522" i="5"/>
  <c r="TA522" i="5"/>
  <c r="SX522" i="5"/>
  <c r="TQ522" i="5"/>
  <c r="SZ522" i="5"/>
  <c r="TT522" i="5"/>
  <c r="SY522" i="5"/>
  <c r="TR522" i="5"/>
  <c r="TS522" i="5"/>
  <c r="TE522" i="5"/>
  <c r="TF522" i="5"/>
  <c r="TG522" i="5"/>
  <c r="TD522" i="5"/>
  <c r="TI522" i="5"/>
  <c r="TO522" i="5"/>
  <c r="TW522" i="5"/>
  <c r="TB522" i="5"/>
  <c r="TH522" i="5"/>
  <c r="TV522" i="5"/>
  <c r="TC522" i="5"/>
  <c r="TJ522" i="5"/>
  <c r="TN522" i="5"/>
  <c r="TU522" i="5"/>
  <c r="TX522" i="5"/>
  <c r="TY522" i="5"/>
  <c r="SS523" i="5"/>
  <c r="TZ522" i="5"/>
  <c r="AY519" i="7" s="1"/>
  <c r="TE523" i="3"/>
  <c r="TU523" i="3"/>
  <c r="TF523" i="3"/>
  <c r="TV523" i="3"/>
  <c r="TG523" i="3"/>
  <c r="TW523" i="3"/>
  <c r="TH523" i="3"/>
  <c r="TX523" i="3"/>
  <c r="TI523" i="3"/>
  <c r="TY523" i="3"/>
  <c r="TJ523" i="3"/>
  <c r="TZ523" i="3"/>
  <c r="SX523" i="3"/>
  <c r="TN523" i="3"/>
  <c r="SS524" i="3"/>
  <c r="TR523" i="3"/>
  <c r="SU523" i="3"/>
  <c r="TS523" i="3"/>
  <c r="SV523" i="3"/>
  <c r="TT523" i="3"/>
  <c r="SW523" i="3"/>
  <c r="UA523" i="3"/>
  <c r="SY523" i="3"/>
  <c r="UB523" i="3"/>
  <c r="SZ523" i="3"/>
  <c r="TD523" i="3"/>
  <c r="TP523" i="3"/>
  <c r="TA523" i="3"/>
  <c r="TB523" i="3"/>
  <c r="TO523" i="3"/>
  <c r="TL523" i="3"/>
  <c r="TM523" i="3"/>
  <c r="TQ523" i="3"/>
  <c r="TC523" i="3"/>
  <c r="TK523" i="3"/>
  <c r="AY522" i="5"/>
  <c r="AQ522" i="5"/>
  <c r="AI522" i="5"/>
  <c r="AA522" i="5"/>
  <c r="W523" i="5"/>
  <c r="BF522" i="5"/>
  <c r="AX522" i="5"/>
  <c r="AP522" i="5"/>
  <c r="AH522" i="5"/>
  <c r="Z522" i="5"/>
  <c r="BE522" i="5"/>
  <c r="AW522" i="5"/>
  <c r="AO522" i="5"/>
  <c r="AG522" i="5"/>
  <c r="Y522" i="5"/>
  <c r="BD522" i="5"/>
  <c r="AV522" i="5"/>
  <c r="AN522" i="5"/>
  <c r="AF522" i="5"/>
  <c r="BC522" i="5"/>
  <c r="AU522" i="5"/>
  <c r="AM522" i="5"/>
  <c r="AE522" i="5"/>
  <c r="AL522" i="5"/>
  <c r="AZ522" i="5"/>
  <c r="AC522" i="5"/>
  <c r="AR522" i="5"/>
  <c r="AK522" i="5"/>
  <c r="AJ522" i="5"/>
  <c r="AD522" i="5"/>
  <c r="BB522" i="5"/>
  <c r="AB522" i="5"/>
  <c r="AT522" i="5"/>
  <c r="AS522" i="5"/>
  <c r="BA522" i="5"/>
  <c r="FE524" i="5"/>
  <c r="EW524" i="5"/>
  <c r="EO524" i="5"/>
  <c r="EG524" i="5"/>
  <c r="FD524" i="5"/>
  <c r="EV524" i="5"/>
  <c r="EN524" i="5"/>
  <c r="EF524" i="5"/>
  <c r="FC524" i="5"/>
  <c r="EU524" i="5"/>
  <c r="EM524" i="5"/>
  <c r="EE524" i="5"/>
  <c r="EA525" i="5"/>
  <c r="FJ524" i="5"/>
  <c r="FB524" i="5"/>
  <c r="ET524" i="5"/>
  <c r="EL524" i="5"/>
  <c r="ED524" i="5"/>
  <c r="FI524" i="5"/>
  <c r="FA524" i="5"/>
  <c r="ES524" i="5"/>
  <c r="EK524" i="5"/>
  <c r="EC524" i="5"/>
  <c r="FH524" i="5"/>
  <c r="EZ524" i="5"/>
  <c r="ER524" i="5"/>
  <c r="EJ524" i="5"/>
  <c r="FG524" i="5"/>
  <c r="EY524" i="5"/>
  <c r="EQ524" i="5"/>
  <c r="EI524" i="5"/>
  <c r="EP524" i="5"/>
  <c r="EH524" i="5"/>
  <c r="FF524" i="5"/>
  <c r="EX524" i="5"/>
  <c r="N519" i="5"/>
  <c r="G521" i="5"/>
  <c r="RU522" i="5"/>
  <c r="RM522" i="5"/>
  <c r="RE522" i="5"/>
  <c r="QW522" i="5"/>
  <c r="RS522" i="5"/>
  <c r="RK522" i="5"/>
  <c r="RC522" i="5"/>
  <c r="QU522" i="5"/>
  <c r="QQ523" i="5"/>
  <c r="RZ522" i="5"/>
  <c r="RR522" i="5"/>
  <c r="RJ522" i="5"/>
  <c r="RB522" i="5"/>
  <c r="QT522" i="5"/>
  <c r="RY522" i="5"/>
  <c r="RQ522" i="5"/>
  <c r="RI522" i="5"/>
  <c r="RA522" i="5"/>
  <c r="QS522" i="5"/>
  <c r="RX522" i="5"/>
  <c r="RP522" i="5"/>
  <c r="RH522" i="5"/>
  <c r="QZ522" i="5"/>
  <c r="RW522" i="5"/>
  <c r="RO522" i="5"/>
  <c r="RG522" i="5"/>
  <c r="QY522" i="5"/>
  <c r="RT522" i="5"/>
  <c r="RN522" i="5"/>
  <c r="RL522" i="5"/>
  <c r="RF522" i="5"/>
  <c r="RD522" i="5"/>
  <c r="QV522" i="5"/>
  <c r="RV522" i="5"/>
  <c r="QX522" i="5"/>
  <c r="B523" i="5"/>
  <c r="L522" i="5"/>
  <c r="D522" i="5"/>
  <c r="C522" i="5"/>
  <c r="OO523" i="5"/>
  <c r="PX522" i="5"/>
  <c r="PP522" i="5"/>
  <c r="PH522" i="5"/>
  <c r="OZ522" i="5"/>
  <c r="OR522" i="5"/>
  <c r="PV522" i="5"/>
  <c r="PN522" i="5"/>
  <c r="PF522" i="5"/>
  <c r="OX522" i="5"/>
  <c r="PU522" i="5"/>
  <c r="PM522" i="5"/>
  <c r="PE522" i="5"/>
  <c r="OW522" i="5"/>
  <c r="PT522" i="5"/>
  <c r="PL522" i="5"/>
  <c r="PD522" i="5"/>
  <c r="OV522" i="5"/>
  <c r="PS522" i="5"/>
  <c r="PK522" i="5"/>
  <c r="PC522" i="5"/>
  <c r="OU522" i="5"/>
  <c r="PR522" i="5"/>
  <c r="PJ522" i="5"/>
  <c r="PB522" i="5"/>
  <c r="OT522" i="5"/>
  <c r="PW522" i="5"/>
  <c r="OQ522" i="5"/>
  <c r="PQ522" i="5"/>
  <c r="PO522" i="5"/>
  <c r="PI522" i="5"/>
  <c r="PG522" i="5"/>
  <c r="OY522" i="5"/>
  <c r="OS522" i="5"/>
  <c r="PA522" i="5"/>
  <c r="E524" i="5"/>
  <c r="F523" i="5"/>
  <c r="HH522" i="5"/>
  <c r="GZ522" i="5"/>
  <c r="GR522" i="5"/>
  <c r="GJ522" i="5"/>
  <c r="HF522" i="5"/>
  <c r="GX522" i="5"/>
  <c r="GP522" i="5"/>
  <c r="GH522" i="5"/>
  <c r="HE522" i="5"/>
  <c r="GW522" i="5"/>
  <c r="GO522" i="5"/>
  <c r="GG522" i="5"/>
  <c r="GC523" i="5"/>
  <c r="HL522" i="5"/>
  <c r="HD522" i="5"/>
  <c r="GV522" i="5"/>
  <c r="GN522" i="5"/>
  <c r="GF522" i="5"/>
  <c r="HK522" i="5"/>
  <c r="HC522" i="5"/>
  <c r="GU522" i="5"/>
  <c r="GM522" i="5"/>
  <c r="GE522" i="5"/>
  <c r="HJ522" i="5"/>
  <c r="HB522" i="5"/>
  <c r="GT522" i="5"/>
  <c r="GL522" i="5"/>
  <c r="GY522" i="5"/>
  <c r="GI522" i="5"/>
  <c r="HA522" i="5"/>
  <c r="GS522" i="5"/>
  <c r="GQ522" i="5"/>
  <c r="GK522" i="5"/>
  <c r="HI522" i="5"/>
  <c r="HG522" i="5"/>
  <c r="BY525" i="5"/>
  <c r="DH524" i="5"/>
  <c r="CZ524" i="5"/>
  <c r="CR524" i="5"/>
  <c r="CJ524" i="5"/>
  <c r="CB524" i="5"/>
  <c r="DG524" i="5"/>
  <c r="CY524" i="5"/>
  <c r="CQ524" i="5"/>
  <c r="CI524" i="5"/>
  <c r="CA524" i="5"/>
  <c r="DF524" i="5"/>
  <c r="CX524" i="5"/>
  <c r="CP524" i="5"/>
  <c r="CH524" i="5"/>
  <c r="DE524" i="5"/>
  <c r="CW524" i="5"/>
  <c r="CO524" i="5"/>
  <c r="CG524" i="5"/>
  <c r="DD524" i="5"/>
  <c r="CV524" i="5"/>
  <c r="CN524" i="5"/>
  <c r="CF524" i="5"/>
  <c r="DC524" i="5"/>
  <c r="CU524" i="5"/>
  <c r="CM524" i="5"/>
  <c r="CE524" i="5"/>
  <c r="DB524" i="5"/>
  <c r="CT524" i="5"/>
  <c r="CL524" i="5"/>
  <c r="CD524" i="5"/>
  <c r="DA524" i="5"/>
  <c r="CS524" i="5"/>
  <c r="CC524" i="5"/>
  <c r="CK524" i="5"/>
  <c r="JJ523" i="5"/>
  <c r="JB523" i="5"/>
  <c r="IT523" i="5"/>
  <c r="IL523" i="5"/>
  <c r="JH523" i="5"/>
  <c r="IZ523" i="5"/>
  <c r="IR523" i="5"/>
  <c r="IJ523" i="5"/>
  <c r="JG523" i="5"/>
  <c r="IY523" i="5"/>
  <c r="IQ523" i="5"/>
  <c r="II523" i="5"/>
  <c r="IE524" i="5"/>
  <c r="JN523" i="5"/>
  <c r="JF523" i="5"/>
  <c r="IX523" i="5"/>
  <c r="IP523" i="5"/>
  <c r="IH523" i="5"/>
  <c r="JM523" i="5"/>
  <c r="JE523" i="5"/>
  <c r="IW523" i="5"/>
  <c r="IO523" i="5"/>
  <c r="IG523" i="5"/>
  <c r="JL523" i="5"/>
  <c r="JD523" i="5"/>
  <c r="IV523" i="5"/>
  <c r="IN523" i="5"/>
  <c r="JA523" i="5"/>
  <c r="IU523" i="5"/>
  <c r="IS523" i="5"/>
  <c r="IM523" i="5"/>
  <c r="IK523" i="5"/>
  <c r="JI523" i="5"/>
  <c r="JC523" i="5"/>
  <c r="JK523" i="5"/>
  <c r="DB522" i="3"/>
  <c r="CT522" i="3"/>
  <c r="CL522" i="3"/>
  <c r="CD522" i="3"/>
  <c r="DA522" i="3"/>
  <c r="CS522" i="3"/>
  <c r="CK522" i="3"/>
  <c r="CC522" i="3"/>
  <c r="DH522" i="3"/>
  <c r="CZ522" i="3"/>
  <c r="CR522" i="3"/>
  <c r="CJ522" i="3"/>
  <c r="CB522" i="3"/>
  <c r="DG522" i="3"/>
  <c r="CY522" i="3"/>
  <c r="CQ522" i="3"/>
  <c r="CI522" i="3"/>
  <c r="CA522" i="3"/>
  <c r="DF522" i="3"/>
  <c r="CX522" i="3"/>
  <c r="CP522" i="3"/>
  <c r="CH522" i="3"/>
  <c r="BY523" i="3"/>
  <c r="DE522" i="3"/>
  <c r="CW522" i="3"/>
  <c r="CO522" i="3"/>
  <c r="CG522" i="3"/>
  <c r="DD522" i="3"/>
  <c r="CV522" i="3"/>
  <c r="CN522" i="3"/>
  <c r="CF522" i="3"/>
  <c r="DC522" i="3"/>
  <c r="CU522" i="3"/>
  <c r="CM522" i="3"/>
  <c r="CE522" i="3"/>
  <c r="HL522" i="3"/>
  <c r="HD522" i="3"/>
  <c r="GV522" i="3"/>
  <c r="GN522" i="3"/>
  <c r="GF522" i="3"/>
  <c r="HK522" i="3"/>
  <c r="HC522" i="3"/>
  <c r="GU522" i="3"/>
  <c r="GM522" i="3"/>
  <c r="GE522" i="3"/>
  <c r="HJ522" i="3"/>
  <c r="HB522" i="3"/>
  <c r="GT522" i="3"/>
  <c r="GL522" i="3"/>
  <c r="GC523" i="3"/>
  <c r="HI522" i="3"/>
  <c r="HA522" i="3"/>
  <c r="GS522" i="3"/>
  <c r="GK522" i="3"/>
  <c r="HH522" i="3"/>
  <c r="GZ522" i="3"/>
  <c r="GR522" i="3"/>
  <c r="GJ522" i="3"/>
  <c r="HG522" i="3"/>
  <c r="GY522" i="3"/>
  <c r="GQ522" i="3"/>
  <c r="GI522" i="3"/>
  <c r="HF522" i="3"/>
  <c r="GX522" i="3"/>
  <c r="GP522" i="3"/>
  <c r="GH522" i="3"/>
  <c r="HE522" i="3"/>
  <c r="GW522" i="3"/>
  <c r="GO522" i="3"/>
  <c r="GG522" i="3"/>
  <c r="JI522" i="3"/>
  <c r="JA522" i="3"/>
  <c r="IS522" i="3"/>
  <c r="IK522" i="3"/>
  <c r="JH522" i="3"/>
  <c r="IZ522" i="3"/>
  <c r="IR522" i="3"/>
  <c r="IJ522" i="3"/>
  <c r="JG522" i="3"/>
  <c r="IY522" i="3"/>
  <c r="IQ522" i="3"/>
  <c r="II522" i="3"/>
  <c r="JN522" i="3"/>
  <c r="JF522" i="3"/>
  <c r="IX522" i="3"/>
  <c r="IP522" i="3"/>
  <c r="IH522" i="3"/>
  <c r="JM522" i="3"/>
  <c r="JE522" i="3"/>
  <c r="IW522" i="3"/>
  <c r="IO522" i="3"/>
  <c r="IG522" i="3"/>
  <c r="JL522" i="3"/>
  <c r="JD522" i="3"/>
  <c r="IV522" i="3"/>
  <c r="IN522" i="3"/>
  <c r="IE523" i="3"/>
  <c r="JK522" i="3"/>
  <c r="JC522" i="3"/>
  <c r="IU522" i="3"/>
  <c r="IM522" i="3"/>
  <c r="IL522" i="3"/>
  <c r="JJ522" i="3"/>
  <c r="JB522" i="3"/>
  <c r="IT522" i="3"/>
  <c r="RY522" i="3"/>
  <c r="RQ522" i="3"/>
  <c r="RI522" i="3"/>
  <c r="RA522" i="3"/>
  <c r="QS522" i="3"/>
  <c r="RX522" i="3"/>
  <c r="RP522" i="3"/>
  <c r="RH522" i="3"/>
  <c r="QZ522" i="3"/>
  <c r="QQ523" i="3"/>
  <c r="RW522" i="3"/>
  <c r="RO522" i="3"/>
  <c r="RG522" i="3"/>
  <c r="QY522" i="3"/>
  <c r="RV522" i="3"/>
  <c r="RN522" i="3"/>
  <c r="RF522" i="3"/>
  <c r="QX522" i="3"/>
  <c r="RU522" i="3"/>
  <c r="RM522" i="3"/>
  <c r="RE522" i="3"/>
  <c r="QW522" i="3"/>
  <c r="RT522" i="3"/>
  <c r="RL522" i="3"/>
  <c r="RD522" i="3"/>
  <c r="QV522" i="3"/>
  <c r="RS522" i="3"/>
  <c r="RK522" i="3"/>
  <c r="RC522" i="3"/>
  <c r="QU522" i="3"/>
  <c r="RZ522" i="3"/>
  <c r="RR522" i="3"/>
  <c r="RJ522" i="3"/>
  <c r="RB522" i="3"/>
  <c r="QT522" i="3"/>
  <c r="PT523" i="3"/>
  <c r="PL523" i="3"/>
  <c r="PD523" i="3"/>
  <c r="OV523" i="3"/>
  <c r="PS523" i="3"/>
  <c r="PK523" i="3"/>
  <c r="PC523" i="3"/>
  <c r="OU523" i="3"/>
  <c r="PR523" i="3"/>
  <c r="PJ523" i="3"/>
  <c r="PB523" i="3"/>
  <c r="OT523" i="3"/>
  <c r="PQ523" i="3"/>
  <c r="PI523" i="3"/>
  <c r="PA523" i="3"/>
  <c r="OS523" i="3"/>
  <c r="PX523" i="3"/>
  <c r="PP523" i="3"/>
  <c r="PH523" i="3"/>
  <c r="OZ523" i="3"/>
  <c r="OR523" i="3"/>
  <c r="PW523" i="3"/>
  <c r="PO523" i="3"/>
  <c r="PG523" i="3"/>
  <c r="OY523" i="3"/>
  <c r="OQ523" i="3"/>
  <c r="PV523" i="3"/>
  <c r="PN523" i="3"/>
  <c r="PF523" i="3"/>
  <c r="OX523" i="3"/>
  <c r="OO524" i="3"/>
  <c r="PU523" i="3"/>
  <c r="PM523" i="3"/>
  <c r="PE523" i="3"/>
  <c r="OW523" i="3"/>
  <c r="LH522" i="3"/>
  <c r="KX522" i="3"/>
  <c r="KP522" i="3"/>
  <c r="KG523" i="3"/>
  <c r="LO522" i="3"/>
  <c r="LG522" i="3"/>
  <c r="KW522" i="3"/>
  <c r="KO522" i="3"/>
  <c r="LN522" i="3"/>
  <c r="LF522" i="3"/>
  <c r="KV522" i="3"/>
  <c r="KN522" i="3"/>
  <c r="LM522" i="3"/>
  <c r="LE522" i="3"/>
  <c r="KU522" i="3"/>
  <c r="KM522" i="3"/>
  <c r="LL522" i="3"/>
  <c r="LD522" i="3"/>
  <c r="KT522" i="3"/>
  <c r="KL522" i="3"/>
  <c r="LK522" i="3"/>
  <c r="LC522" i="3"/>
  <c r="KS522" i="3"/>
  <c r="KK522" i="3"/>
  <c r="LR522" i="3"/>
  <c r="LJ522" i="3"/>
  <c r="KR522" i="3"/>
  <c r="KJ522" i="3"/>
  <c r="LQ522" i="3"/>
  <c r="LI522" i="3"/>
  <c r="KY522" i="3"/>
  <c r="KQ522" i="3"/>
  <c r="KI522" i="3"/>
  <c r="EA524" i="3"/>
  <c r="FG523" i="3"/>
  <c r="EY523" i="3"/>
  <c r="EQ523" i="3"/>
  <c r="EI523" i="3"/>
  <c r="FF523" i="3"/>
  <c r="EX523" i="3"/>
  <c r="EP523" i="3"/>
  <c r="EH523" i="3"/>
  <c r="FE523" i="3"/>
  <c r="EW523" i="3"/>
  <c r="EO523" i="3"/>
  <c r="EG523" i="3"/>
  <c r="FD523" i="3"/>
  <c r="EV523" i="3"/>
  <c r="EN523" i="3"/>
  <c r="EF523" i="3"/>
  <c r="FC523" i="3"/>
  <c r="EU523" i="3"/>
  <c r="EM523" i="3"/>
  <c r="EE523" i="3"/>
  <c r="FJ523" i="3"/>
  <c r="FB523" i="3"/>
  <c r="ET523" i="3"/>
  <c r="EL523" i="3"/>
  <c r="ED523" i="3"/>
  <c r="FI523" i="3"/>
  <c r="FA523" i="3"/>
  <c r="ES523" i="3"/>
  <c r="EK523" i="3"/>
  <c r="EC523" i="3"/>
  <c r="FH523" i="3"/>
  <c r="EZ523" i="3"/>
  <c r="ER523" i="3"/>
  <c r="EJ523" i="3"/>
  <c r="KZ523" i="3" l="1"/>
  <c r="LP523" i="3"/>
  <c r="G522" i="5"/>
  <c r="K522" i="5" s="1"/>
  <c r="TF523" i="5"/>
  <c r="TV523" i="5"/>
  <c r="TG523" i="5"/>
  <c r="TW523" i="5"/>
  <c r="TH523" i="5"/>
  <c r="TX523" i="5"/>
  <c r="SX523" i="5"/>
  <c r="TQ523" i="5"/>
  <c r="TT523" i="5"/>
  <c r="SY523" i="5"/>
  <c r="TR523" i="5"/>
  <c r="TA523" i="5"/>
  <c r="TB523" i="5"/>
  <c r="SZ523" i="5"/>
  <c r="TS523" i="5"/>
  <c r="TU523" i="5"/>
  <c r="SU523" i="5"/>
  <c r="UA523" i="5"/>
  <c r="AW520" i="7" s="1"/>
  <c r="SV523" i="5"/>
  <c r="UB523" i="5"/>
  <c r="SW523" i="5"/>
  <c r="TE523" i="5"/>
  <c r="TJ523" i="5"/>
  <c r="TY523" i="5"/>
  <c r="TC523" i="5"/>
  <c r="TK523" i="5"/>
  <c r="TM523" i="5"/>
  <c r="TN523" i="5"/>
  <c r="TD523" i="5"/>
  <c r="TI523" i="5"/>
  <c r="TL523" i="5"/>
  <c r="TO523" i="5"/>
  <c r="TP523" i="5"/>
  <c r="SS524" i="5"/>
  <c r="TZ523" i="5"/>
  <c r="AY520" i="7" s="1"/>
  <c r="SZ524" i="3"/>
  <c r="TP524" i="3"/>
  <c r="TA524" i="3"/>
  <c r="TQ524" i="3"/>
  <c r="TB524" i="3"/>
  <c r="TR524" i="3"/>
  <c r="TC524" i="3"/>
  <c r="TS524" i="3"/>
  <c r="TD524" i="3"/>
  <c r="TT524" i="3"/>
  <c r="TE524" i="3"/>
  <c r="TU524" i="3"/>
  <c r="TI524" i="3"/>
  <c r="TY524" i="3"/>
  <c r="TK524" i="3"/>
  <c r="TL524" i="3"/>
  <c r="TM524" i="3"/>
  <c r="TN524" i="3"/>
  <c r="TO524" i="3"/>
  <c r="TV524" i="3"/>
  <c r="SW524" i="3"/>
  <c r="UA524" i="3"/>
  <c r="TH524" i="3"/>
  <c r="SU524" i="3"/>
  <c r="TJ524" i="3"/>
  <c r="SV524" i="3"/>
  <c r="SX524" i="3"/>
  <c r="TW524" i="3"/>
  <c r="TX524" i="3"/>
  <c r="SS525" i="3"/>
  <c r="SY524" i="3"/>
  <c r="TF524" i="3"/>
  <c r="TG524" i="3"/>
  <c r="TZ524" i="3"/>
  <c r="UB524" i="3"/>
  <c r="HE523" i="5"/>
  <c r="GW523" i="5"/>
  <c r="GO523" i="5"/>
  <c r="GG523" i="5"/>
  <c r="GC524" i="5"/>
  <c r="HK523" i="5"/>
  <c r="HC523" i="5"/>
  <c r="GU523" i="5"/>
  <c r="GM523" i="5"/>
  <c r="GE523" i="5"/>
  <c r="HJ523" i="5"/>
  <c r="HB523" i="5"/>
  <c r="GT523" i="5"/>
  <c r="GL523" i="5"/>
  <c r="HI523" i="5"/>
  <c r="HA523" i="5"/>
  <c r="GS523" i="5"/>
  <c r="GK523" i="5"/>
  <c r="HH523" i="5"/>
  <c r="GZ523" i="5"/>
  <c r="GR523" i="5"/>
  <c r="GJ523" i="5"/>
  <c r="HG523" i="5"/>
  <c r="GY523" i="5"/>
  <c r="GQ523" i="5"/>
  <c r="GI523" i="5"/>
  <c r="HD523" i="5"/>
  <c r="GX523" i="5"/>
  <c r="GV523" i="5"/>
  <c r="GP523" i="5"/>
  <c r="GN523" i="5"/>
  <c r="HL523" i="5"/>
  <c r="GF523" i="5"/>
  <c r="HF523" i="5"/>
  <c r="GH523" i="5"/>
  <c r="JG524" i="5"/>
  <c r="IY524" i="5"/>
  <c r="IQ524" i="5"/>
  <c r="II524" i="5"/>
  <c r="IE525" i="5"/>
  <c r="JN524" i="5"/>
  <c r="JF524" i="5"/>
  <c r="IX524" i="5"/>
  <c r="IP524" i="5"/>
  <c r="IH524" i="5"/>
  <c r="JM524" i="5"/>
  <c r="JE524" i="5"/>
  <c r="IW524" i="5"/>
  <c r="IO524" i="5"/>
  <c r="IG524" i="5"/>
  <c r="JL524" i="5"/>
  <c r="JD524" i="5"/>
  <c r="IV524" i="5"/>
  <c r="IN524" i="5"/>
  <c r="JK524" i="5"/>
  <c r="JC524" i="5"/>
  <c r="IU524" i="5"/>
  <c r="IM524" i="5"/>
  <c r="JJ524" i="5"/>
  <c r="JB524" i="5"/>
  <c r="IT524" i="5"/>
  <c r="IL524" i="5"/>
  <c r="JI524" i="5"/>
  <c r="JA524" i="5"/>
  <c r="IS524" i="5"/>
  <c r="IK524" i="5"/>
  <c r="IJ524" i="5"/>
  <c r="IZ524" i="5"/>
  <c r="IR524" i="5"/>
  <c r="JH524" i="5"/>
  <c r="PU523" i="5"/>
  <c r="PM523" i="5"/>
  <c r="PE523" i="5"/>
  <c r="OW523" i="5"/>
  <c r="PT523" i="5"/>
  <c r="PL523" i="5"/>
  <c r="PD523" i="5"/>
  <c r="OV523" i="5"/>
  <c r="PS523" i="5"/>
  <c r="PK523" i="5"/>
  <c r="PC523" i="5"/>
  <c r="OU523" i="5"/>
  <c r="PR523" i="5"/>
  <c r="PJ523" i="5"/>
  <c r="PB523" i="5"/>
  <c r="OT523" i="5"/>
  <c r="PQ523" i="5"/>
  <c r="PI523" i="5"/>
  <c r="PA523" i="5"/>
  <c r="OS523" i="5"/>
  <c r="OO524" i="5"/>
  <c r="PX523" i="5"/>
  <c r="PP523" i="5"/>
  <c r="PH523" i="5"/>
  <c r="OZ523" i="5"/>
  <c r="OR523" i="5"/>
  <c r="PW523" i="5"/>
  <c r="PO523" i="5"/>
  <c r="PG523" i="5"/>
  <c r="OY523" i="5"/>
  <c r="OQ523" i="5"/>
  <c r="PV523" i="5"/>
  <c r="PN523" i="5"/>
  <c r="PF523" i="5"/>
  <c r="OX523" i="5"/>
  <c r="W524" i="5"/>
  <c r="BF523" i="5"/>
  <c r="AX523" i="5"/>
  <c r="AP523" i="5"/>
  <c r="AH523" i="5"/>
  <c r="Z523" i="5"/>
  <c r="BD523" i="5"/>
  <c r="AV523" i="5"/>
  <c r="AN523" i="5"/>
  <c r="AF523" i="5"/>
  <c r="BC523" i="5"/>
  <c r="AU523" i="5"/>
  <c r="AM523" i="5"/>
  <c r="AE523" i="5"/>
  <c r="BB523" i="5"/>
  <c r="AT523" i="5"/>
  <c r="AL523" i="5"/>
  <c r="AD523" i="5"/>
  <c r="BA523" i="5"/>
  <c r="AS523" i="5"/>
  <c r="AK523" i="5"/>
  <c r="AC523" i="5"/>
  <c r="AZ523" i="5"/>
  <c r="AR523" i="5"/>
  <c r="AJ523" i="5"/>
  <c r="AB523" i="5"/>
  <c r="AG523" i="5"/>
  <c r="AA523" i="5"/>
  <c r="BE523" i="5"/>
  <c r="Y523" i="5"/>
  <c r="AY523" i="5"/>
  <c r="AW523" i="5"/>
  <c r="AO523" i="5"/>
  <c r="AI523" i="5"/>
  <c r="AQ523" i="5"/>
  <c r="DE525" i="5"/>
  <c r="CW525" i="5"/>
  <c r="CO525" i="5"/>
  <c r="CG525" i="5"/>
  <c r="DD525" i="5"/>
  <c r="CV525" i="5"/>
  <c r="CN525" i="5"/>
  <c r="CF525" i="5"/>
  <c r="DC525" i="5"/>
  <c r="CU525" i="5"/>
  <c r="CM525" i="5"/>
  <c r="CE525" i="5"/>
  <c r="DB525" i="5"/>
  <c r="CT525" i="5"/>
  <c r="CL525" i="5"/>
  <c r="CD525" i="5"/>
  <c r="DA525" i="5"/>
  <c r="CS525" i="5"/>
  <c r="CK525" i="5"/>
  <c r="CC525" i="5"/>
  <c r="BY526" i="5"/>
  <c r="DH525" i="5"/>
  <c r="CZ525" i="5"/>
  <c r="CR525" i="5"/>
  <c r="CJ525" i="5"/>
  <c r="CB525" i="5"/>
  <c r="DG525" i="5"/>
  <c r="CY525" i="5"/>
  <c r="CQ525" i="5"/>
  <c r="CI525" i="5"/>
  <c r="CA525" i="5"/>
  <c r="CX525" i="5"/>
  <c r="CP525" i="5"/>
  <c r="CH525" i="5"/>
  <c r="DF525" i="5"/>
  <c r="E525" i="5"/>
  <c r="F524" i="5"/>
  <c r="L523" i="5"/>
  <c r="D523" i="5"/>
  <c r="C523" i="5"/>
  <c r="B524" i="5"/>
  <c r="QQ524" i="5"/>
  <c r="RZ523" i="5"/>
  <c r="RR523" i="5"/>
  <c r="RJ523" i="5"/>
  <c r="RB523" i="5"/>
  <c r="QT523" i="5"/>
  <c r="RY523" i="5"/>
  <c r="RQ523" i="5"/>
  <c r="RI523" i="5"/>
  <c r="RA523" i="5"/>
  <c r="QS523" i="5"/>
  <c r="RX523" i="5"/>
  <c r="RP523" i="5"/>
  <c r="RH523" i="5"/>
  <c r="QZ523" i="5"/>
  <c r="RW523" i="5"/>
  <c r="RO523" i="5"/>
  <c r="RG523" i="5"/>
  <c r="QY523" i="5"/>
  <c r="RV523" i="5"/>
  <c r="RN523" i="5"/>
  <c r="RF523" i="5"/>
  <c r="QX523" i="5"/>
  <c r="RU523" i="5"/>
  <c r="RM523" i="5"/>
  <c r="RE523" i="5"/>
  <c r="QW523" i="5"/>
  <c r="RT523" i="5"/>
  <c r="RL523" i="5"/>
  <c r="RD523" i="5"/>
  <c r="QV523" i="5"/>
  <c r="RC523" i="5"/>
  <c r="QU523" i="5"/>
  <c r="RS523" i="5"/>
  <c r="RK523" i="5"/>
  <c r="EA526" i="5"/>
  <c r="FJ525" i="5"/>
  <c r="FB525" i="5"/>
  <c r="ET525" i="5"/>
  <c r="EL525" i="5"/>
  <c r="ED525" i="5"/>
  <c r="FI525" i="5"/>
  <c r="FA525" i="5"/>
  <c r="ES525" i="5"/>
  <c r="EK525" i="5"/>
  <c r="EC525" i="5"/>
  <c r="FH525" i="5"/>
  <c r="EZ525" i="5"/>
  <c r="ER525" i="5"/>
  <c r="EJ525" i="5"/>
  <c r="FG525" i="5"/>
  <c r="EY525" i="5"/>
  <c r="EQ525" i="5"/>
  <c r="EI525" i="5"/>
  <c r="FF525" i="5"/>
  <c r="EX525" i="5"/>
  <c r="EP525" i="5"/>
  <c r="EH525" i="5"/>
  <c r="FE525" i="5"/>
  <c r="EW525" i="5"/>
  <c r="EO525" i="5"/>
  <c r="EG525" i="5"/>
  <c r="FD525" i="5"/>
  <c r="EV525" i="5"/>
  <c r="EN525" i="5"/>
  <c r="EF525" i="5"/>
  <c r="FC525" i="5"/>
  <c r="EU525" i="5"/>
  <c r="EE525" i="5"/>
  <c r="EM525" i="5"/>
  <c r="K521" i="5"/>
  <c r="H521" i="5"/>
  <c r="I521" i="5" s="1"/>
  <c r="JI523" i="3"/>
  <c r="JA523" i="3"/>
  <c r="IS523" i="3"/>
  <c r="IK523" i="3"/>
  <c r="JH523" i="3"/>
  <c r="IZ523" i="3"/>
  <c r="IR523" i="3"/>
  <c r="IJ523" i="3"/>
  <c r="JG523" i="3"/>
  <c r="IY523" i="3"/>
  <c r="IQ523" i="3"/>
  <c r="II523" i="3"/>
  <c r="JN523" i="3"/>
  <c r="JF523" i="3"/>
  <c r="IX523" i="3"/>
  <c r="IP523" i="3"/>
  <c r="IH523" i="3"/>
  <c r="JM523" i="3"/>
  <c r="JE523" i="3"/>
  <c r="IW523" i="3"/>
  <c r="IO523" i="3"/>
  <c r="IG523" i="3"/>
  <c r="JL523" i="3"/>
  <c r="JD523" i="3"/>
  <c r="IV523" i="3"/>
  <c r="IN523" i="3"/>
  <c r="IE524" i="3"/>
  <c r="JK523" i="3"/>
  <c r="JC523" i="3"/>
  <c r="IU523" i="3"/>
  <c r="IM523" i="3"/>
  <c r="JJ523" i="3"/>
  <c r="JB523" i="3"/>
  <c r="IT523" i="3"/>
  <c r="IL523" i="3"/>
  <c r="HL523" i="3"/>
  <c r="HD523" i="3"/>
  <c r="GV523" i="3"/>
  <c r="GN523" i="3"/>
  <c r="GF523" i="3"/>
  <c r="HK523" i="3"/>
  <c r="HC523" i="3"/>
  <c r="GU523" i="3"/>
  <c r="GM523" i="3"/>
  <c r="GE523" i="3"/>
  <c r="HJ523" i="3"/>
  <c r="HB523" i="3"/>
  <c r="GT523" i="3"/>
  <c r="GL523" i="3"/>
  <c r="GC524" i="3"/>
  <c r="HI523" i="3"/>
  <c r="HA523" i="3"/>
  <c r="GS523" i="3"/>
  <c r="GK523" i="3"/>
  <c r="HH523" i="3"/>
  <c r="GZ523" i="3"/>
  <c r="GR523" i="3"/>
  <c r="GJ523" i="3"/>
  <c r="HG523" i="3"/>
  <c r="GY523" i="3"/>
  <c r="GQ523" i="3"/>
  <c r="GI523" i="3"/>
  <c r="HF523" i="3"/>
  <c r="GX523" i="3"/>
  <c r="GP523" i="3"/>
  <c r="GH523" i="3"/>
  <c r="GG523" i="3"/>
  <c r="HE523" i="3"/>
  <c r="GW523" i="3"/>
  <c r="GO523" i="3"/>
  <c r="LH523" i="3"/>
  <c r="KX523" i="3"/>
  <c r="KP523" i="3"/>
  <c r="KG524" i="3"/>
  <c r="LO523" i="3"/>
  <c r="LG523" i="3"/>
  <c r="KW523" i="3"/>
  <c r="KO523" i="3"/>
  <c r="LN523" i="3"/>
  <c r="LF523" i="3"/>
  <c r="KV523" i="3"/>
  <c r="KN523" i="3"/>
  <c r="LM523" i="3"/>
  <c r="LE523" i="3"/>
  <c r="KU523" i="3"/>
  <c r="KM523" i="3"/>
  <c r="LL523" i="3"/>
  <c r="LD523" i="3"/>
  <c r="KT523" i="3"/>
  <c r="KL523" i="3"/>
  <c r="LK523" i="3"/>
  <c r="LC523" i="3"/>
  <c r="KS523" i="3"/>
  <c r="KK523" i="3"/>
  <c r="LR523" i="3"/>
  <c r="LJ523" i="3"/>
  <c r="KR523" i="3"/>
  <c r="KJ523" i="3"/>
  <c r="LQ523" i="3"/>
  <c r="LI523" i="3"/>
  <c r="KY523" i="3"/>
  <c r="KQ523" i="3"/>
  <c r="KI523" i="3"/>
  <c r="EA525" i="3"/>
  <c r="FG524" i="3"/>
  <c r="EY524" i="3"/>
  <c r="EQ524" i="3"/>
  <c r="EI524" i="3"/>
  <c r="FF524" i="3"/>
  <c r="EX524" i="3"/>
  <c r="EP524" i="3"/>
  <c r="EH524" i="3"/>
  <c r="FE524" i="3"/>
  <c r="EW524" i="3"/>
  <c r="EO524" i="3"/>
  <c r="EG524" i="3"/>
  <c r="FD524" i="3"/>
  <c r="EV524" i="3"/>
  <c r="EN524" i="3"/>
  <c r="EF524" i="3"/>
  <c r="FC524" i="3"/>
  <c r="EU524" i="3"/>
  <c r="EM524" i="3"/>
  <c r="EE524" i="3"/>
  <c r="FJ524" i="3"/>
  <c r="FB524" i="3"/>
  <c r="ET524" i="3"/>
  <c r="EL524" i="3"/>
  <c r="ED524" i="3"/>
  <c r="FI524" i="3"/>
  <c r="FA524" i="3"/>
  <c r="ES524" i="3"/>
  <c r="EK524" i="3"/>
  <c r="EC524" i="3"/>
  <c r="FH524" i="3"/>
  <c r="EZ524" i="3"/>
  <c r="ER524" i="3"/>
  <c r="EJ524" i="3"/>
  <c r="PT524" i="3"/>
  <c r="PL524" i="3"/>
  <c r="PD524" i="3"/>
  <c r="OV524" i="3"/>
  <c r="PS524" i="3"/>
  <c r="PK524" i="3"/>
  <c r="PC524" i="3"/>
  <c r="OU524" i="3"/>
  <c r="PR524" i="3"/>
  <c r="PJ524" i="3"/>
  <c r="PB524" i="3"/>
  <c r="OT524" i="3"/>
  <c r="PQ524" i="3"/>
  <c r="PI524" i="3"/>
  <c r="PA524" i="3"/>
  <c r="OS524" i="3"/>
  <c r="PX524" i="3"/>
  <c r="PP524" i="3"/>
  <c r="PH524" i="3"/>
  <c r="OZ524" i="3"/>
  <c r="OR524" i="3"/>
  <c r="PW524" i="3"/>
  <c r="PO524" i="3"/>
  <c r="PG524" i="3"/>
  <c r="OY524" i="3"/>
  <c r="OQ524" i="3"/>
  <c r="PV524" i="3"/>
  <c r="PN524" i="3"/>
  <c r="PF524" i="3"/>
  <c r="OX524" i="3"/>
  <c r="OW524" i="3"/>
  <c r="OO525" i="3"/>
  <c r="PU524" i="3"/>
  <c r="PM524" i="3"/>
  <c r="PE524" i="3"/>
  <c r="DB523" i="3"/>
  <c r="CT523" i="3"/>
  <c r="CL523" i="3"/>
  <c r="CD523" i="3"/>
  <c r="DA523" i="3"/>
  <c r="CS523" i="3"/>
  <c r="CK523" i="3"/>
  <c r="CC523" i="3"/>
  <c r="DH523" i="3"/>
  <c r="CZ523" i="3"/>
  <c r="CR523" i="3"/>
  <c r="CJ523" i="3"/>
  <c r="CB523" i="3"/>
  <c r="DG523" i="3"/>
  <c r="CY523" i="3"/>
  <c r="CQ523" i="3"/>
  <c r="CI523" i="3"/>
  <c r="CA523" i="3"/>
  <c r="DF523" i="3"/>
  <c r="CX523" i="3"/>
  <c r="CP523" i="3"/>
  <c r="CH523" i="3"/>
  <c r="BY524" i="3"/>
  <c r="DE523" i="3"/>
  <c r="CW523" i="3"/>
  <c r="CO523" i="3"/>
  <c r="CG523" i="3"/>
  <c r="DD523" i="3"/>
  <c r="CV523" i="3"/>
  <c r="CN523" i="3"/>
  <c r="CF523" i="3"/>
  <c r="CM523" i="3"/>
  <c r="CE523" i="3"/>
  <c r="DC523" i="3"/>
  <c r="CU523" i="3"/>
  <c r="RY523" i="3"/>
  <c r="RQ523" i="3"/>
  <c r="RI523" i="3"/>
  <c r="RA523" i="3"/>
  <c r="QS523" i="3"/>
  <c r="RX523" i="3"/>
  <c r="RP523" i="3"/>
  <c r="RH523" i="3"/>
  <c r="QZ523" i="3"/>
  <c r="QQ524" i="3"/>
  <c r="RW523" i="3"/>
  <c r="RO523" i="3"/>
  <c r="RG523" i="3"/>
  <c r="QY523" i="3"/>
  <c r="RV523" i="3"/>
  <c r="RN523" i="3"/>
  <c r="RF523" i="3"/>
  <c r="QX523" i="3"/>
  <c r="RU523" i="3"/>
  <c r="RM523" i="3"/>
  <c r="RE523" i="3"/>
  <c r="QW523" i="3"/>
  <c r="RT523" i="3"/>
  <c r="RL523" i="3"/>
  <c r="RD523" i="3"/>
  <c r="QV523" i="3"/>
  <c r="RS523" i="3"/>
  <c r="RK523" i="3"/>
  <c r="RC523" i="3"/>
  <c r="QU523" i="3"/>
  <c r="RB523" i="3"/>
  <c r="QT523" i="3"/>
  <c r="RZ523" i="3"/>
  <c r="RR523" i="3"/>
  <c r="RJ523" i="3"/>
  <c r="LP524" i="3" l="1"/>
  <c r="KZ524" i="3"/>
  <c r="H522" i="5"/>
  <c r="I522" i="5" s="1"/>
  <c r="TA524" i="5"/>
  <c r="TQ524" i="5"/>
  <c r="TB524" i="5"/>
  <c r="TR524" i="5"/>
  <c r="TC524" i="5"/>
  <c r="TS524" i="5"/>
  <c r="SY524" i="5"/>
  <c r="TU524" i="5"/>
  <c r="TY524" i="5"/>
  <c r="SZ524" i="5"/>
  <c r="TV524" i="5"/>
  <c r="TX524" i="5"/>
  <c r="TF524" i="5"/>
  <c r="TD524" i="5"/>
  <c r="TW524" i="5"/>
  <c r="TE524" i="5"/>
  <c r="TN524" i="5"/>
  <c r="TO524" i="5"/>
  <c r="TP524" i="5"/>
  <c r="SU524" i="5"/>
  <c r="SS525" i="5"/>
  <c r="TH524" i="5"/>
  <c r="TK524" i="5"/>
  <c r="TT524" i="5"/>
  <c r="SV524" i="5"/>
  <c r="SX524" i="5"/>
  <c r="TL524" i="5"/>
  <c r="TM524" i="5"/>
  <c r="SW524" i="5"/>
  <c r="TG524" i="5"/>
  <c r="TI524" i="5"/>
  <c r="TJ524" i="5"/>
  <c r="TZ524" i="5"/>
  <c r="AY521" i="7" s="1"/>
  <c r="UB524" i="5"/>
  <c r="UA524" i="5"/>
  <c r="AW521" i="7" s="1"/>
  <c r="SU525" i="3"/>
  <c r="TK525" i="3"/>
  <c r="UA525" i="3"/>
  <c r="SV525" i="3"/>
  <c r="TL525" i="3"/>
  <c r="UB525" i="3"/>
  <c r="SW525" i="3"/>
  <c r="TM525" i="3"/>
  <c r="SX525" i="3"/>
  <c r="TN525" i="3"/>
  <c r="SS526" i="3"/>
  <c r="SY525" i="3"/>
  <c r="TO525" i="3"/>
  <c r="SZ525" i="3"/>
  <c r="TP525" i="3"/>
  <c r="TD525" i="3"/>
  <c r="TT525" i="3"/>
  <c r="TC525" i="3"/>
  <c r="TE525" i="3"/>
  <c r="TF525" i="3"/>
  <c r="TG525" i="3"/>
  <c r="TH525" i="3"/>
  <c r="TI525" i="3"/>
  <c r="TS525" i="3"/>
  <c r="TA525" i="3"/>
  <c r="TY525" i="3"/>
  <c r="TQ525" i="3"/>
  <c r="TB525" i="3"/>
  <c r="TR525" i="3"/>
  <c r="TU525" i="3"/>
  <c r="TV525" i="3"/>
  <c r="TW525" i="3"/>
  <c r="TX525" i="3"/>
  <c r="TZ525" i="3"/>
  <c r="TJ525" i="3"/>
  <c r="F525" i="5"/>
  <c r="E526" i="5"/>
  <c r="BC524" i="5"/>
  <c r="AU524" i="5"/>
  <c r="AM524" i="5"/>
  <c r="AE524" i="5"/>
  <c r="BB524" i="5"/>
  <c r="AT524" i="5"/>
  <c r="AL524" i="5"/>
  <c r="AD524" i="5"/>
  <c r="BA524" i="5"/>
  <c r="AS524" i="5"/>
  <c r="AK524" i="5"/>
  <c r="AC524" i="5"/>
  <c r="AZ524" i="5"/>
  <c r="AR524" i="5"/>
  <c r="AJ524" i="5"/>
  <c r="AB524" i="5"/>
  <c r="AY524" i="5"/>
  <c r="AQ524" i="5"/>
  <c r="AI524" i="5"/>
  <c r="AA524" i="5"/>
  <c r="W525" i="5"/>
  <c r="BF524" i="5"/>
  <c r="AX524" i="5"/>
  <c r="AP524" i="5"/>
  <c r="AH524" i="5"/>
  <c r="Z524" i="5"/>
  <c r="BE524" i="5"/>
  <c r="AW524" i="5"/>
  <c r="AO524" i="5"/>
  <c r="AG524" i="5"/>
  <c r="Y524" i="5"/>
  <c r="AV524" i="5"/>
  <c r="AN524" i="5"/>
  <c r="AF524" i="5"/>
  <c r="BD524" i="5"/>
  <c r="PR524" i="5"/>
  <c r="PJ524" i="5"/>
  <c r="PB524" i="5"/>
  <c r="OT524" i="5"/>
  <c r="PQ524" i="5"/>
  <c r="PI524" i="5"/>
  <c r="PA524" i="5"/>
  <c r="OS524" i="5"/>
  <c r="OO525" i="5"/>
  <c r="PX524" i="5"/>
  <c r="PP524" i="5"/>
  <c r="PH524" i="5"/>
  <c r="OZ524" i="5"/>
  <c r="OR524" i="5"/>
  <c r="PW524" i="5"/>
  <c r="PO524" i="5"/>
  <c r="PG524" i="5"/>
  <c r="OY524" i="5"/>
  <c r="OQ524" i="5"/>
  <c r="PV524" i="5"/>
  <c r="PN524" i="5"/>
  <c r="PF524" i="5"/>
  <c r="OX524" i="5"/>
  <c r="PU524" i="5"/>
  <c r="PM524" i="5"/>
  <c r="PE524" i="5"/>
  <c r="OW524" i="5"/>
  <c r="PT524" i="5"/>
  <c r="PL524" i="5"/>
  <c r="PD524" i="5"/>
  <c r="OV524" i="5"/>
  <c r="PK524" i="5"/>
  <c r="PC524" i="5"/>
  <c r="OU524" i="5"/>
  <c r="PS524" i="5"/>
  <c r="HJ524" i="5"/>
  <c r="HB524" i="5"/>
  <c r="GT524" i="5"/>
  <c r="GL524" i="5"/>
  <c r="HI524" i="5"/>
  <c r="HA524" i="5"/>
  <c r="GS524" i="5"/>
  <c r="GK524" i="5"/>
  <c r="HH524" i="5"/>
  <c r="GZ524" i="5"/>
  <c r="GR524" i="5"/>
  <c r="GJ524" i="5"/>
  <c r="HG524" i="5"/>
  <c r="GY524" i="5"/>
  <c r="GQ524" i="5"/>
  <c r="GI524" i="5"/>
  <c r="HF524" i="5"/>
  <c r="GX524" i="5"/>
  <c r="GP524" i="5"/>
  <c r="GH524" i="5"/>
  <c r="HE524" i="5"/>
  <c r="GW524" i="5"/>
  <c r="GO524" i="5"/>
  <c r="GG524" i="5"/>
  <c r="GC525" i="5"/>
  <c r="HL524" i="5"/>
  <c r="HD524" i="5"/>
  <c r="GV524" i="5"/>
  <c r="GN524" i="5"/>
  <c r="GF524" i="5"/>
  <c r="HK524" i="5"/>
  <c r="HC524" i="5"/>
  <c r="GU524" i="5"/>
  <c r="GM524" i="5"/>
  <c r="GE524" i="5"/>
  <c r="FG526" i="5"/>
  <c r="EY526" i="5"/>
  <c r="EQ526" i="5"/>
  <c r="EI526" i="5"/>
  <c r="FF526" i="5"/>
  <c r="EX526" i="5"/>
  <c r="EP526" i="5"/>
  <c r="EH526" i="5"/>
  <c r="FE526" i="5"/>
  <c r="EW526" i="5"/>
  <c r="EO526" i="5"/>
  <c r="EG526" i="5"/>
  <c r="FD526" i="5"/>
  <c r="EV526" i="5"/>
  <c r="EN526" i="5"/>
  <c r="EF526" i="5"/>
  <c r="FC526" i="5"/>
  <c r="EU526" i="5"/>
  <c r="EM526" i="5"/>
  <c r="EE526" i="5"/>
  <c r="EA527" i="5"/>
  <c r="FJ526" i="5"/>
  <c r="FB526" i="5"/>
  <c r="ET526" i="5"/>
  <c r="EL526" i="5"/>
  <c r="ED526" i="5"/>
  <c r="FI526" i="5"/>
  <c r="FA526" i="5"/>
  <c r="ES526" i="5"/>
  <c r="EK526" i="5"/>
  <c r="EC526" i="5"/>
  <c r="EZ526" i="5"/>
  <c r="ER526" i="5"/>
  <c r="EJ526" i="5"/>
  <c r="FH526" i="5"/>
  <c r="RW524" i="5"/>
  <c r="RO524" i="5"/>
  <c r="RG524" i="5"/>
  <c r="QY524" i="5"/>
  <c r="RV524" i="5"/>
  <c r="RN524" i="5"/>
  <c r="RF524" i="5"/>
  <c r="QX524" i="5"/>
  <c r="RU524" i="5"/>
  <c r="RM524" i="5"/>
  <c r="RE524" i="5"/>
  <c r="QW524" i="5"/>
  <c r="RT524" i="5"/>
  <c r="RL524" i="5"/>
  <c r="RD524" i="5"/>
  <c r="QV524" i="5"/>
  <c r="RS524" i="5"/>
  <c r="RK524" i="5"/>
  <c r="RC524" i="5"/>
  <c r="QU524" i="5"/>
  <c r="QQ525" i="5"/>
  <c r="RZ524" i="5"/>
  <c r="RR524" i="5"/>
  <c r="RJ524" i="5"/>
  <c r="RB524" i="5"/>
  <c r="QT524" i="5"/>
  <c r="RY524" i="5"/>
  <c r="RQ524" i="5"/>
  <c r="RI524" i="5"/>
  <c r="RA524" i="5"/>
  <c r="QS524" i="5"/>
  <c r="RX524" i="5"/>
  <c r="RP524" i="5"/>
  <c r="RH524" i="5"/>
  <c r="QZ524" i="5"/>
  <c r="DB526" i="5"/>
  <c r="CT526" i="5"/>
  <c r="CL526" i="5"/>
  <c r="CD526" i="5"/>
  <c r="DA526" i="5"/>
  <c r="CS526" i="5"/>
  <c r="CK526" i="5"/>
  <c r="CC526" i="5"/>
  <c r="BY527" i="5"/>
  <c r="DH526" i="5"/>
  <c r="CZ526" i="5"/>
  <c r="CR526" i="5"/>
  <c r="CJ526" i="5"/>
  <c r="CB526" i="5"/>
  <c r="DG526" i="5"/>
  <c r="CY526" i="5"/>
  <c r="CQ526" i="5"/>
  <c r="CI526" i="5"/>
  <c r="CA526" i="5"/>
  <c r="DF526" i="5"/>
  <c r="CX526" i="5"/>
  <c r="CP526" i="5"/>
  <c r="CH526" i="5"/>
  <c r="DE526" i="5"/>
  <c r="CW526" i="5"/>
  <c r="CO526" i="5"/>
  <c r="CG526" i="5"/>
  <c r="DD526" i="5"/>
  <c r="CV526" i="5"/>
  <c r="CN526" i="5"/>
  <c r="CF526" i="5"/>
  <c r="DC526" i="5"/>
  <c r="CM526" i="5"/>
  <c r="CE526" i="5"/>
  <c r="CU526" i="5"/>
  <c r="B525" i="5"/>
  <c r="L524" i="5"/>
  <c r="D524" i="5"/>
  <c r="C524" i="5"/>
  <c r="G523" i="5"/>
  <c r="N522" i="5"/>
  <c r="JL525" i="5"/>
  <c r="JD525" i="5"/>
  <c r="IV525" i="5"/>
  <c r="IN525" i="5"/>
  <c r="JK525" i="5"/>
  <c r="JC525" i="5"/>
  <c r="IU525" i="5"/>
  <c r="IM525" i="5"/>
  <c r="JJ525" i="5"/>
  <c r="JB525" i="5"/>
  <c r="IT525" i="5"/>
  <c r="IL525" i="5"/>
  <c r="JI525" i="5"/>
  <c r="JA525" i="5"/>
  <c r="IS525" i="5"/>
  <c r="IK525" i="5"/>
  <c r="JH525" i="5"/>
  <c r="IZ525" i="5"/>
  <c r="IR525" i="5"/>
  <c r="IJ525" i="5"/>
  <c r="JG525" i="5"/>
  <c r="IY525" i="5"/>
  <c r="IQ525" i="5"/>
  <c r="II525" i="5"/>
  <c r="IE526" i="5"/>
  <c r="JN525" i="5"/>
  <c r="JF525" i="5"/>
  <c r="IX525" i="5"/>
  <c r="IP525" i="5"/>
  <c r="IH525" i="5"/>
  <c r="JM525" i="5"/>
  <c r="JE525" i="5"/>
  <c r="IW525" i="5"/>
  <c r="IO525" i="5"/>
  <c r="IG525" i="5"/>
  <c r="N521" i="5"/>
  <c r="RY524" i="3"/>
  <c r="RQ524" i="3"/>
  <c r="RI524" i="3"/>
  <c r="RA524" i="3"/>
  <c r="QS524" i="3"/>
  <c r="RX524" i="3"/>
  <c r="RP524" i="3"/>
  <c r="RH524" i="3"/>
  <c r="QZ524" i="3"/>
  <c r="QQ525" i="3"/>
  <c r="RW524" i="3"/>
  <c r="RO524" i="3"/>
  <c r="RG524" i="3"/>
  <c r="QY524" i="3"/>
  <c r="RV524" i="3"/>
  <c r="RN524" i="3"/>
  <c r="RF524" i="3"/>
  <c r="QX524" i="3"/>
  <c r="RU524" i="3"/>
  <c r="RM524" i="3"/>
  <c r="RE524" i="3"/>
  <c r="QW524" i="3"/>
  <c r="RT524" i="3"/>
  <c r="RL524" i="3"/>
  <c r="RD524" i="3"/>
  <c r="QV524" i="3"/>
  <c r="RS524" i="3"/>
  <c r="RK524" i="3"/>
  <c r="RC524" i="3"/>
  <c r="QU524" i="3"/>
  <c r="RZ524" i="3"/>
  <c r="RR524" i="3"/>
  <c r="RJ524" i="3"/>
  <c r="RB524" i="3"/>
  <c r="QT524" i="3"/>
  <c r="LH524" i="3"/>
  <c r="KX524" i="3"/>
  <c r="KP524" i="3"/>
  <c r="KG525" i="3"/>
  <c r="LO524" i="3"/>
  <c r="LG524" i="3"/>
  <c r="KW524" i="3"/>
  <c r="KO524" i="3"/>
  <c r="LN524" i="3"/>
  <c r="LF524" i="3"/>
  <c r="KV524" i="3"/>
  <c r="KN524" i="3"/>
  <c r="LM524" i="3"/>
  <c r="LE524" i="3"/>
  <c r="KU524" i="3"/>
  <c r="KM524" i="3"/>
  <c r="LL524" i="3"/>
  <c r="LD524" i="3"/>
  <c r="KT524" i="3"/>
  <c r="KL524" i="3"/>
  <c r="LK524" i="3"/>
  <c r="LC524" i="3"/>
  <c r="KS524" i="3"/>
  <c r="KK524" i="3"/>
  <c r="LR524" i="3"/>
  <c r="LJ524" i="3"/>
  <c r="KR524" i="3"/>
  <c r="KJ524" i="3"/>
  <c r="KY524" i="3"/>
  <c r="KQ524" i="3"/>
  <c r="KI524" i="3"/>
  <c r="LQ524" i="3"/>
  <c r="LI524" i="3"/>
  <c r="EA526" i="3"/>
  <c r="FG525" i="3"/>
  <c r="EY525" i="3"/>
  <c r="EQ525" i="3"/>
  <c r="EI525" i="3"/>
  <c r="FF525" i="3"/>
  <c r="EX525" i="3"/>
  <c r="EP525" i="3"/>
  <c r="EH525" i="3"/>
  <c r="FE525" i="3"/>
  <c r="EW525" i="3"/>
  <c r="EO525" i="3"/>
  <c r="EG525" i="3"/>
  <c r="FD525" i="3"/>
  <c r="EV525" i="3"/>
  <c r="EN525" i="3"/>
  <c r="EF525" i="3"/>
  <c r="FC525" i="3"/>
  <c r="EU525" i="3"/>
  <c r="EM525" i="3"/>
  <c r="EE525" i="3"/>
  <c r="FJ525" i="3"/>
  <c r="FB525" i="3"/>
  <c r="ET525" i="3"/>
  <c r="EL525" i="3"/>
  <c r="ED525" i="3"/>
  <c r="FI525" i="3"/>
  <c r="FA525" i="3"/>
  <c r="ES525" i="3"/>
  <c r="EK525" i="3"/>
  <c r="EC525" i="3"/>
  <c r="EZ525" i="3"/>
  <c r="ER525" i="3"/>
  <c r="EJ525" i="3"/>
  <c r="FH525" i="3"/>
  <c r="DB524" i="3"/>
  <c r="CT524" i="3"/>
  <c r="CL524" i="3"/>
  <c r="CD524" i="3"/>
  <c r="DA524" i="3"/>
  <c r="CS524" i="3"/>
  <c r="CK524" i="3"/>
  <c r="CC524" i="3"/>
  <c r="DH524" i="3"/>
  <c r="CZ524" i="3"/>
  <c r="CR524" i="3"/>
  <c r="CJ524" i="3"/>
  <c r="CB524" i="3"/>
  <c r="DG524" i="3"/>
  <c r="CY524" i="3"/>
  <c r="CQ524" i="3"/>
  <c r="CI524" i="3"/>
  <c r="CA524" i="3"/>
  <c r="DF524" i="3"/>
  <c r="CX524" i="3"/>
  <c r="CP524" i="3"/>
  <c r="CH524" i="3"/>
  <c r="BY525" i="3"/>
  <c r="DE524" i="3"/>
  <c r="CW524" i="3"/>
  <c r="CO524" i="3"/>
  <c r="CG524" i="3"/>
  <c r="DD524" i="3"/>
  <c r="CV524" i="3"/>
  <c r="CN524" i="3"/>
  <c r="CF524" i="3"/>
  <c r="DC524" i="3"/>
  <c r="CU524" i="3"/>
  <c r="CM524" i="3"/>
  <c r="CE524" i="3"/>
  <c r="HL524" i="3"/>
  <c r="HD524" i="3"/>
  <c r="GV524" i="3"/>
  <c r="GN524" i="3"/>
  <c r="GF524" i="3"/>
  <c r="HK524" i="3"/>
  <c r="HC524" i="3"/>
  <c r="GU524" i="3"/>
  <c r="GM524" i="3"/>
  <c r="GE524" i="3"/>
  <c r="HJ524" i="3"/>
  <c r="HB524" i="3"/>
  <c r="GT524" i="3"/>
  <c r="GL524" i="3"/>
  <c r="GC525" i="3"/>
  <c r="HI524" i="3"/>
  <c r="HA524" i="3"/>
  <c r="GS524" i="3"/>
  <c r="GK524" i="3"/>
  <c r="HH524" i="3"/>
  <c r="GZ524" i="3"/>
  <c r="GR524" i="3"/>
  <c r="GJ524" i="3"/>
  <c r="HG524" i="3"/>
  <c r="GY524" i="3"/>
  <c r="GQ524" i="3"/>
  <c r="GI524" i="3"/>
  <c r="HF524" i="3"/>
  <c r="GX524" i="3"/>
  <c r="GP524" i="3"/>
  <c r="GH524" i="3"/>
  <c r="HE524" i="3"/>
  <c r="GW524" i="3"/>
  <c r="GO524" i="3"/>
  <c r="GG524" i="3"/>
  <c r="JI524" i="3"/>
  <c r="JA524" i="3"/>
  <c r="IS524" i="3"/>
  <c r="IK524" i="3"/>
  <c r="JH524" i="3"/>
  <c r="IZ524" i="3"/>
  <c r="IR524" i="3"/>
  <c r="IJ524" i="3"/>
  <c r="JG524" i="3"/>
  <c r="IY524" i="3"/>
  <c r="IQ524" i="3"/>
  <c r="II524" i="3"/>
  <c r="JN524" i="3"/>
  <c r="JF524" i="3"/>
  <c r="IX524" i="3"/>
  <c r="IP524" i="3"/>
  <c r="IH524" i="3"/>
  <c r="JM524" i="3"/>
  <c r="JE524" i="3"/>
  <c r="IW524" i="3"/>
  <c r="IO524" i="3"/>
  <c r="IG524" i="3"/>
  <c r="JL524" i="3"/>
  <c r="JD524" i="3"/>
  <c r="IV524" i="3"/>
  <c r="IN524" i="3"/>
  <c r="IE525" i="3"/>
  <c r="JK524" i="3"/>
  <c r="JC524" i="3"/>
  <c r="IU524" i="3"/>
  <c r="IM524" i="3"/>
  <c r="JJ524" i="3"/>
  <c r="JB524" i="3"/>
  <c r="IT524" i="3"/>
  <c r="IL524" i="3"/>
  <c r="PT525" i="3"/>
  <c r="PL525" i="3"/>
  <c r="PD525" i="3"/>
  <c r="OV525" i="3"/>
  <c r="PS525" i="3"/>
  <c r="PK525" i="3"/>
  <c r="PC525" i="3"/>
  <c r="OU525" i="3"/>
  <c r="PR525" i="3"/>
  <c r="PJ525" i="3"/>
  <c r="PB525" i="3"/>
  <c r="OT525" i="3"/>
  <c r="PQ525" i="3"/>
  <c r="PI525" i="3"/>
  <c r="PA525" i="3"/>
  <c r="OS525" i="3"/>
  <c r="PX525" i="3"/>
  <c r="PP525" i="3"/>
  <c r="PH525" i="3"/>
  <c r="OZ525" i="3"/>
  <c r="OR525" i="3"/>
  <c r="PW525" i="3"/>
  <c r="PO525" i="3"/>
  <c r="PG525" i="3"/>
  <c r="OY525" i="3"/>
  <c r="OQ525" i="3"/>
  <c r="PV525" i="3"/>
  <c r="PN525" i="3"/>
  <c r="PF525" i="3"/>
  <c r="OX525" i="3"/>
  <c r="PU525" i="3"/>
  <c r="PM525" i="3"/>
  <c r="PE525" i="3"/>
  <c r="OW525" i="3"/>
  <c r="OO526" i="3"/>
  <c r="LP525" i="3" l="1"/>
  <c r="KZ525" i="3"/>
  <c r="G524" i="5"/>
  <c r="K524" i="5" s="1"/>
  <c r="SV525" i="5"/>
  <c r="TL525" i="5"/>
  <c r="UB525" i="5"/>
  <c r="SW525" i="5"/>
  <c r="TM525" i="5"/>
  <c r="SX525" i="5"/>
  <c r="TN525" i="5"/>
  <c r="SS526" i="5"/>
  <c r="TC525" i="5"/>
  <c r="TV525" i="5"/>
  <c r="TY525" i="5"/>
  <c r="TD525" i="5"/>
  <c r="TW525" i="5"/>
  <c r="TG525" i="5"/>
  <c r="TZ525" i="5"/>
  <c r="AY522" i="7" s="1"/>
  <c r="TE525" i="5"/>
  <c r="TX525" i="5"/>
  <c r="TF525" i="5"/>
  <c r="TI525" i="5"/>
  <c r="TJ525" i="5"/>
  <c r="TK525" i="5"/>
  <c r="TA525" i="5"/>
  <c r="TR525" i="5"/>
  <c r="SZ525" i="5"/>
  <c r="TB525" i="5"/>
  <c r="TO525" i="5"/>
  <c r="SU525" i="5"/>
  <c r="SY525" i="5"/>
  <c r="TH525" i="5"/>
  <c r="TP525" i="5"/>
  <c r="TQ525" i="5"/>
  <c r="TS525" i="5"/>
  <c r="UA525" i="5"/>
  <c r="AW522" i="7" s="1"/>
  <c r="TU525" i="5"/>
  <c r="TT525" i="5"/>
  <c r="TF526" i="3"/>
  <c r="TV526" i="3"/>
  <c r="TG526" i="3"/>
  <c r="TW526" i="3"/>
  <c r="TH526" i="3"/>
  <c r="TX526" i="3"/>
  <c r="TI526" i="3"/>
  <c r="TY526" i="3"/>
  <c r="TJ526" i="3"/>
  <c r="TZ526" i="3"/>
  <c r="SU526" i="3"/>
  <c r="TK526" i="3"/>
  <c r="UA526" i="3"/>
  <c r="SY526" i="3"/>
  <c r="TO526" i="3"/>
  <c r="SV526" i="3"/>
  <c r="TT526" i="3"/>
  <c r="SW526" i="3"/>
  <c r="TU526" i="3"/>
  <c r="SX526" i="3"/>
  <c r="UB526" i="3"/>
  <c r="SZ526" i="3"/>
  <c r="TA526" i="3"/>
  <c r="SS527" i="3"/>
  <c r="TB526" i="3"/>
  <c r="TL526" i="3"/>
  <c r="TR526" i="3"/>
  <c r="TC526" i="3"/>
  <c r="TD526" i="3"/>
  <c r="TP526" i="3"/>
  <c r="TQ526" i="3"/>
  <c r="TS526" i="3"/>
  <c r="TE526" i="3"/>
  <c r="TM526" i="3"/>
  <c r="TN526" i="3"/>
  <c r="JI526" i="5"/>
  <c r="JA526" i="5"/>
  <c r="IS526" i="5"/>
  <c r="IK526" i="5"/>
  <c r="JH526" i="5"/>
  <c r="IZ526" i="5"/>
  <c r="IR526" i="5"/>
  <c r="IJ526" i="5"/>
  <c r="JG526" i="5"/>
  <c r="IY526" i="5"/>
  <c r="IQ526" i="5"/>
  <c r="II526" i="5"/>
  <c r="IE527" i="5"/>
  <c r="JN526" i="5"/>
  <c r="JF526" i="5"/>
  <c r="IX526" i="5"/>
  <c r="IP526" i="5"/>
  <c r="IH526" i="5"/>
  <c r="JM526" i="5"/>
  <c r="JE526" i="5"/>
  <c r="IW526" i="5"/>
  <c r="IO526" i="5"/>
  <c r="IG526" i="5"/>
  <c r="JL526" i="5"/>
  <c r="JD526" i="5"/>
  <c r="IV526" i="5"/>
  <c r="IN526" i="5"/>
  <c r="JK526" i="5"/>
  <c r="JC526" i="5"/>
  <c r="IU526" i="5"/>
  <c r="IM526" i="5"/>
  <c r="IT526" i="5"/>
  <c r="IL526" i="5"/>
  <c r="JJ526" i="5"/>
  <c r="JB526" i="5"/>
  <c r="B526" i="5"/>
  <c r="L525" i="5"/>
  <c r="D525" i="5"/>
  <c r="C525" i="5"/>
  <c r="G525" i="5" s="1"/>
  <c r="DG527" i="5"/>
  <c r="CY527" i="5"/>
  <c r="CQ527" i="5"/>
  <c r="CI527" i="5"/>
  <c r="CA527" i="5"/>
  <c r="DF527" i="5"/>
  <c r="CX527" i="5"/>
  <c r="CP527" i="5"/>
  <c r="CH527" i="5"/>
  <c r="DE527" i="5"/>
  <c r="CW527" i="5"/>
  <c r="CO527" i="5"/>
  <c r="CG527" i="5"/>
  <c r="DD527" i="5"/>
  <c r="CV527" i="5"/>
  <c r="CN527" i="5"/>
  <c r="CF527" i="5"/>
  <c r="DC527" i="5"/>
  <c r="CU527" i="5"/>
  <c r="CM527" i="5"/>
  <c r="CE527" i="5"/>
  <c r="DB527" i="5"/>
  <c r="CT527" i="5"/>
  <c r="CL527" i="5"/>
  <c r="CD527" i="5"/>
  <c r="DA527" i="5"/>
  <c r="CS527" i="5"/>
  <c r="CK527" i="5"/>
  <c r="CC527" i="5"/>
  <c r="DH527" i="5"/>
  <c r="BY528" i="5"/>
  <c r="CZ527" i="5"/>
  <c r="CR527" i="5"/>
  <c r="CJ527" i="5"/>
  <c r="CB527" i="5"/>
  <c r="RT525" i="5"/>
  <c r="RL525" i="5"/>
  <c r="RD525" i="5"/>
  <c r="QV525" i="5"/>
  <c r="RS525" i="5"/>
  <c r="RK525" i="5"/>
  <c r="RC525" i="5"/>
  <c r="QU525" i="5"/>
  <c r="QQ526" i="5"/>
  <c r="RZ525" i="5"/>
  <c r="RR525" i="5"/>
  <c r="RJ525" i="5"/>
  <c r="RB525" i="5"/>
  <c r="QT525" i="5"/>
  <c r="RY525" i="5"/>
  <c r="RQ525" i="5"/>
  <c r="RI525" i="5"/>
  <c r="RA525" i="5"/>
  <c r="QS525" i="5"/>
  <c r="RX525" i="5"/>
  <c r="RP525" i="5"/>
  <c r="RH525" i="5"/>
  <c r="QZ525" i="5"/>
  <c r="RW525" i="5"/>
  <c r="RO525" i="5"/>
  <c r="RG525" i="5"/>
  <c r="QY525" i="5"/>
  <c r="RV525" i="5"/>
  <c r="RN525" i="5"/>
  <c r="RF525" i="5"/>
  <c r="QX525" i="5"/>
  <c r="RM525" i="5"/>
  <c r="RE525" i="5"/>
  <c r="QW525" i="5"/>
  <c r="RU525" i="5"/>
  <c r="PW525" i="5"/>
  <c r="PO525" i="5"/>
  <c r="PG525" i="5"/>
  <c r="OY525" i="5"/>
  <c r="OQ525" i="5"/>
  <c r="PV525" i="5"/>
  <c r="PN525" i="5"/>
  <c r="PF525" i="5"/>
  <c r="OX525" i="5"/>
  <c r="PU525" i="5"/>
  <c r="PM525" i="5"/>
  <c r="PE525" i="5"/>
  <c r="OW525" i="5"/>
  <c r="PT525" i="5"/>
  <c r="PL525" i="5"/>
  <c r="PD525" i="5"/>
  <c r="OV525" i="5"/>
  <c r="PS525" i="5"/>
  <c r="PK525" i="5"/>
  <c r="PC525" i="5"/>
  <c r="OU525" i="5"/>
  <c r="PR525" i="5"/>
  <c r="PJ525" i="5"/>
  <c r="PB525" i="5"/>
  <c r="OT525" i="5"/>
  <c r="PQ525" i="5"/>
  <c r="PI525" i="5"/>
  <c r="PA525" i="5"/>
  <c r="OS525" i="5"/>
  <c r="PX525" i="5"/>
  <c r="OO526" i="5"/>
  <c r="PP525" i="5"/>
  <c r="OZ525" i="5"/>
  <c r="OR525" i="5"/>
  <c r="PH525" i="5"/>
  <c r="AZ525" i="5"/>
  <c r="AR525" i="5"/>
  <c r="AJ525" i="5"/>
  <c r="AB525" i="5"/>
  <c r="AY525" i="5"/>
  <c r="AQ525" i="5"/>
  <c r="AI525" i="5"/>
  <c r="AA525" i="5"/>
  <c r="W526" i="5"/>
  <c r="BF525" i="5"/>
  <c r="AX525" i="5"/>
  <c r="AP525" i="5"/>
  <c r="AH525" i="5"/>
  <c r="Z525" i="5"/>
  <c r="BE525" i="5"/>
  <c r="AW525" i="5"/>
  <c r="AO525" i="5"/>
  <c r="AG525" i="5"/>
  <c r="Y525" i="5"/>
  <c r="BD525" i="5"/>
  <c r="AV525" i="5"/>
  <c r="AN525" i="5"/>
  <c r="AF525" i="5"/>
  <c r="BC525" i="5"/>
  <c r="AU525" i="5"/>
  <c r="AM525" i="5"/>
  <c r="AE525" i="5"/>
  <c r="BB525" i="5"/>
  <c r="AT525" i="5"/>
  <c r="AL525" i="5"/>
  <c r="AD525" i="5"/>
  <c r="BA525" i="5"/>
  <c r="AK525" i="5"/>
  <c r="AC525" i="5"/>
  <c r="AS525" i="5"/>
  <c r="HG525" i="5"/>
  <c r="GY525" i="5"/>
  <c r="GQ525" i="5"/>
  <c r="GI525" i="5"/>
  <c r="HF525" i="5"/>
  <c r="GX525" i="5"/>
  <c r="GP525" i="5"/>
  <c r="GH525" i="5"/>
  <c r="HE525" i="5"/>
  <c r="GW525" i="5"/>
  <c r="GO525" i="5"/>
  <c r="GG525" i="5"/>
  <c r="GC526" i="5"/>
  <c r="HL525" i="5"/>
  <c r="HD525" i="5"/>
  <c r="GV525" i="5"/>
  <c r="GN525" i="5"/>
  <c r="GF525" i="5"/>
  <c r="HK525" i="5"/>
  <c r="HC525" i="5"/>
  <c r="GU525" i="5"/>
  <c r="GM525" i="5"/>
  <c r="GE525" i="5"/>
  <c r="HJ525" i="5"/>
  <c r="HB525" i="5"/>
  <c r="GT525" i="5"/>
  <c r="GL525" i="5"/>
  <c r="HI525" i="5"/>
  <c r="HA525" i="5"/>
  <c r="GS525" i="5"/>
  <c r="GK525" i="5"/>
  <c r="GR525" i="5"/>
  <c r="GJ525" i="5"/>
  <c r="HH525" i="5"/>
  <c r="GZ525" i="5"/>
  <c r="H523" i="5"/>
  <c r="I523" i="5" s="1"/>
  <c r="K523" i="5"/>
  <c r="FD527" i="5"/>
  <c r="EV527" i="5"/>
  <c r="EN527" i="5"/>
  <c r="EF527" i="5"/>
  <c r="FC527" i="5"/>
  <c r="EU527" i="5"/>
  <c r="EM527" i="5"/>
  <c r="EE527" i="5"/>
  <c r="EA528" i="5"/>
  <c r="FJ527" i="5"/>
  <c r="FB527" i="5"/>
  <c r="ET527" i="5"/>
  <c r="EL527" i="5"/>
  <c r="ED527" i="5"/>
  <c r="FI527" i="5"/>
  <c r="FA527" i="5"/>
  <c r="ES527" i="5"/>
  <c r="EK527" i="5"/>
  <c r="EC527" i="5"/>
  <c r="FH527" i="5"/>
  <c r="EZ527" i="5"/>
  <c r="ER527" i="5"/>
  <c r="EJ527" i="5"/>
  <c r="FG527" i="5"/>
  <c r="EY527" i="5"/>
  <c r="EQ527" i="5"/>
  <c r="EI527" i="5"/>
  <c r="FF527" i="5"/>
  <c r="EX527" i="5"/>
  <c r="EP527" i="5"/>
  <c r="EH527" i="5"/>
  <c r="FE527" i="5"/>
  <c r="EO527" i="5"/>
  <c r="EG527" i="5"/>
  <c r="EW527" i="5"/>
  <c r="E527" i="5"/>
  <c r="F526" i="5"/>
  <c r="PT526" i="3"/>
  <c r="PL526" i="3"/>
  <c r="PD526" i="3"/>
  <c r="OV526" i="3"/>
  <c r="PS526" i="3"/>
  <c r="PK526" i="3"/>
  <c r="PC526" i="3"/>
  <c r="OU526" i="3"/>
  <c r="PR526" i="3"/>
  <c r="PJ526" i="3"/>
  <c r="PB526" i="3"/>
  <c r="OT526" i="3"/>
  <c r="PQ526" i="3"/>
  <c r="PI526" i="3"/>
  <c r="PA526" i="3"/>
  <c r="OS526" i="3"/>
  <c r="PX526" i="3"/>
  <c r="PP526" i="3"/>
  <c r="PH526" i="3"/>
  <c r="OZ526" i="3"/>
  <c r="OR526" i="3"/>
  <c r="PW526" i="3"/>
  <c r="PO526" i="3"/>
  <c r="PG526" i="3"/>
  <c r="OY526" i="3"/>
  <c r="OQ526" i="3"/>
  <c r="PV526" i="3"/>
  <c r="PN526" i="3"/>
  <c r="PF526" i="3"/>
  <c r="OX526" i="3"/>
  <c r="OO527" i="3"/>
  <c r="PU526" i="3"/>
  <c r="PM526" i="3"/>
  <c r="PE526" i="3"/>
  <c r="OW526" i="3"/>
  <c r="DB525" i="3"/>
  <c r="CT525" i="3"/>
  <c r="CL525" i="3"/>
  <c r="CD525" i="3"/>
  <c r="DA525" i="3"/>
  <c r="CS525" i="3"/>
  <c r="CK525" i="3"/>
  <c r="CC525" i="3"/>
  <c r="DH525" i="3"/>
  <c r="CZ525" i="3"/>
  <c r="CR525" i="3"/>
  <c r="CJ525" i="3"/>
  <c r="CB525" i="3"/>
  <c r="DG525" i="3"/>
  <c r="CY525" i="3"/>
  <c r="CQ525" i="3"/>
  <c r="CI525" i="3"/>
  <c r="CA525" i="3"/>
  <c r="DF525" i="3"/>
  <c r="CX525" i="3"/>
  <c r="CP525" i="3"/>
  <c r="CH525" i="3"/>
  <c r="BY526" i="3"/>
  <c r="DE525" i="3"/>
  <c r="CW525" i="3"/>
  <c r="CO525" i="3"/>
  <c r="CG525" i="3"/>
  <c r="DD525" i="3"/>
  <c r="CV525" i="3"/>
  <c r="CN525" i="3"/>
  <c r="CF525" i="3"/>
  <c r="DC525" i="3"/>
  <c r="CU525" i="3"/>
  <c r="CM525" i="3"/>
  <c r="CE525" i="3"/>
  <c r="JI525" i="3"/>
  <c r="JA525" i="3"/>
  <c r="IS525" i="3"/>
  <c r="IK525" i="3"/>
  <c r="JH525" i="3"/>
  <c r="IZ525" i="3"/>
  <c r="IR525" i="3"/>
  <c r="IJ525" i="3"/>
  <c r="JG525" i="3"/>
  <c r="IY525" i="3"/>
  <c r="IQ525" i="3"/>
  <c r="II525" i="3"/>
  <c r="JN525" i="3"/>
  <c r="JF525" i="3"/>
  <c r="IX525" i="3"/>
  <c r="IP525" i="3"/>
  <c r="IH525" i="3"/>
  <c r="JM525" i="3"/>
  <c r="JE525" i="3"/>
  <c r="IW525" i="3"/>
  <c r="IO525" i="3"/>
  <c r="IG525" i="3"/>
  <c r="JL525" i="3"/>
  <c r="JD525" i="3"/>
  <c r="IV525" i="3"/>
  <c r="IN525" i="3"/>
  <c r="IE526" i="3"/>
  <c r="JK525" i="3"/>
  <c r="JC525" i="3"/>
  <c r="IU525" i="3"/>
  <c r="IM525" i="3"/>
  <c r="IT525" i="3"/>
  <c r="IL525" i="3"/>
  <c r="JJ525" i="3"/>
  <c r="JB525" i="3"/>
  <c r="HL525" i="3"/>
  <c r="HD525" i="3"/>
  <c r="GV525" i="3"/>
  <c r="GN525" i="3"/>
  <c r="GF525" i="3"/>
  <c r="HK525" i="3"/>
  <c r="HC525" i="3"/>
  <c r="GU525" i="3"/>
  <c r="GM525" i="3"/>
  <c r="GE525" i="3"/>
  <c r="HJ525" i="3"/>
  <c r="HB525" i="3"/>
  <c r="GT525" i="3"/>
  <c r="GL525" i="3"/>
  <c r="GC526" i="3"/>
  <c r="HI525" i="3"/>
  <c r="HA525" i="3"/>
  <c r="GS525" i="3"/>
  <c r="GK525" i="3"/>
  <c r="HH525" i="3"/>
  <c r="GZ525" i="3"/>
  <c r="GR525" i="3"/>
  <c r="GJ525" i="3"/>
  <c r="HG525" i="3"/>
  <c r="GY525" i="3"/>
  <c r="GQ525" i="3"/>
  <c r="GI525" i="3"/>
  <c r="HF525" i="3"/>
  <c r="GX525" i="3"/>
  <c r="GP525" i="3"/>
  <c r="GH525" i="3"/>
  <c r="HE525" i="3"/>
  <c r="GW525" i="3"/>
  <c r="GO525" i="3"/>
  <c r="GG525" i="3"/>
  <c r="RY525" i="3"/>
  <c r="RQ525" i="3"/>
  <c r="RI525" i="3"/>
  <c r="RA525" i="3"/>
  <c r="QS525" i="3"/>
  <c r="RX525" i="3"/>
  <c r="RP525" i="3"/>
  <c r="RH525" i="3"/>
  <c r="QZ525" i="3"/>
  <c r="QQ526" i="3"/>
  <c r="RW525" i="3"/>
  <c r="RO525" i="3"/>
  <c r="RG525" i="3"/>
  <c r="QY525" i="3"/>
  <c r="RV525" i="3"/>
  <c r="RN525" i="3"/>
  <c r="RF525" i="3"/>
  <c r="QX525" i="3"/>
  <c r="RU525" i="3"/>
  <c r="RM525" i="3"/>
  <c r="RE525" i="3"/>
  <c r="QW525" i="3"/>
  <c r="RT525" i="3"/>
  <c r="RL525" i="3"/>
  <c r="RD525" i="3"/>
  <c r="QV525" i="3"/>
  <c r="RS525" i="3"/>
  <c r="RK525" i="3"/>
  <c r="RC525" i="3"/>
  <c r="QU525" i="3"/>
  <c r="RZ525" i="3"/>
  <c r="RR525" i="3"/>
  <c r="RJ525" i="3"/>
  <c r="RB525" i="3"/>
  <c r="QT525" i="3"/>
  <c r="LH525" i="3"/>
  <c r="KX525" i="3"/>
  <c r="KP525" i="3"/>
  <c r="KG526" i="3"/>
  <c r="LO525" i="3"/>
  <c r="LG525" i="3"/>
  <c r="KW525" i="3"/>
  <c r="KO525" i="3"/>
  <c r="LN525" i="3"/>
  <c r="LF525" i="3"/>
  <c r="KV525" i="3"/>
  <c r="KN525" i="3"/>
  <c r="LM525" i="3"/>
  <c r="LE525" i="3"/>
  <c r="KU525" i="3"/>
  <c r="KM525" i="3"/>
  <c r="LL525" i="3"/>
  <c r="LD525" i="3"/>
  <c r="KT525" i="3"/>
  <c r="KL525" i="3"/>
  <c r="LK525" i="3"/>
  <c r="LC525" i="3"/>
  <c r="KS525" i="3"/>
  <c r="KK525" i="3"/>
  <c r="LR525" i="3"/>
  <c r="LJ525" i="3"/>
  <c r="KR525" i="3"/>
  <c r="KJ525" i="3"/>
  <c r="LQ525" i="3"/>
  <c r="LI525" i="3"/>
  <c r="KY525" i="3"/>
  <c r="KQ525" i="3"/>
  <c r="KI525" i="3"/>
  <c r="EA527" i="3"/>
  <c r="FG526" i="3"/>
  <c r="EY526" i="3"/>
  <c r="EQ526" i="3"/>
  <c r="EI526" i="3"/>
  <c r="FF526" i="3"/>
  <c r="EX526" i="3"/>
  <c r="EP526" i="3"/>
  <c r="EH526" i="3"/>
  <c r="FE526" i="3"/>
  <c r="EW526" i="3"/>
  <c r="EO526" i="3"/>
  <c r="EG526" i="3"/>
  <c r="FD526" i="3"/>
  <c r="EV526" i="3"/>
  <c r="EN526" i="3"/>
  <c r="EF526" i="3"/>
  <c r="FC526" i="3"/>
  <c r="EU526" i="3"/>
  <c r="EM526" i="3"/>
  <c r="EE526" i="3"/>
  <c r="FJ526" i="3"/>
  <c r="FB526" i="3"/>
  <c r="ET526" i="3"/>
  <c r="EL526" i="3"/>
  <c r="ED526" i="3"/>
  <c r="FI526" i="3"/>
  <c r="FA526" i="3"/>
  <c r="ES526" i="3"/>
  <c r="EK526" i="3"/>
  <c r="EC526" i="3"/>
  <c r="FH526" i="3"/>
  <c r="EZ526" i="3"/>
  <c r="ER526" i="3"/>
  <c r="EJ526" i="3"/>
  <c r="LP526" i="3" l="1"/>
  <c r="KZ526" i="3"/>
  <c r="H524" i="5"/>
  <c r="I524" i="5" s="1"/>
  <c r="TG526" i="5"/>
  <c r="TW526" i="5"/>
  <c r="TH526" i="5"/>
  <c r="TX526" i="5"/>
  <c r="TI526" i="5"/>
  <c r="TY526" i="5"/>
  <c r="TD526" i="5"/>
  <c r="TZ526" i="5"/>
  <c r="AY523" i="7" s="1"/>
  <c r="TE526" i="5"/>
  <c r="UA526" i="5"/>
  <c r="AW523" i="7" s="1"/>
  <c r="SS527" i="5"/>
  <c r="TF526" i="5"/>
  <c r="UB526" i="5"/>
  <c r="TJ526" i="5"/>
  <c r="TK526" i="5"/>
  <c r="SY526" i="5"/>
  <c r="SZ526" i="5"/>
  <c r="TA526" i="5"/>
  <c r="TU526" i="5"/>
  <c r="SW526" i="5"/>
  <c r="TB526" i="5"/>
  <c r="TM526" i="5"/>
  <c r="TQ526" i="5"/>
  <c r="SU526" i="5"/>
  <c r="TV526" i="5"/>
  <c r="TN526" i="5"/>
  <c r="TO526" i="5"/>
  <c r="SV526" i="5"/>
  <c r="SX526" i="5"/>
  <c r="TC526" i="5"/>
  <c r="TL526" i="5"/>
  <c r="TP526" i="5"/>
  <c r="TS526" i="5"/>
  <c r="TT526" i="5"/>
  <c r="TR526" i="5"/>
  <c r="TA527" i="3"/>
  <c r="TQ527" i="3"/>
  <c r="TB527" i="3"/>
  <c r="TR527" i="3"/>
  <c r="TC527" i="3"/>
  <c r="TS527" i="3"/>
  <c r="TD527" i="3"/>
  <c r="TT527" i="3"/>
  <c r="TE527" i="3"/>
  <c r="TU527" i="3"/>
  <c r="TF527" i="3"/>
  <c r="TV527" i="3"/>
  <c r="TJ527" i="3"/>
  <c r="TZ527" i="3"/>
  <c r="TM527" i="3"/>
  <c r="TN527" i="3"/>
  <c r="TO527" i="3"/>
  <c r="TP527" i="3"/>
  <c r="TW527" i="3"/>
  <c r="SU527" i="3"/>
  <c r="TX527" i="3"/>
  <c r="SY527" i="3"/>
  <c r="TK527" i="3"/>
  <c r="SW527" i="3"/>
  <c r="TL527" i="3"/>
  <c r="SX527" i="3"/>
  <c r="SZ527" i="3"/>
  <c r="TY527" i="3"/>
  <c r="UA527" i="3"/>
  <c r="TG527" i="3"/>
  <c r="TH527" i="3"/>
  <c r="TI527" i="3"/>
  <c r="UB527" i="3"/>
  <c r="SS528" i="3"/>
  <c r="SV527" i="3"/>
  <c r="E528" i="5"/>
  <c r="F527" i="5"/>
  <c r="C526" i="5"/>
  <c r="B527" i="5"/>
  <c r="D526" i="5"/>
  <c r="L526" i="5"/>
  <c r="IE528" i="5"/>
  <c r="JN527" i="5"/>
  <c r="JF527" i="5"/>
  <c r="IX527" i="5"/>
  <c r="IP527" i="5"/>
  <c r="IH527" i="5"/>
  <c r="JM527" i="5"/>
  <c r="JE527" i="5"/>
  <c r="IW527" i="5"/>
  <c r="IO527" i="5"/>
  <c r="IG527" i="5"/>
  <c r="JL527" i="5"/>
  <c r="JD527" i="5"/>
  <c r="IV527" i="5"/>
  <c r="IN527" i="5"/>
  <c r="JK527" i="5"/>
  <c r="JC527" i="5"/>
  <c r="IU527" i="5"/>
  <c r="IM527" i="5"/>
  <c r="JJ527" i="5"/>
  <c r="JB527" i="5"/>
  <c r="IT527" i="5"/>
  <c r="IL527" i="5"/>
  <c r="JI527" i="5"/>
  <c r="JA527" i="5"/>
  <c r="IS527" i="5"/>
  <c r="IK527" i="5"/>
  <c r="JH527" i="5"/>
  <c r="IZ527" i="5"/>
  <c r="IR527" i="5"/>
  <c r="IJ527" i="5"/>
  <c r="JG527" i="5"/>
  <c r="IY527" i="5"/>
  <c r="II527" i="5"/>
  <c r="IQ527" i="5"/>
  <c r="N524" i="5"/>
  <c r="PT526" i="5"/>
  <c r="PL526" i="5"/>
  <c r="PD526" i="5"/>
  <c r="OV526" i="5"/>
  <c r="PS526" i="5"/>
  <c r="PK526" i="5"/>
  <c r="PC526" i="5"/>
  <c r="OU526" i="5"/>
  <c r="PR526" i="5"/>
  <c r="PJ526" i="5"/>
  <c r="PB526" i="5"/>
  <c r="OT526" i="5"/>
  <c r="PQ526" i="5"/>
  <c r="PI526" i="5"/>
  <c r="PA526" i="5"/>
  <c r="OS526" i="5"/>
  <c r="OO527" i="5"/>
  <c r="PX526" i="5"/>
  <c r="PP526" i="5"/>
  <c r="PH526" i="5"/>
  <c r="OZ526" i="5"/>
  <c r="OR526" i="5"/>
  <c r="PW526" i="5"/>
  <c r="PO526" i="5"/>
  <c r="PG526" i="5"/>
  <c r="OY526" i="5"/>
  <c r="OQ526" i="5"/>
  <c r="PV526" i="5"/>
  <c r="PN526" i="5"/>
  <c r="PF526" i="5"/>
  <c r="OX526" i="5"/>
  <c r="PU526" i="5"/>
  <c r="PM526" i="5"/>
  <c r="PE526" i="5"/>
  <c r="OW526" i="5"/>
  <c r="DD528" i="5"/>
  <c r="CV528" i="5"/>
  <c r="CN528" i="5"/>
  <c r="CF528" i="5"/>
  <c r="DC528" i="5"/>
  <c r="CU528" i="5"/>
  <c r="CM528" i="5"/>
  <c r="CE528" i="5"/>
  <c r="DB528" i="5"/>
  <c r="CT528" i="5"/>
  <c r="CL528" i="5"/>
  <c r="CD528" i="5"/>
  <c r="DA528" i="5"/>
  <c r="CS528" i="5"/>
  <c r="CK528" i="5"/>
  <c r="CC528" i="5"/>
  <c r="BY529" i="5"/>
  <c r="DH528" i="5"/>
  <c r="CZ528" i="5"/>
  <c r="CR528" i="5"/>
  <c r="CJ528" i="5"/>
  <c r="CB528" i="5"/>
  <c r="DG528" i="5"/>
  <c r="CY528" i="5"/>
  <c r="CQ528" i="5"/>
  <c r="CI528" i="5"/>
  <c r="CA528" i="5"/>
  <c r="DF528" i="5"/>
  <c r="CX528" i="5"/>
  <c r="CP528" i="5"/>
  <c r="CH528" i="5"/>
  <c r="CG528" i="5"/>
  <c r="CW528" i="5"/>
  <c r="CO528" i="5"/>
  <c r="DE528" i="5"/>
  <c r="FI528" i="5"/>
  <c r="FA528" i="5"/>
  <c r="ES528" i="5"/>
  <c r="EK528" i="5"/>
  <c r="EC528" i="5"/>
  <c r="FH528" i="5"/>
  <c r="EZ528" i="5"/>
  <c r="ER528" i="5"/>
  <c r="EJ528" i="5"/>
  <c r="FG528" i="5"/>
  <c r="EY528" i="5"/>
  <c r="EQ528" i="5"/>
  <c r="EI528" i="5"/>
  <c r="FF528" i="5"/>
  <c r="EX528" i="5"/>
  <c r="EP528" i="5"/>
  <c r="EH528" i="5"/>
  <c r="FE528" i="5"/>
  <c r="EW528" i="5"/>
  <c r="EO528" i="5"/>
  <c r="EG528" i="5"/>
  <c r="FD528" i="5"/>
  <c r="EV528" i="5"/>
  <c r="EN528" i="5"/>
  <c r="EF528" i="5"/>
  <c r="FC528" i="5"/>
  <c r="EU528" i="5"/>
  <c r="EM528" i="5"/>
  <c r="EE528" i="5"/>
  <c r="FJ528" i="5"/>
  <c r="EA529" i="5"/>
  <c r="FB528" i="5"/>
  <c r="ET528" i="5"/>
  <c r="EL528" i="5"/>
  <c r="ED528" i="5"/>
  <c r="N523" i="5"/>
  <c r="GC527" i="5"/>
  <c r="HL526" i="5"/>
  <c r="HD526" i="5"/>
  <c r="GV526" i="5"/>
  <c r="GN526" i="5"/>
  <c r="GF526" i="5"/>
  <c r="HK526" i="5"/>
  <c r="HC526" i="5"/>
  <c r="GU526" i="5"/>
  <c r="GM526" i="5"/>
  <c r="GE526" i="5"/>
  <c r="HJ526" i="5"/>
  <c r="HB526" i="5"/>
  <c r="GT526" i="5"/>
  <c r="GL526" i="5"/>
  <c r="HI526" i="5"/>
  <c r="HA526" i="5"/>
  <c r="GS526" i="5"/>
  <c r="GK526" i="5"/>
  <c r="HH526" i="5"/>
  <c r="GZ526" i="5"/>
  <c r="GR526" i="5"/>
  <c r="GJ526" i="5"/>
  <c r="HG526" i="5"/>
  <c r="GY526" i="5"/>
  <c r="GQ526" i="5"/>
  <c r="GI526" i="5"/>
  <c r="HF526" i="5"/>
  <c r="GX526" i="5"/>
  <c r="GP526" i="5"/>
  <c r="GH526" i="5"/>
  <c r="HE526" i="5"/>
  <c r="GW526" i="5"/>
  <c r="GG526" i="5"/>
  <c r="GO526" i="5"/>
  <c r="BE526" i="5"/>
  <c r="AW526" i="5"/>
  <c r="AO526" i="5"/>
  <c r="AG526" i="5"/>
  <c r="Y526" i="5"/>
  <c r="BD526" i="5"/>
  <c r="AV526" i="5"/>
  <c r="AN526" i="5"/>
  <c r="AF526" i="5"/>
  <c r="BC526" i="5"/>
  <c r="AU526" i="5"/>
  <c r="AM526" i="5"/>
  <c r="AE526" i="5"/>
  <c r="BB526" i="5"/>
  <c r="AT526" i="5"/>
  <c r="AL526" i="5"/>
  <c r="AD526" i="5"/>
  <c r="BA526" i="5"/>
  <c r="AS526" i="5"/>
  <c r="AK526" i="5"/>
  <c r="AC526" i="5"/>
  <c r="AZ526" i="5"/>
  <c r="AR526" i="5"/>
  <c r="AJ526" i="5"/>
  <c r="AB526" i="5"/>
  <c r="AY526" i="5"/>
  <c r="AQ526" i="5"/>
  <c r="AI526" i="5"/>
  <c r="AA526" i="5"/>
  <c r="BF526" i="5"/>
  <c r="W527" i="5"/>
  <c r="AX526" i="5"/>
  <c r="AP526" i="5"/>
  <c r="AH526" i="5"/>
  <c r="Z526" i="5"/>
  <c r="RY526" i="5"/>
  <c r="RQ526" i="5"/>
  <c r="RI526" i="5"/>
  <c r="RA526" i="5"/>
  <c r="QS526" i="5"/>
  <c r="RX526" i="5"/>
  <c r="RP526" i="5"/>
  <c r="RH526" i="5"/>
  <c r="QZ526" i="5"/>
  <c r="RW526" i="5"/>
  <c r="RO526" i="5"/>
  <c r="RG526" i="5"/>
  <c r="QY526" i="5"/>
  <c r="RV526" i="5"/>
  <c r="RN526" i="5"/>
  <c r="RF526" i="5"/>
  <c r="QX526" i="5"/>
  <c r="RU526" i="5"/>
  <c r="RM526" i="5"/>
  <c r="RE526" i="5"/>
  <c r="QW526" i="5"/>
  <c r="RT526" i="5"/>
  <c r="RL526" i="5"/>
  <c r="RD526" i="5"/>
  <c r="QV526" i="5"/>
  <c r="RS526" i="5"/>
  <c r="RK526" i="5"/>
  <c r="RC526" i="5"/>
  <c r="QU526" i="5"/>
  <c r="RZ526" i="5"/>
  <c r="QQ527" i="5"/>
  <c r="RR526" i="5"/>
  <c r="RB526" i="5"/>
  <c r="QT526" i="5"/>
  <c r="RJ526" i="5"/>
  <c r="K525" i="5"/>
  <c r="H525" i="5"/>
  <c r="I525" i="5" s="1"/>
  <c r="HL526" i="3"/>
  <c r="HD526" i="3"/>
  <c r="GV526" i="3"/>
  <c r="GN526" i="3"/>
  <c r="GF526" i="3"/>
  <c r="HK526" i="3"/>
  <c r="HC526" i="3"/>
  <c r="GU526" i="3"/>
  <c r="GM526" i="3"/>
  <c r="GE526" i="3"/>
  <c r="HJ526" i="3"/>
  <c r="HB526" i="3"/>
  <c r="GT526" i="3"/>
  <c r="GL526" i="3"/>
  <c r="GC527" i="3"/>
  <c r="HI526" i="3"/>
  <c r="HA526" i="3"/>
  <c r="GS526" i="3"/>
  <c r="GK526" i="3"/>
  <c r="HH526" i="3"/>
  <c r="GZ526" i="3"/>
  <c r="GR526" i="3"/>
  <c r="GJ526" i="3"/>
  <c r="HG526" i="3"/>
  <c r="GY526" i="3"/>
  <c r="GQ526" i="3"/>
  <c r="GI526" i="3"/>
  <c r="HF526" i="3"/>
  <c r="GX526" i="3"/>
  <c r="GP526" i="3"/>
  <c r="GH526" i="3"/>
  <c r="GO526" i="3"/>
  <c r="GG526" i="3"/>
  <c r="HE526" i="3"/>
  <c r="GW526" i="3"/>
  <c r="JI526" i="3"/>
  <c r="JA526" i="3"/>
  <c r="IS526" i="3"/>
  <c r="IK526" i="3"/>
  <c r="JH526" i="3"/>
  <c r="IZ526" i="3"/>
  <c r="IR526" i="3"/>
  <c r="IJ526" i="3"/>
  <c r="JG526" i="3"/>
  <c r="IY526" i="3"/>
  <c r="IQ526" i="3"/>
  <c r="II526" i="3"/>
  <c r="JN526" i="3"/>
  <c r="JF526" i="3"/>
  <c r="IX526" i="3"/>
  <c r="IP526" i="3"/>
  <c r="IH526" i="3"/>
  <c r="JM526" i="3"/>
  <c r="JE526" i="3"/>
  <c r="IW526" i="3"/>
  <c r="IO526" i="3"/>
  <c r="IG526" i="3"/>
  <c r="JL526" i="3"/>
  <c r="JD526" i="3"/>
  <c r="IV526" i="3"/>
  <c r="IN526" i="3"/>
  <c r="IE527" i="3"/>
  <c r="JK526" i="3"/>
  <c r="JC526" i="3"/>
  <c r="IU526" i="3"/>
  <c r="IM526" i="3"/>
  <c r="JJ526" i="3"/>
  <c r="JB526" i="3"/>
  <c r="IT526" i="3"/>
  <c r="IL526" i="3"/>
  <c r="PT527" i="3"/>
  <c r="PL527" i="3"/>
  <c r="PD527" i="3"/>
  <c r="OV527" i="3"/>
  <c r="PS527" i="3"/>
  <c r="PK527" i="3"/>
  <c r="PC527" i="3"/>
  <c r="OU527" i="3"/>
  <c r="PR527" i="3"/>
  <c r="PJ527" i="3"/>
  <c r="PB527" i="3"/>
  <c r="OT527" i="3"/>
  <c r="PQ527" i="3"/>
  <c r="PI527" i="3"/>
  <c r="PA527" i="3"/>
  <c r="OS527" i="3"/>
  <c r="PX527" i="3"/>
  <c r="PP527" i="3"/>
  <c r="PH527" i="3"/>
  <c r="OZ527" i="3"/>
  <c r="OR527" i="3"/>
  <c r="PW527" i="3"/>
  <c r="PO527" i="3"/>
  <c r="PG527" i="3"/>
  <c r="OY527" i="3"/>
  <c r="OQ527" i="3"/>
  <c r="PV527" i="3"/>
  <c r="PN527" i="3"/>
  <c r="PF527" i="3"/>
  <c r="OX527" i="3"/>
  <c r="PE527" i="3"/>
  <c r="OW527" i="3"/>
  <c r="OO528" i="3"/>
  <c r="PU527" i="3"/>
  <c r="PM527" i="3"/>
  <c r="RY526" i="3"/>
  <c r="RQ526" i="3"/>
  <c r="RI526" i="3"/>
  <c r="RA526" i="3"/>
  <c r="QS526" i="3"/>
  <c r="RX526" i="3"/>
  <c r="RP526" i="3"/>
  <c r="RH526" i="3"/>
  <c r="QZ526" i="3"/>
  <c r="QQ527" i="3"/>
  <c r="RW526" i="3"/>
  <c r="RO526" i="3"/>
  <c r="RG526" i="3"/>
  <c r="QY526" i="3"/>
  <c r="RV526" i="3"/>
  <c r="RN526" i="3"/>
  <c r="RF526" i="3"/>
  <c r="QX526" i="3"/>
  <c r="RU526" i="3"/>
  <c r="RM526" i="3"/>
  <c r="RE526" i="3"/>
  <c r="QW526" i="3"/>
  <c r="RT526" i="3"/>
  <c r="RL526" i="3"/>
  <c r="RD526" i="3"/>
  <c r="QV526" i="3"/>
  <c r="RS526" i="3"/>
  <c r="RK526" i="3"/>
  <c r="RC526" i="3"/>
  <c r="QU526" i="3"/>
  <c r="RJ526" i="3"/>
  <c r="RB526" i="3"/>
  <c r="QT526" i="3"/>
  <c r="RZ526" i="3"/>
  <c r="RR526" i="3"/>
  <c r="LH526" i="3"/>
  <c r="KX526" i="3"/>
  <c r="KP526" i="3"/>
  <c r="KG527" i="3"/>
  <c r="LO526" i="3"/>
  <c r="LG526" i="3"/>
  <c r="KW526" i="3"/>
  <c r="KO526" i="3"/>
  <c r="LN526" i="3"/>
  <c r="LF526" i="3"/>
  <c r="KV526" i="3"/>
  <c r="KN526" i="3"/>
  <c r="LM526" i="3"/>
  <c r="LE526" i="3"/>
  <c r="KU526" i="3"/>
  <c r="KM526" i="3"/>
  <c r="LL526" i="3"/>
  <c r="LD526" i="3"/>
  <c r="KT526" i="3"/>
  <c r="KL526" i="3"/>
  <c r="LK526" i="3"/>
  <c r="LC526" i="3"/>
  <c r="KS526" i="3"/>
  <c r="KK526" i="3"/>
  <c r="LR526" i="3"/>
  <c r="LJ526" i="3"/>
  <c r="KR526" i="3"/>
  <c r="KJ526" i="3"/>
  <c r="KI526" i="3"/>
  <c r="LQ526" i="3"/>
  <c r="LI526" i="3"/>
  <c r="KY526" i="3"/>
  <c r="KQ526" i="3"/>
  <c r="EA528" i="3"/>
  <c r="FG527" i="3"/>
  <c r="EY527" i="3"/>
  <c r="EQ527" i="3"/>
  <c r="EI527" i="3"/>
  <c r="FF527" i="3"/>
  <c r="EX527" i="3"/>
  <c r="EP527" i="3"/>
  <c r="EH527" i="3"/>
  <c r="FE527" i="3"/>
  <c r="EW527" i="3"/>
  <c r="EO527" i="3"/>
  <c r="EG527" i="3"/>
  <c r="FD527" i="3"/>
  <c r="EV527" i="3"/>
  <c r="EN527" i="3"/>
  <c r="EF527" i="3"/>
  <c r="FC527" i="3"/>
  <c r="EU527" i="3"/>
  <c r="EM527" i="3"/>
  <c r="EE527" i="3"/>
  <c r="FJ527" i="3"/>
  <c r="FB527" i="3"/>
  <c r="ET527" i="3"/>
  <c r="EL527" i="3"/>
  <c r="ED527" i="3"/>
  <c r="FI527" i="3"/>
  <c r="FA527" i="3"/>
  <c r="ES527" i="3"/>
  <c r="EK527" i="3"/>
  <c r="EC527" i="3"/>
  <c r="EJ527" i="3"/>
  <c r="FH527" i="3"/>
  <c r="EZ527" i="3"/>
  <c r="ER527" i="3"/>
  <c r="DB526" i="3"/>
  <c r="CT526" i="3"/>
  <c r="CL526" i="3"/>
  <c r="CD526" i="3"/>
  <c r="DA526" i="3"/>
  <c r="CS526" i="3"/>
  <c r="CK526" i="3"/>
  <c r="CC526" i="3"/>
  <c r="DH526" i="3"/>
  <c r="CZ526" i="3"/>
  <c r="CR526" i="3"/>
  <c r="CJ526" i="3"/>
  <c r="CB526" i="3"/>
  <c r="DG526" i="3"/>
  <c r="CY526" i="3"/>
  <c r="CQ526" i="3"/>
  <c r="CI526" i="3"/>
  <c r="CA526" i="3"/>
  <c r="DF526" i="3"/>
  <c r="CX526" i="3"/>
  <c r="CP526" i="3"/>
  <c r="CH526" i="3"/>
  <c r="BY527" i="3"/>
  <c r="DE526" i="3"/>
  <c r="CW526" i="3"/>
  <c r="CO526" i="3"/>
  <c r="CG526" i="3"/>
  <c r="DD526" i="3"/>
  <c r="CV526" i="3"/>
  <c r="CN526" i="3"/>
  <c r="CF526" i="3"/>
  <c r="CU526" i="3"/>
  <c r="CM526" i="3"/>
  <c r="CE526" i="3"/>
  <c r="DC526" i="3"/>
  <c r="LP527" i="3" l="1"/>
  <c r="KZ527" i="3"/>
  <c r="G526" i="5"/>
  <c r="K526" i="5" s="1"/>
  <c r="TB527" i="5"/>
  <c r="TR527" i="5"/>
  <c r="TC527" i="5"/>
  <c r="TS527" i="5"/>
  <c r="TD527" i="5"/>
  <c r="TT527" i="5"/>
  <c r="TH527" i="5"/>
  <c r="UA527" i="5"/>
  <c r="AW524" i="7" s="1"/>
  <c r="SS528" i="5"/>
  <c r="TI527" i="5"/>
  <c r="UB527" i="5"/>
  <c r="TL527" i="5"/>
  <c r="TJ527" i="5"/>
  <c r="TK527" i="5"/>
  <c r="TU527" i="5"/>
  <c r="SU527" i="5"/>
  <c r="TV527" i="5"/>
  <c r="SV527" i="5"/>
  <c r="TW527" i="5"/>
  <c r="TY527" i="5"/>
  <c r="TN527" i="5"/>
  <c r="TZ527" i="5"/>
  <c r="AY524" i="7" s="1"/>
  <c r="SX527" i="5"/>
  <c r="SY527" i="5"/>
  <c r="SZ527" i="5"/>
  <c r="TA527" i="5"/>
  <c r="TF527" i="5"/>
  <c r="TM527" i="5"/>
  <c r="SW527" i="5"/>
  <c r="TE527" i="5"/>
  <c r="TG527" i="5"/>
  <c r="TO527" i="5"/>
  <c r="TQ527" i="5"/>
  <c r="TX527" i="5"/>
  <c r="TP527" i="5"/>
  <c r="SV528" i="3"/>
  <c r="TL528" i="3"/>
  <c r="UB528" i="3"/>
  <c r="SW528" i="3"/>
  <c r="TM528" i="3"/>
  <c r="SX528" i="3"/>
  <c r="TN528" i="3"/>
  <c r="SS529" i="3"/>
  <c r="SY528" i="3"/>
  <c r="TO528" i="3"/>
  <c r="SZ528" i="3"/>
  <c r="TP528" i="3"/>
  <c r="TA528" i="3"/>
  <c r="TQ528" i="3"/>
  <c r="TE528" i="3"/>
  <c r="TU528" i="3"/>
  <c r="TF528" i="3"/>
  <c r="TG528" i="3"/>
  <c r="TH528" i="3"/>
  <c r="TI528" i="3"/>
  <c r="TJ528" i="3"/>
  <c r="TK528" i="3"/>
  <c r="TV528" i="3"/>
  <c r="TC528" i="3"/>
  <c r="UA528" i="3"/>
  <c r="TS528" i="3"/>
  <c r="TT528" i="3"/>
  <c r="TW528" i="3"/>
  <c r="TB528" i="3"/>
  <c r="TX528" i="3"/>
  <c r="TY528" i="3"/>
  <c r="SU528" i="3"/>
  <c r="TZ528" i="3"/>
  <c r="TD528" i="3"/>
  <c r="TR528" i="3"/>
  <c r="HI527" i="5"/>
  <c r="HA527" i="5"/>
  <c r="GS527" i="5"/>
  <c r="GK527" i="5"/>
  <c r="HH527" i="5"/>
  <c r="GZ527" i="5"/>
  <c r="GR527" i="5"/>
  <c r="GJ527" i="5"/>
  <c r="HG527" i="5"/>
  <c r="GY527" i="5"/>
  <c r="GQ527" i="5"/>
  <c r="GI527" i="5"/>
  <c r="HF527" i="5"/>
  <c r="GX527" i="5"/>
  <c r="GP527" i="5"/>
  <c r="GH527" i="5"/>
  <c r="HE527" i="5"/>
  <c r="GW527" i="5"/>
  <c r="GO527" i="5"/>
  <c r="GG527" i="5"/>
  <c r="GC528" i="5"/>
  <c r="HL527" i="5"/>
  <c r="HD527" i="5"/>
  <c r="GV527" i="5"/>
  <c r="GN527" i="5"/>
  <c r="GF527" i="5"/>
  <c r="HK527" i="5"/>
  <c r="HC527" i="5"/>
  <c r="GU527" i="5"/>
  <c r="GM527" i="5"/>
  <c r="GE527" i="5"/>
  <c r="HB527" i="5"/>
  <c r="GT527" i="5"/>
  <c r="GL527" i="5"/>
  <c r="HJ527" i="5"/>
  <c r="PQ527" i="5"/>
  <c r="PI527" i="5"/>
  <c r="PA527" i="5"/>
  <c r="OS527" i="5"/>
  <c r="OO528" i="5"/>
  <c r="PX527" i="5"/>
  <c r="PP527" i="5"/>
  <c r="PH527" i="5"/>
  <c r="OZ527" i="5"/>
  <c r="OR527" i="5"/>
  <c r="PW527" i="5"/>
  <c r="PO527" i="5"/>
  <c r="PG527" i="5"/>
  <c r="OY527" i="5"/>
  <c r="OQ527" i="5"/>
  <c r="PV527" i="5"/>
  <c r="PN527" i="5"/>
  <c r="PF527" i="5"/>
  <c r="OX527" i="5"/>
  <c r="PU527" i="5"/>
  <c r="PM527" i="5"/>
  <c r="PE527" i="5"/>
  <c r="OW527" i="5"/>
  <c r="PT527" i="5"/>
  <c r="PL527" i="5"/>
  <c r="PD527" i="5"/>
  <c r="OV527" i="5"/>
  <c r="PS527" i="5"/>
  <c r="PK527" i="5"/>
  <c r="PC527" i="5"/>
  <c r="OU527" i="5"/>
  <c r="OT527" i="5"/>
  <c r="PJ527" i="5"/>
  <c r="PB527" i="5"/>
  <c r="PR527" i="5"/>
  <c r="RV527" i="5"/>
  <c r="RN527" i="5"/>
  <c r="RF527" i="5"/>
  <c r="QX527" i="5"/>
  <c r="RU527" i="5"/>
  <c r="RM527" i="5"/>
  <c r="RE527" i="5"/>
  <c r="QW527" i="5"/>
  <c r="RT527" i="5"/>
  <c r="RL527" i="5"/>
  <c r="RD527" i="5"/>
  <c r="QV527" i="5"/>
  <c r="RS527" i="5"/>
  <c r="RK527" i="5"/>
  <c r="RC527" i="5"/>
  <c r="QU527" i="5"/>
  <c r="QQ528" i="5"/>
  <c r="RZ527" i="5"/>
  <c r="RR527" i="5"/>
  <c r="RJ527" i="5"/>
  <c r="RB527" i="5"/>
  <c r="QT527" i="5"/>
  <c r="RY527" i="5"/>
  <c r="RQ527" i="5"/>
  <c r="RI527" i="5"/>
  <c r="RA527" i="5"/>
  <c r="QS527" i="5"/>
  <c r="RX527" i="5"/>
  <c r="RP527" i="5"/>
  <c r="RH527" i="5"/>
  <c r="QZ527" i="5"/>
  <c r="RW527" i="5"/>
  <c r="RO527" i="5"/>
  <c r="RG527" i="5"/>
  <c r="QY527" i="5"/>
  <c r="B528" i="5"/>
  <c r="L527" i="5"/>
  <c r="D527" i="5"/>
  <c r="C527" i="5"/>
  <c r="G527" i="5" s="1"/>
  <c r="N525" i="5"/>
  <c r="DA529" i="5"/>
  <c r="CS529" i="5"/>
  <c r="CK529" i="5"/>
  <c r="CC529" i="5"/>
  <c r="BY530" i="5"/>
  <c r="DH529" i="5"/>
  <c r="CZ529" i="5"/>
  <c r="CR529" i="5"/>
  <c r="CJ529" i="5"/>
  <c r="CB529" i="5"/>
  <c r="DG529" i="5"/>
  <c r="CY529" i="5"/>
  <c r="CQ529" i="5"/>
  <c r="CI529" i="5"/>
  <c r="CA529" i="5"/>
  <c r="DF529" i="5"/>
  <c r="CX529" i="5"/>
  <c r="CP529" i="5"/>
  <c r="CH529" i="5"/>
  <c r="DE529" i="5"/>
  <c r="CW529" i="5"/>
  <c r="CO529" i="5"/>
  <c r="CG529" i="5"/>
  <c r="DD529" i="5"/>
  <c r="CV529" i="5"/>
  <c r="CN529" i="5"/>
  <c r="CF529" i="5"/>
  <c r="DC529" i="5"/>
  <c r="CU529" i="5"/>
  <c r="CM529" i="5"/>
  <c r="CE529" i="5"/>
  <c r="DB529" i="5"/>
  <c r="CT529" i="5"/>
  <c r="CL529" i="5"/>
  <c r="CD529" i="5"/>
  <c r="E529" i="5"/>
  <c r="F528" i="5"/>
  <c r="BB527" i="5"/>
  <c r="AT527" i="5"/>
  <c r="AL527" i="5"/>
  <c r="AD527" i="5"/>
  <c r="BA527" i="5"/>
  <c r="AS527" i="5"/>
  <c r="AK527" i="5"/>
  <c r="AC527" i="5"/>
  <c r="AZ527" i="5"/>
  <c r="AR527" i="5"/>
  <c r="AJ527" i="5"/>
  <c r="AB527" i="5"/>
  <c r="AY527" i="5"/>
  <c r="AQ527" i="5"/>
  <c r="AI527" i="5"/>
  <c r="AA527" i="5"/>
  <c r="W528" i="5"/>
  <c r="BF527" i="5"/>
  <c r="AX527" i="5"/>
  <c r="AP527" i="5"/>
  <c r="AH527" i="5"/>
  <c r="Z527" i="5"/>
  <c r="BE527" i="5"/>
  <c r="AW527" i="5"/>
  <c r="AO527" i="5"/>
  <c r="AG527" i="5"/>
  <c r="Y527" i="5"/>
  <c r="BD527" i="5"/>
  <c r="AV527" i="5"/>
  <c r="AN527" i="5"/>
  <c r="AF527" i="5"/>
  <c r="AE527" i="5"/>
  <c r="AU527" i="5"/>
  <c r="AM527" i="5"/>
  <c r="BC527" i="5"/>
  <c r="FF529" i="5"/>
  <c r="EX529" i="5"/>
  <c r="EP529" i="5"/>
  <c r="EH529" i="5"/>
  <c r="FE529" i="5"/>
  <c r="EW529" i="5"/>
  <c r="EO529" i="5"/>
  <c r="EG529" i="5"/>
  <c r="FD529" i="5"/>
  <c r="EV529" i="5"/>
  <c r="EN529" i="5"/>
  <c r="EF529" i="5"/>
  <c r="FC529" i="5"/>
  <c r="EU529" i="5"/>
  <c r="EM529" i="5"/>
  <c r="EE529" i="5"/>
  <c r="EA530" i="5"/>
  <c r="FJ529" i="5"/>
  <c r="FB529" i="5"/>
  <c r="ET529" i="5"/>
  <c r="EL529" i="5"/>
  <c r="ED529" i="5"/>
  <c r="FI529" i="5"/>
  <c r="FA529" i="5"/>
  <c r="ES529" i="5"/>
  <c r="EK529" i="5"/>
  <c r="EC529" i="5"/>
  <c r="FH529" i="5"/>
  <c r="EZ529" i="5"/>
  <c r="ER529" i="5"/>
  <c r="EJ529" i="5"/>
  <c r="EI529" i="5"/>
  <c r="EY529" i="5"/>
  <c r="EQ529" i="5"/>
  <c r="FG529" i="5"/>
  <c r="JK528" i="5"/>
  <c r="JC528" i="5"/>
  <c r="IU528" i="5"/>
  <c r="IM528" i="5"/>
  <c r="JJ528" i="5"/>
  <c r="JB528" i="5"/>
  <c r="IT528" i="5"/>
  <c r="IL528" i="5"/>
  <c r="JI528" i="5"/>
  <c r="JA528" i="5"/>
  <c r="IS528" i="5"/>
  <c r="IK528" i="5"/>
  <c r="JH528" i="5"/>
  <c r="IZ528" i="5"/>
  <c r="IR528" i="5"/>
  <c r="IJ528" i="5"/>
  <c r="JG528" i="5"/>
  <c r="IY528" i="5"/>
  <c r="IQ528" i="5"/>
  <c r="II528" i="5"/>
  <c r="IE529" i="5"/>
  <c r="JN528" i="5"/>
  <c r="JF528" i="5"/>
  <c r="IX528" i="5"/>
  <c r="IP528" i="5"/>
  <c r="IH528" i="5"/>
  <c r="JM528" i="5"/>
  <c r="JE528" i="5"/>
  <c r="IW528" i="5"/>
  <c r="IO528" i="5"/>
  <c r="IG528" i="5"/>
  <c r="JD528" i="5"/>
  <c r="IV528" i="5"/>
  <c r="IN528" i="5"/>
  <c r="JL528" i="5"/>
  <c r="JI527" i="3"/>
  <c r="JA527" i="3"/>
  <c r="IS527" i="3"/>
  <c r="IK527" i="3"/>
  <c r="JH527" i="3"/>
  <c r="IZ527" i="3"/>
  <c r="IR527" i="3"/>
  <c r="IJ527" i="3"/>
  <c r="JG527" i="3"/>
  <c r="IY527" i="3"/>
  <c r="IQ527" i="3"/>
  <c r="II527" i="3"/>
  <c r="JN527" i="3"/>
  <c r="JF527" i="3"/>
  <c r="IX527" i="3"/>
  <c r="IP527" i="3"/>
  <c r="IH527" i="3"/>
  <c r="JM527" i="3"/>
  <c r="JE527" i="3"/>
  <c r="IW527" i="3"/>
  <c r="IO527" i="3"/>
  <c r="IG527" i="3"/>
  <c r="JL527" i="3"/>
  <c r="JD527" i="3"/>
  <c r="IV527" i="3"/>
  <c r="IN527" i="3"/>
  <c r="IE528" i="3"/>
  <c r="JK527" i="3"/>
  <c r="JC527" i="3"/>
  <c r="IU527" i="3"/>
  <c r="IM527" i="3"/>
  <c r="JJ527" i="3"/>
  <c r="JB527" i="3"/>
  <c r="IT527" i="3"/>
  <c r="IL527" i="3"/>
  <c r="HL527" i="3"/>
  <c r="HD527" i="3"/>
  <c r="GV527" i="3"/>
  <c r="GN527" i="3"/>
  <c r="GF527" i="3"/>
  <c r="HK527" i="3"/>
  <c r="HC527" i="3"/>
  <c r="GU527" i="3"/>
  <c r="GM527" i="3"/>
  <c r="GE527" i="3"/>
  <c r="HJ527" i="3"/>
  <c r="HB527" i="3"/>
  <c r="GT527" i="3"/>
  <c r="GL527" i="3"/>
  <c r="GC528" i="3"/>
  <c r="HI527" i="3"/>
  <c r="HA527" i="3"/>
  <c r="GS527" i="3"/>
  <c r="GK527" i="3"/>
  <c r="HH527" i="3"/>
  <c r="GZ527" i="3"/>
  <c r="GR527" i="3"/>
  <c r="GJ527" i="3"/>
  <c r="HG527" i="3"/>
  <c r="GY527" i="3"/>
  <c r="GQ527" i="3"/>
  <c r="GI527" i="3"/>
  <c r="HF527" i="3"/>
  <c r="GX527" i="3"/>
  <c r="GP527" i="3"/>
  <c r="GH527" i="3"/>
  <c r="HE527" i="3"/>
  <c r="GW527" i="3"/>
  <c r="GO527" i="3"/>
  <c r="GG527" i="3"/>
  <c r="RY527" i="3"/>
  <c r="RQ527" i="3"/>
  <c r="RI527" i="3"/>
  <c r="RA527" i="3"/>
  <c r="QS527" i="3"/>
  <c r="RX527" i="3"/>
  <c r="RP527" i="3"/>
  <c r="RH527" i="3"/>
  <c r="QZ527" i="3"/>
  <c r="QQ528" i="3"/>
  <c r="RW527" i="3"/>
  <c r="RO527" i="3"/>
  <c r="RG527" i="3"/>
  <c r="QY527" i="3"/>
  <c r="RV527" i="3"/>
  <c r="RN527" i="3"/>
  <c r="RF527" i="3"/>
  <c r="QX527" i="3"/>
  <c r="RU527" i="3"/>
  <c r="RM527" i="3"/>
  <c r="RE527" i="3"/>
  <c r="QW527" i="3"/>
  <c r="RT527" i="3"/>
  <c r="RL527" i="3"/>
  <c r="RD527" i="3"/>
  <c r="QV527" i="3"/>
  <c r="RS527" i="3"/>
  <c r="RK527" i="3"/>
  <c r="RC527" i="3"/>
  <c r="QU527" i="3"/>
  <c r="RZ527" i="3"/>
  <c r="RR527" i="3"/>
  <c r="RJ527" i="3"/>
  <c r="RB527" i="3"/>
  <c r="QT527" i="3"/>
  <c r="LH527" i="3"/>
  <c r="KX527" i="3"/>
  <c r="KP527" i="3"/>
  <c r="KG528" i="3"/>
  <c r="LO527" i="3"/>
  <c r="LG527" i="3"/>
  <c r="KW527" i="3"/>
  <c r="KO527" i="3"/>
  <c r="LN527" i="3"/>
  <c r="LF527" i="3"/>
  <c r="KV527" i="3"/>
  <c r="KN527" i="3"/>
  <c r="LM527" i="3"/>
  <c r="LE527" i="3"/>
  <c r="KU527" i="3"/>
  <c r="KM527" i="3"/>
  <c r="LL527" i="3"/>
  <c r="LD527" i="3"/>
  <c r="KT527" i="3"/>
  <c r="KL527" i="3"/>
  <c r="LK527" i="3"/>
  <c r="LC527" i="3"/>
  <c r="KS527" i="3"/>
  <c r="KK527" i="3"/>
  <c r="LR527" i="3"/>
  <c r="LJ527" i="3"/>
  <c r="KR527" i="3"/>
  <c r="KJ527" i="3"/>
  <c r="LI527" i="3"/>
  <c r="KY527" i="3"/>
  <c r="KQ527" i="3"/>
  <c r="KI527" i="3"/>
  <c r="LQ527" i="3"/>
  <c r="EA529" i="3"/>
  <c r="FG528" i="3"/>
  <c r="EY528" i="3"/>
  <c r="EQ528" i="3"/>
  <c r="EI528" i="3"/>
  <c r="FF528" i="3"/>
  <c r="EX528" i="3"/>
  <c r="EP528" i="3"/>
  <c r="EH528" i="3"/>
  <c r="FE528" i="3"/>
  <c r="EW528" i="3"/>
  <c r="EO528" i="3"/>
  <c r="EG528" i="3"/>
  <c r="FD528" i="3"/>
  <c r="EV528" i="3"/>
  <c r="EN528" i="3"/>
  <c r="EF528" i="3"/>
  <c r="FC528" i="3"/>
  <c r="EU528" i="3"/>
  <c r="EM528" i="3"/>
  <c r="EE528" i="3"/>
  <c r="FJ528" i="3"/>
  <c r="FB528" i="3"/>
  <c r="ET528" i="3"/>
  <c r="EL528" i="3"/>
  <c r="ED528" i="3"/>
  <c r="FI528" i="3"/>
  <c r="FA528" i="3"/>
  <c r="ES528" i="3"/>
  <c r="EK528" i="3"/>
  <c r="EC528" i="3"/>
  <c r="FH528" i="3"/>
  <c r="EZ528" i="3"/>
  <c r="ER528" i="3"/>
  <c r="EJ528" i="3"/>
  <c r="DB527" i="3"/>
  <c r="CT527" i="3"/>
  <c r="CL527" i="3"/>
  <c r="CD527" i="3"/>
  <c r="DA527" i="3"/>
  <c r="CS527" i="3"/>
  <c r="CK527" i="3"/>
  <c r="CC527" i="3"/>
  <c r="DH527" i="3"/>
  <c r="CZ527" i="3"/>
  <c r="CR527" i="3"/>
  <c r="CJ527" i="3"/>
  <c r="CB527" i="3"/>
  <c r="DG527" i="3"/>
  <c r="CY527" i="3"/>
  <c r="CQ527" i="3"/>
  <c r="CI527" i="3"/>
  <c r="CA527" i="3"/>
  <c r="DF527" i="3"/>
  <c r="CX527" i="3"/>
  <c r="CP527" i="3"/>
  <c r="CH527" i="3"/>
  <c r="BY528" i="3"/>
  <c r="DE527" i="3"/>
  <c r="CW527" i="3"/>
  <c r="CO527" i="3"/>
  <c r="CG527" i="3"/>
  <c r="DD527" i="3"/>
  <c r="CV527" i="3"/>
  <c r="CN527" i="3"/>
  <c r="CF527" i="3"/>
  <c r="DC527" i="3"/>
  <c r="CU527" i="3"/>
  <c r="CM527" i="3"/>
  <c r="CE527" i="3"/>
  <c r="PT528" i="3"/>
  <c r="PL528" i="3"/>
  <c r="PD528" i="3"/>
  <c r="OV528" i="3"/>
  <c r="PS528" i="3"/>
  <c r="PK528" i="3"/>
  <c r="PC528" i="3"/>
  <c r="OU528" i="3"/>
  <c r="PR528" i="3"/>
  <c r="PJ528" i="3"/>
  <c r="PB528" i="3"/>
  <c r="OT528" i="3"/>
  <c r="PQ528" i="3"/>
  <c r="PI528" i="3"/>
  <c r="PA528" i="3"/>
  <c r="OS528" i="3"/>
  <c r="PX528" i="3"/>
  <c r="PP528" i="3"/>
  <c r="PH528" i="3"/>
  <c r="OZ528" i="3"/>
  <c r="OR528" i="3"/>
  <c r="PW528" i="3"/>
  <c r="PO528" i="3"/>
  <c r="PG528" i="3"/>
  <c r="OY528" i="3"/>
  <c r="OQ528" i="3"/>
  <c r="PV528" i="3"/>
  <c r="PN528" i="3"/>
  <c r="PF528" i="3"/>
  <c r="OX528" i="3"/>
  <c r="OO529" i="3"/>
  <c r="PU528" i="3"/>
  <c r="PM528" i="3"/>
  <c r="PE528" i="3"/>
  <c r="OW528" i="3"/>
  <c r="LP528" i="3" l="1"/>
  <c r="KZ528" i="3"/>
  <c r="H526" i="5"/>
  <c r="I526" i="5" s="1"/>
  <c r="SW528" i="5"/>
  <c r="TM528" i="5"/>
  <c r="SX528" i="5"/>
  <c r="TN528" i="5"/>
  <c r="SS529" i="5"/>
  <c r="SY528" i="5"/>
  <c r="TO528" i="5"/>
  <c r="TI528" i="5"/>
  <c r="UB528" i="5"/>
  <c r="TJ528" i="5"/>
  <c r="TK528" i="5"/>
  <c r="TL528" i="5"/>
  <c r="TP528" i="5"/>
  <c r="TH528" i="5"/>
  <c r="TQ528" i="5"/>
  <c r="TR528" i="5"/>
  <c r="TW528" i="5"/>
  <c r="SV528" i="5"/>
  <c r="TA528" i="5"/>
  <c r="TD528" i="5"/>
  <c r="TG528" i="5"/>
  <c r="TS528" i="5"/>
  <c r="TX528" i="5"/>
  <c r="UA528" i="5"/>
  <c r="AW525" i="7" s="1"/>
  <c r="TB528" i="5"/>
  <c r="TE528" i="5"/>
  <c r="SU528" i="5"/>
  <c r="TY528" i="5"/>
  <c r="TZ528" i="5"/>
  <c r="AY525" i="7" s="1"/>
  <c r="SZ528" i="5"/>
  <c r="TC528" i="5"/>
  <c r="TF528" i="5"/>
  <c r="TV528" i="5"/>
  <c r="TT528" i="5"/>
  <c r="TU528" i="5"/>
  <c r="TG529" i="3"/>
  <c r="TW529" i="3"/>
  <c r="TH529" i="3"/>
  <c r="TX529" i="3"/>
  <c r="TI529" i="3"/>
  <c r="TY529" i="3"/>
  <c r="TJ529" i="3"/>
  <c r="TZ529" i="3"/>
  <c r="SU529" i="3"/>
  <c r="TK529" i="3"/>
  <c r="UA529" i="3"/>
  <c r="SV529" i="3"/>
  <c r="TL529" i="3"/>
  <c r="UB529" i="3"/>
  <c r="SZ529" i="3"/>
  <c r="TP529" i="3"/>
  <c r="SX529" i="3"/>
  <c r="TV529" i="3"/>
  <c r="SY529" i="3"/>
  <c r="TA529" i="3"/>
  <c r="SS530" i="3"/>
  <c r="TB529" i="3"/>
  <c r="TC529" i="3"/>
  <c r="TD529" i="3"/>
  <c r="TN529" i="3"/>
  <c r="TT529" i="3"/>
  <c r="TF529" i="3"/>
  <c r="TU529" i="3"/>
  <c r="TE529" i="3"/>
  <c r="TS529" i="3"/>
  <c r="SW529" i="3"/>
  <c r="TQ529" i="3"/>
  <c r="TR529" i="3"/>
  <c r="TM529" i="3"/>
  <c r="TO529" i="3"/>
  <c r="E530" i="5"/>
  <c r="F529" i="5"/>
  <c r="DF530" i="5"/>
  <c r="CX530" i="5"/>
  <c r="CP530" i="5"/>
  <c r="CH530" i="5"/>
  <c r="DE530" i="5"/>
  <c r="CW530" i="5"/>
  <c r="CO530" i="5"/>
  <c r="CG530" i="5"/>
  <c r="DD530" i="5"/>
  <c r="CV530" i="5"/>
  <c r="CN530" i="5"/>
  <c r="CF530" i="5"/>
  <c r="DC530" i="5"/>
  <c r="CU530" i="5"/>
  <c r="CM530" i="5"/>
  <c r="CE530" i="5"/>
  <c r="DB530" i="5"/>
  <c r="CT530" i="5"/>
  <c r="CL530" i="5"/>
  <c r="CD530" i="5"/>
  <c r="DA530" i="5"/>
  <c r="CS530" i="5"/>
  <c r="CK530" i="5"/>
  <c r="CC530" i="5"/>
  <c r="BY531" i="5"/>
  <c r="DH530" i="5"/>
  <c r="CZ530" i="5"/>
  <c r="CR530" i="5"/>
  <c r="CJ530" i="5"/>
  <c r="CB530" i="5"/>
  <c r="CQ530" i="5"/>
  <c r="CI530" i="5"/>
  <c r="CA530" i="5"/>
  <c r="DG530" i="5"/>
  <c r="CY530" i="5"/>
  <c r="FC530" i="5"/>
  <c r="EU530" i="5"/>
  <c r="EM530" i="5"/>
  <c r="EE530" i="5"/>
  <c r="EA531" i="5"/>
  <c r="FJ530" i="5"/>
  <c r="FB530" i="5"/>
  <c r="ET530" i="5"/>
  <c r="EL530" i="5"/>
  <c r="ED530" i="5"/>
  <c r="FI530" i="5"/>
  <c r="FA530" i="5"/>
  <c r="ES530" i="5"/>
  <c r="EK530" i="5"/>
  <c r="EC530" i="5"/>
  <c r="FH530" i="5"/>
  <c r="EZ530" i="5"/>
  <c r="ER530" i="5"/>
  <c r="EJ530" i="5"/>
  <c r="FG530" i="5"/>
  <c r="EY530" i="5"/>
  <c r="EQ530" i="5"/>
  <c r="EI530" i="5"/>
  <c r="FF530" i="5"/>
  <c r="EX530" i="5"/>
  <c r="EP530" i="5"/>
  <c r="EH530" i="5"/>
  <c r="FE530" i="5"/>
  <c r="EW530" i="5"/>
  <c r="EO530" i="5"/>
  <c r="EG530" i="5"/>
  <c r="FD530" i="5"/>
  <c r="EV530" i="5"/>
  <c r="EN530" i="5"/>
  <c r="EF530" i="5"/>
  <c r="N526" i="5"/>
  <c r="RS528" i="5"/>
  <c r="RK528" i="5"/>
  <c r="RC528" i="5"/>
  <c r="QU528" i="5"/>
  <c r="QQ529" i="5"/>
  <c r="RZ528" i="5"/>
  <c r="RR528" i="5"/>
  <c r="RJ528" i="5"/>
  <c r="RB528" i="5"/>
  <c r="QT528" i="5"/>
  <c r="RY528" i="5"/>
  <c r="RQ528" i="5"/>
  <c r="RI528" i="5"/>
  <c r="RA528" i="5"/>
  <c r="QS528" i="5"/>
  <c r="RX528" i="5"/>
  <c r="RP528" i="5"/>
  <c r="RH528" i="5"/>
  <c r="QZ528" i="5"/>
  <c r="RW528" i="5"/>
  <c r="RO528" i="5"/>
  <c r="RG528" i="5"/>
  <c r="QY528" i="5"/>
  <c r="RV528" i="5"/>
  <c r="RN528" i="5"/>
  <c r="RF528" i="5"/>
  <c r="QX528" i="5"/>
  <c r="RU528" i="5"/>
  <c r="RM528" i="5"/>
  <c r="RE528" i="5"/>
  <c r="QW528" i="5"/>
  <c r="QV528" i="5"/>
  <c r="RL528" i="5"/>
  <c r="RD528" i="5"/>
  <c r="RT528" i="5"/>
  <c r="PV528" i="5"/>
  <c r="PN528" i="5"/>
  <c r="PF528" i="5"/>
  <c r="OX528" i="5"/>
  <c r="PU528" i="5"/>
  <c r="PM528" i="5"/>
  <c r="PE528" i="5"/>
  <c r="OW528" i="5"/>
  <c r="PT528" i="5"/>
  <c r="PL528" i="5"/>
  <c r="PD528" i="5"/>
  <c r="OV528" i="5"/>
  <c r="PS528" i="5"/>
  <c r="PK528" i="5"/>
  <c r="PC528" i="5"/>
  <c r="OU528" i="5"/>
  <c r="PR528" i="5"/>
  <c r="PJ528" i="5"/>
  <c r="PB528" i="5"/>
  <c r="OT528" i="5"/>
  <c r="PQ528" i="5"/>
  <c r="PI528" i="5"/>
  <c r="PA528" i="5"/>
  <c r="OS528" i="5"/>
  <c r="OO529" i="5"/>
  <c r="PX528" i="5"/>
  <c r="PP528" i="5"/>
  <c r="PH528" i="5"/>
  <c r="OZ528" i="5"/>
  <c r="OR528" i="5"/>
  <c r="PW528" i="5"/>
  <c r="PO528" i="5"/>
  <c r="PG528" i="5"/>
  <c r="OY528" i="5"/>
  <c r="OQ528" i="5"/>
  <c r="H527" i="5"/>
  <c r="I527" i="5" s="1"/>
  <c r="K527" i="5"/>
  <c r="JH529" i="5"/>
  <c r="IZ529" i="5"/>
  <c r="IR529" i="5"/>
  <c r="IJ529" i="5"/>
  <c r="JG529" i="5"/>
  <c r="IY529" i="5"/>
  <c r="IQ529" i="5"/>
  <c r="II529" i="5"/>
  <c r="IE530" i="5"/>
  <c r="JN529" i="5"/>
  <c r="JF529" i="5"/>
  <c r="IX529" i="5"/>
  <c r="IP529" i="5"/>
  <c r="IH529" i="5"/>
  <c r="JM529" i="5"/>
  <c r="JE529" i="5"/>
  <c r="IW529" i="5"/>
  <c r="IO529" i="5"/>
  <c r="IG529" i="5"/>
  <c r="JL529" i="5"/>
  <c r="JD529" i="5"/>
  <c r="IV529" i="5"/>
  <c r="IN529" i="5"/>
  <c r="JK529" i="5"/>
  <c r="JC529" i="5"/>
  <c r="IU529" i="5"/>
  <c r="IM529" i="5"/>
  <c r="JJ529" i="5"/>
  <c r="JB529" i="5"/>
  <c r="IT529" i="5"/>
  <c r="IL529" i="5"/>
  <c r="JI529" i="5"/>
  <c r="IS529" i="5"/>
  <c r="IK529" i="5"/>
  <c r="JA529" i="5"/>
  <c r="AY528" i="5"/>
  <c r="AQ528" i="5"/>
  <c r="AI528" i="5"/>
  <c r="AA528" i="5"/>
  <c r="W529" i="5"/>
  <c r="BF528" i="5"/>
  <c r="AX528" i="5"/>
  <c r="AP528" i="5"/>
  <c r="AH528" i="5"/>
  <c r="Z528" i="5"/>
  <c r="BE528" i="5"/>
  <c r="AW528" i="5"/>
  <c r="AO528" i="5"/>
  <c r="AG528" i="5"/>
  <c r="Y528" i="5"/>
  <c r="BD528" i="5"/>
  <c r="AV528" i="5"/>
  <c r="AN528" i="5"/>
  <c r="AF528" i="5"/>
  <c r="BC528" i="5"/>
  <c r="AU528" i="5"/>
  <c r="AM528" i="5"/>
  <c r="AE528" i="5"/>
  <c r="BB528" i="5"/>
  <c r="AT528" i="5"/>
  <c r="AL528" i="5"/>
  <c r="AD528" i="5"/>
  <c r="BA528" i="5"/>
  <c r="AS528" i="5"/>
  <c r="AK528" i="5"/>
  <c r="AC528" i="5"/>
  <c r="AZ528" i="5"/>
  <c r="AR528" i="5"/>
  <c r="AJ528" i="5"/>
  <c r="AB528" i="5"/>
  <c r="B529" i="5"/>
  <c r="D528" i="5"/>
  <c r="C528" i="5"/>
  <c r="HF528" i="5"/>
  <c r="GX528" i="5"/>
  <c r="GP528" i="5"/>
  <c r="GH528" i="5"/>
  <c r="HE528" i="5"/>
  <c r="GW528" i="5"/>
  <c r="GO528" i="5"/>
  <c r="GG528" i="5"/>
  <c r="GC529" i="5"/>
  <c r="HL528" i="5"/>
  <c r="HD528" i="5"/>
  <c r="GV528" i="5"/>
  <c r="GN528" i="5"/>
  <c r="GF528" i="5"/>
  <c r="HK528" i="5"/>
  <c r="HC528" i="5"/>
  <c r="GU528" i="5"/>
  <c r="GM528" i="5"/>
  <c r="GE528" i="5"/>
  <c r="HJ528" i="5"/>
  <c r="HB528" i="5"/>
  <c r="GT528" i="5"/>
  <c r="GL528" i="5"/>
  <c r="HI528" i="5"/>
  <c r="HA528" i="5"/>
  <c r="GS528" i="5"/>
  <c r="GK528" i="5"/>
  <c r="HH528" i="5"/>
  <c r="GZ528" i="5"/>
  <c r="GR528" i="5"/>
  <c r="GJ528" i="5"/>
  <c r="HG528" i="5"/>
  <c r="GQ528" i="5"/>
  <c r="GI528" i="5"/>
  <c r="GY528" i="5"/>
  <c r="DB528" i="3"/>
  <c r="CT528" i="3"/>
  <c r="CL528" i="3"/>
  <c r="CD528" i="3"/>
  <c r="DA528" i="3"/>
  <c r="CS528" i="3"/>
  <c r="CK528" i="3"/>
  <c r="CC528" i="3"/>
  <c r="DH528" i="3"/>
  <c r="CZ528" i="3"/>
  <c r="CR528" i="3"/>
  <c r="CJ528" i="3"/>
  <c r="CB528" i="3"/>
  <c r="DG528" i="3"/>
  <c r="CY528" i="3"/>
  <c r="CQ528" i="3"/>
  <c r="CI528" i="3"/>
  <c r="CA528" i="3"/>
  <c r="DF528" i="3"/>
  <c r="CX528" i="3"/>
  <c r="CP528" i="3"/>
  <c r="CH528" i="3"/>
  <c r="BY529" i="3"/>
  <c r="DE528" i="3"/>
  <c r="CW528" i="3"/>
  <c r="CO528" i="3"/>
  <c r="CG528" i="3"/>
  <c r="DD528" i="3"/>
  <c r="CV528" i="3"/>
  <c r="CN528" i="3"/>
  <c r="CF528" i="3"/>
  <c r="CE528" i="3"/>
  <c r="DC528" i="3"/>
  <c r="CU528" i="3"/>
  <c r="CM528" i="3"/>
  <c r="HL528" i="3"/>
  <c r="HD528" i="3"/>
  <c r="GV528" i="3"/>
  <c r="GN528" i="3"/>
  <c r="GF528" i="3"/>
  <c r="HK528" i="3"/>
  <c r="HC528" i="3"/>
  <c r="GU528" i="3"/>
  <c r="GM528" i="3"/>
  <c r="GE528" i="3"/>
  <c r="HJ528" i="3"/>
  <c r="HB528" i="3"/>
  <c r="GT528" i="3"/>
  <c r="GL528" i="3"/>
  <c r="GC529" i="3"/>
  <c r="HI528" i="3"/>
  <c r="HA528" i="3"/>
  <c r="GS528" i="3"/>
  <c r="GK528" i="3"/>
  <c r="HH528" i="3"/>
  <c r="GZ528" i="3"/>
  <c r="GR528" i="3"/>
  <c r="GJ528" i="3"/>
  <c r="HG528" i="3"/>
  <c r="GY528" i="3"/>
  <c r="GQ528" i="3"/>
  <c r="GI528" i="3"/>
  <c r="HF528" i="3"/>
  <c r="GX528" i="3"/>
  <c r="GP528" i="3"/>
  <c r="GH528" i="3"/>
  <c r="HE528" i="3"/>
  <c r="GW528" i="3"/>
  <c r="GO528" i="3"/>
  <c r="GG528" i="3"/>
  <c r="JI528" i="3"/>
  <c r="JA528" i="3"/>
  <c r="IS528" i="3"/>
  <c r="IK528" i="3"/>
  <c r="JH528" i="3"/>
  <c r="IZ528" i="3"/>
  <c r="IR528" i="3"/>
  <c r="IJ528" i="3"/>
  <c r="JG528" i="3"/>
  <c r="IY528" i="3"/>
  <c r="IQ528" i="3"/>
  <c r="II528" i="3"/>
  <c r="JN528" i="3"/>
  <c r="JF528" i="3"/>
  <c r="IX528" i="3"/>
  <c r="IP528" i="3"/>
  <c r="IH528" i="3"/>
  <c r="JM528" i="3"/>
  <c r="JE528" i="3"/>
  <c r="IW528" i="3"/>
  <c r="IO528" i="3"/>
  <c r="IG528" i="3"/>
  <c r="JL528" i="3"/>
  <c r="JD528" i="3"/>
  <c r="IV528" i="3"/>
  <c r="IN528" i="3"/>
  <c r="IE529" i="3"/>
  <c r="JK528" i="3"/>
  <c r="JC528" i="3"/>
  <c r="IU528" i="3"/>
  <c r="IM528" i="3"/>
  <c r="JB528" i="3"/>
  <c r="IT528" i="3"/>
  <c r="IL528" i="3"/>
  <c r="JJ528" i="3"/>
  <c r="RY528" i="3"/>
  <c r="RQ528" i="3"/>
  <c r="RI528" i="3"/>
  <c r="RA528" i="3"/>
  <c r="QS528" i="3"/>
  <c r="RX528" i="3"/>
  <c r="RP528" i="3"/>
  <c r="RH528" i="3"/>
  <c r="QZ528" i="3"/>
  <c r="QQ529" i="3"/>
  <c r="RW528" i="3"/>
  <c r="RO528" i="3"/>
  <c r="RG528" i="3"/>
  <c r="QY528" i="3"/>
  <c r="RV528" i="3"/>
  <c r="RN528" i="3"/>
  <c r="RF528" i="3"/>
  <c r="QX528" i="3"/>
  <c r="RU528" i="3"/>
  <c r="RM528" i="3"/>
  <c r="RE528" i="3"/>
  <c r="QW528" i="3"/>
  <c r="RT528" i="3"/>
  <c r="RL528" i="3"/>
  <c r="RD528" i="3"/>
  <c r="QV528" i="3"/>
  <c r="RS528" i="3"/>
  <c r="RK528" i="3"/>
  <c r="RC528" i="3"/>
  <c r="QU528" i="3"/>
  <c r="QT528" i="3"/>
  <c r="RZ528" i="3"/>
  <c r="RR528" i="3"/>
  <c r="RJ528" i="3"/>
  <c r="RB528" i="3"/>
  <c r="PT529" i="3"/>
  <c r="PL529" i="3"/>
  <c r="PD529" i="3"/>
  <c r="OV529" i="3"/>
  <c r="PS529" i="3"/>
  <c r="PK529" i="3"/>
  <c r="PC529" i="3"/>
  <c r="OU529" i="3"/>
  <c r="PR529" i="3"/>
  <c r="PJ529" i="3"/>
  <c r="PB529" i="3"/>
  <c r="OT529" i="3"/>
  <c r="PQ529" i="3"/>
  <c r="PI529" i="3"/>
  <c r="PA529" i="3"/>
  <c r="OS529" i="3"/>
  <c r="PX529" i="3"/>
  <c r="PP529" i="3"/>
  <c r="PH529" i="3"/>
  <c r="OZ529" i="3"/>
  <c r="OR529" i="3"/>
  <c r="PW529" i="3"/>
  <c r="PO529" i="3"/>
  <c r="PG529" i="3"/>
  <c r="OY529" i="3"/>
  <c r="OQ529" i="3"/>
  <c r="PV529" i="3"/>
  <c r="PN529" i="3"/>
  <c r="PF529" i="3"/>
  <c r="OX529" i="3"/>
  <c r="OO530" i="3"/>
  <c r="PU529" i="3"/>
  <c r="PM529" i="3"/>
  <c r="PE529" i="3"/>
  <c r="OW529" i="3"/>
  <c r="LH528" i="3"/>
  <c r="KX528" i="3"/>
  <c r="KP528" i="3"/>
  <c r="KG529" i="3"/>
  <c r="LO528" i="3"/>
  <c r="LG528" i="3"/>
  <c r="KW528" i="3"/>
  <c r="KO528" i="3"/>
  <c r="LN528" i="3"/>
  <c r="LF528" i="3"/>
  <c r="KV528" i="3"/>
  <c r="KN528" i="3"/>
  <c r="LM528" i="3"/>
  <c r="LE528" i="3"/>
  <c r="KU528" i="3"/>
  <c r="KM528" i="3"/>
  <c r="LL528" i="3"/>
  <c r="LD528" i="3"/>
  <c r="KT528" i="3"/>
  <c r="KL528" i="3"/>
  <c r="LK528" i="3"/>
  <c r="LC528" i="3"/>
  <c r="KS528" i="3"/>
  <c r="KK528" i="3"/>
  <c r="LR528" i="3"/>
  <c r="LJ528" i="3"/>
  <c r="KR528" i="3"/>
  <c r="KJ528" i="3"/>
  <c r="LQ528" i="3"/>
  <c r="LI528" i="3"/>
  <c r="KY528" i="3"/>
  <c r="KQ528" i="3"/>
  <c r="KI528" i="3"/>
  <c r="EA530" i="3"/>
  <c r="FG529" i="3"/>
  <c r="EY529" i="3"/>
  <c r="EQ529" i="3"/>
  <c r="EI529" i="3"/>
  <c r="FF529" i="3"/>
  <c r="EX529" i="3"/>
  <c r="EP529" i="3"/>
  <c r="EH529" i="3"/>
  <c r="FE529" i="3"/>
  <c r="EW529" i="3"/>
  <c r="EO529" i="3"/>
  <c r="EG529" i="3"/>
  <c r="FD529" i="3"/>
  <c r="EV529" i="3"/>
  <c r="EN529" i="3"/>
  <c r="EF529" i="3"/>
  <c r="FC529" i="3"/>
  <c r="EU529" i="3"/>
  <c r="EM529" i="3"/>
  <c r="EE529" i="3"/>
  <c r="FJ529" i="3"/>
  <c r="FB529" i="3"/>
  <c r="ET529" i="3"/>
  <c r="EL529" i="3"/>
  <c r="ED529" i="3"/>
  <c r="FI529" i="3"/>
  <c r="FA529" i="3"/>
  <c r="ES529" i="3"/>
  <c r="EK529" i="3"/>
  <c r="EC529" i="3"/>
  <c r="FH529" i="3"/>
  <c r="EZ529" i="3"/>
  <c r="ER529" i="3"/>
  <c r="EJ529" i="3"/>
  <c r="LP529" i="3" l="1"/>
  <c r="KZ529" i="3"/>
  <c r="G528" i="5"/>
  <c r="K528" i="5" s="1"/>
  <c r="TH529" i="5"/>
  <c r="TX529" i="5"/>
  <c r="TI529" i="5"/>
  <c r="TY529" i="5"/>
  <c r="TJ529" i="5"/>
  <c r="TZ529" i="5"/>
  <c r="AY526" i="7" s="1"/>
  <c r="TM529" i="5"/>
  <c r="TP529" i="5"/>
  <c r="SU529" i="5"/>
  <c r="TN529" i="5"/>
  <c r="SW529" i="5"/>
  <c r="SX529" i="5"/>
  <c r="SV529" i="5"/>
  <c r="TO529" i="5"/>
  <c r="TQ529" i="5"/>
  <c r="TC529" i="5"/>
  <c r="SS530" i="5"/>
  <c r="TD529" i="5"/>
  <c r="TE529" i="5"/>
  <c r="TU529" i="5"/>
  <c r="UA529" i="5"/>
  <c r="AW526" i="7" s="1"/>
  <c r="SY529" i="5"/>
  <c r="TB529" i="5"/>
  <c r="TV529" i="5"/>
  <c r="TG529" i="5"/>
  <c r="TW529" i="5"/>
  <c r="UB529" i="5"/>
  <c r="SZ529" i="5"/>
  <c r="TA529" i="5"/>
  <c r="TF529" i="5"/>
  <c r="TK529" i="5"/>
  <c r="TL529" i="5"/>
  <c r="TT529" i="5"/>
  <c r="TR529" i="5"/>
  <c r="TS529" i="5"/>
  <c r="TB530" i="3"/>
  <c r="TR530" i="3"/>
  <c r="TC530" i="3"/>
  <c r="TS530" i="3"/>
  <c r="TD530" i="3"/>
  <c r="TT530" i="3"/>
  <c r="TE530" i="3"/>
  <c r="TU530" i="3"/>
  <c r="TF530" i="3"/>
  <c r="TV530" i="3"/>
  <c r="TG530" i="3"/>
  <c r="TW530" i="3"/>
  <c r="SU530" i="3"/>
  <c r="TK530" i="3"/>
  <c r="UA530" i="3"/>
  <c r="TO530" i="3"/>
  <c r="TP530" i="3"/>
  <c r="TQ530" i="3"/>
  <c r="TX530" i="3"/>
  <c r="SV530" i="3"/>
  <c r="TY530" i="3"/>
  <c r="SW530" i="3"/>
  <c r="TZ530" i="3"/>
  <c r="TA530" i="3"/>
  <c r="TM530" i="3"/>
  <c r="SY530" i="3"/>
  <c r="SZ530" i="3"/>
  <c r="UB530" i="3"/>
  <c r="TH530" i="3"/>
  <c r="TI530" i="3"/>
  <c r="TJ530" i="3"/>
  <c r="TN530" i="3"/>
  <c r="TL530" i="3"/>
  <c r="SX530" i="3"/>
  <c r="SS531" i="3"/>
  <c r="HK529" i="5"/>
  <c r="HC529" i="5"/>
  <c r="GU529" i="5"/>
  <c r="GM529" i="5"/>
  <c r="GE529" i="5"/>
  <c r="HJ529" i="5"/>
  <c r="HB529" i="5"/>
  <c r="GT529" i="5"/>
  <c r="GL529" i="5"/>
  <c r="HI529" i="5"/>
  <c r="HA529" i="5"/>
  <c r="GS529" i="5"/>
  <c r="GK529" i="5"/>
  <c r="HH529" i="5"/>
  <c r="GZ529" i="5"/>
  <c r="GR529" i="5"/>
  <c r="GJ529" i="5"/>
  <c r="HG529" i="5"/>
  <c r="GY529" i="5"/>
  <c r="GQ529" i="5"/>
  <c r="GI529" i="5"/>
  <c r="HF529" i="5"/>
  <c r="GX529" i="5"/>
  <c r="GP529" i="5"/>
  <c r="GH529" i="5"/>
  <c r="HE529" i="5"/>
  <c r="GW529" i="5"/>
  <c r="GO529" i="5"/>
  <c r="GG529" i="5"/>
  <c r="HL529" i="5"/>
  <c r="GC530" i="5"/>
  <c r="HD529" i="5"/>
  <c r="GV529" i="5"/>
  <c r="GN529" i="5"/>
  <c r="GF529" i="5"/>
  <c r="DC531" i="5"/>
  <c r="CU531" i="5"/>
  <c r="CM531" i="5"/>
  <c r="CE531" i="5"/>
  <c r="DB531" i="5"/>
  <c r="CT531" i="5"/>
  <c r="CL531" i="5"/>
  <c r="CD531" i="5"/>
  <c r="DA531" i="5"/>
  <c r="CS531" i="5"/>
  <c r="CK531" i="5"/>
  <c r="CC531" i="5"/>
  <c r="BY532" i="5"/>
  <c r="DH531" i="5"/>
  <c r="CZ531" i="5"/>
  <c r="CR531" i="5"/>
  <c r="CJ531" i="5"/>
  <c r="CB531" i="5"/>
  <c r="DG531" i="5"/>
  <c r="CY531" i="5"/>
  <c r="CQ531" i="5"/>
  <c r="CI531" i="5"/>
  <c r="CA531" i="5"/>
  <c r="DF531" i="5"/>
  <c r="CX531" i="5"/>
  <c r="CP531" i="5"/>
  <c r="CH531" i="5"/>
  <c r="DE531" i="5"/>
  <c r="CW531" i="5"/>
  <c r="CO531" i="5"/>
  <c r="CG531" i="5"/>
  <c r="DD531" i="5"/>
  <c r="CV531" i="5"/>
  <c r="CF531" i="5"/>
  <c r="CN531" i="5"/>
  <c r="JM530" i="5"/>
  <c r="JE530" i="5"/>
  <c r="IW530" i="5"/>
  <c r="IO530" i="5"/>
  <c r="IG530" i="5"/>
  <c r="JL530" i="5"/>
  <c r="JD530" i="5"/>
  <c r="IV530" i="5"/>
  <c r="IN530" i="5"/>
  <c r="JK530" i="5"/>
  <c r="JC530" i="5"/>
  <c r="IU530" i="5"/>
  <c r="IM530" i="5"/>
  <c r="JJ530" i="5"/>
  <c r="JB530" i="5"/>
  <c r="IT530" i="5"/>
  <c r="IL530" i="5"/>
  <c r="JI530" i="5"/>
  <c r="JA530" i="5"/>
  <c r="IS530" i="5"/>
  <c r="IK530" i="5"/>
  <c r="JH530" i="5"/>
  <c r="IZ530" i="5"/>
  <c r="IR530" i="5"/>
  <c r="IJ530" i="5"/>
  <c r="JG530" i="5"/>
  <c r="IY530" i="5"/>
  <c r="IQ530" i="5"/>
  <c r="II530" i="5"/>
  <c r="JN530" i="5"/>
  <c r="IE531" i="5"/>
  <c r="JF530" i="5"/>
  <c r="IX530" i="5"/>
  <c r="IP530" i="5"/>
  <c r="IH530" i="5"/>
  <c r="FH531" i="5"/>
  <c r="EZ531" i="5"/>
  <c r="ER531" i="5"/>
  <c r="EJ531" i="5"/>
  <c r="FG531" i="5"/>
  <c r="EY531" i="5"/>
  <c r="EQ531" i="5"/>
  <c r="EI531" i="5"/>
  <c r="FF531" i="5"/>
  <c r="EX531" i="5"/>
  <c r="EP531" i="5"/>
  <c r="EH531" i="5"/>
  <c r="FE531" i="5"/>
  <c r="EW531" i="5"/>
  <c r="EO531" i="5"/>
  <c r="EG531" i="5"/>
  <c r="FD531" i="5"/>
  <c r="EV531" i="5"/>
  <c r="EN531" i="5"/>
  <c r="EF531" i="5"/>
  <c r="FC531" i="5"/>
  <c r="EU531" i="5"/>
  <c r="EM531" i="5"/>
  <c r="EE531" i="5"/>
  <c r="EA532" i="5"/>
  <c r="FJ531" i="5"/>
  <c r="FB531" i="5"/>
  <c r="ET531" i="5"/>
  <c r="EL531" i="5"/>
  <c r="ED531" i="5"/>
  <c r="ES531" i="5"/>
  <c r="EK531" i="5"/>
  <c r="EC531" i="5"/>
  <c r="FI531" i="5"/>
  <c r="FA531" i="5"/>
  <c r="N527" i="5"/>
  <c r="PS529" i="5"/>
  <c r="PK529" i="5"/>
  <c r="PC529" i="5"/>
  <c r="OU529" i="5"/>
  <c r="PR529" i="5"/>
  <c r="PJ529" i="5"/>
  <c r="PB529" i="5"/>
  <c r="OT529" i="5"/>
  <c r="PQ529" i="5"/>
  <c r="PI529" i="5"/>
  <c r="PA529" i="5"/>
  <c r="OS529" i="5"/>
  <c r="OO530" i="5"/>
  <c r="PX529" i="5"/>
  <c r="PP529" i="5"/>
  <c r="PH529" i="5"/>
  <c r="OZ529" i="5"/>
  <c r="OR529" i="5"/>
  <c r="PW529" i="5"/>
  <c r="PO529" i="5"/>
  <c r="PG529" i="5"/>
  <c r="OY529" i="5"/>
  <c r="OQ529" i="5"/>
  <c r="PV529" i="5"/>
  <c r="PN529" i="5"/>
  <c r="PF529" i="5"/>
  <c r="OX529" i="5"/>
  <c r="PU529" i="5"/>
  <c r="PM529" i="5"/>
  <c r="PE529" i="5"/>
  <c r="OW529" i="5"/>
  <c r="PD529" i="5"/>
  <c r="OV529" i="5"/>
  <c r="PT529" i="5"/>
  <c r="PL529" i="5"/>
  <c r="RX529" i="5"/>
  <c r="RP529" i="5"/>
  <c r="RH529" i="5"/>
  <c r="QZ529" i="5"/>
  <c r="RW529" i="5"/>
  <c r="RO529" i="5"/>
  <c r="RG529" i="5"/>
  <c r="QY529" i="5"/>
  <c r="RV529" i="5"/>
  <c r="RN529" i="5"/>
  <c r="RF529" i="5"/>
  <c r="QX529" i="5"/>
  <c r="RU529" i="5"/>
  <c r="RM529" i="5"/>
  <c r="RE529" i="5"/>
  <c r="QW529" i="5"/>
  <c r="RT529" i="5"/>
  <c r="RL529" i="5"/>
  <c r="RD529" i="5"/>
  <c r="QV529" i="5"/>
  <c r="RS529" i="5"/>
  <c r="RK529" i="5"/>
  <c r="RC529" i="5"/>
  <c r="QU529" i="5"/>
  <c r="QQ530" i="5"/>
  <c r="RZ529" i="5"/>
  <c r="RR529" i="5"/>
  <c r="RJ529" i="5"/>
  <c r="RB529" i="5"/>
  <c r="QT529" i="5"/>
  <c r="RY529" i="5"/>
  <c r="RQ529" i="5"/>
  <c r="RI529" i="5"/>
  <c r="RA529" i="5"/>
  <c r="QS529" i="5"/>
  <c r="F530" i="5"/>
  <c r="E531" i="5"/>
  <c r="B530" i="5"/>
  <c r="D529" i="5"/>
  <c r="C529" i="5"/>
  <c r="BD529" i="5"/>
  <c r="AV529" i="5"/>
  <c r="AN529" i="5"/>
  <c r="AF529" i="5"/>
  <c r="BC529" i="5"/>
  <c r="AU529" i="5"/>
  <c r="AM529" i="5"/>
  <c r="AE529" i="5"/>
  <c r="BB529" i="5"/>
  <c r="AT529" i="5"/>
  <c r="AL529" i="5"/>
  <c r="AD529" i="5"/>
  <c r="BA529" i="5"/>
  <c r="AS529" i="5"/>
  <c r="AK529" i="5"/>
  <c r="AC529" i="5"/>
  <c r="AZ529" i="5"/>
  <c r="AR529" i="5"/>
  <c r="AJ529" i="5"/>
  <c r="AB529" i="5"/>
  <c r="AY529" i="5"/>
  <c r="AQ529" i="5"/>
  <c r="AI529" i="5"/>
  <c r="AA529" i="5"/>
  <c r="W530" i="5"/>
  <c r="BF529" i="5"/>
  <c r="AX529" i="5"/>
  <c r="AP529" i="5"/>
  <c r="AH529" i="5"/>
  <c r="Z529" i="5"/>
  <c r="AO529" i="5"/>
  <c r="AG529" i="5"/>
  <c r="Y529" i="5"/>
  <c r="BE529" i="5"/>
  <c r="AW529" i="5"/>
  <c r="JI529" i="3"/>
  <c r="JA529" i="3"/>
  <c r="IS529" i="3"/>
  <c r="IK529" i="3"/>
  <c r="JH529" i="3"/>
  <c r="IZ529" i="3"/>
  <c r="IR529" i="3"/>
  <c r="IJ529" i="3"/>
  <c r="JG529" i="3"/>
  <c r="IY529" i="3"/>
  <c r="IQ529" i="3"/>
  <c r="II529" i="3"/>
  <c r="JN529" i="3"/>
  <c r="JF529" i="3"/>
  <c r="IX529" i="3"/>
  <c r="IP529" i="3"/>
  <c r="IH529" i="3"/>
  <c r="JM529" i="3"/>
  <c r="JE529" i="3"/>
  <c r="IW529" i="3"/>
  <c r="IO529" i="3"/>
  <c r="IG529" i="3"/>
  <c r="JL529" i="3"/>
  <c r="JD529" i="3"/>
  <c r="IV529" i="3"/>
  <c r="IN529" i="3"/>
  <c r="IE530" i="3"/>
  <c r="JK529" i="3"/>
  <c r="JC529" i="3"/>
  <c r="IU529" i="3"/>
  <c r="IM529" i="3"/>
  <c r="JJ529" i="3"/>
  <c r="JB529" i="3"/>
  <c r="IT529" i="3"/>
  <c r="IL529" i="3"/>
  <c r="HL529" i="3"/>
  <c r="HD529" i="3"/>
  <c r="GV529" i="3"/>
  <c r="GN529" i="3"/>
  <c r="GF529" i="3"/>
  <c r="HK529" i="3"/>
  <c r="HC529" i="3"/>
  <c r="GU529" i="3"/>
  <c r="GM529" i="3"/>
  <c r="GE529" i="3"/>
  <c r="HJ529" i="3"/>
  <c r="HB529" i="3"/>
  <c r="GT529" i="3"/>
  <c r="GL529" i="3"/>
  <c r="GC530" i="3"/>
  <c r="HI529" i="3"/>
  <c r="HA529" i="3"/>
  <c r="GS529" i="3"/>
  <c r="GK529" i="3"/>
  <c r="HH529" i="3"/>
  <c r="GZ529" i="3"/>
  <c r="GR529" i="3"/>
  <c r="GJ529" i="3"/>
  <c r="HG529" i="3"/>
  <c r="GY529" i="3"/>
  <c r="GQ529" i="3"/>
  <c r="GI529" i="3"/>
  <c r="HF529" i="3"/>
  <c r="GX529" i="3"/>
  <c r="GP529" i="3"/>
  <c r="GH529" i="3"/>
  <c r="GW529" i="3"/>
  <c r="GO529" i="3"/>
  <c r="GG529" i="3"/>
  <c r="HE529" i="3"/>
  <c r="LH529" i="3"/>
  <c r="KX529" i="3"/>
  <c r="KP529" i="3"/>
  <c r="KG530" i="3"/>
  <c r="LO529" i="3"/>
  <c r="LG529" i="3"/>
  <c r="KW529" i="3"/>
  <c r="KO529" i="3"/>
  <c r="LN529" i="3"/>
  <c r="LF529" i="3"/>
  <c r="KV529" i="3"/>
  <c r="KN529" i="3"/>
  <c r="LM529" i="3"/>
  <c r="LE529" i="3"/>
  <c r="KU529" i="3"/>
  <c r="KM529" i="3"/>
  <c r="LL529" i="3"/>
  <c r="LD529" i="3"/>
  <c r="KT529" i="3"/>
  <c r="KL529" i="3"/>
  <c r="LK529" i="3"/>
  <c r="LC529" i="3"/>
  <c r="KS529" i="3"/>
  <c r="KK529" i="3"/>
  <c r="LR529" i="3"/>
  <c r="LJ529" i="3"/>
  <c r="KR529" i="3"/>
  <c r="KJ529" i="3"/>
  <c r="KQ529" i="3"/>
  <c r="KI529" i="3"/>
  <c r="LQ529" i="3"/>
  <c r="LI529" i="3"/>
  <c r="KY529" i="3"/>
  <c r="EA531" i="3"/>
  <c r="FG530" i="3"/>
  <c r="EY530" i="3"/>
  <c r="EQ530" i="3"/>
  <c r="EI530" i="3"/>
  <c r="FF530" i="3"/>
  <c r="EX530" i="3"/>
  <c r="EP530" i="3"/>
  <c r="EH530" i="3"/>
  <c r="FE530" i="3"/>
  <c r="EW530" i="3"/>
  <c r="EO530" i="3"/>
  <c r="EG530" i="3"/>
  <c r="FD530" i="3"/>
  <c r="EV530" i="3"/>
  <c r="EN530" i="3"/>
  <c r="EF530" i="3"/>
  <c r="FC530" i="3"/>
  <c r="EU530" i="3"/>
  <c r="EM530" i="3"/>
  <c r="EE530" i="3"/>
  <c r="FJ530" i="3"/>
  <c r="FB530" i="3"/>
  <c r="ET530" i="3"/>
  <c r="EL530" i="3"/>
  <c r="ED530" i="3"/>
  <c r="FI530" i="3"/>
  <c r="FA530" i="3"/>
  <c r="ES530" i="3"/>
  <c r="EK530" i="3"/>
  <c r="EC530" i="3"/>
  <c r="ER530" i="3"/>
  <c r="EJ530" i="3"/>
  <c r="FH530" i="3"/>
  <c r="EZ530" i="3"/>
  <c r="PT530" i="3"/>
  <c r="PL530" i="3"/>
  <c r="PD530" i="3"/>
  <c r="OV530" i="3"/>
  <c r="PS530" i="3"/>
  <c r="PK530" i="3"/>
  <c r="PC530" i="3"/>
  <c r="OU530" i="3"/>
  <c r="PR530" i="3"/>
  <c r="PJ530" i="3"/>
  <c r="PB530" i="3"/>
  <c r="OT530" i="3"/>
  <c r="PQ530" i="3"/>
  <c r="PI530" i="3"/>
  <c r="PA530" i="3"/>
  <c r="OS530" i="3"/>
  <c r="PX530" i="3"/>
  <c r="PP530" i="3"/>
  <c r="PH530" i="3"/>
  <c r="OZ530" i="3"/>
  <c r="OR530" i="3"/>
  <c r="PW530" i="3"/>
  <c r="PO530" i="3"/>
  <c r="PG530" i="3"/>
  <c r="OY530" i="3"/>
  <c r="OQ530" i="3"/>
  <c r="PV530" i="3"/>
  <c r="PN530" i="3"/>
  <c r="PF530" i="3"/>
  <c r="OX530" i="3"/>
  <c r="PM530" i="3"/>
  <c r="PE530" i="3"/>
  <c r="OW530" i="3"/>
  <c r="OO531" i="3"/>
  <c r="PU530" i="3"/>
  <c r="DB529" i="3"/>
  <c r="CT529" i="3"/>
  <c r="CL529" i="3"/>
  <c r="CD529" i="3"/>
  <c r="DA529" i="3"/>
  <c r="CS529" i="3"/>
  <c r="CK529" i="3"/>
  <c r="CC529" i="3"/>
  <c r="DH529" i="3"/>
  <c r="CZ529" i="3"/>
  <c r="CR529" i="3"/>
  <c r="CJ529" i="3"/>
  <c r="CB529" i="3"/>
  <c r="DG529" i="3"/>
  <c r="CY529" i="3"/>
  <c r="CQ529" i="3"/>
  <c r="CI529" i="3"/>
  <c r="CA529" i="3"/>
  <c r="DF529" i="3"/>
  <c r="CX529" i="3"/>
  <c r="CP529" i="3"/>
  <c r="CH529" i="3"/>
  <c r="BY530" i="3"/>
  <c r="DE529" i="3"/>
  <c r="CW529" i="3"/>
  <c r="CO529" i="3"/>
  <c r="CG529" i="3"/>
  <c r="DD529" i="3"/>
  <c r="CV529" i="3"/>
  <c r="CN529" i="3"/>
  <c r="CF529" i="3"/>
  <c r="DC529" i="3"/>
  <c r="CU529" i="3"/>
  <c r="CM529" i="3"/>
  <c r="CE529" i="3"/>
  <c r="RY529" i="3"/>
  <c r="RQ529" i="3"/>
  <c r="RI529" i="3"/>
  <c r="RA529" i="3"/>
  <c r="QS529" i="3"/>
  <c r="RX529" i="3"/>
  <c r="RP529" i="3"/>
  <c r="RH529" i="3"/>
  <c r="QZ529" i="3"/>
  <c r="QQ530" i="3"/>
  <c r="RW529" i="3"/>
  <c r="RO529" i="3"/>
  <c r="RG529" i="3"/>
  <c r="QY529" i="3"/>
  <c r="RV529" i="3"/>
  <c r="RN529" i="3"/>
  <c r="RF529" i="3"/>
  <c r="QX529" i="3"/>
  <c r="RU529" i="3"/>
  <c r="RM529" i="3"/>
  <c r="RE529" i="3"/>
  <c r="QW529" i="3"/>
  <c r="RT529" i="3"/>
  <c r="RL529" i="3"/>
  <c r="RD529" i="3"/>
  <c r="QV529" i="3"/>
  <c r="RS529" i="3"/>
  <c r="RK529" i="3"/>
  <c r="RC529" i="3"/>
  <c r="QU529" i="3"/>
  <c r="RR529" i="3"/>
  <c r="RJ529" i="3"/>
  <c r="RB529" i="3"/>
  <c r="QT529" i="3"/>
  <c r="RZ529" i="3"/>
  <c r="LP530" i="3" l="1"/>
  <c r="KZ530" i="3"/>
  <c r="H528" i="5"/>
  <c r="I528" i="5" s="1"/>
  <c r="TC530" i="5"/>
  <c r="TS530" i="5"/>
  <c r="TD530" i="5"/>
  <c r="TT530" i="5"/>
  <c r="TE530" i="5"/>
  <c r="TU530" i="5"/>
  <c r="SU530" i="5"/>
  <c r="TN530" i="5"/>
  <c r="TR530" i="5"/>
  <c r="SV530" i="5"/>
  <c r="TO530" i="5"/>
  <c r="TQ530" i="5"/>
  <c r="SY530" i="5"/>
  <c r="SW530" i="5"/>
  <c r="TP530" i="5"/>
  <c r="SX530" i="5"/>
  <c r="TY530" i="5"/>
  <c r="TZ530" i="5"/>
  <c r="AY527" i="7" s="1"/>
  <c r="SZ530" i="5"/>
  <c r="UA530" i="5"/>
  <c r="AW527" i="7" s="1"/>
  <c r="TV530" i="5"/>
  <c r="SS531" i="5"/>
  <c r="TI530" i="5"/>
  <c r="TJ530" i="5"/>
  <c r="TW530" i="5"/>
  <c r="UB530" i="5"/>
  <c r="TA530" i="5"/>
  <c r="TF530" i="5"/>
  <c r="TG530" i="5"/>
  <c r="TH530" i="5"/>
  <c r="TX530" i="5"/>
  <c r="TB530" i="5"/>
  <c r="TM530" i="5"/>
  <c r="TK530" i="5"/>
  <c r="TL530" i="5"/>
  <c r="SW531" i="3"/>
  <c r="TM531" i="3"/>
  <c r="SX531" i="3"/>
  <c r="TN531" i="3"/>
  <c r="SS532" i="3"/>
  <c r="SY531" i="3"/>
  <c r="TO531" i="3"/>
  <c r="SZ531" i="3"/>
  <c r="TP531" i="3"/>
  <c r="TA531" i="3"/>
  <c r="TQ531" i="3"/>
  <c r="TB531" i="3"/>
  <c r="TR531" i="3"/>
  <c r="TF531" i="3"/>
  <c r="TV531" i="3"/>
  <c r="TH531" i="3"/>
  <c r="TI531" i="3"/>
  <c r="TJ531" i="3"/>
  <c r="TK531" i="3"/>
  <c r="TL531" i="3"/>
  <c r="TS531" i="3"/>
  <c r="TX531" i="3"/>
  <c r="TE531" i="3"/>
  <c r="TU531" i="3"/>
  <c r="TG531" i="3"/>
  <c r="TW531" i="3"/>
  <c r="TY531" i="3"/>
  <c r="TZ531" i="3"/>
  <c r="UA531" i="3"/>
  <c r="TT531" i="3"/>
  <c r="UB531" i="3"/>
  <c r="TD531" i="3"/>
  <c r="SU531" i="3"/>
  <c r="SV531" i="3"/>
  <c r="TC531" i="3"/>
  <c r="BY533" i="5"/>
  <c r="DH532" i="5"/>
  <c r="CZ532" i="5"/>
  <c r="CR532" i="5"/>
  <c r="CJ532" i="5"/>
  <c r="CB532" i="5"/>
  <c r="DG532" i="5"/>
  <c r="CY532" i="5"/>
  <c r="CQ532" i="5"/>
  <c r="CI532" i="5"/>
  <c r="CA532" i="5"/>
  <c r="DF532" i="5"/>
  <c r="CX532" i="5"/>
  <c r="CP532" i="5"/>
  <c r="CH532" i="5"/>
  <c r="DE532" i="5"/>
  <c r="CW532" i="5"/>
  <c r="CO532" i="5"/>
  <c r="CG532" i="5"/>
  <c r="DD532" i="5"/>
  <c r="CV532" i="5"/>
  <c r="CN532" i="5"/>
  <c r="CF532" i="5"/>
  <c r="DC532" i="5"/>
  <c r="CU532" i="5"/>
  <c r="CM532" i="5"/>
  <c r="CE532" i="5"/>
  <c r="DB532" i="5"/>
  <c r="CT532" i="5"/>
  <c r="CL532" i="5"/>
  <c r="CD532" i="5"/>
  <c r="DA532" i="5"/>
  <c r="CS532" i="5"/>
  <c r="CK532" i="5"/>
  <c r="CC532" i="5"/>
  <c r="HH530" i="5"/>
  <c r="GZ530" i="5"/>
  <c r="GR530" i="5"/>
  <c r="GJ530" i="5"/>
  <c r="HG530" i="5"/>
  <c r="GY530" i="5"/>
  <c r="GQ530" i="5"/>
  <c r="GI530" i="5"/>
  <c r="HF530" i="5"/>
  <c r="GX530" i="5"/>
  <c r="GP530" i="5"/>
  <c r="GH530" i="5"/>
  <c r="HE530" i="5"/>
  <c r="GW530" i="5"/>
  <c r="GO530" i="5"/>
  <c r="GG530" i="5"/>
  <c r="GC531" i="5"/>
  <c r="HL530" i="5"/>
  <c r="HD530" i="5"/>
  <c r="GV530" i="5"/>
  <c r="GN530" i="5"/>
  <c r="GF530" i="5"/>
  <c r="HK530" i="5"/>
  <c r="HC530" i="5"/>
  <c r="GU530" i="5"/>
  <c r="GM530" i="5"/>
  <c r="GE530" i="5"/>
  <c r="HJ530" i="5"/>
  <c r="HB530" i="5"/>
  <c r="GT530" i="5"/>
  <c r="GL530" i="5"/>
  <c r="GK530" i="5"/>
  <c r="HA530" i="5"/>
  <c r="GS530" i="5"/>
  <c r="HI530" i="5"/>
  <c r="BA530" i="5"/>
  <c r="AS530" i="5"/>
  <c r="AK530" i="5"/>
  <c r="AC530" i="5"/>
  <c r="AZ530" i="5"/>
  <c r="AR530" i="5"/>
  <c r="AJ530" i="5"/>
  <c r="AB530" i="5"/>
  <c r="AY530" i="5"/>
  <c r="AQ530" i="5"/>
  <c r="AI530" i="5"/>
  <c r="AA530" i="5"/>
  <c r="W531" i="5"/>
  <c r="BF530" i="5"/>
  <c r="AX530" i="5"/>
  <c r="AP530" i="5"/>
  <c r="AH530" i="5"/>
  <c r="Z530" i="5"/>
  <c r="BE530" i="5"/>
  <c r="AW530" i="5"/>
  <c r="AO530" i="5"/>
  <c r="AG530" i="5"/>
  <c r="Y530" i="5"/>
  <c r="BD530" i="5"/>
  <c r="AV530" i="5"/>
  <c r="AN530" i="5"/>
  <c r="AF530" i="5"/>
  <c r="BC530" i="5"/>
  <c r="AU530" i="5"/>
  <c r="AM530" i="5"/>
  <c r="AE530" i="5"/>
  <c r="BB530" i="5"/>
  <c r="AT530" i="5"/>
  <c r="AD530" i="5"/>
  <c r="AL530" i="5"/>
  <c r="G529" i="5"/>
  <c r="FE532" i="5"/>
  <c r="EW532" i="5"/>
  <c r="EO532" i="5"/>
  <c r="EG532" i="5"/>
  <c r="FD532" i="5"/>
  <c r="EV532" i="5"/>
  <c r="EN532" i="5"/>
  <c r="EF532" i="5"/>
  <c r="FC532" i="5"/>
  <c r="EU532" i="5"/>
  <c r="EM532" i="5"/>
  <c r="EE532" i="5"/>
  <c r="FJ532" i="5"/>
  <c r="FB532" i="5"/>
  <c r="ET532" i="5"/>
  <c r="EL532" i="5"/>
  <c r="ED532" i="5"/>
  <c r="EA533" i="5"/>
  <c r="FI532" i="5"/>
  <c r="FA532" i="5"/>
  <c r="ES532" i="5"/>
  <c r="EK532" i="5"/>
  <c r="EC532" i="5"/>
  <c r="FH532" i="5"/>
  <c r="EZ532" i="5"/>
  <c r="ER532" i="5"/>
  <c r="EJ532" i="5"/>
  <c r="FG532" i="5"/>
  <c r="EY532" i="5"/>
  <c r="EQ532" i="5"/>
  <c r="EI532" i="5"/>
  <c r="FF532" i="5"/>
  <c r="EX532" i="5"/>
  <c r="EH532" i="5"/>
  <c r="EP532" i="5"/>
  <c r="B531" i="5"/>
  <c r="L530" i="5"/>
  <c r="D530" i="5"/>
  <c r="C530" i="5"/>
  <c r="OO531" i="5"/>
  <c r="PX530" i="5"/>
  <c r="PP530" i="5"/>
  <c r="PH530" i="5"/>
  <c r="OZ530" i="5"/>
  <c r="OR530" i="5"/>
  <c r="PW530" i="5"/>
  <c r="PO530" i="5"/>
  <c r="PG530" i="5"/>
  <c r="OY530" i="5"/>
  <c r="OQ530" i="5"/>
  <c r="PV530" i="5"/>
  <c r="PN530" i="5"/>
  <c r="PF530" i="5"/>
  <c r="OX530" i="5"/>
  <c r="PU530" i="5"/>
  <c r="PM530" i="5"/>
  <c r="PE530" i="5"/>
  <c r="OW530" i="5"/>
  <c r="PT530" i="5"/>
  <c r="PL530" i="5"/>
  <c r="PD530" i="5"/>
  <c r="OV530" i="5"/>
  <c r="PS530" i="5"/>
  <c r="PK530" i="5"/>
  <c r="PC530" i="5"/>
  <c r="OU530" i="5"/>
  <c r="PR530" i="5"/>
  <c r="PJ530" i="5"/>
  <c r="PB530" i="5"/>
  <c r="OT530" i="5"/>
  <c r="PQ530" i="5"/>
  <c r="PI530" i="5"/>
  <c r="OS530" i="5"/>
  <c r="PA530" i="5"/>
  <c r="RU530" i="5"/>
  <c r="RM530" i="5"/>
  <c r="RE530" i="5"/>
  <c r="QW530" i="5"/>
  <c r="RT530" i="5"/>
  <c r="RL530" i="5"/>
  <c r="RD530" i="5"/>
  <c r="QV530" i="5"/>
  <c r="RS530" i="5"/>
  <c r="RK530" i="5"/>
  <c r="RC530" i="5"/>
  <c r="QU530" i="5"/>
  <c r="QQ531" i="5"/>
  <c r="RZ530" i="5"/>
  <c r="RR530" i="5"/>
  <c r="RJ530" i="5"/>
  <c r="RB530" i="5"/>
  <c r="QT530" i="5"/>
  <c r="RY530" i="5"/>
  <c r="RQ530" i="5"/>
  <c r="RI530" i="5"/>
  <c r="RA530" i="5"/>
  <c r="QS530" i="5"/>
  <c r="RX530" i="5"/>
  <c r="RP530" i="5"/>
  <c r="RH530" i="5"/>
  <c r="QZ530" i="5"/>
  <c r="RW530" i="5"/>
  <c r="RO530" i="5"/>
  <c r="RG530" i="5"/>
  <c r="QY530" i="5"/>
  <c r="RF530" i="5"/>
  <c r="QX530" i="5"/>
  <c r="RV530" i="5"/>
  <c r="RN530" i="5"/>
  <c r="E532" i="5"/>
  <c r="F531" i="5"/>
  <c r="JJ531" i="5"/>
  <c r="JB531" i="5"/>
  <c r="IT531" i="5"/>
  <c r="IL531" i="5"/>
  <c r="JI531" i="5"/>
  <c r="JA531" i="5"/>
  <c r="IS531" i="5"/>
  <c r="IK531" i="5"/>
  <c r="JH531" i="5"/>
  <c r="IZ531" i="5"/>
  <c r="IR531" i="5"/>
  <c r="IJ531" i="5"/>
  <c r="JG531" i="5"/>
  <c r="IY531" i="5"/>
  <c r="IQ531" i="5"/>
  <c r="II531" i="5"/>
  <c r="IE532" i="5"/>
  <c r="JN531" i="5"/>
  <c r="JF531" i="5"/>
  <c r="IX531" i="5"/>
  <c r="IP531" i="5"/>
  <c r="IH531" i="5"/>
  <c r="JM531" i="5"/>
  <c r="JE531" i="5"/>
  <c r="IW531" i="5"/>
  <c r="IO531" i="5"/>
  <c r="IG531" i="5"/>
  <c r="JL531" i="5"/>
  <c r="JD531" i="5"/>
  <c r="IV531" i="5"/>
  <c r="IN531" i="5"/>
  <c r="IM531" i="5"/>
  <c r="JC531" i="5"/>
  <c r="IU531" i="5"/>
  <c r="JK531" i="5"/>
  <c r="RY530" i="3"/>
  <c r="RQ530" i="3"/>
  <c r="RI530" i="3"/>
  <c r="RA530" i="3"/>
  <c r="QS530" i="3"/>
  <c r="RX530" i="3"/>
  <c r="RP530" i="3"/>
  <c r="RH530" i="3"/>
  <c r="QZ530" i="3"/>
  <c r="QQ531" i="3"/>
  <c r="RW530" i="3"/>
  <c r="RO530" i="3"/>
  <c r="RG530" i="3"/>
  <c r="QY530" i="3"/>
  <c r="RV530" i="3"/>
  <c r="RN530" i="3"/>
  <c r="RF530" i="3"/>
  <c r="QX530" i="3"/>
  <c r="RU530" i="3"/>
  <c r="RM530" i="3"/>
  <c r="RE530" i="3"/>
  <c r="QW530" i="3"/>
  <c r="RT530" i="3"/>
  <c r="RL530" i="3"/>
  <c r="RD530" i="3"/>
  <c r="QV530" i="3"/>
  <c r="RS530" i="3"/>
  <c r="RK530" i="3"/>
  <c r="RC530" i="3"/>
  <c r="QU530" i="3"/>
  <c r="RZ530" i="3"/>
  <c r="RR530" i="3"/>
  <c r="RJ530" i="3"/>
  <c r="RB530" i="3"/>
  <c r="QT530" i="3"/>
  <c r="LH530" i="3"/>
  <c r="KX530" i="3"/>
  <c r="KP530" i="3"/>
  <c r="KG531" i="3"/>
  <c r="LO530" i="3"/>
  <c r="LG530" i="3"/>
  <c r="KW530" i="3"/>
  <c r="KO530" i="3"/>
  <c r="LN530" i="3"/>
  <c r="LF530" i="3"/>
  <c r="KV530" i="3"/>
  <c r="KN530" i="3"/>
  <c r="LM530" i="3"/>
  <c r="LE530" i="3"/>
  <c r="KU530" i="3"/>
  <c r="KM530" i="3"/>
  <c r="LL530" i="3"/>
  <c r="LD530" i="3"/>
  <c r="KT530" i="3"/>
  <c r="KL530" i="3"/>
  <c r="LK530" i="3"/>
  <c r="LC530" i="3"/>
  <c r="KS530" i="3"/>
  <c r="KK530" i="3"/>
  <c r="LR530" i="3"/>
  <c r="LJ530" i="3"/>
  <c r="KR530" i="3"/>
  <c r="KJ530" i="3"/>
  <c r="LQ530" i="3"/>
  <c r="LI530" i="3"/>
  <c r="KY530" i="3"/>
  <c r="KQ530" i="3"/>
  <c r="KI530" i="3"/>
  <c r="EA532" i="3"/>
  <c r="FG531" i="3"/>
  <c r="EY531" i="3"/>
  <c r="EQ531" i="3"/>
  <c r="EI531" i="3"/>
  <c r="FF531" i="3"/>
  <c r="EX531" i="3"/>
  <c r="EP531" i="3"/>
  <c r="EH531" i="3"/>
  <c r="FE531" i="3"/>
  <c r="EW531" i="3"/>
  <c r="EO531" i="3"/>
  <c r="EG531" i="3"/>
  <c r="FD531" i="3"/>
  <c r="EV531" i="3"/>
  <c r="EN531" i="3"/>
  <c r="EF531" i="3"/>
  <c r="FC531" i="3"/>
  <c r="EU531" i="3"/>
  <c r="EM531" i="3"/>
  <c r="EE531" i="3"/>
  <c r="FJ531" i="3"/>
  <c r="FB531" i="3"/>
  <c r="ET531" i="3"/>
  <c r="EL531" i="3"/>
  <c r="ED531" i="3"/>
  <c r="FI531" i="3"/>
  <c r="FA531" i="3"/>
  <c r="ES531" i="3"/>
  <c r="EK531" i="3"/>
  <c r="EC531" i="3"/>
  <c r="FH531" i="3"/>
  <c r="EZ531" i="3"/>
  <c r="ER531" i="3"/>
  <c r="EJ531" i="3"/>
  <c r="DB530" i="3"/>
  <c r="CT530" i="3"/>
  <c r="CL530" i="3"/>
  <c r="CD530" i="3"/>
  <c r="DA530" i="3"/>
  <c r="CS530" i="3"/>
  <c r="CK530" i="3"/>
  <c r="CC530" i="3"/>
  <c r="DH530" i="3"/>
  <c r="CZ530" i="3"/>
  <c r="CR530" i="3"/>
  <c r="CJ530" i="3"/>
  <c r="CB530" i="3"/>
  <c r="DG530" i="3"/>
  <c r="CY530" i="3"/>
  <c r="CQ530" i="3"/>
  <c r="CI530" i="3"/>
  <c r="CA530" i="3"/>
  <c r="DF530" i="3"/>
  <c r="CX530" i="3"/>
  <c r="CP530" i="3"/>
  <c r="CH530" i="3"/>
  <c r="BY531" i="3"/>
  <c r="DE530" i="3"/>
  <c r="CW530" i="3"/>
  <c r="CO530" i="3"/>
  <c r="CG530" i="3"/>
  <c r="DD530" i="3"/>
  <c r="CV530" i="3"/>
  <c r="CN530" i="3"/>
  <c r="CF530" i="3"/>
  <c r="DC530" i="3"/>
  <c r="CU530" i="3"/>
  <c r="CM530" i="3"/>
  <c r="CE530" i="3"/>
  <c r="HL530" i="3"/>
  <c r="HD530" i="3"/>
  <c r="GV530" i="3"/>
  <c r="GN530" i="3"/>
  <c r="GF530" i="3"/>
  <c r="HK530" i="3"/>
  <c r="HC530" i="3"/>
  <c r="GU530" i="3"/>
  <c r="GM530" i="3"/>
  <c r="GE530" i="3"/>
  <c r="HJ530" i="3"/>
  <c r="HB530" i="3"/>
  <c r="GT530" i="3"/>
  <c r="GL530" i="3"/>
  <c r="GC531" i="3"/>
  <c r="HI530" i="3"/>
  <c r="HA530" i="3"/>
  <c r="GS530" i="3"/>
  <c r="GK530" i="3"/>
  <c r="HH530" i="3"/>
  <c r="GZ530" i="3"/>
  <c r="GR530" i="3"/>
  <c r="GJ530" i="3"/>
  <c r="HG530" i="3"/>
  <c r="GY530" i="3"/>
  <c r="GQ530" i="3"/>
  <c r="GI530" i="3"/>
  <c r="HF530" i="3"/>
  <c r="GX530" i="3"/>
  <c r="GP530" i="3"/>
  <c r="GH530" i="3"/>
  <c r="HE530" i="3"/>
  <c r="GW530" i="3"/>
  <c r="GO530" i="3"/>
  <c r="GG530" i="3"/>
  <c r="JI530" i="3"/>
  <c r="JA530" i="3"/>
  <c r="IS530" i="3"/>
  <c r="IK530" i="3"/>
  <c r="JH530" i="3"/>
  <c r="IZ530" i="3"/>
  <c r="IR530" i="3"/>
  <c r="IJ530" i="3"/>
  <c r="JG530" i="3"/>
  <c r="IY530" i="3"/>
  <c r="IQ530" i="3"/>
  <c r="II530" i="3"/>
  <c r="JN530" i="3"/>
  <c r="JF530" i="3"/>
  <c r="IX530" i="3"/>
  <c r="IP530" i="3"/>
  <c r="IH530" i="3"/>
  <c r="JM530" i="3"/>
  <c r="JE530" i="3"/>
  <c r="IW530" i="3"/>
  <c r="IO530" i="3"/>
  <c r="IG530" i="3"/>
  <c r="JL530" i="3"/>
  <c r="JD530" i="3"/>
  <c r="IV530" i="3"/>
  <c r="IN530" i="3"/>
  <c r="IE531" i="3"/>
  <c r="JK530" i="3"/>
  <c r="JC530" i="3"/>
  <c r="IU530" i="3"/>
  <c r="IM530" i="3"/>
  <c r="IL530" i="3"/>
  <c r="JJ530" i="3"/>
  <c r="JB530" i="3"/>
  <c r="IT530" i="3"/>
  <c r="PT531" i="3"/>
  <c r="PL531" i="3"/>
  <c r="PD531" i="3"/>
  <c r="OV531" i="3"/>
  <c r="PS531" i="3"/>
  <c r="PK531" i="3"/>
  <c r="PC531" i="3"/>
  <c r="OU531" i="3"/>
  <c r="PR531" i="3"/>
  <c r="PJ531" i="3"/>
  <c r="PB531" i="3"/>
  <c r="OT531" i="3"/>
  <c r="PQ531" i="3"/>
  <c r="PI531" i="3"/>
  <c r="PA531" i="3"/>
  <c r="OS531" i="3"/>
  <c r="PX531" i="3"/>
  <c r="PP531" i="3"/>
  <c r="PH531" i="3"/>
  <c r="OZ531" i="3"/>
  <c r="OR531" i="3"/>
  <c r="PW531" i="3"/>
  <c r="PO531" i="3"/>
  <c r="PG531" i="3"/>
  <c r="OY531" i="3"/>
  <c r="OQ531" i="3"/>
  <c r="PV531" i="3"/>
  <c r="PN531" i="3"/>
  <c r="PF531" i="3"/>
  <c r="OX531" i="3"/>
  <c r="OO532" i="3"/>
  <c r="PU531" i="3"/>
  <c r="PM531" i="3"/>
  <c r="PE531" i="3"/>
  <c r="OW531" i="3"/>
  <c r="G530" i="5" l="1"/>
  <c r="K530" i="5" s="1"/>
  <c r="KZ531" i="3"/>
  <c r="LP531" i="3"/>
  <c r="SX531" i="5"/>
  <c r="TN531" i="5"/>
  <c r="SS532" i="5"/>
  <c r="SY531" i="5"/>
  <c r="TO531" i="5"/>
  <c r="SZ531" i="5"/>
  <c r="TP531" i="5"/>
  <c r="SV531" i="5"/>
  <c r="TR531" i="5"/>
  <c r="TB531" i="5"/>
  <c r="SW531" i="5"/>
  <c r="TS531" i="5"/>
  <c r="TU531" i="5"/>
  <c r="TV531" i="5"/>
  <c r="TA531" i="5"/>
  <c r="TT531" i="5"/>
  <c r="TC531" i="5"/>
  <c r="TL531" i="5"/>
  <c r="TM531" i="5"/>
  <c r="TQ531" i="5"/>
  <c r="TW531" i="5"/>
  <c r="TZ531" i="5"/>
  <c r="AY528" i="7" s="1"/>
  <c r="UB531" i="5"/>
  <c r="TD531" i="5"/>
  <c r="TH531" i="5"/>
  <c r="TX531" i="5"/>
  <c r="TE531" i="5"/>
  <c r="TY531" i="5"/>
  <c r="UA531" i="5"/>
  <c r="AW528" i="7" s="1"/>
  <c r="SU531" i="5"/>
  <c r="TF531" i="5"/>
  <c r="TG531" i="5"/>
  <c r="TI531" i="5"/>
  <c r="TJ531" i="5"/>
  <c r="TK531" i="5"/>
  <c r="TH532" i="3"/>
  <c r="TX532" i="3"/>
  <c r="TI532" i="3"/>
  <c r="TY532" i="3"/>
  <c r="TJ532" i="3"/>
  <c r="TZ532" i="3"/>
  <c r="SU532" i="3"/>
  <c r="TK532" i="3"/>
  <c r="UA532" i="3"/>
  <c r="SV532" i="3"/>
  <c r="TL532" i="3"/>
  <c r="UB532" i="3"/>
  <c r="SW532" i="3"/>
  <c r="TM532" i="3"/>
  <c r="TA532" i="3"/>
  <c r="TQ532" i="3"/>
  <c r="SZ532" i="3"/>
  <c r="SS533" i="3"/>
  <c r="TB532" i="3"/>
  <c r="TC532" i="3"/>
  <c r="TD532" i="3"/>
  <c r="TE532" i="3"/>
  <c r="TF532" i="3"/>
  <c r="TP532" i="3"/>
  <c r="SX532" i="3"/>
  <c r="TV532" i="3"/>
  <c r="SY532" i="3"/>
  <c r="TG532" i="3"/>
  <c r="TN532" i="3"/>
  <c r="TU532" i="3"/>
  <c r="TS532" i="3"/>
  <c r="TT532" i="3"/>
  <c r="TW532" i="3"/>
  <c r="TO532" i="3"/>
  <c r="TR532" i="3"/>
  <c r="H529" i="5"/>
  <c r="I529" i="5" s="1"/>
  <c r="K529" i="5"/>
  <c r="W532" i="5"/>
  <c r="BF531" i="5"/>
  <c r="AX531" i="5"/>
  <c r="AP531" i="5"/>
  <c r="AH531" i="5"/>
  <c r="Z531" i="5"/>
  <c r="BE531" i="5"/>
  <c r="AW531" i="5"/>
  <c r="AO531" i="5"/>
  <c r="AG531" i="5"/>
  <c r="Y531" i="5"/>
  <c r="BD531" i="5"/>
  <c r="AV531" i="5"/>
  <c r="AN531" i="5"/>
  <c r="AF531" i="5"/>
  <c r="BC531" i="5"/>
  <c r="AU531" i="5"/>
  <c r="AM531" i="5"/>
  <c r="AE531" i="5"/>
  <c r="BB531" i="5"/>
  <c r="AT531" i="5"/>
  <c r="AL531" i="5"/>
  <c r="AD531" i="5"/>
  <c r="BA531" i="5"/>
  <c r="AS531" i="5"/>
  <c r="AK531" i="5"/>
  <c r="AC531" i="5"/>
  <c r="AZ531" i="5"/>
  <c r="AR531" i="5"/>
  <c r="AJ531" i="5"/>
  <c r="AB531" i="5"/>
  <c r="AY531" i="5"/>
  <c r="AQ531" i="5"/>
  <c r="AI531" i="5"/>
  <c r="AA531" i="5"/>
  <c r="HE531" i="5"/>
  <c r="GW531" i="5"/>
  <c r="GO531" i="5"/>
  <c r="GG531" i="5"/>
  <c r="GC532" i="5"/>
  <c r="HL531" i="5"/>
  <c r="HD531" i="5"/>
  <c r="GV531" i="5"/>
  <c r="GN531" i="5"/>
  <c r="GF531" i="5"/>
  <c r="HK531" i="5"/>
  <c r="HC531" i="5"/>
  <c r="GU531" i="5"/>
  <c r="GM531" i="5"/>
  <c r="GE531" i="5"/>
  <c r="HJ531" i="5"/>
  <c r="HB531" i="5"/>
  <c r="GT531" i="5"/>
  <c r="GL531" i="5"/>
  <c r="HI531" i="5"/>
  <c r="HA531" i="5"/>
  <c r="GS531" i="5"/>
  <c r="GK531" i="5"/>
  <c r="HH531" i="5"/>
  <c r="GZ531" i="5"/>
  <c r="GR531" i="5"/>
  <c r="GJ531" i="5"/>
  <c r="HG531" i="5"/>
  <c r="GY531" i="5"/>
  <c r="GQ531" i="5"/>
  <c r="GI531" i="5"/>
  <c r="HF531" i="5"/>
  <c r="GX531" i="5"/>
  <c r="GP531" i="5"/>
  <c r="GH531" i="5"/>
  <c r="DC533" i="5"/>
  <c r="CU533" i="5"/>
  <c r="CM533" i="5"/>
  <c r="CE533" i="5"/>
  <c r="BY534" i="5"/>
  <c r="DH533" i="5"/>
  <c r="CZ533" i="5"/>
  <c r="CR533" i="5"/>
  <c r="CJ533" i="5"/>
  <c r="CB533" i="5"/>
  <c r="DE533" i="5"/>
  <c r="CT533" i="5"/>
  <c r="CI533" i="5"/>
  <c r="DD533" i="5"/>
  <c r="CS533" i="5"/>
  <c r="CH533" i="5"/>
  <c r="DB533" i="5"/>
  <c r="CQ533" i="5"/>
  <c r="CG533" i="5"/>
  <c r="DA533" i="5"/>
  <c r="CP533" i="5"/>
  <c r="CF533" i="5"/>
  <c r="CY533" i="5"/>
  <c r="CO533" i="5"/>
  <c r="CD533" i="5"/>
  <c r="CX533" i="5"/>
  <c r="CN533" i="5"/>
  <c r="CC533" i="5"/>
  <c r="DG533" i="5"/>
  <c r="CW533" i="5"/>
  <c r="CL533" i="5"/>
  <c r="CA533" i="5"/>
  <c r="CK533" i="5"/>
  <c r="DF533" i="5"/>
  <c r="CV533" i="5"/>
  <c r="L531" i="5"/>
  <c r="D531" i="5"/>
  <c r="C531" i="5"/>
  <c r="B532" i="5"/>
  <c r="JG532" i="5"/>
  <c r="IY532" i="5"/>
  <c r="IQ532" i="5"/>
  <c r="II532" i="5"/>
  <c r="JN532" i="5"/>
  <c r="JF532" i="5"/>
  <c r="IX532" i="5"/>
  <c r="IP532" i="5"/>
  <c r="IH532" i="5"/>
  <c r="JM532" i="5"/>
  <c r="JE532" i="5"/>
  <c r="IW532" i="5"/>
  <c r="IO532" i="5"/>
  <c r="IG532" i="5"/>
  <c r="JL532" i="5"/>
  <c r="JD532" i="5"/>
  <c r="IV532" i="5"/>
  <c r="IN532" i="5"/>
  <c r="JK532" i="5"/>
  <c r="JC532" i="5"/>
  <c r="IU532" i="5"/>
  <c r="IM532" i="5"/>
  <c r="IE533" i="5"/>
  <c r="JJ532" i="5"/>
  <c r="JB532" i="5"/>
  <c r="IT532" i="5"/>
  <c r="IL532" i="5"/>
  <c r="JI532" i="5"/>
  <c r="JA532" i="5"/>
  <c r="IS532" i="5"/>
  <c r="IK532" i="5"/>
  <c r="JH532" i="5"/>
  <c r="IZ532" i="5"/>
  <c r="IR532" i="5"/>
  <c r="IJ532" i="5"/>
  <c r="E533" i="5"/>
  <c r="F532" i="5"/>
  <c r="QQ532" i="5"/>
  <c r="RZ531" i="5"/>
  <c r="RR531" i="5"/>
  <c r="RJ531" i="5"/>
  <c r="RB531" i="5"/>
  <c r="QT531" i="5"/>
  <c r="RY531" i="5"/>
  <c r="RQ531" i="5"/>
  <c r="RI531" i="5"/>
  <c r="RA531" i="5"/>
  <c r="QS531" i="5"/>
  <c r="RX531" i="5"/>
  <c r="RP531" i="5"/>
  <c r="RH531" i="5"/>
  <c r="QZ531" i="5"/>
  <c r="RW531" i="5"/>
  <c r="RO531" i="5"/>
  <c r="RG531" i="5"/>
  <c r="QY531" i="5"/>
  <c r="RV531" i="5"/>
  <c r="RN531" i="5"/>
  <c r="RF531" i="5"/>
  <c r="QX531" i="5"/>
  <c r="RU531" i="5"/>
  <c r="RM531" i="5"/>
  <c r="RE531" i="5"/>
  <c r="QW531" i="5"/>
  <c r="RT531" i="5"/>
  <c r="RL531" i="5"/>
  <c r="RD531" i="5"/>
  <c r="QV531" i="5"/>
  <c r="RS531" i="5"/>
  <c r="RK531" i="5"/>
  <c r="QU531" i="5"/>
  <c r="RC531" i="5"/>
  <c r="FH533" i="5"/>
  <c r="EZ533" i="5"/>
  <c r="ER533" i="5"/>
  <c r="EJ533" i="5"/>
  <c r="FE533" i="5"/>
  <c r="EW533" i="5"/>
  <c r="EO533" i="5"/>
  <c r="EG533" i="5"/>
  <c r="EA534" i="5"/>
  <c r="FB533" i="5"/>
  <c r="EQ533" i="5"/>
  <c r="EF533" i="5"/>
  <c r="FA533" i="5"/>
  <c r="EP533" i="5"/>
  <c r="EE533" i="5"/>
  <c r="FJ533" i="5"/>
  <c r="EY533" i="5"/>
  <c r="EN533" i="5"/>
  <c r="ED533" i="5"/>
  <c r="FI533" i="5"/>
  <c r="EX533" i="5"/>
  <c r="EM533" i="5"/>
  <c r="EC533" i="5"/>
  <c r="FG533" i="5"/>
  <c r="EV533" i="5"/>
  <c r="EL533" i="5"/>
  <c r="FF533" i="5"/>
  <c r="EU533" i="5"/>
  <c r="EK533" i="5"/>
  <c r="FD533" i="5"/>
  <c r="ET533" i="5"/>
  <c r="EI533" i="5"/>
  <c r="FC533" i="5"/>
  <c r="ES533" i="5"/>
  <c r="EH533" i="5"/>
  <c r="PU531" i="5"/>
  <c r="PM531" i="5"/>
  <c r="PE531" i="5"/>
  <c r="OW531" i="5"/>
  <c r="PT531" i="5"/>
  <c r="PL531" i="5"/>
  <c r="PD531" i="5"/>
  <c r="OV531" i="5"/>
  <c r="PS531" i="5"/>
  <c r="PK531" i="5"/>
  <c r="PC531" i="5"/>
  <c r="OU531" i="5"/>
  <c r="PR531" i="5"/>
  <c r="PJ531" i="5"/>
  <c r="PB531" i="5"/>
  <c r="OT531" i="5"/>
  <c r="PQ531" i="5"/>
  <c r="PI531" i="5"/>
  <c r="PA531" i="5"/>
  <c r="OS531" i="5"/>
  <c r="OO532" i="5"/>
  <c r="PX531" i="5"/>
  <c r="PP531" i="5"/>
  <c r="PH531" i="5"/>
  <c r="OZ531" i="5"/>
  <c r="OR531" i="5"/>
  <c r="PW531" i="5"/>
  <c r="PO531" i="5"/>
  <c r="PG531" i="5"/>
  <c r="OY531" i="5"/>
  <c r="OQ531" i="5"/>
  <c r="PN531" i="5"/>
  <c r="PF531" i="5"/>
  <c r="OX531" i="5"/>
  <c r="PV531" i="5"/>
  <c r="DB531" i="3"/>
  <c r="CT531" i="3"/>
  <c r="CL531" i="3"/>
  <c r="CD531" i="3"/>
  <c r="DA531" i="3"/>
  <c r="CS531" i="3"/>
  <c r="CK531" i="3"/>
  <c r="CC531" i="3"/>
  <c r="DH531" i="3"/>
  <c r="CZ531" i="3"/>
  <c r="CR531" i="3"/>
  <c r="CJ531" i="3"/>
  <c r="CB531" i="3"/>
  <c r="DG531" i="3"/>
  <c r="CY531" i="3"/>
  <c r="CQ531" i="3"/>
  <c r="CI531" i="3"/>
  <c r="CA531" i="3"/>
  <c r="DF531" i="3"/>
  <c r="CX531" i="3"/>
  <c r="CP531" i="3"/>
  <c r="CH531" i="3"/>
  <c r="BY532" i="3"/>
  <c r="DE531" i="3"/>
  <c r="CW531" i="3"/>
  <c r="CO531" i="3"/>
  <c r="CG531" i="3"/>
  <c r="DD531" i="3"/>
  <c r="CV531" i="3"/>
  <c r="CN531" i="3"/>
  <c r="CF531" i="3"/>
  <c r="CM531" i="3"/>
  <c r="CE531" i="3"/>
  <c r="DC531" i="3"/>
  <c r="CU531" i="3"/>
  <c r="PT532" i="3"/>
  <c r="PL532" i="3"/>
  <c r="PD532" i="3"/>
  <c r="OV532" i="3"/>
  <c r="PS532" i="3"/>
  <c r="PK532" i="3"/>
  <c r="PC532" i="3"/>
  <c r="OU532" i="3"/>
  <c r="PR532" i="3"/>
  <c r="PJ532" i="3"/>
  <c r="PB532" i="3"/>
  <c r="OT532" i="3"/>
  <c r="PQ532" i="3"/>
  <c r="PI532" i="3"/>
  <c r="PA532" i="3"/>
  <c r="OS532" i="3"/>
  <c r="PX532" i="3"/>
  <c r="PP532" i="3"/>
  <c r="PH532" i="3"/>
  <c r="OZ532" i="3"/>
  <c r="OR532" i="3"/>
  <c r="PW532" i="3"/>
  <c r="PO532" i="3"/>
  <c r="PG532" i="3"/>
  <c r="OY532" i="3"/>
  <c r="OQ532" i="3"/>
  <c r="PV532" i="3"/>
  <c r="PN532" i="3"/>
  <c r="PF532" i="3"/>
  <c r="OX532" i="3"/>
  <c r="OW532" i="3"/>
  <c r="OO533" i="3"/>
  <c r="PU532" i="3"/>
  <c r="PM532" i="3"/>
  <c r="PE532" i="3"/>
  <c r="JI531" i="3"/>
  <c r="JA531" i="3"/>
  <c r="IS531" i="3"/>
  <c r="IK531" i="3"/>
  <c r="JH531" i="3"/>
  <c r="IZ531" i="3"/>
  <c r="IR531" i="3"/>
  <c r="IJ531" i="3"/>
  <c r="JG531" i="3"/>
  <c r="IY531" i="3"/>
  <c r="IQ531" i="3"/>
  <c r="II531" i="3"/>
  <c r="JN531" i="3"/>
  <c r="JF531" i="3"/>
  <c r="IX531" i="3"/>
  <c r="IP531" i="3"/>
  <c r="IH531" i="3"/>
  <c r="JM531" i="3"/>
  <c r="JE531" i="3"/>
  <c r="IW531" i="3"/>
  <c r="IO531" i="3"/>
  <c r="IG531" i="3"/>
  <c r="JL531" i="3"/>
  <c r="JD531" i="3"/>
  <c r="IV531" i="3"/>
  <c r="IN531" i="3"/>
  <c r="IE532" i="3"/>
  <c r="JK531" i="3"/>
  <c r="JC531" i="3"/>
  <c r="IU531" i="3"/>
  <c r="IM531" i="3"/>
  <c r="JJ531" i="3"/>
  <c r="JB531" i="3"/>
  <c r="IT531" i="3"/>
  <c r="IL531" i="3"/>
  <c r="HL531" i="3"/>
  <c r="HD531" i="3"/>
  <c r="GV531" i="3"/>
  <c r="GN531" i="3"/>
  <c r="GF531" i="3"/>
  <c r="HK531" i="3"/>
  <c r="HC531" i="3"/>
  <c r="GU531" i="3"/>
  <c r="GM531" i="3"/>
  <c r="GE531" i="3"/>
  <c r="HJ531" i="3"/>
  <c r="HB531" i="3"/>
  <c r="GT531" i="3"/>
  <c r="GL531" i="3"/>
  <c r="GC532" i="3"/>
  <c r="HI531" i="3"/>
  <c r="HA531" i="3"/>
  <c r="GS531" i="3"/>
  <c r="GK531" i="3"/>
  <c r="HH531" i="3"/>
  <c r="GZ531" i="3"/>
  <c r="GR531" i="3"/>
  <c r="GJ531" i="3"/>
  <c r="HG531" i="3"/>
  <c r="GY531" i="3"/>
  <c r="GQ531" i="3"/>
  <c r="GI531" i="3"/>
  <c r="HF531" i="3"/>
  <c r="GX531" i="3"/>
  <c r="GP531" i="3"/>
  <c r="GH531" i="3"/>
  <c r="GG531" i="3"/>
  <c r="HE531" i="3"/>
  <c r="GW531" i="3"/>
  <c r="GO531" i="3"/>
  <c r="RY531" i="3"/>
  <c r="RQ531" i="3"/>
  <c r="RI531" i="3"/>
  <c r="RA531" i="3"/>
  <c r="QS531" i="3"/>
  <c r="RX531" i="3"/>
  <c r="RP531" i="3"/>
  <c r="RH531" i="3"/>
  <c r="QZ531" i="3"/>
  <c r="QQ532" i="3"/>
  <c r="RW531" i="3"/>
  <c r="RO531" i="3"/>
  <c r="RG531" i="3"/>
  <c r="QY531" i="3"/>
  <c r="RV531" i="3"/>
  <c r="RN531" i="3"/>
  <c r="RF531" i="3"/>
  <c r="QX531" i="3"/>
  <c r="RU531" i="3"/>
  <c r="RM531" i="3"/>
  <c r="RE531" i="3"/>
  <c r="QW531" i="3"/>
  <c r="RT531" i="3"/>
  <c r="RL531" i="3"/>
  <c r="RD531" i="3"/>
  <c r="QV531" i="3"/>
  <c r="RS531" i="3"/>
  <c r="RK531" i="3"/>
  <c r="RC531" i="3"/>
  <c r="QU531" i="3"/>
  <c r="RB531" i="3"/>
  <c r="QT531" i="3"/>
  <c r="RZ531" i="3"/>
  <c r="RR531" i="3"/>
  <c r="RJ531" i="3"/>
  <c r="LH531" i="3"/>
  <c r="KX531" i="3"/>
  <c r="KP531" i="3"/>
  <c r="KG532" i="3"/>
  <c r="LO531" i="3"/>
  <c r="LG531" i="3"/>
  <c r="KW531" i="3"/>
  <c r="KO531" i="3"/>
  <c r="LN531" i="3"/>
  <c r="LF531" i="3"/>
  <c r="KV531" i="3"/>
  <c r="KN531" i="3"/>
  <c r="LM531" i="3"/>
  <c r="LE531" i="3"/>
  <c r="KU531" i="3"/>
  <c r="KM531" i="3"/>
  <c r="LL531" i="3"/>
  <c r="LD531" i="3"/>
  <c r="KT531" i="3"/>
  <c r="KL531" i="3"/>
  <c r="LK531" i="3"/>
  <c r="LC531" i="3"/>
  <c r="KS531" i="3"/>
  <c r="KK531" i="3"/>
  <c r="LR531" i="3"/>
  <c r="LJ531" i="3"/>
  <c r="KR531" i="3"/>
  <c r="KJ531" i="3"/>
  <c r="LQ531" i="3"/>
  <c r="LI531" i="3"/>
  <c r="KY531" i="3"/>
  <c r="KQ531" i="3"/>
  <c r="KI531" i="3"/>
  <c r="EA533" i="3"/>
  <c r="FG532" i="3"/>
  <c r="EY532" i="3"/>
  <c r="EQ532" i="3"/>
  <c r="EI532" i="3"/>
  <c r="FF532" i="3"/>
  <c r="EX532" i="3"/>
  <c r="EP532" i="3"/>
  <c r="EH532" i="3"/>
  <c r="FE532" i="3"/>
  <c r="EW532" i="3"/>
  <c r="EO532" i="3"/>
  <c r="EG532" i="3"/>
  <c r="FD532" i="3"/>
  <c r="EV532" i="3"/>
  <c r="EN532" i="3"/>
  <c r="EF532" i="3"/>
  <c r="FC532" i="3"/>
  <c r="EU532" i="3"/>
  <c r="EM532" i="3"/>
  <c r="EE532" i="3"/>
  <c r="FJ532" i="3"/>
  <c r="FB532" i="3"/>
  <c r="ET532" i="3"/>
  <c r="EL532" i="3"/>
  <c r="ED532" i="3"/>
  <c r="FI532" i="3"/>
  <c r="FA532" i="3"/>
  <c r="ES532" i="3"/>
  <c r="EK532" i="3"/>
  <c r="EC532" i="3"/>
  <c r="FH532" i="3"/>
  <c r="EZ532" i="3"/>
  <c r="ER532" i="3"/>
  <c r="EJ532" i="3"/>
  <c r="H530" i="5" l="1"/>
  <c r="I530" i="5" s="1"/>
  <c r="KZ532" i="3"/>
  <c r="LP532" i="3"/>
  <c r="TI532" i="5"/>
  <c r="TY532" i="5"/>
  <c r="TJ532" i="5"/>
  <c r="TZ532" i="5"/>
  <c r="AY529" i="7" s="1"/>
  <c r="SU532" i="5"/>
  <c r="TK532" i="5"/>
  <c r="UA532" i="5"/>
  <c r="AW529" i="7" s="1"/>
  <c r="SZ532" i="5"/>
  <c r="TS532" i="5"/>
  <c r="TV532" i="5"/>
  <c r="TD532" i="5"/>
  <c r="TA532" i="5"/>
  <c r="TT532" i="5"/>
  <c r="TW532" i="5"/>
  <c r="TB532" i="5"/>
  <c r="TU532" i="5"/>
  <c r="TC532" i="5"/>
  <c r="TG532" i="5"/>
  <c r="TH532" i="5"/>
  <c r="TL532" i="5"/>
  <c r="TP532" i="5"/>
  <c r="TE532" i="5"/>
  <c r="TQ532" i="5"/>
  <c r="UB532" i="5"/>
  <c r="SS533" i="5"/>
  <c r="SW532" i="5"/>
  <c r="SY532" i="5"/>
  <c r="TR532" i="5"/>
  <c r="TX532" i="5"/>
  <c r="SV532" i="5"/>
  <c r="SX532" i="5"/>
  <c r="TF532" i="5"/>
  <c r="TO532" i="5"/>
  <c r="TM532" i="5"/>
  <c r="TN532" i="5"/>
  <c r="TC533" i="3"/>
  <c r="TS533" i="3"/>
  <c r="TD533" i="3"/>
  <c r="TT533" i="3"/>
  <c r="TE533" i="3"/>
  <c r="TU533" i="3"/>
  <c r="TF533" i="3"/>
  <c r="TV533" i="3"/>
  <c r="TG533" i="3"/>
  <c r="TW533" i="3"/>
  <c r="TH533" i="3"/>
  <c r="TX533" i="3"/>
  <c r="SV533" i="3"/>
  <c r="TL533" i="3"/>
  <c r="UB533" i="3"/>
  <c r="TQ533" i="3"/>
  <c r="TR533" i="3"/>
  <c r="SU533" i="3"/>
  <c r="TY533" i="3"/>
  <c r="SW533" i="3"/>
  <c r="TZ533" i="3"/>
  <c r="SX533" i="3"/>
  <c r="UA533" i="3"/>
  <c r="SY533" i="3"/>
  <c r="TI533" i="3"/>
  <c r="TO533" i="3"/>
  <c r="TA533" i="3"/>
  <c r="SS534" i="3"/>
  <c r="TB533" i="3"/>
  <c r="TJ533" i="3"/>
  <c r="TK533" i="3"/>
  <c r="TM533" i="3"/>
  <c r="TN533" i="3"/>
  <c r="TP533" i="3"/>
  <c r="SZ533" i="3"/>
  <c r="BY535" i="5"/>
  <c r="DH534" i="5"/>
  <c r="CZ534" i="5"/>
  <c r="CR534" i="5"/>
  <c r="CJ534" i="5"/>
  <c r="CB534" i="5"/>
  <c r="DF534" i="5"/>
  <c r="CX534" i="5"/>
  <c r="CP534" i="5"/>
  <c r="CH534" i="5"/>
  <c r="DE534" i="5"/>
  <c r="CW534" i="5"/>
  <c r="CO534" i="5"/>
  <c r="CG534" i="5"/>
  <c r="CV534" i="5"/>
  <c r="CK534" i="5"/>
  <c r="CU534" i="5"/>
  <c r="CI534" i="5"/>
  <c r="DG534" i="5"/>
  <c r="CT534" i="5"/>
  <c r="CF534" i="5"/>
  <c r="DD534" i="5"/>
  <c r="CS534" i="5"/>
  <c r="CE534" i="5"/>
  <c r="DC534" i="5"/>
  <c r="CQ534" i="5"/>
  <c r="CD534" i="5"/>
  <c r="DB534" i="5"/>
  <c r="CN534" i="5"/>
  <c r="CC534" i="5"/>
  <c r="DA534" i="5"/>
  <c r="CM534" i="5"/>
  <c r="CA534" i="5"/>
  <c r="CL534" i="5"/>
  <c r="CY534" i="5"/>
  <c r="OO533" i="5"/>
  <c r="PR532" i="5"/>
  <c r="PJ532" i="5"/>
  <c r="PB532" i="5"/>
  <c r="OT532" i="5"/>
  <c r="PQ532" i="5"/>
  <c r="PI532" i="5"/>
  <c r="PA532" i="5"/>
  <c r="OS532" i="5"/>
  <c r="PX532" i="5"/>
  <c r="PP532" i="5"/>
  <c r="PH532" i="5"/>
  <c r="OZ532" i="5"/>
  <c r="OR532" i="5"/>
  <c r="PW532" i="5"/>
  <c r="PO532" i="5"/>
  <c r="PG532" i="5"/>
  <c r="OY532" i="5"/>
  <c r="OQ532" i="5"/>
  <c r="PV532" i="5"/>
  <c r="PN532" i="5"/>
  <c r="PF532" i="5"/>
  <c r="OX532" i="5"/>
  <c r="PU532" i="5"/>
  <c r="PM532" i="5"/>
  <c r="PE532" i="5"/>
  <c r="OW532" i="5"/>
  <c r="PT532" i="5"/>
  <c r="PL532" i="5"/>
  <c r="PD532" i="5"/>
  <c r="OV532" i="5"/>
  <c r="PS532" i="5"/>
  <c r="PC532" i="5"/>
  <c r="OU532" i="5"/>
  <c r="PK532" i="5"/>
  <c r="QQ533" i="5"/>
  <c r="RW532" i="5"/>
  <c r="RO532" i="5"/>
  <c r="RG532" i="5"/>
  <c r="QY532" i="5"/>
  <c r="RV532" i="5"/>
  <c r="RN532" i="5"/>
  <c r="RF532" i="5"/>
  <c r="QX532" i="5"/>
  <c r="RU532" i="5"/>
  <c r="RM532" i="5"/>
  <c r="RE532" i="5"/>
  <c r="QW532" i="5"/>
  <c r="RT532" i="5"/>
  <c r="RL532" i="5"/>
  <c r="RD532" i="5"/>
  <c r="QV532" i="5"/>
  <c r="RS532" i="5"/>
  <c r="RK532" i="5"/>
  <c r="RC532" i="5"/>
  <c r="QU532" i="5"/>
  <c r="RZ532" i="5"/>
  <c r="RR532" i="5"/>
  <c r="RJ532" i="5"/>
  <c r="RB532" i="5"/>
  <c r="QT532" i="5"/>
  <c r="RY532" i="5"/>
  <c r="RQ532" i="5"/>
  <c r="RI532" i="5"/>
  <c r="RA532" i="5"/>
  <c r="QS532" i="5"/>
  <c r="RP532" i="5"/>
  <c r="RH532" i="5"/>
  <c r="QZ532" i="5"/>
  <c r="RX532" i="5"/>
  <c r="FE534" i="5"/>
  <c r="EW534" i="5"/>
  <c r="EO534" i="5"/>
  <c r="EG534" i="5"/>
  <c r="FC534" i="5"/>
  <c r="EU534" i="5"/>
  <c r="EM534" i="5"/>
  <c r="EE534" i="5"/>
  <c r="EA535" i="5"/>
  <c r="FJ534" i="5"/>
  <c r="FB534" i="5"/>
  <c r="ET534" i="5"/>
  <c r="EL534" i="5"/>
  <c r="ED534" i="5"/>
  <c r="EZ534" i="5"/>
  <c r="EN534" i="5"/>
  <c r="EY534" i="5"/>
  <c r="EK534" i="5"/>
  <c r="FI534" i="5"/>
  <c r="EX534" i="5"/>
  <c r="EJ534" i="5"/>
  <c r="FH534" i="5"/>
  <c r="EV534" i="5"/>
  <c r="EI534" i="5"/>
  <c r="FG534" i="5"/>
  <c r="ES534" i="5"/>
  <c r="EH534" i="5"/>
  <c r="FF534" i="5"/>
  <c r="ER534" i="5"/>
  <c r="EF534" i="5"/>
  <c r="FD534" i="5"/>
  <c r="EQ534" i="5"/>
  <c r="EC534" i="5"/>
  <c r="FA534" i="5"/>
  <c r="EP534" i="5"/>
  <c r="JJ533" i="5"/>
  <c r="JB533" i="5"/>
  <c r="IT533" i="5"/>
  <c r="IL533" i="5"/>
  <c r="JG533" i="5"/>
  <c r="IY533" i="5"/>
  <c r="IQ533" i="5"/>
  <c r="II533" i="5"/>
  <c r="JF533" i="5"/>
  <c r="IV533" i="5"/>
  <c r="IK533" i="5"/>
  <c r="IE534" i="5"/>
  <c r="JE533" i="5"/>
  <c r="IU533" i="5"/>
  <c r="IJ533" i="5"/>
  <c r="JN533" i="5"/>
  <c r="JD533" i="5"/>
  <c r="IS533" i="5"/>
  <c r="IH533" i="5"/>
  <c r="JM533" i="5"/>
  <c r="JC533" i="5"/>
  <c r="IR533" i="5"/>
  <c r="IG533" i="5"/>
  <c r="JL533" i="5"/>
  <c r="JA533" i="5"/>
  <c r="IP533" i="5"/>
  <c r="JK533" i="5"/>
  <c r="IZ533" i="5"/>
  <c r="IO533" i="5"/>
  <c r="JI533" i="5"/>
  <c r="IX533" i="5"/>
  <c r="IN533" i="5"/>
  <c r="JH533" i="5"/>
  <c r="IM533" i="5"/>
  <c r="IW533" i="5"/>
  <c r="E534" i="5"/>
  <c r="F533" i="5"/>
  <c r="N530" i="5"/>
  <c r="B533" i="5"/>
  <c r="D532" i="5"/>
  <c r="C532" i="5"/>
  <c r="GC533" i="5"/>
  <c r="HJ532" i="5"/>
  <c r="HB532" i="5"/>
  <c r="GT532" i="5"/>
  <c r="GL532" i="5"/>
  <c r="HI532" i="5"/>
  <c r="HA532" i="5"/>
  <c r="GS532" i="5"/>
  <c r="GK532" i="5"/>
  <c r="HH532" i="5"/>
  <c r="GZ532" i="5"/>
  <c r="GR532" i="5"/>
  <c r="GJ532" i="5"/>
  <c r="HG532" i="5"/>
  <c r="GY532" i="5"/>
  <c r="GQ532" i="5"/>
  <c r="GI532" i="5"/>
  <c r="HF532" i="5"/>
  <c r="GX532" i="5"/>
  <c r="GP532" i="5"/>
  <c r="GH532" i="5"/>
  <c r="HE532" i="5"/>
  <c r="GW532" i="5"/>
  <c r="GO532" i="5"/>
  <c r="GG532" i="5"/>
  <c r="HL532" i="5"/>
  <c r="HD532" i="5"/>
  <c r="GV532" i="5"/>
  <c r="GN532" i="5"/>
  <c r="GF532" i="5"/>
  <c r="GU532" i="5"/>
  <c r="GM532" i="5"/>
  <c r="GE532" i="5"/>
  <c r="HK532" i="5"/>
  <c r="HC532" i="5"/>
  <c r="BC532" i="5"/>
  <c r="AU532" i="5"/>
  <c r="AM532" i="5"/>
  <c r="AE532" i="5"/>
  <c r="BB532" i="5"/>
  <c r="AT532" i="5"/>
  <c r="AL532" i="5"/>
  <c r="AD532" i="5"/>
  <c r="BA532" i="5"/>
  <c r="AS532" i="5"/>
  <c r="AK532" i="5"/>
  <c r="AC532" i="5"/>
  <c r="AZ532" i="5"/>
  <c r="AR532" i="5"/>
  <c r="AJ532" i="5"/>
  <c r="AB532" i="5"/>
  <c r="AY532" i="5"/>
  <c r="AQ532" i="5"/>
  <c r="AI532" i="5"/>
  <c r="AA532" i="5"/>
  <c r="W533" i="5"/>
  <c r="BF532" i="5"/>
  <c r="AX532" i="5"/>
  <c r="AP532" i="5"/>
  <c r="AH532" i="5"/>
  <c r="Z532" i="5"/>
  <c r="BE532" i="5"/>
  <c r="AW532" i="5"/>
  <c r="AO532" i="5"/>
  <c r="AG532" i="5"/>
  <c r="Y532" i="5"/>
  <c r="BD532" i="5"/>
  <c r="AN532" i="5"/>
  <c r="AF532" i="5"/>
  <c r="AV532" i="5"/>
  <c r="G531" i="5"/>
  <c r="HL532" i="3"/>
  <c r="HD532" i="3"/>
  <c r="GV532" i="3"/>
  <c r="GN532" i="3"/>
  <c r="GF532" i="3"/>
  <c r="HK532" i="3"/>
  <c r="HC532" i="3"/>
  <c r="GU532" i="3"/>
  <c r="GM532" i="3"/>
  <c r="GE532" i="3"/>
  <c r="HJ532" i="3"/>
  <c r="HB532" i="3"/>
  <c r="GT532" i="3"/>
  <c r="GL532" i="3"/>
  <c r="GC533" i="3"/>
  <c r="HI532" i="3"/>
  <c r="HA532" i="3"/>
  <c r="GS532" i="3"/>
  <c r="GK532" i="3"/>
  <c r="HH532" i="3"/>
  <c r="GZ532" i="3"/>
  <c r="GR532" i="3"/>
  <c r="GJ532" i="3"/>
  <c r="HG532" i="3"/>
  <c r="GY532" i="3"/>
  <c r="GQ532" i="3"/>
  <c r="GI532" i="3"/>
  <c r="HF532" i="3"/>
  <c r="GX532" i="3"/>
  <c r="GP532" i="3"/>
  <c r="GH532" i="3"/>
  <c r="HE532" i="3"/>
  <c r="GW532" i="3"/>
  <c r="GO532" i="3"/>
  <c r="GG532" i="3"/>
  <c r="IE533" i="3"/>
  <c r="JI532" i="3"/>
  <c r="JA532" i="3"/>
  <c r="IS532" i="3"/>
  <c r="IK532" i="3"/>
  <c r="JH532" i="3"/>
  <c r="IZ532" i="3"/>
  <c r="IR532" i="3"/>
  <c r="IJ532" i="3"/>
  <c r="JG532" i="3"/>
  <c r="IY532" i="3"/>
  <c r="IQ532" i="3"/>
  <c r="II532" i="3"/>
  <c r="JN532" i="3"/>
  <c r="JF532" i="3"/>
  <c r="IX532" i="3"/>
  <c r="IP532" i="3"/>
  <c r="IH532" i="3"/>
  <c r="JM532" i="3"/>
  <c r="JE532" i="3"/>
  <c r="IW532" i="3"/>
  <c r="IO532" i="3"/>
  <c r="IG532" i="3"/>
  <c r="JL532" i="3"/>
  <c r="JD532" i="3"/>
  <c r="IV532" i="3"/>
  <c r="IN532" i="3"/>
  <c r="JK532" i="3"/>
  <c r="JC532" i="3"/>
  <c r="IU532" i="3"/>
  <c r="IM532" i="3"/>
  <c r="JJ532" i="3"/>
  <c r="JB532" i="3"/>
  <c r="IT532" i="3"/>
  <c r="IL532" i="3"/>
  <c r="DB532" i="3"/>
  <c r="CT532" i="3"/>
  <c r="CL532" i="3"/>
  <c r="CD532" i="3"/>
  <c r="DA532" i="3"/>
  <c r="CS532" i="3"/>
  <c r="CK532" i="3"/>
  <c r="CC532" i="3"/>
  <c r="DH532" i="3"/>
  <c r="CZ532" i="3"/>
  <c r="CR532" i="3"/>
  <c r="CJ532" i="3"/>
  <c r="CB532" i="3"/>
  <c r="DG532" i="3"/>
  <c r="CY532" i="3"/>
  <c r="CQ532" i="3"/>
  <c r="CI532" i="3"/>
  <c r="CA532" i="3"/>
  <c r="DF532" i="3"/>
  <c r="CX532" i="3"/>
  <c r="CP532" i="3"/>
  <c r="CH532" i="3"/>
  <c r="BY533" i="3"/>
  <c r="DE532" i="3"/>
  <c r="CW532" i="3"/>
  <c r="CO532" i="3"/>
  <c r="CG532" i="3"/>
  <c r="DD532" i="3"/>
  <c r="CV532" i="3"/>
  <c r="CN532" i="3"/>
  <c r="CF532" i="3"/>
  <c r="DC532" i="3"/>
  <c r="CU532" i="3"/>
  <c r="CM532" i="3"/>
  <c r="CE532" i="3"/>
  <c r="RY532" i="3"/>
  <c r="RQ532" i="3"/>
  <c r="RI532" i="3"/>
  <c r="RA532" i="3"/>
  <c r="QS532" i="3"/>
  <c r="RX532" i="3"/>
  <c r="RP532" i="3"/>
  <c r="RH532" i="3"/>
  <c r="QZ532" i="3"/>
  <c r="QQ533" i="3"/>
  <c r="RW532" i="3"/>
  <c r="RO532" i="3"/>
  <c r="RG532" i="3"/>
  <c r="QY532" i="3"/>
  <c r="RV532" i="3"/>
  <c r="RN532" i="3"/>
  <c r="RF532" i="3"/>
  <c r="QX532" i="3"/>
  <c r="RU532" i="3"/>
  <c r="RM532" i="3"/>
  <c r="RE532" i="3"/>
  <c r="QW532" i="3"/>
  <c r="RT532" i="3"/>
  <c r="RL532" i="3"/>
  <c r="RD532" i="3"/>
  <c r="QV532" i="3"/>
  <c r="RS532" i="3"/>
  <c r="RK532" i="3"/>
  <c r="RC532" i="3"/>
  <c r="QU532" i="3"/>
  <c r="RZ532" i="3"/>
  <c r="RR532" i="3"/>
  <c r="RJ532" i="3"/>
  <c r="RB532" i="3"/>
  <c r="QT532" i="3"/>
  <c r="LH532" i="3"/>
  <c r="KX532" i="3"/>
  <c r="KP532" i="3"/>
  <c r="LO532" i="3"/>
  <c r="LG532" i="3"/>
  <c r="KW532" i="3"/>
  <c r="KO532" i="3"/>
  <c r="LN532" i="3"/>
  <c r="LF532" i="3"/>
  <c r="KV532" i="3"/>
  <c r="KN532" i="3"/>
  <c r="LM532" i="3"/>
  <c r="LE532" i="3"/>
  <c r="KU532" i="3"/>
  <c r="KM532" i="3"/>
  <c r="KG533" i="3"/>
  <c r="LL532" i="3"/>
  <c r="LD532" i="3"/>
  <c r="KT532" i="3"/>
  <c r="KL532" i="3"/>
  <c r="LK532" i="3"/>
  <c r="LC532" i="3"/>
  <c r="KS532" i="3"/>
  <c r="KK532" i="3"/>
  <c r="LR532" i="3"/>
  <c r="LJ532" i="3"/>
  <c r="KR532" i="3"/>
  <c r="KJ532" i="3"/>
  <c r="KY532" i="3"/>
  <c r="KQ532" i="3"/>
  <c r="KI532" i="3"/>
  <c r="LQ532" i="3"/>
  <c r="LI532" i="3"/>
  <c r="FG533" i="3"/>
  <c r="EY533" i="3"/>
  <c r="EQ533" i="3"/>
  <c r="EI533" i="3"/>
  <c r="FF533" i="3"/>
  <c r="EX533" i="3"/>
  <c r="EP533" i="3"/>
  <c r="EH533" i="3"/>
  <c r="FE533" i="3"/>
  <c r="EW533" i="3"/>
  <c r="EO533" i="3"/>
  <c r="EG533" i="3"/>
  <c r="FD533" i="3"/>
  <c r="EV533" i="3"/>
  <c r="EN533" i="3"/>
  <c r="EF533" i="3"/>
  <c r="FC533" i="3"/>
  <c r="EU533" i="3"/>
  <c r="EM533" i="3"/>
  <c r="EE533" i="3"/>
  <c r="FJ533" i="3"/>
  <c r="FB533" i="3"/>
  <c r="ET533" i="3"/>
  <c r="EL533" i="3"/>
  <c r="ED533" i="3"/>
  <c r="EA534" i="3"/>
  <c r="FI533" i="3"/>
  <c r="FA533" i="3"/>
  <c r="ES533" i="3"/>
  <c r="EK533" i="3"/>
  <c r="EC533" i="3"/>
  <c r="EZ533" i="3"/>
  <c r="ER533" i="3"/>
  <c r="EJ533" i="3"/>
  <c r="FH533" i="3"/>
  <c r="PS533" i="3"/>
  <c r="PK533" i="3"/>
  <c r="PC533" i="3"/>
  <c r="OU533" i="3"/>
  <c r="PQ533" i="3"/>
  <c r="PI533" i="3"/>
  <c r="PA533" i="3"/>
  <c r="OS533" i="3"/>
  <c r="PX533" i="3"/>
  <c r="PP533" i="3"/>
  <c r="PH533" i="3"/>
  <c r="OZ533" i="3"/>
  <c r="OR533" i="3"/>
  <c r="PW533" i="3"/>
  <c r="PO533" i="3"/>
  <c r="PG533" i="3"/>
  <c r="OY533" i="3"/>
  <c r="OQ533" i="3"/>
  <c r="PV533" i="3"/>
  <c r="PN533" i="3"/>
  <c r="PF533" i="3"/>
  <c r="OX533" i="3"/>
  <c r="OO534" i="3"/>
  <c r="PJ533" i="3"/>
  <c r="PE533" i="3"/>
  <c r="PD533" i="3"/>
  <c r="PU533" i="3"/>
  <c r="PB533" i="3"/>
  <c r="PT533" i="3"/>
  <c r="OW533" i="3"/>
  <c r="PR533" i="3"/>
  <c r="OV533" i="3"/>
  <c r="PM533" i="3"/>
  <c r="OT533" i="3"/>
  <c r="PL533" i="3"/>
  <c r="G532" i="5" l="1"/>
  <c r="H532" i="5" s="1"/>
  <c r="I532" i="5" s="1"/>
  <c r="KZ533" i="3"/>
  <c r="LP533" i="3"/>
  <c r="TD533" i="5"/>
  <c r="TT533" i="5"/>
  <c r="TE533" i="5"/>
  <c r="TU533" i="5"/>
  <c r="TF533" i="5"/>
  <c r="TV533" i="5"/>
  <c r="TA533" i="5"/>
  <c r="TW533" i="5"/>
  <c r="UA533" i="5"/>
  <c r="AW530" i="7" s="1"/>
  <c r="TB533" i="5"/>
  <c r="TX533" i="5"/>
  <c r="TZ533" i="5"/>
  <c r="AY530" i="7" s="1"/>
  <c r="TC533" i="5"/>
  <c r="TY533" i="5"/>
  <c r="TG533" i="5"/>
  <c r="TH533" i="5"/>
  <c r="SW533" i="5"/>
  <c r="SX533" i="5"/>
  <c r="SS534" i="5"/>
  <c r="SY533" i="5"/>
  <c r="TN533" i="5"/>
  <c r="TQ533" i="5"/>
  <c r="TS533" i="5"/>
  <c r="SU533" i="5"/>
  <c r="TJ533" i="5"/>
  <c r="TO533" i="5"/>
  <c r="SV533" i="5"/>
  <c r="TP533" i="5"/>
  <c r="TR533" i="5"/>
  <c r="UB533" i="5"/>
  <c r="SZ533" i="5"/>
  <c r="TI533" i="5"/>
  <c r="TL533" i="5"/>
  <c r="TM533" i="5"/>
  <c r="TK533" i="5"/>
  <c r="SX534" i="3"/>
  <c r="TN534" i="3"/>
  <c r="SS535" i="3"/>
  <c r="SY534" i="3"/>
  <c r="TO534" i="3"/>
  <c r="SZ534" i="3"/>
  <c r="TP534" i="3"/>
  <c r="TA534" i="3"/>
  <c r="TQ534" i="3"/>
  <c r="TB534" i="3"/>
  <c r="TR534" i="3"/>
  <c r="TC534" i="3"/>
  <c r="TS534" i="3"/>
  <c r="TG534" i="3"/>
  <c r="TW534" i="3"/>
  <c r="TJ534" i="3"/>
  <c r="TK534" i="3"/>
  <c r="TL534" i="3"/>
  <c r="TM534" i="3"/>
  <c r="TT534" i="3"/>
  <c r="TU534" i="3"/>
  <c r="SV534" i="3"/>
  <c r="TZ534" i="3"/>
  <c r="TH534" i="3"/>
  <c r="TX534" i="3"/>
  <c r="TY534" i="3"/>
  <c r="TV534" i="3"/>
  <c r="UA534" i="3"/>
  <c r="TE534" i="3"/>
  <c r="TF534" i="3"/>
  <c r="UB534" i="3"/>
  <c r="TD534" i="3"/>
  <c r="TI534" i="3"/>
  <c r="SU534" i="3"/>
  <c r="SW534" i="3"/>
  <c r="JG534" i="5"/>
  <c r="IY534" i="5"/>
  <c r="IQ534" i="5"/>
  <c r="II534" i="5"/>
  <c r="JM534" i="5"/>
  <c r="JE534" i="5"/>
  <c r="IW534" i="5"/>
  <c r="IO534" i="5"/>
  <c r="IG534" i="5"/>
  <c r="JL534" i="5"/>
  <c r="JD534" i="5"/>
  <c r="IV534" i="5"/>
  <c r="IN534" i="5"/>
  <c r="JH534" i="5"/>
  <c r="IT534" i="5"/>
  <c r="IH534" i="5"/>
  <c r="IE535" i="5"/>
  <c r="JF534" i="5"/>
  <c r="IS534" i="5"/>
  <c r="JC534" i="5"/>
  <c r="IR534" i="5"/>
  <c r="JB534" i="5"/>
  <c r="IP534" i="5"/>
  <c r="JN534" i="5"/>
  <c r="JA534" i="5"/>
  <c r="IM534" i="5"/>
  <c r="JK534" i="5"/>
  <c r="IZ534" i="5"/>
  <c r="IL534" i="5"/>
  <c r="JJ534" i="5"/>
  <c r="IX534" i="5"/>
  <c r="IK534" i="5"/>
  <c r="IJ534" i="5"/>
  <c r="JI534" i="5"/>
  <c r="IU534" i="5"/>
  <c r="EA536" i="5"/>
  <c r="FJ535" i="5"/>
  <c r="FB535" i="5"/>
  <c r="ET535" i="5"/>
  <c r="EL535" i="5"/>
  <c r="ED535" i="5"/>
  <c r="FH535" i="5"/>
  <c r="EZ535" i="5"/>
  <c r="ER535" i="5"/>
  <c r="EJ535" i="5"/>
  <c r="FG535" i="5"/>
  <c r="EY535" i="5"/>
  <c r="EQ535" i="5"/>
  <c r="EI535" i="5"/>
  <c r="EX535" i="5"/>
  <c r="EM535" i="5"/>
  <c r="EW535" i="5"/>
  <c r="EK535" i="5"/>
  <c r="FI535" i="5"/>
  <c r="EV535" i="5"/>
  <c r="EH535" i="5"/>
  <c r="FF535" i="5"/>
  <c r="EU535" i="5"/>
  <c r="EG535" i="5"/>
  <c r="FE535" i="5"/>
  <c r="ES535" i="5"/>
  <c r="EF535" i="5"/>
  <c r="FD535" i="5"/>
  <c r="EP535" i="5"/>
  <c r="EE535" i="5"/>
  <c r="FC535" i="5"/>
  <c r="EO535" i="5"/>
  <c r="EC535" i="5"/>
  <c r="FA535" i="5"/>
  <c r="EN535" i="5"/>
  <c r="PU533" i="5"/>
  <c r="PM533" i="5"/>
  <c r="PE533" i="5"/>
  <c r="OW533" i="5"/>
  <c r="PR533" i="5"/>
  <c r="PJ533" i="5"/>
  <c r="PB533" i="5"/>
  <c r="OT533" i="5"/>
  <c r="PW533" i="5"/>
  <c r="PL533" i="5"/>
  <c r="PA533" i="5"/>
  <c r="OQ533" i="5"/>
  <c r="PV533" i="5"/>
  <c r="PK533" i="5"/>
  <c r="OZ533" i="5"/>
  <c r="PT533" i="5"/>
  <c r="PI533" i="5"/>
  <c r="OY533" i="5"/>
  <c r="PS533" i="5"/>
  <c r="PH533" i="5"/>
  <c r="OX533" i="5"/>
  <c r="OO534" i="5"/>
  <c r="PQ533" i="5"/>
  <c r="PG533" i="5"/>
  <c r="OV533" i="5"/>
  <c r="PP533" i="5"/>
  <c r="PF533" i="5"/>
  <c r="OU533" i="5"/>
  <c r="PO533" i="5"/>
  <c r="PD533" i="5"/>
  <c r="OS533" i="5"/>
  <c r="PX533" i="5"/>
  <c r="PN533" i="5"/>
  <c r="PC533" i="5"/>
  <c r="OR533" i="5"/>
  <c r="K531" i="5"/>
  <c r="H531" i="5"/>
  <c r="I531" i="5" s="1"/>
  <c r="L533" i="5"/>
  <c r="D533" i="5"/>
  <c r="B534" i="5"/>
  <c r="C533" i="5"/>
  <c r="QQ534" i="5"/>
  <c r="RZ533" i="5"/>
  <c r="RR533" i="5"/>
  <c r="RJ533" i="5"/>
  <c r="RB533" i="5"/>
  <c r="QT533" i="5"/>
  <c r="RW533" i="5"/>
  <c r="RO533" i="5"/>
  <c r="RG533" i="5"/>
  <c r="QY533" i="5"/>
  <c r="RT533" i="5"/>
  <c r="RI533" i="5"/>
  <c r="QX533" i="5"/>
  <c r="RS533" i="5"/>
  <c r="RH533" i="5"/>
  <c r="QW533" i="5"/>
  <c r="RQ533" i="5"/>
  <c r="RF533" i="5"/>
  <c r="QV533" i="5"/>
  <c r="RP533" i="5"/>
  <c r="RE533" i="5"/>
  <c r="QU533" i="5"/>
  <c r="RY533" i="5"/>
  <c r="RN533" i="5"/>
  <c r="RD533" i="5"/>
  <c r="QS533" i="5"/>
  <c r="RX533" i="5"/>
  <c r="RM533" i="5"/>
  <c r="RC533" i="5"/>
  <c r="RV533" i="5"/>
  <c r="RL533" i="5"/>
  <c r="RA533" i="5"/>
  <c r="QZ533" i="5"/>
  <c r="RU533" i="5"/>
  <c r="RK533" i="5"/>
  <c r="DE535" i="5"/>
  <c r="CW535" i="5"/>
  <c r="CO535" i="5"/>
  <c r="CG535" i="5"/>
  <c r="DC535" i="5"/>
  <c r="CU535" i="5"/>
  <c r="CM535" i="5"/>
  <c r="CE535" i="5"/>
  <c r="DB535" i="5"/>
  <c r="CT535" i="5"/>
  <c r="CL535" i="5"/>
  <c r="CD535" i="5"/>
  <c r="DH535" i="5"/>
  <c r="CV535" i="5"/>
  <c r="CI535" i="5"/>
  <c r="DG535" i="5"/>
  <c r="CS535" i="5"/>
  <c r="CH535" i="5"/>
  <c r="BY536" i="5"/>
  <c r="DF535" i="5"/>
  <c r="CR535" i="5"/>
  <c r="CF535" i="5"/>
  <c r="DD535" i="5"/>
  <c r="CQ535" i="5"/>
  <c r="CC535" i="5"/>
  <c r="DA535" i="5"/>
  <c r="CP535" i="5"/>
  <c r="CB535" i="5"/>
  <c r="CZ535" i="5"/>
  <c r="CN535" i="5"/>
  <c r="CA535" i="5"/>
  <c r="CY535" i="5"/>
  <c r="CK535" i="5"/>
  <c r="CX535" i="5"/>
  <c r="CJ535" i="5"/>
  <c r="W534" i="5"/>
  <c r="BF533" i="5"/>
  <c r="AX533" i="5"/>
  <c r="AP533" i="5"/>
  <c r="AH533" i="5"/>
  <c r="BC533" i="5"/>
  <c r="AU533" i="5"/>
  <c r="AM533" i="5"/>
  <c r="AE533" i="5"/>
  <c r="AW533" i="5"/>
  <c r="AL533" i="5"/>
  <c r="AB533" i="5"/>
  <c r="AV533" i="5"/>
  <c r="AK533" i="5"/>
  <c r="AA533" i="5"/>
  <c r="BE533" i="5"/>
  <c r="AT533" i="5"/>
  <c r="AJ533" i="5"/>
  <c r="Z533" i="5"/>
  <c r="BD533" i="5"/>
  <c r="AS533" i="5"/>
  <c r="AI533" i="5"/>
  <c r="Y533" i="5"/>
  <c r="BB533" i="5"/>
  <c r="AR533" i="5"/>
  <c r="AG533" i="5"/>
  <c r="BA533" i="5"/>
  <c r="AQ533" i="5"/>
  <c r="AF533" i="5"/>
  <c r="AZ533" i="5"/>
  <c r="AO533" i="5"/>
  <c r="AD533" i="5"/>
  <c r="AY533" i="5"/>
  <c r="AN533" i="5"/>
  <c r="AC533" i="5"/>
  <c r="HE533" i="5"/>
  <c r="GW533" i="5"/>
  <c r="GO533" i="5"/>
  <c r="GG533" i="5"/>
  <c r="HJ533" i="5"/>
  <c r="HB533" i="5"/>
  <c r="GT533" i="5"/>
  <c r="GL533" i="5"/>
  <c r="HI533" i="5"/>
  <c r="GY533" i="5"/>
  <c r="GN533" i="5"/>
  <c r="GC534" i="5"/>
  <c r="HH533" i="5"/>
  <c r="GX533" i="5"/>
  <c r="GM533" i="5"/>
  <c r="HG533" i="5"/>
  <c r="GV533" i="5"/>
  <c r="GK533" i="5"/>
  <c r="HF533" i="5"/>
  <c r="GU533" i="5"/>
  <c r="GJ533" i="5"/>
  <c r="HD533" i="5"/>
  <c r="GS533" i="5"/>
  <c r="GI533" i="5"/>
  <c r="HC533" i="5"/>
  <c r="GR533" i="5"/>
  <c r="GH533" i="5"/>
  <c r="HL533" i="5"/>
  <c r="HA533" i="5"/>
  <c r="GQ533" i="5"/>
  <c r="GF533" i="5"/>
  <c r="GZ533" i="5"/>
  <c r="GP533" i="5"/>
  <c r="GE533" i="5"/>
  <c r="HK533" i="5"/>
  <c r="F534" i="5"/>
  <c r="E535" i="5"/>
  <c r="GC534" i="3"/>
  <c r="HI533" i="3"/>
  <c r="HA533" i="3"/>
  <c r="GS533" i="3"/>
  <c r="HH533" i="3"/>
  <c r="HG533" i="3"/>
  <c r="HF533" i="3"/>
  <c r="GX533" i="3"/>
  <c r="HK533" i="3"/>
  <c r="GW533" i="3"/>
  <c r="GN533" i="3"/>
  <c r="GF533" i="3"/>
  <c r="HJ533" i="3"/>
  <c r="GV533" i="3"/>
  <c r="GM533" i="3"/>
  <c r="GE533" i="3"/>
  <c r="HE533" i="3"/>
  <c r="GU533" i="3"/>
  <c r="GL533" i="3"/>
  <c r="HD533" i="3"/>
  <c r="GT533" i="3"/>
  <c r="GK533" i="3"/>
  <c r="HC533" i="3"/>
  <c r="GR533" i="3"/>
  <c r="GJ533" i="3"/>
  <c r="HB533" i="3"/>
  <c r="GQ533" i="3"/>
  <c r="GI533" i="3"/>
  <c r="GZ533" i="3"/>
  <c r="GP533" i="3"/>
  <c r="GH533" i="3"/>
  <c r="HL533" i="3"/>
  <c r="GY533" i="3"/>
  <c r="GO533" i="3"/>
  <c r="GG533" i="3"/>
  <c r="KG534" i="3"/>
  <c r="LM533" i="3"/>
  <c r="LE533" i="3"/>
  <c r="KU533" i="3"/>
  <c r="KM533" i="3"/>
  <c r="LL533" i="3"/>
  <c r="LD533" i="3"/>
  <c r="KT533" i="3"/>
  <c r="KL533" i="3"/>
  <c r="LK533" i="3"/>
  <c r="LC533" i="3"/>
  <c r="KS533" i="3"/>
  <c r="KK533" i="3"/>
  <c r="LR533" i="3"/>
  <c r="LJ533" i="3"/>
  <c r="KR533" i="3"/>
  <c r="KJ533" i="3"/>
  <c r="LG533" i="3"/>
  <c r="KO533" i="3"/>
  <c r="LF533" i="3"/>
  <c r="KN533" i="3"/>
  <c r="LQ533" i="3"/>
  <c r="KY533" i="3"/>
  <c r="KI533" i="3"/>
  <c r="KX533" i="3"/>
  <c r="LO533" i="3"/>
  <c r="KW533" i="3"/>
  <c r="LN533" i="3"/>
  <c r="KV533" i="3"/>
  <c r="LI533" i="3"/>
  <c r="KQ533" i="3"/>
  <c r="KP533" i="3"/>
  <c r="LH533" i="3"/>
  <c r="JN533" i="3"/>
  <c r="JF533" i="3"/>
  <c r="IX533" i="3"/>
  <c r="IP533" i="3"/>
  <c r="IH533" i="3"/>
  <c r="JM533" i="3"/>
  <c r="JE533" i="3"/>
  <c r="IW533" i="3"/>
  <c r="IO533" i="3"/>
  <c r="IG533" i="3"/>
  <c r="JL533" i="3"/>
  <c r="JD533" i="3"/>
  <c r="IV533" i="3"/>
  <c r="IN533" i="3"/>
  <c r="IE534" i="3"/>
  <c r="JK533" i="3"/>
  <c r="JC533" i="3"/>
  <c r="IU533" i="3"/>
  <c r="IM533" i="3"/>
  <c r="JH533" i="3"/>
  <c r="IR533" i="3"/>
  <c r="JG533" i="3"/>
  <c r="IQ533" i="3"/>
  <c r="JB533" i="3"/>
  <c r="IL533" i="3"/>
  <c r="JA533" i="3"/>
  <c r="IK533" i="3"/>
  <c r="IZ533" i="3"/>
  <c r="IJ533" i="3"/>
  <c r="IY533" i="3"/>
  <c r="II533" i="3"/>
  <c r="JJ533" i="3"/>
  <c r="IT533" i="3"/>
  <c r="JI533" i="3"/>
  <c r="IS533" i="3"/>
  <c r="PS534" i="3"/>
  <c r="PK534" i="3"/>
  <c r="PC534" i="3"/>
  <c r="OU534" i="3"/>
  <c r="PQ534" i="3"/>
  <c r="PI534" i="3"/>
  <c r="PA534" i="3"/>
  <c r="OS534" i="3"/>
  <c r="PX534" i="3"/>
  <c r="PP534" i="3"/>
  <c r="PH534" i="3"/>
  <c r="OZ534" i="3"/>
  <c r="OR534" i="3"/>
  <c r="PW534" i="3"/>
  <c r="PO534" i="3"/>
  <c r="PG534" i="3"/>
  <c r="OY534" i="3"/>
  <c r="OQ534" i="3"/>
  <c r="PV534" i="3"/>
  <c r="PN534" i="3"/>
  <c r="PF534" i="3"/>
  <c r="OX534" i="3"/>
  <c r="PL534" i="3"/>
  <c r="OO535" i="3"/>
  <c r="PJ534" i="3"/>
  <c r="PE534" i="3"/>
  <c r="PD534" i="3"/>
  <c r="PU534" i="3"/>
  <c r="PB534" i="3"/>
  <c r="PT534" i="3"/>
  <c r="OW534" i="3"/>
  <c r="PR534" i="3"/>
  <c r="OV534" i="3"/>
  <c r="PM534" i="3"/>
  <c r="OT534" i="3"/>
  <c r="BY534" i="3"/>
  <c r="DB533" i="3"/>
  <c r="CT533" i="3"/>
  <c r="CL533" i="3"/>
  <c r="CD533" i="3"/>
  <c r="DA533" i="3"/>
  <c r="CS533" i="3"/>
  <c r="CK533" i="3"/>
  <c r="CC533" i="3"/>
  <c r="DH533" i="3"/>
  <c r="CZ533" i="3"/>
  <c r="CR533" i="3"/>
  <c r="CJ533" i="3"/>
  <c r="CB533" i="3"/>
  <c r="DG533" i="3"/>
  <c r="CY533" i="3"/>
  <c r="CQ533" i="3"/>
  <c r="CI533" i="3"/>
  <c r="CA533" i="3"/>
  <c r="DF533" i="3"/>
  <c r="CX533" i="3"/>
  <c r="CP533" i="3"/>
  <c r="CH533" i="3"/>
  <c r="DE533" i="3"/>
  <c r="CW533" i="3"/>
  <c r="CO533" i="3"/>
  <c r="CG533" i="3"/>
  <c r="DD533" i="3"/>
  <c r="CV533" i="3"/>
  <c r="CN533" i="3"/>
  <c r="CF533" i="3"/>
  <c r="DC533" i="3"/>
  <c r="CU533" i="3"/>
  <c r="CM533" i="3"/>
  <c r="CE533" i="3"/>
  <c r="RX533" i="3"/>
  <c r="RP533" i="3"/>
  <c r="RH533" i="3"/>
  <c r="QZ533" i="3"/>
  <c r="RV533" i="3"/>
  <c r="RN533" i="3"/>
  <c r="RF533" i="3"/>
  <c r="QX533" i="3"/>
  <c r="RU533" i="3"/>
  <c r="RM533" i="3"/>
  <c r="RE533" i="3"/>
  <c r="QW533" i="3"/>
  <c r="RT533" i="3"/>
  <c r="RL533" i="3"/>
  <c r="RD533" i="3"/>
  <c r="QV533" i="3"/>
  <c r="RS533" i="3"/>
  <c r="RK533" i="3"/>
  <c r="RC533" i="3"/>
  <c r="QU533" i="3"/>
  <c r="RQ533" i="3"/>
  <c r="QT533" i="3"/>
  <c r="RO533" i="3"/>
  <c r="QS533" i="3"/>
  <c r="RJ533" i="3"/>
  <c r="QQ534" i="3"/>
  <c r="RI533" i="3"/>
  <c r="RZ533" i="3"/>
  <c r="RG533" i="3"/>
  <c r="RY533" i="3"/>
  <c r="RB533" i="3"/>
  <c r="RW533" i="3"/>
  <c r="RA533" i="3"/>
  <c r="RR533" i="3"/>
  <c r="QY533" i="3"/>
  <c r="FF534" i="3"/>
  <c r="EX534" i="3"/>
  <c r="EP534" i="3"/>
  <c r="EH534" i="3"/>
  <c r="FD534" i="3"/>
  <c r="EV534" i="3"/>
  <c r="EN534" i="3"/>
  <c r="EF534" i="3"/>
  <c r="FC534" i="3"/>
  <c r="EU534" i="3"/>
  <c r="EM534" i="3"/>
  <c r="EE534" i="3"/>
  <c r="FJ534" i="3"/>
  <c r="FB534" i="3"/>
  <c r="ET534" i="3"/>
  <c r="EL534" i="3"/>
  <c r="ED534" i="3"/>
  <c r="FI534" i="3"/>
  <c r="FA534" i="3"/>
  <c r="ES534" i="3"/>
  <c r="EK534" i="3"/>
  <c r="EC534" i="3"/>
  <c r="EQ534" i="3"/>
  <c r="FH534" i="3"/>
  <c r="EO534" i="3"/>
  <c r="FG534" i="3"/>
  <c r="EJ534" i="3"/>
  <c r="FE534" i="3"/>
  <c r="EI534" i="3"/>
  <c r="EZ534" i="3"/>
  <c r="EG534" i="3"/>
  <c r="EY534" i="3"/>
  <c r="EW534" i="3"/>
  <c r="EA535" i="3"/>
  <c r="ER534" i="3"/>
  <c r="K532" i="5" l="1"/>
  <c r="KZ534" i="3"/>
  <c r="LP534" i="3"/>
  <c r="SY534" i="5"/>
  <c r="TO534" i="5"/>
  <c r="SZ534" i="5"/>
  <c r="TP534" i="5"/>
  <c r="TA534" i="5"/>
  <c r="TQ534" i="5"/>
  <c r="TE534" i="5"/>
  <c r="TX534" i="5"/>
  <c r="TH534" i="5"/>
  <c r="TF534" i="5"/>
  <c r="TY534" i="5"/>
  <c r="UA534" i="5"/>
  <c r="AW531" i="7" s="1"/>
  <c r="TI534" i="5"/>
  <c r="TG534" i="5"/>
  <c r="TZ534" i="5"/>
  <c r="AY531" i="7" s="1"/>
  <c r="UB534" i="5"/>
  <c r="TS534" i="5"/>
  <c r="TT534" i="5"/>
  <c r="TU534" i="5"/>
  <c r="TL534" i="5"/>
  <c r="TR534" i="5"/>
  <c r="SX534" i="5"/>
  <c r="TB534" i="5"/>
  <c r="TM534" i="5"/>
  <c r="TV534" i="5"/>
  <c r="SV534" i="5"/>
  <c r="TN534" i="5"/>
  <c r="TW534" i="5"/>
  <c r="SU534" i="5"/>
  <c r="SS535" i="5"/>
  <c r="SW534" i="5"/>
  <c r="TC534" i="5"/>
  <c r="TD534" i="5"/>
  <c r="TJ534" i="5"/>
  <c r="TK534" i="5"/>
  <c r="TI535" i="3"/>
  <c r="TY535" i="3"/>
  <c r="TJ535" i="3"/>
  <c r="TZ535" i="3"/>
  <c r="SU535" i="3"/>
  <c r="TK535" i="3"/>
  <c r="UA535" i="3"/>
  <c r="SV535" i="3"/>
  <c r="TL535" i="3"/>
  <c r="UB535" i="3"/>
  <c r="SW535" i="3"/>
  <c r="TM535" i="3"/>
  <c r="SX535" i="3"/>
  <c r="TN535" i="3"/>
  <c r="SS536" i="3"/>
  <c r="TB535" i="3"/>
  <c r="TR535" i="3"/>
  <c r="TC535" i="3"/>
  <c r="TD535" i="3"/>
  <c r="TE535" i="3"/>
  <c r="TF535" i="3"/>
  <c r="TG535" i="3"/>
  <c r="TH535" i="3"/>
  <c r="TS535" i="3"/>
  <c r="SZ535" i="3"/>
  <c r="TX535" i="3"/>
  <c r="TA535" i="3"/>
  <c r="TO535" i="3"/>
  <c r="TP535" i="3"/>
  <c r="TV535" i="3"/>
  <c r="SY535" i="3"/>
  <c r="TU535" i="3"/>
  <c r="TW535" i="3"/>
  <c r="TQ535" i="3"/>
  <c r="TT535" i="3"/>
  <c r="N531" i="5"/>
  <c r="EA537" i="5"/>
  <c r="FJ536" i="5"/>
  <c r="FB536" i="5"/>
  <c r="ET536" i="5"/>
  <c r="EL536" i="5"/>
  <c r="ED536" i="5"/>
  <c r="FG536" i="5"/>
  <c r="EY536" i="5"/>
  <c r="EQ536" i="5"/>
  <c r="EI536" i="5"/>
  <c r="FF536" i="5"/>
  <c r="EX536" i="5"/>
  <c r="EP536" i="5"/>
  <c r="EH536" i="5"/>
  <c r="FE536" i="5"/>
  <c r="EW536" i="5"/>
  <c r="EO536" i="5"/>
  <c r="EG536" i="5"/>
  <c r="FD536" i="5"/>
  <c r="EV536" i="5"/>
  <c r="EN536" i="5"/>
  <c r="EF536" i="5"/>
  <c r="FH536" i="5"/>
  <c r="EK536" i="5"/>
  <c r="FC536" i="5"/>
  <c r="EJ536" i="5"/>
  <c r="FA536" i="5"/>
  <c r="EE536" i="5"/>
  <c r="EZ536" i="5"/>
  <c r="EC536" i="5"/>
  <c r="EU536" i="5"/>
  <c r="ES536" i="5"/>
  <c r="ER536" i="5"/>
  <c r="FI536" i="5"/>
  <c r="EM536" i="5"/>
  <c r="RW534" i="5"/>
  <c r="RO534" i="5"/>
  <c r="RG534" i="5"/>
  <c r="QY534" i="5"/>
  <c r="RU534" i="5"/>
  <c r="RM534" i="5"/>
  <c r="RE534" i="5"/>
  <c r="QW534" i="5"/>
  <c r="RT534" i="5"/>
  <c r="RL534" i="5"/>
  <c r="RD534" i="5"/>
  <c r="QV534" i="5"/>
  <c r="RY534" i="5"/>
  <c r="RK534" i="5"/>
  <c r="QZ534" i="5"/>
  <c r="RX534" i="5"/>
  <c r="RJ534" i="5"/>
  <c r="QX534" i="5"/>
  <c r="RV534" i="5"/>
  <c r="RI534" i="5"/>
  <c r="QU534" i="5"/>
  <c r="RS534" i="5"/>
  <c r="RH534" i="5"/>
  <c r="QT534" i="5"/>
  <c r="QQ535" i="5"/>
  <c r="RR534" i="5"/>
  <c r="RF534" i="5"/>
  <c r="QS534" i="5"/>
  <c r="RQ534" i="5"/>
  <c r="RC534" i="5"/>
  <c r="RP534" i="5"/>
  <c r="RB534" i="5"/>
  <c r="RZ534" i="5"/>
  <c r="RN534" i="5"/>
  <c r="RA534" i="5"/>
  <c r="G533" i="5"/>
  <c r="JL535" i="5"/>
  <c r="JD535" i="5"/>
  <c r="IV535" i="5"/>
  <c r="IN535" i="5"/>
  <c r="JJ535" i="5"/>
  <c r="JB535" i="5"/>
  <c r="IT535" i="5"/>
  <c r="IL535" i="5"/>
  <c r="JI535" i="5"/>
  <c r="JA535" i="5"/>
  <c r="IS535" i="5"/>
  <c r="IK535" i="5"/>
  <c r="IE536" i="5"/>
  <c r="JF535" i="5"/>
  <c r="IR535" i="5"/>
  <c r="IG535" i="5"/>
  <c r="JE535" i="5"/>
  <c r="IQ535" i="5"/>
  <c r="JC535" i="5"/>
  <c r="IP535" i="5"/>
  <c r="JN535" i="5"/>
  <c r="IZ535" i="5"/>
  <c r="IO535" i="5"/>
  <c r="JM535" i="5"/>
  <c r="IY535" i="5"/>
  <c r="IM535" i="5"/>
  <c r="JK535" i="5"/>
  <c r="IX535" i="5"/>
  <c r="IJ535" i="5"/>
  <c r="JH535" i="5"/>
  <c r="IW535" i="5"/>
  <c r="II535" i="5"/>
  <c r="JG535" i="5"/>
  <c r="IU535" i="5"/>
  <c r="IH535" i="5"/>
  <c r="DE536" i="5"/>
  <c r="CW536" i="5"/>
  <c r="CO536" i="5"/>
  <c r="CG536" i="5"/>
  <c r="DB536" i="5"/>
  <c r="CT536" i="5"/>
  <c r="CL536" i="5"/>
  <c r="CD536" i="5"/>
  <c r="DA536" i="5"/>
  <c r="CS536" i="5"/>
  <c r="CK536" i="5"/>
  <c r="CC536" i="5"/>
  <c r="BY537" i="5"/>
  <c r="DH536" i="5"/>
  <c r="CZ536" i="5"/>
  <c r="CR536" i="5"/>
  <c r="CJ536" i="5"/>
  <c r="CB536" i="5"/>
  <c r="DG536" i="5"/>
  <c r="CY536" i="5"/>
  <c r="CQ536" i="5"/>
  <c r="CI536" i="5"/>
  <c r="CA536" i="5"/>
  <c r="CX536" i="5"/>
  <c r="CE536" i="5"/>
  <c r="CV536" i="5"/>
  <c r="CU536" i="5"/>
  <c r="CP536" i="5"/>
  <c r="CN536" i="5"/>
  <c r="DF536" i="5"/>
  <c r="CM536" i="5"/>
  <c r="DD536" i="5"/>
  <c r="CH536" i="5"/>
  <c r="DC536" i="5"/>
  <c r="CF536" i="5"/>
  <c r="D534" i="5"/>
  <c r="C534" i="5"/>
  <c r="L534" i="5"/>
  <c r="B535" i="5"/>
  <c r="F535" i="5"/>
  <c r="E536" i="5"/>
  <c r="PR534" i="5"/>
  <c r="PJ534" i="5"/>
  <c r="PB534" i="5"/>
  <c r="OT534" i="5"/>
  <c r="OO535" i="5"/>
  <c r="PX534" i="5"/>
  <c r="PP534" i="5"/>
  <c r="PH534" i="5"/>
  <c r="OZ534" i="5"/>
  <c r="OR534" i="5"/>
  <c r="PW534" i="5"/>
  <c r="PO534" i="5"/>
  <c r="PG534" i="5"/>
  <c r="OY534" i="5"/>
  <c r="OQ534" i="5"/>
  <c r="PU534" i="5"/>
  <c r="PI534" i="5"/>
  <c r="OV534" i="5"/>
  <c r="PT534" i="5"/>
  <c r="PF534" i="5"/>
  <c r="OU534" i="5"/>
  <c r="PS534" i="5"/>
  <c r="PE534" i="5"/>
  <c r="OS534" i="5"/>
  <c r="PQ534" i="5"/>
  <c r="PD534" i="5"/>
  <c r="PN534" i="5"/>
  <c r="PC534" i="5"/>
  <c r="PM534" i="5"/>
  <c r="PA534" i="5"/>
  <c r="PL534" i="5"/>
  <c r="OX534" i="5"/>
  <c r="PK534" i="5"/>
  <c r="OW534" i="5"/>
  <c r="PV534" i="5"/>
  <c r="HJ534" i="5"/>
  <c r="HB534" i="5"/>
  <c r="GT534" i="5"/>
  <c r="GL534" i="5"/>
  <c r="HH534" i="5"/>
  <c r="GZ534" i="5"/>
  <c r="GR534" i="5"/>
  <c r="GJ534" i="5"/>
  <c r="HG534" i="5"/>
  <c r="GY534" i="5"/>
  <c r="GQ534" i="5"/>
  <c r="GI534" i="5"/>
  <c r="GC535" i="5"/>
  <c r="HD534" i="5"/>
  <c r="GP534" i="5"/>
  <c r="GE534" i="5"/>
  <c r="HC534" i="5"/>
  <c r="GO534" i="5"/>
  <c r="HA534" i="5"/>
  <c r="GN534" i="5"/>
  <c r="HL534" i="5"/>
  <c r="GX534" i="5"/>
  <c r="GM534" i="5"/>
  <c r="HK534" i="5"/>
  <c r="GW534" i="5"/>
  <c r="GK534" i="5"/>
  <c r="HI534" i="5"/>
  <c r="GV534" i="5"/>
  <c r="GH534" i="5"/>
  <c r="HF534" i="5"/>
  <c r="GU534" i="5"/>
  <c r="GG534" i="5"/>
  <c r="HE534" i="5"/>
  <c r="GS534" i="5"/>
  <c r="GF534" i="5"/>
  <c r="BC534" i="5"/>
  <c r="AU534" i="5"/>
  <c r="AM534" i="5"/>
  <c r="AE534" i="5"/>
  <c r="BA534" i="5"/>
  <c r="AS534" i="5"/>
  <c r="AK534" i="5"/>
  <c r="AZ534" i="5"/>
  <c r="AR534" i="5"/>
  <c r="AJ534" i="5"/>
  <c r="AB534" i="5"/>
  <c r="BF534" i="5"/>
  <c r="AT534" i="5"/>
  <c r="AG534" i="5"/>
  <c r="BE534" i="5"/>
  <c r="AQ534" i="5"/>
  <c r="AF534" i="5"/>
  <c r="BD534" i="5"/>
  <c r="AP534" i="5"/>
  <c r="AD534" i="5"/>
  <c r="BB534" i="5"/>
  <c r="AO534" i="5"/>
  <c r="AC534" i="5"/>
  <c r="AY534" i="5"/>
  <c r="AN534" i="5"/>
  <c r="AA534" i="5"/>
  <c r="W535" i="5"/>
  <c r="AX534" i="5"/>
  <c r="AL534" i="5"/>
  <c r="Z534" i="5"/>
  <c r="AW534" i="5"/>
  <c r="AI534" i="5"/>
  <c r="Y534" i="5"/>
  <c r="AV534" i="5"/>
  <c r="AH534" i="5"/>
  <c r="JH534" i="3"/>
  <c r="IZ534" i="3"/>
  <c r="IR534" i="3"/>
  <c r="IJ534" i="3"/>
  <c r="JN534" i="3"/>
  <c r="JF534" i="3"/>
  <c r="IX534" i="3"/>
  <c r="IP534" i="3"/>
  <c r="IH534" i="3"/>
  <c r="JM534" i="3"/>
  <c r="JE534" i="3"/>
  <c r="IW534" i="3"/>
  <c r="IO534" i="3"/>
  <c r="IG534" i="3"/>
  <c r="JL534" i="3"/>
  <c r="JD534" i="3"/>
  <c r="IV534" i="3"/>
  <c r="IN534" i="3"/>
  <c r="IE535" i="3"/>
  <c r="JK534" i="3"/>
  <c r="JC534" i="3"/>
  <c r="IU534" i="3"/>
  <c r="IM534" i="3"/>
  <c r="JG534" i="3"/>
  <c r="IK534" i="3"/>
  <c r="JB534" i="3"/>
  <c r="II534" i="3"/>
  <c r="JA534" i="3"/>
  <c r="IY534" i="3"/>
  <c r="IT534" i="3"/>
  <c r="IS534" i="3"/>
  <c r="JJ534" i="3"/>
  <c r="IQ534" i="3"/>
  <c r="JI534" i="3"/>
  <c r="IL534" i="3"/>
  <c r="RX534" i="3"/>
  <c r="RP534" i="3"/>
  <c r="RH534" i="3"/>
  <c r="QZ534" i="3"/>
  <c r="RV534" i="3"/>
  <c r="RN534" i="3"/>
  <c r="RF534" i="3"/>
  <c r="QX534" i="3"/>
  <c r="RU534" i="3"/>
  <c r="RM534" i="3"/>
  <c r="RE534" i="3"/>
  <c r="QW534" i="3"/>
  <c r="RT534" i="3"/>
  <c r="RL534" i="3"/>
  <c r="RD534" i="3"/>
  <c r="QV534" i="3"/>
  <c r="RS534" i="3"/>
  <c r="RK534" i="3"/>
  <c r="RC534" i="3"/>
  <c r="QU534" i="3"/>
  <c r="RR534" i="3"/>
  <c r="QY534" i="3"/>
  <c r="RQ534" i="3"/>
  <c r="QT534" i="3"/>
  <c r="RO534" i="3"/>
  <c r="QS534" i="3"/>
  <c r="RJ534" i="3"/>
  <c r="QQ535" i="3"/>
  <c r="RI534" i="3"/>
  <c r="RZ534" i="3"/>
  <c r="RG534" i="3"/>
  <c r="RY534" i="3"/>
  <c r="RB534" i="3"/>
  <c r="RW534" i="3"/>
  <c r="RA534" i="3"/>
  <c r="PS535" i="3"/>
  <c r="PK535" i="3"/>
  <c r="PC535" i="3"/>
  <c r="OU535" i="3"/>
  <c r="PQ535" i="3"/>
  <c r="PI535" i="3"/>
  <c r="PA535" i="3"/>
  <c r="OS535" i="3"/>
  <c r="PX535" i="3"/>
  <c r="PP535" i="3"/>
  <c r="PH535" i="3"/>
  <c r="OZ535" i="3"/>
  <c r="OR535" i="3"/>
  <c r="PW535" i="3"/>
  <c r="PO535" i="3"/>
  <c r="PG535" i="3"/>
  <c r="OY535" i="3"/>
  <c r="OQ535" i="3"/>
  <c r="PV535" i="3"/>
  <c r="PN535" i="3"/>
  <c r="PF535" i="3"/>
  <c r="OX535" i="3"/>
  <c r="PM535" i="3"/>
  <c r="OT535" i="3"/>
  <c r="OO536" i="3"/>
  <c r="PL535" i="3"/>
  <c r="PJ535" i="3"/>
  <c r="PE535" i="3"/>
  <c r="PD535" i="3"/>
  <c r="PU535" i="3"/>
  <c r="PB535" i="3"/>
  <c r="PT535" i="3"/>
  <c r="OW535" i="3"/>
  <c r="OV535" i="3"/>
  <c r="PR535" i="3"/>
  <c r="KG535" i="3"/>
  <c r="LO534" i="3"/>
  <c r="LG534" i="3"/>
  <c r="KW534" i="3"/>
  <c r="KO534" i="3"/>
  <c r="LM534" i="3"/>
  <c r="LE534" i="3"/>
  <c r="KU534" i="3"/>
  <c r="KM534" i="3"/>
  <c r="LL534" i="3"/>
  <c r="LD534" i="3"/>
  <c r="KT534" i="3"/>
  <c r="KL534" i="3"/>
  <c r="LK534" i="3"/>
  <c r="LC534" i="3"/>
  <c r="KS534" i="3"/>
  <c r="KK534" i="3"/>
  <c r="LR534" i="3"/>
  <c r="LJ534" i="3"/>
  <c r="KR534" i="3"/>
  <c r="KJ534" i="3"/>
  <c r="KQ534" i="3"/>
  <c r="LN534" i="3"/>
  <c r="KP534" i="3"/>
  <c r="LI534" i="3"/>
  <c r="KN534" i="3"/>
  <c r="LH534" i="3"/>
  <c r="KI534" i="3"/>
  <c r="LF534" i="3"/>
  <c r="KY534" i="3"/>
  <c r="KX534" i="3"/>
  <c r="LQ534" i="3"/>
  <c r="KV534" i="3"/>
  <c r="FF535" i="3"/>
  <c r="EX535" i="3"/>
  <c r="EP535" i="3"/>
  <c r="EH535" i="3"/>
  <c r="FD535" i="3"/>
  <c r="EV535" i="3"/>
  <c r="EN535" i="3"/>
  <c r="EF535" i="3"/>
  <c r="FC535" i="3"/>
  <c r="EU535" i="3"/>
  <c r="EM535" i="3"/>
  <c r="EE535" i="3"/>
  <c r="FJ535" i="3"/>
  <c r="FB535" i="3"/>
  <c r="ET535" i="3"/>
  <c r="EL535" i="3"/>
  <c r="ED535" i="3"/>
  <c r="FI535" i="3"/>
  <c r="FA535" i="3"/>
  <c r="ES535" i="3"/>
  <c r="EK535" i="3"/>
  <c r="EC535" i="3"/>
  <c r="EA536" i="3"/>
  <c r="ER535" i="3"/>
  <c r="EQ535" i="3"/>
  <c r="FH535" i="3"/>
  <c r="EO535" i="3"/>
  <c r="FG535" i="3"/>
  <c r="EJ535" i="3"/>
  <c r="FE535" i="3"/>
  <c r="EI535" i="3"/>
  <c r="EZ535" i="3"/>
  <c r="EG535" i="3"/>
  <c r="EY535" i="3"/>
  <c r="EW535" i="3"/>
  <c r="DA534" i="3"/>
  <c r="CS534" i="3"/>
  <c r="CK534" i="3"/>
  <c r="CC534" i="3"/>
  <c r="DG534" i="3"/>
  <c r="CY534" i="3"/>
  <c r="CQ534" i="3"/>
  <c r="CI534" i="3"/>
  <c r="CA534" i="3"/>
  <c r="DF534" i="3"/>
  <c r="CX534" i="3"/>
  <c r="CP534" i="3"/>
  <c r="CH534" i="3"/>
  <c r="BY535" i="3"/>
  <c r="DE534" i="3"/>
  <c r="CW534" i="3"/>
  <c r="CO534" i="3"/>
  <c r="CG534" i="3"/>
  <c r="DD534" i="3"/>
  <c r="CV534" i="3"/>
  <c r="CN534" i="3"/>
  <c r="CF534" i="3"/>
  <c r="DC534" i="3"/>
  <c r="CJ534" i="3"/>
  <c r="DB534" i="3"/>
  <c r="CE534" i="3"/>
  <c r="CZ534" i="3"/>
  <c r="CD534" i="3"/>
  <c r="CU534" i="3"/>
  <c r="CB534" i="3"/>
  <c r="CT534" i="3"/>
  <c r="CR534" i="3"/>
  <c r="CM534" i="3"/>
  <c r="CL534" i="3"/>
  <c r="DH534" i="3"/>
  <c r="HK534" i="3"/>
  <c r="HC534" i="3"/>
  <c r="GU534" i="3"/>
  <c r="GM534" i="3"/>
  <c r="GE534" i="3"/>
  <c r="GC535" i="3"/>
  <c r="HI534" i="3"/>
  <c r="HA534" i="3"/>
  <c r="GS534" i="3"/>
  <c r="GK534" i="3"/>
  <c r="HH534" i="3"/>
  <c r="GZ534" i="3"/>
  <c r="GR534" i="3"/>
  <c r="GJ534" i="3"/>
  <c r="HG534" i="3"/>
  <c r="GY534" i="3"/>
  <c r="GQ534" i="3"/>
  <c r="GI534" i="3"/>
  <c r="HF534" i="3"/>
  <c r="GX534" i="3"/>
  <c r="GP534" i="3"/>
  <c r="GH534" i="3"/>
  <c r="GW534" i="3"/>
  <c r="GV534" i="3"/>
  <c r="GT534" i="3"/>
  <c r="HL534" i="3"/>
  <c r="GO534" i="3"/>
  <c r="HJ534" i="3"/>
  <c r="GN534" i="3"/>
  <c r="HE534" i="3"/>
  <c r="GL534" i="3"/>
  <c r="HD534" i="3"/>
  <c r="GG534" i="3"/>
  <c r="HB534" i="3"/>
  <c r="GF534" i="3"/>
  <c r="G534" i="5" l="1"/>
  <c r="K534" i="5" s="1"/>
  <c r="LP535" i="3"/>
  <c r="KZ535" i="3"/>
  <c r="TJ535" i="5"/>
  <c r="TZ535" i="5"/>
  <c r="AY532" i="7" s="1"/>
  <c r="SU535" i="5"/>
  <c r="TK535" i="5"/>
  <c r="UA535" i="5"/>
  <c r="AW532" i="7" s="1"/>
  <c r="SV535" i="5"/>
  <c r="TL535" i="5"/>
  <c r="UB535" i="5"/>
  <c r="TF535" i="5"/>
  <c r="TY535" i="5"/>
  <c r="TM535" i="5"/>
  <c r="TG535" i="5"/>
  <c r="TI535" i="5"/>
  <c r="TH535" i="5"/>
  <c r="SS536" i="5"/>
  <c r="TN535" i="5"/>
  <c r="TO535" i="5"/>
  <c r="TP535" i="5"/>
  <c r="TE535" i="5"/>
  <c r="TU535" i="5"/>
  <c r="SW535" i="5"/>
  <c r="TX535" i="5"/>
  <c r="TA535" i="5"/>
  <c r="TQ535" i="5"/>
  <c r="TS535" i="5"/>
  <c r="TT535" i="5"/>
  <c r="SX535" i="5"/>
  <c r="SY535" i="5"/>
  <c r="TR535" i="5"/>
  <c r="TV535" i="5"/>
  <c r="TW535" i="5"/>
  <c r="SZ535" i="5"/>
  <c r="TB535" i="5"/>
  <c r="TC535" i="5"/>
  <c r="TD535" i="5"/>
  <c r="TD536" i="3"/>
  <c r="TT536" i="3"/>
  <c r="TE536" i="3"/>
  <c r="TU536" i="3"/>
  <c r="TF536" i="3"/>
  <c r="TV536" i="3"/>
  <c r="TG536" i="3"/>
  <c r="TW536" i="3"/>
  <c r="TH536" i="3"/>
  <c r="TX536" i="3"/>
  <c r="TI536" i="3"/>
  <c r="TY536" i="3"/>
  <c r="SW536" i="3"/>
  <c r="TM536" i="3"/>
  <c r="SU536" i="3"/>
  <c r="TS536" i="3"/>
  <c r="SV536" i="3"/>
  <c r="TZ536" i="3"/>
  <c r="SX536" i="3"/>
  <c r="UA536" i="3"/>
  <c r="SY536" i="3"/>
  <c r="UB536" i="3"/>
  <c r="SZ536" i="3"/>
  <c r="SS537" i="3"/>
  <c r="TA536" i="3"/>
  <c r="TK536" i="3"/>
  <c r="TQ536" i="3"/>
  <c r="TC536" i="3"/>
  <c r="TJ536" i="3"/>
  <c r="TL536" i="3"/>
  <c r="TN536" i="3"/>
  <c r="TR536" i="3"/>
  <c r="TO536" i="3"/>
  <c r="TP536" i="3"/>
  <c r="TB536" i="3"/>
  <c r="DB537" i="5"/>
  <c r="CT537" i="5"/>
  <c r="CL537" i="5"/>
  <c r="CD537" i="5"/>
  <c r="DG537" i="5"/>
  <c r="CY537" i="5"/>
  <c r="CQ537" i="5"/>
  <c r="CI537" i="5"/>
  <c r="CA537" i="5"/>
  <c r="DF537" i="5"/>
  <c r="CX537" i="5"/>
  <c r="CP537" i="5"/>
  <c r="CH537" i="5"/>
  <c r="DE537" i="5"/>
  <c r="CW537" i="5"/>
  <c r="CO537" i="5"/>
  <c r="CG537" i="5"/>
  <c r="DD537" i="5"/>
  <c r="CV537" i="5"/>
  <c r="CN537" i="5"/>
  <c r="CF537" i="5"/>
  <c r="CS537" i="5"/>
  <c r="CR537" i="5"/>
  <c r="CM537" i="5"/>
  <c r="DH537" i="5"/>
  <c r="CK537" i="5"/>
  <c r="DC537" i="5"/>
  <c r="CJ537" i="5"/>
  <c r="DA537" i="5"/>
  <c r="CE537" i="5"/>
  <c r="BY538" i="5"/>
  <c r="CZ537" i="5"/>
  <c r="CC537" i="5"/>
  <c r="CU537" i="5"/>
  <c r="CB537" i="5"/>
  <c r="K533" i="5"/>
  <c r="H533" i="5"/>
  <c r="I533" i="5" s="1"/>
  <c r="RT535" i="5"/>
  <c r="RL535" i="5"/>
  <c r="RD535" i="5"/>
  <c r="QV535" i="5"/>
  <c r="QQ536" i="5"/>
  <c r="RZ535" i="5"/>
  <c r="RR535" i="5"/>
  <c r="RJ535" i="5"/>
  <c r="RB535" i="5"/>
  <c r="QT535" i="5"/>
  <c r="RY535" i="5"/>
  <c r="RQ535" i="5"/>
  <c r="RI535" i="5"/>
  <c r="RA535" i="5"/>
  <c r="QS535" i="5"/>
  <c r="RW535" i="5"/>
  <c r="RK535" i="5"/>
  <c r="QX535" i="5"/>
  <c r="RV535" i="5"/>
  <c r="RH535" i="5"/>
  <c r="QW535" i="5"/>
  <c r="RU535" i="5"/>
  <c r="RG535" i="5"/>
  <c r="QU535" i="5"/>
  <c r="RS535" i="5"/>
  <c r="RF535" i="5"/>
  <c r="RP535" i="5"/>
  <c r="RE535" i="5"/>
  <c r="RO535" i="5"/>
  <c r="RC535" i="5"/>
  <c r="RN535" i="5"/>
  <c r="QZ535" i="5"/>
  <c r="RM535" i="5"/>
  <c r="QY535" i="5"/>
  <c r="RX535" i="5"/>
  <c r="E537" i="5"/>
  <c r="F536" i="5"/>
  <c r="JL536" i="5"/>
  <c r="JD536" i="5"/>
  <c r="IV536" i="5"/>
  <c r="IN536" i="5"/>
  <c r="JI536" i="5"/>
  <c r="JA536" i="5"/>
  <c r="IS536" i="5"/>
  <c r="IK536" i="5"/>
  <c r="JH536" i="5"/>
  <c r="IZ536" i="5"/>
  <c r="IR536" i="5"/>
  <c r="IJ536" i="5"/>
  <c r="JG536" i="5"/>
  <c r="IY536" i="5"/>
  <c r="IQ536" i="5"/>
  <c r="II536" i="5"/>
  <c r="IE537" i="5"/>
  <c r="JN536" i="5"/>
  <c r="JF536" i="5"/>
  <c r="IX536" i="5"/>
  <c r="IP536" i="5"/>
  <c r="IH536" i="5"/>
  <c r="JB536" i="5"/>
  <c r="IW536" i="5"/>
  <c r="IU536" i="5"/>
  <c r="JM536" i="5"/>
  <c r="IT536" i="5"/>
  <c r="JK536" i="5"/>
  <c r="IO536" i="5"/>
  <c r="JJ536" i="5"/>
  <c r="IM536" i="5"/>
  <c r="JE536" i="5"/>
  <c r="IL536" i="5"/>
  <c r="IG536" i="5"/>
  <c r="JC536" i="5"/>
  <c r="AZ535" i="5"/>
  <c r="AR535" i="5"/>
  <c r="AJ535" i="5"/>
  <c r="AB535" i="5"/>
  <c r="W536" i="5"/>
  <c r="BF535" i="5"/>
  <c r="AX535" i="5"/>
  <c r="AP535" i="5"/>
  <c r="AH535" i="5"/>
  <c r="Z535" i="5"/>
  <c r="BE535" i="5"/>
  <c r="AW535" i="5"/>
  <c r="AO535" i="5"/>
  <c r="AG535" i="5"/>
  <c r="Y535" i="5"/>
  <c r="BD535" i="5"/>
  <c r="AS535" i="5"/>
  <c r="AE535" i="5"/>
  <c r="BC535" i="5"/>
  <c r="AQ535" i="5"/>
  <c r="AD535" i="5"/>
  <c r="BB535" i="5"/>
  <c r="AN535" i="5"/>
  <c r="AC535" i="5"/>
  <c r="BA535" i="5"/>
  <c r="AM535" i="5"/>
  <c r="AA535" i="5"/>
  <c r="AY535" i="5"/>
  <c r="AL535" i="5"/>
  <c r="AV535" i="5"/>
  <c r="AK535" i="5"/>
  <c r="AU535" i="5"/>
  <c r="AI535" i="5"/>
  <c r="AF535" i="5"/>
  <c r="AT535" i="5"/>
  <c r="PW535" i="5"/>
  <c r="PO535" i="5"/>
  <c r="PG535" i="5"/>
  <c r="OY535" i="5"/>
  <c r="OQ535" i="5"/>
  <c r="PU535" i="5"/>
  <c r="PM535" i="5"/>
  <c r="PE535" i="5"/>
  <c r="OW535" i="5"/>
  <c r="PT535" i="5"/>
  <c r="PL535" i="5"/>
  <c r="PD535" i="5"/>
  <c r="OV535" i="5"/>
  <c r="PS535" i="5"/>
  <c r="PH535" i="5"/>
  <c r="OT535" i="5"/>
  <c r="PR535" i="5"/>
  <c r="PF535" i="5"/>
  <c r="OS535" i="5"/>
  <c r="PQ535" i="5"/>
  <c r="PC535" i="5"/>
  <c r="OR535" i="5"/>
  <c r="PP535" i="5"/>
  <c r="PB535" i="5"/>
  <c r="PN535" i="5"/>
  <c r="PA535" i="5"/>
  <c r="PK535" i="5"/>
  <c r="OZ535" i="5"/>
  <c r="PX535" i="5"/>
  <c r="PJ535" i="5"/>
  <c r="OX535" i="5"/>
  <c r="OO536" i="5"/>
  <c r="PV535" i="5"/>
  <c r="PI535" i="5"/>
  <c r="OU535" i="5"/>
  <c r="HG535" i="5"/>
  <c r="GY535" i="5"/>
  <c r="GQ535" i="5"/>
  <c r="GI535" i="5"/>
  <c r="HE535" i="5"/>
  <c r="GW535" i="5"/>
  <c r="GO535" i="5"/>
  <c r="GG535" i="5"/>
  <c r="GC536" i="5"/>
  <c r="HL535" i="5"/>
  <c r="HD535" i="5"/>
  <c r="GV535" i="5"/>
  <c r="GN535" i="5"/>
  <c r="GF535" i="5"/>
  <c r="HB535" i="5"/>
  <c r="GP535" i="5"/>
  <c r="HA535" i="5"/>
  <c r="GM535" i="5"/>
  <c r="HK535" i="5"/>
  <c r="GZ535" i="5"/>
  <c r="GL535" i="5"/>
  <c r="HJ535" i="5"/>
  <c r="GX535" i="5"/>
  <c r="GK535" i="5"/>
  <c r="HI535" i="5"/>
  <c r="GU535" i="5"/>
  <c r="GJ535" i="5"/>
  <c r="HH535" i="5"/>
  <c r="GT535" i="5"/>
  <c r="GH535" i="5"/>
  <c r="HF535" i="5"/>
  <c r="GS535" i="5"/>
  <c r="GE535" i="5"/>
  <c r="HC535" i="5"/>
  <c r="GR535" i="5"/>
  <c r="L535" i="5"/>
  <c r="D535" i="5"/>
  <c r="C535" i="5"/>
  <c r="B536" i="5"/>
  <c r="FG537" i="5"/>
  <c r="EY537" i="5"/>
  <c r="EQ537" i="5"/>
  <c r="EI537" i="5"/>
  <c r="FD537" i="5"/>
  <c r="EV537" i="5"/>
  <c r="EN537" i="5"/>
  <c r="EF537" i="5"/>
  <c r="FC537" i="5"/>
  <c r="EU537" i="5"/>
  <c r="EM537" i="5"/>
  <c r="EE537" i="5"/>
  <c r="EA538" i="5"/>
  <c r="FJ537" i="5"/>
  <c r="FB537" i="5"/>
  <c r="ET537" i="5"/>
  <c r="EL537" i="5"/>
  <c r="ED537" i="5"/>
  <c r="FI537" i="5"/>
  <c r="FA537" i="5"/>
  <c r="ES537" i="5"/>
  <c r="EK537" i="5"/>
  <c r="EC537" i="5"/>
  <c r="EZ537" i="5"/>
  <c r="EG537" i="5"/>
  <c r="EX537" i="5"/>
  <c r="EW537" i="5"/>
  <c r="ER537" i="5"/>
  <c r="EP537" i="5"/>
  <c r="FH537" i="5"/>
  <c r="EO537" i="5"/>
  <c r="FF537" i="5"/>
  <c r="EJ537" i="5"/>
  <c r="FE537" i="5"/>
  <c r="EH537" i="5"/>
  <c r="DA535" i="3"/>
  <c r="CS535" i="3"/>
  <c r="CK535" i="3"/>
  <c r="CC535" i="3"/>
  <c r="DG535" i="3"/>
  <c r="CY535" i="3"/>
  <c r="CQ535" i="3"/>
  <c r="CI535" i="3"/>
  <c r="CA535" i="3"/>
  <c r="DF535" i="3"/>
  <c r="CX535" i="3"/>
  <c r="CP535" i="3"/>
  <c r="CH535" i="3"/>
  <c r="BY536" i="3"/>
  <c r="DE535" i="3"/>
  <c r="CW535" i="3"/>
  <c r="CO535" i="3"/>
  <c r="CG535" i="3"/>
  <c r="DD535" i="3"/>
  <c r="CV535" i="3"/>
  <c r="CN535" i="3"/>
  <c r="CF535" i="3"/>
  <c r="DH535" i="3"/>
  <c r="CL535" i="3"/>
  <c r="DC535" i="3"/>
  <c r="CJ535" i="3"/>
  <c r="DB535" i="3"/>
  <c r="CE535" i="3"/>
  <c r="CZ535" i="3"/>
  <c r="CD535" i="3"/>
  <c r="CU535" i="3"/>
  <c r="CB535" i="3"/>
  <c r="CT535" i="3"/>
  <c r="CR535" i="3"/>
  <c r="CM535" i="3"/>
  <c r="EA537" i="3"/>
  <c r="FF536" i="3"/>
  <c r="EX536" i="3"/>
  <c r="EP536" i="3"/>
  <c r="EH536" i="3"/>
  <c r="FE536" i="3"/>
  <c r="FD536" i="3"/>
  <c r="EV536" i="3"/>
  <c r="EN536" i="3"/>
  <c r="EF536" i="3"/>
  <c r="FC536" i="3"/>
  <c r="EU536" i="3"/>
  <c r="EM536" i="3"/>
  <c r="EE536" i="3"/>
  <c r="FJ536" i="3"/>
  <c r="FB536" i="3"/>
  <c r="ET536" i="3"/>
  <c r="EL536" i="3"/>
  <c r="ED536" i="3"/>
  <c r="FI536" i="3"/>
  <c r="FA536" i="3"/>
  <c r="ES536" i="3"/>
  <c r="EK536" i="3"/>
  <c r="EC536" i="3"/>
  <c r="EW536" i="3"/>
  <c r="ER536" i="3"/>
  <c r="EQ536" i="3"/>
  <c r="EO536" i="3"/>
  <c r="FH536" i="3"/>
  <c r="EJ536" i="3"/>
  <c r="FG536" i="3"/>
  <c r="EI536" i="3"/>
  <c r="EZ536" i="3"/>
  <c r="EG536" i="3"/>
  <c r="EY536" i="3"/>
  <c r="KG536" i="3"/>
  <c r="LO535" i="3"/>
  <c r="LG535" i="3"/>
  <c r="KW535" i="3"/>
  <c r="KO535" i="3"/>
  <c r="LM535" i="3"/>
  <c r="LE535" i="3"/>
  <c r="KU535" i="3"/>
  <c r="KM535" i="3"/>
  <c r="LL535" i="3"/>
  <c r="LD535" i="3"/>
  <c r="KT535" i="3"/>
  <c r="KL535" i="3"/>
  <c r="LK535" i="3"/>
  <c r="LC535" i="3"/>
  <c r="KS535" i="3"/>
  <c r="KK535" i="3"/>
  <c r="LR535" i="3"/>
  <c r="LJ535" i="3"/>
  <c r="KR535" i="3"/>
  <c r="KJ535" i="3"/>
  <c r="LQ535" i="3"/>
  <c r="KV535" i="3"/>
  <c r="KQ535" i="3"/>
  <c r="LN535" i="3"/>
  <c r="KP535" i="3"/>
  <c r="LI535" i="3"/>
  <c r="KN535" i="3"/>
  <c r="LH535" i="3"/>
  <c r="KI535" i="3"/>
  <c r="LF535" i="3"/>
  <c r="KY535" i="3"/>
  <c r="KX535" i="3"/>
  <c r="JH535" i="3"/>
  <c r="IZ535" i="3"/>
  <c r="IR535" i="3"/>
  <c r="IJ535" i="3"/>
  <c r="JN535" i="3"/>
  <c r="JF535" i="3"/>
  <c r="IX535" i="3"/>
  <c r="IP535" i="3"/>
  <c r="IH535" i="3"/>
  <c r="JM535" i="3"/>
  <c r="JE535" i="3"/>
  <c r="IW535" i="3"/>
  <c r="IO535" i="3"/>
  <c r="IG535" i="3"/>
  <c r="JL535" i="3"/>
  <c r="JD535" i="3"/>
  <c r="IV535" i="3"/>
  <c r="IN535" i="3"/>
  <c r="IE536" i="3"/>
  <c r="JK535" i="3"/>
  <c r="JC535" i="3"/>
  <c r="IU535" i="3"/>
  <c r="IM535" i="3"/>
  <c r="JI535" i="3"/>
  <c r="IL535" i="3"/>
  <c r="JG535" i="3"/>
  <c r="IK535" i="3"/>
  <c r="JB535" i="3"/>
  <c r="II535" i="3"/>
  <c r="JA535" i="3"/>
  <c r="IY535" i="3"/>
  <c r="IT535" i="3"/>
  <c r="IS535" i="3"/>
  <c r="JJ535" i="3"/>
  <c r="IQ535" i="3"/>
  <c r="HK535" i="3"/>
  <c r="HC535" i="3"/>
  <c r="GU535" i="3"/>
  <c r="GM535" i="3"/>
  <c r="GE535" i="3"/>
  <c r="GC536" i="3"/>
  <c r="HI535" i="3"/>
  <c r="HA535" i="3"/>
  <c r="GS535" i="3"/>
  <c r="GK535" i="3"/>
  <c r="HH535" i="3"/>
  <c r="GZ535" i="3"/>
  <c r="GR535" i="3"/>
  <c r="GJ535" i="3"/>
  <c r="HG535" i="3"/>
  <c r="GY535" i="3"/>
  <c r="GQ535" i="3"/>
  <c r="GI535" i="3"/>
  <c r="HF535" i="3"/>
  <c r="GX535" i="3"/>
  <c r="GP535" i="3"/>
  <c r="GH535" i="3"/>
  <c r="HB535" i="3"/>
  <c r="GF535" i="3"/>
  <c r="GW535" i="3"/>
  <c r="GV535" i="3"/>
  <c r="GT535" i="3"/>
  <c r="HL535" i="3"/>
  <c r="GO535" i="3"/>
  <c r="HJ535" i="3"/>
  <c r="GN535" i="3"/>
  <c r="HE535" i="3"/>
  <c r="GL535" i="3"/>
  <c r="HD535" i="3"/>
  <c r="GG535" i="3"/>
  <c r="PT536" i="3"/>
  <c r="PL536" i="3"/>
  <c r="PD536" i="3"/>
  <c r="OV536" i="3"/>
  <c r="PS536" i="3"/>
  <c r="PK536" i="3"/>
  <c r="PC536" i="3"/>
  <c r="OU536" i="3"/>
  <c r="PR536" i="3"/>
  <c r="PJ536" i="3"/>
  <c r="PB536" i="3"/>
  <c r="OT536" i="3"/>
  <c r="PQ536" i="3"/>
  <c r="PI536" i="3"/>
  <c r="PA536" i="3"/>
  <c r="OS536" i="3"/>
  <c r="PX536" i="3"/>
  <c r="PP536" i="3"/>
  <c r="PH536" i="3"/>
  <c r="OZ536" i="3"/>
  <c r="OR536" i="3"/>
  <c r="PW536" i="3"/>
  <c r="PO536" i="3"/>
  <c r="PG536" i="3"/>
  <c r="OY536" i="3"/>
  <c r="OQ536" i="3"/>
  <c r="PV536" i="3"/>
  <c r="PN536" i="3"/>
  <c r="PF536" i="3"/>
  <c r="OX536" i="3"/>
  <c r="OW536" i="3"/>
  <c r="OO537" i="3"/>
  <c r="PU536" i="3"/>
  <c r="PM536" i="3"/>
  <c r="PE536" i="3"/>
  <c r="RX535" i="3"/>
  <c r="RP535" i="3"/>
  <c r="RH535" i="3"/>
  <c r="QZ535" i="3"/>
  <c r="QQ536" i="3"/>
  <c r="RV535" i="3"/>
  <c r="RN535" i="3"/>
  <c r="RF535" i="3"/>
  <c r="QX535" i="3"/>
  <c r="RU535" i="3"/>
  <c r="RM535" i="3"/>
  <c r="RE535" i="3"/>
  <c r="QW535" i="3"/>
  <c r="RT535" i="3"/>
  <c r="RL535" i="3"/>
  <c r="RD535" i="3"/>
  <c r="QV535" i="3"/>
  <c r="RS535" i="3"/>
  <c r="RK535" i="3"/>
  <c r="RC535" i="3"/>
  <c r="QU535" i="3"/>
  <c r="RW535" i="3"/>
  <c r="RA535" i="3"/>
  <c r="RR535" i="3"/>
  <c r="QY535" i="3"/>
  <c r="RQ535" i="3"/>
  <c r="QT535" i="3"/>
  <c r="RO535" i="3"/>
  <c r="QS535" i="3"/>
  <c r="RJ535" i="3"/>
  <c r="RI535" i="3"/>
  <c r="RZ535" i="3"/>
  <c r="RG535" i="3"/>
  <c r="RY535" i="3"/>
  <c r="RB535" i="3"/>
  <c r="H534" i="5" l="1"/>
  <c r="I534" i="5" s="1"/>
  <c r="KZ536" i="3"/>
  <c r="LP536" i="3"/>
  <c r="TE536" i="5"/>
  <c r="TU536" i="5"/>
  <c r="TF536" i="5"/>
  <c r="TV536" i="5"/>
  <c r="TG536" i="5"/>
  <c r="TW536" i="5"/>
  <c r="TJ536" i="5"/>
  <c r="TK536" i="5"/>
  <c r="SS537" i="5"/>
  <c r="SU536" i="5"/>
  <c r="TL536" i="5"/>
  <c r="TM536" i="5"/>
  <c r="TN536" i="5"/>
  <c r="TA536" i="5"/>
  <c r="UB536" i="5"/>
  <c r="TB536" i="5"/>
  <c r="TC536" i="5"/>
  <c r="TI536" i="5"/>
  <c r="TS536" i="5"/>
  <c r="TO536" i="5"/>
  <c r="TT536" i="5"/>
  <c r="TY536" i="5"/>
  <c r="UA536" i="5"/>
  <c r="AW533" i="7" s="1"/>
  <c r="TP536" i="5"/>
  <c r="TQ536" i="5"/>
  <c r="TR536" i="5"/>
  <c r="TX536" i="5"/>
  <c r="SV536" i="5"/>
  <c r="TZ536" i="5"/>
  <c r="AY533" i="7" s="1"/>
  <c r="SW536" i="5"/>
  <c r="SX536" i="5"/>
  <c r="SY536" i="5"/>
  <c r="TD536" i="5"/>
  <c r="SZ536" i="5"/>
  <c r="TH536" i="5"/>
  <c r="SY537" i="3"/>
  <c r="TO537" i="3"/>
  <c r="SZ537" i="3"/>
  <c r="TP537" i="3"/>
  <c r="TA537" i="3"/>
  <c r="TQ537" i="3"/>
  <c r="TB537" i="3"/>
  <c r="TR537" i="3"/>
  <c r="TC537" i="3"/>
  <c r="TS537" i="3"/>
  <c r="TD537" i="3"/>
  <c r="TT537" i="3"/>
  <c r="TH537" i="3"/>
  <c r="TX537" i="3"/>
  <c r="TL537" i="3"/>
  <c r="TM537" i="3"/>
  <c r="TN537" i="3"/>
  <c r="TU537" i="3"/>
  <c r="TV537" i="3"/>
  <c r="TW537" i="3"/>
  <c r="SX537" i="3"/>
  <c r="UB537" i="3"/>
  <c r="TJ537" i="3"/>
  <c r="TZ537" i="3"/>
  <c r="UA537" i="3"/>
  <c r="SU537" i="3"/>
  <c r="SV537" i="3"/>
  <c r="TI537" i="3"/>
  <c r="SS538" i="3"/>
  <c r="TF537" i="3"/>
  <c r="TG537" i="3"/>
  <c r="TY537" i="3"/>
  <c r="SW537" i="3"/>
  <c r="TE537" i="3"/>
  <c r="TK537" i="3"/>
  <c r="HG536" i="5"/>
  <c r="GY536" i="5"/>
  <c r="GQ536" i="5"/>
  <c r="GI536" i="5"/>
  <c r="GC537" i="5"/>
  <c r="HL536" i="5"/>
  <c r="HD536" i="5"/>
  <c r="GV536" i="5"/>
  <c r="GN536" i="5"/>
  <c r="GF536" i="5"/>
  <c r="HK536" i="5"/>
  <c r="HC536" i="5"/>
  <c r="GU536" i="5"/>
  <c r="GM536" i="5"/>
  <c r="GE536" i="5"/>
  <c r="HJ536" i="5"/>
  <c r="HB536" i="5"/>
  <c r="GT536" i="5"/>
  <c r="GL536" i="5"/>
  <c r="HI536" i="5"/>
  <c r="HA536" i="5"/>
  <c r="GS536" i="5"/>
  <c r="GK536" i="5"/>
  <c r="GR536" i="5"/>
  <c r="GP536" i="5"/>
  <c r="HH536" i="5"/>
  <c r="GO536" i="5"/>
  <c r="HF536" i="5"/>
  <c r="GJ536" i="5"/>
  <c r="HE536" i="5"/>
  <c r="GH536" i="5"/>
  <c r="GZ536" i="5"/>
  <c r="GG536" i="5"/>
  <c r="GX536" i="5"/>
  <c r="GW536" i="5"/>
  <c r="N533" i="5"/>
  <c r="C536" i="5"/>
  <c r="L536" i="5"/>
  <c r="B537" i="5"/>
  <c r="D536" i="5"/>
  <c r="G535" i="5"/>
  <c r="JI537" i="5"/>
  <c r="JA537" i="5"/>
  <c r="IS537" i="5"/>
  <c r="IK537" i="5"/>
  <c r="IE538" i="5"/>
  <c r="JN537" i="5"/>
  <c r="JF537" i="5"/>
  <c r="IX537" i="5"/>
  <c r="IP537" i="5"/>
  <c r="IH537" i="5"/>
  <c r="JM537" i="5"/>
  <c r="JE537" i="5"/>
  <c r="IW537" i="5"/>
  <c r="IO537" i="5"/>
  <c r="IG537" i="5"/>
  <c r="JL537" i="5"/>
  <c r="JD537" i="5"/>
  <c r="IV537" i="5"/>
  <c r="IN537" i="5"/>
  <c r="JK537" i="5"/>
  <c r="JC537" i="5"/>
  <c r="IU537" i="5"/>
  <c r="IM537" i="5"/>
  <c r="IT537" i="5"/>
  <c r="IR537" i="5"/>
  <c r="JJ537" i="5"/>
  <c r="IQ537" i="5"/>
  <c r="JH537" i="5"/>
  <c r="IL537" i="5"/>
  <c r="JG537" i="5"/>
  <c r="IJ537" i="5"/>
  <c r="JB537" i="5"/>
  <c r="II537" i="5"/>
  <c r="IZ537" i="5"/>
  <c r="IY537" i="5"/>
  <c r="PW536" i="5"/>
  <c r="PO536" i="5"/>
  <c r="PG536" i="5"/>
  <c r="OY536" i="5"/>
  <c r="OQ536" i="5"/>
  <c r="PT536" i="5"/>
  <c r="PL536" i="5"/>
  <c r="PD536" i="5"/>
  <c r="OV536" i="5"/>
  <c r="PS536" i="5"/>
  <c r="PK536" i="5"/>
  <c r="PC536" i="5"/>
  <c r="OU536" i="5"/>
  <c r="PR536" i="5"/>
  <c r="PJ536" i="5"/>
  <c r="PB536" i="5"/>
  <c r="OT536" i="5"/>
  <c r="PQ536" i="5"/>
  <c r="PI536" i="5"/>
  <c r="PA536" i="5"/>
  <c r="OS536" i="5"/>
  <c r="PF536" i="5"/>
  <c r="PX536" i="5"/>
  <c r="PE536" i="5"/>
  <c r="PV536" i="5"/>
  <c r="OZ536" i="5"/>
  <c r="PU536" i="5"/>
  <c r="OX536" i="5"/>
  <c r="OO537" i="5"/>
  <c r="PP536" i="5"/>
  <c r="OW536" i="5"/>
  <c r="PN536" i="5"/>
  <c r="OR536" i="5"/>
  <c r="PM536" i="5"/>
  <c r="PH536" i="5"/>
  <c r="BE536" i="5"/>
  <c r="AW536" i="5"/>
  <c r="AO536" i="5"/>
  <c r="AG536" i="5"/>
  <c r="Y536" i="5"/>
  <c r="BD536" i="5"/>
  <c r="AV536" i="5"/>
  <c r="AN536" i="5"/>
  <c r="AF536" i="5"/>
  <c r="BC536" i="5"/>
  <c r="AU536" i="5"/>
  <c r="AM536" i="5"/>
  <c r="AE536" i="5"/>
  <c r="BB536" i="5"/>
  <c r="AT536" i="5"/>
  <c r="AL536" i="5"/>
  <c r="AD536" i="5"/>
  <c r="AX536" i="5"/>
  <c r="AH536" i="5"/>
  <c r="AS536" i="5"/>
  <c r="AC536" i="5"/>
  <c r="AR536" i="5"/>
  <c r="AB536" i="5"/>
  <c r="AQ536" i="5"/>
  <c r="AA536" i="5"/>
  <c r="BF536" i="5"/>
  <c r="AP536" i="5"/>
  <c r="Z536" i="5"/>
  <c r="BA536" i="5"/>
  <c r="AK536" i="5"/>
  <c r="W537" i="5"/>
  <c r="AZ536" i="5"/>
  <c r="AJ536" i="5"/>
  <c r="AY536" i="5"/>
  <c r="AI536" i="5"/>
  <c r="DG538" i="5"/>
  <c r="CY538" i="5"/>
  <c r="CQ538" i="5"/>
  <c r="CI538" i="5"/>
  <c r="CA538" i="5"/>
  <c r="DD538" i="5"/>
  <c r="CV538" i="5"/>
  <c r="CN538" i="5"/>
  <c r="CF538" i="5"/>
  <c r="DC538" i="5"/>
  <c r="CU538" i="5"/>
  <c r="CM538" i="5"/>
  <c r="CE538" i="5"/>
  <c r="DB538" i="5"/>
  <c r="CT538" i="5"/>
  <c r="CL538" i="5"/>
  <c r="CD538" i="5"/>
  <c r="DA538" i="5"/>
  <c r="CS538" i="5"/>
  <c r="CK538" i="5"/>
  <c r="CC538" i="5"/>
  <c r="DH538" i="5"/>
  <c r="CO538" i="5"/>
  <c r="DF538" i="5"/>
  <c r="CJ538" i="5"/>
  <c r="DE538" i="5"/>
  <c r="CH538" i="5"/>
  <c r="BY539" i="5"/>
  <c r="CZ538" i="5"/>
  <c r="CG538" i="5"/>
  <c r="CX538" i="5"/>
  <c r="CB538" i="5"/>
  <c r="CW538" i="5"/>
  <c r="CR538" i="5"/>
  <c r="CP538" i="5"/>
  <c r="E538" i="5"/>
  <c r="F537" i="5"/>
  <c r="RT536" i="5"/>
  <c r="RL536" i="5"/>
  <c r="RD536" i="5"/>
  <c r="QV536" i="5"/>
  <c r="RY536" i="5"/>
  <c r="RQ536" i="5"/>
  <c r="RI536" i="5"/>
  <c r="RA536" i="5"/>
  <c r="QS536" i="5"/>
  <c r="RX536" i="5"/>
  <c r="RP536" i="5"/>
  <c r="RH536" i="5"/>
  <c r="QZ536" i="5"/>
  <c r="RW536" i="5"/>
  <c r="RO536" i="5"/>
  <c r="RG536" i="5"/>
  <c r="QY536" i="5"/>
  <c r="RV536" i="5"/>
  <c r="RN536" i="5"/>
  <c r="RF536" i="5"/>
  <c r="QX536" i="5"/>
  <c r="RM536" i="5"/>
  <c r="QT536" i="5"/>
  <c r="RK536" i="5"/>
  <c r="RJ536" i="5"/>
  <c r="RE536" i="5"/>
  <c r="RZ536" i="5"/>
  <c r="RC536" i="5"/>
  <c r="RU536" i="5"/>
  <c r="RB536" i="5"/>
  <c r="RS536" i="5"/>
  <c r="QW536" i="5"/>
  <c r="RR536" i="5"/>
  <c r="QQ537" i="5"/>
  <c r="QU536" i="5"/>
  <c r="N534" i="5"/>
  <c r="FD538" i="5"/>
  <c r="EV538" i="5"/>
  <c r="EN538" i="5"/>
  <c r="EF538" i="5"/>
  <c r="FI538" i="5"/>
  <c r="FA538" i="5"/>
  <c r="ES538" i="5"/>
  <c r="EK538" i="5"/>
  <c r="EC538" i="5"/>
  <c r="FH538" i="5"/>
  <c r="EZ538" i="5"/>
  <c r="ER538" i="5"/>
  <c r="EJ538" i="5"/>
  <c r="FG538" i="5"/>
  <c r="EY538" i="5"/>
  <c r="EQ538" i="5"/>
  <c r="EI538" i="5"/>
  <c r="FF538" i="5"/>
  <c r="EX538" i="5"/>
  <c r="EP538" i="5"/>
  <c r="EH538" i="5"/>
  <c r="EU538" i="5"/>
  <c r="ET538" i="5"/>
  <c r="EO538" i="5"/>
  <c r="FJ538" i="5"/>
  <c r="EM538" i="5"/>
  <c r="FE538" i="5"/>
  <c r="EL538" i="5"/>
  <c r="FC538" i="5"/>
  <c r="EG538" i="5"/>
  <c r="EA539" i="5"/>
  <c r="FB538" i="5"/>
  <c r="EE538" i="5"/>
  <c r="EW538" i="5"/>
  <c r="ED538" i="5"/>
  <c r="DA536" i="3"/>
  <c r="CS536" i="3"/>
  <c r="CK536" i="3"/>
  <c r="CC536" i="3"/>
  <c r="DG536" i="3"/>
  <c r="CY536" i="3"/>
  <c r="CQ536" i="3"/>
  <c r="CI536" i="3"/>
  <c r="CA536" i="3"/>
  <c r="DF536" i="3"/>
  <c r="CX536" i="3"/>
  <c r="CP536" i="3"/>
  <c r="CH536" i="3"/>
  <c r="BY537" i="3"/>
  <c r="DE536" i="3"/>
  <c r="CW536" i="3"/>
  <c r="CO536" i="3"/>
  <c r="CG536" i="3"/>
  <c r="DD536" i="3"/>
  <c r="CV536" i="3"/>
  <c r="CN536" i="3"/>
  <c r="CF536" i="3"/>
  <c r="CM536" i="3"/>
  <c r="DH536" i="3"/>
  <c r="CL536" i="3"/>
  <c r="DC536" i="3"/>
  <c r="CJ536" i="3"/>
  <c r="DB536" i="3"/>
  <c r="CE536" i="3"/>
  <c r="CZ536" i="3"/>
  <c r="CD536" i="3"/>
  <c r="CU536" i="3"/>
  <c r="CB536" i="3"/>
  <c r="CT536" i="3"/>
  <c r="CR536" i="3"/>
  <c r="LH536" i="3"/>
  <c r="KX536" i="3"/>
  <c r="KP536" i="3"/>
  <c r="KG537" i="3"/>
  <c r="LO536" i="3"/>
  <c r="LG536" i="3"/>
  <c r="KW536" i="3"/>
  <c r="KO536" i="3"/>
  <c r="LN536" i="3"/>
  <c r="LF536" i="3"/>
  <c r="KV536" i="3"/>
  <c r="KN536" i="3"/>
  <c r="LM536" i="3"/>
  <c r="LE536" i="3"/>
  <c r="KU536" i="3"/>
  <c r="KM536" i="3"/>
  <c r="LL536" i="3"/>
  <c r="LD536" i="3"/>
  <c r="KT536" i="3"/>
  <c r="KL536" i="3"/>
  <c r="LK536" i="3"/>
  <c r="LC536" i="3"/>
  <c r="KS536" i="3"/>
  <c r="KK536" i="3"/>
  <c r="LR536" i="3"/>
  <c r="LJ536" i="3"/>
  <c r="KR536" i="3"/>
  <c r="KJ536" i="3"/>
  <c r="KY536" i="3"/>
  <c r="KQ536" i="3"/>
  <c r="KI536" i="3"/>
  <c r="LQ536" i="3"/>
  <c r="LI536" i="3"/>
  <c r="JI536" i="3"/>
  <c r="JA536" i="3"/>
  <c r="IS536" i="3"/>
  <c r="IK536" i="3"/>
  <c r="JH536" i="3"/>
  <c r="IZ536" i="3"/>
  <c r="IR536" i="3"/>
  <c r="IJ536" i="3"/>
  <c r="JG536" i="3"/>
  <c r="IY536" i="3"/>
  <c r="IQ536" i="3"/>
  <c r="II536" i="3"/>
  <c r="JN536" i="3"/>
  <c r="JF536" i="3"/>
  <c r="IX536" i="3"/>
  <c r="IP536" i="3"/>
  <c r="IH536" i="3"/>
  <c r="JM536" i="3"/>
  <c r="JE536" i="3"/>
  <c r="IW536" i="3"/>
  <c r="IO536" i="3"/>
  <c r="IG536" i="3"/>
  <c r="JL536" i="3"/>
  <c r="JD536" i="3"/>
  <c r="IV536" i="3"/>
  <c r="IN536" i="3"/>
  <c r="IE537" i="3"/>
  <c r="JK536" i="3"/>
  <c r="JC536" i="3"/>
  <c r="IU536" i="3"/>
  <c r="IM536" i="3"/>
  <c r="JJ536" i="3"/>
  <c r="JB536" i="3"/>
  <c r="IT536" i="3"/>
  <c r="IL536" i="3"/>
  <c r="RY536" i="3"/>
  <c r="RQ536" i="3"/>
  <c r="RI536" i="3"/>
  <c r="RA536" i="3"/>
  <c r="QS536" i="3"/>
  <c r="RX536" i="3"/>
  <c r="RP536" i="3"/>
  <c r="RH536" i="3"/>
  <c r="QZ536" i="3"/>
  <c r="QQ537" i="3"/>
  <c r="RW536" i="3"/>
  <c r="RO536" i="3"/>
  <c r="RG536" i="3"/>
  <c r="QY536" i="3"/>
  <c r="RV536" i="3"/>
  <c r="RN536" i="3"/>
  <c r="RF536" i="3"/>
  <c r="QX536" i="3"/>
  <c r="RU536" i="3"/>
  <c r="RM536" i="3"/>
  <c r="RE536" i="3"/>
  <c r="QW536" i="3"/>
  <c r="RT536" i="3"/>
  <c r="RL536" i="3"/>
  <c r="RD536" i="3"/>
  <c r="QV536" i="3"/>
  <c r="RS536" i="3"/>
  <c r="RK536" i="3"/>
  <c r="RC536" i="3"/>
  <c r="QU536" i="3"/>
  <c r="RZ536" i="3"/>
  <c r="RR536" i="3"/>
  <c r="RJ536" i="3"/>
  <c r="RB536" i="3"/>
  <c r="QT536" i="3"/>
  <c r="HL536" i="3"/>
  <c r="HD536" i="3"/>
  <c r="GV536" i="3"/>
  <c r="GN536" i="3"/>
  <c r="GF536" i="3"/>
  <c r="HK536" i="3"/>
  <c r="HC536" i="3"/>
  <c r="GU536" i="3"/>
  <c r="GM536" i="3"/>
  <c r="GE536" i="3"/>
  <c r="HJ536" i="3"/>
  <c r="HB536" i="3"/>
  <c r="GT536" i="3"/>
  <c r="GL536" i="3"/>
  <c r="GC537" i="3"/>
  <c r="HI536" i="3"/>
  <c r="HA536" i="3"/>
  <c r="GS536" i="3"/>
  <c r="GK536" i="3"/>
  <c r="HH536" i="3"/>
  <c r="GZ536" i="3"/>
  <c r="GR536" i="3"/>
  <c r="GJ536" i="3"/>
  <c r="HG536" i="3"/>
  <c r="GY536" i="3"/>
  <c r="GQ536" i="3"/>
  <c r="GI536" i="3"/>
  <c r="HF536" i="3"/>
  <c r="GX536" i="3"/>
  <c r="GP536" i="3"/>
  <c r="GH536" i="3"/>
  <c r="HE536" i="3"/>
  <c r="GW536" i="3"/>
  <c r="GO536" i="3"/>
  <c r="GG536" i="3"/>
  <c r="PT537" i="3"/>
  <c r="PL537" i="3"/>
  <c r="PD537" i="3"/>
  <c r="OV537" i="3"/>
  <c r="PS537" i="3"/>
  <c r="PK537" i="3"/>
  <c r="PC537" i="3"/>
  <c r="OU537" i="3"/>
  <c r="PR537" i="3"/>
  <c r="PJ537" i="3"/>
  <c r="PB537" i="3"/>
  <c r="OT537" i="3"/>
  <c r="PQ537" i="3"/>
  <c r="PI537" i="3"/>
  <c r="PA537" i="3"/>
  <c r="OS537" i="3"/>
  <c r="PX537" i="3"/>
  <c r="PP537" i="3"/>
  <c r="PH537" i="3"/>
  <c r="OZ537" i="3"/>
  <c r="OR537" i="3"/>
  <c r="PW537" i="3"/>
  <c r="PO537" i="3"/>
  <c r="PG537" i="3"/>
  <c r="OY537" i="3"/>
  <c r="OQ537" i="3"/>
  <c r="PV537" i="3"/>
  <c r="PN537" i="3"/>
  <c r="PF537" i="3"/>
  <c r="OX537" i="3"/>
  <c r="PU537" i="3"/>
  <c r="PM537" i="3"/>
  <c r="PE537" i="3"/>
  <c r="OW537" i="3"/>
  <c r="OO538" i="3"/>
  <c r="EA538" i="3"/>
  <c r="FG537" i="3"/>
  <c r="EY537" i="3"/>
  <c r="EQ537" i="3"/>
  <c r="EI537" i="3"/>
  <c r="FF537" i="3"/>
  <c r="EX537" i="3"/>
  <c r="EP537" i="3"/>
  <c r="EH537" i="3"/>
  <c r="FE537" i="3"/>
  <c r="EW537" i="3"/>
  <c r="EO537" i="3"/>
  <c r="EG537" i="3"/>
  <c r="FD537" i="3"/>
  <c r="EV537" i="3"/>
  <c r="EN537" i="3"/>
  <c r="EF537" i="3"/>
  <c r="FC537" i="3"/>
  <c r="EU537" i="3"/>
  <c r="EM537" i="3"/>
  <c r="EE537" i="3"/>
  <c r="FJ537" i="3"/>
  <c r="FB537" i="3"/>
  <c r="ET537" i="3"/>
  <c r="EL537" i="3"/>
  <c r="ED537" i="3"/>
  <c r="FI537" i="3"/>
  <c r="FA537" i="3"/>
  <c r="ES537" i="3"/>
  <c r="EK537" i="3"/>
  <c r="EC537" i="3"/>
  <c r="EZ537" i="3"/>
  <c r="ER537" i="3"/>
  <c r="EJ537" i="3"/>
  <c r="FH537" i="3"/>
  <c r="G536" i="5" l="1"/>
  <c r="K536" i="5" s="1"/>
  <c r="KZ537" i="3"/>
  <c r="LP537" i="3"/>
  <c r="SZ537" i="5"/>
  <c r="TP537" i="5"/>
  <c r="TA537" i="5"/>
  <c r="TQ537" i="5"/>
  <c r="TB537" i="5"/>
  <c r="TR537" i="5"/>
  <c r="TK537" i="5"/>
  <c r="SS538" i="5"/>
  <c r="TN537" i="5"/>
  <c r="TO537" i="5"/>
  <c r="TL537" i="5"/>
  <c r="SU537" i="5"/>
  <c r="SV537" i="5"/>
  <c r="TM537" i="5"/>
  <c r="TW537" i="5"/>
  <c r="SW537" i="5"/>
  <c r="TX537" i="5"/>
  <c r="SX537" i="5"/>
  <c r="TY537" i="5"/>
  <c r="TG537" i="5"/>
  <c r="TJ537" i="5"/>
  <c r="TT537" i="5"/>
  <c r="TZ537" i="5"/>
  <c r="AY534" i="7" s="1"/>
  <c r="SY537" i="5"/>
  <c r="TC537" i="5"/>
  <c r="TH537" i="5"/>
  <c r="TS537" i="5"/>
  <c r="TI537" i="5"/>
  <c r="TU537" i="5"/>
  <c r="TV537" i="5"/>
  <c r="UA537" i="5"/>
  <c r="AW534" i="7" s="1"/>
  <c r="UB537" i="5"/>
  <c r="TE537" i="5"/>
  <c r="TF537" i="5"/>
  <c r="TD537" i="5"/>
  <c r="TJ538" i="3"/>
  <c r="TZ538" i="3"/>
  <c r="SU538" i="3"/>
  <c r="TK538" i="3"/>
  <c r="UA538" i="3"/>
  <c r="SV538" i="3"/>
  <c r="TL538" i="3"/>
  <c r="UB538" i="3"/>
  <c r="SW538" i="3"/>
  <c r="TM538" i="3"/>
  <c r="SX538" i="3"/>
  <c r="TN538" i="3"/>
  <c r="SS539" i="3"/>
  <c r="SY538" i="3"/>
  <c r="TO538" i="3"/>
  <c r="TC538" i="3"/>
  <c r="TS538" i="3"/>
  <c r="TE538" i="3"/>
  <c r="TF538" i="3"/>
  <c r="TG538" i="3"/>
  <c r="TH538" i="3"/>
  <c r="TI538" i="3"/>
  <c r="TP538" i="3"/>
  <c r="TU538" i="3"/>
  <c r="TB538" i="3"/>
  <c r="TD538" i="3"/>
  <c r="TQ538" i="3"/>
  <c r="TR538" i="3"/>
  <c r="SZ538" i="3"/>
  <c r="TA538" i="3"/>
  <c r="TX538" i="3"/>
  <c r="TY538" i="3"/>
  <c r="TT538" i="3"/>
  <c r="TV538" i="3"/>
  <c r="TW538" i="3"/>
  <c r="K535" i="5"/>
  <c r="H535" i="5"/>
  <c r="I535" i="5" s="1"/>
  <c r="FI539" i="5"/>
  <c r="FA539" i="5"/>
  <c r="ES539" i="5"/>
  <c r="EK539" i="5"/>
  <c r="EC539" i="5"/>
  <c r="FF539" i="5"/>
  <c r="EX539" i="5"/>
  <c r="EP539" i="5"/>
  <c r="EH539" i="5"/>
  <c r="FE539" i="5"/>
  <c r="EW539" i="5"/>
  <c r="EO539" i="5"/>
  <c r="EG539" i="5"/>
  <c r="FD539" i="5"/>
  <c r="EV539" i="5"/>
  <c r="EN539" i="5"/>
  <c r="EF539" i="5"/>
  <c r="FC539" i="5"/>
  <c r="EU539" i="5"/>
  <c r="EM539" i="5"/>
  <c r="EE539" i="5"/>
  <c r="FJ539" i="5"/>
  <c r="EQ539" i="5"/>
  <c r="EA540" i="5"/>
  <c r="FH539" i="5"/>
  <c r="EL539" i="5"/>
  <c r="FG539" i="5"/>
  <c r="EJ539" i="5"/>
  <c r="FB539" i="5"/>
  <c r="EI539" i="5"/>
  <c r="EZ539" i="5"/>
  <c r="ED539" i="5"/>
  <c r="EY539" i="5"/>
  <c r="ET539" i="5"/>
  <c r="ER539" i="5"/>
  <c r="DD539" i="5"/>
  <c r="CV539" i="5"/>
  <c r="CN539" i="5"/>
  <c r="CF539" i="5"/>
  <c r="DA539" i="5"/>
  <c r="CS539" i="5"/>
  <c r="CK539" i="5"/>
  <c r="CC539" i="5"/>
  <c r="BY540" i="5"/>
  <c r="DH539" i="5"/>
  <c r="CZ539" i="5"/>
  <c r="CR539" i="5"/>
  <c r="CJ539" i="5"/>
  <c r="CB539" i="5"/>
  <c r="DG539" i="5"/>
  <c r="CY539" i="5"/>
  <c r="CQ539" i="5"/>
  <c r="CI539" i="5"/>
  <c r="CA539" i="5"/>
  <c r="DF539" i="5"/>
  <c r="CX539" i="5"/>
  <c r="CP539" i="5"/>
  <c r="CH539" i="5"/>
  <c r="DC539" i="5"/>
  <c r="CG539" i="5"/>
  <c r="DB539" i="5"/>
  <c r="CE539" i="5"/>
  <c r="CW539" i="5"/>
  <c r="CD539" i="5"/>
  <c r="CU539" i="5"/>
  <c r="CT539" i="5"/>
  <c r="CO539" i="5"/>
  <c r="CM539" i="5"/>
  <c r="DE539" i="5"/>
  <c r="CL539" i="5"/>
  <c r="PT537" i="5"/>
  <c r="PL537" i="5"/>
  <c r="PD537" i="5"/>
  <c r="OV537" i="5"/>
  <c r="PQ537" i="5"/>
  <c r="PI537" i="5"/>
  <c r="PA537" i="5"/>
  <c r="OS537" i="5"/>
  <c r="OO538" i="5"/>
  <c r="PX537" i="5"/>
  <c r="PP537" i="5"/>
  <c r="PH537" i="5"/>
  <c r="OZ537" i="5"/>
  <c r="OR537" i="5"/>
  <c r="PW537" i="5"/>
  <c r="PO537" i="5"/>
  <c r="PG537" i="5"/>
  <c r="OY537" i="5"/>
  <c r="OQ537" i="5"/>
  <c r="PV537" i="5"/>
  <c r="PN537" i="5"/>
  <c r="PF537" i="5"/>
  <c r="OX537" i="5"/>
  <c r="PU537" i="5"/>
  <c r="PB537" i="5"/>
  <c r="PS537" i="5"/>
  <c r="OW537" i="5"/>
  <c r="PR537" i="5"/>
  <c r="OU537" i="5"/>
  <c r="PM537" i="5"/>
  <c r="OT537" i="5"/>
  <c r="PK537" i="5"/>
  <c r="PJ537" i="5"/>
  <c r="PE537" i="5"/>
  <c r="PC537" i="5"/>
  <c r="BE537" i="5"/>
  <c r="AW537" i="5"/>
  <c r="AO537" i="5"/>
  <c r="AG537" i="5"/>
  <c r="Y537" i="5"/>
  <c r="BB537" i="5"/>
  <c r="AT537" i="5"/>
  <c r="AL537" i="5"/>
  <c r="AD537" i="5"/>
  <c r="BA537" i="5"/>
  <c r="AS537" i="5"/>
  <c r="AK537" i="5"/>
  <c r="AC537" i="5"/>
  <c r="AZ537" i="5"/>
  <c r="AR537" i="5"/>
  <c r="AJ537" i="5"/>
  <c r="AB537" i="5"/>
  <c r="AY537" i="5"/>
  <c r="AQ537" i="5"/>
  <c r="AI537" i="5"/>
  <c r="AA537" i="5"/>
  <c r="BF537" i="5"/>
  <c r="AM537" i="5"/>
  <c r="BD537" i="5"/>
  <c r="AH537" i="5"/>
  <c r="BC537" i="5"/>
  <c r="AF537" i="5"/>
  <c r="W538" i="5"/>
  <c r="AX537" i="5"/>
  <c r="AE537" i="5"/>
  <c r="AV537" i="5"/>
  <c r="Z537" i="5"/>
  <c r="AU537" i="5"/>
  <c r="AP537" i="5"/>
  <c r="AN537" i="5"/>
  <c r="C537" i="5"/>
  <c r="B538" i="5"/>
  <c r="D537" i="5"/>
  <c r="L537" i="5"/>
  <c r="IE539" i="5"/>
  <c r="JN538" i="5"/>
  <c r="JF538" i="5"/>
  <c r="IX538" i="5"/>
  <c r="IP538" i="5"/>
  <c r="IH538" i="5"/>
  <c r="JK538" i="5"/>
  <c r="JC538" i="5"/>
  <c r="IU538" i="5"/>
  <c r="IM538" i="5"/>
  <c r="JJ538" i="5"/>
  <c r="JB538" i="5"/>
  <c r="IT538" i="5"/>
  <c r="IL538" i="5"/>
  <c r="JI538" i="5"/>
  <c r="JA538" i="5"/>
  <c r="IS538" i="5"/>
  <c r="IK538" i="5"/>
  <c r="JH538" i="5"/>
  <c r="IZ538" i="5"/>
  <c r="IR538" i="5"/>
  <c r="IJ538" i="5"/>
  <c r="JL538" i="5"/>
  <c r="IO538" i="5"/>
  <c r="JG538" i="5"/>
  <c r="IN538" i="5"/>
  <c r="JE538" i="5"/>
  <c r="II538" i="5"/>
  <c r="JD538" i="5"/>
  <c r="IG538" i="5"/>
  <c r="IY538" i="5"/>
  <c r="IW538" i="5"/>
  <c r="IV538" i="5"/>
  <c r="JM538" i="5"/>
  <c r="IQ538" i="5"/>
  <c r="GC538" i="5"/>
  <c r="HL537" i="5"/>
  <c r="HD537" i="5"/>
  <c r="GV537" i="5"/>
  <c r="GN537" i="5"/>
  <c r="GF537" i="5"/>
  <c r="HI537" i="5"/>
  <c r="HA537" i="5"/>
  <c r="GS537" i="5"/>
  <c r="GK537" i="5"/>
  <c r="HH537" i="5"/>
  <c r="GZ537" i="5"/>
  <c r="GR537" i="5"/>
  <c r="GJ537" i="5"/>
  <c r="HG537" i="5"/>
  <c r="GY537" i="5"/>
  <c r="GQ537" i="5"/>
  <c r="GI537" i="5"/>
  <c r="HF537" i="5"/>
  <c r="GX537" i="5"/>
  <c r="GP537" i="5"/>
  <c r="GH537" i="5"/>
  <c r="HJ537" i="5"/>
  <c r="GM537" i="5"/>
  <c r="HE537" i="5"/>
  <c r="GL537" i="5"/>
  <c r="HC537" i="5"/>
  <c r="GG537" i="5"/>
  <c r="HB537" i="5"/>
  <c r="GE537" i="5"/>
  <c r="GW537" i="5"/>
  <c r="GU537" i="5"/>
  <c r="GT537" i="5"/>
  <c r="HK537" i="5"/>
  <c r="GO537" i="5"/>
  <c r="RY537" i="5"/>
  <c r="RQ537" i="5"/>
  <c r="RI537" i="5"/>
  <c r="RA537" i="5"/>
  <c r="QS537" i="5"/>
  <c r="RV537" i="5"/>
  <c r="RN537" i="5"/>
  <c r="RF537" i="5"/>
  <c r="QX537" i="5"/>
  <c r="RU537" i="5"/>
  <c r="RM537" i="5"/>
  <c r="RE537" i="5"/>
  <c r="QW537" i="5"/>
  <c r="RT537" i="5"/>
  <c r="RL537" i="5"/>
  <c r="RD537" i="5"/>
  <c r="QV537" i="5"/>
  <c r="RS537" i="5"/>
  <c r="RK537" i="5"/>
  <c r="RC537" i="5"/>
  <c r="QU537" i="5"/>
  <c r="RH537" i="5"/>
  <c r="RZ537" i="5"/>
  <c r="RG537" i="5"/>
  <c r="RX537" i="5"/>
  <c r="RB537" i="5"/>
  <c r="RW537" i="5"/>
  <c r="QZ537" i="5"/>
  <c r="QQ538" i="5"/>
  <c r="RR537" i="5"/>
  <c r="QY537" i="5"/>
  <c r="RP537" i="5"/>
  <c r="QT537" i="5"/>
  <c r="RO537" i="5"/>
  <c r="RJ537" i="5"/>
  <c r="E539" i="5"/>
  <c r="F538" i="5"/>
  <c r="JI537" i="3"/>
  <c r="JA537" i="3"/>
  <c r="IS537" i="3"/>
  <c r="IK537" i="3"/>
  <c r="JH537" i="3"/>
  <c r="IZ537" i="3"/>
  <c r="IR537" i="3"/>
  <c r="IJ537" i="3"/>
  <c r="JG537" i="3"/>
  <c r="IY537" i="3"/>
  <c r="IQ537" i="3"/>
  <c r="II537" i="3"/>
  <c r="JN537" i="3"/>
  <c r="JF537" i="3"/>
  <c r="IX537" i="3"/>
  <c r="IP537" i="3"/>
  <c r="IH537" i="3"/>
  <c r="JM537" i="3"/>
  <c r="JE537" i="3"/>
  <c r="IW537" i="3"/>
  <c r="IO537" i="3"/>
  <c r="IG537" i="3"/>
  <c r="JL537" i="3"/>
  <c r="JD537" i="3"/>
  <c r="IV537" i="3"/>
  <c r="IN537" i="3"/>
  <c r="IE538" i="3"/>
  <c r="JK537" i="3"/>
  <c r="JC537" i="3"/>
  <c r="IU537" i="3"/>
  <c r="IM537" i="3"/>
  <c r="IT537" i="3"/>
  <c r="IL537" i="3"/>
  <c r="JJ537" i="3"/>
  <c r="JB537" i="3"/>
  <c r="LH537" i="3"/>
  <c r="KX537" i="3"/>
  <c r="KP537" i="3"/>
  <c r="KG538" i="3"/>
  <c r="LO537" i="3"/>
  <c r="LG537" i="3"/>
  <c r="KW537" i="3"/>
  <c r="KO537" i="3"/>
  <c r="LN537" i="3"/>
  <c r="LF537" i="3"/>
  <c r="KV537" i="3"/>
  <c r="KN537" i="3"/>
  <c r="LM537" i="3"/>
  <c r="LE537" i="3"/>
  <c r="KU537" i="3"/>
  <c r="KM537" i="3"/>
  <c r="LL537" i="3"/>
  <c r="LD537" i="3"/>
  <c r="KT537" i="3"/>
  <c r="KL537" i="3"/>
  <c r="LK537" i="3"/>
  <c r="LC537" i="3"/>
  <c r="KS537" i="3"/>
  <c r="KK537" i="3"/>
  <c r="LR537" i="3"/>
  <c r="LJ537" i="3"/>
  <c r="KR537" i="3"/>
  <c r="KJ537" i="3"/>
  <c r="LQ537" i="3"/>
  <c r="LI537" i="3"/>
  <c r="KY537" i="3"/>
  <c r="KQ537" i="3"/>
  <c r="KI537" i="3"/>
  <c r="EA539" i="3"/>
  <c r="FG538" i="3"/>
  <c r="EY538" i="3"/>
  <c r="EQ538" i="3"/>
  <c r="EI538" i="3"/>
  <c r="FF538" i="3"/>
  <c r="EX538" i="3"/>
  <c r="EP538" i="3"/>
  <c r="EH538" i="3"/>
  <c r="FE538" i="3"/>
  <c r="EW538" i="3"/>
  <c r="EO538" i="3"/>
  <c r="EG538" i="3"/>
  <c r="FD538" i="3"/>
  <c r="EV538" i="3"/>
  <c r="EN538" i="3"/>
  <c r="EF538" i="3"/>
  <c r="FC538" i="3"/>
  <c r="EU538" i="3"/>
  <c r="EM538" i="3"/>
  <c r="EE538" i="3"/>
  <c r="FJ538" i="3"/>
  <c r="FB538" i="3"/>
  <c r="ET538" i="3"/>
  <c r="EL538" i="3"/>
  <c r="ED538" i="3"/>
  <c r="FI538" i="3"/>
  <c r="FA538" i="3"/>
  <c r="ES538" i="3"/>
  <c r="EK538" i="3"/>
  <c r="EC538" i="3"/>
  <c r="FH538" i="3"/>
  <c r="EZ538" i="3"/>
  <c r="ER538" i="3"/>
  <c r="EJ538" i="3"/>
  <c r="PT538" i="3"/>
  <c r="PL538" i="3"/>
  <c r="PD538" i="3"/>
  <c r="OV538" i="3"/>
  <c r="PS538" i="3"/>
  <c r="PK538" i="3"/>
  <c r="PC538" i="3"/>
  <c r="OU538" i="3"/>
  <c r="PR538" i="3"/>
  <c r="PJ538" i="3"/>
  <c r="PB538" i="3"/>
  <c r="OT538" i="3"/>
  <c r="PQ538" i="3"/>
  <c r="PI538" i="3"/>
  <c r="PA538" i="3"/>
  <c r="OS538" i="3"/>
  <c r="PX538" i="3"/>
  <c r="PP538" i="3"/>
  <c r="PH538" i="3"/>
  <c r="OZ538" i="3"/>
  <c r="OR538" i="3"/>
  <c r="PW538" i="3"/>
  <c r="PO538" i="3"/>
  <c r="PG538" i="3"/>
  <c r="OY538" i="3"/>
  <c r="OQ538" i="3"/>
  <c r="PV538" i="3"/>
  <c r="PN538" i="3"/>
  <c r="PF538" i="3"/>
  <c r="OX538" i="3"/>
  <c r="OO539" i="3"/>
  <c r="PU538" i="3"/>
  <c r="PM538" i="3"/>
  <c r="PE538" i="3"/>
  <c r="OW538" i="3"/>
  <c r="HL537" i="3"/>
  <c r="HD537" i="3"/>
  <c r="GV537" i="3"/>
  <c r="GN537" i="3"/>
  <c r="GF537" i="3"/>
  <c r="HK537" i="3"/>
  <c r="HC537" i="3"/>
  <c r="GU537" i="3"/>
  <c r="GM537" i="3"/>
  <c r="GE537" i="3"/>
  <c r="HJ537" i="3"/>
  <c r="HB537" i="3"/>
  <c r="GT537" i="3"/>
  <c r="GL537" i="3"/>
  <c r="GC538" i="3"/>
  <c r="HI537" i="3"/>
  <c r="HA537" i="3"/>
  <c r="GS537" i="3"/>
  <c r="GK537" i="3"/>
  <c r="HH537" i="3"/>
  <c r="GZ537" i="3"/>
  <c r="GR537" i="3"/>
  <c r="GJ537" i="3"/>
  <c r="HG537" i="3"/>
  <c r="GY537" i="3"/>
  <c r="GQ537" i="3"/>
  <c r="GI537" i="3"/>
  <c r="HF537" i="3"/>
  <c r="GX537" i="3"/>
  <c r="GP537" i="3"/>
  <c r="GH537" i="3"/>
  <c r="HE537" i="3"/>
  <c r="GW537" i="3"/>
  <c r="GO537" i="3"/>
  <c r="GG537" i="3"/>
  <c r="RY537" i="3"/>
  <c r="RQ537" i="3"/>
  <c r="RI537" i="3"/>
  <c r="RA537" i="3"/>
  <c r="QS537" i="3"/>
  <c r="RX537" i="3"/>
  <c r="RP537" i="3"/>
  <c r="RH537" i="3"/>
  <c r="QZ537" i="3"/>
  <c r="QQ538" i="3"/>
  <c r="RW537" i="3"/>
  <c r="RO537" i="3"/>
  <c r="RG537" i="3"/>
  <c r="QY537" i="3"/>
  <c r="RV537" i="3"/>
  <c r="RN537" i="3"/>
  <c r="RF537" i="3"/>
  <c r="QX537" i="3"/>
  <c r="RU537" i="3"/>
  <c r="RM537" i="3"/>
  <c r="RE537" i="3"/>
  <c r="QW537" i="3"/>
  <c r="RT537" i="3"/>
  <c r="RL537" i="3"/>
  <c r="RD537" i="3"/>
  <c r="QV537" i="3"/>
  <c r="RS537" i="3"/>
  <c r="RK537" i="3"/>
  <c r="RC537" i="3"/>
  <c r="QU537" i="3"/>
  <c r="RZ537" i="3"/>
  <c r="RR537" i="3"/>
  <c r="RJ537" i="3"/>
  <c r="RB537" i="3"/>
  <c r="QT537" i="3"/>
  <c r="DB537" i="3"/>
  <c r="CT537" i="3"/>
  <c r="CL537" i="3"/>
  <c r="CD537" i="3"/>
  <c r="DA537" i="3"/>
  <c r="CS537" i="3"/>
  <c r="CK537" i="3"/>
  <c r="CC537" i="3"/>
  <c r="DH537" i="3"/>
  <c r="CZ537" i="3"/>
  <c r="CR537" i="3"/>
  <c r="CJ537" i="3"/>
  <c r="CB537" i="3"/>
  <c r="DG537" i="3"/>
  <c r="CY537" i="3"/>
  <c r="CQ537" i="3"/>
  <c r="CI537" i="3"/>
  <c r="CA537" i="3"/>
  <c r="DF537" i="3"/>
  <c r="CX537" i="3"/>
  <c r="CP537" i="3"/>
  <c r="CH537" i="3"/>
  <c r="BY538" i="3"/>
  <c r="DE537" i="3"/>
  <c r="CW537" i="3"/>
  <c r="CO537" i="3"/>
  <c r="CG537" i="3"/>
  <c r="DD537" i="3"/>
  <c r="CV537" i="3"/>
  <c r="CN537" i="3"/>
  <c r="CF537" i="3"/>
  <c r="DC537" i="3"/>
  <c r="CU537" i="3"/>
  <c r="CM537" i="3"/>
  <c r="CE537" i="3"/>
  <c r="H536" i="5" l="1"/>
  <c r="I536" i="5" s="1"/>
  <c r="KZ538" i="3"/>
  <c r="LP538" i="3"/>
  <c r="G537" i="5"/>
  <c r="K537" i="5" s="1"/>
  <c r="SU538" i="5"/>
  <c r="TK538" i="5"/>
  <c r="UA538" i="5"/>
  <c r="AW535" i="7" s="1"/>
  <c r="SV538" i="5"/>
  <c r="TL538" i="5"/>
  <c r="UB538" i="5"/>
  <c r="SW538" i="5"/>
  <c r="TM538" i="5"/>
  <c r="TO538" i="5"/>
  <c r="TP538" i="5"/>
  <c r="SY538" i="5"/>
  <c r="TS538" i="5"/>
  <c r="SX538" i="5"/>
  <c r="TQ538" i="5"/>
  <c r="TR538" i="5"/>
  <c r="SZ538" i="5"/>
  <c r="TJ538" i="5"/>
  <c r="TN538" i="5"/>
  <c r="TT538" i="5"/>
  <c r="TE538" i="5"/>
  <c r="TU538" i="5"/>
  <c r="TX538" i="5"/>
  <c r="SS539" i="5"/>
  <c r="TA538" i="5"/>
  <c r="TF538" i="5"/>
  <c r="TV538" i="5"/>
  <c r="TZ538" i="5"/>
  <c r="AY535" i="7" s="1"/>
  <c r="TG538" i="5"/>
  <c r="TH538" i="5"/>
  <c r="TI538" i="5"/>
  <c r="TW538" i="5"/>
  <c r="TY538" i="5"/>
  <c r="TB538" i="5"/>
  <c r="TD538" i="5"/>
  <c r="TC538" i="5"/>
  <c r="TE539" i="3"/>
  <c r="TU539" i="3"/>
  <c r="TF539" i="3"/>
  <c r="TV539" i="3"/>
  <c r="TG539" i="3"/>
  <c r="TW539" i="3"/>
  <c r="TH539" i="3"/>
  <c r="TX539" i="3"/>
  <c r="TI539" i="3"/>
  <c r="TY539" i="3"/>
  <c r="TJ539" i="3"/>
  <c r="TZ539" i="3"/>
  <c r="SX539" i="3"/>
  <c r="TN539" i="3"/>
  <c r="SS540" i="3"/>
  <c r="SW539" i="3"/>
  <c r="UA539" i="3"/>
  <c r="SY539" i="3"/>
  <c r="UB539" i="3"/>
  <c r="SZ539" i="3"/>
  <c r="TA539" i="3"/>
  <c r="TB539" i="3"/>
  <c r="TC539" i="3"/>
  <c r="TM539" i="3"/>
  <c r="SU539" i="3"/>
  <c r="TS539" i="3"/>
  <c r="TK539" i="3"/>
  <c r="TL539" i="3"/>
  <c r="TO539" i="3"/>
  <c r="TP539" i="3"/>
  <c r="TQ539" i="3"/>
  <c r="TR539" i="3"/>
  <c r="TT539" i="3"/>
  <c r="SV539" i="3"/>
  <c r="TD539" i="3"/>
  <c r="DA540" i="5"/>
  <c r="CS540" i="5"/>
  <c r="CK540" i="5"/>
  <c r="CC540" i="5"/>
  <c r="BY541" i="5"/>
  <c r="DH540" i="5"/>
  <c r="CZ540" i="5"/>
  <c r="CR540" i="5"/>
  <c r="CJ540" i="5"/>
  <c r="CB540" i="5"/>
  <c r="DG540" i="5"/>
  <c r="CY540" i="5"/>
  <c r="CQ540" i="5"/>
  <c r="CI540" i="5"/>
  <c r="CA540" i="5"/>
  <c r="DF540" i="5"/>
  <c r="CX540" i="5"/>
  <c r="CP540" i="5"/>
  <c r="CH540" i="5"/>
  <c r="DE540" i="5"/>
  <c r="CW540" i="5"/>
  <c r="CO540" i="5"/>
  <c r="CG540" i="5"/>
  <c r="DD540" i="5"/>
  <c r="CV540" i="5"/>
  <c r="CN540" i="5"/>
  <c r="CF540" i="5"/>
  <c r="DC540" i="5"/>
  <c r="CU540" i="5"/>
  <c r="CM540" i="5"/>
  <c r="CE540" i="5"/>
  <c r="DB540" i="5"/>
  <c r="CT540" i="5"/>
  <c r="CL540" i="5"/>
  <c r="CD540" i="5"/>
  <c r="N536" i="5"/>
  <c r="PQ538" i="5"/>
  <c r="PI538" i="5"/>
  <c r="PA538" i="5"/>
  <c r="OS538" i="5"/>
  <c r="PV538" i="5"/>
  <c r="PN538" i="5"/>
  <c r="PF538" i="5"/>
  <c r="OX538" i="5"/>
  <c r="PU538" i="5"/>
  <c r="PM538" i="5"/>
  <c r="PE538" i="5"/>
  <c r="OW538" i="5"/>
  <c r="PT538" i="5"/>
  <c r="PL538" i="5"/>
  <c r="PD538" i="5"/>
  <c r="OV538" i="5"/>
  <c r="PS538" i="5"/>
  <c r="PK538" i="5"/>
  <c r="PC538" i="5"/>
  <c r="OU538" i="5"/>
  <c r="OO539" i="5"/>
  <c r="PP538" i="5"/>
  <c r="OT538" i="5"/>
  <c r="PO538" i="5"/>
  <c r="OR538" i="5"/>
  <c r="PJ538" i="5"/>
  <c r="OQ538" i="5"/>
  <c r="PH538" i="5"/>
  <c r="PG538" i="5"/>
  <c r="PX538" i="5"/>
  <c r="PB538" i="5"/>
  <c r="PW538" i="5"/>
  <c r="OZ538" i="5"/>
  <c r="OY538" i="5"/>
  <c r="PR538" i="5"/>
  <c r="E540" i="5"/>
  <c r="F539" i="5"/>
  <c r="RV538" i="5"/>
  <c r="RN538" i="5"/>
  <c r="RF538" i="5"/>
  <c r="QX538" i="5"/>
  <c r="RS538" i="5"/>
  <c r="RK538" i="5"/>
  <c r="RC538" i="5"/>
  <c r="QU538" i="5"/>
  <c r="QQ539" i="5"/>
  <c r="RZ538" i="5"/>
  <c r="RR538" i="5"/>
  <c r="RJ538" i="5"/>
  <c r="RB538" i="5"/>
  <c r="QT538" i="5"/>
  <c r="RY538" i="5"/>
  <c r="RQ538" i="5"/>
  <c r="RI538" i="5"/>
  <c r="RA538" i="5"/>
  <c r="QS538" i="5"/>
  <c r="RX538" i="5"/>
  <c r="RP538" i="5"/>
  <c r="RH538" i="5"/>
  <c r="QZ538" i="5"/>
  <c r="RW538" i="5"/>
  <c r="RD538" i="5"/>
  <c r="RU538" i="5"/>
  <c r="QY538" i="5"/>
  <c r="RT538" i="5"/>
  <c r="QW538" i="5"/>
  <c r="RO538" i="5"/>
  <c r="QV538" i="5"/>
  <c r="RM538" i="5"/>
  <c r="RL538" i="5"/>
  <c r="RG538" i="5"/>
  <c r="RE538" i="5"/>
  <c r="HI538" i="5"/>
  <c r="HA538" i="5"/>
  <c r="GS538" i="5"/>
  <c r="GK538" i="5"/>
  <c r="HF538" i="5"/>
  <c r="GX538" i="5"/>
  <c r="GP538" i="5"/>
  <c r="GH538" i="5"/>
  <c r="HE538" i="5"/>
  <c r="GW538" i="5"/>
  <c r="GO538" i="5"/>
  <c r="GG538" i="5"/>
  <c r="GC539" i="5"/>
  <c r="HL538" i="5"/>
  <c r="HD538" i="5"/>
  <c r="GV538" i="5"/>
  <c r="GN538" i="5"/>
  <c r="GF538" i="5"/>
  <c r="HK538" i="5"/>
  <c r="HC538" i="5"/>
  <c r="GU538" i="5"/>
  <c r="GM538" i="5"/>
  <c r="GE538" i="5"/>
  <c r="HB538" i="5"/>
  <c r="GI538" i="5"/>
  <c r="GZ538" i="5"/>
  <c r="GY538" i="5"/>
  <c r="GT538" i="5"/>
  <c r="GR538" i="5"/>
  <c r="HJ538" i="5"/>
  <c r="GQ538" i="5"/>
  <c r="HH538" i="5"/>
  <c r="GL538" i="5"/>
  <c r="HG538" i="5"/>
  <c r="GJ538" i="5"/>
  <c r="B539" i="5"/>
  <c r="L538" i="5"/>
  <c r="D538" i="5"/>
  <c r="C538" i="5"/>
  <c r="FF540" i="5"/>
  <c r="EX540" i="5"/>
  <c r="EP540" i="5"/>
  <c r="EH540" i="5"/>
  <c r="FE540" i="5"/>
  <c r="EW540" i="5"/>
  <c r="EO540" i="5"/>
  <c r="EG540" i="5"/>
  <c r="FD540" i="5"/>
  <c r="EV540" i="5"/>
  <c r="EN540" i="5"/>
  <c r="EF540" i="5"/>
  <c r="FC540" i="5"/>
  <c r="EU540" i="5"/>
  <c r="EM540" i="5"/>
  <c r="EE540" i="5"/>
  <c r="EA541" i="5"/>
  <c r="FJ540" i="5"/>
  <c r="FB540" i="5"/>
  <c r="ET540" i="5"/>
  <c r="EL540" i="5"/>
  <c r="ED540" i="5"/>
  <c r="FI540" i="5"/>
  <c r="FA540" i="5"/>
  <c r="ES540" i="5"/>
  <c r="EK540" i="5"/>
  <c r="EC540" i="5"/>
  <c r="FH540" i="5"/>
  <c r="EZ540" i="5"/>
  <c r="ER540" i="5"/>
  <c r="EJ540" i="5"/>
  <c r="EI540" i="5"/>
  <c r="FG540" i="5"/>
  <c r="EY540" i="5"/>
  <c r="EQ540" i="5"/>
  <c r="N535" i="5"/>
  <c r="JK539" i="5"/>
  <c r="JC539" i="5"/>
  <c r="IU539" i="5"/>
  <c r="IM539" i="5"/>
  <c r="JH539" i="5"/>
  <c r="IZ539" i="5"/>
  <c r="IR539" i="5"/>
  <c r="IJ539" i="5"/>
  <c r="JG539" i="5"/>
  <c r="IY539" i="5"/>
  <c r="IQ539" i="5"/>
  <c r="II539" i="5"/>
  <c r="IE540" i="5"/>
  <c r="JN539" i="5"/>
  <c r="JF539" i="5"/>
  <c r="IX539" i="5"/>
  <c r="IP539" i="5"/>
  <c r="IH539" i="5"/>
  <c r="JM539" i="5"/>
  <c r="JE539" i="5"/>
  <c r="IW539" i="5"/>
  <c r="IO539" i="5"/>
  <c r="IG539" i="5"/>
  <c r="JD539" i="5"/>
  <c r="IK539" i="5"/>
  <c r="JB539" i="5"/>
  <c r="JA539" i="5"/>
  <c r="IV539" i="5"/>
  <c r="IT539" i="5"/>
  <c r="JL539" i="5"/>
  <c r="IS539" i="5"/>
  <c r="JJ539" i="5"/>
  <c r="IN539" i="5"/>
  <c r="JI539" i="5"/>
  <c r="IL539" i="5"/>
  <c r="BB538" i="5"/>
  <c r="AT538" i="5"/>
  <c r="AL538" i="5"/>
  <c r="AD538" i="5"/>
  <c r="AY538" i="5"/>
  <c r="AQ538" i="5"/>
  <c r="AI538" i="5"/>
  <c r="AA538" i="5"/>
  <c r="W539" i="5"/>
  <c r="BF538" i="5"/>
  <c r="AX538" i="5"/>
  <c r="AP538" i="5"/>
  <c r="AH538" i="5"/>
  <c r="Z538" i="5"/>
  <c r="BE538" i="5"/>
  <c r="AW538" i="5"/>
  <c r="AO538" i="5"/>
  <c r="AG538" i="5"/>
  <c r="Y538" i="5"/>
  <c r="BD538" i="5"/>
  <c r="AV538" i="5"/>
  <c r="AN538" i="5"/>
  <c r="AF538" i="5"/>
  <c r="BA538" i="5"/>
  <c r="AE538" i="5"/>
  <c r="AZ538" i="5"/>
  <c r="AC538" i="5"/>
  <c r="AU538" i="5"/>
  <c r="AB538" i="5"/>
  <c r="AS538" i="5"/>
  <c r="AR538" i="5"/>
  <c r="AM538" i="5"/>
  <c r="AK538" i="5"/>
  <c r="BC538" i="5"/>
  <c r="AJ538" i="5"/>
  <c r="HL538" i="3"/>
  <c r="HD538" i="3"/>
  <c r="GV538" i="3"/>
  <c r="GN538" i="3"/>
  <c r="GF538" i="3"/>
  <c r="HK538" i="3"/>
  <c r="HC538" i="3"/>
  <c r="GU538" i="3"/>
  <c r="GM538" i="3"/>
  <c r="GE538" i="3"/>
  <c r="HJ538" i="3"/>
  <c r="HB538" i="3"/>
  <c r="GT538" i="3"/>
  <c r="GL538" i="3"/>
  <c r="GC539" i="3"/>
  <c r="HI538" i="3"/>
  <c r="HA538" i="3"/>
  <c r="GS538" i="3"/>
  <c r="GK538" i="3"/>
  <c r="HH538" i="3"/>
  <c r="GZ538" i="3"/>
  <c r="GR538" i="3"/>
  <c r="GJ538" i="3"/>
  <c r="HG538" i="3"/>
  <c r="GY538" i="3"/>
  <c r="GQ538" i="3"/>
  <c r="GI538" i="3"/>
  <c r="HF538" i="3"/>
  <c r="GX538" i="3"/>
  <c r="GP538" i="3"/>
  <c r="GH538" i="3"/>
  <c r="GO538" i="3"/>
  <c r="GG538" i="3"/>
  <c r="HE538" i="3"/>
  <c r="GW538" i="3"/>
  <c r="DB538" i="3"/>
  <c r="CT538" i="3"/>
  <c r="CL538" i="3"/>
  <c r="CD538" i="3"/>
  <c r="DA538" i="3"/>
  <c r="CS538" i="3"/>
  <c r="CK538" i="3"/>
  <c r="CC538" i="3"/>
  <c r="DH538" i="3"/>
  <c r="CZ538" i="3"/>
  <c r="CR538" i="3"/>
  <c r="CJ538" i="3"/>
  <c r="CB538" i="3"/>
  <c r="DG538" i="3"/>
  <c r="CY538" i="3"/>
  <c r="CQ538" i="3"/>
  <c r="CI538" i="3"/>
  <c r="CA538" i="3"/>
  <c r="DF538" i="3"/>
  <c r="CX538" i="3"/>
  <c r="CP538" i="3"/>
  <c r="CH538" i="3"/>
  <c r="BY539" i="3"/>
  <c r="DE538" i="3"/>
  <c r="CW538" i="3"/>
  <c r="CO538" i="3"/>
  <c r="CG538" i="3"/>
  <c r="DD538" i="3"/>
  <c r="CV538" i="3"/>
  <c r="CN538" i="3"/>
  <c r="CF538" i="3"/>
  <c r="CU538" i="3"/>
  <c r="CM538" i="3"/>
  <c r="CE538" i="3"/>
  <c r="DC538" i="3"/>
  <c r="PT539" i="3"/>
  <c r="PL539" i="3"/>
  <c r="PD539" i="3"/>
  <c r="OV539" i="3"/>
  <c r="PS539" i="3"/>
  <c r="PK539" i="3"/>
  <c r="PC539" i="3"/>
  <c r="OU539" i="3"/>
  <c r="PR539" i="3"/>
  <c r="PJ539" i="3"/>
  <c r="PB539" i="3"/>
  <c r="OT539" i="3"/>
  <c r="PQ539" i="3"/>
  <c r="PI539" i="3"/>
  <c r="PA539" i="3"/>
  <c r="OS539" i="3"/>
  <c r="PX539" i="3"/>
  <c r="PP539" i="3"/>
  <c r="PH539" i="3"/>
  <c r="OZ539" i="3"/>
  <c r="OR539" i="3"/>
  <c r="PW539" i="3"/>
  <c r="PO539" i="3"/>
  <c r="PG539" i="3"/>
  <c r="OY539" i="3"/>
  <c r="OQ539" i="3"/>
  <c r="PV539" i="3"/>
  <c r="PN539" i="3"/>
  <c r="PF539" i="3"/>
  <c r="OX539" i="3"/>
  <c r="PE539" i="3"/>
  <c r="OW539" i="3"/>
  <c r="OO540" i="3"/>
  <c r="PU539" i="3"/>
  <c r="PM539" i="3"/>
  <c r="JI538" i="3"/>
  <c r="JA538" i="3"/>
  <c r="IS538" i="3"/>
  <c r="IK538" i="3"/>
  <c r="JH538" i="3"/>
  <c r="IZ538" i="3"/>
  <c r="IR538" i="3"/>
  <c r="IJ538" i="3"/>
  <c r="JG538" i="3"/>
  <c r="IY538" i="3"/>
  <c r="IQ538" i="3"/>
  <c r="II538" i="3"/>
  <c r="JN538" i="3"/>
  <c r="JF538" i="3"/>
  <c r="IX538" i="3"/>
  <c r="IP538" i="3"/>
  <c r="IH538" i="3"/>
  <c r="JM538" i="3"/>
  <c r="JE538" i="3"/>
  <c r="IW538" i="3"/>
  <c r="IO538" i="3"/>
  <c r="IG538" i="3"/>
  <c r="JL538" i="3"/>
  <c r="JD538" i="3"/>
  <c r="IV538" i="3"/>
  <c r="IN538" i="3"/>
  <c r="IE539" i="3"/>
  <c r="JK538" i="3"/>
  <c r="JC538" i="3"/>
  <c r="IU538" i="3"/>
  <c r="IM538" i="3"/>
  <c r="JJ538" i="3"/>
  <c r="JB538" i="3"/>
  <c r="IT538" i="3"/>
  <c r="IL538" i="3"/>
  <c r="RY538" i="3"/>
  <c r="RQ538" i="3"/>
  <c r="RI538" i="3"/>
  <c r="RA538" i="3"/>
  <c r="QS538" i="3"/>
  <c r="RX538" i="3"/>
  <c r="RP538" i="3"/>
  <c r="RH538" i="3"/>
  <c r="QZ538" i="3"/>
  <c r="QQ539" i="3"/>
  <c r="RW538" i="3"/>
  <c r="RO538" i="3"/>
  <c r="RG538" i="3"/>
  <c r="QY538" i="3"/>
  <c r="RV538" i="3"/>
  <c r="RN538" i="3"/>
  <c r="RF538" i="3"/>
  <c r="QX538" i="3"/>
  <c r="RU538" i="3"/>
  <c r="RM538" i="3"/>
  <c r="RE538" i="3"/>
  <c r="QW538" i="3"/>
  <c r="RT538" i="3"/>
  <c r="RL538" i="3"/>
  <c r="RD538" i="3"/>
  <c r="QV538" i="3"/>
  <c r="RS538" i="3"/>
  <c r="RK538" i="3"/>
  <c r="RC538" i="3"/>
  <c r="QU538" i="3"/>
  <c r="RJ538" i="3"/>
  <c r="RB538" i="3"/>
  <c r="QT538" i="3"/>
  <c r="RZ538" i="3"/>
  <c r="RR538" i="3"/>
  <c r="LH538" i="3"/>
  <c r="KX538" i="3"/>
  <c r="KP538" i="3"/>
  <c r="KG539" i="3"/>
  <c r="LO538" i="3"/>
  <c r="LG538" i="3"/>
  <c r="KW538" i="3"/>
  <c r="KO538" i="3"/>
  <c r="LN538" i="3"/>
  <c r="LF538" i="3"/>
  <c r="KV538" i="3"/>
  <c r="KN538" i="3"/>
  <c r="LM538" i="3"/>
  <c r="LE538" i="3"/>
  <c r="KU538" i="3"/>
  <c r="KM538" i="3"/>
  <c r="LL538" i="3"/>
  <c r="LD538" i="3"/>
  <c r="KT538" i="3"/>
  <c r="KL538" i="3"/>
  <c r="LK538" i="3"/>
  <c r="LC538" i="3"/>
  <c r="KS538" i="3"/>
  <c r="KK538" i="3"/>
  <c r="LR538" i="3"/>
  <c r="LJ538" i="3"/>
  <c r="KR538" i="3"/>
  <c r="KJ538" i="3"/>
  <c r="KI538" i="3"/>
  <c r="LQ538" i="3"/>
  <c r="LI538" i="3"/>
  <c r="KY538" i="3"/>
  <c r="KQ538" i="3"/>
  <c r="EA540" i="3"/>
  <c r="FG539" i="3"/>
  <c r="EY539" i="3"/>
  <c r="EQ539" i="3"/>
  <c r="EI539" i="3"/>
  <c r="FF539" i="3"/>
  <c r="EX539" i="3"/>
  <c r="EP539" i="3"/>
  <c r="EH539" i="3"/>
  <c r="FE539" i="3"/>
  <c r="EW539" i="3"/>
  <c r="EO539" i="3"/>
  <c r="EG539" i="3"/>
  <c r="FD539" i="3"/>
  <c r="EV539" i="3"/>
  <c r="EN539" i="3"/>
  <c r="EF539" i="3"/>
  <c r="FC539" i="3"/>
  <c r="EU539" i="3"/>
  <c r="EM539" i="3"/>
  <c r="EE539" i="3"/>
  <c r="FJ539" i="3"/>
  <c r="FB539" i="3"/>
  <c r="ET539" i="3"/>
  <c r="EL539" i="3"/>
  <c r="ED539" i="3"/>
  <c r="FI539" i="3"/>
  <c r="FA539" i="3"/>
  <c r="ES539" i="3"/>
  <c r="EK539" i="3"/>
  <c r="EC539" i="3"/>
  <c r="EJ539" i="3"/>
  <c r="FH539" i="3"/>
  <c r="EZ539" i="3"/>
  <c r="ER539" i="3"/>
  <c r="G538" i="5" l="1"/>
  <c r="H538" i="5" s="1"/>
  <c r="I538" i="5" s="1"/>
  <c r="KZ539" i="3"/>
  <c r="LP539" i="3"/>
  <c r="H537" i="5"/>
  <c r="I537" i="5" s="1"/>
  <c r="TF539" i="5"/>
  <c r="TV539" i="5"/>
  <c r="TG539" i="5"/>
  <c r="TW539" i="5"/>
  <c r="TH539" i="5"/>
  <c r="TX539" i="5"/>
  <c r="SW539" i="5"/>
  <c r="TP539" i="5"/>
  <c r="SZ539" i="5"/>
  <c r="TA539" i="5"/>
  <c r="SX539" i="5"/>
  <c r="TQ539" i="5"/>
  <c r="TT539" i="5"/>
  <c r="SY539" i="5"/>
  <c r="TR539" i="5"/>
  <c r="TS539" i="5"/>
  <c r="TE539" i="5"/>
  <c r="TI539" i="5"/>
  <c r="TJ539" i="5"/>
  <c r="TC539" i="5"/>
  <c r="TN539" i="5"/>
  <c r="TY539" i="5"/>
  <c r="TD539" i="5"/>
  <c r="TL539" i="5"/>
  <c r="TM539" i="5"/>
  <c r="UA539" i="5"/>
  <c r="AW536" i="7" s="1"/>
  <c r="TK539" i="5"/>
  <c r="TO539" i="5"/>
  <c r="TU539" i="5"/>
  <c r="TZ539" i="5"/>
  <c r="AY536" i="7" s="1"/>
  <c r="UB539" i="5"/>
  <c r="SV539" i="5"/>
  <c r="TB539" i="5"/>
  <c r="SS540" i="5"/>
  <c r="SU539" i="5"/>
  <c r="SZ540" i="3"/>
  <c r="TP540" i="3"/>
  <c r="TA540" i="3"/>
  <c r="TQ540" i="3"/>
  <c r="TB540" i="3"/>
  <c r="TR540" i="3"/>
  <c r="TC540" i="3"/>
  <c r="TS540" i="3"/>
  <c r="TD540" i="3"/>
  <c r="TT540" i="3"/>
  <c r="TE540" i="3"/>
  <c r="TU540" i="3"/>
  <c r="TI540" i="3"/>
  <c r="TY540" i="3"/>
  <c r="TN540" i="3"/>
  <c r="TO540" i="3"/>
  <c r="TV540" i="3"/>
  <c r="TW540" i="3"/>
  <c r="SU540" i="3"/>
  <c r="TX540" i="3"/>
  <c r="SV540" i="3"/>
  <c r="TZ540" i="3"/>
  <c r="TF540" i="3"/>
  <c r="SS541" i="3"/>
  <c r="TL540" i="3"/>
  <c r="UB540" i="3"/>
  <c r="TM540" i="3"/>
  <c r="SX540" i="3"/>
  <c r="SW540" i="3"/>
  <c r="TK540" i="3"/>
  <c r="TH540" i="3"/>
  <c r="TJ540" i="3"/>
  <c r="SY540" i="3"/>
  <c r="TG540" i="3"/>
  <c r="UA540" i="3"/>
  <c r="PV539" i="5"/>
  <c r="PN539" i="5"/>
  <c r="PF539" i="5"/>
  <c r="OX539" i="5"/>
  <c r="PU539" i="5"/>
  <c r="PM539" i="5"/>
  <c r="PE539" i="5"/>
  <c r="PT539" i="5"/>
  <c r="PL539" i="5"/>
  <c r="PD539" i="5"/>
  <c r="PS539" i="5"/>
  <c r="PK539" i="5"/>
  <c r="PC539" i="5"/>
  <c r="OU539" i="5"/>
  <c r="PR539" i="5"/>
  <c r="PJ539" i="5"/>
  <c r="PB539" i="5"/>
  <c r="OT539" i="5"/>
  <c r="PQ539" i="5"/>
  <c r="PI539" i="5"/>
  <c r="PA539" i="5"/>
  <c r="OS539" i="5"/>
  <c r="OO540" i="5"/>
  <c r="PX539" i="5"/>
  <c r="PP539" i="5"/>
  <c r="PH539" i="5"/>
  <c r="OZ539" i="5"/>
  <c r="OR539" i="5"/>
  <c r="PW539" i="5"/>
  <c r="PO539" i="5"/>
  <c r="PG539" i="5"/>
  <c r="OY539" i="5"/>
  <c r="OW539" i="5"/>
  <c r="OV539" i="5"/>
  <c r="OQ539" i="5"/>
  <c r="E541" i="5"/>
  <c r="F540" i="5"/>
  <c r="DF541" i="5"/>
  <c r="CX541" i="5"/>
  <c r="CP541" i="5"/>
  <c r="CH541" i="5"/>
  <c r="DE541" i="5"/>
  <c r="CW541" i="5"/>
  <c r="CO541" i="5"/>
  <c r="CG541" i="5"/>
  <c r="DD541" i="5"/>
  <c r="CV541" i="5"/>
  <c r="CN541" i="5"/>
  <c r="CF541" i="5"/>
  <c r="DC541" i="5"/>
  <c r="CU541" i="5"/>
  <c r="CM541" i="5"/>
  <c r="CE541" i="5"/>
  <c r="DB541" i="5"/>
  <c r="CT541" i="5"/>
  <c r="CL541" i="5"/>
  <c r="CD541" i="5"/>
  <c r="DA541" i="5"/>
  <c r="CS541" i="5"/>
  <c r="CK541" i="5"/>
  <c r="CC541" i="5"/>
  <c r="BY542" i="5"/>
  <c r="DH541" i="5"/>
  <c r="CZ541" i="5"/>
  <c r="CR541" i="5"/>
  <c r="CJ541" i="5"/>
  <c r="CB541" i="5"/>
  <c r="CQ541" i="5"/>
  <c r="CI541" i="5"/>
  <c r="CA541" i="5"/>
  <c r="DG541" i="5"/>
  <c r="CY541" i="5"/>
  <c r="FC541" i="5"/>
  <c r="EU541" i="5"/>
  <c r="EM541" i="5"/>
  <c r="EE541" i="5"/>
  <c r="EA542" i="5"/>
  <c r="FJ541" i="5"/>
  <c r="FB541" i="5"/>
  <c r="ET541" i="5"/>
  <c r="EL541" i="5"/>
  <c r="ED541" i="5"/>
  <c r="FI541" i="5"/>
  <c r="FA541" i="5"/>
  <c r="ES541" i="5"/>
  <c r="EK541" i="5"/>
  <c r="EC541" i="5"/>
  <c r="FH541" i="5"/>
  <c r="EZ541" i="5"/>
  <c r="ER541" i="5"/>
  <c r="EJ541" i="5"/>
  <c r="FG541" i="5"/>
  <c r="EY541" i="5"/>
  <c r="EQ541" i="5"/>
  <c r="EI541" i="5"/>
  <c r="FF541" i="5"/>
  <c r="EX541" i="5"/>
  <c r="EP541" i="5"/>
  <c r="EH541" i="5"/>
  <c r="FE541" i="5"/>
  <c r="EW541" i="5"/>
  <c r="EO541" i="5"/>
  <c r="EG541" i="5"/>
  <c r="FD541" i="5"/>
  <c r="EV541" i="5"/>
  <c r="EN541" i="5"/>
  <c r="EF541" i="5"/>
  <c r="B540" i="5"/>
  <c r="L539" i="5"/>
  <c r="D539" i="5"/>
  <c r="C539" i="5"/>
  <c r="G539" i="5" s="1"/>
  <c r="AY539" i="5"/>
  <c r="AQ539" i="5"/>
  <c r="AI539" i="5"/>
  <c r="AA539" i="5"/>
  <c r="W540" i="5"/>
  <c r="BD539" i="5"/>
  <c r="AV539" i="5"/>
  <c r="AN539" i="5"/>
  <c r="AF539" i="5"/>
  <c r="BC539" i="5"/>
  <c r="AU539" i="5"/>
  <c r="AM539" i="5"/>
  <c r="AE539" i="5"/>
  <c r="BB539" i="5"/>
  <c r="AT539" i="5"/>
  <c r="AL539" i="5"/>
  <c r="AD539" i="5"/>
  <c r="BA539" i="5"/>
  <c r="AS539" i="5"/>
  <c r="AK539" i="5"/>
  <c r="AC539" i="5"/>
  <c r="AW539" i="5"/>
  <c r="Z539" i="5"/>
  <c r="AR539" i="5"/>
  <c r="Y539" i="5"/>
  <c r="AP539" i="5"/>
  <c r="AO539" i="5"/>
  <c r="BF539" i="5"/>
  <c r="AJ539" i="5"/>
  <c r="BE539" i="5"/>
  <c r="AH539" i="5"/>
  <c r="AZ539" i="5"/>
  <c r="AG539" i="5"/>
  <c r="AX539" i="5"/>
  <c r="AB539" i="5"/>
  <c r="JH540" i="5"/>
  <c r="IZ540" i="5"/>
  <c r="IR540" i="5"/>
  <c r="IJ540" i="5"/>
  <c r="JG540" i="5"/>
  <c r="IY540" i="5"/>
  <c r="IQ540" i="5"/>
  <c r="II540" i="5"/>
  <c r="IE541" i="5"/>
  <c r="JN540" i="5"/>
  <c r="JF540" i="5"/>
  <c r="IX540" i="5"/>
  <c r="IP540" i="5"/>
  <c r="IH540" i="5"/>
  <c r="JM540" i="5"/>
  <c r="JE540" i="5"/>
  <c r="IW540" i="5"/>
  <c r="IO540" i="5"/>
  <c r="IG540" i="5"/>
  <c r="JL540" i="5"/>
  <c r="JD540" i="5"/>
  <c r="IV540" i="5"/>
  <c r="IN540" i="5"/>
  <c r="JK540" i="5"/>
  <c r="JC540" i="5"/>
  <c r="IU540" i="5"/>
  <c r="IM540" i="5"/>
  <c r="JJ540" i="5"/>
  <c r="JB540" i="5"/>
  <c r="IT540" i="5"/>
  <c r="IL540" i="5"/>
  <c r="JI540" i="5"/>
  <c r="JA540" i="5"/>
  <c r="IS540" i="5"/>
  <c r="IK540" i="5"/>
  <c r="N537" i="5"/>
  <c r="HF539" i="5"/>
  <c r="GX539" i="5"/>
  <c r="GP539" i="5"/>
  <c r="GH539" i="5"/>
  <c r="GC540" i="5"/>
  <c r="HK539" i="5"/>
  <c r="HC539" i="5"/>
  <c r="GU539" i="5"/>
  <c r="GM539" i="5"/>
  <c r="GE539" i="5"/>
  <c r="HJ539" i="5"/>
  <c r="HB539" i="5"/>
  <c r="GT539" i="5"/>
  <c r="GL539" i="5"/>
  <c r="HI539" i="5"/>
  <c r="HA539" i="5"/>
  <c r="GS539" i="5"/>
  <c r="GK539" i="5"/>
  <c r="HH539" i="5"/>
  <c r="GZ539" i="5"/>
  <c r="GR539" i="5"/>
  <c r="GJ539" i="5"/>
  <c r="GW539" i="5"/>
  <c r="GV539" i="5"/>
  <c r="GQ539" i="5"/>
  <c r="HL539" i="5"/>
  <c r="GO539" i="5"/>
  <c r="HG539" i="5"/>
  <c r="GN539" i="5"/>
  <c r="HE539" i="5"/>
  <c r="GI539" i="5"/>
  <c r="HD539" i="5"/>
  <c r="GG539" i="5"/>
  <c r="GY539" i="5"/>
  <c r="GF539" i="5"/>
  <c r="RS539" i="5"/>
  <c r="RK539" i="5"/>
  <c r="RC539" i="5"/>
  <c r="QU539" i="5"/>
  <c r="QQ540" i="5"/>
  <c r="RZ539" i="5"/>
  <c r="RR539" i="5"/>
  <c r="RJ539" i="5"/>
  <c r="RB539" i="5"/>
  <c r="QT539" i="5"/>
  <c r="RY539" i="5"/>
  <c r="RQ539" i="5"/>
  <c r="RI539" i="5"/>
  <c r="RA539" i="5"/>
  <c r="QS539" i="5"/>
  <c r="RX539" i="5"/>
  <c r="RP539" i="5"/>
  <c r="RH539" i="5"/>
  <c r="QZ539" i="5"/>
  <c r="RW539" i="5"/>
  <c r="RO539" i="5"/>
  <c r="RG539" i="5"/>
  <c r="QY539" i="5"/>
  <c r="RV539" i="5"/>
  <c r="RN539" i="5"/>
  <c r="RF539" i="5"/>
  <c r="QX539" i="5"/>
  <c r="RU539" i="5"/>
  <c r="RM539" i="5"/>
  <c r="RE539" i="5"/>
  <c r="QW539" i="5"/>
  <c r="QV539" i="5"/>
  <c r="RT539" i="5"/>
  <c r="RL539" i="5"/>
  <c r="RD539" i="5"/>
  <c r="DB539" i="3"/>
  <c r="CT539" i="3"/>
  <c r="CL539" i="3"/>
  <c r="CD539" i="3"/>
  <c r="DA539" i="3"/>
  <c r="CS539" i="3"/>
  <c r="CK539" i="3"/>
  <c r="CC539" i="3"/>
  <c r="DH539" i="3"/>
  <c r="CZ539" i="3"/>
  <c r="CR539" i="3"/>
  <c r="CJ539" i="3"/>
  <c r="CB539" i="3"/>
  <c r="DG539" i="3"/>
  <c r="CY539" i="3"/>
  <c r="CQ539" i="3"/>
  <c r="CI539" i="3"/>
  <c r="CA539" i="3"/>
  <c r="DF539" i="3"/>
  <c r="CX539" i="3"/>
  <c r="CP539" i="3"/>
  <c r="CH539" i="3"/>
  <c r="BY540" i="3"/>
  <c r="DE539" i="3"/>
  <c r="CW539" i="3"/>
  <c r="CO539" i="3"/>
  <c r="CG539" i="3"/>
  <c r="DD539" i="3"/>
  <c r="CV539" i="3"/>
  <c r="CN539" i="3"/>
  <c r="CF539" i="3"/>
  <c r="DC539" i="3"/>
  <c r="CU539" i="3"/>
  <c r="CM539" i="3"/>
  <c r="CE539" i="3"/>
  <c r="RY539" i="3"/>
  <c r="RQ539" i="3"/>
  <c r="RI539" i="3"/>
  <c r="RA539" i="3"/>
  <c r="QS539" i="3"/>
  <c r="RX539" i="3"/>
  <c r="RP539" i="3"/>
  <c r="RH539" i="3"/>
  <c r="QZ539" i="3"/>
  <c r="QQ540" i="3"/>
  <c r="RW539" i="3"/>
  <c r="RO539" i="3"/>
  <c r="RG539" i="3"/>
  <c r="QY539" i="3"/>
  <c r="RV539" i="3"/>
  <c r="RN539" i="3"/>
  <c r="RF539" i="3"/>
  <c r="QX539" i="3"/>
  <c r="RU539" i="3"/>
  <c r="RM539" i="3"/>
  <c r="RE539" i="3"/>
  <c r="QW539" i="3"/>
  <c r="RT539" i="3"/>
  <c r="RL539" i="3"/>
  <c r="RD539" i="3"/>
  <c r="QV539" i="3"/>
  <c r="RS539" i="3"/>
  <c r="RK539" i="3"/>
  <c r="RC539" i="3"/>
  <c r="QU539" i="3"/>
  <c r="RZ539" i="3"/>
  <c r="RR539" i="3"/>
  <c r="RJ539" i="3"/>
  <c r="RB539" i="3"/>
  <c r="QT539" i="3"/>
  <c r="LH539" i="3"/>
  <c r="KX539" i="3"/>
  <c r="KP539" i="3"/>
  <c r="KG540" i="3"/>
  <c r="LO539" i="3"/>
  <c r="LG539" i="3"/>
  <c r="KW539" i="3"/>
  <c r="KO539" i="3"/>
  <c r="LN539" i="3"/>
  <c r="LF539" i="3"/>
  <c r="KV539" i="3"/>
  <c r="KN539" i="3"/>
  <c r="LM539" i="3"/>
  <c r="LE539" i="3"/>
  <c r="KU539" i="3"/>
  <c r="KM539" i="3"/>
  <c r="LL539" i="3"/>
  <c r="LD539" i="3"/>
  <c r="KT539" i="3"/>
  <c r="KL539" i="3"/>
  <c r="LK539" i="3"/>
  <c r="LC539" i="3"/>
  <c r="KS539" i="3"/>
  <c r="KK539" i="3"/>
  <c r="LR539" i="3"/>
  <c r="LJ539" i="3"/>
  <c r="KR539" i="3"/>
  <c r="KJ539" i="3"/>
  <c r="LI539" i="3"/>
  <c r="KY539" i="3"/>
  <c r="KQ539" i="3"/>
  <c r="KI539" i="3"/>
  <c r="LQ539" i="3"/>
  <c r="PT540" i="3"/>
  <c r="PL540" i="3"/>
  <c r="PD540" i="3"/>
  <c r="OV540" i="3"/>
  <c r="PS540" i="3"/>
  <c r="PK540" i="3"/>
  <c r="PC540" i="3"/>
  <c r="OU540" i="3"/>
  <c r="PR540" i="3"/>
  <c r="PJ540" i="3"/>
  <c r="PB540" i="3"/>
  <c r="OT540" i="3"/>
  <c r="PQ540" i="3"/>
  <c r="PI540" i="3"/>
  <c r="PA540" i="3"/>
  <c r="OS540" i="3"/>
  <c r="PX540" i="3"/>
  <c r="PP540" i="3"/>
  <c r="PH540" i="3"/>
  <c r="OZ540" i="3"/>
  <c r="OR540" i="3"/>
  <c r="PW540" i="3"/>
  <c r="PO540" i="3"/>
  <c r="PG540" i="3"/>
  <c r="OY540" i="3"/>
  <c r="OQ540" i="3"/>
  <c r="PV540" i="3"/>
  <c r="PN540" i="3"/>
  <c r="PF540" i="3"/>
  <c r="OX540" i="3"/>
  <c r="OO541" i="3"/>
  <c r="PU540" i="3"/>
  <c r="PM540" i="3"/>
  <c r="PE540" i="3"/>
  <c r="OW540" i="3"/>
  <c r="EA541" i="3"/>
  <c r="FG540" i="3"/>
  <c r="EY540" i="3"/>
  <c r="EQ540" i="3"/>
  <c r="EI540" i="3"/>
  <c r="FF540" i="3"/>
  <c r="EX540" i="3"/>
  <c r="EP540" i="3"/>
  <c r="EH540" i="3"/>
  <c r="FE540" i="3"/>
  <c r="EW540" i="3"/>
  <c r="EO540" i="3"/>
  <c r="EG540" i="3"/>
  <c r="FD540" i="3"/>
  <c r="EV540" i="3"/>
  <c r="EN540" i="3"/>
  <c r="EF540" i="3"/>
  <c r="FC540" i="3"/>
  <c r="EU540" i="3"/>
  <c r="EM540" i="3"/>
  <c r="EE540" i="3"/>
  <c r="FJ540" i="3"/>
  <c r="FB540" i="3"/>
  <c r="ET540" i="3"/>
  <c r="EL540" i="3"/>
  <c r="ED540" i="3"/>
  <c r="FI540" i="3"/>
  <c r="FA540" i="3"/>
  <c r="ES540" i="3"/>
  <c r="EK540" i="3"/>
  <c r="EC540" i="3"/>
  <c r="FH540" i="3"/>
  <c r="EZ540" i="3"/>
  <c r="ER540" i="3"/>
  <c r="EJ540" i="3"/>
  <c r="JI539" i="3"/>
  <c r="JA539" i="3"/>
  <c r="IS539" i="3"/>
  <c r="IK539" i="3"/>
  <c r="JH539" i="3"/>
  <c r="IZ539" i="3"/>
  <c r="IR539" i="3"/>
  <c r="IJ539" i="3"/>
  <c r="JG539" i="3"/>
  <c r="IY539" i="3"/>
  <c r="IQ539" i="3"/>
  <c r="II539" i="3"/>
  <c r="JN539" i="3"/>
  <c r="JF539" i="3"/>
  <c r="IX539" i="3"/>
  <c r="IP539" i="3"/>
  <c r="IH539" i="3"/>
  <c r="JM539" i="3"/>
  <c r="JE539" i="3"/>
  <c r="IW539" i="3"/>
  <c r="IO539" i="3"/>
  <c r="IG539" i="3"/>
  <c r="JL539" i="3"/>
  <c r="JD539" i="3"/>
  <c r="IV539" i="3"/>
  <c r="IN539" i="3"/>
  <c r="IE540" i="3"/>
  <c r="JK539" i="3"/>
  <c r="JC539" i="3"/>
  <c r="IU539" i="3"/>
  <c r="IM539" i="3"/>
  <c r="JJ539" i="3"/>
  <c r="JB539" i="3"/>
  <c r="IT539" i="3"/>
  <c r="IL539" i="3"/>
  <c r="HL539" i="3"/>
  <c r="HD539" i="3"/>
  <c r="GV539" i="3"/>
  <c r="GN539" i="3"/>
  <c r="GF539" i="3"/>
  <c r="HK539" i="3"/>
  <c r="HC539" i="3"/>
  <c r="GU539" i="3"/>
  <c r="GM539" i="3"/>
  <c r="GE539" i="3"/>
  <c r="HJ539" i="3"/>
  <c r="HB539" i="3"/>
  <c r="GT539" i="3"/>
  <c r="GL539" i="3"/>
  <c r="GC540" i="3"/>
  <c r="HI539" i="3"/>
  <c r="HA539" i="3"/>
  <c r="GS539" i="3"/>
  <c r="GK539" i="3"/>
  <c r="HH539" i="3"/>
  <c r="GZ539" i="3"/>
  <c r="GR539" i="3"/>
  <c r="GJ539" i="3"/>
  <c r="HG539" i="3"/>
  <c r="GY539" i="3"/>
  <c r="GQ539" i="3"/>
  <c r="GI539" i="3"/>
  <c r="HF539" i="3"/>
  <c r="GX539" i="3"/>
  <c r="GP539" i="3"/>
  <c r="GH539" i="3"/>
  <c r="HE539" i="3"/>
  <c r="GW539" i="3"/>
  <c r="GO539" i="3"/>
  <c r="GG539" i="3"/>
  <c r="K538" i="5" l="1"/>
  <c r="N538" i="5" s="1"/>
  <c r="LP540" i="3"/>
  <c r="KZ540" i="3"/>
  <c r="TA540" i="5"/>
  <c r="TQ540" i="5"/>
  <c r="TB540" i="5"/>
  <c r="TR540" i="5"/>
  <c r="TC540" i="5"/>
  <c r="TS540" i="5"/>
  <c r="SX540" i="5"/>
  <c r="TT540" i="5"/>
  <c r="TX540" i="5"/>
  <c r="SY540" i="5"/>
  <c r="TU540" i="5"/>
  <c r="TD540" i="5"/>
  <c r="SZ540" i="5"/>
  <c r="TV540" i="5"/>
  <c r="TW540" i="5"/>
  <c r="TE540" i="5"/>
  <c r="SU540" i="5"/>
  <c r="UA540" i="5"/>
  <c r="AW537" i="7" s="1"/>
  <c r="SV540" i="5"/>
  <c r="UB540" i="5"/>
  <c r="SW540" i="5"/>
  <c r="TG540" i="5"/>
  <c r="TJ540" i="5"/>
  <c r="TL540" i="5"/>
  <c r="TH540" i="5"/>
  <c r="TK540" i="5"/>
  <c r="TM540" i="5"/>
  <c r="TO540" i="5"/>
  <c r="TI540" i="5"/>
  <c r="TN540" i="5"/>
  <c r="TP540" i="5"/>
  <c r="TY540" i="5"/>
  <c r="TZ540" i="5"/>
  <c r="AY537" i="7" s="1"/>
  <c r="SS541" i="5"/>
  <c r="TF540" i="5"/>
  <c r="SU541" i="3"/>
  <c r="TK541" i="3"/>
  <c r="UA541" i="3"/>
  <c r="SV541" i="3"/>
  <c r="TL541" i="3"/>
  <c r="UB541" i="3"/>
  <c r="SW541" i="3"/>
  <c r="TM541" i="3"/>
  <c r="SX541" i="3"/>
  <c r="TN541" i="3"/>
  <c r="SS542" i="3"/>
  <c r="SY541" i="3"/>
  <c r="TO541" i="3"/>
  <c r="SZ541" i="3"/>
  <c r="TP541" i="3"/>
  <c r="TD541" i="3"/>
  <c r="TT541" i="3"/>
  <c r="TG541" i="3"/>
  <c r="TH541" i="3"/>
  <c r="TI541" i="3"/>
  <c r="TJ541" i="3"/>
  <c r="TQ541" i="3"/>
  <c r="TR541" i="3"/>
  <c r="TW541" i="3"/>
  <c r="TE541" i="3"/>
  <c r="TS541" i="3"/>
  <c r="TU541" i="3"/>
  <c r="TA541" i="3"/>
  <c r="TB541" i="3"/>
  <c r="TF541" i="3"/>
  <c r="TY541" i="3"/>
  <c r="TZ541" i="3"/>
  <c r="TC541" i="3"/>
  <c r="TV541" i="3"/>
  <c r="TX541" i="3"/>
  <c r="B541" i="5"/>
  <c r="D540" i="5"/>
  <c r="C540" i="5"/>
  <c r="G540" i="5" s="1"/>
  <c r="HK540" i="5"/>
  <c r="HC540" i="5"/>
  <c r="GU540" i="5"/>
  <c r="GM540" i="5"/>
  <c r="GE540" i="5"/>
  <c r="HJ540" i="5"/>
  <c r="HB540" i="5"/>
  <c r="GT540" i="5"/>
  <c r="GL540" i="5"/>
  <c r="HI540" i="5"/>
  <c r="HA540" i="5"/>
  <c r="GS540" i="5"/>
  <c r="GK540" i="5"/>
  <c r="HH540" i="5"/>
  <c r="GZ540" i="5"/>
  <c r="GR540" i="5"/>
  <c r="GJ540" i="5"/>
  <c r="HG540" i="5"/>
  <c r="GY540" i="5"/>
  <c r="GQ540" i="5"/>
  <c r="GI540" i="5"/>
  <c r="HF540" i="5"/>
  <c r="GX540" i="5"/>
  <c r="GP540" i="5"/>
  <c r="GH540" i="5"/>
  <c r="HE540" i="5"/>
  <c r="GW540" i="5"/>
  <c r="GO540" i="5"/>
  <c r="GG540" i="5"/>
  <c r="HL540" i="5"/>
  <c r="GC541" i="5"/>
  <c r="HD540" i="5"/>
  <c r="GV540" i="5"/>
  <c r="GN540" i="5"/>
  <c r="GF540" i="5"/>
  <c r="DC542" i="5"/>
  <c r="CU542" i="5"/>
  <c r="CM542" i="5"/>
  <c r="CE542" i="5"/>
  <c r="DB542" i="5"/>
  <c r="CT542" i="5"/>
  <c r="CL542" i="5"/>
  <c r="CD542" i="5"/>
  <c r="DA542" i="5"/>
  <c r="CS542" i="5"/>
  <c r="CK542" i="5"/>
  <c r="CC542" i="5"/>
  <c r="BY543" i="5"/>
  <c r="DH542" i="5"/>
  <c r="CZ542" i="5"/>
  <c r="CR542" i="5"/>
  <c r="CJ542" i="5"/>
  <c r="CB542" i="5"/>
  <c r="DG542" i="5"/>
  <c r="CY542" i="5"/>
  <c r="CQ542" i="5"/>
  <c r="CI542" i="5"/>
  <c r="CA542" i="5"/>
  <c r="DF542" i="5"/>
  <c r="CX542" i="5"/>
  <c r="CP542" i="5"/>
  <c r="CH542" i="5"/>
  <c r="DE542" i="5"/>
  <c r="CW542" i="5"/>
  <c r="CO542" i="5"/>
  <c r="CG542" i="5"/>
  <c r="DD542" i="5"/>
  <c r="CV542" i="5"/>
  <c r="CN542" i="5"/>
  <c r="CF542" i="5"/>
  <c r="PS540" i="5"/>
  <c r="PK540" i="5"/>
  <c r="PC540" i="5"/>
  <c r="OU540" i="5"/>
  <c r="PR540" i="5"/>
  <c r="PJ540" i="5"/>
  <c r="PB540" i="5"/>
  <c r="OT540" i="5"/>
  <c r="PQ540" i="5"/>
  <c r="PI540" i="5"/>
  <c r="PA540" i="5"/>
  <c r="OS540" i="5"/>
  <c r="OO541" i="5"/>
  <c r="PX540" i="5"/>
  <c r="PP540" i="5"/>
  <c r="PH540" i="5"/>
  <c r="OZ540" i="5"/>
  <c r="OR540" i="5"/>
  <c r="PW540" i="5"/>
  <c r="PO540" i="5"/>
  <c r="PG540" i="5"/>
  <c r="OY540" i="5"/>
  <c r="OQ540" i="5"/>
  <c r="PV540" i="5"/>
  <c r="PN540" i="5"/>
  <c r="PF540" i="5"/>
  <c r="OX540" i="5"/>
  <c r="PU540" i="5"/>
  <c r="PM540" i="5"/>
  <c r="PE540" i="5"/>
  <c r="OW540" i="5"/>
  <c r="PD540" i="5"/>
  <c r="OV540" i="5"/>
  <c r="PT540" i="5"/>
  <c r="PL540" i="5"/>
  <c r="FH542" i="5"/>
  <c r="EZ542" i="5"/>
  <c r="ER542" i="5"/>
  <c r="EJ542" i="5"/>
  <c r="FG542" i="5"/>
  <c r="EY542" i="5"/>
  <c r="EQ542" i="5"/>
  <c r="EI542" i="5"/>
  <c r="FF542" i="5"/>
  <c r="EX542" i="5"/>
  <c r="EP542" i="5"/>
  <c r="EH542" i="5"/>
  <c r="FE542" i="5"/>
  <c r="EW542" i="5"/>
  <c r="EO542" i="5"/>
  <c r="EG542" i="5"/>
  <c r="FD542" i="5"/>
  <c r="EV542" i="5"/>
  <c r="EN542" i="5"/>
  <c r="EF542" i="5"/>
  <c r="FC542" i="5"/>
  <c r="EU542" i="5"/>
  <c r="EM542" i="5"/>
  <c r="EE542" i="5"/>
  <c r="EA543" i="5"/>
  <c r="FJ542" i="5"/>
  <c r="FB542" i="5"/>
  <c r="ET542" i="5"/>
  <c r="EL542" i="5"/>
  <c r="ED542" i="5"/>
  <c r="ES542" i="5"/>
  <c r="EK542" i="5"/>
  <c r="EC542" i="5"/>
  <c r="FI542" i="5"/>
  <c r="FA542" i="5"/>
  <c r="H539" i="5"/>
  <c r="I539" i="5" s="1"/>
  <c r="K539" i="5"/>
  <c r="F541" i="5"/>
  <c r="E542" i="5"/>
  <c r="RX540" i="5"/>
  <c r="RP540" i="5"/>
  <c r="RH540" i="5"/>
  <c r="QZ540" i="5"/>
  <c r="RW540" i="5"/>
  <c r="RO540" i="5"/>
  <c r="RG540" i="5"/>
  <c r="QY540" i="5"/>
  <c r="RV540" i="5"/>
  <c r="RN540" i="5"/>
  <c r="RF540" i="5"/>
  <c r="QX540" i="5"/>
  <c r="RU540" i="5"/>
  <c r="RM540" i="5"/>
  <c r="RE540" i="5"/>
  <c r="QW540" i="5"/>
  <c r="RT540" i="5"/>
  <c r="RL540" i="5"/>
  <c r="RD540" i="5"/>
  <c r="QV540" i="5"/>
  <c r="RS540" i="5"/>
  <c r="RK540" i="5"/>
  <c r="RC540" i="5"/>
  <c r="QU540" i="5"/>
  <c r="QQ541" i="5"/>
  <c r="RZ540" i="5"/>
  <c r="RR540" i="5"/>
  <c r="RJ540" i="5"/>
  <c r="RB540" i="5"/>
  <c r="QT540" i="5"/>
  <c r="RY540" i="5"/>
  <c r="RQ540" i="5"/>
  <c r="RI540" i="5"/>
  <c r="RA540" i="5"/>
  <c r="QS540" i="5"/>
  <c r="JM541" i="5"/>
  <c r="JE541" i="5"/>
  <c r="IW541" i="5"/>
  <c r="IO541" i="5"/>
  <c r="IG541" i="5"/>
  <c r="JL541" i="5"/>
  <c r="JD541" i="5"/>
  <c r="IV541" i="5"/>
  <c r="IN541" i="5"/>
  <c r="JK541" i="5"/>
  <c r="JC541" i="5"/>
  <c r="IU541" i="5"/>
  <c r="IM541" i="5"/>
  <c r="JJ541" i="5"/>
  <c r="JB541" i="5"/>
  <c r="IT541" i="5"/>
  <c r="IL541" i="5"/>
  <c r="JI541" i="5"/>
  <c r="JA541" i="5"/>
  <c r="IS541" i="5"/>
  <c r="IK541" i="5"/>
  <c r="JH541" i="5"/>
  <c r="IZ541" i="5"/>
  <c r="IR541" i="5"/>
  <c r="IJ541" i="5"/>
  <c r="JG541" i="5"/>
  <c r="IY541" i="5"/>
  <c r="IQ541" i="5"/>
  <c r="II541" i="5"/>
  <c r="JN541" i="5"/>
  <c r="IE542" i="5"/>
  <c r="JF541" i="5"/>
  <c r="IX541" i="5"/>
  <c r="IP541" i="5"/>
  <c r="IH541" i="5"/>
  <c r="BD540" i="5"/>
  <c r="AV540" i="5"/>
  <c r="AN540" i="5"/>
  <c r="AF540" i="5"/>
  <c r="BC540" i="5"/>
  <c r="AU540" i="5"/>
  <c r="AM540" i="5"/>
  <c r="AE540" i="5"/>
  <c r="BB540" i="5"/>
  <c r="AT540" i="5"/>
  <c r="AL540" i="5"/>
  <c r="AD540" i="5"/>
  <c r="BA540" i="5"/>
  <c r="AS540" i="5"/>
  <c r="AK540" i="5"/>
  <c r="AC540" i="5"/>
  <c r="AZ540" i="5"/>
  <c r="AR540" i="5"/>
  <c r="AJ540" i="5"/>
  <c r="AB540" i="5"/>
  <c r="AY540" i="5"/>
  <c r="AQ540" i="5"/>
  <c r="AI540" i="5"/>
  <c r="AA540" i="5"/>
  <c r="W541" i="5"/>
  <c r="BF540" i="5"/>
  <c r="AX540" i="5"/>
  <c r="AP540" i="5"/>
  <c r="AH540" i="5"/>
  <c r="Z540" i="5"/>
  <c r="AO540" i="5"/>
  <c r="AG540" i="5"/>
  <c r="Y540" i="5"/>
  <c r="BE540" i="5"/>
  <c r="AW540" i="5"/>
  <c r="HL540" i="3"/>
  <c r="HD540" i="3"/>
  <c r="GV540" i="3"/>
  <c r="GN540" i="3"/>
  <c r="GF540" i="3"/>
  <c r="HK540" i="3"/>
  <c r="HC540" i="3"/>
  <c r="GU540" i="3"/>
  <c r="GM540" i="3"/>
  <c r="GE540" i="3"/>
  <c r="HJ540" i="3"/>
  <c r="HB540" i="3"/>
  <c r="GT540" i="3"/>
  <c r="GL540" i="3"/>
  <c r="GC541" i="3"/>
  <c r="HI540" i="3"/>
  <c r="HA540" i="3"/>
  <c r="GS540" i="3"/>
  <c r="GK540" i="3"/>
  <c r="HH540" i="3"/>
  <c r="GZ540" i="3"/>
  <c r="GR540" i="3"/>
  <c r="GJ540" i="3"/>
  <c r="HG540" i="3"/>
  <c r="GY540" i="3"/>
  <c r="GQ540" i="3"/>
  <c r="GI540" i="3"/>
  <c r="HF540" i="3"/>
  <c r="GX540" i="3"/>
  <c r="GP540" i="3"/>
  <c r="GH540" i="3"/>
  <c r="HE540" i="3"/>
  <c r="GW540" i="3"/>
  <c r="GO540" i="3"/>
  <c r="GG540" i="3"/>
  <c r="JI540" i="3"/>
  <c r="JA540" i="3"/>
  <c r="IS540" i="3"/>
  <c r="IK540" i="3"/>
  <c r="JH540" i="3"/>
  <c r="IZ540" i="3"/>
  <c r="IR540" i="3"/>
  <c r="IJ540" i="3"/>
  <c r="JG540" i="3"/>
  <c r="IY540" i="3"/>
  <c r="IQ540" i="3"/>
  <c r="II540" i="3"/>
  <c r="JN540" i="3"/>
  <c r="JF540" i="3"/>
  <c r="IX540" i="3"/>
  <c r="IP540" i="3"/>
  <c r="IH540" i="3"/>
  <c r="JM540" i="3"/>
  <c r="JE540" i="3"/>
  <c r="IW540" i="3"/>
  <c r="IO540" i="3"/>
  <c r="IG540" i="3"/>
  <c r="JL540" i="3"/>
  <c r="JD540" i="3"/>
  <c r="IV540" i="3"/>
  <c r="IN540" i="3"/>
  <c r="IE541" i="3"/>
  <c r="JK540" i="3"/>
  <c r="JC540" i="3"/>
  <c r="IU540" i="3"/>
  <c r="IM540" i="3"/>
  <c r="JB540" i="3"/>
  <c r="IT540" i="3"/>
  <c r="IL540" i="3"/>
  <c r="JJ540" i="3"/>
  <c r="DB540" i="3"/>
  <c r="CT540" i="3"/>
  <c r="CL540" i="3"/>
  <c r="CD540" i="3"/>
  <c r="DA540" i="3"/>
  <c r="CS540" i="3"/>
  <c r="CK540" i="3"/>
  <c r="CC540" i="3"/>
  <c r="DH540" i="3"/>
  <c r="CZ540" i="3"/>
  <c r="CR540" i="3"/>
  <c r="CJ540" i="3"/>
  <c r="CB540" i="3"/>
  <c r="DG540" i="3"/>
  <c r="CY540" i="3"/>
  <c r="CQ540" i="3"/>
  <c r="CI540" i="3"/>
  <c r="CA540" i="3"/>
  <c r="DF540" i="3"/>
  <c r="CX540" i="3"/>
  <c r="CP540" i="3"/>
  <c r="CH540" i="3"/>
  <c r="BY541" i="3"/>
  <c r="DE540" i="3"/>
  <c r="CW540" i="3"/>
  <c r="CO540" i="3"/>
  <c r="CG540" i="3"/>
  <c r="DD540" i="3"/>
  <c r="CV540" i="3"/>
  <c r="CN540" i="3"/>
  <c r="CF540" i="3"/>
  <c r="CE540" i="3"/>
  <c r="DC540" i="3"/>
  <c r="CU540" i="3"/>
  <c r="CM540" i="3"/>
  <c r="RY540" i="3"/>
  <c r="RQ540" i="3"/>
  <c r="RI540" i="3"/>
  <c r="RA540" i="3"/>
  <c r="QS540" i="3"/>
  <c r="RX540" i="3"/>
  <c r="RP540" i="3"/>
  <c r="RH540" i="3"/>
  <c r="QZ540" i="3"/>
  <c r="QQ541" i="3"/>
  <c r="RW540" i="3"/>
  <c r="RO540" i="3"/>
  <c r="RG540" i="3"/>
  <c r="QY540" i="3"/>
  <c r="RV540" i="3"/>
  <c r="RN540" i="3"/>
  <c r="RF540" i="3"/>
  <c r="QX540" i="3"/>
  <c r="RU540" i="3"/>
  <c r="RM540" i="3"/>
  <c r="RE540" i="3"/>
  <c r="QW540" i="3"/>
  <c r="RT540" i="3"/>
  <c r="RL540" i="3"/>
  <c r="RD540" i="3"/>
  <c r="QV540" i="3"/>
  <c r="RS540" i="3"/>
  <c r="RK540" i="3"/>
  <c r="RC540" i="3"/>
  <c r="QU540" i="3"/>
  <c r="QT540" i="3"/>
  <c r="RZ540" i="3"/>
  <c r="RR540" i="3"/>
  <c r="RJ540" i="3"/>
  <c r="RB540" i="3"/>
  <c r="LH540" i="3"/>
  <c r="KX540" i="3"/>
  <c r="KP540" i="3"/>
  <c r="KG541" i="3"/>
  <c r="LO540" i="3"/>
  <c r="LG540" i="3"/>
  <c r="KW540" i="3"/>
  <c r="KO540" i="3"/>
  <c r="LN540" i="3"/>
  <c r="LF540" i="3"/>
  <c r="KV540" i="3"/>
  <c r="KN540" i="3"/>
  <c r="LM540" i="3"/>
  <c r="LE540" i="3"/>
  <c r="KU540" i="3"/>
  <c r="KM540" i="3"/>
  <c r="LL540" i="3"/>
  <c r="LD540" i="3"/>
  <c r="KT540" i="3"/>
  <c r="KL540" i="3"/>
  <c r="LK540" i="3"/>
  <c r="LC540" i="3"/>
  <c r="KS540" i="3"/>
  <c r="KK540" i="3"/>
  <c r="LR540" i="3"/>
  <c r="LJ540" i="3"/>
  <c r="KR540" i="3"/>
  <c r="KJ540" i="3"/>
  <c r="LQ540" i="3"/>
  <c r="LI540" i="3"/>
  <c r="KY540" i="3"/>
  <c r="KQ540" i="3"/>
  <c r="KI540" i="3"/>
  <c r="PT541" i="3"/>
  <c r="PL541" i="3"/>
  <c r="PD541" i="3"/>
  <c r="OV541" i="3"/>
  <c r="PS541" i="3"/>
  <c r="PK541" i="3"/>
  <c r="PC541" i="3"/>
  <c r="OU541" i="3"/>
  <c r="PR541" i="3"/>
  <c r="PJ541" i="3"/>
  <c r="PB541" i="3"/>
  <c r="OT541" i="3"/>
  <c r="PQ541" i="3"/>
  <c r="PI541" i="3"/>
  <c r="PA541" i="3"/>
  <c r="OS541" i="3"/>
  <c r="PX541" i="3"/>
  <c r="PP541" i="3"/>
  <c r="PH541" i="3"/>
  <c r="OZ541" i="3"/>
  <c r="OR541" i="3"/>
  <c r="PW541" i="3"/>
  <c r="PO541" i="3"/>
  <c r="PG541" i="3"/>
  <c r="OY541" i="3"/>
  <c r="OQ541" i="3"/>
  <c r="PV541" i="3"/>
  <c r="PN541" i="3"/>
  <c r="PF541" i="3"/>
  <c r="OX541" i="3"/>
  <c r="OO542" i="3"/>
  <c r="PU541" i="3"/>
  <c r="PM541" i="3"/>
  <c r="PE541" i="3"/>
  <c r="OW541" i="3"/>
  <c r="EA542" i="3"/>
  <c r="FG541" i="3"/>
  <c r="EY541" i="3"/>
  <c r="EQ541" i="3"/>
  <c r="EI541" i="3"/>
  <c r="FF541" i="3"/>
  <c r="EX541" i="3"/>
  <c r="EP541" i="3"/>
  <c r="EH541" i="3"/>
  <c r="FE541" i="3"/>
  <c r="EW541" i="3"/>
  <c r="EO541" i="3"/>
  <c r="EG541" i="3"/>
  <c r="FD541" i="3"/>
  <c r="EV541" i="3"/>
  <c r="EN541" i="3"/>
  <c r="EF541" i="3"/>
  <c r="FC541" i="3"/>
  <c r="EU541" i="3"/>
  <c r="EM541" i="3"/>
  <c r="EE541" i="3"/>
  <c r="FJ541" i="3"/>
  <c r="FB541" i="3"/>
  <c r="ET541" i="3"/>
  <c r="EL541" i="3"/>
  <c r="ED541" i="3"/>
  <c r="FI541" i="3"/>
  <c r="FA541" i="3"/>
  <c r="ES541" i="3"/>
  <c r="EK541" i="3"/>
  <c r="EC541" i="3"/>
  <c r="FH541" i="3"/>
  <c r="EZ541" i="3"/>
  <c r="ER541" i="3"/>
  <c r="EJ541" i="3"/>
  <c r="LP541" i="3" l="1"/>
  <c r="KZ541" i="3"/>
  <c r="SV541" i="5"/>
  <c r="TL541" i="5"/>
  <c r="UB541" i="5"/>
  <c r="SW541" i="5"/>
  <c r="TM541" i="5"/>
  <c r="SX541" i="5"/>
  <c r="TN541" i="5"/>
  <c r="SS542" i="5"/>
  <c r="TB541" i="5"/>
  <c r="TU541" i="5"/>
  <c r="TE541" i="5"/>
  <c r="TC541" i="5"/>
  <c r="TV541" i="5"/>
  <c r="TX541" i="5"/>
  <c r="TF541" i="5"/>
  <c r="TY541" i="5"/>
  <c r="TD541" i="5"/>
  <c r="TW541" i="5"/>
  <c r="TQ541" i="5"/>
  <c r="TR541" i="5"/>
  <c r="TS541" i="5"/>
  <c r="SZ541" i="5"/>
  <c r="TJ541" i="5"/>
  <c r="TP541" i="5"/>
  <c r="UA541" i="5"/>
  <c r="AW538" i="7" s="1"/>
  <c r="TA541" i="5"/>
  <c r="TZ541" i="5"/>
  <c r="AY538" i="7" s="1"/>
  <c r="TG541" i="5"/>
  <c r="TH541" i="5"/>
  <c r="TI541" i="5"/>
  <c r="TK541" i="5"/>
  <c r="TO541" i="5"/>
  <c r="TT541" i="5"/>
  <c r="SY541" i="5"/>
  <c r="SU541" i="5"/>
  <c r="TF542" i="3"/>
  <c r="TV542" i="3"/>
  <c r="TG542" i="3"/>
  <c r="TW542" i="3"/>
  <c r="TH542" i="3"/>
  <c r="TX542" i="3"/>
  <c r="TI542" i="3"/>
  <c r="TY542" i="3"/>
  <c r="TJ542" i="3"/>
  <c r="TZ542" i="3"/>
  <c r="SU542" i="3"/>
  <c r="TK542" i="3"/>
  <c r="UA542" i="3"/>
  <c r="SY542" i="3"/>
  <c r="TO542" i="3"/>
  <c r="SZ542" i="3"/>
  <c r="TA542" i="3"/>
  <c r="SS543" i="3"/>
  <c r="TB542" i="3"/>
  <c r="TC542" i="3"/>
  <c r="TD542" i="3"/>
  <c r="TP542" i="3"/>
  <c r="TE542" i="3"/>
  <c r="TL542" i="3"/>
  <c r="TM542" i="3"/>
  <c r="TT542" i="3"/>
  <c r="TN542" i="3"/>
  <c r="TQ542" i="3"/>
  <c r="TU542" i="3"/>
  <c r="SX542" i="3"/>
  <c r="TR542" i="3"/>
  <c r="TS542" i="3"/>
  <c r="SV542" i="3"/>
  <c r="SW542" i="3"/>
  <c r="UB542" i="3"/>
  <c r="BA541" i="5"/>
  <c r="AS541" i="5"/>
  <c r="AK541" i="5"/>
  <c r="AC541" i="5"/>
  <c r="AZ541" i="5"/>
  <c r="AR541" i="5"/>
  <c r="AJ541" i="5"/>
  <c r="AB541" i="5"/>
  <c r="AY541" i="5"/>
  <c r="AQ541" i="5"/>
  <c r="AI541" i="5"/>
  <c r="AA541" i="5"/>
  <c r="W542" i="5"/>
  <c r="BF541" i="5"/>
  <c r="AX541" i="5"/>
  <c r="AP541" i="5"/>
  <c r="AH541" i="5"/>
  <c r="Z541" i="5"/>
  <c r="BE541" i="5"/>
  <c r="AW541" i="5"/>
  <c r="AO541" i="5"/>
  <c r="AG541" i="5"/>
  <c r="Y541" i="5"/>
  <c r="BD541" i="5"/>
  <c r="AV541" i="5"/>
  <c r="AN541" i="5"/>
  <c r="AF541" i="5"/>
  <c r="BC541" i="5"/>
  <c r="AU541" i="5"/>
  <c r="AM541" i="5"/>
  <c r="AE541" i="5"/>
  <c r="BB541" i="5"/>
  <c r="AT541" i="5"/>
  <c r="AL541" i="5"/>
  <c r="AD541" i="5"/>
  <c r="FE543" i="5"/>
  <c r="EW543" i="5"/>
  <c r="EO543" i="5"/>
  <c r="EG543" i="5"/>
  <c r="FD543" i="5"/>
  <c r="EV543" i="5"/>
  <c r="EN543" i="5"/>
  <c r="EF543" i="5"/>
  <c r="FC543" i="5"/>
  <c r="EU543" i="5"/>
  <c r="EM543" i="5"/>
  <c r="EE543" i="5"/>
  <c r="EA544" i="5"/>
  <c r="FJ543" i="5"/>
  <c r="FB543" i="5"/>
  <c r="ET543" i="5"/>
  <c r="EL543" i="5"/>
  <c r="ED543" i="5"/>
  <c r="FI543" i="5"/>
  <c r="FA543" i="5"/>
  <c r="ES543" i="5"/>
  <c r="EK543" i="5"/>
  <c r="EC543" i="5"/>
  <c r="FH543" i="5"/>
  <c r="EZ543" i="5"/>
  <c r="ER543" i="5"/>
  <c r="EJ543" i="5"/>
  <c r="FG543" i="5"/>
  <c r="EY543" i="5"/>
  <c r="EQ543" i="5"/>
  <c r="EI543" i="5"/>
  <c r="FF543" i="5"/>
  <c r="EX543" i="5"/>
  <c r="EP543" i="5"/>
  <c r="EH543" i="5"/>
  <c r="E543" i="5"/>
  <c r="F542" i="5"/>
  <c r="BY544" i="5"/>
  <c r="DH543" i="5"/>
  <c r="CZ543" i="5"/>
  <c r="CR543" i="5"/>
  <c r="CJ543" i="5"/>
  <c r="CB543" i="5"/>
  <c r="DG543" i="5"/>
  <c r="CY543" i="5"/>
  <c r="CQ543" i="5"/>
  <c r="CI543" i="5"/>
  <c r="CA543" i="5"/>
  <c r="DF543" i="5"/>
  <c r="CX543" i="5"/>
  <c r="CP543" i="5"/>
  <c r="CH543" i="5"/>
  <c r="DE543" i="5"/>
  <c r="CW543" i="5"/>
  <c r="CO543" i="5"/>
  <c r="CG543" i="5"/>
  <c r="DD543" i="5"/>
  <c r="CV543" i="5"/>
  <c r="CN543" i="5"/>
  <c r="CF543" i="5"/>
  <c r="DC543" i="5"/>
  <c r="CU543" i="5"/>
  <c r="CM543" i="5"/>
  <c r="CE543" i="5"/>
  <c r="DB543" i="5"/>
  <c r="CT543" i="5"/>
  <c r="CL543" i="5"/>
  <c r="CD543" i="5"/>
  <c r="DA543" i="5"/>
  <c r="CS543" i="5"/>
  <c r="CK543" i="5"/>
  <c r="CC543" i="5"/>
  <c r="H540" i="5"/>
  <c r="I540" i="5" s="1"/>
  <c r="K540" i="5"/>
  <c r="HH541" i="5"/>
  <c r="GZ541" i="5"/>
  <c r="GR541" i="5"/>
  <c r="GJ541" i="5"/>
  <c r="HG541" i="5"/>
  <c r="GY541" i="5"/>
  <c r="GQ541" i="5"/>
  <c r="GI541" i="5"/>
  <c r="HF541" i="5"/>
  <c r="GX541" i="5"/>
  <c r="GP541" i="5"/>
  <c r="GH541" i="5"/>
  <c r="HE541" i="5"/>
  <c r="GW541" i="5"/>
  <c r="GO541" i="5"/>
  <c r="GG541" i="5"/>
  <c r="GC542" i="5"/>
  <c r="HL541" i="5"/>
  <c r="HD541" i="5"/>
  <c r="GV541" i="5"/>
  <c r="GN541" i="5"/>
  <c r="GF541" i="5"/>
  <c r="HK541" i="5"/>
  <c r="HC541" i="5"/>
  <c r="GU541" i="5"/>
  <c r="GM541" i="5"/>
  <c r="GE541" i="5"/>
  <c r="HJ541" i="5"/>
  <c r="HB541" i="5"/>
  <c r="GT541" i="5"/>
  <c r="GL541" i="5"/>
  <c r="GK541" i="5"/>
  <c r="HI541" i="5"/>
  <c r="HA541" i="5"/>
  <c r="GS541" i="5"/>
  <c r="RU541" i="5"/>
  <c r="RM541" i="5"/>
  <c r="RE541" i="5"/>
  <c r="QW541" i="5"/>
  <c r="RT541" i="5"/>
  <c r="RL541" i="5"/>
  <c r="RD541" i="5"/>
  <c r="QV541" i="5"/>
  <c r="RS541" i="5"/>
  <c r="RK541" i="5"/>
  <c r="RC541" i="5"/>
  <c r="QU541" i="5"/>
  <c r="QQ542" i="5"/>
  <c r="RZ541" i="5"/>
  <c r="RR541" i="5"/>
  <c r="RJ541" i="5"/>
  <c r="RB541" i="5"/>
  <c r="QT541" i="5"/>
  <c r="RY541" i="5"/>
  <c r="RQ541" i="5"/>
  <c r="RI541" i="5"/>
  <c r="RA541" i="5"/>
  <c r="QS541" i="5"/>
  <c r="RX541" i="5"/>
  <c r="RP541" i="5"/>
  <c r="RH541" i="5"/>
  <c r="QZ541" i="5"/>
  <c r="RW541" i="5"/>
  <c r="RO541" i="5"/>
  <c r="RG541" i="5"/>
  <c r="QY541" i="5"/>
  <c r="RF541" i="5"/>
  <c r="QX541" i="5"/>
  <c r="RV541" i="5"/>
  <c r="RN541" i="5"/>
  <c r="N539" i="5"/>
  <c r="OO542" i="5"/>
  <c r="PX541" i="5"/>
  <c r="PP541" i="5"/>
  <c r="PH541" i="5"/>
  <c r="OZ541" i="5"/>
  <c r="OR541" i="5"/>
  <c r="PW541" i="5"/>
  <c r="PO541" i="5"/>
  <c r="PG541" i="5"/>
  <c r="OY541" i="5"/>
  <c r="OQ541" i="5"/>
  <c r="PV541" i="5"/>
  <c r="PN541" i="5"/>
  <c r="PF541" i="5"/>
  <c r="OX541" i="5"/>
  <c r="PU541" i="5"/>
  <c r="PM541" i="5"/>
  <c r="PE541" i="5"/>
  <c r="OW541" i="5"/>
  <c r="PT541" i="5"/>
  <c r="PL541" i="5"/>
  <c r="PD541" i="5"/>
  <c r="OV541" i="5"/>
  <c r="PS541" i="5"/>
  <c r="PK541" i="5"/>
  <c r="PC541" i="5"/>
  <c r="OU541" i="5"/>
  <c r="PR541" i="5"/>
  <c r="PJ541" i="5"/>
  <c r="PB541" i="5"/>
  <c r="OT541" i="5"/>
  <c r="PQ541" i="5"/>
  <c r="PI541" i="5"/>
  <c r="PA541" i="5"/>
  <c r="OS541" i="5"/>
  <c r="B542" i="5"/>
  <c r="D541" i="5"/>
  <c r="C541" i="5"/>
  <c r="G541" i="5" s="1"/>
  <c r="JJ542" i="5"/>
  <c r="JB542" i="5"/>
  <c r="IT542" i="5"/>
  <c r="IL542" i="5"/>
  <c r="JI542" i="5"/>
  <c r="JA542" i="5"/>
  <c r="IS542" i="5"/>
  <c r="IK542" i="5"/>
  <c r="JH542" i="5"/>
  <c r="IZ542" i="5"/>
  <c r="IR542" i="5"/>
  <c r="IJ542" i="5"/>
  <c r="JG542" i="5"/>
  <c r="IY542" i="5"/>
  <c r="IQ542" i="5"/>
  <c r="II542" i="5"/>
  <c r="IE543" i="5"/>
  <c r="JN542" i="5"/>
  <c r="JF542" i="5"/>
  <c r="IX542" i="5"/>
  <c r="IP542" i="5"/>
  <c r="IH542" i="5"/>
  <c r="JM542" i="5"/>
  <c r="JE542" i="5"/>
  <c r="IW542" i="5"/>
  <c r="IO542" i="5"/>
  <c r="IG542" i="5"/>
  <c r="JL542" i="5"/>
  <c r="JD542" i="5"/>
  <c r="IV542" i="5"/>
  <c r="IN542" i="5"/>
  <c r="IM542" i="5"/>
  <c r="JK542" i="5"/>
  <c r="JC542" i="5"/>
  <c r="IU542" i="5"/>
  <c r="PT542" i="3"/>
  <c r="PL542" i="3"/>
  <c r="PD542" i="3"/>
  <c r="OV542" i="3"/>
  <c r="PS542" i="3"/>
  <c r="PK542" i="3"/>
  <c r="PC542" i="3"/>
  <c r="OU542" i="3"/>
  <c r="PR542" i="3"/>
  <c r="PJ542" i="3"/>
  <c r="PB542" i="3"/>
  <c r="OT542" i="3"/>
  <c r="PQ542" i="3"/>
  <c r="PI542" i="3"/>
  <c r="PA542" i="3"/>
  <c r="OS542" i="3"/>
  <c r="PX542" i="3"/>
  <c r="PP542" i="3"/>
  <c r="PH542" i="3"/>
  <c r="OZ542" i="3"/>
  <c r="OR542" i="3"/>
  <c r="OO543" i="3"/>
  <c r="PW542" i="3"/>
  <c r="PO542" i="3"/>
  <c r="PG542" i="3"/>
  <c r="OY542" i="3"/>
  <c r="OQ542" i="3"/>
  <c r="PV542" i="3"/>
  <c r="PN542" i="3"/>
  <c r="PF542" i="3"/>
  <c r="OX542" i="3"/>
  <c r="PM542" i="3"/>
  <c r="PE542" i="3"/>
  <c r="OW542" i="3"/>
  <c r="PU542" i="3"/>
  <c r="FG542" i="3"/>
  <c r="EY542" i="3"/>
  <c r="EQ542" i="3"/>
  <c r="EI542" i="3"/>
  <c r="FF542" i="3"/>
  <c r="EX542" i="3"/>
  <c r="EP542" i="3"/>
  <c r="EH542" i="3"/>
  <c r="FE542" i="3"/>
  <c r="EW542" i="3"/>
  <c r="EO542" i="3"/>
  <c r="EG542" i="3"/>
  <c r="FD542" i="3"/>
  <c r="EV542" i="3"/>
  <c r="EN542" i="3"/>
  <c r="EF542" i="3"/>
  <c r="EA543" i="3"/>
  <c r="FC542" i="3"/>
  <c r="EU542" i="3"/>
  <c r="EM542" i="3"/>
  <c r="EE542" i="3"/>
  <c r="FJ542" i="3"/>
  <c r="FB542" i="3"/>
  <c r="ET542" i="3"/>
  <c r="EL542" i="3"/>
  <c r="ED542" i="3"/>
  <c r="FI542" i="3"/>
  <c r="FA542" i="3"/>
  <c r="ES542" i="3"/>
  <c r="EK542" i="3"/>
  <c r="EC542" i="3"/>
  <c r="ER542" i="3"/>
  <c r="EJ542" i="3"/>
  <c r="FH542" i="3"/>
  <c r="EZ542" i="3"/>
  <c r="DB541" i="3"/>
  <c r="CT541" i="3"/>
  <c r="CL541" i="3"/>
  <c r="CD541" i="3"/>
  <c r="DA541" i="3"/>
  <c r="CS541" i="3"/>
  <c r="CK541" i="3"/>
  <c r="CC541" i="3"/>
  <c r="DH541" i="3"/>
  <c r="CZ541" i="3"/>
  <c r="CR541" i="3"/>
  <c r="CJ541" i="3"/>
  <c r="CB541" i="3"/>
  <c r="DG541" i="3"/>
  <c r="CY541" i="3"/>
  <c r="CQ541" i="3"/>
  <c r="CI541" i="3"/>
  <c r="CA541" i="3"/>
  <c r="DF541" i="3"/>
  <c r="CX541" i="3"/>
  <c r="CP541" i="3"/>
  <c r="CH541" i="3"/>
  <c r="BY542" i="3"/>
  <c r="DE541" i="3"/>
  <c r="CW541" i="3"/>
  <c r="CO541" i="3"/>
  <c r="CG541" i="3"/>
  <c r="DD541" i="3"/>
  <c r="CV541" i="3"/>
  <c r="CN541" i="3"/>
  <c r="CF541" i="3"/>
  <c r="DC541" i="3"/>
  <c r="CU541" i="3"/>
  <c r="CM541" i="3"/>
  <c r="CE541" i="3"/>
  <c r="JI541" i="3"/>
  <c r="JA541" i="3"/>
  <c r="IS541" i="3"/>
  <c r="IK541" i="3"/>
  <c r="JH541" i="3"/>
  <c r="IZ541" i="3"/>
  <c r="IR541" i="3"/>
  <c r="IJ541" i="3"/>
  <c r="JG541" i="3"/>
  <c r="IY541" i="3"/>
  <c r="IQ541" i="3"/>
  <c r="II541" i="3"/>
  <c r="JN541" i="3"/>
  <c r="JF541" i="3"/>
  <c r="IX541" i="3"/>
  <c r="IP541" i="3"/>
  <c r="IH541" i="3"/>
  <c r="JM541" i="3"/>
  <c r="JE541" i="3"/>
  <c r="IW541" i="3"/>
  <c r="IO541" i="3"/>
  <c r="IG541" i="3"/>
  <c r="JL541" i="3"/>
  <c r="JD541" i="3"/>
  <c r="IV541" i="3"/>
  <c r="IN541" i="3"/>
  <c r="IE542" i="3"/>
  <c r="JK541" i="3"/>
  <c r="JC541" i="3"/>
  <c r="IU541" i="3"/>
  <c r="IM541" i="3"/>
  <c r="JJ541" i="3"/>
  <c r="JB541" i="3"/>
  <c r="IT541" i="3"/>
  <c r="IL541" i="3"/>
  <c r="HL541" i="3"/>
  <c r="HD541" i="3"/>
  <c r="GV541" i="3"/>
  <c r="GN541" i="3"/>
  <c r="GF541" i="3"/>
  <c r="HK541" i="3"/>
  <c r="HC541" i="3"/>
  <c r="GU541" i="3"/>
  <c r="GM541" i="3"/>
  <c r="GE541" i="3"/>
  <c r="HJ541" i="3"/>
  <c r="HB541" i="3"/>
  <c r="GT541" i="3"/>
  <c r="GL541" i="3"/>
  <c r="GC542" i="3"/>
  <c r="HI541" i="3"/>
  <c r="HA541" i="3"/>
  <c r="GS541" i="3"/>
  <c r="GK541" i="3"/>
  <c r="HH541" i="3"/>
  <c r="GZ541" i="3"/>
  <c r="GR541" i="3"/>
  <c r="GJ541" i="3"/>
  <c r="HG541" i="3"/>
  <c r="GY541" i="3"/>
  <c r="GQ541" i="3"/>
  <c r="GI541" i="3"/>
  <c r="HF541" i="3"/>
  <c r="GX541" i="3"/>
  <c r="GP541" i="3"/>
  <c r="GH541" i="3"/>
  <c r="GW541" i="3"/>
  <c r="GO541" i="3"/>
  <c r="GG541" i="3"/>
  <c r="HE541" i="3"/>
  <c r="RY541" i="3"/>
  <c r="RQ541" i="3"/>
  <c r="RI541" i="3"/>
  <c r="RA541" i="3"/>
  <c r="QS541" i="3"/>
  <c r="RX541" i="3"/>
  <c r="RP541" i="3"/>
  <c r="RH541" i="3"/>
  <c r="QZ541" i="3"/>
  <c r="QQ542" i="3"/>
  <c r="RW541" i="3"/>
  <c r="RO541" i="3"/>
  <c r="RG541" i="3"/>
  <c r="QY541" i="3"/>
  <c r="RV541" i="3"/>
  <c r="RN541" i="3"/>
  <c r="RF541" i="3"/>
  <c r="QX541" i="3"/>
  <c r="RU541" i="3"/>
  <c r="RM541" i="3"/>
  <c r="RE541" i="3"/>
  <c r="QW541" i="3"/>
  <c r="RT541" i="3"/>
  <c r="RL541" i="3"/>
  <c r="RD541" i="3"/>
  <c r="QV541" i="3"/>
  <c r="RS541" i="3"/>
  <c r="RK541" i="3"/>
  <c r="RC541" i="3"/>
  <c r="QU541" i="3"/>
  <c r="RR541" i="3"/>
  <c r="RJ541" i="3"/>
  <c r="RB541" i="3"/>
  <c r="QT541" i="3"/>
  <c r="RZ541" i="3"/>
  <c r="LH541" i="3"/>
  <c r="KX541" i="3"/>
  <c r="KP541" i="3"/>
  <c r="KG542" i="3"/>
  <c r="LO541" i="3"/>
  <c r="LG541" i="3"/>
  <c r="KW541" i="3"/>
  <c r="KO541" i="3"/>
  <c r="LN541" i="3"/>
  <c r="LF541" i="3"/>
  <c r="KV541" i="3"/>
  <c r="KN541" i="3"/>
  <c r="LM541" i="3"/>
  <c r="LE541" i="3"/>
  <c r="KU541" i="3"/>
  <c r="KM541" i="3"/>
  <c r="LL541" i="3"/>
  <c r="LD541" i="3"/>
  <c r="KT541" i="3"/>
  <c r="KL541" i="3"/>
  <c r="LK541" i="3"/>
  <c r="LC541" i="3"/>
  <c r="KS541" i="3"/>
  <c r="KK541" i="3"/>
  <c r="LR541" i="3"/>
  <c r="LJ541" i="3"/>
  <c r="KR541" i="3"/>
  <c r="KJ541" i="3"/>
  <c r="KQ541" i="3"/>
  <c r="KI541" i="3"/>
  <c r="LQ541" i="3"/>
  <c r="LI541" i="3"/>
  <c r="KY541" i="3"/>
  <c r="LP542" i="3" l="1"/>
  <c r="KZ542" i="3"/>
  <c r="TG542" i="5"/>
  <c r="TW542" i="5"/>
  <c r="TH542" i="5"/>
  <c r="TX542" i="5"/>
  <c r="TI542" i="5"/>
  <c r="TY542" i="5"/>
  <c r="TC542" i="5"/>
  <c r="TV542" i="5"/>
  <c r="TD542" i="5"/>
  <c r="TZ542" i="5"/>
  <c r="AY539" i="7" s="1"/>
  <c r="UB542" i="5"/>
  <c r="TE542" i="5"/>
  <c r="UA542" i="5"/>
  <c r="AW539" i="7" s="1"/>
  <c r="TF542" i="5"/>
  <c r="TJ542" i="5"/>
  <c r="TL542" i="5"/>
  <c r="TM542" i="5"/>
  <c r="TN542" i="5"/>
  <c r="SX542" i="5"/>
  <c r="TA542" i="5"/>
  <c r="TK542" i="5"/>
  <c r="TU542" i="5"/>
  <c r="SY542" i="5"/>
  <c r="TB542" i="5"/>
  <c r="TO542" i="5"/>
  <c r="TP542" i="5"/>
  <c r="TQ542" i="5"/>
  <c r="SZ542" i="5"/>
  <c r="TR542" i="5"/>
  <c r="TS542" i="5"/>
  <c r="TT542" i="5"/>
  <c r="SV542" i="5"/>
  <c r="SW542" i="5"/>
  <c r="SU542" i="5"/>
  <c r="SS543" i="5"/>
  <c r="TA543" i="3"/>
  <c r="TQ543" i="3"/>
  <c r="TB543" i="3"/>
  <c r="TR543" i="3"/>
  <c r="TC543" i="3"/>
  <c r="TS543" i="3"/>
  <c r="TD543" i="3"/>
  <c r="TT543" i="3"/>
  <c r="TE543" i="3"/>
  <c r="TU543" i="3"/>
  <c r="TF543" i="3"/>
  <c r="TV543" i="3"/>
  <c r="TJ543" i="3"/>
  <c r="TZ543" i="3"/>
  <c r="TP543" i="3"/>
  <c r="TW543" i="3"/>
  <c r="SU543" i="3"/>
  <c r="TX543" i="3"/>
  <c r="SV543" i="3"/>
  <c r="TY543" i="3"/>
  <c r="SW543" i="3"/>
  <c r="UA543" i="3"/>
  <c r="TH543" i="3"/>
  <c r="TL543" i="3"/>
  <c r="SS544" i="3"/>
  <c r="TM543" i="3"/>
  <c r="TN543" i="3"/>
  <c r="SZ543" i="3"/>
  <c r="TO543" i="3"/>
  <c r="UB543" i="3"/>
  <c r="SY543" i="3"/>
  <c r="TI543" i="3"/>
  <c r="TK543" i="3"/>
  <c r="SX543" i="3"/>
  <c r="TG543" i="3"/>
  <c r="JG543" i="5"/>
  <c r="IY543" i="5"/>
  <c r="IQ543" i="5"/>
  <c r="II543" i="5"/>
  <c r="IE544" i="5"/>
  <c r="JN543" i="5"/>
  <c r="JF543" i="5"/>
  <c r="IX543" i="5"/>
  <c r="IP543" i="5"/>
  <c r="IH543" i="5"/>
  <c r="JM543" i="5"/>
  <c r="JE543" i="5"/>
  <c r="IW543" i="5"/>
  <c r="IO543" i="5"/>
  <c r="IG543" i="5"/>
  <c r="JL543" i="5"/>
  <c r="JD543" i="5"/>
  <c r="IV543" i="5"/>
  <c r="IN543" i="5"/>
  <c r="JK543" i="5"/>
  <c r="JC543" i="5"/>
  <c r="IU543" i="5"/>
  <c r="IM543" i="5"/>
  <c r="JJ543" i="5"/>
  <c r="JB543" i="5"/>
  <c r="IT543" i="5"/>
  <c r="IL543" i="5"/>
  <c r="JI543" i="5"/>
  <c r="JA543" i="5"/>
  <c r="IS543" i="5"/>
  <c r="IK543" i="5"/>
  <c r="JH543" i="5"/>
  <c r="IZ543" i="5"/>
  <c r="IR543" i="5"/>
  <c r="IJ543" i="5"/>
  <c r="PU542" i="5"/>
  <c r="PM542" i="5"/>
  <c r="PE542" i="5"/>
  <c r="OW542" i="5"/>
  <c r="PT542" i="5"/>
  <c r="PL542" i="5"/>
  <c r="PD542" i="5"/>
  <c r="OV542" i="5"/>
  <c r="PS542" i="5"/>
  <c r="PK542" i="5"/>
  <c r="PC542" i="5"/>
  <c r="OU542" i="5"/>
  <c r="PR542" i="5"/>
  <c r="PJ542" i="5"/>
  <c r="PB542" i="5"/>
  <c r="OT542" i="5"/>
  <c r="PQ542" i="5"/>
  <c r="PI542" i="5"/>
  <c r="PA542" i="5"/>
  <c r="OS542" i="5"/>
  <c r="OO543" i="5"/>
  <c r="PX542" i="5"/>
  <c r="PP542" i="5"/>
  <c r="PH542" i="5"/>
  <c r="OZ542" i="5"/>
  <c r="OR542" i="5"/>
  <c r="PW542" i="5"/>
  <c r="PO542" i="5"/>
  <c r="PG542" i="5"/>
  <c r="OY542" i="5"/>
  <c r="OQ542" i="5"/>
  <c r="PN542" i="5"/>
  <c r="PF542" i="5"/>
  <c r="OX542" i="5"/>
  <c r="PV542" i="5"/>
  <c r="W543" i="5"/>
  <c r="BF542" i="5"/>
  <c r="AX542" i="5"/>
  <c r="AP542" i="5"/>
  <c r="AH542" i="5"/>
  <c r="Z542" i="5"/>
  <c r="BE542" i="5"/>
  <c r="AW542" i="5"/>
  <c r="AO542" i="5"/>
  <c r="AG542" i="5"/>
  <c r="Y542" i="5"/>
  <c r="BD542" i="5"/>
  <c r="AV542" i="5"/>
  <c r="AN542" i="5"/>
  <c r="AF542" i="5"/>
  <c r="BC542" i="5"/>
  <c r="AU542" i="5"/>
  <c r="AM542" i="5"/>
  <c r="AE542" i="5"/>
  <c r="BB542" i="5"/>
  <c r="AT542" i="5"/>
  <c r="AL542" i="5"/>
  <c r="AD542" i="5"/>
  <c r="BA542" i="5"/>
  <c r="AS542" i="5"/>
  <c r="AK542" i="5"/>
  <c r="AC542" i="5"/>
  <c r="AZ542" i="5"/>
  <c r="AR542" i="5"/>
  <c r="AJ542" i="5"/>
  <c r="AB542" i="5"/>
  <c r="AY542" i="5"/>
  <c r="AQ542" i="5"/>
  <c r="AI542" i="5"/>
  <c r="AA542" i="5"/>
  <c r="K541" i="5"/>
  <c r="H541" i="5"/>
  <c r="I541" i="5" s="1"/>
  <c r="DE544" i="5"/>
  <c r="CW544" i="5"/>
  <c r="CO544" i="5"/>
  <c r="CG544" i="5"/>
  <c r="DD544" i="5"/>
  <c r="CV544" i="5"/>
  <c r="CN544" i="5"/>
  <c r="CF544" i="5"/>
  <c r="DC544" i="5"/>
  <c r="CU544" i="5"/>
  <c r="CM544" i="5"/>
  <c r="CE544" i="5"/>
  <c r="DB544" i="5"/>
  <c r="CT544" i="5"/>
  <c r="CL544" i="5"/>
  <c r="CD544" i="5"/>
  <c r="DA544" i="5"/>
  <c r="CS544" i="5"/>
  <c r="CK544" i="5"/>
  <c r="CC544" i="5"/>
  <c r="BY545" i="5"/>
  <c r="DH544" i="5"/>
  <c r="CZ544" i="5"/>
  <c r="CR544" i="5"/>
  <c r="CJ544" i="5"/>
  <c r="CB544" i="5"/>
  <c r="DG544" i="5"/>
  <c r="CY544" i="5"/>
  <c r="CQ544" i="5"/>
  <c r="CI544" i="5"/>
  <c r="CA544" i="5"/>
  <c r="DF544" i="5"/>
  <c r="CX544" i="5"/>
  <c r="CP544" i="5"/>
  <c r="CH544" i="5"/>
  <c r="L542" i="5"/>
  <c r="D542" i="5"/>
  <c r="C542" i="5"/>
  <c r="B543" i="5"/>
  <c r="QQ543" i="5"/>
  <c r="RZ542" i="5"/>
  <c r="RR542" i="5"/>
  <c r="RJ542" i="5"/>
  <c r="RB542" i="5"/>
  <c r="QT542" i="5"/>
  <c r="RY542" i="5"/>
  <c r="RQ542" i="5"/>
  <c r="RI542" i="5"/>
  <c r="RA542" i="5"/>
  <c r="QS542" i="5"/>
  <c r="RX542" i="5"/>
  <c r="RP542" i="5"/>
  <c r="RH542" i="5"/>
  <c r="QZ542" i="5"/>
  <c r="RW542" i="5"/>
  <c r="RO542" i="5"/>
  <c r="RG542" i="5"/>
  <c r="QY542" i="5"/>
  <c r="RV542" i="5"/>
  <c r="RN542" i="5"/>
  <c r="RF542" i="5"/>
  <c r="QX542" i="5"/>
  <c r="RU542" i="5"/>
  <c r="RM542" i="5"/>
  <c r="RE542" i="5"/>
  <c r="QW542" i="5"/>
  <c r="RT542" i="5"/>
  <c r="RL542" i="5"/>
  <c r="RD542" i="5"/>
  <c r="QV542" i="5"/>
  <c r="RS542" i="5"/>
  <c r="RK542" i="5"/>
  <c r="RC542" i="5"/>
  <c r="QU542" i="5"/>
  <c r="HE542" i="5"/>
  <c r="GW542" i="5"/>
  <c r="GO542" i="5"/>
  <c r="GG542" i="5"/>
  <c r="GC543" i="5"/>
  <c r="HL542" i="5"/>
  <c r="HD542" i="5"/>
  <c r="GV542" i="5"/>
  <c r="GN542" i="5"/>
  <c r="GF542" i="5"/>
  <c r="HK542" i="5"/>
  <c r="HC542" i="5"/>
  <c r="GU542" i="5"/>
  <c r="GM542" i="5"/>
  <c r="GE542" i="5"/>
  <c r="HJ542" i="5"/>
  <c r="HB542" i="5"/>
  <c r="GT542" i="5"/>
  <c r="GL542" i="5"/>
  <c r="HI542" i="5"/>
  <c r="HA542" i="5"/>
  <c r="GS542" i="5"/>
  <c r="GK542" i="5"/>
  <c r="HH542" i="5"/>
  <c r="GZ542" i="5"/>
  <c r="GR542" i="5"/>
  <c r="GJ542" i="5"/>
  <c r="HG542" i="5"/>
  <c r="GY542" i="5"/>
  <c r="GQ542" i="5"/>
  <c r="GI542" i="5"/>
  <c r="HF542" i="5"/>
  <c r="GX542" i="5"/>
  <c r="GP542" i="5"/>
  <c r="GH542" i="5"/>
  <c r="E544" i="5"/>
  <c r="F543" i="5"/>
  <c r="EA545" i="5"/>
  <c r="FJ544" i="5"/>
  <c r="FB544" i="5"/>
  <c r="ET544" i="5"/>
  <c r="EL544" i="5"/>
  <c r="ED544" i="5"/>
  <c r="FI544" i="5"/>
  <c r="FA544" i="5"/>
  <c r="ES544" i="5"/>
  <c r="EK544" i="5"/>
  <c r="EC544" i="5"/>
  <c r="FH544" i="5"/>
  <c r="EZ544" i="5"/>
  <c r="ER544" i="5"/>
  <c r="EJ544" i="5"/>
  <c r="FG544" i="5"/>
  <c r="EY544" i="5"/>
  <c r="EQ544" i="5"/>
  <c r="EI544" i="5"/>
  <c r="FF544" i="5"/>
  <c r="EX544" i="5"/>
  <c r="EP544" i="5"/>
  <c r="EH544" i="5"/>
  <c r="FE544" i="5"/>
  <c r="EW544" i="5"/>
  <c r="EO544" i="5"/>
  <c r="EG544" i="5"/>
  <c r="FD544" i="5"/>
  <c r="EV544" i="5"/>
  <c r="EN544" i="5"/>
  <c r="EF544" i="5"/>
  <c r="FC544" i="5"/>
  <c r="EU544" i="5"/>
  <c r="EM544" i="5"/>
  <c r="EE544" i="5"/>
  <c r="HL542" i="3"/>
  <c r="HD542" i="3"/>
  <c r="GV542" i="3"/>
  <c r="GN542" i="3"/>
  <c r="GF542" i="3"/>
  <c r="HK542" i="3"/>
  <c r="HC542" i="3"/>
  <c r="GU542" i="3"/>
  <c r="GM542" i="3"/>
  <c r="GE542" i="3"/>
  <c r="GC543" i="3"/>
  <c r="HJ542" i="3"/>
  <c r="HB542" i="3"/>
  <c r="GT542" i="3"/>
  <c r="GL542" i="3"/>
  <c r="HI542" i="3"/>
  <c r="HA542" i="3"/>
  <c r="GS542" i="3"/>
  <c r="GK542" i="3"/>
  <c r="HH542" i="3"/>
  <c r="GZ542" i="3"/>
  <c r="GR542" i="3"/>
  <c r="GJ542" i="3"/>
  <c r="HG542" i="3"/>
  <c r="GY542" i="3"/>
  <c r="GQ542" i="3"/>
  <c r="GI542" i="3"/>
  <c r="HF542" i="3"/>
  <c r="GX542" i="3"/>
  <c r="GP542" i="3"/>
  <c r="GH542" i="3"/>
  <c r="HE542" i="3"/>
  <c r="GW542" i="3"/>
  <c r="GO542" i="3"/>
  <c r="GG542" i="3"/>
  <c r="IE543" i="3"/>
  <c r="JI542" i="3"/>
  <c r="JA542" i="3"/>
  <c r="IS542" i="3"/>
  <c r="IK542" i="3"/>
  <c r="JH542" i="3"/>
  <c r="IZ542" i="3"/>
  <c r="IR542" i="3"/>
  <c r="IJ542" i="3"/>
  <c r="JG542" i="3"/>
  <c r="IY542" i="3"/>
  <c r="IQ542" i="3"/>
  <c r="II542" i="3"/>
  <c r="JN542" i="3"/>
  <c r="JF542" i="3"/>
  <c r="IX542" i="3"/>
  <c r="IP542" i="3"/>
  <c r="IH542" i="3"/>
  <c r="JM542" i="3"/>
  <c r="JE542" i="3"/>
  <c r="IW542" i="3"/>
  <c r="IO542" i="3"/>
  <c r="IG542" i="3"/>
  <c r="JL542" i="3"/>
  <c r="JD542" i="3"/>
  <c r="IV542" i="3"/>
  <c r="IN542" i="3"/>
  <c r="JK542" i="3"/>
  <c r="JC542" i="3"/>
  <c r="IU542" i="3"/>
  <c r="IM542" i="3"/>
  <c r="IL542" i="3"/>
  <c r="JJ542" i="3"/>
  <c r="JB542" i="3"/>
  <c r="IT542" i="3"/>
  <c r="BY543" i="3"/>
  <c r="DB542" i="3"/>
  <c r="CT542" i="3"/>
  <c r="CL542" i="3"/>
  <c r="CD542" i="3"/>
  <c r="DA542" i="3"/>
  <c r="CS542" i="3"/>
  <c r="CK542" i="3"/>
  <c r="CC542" i="3"/>
  <c r="DH542" i="3"/>
  <c r="CZ542" i="3"/>
  <c r="CR542" i="3"/>
  <c r="CJ542" i="3"/>
  <c r="CB542" i="3"/>
  <c r="DG542" i="3"/>
  <c r="CY542" i="3"/>
  <c r="CQ542" i="3"/>
  <c r="CI542" i="3"/>
  <c r="CA542" i="3"/>
  <c r="DF542" i="3"/>
  <c r="CX542" i="3"/>
  <c r="CP542" i="3"/>
  <c r="CH542" i="3"/>
  <c r="DE542" i="3"/>
  <c r="CW542" i="3"/>
  <c r="CO542" i="3"/>
  <c r="CG542" i="3"/>
  <c r="DD542" i="3"/>
  <c r="CV542" i="3"/>
  <c r="CN542" i="3"/>
  <c r="CF542" i="3"/>
  <c r="DC542" i="3"/>
  <c r="CU542" i="3"/>
  <c r="CM542" i="3"/>
  <c r="CE542" i="3"/>
  <c r="PS543" i="3"/>
  <c r="PK543" i="3"/>
  <c r="PC543" i="3"/>
  <c r="OU543" i="3"/>
  <c r="PR543" i="3"/>
  <c r="PJ543" i="3"/>
  <c r="PB543" i="3"/>
  <c r="OT543" i="3"/>
  <c r="PX543" i="3"/>
  <c r="PP543" i="3"/>
  <c r="PH543" i="3"/>
  <c r="OZ543" i="3"/>
  <c r="OR543" i="3"/>
  <c r="PW543" i="3"/>
  <c r="PO543" i="3"/>
  <c r="PG543" i="3"/>
  <c r="OY543" i="3"/>
  <c r="OQ543" i="3"/>
  <c r="PV543" i="3"/>
  <c r="PN543" i="3"/>
  <c r="PF543" i="3"/>
  <c r="OX543" i="3"/>
  <c r="PD543" i="3"/>
  <c r="PU543" i="3"/>
  <c r="PA543" i="3"/>
  <c r="PT543" i="3"/>
  <c r="OW543" i="3"/>
  <c r="PQ543" i="3"/>
  <c r="OV543" i="3"/>
  <c r="PM543" i="3"/>
  <c r="OS543" i="3"/>
  <c r="PL543" i="3"/>
  <c r="OO544" i="3"/>
  <c r="PI543" i="3"/>
  <c r="PE543" i="3"/>
  <c r="FF543" i="3"/>
  <c r="EX543" i="3"/>
  <c r="FE543" i="3"/>
  <c r="EW543" i="3"/>
  <c r="EO543" i="3"/>
  <c r="EG543" i="3"/>
  <c r="FI543" i="3"/>
  <c r="FA543" i="3"/>
  <c r="ES543" i="3"/>
  <c r="EK543" i="3"/>
  <c r="EC543" i="3"/>
  <c r="FC543" i="3"/>
  <c r="EQ543" i="3"/>
  <c r="EF543" i="3"/>
  <c r="FB543" i="3"/>
  <c r="EP543" i="3"/>
  <c r="EE543" i="3"/>
  <c r="EZ543" i="3"/>
  <c r="EN543" i="3"/>
  <c r="ED543" i="3"/>
  <c r="EY543" i="3"/>
  <c r="EM543" i="3"/>
  <c r="EA544" i="3"/>
  <c r="FJ543" i="3"/>
  <c r="EV543" i="3"/>
  <c r="EL543" i="3"/>
  <c r="FH543" i="3"/>
  <c r="EU543" i="3"/>
  <c r="EJ543" i="3"/>
  <c r="FG543" i="3"/>
  <c r="ET543" i="3"/>
  <c r="EI543" i="3"/>
  <c r="FD543" i="3"/>
  <c r="ER543" i="3"/>
  <c r="EH543" i="3"/>
  <c r="QQ543" i="3"/>
  <c r="RW542" i="3"/>
  <c r="RO542" i="3"/>
  <c r="RR542" i="3"/>
  <c r="RI542" i="3"/>
  <c r="RA542" i="3"/>
  <c r="QS542" i="3"/>
  <c r="RZ542" i="3"/>
  <c r="RQ542" i="3"/>
  <c r="RH542" i="3"/>
  <c r="QZ542" i="3"/>
  <c r="RY542" i="3"/>
  <c r="RP542" i="3"/>
  <c r="RG542" i="3"/>
  <c r="QY542" i="3"/>
  <c r="RX542" i="3"/>
  <c r="RN542" i="3"/>
  <c r="RF542" i="3"/>
  <c r="QX542" i="3"/>
  <c r="RV542" i="3"/>
  <c r="RM542" i="3"/>
  <c r="RE542" i="3"/>
  <c r="QW542" i="3"/>
  <c r="RU542" i="3"/>
  <c r="RL542" i="3"/>
  <c r="RD542" i="3"/>
  <c r="QV542" i="3"/>
  <c r="RT542" i="3"/>
  <c r="RK542" i="3"/>
  <c r="RC542" i="3"/>
  <c r="QU542" i="3"/>
  <c r="RS542" i="3"/>
  <c r="RJ542" i="3"/>
  <c r="RB542" i="3"/>
  <c r="QT542" i="3"/>
  <c r="KG543" i="3"/>
  <c r="LH542" i="3"/>
  <c r="KX542" i="3"/>
  <c r="KP542" i="3"/>
  <c r="LO542" i="3"/>
  <c r="LG542" i="3"/>
  <c r="KW542" i="3"/>
  <c r="KO542" i="3"/>
  <c r="LN542" i="3"/>
  <c r="LF542" i="3"/>
  <c r="KV542" i="3"/>
  <c r="KN542" i="3"/>
  <c r="LM542" i="3"/>
  <c r="LE542" i="3"/>
  <c r="KU542" i="3"/>
  <c r="KM542" i="3"/>
  <c r="LL542" i="3"/>
  <c r="LD542" i="3"/>
  <c r="KT542" i="3"/>
  <c r="KL542" i="3"/>
  <c r="LK542" i="3"/>
  <c r="LC542" i="3"/>
  <c r="KS542" i="3"/>
  <c r="KK542" i="3"/>
  <c r="LR542" i="3"/>
  <c r="LJ542" i="3"/>
  <c r="KR542" i="3"/>
  <c r="KJ542" i="3"/>
  <c r="LQ542" i="3"/>
  <c r="LI542" i="3"/>
  <c r="KY542" i="3"/>
  <c r="KQ542" i="3"/>
  <c r="KI542" i="3"/>
  <c r="LP543" i="3" l="1"/>
  <c r="KZ543" i="3"/>
  <c r="TB543" i="5"/>
  <c r="TR543" i="5"/>
  <c r="TC543" i="5"/>
  <c r="TS543" i="5"/>
  <c r="TD543" i="5"/>
  <c r="TT543" i="5"/>
  <c r="TG543" i="5"/>
  <c r="TZ543" i="5"/>
  <c r="AY540" i="7" s="1"/>
  <c r="TJ543" i="5"/>
  <c r="TH543" i="5"/>
  <c r="UA543" i="5"/>
  <c r="AW540" i="7" s="1"/>
  <c r="TK543" i="5"/>
  <c r="TI543" i="5"/>
  <c r="UB543" i="5"/>
  <c r="SS544" i="5"/>
  <c r="SY543" i="5"/>
  <c r="SZ543" i="5"/>
  <c r="TA543" i="5"/>
  <c r="SV543" i="5"/>
  <c r="TL543" i="5"/>
  <c r="TO543" i="5"/>
  <c r="TU543" i="5"/>
  <c r="SW543" i="5"/>
  <c r="TE543" i="5"/>
  <c r="TF543" i="5"/>
  <c r="TQ543" i="5"/>
  <c r="SX543" i="5"/>
  <c r="TM543" i="5"/>
  <c r="TN543" i="5"/>
  <c r="TP543" i="5"/>
  <c r="TV543" i="5"/>
  <c r="TY543" i="5"/>
  <c r="TX543" i="5"/>
  <c r="TW543" i="5"/>
  <c r="SU543" i="5"/>
  <c r="SV544" i="3"/>
  <c r="TL544" i="3"/>
  <c r="UB544" i="3"/>
  <c r="SW544" i="3"/>
  <c r="TM544" i="3"/>
  <c r="SX544" i="3"/>
  <c r="TN544" i="3"/>
  <c r="SS545" i="3"/>
  <c r="SY544" i="3"/>
  <c r="TO544" i="3"/>
  <c r="SZ544" i="3"/>
  <c r="TP544" i="3"/>
  <c r="TA544" i="3"/>
  <c r="TQ544" i="3"/>
  <c r="TE544" i="3"/>
  <c r="TU544" i="3"/>
  <c r="TI544" i="3"/>
  <c r="TK544" i="3"/>
  <c r="TR544" i="3"/>
  <c r="TS544" i="3"/>
  <c r="SU544" i="3"/>
  <c r="TY544" i="3"/>
  <c r="TV544" i="3"/>
  <c r="TJ544" i="3"/>
  <c r="TW544" i="3"/>
  <c r="TX544" i="3"/>
  <c r="TB544" i="3"/>
  <c r="TH544" i="3"/>
  <c r="TZ544" i="3"/>
  <c r="UA544" i="3"/>
  <c r="TG544" i="3"/>
  <c r="TT544" i="3"/>
  <c r="TC544" i="3"/>
  <c r="TD544" i="3"/>
  <c r="TF544" i="3"/>
  <c r="F544" i="5"/>
  <c r="E545" i="5"/>
  <c r="HJ543" i="5"/>
  <c r="HB543" i="5"/>
  <c r="GT543" i="5"/>
  <c r="GL543" i="5"/>
  <c r="HI543" i="5"/>
  <c r="HA543" i="5"/>
  <c r="GS543" i="5"/>
  <c r="GK543" i="5"/>
  <c r="HH543" i="5"/>
  <c r="GZ543" i="5"/>
  <c r="GR543" i="5"/>
  <c r="GJ543" i="5"/>
  <c r="HG543" i="5"/>
  <c r="GY543" i="5"/>
  <c r="GQ543" i="5"/>
  <c r="GI543" i="5"/>
  <c r="HF543" i="5"/>
  <c r="GX543" i="5"/>
  <c r="GP543" i="5"/>
  <c r="GH543" i="5"/>
  <c r="HE543" i="5"/>
  <c r="GW543" i="5"/>
  <c r="GO543" i="5"/>
  <c r="GG543" i="5"/>
  <c r="GC544" i="5"/>
  <c r="HL543" i="5"/>
  <c r="HD543" i="5"/>
  <c r="GV543" i="5"/>
  <c r="GN543" i="5"/>
  <c r="GF543" i="5"/>
  <c r="GU543" i="5"/>
  <c r="GM543" i="5"/>
  <c r="GE543" i="5"/>
  <c r="HK543" i="5"/>
  <c r="HC543" i="5"/>
  <c r="RW543" i="5"/>
  <c r="RO543" i="5"/>
  <c r="RG543" i="5"/>
  <c r="QY543" i="5"/>
  <c r="RV543" i="5"/>
  <c r="RN543" i="5"/>
  <c r="RF543" i="5"/>
  <c r="QX543" i="5"/>
  <c r="RU543" i="5"/>
  <c r="RM543" i="5"/>
  <c r="RE543" i="5"/>
  <c r="QW543" i="5"/>
  <c r="RT543" i="5"/>
  <c r="RL543" i="5"/>
  <c r="RD543" i="5"/>
  <c r="QV543" i="5"/>
  <c r="RS543" i="5"/>
  <c r="RK543" i="5"/>
  <c r="RC543" i="5"/>
  <c r="QU543" i="5"/>
  <c r="QQ544" i="5"/>
  <c r="RZ543" i="5"/>
  <c r="RR543" i="5"/>
  <c r="RJ543" i="5"/>
  <c r="RB543" i="5"/>
  <c r="QT543" i="5"/>
  <c r="RY543" i="5"/>
  <c r="RQ543" i="5"/>
  <c r="RI543" i="5"/>
  <c r="RA543" i="5"/>
  <c r="QS543" i="5"/>
  <c r="RP543" i="5"/>
  <c r="RH543" i="5"/>
  <c r="QZ543" i="5"/>
  <c r="RX543" i="5"/>
  <c r="B544" i="5"/>
  <c r="L543" i="5"/>
  <c r="D543" i="5"/>
  <c r="C543" i="5"/>
  <c r="G543" i="5" s="1"/>
  <c r="BC543" i="5"/>
  <c r="AU543" i="5"/>
  <c r="AM543" i="5"/>
  <c r="AE543" i="5"/>
  <c r="BB543" i="5"/>
  <c r="AT543" i="5"/>
  <c r="AL543" i="5"/>
  <c r="AD543" i="5"/>
  <c r="BA543" i="5"/>
  <c r="AS543" i="5"/>
  <c r="AK543" i="5"/>
  <c r="AC543" i="5"/>
  <c r="AZ543" i="5"/>
  <c r="AR543" i="5"/>
  <c r="AJ543" i="5"/>
  <c r="AB543" i="5"/>
  <c r="AY543" i="5"/>
  <c r="AQ543" i="5"/>
  <c r="AI543" i="5"/>
  <c r="AA543" i="5"/>
  <c r="W544" i="5"/>
  <c r="BF543" i="5"/>
  <c r="AX543" i="5"/>
  <c r="AP543" i="5"/>
  <c r="AH543" i="5"/>
  <c r="Z543" i="5"/>
  <c r="BE543" i="5"/>
  <c r="AW543" i="5"/>
  <c r="AO543" i="5"/>
  <c r="AG543" i="5"/>
  <c r="Y543" i="5"/>
  <c r="BD543" i="5"/>
  <c r="AV543" i="5"/>
  <c r="AN543" i="5"/>
  <c r="AF543" i="5"/>
  <c r="JL544" i="5"/>
  <c r="JD544" i="5"/>
  <c r="IV544" i="5"/>
  <c r="IN544" i="5"/>
  <c r="JK544" i="5"/>
  <c r="JC544" i="5"/>
  <c r="IU544" i="5"/>
  <c r="IM544" i="5"/>
  <c r="JJ544" i="5"/>
  <c r="JB544" i="5"/>
  <c r="IT544" i="5"/>
  <c r="IL544" i="5"/>
  <c r="JI544" i="5"/>
  <c r="JA544" i="5"/>
  <c r="IS544" i="5"/>
  <c r="IK544" i="5"/>
  <c r="JH544" i="5"/>
  <c r="IZ544" i="5"/>
  <c r="IR544" i="5"/>
  <c r="IJ544" i="5"/>
  <c r="JG544" i="5"/>
  <c r="IY544" i="5"/>
  <c r="IQ544" i="5"/>
  <c r="II544" i="5"/>
  <c r="IE545" i="5"/>
  <c r="JN544" i="5"/>
  <c r="JF544" i="5"/>
  <c r="IX544" i="5"/>
  <c r="IP544" i="5"/>
  <c r="IH544" i="5"/>
  <c r="IW544" i="5"/>
  <c r="IO544" i="5"/>
  <c r="IG544" i="5"/>
  <c r="JM544" i="5"/>
  <c r="JE544" i="5"/>
  <c r="G542" i="5"/>
  <c r="PR543" i="5"/>
  <c r="PJ543" i="5"/>
  <c r="PB543" i="5"/>
  <c r="OT543" i="5"/>
  <c r="PQ543" i="5"/>
  <c r="PI543" i="5"/>
  <c r="PA543" i="5"/>
  <c r="OS543" i="5"/>
  <c r="OO544" i="5"/>
  <c r="PX543" i="5"/>
  <c r="PP543" i="5"/>
  <c r="PH543" i="5"/>
  <c r="OZ543" i="5"/>
  <c r="OR543" i="5"/>
  <c r="PW543" i="5"/>
  <c r="PO543" i="5"/>
  <c r="PG543" i="5"/>
  <c r="OY543" i="5"/>
  <c r="OQ543" i="5"/>
  <c r="PV543" i="5"/>
  <c r="PN543" i="5"/>
  <c r="PF543" i="5"/>
  <c r="OX543" i="5"/>
  <c r="PU543" i="5"/>
  <c r="PM543" i="5"/>
  <c r="PE543" i="5"/>
  <c r="OW543" i="5"/>
  <c r="PT543" i="5"/>
  <c r="PL543" i="5"/>
  <c r="PD543" i="5"/>
  <c r="OV543" i="5"/>
  <c r="PS543" i="5"/>
  <c r="PK543" i="5"/>
  <c r="PC543" i="5"/>
  <c r="OU543" i="5"/>
  <c r="FG545" i="5"/>
  <c r="EY545" i="5"/>
  <c r="EQ545" i="5"/>
  <c r="EI545" i="5"/>
  <c r="FF545" i="5"/>
  <c r="EX545" i="5"/>
  <c r="EP545" i="5"/>
  <c r="EH545" i="5"/>
  <c r="FE545" i="5"/>
  <c r="EW545" i="5"/>
  <c r="EO545" i="5"/>
  <c r="EG545" i="5"/>
  <c r="FD545" i="5"/>
  <c r="EV545" i="5"/>
  <c r="EN545" i="5"/>
  <c r="EF545" i="5"/>
  <c r="FC545" i="5"/>
  <c r="EU545" i="5"/>
  <c r="EM545" i="5"/>
  <c r="EE545" i="5"/>
  <c r="EA546" i="5"/>
  <c r="FJ545" i="5"/>
  <c r="FB545" i="5"/>
  <c r="ET545" i="5"/>
  <c r="EL545" i="5"/>
  <c r="ED545" i="5"/>
  <c r="FI545" i="5"/>
  <c r="FA545" i="5"/>
  <c r="ES545" i="5"/>
  <c r="EK545" i="5"/>
  <c r="EC545" i="5"/>
  <c r="FH545" i="5"/>
  <c r="EZ545" i="5"/>
  <c r="ER545" i="5"/>
  <c r="EJ545" i="5"/>
  <c r="DB545" i="5"/>
  <c r="CT545" i="5"/>
  <c r="CL545" i="5"/>
  <c r="CD545" i="5"/>
  <c r="DA545" i="5"/>
  <c r="CS545" i="5"/>
  <c r="CK545" i="5"/>
  <c r="CC545" i="5"/>
  <c r="BY546" i="5"/>
  <c r="DH545" i="5"/>
  <c r="CZ545" i="5"/>
  <c r="CR545" i="5"/>
  <c r="CJ545" i="5"/>
  <c r="CB545" i="5"/>
  <c r="DG545" i="5"/>
  <c r="CY545" i="5"/>
  <c r="CQ545" i="5"/>
  <c r="CI545" i="5"/>
  <c r="CA545" i="5"/>
  <c r="DF545" i="5"/>
  <c r="CX545" i="5"/>
  <c r="CP545" i="5"/>
  <c r="CH545" i="5"/>
  <c r="DE545" i="5"/>
  <c r="CW545" i="5"/>
  <c r="CO545" i="5"/>
  <c r="CG545" i="5"/>
  <c r="DD545" i="5"/>
  <c r="CV545" i="5"/>
  <c r="CN545" i="5"/>
  <c r="CF545" i="5"/>
  <c r="DC545" i="5"/>
  <c r="CU545" i="5"/>
  <c r="CM545" i="5"/>
  <c r="CE545" i="5"/>
  <c r="HK543" i="3"/>
  <c r="HC543" i="3"/>
  <c r="GU543" i="3"/>
  <c r="GM543" i="3"/>
  <c r="GE543" i="3"/>
  <c r="HJ543" i="3"/>
  <c r="HB543" i="3"/>
  <c r="GT543" i="3"/>
  <c r="GL543" i="3"/>
  <c r="HH543" i="3"/>
  <c r="HG543" i="3"/>
  <c r="GY543" i="3"/>
  <c r="HF543" i="3"/>
  <c r="GX543" i="3"/>
  <c r="GP543" i="3"/>
  <c r="GH543" i="3"/>
  <c r="HL543" i="3"/>
  <c r="GS543" i="3"/>
  <c r="GG543" i="3"/>
  <c r="HI543" i="3"/>
  <c r="GR543" i="3"/>
  <c r="GF543" i="3"/>
  <c r="HE543" i="3"/>
  <c r="GQ543" i="3"/>
  <c r="HD543" i="3"/>
  <c r="GO543" i="3"/>
  <c r="HA543" i="3"/>
  <c r="GN543" i="3"/>
  <c r="GZ543" i="3"/>
  <c r="GK543" i="3"/>
  <c r="GC544" i="3"/>
  <c r="GW543" i="3"/>
  <c r="GJ543" i="3"/>
  <c r="GV543" i="3"/>
  <c r="GI543" i="3"/>
  <c r="KG544" i="3"/>
  <c r="LO543" i="3"/>
  <c r="LG543" i="3"/>
  <c r="KW543" i="3"/>
  <c r="KO543" i="3"/>
  <c r="LN543" i="3"/>
  <c r="LF543" i="3"/>
  <c r="KV543" i="3"/>
  <c r="KN543" i="3"/>
  <c r="LL543" i="3"/>
  <c r="LD543" i="3"/>
  <c r="KT543" i="3"/>
  <c r="KL543" i="3"/>
  <c r="LK543" i="3"/>
  <c r="LC543" i="3"/>
  <c r="KS543" i="3"/>
  <c r="KK543" i="3"/>
  <c r="LR543" i="3"/>
  <c r="LJ543" i="3"/>
  <c r="KR543" i="3"/>
  <c r="KJ543" i="3"/>
  <c r="LH543" i="3"/>
  <c r="KI543" i="3"/>
  <c r="LE543" i="3"/>
  <c r="KY543" i="3"/>
  <c r="KX543" i="3"/>
  <c r="LQ543" i="3"/>
  <c r="KU543" i="3"/>
  <c r="KQ543" i="3"/>
  <c r="LM543" i="3"/>
  <c r="KP543" i="3"/>
  <c r="LI543" i="3"/>
  <c r="KM543" i="3"/>
  <c r="DH543" i="3"/>
  <c r="CZ543" i="3"/>
  <c r="CR543" i="3"/>
  <c r="CJ543" i="3"/>
  <c r="CB543" i="3"/>
  <c r="BY544" i="3"/>
  <c r="DD543" i="3"/>
  <c r="CV543" i="3"/>
  <c r="CN543" i="3"/>
  <c r="CF543" i="3"/>
  <c r="DE543" i="3"/>
  <c r="CT543" i="3"/>
  <c r="CI543" i="3"/>
  <c r="DC543" i="3"/>
  <c r="CS543" i="3"/>
  <c r="CH543" i="3"/>
  <c r="DB543" i="3"/>
  <c r="CQ543" i="3"/>
  <c r="CG543" i="3"/>
  <c r="DA543" i="3"/>
  <c r="CP543" i="3"/>
  <c r="CE543" i="3"/>
  <c r="CY543" i="3"/>
  <c r="CO543" i="3"/>
  <c r="CD543" i="3"/>
  <c r="CX543" i="3"/>
  <c r="CM543" i="3"/>
  <c r="CC543" i="3"/>
  <c r="DG543" i="3"/>
  <c r="CW543" i="3"/>
  <c r="CL543" i="3"/>
  <c r="CA543" i="3"/>
  <c r="CU543" i="3"/>
  <c r="CK543" i="3"/>
  <c r="DF543" i="3"/>
  <c r="FF544" i="3"/>
  <c r="EX544" i="3"/>
  <c r="EP544" i="3"/>
  <c r="EH544" i="3"/>
  <c r="FE544" i="3"/>
  <c r="EW544" i="3"/>
  <c r="EO544" i="3"/>
  <c r="EG544" i="3"/>
  <c r="FC544" i="3"/>
  <c r="EU544" i="3"/>
  <c r="EM544" i="3"/>
  <c r="EE544" i="3"/>
  <c r="FJ544" i="3"/>
  <c r="FB544" i="3"/>
  <c r="ET544" i="3"/>
  <c r="EL544" i="3"/>
  <c r="ED544" i="3"/>
  <c r="FI544" i="3"/>
  <c r="FA544" i="3"/>
  <c r="ES544" i="3"/>
  <c r="EK544" i="3"/>
  <c r="EC544" i="3"/>
  <c r="FG544" i="3"/>
  <c r="EJ544" i="3"/>
  <c r="FD544" i="3"/>
  <c r="EI544" i="3"/>
  <c r="EZ544" i="3"/>
  <c r="EF544" i="3"/>
  <c r="EY544" i="3"/>
  <c r="EV544" i="3"/>
  <c r="EA545" i="3"/>
  <c r="ER544" i="3"/>
  <c r="EQ544" i="3"/>
  <c r="FH544" i="3"/>
  <c r="EN544" i="3"/>
  <c r="PS544" i="3"/>
  <c r="PK544" i="3"/>
  <c r="PC544" i="3"/>
  <c r="OU544" i="3"/>
  <c r="PR544" i="3"/>
  <c r="PJ544" i="3"/>
  <c r="PB544" i="3"/>
  <c r="OT544" i="3"/>
  <c r="PX544" i="3"/>
  <c r="PP544" i="3"/>
  <c r="PH544" i="3"/>
  <c r="OZ544" i="3"/>
  <c r="OR544" i="3"/>
  <c r="PW544" i="3"/>
  <c r="PO544" i="3"/>
  <c r="PG544" i="3"/>
  <c r="OY544" i="3"/>
  <c r="OQ544" i="3"/>
  <c r="PV544" i="3"/>
  <c r="PN544" i="3"/>
  <c r="PF544" i="3"/>
  <c r="OX544" i="3"/>
  <c r="PE544" i="3"/>
  <c r="PD544" i="3"/>
  <c r="PU544" i="3"/>
  <c r="PA544" i="3"/>
  <c r="PT544" i="3"/>
  <c r="OW544" i="3"/>
  <c r="PQ544" i="3"/>
  <c r="OV544" i="3"/>
  <c r="PM544" i="3"/>
  <c r="OS544" i="3"/>
  <c r="PL544" i="3"/>
  <c r="OO545" i="3"/>
  <c r="PI544" i="3"/>
  <c r="RX543" i="3"/>
  <c r="RP543" i="3"/>
  <c r="RH543" i="3"/>
  <c r="QZ543" i="3"/>
  <c r="QQ544" i="3"/>
  <c r="RW543" i="3"/>
  <c r="RO543" i="3"/>
  <c r="RG543" i="3"/>
  <c r="QY543" i="3"/>
  <c r="RU543" i="3"/>
  <c r="RM543" i="3"/>
  <c r="RE543" i="3"/>
  <c r="QW543" i="3"/>
  <c r="RT543" i="3"/>
  <c r="RL543" i="3"/>
  <c r="RD543" i="3"/>
  <c r="QV543" i="3"/>
  <c r="RS543" i="3"/>
  <c r="RK543" i="3"/>
  <c r="RC543" i="3"/>
  <c r="QU543" i="3"/>
  <c r="RJ543" i="3"/>
  <c r="RI543" i="3"/>
  <c r="RZ543" i="3"/>
  <c r="RF543" i="3"/>
  <c r="RY543" i="3"/>
  <c r="RB543" i="3"/>
  <c r="RV543" i="3"/>
  <c r="RA543" i="3"/>
  <c r="RR543" i="3"/>
  <c r="QX543" i="3"/>
  <c r="RQ543" i="3"/>
  <c r="QT543" i="3"/>
  <c r="RN543" i="3"/>
  <c r="QS543" i="3"/>
  <c r="JH543" i="3"/>
  <c r="IZ543" i="3"/>
  <c r="IR543" i="3"/>
  <c r="IJ543" i="3"/>
  <c r="JG543" i="3"/>
  <c r="IY543" i="3"/>
  <c r="IQ543" i="3"/>
  <c r="II543" i="3"/>
  <c r="JM543" i="3"/>
  <c r="JE543" i="3"/>
  <c r="IW543" i="3"/>
  <c r="IO543" i="3"/>
  <c r="IG543" i="3"/>
  <c r="JL543" i="3"/>
  <c r="JD543" i="3"/>
  <c r="IV543" i="3"/>
  <c r="IN543" i="3"/>
  <c r="IE544" i="3"/>
  <c r="JK543" i="3"/>
  <c r="JC543" i="3"/>
  <c r="IU543" i="3"/>
  <c r="IM543" i="3"/>
  <c r="IX543" i="3"/>
  <c r="IT543" i="3"/>
  <c r="JN543" i="3"/>
  <c r="IS543" i="3"/>
  <c r="JJ543" i="3"/>
  <c r="IP543" i="3"/>
  <c r="JI543" i="3"/>
  <c r="IL543" i="3"/>
  <c r="JF543" i="3"/>
  <c r="IK543" i="3"/>
  <c r="JB543" i="3"/>
  <c r="IH543" i="3"/>
  <c r="JA543" i="3"/>
  <c r="LP544" i="3" l="1"/>
  <c r="KZ544" i="3"/>
  <c r="SW544" i="5"/>
  <c r="TM544" i="5"/>
  <c r="SX544" i="5"/>
  <c r="TN544" i="5"/>
  <c r="SY544" i="5"/>
  <c r="TO544" i="5"/>
  <c r="TH544" i="5"/>
  <c r="UA544" i="5"/>
  <c r="AW541" i="7" s="1"/>
  <c r="TL544" i="5"/>
  <c r="TI544" i="5"/>
  <c r="UB544" i="5"/>
  <c r="TJ544" i="5"/>
  <c r="SS545" i="5"/>
  <c r="TK544" i="5"/>
  <c r="TU544" i="5"/>
  <c r="SU544" i="5"/>
  <c r="TV544" i="5"/>
  <c r="SV544" i="5"/>
  <c r="TW544" i="5"/>
  <c r="SZ544" i="5"/>
  <c r="TC544" i="5"/>
  <c r="TE544" i="5"/>
  <c r="TT544" i="5"/>
  <c r="TA544" i="5"/>
  <c r="TF544" i="5"/>
  <c r="TP544" i="5"/>
  <c r="TR544" i="5"/>
  <c r="TB544" i="5"/>
  <c r="TD544" i="5"/>
  <c r="TG544" i="5"/>
  <c r="TQ544" i="5"/>
  <c r="TS544" i="5"/>
  <c r="TZ544" i="5"/>
  <c r="AY541" i="7" s="1"/>
  <c r="TX544" i="5"/>
  <c r="TY544" i="5"/>
  <c r="TG545" i="3"/>
  <c r="TW545" i="3"/>
  <c r="TH545" i="3"/>
  <c r="TX545" i="3"/>
  <c r="TI545" i="3"/>
  <c r="TY545" i="3"/>
  <c r="TJ545" i="3"/>
  <c r="TZ545" i="3"/>
  <c r="SU545" i="3"/>
  <c r="TK545" i="3"/>
  <c r="UA545" i="3"/>
  <c r="SV545" i="3"/>
  <c r="TL545" i="3"/>
  <c r="UB545" i="3"/>
  <c r="SZ545" i="3"/>
  <c r="TP545" i="3"/>
  <c r="TB545" i="3"/>
  <c r="TD545" i="3"/>
  <c r="TE545" i="3"/>
  <c r="TF545" i="3"/>
  <c r="TR545" i="3"/>
  <c r="TU545" i="3"/>
  <c r="TV545" i="3"/>
  <c r="SY545" i="3"/>
  <c r="TA545" i="3"/>
  <c r="SS546" i="3"/>
  <c r="SW545" i="3"/>
  <c r="SX545" i="3"/>
  <c r="TN545" i="3"/>
  <c r="TQ545" i="3"/>
  <c r="TS545" i="3"/>
  <c r="TT545" i="3"/>
  <c r="TC545" i="3"/>
  <c r="TM545" i="3"/>
  <c r="TO545" i="3"/>
  <c r="K542" i="5"/>
  <c r="H542" i="5"/>
  <c r="I542" i="5" s="1"/>
  <c r="H543" i="5"/>
  <c r="I543" i="5" s="1"/>
  <c r="K543" i="5"/>
  <c r="DG546" i="5"/>
  <c r="CY546" i="5"/>
  <c r="CQ546" i="5"/>
  <c r="CI546" i="5"/>
  <c r="CA546" i="5"/>
  <c r="DF546" i="5"/>
  <c r="CX546" i="5"/>
  <c r="CP546" i="5"/>
  <c r="CH546" i="5"/>
  <c r="DE546" i="5"/>
  <c r="CW546" i="5"/>
  <c r="CO546" i="5"/>
  <c r="CG546" i="5"/>
  <c r="DD546" i="5"/>
  <c r="CV546" i="5"/>
  <c r="CN546" i="5"/>
  <c r="CF546" i="5"/>
  <c r="DC546" i="5"/>
  <c r="CU546" i="5"/>
  <c r="CM546" i="5"/>
  <c r="CE546" i="5"/>
  <c r="BY547" i="5"/>
  <c r="DB546" i="5"/>
  <c r="CT546" i="5"/>
  <c r="CL546" i="5"/>
  <c r="CD546" i="5"/>
  <c r="DA546" i="5"/>
  <c r="CS546" i="5"/>
  <c r="CK546" i="5"/>
  <c r="CC546" i="5"/>
  <c r="CJ546" i="5"/>
  <c r="CB546" i="5"/>
  <c r="DH546" i="5"/>
  <c r="CZ546" i="5"/>
  <c r="CR546" i="5"/>
  <c r="FD546" i="5"/>
  <c r="EV546" i="5"/>
  <c r="EN546" i="5"/>
  <c r="EF546" i="5"/>
  <c r="FC546" i="5"/>
  <c r="EU546" i="5"/>
  <c r="EM546" i="5"/>
  <c r="EE546" i="5"/>
  <c r="FJ546" i="5"/>
  <c r="FB546" i="5"/>
  <c r="ET546" i="5"/>
  <c r="EL546" i="5"/>
  <c r="ED546" i="5"/>
  <c r="EA547" i="5"/>
  <c r="FI546" i="5"/>
  <c r="FA546" i="5"/>
  <c r="ES546" i="5"/>
  <c r="EK546" i="5"/>
  <c r="EC546" i="5"/>
  <c r="FH546" i="5"/>
  <c r="EZ546" i="5"/>
  <c r="ER546" i="5"/>
  <c r="EJ546" i="5"/>
  <c r="FG546" i="5"/>
  <c r="EY546" i="5"/>
  <c r="EQ546" i="5"/>
  <c r="EI546" i="5"/>
  <c r="FF546" i="5"/>
  <c r="EX546" i="5"/>
  <c r="EP546" i="5"/>
  <c r="EH546" i="5"/>
  <c r="FE546" i="5"/>
  <c r="EW546" i="5"/>
  <c r="EO546" i="5"/>
  <c r="EG546" i="5"/>
  <c r="PW544" i="5"/>
  <c r="PO544" i="5"/>
  <c r="PG544" i="5"/>
  <c r="OY544" i="5"/>
  <c r="OQ544" i="5"/>
  <c r="PV544" i="5"/>
  <c r="PN544" i="5"/>
  <c r="PF544" i="5"/>
  <c r="OX544" i="5"/>
  <c r="PU544" i="5"/>
  <c r="PM544" i="5"/>
  <c r="PE544" i="5"/>
  <c r="OW544" i="5"/>
  <c r="PT544" i="5"/>
  <c r="PL544" i="5"/>
  <c r="PD544" i="5"/>
  <c r="OV544" i="5"/>
  <c r="PS544" i="5"/>
  <c r="PK544" i="5"/>
  <c r="PC544" i="5"/>
  <c r="OU544" i="5"/>
  <c r="PR544" i="5"/>
  <c r="PJ544" i="5"/>
  <c r="PB544" i="5"/>
  <c r="OT544" i="5"/>
  <c r="PQ544" i="5"/>
  <c r="PI544" i="5"/>
  <c r="PA544" i="5"/>
  <c r="OS544" i="5"/>
  <c r="PX544" i="5"/>
  <c r="OO545" i="5"/>
  <c r="PP544" i="5"/>
  <c r="PH544" i="5"/>
  <c r="OZ544" i="5"/>
  <c r="OR544" i="5"/>
  <c r="IE546" i="5"/>
  <c r="JI545" i="5"/>
  <c r="JA545" i="5"/>
  <c r="IS545" i="5"/>
  <c r="IK545" i="5"/>
  <c r="JH545" i="5"/>
  <c r="IZ545" i="5"/>
  <c r="IR545" i="5"/>
  <c r="IJ545" i="5"/>
  <c r="JG545" i="5"/>
  <c r="IY545" i="5"/>
  <c r="IQ545" i="5"/>
  <c r="II545" i="5"/>
  <c r="JN545" i="5"/>
  <c r="JF545" i="5"/>
  <c r="IX545" i="5"/>
  <c r="IP545" i="5"/>
  <c r="IH545" i="5"/>
  <c r="JM545" i="5"/>
  <c r="JE545" i="5"/>
  <c r="IW545" i="5"/>
  <c r="IO545" i="5"/>
  <c r="IG545" i="5"/>
  <c r="JL545" i="5"/>
  <c r="JD545" i="5"/>
  <c r="IV545" i="5"/>
  <c r="IN545" i="5"/>
  <c r="JK545" i="5"/>
  <c r="JC545" i="5"/>
  <c r="IU545" i="5"/>
  <c r="IM545" i="5"/>
  <c r="JJ545" i="5"/>
  <c r="JB545" i="5"/>
  <c r="IT545" i="5"/>
  <c r="IL545" i="5"/>
  <c r="HG544" i="5"/>
  <c r="GY544" i="5"/>
  <c r="GQ544" i="5"/>
  <c r="GI544" i="5"/>
  <c r="HF544" i="5"/>
  <c r="GX544" i="5"/>
  <c r="GP544" i="5"/>
  <c r="GH544" i="5"/>
  <c r="HE544" i="5"/>
  <c r="GW544" i="5"/>
  <c r="GO544" i="5"/>
  <c r="GG544" i="5"/>
  <c r="GC545" i="5"/>
  <c r="HL544" i="5"/>
  <c r="HD544" i="5"/>
  <c r="GV544" i="5"/>
  <c r="GN544" i="5"/>
  <c r="GF544" i="5"/>
  <c r="HK544" i="5"/>
  <c r="HC544" i="5"/>
  <c r="GU544" i="5"/>
  <c r="GM544" i="5"/>
  <c r="GE544" i="5"/>
  <c r="HJ544" i="5"/>
  <c r="HB544" i="5"/>
  <c r="GT544" i="5"/>
  <c r="GL544" i="5"/>
  <c r="HI544" i="5"/>
  <c r="HA544" i="5"/>
  <c r="GS544" i="5"/>
  <c r="GK544" i="5"/>
  <c r="HH544" i="5"/>
  <c r="GZ544" i="5"/>
  <c r="GR544" i="5"/>
  <c r="GJ544" i="5"/>
  <c r="AZ544" i="5"/>
  <c r="AR544" i="5"/>
  <c r="AJ544" i="5"/>
  <c r="AB544" i="5"/>
  <c r="AY544" i="5"/>
  <c r="AQ544" i="5"/>
  <c r="AI544" i="5"/>
  <c r="AA544" i="5"/>
  <c r="W545" i="5"/>
  <c r="BF544" i="5"/>
  <c r="AX544" i="5"/>
  <c r="AP544" i="5"/>
  <c r="AH544" i="5"/>
  <c r="Z544" i="5"/>
  <c r="BE544" i="5"/>
  <c r="AW544" i="5"/>
  <c r="AO544" i="5"/>
  <c r="AG544" i="5"/>
  <c r="Y544" i="5"/>
  <c r="BD544" i="5"/>
  <c r="AV544" i="5"/>
  <c r="AN544" i="5"/>
  <c r="AF544" i="5"/>
  <c r="BC544" i="5"/>
  <c r="AU544" i="5"/>
  <c r="AM544" i="5"/>
  <c r="AE544" i="5"/>
  <c r="BB544" i="5"/>
  <c r="AT544" i="5"/>
  <c r="AL544" i="5"/>
  <c r="AD544" i="5"/>
  <c r="BA544" i="5"/>
  <c r="AS544" i="5"/>
  <c r="AK544" i="5"/>
  <c r="AC544" i="5"/>
  <c r="B545" i="5"/>
  <c r="D544" i="5"/>
  <c r="C544" i="5"/>
  <c r="RT544" i="5"/>
  <c r="RL544" i="5"/>
  <c r="RD544" i="5"/>
  <c r="QV544" i="5"/>
  <c r="RS544" i="5"/>
  <c r="RK544" i="5"/>
  <c r="RC544" i="5"/>
  <c r="QU544" i="5"/>
  <c r="QQ545" i="5"/>
  <c r="RZ544" i="5"/>
  <c r="RR544" i="5"/>
  <c r="RJ544" i="5"/>
  <c r="RB544" i="5"/>
  <c r="QT544" i="5"/>
  <c r="RY544" i="5"/>
  <c r="RQ544" i="5"/>
  <c r="RI544" i="5"/>
  <c r="RA544" i="5"/>
  <c r="QS544" i="5"/>
  <c r="RX544" i="5"/>
  <c r="RP544" i="5"/>
  <c r="RH544" i="5"/>
  <c r="QZ544" i="5"/>
  <c r="RW544" i="5"/>
  <c r="RO544" i="5"/>
  <c r="RG544" i="5"/>
  <c r="QY544" i="5"/>
  <c r="RV544" i="5"/>
  <c r="RN544" i="5"/>
  <c r="RF544" i="5"/>
  <c r="QX544" i="5"/>
  <c r="RU544" i="5"/>
  <c r="RM544" i="5"/>
  <c r="RE544" i="5"/>
  <c r="QW544" i="5"/>
  <c r="E546" i="5"/>
  <c r="F545" i="5"/>
  <c r="HK544" i="3"/>
  <c r="HC544" i="3"/>
  <c r="GU544" i="3"/>
  <c r="GM544" i="3"/>
  <c r="GE544" i="3"/>
  <c r="HJ544" i="3"/>
  <c r="HB544" i="3"/>
  <c r="GT544" i="3"/>
  <c r="GL544" i="3"/>
  <c r="HH544" i="3"/>
  <c r="GZ544" i="3"/>
  <c r="GR544" i="3"/>
  <c r="GJ544" i="3"/>
  <c r="HG544" i="3"/>
  <c r="GY544" i="3"/>
  <c r="GQ544" i="3"/>
  <c r="GI544" i="3"/>
  <c r="HF544" i="3"/>
  <c r="GX544" i="3"/>
  <c r="GP544" i="3"/>
  <c r="GH544" i="3"/>
  <c r="GS544" i="3"/>
  <c r="HL544" i="3"/>
  <c r="GO544" i="3"/>
  <c r="HI544" i="3"/>
  <c r="GN544" i="3"/>
  <c r="HE544" i="3"/>
  <c r="GK544" i="3"/>
  <c r="HD544" i="3"/>
  <c r="GG544" i="3"/>
  <c r="HA544" i="3"/>
  <c r="GF544" i="3"/>
  <c r="GW544" i="3"/>
  <c r="GV544" i="3"/>
  <c r="GC545" i="3"/>
  <c r="DA544" i="3"/>
  <c r="CS544" i="3"/>
  <c r="CK544" i="3"/>
  <c r="CC544" i="3"/>
  <c r="DH544" i="3"/>
  <c r="CZ544" i="3"/>
  <c r="CR544" i="3"/>
  <c r="CJ544" i="3"/>
  <c r="CB544" i="3"/>
  <c r="DF544" i="3"/>
  <c r="CX544" i="3"/>
  <c r="CP544" i="3"/>
  <c r="CH544" i="3"/>
  <c r="BY545" i="3"/>
  <c r="DE544" i="3"/>
  <c r="CW544" i="3"/>
  <c r="CO544" i="3"/>
  <c r="CG544" i="3"/>
  <c r="DD544" i="3"/>
  <c r="CV544" i="3"/>
  <c r="CN544" i="3"/>
  <c r="CF544" i="3"/>
  <c r="CY544" i="3"/>
  <c r="CD544" i="3"/>
  <c r="CU544" i="3"/>
  <c r="CA544" i="3"/>
  <c r="CT544" i="3"/>
  <c r="CQ544" i="3"/>
  <c r="CM544" i="3"/>
  <c r="DG544" i="3"/>
  <c r="CL544" i="3"/>
  <c r="DC544" i="3"/>
  <c r="CI544" i="3"/>
  <c r="CE544" i="3"/>
  <c r="DB544" i="3"/>
  <c r="KG545" i="3"/>
  <c r="LO544" i="3"/>
  <c r="LG544" i="3"/>
  <c r="KW544" i="3"/>
  <c r="KO544" i="3"/>
  <c r="LN544" i="3"/>
  <c r="LF544" i="3"/>
  <c r="KV544" i="3"/>
  <c r="KN544" i="3"/>
  <c r="LL544" i="3"/>
  <c r="LD544" i="3"/>
  <c r="KT544" i="3"/>
  <c r="KL544" i="3"/>
  <c r="LK544" i="3"/>
  <c r="LC544" i="3"/>
  <c r="KS544" i="3"/>
  <c r="KK544" i="3"/>
  <c r="LR544" i="3"/>
  <c r="LJ544" i="3"/>
  <c r="KR544" i="3"/>
  <c r="KJ544" i="3"/>
  <c r="LI544" i="3"/>
  <c r="KM544" i="3"/>
  <c r="LH544" i="3"/>
  <c r="KI544" i="3"/>
  <c r="LE544" i="3"/>
  <c r="KY544" i="3"/>
  <c r="KX544" i="3"/>
  <c r="LQ544" i="3"/>
  <c r="KU544" i="3"/>
  <c r="KQ544" i="3"/>
  <c r="LM544" i="3"/>
  <c r="KP544" i="3"/>
  <c r="FF545" i="3"/>
  <c r="EX545" i="3"/>
  <c r="EP545" i="3"/>
  <c r="EH545" i="3"/>
  <c r="FE545" i="3"/>
  <c r="EW545" i="3"/>
  <c r="EO545" i="3"/>
  <c r="EG545" i="3"/>
  <c r="FC545" i="3"/>
  <c r="EU545" i="3"/>
  <c r="EM545" i="3"/>
  <c r="EE545" i="3"/>
  <c r="FJ545" i="3"/>
  <c r="FB545" i="3"/>
  <c r="ET545" i="3"/>
  <c r="EL545" i="3"/>
  <c r="ED545" i="3"/>
  <c r="FI545" i="3"/>
  <c r="FA545" i="3"/>
  <c r="ES545" i="3"/>
  <c r="EK545" i="3"/>
  <c r="EC545" i="3"/>
  <c r="FH545" i="3"/>
  <c r="EN545" i="3"/>
  <c r="FG545" i="3"/>
  <c r="EJ545" i="3"/>
  <c r="FD545" i="3"/>
  <c r="EI545" i="3"/>
  <c r="EZ545" i="3"/>
  <c r="EF545" i="3"/>
  <c r="EY545" i="3"/>
  <c r="EV545" i="3"/>
  <c r="EA546" i="3"/>
  <c r="ER545" i="3"/>
  <c r="EQ545" i="3"/>
  <c r="JH544" i="3"/>
  <c r="IZ544" i="3"/>
  <c r="IR544" i="3"/>
  <c r="IJ544" i="3"/>
  <c r="JG544" i="3"/>
  <c r="IY544" i="3"/>
  <c r="IQ544" i="3"/>
  <c r="II544" i="3"/>
  <c r="JM544" i="3"/>
  <c r="JE544" i="3"/>
  <c r="IW544" i="3"/>
  <c r="IO544" i="3"/>
  <c r="IG544" i="3"/>
  <c r="JL544" i="3"/>
  <c r="JD544" i="3"/>
  <c r="IV544" i="3"/>
  <c r="IN544" i="3"/>
  <c r="IE545" i="3"/>
  <c r="JK544" i="3"/>
  <c r="JC544" i="3"/>
  <c r="IU544" i="3"/>
  <c r="IM544" i="3"/>
  <c r="JA544" i="3"/>
  <c r="IX544" i="3"/>
  <c r="IT544" i="3"/>
  <c r="JN544" i="3"/>
  <c r="IS544" i="3"/>
  <c r="JJ544" i="3"/>
  <c r="IP544" i="3"/>
  <c r="JI544" i="3"/>
  <c r="IL544" i="3"/>
  <c r="JF544" i="3"/>
  <c r="IK544" i="3"/>
  <c r="JB544" i="3"/>
  <c r="IH544" i="3"/>
  <c r="PS545" i="3"/>
  <c r="PK545" i="3"/>
  <c r="PC545" i="3"/>
  <c r="OU545" i="3"/>
  <c r="PR545" i="3"/>
  <c r="PJ545" i="3"/>
  <c r="PB545" i="3"/>
  <c r="OT545" i="3"/>
  <c r="PX545" i="3"/>
  <c r="PP545" i="3"/>
  <c r="PH545" i="3"/>
  <c r="OZ545" i="3"/>
  <c r="OR545" i="3"/>
  <c r="PW545" i="3"/>
  <c r="PO545" i="3"/>
  <c r="PG545" i="3"/>
  <c r="OY545" i="3"/>
  <c r="OQ545" i="3"/>
  <c r="PV545" i="3"/>
  <c r="PN545" i="3"/>
  <c r="PF545" i="3"/>
  <c r="OX545" i="3"/>
  <c r="OO546" i="3"/>
  <c r="PI545" i="3"/>
  <c r="PE545" i="3"/>
  <c r="PD545" i="3"/>
  <c r="PU545" i="3"/>
  <c r="PA545" i="3"/>
  <c r="PT545" i="3"/>
  <c r="OW545" i="3"/>
  <c r="PQ545" i="3"/>
  <c r="OV545" i="3"/>
  <c r="PM545" i="3"/>
  <c r="OS545" i="3"/>
  <c r="PL545" i="3"/>
  <c r="RX544" i="3"/>
  <c r="RP544" i="3"/>
  <c r="RH544" i="3"/>
  <c r="QZ544" i="3"/>
  <c r="QQ545" i="3"/>
  <c r="RW544" i="3"/>
  <c r="RO544" i="3"/>
  <c r="RG544" i="3"/>
  <c r="QY544" i="3"/>
  <c r="RU544" i="3"/>
  <c r="RM544" i="3"/>
  <c r="RE544" i="3"/>
  <c r="QW544" i="3"/>
  <c r="RT544" i="3"/>
  <c r="RL544" i="3"/>
  <c r="RD544" i="3"/>
  <c r="QV544" i="3"/>
  <c r="RS544" i="3"/>
  <c r="RK544" i="3"/>
  <c r="RC544" i="3"/>
  <c r="QU544" i="3"/>
  <c r="RN544" i="3"/>
  <c r="QS544" i="3"/>
  <c r="RJ544" i="3"/>
  <c r="RI544" i="3"/>
  <c r="RZ544" i="3"/>
  <c r="RF544" i="3"/>
  <c r="RY544" i="3"/>
  <c r="RB544" i="3"/>
  <c r="RV544" i="3"/>
  <c r="RA544" i="3"/>
  <c r="RR544" i="3"/>
  <c r="QX544" i="3"/>
  <c r="RQ544" i="3"/>
  <c r="QT544" i="3"/>
  <c r="LP545" i="3" l="1"/>
  <c r="KZ545" i="3"/>
  <c r="TJ545" i="5"/>
  <c r="TZ545" i="5"/>
  <c r="AY542" i="7" s="1"/>
  <c r="TH545" i="5"/>
  <c r="TY545" i="5"/>
  <c r="SU545" i="5"/>
  <c r="SS546" i="5"/>
  <c r="TI545" i="5"/>
  <c r="UA545" i="5"/>
  <c r="AW542" i="7" s="1"/>
  <c r="TL545" i="5"/>
  <c r="SV545" i="5"/>
  <c r="TK545" i="5"/>
  <c r="UB545" i="5"/>
  <c r="TM545" i="5"/>
  <c r="TG545" i="5"/>
  <c r="TN545" i="5"/>
  <c r="TO545" i="5"/>
  <c r="SW545" i="5"/>
  <c r="TV545" i="5"/>
  <c r="TB545" i="5"/>
  <c r="TE545" i="5"/>
  <c r="TQ545" i="5"/>
  <c r="TR545" i="5"/>
  <c r="SX545" i="5"/>
  <c r="TW545" i="5"/>
  <c r="TA545" i="5"/>
  <c r="SY545" i="5"/>
  <c r="TX545" i="5"/>
  <c r="SZ545" i="5"/>
  <c r="TC545" i="5"/>
  <c r="TD545" i="5"/>
  <c r="TF545" i="5"/>
  <c r="TP545" i="5"/>
  <c r="TU545" i="5"/>
  <c r="TS545" i="5"/>
  <c r="TT545" i="5"/>
  <c r="TB546" i="3"/>
  <c r="TR546" i="3"/>
  <c r="TC546" i="3"/>
  <c r="TS546" i="3"/>
  <c r="TD546" i="3"/>
  <c r="TT546" i="3"/>
  <c r="TE546" i="3"/>
  <c r="TU546" i="3"/>
  <c r="TF546" i="3"/>
  <c r="TV546" i="3"/>
  <c r="TG546" i="3"/>
  <c r="TW546" i="3"/>
  <c r="SU546" i="3"/>
  <c r="TK546" i="3"/>
  <c r="UA546" i="3"/>
  <c r="TX546" i="3"/>
  <c r="SW546" i="3"/>
  <c r="TZ546" i="3"/>
  <c r="SX546" i="3"/>
  <c r="UB546" i="3"/>
  <c r="SY546" i="3"/>
  <c r="TJ546" i="3"/>
  <c r="SS547" i="3"/>
  <c r="TA546" i="3"/>
  <c r="TH546" i="3"/>
  <c r="TY546" i="3"/>
  <c r="TI546" i="3"/>
  <c r="SV546" i="3"/>
  <c r="TP546" i="3"/>
  <c r="SZ546" i="3"/>
  <c r="TN546" i="3"/>
  <c r="TO546" i="3"/>
  <c r="TQ546" i="3"/>
  <c r="TL546" i="3"/>
  <c r="TM546" i="3"/>
  <c r="OO546" i="5"/>
  <c r="PT545" i="5"/>
  <c r="PL545" i="5"/>
  <c r="PD545" i="5"/>
  <c r="OV545" i="5"/>
  <c r="PS545" i="5"/>
  <c r="PK545" i="5"/>
  <c r="PC545" i="5"/>
  <c r="OU545" i="5"/>
  <c r="PR545" i="5"/>
  <c r="PJ545" i="5"/>
  <c r="PB545" i="5"/>
  <c r="OT545" i="5"/>
  <c r="PQ545" i="5"/>
  <c r="PI545" i="5"/>
  <c r="PA545" i="5"/>
  <c r="OS545" i="5"/>
  <c r="PX545" i="5"/>
  <c r="PP545" i="5"/>
  <c r="PH545" i="5"/>
  <c r="OZ545" i="5"/>
  <c r="OR545" i="5"/>
  <c r="PW545" i="5"/>
  <c r="PO545" i="5"/>
  <c r="PG545" i="5"/>
  <c r="OY545" i="5"/>
  <c r="OQ545" i="5"/>
  <c r="PV545" i="5"/>
  <c r="PN545" i="5"/>
  <c r="PF545" i="5"/>
  <c r="OX545" i="5"/>
  <c r="OW545" i="5"/>
  <c r="PU545" i="5"/>
  <c r="PM545" i="5"/>
  <c r="PE545" i="5"/>
  <c r="DA547" i="5"/>
  <c r="CS547" i="5"/>
  <c r="CK547" i="5"/>
  <c r="CC547" i="5"/>
  <c r="BY548" i="5"/>
  <c r="DH547" i="5"/>
  <c r="CZ547" i="5"/>
  <c r="CR547" i="5"/>
  <c r="CJ547" i="5"/>
  <c r="CB547" i="5"/>
  <c r="DF547" i="5"/>
  <c r="CX547" i="5"/>
  <c r="CP547" i="5"/>
  <c r="CH547" i="5"/>
  <c r="DD547" i="5"/>
  <c r="CV547" i="5"/>
  <c r="CN547" i="5"/>
  <c r="CF547" i="5"/>
  <c r="CY547" i="5"/>
  <c r="CI547" i="5"/>
  <c r="CW547" i="5"/>
  <c r="CG547" i="5"/>
  <c r="CU547" i="5"/>
  <c r="CE547" i="5"/>
  <c r="CT547" i="5"/>
  <c r="CD547" i="5"/>
  <c r="DG547" i="5"/>
  <c r="CQ547" i="5"/>
  <c r="CA547" i="5"/>
  <c r="DE547" i="5"/>
  <c r="CO547" i="5"/>
  <c r="DC547" i="5"/>
  <c r="CM547" i="5"/>
  <c r="DB547" i="5"/>
  <c r="CL547" i="5"/>
  <c r="RY545" i="5"/>
  <c r="RQ545" i="5"/>
  <c r="RI545" i="5"/>
  <c r="RA545" i="5"/>
  <c r="QS545" i="5"/>
  <c r="QQ546" i="5"/>
  <c r="RX545" i="5"/>
  <c r="RP545" i="5"/>
  <c r="RH545" i="5"/>
  <c r="QZ545" i="5"/>
  <c r="RW545" i="5"/>
  <c r="RO545" i="5"/>
  <c r="RG545" i="5"/>
  <c r="QY545" i="5"/>
  <c r="RV545" i="5"/>
  <c r="RN545" i="5"/>
  <c r="RF545" i="5"/>
  <c r="QX545" i="5"/>
  <c r="RU545" i="5"/>
  <c r="RM545" i="5"/>
  <c r="RE545" i="5"/>
  <c r="QW545" i="5"/>
  <c r="RT545" i="5"/>
  <c r="RL545" i="5"/>
  <c r="RD545" i="5"/>
  <c r="QV545" i="5"/>
  <c r="RS545" i="5"/>
  <c r="RK545" i="5"/>
  <c r="RC545" i="5"/>
  <c r="QU545" i="5"/>
  <c r="RZ545" i="5"/>
  <c r="RR545" i="5"/>
  <c r="RJ545" i="5"/>
  <c r="RB545" i="5"/>
  <c r="QT545" i="5"/>
  <c r="BE545" i="5"/>
  <c r="AW545" i="5"/>
  <c r="AO545" i="5"/>
  <c r="AG545" i="5"/>
  <c r="Y545" i="5"/>
  <c r="BD545" i="5"/>
  <c r="AV545" i="5"/>
  <c r="AN545" i="5"/>
  <c r="AF545" i="5"/>
  <c r="BC545" i="5"/>
  <c r="AU545" i="5"/>
  <c r="AM545" i="5"/>
  <c r="AE545" i="5"/>
  <c r="BB545" i="5"/>
  <c r="AT545" i="5"/>
  <c r="AL545" i="5"/>
  <c r="AD545" i="5"/>
  <c r="BA545" i="5"/>
  <c r="AS545" i="5"/>
  <c r="AK545" i="5"/>
  <c r="AC545" i="5"/>
  <c r="AZ545" i="5"/>
  <c r="AR545" i="5"/>
  <c r="AJ545" i="5"/>
  <c r="AB545" i="5"/>
  <c r="AY545" i="5"/>
  <c r="AQ545" i="5"/>
  <c r="AI545" i="5"/>
  <c r="AA545" i="5"/>
  <c r="AH545" i="5"/>
  <c r="Z545" i="5"/>
  <c r="BF545" i="5"/>
  <c r="W546" i="5"/>
  <c r="AX545" i="5"/>
  <c r="AP545" i="5"/>
  <c r="GC546" i="5"/>
  <c r="HL545" i="5"/>
  <c r="HD545" i="5"/>
  <c r="GV545" i="5"/>
  <c r="GN545" i="5"/>
  <c r="GF545" i="5"/>
  <c r="HK545" i="5"/>
  <c r="HC545" i="5"/>
  <c r="GU545" i="5"/>
  <c r="GM545" i="5"/>
  <c r="GE545" i="5"/>
  <c r="HJ545" i="5"/>
  <c r="HB545" i="5"/>
  <c r="GT545" i="5"/>
  <c r="GL545" i="5"/>
  <c r="HI545" i="5"/>
  <c r="HA545" i="5"/>
  <c r="GS545" i="5"/>
  <c r="GK545" i="5"/>
  <c r="HH545" i="5"/>
  <c r="GZ545" i="5"/>
  <c r="GR545" i="5"/>
  <c r="GJ545" i="5"/>
  <c r="HG545" i="5"/>
  <c r="GY545" i="5"/>
  <c r="GQ545" i="5"/>
  <c r="GI545" i="5"/>
  <c r="HF545" i="5"/>
  <c r="GX545" i="5"/>
  <c r="GP545" i="5"/>
  <c r="GH545" i="5"/>
  <c r="HE545" i="5"/>
  <c r="GW545" i="5"/>
  <c r="GO545" i="5"/>
  <c r="GG545" i="5"/>
  <c r="JK546" i="5"/>
  <c r="JC546" i="5"/>
  <c r="IU546" i="5"/>
  <c r="IM546" i="5"/>
  <c r="JH546" i="5"/>
  <c r="IZ546" i="5"/>
  <c r="IR546" i="5"/>
  <c r="IJ546" i="5"/>
  <c r="IE547" i="5"/>
  <c r="JI546" i="5"/>
  <c r="IX546" i="5"/>
  <c r="IN546" i="5"/>
  <c r="JG546" i="5"/>
  <c r="IW546" i="5"/>
  <c r="IL546" i="5"/>
  <c r="JF546" i="5"/>
  <c r="IV546" i="5"/>
  <c r="IK546" i="5"/>
  <c r="JE546" i="5"/>
  <c r="IT546" i="5"/>
  <c r="II546" i="5"/>
  <c r="JN546" i="5"/>
  <c r="JD546" i="5"/>
  <c r="IS546" i="5"/>
  <c r="IH546" i="5"/>
  <c r="JM546" i="5"/>
  <c r="JB546" i="5"/>
  <c r="IQ546" i="5"/>
  <c r="IG546" i="5"/>
  <c r="JL546" i="5"/>
  <c r="JA546" i="5"/>
  <c r="IP546" i="5"/>
  <c r="JJ546" i="5"/>
  <c r="IY546" i="5"/>
  <c r="IO546" i="5"/>
  <c r="G544" i="5"/>
  <c r="N543" i="5"/>
  <c r="FF547" i="5"/>
  <c r="EX547" i="5"/>
  <c r="EP547" i="5"/>
  <c r="EH547" i="5"/>
  <c r="FE547" i="5"/>
  <c r="EW547" i="5"/>
  <c r="EO547" i="5"/>
  <c r="EG547" i="5"/>
  <c r="FC547" i="5"/>
  <c r="EU547" i="5"/>
  <c r="EM547" i="5"/>
  <c r="EE547" i="5"/>
  <c r="EA548" i="5"/>
  <c r="FI547" i="5"/>
  <c r="FA547" i="5"/>
  <c r="ES547" i="5"/>
  <c r="EK547" i="5"/>
  <c r="EC547" i="5"/>
  <c r="EV547" i="5"/>
  <c r="EF547" i="5"/>
  <c r="FJ547" i="5"/>
  <c r="ET547" i="5"/>
  <c r="ED547" i="5"/>
  <c r="FH547" i="5"/>
  <c r="ER547" i="5"/>
  <c r="FG547" i="5"/>
  <c r="EQ547" i="5"/>
  <c r="FD547" i="5"/>
  <c r="EN547" i="5"/>
  <c r="FB547" i="5"/>
  <c r="EL547" i="5"/>
  <c r="EZ547" i="5"/>
  <c r="EJ547" i="5"/>
  <c r="EI547" i="5"/>
  <c r="EY547" i="5"/>
  <c r="E547" i="5"/>
  <c r="F546" i="5"/>
  <c r="C545" i="5"/>
  <c r="B546" i="5"/>
  <c r="L545" i="5"/>
  <c r="D545" i="5"/>
  <c r="N542" i="5"/>
  <c r="PS546" i="3"/>
  <c r="PK546" i="3"/>
  <c r="PC546" i="3"/>
  <c r="OU546" i="3"/>
  <c r="PR546" i="3"/>
  <c r="PJ546" i="3"/>
  <c r="PB546" i="3"/>
  <c r="OT546" i="3"/>
  <c r="PX546" i="3"/>
  <c r="PP546" i="3"/>
  <c r="PH546" i="3"/>
  <c r="OZ546" i="3"/>
  <c r="OR546" i="3"/>
  <c r="PW546" i="3"/>
  <c r="PO546" i="3"/>
  <c r="PG546" i="3"/>
  <c r="OY546" i="3"/>
  <c r="OQ546" i="3"/>
  <c r="PV546" i="3"/>
  <c r="PN546" i="3"/>
  <c r="PF546" i="3"/>
  <c r="OX546" i="3"/>
  <c r="PL546" i="3"/>
  <c r="PI546" i="3"/>
  <c r="PE546" i="3"/>
  <c r="OO547" i="3"/>
  <c r="PD546" i="3"/>
  <c r="PU546" i="3"/>
  <c r="PA546" i="3"/>
  <c r="PT546" i="3"/>
  <c r="OW546" i="3"/>
  <c r="PQ546" i="3"/>
  <c r="OV546" i="3"/>
  <c r="PM546" i="3"/>
  <c r="OS546" i="3"/>
  <c r="JH545" i="3"/>
  <c r="IZ545" i="3"/>
  <c r="IR545" i="3"/>
  <c r="IJ545" i="3"/>
  <c r="JG545" i="3"/>
  <c r="IY545" i="3"/>
  <c r="IQ545" i="3"/>
  <c r="II545" i="3"/>
  <c r="JM545" i="3"/>
  <c r="JE545" i="3"/>
  <c r="IW545" i="3"/>
  <c r="IO545" i="3"/>
  <c r="IG545" i="3"/>
  <c r="JL545" i="3"/>
  <c r="JD545" i="3"/>
  <c r="IV545" i="3"/>
  <c r="IN545" i="3"/>
  <c r="IE546" i="3"/>
  <c r="JK545" i="3"/>
  <c r="JC545" i="3"/>
  <c r="IU545" i="3"/>
  <c r="IM545" i="3"/>
  <c r="JB545" i="3"/>
  <c r="IH545" i="3"/>
  <c r="JA545" i="3"/>
  <c r="IX545" i="3"/>
  <c r="IT545" i="3"/>
  <c r="JN545" i="3"/>
  <c r="IS545" i="3"/>
  <c r="JJ545" i="3"/>
  <c r="IP545" i="3"/>
  <c r="JI545" i="3"/>
  <c r="IL545" i="3"/>
  <c r="JF545" i="3"/>
  <c r="IK545" i="3"/>
  <c r="DA545" i="3"/>
  <c r="CS545" i="3"/>
  <c r="CK545" i="3"/>
  <c r="CC545" i="3"/>
  <c r="DH545" i="3"/>
  <c r="CZ545" i="3"/>
  <c r="CR545" i="3"/>
  <c r="CJ545" i="3"/>
  <c r="CB545" i="3"/>
  <c r="DF545" i="3"/>
  <c r="CX545" i="3"/>
  <c r="CP545" i="3"/>
  <c r="CH545" i="3"/>
  <c r="BY546" i="3"/>
  <c r="DE545" i="3"/>
  <c r="CW545" i="3"/>
  <c r="CO545" i="3"/>
  <c r="CG545" i="3"/>
  <c r="DD545" i="3"/>
  <c r="CV545" i="3"/>
  <c r="CN545" i="3"/>
  <c r="CF545" i="3"/>
  <c r="DB545" i="3"/>
  <c r="CE545" i="3"/>
  <c r="CY545" i="3"/>
  <c r="CD545" i="3"/>
  <c r="CU545" i="3"/>
  <c r="CA545" i="3"/>
  <c r="CT545" i="3"/>
  <c r="CQ545" i="3"/>
  <c r="CM545" i="3"/>
  <c r="DG545" i="3"/>
  <c r="CL545" i="3"/>
  <c r="DC545" i="3"/>
  <c r="CI545" i="3"/>
  <c r="KG546" i="3"/>
  <c r="LO545" i="3"/>
  <c r="LG545" i="3"/>
  <c r="KW545" i="3"/>
  <c r="KO545" i="3"/>
  <c r="LN545" i="3"/>
  <c r="LF545" i="3"/>
  <c r="KV545" i="3"/>
  <c r="KN545" i="3"/>
  <c r="LL545" i="3"/>
  <c r="LD545" i="3"/>
  <c r="KT545" i="3"/>
  <c r="KL545" i="3"/>
  <c r="LK545" i="3"/>
  <c r="LC545" i="3"/>
  <c r="KS545" i="3"/>
  <c r="KK545" i="3"/>
  <c r="LR545" i="3"/>
  <c r="LJ545" i="3"/>
  <c r="KR545" i="3"/>
  <c r="KJ545" i="3"/>
  <c r="LM545" i="3"/>
  <c r="KP545" i="3"/>
  <c r="LI545" i="3"/>
  <c r="KM545" i="3"/>
  <c r="LH545" i="3"/>
  <c r="KI545" i="3"/>
  <c r="LE545" i="3"/>
  <c r="KY545" i="3"/>
  <c r="KX545" i="3"/>
  <c r="LQ545" i="3"/>
  <c r="KU545" i="3"/>
  <c r="KQ545" i="3"/>
  <c r="HK545" i="3"/>
  <c r="HC545" i="3"/>
  <c r="GU545" i="3"/>
  <c r="GM545" i="3"/>
  <c r="GE545" i="3"/>
  <c r="HJ545" i="3"/>
  <c r="HB545" i="3"/>
  <c r="GT545" i="3"/>
  <c r="GL545" i="3"/>
  <c r="HH545" i="3"/>
  <c r="GZ545" i="3"/>
  <c r="GR545" i="3"/>
  <c r="GJ545" i="3"/>
  <c r="HG545" i="3"/>
  <c r="GY545" i="3"/>
  <c r="GQ545" i="3"/>
  <c r="GI545" i="3"/>
  <c r="HF545" i="3"/>
  <c r="GX545" i="3"/>
  <c r="GP545" i="3"/>
  <c r="GH545" i="3"/>
  <c r="GC546" i="3"/>
  <c r="GV545" i="3"/>
  <c r="GS545" i="3"/>
  <c r="HL545" i="3"/>
  <c r="GO545" i="3"/>
  <c r="HI545" i="3"/>
  <c r="GN545" i="3"/>
  <c r="HE545" i="3"/>
  <c r="GK545" i="3"/>
  <c r="HD545" i="3"/>
  <c r="GG545" i="3"/>
  <c r="HA545" i="3"/>
  <c r="GF545" i="3"/>
  <c r="GW545" i="3"/>
  <c r="RX545" i="3"/>
  <c r="RP545" i="3"/>
  <c r="RH545" i="3"/>
  <c r="QZ545" i="3"/>
  <c r="QQ546" i="3"/>
  <c r="RW545" i="3"/>
  <c r="RO545" i="3"/>
  <c r="RG545" i="3"/>
  <c r="QY545" i="3"/>
  <c r="RU545" i="3"/>
  <c r="RM545" i="3"/>
  <c r="RE545" i="3"/>
  <c r="QW545" i="3"/>
  <c r="RT545" i="3"/>
  <c r="RL545" i="3"/>
  <c r="RD545" i="3"/>
  <c r="QV545" i="3"/>
  <c r="RS545" i="3"/>
  <c r="RK545" i="3"/>
  <c r="RC545" i="3"/>
  <c r="QU545" i="3"/>
  <c r="RQ545" i="3"/>
  <c r="QT545" i="3"/>
  <c r="RN545" i="3"/>
  <c r="QS545" i="3"/>
  <c r="RJ545" i="3"/>
  <c r="RI545" i="3"/>
  <c r="RZ545" i="3"/>
  <c r="RF545" i="3"/>
  <c r="RY545" i="3"/>
  <c r="RB545" i="3"/>
  <c r="RV545" i="3"/>
  <c r="RA545" i="3"/>
  <c r="RR545" i="3"/>
  <c r="QX545" i="3"/>
  <c r="FF546" i="3"/>
  <c r="EX546" i="3"/>
  <c r="EP546" i="3"/>
  <c r="EH546" i="3"/>
  <c r="FE546" i="3"/>
  <c r="EW546" i="3"/>
  <c r="EO546" i="3"/>
  <c r="EG546" i="3"/>
  <c r="FC546" i="3"/>
  <c r="EU546" i="3"/>
  <c r="EM546" i="3"/>
  <c r="EE546" i="3"/>
  <c r="FJ546" i="3"/>
  <c r="FB546" i="3"/>
  <c r="ET546" i="3"/>
  <c r="EL546" i="3"/>
  <c r="ED546" i="3"/>
  <c r="FI546" i="3"/>
  <c r="FA546" i="3"/>
  <c r="ES546" i="3"/>
  <c r="EK546" i="3"/>
  <c r="EC546" i="3"/>
  <c r="EQ546" i="3"/>
  <c r="FH546" i="3"/>
  <c r="EN546" i="3"/>
  <c r="FG546" i="3"/>
  <c r="EJ546" i="3"/>
  <c r="FD546" i="3"/>
  <c r="EI546" i="3"/>
  <c r="EZ546" i="3"/>
  <c r="EF546" i="3"/>
  <c r="EY546" i="3"/>
  <c r="EV546" i="3"/>
  <c r="ER546" i="3"/>
  <c r="EA547" i="3"/>
  <c r="LP546" i="3" l="1"/>
  <c r="KZ546" i="3"/>
  <c r="G545" i="5"/>
  <c r="K545" i="5" s="1"/>
  <c r="TE546" i="5"/>
  <c r="TU546" i="5"/>
  <c r="TF546" i="5"/>
  <c r="TW546" i="5"/>
  <c r="TZ546" i="5"/>
  <c r="AY543" i="7" s="1"/>
  <c r="TG546" i="5"/>
  <c r="TX546" i="5"/>
  <c r="TJ546" i="5"/>
  <c r="TH546" i="5"/>
  <c r="TY546" i="5"/>
  <c r="TI546" i="5"/>
  <c r="UA546" i="5"/>
  <c r="AW543" i="7" s="1"/>
  <c r="SX546" i="5"/>
  <c r="TT546" i="5"/>
  <c r="SY546" i="5"/>
  <c r="TV546" i="5"/>
  <c r="SZ546" i="5"/>
  <c r="UB546" i="5"/>
  <c r="TP546" i="5"/>
  <c r="SV546" i="5"/>
  <c r="TK546" i="5"/>
  <c r="TQ546" i="5"/>
  <c r="TS546" i="5"/>
  <c r="SW546" i="5"/>
  <c r="TD546" i="5"/>
  <c r="TR546" i="5"/>
  <c r="SU546" i="5"/>
  <c r="SS547" i="5"/>
  <c r="TA546" i="5"/>
  <c r="TB546" i="5"/>
  <c r="TC546" i="5"/>
  <c r="TL546" i="5"/>
  <c r="TM546" i="5"/>
  <c r="TN546" i="5"/>
  <c r="TO546" i="5"/>
  <c r="SW547" i="3"/>
  <c r="TM547" i="3"/>
  <c r="SX547" i="3"/>
  <c r="TN547" i="3"/>
  <c r="SS548" i="3"/>
  <c r="SY547" i="3"/>
  <c r="TO547" i="3"/>
  <c r="SZ547" i="3"/>
  <c r="TP547" i="3"/>
  <c r="TA547" i="3"/>
  <c r="TQ547" i="3"/>
  <c r="TB547" i="3"/>
  <c r="TR547" i="3"/>
  <c r="TF547" i="3"/>
  <c r="TV547" i="3"/>
  <c r="TK547" i="3"/>
  <c r="TS547" i="3"/>
  <c r="TT547" i="3"/>
  <c r="TU547" i="3"/>
  <c r="TC547" i="3"/>
  <c r="UA547" i="3"/>
  <c r="TZ547" i="3"/>
  <c r="SU547" i="3"/>
  <c r="TH547" i="3"/>
  <c r="TI547" i="3"/>
  <c r="TY547" i="3"/>
  <c r="SV547" i="3"/>
  <c r="TD547" i="3"/>
  <c r="TW547" i="3"/>
  <c r="TE547" i="3"/>
  <c r="TG547" i="3"/>
  <c r="TX547" i="3"/>
  <c r="UB547" i="3"/>
  <c r="TJ547" i="3"/>
  <c r="TL547" i="3"/>
  <c r="B547" i="5"/>
  <c r="L546" i="5"/>
  <c r="D546" i="5"/>
  <c r="C546" i="5"/>
  <c r="W547" i="5"/>
  <c r="BB546" i="5"/>
  <c r="AT546" i="5"/>
  <c r="AL546" i="5"/>
  <c r="AD546" i="5"/>
  <c r="BA546" i="5"/>
  <c r="AS546" i="5"/>
  <c r="AK546" i="5"/>
  <c r="AC546" i="5"/>
  <c r="AZ546" i="5"/>
  <c r="AR546" i="5"/>
  <c r="AJ546" i="5"/>
  <c r="AB546" i="5"/>
  <c r="AY546" i="5"/>
  <c r="AQ546" i="5"/>
  <c r="AI546" i="5"/>
  <c r="AA546" i="5"/>
  <c r="BF546" i="5"/>
  <c r="AX546" i="5"/>
  <c r="AP546" i="5"/>
  <c r="AH546" i="5"/>
  <c r="Z546" i="5"/>
  <c r="BE546" i="5"/>
  <c r="AW546" i="5"/>
  <c r="AO546" i="5"/>
  <c r="AG546" i="5"/>
  <c r="Y546" i="5"/>
  <c r="BD546" i="5"/>
  <c r="AV546" i="5"/>
  <c r="AN546" i="5"/>
  <c r="AF546" i="5"/>
  <c r="BC546" i="5"/>
  <c r="AU546" i="5"/>
  <c r="AM546" i="5"/>
  <c r="AE546" i="5"/>
  <c r="RS546" i="5"/>
  <c r="RK546" i="5"/>
  <c r="RC546" i="5"/>
  <c r="QU546" i="5"/>
  <c r="QQ547" i="5"/>
  <c r="RZ546" i="5"/>
  <c r="RR546" i="5"/>
  <c r="RJ546" i="5"/>
  <c r="RB546" i="5"/>
  <c r="QT546" i="5"/>
  <c r="RX546" i="5"/>
  <c r="RP546" i="5"/>
  <c r="RH546" i="5"/>
  <c r="QZ546" i="5"/>
  <c r="RV546" i="5"/>
  <c r="RN546" i="5"/>
  <c r="RF546" i="5"/>
  <c r="QX546" i="5"/>
  <c r="RY546" i="5"/>
  <c r="RI546" i="5"/>
  <c r="QS546" i="5"/>
  <c r="RW546" i="5"/>
  <c r="RG546" i="5"/>
  <c r="RU546" i="5"/>
  <c r="RE546" i="5"/>
  <c r="RT546" i="5"/>
  <c r="RD546" i="5"/>
  <c r="RQ546" i="5"/>
  <c r="RA546" i="5"/>
  <c r="RO546" i="5"/>
  <c r="QY546" i="5"/>
  <c r="RM546" i="5"/>
  <c r="QW546" i="5"/>
  <c r="QV546" i="5"/>
  <c r="RL546" i="5"/>
  <c r="JH547" i="5"/>
  <c r="IZ547" i="5"/>
  <c r="IR547" i="5"/>
  <c r="IJ547" i="5"/>
  <c r="JG547" i="5"/>
  <c r="IY547" i="5"/>
  <c r="IQ547" i="5"/>
  <c r="II547" i="5"/>
  <c r="JM547" i="5"/>
  <c r="JE547" i="5"/>
  <c r="IW547" i="5"/>
  <c r="IO547" i="5"/>
  <c r="IG547" i="5"/>
  <c r="JK547" i="5"/>
  <c r="JC547" i="5"/>
  <c r="IU547" i="5"/>
  <c r="IM547" i="5"/>
  <c r="JF547" i="5"/>
  <c r="IP547" i="5"/>
  <c r="IE548" i="5"/>
  <c r="JD547" i="5"/>
  <c r="IN547" i="5"/>
  <c r="JB547" i="5"/>
  <c r="IL547" i="5"/>
  <c r="JA547" i="5"/>
  <c r="IK547" i="5"/>
  <c r="JN547" i="5"/>
  <c r="IX547" i="5"/>
  <c r="IH547" i="5"/>
  <c r="JL547" i="5"/>
  <c r="IV547" i="5"/>
  <c r="JJ547" i="5"/>
  <c r="IT547" i="5"/>
  <c r="JI547" i="5"/>
  <c r="IS547" i="5"/>
  <c r="E548" i="5"/>
  <c r="F547" i="5"/>
  <c r="FC548" i="5"/>
  <c r="EU548" i="5"/>
  <c r="EM548" i="5"/>
  <c r="EE548" i="5"/>
  <c r="EA549" i="5"/>
  <c r="FJ548" i="5"/>
  <c r="FB548" i="5"/>
  <c r="ET548" i="5"/>
  <c r="EL548" i="5"/>
  <c r="ED548" i="5"/>
  <c r="FH548" i="5"/>
  <c r="EZ548" i="5"/>
  <c r="ER548" i="5"/>
  <c r="EJ548" i="5"/>
  <c r="FG548" i="5"/>
  <c r="EY548" i="5"/>
  <c r="EQ548" i="5"/>
  <c r="EI548" i="5"/>
  <c r="FF548" i="5"/>
  <c r="EX548" i="5"/>
  <c r="EP548" i="5"/>
  <c r="EH548" i="5"/>
  <c r="FI548" i="5"/>
  <c r="EN548" i="5"/>
  <c r="FE548" i="5"/>
  <c r="EK548" i="5"/>
  <c r="FD548" i="5"/>
  <c r="EG548" i="5"/>
  <c r="FA548" i="5"/>
  <c r="EF548" i="5"/>
  <c r="EW548" i="5"/>
  <c r="EC548" i="5"/>
  <c r="EV548" i="5"/>
  <c r="ES548" i="5"/>
  <c r="EO548" i="5"/>
  <c r="K544" i="5"/>
  <c r="H544" i="5"/>
  <c r="I544" i="5" s="1"/>
  <c r="HF546" i="5"/>
  <c r="GX546" i="5"/>
  <c r="GP546" i="5"/>
  <c r="GC547" i="5"/>
  <c r="HL546" i="5"/>
  <c r="HC546" i="5"/>
  <c r="GT546" i="5"/>
  <c r="GK546" i="5"/>
  <c r="HK546" i="5"/>
  <c r="HB546" i="5"/>
  <c r="GS546" i="5"/>
  <c r="GJ546" i="5"/>
  <c r="HJ546" i="5"/>
  <c r="HA546" i="5"/>
  <c r="GR546" i="5"/>
  <c r="GI546" i="5"/>
  <c r="HI546" i="5"/>
  <c r="GZ546" i="5"/>
  <c r="GQ546" i="5"/>
  <c r="GH546" i="5"/>
  <c r="HH546" i="5"/>
  <c r="GY546" i="5"/>
  <c r="GO546" i="5"/>
  <c r="GG546" i="5"/>
  <c r="HG546" i="5"/>
  <c r="GW546" i="5"/>
  <c r="GN546" i="5"/>
  <c r="GF546" i="5"/>
  <c r="HE546" i="5"/>
  <c r="GV546" i="5"/>
  <c r="GM546" i="5"/>
  <c r="GE546" i="5"/>
  <c r="HD546" i="5"/>
  <c r="GU546" i="5"/>
  <c r="GL546" i="5"/>
  <c r="DF548" i="5"/>
  <c r="CX548" i="5"/>
  <c r="CP548" i="5"/>
  <c r="CH548" i="5"/>
  <c r="DE548" i="5"/>
  <c r="CW548" i="5"/>
  <c r="CO548" i="5"/>
  <c r="CG548" i="5"/>
  <c r="DC548" i="5"/>
  <c r="CU548" i="5"/>
  <c r="CM548" i="5"/>
  <c r="CE548" i="5"/>
  <c r="DB548" i="5"/>
  <c r="CT548" i="5"/>
  <c r="CL548" i="5"/>
  <c r="CD548" i="5"/>
  <c r="DA548" i="5"/>
  <c r="CS548" i="5"/>
  <c r="CK548" i="5"/>
  <c r="CC548" i="5"/>
  <c r="BY549" i="5"/>
  <c r="CZ548" i="5"/>
  <c r="CF548" i="5"/>
  <c r="CY548" i="5"/>
  <c r="CB548" i="5"/>
  <c r="CV548" i="5"/>
  <c r="CA548" i="5"/>
  <c r="CR548" i="5"/>
  <c r="CQ548" i="5"/>
  <c r="DH548" i="5"/>
  <c r="CN548" i="5"/>
  <c r="DG548" i="5"/>
  <c r="CJ548" i="5"/>
  <c r="DD548" i="5"/>
  <c r="CI548" i="5"/>
  <c r="PV546" i="5"/>
  <c r="PN546" i="5"/>
  <c r="PF546" i="5"/>
  <c r="OX546" i="5"/>
  <c r="PU546" i="5"/>
  <c r="PM546" i="5"/>
  <c r="PE546" i="5"/>
  <c r="OW546" i="5"/>
  <c r="PS546" i="5"/>
  <c r="PK546" i="5"/>
  <c r="PC546" i="5"/>
  <c r="OU546" i="5"/>
  <c r="PQ546" i="5"/>
  <c r="PI546" i="5"/>
  <c r="PA546" i="5"/>
  <c r="OS546" i="5"/>
  <c r="PL546" i="5"/>
  <c r="OV546" i="5"/>
  <c r="OO547" i="5"/>
  <c r="PJ546" i="5"/>
  <c r="OT546" i="5"/>
  <c r="PX546" i="5"/>
  <c r="PH546" i="5"/>
  <c r="OR546" i="5"/>
  <c r="PW546" i="5"/>
  <c r="PG546" i="5"/>
  <c r="OQ546" i="5"/>
  <c r="PT546" i="5"/>
  <c r="PD546" i="5"/>
  <c r="PR546" i="5"/>
  <c r="PB546" i="5"/>
  <c r="PP546" i="5"/>
  <c r="OZ546" i="5"/>
  <c r="PO546" i="5"/>
  <c r="OY546" i="5"/>
  <c r="EA548" i="3"/>
  <c r="FF547" i="3"/>
  <c r="EX547" i="3"/>
  <c r="EP547" i="3"/>
  <c r="EH547" i="3"/>
  <c r="FE547" i="3"/>
  <c r="EW547" i="3"/>
  <c r="EO547" i="3"/>
  <c r="EG547" i="3"/>
  <c r="FC547" i="3"/>
  <c r="EU547" i="3"/>
  <c r="EM547" i="3"/>
  <c r="EE547" i="3"/>
  <c r="FJ547" i="3"/>
  <c r="FB547" i="3"/>
  <c r="ET547" i="3"/>
  <c r="EL547" i="3"/>
  <c r="ED547" i="3"/>
  <c r="FI547" i="3"/>
  <c r="FA547" i="3"/>
  <c r="ES547" i="3"/>
  <c r="EK547" i="3"/>
  <c r="EC547" i="3"/>
  <c r="ER547" i="3"/>
  <c r="EQ547" i="3"/>
  <c r="FH547" i="3"/>
  <c r="EN547" i="3"/>
  <c r="FG547" i="3"/>
  <c r="EJ547" i="3"/>
  <c r="FD547" i="3"/>
  <c r="EI547" i="3"/>
  <c r="EZ547" i="3"/>
  <c r="EF547" i="3"/>
  <c r="EY547" i="3"/>
  <c r="EV547" i="3"/>
  <c r="DA546" i="3"/>
  <c r="CS546" i="3"/>
  <c r="CK546" i="3"/>
  <c r="CC546" i="3"/>
  <c r="DH546" i="3"/>
  <c r="CZ546" i="3"/>
  <c r="CR546" i="3"/>
  <c r="CJ546" i="3"/>
  <c r="CB546" i="3"/>
  <c r="DF546" i="3"/>
  <c r="CX546" i="3"/>
  <c r="CP546" i="3"/>
  <c r="CH546" i="3"/>
  <c r="BY547" i="3"/>
  <c r="DE546" i="3"/>
  <c r="CW546" i="3"/>
  <c r="CO546" i="3"/>
  <c r="CG546" i="3"/>
  <c r="DD546" i="3"/>
  <c r="CV546" i="3"/>
  <c r="CN546" i="3"/>
  <c r="CF546" i="3"/>
  <c r="DC546" i="3"/>
  <c r="CI546" i="3"/>
  <c r="DB546" i="3"/>
  <c r="CE546" i="3"/>
  <c r="CY546" i="3"/>
  <c r="CD546" i="3"/>
  <c r="CU546" i="3"/>
  <c r="CA546" i="3"/>
  <c r="CT546" i="3"/>
  <c r="CQ546" i="3"/>
  <c r="CM546" i="3"/>
  <c r="DG546" i="3"/>
  <c r="CL546" i="3"/>
  <c r="JH546" i="3"/>
  <c r="IZ546" i="3"/>
  <c r="IR546" i="3"/>
  <c r="IJ546" i="3"/>
  <c r="JG546" i="3"/>
  <c r="IY546" i="3"/>
  <c r="IQ546" i="3"/>
  <c r="II546" i="3"/>
  <c r="JM546" i="3"/>
  <c r="JE546" i="3"/>
  <c r="IW546" i="3"/>
  <c r="IO546" i="3"/>
  <c r="IG546" i="3"/>
  <c r="JL546" i="3"/>
  <c r="JD546" i="3"/>
  <c r="IV546" i="3"/>
  <c r="IN546" i="3"/>
  <c r="IE547" i="3"/>
  <c r="JK546" i="3"/>
  <c r="JC546" i="3"/>
  <c r="IU546" i="3"/>
  <c r="IM546" i="3"/>
  <c r="JF546" i="3"/>
  <c r="IK546" i="3"/>
  <c r="JB546" i="3"/>
  <c r="IH546" i="3"/>
  <c r="JA546" i="3"/>
  <c r="IX546" i="3"/>
  <c r="IT546" i="3"/>
  <c r="JN546" i="3"/>
  <c r="IS546" i="3"/>
  <c r="JJ546" i="3"/>
  <c r="IP546" i="3"/>
  <c r="JI546" i="3"/>
  <c r="IL546" i="3"/>
  <c r="RX546" i="3"/>
  <c r="RP546" i="3"/>
  <c r="RH546" i="3"/>
  <c r="QZ546" i="3"/>
  <c r="QQ547" i="3"/>
  <c r="RW546" i="3"/>
  <c r="RO546" i="3"/>
  <c r="RG546" i="3"/>
  <c r="QY546" i="3"/>
  <c r="RU546" i="3"/>
  <c r="RM546" i="3"/>
  <c r="RE546" i="3"/>
  <c r="QW546" i="3"/>
  <c r="RT546" i="3"/>
  <c r="RL546" i="3"/>
  <c r="RD546" i="3"/>
  <c r="QV546" i="3"/>
  <c r="RS546" i="3"/>
  <c r="RK546" i="3"/>
  <c r="RC546" i="3"/>
  <c r="QU546" i="3"/>
  <c r="RR546" i="3"/>
  <c r="QX546" i="3"/>
  <c r="RQ546" i="3"/>
  <c r="QT546" i="3"/>
  <c r="RN546" i="3"/>
  <c r="QS546" i="3"/>
  <c r="RJ546" i="3"/>
  <c r="RI546" i="3"/>
  <c r="RZ546" i="3"/>
  <c r="RF546" i="3"/>
  <c r="RY546" i="3"/>
  <c r="RB546" i="3"/>
  <c r="RA546" i="3"/>
  <c r="RV546" i="3"/>
  <c r="HK546" i="3"/>
  <c r="HC546" i="3"/>
  <c r="GU546" i="3"/>
  <c r="GM546" i="3"/>
  <c r="GE546" i="3"/>
  <c r="HJ546" i="3"/>
  <c r="HB546" i="3"/>
  <c r="GT546" i="3"/>
  <c r="GL546" i="3"/>
  <c r="HH546" i="3"/>
  <c r="GZ546" i="3"/>
  <c r="GR546" i="3"/>
  <c r="GJ546" i="3"/>
  <c r="HG546" i="3"/>
  <c r="GY546" i="3"/>
  <c r="GQ546" i="3"/>
  <c r="GI546" i="3"/>
  <c r="HF546" i="3"/>
  <c r="GX546" i="3"/>
  <c r="GP546" i="3"/>
  <c r="GH546" i="3"/>
  <c r="GW546" i="3"/>
  <c r="GC547" i="3"/>
  <c r="GV546" i="3"/>
  <c r="GS546" i="3"/>
  <c r="HL546" i="3"/>
  <c r="GO546" i="3"/>
  <c r="HI546" i="3"/>
  <c r="GN546" i="3"/>
  <c r="HE546" i="3"/>
  <c r="GK546" i="3"/>
  <c r="HD546" i="3"/>
  <c r="GG546" i="3"/>
  <c r="HA546" i="3"/>
  <c r="GF546" i="3"/>
  <c r="PT547" i="3"/>
  <c r="PL547" i="3"/>
  <c r="PD547" i="3"/>
  <c r="OV547" i="3"/>
  <c r="PS547" i="3"/>
  <c r="PK547" i="3"/>
  <c r="PC547" i="3"/>
  <c r="OU547" i="3"/>
  <c r="PR547" i="3"/>
  <c r="PJ547" i="3"/>
  <c r="PB547" i="3"/>
  <c r="OT547" i="3"/>
  <c r="PQ547" i="3"/>
  <c r="PI547" i="3"/>
  <c r="PA547" i="3"/>
  <c r="OS547" i="3"/>
  <c r="PX547" i="3"/>
  <c r="PP547" i="3"/>
  <c r="PH547" i="3"/>
  <c r="OZ547" i="3"/>
  <c r="OR547" i="3"/>
  <c r="PW547" i="3"/>
  <c r="PO547" i="3"/>
  <c r="PG547" i="3"/>
  <c r="OY547" i="3"/>
  <c r="OQ547" i="3"/>
  <c r="PV547" i="3"/>
  <c r="PN547" i="3"/>
  <c r="PF547" i="3"/>
  <c r="OX547" i="3"/>
  <c r="PM547" i="3"/>
  <c r="PE547" i="3"/>
  <c r="OW547" i="3"/>
  <c r="OO548" i="3"/>
  <c r="PU547" i="3"/>
  <c r="KG547" i="3"/>
  <c r="LO546" i="3"/>
  <c r="LG546" i="3"/>
  <c r="KW546" i="3"/>
  <c r="KO546" i="3"/>
  <c r="LN546" i="3"/>
  <c r="LF546" i="3"/>
  <c r="KV546" i="3"/>
  <c r="KN546" i="3"/>
  <c r="LL546" i="3"/>
  <c r="LD546" i="3"/>
  <c r="KT546" i="3"/>
  <c r="KL546" i="3"/>
  <c r="LK546" i="3"/>
  <c r="LC546" i="3"/>
  <c r="KS546" i="3"/>
  <c r="KK546" i="3"/>
  <c r="LR546" i="3"/>
  <c r="LJ546" i="3"/>
  <c r="KR546" i="3"/>
  <c r="KJ546" i="3"/>
  <c r="KQ546" i="3"/>
  <c r="LM546" i="3"/>
  <c r="KP546" i="3"/>
  <c r="LI546" i="3"/>
  <c r="KM546" i="3"/>
  <c r="LH546" i="3"/>
  <c r="KI546" i="3"/>
  <c r="LE546" i="3"/>
  <c r="KY546" i="3"/>
  <c r="KX546" i="3"/>
  <c r="LQ546" i="3"/>
  <c r="KU546" i="3"/>
  <c r="KZ547" i="3" l="1"/>
  <c r="LP547" i="3"/>
  <c r="H545" i="5"/>
  <c r="I545" i="5" s="1"/>
  <c r="SZ547" i="5"/>
  <c r="TP547" i="5"/>
  <c r="TC547" i="5"/>
  <c r="TT547" i="5"/>
  <c r="TW547" i="5"/>
  <c r="TX547" i="5"/>
  <c r="TD547" i="5"/>
  <c r="TU547" i="5"/>
  <c r="TF547" i="5"/>
  <c r="TG547" i="5"/>
  <c r="TE547" i="5"/>
  <c r="TV547" i="5"/>
  <c r="TK547" i="5"/>
  <c r="TL547" i="5"/>
  <c r="TM547" i="5"/>
  <c r="TJ547" i="5"/>
  <c r="TS547" i="5"/>
  <c r="SV547" i="5"/>
  <c r="SS548" i="5"/>
  <c r="TA547" i="5"/>
  <c r="TN547" i="5"/>
  <c r="TY547" i="5"/>
  <c r="UA547" i="5"/>
  <c r="AW544" i="7" s="1"/>
  <c r="TO547" i="5"/>
  <c r="TQ547" i="5"/>
  <c r="TR547" i="5"/>
  <c r="SU547" i="5"/>
  <c r="TZ547" i="5"/>
  <c r="AY544" i="7" s="1"/>
  <c r="SW547" i="5"/>
  <c r="UB547" i="5"/>
  <c r="SX547" i="5"/>
  <c r="SY547" i="5"/>
  <c r="TB547" i="5"/>
  <c r="TI547" i="5"/>
  <c r="TH547" i="5"/>
  <c r="TH548" i="3"/>
  <c r="TX548" i="3"/>
  <c r="TI548" i="3"/>
  <c r="TY548" i="3"/>
  <c r="TJ548" i="3"/>
  <c r="TZ548" i="3"/>
  <c r="SU548" i="3"/>
  <c r="TK548" i="3"/>
  <c r="UA548" i="3"/>
  <c r="SV548" i="3"/>
  <c r="TL548" i="3"/>
  <c r="UB548" i="3"/>
  <c r="SW548" i="3"/>
  <c r="TM548" i="3"/>
  <c r="TA548" i="3"/>
  <c r="TQ548" i="3"/>
  <c r="TD548" i="3"/>
  <c r="TF548" i="3"/>
  <c r="TG548" i="3"/>
  <c r="TN548" i="3"/>
  <c r="TT548" i="3"/>
  <c r="SX548" i="3"/>
  <c r="TP548" i="3"/>
  <c r="SY548" i="3"/>
  <c r="TR548" i="3"/>
  <c r="SZ548" i="3"/>
  <c r="TB548" i="3"/>
  <c r="TC548" i="3"/>
  <c r="TO548" i="3"/>
  <c r="TW548" i="3"/>
  <c r="TE548" i="3"/>
  <c r="TV548" i="3"/>
  <c r="SS549" i="3"/>
  <c r="TS548" i="3"/>
  <c r="TU548" i="3"/>
  <c r="DC549" i="5"/>
  <c r="CU549" i="5"/>
  <c r="CM549" i="5"/>
  <c r="CE549" i="5"/>
  <c r="DB549" i="5"/>
  <c r="CT549" i="5"/>
  <c r="CL549" i="5"/>
  <c r="CD549" i="5"/>
  <c r="BY550" i="5"/>
  <c r="DH549" i="5"/>
  <c r="CZ549" i="5"/>
  <c r="CR549" i="5"/>
  <c r="CJ549" i="5"/>
  <c r="CB549" i="5"/>
  <c r="DG549" i="5"/>
  <c r="CY549" i="5"/>
  <c r="CQ549" i="5"/>
  <c r="CI549" i="5"/>
  <c r="CA549" i="5"/>
  <c r="DF549" i="5"/>
  <c r="CX549" i="5"/>
  <c r="CP549" i="5"/>
  <c r="CH549" i="5"/>
  <c r="CV549" i="5"/>
  <c r="CS549" i="5"/>
  <c r="CO549" i="5"/>
  <c r="CN549" i="5"/>
  <c r="DE549" i="5"/>
  <c r="CK549" i="5"/>
  <c r="DD549" i="5"/>
  <c r="CG549" i="5"/>
  <c r="DA549" i="5"/>
  <c r="CF549" i="5"/>
  <c r="CW549" i="5"/>
  <c r="CC549" i="5"/>
  <c r="F548" i="5"/>
  <c r="E549" i="5"/>
  <c r="JM548" i="5"/>
  <c r="JE548" i="5"/>
  <c r="IW548" i="5"/>
  <c r="IO548" i="5"/>
  <c r="IG548" i="5"/>
  <c r="JL548" i="5"/>
  <c r="JD548" i="5"/>
  <c r="IV548" i="5"/>
  <c r="IN548" i="5"/>
  <c r="JJ548" i="5"/>
  <c r="JB548" i="5"/>
  <c r="IT548" i="5"/>
  <c r="IL548" i="5"/>
  <c r="JI548" i="5"/>
  <c r="JA548" i="5"/>
  <c r="IS548" i="5"/>
  <c r="IK548" i="5"/>
  <c r="JH548" i="5"/>
  <c r="IZ548" i="5"/>
  <c r="IR548" i="5"/>
  <c r="IJ548" i="5"/>
  <c r="JC548" i="5"/>
  <c r="IH548" i="5"/>
  <c r="IY548" i="5"/>
  <c r="IX548" i="5"/>
  <c r="IU548" i="5"/>
  <c r="JN548" i="5"/>
  <c r="IQ548" i="5"/>
  <c r="JK548" i="5"/>
  <c r="IP548" i="5"/>
  <c r="JG548" i="5"/>
  <c r="IM548" i="5"/>
  <c r="JF548" i="5"/>
  <c r="IE549" i="5"/>
  <c r="II548" i="5"/>
  <c r="G546" i="5"/>
  <c r="FH549" i="5"/>
  <c r="EZ549" i="5"/>
  <c r="ER549" i="5"/>
  <c r="EJ549" i="5"/>
  <c r="FG549" i="5"/>
  <c r="EY549" i="5"/>
  <c r="EQ549" i="5"/>
  <c r="EI549" i="5"/>
  <c r="FE549" i="5"/>
  <c r="EW549" i="5"/>
  <c r="EO549" i="5"/>
  <c r="EG549" i="5"/>
  <c r="FD549" i="5"/>
  <c r="EV549" i="5"/>
  <c r="EN549" i="5"/>
  <c r="EF549" i="5"/>
  <c r="FC549" i="5"/>
  <c r="EU549" i="5"/>
  <c r="EM549" i="5"/>
  <c r="EE549" i="5"/>
  <c r="EA550" i="5"/>
  <c r="FB549" i="5"/>
  <c r="EH549" i="5"/>
  <c r="FA549" i="5"/>
  <c r="ED549" i="5"/>
  <c r="EX549" i="5"/>
  <c r="EC549" i="5"/>
  <c r="ET549" i="5"/>
  <c r="ES549" i="5"/>
  <c r="FJ549" i="5"/>
  <c r="EP549" i="5"/>
  <c r="FI549" i="5"/>
  <c r="EL549" i="5"/>
  <c r="FF549" i="5"/>
  <c r="EK549" i="5"/>
  <c r="RX547" i="5"/>
  <c r="RP547" i="5"/>
  <c r="RH547" i="5"/>
  <c r="QZ547" i="5"/>
  <c r="RW547" i="5"/>
  <c r="RO547" i="5"/>
  <c r="RG547" i="5"/>
  <c r="QY547" i="5"/>
  <c r="RU547" i="5"/>
  <c r="RM547" i="5"/>
  <c r="RE547" i="5"/>
  <c r="QW547" i="5"/>
  <c r="RT547" i="5"/>
  <c r="RL547" i="5"/>
  <c r="RD547" i="5"/>
  <c r="QV547" i="5"/>
  <c r="RS547" i="5"/>
  <c r="RK547" i="5"/>
  <c r="RC547" i="5"/>
  <c r="QU547" i="5"/>
  <c r="RV547" i="5"/>
  <c r="RA547" i="5"/>
  <c r="QQ548" i="5"/>
  <c r="RR547" i="5"/>
  <c r="QX547" i="5"/>
  <c r="RQ547" i="5"/>
  <c r="QT547" i="5"/>
  <c r="RN547" i="5"/>
  <c r="QS547" i="5"/>
  <c r="RJ547" i="5"/>
  <c r="RI547" i="5"/>
  <c r="RZ547" i="5"/>
  <c r="RF547" i="5"/>
  <c r="RY547" i="5"/>
  <c r="RB547" i="5"/>
  <c r="BD547" i="5"/>
  <c r="AV547" i="5"/>
  <c r="AN547" i="5"/>
  <c r="AF547" i="5"/>
  <c r="BC547" i="5"/>
  <c r="AU547" i="5"/>
  <c r="AM547" i="5"/>
  <c r="AE547" i="5"/>
  <c r="BA547" i="5"/>
  <c r="AS547" i="5"/>
  <c r="AK547" i="5"/>
  <c r="AC547" i="5"/>
  <c r="AY547" i="5"/>
  <c r="AQ547" i="5"/>
  <c r="AI547" i="5"/>
  <c r="AA547" i="5"/>
  <c r="W548" i="5"/>
  <c r="BB547" i="5"/>
  <c r="AL547" i="5"/>
  <c r="AZ547" i="5"/>
  <c r="AJ547" i="5"/>
  <c r="AX547" i="5"/>
  <c r="AH547" i="5"/>
  <c r="AW547" i="5"/>
  <c r="AG547" i="5"/>
  <c r="AT547" i="5"/>
  <c r="AD547" i="5"/>
  <c r="AR547" i="5"/>
  <c r="AB547" i="5"/>
  <c r="BF547" i="5"/>
  <c r="AP547" i="5"/>
  <c r="Z547" i="5"/>
  <c r="BE547" i="5"/>
  <c r="AO547" i="5"/>
  <c r="Y547" i="5"/>
  <c r="N545" i="5"/>
  <c r="B548" i="5"/>
  <c r="L547" i="5"/>
  <c r="D547" i="5"/>
  <c r="C547" i="5"/>
  <c r="PS547" i="5"/>
  <c r="PK547" i="5"/>
  <c r="PC547" i="5"/>
  <c r="OU547" i="5"/>
  <c r="PR547" i="5"/>
  <c r="PJ547" i="5"/>
  <c r="PB547" i="5"/>
  <c r="OT547" i="5"/>
  <c r="OO548" i="5"/>
  <c r="PX547" i="5"/>
  <c r="PP547" i="5"/>
  <c r="PH547" i="5"/>
  <c r="OZ547" i="5"/>
  <c r="OR547" i="5"/>
  <c r="PW547" i="5"/>
  <c r="PO547" i="5"/>
  <c r="PG547" i="5"/>
  <c r="OY547" i="5"/>
  <c r="OQ547" i="5"/>
  <c r="PV547" i="5"/>
  <c r="PN547" i="5"/>
  <c r="PF547" i="5"/>
  <c r="OX547" i="5"/>
  <c r="PM547" i="5"/>
  <c r="OS547" i="5"/>
  <c r="PL547" i="5"/>
  <c r="PI547" i="5"/>
  <c r="PE547" i="5"/>
  <c r="PD547" i="5"/>
  <c r="PU547" i="5"/>
  <c r="PA547" i="5"/>
  <c r="PT547" i="5"/>
  <c r="OW547" i="5"/>
  <c r="PQ547" i="5"/>
  <c r="OV547" i="5"/>
  <c r="HK547" i="5"/>
  <c r="HC547" i="5"/>
  <c r="GU547" i="5"/>
  <c r="GM547" i="5"/>
  <c r="GE547" i="5"/>
  <c r="HJ547" i="5"/>
  <c r="HB547" i="5"/>
  <c r="GT547" i="5"/>
  <c r="GL547" i="5"/>
  <c r="HH547" i="5"/>
  <c r="GZ547" i="5"/>
  <c r="GR547" i="5"/>
  <c r="GJ547" i="5"/>
  <c r="HF547" i="5"/>
  <c r="GX547" i="5"/>
  <c r="GP547" i="5"/>
  <c r="GH547" i="5"/>
  <c r="HI547" i="5"/>
  <c r="GS547" i="5"/>
  <c r="HG547" i="5"/>
  <c r="GQ547" i="5"/>
  <c r="HE547" i="5"/>
  <c r="GO547" i="5"/>
  <c r="HD547" i="5"/>
  <c r="GN547" i="5"/>
  <c r="HA547" i="5"/>
  <c r="GK547" i="5"/>
  <c r="GY547" i="5"/>
  <c r="GI547" i="5"/>
  <c r="GW547" i="5"/>
  <c r="GG547" i="5"/>
  <c r="GC548" i="5"/>
  <c r="HL547" i="5"/>
  <c r="GV547" i="5"/>
  <c r="GF547" i="5"/>
  <c r="JH547" i="3"/>
  <c r="IZ547" i="3"/>
  <c r="IR547" i="3"/>
  <c r="IJ547" i="3"/>
  <c r="JG547" i="3"/>
  <c r="IY547" i="3"/>
  <c r="IQ547" i="3"/>
  <c r="II547" i="3"/>
  <c r="JM547" i="3"/>
  <c r="JE547" i="3"/>
  <c r="IW547" i="3"/>
  <c r="IO547" i="3"/>
  <c r="IG547" i="3"/>
  <c r="JL547" i="3"/>
  <c r="JD547" i="3"/>
  <c r="IV547" i="3"/>
  <c r="IN547" i="3"/>
  <c r="IE548" i="3"/>
  <c r="JK547" i="3"/>
  <c r="JC547" i="3"/>
  <c r="IU547" i="3"/>
  <c r="IM547" i="3"/>
  <c r="JI547" i="3"/>
  <c r="IL547" i="3"/>
  <c r="JF547" i="3"/>
  <c r="IK547" i="3"/>
  <c r="JB547" i="3"/>
  <c r="IH547" i="3"/>
  <c r="JA547" i="3"/>
  <c r="IX547" i="3"/>
  <c r="IT547" i="3"/>
  <c r="JN547" i="3"/>
  <c r="IS547" i="3"/>
  <c r="JJ547" i="3"/>
  <c r="IP547" i="3"/>
  <c r="DA547" i="3"/>
  <c r="CS547" i="3"/>
  <c r="CK547" i="3"/>
  <c r="CC547" i="3"/>
  <c r="DH547" i="3"/>
  <c r="CZ547" i="3"/>
  <c r="CR547" i="3"/>
  <c r="CJ547" i="3"/>
  <c r="CB547" i="3"/>
  <c r="DF547" i="3"/>
  <c r="CX547" i="3"/>
  <c r="CP547" i="3"/>
  <c r="CH547" i="3"/>
  <c r="BY548" i="3"/>
  <c r="DE547" i="3"/>
  <c r="CW547" i="3"/>
  <c r="CO547" i="3"/>
  <c r="CG547" i="3"/>
  <c r="DD547" i="3"/>
  <c r="CV547" i="3"/>
  <c r="CN547" i="3"/>
  <c r="CF547" i="3"/>
  <c r="DG547" i="3"/>
  <c r="CL547" i="3"/>
  <c r="DC547" i="3"/>
  <c r="CI547" i="3"/>
  <c r="DB547" i="3"/>
  <c r="CE547" i="3"/>
  <c r="CY547" i="3"/>
  <c r="CD547" i="3"/>
  <c r="CU547" i="3"/>
  <c r="CA547" i="3"/>
  <c r="CT547" i="3"/>
  <c r="CQ547" i="3"/>
  <c r="CM547" i="3"/>
  <c r="RY547" i="3"/>
  <c r="RQ547" i="3"/>
  <c r="RI547" i="3"/>
  <c r="RA547" i="3"/>
  <c r="QS547" i="3"/>
  <c r="RX547" i="3"/>
  <c r="RP547" i="3"/>
  <c r="RH547" i="3"/>
  <c r="QZ547" i="3"/>
  <c r="QQ548" i="3"/>
  <c r="RW547" i="3"/>
  <c r="RO547" i="3"/>
  <c r="RG547" i="3"/>
  <c r="QY547" i="3"/>
  <c r="RV547" i="3"/>
  <c r="RN547" i="3"/>
  <c r="RF547" i="3"/>
  <c r="QX547" i="3"/>
  <c r="RU547" i="3"/>
  <c r="RM547" i="3"/>
  <c r="RE547" i="3"/>
  <c r="QW547" i="3"/>
  <c r="RT547" i="3"/>
  <c r="RL547" i="3"/>
  <c r="RD547" i="3"/>
  <c r="QV547" i="3"/>
  <c r="RS547" i="3"/>
  <c r="RK547" i="3"/>
  <c r="RC547" i="3"/>
  <c r="QU547" i="3"/>
  <c r="RZ547" i="3"/>
  <c r="RR547" i="3"/>
  <c r="RJ547" i="3"/>
  <c r="RB547" i="3"/>
  <c r="QT547" i="3"/>
  <c r="KG548" i="3"/>
  <c r="LO547" i="3"/>
  <c r="LG547" i="3"/>
  <c r="KW547" i="3"/>
  <c r="KO547" i="3"/>
  <c r="LN547" i="3"/>
  <c r="LF547" i="3"/>
  <c r="KV547" i="3"/>
  <c r="KN547" i="3"/>
  <c r="LL547" i="3"/>
  <c r="LD547" i="3"/>
  <c r="KT547" i="3"/>
  <c r="KL547" i="3"/>
  <c r="LK547" i="3"/>
  <c r="LC547" i="3"/>
  <c r="KS547" i="3"/>
  <c r="KK547" i="3"/>
  <c r="LR547" i="3"/>
  <c r="LJ547" i="3"/>
  <c r="KR547" i="3"/>
  <c r="KJ547" i="3"/>
  <c r="LQ547" i="3"/>
  <c r="KU547" i="3"/>
  <c r="KQ547" i="3"/>
  <c r="LM547" i="3"/>
  <c r="KP547" i="3"/>
  <c r="LI547" i="3"/>
  <c r="KM547" i="3"/>
  <c r="LH547" i="3"/>
  <c r="KI547" i="3"/>
  <c r="LE547" i="3"/>
  <c r="KY547" i="3"/>
  <c r="KX547" i="3"/>
  <c r="HK547" i="3"/>
  <c r="HC547" i="3"/>
  <c r="GU547" i="3"/>
  <c r="GM547" i="3"/>
  <c r="GE547" i="3"/>
  <c r="HJ547" i="3"/>
  <c r="HB547" i="3"/>
  <c r="GT547" i="3"/>
  <c r="GL547" i="3"/>
  <c r="GC548" i="3"/>
  <c r="HH547" i="3"/>
  <c r="GZ547" i="3"/>
  <c r="GR547" i="3"/>
  <c r="GJ547" i="3"/>
  <c r="HG547" i="3"/>
  <c r="GY547" i="3"/>
  <c r="GQ547" i="3"/>
  <c r="GI547" i="3"/>
  <c r="HF547" i="3"/>
  <c r="GX547" i="3"/>
  <c r="GP547" i="3"/>
  <c r="GH547" i="3"/>
  <c r="HA547" i="3"/>
  <c r="GF547" i="3"/>
  <c r="GW547" i="3"/>
  <c r="GV547" i="3"/>
  <c r="GS547" i="3"/>
  <c r="HL547" i="3"/>
  <c r="GO547" i="3"/>
  <c r="HI547" i="3"/>
  <c r="GN547" i="3"/>
  <c r="HE547" i="3"/>
  <c r="GK547" i="3"/>
  <c r="HD547" i="3"/>
  <c r="GG547" i="3"/>
  <c r="PT548" i="3"/>
  <c r="PL548" i="3"/>
  <c r="PD548" i="3"/>
  <c r="OV548" i="3"/>
  <c r="PS548" i="3"/>
  <c r="PK548" i="3"/>
  <c r="PC548" i="3"/>
  <c r="OU548" i="3"/>
  <c r="PR548" i="3"/>
  <c r="PJ548" i="3"/>
  <c r="PB548" i="3"/>
  <c r="OT548" i="3"/>
  <c r="PQ548" i="3"/>
  <c r="PI548" i="3"/>
  <c r="PA548" i="3"/>
  <c r="OS548" i="3"/>
  <c r="PX548" i="3"/>
  <c r="PP548" i="3"/>
  <c r="PH548" i="3"/>
  <c r="OZ548" i="3"/>
  <c r="OR548" i="3"/>
  <c r="PW548" i="3"/>
  <c r="PO548" i="3"/>
  <c r="PG548" i="3"/>
  <c r="OY548" i="3"/>
  <c r="OQ548" i="3"/>
  <c r="PV548" i="3"/>
  <c r="PN548" i="3"/>
  <c r="PF548" i="3"/>
  <c r="OX548" i="3"/>
  <c r="OO549" i="3"/>
  <c r="PU548" i="3"/>
  <c r="PM548" i="3"/>
  <c r="PE548" i="3"/>
  <c r="OW548" i="3"/>
  <c r="EA549" i="3"/>
  <c r="FG548" i="3"/>
  <c r="EY548" i="3"/>
  <c r="EQ548" i="3"/>
  <c r="EI548" i="3"/>
  <c r="FF548" i="3"/>
  <c r="EX548" i="3"/>
  <c r="EP548" i="3"/>
  <c r="EH548" i="3"/>
  <c r="FE548" i="3"/>
  <c r="EW548" i="3"/>
  <c r="EO548" i="3"/>
  <c r="EG548" i="3"/>
  <c r="FD548" i="3"/>
  <c r="EV548" i="3"/>
  <c r="EN548" i="3"/>
  <c r="EF548" i="3"/>
  <c r="FC548" i="3"/>
  <c r="EU548" i="3"/>
  <c r="EM548" i="3"/>
  <c r="EE548" i="3"/>
  <c r="FJ548" i="3"/>
  <c r="FB548" i="3"/>
  <c r="ET548" i="3"/>
  <c r="EL548" i="3"/>
  <c r="ED548" i="3"/>
  <c r="FI548" i="3"/>
  <c r="FA548" i="3"/>
  <c r="ES548" i="3"/>
  <c r="EK548" i="3"/>
  <c r="EC548" i="3"/>
  <c r="FH548" i="3"/>
  <c r="EZ548" i="3"/>
  <c r="ER548" i="3"/>
  <c r="EJ548" i="3"/>
  <c r="KZ548" i="3" l="1"/>
  <c r="LP548" i="3"/>
  <c r="G547" i="5"/>
  <c r="H547" i="5" s="1"/>
  <c r="I547" i="5" s="1"/>
  <c r="SU548" i="5"/>
  <c r="TK548" i="5"/>
  <c r="UA548" i="5"/>
  <c r="AW545" i="7" s="1"/>
  <c r="SZ548" i="5"/>
  <c r="TQ548" i="5"/>
  <c r="TA548" i="5"/>
  <c r="TR548" i="5"/>
  <c r="TC548" i="5"/>
  <c r="TD548" i="5"/>
  <c r="TB548" i="5"/>
  <c r="TS548" i="5"/>
  <c r="TT548" i="5"/>
  <c r="TU548" i="5"/>
  <c r="SW548" i="5"/>
  <c r="TX548" i="5"/>
  <c r="SX548" i="5"/>
  <c r="TY548" i="5"/>
  <c r="SY548" i="5"/>
  <c r="TZ548" i="5"/>
  <c r="AY545" i="7" s="1"/>
  <c r="TG548" i="5"/>
  <c r="TJ548" i="5"/>
  <c r="TM548" i="5"/>
  <c r="TP548" i="5"/>
  <c r="UB548" i="5"/>
  <c r="TH548" i="5"/>
  <c r="TL548" i="5"/>
  <c r="TI548" i="5"/>
  <c r="TN548" i="5"/>
  <c r="TO548" i="5"/>
  <c r="TV548" i="5"/>
  <c r="TW548" i="5"/>
  <c r="SS549" i="5"/>
  <c r="TE548" i="5"/>
  <c r="TF548" i="5"/>
  <c r="SV548" i="5"/>
  <c r="TC549" i="3"/>
  <c r="TS549" i="3"/>
  <c r="TD549" i="3"/>
  <c r="TT549" i="3"/>
  <c r="TE549" i="3"/>
  <c r="TU549" i="3"/>
  <c r="TF549" i="3"/>
  <c r="TV549" i="3"/>
  <c r="TG549" i="3"/>
  <c r="TW549" i="3"/>
  <c r="TH549" i="3"/>
  <c r="TX549" i="3"/>
  <c r="SV549" i="3"/>
  <c r="TL549" i="3"/>
  <c r="UB549" i="3"/>
  <c r="SW549" i="3"/>
  <c r="TZ549" i="3"/>
  <c r="SY549" i="3"/>
  <c r="SZ549" i="3"/>
  <c r="SS550" i="3"/>
  <c r="TA549" i="3"/>
  <c r="TM549" i="3"/>
  <c r="SX549" i="3"/>
  <c r="TO549" i="3"/>
  <c r="TB549" i="3"/>
  <c r="TI549" i="3"/>
  <c r="TP549" i="3"/>
  <c r="TJ549" i="3"/>
  <c r="TK549" i="3"/>
  <c r="TQ549" i="3"/>
  <c r="SU549" i="3"/>
  <c r="TN549" i="3"/>
  <c r="TR549" i="3"/>
  <c r="TY549" i="3"/>
  <c r="UA549" i="3"/>
  <c r="JJ549" i="5"/>
  <c r="JB549" i="5"/>
  <c r="IT549" i="5"/>
  <c r="IL549" i="5"/>
  <c r="JI549" i="5"/>
  <c r="JA549" i="5"/>
  <c r="IS549" i="5"/>
  <c r="IK549" i="5"/>
  <c r="JG549" i="5"/>
  <c r="IY549" i="5"/>
  <c r="IQ549" i="5"/>
  <c r="II549" i="5"/>
  <c r="IE550" i="5"/>
  <c r="JN549" i="5"/>
  <c r="JF549" i="5"/>
  <c r="IX549" i="5"/>
  <c r="IP549" i="5"/>
  <c r="IH549" i="5"/>
  <c r="JM549" i="5"/>
  <c r="JE549" i="5"/>
  <c r="IW549" i="5"/>
  <c r="IO549" i="5"/>
  <c r="IG549" i="5"/>
  <c r="IV549" i="5"/>
  <c r="IU549" i="5"/>
  <c r="JL549" i="5"/>
  <c r="IR549" i="5"/>
  <c r="JK549" i="5"/>
  <c r="IN549" i="5"/>
  <c r="JH549" i="5"/>
  <c r="IM549" i="5"/>
  <c r="JD549" i="5"/>
  <c r="IJ549" i="5"/>
  <c r="JC549" i="5"/>
  <c r="IZ549" i="5"/>
  <c r="BA548" i="5"/>
  <c r="AS548" i="5"/>
  <c r="AK548" i="5"/>
  <c r="AC548" i="5"/>
  <c r="AZ548" i="5"/>
  <c r="AR548" i="5"/>
  <c r="AJ548" i="5"/>
  <c r="AB548" i="5"/>
  <c r="W549" i="5"/>
  <c r="BF548" i="5"/>
  <c r="AX548" i="5"/>
  <c r="AP548" i="5"/>
  <c r="AH548" i="5"/>
  <c r="Z548" i="5"/>
  <c r="BE548" i="5"/>
  <c r="AW548" i="5"/>
  <c r="AO548" i="5"/>
  <c r="AG548" i="5"/>
  <c r="Y548" i="5"/>
  <c r="BD548" i="5"/>
  <c r="AV548" i="5"/>
  <c r="AN548" i="5"/>
  <c r="AF548" i="5"/>
  <c r="AT548" i="5"/>
  <c r="AQ548" i="5"/>
  <c r="AM548" i="5"/>
  <c r="AL548" i="5"/>
  <c r="BC548" i="5"/>
  <c r="AI548" i="5"/>
  <c r="BB548" i="5"/>
  <c r="AE548" i="5"/>
  <c r="AY548" i="5"/>
  <c r="AD548" i="5"/>
  <c r="AU548" i="5"/>
  <c r="AA548" i="5"/>
  <c r="FE550" i="5"/>
  <c r="EW550" i="5"/>
  <c r="EO550" i="5"/>
  <c r="EG550" i="5"/>
  <c r="FD550" i="5"/>
  <c r="EV550" i="5"/>
  <c r="EN550" i="5"/>
  <c r="EF550" i="5"/>
  <c r="EA551" i="5"/>
  <c r="FJ550" i="5"/>
  <c r="FB550" i="5"/>
  <c r="ET550" i="5"/>
  <c r="EL550" i="5"/>
  <c r="ED550" i="5"/>
  <c r="FI550" i="5"/>
  <c r="FA550" i="5"/>
  <c r="ES550" i="5"/>
  <c r="EK550" i="5"/>
  <c r="EC550" i="5"/>
  <c r="FH550" i="5"/>
  <c r="EZ550" i="5"/>
  <c r="ER550" i="5"/>
  <c r="EJ550" i="5"/>
  <c r="EX550" i="5"/>
  <c r="EU550" i="5"/>
  <c r="EQ550" i="5"/>
  <c r="EP550" i="5"/>
  <c r="FG550" i="5"/>
  <c r="EM550" i="5"/>
  <c r="FF550" i="5"/>
  <c r="EI550" i="5"/>
  <c r="FC550" i="5"/>
  <c r="EH550" i="5"/>
  <c r="EY550" i="5"/>
  <c r="EE550" i="5"/>
  <c r="OO549" i="5"/>
  <c r="PX548" i="5"/>
  <c r="PP548" i="5"/>
  <c r="PH548" i="5"/>
  <c r="OZ548" i="5"/>
  <c r="OR548" i="5"/>
  <c r="PW548" i="5"/>
  <c r="PO548" i="5"/>
  <c r="PG548" i="5"/>
  <c r="OY548" i="5"/>
  <c r="OQ548" i="5"/>
  <c r="PU548" i="5"/>
  <c r="PM548" i="5"/>
  <c r="PE548" i="5"/>
  <c r="OW548" i="5"/>
  <c r="PT548" i="5"/>
  <c r="PL548" i="5"/>
  <c r="PD548" i="5"/>
  <c r="OV548" i="5"/>
  <c r="PS548" i="5"/>
  <c r="PK548" i="5"/>
  <c r="PC548" i="5"/>
  <c r="OU548" i="5"/>
  <c r="PI548" i="5"/>
  <c r="PF548" i="5"/>
  <c r="PB548" i="5"/>
  <c r="PV548" i="5"/>
  <c r="PA548" i="5"/>
  <c r="PR548" i="5"/>
  <c r="OX548" i="5"/>
  <c r="PQ548" i="5"/>
  <c r="OT548" i="5"/>
  <c r="PN548" i="5"/>
  <c r="OS548" i="5"/>
  <c r="PJ548" i="5"/>
  <c r="H546" i="5"/>
  <c r="I546" i="5" s="1"/>
  <c r="K546" i="5"/>
  <c r="DH550" i="5"/>
  <c r="CZ550" i="5"/>
  <c r="CR550" i="5"/>
  <c r="CJ550" i="5"/>
  <c r="CB550" i="5"/>
  <c r="DG550" i="5"/>
  <c r="CY550" i="5"/>
  <c r="CQ550" i="5"/>
  <c r="CI550" i="5"/>
  <c r="CA550" i="5"/>
  <c r="DE550" i="5"/>
  <c r="CW550" i="5"/>
  <c r="CO550" i="5"/>
  <c r="CG550" i="5"/>
  <c r="DD550" i="5"/>
  <c r="CV550" i="5"/>
  <c r="CN550" i="5"/>
  <c r="CF550" i="5"/>
  <c r="DC550" i="5"/>
  <c r="CU550" i="5"/>
  <c r="CM550" i="5"/>
  <c r="CE550" i="5"/>
  <c r="CP550" i="5"/>
  <c r="CL550" i="5"/>
  <c r="DF550" i="5"/>
  <c r="CK550" i="5"/>
  <c r="DB550" i="5"/>
  <c r="CH550" i="5"/>
  <c r="DA550" i="5"/>
  <c r="CD550" i="5"/>
  <c r="CX550" i="5"/>
  <c r="CC550" i="5"/>
  <c r="BY551" i="5"/>
  <c r="CT550" i="5"/>
  <c r="CS550" i="5"/>
  <c r="HH548" i="5"/>
  <c r="GZ548" i="5"/>
  <c r="GR548" i="5"/>
  <c r="GJ548" i="5"/>
  <c r="HG548" i="5"/>
  <c r="GY548" i="5"/>
  <c r="GQ548" i="5"/>
  <c r="GI548" i="5"/>
  <c r="HE548" i="5"/>
  <c r="GW548" i="5"/>
  <c r="GO548" i="5"/>
  <c r="GG548" i="5"/>
  <c r="GC549" i="5"/>
  <c r="HL548" i="5"/>
  <c r="HD548" i="5"/>
  <c r="GV548" i="5"/>
  <c r="GN548" i="5"/>
  <c r="GF548" i="5"/>
  <c r="HK548" i="5"/>
  <c r="HC548" i="5"/>
  <c r="GU548" i="5"/>
  <c r="GM548" i="5"/>
  <c r="GE548" i="5"/>
  <c r="GT548" i="5"/>
  <c r="GS548" i="5"/>
  <c r="HJ548" i="5"/>
  <c r="GP548" i="5"/>
  <c r="HI548" i="5"/>
  <c r="GL548" i="5"/>
  <c r="HF548" i="5"/>
  <c r="GK548" i="5"/>
  <c r="HB548" i="5"/>
  <c r="GH548" i="5"/>
  <c r="HA548" i="5"/>
  <c r="GX548" i="5"/>
  <c r="L548" i="5"/>
  <c r="D548" i="5"/>
  <c r="C548" i="5"/>
  <c r="G548" i="5" s="1"/>
  <c r="B549" i="5"/>
  <c r="RU548" i="5"/>
  <c r="RM548" i="5"/>
  <c r="RE548" i="5"/>
  <c r="QW548" i="5"/>
  <c r="RT548" i="5"/>
  <c r="RL548" i="5"/>
  <c r="RD548" i="5"/>
  <c r="QV548" i="5"/>
  <c r="QQ549" i="5"/>
  <c r="RZ548" i="5"/>
  <c r="RR548" i="5"/>
  <c r="RJ548" i="5"/>
  <c r="RB548" i="5"/>
  <c r="QT548" i="5"/>
  <c r="RY548" i="5"/>
  <c r="RQ548" i="5"/>
  <c r="RI548" i="5"/>
  <c r="RA548" i="5"/>
  <c r="QS548" i="5"/>
  <c r="RX548" i="5"/>
  <c r="RP548" i="5"/>
  <c r="RH548" i="5"/>
  <c r="QZ548" i="5"/>
  <c r="RO548" i="5"/>
  <c r="QU548" i="5"/>
  <c r="RN548" i="5"/>
  <c r="RK548" i="5"/>
  <c r="RG548" i="5"/>
  <c r="RF548" i="5"/>
  <c r="RW548" i="5"/>
  <c r="RC548" i="5"/>
  <c r="RV548" i="5"/>
  <c r="QY548" i="5"/>
  <c r="RS548" i="5"/>
  <c r="QX548" i="5"/>
  <c r="E550" i="5"/>
  <c r="F549" i="5"/>
  <c r="OO550" i="3"/>
  <c r="PT549" i="3"/>
  <c r="PL549" i="3"/>
  <c r="PD549" i="3"/>
  <c r="OV549" i="3"/>
  <c r="PS549" i="3"/>
  <c r="PK549" i="3"/>
  <c r="PC549" i="3"/>
  <c r="OU549" i="3"/>
  <c r="PR549" i="3"/>
  <c r="PJ549" i="3"/>
  <c r="PB549" i="3"/>
  <c r="OT549" i="3"/>
  <c r="PQ549" i="3"/>
  <c r="PI549" i="3"/>
  <c r="PA549" i="3"/>
  <c r="OS549" i="3"/>
  <c r="PX549" i="3"/>
  <c r="PP549" i="3"/>
  <c r="PH549" i="3"/>
  <c r="OZ549" i="3"/>
  <c r="OR549" i="3"/>
  <c r="PW549" i="3"/>
  <c r="PO549" i="3"/>
  <c r="PG549" i="3"/>
  <c r="OY549" i="3"/>
  <c r="OQ549" i="3"/>
  <c r="PV549" i="3"/>
  <c r="PN549" i="3"/>
  <c r="PF549" i="3"/>
  <c r="OX549" i="3"/>
  <c r="OW549" i="3"/>
  <c r="PU549" i="3"/>
  <c r="PM549" i="3"/>
  <c r="PE549" i="3"/>
  <c r="HL548" i="3"/>
  <c r="HD548" i="3"/>
  <c r="GV548" i="3"/>
  <c r="GN548" i="3"/>
  <c r="GF548" i="3"/>
  <c r="HK548" i="3"/>
  <c r="HC548" i="3"/>
  <c r="GU548" i="3"/>
  <c r="GM548" i="3"/>
  <c r="GE548" i="3"/>
  <c r="HJ548" i="3"/>
  <c r="HB548" i="3"/>
  <c r="GT548" i="3"/>
  <c r="GL548" i="3"/>
  <c r="GC549" i="3"/>
  <c r="HI548" i="3"/>
  <c r="HA548" i="3"/>
  <c r="GS548" i="3"/>
  <c r="GK548" i="3"/>
  <c r="HH548" i="3"/>
  <c r="GZ548" i="3"/>
  <c r="GR548" i="3"/>
  <c r="GJ548" i="3"/>
  <c r="HG548" i="3"/>
  <c r="GY548" i="3"/>
  <c r="GQ548" i="3"/>
  <c r="GI548" i="3"/>
  <c r="HF548" i="3"/>
  <c r="GX548" i="3"/>
  <c r="GP548" i="3"/>
  <c r="GH548" i="3"/>
  <c r="GG548" i="3"/>
  <c r="HE548" i="3"/>
  <c r="GW548" i="3"/>
  <c r="GO548" i="3"/>
  <c r="RY548" i="3"/>
  <c r="RQ548" i="3"/>
  <c r="RI548" i="3"/>
  <c r="RA548" i="3"/>
  <c r="QS548" i="3"/>
  <c r="RX548" i="3"/>
  <c r="RP548" i="3"/>
  <c r="RH548" i="3"/>
  <c r="QZ548" i="3"/>
  <c r="QQ549" i="3"/>
  <c r="RW548" i="3"/>
  <c r="RO548" i="3"/>
  <c r="RG548" i="3"/>
  <c r="QY548" i="3"/>
  <c r="RV548" i="3"/>
  <c r="RN548" i="3"/>
  <c r="RF548" i="3"/>
  <c r="QX548" i="3"/>
  <c r="RU548" i="3"/>
  <c r="RM548" i="3"/>
  <c r="RE548" i="3"/>
  <c r="QW548" i="3"/>
  <c r="RT548" i="3"/>
  <c r="RL548" i="3"/>
  <c r="RD548" i="3"/>
  <c r="QV548" i="3"/>
  <c r="RS548" i="3"/>
  <c r="RK548" i="3"/>
  <c r="RC548" i="3"/>
  <c r="QU548" i="3"/>
  <c r="RB548" i="3"/>
  <c r="QT548" i="3"/>
  <c r="RZ548" i="3"/>
  <c r="RR548" i="3"/>
  <c r="RJ548" i="3"/>
  <c r="EA550" i="3"/>
  <c r="FG549" i="3"/>
  <c r="EY549" i="3"/>
  <c r="EQ549" i="3"/>
  <c r="EI549" i="3"/>
  <c r="FF549" i="3"/>
  <c r="EX549" i="3"/>
  <c r="EP549" i="3"/>
  <c r="EH549" i="3"/>
  <c r="FE549" i="3"/>
  <c r="EW549" i="3"/>
  <c r="EO549" i="3"/>
  <c r="EG549" i="3"/>
  <c r="FD549" i="3"/>
  <c r="EV549" i="3"/>
  <c r="EN549" i="3"/>
  <c r="EF549" i="3"/>
  <c r="FC549" i="3"/>
  <c r="EU549" i="3"/>
  <c r="EM549" i="3"/>
  <c r="EE549" i="3"/>
  <c r="FJ549" i="3"/>
  <c r="FB549" i="3"/>
  <c r="ET549" i="3"/>
  <c r="EL549" i="3"/>
  <c r="ED549" i="3"/>
  <c r="FI549" i="3"/>
  <c r="FA549" i="3"/>
  <c r="ES549" i="3"/>
  <c r="EK549" i="3"/>
  <c r="EC549" i="3"/>
  <c r="FH549" i="3"/>
  <c r="EZ549" i="3"/>
  <c r="ER549" i="3"/>
  <c r="EJ549" i="3"/>
  <c r="DB548" i="3"/>
  <c r="CT548" i="3"/>
  <c r="CL548" i="3"/>
  <c r="CD548" i="3"/>
  <c r="DA548" i="3"/>
  <c r="CS548" i="3"/>
  <c r="CK548" i="3"/>
  <c r="CC548" i="3"/>
  <c r="DH548" i="3"/>
  <c r="CZ548" i="3"/>
  <c r="CR548" i="3"/>
  <c r="CJ548" i="3"/>
  <c r="CB548" i="3"/>
  <c r="DG548" i="3"/>
  <c r="CY548" i="3"/>
  <c r="CQ548" i="3"/>
  <c r="CI548" i="3"/>
  <c r="CA548" i="3"/>
  <c r="DF548" i="3"/>
  <c r="CX548" i="3"/>
  <c r="CP548" i="3"/>
  <c r="CH548" i="3"/>
  <c r="BY549" i="3"/>
  <c r="DE548" i="3"/>
  <c r="CW548" i="3"/>
  <c r="CO548" i="3"/>
  <c r="CG548" i="3"/>
  <c r="DD548" i="3"/>
  <c r="CV548" i="3"/>
  <c r="CN548" i="3"/>
  <c r="CF548" i="3"/>
  <c r="CM548" i="3"/>
  <c r="CE548" i="3"/>
  <c r="DC548" i="3"/>
  <c r="CU548" i="3"/>
  <c r="JI548" i="3"/>
  <c r="JA548" i="3"/>
  <c r="IS548" i="3"/>
  <c r="IK548" i="3"/>
  <c r="JH548" i="3"/>
  <c r="IZ548" i="3"/>
  <c r="IR548" i="3"/>
  <c r="IJ548" i="3"/>
  <c r="JG548" i="3"/>
  <c r="IY548" i="3"/>
  <c r="IQ548" i="3"/>
  <c r="II548" i="3"/>
  <c r="JN548" i="3"/>
  <c r="JF548" i="3"/>
  <c r="IX548" i="3"/>
  <c r="IP548" i="3"/>
  <c r="IH548" i="3"/>
  <c r="JM548" i="3"/>
  <c r="JE548" i="3"/>
  <c r="IW548" i="3"/>
  <c r="IO548" i="3"/>
  <c r="IG548" i="3"/>
  <c r="JL548" i="3"/>
  <c r="JD548" i="3"/>
  <c r="IV548" i="3"/>
  <c r="IN548" i="3"/>
  <c r="IE549" i="3"/>
  <c r="JK548" i="3"/>
  <c r="JC548" i="3"/>
  <c r="IU548" i="3"/>
  <c r="IM548" i="3"/>
  <c r="JJ548" i="3"/>
  <c r="JB548" i="3"/>
  <c r="IT548" i="3"/>
  <c r="IL548" i="3"/>
  <c r="LH548" i="3"/>
  <c r="KX548" i="3"/>
  <c r="KP548" i="3"/>
  <c r="KG549" i="3"/>
  <c r="LO548" i="3"/>
  <c r="LG548" i="3"/>
  <c r="KW548" i="3"/>
  <c r="KO548" i="3"/>
  <c r="LN548" i="3"/>
  <c r="LF548" i="3"/>
  <c r="KV548" i="3"/>
  <c r="KN548" i="3"/>
  <c r="LM548" i="3"/>
  <c r="LE548" i="3"/>
  <c r="KU548" i="3"/>
  <c r="KM548" i="3"/>
  <c r="LL548" i="3"/>
  <c r="LD548" i="3"/>
  <c r="KT548" i="3"/>
  <c r="KL548" i="3"/>
  <c r="LK548" i="3"/>
  <c r="LC548" i="3"/>
  <c r="KS548" i="3"/>
  <c r="KK548" i="3"/>
  <c r="LR548" i="3"/>
  <c r="LJ548" i="3"/>
  <c r="KR548" i="3"/>
  <c r="KJ548" i="3"/>
  <c r="LQ548" i="3"/>
  <c r="LI548" i="3"/>
  <c r="KY548" i="3"/>
  <c r="KQ548" i="3"/>
  <c r="KI548" i="3"/>
  <c r="KZ549" i="3" l="1"/>
  <c r="LP549" i="3"/>
  <c r="K547" i="5"/>
  <c r="N547" i="5" s="1"/>
  <c r="TF549" i="5"/>
  <c r="TV549" i="5"/>
  <c r="SW549" i="5"/>
  <c r="TN549" i="5"/>
  <c r="TQ549" i="5"/>
  <c r="TR549" i="5"/>
  <c r="SX549" i="5"/>
  <c r="TO549" i="5"/>
  <c r="SZ549" i="5"/>
  <c r="TA549" i="5"/>
  <c r="SY549" i="5"/>
  <c r="TP549" i="5"/>
  <c r="TJ549" i="5"/>
  <c r="TK549" i="5"/>
  <c r="TL549" i="5"/>
  <c r="SV549" i="5"/>
  <c r="UA549" i="5"/>
  <c r="AW546" i="7" s="1"/>
  <c r="TD549" i="5"/>
  <c r="TG549" i="5"/>
  <c r="TM549" i="5"/>
  <c r="TW549" i="5"/>
  <c r="TB549" i="5"/>
  <c r="UB549" i="5"/>
  <c r="SS550" i="5"/>
  <c r="TH549" i="5"/>
  <c r="TC549" i="5"/>
  <c r="TE549" i="5"/>
  <c r="TI549" i="5"/>
  <c r="TS549" i="5"/>
  <c r="TT549" i="5"/>
  <c r="TU549" i="5"/>
  <c r="TX549" i="5"/>
  <c r="SU549" i="5"/>
  <c r="TY549" i="5"/>
  <c r="TZ549" i="5"/>
  <c r="AY546" i="7" s="1"/>
  <c r="SX550" i="3"/>
  <c r="TN550" i="3"/>
  <c r="SS551" i="3"/>
  <c r="SY550" i="3"/>
  <c r="TO550" i="3"/>
  <c r="SZ550" i="3"/>
  <c r="TP550" i="3"/>
  <c r="TA550" i="3"/>
  <c r="TQ550" i="3"/>
  <c r="TB550" i="3"/>
  <c r="TR550" i="3"/>
  <c r="TC550" i="3"/>
  <c r="TS550" i="3"/>
  <c r="TG550" i="3"/>
  <c r="TW550" i="3"/>
  <c r="TM550" i="3"/>
  <c r="TU550" i="3"/>
  <c r="TX550" i="3"/>
  <c r="TE550" i="3"/>
  <c r="TF550" i="3"/>
  <c r="TH550" i="3"/>
  <c r="TI550" i="3"/>
  <c r="TV550" i="3"/>
  <c r="TY550" i="3"/>
  <c r="SV550" i="3"/>
  <c r="TJ550" i="3"/>
  <c r="SW550" i="3"/>
  <c r="TK550" i="3"/>
  <c r="TL550" i="3"/>
  <c r="TT550" i="3"/>
  <c r="UB550" i="3"/>
  <c r="SU550" i="3"/>
  <c r="TD550" i="3"/>
  <c r="TZ550" i="3"/>
  <c r="UA550" i="3"/>
  <c r="FF551" i="5"/>
  <c r="EX551" i="5"/>
  <c r="EP551" i="5"/>
  <c r="EH551" i="5"/>
  <c r="FD551" i="5"/>
  <c r="EV551" i="5"/>
  <c r="EN551" i="5"/>
  <c r="EF551" i="5"/>
  <c r="FA551" i="5"/>
  <c r="EQ551" i="5"/>
  <c r="EE551" i="5"/>
  <c r="FJ551" i="5"/>
  <c r="EZ551" i="5"/>
  <c r="EO551" i="5"/>
  <c r="ED551" i="5"/>
  <c r="FI551" i="5"/>
  <c r="EY551" i="5"/>
  <c r="EM551" i="5"/>
  <c r="EC551" i="5"/>
  <c r="FH551" i="5"/>
  <c r="EW551" i="5"/>
  <c r="EL551" i="5"/>
  <c r="FG551" i="5"/>
  <c r="EU551" i="5"/>
  <c r="EK551" i="5"/>
  <c r="FE551" i="5"/>
  <c r="ET551" i="5"/>
  <c r="EJ551" i="5"/>
  <c r="FC551" i="5"/>
  <c r="ES551" i="5"/>
  <c r="EI551" i="5"/>
  <c r="FB551" i="5"/>
  <c r="ER551" i="5"/>
  <c r="EA552" i="5"/>
  <c r="EG551" i="5"/>
  <c r="L549" i="5"/>
  <c r="D549" i="5"/>
  <c r="C549" i="5"/>
  <c r="B550" i="5"/>
  <c r="N546" i="5"/>
  <c r="JG550" i="5"/>
  <c r="IY550" i="5"/>
  <c r="IQ550" i="5"/>
  <c r="II550" i="5"/>
  <c r="JN550" i="5"/>
  <c r="JF550" i="5"/>
  <c r="IX550" i="5"/>
  <c r="IP550" i="5"/>
  <c r="IH550" i="5"/>
  <c r="IE551" i="5"/>
  <c r="JL550" i="5"/>
  <c r="JD550" i="5"/>
  <c r="IV550" i="5"/>
  <c r="IN550" i="5"/>
  <c r="JK550" i="5"/>
  <c r="JC550" i="5"/>
  <c r="IU550" i="5"/>
  <c r="IM550" i="5"/>
  <c r="JJ550" i="5"/>
  <c r="JB550" i="5"/>
  <c r="IT550" i="5"/>
  <c r="IL550" i="5"/>
  <c r="JM550" i="5"/>
  <c r="IR550" i="5"/>
  <c r="JI550" i="5"/>
  <c r="IO550" i="5"/>
  <c r="JH550" i="5"/>
  <c r="IK550" i="5"/>
  <c r="JE550" i="5"/>
  <c r="IJ550" i="5"/>
  <c r="JA550" i="5"/>
  <c r="IG550" i="5"/>
  <c r="IZ550" i="5"/>
  <c r="IW550" i="5"/>
  <c r="IS550" i="5"/>
  <c r="QQ550" i="5"/>
  <c r="RZ549" i="5"/>
  <c r="RR549" i="5"/>
  <c r="RJ549" i="5"/>
  <c r="RB549" i="5"/>
  <c r="QT549" i="5"/>
  <c r="RY549" i="5"/>
  <c r="RQ549" i="5"/>
  <c r="RI549" i="5"/>
  <c r="RA549" i="5"/>
  <c r="QS549" i="5"/>
  <c r="RW549" i="5"/>
  <c r="RO549" i="5"/>
  <c r="RG549" i="5"/>
  <c r="QY549" i="5"/>
  <c r="RV549" i="5"/>
  <c r="RN549" i="5"/>
  <c r="RF549" i="5"/>
  <c r="QX549" i="5"/>
  <c r="RU549" i="5"/>
  <c r="RM549" i="5"/>
  <c r="RE549" i="5"/>
  <c r="QW549" i="5"/>
  <c r="RK549" i="5"/>
  <c r="RH549" i="5"/>
  <c r="RD549" i="5"/>
  <c r="RX549" i="5"/>
  <c r="RC549" i="5"/>
  <c r="RT549" i="5"/>
  <c r="QZ549" i="5"/>
  <c r="RS549" i="5"/>
  <c r="QV549" i="5"/>
  <c r="RP549" i="5"/>
  <c r="QU549" i="5"/>
  <c r="RL549" i="5"/>
  <c r="PU549" i="5"/>
  <c r="PM549" i="5"/>
  <c r="PE549" i="5"/>
  <c r="OW549" i="5"/>
  <c r="PT549" i="5"/>
  <c r="PL549" i="5"/>
  <c r="PD549" i="5"/>
  <c r="OV549" i="5"/>
  <c r="PR549" i="5"/>
  <c r="PJ549" i="5"/>
  <c r="PB549" i="5"/>
  <c r="OT549" i="5"/>
  <c r="OO550" i="5"/>
  <c r="PQ549" i="5"/>
  <c r="PI549" i="5"/>
  <c r="PA549" i="5"/>
  <c r="OS549" i="5"/>
  <c r="PX549" i="5"/>
  <c r="PP549" i="5"/>
  <c r="PH549" i="5"/>
  <c r="OZ549" i="5"/>
  <c r="OR549" i="5"/>
  <c r="PW549" i="5"/>
  <c r="PC549" i="5"/>
  <c r="PV549" i="5"/>
  <c r="OY549" i="5"/>
  <c r="PS549" i="5"/>
  <c r="OX549" i="5"/>
  <c r="PO549" i="5"/>
  <c r="OU549" i="5"/>
  <c r="PN549" i="5"/>
  <c r="OQ549" i="5"/>
  <c r="PK549" i="5"/>
  <c r="PG549" i="5"/>
  <c r="PF549" i="5"/>
  <c r="W550" i="5"/>
  <c r="BF549" i="5"/>
  <c r="AX549" i="5"/>
  <c r="AP549" i="5"/>
  <c r="AH549" i="5"/>
  <c r="Z549" i="5"/>
  <c r="BE549" i="5"/>
  <c r="AW549" i="5"/>
  <c r="AO549" i="5"/>
  <c r="AG549" i="5"/>
  <c r="Y549" i="5"/>
  <c r="BC549" i="5"/>
  <c r="AU549" i="5"/>
  <c r="AM549" i="5"/>
  <c r="AE549" i="5"/>
  <c r="BB549" i="5"/>
  <c r="AT549" i="5"/>
  <c r="AL549" i="5"/>
  <c r="AD549" i="5"/>
  <c r="BA549" i="5"/>
  <c r="AS549" i="5"/>
  <c r="AK549" i="5"/>
  <c r="AC549" i="5"/>
  <c r="AN549" i="5"/>
  <c r="AJ549" i="5"/>
  <c r="BD549" i="5"/>
  <c r="AI549" i="5"/>
  <c r="AZ549" i="5"/>
  <c r="AF549" i="5"/>
  <c r="AY549" i="5"/>
  <c r="AB549" i="5"/>
  <c r="AV549" i="5"/>
  <c r="AA549" i="5"/>
  <c r="AR549" i="5"/>
  <c r="AQ549" i="5"/>
  <c r="K548" i="5"/>
  <c r="H548" i="5"/>
  <c r="I548" i="5" s="1"/>
  <c r="E551" i="5"/>
  <c r="F550" i="5"/>
  <c r="HE549" i="5"/>
  <c r="GW549" i="5"/>
  <c r="GO549" i="5"/>
  <c r="GG549" i="5"/>
  <c r="GC550" i="5"/>
  <c r="HL549" i="5"/>
  <c r="HD549" i="5"/>
  <c r="GV549" i="5"/>
  <c r="GN549" i="5"/>
  <c r="GF549" i="5"/>
  <c r="HJ549" i="5"/>
  <c r="HB549" i="5"/>
  <c r="GT549" i="5"/>
  <c r="GL549" i="5"/>
  <c r="HI549" i="5"/>
  <c r="HA549" i="5"/>
  <c r="GS549" i="5"/>
  <c r="GK549" i="5"/>
  <c r="HH549" i="5"/>
  <c r="GZ549" i="5"/>
  <c r="GR549" i="5"/>
  <c r="GJ549" i="5"/>
  <c r="HK549" i="5"/>
  <c r="GP549" i="5"/>
  <c r="HG549" i="5"/>
  <c r="GM549" i="5"/>
  <c r="HF549" i="5"/>
  <c r="GI549" i="5"/>
  <c r="HC549" i="5"/>
  <c r="GH549" i="5"/>
  <c r="GY549" i="5"/>
  <c r="GE549" i="5"/>
  <c r="GX549" i="5"/>
  <c r="GU549" i="5"/>
  <c r="GQ549" i="5"/>
  <c r="DA551" i="5"/>
  <c r="CS551" i="5"/>
  <c r="CK551" i="5"/>
  <c r="CC551" i="5"/>
  <c r="DG551" i="5"/>
  <c r="CY551" i="5"/>
  <c r="CQ551" i="5"/>
  <c r="CI551" i="5"/>
  <c r="CA551" i="5"/>
  <c r="DD551" i="5"/>
  <c r="CT551" i="5"/>
  <c r="CH551" i="5"/>
  <c r="DC551" i="5"/>
  <c r="CR551" i="5"/>
  <c r="CG551" i="5"/>
  <c r="DB551" i="5"/>
  <c r="CP551" i="5"/>
  <c r="CF551" i="5"/>
  <c r="BY552" i="5"/>
  <c r="CZ551" i="5"/>
  <c r="CO551" i="5"/>
  <c r="CE551" i="5"/>
  <c r="CX551" i="5"/>
  <c r="CN551" i="5"/>
  <c r="CD551" i="5"/>
  <c r="DH551" i="5"/>
  <c r="CW551" i="5"/>
  <c r="CM551" i="5"/>
  <c r="CB551" i="5"/>
  <c r="DF551" i="5"/>
  <c r="CV551" i="5"/>
  <c r="CL551" i="5"/>
  <c r="DE551" i="5"/>
  <c r="CU551" i="5"/>
  <c r="CJ551" i="5"/>
  <c r="EA551" i="3"/>
  <c r="FG550" i="3"/>
  <c r="EY550" i="3"/>
  <c r="EQ550" i="3"/>
  <c r="EI550" i="3"/>
  <c r="FF550" i="3"/>
  <c r="EX550" i="3"/>
  <c r="EP550" i="3"/>
  <c r="EH550" i="3"/>
  <c r="FE550" i="3"/>
  <c r="EW550" i="3"/>
  <c r="EO550" i="3"/>
  <c r="EG550" i="3"/>
  <c r="FD550" i="3"/>
  <c r="EV550" i="3"/>
  <c r="EN550" i="3"/>
  <c r="EF550" i="3"/>
  <c r="FC550" i="3"/>
  <c r="EU550" i="3"/>
  <c r="EM550" i="3"/>
  <c r="EE550" i="3"/>
  <c r="FJ550" i="3"/>
  <c r="FB550" i="3"/>
  <c r="ET550" i="3"/>
  <c r="EL550" i="3"/>
  <c r="ED550" i="3"/>
  <c r="FI550" i="3"/>
  <c r="FA550" i="3"/>
  <c r="ES550" i="3"/>
  <c r="EK550" i="3"/>
  <c r="EC550" i="3"/>
  <c r="EZ550" i="3"/>
  <c r="ER550" i="3"/>
  <c r="EJ550" i="3"/>
  <c r="FH550" i="3"/>
  <c r="JI549" i="3"/>
  <c r="JA549" i="3"/>
  <c r="IS549" i="3"/>
  <c r="IK549" i="3"/>
  <c r="JH549" i="3"/>
  <c r="IZ549" i="3"/>
  <c r="IR549" i="3"/>
  <c r="IJ549" i="3"/>
  <c r="JG549" i="3"/>
  <c r="IY549" i="3"/>
  <c r="IQ549" i="3"/>
  <c r="II549" i="3"/>
  <c r="JN549" i="3"/>
  <c r="JF549" i="3"/>
  <c r="IX549" i="3"/>
  <c r="IP549" i="3"/>
  <c r="IH549" i="3"/>
  <c r="JM549" i="3"/>
  <c r="JE549" i="3"/>
  <c r="IW549" i="3"/>
  <c r="IO549" i="3"/>
  <c r="IG549" i="3"/>
  <c r="JL549" i="3"/>
  <c r="JD549" i="3"/>
  <c r="IV549" i="3"/>
  <c r="IN549" i="3"/>
  <c r="IE550" i="3"/>
  <c r="JK549" i="3"/>
  <c r="JC549" i="3"/>
  <c r="IU549" i="3"/>
  <c r="IM549" i="3"/>
  <c r="JJ549" i="3"/>
  <c r="JB549" i="3"/>
  <c r="IT549" i="3"/>
  <c r="IL549" i="3"/>
  <c r="DB549" i="3"/>
  <c r="CT549" i="3"/>
  <c r="CL549" i="3"/>
  <c r="CD549" i="3"/>
  <c r="DA549" i="3"/>
  <c r="CS549" i="3"/>
  <c r="CK549" i="3"/>
  <c r="CC549" i="3"/>
  <c r="DH549" i="3"/>
  <c r="CZ549" i="3"/>
  <c r="CR549" i="3"/>
  <c r="CJ549" i="3"/>
  <c r="CB549" i="3"/>
  <c r="DG549" i="3"/>
  <c r="CY549" i="3"/>
  <c r="CQ549" i="3"/>
  <c r="CI549" i="3"/>
  <c r="CA549" i="3"/>
  <c r="DF549" i="3"/>
  <c r="CX549" i="3"/>
  <c r="CP549" i="3"/>
  <c r="CH549" i="3"/>
  <c r="BY550" i="3"/>
  <c r="DE549" i="3"/>
  <c r="CW549" i="3"/>
  <c r="CO549" i="3"/>
  <c r="CG549" i="3"/>
  <c r="DD549" i="3"/>
  <c r="CV549" i="3"/>
  <c r="CN549" i="3"/>
  <c r="CF549" i="3"/>
  <c r="DC549" i="3"/>
  <c r="CU549" i="3"/>
  <c r="CM549" i="3"/>
  <c r="CE549" i="3"/>
  <c r="HL549" i="3"/>
  <c r="HD549" i="3"/>
  <c r="GV549" i="3"/>
  <c r="GN549" i="3"/>
  <c r="GF549" i="3"/>
  <c r="HK549" i="3"/>
  <c r="HC549" i="3"/>
  <c r="GU549" i="3"/>
  <c r="GM549" i="3"/>
  <c r="GE549" i="3"/>
  <c r="HJ549" i="3"/>
  <c r="HB549" i="3"/>
  <c r="GT549" i="3"/>
  <c r="GL549" i="3"/>
  <c r="GC550" i="3"/>
  <c r="HI549" i="3"/>
  <c r="HA549" i="3"/>
  <c r="GS549" i="3"/>
  <c r="GK549" i="3"/>
  <c r="HH549" i="3"/>
  <c r="GZ549" i="3"/>
  <c r="GR549" i="3"/>
  <c r="GJ549" i="3"/>
  <c r="HG549" i="3"/>
  <c r="GY549" i="3"/>
  <c r="GQ549" i="3"/>
  <c r="GI549" i="3"/>
  <c r="HF549" i="3"/>
  <c r="GX549" i="3"/>
  <c r="GP549" i="3"/>
  <c r="GH549" i="3"/>
  <c r="HE549" i="3"/>
  <c r="GW549" i="3"/>
  <c r="GO549" i="3"/>
  <c r="GG549" i="3"/>
  <c r="RY549" i="3"/>
  <c r="RQ549" i="3"/>
  <c r="RI549" i="3"/>
  <c r="RA549" i="3"/>
  <c r="QS549" i="3"/>
  <c r="RX549" i="3"/>
  <c r="RP549" i="3"/>
  <c r="RH549" i="3"/>
  <c r="QZ549" i="3"/>
  <c r="RW549" i="3"/>
  <c r="RO549" i="3"/>
  <c r="RG549" i="3"/>
  <c r="QY549" i="3"/>
  <c r="RV549" i="3"/>
  <c r="RN549" i="3"/>
  <c r="RF549" i="3"/>
  <c r="QX549" i="3"/>
  <c r="QQ550" i="3"/>
  <c r="RU549" i="3"/>
  <c r="RM549" i="3"/>
  <c r="RE549" i="3"/>
  <c r="QW549" i="3"/>
  <c r="RT549" i="3"/>
  <c r="RL549" i="3"/>
  <c r="RD549" i="3"/>
  <c r="QV549" i="3"/>
  <c r="RS549" i="3"/>
  <c r="RK549" i="3"/>
  <c r="RC549" i="3"/>
  <c r="QU549" i="3"/>
  <c r="RZ549" i="3"/>
  <c r="RR549" i="3"/>
  <c r="RJ549" i="3"/>
  <c r="RB549" i="3"/>
  <c r="QT549" i="3"/>
  <c r="LH549" i="3"/>
  <c r="KX549" i="3"/>
  <c r="KP549" i="3"/>
  <c r="LO549" i="3"/>
  <c r="LG549" i="3"/>
  <c r="KW549" i="3"/>
  <c r="KO549" i="3"/>
  <c r="LN549" i="3"/>
  <c r="LF549" i="3"/>
  <c r="KV549" i="3"/>
  <c r="KN549" i="3"/>
  <c r="LM549" i="3"/>
  <c r="LE549" i="3"/>
  <c r="KU549" i="3"/>
  <c r="KM549" i="3"/>
  <c r="LL549" i="3"/>
  <c r="LD549" i="3"/>
  <c r="KT549" i="3"/>
  <c r="KL549" i="3"/>
  <c r="LK549" i="3"/>
  <c r="LC549" i="3"/>
  <c r="KS549" i="3"/>
  <c r="KK549" i="3"/>
  <c r="KG550" i="3"/>
  <c r="LR549" i="3"/>
  <c r="LJ549" i="3"/>
  <c r="KR549" i="3"/>
  <c r="KJ549" i="3"/>
  <c r="KY549" i="3"/>
  <c r="KQ549" i="3"/>
  <c r="KI549" i="3"/>
  <c r="LQ549" i="3"/>
  <c r="LI549" i="3"/>
  <c r="PQ550" i="3"/>
  <c r="PI550" i="3"/>
  <c r="PA550" i="3"/>
  <c r="OS550" i="3"/>
  <c r="PW550" i="3"/>
  <c r="PO550" i="3"/>
  <c r="PG550" i="3"/>
  <c r="OY550" i="3"/>
  <c r="OQ550" i="3"/>
  <c r="PV550" i="3"/>
  <c r="PN550" i="3"/>
  <c r="PF550" i="3"/>
  <c r="OX550" i="3"/>
  <c r="OO551" i="3"/>
  <c r="PU550" i="3"/>
  <c r="PM550" i="3"/>
  <c r="PE550" i="3"/>
  <c r="OW550" i="3"/>
  <c r="PT550" i="3"/>
  <c r="PL550" i="3"/>
  <c r="PD550" i="3"/>
  <c r="OV550" i="3"/>
  <c r="PP550" i="3"/>
  <c r="OT550" i="3"/>
  <c r="PK550" i="3"/>
  <c r="OR550" i="3"/>
  <c r="PJ550" i="3"/>
  <c r="PH550" i="3"/>
  <c r="PC550" i="3"/>
  <c r="PX550" i="3"/>
  <c r="PB550" i="3"/>
  <c r="PS550" i="3"/>
  <c r="OZ550" i="3"/>
  <c r="PR550" i="3"/>
  <c r="OU550" i="3"/>
  <c r="KZ550" i="3" l="1"/>
  <c r="LP550" i="3"/>
  <c r="G549" i="5"/>
  <c r="H549" i="5" s="1"/>
  <c r="I549" i="5" s="1"/>
  <c r="TA550" i="5"/>
  <c r="TQ550" i="5"/>
  <c r="TK550" i="5"/>
  <c r="UB550" i="5"/>
  <c r="SU550" i="5"/>
  <c r="TL550" i="5"/>
  <c r="SW550" i="5"/>
  <c r="SX550" i="5"/>
  <c r="SV550" i="5"/>
  <c r="TM550" i="5"/>
  <c r="SS551" i="5"/>
  <c r="TN550" i="5"/>
  <c r="TO550" i="5"/>
  <c r="SZ550" i="5"/>
  <c r="TW550" i="5"/>
  <c r="TB550" i="5"/>
  <c r="TX550" i="5"/>
  <c r="TC550" i="5"/>
  <c r="TY550" i="5"/>
  <c r="TU550" i="5"/>
  <c r="TD550" i="5"/>
  <c r="TJ550" i="5"/>
  <c r="TV550" i="5"/>
  <c r="SY550" i="5"/>
  <c r="TG550" i="5"/>
  <c r="TZ550" i="5"/>
  <c r="AY547" i="7" s="1"/>
  <c r="UA550" i="5"/>
  <c r="AW547" i="7" s="1"/>
  <c r="TE550" i="5"/>
  <c r="TF550" i="5"/>
  <c r="TH550" i="5"/>
  <c r="TI550" i="5"/>
  <c r="TP550" i="5"/>
  <c r="TS550" i="5"/>
  <c r="TR550" i="5"/>
  <c r="TT550" i="5"/>
  <c r="TI551" i="3"/>
  <c r="TY551" i="3"/>
  <c r="TJ551" i="3"/>
  <c r="TZ551" i="3"/>
  <c r="SU551" i="3"/>
  <c r="TK551" i="3"/>
  <c r="UA551" i="3"/>
  <c r="SV551" i="3"/>
  <c r="TL551" i="3"/>
  <c r="UB551" i="3"/>
  <c r="SW551" i="3"/>
  <c r="TM551" i="3"/>
  <c r="SX551" i="3"/>
  <c r="TN551" i="3"/>
  <c r="SS552" i="3"/>
  <c r="TB551" i="3"/>
  <c r="TR551" i="3"/>
  <c r="TF551" i="3"/>
  <c r="TH551" i="3"/>
  <c r="TP551" i="3"/>
  <c r="TV551" i="3"/>
  <c r="TD551" i="3"/>
  <c r="TU551" i="3"/>
  <c r="TA551" i="3"/>
  <c r="TE551" i="3"/>
  <c r="TG551" i="3"/>
  <c r="TW551" i="3"/>
  <c r="SY551" i="3"/>
  <c r="SZ551" i="3"/>
  <c r="TO551" i="3"/>
  <c r="TQ551" i="3"/>
  <c r="TS551" i="3"/>
  <c r="TT551" i="3"/>
  <c r="TX551" i="3"/>
  <c r="TC551" i="3"/>
  <c r="RS550" i="5"/>
  <c r="RK550" i="5"/>
  <c r="RC550" i="5"/>
  <c r="QU550" i="5"/>
  <c r="RY550" i="5"/>
  <c r="RQ550" i="5"/>
  <c r="RI550" i="5"/>
  <c r="RA550" i="5"/>
  <c r="QS550" i="5"/>
  <c r="RX550" i="5"/>
  <c r="RW550" i="5"/>
  <c r="RM550" i="5"/>
  <c r="RB550" i="5"/>
  <c r="RV550" i="5"/>
  <c r="RL550" i="5"/>
  <c r="QZ550" i="5"/>
  <c r="RU550" i="5"/>
  <c r="RT550" i="5"/>
  <c r="RH550" i="5"/>
  <c r="QX550" i="5"/>
  <c r="QQ551" i="5"/>
  <c r="RR550" i="5"/>
  <c r="RG550" i="5"/>
  <c r="QW550" i="5"/>
  <c r="RP550" i="5"/>
  <c r="RF550" i="5"/>
  <c r="QV550" i="5"/>
  <c r="RD550" i="5"/>
  <c r="QY550" i="5"/>
  <c r="QT550" i="5"/>
  <c r="RZ550" i="5"/>
  <c r="RO550" i="5"/>
  <c r="RN550" i="5"/>
  <c r="RJ550" i="5"/>
  <c r="RE550" i="5"/>
  <c r="DF552" i="5"/>
  <c r="CX552" i="5"/>
  <c r="CP552" i="5"/>
  <c r="CH552" i="5"/>
  <c r="DD552" i="5"/>
  <c r="CV552" i="5"/>
  <c r="CN552" i="5"/>
  <c r="CF552" i="5"/>
  <c r="CY552" i="5"/>
  <c r="CM552" i="5"/>
  <c r="CC552" i="5"/>
  <c r="DH552" i="5"/>
  <c r="CW552" i="5"/>
  <c r="CL552" i="5"/>
  <c r="CB552" i="5"/>
  <c r="DG552" i="5"/>
  <c r="CU552" i="5"/>
  <c r="CK552" i="5"/>
  <c r="CA552" i="5"/>
  <c r="BY553" i="5"/>
  <c r="DE552" i="5"/>
  <c r="CT552" i="5"/>
  <c r="CJ552" i="5"/>
  <c r="DC552" i="5"/>
  <c r="CS552" i="5"/>
  <c r="CI552" i="5"/>
  <c r="DB552" i="5"/>
  <c r="CR552" i="5"/>
  <c r="CG552" i="5"/>
  <c r="DA552" i="5"/>
  <c r="CQ552" i="5"/>
  <c r="CE552" i="5"/>
  <c r="CZ552" i="5"/>
  <c r="CO552" i="5"/>
  <c r="CD552" i="5"/>
  <c r="E552" i="5"/>
  <c r="F551" i="5"/>
  <c r="BC550" i="5"/>
  <c r="AU550" i="5"/>
  <c r="AM550" i="5"/>
  <c r="AE550" i="5"/>
  <c r="BB550" i="5"/>
  <c r="AT550" i="5"/>
  <c r="AL550" i="5"/>
  <c r="AD550" i="5"/>
  <c r="W551" i="5"/>
  <c r="AZ550" i="5"/>
  <c r="AR550" i="5"/>
  <c r="AJ550" i="5"/>
  <c r="AB550" i="5"/>
  <c r="AY550" i="5"/>
  <c r="AQ550" i="5"/>
  <c r="AI550" i="5"/>
  <c r="AA550" i="5"/>
  <c r="BF550" i="5"/>
  <c r="AX550" i="5"/>
  <c r="AP550" i="5"/>
  <c r="AH550" i="5"/>
  <c r="Z550" i="5"/>
  <c r="BD550" i="5"/>
  <c r="AG550" i="5"/>
  <c r="BA550" i="5"/>
  <c r="AF550" i="5"/>
  <c r="AW550" i="5"/>
  <c r="AC550" i="5"/>
  <c r="AV550" i="5"/>
  <c r="Y550" i="5"/>
  <c r="AS550" i="5"/>
  <c r="AO550" i="5"/>
  <c r="AN550" i="5"/>
  <c r="AK550" i="5"/>
  <c r="BE550" i="5"/>
  <c r="JH551" i="5"/>
  <c r="IZ551" i="5"/>
  <c r="IR551" i="5"/>
  <c r="IJ551" i="5"/>
  <c r="IE552" i="5"/>
  <c r="JN551" i="5"/>
  <c r="JF551" i="5"/>
  <c r="IX551" i="5"/>
  <c r="IP551" i="5"/>
  <c r="IH551" i="5"/>
  <c r="JE551" i="5"/>
  <c r="IU551" i="5"/>
  <c r="IK551" i="5"/>
  <c r="JD551" i="5"/>
  <c r="IT551" i="5"/>
  <c r="II551" i="5"/>
  <c r="JM551" i="5"/>
  <c r="JC551" i="5"/>
  <c r="IS551" i="5"/>
  <c r="IG551" i="5"/>
  <c r="JL551" i="5"/>
  <c r="JB551" i="5"/>
  <c r="IQ551" i="5"/>
  <c r="JK551" i="5"/>
  <c r="JA551" i="5"/>
  <c r="IO551" i="5"/>
  <c r="JJ551" i="5"/>
  <c r="IY551" i="5"/>
  <c r="IN551" i="5"/>
  <c r="JI551" i="5"/>
  <c r="IW551" i="5"/>
  <c r="IM551" i="5"/>
  <c r="JG551" i="5"/>
  <c r="IV551" i="5"/>
  <c r="IL551" i="5"/>
  <c r="PV550" i="5"/>
  <c r="PN550" i="5"/>
  <c r="PF550" i="5"/>
  <c r="OX550" i="5"/>
  <c r="PT550" i="5"/>
  <c r="PL550" i="5"/>
  <c r="PD550" i="5"/>
  <c r="OV550" i="5"/>
  <c r="OO551" i="5"/>
  <c r="PP550" i="5"/>
  <c r="PE550" i="5"/>
  <c r="OT550" i="5"/>
  <c r="PO550" i="5"/>
  <c r="PC550" i="5"/>
  <c r="OS550" i="5"/>
  <c r="PW550" i="5"/>
  <c r="PK550" i="5"/>
  <c r="PA550" i="5"/>
  <c r="OQ550" i="5"/>
  <c r="PU550" i="5"/>
  <c r="PJ550" i="5"/>
  <c r="OZ550" i="5"/>
  <c r="PS550" i="5"/>
  <c r="PI550" i="5"/>
  <c r="OY550" i="5"/>
  <c r="PH550" i="5"/>
  <c r="PG550" i="5"/>
  <c r="PB550" i="5"/>
  <c r="OW550" i="5"/>
  <c r="PX550" i="5"/>
  <c r="OU550" i="5"/>
  <c r="PR550" i="5"/>
  <c r="OR550" i="5"/>
  <c r="PQ550" i="5"/>
  <c r="PM550" i="5"/>
  <c r="FC552" i="5"/>
  <c r="EU552" i="5"/>
  <c r="EM552" i="5"/>
  <c r="EE552" i="5"/>
  <c r="FI552" i="5"/>
  <c r="FA552" i="5"/>
  <c r="ES552" i="5"/>
  <c r="EK552" i="5"/>
  <c r="EC552" i="5"/>
  <c r="FF552" i="5"/>
  <c r="EV552" i="5"/>
  <c r="EJ552" i="5"/>
  <c r="FE552" i="5"/>
  <c r="ET552" i="5"/>
  <c r="EI552" i="5"/>
  <c r="FD552" i="5"/>
  <c r="ER552" i="5"/>
  <c r="EH552" i="5"/>
  <c r="FB552" i="5"/>
  <c r="EQ552" i="5"/>
  <c r="EG552" i="5"/>
  <c r="EA553" i="5"/>
  <c r="EZ552" i="5"/>
  <c r="EP552" i="5"/>
  <c r="EF552" i="5"/>
  <c r="FJ552" i="5"/>
  <c r="EY552" i="5"/>
  <c r="EO552" i="5"/>
  <c r="ED552" i="5"/>
  <c r="FH552" i="5"/>
  <c r="EX552" i="5"/>
  <c r="EN552" i="5"/>
  <c r="EW552" i="5"/>
  <c r="EL552" i="5"/>
  <c r="FG552" i="5"/>
  <c r="GC551" i="5"/>
  <c r="HJ550" i="5"/>
  <c r="HB550" i="5"/>
  <c r="GT550" i="5"/>
  <c r="GL550" i="5"/>
  <c r="HI550" i="5"/>
  <c r="HA550" i="5"/>
  <c r="GS550" i="5"/>
  <c r="GK550" i="5"/>
  <c r="HG550" i="5"/>
  <c r="GY550" i="5"/>
  <c r="GQ550" i="5"/>
  <c r="GI550" i="5"/>
  <c r="HF550" i="5"/>
  <c r="GX550" i="5"/>
  <c r="GP550" i="5"/>
  <c r="GH550" i="5"/>
  <c r="HE550" i="5"/>
  <c r="GW550" i="5"/>
  <c r="GO550" i="5"/>
  <c r="GG550" i="5"/>
  <c r="HD550" i="5"/>
  <c r="GJ550" i="5"/>
  <c r="HC550" i="5"/>
  <c r="GF550" i="5"/>
  <c r="GZ550" i="5"/>
  <c r="GE550" i="5"/>
  <c r="GV550" i="5"/>
  <c r="GU550" i="5"/>
  <c r="HL550" i="5"/>
  <c r="GR550" i="5"/>
  <c r="HK550" i="5"/>
  <c r="GN550" i="5"/>
  <c r="HH550" i="5"/>
  <c r="GM550" i="5"/>
  <c r="N548" i="5"/>
  <c r="B551" i="5"/>
  <c r="L550" i="5"/>
  <c r="D550" i="5"/>
  <c r="C550" i="5"/>
  <c r="G550" i="5" s="1"/>
  <c r="GC551" i="3"/>
  <c r="HL550" i="3"/>
  <c r="HD550" i="3"/>
  <c r="GV550" i="3"/>
  <c r="GN550" i="3"/>
  <c r="GF550" i="3"/>
  <c r="HK550" i="3"/>
  <c r="HC550" i="3"/>
  <c r="GU550" i="3"/>
  <c r="GM550" i="3"/>
  <c r="GE550" i="3"/>
  <c r="HJ550" i="3"/>
  <c r="HB550" i="3"/>
  <c r="GT550" i="3"/>
  <c r="GL550" i="3"/>
  <c r="HI550" i="3"/>
  <c r="HA550" i="3"/>
  <c r="GS550" i="3"/>
  <c r="GK550" i="3"/>
  <c r="HH550" i="3"/>
  <c r="GZ550" i="3"/>
  <c r="GR550" i="3"/>
  <c r="GJ550" i="3"/>
  <c r="HG550" i="3"/>
  <c r="GY550" i="3"/>
  <c r="GQ550" i="3"/>
  <c r="GI550" i="3"/>
  <c r="HF550" i="3"/>
  <c r="GX550" i="3"/>
  <c r="GP550" i="3"/>
  <c r="GH550" i="3"/>
  <c r="HE550" i="3"/>
  <c r="GW550" i="3"/>
  <c r="GO550" i="3"/>
  <c r="GG550" i="3"/>
  <c r="BY551" i="3"/>
  <c r="DB550" i="3"/>
  <c r="CT550" i="3"/>
  <c r="CL550" i="3"/>
  <c r="CD550" i="3"/>
  <c r="DA550" i="3"/>
  <c r="CS550" i="3"/>
  <c r="CK550" i="3"/>
  <c r="CC550" i="3"/>
  <c r="DH550" i="3"/>
  <c r="CZ550" i="3"/>
  <c r="CR550" i="3"/>
  <c r="CJ550" i="3"/>
  <c r="CB550" i="3"/>
  <c r="DG550" i="3"/>
  <c r="CY550" i="3"/>
  <c r="CQ550" i="3"/>
  <c r="CI550" i="3"/>
  <c r="CA550" i="3"/>
  <c r="DF550" i="3"/>
  <c r="CX550" i="3"/>
  <c r="CP550" i="3"/>
  <c r="CH550" i="3"/>
  <c r="DE550" i="3"/>
  <c r="CW550" i="3"/>
  <c r="CO550" i="3"/>
  <c r="CG550" i="3"/>
  <c r="DD550" i="3"/>
  <c r="CV550" i="3"/>
  <c r="CN550" i="3"/>
  <c r="CF550" i="3"/>
  <c r="DC550" i="3"/>
  <c r="CU550" i="3"/>
  <c r="CM550" i="3"/>
  <c r="CE550" i="3"/>
  <c r="JN550" i="3"/>
  <c r="IE551" i="3"/>
  <c r="JK550" i="3"/>
  <c r="JC550" i="3"/>
  <c r="JJ550" i="3"/>
  <c r="JB550" i="3"/>
  <c r="JM550" i="3"/>
  <c r="JA550" i="3"/>
  <c r="IS550" i="3"/>
  <c r="IK550" i="3"/>
  <c r="JL550" i="3"/>
  <c r="IZ550" i="3"/>
  <c r="IR550" i="3"/>
  <c r="IJ550" i="3"/>
  <c r="JI550" i="3"/>
  <c r="IY550" i="3"/>
  <c r="IQ550" i="3"/>
  <c r="II550" i="3"/>
  <c r="JH550" i="3"/>
  <c r="IX550" i="3"/>
  <c r="IP550" i="3"/>
  <c r="IH550" i="3"/>
  <c r="JG550" i="3"/>
  <c r="IW550" i="3"/>
  <c r="IO550" i="3"/>
  <c r="IG550" i="3"/>
  <c r="JF550" i="3"/>
  <c r="IV550" i="3"/>
  <c r="IN550" i="3"/>
  <c r="JE550" i="3"/>
  <c r="IU550" i="3"/>
  <c r="IM550" i="3"/>
  <c r="IT550" i="3"/>
  <c r="IL550" i="3"/>
  <c r="JD550" i="3"/>
  <c r="RV550" i="3"/>
  <c r="RN550" i="3"/>
  <c r="RF550" i="3"/>
  <c r="QX550" i="3"/>
  <c r="RT550" i="3"/>
  <c r="RL550" i="3"/>
  <c r="RD550" i="3"/>
  <c r="QV550" i="3"/>
  <c r="RS550" i="3"/>
  <c r="RK550" i="3"/>
  <c r="RC550" i="3"/>
  <c r="QU550" i="3"/>
  <c r="RZ550" i="3"/>
  <c r="RR550" i="3"/>
  <c r="RJ550" i="3"/>
  <c r="RB550" i="3"/>
  <c r="QT550" i="3"/>
  <c r="RY550" i="3"/>
  <c r="RQ550" i="3"/>
  <c r="RI550" i="3"/>
  <c r="RA550" i="3"/>
  <c r="QS550" i="3"/>
  <c r="RW550" i="3"/>
  <c r="QZ550" i="3"/>
  <c r="RU550" i="3"/>
  <c r="QY550" i="3"/>
  <c r="RP550" i="3"/>
  <c r="QW550" i="3"/>
  <c r="RO550" i="3"/>
  <c r="RM550" i="3"/>
  <c r="QQ551" i="3"/>
  <c r="RH550" i="3"/>
  <c r="RG550" i="3"/>
  <c r="RX550" i="3"/>
  <c r="RE550" i="3"/>
  <c r="PQ551" i="3"/>
  <c r="PI551" i="3"/>
  <c r="PA551" i="3"/>
  <c r="OS551" i="3"/>
  <c r="PW551" i="3"/>
  <c r="PO551" i="3"/>
  <c r="PG551" i="3"/>
  <c r="OY551" i="3"/>
  <c r="OQ551" i="3"/>
  <c r="PV551" i="3"/>
  <c r="PN551" i="3"/>
  <c r="PF551" i="3"/>
  <c r="OX551" i="3"/>
  <c r="OO552" i="3"/>
  <c r="PU551" i="3"/>
  <c r="PM551" i="3"/>
  <c r="PE551" i="3"/>
  <c r="OW551" i="3"/>
  <c r="PT551" i="3"/>
  <c r="PL551" i="3"/>
  <c r="PD551" i="3"/>
  <c r="OV551" i="3"/>
  <c r="PR551" i="3"/>
  <c r="OU551" i="3"/>
  <c r="PP551" i="3"/>
  <c r="OT551" i="3"/>
  <c r="PK551" i="3"/>
  <c r="OR551" i="3"/>
  <c r="PJ551" i="3"/>
  <c r="PH551" i="3"/>
  <c r="PC551" i="3"/>
  <c r="PX551" i="3"/>
  <c r="PB551" i="3"/>
  <c r="PS551" i="3"/>
  <c r="OZ551" i="3"/>
  <c r="LM550" i="3"/>
  <c r="LE550" i="3"/>
  <c r="KU550" i="3"/>
  <c r="KM550" i="3"/>
  <c r="LR550" i="3"/>
  <c r="LJ550" i="3"/>
  <c r="KR550" i="3"/>
  <c r="KJ550" i="3"/>
  <c r="LQ550" i="3"/>
  <c r="LI550" i="3"/>
  <c r="KY550" i="3"/>
  <c r="KQ550" i="3"/>
  <c r="KI550" i="3"/>
  <c r="LF550" i="3"/>
  <c r="KP550" i="3"/>
  <c r="LD550" i="3"/>
  <c r="KO550" i="3"/>
  <c r="LO550" i="3"/>
  <c r="LC550" i="3"/>
  <c r="KN550" i="3"/>
  <c r="LN550" i="3"/>
  <c r="KX550" i="3"/>
  <c r="KL550" i="3"/>
  <c r="LL550" i="3"/>
  <c r="KW550" i="3"/>
  <c r="KK550" i="3"/>
  <c r="LK550" i="3"/>
  <c r="KV550" i="3"/>
  <c r="KG551" i="3"/>
  <c r="LH550" i="3"/>
  <c r="KT550" i="3"/>
  <c r="LG550" i="3"/>
  <c r="KS550" i="3"/>
  <c r="FD551" i="3"/>
  <c r="EV551" i="3"/>
  <c r="EN551" i="3"/>
  <c r="EF551" i="3"/>
  <c r="FJ551" i="3"/>
  <c r="FB551" i="3"/>
  <c r="ET551" i="3"/>
  <c r="EL551" i="3"/>
  <c r="ED551" i="3"/>
  <c r="FI551" i="3"/>
  <c r="FA551" i="3"/>
  <c r="ES551" i="3"/>
  <c r="EK551" i="3"/>
  <c r="EC551" i="3"/>
  <c r="FH551" i="3"/>
  <c r="EZ551" i="3"/>
  <c r="ER551" i="3"/>
  <c r="EJ551" i="3"/>
  <c r="EA552" i="3"/>
  <c r="FG551" i="3"/>
  <c r="EY551" i="3"/>
  <c r="EQ551" i="3"/>
  <c r="EI551" i="3"/>
  <c r="EW551" i="3"/>
  <c r="EU551" i="3"/>
  <c r="EP551" i="3"/>
  <c r="EO551" i="3"/>
  <c r="FF551" i="3"/>
  <c r="EM551" i="3"/>
  <c r="FE551" i="3"/>
  <c r="EH551" i="3"/>
  <c r="FC551" i="3"/>
  <c r="EG551" i="3"/>
  <c r="EX551" i="3"/>
  <c r="EE551" i="3"/>
  <c r="LP551" i="3" l="1"/>
  <c r="KZ551" i="3"/>
  <c r="K549" i="5"/>
  <c r="N549" i="5" s="1"/>
  <c r="SV551" i="5"/>
  <c r="TL551" i="5"/>
  <c r="UB551" i="5"/>
  <c r="TH551" i="5"/>
  <c r="TY551" i="5"/>
  <c r="TK551" i="5"/>
  <c r="SU551" i="5"/>
  <c r="TI551" i="5"/>
  <c r="TZ551" i="5"/>
  <c r="AY548" i="7" s="1"/>
  <c r="TM551" i="5"/>
  <c r="TJ551" i="5"/>
  <c r="UA551" i="5"/>
  <c r="AW548" i="7" s="1"/>
  <c r="SS552" i="5"/>
  <c r="TN551" i="5"/>
  <c r="TO551" i="5"/>
  <c r="TP551" i="5"/>
  <c r="TR551" i="5"/>
  <c r="TU551" i="5"/>
  <c r="SX551" i="5"/>
  <c r="TW551" i="5"/>
  <c r="TA551" i="5"/>
  <c r="TE551" i="5"/>
  <c r="TS551" i="5"/>
  <c r="SW551" i="5"/>
  <c r="SY551" i="5"/>
  <c r="TC551" i="5"/>
  <c r="TT551" i="5"/>
  <c r="TV551" i="5"/>
  <c r="TX551" i="5"/>
  <c r="SZ551" i="5"/>
  <c r="TB551" i="5"/>
  <c r="TD551" i="5"/>
  <c r="TF551" i="5"/>
  <c r="TG551" i="5"/>
  <c r="TQ551" i="5"/>
  <c r="TD552" i="3"/>
  <c r="TT552" i="3"/>
  <c r="TE552" i="3"/>
  <c r="TU552" i="3"/>
  <c r="TF552" i="3"/>
  <c r="TV552" i="3"/>
  <c r="TG552" i="3"/>
  <c r="TW552" i="3"/>
  <c r="TH552" i="3"/>
  <c r="TX552" i="3"/>
  <c r="TI552" i="3"/>
  <c r="TY552" i="3"/>
  <c r="SW552" i="3"/>
  <c r="TM552" i="3"/>
  <c r="SY552" i="3"/>
  <c r="UB552" i="3"/>
  <c r="TA552" i="3"/>
  <c r="TC552" i="3"/>
  <c r="TO552" i="3"/>
  <c r="TJ552" i="3"/>
  <c r="TR552" i="3"/>
  <c r="TK552" i="3"/>
  <c r="TL552" i="3"/>
  <c r="TS552" i="3"/>
  <c r="TZ552" i="3"/>
  <c r="TN552" i="3"/>
  <c r="TP552" i="3"/>
  <c r="TQ552" i="3"/>
  <c r="SU552" i="3"/>
  <c r="SV552" i="3"/>
  <c r="SX552" i="3"/>
  <c r="TB552" i="3"/>
  <c r="UA552" i="3"/>
  <c r="SS553" i="3"/>
  <c r="SZ552" i="3"/>
  <c r="JM552" i="5"/>
  <c r="JE552" i="5"/>
  <c r="IW552" i="5"/>
  <c r="IO552" i="5"/>
  <c r="IG552" i="5"/>
  <c r="JK552" i="5"/>
  <c r="JC552" i="5"/>
  <c r="IU552" i="5"/>
  <c r="IM552" i="5"/>
  <c r="JJ552" i="5"/>
  <c r="JB552" i="5"/>
  <c r="IT552" i="5"/>
  <c r="JA552" i="5"/>
  <c r="IP552" i="5"/>
  <c r="JN552" i="5"/>
  <c r="IZ552" i="5"/>
  <c r="IN552" i="5"/>
  <c r="JL552" i="5"/>
  <c r="IY552" i="5"/>
  <c r="IL552" i="5"/>
  <c r="JI552" i="5"/>
  <c r="IX552" i="5"/>
  <c r="IK552" i="5"/>
  <c r="JH552" i="5"/>
  <c r="IV552" i="5"/>
  <c r="IJ552" i="5"/>
  <c r="JG552" i="5"/>
  <c r="IS552" i="5"/>
  <c r="II552" i="5"/>
  <c r="IE553" i="5"/>
  <c r="JF552" i="5"/>
  <c r="IR552" i="5"/>
  <c r="IH552" i="5"/>
  <c r="JD552" i="5"/>
  <c r="IQ552" i="5"/>
  <c r="BD551" i="5"/>
  <c r="AV551" i="5"/>
  <c r="AN551" i="5"/>
  <c r="AF551" i="5"/>
  <c r="BB551" i="5"/>
  <c r="AT551" i="5"/>
  <c r="AL551" i="5"/>
  <c r="AD551" i="5"/>
  <c r="AW551" i="5"/>
  <c r="AK551" i="5"/>
  <c r="AA551" i="5"/>
  <c r="BF551" i="5"/>
  <c r="AU551" i="5"/>
  <c r="AJ551" i="5"/>
  <c r="Z551" i="5"/>
  <c r="BE551" i="5"/>
  <c r="AS551" i="5"/>
  <c r="AI551" i="5"/>
  <c r="Y551" i="5"/>
  <c r="BC551" i="5"/>
  <c r="AR551" i="5"/>
  <c r="AH551" i="5"/>
  <c r="BA551" i="5"/>
  <c r="AQ551" i="5"/>
  <c r="AG551" i="5"/>
  <c r="AZ551" i="5"/>
  <c r="AP551" i="5"/>
  <c r="AE551" i="5"/>
  <c r="AY551" i="5"/>
  <c r="AO551" i="5"/>
  <c r="AC551" i="5"/>
  <c r="AM551" i="5"/>
  <c r="W552" i="5"/>
  <c r="AB551" i="5"/>
  <c r="AX551" i="5"/>
  <c r="B552" i="5"/>
  <c r="D551" i="5"/>
  <c r="C551" i="5"/>
  <c r="L551" i="5"/>
  <c r="E553" i="5"/>
  <c r="F552" i="5"/>
  <c r="DC553" i="5"/>
  <c r="CU553" i="5"/>
  <c r="CM553" i="5"/>
  <c r="CE553" i="5"/>
  <c r="DA553" i="5"/>
  <c r="CS553" i="5"/>
  <c r="CK553" i="5"/>
  <c r="CC553" i="5"/>
  <c r="BY554" i="5"/>
  <c r="DH553" i="5"/>
  <c r="CZ553" i="5"/>
  <c r="CR553" i="5"/>
  <c r="CJ553" i="5"/>
  <c r="CB553" i="5"/>
  <c r="DD553" i="5"/>
  <c r="CP553" i="5"/>
  <c r="CD553" i="5"/>
  <c r="DB553" i="5"/>
  <c r="CO553" i="5"/>
  <c r="CA553" i="5"/>
  <c r="CY553" i="5"/>
  <c r="CN553" i="5"/>
  <c r="CX553" i="5"/>
  <c r="CL553" i="5"/>
  <c r="CW553" i="5"/>
  <c r="CI553" i="5"/>
  <c r="DG553" i="5"/>
  <c r="CV553" i="5"/>
  <c r="CH553" i="5"/>
  <c r="DF553" i="5"/>
  <c r="CT553" i="5"/>
  <c r="CG553" i="5"/>
  <c r="CF553" i="5"/>
  <c r="DE553" i="5"/>
  <c r="CQ553" i="5"/>
  <c r="H550" i="5"/>
  <c r="I550" i="5" s="1"/>
  <c r="K550" i="5"/>
  <c r="FH553" i="5"/>
  <c r="EZ553" i="5"/>
  <c r="ER553" i="5"/>
  <c r="EJ553" i="5"/>
  <c r="FF553" i="5"/>
  <c r="EX553" i="5"/>
  <c r="EP553" i="5"/>
  <c r="EH553" i="5"/>
  <c r="FE553" i="5"/>
  <c r="EW553" i="5"/>
  <c r="EO553" i="5"/>
  <c r="EG553" i="5"/>
  <c r="FG553" i="5"/>
  <c r="ET553" i="5"/>
  <c r="EF553" i="5"/>
  <c r="FD553" i="5"/>
  <c r="ES553" i="5"/>
  <c r="EE553" i="5"/>
  <c r="FC553" i="5"/>
  <c r="EQ553" i="5"/>
  <c r="ED553" i="5"/>
  <c r="EA554" i="5"/>
  <c r="FB553" i="5"/>
  <c r="EN553" i="5"/>
  <c r="EC553" i="5"/>
  <c r="FA553" i="5"/>
  <c r="EM553" i="5"/>
  <c r="EY553" i="5"/>
  <c r="EL553" i="5"/>
  <c r="FJ553" i="5"/>
  <c r="EV553" i="5"/>
  <c r="EK553" i="5"/>
  <c r="FI553" i="5"/>
  <c r="EU553" i="5"/>
  <c r="EI553" i="5"/>
  <c r="PS551" i="5"/>
  <c r="PK551" i="5"/>
  <c r="PC551" i="5"/>
  <c r="OU551" i="5"/>
  <c r="PQ551" i="5"/>
  <c r="PI551" i="5"/>
  <c r="PA551" i="5"/>
  <c r="OS551" i="5"/>
  <c r="OO552" i="5"/>
  <c r="PV551" i="5"/>
  <c r="PL551" i="5"/>
  <c r="OZ551" i="5"/>
  <c r="PU551" i="5"/>
  <c r="PJ551" i="5"/>
  <c r="OY551" i="5"/>
  <c r="PT551" i="5"/>
  <c r="PH551" i="5"/>
  <c r="OX551" i="5"/>
  <c r="PR551" i="5"/>
  <c r="PG551" i="5"/>
  <c r="OW551" i="5"/>
  <c r="PP551" i="5"/>
  <c r="PF551" i="5"/>
  <c r="OV551" i="5"/>
  <c r="PO551" i="5"/>
  <c r="PE551" i="5"/>
  <c r="OT551" i="5"/>
  <c r="PX551" i="5"/>
  <c r="PN551" i="5"/>
  <c r="PD551" i="5"/>
  <c r="OR551" i="5"/>
  <c r="PB551" i="5"/>
  <c r="OQ551" i="5"/>
  <c r="PW551" i="5"/>
  <c r="PM551" i="5"/>
  <c r="RX551" i="5"/>
  <c r="RP551" i="5"/>
  <c r="RH551" i="5"/>
  <c r="QZ551" i="5"/>
  <c r="RV551" i="5"/>
  <c r="RN551" i="5"/>
  <c r="RF551" i="5"/>
  <c r="QX551" i="5"/>
  <c r="RS551" i="5"/>
  <c r="RI551" i="5"/>
  <c r="QW551" i="5"/>
  <c r="RR551" i="5"/>
  <c r="RG551" i="5"/>
  <c r="QV551" i="5"/>
  <c r="QQ552" i="5"/>
  <c r="RQ551" i="5"/>
  <c r="RE551" i="5"/>
  <c r="QU551" i="5"/>
  <c r="RZ551" i="5"/>
  <c r="RO551" i="5"/>
  <c r="RD551" i="5"/>
  <c r="QT551" i="5"/>
  <c r="RY551" i="5"/>
  <c r="RM551" i="5"/>
  <c r="RC551" i="5"/>
  <c r="QS551" i="5"/>
  <c r="RW551" i="5"/>
  <c r="RL551" i="5"/>
  <c r="RB551" i="5"/>
  <c r="RU551" i="5"/>
  <c r="RK551" i="5"/>
  <c r="RA551" i="5"/>
  <c r="RT551" i="5"/>
  <c r="RJ551" i="5"/>
  <c r="QY551" i="5"/>
  <c r="HK551" i="5"/>
  <c r="HC551" i="5"/>
  <c r="GU551" i="5"/>
  <c r="GM551" i="5"/>
  <c r="GE551" i="5"/>
  <c r="HI551" i="5"/>
  <c r="HA551" i="5"/>
  <c r="GS551" i="5"/>
  <c r="GK551" i="5"/>
  <c r="HH551" i="5"/>
  <c r="GX551" i="5"/>
  <c r="GN551" i="5"/>
  <c r="HG551" i="5"/>
  <c r="GW551" i="5"/>
  <c r="GL551" i="5"/>
  <c r="HF551" i="5"/>
  <c r="GV551" i="5"/>
  <c r="GJ551" i="5"/>
  <c r="HE551" i="5"/>
  <c r="GT551" i="5"/>
  <c r="GI551" i="5"/>
  <c r="GC552" i="5"/>
  <c r="HD551" i="5"/>
  <c r="GR551" i="5"/>
  <c r="GH551" i="5"/>
  <c r="HB551" i="5"/>
  <c r="GQ551" i="5"/>
  <c r="GG551" i="5"/>
  <c r="HL551" i="5"/>
  <c r="GZ551" i="5"/>
  <c r="GP551" i="5"/>
  <c r="GF551" i="5"/>
  <c r="HJ551" i="5"/>
  <c r="GY551" i="5"/>
  <c r="GO551" i="5"/>
  <c r="FD552" i="3"/>
  <c r="EV552" i="3"/>
  <c r="EN552" i="3"/>
  <c r="EF552" i="3"/>
  <c r="FJ552" i="3"/>
  <c r="FB552" i="3"/>
  <c r="ET552" i="3"/>
  <c r="EL552" i="3"/>
  <c r="ED552" i="3"/>
  <c r="FI552" i="3"/>
  <c r="FA552" i="3"/>
  <c r="ES552" i="3"/>
  <c r="EK552" i="3"/>
  <c r="EC552" i="3"/>
  <c r="FH552" i="3"/>
  <c r="EZ552" i="3"/>
  <c r="ER552" i="3"/>
  <c r="EJ552" i="3"/>
  <c r="EA553" i="3"/>
  <c r="FG552" i="3"/>
  <c r="EY552" i="3"/>
  <c r="EQ552" i="3"/>
  <c r="EI552" i="3"/>
  <c r="EX552" i="3"/>
  <c r="EE552" i="3"/>
  <c r="EW552" i="3"/>
  <c r="EU552" i="3"/>
  <c r="EP552" i="3"/>
  <c r="EO552" i="3"/>
  <c r="FF552" i="3"/>
  <c r="EM552" i="3"/>
  <c r="FE552" i="3"/>
  <c r="EH552" i="3"/>
  <c r="FC552" i="3"/>
  <c r="EG552" i="3"/>
  <c r="LM551" i="3"/>
  <c r="LE551" i="3"/>
  <c r="KU551" i="3"/>
  <c r="KM551" i="3"/>
  <c r="LK551" i="3"/>
  <c r="LC551" i="3"/>
  <c r="KS551" i="3"/>
  <c r="KK551" i="3"/>
  <c r="LR551" i="3"/>
  <c r="LJ551" i="3"/>
  <c r="KR551" i="3"/>
  <c r="KJ551" i="3"/>
  <c r="LQ551" i="3"/>
  <c r="LI551" i="3"/>
  <c r="KY551" i="3"/>
  <c r="KQ551" i="3"/>
  <c r="KI551" i="3"/>
  <c r="LH551" i="3"/>
  <c r="KX551" i="3"/>
  <c r="KP551" i="3"/>
  <c r="KW551" i="3"/>
  <c r="KV551" i="3"/>
  <c r="LO551" i="3"/>
  <c r="KT551" i="3"/>
  <c r="LN551" i="3"/>
  <c r="KO551" i="3"/>
  <c r="LL551" i="3"/>
  <c r="KN551" i="3"/>
  <c r="LG551" i="3"/>
  <c r="KL551" i="3"/>
  <c r="LF551" i="3"/>
  <c r="KG552" i="3"/>
  <c r="LD551" i="3"/>
  <c r="DG551" i="3"/>
  <c r="CY551" i="3"/>
  <c r="CQ551" i="3"/>
  <c r="CI551" i="3"/>
  <c r="CA551" i="3"/>
  <c r="BY552" i="3"/>
  <c r="DE551" i="3"/>
  <c r="CW551" i="3"/>
  <c r="CO551" i="3"/>
  <c r="CG551" i="3"/>
  <c r="DD551" i="3"/>
  <c r="CV551" i="3"/>
  <c r="CN551" i="3"/>
  <c r="CF551" i="3"/>
  <c r="DC551" i="3"/>
  <c r="CU551" i="3"/>
  <c r="CM551" i="3"/>
  <c r="CE551" i="3"/>
  <c r="DB551" i="3"/>
  <c r="CT551" i="3"/>
  <c r="CL551" i="3"/>
  <c r="CD551" i="3"/>
  <c r="CP551" i="3"/>
  <c r="DH551" i="3"/>
  <c r="CK551" i="3"/>
  <c r="DF551" i="3"/>
  <c r="CJ551" i="3"/>
  <c r="DA551" i="3"/>
  <c r="CH551" i="3"/>
  <c r="CZ551" i="3"/>
  <c r="CC551" i="3"/>
  <c r="CX551" i="3"/>
  <c r="CB551" i="3"/>
  <c r="CS551" i="3"/>
  <c r="CR551" i="3"/>
  <c r="RV551" i="3"/>
  <c r="RN551" i="3"/>
  <c r="RF551" i="3"/>
  <c r="QX551" i="3"/>
  <c r="RT551" i="3"/>
  <c r="RL551" i="3"/>
  <c r="RD551" i="3"/>
  <c r="QV551" i="3"/>
  <c r="RS551" i="3"/>
  <c r="RK551" i="3"/>
  <c r="RC551" i="3"/>
  <c r="QU551" i="3"/>
  <c r="RZ551" i="3"/>
  <c r="RR551" i="3"/>
  <c r="RJ551" i="3"/>
  <c r="RB551" i="3"/>
  <c r="QT551" i="3"/>
  <c r="RY551" i="3"/>
  <c r="RQ551" i="3"/>
  <c r="RI551" i="3"/>
  <c r="RA551" i="3"/>
  <c r="QS551" i="3"/>
  <c r="RX551" i="3"/>
  <c r="RE551" i="3"/>
  <c r="RW551" i="3"/>
  <c r="QZ551" i="3"/>
  <c r="RU551" i="3"/>
  <c r="QY551" i="3"/>
  <c r="RP551" i="3"/>
  <c r="QW551" i="3"/>
  <c r="RO551" i="3"/>
  <c r="RM551" i="3"/>
  <c r="QQ552" i="3"/>
  <c r="RH551" i="3"/>
  <c r="RG551" i="3"/>
  <c r="PQ552" i="3"/>
  <c r="PI552" i="3"/>
  <c r="PA552" i="3"/>
  <c r="OS552" i="3"/>
  <c r="PW552" i="3"/>
  <c r="PO552" i="3"/>
  <c r="PG552" i="3"/>
  <c r="OY552" i="3"/>
  <c r="OQ552" i="3"/>
  <c r="PV552" i="3"/>
  <c r="PN552" i="3"/>
  <c r="PF552" i="3"/>
  <c r="OX552" i="3"/>
  <c r="OO553" i="3"/>
  <c r="PU552" i="3"/>
  <c r="PM552" i="3"/>
  <c r="PE552" i="3"/>
  <c r="OW552" i="3"/>
  <c r="PT552" i="3"/>
  <c r="PL552" i="3"/>
  <c r="PD552" i="3"/>
  <c r="OV552" i="3"/>
  <c r="PS552" i="3"/>
  <c r="OZ552" i="3"/>
  <c r="PR552" i="3"/>
  <c r="OU552" i="3"/>
  <c r="PP552" i="3"/>
  <c r="OT552" i="3"/>
  <c r="PK552" i="3"/>
  <c r="OR552" i="3"/>
  <c r="PJ552" i="3"/>
  <c r="PH552" i="3"/>
  <c r="PC552" i="3"/>
  <c r="PX552" i="3"/>
  <c r="PB552" i="3"/>
  <c r="JN551" i="3"/>
  <c r="JF551" i="3"/>
  <c r="IX551" i="3"/>
  <c r="IP551" i="3"/>
  <c r="IH551" i="3"/>
  <c r="JL551" i="3"/>
  <c r="JD551" i="3"/>
  <c r="IV551" i="3"/>
  <c r="IN551" i="3"/>
  <c r="IE552" i="3"/>
  <c r="JK551" i="3"/>
  <c r="JC551" i="3"/>
  <c r="IU551" i="3"/>
  <c r="IM551" i="3"/>
  <c r="JJ551" i="3"/>
  <c r="JB551" i="3"/>
  <c r="IT551" i="3"/>
  <c r="IL551" i="3"/>
  <c r="JI551" i="3"/>
  <c r="JA551" i="3"/>
  <c r="IS551" i="3"/>
  <c r="IK551" i="3"/>
  <c r="JM551" i="3"/>
  <c r="IQ551" i="3"/>
  <c r="JH551" i="3"/>
  <c r="IO551" i="3"/>
  <c r="JG551" i="3"/>
  <c r="IJ551" i="3"/>
  <c r="JE551" i="3"/>
  <c r="II551" i="3"/>
  <c r="IZ551" i="3"/>
  <c r="IG551" i="3"/>
  <c r="IY551" i="3"/>
  <c r="IW551" i="3"/>
  <c r="IR551" i="3"/>
  <c r="GC552" i="3"/>
  <c r="HI551" i="3"/>
  <c r="HA551" i="3"/>
  <c r="GS551" i="3"/>
  <c r="GK551" i="3"/>
  <c r="HG551" i="3"/>
  <c r="GY551" i="3"/>
  <c r="GQ551" i="3"/>
  <c r="GI551" i="3"/>
  <c r="HF551" i="3"/>
  <c r="GX551" i="3"/>
  <c r="GP551" i="3"/>
  <c r="GH551" i="3"/>
  <c r="HE551" i="3"/>
  <c r="GW551" i="3"/>
  <c r="GO551" i="3"/>
  <c r="GG551" i="3"/>
  <c r="HL551" i="3"/>
  <c r="HD551" i="3"/>
  <c r="GV551" i="3"/>
  <c r="GN551" i="3"/>
  <c r="GF551" i="3"/>
  <c r="HC551" i="3"/>
  <c r="GJ551" i="3"/>
  <c r="HB551" i="3"/>
  <c r="GE551" i="3"/>
  <c r="GZ551" i="3"/>
  <c r="GU551" i="3"/>
  <c r="GT551" i="3"/>
  <c r="HK551" i="3"/>
  <c r="GR551" i="3"/>
  <c r="HJ551" i="3"/>
  <c r="GM551" i="3"/>
  <c r="HH551" i="3"/>
  <c r="GL551" i="3"/>
  <c r="LP552" i="3" l="1"/>
  <c r="KZ552" i="3"/>
  <c r="G551" i="5"/>
  <c r="K551" i="5" s="1"/>
  <c r="TG552" i="5"/>
  <c r="TW552" i="5"/>
  <c r="TE552" i="5"/>
  <c r="TV552" i="5"/>
  <c r="TJ552" i="5"/>
  <c r="TF552" i="5"/>
  <c r="TX552" i="5"/>
  <c r="TI552" i="5"/>
  <c r="UA552" i="5"/>
  <c r="AW549" i="7" s="1"/>
  <c r="TH552" i="5"/>
  <c r="TY552" i="5"/>
  <c r="TZ552" i="5"/>
  <c r="AY549" i="7" s="1"/>
  <c r="SY552" i="5"/>
  <c r="TU552" i="5"/>
  <c r="SZ552" i="5"/>
  <c r="UB552" i="5"/>
  <c r="TA552" i="5"/>
  <c r="TL552" i="5"/>
  <c r="TQ552" i="5"/>
  <c r="SX552" i="5"/>
  <c r="TM552" i="5"/>
  <c r="TO552" i="5"/>
  <c r="TP552" i="5"/>
  <c r="TR552" i="5"/>
  <c r="SU552" i="5"/>
  <c r="TT552" i="5"/>
  <c r="TN552" i="5"/>
  <c r="TS552" i="5"/>
  <c r="SV552" i="5"/>
  <c r="SS553" i="5"/>
  <c r="SW552" i="5"/>
  <c r="TB552" i="5"/>
  <c r="TC552" i="5"/>
  <c r="TK552" i="5"/>
  <c r="TD552" i="5"/>
  <c r="SY553" i="3"/>
  <c r="TO553" i="3"/>
  <c r="SZ553" i="3"/>
  <c r="TP553" i="3"/>
  <c r="TA553" i="3"/>
  <c r="TQ553" i="3"/>
  <c r="TB553" i="3"/>
  <c r="TR553" i="3"/>
  <c r="TC553" i="3"/>
  <c r="TS553" i="3"/>
  <c r="TD553" i="3"/>
  <c r="TT553" i="3"/>
  <c r="TH553" i="3"/>
  <c r="TX553" i="3"/>
  <c r="TU553" i="3"/>
  <c r="TW553" i="3"/>
  <c r="SV553" i="3"/>
  <c r="TZ553" i="3"/>
  <c r="TG553" i="3"/>
  <c r="TI553" i="3"/>
  <c r="TE553" i="3"/>
  <c r="TJ553" i="3"/>
  <c r="TK553" i="3"/>
  <c r="UA553" i="3"/>
  <c r="SX553" i="3"/>
  <c r="TL553" i="3"/>
  <c r="TM553" i="3"/>
  <c r="TV553" i="3"/>
  <c r="TY553" i="3"/>
  <c r="SU553" i="3"/>
  <c r="TN553" i="3"/>
  <c r="SS554" i="3"/>
  <c r="SW553" i="3"/>
  <c r="TF553" i="3"/>
  <c r="UB553" i="3"/>
  <c r="RU552" i="5"/>
  <c r="RM552" i="5"/>
  <c r="RE552" i="5"/>
  <c r="QW552" i="5"/>
  <c r="RS552" i="5"/>
  <c r="RK552" i="5"/>
  <c r="RC552" i="5"/>
  <c r="QU552" i="5"/>
  <c r="QQ553" i="5"/>
  <c r="RZ552" i="5"/>
  <c r="RR552" i="5"/>
  <c r="RJ552" i="5"/>
  <c r="RB552" i="5"/>
  <c r="QT552" i="5"/>
  <c r="RT552" i="5"/>
  <c r="RG552" i="5"/>
  <c r="QS552" i="5"/>
  <c r="RQ552" i="5"/>
  <c r="RF552" i="5"/>
  <c r="RP552" i="5"/>
  <c r="RD552" i="5"/>
  <c r="RO552" i="5"/>
  <c r="RA552" i="5"/>
  <c r="RY552" i="5"/>
  <c r="RN552" i="5"/>
  <c r="QZ552" i="5"/>
  <c r="RX552" i="5"/>
  <c r="RL552" i="5"/>
  <c r="QY552" i="5"/>
  <c r="RW552" i="5"/>
  <c r="RI552" i="5"/>
  <c r="QX552" i="5"/>
  <c r="RV552" i="5"/>
  <c r="RH552" i="5"/>
  <c r="QV552" i="5"/>
  <c r="N550" i="5"/>
  <c r="EA555" i="5"/>
  <c r="FE554" i="5"/>
  <c r="EW554" i="5"/>
  <c r="EO554" i="5"/>
  <c r="EG554" i="5"/>
  <c r="FC554" i="5"/>
  <c r="EU554" i="5"/>
  <c r="EM554" i="5"/>
  <c r="EE554" i="5"/>
  <c r="FJ554" i="5"/>
  <c r="FB554" i="5"/>
  <c r="ET554" i="5"/>
  <c r="EL554" i="5"/>
  <c r="ED554" i="5"/>
  <c r="FF554" i="5"/>
  <c r="ER554" i="5"/>
  <c r="EF554" i="5"/>
  <c r="FD554" i="5"/>
  <c r="EQ554" i="5"/>
  <c r="EC554" i="5"/>
  <c r="FA554" i="5"/>
  <c r="EP554" i="5"/>
  <c r="EZ554" i="5"/>
  <c r="EN554" i="5"/>
  <c r="EY554" i="5"/>
  <c r="EK554" i="5"/>
  <c r="FI554" i="5"/>
  <c r="EX554" i="5"/>
  <c r="EJ554" i="5"/>
  <c r="FH554" i="5"/>
  <c r="EV554" i="5"/>
  <c r="EI554" i="5"/>
  <c r="FG554" i="5"/>
  <c r="ES554" i="5"/>
  <c r="EH554" i="5"/>
  <c r="BY555" i="5"/>
  <c r="DH554" i="5"/>
  <c r="CZ554" i="5"/>
  <c r="CR554" i="5"/>
  <c r="CJ554" i="5"/>
  <c r="CB554" i="5"/>
  <c r="DF554" i="5"/>
  <c r="CX554" i="5"/>
  <c r="CP554" i="5"/>
  <c r="CH554" i="5"/>
  <c r="DE554" i="5"/>
  <c r="CW554" i="5"/>
  <c r="CO554" i="5"/>
  <c r="CG554" i="5"/>
  <c r="DB554" i="5"/>
  <c r="CN554" i="5"/>
  <c r="CC554" i="5"/>
  <c r="DA554" i="5"/>
  <c r="CM554" i="5"/>
  <c r="CA554" i="5"/>
  <c r="CY554" i="5"/>
  <c r="CL554" i="5"/>
  <c r="CV554" i="5"/>
  <c r="CK554" i="5"/>
  <c r="CU554" i="5"/>
  <c r="CI554" i="5"/>
  <c r="DG554" i="5"/>
  <c r="CT554" i="5"/>
  <c r="CF554" i="5"/>
  <c r="DD554" i="5"/>
  <c r="CS554" i="5"/>
  <c r="CE554" i="5"/>
  <c r="DC554" i="5"/>
  <c r="CQ554" i="5"/>
  <c r="CD554" i="5"/>
  <c r="B553" i="5"/>
  <c r="D552" i="5"/>
  <c r="C552" i="5"/>
  <c r="G552" i="5" s="1"/>
  <c r="OO553" i="5"/>
  <c r="PX552" i="5"/>
  <c r="PP552" i="5"/>
  <c r="PH552" i="5"/>
  <c r="OZ552" i="5"/>
  <c r="OR552" i="5"/>
  <c r="PV552" i="5"/>
  <c r="PN552" i="5"/>
  <c r="PF552" i="5"/>
  <c r="OX552" i="5"/>
  <c r="PU552" i="5"/>
  <c r="PM552" i="5"/>
  <c r="PE552" i="5"/>
  <c r="OW552" i="5"/>
  <c r="PQ552" i="5"/>
  <c r="PC552" i="5"/>
  <c r="OQ552" i="5"/>
  <c r="PO552" i="5"/>
  <c r="PB552" i="5"/>
  <c r="PL552" i="5"/>
  <c r="PA552" i="5"/>
  <c r="PK552" i="5"/>
  <c r="OY552" i="5"/>
  <c r="PW552" i="5"/>
  <c r="PJ552" i="5"/>
  <c r="OV552" i="5"/>
  <c r="PT552" i="5"/>
  <c r="PI552" i="5"/>
  <c r="OU552" i="5"/>
  <c r="PS552" i="5"/>
  <c r="PG552" i="5"/>
  <c r="OT552" i="5"/>
  <c r="PR552" i="5"/>
  <c r="PD552" i="5"/>
  <c r="OS552" i="5"/>
  <c r="E554" i="5"/>
  <c r="F553" i="5"/>
  <c r="HH552" i="5"/>
  <c r="GZ552" i="5"/>
  <c r="GR552" i="5"/>
  <c r="GJ552" i="5"/>
  <c r="HF552" i="5"/>
  <c r="GX552" i="5"/>
  <c r="GP552" i="5"/>
  <c r="GH552" i="5"/>
  <c r="HC552" i="5"/>
  <c r="GS552" i="5"/>
  <c r="GG552" i="5"/>
  <c r="HL552" i="5"/>
  <c r="HB552" i="5"/>
  <c r="GQ552" i="5"/>
  <c r="GF552" i="5"/>
  <c r="HK552" i="5"/>
  <c r="HA552" i="5"/>
  <c r="GO552" i="5"/>
  <c r="GE552" i="5"/>
  <c r="HJ552" i="5"/>
  <c r="GY552" i="5"/>
  <c r="GN552" i="5"/>
  <c r="GC553" i="5"/>
  <c r="HI552" i="5"/>
  <c r="GW552" i="5"/>
  <c r="GM552" i="5"/>
  <c r="HG552" i="5"/>
  <c r="GV552" i="5"/>
  <c r="GL552" i="5"/>
  <c r="HE552" i="5"/>
  <c r="GU552" i="5"/>
  <c r="GK552" i="5"/>
  <c r="HD552" i="5"/>
  <c r="GT552" i="5"/>
  <c r="GI552" i="5"/>
  <c r="BA552" i="5"/>
  <c r="AS552" i="5"/>
  <c r="AK552" i="5"/>
  <c r="AC552" i="5"/>
  <c r="AY552" i="5"/>
  <c r="AQ552" i="5"/>
  <c r="AI552" i="5"/>
  <c r="AA552" i="5"/>
  <c r="W553" i="5"/>
  <c r="BB552" i="5"/>
  <c r="AP552" i="5"/>
  <c r="AF552" i="5"/>
  <c r="AZ552" i="5"/>
  <c r="AO552" i="5"/>
  <c r="AE552" i="5"/>
  <c r="AX552" i="5"/>
  <c r="AN552" i="5"/>
  <c r="AD552" i="5"/>
  <c r="AW552" i="5"/>
  <c r="AM552" i="5"/>
  <c r="AB552" i="5"/>
  <c r="BF552" i="5"/>
  <c r="AV552" i="5"/>
  <c r="AL552" i="5"/>
  <c r="Z552" i="5"/>
  <c r="BE552" i="5"/>
  <c r="AU552" i="5"/>
  <c r="AJ552" i="5"/>
  <c r="Y552" i="5"/>
  <c r="BD552" i="5"/>
  <c r="AT552" i="5"/>
  <c r="AH552" i="5"/>
  <c r="AG552" i="5"/>
  <c r="BC552" i="5"/>
  <c r="AR552" i="5"/>
  <c r="JJ553" i="5"/>
  <c r="JB553" i="5"/>
  <c r="IT553" i="5"/>
  <c r="IL553" i="5"/>
  <c r="JH553" i="5"/>
  <c r="IZ553" i="5"/>
  <c r="IR553" i="5"/>
  <c r="IJ553" i="5"/>
  <c r="JG553" i="5"/>
  <c r="IY553" i="5"/>
  <c r="IQ553" i="5"/>
  <c r="II553" i="5"/>
  <c r="JM553" i="5"/>
  <c r="JA553" i="5"/>
  <c r="IN553" i="5"/>
  <c r="JL553" i="5"/>
  <c r="IX553" i="5"/>
  <c r="IM553" i="5"/>
  <c r="JK553" i="5"/>
  <c r="IW553" i="5"/>
  <c r="IK553" i="5"/>
  <c r="JI553" i="5"/>
  <c r="IV553" i="5"/>
  <c r="IH553" i="5"/>
  <c r="IE554" i="5"/>
  <c r="JF553" i="5"/>
  <c r="IU553" i="5"/>
  <c r="IG553" i="5"/>
  <c r="JE553" i="5"/>
  <c r="IS553" i="5"/>
  <c r="JD553" i="5"/>
  <c r="IP553" i="5"/>
  <c r="JN553" i="5"/>
  <c r="JC553" i="5"/>
  <c r="IO553" i="5"/>
  <c r="LM552" i="3"/>
  <c r="LE552" i="3"/>
  <c r="KU552" i="3"/>
  <c r="KM552" i="3"/>
  <c r="LK552" i="3"/>
  <c r="LC552" i="3"/>
  <c r="KS552" i="3"/>
  <c r="KK552" i="3"/>
  <c r="LR552" i="3"/>
  <c r="LJ552" i="3"/>
  <c r="KR552" i="3"/>
  <c r="KJ552" i="3"/>
  <c r="LQ552" i="3"/>
  <c r="LI552" i="3"/>
  <c r="KY552" i="3"/>
  <c r="KQ552" i="3"/>
  <c r="KI552" i="3"/>
  <c r="LH552" i="3"/>
  <c r="KX552" i="3"/>
  <c r="KP552" i="3"/>
  <c r="LD552" i="3"/>
  <c r="KW552" i="3"/>
  <c r="KV552" i="3"/>
  <c r="KG553" i="3"/>
  <c r="LO552" i="3"/>
  <c r="KT552" i="3"/>
  <c r="LN552" i="3"/>
  <c r="KO552" i="3"/>
  <c r="LL552" i="3"/>
  <c r="KN552" i="3"/>
  <c r="LG552" i="3"/>
  <c r="KL552" i="3"/>
  <c r="LF552" i="3"/>
  <c r="GC553" i="3"/>
  <c r="HI552" i="3"/>
  <c r="HA552" i="3"/>
  <c r="GS552" i="3"/>
  <c r="GK552" i="3"/>
  <c r="HG552" i="3"/>
  <c r="GY552" i="3"/>
  <c r="GQ552" i="3"/>
  <c r="GI552" i="3"/>
  <c r="HF552" i="3"/>
  <c r="GX552" i="3"/>
  <c r="GP552" i="3"/>
  <c r="GH552" i="3"/>
  <c r="HE552" i="3"/>
  <c r="GW552" i="3"/>
  <c r="GO552" i="3"/>
  <c r="GG552" i="3"/>
  <c r="HL552" i="3"/>
  <c r="HD552" i="3"/>
  <c r="GV552" i="3"/>
  <c r="GN552" i="3"/>
  <c r="GF552" i="3"/>
  <c r="HH552" i="3"/>
  <c r="GL552" i="3"/>
  <c r="HC552" i="3"/>
  <c r="GJ552" i="3"/>
  <c r="HB552" i="3"/>
  <c r="GE552" i="3"/>
  <c r="GZ552" i="3"/>
  <c r="GU552" i="3"/>
  <c r="GT552" i="3"/>
  <c r="HK552" i="3"/>
  <c r="GR552" i="3"/>
  <c r="HJ552" i="3"/>
  <c r="GM552" i="3"/>
  <c r="FD553" i="3"/>
  <c r="EV553" i="3"/>
  <c r="EN553" i="3"/>
  <c r="EF553" i="3"/>
  <c r="FJ553" i="3"/>
  <c r="FB553" i="3"/>
  <c r="ET553" i="3"/>
  <c r="EL553" i="3"/>
  <c r="ED553" i="3"/>
  <c r="FI553" i="3"/>
  <c r="FA553" i="3"/>
  <c r="ES553" i="3"/>
  <c r="EK553" i="3"/>
  <c r="EC553" i="3"/>
  <c r="FH553" i="3"/>
  <c r="EZ553" i="3"/>
  <c r="ER553" i="3"/>
  <c r="EJ553" i="3"/>
  <c r="EA554" i="3"/>
  <c r="FG553" i="3"/>
  <c r="EY553" i="3"/>
  <c r="EQ553" i="3"/>
  <c r="EI553" i="3"/>
  <c r="FC553" i="3"/>
  <c r="EG553" i="3"/>
  <c r="EX553" i="3"/>
  <c r="EE553" i="3"/>
  <c r="EW553" i="3"/>
  <c r="EU553" i="3"/>
  <c r="EP553" i="3"/>
  <c r="EO553" i="3"/>
  <c r="FF553" i="3"/>
  <c r="EM553" i="3"/>
  <c r="EH553" i="3"/>
  <c r="FE553" i="3"/>
  <c r="JN552" i="3"/>
  <c r="JF552" i="3"/>
  <c r="IX552" i="3"/>
  <c r="IP552" i="3"/>
  <c r="IH552" i="3"/>
  <c r="JL552" i="3"/>
  <c r="JD552" i="3"/>
  <c r="IV552" i="3"/>
  <c r="IN552" i="3"/>
  <c r="IE553" i="3"/>
  <c r="JK552" i="3"/>
  <c r="JC552" i="3"/>
  <c r="IU552" i="3"/>
  <c r="IM552" i="3"/>
  <c r="JJ552" i="3"/>
  <c r="JB552" i="3"/>
  <c r="IT552" i="3"/>
  <c r="IL552" i="3"/>
  <c r="JI552" i="3"/>
  <c r="JA552" i="3"/>
  <c r="IS552" i="3"/>
  <c r="IK552" i="3"/>
  <c r="IR552" i="3"/>
  <c r="JM552" i="3"/>
  <c r="IQ552" i="3"/>
  <c r="JH552" i="3"/>
  <c r="IO552" i="3"/>
  <c r="JG552" i="3"/>
  <c r="IJ552" i="3"/>
  <c r="JE552" i="3"/>
  <c r="II552" i="3"/>
  <c r="IZ552" i="3"/>
  <c r="IG552" i="3"/>
  <c r="IY552" i="3"/>
  <c r="IW552" i="3"/>
  <c r="PR553" i="3"/>
  <c r="PJ553" i="3"/>
  <c r="PB553" i="3"/>
  <c r="OT553" i="3"/>
  <c r="PQ553" i="3"/>
  <c r="PI553" i="3"/>
  <c r="PA553" i="3"/>
  <c r="OS553" i="3"/>
  <c r="PX553" i="3"/>
  <c r="PP553" i="3"/>
  <c r="PH553" i="3"/>
  <c r="OZ553" i="3"/>
  <c r="OR553" i="3"/>
  <c r="PW553" i="3"/>
  <c r="PO553" i="3"/>
  <c r="PG553" i="3"/>
  <c r="OY553" i="3"/>
  <c r="OQ553" i="3"/>
  <c r="PV553" i="3"/>
  <c r="PN553" i="3"/>
  <c r="PF553" i="3"/>
  <c r="OX553" i="3"/>
  <c r="OO554" i="3"/>
  <c r="PU553" i="3"/>
  <c r="PM553" i="3"/>
  <c r="PE553" i="3"/>
  <c r="OW553" i="3"/>
  <c r="PT553" i="3"/>
  <c r="PL553" i="3"/>
  <c r="PD553" i="3"/>
  <c r="OV553" i="3"/>
  <c r="PC553" i="3"/>
  <c r="OU553" i="3"/>
  <c r="PS553" i="3"/>
  <c r="PK553" i="3"/>
  <c r="QQ553" i="3"/>
  <c r="RV552" i="3"/>
  <c r="RN552" i="3"/>
  <c r="RF552" i="3"/>
  <c r="QX552" i="3"/>
  <c r="RT552" i="3"/>
  <c r="RL552" i="3"/>
  <c r="RD552" i="3"/>
  <c r="QV552" i="3"/>
  <c r="RS552" i="3"/>
  <c r="RK552" i="3"/>
  <c r="RC552" i="3"/>
  <c r="QU552" i="3"/>
  <c r="RZ552" i="3"/>
  <c r="RR552" i="3"/>
  <c r="RJ552" i="3"/>
  <c r="RB552" i="3"/>
  <c r="QT552" i="3"/>
  <c r="RY552" i="3"/>
  <c r="RQ552" i="3"/>
  <c r="RI552" i="3"/>
  <c r="RA552" i="3"/>
  <c r="QS552" i="3"/>
  <c r="RG552" i="3"/>
  <c r="RX552" i="3"/>
  <c r="RE552" i="3"/>
  <c r="RW552" i="3"/>
  <c r="QZ552" i="3"/>
  <c r="RU552" i="3"/>
  <c r="QY552" i="3"/>
  <c r="RP552" i="3"/>
  <c r="QW552" i="3"/>
  <c r="RO552" i="3"/>
  <c r="RM552" i="3"/>
  <c r="RH552" i="3"/>
  <c r="DG552" i="3"/>
  <c r="CY552" i="3"/>
  <c r="CQ552" i="3"/>
  <c r="CI552" i="3"/>
  <c r="CA552" i="3"/>
  <c r="BY553" i="3"/>
  <c r="DE552" i="3"/>
  <c r="CW552" i="3"/>
  <c r="CO552" i="3"/>
  <c r="CG552" i="3"/>
  <c r="DD552" i="3"/>
  <c r="CV552" i="3"/>
  <c r="CN552" i="3"/>
  <c r="CF552" i="3"/>
  <c r="DC552" i="3"/>
  <c r="CU552" i="3"/>
  <c r="CM552" i="3"/>
  <c r="CE552" i="3"/>
  <c r="DB552" i="3"/>
  <c r="CT552" i="3"/>
  <c r="CL552" i="3"/>
  <c r="CD552" i="3"/>
  <c r="CR552" i="3"/>
  <c r="CP552" i="3"/>
  <c r="DH552" i="3"/>
  <c r="CK552" i="3"/>
  <c r="DF552" i="3"/>
  <c r="CJ552" i="3"/>
  <c r="DA552" i="3"/>
  <c r="CH552" i="3"/>
  <c r="CZ552" i="3"/>
  <c r="CC552" i="3"/>
  <c r="CX552" i="3"/>
  <c r="CB552" i="3"/>
  <c r="CS552" i="3"/>
  <c r="LP553" i="3" l="1"/>
  <c r="KZ553" i="3"/>
  <c r="H551" i="5"/>
  <c r="I551" i="5" s="1"/>
  <c r="TB553" i="5"/>
  <c r="TR553" i="5"/>
  <c r="TC553" i="5"/>
  <c r="TT553" i="5"/>
  <c r="TD553" i="5"/>
  <c r="TU553" i="5"/>
  <c r="TF553" i="5"/>
  <c r="TX553" i="5"/>
  <c r="TE553" i="5"/>
  <c r="TV553" i="5"/>
  <c r="TW553" i="5"/>
  <c r="TG553" i="5"/>
  <c r="TL553" i="5"/>
  <c r="TM553" i="5"/>
  <c r="TN553" i="5"/>
  <c r="SZ553" i="5"/>
  <c r="TI553" i="5"/>
  <c r="TK553" i="5"/>
  <c r="TQ553" i="5"/>
  <c r="TS553" i="5"/>
  <c r="SU553" i="5"/>
  <c r="SV553" i="5"/>
  <c r="TA553" i="5"/>
  <c r="TY553" i="5"/>
  <c r="TH553" i="5"/>
  <c r="TJ553" i="5"/>
  <c r="TO553" i="5"/>
  <c r="TP553" i="5"/>
  <c r="TZ553" i="5"/>
  <c r="AY550" i="7" s="1"/>
  <c r="UA553" i="5"/>
  <c r="AW550" i="7" s="1"/>
  <c r="SX553" i="5"/>
  <c r="SY553" i="5"/>
  <c r="UB553" i="5"/>
  <c r="SW553" i="5"/>
  <c r="SS554" i="5"/>
  <c r="TJ554" i="3"/>
  <c r="TZ554" i="3"/>
  <c r="SU554" i="3"/>
  <c r="TK554" i="3"/>
  <c r="UA554" i="3"/>
  <c r="SV554" i="3"/>
  <c r="TL554" i="3"/>
  <c r="UB554" i="3"/>
  <c r="SW554" i="3"/>
  <c r="TM554" i="3"/>
  <c r="SX554" i="3"/>
  <c r="TN554" i="3"/>
  <c r="SS555" i="3"/>
  <c r="SY554" i="3"/>
  <c r="TO554" i="3"/>
  <c r="TC554" i="3"/>
  <c r="TS554" i="3"/>
  <c r="TH554" i="3"/>
  <c r="TP554" i="3"/>
  <c r="TR554" i="3"/>
  <c r="SZ554" i="3"/>
  <c r="TX554" i="3"/>
  <c r="TF554" i="3"/>
  <c r="TD554" i="3"/>
  <c r="TG554" i="3"/>
  <c r="TW554" i="3"/>
  <c r="TY554" i="3"/>
  <c r="TI554" i="3"/>
  <c r="TQ554" i="3"/>
  <c r="TT554" i="3"/>
  <c r="TE554" i="3"/>
  <c r="TU554" i="3"/>
  <c r="TV554" i="3"/>
  <c r="TA554" i="3"/>
  <c r="TB554" i="3"/>
  <c r="W554" i="5"/>
  <c r="BF553" i="5"/>
  <c r="AX553" i="5"/>
  <c r="AP553" i="5"/>
  <c r="AH553" i="5"/>
  <c r="Z553" i="5"/>
  <c r="BD553" i="5"/>
  <c r="AV553" i="5"/>
  <c r="AN553" i="5"/>
  <c r="AF553" i="5"/>
  <c r="BC553" i="5"/>
  <c r="AU553" i="5"/>
  <c r="AM553" i="5"/>
  <c r="AE553" i="5"/>
  <c r="AZ553" i="5"/>
  <c r="AL553" i="5"/>
  <c r="AA553" i="5"/>
  <c r="AY553" i="5"/>
  <c r="AK553" i="5"/>
  <c r="Y553" i="5"/>
  <c r="AW553" i="5"/>
  <c r="AJ553" i="5"/>
  <c r="AT553" i="5"/>
  <c r="AI553" i="5"/>
  <c r="AS553" i="5"/>
  <c r="AG553" i="5"/>
  <c r="BE553" i="5"/>
  <c r="AR553" i="5"/>
  <c r="AD553" i="5"/>
  <c r="BB553" i="5"/>
  <c r="AQ553" i="5"/>
  <c r="AC553" i="5"/>
  <c r="BA553" i="5"/>
  <c r="AO553" i="5"/>
  <c r="AB553" i="5"/>
  <c r="D553" i="5"/>
  <c r="B554" i="5"/>
  <c r="C553" i="5"/>
  <c r="FG555" i="5"/>
  <c r="EY555" i="5"/>
  <c r="EQ555" i="5"/>
  <c r="EI555" i="5"/>
  <c r="FC555" i="5"/>
  <c r="ET555" i="5"/>
  <c r="EK555" i="5"/>
  <c r="FB555" i="5"/>
  <c r="ES555" i="5"/>
  <c r="EJ555" i="5"/>
  <c r="FJ555" i="5"/>
  <c r="FA555" i="5"/>
  <c r="ER555" i="5"/>
  <c r="EH555" i="5"/>
  <c r="FI555" i="5"/>
  <c r="EZ555" i="5"/>
  <c r="EP555" i="5"/>
  <c r="EG555" i="5"/>
  <c r="FH555" i="5"/>
  <c r="EX555" i="5"/>
  <c r="EO555" i="5"/>
  <c r="EF555" i="5"/>
  <c r="FF555" i="5"/>
  <c r="EL555" i="5"/>
  <c r="FE555" i="5"/>
  <c r="EE555" i="5"/>
  <c r="EA556" i="5"/>
  <c r="FD555" i="5"/>
  <c r="ED555" i="5"/>
  <c r="EW555" i="5"/>
  <c r="EC555" i="5"/>
  <c r="EV555" i="5"/>
  <c r="EU555" i="5"/>
  <c r="EN555" i="5"/>
  <c r="EM555" i="5"/>
  <c r="IE555" i="5"/>
  <c r="JH554" i="5"/>
  <c r="JG554" i="5"/>
  <c r="IY554" i="5"/>
  <c r="IQ554" i="5"/>
  <c r="II554" i="5"/>
  <c r="JN554" i="5"/>
  <c r="JF554" i="5"/>
  <c r="IX554" i="5"/>
  <c r="JM554" i="5"/>
  <c r="JE554" i="5"/>
  <c r="IW554" i="5"/>
  <c r="IO554" i="5"/>
  <c r="IG554" i="5"/>
  <c r="JL554" i="5"/>
  <c r="JD554" i="5"/>
  <c r="IV554" i="5"/>
  <c r="IN554" i="5"/>
  <c r="JA554" i="5"/>
  <c r="IL554" i="5"/>
  <c r="IZ554" i="5"/>
  <c r="IK554" i="5"/>
  <c r="IU554" i="5"/>
  <c r="IJ554" i="5"/>
  <c r="JK554" i="5"/>
  <c r="IT554" i="5"/>
  <c r="IH554" i="5"/>
  <c r="JJ554" i="5"/>
  <c r="IS554" i="5"/>
  <c r="JI554" i="5"/>
  <c r="IR554" i="5"/>
  <c r="JC554" i="5"/>
  <c r="IP554" i="5"/>
  <c r="JB554" i="5"/>
  <c r="IM554" i="5"/>
  <c r="HE553" i="5"/>
  <c r="GW553" i="5"/>
  <c r="GO553" i="5"/>
  <c r="GG553" i="5"/>
  <c r="HK553" i="5"/>
  <c r="HC553" i="5"/>
  <c r="GU553" i="5"/>
  <c r="GM553" i="5"/>
  <c r="GE553" i="5"/>
  <c r="HJ553" i="5"/>
  <c r="HB553" i="5"/>
  <c r="GT553" i="5"/>
  <c r="GL553" i="5"/>
  <c r="HI553" i="5"/>
  <c r="GX553" i="5"/>
  <c r="GJ553" i="5"/>
  <c r="HH553" i="5"/>
  <c r="GV553" i="5"/>
  <c r="GI553" i="5"/>
  <c r="HG553" i="5"/>
  <c r="GS553" i="5"/>
  <c r="GH553" i="5"/>
  <c r="HF553" i="5"/>
  <c r="GR553" i="5"/>
  <c r="GF553" i="5"/>
  <c r="GC554" i="5"/>
  <c r="HD553" i="5"/>
  <c r="GQ553" i="5"/>
  <c r="HA553" i="5"/>
  <c r="GP553" i="5"/>
  <c r="GZ553" i="5"/>
  <c r="GN553" i="5"/>
  <c r="HL553" i="5"/>
  <c r="GY553" i="5"/>
  <c r="GK553" i="5"/>
  <c r="E555" i="5"/>
  <c r="F554" i="5"/>
  <c r="DB555" i="5"/>
  <c r="CT555" i="5"/>
  <c r="CL555" i="5"/>
  <c r="CD555" i="5"/>
  <c r="DA555" i="5"/>
  <c r="CR555" i="5"/>
  <c r="CI555" i="5"/>
  <c r="CZ555" i="5"/>
  <c r="CQ555" i="5"/>
  <c r="CH555" i="5"/>
  <c r="DH555" i="5"/>
  <c r="CY555" i="5"/>
  <c r="CP555" i="5"/>
  <c r="CG555" i="5"/>
  <c r="DG555" i="5"/>
  <c r="CX555" i="5"/>
  <c r="CO555" i="5"/>
  <c r="CF555" i="5"/>
  <c r="DF555" i="5"/>
  <c r="CW555" i="5"/>
  <c r="CN555" i="5"/>
  <c r="CE555" i="5"/>
  <c r="CU555" i="5"/>
  <c r="CS555" i="5"/>
  <c r="BY556" i="5"/>
  <c r="CM555" i="5"/>
  <c r="CK555" i="5"/>
  <c r="DE555" i="5"/>
  <c r="CJ555" i="5"/>
  <c r="DD555" i="5"/>
  <c r="CC555" i="5"/>
  <c r="DC555" i="5"/>
  <c r="CB555" i="5"/>
  <c r="CV555" i="5"/>
  <c r="CA555" i="5"/>
  <c r="K552" i="5"/>
  <c r="H552" i="5"/>
  <c r="I552" i="5" s="1"/>
  <c r="QQ554" i="5"/>
  <c r="RZ553" i="5"/>
  <c r="RR553" i="5"/>
  <c r="RJ553" i="5"/>
  <c r="RB553" i="5"/>
  <c r="QT553" i="5"/>
  <c r="RX553" i="5"/>
  <c r="RP553" i="5"/>
  <c r="RH553" i="5"/>
  <c r="QZ553" i="5"/>
  <c r="RW553" i="5"/>
  <c r="RO553" i="5"/>
  <c r="RG553" i="5"/>
  <c r="QY553" i="5"/>
  <c r="RS553" i="5"/>
  <c r="RE553" i="5"/>
  <c r="QS553" i="5"/>
  <c r="RQ553" i="5"/>
  <c r="RD553" i="5"/>
  <c r="RN553" i="5"/>
  <c r="RC553" i="5"/>
  <c r="RM553" i="5"/>
  <c r="RA553" i="5"/>
  <c r="RY553" i="5"/>
  <c r="RL553" i="5"/>
  <c r="QX553" i="5"/>
  <c r="RV553" i="5"/>
  <c r="RK553" i="5"/>
  <c r="QW553" i="5"/>
  <c r="RU553" i="5"/>
  <c r="RI553" i="5"/>
  <c r="QV553" i="5"/>
  <c r="RT553" i="5"/>
  <c r="RF553" i="5"/>
  <c r="QU553" i="5"/>
  <c r="N551" i="5"/>
  <c r="PU553" i="5"/>
  <c r="PM553" i="5"/>
  <c r="PE553" i="5"/>
  <c r="OW553" i="5"/>
  <c r="PS553" i="5"/>
  <c r="PK553" i="5"/>
  <c r="PC553" i="5"/>
  <c r="OU553" i="5"/>
  <c r="PR553" i="5"/>
  <c r="PJ553" i="5"/>
  <c r="PB553" i="5"/>
  <c r="OT553" i="5"/>
  <c r="PO553" i="5"/>
  <c r="PA553" i="5"/>
  <c r="PN553" i="5"/>
  <c r="OZ553" i="5"/>
  <c r="PX553" i="5"/>
  <c r="PL553" i="5"/>
  <c r="OY553" i="5"/>
  <c r="PW553" i="5"/>
  <c r="PI553" i="5"/>
  <c r="OX553" i="5"/>
  <c r="PV553" i="5"/>
  <c r="PH553" i="5"/>
  <c r="OV553" i="5"/>
  <c r="PT553" i="5"/>
  <c r="PG553" i="5"/>
  <c r="OS553" i="5"/>
  <c r="OO554" i="5"/>
  <c r="PQ553" i="5"/>
  <c r="PF553" i="5"/>
  <c r="OR553" i="5"/>
  <c r="PP553" i="5"/>
  <c r="PD553" i="5"/>
  <c r="OQ553" i="5"/>
  <c r="PR554" i="3"/>
  <c r="PJ554" i="3"/>
  <c r="PB554" i="3"/>
  <c r="OT554" i="3"/>
  <c r="PQ554" i="3"/>
  <c r="PI554" i="3"/>
  <c r="PA554" i="3"/>
  <c r="OS554" i="3"/>
  <c r="PX554" i="3"/>
  <c r="PP554" i="3"/>
  <c r="PH554" i="3"/>
  <c r="OZ554" i="3"/>
  <c r="OR554" i="3"/>
  <c r="PW554" i="3"/>
  <c r="PO554" i="3"/>
  <c r="PG554" i="3"/>
  <c r="OY554" i="3"/>
  <c r="OQ554" i="3"/>
  <c r="PV554" i="3"/>
  <c r="PN554" i="3"/>
  <c r="PF554" i="3"/>
  <c r="OX554" i="3"/>
  <c r="OO555" i="3"/>
  <c r="PU554" i="3"/>
  <c r="PM554" i="3"/>
  <c r="PE554" i="3"/>
  <c r="OW554" i="3"/>
  <c r="PT554" i="3"/>
  <c r="PL554" i="3"/>
  <c r="PD554" i="3"/>
  <c r="OV554" i="3"/>
  <c r="PS554" i="3"/>
  <c r="PK554" i="3"/>
  <c r="PC554" i="3"/>
  <c r="OU554" i="3"/>
  <c r="JN553" i="3"/>
  <c r="JF553" i="3"/>
  <c r="IX553" i="3"/>
  <c r="IP553" i="3"/>
  <c r="IH553" i="3"/>
  <c r="JM553" i="3"/>
  <c r="JE553" i="3"/>
  <c r="JL553" i="3"/>
  <c r="JD553" i="3"/>
  <c r="IV553" i="3"/>
  <c r="IN553" i="3"/>
  <c r="IE554" i="3"/>
  <c r="JK553" i="3"/>
  <c r="JC553" i="3"/>
  <c r="IU553" i="3"/>
  <c r="IM553" i="3"/>
  <c r="JJ553" i="3"/>
  <c r="JB553" i="3"/>
  <c r="IT553" i="3"/>
  <c r="IL553" i="3"/>
  <c r="JI553" i="3"/>
  <c r="JA553" i="3"/>
  <c r="IS553" i="3"/>
  <c r="IK553" i="3"/>
  <c r="IW553" i="3"/>
  <c r="IR553" i="3"/>
  <c r="IQ553" i="3"/>
  <c r="IO553" i="3"/>
  <c r="JH553" i="3"/>
  <c r="IJ553" i="3"/>
  <c r="JG553" i="3"/>
  <c r="II553" i="3"/>
  <c r="IZ553" i="3"/>
  <c r="IG553" i="3"/>
  <c r="IY553" i="3"/>
  <c r="DG553" i="3"/>
  <c r="CY553" i="3"/>
  <c r="CQ553" i="3"/>
  <c r="CI553" i="3"/>
  <c r="CA553" i="3"/>
  <c r="BY554" i="3"/>
  <c r="DE553" i="3"/>
  <c r="CW553" i="3"/>
  <c r="CO553" i="3"/>
  <c r="CG553" i="3"/>
  <c r="DD553" i="3"/>
  <c r="CV553" i="3"/>
  <c r="CN553" i="3"/>
  <c r="CF553" i="3"/>
  <c r="DC553" i="3"/>
  <c r="CU553" i="3"/>
  <c r="CM553" i="3"/>
  <c r="CE553" i="3"/>
  <c r="DB553" i="3"/>
  <c r="CT553" i="3"/>
  <c r="CL553" i="3"/>
  <c r="CD553" i="3"/>
  <c r="CS553" i="3"/>
  <c r="CR553" i="3"/>
  <c r="CP553" i="3"/>
  <c r="DH553" i="3"/>
  <c r="CK553" i="3"/>
  <c r="DF553" i="3"/>
  <c r="CJ553" i="3"/>
  <c r="DA553" i="3"/>
  <c r="CH553" i="3"/>
  <c r="CZ553" i="3"/>
  <c r="CC553" i="3"/>
  <c r="CX553" i="3"/>
  <c r="CB553" i="3"/>
  <c r="QQ554" i="3"/>
  <c r="RW553" i="3"/>
  <c r="RO553" i="3"/>
  <c r="RG553" i="3"/>
  <c r="QY553" i="3"/>
  <c r="RV553" i="3"/>
  <c r="RN553" i="3"/>
  <c r="RF553" i="3"/>
  <c r="QX553" i="3"/>
  <c r="RU553" i="3"/>
  <c r="RM553" i="3"/>
  <c r="RE553" i="3"/>
  <c r="QW553" i="3"/>
  <c r="RT553" i="3"/>
  <c r="RL553" i="3"/>
  <c r="RD553" i="3"/>
  <c r="QV553" i="3"/>
  <c r="RS553" i="3"/>
  <c r="RK553" i="3"/>
  <c r="RC553" i="3"/>
  <c r="QU553" i="3"/>
  <c r="RZ553" i="3"/>
  <c r="RR553" i="3"/>
  <c r="RJ553" i="3"/>
  <c r="RB553" i="3"/>
  <c r="QT553" i="3"/>
  <c r="RY553" i="3"/>
  <c r="RQ553" i="3"/>
  <c r="RI553" i="3"/>
  <c r="RA553" i="3"/>
  <c r="QS553" i="3"/>
  <c r="RX553" i="3"/>
  <c r="RP553" i="3"/>
  <c r="RH553" i="3"/>
  <c r="QZ553" i="3"/>
  <c r="GC554" i="3"/>
  <c r="HI553" i="3"/>
  <c r="HA553" i="3"/>
  <c r="GS553" i="3"/>
  <c r="GK553" i="3"/>
  <c r="HG553" i="3"/>
  <c r="GY553" i="3"/>
  <c r="GQ553" i="3"/>
  <c r="GI553" i="3"/>
  <c r="HF553" i="3"/>
  <c r="GX553" i="3"/>
  <c r="GP553" i="3"/>
  <c r="GH553" i="3"/>
  <c r="HE553" i="3"/>
  <c r="GW553" i="3"/>
  <c r="GO553" i="3"/>
  <c r="GG553" i="3"/>
  <c r="HL553" i="3"/>
  <c r="HD553" i="3"/>
  <c r="GV553" i="3"/>
  <c r="GN553" i="3"/>
  <c r="GF553" i="3"/>
  <c r="HJ553" i="3"/>
  <c r="GM553" i="3"/>
  <c r="HH553" i="3"/>
  <c r="GL553" i="3"/>
  <c r="HC553" i="3"/>
  <c r="GJ553" i="3"/>
  <c r="HB553" i="3"/>
  <c r="GE553" i="3"/>
  <c r="GZ553" i="3"/>
  <c r="GU553" i="3"/>
  <c r="GT553" i="3"/>
  <c r="HK553" i="3"/>
  <c r="GR553" i="3"/>
  <c r="FE554" i="3"/>
  <c r="EW554" i="3"/>
  <c r="EO554" i="3"/>
  <c r="EG554" i="3"/>
  <c r="FD554" i="3"/>
  <c r="EV554" i="3"/>
  <c r="EN554" i="3"/>
  <c r="EF554" i="3"/>
  <c r="FC554" i="3"/>
  <c r="EU554" i="3"/>
  <c r="EM554" i="3"/>
  <c r="EE554" i="3"/>
  <c r="FJ554" i="3"/>
  <c r="FB554" i="3"/>
  <c r="ET554" i="3"/>
  <c r="EL554" i="3"/>
  <c r="ED554" i="3"/>
  <c r="FI554" i="3"/>
  <c r="FA554" i="3"/>
  <c r="ES554" i="3"/>
  <c r="EK554" i="3"/>
  <c r="EC554" i="3"/>
  <c r="FH554" i="3"/>
  <c r="EZ554" i="3"/>
  <c r="ER554" i="3"/>
  <c r="EJ554" i="3"/>
  <c r="EA555" i="3"/>
  <c r="FG554" i="3"/>
  <c r="EY554" i="3"/>
  <c r="EQ554" i="3"/>
  <c r="EI554" i="3"/>
  <c r="FF554" i="3"/>
  <c r="EX554" i="3"/>
  <c r="EP554" i="3"/>
  <c r="EH554" i="3"/>
  <c r="LN553" i="3"/>
  <c r="LF553" i="3"/>
  <c r="KV553" i="3"/>
  <c r="KN553" i="3"/>
  <c r="LM553" i="3"/>
  <c r="LE553" i="3"/>
  <c r="KU553" i="3"/>
  <c r="KM553" i="3"/>
  <c r="LL553" i="3"/>
  <c r="LD553" i="3"/>
  <c r="KT553" i="3"/>
  <c r="KL553" i="3"/>
  <c r="LK553" i="3"/>
  <c r="LC553" i="3"/>
  <c r="KS553" i="3"/>
  <c r="KK553" i="3"/>
  <c r="LR553" i="3"/>
  <c r="LJ553" i="3"/>
  <c r="KR553" i="3"/>
  <c r="KJ553" i="3"/>
  <c r="LQ553" i="3"/>
  <c r="LI553" i="3"/>
  <c r="KY553" i="3"/>
  <c r="KQ553" i="3"/>
  <c r="KI553" i="3"/>
  <c r="LH553" i="3"/>
  <c r="KX553" i="3"/>
  <c r="KP553" i="3"/>
  <c r="LG553" i="3"/>
  <c r="KW553" i="3"/>
  <c r="KO553" i="3"/>
  <c r="KG554" i="3"/>
  <c r="LO553" i="3"/>
  <c r="LP554" i="3" l="1"/>
  <c r="KZ554" i="3"/>
  <c r="SW554" i="5"/>
  <c r="TM554" i="5"/>
  <c r="SZ554" i="5"/>
  <c r="TQ554" i="5"/>
  <c r="TC554" i="5"/>
  <c r="TD554" i="5"/>
  <c r="TA554" i="5"/>
  <c r="TR554" i="5"/>
  <c r="TT554" i="5"/>
  <c r="TU554" i="5"/>
  <c r="TB554" i="5"/>
  <c r="TS554" i="5"/>
  <c r="SX554" i="5"/>
  <c r="TY554" i="5"/>
  <c r="SY554" i="5"/>
  <c r="TZ554" i="5"/>
  <c r="AY551" i="7" s="1"/>
  <c r="TE554" i="5"/>
  <c r="UA554" i="5"/>
  <c r="AW551" i="7" s="1"/>
  <c r="UB554" i="5"/>
  <c r="TH554" i="5"/>
  <c r="TO554" i="5"/>
  <c r="TP554" i="5"/>
  <c r="SU554" i="5"/>
  <c r="SS555" i="5"/>
  <c r="TG554" i="5"/>
  <c r="TK554" i="5"/>
  <c r="SV554" i="5"/>
  <c r="TF554" i="5"/>
  <c r="TI554" i="5"/>
  <c r="TJ554" i="5"/>
  <c r="TL554" i="5"/>
  <c r="TN554" i="5"/>
  <c r="TX554" i="5"/>
  <c r="TW554" i="5"/>
  <c r="TV554" i="5"/>
  <c r="TE555" i="3"/>
  <c r="TU555" i="3"/>
  <c r="TF555" i="3"/>
  <c r="TV555" i="3"/>
  <c r="TG555" i="3"/>
  <c r="TW555" i="3"/>
  <c r="TH555" i="3"/>
  <c r="TX555" i="3"/>
  <c r="TI555" i="3"/>
  <c r="TY555" i="3"/>
  <c r="TJ555" i="3"/>
  <c r="TZ555" i="3"/>
  <c r="SX555" i="3"/>
  <c r="TN555" i="3"/>
  <c r="SS556" i="3"/>
  <c r="TA555" i="3"/>
  <c r="TC555" i="3"/>
  <c r="TK555" i="3"/>
  <c r="TQ555" i="3"/>
  <c r="TL555" i="3"/>
  <c r="TT555" i="3"/>
  <c r="UA555" i="3"/>
  <c r="TB555" i="3"/>
  <c r="TM555" i="3"/>
  <c r="TO555" i="3"/>
  <c r="SZ555" i="3"/>
  <c r="TP555" i="3"/>
  <c r="TR555" i="3"/>
  <c r="UB555" i="3"/>
  <c r="SY555" i="3"/>
  <c r="TS555" i="3"/>
  <c r="TD555" i="3"/>
  <c r="SU555" i="3"/>
  <c r="SV555" i="3"/>
  <c r="SW555" i="3"/>
  <c r="GC555" i="5"/>
  <c r="HJ554" i="5"/>
  <c r="HB554" i="5"/>
  <c r="GT554" i="5"/>
  <c r="GL554" i="5"/>
  <c r="HH554" i="5"/>
  <c r="GZ554" i="5"/>
  <c r="GR554" i="5"/>
  <c r="GJ554" i="5"/>
  <c r="HG554" i="5"/>
  <c r="GY554" i="5"/>
  <c r="GQ554" i="5"/>
  <c r="GI554" i="5"/>
  <c r="HI554" i="5"/>
  <c r="GV554" i="5"/>
  <c r="GH554" i="5"/>
  <c r="HF554" i="5"/>
  <c r="GU554" i="5"/>
  <c r="GG554" i="5"/>
  <c r="HE554" i="5"/>
  <c r="GS554" i="5"/>
  <c r="GF554" i="5"/>
  <c r="HD554" i="5"/>
  <c r="GP554" i="5"/>
  <c r="GE554" i="5"/>
  <c r="HC554" i="5"/>
  <c r="GO554" i="5"/>
  <c r="HA554" i="5"/>
  <c r="GN554" i="5"/>
  <c r="HL554" i="5"/>
  <c r="GX554" i="5"/>
  <c r="GM554" i="5"/>
  <c r="HK554" i="5"/>
  <c r="GW554" i="5"/>
  <c r="GK554" i="5"/>
  <c r="D554" i="5"/>
  <c r="B555" i="5"/>
  <c r="C554" i="5"/>
  <c r="G554" i="5" s="1"/>
  <c r="L554" i="5"/>
  <c r="FH556" i="5"/>
  <c r="EZ556" i="5"/>
  <c r="ER556" i="5"/>
  <c r="EJ556" i="5"/>
  <c r="FE556" i="5"/>
  <c r="EW556" i="5"/>
  <c r="EO556" i="5"/>
  <c r="EG556" i="5"/>
  <c r="FD556" i="5"/>
  <c r="EV556" i="5"/>
  <c r="EN556" i="5"/>
  <c r="EF556" i="5"/>
  <c r="EA557" i="5"/>
  <c r="FJ556" i="5"/>
  <c r="EX556" i="5"/>
  <c r="EK556" i="5"/>
  <c r="FI556" i="5"/>
  <c r="EU556" i="5"/>
  <c r="EI556" i="5"/>
  <c r="FG556" i="5"/>
  <c r="ET556" i="5"/>
  <c r="EH556" i="5"/>
  <c r="FF556" i="5"/>
  <c r="ES556" i="5"/>
  <c r="EE556" i="5"/>
  <c r="FC556" i="5"/>
  <c r="EQ556" i="5"/>
  <c r="ED556" i="5"/>
  <c r="EL556" i="5"/>
  <c r="EC556" i="5"/>
  <c r="FB556" i="5"/>
  <c r="FA556" i="5"/>
  <c r="EY556" i="5"/>
  <c r="EP556" i="5"/>
  <c r="EM556" i="5"/>
  <c r="PS554" i="5"/>
  <c r="PK554" i="5"/>
  <c r="PC554" i="5"/>
  <c r="OU554" i="5"/>
  <c r="PR554" i="5"/>
  <c r="PJ554" i="5"/>
  <c r="PB554" i="5"/>
  <c r="OT554" i="5"/>
  <c r="PQ554" i="5"/>
  <c r="PI554" i="5"/>
  <c r="PA554" i="5"/>
  <c r="OS554" i="5"/>
  <c r="PX554" i="5"/>
  <c r="PP554" i="5"/>
  <c r="PH554" i="5"/>
  <c r="OZ554" i="5"/>
  <c r="OR554" i="5"/>
  <c r="PW554" i="5"/>
  <c r="PO554" i="5"/>
  <c r="PG554" i="5"/>
  <c r="OY554" i="5"/>
  <c r="OQ554" i="5"/>
  <c r="PE554" i="5"/>
  <c r="PV554" i="5"/>
  <c r="PD554" i="5"/>
  <c r="PU554" i="5"/>
  <c r="OX554" i="5"/>
  <c r="OO555" i="5"/>
  <c r="PT554" i="5"/>
  <c r="OW554" i="5"/>
  <c r="PN554" i="5"/>
  <c r="OV554" i="5"/>
  <c r="PM554" i="5"/>
  <c r="PL554" i="5"/>
  <c r="PF554" i="5"/>
  <c r="DC556" i="5"/>
  <c r="CU556" i="5"/>
  <c r="CM556" i="5"/>
  <c r="CE556" i="5"/>
  <c r="BY557" i="5"/>
  <c r="DH556" i="5"/>
  <c r="CZ556" i="5"/>
  <c r="CR556" i="5"/>
  <c r="CJ556" i="5"/>
  <c r="CB556" i="5"/>
  <c r="DG556" i="5"/>
  <c r="CY556" i="5"/>
  <c r="CQ556" i="5"/>
  <c r="CI556" i="5"/>
  <c r="CA556" i="5"/>
  <c r="DF556" i="5"/>
  <c r="CT556" i="5"/>
  <c r="CG556" i="5"/>
  <c r="DE556" i="5"/>
  <c r="CS556" i="5"/>
  <c r="CF556" i="5"/>
  <c r="DD556" i="5"/>
  <c r="CP556" i="5"/>
  <c r="CD556" i="5"/>
  <c r="DB556" i="5"/>
  <c r="CO556" i="5"/>
  <c r="CC556" i="5"/>
  <c r="DA556" i="5"/>
  <c r="CN556" i="5"/>
  <c r="CK556" i="5"/>
  <c r="CH556" i="5"/>
  <c r="CX556" i="5"/>
  <c r="CW556" i="5"/>
  <c r="CV556" i="5"/>
  <c r="CL556" i="5"/>
  <c r="F555" i="5"/>
  <c r="E556" i="5"/>
  <c r="JM555" i="5"/>
  <c r="JE555" i="5"/>
  <c r="IW555" i="5"/>
  <c r="IO555" i="5"/>
  <c r="IG555" i="5"/>
  <c r="JI555" i="5"/>
  <c r="JA555" i="5"/>
  <c r="IS555" i="5"/>
  <c r="IK555" i="5"/>
  <c r="IE556" i="5"/>
  <c r="JK555" i="5"/>
  <c r="IZ555" i="5"/>
  <c r="IP555" i="5"/>
  <c r="JJ555" i="5"/>
  <c r="IY555" i="5"/>
  <c r="IN555" i="5"/>
  <c r="JH555" i="5"/>
  <c r="IX555" i="5"/>
  <c r="IM555" i="5"/>
  <c r="JG555" i="5"/>
  <c r="IV555" i="5"/>
  <c r="IL555" i="5"/>
  <c r="JF555" i="5"/>
  <c r="IU555" i="5"/>
  <c r="IJ555" i="5"/>
  <c r="IQ555" i="5"/>
  <c r="JN555" i="5"/>
  <c r="II555" i="5"/>
  <c r="JL555" i="5"/>
  <c r="IH555" i="5"/>
  <c r="JD555" i="5"/>
  <c r="JC555" i="5"/>
  <c r="JB555" i="5"/>
  <c r="IT555" i="5"/>
  <c r="IR555" i="5"/>
  <c r="BC554" i="5"/>
  <c r="AU554" i="5"/>
  <c r="AM554" i="5"/>
  <c r="AE554" i="5"/>
  <c r="BA554" i="5"/>
  <c r="AS554" i="5"/>
  <c r="AK554" i="5"/>
  <c r="AC554" i="5"/>
  <c r="AZ554" i="5"/>
  <c r="AR554" i="5"/>
  <c r="AJ554" i="5"/>
  <c r="AB554" i="5"/>
  <c r="AX554" i="5"/>
  <c r="AL554" i="5"/>
  <c r="Y554" i="5"/>
  <c r="AW554" i="5"/>
  <c r="AI554" i="5"/>
  <c r="AV554" i="5"/>
  <c r="AH554" i="5"/>
  <c r="BF554" i="5"/>
  <c r="AT554" i="5"/>
  <c r="AG554" i="5"/>
  <c r="BE554" i="5"/>
  <c r="AQ554" i="5"/>
  <c r="AF554" i="5"/>
  <c r="W555" i="5"/>
  <c r="BD554" i="5"/>
  <c r="AP554" i="5"/>
  <c r="AD554" i="5"/>
  <c r="BB554" i="5"/>
  <c r="AO554" i="5"/>
  <c r="AA554" i="5"/>
  <c r="Z554" i="5"/>
  <c r="AY554" i="5"/>
  <c r="AN554" i="5"/>
  <c r="RX554" i="5"/>
  <c r="RP554" i="5"/>
  <c r="RH554" i="5"/>
  <c r="QZ554" i="5"/>
  <c r="QQ555" i="5"/>
  <c r="RW554" i="5"/>
  <c r="RO554" i="5"/>
  <c r="RG554" i="5"/>
  <c r="QY554" i="5"/>
  <c r="RV554" i="5"/>
  <c r="RN554" i="5"/>
  <c r="RF554" i="5"/>
  <c r="QX554" i="5"/>
  <c r="RU554" i="5"/>
  <c r="RM554" i="5"/>
  <c r="RE554" i="5"/>
  <c r="QW554" i="5"/>
  <c r="RT554" i="5"/>
  <c r="RL554" i="5"/>
  <c r="RD554" i="5"/>
  <c r="QV554" i="5"/>
  <c r="RK554" i="5"/>
  <c r="QS554" i="5"/>
  <c r="RJ554" i="5"/>
  <c r="RI554" i="5"/>
  <c r="RZ554" i="5"/>
  <c r="RC554" i="5"/>
  <c r="RY554" i="5"/>
  <c r="RB554" i="5"/>
  <c r="RS554" i="5"/>
  <c r="RA554" i="5"/>
  <c r="RR554" i="5"/>
  <c r="QU554" i="5"/>
  <c r="RQ554" i="5"/>
  <c r="QT554" i="5"/>
  <c r="G553" i="5"/>
  <c r="FE555" i="3"/>
  <c r="EW555" i="3"/>
  <c r="EO555" i="3"/>
  <c r="EG555" i="3"/>
  <c r="FD555" i="3"/>
  <c r="EV555" i="3"/>
  <c r="EN555" i="3"/>
  <c r="EF555" i="3"/>
  <c r="FC555" i="3"/>
  <c r="EU555" i="3"/>
  <c r="EM555" i="3"/>
  <c r="EE555" i="3"/>
  <c r="FJ555" i="3"/>
  <c r="FB555" i="3"/>
  <c r="ET555" i="3"/>
  <c r="EL555" i="3"/>
  <c r="ED555" i="3"/>
  <c r="FI555" i="3"/>
  <c r="FA555" i="3"/>
  <c r="ES555" i="3"/>
  <c r="EK555" i="3"/>
  <c r="EC555" i="3"/>
  <c r="FH555" i="3"/>
  <c r="EZ555" i="3"/>
  <c r="ER555" i="3"/>
  <c r="EJ555" i="3"/>
  <c r="EA556" i="3"/>
  <c r="FG555" i="3"/>
  <c r="EY555" i="3"/>
  <c r="EQ555" i="3"/>
  <c r="EI555" i="3"/>
  <c r="FF555" i="3"/>
  <c r="EX555" i="3"/>
  <c r="EP555" i="3"/>
  <c r="EH555" i="3"/>
  <c r="PR555" i="3"/>
  <c r="PJ555" i="3"/>
  <c r="PB555" i="3"/>
  <c r="OT555" i="3"/>
  <c r="PQ555" i="3"/>
  <c r="PI555" i="3"/>
  <c r="PA555" i="3"/>
  <c r="OS555" i="3"/>
  <c r="PX555" i="3"/>
  <c r="PP555" i="3"/>
  <c r="PH555" i="3"/>
  <c r="OZ555" i="3"/>
  <c r="OR555" i="3"/>
  <c r="PW555" i="3"/>
  <c r="PO555" i="3"/>
  <c r="PG555" i="3"/>
  <c r="OY555" i="3"/>
  <c r="OQ555" i="3"/>
  <c r="PV555" i="3"/>
  <c r="PN555" i="3"/>
  <c r="PF555" i="3"/>
  <c r="OX555" i="3"/>
  <c r="OO556" i="3"/>
  <c r="PU555" i="3"/>
  <c r="PM555" i="3"/>
  <c r="PE555" i="3"/>
  <c r="OW555" i="3"/>
  <c r="PT555" i="3"/>
  <c r="PL555" i="3"/>
  <c r="PD555" i="3"/>
  <c r="OV555" i="3"/>
  <c r="PS555" i="3"/>
  <c r="PK555" i="3"/>
  <c r="PC555" i="3"/>
  <c r="OU555" i="3"/>
  <c r="DH554" i="3"/>
  <c r="CZ554" i="3"/>
  <c r="CR554" i="3"/>
  <c r="CJ554" i="3"/>
  <c r="CB554" i="3"/>
  <c r="DG554" i="3"/>
  <c r="CY554" i="3"/>
  <c r="CQ554" i="3"/>
  <c r="CI554" i="3"/>
  <c r="CA554" i="3"/>
  <c r="DF554" i="3"/>
  <c r="CX554" i="3"/>
  <c r="CP554" i="3"/>
  <c r="CH554" i="3"/>
  <c r="BY555" i="3"/>
  <c r="DE554" i="3"/>
  <c r="CW554" i="3"/>
  <c r="CO554" i="3"/>
  <c r="CG554" i="3"/>
  <c r="DD554" i="3"/>
  <c r="CV554" i="3"/>
  <c r="CN554" i="3"/>
  <c r="CF554" i="3"/>
  <c r="DC554" i="3"/>
  <c r="CU554" i="3"/>
  <c r="CM554" i="3"/>
  <c r="CE554" i="3"/>
  <c r="DB554" i="3"/>
  <c r="CT554" i="3"/>
  <c r="CL554" i="3"/>
  <c r="CD554" i="3"/>
  <c r="CC554" i="3"/>
  <c r="DA554" i="3"/>
  <c r="CS554" i="3"/>
  <c r="CK554" i="3"/>
  <c r="QQ555" i="3"/>
  <c r="RW554" i="3"/>
  <c r="RO554" i="3"/>
  <c r="RG554" i="3"/>
  <c r="QY554" i="3"/>
  <c r="RV554" i="3"/>
  <c r="RN554" i="3"/>
  <c r="RF554" i="3"/>
  <c r="QX554" i="3"/>
  <c r="RU554" i="3"/>
  <c r="RM554" i="3"/>
  <c r="RE554" i="3"/>
  <c r="QW554" i="3"/>
  <c r="RT554" i="3"/>
  <c r="RL554" i="3"/>
  <c r="RD554" i="3"/>
  <c r="QV554" i="3"/>
  <c r="RS554" i="3"/>
  <c r="RK554" i="3"/>
  <c r="RC554" i="3"/>
  <c r="QU554" i="3"/>
  <c r="RZ554" i="3"/>
  <c r="RR554" i="3"/>
  <c r="RJ554" i="3"/>
  <c r="RB554" i="3"/>
  <c r="QT554" i="3"/>
  <c r="RY554" i="3"/>
  <c r="RQ554" i="3"/>
  <c r="RI554" i="3"/>
  <c r="RA554" i="3"/>
  <c r="QS554" i="3"/>
  <c r="RX554" i="3"/>
  <c r="RP554" i="3"/>
  <c r="RH554" i="3"/>
  <c r="QZ554" i="3"/>
  <c r="LN554" i="3"/>
  <c r="LF554" i="3"/>
  <c r="KV554" i="3"/>
  <c r="KN554" i="3"/>
  <c r="LM554" i="3"/>
  <c r="LE554" i="3"/>
  <c r="KU554" i="3"/>
  <c r="KM554" i="3"/>
  <c r="LL554" i="3"/>
  <c r="LD554" i="3"/>
  <c r="KT554" i="3"/>
  <c r="KL554" i="3"/>
  <c r="LK554" i="3"/>
  <c r="LC554" i="3"/>
  <c r="KS554" i="3"/>
  <c r="KK554" i="3"/>
  <c r="LR554" i="3"/>
  <c r="LJ554" i="3"/>
  <c r="KR554" i="3"/>
  <c r="KJ554" i="3"/>
  <c r="LQ554" i="3"/>
  <c r="LI554" i="3"/>
  <c r="KY554" i="3"/>
  <c r="KQ554" i="3"/>
  <c r="KI554" i="3"/>
  <c r="LH554" i="3"/>
  <c r="KX554" i="3"/>
  <c r="KP554" i="3"/>
  <c r="KG555" i="3"/>
  <c r="LO554" i="3"/>
  <c r="LG554" i="3"/>
  <c r="KW554" i="3"/>
  <c r="KO554" i="3"/>
  <c r="HJ554" i="3"/>
  <c r="HB554" i="3"/>
  <c r="GT554" i="3"/>
  <c r="GL554" i="3"/>
  <c r="GC555" i="3"/>
  <c r="HI554" i="3"/>
  <c r="HA554" i="3"/>
  <c r="GS554" i="3"/>
  <c r="GK554" i="3"/>
  <c r="HH554" i="3"/>
  <c r="GZ554" i="3"/>
  <c r="GR554" i="3"/>
  <c r="GJ554" i="3"/>
  <c r="HG554" i="3"/>
  <c r="GY554" i="3"/>
  <c r="GQ554" i="3"/>
  <c r="GI554" i="3"/>
  <c r="HF554" i="3"/>
  <c r="GX554" i="3"/>
  <c r="GP554" i="3"/>
  <c r="GH554" i="3"/>
  <c r="HE554" i="3"/>
  <c r="GW554" i="3"/>
  <c r="GO554" i="3"/>
  <c r="GG554" i="3"/>
  <c r="HL554" i="3"/>
  <c r="HD554" i="3"/>
  <c r="GV554" i="3"/>
  <c r="GN554" i="3"/>
  <c r="GF554" i="3"/>
  <c r="HK554" i="3"/>
  <c r="HC554" i="3"/>
  <c r="GU554" i="3"/>
  <c r="GM554" i="3"/>
  <c r="GE554" i="3"/>
  <c r="JG554" i="3"/>
  <c r="IY554" i="3"/>
  <c r="IQ554" i="3"/>
  <c r="II554" i="3"/>
  <c r="JN554" i="3"/>
  <c r="JF554" i="3"/>
  <c r="IX554" i="3"/>
  <c r="IP554" i="3"/>
  <c r="IH554" i="3"/>
  <c r="JM554" i="3"/>
  <c r="JE554" i="3"/>
  <c r="IW554" i="3"/>
  <c r="IO554" i="3"/>
  <c r="IG554" i="3"/>
  <c r="JL554" i="3"/>
  <c r="JD554" i="3"/>
  <c r="IV554" i="3"/>
  <c r="IN554" i="3"/>
  <c r="IE555" i="3"/>
  <c r="JK554" i="3"/>
  <c r="JC554" i="3"/>
  <c r="IU554" i="3"/>
  <c r="IM554" i="3"/>
  <c r="JJ554" i="3"/>
  <c r="JB554" i="3"/>
  <c r="IT554" i="3"/>
  <c r="IL554" i="3"/>
  <c r="JI554" i="3"/>
  <c r="JA554" i="3"/>
  <c r="IS554" i="3"/>
  <c r="IK554" i="3"/>
  <c r="IZ554" i="3"/>
  <c r="IR554" i="3"/>
  <c r="IJ554" i="3"/>
  <c r="JH554" i="3"/>
  <c r="KZ555" i="3" l="1"/>
  <c r="LP555" i="3"/>
  <c r="TH555" i="5"/>
  <c r="TX555" i="5"/>
  <c r="SW555" i="5"/>
  <c r="TN555" i="5"/>
  <c r="SX555" i="5"/>
  <c r="TO555" i="5"/>
  <c r="TQ555" i="5"/>
  <c r="TR555" i="5"/>
  <c r="SY555" i="5"/>
  <c r="TP555" i="5"/>
  <c r="SZ555" i="5"/>
  <c r="TA555" i="5"/>
  <c r="TK555" i="5"/>
  <c r="TL555" i="5"/>
  <c r="TM555" i="5"/>
  <c r="TV555" i="5"/>
  <c r="SU555" i="5"/>
  <c r="TB555" i="5"/>
  <c r="TE555" i="5"/>
  <c r="TW555" i="5"/>
  <c r="TZ555" i="5"/>
  <c r="AY552" i="7" s="1"/>
  <c r="UA555" i="5"/>
  <c r="AW552" i="7" s="1"/>
  <c r="TC555" i="5"/>
  <c r="TG555" i="5"/>
  <c r="TY555" i="5"/>
  <c r="SV555" i="5"/>
  <c r="UB555" i="5"/>
  <c r="TD555" i="5"/>
  <c r="SS556" i="5"/>
  <c r="TF555" i="5"/>
  <c r="TI555" i="5"/>
  <c r="TJ555" i="5"/>
  <c r="TU555" i="5"/>
  <c r="TS555" i="5"/>
  <c r="TT555" i="5"/>
  <c r="SZ556" i="3"/>
  <c r="TP556" i="3"/>
  <c r="TA556" i="3"/>
  <c r="TQ556" i="3"/>
  <c r="TB556" i="3"/>
  <c r="TR556" i="3"/>
  <c r="TC556" i="3"/>
  <c r="TS556" i="3"/>
  <c r="TD556" i="3"/>
  <c r="TT556" i="3"/>
  <c r="TE556" i="3"/>
  <c r="TU556" i="3"/>
  <c r="TI556" i="3"/>
  <c r="TY556" i="3"/>
  <c r="TW556" i="3"/>
  <c r="SV556" i="3"/>
  <c r="TZ556" i="3"/>
  <c r="SX556" i="3"/>
  <c r="UB556" i="3"/>
  <c r="TJ556" i="3"/>
  <c r="TK556" i="3"/>
  <c r="TG556" i="3"/>
  <c r="TL556" i="3"/>
  <c r="TH556" i="3"/>
  <c r="TM556" i="3"/>
  <c r="UA556" i="3"/>
  <c r="SY556" i="3"/>
  <c r="TN556" i="3"/>
  <c r="TO556" i="3"/>
  <c r="TV556" i="3"/>
  <c r="TX556" i="3"/>
  <c r="SW556" i="3"/>
  <c r="TF556" i="3"/>
  <c r="SS557" i="3"/>
  <c r="SU556" i="3"/>
  <c r="K554" i="5"/>
  <c r="H554" i="5"/>
  <c r="I554" i="5" s="1"/>
  <c r="L555" i="5"/>
  <c r="D555" i="5"/>
  <c r="C555" i="5"/>
  <c r="B556" i="5"/>
  <c r="JJ556" i="5"/>
  <c r="JB556" i="5"/>
  <c r="IT556" i="5"/>
  <c r="IL556" i="5"/>
  <c r="JG556" i="5"/>
  <c r="IY556" i="5"/>
  <c r="IQ556" i="5"/>
  <c r="II556" i="5"/>
  <c r="IE557" i="5"/>
  <c r="JN556" i="5"/>
  <c r="JF556" i="5"/>
  <c r="IX556" i="5"/>
  <c r="IP556" i="5"/>
  <c r="IH556" i="5"/>
  <c r="JD556" i="5"/>
  <c r="IR556" i="5"/>
  <c r="JC556" i="5"/>
  <c r="IO556" i="5"/>
  <c r="JM556" i="5"/>
  <c r="JA556" i="5"/>
  <c r="IN556" i="5"/>
  <c r="JL556" i="5"/>
  <c r="IZ556" i="5"/>
  <c r="IM556" i="5"/>
  <c r="JK556" i="5"/>
  <c r="IW556" i="5"/>
  <c r="IK556" i="5"/>
  <c r="JI556" i="5"/>
  <c r="IV556" i="5"/>
  <c r="IJ556" i="5"/>
  <c r="IG556" i="5"/>
  <c r="JH556" i="5"/>
  <c r="JE556" i="5"/>
  <c r="IU556" i="5"/>
  <c r="IS556" i="5"/>
  <c r="OO556" i="5"/>
  <c r="PX555" i="5"/>
  <c r="PP555" i="5"/>
  <c r="PH555" i="5"/>
  <c r="OZ555" i="5"/>
  <c r="OR555" i="5"/>
  <c r="PT555" i="5"/>
  <c r="PL555" i="5"/>
  <c r="PD555" i="5"/>
  <c r="OV555" i="5"/>
  <c r="PQ555" i="5"/>
  <c r="PF555" i="5"/>
  <c r="OU555" i="5"/>
  <c r="PO555" i="5"/>
  <c r="PE555" i="5"/>
  <c r="OT555" i="5"/>
  <c r="PN555" i="5"/>
  <c r="PC555" i="5"/>
  <c r="OS555" i="5"/>
  <c r="PW555" i="5"/>
  <c r="PM555" i="5"/>
  <c r="PB555" i="5"/>
  <c r="OQ555" i="5"/>
  <c r="PV555" i="5"/>
  <c r="PK555" i="5"/>
  <c r="PA555" i="5"/>
  <c r="OY555" i="5"/>
  <c r="OX555" i="5"/>
  <c r="PU555" i="5"/>
  <c r="OW555" i="5"/>
  <c r="PS555" i="5"/>
  <c r="PR555" i="5"/>
  <c r="PJ555" i="5"/>
  <c r="PI555" i="5"/>
  <c r="PG555" i="5"/>
  <c r="W556" i="5"/>
  <c r="BA555" i="5"/>
  <c r="AS555" i="5"/>
  <c r="AK555" i="5"/>
  <c r="AC555" i="5"/>
  <c r="AZ555" i="5"/>
  <c r="AR555" i="5"/>
  <c r="AJ555" i="5"/>
  <c r="AB555" i="5"/>
  <c r="AY555" i="5"/>
  <c r="AQ555" i="5"/>
  <c r="AI555" i="5"/>
  <c r="AA555" i="5"/>
  <c r="BF555" i="5"/>
  <c r="AX555" i="5"/>
  <c r="AP555" i="5"/>
  <c r="AH555" i="5"/>
  <c r="Z555" i="5"/>
  <c r="BE555" i="5"/>
  <c r="AW555" i="5"/>
  <c r="AO555" i="5"/>
  <c r="AG555" i="5"/>
  <c r="Y555" i="5"/>
  <c r="BD555" i="5"/>
  <c r="AL555" i="5"/>
  <c r="BC555" i="5"/>
  <c r="AF555" i="5"/>
  <c r="BB555" i="5"/>
  <c r="AE555" i="5"/>
  <c r="AV555" i="5"/>
  <c r="AD555" i="5"/>
  <c r="AU555" i="5"/>
  <c r="AT555" i="5"/>
  <c r="AN555" i="5"/>
  <c r="AM555" i="5"/>
  <c r="E557" i="5"/>
  <c r="F556" i="5"/>
  <c r="FE557" i="5"/>
  <c r="EW557" i="5"/>
  <c r="EO557" i="5"/>
  <c r="EG557" i="5"/>
  <c r="EA558" i="5"/>
  <c r="FJ557" i="5"/>
  <c r="FB557" i="5"/>
  <c r="ET557" i="5"/>
  <c r="EL557" i="5"/>
  <c r="ED557" i="5"/>
  <c r="FI557" i="5"/>
  <c r="FA557" i="5"/>
  <c r="ES557" i="5"/>
  <c r="EK557" i="5"/>
  <c r="EC557" i="5"/>
  <c r="FG557" i="5"/>
  <c r="EY557" i="5"/>
  <c r="EQ557" i="5"/>
  <c r="EI557" i="5"/>
  <c r="EV557" i="5"/>
  <c r="EF557" i="5"/>
  <c r="EU557" i="5"/>
  <c r="EE557" i="5"/>
  <c r="FH557" i="5"/>
  <c r="ER557" i="5"/>
  <c r="FF557" i="5"/>
  <c r="EP557" i="5"/>
  <c r="FD557" i="5"/>
  <c r="EN557" i="5"/>
  <c r="FC557" i="5"/>
  <c r="EM557" i="5"/>
  <c r="EZ557" i="5"/>
  <c r="EX557" i="5"/>
  <c r="EJ557" i="5"/>
  <c r="EH557" i="5"/>
  <c r="RU555" i="5"/>
  <c r="RM555" i="5"/>
  <c r="RE555" i="5"/>
  <c r="QW555" i="5"/>
  <c r="QQ556" i="5"/>
  <c r="RY555" i="5"/>
  <c r="RQ555" i="5"/>
  <c r="RI555" i="5"/>
  <c r="RA555" i="5"/>
  <c r="QS555" i="5"/>
  <c r="RX555" i="5"/>
  <c r="RN555" i="5"/>
  <c r="RC555" i="5"/>
  <c r="RW555" i="5"/>
  <c r="RL555" i="5"/>
  <c r="RB555" i="5"/>
  <c r="RV555" i="5"/>
  <c r="RK555" i="5"/>
  <c r="QZ555" i="5"/>
  <c r="RT555" i="5"/>
  <c r="RJ555" i="5"/>
  <c r="QY555" i="5"/>
  <c r="RS555" i="5"/>
  <c r="RH555" i="5"/>
  <c r="QX555" i="5"/>
  <c r="RZ555" i="5"/>
  <c r="QU555" i="5"/>
  <c r="RR555" i="5"/>
  <c r="QT555" i="5"/>
  <c r="RP555" i="5"/>
  <c r="RO555" i="5"/>
  <c r="RG555" i="5"/>
  <c r="RF555" i="5"/>
  <c r="RD555" i="5"/>
  <c r="QV555" i="5"/>
  <c r="BY558" i="5"/>
  <c r="DH557" i="5"/>
  <c r="CZ557" i="5"/>
  <c r="CR557" i="5"/>
  <c r="CJ557" i="5"/>
  <c r="CB557" i="5"/>
  <c r="DE557" i="5"/>
  <c r="CW557" i="5"/>
  <c r="CO557" i="5"/>
  <c r="CG557" i="5"/>
  <c r="DD557" i="5"/>
  <c r="CV557" i="5"/>
  <c r="CN557" i="5"/>
  <c r="CF557" i="5"/>
  <c r="DB557" i="5"/>
  <c r="CT557" i="5"/>
  <c r="CL557" i="5"/>
  <c r="CD557" i="5"/>
  <c r="CY557" i="5"/>
  <c r="CI557" i="5"/>
  <c r="CX557" i="5"/>
  <c r="CH557" i="5"/>
  <c r="CU557" i="5"/>
  <c r="CE557" i="5"/>
  <c r="CS557" i="5"/>
  <c r="CC557" i="5"/>
  <c r="DG557" i="5"/>
  <c r="CQ557" i="5"/>
  <c r="CA557" i="5"/>
  <c r="DF557" i="5"/>
  <c r="CP557" i="5"/>
  <c r="DC557" i="5"/>
  <c r="DA557" i="5"/>
  <c r="CM557" i="5"/>
  <c r="CK557" i="5"/>
  <c r="GC556" i="5"/>
  <c r="HL555" i="5"/>
  <c r="HD555" i="5"/>
  <c r="GV555" i="5"/>
  <c r="GN555" i="5"/>
  <c r="GF555" i="5"/>
  <c r="HE555" i="5"/>
  <c r="GU555" i="5"/>
  <c r="GL555" i="5"/>
  <c r="HC555" i="5"/>
  <c r="GT555" i="5"/>
  <c r="GK555" i="5"/>
  <c r="HK555" i="5"/>
  <c r="HB555" i="5"/>
  <c r="GS555" i="5"/>
  <c r="GJ555" i="5"/>
  <c r="HJ555" i="5"/>
  <c r="HA555" i="5"/>
  <c r="GR555" i="5"/>
  <c r="GI555" i="5"/>
  <c r="HI555" i="5"/>
  <c r="GZ555" i="5"/>
  <c r="GQ555" i="5"/>
  <c r="GH555" i="5"/>
  <c r="GX555" i="5"/>
  <c r="GW555" i="5"/>
  <c r="GP555" i="5"/>
  <c r="GO555" i="5"/>
  <c r="HH555" i="5"/>
  <c r="GM555" i="5"/>
  <c r="HG555" i="5"/>
  <c r="GG555" i="5"/>
  <c r="HF555" i="5"/>
  <c r="GE555" i="5"/>
  <c r="GY555" i="5"/>
  <c r="K553" i="5"/>
  <c r="H553" i="5"/>
  <c r="I553" i="5" s="1"/>
  <c r="JG555" i="3"/>
  <c r="IY555" i="3"/>
  <c r="IQ555" i="3"/>
  <c r="II555" i="3"/>
  <c r="JN555" i="3"/>
  <c r="JF555" i="3"/>
  <c r="IX555" i="3"/>
  <c r="IP555" i="3"/>
  <c r="IH555" i="3"/>
  <c r="JM555" i="3"/>
  <c r="JE555" i="3"/>
  <c r="IW555" i="3"/>
  <c r="IO555" i="3"/>
  <c r="IG555" i="3"/>
  <c r="JL555" i="3"/>
  <c r="JD555" i="3"/>
  <c r="IV555" i="3"/>
  <c r="IN555" i="3"/>
  <c r="IE556" i="3"/>
  <c r="JK555" i="3"/>
  <c r="JC555" i="3"/>
  <c r="IU555" i="3"/>
  <c r="IM555" i="3"/>
  <c r="JJ555" i="3"/>
  <c r="JB555" i="3"/>
  <c r="IT555" i="3"/>
  <c r="IL555" i="3"/>
  <c r="JI555" i="3"/>
  <c r="JA555" i="3"/>
  <c r="IS555" i="3"/>
  <c r="IK555" i="3"/>
  <c r="JH555" i="3"/>
  <c r="IZ555" i="3"/>
  <c r="IR555" i="3"/>
  <c r="IJ555" i="3"/>
  <c r="HJ555" i="3"/>
  <c r="HB555" i="3"/>
  <c r="GT555" i="3"/>
  <c r="GL555" i="3"/>
  <c r="GC556" i="3"/>
  <c r="HI555" i="3"/>
  <c r="HA555" i="3"/>
  <c r="GS555" i="3"/>
  <c r="GK555" i="3"/>
  <c r="HH555" i="3"/>
  <c r="GZ555" i="3"/>
  <c r="GR555" i="3"/>
  <c r="GJ555" i="3"/>
  <c r="HG555" i="3"/>
  <c r="GY555" i="3"/>
  <c r="GQ555" i="3"/>
  <c r="GI555" i="3"/>
  <c r="HF555" i="3"/>
  <c r="GX555" i="3"/>
  <c r="GP555" i="3"/>
  <c r="GH555" i="3"/>
  <c r="HE555" i="3"/>
  <c r="GW555" i="3"/>
  <c r="GO555" i="3"/>
  <c r="GG555" i="3"/>
  <c r="HL555" i="3"/>
  <c r="HD555" i="3"/>
  <c r="GV555" i="3"/>
  <c r="GN555" i="3"/>
  <c r="GF555" i="3"/>
  <c r="GU555" i="3"/>
  <c r="GM555" i="3"/>
  <c r="GE555" i="3"/>
  <c r="HK555" i="3"/>
  <c r="HC555" i="3"/>
  <c r="LN555" i="3"/>
  <c r="LF555" i="3"/>
  <c r="KV555" i="3"/>
  <c r="KN555" i="3"/>
  <c r="LM555" i="3"/>
  <c r="LE555" i="3"/>
  <c r="KU555" i="3"/>
  <c r="KM555" i="3"/>
  <c r="LL555" i="3"/>
  <c r="LD555" i="3"/>
  <c r="KT555" i="3"/>
  <c r="KL555" i="3"/>
  <c r="LK555" i="3"/>
  <c r="LC555" i="3"/>
  <c r="KS555" i="3"/>
  <c r="KK555" i="3"/>
  <c r="LR555" i="3"/>
  <c r="LJ555" i="3"/>
  <c r="KR555" i="3"/>
  <c r="KJ555" i="3"/>
  <c r="LQ555" i="3"/>
  <c r="LI555" i="3"/>
  <c r="KY555" i="3"/>
  <c r="KQ555" i="3"/>
  <c r="KI555" i="3"/>
  <c r="LH555" i="3"/>
  <c r="KX555" i="3"/>
  <c r="KP555" i="3"/>
  <c r="KO555" i="3"/>
  <c r="KG556" i="3"/>
  <c r="LO555" i="3"/>
  <c r="LG555" i="3"/>
  <c r="KW555" i="3"/>
  <c r="DH555" i="3"/>
  <c r="CZ555" i="3"/>
  <c r="CR555" i="3"/>
  <c r="CJ555" i="3"/>
  <c r="CB555" i="3"/>
  <c r="DG555" i="3"/>
  <c r="CY555" i="3"/>
  <c r="CQ555" i="3"/>
  <c r="CI555" i="3"/>
  <c r="CA555" i="3"/>
  <c r="DF555" i="3"/>
  <c r="CX555" i="3"/>
  <c r="CP555" i="3"/>
  <c r="CH555" i="3"/>
  <c r="BY556" i="3"/>
  <c r="DE555" i="3"/>
  <c r="CW555" i="3"/>
  <c r="CO555" i="3"/>
  <c r="CG555" i="3"/>
  <c r="DD555" i="3"/>
  <c r="CV555" i="3"/>
  <c r="CN555" i="3"/>
  <c r="CF555" i="3"/>
  <c r="DC555" i="3"/>
  <c r="CU555" i="3"/>
  <c r="CM555" i="3"/>
  <c r="CE555" i="3"/>
  <c r="DB555" i="3"/>
  <c r="CT555" i="3"/>
  <c r="CL555" i="3"/>
  <c r="CD555" i="3"/>
  <c r="DA555" i="3"/>
  <c r="CS555" i="3"/>
  <c r="CK555" i="3"/>
  <c r="CC555" i="3"/>
  <c r="PR556" i="3"/>
  <c r="PJ556" i="3"/>
  <c r="PB556" i="3"/>
  <c r="OT556" i="3"/>
  <c r="PQ556" i="3"/>
  <c r="PI556" i="3"/>
  <c r="PA556" i="3"/>
  <c r="OS556" i="3"/>
  <c r="PX556" i="3"/>
  <c r="PP556" i="3"/>
  <c r="PH556" i="3"/>
  <c r="OZ556" i="3"/>
  <c r="OR556" i="3"/>
  <c r="OO557" i="3"/>
  <c r="PW556" i="3"/>
  <c r="PO556" i="3"/>
  <c r="PG556" i="3"/>
  <c r="OY556" i="3"/>
  <c r="OQ556" i="3"/>
  <c r="PV556" i="3"/>
  <c r="PN556" i="3"/>
  <c r="PF556" i="3"/>
  <c r="OX556" i="3"/>
  <c r="PU556" i="3"/>
  <c r="PM556" i="3"/>
  <c r="PE556" i="3"/>
  <c r="OW556" i="3"/>
  <c r="PT556" i="3"/>
  <c r="PL556" i="3"/>
  <c r="PD556" i="3"/>
  <c r="OV556" i="3"/>
  <c r="PK556" i="3"/>
  <c r="PC556" i="3"/>
  <c r="OU556" i="3"/>
  <c r="PS556" i="3"/>
  <c r="FE556" i="3"/>
  <c r="EW556" i="3"/>
  <c r="EO556" i="3"/>
  <c r="EG556" i="3"/>
  <c r="EA557" i="3"/>
  <c r="FD556" i="3"/>
  <c r="EV556" i="3"/>
  <c r="EN556" i="3"/>
  <c r="EF556" i="3"/>
  <c r="FC556" i="3"/>
  <c r="EU556" i="3"/>
  <c r="EM556" i="3"/>
  <c r="EE556" i="3"/>
  <c r="FJ556" i="3"/>
  <c r="FB556" i="3"/>
  <c r="ET556" i="3"/>
  <c r="EL556" i="3"/>
  <c r="ED556" i="3"/>
  <c r="FI556" i="3"/>
  <c r="FA556" i="3"/>
  <c r="ES556" i="3"/>
  <c r="EK556" i="3"/>
  <c r="EC556" i="3"/>
  <c r="FH556" i="3"/>
  <c r="EZ556" i="3"/>
  <c r="ER556" i="3"/>
  <c r="EJ556" i="3"/>
  <c r="FG556" i="3"/>
  <c r="EY556" i="3"/>
  <c r="EQ556" i="3"/>
  <c r="EI556" i="3"/>
  <c r="EP556" i="3"/>
  <c r="EH556" i="3"/>
  <c r="FF556" i="3"/>
  <c r="EX556" i="3"/>
  <c r="QQ556" i="3"/>
  <c r="RW555" i="3"/>
  <c r="RO555" i="3"/>
  <c r="RG555" i="3"/>
  <c r="QY555" i="3"/>
  <c r="RV555" i="3"/>
  <c r="RN555" i="3"/>
  <c r="RF555" i="3"/>
  <c r="QX555" i="3"/>
  <c r="RU555" i="3"/>
  <c r="RM555" i="3"/>
  <c r="RE555" i="3"/>
  <c r="QW555" i="3"/>
  <c r="RT555" i="3"/>
  <c r="RL555" i="3"/>
  <c r="RD555" i="3"/>
  <c r="QV555" i="3"/>
  <c r="RS555" i="3"/>
  <c r="RK555" i="3"/>
  <c r="RC555" i="3"/>
  <c r="QU555" i="3"/>
  <c r="RZ555" i="3"/>
  <c r="RR555" i="3"/>
  <c r="RJ555" i="3"/>
  <c r="RB555" i="3"/>
  <c r="QT555" i="3"/>
  <c r="RY555" i="3"/>
  <c r="RQ555" i="3"/>
  <c r="RI555" i="3"/>
  <c r="RA555" i="3"/>
  <c r="QS555" i="3"/>
  <c r="RP555" i="3"/>
  <c r="RH555" i="3"/>
  <c r="QZ555" i="3"/>
  <c r="RX555" i="3"/>
  <c r="LP556" i="3" l="1"/>
  <c r="KZ556" i="3"/>
  <c r="TC556" i="5"/>
  <c r="TS556" i="5"/>
  <c r="TK556" i="5"/>
  <c r="UB556" i="5"/>
  <c r="SW556" i="5"/>
  <c r="SX556" i="5"/>
  <c r="SU556" i="5"/>
  <c r="TL556" i="5"/>
  <c r="TO556" i="5"/>
  <c r="SV556" i="5"/>
  <c r="TM556" i="5"/>
  <c r="SS557" i="5"/>
  <c r="TN556" i="5"/>
  <c r="TA556" i="5"/>
  <c r="TX556" i="5"/>
  <c r="TB556" i="5"/>
  <c r="TY556" i="5"/>
  <c r="TD556" i="5"/>
  <c r="TZ556" i="5"/>
  <c r="AY553" i="7" s="1"/>
  <c r="TP556" i="5"/>
  <c r="TT556" i="5"/>
  <c r="TV556" i="5"/>
  <c r="TF556" i="5"/>
  <c r="TQ556" i="5"/>
  <c r="TU556" i="5"/>
  <c r="TW556" i="5"/>
  <c r="SY556" i="5"/>
  <c r="TR556" i="5"/>
  <c r="UA556" i="5"/>
  <c r="AW553" i="7" s="1"/>
  <c r="SZ556" i="5"/>
  <c r="TE556" i="5"/>
  <c r="TG556" i="5"/>
  <c r="TI556" i="5"/>
  <c r="TH556" i="5"/>
  <c r="TJ556" i="5"/>
  <c r="SU557" i="3"/>
  <c r="TK557" i="3"/>
  <c r="UA557" i="3"/>
  <c r="SV557" i="3"/>
  <c r="TL557" i="3"/>
  <c r="UB557" i="3"/>
  <c r="SW557" i="3"/>
  <c r="TM557" i="3"/>
  <c r="SX557" i="3"/>
  <c r="TN557" i="3"/>
  <c r="SS558" i="3"/>
  <c r="SY557" i="3"/>
  <c r="TO557" i="3"/>
  <c r="SZ557" i="3"/>
  <c r="TP557" i="3"/>
  <c r="TD557" i="3"/>
  <c r="TT557" i="3"/>
  <c r="TJ557" i="3"/>
  <c r="TR557" i="3"/>
  <c r="TU557" i="3"/>
  <c r="TB557" i="3"/>
  <c r="TZ557" i="3"/>
  <c r="TH557" i="3"/>
  <c r="TY557" i="3"/>
  <c r="TI557" i="3"/>
  <c r="TQ557" i="3"/>
  <c r="TS557" i="3"/>
  <c r="TV557" i="3"/>
  <c r="TA557" i="3"/>
  <c r="TE557" i="3"/>
  <c r="TF557" i="3"/>
  <c r="TW557" i="3"/>
  <c r="TX557" i="3"/>
  <c r="TC557" i="3"/>
  <c r="TG557" i="3"/>
  <c r="PU556" i="5"/>
  <c r="PM556" i="5"/>
  <c r="PE556" i="5"/>
  <c r="OW556" i="5"/>
  <c r="PR556" i="5"/>
  <c r="PJ556" i="5"/>
  <c r="PB556" i="5"/>
  <c r="OT556" i="5"/>
  <c r="PQ556" i="5"/>
  <c r="PI556" i="5"/>
  <c r="PA556" i="5"/>
  <c r="OS556" i="5"/>
  <c r="PW556" i="5"/>
  <c r="PO556" i="5"/>
  <c r="PG556" i="5"/>
  <c r="OY556" i="5"/>
  <c r="OQ556" i="5"/>
  <c r="PL556" i="5"/>
  <c r="OV556" i="5"/>
  <c r="PK556" i="5"/>
  <c r="OU556" i="5"/>
  <c r="PX556" i="5"/>
  <c r="PH556" i="5"/>
  <c r="OR556" i="5"/>
  <c r="PV556" i="5"/>
  <c r="PF556" i="5"/>
  <c r="PT556" i="5"/>
  <c r="PD556" i="5"/>
  <c r="PS556" i="5"/>
  <c r="PC556" i="5"/>
  <c r="OO557" i="5"/>
  <c r="PP556" i="5"/>
  <c r="PN556" i="5"/>
  <c r="OZ556" i="5"/>
  <c r="OX556" i="5"/>
  <c r="QQ557" i="5"/>
  <c r="RZ556" i="5"/>
  <c r="RR556" i="5"/>
  <c r="RJ556" i="5"/>
  <c r="RB556" i="5"/>
  <c r="QT556" i="5"/>
  <c r="RW556" i="5"/>
  <c r="RO556" i="5"/>
  <c r="RG556" i="5"/>
  <c r="QY556" i="5"/>
  <c r="RV556" i="5"/>
  <c r="RN556" i="5"/>
  <c r="RF556" i="5"/>
  <c r="QX556" i="5"/>
  <c r="RT556" i="5"/>
  <c r="RL556" i="5"/>
  <c r="RD556" i="5"/>
  <c r="QV556" i="5"/>
  <c r="RY556" i="5"/>
  <c r="RI556" i="5"/>
  <c r="QS556" i="5"/>
  <c r="RX556" i="5"/>
  <c r="RH556" i="5"/>
  <c r="RU556" i="5"/>
  <c r="RE556" i="5"/>
  <c r="RS556" i="5"/>
  <c r="RC556" i="5"/>
  <c r="RQ556" i="5"/>
  <c r="RA556" i="5"/>
  <c r="RP556" i="5"/>
  <c r="QZ556" i="5"/>
  <c r="RM556" i="5"/>
  <c r="RK556" i="5"/>
  <c r="QW556" i="5"/>
  <c r="QU556" i="5"/>
  <c r="HE556" i="5"/>
  <c r="GW556" i="5"/>
  <c r="GO556" i="5"/>
  <c r="GG556" i="5"/>
  <c r="HJ556" i="5"/>
  <c r="HB556" i="5"/>
  <c r="GT556" i="5"/>
  <c r="GL556" i="5"/>
  <c r="HI556" i="5"/>
  <c r="HA556" i="5"/>
  <c r="GS556" i="5"/>
  <c r="GK556" i="5"/>
  <c r="GC557" i="5"/>
  <c r="GZ556" i="5"/>
  <c r="GN556" i="5"/>
  <c r="HL556" i="5"/>
  <c r="GY556" i="5"/>
  <c r="GM556" i="5"/>
  <c r="HK556" i="5"/>
  <c r="GX556" i="5"/>
  <c r="GJ556" i="5"/>
  <c r="HH556" i="5"/>
  <c r="GV556" i="5"/>
  <c r="GI556" i="5"/>
  <c r="HG556" i="5"/>
  <c r="GU556" i="5"/>
  <c r="GH556" i="5"/>
  <c r="GF556" i="5"/>
  <c r="GE556" i="5"/>
  <c r="HF556" i="5"/>
  <c r="HD556" i="5"/>
  <c r="HC556" i="5"/>
  <c r="GR556" i="5"/>
  <c r="GQ556" i="5"/>
  <c r="GP556" i="5"/>
  <c r="F557" i="5"/>
  <c r="E558" i="5"/>
  <c r="JG557" i="5"/>
  <c r="IY557" i="5"/>
  <c r="IQ557" i="5"/>
  <c r="II557" i="5"/>
  <c r="JL557" i="5"/>
  <c r="JD557" i="5"/>
  <c r="IV557" i="5"/>
  <c r="IN557" i="5"/>
  <c r="JK557" i="5"/>
  <c r="JC557" i="5"/>
  <c r="IU557" i="5"/>
  <c r="IM557" i="5"/>
  <c r="JI557" i="5"/>
  <c r="JA557" i="5"/>
  <c r="IS557" i="5"/>
  <c r="IK557" i="5"/>
  <c r="IE558" i="5"/>
  <c r="JF557" i="5"/>
  <c r="IP557" i="5"/>
  <c r="JE557" i="5"/>
  <c r="IO557" i="5"/>
  <c r="JB557" i="5"/>
  <c r="IL557" i="5"/>
  <c r="IZ557" i="5"/>
  <c r="IJ557" i="5"/>
  <c r="JN557" i="5"/>
  <c r="IX557" i="5"/>
  <c r="IH557" i="5"/>
  <c r="JM557" i="5"/>
  <c r="IW557" i="5"/>
  <c r="IG557" i="5"/>
  <c r="IT557" i="5"/>
  <c r="IR557" i="5"/>
  <c r="JJ557" i="5"/>
  <c r="JH557" i="5"/>
  <c r="EA559" i="5"/>
  <c r="FJ558" i="5"/>
  <c r="FB558" i="5"/>
  <c r="ET558" i="5"/>
  <c r="EL558" i="5"/>
  <c r="ED558" i="5"/>
  <c r="FG558" i="5"/>
  <c r="EY558" i="5"/>
  <c r="EQ558" i="5"/>
  <c r="EI558" i="5"/>
  <c r="FF558" i="5"/>
  <c r="EX558" i="5"/>
  <c r="EP558" i="5"/>
  <c r="EH558" i="5"/>
  <c r="FD558" i="5"/>
  <c r="EV558" i="5"/>
  <c r="EN558" i="5"/>
  <c r="EF558" i="5"/>
  <c r="FA558" i="5"/>
  <c r="EK558" i="5"/>
  <c r="EZ558" i="5"/>
  <c r="EJ558" i="5"/>
  <c r="EW558" i="5"/>
  <c r="EG558" i="5"/>
  <c r="EU558" i="5"/>
  <c r="EE558" i="5"/>
  <c r="FI558" i="5"/>
  <c r="ES558" i="5"/>
  <c r="EC558" i="5"/>
  <c r="FH558" i="5"/>
  <c r="ER558" i="5"/>
  <c r="FE558" i="5"/>
  <c r="FC558" i="5"/>
  <c r="EO558" i="5"/>
  <c r="EM558" i="5"/>
  <c r="D556" i="5"/>
  <c r="C556" i="5"/>
  <c r="G556" i="5" s="1"/>
  <c r="B557" i="5"/>
  <c r="G555" i="5"/>
  <c r="N554" i="5"/>
  <c r="DE558" i="5"/>
  <c r="CW558" i="5"/>
  <c r="CO558" i="5"/>
  <c r="CG558" i="5"/>
  <c r="DB558" i="5"/>
  <c r="CT558" i="5"/>
  <c r="CL558" i="5"/>
  <c r="CD558" i="5"/>
  <c r="DA558" i="5"/>
  <c r="CS558" i="5"/>
  <c r="CK558" i="5"/>
  <c r="CC558" i="5"/>
  <c r="DG558" i="5"/>
  <c r="CY558" i="5"/>
  <c r="CQ558" i="5"/>
  <c r="CI558" i="5"/>
  <c r="CA558" i="5"/>
  <c r="DD558" i="5"/>
  <c r="CN558" i="5"/>
  <c r="DC558" i="5"/>
  <c r="CM558" i="5"/>
  <c r="BY559" i="5"/>
  <c r="CZ558" i="5"/>
  <c r="CJ558" i="5"/>
  <c r="CX558" i="5"/>
  <c r="CH558" i="5"/>
  <c r="CV558" i="5"/>
  <c r="CF558" i="5"/>
  <c r="CU558" i="5"/>
  <c r="CE558" i="5"/>
  <c r="DH558" i="5"/>
  <c r="DF558" i="5"/>
  <c r="CR558" i="5"/>
  <c r="CP558" i="5"/>
  <c r="CB558" i="5"/>
  <c r="W557" i="5"/>
  <c r="BF556" i="5"/>
  <c r="AX556" i="5"/>
  <c r="AP556" i="5"/>
  <c r="AH556" i="5"/>
  <c r="Z556" i="5"/>
  <c r="BC556" i="5"/>
  <c r="AU556" i="5"/>
  <c r="AM556" i="5"/>
  <c r="AE556" i="5"/>
  <c r="BB556" i="5"/>
  <c r="AT556" i="5"/>
  <c r="AL556" i="5"/>
  <c r="AD556" i="5"/>
  <c r="BD556" i="5"/>
  <c r="AQ556" i="5"/>
  <c r="AC556" i="5"/>
  <c r="BA556" i="5"/>
  <c r="AO556" i="5"/>
  <c r="AB556" i="5"/>
  <c r="AZ556" i="5"/>
  <c r="AN556" i="5"/>
  <c r="AA556" i="5"/>
  <c r="AY556" i="5"/>
  <c r="AK556" i="5"/>
  <c r="Y556" i="5"/>
  <c r="AW556" i="5"/>
  <c r="AJ556" i="5"/>
  <c r="AI556" i="5"/>
  <c r="AG556" i="5"/>
  <c r="AF556" i="5"/>
  <c r="BE556" i="5"/>
  <c r="AV556" i="5"/>
  <c r="AS556" i="5"/>
  <c r="AR556" i="5"/>
  <c r="PS557" i="3"/>
  <c r="PK557" i="3"/>
  <c r="PC557" i="3"/>
  <c r="OU557" i="3"/>
  <c r="PR557" i="3"/>
  <c r="PJ557" i="3"/>
  <c r="PB557" i="3"/>
  <c r="OT557" i="3"/>
  <c r="PX557" i="3"/>
  <c r="PP557" i="3"/>
  <c r="PH557" i="3"/>
  <c r="OZ557" i="3"/>
  <c r="OR557" i="3"/>
  <c r="PW557" i="3"/>
  <c r="PO557" i="3"/>
  <c r="PG557" i="3"/>
  <c r="OY557" i="3"/>
  <c r="OQ557" i="3"/>
  <c r="PV557" i="3"/>
  <c r="PN557" i="3"/>
  <c r="PF557" i="3"/>
  <c r="OX557" i="3"/>
  <c r="PT557" i="3"/>
  <c r="OW557" i="3"/>
  <c r="PQ557" i="3"/>
  <c r="OV557" i="3"/>
  <c r="PM557" i="3"/>
  <c r="OS557" i="3"/>
  <c r="PL557" i="3"/>
  <c r="OO558" i="3"/>
  <c r="PI557" i="3"/>
  <c r="PE557" i="3"/>
  <c r="PD557" i="3"/>
  <c r="PU557" i="3"/>
  <c r="PA557" i="3"/>
  <c r="QQ557" i="3"/>
  <c r="RW556" i="3"/>
  <c r="RO556" i="3"/>
  <c r="RG556" i="3"/>
  <c r="QY556" i="3"/>
  <c r="RS556" i="3"/>
  <c r="RK556" i="3"/>
  <c r="RC556" i="3"/>
  <c r="QU556" i="3"/>
  <c r="RX556" i="3"/>
  <c r="RM556" i="3"/>
  <c r="RB556" i="3"/>
  <c r="RV556" i="3"/>
  <c r="RL556" i="3"/>
  <c r="RA556" i="3"/>
  <c r="RU556" i="3"/>
  <c r="RJ556" i="3"/>
  <c r="QZ556" i="3"/>
  <c r="RT556" i="3"/>
  <c r="RI556" i="3"/>
  <c r="QX556" i="3"/>
  <c r="RR556" i="3"/>
  <c r="RH556" i="3"/>
  <c r="QW556" i="3"/>
  <c r="RQ556" i="3"/>
  <c r="RF556" i="3"/>
  <c r="QV556" i="3"/>
  <c r="RZ556" i="3"/>
  <c r="RP556" i="3"/>
  <c r="RE556" i="3"/>
  <c r="QT556" i="3"/>
  <c r="RY556" i="3"/>
  <c r="RN556" i="3"/>
  <c r="RD556" i="3"/>
  <c r="QS556" i="3"/>
  <c r="DH556" i="3"/>
  <c r="CZ556" i="3"/>
  <c r="CR556" i="3"/>
  <c r="CJ556" i="3"/>
  <c r="CB556" i="3"/>
  <c r="DG556" i="3"/>
  <c r="CY556" i="3"/>
  <c r="CQ556" i="3"/>
  <c r="CI556" i="3"/>
  <c r="CA556" i="3"/>
  <c r="DF556" i="3"/>
  <c r="CX556" i="3"/>
  <c r="CP556" i="3"/>
  <c r="CH556" i="3"/>
  <c r="DE556" i="3"/>
  <c r="CW556" i="3"/>
  <c r="CO556" i="3"/>
  <c r="CG556" i="3"/>
  <c r="DD556" i="3"/>
  <c r="CV556" i="3"/>
  <c r="CN556" i="3"/>
  <c r="CF556" i="3"/>
  <c r="BY557" i="3"/>
  <c r="DC556" i="3"/>
  <c r="CU556" i="3"/>
  <c r="CM556" i="3"/>
  <c r="CE556" i="3"/>
  <c r="DB556" i="3"/>
  <c r="CT556" i="3"/>
  <c r="CL556" i="3"/>
  <c r="CD556" i="3"/>
  <c r="DA556" i="3"/>
  <c r="CS556" i="3"/>
  <c r="CK556" i="3"/>
  <c r="CC556" i="3"/>
  <c r="IE557" i="3"/>
  <c r="JG556" i="3"/>
  <c r="IY556" i="3"/>
  <c r="IQ556" i="3"/>
  <c r="II556" i="3"/>
  <c r="JN556" i="3"/>
  <c r="JF556" i="3"/>
  <c r="IX556" i="3"/>
  <c r="IP556" i="3"/>
  <c r="IH556" i="3"/>
  <c r="JM556" i="3"/>
  <c r="JE556" i="3"/>
  <c r="IW556" i="3"/>
  <c r="IO556" i="3"/>
  <c r="IG556" i="3"/>
  <c r="JL556" i="3"/>
  <c r="JD556" i="3"/>
  <c r="IV556" i="3"/>
  <c r="IN556" i="3"/>
  <c r="JK556" i="3"/>
  <c r="JC556" i="3"/>
  <c r="IU556" i="3"/>
  <c r="IM556" i="3"/>
  <c r="JJ556" i="3"/>
  <c r="JB556" i="3"/>
  <c r="IT556" i="3"/>
  <c r="IL556" i="3"/>
  <c r="JI556" i="3"/>
  <c r="JA556" i="3"/>
  <c r="IS556" i="3"/>
  <c r="IK556" i="3"/>
  <c r="IJ556" i="3"/>
  <c r="JH556" i="3"/>
  <c r="IZ556" i="3"/>
  <c r="IR556" i="3"/>
  <c r="HJ556" i="3"/>
  <c r="HB556" i="3"/>
  <c r="GT556" i="3"/>
  <c r="GL556" i="3"/>
  <c r="HI556" i="3"/>
  <c r="HA556" i="3"/>
  <c r="GS556" i="3"/>
  <c r="GK556" i="3"/>
  <c r="HH556" i="3"/>
  <c r="GZ556" i="3"/>
  <c r="GR556" i="3"/>
  <c r="GJ556" i="3"/>
  <c r="GC557" i="3"/>
  <c r="HG556" i="3"/>
  <c r="GY556" i="3"/>
  <c r="GQ556" i="3"/>
  <c r="GI556" i="3"/>
  <c r="HF556" i="3"/>
  <c r="GX556" i="3"/>
  <c r="GP556" i="3"/>
  <c r="GH556" i="3"/>
  <c r="HE556" i="3"/>
  <c r="GW556" i="3"/>
  <c r="GO556" i="3"/>
  <c r="GG556" i="3"/>
  <c r="HL556" i="3"/>
  <c r="HD556" i="3"/>
  <c r="GV556" i="3"/>
  <c r="GN556" i="3"/>
  <c r="GF556" i="3"/>
  <c r="HK556" i="3"/>
  <c r="HC556" i="3"/>
  <c r="GU556" i="3"/>
  <c r="GM556" i="3"/>
  <c r="GE556" i="3"/>
  <c r="FE557" i="3"/>
  <c r="EW557" i="3"/>
  <c r="EO557" i="3"/>
  <c r="EG557" i="3"/>
  <c r="FC557" i="3"/>
  <c r="FJ557" i="3"/>
  <c r="FB557" i="3"/>
  <c r="ET557" i="3"/>
  <c r="EL557" i="3"/>
  <c r="FI557" i="3"/>
  <c r="FA557" i="3"/>
  <c r="ES557" i="3"/>
  <c r="EK557" i="3"/>
  <c r="EC557" i="3"/>
  <c r="EZ557" i="3"/>
  <c r="EN557" i="3"/>
  <c r="EY557" i="3"/>
  <c r="EM557" i="3"/>
  <c r="EA558" i="3"/>
  <c r="EX557" i="3"/>
  <c r="EJ557" i="3"/>
  <c r="EV557" i="3"/>
  <c r="EI557" i="3"/>
  <c r="FH557" i="3"/>
  <c r="EU557" i="3"/>
  <c r="EH557" i="3"/>
  <c r="FG557" i="3"/>
  <c r="ER557" i="3"/>
  <c r="EF557" i="3"/>
  <c r="FF557" i="3"/>
  <c r="EQ557" i="3"/>
  <c r="EE557" i="3"/>
  <c r="FD557" i="3"/>
  <c r="EP557" i="3"/>
  <c r="ED557" i="3"/>
  <c r="KG557" i="3"/>
  <c r="LN556" i="3"/>
  <c r="LF556" i="3"/>
  <c r="KV556" i="3"/>
  <c r="KN556" i="3"/>
  <c r="LM556" i="3"/>
  <c r="LE556" i="3"/>
  <c r="KU556" i="3"/>
  <c r="KM556" i="3"/>
  <c r="LL556" i="3"/>
  <c r="LD556" i="3"/>
  <c r="KT556" i="3"/>
  <c r="KL556" i="3"/>
  <c r="LK556" i="3"/>
  <c r="LC556" i="3"/>
  <c r="KS556" i="3"/>
  <c r="KK556" i="3"/>
  <c r="LR556" i="3"/>
  <c r="LJ556" i="3"/>
  <c r="KR556" i="3"/>
  <c r="KJ556" i="3"/>
  <c r="LQ556" i="3"/>
  <c r="LI556" i="3"/>
  <c r="KY556" i="3"/>
  <c r="KQ556" i="3"/>
  <c r="KI556" i="3"/>
  <c r="LH556" i="3"/>
  <c r="KX556" i="3"/>
  <c r="KP556" i="3"/>
  <c r="LO556" i="3"/>
  <c r="LG556" i="3"/>
  <c r="KW556" i="3"/>
  <c r="KO556" i="3"/>
  <c r="LP557" i="3" l="1"/>
  <c r="KZ557" i="3"/>
  <c r="SX557" i="5"/>
  <c r="TN557" i="5"/>
  <c r="SS558" i="5"/>
  <c r="TH557" i="5"/>
  <c r="TY557" i="5"/>
  <c r="TK557" i="5"/>
  <c r="SU557" i="5"/>
  <c r="TI557" i="5"/>
  <c r="TZ557" i="5"/>
  <c r="AY554" i="7" s="1"/>
  <c r="TL557" i="5"/>
  <c r="TJ557" i="5"/>
  <c r="UA557" i="5"/>
  <c r="AW554" i="7" s="1"/>
  <c r="UB557" i="5"/>
  <c r="TO557" i="5"/>
  <c r="TP557" i="5"/>
  <c r="TQ557" i="5"/>
  <c r="TE557" i="5"/>
  <c r="TS557" i="5"/>
  <c r="SV557" i="5"/>
  <c r="TA557" i="5"/>
  <c r="TF557" i="5"/>
  <c r="TV557" i="5"/>
  <c r="SY557" i="5"/>
  <c r="TG557" i="5"/>
  <c r="TM557" i="5"/>
  <c r="TR557" i="5"/>
  <c r="TT557" i="5"/>
  <c r="TU557" i="5"/>
  <c r="SW557" i="5"/>
  <c r="TW557" i="5"/>
  <c r="TX557" i="5"/>
  <c r="SZ557" i="5"/>
  <c r="TD557" i="5"/>
  <c r="TC557" i="5"/>
  <c r="TB557" i="5"/>
  <c r="TF558" i="3"/>
  <c r="TV558" i="3"/>
  <c r="TG558" i="3"/>
  <c r="TW558" i="3"/>
  <c r="TH558" i="3"/>
  <c r="TX558" i="3"/>
  <c r="TI558" i="3"/>
  <c r="TY558" i="3"/>
  <c r="TJ558" i="3"/>
  <c r="TZ558" i="3"/>
  <c r="SU558" i="3"/>
  <c r="TK558" i="3"/>
  <c r="UA558" i="3"/>
  <c r="SY558" i="3"/>
  <c r="TO558" i="3"/>
  <c r="TC558" i="3"/>
  <c r="TE558" i="3"/>
  <c r="TM558" i="3"/>
  <c r="TS558" i="3"/>
  <c r="TN558" i="3"/>
  <c r="TD558" i="3"/>
  <c r="TP558" i="3"/>
  <c r="TQ558" i="3"/>
  <c r="SV558" i="3"/>
  <c r="SS559" i="3"/>
  <c r="TB558" i="3"/>
  <c r="TR558" i="3"/>
  <c r="TT558" i="3"/>
  <c r="UB558" i="3"/>
  <c r="TU558" i="3"/>
  <c r="SZ558" i="3"/>
  <c r="TA558" i="3"/>
  <c r="SW558" i="3"/>
  <c r="SX558" i="3"/>
  <c r="TL558" i="3"/>
  <c r="K555" i="5"/>
  <c r="H555" i="5"/>
  <c r="I555" i="5" s="1"/>
  <c r="FG559" i="5"/>
  <c r="EY559" i="5"/>
  <c r="EQ559" i="5"/>
  <c r="EI559" i="5"/>
  <c r="FD559" i="5"/>
  <c r="EV559" i="5"/>
  <c r="EN559" i="5"/>
  <c r="EF559" i="5"/>
  <c r="FC559" i="5"/>
  <c r="EU559" i="5"/>
  <c r="EM559" i="5"/>
  <c r="EE559" i="5"/>
  <c r="FI559" i="5"/>
  <c r="FA559" i="5"/>
  <c r="ES559" i="5"/>
  <c r="EK559" i="5"/>
  <c r="EC559" i="5"/>
  <c r="FF559" i="5"/>
  <c r="EP559" i="5"/>
  <c r="FE559" i="5"/>
  <c r="EO559" i="5"/>
  <c r="FB559" i="5"/>
  <c r="EL559" i="5"/>
  <c r="EZ559" i="5"/>
  <c r="EJ559" i="5"/>
  <c r="EX559" i="5"/>
  <c r="EH559" i="5"/>
  <c r="EW559" i="5"/>
  <c r="EG559" i="5"/>
  <c r="FJ559" i="5"/>
  <c r="FH559" i="5"/>
  <c r="EA560" i="5"/>
  <c r="ET559" i="5"/>
  <c r="ER559" i="5"/>
  <c r="ED559" i="5"/>
  <c r="B558" i="5"/>
  <c r="C557" i="5"/>
  <c r="L557" i="5"/>
  <c r="D557" i="5"/>
  <c r="H556" i="5"/>
  <c r="I556" i="5" s="1"/>
  <c r="K556" i="5"/>
  <c r="JL558" i="5"/>
  <c r="JD558" i="5"/>
  <c r="IV558" i="5"/>
  <c r="IN558" i="5"/>
  <c r="JI558" i="5"/>
  <c r="JA558" i="5"/>
  <c r="IS558" i="5"/>
  <c r="IK558" i="5"/>
  <c r="JH558" i="5"/>
  <c r="IZ558" i="5"/>
  <c r="IR558" i="5"/>
  <c r="IJ558" i="5"/>
  <c r="IE559" i="5"/>
  <c r="JN558" i="5"/>
  <c r="JF558" i="5"/>
  <c r="IX558" i="5"/>
  <c r="IP558" i="5"/>
  <c r="IH558" i="5"/>
  <c r="JK558" i="5"/>
  <c r="IU558" i="5"/>
  <c r="JJ558" i="5"/>
  <c r="IT558" i="5"/>
  <c r="JG558" i="5"/>
  <c r="IQ558" i="5"/>
  <c r="JE558" i="5"/>
  <c r="IO558" i="5"/>
  <c r="JC558" i="5"/>
  <c r="IM558" i="5"/>
  <c r="JB558" i="5"/>
  <c r="IL558" i="5"/>
  <c r="JM558" i="5"/>
  <c r="IY558" i="5"/>
  <c r="IW558" i="5"/>
  <c r="II558" i="5"/>
  <c r="IG558" i="5"/>
  <c r="DB559" i="5"/>
  <c r="CT559" i="5"/>
  <c r="CL559" i="5"/>
  <c r="CD559" i="5"/>
  <c r="BY560" i="5"/>
  <c r="DG559" i="5"/>
  <c r="CY559" i="5"/>
  <c r="CQ559" i="5"/>
  <c r="CI559" i="5"/>
  <c r="CA559" i="5"/>
  <c r="DF559" i="5"/>
  <c r="CX559" i="5"/>
  <c r="CP559" i="5"/>
  <c r="CH559" i="5"/>
  <c r="DD559" i="5"/>
  <c r="CV559" i="5"/>
  <c r="CN559" i="5"/>
  <c r="CF559" i="5"/>
  <c r="CS559" i="5"/>
  <c r="CC559" i="5"/>
  <c r="DH559" i="5"/>
  <c r="CR559" i="5"/>
  <c r="CB559" i="5"/>
  <c r="DE559" i="5"/>
  <c r="CO559" i="5"/>
  <c r="DC559" i="5"/>
  <c r="CM559" i="5"/>
  <c r="DA559" i="5"/>
  <c r="CK559" i="5"/>
  <c r="CZ559" i="5"/>
  <c r="CJ559" i="5"/>
  <c r="CG559" i="5"/>
  <c r="CE559" i="5"/>
  <c r="CW559" i="5"/>
  <c r="CU559" i="5"/>
  <c r="RW557" i="5"/>
  <c r="RO557" i="5"/>
  <c r="RG557" i="5"/>
  <c r="QY557" i="5"/>
  <c r="RT557" i="5"/>
  <c r="RL557" i="5"/>
  <c r="RD557" i="5"/>
  <c r="QV557" i="5"/>
  <c r="RS557" i="5"/>
  <c r="RK557" i="5"/>
  <c r="RC557" i="5"/>
  <c r="QU557" i="5"/>
  <c r="RY557" i="5"/>
  <c r="RQ557" i="5"/>
  <c r="RI557" i="5"/>
  <c r="RA557" i="5"/>
  <c r="QS557" i="5"/>
  <c r="RN557" i="5"/>
  <c r="QX557" i="5"/>
  <c r="RM557" i="5"/>
  <c r="QW557" i="5"/>
  <c r="RZ557" i="5"/>
  <c r="RJ557" i="5"/>
  <c r="QT557" i="5"/>
  <c r="RX557" i="5"/>
  <c r="RH557" i="5"/>
  <c r="RV557" i="5"/>
  <c r="RF557" i="5"/>
  <c r="RU557" i="5"/>
  <c r="RE557" i="5"/>
  <c r="QQ558" i="5"/>
  <c r="RR557" i="5"/>
  <c r="RP557" i="5"/>
  <c r="RB557" i="5"/>
  <c r="QZ557" i="5"/>
  <c r="BC557" i="5"/>
  <c r="AU557" i="5"/>
  <c r="AM557" i="5"/>
  <c r="AE557" i="5"/>
  <c r="AZ557" i="5"/>
  <c r="AR557" i="5"/>
  <c r="AJ557" i="5"/>
  <c r="AB557" i="5"/>
  <c r="AY557" i="5"/>
  <c r="AQ557" i="5"/>
  <c r="AI557" i="5"/>
  <c r="AA557" i="5"/>
  <c r="BE557" i="5"/>
  <c r="AW557" i="5"/>
  <c r="AO557" i="5"/>
  <c r="AG557" i="5"/>
  <c r="Y557" i="5"/>
  <c r="BB557" i="5"/>
  <c r="AL557" i="5"/>
  <c r="BA557" i="5"/>
  <c r="AK557" i="5"/>
  <c r="W558" i="5"/>
  <c r="AX557" i="5"/>
  <c r="AH557" i="5"/>
  <c r="AV557" i="5"/>
  <c r="AF557" i="5"/>
  <c r="AT557" i="5"/>
  <c r="AD557" i="5"/>
  <c r="AS557" i="5"/>
  <c r="AC557" i="5"/>
  <c r="BF557" i="5"/>
  <c r="BD557" i="5"/>
  <c r="AP557" i="5"/>
  <c r="AN557" i="5"/>
  <c r="Z557" i="5"/>
  <c r="F558" i="5"/>
  <c r="E559" i="5"/>
  <c r="HJ557" i="5"/>
  <c r="HB557" i="5"/>
  <c r="GT557" i="5"/>
  <c r="GL557" i="5"/>
  <c r="HG557" i="5"/>
  <c r="GY557" i="5"/>
  <c r="GQ557" i="5"/>
  <c r="GI557" i="5"/>
  <c r="HF557" i="5"/>
  <c r="GX557" i="5"/>
  <c r="GP557" i="5"/>
  <c r="GH557" i="5"/>
  <c r="GC558" i="5"/>
  <c r="HL557" i="5"/>
  <c r="HD557" i="5"/>
  <c r="GV557" i="5"/>
  <c r="GN557" i="5"/>
  <c r="GF557" i="5"/>
  <c r="HI557" i="5"/>
  <c r="GS557" i="5"/>
  <c r="HH557" i="5"/>
  <c r="GR557" i="5"/>
  <c r="HE557" i="5"/>
  <c r="GO557" i="5"/>
  <c r="HC557" i="5"/>
  <c r="GM557" i="5"/>
  <c r="HA557" i="5"/>
  <c r="GK557" i="5"/>
  <c r="GZ557" i="5"/>
  <c r="GJ557" i="5"/>
  <c r="HK557" i="5"/>
  <c r="GW557" i="5"/>
  <c r="GU557" i="5"/>
  <c r="GG557" i="5"/>
  <c r="GE557" i="5"/>
  <c r="PR557" i="5"/>
  <c r="PJ557" i="5"/>
  <c r="PB557" i="5"/>
  <c r="OT557" i="5"/>
  <c r="PW557" i="5"/>
  <c r="PO557" i="5"/>
  <c r="PG557" i="5"/>
  <c r="OY557" i="5"/>
  <c r="OQ557" i="5"/>
  <c r="PV557" i="5"/>
  <c r="PN557" i="5"/>
  <c r="PF557" i="5"/>
  <c r="OX557" i="5"/>
  <c r="PT557" i="5"/>
  <c r="PL557" i="5"/>
  <c r="PD557" i="5"/>
  <c r="OV557" i="5"/>
  <c r="PQ557" i="5"/>
  <c r="PA557" i="5"/>
  <c r="OO558" i="5"/>
  <c r="PP557" i="5"/>
  <c r="OZ557" i="5"/>
  <c r="PM557" i="5"/>
  <c r="OW557" i="5"/>
  <c r="PK557" i="5"/>
  <c r="OU557" i="5"/>
  <c r="PI557" i="5"/>
  <c r="OS557" i="5"/>
  <c r="PX557" i="5"/>
  <c r="PH557" i="5"/>
  <c r="OR557" i="5"/>
  <c r="PU557" i="5"/>
  <c r="PS557" i="5"/>
  <c r="PE557" i="5"/>
  <c r="PC557" i="5"/>
  <c r="DH557" i="3"/>
  <c r="CZ557" i="3"/>
  <c r="CR557" i="3"/>
  <c r="CJ557" i="3"/>
  <c r="CB557" i="3"/>
  <c r="BY558" i="3"/>
  <c r="DD557" i="3"/>
  <c r="CV557" i="3"/>
  <c r="CN557" i="3"/>
  <c r="CF557" i="3"/>
  <c r="DA557" i="3"/>
  <c r="CP557" i="3"/>
  <c r="CE557" i="3"/>
  <c r="CY557" i="3"/>
  <c r="CO557" i="3"/>
  <c r="CD557" i="3"/>
  <c r="CX557" i="3"/>
  <c r="CM557" i="3"/>
  <c r="CC557" i="3"/>
  <c r="DG557" i="3"/>
  <c r="CW557" i="3"/>
  <c r="CL557" i="3"/>
  <c r="CA557" i="3"/>
  <c r="DF557" i="3"/>
  <c r="CU557" i="3"/>
  <c r="CK557" i="3"/>
  <c r="DE557" i="3"/>
  <c r="CT557" i="3"/>
  <c r="CI557" i="3"/>
  <c r="DC557" i="3"/>
  <c r="CS557" i="3"/>
  <c r="CH557" i="3"/>
  <c r="DB557" i="3"/>
  <c r="CQ557" i="3"/>
  <c r="CG557" i="3"/>
  <c r="PS558" i="3"/>
  <c r="PK558" i="3"/>
  <c r="PC558" i="3"/>
  <c r="OU558" i="3"/>
  <c r="PR558" i="3"/>
  <c r="PJ558" i="3"/>
  <c r="PB558" i="3"/>
  <c r="OT558" i="3"/>
  <c r="PX558" i="3"/>
  <c r="PP558" i="3"/>
  <c r="PH558" i="3"/>
  <c r="OZ558" i="3"/>
  <c r="OR558" i="3"/>
  <c r="PW558" i="3"/>
  <c r="PO558" i="3"/>
  <c r="PG558" i="3"/>
  <c r="OY558" i="3"/>
  <c r="OQ558" i="3"/>
  <c r="PV558" i="3"/>
  <c r="PN558" i="3"/>
  <c r="PF558" i="3"/>
  <c r="OX558" i="3"/>
  <c r="PU558" i="3"/>
  <c r="PA558" i="3"/>
  <c r="PT558" i="3"/>
  <c r="OW558" i="3"/>
  <c r="PQ558" i="3"/>
  <c r="OV558" i="3"/>
  <c r="PM558" i="3"/>
  <c r="OS558" i="3"/>
  <c r="PL558" i="3"/>
  <c r="OO559" i="3"/>
  <c r="PI558" i="3"/>
  <c r="PE558" i="3"/>
  <c r="PD558" i="3"/>
  <c r="KG558" i="3"/>
  <c r="LO557" i="3"/>
  <c r="LG557" i="3"/>
  <c r="KW557" i="3"/>
  <c r="KO557" i="3"/>
  <c r="LN557" i="3"/>
  <c r="LF557" i="3"/>
  <c r="KV557" i="3"/>
  <c r="KN557" i="3"/>
  <c r="LL557" i="3"/>
  <c r="LD557" i="3"/>
  <c r="KT557" i="3"/>
  <c r="KL557" i="3"/>
  <c r="LK557" i="3"/>
  <c r="LC557" i="3"/>
  <c r="KS557" i="3"/>
  <c r="KK557" i="3"/>
  <c r="LR557" i="3"/>
  <c r="LJ557" i="3"/>
  <c r="KR557" i="3"/>
  <c r="KJ557" i="3"/>
  <c r="KY557" i="3"/>
  <c r="KX557" i="3"/>
  <c r="LQ557" i="3"/>
  <c r="KU557" i="3"/>
  <c r="KQ557" i="3"/>
  <c r="LM557" i="3"/>
  <c r="KP557" i="3"/>
  <c r="LI557" i="3"/>
  <c r="KM557" i="3"/>
  <c r="LH557" i="3"/>
  <c r="KI557" i="3"/>
  <c r="LE557" i="3"/>
  <c r="JH557" i="3"/>
  <c r="JG557" i="3"/>
  <c r="IY557" i="3"/>
  <c r="IQ557" i="3"/>
  <c r="II557" i="3"/>
  <c r="JM557" i="3"/>
  <c r="JE557" i="3"/>
  <c r="IW557" i="3"/>
  <c r="IO557" i="3"/>
  <c r="IG557" i="3"/>
  <c r="JL557" i="3"/>
  <c r="JD557" i="3"/>
  <c r="IV557" i="3"/>
  <c r="IN557" i="3"/>
  <c r="IE558" i="3"/>
  <c r="JK557" i="3"/>
  <c r="JC557" i="3"/>
  <c r="IU557" i="3"/>
  <c r="IM557" i="3"/>
  <c r="JN557" i="3"/>
  <c r="IT557" i="3"/>
  <c r="JJ557" i="3"/>
  <c r="IS557" i="3"/>
  <c r="JI557" i="3"/>
  <c r="IR557" i="3"/>
  <c r="JF557" i="3"/>
  <c r="IP557" i="3"/>
  <c r="JB557" i="3"/>
  <c r="IL557" i="3"/>
  <c r="JA557" i="3"/>
  <c r="IK557" i="3"/>
  <c r="IZ557" i="3"/>
  <c r="IJ557" i="3"/>
  <c r="IX557" i="3"/>
  <c r="IH557" i="3"/>
  <c r="RX557" i="3"/>
  <c r="RP557" i="3"/>
  <c r="RH557" i="3"/>
  <c r="QZ557" i="3"/>
  <c r="QQ558" i="3"/>
  <c r="RW557" i="3"/>
  <c r="RO557" i="3"/>
  <c r="RG557" i="3"/>
  <c r="QY557" i="3"/>
  <c r="RU557" i="3"/>
  <c r="RM557" i="3"/>
  <c r="RE557" i="3"/>
  <c r="QW557" i="3"/>
  <c r="RT557" i="3"/>
  <c r="RL557" i="3"/>
  <c r="RD557" i="3"/>
  <c r="QV557" i="3"/>
  <c r="RS557" i="3"/>
  <c r="RK557" i="3"/>
  <c r="RC557" i="3"/>
  <c r="QU557" i="3"/>
  <c r="RZ557" i="3"/>
  <c r="RF557" i="3"/>
  <c r="RY557" i="3"/>
  <c r="RB557" i="3"/>
  <c r="RV557" i="3"/>
  <c r="RA557" i="3"/>
  <c r="RR557" i="3"/>
  <c r="QX557" i="3"/>
  <c r="RQ557" i="3"/>
  <c r="QT557" i="3"/>
  <c r="RN557" i="3"/>
  <c r="QS557" i="3"/>
  <c r="RJ557" i="3"/>
  <c r="RI557" i="3"/>
  <c r="FF558" i="3"/>
  <c r="EX558" i="3"/>
  <c r="EP558" i="3"/>
  <c r="EH558" i="3"/>
  <c r="FE558" i="3"/>
  <c r="EW558" i="3"/>
  <c r="EO558" i="3"/>
  <c r="EG558" i="3"/>
  <c r="FC558" i="3"/>
  <c r="EU558" i="3"/>
  <c r="EM558" i="3"/>
  <c r="EE558" i="3"/>
  <c r="FJ558" i="3"/>
  <c r="FB558" i="3"/>
  <c r="ET558" i="3"/>
  <c r="EL558" i="3"/>
  <c r="ED558" i="3"/>
  <c r="FI558" i="3"/>
  <c r="FA558" i="3"/>
  <c r="ES558" i="3"/>
  <c r="EK558" i="3"/>
  <c r="EC558" i="3"/>
  <c r="EZ558" i="3"/>
  <c r="EF558" i="3"/>
  <c r="EY558" i="3"/>
  <c r="EV558" i="3"/>
  <c r="EA559" i="3"/>
  <c r="ER558" i="3"/>
  <c r="EQ558" i="3"/>
  <c r="FH558" i="3"/>
  <c r="EN558" i="3"/>
  <c r="FG558" i="3"/>
  <c r="EJ558" i="3"/>
  <c r="FD558" i="3"/>
  <c r="EI558" i="3"/>
  <c r="HJ557" i="3"/>
  <c r="HB557" i="3"/>
  <c r="GT557" i="3"/>
  <c r="GL557" i="3"/>
  <c r="HH557" i="3"/>
  <c r="GZ557" i="3"/>
  <c r="GR557" i="3"/>
  <c r="GJ557" i="3"/>
  <c r="HG557" i="3"/>
  <c r="GY557" i="3"/>
  <c r="GQ557" i="3"/>
  <c r="GI557" i="3"/>
  <c r="HF557" i="3"/>
  <c r="GX557" i="3"/>
  <c r="GP557" i="3"/>
  <c r="GH557" i="3"/>
  <c r="GW557" i="3"/>
  <c r="GG557" i="3"/>
  <c r="HL557" i="3"/>
  <c r="GV557" i="3"/>
  <c r="GF557" i="3"/>
  <c r="HK557" i="3"/>
  <c r="GU557" i="3"/>
  <c r="GE557" i="3"/>
  <c r="HI557" i="3"/>
  <c r="GS557" i="3"/>
  <c r="GC558" i="3"/>
  <c r="HE557" i="3"/>
  <c r="GO557" i="3"/>
  <c r="HD557" i="3"/>
  <c r="GN557" i="3"/>
  <c r="HC557" i="3"/>
  <c r="GM557" i="3"/>
  <c r="HA557" i="3"/>
  <c r="GK557" i="3"/>
  <c r="LP558" i="3" l="1"/>
  <c r="KZ558" i="3"/>
  <c r="TI558" i="5"/>
  <c r="TY558" i="5"/>
  <c r="TE558" i="5"/>
  <c r="TV558" i="5"/>
  <c r="TZ558" i="5"/>
  <c r="AY555" i="7" s="1"/>
  <c r="TJ558" i="5"/>
  <c r="TF558" i="5"/>
  <c r="TW558" i="5"/>
  <c r="TH558" i="5"/>
  <c r="UA558" i="5"/>
  <c r="AW555" i="7" s="1"/>
  <c r="TG558" i="5"/>
  <c r="TX558" i="5"/>
  <c r="SZ558" i="5"/>
  <c r="UB558" i="5"/>
  <c r="TA558" i="5"/>
  <c r="TB558" i="5"/>
  <c r="SS559" i="5"/>
  <c r="SY558" i="5"/>
  <c r="TM558" i="5"/>
  <c r="TP558" i="5"/>
  <c r="TC558" i="5"/>
  <c r="TK558" i="5"/>
  <c r="TL558" i="5"/>
  <c r="TN558" i="5"/>
  <c r="TR558" i="5"/>
  <c r="TD558" i="5"/>
  <c r="TO558" i="5"/>
  <c r="TQ558" i="5"/>
  <c r="TS558" i="5"/>
  <c r="SU558" i="5"/>
  <c r="TT558" i="5"/>
  <c r="SX558" i="5"/>
  <c r="SV558" i="5"/>
  <c r="SW558" i="5"/>
  <c r="TU558" i="5"/>
  <c r="TA559" i="3"/>
  <c r="TQ559" i="3"/>
  <c r="TB559" i="3"/>
  <c r="TR559" i="3"/>
  <c r="TC559" i="3"/>
  <c r="TS559" i="3"/>
  <c r="TD559" i="3"/>
  <c r="TT559" i="3"/>
  <c r="TE559" i="3"/>
  <c r="TU559" i="3"/>
  <c r="TF559" i="3"/>
  <c r="TV559" i="3"/>
  <c r="SU559" i="3"/>
  <c r="TW559" i="3"/>
  <c r="SW559" i="3"/>
  <c r="TY559" i="3"/>
  <c r="SY559" i="3"/>
  <c r="UA559" i="3"/>
  <c r="TJ559" i="3"/>
  <c r="TK559" i="3"/>
  <c r="TX559" i="3"/>
  <c r="SX559" i="3"/>
  <c r="TL559" i="3"/>
  <c r="TM559" i="3"/>
  <c r="TZ559" i="3"/>
  <c r="TN559" i="3"/>
  <c r="TH559" i="3"/>
  <c r="TO559" i="3"/>
  <c r="UB559" i="3"/>
  <c r="TP559" i="3"/>
  <c r="SZ559" i="3"/>
  <c r="TG559" i="3"/>
  <c r="TI559" i="3"/>
  <c r="SV559" i="3"/>
  <c r="SS560" i="3"/>
  <c r="BY561" i="5"/>
  <c r="DG560" i="5"/>
  <c r="CY560" i="5"/>
  <c r="CQ560" i="5"/>
  <c r="CI560" i="5"/>
  <c r="CA560" i="5"/>
  <c r="DF560" i="5"/>
  <c r="CX560" i="5"/>
  <c r="CP560" i="5"/>
  <c r="CH560" i="5"/>
  <c r="DE560" i="5"/>
  <c r="CW560" i="5"/>
  <c r="CO560" i="5"/>
  <c r="CG560" i="5"/>
  <c r="DD560" i="5"/>
  <c r="CV560" i="5"/>
  <c r="CN560" i="5"/>
  <c r="CF560" i="5"/>
  <c r="DC560" i="5"/>
  <c r="CU560" i="5"/>
  <c r="CM560" i="5"/>
  <c r="CE560" i="5"/>
  <c r="DA560" i="5"/>
  <c r="CS560" i="5"/>
  <c r="CK560" i="5"/>
  <c r="CC560" i="5"/>
  <c r="DB560" i="5"/>
  <c r="CZ560" i="5"/>
  <c r="CT560" i="5"/>
  <c r="CR560" i="5"/>
  <c r="CL560" i="5"/>
  <c r="CJ560" i="5"/>
  <c r="DH560" i="5"/>
  <c r="CD560" i="5"/>
  <c r="CB560" i="5"/>
  <c r="JI559" i="5"/>
  <c r="JA559" i="5"/>
  <c r="IS559" i="5"/>
  <c r="IK559" i="5"/>
  <c r="JH559" i="5"/>
  <c r="IZ559" i="5"/>
  <c r="IR559" i="5"/>
  <c r="IJ559" i="5"/>
  <c r="JG559" i="5"/>
  <c r="IY559" i="5"/>
  <c r="IQ559" i="5"/>
  <c r="II559" i="5"/>
  <c r="JN559" i="5"/>
  <c r="JF559" i="5"/>
  <c r="IX559" i="5"/>
  <c r="IP559" i="5"/>
  <c r="IH559" i="5"/>
  <c r="JM559" i="5"/>
  <c r="JE559" i="5"/>
  <c r="IW559" i="5"/>
  <c r="IO559" i="5"/>
  <c r="IG559" i="5"/>
  <c r="JK559" i="5"/>
  <c r="JC559" i="5"/>
  <c r="IU559" i="5"/>
  <c r="IM559" i="5"/>
  <c r="IN559" i="5"/>
  <c r="IL559" i="5"/>
  <c r="JL559" i="5"/>
  <c r="JJ559" i="5"/>
  <c r="JD559" i="5"/>
  <c r="JB559" i="5"/>
  <c r="IV559" i="5"/>
  <c r="IT559" i="5"/>
  <c r="IE560" i="5"/>
  <c r="FG560" i="5"/>
  <c r="EY560" i="5"/>
  <c r="FE560" i="5"/>
  <c r="EV560" i="5"/>
  <c r="EN560" i="5"/>
  <c r="EF560" i="5"/>
  <c r="FD560" i="5"/>
  <c r="EU560" i="5"/>
  <c r="EM560" i="5"/>
  <c r="EE560" i="5"/>
  <c r="FC560" i="5"/>
  <c r="ET560" i="5"/>
  <c r="EL560" i="5"/>
  <c r="ED560" i="5"/>
  <c r="FB560" i="5"/>
  <c r="ES560" i="5"/>
  <c r="EK560" i="5"/>
  <c r="EC560" i="5"/>
  <c r="FJ560" i="5"/>
  <c r="FA560" i="5"/>
  <c r="ER560" i="5"/>
  <c r="EJ560" i="5"/>
  <c r="EA561" i="5"/>
  <c r="FH560" i="5"/>
  <c r="EX560" i="5"/>
  <c r="EP560" i="5"/>
  <c r="EH560" i="5"/>
  <c r="EZ560" i="5"/>
  <c r="EW560" i="5"/>
  <c r="EQ560" i="5"/>
  <c r="EO560" i="5"/>
  <c r="EI560" i="5"/>
  <c r="EG560" i="5"/>
  <c r="FI560" i="5"/>
  <c r="FF560" i="5"/>
  <c r="N555" i="5"/>
  <c r="PW558" i="5"/>
  <c r="PO558" i="5"/>
  <c r="PG558" i="5"/>
  <c r="OY558" i="5"/>
  <c r="OQ558" i="5"/>
  <c r="PT558" i="5"/>
  <c r="PL558" i="5"/>
  <c r="PD558" i="5"/>
  <c r="OV558" i="5"/>
  <c r="PS558" i="5"/>
  <c r="PK558" i="5"/>
  <c r="PC558" i="5"/>
  <c r="OU558" i="5"/>
  <c r="PQ558" i="5"/>
  <c r="PI558" i="5"/>
  <c r="PA558" i="5"/>
  <c r="OS558" i="5"/>
  <c r="PV558" i="5"/>
  <c r="PF558" i="5"/>
  <c r="PU558" i="5"/>
  <c r="PE558" i="5"/>
  <c r="PR558" i="5"/>
  <c r="PB558" i="5"/>
  <c r="PP558" i="5"/>
  <c r="OZ558" i="5"/>
  <c r="PN558" i="5"/>
  <c r="OX558" i="5"/>
  <c r="PM558" i="5"/>
  <c r="OW558" i="5"/>
  <c r="OT558" i="5"/>
  <c r="OR558" i="5"/>
  <c r="OO559" i="5"/>
  <c r="PX558" i="5"/>
  <c r="PJ558" i="5"/>
  <c r="PH558" i="5"/>
  <c r="G557" i="5"/>
  <c r="HG558" i="5"/>
  <c r="GY558" i="5"/>
  <c r="GQ558" i="5"/>
  <c r="GI558" i="5"/>
  <c r="GC559" i="5"/>
  <c r="HL558" i="5"/>
  <c r="HD558" i="5"/>
  <c r="GV558" i="5"/>
  <c r="GN558" i="5"/>
  <c r="GF558" i="5"/>
  <c r="HK558" i="5"/>
  <c r="HC558" i="5"/>
  <c r="GU558" i="5"/>
  <c r="GM558" i="5"/>
  <c r="GE558" i="5"/>
  <c r="HI558" i="5"/>
  <c r="HA558" i="5"/>
  <c r="GS558" i="5"/>
  <c r="GK558" i="5"/>
  <c r="GX558" i="5"/>
  <c r="GH558" i="5"/>
  <c r="GW558" i="5"/>
  <c r="GG558" i="5"/>
  <c r="HJ558" i="5"/>
  <c r="GT558" i="5"/>
  <c r="HH558" i="5"/>
  <c r="GR558" i="5"/>
  <c r="HF558" i="5"/>
  <c r="GP558" i="5"/>
  <c r="HE558" i="5"/>
  <c r="GO558" i="5"/>
  <c r="HB558" i="5"/>
  <c r="GZ558" i="5"/>
  <c r="GL558" i="5"/>
  <c r="GJ558" i="5"/>
  <c r="E560" i="5"/>
  <c r="F559" i="5"/>
  <c r="AZ558" i="5"/>
  <c r="AR558" i="5"/>
  <c r="AJ558" i="5"/>
  <c r="AB558" i="5"/>
  <c r="BE558" i="5"/>
  <c r="AW558" i="5"/>
  <c r="AO558" i="5"/>
  <c r="AG558" i="5"/>
  <c r="Y558" i="5"/>
  <c r="BD558" i="5"/>
  <c r="AV558" i="5"/>
  <c r="AN558" i="5"/>
  <c r="AF558" i="5"/>
  <c r="BB558" i="5"/>
  <c r="AT558" i="5"/>
  <c r="AL558" i="5"/>
  <c r="AD558" i="5"/>
  <c r="AQ558" i="5"/>
  <c r="AA558" i="5"/>
  <c r="BF558" i="5"/>
  <c r="AP558" i="5"/>
  <c r="Z558" i="5"/>
  <c r="BC558" i="5"/>
  <c r="AM558" i="5"/>
  <c r="BA558" i="5"/>
  <c r="AK558" i="5"/>
  <c r="AY558" i="5"/>
  <c r="AI558" i="5"/>
  <c r="W559" i="5"/>
  <c r="AX558" i="5"/>
  <c r="AH558" i="5"/>
  <c r="AE558" i="5"/>
  <c r="AC558" i="5"/>
  <c r="AU558" i="5"/>
  <c r="AS558" i="5"/>
  <c r="C558" i="5"/>
  <c r="G558" i="5" s="1"/>
  <c r="D558" i="5"/>
  <c r="B559" i="5"/>
  <c r="L558" i="5"/>
  <c r="RT558" i="5"/>
  <c r="RL558" i="5"/>
  <c r="RD558" i="5"/>
  <c r="QV558" i="5"/>
  <c r="QQ559" i="5"/>
  <c r="RY558" i="5"/>
  <c r="RQ558" i="5"/>
  <c r="RI558" i="5"/>
  <c r="RA558" i="5"/>
  <c r="QS558" i="5"/>
  <c r="RX558" i="5"/>
  <c r="RP558" i="5"/>
  <c r="RH558" i="5"/>
  <c r="QZ558" i="5"/>
  <c r="RV558" i="5"/>
  <c r="RN558" i="5"/>
  <c r="RF558" i="5"/>
  <c r="QX558" i="5"/>
  <c r="RS558" i="5"/>
  <c r="RC558" i="5"/>
  <c r="RR558" i="5"/>
  <c r="RB558" i="5"/>
  <c r="RO558" i="5"/>
  <c r="QY558" i="5"/>
  <c r="RM558" i="5"/>
  <c r="QW558" i="5"/>
  <c r="RK558" i="5"/>
  <c r="QU558" i="5"/>
  <c r="RZ558" i="5"/>
  <c r="RJ558" i="5"/>
  <c r="QT558" i="5"/>
  <c r="RW558" i="5"/>
  <c r="RU558" i="5"/>
  <c r="RG558" i="5"/>
  <c r="RE558" i="5"/>
  <c r="FF559" i="3"/>
  <c r="EX559" i="3"/>
  <c r="EP559" i="3"/>
  <c r="EH559" i="3"/>
  <c r="FE559" i="3"/>
  <c r="EW559" i="3"/>
  <c r="EO559" i="3"/>
  <c r="EG559" i="3"/>
  <c r="FC559" i="3"/>
  <c r="EU559" i="3"/>
  <c r="EM559" i="3"/>
  <c r="EE559" i="3"/>
  <c r="FJ559" i="3"/>
  <c r="FB559" i="3"/>
  <c r="ET559" i="3"/>
  <c r="EL559" i="3"/>
  <c r="ED559" i="3"/>
  <c r="FI559" i="3"/>
  <c r="FA559" i="3"/>
  <c r="ES559" i="3"/>
  <c r="EK559" i="3"/>
  <c r="EC559" i="3"/>
  <c r="FD559" i="3"/>
  <c r="EI559" i="3"/>
  <c r="EZ559" i="3"/>
  <c r="EF559" i="3"/>
  <c r="EY559" i="3"/>
  <c r="EV559" i="3"/>
  <c r="EA560" i="3"/>
  <c r="ER559" i="3"/>
  <c r="EQ559" i="3"/>
  <c r="FH559" i="3"/>
  <c r="EN559" i="3"/>
  <c r="FG559" i="3"/>
  <c r="EJ559" i="3"/>
  <c r="RX558" i="3"/>
  <c r="RP558" i="3"/>
  <c r="RH558" i="3"/>
  <c r="QZ558" i="3"/>
  <c r="QQ559" i="3"/>
  <c r="RW558" i="3"/>
  <c r="RO558" i="3"/>
  <c r="RG558" i="3"/>
  <c r="QY558" i="3"/>
  <c r="RU558" i="3"/>
  <c r="RM558" i="3"/>
  <c r="RE558" i="3"/>
  <c r="QW558" i="3"/>
  <c r="RT558" i="3"/>
  <c r="RL558" i="3"/>
  <c r="RD558" i="3"/>
  <c r="QV558" i="3"/>
  <c r="RS558" i="3"/>
  <c r="RK558" i="3"/>
  <c r="RC558" i="3"/>
  <c r="QU558" i="3"/>
  <c r="RI558" i="3"/>
  <c r="RZ558" i="3"/>
  <c r="RF558" i="3"/>
  <c r="RY558" i="3"/>
  <c r="RB558" i="3"/>
  <c r="RV558" i="3"/>
  <c r="RA558" i="3"/>
  <c r="RR558" i="3"/>
  <c r="QX558" i="3"/>
  <c r="RQ558" i="3"/>
  <c r="QT558" i="3"/>
  <c r="RN558" i="3"/>
  <c r="QS558" i="3"/>
  <c r="RJ558" i="3"/>
  <c r="DA558" i="3"/>
  <c r="CS558" i="3"/>
  <c r="CK558" i="3"/>
  <c r="CC558" i="3"/>
  <c r="DH558" i="3"/>
  <c r="CZ558" i="3"/>
  <c r="CR558" i="3"/>
  <c r="CJ558" i="3"/>
  <c r="CB558" i="3"/>
  <c r="DF558" i="3"/>
  <c r="CX558" i="3"/>
  <c r="CP558" i="3"/>
  <c r="CH558" i="3"/>
  <c r="BY559" i="3"/>
  <c r="DE558" i="3"/>
  <c r="CW558" i="3"/>
  <c r="CO558" i="3"/>
  <c r="CG558" i="3"/>
  <c r="DD558" i="3"/>
  <c r="CV558" i="3"/>
  <c r="CN558" i="3"/>
  <c r="CF558" i="3"/>
  <c r="CT558" i="3"/>
  <c r="CQ558" i="3"/>
  <c r="CM558" i="3"/>
  <c r="DG558" i="3"/>
  <c r="CL558" i="3"/>
  <c r="DC558" i="3"/>
  <c r="CI558" i="3"/>
  <c r="DB558" i="3"/>
  <c r="CE558" i="3"/>
  <c r="CY558" i="3"/>
  <c r="CD558" i="3"/>
  <c r="CU558" i="3"/>
  <c r="CA558" i="3"/>
  <c r="PS559" i="3"/>
  <c r="PK559" i="3"/>
  <c r="PC559" i="3"/>
  <c r="OU559" i="3"/>
  <c r="PR559" i="3"/>
  <c r="PJ559" i="3"/>
  <c r="PB559" i="3"/>
  <c r="OT559" i="3"/>
  <c r="PX559" i="3"/>
  <c r="PP559" i="3"/>
  <c r="PH559" i="3"/>
  <c r="OZ559" i="3"/>
  <c r="OR559" i="3"/>
  <c r="PW559" i="3"/>
  <c r="PO559" i="3"/>
  <c r="PG559" i="3"/>
  <c r="OY559" i="3"/>
  <c r="OQ559" i="3"/>
  <c r="PV559" i="3"/>
  <c r="PN559" i="3"/>
  <c r="PF559" i="3"/>
  <c r="OX559" i="3"/>
  <c r="PD559" i="3"/>
  <c r="PU559" i="3"/>
  <c r="PA559" i="3"/>
  <c r="PT559" i="3"/>
  <c r="OW559" i="3"/>
  <c r="PQ559" i="3"/>
  <c r="OV559" i="3"/>
  <c r="PM559" i="3"/>
  <c r="OS559" i="3"/>
  <c r="PL559" i="3"/>
  <c r="OO560" i="3"/>
  <c r="PI559" i="3"/>
  <c r="PE559" i="3"/>
  <c r="HK558" i="3"/>
  <c r="HC558" i="3"/>
  <c r="GU558" i="3"/>
  <c r="GM558" i="3"/>
  <c r="GE558" i="3"/>
  <c r="HJ558" i="3"/>
  <c r="HB558" i="3"/>
  <c r="GT558" i="3"/>
  <c r="GL558" i="3"/>
  <c r="HH558" i="3"/>
  <c r="GZ558" i="3"/>
  <c r="GR558" i="3"/>
  <c r="GJ558" i="3"/>
  <c r="HG558" i="3"/>
  <c r="GY558" i="3"/>
  <c r="GQ558" i="3"/>
  <c r="GI558" i="3"/>
  <c r="HF558" i="3"/>
  <c r="GX558" i="3"/>
  <c r="GP558" i="3"/>
  <c r="GH558" i="3"/>
  <c r="HI558" i="3"/>
  <c r="GN558" i="3"/>
  <c r="HE558" i="3"/>
  <c r="GK558" i="3"/>
  <c r="HD558" i="3"/>
  <c r="GG558" i="3"/>
  <c r="HA558" i="3"/>
  <c r="GF558" i="3"/>
  <c r="GW558" i="3"/>
  <c r="GC559" i="3"/>
  <c r="GV558" i="3"/>
  <c r="GS558" i="3"/>
  <c r="HL558" i="3"/>
  <c r="GO558" i="3"/>
  <c r="JH558" i="3"/>
  <c r="IZ558" i="3"/>
  <c r="IR558" i="3"/>
  <c r="IJ558" i="3"/>
  <c r="JG558" i="3"/>
  <c r="IY558" i="3"/>
  <c r="IQ558" i="3"/>
  <c r="II558" i="3"/>
  <c r="JM558" i="3"/>
  <c r="JE558" i="3"/>
  <c r="IW558" i="3"/>
  <c r="IO558" i="3"/>
  <c r="IG558" i="3"/>
  <c r="JL558" i="3"/>
  <c r="JD558" i="3"/>
  <c r="IV558" i="3"/>
  <c r="IN558" i="3"/>
  <c r="IE559" i="3"/>
  <c r="JK558" i="3"/>
  <c r="JC558" i="3"/>
  <c r="IU558" i="3"/>
  <c r="IM558" i="3"/>
  <c r="IT558" i="3"/>
  <c r="JN558" i="3"/>
  <c r="IS558" i="3"/>
  <c r="JJ558" i="3"/>
  <c r="IP558" i="3"/>
  <c r="JI558" i="3"/>
  <c r="IL558" i="3"/>
  <c r="JF558" i="3"/>
  <c r="IK558" i="3"/>
  <c r="JB558" i="3"/>
  <c r="IH558" i="3"/>
  <c r="JA558" i="3"/>
  <c r="IX558" i="3"/>
  <c r="KG559" i="3"/>
  <c r="LO558" i="3"/>
  <c r="LG558" i="3"/>
  <c r="KW558" i="3"/>
  <c r="KO558" i="3"/>
  <c r="LN558" i="3"/>
  <c r="LF558" i="3"/>
  <c r="KV558" i="3"/>
  <c r="KN558" i="3"/>
  <c r="LL558" i="3"/>
  <c r="LD558" i="3"/>
  <c r="KT558" i="3"/>
  <c r="KL558" i="3"/>
  <c r="LK558" i="3"/>
  <c r="LC558" i="3"/>
  <c r="KS558" i="3"/>
  <c r="KK558" i="3"/>
  <c r="LR558" i="3"/>
  <c r="LJ558" i="3"/>
  <c r="KR558" i="3"/>
  <c r="KJ558" i="3"/>
  <c r="LE558" i="3"/>
  <c r="KY558" i="3"/>
  <c r="KX558" i="3"/>
  <c r="LQ558" i="3"/>
  <c r="KU558" i="3"/>
  <c r="KQ558" i="3"/>
  <c r="LM558" i="3"/>
  <c r="KP558" i="3"/>
  <c r="LI558" i="3"/>
  <c r="KM558" i="3"/>
  <c r="LH558" i="3"/>
  <c r="KI558" i="3"/>
  <c r="LP559" i="3" l="1"/>
  <c r="KZ559" i="3"/>
  <c r="TD559" i="5"/>
  <c r="TT559" i="5"/>
  <c r="TB559" i="5"/>
  <c r="TS559" i="5"/>
  <c r="TW559" i="5"/>
  <c r="TC559" i="5"/>
  <c r="TU559" i="5"/>
  <c r="TF559" i="5"/>
  <c r="TG559" i="5"/>
  <c r="TE559" i="5"/>
  <c r="TV559" i="5"/>
  <c r="TX559" i="5"/>
  <c r="TM559" i="5"/>
  <c r="TN559" i="5"/>
  <c r="TO559" i="5"/>
  <c r="SV559" i="5"/>
  <c r="UA559" i="5"/>
  <c r="AW556" i="7" s="1"/>
  <c r="SY559" i="5"/>
  <c r="TA559" i="5"/>
  <c r="TP559" i="5"/>
  <c r="TQ559" i="5"/>
  <c r="SW559" i="5"/>
  <c r="UB559" i="5"/>
  <c r="SS560" i="5"/>
  <c r="TJ559" i="5"/>
  <c r="SX559" i="5"/>
  <c r="SZ559" i="5"/>
  <c r="TH559" i="5"/>
  <c r="TI559" i="5"/>
  <c r="TK559" i="5"/>
  <c r="TL559" i="5"/>
  <c r="TR559" i="5"/>
  <c r="SU559" i="5"/>
  <c r="TZ559" i="5"/>
  <c r="AY556" i="7" s="1"/>
  <c r="TY559" i="5"/>
  <c r="SV560" i="3"/>
  <c r="TL560" i="3"/>
  <c r="UB560" i="3"/>
  <c r="SW560" i="3"/>
  <c r="TM560" i="3"/>
  <c r="SX560" i="3"/>
  <c r="TN560" i="3"/>
  <c r="SS561" i="3"/>
  <c r="SY560" i="3"/>
  <c r="TO560" i="3"/>
  <c r="SZ560" i="3"/>
  <c r="TP560" i="3"/>
  <c r="TA560" i="3"/>
  <c r="TQ560" i="3"/>
  <c r="TH560" i="3"/>
  <c r="TJ560" i="3"/>
  <c r="TR560" i="3"/>
  <c r="SU560" i="3"/>
  <c r="TW560" i="3"/>
  <c r="TF560" i="3"/>
  <c r="TV560" i="3"/>
  <c r="TG560" i="3"/>
  <c r="TX560" i="3"/>
  <c r="TI560" i="3"/>
  <c r="TB560" i="3"/>
  <c r="TC560" i="3"/>
  <c r="TK560" i="3"/>
  <c r="TS560" i="3"/>
  <c r="TT560" i="3"/>
  <c r="TU560" i="3"/>
  <c r="UA560" i="3"/>
  <c r="TE560" i="3"/>
  <c r="TY560" i="3"/>
  <c r="TZ560" i="3"/>
  <c r="TD560" i="3"/>
  <c r="K557" i="5"/>
  <c r="H557" i="5"/>
  <c r="I557" i="5" s="1"/>
  <c r="C559" i="5"/>
  <c r="B560" i="5"/>
  <c r="D559" i="5"/>
  <c r="L559" i="5"/>
  <c r="E561" i="5"/>
  <c r="F560" i="5"/>
  <c r="HL559" i="5"/>
  <c r="HD559" i="5"/>
  <c r="GV559" i="5"/>
  <c r="GN559" i="5"/>
  <c r="GF559" i="5"/>
  <c r="GC560" i="5"/>
  <c r="HI559" i="5"/>
  <c r="HA559" i="5"/>
  <c r="GS559" i="5"/>
  <c r="GK559" i="5"/>
  <c r="HH559" i="5"/>
  <c r="GZ559" i="5"/>
  <c r="GR559" i="5"/>
  <c r="GJ559" i="5"/>
  <c r="HF559" i="5"/>
  <c r="GX559" i="5"/>
  <c r="GP559" i="5"/>
  <c r="GH559" i="5"/>
  <c r="HC559" i="5"/>
  <c r="GM559" i="5"/>
  <c r="HB559" i="5"/>
  <c r="GL559" i="5"/>
  <c r="GY559" i="5"/>
  <c r="GI559" i="5"/>
  <c r="GW559" i="5"/>
  <c r="GG559" i="5"/>
  <c r="HK559" i="5"/>
  <c r="GU559" i="5"/>
  <c r="GE559" i="5"/>
  <c r="HJ559" i="5"/>
  <c r="GT559" i="5"/>
  <c r="HG559" i="5"/>
  <c r="HE559" i="5"/>
  <c r="GQ559" i="5"/>
  <c r="GO559" i="5"/>
  <c r="BE559" i="5"/>
  <c r="AW559" i="5"/>
  <c r="AO559" i="5"/>
  <c r="AG559" i="5"/>
  <c r="Y559" i="5"/>
  <c r="BB559" i="5"/>
  <c r="AT559" i="5"/>
  <c r="AL559" i="5"/>
  <c r="AD559" i="5"/>
  <c r="BA559" i="5"/>
  <c r="AS559" i="5"/>
  <c r="AK559" i="5"/>
  <c r="AC559" i="5"/>
  <c r="AY559" i="5"/>
  <c r="AQ559" i="5"/>
  <c r="AI559" i="5"/>
  <c r="AA559" i="5"/>
  <c r="AV559" i="5"/>
  <c r="AF559" i="5"/>
  <c r="W560" i="5"/>
  <c r="AU559" i="5"/>
  <c r="AE559" i="5"/>
  <c r="AR559" i="5"/>
  <c r="AB559" i="5"/>
  <c r="BF559" i="5"/>
  <c r="AP559" i="5"/>
  <c r="Z559" i="5"/>
  <c r="BD559" i="5"/>
  <c r="AN559" i="5"/>
  <c r="BC559" i="5"/>
  <c r="AM559" i="5"/>
  <c r="AZ559" i="5"/>
  <c r="AX559" i="5"/>
  <c r="AJ559" i="5"/>
  <c r="AH559" i="5"/>
  <c r="FH561" i="5"/>
  <c r="EZ561" i="5"/>
  <c r="ER561" i="5"/>
  <c r="EJ561" i="5"/>
  <c r="FF561" i="5"/>
  <c r="EX561" i="5"/>
  <c r="EP561" i="5"/>
  <c r="EH561" i="5"/>
  <c r="FD561" i="5"/>
  <c r="EV561" i="5"/>
  <c r="EN561" i="5"/>
  <c r="EF561" i="5"/>
  <c r="FC561" i="5"/>
  <c r="EU561" i="5"/>
  <c r="EM561" i="5"/>
  <c r="EE561" i="5"/>
  <c r="EA562" i="5"/>
  <c r="FB561" i="5"/>
  <c r="EL561" i="5"/>
  <c r="FA561" i="5"/>
  <c r="EK561" i="5"/>
  <c r="EY561" i="5"/>
  <c r="EI561" i="5"/>
  <c r="EW561" i="5"/>
  <c r="EG561" i="5"/>
  <c r="FJ561" i="5"/>
  <c r="ET561" i="5"/>
  <c r="ED561" i="5"/>
  <c r="FG561" i="5"/>
  <c r="EQ561" i="5"/>
  <c r="ES561" i="5"/>
  <c r="EO561" i="5"/>
  <c r="EC561" i="5"/>
  <c r="FI561" i="5"/>
  <c r="FE561" i="5"/>
  <c r="JM560" i="5"/>
  <c r="JE560" i="5"/>
  <c r="IW560" i="5"/>
  <c r="IO560" i="5"/>
  <c r="IG560" i="5"/>
  <c r="JI560" i="5"/>
  <c r="JA560" i="5"/>
  <c r="IS560" i="5"/>
  <c r="IK560" i="5"/>
  <c r="JJ560" i="5"/>
  <c r="IY560" i="5"/>
  <c r="IN560" i="5"/>
  <c r="IE561" i="5"/>
  <c r="JH560" i="5"/>
  <c r="IX560" i="5"/>
  <c r="IM560" i="5"/>
  <c r="JG560" i="5"/>
  <c r="IV560" i="5"/>
  <c r="IL560" i="5"/>
  <c r="JF560" i="5"/>
  <c r="IU560" i="5"/>
  <c r="IJ560" i="5"/>
  <c r="JD560" i="5"/>
  <c r="IT560" i="5"/>
  <c r="II560" i="5"/>
  <c r="JL560" i="5"/>
  <c r="JB560" i="5"/>
  <c r="IQ560" i="5"/>
  <c r="JN560" i="5"/>
  <c r="JK560" i="5"/>
  <c r="JC560" i="5"/>
  <c r="IZ560" i="5"/>
  <c r="IR560" i="5"/>
  <c r="IP560" i="5"/>
  <c r="IH560" i="5"/>
  <c r="K558" i="5"/>
  <c r="H558" i="5"/>
  <c r="I558" i="5" s="1"/>
  <c r="PT559" i="5"/>
  <c r="PL559" i="5"/>
  <c r="PD559" i="5"/>
  <c r="OV559" i="5"/>
  <c r="PS559" i="5"/>
  <c r="PK559" i="5"/>
  <c r="PC559" i="5"/>
  <c r="OU559" i="5"/>
  <c r="PR559" i="5"/>
  <c r="PJ559" i="5"/>
  <c r="PB559" i="5"/>
  <c r="OT559" i="5"/>
  <c r="PQ559" i="5"/>
  <c r="PI559" i="5"/>
  <c r="PA559" i="5"/>
  <c r="OS559" i="5"/>
  <c r="PX559" i="5"/>
  <c r="PP559" i="5"/>
  <c r="PH559" i="5"/>
  <c r="OZ559" i="5"/>
  <c r="OR559" i="5"/>
  <c r="PV559" i="5"/>
  <c r="PN559" i="5"/>
  <c r="PF559" i="5"/>
  <c r="OX559" i="5"/>
  <c r="PO559" i="5"/>
  <c r="PM559" i="5"/>
  <c r="PG559" i="5"/>
  <c r="PE559" i="5"/>
  <c r="OY559" i="5"/>
  <c r="OW559" i="5"/>
  <c r="PW559" i="5"/>
  <c r="OO560" i="5"/>
  <c r="PU559" i="5"/>
  <c r="OQ559" i="5"/>
  <c r="DC561" i="5"/>
  <c r="CU561" i="5"/>
  <c r="CM561" i="5"/>
  <c r="CE561" i="5"/>
  <c r="DA561" i="5"/>
  <c r="CS561" i="5"/>
  <c r="CK561" i="5"/>
  <c r="CC561" i="5"/>
  <c r="DG561" i="5"/>
  <c r="CY561" i="5"/>
  <c r="CQ561" i="5"/>
  <c r="CI561" i="5"/>
  <c r="CA561" i="5"/>
  <c r="DF561" i="5"/>
  <c r="CX561" i="5"/>
  <c r="CP561" i="5"/>
  <c r="CH561" i="5"/>
  <c r="DE561" i="5"/>
  <c r="CO561" i="5"/>
  <c r="DD561" i="5"/>
  <c r="CN561" i="5"/>
  <c r="DB561" i="5"/>
  <c r="CL561" i="5"/>
  <c r="BY562" i="5"/>
  <c r="CZ561" i="5"/>
  <c r="CJ561" i="5"/>
  <c r="CW561" i="5"/>
  <c r="CG561" i="5"/>
  <c r="CT561" i="5"/>
  <c r="CD561" i="5"/>
  <c r="DH561" i="5"/>
  <c r="CV561" i="5"/>
  <c r="CR561" i="5"/>
  <c r="CF561" i="5"/>
  <c r="CB561" i="5"/>
  <c r="RY559" i="5"/>
  <c r="RQ559" i="5"/>
  <c r="RI559" i="5"/>
  <c r="RA559" i="5"/>
  <c r="QS559" i="5"/>
  <c r="RX559" i="5"/>
  <c r="RP559" i="5"/>
  <c r="RH559" i="5"/>
  <c r="QZ559" i="5"/>
  <c r="RW559" i="5"/>
  <c r="RO559" i="5"/>
  <c r="RG559" i="5"/>
  <c r="QY559" i="5"/>
  <c r="RV559" i="5"/>
  <c r="RN559" i="5"/>
  <c r="RF559" i="5"/>
  <c r="QX559" i="5"/>
  <c r="QQ560" i="5"/>
  <c r="RU559" i="5"/>
  <c r="RM559" i="5"/>
  <c r="RE559" i="5"/>
  <c r="QW559" i="5"/>
  <c r="RS559" i="5"/>
  <c r="RK559" i="5"/>
  <c r="RC559" i="5"/>
  <c r="QU559" i="5"/>
  <c r="RL559" i="5"/>
  <c r="RJ559" i="5"/>
  <c r="RD559" i="5"/>
  <c r="RB559" i="5"/>
  <c r="QV559" i="5"/>
  <c r="RZ559" i="5"/>
  <c r="QT559" i="5"/>
  <c r="RT559" i="5"/>
  <c r="RR559" i="5"/>
  <c r="RX559" i="3"/>
  <c r="RP559" i="3"/>
  <c r="RH559" i="3"/>
  <c r="QZ559" i="3"/>
  <c r="QQ560" i="3"/>
  <c r="RW559" i="3"/>
  <c r="RO559" i="3"/>
  <c r="RG559" i="3"/>
  <c r="QY559" i="3"/>
  <c r="RU559" i="3"/>
  <c r="RM559" i="3"/>
  <c r="RE559" i="3"/>
  <c r="QW559" i="3"/>
  <c r="RT559" i="3"/>
  <c r="RL559" i="3"/>
  <c r="RD559" i="3"/>
  <c r="QV559" i="3"/>
  <c r="RS559" i="3"/>
  <c r="RK559" i="3"/>
  <c r="RC559" i="3"/>
  <c r="QU559" i="3"/>
  <c r="RJ559" i="3"/>
  <c r="RI559" i="3"/>
  <c r="RZ559" i="3"/>
  <c r="RF559" i="3"/>
  <c r="RY559" i="3"/>
  <c r="RB559" i="3"/>
  <c r="RV559" i="3"/>
  <c r="RA559" i="3"/>
  <c r="RR559" i="3"/>
  <c r="QX559" i="3"/>
  <c r="RQ559" i="3"/>
  <c r="QT559" i="3"/>
  <c r="RN559" i="3"/>
  <c r="QS559" i="3"/>
  <c r="FF560" i="3"/>
  <c r="EX560" i="3"/>
  <c r="EP560" i="3"/>
  <c r="EH560" i="3"/>
  <c r="FE560" i="3"/>
  <c r="EW560" i="3"/>
  <c r="EO560" i="3"/>
  <c r="EG560" i="3"/>
  <c r="FC560" i="3"/>
  <c r="EU560" i="3"/>
  <c r="EM560" i="3"/>
  <c r="EE560" i="3"/>
  <c r="FJ560" i="3"/>
  <c r="FB560" i="3"/>
  <c r="ET560" i="3"/>
  <c r="EL560" i="3"/>
  <c r="ED560" i="3"/>
  <c r="FI560" i="3"/>
  <c r="FA560" i="3"/>
  <c r="ES560" i="3"/>
  <c r="EK560" i="3"/>
  <c r="EC560" i="3"/>
  <c r="FG560" i="3"/>
  <c r="EJ560" i="3"/>
  <c r="FD560" i="3"/>
  <c r="EI560" i="3"/>
  <c r="EZ560" i="3"/>
  <c r="EF560" i="3"/>
  <c r="EY560" i="3"/>
  <c r="EV560" i="3"/>
  <c r="EA561" i="3"/>
  <c r="ER560" i="3"/>
  <c r="EQ560" i="3"/>
  <c r="FH560" i="3"/>
  <c r="EN560" i="3"/>
  <c r="KG560" i="3"/>
  <c r="LO559" i="3"/>
  <c r="LG559" i="3"/>
  <c r="KW559" i="3"/>
  <c r="KO559" i="3"/>
  <c r="LN559" i="3"/>
  <c r="LF559" i="3"/>
  <c r="KV559" i="3"/>
  <c r="KN559" i="3"/>
  <c r="LL559" i="3"/>
  <c r="LD559" i="3"/>
  <c r="KT559" i="3"/>
  <c r="KL559" i="3"/>
  <c r="LK559" i="3"/>
  <c r="LC559" i="3"/>
  <c r="KS559" i="3"/>
  <c r="KK559" i="3"/>
  <c r="LR559" i="3"/>
  <c r="LJ559" i="3"/>
  <c r="KR559" i="3"/>
  <c r="KJ559" i="3"/>
  <c r="LH559" i="3"/>
  <c r="KI559" i="3"/>
  <c r="LE559" i="3"/>
  <c r="KY559" i="3"/>
  <c r="KX559" i="3"/>
  <c r="LQ559" i="3"/>
  <c r="KU559" i="3"/>
  <c r="KQ559" i="3"/>
  <c r="LM559" i="3"/>
  <c r="KP559" i="3"/>
  <c r="LI559" i="3"/>
  <c r="KM559" i="3"/>
  <c r="HK559" i="3"/>
  <c r="HC559" i="3"/>
  <c r="GU559" i="3"/>
  <c r="GM559" i="3"/>
  <c r="GE559" i="3"/>
  <c r="HJ559" i="3"/>
  <c r="HB559" i="3"/>
  <c r="GT559" i="3"/>
  <c r="GL559" i="3"/>
  <c r="HH559" i="3"/>
  <c r="GZ559" i="3"/>
  <c r="GR559" i="3"/>
  <c r="GJ559" i="3"/>
  <c r="HG559" i="3"/>
  <c r="GY559" i="3"/>
  <c r="GQ559" i="3"/>
  <c r="GI559" i="3"/>
  <c r="HF559" i="3"/>
  <c r="GX559" i="3"/>
  <c r="GP559" i="3"/>
  <c r="GH559" i="3"/>
  <c r="HL559" i="3"/>
  <c r="GO559" i="3"/>
  <c r="HI559" i="3"/>
  <c r="GN559" i="3"/>
  <c r="HE559" i="3"/>
  <c r="GK559" i="3"/>
  <c r="HD559" i="3"/>
  <c r="GG559" i="3"/>
  <c r="HA559" i="3"/>
  <c r="GF559" i="3"/>
  <c r="GW559" i="3"/>
  <c r="GC560" i="3"/>
  <c r="GV559" i="3"/>
  <c r="GS559" i="3"/>
  <c r="JH559" i="3"/>
  <c r="IZ559" i="3"/>
  <c r="IR559" i="3"/>
  <c r="IJ559" i="3"/>
  <c r="JG559" i="3"/>
  <c r="IY559" i="3"/>
  <c r="IQ559" i="3"/>
  <c r="II559" i="3"/>
  <c r="JM559" i="3"/>
  <c r="JE559" i="3"/>
  <c r="IW559" i="3"/>
  <c r="IO559" i="3"/>
  <c r="IG559" i="3"/>
  <c r="JL559" i="3"/>
  <c r="JD559" i="3"/>
  <c r="IV559" i="3"/>
  <c r="IN559" i="3"/>
  <c r="IE560" i="3"/>
  <c r="JK559" i="3"/>
  <c r="JC559" i="3"/>
  <c r="IU559" i="3"/>
  <c r="IM559" i="3"/>
  <c r="IX559" i="3"/>
  <c r="IT559" i="3"/>
  <c r="JN559" i="3"/>
  <c r="IS559" i="3"/>
  <c r="JJ559" i="3"/>
  <c r="IP559" i="3"/>
  <c r="JI559" i="3"/>
  <c r="IL559" i="3"/>
  <c r="JF559" i="3"/>
  <c r="IK559" i="3"/>
  <c r="JB559" i="3"/>
  <c r="IH559" i="3"/>
  <c r="JA559" i="3"/>
  <c r="DA559" i="3"/>
  <c r="CS559" i="3"/>
  <c r="CK559" i="3"/>
  <c r="CC559" i="3"/>
  <c r="DH559" i="3"/>
  <c r="CZ559" i="3"/>
  <c r="CR559" i="3"/>
  <c r="CJ559" i="3"/>
  <c r="CB559" i="3"/>
  <c r="DF559" i="3"/>
  <c r="CX559" i="3"/>
  <c r="CP559" i="3"/>
  <c r="CH559" i="3"/>
  <c r="BY560" i="3"/>
  <c r="DE559" i="3"/>
  <c r="CW559" i="3"/>
  <c r="CO559" i="3"/>
  <c r="CG559" i="3"/>
  <c r="DD559" i="3"/>
  <c r="CV559" i="3"/>
  <c r="CN559" i="3"/>
  <c r="CF559" i="3"/>
  <c r="CU559" i="3"/>
  <c r="CA559" i="3"/>
  <c r="CT559" i="3"/>
  <c r="CQ559" i="3"/>
  <c r="CM559" i="3"/>
  <c r="DG559" i="3"/>
  <c r="CL559" i="3"/>
  <c r="DC559" i="3"/>
  <c r="CI559" i="3"/>
  <c r="DB559" i="3"/>
  <c r="CE559" i="3"/>
  <c r="CY559" i="3"/>
  <c r="CD559" i="3"/>
  <c r="PS560" i="3"/>
  <c r="PK560" i="3"/>
  <c r="PC560" i="3"/>
  <c r="OU560" i="3"/>
  <c r="PR560" i="3"/>
  <c r="PJ560" i="3"/>
  <c r="PB560" i="3"/>
  <c r="OT560" i="3"/>
  <c r="PX560" i="3"/>
  <c r="PP560" i="3"/>
  <c r="PH560" i="3"/>
  <c r="OZ560" i="3"/>
  <c r="OR560" i="3"/>
  <c r="PW560" i="3"/>
  <c r="PO560" i="3"/>
  <c r="PG560" i="3"/>
  <c r="OY560" i="3"/>
  <c r="OQ560" i="3"/>
  <c r="PV560" i="3"/>
  <c r="PN560" i="3"/>
  <c r="PF560" i="3"/>
  <c r="OX560" i="3"/>
  <c r="PE560" i="3"/>
  <c r="PD560" i="3"/>
  <c r="PU560" i="3"/>
  <c r="PA560" i="3"/>
  <c r="PT560" i="3"/>
  <c r="OW560" i="3"/>
  <c r="PQ560" i="3"/>
  <c r="OV560" i="3"/>
  <c r="PM560" i="3"/>
  <c r="OS560" i="3"/>
  <c r="PL560" i="3"/>
  <c r="PI560" i="3"/>
  <c r="OO561" i="3"/>
  <c r="LP560" i="3" l="1"/>
  <c r="KZ560" i="3"/>
  <c r="SY560" i="5"/>
  <c r="TO560" i="5"/>
  <c r="SZ560" i="5"/>
  <c r="TQ560" i="5"/>
  <c r="TT560" i="5"/>
  <c r="TD560" i="5"/>
  <c r="TA560" i="5"/>
  <c r="TR560" i="5"/>
  <c r="TU560" i="5"/>
  <c r="TB560" i="5"/>
  <c r="TS560" i="5"/>
  <c r="TC560" i="5"/>
  <c r="SX560" i="5"/>
  <c r="TZ560" i="5"/>
  <c r="AY557" i="7" s="1"/>
  <c r="TE560" i="5"/>
  <c r="UA560" i="5"/>
  <c r="AW557" i="7" s="1"/>
  <c r="TF560" i="5"/>
  <c r="UB560" i="5"/>
  <c r="TP560" i="5"/>
  <c r="TG560" i="5"/>
  <c r="TJ560" i="5"/>
  <c r="TV560" i="5"/>
  <c r="SU560" i="5"/>
  <c r="SV560" i="5"/>
  <c r="SS561" i="5"/>
  <c r="TW560" i="5"/>
  <c r="TX560" i="5"/>
  <c r="TY560" i="5"/>
  <c r="SW560" i="5"/>
  <c r="TH560" i="5"/>
  <c r="TI560" i="5"/>
  <c r="TK560" i="5"/>
  <c r="TL560" i="5"/>
  <c r="TN560" i="5"/>
  <c r="TM560" i="5"/>
  <c r="TG561" i="3"/>
  <c r="TW561" i="3"/>
  <c r="TH561" i="3"/>
  <c r="TX561" i="3"/>
  <c r="TI561" i="3"/>
  <c r="TY561" i="3"/>
  <c r="TJ561" i="3"/>
  <c r="TZ561" i="3"/>
  <c r="SU561" i="3"/>
  <c r="TK561" i="3"/>
  <c r="UA561" i="3"/>
  <c r="SV561" i="3"/>
  <c r="TL561" i="3"/>
  <c r="UB561" i="3"/>
  <c r="SY561" i="3"/>
  <c r="TU561" i="3"/>
  <c r="TA561" i="3"/>
  <c r="TC561" i="3"/>
  <c r="TN561" i="3"/>
  <c r="TD561" i="3"/>
  <c r="SZ561" i="3"/>
  <c r="TE561" i="3"/>
  <c r="TF561" i="3"/>
  <c r="TS561" i="3"/>
  <c r="TM561" i="3"/>
  <c r="TO561" i="3"/>
  <c r="TR561" i="3"/>
  <c r="TB561" i="3"/>
  <c r="TP561" i="3"/>
  <c r="TQ561" i="3"/>
  <c r="SS562" i="3"/>
  <c r="SX561" i="3"/>
  <c r="TT561" i="3"/>
  <c r="TV561" i="3"/>
  <c r="SW561" i="3"/>
  <c r="N558" i="5"/>
  <c r="JJ561" i="5"/>
  <c r="JB561" i="5"/>
  <c r="IT561" i="5"/>
  <c r="IL561" i="5"/>
  <c r="JH561" i="5"/>
  <c r="IZ561" i="5"/>
  <c r="IR561" i="5"/>
  <c r="IJ561" i="5"/>
  <c r="IE562" i="5"/>
  <c r="JN561" i="5"/>
  <c r="JF561" i="5"/>
  <c r="IX561" i="5"/>
  <c r="IP561" i="5"/>
  <c r="IH561" i="5"/>
  <c r="JM561" i="5"/>
  <c r="JE561" i="5"/>
  <c r="IW561" i="5"/>
  <c r="IO561" i="5"/>
  <c r="IG561" i="5"/>
  <c r="JL561" i="5"/>
  <c r="IV561" i="5"/>
  <c r="JK561" i="5"/>
  <c r="IU561" i="5"/>
  <c r="JI561" i="5"/>
  <c r="IS561" i="5"/>
  <c r="JG561" i="5"/>
  <c r="IQ561" i="5"/>
  <c r="JD561" i="5"/>
  <c r="IN561" i="5"/>
  <c r="JA561" i="5"/>
  <c r="IK561" i="5"/>
  <c r="IM561" i="5"/>
  <c r="II561" i="5"/>
  <c r="JC561" i="5"/>
  <c r="IY561" i="5"/>
  <c r="BB560" i="5"/>
  <c r="AT560" i="5"/>
  <c r="AL560" i="5"/>
  <c r="AD560" i="5"/>
  <c r="BA560" i="5"/>
  <c r="AS560" i="5"/>
  <c r="AK560" i="5"/>
  <c r="AC560" i="5"/>
  <c r="AZ560" i="5"/>
  <c r="AR560" i="5"/>
  <c r="AJ560" i="5"/>
  <c r="AB560" i="5"/>
  <c r="W561" i="5"/>
  <c r="AY560" i="5"/>
  <c r="AQ560" i="5"/>
  <c r="AI560" i="5"/>
  <c r="AA560" i="5"/>
  <c r="BF560" i="5"/>
  <c r="AX560" i="5"/>
  <c r="AP560" i="5"/>
  <c r="AH560" i="5"/>
  <c r="Z560" i="5"/>
  <c r="BD560" i="5"/>
  <c r="AV560" i="5"/>
  <c r="AN560" i="5"/>
  <c r="AF560" i="5"/>
  <c r="BE560" i="5"/>
  <c r="Y560" i="5"/>
  <c r="BC560" i="5"/>
  <c r="AW560" i="5"/>
  <c r="AU560" i="5"/>
  <c r="AO560" i="5"/>
  <c r="AM560" i="5"/>
  <c r="AG560" i="5"/>
  <c r="AE560" i="5"/>
  <c r="B561" i="5"/>
  <c r="L560" i="5"/>
  <c r="D560" i="5"/>
  <c r="C560" i="5"/>
  <c r="G560" i="5" s="1"/>
  <c r="BY563" i="5"/>
  <c r="DH562" i="5"/>
  <c r="CZ562" i="5"/>
  <c r="CR562" i="5"/>
  <c r="CJ562" i="5"/>
  <c r="CB562" i="5"/>
  <c r="DF562" i="5"/>
  <c r="CX562" i="5"/>
  <c r="CP562" i="5"/>
  <c r="CH562" i="5"/>
  <c r="DD562" i="5"/>
  <c r="CV562" i="5"/>
  <c r="CN562" i="5"/>
  <c r="CF562" i="5"/>
  <c r="DC562" i="5"/>
  <c r="CU562" i="5"/>
  <c r="CM562" i="5"/>
  <c r="CE562" i="5"/>
  <c r="CT562" i="5"/>
  <c r="CD562" i="5"/>
  <c r="CS562" i="5"/>
  <c r="CC562" i="5"/>
  <c r="DG562" i="5"/>
  <c r="CQ562" i="5"/>
  <c r="CA562" i="5"/>
  <c r="DE562" i="5"/>
  <c r="CO562" i="5"/>
  <c r="DB562" i="5"/>
  <c r="CL562" i="5"/>
  <c r="CY562" i="5"/>
  <c r="CI562" i="5"/>
  <c r="DA562" i="5"/>
  <c r="CW562" i="5"/>
  <c r="CK562" i="5"/>
  <c r="CG562" i="5"/>
  <c r="G559" i="5"/>
  <c r="RU560" i="5"/>
  <c r="RM560" i="5"/>
  <c r="RE560" i="5"/>
  <c r="QW560" i="5"/>
  <c r="RS560" i="5"/>
  <c r="RK560" i="5"/>
  <c r="RC560" i="5"/>
  <c r="QU560" i="5"/>
  <c r="RY560" i="5"/>
  <c r="RQ560" i="5"/>
  <c r="RI560" i="5"/>
  <c r="RA560" i="5"/>
  <c r="QS560" i="5"/>
  <c r="RX560" i="5"/>
  <c r="RP560" i="5"/>
  <c r="RH560" i="5"/>
  <c r="QZ560" i="5"/>
  <c r="RO560" i="5"/>
  <c r="QY560" i="5"/>
  <c r="RN560" i="5"/>
  <c r="QX560" i="5"/>
  <c r="RL560" i="5"/>
  <c r="QV560" i="5"/>
  <c r="RZ560" i="5"/>
  <c r="RJ560" i="5"/>
  <c r="QT560" i="5"/>
  <c r="RW560" i="5"/>
  <c r="RG560" i="5"/>
  <c r="RT560" i="5"/>
  <c r="RD560" i="5"/>
  <c r="RF560" i="5"/>
  <c r="RB560" i="5"/>
  <c r="RV560" i="5"/>
  <c r="RR560" i="5"/>
  <c r="QQ561" i="5"/>
  <c r="OO561" i="5"/>
  <c r="PX560" i="5"/>
  <c r="PP560" i="5"/>
  <c r="PH560" i="5"/>
  <c r="OZ560" i="5"/>
  <c r="OR560" i="5"/>
  <c r="PV560" i="5"/>
  <c r="PN560" i="5"/>
  <c r="PF560" i="5"/>
  <c r="OX560" i="5"/>
  <c r="PT560" i="5"/>
  <c r="PL560" i="5"/>
  <c r="PD560" i="5"/>
  <c r="OV560" i="5"/>
  <c r="PS560" i="5"/>
  <c r="PK560" i="5"/>
  <c r="PC560" i="5"/>
  <c r="OU560" i="5"/>
  <c r="PR560" i="5"/>
  <c r="PB560" i="5"/>
  <c r="PQ560" i="5"/>
  <c r="PA560" i="5"/>
  <c r="PO560" i="5"/>
  <c r="OY560" i="5"/>
  <c r="PM560" i="5"/>
  <c r="OW560" i="5"/>
  <c r="PJ560" i="5"/>
  <c r="OT560" i="5"/>
  <c r="PW560" i="5"/>
  <c r="PG560" i="5"/>
  <c r="OQ560" i="5"/>
  <c r="PU560" i="5"/>
  <c r="PI560" i="5"/>
  <c r="PE560" i="5"/>
  <c r="OS560" i="5"/>
  <c r="E562" i="5"/>
  <c r="F561" i="5"/>
  <c r="N557" i="5"/>
  <c r="FE562" i="5"/>
  <c r="EW562" i="5"/>
  <c r="EO562" i="5"/>
  <c r="EG562" i="5"/>
  <c r="FC562" i="5"/>
  <c r="EU562" i="5"/>
  <c r="EM562" i="5"/>
  <c r="EE562" i="5"/>
  <c r="EA563" i="5"/>
  <c r="FI562" i="5"/>
  <c r="FA562" i="5"/>
  <c r="ES562" i="5"/>
  <c r="EK562" i="5"/>
  <c r="EC562" i="5"/>
  <c r="FH562" i="5"/>
  <c r="EZ562" i="5"/>
  <c r="ER562" i="5"/>
  <c r="EJ562" i="5"/>
  <c r="FG562" i="5"/>
  <c r="EQ562" i="5"/>
  <c r="FF562" i="5"/>
  <c r="EP562" i="5"/>
  <c r="FD562" i="5"/>
  <c r="EN562" i="5"/>
  <c r="FB562" i="5"/>
  <c r="EL562" i="5"/>
  <c r="EY562" i="5"/>
  <c r="EI562" i="5"/>
  <c r="EV562" i="5"/>
  <c r="EF562" i="5"/>
  <c r="FJ562" i="5"/>
  <c r="EX562" i="5"/>
  <c r="ET562" i="5"/>
  <c r="EH562" i="5"/>
  <c r="ED562" i="5"/>
  <c r="HH560" i="5"/>
  <c r="GZ560" i="5"/>
  <c r="GR560" i="5"/>
  <c r="GJ560" i="5"/>
  <c r="GC561" i="5"/>
  <c r="HL560" i="5"/>
  <c r="HD560" i="5"/>
  <c r="GV560" i="5"/>
  <c r="GN560" i="5"/>
  <c r="GF560" i="5"/>
  <c r="HB560" i="5"/>
  <c r="GQ560" i="5"/>
  <c r="GG560" i="5"/>
  <c r="HK560" i="5"/>
  <c r="HA560" i="5"/>
  <c r="GP560" i="5"/>
  <c r="GE560" i="5"/>
  <c r="HJ560" i="5"/>
  <c r="GY560" i="5"/>
  <c r="GO560" i="5"/>
  <c r="HI560" i="5"/>
  <c r="GX560" i="5"/>
  <c r="GM560" i="5"/>
  <c r="HG560" i="5"/>
  <c r="GW560" i="5"/>
  <c r="GL560" i="5"/>
  <c r="HE560" i="5"/>
  <c r="GT560" i="5"/>
  <c r="GI560" i="5"/>
  <c r="HF560" i="5"/>
  <c r="HC560" i="5"/>
  <c r="GU560" i="5"/>
  <c r="GS560" i="5"/>
  <c r="GK560" i="5"/>
  <c r="GH560" i="5"/>
  <c r="PS561" i="3"/>
  <c r="PK561" i="3"/>
  <c r="PC561" i="3"/>
  <c r="OU561" i="3"/>
  <c r="PR561" i="3"/>
  <c r="PJ561" i="3"/>
  <c r="PB561" i="3"/>
  <c r="OT561" i="3"/>
  <c r="PX561" i="3"/>
  <c r="PP561" i="3"/>
  <c r="PH561" i="3"/>
  <c r="OZ561" i="3"/>
  <c r="OR561" i="3"/>
  <c r="PW561" i="3"/>
  <c r="PO561" i="3"/>
  <c r="PG561" i="3"/>
  <c r="OY561" i="3"/>
  <c r="OQ561" i="3"/>
  <c r="PV561" i="3"/>
  <c r="PN561" i="3"/>
  <c r="PF561" i="3"/>
  <c r="OX561" i="3"/>
  <c r="OO562" i="3"/>
  <c r="PI561" i="3"/>
  <c r="PE561" i="3"/>
  <c r="PD561" i="3"/>
  <c r="PU561" i="3"/>
  <c r="PA561" i="3"/>
  <c r="PT561" i="3"/>
  <c r="OW561" i="3"/>
  <c r="PQ561" i="3"/>
  <c r="OV561" i="3"/>
  <c r="PM561" i="3"/>
  <c r="OS561" i="3"/>
  <c r="PL561" i="3"/>
  <c r="FF561" i="3"/>
  <c r="EX561" i="3"/>
  <c r="EP561" i="3"/>
  <c r="EH561" i="3"/>
  <c r="FE561" i="3"/>
  <c r="EW561" i="3"/>
  <c r="EO561" i="3"/>
  <c r="EG561" i="3"/>
  <c r="FC561" i="3"/>
  <c r="EU561" i="3"/>
  <c r="EM561" i="3"/>
  <c r="EE561" i="3"/>
  <c r="FJ561" i="3"/>
  <c r="FB561" i="3"/>
  <c r="ET561" i="3"/>
  <c r="EL561" i="3"/>
  <c r="ED561" i="3"/>
  <c r="FI561" i="3"/>
  <c r="FA561" i="3"/>
  <c r="ES561" i="3"/>
  <c r="EK561" i="3"/>
  <c r="EC561" i="3"/>
  <c r="FH561" i="3"/>
  <c r="EN561" i="3"/>
  <c r="FG561" i="3"/>
  <c r="EJ561" i="3"/>
  <c r="FD561" i="3"/>
  <c r="EI561" i="3"/>
  <c r="EZ561" i="3"/>
  <c r="EF561" i="3"/>
  <c r="EY561" i="3"/>
  <c r="EV561" i="3"/>
  <c r="EA562" i="3"/>
  <c r="ER561" i="3"/>
  <c r="EQ561" i="3"/>
  <c r="DA560" i="3"/>
  <c r="CS560" i="3"/>
  <c r="CK560" i="3"/>
  <c r="CC560" i="3"/>
  <c r="DH560" i="3"/>
  <c r="CZ560" i="3"/>
  <c r="CR560" i="3"/>
  <c r="CJ560" i="3"/>
  <c r="CB560" i="3"/>
  <c r="DF560" i="3"/>
  <c r="CX560" i="3"/>
  <c r="CP560" i="3"/>
  <c r="CH560" i="3"/>
  <c r="BY561" i="3"/>
  <c r="DE560" i="3"/>
  <c r="CW560" i="3"/>
  <c r="CO560" i="3"/>
  <c r="CG560" i="3"/>
  <c r="DD560" i="3"/>
  <c r="CV560" i="3"/>
  <c r="CN560" i="3"/>
  <c r="CF560" i="3"/>
  <c r="CY560" i="3"/>
  <c r="CD560" i="3"/>
  <c r="CU560" i="3"/>
  <c r="CA560" i="3"/>
  <c r="CT560" i="3"/>
  <c r="CQ560" i="3"/>
  <c r="CM560" i="3"/>
  <c r="DG560" i="3"/>
  <c r="CL560" i="3"/>
  <c r="DC560" i="3"/>
  <c r="CI560" i="3"/>
  <c r="DB560" i="3"/>
  <c r="CE560" i="3"/>
  <c r="JH560" i="3"/>
  <c r="IZ560" i="3"/>
  <c r="IR560" i="3"/>
  <c r="IJ560" i="3"/>
  <c r="JG560" i="3"/>
  <c r="IY560" i="3"/>
  <c r="IQ560" i="3"/>
  <c r="II560" i="3"/>
  <c r="JM560" i="3"/>
  <c r="JE560" i="3"/>
  <c r="IW560" i="3"/>
  <c r="IO560" i="3"/>
  <c r="IG560" i="3"/>
  <c r="JL560" i="3"/>
  <c r="JD560" i="3"/>
  <c r="IV560" i="3"/>
  <c r="IN560" i="3"/>
  <c r="IE561" i="3"/>
  <c r="JK560" i="3"/>
  <c r="JC560" i="3"/>
  <c r="IU560" i="3"/>
  <c r="IM560" i="3"/>
  <c r="JA560" i="3"/>
  <c r="IX560" i="3"/>
  <c r="IT560" i="3"/>
  <c r="JN560" i="3"/>
  <c r="IS560" i="3"/>
  <c r="JJ560" i="3"/>
  <c r="IP560" i="3"/>
  <c r="JI560" i="3"/>
  <c r="IL560" i="3"/>
  <c r="JF560" i="3"/>
  <c r="IK560" i="3"/>
  <c r="IH560" i="3"/>
  <c r="JB560" i="3"/>
  <c r="KG561" i="3"/>
  <c r="LO560" i="3"/>
  <c r="LG560" i="3"/>
  <c r="KW560" i="3"/>
  <c r="KO560" i="3"/>
  <c r="LN560" i="3"/>
  <c r="LF560" i="3"/>
  <c r="KV560" i="3"/>
  <c r="KN560" i="3"/>
  <c r="LL560" i="3"/>
  <c r="LD560" i="3"/>
  <c r="KT560" i="3"/>
  <c r="KL560" i="3"/>
  <c r="LK560" i="3"/>
  <c r="LC560" i="3"/>
  <c r="KS560" i="3"/>
  <c r="KK560" i="3"/>
  <c r="LR560" i="3"/>
  <c r="LJ560" i="3"/>
  <c r="KR560" i="3"/>
  <c r="KJ560" i="3"/>
  <c r="LI560" i="3"/>
  <c r="KM560" i="3"/>
  <c r="LH560" i="3"/>
  <c r="KI560" i="3"/>
  <c r="LE560" i="3"/>
  <c r="KY560" i="3"/>
  <c r="KX560" i="3"/>
  <c r="LQ560" i="3"/>
  <c r="KU560" i="3"/>
  <c r="KQ560" i="3"/>
  <c r="LM560" i="3"/>
  <c r="KP560" i="3"/>
  <c r="HK560" i="3"/>
  <c r="HC560" i="3"/>
  <c r="GU560" i="3"/>
  <c r="GM560" i="3"/>
  <c r="GE560" i="3"/>
  <c r="HJ560" i="3"/>
  <c r="HB560" i="3"/>
  <c r="GT560" i="3"/>
  <c r="GL560" i="3"/>
  <c r="HH560" i="3"/>
  <c r="GZ560" i="3"/>
  <c r="GR560" i="3"/>
  <c r="GJ560" i="3"/>
  <c r="HG560" i="3"/>
  <c r="GY560" i="3"/>
  <c r="GQ560" i="3"/>
  <c r="GI560" i="3"/>
  <c r="HF560" i="3"/>
  <c r="GX560" i="3"/>
  <c r="GP560" i="3"/>
  <c r="GH560" i="3"/>
  <c r="GS560" i="3"/>
  <c r="HL560" i="3"/>
  <c r="GO560" i="3"/>
  <c r="HI560" i="3"/>
  <c r="GN560" i="3"/>
  <c r="HE560" i="3"/>
  <c r="GK560" i="3"/>
  <c r="HD560" i="3"/>
  <c r="GG560" i="3"/>
  <c r="HA560" i="3"/>
  <c r="GF560" i="3"/>
  <c r="GW560" i="3"/>
  <c r="GV560" i="3"/>
  <c r="GC561" i="3"/>
  <c r="RX560" i="3"/>
  <c r="RP560" i="3"/>
  <c r="RH560" i="3"/>
  <c r="QZ560" i="3"/>
  <c r="QQ561" i="3"/>
  <c r="RW560" i="3"/>
  <c r="RO560" i="3"/>
  <c r="RG560" i="3"/>
  <c r="QY560" i="3"/>
  <c r="RU560" i="3"/>
  <c r="RM560" i="3"/>
  <c r="RE560" i="3"/>
  <c r="QW560" i="3"/>
  <c r="RT560" i="3"/>
  <c r="RL560" i="3"/>
  <c r="RD560" i="3"/>
  <c r="QV560" i="3"/>
  <c r="RS560" i="3"/>
  <c r="RK560" i="3"/>
  <c r="RC560" i="3"/>
  <c r="QU560" i="3"/>
  <c r="RN560" i="3"/>
  <c r="QS560" i="3"/>
  <c r="RJ560" i="3"/>
  <c r="RI560" i="3"/>
  <c r="RZ560" i="3"/>
  <c r="RF560" i="3"/>
  <c r="RY560" i="3"/>
  <c r="RB560" i="3"/>
  <c r="RV560" i="3"/>
  <c r="RA560" i="3"/>
  <c r="RR560" i="3"/>
  <c r="QX560" i="3"/>
  <c r="RQ560" i="3"/>
  <c r="QT560" i="3"/>
  <c r="LP561" i="3" l="1"/>
  <c r="KZ561" i="3"/>
  <c r="TJ561" i="5"/>
  <c r="TZ561" i="5"/>
  <c r="AY558" i="7" s="1"/>
  <c r="SW561" i="5"/>
  <c r="TN561" i="5"/>
  <c r="SX561" i="5"/>
  <c r="TO561" i="5"/>
  <c r="SZ561" i="5"/>
  <c r="TR561" i="5"/>
  <c r="SY561" i="5"/>
  <c r="TP561" i="5"/>
  <c r="TQ561" i="5"/>
  <c r="TA561" i="5"/>
  <c r="TL561" i="5"/>
  <c r="TM561" i="5"/>
  <c r="TS561" i="5"/>
  <c r="TI561" i="5"/>
  <c r="TW561" i="5"/>
  <c r="UA561" i="5"/>
  <c r="AW558" i="7" s="1"/>
  <c r="TB561" i="5"/>
  <c r="SS562" i="5"/>
  <c r="TE561" i="5"/>
  <c r="TK561" i="5"/>
  <c r="TU561" i="5"/>
  <c r="TV561" i="5"/>
  <c r="SV561" i="5"/>
  <c r="TC561" i="5"/>
  <c r="TT561" i="5"/>
  <c r="TX561" i="5"/>
  <c r="SU561" i="5"/>
  <c r="TY561" i="5"/>
  <c r="UB561" i="5"/>
  <c r="TD561" i="5"/>
  <c r="TG561" i="5"/>
  <c r="TH561" i="5"/>
  <c r="TF561" i="5"/>
  <c r="TB562" i="3"/>
  <c r="TR562" i="3"/>
  <c r="TC562" i="3"/>
  <c r="TS562" i="3"/>
  <c r="TD562" i="3"/>
  <c r="TT562" i="3"/>
  <c r="TE562" i="3"/>
  <c r="TU562" i="3"/>
  <c r="TF562" i="3"/>
  <c r="TV562" i="3"/>
  <c r="TG562" i="3"/>
  <c r="TW562" i="3"/>
  <c r="TL562" i="3"/>
  <c r="TN562" i="3"/>
  <c r="TP562" i="3"/>
  <c r="SY562" i="3"/>
  <c r="UA562" i="3"/>
  <c r="SZ562" i="3"/>
  <c r="TM562" i="3"/>
  <c r="SS563" i="3"/>
  <c r="TA562" i="3"/>
  <c r="TH562" i="3"/>
  <c r="TO562" i="3"/>
  <c r="TQ562" i="3"/>
  <c r="SV562" i="3"/>
  <c r="TI562" i="3"/>
  <c r="TJ562" i="3"/>
  <c r="TZ562" i="3"/>
  <c r="UB562" i="3"/>
  <c r="TK562" i="3"/>
  <c r="SU562" i="3"/>
  <c r="SW562" i="3"/>
  <c r="SX562" i="3"/>
  <c r="TX562" i="3"/>
  <c r="TY562" i="3"/>
  <c r="DE563" i="5"/>
  <c r="CW563" i="5"/>
  <c r="CO563" i="5"/>
  <c r="CG563" i="5"/>
  <c r="DC563" i="5"/>
  <c r="CU563" i="5"/>
  <c r="CM563" i="5"/>
  <c r="CE563" i="5"/>
  <c r="DB563" i="5"/>
  <c r="CT563" i="5"/>
  <c r="CL563" i="5"/>
  <c r="CD563" i="5"/>
  <c r="DA563" i="5"/>
  <c r="CS563" i="5"/>
  <c r="CK563" i="5"/>
  <c r="CC563" i="5"/>
  <c r="BY564" i="5"/>
  <c r="DH563" i="5"/>
  <c r="CZ563" i="5"/>
  <c r="CR563" i="5"/>
  <c r="CJ563" i="5"/>
  <c r="CB563" i="5"/>
  <c r="CV563" i="5"/>
  <c r="CQ563" i="5"/>
  <c r="CP563" i="5"/>
  <c r="DG563" i="5"/>
  <c r="CN563" i="5"/>
  <c r="DF563" i="5"/>
  <c r="CI563" i="5"/>
  <c r="CY563" i="5"/>
  <c r="CF563" i="5"/>
  <c r="CH563" i="5"/>
  <c r="CA563" i="5"/>
  <c r="DD563" i="5"/>
  <c r="CX563" i="5"/>
  <c r="H560" i="5"/>
  <c r="I560" i="5" s="1"/>
  <c r="K560" i="5"/>
  <c r="K559" i="5"/>
  <c r="H559" i="5"/>
  <c r="I559" i="5" s="1"/>
  <c r="L561" i="5"/>
  <c r="D561" i="5"/>
  <c r="C561" i="5"/>
  <c r="B562" i="5"/>
  <c r="W562" i="5"/>
  <c r="BF561" i="5"/>
  <c r="AX561" i="5"/>
  <c r="AP561" i="5"/>
  <c r="AH561" i="5"/>
  <c r="Z561" i="5"/>
  <c r="BD561" i="5"/>
  <c r="AV561" i="5"/>
  <c r="AN561" i="5"/>
  <c r="AF561" i="5"/>
  <c r="BB561" i="5"/>
  <c r="AT561" i="5"/>
  <c r="AL561" i="5"/>
  <c r="AD561" i="5"/>
  <c r="BA561" i="5"/>
  <c r="AS561" i="5"/>
  <c r="AK561" i="5"/>
  <c r="AC561" i="5"/>
  <c r="AR561" i="5"/>
  <c r="AB561" i="5"/>
  <c r="AQ561" i="5"/>
  <c r="AA561" i="5"/>
  <c r="BE561" i="5"/>
  <c r="AO561" i="5"/>
  <c r="Y561" i="5"/>
  <c r="BC561" i="5"/>
  <c r="AM561" i="5"/>
  <c r="AZ561" i="5"/>
  <c r="AJ561" i="5"/>
  <c r="AW561" i="5"/>
  <c r="AG561" i="5"/>
  <c r="AY561" i="5"/>
  <c r="AU561" i="5"/>
  <c r="AI561" i="5"/>
  <c r="AE561" i="5"/>
  <c r="JG562" i="5"/>
  <c r="IY562" i="5"/>
  <c r="IQ562" i="5"/>
  <c r="II562" i="5"/>
  <c r="JM562" i="5"/>
  <c r="JE562" i="5"/>
  <c r="IW562" i="5"/>
  <c r="IO562" i="5"/>
  <c r="IG562" i="5"/>
  <c r="JK562" i="5"/>
  <c r="JC562" i="5"/>
  <c r="IU562" i="5"/>
  <c r="IM562" i="5"/>
  <c r="JJ562" i="5"/>
  <c r="JB562" i="5"/>
  <c r="IT562" i="5"/>
  <c r="IL562" i="5"/>
  <c r="JA562" i="5"/>
  <c r="IK562" i="5"/>
  <c r="IZ562" i="5"/>
  <c r="IJ562" i="5"/>
  <c r="JN562" i="5"/>
  <c r="IX562" i="5"/>
  <c r="IH562" i="5"/>
  <c r="JL562" i="5"/>
  <c r="IV562" i="5"/>
  <c r="JI562" i="5"/>
  <c r="IS562" i="5"/>
  <c r="JF562" i="5"/>
  <c r="IP562" i="5"/>
  <c r="JH562" i="5"/>
  <c r="JD562" i="5"/>
  <c r="IR562" i="5"/>
  <c r="IN562" i="5"/>
  <c r="IE563" i="5"/>
  <c r="EA564" i="5"/>
  <c r="FJ563" i="5"/>
  <c r="FB563" i="5"/>
  <c r="ET563" i="5"/>
  <c r="EL563" i="5"/>
  <c r="ED563" i="5"/>
  <c r="FH563" i="5"/>
  <c r="EZ563" i="5"/>
  <c r="ER563" i="5"/>
  <c r="EJ563" i="5"/>
  <c r="FG563" i="5"/>
  <c r="EY563" i="5"/>
  <c r="EQ563" i="5"/>
  <c r="EI563" i="5"/>
  <c r="FF563" i="5"/>
  <c r="EX563" i="5"/>
  <c r="EP563" i="5"/>
  <c r="EH563" i="5"/>
  <c r="FE563" i="5"/>
  <c r="EW563" i="5"/>
  <c r="EO563" i="5"/>
  <c r="EG563" i="5"/>
  <c r="FC563" i="5"/>
  <c r="EF563" i="5"/>
  <c r="FA563" i="5"/>
  <c r="EE563" i="5"/>
  <c r="EV563" i="5"/>
  <c r="EC563" i="5"/>
  <c r="EU563" i="5"/>
  <c r="ES563" i="5"/>
  <c r="FI563" i="5"/>
  <c r="EM563" i="5"/>
  <c r="FD563" i="5"/>
  <c r="EN563" i="5"/>
  <c r="EK563" i="5"/>
  <c r="PU561" i="5"/>
  <c r="PM561" i="5"/>
  <c r="PE561" i="5"/>
  <c r="OW561" i="5"/>
  <c r="PS561" i="5"/>
  <c r="PK561" i="5"/>
  <c r="PC561" i="5"/>
  <c r="OU561" i="5"/>
  <c r="PQ561" i="5"/>
  <c r="PI561" i="5"/>
  <c r="PA561" i="5"/>
  <c r="OS561" i="5"/>
  <c r="OO562" i="5"/>
  <c r="PX561" i="5"/>
  <c r="PP561" i="5"/>
  <c r="PH561" i="5"/>
  <c r="OZ561" i="5"/>
  <c r="OR561" i="5"/>
  <c r="PW561" i="5"/>
  <c r="PG561" i="5"/>
  <c r="OQ561" i="5"/>
  <c r="PV561" i="5"/>
  <c r="PF561" i="5"/>
  <c r="PT561" i="5"/>
  <c r="PD561" i="5"/>
  <c r="PR561" i="5"/>
  <c r="PB561" i="5"/>
  <c r="PO561" i="5"/>
  <c r="OY561" i="5"/>
  <c r="PL561" i="5"/>
  <c r="OV561" i="5"/>
  <c r="PN561" i="5"/>
  <c r="PJ561" i="5"/>
  <c r="OX561" i="5"/>
  <c r="OT561" i="5"/>
  <c r="HE561" i="5"/>
  <c r="GW561" i="5"/>
  <c r="GO561" i="5"/>
  <c r="GG561" i="5"/>
  <c r="HK561" i="5"/>
  <c r="HC561" i="5"/>
  <c r="GU561" i="5"/>
  <c r="GM561" i="5"/>
  <c r="GE561" i="5"/>
  <c r="HI561" i="5"/>
  <c r="HA561" i="5"/>
  <c r="GS561" i="5"/>
  <c r="GK561" i="5"/>
  <c r="HH561" i="5"/>
  <c r="GZ561" i="5"/>
  <c r="GR561" i="5"/>
  <c r="GJ561" i="5"/>
  <c r="GY561" i="5"/>
  <c r="GI561" i="5"/>
  <c r="GX561" i="5"/>
  <c r="GH561" i="5"/>
  <c r="HL561" i="5"/>
  <c r="GV561" i="5"/>
  <c r="GF561" i="5"/>
  <c r="HJ561" i="5"/>
  <c r="GT561" i="5"/>
  <c r="HG561" i="5"/>
  <c r="GQ561" i="5"/>
  <c r="GC562" i="5"/>
  <c r="HD561" i="5"/>
  <c r="GN561" i="5"/>
  <c r="HF561" i="5"/>
  <c r="HB561" i="5"/>
  <c r="GP561" i="5"/>
  <c r="GL561" i="5"/>
  <c r="F562" i="5"/>
  <c r="E563" i="5"/>
  <c r="QQ562" i="5"/>
  <c r="RZ561" i="5"/>
  <c r="RR561" i="5"/>
  <c r="RJ561" i="5"/>
  <c r="RB561" i="5"/>
  <c r="QT561" i="5"/>
  <c r="RX561" i="5"/>
  <c r="RP561" i="5"/>
  <c r="RH561" i="5"/>
  <c r="QZ561" i="5"/>
  <c r="RV561" i="5"/>
  <c r="RN561" i="5"/>
  <c r="RF561" i="5"/>
  <c r="QX561" i="5"/>
  <c r="RU561" i="5"/>
  <c r="RM561" i="5"/>
  <c r="RE561" i="5"/>
  <c r="QW561" i="5"/>
  <c r="RT561" i="5"/>
  <c r="RD561" i="5"/>
  <c r="RS561" i="5"/>
  <c r="RC561" i="5"/>
  <c r="RQ561" i="5"/>
  <c r="RA561" i="5"/>
  <c r="RO561" i="5"/>
  <c r="QY561" i="5"/>
  <c r="RL561" i="5"/>
  <c r="QV561" i="5"/>
  <c r="RY561" i="5"/>
  <c r="RI561" i="5"/>
  <c r="QS561" i="5"/>
  <c r="RW561" i="5"/>
  <c r="RK561" i="5"/>
  <c r="RG561" i="5"/>
  <c r="QU561" i="5"/>
  <c r="OO563" i="3"/>
  <c r="PT562" i="3"/>
  <c r="PL562" i="3"/>
  <c r="PS562" i="3"/>
  <c r="PK562" i="3"/>
  <c r="PC562" i="3"/>
  <c r="OU562" i="3"/>
  <c r="PR562" i="3"/>
  <c r="PJ562" i="3"/>
  <c r="PB562" i="3"/>
  <c r="OT562" i="3"/>
  <c r="PQ562" i="3"/>
  <c r="PX562" i="3"/>
  <c r="PP562" i="3"/>
  <c r="PH562" i="3"/>
  <c r="OZ562" i="3"/>
  <c r="OR562" i="3"/>
  <c r="PW562" i="3"/>
  <c r="PO562" i="3"/>
  <c r="PG562" i="3"/>
  <c r="OY562" i="3"/>
  <c r="OQ562" i="3"/>
  <c r="PV562" i="3"/>
  <c r="PN562" i="3"/>
  <c r="PF562" i="3"/>
  <c r="OX562" i="3"/>
  <c r="PM562" i="3"/>
  <c r="PI562" i="3"/>
  <c r="PE562" i="3"/>
  <c r="PD562" i="3"/>
  <c r="PA562" i="3"/>
  <c r="OW562" i="3"/>
  <c r="OV562" i="3"/>
  <c r="PU562" i="3"/>
  <c r="OS562" i="3"/>
  <c r="JH561" i="3"/>
  <c r="IZ561" i="3"/>
  <c r="IR561" i="3"/>
  <c r="IJ561" i="3"/>
  <c r="JG561" i="3"/>
  <c r="IY561" i="3"/>
  <c r="IQ561" i="3"/>
  <c r="II561" i="3"/>
  <c r="JM561" i="3"/>
  <c r="JE561" i="3"/>
  <c r="IW561" i="3"/>
  <c r="IO561" i="3"/>
  <c r="IG561" i="3"/>
  <c r="JL561" i="3"/>
  <c r="JD561" i="3"/>
  <c r="IV561" i="3"/>
  <c r="IN561" i="3"/>
  <c r="IE562" i="3"/>
  <c r="JK561" i="3"/>
  <c r="JC561" i="3"/>
  <c r="IU561" i="3"/>
  <c r="IM561" i="3"/>
  <c r="JB561" i="3"/>
  <c r="IH561" i="3"/>
  <c r="JA561" i="3"/>
  <c r="IX561" i="3"/>
  <c r="IT561" i="3"/>
  <c r="JN561" i="3"/>
  <c r="IS561" i="3"/>
  <c r="JJ561" i="3"/>
  <c r="IP561" i="3"/>
  <c r="JI561" i="3"/>
  <c r="IL561" i="3"/>
  <c r="JF561" i="3"/>
  <c r="IK561" i="3"/>
  <c r="DA561" i="3"/>
  <c r="CS561" i="3"/>
  <c r="CK561" i="3"/>
  <c r="CC561" i="3"/>
  <c r="DH561" i="3"/>
  <c r="CZ561" i="3"/>
  <c r="CR561" i="3"/>
  <c r="CJ561" i="3"/>
  <c r="CB561" i="3"/>
  <c r="DF561" i="3"/>
  <c r="CX561" i="3"/>
  <c r="CP561" i="3"/>
  <c r="CH561" i="3"/>
  <c r="BY562" i="3"/>
  <c r="DE561" i="3"/>
  <c r="CW561" i="3"/>
  <c r="CO561" i="3"/>
  <c r="CG561" i="3"/>
  <c r="DD561" i="3"/>
  <c r="CV561" i="3"/>
  <c r="CN561" i="3"/>
  <c r="CF561" i="3"/>
  <c r="DB561" i="3"/>
  <c r="CE561" i="3"/>
  <c r="CY561" i="3"/>
  <c r="CD561" i="3"/>
  <c r="CU561" i="3"/>
  <c r="CA561" i="3"/>
  <c r="CT561" i="3"/>
  <c r="CQ561" i="3"/>
  <c r="CM561" i="3"/>
  <c r="DG561" i="3"/>
  <c r="CL561" i="3"/>
  <c r="DC561" i="3"/>
  <c r="CI561" i="3"/>
  <c r="EA563" i="3"/>
  <c r="FF562" i="3"/>
  <c r="EX562" i="3"/>
  <c r="EP562" i="3"/>
  <c r="EH562" i="3"/>
  <c r="FE562" i="3"/>
  <c r="EW562" i="3"/>
  <c r="EO562" i="3"/>
  <c r="EG562" i="3"/>
  <c r="FC562" i="3"/>
  <c r="EU562" i="3"/>
  <c r="EM562" i="3"/>
  <c r="EE562" i="3"/>
  <c r="FJ562" i="3"/>
  <c r="FB562" i="3"/>
  <c r="ET562" i="3"/>
  <c r="EL562" i="3"/>
  <c r="ED562" i="3"/>
  <c r="FI562" i="3"/>
  <c r="FA562" i="3"/>
  <c r="ES562" i="3"/>
  <c r="EK562" i="3"/>
  <c r="EC562" i="3"/>
  <c r="EQ562" i="3"/>
  <c r="FH562" i="3"/>
  <c r="EN562" i="3"/>
  <c r="FG562" i="3"/>
  <c r="EJ562" i="3"/>
  <c r="FD562" i="3"/>
  <c r="EI562" i="3"/>
  <c r="EZ562" i="3"/>
  <c r="EF562" i="3"/>
  <c r="EY562" i="3"/>
  <c r="EV562" i="3"/>
  <c r="ER562" i="3"/>
  <c r="HK561" i="3"/>
  <c r="HC561" i="3"/>
  <c r="GU561" i="3"/>
  <c r="GM561" i="3"/>
  <c r="GE561" i="3"/>
  <c r="HJ561" i="3"/>
  <c r="HB561" i="3"/>
  <c r="GT561" i="3"/>
  <c r="GL561" i="3"/>
  <c r="HH561" i="3"/>
  <c r="GZ561" i="3"/>
  <c r="GR561" i="3"/>
  <c r="GJ561" i="3"/>
  <c r="HG561" i="3"/>
  <c r="GY561" i="3"/>
  <c r="GQ561" i="3"/>
  <c r="GI561" i="3"/>
  <c r="HF561" i="3"/>
  <c r="GX561" i="3"/>
  <c r="GP561" i="3"/>
  <c r="GH561" i="3"/>
  <c r="GC562" i="3"/>
  <c r="GV561" i="3"/>
  <c r="GS561" i="3"/>
  <c r="HL561" i="3"/>
  <c r="GO561" i="3"/>
  <c r="HI561" i="3"/>
  <c r="GN561" i="3"/>
  <c r="HE561" i="3"/>
  <c r="GK561" i="3"/>
  <c r="HD561" i="3"/>
  <c r="GG561" i="3"/>
  <c r="HA561" i="3"/>
  <c r="GF561" i="3"/>
  <c r="GW561" i="3"/>
  <c r="RX561" i="3"/>
  <c r="RP561" i="3"/>
  <c r="RH561" i="3"/>
  <c r="QZ561" i="3"/>
  <c r="QQ562" i="3"/>
  <c r="RW561" i="3"/>
  <c r="RO561" i="3"/>
  <c r="RG561" i="3"/>
  <c r="QY561" i="3"/>
  <c r="RU561" i="3"/>
  <c r="RM561" i="3"/>
  <c r="RE561" i="3"/>
  <c r="QW561" i="3"/>
  <c r="RT561" i="3"/>
  <c r="RL561" i="3"/>
  <c r="RD561" i="3"/>
  <c r="QV561" i="3"/>
  <c r="RS561" i="3"/>
  <c r="RK561" i="3"/>
  <c r="RC561" i="3"/>
  <c r="QU561" i="3"/>
  <c r="RQ561" i="3"/>
  <c r="QT561" i="3"/>
  <c r="RN561" i="3"/>
  <c r="QS561" i="3"/>
  <c r="RJ561" i="3"/>
  <c r="RI561" i="3"/>
  <c r="RZ561" i="3"/>
  <c r="RF561" i="3"/>
  <c r="RY561" i="3"/>
  <c r="RB561" i="3"/>
  <c r="RV561" i="3"/>
  <c r="RA561" i="3"/>
  <c r="RR561" i="3"/>
  <c r="QX561" i="3"/>
  <c r="KG562" i="3"/>
  <c r="LO561" i="3"/>
  <c r="LG561" i="3"/>
  <c r="KW561" i="3"/>
  <c r="KO561" i="3"/>
  <c r="LN561" i="3"/>
  <c r="LF561" i="3"/>
  <c r="KV561" i="3"/>
  <c r="KN561" i="3"/>
  <c r="LL561" i="3"/>
  <c r="LD561" i="3"/>
  <c r="KT561" i="3"/>
  <c r="KL561" i="3"/>
  <c r="LK561" i="3"/>
  <c r="LC561" i="3"/>
  <c r="KS561" i="3"/>
  <c r="KK561" i="3"/>
  <c r="LR561" i="3"/>
  <c r="LJ561" i="3"/>
  <c r="KR561" i="3"/>
  <c r="KJ561" i="3"/>
  <c r="LM561" i="3"/>
  <c r="KP561" i="3"/>
  <c r="LI561" i="3"/>
  <c r="KM561" i="3"/>
  <c r="LH561" i="3"/>
  <c r="KI561" i="3"/>
  <c r="LE561" i="3"/>
  <c r="KY561" i="3"/>
  <c r="KX561" i="3"/>
  <c r="LQ561" i="3"/>
  <c r="KU561" i="3"/>
  <c r="KQ561" i="3"/>
  <c r="LP562" i="3" l="1"/>
  <c r="KZ562" i="3"/>
  <c r="G561" i="5"/>
  <c r="H561" i="5" s="1"/>
  <c r="I561" i="5" s="1"/>
  <c r="TE562" i="5"/>
  <c r="TU562" i="5"/>
  <c r="TK562" i="5"/>
  <c r="UB562" i="5"/>
  <c r="TN562" i="5"/>
  <c r="SX562" i="5"/>
  <c r="SU562" i="5"/>
  <c r="TL562" i="5"/>
  <c r="SW562" i="5"/>
  <c r="TO562" i="5"/>
  <c r="SV562" i="5"/>
  <c r="TM562" i="5"/>
  <c r="SS563" i="5"/>
  <c r="TB562" i="5"/>
  <c r="TY562" i="5"/>
  <c r="TC562" i="5"/>
  <c r="TD562" i="5"/>
  <c r="UA562" i="5"/>
  <c r="AW559" i="7" s="1"/>
  <c r="TG562" i="5"/>
  <c r="TJ562" i="5"/>
  <c r="TZ562" i="5"/>
  <c r="AY559" i="7" s="1"/>
  <c r="TH562" i="5"/>
  <c r="TT562" i="5"/>
  <c r="TW562" i="5"/>
  <c r="TX562" i="5"/>
  <c r="TI562" i="5"/>
  <c r="TP562" i="5"/>
  <c r="TQ562" i="5"/>
  <c r="TR562" i="5"/>
  <c r="TS562" i="5"/>
  <c r="TV562" i="5"/>
  <c r="SY562" i="5"/>
  <c r="SZ562" i="5"/>
  <c r="TA562" i="5"/>
  <c r="TF562" i="5"/>
  <c r="SW563" i="3"/>
  <c r="TM563" i="3"/>
  <c r="SX563" i="3"/>
  <c r="TN563" i="3"/>
  <c r="SS564" i="3"/>
  <c r="SY563" i="3"/>
  <c r="TO563" i="3"/>
  <c r="SZ563" i="3"/>
  <c r="TP563" i="3"/>
  <c r="TA563" i="3"/>
  <c r="TQ563" i="3"/>
  <c r="TB563" i="3"/>
  <c r="TR563" i="3"/>
  <c r="TC563" i="3"/>
  <c r="TY563" i="3"/>
  <c r="TE563" i="3"/>
  <c r="UA563" i="3"/>
  <c r="TG563" i="3"/>
  <c r="TL563" i="3"/>
  <c r="SU563" i="3"/>
  <c r="TK563" i="3"/>
  <c r="TZ563" i="3"/>
  <c r="SV563" i="3"/>
  <c r="TD563" i="3"/>
  <c r="TS563" i="3"/>
  <c r="TF563" i="3"/>
  <c r="TH563" i="3"/>
  <c r="TJ563" i="3"/>
  <c r="TI563" i="3"/>
  <c r="TW563" i="3"/>
  <c r="TT563" i="3"/>
  <c r="TU563" i="3"/>
  <c r="TV563" i="3"/>
  <c r="TX563" i="3"/>
  <c r="UB563" i="3"/>
  <c r="N560" i="5"/>
  <c r="RW562" i="5"/>
  <c r="RO562" i="5"/>
  <c r="RG562" i="5"/>
  <c r="QY562" i="5"/>
  <c r="RU562" i="5"/>
  <c r="RM562" i="5"/>
  <c r="RE562" i="5"/>
  <c r="QW562" i="5"/>
  <c r="RS562" i="5"/>
  <c r="RK562" i="5"/>
  <c r="RC562" i="5"/>
  <c r="QU562" i="5"/>
  <c r="QQ563" i="5"/>
  <c r="RZ562" i="5"/>
  <c r="RR562" i="5"/>
  <c r="RJ562" i="5"/>
  <c r="RB562" i="5"/>
  <c r="QT562" i="5"/>
  <c r="RY562" i="5"/>
  <c r="RI562" i="5"/>
  <c r="QS562" i="5"/>
  <c r="RX562" i="5"/>
  <c r="RH562" i="5"/>
  <c r="RV562" i="5"/>
  <c r="RF562" i="5"/>
  <c r="RT562" i="5"/>
  <c r="RD562" i="5"/>
  <c r="RQ562" i="5"/>
  <c r="RA562" i="5"/>
  <c r="RN562" i="5"/>
  <c r="QX562" i="5"/>
  <c r="RP562" i="5"/>
  <c r="RL562" i="5"/>
  <c r="QZ562" i="5"/>
  <c r="QV562" i="5"/>
  <c r="PR562" i="5"/>
  <c r="PJ562" i="5"/>
  <c r="PB562" i="5"/>
  <c r="OT562" i="5"/>
  <c r="OO563" i="5"/>
  <c r="PX562" i="5"/>
  <c r="PP562" i="5"/>
  <c r="PH562" i="5"/>
  <c r="OZ562" i="5"/>
  <c r="OR562" i="5"/>
  <c r="PV562" i="5"/>
  <c r="PN562" i="5"/>
  <c r="PF562" i="5"/>
  <c r="OX562" i="5"/>
  <c r="PU562" i="5"/>
  <c r="PM562" i="5"/>
  <c r="PE562" i="5"/>
  <c r="OW562" i="5"/>
  <c r="PL562" i="5"/>
  <c r="OV562" i="5"/>
  <c r="PK562" i="5"/>
  <c r="OU562" i="5"/>
  <c r="PI562" i="5"/>
  <c r="OS562" i="5"/>
  <c r="PW562" i="5"/>
  <c r="PG562" i="5"/>
  <c r="OQ562" i="5"/>
  <c r="PT562" i="5"/>
  <c r="PD562" i="5"/>
  <c r="PQ562" i="5"/>
  <c r="PA562" i="5"/>
  <c r="PS562" i="5"/>
  <c r="PO562" i="5"/>
  <c r="PC562" i="5"/>
  <c r="OY562" i="5"/>
  <c r="N559" i="5"/>
  <c r="FG564" i="5"/>
  <c r="EY564" i="5"/>
  <c r="EQ564" i="5"/>
  <c r="EI564" i="5"/>
  <c r="FE564" i="5"/>
  <c r="EW564" i="5"/>
  <c r="EO564" i="5"/>
  <c r="EG564" i="5"/>
  <c r="FD564" i="5"/>
  <c r="EV564" i="5"/>
  <c r="EN564" i="5"/>
  <c r="EF564" i="5"/>
  <c r="FC564" i="5"/>
  <c r="EU564" i="5"/>
  <c r="EM564" i="5"/>
  <c r="EE564" i="5"/>
  <c r="EA565" i="5"/>
  <c r="FJ564" i="5"/>
  <c r="FB564" i="5"/>
  <c r="ET564" i="5"/>
  <c r="EL564" i="5"/>
  <c r="ED564" i="5"/>
  <c r="EX564" i="5"/>
  <c r="ES564" i="5"/>
  <c r="ER564" i="5"/>
  <c r="FI564" i="5"/>
  <c r="EP564" i="5"/>
  <c r="FH564" i="5"/>
  <c r="EK564" i="5"/>
  <c r="FA564" i="5"/>
  <c r="EH564" i="5"/>
  <c r="FF564" i="5"/>
  <c r="EZ564" i="5"/>
  <c r="EJ564" i="5"/>
  <c r="EC564" i="5"/>
  <c r="BC562" i="5"/>
  <c r="AU562" i="5"/>
  <c r="AM562" i="5"/>
  <c r="AE562" i="5"/>
  <c r="BA562" i="5"/>
  <c r="AS562" i="5"/>
  <c r="AK562" i="5"/>
  <c r="AC562" i="5"/>
  <c r="AY562" i="5"/>
  <c r="AQ562" i="5"/>
  <c r="AI562" i="5"/>
  <c r="AA562" i="5"/>
  <c r="W563" i="5"/>
  <c r="BF562" i="5"/>
  <c r="AX562" i="5"/>
  <c r="AP562" i="5"/>
  <c r="AH562" i="5"/>
  <c r="Z562" i="5"/>
  <c r="AW562" i="5"/>
  <c r="AG562" i="5"/>
  <c r="AV562" i="5"/>
  <c r="AF562" i="5"/>
  <c r="AT562" i="5"/>
  <c r="AD562" i="5"/>
  <c r="AR562" i="5"/>
  <c r="AB562" i="5"/>
  <c r="BE562" i="5"/>
  <c r="AO562" i="5"/>
  <c r="Y562" i="5"/>
  <c r="BB562" i="5"/>
  <c r="AL562" i="5"/>
  <c r="BD562" i="5"/>
  <c r="AZ562" i="5"/>
  <c r="AN562" i="5"/>
  <c r="AJ562" i="5"/>
  <c r="DB564" i="5"/>
  <c r="CT564" i="5"/>
  <c r="CL564" i="5"/>
  <c r="CD564" i="5"/>
  <c r="BY565" i="5"/>
  <c r="DH564" i="5"/>
  <c r="CZ564" i="5"/>
  <c r="CR564" i="5"/>
  <c r="CJ564" i="5"/>
  <c r="CB564" i="5"/>
  <c r="DG564" i="5"/>
  <c r="CY564" i="5"/>
  <c r="CQ564" i="5"/>
  <c r="CI564" i="5"/>
  <c r="CA564" i="5"/>
  <c r="DF564" i="5"/>
  <c r="CX564" i="5"/>
  <c r="CP564" i="5"/>
  <c r="CH564" i="5"/>
  <c r="DE564" i="5"/>
  <c r="CW564" i="5"/>
  <c r="CO564" i="5"/>
  <c r="CG564" i="5"/>
  <c r="CN564" i="5"/>
  <c r="CM564" i="5"/>
  <c r="DD564" i="5"/>
  <c r="CK564" i="5"/>
  <c r="DC564" i="5"/>
  <c r="CF564" i="5"/>
  <c r="DA564" i="5"/>
  <c r="CE564" i="5"/>
  <c r="CU564" i="5"/>
  <c r="CC564" i="5"/>
  <c r="CV564" i="5"/>
  <c r="CS564" i="5"/>
  <c r="F563" i="5"/>
  <c r="E564" i="5"/>
  <c r="HJ562" i="5"/>
  <c r="HB562" i="5"/>
  <c r="GT562" i="5"/>
  <c r="GL562" i="5"/>
  <c r="HH562" i="5"/>
  <c r="GZ562" i="5"/>
  <c r="GR562" i="5"/>
  <c r="GJ562" i="5"/>
  <c r="HF562" i="5"/>
  <c r="GX562" i="5"/>
  <c r="GP562" i="5"/>
  <c r="GH562" i="5"/>
  <c r="HE562" i="5"/>
  <c r="GW562" i="5"/>
  <c r="GO562" i="5"/>
  <c r="GG562" i="5"/>
  <c r="HD562" i="5"/>
  <c r="GN562" i="5"/>
  <c r="HC562" i="5"/>
  <c r="GM562" i="5"/>
  <c r="HA562" i="5"/>
  <c r="GK562" i="5"/>
  <c r="GY562" i="5"/>
  <c r="GI562" i="5"/>
  <c r="GC563" i="5"/>
  <c r="HL562" i="5"/>
  <c r="GV562" i="5"/>
  <c r="GF562" i="5"/>
  <c r="HI562" i="5"/>
  <c r="GS562" i="5"/>
  <c r="GU562" i="5"/>
  <c r="GQ562" i="5"/>
  <c r="GE562" i="5"/>
  <c r="HK562" i="5"/>
  <c r="HG562" i="5"/>
  <c r="JL563" i="5"/>
  <c r="JD563" i="5"/>
  <c r="IV563" i="5"/>
  <c r="IN563" i="5"/>
  <c r="JJ563" i="5"/>
  <c r="JB563" i="5"/>
  <c r="IT563" i="5"/>
  <c r="IL563" i="5"/>
  <c r="JI563" i="5"/>
  <c r="JA563" i="5"/>
  <c r="IS563" i="5"/>
  <c r="IK563" i="5"/>
  <c r="JH563" i="5"/>
  <c r="IZ563" i="5"/>
  <c r="IR563" i="5"/>
  <c r="IJ563" i="5"/>
  <c r="JG563" i="5"/>
  <c r="IY563" i="5"/>
  <c r="IQ563" i="5"/>
  <c r="II563" i="5"/>
  <c r="IW563" i="5"/>
  <c r="JN563" i="5"/>
  <c r="IU563" i="5"/>
  <c r="JM563" i="5"/>
  <c r="IP563" i="5"/>
  <c r="JK563" i="5"/>
  <c r="IO563" i="5"/>
  <c r="IE564" i="5"/>
  <c r="JF563" i="5"/>
  <c r="IM563" i="5"/>
  <c r="JC563" i="5"/>
  <c r="IG563" i="5"/>
  <c r="JE563" i="5"/>
  <c r="IX563" i="5"/>
  <c r="IH563" i="5"/>
  <c r="B563" i="5"/>
  <c r="L562" i="5"/>
  <c r="D562" i="5"/>
  <c r="C562" i="5"/>
  <c r="G562" i="5" s="1"/>
  <c r="RY562" i="3"/>
  <c r="RQ562" i="3"/>
  <c r="RI562" i="3"/>
  <c r="RA562" i="3"/>
  <c r="QS562" i="3"/>
  <c r="RX562" i="3"/>
  <c r="RP562" i="3"/>
  <c r="RH562" i="3"/>
  <c r="QZ562" i="3"/>
  <c r="RW562" i="3"/>
  <c r="RO562" i="3"/>
  <c r="RG562" i="3"/>
  <c r="QY562" i="3"/>
  <c r="QQ563" i="3"/>
  <c r="RV562" i="3"/>
  <c r="RN562" i="3"/>
  <c r="RF562" i="3"/>
  <c r="QX562" i="3"/>
  <c r="RU562" i="3"/>
  <c r="RM562" i="3"/>
  <c r="RE562" i="3"/>
  <c r="QW562" i="3"/>
  <c r="RT562" i="3"/>
  <c r="RL562" i="3"/>
  <c r="RD562" i="3"/>
  <c r="QV562" i="3"/>
  <c r="RS562" i="3"/>
  <c r="RK562" i="3"/>
  <c r="RC562" i="3"/>
  <c r="QU562" i="3"/>
  <c r="RZ562" i="3"/>
  <c r="RR562" i="3"/>
  <c r="RJ562" i="3"/>
  <c r="RB562" i="3"/>
  <c r="QT562" i="3"/>
  <c r="KG563" i="3"/>
  <c r="LO562" i="3"/>
  <c r="LG562" i="3"/>
  <c r="KW562" i="3"/>
  <c r="KO562" i="3"/>
  <c r="LN562" i="3"/>
  <c r="LF562" i="3"/>
  <c r="KV562" i="3"/>
  <c r="KN562" i="3"/>
  <c r="LL562" i="3"/>
  <c r="LD562" i="3"/>
  <c r="KT562" i="3"/>
  <c r="KL562" i="3"/>
  <c r="LK562" i="3"/>
  <c r="LC562" i="3"/>
  <c r="KS562" i="3"/>
  <c r="KK562" i="3"/>
  <c r="LR562" i="3"/>
  <c r="LJ562" i="3"/>
  <c r="KR562" i="3"/>
  <c r="KJ562" i="3"/>
  <c r="KQ562" i="3"/>
  <c r="LM562" i="3"/>
  <c r="KP562" i="3"/>
  <c r="LI562" i="3"/>
  <c r="KM562" i="3"/>
  <c r="LH562" i="3"/>
  <c r="KI562" i="3"/>
  <c r="LE562" i="3"/>
  <c r="KY562" i="3"/>
  <c r="KX562" i="3"/>
  <c r="LQ562" i="3"/>
  <c r="KU562" i="3"/>
  <c r="HK562" i="3"/>
  <c r="HC562" i="3"/>
  <c r="GU562" i="3"/>
  <c r="GM562" i="3"/>
  <c r="GE562" i="3"/>
  <c r="HJ562" i="3"/>
  <c r="HB562" i="3"/>
  <c r="GT562" i="3"/>
  <c r="GL562" i="3"/>
  <c r="GC563" i="3"/>
  <c r="HH562" i="3"/>
  <c r="GZ562" i="3"/>
  <c r="GR562" i="3"/>
  <c r="GJ562" i="3"/>
  <c r="HG562" i="3"/>
  <c r="GY562" i="3"/>
  <c r="GQ562" i="3"/>
  <c r="GI562" i="3"/>
  <c r="HF562" i="3"/>
  <c r="GX562" i="3"/>
  <c r="GP562" i="3"/>
  <c r="GH562" i="3"/>
  <c r="GW562" i="3"/>
  <c r="GV562" i="3"/>
  <c r="GS562" i="3"/>
  <c r="HL562" i="3"/>
  <c r="GO562" i="3"/>
  <c r="HI562" i="3"/>
  <c r="GN562" i="3"/>
  <c r="HE562" i="3"/>
  <c r="GK562" i="3"/>
  <c r="HD562" i="3"/>
  <c r="GG562" i="3"/>
  <c r="HA562" i="3"/>
  <c r="GF562" i="3"/>
  <c r="DA562" i="3"/>
  <c r="CS562" i="3"/>
  <c r="CK562" i="3"/>
  <c r="CC562" i="3"/>
  <c r="DH562" i="3"/>
  <c r="CZ562" i="3"/>
  <c r="CR562" i="3"/>
  <c r="CJ562" i="3"/>
  <c r="CB562" i="3"/>
  <c r="DF562" i="3"/>
  <c r="CX562" i="3"/>
  <c r="CP562" i="3"/>
  <c r="CH562" i="3"/>
  <c r="BY563" i="3"/>
  <c r="DE562" i="3"/>
  <c r="CW562" i="3"/>
  <c r="CO562" i="3"/>
  <c r="CG562" i="3"/>
  <c r="DD562" i="3"/>
  <c r="CV562" i="3"/>
  <c r="CN562" i="3"/>
  <c r="CF562" i="3"/>
  <c r="DC562" i="3"/>
  <c r="CI562" i="3"/>
  <c r="DB562" i="3"/>
  <c r="CE562" i="3"/>
  <c r="CY562" i="3"/>
  <c r="CD562" i="3"/>
  <c r="CU562" i="3"/>
  <c r="CA562" i="3"/>
  <c r="CT562" i="3"/>
  <c r="CQ562" i="3"/>
  <c r="CM562" i="3"/>
  <c r="DG562" i="3"/>
  <c r="CL562" i="3"/>
  <c r="JH562" i="3"/>
  <c r="IZ562" i="3"/>
  <c r="IR562" i="3"/>
  <c r="IJ562" i="3"/>
  <c r="JG562" i="3"/>
  <c r="IY562" i="3"/>
  <c r="IQ562" i="3"/>
  <c r="II562" i="3"/>
  <c r="JM562" i="3"/>
  <c r="JE562" i="3"/>
  <c r="IW562" i="3"/>
  <c r="IO562" i="3"/>
  <c r="IG562" i="3"/>
  <c r="JL562" i="3"/>
  <c r="JD562" i="3"/>
  <c r="IV562" i="3"/>
  <c r="IN562" i="3"/>
  <c r="IE563" i="3"/>
  <c r="JK562" i="3"/>
  <c r="JC562" i="3"/>
  <c r="IU562" i="3"/>
  <c r="IM562" i="3"/>
  <c r="JF562" i="3"/>
  <c r="IK562" i="3"/>
  <c r="JB562" i="3"/>
  <c r="IH562" i="3"/>
  <c r="JA562" i="3"/>
  <c r="IX562" i="3"/>
  <c r="IT562" i="3"/>
  <c r="JN562" i="3"/>
  <c r="IS562" i="3"/>
  <c r="JJ562" i="3"/>
  <c r="IP562" i="3"/>
  <c r="JI562" i="3"/>
  <c r="IL562" i="3"/>
  <c r="EA564" i="3"/>
  <c r="FG563" i="3"/>
  <c r="EY563" i="3"/>
  <c r="EQ563" i="3"/>
  <c r="EI563" i="3"/>
  <c r="FF563" i="3"/>
  <c r="EX563" i="3"/>
  <c r="EP563" i="3"/>
  <c r="EH563" i="3"/>
  <c r="FE563" i="3"/>
  <c r="EW563" i="3"/>
  <c r="EO563" i="3"/>
  <c r="EG563" i="3"/>
  <c r="FD563" i="3"/>
  <c r="EV563" i="3"/>
  <c r="EN563" i="3"/>
  <c r="EF563" i="3"/>
  <c r="FC563" i="3"/>
  <c r="EU563" i="3"/>
  <c r="EM563" i="3"/>
  <c r="EE563" i="3"/>
  <c r="FJ563" i="3"/>
  <c r="FB563" i="3"/>
  <c r="ET563" i="3"/>
  <c r="EL563" i="3"/>
  <c r="ED563" i="3"/>
  <c r="FI563" i="3"/>
  <c r="FA563" i="3"/>
  <c r="ES563" i="3"/>
  <c r="EK563" i="3"/>
  <c r="EC563" i="3"/>
  <c r="FH563" i="3"/>
  <c r="EZ563" i="3"/>
  <c r="ER563" i="3"/>
  <c r="EJ563" i="3"/>
  <c r="OO564" i="3"/>
  <c r="PU563" i="3"/>
  <c r="PM563" i="3"/>
  <c r="PE563" i="3"/>
  <c r="OW563" i="3"/>
  <c r="PT563" i="3"/>
  <c r="PL563" i="3"/>
  <c r="PD563" i="3"/>
  <c r="OV563" i="3"/>
  <c r="PQ563" i="3"/>
  <c r="PI563" i="3"/>
  <c r="PA563" i="3"/>
  <c r="OS563" i="3"/>
  <c r="PX563" i="3"/>
  <c r="PP563" i="3"/>
  <c r="PH563" i="3"/>
  <c r="OZ563" i="3"/>
  <c r="OR563" i="3"/>
  <c r="PO563" i="3"/>
  <c r="OY563" i="3"/>
  <c r="PN563" i="3"/>
  <c r="OX563" i="3"/>
  <c r="PK563" i="3"/>
  <c r="OU563" i="3"/>
  <c r="PJ563" i="3"/>
  <c r="OT563" i="3"/>
  <c r="PW563" i="3"/>
  <c r="PG563" i="3"/>
  <c r="OQ563" i="3"/>
  <c r="PV563" i="3"/>
  <c r="PF563" i="3"/>
  <c r="PS563" i="3"/>
  <c r="PC563" i="3"/>
  <c r="PR563" i="3"/>
  <c r="PB563" i="3"/>
  <c r="KZ563" i="3" l="1"/>
  <c r="LP563" i="3"/>
  <c r="K561" i="5"/>
  <c r="N561" i="5" s="1"/>
  <c r="SZ563" i="5"/>
  <c r="TP563" i="5"/>
  <c r="TH563" i="5"/>
  <c r="TY563" i="5"/>
  <c r="UB563" i="5"/>
  <c r="TI563" i="5"/>
  <c r="TZ563" i="5"/>
  <c r="AY560" i="7" s="1"/>
  <c r="TL563" i="5"/>
  <c r="TJ563" i="5"/>
  <c r="UA563" i="5"/>
  <c r="AW560" i="7" s="1"/>
  <c r="TK563" i="5"/>
  <c r="SU563" i="5"/>
  <c r="TO563" i="5"/>
  <c r="TR563" i="5"/>
  <c r="SY563" i="5"/>
  <c r="TX563" i="5"/>
  <c r="TE563" i="5"/>
  <c r="TM563" i="5"/>
  <c r="TQ563" i="5"/>
  <c r="TT563" i="5"/>
  <c r="TA563" i="5"/>
  <c r="SS564" i="5"/>
  <c r="TC563" i="5"/>
  <c r="TD563" i="5"/>
  <c r="TF563" i="5"/>
  <c r="TB563" i="5"/>
  <c r="TG563" i="5"/>
  <c r="TN563" i="5"/>
  <c r="TS563" i="5"/>
  <c r="SV563" i="5"/>
  <c r="TV563" i="5"/>
  <c r="TU563" i="5"/>
  <c r="SW563" i="5"/>
  <c r="SX563" i="5"/>
  <c r="TW563" i="5"/>
  <c r="TH564" i="3"/>
  <c r="TX564" i="3"/>
  <c r="TI564" i="3"/>
  <c r="TY564" i="3"/>
  <c r="TJ564" i="3"/>
  <c r="TZ564" i="3"/>
  <c r="SU564" i="3"/>
  <c r="TK564" i="3"/>
  <c r="UA564" i="3"/>
  <c r="SV564" i="3"/>
  <c r="TL564" i="3"/>
  <c r="UB564" i="3"/>
  <c r="SW564" i="3"/>
  <c r="TM564" i="3"/>
  <c r="TP564" i="3"/>
  <c r="TR564" i="3"/>
  <c r="SX564" i="3"/>
  <c r="TT564" i="3"/>
  <c r="TC564" i="3"/>
  <c r="SY564" i="3"/>
  <c r="TW564" i="3"/>
  <c r="SZ564" i="3"/>
  <c r="TA564" i="3"/>
  <c r="TG564" i="3"/>
  <c r="TN564" i="3"/>
  <c r="TU564" i="3"/>
  <c r="TV564" i="3"/>
  <c r="TB564" i="3"/>
  <c r="TD564" i="3"/>
  <c r="TE564" i="3"/>
  <c r="TF564" i="3"/>
  <c r="TS564" i="3"/>
  <c r="SS565" i="3"/>
  <c r="TO564" i="3"/>
  <c r="TQ564" i="3"/>
  <c r="AZ563" i="5"/>
  <c r="AR563" i="5"/>
  <c r="AJ563" i="5"/>
  <c r="AB563" i="5"/>
  <c r="W564" i="5"/>
  <c r="BF563" i="5"/>
  <c r="AX563" i="5"/>
  <c r="AP563" i="5"/>
  <c r="AH563" i="5"/>
  <c r="Z563" i="5"/>
  <c r="BE563" i="5"/>
  <c r="AW563" i="5"/>
  <c r="AO563" i="5"/>
  <c r="BD563" i="5"/>
  <c r="AV563" i="5"/>
  <c r="AN563" i="5"/>
  <c r="AF563" i="5"/>
  <c r="BC563" i="5"/>
  <c r="AU563" i="5"/>
  <c r="AM563" i="5"/>
  <c r="AE563" i="5"/>
  <c r="AL563" i="5"/>
  <c r="AK563" i="5"/>
  <c r="BB563" i="5"/>
  <c r="AI563" i="5"/>
  <c r="BA563" i="5"/>
  <c r="AG563" i="5"/>
  <c r="AY563" i="5"/>
  <c r="AD563" i="5"/>
  <c r="AS563" i="5"/>
  <c r="AA563" i="5"/>
  <c r="AT563" i="5"/>
  <c r="AQ563" i="5"/>
  <c r="AC563" i="5"/>
  <c r="Y563" i="5"/>
  <c r="FD565" i="5"/>
  <c r="EV565" i="5"/>
  <c r="EN565" i="5"/>
  <c r="EF565" i="5"/>
  <c r="EA566" i="5"/>
  <c r="FJ565" i="5"/>
  <c r="FB565" i="5"/>
  <c r="ET565" i="5"/>
  <c r="EL565" i="5"/>
  <c r="ED565" i="5"/>
  <c r="FI565" i="5"/>
  <c r="FA565" i="5"/>
  <c r="ES565" i="5"/>
  <c r="EK565" i="5"/>
  <c r="EC565" i="5"/>
  <c r="FH565" i="5"/>
  <c r="EZ565" i="5"/>
  <c r="ER565" i="5"/>
  <c r="EJ565" i="5"/>
  <c r="FG565" i="5"/>
  <c r="EY565" i="5"/>
  <c r="EQ565" i="5"/>
  <c r="EI565" i="5"/>
  <c r="EP565" i="5"/>
  <c r="EO565" i="5"/>
  <c r="FF565" i="5"/>
  <c r="EM565" i="5"/>
  <c r="FE565" i="5"/>
  <c r="EH565" i="5"/>
  <c r="FC565" i="5"/>
  <c r="EG565" i="5"/>
  <c r="EW565" i="5"/>
  <c r="EX565" i="5"/>
  <c r="EU565" i="5"/>
  <c r="EE565" i="5"/>
  <c r="HG563" i="5"/>
  <c r="GY563" i="5"/>
  <c r="GQ563" i="5"/>
  <c r="GI563" i="5"/>
  <c r="HE563" i="5"/>
  <c r="GW563" i="5"/>
  <c r="GO563" i="5"/>
  <c r="GG563" i="5"/>
  <c r="GC564" i="5"/>
  <c r="HL563" i="5"/>
  <c r="HD563" i="5"/>
  <c r="GV563" i="5"/>
  <c r="GN563" i="5"/>
  <c r="GF563" i="5"/>
  <c r="HK563" i="5"/>
  <c r="HC563" i="5"/>
  <c r="GU563" i="5"/>
  <c r="GM563" i="5"/>
  <c r="GE563" i="5"/>
  <c r="HJ563" i="5"/>
  <c r="HB563" i="5"/>
  <c r="GT563" i="5"/>
  <c r="GL563" i="5"/>
  <c r="HI563" i="5"/>
  <c r="GP563" i="5"/>
  <c r="HH563" i="5"/>
  <c r="GK563" i="5"/>
  <c r="HF563" i="5"/>
  <c r="GJ563" i="5"/>
  <c r="HA563" i="5"/>
  <c r="GH563" i="5"/>
  <c r="GZ563" i="5"/>
  <c r="GS563" i="5"/>
  <c r="GX563" i="5"/>
  <c r="GR563" i="5"/>
  <c r="L563" i="5"/>
  <c r="D563" i="5"/>
  <c r="B564" i="5"/>
  <c r="C563" i="5"/>
  <c r="G563" i="5" s="1"/>
  <c r="RT563" i="5"/>
  <c r="RL563" i="5"/>
  <c r="RD563" i="5"/>
  <c r="QV563" i="5"/>
  <c r="QQ564" i="5"/>
  <c r="RZ563" i="5"/>
  <c r="RR563" i="5"/>
  <c r="RJ563" i="5"/>
  <c r="RB563" i="5"/>
  <c r="QT563" i="5"/>
  <c r="RY563" i="5"/>
  <c r="RQ563" i="5"/>
  <c r="RI563" i="5"/>
  <c r="RA563" i="5"/>
  <c r="QS563" i="5"/>
  <c r="RX563" i="5"/>
  <c r="RP563" i="5"/>
  <c r="RH563" i="5"/>
  <c r="QZ563" i="5"/>
  <c r="RW563" i="5"/>
  <c r="RO563" i="5"/>
  <c r="RG563" i="5"/>
  <c r="QY563" i="5"/>
  <c r="RK563" i="5"/>
  <c r="RF563" i="5"/>
  <c r="RE563" i="5"/>
  <c r="RV563" i="5"/>
  <c r="RC563" i="5"/>
  <c r="RU563" i="5"/>
  <c r="QX563" i="5"/>
  <c r="RN563" i="5"/>
  <c r="QU563" i="5"/>
  <c r="QW563" i="5"/>
  <c r="RS563" i="5"/>
  <c r="RM563" i="5"/>
  <c r="JI564" i="5"/>
  <c r="JA564" i="5"/>
  <c r="IS564" i="5"/>
  <c r="IK564" i="5"/>
  <c r="JG564" i="5"/>
  <c r="IY564" i="5"/>
  <c r="IQ564" i="5"/>
  <c r="II564" i="5"/>
  <c r="IE565" i="5"/>
  <c r="JN564" i="5"/>
  <c r="JF564" i="5"/>
  <c r="IX564" i="5"/>
  <c r="IP564" i="5"/>
  <c r="IH564" i="5"/>
  <c r="JM564" i="5"/>
  <c r="JE564" i="5"/>
  <c r="IW564" i="5"/>
  <c r="IO564" i="5"/>
  <c r="IG564" i="5"/>
  <c r="JL564" i="5"/>
  <c r="JD564" i="5"/>
  <c r="IV564" i="5"/>
  <c r="IN564" i="5"/>
  <c r="JK564" i="5"/>
  <c r="IR564" i="5"/>
  <c r="JJ564" i="5"/>
  <c r="IM564" i="5"/>
  <c r="JH564" i="5"/>
  <c r="IL564" i="5"/>
  <c r="JC564" i="5"/>
  <c r="IJ564" i="5"/>
  <c r="JB564" i="5"/>
  <c r="IU564" i="5"/>
  <c r="IZ564" i="5"/>
  <c r="IT564" i="5"/>
  <c r="E565" i="5"/>
  <c r="F564" i="5"/>
  <c r="BY566" i="5"/>
  <c r="DG565" i="5"/>
  <c r="CY565" i="5"/>
  <c r="CQ565" i="5"/>
  <c r="CI565" i="5"/>
  <c r="CA565" i="5"/>
  <c r="DE565" i="5"/>
  <c r="CW565" i="5"/>
  <c r="CO565" i="5"/>
  <c r="CG565" i="5"/>
  <c r="DD565" i="5"/>
  <c r="CV565" i="5"/>
  <c r="CN565" i="5"/>
  <c r="CF565" i="5"/>
  <c r="DC565" i="5"/>
  <c r="CU565" i="5"/>
  <c r="CM565" i="5"/>
  <c r="CE565" i="5"/>
  <c r="DB565" i="5"/>
  <c r="CT565" i="5"/>
  <c r="CL565" i="5"/>
  <c r="CD565" i="5"/>
  <c r="DF565" i="5"/>
  <c r="CJ565" i="5"/>
  <c r="DA565" i="5"/>
  <c r="CH565" i="5"/>
  <c r="CZ565" i="5"/>
  <c r="CC565" i="5"/>
  <c r="CX565" i="5"/>
  <c r="CB565" i="5"/>
  <c r="CS565" i="5"/>
  <c r="CP565" i="5"/>
  <c r="DH565" i="5"/>
  <c r="CR565" i="5"/>
  <c r="CK565" i="5"/>
  <c r="PW563" i="5"/>
  <c r="PO563" i="5"/>
  <c r="PG563" i="5"/>
  <c r="OY563" i="5"/>
  <c r="OQ563" i="5"/>
  <c r="PU563" i="5"/>
  <c r="PM563" i="5"/>
  <c r="PE563" i="5"/>
  <c r="OW563" i="5"/>
  <c r="PT563" i="5"/>
  <c r="PL563" i="5"/>
  <c r="PD563" i="5"/>
  <c r="OV563" i="5"/>
  <c r="PS563" i="5"/>
  <c r="PK563" i="5"/>
  <c r="PC563" i="5"/>
  <c r="OU563" i="5"/>
  <c r="PR563" i="5"/>
  <c r="PJ563" i="5"/>
  <c r="PB563" i="5"/>
  <c r="OT563" i="5"/>
  <c r="PX563" i="5"/>
  <c r="PA563" i="5"/>
  <c r="PV563" i="5"/>
  <c r="OZ563" i="5"/>
  <c r="PQ563" i="5"/>
  <c r="OX563" i="5"/>
  <c r="OO564" i="5"/>
  <c r="PP563" i="5"/>
  <c r="OS563" i="5"/>
  <c r="PN563" i="5"/>
  <c r="OR563" i="5"/>
  <c r="PH563" i="5"/>
  <c r="PI563" i="5"/>
  <c r="PF563" i="5"/>
  <c r="K562" i="5"/>
  <c r="H562" i="5"/>
  <c r="I562" i="5" s="1"/>
  <c r="IE564" i="3"/>
  <c r="JI563" i="3"/>
  <c r="JA563" i="3"/>
  <c r="IS563" i="3"/>
  <c r="IK563" i="3"/>
  <c r="JH563" i="3"/>
  <c r="IZ563" i="3"/>
  <c r="IR563" i="3"/>
  <c r="IJ563" i="3"/>
  <c r="JG563" i="3"/>
  <c r="IY563" i="3"/>
  <c r="IQ563" i="3"/>
  <c r="II563" i="3"/>
  <c r="JN563" i="3"/>
  <c r="JF563" i="3"/>
  <c r="IX563" i="3"/>
  <c r="IP563" i="3"/>
  <c r="IH563" i="3"/>
  <c r="JM563" i="3"/>
  <c r="JE563" i="3"/>
  <c r="IW563" i="3"/>
  <c r="IO563" i="3"/>
  <c r="IG563" i="3"/>
  <c r="JL563" i="3"/>
  <c r="JD563" i="3"/>
  <c r="IV563" i="3"/>
  <c r="IN563" i="3"/>
  <c r="JK563" i="3"/>
  <c r="JC563" i="3"/>
  <c r="IU563" i="3"/>
  <c r="IM563" i="3"/>
  <c r="JJ563" i="3"/>
  <c r="JB563" i="3"/>
  <c r="IT563" i="3"/>
  <c r="IL563" i="3"/>
  <c r="DB563" i="3"/>
  <c r="CT563" i="3"/>
  <c r="CL563" i="3"/>
  <c r="CD563" i="3"/>
  <c r="DA563" i="3"/>
  <c r="CS563" i="3"/>
  <c r="CK563" i="3"/>
  <c r="CC563" i="3"/>
  <c r="DH563" i="3"/>
  <c r="CZ563" i="3"/>
  <c r="CR563" i="3"/>
  <c r="CJ563" i="3"/>
  <c r="CB563" i="3"/>
  <c r="DG563" i="3"/>
  <c r="CY563" i="3"/>
  <c r="CQ563" i="3"/>
  <c r="CI563" i="3"/>
  <c r="CA563" i="3"/>
  <c r="BY564" i="3"/>
  <c r="DF563" i="3"/>
  <c r="CX563" i="3"/>
  <c r="CP563" i="3"/>
  <c r="CH563" i="3"/>
  <c r="DE563" i="3"/>
  <c r="CW563" i="3"/>
  <c r="CO563" i="3"/>
  <c r="CG563" i="3"/>
  <c r="DD563" i="3"/>
  <c r="CV563" i="3"/>
  <c r="CN563" i="3"/>
  <c r="CF563" i="3"/>
  <c r="CM563" i="3"/>
  <c r="CE563" i="3"/>
  <c r="DC563" i="3"/>
  <c r="CU563" i="3"/>
  <c r="GC564" i="3"/>
  <c r="HL563" i="3"/>
  <c r="HD563" i="3"/>
  <c r="GV563" i="3"/>
  <c r="GN563" i="3"/>
  <c r="GF563" i="3"/>
  <c r="HK563" i="3"/>
  <c r="HC563" i="3"/>
  <c r="GU563" i="3"/>
  <c r="GM563" i="3"/>
  <c r="GE563" i="3"/>
  <c r="HJ563" i="3"/>
  <c r="HB563" i="3"/>
  <c r="GT563" i="3"/>
  <c r="GL563" i="3"/>
  <c r="HI563" i="3"/>
  <c r="HA563" i="3"/>
  <c r="GS563" i="3"/>
  <c r="GK563" i="3"/>
  <c r="HH563" i="3"/>
  <c r="GZ563" i="3"/>
  <c r="GR563" i="3"/>
  <c r="GJ563" i="3"/>
  <c r="HG563" i="3"/>
  <c r="GY563" i="3"/>
  <c r="GQ563" i="3"/>
  <c r="GI563" i="3"/>
  <c r="HF563" i="3"/>
  <c r="GX563" i="3"/>
  <c r="GP563" i="3"/>
  <c r="GH563" i="3"/>
  <c r="GG563" i="3"/>
  <c r="HE563" i="3"/>
  <c r="GW563" i="3"/>
  <c r="GO563" i="3"/>
  <c r="PV564" i="3"/>
  <c r="PN564" i="3"/>
  <c r="PF564" i="3"/>
  <c r="OX564" i="3"/>
  <c r="OO565" i="3"/>
  <c r="PU564" i="3"/>
  <c r="PM564" i="3"/>
  <c r="PE564" i="3"/>
  <c r="OW564" i="3"/>
  <c r="PT564" i="3"/>
  <c r="PL564" i="3"/>
  <c r="PD564" i="3"/>
  <c r="OV564" i="3"/>
  <c r="PQ564" i="3"/>
  <c r="PI564" i="3"/>
  <c r="PA564" i="3"/>
  <c r="OS564" i="3"/>
  <c r="PX564" i="3"/>
  <c r="PP564" i="3"/>
  <c r="PH564" i="3"/>
  <c r="OZ564" i="3"/>
  <c r="OR564" i="3"/>
  <c r="PK564" i="3"/>
  <c r="OQ564" i="3"/>
  <c r="PJ564" i="3"/>
  <c r="PG564" i="3"/>
  <c r="PC564" i="3"/>
  <c r="PW564" i="3"/>
  <c r="PB564" i="3"/>
  <c r="PS564" i="3"/>
  <c r="OY564" i="3"/>
  <c r="PR564" i="3"/>
  <c r="OU564" i="3"/>
  <c r="PO564" i="3"/>
  <c r="OT564" i="3"/>
  <c r="RS563" i="3"/>
  <c r="RK563" i="3"/>
  <c r="RC563" i="3"/>
  <c r="RZ563" i="3"/>
  <c r="RR563" i="3"/>
  <c r="RJ563" i="3"/>
  <c r="RB563" i="3"/>
  <c r="QT563" i="3"/>
  <c r="RY563" i="3"/>
  <c r="RQ563" i="3"/>
  <c r="RI563" i="3"/>
  <c r="RA563" i="3"/>
  <c r="QS563" i="3"/>
  <c r="RV563" i="3"/>
  <c r="RN563" i="3"/>
  <c r="RF563" i="3"/>
  <c r="QX563" i="3"/>
  <c r="RU563" i="3"/>
  <c r="RM563" i="3"/>
  <c r="RE563" i="3"/>
  <c r="QW563" i="3"/>
  <c r="RP563" i="3"/>
  <c r="QV563" i="3"/>
  <c r="RO563" i="3"/>
  <c r="QU563" i="3"/>
  <c r="RL563" i="3"/>
  <c r="QQ564" i="3"/>
  <c r="RH563" i="3"/>
  <c r="RG563" i="3"/>
  <c r="RX563" i="3"/>
  <c r="RD563" i="3"/>
  <c r="RW563" i="3"/>
  <c r="QZ563" i="3"/>
  <c r="RT563" i="3"/>
  <c r="QY563" i="3"/>
  <c r="FI564" i="3"/>
  <c r="FA564" i="3"/>
  <c r="ES564" i="3"/>
  <c r="EK564" i="3"/>
  <c r="EC564" i="3"/>
  <c r="FH564" i="3"/>
  <c r="EZ564" i="3"/>
  <c r="ER564" i="3"/>
  <c r="EJ564" i="3"/>
  <c r="EA565" i="3"/>
  <c r="FG564" i="3"/>
  <c r="EY564" i="3"/>
  <c r="EQ564" i="3"/>
  <c r="EI564" i="3"/>
  <c r="FD564" i="3"/>
  <c r="EV564" i="3"/>
  <c r="EN564" i="3"/>
  <c r="EF564" i="3"/>
  <c r="FC564" i="3"/>
  <c r="EU564" i="3"/>
  <c r="EM564" i="3"/>
  <c r="EE564" i="3"/>
  <c r="EP564" i="3"/>
  <c r="FJ564" i="3"/>
  <c r="EO564" i="3"/>
  <c r="FF564" i="3"/>
  <c r="EL564" i="3"/>
  <c r="FE564" i="3"/>
  <c r="EH564" i="3"/>
  <c r="FB564" i="3"/>
  <c r="EG564" i="3"/>
  <c r="EX564" i="3"/>
  <c r="ED564" i="3"/>
  <c r="EW564" i="3"/>
  <c r="ET564" i="3"/>
  <c r="LH563" i="3"/>
  <c r="KX563" i="3"/>
  <c r="KP563" i="3"/>
  <c r="LO563" i="3"/>
  <c r="LG563" i="3"/>
  <c r="KW563" i="3"/>
  <c r="KO563" i="3"/>
  <c r="LN563" i="3"/>
  <c r="LF563" i="3"/>
  <c r="KV563" i="3"/>
  <c r="KN563" i="3"/>
  <c r="LM563" i="3"/>
  <c r="LE563" i="3"/>
  <c r="KU563" i="3"/>
  <c r="KM563" i="3"/>
  <c r="KG564" i="3"/>
  <c r="LL563" i="3"/>
  <c r="LD563" i="3"/>
  <c r="KT563" i="3"/>
  <c r="KL563" i="3"/>
  <c r="LK563" i="3"/>
  <c r="LC563" i="3"/>
  <c r="KS563" i="3"/>
  <c r="KK563" i="3"/>
  <c r="LR563" i="3"/>
  <c r="LJ563" i="3"/>
  <c r="KR563" i="3"/>
  <c r="KJ563" i="3"/>
  <c r="LQ563" i="3"/>
  <c r="LI563" i="3"/>
  <c r="KY563" i="3"/>
  <c r="KQ563" i="3"/>
  <c r="KI563" i="3"/>
  <c r="KZ564" i="3" l="1"/>
  <c r="LP564" i="3"/>
  <c r="SU564" i="5"/>
  <c r="TK564" i="5"/>
  <c r="UA564" i="5"/>
  <c r="AW561" i="7" s="1"/>
  <c r="TE564" i="5"/>
  <c r="TV564" i="5"/>
  <c r="TZ564" i="5"/>
  <c r="AY561" i="7" s="1"/>
  <c r="TF564" i="5"/>
  <c r="TW564" i="5"/>
  <c r="TH564" i="5"/>
  <c r="TG564" i="5"/>
  <c r="TX564" i="5"/>
  <c r="TY564" i="5"/>
  <c r="TI564" i="5"/>
  <c r="TA564" i="5"/>
  <c r="TC564" i="5"/>
  <c r="TQ564" i="5"/>
  <c r="TT564" i="5"/>
  <c r="SX564" i="5"/>
  <c r="UB564" i="5"/>
  <c r="TL564" i="5"/>
  <c r="TR564" i="5"/>
  <c r="SS565" i="5"/>
  <c r="TB564" i="5"/>
  <c r="TS564" i="5"/>
  <c r="SV564" i="5"/>
  <c r="SW564" i="5"/>
  <c r="TU564" i="5"/>
  <c r="SY564" i="5"/>
  <c r="SZ564" i="5"/>
  <c r="TD564" i="5"/>
  <c r="TJ564" i="5"/>
  <c r="TM564" i="5"/>
  <c r="TO564" i="5"/>
  <c r="TP564" i="5"/>
  <c r="TN564" i="5"/>
  <c r="TC565" i="3"/>
  <c r="TS565" i="3"/>
  <c r="TD565" i="3"/>
  <c r="TT565" i="3"/>
  <c r="TE565" i="3"/>
  <c r="TU565" i="3"/>
  <c r="TF565" i="3"/>
  <c r="TV565" i="3"/>
  <c r="TG565" i="3"/>
  <c r="TW565" i="3"/>
  <c r="TH565" i="3"/>
  <c r="TX565" i="3"/>
  <c r="TA565" i="3"/>
  <c r="TI565" i="3"/>
  <c r="TK565" i="3"/>
  <c r="TP565" i="3"/>
  <c r="SU565" i="3"/>
  <c r="UA565" i="3"/>
  <c r="TJ565" i="3"/>
  <c r="SV565" i="3"/>
  <c r="UB565" i="3"/>
  <c r="SW565" i="3"/>
  <c r="SS566" i="3"/>
  <c r="SX565" i="3"/>
  <c r="SY565" i="3"/>
  <c r="TL565" i="3"/>
  <c r="TO565" i="3"/>
  <c r="TR565" i="3"/>
  <c r="SZ565" i="3"/>
  <c r="TB565" i="3"/>
  <c r="TQ565" i="3"/>
  <c r="TZ565" i="3"/>
  <c r="TM565" i="3"/>
  <c r="TN565" i="3"/>
  <c r="TY565" i="3"/>
  <c r="C564" i="5"/>
  <c r="G564" i="5" s="1"/>
  <c r="D564" i="5"/>
  <c r="B565" i="5"/>
  <c r="PT564" i="5"/>
  <c r="PL564" i="5"/>
  <c r="PD564" i="5"/>
  <c r="OV564" i="5"/>
  <c r="PR564" i="5"/>
  <c r="PJ564" i="5"/>
  <c r="PB564" i="5"/>
  <c r="OT564" i="5"/>
  <c r="PQ564" i="5"/>
  <c r="PI564" i="5"/>
  <c r="PA564" i="5"/>
  <c r="OS564" i="5"/>
  <c r="OO565" i="5"/>
  <c r="PX564" i="5"/>
  <c r="PP564" i="5"/>
  <c r="PH564" i="5"/>
  <c r="OZ564" i="5"/>
  <c r="OR564" i="5"/>
  <c r="PW564" i="5"/>
  <c r="PO564" i="5"/>
  <c r="PG564" i="5"/>
  <c r="OY564" i="5"/>
  <c r="OQ564" i="5"/>
  <c r="PS564" i="5"/>
  <c r="OW564" i="5"/>
  <c r="PN564" i="5"/>
  <c r="OU564" i="5"/>
  <c r="PM564" i="5"/>
  <c r="PK564" i="5"/>
  <c r="PF564" i="5"/>
  <c r="PV564" i="5"/>
  <c r="PC564" i="5"/>
  <c r="PU564" i="5"/>
  <c r="PE564" i="5"/>
  <c r="OX564" i="5"/>
  <c r="BY567" i="5"/>
  <c r="DE566" i="5"/>
  <c r="CW566" i="5"/>
  <c r="CO566" i="5"/>
  <c r="CG566" i="5"/>
  <c r="DD566" i="5"/>
  <c r="CV566" i="5"/>
  <c r="CN566" i="5"/>
  <c r="CF566" i="5"/>
  <c r="DC566" i="5"/>
  <c r="CU566" i="5"/>
  <c r="CM566" i="5"/>
  <c r="CE566" i="5"/>
  <c r="DB566" i="5"/>
  <c r="CT566" i="5"/>
  <c r="CL566" i="5"/>
  <c r="CD566" i="5"/>
  <c r="DA566" i="5"/>
  <c r="CS566" i="5"/>
  <c r="CK566" i="5"/>
  <c r="CC566" i="5"/>
  <c r="DH566" i="5"/>
  <c r="CZ566" i="5"/>
  <c r="CR566" i="5"/>
  <c r="CJ566" i="5"/>
  <c r="CB566" i="5"/>
  <c r="DG566" i="5"/>
  <c r="CY566" i="5"/>
  <c r="CQ566" i="5"/>
  <c r="CI566" i="5"/>
  <c r="CA566" i="5"/>
  <c r="DF566" i="5"/>
  <c r="CX566" i="5"/>
  <c r="CH566" i="5"/>
  <c r="CP566" i="5"/>
  <c r="IE566" i="5"/>
  <c r="JN565" i="5"/>
  <c r="JF565" i="5"/>
  <c r="IX565" i="5"/>
  <c r="IP565" i="5"/>
  <c r="IH565" i="5"/>
  <c r="JM565" i="5"/>
  <c r="JE565" i="5"/>
  <c r="IW565" i="5"/>
  <c r="IO565" i="5"/>
  <c r="IG565" i="5"/>
  <c r="JL565" i="5"/>
  <c r="JD565" i="5"/>
  <c r="IV565" i="5"/>
  <c r="IN565" i="5"/>
  <c r="JK565" i="5"/>
  <c r="JC565" i="5"/>
  <c r="IU565" i="5"/>
  <c r="IM565" i="5"/>
  <c r="JJ565" i="5"/>
  <c r="JB565" i="5"/>
  <c r="IT565" i="5"/>
  <c r="IL565" i="5"/>
  <c r="JI565" i="5"/>
  <c r="JA565" i="5"/>
  <c r="IS565" i="5"/>
  <c r="IK565" i="5"/>
  <c r="IR565" i="5"/>
  <c r="IQ565" i="5"/>
  <c r="IJ565" i="5"/>
  <c r="II565" i="5"/>
  <c r="JH565" i="5"/>
  <c r="IZ565" i="5"/>
  <c r="JG565" i="5"/>
  <c r="IY565" i="5"/>
  <c r="BE564" i="5"/>
  <c r="AW564" i="5"/>
  <c r="AO564" i="5"/>
  <c r="AG564" i="5"/>
  <c r="Y564" i="5"/>
  <c r="BC564" i="5"/>
  <c r="AU564" i="5"/>
  <c r="AM564" i="5"/>
  <c r="AE564" i="5"/>
  <c r="BB564" i="5"/>
  <c r="AT564" i="5"/>
  <c r="AL564" i="5"/>
  <c r="AD564" i="5"/>
  <c r="BA564" i="5"/>
  <c r="AS564" i="5"/>
  <c r="AK564" i="5"/>
  <c r="AC564" i="5"/>
  <c r="AZ564" i="5"/>
  <c r="AR564" i="5"/>
  <c r="AJ564" i="5"/>
  <c r="AB564" i="5"/>
  <c r="BD564" i="5"/>
  <c r="AH564" i="5"/>
  <c r="AY564" i="5"/>
  <c r="AF564" i="5"/>
  <c r="W565" i="5"/>
  <c r="AX564" i="5"/>
  <c r="AA564" i="5"/>
  <c r="AV564" i="5"/>
  <c r="Z564" i="5"/>
  <c r="AQ564" i="5"/>
  <c r="AN564" i="5"/>
  <c r="BF564" i="5"/>
  <c r="AP564" i="5"/>
  <c r="AI564" i="5"/>
  <c r="N562" i="5"/>
  <c r="E566" i="5"/>
  <c r="F565" i="5"/>
  <c r="QQ565" i="5"/>
  <c r="RY564" i="5"/>
  <c r="RQ564" i="5"/>
  <c r="RI564" i="5"/>
  <c r="RA564" i="5"/>
  <c r="QS564" i="5"/>
  <c r="RW564" i="5"/>
  <c r="RO564" i="5"/>
  <c r="RG564" i="5"/>
  <c r="QY564" i="5"/>
  <c r="RV564" i="5"/>
  <c r="RN564" i="5"/>
  <c r="RF564" i="5"/>
  <c r="QX564" i="5"/>
  <c r="RU564" i="5"/>
  <c r="RM564" i="5"/>
  <c r="RE564" i="5"/>
  <c r="QW564" i="5"/>
  <c r="RT564" i="5"/>
  <c r="RL564" i="5"/>
  <c r="RD564" i="5"/>
  <c r="QV564" i="5"/>
  <c r="RZ564" i="5"/>
  <c r="RC564" i="5"/>
  <c r="RX564" i="5"/>
  <c r="RB564" i="5"/>
  <c r="RS564" i="5"/>
  <c r="QZ564" i="5"/>
  <c r="RR564" i="5"/>
  <c r="QU564" i="5"/>
  <c r="RP564" i="5"/>
  <c r="QT564" i="5"/>
  <c r="RJ564" i="5"/>
  <c r="RK564" i="5"/>
  <c r="RH564" i="5"/>
  <c r="GC565" i="5"/>
  <c r="HL564" i="5"/>
  <c r="HD564" i="5"/>
  <c r="GV564" i="5"/>
  <c r="GN564" i="5"/>
  <c r="GF564" i="5"/>
  <c r="HJ564" i="5"/>
  <c r="HB564" i="5"/>
  <c r="GT564" i="5"/>
  <c r="GL564" i="5"/>
  <c r="HI564" i="5"/>
  <c r="HA564" i="5"/>
  <c r="GS564" i="5"/>
  <c r="GK564" i="5"/>
  <c r="HH564" i="5"/>
  <c r="GZ564" i="5"/>
  <c r="GR564" i="5"/>
  <c r="GJ564" i="5"/>
  <c r="HG564" i="5"/>
  <c r="GY564" i="5"/>
  <c r="GQ564" i="5"/>
  <c r="GI564" i="5"/>
  <c r="HE564" i="5"/>
  <c r="GH564" i="5"/>
  <c r="HC564" i="5"/>
  <c r="GG564" i="5"/>
  <c r="GX564" i="5"/>
  <c r="GE564" i="5"/>
  <c r="GW564" i="5"/>
  <c r="GU564" i="5"/>
  <c r="HK564" i="5"/>
  <c r="GO564" i="5"/>
  <c r="GP564" i="5"/>
  <c r="GM564" i="5"/>
  <c r="HF564" i="5"/>
  <c r="EA567" i="5"/>
  <c r="FJ566" i="5"/>
  <c r="FB566" i="5"/>
  <c r="ET566" i="5"/>
  <c r="EL566" i="5"/>
  <c r="ED566" i="5"/>
  <c r="FI566" i="5"/>
  <c r="FA566" i="5"/>
  <c r="ES566" i="5"/>
  <c r="EK566" i="5"/>
  <c r="EC566" i="5"/>
  <c r="FH566" i="5"/>
  <c r="EZ566" i="5"/>
  <c r="ER566" i="5"/>
  <c r="EJ566" i="5"/>
  <c r="FG566" i="5"/>
  <c r="EY566" i="5"/>
  <c r="EQ566" i="5"/>
  <c r="EI566" i="5"/>
  <c r="FF566" i="5"/>
  <c r="EX566" i="5"/>
  <c r="EP566" i="5"/>
  <c r="EH566" i="5"/>
  <c r="FE566" i="5"/>
  <c r="EW566" i="5"/>
  <c r="EO566" i="5"/>
  <c r="EG566" i="5"/>
  <c r="FD566" i="5"/>
  <c r="EV566" i="5"/>
  <c r="EN566" i="5"/>
  <c r="EF566" i="5"/>
  <c r="EU566" i="5"/>
  <c r="EM566" i="5"/>
  <c r="EE566" i="5"/>
  <c r="FC566" i="5"/>
  <c r="K563" i="5"/>
  <c r="H563" i="5"/>
  <c r="I563" i="5" s="1"/>
  <c r="FI565" i="3"/>
  <c r="FA565" i="3"/>
  <c r="ES565" i="3"/>
  <c r="EK565" i="3"/>
  <c r="EC565" i="3"/>
  <c r="FH565" i="3"/>
  <c r="EZ565" i="3"/>
  <c r="ER565" i="3"/>
  <c r="EJ565" i="3"/>
  <c r="EA566" i="3"/>
  <c r="FG565" i="3"/>
  <c r="EY565" i="3"/>
  <c r="EQ565" i="3"/>
  <c r="EI565" i="3"/>
  <c r="FD565" i="3"/>
  <c r="EV565" i="3"/>
  <c r="EN565" i="3"/>
  <c r="EF565" i="3"/>
  <c r="FC565" i="3"/>
  <c r="EU565" i="3"/>
  <c r="EM565" i="3"/>
  <c r="EE565" i="3"/>
  <c r="ET565" i="3"/>
  <c r="EP565" i="3"/>
  <c r="FJ565" i="3"/>
  <c r="EO565" i="3"/>
  <c r="FF565" i="3"/>
  <c r="EL565" i="3"/>
  <c r="FE565" i="3"/>
  <c r="EH565" i="3"/>
  <c r="FB565" i="3"/>
  <c r="EG565" i="3"/>
  <c r="EX565" i="3"/>
  <c r="ED565" i="3"/>
  <c r="EW565" i="3"/>
  <c r="DD564" i="3"/>
  <c r="CV564" i="3"/>
  <c r="CN564" i="3"/>
  <c r="CF564" i="3"/>
  <c r="DC564" i="3"/>
  <c r="CU564" i="3"/>
  <c r="CM564" i="3"/>
  <c r="CE564" i="3"/>
  <c r="DB564" i="3"/>
  <c r="CT564" i="3"/>
  <c r="CL564" i="3"/>
  <c r="CD564" i="3"/>
  <c r="DG564" i="3"/>
  <c r="CY564" i="3"/>
  <c r="CQ564" i="3"/>
  <c r="CI564" i="3"/>
  <c r="CA564" i="3"/>
  <c r="DF564" i="3"/>
  <c r="CX564" i="3"/>
  <c r="CP564" i="3"/>
  <c r="CH564" i="3"/>
  <c r="DE564" i="3"/>
  <c r="CJ564" i="3"/>
  <c r="DA564" i="3"/>
  <c r="CG564" i="3"/>
  <c r="CZ564" i="3"/>
  <c r="CC564" i="3"/>
  <c r="CW564" i="3"/>
  <c r="CB564" i="3"/>
  <c r="CS564" i="3"/>
  <c r="BY565" i="3"/>
  <c r="CR564" i="3"/>
  <c r="CO564" i="3"/>
  <c r="DH564" i="3"/>
  <c r="CK564" i="3"/>
  <c r="RS564" i="3"/>
  <c r="RK564" i="3"/>
  <c r="RC564" i="3"/>
  <c r="QU564" i="3"/>
  <c r="RZ564" i="3"/>
  <c r="RR564" i="3"/>
  <c r="RJ564" i="3"/>
  <c r="RB564" i="3"/>
  <c r="QT564" i="3"/>
  <c r="RY564" i="3"/>
  <c r="RQ564" i="3"/>
  <c r="RI564" i="3"/>
  <c r="RA564" i="3"/>
  <c r="QS564" i="3"/>
  <c r="RV564" i="3"/>
  <c r="RN564" i="3"/>
  <c r="RF564" i="3"/>
  <c r="QX564" i="3"/>
  <c r="RU564" i="3"/>
  <c r="RM564" i="3"/>
  <c r="RE564" i="3"/>
  <c r="QW564" i="3"/>
  <c r="RT564" i="3"/>
  <c r="QY564" i="3"/>
  <c r="RP564" i="3"/>
  <c r="QV564" i="3"/>
  <c r="RO564" i="3"/>
  <c r="RL564" i="3"/>
  <c r="QQ565" i="3"/>
  <c r="RH564" i="3"/>
  <c r="RG564" i="3"/>
  <c r="RX564" i="3"/>
  <c r="RD564" i="3"/>
  <c r="RW564" i="3"/>
  <c r="QZ564" i="3"/>
  <c r="LR564" i="3"/>
  <c r="LJ564" i="3"/>
  <c r="KR564" i="3"/>
  <c r="KJ564" i="3"/>
  <c r="LQ564" i="3"/>
  <c r="LI564" i="3"/>
  <c r="KY564" i="3"/>
  <c r="KQ564" i="3"/>
  <c r="KI564" i="3"/>
  <c r="LH564" i="3"/>
  <c r="KX564" i="3"/>
  <c r="KP564" i="3"/>
  <c r="LM564" i="3"/>
  <c r="LE564" i="3"/>
  <c r="KU564" i="3"/>
  <c r="KM564" i="3"/>
  <c r="LL564" i="3"/>
  <c r="LD564" i="3"/>
  <c r="KT564" i="3"/>
  <c r="KL564" i="3"/>
  <c r="LO564" i="3"/>
  <c r="KS564" i="3"/>
  <c r="LN564" i="3"/>
  <c r="KO564" i="3"/>
  <c r="LK564" i="3"/>
  <c r="KN564" i="3"/>
  <c r="LG564" i="3"/>
  <c r="KK564" i="3"/>
  <c r="LF564" i="3"/>
  <c r="KG565" i="3"/>
  <c r="LC564" i="3"/>
  <c r="KW564" i="3"/>
  <c r="KV564" i="3"/>
  <c r="PV565" i="3"/>
  <c r="PN565" i="3"/>
  <c r="PF565" i="3"/>
  <c r="OX565" i="3"/>
  <c r="OO566" i="3"/>
  <c r="PU565" i="3"/>
  <c r="PM565" i="3"/>
  <c r="PE565" i="3"/>
  <c r="OW565" i="3"/>
  <c r="PT565" i="3"/>
  <c r="PL565" i="3"/>
  <c r="PD565" i="3"/>
  <c r="OV565" i="3"/>
  <c r="PQ565" i="3"/>
  <c r="PI565" i="3"/>
  <c r="PA565" i="3"/>
  <c r="OS565" i="3"/>
  <c r="PX565" i="3"/>
  <c r="PP565" i="3"/>
  <c r="PH565" i="3"/>
  <c r="OZ565" i="3"/>
  <c r="OR565" i="3"/>
  <c r="PO565" i="3"/>
  <c r="OT565" i="3"/>
  <c r="PK565" i="3"/>
  <c r="OQ565" i="3"/>
  <c r="PJ565" i="3"/>
  <c r="PG565" i="3"/>
  <c r="PC565" i="3"/>
  <c r="PW565" i="3"/>
  <c r="PB565" i="3"/>
  <c r="PS565" i="3"/>
  <c r="OY565" i="3"/>
  <c r="PR565" i="3"/>
  <c r="OU565" i="3"/>
  <c r="HF564" i="3"/>
  <c r="GX564" i="3"/>
  <c r="GP564" i="3"/>
  <c r="GH564" i="3"/>
  <c r="HE564" i="3"/>
  <c r="GW564" i="3"/>
  <c r="GO564" i="3"/>
  <c r="GG564" i="3"/>
  <c r="HL564" i="3"/>
  <c r="HD564" i="3"/>
  <c r="GV564" i="3"/>
  <c r="GN564" i="3"/>
  <c r="GF564" i="3"/>
  <c r="GC565" i="3"/>
  <c r="HI564" i="3"/>
  <c r="HA564" i="3"/>
  <c r="GS564" i="3"/>
  <c r="GK564" i="3"/>
  <c r="HH564" i="3"/>
  <c r="GZ564" i="3"/>
  <c r="GR564" i="3"/>
  <c r="GJ564" i="3"/>
  <c r="GY564" i="3"/>
  <c r="GU564" i="3"/>
  <c r="GT564" i="3"/>
  <c r="HK564" i="3"/>
  <c r="GQ564" i="3"/>
  <c r="HJ564" i="3"/>
  <c r="GM564" i="3"/>
  <c r="HG564" i="3"/>
  <c r="GL564" i="3"/>
  <c r="HC564" i="3"/>
  <c r="GI564" i="3"/>
  <c r="GE564" i="3"/>
  <c r="HB564" i="3"/>
  <c r="IE565" i="3"/>
  <c r="JK564" i="3"/>
  <c r="JC564" i="3"/>
  <c r="IU564" i="3"/>
  <c r="IM564" i="3"/>
  <c r="JJ564" i="3"/>
  <c r="JB564" i="3"/>
  <c r="IT564" i="3"/>
  <c r="IL564" i="3"/>
  <c r="JI564" i="3"/>
  <c r="JA564" i="3"/>
  <c r="IS564" i="3"/>
  <c r="IK564" i="3"/>
  <c r="JN564" i="3"/>
  <c r="JF564" i="3"/>
  <c r="IX564" i="3"/>
  <c r="IP564" i="3"/>
  <c r="IH564" i="3"/>
  <c r="JM564" i="3"/>
  <c r="JE564" i="3"/>
  <c r="IW564" i="3"/>
  <c r="IO564" i="3"/>
  <c r="IG564" i="3"/>
  <c r="JG564" i="3"/>
  <c r="IJ564" i="3"/>
  <c r="JD564" i="3"/>
  <c r="II564" i="3"/>
  <c r="IZ564" i="3"/>
  <c r="IY564" i="3"/>
  <c r="IV564" i="3"/>
  <c r="IR564" i="3"/>
  <c r="JL564" i="3"/>
  <c r="IQ564" i="3"/>
  <c r="JH564" i="3"/>
  <c r="IN564" i="3"/>
  <c r="KZ565" i="3" l="1"/>
  <c r="LP565" i="3"/>
  <c r="TF565" i="5"/>
  <c r="TV565" i="5"/>
  <c r="TB565" i="5"/>
  <c r="TS565" i="5"/>
  <c r="TE565" i="5"/>
  <c r="TC565" i="5"/>
  <c r="TT565" i="5"/>
  <c r="TW565" i="5"/>
  <c r="TG565" i="5"/>
  <c r="TD565" i="5"/>
  <c r="TU565" i="5"/>
  <c r="TX565" i="5"/>
  <c r="TN565" i="5"/>
  <c r="TP565" i="5"/>
  <c r="TJ565" i="5"/>
  <c r="SV565" i="5"/>
  <c r="SW565" i="5"/>
  <c r="SY565" i="5"/>
  <c r="SZ565" i="5"/>
  <c r="TK565" i="5"/>
  <c r="TM565" i="5"/>
  <c r="TO565" i="5"/>
  <c r="TZ565" i="5"/>
  <c r="AY562" i="7" s="1"/>
  <c r="SX565" i="5"/>
  <c r="UB565" i="5"/>
  <c r="TL565" i="5"/>
  <c r="TQ565" i="5"/>
  <c r="TR565" i="5"/>
  <c r="SU565" i="5"/>
  <c r="TY565" i="5"/>
  <c r="UA565" i="5"/>
  <c r="AW562" i="7" s="1"/>
  <c r="SS566" i="5"/>
  <c r="TA565" i="5"/>
  <c r="TI565" i="5"/>
  <c r="TH565" i="5"/>
  <c r="SX566" i="3"/>
  <c r="TN566" i="3"/>
  <c r="SS567" i="3"/>
  <c r="SY566" i="3"/>
  <c r="TO566" i="3"/>
  <c r="SZ566" i="3"/>
  <c r="TP566" i="3"/>
  <c r="TA566" i="3"/>
  <c r="TQ566" i="3"/>
  <c r="TB566" i="3"/>
  <c r="TR566" i="3"/>
  <c r="TC566" i="3"/>
  <c r="TS566" i="3"/>
  <c r="TT566" i="3"/>
  <c r="TV566" i="3"/>
  <c r="SV566" i="3"/>
  <c r="TX566" i="3"/>
  <c r="TG566" i="3"/>
  <c r="TY566" i="3"/>
  <c r="TE566" i="3"/>
  <c r="TZ566" i="3"/>
  <c r="TH566" i="3"/>
  <c r="UA566" i="3"/>
  <c r="TF566" i="3"/>
  <c r="SU566" i="3"/>
  <c r="UB566" i="3"/>
  <c r="SW566" i="3"/>
  <c r="TU566" i="3"/>
  <c r="TW566" i="3"/>
  <c r="TD566" i="3"/>
  <c r="TK566" i="3"/>
  <c r="TL566" i="3"/>
  <c r="TM566" i="3"/>
  <c r="TI566" i="3"/>
  <c r="TJ566" i="3"/>
  <c r="E567" i="5"/>
  <c r="F566" i="5"/>
  <c r="BB565" i="5"/>
  <c r="AT565" i="5"/>
  <c r="AL565" i="5"/>
  <c r="AD565" i="5"/>
  <c r="AZ565" i="5"/>
  <c r="AR565" i="5"/>
  <c r="AJ565" i="5"/>
  <c r="AB565" i="5"/>
  <c r="AY565" i="5"/>
  <c r="AQ565" i="5"/>
  <c r="AI565" i="5"/>
  <c r="AA565" i="5"/>
  <c r="W566" i="5"/>
  <c r="BF565" i="5"/>
  <c r="AX565" i="5"/>
  <c r="AP565" i="5"/>
  <c r="AH565" i="5"/>
  <c r="Z565" i="5"/>
  <c r="BE565" i="5"/>
  <c r="AW565" i="5"/>
  <c r="AO565" i="5"/>
  <c r="AG565" i="5"/>
  <c r="Y565" i="5"/>
  <c r="AV565" i="5"/>
  <c r="AC565" i="5"/>
  <c r="AU565" i="5"/>
  <c r="AS565" i="5"/>
  <c r="AN565" i="5"/>
  <c r="AM565" i="5"/>
  <c r="BC565" i="5"/>
  <c r="AF565" i="5"/>
  <c r="BD565" i="5"/>
  <c r="BA565" i="5"/>
  <c r="AK565" i="5"/>
  <c r="AE565" i="5"/>
  <c r="DE567" i="5"/>
  <c r="CW567" i="5"/>
  <c r="CO567" i="5"/>
  <c r="CG567" i="5"/>
  <c r="DD567" i="5"/>
  <c r="CV567" i="5"/>
  <c r="CN567" i="5"/>
  <c r="CF567" i="5"/>
  <c r="DB567" i="5"/>
  <c r="CT567" i="5"/>
  <c r="CL567" i="5"/>
  <c r="CD567" i="5"/>
  <c r="BY568" i="5"/>
  <c r="DH567" i="5"/>
  <c r="CZ567" i="5"/>
  <c r="CR567" i="5"/>
  <c r="CJ567" i="5"/>
  <c r="CB567" i="5"/>
  <c r="DF567" i="5"/>
  <c r="CP567" i="5"/>
  <c r="DC567" i="5"/>
  <c r="CM567" i="5"/>
  <c r="DA567" i="5"/>
  <c r="CK567" i="5"/>
  <c r="CY567" i="5"/>
  <c r="CI567" i="5"/>
  <c r="CX567" i="5"/>
  <c r="CH567" i="5"/>
  <c r="CU567" i="5"/>
  <c r="CE567" i="5"/>
  <c r="CS567" i="5"/>
  <c r="CC567" i="5"/>
  <c r="DG567" i="5"/>
  <c r="CQ567" i="5"/>
  <c r="CA567" i="5"/>
  <c r="IE567" i="5"/>
  <c r="JL566" i="5"/>
  <c r="JD566" i="5"/>
  <c r="IV566" i="5"/>
  <c r="IN566" i="5"/>
  <c r="JK566" i="5"/>
  <c r="JC566" i="5"/>
  <c r="IU566" i="5"/>
  <c r="IM566" i="5"/>
  <c r="JJ566" i="5"/>
  <c r="JB566" i="5"/>
  <c r="IT566" i="5"/>
  <c r="IL566" i="5"/>
  <c r="JI566" i="5"/>
  <c r="JA566" i="5"/>
  <c r="IS566" i="5"/>
  <c r="IK566" i="5"/>
  <c r="JH566" i="5"/>
  <c r="IZ566" i="5"/>
  <c r="IR566" i="5"/>
  <c r="IJ566" i="5"/>
  <c r="JG566" i="5"/>
  <c r="IY566" i="5"/>
  <c r="IQ566" i="5"/>
  <c r="II566" i="5"/>
  <c r="JN566" i="5"/>
  <c r="JF566" i="5"/>
  <c r="IX566" i="5"/>
  <c r="IP566" i="5"/>
  <c r="IH566" i="5"/>
  <c r="IO566" i="5"/>
  <c r="IG566" i="5"/>
  <c r="JE566" i="5"/>
  <c r="JM566" i="5"/>
  <c r="IW566" i="5"/>
  <c r="EA568" i="5"/>
  <c r="FJ567" i="5"/>
  <c r="FB567" i="5"/>
  <c r="ET567" i="5"/>
  <c r="EL567" i="5"/>
  <c r="ED567" i="5"/>
  <c r="FI567" i="5"/>
  <c r="FA567" i="5"/>
  <c r="ES567" i="5"/>
  <c r="EK567" i="5"/>
  <c r="EC567" i="5"/>
  <c r="FG567" i="5"/>
  <c r="EY567" i="5"/>
  <c r="EQ567" i="5"/>
  <c r="EI567" i="5"/>
  <c r="FE567" i="5"/>
  <c r="EW567" i="5"/>
  <c r="EO567" i="5"/>
  <c r="EG567" i="5"/>
  <c r="FC567" i="5"/>
  <c r="EM567" i="5"/>
  <c r="EZ567" i="5"/>
  <c r="EJ567" i="5"/>
  <c r="EX567" i="5"/>
  <c r="EH567" i="5"/>
  <c r="EV567" i="5"/>
  <c r="EF567" i="5"/>
  <c r="EU567" i="5"/>
  <c r="EE567" i="5"/>
  <c r="FH567" i="5"/>
  <c r="ER567" i="5"/>
  <c r="FF567" i="5"/>
  <c r="EP567" i="5"/>
  <c r="FD567" i="5"/>
  <c r="EN567" i="5"/>
  <c r="B566" i="5"/>
  <c r="D565" i="5"/>
  <c r="C565" i="5"/>
  <c r="K564" i="5"/>
  <c r="H564" i="5"/>
  <c r="I564" i="5" s="1"/>
  <c r="OO566" i="5"/>
  <c r="PR565" i="5"/>
  <c r="PJ565" i="5"/>
  <c r="PB565" i="5"/>
  <c r="OT565" i="5"/>
  <c r="PQ565" i="5"/>
  <c r="PI565" i="5"/>
  <c r="PA565" i="5"/>
  <c r="OS565" i="5"/>
  <c r="PX565" i="5"/>
  <c r="PP565" i="5"/>
  <c r="PH565" i="5"/>
  <c r="OZ565" i="5"/>
  <c r="OR565" i="5"/>
  <c r="PW565" i="5"/>
  <c r="PO565" i="5"/>
  <c r="PG565" i="5"/>
  <c r="OY565" i="5"/>
  <c r="OQ565" i="5"/>
  <c r="PV565" i="5"/>
  <c r="PN565" i="5"/>
  <c r="PF565" i="5"/>
  <c r="OX565" i="5"/>
  <c r="PU565" i="5"/>
  <c r="PM565" i="5"/>
  <c r="PE565" i="5"/>
  <c r="OW565" i="5"/>
  <c r="PT565" i="5"/>
  <c r="PL565" i="5"/>
  <c r="PD565" i="5"/>
  <c r="OV565" i="5"/>
  <c r="PS565" i="5"/>
  <c r="PK565" i="5"/>
  <c r="OU565" i="5"/>
  <c r="PC565" i="5"/>
  <c r="N563" i="5"/>
  <c r="HI565" i="5"/>
  <c r="HA565" i="5"/>
  <c r="GS565" i="5"/>
  <c r="GK565" i="5"/>
  <c r="HH565" i="5"/>
  <c r="HG565" i="5"/>
  <c r="GY565" i="5"/>
  <c r="GQ565" i="5"/>
  <c r="GI565" i="5"/>
  <c r="HF565" i="5"/>
  <c r="GX565" i="5"/>
  <c r="GP565" i="5"/>
  <c r="GH565" i="5"/>
  <c r="HE565" i="5"/>
  <c r="GW565" i="5"/>
  <c r="GO565" i="5"/>
  <c r="GG565" i="5"/>
  <c r="GC566" i="5"/>
  <c r="HL565" i="5"/>
  <c r="HD565" i="5"/>
  <c r="GV565" i="5"/>
  <c r="GN565" i="5"/>
  <c r="GF565" i="5"/>
  <c r="GZ565" i="5"/>
  <c r="GU565" i="5"/>
  <c r="GT565" i="5"/>
  <c r="GR565" i="5"/>
  <c r="HK565" i="5"/>
  <c r="GM565" i="5"/>
  <c r="HC565" i="5"/>
  <c r="GJ565" i="5"/>
  <c r="GL565" i="5"/>
  <c r="GE565" i="5"/>
  <c r="HJ565" i="5"/>
  <c r="HB565" i="5"/>
  <c r="QQ566" i="5"/>
  <c r="RW565" i="5"/>
  <c r="RO565" i="5"/>
  <c r="RG565" i="5"/>
  <c r="QY565" i="5"/>
  <c r="RV565" i="5"/>
  <c r="RN565" i="5"/>
  <c r="RF565" i="5"/>
  <c r="QX565" i="5"/>
  <c r="RU565" i="5"/>
  <c r="RM565" i="5"/>
  <c r="RE565" i="5"/>
  <c r="QW565" i="5"/>
  <c r="RT565" i="5"/>
  <c r="RL565" i="5"/>
  <c r="RD565" i="5"/>
  <c r="QV565" i="5"/>
  <c r="RS565" i="5"/>
  <c r="RK565" i="5"/>
  <c r="RC565" i="5"/>
  <c r="QU565" i="5"/>
  <c r="RZ565" i="5"/>
  <c r="RR565" i="5"/>
  <c r="RJ565" i="5"/>
  <c r="RB565" i="5"/>
  <c r="QT565" i="5"/>
  <c r="RY565" i="5"/>
  <c r="RQ565" i="5"/>
  <c r="RI565" i="5"/>
  <c r="RA565" i="5"/>
  <c r="QS565" i="5"/>
  <c r="RH565" i="5"/>
  <c r="QZ565" i="5"/>
  <c r="RX565" i="5"/>
  <c r="RP565" i="5"/>
  <c r="HF565" i="3"/>
  <c r="GX565" i="3"/>
  <c r="GP565" i="3"/>
  <c r="GH565" i="3"/>
  <c r="HE565" i="3"/>
  <c r="GW565" i="3"/>
  <c r="GO565" i="3"/>
  <c r="GG565" i="3"/>
  <c r="HL565" i="3"/>
  <c r="HD565" i="3"/>
  <c r="GV565" i="3"/>
  <c r="GN565" i="3"/>
  <c r="GF565" i="3"/>
  <c r="GC566" i="3"/>
  <c r="HI565" i="3"/>
  <c r="HA565" i="3"/>
  <c r="GS565" i="3"/>
  <c r="GK565" i="3"/>
  <c r="HH565" i="3"/>
  <c r="GZ565" i="3"/>
  <c r="GR565" i="3"/>
  <c r="GJ565" i="3"/>
  <c r="HB565" i="3"/>
  <c r="GE565" i="3"/>
  <c r="GY565" i="3"/>
  <c r="GU565" i="3"/>
  <c r="GT565" i="3"/>
  <c r="HK565" i="3"/>
  <c r="GQ565" i="3"/>
  <c r="HJ565" i="3"/>
  <c r="GM565" i="3"/>
  <c r="HG565" i="3"/>
  <c r="GL565" i="3"/>
  <c r="HC565" i="3"/>
  <c r="GI565" i="3"/>
  <c r="IE566" i="3"/>
  <c r="JK565" i="3"/>
  <c r="JC565" i="3"/>
  <c r="IU565" i="3"/>
  <c r="IM565" i="3"/>
  <c r="JJ565" i="3"/>
  <c r="JB565" i="3"/>
  <c r="IT565" i="3"/>
  <c r="IL565" i="3"/>
  <c r="JI565" i="3"/>
  <c r="JA565" i="3"/>
  <c r="IS565" i="3"/>
  <c r="IK565" i="3"/>
  <c r="JN565" i="3"/>
  <c r="JF565" i="3"/>
  <c r="IX565" i="3"/>
  <c r="IP565" i="3"/>
  <c r="IH565" i="3"/>
  <c r="JM565" i="3"/>
  <c r="JE565" i="3"/>
  <c r="IW565" i="3"/>
  <c r="IO565" i="3"/>
  <c r="IG565" i="3"/>
  <c r="JH565" i="3"/>
  <c r="IN565" i="3"/>
  <c r="JG565" i="3"/>
  <c r="IJ565" i="3"/>
  <c r="JD565" i="3"/>
  <c r="II565" i="3"/>
  <c r="IZ565" i="3"/>
  <c r="IY565" i="3"/>
  <c r="IV565" i="3"/>
  <c r="IR565" i="3"/>
  <c r="IQ565" i="3"/>
  <c r="JL565" i="3"/>
  <c r="DD565" i="3"/>
  <c r="CV565" i="3"/>
  <c r="CN565" i="3"/>
  <c r="CF565" i="3"/>
  <c r="DC565" i="3"/>
  <c r="CU565" i="3"/>
  <c r="CM565" i="3"/>
  <c r="CE565" i="3"/>
  <c r="DB565" i="3"/>
  <c r="CT565" i="3"/>
  <c r="CL565" i="3"/>
  <c r="CD565" i="3"/>
  <c r="DG565" i="3"/>
  <c r="CY565" i="3"/>
  <c r="CQ565" i="3"/>
  <c r="CI565" i="3"/>
  <c r="CA565" i="3"/>
  <c r="DF565" i="3"/>
  <c r="CX565" i="3"/>
  <c r="CP565" i="3"/>
  <c r="CH565" i="3"/>
  <c r="DH565" i="3"/>
  <c r="CK565" i="3"/>
  <c r="DE565" i="3"/>
  <c r="CJ565" i="3"/>
  <c r="DA565" i="3"/>
  <c r="CG565" i="3"/>
  <c r="CZ565" i="3"/>
  <c r="CC565" i="3"/>
  <c r="CW565" i="3"/>
  <c r="CB565" i="3"/>
  <c r="CS565" i="3"/>
  <c r="BY566" i="3"/>
  <c r="CR565" i="3"/>
  <c r="CO565" i="3"/>
  <c r="FI566" i="3"/>
  <c r="FA566" i="3"/>
  <c r="ES566" i="3"/>
  <c r="EK566" i="3"/>
  <c r="EC566" i="3"/>
  <c r="FH566" i="3"/>
  <c r="EZ566" i="3"/>
  <c r="ER566" i="3"/>
  <c r="EJ566" i="3"/>
  <c r="EA567" i="3"/>
  <c r="FG566" i="3"/>
  <c r="EY566" i="3"/>
  <c r="EQ566" i="3"/>
  <c r="EI566" i="3"/>
  <c r="FD566" i="3"/>
  <c r="EV566" i="3"/>
  <c r="EN566" i="3"/>
  <c r="EF566" i="3"/>
  <c r="FC566" i="3"/>
  <c r="EU566" i="3"/>
  <c r="EM566" i="3"/>
  <c r="EE566" i="3"/>
  <c r="EW566" i="3"/>
  <c r="ET566" i="3"/>
  <c r="EP566" i="3"/>
  <c r="FJ566" i="3"/>
  <c r="EO566" i="3"/>
  <c r="FF566" i="3"/>
  <c r="EL566" i="3"/>
  <c r="FE566" i="3"/>
  <c r="EH566" i="3"/>
  <c r="FB566" i="3"/>
  <c r="EG566" i="3"/>
  <c r="EX566" i="3"/>
  <c r="ED566" i="3"/>
  <c r="PV566" i="3"/>
  <c r="PN566" i="3"/>
  <c r="PF566" i="3"/>
  <c r="OX566" i="3"/>
  <c r="OO567" i="3"/>
  <c r="PU566" i="3"/>
  <c r="PM566" i="3"/>
  <c r="PE566" i="3"/>
  <c r="OW566" i="3"/>
  <c r="PT566" i="3"/>
  <c r="PL566" i="3"/>
  <c r="PD566" i="3"/>
  <c r="OV566" i="3"/>
  <c r="PQ566" i="3"/>
  <c r="PI566" i="3"/>
  <c r="PA566" i="3"/>
  <c r="OS566" i="3"/>
  <c r="PX566" i="3"/>
  <c r="PP566" i="3"/>
  <c r="PH566" i="3"/>
  <c r="OZ566" i="3"/>
  <c r="OR566" i="3"/>
  <c r="PR566" i="3"/>
  <c r="OU566" i="3"/>
  <c r="PO566" i="3"/>
  <c r="OT566" i="3"/>
  <c r="PK566" i="3"/>
  <c r="OQ566" i="3"/>
  <c r="PJ566" i="3"/>
  <c r="PG566" i="3"/>
  <c r="PC566" i="3"/>
  <c r="PW566" i="3"/>
  <c r="PB566" i="3"/>
  <c r="PS566" i="3"/>
  <c r="OY566" i="3"/>
  <c r="RS565" i="3"/>
  <c r="RK565" i="3"/>
  <c r="RC565" i="3"/>
  <c r="QU565" i="3"/>
  <c r="RZ565" i="3"/>
  <c r="RR565" i="3"/>
  <c r="RJ565" i="3"/>
  <c r="RB565" i="3"/>
  <c r="QT565" i="3"/>
  <c r="RY565" i="3"/>
  <c r="RQ565" i="3"/>
  <c r="RI565" i="3"/>
  <c r="RA565" i="3"/>
  <c r="QS565" i="3"/>
  <c r="RV565" i="3"/>
  <c r="RN565" i="3"/>
  <c r="RF565" i="3"/>
  <c r="QX565" i="3"/>
  <c r="RU565" i="3"/>
  <c r="RM565" i="3"/>
  <c r="RE565" i="3"/>
  <c r="QW565" i="3"/>
  <c r="RW565" i="3"/>
  <c r="QZ565" i="3"/>
  <c r="RT565" i="3"/>
  <c r="QY565" i="3"/>
  <c r="RP565" i="3"/>
  <c r="QV565" i="3"/>
  <c r="RO565" i="3"/>
  <c r="RL565" i="3"/>
  <c r="QQ566" i="3"/>
  <c r="RH565" i="3"/>
  <c r="RG565" i="3"/>
  <c r="RX565" i="3"/>
  <c r="RD565" i="3"/>
  <c r="LR565" i="3"/>
  <c r="LJ565" i="3"/>
  <c r="KR565" i="3"/>
  <c r="KJ565" i="3"/>
  <c r="LQ565" i="3"/>
  <c r="LI565" i="3"/>
  <c r="KY565" i="3"/>
  <c r="KQ565" i="3"/>
  <c r="KI565" i="3"/>
  <c r="LH565" i="3"/>
  <c r="KX565" i="3"/>
  <c r="KP565" i="3"/>
  <c r="LM565" i="3"/>
  <c r="LE565" i="3"/>
  <c r="KU565" i="3"/>
  <c r="KM565" i="3"/>
  <c r="LL565" i="3"/>
  <c r="LD565" i="3"/>
  <c r="KT565" i="3"/>
  <c r="KL565" i="3"/>
  <c r="KV565" i="3"/>
  <c r="LO565" i="3"/>
  <c r="KS565" i="3"/>
  <c r="LN565" i="3"/>
  <c r="KO565" i="3"/>
  <c r="LK565" i="3"/>
  <c r="KN565" i="3"/>
  <c r="LG565" i="3"/>
  <c r="KK565" i="3"/>
  <c r="LF565" i="3"/>
  <c r="KG566" i="3"/>
  <c r="LC565" i="3"/>
  <c r="KW565" i="3"/>
  <c r="KZ566" i="3" l="1"/>
  <c r="LP566" i="3"/>
  <c r="TA566" i="5"/>
  <c r="TQ566" i="5"/>
  <c r="SY566" i="5"/>
  <c r="TP566" i="5"/>
  <c r="TD566" i="5"/>
  <c r="SZ566" i="5"/>
  <c r="TR566" i="5"/>
  <c r="TC566" i="5"/>
  <c r="TU566" i="5"/>
  <c r="TB566" i="5"/>
  <c r="TS566" i="5"/>
  <c r="TT566" i="5"/>
  <c r="TE566" i="5"/>
  <c r="UA566" i="5"/>
  <c r="AW563" i="7" s="1"/>
  <c r="TG566" i="5"/>
  <c r="SW566" i="5"/>
  <c r="UB566" i="5"/>
  <c r="TH566" i="5"/>
  <c r="TJ566" i="5"/>
  <c r="TM566" i="5"/>
  <c r="TV566" i="5"/>
  <c r="TW566" i="5"/>
  <c r="SX566" i="5"/>
  <c r="TK566" i="5"/>
  <c r="TF566" i="5"/>
  <c r="SS567" i="5"/>
  <c r="TI566" i="5"/>
  <c r="TL566" i="5"/>
  <c r="TN566" i="5"/>
  <c r="TO566" i="5"/>
  <c r="SU566" i="5"/>
  <c r="TY566" i="5"/>
  <c r="SV566" i="5"/>
  <c r="TX566" i="5"/>
  <c r="TZ566" i="5"/>
  <c r="AY563" i="7" s="1"/>
  <c r="TI567" i="3"/>
  <c r="TY567" i="3"/>
  <c r="TJ567" i="3"/>
  <c r="TZ567" i="3"/>
  <c r="SU567" i="3"/>
  <c r="TK567" i="3"/>
  <c r="UA567" i="3"/>
  <c r="SV567" i="3"/>
  <c r="TL567" i="3"/>
  <c r="UB567" i="3"/>
  <c r="SW567" i="3"/>
  <c r="TM567" i="3"/>
  <c r="SX567" i="3"/>
  <c r="TN567" i="3"/>
  <c r="SS568" i="3"/>
  <c r="TE567" i="3"/>
  <c r="TG567" i="3"/>
  <c r="TO567" i="3"/>
  <c r="TT567" i="3"/>
  <c r="TU567" i="3"/>
  <c r="TV567" i="3"/>
  <c r="TW567" i="3"/>
  <c r="TC567" i="3"/>
  <c r="TP567" i="3"/>
  <c r="TQ567" i="3"/>
  <c r="TX567" i="3"/>
  <c r="TR567" i="3"/>
  <c r="SY567" i="3"/>
  <c r="TB567" i="3"/>
  <c r="SZ567" i="3"/>
  <c r="TA567" i="3"/>
  <c r="TS567" i="3"/>
  <c r="TD567" i="3"/>
  <c r="TF567" i="3"/>
  <c r="TH567" i="3"/>
  <c r="F567" i="5"/>
  <c r="E568" i="5"/>
  <c r="RW566" i="5"/>
  <c r="RO566" i="5"/>
  <c r="RG566" i="5"/>
  <c r="QY566" i="5"/>
  <c r="RV566" i="5"/>
  <c r="RT566" i="5"/>
  <c r="RL566" i="5"/>
  <c r="RD566" i="5"/>
  <c r="QV566" i="5"/>
  <c r="QQ567" i="5"/>
  <c r="RZ566" i="5"/>
  <c r="RR566" i="5"/>
  <c r="RJ566" i="5"/>
  <c r="RB566" i="5"/>
  <c r="QT566" i="5"/>
  <c r="RP566" i="5"/>
  <c r="RC566" i="5"/>
  <c r="RN566" i="5"/>
  <c r="RA566" i="5"/>
  <c r="RM566" i="5"/>
  <c r="QZ566" i="5"/>
  <c r="RY566" i="5"/>
  <c r="RK566" i="5"/>
  <c r="QX566" i="5"/>
  <c r="RX566" i="5"/>
  <c r="RI566" i="5"/>
  <c r="QW566" i="5"/>
  <c r="RU566" i="5"/>
  <c r="RH566" i="5"/>
  <c r="QU566" i="5"/>
  <c r="RS566" i="5"/>
  <c r="RF566" i="5"/>
  <c r="QS566" i="5"/>
  <c r="RQ566" i="5"/>
  <c r="RE566" i="5"/>
  <c r="FG568" i="5"/>
  <c r="EY568" i="5"/>
  <c r="EQ568" i="5"/>
  <c r="EI568" i="5"/>
  <c r="FF568" i="5"/>
  <c r="EX568" i="5"/>
  <c r="EP568" i="5"/>
  <c r="EH568" i="5"/>
  <c r="FE568" i="5"/>
  <c r="EW568" i="5"/>
  <c r="EO568" i="5"/>
  <c r="EG568" i="5"/>
  <c r="FD568" i="5"/>
  <c r="EV568" i="5"/>
  <c r="EN568" i="5"/>
  <c r="EF568" i="5"/>
  <c r="FC568" i="5"/>
  <c r="EU568" i="5"/>
  <c r="EM568" i="5"/>
  <c r="EA569" i="5"/>
  <c r="FJ568" i="5"/>
  <c r="FB568" i="5"/>
  <c r="ET568" i="5"/>
  <c r="EL568" i="5"/>
  <c r="ED568" i="5"/>
  <c r="FI568" i="5"/>
  <c r="FA568" i="5"/>
  <c r="ES568" i="5"/>
  <c r="EK568" i="5"/>
  <c r="EC568" i="5"/>
  <c r="EE568" i="5"/>
  <c r="FH568" i="5"/>
  <c r="EZ568" i="5"/>
  <c r="ER568" i="5"/>
  <c r="EJ568" i="5"/>
  <c r="G565" i="5"/>
  <c r="W567" i="5"/>
  <c r="AZ566" i="5"/>
  <c r="AR566" i="5"/>
  <c r="AJ566" i="5"/>
  <c r="AB566" i="5"/>
  <c r="AY566" i="5"/>
  <c r="AQ566" i="5"/>
  <c r="AI566" i="5"/>
  <c r="AA566" i="5"/>
  <c r="BF566" i="5"/>
  <c r="AX566" i="5"/>
  <c r="AP566" i="5"/>
  <c r="AH566" i="5"/>
  <c r="Z566" i="5"/>
  <c r="BE566" i="5"/>
  <c r="AW566" i="5"/>
  <c r="AO566" i="5"/>
  <c r="AG566" i="5"/>
  <c r="Y566" i="5"/>
  <c r="BD566" i="5"/>
  <c r="AV566" i="5"/>
  <c r="AN566" i="5"/>
  <c r="AF566" i="5"/>
  <c r="BC566" i="5"/>
  <c r="AU566" i="5"/>
  <c r="AM566" i="5"/>
  <c r="AE566" i="5"/>
  <c r="BB566" i="5"/>
  <c r="AT566" i="5"/>
  <c r="AL566" i="5"/>
  <c r="AD566" i="5"/>
  <c r="BA566" i="5"/>
  <c r="AS566" i="5"/>
  <c r="AK566" i="5"/>
  <c r="AC566" i="5"/>
  <c r="PR566" i="5"/>
  <c r="PJ566" i="5"/>
  <c r="PB566" i="5"/>
  <c r="OT566" i="5"/>
  <c r="OO567" i="5"/>
  <c r="PW566" i="5"/>
  <c r="PO566" i="5"/>
  <c r="PG566" i="5"/>
  <c r="OY566" i="5"/>
  <c r="OQ566" i="5"/>
  <c r="PU566" i="5"/>
  <c r="PM566" i="5"/>
  <c r="PE566" i="5"/>
  <c r="OW566" i="5"/>
  <c r="PL566" i="5"/>
  <c r="OZ566" i="5"/>
  <c r="PX566" i="5"/>
  <c r="PK566" i="5"/>
  <c r="OX566" i="5"/>
  <c r="PV566" i="5"/>
  <c r="PI566" i="5"/>
  <c r="OV566" i="5"/>
  <c r="PT566" i="5"/>
  <c r="PH566" i="5"/>
  <c r="OU566" i="5"/>
  <c r="PS566" i="5"/>
  <c r="PF566" i="5"/>
  <c r="OS566" i="5"/>
  <c r="PQ566" i="5"/>
  <c r="PD566" i="5"/>
  <c r="OR566" i="5"/>
  <c r="PP566" i="5"/>
  <c r="PC566" i="5"/>
  <c r="PN566" i="5"/>
  <c r="PA566" i="5"/>
  <c r="HG566" i="5"/>
  <c r="GY566" i="5"/>
  <c r="GQ566" i="5"/>
  <c r="GI566" i="5"/>
  <c r="HF566" i="5"/>
  <c r="GX566" i="5"/>
  <c r="GP566" i="5"/>
  <c r="GH566" i="5"/>
  <c r="HE566" i="5"/>
  <c r="GW566" i="5"/>
  <c r="GO566" i="5"/>
  <c r="GG566" i="5"/>
  <c r="GC567" i="5"/>
  <c r="HL566" i="5"/>
  <c r="HD566" i="5"/>
  <c r="GV566" i="5"/>
  <c r="GN566" i="5"/>
  <c r="GF566" i="5"/>
  <c r="HK566" i="5"/>
  <c r="HC566" i="5"/>
  <c r="GU566" i="5"/>
  <c r="GM566" i="5"/>
  <c r="GE566" i="5"/>
  <c r="HJ566" i="5"/>
  <c r="HB566" i="5"/>
  <c r="GT566" i="5"/>
  <c r="GL566" i="5"/>
  <c r="HI566" i="5"/>
  <c r="HA566" i="5"/>
  <c r="GS566" i="5"/>
  <c r="GK566" i="5"/>
  <c r="HH566" i="5"/>
  <c r="GZ566" i="5"/>
  <c r="GR566" i="5"/>
  <c r="GJ566" i="5"/>
  <c r="B567" i="5"/>
  <c r="L566" i="5"/>
  <c r="D566" i="5"/>
  <c r="C566" i="5"/>
  <c r="G566" i="5" s="1"/>
  <c r="JL567" i="5"/>
  <c r="JD567" i="5"/>
  <c r="IV567" i="5"/>
  <c r="IN567" i="5"/>
  <c r="JK567" i="5"/>
  <c r="JC567" i="5"/>
  <c r="IU567" i="5"/>
  <c r="IM567" i="5"/>
  <c r="JJ567" i="5"/>
  <c r="JB567" i="5"/>
  <c r="IT567" i="5"/>
  <c r="IL567" i="5"/>
  <c r="JI567" i="5"/>
  <c r="JA567" i="5"/>
  <c r="IS567" i="5"/>
  <c r="IK567" i="5"/>
  <c r="JG567" i="5"/>
  <c r="IY567" i="5"/>
  <c r="IQ567" i="5"/>
  <c r="II567" i="5"/>
  <c r="IE568" i="5"/>
  <c r="JF567" i="5"/>
  <c r="IJ567" i="5"/>
  <c r="JE567" i="5"/>
  <c r="IH567" i="5"/>
  <c r="IZ567" i="5"/>
  <c r="IG567" i="5"/>
  <c r="IX567" i="5"/>
  <c r="IW567" i="5"/>
  <c r="JN567" i="5"/>
  <c r="IR567" i="5"/>
  <c r="JM567" i="5"/>
  <c r="IP567" i="5"/>
  <c r="JH567" i="5"/>
  <c r="IO567" i="5"/>
  <c r="DB568" i="5"/>
  <c r="CT568" i="5"/>
  <c r="CL568" i="5"/>
  <c r="CD568" i="5"/>
  <c r="DA568" i="5"/>
  <c r="CS568" i="5"/>
  <c r="CK568" i="5"/>
  <c r="CC568" i="5"/>
  <c r="BY569" i="5"/>
  <c r="DH568" i="5"/>
  <c r="CZ568" i="5"/>
  <c r="CR568" i="5"/>
  <c r="CJ568" i="5"/>
  <c r="CB568" i="5"/>
  <c r="DG568" i="5"/>
  <c r="CY568" i="5"/>
  <c r="CQ568" i="5"/>
  <c r="CI568" i="5"/>
  <c r="CA568" i="5"/>
  <c r="DE568" i="5"/>
  <c r="CW568" i="5"/>
  <c r="CO568" i="5"/>
  <c r="CG568" i="5"/>
  <c r="DD568" i="5"/>
  <c r="CV568" i="5"/>
  <c r="CN568" i="5"/>
  <c r="CF568" i="5"/>
  <c r="CH568" i="5"/>
  <c r="CE568" i="5"/>
  <c r="DF568" i="5"/>
  <c r="DC568" i="5"/>
  <c r="CX568" i="5"/>
  <c r="CU568" i="5"/>
  <c r="CP568" i="5"/>
  <c r="CM568" i="5"/>
  <c r="FI567" i="3"/>
  <c r="FA567" i="3"/>
  <c r="ES567" i="3"/>
  <c r="EK567" i="3"/>
  <c r="EC567" i="3"/>
  <c r="FH567" i="3"/>
  <c r="EZ567" i="3"/>
  <c r="ER567" i="3"/>
  <c r="EJ567" i="3"/>
  <c r="EA568" i="3"/>
  <c r="FG567" i="3"/>
  <c r="EY567" i="3"/>
  <c r="EQ567" i="3"/>
  <c r="EI567" i="3"/>
  <c r="FD567" i="3"/>
  <c r="EV567" i="3"/>
  <c r="EN567" i="3"/>
  <c r="EF567" i="3"/>
  <c r="FC567" i="3"/>
  <c r="EU567" i="3"/>
  <c r="EM567" i="3"/>
  <c r="EE567" i="3"/>
  <c r="EX567" i="3"/>
  <c r="ED567" i="3"/>
  <c r="EW567" i="3"/>
  <c r="ET567" i="3"/>
  <c r="EP567" i="3"/>
  <c r="FJ567" i="3"/>
  <c r="EO567" i="3"/>
  <c r="FF567" i="3"/>
  <c r="EL567" i="3"/>
  <c r="FE567" i="3"/>
  <c r="EH567" i="3"/>
  <c r="EG567" i="3"/>
  <c r="FB567" i="3"/>
  <c r="LR566" i="3"/>
  <c r="LJ566" i="3"/>
  <c r="KR566" i="3"/>
  <c r="KJ566" i="3"/>
  <c r="LQ566" i="3"/>
  <c r="LI566" i="3"/>
  <c r="KY566" i="3"/>
  <c r="KQ566" i="3"/>
  <c r="KI566" i="3"/>
  <c r="LH566" i="3"/>
  <c r="KX566" i="3"/>
  <c r="KP566" i="3"/>
  <c r="LM566" i="3"/>
  <c r="LE566" i="3"/>
  <c r="KU566" i="3"/>
  <c r="KM566" i="3"/>
  <c r="LL566" i="3"/>
  <c r="LD566" i="3"/>
  <c r="KT566" i="3"/>
  <c r="KL566" i="3"/>
  <c r="KW566" i="3"/>
  <c r="KV566" i="3"/>
  <c r="LO566" i="3"/>
  <c r="KS566" i="3"/>
  <c r="LN566" i="3"/>
  <c r="KO566" i="3"/>
  <c r="LK566" i="3"/>
  <c r="KN566" i="3"/>
  <c r="LG566" i="3"/>
  <c r="KK566" i="3"/>
  <c r="LF566" i="3"/>
  <c r="LC566" i="3"/>
  <c r="KG567" i="3"/>
  <c r="PV567" i="3"/>
  <c r="PN567" i="3"/>
  <c r="PF567" i="3"/>
  <c r="OX567" i="3"/>
  <c r="OO568" i="3"/>
  <c r="PU567" i="3"/>
  <c r="PM567" i="3"/>
  <c r="PE567" i="3"/>
  <c r="OW567" i="3"/>
  <c r="PT567" i="3"/>
  <c r="PL567" i="3"/>
  <c r="PD567" i="3"/>
  <c r="OV567" i="3"/>
  <c r="PQ567" i="3"/>
  <c r="PI567" i="3"/>
  <c r="PA567" i="3"/>
  <c r="OS567" i="3"/>
  <c r="PX567" i="3"/>
  <c r="PP567" i="3"/>
  <c r="PH567" i="3"/>
  <c r="OZ567" i="3"/>
  <c r="OR567" i="3"/>
  <c r="PS567" i="3"/>
  <c r="OY567" i="3"/>
  <c r="PR567" i="3"/>
  <c r="OU567" i="3"/>
  <c r="PO567" i="3"/>
  <c r="OT567" i="3"/>
  <c r="PK567" i="3"/>
  <c r="OQ567" i="3"/>
  <c r="PJ567" i="3"/>
  <c r="PG567" i="3"/>
  <c r="PC567" i="3"/>
  <c r="PW567" i="3"/>
  <c r="PB567" i="3"/>
  <c r="HF566" i="3"/>
  <c r="GX566" i="3"/>
  <c r="GP566" i="3"/>
  <c r="GH566" i="3"/>
  <c r="HE566" i="3"/>
  <c r="GW566" i="3"/>
  <c r="GO566" i="3"/>
  <c r="GG566" i="3"/>
  <c r="HL566" i="3"/>
  <c r="HD566" i="3"/>
  <c r="GV566" i="3"/>
  <c r="GN566" i="3"/>
  <c r="GF566" i="3"/>
  <c r="GC567" i="3"/>
  <c r="HI566" i="3"/>
  <c r="HA566" i="3"/>
  <c r="GS566" i="3"/>
  <c r="GK566" i="3"/>
  <c r="HH566" i="3"/>
  <c r="GZ566" i="3"/>
  <c r="GR566" i="3"/>
  <c r="GJ566" i="3"/>
  <c r="HC566" i="3"/>
  <c r="GI566" i="3"/>
  <c r="HB566" i="3"/>
  <c r="GE566" i="3"/>
  <c r="GY566" i="3"/>
  <c r="GU566" i="3"/>
  <c r="GT566" i="3"/>
  <c r="HK566" i="3"/>
  <c r="GQ566" i="3"/>
  <c r="HJ566" i="3"/>
  <c r="GM566" i="3"/>
  <c r="HG566" i="3"/>
  <c r="GL566" i="3"/>
  <c r="IE567" i="3"/>
  <c r="JK566" i="3"/>
  <c r="JC566" i="3"/>
  <c r="IU566" i="3"/>
  <c r="IM566" i="3"/>
  <c r="JJ566" i="3"/>
  <c r="JB566" i="3"/>
  <c r="IT566" i="3"/>
  <c r="IL566" i="3"/>
  <c r="JI566" i="3"/>
  <c r="JA566" i="3"/>
  <c r="IS566" i="3"/>
  <c r="IK566" i="3"/>
  <c r="JN566" i="3"/>
  <c r="JF566" i="3"/>
  <c r="IX566" i="3"/>
  <c r="IP566" i="3"/>
  <c r="IH566" i="3"/>
  <c r="JM566" i="3"/>
  <c r="JE566" i="3"/>
  <c r="IW566" i="3"/>
  <c r="IO566" i="3"/>
  <c r="IG566" i="3"/>
  <c r="JL566" i="3"/>
  <c r="IQ566" i="3"/>
  <c r="JH566" i="3"/>
  <c r="IN566" i="3"/>
  <c r="JG566" i="3"/>
  <c r="IJ566" i="3"/>
  <c r="JD566" i="3"/>
  <c r="II566" i="3"/>
  <c r="IZ566" i="3"/>
  <c r="IY566" i="3"/>
  <c r="IV566" i="3"/>
  <c r="IR566" i="3"/>
  <c r="RS566" i="3"/>
  <c r="RK566" i="3"/>
  <c r="RC566" i="3"/>
  <c r="QU566" i="3"/>
  <c r="RZ566" i="3"/>
  <c r="RR566" i="3"/>
  <c r="RJ566" i="3"/>
  <c r="RB566" i="3"/>
  <c r="QT566" i="3"/>
  <c r="RY566" i="3"/>
  <c r="RQ566" i="3"/>
  <c r="RI566" i="3"/>
  <c r="RA566" i="3"/>
  <c r="QS566" i="3"/>
  <c r="RV566" i="3"/>
  <c r="RN566" i="3"/>
  <c r="RF566" i="3"/>
  <c r="QX566" i="3"/>
  <c r="RU566" i="3"/>
  <c r="RM566" i="3"/>
  <c r="RE566" i="3"/>
  <c r="QW566" i="3"/>
  <c r="RX566" i="3"/>
  <c r="RD566" i="3"/>
  <c r="RW566" i="3"/>
  <c r="QZ566" i="3"/>
  <c r="RT566" i="3"/>
  <c r="QY566" i="3"/>
  <c r="RP566" i="3"/>
  <c r="QV566" i="3"/>
  <c r="RO566" i="3"/>
  <c r="RL566" i="3"/>
  <c r="QQ567" i="3"/>
  <c r="RH566" i="3"/>
  <c r="RG566" i="3"/>
  <c r="DD566" i="3"/>
  <c r="CV566" i="3"/>
  <c r="CN566" i="3"/>
  <c r="CF566" i="3"/>
  <c r="DC566" i="3"/>
  <c r="CU566" i="3"/>
  <c r="CM566" i="3"/>
  <c r="CE566" i="3"/>
  <c r="DB566" i="3"/>
  <c r="CT566" i="3"/>
  <c r="CL566" i="3"/>
  <c r="CD566" i="3"/>
  <c r="DG566" i="3"/>
  <c r="CY566" i="3"/>
  <c r="CQ566" i="3"/>
  <c r="CI566" i="3"/>
  <c r="CA566" i="3"/>
  <c r="DF566" i="3"/>
  <c r="CX566" i="3"/>
  <c r="CP566" i="3"/>
  <c r="CH566" i="3"/>
  <c r="CO566" i="3"/>
  <c r="DH566" i="3"/>
  <c r="CK566" i="3"/>
  <c r="DE566" i="3"/>
  <c r="CJ566" i="3"/>
  <c r="DA566" i="3"/>
  <c r="CG566" i="3"/>
  <c r="CZ566" i="3"/>
  <c r="CC566" i="3"/>
  <c r="CW566" i="3"/>
  <c r="CB566" i="3"/>
  <c r="CS566" i="3"/>
  <c r="BY567" i="3"/>
  <c r="CR566" i="3"/>
  <c r="KZ567" i="3" l="1"/>
  <c r="LP567" i="3"/>
  <c r="SV567" i="5"/>
  <c r="TL567" i="5"/>
  <c r="UB567" i="5"/>
  <c r="SW567" i="5"/>
  <c r="TN567" i="5"/>
  <c r="SZ567" i="5"/>
  <c r="TR567" i="5"/>
  <c r="SX567" i="5"/>
  <c r="TO567" i="5"/>
  <c r="TQ567" i="5"/>
  <c r="SY567" i="5"/>
  <c r="TP567" i="5"/>
  <c r="TA567" i="5"/>
  <c r="TM567" i="5"/>
  <c r="TT567" i="5"/>
  <c r="TW567" i="5"/>
  <c r="SS568" i="5"/>
  <c r="TH567" i="5"/>
  <c r="TI567" i="5"/>
  <c r="TU567" i="5"/>
  <c r="SU567" i="5"/>
  <c r="TX567" i="5"/>
  <c r="TB567" i="5"/>
  <c r="TZ567" i="5"/>
  <c r="AY564" i="7" s="1"/>
  <c r="TE567" i="5"/>
  <c r="TG567" i="5"/>
  <c r="TV567" i="5"/>
  <c r="TY567" i="5"/>
  <c r="TC567" i="5"/>
  <c r="TD567" i="5"/>
  <c r="UA567" i="5"/>
  <c r="AW564" i="7" s="1"/>
  <c r="TF567" i="5"/>
  <c r="TS567" i="5"/>
  <c r="TK567" i="5"/>
  <c r="TJ567" i="5"/>
  <c r="TD568" i="3"/>
  <c r="TT568" i="3"/>
  <c r="TE568" i="3"/>
  <c r="TU568" i="3"/>
  <c r="TF568" i="3"/>
  <c r="TV568" i="3"/>
  <c r="TG568" i="3"/>
  <c r="TW568" i="3"/>
  <c r="TH568" i="3"/>
  <c r="TX568" i="3"/>
  <c r="TI568" i="3"/>
  <c r="TY568" i="3"/>
  <c r="SV568" i="3"/>
  <c r="TR568" i="3"/>
  <c r="SX568" i="3"/>
  <c r="TZ568" i="3"/>
  <c r="SZ568" i="3"/>
  <c r="UB568" i="3"/>
  <c r="TK568" i="3"/>
  <c r="TP568" i="3"/>
  <c r="SY568" i="3"/>
  <c r="TN568" i="3"/>
  <c r="TQ568" i="3"/>
  <c r="TO568" i="3"/>
  <c r="TS568" i="3"/>
  <c r="TA568" i="3"/>
  <c r="UA568" i="3"/>
  <c r="SW568" i="3"/>
  <c r="SU568" i="3"/>
  <c r="SS569" i="3"/>
  <c r="TJ568" i="3"/>
  <c r="TL568" i="3"/>
  <c r="TM568" i="3"/>
  <c r="TB568" i="3"/>
  <c r="TC568" i="3"/>
  <c r="DG569" i="5"/>
  <c r="CY569" i="5"/>
  <c r="CQ569" i="5"/>
  <c r="CI569" i="5"/>
  <c r="CA569" i="5"/>
  <c r="DF569" i="5"/>
  <c r="CX569" i="5"/>
  <c r="CP569" i="5"/>
  <c r="CH569" i="5"/>
  <c r="DE569" i="5"/>
  <c r="CW569" i="5"/>
  <c r="CO569" i="5"/>
  <c r="CG569" i="5"/>
  <c r="DD569" i="5"/>
  <c r="CV569" i="5"/>
  <c r="CN569" i="5"/>
  <c r="CF569" i="5"/>
  <c r="DC569" i="5"/>
  <c r="CU569" i="5"/>
  <c r="CM569" i="5"/>
  <c r="CE569" i="5"/>
  <c r="DB569" i="5"/>
  <c r="CT569" i="5"/>
  <c r="CL569" i="5"/>
  <c r="CD569" i="5"/>
  <c r="DA569" i="5"/>
  <c r="CS569" i="5"/>
  <c r="CK569" i="5"/>
  <c r="CC569" i="5"/>
  <c r="CJ569" i="5"/>
  <c r="CB569" i="5"/>
  <c r="DH569" i="5"/>
  <c r="BY570" i="5"/>
  <c r="CZ569" i="5"/>
  <c r="CR569" i="5"/>
  <c r="HG567" i="5"/>
  <c r="GY567" i="5"/>
  <c r="GQ567" i="5"/>
  <c r="GI567" i="5"/>
  <c r="HF567" i="5"/>
  <c r="GX567" i="5"/>
  <c r="GP567" i="5"/>
  <c r="GH567" i="5"/>
  <c r="HE567" i="5"/>
  <c r="GC568" i="5"/>
  <c r="HL567" i="5"/>
  <c r="HD567" i="5"/>
  <c r="GV567" i="5"/>
  <c r="GN567" i="5"/>
  <c r="GF567" i="5"/>
  <c r="HJ567" i="5"/>
  <c r="HB567" i="5"/>
  <c r="GT567" i="5"/>
  <c r="GL567" i="5"/>
  <c r="GZ567" i="5"/>
  <c r="GJ567" i="5"/>
  <c r="GW567" i="5"/>
  <c r="GG567" i="5"/>
  <c r="GU567" i="5"/>
  <c r="GE567" i="5"/>
  <c r="HK567" i="5"/>
  <c r="GS567" i="5"/>
  <c r="HI567" i="5"/>
  <c r="GR567" i="5"/>
  <c r="HH567" i="5"/>
  <c r="GO567" i="5"/>
  <c r="HC567" i="5"/>
  <c r="GM567" i="5"/>
  <c r="HA567" i="5"/>
  <c r="GK567" i="5"/>
  <c r="PW567" i="5"/>
  <c r="PO567" i="5"/>
  <c r="PG567" i="5"/>
  <c r="OY567" i="5"/>
  <c r="OQ567" i="5"/>
  <c r="PV567" i="5"/>
  <c r="PN567" i="5"/>
  <c r="PF567" i="5"/>
  <c r="OX567" i="5"/>
  <c r="PU567" i="5"/>
  <c r="PM567" i="5"/>
  <c r="PE567" i="5"/>
  <c r="OW567" i="5"/>
  <c r="PT567" i="5"/>
  <c r="PL567" i="5"/>
  <c r="PD567" i="5"/>
  <c r="OV567" i="5"/>
  <c r="PR567" i="5"/>
  <c r="PJ567" i="5"/>
  <c r="PB567" i="5"/>
  <c r="OT567" i="5"/>
  <c r="PK567" i="5"/>
  <c r="OR567" i="5"/>
  <c r="OO568" i="5"/>
  <c r="PI567" i="5"/>
  <c r="PH567" i="5"/>
  <c r="PC567" i="5"/>
  <c r="PX567" i="5"/>
  <c r="PA567" i="5"/>
  <c r="PS567" i="5"/>
  <c r="OZ567" i="5"/>
  <c r="PQ567" i="5"/>
  <c r="OU567" i="5"/>
  <c r="OS567" i="5"/>
  <c r="PP567" i="5"/>
  <c r="AZ567" i="5"/>
  <c r="AR567" i="5"/>
  <c r="AJ567" i="5"/>
  <c r="AB567" i="5"/>
  <c r="AY567" i="5"/>
  <c r="AQ567" i="5"/>
  <c r="AI567" i="5"/>
  <c r="AA567" i="5"/>
  <c r="W568" i="5"/>
  <c r="BE567" i="5"/>
  <c r="AW567" i="5"/>
  <c r="AO567" i="5"/>
  <c r="AG567" i="5"/>
  <c r="Y567" i="5"/>
  <c r="BC567" i="5"/>
  <c r="AU567" i="5"/>
  <c r="AM567" i="5"/>
  <c r="AE567" i="5"/>
  <c r="AS567" i="5"/>
  <c r="AC567" i="5"/>
  <c r="BF567" i="5"/>
  <c r="AP567" i="5"/>
  <c r="Z567" i="5"/>
  <c r="BD567" i="5"/>
  <c r="AN567" i="5"/>
  <c r="BB567" i="5"/>
  <c r="AL567" i="5"/>
  <c r="BA567" i="5"/>
  <c r="AK567" i="5"/>
  <c r="AX567" i="5"/>
  <c r="AH567" i="5"/>
  <c r="AV567" i="5"/>
  <c r="AF567" i="5"/>
  <c r="AD567" i="5"/>
  <c r="AT567" i="5"/>
  <c r="RT567" i="5"/>
  <c r="RL567" i="5"/>
  <c r="RD567" i="5"/>
  <c r="QV567" i="5"/>
  <c r="RS567" i="5"/>
  <c r="RK567" i="5"/>
  <c r="RC567" i="5"/>
  <c r="QU567" i="5"/>
  <c r="QQ568" i="5"/>
  <c r="RZ567" i="5"/>
  <c r="RR567" i="5"/>
  <c r="RJ567" i="5"/>
  <c r="RB567" i="5"/>
  <c r="QT567" i="5"/>
  <c r="RY567" i="5"/>
  <c r="RQ567" i="5"/>
  <c r="RI567" i="5"/>
  <c r="RA567" i="5"/>
  <c r="QS567" i="5"/>
  <c r="RW567" i="5"/>
  <c r="RO567" i="5"/>
  <c r="RG567" i="5"/>
  <c r="QY567" i="5"/>
  <c r="RU567" i="5"/>
  <c r="QX567" i="5"/>
  <c r="RP567" i="5"/>
  <c r="QW567" i="5"/>
  <c r="RN567" i="5"/>
  <c r="RM567" i="5"/>
  <c r="RH567" i="5"/>
  <c r="RF567" i="5"/>
  <c r="RX567" i="5"/>
  <c r="RE567" i="5"/>
  <c r="QZ567" i="5"/>
  <c r="RV567" i="5"/>
  <c r="H565" i="5"/>
  <c r="I565" i="5" s="1"/>
  <c r="K565" i="5"/>
  <c r="JI568" i="5"/>
  <c r="JA568" i="5"/>
  <c r="IS568" i="5"/>
  <c r="IK568" i="5"/>
  <c r="JH568" i="5"/>
  <c r="IZ568" i="5"/>
  <c r="IR568" i="5"/>
  <c r="IJ568" i="5"/>
  <c r="JG568" i="5"/>
  <c r="IY568" i="5"/>
  <c r="IQ568" i="5"/>
  <c r="II568" i="5"/>
  <c r="IE569" i="5"/>
  <c r="JN568" i="5"/>
  <c r="JF568" i="5"/>
  <c r="IX568" i="5"/>
  <c r="IP568" i="5"/>
  <c r="IH568" i="5"/>
  <c r="JM568" i="5"/>
  <c r="JE568" i="5"/>
  <c r="IW568" i="5"/>
  <c r="IO568" i="5"/>
  <c r="IG568" i="5"/>
  <c r="JL568" i="5"/>
  <c r="JD568" i="5"/>
  <c r="IV568" i="5"/>
  <c r="IN568" i="5"/>
  <c r="JK568" i="5"/>
  <c r="JC568" i="5"/>
  <c r="IU568" i="5"/>
  <c r="IM568" i="5"/>
  <c r="JJ568" i="5"/>
  <c r="JB568" i="5"/>
  <c r="IT568" i="5"/>
  <c r="IL568" i="5"/>
  <c r="FD569" i="5"/>
  <c r="EV569" i="5"/>
  <c r="EN569" i="5"/>
  <c r="EF569" i="5"/>
  <c r="FC569" i="5"/>
  <c r="EU569" i="5"/>
  <c r="EM569" i="5"/>
  <c r="EE569" i="5"/>
  <c r="EA570" i="5"/>
  <c r="FJ569" i="5"/>
  <c r="FB569" i="5"/>
  <c r="ET569" i="5"/>
  <c r="EL569" i="5"/>
  <c r="ED569" i="5"/>
  <c r="FI569" i="5"/>
  <c r="FA569" i="5"/>
  <c r="ES569" i="5"/>
  <c r="EK569" i="5"/>
  <c r="EC569" i="5"/>
  <c r="FH569" i="5"/>
  <c r="EZ569" i="5"/>
  <c r="ER569" i="5"/>
  <c r="EJ569" i="5"/>
  <c r="FG569" i="5"/>
  <c r="EY569" i="5"/>
  <c r="EQ569" i="5"/>
  <c r="EI569" i="5"/>
  <c r="FF569" i="5"/>
  <c r="EX569" i="5"/>
  <c r="EP569" i="5"/>
  <c r="EH569" i="5"/>
  <c r="FE569" i="5"/>
  <c r="EW569" i="5"/>
  <c r="EO569" i="5"/>
  <c r="EG569" i="5"/>
  <c r="E569" i="5"/>
  <c r="F568" i="5"/>
  <c r="K566" i="5"/>
  <c r="H566" i="5"/>
  <c r="I566" i="5" s="1"/>
  <c r="B568" i="5"/>
  <c r="C567" i="5"/>
  <c r="D567" i="5"/>
  <c r="L567" i="5"/>
  <c r="LR567" i="3"/>
  <c r="LJ567" i="3"/>
  <c r="KR567" i="3"/>
  <c r="KJ567" i="3"/>
  <c r="LQ567" i="3"/>
  <c r="LI567" i="3"/>
  <c r="KY567" i="3"/>
  <c r="KQ567" i="3"/>
  <c r="KI567" i="3"/>
  <c r="LH567" i="3"/>
  <c r="KX567" i="3"/>
  <c r="KP567" i="3"/>
  <c r="LM567" i="3"/>
  <c r="LE567" i="3"/>
  <c r="KU567" i="3"/>
  <c r="KM567" i="3"/>
  <c r="LL567" i="3"/>
  <c r="LD567" i="3"/>
  <c r="KT567" i="3"/>
  <c r="KL567" i="3"/>
  <c r="KG568" i="3"/>
  <c r="LC567" i="3"/>
  <c r="KW567" i="3"/>
  <c r="KV567" i="3"/>
  <c r="LO567" i="3"/>
  <c r="KS567" i="3"/>
  <c r="LN567" i="3"/>
  <c r="KO567" i="3"/>
  <c r="LK567" i="3"/>
  <c r="KN567" i="3"/>
  <c r="LG567" i="3"/>
  <c r="KK567" i="3"/>
  <c r="LF567" i="3"/>
  <c r="DD567" i="3"/>
  <c r="CV567" i="3"/>
  <c r="CN567" i="3"/>
  <c r="CF567" i="3"/>
  <c r="DC567" i="3"/>
  <c r="CU567" i="3"/>
  <c r="CM567" i="3"/>
  <c r="CE567" i="3"/>
  <c r="DB567" i="3"/>
  <c r="CT567" i="3"/>
  <c r="CL567" i="3"/>
  <c r="CD567" i="3"/>
  <c r="DG567" i="3"/>
  <c r="CY567" i="3"/>
  <c r="CQ567" i="3"/>
  <c r="CI567" i="3"/>
  <c r="CA567" i="3"/>
  <c r="DF567" i="3"/>
  <c r="CX567" i="3"/>
  <c r="CP567" i="3"/>
  <c r="CH567" i="3"/>
  <c r="BY568" i="3"/>
  <c r="CR567" i="3"/>
  <c r="CO567" i="3"/>
  <c r="DH567" i="3"/>
  <c r="CK567" i="3"/>
  <c r="DE567" i="3"/>
  <c r="CJ567" i="3"/>
  <c r="DA567" i="3"/>
  <c r="CG567" i="3"/>
  <c r="CZ567" i="3"/>
  <c r="CC567" i="3"/>
  <c r="CW567" i="3"/>
  <c r="CB567" i="3"/>
  <c r="CS567" i="3"/>
  <c r="RS567" i="3"/>
  <c r="RK567" i="3"/>
  <c r="RC567" i="3"/>
  <c r="QU567" i="3"/>
  <c r="RZ567" i="3"/>
  <c r="RR567" i="3"/>
  <c r="RJ567" i="3"/>
  <c r="RB567" i="3"/>
  <c r="QT567" i="3"/>
  <c r="RY567" i="3"/>
  <c r="RQ567" i="3"/>
  <c r="RI567" i="3"/>
  <c r="RA567" i="3"/>
  <c r="QS567" i="3"/>
  <c r="RV567" i="3"/>
  <c r="RN567" i="3"/>
  <c r="RF567" i="3"/>
  <c r="QX567" i="3"/>
  <c r="RU567" i="3"/>
  <c r="RM567" i="3"/>
  <c r="RE567" i="3"/>
  <c r="QW567" i="3"/>
  <c r="RG567" i="3"/>
  <c r="RX567" i="3"/>
  <c r="RD567" i="3"/>
  <c r="QQ568" i="3"/>
  <c r="RW567" i="3"/>
  <c r="QZ567" i="3"/>
  <c r="RT567" i="3"/>
  <c r="QY567" i="3"/>
  <c r="RP567" i="3"/>
  <c r="QV567" i="3"/>
  <c r="RO567" i="3"/>
  <c r="RL567" i="3"/>
  <c r="RH567" i="3"/>
  <c r="PW568" i="3"/>
  <c r="PO568" i="3"/>
  <c r="PG568" i="3"/>
  <c r="OY568" i="3"/>
  <c r="OQ568" i="3"/>
  <c r="PV568" i="3"/>
  <c r="PN568" i="3"/>
  <c r="PF568" i="3"/>
  <c r="OX568" i="3"/>
  <c r="OO569" i="3"/>
  <c r="PU568" i="3"/>
  <c r="PM568" i="3"/>
  <c r="PE568" i="3"/>
  <c r="OW568" i="3"/>
  <c r="PT568" i="3"/>
  <c r="PL568" i="3"/>
  <c r="PD568" i="3"/>
  <c r="OV568" i="3"/>
  <c r="PS568" i="3"/>
  <c r="PK568" i="3"/>
  <c r="PC568" i="3"/>
  <c r="OU568" i="3"/>
  <c r="PQ568" i="3"/>
  <c r="PI568" i="3"/>
  <c r="PA568" i="3"/>
  <c r="OS568" i="3"/>
  <c r="PX568" i="3"/>
  <c r="PP568" i="3"/>
  <c r="PH568" i="3"/>
  <c r="OZ568" i="3"/>
  <c r="OR568" i="3"/>
  <c r="PR568" i="3"/>
  <c r="PJ568" i="3"/>
  <c r="PB568" i="3"/>
  <c r="OT568" i="3"/>
  <c r="FI568" i="3"/>
  <c r="FA568" i="3"/>
  <c r="ES568" i="3"/>
  <c r="EK568" i="3"/>
  <c r="EC568" i="3"/>
  <c r="FH568" i="3"/>
  <c r="EZ568" i="3"/>
  <c r="ER568" i="3"/>
  <c r="EJ568" i="3"/>
  <c r="EA569" i="3"/>
  <c r="FG568" i="3"/>
  <c r="EY568" i="3"/>
  <c r="EQ568" i="3"/>
  <c r="EI568" i="3"/>
  <c r="FD568" i="3"/>
  <c r="EV568" i="3"/>
  <c r="EN568" i="3"/>
  <c r="EF568" i="3"/>
  <c r="FC568" i="3"/>
  <c r="EU568" i="3"/>
  <c r="EM568" i="3"/>
  <c r="EE568" i="3"/>
  <c r="FB568" i="3"/>
  <c r="EG568" i="3"/>
  <c r="EX568" i="3"/>
  <c r="ED568" i="3"/>
  <c r="EW568" i="3"/>
  <c r="ET568" i="3"/>
  <c r="EP568" i="3"/>
  <c r="FJ568" i="3"/>
  <c r="EO568" i="3"/>
  <c r="FF568" i="3"/>
  <c r="EL568" i="3"/>
  <c r="FE568" i="3"/>
  <c r="EH568" i="3"/>
  <c r="HF567" i="3"/>
  <c r="GX567" i="3"/>
  <c r="GP567" i="3"/>
  <c r="GH567" i="3"/>
  <c r="HE567" i="3"/>
  <c r="GW567" i="3"/>
  <c r="GO567" i="3"/>
  <c r="GG567" i="3"/>
  <c r="HL567" i="3"/>
  <c r="HD567" i="3"/>
  <c r="GV567" i="3"/>
  <c r="GN567" i="3"/>
  <c r="GF567" i="3"/>
  <c r="GC568" i="3"/>
  <c r="HI567" i="3"/>
  <c r="HA567" i="3"/>
  <c r="GS567" i="3"/>
  <c r="GK567" i="3"/>
  <c r="HH567" i="3"/>
  <c r="GZ567" i="3"/>
  <c r="GR567" i="3"/>
  <c r="GJ567" i="3"/>
  <c r="HG567" i="3"/>
  <c r="GL567" i="3"/>
  <c r="HC567" i="3"/>
  <c r="GI567" i="3"/>
  <c r="HB567" i="3"/>
  <c r="GE567" i="3"/>
  <c r="GY567" i="3"/>
  <c r="GU567" i="3"/>
  <c r="GT567" i="3"/>
  <c r="HK567" i="3"/>
  <c r="GQ567" i="3"/>
  <c r="HJ567" i="3"/>
  <c r="GM567" i="3"/>
  <c r="IE568" i="3"/>
  <c r="JK567" i="3"/>
  <c r="JC567" i="3"/>
  <c r="IU567" i="3"/>
  <c r="IM567" i="3"/>
  <c r="JJ567" i="3"/>
  <c r="JB567" i="3"/>
  <c r="IT567" i="3"/>
  <c r="IL567" i="3"/>
  <c r="JI567" i="3"/>
  <c r="JA567" i="3"/>
  <c r="IS567" i="3"/>
  <c r="IK567" i="3"/>
  <c r="JN567" i="3"/>
  <c r="JF567" i="3"/>
  <c r="IX567" i="3"/>
  <c r="IP567" i="3"/>
  <c r="IH567" i="3"/>
  <c r="JM567" i="3"/>
  <c r="JE567" i="3"/>
  <c r="IW567" i="3"/>
  <c r="IO567" i="3"/>
  <c r="IG567" i="3"/>
  <c r="IR567" i="3"/>
  <c r="JL567" i="3"/>
  <c r="IQ567" i="3"/>
  <c r="JH567" i="3"/>
  <c r="IN567" i="3"/>
  <c r="JG567" i="3"/>
  <c r="IJ567" i="3"/>
  <c r="JD567" i="3"/>
  <c r="II567" i="3"/>
  <c r="IZ567" i="3"/>
  <c r="IY567" i="3"/>
  <c r="IV567" i="3"/>
  <c r="KZ568" i="3" l="1"/>
  <c r="LP568" i="3"/>
  <c r="TG568" i="5"/>
  <c r="TW568" i="5"/>
  <c r="TK568" i="5"/>
  <c r="UB568" i="5"/>
  <c r="SU568" i="5"/>
  <c r="TL568" i="5"/>
  <c r="TN568" i="5"/>
  <c r="SX568" i="5"/>
  <c r="SV568" i="5"/>
  <c r="TM568" i="5"/>
  <c r="SS569" i="5"/>
  <c r="SW568" i="5"/>
  <c r="TO568" i="5"/>
  <c r="TC568" i="5"/>
  <c r="TZ568" i="5"/>
  <c r="AY565" i="7" s="1"/>
  <c r="TF568" i="5"/>
  <c r="TQ568" i="5"/>
  <c r="TT568" i="5"/>
  <c r="TV568" i="5"/>
  <c r="SZ568" i="5"/>
  <c r="TY568" i="5"/>
  <c r="TH568" i="5"/>
  <c r="TJ568" i="5"/>
  <c r="TI568" i="5"/>
  <c r="TP568" i="5"/>
  <c r="TR568" i="5"/>
  <c r="TS568" i="5"/>
  <c r="TU568" i="5"/>
  <c r="SY568" i="5"/>
  <c r="TX568" i="5"/>
  <c r="TA568" i="5"/>
  <c r="TE568" i="5"/>
  <c r="TD568" i="5"/>
  <c r="TB568" i="5"/>
  <c r="UA568" i="5"/>
  <c r="AW565" i="7" s="1"/>
  <c r="SY569" i="3"/>
  <c r="TO569" i="3"/>
  <c r="SZ569" i="3"/>
  <c r="TP569" i="3"/>
  <c r="TA569" i="3"/>
  <c r="TQ569" i="3"/>
  <c r="TB569" i="3"/>
  <c r="TR569" i="3"/>
  <c r="TC569" i="3"/>
  <c r="TS569" i="3"/>
  <c r="TD569" i="3"/>
  <c r="TT569" i="3"/>
  <c r="TI569" i="3"/>
  <c r="TK569" i="3"/>
  <c r="TM569" i="3"/>
  <c r="SV569" i="3"/>
  <c r="TX569" i="3"/>
  <c r="TN569" i="3"/>
  <c r="TJ569" i="3"/>
  <c r="TU569" i="3"/>
  <c r="SU569" i="3"/>
  <c r="TV569" i="3"/>
  <c r="UB569" i="3"/>
  <c r="SW569" i="3"/>
  <c r="TH569" i="3"/>
  <c r="TW569" i="3"/>
  <c r="TY569" i="3"/>
  <c r="TG569" i="3"/>
  <c r="TZ569" i="3"/>
  <c r="UA569" i="3"/>
  <c r="TF569" i="3"/>
  <c r="SX569" i="3"/>
  <c r="SS570" i="3"/>
  <c r="TE569" i="3"/>
  <c r="TL569" i="3"/>
  <c r="G567" i="5"/>
  <c r="RY568" i="5"/>
  <c r="RQ568" i="5"/>
  <c r="RI568" i="5"/>
  <c r="RA568" i="5"/>
  <c r="QS568" i="5"/>
  <c r="RX568" i="5"/>
  <c r="RP568" i="5"/>
  <c r="RH568" i="5"/>
  <c r="QZ568" i="5"/>
  <c r="RW568" i="5"/>
  <c r="RO568" i="5"/>
  <c r="RG568" i="5"/>
  <c r="QY568" i="5"/>
  <c r="RV568" i="5"/>
  <c r="RN568" i="5"/>
  <c r="RF568" i="5"/>
  <c r="QX568" i="5"/>
  <c r="RU568" i="5"/>
  <c r="RM568" i="5"/>
  <c r="RE568" i="5"/>
  <c r="QW568" i="5"/>
  <c r="RT568" i="5"/>
  <c r="RL568" i="5"/>
  <c r="RD568" i="5"/>
  <c r="QV568" i="5"/>
  <c r="RS568" i="5"/>
  <c r="RK568" i="5"/>
  <c r="RC568" i="5"/>
  <c r="QU568" i="5"/>
  <c r="RZ568" i="5"/>
  <c r="QQ569" i="5"/>
  <c r="RR568" i="5"/>
  <c r="RJ568" i="5"/>
  <c r="RB568" i="5"/>
  <c r="QT568" i="5"/>
  <c r="GC569" i="5"/>
  <c r="HL568" i="5"/>
  <c r="HD568" i="5"/>
  <c r="GV568" i="5"/>
  <c r="GN568" i="5"/>
  <c r="GF568" i="5"/>
  <c r="HK568" i="5"/>
  <c r="HC568" i="5"/>
  <c r="GU568" i="5"/>
  <c r="GM568" i="5"/>
  <c r="GE568" i="5"/>
  <c r="HJ568" i="5"/>
  <c r="HB568" i="5"/>
  <c r="GT568" i="5"/>
  <c r="GL568" i="5"/>
  <c r="HI568" i="5"/>
  <c r="HA568" i="5"/>
  <c r="GS568" i="5"/>
  <c r="GK568" i="5"/>
  <c r="HH568" i="5"/>
  <c r="GZ568" i="5"/>
  <c r="GR568" i="5"/>
  <c r="GJ568" i="5"/>
  <c r="HG568" i="5"/>
  <c r="GY568" i="5"/>
  <c r="GQ568" i="5"/>
  <c r="GI568" i="5"/>
  <c r="HF568" i="5"/>
  <c r="GX568" i="5"/>
  <c r="GP568" i="5"/>
  <c r="GH568" i="5"/>
  <c r="HE568" i="5"/>
  <c r="GW568" i="5"/>
  <c r="GO568" i="5"/>
  <c r="GG568" i="5"/>
  <c r="PT568" i="5"/>
  <c r="PL568" i="5"/>
  <c r="PD568" i="5"/>
  <c r="OV568" i="5"/>
  <c r="PS568" i="5"/>
  <c r="PK568" i="5"/>
  <c r="PC568" i="5"/>
  <c r="OU568" i="5"/>
  <c r="PR568" i="5"/>
  <c r="PJ568" i="5"/>
  <c r="PB568" i="5"/>
  <c r="OT568" i="5"/>
  <c r="PQ568" i="5"/>
  <c r="PI568" i="5"/>
  <c r="PA568" i="5"/>
  <c r="OS568" i="5"/>
  <c r="OO569" i="5"/>
  <c r="PX568" i="5"/>
  <c r="PP568" i="5"/>
  <c r="PH568" i="5"/>
  <c r="OZ568" i="5"/>
  <c r="OR568" i="5"/>
  <c r="PW568" i="5"/>
  <c r="PO568" i="5"/>
  <c r="PG568" i="5"/>
  <c r="OY568" i="5"/>
  <c r="OQ568" i="5"/>
  <c r="PV568" i="5"/>
  <c r="PN568" i="5"/>
  <c r="PF568" i="5"/>
  <c r="OX568" i="5"/>
  <c r="OW568" i="5"/>
  <c r="PU568" i="5"/>
  <c r="PM568" i="5"/>
  <c r="PE568" i="5"/>
  <c r="C568" i="5"/>
  <c r="G568" i="5" s="1"/>
  <c r="B569" i="5"/>
  <c r="D568" i="5"/>
  <c r="E570" i="5"/>
  <c r="F569" i="5"/>
  <c r="DD570" i="5"/>
  <c r="CV570" i="5"/>
  <c r="CN570" i="5"/>
  <c r="CF570" i="5"/>
  <c r="DC570" i="5"/>
  <c r="CU570" i="5"/>
  <c r="CM570" i="5"/>
  <c r="CE570" i="5"/>
  <c r="DB570" i="5"/>
  <c r="CT570" i="5"/>
  <c r="CL570" i="5"/>
  <c r="CD570" i="5"/>
  <c r="DA570" i="5"/>
  <c r="CS570" i="5"/>
  <c r="CK570" i="5"/>
  <c r="CC570" i="5"/>
  <c r="BY571" i="5"/>
  <c r="DH570" i="5"/>
  <c r="CZ570" i="5"/>
  <c r="CR570" i="5"/>
  <c r="CJ570" i="5"/>
  <c r="CB570" i="5"/>
  <c r="DG570" i="5"/>
  <c r="CY570" i="5"/>
  <c r="CQ570" i="5"/>
  <c r="CI570" i="5"/>
  <c r="CA570" i="5"/>
  <c r="DF570" i="5"/>
  <c r="CX570" i="5"/>
  <c r="CP570" i="5"/>
  <c r="CH570" i="5"/>
  <c r="DE570" i="5"/>
  <c r="CW570" i="5"/>
  <c r="CO570" i="5"/>
  <c r="CG570" i="5"/>
  <c r="BE568" i="5"/>
  <c r="AW568" i="5"/>
  <c r="AO568" i="5"/>
  <c r="AG568" i="5"/>
  <c r="Y568" i="5"/>
  <c r="BD568" i="5"/>
  <c r="AV568" i="5"/>
  <c r="AN568" i="5"/>
  <c r="AF568" i="5"/>
  <c r="BC568" i="5"/>
  <c r="AU568" i="5"/>
  <c r="AM568" i="5"/>
  <c r="AE568" i="5"/>
  <c r="BB568" i="5"/>
  <c r="AT568" i="5"/>
  <c r="AL568" i="5"/>
  <c r="AD568" i="5"/>
  <c r="AZ568" i="5"/>
  <c r="AR568" i="5"/>
  <c r="AJ568" i="5"/>
  <c r="AB568" i="5"/>
  <c r="AQ568" i="5"/>
  <c r="AP568" i="5"/>
  <c r="AK568" i="5"/>
  <c r="BF568" i="5"/>
  <c r="AI568" i="5"/>
  <c r="BA568" i="5"/>
  <c r="AH568" i="5"/>
  <c r="AY568" i="5"/>
  <c r="AC568" i="5"/>
  <c r="W569" i="5"/>
  <c r="AX568" i="5"/>
  <c r="AA568" i="5"/>
  <c r="AS568" i="5"/>
  <c r="Z568" i="5"/>
  <c r="N566" i="5"/>
  <c r="FI570" i="5"/>
  <c r="FA570" i="5"/>
  <c r="ES570" i="5"/>
  <c r="EK570" i="5"/>
  <c r="EC570" i="5"/>
  <c r="FH570" i="5"/>
  <c r="EZ570" i="5"/>
  <c r="ER570" i="5"/>
  <c r="EJ570" i="5"/>
  <c r="FG570" i="5"/>
  <c r="EY570" i="5"/>
  <c r="EQ570" i="5"/>
  <c r="EI570" i="5"/>
  <c r="FF570" i="5"/>
  <c r="EX570" i="5"/>
  <c r="EP570" i="5"/>
  <c r="EH570" i="5"/>
  <c r="FE570" i="5"/>
  <c r="EW570" i="5"/>
  <c r="EO570" i="5"/>
  <c r="EG570" i="5"/>
  <c r="FD570" i="5"/>
  <c r="EV570" i="5"/>
  <c r="EN570" i="5"/>
  <c r="EF570" i="5"/>
  <c r="FC570" i="5"/>
  <c r="EU570" i="5"/>
  <c r="EM570" i="5"/>
  <c r="EE570" i="5"/>
  <c r="EL570" i="5"/>
  <c r="ED570" i="5"/>
  <c r="FJ570" i="5"/>
  <c r="EA571" i="5"/>
  <c r="FB570" i="5"/>
  <c r="ET570" i="5"/>
  <c r="IE570" i="5"/>
  <c r="JN569" i="5"/>
  <c r="JF569" i="5"/>
  <c r="IX569" i="5"/>
  <c r="IP569" i="5"/>
  <c r="IH569" i="5"/>
  <c r="JM569" i="5"/>
  <c r="JE569" i="5"/>
  <c r="IW569" i="5"/>
  <c r="IO569" i="5"/>
  <c r="IG569" i="5"/>
  <c r="JL569" i="5"/>
  <c r="JD569" i="5"/>
  <c r="IV569" i="5"/>
  <c r="IN569" i="5"/>
  <c r="JK569" i="5"/>
  <c r="JC569" i="5"/>
  <c r="IU569" i="5"/>
  <c r="IM569" i="5"/>
  <c r="JJ569" i="5"/>
  <c r="JB569" i="5"/>
  <c r="IT569" i="5"/>
  <c r="IL569" i="5"/>
  <c r="JI569" i="5"/>
  <c r="JA569" i="5"/>
  <c r="IS569" i="5"/>
  <c r="IK569" i="5"/>
  <c r="JH569" i="5"/>
  <c r="IZ569" i="5"/>
  <c r="IR569" i="5"/>
  <c r="IJ569" i="5"/>
  <c r="JG569" i="5"/>
  <c r="IY569" i="5"/>
  <c r="IQ569" i="5"/>
  <c r="II569" i="5"/>
  <c r="LR568" i="3"/>
  <c r="LJ568" i="3"/>
  <c r="KR568" i="3"/>
  <c r="KJ568" i="3"/>
  <c r="LQ568" i="3"/>
  <c r="LI568" i="3"/>
  <c r="KY568" i="3"/>
  <c r="KQ568" i="3"/>
  <c r="KI568" i="3"/>
  <c r="LH568" i="3"/>
  <c r="KX568" i="3"/>
  <c r="KP568" i="3"/>
  <c r="KG569" i="3"/>
  <c r="LM568" i="3"/>
  <c r="LE568" i="3"/>
  <c r="KU568" i="3"/>
  <c r="KM568" i="3"/>
  <c r="LL568" i="3"/>
  <c r="LD568" i="3"/>
  <c r="KT568" i="3"/>
  <c r="KL568" i="3"/>
  <c r="LF568" i="3"/>
  <c r="LC568" i="3"/>
  <c r="KW568" i="3"/>
  <c r="KV568" i="3"/>
  <c r="LO568" i="3"/>
  <c r="KS568" i="3"/>
  <c r="LN568" i="3"/>
  <c r="KO568" i="3"/>
  <c r="LK568" i="3"/>
  <c r="KN568" i="3"/>
  <c r="LG568" i="3"/>
  <c r="KK568" i="3"/>
  <c r="OO570" i="3"/>
  <c r="PW569" i="3"/>
  <c r="PO569" i="3"/>
  <c r="PG569" i="3"/>
  <c r="OY569" i="3"/>
  <c r="OQ569" i="3"/>
  <c r="PV569" i="3"/>
  <c r="PN569" i="3"/>
  <c r="PF569" i="3"/>
  <c r="OX569" i="3"/>
  <c r="PU569" i="3"/>
  <c r="PM569" i="3"/>
  <c r="PE569" i="3"/>
  <c r="OW569" i="3"/>
  <c r="PT569" i="3"/>
  <c r="PL569" i="3"/>
  <c r="PD569" i="3"/>
  <c r="OV569" i="3"/>
  <c r="PS569" i="3"/>
  <c r="PK569" i="3"/>
  <c r="PC569" i="3"/>
  <c r="OU569" i="3"/>
  <c r="PQ569" i="3"/>
  <c r="PI569" i="3"/>
  <c r="PA569" i="3"/>
  <c r="OS569" i="3"/>
  <c r="PX569" i="3"/>
  <c r="PP569" i="3"/>
  <c r="PH569" i="3"/>
  <c r="OZ569" i="3"/>
  <c r="OR569" i="3"/>
  <c r="PB569" i="3"/>
  <c r="OT569" i="3"/>
  <c r="PR569" i="3"/>
  <c r="PJ569" i="3"/>
  <c r="HF568" i="3"/>
  <c r="GX568" i="3"/>
  <c r="GP568" i="3"/>
  <c r="GH568" i="3"/>
  <c r="HE568" i="3"/>
  <c r="GW568" i="3"/>
  <c r="GO568" i="3"/>
  <c r="GG568" i="3"/>
  <c r="HL568" i="3"/>
  <c r="HD568" i="3"/>
  <c r="GV568" i="3"/>
  <c r="GN568" i="3"/>
  <c r="GF568" i="3"/>
  <c r="GC569" i="3"/>
  <c r="HI568" i="3"/>
  <c r="HA568" i="3"/>
  <c r="GS568" i="3"/>
  <c r="GK568" i="3"/>
  <c r="HH568" i="3"/>
  <c r="GZ568" i="3"/>
  <c r="GR568" i="3"/>
  <c r="GJ568" i="3"/>
  <c r="HJ568" i="3"/>
  <c r="GM568" i="3"/>
  <c r="HG568" i="3"/>
  <c r="GL568" i="3"/>
  <c r="HC568" i="3"/>
  <c r="GI568" i="3"/>
  <c r="HB568" i="3"/>
  <c r="GE568" i="3"/>
  <c r="GY568" i="3"/>
  <c r="GU568" i="3"/>
  <c r="GT568" i="3"/>
  <c r="GQ568" i="3"/>
  <c r="HK568" i="3"/>
  <c r="IE569" i="3"/>
  <c r="JK568" i="3"/>
  <c r="JC568" i="3"/>
  <c r="IU568" i="3"/>
  <c r="IM568" i="3"/>
  <c r="JJ568" i="3"/>
  <c r="JB568" i="3"/>
  <c r="IT568" i="3"/>
  <c r="IL568" i="3"/>
  <c r="JI568" i="3"/>
  <c r="JA568" i="3"/>
  <c r="IS568" i="3"/>
  <c r="IK568" i="3"/>
  <c r="JN568" i="3"/>
  <c r="JF568" i="3"/>
  <c r="IX568" i="3"/>
  <c r="IP568" i="3"/>
  <c r="IH568" i="3"/>
  <c r="JM568" i="3"/>
  <c r="JE568" i="3"/>
  <c r="IW568" i="3"/>
  <c r="IO568" i="3"/>
  <c r="IG568" i="3"/>
  <c r="IV568" i="3"/>
  <c r="IR568" i="3"/>
  <c r="JL568" i="3"/>
  <c r="IQ568" i="3"/>
  <c r="JH568" i="3"/>
  <c r="IN568" i="3"/>
  <c r="JG568" i="3"/>
  <c r="IJ568" i="3"/>
  <c r="JD568" i="3"/>
  <c r="II568" i="3"/>
  <c r="IZ568" i="3"/>
  <c r="IY568" i="3"/>
  <c r="BY569" i="3"/>
  <c r="DD568" i="3"/>
  <c r="CV568" i="3"/>
  <c r="CN568" i="3"/>
  <c r="CF568" i="3"/>
  <c r="DC568" i="3"/>
  <c r="CU568" i="3"/>
  <c r="CM568" i="3"/>
  <c r="CE568" i="3"/>
  <c r="DB568" i="3"/>
  <c r="CT568" i="3"/>
  <c r="CL568" i="3"/>
  <c r="CD568" i="3"/>
  <c r="DG568" i="3"/>
  <c r="CY568" i="3"/>
  <c r="CQ568" i="3"/>
  <c r="CI568" i="3"/>
  <c r="CA568" i="3"/>
  <c r="DF568" i="3"/>
  <c r="CX568" i="3"/>
  <c r="CP568" i="3"/>
  <c r="CH568" i="3"/>
  <c r="CS568" i="3"/>
  <c r="CR568" i="3"/>
  <c r="CO568" i="3"/>
  <c r="DH568" i="3"/>
  <c r="CK568" i="3"/>
  <c r="DE568" i="3"/>
  <c r="CJ568" i="3"/>
  <c r="DA568" i="3"/>
  <c r="CG568" i="3"/>
  <c r="CZ568" i="3"/>
  <c r="CC568" i="3"/>
  <c r="CW568" i="3"/>
  <c r="CB568" i="3"/>
  <c r="FJ569" i="3"/>
  <c r="FB569" i="3"/>
  <c r="ET569" i="3"/>
  <c r="EL569" i="3"/>
  <c r="ED569" i="3"/>
  <c r="FI569" i="3"/>
  <c r="FA569" i="3"/>
  <c r="ES569" i="3"/>
  <c r="EK569" i="3"/>
  <c r="EC569" i="3"/>
  <c r="FH569" i="3"/>
  <c r="EZ569" i="3"/>
  <c r="ER569" i="3"/>
  <c r="EJ569" i="3"/>
  <c r="EA570" i="3"/>
  <c r="FG569" i="3"/>
  <c r="EY569" i="3"/>
  <c r="EQ569" i="3"/>
  <c r="EI569" i="3"/>
  <c r="FF569" i="3"/>
  <c r="EX569" i="3"/>
  <c r="EP569" i="3"/>
  <c r="EH569" i="3"/>
  <c r="FD569" i="3"/>
  <c r="EV569" i="3"/>
  <c r="EN569" i="3"/>
  <c r="EF569" i="3"/>
  <c r="FC569" i="3"/>
  <c r="EU569" i="3"/>
  <c r="EM569" i="3"/>
  <c r="EE569" i="3"/>
  <c r="EG569" i="3"/>
  <c r="FE569" i="3"/>
  <c r="EW569" i="3"/>
  <c r="EO569" i="3"/>
  <c r="RT568" i="3"/>
  <c r="RL568" i="3"/>
  <c r="RD568" i="3"/>
  <c r="QV568" i="3"/>
  <c r="RS568" i="3"/>
  <c r="RK568" i="3"/>
  <c r="RC568" i="3"/>
  <c r="QU568" i="3"/>
  <c r="RZ568" i="3"/>
  <c r="RR568" i="3"/>
  <c r="RJ568" i="3"/>
  <c r="RB568" i="3"/>
  <c r="QT568" i="3"/>
  <c r="RY568" i="3"/>
  <c r="RQ568" i="3"/>
  <c r="RI568" i="3"/>
  <c r="RA568" i="3"/>
  <c r="QS568" i="3"/>
  <c r="RX568" i="3"/>
  <c r="RP568" i="3"/>
  <c r="RH568" i="3"/>
  <c r="QZ568" i="3"/>
  <c r="RV568" i="3"/>
  <c r="RN568" i="3"/>
  <c r="RF568" i="3"/>
  <c r="QX568" i="3"/>
  <c r="RU568" i="3"/>
  <c r="RM568" i="3"/>
  <c r="RE568" i="3"/>
  <c r="QW568" i="3"/>
  <c r="RG568" i="3"/>
  <c r="QY568" i="3"/>
  <c r="QQ569" i="3"/>
  <c r="RW568" i="3"/>
  <c r="RO568" i="3"/>
  <c r="KZ569" i="3" l="1"/>
  <c r="LP569" i="3"/>
  <c r="TB569" i="5"/>
  <c r="TR569" i="5"/>
  <c r="TH569" i="5"/>
  <c r="TY569" i="5"/>
  <c r="TI569" i="5"/>
  <c r="TZ569" i="5"/>
  <c r="AY566" i="7" s="1"/>
  <c r="TK569" i="5"/>
  <c r="SU569" i="5"/>
  <c r="TL569" i="5"/>
  <c r="TJ569" i="5"/>
  <c r="UA569" i="5"/>
  <c r="AW566" i="7" s="1"/>
  <c r="UB569" i="5"/>
  <c r="TP569" i="5"/>
  <c r="SX569" i="5"/>
  <c r="TV569" i="5"/>
  <c r="SS570" i="5"/>
  <c r="TD569" i="5"/>
  <c r="TO569" i="5"/>
  <c r="TQ569" i="5"/>
  <c r="SY569" i="5"/>
  <c r="TW569" i="5"/>
  <c r="TC569" i="5"/>
  <c r="TE569" i="5"/>
  <c r="TN569" i="5"/>
  <c r="SZ569" i="5"/>
  <c r="TX569" i="5"/>
  <c r="TA569" i="5"/>
  <c r="TF569" i="5"/>
  <c r="TG569" i="5"/>
  <c r="TM569" i="5"/>
  <c r="TU569" i="5"/>
  <c r="SV569" i="5"/>
  <c r="TS569" i="5"/>
  <c r="TT569" i="5"/>
  <c r="SW569" i="5"/>
  <c r="TJ570" i="3"/>
  <c r="TZ570" i="3"/>
  <c r="SU570" i="3"/>
  <c r="TK570" i="3"/>
  <c r="UA570" i="3"/>
  <c r="SV570" i="3"/>
  <c r="TL570" i="3"/>
  <c r="UB570" i="3"/>
  <c r="SW570" i="3"/>
  <c r="TM570" i="3"/>
  <c r="SX570" i="3"/>
  <c r="TN570" i="3"/>
  <c r="SS571" i="3"/>
  <c r="SY570" i="3"/>
  <c r="TO570" i="3"/>
  <c r="SZ570" i="3"/>
  <c r="TV570" i="3"/>
  <c r="TB570" i="3"/>
  <c r="TX570" i="3"/>
  <c r="TD570" i="3"/>
  <c r="TI570" i="3"/>
  <c r="TP570" i="3"/>
  <c r="TY570" i="3"/>
  <c r="TG570" i="3"/>
  <c r="TQ570" i="3"/>
  <c r="TR570" i="3"/>
  <c r="TW570" i="3"/>
  <c r="TS570" i="3"/>
  <c r="TT570" i="3"/>
  <c r="TC570" i="3"/>
  <c r="TU570" i="3"/>
  <c r="TH570" i="3"/>
  <c r="TA570" i="3"/>
  <c r="TE570" i="3"/>
  <c r="TF570" i="3"/>
  <c r="RV569" i="5"/>
  <c r="RN569" i="5"/>
  <c r="RF569" i="5"/>
  <c r="QX569" i="5"/>
  <c r="RU569" i="5"/>
  <c r="RM569" i="5"/>
  <c r="RE569" i="5"/>
  <c r="QW569" i="5"/>
  <c r="RT569" i="5"/>
  <c r="RL569" i="5"/>
  <c r="RD569" i="5"/>
  <c r="QV569" i="5"/>
  <c r="RS569" i="5"/>
  <c r="RK569" i="5"/>
  <c r="RC569" i="5"/>
  <c r="QU569" i="5"/>
  <c r="QQ570" i="5"/>
  <c r="RZ569" i="5"/>
  <c r="RR569" i="5"/>
  <c r="RJ569" i="5"/>
  <c r="RB569" i="5"/>
  <c r="QT569" i="5"/>
  <c r="RY569" i="5"/>
  <c r="RQ569" i="5"/>
  <c r="RI569" i="5"/>
  <c r="RA569" i="5"/>
  <c r="QS569" i="5"/>
  <c r="RX569" i="5"/>
  <c r="RP569" i="5"/>
  <c r="RH569" i="5"/>
  <c r="QZ569" i="5"/>
  <c r="QY569" i="5"/>
  <c r="RW569" i="5"/>
  <c r="RO569" i="5"/>
  <c r="RG569" i="5"/>
  <c r="B570" i="5"/>
  <c r="L569" i="5"/>
  <c r="D569" i="5"/>
  <c r="C569" i="5"/>
  <c r="HI569" i="5"/>
  <c r="HA569" i="5"/>
  <c r="GS569" i="5"/>
  <c r="GK569" i="5"/>
  <c r="HH569" i="5"/>
  <c r="GZ569" i="5"/>
  <c r="GR569" i="5"/>
  <c r="GJ569" i="5"/>
  <c r="HG569" i="5"/>
  <c r="GY569" i="5"/>
  <c r="GQ569" i="5"/>
  <c r="GI569" i="5"/>
  <c r="HF569" i="5"/>
  <c r="GX569" i="5"/>
  <c r="GP569" i="5"/>
  <c r="GH569" i="5"/>
  <c r="HE569" i="5"/>
  <c r="GW569" i="5"/>
  <c r="GO569" i="5"/>
  <c r="GG569" i="5"/>
  <c r="GC570" i="5"/>
  <c r="HL569" i="5"/>
  <c r="HD569" i="5"/>
  <c r="GV569" i="5"/>
  <c r="GN569" i="5"/>
  <c r="GF569" i="5"/>
  <c r="HK569" i="5"/>
  <c r="HC569" i="5"/>
  <c r="GU569" i="5"/>
  <c r="GM569" i="5"/>
  <c r="GE569" i="5"/>
  <c r="HJ569" i="5"/>
  <c r="HB569" i="5"/>
  <c r="GT569" i="5"/>
  <c r="GL569" i="5"/>
  <c r="K568" i="5"/>
  <c r="H568" i="5"/>
  <c r="I568" i="5" s="1"/>
  <c r="PQ569" i="5"/>
  <c r="PI569" i="5"/>
  <c r="PA569" i="5"/>
  <c r="OS569" i="5"/>
  <c r="OO570" i="5"/>
  <c r="PX569" i="5"/>
  <c r="PP569" i="5"/>
  <c r="PH569" i="5"/>
  <c r="OZ569" i="5"/>
  <c r="OR569" i="5"/>
  <c r="PW569" i="5"/>
  <c r="PO569" i="5"/>
  <c r="PG569" i="5"/>
  <c r="OY569" i="5"/>
  <c r="OQ569" i="5"/>
  <c r="PV569" i="5"/>
  <c r="PN569" i="5"/>
  <c r="PF569" i="5"/>
  <c r="OX569" i="5"/>
  <c r="PU569" i="5"/>
  <c r="PM569" i="5"/>
  <c r="PE569" i="5"/>
  <c r="OW569" i="5"/>
  <c r="PT569" i="5"/>
  <c r="PL569" i="5"/>
  <c r="PD569" i="5"/>
  <c r="OV569" i="5"/>
  <c r="PS569" i="5"/>
  <c r="PK569" i="5"/>
  <c r="PC569" i="5"/>
  <c r="OU569" i="5"/>
  <c r="PR569" i="5"/>
  <c r="PJ569" i="5"/>
  <c r="PB569" i="5"/>
  <c r="OT569" i="5"/>
  <c r="BY572" i="5"/>
  <c r="DA571" i="5"/>
  <c r="CS571" i="5"/>
  <c r="CK571" i="5"/>
  <c r="CC571" i="5"/>
  <c r="DH571" i="5"/>
  <c r="CZ571" i="5"/>
  <c r="CR571" i="5"/>
  <c r="CJ571" i="5"/>
  <c r="CB571" i="5"/>
  <c r="DG571" i="5"/>
  <c r="CY571" i="5"/>
  <c r="CQ571" i="5"/>
  <c r="CI571" i="5"/>
  <c r="CA571" i="5"/>
  <c r="DF571" i="5"/>
  <c r="CX571" i="5"/>
  <c r="CP571" i="5"/>
  <c r="CH571" i="5"/>
  <c r="DE571" i="5"/>
  <c r="CW571" i="5"/>
  <c r="CO571" i="5"/>
  <c r="CG571" i="5"/>
  <c r="DD571" i="5"/>
  <c r="CV571" i="5"/>
  <c r="CN571" i="5"/>
  <c r="CF571" i="5"/>
  <c r="DC571" i="5"/>
  <c r="CU571" i="5"/>
  <c r="CM571" i="5"/>
  <c r="CE571" i="5"/>
  <c r="CT571" i="5"/>
  <c r="CL571" i="5"/>
  <c r="CD571" i="5"/>
  <c r="DB571" i="5"/>
  <c r="FF571" i="5"/>
  <c r="EX571" i="5"/>
  <c r="EP571" i="5"/>
  <c r="EH571" i="5"/>
  <c r="FE571" i="5"/>
  <c r="EW571" i="5"/>
  <c r="EO571" i="5"/>
  <c r="EG571" i="5"/>
  <c r="EA572" i="5"/>
  <c r="FD571" i="5"/>
  <c r="EV571" i="5"/>
  <c r="EN571" i="5"/>
  <c r="EF571" i="5"/>
  <c r="FC571" i="5"/>
  <c r="EU571" i="5"/>
  <c r="EM571" i="5"/>
  <c r="EE571" i="5"/>
  <c r="FJ571" i="5"/>
  <c r="FB571" i="5"/>
  <c r="ET571" i="5"/>
  <c r="EL571" i="5"/>
  <c r="ED571" i="5"/>
  <c r="FI571" i="5"/>
  <c r="FA571" i="5"/>
  <c r="ES571" i="5"/>
  <c r="EK571" i="5"/>
  <c r="EC571" i="5"/>
  <c r="FH571" i="5"/>
  <c r="EZ571" i="5"/>
  <c r="ER571" i="5"/>
  <c r="EJ571" i="5"/>
  <c r="FG571" i="5"/>
  <c r="EY571" i="5"/>
  <c r="EQ571" i="5"/>
  <c r="EI571" i="5"/>
  <c r="BB569" i="5"/>
  <c r="AT569" i="5"/>
  <c r="AL569" i="5"/>
  <c r="AD569" i="5"/>
  <c r="BA569" i="5"/>
  <c r="AS569" i="5"/>
  <c r="AK569" i="5"/>
  <c r="AC569" i="5"/>
  <c r="AZ569" i="5"/>
  <c r="AR569" i="5"/>
  <c r="AJ569" i="5"/>
  <c r="AB569" i="5"/>
  <c r="AY569" i="5"/>
  <c r="AQ569" i="5"/>
  <c r="AI569" i="5"/>
  <c r="AA569" i="5"/>
  <c r="W570" i="5"/>
  <c r="BF569" i="5"/>
  <c r="AX569" i="5"/>
  <c r="AP569" i="5"/>
  <c r="AH569" i="5"/>
  <c r="Z569" i="5"/>
  <c r="BE569" i="5"/>
  <c r="AW569" i="5"/>
  <c r="AO569" i="5"/>
  <c r="AG569" i="5"/>
  <c r="Y569" i="5"/>
  <c r="BD569" i="5"/>
  <c r="AV569" i="5"/>
  <c r="AN569" i="5"/>
  <c r="AF569" i="5"/>
  <c r="BC569" i="5"/>
  <c r="AU569" i="5"/>
  <c r="AM569" i="5"/>
  <c r="AE569" i="5"/>
  <c r="K567" i="5"/>
  <c r="H567" i="5"/>
  <c r="I567" i="5" s="1"/>
  <c r="E571" i="5"/>
  <c r="F570" i="5"/>
  <c r="JK570" i="5"/>
  <c r="JC570" i="5"/>
  <c r="IU570" i="5"/>
  <c r="IM570" i="5"/>
  <c r="JJ570" i="5"/>
  <c r="JB570" i="5"/>
  <c r="IT570" i="5"/>
  <c r="IL570" i="5"/>
  <c r="JI570" i="5"/>
  <c r="JA570" i="5"/>
  <c r="IS570" i="5"/>
  <c r="IK570" i="5"/>
  <c r="JH570" i="5"/>
  <c r="IZ570" i="5"/>
  <c r="IR570" i="5"/>
  <c r="IJ570" i="5"/>
  <c r="JG570" i="5"/>
  <c r="IY570" i="5"/>
  <c r="IQ570" i="5"/>
  <c r="II570" i="5"/>
  <c r="IE571" i="5"/>
  <c r="JN570" i="5"/>
  <c r="JF570" i="5"/>
  <c r="IX570" i="5"/>
  <c r="IP570" i="5"/>
  <c r="IH570" i="5"/>
  <c r="JM570" i="5"/>
  <c r="JE570" i="5"/>
  <c r="IW570" i="5"/>
  <c r="IO570" i="5"/>
  <c r="IG570" i="5"/>
  <c r="JL570" i="5"/>
  <c r="JD570" i="5"/>
  <c r="IV570" i="5"/>
  <c r="IN570" i="5"/>
  <c r="FJ570" i="3"/>
  <c r="FB570" i="3"/>
  <c r="ET570" i="3"/>
  <c r="EL570" i="3"/>
  <c r="ED570" i="3"/>
  <c r="FI570" i="3"/>
  <c r="FA570" i="3"/>
  <c r="ES570" i="3"/>
  <c r="EK570" i="3"/>
  <c r="EC570" i="3"/>
  <c r="FH570" i="3"/>
  <c r="EZ570" i="3"/>
  <c r="ER570" i="3"/>
  <c r="EJ570" i="3"/>
  <c r="FG570" i="3"/>
  <c r="EY570" i="3"/>
  <c r="EQ570" i="3"/>
  <c r="EI570" i="3"/>
  <c r="FF570" i="3"/>
  <c r="EX570" i="3"/>
  <c r="EP570" i="3"/>
  <c r="EH570" i="3"/>
  <c r="FD570" i="3"/>
  <c r="EV570" i="3"/>
  <c r="EN570" i="3"/>
  <c r="EF570" i="3"/>
  <c r="EA571" i="3"/>
  <c r="FC570" i="3"/>
  <c r="EU570" i="3"/>
  <c r="EM570" i="3"/>
  <c r="EE570" i="3"/>
  <c r="FE570" i="3"/>
  <c r="EW570" i="3"/>
  <c r="EO570" i="3"/>
  <c r="EG570" i="3"/>
  <c r="LK569" i="3"/>
  <c r="LC569" i="3"/>
  <c r="KS569" i="3"/>
  <c r="KK569" i="3"/>
  <c r="LR569" i="3"/>
  <c r="LJ569" i="3"/>
  <c r="KR569" i="3"/>
  <c r="KJ569" i="3"/>
  <c r="LQ569" i="3"/>
  <c r="LI569" i="3"/>
  <c r="KY569" i="3"/>
  <c r="KQ569" i="3"/>
  <c r="KI569" i="3"/>
  <c r="LH569" i="3"/>
  <c r="KX569" i="3"/>
  <c r="KP569" i="3"/>
  <c r="KG570" i="3"/>
  <c r="LO569" i="3"/>
  <c r="LG569" i="3"/>
  <c r="KW569" i="3"/>
  <c r="KO569" i="3"/>
  <c r="LM569" i="3"/>
  <c r="LE569" i="3"/>
  <c r="KU569" i="3"/>
  <c r="KM569" i="3"/>
  <c r="LL569" i="3"/>
  <c r="LD569" i="3"/>
  <c r="KT569" i="3"/>
  <c r="KL569" i="3"/>
  <c r="LF569" i="3"/>
  <c r="KV569" i="3"/>
  <c r="KN569" i="3"/>
  <c r="LN569" i="3"/>
  <c r="QQ570" i="3"/>
  <c r="RT569" i="3"/>
  <c r="RL569" i="3"/>
  <c r="RD569" i="3"/>
  <c r="QV569" i="3"/>
  <c r="RS569" i="3"/>
  <c r="RK569" i="3"/>
  <c r="RC569" i="3"/>
  <c r="QU569" i="3"/>
  <c r="RZ569" i="3"/>
  <c r="RR569" i="3"/>
  <c r="RJ569" i="3"/>
  <c r="RB569" i="3"/>
  <c r="QT569" i="3"/>
  <c r="RY569" i="3"/>
  <c r="RQ569" i="3"/>
  <c r="RI569" i="3"/>
  <c r="RA569" i="3"/>
  <c r="QS569" i="3"/>
  <c r="RX569" i="3"/>
  <c r="RP569" i="3"/>
  <c r="RH569" i="3"/>
  <c r="QZ569" i="3"/>
  <c r="RV569" i="3"/>
  <c r="RN569" i="3"/>
  <c r="RF569" i="3"/>
  <c r="QX569" i="3"/>
  <c r="RU569" i="3"/>
  <c r="RM569" i="3"/>
  <c r="RE569" i="3"/>
  <c r="QW569" i="3"/>
  <c r="RW569" i="3"/>
  <c r="RO569" i="3"/>
  <c r="RG569" i="3"/>
  <c r="QY569" i="3"/>
  <c r="HG569" i="3"/>
  <c r="GY569" i="3"/>
  <c r="GQ569" i="3"/>
  <c r="GI569" i="3"/>
  <c r="HF569" i="3"/>
  <c r="GX569" i="3"/>
  <c r="GP569" i="3"/>
  <c r="GH569" i="3"/>
  <c r="HE569" i="3"/>
  <c r="GW569" i="3"/>
  <c r="GO569" i="3"/>
  <c r="GG569" i="3"/>
  <c r="HL569" i="3"/>
  <c r="HD569" i="3"/>
  <c r="GV569" i="3"/>
  <c r="GN569" i="3"/>
  <c r="GF569" i="3"/>
  <c r="HK569" i="3"/>
  <c r="HC569" i="3"/>
  <c r="GU569" i="3"/>
  <c r="GM569" i="3"/>
  <c r="GE569" i="3"/>
  <c r="GC570" i="3"/>
  <c r="HI569" i="3"/>
  <c r="HA569" i="3"/>
  <c r="GS569" i="3"/>
  <c r="GK569" i="3"/>
  <c r="HH569" i="3"/>
  <c r="GZ569" i="3"/>
  <c r="GR569" i="3"/>
  <c r="GJ569" i="3"/>
  <c r="HJ569" i="3"/>
  <c r="HB569" i="3"/>
  <c r="GT569" i="3"/>
  <c r="GL569" i="3"/>
  <c r="BY570" i="3"/>
  <c r="DE569" i="3"/>
  <c r="CW569" i="3"/>
  <c r="CO569" i="3"/>
  <c r="CG569" i="3"/>
  <c r="DD569" i="3"/>
  <c r="CV569" i="3"/>
  <c r="CN569" i="3"/>
  <c r="CF569" i="3"/>
  <c r="DC569" i="3"/>
  <c r="CU569" i="3"/>
  <c r="CM569" i="3"/>
  <c r="CE569" i="3"/>
  <c r="DB569" i="3"/>
  <c r="CT569" i="3"/>
  <c r="CL569" i="3"/>
  <c r="CD569" i="3"/>
  <c r="DA569" i="3"/>
  <c r="CS569" i="3"/>
  <c r="CK569" i="3"/>
  <c r="CC569" i="3"/>
  <c r="DG569" i="3"/>
  <c r="CY569" i="3"/>
  <c r="CQ569" i="3"/>
  <c r="CI569" i="3"/>
  <c r="CA569" i="3"/>
  <c r="DF569" i="3"/>
  <c r="CX569" i="3"/>
  <c r="CP569" i="3"/>
  <c r="CH569" i="3"/>
  <c r="DH569" i="3"/>
  <c r="CZ569" i="3"/>
  <c r="CR569" i="3"/>
  <c r="CJ569" i="3"/>
  <c r="CB569" i="3"/>
  <c r="PS570" i="3"/>
  <c r="PK570" i="3"/>
  <c r="PR570" i="3"/>
  <c r="PJ570" i="3"/>
  <c r="PB570" i="3"/>
  <c r="OT570" i="3"/>
  <c r="PQ570" i="3"/>
  <c r="PI570" i="3"/>
  <c r="PA570" i="3"/>
  <c r="OS570" i="3"/>
  <c r="PV570" i="3"/>
  <c r="PN570" i="3"/>
  <c r="PF570" i="3"/>
  <c r="OX570" i="3"/>
  <c r="OO571" i="3"/>
  <c r="PU570" i="3"/>
  <c r="PM570" i="3"/>
  <c r="PE570" i="3"/>
  <c r="OW570" i="3"/>
  <c r="PL570" i="3"/>
  <c r="OU570" i="3"/>
  <c r="PH570" i="3"/>
  <c r="OR570" i="3"/>
  <c r="PG570" i="3"/>
  <c r="OQ570" i="3"/>
  <c r="PX570" i="3"/>
  <c r="PD570" i="3"/>
  <c r="PW570" i="3"/>
  <c r="PC570" i="3"/>
  <c r="PP570" i="3"/>
  <c r="OY570" i="3"/>
  <c r="PO570" i="3"/>
  <c r="OV570" i="3"/>
  <c r="PT570" i="3"/>
  <c r="OZ570" i="3"/>
  <c r="JL569" i="3"/>
  <c r="JD569" i="3"/>
  <c r="IV569" i="3"/>
  <c r="IN569" i="3"/>
  <c r="IE570" i="3"/>
  <c r="JK569" i="3"/>
  <c r="JC569" i="3"/>
  <c r="IU569" i="3"/>
  <c r="IM569" i="3"/>
  <c r="JJ569" i="3"/>
  <c r="JB569" i="3"/>
  <c r="IT569" i="3"/>
  <c r="IL569" i="3"/>
  <c r="JI569" i="3"/>
  <c r="JA569" i="3"/>
  <c r="IS569" i="3"/>
  <c r="IK569" i="3"/>
  <c r="JH569" i="3"/>
  <c r="IZ569" i="3"/>
  <c r="IR569" i="3"/>
  <c r="IJ569" i="3"/>
  <c r="JN569" i="3"/>
  <c r="JF569" i="3"/>
  <c r="IX569" i="3"/>
  <c r="IP569" i="3"/>
  <c r="IH569" i="3"/>
  <c r="JM569" i="3"/>
  <c r="JE569" i="3"/>
  <c r="IW569" i="3"/>
  <c r="IO569" i="3"/>
  <c r="IG569" i="3"/>
  <c r="JG569" i="3"/>
  <c r="IY569" i="3"/>
  <c r="IQ569" i="3"/>
  <c r="II569" i="3"/>
  <c r="KZ570" i="3" l="1"/>
  <c r="LP570" i="3"/>
  <c r="SW570" i="5"/>
  <c r="TM570" i="5"/>
  <c r="TE570" i="5"/>
  <c r="TV570" i="5"/>
  <c r="TY570" i="5"/>
  <c r="TF570" i="5"/>
  <c r="TW570" i="5"/>
  <c r="TH570" i="5"/>
  <c r="TI570" i="5"/>
  <c r="TZ570" i="5"/>
  <c r="AY567" i="7" s="1"/>
  <c r="TG570" i="5"/>
  <c r="TX570" i="5"/>
  <c r="TB570" i="5"/>
  <c r="SS571" i="5"/>
  <c r="TN570" i="5"/>
  <c r="TS570" i="5"/>
  <c r="TT570" i="5"/>
  <c r="SY570" i="5"/>
  <c r="TC570" i="5"/>
  <c r="TD570" i="5"/>
  <c r="TO570" i="5"/>
  <c r="TR570" i="5"/>
  <c r="SV570" i="5"/>
  <c r="UA570" i="5"/>
  <c r="AW567" i="7" s="1"/>
  <c r="TA570" i="5"/>
  <c r="TP570" i="5"/>
  <c r="TQ570" i="5"/>
  <c r="SU570" i="5"/>
  <c r="SX570" i="5"/>
  <c r="TU570" i="5"/>
  <c r="SZ570" i="5"/>
  <c r="UB570" i="5"/>
  <c r="TL570" i="5"/>
  <c r="TJ570" i="5"/>
  <c r="TK570" i="5"/>
  <c r="TE571" i="3"/>
  <c r="TU571" i="3"/>
  <c r="TF571" i="3"/>
  <c r="TV571" i="3"/>
  <c r="TG571" i="3"/>
  <c r="TW571" i="3"/>
  <c r="TH571" i="3"/>
  <c r="TX571" i="3"/>
  <c r="TI571" i="3"/>
  <c r="TY571" i="3"/>
  <c r="TJ571" i="3"/>
  <c r="TZ571" i="3"/>
  <c r="TM571" i="3"/>
  <c r="TO571" i="3"/>
  <c r="SU571" i="3"/>
  <c r="TQ571" i="3"/>
  <c r="SZ571" i="3"/>
  <c r="UB571" i="3"/>
  <c r="TK571" i="3"/>
  <c r="TT571" i="3"/>
  <c r="TL571" i="3"/>
  <c r="TN571" i="3"/>
  <c r="UA571" i="3"/>
  <c r="TP571" i="3"/>
  <c r="TR571" i="3"/>
  <c r="SV571" i="3"/>
  <c r="TS571" i="3"/>
  <c r="SY571" i="3"/>
  <c r="TA571" i="3"/>
  <c r="TB571" i="3"/>
  <c r="TC571" i="3"/>
  <c r="TD571" i="3"/>
  <c r="SW571" i="3"/>
  <c r="SS572" i="3"/>
  <c r="SX571" i="3"/>
  <c r="JH571" i="5"/>
  <c r="IZ571" i="5"/>
  <c r="IR571" i="5"/>
  <c r="IJ571" i="5"/>
  <c r="JG571" i="5"/>
  <c r="IY571" i="5"/>
  <c r="IQ571" i="5"/>
  <c r="II571" i="5"/>
  <c r="JN571" i="5"/>
  <c r="JF571" i="5"/>
  <c r="IX571" i="5"/>
  <c r="IP571" i="5"/>
  <c r="IH571" i="5"/>
  <c r="IE572" i="5"/>
  <c r="JM571" i="5"/>
  <c r="JE571" i="5"/>
  <c r="IW571" i="5"/>
  <c r="IO571" i="5"/>
  <c r="IG571" i="5"/>
  <c r="JL571" i="5"/>
  <c r="JD571" i="5"/>
  <c r="IV571" i="5"/>
  <c r="IN571" i="5"/>
  <c r="JK571" i="5"/>
  <c r="JC571" i="5"/>
  <c r="IU571" i="5"/>
  <c r="IM571" i="5"/>
  <c r="JJ571" i="5"/>
  <c r="JB571" i="5"/>
  <c r="IT571" i="5"/>
  <c r="IL571" i="5"/>
  <c r="JI571" i="5"/>
  <c r="JA571" i="5"/>
  <c r="IS571" i="5"/>
  <c r="IK571" i="5"/>
  <c r="N567" i="5"/>
  <c r="HF570" i="5"/>
  <c r="GX570" i="5"/>
  <c r="GP570" i="5"/>
  <c r="GH570" i="5"/>
  <c r="HE570" i="5"/>
  <c r="GW570" i="5"/>
  <c r="GO570" i="5"/>
  <c r="GG570" i="5"/>
  <c r="GC571" i="5"/>
  <c r="HL570" i="5"/>
  <c r="HD570" i="5"/>
  <c r="GV570" i="5"/>
  <c r="GN570" i="5"/>
  <c r="GF570" i="5"/>
  <c r="HK570" i="5"/>
  <c r="HC570" i="5"/>
  <c r="GU570" i="5"/>
  <c r="GM570" i="5"/>
  <c r="GE570" i="5"/>
  <c r="HJ570" i="5"/>
  <c r="HB570" i="5"/>
  <c r="GT570" i="5"/>
  <c r="GL570" i="5"/>
  <c r="HI570" i="5"/>
  <c r="HA570" i="5"/>
  <c r="GS570" i="5"/>
  <c r="GK570" i="5"/>
  <c r="HH570" i="5"/>
  <c r="GZ570" i="5"/>
  <c r="GR570" i="5"/>
  <c r="GJ570" i="5"/>
  <c r="HG570" i="5"/>
  <c r="GY570" i="5"/>
  <c r="GQ570" i="5"/>
  <c r="GI570" i="5"/>
  <c r="B571" i="5"/>
  <c r="L570" i="5"/>
  <c r="D570" i="5"/>
  <c r="C570" i="5"/>
  <c r="G570" i="5" s="1"/>
  <c r="AY570" i="5"/>
  <c r="AQ570" i="5"/>
  <c r="AI570" i="5"/>
  <c r="AA570" i="5"/>
  <c r="W571" i="5"/>
  <c r="BF570" i="5"/>
  <c r="AX570" i="5"/>
  <c r="AP570" i="5"/>
  <c r="AH570" i="5"/>
  <c r="Z570" i="5"/>
  <c r="BE570" i="5"/>
  <c r="AW570" i="5"/>
  <c r="AO570" i="5"/>
  <c r="AG570" i="5"/>
  <c r="Y570" i="5"/>
  <c r="BD570" i="5"/>
  <c r="AV570" i="5"/>
  <c r="AN570" i="5"/>
  <c r="AF570" i="5"/>
  <c r="BC570" i="5"/>
  <c r="AU570" i="5"/>
  <c r="AM570" i="5"/>
  <c r="AE570" i="5"/>
  <c r="BB570" i="5"/>
  <c r="AT570" i="5"/>
  <c r="AL570" i="5"/>
  <c r="AD570" i="5"/>
  <c r="BA570" i="5"/>
  <c r="AS570" i="5"/>
  <c r="AK570" i="5"/>
  <c r="AC570" i="5"/>
  <c r="AR570" i="5"/>
  <c r="AJ570" i="5"/>
  <c r="AB570" i="5"/>
  <c r="AZ570" i="5"/>
  <c r="DG572" i="5"/>
  <c r="CY572" i="5"/>
  <c r="CQ572" i="5"/>
  <c r="CI572" i="5"/>
  <c r="CA572" i="5"/>
  <c r="DE572" i="5"/>
  <c r="CW572" i="5"/>
  <c r="CO572" i="5"/>
  <c r="CG572" i="5"/>
  <c r="DA572" i="5"/>
  <c r="CS572" i="5"/>
  <c r="CK572" i="5"/>
  <c r="CC572" i="5"/>
  <c r="CZ572" i="5"/>
  <c r="CM572" i="5"/>
  <c r="CX572" i="5"/>
  <c r="CL572" i="5"/>
  <c r="CV572" i="5"/>
  <c r="CJ572" i="5"/>
  <c r="DH572" i="5"/>
  <c r="CU572" i="5"/>
  <c r="CH572" i="5"/>
  <c r="DF572" i="5"/>
  <c r="CT572" i="5"/>
  <c r="CF572" i="5"/>
  <c r="DD572" i="5"/>
  <c r="CR572" i="5"/>
  <c r="CE572" i="5"/>
  <c r="BY573" i="5"/>
  <c r="DC572" i="5"/>
  <c r="CP572" i="5"/>
  <c r="CD572" i="5"/>
  <c r="DB572" i="5"/>
  <c r="CN572" i="5"/>
  <c r="CB572" i="5"/>
  <c r="PV570" i="5"/>
  <c r="PN570" i="5"/>
  <c r="PF570" i="5"/>
  <c r="OX570" i="5"/>
  <c r="PU570" i="5"/>
  <c r="PM570" i="5"/>
  <c r="PE570" i="5"/>
  <c r="OW570" i="5"/>
  <c r="PT570" i="5"/>
  <c r="PL570" i="5"/>
  <c r="PD570" i="5"/>
  <c r="OV570" i="5"/>
  <c r="PS570" i="5"/>
  <c r="PK570" i="5"/>
  <c r="PC570" i="5"/>
  <c r="OU570" i="5"/>
  <c r="OO571" i="5"/>
  <c r="PR570" i="5"/>
  <c r="PJ570" i="5"/>
  <c r="PB570" i="5"/>
  <c r="OT570" i="5"/>
  <c r="PQ570" i="5"/>
  <c r="PI570" i="5"/>
  <c r="PA570" i="5"/>
  <c r="OS570" i="5"/>
  <c r="PX570" i="5"/>
  <c r="PP570" i="5"/>
  <c r="PH570" i="5"/>
  <c r="OZ570" i="5"/>
  <c r="OR570" i="5"/>
  <c r="PG570" i="5"/>
  <c r="OY570" i="5"/>
  <c r="OQ570" i="5"/>
  <c r="PW570" i="5"/>
  <c r="PO570" i="5"/>
  <c r="QQ571" i="5"/>
  <c r="RS570" i="5"/>
  <c r="RK570" i="5"/>
  <c r="RC570" i="5"/>
  <c r="QU570" i="5"/>
  <c r="RZ570" i="5"/>
  <c r="RR570" i="5"/>
  <c r="RJ570" i="5"/>
  <c r="RB570" i="5"/>
  <c r="QT570" i="5"/>
  <c r="RY570" i="5"/>
  <c r="RQ570" i="5"/>
  <c r="RI570" i="5"/>
  <c r="RA570" i="5"/>
  <c r="QS570" i="5"/>
  <c r="RX570" i="5"/>
  <c r="RP570" i="5"/>
  <c r="RH570" i="5"/>
  <c r="QZ570" i="5"/>
  <c r="RW570" i="5"/>
  <c r="RO570" i="5"/>
  <c r="RG570" i="5"/>
  <c r="QY570" i="5"/>
  <c r="RV570" i="5"/>
  <c r="RN570" i="5"/>
  <c r="RF570" i="5"/>
  <c r="QX570" i="5"/>
  <c r="RU570" i="5"/>
  <c r="RM570" i="5"/>
  <c r="RE570" i="5"/>
  <c r="QW570" i="5"/>
  <c r="RT570" i="5"/>
  <c r="RL570" i="5"/>
  <c r="RD570" i="5"/>
  <c r="QV570" i="5"/>
  <c r="E572" i="5"/>
  <c r="F571" i="5"/>
  <c r="FD572" i="5"/>
  <c r="EV572" i="5"/>
  <c r="EN572" i="5"/>
  <c r="EF572" i="5"/>
  <c r="EA573" i="5"/>
  <c r="FJ572" i="5"/>
  <c r="FB572" i="5"/>
  <c r="ET572" i="5"/>
  <c r="EL572" i="5"/>
  <c r="ED572" i="5"/>
  <c r="FF572" i="5"/>
  <c r="EX572" i="5"/>
  <c r="EP572" i="5"/>
  <c r="EH572" i="5"/>
  <c r="FC572" i="5"/>
  <c r="EQ572" i="5"/>
  <c r="EC572" i="5"/>
  <c r="FA572" i="5"/>
  <c r="EO572" i="5"/>
  <c r="EZ572" i="5"/>
  <c r="EM572" i="5"/>
  <c r="EY572" i="5"/>
  <c r="EK572" i="5"/>
  <c r="FI572" i="5"/>
  <c r="EW572" i="5"/>
  <c r="EJ572" i="5"/>
  <c r="FH572" i="5"/>
  <c r="EU572" i="5"/>
  <c r="EI572" i="5"/>
  <c r="FG572" i="5"/>
  <c r="ES572" i="5"/>
  <c r="EG572" i="5"/>
  <c r="ER572" i="5"/>
  <c r="EE572" i="5"/>
  <c r="FE572" i="5"/>
  <c r="G569" i="5"/>
  <c r="PS571" i="3"/>
  <c r="PK571" i="3"/>
  <c r="PC571" i="3"/>
  <c r="OU571" i="3"/>
  <c r="PR571" i="3"/>
  <c r="PJ571" i="3"/>
  <c r="PB571" i="3"/>
  <c r="OT571" i="3"/>
  <c r="PQ571" i="3"/>
  <c r="PI571" i="3"/>
  <c r="PA571" i="3"/>
  <c r="OS571" i="3"/>
  <c r="PV571" i="3"/>
  <c r="PN571" i="3"/>
  <c r="PF571" i="3"/>
  <c r="OX571" i="3"/>
  <c r="OO572" i="3"/>
  <c r="PU571" i="3"/>
  <c r="PM571" i="3"/>
  <c r="PE571" i="3"/>
  <c r="OW571" i="3"/>
  <c r="PO571" i="3"/>
  <c r="OR571" i="3"/>
  <c r="PL571" i="3"/>
  <c r="OQ571" i="3"/>
  <c r="PH571" i="3"/>
  <c r="PG571" i="3"/>
  <c r="PX571" i="3"/>
  <c r="PD571" i="3"/>
  <c r="PT571" i="3"/>
  <c r="OY571" i="3"/>
  <c r="PP571" i="3"/>
  <c r="OV571" i="3"/>
  <c r="PW571" i="3"/>
  <c r="OZ571" i="3"/>
  <c r="GC571" i="3"/>
  <c r="HG570" i="3"/>
  <c r="GY570" i="3"/>
  <c r="GQ570" i="3"/>
  <c r="GI570" i="3"/>
  <c r="HF570" i="3"/>
  <c r="GX570" i="3"/>
  <c r="GP570" i="3"/>
  <c r="GH570" i="3"/>
  <c r="HE570" i="3"/>
  <c r="GW570" i="3"/>
  <c r="GO570" i="3"/>
  <c r="GG570" i="3"/>
  <c r="HL570" i="3"/>
  <c r="HD570" i="3"/>
  <c r="GV570" i="3"/>
  <c r="GN570" i="3"/>
  <c r="GF570" i="3"/>
  <c r="HK570" i="3"/>
  <c r="HC570" i="3"/>
  <c r="GU570" i="3"/>
  <c r="GM570" i="3"/>
  <c r="GE570" i="3"/>
  <c r="HI570" i="3"/>
  <c r="HA570" i="3"/>
  <c r="GS570" i="3"/>
  <c r="GK570" i="3"/>
  <c r="HH570" i="3"/>
  <c r="GZ570" i="3"/>
  <c r="GR570" i="3"/>
  <c r="GJ570" i="3"/>
  <c r="HJ570" i="3"/>
  <c r="HB570" i="3"/>
  <c r="GT570" i="3"/>
  <c r="GL570" i="3"/>
  <c r="DE570" i="3"/>
  <c r="CW570" i="3"/>
  <c r="CO570" i="3"/>
  <c r="CG570" i="3"/>
  <c r="DD570" i="3"/>
  <c r="CV570" i="3"/>
  <c r="CN570" i="3"/>
  <c r="CF570" i="3"/>
  <c r="DC570" i="3"/>
  <c r="CU570" i="3"/>
  <c r="CM570" i="3"/>
  <c r="CE570" i="3"/>
  <c r="DB570" i="3"/>
  <c r="CT570" i="3"/>
  <c r="CL570" i="3"/>
  <c r="CD570" i="3"/>
  <c r="DA570" i="3"/>
  <c r="CS570" i="3"/>
  <c r="CK570" i="3"/>
  <c r="CC570" i="3"/>
  <c r="DG570" i="3"/>
  <c r="CY570" i="3"/>
  <c r="CQ570" i="3"/>
  <c r="CI570" i="3"/>
  <c r="CA570" i="3"/>
  <c r="DF570" i="3"/>
  <c r="CX570" i="3"/>
  <c r="CP570" i="3"/>
  <c r="CH570" i="3"/>
  <c r="CB570" i="3"/>
  <c r="BY571" i="3"/>
  <c r="DH570" i="3"/>
  <c r="CZ570" i="3"/>
  <c r="CR570" i="3"/>
  <c r="CJ570" i="3"/>
  <c r="RX570" i="3"/>
  <c r="RP570" i="3"/>
  <c r="RH570" i="3"/>
  <c r="QZ570" i="3"/>
  <c r="QQ571" i="3"/>
  <c r="RW570" i="3"/>
  <c r="RO570" i="3"/>
  <c r="RG570" i="3"/>
  <c r="QY570" i="3"/>
  <c r="RV570" i="3"/>
  <c r="RN570" i="3"/>
  <c r="RF570" i="3"/>
  <c r="QX570" i="3"/>
  <c r="RS570" i="3"/>
  <c r="RK570" i="3"/>
  <c r="RC570" i="3"/>
  <c r="QU570" i="3"/>
  <c r="RZ570" i="3"/>
  <c r="RR570" i="3"/>
  <c r="RJ570" i="3"/>
  <c r="RB570" i="3"/>
  <c r="QT570" i="3"/>
  <c r="RT570" i="3"/>
  <c r="QW570" i="3"/>
  <c r="RQ570" i="3"/>
  <c r="QV570" i="3"/>
  <c r="RM570" i="3"/>
  <c r="QS570" i="3"/>
  <c r="RL570" i="3"/>
  <c r="RI570" i="3"/>
  <c r="RY570" i="3"/>
  <c r="RD570" i="3"/>
  <c r="RU570" i="3"/>
  <c r="RA570" i="3"/>
  <c r="RE570" i="3"/>
  <c r="KG571" i="3"/>
  <c r="LN570" i="3"/>
  <c r="LM570" i="3"/>
  <c r="LR570" i="3"/>
  <c r="LJ570" i="3"/>
  <c r="LQ570" i="3"/>
  <c r="LI570" i="3"/>
  <c r="LO570" i="3"/>
  <c r="LC570" i="3"/>
  <c r="KS570" i="3"/>
  <c r="KK570" i="3"/>
  <c r="LL570" i="3"/>
  <c r="KR570" i="3"/>
  <c r="KJ570" i="3"/>
  <c r="LK570" i="3"/>
  <c r="KY570" i="3"/>
  <c r="KQ570" i="3"/>
  <c r="KI570" i="3"/>
  <c r="LH570" i="3"/>
  <c r="KX570" i="3"/>
  <c r="KP570" i="3"/>
  <c r="LG570" i="3"/>
  <c r="KW570" i="3"/>
  <c r="KO570" i="3"/>
  <c r="LE570" i="3"/>
  <c r="KU570" i="3"/>
  <c r="KM570" i="3"/>
  <c r="LD570" i="3"/>
  <c r="KT570" i="3"/>
  <c r="KL570" i="3"/>
  <c r="LF570" i="3"/>
  <c r="KV570" i="3"/>
  <c r="KN570" i="3"/>
  <c r="FF571" i="3"/>
  <c r="EX571" i="3"/>
  <c r="EP571" i="3"/>
  <c r="EH571" i="3"/>
  <c r="FE571" i="3"/>
  <c r="EW571" i="3"/>
  <c r="EO571" i="3"/>
  <c r="EG571" i="3"/>
  <c r="FD571" i="3"/>
  <c r="EV571" i="3"/>
  <c r="EN571" i="3"/>
  <c r="EF571" i="3"/>
  <c r="FI571" i="3"/>
  <c r="FA571" i="3"/>
  <c r="ES571" i="3"/>
  <c r="EK571" i="3"/>
  <c r="EC571" i="3"/>
  <c r="FH571" i="3"/>
  <c r="EZ571" i="3"/>
  <c r="ER571" i="3"/>
  <c r="EJ571" i="3"/>
  <c r="EA572" i="3"/>
  <c r="ET571" i="3"/>
  <c r="EQ571" i="3"/>
  <c r="FJ571" i="3"/>
  <c r="EM571" i="3"/>
  <c r="FG571" i="3"/>
  <c r="EL571" i="3"/>
  <c r="FC571" i="3"/>
  <c r="EI571" i="3"/>
  <c r="EY571" i="3"/>
  <c r="ED571" i="3"/>
  <c r="EU571" i="3"/>
  <c r="FB571" i="3"/>
  <c r="EE571" i="3"/>
  <c r="IE571" i="3"/>
  <c r="JL570" i="3"/>
  <c r="JD570" i="3"/>
  <c r="IV570" i="3"/>
  <c r="IN570" i="3"/>
  <c r="JK570" i="3"/>
  <c r="JC570" i="3"/>
  <c r="IU570" i="3"/>
  <c r="IM570" i="3"/>
  <c r="JJ570" i="3"/>
  <c r="JB570" i="3"/>
  <c r="IT570" i="3"/>
  <c r="IL570" i="3"/>
  <c r="JI570" i="3"/>
  <c r="JA570" i="3"/>
  <c r="IS570" i="3"/>
  <c r="IK570" i="3"/>
  <c r="JH570" i="3"/>
  <c r="IZ570" i="3"/>
  <c r="IR570" i="3"/>
  <c r="IJ570" i="3"/>
  <c r="JN570" i="3"/>
  <c r="JF570" i="3"/>
  <c r="IX570" i="3"/>
  <c r="IP570" i="3"/>
  <c r="IH570" i="3"/>
  <c r="JM570" i="3"/>
  <c r="JE570" i="3"/>
  <c r="IW570" i="3"/>
  <c r="IO570" i="3"/>
  <c r="IG570" i="3"/>
  <c r="IY570" i="3"/>
  <c r="IQ570" i="3"/>
  <c r="II570" i="3"/>
  <c r="JG570" i="3"/>
  <c r="KZ571" i="3" l="1"/>
  <c r="LP571" i="3"/>
  <c r="TH571" i="5"/>
  <c r="TX571" i="5"/>
  <c r="TB571" i="5"/>
  <c r="TS571" i="5"/>
  <c r="TW571" i="5"/>
  <c r="TC571" i="5"/>
  <c r="TT571" i="5"/>
  <c r="TE571" i="5"/>
  <c r="TV571" i="5"/>
  <c r="TF571" i="5"/>
  <c r="TD571" i="5"/>
  <c r="TU571" i="5"/>
  <c r="TO571" i="5"/>
  <c r="SZ571" i="5"/>
  <c r="TK571" i="5"/>
  <c r="TN571" i="5"/>
  <c r="SU571" i="5"/>
  <c r="TR571" i="5"/>
  <c r="TY571" i="5"/>
  <c r="TA571" i="5"/>
  <c r="SS572" i="5"/>
  <c r="TI571" i="5"/>
  <c r="TJ571" i="5"/>
  <c r="TQ571" i="5"/>
  <c r="TG571" i="5"/>
  <c r="TL571" i="5"/>
  <c r="TM571" i="5"/>
  <c r="TP571" i="5"/>
  <c r="SV571" i="5"/>
  <c r="TZ571" i="5"/>
  <c r="AY568" i="7" s="1"/>
  <c r="SY571" i="5"/>
  <c r="SW571" i="5"/>
  <c r="SX571" i="5"/>
  <c r="UA571" i="5"/>
  <c r="AW568" i="7" s="1"/>
  <c r="UB571" i="5"/>
  <c r="SZ572" i="3"/>
  <c r="TP572" i="3"/>
  <c r="TA572" i="3"/>
  <c r="TQ572" i="3"/>
  <c r="TB572" i="3"/>
  <c r="TR572" i="3"/>
  <c r="TC572" i="3"/>
  <c r="TS572" i="3"/>
  <c r="TD572" i="3"/>
  <c r="TT572" i="3"/>
  <c r="TE572" i="3"/>
  <c r="TU572" i="3"/>
  <c r="SX572" i="3"/>
  <c r="TZ572" i="3"/>
  <c r="TF572" i="3"/>
  <c r="UB572" i="3"/>
  <c r="TH572" i="3"/>
  <c r="SS573" i="3"/>
  <c r="TM572" i="3"/>
  <c r="TI572" i="3"/>
  <c r="SY572" i="3"/>
  <c r="TJ572" i="3"/>
  <c r="TK572" i="3"/>
  <c r="TW572" i="3"/>
  <c r="TX572" i="3"/>
  <c r="SV572" i="3"/>
  <c r="TL572" i="3"/>
  <c r="TN572" i="3"/>
  <c r="SW572" i="3"/>
  <c r="TG572" i="3"/>
  <c r="TO572" i="3"/>
  <c r="TV572" i="3"/>
  <c r="SU572" i="3"/>
  <c r="TY572" i="3"/>
  <c r="UA572" i="3"/>
  <c r="RY571" i="5"/>
  <c r="RQ571" i="5"/>
  <c r="RI571" i="5"/>
  <c r="RA571" i="5"/>
  <c r="QS571" i="5"/>
  <c r="RW571" i="5"/>
  <c r="RO571" i="5"/>
  <c r="RG571" i="5"/>
  <c r="QY571" i="5"/>
  <c r="RV571" i="5"/>
  <c r="RL571" i="5"/>
  <c r="RB571" i="5"/>
  <c r="RU571" i="5"/>
  <c r="RK571" i="5"/>
  <c r="QZ571" i="5"/>
  <c r="RT571" i="5"/>
  <c r="RJ571" i="5"/>
  <c r="QX571" i="5"/>
  <c r="RS571" i="5"/>
  <c r="RH571" i="5"/>
  <c r="QW571" i="5"/>
  <c r="RR571" i="5"/>
  <c r="RF571" i="5"/>
  <c r="QV571" i="5"/>
  <c r="RP571" i="5"/>
  <c r="RE571" i="5"/>
  <c r="QU571" i="5"/>
  <c r="RZ571" i="5"/>
  <c r="RN571" i="5"/>
  <c r="RD571" i="5"/>
  <c r="QT571" i="5"/>
  <c r="QQ572" i="5"/>
  <c r="RX571" i="5"/>
  <c r="RM571" i="5"/>
  <c r="RC571" i="5"/>
  <c r="BD571" i="5"/>
  <c r="AV571" i="5"/>
  <c r="AN571" i="5"/>
  <c r="AF571" i="5"/>
  <c r="BC571" i="5"/>
  <c r="AU571" i="5"/>
  <c r="AM571" i="5"/>
  <c r="AE571" i="5"/>
  <c r="W572" i="5"/>
  <c r="BB571" i="5"/>
  <c r="AT571" i="5"/>
  <c r="AL571" i="5"/>
  <c r="AD571" i="5"/>
  <c r="BA571" i="5"/>
  <c r="AS571" i="5"/>
  <c r="AK571" i="5"/>
  <c r="AC571" i="5"/>
  <c r="AZ571" i="5"/>
  <c r="AR571" i="5"/>
  <c r="AJ571" i="5"/>
  <c r="AB571" i="5"/>
  <c r="AY571" i="5"/>
  <c r="AQ571" i="5"/>
  <c r="AI571" i="5"/>
  <c r="AA571" i="5"/>
  <c r="BF571" i="5"/>
  <c r="AX571" i="5"/>
  <c r="AP571" i="5"/>
  <c r="AH571" i="5"/>
  <c r="Z571" i="5"/>
  <c r="BE571" i="5"/>
  <c r="AW571" i="5"/>
  <c r="AO571" i="5"/>
  <c r="AG571" i="5"/>
  <c r="Y571" i="5"/>
  <c r="B572" i="5"/>
  <c r="L571" i="5"/>
  <c r="D571" i="5"/>
  <c r="C571" i="5"/>
  <c r="E573" i="5"/>
  <c r="F572" i="5"/>
  <c r="PT571" i="5"/>
  <c r="PL571" i="5"/>
  <c r="PD571" i="5"/>
  <c r="OV571" i="5"/>
  <c r="PR571" i="5"/>
  <c r="PJ571" i="5"/>
  <c r="PB571" i="5"/>
  <c r="OT571" i="5"/>
  <c r="PO571" i="5"/>
  <c r="PE571" i="5"/>
  <c r="OS571" i="5"/>
  <c r="PX571" i="5"/>
  <c r="PN571" i="5"/>
  <c r="PC571" i="5"/>
  <c r="OR571" i="5"/>
  <c r="PW571" i="5"/>
  <c r="PM571" i="5"/>
  <c r="PA571" i="5"/>
  <c r="OQ571" i="5"/>
  <c r="PV571" i="5"/>
  <c r="PK571" i="5"/>
  <c r="OZ571" i="5"/>
  <c r="PU571" i="5"/>
  <c r="PI571" i="5"/>
  <c r="OY571" i="5"/>
  <c r="PS571" i="5"/>
  <c r="PH571" i="5"/>
  <c r="OX571" i="5"/>
  <c r="OO572" i="5"/>
  <c r="PQ571" i="5"/>
  <c r="PG571" i="5"/>
  <c r="OW571" i="5"/>
  <c r="PP571" i="5"/>
  <c r="PF571" i="5"/>
  <c r="OU571" i="5"/>
  <c r="H569" i="5"/>
  <c r="I569" i="5" s="1"/>
  <c r="K569" i="5"/>
  <c r="FI573" i="5"/>
  <c r="FA573" i="5"/>
  <c r="ES573" i="5"/>
  <c r="EK573" i="5"/>
  <c r="EC573" i="5"/>
  <c r="FH573" i="5"/>
  <c r="EZ573" i="5"/>
  <c r="ER573" i="5"/>
  <c r="EJ573" i="5"/>
  <c r="FG573" i="5"/>
  <c r="EY573" i="5"/>
  <c r="EQ573" i="5"/>
  <c r="EI573" i="5"/>
  <c r="FF573" i="5"/>
  <c r="EX573" i="5"/>
  <c r="EP573" i="5"/>
  <c r="EH573" i="5"/>
  <c r="FC573" i="5"/>
  <c r="EU573" i="5"/>
  <c r="EM573" i="5"/>
  <c r="EE573" i="5"/>
  <c r="EV573" i="5"/>
  <c r="ET573" i="5"/>
  <c r="EO573" i="5"/>
  <c r="FJ573" i="5"/>
  <c r="EN573" i="5"/>
  <c r="FE573" i="5"/>
  <c r="EL573" i="5"/>
  <c r="FD573" i="5"/>
  <c r="EG573" i="5"/>
  <c r="EA574" i="5"/>
  <c r="FB573" i="5"/>
  <c r="EF573" i="5"/>
  <c r="EW573" i="5"/>
  <c r="ED573" i="5"/>
  <c r="DD573" i="5"/>
  <c r="CV573" i="5"/>
  <c r="CN573" i="5"/>
  <c r="CF573" i="5"/>
  <c r="DC573" i="5"/>
  <c r="CU573" i="5"/>
  <c r="CM573" i="5"/>
  <c r="CE573" i="5"/>
  <c r="DB573" i="5"/>
  <c r="CT573" i="5"/>
  <c r="CL573" i="5"/>
  <c r="CD573" i="5"/>
  <c r="DA573" i="5"/>
  <c r="CS573" i="5"/>
  <c r="CK573" i="5"/>
  <c r="CC573" i="5"/>
  <c r="DF573" i="5"/>
  <c r="CX573" i="5"/>
  <c r="CP573" i="5"/>
  <c r="CH573" i="5"/>
  <c r="DH573" i="5"/>
  <c r="CO573" i="5"/>
  <c r="DG573" i="5"/>
  <c r="CJ573" i="5"/>
  <c r="DE573" i="5"/>
  <c r="CI573" i="5"/>
  <c r="BY574" i="5"/>
  <c r="CZ573" i="5"/>
  <c r="CG573" i="5"/>
  <c r="CY573" i="5"/>
  <c r="CB573" i="5"/>
  <c r="CW573" i="5"/>
  <c r="CA573" i="5"/>
  <c r="CR573" i="5"/>
  <c r="CQ573" i="5"/>
  <c r="IE573" i="5"/>
  <c r="JN572" i="5"/>
  <c r="JF572" i="5"/>
  <c r="IX572" i="5"/>
  <c r="IP572" i="5"/>
  <c r="IH572" i="5"/>
  <c r="JL572" i="5"/>
  <c r="JD572" i="5"/>
  <c r="IV572" i="5"/>
  <c r="IN572" i="5"/>
  <c r="JH572" i="5"/>
  <c r="IZ572" i="5"/>
  <c r="IR572" i="5"/>
  <c r="IJ572" i="5"/>
  <c r="JJ572" i="5"/>
  <c r="IW572" i="5"/>
  <c r="IK572" i="5"/>
  <c r="JI572" i="5"/>
  <c r="IU572" i="5"/>
  <c r="II572" i="5"/>
  <c r="JG572" i="5"/>
  <c r="IT572" i="5"/>
  <c r="IG572" i="5"/>
  <c r="JE572" i="5"/>
  <c r="IS572" i="5"/>
  <c r="JC572" i="5"/>
  <c r="IQ572" i="5"/>
  <c r="JB572" i="5"/>
  <c r="IO572" i="5"/>
  <c r="JM572" i="5"/>
  <c r="JA572" i="5"/>
  <c r="IM572" i="5"/>
  <c r="JK572" i="5"/>
  <c r="IY572" i="5"/>
  <c r="IL572" i="5"/>
  <c r="GC572" i="5"/>
  <c r="HK571" i="5"/>
  <c r="HC571" i="5"/>
  <c r="GU571" i="5"/>
  <c r="GM571" i="5"/>
  <c r="GE571" i="5"/>
  <c r="HJ571" i="5"/>
  <c r="HB571" i="5"/>
  <c r="GT571" i="5"/>
  <c r="GL571" i="5"/>
  <c r="HI571" i="5"/>
  <c r="HA571" i="5"/>
  <c r="GS571" i="5"/>
  <c r="GK571" i="5"/>
  <c r="HH571" i="5"/>
  <c r="GZ571" i="5"/>
  <c r="GR571" i="5"/>
  <c r="GJ571" i="5"/>
  <c r="HG571" i="5"/>
  <c r="GY571" i="5"/>
  <c r="GQ571" i="5"/>
  <c r="GI571" i="5"/>
  <c r="HF571" i="5"/>
  <c r="GX571" i="5"/>
  <c r="GP571" i="5"/>
  <c r="GH571" i="5"/>
  <c r="HE571" i="5"/>
  <c r="GW571" i="5"/>
  <c r="GO571" i="5"/>
  <c r="GG571" i="5"/>
  <c r="GN571" i="5"/>
  <c r="GF571" i="5"/>
  <c r="HL571" i="5"/>
  <c r="HD571" i="5"/>
  <c r="GV571" i="5"/>
  <c r="K570" i="5"/>
  <c r="H570" i="5"/>
  <c r="I570" i="5" s="1"/>
  <c r="DA571" i="3"/>
  <c r="CS571" i="3"/>
  <c r="CK571" i="3"/>
  <c r="CC571" i="3"/>
  <c r="DH571" i="3"/>
  <c r="CZ571" i="3"/>
  <c r="CR571" i="3"/>
  <c r="CJ571" i="3"/>
  <c r="CB571" i="3"/>
  <c r="DG571" i="3"/>
  <c r="CY571" i="3"/>
  <c r="CQ571" i="3"/>
  <c r="CI571" i="3"/>
  <c r="CA571" i="3"/>
  <c r="DD571" i="3"/>
  <c r="CV571" i="3"/>
  <c r="CN571" i="3"/>
  <c r="CF571" i="3"/>
  <c r="DC571" i="3"/>
  <c r="CU571" i="3"/>
  <c r="CM571" i="3"/>
  <c r="CE571" i="3"/>
  <c r="DF571" i="3"/>
  <c r="CL571" i="3"/>
  <c r="DE571" i="3"/>
  <c r="CH571" i="3"/>
  <c r="DB571" i="3"/>
  <c r="CG571" i="3"/>
  <c r="CX571" i="3"/>
  <c r="CD571" i="3"/>
  <c r="CW571" i="3"/>
  <c r="BY572" i="3"/>
  <c r="CP571" i="3"/>
  <c r="CO571" i="3"/>
  <c r="CT571" i="3"/>
  <c r="JH571" i="3"/>
  <c r="IZ571" i="3"/>
  <c r="IR571" i="3"/>
  <c r="IJ571" i="3"/>
  <c r="JG571" i="3"/>
  <c r="IY571" i="3"/>
  <c r="IQ571" i="3"/>
  <c r="II571" i="3"/>
  <c r="JN571" i="3"/>
  <c r="JF571" i="3"/>
  <c r="IX571" i="3"/>
  <c r="IP571" i="3"/>
  <c r="IH571" i="3"/>
  <c r="IE572" i="3"/>
  <c r="JK571" i="3"/>
  <c r="JC571" i="3"/>
  <c r="IU571" i="3"/>
  <c r="IM571" i="3"/>
  <c r="JJ571" i="3"/>
  <c r="JB571" i="3"/>
  <c r="IT571" i="3"/>
  <c r="IL571" i="3"/>
  <c r="JI571" i="3"/>
  <c r="IN571" i="3"/>
  <c r="JE571" i="3"/>
  <c r="IK571" i="3"/>
  <c r="JD571" i="3"/>
  <c r="IG571" i="3"/>
  <c r="JA571" i="3"/>
  <c r="IW571" i="3"/>
  <c r="JM571" i="3"/>
  <c r="IS571" i="3"/>
  <c r="JL571" i="3"/>
  <c r="IO571" i="3"/>
  <c r="IV571" i="3"/>
  <c r="HK571" i="3"/>
  <c r="HC571" i="3"/>
  <c r="GU571" i="3"/>
  <c r="GM571" i="3"/>
  <c r="GE571" i="3"/>
  <c r="HJ571" i="3"/>
  <c r="HB571" i="3"/>
  <c r="GT571" i="3"/>
  <c r="GL571" i="3"/>
  <c r="GC572" i="3"/>
  <c r="HI571" i="3"/>
  <c r="HA571" i="3"/>
  <c r="GS571" i="3"/>
  <c r="GK571" i="3"/>
  <c r="HF571" i="3"/>
  <c r="GX571" i="3"/>
  <c r="GP571" i="3"/>
  <c r="GH571" i="3"/>
  <c r="HE571" i="3"/>
  <c r="GW571" i="3"/>
  <c r="GO571" i="3"/>
  <c r="GG571" i="3"/>
  <c r="GZ571" i="3"/>
  <c r="GF571" i="3"/>
  <c r="GY571" i="3"/>
  <c r="GV571" i="3"/>
  <c r="GR571" i="3"/>
  <c r="HL571" i="3"/>
  <c r="GQ571" i="3"/>
  <c r="HG571" i="3"/>
  <c r="GJ571" i="3"/>
  <c r="HD571" i="3"/>
  <c r="GI571" i="3"/>
  <c r="GN571" i="3"/>
  <c r="HH571" i="3"/>
  <c r="FF572" i="3"/>
  <c r="EX572" i="3"/>
  <c r="EP572" i="3"/>
  <c r="EH572" i="3"/>
  <c r="FE572" i="3"/>
  <c r="EW572" i="3"/>
  <c r="EO572" i="3"/>
  <c r="EG572" i="3"/>
  <c r="FD572" i="3"/>
  <c r="EV572" i="3"/>
  <c r="EN572" i="3"/>
  <c r="EF572" i="3"/>
  <c r="FI572" i="3"/>
  <c r="FA572" i="3"/>
  <c r="ES572" i="3"/>
  <c r="EK572" i="3"/>
  <c r="EC572" i="3"/>
  <c r="FH572" i="3"/>
  <c r="EZ572" i="3"/>
  <c r="ER572" i="3"/>
  <c r="EJ572" i="3"/>
  <c r="EU572" i="3"/>
  <c r="EA573" i="3"/>
  <c r="ET572" i="3"/>
  <c r="EQ572" i="3"/>
  <c r="FJ572" i="3"/>
  <c r="EM572" i="3"/>
  <c r="FG572" i="3"/>
  <c r="EL572" i="3"/>
  <c r="FB572" i="3"/>
  <c r="EE572" i="3"/>
  <c r="EY572" i="3"/>
  <c r="ED572" i="3"/>
  <c r="FC572" i="3"/>
  <c r="EI572" i="3"/>
  <c r="RX571" i="3"/>
  <c r="RP571" i="3"/>
  <c r="RH571" i="3"/>
  <c r="QZ571" i="3"/>
  <c r="QQ572" i="3"/>
  <c r="RW571" i="3"/>
  <c r="RO571" i="3"/>
  <c r="RG571" i="3"/>
  <c r="QY571" i="3"/>
  <c r="RV571" i="3"/>
  <c r="RN571" i="3"/>
  <c r="RF571" i="3"/>
  <c r="QX571" i="3"/>
  <c r="RS571" i="3"/>
  <c r="RK571" i="3"/>
  <c r="RC571" i="3"/>
  <c r="QU571" i="3"/>
  <c r="RZ571" i="3"/>
  <c r="RR571" i="3"/>
  <c r="RJ571" i="3"/>
  <c r="RB571" i="3"/>
  <c r="QT571" i="3"/>
  <c r="RU571" i="3"/>
  <c r="RA571" i="3"/>
  <c r="RT571" i="3"/>
  <c r="QW571" i="3"/>
  <c r="RQ571" i="3"/>
  <c r="QV571" i="3"/>
  <c r="RM571" i="3"/>
  <c r="QS571" i="3"/>
  <c r="RL571" i="3"/>
  <c r="RE571" i="3"/>
  <c r="RY571" i="3"/>
  <c r="RD571" i="3"/>
  <c r="RI571" i="3"/>
  <c r="PS572" i="3"/>
  <c r="PK572" i="3"/>
  <c r="PC572" i="3"/>
  <c r="OU572" i="3"/>
  <c r="PR572" i="3"/>
  <c r="PJ572" i="3"/>
  <c r="PB572" i="3"/>
  <c r="OT572" i="3"/>
  <c r="PQ572" i="3"/>
  <c r="PI572" i="3"/>
  <c r="PA572" i="3"/>
  <c r="OS572" i="3"/>
  <c r="PV572" i="3"/>
  <c r="PN572" i="3"/>
  <c r="PF572" i="3"/>
  <c r="OX572" i="3"/>
  <c r="OO573" i="3"/>
  <c r="PU572" i="3"/>
  <c r="PM572" i="3"/>
  <c r="PE572" i="3"/>
  <c r="OW572" i="3"/>
  <c r="PP572" i="3"/>
  <c r="OV572" i="3"/>
  <c r="PO572" i="3"/>
  <c r="OR572" i="3"/>
  <c r="PL572" i="3"/>
  <c r="OQ572" i="3"/>
  <c r="PH572" i="3"/>
  <c r="PG572" i="3"/>
  <c r="PW572" i="3"/>
  <c r="OZ572" i="3"/>
  <c r="PT572" i="3"/>
  <c r="OY572" i="3"/>
  <c r="PX572" i="3"/>
  <c r="PD572" i="3"/>
  <c r="KG572" i="3"/>
  <c r="LO571" i="3"/>
  <c r="LG571" i="3"/>
  <c r="KW571" i="3"/>
  <c r="KO571" i="3"/>
  <c r="LN571" i="3"/>
  <c r="LF571" i="3"/>
  <c r="KV571" i="3"/>
  <c r="KN571" i="3"/>
  <c r="LM571" i="3"/>
  <c r="LE571" i="3"/>
  <c r="KU571" i="3"/>
  <c r="KM571" i="3"/>
  <c r="LR571" i="3"/>
  <c r="LJ571" i="3"/>
  <c r="KR571" i="3"/>
  <c r="KJ571" i="3"/>
  <c r="LQ571" i="3"/>
  <c r="LI571" i="3"/>
  <c r="KY571" i="3"/>
  <c r="KQ571" i="3"/>
  <c r="KI571" i="3"/>
  <c r="KT571" i="3"/>
  <c r="KS571" i="3"/>
  <c r="LL571" i="3"/>
  <c r="KP571" i="3"/>
  <c r="LK571" i="3"/>
  <c r="KL571" i="3"/>
  <c r="LH571" i="3"/>
  <c r="KK571" i="3"/>
  <c r="LC571" i="3"/>
  <c r="KX571" i="3"/>
  <c r="LD571" i="3"/>
  <c r="LP572" i="3" l="1"/>
  <c r="KZ572" i="3"/>
  <c r="TC572" i="5"/>
  <c r="TS572" i="5"/>
  <c r="SY572" i="5"/>
  <c r="TP572" i="5"/>
  <c r="SZ572" i="5"/>
  <c r="TQ572" i="5"/>
  <c r="TT572" i="5"/>
  <c r="TD572" i="5"/>
  <c r="TA572" i="5"/>
  <c r="TR572" i="5"/>
  <c r="TB572" i="5"/>
  <c r="TU572" i="5"/>
  <c r="TF572" i="5"/>
  <c r="UB572" i="5"/>
  <c r="TO572" i="5"/>
  <c r="SW572" i="5"/>
  <c r="TG572" i="5"/>
  <c r="SS573" i="5"/>
  <c r="TK572" i="5"/>
  <c r="TV572" i="5"/>
  <c r="TX572" i="5"/>
  <c r="SV572" i="5"/>
  <c r="SX572" i="5"/>
  <c r="UA572" i="5"/>
  <c r="AW569" i="7" s="1"/>
  <c r="TI572" i="5"/>
  <c r="TW572" i="5"/>
  <c r="SU572" i="5"/>
  <c r="TY572" i="5"/>
  <c r="TZ572" i="5"/>
  <c r="AY569" i="7" s="1"/>
  <c r="TE572" i="5"/>
  <c r="TH572" i="5"/>
  <c r="TJ572" i="5"/>
  <c r="TL572" i="5"/>
  <c r="TN572" i="5"/>
  <c r="TM572" i="5"/>
  <c r="SU573" i="3"/>
  <c r="TK573" i="3"/>
  <c r="UA573" i="3"/>
  <c r="SV573" i="3"/>
  <c r="TL573" i="3"/>
  <c r="UB573" i="3"/>
  <c r="SW573" i="3"/>
  <c r="TM573" i="3"/>
  <c r="SX573" i="3"/>
  <c r="TN573" i="3"/>
  <c r="SS574" i="3"/>
  <c r="SY573" i="3"/>
  <c r="TO573" i="3"/>
  <c r="SZ573" i="3"/>
  <c r="TP573" i="3"/>
  <c r="TQ573" i="3"/>
  <c r="TS573" i="3"/>
  <c r="TU573" i="3"/>
  <c r="TD573" i="3"/>
  <c r="TZ573" i="3"/>
  <c r="TE573" i="3"/>
  <c r="TF573" i="3"/>
  <c r="TG573" i="3"/>
  <c r="TT573" i="3"/>
  <c r="TV573" i="3"/>
  <c r="TA573" i="3"/>
  <c r="TH573" i="3"/>
  <c r="TI573" i="3"/>
  <c r="TY573" i="3"/>
  <c r="TJ573" i="3"/>
  <c r="TR573" i="3"/>
  <c r="TC573" i="3"/>
  <c r="TW573" i="3"/>
  <c r="TX573" i="3"/>
  <c r="TB573" i="3"/>
  <c r="F573" i="5"/>
  <c r="E574" i="5"/>
  <c r="DA574" i="5"/>
  <c r="CS574" i="5"/>
  <c r="CK574" i="5"/>
  <c r="CC574" i="5"/>
  <c r="BY575" i="5"/>
  <c r="DH574" i="5"/>
  <c r="CZ574" i="5"/>
  <c r="CR574" i="5"/>
  <c r="CJ574" i="5"/>
  <c r="CB574" i="5"/>
  <c r="DG574" i="5"/>
  <c r="CY574" i="5"/>
  <c r="CQ574" i="5"/>
  <c r="CI574" i="5"/>
  <c r="CA574" i="5"/>
  <c r="DF574" i="5"/>
  <c r="CX574" i="5"/>
  <c r="CP574" i="5"/>
  <c r="CH574" i="5"/>
  <c r="DC574" i="5"/>
  <c r="CU574" i="5"/>
  <c r="CM574" i="5"/>
  <c r="CE574" i="5"/>
  <c r="DD574" i="5"/>
  <c r="CG574" i="5"/>
  <c r="DB574" i="5"/>
  <c r="CF574" i="5"/>
  <c r="CW574" i="5"/>
  <c r="CD574" i="5"/>
  <c r="CV574" i="5"/>
  <c r="CT574" i="5"/>
  <c r="CO574" i="5"/>
  <c r="CN574" i="5"/>
  <c r="DE574" i="5"/>
  <c r="CL574" i="5"/>
  <c r="FF574" i="5"/>
  <c r="EX574" i="5"/>
  <c r="EP574" i="5"/>
  <c r="EH574" i="5"/>
  <c r="FE574" i="5"/>
  <c r="EW574" i="5"/>
  <c r="EO574" i="5"/>
  <c r="EG574" i="5"/>
  <c r="FD574" i="5"/>
  <c r="EV574" i="5"/>
  <c r="EN574" i="5"/>
  <c r="EF574" i="5"/>
  <c r="FC574" i="5"/>
  <c r="EU574" i="5"/>
  <c r="EM574" i="5"/>
  <c r="EE574" i="5"/>
  <c r="FH574" i="5"/>
  <c r="EZ574" i="5"/>
  <c r="ER574" i="5"/>
  <c r="EJ574" i="5"/>
  <c r="FJ574" i="5"/>
  <c r="EQ574" i="5"/>
  <c r="FI574" i="5"/>
  <c r="EL574" i="5"/>
  <c r="FG574" i="5"/>
  <c r="EK574" i="5"/>
  <c r="EA575" i="5"/>
  <c r="FB574" i="5"/>
  <c r="EI574" i="5"/>
  <c r="FA574" i="5"/>
  <c r="ED574" i="5"/>
  <c r="EY574" i="5"/>
  <c r="EC574" i="5"/>
  <c r="ET574" i="5"/>
  <c r="ES574" i="5"/>
  <c r="N569" i="5"/>
  <c r="PQ572" i="5"/>
  <c r="PI572" i="5"/>
  <c r="PA572" i="5"/>
  <c r="OS572" i="5"/>
  <c r="OO573" i="5"/>
  <c r="PW572" i="5"/>
  <c r="PO572" i="5"/>
  <c r="PG572" i="5"/>
  <c r="OY572" i="5"/>
  <c r="OQ572" i="5"/>
  <c r="PS572" i="5"/>
  <c r="PK572" i="5"/>
  <c r="PC572" i="5"/>
  <c r="OU572" i="5"/>
  <c r="PX572" i="5"/>
  <c r="PL572" i="5"/>
  <c r="OX572" i="5"/>
  <c r="PV572" i="5"/>
  <c r="PJ572" i="5"/>
  <c r="OW572" i="5"/>
  <c r="PU572" i="5"/>
  <c r="PH572" i="5"/>
  <c r="OV572" i="5"/>
  <c r="PT572" i="5"/>
  <c r="PF572" i="5"/>
  <c r="OT572" i="5"/>
  <c r="PR572" i="5"/>
  <c r="PE572" i="5"/>
  <c r="OR572" i="5"/>
  <c r="PP572" i="5"/>
  <c r="PD572" i="5"/>
  <c r="PN572" i="5"/>
  <c r="PB572" i="5"/>
  <c r="PM572" i="5"/>
  <c r="OZ572" i="5"/>
  <c r="G571" i="5"/>
  <c r="JK573" i="5"/>
  <c r="JC573" i="5"/>
  <c r="IU573" i="5"/>
  <c r="IM573" i="5"/>
  <c r="JJ573" i="5"/>
  <c r="JB573" i="5"/>
  <c r="IT573" i="5"/>
  <c r="IL573" i="5"/>
  <c r="JI573" i="5"/>
  <c r="JA573" i="5"/>
  <c r="IS573" i="5"/>
  <c r="IK573" i="5"/>
  <c r="JH573" i="5"/>
  <c r="IZ573" i="5"/>
  <c r="IR573" i="5"/>
  <c r="IJ573" i="5"/>
  <c r="JM573" i="5"/>
  <c r="JE573" i="5"/>
  <c r="IW573" i="5"/>
  <c r="IO573" i="5"/>
  <c r="IG573" i="5"/>
  <c r="JL573" i="5"/>
  <c r="IP573" i="5"/>
  <c r="JG573" i="5"/>
  <c r="IN573" i="5"/>
  <c r="IE574" i="5"/>
  <c r="JF573" i="5"/>
  <c r="II573" i="5"/>
  <c r="JD573" i="5"/>
  <c r="IH573" i="5"/>
  <c r="IY573" i="5"/>
  <c r="IX573" i="5"/>
  <c r="IV573" i="5"/>
  <c r="JN573" i="5"/>
  <c r="IQ573" i="5"/>
  <c r="B573" i="5"/>
  <c r="D572" i="5"/>
  <c r="C572" i="5"/>
  <c r="G572" i="5" s="1"/>
  <c r="L572" i="5"/>
  <c r="N570" i="5"/>
  <c r="HI572" i="5"/>
  <c r="HA572" i="5"/>
  <c r="GS572" i="5"/>
  <c r="GK572" i="5"/>
  <c r="HG572" i="5"/>
  <c r="GY572" i="5"/>
  <c r="GQ572" i="5"/>
  <c r="GI572" i="5"/>
  <c r="HK572" i="5"/>
  <c r="HC572" i="5"/>
  <c r="GU572" i="5"/>
  <c r="GM572" i="5"/>
  <c r="GE572" i="5"/>
  <c r="HF572" i="5"/>
  <c r="GT572" i="5"/>
  <c r="GG572" i="5"/>
  <c r="HE572" i="5"/>
  <c r="GR572" i="5"/>
  <c r="GF572" i="5"/>
  <c r="GC573" i="5"/>
  <c r="HD572" i="5"/>
  <c r="GP572" i="5"/>
  <c r="HB572" i="5"/>
  <c r="GO572" i="5"/>
  <c r="GZ572" i="5"/>
  <c r="GN572" i="5"/>
  <c r="HL572" i="5"/>
  <c r="GX572" i="5"/>
  <c r="GL572" i="5"/>
  <c r="HJ572" i="5"/>
  <c r="GW572" i="5"/>
  <c r="GJ572" i="5"/>
  <c r="HH572" i="5"/>
  <c r="GV572" i="5"/>
  <c r="GH572" i="5"/>
  <c r="BB572" i="5"/>
  <c r="AT572" i="5"/>
  <c r="AL572" i="5"/>
  <c r="AD572" i="5"/>
  <c r="AZ572" i="5"/>
  <c r="AR572" i="5"/>
  <c r="AJ572" i="5"/>
  <c r="AB572" i="5"/>
  <c r="BD572" i="5"/>
  <c r="AV572" i="5"/>
  <c r="AN572" i="5"/>
  <c r="AW572" i="5"/>
  <c r="AI572" i="5"/>
  <c r="Y572" i="5"/>
  <c r="AU572" i="5"/>
  <c r="AH572" i="5"/>
  <c r="BF572" i="5"/>
  <c r="AS572" i="5"/>
  <c r="AG572" i="5"/>
  <c r="W573" i="5"/>
  <c r="BE572" i="5"/>
  <c r="AQ572" i="5"/>
  <c r="AF572" i="5"/>
  <c r="BC572" i="5"/>
  <c r="AP572" i="5"/>
  <c r="AE572" i="5"/>
  <c r="BA572" i="5"/>
  <c r="AO572" i="5"/>
  <c r="AC572" i="5"/>
  <c r="AY572" i="5"/>
  <c r="AM572" i="5"/>
  <c r="AA572" i="5"/>
  <c r="AX572" i="5"/>
  <c r="AK572" i="5"/>
  <c r="Z572" i="5"/>
  <c r="RV572" i="5"/>
  <c r="RN572" i="5"/>
  <c r="RF572" i="5"/>
  <c r="QX572" i="5"/>
  <c r="RU572" i="5"/>
  <c r="RM572" i="5"/>
  <c r="RT572" i="5"/>
  <c r="RL572" i="5"/>
  <c r="RD572" i="5"/>
  <c r="QV572" i="5"/>
  <c r="RX572" i="5"/>
  <c r="RP572" i="5"/>
  <c r="RH572" i="5"/>
  <c r="QZ572" i="5"/>
  <c r="RQ572" i="5"/>
  <c r="RB572" i="5"/>
  <c r="RO572" i="5"/>
  <c r="RA572" i="5"/>
  <c r="RK572" i="5"/>
  <c r="QY572" i="5"/>
  <c r="RZ572" i="5"/>
  <c r="RJ572" i="5"/>
  <c r="QW572" i="5"/>
  <c r="QQ573" i="5"/>
  <c r="RY572" i="5"/>
  <c r="RI572" i="5"/>
  <c r="QU572" i="5"/>
  <c r="RW572" i="5"/>
  <c r="RG572" i="5"/>
  <c r="QT572" i="5"/>
  <c r="RS572" i="5"/>
  <c r="RE572" i="5"/>
  <c r="QS572" i="5"/>
  <c r="RR572" i="5"/>
  <c r="RC572" i="5"/>
  <c r="FF573" i="3"/>
  <c r="EX573" i="3"/>
  <c r="EP573" i="3"/>
  <c r="EH573" i="3"/>
  <c r="FE573" i="3"/>
  <c r="EW573" i="3"/>
  <c r="EO573" i="3"/>
  <c r="EG573" i="3"/>
  <c r="FD573" i="3"/>
  <c r="EV573" i="3"/>
  <c r="EN573" i="3"/>
  <c r="EF573" i="3"/>
  <c r="FI573" i="3"/>
  <c r="FA573" i="3"/>
  <c r="ES573" i="3"/>
  <c r="EK573" i="3"/>
  <c r="EC573" i="3"/>
  <c r="FH573" i="3"/>
  <c r="EZ573" i="3"/>
  <c r="ER573" i="3"/>
  <c r="EJ573" i="3"/>
  <c r="EY573" i="3"/>
  <c r="ED573" i="3"/>
  <c r="EU573" i="3"/>
  <c r="EA574" i="3"/>
  <c r="ET573" i="3"/>
  <c r="EQ573" i="3"/>
  <c r="FJ573" i="3"/>
  <c r="EM573" i="3"/>
  <c r="FC573" i="3"/>
  <c r="EI573" i="3"/>
  <c r="FB573" i="3"/>
  <c r="EE573" i="3"/>
  <c r="FG573" i="3"/>
  <c r="EL573" i="3"/>
  <c r="HK572" i="3"/>
  <c r="HC572" i="3"/>
  <c r="GU572" i="3"/>
  <c r="GM572" i="3"/>
  <c r="GE572" i="3"/>
  <c r="HJ572" i="3"/>
  <c r="HB572" i="3"/>
  <c r="GT572" i="3"/>
  <c r="GL572" i="3"/>
  <c r="GC573" i="3"/>
  <c r="HI572" i="3"/>
  <c r="HA572" i="3"/>
  <c r="GS572" i="3"/>
  <c r="GK572" i="3"/>
  <c r="HF572" i="3"/>
  <c r="GX572" i="3"/>
  <c r="GP572" i="3"/>
  <c r="GH572" i="3"/>
  <c r="HE572" i="3"/>
  <c r="GW572" i="3"/>
  <c r="GO572" i="3"/>
  <c r="GG572" i="3"/>
  <c r="HD572" i="3"/>
  <c r="GI572" i="3"/>
  <c r="GZ572" i="3"/>
  <c r="GF572" i="3"/>
  <c r="GY572" i="3"/>
  <c r="GV572" i="3"/>
  <c r="GR572" i="3"/>
  <c r="HH572" i="3"/>
  <c r="GN572" i="3"/>
  <c r="HG572" i="3"/>
  <c r="GJ572" i="3"/>
  <c r="HL572" i="3"/>
  <c r="GQ572" i="3"/>
  <c r="JH572" i="3"/>
  <c r="IZ572" i="3"/>
  <c r="IR572" i="3"/>
  <c r="IJ572" i="3"/>
  <c r="JG572" i="3"/>
  <c r="IY572" i="3"/>
  <c r="IQ572" i="3"/>
  <c r="II572" i="3"/>
  <c r="JN572" i="3"/>
  <c r="JF572" i="3"/>
  <c r="IX572" i="3"/>
  <c r="IP572" i="3"/>
  <c r="IH572" i="3"/>
  <c r="IE573" i="3"/>
  <c r="JK572" i="3"/>
  <c r="JC572" i="3"/>
  <c r="IU572" i="3"/>
  <c r="IM572" i="3"/>
  <c r="JJ572" i="3"/>
  <c r="JB572" i="3"/>
  <c r="IT572" i="3"/>
  <c r="IL572" i="3"/>
  <c r="JL572" i="3"/>
  <c r="IO572" i="3"/>
  <c r="JI572" i="3"/>
  <c r="IN572" i="3"/>
  <c r="JE572" i="3"/>
  <c r="IK572" i="3"/>
  <c r="JD572" i="3"/>
  <c r="IG572" i="3"/>
  <c r="JA572" i="3"/>
  <c r="IV572" i="3"/>
  <c r="JM572" i="3"/>
  <c r="IS572" i="3"/>
  <c r="IW572" i="3"/>
  <c r="KG573" i="3"/>
  <c r="LO572" i="3"/>
  <c r="LG572" i="3"/>
  <c r="KW572" i="3"/>
  <c r="KO572" i="3"/>
  <c r="LN572" i="3"/>
  <c r="LF572" i="3"/>
  <c r="KV572" i="3"/>
  <c r="KN572" i="3"/>
  <c r="LM572" i="3"/>
  <c r="LE572" i="3"/>
  <c r="KU572" i="3"/>
  <c r="KM572" i="3"/>
  <c r="LR572" i="3"/>
  <c r="LJ572" i="3"/>
  <c r="KR572" i="3"/>
  <c r="KJ572" i="3"/>
  <c r="LQ572" i="3"/>
  <c r="LI572" i="3"/>
  <c r="KY572" i="3"/>
  <c r="KQ572" i="3"/>
  <c r="KI572" i="3"/>
  <c r="KX572" i="3"/>
  <c r="KT572" i="3"/>
  <c r="KS572" i="3"/>
  <c r="LL572" i="3"/>
  <c r="KP572" i="3"/>
  <c r="LK572" i="3"/>
  <c r="KL572" i="3"/>
  <c r="LD572" i="3"/>
  <c r="LC572" i="3"/>
  <c r="LH572" i="3"/>
  <c r="KK572" i="3"/>
  <c r="DA572" i="3"/>
  <c r="CS572" i="3"/>
  <c r="CK572" i="3"/>
  <c r="CC572" i="3"/>
  <c r="DH572" i="3"/>
  <c r="CZ572" i="3"/>
  <c r="CR572" i="3"/>
  <c r="CJ572" i="3"/>
  <c r="CB572" i="3"/>
  <c r="DG572" i="3"/>
  <c r="CY572" i="3"/>
  <c r="CQ572" i="3"/>
  <c r="CI572" i="3"/>
  <c r="CA572" i="3"/>
  <c r="DD572" i="3"/>
  <c r="CV572" i="3"/>
  <c r="CN572" i="3"/>
  <c r="CF572" i="3"/>
  <c r="DC572" i="3"/>
  <c r="CU572" i="3"/>
  <c r="CM572" i="3"/>
  <c r="CE572" i="3"/>
  <c r="CO572" i="3"/>
  <c r="DF572" i="3"/>
  <c r="CL572" i="3"/>
  <c r="DE572" i="3"/>
  <c r="CH572" i="3"/>
  <c r="DB572" i="3"/>
  <c r="CG572" i="3"/>
  <c r="CX572" i="3"/>
  <c r="CD572" i="3"/>
  <c r="CT572" i="3"/>
  <c r="BY573" i="3"/>
  <c r="CP572" i="3"/>
  <c r="CW572" i="3"/>
  <c r="PS573" i="3"/>
  <c r="PK573" i="3"/>
  <c r="PC573" i="3"/>
  <c r="OU573" i="3"/>
  <c r="PR573" i="3"/>
  <c r="PJ573" i="3"/>
  <c r="PB573" i="3"/>
  <c r="OT573" i="3"/>
  <c r="PQ573" i="3"/>
  <c r="PI573" i="3"/>
  <c r="PA573" i="3"/>
  <c r="OS573" i="3"/>
  <c r="PV573" i="3"/>
  <c r="PN573" i="3"/>
  <c r="PF573" i="3"/>
  <c r="OX573" i="3"/>
  <c r="OO574" i="3"/>
  <c r="PU573" i="3"/>
  <c r="PM573" i="3"/>
  <c r="PE573" i="3"/>
  <c r="OW573" i="3"/>
  <c r="PT573" i="3"/>
  <c r="OY573" i="3"/>
  <c r="PP573" i="3"/>
  <c r="OV573" i="3"/>
  <c r="PO573" i="3"/>
  <c r="OR573" i="3"/>
  <c r="PL573" i="3"/>
  <c r="OQ573" i="3"/>
  <c r="PH573" i="3"/>
  <c r="PX573" i="3"/>
  <c r="PD573" i="3"/>
  <c r="PW573" i="3"/>
  <c r="OZ573" i="3"/>
  <c r="PG573" i="3"/>
  <c r="RX572" i="3"/>
  <c r="RP572" i="3"/>
  <c r="RH572" i="3"/>
  <c r="QZ572" i="3"/>
  <c r="QQ573" i="3"/>
  <c r="RW572" i="3"/>
  <c r="RO572" i="3"/>
  <c r="RG572" i="3"/>
  <c r="QY572" i="3"/>
  <c r="RV572" i="3"/>
  <c r="RN572" i="3"/>
  <c r="RF572" i="3"/>
  <c r="QX572" i="3"/>
  <c r="RS572" i="3"/>
  <c r="RK572" i="3"/>
  <c r="RC572" i="3"/>
  <c r="QU572" i="3"/>
  <c r="RZ572" i="3"/>
  <c r="RR572" i="3"/>
  <c r="RJ572" i="3"/>
  <c r="RB572" i="3"/>
  <c r="QT572" i="3"/>
  <c r="RY572" i="3"/>
  <c r="RD572" i="3"/>
  <c r="RU572" i="3"/>
  <c r="RA572" i="3"/>
  <c r="RT572" i="3"/>
  <c r="QW572" i="3"/>
  <c r="RQ572" i="3"/>
  <c r="QV572" i="3"/>
  <c r="RM572" i="3"/>
  <c r="QS572" i="3"/>
  <c r="RI572" i="3"/>
  <c r="RE572" i="3"/>
  <c r="RL572" i="3"/>
  <c r="LP573" i="3" l="1"/>
  <c r="KZ573" i="3"/>
  <c r="SX573" i="5"/>
  <c r="TN573" i="5"/>
  <c r="SS574" i="5"/>
  <c r="SV573" i="5"/>
  <c r="TM573" i="5"/>
  <c r="TQ573" i="5"/>
  <c r="SW573" i="5"/>
  <c r="TO573" i="5"/>
  <c r="SZ573" i="5"/>
  <c r="TA573" i="5"/>
  <c r="TR573" i="5"/>
  <c r="SY573" i="5"/>
  <c r="TP573" i="5"/>
  <c r="TS573" i="5"/>
  <c r="TG573" i="5"/>
  <c r="TL573" i="5"/>
  <c r="TW573" i="5"/>
  <c r="TB573" i="5"/>
  <c r="TY573" i="5"/>
  <c r="TC573" i="5"/>
  <c r="TH573" i="5"/>
  <c r="TK573" i="5"/>
  <c r="TV573" i="5"/>
  <c r="SU573" i="5"/>
  <c r="TI573" i="5"/>
  <c r="TJ573" i="5"/>
  <c r="TT573" i="5"/>
  <c r="TU573" i="5"/>
  <c r="TX573" i="5"/>
  <c r="TZ573" i="5"/>
  <c r="AY570" i="7" s="1"/>
  <c r="UA573" i="5"/>
  <c r="AW570" i="7" s="1"/>
  <c r="TF573" i="5"/>
  <c r="UB573" i="5"/>
  <c r="TE573" i="5"/>
  <c r="TD573" i="5"/>
  <c r="TF574" i="3"/>
  <c r="TV574" i="3"/>
  <c r="TG574" i="3"/>
  <c r="TW574" i="3"/>
  <c r="TH574" i="3"/>
  <c r="TX574" i="3"/>
  <c r="TI574" i="3"/>
  <c r="TY574" i="3"/>
  <c r="TJ574" i="3"/>
  <c r="TZ574" i="3"/>
  <c r="SU574" i="3"/>
  <c r="TK574" i="3"/>
  <c r="UA574" i="3"/>
  <c r="TB574" i="3"/>
  <c r="SS575" i="3"/>
  <c r="TD574" i="3"/>
  <c r="TL574" i="3"/>
  <c r="TQ574" i="3"/>
  <c r="SZ574" i="3"/>
  <c r="TP574" i="3"/>
  <c r="SX574" i="3"/>
  <c r="TA574" i="3"/>
  <c r="TC574" i="3"/>
  <c r="TR574" i="3"/>
  <c r="UB574" i="3"/>
  <c r="SW574" i="3"/>
  <c r="TE574" i="3"/>
  <c r="TM574" i="3"/>
  <c r="TO574" i="3"/>
  <c r="TN574" i="3"/>
  <c r="TU574" i="3"/>
  <c r="SV574" i="3"/>
  <c r="SY574" i="3"/>
  <c r="TS574" i="3"/>
  <c r="TT574" i="3"/>
  <c r="H572" i="5"/>
  <c r="I572" i="5" s="1"/>
  <c r="K572" i="5"/>
  <c r="HF573" i="5"/>
  <c r="GX573" i="5"/>
  <c r="GP573" i="5"/>
  <c r="GH573" i="5"/>
  <c r="HE573" i="5"/>
  <c r="GW573" i="5"/>
  <c r="GO573" i="5"/>
  <c r="GG573" i="5"/>
  <c r="GC574" i="5"/>
  <c r="HL573" i="5"/>
  <c r="HD573" i="5"/>
  <c r="GV573" i="5"/>
  <c r="GN573" i="5"/>
  <c r="GF573" i="5"/>
  <c r="HK573" i="5"/>
  <c r="HC573" i="5"/>
  <c r="GU573" i="5"/>
  <c r="GM573" i="5"/>
  <c r="GE573" i="5"/>
  <c r="HH573" i="5"/>
  <c r="GZ573" i="5"/>
  <c r="GR573" i="5"/>
  <c r="GJ573" i="5"/>
  <c r="HB573" i="5"/>
  <c r="GI573" i="5"/>
  <c r="HA573" i="5"/>
  <c r="GY573" i="5"/>
  <c r="GT573" i="5"/>
  <c r="GS573" i="5"/>
  <c r="HJ573" i="5"/>
  <c r="GQ573" i="5"/>
  <c r="HI573" i="5"/>
  <c r="GL573" i="5"/>
  <c r="HG573" i="5"/>
  <c r="GK573" i="5"/>
  <c r="B574" i="5"/>
  <c r="L573" i="5"/>
  <c r="D573" i="5"/>
  <c r="C573" i="5"/>
  <c r="FC575" i="5"/>
  <c r="EU575" i="5"/>
  <c r="EM575" i="5"/>
  <c r="EE575" i="5"/>
  <c r="EA576" i="5"/>
  <c r="FJ575" i="5"/>
  <c r="FB575" i="5"/>
  <c r="ET575" i="5"/>
  <c r="EL575" i="5"/>
  <c r="ED575" i="5"/>
  <c r="FI575" i="5"/>
  <c r="FA575" i="5"/>
  <c r="ES575" i="5"/>
  <c r="EK575" i="5"/>
  <c r="EC575" i="5"/>
  <c r="FH575" i="5"/>
  <c r="EZ575" i="5"/>
  <c r="ER575" i="5"/>
  <c r="EJ575" i="5"/>
  <c r="FE575" i="5"/>
  <c r="EW575" i="5"/>
  <c r="EO575" i="5"/>
  <c r="EG575" i="5"/>
  <c r="FF575" i="5"/>
  <c r="EI575" i="5"/>
  <c r="FD575" i="5"/>
  <c r="EH575" i="5"/>
  <c r="EY575" i="5"/>
  <c r="EF575" i="5"/>
  <c r="EX575" i="5"/>
  <c r="EV575" i="5"/>
  <c r="EQ575" i="5"/>
  <c r="EP575" i="5"/>
  <c r="EN575" i="5"/>
  <c r="FG575" i="5"/>
  <c r="E575" i="5"/>
  <c r="F574" i="5"/>
  <c r="H571" i="5"/>
  <c r="I571" i="5" s="1"/>
  <c r="K571" i="5"/>
  <c r="PV573" i="5"/>
  <c r="PN573" i="5"/>
  <c r="PF573" i="5"/>
  <c r="OX573" i="5"/>
  <c r="PU573" i="5"/>
  <c r="PM573" i="5"/>
  <c r="PE573" i="5"/>
  <c r="OW573" i="5"/>
  <c r="PT573" i="5"/>
  <c r="PL573" i="5"/>
  <c r="PD573" i="5"/>
  <c r="OV573" i="5"/>
  <c r="PS573" i="5"/>
  <c r="PK573" i="5"/>
  <c r="PC573" i="5"/>
  <c r="OU573" i="5"/>
  <c r="OO574" i="5"/>
  <c r="PX573" i="5"/>
  <c r="PP573" i="5"/>
  <c r="PH573" i="5"/>
  <c r="OZ573" i="5"/>
  <c r="OR573" i="5"/>
  <c r="PQ573" i="5"/>
  <c r="OT573" i="5"/>
  <c r="PO573" i="5"/>
  <c r="OS573" i="5"/>
  <c r="PJ573" i="5"/>
  <c r="OQ573" i="5"/>
  <c r="PI573" i="5"/>
  <c r="PG573" i="5"/>
  <c r="PB573" i="5"/>
  <c r="PW573" i="5"/>
  <c r="PA573" i="5"/>
  <c r="OY573" i="5"/>
  <c r="PR573" i="5"/>
  <c r="JH574" i="5"/>
  <c r="IZ574" i="5"/>
  <c r="IR574" i="5"/>
  <c r="IJ574" i="5"/>
  <c r="JG574" i="5"/>
  <c r="IY574" i="5"/>
  <c r="IQ574" i="5"/>
  <c r="II574" i="5"/>
  <c r="IE575" i="5"/>
  <c r="JN574" i="5"/>
  <c r="JF574" i="5"/>
  <c r="IX574" i="5"/>
  <c r="IP574" i="5"/>
  <c r="IH574" i="5"/>
  <c r="JM574" i="5"/>
  <c r="JE574" i="5"/>
  <c r="IW574" i="5"/>
  <c r="IO574" i="5"/>
  <c r="IG574" i="5"/>
  <c r="JJ574" i="5"/>
  <c r="JB574" i="5"/>
  <c r="IT574" i="5"/>
  <c r="IL574" i="5"/>
  <c r="JD574" i="5"/>
  <c r="IK574" i="5"/>
  <c r="JC574" i="5"/>
  <c r="JA574" i="5"/>
  <c r="IV574" i="5"/>
  <c r="IU574" i="5"/>
  <c r="JL574" i="5"/>
  <c r="IS574" i="5"/>
  <c r="JK574" i="5"/>
  <c r="IN574" i="5"/>
  <c r="JI574" i="5"/>
  <c r="IM574" i="5"/>
  <c r="RS573" i="5"/>
  <c r="RK573" i="5"/>
  <c r="RC573" i="5"/>
  <c r="QU573" i="5"/>
  <c r="QQ574" i="5"/>
  <c r="RZ573" i="5"/>
  <c r="RR573" i="5"/>
  <c r="RJ573" i="5"/>
  <c r="RB573" i="5"/>
  <c r="QT573" i="5"/>
  <c r="RY573" i="5"/>
  <c r="RQ573" i="5"/>
  <c r="RI573" i="5"/>
  <c r="RA573" i="5"/>
  <c r="QS573" i="5"/>
  <c r="RX573" i="5"/>
  <c r="RP573" i="5"/>
  <c r="RH573" i="5"/>
  <c r="QZ573" i="5"/>
  <c r="RU573" i="5"/>
  <c r="RM573" i="5"/>
  <c r="RE573" i="5"/>
  <c r="QW573" i="5"/>
  <c r="RW573" i="5"/>
  <c r="RD573" i="5"/>
  <c r="RV573" i="5"/>
  <c r="QY573" i="5"/>
  <c r="RT573" i="5"/>
  <c r="QX573" i="5"/>
  <c r="RO573" i="5"/>
  <c r="QV573" i="5"/>
  <c r="RN573" i="5"/>
  <c r="RL573" i="5"/>
  <c r="RG573" i="5"/>
  <c r="RF573" i="5"/>
  <c r="AY573" i="5"/>
  <c r="AQ573" i="5"/>
  <c r="AI573" i="5"/>
  <c r="AA573" i="5"/>
  <c r="W574" i="5"/>
  <c r="BF573" i="5"/>
  <c r="AX573" i="5"/>
  <c r="AP573" i="5"/>
  <c r="AH573" i="5"/>
  <c r="Z573" i="5"/>
  <c r="BE573" i="5"/>
  <c r="AW573" i="5"/>
  <c r="AO573" i="5"/>
  <c r="AG573" i="5"/>
  <c r="Y573" i="5"/>
  <c r="BD573" i="5"/>
  <c r="AV573" i="5"/>
  <c r="AN573" i="5"/>
  <c r="AF573" i="5"/>
  <c r="BA573" i="5"/>
  <c r="AS573" i="5"/>
  <c r="AK573" i="5"/>
  <c r="AC573" i="5"/>
  <c r="BB573" i="5"/>
  <c r="AE573" i="5"/>
  <c r="AZ573" i="5"/>
  <c r="AD573" i="5"/>
  <c r="AU573" i="5"/>
  <c r="AB573" i="5"/>
  <c r="AT573" i="5"/>
  <c r="AR573" i="5"/>
  <c r="AM573" i="5"/>
  <c r="AL573" i="5"/>
  <c r="BC573" i="5"/>
  <c r="AJ573" i="5"/>
  <c r="DF575" i="5"/>
  <c r="CX575" i="5"/>
  <c r="CP575" i="5"/>
  <c r="CH575" i="5"/>
  <c r="DE575" i="5"/>
  <c r="CW575" i="5"/>
  <c r="CO575" i="5"/>
  <c r="CG575" i="5"/>
  <c r="DD575" i="5"/>
  <c r="CV575" i="5"/>
  <c r="CN575" i="5"/>
  <c r="CF575" i="5"/>
  <c r="DC575" i="5"/>
  <c r="CU575" i="5"/>
  <c r="CM575" i="5"/>
  <c r="CE575" i="5"/>
  <c r="BY576" i="5"/>
  <c r="DH575" i="5"/>
  <c r="CZ575" i="5"/>
  <c r="CR575" i="5"/>
  <c r="CJ575" i="5"/>
  <c r="CB575" i="5"/>
  <c r="CY575" i="5"/>
  <c r="CC575" i="5"/>
  <c r="CT575" i="5"/>
  <c r="CA575" i="5"/>
  <c r="CS575" i="5"/>
  <c r="CQ575" i="5"/>
  <c r="CL575" i="5"/>
  <c r="DG575" i="5"/>
  <c r="CK575" i="5"/>
  <c r="DB575" i="5"/>
  <c r="CI575" i="5"/>
  <c r="DA575" i="5"/>
  <c r="CD575" i="5"/>
  <c r="DA573" i="3"/>
  <c r="CS573" i="3"/>
  <c r="CK573" i="3"/>
  <c r="CC573" i="3"/>
  <c r="DH573" i="3"/>
  <c r="CZ573" i="3"/>
  <c r="CR573" i="3"/>
  <c r="CJ573" i="3"/>
  <c r="CB573" i="3"/>
  <c r="DG573" i="3"/>
  <c r="CY573" i="3"/>
  <c r="CQ573" i="3"/>
  <c r="CI573" i="3"/>
  <c r="CA573" i="3"/>
  <c r="DD573" i="3"/>
  <c r="CV573" i="3"/>
  <c r="CN573" i="3"/>
  <c r="CF573" i="3"/>
  <c r="DC573" i="3"/>
  <c r="CU573" i="3"/>
  <c r="CM573" i="3"/>
  <c r="CE573" i="3"/>
  <c r="BY574" i="3"/>
  <c r="CP573" i="3"/>
  <c r="CO573" i="3"/>
  <c r="DF573" i="3"/>
  <c r="CL573" i="3"/>
  <c r="DE573" i="3"/>
  <c r="CH573" i="3"/>
  <c r="DB573" i="3"/>
  <c r="CG573" i="3"/>
  <c r="CW573" i="3"/>
  <c r="CT573" i="3"/>
  <c r="CD573" i="3"/>
  <c r="CX573" i="3"/>
  <c r="HK573" i="3"/>
  <c r="HC573" i="3"/>
  <c r="GU573" i="3"/>
  <c r="GM573" i="3"/>
  <c r="GE573" i="3"/>
  <c r="HJ573" i="3"/>
  <c r="HB573" i="3"/>
  <c r="GT573" i="3"/>
  <c r="GL573" i="3"/>
  <c r="GC574" i="3"/>
  <c r="HI573" i="3"/>
  <c r="HA573" i="3"/>
  <c r="GS573" i="3"/>
  <c r="GK573" i="3"/>
  <c r="HF573" i="3"/>
  <c r="GX573" i="3"/>
  <c r="GP573" i="3"/>
  <c r="GH573" i="3"/>
  <c r="HE573" i="3"/>
  <c r="GW573" i="3"/>
  <c r="GO573" i="3"/>
  <c r="GG573" i="3"/>
  <c r="HG573" i="3"/>
  <c r="GJ573" i="3"/>
  <c r="HD573" i="3"/>
  <c r="GI573" i="3"/>
  <c r="GZ573" i="3"/>
  <c r="GF573" i="3"/>
  <c r="GY573" i="3"/>
  <c r="GV573" i="3"/>
  <c r="HL573" i="3"/>
  <c r="GQ573" i="3"/>
  <c r="HH573" i="3"/>
  <c r="GN573" i="3"/>
  <c r="GR573" i="3"/>
  <c r="RX573" i="3"/>
  <c r="RP573" i="3"/>
  <c r="RH573" i="3"/>
  <c r="QZ573" i="3"/>
  <c r="QQ574" i="3"/>
  <c r="RW573" i="3"/>
  <c r="RO573" i="3"/>
  <c r="RG573" i="3"/>
  <c r="QY573" i="3"/>
  <c r="RV573" i="3"/>
  <c r="RN573" i="3"/>
  <c r="RF573" i="3"/>
  <c r="QX573" i="3"/>
  <c r="RS573" i="3"/>
  <c r="RK573" i="3"/>
  <c r="RC573" i="3"/>
  <c r="QU573" i="3"/>
  <c r="RZ573" i="3"/>
  <c r="RR573" i="3"/>
  <c r="RJ573" i="3"/>
  <c r="RB573" i="3"/>
  <c r="QT573" i="3"/>
  <c r="RE573" i="3"/>
  <c r="RY573" i="3"/>
  <c r="RD573" i="3"/>
  <c r="RU573" i="3"/>
  <c r="RA573" i="3"/>
  <c r="RT573" i="3"/>
  <c r="QW573" i="3"/>
  <c r="RQ573" i="3"/>
  <c r="QV573" i="3"/>
  <c r="RL573" i="3"/>
  <c r="RI573" i="3"/>
  <c r="RM573" i="3"/>
  <c r="QS573" i="3"/>
  <c r="PS574" i="3"/>
  <c r="PK574" i="3"/>
  <c r="PC574" i="3"/>
  <c r="OU574" i="3"/>
  <c r="PR574" i="3"/>
  <c r="PJ574" i="3"/>
  <c r="PB574" i="3"/>
  <c r="OT574" i="3"/>
  <c r="PQ574" i="3"/>
  <c r="PI574" i="3"/>
  <c r="PA574" i="3"/>
  <c r="OS574" i="3"/>
  <c r="PV574" i="3"/>
  <c r="PN574" i="3"/>
  <c r="PF574" i="3"/>
  <c r="OX574" i="3"/>
  <c r="OO575" i="3"/>
  <c r="PU574" i="3"/>
  <c r="PM574" i="3"/>
  <c r="PE574" i="3"/>
  <c r="OW574" i="3"/>
  <c r="PW574" i="3"/>
  <c r="OZ574" i="3"/>
  <c r="PT574" i="3"/>
  <c r="OY574" i="3"/>
  <c r="PP574" i="3"/>
  <c r="OV574" i="3"/>
  <c r="PO574" i="3"/>
  <c r="OR574" i="3"/>
  <c r="PL574" i="3"/>
  <c r="OQ574" i="3"/>
  <c r="PG574" i="3"/>
  <c r="PX574" i="3"/>
  <c r="PD574" i="3"/>
  <c r="PH574" i="3"/>
  <c r="JH573" i="3"/>
  <c r="IZ573" i="3"/>
  <c r="IR573" i="3"/>
  <c r="IJ573" i="3"/>
  <c r="JG573" i="3"/>
  <c r="IY573" i="3"/>
  <c r="IQ573" i="3"/>
  <c r="II573" i="3"/>
  <c r="JN573" i="3"/>
  <c r="JF573" i="3"/>
  <c r="IX573" i="3"/>
  <c r="IP573" i="3"/>
  <c r="IH573" i="3"/>
  <c r="IE574" i="3"/>
  <c r="JK573" i="3"/>
  <c r="JC573" i="3"/>
  <c r="IU573" i="3"/>
  <c r="IM573" i="3"/>
  <c r="JJ573" i="3"/>
  <c r="JB573" i="3"/>
  <c r="IT573" i="3"/>
  <c r="IL573" i="3"/>
  <c r="JM573" i="3"/>
  <c r="IS573" i="3"/>
  <c r="JL573" i="3"/>
  <c r="IO573" i="3"/>
  <c r="JI573" i="3"/>
  <c r="IN573" i="3"/>
  <c r="JE573" i="3"/>
  <c r="IK573" i="3"/>
  <c r="JD573" i="3"/>
  <c r="IG573" i="3"/>
  <c r="IW573" i="3"/>
  <c r="IV573" i="3"/>
  <c r="JA573" i="3"/>
  <c r="EA575" i="3"/>
  <c r="FF574" i="3"/>
  <c r="EX574" i="3"/>
  <c r="EP574" i="3"/>
  <c r="EH574" i="3"/>
  <c r="FE574" i="3"/>
  <c r="EW574" i="3"/>
  <c r="EO574" i="3"/>
  <c r="EG574" i="3"/>
  <c r="FD574" i="3"/>
  <c r="EV574" i="3"/>
  <c r="EN574" i="3"/>
  <c r="EF574" i="3"/>
  <c r="FI574" i="3"/>
  <c r="FA574" i="3"/>
  <c r="ES574" i="3"/>
  <c r="EK574" i="3"/>
  <c r="EC574" i="3"/>
  <c r="FH574" i="3"/>
  <c r="EZ574" i="3"/>
  <c r="ER574" i="3"/>
  <c r="EJ574" i="3"/>
  <c r="FB574" i="3"/>
  <c r="EE574" i="3"/>
  <c r="EY574" i="3"/>
  <c r="ED574" i="3"/>
  <c r="EU574" i="3"/>
  <c r="ET574" i="3"/>
  <c r="EQ574" i="3"/>
  <c r="FG574" i="3"/>
  <c r="EL574" i="3"/>
  <c r="FC574" i="3"/>
  <c r="EI574" i="3"/>
  <c r="EM574" i="3"/>
  <c r="FJ574" i="3"/>
  <c r="KG574" i="3"/>
  <c r="LO573" i="3"/>
  <c r="LG573" i="3"/>
  <c r="KW573" i="3"/>
  <c r="KO573" i="3"/>
  <c r="LN573" i="3"/>
  <c r="LF573" i="3"/>
  <c r="KV573" i="3"/>
  <c r="KN573" i="3"/>
  <c r="LM573" i="3"/>
  <c r="LE573" i="3"/>
  <c r="KU573" i="3"/>
  <c r="KM573" i="3"/>
  <c r="LR573" i="3"/>
  <c r="LJ573" i="3"/>
  <c r="KR573" i="3"/>
  <c r="KJ573" i="3"/>
  <c r="LQ573" i="3"/>
  <c r="LI573" i="3"/>
  <c r="KY573" i="3"/>
  <c r="KQ573" i="3"/>
  <c r="KI573" i="3"/>
  <c r="LC573" i="3"/>
  <c r="KX573" i="3"/>
  <c r="KT573" i="3"/>
  <c r="KS573" i="3"/>
  <c r="LL573" i="3"/>
  <c r="KP573" i="3"/>
  <c r="LH573" i="3"/>
  <c r="KK573" i="3"/>
  <c r="LD573" i="3"/>
  <c r="LK573" i="3"/>
  <c r="KL573" i="3"/>
  <c r="LP574" i="3" l="1"/>
  <c r="KZ574" i="3"/>
  <c r="G573" i="5"/>
  <c r="K573" i="5" s="1"/>
  <c r="TI574" i="5"/>
  <c r="TY574" i="5"/>
  <c r="TK574" i="5"/>
  <c r="UB574" i="5"/>
  <c r="SU574" i="5"/>
  <c r="TL574" i="5"/>
  <c r="SW574" i="5"/>
  <c r="TN574" i="5"/>
  <c r="SX574" i="5"/>
  <c r="TO574" i="5"/>
  <c r="SV574" i="5"/>
  <c r="TM574" i="5"/>
  <c r="SS575" i="5"/>
  <c r="TD574" i="5"/>
  <c r="UA574" i="5"/>
  <c r="AW571" i="7" s="1"/>
  <c r="SY574" i="5"/>
  <c r="TV574" i="5"/>
  <c r="TB574" i="5"/>
  <c r="TE574" i="5"/>
  <c r="TQ574" i="5"/>
  <c r="TR574" i="5"/>
  <c r="SZ574" i="5"/>
  <c r="TW574" i="5"/>
  <c r="TZ574" i="5"/>
  <c r="AY571" i="7" s="1"/>
  <c r="TC574" i="5"/>
  <c r="TF574" i="5"/>
  <c r="TG574" i="5"/>
  <c r="TH574" i="5"/>
  <c r="TP574" i="5"/>
  <c r="TA574" i="5"/>
  <c r="TX574" i="5"/>
  <c r="TJ574" i="5"/>
  <c r="TS574" i="5"/>
  <c r="TT574" i="5"/>
  <c r="TU574" i="5"/>
  <c r="TA575" i="3"/>
  <c r="TQ575" i="3"/>
  <c r="TB575" i="3"/>
  <c r="TR575" i="3"/>
  <c r="TC575" i="3"/>
  <c r="TS575" i="3"/>
  <c r="TD575" i="3"/>
  <c r="TT575" i="3"/>
  <c r="TE575" i="3"/>
  <c r="TU575" i="3"/>
  <c r="TF575" i="3"/>
  <c r="TV575" i="3"/>
  <c r="TO575" i="3"/>
  <c r="SU575" i="3"/>
  <c r="TW575" i="3"/>
  <c r="SW575" i="3"/>
  <c r="TY575" i="3"/>
  <c r="TH575" i="3"/>
  <c r="SS576" i="3"/>
  <c r="SX575" i="3"/>
  <c r="SY575" i="3"/>
  <c r="SV575" i="3"/>
  <c r="SZ575" i="3"/>
  <c r="TM575" i="3"/>
  <c r="UA575" i="3"/>
  <c r="TG575" i="3"/>
  <c r="TI575" i="3"/>
  <c r="TL575" i="3"/>
  <c r="UB575" i="3"/>
  <c r="TJ575" i="3"/>
  <c r="TK575" i="3"/>
  <c r="TX575" i="3"/>
  <c r="TZ575" i="3"/>
  <c r="TN575" i="3"/>
  <c r="TP575" i="3"/>
  <c r="DC576" i="5"/>
  <c r="CU576" i="5"/>
  <c r="CM576" i="5"/>
  <c r="CE576" i="5"/>
  <c r="DB576" i="5"/>
  <c r="CT576" i="5"/>
  <c r="CL576" i="5"/>
  <c r="CD576" i="5"/>
  <c r="DA576" i="5"/>
  <c r="CS576" i="5"/>
  <c r="CK576" i="5"/>
  <c r="CC576" i="5"/>
  <c r="DH576" i="5"/>
  <c r="CZ576" i="5"/>
  <c r="CR576" i="5"/>
  <c r="CJ576" i="5"/>
  <c r="CB576" i="5"/>
  <c r="DG576" i="5"/>
  <c r="CY576" i="5"/>
  <c r="CQ576" i="5"/>
  <c r="CI576" i="5"/>
  <c r="CA576" i="5"/>
  <c r="DE576" i="5"/>
  <c r="CW576" i="5"/>
  <c r="CO576" i="5"/>
  <c r="CG576" i="5"/>
  <c r="DF576" i="5"/>
  <c r="DD576" i="5"/>
  <c r="BY577" i="5"/>
  <c r="CX576" i="5"/>
  <c r="CV576" i="5"/>
  <c r="CP576" i="5"/>
  <c r="CN576" i="5"/>
  <c r="CH576" i="5"/>
  <c r="CF576" i="5"/>
  <c r="L574" i="5"/>
  <c r="D574" i="5"/>
  <c r="B575" i="5"/>
  <c r="C574" i="5"/>
  <c r="G574" i="5" s="1"/>
  <c r="BD574" i="5"/>
  <c r="AV574" i="5"/>
  <c r="AN574" i="5"/>
  <c r="AF574" i="5"/>
  <c r="BC574" i="5"/>
  <c r="AU574" i="5"/>
  <c r="AM574" i="5"/>
  <c r="AE574" i="5"/>
  <c r="BB574" i="5"/>
  <c r="AT574" i="5"/>
  <c r="AL574" i="5"/>
  <c r="AD574" i="5"/>
  <c r="BA574" i="5"/>
  <c r="AS574" i="5"/>
  <c r="AK574" i="5"/>
  <c r="AC574" i="5"/>
  <c r="W575" i="5"/>
  <c r="BF574" i="5"/>
  <c r="AX574" i="5"/>
  <c r="AP574" i="5"/>
  <c r="AH574" i="5"/>
  <c r="Z574" i="5"/>
  <c r="AW574" i="5"/>
  <c r="AA574" i="5"/>
  <c r="AR574" i="5"/>
  <c r="Y574" i="5"/>
  <c r="AQ574" i="5"/>
  <c r="AO574" i="5"/>
  <c r="AJ574" i="5"/>
  <c r="BE574" i="5"/>
  <c r="AI574" i="5"/>
  <c r="AZ574" i="5"/>
  <c r="AG574" i="5"/>
  <c r="AY574" i="5"/>
  <c r="AB574" i="5"/>
  <c r="N571" i="5"/>
  <c r="RX574" i="5"/>
  <c r="RP574" i="5"/>
  <c r="RH574" i="5"/>
  <c r="QZ574" i="5"/>
  <c r="RW574" i="5"/>
  <c r="RO574" i="5"/>
  <c r="RG574" i="5"/>
  <c r="QY574" i="5"/>
  <c r="RV574" i="5"/>
  <c r="RN574" i="5"/>
  <c r="RF574" i="5"/>
  <c r="QX574" i="5"/>
  <c r="RU574" i="5"/>
  <c r="RM574" i="5"/>
  <c r="RE574" i="5"/>
  <c r="QW574" i="5"/>
  <c r="QQ575" i="5"/>
  <c r="RZ574" i="5"/>
  <c r="RR574" i="5"/>
  <c r="RJ574" i="5"/>
  <c r="RB574" i="5"/>
  <c r="QT574" i="5"/>
  <c r="RS574" i="5"/>
  <c r="QV574" i="5"/>
  <c r="RQ574" i="5"/>
  <c r="QU574" i="5"/>
  <c r="RL574" i="5"/>
  <c r="QS574" i="5"/>
  <c r="RK574" i="5"/>
  <c r="RI574" i="5"/>
  <c r="RD574" i="5"/>
  <c r="RY574" i="5"/>
  <c r="RC574" i="5"/>
  <c r="RT574" i="5"/>
  <c r="RA574" i="5"/>
  <c r="F575" i="5"/>
  <c r="E576" i="5"/>
  <c r="FH576" i="5"/>
  <c r="EZ576" i="5"/>
  <c r="ER576" i="5"/>
  <c r="EJ576" i="5"/>
  <c r="FG576" i="5"/>
  <c r="EY576" i="5"/>
  <c r="EQ576" i="5"/>
  <c r="EI576" i="5"/>
  <c r="FF576" i="5"/>
  <c r="EX576" i="5"/>
  <c r="EP576" i="5"/>
  <c r="EH576" i="5"/>
  <c r="FE576" i="5"/>
  <c r="EW576" i="5"/>
  <c r="EO576" i="5"/>
  <c r="EG576" i="5"/>
  <c r="FD576" i="5"/>
  <c r="EV576" i="5"/>
  <c r="EN576" i="5"/>
  <c r="EF576" i="5"/>
  <c r="FJ576" i="5"/>
  <c r="FB576" i="5"/>
  <c r="ET576" i="5"/>
  <c r="EL576" i="5"/>
  <c r="ED576" i="5"/>
  <c r="FC576" i="5"/>
  <c r="FA576" i="5"/>
  <c r="EA577" i="5"/>
  <c r="EU576" i="5"/>
  <c r="ES576" i="5"/>
  <c r="EM576" i="5"/>
  <c r="EK576" i="5"/>
  <c r="EE576" i="5"/>
  <c r="FI576" i="5"/>
  <c r="EC576" i="5"/>
  <c r="HK574" i="5"/>
  <c r="HC574" i="5"/>
  <c r="GU574" i="5"/>
  <c r="GM574" i="5"/>
  <c r="GE574" i="5"/>
  <c r="HJ574" i="5"/>
  <c r="HB574" i="5"/>
  <c r="GT574" i="5"/>
  <c r="GL574" i="5"/>
  <c r="HI574" i="5"/>
  <c r="HA574" i="5"/>
  <c r="GS574" i="5"/>
  <c r="GK574" i="5"/>
  <c r="HH574" i="5"/>
  <c r="GZ574" i="5"/>
  <c r="GR574" i="5"/>
  <c r="GJ574" i="5"/>
  <c r="HE574" i="5"/>
  <c r="GW574" i="5"/>
  <c r="GO574" i="5"/>
  <c r="GG574" i="5"/>
  <c r="GX574" i="5"/>
  <c r="GV574" i="5"/>
  <c r="GQ574" i="5"/>
  <c r="HL574" i="5"/>
  <c r="GP574" i="5"/>
  <c r="HG574" i="5"/>
  <c r="GN574" i="5"/>
  <c r="HF574" i="5"/>
  <c r="GI574" i="5"/>
  <c r="GC575" i="5"/>
  <c r="HD574" i="5"/>
  <c r="GH574" i="5"/>
  <c r="GY574" i="5"/>
  <c r="GF574" i="5"/>
  <c r="N572" i="5"/>
  <c r="JM575" i="5"/>
  <c r="JE575" i="5"/>
  <c r="IW575" i="5"/>
  <c r="IO575" i="5"/>
  <c r="IG575" i="5"/>
  <c r="JL575" i="5"/>
  <c r="JD575" i="5"/>
  <c r="IV575" i="5"/>
  <c r="IN575" i="5"/>
  <c r="JK575" i="5"/>
  <c r="JC575" i="5"/>
  <c r="IU575" i="5"/>
  <c r="IM575" i="5"/>
  <c r="JJ575" i="5"/>
  <c r="JB575" i="5"/>
  <c r="IT575" i="5"/>
  <c r="IL575" i="5"/>
  <c r="IE576" i="5"/>
  <c r="JG575" i="5"/>
  <c r="IY575" i="5"/>
  <c r="IQ575" i="5"/>
  <c r="II575" i="5"/>
  <c r="IZ575" i="5"/>
  <c r="IX575" i="5"/>
  <c r="IS575" i="5"/>
  <c r="JN575" i="5"/>
  <c r="IR575" i="5"/>
  <c r="JI575" i="5"/>
  <c r="IP575" i="5"/>
  <c r="JH575" i="5"/>
  <c r="IK575" i="5"/>
  <c r="JF575" i="5"/>
  <c r="IJ575" i="5"/>
  <c r="JA575" i="5"/>
  <c r="IH575" i="5"/>
  <c r="PS574" i="5"/>
  <c r="PK574" i="5"/>
  <c r="PC574" i="5"/>
  <c r="OU574" i="5"/>
  <c r="PR574" i="5"/>
  <c r="PJ574" i="5"/>
  <c r="PB574" i="5"/>
  <c r="OT574" i="5"/>
  <c r="PQ574" i="5"/>
  <c r="PI574" i="5"/>
  <c r="PA574" i="5"/>
  <c r="OS574" i="5"/>
  <c r="OO575" i="5"/>
  <c r="PX574" i="5"/>
  <c r="PP574" i="5"/>
  <c r="PH574" i="5"/>
  <c r="OZ574" i="5"/>
  <c r="OR574" i="5"/>
  <c r="PU574" i="5"/>
  <c r="PM574" i="5"/>
  <c r="PE574" i="5"/>
  <c r="OW574" i="5"/>
  <c r="PL574" i="5"/>
  <c r="PG574" i="5"/>
  <c r="PF574" i="5"/>
  <c r="PW574" i="5"/>
  <c r="PD574" i="5"/>
  <c r="PV574" i="5"/>
  <c r="OY574" i="5"/>
  <c r="PT574" i="5"/>
  <c r="OX574" i="5"/>
  <c r="PO574" i="5"/>
  <c r="OV574" i="5"/>
  <c r="OQ574" i="5"/>
  <c r="PN574" i="5"/>
  <c r="DA574" i="3"/>
  <c r="CS574" i="3"/>
  <c r="CK574" i="3"/>
  <c r="CC574" i="3"/>
  <c r="DH574" i="3"/>
  <c r="CZ574" i="3"/>
  <c r="CR574" i="3"/>
  <c r="CJ574" i="3"/>
  <c r="CB574" i="3"/>
  <c r="DG574" i="3"/>
  <c r="CY574" i="3"/>
  <c r="CQ574" i="3"/>
  <c r="CI574" i="3"/>
  <c r="CA574" i="3"/>
  <c r="DD574" i="3"/>
  <c r="CV574" i="3"/>
  <c r="CN574" i="3"/>
  <c r="CF574" i="3"/>
  <c r="DC574" i="3"/>
  <c r="CU574" i="3"/>
  <c r="CM574" i="3"/>
  <c r="CE574" i="3"/>
  <c r="CT574" i="3"/>
  <c r="BY575" i="3"/>
  <c r="CP574" i="3"/>
  <c r="CO574" i="3"/>
  <c r="DF574" i="3"/>
  <c r="CL574" i="3"/>
  <c r="DE574" i="3"/>
  <c r="CH574" i="3"/>
  <c r="CX574" i="3"/>
  <c r="CD574" i="3"/>
  <c r="CW574" i="3"/>
  <c r="DB574" i="3"/>
  <c r="CG574" i="3"/>
  <c r="KG575" i="3"/>
  <c r="LO574" i="3"/>
  <c r="LG574" i="3"/>
  <c r="KW574" i="3"/>
  <c r="KO574" i="3"/>
  <c r="LN574" i="3"/>
  <c r="LF574" i="3"/>
  <c r="KV574" i="3"/>
  <c r="KN574" i="3"/>
  <c r="LM574" i="3"/>
  <c r="LE574" i="3"/>
  <c r="KU574" i="3"/>
  <c r="KM574" i="3"/>
  <c r="LR574" i="3"/>
  <c r="LJ574" i="3"/>
  <c r="KR574" i="3"/>
  <c r="KJ574" i="3"/>
  <c r="LQ574" i="3"/>
  <c r="LI574" i="3"/>
  <c r="KY574" i="3"/>
  <c r="KQ574" i="3"/>
  <c r="KI574" i="3"/>
  <c r="LD574" i="3"/>
  <c r="LC574" i="3"/>
  <c r="KX574" i="3"/>
  <c r="KT574" i="3"/>
  <c r="KS574" i="3"/>
  <c r="LK574" i="3"/>
  <c r="KL574" i="3"/>
  <c r="LH574" i="3"/>
  <c r="KK574" i="3"/>
  <c r="LL574" i="3"/>
  <c r="KP574" i="3"/>
  <c r="HK574" i="3"/>
  <c r="HC574" i="3"/>
  <c r="GU574" i="3"/>
  <c r="GM574" i="3"/>
  <c r="GE574" i="3"/>
  <c r="HJ574" i="3"/>
  <c r="HB574" i="3"/>
  <c r="GT574" i="3"/>
  <c r="GL574" i="3"/>
  <c r="GC575" i="3"/>
  <c r="HI574" i="3"/>
  <c r="HA574" i="3"/>
  <c r="GS574" i="3"/>
  <c r="GK574" i="3"/>
  <c r="HF574" i="3"/>
  <c r="GX574" i="3"/>
  <c r="GP574" i="3"/>
  <c r="GH574" i="3"/>
  <c r="HE574" i="3"/>
  <c r="GW574" i="3"/>
  <c r="GO574" i="3"/>
  <c r="GG574" i="3"/>
  <c r="HH574" i="3"/>
  <c r="GN574" i="3"/>
  <c r="HG574" i="3"/>
  <c r="GJ574" i="3"/>
  <c r="HD574" i="3"/>
  <c r="GI574" i="3"/>
  <c r="GZ574" i="3"/>
  <c r="GF574" i="3"/>
  <c r="GY574" i="3"/>
  <c r="GR574" i="3"/>
  <c r="HL574" i="3"/>
  <c r="GQ574" i="3"/>
  <c r="GV574" i="3"/>
  <c r="JH574" i="3"/>
  <c r="IZ574" i="3"/>
  <c r="IR574" i="3"/>
  <c r="IJ574" i="3"/>
  <c r="JG574" i="3"/>
  <c r="IY574" i="3"/>
  <c r="IQ574" i="3"/>
  <c r="II574" i="3"/>
  <c r="JN574" i="3"/>
  <c r="JF574" i="3"/>
  <c r="IX574" i="3"/>
  <c r="IP574" i="3"/>
  <c r="IH574" i="3"/>
  <c r="IE575" i="3"/>
  <c r="JK574" i="3"/>
  <c r="JC574" i="3"/>
  <c r="IU574" i="3"/>
  <c r="IM574" i="3"/>
  <c r="JJ574" i="3"/>
  <c r="JB574" i="3"/>
  <c r="IT574" i="3"/>
  <c r="IL574" i="3"/>
  <c r="IV574" i="3"/>
  <c r="JM574" i="3"/>
  <c r="IS574" i="3"/>
  <c r="JL574" i="3"/>
  <c r="IO574" i="3"/>
  <c r="JI574" i="3"/>
  <c r="IN574" i="3"/>
  <c r="JE574" i="3"/>
  <c r="IK574" i="3"/>
  <c r="JA574" i="3"/>
  <c r="IW574" i="3"/>
  <c r="JD574" i="3"/>
  <c r="IG574" i="3"/>
  <c r="PT575" i="3"/>
  <c r="PL575" i="3"/>
  <c r="PD575" i="3"/>
  <c r="OV575" i="3"/>
  <c r="PS575" i="3"/>
  <c r="PK575" i="3"/>
  <c r="PC575" i="3"/>
  <c r="OU575" i="3"/>
  <c r="PR575" i="3"/>
  <c r="PJ575" i="3"/>
  <c r="PB575" i="3"/>
  <c r="OT575" i="3"/>
  <c r="PQ575" i="3"/>
  <c r="PI575" i="3"/>
  <c r="PA575" i="3"/>
  <c r="OS575" i="3"/>
  <c r="PX575" i="3"/>
  <c r="PP575" i="3"/>
  <c r="PH575" i="3"/>
  <c r="OZ575" i="3"/>
  <c r="OR575" i="3"/>
  <c r="PV575" i="3"/>
  <c r="PN575" i="3"/>
  <c r="PF575" i="3"/>
  <c r="OX575" i="3"/>
  <c r="OO576" i="3"/>
  <c r="PU575" i="3"/>
  <c r="PM575" i="3"/>
  <c r="PE575" i="3"/>
  <c r="OW575" i="3"/>
  <c r="PW575" i="3"/>
  <c r="PO575" i="3"/>
  <c r="PG575" i="3"/>
  <c r="OY575" i="3"/>
  <c r="OQ575" i="3"/>
  <c r="RY574" i="3"/>
  <c r="RQ574" i="3"/>
  <c r="RI574" i="3"/>
  <c r="RA574" i="3"/>
  <c r="RX574" i="3"/>
  <c r="RP574" i="3"/>
  <c r="RH574" i="3"/>
  <c r="QZ574" i="3"/>
  <c r="QQ575" i="3"/>
  <c r="RW574" i="3"/>
  <c r="RO574" i="3"/>
  <c r="RG574" i="3"/>
  <c r="QY574" i="3"/>
  <c r="RV574" i="3"/>
  <c r="RN574" i="3"/>
  <c r="RF574" i="3"/>
  <c r="QX574" i="3"/>
  <c r="RU574" i="3"/>
  <c r="RM574" i="3"/>
  <c r="RE574" i="3"/>
  <c r="QW574" i="3"/>
  <c r="RS574" i="3"/>
  <c r="RK574" i="3"/>
  <c r="RC574" i="3"/>
  <c r="QU574" i="3"/>
  <c r="RZ574" i="3"/>
  <c r="RR574" i="3"/>
  <c r="RJ574" i="3"/>
  <c r="RB574" i="3"/>
  <c r="QT574" i="3"/>
  <c r="RT574" i="3"/>
  <c r="RL574" i="3"/>
  <c r="RD574" i="3"/>
  <c r="QS574" i="3"/>
  <c r="QV574" i="3"/>
  <c r="EA576" i="3"/>
  <c r="FG575" i="3"/>
  <c r="EY575" i="3"/>
  <c r="EQ575" i="3"/>
  <c r="EI575" i="3"/>
  <c r="FF575" i="3"/>
  <c r="EX575" i="3"/>
  <c r="EP575" i="3"/>
  <c r="EH575" i="3"/>
  <c r="FE575" i="3"/>
  <c r="EW575" i="3"/>
  <c r="EO575" i="3"/>
  <c r="EG575" i="3"/>
  <c r="FD575" i="3"/>
  <c r="EV575" i="3"/>
  <c r="EN575" i="3"/>
  <c r="EF575" i="3"/>
  <c r="FC575" i="3"/>
  <c r="EU575" i="3"/>
  <c r="EM575" i="3"/>
  <c r="EE575" i="3"/>
  <c r="FI575" i="3"/>
  <c r="FA575" i="3"/>
  <c r="ES575" i="3"/>
  <c r="EK575" i="3"/>
  <c r="EC575" i="3"/>
  <c r="FH575" i="3"/>
  <c r="EZ575" i="3"/>
  <c r="ER575" i="3"/>
  <c r="EJ575" i="3"/>
  <c r="FJ575" i="3"/>
  <c r="FB575" i="3"/>
  <c r="ET575" i="3"/>
  <c r="EL575" i="3"/>
  <c r="ED575" i="3"/>
  <c r="LP575" i="3" l="1"/>
  <c r="KZ575" i="3"/>
  <c r="H573" i="5"/>
  <c r="I573" i="5" s="1"/>
  <c r="TD575" i="5"/>
  <c r="TT575" i="5"/>
  <c r="TH575" i="5"/>
  <c r="TY575" i="5"/>
  <c r="TI575" i="5"/>
  <c r="TZ575" i="5"/>
  <c r="AY572" i="7" s="1"/>
  <c r="TK575" i="5"/>
  <c r="UB575" i="5"/>
  <c r="SU575" i="5"/>
  <c r="TJ575" i="5"/>
  <c r="UA575" i="5"/>
  <c r="AW572" i="7" s="1"/>
  <c r="TL575" i="5"/>
  <c r="TQ575" i="5"/>
  <c r="TN575" i="5"/>
  <c r="SW575" i="5"/>
  <c r="TX575" i="5"/>
  <c r="TE575" i="5"/>
  <c r="TO575" i="5"/>
  <c r="TR575" i="5"/>
  <c r="TS575" i="5"/>
  <c r="SX575" i="5"/>
  <c r="SZ575" i="5"/>
  <c r="TB575" i="5"/>
  <c r="TP575" i="5"/>
  <c r="SV575" i="5"/>
  <c r="TU575" i="5"/>
  <c r="TV575" i="5"/>
  <c r="SY575" i="5"/>
  <c r="TW575" i="5"/>
  <c r="TA575" i="5"/>
  <c r="SS576" i="5"/>
  <c r="TC575" i="5"/>
  <c r="TG575" i="5"/>
  <c r="TF575" i="5"/>
  <c r="TM575" i="5"/>
  <c r="SV576" i="3"/>
  <c r="TL576" i="3"/>
  <c r="UB576" i="3"/>
  <c r="SW576" i="3"/>
  <c r="TM576" i="3"/>
  <c r="SX576" i="3"/>
  <c r="TN576" i="3"/>
  <c r="SS577" i="3"/>
  <c r="SY576" i="3"/>
  <c r="TO576" i="3"/>
  <c r="SZ576" i="3"/>
  <c r="TP576" i="3"/>
  <c r="TA576" i="3"/>
  <c r="TQ576" i="3"/>
  <c r="TF576" i="3"/>
  <c r="TH576" i="3"/>
  <c r="TJ576" i="3"/>
  <c r="TU576" i="3"/>
  <c r="TZ576" i="3"/>
  <c r="TX576" i="3"/>
  <c r="SU576" i="3"/>
  <c r="UA576" i="3"/>
  <c r="TB576" i="3"/>
  <c r="TI576" i="3"/>
  <c r="TV576" i="3"/>
  <c r="TC576" i="3"/>
  <c r="TD576" i="3"/>
  <c r="TK576" i="3"/>
  <c r="TE576" i="3"/>
  <c r="TG576" i="3"/>
  <c r="TT576" i="3"/>
  <c r="TY576" i="3"/>
  <c r="TR576" i="3"/>
  <c r="TS576" i="3"/>
  <c r="TW576" i="3"/>
  <c r="E577" i="5"/>
  <c r="F576" i="5"/>
  <c r="B576" i="5"/>
  <c r="L575" i="5"/>
  <c r="D575" i="5"/>
  <c r="C575" i="5"/>
  <c r="G575" i="5" s="1"/>
  <c r="JH576" i="5"/>
  <c r="IZ576" i="5"/>
  <c r="IR576" i="5"/>
  <c r="IJ576" i="5"/>
  <c r="JK576" i="5"/>
  <c r="JB576" i="5"/>
  <c r="IS576" i="5"/>
  <c r="II576" i="5"/>
  <c r="JJ576" i="5"/>
  <c r="JA576" i="5"/>
  <c r="IQ576" i="5"/>
  <c r="IH576" i="5"/>
  <c r="JI576" i="5"/>
  <c r="IY576" i="5"/>
  <c r="IP576" i="5"/>
  <c r="IG576" i="5"/>
  <c r="JG576" i="5"/>
  <c r="IX576" i="5"/>
  <c r="IO576" i="5"/>
  <c r="IE577" i="5"/>
  <c r="JF576" i="5"/>
  <c r="IW576" i="5"/>
  <c r="IN576" i="5"/>
  <c r="JM576" i="5"/>
  <c r="JD576" i="5"/>
  <c r="IU576" i="5"/>
  <c r="IL576" i="5"/>
  <c r="JE576" i="5"/>
  <c r="JC576" i="5"/>
  <c r="IV576" i="5"/>
  <c r="IT576" i="5"/>
  <c r="IM576" i="5"/>
  <c r="IK576" i="5"/>
  <c r="JN576" i="5"/>
  <c r="JL576" i="5"/>
  <c r="DF577" i="5"/>
  <c r="CX577" i="5"/>
  <c r="CP577" i="5"/>
  <c r="CH577" i="5"/>
  <c r="DG577" i="5"/>
  <c r="CW577" i="5"/>
  <c r="CN577" i="5"/>
  <c r="CE577" i="5"/>
  <c r="DE577" i="5"/>
  <c r="CV577" i="5"/>
  <c r="CM577" i="5"/>
  <c r="CD577" i="5"/>
  <c r="DD577" i="5"/>
  <c r="CU577" i="5"/>
  <c r="CL577" i="5"/>
  <c r="CC577" i="5"/>
  <c r="DC577" i="5"/>
  <c r="CT577" i="5"/>
  <c r="CK577" i="5"/>
  <c r="CB577" i="5"/>
  <c r="DB577" i="5"/>
  <c r="CS577" i="5"/>
  <c r="CJ577" i="5"/>
  <c r="CA577" i="5"/>
  <c r="BY578" i="5"/>
  <c r="CZ577" i="5"/>
  <c r="CQ577" i="5"/>
  <c r="CG577" i="5"/>
  <c r="CI577" i="5"/>
  <c r="CF577" i="5"/>
  <c r="DH577" i="5"/>
  <c r="DA577" i="5"/>
  <c r="CY577" i="5"/>
  <c r="CR577" i="5"/>
  <c r="CO577" i="5"/>
  <c r="RU575" i="5"/>
  <c r="RM575" i="5"/>
  <c r="RE575" i="5"/>
  <c r="QW575" i="5"/>
  <c r="RT575" i="5"/>
  <c r="RL575" i="5"/>
  <c r="RD575" i="5"/>
  <c r="QV575" i="5"/>
  <c r="QQ576" i="5"/>
  <c r="RS575" i="5"/>
  <c r="RK575" i="5"/>
  <c r="RC575" i="5"/>
  <c r="QU575" i="5"/>
  <c r="RZ575" i="5"/>
  <c r="RR575" i="5"/>
  <c r="RJ575" i="5"/>
  <c r="RB575" i="5"/>
  <c r="QT575" i="5"/>
  <c r="RY575" i="5"/>
  <c r="RQ575" i="5"/>
  <c r="RI575" i="5"/>
  <c r="RA575" i="5"/>
  <c r="QS575" i="5"/>
  <c r="RW575" i="5"/>
  <c r="RO575" i="5"/>
  <c r="RG575" i="5"/>
  <c r="QY575" i="5"/>
  <c r="RP575" i="5"/>
  <c r="RN575" i="5"/>
  <c r="RH575" i="5"/>
  <c r="RF575" i="5"/>
  <c r="QZ575" i="5"/>
  <c r="QX575" i="5"/>
  <c r="RX575" i="5"/>
  <c r="RV575" i="5"/>
  <c r="PX575" i="5"/>
  <c r="PP575" i="5"/>
  <c r="PH575" i="5"/>
  <c r="OZ575" i="5"/>
  <c r="OR575" i="5"/>
  <c r="PW575" i="5"/>
  <c r="PO575" i="5"/>
  <c r="PG575" i="5"/>
  <c r="OY575" i="5"/>
  <c r="OQ575" i="5"/>
  <c r="PV575" i="5"/>
  <c r="PN575" i="5"/>
  <c r="PF575" i="5"/>
  <c r="OX575" i="5"/>
  <c r="OO576" i="5"/>
  <c r="PU575" i="5"/>
  <c r="PM575" i="5"/>
  <c r="PE575" i="5"/>
  <c r="OW575" i="5"/>
  <c r="PT575" i="5"/>
  <c r="PL575" i="5"/>
  <c r="PD575" i="5"/>
  <c r="OV575" i="5"/>
  <c r="PR575" i="5"/>
  <c r="PJ575" i="5"/>
  <c r="PB575" i="5"/>
  <c r="OT575" i="5"/>
  <c r="PS575" i="5"/>
  <c r="PQ575" i="5"/>
  <c r="PK575" i="5"/>
  <c r="PI575" i="5"/>
  <c r="PC575" i="5"/>
  <c r="PA575" i="5"/>
  <c r="OU575" i="5"/>
  <c r="OS575" i="5"/>
  <c r="EA578" i="5"/>
  <c r="FC577" i="5"/>
  <c r="EU577" i="5"/>
  <c r="EM577" i="5"/>
  <c r="EE577" i="5"/>
  <c r="FH577" i="5"/>
  <c r="EY577" i="5"/>
  <c r="EP577" i="5"/>
  <c r="EG577" i="5"/>
  <c r="FG577" i="5"/>
  <c r="EX577" i="5"/>
  <c r="EO577" i="5"/>
  <c r="EF577" i="5"/>
  <c r="FF577" i="5"/>
  <c r="EW577" i="5"/>
  <c r="EN577" i="5"/>
  <c r="ED577" i="5"/>
  <c r="FE577" i="5"/>
  <c r="EV577" i="5"/>
  <c r="EL577" i="5"/>
  <c r="EC577" i="5"/>
  <c r="FD577" i="5"/>
  <c r="ET577" i="5"/>
  <c r="EK577" i="5"/>
  <c r="FJ577" i="5"/>
  <c r="FA577" i="5"/>
  <c r="ER577" i="5"/>
  <c r="EI577" i="5"/>
  <c r="EJ577" i="5"/>
  <c r="EH577" i="5"/>
  <c r="FI577" i="5"/>
  <c r="FB577" i="5"/>
  <c r="EZ577" i="5"/>
  <c r="ES577" i="5"/>
  <c r="EQ577" i="5"/>
  <c r="N573" i="5"/>
  <c r="HH575" i="5"/>
  <c r="GZ575" i="5"/>
  <c r="GR575" i="5"/>
  <c r="GJ575" i="5"/>
  <c r="HG575" i="5"/>
  <c r="GY575" i="5"/>
  <c r="GQ575" i="5"/>
  <c r="GI575" i="5"/>
  <c r="HF575" i="5"/>
  <c r="GX575" i="5"/>
  <c r="GP575" i="5"/>
  <c r="GH575" i="5"/>
  <c r="HE575" i="5"/>
  <c r="GW575" i="5"/>
  <c r="GO575" i="5"/>
  <c r="GG575" i="5"/>
  <c r="GC576" i="5"/>
  <c r="HJ575" i="5"/>
  <c r="HB575" i="5"/>
  <c r="GT575" i="5"/>
  <c r="GL575" i="5"/>
  <c r="HL575" i="5"/>
  <c r="GS575" i="5"/>
  <c r="HK575" i="5"/>
  <c r="GN575" i="5"/>
  <c r="HI575" i="5"/>
  <c r="GM575" i="5"/>
  <c r="HD575" i="5"/>
  <c r="GK575" i="5"/>
  <c r="HC575" i="5"/>
  <c r="GF575" i="5"/>
  <c r="HA575" i="5"/>
  <c r="GE575" i="5"/>
  <c r="GV575" i="5"/>
  <c r="GU575" i="5"/>
  <c r="BA575" i="5"/>
  <c r="AS575" i="5"/>
  <c r="AK575" i="5"/>
  <c r="AC575" i="5"/>
  <c r="AZ575" i="5"/>
  <c r="AR575" i="5"/>
  <c r="AJ575" i="5"/>
  <c r="AB575" i="5"/>
  <c r="AY575" i="5"/>
  <c r="AQ575" i="5"/>
  <c r="AI575" i="5"/>
  <c r="AA575" i="5"/>
  <c r="W576" i="5"/>
  <c r="BF575" i="5"/>
  <c r="AX575" i="5"/>
  <c r="AP575" i="5"/>
  <c r="AH575" i="5"/>
  <c r="Z575" i="5"/>
  <c r="BC575" i="5"/>
  <c r="AU575" i="5"/>
  <c r="AM575" i="5"/>
  <c r="AE575" i="5"/>
  <c r="AO575" i="5"/>
  <c r="AN575" i="5"/>
  <c r="BE575" i="5"/>
  <c r="AL575" i="5"/>
  <c r="BD575" i="5"/>
  <c r="AG575" i="5"/>
  <c r="BB575" i="5"/>
  <c r="AF575" i="5"/>
  <c r="AW575" i="5"/>
  <c r="AD575" i="5"/>
  <c r="AV575" i="5"/>
  <c r="Y575" i="5"/>
  <c r="AT575" i="5"/>
  <c r="H574" i="5"/>
  <c r="I574" i="5" s="1"/>
  <c r="K574" i="5"/>
  <c r="PT576" i="3"/>
  <c r="PL576" i="3"/>
  <c r="PD576" i="3"/>
  <c r="OV576" i="3"/>
  <c r="PS576" i="3"/>
  <c r="PK576" i="3"/>
  <c r="PC576" i="3"/>
  <c r="OU576" i="3"/>
  <c r="PR576" i="3"/>
  <c r="PJ576" i="3"/>
  <c r="PB576" i="3"/>
  <c r="OT576" i="3"/>
  <c r="PQ576" i="3"/>
  <c r="PI576" i="3"/>
  <c r="PA576" i="3"/>
  <c r="OS576" i="3"/>
  <c r="PX576" i="3"/>
  <c r="PP576" i="3"/>
  <c r="PH576" i="3"/>
  <c r="OZ576" i="3"/>
  <c r="OR576" i="3"/>
  <c r="PV576" i="3"/>
  <c r="PN576" i="3"/>
  <c r="PF576" i="3"/>
  <c r="OX576" i="3"/>
  <c r="OO577" i="3"/>
  <c r="PU576" i="3"/>
  <c r="PM576" i="3"/>
  <c r="PE576" i="3"/>
  <c r="OW576" i="3"/>
  <c r="OQ576" i="3"/>
  <c r="PW576" i="3"/>
  <c r="PG576" i="3"/>
  <c r="OY576" i="3"/>
  <c r="PO576" i="3"/>
  <c r="HL575" i="3"/>
  <c r="HD575" i="3"/>
  <c r="GV575" i="3"/>
  <c r="GN575" i="3"/>
  <c r="GF575" i="3"/>
  <c r="HK575" i="3"/>
  <c r="HC575" i="3"/>
  <c r="GU575" i="3"/>
  <c r="GM575" i="3"/>
  <c r="GE575" i="3"/>
  <c r="HJ575" i="3"/>
  <c r="HB575" i="3"/>
  <c r="GT575" i="3"/>
  <c r="GL575" i="3"/>
  <c r="GC576" i="3"/>
  <c r="HI575" i="3"/>
  <c r="HA575" i="3"/>
  <c r="GS575" i="3"/>
  <c r="GK575" i="3"/>
  <c r="HH575" i="3"/>
  <c r="GZ575" i="3"/>
  <c r="GR575" i="3"/>
  <c r="GJ575" i="3"/>
  <c r="HF575" i="3"/>
  <c r="GX575" i="3"/>
  <c r="GP575" i="3"/>
  <c r="GH575" i="3"/>
  <c r="HE575" i="3"/>
  <c r="GW575" i="3"/>
  <c r="GO575" i="3"/>
  <c r="GG575" i="3"/>
  <c r="HG575" i="3"/>
  <c r="GQ575" i="3"/>
  <c r="GI575" i="3"/>
  <c r="GY575" i="3"/>
  <c r="JI575" i="3"/>
  <c r="JA575" i="3"/>
  <c r="IS575" i="3"/>
  <c r="IK575" i="3"/>
  <c r="JH575" i="3"/>
  <c r="IZ575" i="3"/>
  <c r="IR575" i="3"/>
  <c r="IJ575" i="3"/>
  <c r="JG575" i="3"/>
  <c r="IY575" i="3"/>
  <c r="IQ575" i="3"/>
  <c r="II575" i="3"/>
  <c r="JN575" i="3"/>
  <c r="JF575" i="3"/>
  <c r="IX575" i="3"/>
  <c r="IP575" i="3"/>
  <c r="IH575" i="3"/>
  <c r="JM575" i="3"/>
  <c r="JE575" i="3"/>
  <c r="IW575" i="3"/>
  <c r="IO575" i="3"/>
  <c r="IG575" i="3"/>
  <c r="IE576" i="3"/>
  <c r="JK575" i="3"/>
  <c r="JC575" i="3"/>
  <c r="IU575" i="3"/>
  <c r="IM575" i="3"/>
  <c r="JJ575" i="3"/>
  <c r="JB575" i="3"/>
  <c r="IT575" i="3"/>
  <c r="IL575" i="3"/>
  <c r="JD575" i="3"/>
  <c r="IV575" i="3"/>
  <c r="IN575" i="3"/>
  <c r="JL575" i="3"/>
  <c r="EA577" i="3"/>
  <c r="FG576" i="3"/>
  <c r="EY576" i="3"/>
  <c r="EQ576" i="3"/>
  <c r="EI576" i="3"/>
  <c r="FF576" i="3"/>
  <c r="EX576" i="3"/>
  <c r="EP576" i="3"/>
  <c r="EH576" i="3"/>
  <c r="FE576" i="3"/>
  <c r="EW576" i="3"/>
  <c r="EO576" i="3"/>
  <c r="EG576" i="3"/>
  <c r="FD576" i="3"/>
  <c r="EV576" i="3"/>
  <c r="EN576" i="3"/>
  <c r="EF576" i="3"/>
  <c r="FC576" i="3"/>
  <c r="EU576" i="3"/>
  <c r="EM576" i="3"/>
  <c r="EE576" i="3"/>
  <c r="FI576" i="3"/>
  <c r="FA576" i="3"/>
  <c r="ES576" i="3"/>
  <c r="EK576" i="3"/>
  <c r="EC576" i="3"/>
  <c r="FH576" i="3"/>
  <c r="EZ576" i="3"/>
  <c r="ER576" i="3"/>
  <c r="EJ576" i="3"/>
  <c r="FJ576" i="3"/>
  <c r="FB576" i="3"/>
  <c r="EL576" i="3"/>
  <c r="ED576" i="3"/>
  <c r="ET576" i="3"/>
  <c r="DB575" i="3"/>
  <c r="CT575" i="3"/>
  <c r="CL575" i="3"/>
  <c r="CD575" i="3"/>
  <c r="DA575" i="3"/>
  <c r="CS575" i="3"/>
  <c r="CK575" i="3"/>
  <c r="CC575" i="3"/>
  <c r="DH575" i="3"/>
  <c r="CZ575" i="3"/>
  <c r="CR575" i="3"/>
  <c r="CJ575" i="3"/>
  <c r="CB575" i="3"/>
  <c r="DG575" i="3"/>
  <c r="CY575" i="3"/>
  <c r="CQ575" i="3"/>
  <c r="CI575" i="3"/>
  <c r="CA575" i="3"/>
  <c r="DF575" i="3"/>
  <c r="CX575" i="3"/>
  <c r="CP575" i="3"/>
  <c r="CH575" i="3"/>
  <c r="DD575" i="3"/>
  <c r="CV575" i="3"/>
  <c r="CN575" i="3"/>
  <c r="CF575" i="3"/>
  <c r="DC575" i="3"/>
  <c r="CU575" i="3"/>
  <c r="CM575" i="3"/>
  <c r="CE575" i="3"/>
  <c r="CG575" i="3"/>
  <c r="BY576" i="3"/>
  <c r="CW575" i="3"/>
  <c r="CO575" i="3"/>
  <c r="DE575" i="3"/>
  <c r="RY575" i="3"/>
  <c r="RQ575" i="3"/>
  <c r="RI575" i="3"/>
  <c r="RA575" i="3"/>
  <c r="QS575" i="3"/>
  <c r="RX575" i="3"/>
  <c r="RP575" i="3"/>
  <c r="RH575" i="3"/>
  <c r="QZ575" i="3"/>
  <c r="QQ576" i="3"/>
  <c r="RW575" i="3"/>
  <c r="RO575" i="3"/>
  <c r="RG575" i="3"/>
  <c r="QY575" i="3"/>
  <c r="RV575" i="3"/>
  <c r="RN575" i="3"/>
  <c r="RF575" i="3"/>
  <c r="QX575" i="3"/>
  <c r="RU575" i="3"/>
  <c r="RM575" i="3"/>
  <c r="RE575" i="3"/>
  <c r="QW575" i="3"/>
  <c r="RS575" i="3"/>
  <c r="RK575" i="3"/>
  <c r="RC575" i="3"/>
  <c r="QU575" i="3"/>
  <c r="RZ575" i="3"/>
  <c r="RR575" i="3"/>
  <c r="RJ575" i="3"/>
  <c r="RB575" i="3"/>
  <c r="QT575" i="3"/>
  <c r="QV575" i="3"/>
  <c r="RL575" i="3"/>
  <c r="RD575" i="3"/>
  <c r="RT575" i="3"/>
  <c r="LH575" i="3"/>
  <c r="KX575" i="3"/>
  <c r="KP575" i="3"/>
  <c r="KG576" i="3"/>
  <c r="LO575" i="3"/>
  <c r="LG575" i="3"/>
  <c r="KW575" i="3"/>
  <c r="KO575" i="3"/>
  <c r="LN575" i="3"/>
  <c r="LF575" i="3"/>
  <c r="KV575" i="3"/>
  <c r="KN575" i="3"/>
  <c r="LM575" i="3"/>
  <c r="LE575" i="3"/>
  <c r="KU575" i="3"/>
  <c r="KM575" i="3"/>
  <c r="LL575" i="3"/>
  <c r="LD575" i="3"/>
  <c r="KT575" i="3"/>
  <c r="KL575" i="3"/>
  <c r="LR575" i="3"/>
  <c r="LJ575" i="3"/>
  <c r="KR575" i="3"/>
  <c r="KJ575" i="3"/>
  <c r="LQ575" i="3"/>
  <c r="LI575" i="3"/>
  <c r="KY575" i="3"/>
  <c r="KQ575" i="3"/>
  <c r="KI575" i="3"/>
  <c r="LK575" i="3"/>
  <c r="LC575" i="3"/>
  <c r="KK575" i="3"/>
  <c r="KS575" i="3"/>
  <c r="LP576" i="3" l="1"/>
  <c r="KZ576" i="3"/>
  <c r="SY576" i="5"/>
  <c r="TO576" i="5"/>
  <c r="TE576" i="5"/>
  <c r="TV576" i="5"/>
  <c r="TY576" i="5"/>
  <c r="TI576" i="5"/>
  <c r="TF576" i="5"/>
  <c r="TW576" i="5"/>
  <c r="TH576" i="5"/>
  <c r="TG576" i="5"/>
  <c r="TX576" i="5"/>
  <c r="TZ576" i="5"/>
  <c r="AY573" i="7" s="1"/>
  <c r="TC576" i="5"/>
  <c r="SS577" i="5"/>
  <c r="TA576" i="5"/>
  <c r="TL576" i="5"/>
  <c r="TR576" i="5"/>
  <c r="SU576" i="5"/>
  <c r="TS576" i="5"/>
  <c r="TT576" i="5"/>
  <c r="TB576" i="5"/>
  <c r="TJ576" i="5"/>
  <c r="TK576" i="5"/>
  <c r="TM576" i="5"/>
  <c r="TP576" i="5"/>
  <c r="TD576" i="5"/>
  <c r="TN576" i="5"/>
  <c r="TQ576" i="5"/>
  <c r="SV576" i="5"/>
  <c r="TU576" i="5"/>
  <c r="SW576" i="5"/>
  <c r="SX576" i="5"/>
  <c r="UB576" i="5"/>
  <c r="SZ576" i="5"/>
  <c r="UA576" i="5"/>
  <c r="AW573" i="7" s="1"/>
  <c r="TG577" i="3"/>
  <c r="TW577" i="3"/>
  <c r="TH577" i="3"/>
  <c r="TX577" i="3"/>
  <c r="TI577" i="3"/>
  <c r="TY577" i="3"/>
  <c r="TJ577" i="3"/>
  <c r="TZ577" i="3"/>
  <c r="SU577" i="3"/>
  <c r="TK577" i="3"/>
  <c r="UA577" i="3"/>
  <c r="SV577" i="3"/>
  <c r="TL577" i="3"/>
  <c r="UB577" i="3"/>
  <c r="SW577" i="3"/>
  <c r="TS577" i="3"/>
  <c r="SY577" i="3"/>
  <c r="TU577" i="3"/>
  <c r="TA577" i="3"/>
  <c r="TF577" i="3"/>
  <c r="SS578" i="3"/>
  <c r="TD577" i="3"/>
  <c r="TT577" i="3"/>
  <c r="SX577" i="3"/>
  <c r="TE577" i="3"/>
  <c r="TR577" i="3"/>
  <c r="SZ577" i="3"/>
  <c r="TB577" i="3"/>
  <c r="TP577" i="3"/>
  <c r="TC577" i="3"/>
  <c r="TM577" i="3"/>
  <c r="TQ577" i="3"/>
  <c r="TV577" i="3"/>
  <c r="TN577" i="3"/>
  <c r="TO577" i="3"/>
  <c r="K575" i="5"/>
  <c r="H575" i="5"/>
  <c r="I575" i="5" s="1"/>
  <c r="PS576" i="5"/>
  <c r="PK576" i="5"/>
  <c r="PC576" i="5"/>
  <c r="OU576" i="5"/>
  <c r="PT576" i="5"/>
  <c r="PJ576" i="5"/>
  <c r="PA576" i="5"/>
  <c r="OR576" i="5"/>
  <c r="PR576" i="5"/>
  <c r="PI576" i="5"/>
  <c r="OZ576" i="5"/>
  <c r="OQ576" i="5"/>
  <c r="PQ576" i="5"/>
  <c r="PH576" i="5"/>
  <c r="OY576" i="5"/>
  <c r="OO577" i="5"/>
  <c r="PP576" i="5"/>
  <c r="PG576" i="5"/>
  <c r="OX576" i="5"/>
  <c r="PX576" i="5"/>
  <c r="PO576" i="5"/>
  <c r="PF576" i="5"/>
  <c r="OW576" i="5"/>
  <c r="PV576" i="5"/>
  <c r="PM576" i="5"/>
  <c r="PD576" i="5"/>
  <c r="OT576" i="5"/>
  <c r="PN576" i="5"/>
  <c r="PL576" i="5"/>
  <c r="PE576" i="5"/>
  <c r="PB576" i="5"/>
  <c r="OV576" i="5"/>
  <c r="OS576" i="5"/>
  <c r="PW576" i="5"/>
  <c r="PU576" i="5"/>
  <c r="DF578" i="5"/>
  <c r="CX578" i="5"/>
  <c r="CP578" i="5"/>
  <c r="CH578" i="5"/>
  <c r="DD578" i="5"/>
  <c r="CV578" i="5"/>
  <c r="CN578" i="5"/>
  <c r="CF578" i="5"/>
  <c r="DB578" i="5"/>
  <c r="CT578" i="5"/>
  <c r="CL578" i="5"/>
  <c r="CD578" i="5"/>
  <c r="DA578" i="5"/>
  <c r="CS578" i="5"/>
  <c r="CK578" i="5"/>
  <c r="CC578" i="5"/>
  <c r="CY578" i="5"/>
  <c r="CI578" i="5"/>
  <c r="DC578" i="5"/>
  <c r="CJ578" i="5"/>
  <c r="CZ578" i="5"/>
  <c r="CG578" i="5"/>
  <c r="CW578" i="5"/>
  <c r="CE578" i="5"/>
  <c r="BY579" i="5"/>
  <c r="CU578" i="5"/>
  <c r="CB578" i="5"/>
  <c r="CR578" i="5"/>
  <c r="CA578" i="5"/>
  <c r="DG578" i="5"/>
  <c r="CO578" i="5"/>
  <c r="DH578" i="5"/>
  <c r="DE578" i="5"/>
  <c r="CQ578" i="5"/>
  <c r="CM578" i="5"/>
  <c r="HK576" i="5"/>
  <c r="HC576" i="5"/>
  <c r="GU576" i="5"/>
  <c r="GM576" i="5"/>
  <c r="GE576" i="5"/>
  <c r="HI576" i="5"/>
  <c r="GZ576" i="5"/>
  <c r="GQ576" i="5"/>
  <c r="GH576" i="5"/>
  <c r="HH576" i="5"/>
  <c r="GY576" i="5"/>
  <c r="GP576" i="5"/>
  <c r="GG576" i="5"/>
  <c r="HG576" i="5"/>
  <c r="GX576" i="5"/>
  <c r="GO576" i="5"/>
  <c r="GF576" i="5"/>
  <c r="HF576" i="5"/>
  <c r="GW576" i="5"/>
  <c r="GN576" i="5"/>
  <c r="HE576" i="5"/>
  <c r="GV576" i="5"/>
  <c r="GL576" i="5"/>
  <c r="HL576" i="5"/>
  <c r="HB576" i="5"/>
  <c r="GS576" i="5"/>
  <c r="GJ576" i="5"/>
  <c r="HD576" i="5"/>
  <c r="HA576" i="5"/>
  <c r="GC577" i="5"/>
  <c r="GT576" i="5"/>
  <c r="GR576" i="5"/>
  <c r="GK576" i="5"/>
  <c r="GI576" i="5"/>
  <c r="HJ576" i="5"/>
  <c r="IE578" i="5"/>
  <c r="JM577" i="5"/>
  <c r="JE577" i="5"/>
  <c r="IW577" i="5"/>
  <c r="IO577" i="5"/>
  <c r="IG577" i="5"/>
  <c r="JK577" i="5"/>
  <c r="JB577" i="5"/>
  <c r="IS577" i="5"/>
  <c r="IJ577" i="5"/>
  <c r="JJ577" i="5"/>
  <c r="JA577" i="5"/>
  <c r="IR577" i="5"/>
  <c r="II577" i="5"/>
  <c r="JI577" i="5"/>
  <c r="IZ577" i="5"/>
  <c r="IQ577" i="5"/>
  <c r="IH577" i="5"/>
  <c r="JH577" i="5"/>
  <c r="IY577" i="5"/>
  <c r="IP577" i="5"/>
  <c r="JG577" i="5"/>
  <c r="IX577" i="5"/>
  <c r="IN577" i="5"/>
  <c r="JN577" i="5"/>
  <c r="JD577" i="5"/>
  <c r="IU577" i="5"/>
  <c r="IL577" i="5"/>
  <c r="IM577" i="5"/>
  <c r="IK577" i="5"/>
  <c r="JL577" i="5"/>
  <c r="JF577" i="5"/>
  <c r="JC577" i="5"/>
  <c r="IV577" i="5"/>
  <c r="IT577" i="5"/>
  <c r="D576" i="5"/>
  <c r="C576" i="5"/>
  <c r="G576" i="5" s="1"/>
  <c r="B577" i="5"/>
  <c r="FC578" i="5"/>
  <c r="EU578" i="5"/>
  <c r="EM578" i="5"/>
  <c r="EE578" i="5"/>
  <c r="FI578" i="5"/>
  <c r="FA578" i="5"/>
  <c r="ES578" i="5"/>
  <c r="EK578" i="5"/>
  <c r="EC578" i="5"/>
  <c r="FG578" i="5"/>
  <c r="EY578" i="5"/>
  <c r="EQ578" i="5"/>
  <c r="EI578" i="5"/>
  <c r="FF578" i="5"/>
  <c r="EX578" i="5"/>
  <c r="EP578" i="5"/>
  <c r="EH578" i="5"/>
  <c r="EV578" i="5"/>
  <c r="EF578" i="5"/>
  <c r="FD578" i="5"/>
  <c r="EL578" i="5"/>
  <c r="FB578" i="5"/>
  <c r="EJ578" i="5"/>
  <c r="EZ578" i="5"/>
  <c r="EG578" i="5"/>
  <c r="EW578" i="5"/>
  <c r="ED578" i="5"/>
  <c r="ET578" i="5"/>
  <c r="FH578" i="5"/>
  <c r="EO578" i="5"/>
  <c r="ER578" i="5"/>
  <c r="EN578" i="5"/>
  <c r="FJ578" i="5"/>
  <c r="FE578" i="5"/>
  <c r="EA579" i="5"/>
  <c r="RX576" i="5"/>
  <c r="RP576" i="5"/>
  <c r="RH576" i="5"/>
  <c r="QZ576" i="5"/>
  <c r="RU576" i="5"/>
  <c r="RL576" i="5"/>
  <c r="RC576" i="5"/>
  <c r="QT576" i="5"/>
  <c r="RT576" i="5"/>
  <c r="RK576" i="5"/>
  <c r="RB576" i="5"/>
  <c r="QS576" i="5"/>
  <c r="RS576" i="5"/>
  <c r="RJ576" i="5"/>
  <c r="RA576" i="5"/>
  <c r="QQ577" i="5"/>
  <c r="RR576" i="5"/>
  <c r="RI576" i="5"/>
  <c r="QY576" i="5"/>
  <c r="RZ576" i="5"/>
  <c r="RQ576" i="5"/>
  <c r="RG576" i="5"/>
  <c r="QX576" i="5"/>
  <c r="RW576" i="5"/>
  <c r="RN576" i="5"/>
  <c r="RE576" i="5"/>
  <c r="QV576" i="5"/>
  <c r="RO576" i="5"/>
  <c r="RM576" i="5"/>
  <c r="RF576" i="5"/>
  <c r="RD576" i="5"/>
  <c r="QW576" i="5"/>
  <c r="QU576" i="5"/>
  <c r="RY576" i="5"/>
  <c r="RV576" i="5"/>
  <c r="N574" i="5"/>
  <c r="E578" i="5"/>
  <c r="F577" i="5"/>
  <c r="BF576" i="5"/>
  <c r="AX576" i="5"/>
  <c r="AP576" i="5"/>
  <c r="AH576" i="5"/>
  <c r="Z576" i="5"/>
  <c r="BE576" i="5"/>
  <c r="AW576" i="5"/>
  <c r="AO576" i="5"/>
  <c r="AG576" i="5"/>
  <c r="Y576" i="5"/>
  <c r="BD576" i="5"/>
  <c r="AV576" i="5"/>
  <c r="AN576" i="5"/>
  <c r="AF576" i="5"/>
  <c r="BC576" i="5"/>
  <c r="AU576" i="5"/>
  <c r="AM576" i="5"/>
  <c r="AE576" i="5"/>
  <c r="BB576" i="5"/>
  <c r="AT576" i="5"/>
  <c r="AL576" i="5"/>
  <c r="AD576" i="5"/>
  <c r="W577" i="5"/>
  <c r="AZ576" i="5"/>
  <c r="AR576" i="5"/>
  <c r="AJ576" i="5"/>
  <c r="AB576" i="5"/>
  <c r="AC576" i="5"/>
  <c r="AA576" i="5"/>
  <c r="BA576" i="5"/>
  <c r="AY576" i="5"/>
  <c r="AS576" i="5"/>
  <c r="AQ576" i="5"/>
  <c r="AK576" i="5"/>
  <c r="AI576" i="5"/>
  <c r="HL576" i="3"/>
  <c r="HD576" i="3"/>
  <c r="GV576" i="3"/>
  <c r="GN576" i="3"/>
  <c r="GF576" i="3"/>
  <c r="HK576" i="3"/>
  <c r="HC576" i="3"/>
  <c r="GU576" i="3"/>
  <c r="GM576" i="3"/>
  <c r="GE576" i="3"/>
  <c r="HJ576" i="3"/>
  <c r="HB576" i="3"/>
  <c r="GT576" i="3"/>
  <c r="GL576" i="3"/>
  <c r="GC577" i="3"/>
  <c r="HI576" i="3"/>
  <c r="HA576" i="3"/>
  <c r="GS576" i="3"/>
  <c r="GK576" i="3"/>
  <c r="HH576" i="3"/>
  <c r="GZ576" i="3"/>
  <c r="GR576" i="3"/>
  <c r="GJ576" i="3"/>
  <c r="HF576" i="3"/>
  <c r="GX576" i="3"/>
  <c r="GP576" i="3"/>
  <c r="GH576" i="3"/>
  <c r="HE576" i="3"/>
  <c r="GW576" i="3"/>
  <c r="GO576" i="3"/>
  <c r="GG576" i="3"/>
  <c r="GY576" i="3"/>
  <c r="GQ576" i="3"/>
  <c r="GI576" i="3"/>
  <c r="HG576" i="3"/>
  <c r="OO578" i="3"/>
  <c r="PT577" i="3"/>
  <c r="PL577" i="3"/>
  <c r="PD577" i="3"/>
  <c r="OV577" i="3"/>
  <c r="PS577" i="3"/>
  <c r="PK577" i="3"/>
  <c r="PC577" i="3"/>
  <c r="OU577" i="3"/>
  <c r="PR577" i="3"/>
  <c r="PJ577" i="3"/>
  <c r="PB577" i="3"/>
  <c r="OT577" i="3"/>
  <c r="PQ577" i="3"/>
  <c r="PI577" i="3"/>
  <c r="PA577" i="3"/>
  <c r="OS577" i="3"/>
  <c r="PX577" i="3"/>
  <c r="PP577" i="3"/>
  <c r="PH577" i="3"/>
  <c r="OZ577" i="3"/>
  <c r="OR577" i="3"/>
  <c r="PV577" i="3"/>
  <c r="PN577" i="3"/>
  <c r="PF577" i="3"/>
  <c r="OX577" i="3"/>
  <c r="PU577" i="3"/>
  <c r="PM577" i="3"/>
  <c r="PE577" i="3"/>
  <c r="OW577" i="3"/>
  <c r="PO577" i="3"/>
  <c r="PG577" i="3"/>
  <c r="OY577" i="3"/>
  <c r="OQ577" i="3"/>
  <c r="PW577" i="3"/>
  <c r="DB576" i="3"/>
  <c r="CT576" i="3"/>
  <c r="CL576" i="3"/>
  <c r="CD576" i="3"/>
  <c r="DA576" i="3"/>
  <c r="CS576" i="3"/>
  <c r="CK576" i="3"/>
  <c r="CC576" i="3"/>
  <c r="DH576" i="3"/>
  <c r="CZ576" i="3"/>
  <c r="CR576" i="3"/>
  <c r="CJ576" i="3"/>
  <c r="CB576" i="3"/>
  <c r="DG576" i="3"/>
  <c r="CY576" i="3"/>
  <c r="CQ576" i="3"/>
  <c r="CI576" i="3"/>
  <c r="CA576" i="3"/>
  <c r="DF576" i="3"/>
  <c r="CX576" i="3"/>
  <c r="CP576" i="3"/>
  <c r="CH576" i="3"/>
  <c r="DD576" i="3"/>
  <c r="CV576" i="3"/>
  <c r="CN576" i="3"/>
  <c r="CF576" i="3"/>
  <c r="DC576" i="3"/>
  <c r="CU576" i="3"/>
  <c r="CM576" i="3"/>
  <c r="CE576" i="3"/>
  <c r="DE576" i="3"/>
  <c r="CW576" i="3"/>
  <c r="CO576" i="3"/>
  <c r="CG576" i="3"/>
  <c r="BY577" i="3"/>
  <c r="RY576" i="3"/>
  <c r="RQ576" i="3"/>
  <c r="RI576" i="3"/>
  <c r="RA576" i="3"/>
  <c r="QS576" i="3"/>
  <c r="RX576" i="3"/>
  <c r="RP576" i="3"/>
  <c r="RH576" i="3"/>
  <c r="QZ576" i="3"/>
  <c r="QQ577" i="3"/>
  <c r="RW576" i="3"/>
  <c r="RO576" i="3"/>
  <c r="RG576" i="3"/>
  <c r="QY576" i="3"/>
  <c r="RV576" i="3"/>
  <c r="RN576" i="3"/>
  <c r="RF576" i="3"/>
  <c r="QX576" i="3"/>
  <c r="RU576" i="3"/>
  <c r="RM576" i="3"/>
  <c r="RE576" i="3"/>
  <c r="QW576" i="3"/>
  <c r="RS576" i="3"/>
  <c r="RK576" i="3"/>
  <c r="RC576" i="3"/>
  <c r="QU576" i="3"/>
  <c r="RZ576" i="3"/>
  <c r="RR576" i="3"/>
  <c r="RJ576" i="3"/>
  <c r="RB576" i="3"/>
  <c r="QT576" i="3"/>
  <c r="RT576" i="3"/>
  <c r="RL576" i="3"/>
  <c r="RD576" i="3"/>
  <c r="QV576" i="3"/>
  <c r="JI576" i="3"/>
  <c r="JA576" i="3"/>
  <c r="IS576" i="3"/>
  <c r="IK576" i="3"/>
  <c r="JH576" i="3"/>
  <c r="IZ576" i="3"/>
  <c r="IR576" i="3"/>
  <c r="IJ576" i="3"/>
  <c r="JG576" i="3"/>
  <c r="IY576" i="3"/>
  <c r="IQ576" i="3"/>
  <c r="II576" i="3"/>
  <c r="JN576" i="3"/>
  <c r="JF576" i="3"/>
  <c r="IX576" i="3"/>
  <c r="IP576" i="3"/>
  <c r="IH576" i="3"/>
  <c r="JM576" i="3"/>
  <c r="JE576" i="3"/>
  <c r="IW576" i="3"/>
  <c r="IO576" i="3"/>
  <c r="IG576" i="3"/>
  <c r="IE577" i="3"/>
  <c r="JK576" i="3"/>
  <c r="JC576" i="3"/>
  <c r="IU576" i="3"/>
  <c r="IM576" i="3"/>
  <c r="JJ576" i="3"/>
  <c r="JB576" i="3"/>
  <c r="IT576" i="3"/>
  <c r="IL576" i="3"/>
  <c r="JL576" i="3"/>
  <c r="JD576" i="3"/>
  <c r="IV576" i="3"/>
  <c r="IN576" i="3"/>
  <c r="LH576" i="3"/>
  <c r="KX576" i="3"/>
  <c r="KP576" i="3"/>
  <c r="KG577" i="3"/>
  <c r="LO576" i="3"/>
  <c r="LG576" i="3"/>
  <c r="KW576" i="3"/>
  <c r="KO576" i="3"/>
  <c r="LN576" i="3"/>
  <c r="LF576" i="3"/>
  <c r="KV576" i="3"/>
  <c r="KN576" i="3"/>
  <c r="LM576" i="3"/>
  <c r="LE576" i="3"/>
  <c r="KU576" i="3"/>
  <c r="KM576" i="3"/>
  <c r="LL576" i="3"/>
  <c r="LD576" i="3"/>
  <c r="KT576" i="3"/>
  <c r="KL576" i="3"/>
  <c r="LR576" i="3"/>
  <c r="LJ576" i="3"/>
  <c r="KR576" i="3"/>
  <c r="KJ576" i="3"/>
  <c r="LQ576" i="3"/>
  <c r="LI576" i="3"/>
  <c r="KY576" i="3"/>
  <c r="KQ576" i="3"/>
  <c r="KI576" i="3"/>
  <c r="KS576" i="3"/>
  <c r="KK576" i="3"/>
  <c r="LK576" i="3"/>
  <c r="LC576" i="3"/>
  <c r="FG577" i="3"/>
  <c r="EY577" i="3"/>
  <c r="EQ577" i="3"/>
  <c r="EI577" i="3"/>
  <c r="FF577" i="3"/>
  <c r="EX577" i="3"/>
  <c r="EP577" i="3"/>
  <c r="EH577" i="3"/>
  <c r="FE577" i="3"/>
  <c r="EW577" i="3"/>
  <c r="EO577" i="3"/>
  <c r="EG577" i="3"/>
  <c r="FD577" i="3"/>
  <c r="EV577" i="3"/>
  <c r="EN577" i="3"/>
  <c r="EF577" i="3"/>
  <c r="EA578" i="3"/>
  <c r="FC577" i="3"/>
  <c r="EU577" i="3"/>
  <c r="EM577" i="3"/>
  <c r="EE577" i="3"/>
  <c r="FI577" i="3"/>
  <c r="FA577" i="3"/>
  <c r="ES577" i="3"/>
  <c r="EK577" i="3"/>
  <c r="EC577" i="3"/>
  <c r="FH577" i="3"/>
  <c r="EZ577" i="3"/>
  <c r="ER577" i="3"/>
  <c r="EJ577" i="3"/>
  <c r="ET577" i="3"/>
  <c r="EL577" i="3"/>
  <c r="ED577" i="3"/>
  <c r="FJ577" i="3"/>
  <c r="FB577" i="3"/>
  <c r="LP577" i="3" l="1"/>
  <c r="KZ577" i="3"/>
  <c r="TJ577" i="5"/>
  <c r="TZ577" i="5"/>
  <c r="AY574" i="7" s="1"/>
  <c r="TB577" i="5"/>
  <c r="TS577" i="5"/>
  <c r="TC577" i="5"/>
  <c r="TT577" i="5"/>
  <c r="TE577" i="5"/>
  <c r="TV577" i="5"/>
  <c r="TF577" i="5"/>
  <c r="TW577" i="5"/>
  <c r="TD577" i="5"/>
  <c r="TU577" i="5"/>
  <c r="TP577" i="5"/>
  <c r="TQ577" i="5"/>
  <c r="TY577" i="5"/>
  <c r="SY577" i="5"/>
  <c r="UB577" i="5"/>
  <c r="TK577" i="5"/>
  <c r="TL577" i="5"/>
  <c r="SU577" i="5"/>
  <c r="TR577" i="5"/>
  <c r="UA577" i="5"/>
  <c r="AW574" i="7" s="1"/>
  <c r="SZ577" i="5"/>
  <c r="TG577" i="5"/>
  <c r="TI577" i="5"/>
  <c r="SV577" i="5"/>
  <c r="TX577" i="5"/>
  <c r="SW577" i="5"/>
  <c r="SX577" i="5"/>
  <c r="TA577" i="5"/>
  <c r="SS578" i="5"/>
  <c r="TH577" i="5"/>
  <c r="TN577" i="5"/>
  <c r="TO577" i="5"/>
  <c r="TM577" i="5"/>
  <c r="TB578" i="3"/>
  <c r="TR578" i="3"/>
  <c r="TC578" i="3"/>
  <c r="TS578" i="3"/>
  <c r="TD578" i="3"/>
  <c r="TT578" i="3"/>
  <c r="TE578" i="3"/>
  <c r="TU578" i="3"/>
  <c r="TF578" i="3"/>
  <c r="TV578" i="3"/>
  <c r="TG578" i="3"/>
  <c r="TW578" i="3"/>
  <c r="TJ578" i="3"/>
  <c r="TL578" i="3"/>
  <c r="TN578" i="3"/>
  <c r="SW578" i="3"/>
  <c r="TY578" i="3"/>
  <c r="TZ578" i="3"/>
  <c r="TQ578" i="3"/>
  <c r="UA578" i="3"/>
  <c r="SU578" i="3"/>
  <c r="UB578" i="3"/>
  <c r="TA578" i="3"/>
  <c r="TH578" i="3"/>
  <c r="TP578" i="3"/>
  <c r="SV578" i="3"/>
  <c r="SX578" i="3"/>
  <c r="SS579" i="3"/>
  <c r="TO578" i="3"/>
  <c r="TX578" i="3"/>
  <c r="SY578" i="3"/>
  <c r="SZ578" i="3"/>
  <c r="TM578" i="3"/>
  <c r="TI578" i="3"/>
  <c r="TK578" i="3"/>
  <c r="PX577" i="5"/>
  <c r="PP577" i="5"/>
  <c r="PH577" i="5"/>
  <c r="OZ577" i="5"/>
  <c r="OR577" i="5"/>
  <c r="PT577" i="5"/>
  <c r="PK577" i="5"/>
  <c r="PB577" i="5"/>
  <c r="OS577" i="5"/>
  <c r="PS577" i="5"/>
  <c r="PJ577" i="5"/>
  <c r="PA577" i="5"/>
  <c r="OQ577" i="5"/>
  <c r="PR577" i="5"/>
  <c r="PI577" i="5"/>
  <c r="OY577" i="5"/>
  <c r="PQ577" i="5"/>
  <c r="PG577" i="5"/>
  <c r="OX577" i="5"/>
  <c r="OO578" i="5"/>
  <c r="PO577" i="5"/>
  <c r="PF577" i="5"/>
  <c r="OW577" i="5"/>
  <c r="PV577" i="5"/>
  <c r="PM577" i="5"/>
  <c r="PD577" i="5"/>
  <c r="OU577" i="5"/>
  <c r="OV577" i="5"/>
  <c r="OT577" i="5"/>
  <c r="PW577" i="5"/>
  <c r="PU577" i="5"/>
  <c r="PN577" i="5"/>
  <c r="PL577" i="5"/>
  <c r="PE577" i="5"/>
  <c r="PC577" i="5"/>
  <c r="D577" i="5"/>
  <c r="C577" i="5"/>
  <c r="B578" i="5"/>
  <c r="K576" i="5"/>
  <c r="H576" i="5"/>
  <c r="I576" i="5" s="1"/>
  <c r="BA577" i="5"/>
  <c r="AS577" i="5"/>
  <c r="AK577" i="5"/>
  <c r="AC577" i="5"/>
  <c r="BE577" i="5"/>
  <c r="AV577" i="5"/>
  <c r="AM577" i="5"/>
  <c r="AD577" i="5"/>
  <c r="BD577" i="5"/>
  <c r="AU577" i="5"/>
  <c r="AL577" i="5"/>
  <c r="AB577" i="5"/>
  <c r="BC577" i="5"/>
  <c r="AT577" i="5"/>
  <c r="AJ577" i="5"/>
  <c r="AA577" i="5"/>
  <c r="BB577" i="5"/>
  <c r="AR577" i="5"/>
  <c r="AI577" i="5"/>
  <c r="Z577" i="5"/>
  <c r="AZ577" i="5"/>
  <c r="AQ577" i="5"/>
  <c r="AH577" i="5"/>
  <c r="Y577" i="5"/>
  <c r="W578" i="5"/>
  <c r="AX577" i="5"/>
  <c r="AO577" i="5"/>
  <c r="AF577" i="5"/>
  <c r="AG577" i="5"/>
  <c r="AE577" i="5"/>
  <c r="BF577" i="5"/>
  <c r="AY577" i="5"/>
  <c r="AW577" i="5"/>
  <c r="AP577" i="5"/>
  <c r="AN577" i="5"/>
  <c r="F578" i="5"/>
  <c r="E579" i="5"/>
  <c r="RU577" i="5"/>
  <c r="RM577" i="5"/>
  <c r="RE577" i="5"/>
  <c r="QW577" i="5"/>
  <c r="RV577" i="5"/>
  <c r="RL577" i="5"/>
  <c r="RC577" i="5"/>
  <c r="QT577" i="5"/>
  <c r="RT577" i="5"/>
  <c r="RK577" i="5"/>
  <c r="RB577" i="5"/>
  <c r="QS577" i="5"/>
  <c r="RS577" i="5"/>
  <c r="RJ577" i="5"/>
  <c r="RA577" i="5"/>
  <c r="QQ578" i="5"/>
  <c r="RR577" i="5"/>
  <c r="RI577" i="5"/>
  <c r="QZ577" i="5"/>
  <c r="RZ577" i="5"/>
  <c r="RQ577" i="5"/>
  <c r="RH577" i="5"/>
  <c r="QY577" i="5"/>
  <c r="RX577" i="5"/>
  <c r="RO577" i="5"/>
  <c r="RF577" i="5"/>
  <c r="QV577" i="5"/>
  <c r="QX577" i="5"/>
  <c r="QU577" i="5"/>
  <c r="RY577" i="5"/>
  <c r="RW577" i="5"/>
  <c r="RP577" i="5"/>
  <c r="RN577" i="5"/>
  <c r="RG577" i="5"/>
  <c r="RD577" i="5"/>
  <c r="DC579" i="5"/>
  <c r="CU579" i="5"/>
  <c r="CM579" i="5"/>
  <c r="CE579" i="5"/>
  <c r="DA579" i="5"/>
  <c r="CS579" i="5"/>
  <c r="CK579" i="5"/>
  <c r="CC579" i="5"/>
  <c r="BY580" i="5"/>
  <c r="DH579" i="5"/>
  <c r="CZ579" i="5"/>
  <c r="CR579" i="5"/>
  <c r="CJ579" i="5"/>
  <c r="CB579" i="5"/>
  <c r="DG579" i="5"/>
  <c r="CY579" i="5"/>
  <c r="CQ579" i="5"/>
  <c r="CI579" i="5"/>
  <c r="CA579" i="5"/>
  <c r="DF579" i="5"/>
  <c r="CX579" i="5"/>
  <c r="CP579" i="5"/>
  <c r="CH579" i="5"/>
  <c r="CO579" i="5"/>
  <c r="DE579" i="5"/>
  <c r="CG579" i="5"/>
  <c r="DD579" i="5"/>
  <c r="CF579" i="5"/>
  <c r="DB579" i="5"/>
  <c r="CD579" i="5"/>
  <c r="CW579" i="5"/>
  <c r="CV579" i="5"/>
  <c r="CN579" i="5"/>
  <c r="CT579" i="5"/>
  <c r="CL579" i="5"/>
  <c r="GC578" i="5"/>
  <c r="HH577" i="5"/>
  <c r="GZ577" i="5"/>
  <c r="GR577" i="5"/>
  <c r="GJ577" i="5"/>
  <c r="HJ577" i="5"/>
  <c r="HA577" i="5"/>
  <c r="GQ577" i="5"/>
  <c r="GH577" i="5"/>
  <c r="HI577" i="5"/>
  <c r="GY577" i="5"/>
  <c r="GP577" i="5"/>
  <c r="GG577" i="5"/>
  <c r="HG577" i="5"/>
  <c r="GX577" i="5"/>
  <c r="GO577" i="5"/>
  <c r="GF577" i="5"/>
  <c r="HF577" i="5"/>
  <c r="GW577" i="5"/>
  <c r="GN577" i="5"/>
  <c r="GE577" i="5"/>
  <c r="HE577" i="5"/>
  <c r="GV577" i="5"/>
  <c r="GM577" i="5"/>
  <c r="HL577" i="5"/>
  <c r="HC577" i="5"/>
  <c r="GT577" i="5"/>
  <c r="GK577" i="5"/>
  <c r="GL577" i="5"/>
  <c r="GI577" i="5"/>
  <c r="HK577" i="5"/>
  <c r="HD577" i="5"/>
  <c r="HB577" i="5"/>
  <c r="GU577" i="5"/>
  <c r="GS577" i="5"/>
  <c r="N575" i="5"/>
  <c r="JM578" i="5"/>
  <c r="JE578" i="5"/>
  <c r="IW578" i="5"/>
  <c r="IO578" i="5"/>
  <c r="IG578" i="5"/>
  <c r="JK578" i="5"/>
  <c r="JC578" i="5"/>
  <c r="IU578" i="5"/>
  <c r="IM578" i="5"/>
  <c r="JI578" i="5"/>
  <c r="JA578" i="5"/>
  <c r="IS578" i="5"/>
  <c r="IK578" i="5"/>
  <c r="JH578" i="5"/>
  <c r="IZ578" i="5"/>
  <c r="IR578" i="5"/>
  <c r="IJ578" i="5"/>
  <c r="JF578" i="5"/>
  <c r="IP578" i="5"/>
  <c r="JG578" i="5"/>
  <c r="IN578" i="5"/>
  <c r="JD578" i="5"/>
  <c r="IL578" i="5"/>
  <c r="JB578" i="5"/>
  <c r="II578" i="5"/>
  <c r="IY578" i="5"/>
  <c r="IH578" i="5"/>
  <c r="IX578" i="5"/>
  <c r="JL578" i="5"/>
  <c r="IT578" i="5"/>
  <c r="IV578" i="5"/>
  <c r="IE579" i="5"/>
  <c r="IQ578" i="5"/>
  <c r="JN578" i="5"/>
  <c r="JJ578" i="5"/>
  <c r="FH579" i="5"/>
  <c r="EZ579" i="5"/>
  <c r="ER579" i="5"/>
  <c r="EJ579" i="5"/>
  <c r="FF579" i="5"/>
  <c r="EX579" i="5"/>
  <c r="EP579" i="5"/>
  <c r="EH579" i="5"/>
  <c r="FE579" i="5"/>
  <c r="EW579" i="5"/>
  <c r="EO579" i="5"/>
  <c r="EG579" i="5"/>
  <c r="FD579" i="5"/>
  <c r="EV579" i="5"/>
  <c r="EN579" i="5"/>
  <c r="EF579" i="5"/>
  <c r="FC579" i="5"/>
  <c r="EU579" i="5"/>
  <c r="EM579" i="5"/>
  <c r="EE579" i="5"/>
  <c r="EY579" i="5"/>
  <c r="EC579" i="5"/>
  <c r="ET579" i="5"/>
  <c r="ES579" i="5"/>
  <c r="EQ579" i="5"/>
  <c r="FJ579" i="5"/>
  <c r="EL579" i="5"/>
  <c r="FI579" i="5"/>
  <c r="EK579" i="5"/>
  <c r="FB579" i="5"/>
  <c r="ED579" i="5"/>
  <c r="EA580" i="5"/>
  <c r="FG579" i="5"/>
  <c r="FA579" i="5"/>
  <c r="EI579" i="5"/>
  <c r="GC578" i="3"/>
  <c r="HL577" i="3"/>
  <c r="HD577" i="3"/>
  <c r="GV577" i="3"/>
  <c r="GN577" i="3"/>
  <c r="GF577" i="3"/>
  <c r="HK577" i="3"/>
  <c r="HC577" i="3"/>
  <c r="GU577" i="3"/>
  <c r="GM577" i="3"/>
  <c r="GE577" i="3"/>
  <c r="HJ577" i="3"/>
  <c r="HB577" i="3"/>
  <c r="GT577" i="3"/>
  <c r="GL577" i="3"/>
  <c r="HI577" i="3"/>
  <c r="HA577" i="3"/>
  <c r="GS577" i="3"/>
  <c r="GK577" i="3"/>
  <c r="HH577" i="3"/>
  <c r="GZ577" i="3"/>
  <c r="GR577" i="3"/>
  <c r="GJ577" i="3"/>
  <c r="HF577" i="3"/>
  <c r="GX577" i="3"/>
  <c r="GP577" i="3"/>
  <c r="GH577" i="3"/>
  <c r="HE577" i="3"/>
  <c r="GW577" i="3"/>
  <c r="GO577" i="3"/>
  <c r="GG577" i="3"/>
  <c r="HG577" i="3"/>
  <c r="GY577" i="3"/>
  <c r="GQ577" i="3"/>
  <c r="GI577" i="3"/>
  <c r="LH577" i="3"/>
  <c r="KX577" i="3"/>
  <c r="KP577" i="3"/>
  <c r="KG578" i="3"/>
  <c r="LO577" i="3"/>
  <c r="LG577" i="3"/>
  <c r="KW577" i="3"/>
  <c r="KO577" i="3"/>
  <c r="LN577" i="3"/>
  <c r="LF577" i="3"/>
  <c r="KV577" i="3"/>
  <c r="KN577" i="3"/>
  <c r="LM577" i="3"/>
  <c r="LE577" i="3"/>
  <c r="KU577" i="3"/>
  <c r="KM577" i="3"/>
  <c r="LL577" i="3"/>
  <c r="LD577" i="3"/>
  <c r="KT577" i="3"/>
  <c r="KL577" i="3"/>
  <c r="LR577" i="3"/>
  <c r="LJ577" i="3"/>
  <c r="KR577" i="3"/>
  <c r="KJ577" i="3"/>
  <c r="LQ577" i="3"/>
  <c r="LI577" i="3"/>
  <c r="KY577" i="3"/>
  <c r="KQ577" i="3"/>
  <c r="KI577" i="3"/>
  <c r="LK577" i="3"/>
  <c r="LC577" i="3"/>
  <c r="KS577" i="3"/>
  <c r="KK577" i="3"/>
  <c r="FH578" i="3"/>
  <c r="EZ578" i="3"/>
  <c r="ER578" i="3"/>
  <c r="EJ578" i="3"/>
  <c r="EA579" i="3"/>
  <c r="FE578" i="3"/>
  <c r="EW578" i="3"/>
  <c r="EO578" i="3"/>
  <c r="EG578" i="3"/>
  <c r="FD578" i="3"/>
  <c r="EV578" i="3"/>
  <c r="EN578" i="3"/>
  <c r="EF578" i="3"/>
  <c r="FG578" i="3"/>
  <c r="ET578" i="3"/>
  <c r="EH578" i="3"/>
  <c r="FF578" i="3"/>
  <c r="ES578" i="3"/>
  <c r="EE578" i="3"/>
  <c r="FC578" i="3"/>
  <c r="EQ578" i="3"/>
  <c r="ED578" i="3"/>
  <c r="FB578" i="3"/>
  <c r="EP578" i="3"/>
  <c r="EC578" i="3"/>
  <c r="FA578" i="3"/>
  <c r="EM578" i="3"/>
  <c r="FJ578" i="3"/>
  <c r="EX578" i="3"/>
  <c r="EK578" i="3"/>
  <c r="FI578" i="3"/>
  <c r="EU578" i="3"/>
  <c r="EI578" i="3"/>
  <c r="EY578" i="3"/>
  <c r="EL578" i="3"/>
  <c r="OO579" i="3"/>
  <c r="PU578" i="3"/>
  <c r="PM578" i="3"/>
  <c r="PE578" i="3"/>
  <c r="OW578" i="3"/>
  <c r="PT578" i="3"/>
  <c r="PL578" i="3"/>
  <c r="PD578" i="3"/>
  <c r="OV578" i="3"/>
  <c r="PR578" i="3"/>
  <c r="PJ578" i="3"/>
  <c r="PB578" i="3"/>
  <c r="OT578" i="3"/>
  <c r="PQ578" i="3"/>
  <c r="PI578" i="3"/>
  <c r="PA578" i="3"/>
  <c r="OS578" i="3"/>
  <c r="PX578" i="3"/>
  <c r="PP578" i="3"/>
  <c r="PH578" i="3"/>
  <c r="OZ578" i="3"/>
  <c r="OR578" i="3"/>
  <c r="PO578" i="3"/>
  <c r="OU578" i="3"/>
  <c r="PN578" i="3"/>
  <c r="OQ578" i="3"/>
  <c r="PK578" i="3"/>
  <c r="PG578" i="3"/>
  <c r="PF578" i="3"/>
  <c r="PV578" i="3"/>
  <c r="OY578" i="3"/>
  <c r="PS578" i="3"/>
  <c r="OX578" i="3"/>
  <c r="PW578" i="3"/>
  <c r="PC578" i="3"/>
  <c r="DB577" i="3"/>
  <c r="CT577" i="3"/>
  <c r="CL577" i="3"/>
  <c r="CD577" i="3"/>
  <c r="DA577" i="3"/>
  <c r="CS577" i="3"/>
  <c r="CK577" i="3"/>
  <c r="CC577" i="3"/>
  <c r="DH577" i="3"/>
  <c r="CZ577" i="3"/>
  <c r="CR577" i="3"/>
  <c r="CJ577" i="3"/>
  <c r="CB577" i="3"/>
  <c r="BY578" i="3"/>
  <c r="DG577" i="3"/>
  <c r="CY577" i="3"/>
  <c r="CQ577" i="3"/>
  <c r="CI577" i="3"/>
  <c r="CA577" i="3"/>
  <c r="DF577" i="3"/>
  <c r="CX577" i="3"/>
  <c r="CP577" i="3"/>
  <c r="CH577" i="3"/>
  <c r="DD577" i="3"/>
  <c r="CV577" i="3"/>
  <c r="CN577" i="3"/>
  <c r="CF577" i="3"/>
  <c r="DC577" i="3"/>
  <c r="CU577" i="3"/>
  <c r="CM577" i="3"/>
  <c r="CE577" i="3"/>
  <c r="DE577" i="3"/>
  <c r="CW577" i="3"/>
  <c r="CG577" i="3"/>
  <c r="CO577" i="3"/>
  <c r="JI577" i="3"/>
  <c r="JA577" i="3"/>
  <c r="IS577" i="3"/>
  <c r="IK577" i="3"/>
  <c r="JH577" i="3"/>
  <c r="IZ577" i="3"/>
  <c r="IR577" i="3"/>
  <c r="IJ577" i="3"/>
  <c r="JG577" i="3"/>
  <c r="IY577" i="3"/>
  <c r="IQ577" i="3"/>
  <c r="II577" i="3"/>
  <c r="IE578" i="3"/>
  <c r="JN577" i="3"/>
  <c r="JF577" i="3"/>
  <c r="IX577" i="3"/>
  <c r="IP577" i="3"/>
  <c r="IH577" i="3"/>
  <c r="JM577" i="3"/>
  <c r="JE577" i="3"/>
  <c r="IW577" i="3"/>
  <c r="IO577" i="3"/>
  <c r="IG577" i="3"/>
  <c r="JK577" i="3"/>
  <c r="JC577" i="3"/>
  <c r="IU577" i="3"/>
  <c r="IM577" i="3"/>
  <c r="JJ577" i="3"/>
  <c r="JB577" i="3"/>
  <c r="IT577" i="3"/>
  <c r="IL577" i="3"/>
  <c r="IN577" i="3"/>
  <c r="JD577" i="3"/>
  <c r="IV577" i="3"/>
  <c r="JL577" i="3"/>
  <c r="RZ577" i="3"/>
  <c r="RR577" i="3"/>
  <c r="RJ577" i="3"/>
  <c r="QQ578" i="3"/>
  <c r="RW577" i="3"/>
  <c r="RO577" i="3"/>
  <c r="RG577" i="3"/>
  <c r="RU577" i="3"/>
  <c r="RK577" i="3"/>
  <c r="RA577" i="3"/>
  <c r="QS577" i="3"/>
  <c r="RT577" i="3"/>
  <c r="RI577" i="3"/>
  <c r="QZ577" i="3"/>
  <c r="RS577" i="3"/>
  <c r="RH577" i="3"/>
  <c r="QY577" i="3"/>
  <c r="RQ577" i="3"/>
  <c r="RF577" i="3"/>
  <c r="QX577" i="3"/>
  <c r="RP577" i="3"/>
  <c r="RE577" i="3"/>
  <c r="QW577" i="3"/>
  <c r="RX577" i="3"/>
  <c r="RM577" i="3"/>
  <c r="RC577" i="3"/>
  <c r="QU577" i="3"/>
  <c r="RV577" i="3"/>
  <c r="RL577" i="3"/>
  <c r="RB577" i="3"/>
  <c r="QT577" i="3"/>
  <c r="RY577" i="3"/>
  <c r="RN577" i="3"/>
  <c r="QV577" i="3"/>
  <c r="RD577" i="3"/>
  <c r="LP578" i="3" l="1"/>
  <c r="KZ578" i="3"/>
  <c r="TE578" i="5"/>
  <c r="TU578" i="5"/>
  <c r="SY578" i="5"/>
  <c r="TP578" i="5"/>
  <c r="SZ578" i="5"/>
  <c r="TQ578" i="5"/>
  <c r="TB578" i="5"/>
  <c r="TT578" i="5"/>
  <c r="TA578" i="5"/>
  <c r="TR578" i="5"/>
  <c r="TS578" i="5"/>
  <c r="TC578" i="5"/>
  <c r="TG578" i="5"/>
  <c r="TI578" i="5"/>
  <c r="TW578" i="5"/>
  <c r="TX578" i="5"/>
  <c r="TZ578" i="5"/>
  <c r="AY575" i="7" s="1"/>
  <c r="SX578" i="5"/>
  <c r="TJ578" i="5"/>
  <c r="TL578" i="5"/>
  <c r="TM578" i="5"/>
  <c r="SV578" i="5"/>
  <c r="TK578" i="5"/>
  <c r="TN578" i="5"/>
  <c r="TO578" i="5"/>
  <c r="TV578" i="5"/>
  <c r="SU578" i="5"/>
  <c r="TY578" i="5"/>
  <c r="SW578" i="5"/>
  <c r="UA578" i="5"/>
  <c r="AW575" i="7" s="1"/>
  <c r="TF578" i="5"/>
  <c r="TD578" i="5"/>
  <c r="SS579" i="5"/>
  <c r="TH578" i="5"/>
  <c r="UB578" i="5"/>
  <c r="SW579" i="3"/>
  <c r="TM579" i="3"/>
  <c r="SX579" i="3"/>
  <c r="TN579" i="3"/>
  <c r="SS580" i="3"/>
  <c r="SY579" i="3"/>
  <c r="TO579" i="3"/>
  <c r="SZ579" i="3"/>
  <c r="TP579" i="3"/>
  <c r="TA579" i="3"/>
  <c r="TQ579" i="3"/>
  <c r="TB579" i="3"/>
  <c r="TR579" i="3"/>
  <c r="SU579" i="3"/>
  <c r="TW579" i="3"/>
  <c r="TC579" i="3"/>
  <c r="TY579" i="3"/>
  <c r="TE579" i="3"/>
  <c r="UA579" i="3"/>
  <c r="TJ579" i="3"/>
  <c r="TU579" i="3"/>
  <c r="TD579" i="3"/>
  <c r="TV579" i="3"/>
  <c r="TK579" i="3"/>
  <c r="TX579" i="3"/>
  <c r="TF579" i="3"/>
  <c r="TZ579" i="3"/>
  <c r="UB579" i="3"/>
  <c r="TL579" i="3"/>
  <c r="SV579" i="3"/>
  <c r="TI579" i="3"/>
  <c r="TS579" i="3"/>
  <c r="TT579" i="3"/>
  <c r="TG579" i="3"/>
  <c r="TH579" i="3"/>
  <c r="RU578" i="5"/>
  <c r="RM578" i="5"/>
  <c r="RE578" i="5"/>
  <c r="QW578" i="5"/>
  <c r="RS578" i="5"/>
  <c r="RK578" i="5"/>
  <c r="RC578" i="5"/>
  <c r="QU578" i="5"/>
  <c r="QQ579" i="5"/>
  <c r="RZ578" i="5"/>
  <c r="RY578" i="5"/>
  <c r="RQ578" i="5"/>
  <c r="RI578" i="5"/>
  <c r="RA578" i="5"/>
  <c r="QS578" i="5"/>
  <c r="RX578" i="5"/>
  <c r="RP578" i="5"/>
  <c r="RH578" i="5"/>
  <c r="QZ578" i="5"/>
  <c r="RN578" i="5"/>
  <c r="QX578" i="5"/>
  <c r="RR578" i="5"/>
  <c r="QY578" i="5"/>
  <c r="RO578" i="5"/>
  <c r="QV578" i="5"/>
  <c r="RL578" i="5"/>
  <c r="QT578" i="5"/>
  <c r="RJ578" i="5"/>
  <c r="RG578" i="5"/>
  <c r="RV578" i="5"/>
  <c r="RD578" i="5"/>
  <c r="RF578" i="5"/>
  <c r="RB578" i="5"/>
  <c r="RW578" i="5"/>
  <c r="RT578" i="5"/>
  <c r="W579" i="5"/>
  <c r="BF578" i="5"/>
  <c r="AX578" i="5"/>
  <c r="AP578" i="5"/>
  <c r="AH578" i="5"/>
  <c r="Z578" i="5"/>
  <c r="BE578" i="5"/>
  <c r="AV578" i="5"/>
  <c r="AM578" i="5"/>
  <c r="AD578" i="5"/>
  <c r="BD578" i="5"/>
  <c r="AU578" i="5"/>
  <c r="AL578" i="5"/>
  <c r="AC578" i="5"/>
  <c r="BC578" i="5"/>
  <c r="AT578" i="5"/>
  <c r="AK578" i="5"/>
  <c r="AB578" i="5"/>
  <c r="BB578" i="5"/>
  <c r="AS578" i="5"/>
  <c r="AJ578" i="5"/>
  <c r="AA578" i="5"/>
  <c r="BA578" i="5"/>
  <c r="AR578" i="5"/>
  <c r="AI578" i="5"/>
  <c r="Y578" i="5"/>
  <c r="AY578" i="5"/>
  <c r="AO578" i="5"/>
  <c r="AF578" i="5"/>
  <c r="AZ578" i="5"/>
  <c r="AW578" i="5"/>
  <c r="AQ578" i="5"/>
  <c r="AN578" i="5"/>
  <c r="AG578" i="5"/>
  <c r="AE578" i="5"/>
  <c r="G577" i="5"/>
  <c r="FE580" i="5"/>
  <c r="EW580" i="5"/>
  <c r="EO580" i="5"/>
  <c r="EG580" i="5"/>
  <c r="FC580" i="5"/>
  <c r="EU580" i="5"/>
  <c r="EM580" i="5"/>
  <c r="EE580" i="5"/>
  <c r="EA581" i="5"/>
  <c r="FJ580" i="5"/>
  <c r="FB580" i="5"/>
  <c r="ET580" i="5"/>
  <c r="EL580" i="5"/>
  <c r="ED580" i="5"/>
  <c r="FI580" i="5"/>
  <c r="FA580" i="5"/>
  <c r="ES580" i="5"/>
  <c r="EK580" i="5"/>
  <c r="EC580" i="5"/>
  <c r="FH580" i="5"/>
  <c r="EZ580" i="5"/>
  <c r="ER580" i="5"/>
  <c r="EJ580" i="5"/>
  <c r="EQ580" i="5"/>
  <c r="EP580" i="5"/>
  <c r="EN580" i="5"/>
  <c r="FG580" i="5"/>
  <c r="EI580" i="5"/>
  <c r="FF580" i="5"/>
  <c r="EH580" i="5"/>
  <c r="FD580" i="5"/>
  <c r="EF580" i="5"/>
  <c r="EX580" i="5"/>
  <c r="EY580" i="5"/>
  <c r="EV580" i="5"/>
  <c r="E580" i="5"/>
  <c r="F579" i="5"/>
  <c r="OO579" i="5"/>
  <c r="PX578" i="5"/>
  <c r="PP578" i="5"/>
  <c r="PH578" i="5"/>
  <c r="OZ578" i="5"/>
  <c r="OR578" i="5"/>
  <c r="PV578" i="5"/>
  <c r="PN578" i="5"/>
  <c r="PF578" i="5"/>
  <c r="OX578" i="5"/>
  <c r="PT578" i="5"/>
  <c r="PL578" i="5"/>
  <c r="PD578" i="5"/>
  <c r="OV578" i="5"/>
  <c r="PS578" i="5"/>
  <c r="PK578" i="5"/>
  <c r="PC578" i="5"/>
  <c r="OU578" i="5"/>
  <c r="PQ578" i="5"/>
  <c r="PA578" i="5"/>
  <c r="PO578" i="5"/>
  <c r="OW578" i="5"/>
  <c r="PM578" i="5"/>
  <c r="OT578" i="5"/>
  <c r="PJ578" i="5"/>
  <c r="OS578" i="5"/>
  <c r="PI578" i="5"/>
  <c r="OQ578" i="5"/>
  <c r="PG578" i="5"/>
  <c r="PU578" i="5"/>
  <c r="PB578" i="5"/>
  <c r="PW578" i="5"/>
  <c r="PR578" i="5"/>
  <c r="PE578" i="5"/>
  <c r="OY578" i="5"/>
  <c r="HH578" i="5"/>
  <c r="GZ578" i="5"/>
  <c r="GR578" i="5"/>
  <c r="GJ578" i="5"/>
  <c r="HF578" i="5"/>
  <c r="GX578" i="5"/>
  <c r="GP578" i="5"/>
  <c r="GH578" i="5"/>
  <c r="GC579" i="5"/>
  <c r="HL578" i="5"/>
  <c r="HD578" i="5"/>
  <c r="GV578" i="5"/>
  <c r="GN578" i="5"/>
  <c r="GF578" i="5"/>
  <c r="HK578" i="5"/>
  <c r="HC578" i="5"/>
  <c r="GU578" i="5"/>
  <c r="GM578" i="5"/>
  <c r="GE578" i="5"/>
  <c r="HI578" i="5"/>
  <c r="GS578" i="5"/>
  <c r="HE578" i="5"/>
  <c r="GL578" i="5"/>
  <c r="HB578" i="5"/>
  <c r="GK578" i="5"/>
  <c r="HA578" i="5"/>
  <c r="GI578" i="5"/>
  <c r="GY578" i="5"/>
  <c r="GG578" i="5"/>
  <c r="GW578" i="5"/>
  <c r="HJ578" i="5"/>
  <c r="GQ578" i="5"/>
  <c r="HG578" i="5"/>
  <c r="GT578" i="5"/>
  <c r="GO578" i="5"/>
  <c r="BY581" i="5"/>
  <c r="DH580" i="5"/>
  <c r="CZ580" i="5"/>
  <c r="CR580" i="5"/>
  <c r="CJ580" i="5"/>
  <c r="CB580" i="5"/>
  <c r="DF580" i="5"/>
  <c r="CX580" i="5"/>
  <c r="CP580" i="5"/>
  <c r="CH580" i="5"/>
  <c r="DE580" i="5"/>
  <c r="CW580" i="5"/>
  <c r="CO580" i="5"/>
  <c r="CG580" i="5"/>
  <c r="DD580" i="5"/>
  <c r="CV580" i="5"/>
  <c r="CN580" i="5"/>
  <c r="CF580" i="5"/>
  <c r="DC580" i="5"/>
  <c r="CU580" i="5"/>
  <c r="CM580" i="5"/>
  <c r="CE580" i="5"/>
  <c r="DG580" i="5"/>
  <c r="CK580" i="5"/>
  <c r="DA580" i="5"/>
  <c r="CC580" i="5"/>
  <c r="CY580" i="5"/>
  <c r="CA580" i="5"/>
  <c r="CT580" i="5"/>
  <c r="CS580" i="5"/>
  <c r="CQ580" i="5"/>
  <c r="CI580" i="5"/>
  <c r="DB580" i="5"/>
  <c r="CL580" i="5"/>
  <c r="CD580" i="5"/>
  <c r="JJ579" i="5"/>
  <c r="JB579" i="5"/>
  <c r="IT579" i="5"/>
  <c r="IL579" i="5"/>
  <c r="JH579" i="5"/>
  <c r="IZ579" i="5"/>
  <c r="IR579" i="5"/>
  <c r="IJ579" i="5"/>
  <c r="JG579" i="5"/>
  <c r="IY579" i="5"/>
  <c r="IQ579" i="5"/>
  <c r="II579" i="5"/>
  <c r="IE580" i="5"/>
  <c r="JN579" i="5"/>
  <c r="JF579" i="5"/>
  <c r="IX579" i="5"/>
  <c r="IP579" i="5"/>
  <c r="IH579" i="5"/>
  <c r="JM579" i="5"/>
  <c r="JE579" i="5"/>
  <c r="IW579" i="5"/>
  <c r="IO579" i="5"/>
  <c r="IG579" i="5"/>
  <c r="JL579" i="5"/>
  <c r="IS579" i="5"/>
  <c r="JA579" i="5"/>
  <c r="IV579" i="5"/>
  <c r="IU579" i="5"/>
  <c r="IN579" i="5"/>
  <c r="JK579" i="5"/>
  <c r="IM579" i="5"/>
  <c r="JD579" i="5"/>
  <c r="IK579" i="5"/>
  <c r="JI579" i="5"/>
  <c r="JC579" i="5"/>
  <c r="B579" i="5"/>
  <c r="L578" i="5"/>
  <c r="D578" i="5"/>
  <c r="C578" i="5"/>
  <c r="RZ578" i="3"/>
  <c r="RR578" i="3"/>
  <c r="RJ578" i="3"/>
  <c r="RB578" i="3"/>
  <c r="QT578" i="3"/>
  <c r="RY578" i="3"/>
  <c r="RQ578" i="3"/>
  <c r="RI578" i="3"/>
  <c r="RA578" i="3"/>
  <c r="QS578" i="3"/>
  <c r="QQ579" i="3"/>
  <c r="RW578" i="3"/>
  <c r="RO578" i="3"/>
  <c r="RG578" i="3"/>
  <c r="QY578" i="3"/>
  <c r="RV578" i="3"/>
  <c r="RN578" i="3"/>
  <c r="RF578" i="3"/>
  <c r="QX578" i="3"/>
  <c r="RU578" i="3"/>
  <c r="RM578" i="3"/>
  <c r="RE578" i="3"/>
  <c r="QW578" i="3"/>
  <c r="RX578" i="3"/>
  <c r="RC578" i="3"/>
  <c r="RT578" i="3"/>
  <c r="QZ578" i="3"/>
  <c r="RS578" i="3"/>
  <c r="QV578" i="3"/>
  <c r="RP578" i="3"/>
  <c r="QU578" i="3"/>
  <c r="RL578" i="3"/>
  <c r="RH578" i="3"/>
  <c r="RD578" i="3"/>
  <c r="RK578" i="3"/>
  <c r="LQ578" i="3"/>
  <c r="LI578" i="3"/>
  <c r="KY578" i="3"/>
  <c r="KQ578" i="3"/>
  <c r="KI578" i="3"/>
  <c r="LH578" i="3"/>
  <c r="LN578" i="3"/>
  <c r="LF578" i="3"/>
  <c r="KV578" i="3"/>
  <c r="KN578" i="3"/>
  <c r="LM578" i="3"/>
  <c r="LE578" i="3"/>
  <c r="KU578" i="3"/>
  <c r="KM578" i="3"/>
  <c r="LL578" i="3"/>
  <c r="LD578" i="3"/>
  <c r="KT578" i="3"/>
  <c r="KL578" i="3"/>
  <c r="KX578" i="3"/>
  <c r="LR578" i="3"/>
  <c r="KW578" i="3"/>
  <c r="LO578" i="3"/>
  <c r="KS578" i="3"/>
  <c r="LK578" i="3"/>
  <c r="KR578" i="3"/>
  <c r="LJ578" i="3"/>
  <c r="KP578" i="3"/>
  <c r="LC578" i="3"/>
  <c r="KK578" i="3"/>
  <c r="KG579" i="3"/>
  <c r="KJ578" i="3"/>
  <c r="KO578" i="3"/>
  <c r="LG578" i="3"/>
  <c r="JJ578" i="3"/>
  <c r="JB578" i="3"/>
  <c r="IT578" i="3"/>
  <c r="IL578" i="3"/>
  <c r="JG578" i="3"/>
  <c r="IY578" i="3"/>
  <c r="IQ578" i="3"/>
  <c r="II578" i="3"/>
  <c r="JN578" i="3"/>
  <c r="JF578" i="3"/>
  <c r="IX578" i="3"/>
  <c r="IP578" i="3"/>
  <c r="IH578" i="3"/>
  <c r="JM578" i="3"/>
  <c r="JE578" i="3"/>
  <c r="IW578" i="3"/>
  <c r="IO578" i="3"/>
  <c r="IG578" i="3"/>
  <c r="JA578" i="3"/>
  <c r="IK578" i="3"/>
  <c r="IZ578" i="3"/>
  <c r="IJ578" i="3"/>
  <c r="JL578" i="3"/>
  <c r="IV578" i="3"/>
  <c r="JK578" i="3"/>
  <c r="IU578" i="3"/>
  <c r="JI578" i="3"/>
  <c r="IS578" i="3"/>
  <c r="JD578" i="3"/>
  <c r="IN578" i="3"/>
  <c r="JC578" i="3"/>
  <c r="IM578" i="3"/>
  <c r="JH578" i="3"/>
  <c r="IR578" i="3"/>
  <c r="IE579" i="3"/>
  <c r="HE578" i="3"/>
  <c r="GW578" i="3"/>
  <c r="GO578" i="3"/>
  <c r="GG578" i="3"/>
  <c r="HJ578" i="3"/>
  <c r="HB578" i="3"/>
  <c r="GT578" i="3"/>
  <c r="GL578" i="3"/>
  <c r="GC579" i="3"/>
  <c r="HI578" i="3"/>
  <c r="HA578" i="3"/>
  <c r="GS578" i="3"/>
  <c r="GK578" i="3"/>
  <c r="HH578" i="3"/>
  <c r="GZ578" i="3"/>
  <c r="GR578" i="3"/>
  <c r="GJ578" i="3"/>
  <c r="HD578" i="3"/>
  <c r="GN578" i="3"/>
  <c r="HC578" i="3"/>
  <c r="GM578" i="3"/>
  <c r="GY578" i="3"/>
  <c r="GI578" i="3"/>
  <c r="GX578" i="3"/>
  <c r="GH578" i="3"/>
  <c r="HL578" i="3"/>
  <c r="GV578" i="3"/>
  <c r="GF578" i="3"/>
  <c r="HG578" i="3"/>
  <c r="GQ578" i="3"/>
  <c r="HF578" i="3"/>
  <c r="GP578" i="3"/>
  <c r="HK578" i="3"/>
  <c r="GU578" i="3"/>
  <c r="GE578" i="3"/>
  <c r="DC578" i="3"/>
  <c r="CU578" i="3"/>
  <c r="CM578" i="3"/>
  <c r="CE578" i="3"/>
  <c r="DH578" i="3"/>
  <c r="CZ578" i="3"/>
  <c r="CR578" i="3"/>
  <c r="CJ578" i="3"/>
  <c r="CB578" i="3"/>
  <c r="DG578" i="3"/>
  <c r="CY578" i="3"/>
  <c r="CQ578" i="3"/>
  <c r="CI578" i="3"/>
  <c r="CA578" i="3"/>
  <c r="DD578" i="3"/>
  <c r="CP578" i="3"/>
  <c r="CD578" i="3"/>
  <c r="DB578" i="3"/>
  <c r="CO578" i="3"/>
  <c r="CC578" i="3"/>
  <c r="DA578" i="3"/>
  <c r="CN578" i="3"/>
  <c r="CX578" i="3"/>
  <c r="CL578" i="3"/>
  <c r="CW578" i="3"/>
  <c r="CK578" i="3"/>
  <c r="BY579" i="3"/>
  <c r="DF578" i="3"/>
  <c r="CT578" i="3"/>
  <c r="CG578" i="3"/>
  <c r="DE578" i="3"/>
  <c r="CS578" i="3"/>
  <c r="CF578" i="3"/>
  <c r="CV578" i="3"/>
  <c r="CH578" i="3"/>
  <c r="FH579" i="3"/>
  <c r="EZ579" i="3"/>
  <c r="ER579" i="3"/>
  <c r="EJ579" i="3"/>
  <c r="EA580" i="3"/>
  <c r="FG579" i="3"/>
  <c r="EY579" i="3"/>
  <c r="EQ579" i="3"/>
  <c r="EI579" i="3"/>
  <c r="FE579" i="3"/>
  <c r="EW579" i="3"/>
  <c r="EO579" i="3"/>
  <c r="EG579" i="3"/>
  <c r="FD579" i="3"/>
  <c r="EV579" i="3"/>
  <c r="EN579" i="3"/>
  <c r="EF579" i="3"/>
  <c r="FC579" i="3"/>
  <c r="EU579" i="3"/>
  <c r="EM579" i="3"/>
  <c r="EE579" i="3"/>
  <c r="EX579" i="3"/>
  <c r="EC579" i="3"/>
  <c r="ET579" i="3"/>
  <c r="ES579" i="3"/>
  <c r="FJ579" i="3"/>
  <c r="EP579" i="3"/>
  <c r="FI579" i="3"/>
  <c r="EL579" i="3"/>
  <c r="FB579" i="3"/>
  <c r="EH579" i="3"/>
  <c r="FA579" i="3"/>
  <c r="ED579" i="3"/>
  <c r="FF579" i="3"/>
  <c r="EK579" i="3"/>
  <c r="OO580" i="3"/>
  <c r="PU579" i="3"/>
  <c r="PM579" i="3"/>
  <c r="PE579" i="3"/>
  <c r="OW579" i="3"/>
  <c r="PT579" i="3"/>
  <c r="PL579" i="3"/>
  <c r="PD579" i="3"/>
  <c r="OV579" i="3"/>
  <c r="PR579" i="3"/>
  <c r="PJ579" i="3"/>
  <c r="PB579" i="3"/>
  <c r="OT579" i="3"/>
  <c r="PQ579" i="3"/>
  <c r="PI579" i="3"/>
  <c r="PA579" i="3"/>
  <c r="OS579" i="3"/>
  <c r="PX579" i="3"/>
  <c r="PP579" i="3"/>
  <c r="PH579" i="3"/>
  <c r="OZ579" i="3"/>
  <c r="OR579" i="3"/>
  <c r="PS579" i="3"/>
  <c r="OX579" i="3"/>
  <c r="PO579" i="3"/>
  <c r="OU579" i="3"/>
  <c r="PN579" i="3"/>
  <c r="OQ579" i="3"/>
  <c r="PK579" i="3"/>
  <c r="PG579" i="3"/>
  <c r="PW579" i="3"/>
  <c r="PC579" i="3"/>
  <c r="PV579" i="3"/>
  <c r="OY579" i="3"/>
  <c r="PF579" i="3"/>
  <c r="G578" i="5" l="1"/>
  <c r="K578" i="5" s="1"/>
  <c r="KZ579" i="3"/>
  <c r="LP579" i="3"/>
  <c r="SZ579" i="5"/>
  <c r="TP579" i="5"/>
  <c r="SV579" i="5"/>
  <c r="TM579" i="5"/>
  <c r="SS580" i="5"/>
  <c r="TA579" i="5"/>
  <c r="SW579" i="5"/>
  <c r="TN579" i="5"/>
  <c r="SY579" i="5"/>
  <c r="TQ579" i="5"/>
  <c r="TR579" i="5"/>
  <c r="SX579" i="5"/>
  <c r="TO579" i="5"/>
  <c r="TT579" i="5"/>
  <c r="SU579" i="5"/>
  <c r="TX579" i="5"/>
  <c r="TF579" i="5"/>
  <c r="TL579" i="5"/>
  <c r="TS579" i="5"/>
  <c r="TB579" i="5"/>
  <c r="TY579" i="5"/>
  <c r="TD579" i="5"/>
  <c r="UB579" i="5"/>
  <c r="TG579" i="5"/>
  <c r="TI579" i="5"/>
  <c r="TK579" i="5"/>
  <c r="TC579" i="5"/>
  <c r="TZ579" i="5"/>
  <c r="AY576" i="7" s="1"/>
  <c r="UA579" i="5"/>
  <c r="AW576" i="7" s="1"/>
  <c r="TE579" i="5"/>
  <c r="TH579" i="5"/>
  <c r="TJ579" i="5"/>
  <c r="TW579" i="5"/>
  <c r="TU579" i="5"/>
  <c r="TV579" i="5"/>
  <c r="TH580" i="3"/>
  <c r="TX580" i="3"/>
  <c r="TI580" i="3"/>
  <c r="TY580" i="3"/>
  <c r="TJ580" i="3"/>
  <c r="TZ580" i="3"/>
  <c r="SU580" i="3"/>
  <c r="TK580" i="3"/>
  <c r="UA580" i="3"/>
  <c r="SV580" i="3"/>
  <c r="TL580" i="3"/>
  <c r="UB580" i="3"/>
  <c r="SW580" i="3"/>
  <c r="TM580" i="3"/>
  <c r="TN580" i="3"/>
  <c r="TP580" i="3"/>
  <c r="TR580" i="3"/>
  <c r="TA580" i="3"/>
  <c r="TW580" i="3"/>
  <c r="TS580" i="3"/>
  <c r="TT580" i="3"/>
  <c r="TO580" i="3"/>
  <c r="TU580" i="3"/>
  <c r="SZ580" i="3"/>
  <c r="TB580" i="3"/>
  <c r="TF580" i="3"/>
  <c r="TV580" i="3"/>
  <c r="SS581" i="3"/>
  <c r="SX580" i="3"/>
  <c r="SY580" i="3"/>
  <c r="TE580" i="3"/>
  <c r="TG580" i="3"/>
  <c r="TQ580" i="3"/>
  <c r="TC580" i="3"/>
  <c r="TD580" i="3"/>
  <c r="L579" i="5"/>
  <c r="D579" i="5"/>
  <c r="B580" i="5"/>
  <c r="C579" i="5"/>
  <c r="PU579" i="5"/>
  <c r="PM579" i="5"/>
  <c r="PE579" i="5"/>
  <c r="OW579" i="5"/>
  <c r="PS579" i="5"/>
  <c r="PK579" i="5"/>
  <c r="PC579" i="5"/>
  <c r="OU579" i="5"/>
  <c r="PR579" i="5"/>
  <c r="PJ579" i="5"/>
  <c r="PB579" i="5"/>
  <c r="OT579" i="5"/>
  <c r="PQ579" i="5"/>
  <c r="PI579" i="5"/>
  <c r="PA579" i="5"/>
  <c r="OS579" i="5"/>
  <c r="OO580" i="5"/>
  <c r="PX579" i="5"/>
  <c r="PP579" i="5"/>
  <c r="PH579" i="5"/>
  <c r="OZ579" i="5"/>
  <c r="OR579" i="5"/>
  <c r="PT579" i="5"/>
  <c r="OX579" i="5"/>
  <c r="PV579" i="5"/>
  <c r="OV579" i="5"/>
  <c r="PO579" i="5"/>
  <c r="OQ579" i="5"/>
  <c r="PN579" i="5"/>
  <c r="PL579" i="5"/>
  <c r="PG579" i="5"/>
  <c r="PD579" i="5"/>
  <c r="PW579" i="5"/>
  <c r="PF579" i="5"/>
  <c r="OY579" i="5"/>
  <c r="EA582" i="5"/>
  <c r="FJ581" i="5"/>
  <c r="FB581" i="5"/>
  <c r="ET581" i="5"/>
  <c r="EL581" i="5"/>
  <c r="ED581" i="5"/>
  <c r="FH581" i="5"/>
  <c r="EZ581" i="5"/>
  <c r="ER581" i="5"/>
  <c r="EJ581" i="5"/>
  <c r="FG581" i="5"/>
  <c r="EY581" i="5"/>
  <c r="EQ581" i="5"/>
  <c r="EI581" i="5"/>
  <c r="FF581" i="5"/>
  <c r="EX581" i="5"/>
  <c r="EP581" i="5"/>
  <c r="EH581" i="5"/>
  <c r="FE581" i="5"/>
  <c r="EW581" i="5"/>
  <c r="EO581" i="5"/>
  <c r="EG581" i="5"/>
  <c r="FI581" i="5"/>
  <c r="EM581" i="5"/>
  <c r="EK581" i="5"/>
  <c r="FD581" i="5"/>
  <c r="EF581" i="5"/>
  <c r="FC581" i="5"/>
  <c r="EE581" i="5"/>
  <c r="FA581" i="5"/>
  <c r="EC581" i="5"/>
  <c r="EV581" i="5"/>
  <c r="ES581" i="5"/>
  <c r="EU581" i="5"/>
  <c r="EN581" i="5"/>
  <c r="K577" i="5"/>
  <c r="H577" i="5"/>
  <c r="I577" i="5" s="1"/>
  <c r="W580" i="5"/>
  <c r="BF579" i="5"/>
  <c r="AX579" i="5"/>
  <c r="AP579" i="5"/>
  <c r="AH579" i="5"/>
  <c r="Z579" i="5"/>
  <c r="BD579" i="5"/>
  <c r="AV579" i="5"/>
  <c r="AN579" i="5"/>
  <c r="AF579" i="5"/>
  <c r="BC579" i="5"/>
  <c r="AU579" i="5"/>
  <c r="AM579" i="5"/>
  <c r="AE579" i="5"/>
  <c r="BB579" i="5"/>
  <c r="AT579" i="5"/>
  <c r="AL579" i="5"/>
  <c r="AD579" i="5"/>
  <c r="BA579" i="5"/>
  <c r="AS579" i="5"/>
  <c r="AK579" i="5"/>
  <c r="AC579" i="5"/>
  <c r="BE579" i="5"/>
  <c r="AI579" i="5"/>
  <c r="AR579" i="5"/>
  <c r="AQ579" i="5"/>
  <c r="AO579" i="5"/>
  <c r="AJ579" i="5"/>
  <c r="AG579" i="5"/>
  <c r="AY579" i="5"/>
  <c r="AA579" i="5"/>
  <c r="AZ579" i="5"/>
  <c r="AW579" i="5"/>
  <c r="AB579" i="5"/>
  <c r="Y579" i="5"/>
  <c r="JG580" i="5"/>
  <c r="IY580" i="5"/>
  <c r="IQ580" i="5"/>
  <c r="II580" i="5"/>
  <c r="JM580" i="5"/>
  <c r="JE580" i="5"/>
  <c r="IW580" i="5"/>
  <c r="IO580" i="5"/>
  <c r="IG580" i="5"/>
  <c r="JL580" i="5"/>
  <c r="JD580" i="5"/>
  <c r="IV580" i="5"/>
  <c r="IN580" i="5"/>
  <c r="JK580" i="5"/>
  <c r="JC580" i="5"/>
  <c r="IU580" i="5"/>
  <c r="IM580" i="5"/>
  <c r="JJ580" i="5"/>
  <c r="JB580" i="5"/>
  <c r="IT580" i="5"/>
  <c r="IL580" i="5"/>
  <c r="JH580" i="5"/>
  <c r="IK580" i="5"/>
  <c r="IS580" i="5"/>
  <c r="IR580" i="5"/>
  <c r="JN580" i="5"/>
  <c r="IP580" i="5"/>
  <c r="IE581" i="5"/>
  <c r="JI580" i="5"/>
  <c r="IJ580" i="5"/>
  <c r="JF580" i="5"/>
  <c r="IH580" i="5"/>
  <c r="IZ580" i="5"/>
  <c r="JA580" i="5"/>
  <c r="IX580" i="5"/>
  <c r="DE581" i="5"/>
  <c r="CW581" i="5"/>
  <c r="CO581" i="5"/>
  <c r="CG581" i="5"/>
  <c r="DC581" i="5"/>
  <c r="CU581" i="5"/>
  <c r="CM581" i="5"/>
  <c r="CE581" i="5"/>
  <c r="DB581" i="5"/>
  <c r="CT581" i="5"/>
  <c r="CL581" i="5"/>
  <c r="CD581" i="5"/>
  <c r="DA581" i="5"/>
  <c r="CS581" i="5"/>
  <c r="CK581" i="5"/>
  <c r="CC581" i="5"/>
  <c r="BY582" i="5"/>
  <c r="DH581" i="5"/>
  <c r="CZ581" i="5"/>
  <c r="CR581" i="5"/>
  <c r="CJ581" i="5"/>
  <c r="CB581" i="5"/>
  <c r="CY581" i="5"/>
  <c r="CF581" i="5"/>
  <c r="CV581" i="5"/>
  <c r="CQ581" i="5"/>
  <c r="CP581" i="5"/>
  <c r="CN581" i="5"/>
  <c r="DG581" i="5"/>
  <c r="CI581" i="5"/>
  <c r="DD581" i="5"/>
  <c r="CA581" i="5"/>
  <c r="CH581" i="5"/>
  <c r="DF581" i="5"/>
  <c r="CX581" i="5"/>
  <c r="HE579" i="5"/>
  <c r="GW579" i="5"/>
  <c r="GO579" i="5"/>
  <c r="GG579" i="5"/>
  <c r="HK579" i="5"/>
  <c r="HC579" i="5"/>
  <c r="GU579" i="5"/>
  <c r="GM579" i="5"/>
  <c r="GE579" i="5"/>
  <c r="HJ579" i="5"/>
  <c r="HB579" i="5"/>
  <c r="GT579" i="5"/>
  <c r="GL579" i="5"/>
  <c r="HI579" i="5"/>
  <c r="HA579" i="5"/>
  <c r="GS579" i="5"/>
  <c r="GK579" i="5"/>
  <c r="HH579" i="5"/>
  <c r="GZ579" i="5"/>
  <c r="GR579" i="5"/>
  <c r="GJ579" i="5"/>
  <c r="HF579" i="5"/>
  <c r="GI579" i="5"/>
  <c r="HL579" i="5"/>
  <c r="GN579" i="5"/>
  <c r="GC580" i="5"/>
  <c r="HG579" i="5"/>
  <c r="GH579" i="5"/>
  <c r="HD579" i="5"/>
  <c r="GF579" i="5"/>
  <c r="GY579" i="5"/>
  <c r="GX579" i="5"/>
  <c r="GQ579" i="5"/>
  <c r="GV579" i="5"/>
  <c r="GP579" i="5"/>
  <c r="F580" i="5"/>
  <c r="E581" i="5"/>
  <c r="QQ580" i="5"/>
  <c r="RZ579" i="5"/>
  <c r="RR579" i="5"/>
  <c r="RJ579" i="5"/>
  <c r="RB579" i="5"/>
  <c r="QT579" i="5"/>
  <c r="RX579" i="5"/>
  <c r="RP579" i="5"/>
  <c r="RH579" i="5"/>
  <c r="QZ579" i="5"/>
  <c r="RW579" i="5"/>
  <c r="RO579" i="5"/>
  <c r="RG579" i="5"/>
  <c r="QY579" i="5"/>
  <c r="RV579" i="5"/>
  <c r="RN579" i="5"/>
  <c r="RF579" i="5"/>
  <c r="QX579" i="5"/>
  <c r="RU579" i="5"/>
  <c r="RM579" i="5"/>
  <c r="RE579" i="5"/>
  <c r="QW579" i="5"/>
  <c r="RD579" i="5"/>
  <c r="RK579" i="5"/>
  <c r="RI579" i="5"/>
  <c r="RC579" i="5"/>
  <c r="RY579" i="5"/>
  <c r="RA579" i="5"/>
  <c r="RT579" i="5"/>
  <c r="QV579" i="5"/>
  <c r="RQ579" i="5"/>
  <c r="QS579" i="5"/>
  <c r="RS579" i="5"/>
  <c r="RL579" i="5"/>
  <c r="QU579" i="5"/>
  <c r="HE579" i="3"/>
  <c r="GW579" i="3"/>
  <c r="GO579" i="3"/>
  <c r="GG579" i="3"/>
  <c r="HL579" i="3"/>
  <c r="HD579" i="3"/>
  <c r="GV579" i="3"/>
  <c r="GN579" i="3"/>
  <c r="GF579" i="3"/>
  <c r="HJ579" i="3"/>
  <c r="HB579" i="3"/>
  <c r="GT579" i="3"/>
  <c r="GL579" i="3"/>
  <c r="GC580" i="3"/>
  <c r="HI579" i="3"/>
  <c r="HA579" i="3"/>
  <c r="GS579" i="3"/>
  <c r="GK579" i="3"/>
  <c r="HH579" i="3"/>
  <c r="GZ579" i="3"/>
  <c r="GR579" i="3"/>
  <c r="GJ579" i="3"/>
  <c r="HF579" i="3"/>
  <c r="GI579" i="3"/>
  <c r="HC579" i="3"/>
  <c r="GH579" i="3"/>
  <c r="GY579" i="3"/>
  <c r="GE579" i="3"/>
  <c r="GX579" i="3"/>
  <c r="GU579" i="3"/>
  <c r="HK579" i="3"/>
  <c r="GP579" i="3"/>
  <c r="HG579" i="3"/>
  <c r="GM579" i="3"/>
  <c r="GQ579" i="3"/>
  <c r="DC579" i="3"/>
  <c r="CU579" i="3"/>
  <c r="CM579" i="3"/>
  <c r="CE579" i="3"/>
  <c r="DB579" i="3"/>
  <c r="CT579" i="3"/>
  <c r="CL579" i="3"/>
  <c r="CD579" i="3"/>
  <c r="DH579" i="3"/>
  <c r="CZ579" i="3"/>
  <c r="CR579" i="3"/>
  <c r="CJ579" i="3"/>
  <c r="CB579" i="3"/>
  <c r="DG579" i="3"/>
  <c r="CY579" i="3"/>
  <c r="CQ579" i="3"/>
  <c r="CI579" i="3"/>
  <c r="CA579" i="3"/>
  <c r="DF579" i="3"/>
  <c r="CX579" i="3"/>
  <c r="CP579" i="3"/>
  <c r="CH579" i="3"/>
  <c r="CO579" i="3"/>
  <c r="CN579" i="3"/>
  <c r="DE579" i="3"/>
  <c r="CK579" i="3"/>
  <c r="DD579" i="3"/>
  <c r="CG579" i="3"/>
  <c r="DA579" i="3"/>
  <c r="CF579" i="3"/>
  <c r="CV579" i="3"/>
  <c r="BY580" i="3"/>
  <c r="CS579" i="3"/>
  <c r="CW579" i="3"/>
  <c r="CC579" i="3"/>
  <c r="JJ579" i="3"/>
  <c r="JB579" i="3"/>
  <c r="IT579" i="3"/>
  <c r="IL579" i="3"/>
  <c r="JI579" i="3"/>
  <c r="JA579" i="3"/>
  <c r="IS579" i="3"/>
  <c r="IK579" i="3"/>
  <c r="JG579" i="3"/>
  <c r="IY579" i="3"/>
  <c r="IQ579" i="3"/>
  <c r="II579" i="3"/>
  <c r="JN579" i="3"/>
  <c r="JF579" i="3"/>
  <c r="IX579" i="3"/>
  <c r="IP579" i="3"/>
  <c r="IH579" i="3"/>
  <c r="JM579" i="3"/>
  <c r="JE579" i="3"/>
  <c r="IW579" i="3"/>
  <c r="IO579" i="3"/>
  <c r="IG579" i="3"/>
  <c r="JL579" i="3"/>
  <c r="IR579" i="3"/>
  <c r="JK579" i="3"/>
  <c r="IN579" i="3"/>
  <c r="JH579" i="3"/>
  <c r="IM579" i="3"/>
  <c r="JD579" i="3"/>
  <c r="IJ579" i="3"/>
  <c r="JC579" i="3"/>
  <c r="IE580" i="3"/>
  <c r="IV579" i="3"/>
  <c r="IU579" i="3"/>
  <c r="IZ579" i="3"/>
  <c r="LQ579" i="3"/>
  <c r="LI579" i="3"/>
  <c r="KY579" i="3"/>
  <c r="KQ579" i="3"/>
  <c r="KI579" i="3"/>
  <c r="LH579" i="3"/>
  <c r="KX579" i="3"/>
  <c r="KP579" i="3"/>
  <c r="LN579" i="3"/>
  <c r="LF579" i="3"/>
  <c r="KV579" i="3"/>
  <c r="KN579" i="3"/>
  <c r="LM579" i="3"/>
  <c r="LE579" i="3"/>
  <c r="KU579" i="3"/>
  <c r="KM579" i="3"/>
  <c r="LL579" i="3"/>
  <c r="LD579" i="3"/>
  <c r="KT579" i="3"/>
  <c r="KL579" i="3"/>
  <c r="KG580" i="3"/>
  <c r="KW579" i="3"/>
  <c r="LR579" i="3"/>
  <c r="KS579" i="3"/>
  <c r="LO579" i="3"/>
  <c r="KR579" i="3"/>
  <c r="LK579" i="3"/>
  <c r="KO579" i="3"/>
  <c r="LG579" i="3"/>
  <c r="KJ579" i="3"/>
  <c r="LC579" i="3"/>
  <c r="LJ579" i="3"/>
  <c r="KK579" i="3"/>
  <c r="RZ579" i="3"/>
  <c r="RR579" i="3"/>
  <c r="RJ579" i="3"/>
  <c r="RB579" i="3"/>
  <c r="QT579" i="3"/>
  <c r="RY579" i="3"/>
  <c r="RQ579" i="3"/>
  <c r="RI579" i="3"/>
  <c r="RA579" i="3"/>
  <c r="QS579" i="3"/>
  <c r="QQ580" i="3"/>
  <c r="RW579" i="3"/>
  <c r="RO579" i="3"/>
  <c r="RG579" i="3"/>
  <c r="QY579" i="3"/>
  <c r="RV579" i="3"/>
  <c r="RN579" i="3"/>
  <c r="RF579" i="3"/>
  <c r="QX579" i="3"/>
  <c r="RU579" i="3"/>
  <c r="RM579" i="3"/>
  <c r="RE579" i="3"/>
  <c r="QW579" i="3"/>
  <c r="RD579" i="3"/>
  <c r="RX579" i="3"/>
  <c r="RC579" i="3"/>
  <c r="RT579" i="3"/>
  <c r="QZ579" i="3"/>
  <c r="RS579" i="3"/>
  <c r="QV579" i="3"/>
  <c r="RP579" i="3"/>
  <c r="QU579" i="3"/>
  <c r="RK579" i="3"/>
  <c r="RH579" i="3"/>
  <c r="RL579" i="3"/>
  <c r="FH580" i="3"/>
  <c r="EZ580" i="3"/>
  <c r="ER580" i="3"/>
  <c r="EJ580" i="3"/>
  <c r="EA581" i="3"/>
  <c r="FG580" i="3"/>
  <c r="EY580" i="3"/>
  <c r="EQ580" i="3"/>
  <c r="EI580" i="3"/>
  <c r="FE580" i="3"/>
  <c r="EW580" i="3"/>
  <c r="EO580" i="3"/>
  <c r="EG580" i="3"/>
  <c r="FD580" i="3"/>
  <c r="EV580" i="3"/>
  <c r="EN580" i="3"/>
  <c r="EF580" i="3"/>
  <c r="FC580" i="3"/>
  <c r="EU580" i="3"/>
  <c r="EM580" i="3"/>
  <c r="EE580" i="3"/>
  <c r="FA580" i="3"/>
  <c r="ED580" i="3"/>
  <c r="EX580" i="3"/>
  <c r="EC580" i="3"/>
  <c r="ET580" i="3"/>
  <c r="ES580" i="3"/>
  <c r="FJ580" i="3"/>
  <c r="EP580" i="3"/>
  <c r="FF580" i="3"/>
  <c r="EK580" i="3"/>
  <c r="FB580" i="3"/>
  <c r="EH580" i="3"/>
  <c r="FI580" i="3"/>
  <c r="EL580" i="3"/>
  <c r="PU580" i="3"/>
  <c r="PM580" i="3"/>
  <c r="PE580" i="3"/>
  <c r="OW580" i="3"/>
  <c r="PT580" i="3"/>
  <c r="PL580" i="3"/>
  <c r="PD580" i="3"/>
  <c r="OV580" i="3"/>
  <c r="PR580" i="3"/>
  <c r="PJ580" i="3"/>
  <c r="PB580" i="3"/>
  <c r="OT580" i="3"/>
  <c r="PQ580" i="3"/>
  <c r="PI580" i="3"/>
  <c r="PA580" i="3"/>
  <c r="OS580" i="3"/>
  <c r="OO581" i="3"/>
  <c r="PX580" i="3"/>
  <c r="PP580" i="3"/>
  <c r="PH580" i="3"/>
  <c r="OZ580" i="3"/>
  <c r="OR580" i="3"/>
  <c r="PV580" i="3"/>
  <c r="OY580" i="3"/>
  <c r="PS580" i="3"/>
  <c r="OX580" i="3"/>
  <c r="PO580" i="3"/>
  <c r="OU580" i="3"/>
  <c r="PN580" i="3"/>
  <c r="OQ580" i="3"/>
  <c r="PK580" i="3"/>
  <c r="PF580" i="3"/>
  <c r="PW580" i="3"/>
  <c r="PC580" i="3"/>
  <c r="PG580" i="3"/>
  <c r="H578" i="5" l="1"/>
  <c r="I578" i="5" s="1"/>
  <c r="KZ580" i="3"/>
  <c r="LP580" i="3"/>
  <c r="SU580" i="5"/>
  <c r="TK580" i="5"/>
  <c r="UA580" i="5"/>
  <c r="AW577" i="7" s="1"/>
  <c r="TJ580" i="5"/>
  <c r="UB580" i="5"/>
  <c r="TL580" i="5"/>
  <c r="SW580" i="5"/>
  <c r="TN580" i="5"/>
  <c r="SX580" i="5"/>
  <c r="TO580" i="5"/>
  <c r="SV580" i="5"/>
  <c r="TM580" i="5"/>
  <c r="SS581" i="5"/>
  <c r="TE580" i="5"/>
  <c r="TP580" i="5"/>
  <c r="TX580" i="5"/>
  <c r="TD580" i="5"/>
  <c r="TF580" i="5"/>
  <c r="TQ580" i="5"/>
  <c r="TS580" i="5"/>
  <c r="TU580" i="5"/>
  <c r="TV580" i="5"/>
  <c r="TA580" i="5"/>
  <c r="TC580" i="5"/>
  <c r="TR580" i="5"/>
  <c r="TT580" i="5"/>
  <c r="SY580" i="5"/>
  <c r="SZ580" i="5"/>
  <c r="TW580" i="5"/>
  <c r="TB580" i="5"/>
  <c r="TY580" i="5"/>
  <c r="TZ580" i="5"/>
  <c r="AY577" i="7" s="1"/>
  <c r="TH580" i="5"/>
  <c r="TG580" i="5"/>
  <c r="TI580" i="5"/>
  <c r="TC581" i="3"/>
  <c r="TS581" i="3"/>
  <c r="TD581" i="3"/>
  <c r="TT581" i="3"/>
  <c r="TE581" i="3"/>
  <c r="TU581" i="3"/>
  <c r="TF581" i="3"/>
  <c r="TV581" i="3"/>
  <c r="TG581" i="3"/>
  <c r="TW581" i="3"/>
  <c r="TH581" i="3"/>
  <c r="TX581" i="3"/>
  <c r="SY581" i="3"/>
  <c r="UA581" i="3"/>
  <c r="TA581" i="3"/>
  <c r="TI581" i="3"/>
  <c r="TN581" i="3"/>
  <c r="TO581" i="3"/>
  <c r="TL581" i="3"/>
  <c r="TP581" i="3"/>
  <c r="SV581" i="3"/>
  <c r="SW581" i="3"/>
  <c r="TM581" i="3"/>
  <c r="TQ581" i="3"/>
  <c r="SS582" i="3"/>
  <c r="TK581" i="3"/>
  <c r="TR581" i="3"/>
  <c r="TY581" i="3"/>
  <c r="SU581" i="3"/>
  <c r="TB581" i="3"/>
  <c r="TZ581" i="3"/>
  <c r="UB581" i="3"/>
  <c r="SX581" i="3"/>
  <c r="SZ581" i="3"/>
  <c r="TJ581" i="3"/>
  <c r="F581" i="5"/>
  <c r="E582" i="5"/>
  <c r="BC580" i="5"/>
  <c r="AU580" i="5"/>
  <c r="AM580" i="5"/>
  <c r="AE580" i="5"/>
  <c r="BA580" i="5"/>
  <c r="AS580" i="5"/>
  <c r="AK580" i="5"/>
  <c r="AC580" i="5"/>
  <c r="AZ580" i="5"/>
  <c r="AR580" i="5"/>
  <c r="AJ580" i="5"/>
  <c r="AB580" i="5"/>
  <c r="AY580" i="5"/>
  <c r="AQ580" i="5"/>
  <c r="AI580" i="5"/>
  <c r="AA580" i="5"/>
  <c r="W581" i="5"/>
  <c r="BF580" i="5"/>
  <c r="AX580" i="5"/>
  <c r="AP580" i="5"/>
  <c r="AH580" i="5"/>
  <c r="Z580" i="5"/>
  <c r="AW580" i="5"/>
  <c r="AD580" i="5"/>
  <c r="AN580" i="5"/>
  <c r="AL580" i="5"/>
  <c r="BE580" i="5"/>
  <c r="AG580" i="5"/>
  <c r="BD580" i="5"/>
  <c r="AF580" i="5"/>
  <c r="BB580" i="5"/>
  <c r="Y580" i="5"/>
  <c r="AT580" i="5"/>
  <c r="AV580" i="5"/>
  <c r="AO580" i="5"/>
  <c r="RW580" i="5"/>
  <c r="RO580" i="5"/>
  <c r="RG580" i="5"/>
  <c r="QY580" i="5"/>
  <c r="RU580" i="5"/>
  <c r="RM580" i="5"/>
  <c r="RE580" i="5"/>
  <c r="QW580" i="5"/>
  <c r="RT580" i="5"/>
  <c r="RL580" i="5"/>
  <c r="RD580" i="5"/>
  <c r="QV580" i="5"/>
  <c r="RS580" i="5"/>
  <c r="RK580" i="5"/>
  <c r="RC580" i="5"/>
  <c r="QU580" i="5"/>
  <c r="QQ581" i="5"/>
  <c r="RZ580" i="5"/>
  <c r="RR580" i="5"/>
  <c r="RJ580" i="5"/>
  <c r="RB580" i="5"/>
  <c r="QT580" i="5"/>
  <c r="RV580" i="5"/>
  <c r="QZ580" i="5"/>
  <c r="RF580" i="5"/>
  <c r="RY580" i="5"/>
  <c r="RA580" i="5"/>
  <c r="RX580" i="5"/>
  <c r="QX580" i="5"/>
  <c r="RQ580" i="5"/>
  <c r="QS580" i="5"/>
  <c r="RP580" i="5"/>
  <c r="RI580" i="5"/>
  <c r="RN580" i="5"/>
  <c r="RH580" i="5"/>
  <c r="PR580" i="5"/>
  <c r="PJ580" i="5"/>
  <c r="PB580" i="5"/>
  <c r="OT580" i="5"/>
  <c r="OO581" i="5"/>
  <c r="PX580" i="5"/>
  <c r="PP580" i="5"/>
  <c r="PH580" i="5"/>
  <c r="OZ580" i="5"/>
  <c r="OR580" i="5"/>
  <c r="PW580" i="5"/>
  <c r="PO580" i="5"/>
  <c r="PG580" i="5"/>
  <c r="OY580" i="5"/>
  <c r="OQ580" i="5"/>
  <c r="PV580" i="5"/>
  <c r="PN580" i="5"/>
  <c r="PF580" i="5"/>
  <c r="OX580" i="5"/>
  <c r="PU580" i="5"/>
  <c r="PM580" i="5"/>
  <c r="PE580" i="5"/>
  <c r="OW580" i="5"/>
  <c r="PL580" i="5"/>
  <c r="OS580" i="5"/>
  <c r="PQ580" i="5"/>
  <c r="PK580" i="5"/>
  <c r="PI580" i="5"/>
  <c r="PD580" i="5"/>
  <c r="PC580" i="5"/>
  <c r="PT580" i="5"/>
  <c r="OV580" i="5"/>
  <c r="PS580" i="5"/>
  <c r="PA580" i="5"/>
  <c r="OU580" i="5"/>
  <c r="HJ580" i="5"/>
  <c r="HB580" i="5"/>
  <c r="GT580" i="5"/>
  <c r="GL580" i="5"/>
  <c r="HH580" i="5"/>
  <c r="GZ580" i="5"/>
  <c r="GR580" i="5"/>
  <c r="GJ580" i="5"/>
  <c r="HG580" i="5"/>
  <c r="GY580" i="5"/>
  <c r="GQ580" i="5"/>
  <c r="GI580" i="5"/>
  <c r="HF580" i="5"/>
  <c r="GX580" i="5"/>
  <c r="GP580" i="5"/>
  <c r="GH580" i="5"/>
  <c r="HE580" i="5"/>
  <c r="GW580" i="5"/>
  <c r="GO580" i="5"/>
  <c r="GG580" i="5"/>
  <c r="HA580" i="5"/>
  <c r="GE580" i="5"/>
  <c r="HD580" i="5"/>
  <c r="GF580" i="5"/>
  <c r="HC580" i="5"/>
  <c r="GV580" i="5"/>
  <c r="GU580" i="5"/>
  <c r="GS580" i="5"/>
  <c r="HK580" i="5"/>
  <c r="GM580" i="5"/>
  <c r="GC581" i="5"/>
  <c r="HL580" i="5"/>
  <c r="HI580" i="5"/>
  <c r="GN580" i="5"/>
  <c r="GK580" i="5"/>
  <c r="G579" i="5"/>
  <c r="B581" i="5"/>
  <c r="D580" i="5"/>
  <c r="C580" i="5"/>
  <c r="DB582" i="5"/>
  <c r="CT582" i="5"/>
  <c r="CL582" i="5"/>
  <c r="CD582" i="5"/>
  <c r="BY583" i="5"/>
  <c r="DH582" i="5"/>
  <c r="CZ582" i="5"/>
  <c r="CR582" i="5"/>
  <c r="CJ582" i="5"/>
  <c r="CB582" i="5"/>
  <c r="DG582" i="5"/>
  <c r="CY582" i="5"/>
  <c r="CQ582" i="5"/>
  <c r="CI582" i="5"/>
  <c r="CA582" i="5"/>
  <c r="DF582" i="5"/>
  <c r="CX582" i="5"/>
  <c r="CP582" i="5"/>
  <c r="CH582" i="5"/>
  <c r="DE582" i="5"/>
  <c r="CW582" i="5"/>
  <c r="CO582" i="5"/>
  <c r="CG582" i="5"/>
  <c r="CU582" i="5"/>
  <c r="CS582" i="5"/>
  <c r="CF582" i="5"/>
  <c r="DD582" i="5"/>
  <c r="CE582" i="5"/>
  <c r="DC582" i="5"/>
  <c r="CC582" i="5"/>
  <c r="DA582" i="5"/>
  <c r="CV582" i="5"/>
  <c r="CM582" i="5"/>
  <c r="CN582" i="5"/>
  <c r="CK582" i="5"/>
  <c r="JL581" i="5"/>
  <c r="JD581" i="5"/>
  <c r="IV581" i="5"/>
  <c r="IN581" i="5"/>
  <c r="JJ581" i="5"/>
  <c r="JB581" i="5"/>
  <c r="IT581" i="5"/>
  <c r="IL581" i="5"/>
  <c r="JI581" i="5"/>
  <c r="JA581" i="5"/>
  <c r="IS581" i="5"/>
  <c r="IK581" i="5"/>
  <c r="JH581" i="5"/>
  <c r="IZ581" i="5"/>
  <c r="IR581" i="5"/>
  <c r="IJ581" i="5"/>
  <c r="JG581" i="5"/>
  <c r="IY581" i="5"/>
  <c r="IQ581" i="5"/>
  <c r="II581" i="5"/>
  <c r="JC581" i="5"/>
  <c r="IG581" i="5"/>
  <c r="IE582" i="5"/>
  <c r="JM581" i="5"/>
  <c r="IO581" i="5"/>
  <c r="JK581" i="5"/>
  <c r="IM581" i="5"/>
  <c r="JF581" i="5"/>
  <c r="IH581" i="5"/>
  <c r="JE581" i="5"/>
  <c r="IX581" i="5"/>
  <c r="IU581" i="5"/>
  <c r="JN581" i="5"/>
  <c r="IW581" i="5"/>
  <c r="IP581" i="5"/>
  <c r="FH582" i="5"/>
  <c r="EZ582" i="5"/>
  <c r="ER582" i="5"/>
  <c r="EJ582" i="5"/>
  <c r="FG582" i="5"/>
  <c r="EY582" i="5"/>
  <c r="EQ582" i="5"/>
  <c r="EI582" i="5"/>
  <c r="FF582" i="5"/>
  <c r="EX582" i="5"/>
  <c r="EP582" i="5"/>
  <c r="EH582" i="5"/>
  <c r="FE582" i="5"/>
  <c r="EW582" i="5"/>
  <c r="EO582" i="5"/>
  <c r="EG582" i="5"/>
  <c r="FD582" i="5"/>
  <c r="EV582" i="5"/>
  <c r="EN582" i="5"/>
  <c r="EF582" i="5"/>
  <c r="FC582" i="5"/>
  <c r="EU582" i="5"/>
  <c r="EM582" i="5"/>
  <c r="EE582" i="5"/>
  <c r="EA583" i="5"/>
  <c r="FJ582" i="5"/>
  <c r="FB582" i="5"/>
  <c r="ET582" i="5"/>
  <c r="EL582" i="5"/>
  <c r="ED582" i="5"/>
  <c r="ES582" i="5"/>
  <c r="EK582" i="5"/>
  <c r="FA582" i="5"/>
  <c r="FI582" i="5"/>
  <c r="EC582" i="5"/>
  <c r="N578" i="5"/>
  <c r="RZ580" i="3"/>
  <c r="RR580" i="3"/>
  <c r="RJ580" i="3"/>
  <c r="RB580" i="3"/>
  <c r="QT580" i="3"/>
  <c r="QQ581" i="3"/>
  <c r="RY580" i="3"/>
  <c r="RQ580" i="3"/>
  <c r="RI580" i="3"/>
  <c r="RA580" i="3"/>
  <c r="QS580" i="3"/>
  <c r="RW580" i="3"/>
  <c r="RO580" i="3"/>
  <c r="RG580" i="3"/>
  <c r="QY580" i="3"/>
  <c r="RV580" i="3"/>
  <c r="RN580" i="3"/>
  <c r="RF580" i="3"/>
  <c r="QX580" i="3"/>
  <c r="RU580" i="3"/>
  <c r="RM580" i="3"/>
  <c r="RE580" i="3"/>
  <c r="QW580" i="3"/>
  <c r="RH580" i="3"/>
  <c r="RD580" i="3"/>
  <c r="RX580" i="3"/>
  <c r="RC580" i="3"/>
  <c r="RT580" i="3"/>
  <c r="QZ580" i="3"/>
  <c r="RS580" i="3"/>
  <c r="QV580" i="3"/>
  <c r="RL580" i="3"/>
  <c r="RK580" i="3"/>
  <c r="RP580" i="3"/>
  <c r="QU580" i="3"/>
  <c r="KG581" i="3"/>
  <c r="LQ580" i="3"/>
  <c r="LI580" i="3"/>
  <c r="KY580" i="3"/>
  <c r="KQ580" i="3"/>
  <c r="KI580" i="3"/>
  <c r="LH580" i="3"/>
  <c r="KX580" i="3"/>
  <c r="KP580" i="3"/>
  <c r="LN580" i="3"/>
  <c r="LF580" i="3"/>
  <c r="KV580" i="3"/>
  <c r="KN580" i="3"/>
  <c r="LM580" i="3"/>
  <c r="LE580" i="3"/>
  <c r="KU580" i="3"/>
  <c r="KM580" i="3"/>
  <c r="LL580" i="3"/>
  <c r="LD580" i="3"/>
  <c r="KT580" i="3"/>
  <c r="KL580" i="3"/>
  <c r="LC580" i="3"/>
  <c r="KW580" i="3"/>
  <c r="LR580" i="3"/>
  <c r="KS580" i="3"/>
  <c r="LO580" i="3"/>
  <c r="KR580" i="3"/>
  <c r="LJ580" i="3"/>
  <c r="KK580" i="3"/>
  <c r="LG580" i="3"/>
  <c r="KJ580" i="3"/>
  <c r="LK580" i="3"/>
  <c r="KO580" i="3"/>
  <c r="HE580" i="3"/>
  <c r="GW580" i="3"/>
  <c r="GO580" i="3"/>
  <c r="GG580" i="3"/>
  <c r="HL580" i="3"/>
  <c r="HD580" i="3"/>
  <c r="GV580" i="3"/>
  <c r="GN580" i="3"/>
  <c r="GF580" i="3"/>
  <c r="HJ580" i="3"/>
  <c r="HB580" i="3"/>
  <c r="GT580" i="3"/>
  <c r="GL580" i="3"/>
  <c r="GC581" i="3"/>
  <c r="HI580" i="3"/>
  <c r="HA580" i="3"/>
  <c r="GS580" i="3"/>
  <c r="GK580" i="3"/>
  <c r="HH580" i="3"/>
  <c r="GZ580" i="3"/>
  <c r="GR580" i="3"/>
  <c r="GJ580" i="3"/>
  <c r="HG580" i="3"/>
  <c r="GM580" i="3"/>
  <c r="HF580" i="3"/>
  <c r="GI580" i="3"/>
  <c r="HC580" i="3"/>
  <c r="GH580" i="3"/>
  <c r="GY580" i="3"/>
  <c r="GE580" i="3"/>
  <c r="GX580" i="3"/>
  <c r="GQ580" i="3"/>
  <c r="HK580" i="3"/>
  <c r="GP580" i="3"/>
  <c r="GU580" i="3"/>
  <c r="PV581" i="3"/>
  <c r="PN581" i="3"/>
  <c r="PF581" i="3"/>
  <c r="OX581" i="3"/>
  <c r="OO582" i="3"/>
  <c r="PU581" i="3"/>
  <c r="PM581" i="3"/>
  <c r="PE581" i="3"/>
  <c r="OW581" i="3"/>
  <c r="PT581" i="3"/>
  <c r="PL581" i="3"/>
  <c r="PD581" i="3"/>
  <c r="OV581" i="3"/>
  <c r="PS581" i="3"/>
  <c r="PK581" i="3"/>
  <c r="PC581" i="3"/>
  <c r="OU581" i="3"/>
  <c r="PX581" i="3"/>
  <c r="PP581" i="3"/>
  <c r="PH581" i="3"/>
  <c r="PW581" i="3"/>
  <c r="PO581" i="3"/>
  <c r="PG581" i="3"/>
  <c r="OY581" i="3"/>
  <c r="OQ581" i="3"/>
  <c r="PA581" i="3"/>
  <c r="OZ581" i="3"/>
  <c r="PR581" i="3"/>
  <c r="OS581" i="3"/>
  <c r="PQ581" i="3"/>
  <c r="OR581" i="3"/>
  <c r="PJ581" i="3"/>
  <c r="PI581" i="3"/>
  <c r="PB581" i="3"/>
  <c r="OT581" i="3"/>
  <c r="IE581" i="3"/>
  <c r="JJ580" i="3"/>
  <c r="JB580" i="3"/>
  <c r="IT580" i="3"/>
  <c r="IL580" i="3"/>
  <c r="JI580" i="3"/>
  <c r="JA580" i="3"/>
  <c r="IS580" i="3"/>
  <c r="IK580" i="3"/>
  <c r="JG580" i="3"/>
  <c r="IY580" i="3"/>
  <c r="IQ580" i="3"/>
  <c r="II580" i="3"/>
  <c r="JN580" i="3"/>
  <c r="JF580" i="3"/>
  <c r="IX580" i="3"/>
  <c r="IP580" i="3"/>
  <c r="IH580" i="3"/>
  <c r="JM580" i="3"/>
  <c r="JE580" i="3"/>
  <c r="IW580" i="3"/>
  <c r="IO580" i="3"/>
  <c r="IG580" i="3"/>
  <c r="IU580" i="3"/>
  <c r="JL580" i="3"/>
  <c r="IR580" i="3"/>
  <c r="JK580" i="3"/>
  <c r="IN580" i="3"/>
  <c r="JH580" i="3"/>
  <c r="IM580" i="3"/>
  <c r="JD580" i="3"/>
  <c r="IJ580" i="3"/>
  <c r="IZ580" i="3"/>
  <c r="IV580" i="3"/>
  <c r="JC580" i="3"/>
  <c r="EA582" i="3"/>
  <c r="FH581" i="3"/>
  <c r="EZ581" i="3"/>
  <c r="ER581" i="3"/>
  <c r="EJ581" i="3"/>
  <c r="FG581" i="3"/>
  <c r="EY581" i="3"/>
  <c r="EQ581" i="3"/>
  <c r="EI581" i="3"/>
  <c r="FE581" i="3"/>
  <c r="EW581" i="3"/>
  <c r="EO581" i="3"/>
  <c r="EG581" i="3"/>
  <c r="FD581" i="3"/>
  <c r="EV581" i="3"/>
  <c r="EN581" i="3"/>
  <c r="EF581" i="3"/>
  <c r="FC581" i="3"/>
  <c r="EU581" i="3"/>
  <c r="EM581" i="3"/>
  <c r="EE581" i="3"/>
  <c r="FB581" i="3"/>
  <c r="EH581" i="3"/>
  <c r="FA581" i="3"/>
  <c r="ED581" i="3"/>
  <c r="EX581" i="3"/>
  <c r="EC581" i="3"/>
  <c r="ET581" i="3"/>
  <c r="ES581" i="3"/>
  <c r="FI581" i="3"/>
  <c r="EL581" i="3"/>
  <c r="FF581" i="3"/>
  <c r="EK581" i="3"/>
  <c r="FJ581" i="3"/>
  <c r="EP581" i="3"/>
  <c r="DC580" i="3"/>
  <c r="CU580" i="3"/>
  <c r="CM580" i="3"/>
  <c r="CE580" i="3"/>
  <c r="DB580" i="3"/>
  <c r="CT580" i="3"/>
  <c r="CL580" i="3"/>
  <c r="CD580" i="3"/>
  <c r="DH580" i="3"/>
  <c r="CZ580" i="3"/>
  <c r="CR580" i="3"/>
  <c r="CJ580" i="3"/>
  <c r="CB580" i="3"/>
  <c r="DG580" i="3"/>
  <c r="CY580" i="3"/>
  <c r="CQ580" i="3"/>
  <c r="CI580" i="3"/>
  <c r="CA580" i="3"/>
  <c r="DF580" i="3"/>
  <c r="CX580" i="3"/>
  <c r="CP580" i="3"/>
  <c r="CH580" i="3"/>
  <c r="BY581" i="3"/>
  <c r="CS580" i="3"/>
  <c r="CO580" i="3"/>
  <c r="CN580" i="3"/>
  <c r="DE580" i="3"/>
  <c r="CK580" i="3"/>
  <c r="DD580" i="3"/>
  <c r="CG580" i="3"/>
  <c r="CW580" i="3"/>
  <c r="CC580" i="3"/>
  <c r="CV580" i="3"/>
  <c r="DA580" i="3"/>
  <c r="CF580" i="3"/>
  <c r="G580" i="5" l="1"/>
  <c r="H580" i="5" s="1"/>
  <c r="I580" i="5" s="1"/>
  <c r="KZ581" i="3"/>
  <c r="LP581" i="3"/>
  <c r="TF581" i="5"/>
  <c r="TV581" i="5"/>
  <c r="TH581" i="5"/>
  <c r="TY581" i="5"/>
  <c r="TI581" i="5"/>
  <c r="TZ581" i="5"/>
  <c r="AY578" i="7" s="1"/>
  <c r="TK581" i="5"/>
  <c r="UB581" i="5"/>
  <c r="TL581" i="5"/>
  <c r="TJ581" i="5"/>
  <c r="UA581" i="5"/>
  <c r="AW578" i="7" s="1"/>
  <c r="SZ581" i="5"/>
  <c r="TW581" i="5"/>
  <c r="TC581" i="5"/>
  <c r="SU581" i="5"/>
  <c r="TR581" i="5"/>
  <c r="TA581" i="5"/>
  <c r="TX581" i="5"/>
  <c r="SS582" i="5"/>
  <c r="TD581" i="5"/>
  <c r="TG581" i="5"/>
  <c r="TN581" i="5"/>
  <c r="TP581" i="5"/>
  <c r="TB581" i="5"/>
  <c r="TE581" i="5"/>
  <c r="TM581" i="5"/>
  <c r="TO581" i="5"/>
  <c r="TQ581" i="5"/>
  <c r="SV581" i="5"/>
  <c r="SY581" i="5"/>
  <c r="TU581" i="5"/>
  <c r="SX581" i="5"/>
  <c r="TS581" i="5"/>
  <c r="TT581" i="5"/>
  <c r="SW581" i="5"/>
  <c r="SX582" i="3"/>
  <c r="TN582" i="3"/>
  <c r="SS583" i="3"/>
  <c r="SY582" i="3"/>
  <c r="TO582" i="3"/>
  <c r="SZ582" i="3"/>
  <c r="TP582" i="3"/>
  <c r="TA582" i="3"/>
  <c r="TQ582" i="3"/>
  <c r="TB582" i="3"/>
  <c r="TR582" i="3"/>
  <c r="TC582" i="3"/>
  <c r="TS582" i="3"/>
  <c r="TL582" i="3"/>
  <c r="TT582" i="3"/>
  <c r="TV582" i="3"/>
  <c r="TE582" i="3"/>
  <c r="UA582" i="3"/>
  <c r="TJ582" i="3"/>
  <c r="TY582" i="3"/>
  <c r="TZ582" i="3"/>
  <c r="TK582" i="3"/>
  <c r="TM582" i="3"/>
  <c r="SU582" i="3"/>
  <c r="TG582" i="3"/>
  <c r="TU582" i="3"/>
  <c r="TW582" i="3"/>
  <c r="UB582" i="3"/>
  <c r="TX582" i="3"/>
  <c r="TD582" i="3"/>
  <c r="TF582" i="3"/>
  <c r="TI582" i="3"/>
  <c r="SV582" i="3"/>
  <c r="SW582" i="3"/>
  <c r="TH582" i="3"/>
  <c r="HG581" i="5"/>
  <c r="GY581" i="5"/>
  <c r="GQ581" i="5"/>
  <c r="GI581" i="5"/>
  <c r="HE581" i="5"/>
  <c r="GW581" i="5"/>
  <c r="GO581" i="5"/>
  <c r="GG581" i="5"/>
  <c r="GC582" i="5"/>
  <c r="HL581" i="5"/>
  <c r="HD581" i="5"/>
  <c r="GV581" i="5"/>
  <c r="GN581" i="5"/>
  <c r="GF581" i="5"/>
  <c r="HK581" i="5"/>
  <c r="HC581" i="5"/>
  <c r="GU581" i="5"/>
  <c r="GM581" i="5"/>
  <c r="GE581" i="5"/>
  <c r="HJ581" i="5"/>
  <c r="HB581" i="5"/>
  <c r="GT581" i="5"/>
  <c r="GL581" i="5"/>
  <c r="GS581" i="5"/>
  <c r="GZ581" i="5"/>
  <c r="GX581" i="5"/>
  <c r="GR581" i="5"/>
  <c r="GP581" i="5"/>
  <c r="HI581" i="5"/>
  <c r="GK581" i="5"/>
  <c r="HF581" i="5"/>
  <c r="GH581" i="5"/>
  <c r="HH581" i="5"/>
  <c r="HA581" i="5"/>
  <c r="GJ581" i="5"/>
  <c r="RT581" i="5"/>
  <c r="RL581" i="5"/>
  <c r="RD581" i="5"/>
  <c r="QV581" i="5"/>
  <c r="QQ582" i="5"/>
  <c r="RZ581" i="5"/>
  <c r="RR581" i="5"/>
  <c r="RJ581" i="5"/>
  <c r="RB581" i="5"/>
  <c r="QT581" i="5"/>
  <c r="RY581" i="5"/>
  <c r="RQ581" i="5"/>
  <c r="RI581" i="5"/>
  <c r="RA581" i="5"/>
  <c r="QS581" i="5"/>
  <c r="RX581" i="5"/>
  <c r="RP581" i="5"/>
  <c r="RH581" i="5"/>
  <c r="QZ581" i="5"/>
  <c r="RW581" i="5"/>
  <c r="RO581" i="5"/>
  <c r="RG581" i="5"/>
  <c r="QY581" i="5"/>
  <c r="RN581" i="5"/>
  <c r="QU581" i="5"/>
  <c r="RM581" i="5"/>
  <c r="RC581" i="5"/>
  <c r="QX581" i="5"/>
  <c r="RV581" i="5"/>
  <c r="QW581" i="5"/>
  <c r="RU581" i="5"/>
  <c r="RS581" i="5"/>
  <c r="RF581" i="5"/>
  <c r="RK581" i="5"/>
  <c r="RE581" i="5"/>
  <c r="FE583" i="5"/>
  <c r="EW583" i="5"/>
  <c r="EO583" i="5"/>
  <c r="EG583" i="5"/>
  <c r="FD583" i="5"/>
  <c r="EV583" i="5"/>
  <c r="EN583" i="5"/>
  <c r="EF583" i="5"/>
  <c r="FC583" i="5"/>
  <c r="EU583" i="5"/>
  <c r="EM583" i="5"/>
  <c r="EE583" i="5"/>
  <c r="FJ583" i="5"/>
  <c r="FB583" i="5"/>
  <c r="ET583" i="5"/>
  <c r="EL583" i="5"/>
  <c r="ED583" i="5"/>
  <c r="FI583" i="5"/>
  <c r="FA583" i="5"/>
  <c r="ES583" i="5"/>
  <c r="EK583" i="5"/>
  <c r="EC583" i="5"/>
  <c r="FH583" i="5"/>
  <c r="EZ583" i="5"/>
  <c r="ER583" i="5"/>
  <c r="EJ583" i="5"/>
  <c r="EA584" i="5"/>
  <c r="FG583" i="5"/>
  <c r="EY583" i="5"/>
  <c r="EQ583" i="5"/>
  <c r="EI583" i="5"/>
  <c r="FF583" i="5"/>
  <c r="EX583" i="5"/>
  <c r="EP583" i="5"/>
  <c r="EH583" i="5"/>
  <c r="BY584" i="5"/>
  <c r="DH583" i="5"/>
  <c r="CZ583" i="5"/>
  <c r="CR583" i="5"/>
  <c r="CJ583" i="5"/>
  <c r="CB583" i="5"/>
  <c r="DG583" i="5"/>
  <c r="CY583" i="5"/>
  <c r="CQ583" i="5"/>
  <c r="CI583" i="5"/>
  <c r="CA583" i="5"/>
  <c r="DF583" i="5"/>
  <c r="CX583" i="5"/>
  <c r="CP583" i="5"/>
  <c r="CH583" i="5"/>
  <c r="DE583" i="5"/>
  <c r="CW583" i="5"/>
  <c r="CO583" i="5"/>
  <c r="CG583" i="5"/>
  <c r="DD583" i="5"/>
  <c r="CV583" i="5"/>
  <c r="CN583" i="5"/>
  <c r="CF583" i="5"/>
  <c r="DC583" i="5"/>
  <c r="CU583" i="5"/>
  <c r="CM583" i="5"/>
  <c r="CE583" i="5"/>
  <c r="DB583" i="5"/>
  <c r="CT583" i="5"/>
  <c r="CL583" i="5"/>
  <c r="CD583" i="5"/>
  <c r="DA583" i="5"/>
  <c r="CS583" i="5"/>
  <c r="CC583" i="5"/>
  <c r="CK583" i="5"/>
  <c r="L581" i="5"/>
  <c r="D581" i="5"/>
  <c r="C581" i="5"/>
  <c r="B582" i="5"/>
  <c r="H579" i="5"/>
  <c r="I579" i="5" s="1"/>
  <c r="K579" i="5"/>
  <c r="JJ582" i="5"/>
  <c r="JB582" i="5"/>
  <c r="IT582" i="5"/>
  <c r="IL582" i="5"/>
  <c r="JI582" i="5"/>
  <c r="JA582" i="5"/>
  <c r="IS582" i="5"/>
  <c r="IK582" i="5"/>
  <c r="JH582" i="5"/>
  <c r="IZ582" i="5"/>
  <c r="IR582" i="5"/>
  <c r="IJ582" i="5"/>
  <c r="JG582" i="5"/>
  <c r="IY582" i="5"/>
  <c r="IQ582" i="5"/>
  <c r="II582" i="5"/>
  <c r="IE583" i="5"/>
  <c r="JN582" i="5"/>
  <c r="JF582" i="5"/>
  <c r="IX582" i="5"/>
  <c r="IP582" i="5"/>
  <c r="IH582" i="5"/>
  <c r="JM582" i="5"/>
  <c r="JE582" i="5"/>
  <c r="IW582" i="5"/>
  <c r="IO582" i="5"/>
  <c r="IG582" i="5"/>
  <c r="JL582" i="5"/>
  <c r="JD582" i="5"/>
  <c r="IV582" i="5"/>
  <c r="IN582" i="5"/>
  <c r="IM582" i="5"/>
  <c r="JC582" i="5"/>
  <c r="IU582" i="5"/>
  <c r="JK582" i="5"/>
  <c r="AZ581" i="5"/>
  <c r="AR581" i="5"/>
  <c r="AJ581" i="5"/>
  <c r="AB581" i="5"/>
  <c r="W582" i="5"/>
  <c r="BF581" i="5"/>
  <c r="AX581" i="5"/>
  <c r="AP581" i="5"/>
  <c r="AH581" i="5"/>
  <c r="Z581" i="5"/>
  <c r="BE581" i="5"/>
  <c r="AW581" i="5"/>
  <c r="AO581" i="5"/>
  <c r="AG581" i="5"/>
  <c r="Y581" i="5"/>
  <c r="BD581" i="5"/>
  <c r="AV581" i="5"/>
  <c r="AN581" i="5"/>
  <c r="AF581" i="5"/>
  <c r="BC581" i="5"/>
  <c r="AU581" i="5"/>
  <c r="AM581" i="5"/>
  <c r="AE581" i="5"/>
  <c r="AS581" i="5"/>
  <c r="AI581" i="5"/>
  <c r="BB581" i="5"/>
  <c r="AD581" i="5"/>
  <c r="BA581" i="5"/>
  <c r="AC581" i="5"/>
  <c r="AY581" i="5"/>
  <c r="AA581" i="5"/>
  <c r="AT581" i="5"/>
  <c r="AL581" i="5"/>
  <c r="AQ581" i="5"/>
  <c r="AK581" i="5"/>
  <c r="E583" i="5"/>
  <c r="F582" i="5"/>
  <c r="OO582" i="5"/>
  <c r="PW581" i="5"/>
  <c r="PO581" i="5"/>
  <c r="PG581" i="5"/>
  <c r="OY581" i="5"/>
  <c r="OQ581" i="5"/>
  <c r="PU581" i="5"/>
  <c r="PM581" i="5"/>
  <c r="PE581" i="5"/>
  <c r="OW581" i="5"/>
  <c r="PT581" i="5"/>
  <c r="PL581" i="5"/>
  <c r="PD581" i="5"/>
  <c r="OV581" i="5"/>
  <c r="PS581" i="5"/>
  <c r="PK581" i="5"/>
  <c r="PC581" i="5"/>
  <c r="OU581" i="5"/>
  <c r="PR581" i="5"/>
  <c r="PJ581" i="5"/>
  <c r="PB581" i="5"/>
  <c r="OT581" i="5"/>
  <c r="PH581" i="5"/>
  <c r="PI581" i="5"/>
  <c r="PF581" i="5"/>
  <c r="PA581" i="5"/>
  <c r="PX581" i="5"/>
  <c r="OZ581" i="5"/>
  <c r="PV581" i="5"/>
  <c r="OX581" i="5"/>
  <c r="PP581" i="5"/>
  <c r="OR581" i="5"/>
  <c r="PQ581" i="5"/>
  <c r="PN581" i="5"/>
  <c r="OS581" i="5"/>
  <c r="IE582" i="3"/>
  <c r="JK581" i="3"/>
  <c r="JC581" i="3"/>
  <c r="IU581" i="3"/>
  <c r="IM581" i="3"/>
  <c r="JI581" i="3"/>
  <c r="JA581" i="3"/>
  <c r="IS581" i="3"/>
  <c r="IK581" i="3"/>
  <c r="JH581" i="3"/>
  <c r="IZ581" i="3"/>
  <c r="IR581" i="3"/>
  <c r="IJ581" i="3"/>
  <c r="JL581" i="3"/>
  <c r="JD581" i="3"/>
  <c r="IV581" i="3"/>
  <c r="IN581" i="3"/>
  <c r="JE581" i="3"/>
  <c r="IO581" i="3"/>
  <c r="JB581" i="3"/>
  <c r="IL581" i="3"/>
  <c r="JN581" i="3"/>
  <c r="IX581" i="3"/>
  <c r="IH581" i="3"/>
  <c r="JM581" i="3"/>
  <c r="IW581" i="3"/>
  <c r="IG581" i="3"/>
  <c r="JJ581" i="3"/>
  <c r="IT581" i="3"/>
  <c r="II581" i="3"/>
  <c r="JG581" i="3"/>
  <c r="JF581" i="3"/>
  <c r="IQ581" i="3"/>
  <c r="IP581" i="3"/>
  <c r="IY581" i="3"/>
  <c r="RS581" i="3"/>
  <c r="RK581" i="3"/>
  <c r="RC581" i="3"/>
  <c r="QU581" i="3"/>
  <c r="RZ581" i="3"/>
  <c r="RR581" i="3"/>
  <c r="RJ581" i="3"/>
  <c r="RB581" i="3"/>
  <c r="QT581" i="3"/>
  <c r="RY581" i="3"/>
  <c r="RQ581" i="3"/>
  <c r="RI581" i="3"/>
  <c r="RA581" i="3"/>
  <c r="QS581" i="3"/>
  <c r="RX581" i="3"/>
  <c r="RP581" i="3"/>
  <c r="RH581" i="3"/>
  <c r="QZ581" i="3"/>
  <c r="RU581" i="3"/>
  <c r="RM581" i="3"/>
  <c r="RE581" i="3"/>
  <c r="QW581" i="3"/>
  <c r="RT581" i="3"/>
  <c r="RL581" i="3"/>
  <c r="RD581" i="3"/>
  <c r="QV581" i="3"/>
  <c r="QX581" i="3"/>
  <c r="RW581" i="3"/>
  <c r="RO581" i="3"/>
  <c r="RN581" i="3"/>
  <c r="RG581" i="3"/>
  <c r="QQ582" i="3"/>
  <c r="RF581" i="3"/>
  <c r="QY581" i="3"/>
  <c r="RV581" i="3"/>
  <c r="BY582" i="3"/>
  <c r="DC581" i="3"/>
  <c r="CU581" i="3"/>
  <c r="CM581" i="3"/>
  <c r="CE581" i="3"/>
  <c r="DB581" i="3"/>
  <c r="CT581" i="3"/>
  <c r="CL581" i="3"/>
  <c r="CD581" i="3"/>
  <c r="DH581" i="3"/>
  <c r="CZ581" i="3"/>
  <c r="CR581" i="3"/>
  <c r="CJ581" i="3"/>
  <c r="CB581" i="3"/>
  <c r="DG581" i="3"/>
  <c r="CY581" i="3"/>
  <c r="CQ581" i="3"/>
  <c r="CI581" i="3"/>
  <c r="CA581" i="3"/>
  <c r="DF581" i="3"/>
  <c r="CX581" i="3"/>
  <c r="CP581" i="3"/>
  <c r="CH581" i="3"/>
  <c r="CV581" i="3"/>
  <c r="CS581" i="3"/>
  <c r="CO581" i="3"/>
  <c r="CN581" i="3"/>
  <c r="DE581" i="3"/>
  <c r="CK581" i="3"/>
  <c r="DA581" i="3"/>
  <c r="CF581" i="3"/>
  <c r="CW581" i="3"/>
  <c r="CC581" i="3"/>
  <c r="DD581" i="3"/>
  <c r="CG581" i="3"/>
  <c r="HF581" i="3"/>
  <c r="HL581" i="3"/>
  <c r="HK581" i="3"/>
  <c r="HC581" i="3"/>
  <c r="GU581" i="3"/>
  <c r="HH581" i="3"/>
  <c r="GX581" i="3"/>
  <c r="GO581" i="3"/>
  <c r="GG581" i="3"/>
  <c r="HG581" i="3"/>
  <c r="GW581" i="3"/>
  <c r="GN581" i="3"/>
  <c r="GF581" i="3"/>
  <c r="HD581" i="3"/>
  <c r="GT581" i="3"/>
  <c r="GL581" i="3"/>
  <c r="HB581" i="3"/>
  <c r="GS581" i="3"/>
  <c r="GK581" i="3"/>
  <c r="HA581" i="3"/>
  <c r="GR581" i="3"/>
  <c r="GJ581" i="3"/>
  <c r="GP581" i="3"/>
  <c r="HJ581" i="3"/>
  <c r="GM581" i="3"/>
  <c r="HI581" i="3"/>
  <c r="GI581" i="3"/>
  <c r="HE581" i="3"/>
  <c r="GH581" i="3"/>
  <c r="GZ581" i="3"/>
  <c r="GE581" i="3"/>
  <c r="GV581" i="3"/>
  <c r="GQ581" i="3"/>
  <c r="GY581" i="3"/>
  <c r="GC582" i="3"/>
  <c r="LR581" i="3"/>
  <c r="LJ581" i="3"/>
  <c r="KR581" i="3"/>
  <c r="KJ581" i="3"/>
  <c r="LH581" i="3"/>
  <c r="KX581" i="3"/>
  <c r="KP581" i="3"/>
  <c r="KG582" i="3"/>
  <c r="LO581" i="3"/>
  <c r="LG581" i="3"/>
  <c r="KW581" i="3"/>
  <c r="KO581" i="3"/>
  <c r="LK581" i="3"/>
  <c r="LC581" i="3"/>
  <c r="KS581" i="3"/>
  <c r="KK581" i="3"/>
  <c r="LD581" i="3"/>
  <c r="KL581" i="3"/>
  <c r="LQ581" i="3"/>
  <c r="KY581" i="3"/>
  <c r="KI581" i="3"/>
  <c r="LM581" i="3"/>
  <c r="KU581" i="3"/>
  <c r="LL581" i="3"/>
  <c r="KT581" i="3"/>
  <c r="LI581" i="3"/>
  <c r="KQ581" i="3"/>
  <c r="KN581" i="3"/>
  <c r="KM581" i="3"/>
  <c r="LN581" i="3"/>
  <c r="LE581" i="3"/>
  <c r="KV581" i="3"/>
  <c r="LF581" i="3"/>
  <c r="PV582" i="3"/>
  <c r="PN582" i="3"/>
  <c r="PF582" i="3"/>
  <c r="OX582" i="3"/>
  <c r="OO583" i="3"/>
  <c r="PU582" i="3"/>
  <c r="PM582" i="3"/>
  <c r="PE582" i="3"/>
  <c r="OW582" i="3"/>
  <c r="PT582" i="3"/>
  <c r="PL582" i="3"/>
  <c r="PD582" i="3"/>
  <c r="OV582" i="3"/>
  <c r="PS582" i="3"/>
  <c r="PK582" i="3"/>
  <c r="PC582" i="3"/>
  <c r="OU582" i="3"/>
  <c r="PX582" i="3"/>
  <c r="PP582" i="3"/>
  <c r="PH582" i="3"/>
  <c r="OZ582" i="3"/>
  <c r="OR582" i="3"/>
  <c r="PW582" i="3"/>
  <c r="PO582" i="3"/>
  <c r="PG582" i="3"/>
  <c r="OY582" i="3"/>
  <c r="OQ582" i="3"/>
  <c r="OS582" i="3"/>
  <c r="PR582" i="3"/>
  <c r="PJ582" i="3"/>
  <c r="PI582" i="3"/>
  <c r="PB582" i="3"/>
  <c r="PA582" i="3"/>
  <c r="OT582" i="3"/>
  <c r="PQ582" i="3"/>
  <c r="FI582" i="3"/>
  <c r="FA582" i="3"/>
  <c r="ES582" i="3"/>
  <c r="EK582" i="3"/>
  <c r="EC582" i="3"/>
  <c r="FH582" i="3"/>
  <c r="EZ582" i="3"/>
  <c r="ER582" i="3"/>
  <c r="EJ582" i="3"/>
  <c r="EA583" i="3"/>
  <c r="FG582" i="3"/>
  <c r="EY582" i="3"/>
  <c r="EQ582" i="3"/>
  <c r="EI582" i="3"/>
  <c r="FF582" i="3"/>
  <c r="EX582" i="3"/>
  <c r="EP582" i="3"/>
  <c r="EH582" i="3"/>
  <c r="FC582" i="3"/>
  <c r="EU582" i="3"/>
  <c r="EM582" i="3"/>
  <c r="EE582" i="3"/>
  <c r="FJ582" i="3"/>
  <c r="FB582" i="3"/>
  <c r="ET582" i="3"/>
  <c r="EL582" i="3"/>
  <c r="ED582" i="3"/>
  <c r="FD582" i="3"/>
  <c r="EW582" i="3"/>
  <c r="EO582" i="3"/>
  <c r="EN582" i="3"/>
  <c r="EG582" i="3"/>
  <c r="EF582" i="3"/>
  <c r="FE582" i="3"/>
  <c r="EV582" i="3"/>
  <c r="K580" i="5" l="1"/>
  <c r="KZ582" i="3"/>
  <c r="LP582" i="3"/>
  <c r="TA582" i="5"/>
  <c r="TQ582" i="5"/>
  <c r="TE582" i="5"/>
  <c r="TV582" i="5"/>
  <c r="TF582" i="5"/>
  <c r="TW582" i="5"/>
  <c r="TY582" i="5"/>
  <c r="TG582" i="5"/>
  <c r="TX582" i="5"/>
  <c r="TH582" i="5"/>
  <c r="TK582" i="5"/>
  <c r="TN582" i="5"/>
  <c r="SU582" i="5"/>
  <c r="TP582" i="5"/>
  <c r="SX582" i="5"/>
  <c r="TB582" i="5"/>
  <c r="UA582" i="5"/>
  <c r="AW579" i="7" s="1"/>
  <c r="UB582" i="5"/>
  <c r="TL582" i="5"/>
  <c r="TR582" i="5"/>
  <c r="TT582" i="5"/>
  <c r="SZ582" i="5"/>
  <c r="TM582" i="5"/>
  <c r="TO582" i="5"/>
  <c r="SV582" i="5"/>
  <c r="SW582" i="5"/>
  <c r="TS582" i="5"/>
  <c r="SY582" i="5"/>
  <c r="TU582" i="5"/>
  <c r="TZ582" i="5"/>
  <c r="AY579" i="7" s="1"/>
  <c r="TC582" i="5"/>
  <c r="TJ582" i="5"/>
  <c r="TD582" i="5"/>
  <c r="TI582" i="5"/>
  <c r="SS583" i="5"/>
  <c r="TI583" i="3"/>
  <c r="TY583" i="3"/>
  <c r="TJ583" i="3"/>
  <c r="TZ583" i="3"/>
  <c r="SU583" i="3"/>
  <c r="TK583" i="3"/>
  <c r="UA583" i="3"/>
  <c r="SV583" i="3"/>
  <c r="TL583" i="3"/>
  <c r="UB583" i="3"/>
  <c r="SW583" i="3"/>
  <c r="TM583" i="3"/>
  <c r="SX583" i="3"/>
  <c r="TN583" i="3"/>
  <c r="SS584" i="3"/>
  <c r="TC583" i="3"/>
  <c r="TE583" i="3"/>
  <c r="TG583" i="3"/>
  <c r="TR583" i="3"/>
  <c r="TH583" i="3"/>
  <c r="TO583" i="3"/>
  <c r="TP583" i="3"/>
  <c r="TW583" i="3"/>
  <c r="TA583" i="3"/>
  <c r="TB583" i="3"/>
  <c r="TQ583" i="3"/>
  <c r="TD583" i="3"/>
  <c r="TS583" i="3"/>
  <c r="TV583" i="3"/>
  <c r="TT583" i="3"/>
  <c r="TU583" i="3"/>
  <c r="SZ583" i="3"/>
  <c r="TF583" i="3"/>
  <c r="TX583" i="3"/>
  <c r="SY583" i="3"/>
  <c r="E584" i="5"/>
  <c r="F583" i="5"/>
  <c r="W583" i="5"/>
  <c r="BE582" i="5"/>
  <c r="AW582" i="5"/>
  <c r="AO582" i="5"/>
  <c r="AG582" i="5"/>
  <c r="Y582" i="5"/>
  <c r="BC582" i="5"/>
  <c r="AU582" i="5"/>
  <c r="AM582" i="5"/>
  <c r="AE582" i="5"/>
  <c r="BB582" i="5"/>
  <c r="AT582" i="5"/>
  <c r="AL582" i="5"/>
  <c r="AD582" i="5"/>
  <c r="BA582" i="5"/>
  <c r="AS582" i="5"/>
  <c r="AK582" i="5"/>
  <c r="AC582" i="5"/>
  <c r="AZ582" i="5"/>
  <c r="AR582" i="5"/>
  <c r="AJ582" i="5"/>
  <c r="AB582" i="5"/>
  <c r="AN582" i="5"/>
  <c r="BF582" i="5"/>
  <c r="AI582" i="5"/>
  <c r="AP582" i="5"/>
  <c r="AH582" i="5"/>
  <c r="AF582" i="5"/>
  <c r="BD582" i="5"/>
  <c r="AA582" i="5"/>
  <c r="AY582" i="5"/>
  <c r="Z582" i="5"/>
  <c r="AV582" i="5"/>
  <c r="AX582" i="5"/>
  <c r="AQ582" i="5"/>
  <c r="JG583" i="5"/>
  <c r="IY583" i="5"/>
  <c r="IQ583" i="5"/>
  <c r="II583" i="5"/>
  <c r="JN583" i="5"/>
  <c r="JF583" i="5"/>
  <c r="IX583" i="5"/>
  <c r="IP583" i="5"/>
  <c r="IH583" i="5"/>
  <c r="JM583" i="5"/>
  <c r="JE583" i="5"/>
  <c r="IW583" i="5"/>
  <c r="IO583" i="5"/>
  <c r="IG583" i="5"/>
  <c r="JL583" i="5"/>
  <c r="JD583" i="5"/>
  <c r="IV583" i="5"/>
  <c r="IN583" i="5"/>
  <c r="JK583" i="5"/>
  <c r="JC583" i="5"/>
  <c r="IU583" i="5"/>
  <c r="IM583" i="5"/>
  <c r="JJ583" i="5"/>
  <c r="JB583" i="5"/>
  <c r="IT583" i="5"/>
  <c r="IL583" i="5"/>
  <c r="JI583" i="5"/>
  <c r="JA583" i="5"/>
  <c r="IS583" i="5"/>
  <c r="IK583" i="5"/>
  <c r="JH583" i="5"/>
  <c r="IZ583" i="5"/>
  <c r="IE584" i="5"/>
  <c r="IJ583" i="5"/>
  <c r="IR583" i="5"/>
  <c r="PU582" i="5"/>
  <c r="PM582" i="5"/>
  <c r="PE582" i="5"/>
  <c r="OW582" i="5"/>
  <c r="PT582" i="5"/>
  <c r="PL582" i="5"/>
  <c r="PD582" i="5"/>
  <c r="OV582" i="5"/>
  <c r="PS582" i="5"/>
  <c r="PK582" i="5"/>
  <c r="PC582" i="5"/>
  <c r="OU582" i="5"/>
  <c r="PR582" i="5"/>
  <c r="PJ582" i="5"/>
  <c r="PB582" i="5"/>
  <c r="OT582" i="5"/>
  <c r="PQ582" i="5"/>
  <c r="PI582" i="5"/>
  <c r="PA582" i="5"/>
  <c r="OS582" i="5"/>
  <c r="OO583" i="5"/>
  <c r="PX582" i="5"/>
  <c r="PP582" i="5"/>
  <c r="PH582" i="5"/>
  <c r="OZ582" i="5"/>
  <c r="OR582" i="5"/>
  <c r="PW582" i="5"/>
  <c r="PO582" i="5"/>
  <c r="PG582" i="5"/>
  <c r="OY582" i="5"/>
  <c r="OQ582" i="5"/>
  <c r="PN582" i="5"/>
  <c r="PF582" i="5"/>
  <c r="OX582" i="5"/>
  <c r="PV582" i="5"/>
  <c r="N579" i="5"/>
  <c r="DC584" i="5"/>
  <c r="BY585" i="5"/>
  <c r="DG584" i="5"/>
  <c r="CY584" i="5"/>
  <c r="DH584" i="5"/>
  <c r="CW584" i="5"/>
  <c r="CO584" i="5"/>
  <c r="CG584" i="5"/>
  <c r="DF584" i="5"/>
  <c r="CV584" i="5"/>
  <c r="CN584" i="5"/>
  <c r="CF584" i="5"/>
  <c r="DE584" i="5"/>
  <c r="CU584" i="5"/>
  <c r="CM584" i="5"/>
  <c r="CE584" i="5"/>
  <c r="DD584" i="5"/>
  <c r="CT584" i="5"/>
  <c r="CL584" i="5"/>
  <c r="CD584" i="5"/>
  <c r="DB584" i="5"/>
  <c r="CS584" i="5"/>
  <c r="CK584" i="5"/>
  <c r="CC584" i="5"/>
  <c r="DA584" i="5"/>
  <c r="CR584" i="5"/>
  <c r="CJ584" i="5"/>
  <c r="CB584" i="5"/>
  <c r="CZ584" i="5"/>
  <c r="CQ584" i="5"/>
  <c r="CI584" i="5"/>
  <c r="CA584" i="5"/>
  <c r="CH584" i="5"/>
  <c r="CX584" i="5"/>
  <c r="CP584" i="5"/>
  <c r="QQ583" i="5"/>
  <c r="RZ582" i="5"/>
  <c r="RR582" i="5"/>
  <c r="RJ582" i="5"/>
  <c r="RB582" i="5"/>
  <c r="QT582" i="5"/>
  <c r="RY582" i="5"/>
  <c r="RQ582" i="5"/>
  <c r="RI582" i="5"/>
  <c r="RA582" i="5"/>
  <c r="QS582" i="5"/>
  <c r="RX582" i="5"/>
  <c r="RP582" i="5"/>
  <c r="RH582" i="5"/>
  <c r="QZ582" i="5"/>
  <c r="RW582" i="5"/>
  <c r="RO582" i="5"/>
  <c r="RG582" i="5"/>
  <c r="QY582" i="5"/>
  <c r="RV582" i="5"/>
  <c r="RN582" i="5"/>
  <c r="RF582" i="5"/>
  <c r="QX582" i="5"/>
  <c r="RU582" i="5"/>
  <c r="RM582" i="5"/>
  <c r="RE582" i="5"/>
  <c r="QW582" i="5"/>
  <c r="RT582" i="5"/>
  <c r="RL582" i="5"/>
  <c r="RD582" i="5"/>
  <c r="QV582" i="5"/>
  <c r="RS582" i="5"/>
  <c r="RK582" i="5"/>
  <c r="QU582" i="5"/>
  <c r="RC582" i="5"/>
  <c r="C582" i="5"/>
  <c r="L582" i="5"/>
  <c r="D582" i="5"/>
  <c r="B583" i="5"/>
  <c r="G581" i="5"/>
  <c r="HE582" i="5"/>
  <c r="GW582" i="5"/>
  <c r="GO582" i="5"/>
  <c r="GG582" i="5"/>
  <c r="GC583" i="5"/>
  <c r="HL582" i="5"/>
  <c r="HD582" i="5"/>
  <c r="GV582" i="5"/>
  <c r="GN582" i="5"/>
  <c r="GF582" i="5"/>
  <c r="HK582" i="5"/>
  <c r="HC582" i="5"/>
  <c r="GU582" i="5"/>
  <c r="GM582" i="5"/>
  <c r="GE582" i="5"/>
  <c r="HJ582" i="5"/>
  <c r="HB582" i="5"/>
  <c r="GT582" i="5"/>
  <c r="GL582" i="5"/>
  <c r="HI582" i="5"/>
  <c r="HA582" i="5"/>
  <c r="GS582" i="5"/>
  <c r="GK582" i="5"/>
  <c r="HH582" i="5"/>
  <c r="GZ582" i="5"/>
  <c r="GR582" i="5"/>
  <c r="GJ582" i="5"/>
  <c r="HG582" i="5"/>
  <c r="GY582" i="5"/>
  <c r="GQ582" i="5"/>
  <c r="GI582" i="5"/>
  <c r="GX582" i="5"/>
  <c r="HF582" i="5"/>
  <c r="GP582" i="5"/>
  <c r="GH582" i="5"/>
  <c r="FH584" i="5"/>
  <c r="EZ584" i="5"/>
  <c r="ER584" i="5"/>
  <c r="EJ584" i="5"/>
  <c r="FG584" i="5"/>
  <c r="EY584" i="5"/>
  <c r="EQ584" i="5"/>
  <c r="FD584" i="5"/>
  <c r="EV584" i="5"/>
  <c r="EN584" i="5"/>
  <c r="EF584" i="5"/>
  <c r="FC584" i="5"/>
  <c r="EU584" i="5"/>
  <c r="EM584" i="5"/>
  <c r="EX584" i="5"/>
  <c r="EI584" i="5"/>
  <c r="EW584" i="5"/>
  <c r="EH584" i="5"/>
  <c r="FJ584" i="5"/>
  <c r="ET584" i="5"/>
  <c r="EG584" i="5"/>
  <c r="FI584" i="5"/>
  <c r="ES584" i="5"/>
  <c r="EE584" i="5"/>
  <c r="EA585" i="5"/>
  <c r="FF584" i="5"/>
  <c r="EP584" i="5"/>
  <c r="ED584" i="5"/>
  <c r="FE584" i="5"/>
  <c r="EO584" i="5"/>
  <c r="EC584" i="5"/>
  <c r="FB584" i="5"/>
  <c r="EL584" i="5"/>
  <c r="FA584" i="5"/>
  <c r="EK584" i="5"/>
  <c r="HF582" i="3"/>
  <c r="GX582" i="3"/>
  <c r="GP582" i="3"/>
  <c r="GH582" i="3"/>
  <c r="HE582" i="3"/>
  <c r="GW582" i="3"/>
  <c r="GO582" i="3"/>
  <c r="GG582" i="3"/>
  <c r="HL582" i="3"/>
  <c r="HD582" i="3"/>
  <c r="GV582" i="3"/>
  <c r="GN582" i="3"/>
  <c r="GF582" i="3"/>
  <c r="HK582" i="3"/>
  <c r="HC582" i="3"/>
  <c r="GU582" i="3"/>
  <c r="GM582" i="3"/>
  <c r="GE582" i="3"/>
  <c r="HH582" i="3"/>
  <c r="GZ582" i="3"/>
  <c r="GR582" i="3"/>
  <c r="GJ582" i="3"/>
  <c r="HG582" i="3"/>
  <c r="GY582" i="3"/>
  <c r="GQ582" i="3"/>
  <c r="GI582" i="3"/>
  <c r="HA582" i="3"/>
  <c r="GT582" i="3"/>
  <c r="GL582" i="3"/>
  <c r="GC583" i="3"/>
  <c r="GK582" i="3"/>
  <c r="HJ582" i="3"/>
  <c r="HI582" i="3"/>
  <c r="HB582" i="3"/>
  <c r="GS582" i="3"/>
  <c r="RS582" i="3"/>
  <c r="RK582" i="3"/>
  <c r="RC582" i="3"/>
  <c r="QU582" i="3"/>
  <c r="RZ582" i="3"/>
  <c r="RR582" i="3"/>
  <c r="RJ582" i="3"/>
  <c r="RB582" i="3"/>
  <c r="QT582" i="3"/>
  <c r="RY582" i="3"/>
  <c r="RQ582" i="3"/>
  <c r="RI582" i="3"/>
  <c r="RA582" i="3"/>
  <c r="QS582" i="3"/>
  <c r="RX582" i="3"/>
  <c r="RP582" i="3"/>
  <c r="RH582" i="3"/>
  <c r="QZ582" i="3"/>
  <c r="RU582" i="3"/>
  <c r="RM582" i="3"/>
  <c r="RE582" i="3"/>
  <c r="QW582" i="3"/>
  <c r="RT582" i="3"/>
  <c r="RL582" i="3"/>
  <c r="RD582" i="3"/>
  <c r="QV582" i="3"/>
  <c r="RV582" i="3"/>
  <c r="RO582" i="3"/>
  <c r="RG582" i="3"/>
  <c r="RF582" i="3"/>
  <c r="QQ583" i="3"/>
  <c r="QY582" i="3"/>
  <c r="RW582" i="3"/>
  <c r="RN582" i="3"/>
  <c r="QX582" i="3"/>
  <c r="EA584" i="3"/>
  <c r="FI583" i="3"/>
  <c r="FA583" i="3"/>
  <c r="ES583" i="3"/>
  <c r="EK583" i="3"/>
  <c r="EC583" i="3"/>
  <c r="FH583" i="3"/>
  <c r="EZ583" i="3"/>
  <c r="ER583" i="3"/>
  <c r="EJ583" i="3"/>
  <c r="FG583" i="3"/>
  <c r="EY583" i="3"/>
  <c r="EQ583" i="3"/>
  <c r="EI583" i="3"/>
  <c r="FF583" i="3"/>
  <c r="EX583" i="3"/>
  <c r="EP583" i="3"/>
  <c r="EH583" i="3"/>
  <c r="FC583" i="3"/>
  <c r="EU583" i="3"/>
  <c r="EM583" i="3"/>
  <c r="EE583" i="3"/>
  <c r="FJ583" i="3"/>
  <c r="FB583" i="3"/>
  <c r="ET583" i="3"/>
  <c r="EL583" i="3"/>
  <c r="ED583" i="3"/>
  <c r="EV583" i="3"/>
  <c r="EO583" i="3"/>
  <c r="EG583" i="3"/>
  <c r="EF583" i="3"/>
  <c r="FE583" i="3"/>
  <c r="FD583" i="3"/>
  <c r="EW583" i="3"/>
  <c r="EN583" i="3"/>
  <c r="LR582" i="3"/>
  <c r="LJ582" i="3"/>
  <c r="KR582" i="3"/>
  <c r="KJ582" i="3"/>
  <c r="LQ582" i="3"/>
  <c r="LI582" i="3"/>
  <c r="KY582" i="3"/>
  <c r="KQ582" i="3"/>
  <c r="KI582" i="3"/>
  <c r="LH582" i="3"/>
  <c r="KX582" i="3"/>
  <c r="KP582" i="3"/>
  <c r="KG583" i="3"/>
  <c r="LO582" i="3"/>
  <c r="LG582" i="3"/>
  <c r="KW582" i="3"/>
  <c r="KO582" i="3"/>
  <c r="LL582" i="3"/>
  <c r="LD582" i="3"/>
  <c r="KT582" i="3"/>
  <c r="KL582" i="3"/>
  <c r="LK582" i="3"/>
  <c r="LC582" i="3"/>
  <c r="KS582" i="3"/>
  <c r="KK582" i="3"/>
  <c r="KU582" i="3"/>
  <c r="KN582" i="3"/>
  <c r="LN582" i="3"/>
  <c r="LM582" i="3"/>
  <c r="LF582" i="3"/>
  <c r="LE582" i="3"/>
  <c r="KM582" i="3"/>
  <c r="KV582" i="3"/>
  <c r="OO584" i="3"/>
  <c r="PV583" i="3"/>
  <c r="PN583" i="3"/>
  <c r="PF583" i="3"/>
  <c r="OX583" i="3"/>
  <c r="PU583" i="3"/>
  <c r="PM583" i="3"/>
  <c r="PE583" i="3"/>
  <c r="OW583" i="3"/>
  <c r="PT583" i="3"/>
  <c r="PL583" i="3"/>
  <c r="PD583" i="3"/>
  <c r="OV583" i="3"/>
  <c r="PS583" i="3"/>
  <c r="PK583" i="3"/>
  <c r="PC583" i="3"/>
  <c r="OU583" i="3"/>
  <c r="PX583" i="3"/>
  <c r="PP583" i="3"/>
  <c r="PH583" i="3"/>
  <c r="OZ583" i="3"/>
  <c r="OR583" i="3"/>
  <c r="PW583" i="3"/>
  <c r="PO583" i="3"/>
  <c r="PG583" i="3"/>
  <c r="OY583" i="3"/>
  <c r="OQ583" i="3"/>
  <c r="PQ583" i="3"/>
  <c r="PJ583" i="3"/>
  <c r="PB583" i="3"/>
  <c r="PA583" i="3"/>
  <c r="OT583" i="3"/>
  <c r="PR583" i="3"/>
  <c r="PI583" i="3"/>
  <c r="OS583" i="3"/>
  <c r="DD582" i="3"/>
  <c r="CV582" i="3"/>
  <c r="CN582" i="3"/>
  <c r="CF582" i="3"/>
  <c r="DC582" i="3"/>
  <c r="CU582" i="3"/>
  <c r="CM582" i="3"/>
  <c r="CE582" i="3"/>
  <c r="DB582" i="3"/>
  <c r="CT582" i="3"/>
  <c r="CL582" i="3"/>
  <c r="CD582" i="3"/>
  <c r="DA582" i="3"/>
  <c r="CS582" i="3"/>
  <c r="CK582" i="3"/>
  <c r="CC582" i="3"/>
  <c r="DF582" i="3"/>
  <c r="CX582" i="3"/>
  <c r="CP582" i="3"/>
  <c r="CH582" i="3"/>
  <c r="BY583" i="3"/>
  <c r="DE582" i="3"/>
  <c r="CW582" i="3"/>
  <c r="CO582" i="3"/>
  <c r="CG582" i="3"/>
  <c r="DG582" i="3"/>
  <c r="CA582" i="3"/>
  <c r="CZ582" i="3"/>
  <c r="CR582" i="3"/>
  <c r="CQ582" i="3"/>
  <c r="CJ582" i="3"/>
  <c r="DH582" i="3"/>
  <c r="CY582" i="3"/>
  <c r="CI582" i="3"/>
  <c r="CB582" i="3"/>
  <c r="IE583" i="3"/>
  <c r="JK582" i="3"/>
  <c r="JC582" i="3"/>
  <c r="IU582" i="3"/>
  <c r="IM582" i="3"/>
  <c r="JJ582" i="3"/>
  <c r="JB582" i="3"/>
  <c r="IT582" i="3"/>
  <c r="IL582" i="3"/>
  <c r="JI582" i="3"/>
  <c r="JA582" i="3"/>
  <c r="IS582" i="3"/>
  <c r="IK582" i="3"/>
  <c r="JH582" i="3"/>
  <c r="IZ582" i="3"/>
  <c r="IR582" i="3"/>
  <c r="IJ582" i="3"/>
  <c r="JM582" i="3"/>
  <c r="JE582" i="3"/>
  <c r="IW582" i="3"/>
  <c r="IO582" i="3"/>
  <c r="IG582" i="3"/>
  <c r="JL582" i="3"/>
  <c r="JD582" i="3"/>
  <c r="IV582" i="3"/>
  <c r="IN582" i="3"/>
  <c r="IX582" i="3"/>
  <c r="IQ582" i="3"/>
  <c r="II582" i="3"/>
  <c r="JN582" i="3"/>
  <c r="IH582" i="3"/>
  <c r="JG582" i="3"/>
  <c r="IY582" i="3"/>
  <c r="IP582" i="3"/>
  <c r="JF582" i="3"/>
  <c r="KZ583" i="3" l="1"/>
  <c r="LP583" i="3"/>
  <c r="G582" i="5"/>
  <c r="K582" i="5" s="1"/>
  <c r="SV583" i="5"/>
  <c r="TL583" i="5"/>
  <c r="UB583" i="5"/>
  <c r="TB583" i="5"/>
  <c r="TS583" i="5"/>
  <c r="TE583" i="5"/>
  <c r="TC583" i="5"/>
  <c r="TT583" i="5"/>
  <c r="TV583" i="5"/>
  <c r="TD583" i="5"/>
  <c r="TU583" i="5"/>
  <c r="SU583" i="5"/>
  <c r="TQ583" i="5"/>
  <c r="TX583" i="5"/>
  <c r="TZ583" i="5"/>
  <c r="AY580" i="7" s="1"/>
  <c r="TH583" i="5"/>
  <c r="TK583" i="5"/>
  <c r="TM583" i="5"/>
  <c r="SW583" i="5"/>
  <c r="TR583" i="5"/>
  <c r="SY583" i="5"/>
  <c r="SZ583" i="5"/>
  <c r="TY583" i="5"/>
  <c r="TF583" i="5"/>
  <c r="SS584" i="5"/>
  <c r="TJ583" i="5"/>
  <c r="SX583" i="5"/>
  <c r="TW583" i="5"/>
  <c r="TA583" i="5"/>
  <c r="UA583" i="5"/>
  <c r="AW580" i="7" s="1"/>
  <c r="TG583" i="5"/>
  <c r="TI583" i="5"/>
  <c r="TN583" i="5"/>
  <c r="TP583" i="5"/>
  <c r="TO583" i="5"/>
  <c r="TD584" i="3"/>
  <c r="TT584" i="3"/>
  <c r="TE584" i="3"/>
  <c r="TU584" i="3"/>
  <c r="TF584" i="3"/>
  <c r="TV584" i="3"/>
  <c r="TG584" i="3"/>
  <c r="TW584" i="3"/>
  <c r="TH584" i="3"/>
  <c r="TX584" i="3"/>
  <c r="TI584" i="3"/>
  <c r="TY584" i="3"/>
  <c r="TP584" i="3"/>
  <c r="SV584" i="3"/>
  <c r="TR584" i="3"/>
  <c r="SX584" i="3"/>
  <c r="TZ584" i="3"/>
  <c r="TC584" i="3"/>
  <c r="TJ584" i="3"/>
  <c r="TA584" i="3"/>
  <c r="TK584" i="3"/>
  <c r="TL584" i="3"/>
  <c r="TS584" i="3"/>
  <c r="UA584" i="3"/>
  <c r="SY584" i="3"/>
  <c r="SZ584" i="3"/>
  <c r="TM584" i="3"/>
  <c r="TN584" i="3"/>
  <c r="SS585" i="3"/>
  <c r="TO584" i="3"/>
  <c r="TQ584" i="3"/>
  <c r="SW584" i="3"/>
  <c r="TB584" i="3"/>
  <c r="UB584" i="3"/>
  <c r="SU584" i="3"/>
  <c r="OO584" i="5"/>
  <c r="PR583" i="5"/>
  <c r="PJ583" i="5"/>
  <c r="PB583" i="5"/>
  <c r="OT583" i="5"/>
  <c r="PQ583" i="5"/>
  <c r="PI583" i="5"/>
  <c r="PA583" i="5"/>
  <c r="OS583" i="5"/>
  <c r="PX583" i="5"/>
  <c r="PP583" i="5"/>
  <c r="PH583" i="5"/>
  <c r="OZ583" i="5"/>
  <c r="OR583" i="5"/>
  <c r="PW583" i="5"/>
  <c r="PO583" i="5"/>
  <c r="PG583" i="5"/>
  <c r="OY583" i="5"/>
  <c r="OQ583" i="5"/>
  <c r="PV583" i="5"/>
  <c r="PN583" i="5"/>
  <c r="PF583" i="5"/>
  <c r="OX583" i="5"/>
  <c r="PU583" i="5"/>
  <c r="PM583" i="5"/>
  <c r="PE583" i="5"/>
  <c r="OW583" i="5"/>
  <c r="PT583" i="5"/>
  <c r="PL583" i="5"/>
  <c r="PD583" i="5"/>
  <c r="OV583" i="5"/>
  <c r="OU583" i="5"/>
  <c r="PK583" i="5"/>
  <c r="PS583" i="5"/>
  <c r="PC583" i="5"/>
  <c r="GC584" i="5"/>
  <c r="HJ583" i="5"/>
  <c r="HB583" i="5"/>
  <c r="GT583" i="5"/>
  <c r="GL583" i="5"/>
  <c r="HI583" i="5"/>
  <c r="HA583" i="5"/>
  <c r="GS583" i="5"/>
  <c r="GK583" i="5"/>
  <c r="HH583" i="5"/>
  <c r="GZ583" i="5"/>
  <c r="GR583" i="5"/>
  <c r="GJ583" i="5"/>
  <c r="HG583" i="5"/>
  <c r="GY583" i="5"/>
  <c r="GQ583" i="5"/>
  <c r="GI583" i="5"/>
  <c r="HF583" i="5"/>
  <c r="GX583" i="5"/>
  <c r="GP583" i="5"/>
  <c r="GH583" i="5"/>
  <c r="HE583" i="5"/>
  <c r="GW583" i="5"/>
  <c r="GO583" i="5"/>
  <c r="GG583" i="5"/>
  <c r="HL583" i="5"/>
  <c r="HD583" i="5"/>
  <c r="GV583" i="5"/>
  <c r="GN583" i="5"/>
  <c r="GF583" i="5"/>
  <c r="GU583" i="5"/>
  <c r="GM583" i="5"/>
  <c r="HC583" i="5"/>
  <c r="GE583" i="5"/>
  <c r="HK583" i="5"/>
  <c r="RW583" i="5"/>
  <c r="RO583" i="5"/>
  <c r="RG583" i="5"/>
  <c r="QY583" i="5"/>
  <c r="RV583" i="5"/>
  <c r="RN583" i="5"/>
  <c r="RF583" i="5"/>
  <c r="QX583" i="5"/>
  <c r="RU583" i="5"/>
  <c r="RM583" i="5"/>
  <c r="RE583" i="5"/>
  <c r="QW583" i="5"/>
  <c r="RT583" i="5"/>
  <c r="RL583" i="5"/>
  <c r="RD583" i="5"/>
  <c r="QV583" i="5"/>
  <c r="RS583" i="5"/>
  <c r="RK583" i="5"/>
  <c r="RC583" i="5"/>
  <c r="QU583" i="5"/>
  <c r="QQ584" i="5"/>
  <c r="RZ583" i="5"/>
  <c r="RR583" i="5"/>
  <c r="RJ583" i="5"/>
  <c r="RB583" i="5"/>
  <c r="QT583" i="5"/>
  <c r="RY583" i="5"/>
  <c r="RQ583" i="5"/>
  <c r="RI583" i="5"/>
  <c r="RA583" i="5"/>
  <c r="QS583" i="5"/>
  <c r="RP583" i="5"/>
  <c r="RH583" i="5"/>
  <c r="QZ583" i="5"/>
  <c r="RX583" i="5"/>
  <c r="FE585" i="5"/>
  <c r="EW585" i="5"/>
  <c r="EO585" i="5"/>
  <c r="EG585" i="5"/>
  <c r="FD585" i="5"/>
  <c r="EV585" i="5"/>
  <c r="EN585" i="5"/>
  <c r="EF585" i="5"/>
  <c r="EA586" i="5"/>
  <c r="FJ585" i="5"/>
  <c r="FB585" i="5"/>
  <c r="ET585" i="5"/>
  <c r="EL585" i="5"/>
  <c r="ED585" i="5"/>
  <c r="FI585" i="5"/>
  <c r="FA585" i="5"/>
  <c r="ES585" i="5"/>
  <c r="EK585" i="5"/>
  <c r="EC585" i="5"/>
  <c r="FH585" i="5"/>
  <c r="EZ585" i="5"/>
  <c r="ER585" i="5"/>
  <c r="EJ585" i="5"/>
  <c r="FG585" i="5"/>
  <c r="EM585" i="5"/>
  <c r="FF585" i="5"/>
  <c r="EI585" i="5"/>
  <c r="FC585" i="5"/>
  <c r="EH585" i="5"/>
  <c r="EY585" i="5"/>
  <c r="EE585" i="5"/>
  <c r="EX585" i="5"/>
  <c r="EU585" i="5"/>
  <c r="EQ585" i="5"/>
  <c r="EP585" i="5"/>
  <c r="B584" i="5"/>
  <c r="L583" i="5"/>
  <c r="D583" i="5"/>
  <c r="C583" i="5"/>
  <c r="BC583" i="5"/>
  <c r="AU583" i="5"/>
  <c r="AM583" i="5"/>
  <c r="AE583" i="5"/>
  <c r="BB583" i="5"/>
  <c r="AT583" i="5"/>
  <c r="AL583" i="5"/>
  <c r="AD583" i="5"/>
  <c r="BA583" i="5"/>
  <c r="AS583" i="5"/>
  <c r="AK583" i="5"/>
  <c r="AC583" i="5"/>
  <c r="AZ583" i="5"/>
  <c r="AR583" i="5"/>
  <c r="AJ583" i="5"/>
  <c r="AB583" i="5"/>
  <c r="AY583" i="5"/>
  <c r="AQ583" i="5"/>
  <c r="AI583" i="5"/>
  <c r="AA583" i="5"/>
  <c r="W584" i="5"/>
  <c r="BF583" i="5"/>
  <c r="AX583" i="5"/>
  <c r="AP583" i="5"/>
  <c r="AH583" i="5"/>
  <c r="Z583" i="5"/>
  <c r="BE583" i="5"/>
  <c r="AW583" i="5"/>
  <c r="AO583" i="5"/>
  <c r="AG583" i="5"/>
  <c r="Y583" i="5"/>
  <c r="AV583" i="5"/>
  <c r="AN583" i="5"/>
  <c r="AF583" i="5"/>
  <c r="BD583" i="5"/>
  <c r="K581" i="5"/>
  <c r="H581" i="5"/>
  <c r="I581" i="5" s="1"/>
  <c r="BY586" i="5"/>
  <c r="DH585" i="5"/>
  <c r="CZ585" i="5"/>
  <c r="CR585" i="5"/>
  <c r="CJ585" i="5"/>
  <c r="CB585" i="5"/>
  <c r="DG585" i="5"/>
  <c r="CY585" i="5"/>
  <c r="CQ585" i="5"/>
  <c r="CI585" i="5"/>
  <c r="CA585" i="5"/>
  <c r="DE585" i="5"/>
  <c r="CW585" i="5"/>
  <c r="CO585" i="5"/>
  <c r="CG585" i="5"/>
  <c r="DD585" i="5"/>
  <c r="CV585" i="5"/>
  <c r="CN585" i="5"/>
  <c r="CF585" i="5"/>
  <c r="DC585" i="5"/>
  <c r="CU585" i="5"/>
  <c r="CM585" i="5"/>
  <c r="CE585" i="5"/>
  <c r="DA585" i="5"/>
  <c r="CD585" i="5"/>
  <c r="CX585" i="5"/>
  <c r="CC585" i="5"/>
  <c r="CT585" i="5"/>
  <c r="CS585" i="5"/>
  <c r="CP585" i="5"/>
  <c r="CL585" i="5"/>
  <c r="DF585" i="5"/>
  <c r="CK585" i="5"/>
  <c r="DB585" i="5"/>
  <c r="CH585" i="5"/>
  <c r="E585" i="5"/>
  <c r="F584" i="5"/>
  <c r="JJ584" i="5"/>
  <c r="JB584" i="5"/>
  <c r="IT584" i="5"/>
  <c r="IL584" i="5"/>
  <c r="JI584" i="5"/>
  <c r="JA584" i="5"/>
  <c r="IS584" i="5"/>
  <c r="IK584" i="5"/>
  <c r="IE585" i="5"/>
  <c r="JN584" i="5"/>
  <c r="JF584" i="5"/>
  <c r="IX584" i="5"/>
  <c r="IP584" i="5"/>
  <c r="IH584" i="5"/>
  <c r="JM584" i="5"/>
  <c r="JE584" i="5"/>
  <c r="IW584" i="5"/>
  <c r="IO584" i="5"/>
  <c r="IG584" i="5"/>
  <c r="JH584" i="5"/>
  <c r="IR584" i="5"/>
  <c r="JG584" i="5"/>
  <c r="IQ584" i="5"/>
  <c r="JD584" i="5"/>
  <c r="IN584" i="5"/>
  <c r="JC584" i="5"/>
  <c r="IM584" i="5"/>
  <c r="IZ584" i="5"/>
  <c r="IJ584" i="5"/>
  <c r="IY584" i="5"/>
  <c r="II584" i="5"/>
  <c r="JL584" i="5"/>
  <c r="IV584" i="5"/>
  <c r="JK584" i="5"/>
  <c r="IU584" i="5"/>
  <c r="GC584" i="3"/>
  <c r="HF583" i="3"/>
  <c r="GX583" i="3"/>
  <c r="GP583" i="3"/>
  <c r="GH583" i="3"/>
  <c r="HE583" i="3"/>
  <c r="GW583" i="3"/>
  <c r="GO583" i="3"/>
  <c r="GG583" i="3"/>
  <c r="HL583" i="3"/>
  <c r="HD583" i="3"/>
  <c r="GV583" i="3"/>
  <c r="GN583" i="3"/>
  <c r="GF583" i="3"/>
  <c r="HK583" i="3"/>
  <c r="HC583" i="3"/>
  <c r="GU583" i="3"/>
  <c r="GM583" i="3"/>
  <c r="GE583" i="3"/>
  <c r="HH583" i="3"/>
  <c r="GZ583" i="3"/>
  <c r="GR583" i="3"/>
  <c r="GJ583" i="3"/>
  <c r="HG583" i="3"/>
  <c r="GY583" i="3"/>
  <c r="GQ583" i="3"/>
  <c r="GI583" i="3"/>
  <c r="GS583" i="3"/>
  <c r="GL583" i="3"/>
  <c r="HJ583" i="3"/>
  <c r="HI583" i="3"/>
  <c r="HB583" i="3"/>
  <c r="GT583" i="3"/>
  <c r="GK583" i="3"/>
  <c r="HA583" i="3"/>
  <c r="JK583" i="3"/>
  <c r="JC583" i="3"/>
  <c r="IU583" i="3"/>
  <c r="IM583" i="3"/>
  <c r="JJ583" i="3"/>
  <c r="JB583" i="3"/>
  <c r="IT583" i="3"/>
  <c r="IL583" i="3"/>
  <c r="JI583" i="3"/>
  <c r="JA583" i="3"/>
  <c r="IS583" i="3"/>
  <c r="IK583" i="3"/>
  <c r="JH583" i="3"/>
  <c r="IZ583" i="3"/>
  <c r="IR583" i="3"/>
  <c r="IJ583" i="3"/>
  <c r="JM583" i="3"/>
  <c r="JE583" i="3"/>
  <c r="IW583" i="3"/>
  <c r="IO583" i="3"/>
  <c r="IG583" i="3"/>
  <c r="JL583" i="3"/>
  <c r="JD583" i="3"/>
  <c r="IV583" i="3"/>
  <c r="IN583" i="3"/>
  <c r="IP583" i="3"/>
  <c r="II583" i="3"/>
  <c r="JG583" i="3"/>
  <c r="JF583" i="3"/>
  <c r="IY583" i="3"/>
  <c r="JN583" i="3"/>
  <c r="IX583" i="3"/>
  <c r="IH583" i="3"/>
  <c r="IQ583" i="3"/>
  <c r="IE584" i="3"/>
  <c r="PQ584" i="3"/>
  <c r="PI584" i="3"/>
  <c r="PA584" i="3"/>
  <c r="OS584" i="3"/>
  <c r="PW584" i="3"/>
  <c r="PO584" i="3"/>
  <c r="PG584" i="3"/>
  <c r="OY584" i="3"/>
  <c r="OQ584" i="3"/>
  <c r="PV584" i="3"/>
  <c r="PN584" i="3"/>
  <c r="PF584" i="3"/>
  <c r="OX584" i="3"/>
  <c r="OO585" i="3"/>
  <c r="PU584" i="3"/>
  <c r="PM584" i="3"/>
  <c r="PE584" i="3"/>
  <c r="OW584" i="3"/>
  <c r="PT584" i="3"/>
  <c r="PL584" i="3"/>
  <c r="PD584" i="3"/>
  <c r="OV584" i="3"/>
  <c r="PC584" i="3"/>
  <c r="PX584" i="3"/>
  <c r="PB584" i="3"/>
  <c r="PS584" i="3"/>
  <c r="OZ584" i="3"/>
  <c r="PR584" i="3"/>
  <c r="OU584" i="3"/>
  <c r="PJ584" i="3"/>
  <c r="PH584" i="3"/>
  <c r="PP584" i="3"/>
  <c r="OT584" i="3"/>
  <c r="OR584" i="3"/>
  <c r="PK584" i="3"/>
  <c r="LR583" i="3"/>
  <c r="LJ583" i="3"/>
  <c r="KR583" i="3"/>
  <c r="KJ583" i="3"/>
  <c r="KG584" i="3"/>
  <c r="LQ583" i="3"/>
  <c r="LI583" i="3"/>
  <c r="KY583" i="3"/>
  <c r="KQ583" i="3"/>
  <c r="KI583" i="3"/>
  <c r="LH583" i="3"/>
  <c r="KX583" i="3"/>
  <c r="KP583" i="3"/>
  <c r="LO583" i="3"/>
  <c r="LG583" i="3"/>
  <c r="KW583" i="3"/>
  <c r="KO583" i="3"/>
  <c r="LL583" i="3"/>
  <c r="LD583" i="3"/>
  <c r="KT583" i="3"/>
  <c r="KL583" i="3"/>
  <c r="LK583" i="3"/>
  <c r="LC583" i="3"/>
  <c r="KS583" i="3"/>
  <c r="KK583" i="3"/>
  <c r="KM583" i="3"/>
  <c r="LN583" i="3"/>
  <c r="LF583" i="3"/>
  <c r="LE583" i="3"/>
  <c r="KV583" i="3"/>
  <c r="LM583" i="3"/>
  <c r="KU583" i="3"/>
  <c r="KN583" i="3"/>
  <c r="QQ584" i="3"/>
  <c r="RS583" i="3"/>
  <c r="RK583" i="3"/>
  <c r="RC583" i="3"/>
  <c r="QU583" i="3"/>
  <c r="RZ583" i="3"/>
  <c r="RR583" i="3"/>
  <c r="RJ583" i="3"/>
  <c r="RB583" i="3"/>
  <c r="QT583" i="3"/>
  <c r="RY583" i="3"/>
  <c r="RQ583" i="3"/>
  <c r="RI583" i="3"/>
  <c r="RA583" i="3"/>
  <c r="QS583" i="3"/>
  <c r="RX583" i="3"/>
  <c r="RP583" i="3"/>
  <c r="RH583" i="3"/>
  <c r="QZ583" i="3"/>
  <c r="RU583" i="3"/>
  <c r="RM583" i="3"/>
  <c r="RE583" i="3"/>
  <c r="QW583" i="3"/>
  <c r="RT583" i="3"/>
  <c r="RL583" i="3"/>
  <c r="RD583" i="3"/>
  <c r="QV583" i="3"/>
  <c r="RN583" i="3"/>
  <c r="RG583" i="3"/>
  <c r="QY583" i="3"/>
  <c r="QX583" i="3"/>
  <c r="RW583" i="3"/>
  <c r="RO583" i="3"/>
  <c r="RF583" i="3"/>
  <c r="RV583" i="3"/>
  <c r="DD583" i="3"/>
  <c r="CV583" i="3"/>
  <c r="CN583" i="3"/>
  <c r="CF583" i="3"/>
  <c r="DC583" i="3"/>
  <c r="CU583" i="3"/>
  <c r="CM583" i="3"/>
  <c r="CE583" i="3"/>
  <c r="DB583" i="3"/>
  <c r="CT583" i="3"/>
  <c r="CL583" i="3"/>
  <c r="CD583" i="3"/>
  <c r="DA583" i="3"/>
  <c r="CS583" i="3"/>
  <c r="CK583" i="3"/>
  <c r="CC583" i="3"/>
  <c r="DF583" i="3"/>
  <c r="CX583" i="3"/>
  <c r="CP583" i="3"/>
  <c r="CH583" i="3"/>
  <c r="BY584" i="3"/>
  <c r="DE583" i="3"/>
  <c r="CW583" i="3"/>
  <c r="CO583" i="3"/>
  <c r="CG583" i="3"/>
  <c r="CY583" i="3"/>
  <c r="CR583" i="3"/>
  <c r="CJ583" i="3"/>
  <c r="CI583" i="3"/>
  <c r="DH583" i="3"/>
  <c r="CB583" i="3"/>
  <c r="CA583" i="3"/>
  <c r="CZ583" i="3"/>
  <c r="CQ583" i="3"/>
  <c r="DG583" i="3"/>
  <c r="FJ584" i="3"/>
  <c r="FB584" i="3"/>
  <c r="ET584" i="3"/>
  <c r="EL584" i="3"/>
  <c r="ED584" i="3"/>
  <c r="EA585" i="3"/>
  <c r="FG584" i="3"/>
  <c r="EY584" i="3"/>
  <c r="EQ584" i="3"/>
  <c r="EI584" i="3"/>
  <c r="FE584" i="3"/>
  <c r="EU584" i="3"/>
  <c r="EJ584" i="3"/>
  <c r="FD584" i="3"/>
  <c r="ES584" i="3"/>
  <c r="EH584" i="3"/>
  <c r="FC584" i="3"/>
  <c r="ER584" i="3"/>
  <c r="EG584" i="3"/>
  <c r="FA584" i="3"/>
  <c r="EP584" i="3"/>
  <c r="EF584" i="3"/>
  <c r="FH584" i="3"/>
  <c r="EW584" i="3"/>
  <c r="EM584" i="3"/>
  <c r="FF584" i="3"/>
  <c r="EV584" i="3"/>
  <c r="EK584" i="3"/>
  <c r="EX584" i="3"/>
  <c r="EO584" i="3"/>
  <c r="EE584" i="3"/>
  <c r="EC584" i="3"/>
  <c r="EZ584" i="3"/>
  <c r="EN584" i="3"/>
  <c r="FI584" i="3"/>
  <c r="LP584" i="3" l="1"/>
  <c r="KZ584" i="3"/>
  <c r="H582" i="5"/>
  <c r="I582" i="5" s="1"/>
  <c r="SY584" i="5"/>
  <c r="TO584" i="5"/>
  <c r="SZ584" i="5"/>
  <c r="TP584" i="5"/>
  <c r="TB584" i="5"/>
  <c r="TR584" i="5"/>
  <c r="TA584" i="5"/>
  <c r="TQ584" i="5"/>
  <c r="TE584" i="5"/>
  <c r="TY584" i="5"/>
  <c r="SS585" i="5"/>
  <c r="TM584" i="5"/>
  <c r="TS584" i="5"/>
  <c r="SV584" i="5"/>
  <c r="SW584" i="5"/>
  <c r="TF584" i="5"/>
  <c r="TZ584" i="5"/>
  <c r="AY581" i="7" s="1"/>
  <c r="UB584" i="5"/>
  <c r="TK584" i="5"/>
  <c r="TG584" i="5"/>
  <c r="UA584" i="5"/>
  <c r="AW581" i="7" s="1"/>
  <c r="TH584" i="5"/>
  <c r="TI584" i="5"/>
  <c r="TJ584" i="5"/>
  <c r="TL584" i="5"/>
  <c r="TN584" i="5"/>
  <c r="SU584" i="5"/>
  <c r="TT584" i="5"/>
  <c r="TU584" i="5"/>
  <c r="TV584" i="5"/>
  <c r="TD584" i="5"/>
  <c r="TW584" i="5"/>
  <c r="TX584" i="5"/>
  <c r="TC584" i="5"/>
  <c r="SX584" i="5"/>
  <c r="SY585" i="3"/>
  <c r="TO585" i="3"/>
  <c r="SZ585" i="3"/>
  <c r="TP585" i="3"/>
  <c r="TA585" i="3"/>
  <c r="TQ585" i="3"/>
  <c r="TB585" i="3"/>
  <c r="TR585" i="3"/>
  <c r="TC585" i="3"/>
  <c r="TS585" i="3"/>
  <c r="TD585" i="3"/>
  <c r="TT585" i="3"/>
  <c r="TG585" i="3"/>
  <c r="TI585" i="3"/>
  <c r="TK585" i="3"/>
  <c r="TV585" i="3"/>
  <c r="TE585" i="3"/>
  <c r="SS586" i="3"/>
  <c r="TF585" i="3"/>
  <c r="TH585" i="3"/>
  <c r="TU585" i="3"/>
  <c r="TW585" i="3"/>
  <c r="UA585" i="3"/>
  <c r="UB585" i="3"/>
  <c r="TJ585" i="3"/>
  <c r="TL585" i="3"/>
  <c r="SW585" i="3"/>
  <c r="SX585" i="3"/>
  <c r="TM585" i="3"/>
  <c r="TN585" i="3"/>
  <c r="TZ585" i="3"/>
  <c r="SU585" i="3"/>
  <c r="TX585" i="3"/>
  <c r="TY585" i="3"/>
  <c r="SV585" i="3"/>
  <c r="JG585" i="5"/>
  <c r="IY585" i="5"/>
  <c r="IQ585" i="5"/>
  <c r="II585" i="5"/>
  <c r="IE586" i="5"/>
  <c r="JN585" i="5"/>
  <c r="JF585" i="5"/>
  <c r="IX585" i="5"/>
  <c r="IP585" i="5"/>
  <c r="IH585" i="5"/>
  <c r="JL585" i="5"/>
  <c r="JD585" i="5"/>
  <c r="IV585" i="5"/>
  <c r="IN585" i="5"/>
  <c r="JK585" i="5"/>
  <c r="JC585" i="5"/>
  <c r="IU585" i="5"/>
  <c r="IM585" i="5"/>
  <c r="JJ585" i="5"/>
  <c r="JB585" i="5"/>
  <c r="IT585" i="5"/>
  <c r="IL585" i="5"/>
  <c r="JA585" i="5"/>
  <c r="IG585" i="5"/>
  <c r="IZ585" i="5"/>
  <c r="IW585" i="5"/>
  <c r="IS585" i="5"/>
  <c r="JM585" i="5"/>
  <c r="IR585" i="5"/>
  <c r="JI585" i="5"/>
  <c r="IO585" i="5"/>
  <c r="JH585" i="5"/>
  <c r="IK585" i="5"/>
  <c r="JE585" i="5"/>
  <c r="IJ585" i="5"/>
  <c r="FJ586" i="5"/>
  <c r="FB586" i="5"/>
  <c r="ET586" i="5"/>
  <c r="EL586" i="5"/>
  <c r="ED586" i="5"/>
  <c r="FI586" i="5"/>
  <c r="FA586" i="5"/>
  <c r="ES586" i="5"/>
  <c r="EK586" i="5"/>
  <c r="EC586" i="5"/>
  <c r="FG586" i="5"/>
  <c r="EY586" i="5"/>
  <c r="EQ586" i="5"/>
  <c r="EI586" i="5"/>
  <c r="FF586" i="5"/>
  <c r="EX586" i="5"/>
  <c r="EP586" i="5"/>
  <c r="EH586" i="5"/>
  <c r="EA587" i="5"/>
  <c r="FE586" i="5"/>
  <c r="EW586" i="5"/>
  <c r="EO586" i="5"/>
  <c r="EG586" i="5"/>
  <c r="FC586" i="5"/>
  <c r="EF586" i="5"/>
  <c r="EZ586" i="5"/>
  <c r="EE586" i="5"/>
  <c r="EV586" i="5"/>
  <c r="EU586" i="5"/>
  <c r="ER586" i="5"/>
  <c r="EN586" i="5"/>
  <c r="FH586" i="5"/>
  <c r="EM586" i="5"/>
  <c r="FD586" i="5"/>
  <c r="EJ586" i="5"/>
  <c r="QQ585" i="5"/>
  <c r="RZ584" i="5"/>
  <c r="RR584" i="5"/>
  <c r="RJ584" i="5"/>
  <c r="RB584" i="5"/>
  <c r="QT584" i="5"/>
  <c r="RY584" i="5"/>
  <c r="RQ584" i="5"/>
  <c r="RI584" i="5"/>
  <c r="RA584" i="5"/>
  <c r="QS584" i="5"/>
  <c r="RW584" i="5"/>
  <c r="RO584" i="5"/>
  <c r="RG584" i="5"/>
  <c r="RV584" i="5"/>
  <c r="RN584" i="5"/>
  <c r="RF584" i="5"/>
  <c r="QX584" i="5"/>
  <c r="RU584" i="5"/>
  <c r="RM584" i="5"/>
  <c r="RE584" i="5"/>
  <c r="QW584" i="5"/>
  <c r="RT584" i="5"/>
  <c r="QZ584" i="5"/>
  <c r="RS584" i="5"/>
  <c r="QY584" i="5"/>
  <c r="RP584" i="5"/>
  <c r="QV584" i="5"/>
  <c r="RL584" i="5"/>
  <c r="QU584" i="5"/>
  <c r="RK584" i="5"/>
  <c r="RH584" i="5"/>
  <c r="RD584" i="5"/>
  <c r="RC584" i="5"/>
  <c r="RX584" i="5"/>
  <c r="HE584" i="5"/>
  <c r="GW584" i="5"/>
  <c r="GO584" i="5"/>
  <c r="GG584" i="5"/>
  <c r="GC585" i="5"/>
  <c r="HL584" i="5"/>
  <c r="HD584" i="5"/>
  <c r="GV584" i="5"/>
  <c r="GN584" i="5"/>
  <c r="GF584" i="5"/>
  <c r="HI584" i="5"/>
  <c r="HA584" i="5"/>
  <c r="GS584" i="5"/>
  <c r="GK584" i="5"/>
  <c r="HH584" i="5"/>
  <c r="GZ584" i="5"/>
  <c r="GR584" i="5"/>
  <c r="GJ584" i="5"/>
  <c r="HK584" i="5"/>
  <c r="GU584" i="5"/>
  <c r="GE584" i="5"/>
  <c r="HJ584" i="5"/>
  <c r="GT584" i="5"/>
  <c r="HG584" i="5"/>
  <c r="GQ584" i="5"/>
  <c r="HF584" i="5"/>
  <c r="GP584" i="5"/>
  <c r="HC584" i="5"/>
  <c r="GM584" i="5"/>
  <c r="HB584" i="5"/>
  <c r="GL584" i="5"/>
  <c r="GY584" i="5"/>
  <c r="GI584" i="5"/>
  <c r="GX584" i="5"/>
  <c r="GH584" i="5"/>
  <c r="G583" i="5"/>
  <c r="E586" i="5"/>
  <c r="F585" i="5"/>
  <c r="BY587" i="5"/>
  <c r="DE586" i="5"/>
  <c r="CW586" i="5"/>
  <c r="CO586" i="5"/>
  <c r="CG586" i="5"/>
  <c r="DD586" i="5"/>
  <c r="CV586" i="5"/>
  <c r="CN586" i="5"/>
  <c r="CF586" i="5"/>
  <c r="DB586" i="5"/>
  <c r="CT586" i="5"/>
  <c r="CL586" i="5"/>
  <c r="CD586" i="5"/>
  <c r="DA586" i="5"/>
  <c r="CS586" i="5"/>
  <c r="CK586" i="5"/>
  <c r="CC586" i="5"/>
  <c r="DH586" i="5"/>
  <c r="CZ586" i="5"/>
  <c r="CR586" i="5"/>
  <c r="CJ586" i="5"/>
  <c r="CB586" i="5"/>
  <c r="CU586" i="5"/>
  <c r="CQ586" i="5"/>
  <c r="CP586" i="5"/>
  <c r="DG586" i="5"/>
  <c r="CM586" i="5"/>
  <c r="DF586" i="5"/>
  <c r="CI586" i="5"/>
  <c r="DC586" i="5"/>
  <c r="CH586" i="5"/>
  <c r="CY586" i="5"/>
  <c r="CE586" i="5"/>
  <c r="CX586" i="5"/>
  <c r="CA586" i="5"/>
  <c r="N582" i="5"/>
  <c r="N581" i="5"/>
  <c r="W585" i="5"/>
  <c r="AZ584" i="5"/>
  <c r="AR584" i="5"/>
  <c r="AJ584" i="5"/>
  <c r="AB584" i="5"/>
  <c r="AY584" i="5"/>
  <c r="AQ584" i="5"/>
  <c r="AI584" i="5"/>
  <c r="AA584" i="5"/>
  <c r="BF584" i="5"/>
  <c r="AX584" i="5"/>
  <c r="AP584" i="5"/>
  <c r="AH584" i="5"/>
  <c r="Z584" i="5"/>
  <c r="BE584" i="5"/>
  <c r="AW584" i="5"/>
  <c r="AO584" i="5"/>
  <c r="AG584" i="5"/>
  <c r="Y584" i="5"/>
  <c r="BD584" i="5"/>
  <c r="AV584" i="5"/>
  <c r="AN584" i="5"/>
  <c r="AF584" i="5"/>
  <c r="BC584" i="5"/>
  <c r="AU584" i="5"/>
  <c r="AM584" i="5"/>
  <c r="AE584" i="5"/>
  <c r="BB584" i="5"/>
  <c r="AT584" i="5"/>
  <c r="AL584" i="5"/>
  <c r="AD584" i="5"/>
  <c r="BA584" i="5"/>
  <c r="AS584" i="5"/>
  <c r="AK584" i="5"/>
  <c r="AC584" i="5"/>
  <c r="L584" i="5"/>
  <c r="D584" i="5"/>
  <c r="C584" i="5"/>
  <c r="B585" i="5"/>
  <c r="PU584" i="5"/>
  <c r="PM584" i="5"/>
  <c r="PE584" i="5"/>
  <c r="OW584" i="5"/>
  <c r="PT584" i="5"/>
  <c r="PL584" i="5"/>
  <c r="PD584" i="5"/>
  <c r="OV584" i="5"/>
  <c r="PQ584" i="5"/>
  <c r="PI584" i="5"/>
  <c r="PA584" i="5"/>
  <c r="OS584" i="5"/>
  <c r="OO585" i="5"/>
  <c r="PX584" i="5"/>
  <c r="PP584" i="5"/>
  <c r="PH584" i="5"/>
  <c r="OZ584" i="5"/>
  <c r="OR584" i="5"/>
  <c r="PS584" i="5"/>
  <c r="PC584" i="5"/>
  <c r="PR584" i="5"/>
  <c r="PB584" i="5"/>
  <c r="PO584" i="5"/>
  <c r="OY584" i="5"/>
  <c r="PN584" i="5"/>
  <c r="OX584" i="5"/>
  <c r="PK584" i="5"/>
  <c r="OU584" i="5"/>
  <c r="PJ584" i="5"/>
  <c r="OT584" i="5"/>
  <c r="PW584" i="5"/>
  <c r="PG584" i="5"/>
  <c r="OQ584" i="5"/>
  <c r="PF584" i="5"/>
  <c r="PV584" i="5"/>
  <c r="JN584" i="3"/>
  <c r="JF584" i="3"/>
  <c r="IX584" i="3"/>
  <c r="IP584" i="3"/>
  <c r="IH584" i="3"/>
  <c r="JL584" i="3"/>
  <c r="JD584" i="3"/>
  <c r="IV584" i="3"/>
  <c r="IN584" i="3"/>
  <c r="IE585" i="3"/>
  <c r="JK584" i="3"/>
  <c r="JC584" i="3"/>
  <c r="JJ584" i="3"/>
  <c r="JB584" i="3"/>
  <c r="JI584" i="3"/>
  <c r="JA584" i="3"/>
  <c r="IS584" i="3"/>
  <c r="IK584" i="3"/>
  <c r="IY584" i="3"/>
  <c r="IL584" i="3"/>
  <c r="IW584" i="3"/>
  <c r="IJ584" i="3"/>
  <c r="IU584" i="3"/>
  <c r="II584" i="3"/>
  <c r="JM584" i="3"/>
  <c r="IT584" i="3"/>
  <c r="IG584" i="3"/>
  <c r="JE584" i="3"/>
  <c r="IO584" i="3"/>
  <c r="IZ584" i="3"/>
  <c r="IM584" i="3"/>
  <c r="JH584" i="3"/>
  <c r="JG584" i="3"/>
  <c r="IR584" i="3"/>
  <c r="IQ584" i="3"/>
  <c r="OO586" i="3"/>
  <c r="PQ585" i="3"/>
  <c r="PI585" i="3"/>
  <c r="PA585" i="3"/>
  <c r="OS585" i="3"/>
  <c r="PW585" i="3"/>
  <c r="PO585" i="3"/>
  <c r="PG585" i="3"/>
  <c r="OY585" i="3"/>
  <c r="OQ585" i="3"/>
  <c r="PV585" i="3"/>
  <c r="PN585" i="3"/>
  <c r="PF585" i="3"/>
  <c r="OX585" i="3"/>
  <c r="PU585" i="3"/>
  <c r="PM585" i="3"/>
  <c r="PE585" i="3"/>
  <c r="OW585" i="3"/>
  <c r="PT585" i="3"/>
  <c r="PL585" i="3"/>
  <c r="PD585" i="3"/>
  <c r="OV585" i="3"/>
  <c r="PH585" i="3"/>
  <c r="PC585" i="3"/>
  <c r="PX585" i="3"/>
  <c r="PB585" i="3"/>
  <c r="PS585" i="3"/>
  <c r="OZ585" i="3"/>
  <c r="PK585" i="3"/>
  <c r="OR585" i="3"/>
  <c r="PJ585" i="3"/>
  <c r="OT585" i="3"/>
  <c r="PR585" i="3"/>
  <c r="OU585" i="3"/>
  <c r="PP585" i="3"/>
  <c r="RV584" i="3"/>
  <c r="RN584" i="3"/>
  <c r="RF584" i="3"/>
  <c r="QX584" i="3"/>
  <c r="RT584" i="3"/>
  <c r="RL584" i="3"/>
  <c r="RD584" i="3"/>
  <c r="QV584" i="3"/>
  <c r="RS584" i="3"/>
  <c r="RK584" i="3"/>
  <c r="RC584" i="3"/>
  <c r="QU584" i="3"/>
  <c r="RZ584" i="3"/>
  <c r="RR584" i="3"/>
  <c r="RJ584" i="3"/>
  <c r="RB584" i="3"/>
  <c r="QT584" i="3"/>
  <c r="RY584" i="3"/>
  <c r="RQ584" i="3"/>
  <c r="RI584" i="3"/>
  <c r="RA584" i="3"/>
  <c r="QS584" i="3"/>
  <c r="RM584" i="3"/>
  <c r="QQ585" i="3"/>
  <c r="RH584" i="3"/>
  <c r="RG584" i="3"/>
  <c r="RX584" i="3"/>
  <c r="RE584" i="3"/>
  <c r="RP584" i="3"/>
  <c r="QW584" i="3"/>
  <c r="RO584" i="3"/>
  <c r="QY584" i="3"/>
  <c r="RW584" i="3"/>
  <c r="RU584" i="3"/>
  <c r="QZ584" i="3"/>
  <c r="FD585" i="3"/>
  <c r="EV585" i="3"/>
  <c r="EN585" i="3"/>
  <c r="EF585" i="3"/>
  <c r="FJ585" i="3"/>
  <c r="FB585" i="3"/>
  <c r="ET585" i="3"/>
  <c r="EL585" i="3"/>
  <c r="ED585" i="3"/>
  <c r="FI585" i="3"/>
  <c r="FA585" i="3"/>
  <c r="ES585" i="3"/>
  <c r="EK585" i="3"/>
  <c r="EC585" i="3"/>
  <c r="FH585" i="3"/>
  <c r="EZ585" i="3"/>
  <c r="ER585" i="3"/>
  <c r="EJ585" i="3"/>
  <c r="EA586" i="3"/>
  <c r="FG585" i="3"/>
  <c r="EY585" i="3"/>
  <c r="EQ585" i="3"/>
  <c r="EI585" i="3"/>
  <c r="FF585" i="3"/>
  <c r="EM585" i="3"/>
  <c r="FE585" i="3"/>
  <c r="EH585" i="3"/>
  <c r="FC585" i="3"/>
  <c r="EG585" i="3"/>
  <c r="EX585" i="3"/>
  <c r="EE585" i="3"/>
  <c r="EP585" i="3"/>
  <c r="EO585" i="3"/>
  <c r="EU585" i="3"/>
  <c r="EW585" i="3"/>
  <c r="BY585" i="3"/>
  <c r="DE584" i="3"/>
  <c r="CW584" i="3"/>
  <c r="DB584" i="3"/>
  <c r="CT584" i="3"/>
  <c r="DH584" i="3"/>
  <c r="CX584" i="3"/>
  <c r="CN584" i="3"/>
  <c r="CF584" i="3"/>
  <c r="DG584" i="3"/>
  <c r="CV584" i="3"/>
  <c r="CM584" i="3"/>
  <c r="CE584" i="3"/>
  <c r="DF584" i="3"/>
  <c r="CU584" i="3"/>
  <c r="CL584" i="3"/>
  <c r="CD584" i="3"/>
  <c r="DD584" i="3"/>
  <c r="CS584" i="3"/>
  <c r="CK584" i="3"/>
  <c r="CC584" i="3"/>
  <c r="CZ584" i="3"/>
  <c r="CP584" i="3"/>
  <c r="CH584" i="3"/>
  <c r="CY584" i="3"/>
  <c r="CO584" i="3"/>
  <c r="CG584" i="3"/>
  <c r="CQ584" i="3"/>
  <c r="CJ584" i="3"/>
  <c r="CB584" i="3"/>
  <c r="CA584" i="3"/>
  <c r="DC584" i="3"/>
  <c r="DA584" i="3"/>
  <c r="CR584" i="3"/>
  <c r="CI584" i="3"/>
  <c r="LM584" i="3"/>
  <c r="LE584" i="3"/>
  <c r="KU584" i="3"/>
  <c r="KM584" i="3"/>
  <c r="LK584" i="3"/>
  <c r="LC584" i="3"/>
  <c r="KS584" i="3"/>
  <c r="KK584" i="3"/>
  <c r="LR584" i="3"/>
  <c r="LJ584" i="3"/>
  <c r="KR584" i="3"/>
  <c r="KJ584" i="3"/>
  <c r="LQ584" i="3"/>
  <c r="LI584" i="3"/>
  <c r="KY584" i="3"/>
  <c r="KQ584" i="3"/>
  <c r="KI584" i="3"/>
  <c r="LH584" i="3"/>
  <c r="KX584" i="3"/>
  <c r="KP584" i="3"/>
  <c r="LG584" i="3"/>
  <c r="KL584" i="3"/>
  <c r="LF584" i="3"/>
  <c r="KG585" i="3"/>
  <c r="LD584" i="3"/>
  <c r="KW584" i="3"/>
  <c r="LN584" i="3"/>
  <c r="KO584" i="3"/>
  <c r="LL584" i="3"/>
  <c r="KN584" i="3"/>
  <c r="LO584" i="3"/>
  <c r="KV584" i="3"/>
  <c r="KT584" i="3"/>
  <c r="GC585" i="3"/>
  <c r="HI584" i="3"/>
  <c r="HA584" i="3"/>
  <c r="GS584" i="3"/>
  <c r="GK584" i="3"/>
  <c r="HG584" i="3"/>
  <c r="GY584" i="3"/>
  <c r="GQ584" i="3"/>
  <c r="GI584" i="3"/>
  <c r="HL584" i="3"/>
  <c r="HD584" i="3"/>
  <c r="GV584" i="3"/>
  <c r="GN584" i="3"/>
  <c r="GF584" i="3"/>
  <c r="HH584" i="3"/>
  <c r="GU584" i="3"/>
  <c r="GH584" i="3"/>
  <c r="HF584" i="3"/>
  <c r="GT584" i="3"/>
  <c r="GG584" i="3"/>
  <c r="HE584" i="3"/>
  <c r="GR584" i="3"/>
  <c r="GE584" i="3"/>
  <c r="HC584" i="3"/>
  <c r="GP584" i="3"/>
  <c r="HK584" i="3"/>
  <c r="GX584" i="3"/>
  <c r="GL584" i="3"/>
  <c r="HJ584" i="3"/>
  <c r="GW584" i="3"/>
  <c r="GJ584" i="3"/>
  <c r="HB584" i="3"/>
  <c r="GO584" i="3"/>
  <c r="GM584" i="3"/>
  <c r="GZ584" i="3"/>
  <c r="LP585" i="3" l="1"/>
  <c r="KZ585" i="3"/>
  <c r="G584" i="5"/>
  <c r="K584" i="5" s="1"/>
  <c r="TJ585" i="5"/>
  <c r="TZ585" i="5"/>
  <c r="AY582" i="7" s="1"/>
  <c r="SU585" i="5"/>
  <c r="TK585" i="5"/>
  <c r="UA585" i="5"/>
  <c r="AW582" i="7" s="1"/>
  <c r="SW585" i="5"/>
  <c r="TM585" i="5"/>
  <c r="SV585" i="5"/>
  <c r="TL585" i="5"/>
  <c r="UB585" i="5"/>
  <c r="TH585" i="5"/>
  <c r="TO585" i="5"/>
  <c r="SZ585" i="5"/>
  <c r="TT585" i="5"/>
  <c r="TC585" i="5"/>
  <c r="TW585" i="5"/>
  <c r="TD585" i="5"/>
  <c r="TX585" i="5"/>
  <c r="TI585" i="5"/>
  <c r="TR585" i="5"/>
  <c r="TN585" i="5"/>
  <c r="TP585" i="5"/>
  <c r="TQ585" i="5"/>
  <c r="SX585" i="5"/>
  <c r="SY585" i="5"/>
  <c r="TS585" i="5"/>
  <c r="TA585" i="5"/>
  <c r="TU585" i="5"/>
  <c r="TB585" i="5"/>
  <c r="TV585" i="5"/>
  <c r="TE585" i="5"/>
  <c r="SS586" i="5"/>
  <c r="TY585" i="5"/>
  <c r="TF585" i="5"/>
  <c r="TG585" i="5"/>
  <c r="TJ586" i="3"/>
  <c r="TZ586" i="3"/>
  <c r="SU586" i="3"/>
  <c r="TK586" i="3"/>
  <c r="UA586" i="3"/>
  <c r="SV586" i="3"/>
  <c r="TL586" i="3"/>
  <c r="UB586" i="3"/>
  <c r="SW586" i="3"/>
  <c r="TM586" i="3"/>
  <c r="SX586" i="3"/>
  <c r="TN586" i="3"/>
  <c r="SS587" i="3"/>
  <c r="SY586" i="3"/>
  <c r="TO586" i="3"/>
  <c r="TT586" i="3"/>
  <c r="SZ586" i="3"/>
  <c r="TV586" i="3"/>
  <c r="TB586" i="3"/>
  <c r="TX586" i="3"/>
  <c r="TG586" i="3"/>
  <c r="TC586" i="3"/>
  <c r="TQ586" i="3"/>
  <c r="TD586" i="3"/>
  <c r="TE586" i="3"/>
  <c r="TR586" i="3"/>
  <c r="TY586" i="3"/>
  <c r="TF586" i="3"/>
  <c r="TH586" i="3"/>
  <c r="TP586" i="3"/>
  <c r="TI586" i="3"/>
  <c r="TW586" i="3"/>
  <c r="TS586" i="3"/>
  <c r="TU586" i="3"/>
  <c r="TA586" i="3"/>
  <c r="B586" i="5"/>
  <c r="L585" i="5"/>
  <c r="D585" i="5"/>
  <c r="C585" i="5"/>
  <c r="G585" i="5" s="1"/>
  <c r="F586" i="5"/>
  <c r="E587" i="5"/>
  <c r="QQ586" i="5"/>
  <c r="RW585" i="5"/>
  <c r="RO585" i="5"/>
  <c r="RG585" i="5"/>
  <c r="QY585" i="5"/>
  <c r="RV585" i="5"/>
  <c r="RN585" i="5"/>
  <c r="RF585" i="5"/>
  <c r="QX585" i="5"/>
  <c r="RT585" i="5"/>
  <c r="RL585" i="5"/>
  <c r="RD585" i="5"/>
  <c r="QV585" i="5"/>
  <c r="RS585" i="5"/>
  <c r="RK585" i="5"/>
  <c r="RC585" i="5"/>
  <c r="QU585" i="5"/>
  <c r="RZ585" i="5"/>
  <c r="RR585" i="5"/>
  <c r="RJ585" i="5"/>
  <c r="RB585" i="5"/>
  <c r="QT585" i="5"/>
  <c r="RP585" i="5"/>
  <c r="QS585" i="5"/>
  <c r="RM585" i="5"/>
  <c r="RI585" i="5"/>
  <c r="RH585" i="5"/>
  <c r="RY585" i="5"/>
  <c r="RE585" i="5"/>
  <c r="RX585" i="5"/>
  <c r="RA585" i="5"/>
  <c r="RU585" i="5"/>
  <c r="QZ585" i="5"/>
  <c r="QW585" i="5"/>
  <c r="RQ585" i="5"/>
  <c r="JL586" i="5"/>
  <c r="JD586" i="5"/>
  <c r="IV586" i="5"/>
  <c r="IN586" i="5"/>
  <c r="JK586" i="5"/>
  <c r="JC586" i="5"/>
  <c r="IU586" i="5"/>
  <c r="IM586" i="5"/>
  <c r="JI586" i="5"/>
  <c r="JA586" i="5"/>
  <c r="IS586" i="5"/>
  <c r="IK586" i="5"/>
  <c r="JH586" i="5"/>
  <c r="IZ586" i="5"/>
  <c r="IR586" i="5"/>
  <c r="IJ586" i="5"/>
  <c r="JG586" i="5"/>
  <c r="IY586" i="5"/>
  <c r="IQ586" i="5"/>
  <c r="II586" i="5"/>
  <c r="IW586" i="5"/>
  <c r="JN586" i="5"/>
  <c r="IT586" i="5"/>
  <c r="JM586" i="5"/>
  <c r="IP586" i="5"/>
  <c r="JJ586" i="5"/>
  <c r="IO586" i="5"/>
  <c r="JF586" i="5"/>
  <c r="IL586" i="5"/>
  <c r="JE586" i="5"/>
  <c r="IH586" i="5"/>
  <c r="IE587" i="5"/>
  <c r="JB586" i="5"/>
  <c r="IG586" i="5"/>
  <c r="IX586" i="5"/>
  <c r="H583" i="5"/>
  <c r="I583" i="5" s="1"/>
  <c r="K583" i="5"/>
  <c r="PR585" i="5"/>
  <c r="PJ585" i="5"/>
  <c r="PB585" i="5"/>
  <c r="OT585" i="5"/>
  <c r="PQ585" i="5"/>
  <c r="PI585" i="5"/>
  <c r="PA585" i="5"/>
  <c r="OS585" i="5"/>
  <c r="PW585" i="5"/>
  <c r="PO585" i="5"/>
  <c r="PG585" i="5"/>
  <c r="OY585" i="5"/>
  <c r="OQ585" i="5"/>
  <c r="PV585" i="5"/>
  <c r="PN585" i="5"/>
  <c r="PF585" i="5"/>
  <c r="OX585" i="5"/>
  <c r="PU585" i="5"/>
  <c r="PM585" i="5"/>
  <c r="PE585" i="5"/>
  <c r="OW585" i="5"/>
  <c r="PH585" i="5"/>
  <c r="PD585" i="5"/>
  <c r="PX585" i="5"/>
  <c r="PC585" i="5"/>
  <c r="PT585" i="5"/>
  <c r="OZ585" i="5"/>
  <c r="PS585" i="5"/>
  <c r="OV585" i="5"/>
  <c r="OO586" i="5"/>
  <c r="PP585" i="5"/>
  <c r="OU585" i="5"/>
  <c r="PL585" i="5"/>
  <c r="OR585" i="5"/>
  <c r="PK585" i="5"/>
  <c r="EA588" i="5"/>
  <c r="FJ587" i="5"/>
  <c r="FB587" i="5"/>
  <c r="ET587" i="5"/>
  <c r="EL587" i="5"/>
  <c r="ED587" i="5"/>
  <c r="FF587" i="5"/>
  <c r="EX587" i="5"/>
  <c r="EP587" i="5"/>
  <c r="EH587" i="5"/>
  <c r="FC587" i="5"/>
  <c r="ER587" i="5"/>
  <c r="EG587" i="5"/>
  <c r="FA587" i="5"/>
  <c r="EQ587" i="5"/>
  <c r="EF587" i="5"/>
  <c r="FI587" i="5"/>
  <c r="EY587" i="5"/>
  <c r="EN587" i="5"/>
  <c r="EC587" i="5"/>
  <c r="FH587" i="5"/>
  <c r="EW587" i="5"/>
  <c r="EM587" i="5"/>
  <c r="FG587" i="5"/>
  <c r="EV587" i="5"/>
  <c r="EK587" i="5"/>
  <c r="EJ587" i="5"/>
  <c r="EI587" i="5"/>
  <c r="FE587" i="5"/>
  <c r="EE587" i="5"/>
  <c r="FD587" i="5"/>
  <c r="EZ587" i="5"/>
  <c r="EU587" i="5"/>
  <c r="ES587" i="5"/>
  <c r="EO587" i="5"/>
  <c r="HJ585" i="5"/>
  <c r="HB585" i="5"/>
  <c r="GT585" i="5"/>
  <c r="GL585" i="5"/>
  <c r="HI585" i="5"/>
  <c r="HA585" i="5"/>
  <c r="GS585" i="5"/>
  <c r="GK585" i="5"/>
  <c r="HG585" i="5"/>
  <c r="GY585" i="5"/>
  <c r="GQ585" i="5"/>
  <c r="GI585" i="5"/>
  <c r="HF585" i="5"/>
  <c r="GX585" i="5"/>
  <c r="GP585" i="5"/>
  <c r="GH585" i="5"/>
  <c r="HE585" i="5"/>
  <c r="GW585" i="5"/>
  <c r="GO585" i="5"/>
  <c r="GG585" i="5"/>
  <c r="GU585" i="5"/>
  <c r="HL585" i="5"/>
  <c r="GR585" i="5"/>
  <c r="HK585" i="5"/>
  <c r="GN585" i="5"/>
  <c r="HH585" i="5"/>
  <c r="GM585" i="5"/>
  <c r="GC586" i="5"/>
  <c r="HD585" i="5"/>
  <c r="GJ585" i="5"/>
  <c r="HC585" i="5"/>
  <c r="GF585" i="5"/>
  <c r="GZ585" i="5"/>
  <c r="GE585" i="5"/>
  <c r="GV585" i="5"/>
  <c r="BC585" i="5"/>
  <c r="AU585" i="5"/>
  <c r="AM585" i="5"/>
  <c r="AE585" i="5"/>
  <c r="BB585" i="5"/>
  <c r="AT585" i="5"/>
  <c r="AL585" i="5"/>
  <c r="AD585" i="5"/>
  <c r="AZ585" i="5"/>
  <c r="AR585" i="5"/>
  <c r="AJ585" i="5"/>
  <c r="AB585" i="5"/>
  <c r="AY585" i="5"/>
  <c r="AQ585" i="5"/>
  <c r="AI585" i="5"/>
  <c r="AA585" i="5"/>
  <c r="W586" i="5"/>
  <c r="BF585" i="5"/>
  <c r="AX585" i="5"/>
  <c r="AP585" i="5"/>
  <c r="AH585" i="5"/>
  <c r="Z585" i="5"/>
  <c r="AS585" i="5"/>
  <c r="AO585" i="5"/>
  <c r="AN585" i="5"/>
  <c r="BE585" i="5"/>
  <c r="AK585" i="5"/>
  <c r="BD585" i="5"/>
  <c r="AG585" i="5"/>
  <c r="BA585" i="5"/>
  <c r="AF585" i="5"/>
  <c r="AW585" i="5"/>
  <c r="AC585" i="5"/>
  <c r="AV585" i="5"/>
  <c r="Y585" i="5"/>
  <c r="DE587" i="5"/>
  <c r="CW587" i="5"/>
  <c r="CO587" i="5"/>
  <c r="CG587" i="5"/>
  <c r="DA587" i="5"/>
  <c r="CS587" i="5"/>
  <c r="CK587" i="5"/>
  <c r="CC587" i="5"/>
  <c r="BY588" i="5"/>
  <c r="DF587" i="5"/>
  <c r="CU587" i="5"/>
  <c r="CJ587" i="5"/>
  <c r="DD587" i="5"/>
  <c r="CT587" i="5"/>
  <c r="CI587" i="5"/>
  <c r="DB587" i="5"/>
  <c r="CQ587" i="5"/>
  <c r="CF587" i="5"/>
  <c r="CZ587" i="5"/>
  <c r="CP587" i="5"/>
  <c r="CE587" i="5"/>
  <c r="CY587" i="5"/>
  <c r="CN587" i="5"/>
  <c r="CD587" i="5"/>
  <c r="CR587" i="5"/>
  <c r="CM587" i="5"/>
  <c r="CL587" i="5"/>
  <c r="DH587" i="5"/>
  <c r="CH587" i="5"/>
  <c r="DG587" i="5"/>
  <c r="CB587" i="5"/>
  <c r="DC587" i="5"/>
  <c r="CA587" i="5"/>
  <c r="CX587" i="5"/>
  <c r="CV587" i="5"/>
  <c r="JN585" i="3"/>
  <c r="JF585" i="3"/>
  <c r="IX585" i="3"/>
  <c r="IP585" i="3"/>
  <c r="IH585" i="3"/>
  <c r="JL585" i="3"/>
  <c r="JD585" i="3"/>
  <c r="IV585" i="3"/>
  <c r="IN585" i="3"/>
  <c r="JK585" i="3"/>
  <c r="JC585" i="3"/>
  <c r="IU585" i="3"/>
  <c r="IM585" i="3"/>
  <c r="JJ585" i="3"/>
  <c r="JB585" i="3"/>
  <c r="IT585" i="3"/>
  <c r="IL585" i="3"/>
  <c r="IE586" i="3"/>
  <c r="JI585" i="3"/>
  <c r="JA585" i="3"/>
  <c r="IS585" i="3"/>
  <c r="IK585" i="3"/>
  <c r="IZ585" i="3"/>
  <c r="IG585" i="3"/>
  <c r="IY585" i="3"/>
  <c r="IW585" i="3"/>
  <c r="IR585" i="3"/>
  <c r="JG585" i="3"/>
  <c r="IJ585" i="3"/>
  <c r="JE585" i="3"/>
  <c r="II585" i="3"/>
  <c r="JH585" i="3"/>
  <c r="IQ585" i="3"/>
  <c r="JM585" i="3"/>
  <c r="IO585" i="3"/>
  <c r="GC586" i="3"/>
  <c r="HI585" i="3"/>
  <c r="HA585" i="3"/>
  <c r="GS585" i="3"/>
  <c r="GK585" i="3"/>
  <c r="HG585" i="3"/>
  <c r="GY585" i="3"/>
  <c r="GQ585" i="3"/>
  <c r="GI585" i="3"/>
  <c r="HF585" i="3"/>
  <c r="GX585" i="3"/>
  <c r="GP585" i="3"/>
  <c r="GH585" i="3"/>
  <c r="HE585" i="3"/>
  <c r="GW585" i="3"/>
  <c r="GO585" i="3"/>
  <c r="GG585" i="3"/>
  <c r="HL585" i="3"/>
  <c r="HD585" i="3"/>
  <c r="GV585" i="3"/>
  <c r="GN585" i="3"/>
  <c r="GF585" i="3"/>
  <c r="GT585" i="3"/>
  <c r="HK585" i="3"/>
  <c r="GR585" i="3"/>
  <c r="HJ585" i="3"/>
  <c r="GM585" i="3"/>
  <c r="HH585" i="3"/>
  <c r="GL585" i="3"/>
  <c r="GZ585" i="3"/>
  <c r="GU585" i="3"/>
  <c r="HC585" i="3"/>
  <c r="HB585" i="3"/>
  <c r="GJ585" i="3"/>
  <c r="GE585" i="3"/>
  <c r="DG585" i="3"/>
  <c r="CY585" i="3"/>
  <c r="CQ585" i="3"/>
  <c r="CI585" i="3"/>
  <c r="CA585" i="3"/>
  <c r="BY586" i="3"/>
  <c r="DE585" i="3"/>
  <c r="CW585" i="3"/>
  <c r="CO585" i="3"/>
  <c r="CG585" i="3"/>
  <c r="DD585" i="3"/>
  <c r="CV585" i="3"/>
  <c r="CN585" i="3"/>
  <c r="CF585" i="3"/>
  <c r="DC585" i="3"/>
  <c r="CU585" i="3"/>
  <c r="CM585" i="3"/>
  <c r="CE585" i="3"/>
  <c r="DB585" i="3"/>
  <c r="CT585" i="3"/>
  <c r="CL585" i="3"/>
  <c r="CD585" i="3"/>
  <c r="CZ585" i="3"/>
  <c r="CC585" i="3"/>
  <c r="CX585" i="3"/>
  <c r="CB585" i="3"/>
  <c r="CS585" i="3"/>
  <c r="CR585" i="3"/>
  <c r="DF585" i="3"/>
  <c r="CJ585" i="3"/>
  <c r="DA585" i="3"/>
  <c r="CH585" i="3"/>
  <c r="CP585" i="3"/>
  <c r="CK585" i="3"/>
  <c r="DH585" i="3"/>
  <c r="EA587" i="3"/>
  <c r="FD586" i="3"/>
  <c r="EV586" i="3"/>
  <c r="EN586" i="3"/>
  <c r="EF586" i="3"/>
  <c r="FJ586" i="3"/>
  <c r="FB586" i="3"/>
  <c r="ET586" i="3"/>
  <c r="EL586" i="3"/>
  <c r="ED586" i="3"/>
  <c r="FI586" i="3"/>
  <c r="FA586" i="3"/>
  <c r="ES586" i="3"/>
  <c r="EK586" i="3"/>
  <c r="EC586" i="3"/>
  <c r="FH586" i="3"/>
  <c r="EZ586" i="3"/>
  <c r="ER586" i="3"/>
  <c r="EJ586" i="3"/>
  <c r="FG586" i="3"/>
  <c r="EY586" i="3"/>
  <c r="EQ586" i="3"/>
  <c r="EI586" i="3"/>
  <c r="EO586" i="3"/>
  <c r="FF586" i="3"/>
  <c r="EM586" i="3"/>
  <c r="FE586" i="3"/>
  <c r="EH586" i="3"/>
  <c r="FC586" i="3"/>
  <c r="EG586" i="3"/>
  <c r="EU586" i="3"/>
  <c r="EP586" i="3"/>
  <c r="EX586" i="3"/>
  <c r="EW586" i="3"/>
  <c r="EE586" i="3"/>
  <c r="QQ586" i="3"/>
  <c r="RV585" i="3"/>
  <c r="RN585" i="3"/>
  <c r="RF585" i="3"/>
  <c r="QX585" i="3"/>
  <c r="RT585" i="3"/>
  <c r="RL585" i="3"/>
  <c r="RD585" i="3"/>
  <c r="QV585" i="3"/>
  <c r="RS585" i="3"/>
  <c r="RK585" i="3"/>
  <c r="RC585" i="3"/>
  <c r="QU585" i="3"/>
  <c r="RZ585" i="3"/>
  <c r="RR585" i="3"/>
  <c r="RJ585" i="3"/>
  <c r="RB585" i="3"/>
  <c r="QT585" i="3"/>
  <c r="RY585" i="3"/>
  <c r="RQ585" i="3"/>
  <c r="RI585" i="3"/>
  <c r="RA585" i="3"/>
  <c r="QS585" i="3"/>
  <c r="RO585" i="3"/>
  <c r="RM585" i="3"/>
  <c r="RH585" i="3"/>
  <c r="RG585" i="3"/>
  <c r="RU585" i="3"/>
  <c r="QY585" i="3"/>
  <c r="RP585" i="3"/>
  <c r="QW585" i="3"/>
  <c r="RX585" i="3"/>
  <c r="RE585" i="3"/>
  <c r="QZ585" i="3"/>
  <c r="RW585" i="3"/>
  <c r="KG586" i="3"/>
  <c r="LM585" i="3"/>
  <c r="LE585" i="3"/>
  <c r="KU585" i="3"/>
  <c r="KM585" i="3"/>
  <c r="LK585" i="3"/>
  <c r="LC585" i="3"/>
  <c r="KS585" i="3"/>
  <c r="KK585" i="3"/>
  <c r="LR585" i="3"/>
  <c r="LJ585" i="3"/>
  <c r="KR585" i="3"/>
  <c r="KJ585" i="3"/>
  <c r="LQ585" i="3"/>
  <c r="LI585" i="3"/>
  <c r="KY585" i="3"/>
  <c r="KQ585" i="3"/>
  <c r="KI585" i="3"/>
  <c r="LH585" i="3"/>
  <c r="KX585" i="3"/>
  <c r="KP585" i="3"/>
  <c r="LL585" i="3"/>
  <c r="KN585" i="3"/>
  <c r="LG585" i="3"/>
  <c r="KL585" i="3"/>
  <c r="LF585" i="3"/>
  <c r="LD585" i="3"/>
  <c r="LO585" i="3"/>
  <c r="KT585" i="3"/>
  <c r="LN585" i="3"/>
  <c r="KO585" i="3"/>
  <c r="KW585" i="3"/>
  <c r="KV585" i="3"/>
  <c r="PV586" i="3"/>
  <c r="PN586" i="3"/>
  <c r="PF586" i="3"/>
  <c r="OX586" i="3"/>
  <c r="PT586" i="3"/>
  <c r="PL586" i="3"/>
  <c r="PD586" i="3"/>
  <c r="OV586" i="3"/>
  <c r="PS586" i="3"/>
  <c r="PK586" i="3"/>
  <c r="PC586" i="3"/>
  <c r="OU586" i="3"/>
  <c r="PO586" i="3"/>
  <c r="PA586" i="3"/>
  <c r="PX586" i="3"/>
  <c r="PJ586" i="3"/>
  <c r="OY586" i="3"/>
  <c r="PW586" i="3"/>
  <c r="PI586" i="3"/>
  <c r="OW586" i="3"/>
  <c r="PU586" i="3"/>
  <c r="PH586" i="3"/>
  <c r="OT586" i="3"/>
  <c r="PR586" i="3"/>
  <c r="PG586" i="3"/>
  <c r="OS586" i="3"/>
  <c r="OO587" i="3"/>
  <c r="PM586" i="3"/>
  <c r="PE586" i="3"/>
  <c r="PB586" i="3"/>
  <c r="OZ586" i="3"/>
  <c r="PQ586" i="3"/>
  <c r="PP586" i="3"/>
  <c r="OQ586" i="3"/>
  <c r="OR586" i="3"/>
  <c r="KZ586" i="3" l="1"/>
  <c r="LP586" i="3"/>
  <c r="H584" i="5"/>
  <c r="I584" i="5" s="1"/>
  <c r="TE586" i="5"/>
  <c r="TU586" i="5"/>
  <c r="TF586" i="5"/>
  <c r="TV586" i="5"/>
  <c r="TX586" i="5"/>
  <c r="TG586" i="5"/>
  <c r="TW586" i="5"/>
  <c r="TH586" i="5"/>
  <c r="SU586" i="5"/>
  <c r="TO586" i="5"/>
  <c r="TR586" i="5"/>
  <c r="TC586" i="5"/>
  <c r="TJ586" i="5"/>
  <c r="SS587" i="5"/>
  <c r="TK586" i="5"/>
  <c r="SV586" i="5"/>
  <c r="TP586" i="5"/>
  <c r="SX586" i="5"/>
  <c r="TS586" i="5"/>
  <c r="TA586" i="5"/>
  <c r="TY586" i="5"/>
  <c r="UA586" i="5"/>
  <c r="AW583" i="7" s="1"/>
  <c r="TI586" i="5"/>
  <c r="SW586" i="5"/>
  <c r="TQ586" i="5"/>
  <c r="SY586" i="5"/>
  <c r="SZ586" i="5"/>
  <c r="TT586" i="5"/>
  <c r="TB586" i="5"/>
  <c r="TZ586" i="5"/>
  <c r="AY583" i="7" s="1"/>
  <c r="TD586" i="5"/>
  <c r="UB586" i="5"/>
  <c r="TM586" i="5"/>
  <c r="TL586" i="5"/>
  <c r="TN586" i="5"/>
  <c r="TE587" i="3"/>
  <c r="TU587" i="3"/>
  <c r="TF587" i="3"/>
  <c r="TV587" i="3"/>
  <c r="TG587" i="3"/>
  <c r="TW587" i="3"/>
  <c r="TH587" i="3"/>
  <c r="TX587" i="3"/>
  <c r="TI587" i="3"/>
  <c r="TY587" i="3"/>
  <c r="TJ587" i="3"/>
  <c r="TZ587" i="3"/>
  <c r="TK587" i="3"/>
  <c r="TM587" i="3"/>
  <c r="TO587" i="3"/>
  <c r="SX587" i="3"/>
  <c r="TT587" i="3"/>
  <c r="SY587" i="3"/>
  <c r="SZ587" i="3"/>
  <c r="TA587" i="3"/>
  <c r="TN587" i="3"/>
  <c r="TP587" i="3"/>
  <c r="UA587" i="3"/>
  <c r="UB587" i="3"/>
  <c r="TB587" i="3"/>
  <c r="TC587" i="3"/>
  <c r="TD587" i="3"/>
  <c r="TL587" i="3"/>
  <c r="TS587" i="3"/>
  <c r="SU587" i="3"/>
  <c r="SV587" i="3"/>
  <c r="SW587" i="3"/>
  <c r="SS588" i="3"/>
  <c r="TQ587" i="3"/>
  <c r="TR587" i="3"/>
  <c r="OO587" i="5"/>
  <c r="PW586" i="5"/>
  <c r="PO586" i="5"/>
  <c r="PG586" i="5"/>
  <c r="OY586" i="5"/>
  <c r="OQ586" i="5"/>
  <c r="PV586" i="5"/>
  <c r="PN586" i="5"/>
  <c r="PF586" i="5"/>
  <c r="OX586" i="5"/>
  <c r="PT586" i="5"/>
  <c r="PL586" i="5"/>
  <c r="PD586" i="5"/>
  <c r="OV586" i="5"/>
  <c r="PS586" i="5"/>
  <c r="PK586" i="5"/>
  <c r="PC586" i="5"/>
  <c r="OU586" i="5"/>
  <c r="PR586" i="5"/>
  <c r="PJ586" i="5"/>
  <c r="PB586" i="5"/>
  <c r="OT586" i="5"/>
  <c r="PX586" i="5"/>
  <c r="PA586" i="5"/>
  <c r="PU586" i="5"/>
  <c r="OZ586" i="5"/>
  <c r="PQ586" i="5"/>
  <c r="OW586" i="5"/>
  <c r="PP586" i="5"/>
  <c r="OS586" i="5"/>
  <c r="PM586" i="5"/>
  <c r="OR586" i="5"/>
  <c r="PI586" i="5"/>
  <c r="PH586" i="5"/>
  <c r="PE586" i="5"/>
  <c r="RW586" i="5"/>
  <c r="RO586" i="5"/>
  <c r="RG586" i="5"/>
  <c r="QY586" i="5"/>
  <c r="RS586" i="5"/>
  <c r="QQ587" i="5"/>
  <c r="RZ586" i="5"/>
  <c r="RP586" i="5"/>
  <c r="RF586" i="5"/>
  <c r="QW586" i="5"/>
  <c r="RY586" i="5"/>
  <c r="RN586" i="5"/>
  <c r="RE586" i="5"/>
  <c r="QV586" i="5"/>
  <c r="RV586" i="5"/>
  <c r="RL586" i="5"/>
  <c r="RC586" i="5"/>
  <c r="QT586" i="5"/>
  <c r="RU586" i="5"/>
  <c r="RK586" i="5"/>
  <c r="RB586" i="5"/>
  <c r="QS586" i="5"/>
  <c r="RT586" i="5"/>
  <c r="RJ586" i="5"/>
  <c r="RA586" i="5"/>
  <c r="RM586" i="5"/>
  <c r="RI586" i="5"/>
  <c r="RH586" i="5"/>
  <c r="RD586" i="5"/>
  <c r="QZ586" i="5"/>
  <c r="RX586" i="5"/>
  <c r="QX586" i="5"/>
  <c r="RR586" i="5"/>
  <c r="QU586" i="5"/>
  <c r="RQ586" i="5"/>
  <c r="N584" i="5"/>
  <c r="DB588" i="5"/>
  <c r="CT588" i="5"/>
  <c r="CL588" i="5"/>
  <c r="CD588" i="5"/>
  <c r="BY589" i="5"/>
  <c r="DH588" i="5"/>
  <c r="CZ588" i="5"/>
  <c r="CR588" i="5"/>
  <c r="CJ588" i="5"/>
  <c r="CB588" i="5"/>
  <c r="DG588" i="5"/>
  <c r="CY588" i="5"/>
  <c r="CQ588" i="5"/>
  <c r="CI588" i="5"/>
  <c r="CA588" i="5"/>
  <c r="DF588" i="5"/>
  <c r="CX588" i="5"/>
  <c r="CP588" i="5"/>
  <c r="CH588" i="5"/>
  <c r="DE588" i="5"/>
  <c r="CW588" i="5"/>
  <c r="CO588" i="5"/>
  <c r="CG588" i="5"/>
  <c r="DC588" i="5"/>
  <c r="CF588" i="5"/>
  <c r="DA588" i="5"/>
  <c r="CE588" i="5"/>
  <c r="CU588" i="5"/>
  <c r="CS588" i="5"/>
  <c r="CN588" i="5"/>
  <c r="DD588" i="5"/>
  <c r="CV588" i="5"/>
  <c r="CM588" i="5"/>
  <c r="CK588" i="5"/>
  <c r="CC588" i="5"/>
  <c r="HG586" i="5"/>
  <c r="GY586" i="5"/>
  <c r="GQ586" i="5"/>
  <c r="GI586" i="5"/>
  <c r="GC587" i="5"/>
  <c r="HF586" i="5"/>
  <c r="GX586" i="5"/>
  <c r="GP586" i="5"/>
  <c r="GH586" i="5"/>
  <c r="HL586" i="5"/>
  <c r="HD586" i="5"/>
  <c r="GV586" i="5"/>
  <c r="GN586" i="5"/>
  <c r="GF586" i="5"/>
  <c r="HK586" i="5"/>
  <c r="HC586" i="5"/>
  <c r="GU586" i="5"/>
  <c r="GM586" i="5"/>
  <c r="GE586" i="5"/>
  <c r="HJ586" i="5"/>
  <c r="HB586" i="5"/>
  <c r="GT586" i="5"/>
  <c r="GL586" i="5"/>
  <c r="HI586" i="5"/>
  <c r="GO586" i="5"/>
  <c r="HH586" i="5"/>
  <c r="GK586" i="5"/>
  <c r="HE586" i="5"/>
  <c r="GJ586" i="5"/>
  <c r="HA586" i="5"/>
  <c r="GG586" i="5"/>
  <c r="GZ586" i="5"/>
  <c r="GW586" i="5"/>
  <c r="GS586" i="5"/>
  <c r="GR586" i="5"/>
  <c r="FG588" i="5"/>
  <c r="EY588" i="5"/>
  <c r="EQ588" i="5"/>
  <c r="EI588" i="5"/>
  <c r="FE588" i="5"/>
  <c r="EW588" i="5"/>
  <c r="EO588" i="5"/>
  <c r="EG588" i="5"/>
  <c r="FD588" i="5"/>
  <c r="EV588" i="5"/>
  <c r="EN588" i="5"/>
  <c r="EF588" i="5"/>
  <c r="FC588" i="5"/>
  <c r="EU588" i="5"/>
  <c r="EM588" i="5"/>
  <c r="EE588" i="5"/>
  <c r="EA589" i="5"/>
  <c r="FJ588" i="5"/>
  <c r="FB588" i="5"/>
  <c r="ET588" i="5"/>
  <c r="EL588" i="5"/>
  <c r="ED588" i="5"/>
  <c r="FI588" i="5"/>
  <c r="EP588" i="5"/>
  <c r="FH588" i="5"/>
  <c r="EK588" i="5"/>
  <c r="FA588" i="5"/>
  <c r="EH588" i="5"/>
  <c r="EZ588" i="5"/>
  <c r="EC588" i="5"/>
  <c r="EX588" i="5"/>
  <c r="EJ588" i="5"/>
  <c r="FF588" i="5"/>
  <c r="ES588" i="5"/>
  <c r="ER588" i="5"/>
  <c r="H585" i="5"/>
  <c r="I585" i="5" s="1"/>
  <c r="K585" i="5"/>
  <c r="JL587" i="5"/>
  <c r="JD587" i="5"/>
  <c r="IV587" i="5"/>
  <c r="IN587" i="5"/>
  <c r="JJ587" i="5"/>
  <c r="JB587" i="5"/>
  <c r="IT587" i="5"/>
  <c r="IL587" i="5"/>
  <c r="JH587" i="5"/>
  <c r="IZ587" i="5"/>
  <c r="IR587" i="5"/>
  <c r="IJ587" i="5"/>
  <c r="JG587" i="5"/>
  <c r="IY587" i="5"/>
  <c r="IQ587" i="5"/>
  <c r="II587" i="5"/>
  <c r="JF587" i="5"/>
  <c r="IP587" i="5"/>
  <c r="IE588" i="5"/>
  <c r="JE587" i="5"/>
  <c r="IO587" i="5"/>
  <c r="JA587" i="5"/>
  <c r="IK587" i="5"/>
  <c r="JN587" i="5"/>
  <c r="IX587" i="5"/>
  <c r="IH587" i="5"/>
  <c r="JM587" i="5"/>
  <c r="IW587" i="5"/>
  <c r="IG587" i="5"/>
  <c r="JK587" i="5"/>
  <c r="JI587" i="5"/>
  <c r="JC587" i="5"/>
  <c r="IU587" i="5"/>
  <c r="IS587" i="5"/>
  <c r="IM587" i="5"/>
  <c r="AZ586" i="5"/>
  <c r="AR586" i="5"/>
  <c r="AJ586" i="5"/>
  <c r="AB586" i="5"/>
  <c r="AY586" i="5"/>
  <c r="AQ586" i="5"/>
  <c r="AI586" i="5"/>
  <c r="AA586" i="5"/>
  <c r="BE586" i="5"/>
  <c r="AW586" i="5"/>
  <c r="AO586" i="5"/>
  <c r="AG586" i="5"/>
  <c r="Y586" i="5"/>
  <c r="W587" i="5"/>
  <c r="BD586" i="5"/>
  <c r="AV586" i="5"/>
  <c r="AN586" i="5"/>
  <c r="AF586" i="5"/>
  <c r="BC586" i="5"/>
  <c r="AU586" i="5"/>
  <c r="AM586" i="5"/>
  <c r="AE586" i="5"/>
  <c r="AL586" i="5"/>
  <c r="BF586" i="5"/>
  <c r="AK586" i="5"/>
  <c r="BB586" i="5"/>
  <c r="AH586" i="5"/>
  <c r="BA586" i="5"/>
  <c r="AD586" i="5"/>
  <c r="AX586" i="5"/>
  <c r="AC586" i="5"/>
  <c r="AT586" i="5"/>
  <c r="Z586" i="5"/>
  <c r="AS586" i="5"/>
  <c r="AP586" i="5"/>
  <c r="F587" i="5"/>
  <c r="E588" i="5"/>
  <c r="B587" i="5"/>
  <c r="C586" i="5"/>
  <c r="L586" i="5"/>
  <c r="D586" i="5"/>
  <c r="N583" i="5"/>
  <c r="DG586" i="3"/>
  <c r="CY586" i="3"/>
  <c r="CQ586" i="3"/>
  <c r="CI586" i="3"/>
  <c r="CA586" i="3"/>
  <c r="BY587" i="3"/>
  <c r="DE586" i="3"/>
  <c r="CW586" i="3"/>
  <c r="CO586" i="3"/>
  <c r="CG586" i="3"/>
  <c r="DD586" i="3"/>
  <c r="CV586" i="3"/>
  <c r="CN586" i="3"/>
  <c r="CF586" i="3"/>
  <c r="DC586" i="3"/>
  <c r="CU586" i="3"/>
  <c r="CM586" i="3"/>
  <c r="CE586" i="3"/>
  <c r="DB586" i="3"/>
  <c r="CT586" i="3"/>
  <c r="CL586" i="3"/>
  <c r="CD586" i="3"/>
  <c r="DA586" i="3"/>
  <c r="CH586" i="3"/>
  <c r="CZ586" i="3"/>
  <c r="CC586" i="3"/>
  <c r="CX586" i="3"/>
  <c r="CB586" i="3"/>
  <c r="CS586" i="3"/>
  <c r="DH586" i="3"/>
  <c r="CK586" i="3"/>
  <c r="DF586" i="3"/>
  <c r="CJ586" i="3"/>
  <c r="CP586" i="3"/>
  <c r="CR586" i="3"/>
  <c r="LR586" i="3"/>
  <c r="LJ586" i="3"/>
  <c r="LH586" i="3"/>
  <c r="KX586" i="3"/>
  <c r="KP586" i="3"/>
  <c r="KG587" i="3"/>
  <c r="LO586" i="3"/>
  <c r="LG586" i="3"/>
  <c r="KW586" i="3"/>
  <c r="KO586" i="3"/>
  <c r="LE586" i="3"/>
  <c r="KS586" i="3"/>
  <c r="KI586" i="3"/>
  <c r="LN586" i="3"/>
  <c r="LC586" i="3"/>
  <c r="KQ586" i="3"/>
  <c r="LM586" i="3"/>
  <c r="KN586" i="3"/>
  <c r="LL586" i="3"/>
  <c r="KY586" i="3"/>
  <c r="KM586" i="3"/>
  <c r="LK586" i="3"/>
  <c r="KV586" i="3"/>
  <c r="KL586" i="3"/>
  <c r="LI586" i="3"/>
  <c r="LF586" i="3"/>
  <c r="LD586" i="3"/>
  <c r="KU586" i="3"/>
  <c r="KK586" i="3"/>
  <c r="LQ586" i="3"/>
  <c r="KJ586" i="3"/>
  <c r="KT586" i="3"/>
  <c r="KR586" i="3"/>
  <c r="FI587" i="3"/>
  <c r="FA587" i="3"/>
  <c r="ES587" i="3"/>
  <c r="EK587" i="3"/>
  <c r="EC587" i="3"/>
  <c r="EA588" i="3"/>
  <c r="FG587" i="3"/>
  <c r="EY587" i="3"/>
  <c r="EQ587" i="3"/>
  <c r="EI587" i="3"/>
  <c r="FF587" i="3"/>
  <c r="EX587" i="3"/>
  <c r="EP587" i="3"/>
  <c r="EH587" i="3"/>
  <c r="FD587" i="3"/>
  <c r="ER587" i="3"/>
  <c r="EE587" i="3"/>
  <c r="FB587" i="3"/>
  <c r="EN587" i="3"/>
  <c r="EZ587" i="3"/>
  <c r="EM587" i="3"/>
  <c r="EW587" i="3"/>
  <c r="EL587" i="3"/>
  <c r="FJ587" i="3"/>
  <c r="EV587" i="3"/>
  <c r="EJ587" i="3"/>
  <c r="EO587" i="3"/>
  <c r="EG587" i="3"/>
  <c r="EF587" i="3"/>
  <c r="FH587" i="3"/>
  <c r="ED587" i="3"/>
  <c r="EU587" i="3"/>
  <c r="ET587" i="3"/>
  <c r="FC587" i="3"/>
  <c r="FE587" i="3"/>
  <c r="HL586" i="3"/>
  <c r="HK586" i="3"/>
  <c r="HI586" i="3"/>
  <c r="HA586" i="3"/>
  <c r="GS586" i="3"/>
  <c r="GK586" i="3"/>
  <c r="HG586" i="3"/>
  <c r="GY586" i="3"/>
  <c r="GQ586" i="3"/>
  <c r="GI586" i="3"/>
  <c r="GC587" i="3"/>
  <c r="HF586" i="3"/>
  <c r="GX586" i="3"/>
  <c r="GP586" i="3"/>
  <c r="GH586" i="3"/>
  <c r="HE586" i="3"/>
  <c r="GW586" i="3"/>
  <c r="GO586" i="3"/>
  <c r="GG586" i="3"/>
  <c r="HD586" i="3"/>
  <c r="GV586" i="3"/>
  <c r="GN586" i="3"/>
  <c r="GF586" i="3"/>
  <c r="GU586" i="3"/>
  <c r="GT586" i="3"/>
  <c r="GR586" i="3"/>
  <c r="HJ586" i="3"/>
  <c r="GM586" i="3"/>
  <c r="HB586" i="3"/>
  <c r="GE586" i="3"/>
  <c r="GZ586" i="3"/>
  <c r="HC586" i="3"/>
  <c r="GL586" i="3"/>
  <c r="HH586" i="3"/>
  <c r="GJ586" i="3"/>
  <c r="IE587" i="3"/>
  <c r="JI586" i="3"/>
  <c r="JA586" i="3"/>
  <c r="IS586" i="3"/>
  <c r="IK586" i="3"/>
  <c r="JH586" i="3"/>
  <c r="IZ586" i="3"/>
  <c r="IR586" i="3"/>
  <c r="IJ586" i="3"/>
  <c r="JF586" i="3"/>
  <c r="IV586" i="3"/>
  <c r="IL586" i="3"/>
  <c r="JN586" i="3"/>
  <c r="JD586" i="3"/>
  <c r="IT586" i="3"/>
  <c r="IH586" i="3"/>
  <c r="JM586" i="3"/>
  <c r="JC586" i="3"/>
  <c r="IQ586" i="3"/>
  <c r="IG586" i="3"/>
  <c r="JL586" i="3"/>
  <c r="JB586" i="3"/>
  <c r="IP586" i="3"/>
  <c r="JK586" i="3"/>
  <c r="IY586" i="3"/>
  <c r="IO586" i="3"/>
  <c r="IM586" i="3"/>
  <c r="JJ586" i="3"/>
  <c r="II586" i="3"/>
  <c r="JG586" i="3"/>
  <c r="JE586" i="3"/>
  <c r="IU586" i="3"/>
  <c r="IN586" i="3"/>
  <c r="IX586" i="3"/>
  <c r="IW586" i="3"/>
  <c r="PV587" i="3"/>
  <c r="PN587" i="3"/>
  <c r="PF587" i="3"/>
  <c r="OX587" i="3"/>
  <c r="PT587" i="3"/>
  <c r="PL587" i="3"/>
  <c r="PD587" i="3"/>
  <c r="OV587" i="3"/>
  <c r="PS587" i="3"/>
  <c r="PK587" i="3"/>
  <c r="PC587" i="3"/>
  <c r="OU587" i="3"/>
  <c r="PM587" i="3"/>
  <c r="OZ587" i="3"/>
  <c r="PW587" i="3"/>
  <c r="PI587" i="3"/>
  <c r="OW587" i="3"/>
  <c r="PU587" i="3"/>
  <c r="PH587" i="3"/>
  <c r="OT587" i="3"/>
  <c r="PR587" i="3"/>
  <c r="PG587" i="3"/>
  <c r="OS587" i="3"/>
  <c r="PQ587" i="3"/>
  <c r="PE587" i="3"/>
  <c r="OR587" i="3"/>
  <c r="PX587" i="3"/>
  <c r="PP587" i="3"/>
  <c r="OO588" i="3"/>
  <c r="PO587" i="3"/>
  <c r="PJ587" i="3"/>
  <c r="OY587" i="3"/>
  <c r="OQ587" i="3"/>
  <c r="PB587" i="3"/>
  <c r="PA587" i="3"/>
  <c r="RS586" i="3"/>
  <c r="RK586" i="3"/>
  <c r="RC586" i="3"/>
  <c r="QU586" i="3"/>
  <c r="RY586" i="3"/>
  <c r="RQ586" i="3"/>
  <c r="RI586" i="3"/>
  <c r="RA586" i="3"/>
  <c r="QS586" i="3"/>
  <c r="RX586" i="3"/>
  <c r="RP586" i="3"/>
  <c r="RH586" i="3"/>
  <c r="QZ586" i="3"/>
  <c r="RR586" i="3"/>
  <c r="RE586" i="3"/>
  <c r="RN586" i="3"/>
  <c r="RB586" i="3"/>
  <c r="RZ586" i="3"/>
  <c r="RM586" i="3"/>
  <c r="QY586" i="3"/>
  <c r="RW586" i="3"/>
  <c r="RL586" i="3"/>
  <c r="QX586" i="3"/>
  <c r="RV586" i="3"/>
  <c r="RJ586" i="3"/>
  <c r="QW586" i="3"/>
  <c r="RG586" i="3"/>
  <c r="RF586" i="3"/>
  <c r="RD586" i="3"/>
  <c r="QV586" i="3"/>
  <c r="RT586" i="3"/>
  <c r="QQ587" i="3"/>
  <c r="RO586" i="3"/>
  <c r="RU586" i="3"/>
  <c r="QT586" i="3"/>
  <c r="KZ587" i="3" l="1"/>
  <c r="LP587" i="3"/>
  <c r="G586" i="5"/>
  <c r="K586" i="5" s="1"/>
  <c r="SZ587" i="5"/>
  <c r="TP587" i="5"/>
  <c r="TC587" i="5"/>
  <c r="TA587" i="5"/>
  <c r="TQ587" i="5"/>
  <c r="TS587" i="5"/>
  <c r="TB587" i="5"/>
  <c r="TR587" i="5"/>
  <c r="SX587" i="5"/>
  <c r="TV587" i="5"/>
  <c r="UA587" i="5"/>
  <c r="AW584" i="7" s="1"/>
  <c r="TJ587" i="5"/>
  <c r="SS588" i="5"/>
  <c r="TN587" i="5"/>
  <c r="SY587" i="5"/>
  <c r="TW587" i="5"/>
  <c r="TY587" i="5"/>
  <c r="TZ587" i="5"/>
  <c r="AY584" i="7" s="1"/>
  <c r="UB587" i="5"/>
  <c r="TL587" i="5"/>
  <c r="TD587" i="5"/>
  <c r="TX587" i="5"/>
  <c r="TE587" i="5"/>
  <c r="TF587" i="5"/>
  <c r="TG587" i="5"/>
  <c r="TH587" i="5"/>
  <c r="TI587" i="5"/>
  <c r="TK587" i="5"/>
  <c r="TM587" i="5"/>
  <c r="TT587" i="5"/>
  <c r="SU587" i="5"/>
  <c r="TU587" i="5"/>
  <c r="TO587" i="5"/>
  <c r="SW587" i="5"/>
  <c r="SV587" i="5"/>
  <c r="SZ588" i="3"/>
  <c r="TP588" i="3"/>
  <c r="TA588" i="3"/>
  <c r="TQ588" i="3"/>
  <c r="TB588" i="3"/>
  <c r="TR588" i="3"/>
  <c r="TC588" i="3"/>
  <c r="TS588" i="3"/>
  <c r="TD588" i="3"/>
  <c r="TT588" i="3"/>
  <c r="TE588" i="3"/>
  <c r="TU588" i="3"/>
  <c r="SV588" i="3"/>
  <c r="TX588" i="3"/>
  <c r="SX588" i="3"/>
  <c r="TZ588" i="3"/>
  <c r="TF588" i="3"/>
  <c r="UB588" i="3"/>
  <c r="TK588" i="3"/>
  <c r="TI588" i="3"/>
  <c r="TY588" i="3"/>
  <c r="SU588" i="3"/>
  <c r="SS589" i="3"/>
  <c r="SW588" i="3"/>
  <c r="TJ588" i="3"/>
  <c r="TL588" i="3"/>
  <c r="SY588" i="3"/>
  <c r="TG588" i="3"/>
  <c r="TO588" i="3"/>
  <c r="TW588" i="3"/>
  <c r="TH588" i="3"/>
  <c r="TV588" i="3"/>
  <c r="UA588" i="3"/>
  <c r="TM588" i="3"/>
  <c r="TN588" i="3"/>
  <c r="DG589" i="5"/>
  <c r="CY589" i="5"/>
  <c r="CQ589" i="5"/>
  <c r="CI589" i="5"/>
  <c r="CA589" i="5"/>
  <c r="BY590" i="5"/>
  <c r="DE589" i="5"/>
  <c r="CW589" i="5"/>
  <c r="CO589" i="5"/>
  <c r="CG589" i="5"/>
  <c r="DD589" i="5"/>
  <c r="CV589" i="5"/>
  <c r="CN589" i="5"/>
  <c r="CF589" i="5"/>
  <c r="DC589" i="5"/>
  <c r="CU589" i="5"/>
  <c r="CM589" i="5"/>
  <c r="CE589" i="5"/>
  <c r="DB589" i="5"/>
  <c r="CT589" i="5"/>
  <c r="CL589" i="5"/>
  <c r="CD589" i="5"/>
  <c r="CX589" i="5"/>
  <c r="CB589" i="5"/>
  <c r="CS589" i="5"/>
  <c r="CP589" i="5"/>
  <c r="DH589" i="5"/>
  <c r="CK589" i="5"/>
  <c r="DF589" i="5"/>
  <c r="CJ589" i="5"/>
  <c r="DA589" i="5"/>
  <c r="CZ589" i="5"/>
  <c r="CR589" i="5"/>
  <c r="CH589" i="5"/>
  <c r="CC589" i="5"/>
  <c r="L587" i="5"/>
  <c r="D587" i="5"/>
  <c r="C587" i="5"/>
  <c r="G587" i="5" s="1"/>
  <c r="B588" i="5"/>
  <c r="AZ587" i="5"/>
  <c r="AR587" i="5"/>
  <c r="AJ587" i="5"/>
  <c r="AB587" i="5"/>
  <c r="W588" i="5"/>
  <c r="BD587" i="5"/>
  <c r="AV587" i="5"/>
  <c r="AN587" i="5"/>
  <c r="AF587" i="5"/>
  <c r="AX587" i="5"/>
  <c r="AM587" i="5"/>
  <c r="AC587" i="5"/>
  <c r="AW587" i="5"/>
  <c r="AL587" i="5"/>
  <c r="AA587" i="5"/>
  <c r="BE587" i="5"/>
  <c r="AT587" i="5"/>
  <c r="AI587" i="5"/>
  <c r="Y587" i="5"/>
  <c r="BC587" i="5"/>
  <c r="AS587" i="5"/>
  <c r="AH587" i="5"/>
  <c r="BB587" i="5"/>
  <c r="AQ587" i="5"/>
  <c r="AG587" i="5"/>
  <c r="AY587" i="5"/>
  <c r="AU587" i="5"/>
  <c r="AP587" i="5"/>
  <c r="AO587" i="5"/>
  <c r="AK587" i="5"/>
  <c r="AE587" i="5"/>
  <c r="BF587" i="5"/>
  <c r="AD587" i="5"/>
  <c r="BA587" i="5"/>
  <c r="Z587" i="5"/>
  <c r="JI588" i="5"/>
  <c r="JA588" i="5"/>
  <c r="IS588" i="5"/>
  <c r="IK588" i="5"/>
  <c r="JG588" i="5"/>
  <c r="IY588" i="5"/>
  <c r="IQ588" i="5"/>
  <c r="II588" i="5"/>
  <c r="JN588" i="5"/>
  <c r="JF588" i="5"/>
  <c r="IX588" i="5"/>
  <c r="IP588" i="5"/>
  <c r="IH588" i="5"/>
  <c r="JM588" i="5"/>
  <c r="JE588" i="5"/>
  <c r="IW588" i="5"/>
  <c r="IO588" i="5"/>
  <c r="IG588" i="5"/>
  <c r="IE589" i="5"/>
  <c r="JL588" i="5"/>
  <c r="JD588" i="5"/>
  <c r="IV588" i="5"/>
  <c r="IN588" i="5"/>
  <c r="JC588" i="5"/>
  <c r="IJ588" i="5"/>
  <c r="JB588" i="5"/>
  <c r="IU588" i="5"/>
  <c r="IT588" i="5"/>
  <c r="JK588" i="5"/>
  <c r="IR588" i="5"/>
  <c r="JJ588" i="5"/>
  <c r="JH588" i="5"/>
  <c r="IZ588" i="5"/>
  <c r="IM588" i="5"/>
  <c r="IL588" i="5"/>
  <c r="FD589" i="5"/>
  <c r="EV589" i="5"/>
  <c r="EN589" i="5"/>
  <c r="EF589" i="5"/>
  <c r="FJ589" i="5"/>
  <c r="FB589" i="5"/>
  <c r="ET589" i="5"/>
  <c r="EL589" i="5"/>
  <c r="ED589" i="5"/>
  <c r="FI589" i="5"/>
  <c r="FA589" i="5"/>
  <c r="ES589" i="5"/>
  <c r="EK589" i="5"/>
  <c r="EC589" i="5"/>
  <c r="FH589" i="5"/>
  <c r="EZ589" i="5"/>
  <c r="ER589" i="5"/>
  <c r="EJ589" i="5"/>
  <c r="FG589" i="5"/>
  <c r="EY589" i="5"/>
  <c r="EQ589" i="5"/>
  <c r="EI589" i="5"/>
  <c r="FE589" i="5"/>
  <c r="EH589" i="5"/>
  <c r="FC589" i="5"/>
  <c r="EG589" i="5"/>
  <c r="EW589" i="5"/>
  <c r="EA590" i="5"/>
  <c r="EU589" i="5"/>
  <c r="EP589" i="5"/>
  <c r="EE589" i="5"/>
  <c r="FF589" i="5"/>
  <c r="EX589" i="5"/>
  <c r="EO589" i="5"/>
  <c r="EM589" i="5"/>
  <c r="HG587" i="5"/>
  <c r="GY587" i="5"/>
  <c r="GQ587" i="5"/>
  <c r="GI587" i="5"/>
  <c r="GC588" i="5"/>
  <c r="HK587" i="5"/>
  <c r="HC587" i="5"/>
  <c r="GU587" i="5"/>
  <c r="GM587" i="5"/>
  <c r="GE587" i="5"/>
  <c r="HJ587" i="5"/>
  <c r="GZ587" i="5"/>
  <c r="GO587" i="5"/>
  <c r="HI587" i="5"/>
  <c r="GX587" i="5"/>
  <c r="GN587" i="5"/>
  <c r="HF587" i="5"/>
  <c r="GV587" i="5"/>
  <c r="GK587" i="5"/>
  <c r="HE587" i="5"/>
  <c r="GT587" i="5"/>
  <c r="GJ587" i="5"/>
  <c r="HD587" i="5"/>
  <c r="GS587" i="5"/>
  <c r="GH587" i="5"/>
  <c r="HH587" i="5"/>
  <c r="GF587" i="5"/>
  <c r="HB587" i="5"/>
  <c r="HA587" i="5"/>
  <c r="GW587" i="5"/>
  <c r="GR587" i="5"/>
  <c r="GP587" i="5"/>
  <c r="GL587" i="5"/>
  <c r="HL587" i="5"/>
  <c r="GG587" i="5"/>
  <c r="E589" i="5"/>
  <c r="F588" i="5"/>
  <c r="RT587" i="5"/>
  <c r="RL587" i="5"/>
  <c r="RD587" i="5"/>
  <c r="QV587" i="5"/>
  <c r="QQ588" i="5"/>
  <c r="RZ587" i="5"/>
  <c r="RR587" i="5"/>
  <c r="RJ587" i="5"/>
  <c r="RB587" i="5"/>
  <c r="QT587" i="5"/>
  <c r="RY587" i="5"/>
  <c r="RQ587" i="5"/>
  <c r="RI587" i="5"/>
  <c r="RA587" i="5"/>
  <c r="QS587" i="5"/>
  <c r="RX587" i="5"/>
  <c r="RP587" i="5"/>
  <c r="RH587" i="5"/>
  <c r="QZ587" i="5"/>
  <c r="RW587" i="5"/>
  <c r="RO587" i="5"/>
  <c r="RG587" i="5"/>
  <c r="QY587" i="5"/>
  <c r="RV587" i="5"/>
  <c r="RC587" i="5"/>
  <c r="RU587" i="5"/>
  <c r="QX587" i="5"/>
  <c r="RN587" i="5"/>
  <c r="QU587" i="5"/>
  <c r="RM587" i="5"/>
  <c r="RK587" i="5"/>
  <c r="RF587" i="5"/>
  <c r="RE587" i="5"/>
  <c r="QW587" i="5"/>
  <c r="RS587" i="5"/>
  <c r="PW587" i="5"/>
  <c r="PO587" i="5"/>
  <c r="PG587" i="5"/>
  <c r="OY587" i="5"/>
  <c r="OQ587" i="5"/>
  <c r="PU587" i="5"/>
  <c r="PM587" i="5"/>
  <c r="PE587" i="5"/>
  <c r="OW587" i="5"/>
  <c r="PS587" i="5"/>
  <c r="PK587" i="5"/>
  <c r="PC587" i="5"/>
  <c r="OU587" i="5"/>
  <c r="PR587" i="5"/>
  <c r="PJ587" i="5"/>
  <c r="PB587" i="5"/>
  <c r="OT587" i="5"/>
  <c r="OO588" i="5"/>
  <c r="PQ587" i="5"/>
  <c r="PA587" i="5"/>
  <c r="PP587" i="5"/>
  <c r="OZ587" i="5"/>
  <c r="PL587" i="5"/>
  <c r="OV587" i="5"/>
  <c r="PI587" i="5"/>
  <c r="OS587" i="5"/>
  <c r="PX587" i="5"/>
  <c r="PH587" i="5"/>
  <c r="OR587" i="5"/>
  <c r="OX587" i="5"/>
  <c r="PV587" i="5"/>
  <c r="PT587" i="5"/>
  <c r="PN587" i="5"/>
  <c r="PF587" i="5"/>
  <c r="PD587" i="5"/>
  <c r="N585" i="5"/>
  <c r="PV588" i="3"/>
  <c r="PN588" i="3"/>
  <c r="PF588" i="3"/>
  <c r="OX588" i="3"/>
  <c r="PT588" i="3"/>
  <c r="PL588" i="3"/>
  <c r="PD588" i="3"/>
  <c r="OV588" i="3"/>
  <c r="PS588" i="3"/>
  <c r="PK588" i="3"/>
  <c r="PC588" i="3"/>
  <c r="OU588" i="3"/>
  <c r="PX588" i="3"/>
  <c r="PJ588" i="3"/>
  <c r="OY588" i="3"/>
  <c r="PU588" i="3"/>
  <c r="PH588" i="3"/>
  <c r="OT588" i="3"/>
  <c r="PR588" i="3"/>
  <c r="PG588" i="3"/>
  <c r="OS588" i="3"/>
  <c r="PQ588" i="3"/>
  <c r="PE588" i="3"/>
  <c r="OR588" i="3"/>
  <c r="OO589" i="3"/>
  <c r="PP588" i="3"/>
  <c r="PB588" i="3"/>
  <c r="OQ588" i="3"/>
  <c r="OZ588" i="3"/>
  <c r="OW588" i="3"/>
  <c r="PW588" i="3"/>
  <c r="PI588" i="3"/>
  <c r="PA588" i="3"/>
  <c r="PO588" i="3"/>
  <c r="PM588" i="3"/>
  <c r="RS587" i="3"/>
  <c r="RK587" i="3"/>
  <c r="RC587" i="3"/>
  <c r="QU587" i="3"/>
  <c r="RY587" i="3"/>
  <c r="RQ587" i="3"/>
  <c r="RI587" i="3"/>
  <c r="RA587" i="3"/>
  <c r="QS587" i="3"/>
  <c r="RX587" i="3"/>
  <c r="RP587" i="3"/>
  <c r="RH587" i="3"/>
  <c r="QZ587" i="3"/>
  <c r="RO587" i="3"/>
  <c r="RD587" i="3"/>
  <c r="RZ587" i="3"/>
  <c r="RM587" i="3"/>
  <c r="QY587" i="3"/>
  <c r="RW587" i="3"/>
  <c r="RL587" i="3"/>
  <c r="QX587" i="3"/>
  <c r="RV587" i="3"/>
  <c r="RJ587" i="3"/>
  <c r="QW587" i="3"/>
  <c r="RU587" i="3"/>
  <c r="RG587" i="3"/>
  <c r="QV587" i="3"/>
  <c r="RT587" i="3"/>
  <c r="QQ588" i="3"/>
  <c r="RR587" i="3"/>
  <c r="RN587" i="3"/>
  <c r="RF587" i="3"/>
  <c r="QT587" i="3"/>
  <c r="RE587" i="3"/>
  <c r="RB587" i="3"/>
  <c r="IE588" i="3"/>
  <c r="JK587" i="3"/>
  <c r="JC587" i="3"/>
  <c r="IU587" i="3"/>
  <c r="IM587" i="3"/>
  <c r="JI587" i="3"/>
  <c r="JA587" i="3"/>
  <c r="IS587" i="3"/>
  <c r="IK587" i="3"/>
  <c r="JH587" i="3"/>
  <c r="IZ587" i="3"/>
  <c r="IR587" i="3"/>
  <c r="IJ587" i="3"/>
  <c r="JL587" i="3"/>
  <c r="IX587" i="3"/>
  <c r="IL587" i="3"/>
  <c r="JG587" i="3"/>
  <c r="IV587" i="3"/>
  <c r="IH587" i="3"/>
  <c r="JF587" i="3"/>
  <c r="IT587" i="3"/>
  <c r="IG587" i="3"/>
  <c r="JE587" i="3"/>
  <c r="IQ587" i="3"/>
  <c r="JD587" i="3"/>
  <c r="IP587" i="3"/>
  <c r="IN587" i="3"/>
  <c r="JN587" i="3"/>
  <c r="II587" i="3"/>
  <c r="JM587" i="3"/>
  <c r="JJ587" i="3"/>
  <c r="IW587" i="3"/>
  <c r="IO587" i="3"/>
  <c r="JB587" i="3"/>
  <c r="IY587" i="3"/>
  <c r="HF587" i="3"/>
  <c r="GX587" i="3"/>
  <c r="GP587" i="3"/>
  <c r="GH587" i="3"/>
  <c r="HL587" i="3"/>
  <c r="HD587" i="3"/>
  <c r="GV587" i="3"/>
  <c r="GN587" i="3"/>
  <c r="GF587" i="3"/>
  <c r="HK587" i="3"/>
  <c r="HC587" i="3"/>
  <c r="GU587" i="3"/>
  <c r="GM587" i="3"/>
  <c r="GE587" i="3"/>
  <c r="HH587" i="3"/>
  <c r="GT587" i="3"/>
  <c r="GI587" i="3"/>
  <c r="GC588" i="3"/>
  <c r="HE587" i="3"/>
  <c r="GR587" i="3"/>
  <c r="HB587" i="3"/>
  <c r="GQ587" i="3"/>
  <c r="HA587" i="3"/>
  <c r="GO587" i="3"/>
  <c r="GZ587" i="3"/>
  <c r="GL587" i="3"/>
  <c r="GK587" i="3"/>
  <c r="GJ587" i="3"/>
  <c r="HJ587" i="3"/>
  <c r="GG587" i="3"/>
  <c r="HI587" i="3"/>
  <c r="GW587" i="3"/>
  <c r="GS587" i="3"/>
  <c r="HG587" i="3"/>
  <c r="GY587" i="3"/>
  <c r="FI588" i="3"/>
  <c r="FA588" i="3"/>
  <c r="ES588" i="3"/>
  <c r="EK588" i="3"/>
  <c r="EC588" i="3"/>
  <c r="EA589" i="3"/>
  <c r="FG588" i="3"/>
  <c r="EY588" i="3"/>
  <c r="EQ588" i="3"/>
  <c r="EI588" i="3"/>
  <c r="FF588" i="3"/>
  <c r="EX588" i="3"/>
  <c r="EP588" i="3"/>
  <c r="EH588" i="3"/>
  <c r="FC588" i="3"/>
  <c r="EO588" i="3"/>
  <c r="ED588" i="3"/>
  <c r="EZ588" i="3"/>
  <c r="EM588" i="3"/>
  <c r="EW588" i="3"/>
  <c r="EL588" i="3"/>
  <c r="FJ588" i="3"/>
  <c r="EV588" i="3"/>
  <c r="EJ588" i="3"/>
  <c r="FH588" i="3"/>
  <c r="EU588" i="3"/>
  <c r="EG588" i="3"/>
  <c r="FB588" i="3"/>
  <c r="ET588" i="3"/>
  <c r="ER588" i="3"/>
  <c r="EN588" i="3"/>
  <c r="FE588" i="3"/>
  <c r="FD588" i="3"/>
  <c r="EE588" i="3"/>
  <c r="EF588" i="3"/>
  <c r="DD587" i="3"/>
  <c r="CV587" i="3"/>
  <c r="CN587" i="3"/>
  <c r="CF587" i="3"/>
  <c r="DB587" i="3"/>
  <c r="CT587" i="3"/>
  <c r="CL587" i="3"/>
  <c r="CD587" i="3"/>
  <c r="DA587" i="3"/>
  <c r="CS587" i="3"/>
  <c r="CK587" i="3"/>
  <c r="CC587" i="3"/>
  <c r="CZ587" i="3"/>
  <c r="CO587" i="3"/>
  <c r="CA587" i="3"/>
  <c r="CX587" i="3"/>
  <c r="CJ587" i="3"/>
  <c r="DH587" i="3"/>
  <c r="CW587" i="3"/>
  <c r="CI587" i="3"/>
  <c r="DG587" i="3"/>
  <c r="CU587" i="3"/>
  <c r="CH587" i="3"/>
  <c r="DF587" i="3"/>
  <c r="CR587" i="3"/>
  <c r="CG587" i="3"/>
  <c r="CP587" i="3"/>
  <c r="CM587" i="3"/>
  <c r="CE587" i="3"/>
  <c r="CB587" i="3"/>
  <c r="CY587" i="3"/>
  <c r="BY588" i="3"/>
  <c r="CQ587" i="3"/>
  <c r="DE587" i="3"/>
  <c r="DC587" i="3"/>
  <c r="LR587" i="3"/>
  <c r="LJ587" i="3"/>
  <c r="KR587" i="3"/>
  <c r="KJ587" i="3"/>
  <c r="LH587" i="3"/>
  <c r="KX587" i="3"/>
  <c r="KP587" i="3"/>
  <c r="KG588" i="3"/>
  <c r="LO587" i="3"/>
  <c r="LG587" i="3"/>
  <c r="KW587" i="3"/>
  <c r="KO587" i="3"/>
  <c r="LQ587" i="3"/>
  <c r="LD587" i="3"/>
  <c r="KN587" i="3"/>
  <c r="LM587" i="3"/>
  <c r="KY587" i="3"/>
  <c r="KL587" i="3"/>
  <c r="LL587" i="3"/>
  <c r="KV587" i="3"/>
  <c r="KK587" i="3"/>
  <c r="LK587" i="3"/>
  <c r="KU587" i="3"/>
  <c r="KI587" i="3"/>
  <c r="LI587" i="3"/>
  <c r="KT587" i="3"/>
  <c r="KM587" i="3"/>
  <c r="LN587" i="3"/>
  <c r="LF587" i="3"/>
  <c r="KS587" i="3"/>
  <c r="KQ587" i="3"/>
  <c r="LE587" i="3"/>
  <c r="LC587" i="3"/>
  <c r="LP588" i="3" l="1"/>
  <c r="KZ588" i="3"/>
  <c r="H586" i="5"/>
  <c r="I586" i="5" s="1"/>
  <c r="SU588" i="5"/>
  <c r="TK588" i="5"/>
  <c r="UA588" i="5"/>
  <c r="AW585" i="7" s="1"/>
  <c r="SV588" i="5"/>
  <c r="TL588" i="5"/>
  <c r="UB588" i="5"/>
  <c r="TN588" i="5"/>
  <c r="SS589" i="5"/>
  <c r="SW588" i="5"/>
  <c r="TM588" i="5"/>
  <c r="SX588" i="5"/>
  <c r="TE588" i="5"/>
  <c r="TY588" i="5"/>
  <c r="TH588" i="5"/>
  <c r="SZ588" i="5"/>
  <c r="TT588" i="5"/>
  <c r="TA588" i="5"/>
  <c r="TU588" i="5"/>
  <c r="TF588" i="5"/>
  <c r="TZ588" i="5"/>
  <c r="AY585" i="7" s="1"/>
  <c r="TI588" i="5"/>
  <c r="TO588" i="5"/>
  <c r="TS588" i="5"/>
  <c r="TG588" i="5"/>
  <c r="TJ588" i="5"/>
  <c r="TP588" i="5"/>
  <c r="TQ588" i="5"/>
  <c r="TR588" i="5"/>
  <c r="SY588" i="5"/>
  <c r="TC588" i="5"/>
  <c r="TX588" i="5"/>
  <c r="TB588" i="5"/>
  <c r="TW588" i="5"/>
  <c r="TD588" i="5"/>
  <c r="TV588" i="5"/>
  <c r="SU589" i="3"/>
  <c r="TK589" i="3"/>
  <c r="UA589" i="3"/>
  <c r="SV589" i="3"/>
  <c r="TL589" i="3"/>
  <c r="UB589" i="3"/>
  <c r="SW589" i="3"/>
  <c r="TM589" i="3"/>
  <c r="SX589" i="3"/>
  <c r="TN589" i="3"/>
  <c r="SS590" i="3"/>
  <c r="SY589" i="3"/>
  <c r="TO589" i="3"/>
  <c r="SZ589" i="3"/>
  <c r="TP589" i="3"/>
  <c r="TI589" i="3"/>
  <c r="TQ589" i="3"/>
  <c r="TS589" i="3"/>
  <c r="TB589" i="3"/>
  <c r="TX589" i="3"/>
  <c r="TY589" i="3"/>
  <c r="TZ589" i="3"/>
  <c r="TW589" i="3"/>
  <c r="TF589" i="3"/>
  <c r="TT589" i="3"/>
  <c r="TU589" i="3"/>
  <c r="TA589" i="3"/>
  <c r="TC589" i="3"/>
  <c r="TG589" i="3"/>
  <c r="TD589" i="3"/>
  <c r="TE589" i="3"/>
  <c r="TR589" i="3"/>
  <c r="TH589" i="3"/>
  <c r="TJ589" i="3"/>
  <c r="TV589" i="3"/>
  <c r="BE588" i="5"/>
  <c r="AW588" i="5"/>
  <c r="AO588" i="5"/>
  <c r="AG588" i="5"/>
  <c r="Y588" i="5"/>
  <c r="BC588" i="5"/>
  <c r="AU588" i="5"/>
  <c r="AM588" i="5"/>
  <c r="AE588" i="5"/>
  <c r="BB588" i="5"/>
  <c r="AT588" i="5"/>
  <c r="AL588" i="5"/>
  <c r="AD588" i="5"/>
  <c r="BA588" i="5"/>
  <c r="AS588" i="5"/>
  <c r="AK588" i="5"/>
  <c r="AC588" i="5"/>
  <c r="AZ588" i="5"/>
  <c r="AR588" i="5"/>
  <c r="AJ588" i="5"/>
  <c r="AB588" i="5"/>
  <c r="AV588" i="5"/>
  <c r="Z588" i="5"/>
  <c r="AQ588" i="5"/>
  <c r="AN588" i="5"/>
  <c r="BF588" i="5"/>
  <c r="AI588" i="5"/>
  <c r="BD588" i="5"/>
  <c r="AH588" i="5"/>
  <c r="AX588" i="5"/>
  <c r="AP588" i="5"/>
  <c r="AF588" i="5"/>
  <c r="W589" i="5"/>
  <c r="AA588" i="5"/>
  <c r="AY588" i="5"/>
  <c r="OO589" i="5"/>
  <c r="PT588" i="5"/>
  <c r="PL588" i="5"/>
  <c r="PD588" i="5"/>
  <c r="OV588" i="5"/>
  <c r="PR588" i="5"/>
  <c r="PJ588" i="5"/>
  <c r="PB588" i="5"/>
  <c r="OT588" i="5"/>
  <c r="PQ588" i="5"/>
  <c r="PI588" i="5"/>
  <c r="PA588" i="5"/>
  <c r="OS588" i="5"/>
  <c r="PX588" i="5"/>
  <c r="PP588" i="5"/>
  <c r="PH588" i="5"/>
  <c r="OZ588" i="5"/>
  <c r="OR588" i="5"/>
  <c r="PW588" i="5"/>
  <c r="PO588" i="5"/>
  <c r="PG588" i="5"/>
  <c r="OY588" i="5"/>
  <c r="OQ588" i="5"/>
  <c r="PK588" i="5"/>
  <c r="PF588" i="5"/>
  <c r="PV588" i="5"/>
  <c r="PC588" i="5"/>
  <c r="PU588" i="5"/>
  <c r="OX588" i="5"/>
  <c r="PS588" i="5"/>
  <c r="OW588" i="5"/>
  <c r="PN588" i="5"/>
  <c r="PM588" i="5"/>
  <c r="PE588" i="5"/>
  <c r="OU588" i="5"/>
  <c r="E590" i="5"/>
  <c r="F589" i="5"/>
  <c r="GC589" i="5"/>
  <c r="HL588" i="5"/>
  <c r="HD588" i="5"/>
  <c r="GV588" i="5"/>
  <c r="GN588" i="5"/>
  <c r="GF588" i="5"/>
  <c r="HJ588" i="5"/>
  <c r="HB588" i="5"/>
  <c r="GT588" i="5"/>
  <c r="GL588" i="5"/>
  <c r="HI588" i="5"/>
  <c r="HA588" i="5"/>
  <c r="GS588" i="5"/>
  <c r="GK588" i="5"/>
  <c r="HH588" i="5"/>
  <c r="GZ588" i="5"/>
  <c r="GR588" i="5"/>
  <c r="GJ588" i="5"/>
  <c r="HG588" i="5"/>
  <c r="GY588" i="5"/>
  <c r="GQ588" i="5"/>
  <c r="GI588" i="5"/>
  <c r="GW588" i="5"/>
  <c r="GU588" i="5"/>
  <c r="HK588" i="5"/>
  <c r="GO588" i="5"/>
  <c r="HF588" i="5"/>
  <c r="GM588" i="5"/>
  <c r="HE588" i="5"/>
  <c r="GH588" i="5"/>
  <c r="HC588" i="5"/>
  <c r="GX588" i="5"/>
  <c r="GP588" i="5"/>
  <c r="GG588" i="5"/>
  <c r="GE588" i="5"/>
  <c r="RY588" i="5"/>
  <c r="RQ588" i="5"/>
  <c r="RI588" i="5"/>
  <c r="RA588" i="5"/>
  <c r="QS588" i="5"/>
  <c r="RW588" i="5"/>
  <c r="RO588" i="5"/>
  <c r="RG588" i="5"/>
  <c r="QY588" i="5"/>
  <c r="RV588" i="5"/>
  <c r="RN588" i="5"/>
  <c r="RF588" i="5"/>
  <c r="QX588" i="5"/>
  <c r="RU588" i="5"/>
  <c r="RM588" i="5"/>
  <c r="RE588" i="5"/>
  <c r="QW588" i="5"/>
  <c r="RT588" i="5"/>
  <c r="RL588" i="5"/>
  <c r="RD588" i="5"/>
  <c r="QV588" i="5"/>
  <c r="RR588" i="5"/>
  <c r="QU588" i="5"/>
  <c r="RP588" i="5"/>
  <c r="QT588" i="5"/>
  <c r="RJ588" i="5"/>
  <c r="RH588" i="5"/>
  <c r="RZ588" i="5"/>
  <c r="RC588" i="5"/>
  <c r="RB588" i="5"/>
  <c r="QZ588" i="5"/>
  <c r="RX588" i="5"/>
  <c r="QQ589" i="5"/>
  <c r="RS588" i="5"/>
  <c r="RK588" i="5"/>
  <c r="C588" i="5"/>
  <c r="B589" i="5"/>
  <c r="D588" i="5"/>
  <c r="K587" i="5"/>
  <c r="H587" i="5"/>
  <c r="I587" i="5" s="1"/>
  <c r="N586" i="5"/>
  <c r="IE590" i="5"/>
  <c r="JN589" i="5"/>
  <c r="JF589" i="5"/>
  <c r="IX589" i="5"/>
  <c r="IP589" i="5"/>
  <c r="IH589" i="5"/>
  <c r="JJ589" i="5"/>
  <c r="JB589" i="5"/>
  <c r="IT589" i="5"/>
  <c r="IL589" i="5"/>
  <c r="JG589" i="5"/>
  <c r="IV589" i="5"/>
  <c r="IK589" i="5"/>
  <c r="JD589" i="5"/>
  <c r="IS589" i="5"/>
  <c r="II589" i="5"/>
  <c r="JM589" i="5"/>
  <c r="JC589" i="5"/>
  <c r="IR589" i="5"/>
  <c r="IG589" i="5"/>
  <c r="JL589" i="5"/>
  <c r="JA589" i="5"/>
  <c r="IQ589" i="5"/>
  <c r="JK589" i="5"/>
  <c r="IZ589" i="5"/>
  <c r="IO589" i="5"/>
  <c r="JH589" i="5"/>
  <c r="JE589" i="5"/>
  <c r="IW589" i="5"/>
  <c r="IU589" i="5"/>
  <c r="IN589" i="5"/>
  <c r="JI589" i="5"/>
  <c r="IY589" i="5"/>
  <c r="IM589" i="5"/>
  <c r="IJ589" i="5"/>
  <c r="FI590" i="5"/>
  <c r="FA590" i="5"/>
  <c r="ES590" i="5"/>
  <c r="EK590" i="5"/>
  <c r="EC590" i="5"/>
  <c r="FH590" i="5"/>
  <c r="EZ590" i="5"/>
  <c r="ER590" i="5"/>
  <c r="EJ590" i="5"/>
  <c r="FE590" i="5"/>
  <c r="EW590" i="5"/>
  <c r="EO590" i="5"/>
  <c r="EG590" i="5"/>
  <c r="FD590" i="5"/>
  <c r="EV590" i="5"/>
  <c r="EN590" i="5"/>
  <c r="EF590" i="5"/>
  <c r="EA591" i="5"/>
  <c r="FF590" i="5"/>
  <c r="EP590" i="5"/>
  <c r="FB590" i="5"/>
  <c r="EL590" i="5"/>
  <c r="EY590" i="5"/>
  <c r="EI590" i="5"/>
  <c r="EX590" i="5"/>
  <c r="EH590" i="5"/>
  <c r="EU590" i="5"/>
  <c r="EE590" i="5"/>
  <c r="ET590" i="5"/>
  <c r="EQ590" i="5"/>
  <c r="ED590" i="5"/>
  <c r="FJ590" i="5"/>
  <c r="FG590" i="5"/>
  <c r="FC590" i="5"/>
  <c r="EM590" i="5"/>
  <c r="DD590" i="5"/>
  <c r="CV590" i="5"/>
  <c r="CN590" i="5"/>
  <c r="CF590" i="5"/>
  <c r="DC590" i="5"/>
  <c r="CU590" i="5"/>
  <c r="CM590" i="5"/>
  <c r="CE590" i="5"/>
  <c r="BY591" i="5"/>
  <c r="DH590" i="5"/>
  <c r="CZ590" i="5"/>
  <c r="CR590" i="5"/>
  <c r="CJ590" i="5"/>
  <c r="CB590" i="5"/>
  <c r="DG590" i="5"/>
  <c r="CY590" i="5"/>
  <c r="CQ590" i="5"/>
  <c r="CI590" i="5"/>
  <c r="CA590" i="5"/>
  <c r="CS590" i="5"/>
  <c r="CC590" i="5"/>
  <c r="DE590" i="5"/>
  <c r="CO590" i="5"/>
  <c r="DB590" i="5"/>
  <c r="CL590" i="5"/>
  <c r="DA590" i="5"/>
  <c r="CK590" i="5"/>
  <c r="CX590" i="5"/>
  <c r="CH590" i="5"/>
  <c r="CP590" i="5"/>
  <c r="CG590" i="5"/>
  <c r="DF590" i="5"/>
  <c r="CW590" i="5"/>
  <c r="CT590" i="5"/>
  <c r="CD590" i="5"/>
  <c r="DD588" i="3"/>
  <c r="CV588" i="3"/>
  <c r="CN588" i="3"/>
  <c r="CF588" i="3"/>
  <c r="DB588" i="3"/>
  <c r="CT588" i="3"/>
  <c r="CL588" i="3"/>
  <c r="CD588" i="3"/>
  <c r="DA588" i="3"/>
  <c r="CS588" i="3"/>
  <c r="CK588" i="3"/>
  <c r="CC588" i="3"/>
  <c r="BY589" i="3"/>
  <c r="CY588" i="3"/>
  <c r="CM588" i="3"/>
  <c r="DH588" i="3"/>
  <c r="CW588" i="3"/>
  <c r="CI588" i="3"/>
  <c r="DG588" i="3"/>
  <c r="CU588" i="3"/>
  <c r="CH588" i="3"/>
  <c r="DF588" i="3"/>
  <c r="CR588" i="3"/>
  <c r="CG588" i="3"/>
  <c r="DE588" i="3"/>
  <c r="CQ588" i="3"/>
  <c r="CE588" i="3"/>
  <c r="CZ588" i="3"/>
  <c r="CX588" i="3"/>
  <c r="CP588" i="3"/>
  <c r="CO588" i="3"/>
  <c r="CA588" i="3"/>
  <c r="DC588" i="3"/>
  <c r="CJ588" i="3"/>
  <c r="CB588" i="3"/>
  <c r="LR588" i="3"/>
  <c r="LJ588" i="3"/>
  <c r="KR588" i="3"/>
  <c r="KJ588" i="3"/>
  <c r="LH588" i="3"/>
  <c r="KX588" i="3"/>
  <c r="KP588" i="3"/>
  <c r="KG589" i="3"/>
  <c r="LO588" i="3"/>
  <c r="LG588" i="3"/>
  <c r="KW588" i="3"/>
  <c r="KO588" i="3"/>
  <c r="LN588" i="3"/>
  <c r="LC588" i="3"/>
  <c r="KM588" i="3"/>
  <c r="LL588" i="3"/>
  <c r="KV588" i="3"/>
  <c r="KK588" i="3"/>
  <c r="LK588" i="3"/>
  <c r="KU588" i="3"/>
  <c r="KI588" i="3"/>
  <c r="LI588" i="3"/>
  <c r="KT588" i="3"/>
  <c r="LF588" i="3"/>
  <c r="KS588" i="3"/>
  <c r="KY588" i="3"/>
  <c r="KQ588" i="3"/>
  <c r="KN588" i="3"/>
  <c r="KL588" i="3"/>
  <c r="LE588" i="3"/>
  <c r="LD588" i="3"/>
  <c r="LM588" i="3"/>
  <c r="LQ588" i="3"/>
  <c r="EA590" i="3"/>
  <c r="FI589" i="3"/>
  <c r="FA589" i="3"/>
  <c r="ES589" i="3"/>
  <c r="EK589" i="3"/>
  <c r="EC589" i="3"/>
  <c r="FG589" i="3"/>
  <c r="EY589" i="3"/>
  <c r="EQ589" i="3"/>
  <c r="EI589" i="3"/>
  <c r="FF589" i="3"/>
  <c r="EX589" i="3"/>
  <c r="EP589" i="3"/>
  <c r="EH589" i="3"/>
  <c r="FB589" i="3"/>
  <c r="EN589" i="3"/>
  <c r="EZ589" i="3"/>
  <c r="EM589" i="3"/>
  <c r="EW589" i="3"/>
  <c r="EL589" i="3"/>
  <c r="FJ589" i="3"/>
  <c r="EV589" i="3"/>
  <c r="EJ589" i="3"/>
  <c r="FH589" i="3"/>
  <c r="EU589" i="3"/>
  <c r="EG589" i="3"/>
  <c r="FE589" i="3"/>
  <c r="ET589" i="3"/>
  <c r="EF589" i="3"/>
  <c r="FC589" i="3"/>
  <c r="ER589" i="3"/>
  <c r="EO589" i="3"/>
  <c r="EE589" i="3"/>
  <c r="FD589" i="3"/>
  <c r="ED589" i="3"/>
  <c r="HF588" i="3"/>
  <c r="GX588" i="3"/>
  <c r="GP588" i="3"/>
  <c r="GH588" i="3"/>
  <c r="HL588" i="3"/>
  <c r="HD588" i="3"/>
  <c r="GV588" i="3"/>
  <c r="GN588" i="3"/>
  <c r="GF588" i="3"/>
  <c r="HK588" i="3"/>
  <c r="HC588" i="3"/>
  <c r="GU588" i="3"/>
  <c r="GM588" i="3"/>
  <c r="GE588" i="3"/>
  <c r="HG588" i="3"/>
  <c r="GS588" i="3"/>
  <c r="GG588" i="3"/>
  <c r="GC589" i="3"/>
  <c r="HB588" i="3"/>
  <c r="GQ588" i="3"/>
  <c r="HA588" i="3"/>
  <c r="GO588" i="3"/>
  <c r="GZ588" i="3"/>
  <c r="GL588" i="3"/>
  <c r="HJ588" i="3"/>
  <c r="GY588" i="3"/>
  <c r="GK588" i="3"/>
  <c r="GW588" i="3"/>
  <c r="GT588" i="3"/>
  <c r="GR588" i="3"/>
  <c r="GJ588" i="3"/>
  <c r="HH588" i="3"/>
  <c r="HE588" i="3"/>
  <c r="HI588" i="3"/>
  <c r="GI588" i="3"/>
  <c r="QQ589" i="3"/>
  <c r="RS588" i="3"/>
  <c r="RK588" i="3"/>
  <c r="RC588" i="3"/>
  <c r="QU588" i="3"/>
  <c r="RY588" i="3"/>
  <c r="RQ588" i="3"/>
  <c r="RI588" i="3"/>
  <c r="RA588" i="3"/>
  <c r="QS588" i="3"/>
  <c r="RX588" i="3"/>
  <c r="RP588" i="3"/>
  <c r="RH588" i="3"/>
  <c r="QZ588" i="3"/>
  <c r="RN588" i="3"/>
  <c r="RB588" i="3"/>
  <c r="RZ588" i="3"/>
  <c r="RW588" i="3"/>
  <c r="RL588" i="3"/>
  <c r="QX588" i="3"/>
  <c r="RV588" i="3"/>
  <c r="RJ588" i="3"/>
  <c r="QW588" i="3"/>
  <c r="RU588" i="3"/>
  <c r="RG588" i="3"/>
  <c r="QV588" i="3"/>
  <c r="RT588" i="3"/>
  <c r="RF588" i="3"/>
  <c r="QT588" i="3"/>
  <c r="QY588" i="3"/>
  <c r="RR588" i="3"/>
  <c r="RE588" i="3"/>
  <c r="RD588" i="3"/>
  <c r="RO588" i="3"/>
  <c r="RM588" i="3"/>
  <c r="PS589" i="3"/>
  <c r="PV589" i="3"/>
  <c r="PN589" i="3"/>
  <c r="PF589" i="3"/>
  <c r="OX589" i="3"/>
  <c r="OO590" i="3"/>
  <c r="PU589" i="3"/>
  <c r="PM589" i="3"/>
  <c r="PE589" i="3"/>
  <c r="PT589" i="3"/>
  <c r="PI589" i="3"/>
  <c r="OY589" i="3"/>
  <c r="PQ589" i="3"/>
  <c r="PG589" i="3"/>
  <c r="OV589" i="3"/>
  <c r="PP589" i="3"/>
  <c r="PD589" i="3"/>
  <c r="OU589" i="3"/>
  <c r="PL589" i="3"/>
  <c r="OW589" i="3"/>
  <c r="PK589" i="3"/>
  <c r="OT589" i="3"/>
  <c r="PJ589" i="3"/>
  <c r="OS589" i="3"/>
  <c r="PH589" i="3"/>
  <c r="OR589" i="3"/>
  <c r="PX589" i="3"/>
  <c r="PC589" i="3"/>
  <c r="OQ589" i="3"/>
  <c r="PW589" i="3"/>
  <c r="PB589" i="3"/>
  <c r="PR589" i="3"/>
  <c r="OZ589" i="3"/>
  <c r="PA589" i="3"/>
  <c r="PO589" i="3"/>
  <c r="IE589" i="3"/>
  <c r="JK588" i="3"/>
  <c r="JC588" i="3"/>
  <c r="IU588" i="3"/>
  <c r="IM588" i="3"/>
  <c r="JI588" i="3"/>
  <c r="JA588" i="3"/>
  <c r="IS588" i="3"/>
  <c r="IK588" i="3"/>
  <c r="JH588" i="3"/>
  <c r="IZ588" i="3"/>
  <c r="IR588" i="3"/>
  <c r="IJ588" i="3"/>
  <c r="JJ588" i="3"/>
  <c r="IW588" i="3"/>
  <c r="II588" i="3"/>
  <c r="JF588" i="3"/>
  <c r="IT588" i="3"/>
  <c r="IG588" i="3"/>
  <c r="JE588" i="3"/>
  <c r="IQ588" i="3"/>
  <c r="JD588" i="3"/>
  <c r="IP588" i="3"/>
  <c r="JN588" i="3"/>
  <c r="JB588" i="3"/>
  <c r="IO588" i="3"/>
  <c r="IX588" i="3"/>
  <c r="IV588" i="3"/>
  <c r="IN588" i="3"/>
  <c r="IL588" i="3"/>
  <c r="JG588" i="3"/>
  <c r="IY588" i="3"/>
  <c r="JM588" i="3"/>
  <c r="IH588" i="3"/>
  <c r="JL588" i="3"/>
  <c r="LP589" i="3" l="1"/>
  <c r="KZ589" i="3"/>
  <c r="G588" i="5"/>
  <c r="K588" i="5" s="1"/>
  <c r="TF589" i="5"/>
  <c r="TV589" i="5"/>
  <c r="TY589" i="5"/>
  <c r="TG589" i="5"/>
  <c r="TW589" i="5"/>
  <c r="TH589" i="5"/>
  <c r="TX589" i="5"/>
  <c r="TI589" i="5"/>
  <c r="TL589" i="5"/>
  <c r="TQ589" i="5"/>
  <c r="SZ589" i="5"/>
  <c r="TT589" i="5"/>
  <c r="UA589" i="5"/>
  <c r="AW586" i="7" s="1"/>
  <c r="UB589" i="5"/>
  <c r="TM589" i="5"/>
  <c r="TO589" i="5"/>
  <c r="TP589" i="5"/>
  <c r="SX589" i="5"/>
  <c r="TN589" i="5"/>
  <c r="SU589" i="5"/>
  <c r="SV589" i="5"/>
  <c r="SW589" i="5"/>
  <c r="TR589" i="5"/>
  <c r="SY589" i="5"/>
  <c r="TS589" i="5"/>
  <c r="TA589" i="5"/>
  <c r="TU589" i="5"/>
  <c r="TB589" i="5"/>
  <c r="TZ589" i="5"/>
  <c r="AY586" i="7" s="1"/>
  <c r="TC589" i="5"/>
  <c r="TD589" i="5"/>
  <c r="SS590" i="5"/>
  <c r="TK589" i="5"/>
  <c r="TE589" i="5"/>
  <c r="TJ589" i="5"/>
  <c r="TF590" i="3"/>
  <c r="TV590" i="3"/>
  <c r="TG590" i="3"/>
  <c r="TW590" i="3"/>
  <c r="TH590" i="3"/>
  <c r="TX590" i="3"/>
  <c r="TI590" i="3"/>
  <c r="TY590" i="3"/>
  <c r="TJ590" i="3"/>
  <c r="TZ590" i="3"/>
  <c r="SU590" i="3"/>
  <c r="TK590" i="3"/>
  <c r="UA590" i="3"/>
  <c r="SZ590" i="3"/>
  <c r="UB590" i="3"/>
  <c r="TB590" i="3"/>
  <c r="SS591" i="3"/>
  <c r="TD590" i="3"/>
  <c r="TO590" i="3"/>
  <c r="TT590" i="3"/>
  <c r="TU590" i="3"/>
  <c r="SV590" i="3"/>
  <c r="TA590" i="3"/>
  <c r="TC590" i="3"/>
  <c r="TE590" i="3"/>
  <c r="TQ590" i="3"/>
  <c r="SW590" i="3"/>
  <c r="TR590" i="3"/>
  <c r="SX590" i="3"/>
  <c r="TP590" i="3"/>
  <c r="SY590" i="3"/>
  <c r="TS590" i="3"/>
  <c r="TL590" i="3"/>
  <c r="TM590" i="3"/>
  <c r="TN590" i="3"/>
  <c r="RV589" i="5"/>
  <c r="RN589" i="5"/>
  <c r="RF589" i="5"/>
  <c r="QX589" i="5"/>
  <c r="QQ590" i="5"/>
  <c r="RZ589" i="5"/>
  <c r="RR589" i="5"/>
  <c r="RJ589" i="5"/>
  <c r="RB589" i="5"/>
  <c r="QT589" i="5"/>
  <c r="RY589" i="5"/>
  <c r="RT589" i="5"/>
  <c r="RI589" i="5"/>
  <c r="QY589" i="5"/>
  <c r="RQ589" i="5"/>
  <c r="RG589" i="5"/>
  <c r="QV589" i="5"/>
  <c r="RP589" i="5"/>
  <c r="RE589" i="5"/>
  <c r="QU589" i="5"/>
  <c r="RO589" i="5"/>
  <c r="RD589" i="5"/>
  <c r="QS589" i="5"/>
  <c r="RX589" i="5"/>
  <c r="RM589" i="5"/>
  <c r="RC589" i="5"/>
  <c r="RL589" i="5"/>
  <c r="RK589" i="5"/>
  <c r="RA589" i="5"/>
  <c r="QZ589" i="5"/>
  <c r="RW589" i="5"/>
  <c r="QW589" i="5"/>
  <c r="RU589" i="5"/>
  <c r="RS589" i="5"/>
  <c r="RH589" i="5"/>
  <c r="E591" i="5"/>
  <c r="F590" i="5"/>
  <c r="W590" i="5"/>
  <c r="BB589" i="5"/>
  <c r="AT589" i="5"/>
  <c r="AL589" i="5"/>
  <c r="AD589" i="5"/>
  <c r="AZ589" i="5"/>
  <c r="AR589" i="5"/>
  <c r="AJ589" i="5"/>
  <c r="AB589" i="5"/>
  <c r="AY589" i="5"/>
  <c r="AQ589" i="5"/>
  <c r="AI589" i="5"/>
  <c r="AA589" i="5"/>
  <c r="BF589" i="5"/>
  <c r="AX589" i="5"/>
  <c r="AP589" i="5"/>
  <c r="AH589" i="5"/>
  <c r="Z589" i="5"/>
  <c r="BE589" i="5"/>
  <c r="AW589" i="5"/>
  <c r="AO589" i="5"/>
  <c r="AG589" i="5"/>
  <c r="Y589" i="5"/>
  <c r="AN589" i="5"/>
  <c r="AM589" i="5"/>
  <c r="BC589" i="5"/>
  <c r="AF589" i="5"/>
  <c r="BA589" i="5"/>
  <c r="AE589" i="5"/>
  <c r="AV589" i="5"/>
  <c r="AC589" i="5"/>
  <c r="AS589" i="5"/>
  <c r="AK589" i="5"/>
  <c r="BD589" i="5"/>
  <c r="AU589" i="5"/>
  <c r="FF591" i="5"/>
  <c r="EX591" i="5"/>
  <c r="EP591" i="5"/>
  <c r="EH591" i="5"/>
  <c r="EA592" i="5"/>
  <c r="FE591" i="5"/>
  <c r="EW591" i="5"/>
  <c r="EO591" i="5"/>
  <c r="EG591" i="5"/>
  <c r="FC591" i="5"/>
  <c r="EU591" i="5"/>
  <c r="EM591" i="5"/>
  <c r="EE591" i="5"/>
  <c r="FJ591" i="5"/>
  <c r="FB591" i="5"/>
  <c r="ET591" i="5"/>
  <c r="EL591" i="5"/>
  <c r="ED591" i="5"/>
  <c r="FI591" i="5"/>
  <c r="FA591" i="5"/>
  <c r="ES591" i="5"/>
  <c r="EK591" i="5"/>
  <c r="EC591" i="5"/>
  <c r="EV591" i="5"/>
  <c r="EQ591" i="5"/>
  <c r="FH591" i="5"/>
  <c r="EN591" i="5"/>
  <c r="FG591" i="5"/>
  <c r="EJ591" i="5"/>
  <c r="FD591" i="5"/>
  <c r="EI591" i="5"/>
  <c r="EY591" i="5"/>
  <c r="ER591" i="5"/>
  <c r="EF591" i="5"/>
  <c r="EZ591" i="5"/>
  <c r="JK590" i="5"/>
  <c r="JC590" i="5"/>
  <c r="IU590" i="5"/>
  <c r="IM590" i="5"/>
  <c r="JJ590" i="5"/>
  <c r="JB590" i="5"/>
  <c r="IT590" i="5"/>
  <c r="IL590" i="5"/>
  <c r="JG590" i="5"/>
  <c r="IY590" i="5"/>
  <c r="IQ590" i="5"/>
  <c r="II590" i="5"/>
  <c r="IE591" i="5"/>
  <c r="JN590" i="5"/>
  <c r="JF590" i="5"/>
  <c r="IX590" i="5"/>
  <c r="IP590" i="5"/>
  <c r="IH590" i="5"/>
  <c r="IZ590" i="5"/>
  <c r="IJ590" i="5"/>
  <c r="JL590" i="5"/>
  <c r="IV590" i="5"/>
  <c r="JI590" i="5"/>
  <c r="IS590" i="5"/>
  <c r="JH590" i="5"/>
  <c r="IR590" i="5"/>
  <c r="JE590" i="5"/>
  <c r="IO590" i="5"/>
  <c r="JM590" i="5"/>
  <c r="JD590" i="5"/>
  <c r="IW590" i="5"/>
  <c r="IN590" i="5"/>
  <c r="IK590" i="5"/>
  <c r="JA590" i="5"/>
  <c r="IG590" i="5"/>
  <c r="N587" i="5"/>
  <c r="HI589" i="5"/>
  <c r="GC590" i="5"/>
  <c r="HJ589" i="5"/>
  <c r="HA589" i="5"/>
  <c r="GS589" i="5"/>
  <c r="GK589" i="5"/>
  <c r="HG589" i="5"/>
  <c r="GY589" i="5"/>
  <c r="GQ589" i="5"/>
  <c r="GI589" i="5"/>
  <c r="HF589" i="5"/>
  <c r="GX589" i="5"/>
  <c r="GP589" i="5"/>
  <c r="GH589" i="5"/>
  <c r="HE589" i="5"/>
  <c r="GW589" i="5"/>
  <c r="GO589" i="5"/>
  <c r="GG589" i="5"/>
  <c r="HD589" i="5"/>
  <c r="GV589" i="5"/>
  <c r="GN589" i="5"/>
  <c r="GF589" i="5"/>
  <c r="HL589" i="5"/>
  <c r="GR589" i="5"/>
  <c r="HK589" i="5"/>
  <c r="GM589" i="5"/>
  <c r="HC589" i="5"/>
  <c r="GJ589" i="5"/>
  <c r="HB589" i="5"/>
  <c r="GE589" i="5"/>
  <c r="GZ589" i="5"/>
  <c r="GU589" i="5"/>
  <c r="GT589" i="5"/>
  <c r="GL589" i="5"/>
  <c r="HH589" i="5"/>
  <c r="PQ589" i="5"/>
  <c r="PI589" i="5"/>
  <c r="PA589" i="5"/>
  <c r="OS589" i="5"/>
  <c r="OO590" i="5"/>
  <c r="PU589" i="5"/>
  <c r="PM589" i="5"/>
  <c r="PE589" i="5"/>
  <c r="OW589" i="5"/>
  <c r="PW589" i="5"/>
  <c r="PL589" i="5"/>
  <c r="PB589" i="5"/>
  <c r="OQ589" i="5"/>
  <c r="PT589" i="5"/>
  <c r="PJ589" i="5"/>
  <c r="OY589" i="5"/>
  <c r="PS589" i="5"/>
  <c r="PH589" i="5"/>
  <c r="OX589" i="5"/>
  <c r="PR589" i="5"/>
  <c r="PG589" i="5"/>
  <c r="OV589" i="5"/>
  <c r="PP589" i="5"/>
  <c r="PF589" i="5"/>
  <c r="OU589" i="5"/>
  <c r="PV589" i="5"/>
  <c r="OR589" i="5"/>
  <c r="PO589" i="5"/>
  <c r="PK589" i="5"/>
  <c r="PD589" i="5"/>
  <c r="PC589" i="5"/>
  <c r="PN589" i="5"/>
  <c r="OZ589" i="5"/>
  <c r="OT589" i="5"/>
  <c r="PX589" i="5"/>
  <c r="DA591" i="5"/>
  <c r="CS591" i="5"/>
  <c r="CK591" i="5"/>
  <c r="CC591" i="5"/>
  <c r="DH591" i="5"/>
  <c r="CZ591" i="5"/>
  <c r="CR591" i="5"/>
  <c r="CJ591" i="5"/>
  <c r="CB591" i="5"/>
  <c r="DF591" i="5"/>
  <c r="CX591" i="5"/>
  <c r="CP591" i="5"/>
  <c r="CH591" i="5"/>
  <c r="DE591" i="5"/>
  <c r="CW591" i="5"/>
  <c r="CO591" i="5"/>
  <c r="CG591" i="5"/>
  <c r="BY592" i="5"/>
  <c r="DD591" i="5"/>
  <c r="CV591" i="5"/>
  <c r="CN591" i="5"/>
  <c r="CF591" i="5"/>
  <c r="CM591" i="5"/>
  <c r="DC591" i="5"/>
  <c r="CI591" i="5"/>
  <c r="DB591" i="5"/>
  <c r="CE591" i="5"/>
  <c r="CY591" i="5"/>
  <c r="CD591" i="5"/>
  <c r="CU591" i="5"/>
  <c r="CA591" i="5"/>
  <c r="CT591" i="5"/>
  <c r="CQ591" i="5"/>
  <c r="DG591" i="5"/>
  <c r="CL591" i="5"/>
  <c r="B590" i="5"/>
  <c r="D589" i="5"/>
  <c r="C589" i="5"/>
  <c r="G589" i="5" s="1"/>
  <c r="KG590" i="3"/>
  <c r="LR589" i="3"/>
  <c r="LJ589" i="3"/>
  <c r="KR589" i="3"/>
  <c r="KJ589" i="3"/>
  <c r="LH589" i="3"/>
  <c r="KX589" i="3"/>
  <c r="KP589" i="3"/>
  <c r="LO589" i="3"/>
  <c r="LG589" i="3"/>
  <c r="KW589" i="3"/>
  <c r="KO589" i="3"/>
  <c r="LM589" i="3"/>
  <c r="KY589" i="3"/>
  <c r="KL589" i="3"/>
  <c r="LL589" i="3"/>
  <c r="KV589" i="3"/>
  <c r="KK589" i="3"/>
  <c r="LK589" i="3"/>
  <c r="KU589" i="3"/>
  <c r="KI589" i="3"/>
  <c r="LI589" i="3"/>
  <c r="KT589" i="3"/>
  <c r="LF589" i="3"/>
  <c r="KS589" i="3"/>
  <c r="LE589" i="3"/>
  <c r="KQ589" i="3"/>
  <c r="LC589" i="3"/>
  <c r="KN589" i="3"/>
  <c r="KM589" i="3"/>
  <c r="LN589" i="3"/>
  <c r="LD589" i="3"/>
  <c r="LQ589" i="3"/>
  <c r="OO591" i="3"/>
  <c r="PS590" i="3"/>
  <c r="PK590" i="3"/>
  <c r="PC590" i="3"/>
  <c r="OU590" i="3"/>
  <c r="PR590" i="3"/>
  <c r="PJ590" i="3"/>
  <c r="PB590" i="3"/>
  <c r="OT590" i="3"/>
  <c r="PV590" i="3"/>
  <c r="PN590" i="3"/>
  <c r="PF590" i="3"/>
  <c r="OX590" i="3"/>
  <c r="PU590" i="3"/>
  <c r="PM590" i="3"/>
  <c r="PE590" i="3"/>
  <c r="OW590" i="3"/>
  <c r="PT590" i="3"/>
  <c r="PD590" i="3"/>
  <c r="PO590" i="3"/>
  <c r="OY590" i="3"/>
  <c r="PL590" i="3"/>
  <c r="OV590" i="3"/>
  <c r="PX590" i="3"/>
  <c r="PH590" i="3"/>
  <c r="OR590" i="3"/>
  <c r="PW590" i="3"/>
  <c r="PG590" i="3"/>
  <c r="OQ590" i="3"/>
  <c r="OZ590" i="3"/>
  <c r="OS590" i="3"/>
  <c r="PQ590" i="3"/>
  <c r="PP590" i="3"/>
  <c r="PI590" i="3"/>
  <c r="PA590" i="3"/>
  <c r="IE590" i="3"/>
  <c r="JK589" i="3"/>
  <c r="JC589" i="3"/>
  <c r="IU589" i="3"/>
  <c r="IM589" i="3"/>
  <c r="JI589" i="3"/>
  <c r="JA589" i="3"/>
  <c r="IS589" i="3"/>
  <c r="IK589" i="3"/>
  <c r="JH589" i="3"/>
  <c r="IZ589" i="3"/>
  <c r="IR589" i="3"/>
  <c r="IJ589" i="3"/>
  <c r="JG589" i="3"/>
  <c r="IV589" i="3"/>
  <c r="IH589" i="3"/>
  <c r="JF589" i="3"/>
  <c r="IT589" i="3"/>
  <c r="IG589" i="3"/>
  <c r="JE589" i="3"/>
  <c r="IQ589" i="3"/>
  <c r="JD589" i="3"/>
  <c r="IP589" i="3"/>
  <c r="JN589" i="3"/>
  <c r="JB589" i="3"/>
  <c r="IO589" i="3"/>
  <c r="JM589" i="3"/>
  <c r="IY589" i="3"/>
  <c r="IN589" i="3"/>
  <c r="II589" i="3"/>
  <c r="JL589" i="3"/>
  <c r="IW589" i="3"/>
  <c r="IL589" i="3"/>
  <c r="JJ589" i="3"/>
  <c r="IX589" i="3"/>
  <c r="RX589" i="3"/>
  <c r="RP589" i="3"/>
  <c r="RH589" i="3"/>
  <c r="QZ589" i="3"/>
  <c r="QQ590" i="3"/>
  <c r="RW589" i="3"/>
  <c r="RO589" i="3"/>
  <c r="RG589" i="3"/>
  <c r="QY589" i="3"/>
  <c r="RS589" i="3"/>
  <c r="RK589" i="3"/>
  <c r="RC589" i="3"/>
  <c r="QU589" i="3"/>
  <c r="RZ589" i="3"/>
  <c r="RR589" i="3"/>
  <c r="RJ589" i="3"/>
  <c r="RB589" i="3"/>
  <c r="QT589" i="3"/>
  <c r="RQ589" i="3"/>
  <c r="RA589" i="3"/>
  <c r="RM589" i="3"/>
  <c r="QW589" i="3"/>
  <c r="RL589" i="3"/>
  <c r="QV589" i="3"/>
  <c r="RY589" i="3"/>
  <c r="RD589" i="3"/>
  <c r="RV589" i="3"/>
  <c r="QX589" i="3"/>
  <c r="RU589" i="3"/>
  <c r="QS589" i="3"/>
  <c r="RT589" i="3"/>
  <c r="RN589" i="3"/>
  <c r="RI589" i="3"/>
  <c r="RF589" i="3"/>
  <c r="RE589" i="3"/>
  <c r="FF590" i="3"/>
  <c r="EX590" i="3"/>
  <c r="EP590" i="3"/>
  <c r="EH590" i="3"/>
  <c r="FE590" i="3"/>
  <c r="EW590" i="3"/>
  <c r="EO590" i="3"/>
  <c r="EG590" i="3"/>
  <c r="FI590" i="3"/>
  <c r="FA590" i="3"/>
  <c r="ES590" i="3"/>
  <c r="EK590" i="3"/>
  <c r="EC590" i="3"/>
  <c r="FH590" i="3"/>
  <c r="EZ590" i="3"/>
  <c r="ER590" i="3"/>
  <c r="EJ590" i="3"/>
  <c r="EA591" i="3"/>
  <c r="FG590" i="3"/>
  <c r="EQ590" i="3"/>
  <c r="FC590" i="3"/>
  <c r="EM590" i="3"/>
  <c r="FB590" i="3"/>
  <c r="EL590" i="3"/>
  <c r="EN590" i="3"/>
  <c r="EI590" i="3"/>
  <c r="FJ590" i="3"/>
  <c r="EF590" i="3"/>
  <c r="FD590" i="3"/>
  <c r="EE590" i="3"/>
  <c r="EY590" i="3"/>
  <c r="ED590" i="3"/>
  <c r="EV590" i="3"/>
  <c r="EU590" i="3"/>
  <c r="ET590" i="3"/>
  <c r="DD589" i="3"/>
  <c r="CV589" i="3"/>
  <c r="CN589" i="3"/>
  <c r="CF589" i="3"/>
  <c r="DB589" i="3"/>
  <c r="CT589" i="3"/>
  <c r="CL589" i="3"/>
  <c r="CD589" i="3"/>
  <c r="BY590" i="3"/>
  <c r="DA589" i="3"/>
  <c r="CS589" i="3"/>
  <c r="CK589" i="3"/>
  <c r="CC589" i="3"/>
  <c r="CX589" i="3"/>
  <c r="CJ589" i="3"/>
  <c r="DH589" i="3"/>
  <c r="CW589" i="3"/>
  <c r="CI589" i="3"/>
  <c r="DG589" i="3"/>
  <c r="CU589" i="3"/>
  <c r="CH589" i="3"/>
  <c r="DF589" i="3"/>
  <c r="CR589" i="3"/>
  <c r="CG589" i="3"/>
  <c r="DE589" i="3"/>
  <c r="CQ589" i="3"/>
  <c r="CE589" i="3"/>
  <c r="DC589" i="3"/>
  <c r="CP589" i="3"/>
  <c r="CB589" i="3"/>
  <c r="CM589" i="3"/>
  <c r="CA589" i="3"/>
  <c r="CY589" i="3"/>
  <c r="CO589" i="3"/>
  <c r="CZ589" i="3"/>
  <c r="HF589" i="3"/>
  <c r="GX589" i="3"/>
  <c r="GP589" i="3"/>
  <c r="GH589" i="3"/>
  <c r="HL589" i="3"/>
  <c r="HD589" i="3"/>
  <c r="GV589" i="3"/>
  <c r="GN589" i="3"/>
  <c r="GF589" i="3"/>
  <c r="HK589" i="3"/>
  <c r="HC589" i="3"/>
  <c r="GU589" i="3"/>
  <c r="GM589" i="3"/>
  <c r="GE589" i="3"/>
  <c r="GC590" i="3"/>
  <c r="HE589" i="3"/>
  <c r="GR589" i="3"/>
  <c r="HB589" i="3"/>
  <c r="GQ589" i="3"/>
  <c r="HA589" i="3"/>
  <c r="GO589" i="3"/>
  <c r="GZ589" i="3"/>
  <c r="GL589" i="3"/>
  <c r="HJ589" i="3"/>
  <c r="GY589" i="3"/>
  <c r="GK589" i="3"/>
  <c r="HI589" i="3"/>
  <c r="GW589" i="3"/>
  <c r="GJ589" i="3"/>
  <c r="HH589" i="3"/>
  <c r="HG589" i="3"/>
  <c r="GT589" i="3"/>
  <c r="GG589" i="3"/>
  <c r="GS589" i="3"/>
  <c r="GI589" i="3"/>
  <c r="LP590" i="3" l="1"/>
  <c r="KZ590" i="3"/>
  <c r="H588" i="5"/>
  <c r="I588" i="5" s="1"/>
  <c r="TA590" i="5"/>
  <c r="TQ590" i="5"/>
  <c r="TB590" i="5"/>
  <c r="TR590" i="5"/>
  <c r="TD590" i="5"/>
  <c r="TC590" i="5"/>
  <c r="TS590" i="5"/>
  <c r="TT590" i="5"/>
  <c r="SU590" i="5"/>
  <c r="TO590" i="5"/>
  <c r="SX590" i="5"/>
  <c r="TV590" i="5"/>
  <c r="UA590" i="5"/>
  <c r="AW587" i="7" s="1"/>
  <c r="UB590" i="5"/>
  <c r="TI590" i="5"/>
  <c r="TJ590" i="5"/>
  <c r="TK590" i="5"/>
  <c r="SV590" i="5"/>
  <c r="TP590" i="5"/>
  <c r="TW590" i="5"/>
  <c r="TE590" i="5"/>
  <c r="TY590" i="5"/>
  <c r="TG590" i="5"/>
  <c r="SW590" i="5"/>
  <c r="TU590" i="5"/>
  <c r="SY590" i="5"/>
  <c r="SZ590" i="5"/>
  <c r="TX590" i="5"/>
  <c r="TF590" i="5"/>
  <c r="TZ590" i="5"/>
  <c r="AY587" i="7" s="1"/>
  <c r="TH590" i="5"/>
  <c r="SS591" i="5"/>
  <c r="TN590" i="5"/>
  <c r="TM590" i="5"/>
  <c r="TL590" i="5"/>
  <c r="TA591" i="3"/>
  <c r="TQ591" i="3"/>
  <c r="TB591" i="3"/>
  <c r="TR591" i="3"/>
  <c r="TC591" i="3"/>
  <c r="TS591" i="3"/>
  <c r="TD591" i="3"/>
  <c r="TT591" i="3"/>
  <c r="TE591" i="3"/>
  <c r="TU591" i="3"/>
  <c r="TF591" i="3"/>
  <c r="TV591" i="3"/>
  <c r="TM591" i="3"/>
  <c r="TO591" i="3"/>
  <c r="SU591" i="3"/>
  <c r="TW591" i="3"/>
  <c r="SZ591" i="3"/>
  <c r="UB591" i="3"/>
  <c r="TX591" i="3"/>
  <c r="SY591" i="3"/>
  <c r="TJ591" i="3"/>
  <c r="TN591" i="3"/>
  <c r="TY591" i="3"/>
  <c r="TG591" i="3"/>
  <c r="TZ591" i="3"/>
  <c r="TK591" i="3"/>
  <c r="TL591" i="3"/>
  <c r="UA591" i="3"/>
  <c r="SV591" i="3"/>
  <c r="TP591" i="3"/>
  <c r="SW591" i="3"/>
  <c r="SS592" i="3"/>
  <c r="SX591" i="3"/>
  <c r="TH591" i="3"/>
  <c r="TI591" i="3"/>
  <c r="IE592" i="5"/>
  <c r="JH591" i="5"/>
  <c r="IZ591" i="5"/>
  <c r="IR591" i="5"/>
  <c r="IJ591" i="5"/>
  <c r="JG591" i="5"/>
  <c r="IY591" i="5"/>
  <c r="IQ591" i="5"/>
  <c r="II591" i="5"/>
  <c r="JM591" i="5"/>
  <c r="JE591" i="5"/>
  <c r="IW591" i="5"/>
  <c r="IO591" i="5"/>
  <c r="IG591" i="5"/>
  <c r="JL591" i="5"/>
  <c r="JD591" i="5"/>
  <c r="IV591" i="5"/>
  <c r="IN591" i="5"/>
  <c r="JK591" i="5"/>
  <c r="JC591" i="5"/>
  <c r="IU591" i="5"/>
  <c r="IM591" i="5"/>
  <c r="JJ591" i="5"/>
  <c r="IP591" i="5"/>
  <c r="JF591" i="5"/>
  <c r="IK591" i="5"/>
  <c r="JB591" i="5"/>
  <c r="IH591" i="5"/>
  <c r="JA591" i="5"/>
  <c r="IX591" i="5"/>
  <c r="JI591" i="5"/>
  <c r="IT591" i="5"/>
  <c r="IL591" i="5"/>
  <c r="JN591" i="5"/>
  <c r="IS591" i="5"/>
  <c r="HF590" i="5"/>
  <c r="GX590" i="5"/>
  <c r="GP590" i="5"/>
  <c r="GH590" i="5"/>
  <c r="HE590" i="5"/>
  <c r="GW590" i="5"/>
  <c r="GO590" i="5"/>
  <c r="GG590" i="5"/>
  <c r="HJ590" i="5"/>
  <c r="HB590" i="5"/>
  <c r="GT590" i="5"/>
  <c r="GL590" i="5"/>
  <c r="HI590" i="5"/>
  <c r="HA590" i="5"/>
  <c r="GS590" i="5"/>
  <c r="GK590" i="5"/>
  <c r="HC590" i="5"/>
  <c r="GM590" i="5"/>
  <c r="GC591" i="5"/>
  <c r="GY590" i="5"/>
  <c r="GI590" i="5"/>
  <c r="HL590" i="5"/>
  <c r="GV590" i="5"/>
  <c r="GF590" i="5"/>
  <c r="HK590" i="5"/>
  <c r="GU590" i="5"/>
  <c r="GE590" i="5"/>
  <c r="HH590" i="5"/>
  <c r="GR590" i="5"/>
  <c r="HD590" i="5"/>
  <c r="GZ590" i="5"/>
  <c r="GN590" i="5"/>
  <c r="GJ590" i="5"/>
  <c r="HG590" i="5"/>
  <c r="GQ590" i="5"/>
  <c r="AY590" i="5"/>
  <c r="AQ590" i="5"/>
  <c r="AI590" i="5"/>
  <c r="AA590" i="5"/>
  <c r="W591" i="5"/>
  <c r="BF590" i="5"/>
  <c r="AX590" i="5"/>
  <c r="AP590" i="5"/>
  <c r="AH590" i="5"/>
  <c r="Z590" i="5"/>
  <c r="BC590" i="5"/>
  <c r="AU590" i="5"/>
  <c r="AM590" i="5"/>
  <c r="AE590" i="5"/>
  <c r="BB590" i="5"/>
  <c r="AT590" i="5"/>
  <c r="AL590" i="5"/>
  <c r="AD590" i="5"/>
  <c r="AV590" i="5"/>
  <c r="AF590" i="5"/>
  <c r="AR590" i="5"/>
  <c r="AB590" i="5"/>
  <c r="BE590" i="5"/>
  <c r="AO590" i="5"/>
  <c r="Y590" i="5"/>
  <c r="BD590" i="5"/>
  <c r="AN590" i="5"/>
  <c r="BA590" i="5"/>
  <c r="AK590" i="5"/>
  <c r="AG590" i="5"/>
  <c r="AC590" i="5"/>
  <c r="AZ590" i="5"/>
  <c r="AW590" i="5"/>
  <c r="AS590" i="5"/>
  <c r="AJ590" i="5"/>
  <c r="F591" i="5"/>
  <c r="E592" i="5"/>
  <c r="RS590" i="5"/>
  <c r="RK590" i="5"/>
  <c r="RC590" i="5"/>
  <c r="QU590" i="5"/>
  <c r="QQ591" i="5"/>
  <c r="RZ590" i="5"/>
  <c r="RR590" i="5"/>
  <c r="RJ590" i="5"/>
  <c r="RB590" i="5"/>
  <c r="QT590" i="5"/>
  <c r="RX590" i="5"/>
  <c r="RP590" i="5"/>
  <c r="RH590" i="5"/>
  <c r="QZ590" i="5"/>
  <c r="RW590" i="5"/>
  <c r="RO590" i="5"/>
  <c r="RG590" i="5"/>
  <c r="QY590" i="5"/>
  <c r="RV590" i="5"/>
  <c r="RN590" i="5"/>
  <c r="RF590" i="5"/>
  <c r="QX590" i="5"/>
  <c r="RI590" i="5"/>
  <c r="RY590" i="5"/>
  <c r="RD590" i="5"/>
  <c r="RU590" i="5"/>
  <c r="RA590" i="5"/>
  <c r="RT590" i="5"/>
  <c r="QW590" i="5"/>
  <c r="RQ590" i="5"/>
  <c r="QV590" i="5"/>
  <c r="RM590" i="5"/>
  <c r="RL590" i="5"/>
  <c r="RE590" i="5"/>
  <c r="QS590" i="5"/>
  <c r="B591" i="5"/>
  <c r="L590" i="5"/>
  <c r="D590" i="5"/>
  <c r="C590" i="5"/>
  <c r="PV590" i="5"/>
  <c r="PN590" i="5"/>
  <c r="PF590" i="5"/>
  <c r="OX590" i="5"/>
  <c r="PU590" i="5"/>
  <c r="PM590" i="5"/>
  <c r="PE590" i="5"/>
  <c r="OW590" i="5"/>
  <c r="PS590" i="5"/>
  <c r="PK590" i="5"/>
  <c r="PC590" i="5"/>
  <c r="OU590" i="5"/>
  <c r="PR590" i="5"/>
  <c r="PJ590" i="5"/>
  <c r="PB590" i="5"/>
  <c r="OT590" i="5"/>
  <c r="PQ590" i="5"/>
  <c r="PI590" i="5"/>
  <c r="PA590" i="5"/>
  <c r="OS590" i="5"/>
  <c r="PW590" i="5"/>
  <c r="OZ590" i="5"/>
  <c r="OO591" i="5"/>
  <c r="PP590" i="5"/>
  <c r="OV590" i="5"/>
  <c r="PO590" i="5"/>
  <c r="OR590" i="5"/>
  <c r="PL590" i="5"/>
  <c r="OQ590" i="5"/>
  <c r="PH590" i="5"/>
  <c r="PX590" i="5"/>
  <c r="PT590" i="5"/>
  <c r="PD590" i="5"/>
  <c r="OY590" i="5"/>
  <c r="PG590" i="5"/>
  <c r="DD592" i="5"/>
  <c r="CV592" i="5"/>
  <c r="CN592" i="5"/>
  <c r="CF592" i="5"/>
  <c r="BY593" i="5"/>
  <c r="DH592" i="5"/>
  <c r="CZ592" i="5"/>
  <c r="CR592" i="5"/>
  <c r="CJ592" i="5"/>
  <c r="CB592" i="5"/>
  <c r="DA592" i="5"/>
  <c r="CP592" i="5"/>
  <c r="CE592" i="5"/>
  <c r="CY592" i="5"/>
  <c r="CO592" i="5"/>
  <c r="CD592" i="5"/>
  <c r="DG592" i="5"/>
  <c r="CW592" i="5"/>
  <c r="CL592" i="5"/>
  <c r="CA592" i="5"/>
  <c r="DF592" i="5"/>
  <c r="CU592" i="5"/>
  <c r="CK592" i="5"/>
  <c r="DE592" i="5"/>
  <c r="CT592" i="5"/>
  <c r="CI592" i="5"/>
  <c r="DB592" i="5"/>
  <c r="CS592" i="5"/>
  <c r="CQ592" i="5"/>
  <c r="CM592" i="5"/>
  <c r="CH592" i="5"/>
  <c r="DC592" i="5"/>
  <c r="CG592" i="5"/>
  <c r="CC592" i="5"/>
  <c r="CX592" i="5"/>
  <c r="FI592" i="5"/>
  <c r="FA592" i="5"/>
  <c r="ES592" i="5"/>
  <c r="EK592" i="5"/>
  <c r="EC592" i="5"/>
  <c r="FE592" i="5"/>
  <c r="EW592" i="5"/>
  <c r="EO592" i="5"/>
  <c r="EG592" i="5"/>
  <c r="FH592" i="5"/>
  <c r="EX592" i="5"/>
  <c r="EM592" i="5"/>
  <c r="FG592" i="5"/>
  <c r="EV592" i="5"/>
  <c r="EL592" i="5"/>
  <c r="FD592" i="5"/>
  <c r="ET592" i="5"/>
  <c r="EI592" i="5"/>
  <c r="FC592" i="5"/>
  <c r="ER592" i="5"/>
  <c r="EH592" i="5"/>
  <c r="FB592" i="5"/>
  <c r="EQ592" i="5"/>
  <c r="EF592" i="5"/>
  <c r="EU592" i="5"/>
  <c r="EN592" i="5"/>
  <c r="EJ592" i="5"/>
  <c r="FJ592" i="5"/>
  <c r="EE592" i="5"/>
  <c r="FF592" i="5"/>
  <c r="ED592" i="5"/>
  <c r="EA593" i="5"/>
  <c r="EZ592" i="5"/>
  <c r="EY592" i="5"/>
  <c r="EP592" i="5"/>
  <c r="H589" i="5"/>
  <c r="I589" i="5" s="1"/>
  <c r="K589" i="5"/>
  <c r="EA592" i="3"/>
  <c r="FF591" i="3"/>
  <c r="EX591" i="3"/>
  <c r="EP591" i="3"/>
  <c r="EH591" i="3"/>
  <c r="FE591" i="3"/>
  <c r="EW591" i="3"/>
  <c r="EO591" i="3"/>
  <c r="EG591" i="3"/>
  <c r="FI591" i="3"/>
  <c r="FA591" i="3"/>
  <c r="ES591" i="3"/>
  <c r="EK591" i="3"/>
  <c r="EC591" i="3"/>
  <c r="FH591" i="3"/>
  <c r="EZ591" i="3"/>
  <c r="ER591" i="3"/>
  <c r="EJ591" i="3"/>
  <c r="FG591" i="3"/>
  <c r="EQ591" i="3"/>
  <c r="FB591" i="3"/>
  <c r="EL591" i="3"/>
  <c r="EY591" i="3"/>
  <c r="EI591" i="3"/>
  <c r="EU591" i="3"/>
  <c r="EE591" i="3"/>
  <c r="FJ591" i="3"/>
  <c r="ET591" i="3"/>
  <c r="ED591" i="3"/>
  <c r="FC591" i="3"/>
  <c r="EV591" i="3"/>
  <c r="EN591" i="3"/>
  <c r="EM591" i="3"/>
  <c r="EF591" i="3"/>
  <c r="FD591" i="3"/>
  <c r="QQ591" i="3"/>
  <c r="RX590" i="3"/>
  <c r="RP590" i="3"/>
  <c r="RH590" i="3"/>
  <c r="QZ590" i="3"/>
  <c r="RW590" i="3"/>
  <c r="RO590" i="3"/>
  <c r="RG590" i="3"/>
  <c r="QY590" i="3"/>
  <c r="RS590" i="3"/>
  <c r="RK590" i="3"/>
  <c r="RC590" i="3"/>
  <c r="QU590" i="3"/>
  <c r="RZ590" i="3"/>
  <c r="RR590" i="3"/>
  <c r="RJ590" i="3"/>
  <c r="RB590" i="3"/>
  <c r="QT590" i="3"/>
  <c r="RQ590" i="3"/>
  <c r="RA590" i="3"/>
  <c r="RL590" i="3"/>
  <c r="QV590" i="3"/>
  <c r="RY590" i="3"/>
  <c r="RI590" i="3"/>
  <c r="QS590" i="3"/>
  <c r="RU590" i="3"/>
  <c r="RE590" i="3"/>
  <c r="RT590" i="3"/>
  <c r="RD590" i="3"/>
  <c r="RF590" i="3"/>
  <c r="QX590" i="3"/>
  <c r="QW590" i="3"/>
  <c r="RV590" i="3"/>
  <c r="RM590" i="3"/>
  <c r="RN590" i="3"/>
  <c r="JH590" i="3"/>
  <c r="IZ590" i="3"/>
  <c r="IR590" i="3"/>
  <c r="IJ590" i="3"/>
  <c r="JG590" i="3"/>
  <c r="IY590" i="3"/>
  <c r="IQ590" i="3"/>
  <c r="II590" i="3"/>
  <c r="IE591" i="3"/>
  <c r="JK590" i="3"/>
  <c r="JC590" i="3"/>
  <c r="IU590" i="3"/>
  <c r="IM590" i="3"/>
  <c r="JJ590" i="3"/>
  <c r="JB590" i="3"/>
  <c r="IT590" i="3"/>
  <c r="IL590" i="3"/>
  <c r="JI590" i="3"/>
  <c r="IS590" i="3"/>
  <c r="JD590" i="3"/>
  <c r="IN590" i="3"/>
  <c r="JA590" i="3"/>
  <c r="IK590" i="3"/>
  <c r="JM590" i="3"/>
  <c r="IW590" i="3"/>
  <c r="IG590" i="3"/>
  <c r="JL590" i="3"/>
  <c r="IV590" i="3"/>
  <c r="JN590" i="3"/>
  <c r="JF590" i="3"/>
  <c r="JE590" i="3"/>
  <c r="IX590" i="3"/>
  <c r="IP590" i="3"/>
  <c r="IO590" i="3"/>
  <c r="IH590" i="3"/>
  <c r="LO590" i="3"/>
  <c r="LG590" i="3"/>
  <c r="KW590" i="3"/>
  <c r="KO590" i="3"/>
  <c r="LN590" i="3"/>
  <c r="LF590" i="3"/>
  <c r="KV590" i="3"/>
  <c r="KN590" i="3"/>
  <c r="KG591" i="3"/>
  <c r="LR590" i="3"/>
  <c r="LJ590" i="3"/>
  <c r="KR590" i="3"/>
  <c r="KJ590" i="3"/>
  <c r="LQ590" i="3"/>
  <c r="LI590" i="3"/>
  <c r="KY590" i="3"/>
  <c r="KQ590" i="3"/>
  <c r="KI590" i="3"/>
  <c r="LH590" i="3"/>
  <c r="KP590" i="3"/>
  <c r="LC590" i="3"/>
  <c r="KK590" i="3"/>
  <c r="KX590" i="3"/>
  <c r="LL590" i="3"/>
  <c r="KT590" i="3"/>
  <c r="LK590" i="3"/>
  <c r="KS590" i="3"/>
  <c r="LM590" i="3"/>
  <c r="LE590" i="3"/>
  <c r="LD590" i="3"/>
  <c r="KU590" i="3"/>
  <c r="KL590" i="3"/>
  <c r="KM590" i="3"/>
  <c r="HK590" i="3"/>
  <c r="HC590" i="3"/>
  <c r="GU590" i="3"/>
  <c r="GM590" i="3"/>
  <c r="GE590" i="3"/>
  <c r="HJ590" i="3"/>
  <c r="HB590" i="3"/>
  <c r="GT590" i="3"/>
  <c r="GL590" i="3"/>
  <c r="HF590" i="3"/>
  <c r="GX590" i="3"/>
  <c r="GP590" i="3"/>
  <c r="GH590" i="3"/>
  <c r="HE590" i="3"/>
  <c r="GW590" i="3"/>
  <c r="GO590" i="3"/>
  <c r="GG590" i="3"/>
  <c r="HL590" i="3"/>
  <c r="HG590" i="3"/>
  <c r="HD590" i="3"/>
  <c r="GN590" i="3"/>
  <c r="GZ590" i="3"/>
  <c r="GJ590" i="3"/>
  <c r="GY590" i="3"/>
  <c r="GI590" i="3"/>
  <c r="HH590" i="3"/>
  <c r="HA590" i="3"/>
  <c r="GV590" i="3"/>
  <c r="GS590" i="3"/>
  <c r="GR590" i="3"/>
  <c r="GQ590" i="3"/>
  <c r="HI590" i="3"/>
  <c r="GK590" i="3"/>
  <c r="GF590" i="3"/>
  <c r="GC591" i="3"/>
  <c r="DA590" i="3"/>
  <c r="CS590" i="3"/>
  <c r="CK590" i="3"/>
  <c r="CC590" i="3"/>
  <c r="DH590" i="3"/>
  <c r="CZ590" i="3"/>
  <c r="CR590" i="3"/>
  <c r="CJ590" i="3"/>
  <c r="CB590" i="3"/>
  <c r="DD590" i="3"/>
  <c r="CV590" i="3"/>
  <c r="CN590" i="3"/>
  <c r="CF590" i="3"/>
  <c r="DC590" i="3"/>
  <c r="CU590" i="3"/>
  <c r="CM590" i="3"/>
  <c r="CE590" i="3"/>
  <c r="BY591" i="3"/>
  <c r="CT590" i="3"/>
  <c r="CD590" i="3"/>
  <c r="DF590" i="3"/>
  <c r="CP590" i="3"/>
  <c r="DE590" i="3"/>
  <c r="CO590" i="3"/>
  <c r="CX590" i="3"/>
  <c r="CW590" i="3"/>
  <c r="CQ590" i="3"/>
  <c r="CL590" i="3"/>
  <c r="CI590" i="3"/>
  <c r="DG590" i="3"/>
  <c r="CH590" i="3"/>
  <c r="CA590" i="3"/>
  <c r="CY590" i="3"/>
  <c r="CG590" i="3"/>
  <c r="DB590" i="3"/>
  <c r="OO592" i="3"/>
  <c r="PX591" i="3"/>
  <c r="PP591" i="3"/>
  <c r="PH591" i="3"/>
  <c r="OZ591" i="3"/>
  <c r="OR591" i="3"/>
  <c r="PW591" i="3"/>
  <c r="PO591" i="3"/>
  <c r="PG591" i="3"/>
  <c r="OY591" i="3"/>
  <c r="OQ591" i="3"/>
  <c r="PU591" i="3"/>
  <c r="PM591" i="3"/>
  <c r="PE591" i="3"/>
  <c r="OW591" i="3"/>
  <c r="PR591" i="3"/>
  <c r="PJ591" i="3"/>
  <c r="PB591" i="3"/>
  <c r="OT591" i="3"/>
  <c r="PT591" i="3"/>
  <c r="PD591" i="3"/>
  <c r="PS591" i="3"/>
  <c r="PC591" i="3"/>
  <c r="PK591" i="3"/>
  <c r="OU591" i="3"/>
  <c r="PI591" i="3"/>
  <c r="OS591" i="3"/>
  <c r="PF591" i="3"/>
  <c r="OV591" i="3"/>
  <c r="PV591" i="3"/>
  <c r="PN591" i="3"/>
  <c r="PL591" i="3"/>
  <c r="PQ591" i="3"/>
  <c r="PA591" i="3"/>
  <c r="OX591" i="3"/>
  <c r="LP591" i="3" l="1"/>
  <c r="KZ591" i="3"/>
  <c r="SV591" i="5"/>
  <c r="TL591" i="5"/>
  <c r="UB591" i="5"/>
  <c r="SW591" i="5"/>
  <c r="TM591" i="5"/>
  <c r="TO591" i="5"/>
  <c r="SX591" i="5"/>
  <c r="TN591" i="5"/>
  <c r="SS592" i="5"/>
  <c r="SY591" i="5"/>
  <c r="TB591" i="5"/>
  <c r="TV591" i="5"/>
  <c r="TE591" i="5"/>
  <c r="TG591" i="5"/>
  <c r="TJ591" i="5"/>
  <c r="TQ591" i="5"/>
  <c r="TR591" i="5"/>
  <c r="TC591" i="5"/>
  <c r="TW591" i="5"/>
  <c r="TY591" i="5"/>
  <c r="TZ591" i="5"/>
  <c r="AY588" i="7" s="1"/>
  <c r="TH591" i="5"/>
  <c r="TP591" i="5"/>
  <c r="TD591" i="5"/>
  <c r="TX591" i="5"/>
  <c r="TF591" i="5"/>
  <c r="UA591" i="5"/>
  <c r="AW588" i="7" s="1"/>
  <c r="TI591" i="5"/>
  <c r="TK591" i="5"/>
  <c r="TA591" i="5"/>
  <c r="SU591" i="5"/>
  <c r="SZ591" i="5"/>
  <c r="TU591" i="5"/>
  <c r="TS591" i="5"/>
  <c r="TT591" i="5"/>
  <c r="SV592" i="3"/>
  <c r="TL592" i="3"/>
  <c r="UB592" i="3"/>
  <c r="SW592" i="3"/>
  <c r="TM592" i="3"/>
  <c r="SX592" i="3"/>
  <c r="TN592" i="3"/>
  <c r="SS593" i="3"/>
  <c r="SY592" i="3"/>
  <c r="TO592" i="3"/>
  <c r="SZ592" i="3"/>
  <c r="TP592" i="3"/>
  <c r="TA592" i="3"/>
  <c r="TQ592" i="3"/>
  <c r="TD592" i="3"/>
  <c r="TZ592" i="3"/>
  <c r="TF592" i="3"/>
  <c r="TH592" i="3"/>
  <c r="TS592" i="3"/>
  <c r="TT592" i="3"/>
  <c r="TU592" i="3"/>
  <c r="SU592" i="3"/>
  <c r="TV592" i="3"/>
  <c r="TB592" i="3"/>
  <c r="TW592" i="3"/>
  <c r="TX592" i="3"/>
  <c r="UA592" i="3"/>
  <c r="TY592" i="3"/>
  <c r="TG592" i="3"/>
  <c r="TJ592" i="3"/>
  <c r="TK592" i="3"/>
  <c r="TR592" i="3"/>
  <c r="TC592" i="3"/>
  <c r="TE592" i="3"/>
  <c r="TI592" i="3"/>
  <c r="W592" i="5"/>
  <c r="BD591" i="5"/>
  <c r="AV591" i="5"/>
  <c r="AN591" i="5"/>
  <c r="AF591" i="5"/>
  <c r="BC591" i="5"/>
  <c r="AU591" i="5"/>
  <c r="AM591" i="5"/>
  <c r="AE591" i="5"/>
  <c r="BA591" i="5"/>
  <c r="AS591" i="5"/>
  <c r="AK591" i="5"/>
  <c r="AC591" i="5"/>
  <c r="AZ591" i="5"/>
  <c r="AR591" i="5"/>
  <c r="AJ591" i="5"/>
  <c r="AB591" i="5"/>
  <c r="AY591" i="5"/>
  <c r="AQ591" i="5"/>
  <c r="AI591" i="5"/>
  <c r="AA591" i="5"/>
  <c r="BB591" i="5"/>
  <c r="AG591" i="5"/>
  <c r="AW591" i="5"/>
  <c r="Z591" i="5"/>
  <c r="AT591" i="5"/>
  <c r="Y591" i="5"/>
  <c r="AP591" i="5"/>
  <c r="AO591" i="5"/>
  <c r="AD591" i="5"/>
  <c r="BF591" i="5"/>
  <c r="BE591" i="5"/>
  <c r="AX591" i="5"/>
  <c r="AL591" i="5"/>
  <c r="AH591" i="5"/>
  <c r="B592" i="5"/>
  <c r="D591" i="5"/>
  <c r="L591" i="5"/>
  <c r="C591" i="5"/>
  <c r="QQ592" i="5"/>
  <c r="RX591" i="5"/>
  <c r="RP591" i="5"/>
  <c r="RH591" i="5"/>
  <c r="QZ591" i="5"/>
  <c r="RW591" i="5"/>
  <c r="RO591" i="5"/>
  <c r="RG591" i="5"/>
  <c r="QY591" i="5"/>
  <c r="RU591" i="5"/>
  <c r="RM591" i="5"/>
  <c r="RE591" i="5"/>
  <c r="QW591" i="5"/>
  <c r="RT591" i="5"/>
  <c r="RL591" i="5"/>
  <c r="RD591" i="5"/>
  <c r="QV591" i="5"/>
  <c r="RS591" i="5"/>
  <c r="RK591" i="5"/>
  <c r="RC591" i="5"/>
  <c r="QU591" i="5"/>
  <c r="RY591" i="5"/>
  <c r="RB591" i="5"/>
  <c r="RR591" i="5"/>
  <c r="QX591" i="5"/>
  <c r="RQ591" i="5"/>
  <c r="QT591" i="5"/>
  <c r="RN591" i="5"/>
  <c r="QS591" i="5"/>
  <c r="RJ591" i="5"/>
  <c r="RV591" i="5"/>
  <c r="RI591" i="5"/>
  <c r="RF591" i="5"/>
  <c r="RZ591" i="5"/>
  <c r="RA591" i="5"/>
  <c r="HK591" i="5"/>
  <c r="HC591" i="5"/>
  <c r="GU591" i="5"/>
  <c r="GM591" i="5"/>
  <c r="GE591" i="5"/>
  <c r="HJ591" i="5"/>
  <c r="HB591" i="5"/>
  <c r="GT591" i="5"/>
  <c r="GL591" i="5"/>
  <c r="HH591" i="5"/>
  <c r="GZ591" i="5"/>
  <c r="GR591" i="5"/>
  <c r="GJ591" i="5"/>
  <c r="HG591" i="5"/>
  <c r="GY591" i="5"/>
  <c r="GQ591" i="5"/>
  <c r="GI591" i="5"/>
  <c r="GC592" i="5"/>
  <c r="HF591" i="5"/>
  <c r="GX591" i="5"/>
  <c r="GP591" i="5"/>
  <c r="GH591" i="5"/>
  <c r="HD591" i="5"/>
  <c r="GG591" i="5"/>
  <c r="GW591" i="5"/>
  <c r="GV591" i="5"/>
  <c r="GS591" i="5"/>
  <c r="HL591" i="5"/>
  <c r="GO591" i="5"/>
  <c r="GK591" i="5"/>
  <c r="GF591" i="5"/>
  <c r="HI591" i="5"/>
  <c r="HE591" i="5"/>
  <c r="HA591" i="5"/>
  <c r="GN591" i="5"/>
  <c r="FF593" i="5"/>
  <c r="EX593" i="5"/>
  <c r="EP593" i="5"/>
  <c r="EH593" i="5"/>
  <c r="FD593" i="5"/>
  <c r="EV593" i="5"/>
  <c r="EN593" i="5"/>
  <c r="EF593" i="5"/>
  <c r="FC593" i="5"/>
  <c r="EU593" i="5"/>
  <c r="EM593" i="5"/>
  <c r="EE593" i="5"/>
  <c r="EA594" i="5"/>
  <c r="FJ593" i="5"/>
  <c r="FB593" i="5"/>
  <c r="ET593" i="5"/>
  <c r="EL593" i="5"/>
  <c r="ED593" i="5"/>
  <c r="FI593" i="5"/>
  <c r="FA593" i="5"/>
  <c r="ES593" i="5"/>
  <c r="EK593" i="5"/>
  <c r="EC593" i="5"/>
  <c r="EZ593" i="5"/>
  <c r="EG593" i="5"/>
  <c r="EY593" i="5"/>
  <c r="ER593" i="5"/>
  <c r="EQ593" i="5"/>
  <c r="FH593" i="5"/>
  <c r="EO593" i="5"/>
  <c r="EI593" i="5"/>
  <c r="FG593" i="5"/>
  <c r="FE593" i="5"/>
  <c r="EW593" i="5"/>
  <c r="EJ593" i="5"/>
  <c r="DA593" i="5"/>
  <c r="CS593" i="5"/>
  <c r="CK593" i="5"/>
  <c r="CC593" i="5"/>
  <c r="DG593" i="5"/>
  <c r="CY593" i="5"/>
  <c r="CQ593" i="5"/>
  <c r="CI593" i="5"/>
  <c r="CA593" i="5"/>
  <c r="DF593" i="5"/>
  <c r="CX593" i="5"/>
  <c r="CP593" i="5"/>
  <c r="CH593" i="5"/>
  <c r="DE593" i="5"/>
  <c r="CW593" i="5"/>
  <c r="CO593" i="5"/>
  <c r="CG593" i="5"/>
  <c r="DD593" i="5"/>
  <c r="CV593" i="5"/>
  <c r="CN593" i="5"/>
  <c r="CF593" i="5"/>
  <c r="CT593" i="5"/>
  <c r="CR593" i="5"/>
  <c r="DH593" i="5"/>
  <c r="CL593" i="5"/>
  <c r="DC593" i="5"/>
  <c r="CJ593" i="5"/>
  <c r="DB593" i="5"/>
  <c r="CE593" i="5"/>
  <c r="CZ593" i="5"/>
  <c r="CU593" i="5"/>
  <c r="CM593" i="5"/>
  <c r="BY594" i="5"/>
  <c r="CD593" i="5"/>
  <c r="CB593" i="5"/>
  <c r="JK592" i="5"/>
  <c r="JC592" i="5"/>
  <c r="IU592" i="5"/>
  <c r="IM592" i="5"/>
  <c r="JI592" i="5"/>
  <c r="JA592" i="5"/>
  <c r="IS592" i="5"/>
  <c r="JG592" i="5"/>
  <c r="IY592" i="5"/>
  <c r="IQ592" i="5"/>
  <c r="II592" i="5"/>
  <c r="IE593" i="5"/>
  <c r="JN592" i="5"/>
  <c r="JF592" i="5"/>
  <c r="IX592" i="5"/>
  <c r="IP592" i="5"/>
  <c r="JJ592" i="5"/>
  <c r="IT592" i="5"/>
  <c r="IG592" i="5"/>
  <c r="JH592" i="5"/>
  <c r="IR592" i="5"/>
  <c r="JD592" i="5"/>
  <c r="IN592" i="5"/>
  <c r="JB592" i="5"/>
  <c r="IL592" i="5"/>
  <c r="IZ592" i="5"/>
  <c r="IK592" i="5"/>
  <c r="IH592" i="5"/>
  <c r="JL592" i="5"/>
  <c r="JE592" i="5"/>
  <c r="IW592" i="5"/>
  <c r="IV592" i="5"/>
  <c r="IJ592" i="5"/>
  <c r="JM592" i="5"/>
  <c r="IO592" i="5"/>
  <c r="OO592" i="5"/>
  <c r="PS591" i="5"/>
  <c r="PK591" i="5"/>
  <c r="PC591" i="5"/>
  <c r="OU591" i="5"/>
  <c r="PR591" i="5"/>
  <c r="PJ591" i="5"/>
  <c r="PB591" i="5"/>
  <c r="OT591" i="5"/>
  <c r="PX591" i="5"/>
  <c r="PP591" i="5"/>
  <c r="PH591" i="5"/>
  <c r="OZ591" i="5"/>
  <c r="OR591" i="5"/>
  <c r="PW591" i="5"/>
  <c r="PO591" i="5"/>
  <c r="PG591" i="5"/>
  <c r="OY591" i="5"/>
  <c r="OQ591" i="5"/>
  <c r="PV591" i="5"/>
  <c r="PN591" i="5"/>
  <c r="PF591" i="5"/>
  <c r="OX591" i="5"/>
  <c r="PQ591" i="5"/>
  <c r="OV591" i="5"/>
  <c r="PL591" i="5"/>
  <c r="PI591" i="5"/>
  <c r="PE591" i="5"/>
  <c r="PD591" i="5"/>
  <c r="PT591" i="5"/>
  <c r="PM591" i="5"/>
  <c r="OW591" i="5"/>
  <c r="OS591" i="5"/>
  <c r="PU591" i="5"/>
  <c r="PA591" i="5"/>
  <c r="G590" i="5"/>
  <c r="E593" i="5"/>
  <c r="F592" i="5"/>
  <c r="BY592" i="3"/>
  <c r="DA591" i="3"/>
  <c r="CS591" i="3"/>
  <c r="CK591" i="3"/>
  <c r="CC591" i="3"/>
  <c r="DH591" i="3"/>
  <c r="CZ591" i="3"/>
  <c r="CR591" i="3"/>
  <c r="CJ591" i="3"/>
  <c r="CB591" i="3"/>
  <c r="DD591" i="3"/>
  <c r="CV591" i="3"/>
  <c r="CN591" i="3"/>
  <c r="CF591" i="3"/>
  <c r="DC591" i="3"/>
  <c r="CU591" i="3"/>
  <c r="CM591" i="3"/>
  <c r="CE591" i="3"/>
  <c r="CT591" i="3"/>
  <c r="CD591" i="3"/>
  <c r="DE591" i="3"/>
  <c r="CO591" i="3"/>
  <c r="DB591" i="3"/>
  <c r="CL591" i="3"/>
  <c r="CX591" i="3"/>
  <c r="CH591" i="3"/>
  <c r="CW591" i="3"/>
  <c r="CG591" i="3"/>
  <c r="CQ591" i="3"/>
  <c r="CP591" i="3"/>
  <c r="CI591" i="3"/>
  <c r="CA591" i="3"/>
  <c r="DG591" i="3"/>
  <c r="CY591" i="3"/>
  <c r="DF591" i="3"/>
  <c r="KG592" i="3"/>
  <c r="LL591" i="3"/>
  <c r="LD591" i="3"/>
  <c r="KT591" i="3"/>
  <c r="KL591" i="3"/>
  <c r="LK591" i="3"/>
  <c r="LC591" i="3"/>
  <c r="KS591" i="3"/>
  <c r="KK591" i="3"/>
  <c r="LQ591" i="3"/>
  <c r="LI591" i="3"/>
  <c r="KY591" i="3"/>
  <c r="KQ591" i="3"/>
  <c r="KI591" i="3"/>
  <c r="LN591" i="3"/>
  <c r="LF591" i="3"/>
  <c r="KV591" i="3"/>
  <c r="KN591" i="3"/>
  <c r="LH591" i="3"/>
  <c r="KP591" i="3"/>
  <c r="LG591" i="3"/>
  <c r="KO591" i="3"/>
  <c r="LO591" i="3"/>
  <c r="KW591" i="3"/>
  <c r="LM591" i="3"/>
  <c r="KU591" i="3"/>
  <c r="LJ591" i="3"/>
  <c r="KX591" i="3"/>
  <c r="KR591" i="3"/>
  <c r="LR591" i="3"/>
  <c r="KJ591" i="3"/>
  <c r="LE591" i="3"/>
  <c r="KM591" i="3"/>
  <c r="QQ592" i="3"/>
  <c r="RU591" i="3"/>
  <c r="RM591" i="3"/>
  <c r="RE591" i="3"/>
  <c r="QW591" i="3"/>
  <c r="RT591" i="3"/>
  <c r="RL591" i="3"/>
  <c r="RD591" i="3"/>
  <c r="QV591" i="3"/>
  <c r="RS591" i="3"/>
  <c r="RK591" i="3"/>
  <c r="RZ591" i="3"/>
  <c r="RR591" i="3"/>
  <c r="RJ591" i="3"/>
  <c r="RB591" i="3"/>
  <c r="QT591" i="3"/>
  <c r="RY591" i="3"/>
  <c r="RQ591" i="3"/>
  <c r="RI591" i="3"/>
  <c r="RA591" i="3"/>
  <c r="QS591" i="3"/>
  <c r="RW591" i="3"/>
  <c r="RO591" i="3"/>
  <c r="RG591" i="3"/>
  <c r="QY591" i="3"/>
  <c r="RF591" i="3"/>
  <c r="RC591" i="3"/>
  <c r="RP591" i="3"/>
  <c r="RN591" i="3"/>
  <c r="RH591" i="3"/>
  <c r="QU591" i="3"/>
  <c r="RX591" i="3"/>
  <c r="RV591" i="3"/>
  <c r="QX591" i="3"/>
  <c r="QZ591" i="3"/>
  <c r="GC592" i="3"/>
  <c r="HK591" i="3"/>
  <c r="HC591" i="3"/>
  <c r="GU591" i="3"/>
  <c r="GM591" i="3"/>
  <c r="GE591" i="3"/>
  <c r="HJ591" i="3"/>
  <c r="HB591" i="3"/>
  <c r="GT591" i="3"/>
  <c r="GL591" i="3"/>
  <c r="HF591" i="3"/>
  <c r="GX591" i="3"/>
  <c r="GP591" i="3"/>
  <c r="GH591" i="3"/>
  <c r="HE591" i="3"/>
  <c r="GW591" i="3"/>
  <c r="GO591" i="3"/>
  <c r="GG591" i="3"/>
  <c r="HD591" i="3"/>
  <c r="GN591" i="3"/>
  <c r="GY591" i="3"/>
  <c r="GI591" i="3"/>
  <c r="HL591" i="3"/>
  <c r="GV591" i="3"/>
  <c r="GF591" i="3"/>
  <c r="HH591" i="3"/>
  <c r="GR591" i="3"/>
  <c r="HG591" i="3"/>
  <c r="GQ591" i="3"/>
  <c r="HI591" i="3"/>
  <c r="HA591" i="3"/>
  <c r="GZ591" i="3"/>
  <c r="GS591" i="3"/>
  <c r="GK591" i="3"/>
  <c r="GJ591" i="3"/>
  <c r="PV592" i="3"/>
  <c r="PN592" i="3"/>
  <c r="PF592" i="3"/>
  <c r="OX592" i="3"/>
  <c r="OO593" i="3"/>
  <c r="PU592" i="3"/>
  <c r="PM592" i="3"/>
  <c r="PE592" i="3"/>
  <c r="OW592" i="3"/>
  <c r="PS592" i="3"/>
  <c r="PK592" i="3"/>
  <c r="PC592" i="3"/>
  <c r="OU592" i="3"/>
  <c r="PQ592" i="3"/>
  <c r="PI592" i="3"/>
  <c r="PA592" i="3"/>
  <c r="OS592" i="3"/>
  <c r="PJ592" i="3"/>
  <c r="OT592" i="3"/>
  <c r="PX592" i="3"/>
  <c r="PH592" i="3"/>
  <c r="OR592" i="3"/>
  <c r="PW592" i="3"/>
  <c r="PG592" i="3"/>
  <c r="OQ592" i="3"/>
  <c r="PT592" i="3"/>
  <c r="PD592" i="3"/>
  <c r="PR592" i="3"/>
  <c r="PB592" i="3"/>
  <c r="PO592" i="3"/>
  <c r="OY592" i="3"/>
  <c r="OZ592" i="3"/>
  <c r="OV592" i="3"/>
  <c r="PL592" i="3"/>
  <c r="PP592" i="3"/>
  <c r="IE592" i="3"/>
  <c r="JM591" i="3"/>
  <c r="JE591" i="3"/>
  <c r="IW591" i="3"/>
  <c r="IO591" i="3"/>
  <c r="JL591" i="3"/>
  <c r="JD591" i="3"/>
  <c r="IV591" i="3"/>
  <c r="IN591" i="3"/>
  <c r="JJ591" i="3"/>
  <c r="JB591" i="3"/>
  <c r="IT591" i="3"/>
  <c r="JG591" i="3"/>
  <c r="JI591" i="3"/>
  <c r="IU591" i="3"/>
  <c r="IJ591" i="3"/>
  <c r="JH591" i="3"/>
  <c r="IS591" i="3"/>
  <c r="II591" i="3"/>
  <c r="IZ591" i="3"/>
  <c r="IM591" i="3"/>
  <c r="JN591" i="3"/>
  <c r="IY591" i="3"/>
  <c r="IL591" i="3"/>
  <c r="JK591" i="3"/>
  <c r="IK591" i="3"/>
  <c r="JA591" i="3"/>
  <c r="IX591" i="3"/>
  <c r="IQ591" i="3"/>
  <c r="IP591" i="3"/>
  <c r="JF591" i="3"/>
  <c r="JC591" i="3"/>
  <c r="IR591" i="3"/>
  <c r="IH591" i="3"/>
  <c r="IG591" i="3"/>
  <c r="FH592" i="3"/>
  <c r="EZ592" i="3"/>
  <c r="ER592" i="3"/>
  <c r="EJ592" i="3"/>
  <c r="EA593" i="3"/>
  <c r="FD592" i="3"/>
  <c r="EV592" i="3"/>
  <c r="EN592" i="3"/>
  <c r="EF592" i="3"/>
  <c r="FA592" i="3"/>
  <c r="EP592" i="3"/>
  <c r="EE592" i="3"/>
  <c r="FJ592" i="3"/>
  <c r="EY592" i="3"/>
  <c r="EO592" i="3"/>
  <c r="ED592" i="3"/>
  <c r="FI592" i="3"/>
  <c r="EX592" i="3"/>
  <c r="EM592" i="3"/>
  <c r="EC592" i="3"/>
  <c r="FG592" i="3"/>
  <c r="EW592" i="3"/>
  <c r="EL592" i="3"/>
  <c r="FF592" i="3"/>
  <c r="EU592" i="3"/>
  <c r="EK592" i="3"/>
  <c r="FC592" i="3"/>
  <c r="ES592" i="3"/>
  <c r="EH592" i="3"/>
  <c r="EG592" i="3"/>
  <c r="ET592" i="3"/>
  <c r="EQ592" i="3"/>
  <c r="EI592" i="3"/>
  <c r="FE592" i="3"/>
  <c r="FB592" i="3"/>
  <c r="G591" i="5" l="1"/>
  <c r="K591" i="5" s="1"/>
  <c r="LP592" i="3"/>
  <c r="KZ592" i="3"/>
  <c r="TG592" i="5"/>
  <c r="TW592" i="5"/>
  <c r="TH592" i="5"/>
  <c r="TX592" i="5"/>
  <c r="TZ592" i="5"/>
  <c r="AY589" i="7" s="1"/>
  <c r="TI592" i="5"/>
  <c r="TY592" i="5"/>
  <c r="TJ592" i="5"/>
  <c r="TE592" i="5"/>
  <c r="TL592" i="5"/>
  <c r="SW592" i="5"/>
  <c r="TQ592" i="5"/>
  <c r="SZ592" i="5"/>
  <c r="TT592" i="5"/>
  <c r="TU592" i="5"/>
  <c r="TF592" i="5"/>
  <c r="SS593" i="5"/>
  <c r="TO592" i="5"/>
  <c r="TS592" i="5"/>
  <c r="TK592" i="5"/>
  <c r="TM592" i="5"/>
  <c r="TN592" i="5"/>
  <c r="SU592" i="5"/>
  <c r="SV592" i="5"/>
  <c r="TP592" i="5"/>
  <c r="SX592" i="5"/>
  <c r="TR592" i="5"/>
  <c r="SY592" i="5"/>
  <c r="TA592" i="5"/>
  <c r="TB592" i="5"/>
  <c r="TV592" i="5"/>
  <c r="UB592" i="5"/>
  <c r="TC592" i="5"/>
  <c r="UA592" i="5"/>
  <c r="AW589" i="7" s="1"/>
  <c r="TD592" i="5"/>
  <c r="TG593" i="3"/>
  <c r="TW593" i="3"/>
  <c r="TH593" i="3"/>
  <c r="TX593" i="3"/>
  <c r="TI593" i="3"/>
  <c r="TY593" i="3"/>
  <c r="TJ593" i="3"/>
  <c r="TZ593" i="3"/>
  <c r="SU593" i="3"/>
  <c r="TK593" i="3"/>
  <c r="UA593" i="3"/>
  <c r="SV593" i="3"/>
  <c r="TL593" i="3"/>
  <c r="UB593" i="3"/>
  <c r="TQ593" i="3"/>
  <c r="SW593" i="3"/>
  <c r="TS593" i="3"/>
  <c r="SY593" i="3"/>
  <c r="TU593" i="3"/>
  <c r="TD593" i="3"/>
  <c r="TO593" i="3"/>
  <c r="TP593" i="3"/>
  <c r="TR593" i="3"/>
  <c r="SX593" i="3"/>
  <c r="SZ593" i="3"/>
  <c r="TE593" i="3"/>
  <c r="TF593" i="3"/>
  <c r="TT593" i="3"/>
  <c r="TV593" i="3"/>
  <c r="TC593" i="3"/>
  <c r="TM593" i="3"/>
  <c r="SS594" i="3"/>
  <c r="TN593" i="3"/>
  <c r="TA593" i="3"/>
  <c r="TB593" i="3"/>
  <c r="H590" i="5"/>
  <c r="I590" i="5" s="1"/>
  <c r="K590" i="5"/>
  <c r="B593" i="5"/>
  <c r="D592" i="5"/>
  <c r="C592" i="5"/>
  <c r="AY592" i="5"/>
  <c r="AQ592" i="5"/>
  <c r="AI592" i="5"/>
  <c r="AA592" i="5"/>
  <c r="BC592" i="5"/>
  <c r="AU592" i="5"/>
  <c r="AM592" i="5"/>
  <c r="AE592" i="5"/>
  <c r="BD592" i="5"/>
  <c r="AS592" i="5"/>
  <c r="AH592" i="5"/>
  <c r="BB592" i="5"/>
  <c r="AR592" i="5"/>
  <c r="AG592" i="5"/>
  <c r="AZ592" i="5"/>
  <c r="AO592" i="5"/>
  <c r="AD592" i="5"/>
  <c r="AX592" i="5"/>
  <c r="AN592" i="5"/>
  <c r="AC592" i="5"/>
  <c r="AW592" i="5"/>
  <c r="AL592" i="5"/>
  <c r="AB592" i="5"/>
  <c r="BF592" i="5"/>
  <c r="AF592" i="5"/>
  <c r="BA592" i="5"/>
  <c r="Y592" i="5"/>
  <c r="W593" i="5"/>
  <c r="AV592" i="5"/>
  <c r="AT592" i="5"/>
  <c r="AP592" i="5"/>
  <c r="Z592" i="5"/>
  <c r="BE592" i="5"/>
  <c r="AK592" i="5"/>
  <c r="AJ592" i="5"/>
  <c r="E594" i="5"/>
  <c r="F593" i="5"/>
  <c r="DF594" i="5"/>
  <c r="CX594" i="5"/>
  <c r="CP594" i="5"/>
  <c r="CH594" i="5"/>
  <c r="DD594" i="5"/>
  <c r="CV594" i="5"/>
  <c r="CN594" i="5"/>
  <c r="CF594" i="5"/>
  <c r="BY595" i="5"/>
  <c r="DC594" i="5"/>
  <c r="CU594" i="5"/>
  <c r="CM594" i="5"/>
  <c r="CE594" i="5"/>
  <c r="DB594" i="5"/>
  <c r="CT594" i="5"/>
  <c r="CL594" i="5"/>
  <c r="CD594" i="5"/>
  <c r="DA594" i="5"/>
  <c r="CS594" i="5"/>
  <c r="CK594" i="5"/>
  <c r="CC594" i="5"/>
  <c r="DH594" i="5"/>
  <c r="CO594" i="5"/>
  <c r="DG594" i="5"/>
  <c r="CJ594" i="5"/>
  <c r="CZ594" i="5"/>
  <c r="CG594" i="5"/>
  <c r="CY594" i="5"/>
  <c r="CB594" i="5"/>
  <c r="CW594" i="5"/>
  <c r="CA594" i="5"/>
  <c r="CR594" i="5"/>
  <c r="CQ594" i="5"/>
  <c r="CI594" i="5"/>
  <c r="DE594" i="5"/>
  <c r="HF592" i="5"/>
  <c r="GX592" i="5"/>
  <c r="GP592" i="5"/>
  <c r="GH592" i="5"/>
  <c r="GC593" i="5"/>
  <c r="HJ592" i="5"/>
  <c r="HB592" i="5"/>
  <c r="GT592" i="5"/>
  <c r="GL592" i="5"/>
  <c r="HE592" i="5"/>
  <c r="GU592" i="5"/>
  <c r="GJ592" i="5"/>
  <c r="HD592" i="5"/>
  <c r="GS592" i="5"/>
  <c r="GI592" i="5"/>
  <c r="HL592" i="5"/>
  <c r="HA592" i="5"/>
  <c r="GQ592" i="5"/>
  <c r="GF592" i="5"/>
  <c r="HK592" i="5"/>
  <c r="GZ592" i="5"/>
  <c r="GO592" i="5"/>
  <c r="GE592" i="5"/>
  <c r="HI592" i="5"/>
  <c r="GY592" i="5"/>
  <c r="GN592" i="5"/>
  <c r="GM592" i="5"/>
  <c r="HH592" i="5"/>
  <c r="GG592" i="5"/>
  <c r="HG592" i="5"/>
  <c r="HC592" i="5"/>
  <c r="GW592" i="5"/>
  <c r="GR592" i="5"/>
  <c r="GK592" i="5"/>
  <c r="GV592" i="5"/>
  <c r="PV592" i="5"/>
  <c r="PN592" i="5"/>
  <c r="PF592" i="5"/>
  <c r="OX592" i="5"/>
  <c r="PT592" i="5"/>
  <c r="PL592" i="5"/>
  <c r="PD592" i="5"/>
  <c r="OV592" i="5"/>
  <c r="PR592" i="5"/>
  <c r="PJ592" i="5"/>
  <c r="PB592" i="5"/>
  <c r="OT592" i="5"/>
  <c r="PQ592" i="5"/>
  <c r="PI592" i="5"/>
  <c r="PA592" i="5"/>
  <c r="OS592" i="5"/>
  <c r="PU592" i="5"/>
  <c r="PE592" i="5"/>
  <c r="PS592" i="5"/>
  <c r="PC592" i="5"/>
  <c r="PO592" i="5"/>
  <c r="OY592" i="5"/>
  <c r="OO593" i="5"/>
  <c r="PM592" i="5"/>
  <c r="OW592" i="5"/>
  <c r="PK592" i="5"/>
  <c r="OU592" i="5"/>
  <c r="PG592" i="5"/>
  <c r="OR592" i="5"/>
  <c r="OQ592" i="5"/>
  <c r="PX592" i="5"/>
  <c r="PW592" i="5"/>
  <c r="OZ592" i="5"/>
  <c r="PP592" i="5"/>
  <c r="PH592" i="5"/>
  <c r="EA595" i="5"/>
  <c r="FC594" i="5"/>
  <c r="EU594" i="5"/>
  <c r="EM594" i="5"/>
  <c r="EE594" i="5"/>
  <c r="FI594" i="5"/>
  <c r="FA594" i="5"/>
  <c r="ES594" i="5"/>
  <c r="EK594" i="5"/>
  <c r="EC594" i="5"/>
  <c r="FH594" i="5"/>
  <c r="EZ594" i="5"/>
  <c r="ER594" i="5"/>
  <c r="EJ594" i="5"/>
  <c r="FG594" i="5"/>
  <c r="EY594" i="5"/>
  <c r="EQ594" i="5"/>
  <c r="EI594" i="5"/>
  <c r="FF594" i="5"/>
  <c r="EX594" i="5"/>
  <c r="EP594" i="5"/>
  <c r="EH594" i="5"/>
  <c r="EV594" i="5"/>
  <c r="ET594" i="5"/>
  <c r="FJ594" i="5"/>
  <c r="EN594" i="5"/>
  <c r="FE594" i="5"/>
  <c r="EL594" i="5"/>
  <c r="FD594" i="5"/>
  <c r="EG594" i="5"/>
  <c r="ED594" i="5"/>
  <c r="FB594" i="5"/>
  <c r="EW594" i="5"/>
  <c r="EO594" i="5"/>
  <c r="EF594" i="5"/>
  <c r="JH593" i="5"/>
  <c r="IZ593" i="5"/>
  <c r="IR593" i="5"/>
  <c r="IJ593" i="5"/>
  <c r="IE594" i="5"/>
  <c r="JN593" i="5"/>
  <c r="JF593" i="5"/>
  <c r="IX593" i="5"/>
  <c r="IP593" i="5"/>
  <c r="IH593" i="5"/>
  <c r="JM593" i="5"/>
  <c r="JE593" i="5"/>
  <c r="IW593" i="5"/>
  <c r="IO593" i="5"/>
  <c r="IG593" i="5"/>
  <c r="JL593" i="5"/>
  <c r="JD593" i="5"/>
  <c r="IV593" i="5"/>
  <c r="IN593" i="5"/>
  <c r="JK593" i="5"/>
  <c r="JC593" i="5"/>
  <c r="IU593" i="5"/>
  <c r="IM593" i="5"/>
  <c r="IT593" i="5"/>
  <c r="IS593" i="5"/>
  <c r="JI593" i="5"/>
  <c r="IL593" i="5"/>
  <c r="JG593" i="5"/>
  <c r="IK593" i="5"/>
  <c r="JB593" i="5"/>
  <c r="II593" i="5"/>
  <c r="JJ593" i="5"/>
  <c r="JA593" i="5"/>
  <c r="IY593" i="5"/>
  <c r="IQ593" i="5"/>
  <c r="RS592" i="5"/>
  <c r="RK592" i="5"/>
  <c r="RC592" i="5"/>
  <c r="QU592" i="5"/>
  <c r="RY592" i="5"/>
  <c r="RQ592" i="5"/>
  <c r="RI592" i="5"/>
  <c r="RA592" i="5"/>
  <c r="QS592" i="5"/>
  <c r="RW592" i="5"/>
  <c r="RO592" i="5"/>
  <c r="RG592" i="5"/>
  <c r="QY592" i="5"/>
  <c r="RV592" i="5"/>
  <c r="RN592" i="5"/>
  <c r="RF592" i="5"/>
  <c r="QX592" i="5"/>
  <c r="RR592" i="5"/>
  <c r="RB592" i="5"/>
  <c r="RP592" i="5"/>
  <c r="QZ592" i="5"/>
  <c r="RL592" i="5"/>
  <c r="QV592" i="5"/>
  <c r="RZ592" i="5"/>
  <c r="RJ592" i="5"/>
  <c r="QT592" i="5"/>
  <c r="RX592" i="5"/>
  <c r="RH592" i="5"/>
  <c r="RM592" i="5"/>
  <c r="QQ593" i="5"/>
  <c r="RD592" i="5"/>
  <c r="QW592" i="5"/>
  <c r="RU592" i="5"/>
  <c r="RT592" i="5"/>
  <c r="RE592" i="5"/>
  <c r="RS592" i="3"/>
  <c r="RK592" i="3"/>
  <c r="RC592" i="3"/>
  <c r="QU592" i="3"/>
  <c r="RZ592" i="3"/>
  <c r="RR592" i="3"/>
  <c r="RJ592" i="3"/>
  <c r="RB592" i="3"/>
  <c r="QT592" i="3"/>
  <c r="RY592" i="3"/>
  <c r="RQ592" i="3"/>
  <c r="RI592" i="3"/>
  <c r="RA592" i="3"/>
  <c r="QS592" i="3"/>
  <c r="RX592" i="3"/>
  <c r="RP592" i="3"/>
  <c r="RH592" i="3"/>
  <c r="QZ592" i="3"/>
  <c r="RV592" i="3"/>
  <c r="RN592" i="3"/>
  <c r="RF592" i="3"/>
  <c r="QX592" i="3"/>
  <c r="RM592" i="3"/>
  <c r="QQ593" i="3"/>
  <c r="RL592" i="3"/>
  <c r="RG592" i="3"/>
  <c r="RE592" i="3"/>
  <c r="RW592" i="3"/>
  <c r="RD592" i="3"/>
  <c r="RT592" i="3"/>
  <c r="QW592" i="3"/>
  <c r="RO592" i="3"/>
  <c r="QY592" i="3"/>
  <c r="RU592" i="3"/>
  <c r="QV592" i="3"/>
  <c r="PV593" i="3"/>
  <c r="PN593" i="3"/>
  <c r="PF593" i="3"/>
  <c r="OX593" i="3"/>
  <c r="OO594" i="3"/>
  <c r="PU593" i="3"/>
  <c r="PM593" i="3"/>
  <c r="PE593" i="3"/>
  <c r="OW593" i="3"/>
  <c r="PT593" i="3"/>
  <c r="PL593" i="3"/>
  <c r="PD593" i="3"/>
  <c r="OV593" i="3"/>
  <c r="PS593" i="3"/>
  <c r="PK593" i="3"/>
  <c r="PC593" i="3"/>
  <c r="OU593" i="3"/>
  <c r="PQ593" i="3"/>
  <c r="PI593" i="3"/>
  <c r="PA593" i="3"/>
  <c r="OS593" i="3"/>
  <c r="PH593" i="3"/>
  <c r="PG593" i="3"/>
  <c r="PX593" i="3"/>
  <c r="PB593" i="3"/>
  <c r="PW593" i="3"/>
  <c r="OZ593" i="3"/>
  <c r="PR593" i="3"/>
  <c r="OY593" i="3"/>
  <c r="PO593" i="3"/>
  <c r="OR593" i="3"/>
  <c r="PJ593" i="3"/>
  <c r="OT593" i="3"/>
  <c r="PP593" i="3"/>
  <c r="OQ593" i="3"/>
  <c r="FI593" i="3"/>
  <c r="FA593" i="3"/>
  <c r="ES593" i="3"/>
  <c r="EK593" i="3"/>
  <c r="EC593" i="3"/>
  <c r="FH593" i="3"/>
  <c r="EZ593" i="3"/>
  <c r="ER593" i="3"/>
  <c r="EJ593" i="3"/>
  <c r="EA594" i="3"/>
  <c r="FG593" i="3"/>
  <c r="EY593" i="3"/>
  <c r="EQ593" i="3"/>
  <c r="EI593" i="3"/>
  <c r="FF593" i="3"/>
  <c r="EX593" i="3"/>
  <c r="EP593" i="3"/>
  <c r="EH593" i="3"/>
  <c r="FD593" i="3"/>
  <c r="EV593" i="3"/>
  <c r="EN593" i="3"/>
  <c r="EF593" i="3"/>
  <c r="FJ593" i="3"/>
  <c r="EM593" i="3"/>
  <c r="FE593" i="3"/>
  <c r="EL593" i="3"/>
  <c r="FC593" i="3"/>
  <c r="EG593" i="3"/>
  <c r="FB593" i="3"/>
  <c r="EE593" i="3"/>
  <c r="EW593" i="3"/>
  <c r="ED593" i="3"/>
  <c r="ET593" i="3"/>
  <c r="EU593" i="3"/>
  <c r="EO593" i="3"/>
  <c r="IE593" i="3"/>
  <c r="JK592" i="3"/>
  <c r="JC592" i="3"/>
  <c r="IU592" i="3"/>
  <c r="IM592" i="3"/>
  <c r="JJ592" i="3"/>
  <c r="JB592" i="3"/>
  <c r="IT592" i="3"/>
  <c r="IL592" i="3"/>
  <c r="JH592" i="3"/>
  <c r="IZ592" i="3"/>
  <c r="IR592" i="3"/>
  <c r="IJ592" i="3"/>
  <c r="JN592" i="3"/>
  <c r="JF592" i="3"/>
  <c r="IX592" i="3"/>
  <c r="IP592" i="3"/>
  <c r="IH592" i="3"/>
  <c r="IY592" i="3"/>
  <c r="II592" i="3"/>
  <c r="JM592" i="3"/>
  <c r="IW592" i="3"/>
  <c r="IG592" i="3"/>
  <c r="JL592" i="3"/>
  <c r="IV592" i="3"/>
  <c r="JI592" i="3"/>
  <c r="IS592" i="3"/>
  <c r="JG592" i="3"/>
  <c r="IQ592" i="3"/>
  <c r="JD592" i="3"/>
  <c r="IN592" i="3"/>
  <c r="JE592" i="3"/>
  <c r="IK592" i="3"/>
  <c r="JA592" i="3"/>
  <c r="IO592" i="3"/>
  <c r="HF592" i="3"/>
  <c r="GX592" i="3"/>
  <c r="HE592" i="3"/>
  <c r="GW592" i="3"/>
  <c r="GO592" i="3"/>
  <c r="GG592" i="3"/>
  <c r="HK592" i="3"/>
  <c r="HC592" i="3"/>
  <c r="GU592" i="3"/>
  <c r="GM592" i="3"/>
  <c r="GC593" i="3"/>
  <c r="HI592" i="3"/>
  <c r="HA592" i="3"/>
  <c r="GS592" i="3"/>
  <c r="GK592" i="3"/>
  <c r="HB592" i="3"/>
  <c r="GN592" i="3"/>
  <c r="GZ592" i="3"/>
  <c r="GL592" i="3"/>
  <c r="GY592" i="3"/>
  <c r="GJ592" i="3"/>
  <c r="HL592" i="3"/>
  <c r="GV592" i="3"/>
  <c r="GI592" i="3"/>
  <c r="HJ592" i="3"/>
  <c r="GT592" i="3"/>
  <c r="GH592" i="3"/>
  <c r="HG592" i="3"/>
  <c r="GQ592" i="3"/>
  <c r="GE592" i="3"/>
  <c r="GP592" i="3"/>
  <c r="GF592" i="3"/>
  <c r="HH592" i="3"/>
  <c r="HD592" i="3"/>
  <c r="GR592" i="3"/>
  <c r="LR592" i="3"/>
  <c r="LJ592" i="3"/>
  <c r="KR592" i="3"/>
  <c r="KJ592" i="3"/>
  <c r="LQ592" i="3"/>
  <c r="LI592" i="3"/>
  <c r="KY592" i="3"/>
  <c r="KQ592" i="3"/>
  <c r="KI592" i="3"/>
  <c r="KG593" i="3"/>
  <c r="LO592" i="3"/>
  <c r="LG592" i="3"/>
  <c r="KW592" i="3"/>
  <c r="KO592" i="3"/>
  <c r="LM592" i="3"/>
  <c r="LE592" i="3"/>
  <c r="KU592" i="3"/>
  <c r="KM592" i="3"/>
  <c r="LN592" i="3"/>
  <c r="KV592" i="3"/>
  <c r="LL592" i="3"/>
  <c r="KT592" i="3"/>
  <c r="LK592" i="3"/>
  <c r="KS592" i="3"/>
  <c r="LH592" i="3"/>
  <c r="KP592" i="3"/>
  <c r="LF592" i="3"/>
  <c r="KN592" i="3"/>
  <c r="LC592" i="3"/>
  <c r="KK592" i="3"/>
  <c r="LD592" i="3"/>
  <c r="KX592" i="3"/>
  <c r="KL592" i="3"/>
  <c r="DF592" i="3"/>
  <c r="CX592" i="3"/>
  <c r="CP592" i="3"/>
  <c r="CH592" i="3"/>
  <c r="DE592" i="3"/>
  <c r="CW592" i="3"/>
  <c r="CO592" i="3"/>
  <c r="CG592" i="3"/>
  <c r="DD592" i="3"/>
  <c r="CV592" i="3"/>
  <c r="CN592" i="3"/>
  <c r="CF592" i="3"/>
  <c r="BY593" i="3"/>
  <c r="DC592" i="3"/>
  <c r="CU592" i="3"/>
  <c r="CM592" i="3"/>
  <c r="CE592" i="3"/>
  <c r="DB592" i="3"/>
  <c r="CT592" i="3"/>
  <c r="CL592" i="3"/>
  <c r="CD592" i="3"/>
  <c r="DH592" i="3"/>
  <c r="CZ592" i="3"/>
  <c r="CR592" i="3"/>
  <c r="CJ592" i="3"/>
  <c r="CB592" i="3"/>
  <c r="CI592" i="3"/>
  <c r="CC592" i="3"/>
  <c r="CS592" i="3"/>
  <c r="CQ592" i="3"/>
  <c r="CY592" i="3"/>
  <c r="CK592" i="3"/>
  <c r="DG592" i="3"/>
  <c r="DA592" i="3"/>
  <c r="CA592" i="3"/>
  <c r="H591" i="5" l="1"/>
  <c r="I591" i="5" s="1"/>
  <c r="LP593" i="3"/>
  <c r="KZ593" i="3"/>
  <c r="TB593" i="5"/>
  <c r="TR593" i="5"/>
  <c r="TE593" i="5"/>
  <c r="TC593" i="5"/>
  <c r="TS593" i="5"/>
  <c r="TU593" i="5"/>
  <c r="TD593" i="5"/>
  <c r="TT593" i="5"/>
  <c r="TL593" i="5"/>
  <c r="SU593" i="5"/>
  <c r="SW593" i="5"/>
  <c r="SZ593" i="5"/>
  <c r="TG593" i="5"/>
  <c r="UA593" i="5"/>
  <c r="AW590" i="7" s="1"/>
  <c r="TH593" i="5"/>
  <c r="UB593" i="5"/>
  <c r="TM593" i="5"/>
  <c r="SV593" i="5"/>
  <c r="TP593" i="5"/>
  <c r="SX593" i="5"/>
  <c r="SY593" i="5"/>
  <c r="TX593" i="5"/>
  <c r="TF593" i="5"/>
  <c r="TZ593" i="5"/>
  <c r="AY590" i="7" s="1"/>
  <c r="TN593" i="5"/>
  <c r="TO593" i="5"/>
  <c r="TQ593" i="5"/>
  <c r="TV593" i="5"/>
  <c r="TW593" i="5"/>
  <c r="TA593" i="5"/>
  <c r="TY593" i="5"/>
  <c r="TK593" i="5"/>
  <c r="SS594" i="5"/>
  <c r="TJ593" i="5"/>
  <c r="TI593" i="5"/>
  <c r="TB594" i="3"/>
  <c r="TR594" i="3"/>
  <c r="TC594" i="3"/>
  <c r="TS594" i="3"/>
  <c r="TD594" i="3"/>
  <c r="TT594" i="3"/>
  <c r="TE594" i="3"/>
  <c r="TU594" i="3"/>
  <c r="TF594" i="3"/>
  <c r="TV594" i="3"/>
  <c r="TG594" i="3"/>
  <c r="TW594" i="3"/>
  <c r="TJ594" i="3"/>
  <c r="TL594" i="3"/>
  <c r="SU594" i="3"/>
  <c r="TQ594" i="3"/>
  <c r="TK594" i="3"/>
  <c r="TY594" i="3"/>
  <c r="TH594" i="3"/>
  <c r="TM594" i="3"/>
  <c r="TN594" i="3"/>
  <c r="TZ594" i="3"/>
  <c r="SV594" i="3"/>
  <c r="UA594" i="3"/>
  <c r="TO594" i="3"/>
  <c r="TP594" i="3"/>
  <c r="TX594" i="3"/>
  <c r="SY594" i="3"/>
  <c r="SS595" i="3"/>
  <c r="SZ594" i="3"/>
  <c r="SW594" i="3"/>
  <c r="UB594" i="3"/>
  <c r="SX594" i="3"/>
  <c r="TA594" i="3"/>
  <c r="TI594" i="3"/>
  <c r="RX593" i="5"/>
  <c r="RP593" i="5"/>
  <c r="RH593" i="5"/>
  <c r="QZ593" i="5"/>
  <c r="RV593" i="5"/>
  <c r="RN593" i="5"/>
  <c r="RF593" i="5"/>
  <c r="QX593" i="5"/>
  <c r="QQ594" i="5"/>
  <c r="RU593" i="5"/>
  <c r="RM593" i="5"/>
  <c r="RE593" i="5"/>
  <c r="QW593" i="5"/>
  <c r="RT593" i="5"/>
  <c r="RL593" i="5"/>
  <c r="RD593" i="5"/>
  <c r="QV593" i="5"/>
  <c r="RS593" i="5"/>
  <c r="RK593" i="5"/>
  <c r="RC593" i="5"/>
  <c r="QU593" i="5"/>
  <c r="RI593" i="5"/>
  <c r="RZ593" i="5"/>
  <c r="RG593" i="5"/>
  <c r="RW593" i="5"/>
  <c r="RA593" i="5"/>
  <c r="RR593" i="5"/>
  <c r="QY593" i="5"/>
  <c r="RQ593" i="5"/>
  <c r="QT593" i="5"/>
  <c r="RB593" i="5"/>
  <c r="RY593" i="5"/>
  <c r="RO593" i="5"/>
  <c r="RJ593" i="5"/>
  <c r="QS593" i="5"/>
  <c r="FI595" i="5"/>
  <c r="FA595" i="5"/>
  <c r="ES595" i="5"/>
  <c r="EK595" i="5"/>
  <c r="EC595" i="5"/>
  <c r="FG595" i="5"/>
  <c r="EY595" i="5"/>
  <c r="EQ595" i="5"/>
  <c r="EI595" i="5"/>
  <c r="FE595" i="5"/>
  <c r="EW595" i="5"/>
  <c r="EO595" i="5"/>
  <c r="EG595" i="5"/>
  <c r="FD595" i="5"/>
  <c r="EV595" i="5"/>
  <c r="EN595" i="5"/>
  <c r="EF595" i="5"/>
  <c r="FH595" i="5"/>
  <c r="ER595" i="5"/>
  <c r="EA596" i="5"/>
  <c r="FC595" i="5"/>
  <c r="EM595" i="5"/>
  <c r="FB595" i="5"/>
  <c r="EL595" i="5"/>
  <c r="EZ595" i="5"/>
  <c r="EJ595" i="5"/>
  <c r="EX595" i="5"/>
  <c r="EH595" i="5"/>
  <c r="FF595" i="5"/>
  <c r="EU595" i="5"/>
  <c r="EP595" i="5"/>
  <c r="EE595" i="5"/>
  <c r="ED595" i="5"/>
  <c r="FJ595" i="5"/>
  <c r="ET595" i="5"/>
  <c r="DD595" i="5"/>
  <c r="CV595" i="5"/>
  <c r="CN595" i="5"/>
  <c r="CF595" i="5"/>
  <c r="DB595" i="5"/>
  <c r="CT595" i="5"/>
  <c r="CL595" i="5"/>
  <c r="CD595" i="5"/>
  <c r="BY596" i="5"/>
  <c r="DH595" i="5"/>
  <c r="CZ595" i="5"/>
  <c r="CR595" i="5"/>
  <c r="CJ595" i="5"/>
  <c r="CB595" i="5"/>
  <c r="DG595" i="5"/>
  <c r="CY595" i="5"/>
  <c r="CQ595" i="5"/>
  <c r="CI595" i="5"/>
  <c r="CA595" i="5"/>
  <c r="CU595" i="5"/>
  <c r="CE595" i="5"/>
  <c r="DF595" i="5"/>
  <c r="CP595" i="5"/>
  <c r="DE595" i="5"/>
  <c r="CO595" i="5"/>
  <c r="DC595" i="5"/>
  <c r="CM595" i="5"/>
  <c r="DA595" i="5"/>
  <c r="CK595" i="5"/>
  <c r="CW595" i="5"/>
  <c r="CS595" i="5"/>
  <c r="CG595" i="5"/>
  <c r="CC595" i="5"/>
  <c r="CH595" i="5"/>
  <c r="CX595" i="5"/>
  <c r="G592" i="5"/>
  <c r="HK593" i="5"/>
  <c r="HC593" i="5"/>
  <c r="GU593" i="5"/>
  <c r="GM593" i="5"/>
  <c r="GE593" i="5"/>
  <c r="HI593" i="5"/>
  <c r="HA593" i="5"/>
  <c r="GS593" i="5"/>
  <c r="GK593" i="5"/>
  <c r="HH593" i="5"/>
  <c r="GZ593" i="5"/>
  <c r="GR593" i="5"/>
  <c r="GJ593" i="5"/>
  <c r="HG593" i="5"/>
  <c r="GY593" i="5"/>
  <c r="GQ593" i="5"/>
  <c r="GI593" i="5"/>
  <c r="HF593" i="5"/>
  <c r="GX593" i="5"/>
  <c r="GP593" i="5"/>
  <c r="GH593" i="5"/>
  <c r="HJ593" i="5"/>
  <c r="GN593" i="5"/>
  <c r="HE593" i="5"/>
  <c r="GL593" i="5"/>
  <c r="HB593" i="5"/>
  <c r="GF593" i="5"/>
  <c r="GW593" i="5"/>
  <c r="GV593" i="5"/>
  <c r="HD593" i="5"/>
  <c r="GO593" i="5"/>
  <c r="GC594" i="5"/>
  <c r="GG593" i="5"/>
  <c r="HL593" i="5"/>
  <c r="GT593" i="5"/>
  <c r="N590" i="5"/>
  <c r="OO594" i="5"/>
  <c r="PS593" i="5"/>
  <c r="PK593" i="5"/>
  <c r="PC593" i="5"/>
  <c r="OU593" i="5"/>
  <c r="PQ593" i="5"/>
  <c r="PI593" i="5"/>
  <c r="PA593" i="5"/>
  <c r="OS593" i="5"/>
  <c r="PX593" i="5"/>
  <c r="PP593" i="5"/>
  <c r="PH593" i="5"/>
  <c r="OZ593" i="5"/>
  <c r="OR593" i="5"/>
  <c r="PW593" i="5"/>
  <c r="PO593" i="5"/>
  <c r="PG593" i="5"/>
  <c r="OY593" i="5"/>
  <c r="OQ593" i="5"/>
  <c r="PV593" i="5"/>
  <c r="PN593" i="5"/>
  <c r="PF593" i="5"/>
  <c r="OX593" i="5"/>
  <c r="PU593" i="5"/>
  <c r="PB593" i="5"/>
  <c r="PT593" i="5"/>
  <c r="OW593" i="5"/>
  <c r="PM593" i="5"/>
  <c r="OT593" i="5"/>
  <c r="PL593" i="5"/>
  <c r="PJ593" i="5"/>
  <c r="PR593" i="5"/>
  <c r="PE593" i="5"/>
  <c r="PD593" i="5"/>
  <c r="OV593" i="5"/>
  <c r="N591" i="5"/>
  <c r="IE595" i="5"/>
  <c r="JM594" i="5"/>
  <c r="JE594" i="5"/>
  <c r="IW594" i="5"/>
  <c r="IO594" i="5"/>
  <c r="IG594" i="5"/>
  <c r="JK594" i="5"/>
  <c r="JC594" i="5"/>
  <c r="IU594" i="5"/>
  <c r="IM594" i="5"/>
  <c r="JJ594" i="5"/>
  <c r="JB594" i="5"/>
  <c r="IT594" i="5"/>
  <c r="IL594" i="5"/>
  <c r="JI594" i="5"/>
  <c r="JA594" i="5"/>
  <c r="IS594" i="5"/>
  <c r="IK594" i="5"/>
  <c r="JH594" i="5"/>
  <c r="IZ594" i="5"/>
  <c r="IR594" i="5"/>
  <c r="IJ594" i="5"/>
  <c r="JL594" i="5"/>
  <c r="IP594" i="5"/>
  <c r="JG594" i="5"/>
  <c r="IN594" i="5"/>
  <c r="JD594" i="5"/>
  <c r="IH594" i="5"/>
  <c r="IY594" i="5"/>
  <c r="IX594" i="5"/>
  <c r="JF594" i="5"/>
  <c r="IV594" i="5"/>
  <c r="IQ594" i="5"/>
  <c r="II594" i="5"/>
  <c r="JN594" i="5"/>
  <c r="E595" i="5"/>
  <c r="F594" i="5"/>
  <c r="BD593" i="5"/>
  <c r="AV593" i="5"/>
  <c r="AN593" i="5"/>
  <c r="AF593" i="5"/>
  <c r="BB593" i="5"/>
  <c r="AT593" i="5"/>
  <c r="AL593" i="5"/>
  <c r="AD593" i="5"/>
  <c r="BA593" i="5"/>
  <c r="AS593" i="5"/>
  <c r="AK593" i="5"/>
  <c r="AC593" i="5"/>
  <c r="AZ593" i="5"/>
  <c r="AR593" i="5"/>
  <c r="AJ593" i="5"/>
  <c r="AB593" i="5"/>
  <c r="AY593" i="5"/>
  <c r="AQ593" i="5"/>
  <c r="AI593" i="5"/>
  <c r="AA593" i="5"/>
  <c r="BF593" i="5"/>
  <c r="AM593" i="5"/>
  <c r="BE593" i="5"/>
  <c r="AH593" i="5"/>
  <c r="W594" i="5"/>
  <c r="AX593" i="5"/>
  <c r="AE593" i="5"/>
  <c r="AW593" i="5"/>
  <c r="Z593" i="5"/>
  <c r="AU593" i="5"/>
  <c r="Y593" i="5"/>
  <c r="AP593" i="5"/>
  <c r="AG593" i="5"/>
  <c r="BC593" i="5"/>
  <c r="AO593" i="5"/>
  <c r="B594" i="5"/>
  <c r="C593" i="5"/>
  <c r="L593" i="5"/>
  <c r="D593" i="5"/>
  <c r="HF593" i="3"/>
  <c r="GX593" i="3"/>
  <c r="GP593" i="3"/>
  <c r="GH593" i="3"/>
  <c r="HE593" i="3"/>
  <c r="GW593" i="3"/>
  <c r="GO593" i="3"/>
  <c r="GG593" i="3"/>
  <c r="HL593" i="3"/>
  <c r="HD593" i="3"/>
  <c r="GV593" i="3"/>
  <c r="GN593" i="3"/>
  <c r="GF593" i="3"/>
  <c r="HK593" i="3"/>
  <c r="HC593" i="3"/>
  <c r="GU593" i="3"/>
  <c r="GM593" i="3"/>
  <c r="GE593" i="3"/>
  <c r="GC594" i="3"/>
  <c r="HI593" i="3"/>
  <c r="HA593" i="3"/>
  <c r="GS593" i="3"/>
  <c r="GK593" i="3"/>
  <c r="GT593" i="3"/>
  <c r="GR593" i="3"/>
  <c r="HJ593" i="3"/>
  <c r="GQ593" i="3"/>
  <c r="HH593" i="3"/>
  <c r="GL593" i="3"/>
  <c r="HG593" i="3"/>
  <c r="GJ593" i="3"/>
  <c r="GZ593" i="3"/>
  <c r="HB593" i="3"/>
  <c r="GY593" i="3"/>
  <c r="GI593" i="3"/>
  <c r="FI594" i="3"/>
  <c r="FA594" i="3"/>
  <c r="ES594" i="3"/>
  <c r="EK594" i="3"/>
  <c r="EC594" i="3"/>
  <c r="FH594" i="3"/>
  <c r="EZ594" i="3"/>
  <c r="ER594" i="3"/>
  <c r="EJ594" i="3"/>
  <c r="FG594" i="3"/>
  <c r="EY594" i="3"/>
  <c r="EQ594" i="3"/>
  <c r="EI594" i="3"/>
  <c r="FF594" i="3"/>
  <c r="EX594" i="3"/>
  <c r="EP594" i="3"/>
  <c r="EH594" i="3"/>
  <c r="FD594" i="3"/>
  <c r="EV594" i="3"/>
  <c r="EN594" i="3"/>
  <c r="EF594" i="3"/>
  <c r="EO594" i="3"/>
  <c r="FJ594" i="3"/>
  <c r="EM594" i="3"/>
  <c r="FE594" i="3"/>
  <c r="EL594" i="3"/>
  <c r="EA595" i="3"/>
  <c r="FC594" i="3"/>
  <c r="EG594" i="3"/>
  <c r="FB594" i="3"/>
  <c r="EE594" i="3"/>
  <c r="EU594" i="3"/>
  <c r="EW594" i="3"/>
  <c r="ET594" i="3"/>
  <c r="ED594" i="3"/>
  <c r="LR593" i="3"/>
  <c r="LJ593" i="3"/>
  <c r="KR593" i="3"/>
  <c r="KJ593" i="3"/>
  <c r="LQ593" i="3"/>
  <c r="LI593" i="3"/>
  <c r="KY593" i="3"/>
  <c r="KQ593" i="3"/>
  <c r="KI593" i="3"/>
  <c r="LH593" i="3"/>
  <c r="KX593" i="3"/>
  <c r="KP593" i="3"/>
  <c r="KG594" i="3"/>
  <c r="LO593" i="3"/>
  <c r="LG593" i="3"/>
  <c r="KW593" i="3"/>
  <c r="KO593" i="3"/>
  <c r="LM593" i="3"/>
  <c r="LE593" i="3"/>
  <c r="KU593" i="3"/>
  <c r="KM593" i="3"/>
  <c r="LL593" i="3"/>
  <c r="KN593" i="3"/>
  <c r="LK593" i="3"/>
  <c r="KL593" i="3"/>
  <c r="LF593" i="3"/>
  <c r="KK593" i="3"/>
  <c r="LD593" i="3"/>
  <c r="LC593" i="3"/>
  <c r="KT593" i="3"/>
  <c r="KS593" i="3"/>
  <c r="LN593" i="3"/>
  <c r="KV593" i="3"/>
  <c r="DD593" i="3"/>
  <c r="CV593" i="3"/>
  <c r="CN593" i="3"/>
  <c r="CF593" i="3"/>
  <c r="DC593" i="3"/>
  <c r="CU593" i="3"/>
  <c r="CM593" i="3"/>
  <c r="CE593" i="3"/>
  <c r="DB593" i="3"/>
  <c r="CT593" i="3"/>
  <c r="CL593" i="3"/>
  <c r="CD593" i="3"/>
  <c r="DA593" i="3"/>
  <c r="CS593" i="3"/>
  <c r="CK593" i="3"/>
  <c r="CC593" i="3"/>
  <c r="DG593" i="3"/>
  <c r="CY593" i="3"/>
  <c r="CQ593" i="3"/>
  <c r="CI593" i="3"/>
  <c r="CA593" i="3"/>
  <c r="CZ593" i="3"/>
  <c r="CG593" i="3"/>
  <c r="CX593" i="3"/>
  <c r="CB593" i="3"/>
  <c r="CW593" i="3"/>
  <c r="CR593" i="3"/>
  <c r="BY594" i="3"/>
  <c r="CP593" i="3"/>
  <c r="DF593" i="3"/>
  <c r="CJ593" i="3"/>
  <c r="CO593" i="3"/>
  <c r="CH593" i="3"/>
  <c r="DH593" i="3"/>
  <c r="DE593" i="3"/>
  <c r="OO595" i="3"/>
  <c r="PV594" i="3"/>
  <c r="PN594" i="3"/>
  <c r="PF594" i="3"/>
  <c r="OX594" i="3"/>
  <c r="PU594" i="3"/>
  <c r="PM594" i="3"/>
  <c r="PE594" i="3"/>
  <c r="OW594" i="3"/>
  <c r="PT594" i="3"/>
  <c r="PL594" i="3"/>
  <c r="PD594" i="3"/>
  <c r="OV594" i="3"/>
  <c r="PS594" i="3"/>
  <c r="PK594" i="3"/>
  <c r="PC594" i="3"/>
  <c r="OU594" i="3"/>
  <c r="PR594" i="3"/>
  <c r="PJ594" i="3"/>
  <c r="PB594" i="3"/>
  <c r="OT594" i="3"/>
  <c r="PQ594" i="3"/>
  <c r="PI594" i="3"/>
  <c r="PA594" i="3"/>
  <c r="OS594" i="3"/>
  <c r="OY594" i="3"/>
  <c r="PX594" i="3"/>
  <c r="OR594" i="3"/>
  <c r="PW594" i="3"/>
  <c r="OQ594" i="3"/>
  <c r="PP594" i="3"/>
  <c r="PO594" i="3"/>
  <c r="PG594" i="3"/>
  <c r="PH594" i="3"/>
  <c r="OZ594" i="3"/>
  <c r="IE594" i="3"/>
  <c r="JK593" i="3"/>
  <c r="JC593" i="3"/>
  <c r="IU593" i="3"/>
  <c r="IM593" i="3"/>
  <c r="JJ593" i="3"/>
  <c r="JB593" i="3"/>
  <c r="IT593" i="3"/>
  <c r="IL593" i="3"/>
  <c r="JI593" i="3"/>
  <c r="JA593" i="3"/>
  <c r="IS593" i="3"/>
  <c r="IK593" i="3"/>
  <c r="JH593" i="3"/>
  <c r="IZ593" i="3"/>
  <c r="IR593" i="3"/>
  <c r="IJ593" i="3"/>
  <c r="JN593" i="3"/>
  <c r="JF593" i="3"/>
  <c r="IX593" i="3"/>
  <c r="IP593" i="3"/>
  <c r="IH593" i="3"/>
  <c r="JD593" i="3"/>
  <c r="IG593" i="3"/>
  <c r="IY593" i="3"/>
  <c r="IW593" i="3"/>
  <c r="IV593" i="3"/>
  <c r="JM593" i="3"/>
  <c r="IQ593" i="3"/>
  <c r="JG593" i="3"/>
  <c r="IN593" i="3"/>
  <c r="JL593" i="3"/>
  <c r="II593" i="3"/>
  <c r="JE593" i="3"/>
  <c r="IO593" i="3"/>
  <c r="RS593" i="3"/>
  <c r="RK593" i="3"/>
  <c r="RC593" i="3"/>
  <c r="QU593" i="3"/>
  <c r="RZ593" i="3"/>
  <c r="RR593" i="3"/>
  <c r="RJ593" i="3"/>
  <c r="RB593" i="3"/>
  <c r="QT593" i="3"/>
  <c r="RY593" i="3"/>
  <c r="RQ593" i="3"/>
  <c r="RI593" i="3"/>
  <c r="RA593" i="3"/>
  <c r="QS593" i="3"/>
  <c r="RX593" i="3"/>
  <c r="RP593" i="3"/>
  <c r="RH593" i="3"/>
  <c r="QZ593" i="3"/>
  <c r="QQ594" i="3"/>
  <c r="RV593" i="3"/>
  <c r="RN593" i="3"/>
  <c r="RF593" i="3"/>
  <c r="QX593" i="3"/>
  <c r="RO593" i="3"/>
  <c r="QV593" i="3"/>
  <c r="RM593" i="3"/>
  <c r="RL593" i="3"/>
  <c r="RG593" i="3"/>
  <c r="RE593" i="3"/>
  <c r="RU593" i="3"/>
  <c r="QY593" i="3"/>
  <c r="RD593" i="3"/>
  <c r="QW593" i="3"/>
  <c r="RT593" i="3"/>
  <c r="RW593" i="3"/>
  <c r="G593" i="5" l="1"/>
  <c r="K593" i="5" s="1"/>
  <c r="LP594" i="3"/>
  <c r="KZ594" i="3"/>
  <c r="SW594" i="5"/>
  <c r="TM594" i="5"/>
  <c r="SX594" i="5"/>
  <c r="TN594" i="5"/>
  <c r="SS595" i="5"/>
  <c r="SZ594" i="5"/>
  <c r="SY594" i="5"/>
  <c r="TO594" i="5"/>
  <c r="TP594" i="5"/>
  <c r="SU594" i="5"/>
  <c r="TS594" i="5"/>
  <c r="TB594" i="5"/>
  <c r="TD594" i="5"/>
  <c r="TX594" i="5"/>
  <c r="TG594" i="5"/>
  <c r="UA594" i="5"/>
  <c r="AW591" i="7" s="1"/>
  <c r="SV594" i="5"/>
  <c r="TT594" i="5"/>
  <c r="TV594" i="5"/>
  <c r="TC594" i="5"/>
  <c r="TE594" i="5"/>
  <c r="TY594" i="5"/>
  <c r="TA594" i="5"/>
  <c r="TU594" i="5"/>
  <c r="TW594" i="5"/>
  <c r="TF594" i="5"/>
  <c r="TZ594" i="5"/>
  <c r="AY591" i="7" s="1"/>
  <c r="TH594" i="5"/>
  <c r="UB594" i="5"/>
  <c r="TI594" i="5"/>
  <c r="TJ594" i="5"/>
  <c r="TK594" i="5"/>
  <c r="TL594" i="5"/>
  <c r="TQ594" i="5"/>
  <c r="TR594" i="5"/>
  <c r="SW595" i="3"/>
  <c r="TM595" i="3"/>
  <c r="SX595" i="3"/>
  <c r="TN595" i="3"/>
  <c r="SS596" i="3"/>
  <c r="SY595" i="3"/>
  <c r="TO595" i="3"/>
  <c r="SZ595" i="3"/>
  <c r="TP595" i="3"/>
  <c r="TA595" i="3"/>
  <c r="TQ595" i="3"/>
  <c r="TB595" i="3"/>
  <c r="TR595" i="3"/>
  <c r="SU595" i="3"/>
  <c r="TW595" i="3"/>
  <c r="TC595" i="3"/>
  <c r="TY595" i="3"/>
  <c r="TH595" i="3"/>
  <c r="TF595" i="3"/>
  <c r="TT595" i="3"/>
  <c r="TD595" i="3"/>
  <c r="TG595" i="3"/>
  <c r="TI595" i="3"/>
  <c r="TU595" i="3"/>
  <c r="UA595" i="3"/>
  <c r="SV595" i="3"/>
  <c r="UB595" i="3"/>
  <c r="TJ595" i="3"/>
  <c r="TK595" i="3"/>
  <c r="TL595" i="3"/>
  <c r="TS595" i="3"/>
  <c r="TZ595" i="3"/>
  <c r="TE595" i="3"/>
  <c r="TV595" i="3"/>
  <c r="TX595" i="3"/>
  <c r="K592" i="5"/>
  <c r="H592" i="5"/>
  <c r="I592" i="5" s="1"/>
  <c r="W595" i="5"/>
  <c r="BA594" i="5"/>
  <c r="AS594" i="5"/>
  <c r="AK594" i="5"/>
  <c r="AC594" i="5"/>
  <c r="AY594" i="5"/>
  <c r="AQ594" i="5"/>
  <c r="AI594" i="5"/>
  <c r="AA594" i="5"/>
  <c r="BF594" i="5"/>
  <c r="AX594" i="5"/>
  <c r="AP594" i="5"/>
  <c r="AH594" i="5"/>
  <c r="Z594" i="5"/>
  <c r="BE594" i="5"/>
  <c r="AW594" i="5"/>
  <c r="AO594" i="5"/>
  <c r="AG594" i="5"/>
  <c r="Y594" i="5"/>
  <c r="BD594" i="5"/>
  <c r="AV594" i="5"/>
  <c r="AN594" i="5"/>
  <c r="AF594" i="5"/>
  <c r="BB594" i="5"/>
  <c r="AE594" i="5"/>
  <c r="AZ594" i="5"/>
  <c r="AD594" i="5"/>
  <c r="AT594" i="5"/>
  <c r="AR594" i="5"/>
  <c r="AM594" i="5"/>
  <c r="AL594" i="5"/>
  <c r="AB594" i="5"/>
  <c r="AU594" i="5"/>
  <c r="AJ594" i="5"/>
  <c r="BC594" i="5"/>
  <c r="JK595" i="5"/>
  <c r="JC595" i="5"/>
  <c r="IU595" i="5"/>
  <c r="IM595" i="5"/>
  <c r="JI595" i="5"/>
  <c r="JA595" i="5"/>
  <c r="IS595" i="5"/>
  <c r="IK595" i="5"/>
  <c r="JG595" i="5"/>
  <c r="IY595" i="5"/>
  <c r="IQ595" i="5"/>
  <c r="II595" i="5"/>
  <c r="IE596" i="5"/>
  <c r="JN595" i="5"/>
  <c r="JF595" i="5"/>
  <c r="IX595" i="5"/>
  <c r="IP595" i="5"/>
  <c r="IH595" i="5"/>
  <c r="JB595" i="5"/>
  <c r="IL595" i="5"/>
  <c r="JM595" i="5"/>
  <c r="IW595" i="5"/>
  <c r="IG595" i="5"/>
  <c r="JL595" i="5"/>
  <c r="IV595" i="5"/>
  <c r="JJ595" i="5"/>
  <c r="IT595" i="5"/>
  <c r="JH595" i="5"/>
  <c r="IR595" i="5"/>
  <c r="JD595" i="5"/>
  <c r="IZ595" i="5"/>
  <c r="IO595" i="5"/>
  <c r="IN595" i="5"/>
  <c r="IJ595" i="5"/>
  <c r="JE595" i="5"/>
  <c r="E596" i="5"/>
  <c r="F595" i="5"/>
  <c r="RV594" i="5"/>
  <c r="RN594" i="5"/>
  <c r="RF594" i="5"/>
  <c r="QX594" i="5"/>
  <c r="QQ595" i="5"/>
  <c r="RZ594" i="5"/>
  <c r="RR594" i="5"/>
  <c r="RJ594" i="5"/>
  <c r="RB594" i="5"/>
  <c r="QT594" i="5"/>
  <c r="RP594" i="5"/>
  <c r="RE594" i="5"/>
  <c r="QU594" i="5"/>
  <c r="RX594" i="5"/>
  <c r="RM594" i="5"/>
  <c r="RC594" i="5"/>
  <c r="RW594" i="5"/>
  <c r="RL594" i="5"/>
  <c r="RA594" i="5"/>
  <c r="RU594" i="5"/>
  <c r="RK594" i="5"/>
  <c r="QZ594" i="5"/>
  <c r="RT594" i="5"/>
  <c r="RI594" i="5"/>
  <c r="QY594" i="5"/>
  <c r="RY594" i="5"/>
  <c r="QV594" i="5"/>
  <c r="RS594" i="5"/>
  <c r="QS594" i="5"/>
  <c r="RO594" i="5"/>
  <c r="RH594" i="5"/>
  <c r="RG594" i="5"/>
  <c r="RQ594" i="5"/>
  <c r="QW594" i="5"/>
  <c r="RD594" i="5"/>
  <c r="DA596" i="5"/>
  <c r="CS596" i="5"/>
  <c r="CK596" i="5"/>
  <c r="CC596" i="5"/>
  <c r="DG596" i="5"/>
  <c r="CY596" i="5"/>
  <c r="CQ596" i="5"/>
  <c r="CI596" i="5"/>
  <c r="CA596" i="5"/>
  <c r="BY597" i="5"/>
  <c r="DF596" i="5"/>
  <c r="CX596" i="5"/>
  <c r="CP596" i="5"/>
  <c r="CH596" i="5"/>
  <c r="DE596" i="5"/>
  <c r="CW596" i="5"/>
  <c r="CO596" i="5"/>
  <c r="CG596" i="5"/>
  <c r="DD596" i="5"/>
  <c r="CV596" i="5"/>
  <c r="CN596" i="5"/>
  <c r="CF596" i="5"/>
  <c r="CT596" i="5"/>
  <c r="CM596" i="5"/>
  <c r="DH596" i="5"/>
  <c r="CL596" i="5"/>
  <c r="DC596" i="5"/>
  <c r="CJ596" i="5"/>
  <c r="DB596" i="5"/>
  <c r="CE596" i="5"/>
  <c r="CR596" i="5"/>
  <c r="CD596" i="5"/>
  <c r="CZ596" i="5"/>
  <c r="CU596" i="5"/>
  <c r="CB596" i="5"/>
  <c r="FF596" i="5"/>
  <c r="EX596" i="5"/>
  <c r="EP596" i="5"/>
  <c r="EH596" i="5"/>
  <c r="FD596" i="5"/>
  <c r="EV596" i="5"/>
  <c r="EN596" i="5"/>
  <c r="EF596" i="5"/>
  <c r="FC596" i="5"/>
  <c r="EU596" i="5"/>
  <c r="EM596" i="5"/>
  <c r="EE596" i="5"/>
  <c r="FJ596" i="5"/>
  <c r="FB596" i="5"/>
  <c r="ET596" i="5"/>
  <c r="EL596" i="5"/>
  <c r="ED596" i="5"/>
  <c r="FI596" i="5"/>
  <c r="FA596" i="5"/>
  <c r="ES596" i="5"/>
  <c r="EK596" i="5"/>
  <c r="EC596" i="5"/>
  <c r="EZ596" i="5"/>
  <c r="EG596" i="5"/>
  <c r="EW596" i="5"/>
  <c r="ER596" i="5"/>
  <c r="EQ596" i="5"/>
  <c r="FH596" i="5"/>
  <c r="EO596" i="5"/>
  <c r="FG596" i="5"/>
  <c r="FE596" i="5"/>
  <c r="EJ596" i="5"/>
  <c r="EI596" i="5"/>
  <c r="EA597" i="5"/>
  <c r="EY596" i="5"/>
  <c r="PQ594" i="5"/>
  <c r="PI594" i="5"/>
  <c r="PA594" i="5"/>
  <c r="OS594" i="5"/>
  <c r="PU594" i="5"/>
  <c r="PM594" i="5"/>
  <c r="PE594" i="5"/>
  <c r="OW594" i="5"/>
  <c r="PS594" i="5"/>
  <c r="PH594" i="5"/>
  <c r="OX594" i="5"/>
  <c r="PP594" i="5"/>
  <c r="PF594" i="5"/>
  <c r="OU594" i="5"/>
  <c r="PO594" i="5"/>
  <c r="PD594" i="5"/>
  <c r="OT594" i="5"/>
  <c r="PX594" i="5"/>
  <c r="PN594" i="5"/>
  <c r="PC594" i="5"/>
  <c r="OR594" i="5"/>
  <c r="PW594" i="5"/>
  <c r="PL594" i="5"/>
  <c r="PB594" i="5"/>
  <c r="OQ594" i="5"/>
  <c r="OZ594" i="5"/>
  <c r="OY594" i="5"/>
  <c r="PT594" i="5"/>
  <c r="OO595" i="5"/>
  <c r="PR594" i="5"/>
  <c r="PK594" i="5"/>
  <c r="PV594" i="5"/>
  <c r="PJ594" i="5"/>
  <c r="PG594" i="5"/>
  <c r="OV594" i="5"/>
  <c r="B595" i="5"/>
  <c r="L594" i="5"/>
  <c r="D594" i="5"/>
  <c r="C594" i="5"/>
  <c r="GC595" i="5"/>
  <c r="HH594" i="5"/>
  <c r="GZ594" i="5"/>
  <c r="GR594" i="5"/>
  <c r="GJ594" i="5"/>
  <c r="HF594" i="5"/>
  <c r="GX594" i="5"/>
  <c r="GP594" i="5"/>
  <c r="GH594" i="5"/>
  <c r="HE594" i="5"/>
  <c r="GW594" i="5"/>
  <c r="GO594" i="5"/>
  <c r="GG594" i="5"/>
  <c r="HL594" i="5"/>
  <c r="HD594" i="5"/>
  <c r="GV594" i="5"/>
  <c r="GN594" i="5"/>
  <c r="GF594" i="5"/>
  <c r="HK594" i="5"/>
  <c r="HC594" i="5"/>
  <c r="GU594" i="5"/>
  <c r="GM594" i="5"/>
  <c r="GE594" i="5"/>
  <c r="HB594" i="5"/>
  <c r="GI594" i="5"/>
  <c r="HA594" i="5"/>
  <c r="GT594" i="5"/>
  <c r="GS594" i="5"/>
  <c r="HJ594" i="5"/>
  <c r="GQ594" i="5"/>
  <c r="GY594" i="5"/>
  <c r="GK594" i="5"/>
  <c r="HI594" i="5"/>
  <c r="HG594" i="5"/>
  <c r="GL594" i="5"/>
  <c r="QQ595" i="3"/>
  <c r="RS594" i="3"/>
  <c r="RK594" i="3"/>
  <c r="RC594" i="3"/>
  <c r="QU594" i="3"/>
  <c r="RZ594" i="3"/>
  <c r="RR594" i="3"/>
  <c r="RJ594" i="3"/>
  <c r="RB594" i="3"/>
  <c r="QT594" i="3"/>
  <c r="RY594" i="3"/>
  <c r="RQ594" i="3"/>
  <c r="RI594" i="3"/>
  <c r="RA594" i="3"/>
  <c r="QS594" i="3"/>
  <c r="RX594" i="3"/>
  <c r="RP594" i="3"/>
  <c r="RH594" i="3"/>
  <c r="QZ594" i="3"/>
  <c r="RW594" i="3"/>
  <c r="RO594" i="3"/>
  <c r="RG594" i="3"/>
  <c r="QY594" i="3"/>
  <c r="RV594" i="3"/>
  <c r="RN594" i="3"/>
  <c r="RF594" i="3"/>
  <c r="QX594" i="3"/>
  <c r="QV594" i="3"/>
  <c r="RU594" i="3"/>
  <c r="RT594" i="3"/>
  <c r="RM594" i="3"/>
  <c r="RL594" i="3"/>
  <c r="RD594" i="3"/>
  <c r="QW594" i="3"/>
  <c r="RE594" i="3"/>
  <c r="KG595" i="3"/>
  <c r="LR594" i="3"/>
  <c r="LJ594" i="3"/>
  <c r="KR594" i="3"/>
  <c r="KJ594" i="3"/>
  <c r="LQ594" i="3"/>
  <c r="LI594" i="3"/>
  <c r="KY594" i="3"/>
  <c r="KQ594" i="3"/>
  <c r="KI594" i="3"/>
  <c r="LH594" i="3"/>
  <c r="KX594" i="3"/>
  <c r="KP594" i="3"/>
  <c r="LO594" i="3"/>
  <c r="LG594" i="3"/>
  <c r="KW594" i="3"/>
  <c r="KO594" i="3"/>
  <c r="LN594" i="3"/>
  <c r="LF594" i="3"/>
  <c r="KV594" i="3"/>
  <c r="KN594" i="3"/>
  <c r="LM594" i="3"/>
  <c r="LE594" i="3"/>
  <c r="KU594" i="3"/>
  <c r="KM594" i="3"/>
  <c r="LC594" i="3"/>
  <c r="KT594" i="3"/>
  <c r="KS594" i="3"/>
  <c r="KL594" i="3"/>
  <c r="KK594" i="3"/>
  <c r="LK594" i="3"/>
  <c r="LL594" i="3"/>
  <c r="LD594" i="3"/>
  <c r="FF595" i="3"/>
  <c r="EX595" i="3"/>
  <c r="EP595" i="3"/>
  <c r="EH595" i="3"/>
  <c r="FE595" i="3"/>
  <c r="EW595" i="3"/>
  <c r="EO595" i="3"/>
  <c r="EG595" i="3"/>
  <c r="FD595" i="3"/>
  <c r="EV595" i="3"/>
  <c r="EN595" i="3"/>
  <c r="EF595" i="3"/>
  <c r="FC595" i="3"/>
  <c r="EU595" i="3"/>
  <c r="EM595" i="3"/>
  <c r="EE595" i="3"/>
  <c r="FJ595" i="3"/>
  <c r="FB595" i="3"/>
  <c r="ET595" i="3"/>
  <c r="EL595" i="3"/>
  <c r="ED595" i="3"/>
  <c r="FI595" i="3"/>
  <c r="EQ595" i="3"/>
  <c r="FH595" i="3"/>
  <c r="EK595" i="3"/>
  <c r="FG595" i="3"/>
  <c r="EJ595" i="3"/>
  <c r="FA595" i="3"/>
  <c r="EI595" i="3"/>
  <c r="EZ595" i="3"/>
  <c r="EC595" i="3"/>
  <c r="EY595" i="3"/>
  <c r="EA596" i="3"/>
  <c r="ES595" i="3"/>
  <c r="ER595" i="3"/>
  <c r="PS595" i="3"/>
  <c r="PK595" i="3"/>
  <c r="PC595" i="3"/>
  <c r="OU595" i="3"/>
  <c r="PR595" i="3"/>
  <c r="PJ595" i="3"/>
  <c r="PB595" i="3"/>
  <c r="OT595" i="3"/>
  <c r="PQ595" i="3"/>
  <c r="PI595" i="3"/>
  <c r="PA595" i="3"/>
  <c r="OS595" i="3"/>
  <c r="PX595" i="3"/>
  <c r="PP595" i="3"/>
  <c r="PH595" i="3"/>
  <c r="OZ595" i="3"/>
  <c r="OR595" i="3"/>
  <c r="PW595" i="3"/>
  <c r="PO595" i="3"/>
  <c r="PG595" i="3"/>
  <c r="OY595" i="3"/>
  <c r="OQ595" i="3"/>
  <c r="PL595" i="3"/>
  <c r="OO596" i="3"/>
  <c r="PF595" i="3"/>
  <c r="PE595" i="3"/>
  <c r="PV595" i="3"/>
  <c r="PD595" i="3"/>
  <c r="PU595" i="3"/>
  <c r="OX595" i="3"/>
  <c r="PT595" i="3"/>
  <c r="OW595" i="3"/>
  <c r="PM595" i="3"/>
  <c r="OV595" i="3"/>
  <c r="PN595" i="3"/>
  <c r="GC595" i="3"/>
  <c r="HF594" i="3"/>
  <c r="GX594" i="3"/>
  <c r="GP594" i="3"/>
  <c r="GH594" i="3"/>
  <c r="HE594" i="3"/>
  <c r="GW594" i="3"/>
  <c r="GO594" i="3"/>
  <c r="GG594" i="3"/>
  <c r="HL594" i="3"/>
  <c r="HD594" i="3"/>
  <c r="GV594" i="3"/>
  <c r="GN594" i="3"/>
  <c r="GF594" i="3"/>
  <c r="HK594" i="3"/>
  <c r="HC594" i="3"/>
  <c r="GU594" i="3"/>
  <c r="GM594" i="3"/>
  <c r="GE594" i="3"/>
  <c r="HJ594" i="3"/>
  <c r="HB594" i="3"/>
  <c r="GT594" i="3"/>
  <c r="GL594" i="3"/>
  <c r="HI594" i="3"/>
  <c r="HA594" i="3"/>
  <c r="GS594" i="3"/>
  <c r="GK594" i="3"/>
  <c r="HG594" i="3"/>
  <c r="GZ594" i="3"/>
  <c r="GY594" i="3"/>
  <c r="GR594" i="3"/>
  <c r="GQ594" i="3"/>
  <c r="GI594" i="3"/>
  <c r="GJ594" i="3"/>
  <c r="HH594" i="3"/>
  <c r="JK594" i="3"/>
  <c r="JC594" i="3"/>
  <c r="IU594" i="3"/>
  <c r="IM594" i="3"/>
  <c r="IE595" i="3"/>
  <c r="JJ594" i="3"/>
  <c r="JB594" i="3"/>
  <c r="IT594" i="3"/>
  <c r="IL594" i="3"/>
  <c r="JI594" i="3"/>
  <c r="JA594" i="3"/>
  <c r="IS594" i="3"/>
  <c r="IK594" i="3"/>
  <c r="JH594" i="3"/>
  <c r="IZ594" i="3"/>
  <c r="IR594" i="3"/>
  <c r="IJ594" i="3"/>
  <c r="JG594" i="3"/>
  <c r="IY594" i="3"/>
  <c r="IQ594" i="3"/>
  <c r="II594" i="3"/>
  <c r="JN594" i="3"/>
  <c r="JF594" i="3"/>
  <c r="IX594" i="3"/>
  <c r="IP594" i="3"/>
  <c r="IH594" i="3"/>
  <c r="JD594" i="3"/>
  <c r="IW594" i="3"/>
  <c r="IV594" i="3"/>
  <c r="IO594" i="3"/>
  <c r="IN594" i="3"/>
  <c r="JL594" i="3"/>
  <c r="JE594" i="3"/>
  <c r="IG594" i="3"/>
  <c r="JM594" i="3"/>
  <c r="BY595" i="3"/>
  <c r="DD594" i="3"/>
  <c r="CV594" i="3"/>
  <c r="CN594" i="3"/>
  <c r="CF594" i="3"/>
  <c r="DC594" i="3"/>
  <c r="CU594" i="3"/>
  <c r="CM594" i="3"/>
  <c r="CE594" i="3"/>
  <c r="DB594" i="3"/>
  <c r="CT594" i="3"/>
  <c r="CL594" i="3"/>
  <c r="CD594" i="3"/>
  <c r="DA594" i="3"/>
  <c r="CS594" i="3"/>
  <c r="CK594" i="3"/>
  <c r="CC594" i="3"/>
  <c r="DG594" i="3"/>
  <c r="CY594" i="3"/>
  <c r="CQ594" i="3"/>
  <c r="CI594" i="3"/>
  <c r="CA594" i="3"/>
  <c r="DE594" i="3"/>
  <c r="CH594" i="3"/>
  <c r="CZ594" i="3"/>
  <c r="CG594" i="3"/>
  <c r="CX594" i="3"/>
  <c r="CB594" i="3"/>
  <c r="CW594" i="3"/>
  <c r="CR594" i="3"/>
  <c r="DH594" i="3"/>
  <c r="CO594" i="3"/>
  <c r="DF594" i="3"/>
  <c r="CP594" i="3"/>
  <c r="CJ594" i="3"/>
  <c r="H593" i="5" l="1"/>
  <c r="I593" i="5" s="1"/>
  <c r="KZ595" i="3"/>
  <c r="LP595" i="3"/>
  <c r="TH595" i="5"/>
  <c r="TX595" i="5"/>
  <c r="SU595" i="5"/>
  <c r="UA595" i="5"/>
  <c r="AW592" i="7" s="1"/>
  <c r="TI595" i="5"/>
  <c r="TY595" i="5"/>
  <c r="TK595" i="5"/>
  <c r="TJ595" i="5"/>
  <c r="TZ595" i="5"/>
  <c r="AY592" i="7" s="1"/>
  <c r="TB595" i="5"/>
  <c r="TV595" i="5"/>
  <c r="TE595" i="5"/>
  <c r="TN595" i="5"/>
  <c r="TP595" i="5"/>
  <c r="SW595" i="5"/>
  <c r="TQ595" i="5"/>
  <c r="SX595" i="5"/>
  <c r="TR595" i="5"/>
  <c r="TC595" i="5"/>
  <c r="TW595" i="5"/>
  <c r="TF595" i="5"/>
  <c r="SS596" i="5"/>
  <c r="SV595" i="5"/>
  <c r="TD595" i="5"/>
  <c r="UB595" i="5"/>
  <c r="TG595" i="5"/>
  <c r="TL595" i="5"/>
  <c r="TM595" i="5"/>
  <c r="TO595" i="5"/>
  <c r="SZ595" i="5"/>
  <c r="TT595" i="5"/>
  <c r="SY595" i="5"/>
  <c r="TA595" i="5"/>
  <c r="TU595" i="5"/>
  <c r="TS595" i="5"/>
  <c r="TH596" i="3"/>
  <c r="TX596" i="3"/>
  <c r="TI596" i="3"/>
  <c r="TY596" i="3"/>
  <c r="TJ596" i="3"/>
  <c r="TZ596" i="3"/>
  <c r="SU596" i="3"/>
  <c r="TK596" i="3"/>
  <c r="UA596" i="3"/>
  <c r="SV596" i="3"/>
  <c r="TL596" i="3"/>
  <c r="UB596" i="3"/>
  <c r="SW596" i="3"/>
  <c r="TM596" i="3"/>
  <c r="TN596" i="3"/>
  <c r="TP596" i="3"/>
  <c r="SY596" i="3"/>
  <c r="TU596" i="3"/>
  <c r="TA596" i="3"/>
  <c r="TB596" i="3"/>
  <c r="TC596" i="3"/>
  <c r="TO596" i="3"/>
  <c r="TV596" i="3"/>
  <c r="TD596" i="3"/>
  <c r="TE596" i="3"/>
  <c r="TQ596" i="3"/>
  <c r="TT596" i="3"/>
  <c r="TW596" i="3"/>
  <c r="TF596" i="3"/>
  <c r="TG596" i="3"/>
  <c r="SS597" i="3"/>
  <c r="SZ596" i="3"/>
  <c r="TR596" i="3"/>
  <c r="TS596" i="3"/>
  <c r="SX596" i="3"/>
  <c r="DC597" i="5"/>
  <c r="CU597" i="5"/>
  <c r="CM597" i="5"/>
  <c r="CE597" i="5"/>
  <c r="BY598" i="5"/>
  <c r="DG597" i="5"/>
  <c r="CY597" i="5"/>
  <c r="CQ597" i="5"/>
  <c r="CI597" i="5"/>
  <c r="CA597" i="5"/>
  <c r="CX597" i="5"/>
  <c r="CN597" i="5"/>
  <c r="CC597" i="5"/>
  <c r="DF597" i="5"/>
  <c r="CV597" i="5"/>
  <c r="CK597" i="5"/>
  <c r="DE597" i="5"/>
  <c r="CT597" i="5"/>
  <c r="CJ597" i="5"/>
  <c r="DD597" i="5"/>
  <c r="CS597" i="5"/>
  <c r="CH597" i="5"/>
  <c r="DB597" i="5"/>
  <c r="CR597" i="5"/>
  <c r="CG597" i="5"/>
  <c r="DH597" i="5"/>
  <c r="CD597" i="5"/>
  <c r="CZ597" i="5"/>
  <c r="CW597" i="5"/>
  <c r="CP597" i="5"/>
  <c r="CO597" i="5"/>
  <c r="DA597" i="5"/>
  <c r="CL597" i="5"/>
  <c r="CB597" i="5"/>
  <c r="CF597" i="5"/>
  <c r="HF595" i="5"/>
  <c r="GX595" i="5"/>
  <c r="GP595" i="5"/>
  <c r="GH595" i="5"/>
  <c r="GC596" i="5"/>
  <c r="HL595" i="5"/>
  <c r="HD595" i="5"/>
  <c r="GV595" i="5"/>
  <c r="GN595" i="5"/>
  <c r="GF595" i="5"/>
  <c r="HJ595" i="5"/>
  <c r="HB595" i="5"/>
  <c r="GT595" i="5"/>
  <c r="GL595" i="5"/>
  <c r="HI595" i="5"/>
  <c r="HA595" i="5"/>
  <c r="GS595" i="5"/>
  <c r="GK595" i="5"/>
  <c r="HE595" i="5"/>
  <c r="GO595" i="5"/>
  <c r="GZ595" i="5"/>
  <c r="GJ595" i="5"/>
  <c r="GY595" i="5"/>
  <c r="GI595" i="5"/>
  <c r="GW595" i="5"/>
  <c r="GG595" i="5"/>
  <c r="HK595" i="5"/>
  <c r="GU595" i="5"/>
  <c r="GE595" i="5"/>
  <c r="HH595" i="5"/>
  <c r="HG595" i="5"/>
  <c r="GR595" i="5"/>
  <c r="GQ595" i="5"/>
  <c r="GM595" i="5"/>
  <c r="HC595" i="5"/>
  <c r="G594" i="5"/>
  <c r="N593" i="5"/>
  <c r="FH597" i="5"/>
  <c r="EZ597" i="5"/>
  <c r="ER597" i="5"/>
  <c r="EJ597" i="5"/>
  <c r="FD597" i="5"/>
  <c r="EV597" i="5"/>
  <c r="EN597" i="5"/>
  <c r="EF597" i="5"/>
  <c r="FF597" i="5"/>
  <c r="EU597" i="5"/>
  <c r="EK597" i="5"/>
  <c r="FC597" i="5"/>
  <c r="ES597" i="5"/>
  <c r="EH597" i="5"/>
  <c r="FB597" i="5"/>
  <c r="EQ597" i="5"/>
  <c r="EG597" i="5"/>
  <c r="FA597" i="5"/>
  <c r="EP597" i="5"/>
  <c r="EE597" i="5"/>
  <c r="EA598" i="5"/>
  <c r="FJ597" i="5"/>
  <c r="EY597" i="5"/>
  <c r="EO597" i="5"/>
  <c r="ED597" i="5"/>
  <c r="EX597" i="5"/>
  <c r="ET597" i="5"/>
  <c r="EM597" i="5"/>
  <c r="EL597" i="5"/>
  <c r="FI597" i="5"/>
  <c r="EI597" i="5"/>
  <c r="FG597" i="5"/>
  <c r="FE597" i="5"/>
  <c r="EW597" i="5"/>
  <c r="EC597" i="5"/>
  <c r="RS595" i="5"/>
  <c r="RK595" i="5"/>
  <c r="RC595" i="5"/>
  <c r="QU595" i="5"/>
  <c r="RY595" i="5"/>
  <c r="RQ595" i="5"/>
  <c r="RI595" i="5"/>
  <c r="RA595" i="5"/>
  <c r="QS595" i="5"/>
  <c r="RX595" i="5"/>
  <c r="RP595" i="5"/>
  <c r="RH595" i="5"/>
  <c r="QZ595" i="5"/>
  <c r="RW595" i="5"/>
  <c r="RO595" i="5"/>
  <c r="RG595" i="5"/>
  <c r="QY595" i="5"/>
  <c r="RV595" i="5"/>
  <c r="RN595" i="5"/>
  <c r="RF595" i="5"/>
  <c r="QX595" i="5"/>
  <c r="RM595" i="5"/>
  <c r="QT595" i="5"/>
  <c r="RJ595" i="5"/>
  <c r="RE595" i="5"/>
  <c r="RZ595" i="5"/>
  <c r="RD595" i="5"/>
  <c r="RU595" i="5"/>
  <c r="RB595" i="5"/>
  <c r="RR595" i="5"/>
  <c r="RL595" i="5"/>
  <c r="QW595" i="5"/>
  <c r="RT595" i="5"/>
  <c r="QV595" i="5"/>
  <c r="QQ596" i="5"/>
  <c r="PV595" i="5"/>
  <c r="PN595" i="5"/>
  <c r="PF595" i="5"/>
  <c r="OX595" i="5"/>
  <c r="PT595" i="5"/>
  <c r="PL595" i="5"/>
  <c r="PD595" i="5"/>
  <c r="OV595" i="5"/>
  <c r="PS595" i="5"/>
  <c r="PK595" i="5"/>
  <c r="PC595" i="5"/>
  <c r="OU595" i="5"/>
  <c r="PR595" i="5"/>
  <c r="PJ595" i="5"/>
  <c r="PB595" i="5"/>
  <c r="OT595" i="5"/>
  <c r="PQ595" i="5"/>
  <c r="PI595" i="5"/>
  <c r="PA595" i="5"/>
  <c r="OS595" i="5"/>
  <c r="PG595" i="5"/>
  <c r="PW595" i="5"/>
  <c r="OZ595" i="5"/>
  <c r="PU595" i="5"/>
  <c r="OY595" i="5"/>
  <c r="OO596" i="5"/>
  <c r="PP595" i="5"/>
  <c r="OW595" i="5"/>
  <c r="PO595" i="5"/>
  <c r="OR595" i="5"/>
  <c r="PM595" i="5"/>
  <c r="PH595" i="5"/>
  <c r="OQ595" i="5"/>
  <c r="PX595" i="5"/>
  <c r="PE595" i="5"/>
  <c r="B596" i="5"/>
  <c r="L595" i="5"/>
  <c r="D595" i="5"/>
  <c r="C595" i="5"/>
  <c r="E597" i="5"/>
  <c r="F596" i="5"/>
  <c r="JH596" i="5"/>
  <c r="IZ596" i="5"/>
  <c r="IR596" i="5"/>
  <c r="IJ596" i="5"/>
  <c r="JN596" i="5"/>
  <c r="JF596" i="5"/>
  <c r="IX596" i="5"/>
  <c r="IP596" i="5"/>
  <c r="IH596" i="5"/>
  <c r="JM596" i="5"/>
  <c r="JE596" i="5"/>
  <c r="IW596" i="5"/>
  <c r="IO596" i="5"/>
  <c r="IG596" i="5"/>
  <c r="JL596" i="5"/>
  <c r="JD596" i="5"/>
  <c r="IV596" i="5"/>
  <c r="IN596" i="5"/>
  <c r="JK596" i="5"/>
  <c r="JC596" i="5"/>
  <c r="IU596" i="5"/>
  <c r="IM596" i="5"/>
  <c r="IT596" i="5"/>
  <c r="JJ596" i="5"/>
  <c r="IQ596" i="5"/>
  <c r="JI596" i="5"/>
  <c r="IL596" i="5"/>
  <c r="IE597" i="5"/>
  <c r="JG596" i="5"/>
  <c r="IK596" i="5"/>
  <c r="JB596" i="5"/>
  <c r="II596" i="5"/>
  <c r="IY596" i="5"/>
  <c r="IS596" i="5"/>
  <c r="JA596" i="5"/>
  <c r="AY595" i="5"/>
  <c r="AQ595" i="5"/>
  <c r="AI595" i="5"/>
  <c r="AA595" i="5"/>
  <c r="BE595" i="5"/>
  <c r="AW595" i="5"/>
  <c r="AO595" i="5"/>
  <c r="AG595" i="5"/>
  <c r="Y595" i="5"/>
  <c r="BC595" i="5"/>
  <c r="AU595" i="5"/>
  <c r="AM595" i="5"/>
  <c r="AE595" i="5"/>
  <c r="BB595" i="5"/>
  <c r="AT595" i="5"/>
  <c r="AL595" i="5"/>
  <c r="AD595" i="5"/>
  <c r="AX595" i="5"/>
  <c r="AH595" i="5"/>
  <c r="AS595" i="5"/>
  <c r="AC595" i="5"/>
  <c r="AR595" i="5"/>
  <c r="AB595" i="5"/>
  <c r="BF595" i="5"/>
  <c r="AP595" i="5"/>
  <c r="Z595" i="5"/>
  <c r="BD595" i="5"/>
  <c r="AN595" i="5"/>
  <c r="AK595" i="5"/>
  <c r="AJ595" i="5"/>
  <c r="BA595" i="5"/>
  <c r="AZ595" i="5"/>
  <c r="AV595" i="5"/>
  <c r="AF595" i="5"/>
  <c r="W596" i="5"/>
  <c r="JH595" i="3"/>
  <c r="IZ595" i="3"/>
  <c r="IR595" i="3"/>
  <c r="IJ595" i="3"/>
  <c r="JG595" i="3"/>
  <c r="IY595" i="3"/>
  <c r="IQ595" i="3"/>
  <c r="II595" i="3"/>
  <c r="JN595" i="3"/>
  <c r="JF595" i="3"/>
  <c r="IX595" i="3"/>
  <c r="IP595" i="3"/>
  <c r="IH595" i="3"/>
  <c r="JM595" i="3"/>
  <c r="JE595" i="3"/>
  <c r="IW595" i="3"/>
  <c r="IO595" i="3"/>
  <c r="IG595" i="3"/>
  <c r="JL595" i="3"/>
  <c r="JD595" i="3"/>
  <c r="IV595" i="3"/>
  <c r="IN595" i="3"/>
  <c r="JC595" i="3"/>
  <c r="IK595" i="3"/>
  <c r="JB595" i="3"/>
  <c r="IE596" i="3"/>
  <c r="JA595" i="3"/>
  <c r="IU595" i="3"/>
  <c r="IT595" i="3"/>
  <c r="JK595" i="3"/>
  <c r="IS595" i="3"/>
  <c r="JJ595" i="3"/>
  <c r="JI595" i="3"/>
  <c r="IM595" i="3"/>
  <c r="IL595" i="3"/>
  <c r="HK595" i="3"/>
  <c r="HC595" i="3"/>
  <c r="GU595" i="3"/>
  <c r="GM595" i="3"/>
  <c r="GE595" i="3"/>
  <c r="HJ595" i="3"/>
  <c r="HB595" i="3"/>
  <c r="GT595" i="3"/>
  <c r="GL595" i="3"/>
  <c r="GC596" i="3"/>
  <c r="HI595" i="3"/>
  <c r="HA595" i="3"/>
  <c r="GS595" i="3"/>
  <c r="GK595" i="3"/>
  <c r="HH595" i="3"/>
  <c r="GZ595" i="3"/>
  <c r="GR595" i="3"/>
  <c r="GJ595" i="3"/>
  <c r="HG595" i="3"/>
  <c r="GY595" i="3"/>
  <c r="GQ595" i="3"/>
  <c r="GI595" i="3"/>
  <c r="GW595" i="3"/>
  <c r="GV595" i="3"/>
  <c r="GP595" i="3"/>
  <c r="HL595" i="3"/>
  <c r="GO595" i="3"/>
  <c r="HF595" i="3"/>
  <c r="GN595" i="3"/>
  <c r="HE595" i="3"/>
  <c r="GH595" i="3"/>
  <c r="GF595" i="3"/>
  <c r="GX595" i="3"/>
  <c r="HD595" i="3"/>
  <c r="GG595" i="3"/>
  <c r="KG596" i="3"/>
  <c r="LO595" i="3"/>
  <c r="LG595" i="3"/>
  <c r="KW595" i="3"/>
  <c r="KO595" i="3"/>
  <c r="LN595" i="3"/>
  <c r="LF595" i="3"/>
  <c r="KV595" i="3"/>
  <c r="KN595" i="3"/>
  <c r="LM595" i="3"/>
  <c r="LE595" i="3"/>
  <c r="KU595" i="3"/>
  <c r="KM595" i="3"/>
  <c r="LL595" i="3"/>
  <c r="LD595" i="3"/>
  <c r="KT595" i="3"/>
  <c r="KL595" i="3"/>
  <c r="LK595" i="3"/>
  <c r="LC595" i="3"/>
  <c r="KS595" i="3"/>
  <c r="KK595" i="3"/>
  <c r="KQ595" i="3"/>
  <c r="LJ595" i="3"/>
  <c r="KP595" i="3"/>
  <c r="LI595" i="3"/>
  <c r="KJ595" i="3"/>
  <c r="LH595" i="3"/>
  <c r="KI595" i="3"/>
  <c r="KY595" i="3"/>
  <c r="KR595" i="3"/>
  <c r="LQ595" i="3"/>
  <c r="LR595" i="3"/>
  <c r="KX595" i="3"/>
  <c r="PS596" i="3"/>
  <c r="PK596" i="3"/>
  <c r="PC596" i="3"/>
  <c r="OU596" i="3"/>
  <c r="PR596" i="3"/>
  <c r="PJ596" i="3"/>
  <c r="PB596" i="3"/>
  <c r="OT596" i="3"/>
  <c r="PQ596" i="3"/>
  <c r="PI596" i="3"/>
  <c r="PA596" i="3"/>
  <c r="OS596" i="3"/>
  <c r="PX596" i="3"/>
  <c r="PP596" i="3"/>
  <c r="PH596" i="3"/>
  <c r="OZ596" i="3"/>
  <c r="OR596" i="3"/>
  <c r="PW596" i="3"/>
  <c r="PO596" i="3"/>
  <c r="PG596" i="3"/>
  <c r="OY596" i="3"/>
  <c r="OQ596" i="3"/>
  <c r="PM596" i="3"/>
  <c r="PL596" i="3"/>
  <c r="OO597" i="3"/>
  <c r="PF596" i="3"/>
  <c r="PE596" i="3"/>
  <c r="PV596" i="3"/>
  <c r="PD596" i="3"/>
  <c r="PU596" i="3"/>
  <c r="OX596" i="3"/>
  <c r="PT596" i="3"/>
  <c r="PN596" i="3"/>
  <c r="OV596" i="3"/>
  <c r="OW596" i="3"/>
  <c r="DA595" i="3"/>
  <c r="CS595" i="3"/>
  <c r="CK595" i="3"/>
  <c r="CC595" i="3"/>
  <c r="DH595" i="3"/>
  <c r="CZ595" i="3"/>
  <c r="CR595" i="3"/>
  <c r="CJ595" i="3"/>
  <c r="CB595" i="3"/>
  <c r="DG595" i="3"/>
  <c r="CY595" i="3"/>
  <c r="CQ595" i="3"/>
  <c r="CI595" i="3"/>
  <c r="CA595" i="3"/>
  <c r="BY596" i="3"/>
  <c r="DE595" i="3"/>
  <c r="CW595" i="3"/>
  <c r="CO595" i="3"/>
  <c r="CG595" i="3"/>
  <c r="DD595" i="3"/>
  <c r="CN595" i="3"/>
  <c r="DC595" i="3"/>
  <c r="CM595" i="3"/>
  <c r="DB595" i="3"/>
  <c r="CL595" i="3"/>
  <c r="CX595" i="3"/>
  <c r="CH595" i="3"/>
  <c r="CV595" i="3"/>
  <c r="CF595" i="3"/>
  <c r="CU595" i="3"/>
  <c r="CE595" i="3"/>
  <c r="DF595" i="3"/>
  <c r="CP595" i="3"/>
  <c r="CT595" i="3"/>
  <c r="CD595" i="3"/>
  <c r="FF596" i="3"/>
  <c r="EX596" i="3"/>
  <c r="EP596" i="3"/>
  <c r="EH596" i="3"/>
  <c r="FE596" i="3"/>
  <c r="EW596" i="3"/>
  <c r="EO596" i="3"/>
  <c r="EG596" i="3"/>
  <c r="FD596" i="3"/>
  <c r="EV596" i="3"/>
  <c r="EN596" i="3"/>
  <c r="EF596" i="3"/>
  <c r="FC596" i="3"/>
  <c r="EU596" i="3"/>
  <c r="EM596" i="3"/>
  <c r="EE596" i="3"/>
  <c r="FJ596" i="3"/>
  <c r="FB596" i="3"/>
  <c r="ET596" i="3"/>
  <c r="EL596" i="3"/>
  <c r="ED596" i="3"/>
  <c r="EA597" i="3"/>
  <c r="ER596" i="3"/>
  <c r="FI596" i="3"/>
  <c r="EQ596" i="3"/>
  <c r="FH596" i="3"/>
  <c r="EK596" i="3"/>
  <c r="FG596" i="3"/>
  <c r="EJ596" i="3"/>
  <c r="FA596" i="3"/>
  <c r="EI596" i="3"/>
  <c r="EZ596" i="3"/>
  <c r="EC596" i="3"/>
  <c r="ES596" i="3"/>
  <c r="EY596" i="3"/>
  <c r="RX595" i="3"/>
  <c r="RP595" i="3"/>
  <c r="RH595" i="3"/>
  <c r="QZ595" i="3"/>
  <c r="QQ596" i="3"/>
  <c r="RW595" i="3"/>
  <c r="RO595" i="3"/>
  <c r="RG595" i="3"/>
  <c r="QY595" i="3"/>
  <c r="RV595" i="3"/>
  <c r="RN595" i="3"/>
  <c r="RF595" i="3"/>
  <c r="QX595" i="3"/>
  <c r="RU595" i="3"/>
  <c r="RM595" i="3"/>
  <c r="RE595" i="3"/>
  <c r="QW595" i="3"/>
  <c r="RT595" i="3"/>
  <c r="RL595" i="3"/>
  <c r="RD595" i="3"/>
  <c r="QV595" i="3"/>
  <c r="RR595" i="3"/>
  <c r="QU595" i="3"/>
  <c r="RQ595" i="3"/>
  <c r="QT595" i="3"/>
  <c r="RK595" i="3"/>
  <c r="QS595" i="3"/>
  <c r="RJ595" i="3"/>
  <c r="RI595" i="3"/>
  <c r="RZ595" i="3"/>
  <c r="RC595" i="3"/>
  <c r="RY595" i="3"/>
  <c r="RS595" i="3"/>
  <c r="RA595" i="3"/>
  <c r="RB595" i="3"/>
  <c r="G595" i="5" l="1"/>
  <c r="K595" i="5" s="1"/>
  <c r="KZ596" i="3"/>
  <c r="LP596" i="3"/>
  <c r="TC596" i="5"/>
  <c r="TS596" i="5"/>
  <c r="TD596" i="5"/>
  <c r="TT596" i="5"/>
  <c r="TF596" i="5"/>
  <c r="TE596" i="5"/>
  <c r="TU596" i="5"/>
  <c r="TV596" i="5"/>
  <c r="TI596" i="5"/>
  <c r="TN596" i="5"/>
  <c r="SW596" i="5"/>
  <c r="SZ596" i="5"/>
  <c r="TX596" i="5"/>
  <c r="TA596" i="5"/>
  <c r="TJ596" i="5"/>
  <c r="SS597" i="5"/>
  <c r="TL596" i="5"/>
  <c r="SU596" i="5"/>
  <c r="TO596" i="5"/>
  <c r="TQ596" i="5"/>
  <c r="SY596" i="5"/>
  <c r="TK596" i="5"/>
  <c r="TM596" i="5"/>
  <c r="SV596" i="5"/>
  <c r="TP596" i="5"/>
  <c r="SX596" i="5"/>
  <c r="TR596" i="5"/>
  <c r="TW596" i="5"/>
  <c r="TY596" i="5"/>
  <c r="UA596" i="5"/>
  <c r="AW593" i="7" s="1"/>
  <c r="TB596" i="5"/>
  <c r="TZ596" i="5"/>
  <c r="AY593" i="7" s="1"/>
  <c r="UB596" i="5"/>
  <c r="TH596" i="5"/>
  <c r="TG596" i="5"/>
  <c r="TC597" i="3"/>
  <c r="TS597" i="3"/>
  <c r="TD597" i="3"/>
  <c r="TT597" i="3"/>
  <c r="TE597" i="3"/>
  <c r="TU597" i="3"/>
  <c r="TF597" i="3"/>
  <c r="TV597" i="3"/>
  <c r="TG597" i="3"/>
  <c r="TW597" i="3"/>
  <c r="TH597" i="3"/>
  <c r="TX597" i="3"/>
  <c r="SY597" i="3"/>
  <c r="UA597" i="3"/>
  <c r="TA597" i="3"/>
  <c r="TL597" i="3"/>
  <c r="SU597" i="3"/>
  <c r="TZ597" i="3"/>
  <c r="SV597" i="3"/>
  <c r="UB597" i="3"/>
  <c r="SW597" i="3"/>
  <c r="SS598" i="3"/>
  <c r="TJ597" i="3"/>
  <c r="TK597" i="3"/>
  <c r="TP597" i="3"/>
  <c r="TQ597" i="3"/>
  <c r="SX597" i="3"/>
  <c r="TR597" i="3"/>
  <c r="SZ597" i="3"/>
  <c r="TI597" i="3"/>
  <c r="TB597" i="3"/>
  <c r="TO597" i="3"/>
  <c r="TY597" i="3"/>
  <c r="TM597" i="3"/>
  <c r="TN597" i="3"/>
  <c r="E598" i="5"/>
  <c r="F597" i="5"/>
  <c r="OO597" i="5"/>
  <c r="PS596" i="5"/>
  <c r="PK596" i="5"/>
  <c r="PC596" i="5"/>
  <c r="OU596" i="5"/>
  <c r="PQ596" i="5"/>
  <c r="PI596" i="5"/>
  <c r="PA596" i="5"/>
  <c r="OS596" i="5"/>
  <c r="PX596" i="5"/>
  <c r="PP596" i="5"/>
  <c r="PH596" i="5"/>
  <c r="OZ596" i="5"/>
  <c r="OR596" i="5"/>
  <c r="PW596" i="5"/>
  <c r="PO596" i="5"/>
  <c r="PG596" i="5"/>
  <c r="OY596" i="5"/>
  <c r="OQ596" i="5"/>
  <c r="PV596" i="5"/>
  <c r="PN596" i="5"/>
  <c r="PF596" i="5"/>
  <c r="OX596" i="5"/>
  <c r="PU596" i="5"/>
  <c r="PB596" i="5"/>
  <c r="PR596" i="5"/>
  <c r="OV596" i="5"/>
  <c r="PM596" i="5"/>
  <c r="OT596" i="5"/>
  <c r="PL596" i="5"/>
  <c r="PJ596" i="5"/>
  <c r="PE596" i="5"/>
  <c r="PD596" i="5"/>
  <c r="PT596" i="5"/>
  <c r="OW596" i="5"/>
  <c r="FE598" i="5"/>
  <c r="EW598" i="5"/>
  <c r="EO598" i="5"/>
  <c r="EG598" i="5"/>
  <c r="FC598" i="5"/>
  <c r="EU598" i="5"/>
  <c r="EM598" i="5"/>
  <c r="EE598" i="5"/>
  <c r="EA599" i="5"/>
  <c r="FJ598" i="5"/>
  <c r="FB598" i="5"/>
  <c r="ET598" i="5"/>
  <c r="EL598" i="5"/>
  <c r="ED598" i="5"/>
  <c r="FI598" i="5"/>
  <c r="FA598" i="5"/>
  <c r="ES598" i="5"/>
  <c r="EK598" i="5"/>
  <c r="EC598" i="5"/>
  <c r="FH598" i="5"/>
  <c r="EZ598" i="5"/>
  <c r="ER598" i="5"/>
  <c r="EJ598" i="5"/>
  <c r="EP598" i="5"/>
  <c r="FF598" i="5"/>
  <c r="EI598" i="5"/>
  <c r="FD598" i="5"/>
  <c r="EH598" i="5"/>
  <c r="EY598" i="5"/>
  <c r="EF598" i="5"/>
  <c r="EX598" i="5"/>
  <c r="EQ598" i="5"/>
  <c r="EN598" i="5"/>
  <c r="FG598" i="5"/>
  <c r="EV598" i="5"/>
  <c r="BY599" i="5"/>
  <c r="DH598" i="5"/>
  <c r="CZ598" i="5"/>
  <c r="CR598" i="5"/>
  <c r="CJ598" i="5"/>
  <c r="CB598" i="5"/>
  <c r="DF598" i="5"/>
  <c r="CX598" i="5"/>
  <c r="CP598" i="5"/>
  <c r="CH598" i="5"/>
  <c r="DE598" i="5"/>
  <c r="CW598" i="5"/>
  <c r="CO598" i="5"/>
  <c r="CG598" i="5"/>
  <c r="DD598" i="5"/>
  <c r="CV598" i="5"/>
  <c r="CN598" i="5"/>
  <c r="CF598" i="5"/>
  <c r="DC598" i="5"/>
  <c r="CU598" i="5"/>
  <c r="CM598" i="5"/>
  <c r="CE598" i="5"/>
  <c r="DB598" i="5"/>
  <c r="CI598" i="5"/>
  <c r="CY598" i="5"/>
  <c r="CC598" i="5"/>
  <c r="CT598" i="5"/>
  <c r="CA598" i="5"/>
  <c r="CS598" i="5"/>
  <c r="CQ598" i="5"/>
  <c r="DG598" i="5"/>
  <c r="DA598" i="5"/>
  <c r="CL598" i="5"/>
  <c r="CK598" i="5"/>
  <c r="CD598" i="5"/>
  <c r="BD596" i="5"/>
  <c r="AV596" i="5"/>
  <c r="AN596" i="5"/>
  <c r="AF596" i="5"/>
  <c r="BB596" i="5"/>
  <c r="AT596" i="5"/>
  <c r="AL596" i="5"/>
  <c r="AD596" i="5"/>
  <c r="BA596" i="5"/>
  <c r="AS596" i="5"/>
  <c r="AK596" i="5"/>
  <c r="AC596" i="5"/>
  <c r="AZ596" i="5"/>
  <c r="AR596" i="5"/>
  <c r="AJ596" i="5"/>
  <c r="AB596" i="5"/>
  <c r="AY596" i="5"/>
  <c r="AQ596" i="5"/>
  <c r="AI596" i="5"/>
  <c r="AA596" i="5"/>
  <c r="BF596" i="5"/>
  <c r="AM596" i="5"/>
  <c r="BC596" i="5"/>
  <c r="AG596" i="5"/>
  <c r="AX596" i="5"/>
  <c r="AE596" i="5"/>
  <c r="W597" i="5"/>
  <c r="AW596" i="5"/>
  <c r="Z596" i="5"/>
  <c r="AU596" i="5"/>
  <c r="Y596" i="5"/>
  <c r="BE596" i="5"/>
  <c r="AP596" i="5"/>
  <c r="AO596" i="5"/>
  <c r="AH596" i="5"/>
  <c r="QQ597" i="5"/>
  <c r="RX596" i="5"/>
  <c r="RP596" i="5"/>
  <c r="RH596" i="5"/>
  <c r="QZ596" i="5"/>
  <c r="RV596" i="5"/>
  <c r="RN596" i="5"/>
  <c r="RF596" i="5"/>
  <c r="QX596" i="5"/>
  <c r="RU596" i="5"/>
  <c r="RM596" i="5"/>
  <c r="RE596" i="5"/>
  <c r="QW596" i="5"/>
  <c r="RT596" i="5"/>
  <c r="RL596" i="5"/>
  <c r="RD596" i="5"/>
  <c r="QV596" i="5"/>
  <c r="RS596" i="5"/>
  <c r="RK596" i="5"/>
  <c r="RC596" i="5"/>
  <c r="QU596" i="5"/>
  <c r="RI596" i="5"/>
  <c r="RY596" i="5"/>
  <c r="RB596" i="5"/>
  <c r="RW596" i="5"/>
  <c r="RA596" i="5"/>
  <c r="RR596" i="5"/>
  <c r="QY596" i="5"/>
  <c r="RQ596" i="5"/>
  <c r="QT596" i="5"/>
  <c r="RZ596" i="5"/>
  <c r="RJ596" i="5"/>
  <c r="RG596" i="5"/>
  <c r="QS596" i="5"/>
  <c r="RO596" i="5"/>
  <c r="B597" i="5"/>
  <c r="D596" i="5"/>
  <c r="C596" i="5"/>
  <c r="L596" i="5"/>
  <c r="K594" i="5"/>
  <c r="H594" i="5"/>
  <c r="I594" i="5" s="1"/>
  <c r="GC597" i="5"/>
  <c r="HK596" i="5"/>
  <c r="HC596" i="5"/>
  <c r="GU596" i="5"/>
  <c r="GM596" i="5"/>
  <c r="GE596" i="5"/>
  <c r="HI596" i="5"/>
  <c r="HA596" i="5"/>
  <c r="GS596" i="5"/>
  <c r="GK596" i="5"/>
  <c r="HH596" i="5"/>
  <c r="GZ596" i="5"/>
  <c r="GR596" i="5"/>
  <c r="GJ596" i="5"/>
  <c r="HG596" i="5"/>
  <c r="GY596" i="5"/>
  <c r="GQ596" i="5"/>
  <c r="GI596" i="5"/>
  <c r="HF596" i="5"/>
  <c r="GX596" i="5"/>
  <c r="GP596" i="5"/>
  <c r="GH596" i="5"/>
  <c r="HJ596" i="5"/>
  <c r="GN596" i="5"/>
  <c r="HD596" i="5"/>
  <c r="GG596" i="5"/>
  <c r="HB596" i="5"/>
  <c r="GF596" i="5"/>
  <c r="GW596" i="5"/>
  <c r="GV596" i="5"/>
  <c r="HL596" i="5"/>
  <c r="HE596" i="5"/>
  <c r="GT596" i="5"/>
  <c r="GO596" i="5"/>
  <c r="GL596" i="5"/>
  <c r="JJ597" i="5"/>
  <c r="JB597" i="5"/>
  <c r="IT597" i="5"/>
  <c r="IL597" i="5"/>
  <c r="JH597" i="5"/>
  <c r="IZ597" i="5"/>
  <c r="IR597" i="5"/>
  <c r="IJ597" i="5"/>
  <c r="IE598" i="5"/>
  <c r="JN597" i="5"/>
  <c r="JF597" i="5"/>
  <c r="IX597" i="5"/>
  <c r="IP597" i="5"/>
  <c r="IH597" i="5"/>
  <c r="JM597" i="5"/>
  <c r="JE597" i="5"/>
  <c r="IW597" i="5"/>
  <c r="IO597" i="5"/>
  <c r="IG597" i="5"/>
  <c r="JG597" i="5"/>
  <c r="IQ597" i="5"/>
  <c r="JC597" i="5"/>
  <c r="IM597" i="5"/>
  <c r="JA597" i="5"/>
  <c r="IK597" i="5"/>
  <c r="IY597" i="5"/>
  <c r="II597" i="5"/>
  <c r="JL597" i="5"/>
  <c r="IV597" i="5"/>
  <c r="JD597" i="5"/>
  <c r="IS597" i="5"/>
  <c r="IN597" i="5"/>
  <c r="JK597" i="5"/>
  <c r="JI597" i="5"/>
  <c r="IU597" i="5"/>
  <c r="DA596" i="3"/>
  <c r="CS596" i="3"/>
  <c r="CK596" i="3"/>
  <c r="CC596" i="3"/>
  <c r="DH596" i="3"/>
  <c r="CZ596" i="3"/>
  <c r="CR596" i="3"/>
  <c r="CJ596" i="3"/>
  <c r="CB596" i="3"/>
  <c r="DG596" i="3"/>
  <c r="CY596" i="3"/>
  <c r="CQ596" i="3"/>
  <c r="CI596" i="3"/>
  <c r="CA596" i="3"/>
  <c r="DF596" i="3"/>
  <c r="CX596" i="3"/>
  <c r="CP596" i="3"/>
  <c r="CH596" i="3"/>
  <c r="BY597" i="3"/>
  <c r="DE596" i="3"/>
  <c r="CW596" i="3"/>
  <c r="CO596" i="3"/>
  <c r="CG596" i="3"/>
  <c r="DD596" i="3"/>
  <c r="CL596" i="3"/>
  <c r="DC596" i="3"/>
  <c r="CF596" i="3"/>
  <c r="DB596" i="3"/>
  <c r="CE596" i="3"/>
  <c r="CV596" i="3"/>
  <c r="CD596" i="3"/>
  <c r="CU596" i="3"/>
  <c r="CT596" i="3"/>
  <c r="CN596" i="3"/>
  <c r="CM596" i="3"/>
  <c r="HK596" i="3"/>
  <c r="HC596" i="3"/>
  <c r="GU596" i="3"/>
  <c r="GM596" i="3"/>
  <c r="GE596" i="3"/>
  <c r="HJ596" i="3"/>
  <c r="HB596" i="3"/>
  <c r="GT596" i="3"/>
  <c r="GL596" i="3"/>
  <c r="GC597" i="3"/>
  <c r="HI596" i="3"/>
  <c r="HA596" i="3"/>
  <c r="GS596" i="3"/>
  <c r="GK596" i="3"/>
  <c r="HH596" i="3"/>
  <c r="GZ596" i="3"/>
  <c r="GR596" i="3"/>
  <c r="GJ596" i="3"/>
  <c r="HG596" i="3"/>
  <c r="GY596" i="3"/>
  <c r="GQ596" i="3"/>
  <c r="GI596" i="3"/>
  <c r="GX596" i="3"/>
  <c r="GF596" i="3"/>
  <c r="GW596" i="3"/>
  <c r="GV596" i="3"/>
  <c r="GP596" i="3"/>
  <c r="HL596" i="3"/>
  <c r="GO596" i="3"/>
  <c r="HF596" i="3"/>
  <c r="GN596" i="3"/>
  <c r="HE596" i="3"/>
  <c r="HD596" i="3"/>
  <c r="GH596" i="3"/>
  <c r="GG596" i="3"/>
  <c r="PS597" i="3"/>
  <c r="PK597" i="3"/>
  <c r="PC597" i="3"/>
  <c r="OU597" i="3"/>
  <c r="PR597" i="3"/>
  <c r="PJ597" i="3"/>
  <c r="PB597" i="3"/>
  <c r="OT597" i="3"/>
  <c r="PQ597" i="3"/>
  <c r="PI597" i="3"/>
  <c r="PA597" i="3"/>
  <c r="OS597" i="3"/>
  <c r="PX597" i="3"/>
  <c r="PP597" i="3"/>
  <c r="PH597" i="3"/>
  <c r="OZ597" i="3"/>
  <c r="OR597" i="3"/>
  <c r="PW597" i="3"/>
  <c r="PO597" i="3"/>
  <c r="PG597" i="3"/>
  <c r="OY597" i="3"/>
  <c r="OQ597" i="3"/>
  <c r="PN597" i="3"/>
  <c r="OV597" i="3"/>
  <c r="PM597" i="3"/>
  <c r="PL597" i="3"/>
  <c r="PF597" i="3"/>
  <c r="PE597" i="3"/>
  <c r="OO598" i="3"/>
  <c r="PV597" i="3"/>
  <c r="PD597" i="3"/>
  <c r="PT597" i="3"/>
  <c r="OX597" i="3"/>
  <c r="OW597" i="3"/>
  <c r="PU597" i="3"/>
  <c r="JH596" i="3"/>
  <c r="IZ596" i="3"/>
  <c r="IR596" i="3"/>
  <c r="IJ596" i="3"/>
  <c r="JG596" i="3"/>
  <c r="IY596" i="3"/>
  <c r="IQ596" i="3"/>
  <c r="II596" i="3"/>
  <c r="JN596" i="3"/>
  <c r="JF596" i="3"/>
  <c r="IX596" i="3"/>
  <c r="IP596" i="3"/>
  <c r="IH596" i="3"/>
  <c r="JM596" i="3"/>
  <c r="JE596" i="3"/>
  <c r="IW596" i="3"/>
  <c r="IO596" i="3"/>
  <c r="IG596" i="3"/>
  <c r="JL596" i="3"/>
  <c r="JD596" i="3"/>
  <c r="IV596" i="3"/>
  <c r="IN596" i="3"/>
  <c r="JI596" i="3"/>
  <c r="IL596" i="3"/>
  <c r="JC596" i="3"/>
  <c r="IK596" i="3"/>
  <c r="JB596" i="3"/>
  <c r="IE597" i="3"/>
  <c r="JA596" i="3"/>
  <c r="IU596" i="3"/>
  <c r="IT596" i="3"/>
  <c r="IM596" i="3"/>
  <c r="JJ596" i="3"/>
  <c r="IS596" i="3"/>
  <c r="JK596" i="3"/>
  <c r="RX596" i="3"/>
  <c r="RP596" i="3"/>
  <c r="RH596" i="3"/>
  <c r="QZ596" i="3"/>
  <c r="QQ597" i="3"/>
  <c r="RW596" i="3"/>
  <c r="RO596" i="3"/>
  <c r="RG596" i="3"/>
  <c r="QY596" i="3"/>
  <c r="RV596" i="3"/>
  <c r="RN596" i="3"/>
  <c r="RF596" i="3"/>
  <c r="QX596" i="3"/>
  <c r="RU596" i="3"/>
  <c r="RM596" i="3"/>
  <c r="RE596" i="3"/>
  <c r="QW596" i="3"/>
  <c r="RT596" i="3"/>
  <c r="RL596" i="3"/>
  <c r="RD596" i="3"/>
  <c r="QV596" i="3"/>
  <c r="RS596" i="3"/>
  <c r="RA596" i="3"/>
  <c r="RR596" i="3"/>
  <c r="QU596" i="3"/>
  <c r="RQ596" i="3"/>
  <c r="QT596" i="3"/>
  <c r="RK596" i="3"/>
  <c r="QS596" i="3"/>
  <c r="RJ596" i="3"/>
  <c r="RI596" i="3"/>
  <c r="RY596" i="3"/>
  <c r="RC596" i="3"/>
  <c r="RB596" i="3"/>
  <c r="RZ596" i="3"/>
  <c r="EA598" i="3"/>
  <c r="FF597" i="3"/>
  <c r="EX597" i="3"/>
  <c r="EP597" i="3"/>
  <c r="EH597" i="3"/>
  <c r="FE597" i="3"/>
  <c r="EW597" i="3"/>
  <c r="EO597" i="3"/>
  <c r="EG597" i="3"/>
  <c r="FD597" i="3"/>
  <c r="EV597" i="3"/>
  <c r="EN597" i="3"/>
  <c r="EF597" i="3"/>
  <c r="FC597" i="3"/>
  <c r="EU597" i="3"/>
  <c r="EM597" i="3"/>
  <c r="EE597" i="3"/>
  <c r="FJ597" i="3"/>
  <c r="FB597" i="3"/>
  <c r="ET597" i="3"/>
  <c r="EL597" i="3"/>
  <c r="ED597" i="3"/>
  <c r="ES597" i="3"/>
  <c r="ER597" i="3"/>
  <c r="FI597" i="3"/>
  <c r="EQ597" i="3"/>
  <c r="FH597" i="3"/>
  <c r="EK597" i="3"/>
  <c r="FG597" i="3"/>
  <c r="EJ597" i="3"/>
  <c r="FA597" i="3"/>
  <c r="EI597" i="3"/>
  <c r="EZ597" i="3"/>
  <c r="EY597" i="3"/>
  <c r="EC597" i="3"/>
  <c r="KG597" i="3"/>
  <c r="LO596" i="3"/>
  <c r="LG596" i="3"/>
  <c r="KW596" i="3"/>
  <c r="KO596" i="3"/>
  <c r="LN596" i="3"/>
  <c r="LF596" i="3"/>
  <c r="KV596" i="3"/>
  <c r="KN596" i="3"/>
  <c r="LM596" i="3"/>
  <c r="LE596" i="3"/>
  <c r="KU596" i="3"/>
  <c r="KM596" i="3"/>
  <c r="LL596" i="3"/>
  <c r="LD596" i="3"/>
  <c r="KT596" i="3"/>
  <c r="KL596" i="3"/>
  <c r="LK596" i="3"/>
  <c r="LC596" i="3"/>
  <c r="KS596" i="3"/>
  <c r="KK596" i="3"/>
  <c r="LQ596" i="3"/>
  <c r="KR596" i="3"/>
  <c r="KQ596" i="3"/>
  <c r="LJ596" i="3"/>
  <c r="KP596" i="3"/>
  <c r="LI596" i="3"/>
  <c r="KJ596" i="3"/>
  <c r="LH596" i="3"/>
  <c r="KI596" i="3"/>
  <c r="LR596" i="3"/>
  <c r="KY596" i="3"/>
  <c r="KX596" i="3"/>
  <c r="H595" i="5" l="1"/>
  <c r="I595" i="5" s="1"/>
  <c r="KZ597" i="3"/>
  <c r="LP597" i="3"/>
  <c r="G596" i="5"/>
  <c r="K596" i="5" s="1"/>
  <c r="SX597" i="5"/>
  <c r="TN597" i="5"/>
  <c r="SS598" i="5"/>
  <c r="TA597" i="5"/>
  <c r="SY597" i="5"/>
  <c r="TO597" i="5"/>
  <c r="TQ597" i="5"/>
  <c r="SZ597" i="5"/>
  <c r="TP597" i="5"/>
  <c r="TL597" i="5"/>
  <c r="TS597" i="5"/>
  <c r="SW597" i="5"/>
  <c r="TD597" i="5"/>
  <c r="TX597" i="5"/>
  <c r="TG597" i="5"/>
  <c r="TH597" i="5"/>
  <c r="UB597" i="5"/>
  <c r="TM597" i="5"/>
  <c r="TT597" i="5"/>
  <c r="TV597" i="5"/>
  <c r="TF597" i="5"/>
  <c r="TZ597" i="5"/>
  <c r="AY594" i="7" s="1"/>
  <c r="TR597" i="5"/>
  <c r="SU597" i="5"/>
  <c r="SV597" i="5"/>
  <c r="TU597" i="5"/>
  <c r="TB597" i="5"/>
  <c r="TC597" i="5"/>
  <c r="TW597" i="5"/>
  <c r="TE597" i="5"/>
  <c r="TY597" i="5"/>
  <c r="UA597" i="5"/>
  <c r="AW594" i="7" s="1"/>
  <c r="TJ597" i="5"/>
  <c r="TI597" i="5"/>
  <c r="TK597" i="5"/>
  <c r="SX598" i="3"/>
  <c r="TN598" i="3"/>
  <c r="SS599" i="3"/>
  <c r="SY598" i="3"/>
  <c r="TO598" i="3"/>
  <c r="SZ598" i="3"/>
  <c r="TP598" i="3"/>
  <c r="TA598" i="3"/>
  <c r="TQ598" i="3"/>
  <c r="TB598" i="3"/>
  <c r="TR598" i="3"/>
  <c r="TC598" i="3"/>
  <c r="TS598" i="3"/>
  <c r="TL598" i="3"/>
  <c r="TT598" i="3"/>
  <c r="SW598" i="3"/>
  <c r="TY598" i="3"/>
  <c r="TV598" i="3"/>
  <c r="TM598" i="3"/>
  <c r="TW598" i="3"/>
  <c r="TX598" i="3"/>
  <c r="TE598" i="3"/>
  <c r="TF598" i="3"/>
  <c r="TZ598" i="3"/>
  <c r="SU598" i="3"/>
  <c r="UA598" i="3"/>
  <c r="TU598" i="3"/>
  <c r="SV598" i="3"/>
  <c r="UB598" i="3"/>
  <c r="TD598" i="3"/>
  <c r="TI598" i="3"/>
  <c r="TJ598" i="3"/>
  <c r="TK598" i="3"/>
  <c r="TG598" i="3"/>
  <c r="TH598" i="3"/>
  <c r="L597" i="5"/>
  <c r="D597" i="5"/>
  <c r="C597" i="5"/>
  <c r="B598" i="5"/>
  <c r="JG598" i="5"/>
  <c r="IY598" i="5"/>
  <c r="IQ598" i="5"/>
  <c r="II598" i="5"/>
  <c r="JM598" i="5"/>
  <c r="JE598" i="5"/>
  <c r="IW598" i="5"/>
  <c r="IO598" i="5"/>
  <c r="IG598" i="5"/>
  <c r="JL598" i="5"/>
  <c r="JD598" i="5"/>
  <c r="IV598" i="5"/>
  <c r="IN598" i="5"/>
  <c r="JK598" i="5"/>
  <c r="JC598" i="5"/>
  <c r="IU598" i="5"/>
  <c r="IM598" i="5"/>
  <c r="JJ598" i="5"/>
  <c r="JB598" i="5"/>
  <c r="IT598" i="5"/>
  <c r="IL598" i="5"/>
  <c r="IE599" i="5"/>
  <c r="JF598" i="5"/>
  <c r="IJ598" i="5"/>
  <c r="IZ598" i="5"/>
  <c r="IX598" i="5"/>
  <c r="IS598" i="5"/>
  <c r="JN598" i="5"/>
  <c r="IR598" i="5"/>
  <c r="IH598" i="5"/>
  <c r="JI598" i="5"/>
  <c r="JH598" i="5"/>
  <c r="JA598" i="5"/>
  <c r="IP598" i="5"/>
  <c r="IK598" i="5"/>
  <c r="HE597" i="5"/>
  <c r="GW597" i="5"/>
  <c r="GO597" i="5"/>
  <c r="GG597" i="5"/>
  <c r="HK597" i="5"/>
  <c r="HC597" i="5"/>
  <c r="GU597" i="5"/>
  <c r="HI597" i="5"/>
  <c r="HA597" i="5"/>
  <c r="GS597" i="5"/>
  <c r="GK597" i="5"/>
  <c r="HH597" i="5"/>
  <c r="GZ597" i="5"/>
  <c r="GR597" i="5"/>
  <c r="GC598" i="5"/>
  <c r="HJ597" i="5"/>
  <c r="GT597" i="5"/>
  <c r="GH597" i="5"/>
  <c r="HF597" i="5"/>
  <c r="GP597" i="5"/>
  <c r="GE597" i="5"/>
  <c r="HD597" i="5"/>
  <c r="GN597" i="5"/>
  <c r="HB597" i="5"/>
  <c r="GM597" i="5"/>
  <c r="GY597" i="5"/>
  <c r="GL597" i="5"/>
  <c r="GV597" i="5"/>
  <c r="GJ597" i="5"/>
  <c r="GI597" i="5"/>
  <c r="GF597" i="5"/>
  <c r="HL597" i="5"/>
  <c r="HG597" i="5"/>
  <c r="GX597" i="5"/>
  <c r="GQ597" i="5"/>
  <c r="PU597" i="5"/>
  <c r="PM597" i="5"/>
  <c r="PE597" i="5"/>
  <c r="OW597" i="5"/>
  <c r="PS597" i="5"/>
  <c r="PK597" i="5"/>
  <c r="PC597" i="5"/>
  <c r="OU597" i="5"/>
  <c r="PR597" i="5"/>
  <c r="PJ597" i="5"/>
  <c r="PB597" i="5"/>
  <c r="OT597" i="5"/>
  <c r="PQ597" i="5"/>
  <c r="PI597" i="5"/>
  <c r="PA597" i="5"/>
  <c r="OS597" i="5"/>
  <c r="OO598" i="5"/>
  <c r="PX597" i="5"/>
  <c r="PP597" i="5"/>
  <c r="PH597" i="5"/>
  <c r="OZ597" i="5"/>
  <c r="OR597" i="5"/>
  <c r="PO597" i="5"/>
  <c r="OV597" i="5"/>
  <c r="PL597" i="5"/>
  <c r="PG597" i="5"/>
  <c r="PF597" i="5"/>
  <c r="PW597" i="5"/>
  <c r="PD597" i="5"/>
  <c r="OX597" i="5"/>
  <c r="PV597" i="5"/>
  <c r="PT597" i="5"/>
  <c r="OY597" i="5"/>
  <c r="OQ597" i="5"/>
  <c r="PN597" i="5"/>
  <c r="N594" i="5"/>
  <c r="QQ598" i="5"/>
  <c r="RZ597" i="5"/>
  <c r="RR597" i="5"/>
  <c r="RJ597" i="5"/>
  <c r="RB597" i="5"/>
  <c r="QT597" i="5"/>
  <c r="RX597" i="5"/>
  <c r="RP597" i="5"/>
  <c r="RH597" i="5"/>
  <c r="QZ597" i="5"/>
  <c r="RW597" i="5"/>
  <c r="RO597" i="5"/>
  <c r="RG597" i="5"/>
  <c r="QY597" i="5"/>
  <c r="RV597" i="5"/>
  <c r="RN597" i="5"/>
  <c r="RF597" i="5"/>
  <c r="QX597" i="5"/>
  <c r="RU597" i="5"/>
  <c r="RM597" i="5"/>
  <c r="RE597" i="5"/>
  <c r="QW597" i="5"/>
  <c r="RY597" i="5"/>
  <c r="RC597" i="5"/>
  <c r="RS597" i="5"/>
  <c r="QV597" i="5"/>
  <c r="RQ597" i="5"/>
  <c r="QU597" i="5"/>
  <c r="RL597" i="5"/>
  <c r="QS597" i="5"/>
  <c r="RK597" i="5"/>
  <c r="RT597" i="5"/>
  <c r="RD597" i="5"/>
  <c r="RA597" i="5"/>
  <c r="RI597" i="5"/>
  <c r="DE599" i="5"/>
  <c r="CW599" i="5"/>
  <c r="CO599" i="5"/>
  <c r="CG599" i="5"/>
  <c r="BY600" i="5"/>
  <c r="DC599" i="5"/>
  <c r="CU599" i="5"/>
  <c r="CM599" i="5"/>
  <c r="CE599" i="5"/>
  <c r="DB599" i="5"/>
  <c r="CT599" i="5"/>
  <c r="CL599" i="5"/>
  <c r="CD599" i="5"/>
  <c r="DA599" i="5"/>
  <c r="CS599" i="5"/>
  <c r="CK599" i="5"/>
  <c r="CC599" i="5"/>
  <c r="DH599" i="5"/>
  <c r="CZ599" i="5"/>
  <c r="CR599" i="5"/>
  <c r="CJ599" i="5"/>
  <c r="CB599" i="5"/>
  <c r="CX599" i="5"/>
  <c r="CA599" i="5"/>
  <c r="CQ599" i="5"/>
  <c r="CP599" i="5"/>
  <c r="DG599" i="5"/>
  <c r="CN599" i="5"/>
  <c r="DF599" i="5"/>
  <c r="CI599" i="5"/>
  <c r="DD599" i="5"/>
  <c r="CY599" i="5"/>
  <c r="CV599" i="5"/>
  <c r="CH599" i="5"/>
  <c r="CF599" i="5"/>
  <c r="EA600" i="5"/>
  <c r="FJ599" i="5"/>
  <c r="FB599" i="5"/>
  <c r="ET599" i="5"/>
  <c r="EL599" i="5"/>
  <c r="ED599" i="5"/>
  <c r="FH599" i="5"/>
  <c r="EZ599" i="5"/>
  <c r="ER599" i="5"/>
  <c r="EJ599" i="5"/>
  <c r="FG599" i="5"/>
  <c r="EY599" i="5"/>
  <c r="EQ599" i="5"/>
  <c r="EI599" i="5"/>
  <c r="FF599" i="5"/>
  <c r="EX599" i="5"/>
  <c r="EP599" i="5"/>
  <c r="EH599" i="5"/>
  <c r="FE599" i="5"/>
  <c r="EW599" i="5"/>
  <c r="EO599" i="5"/>
  <c r="EG599" i="5"/>
  <c r="FD599" i="5"/>
  <c r="EK599" i="5"/>
  <c r="FA599" i="5"/>
  <c r="EE599" i="5"/>
  <c r="EV599" i="5"/>
  <c r="EC599" i="5"/>
  <c r="EU599" i="5"/>
  <c r="ES599" i="5"/>
  <c r="EM599" i="5"/>
  <c r="FI599" i="5"/>
  <c r="FC599" i="5"/>
  <c r="EN599" i="5"/>
  <c r="EF599" i="5"/>
  <c r="F598" i="5"/>
  <c r="E599" i="5"/>
  <c r="W598" i="5"/>
  <c r="BF597" i="5"/>
  <c r="AX597" i="5"/>
  <c r="AP597" i="5"/>
  <c r="AH597" i="5"/>
  <c r="Z597" i="5"/>
  <c r="BB597" i="5"/>
  <c r="AT597" i="5"/>
  <c r="AL597" i="5"/>
  <c r="AD597" i="5"/>
  <c r="BA597" i="5"/>
  <c r="AQ597" i="5"/>
  <c r="AF597" i="5"/>
  <c r="AY597" i="5"/>
  <c r="AN597" i="5"/>
  <c r="AC597" i="5"/>
  <c r="AW597" i="5"/>
  <c r="AM597" i="5"/>
  <c r="AB597" i="5"/>
  <c r="AV597" i="5"/>
  <c r="AK597" i="5"/>
  <c r="AA597" i="5"/>
  <c r="BE597" i="5"/>
  <c r="AU597" i="5"/>
  <c r="AJ597" i="5"/>
  <c r="Y597" i="5"/>
  <c r="AI597" i="5"/>
  <c r="BD597" i="5"/>
  <c r="AE597" i="5"/>
  <c r="BC597" i="5"/>
  <c r="AZ597" i="5"/>
  <c r="AS597" i="5"/>
  <c r="AR597" i="5"/>
  <c r="AO597" i="5"/>
  <c r="AG597" i="5"/>
  <c r="N595" i="5"/>
  <c r="DA597" i="3"/>
  <c r="CS597" i="3"/>
  <c r="CK597" i="3"/>
  <c r="CC597" i="3"/>
  <c r="DH597" i="3"/>
  <c r="CZ597" i="3"/>
  <c r="CR597" i="3"/>
  <c r="CJ597" i="3"/>
  <c r="CB597" i="3"/>
  <c r="DG597" i="3"/>
  <c r="CY597" i="3"/>
  <c r="CQ597" i="3"/>
  <c r="CI597" i="3"/>
  <c r="CA597" i="3"/>
  <c r="DF597" i="3"/>
  <c r="CX597" i="3"/>
  <c r="CP597" i="3"/>
  <c r="CH597" i="3"/>
  <c r="BY598" i="3"/>
  <c r="DE597" i="3"/>
  <c r="CW597" i="3"/>
  <c r="CO597" i="3"/>
  <c r="CG597" i="3"/>
  <c r="CM597" i="3"/>
  <c r="DD597" i="3"/>
  <c r="CL597" i="3"/>
  <c r="DC597" i="3"/>
  <c r="CF597" i="3"/>
  <c r="DB597" i="3"/>
  <c r="CE597" i="3"/>
  <c r="CV597" i="3"/>
  <c r="CD597" i="3"/>
  <c r="CU597" i="3"/>
  <c r="CN597" i="3"/>
  <c r="CT597" i="3"/>
  <c r="KG598" i="3"/>
  <c r="LO597" i="3"/>
  <c r="LG597" i="3"/>
  <c r="KW597" i="3"/>
  <c r="KO597" i="3"/>
  <c r="LN597" i="3"/>
  <c r="LF597" i="3"/>
  <c r="KV597" i="3"/>
  <c r="KN597" i="3"/>
  <c r="LM597" i="3"/>
  <c r="LE597" i="3"/>
  <c r="KU597" i="3"/>
  <c r="KM597" i="3"/>
  <c r="LL597" i="3"/>
  <c r="LD597" i="3"/>
  <c r="KT597" i="3"/>
  <c r="KL597" i="3"/>
  <c r="LK597" i="3"/>
  <c r="LC597" i="3"/>
  <c r="KS597" i="3"/>
  <c r="KK597" i="3"/>
  <c r="LR597" i="3"/>
  <c r="KX597" i="3"/>
  <c r="LQ597" i="3"/>
  <c r="KR597" i="3"/>
  <c r="KQ597" i="3"/>
  <c r="LJ597" i="3"/>
  <c r="KP597" i="3"/>
  <c r="LI597" i="3"/>
  <c r="KJ597" i="3"/>
  <c r="LH597" i="3"/>
  <c r="KI597" i="3"/>
  <c r="KY597" i="3"/>
  <c r="JH597" i="3"/>
  <c r="IZ597" i="3"/>
  <c r="IR597" i="3"/>
  <c r="IJ597" i="3"/>
  <c r="IE598" i="3"/>
  <c r="JG597" i="3"/>
  <c r="IY597" i="3"/>
  <c r="IQ597" i="3"/>
  <c r="II597" i="3"/>
  <c r="JN597" i="3"/>
  <c r="JF597" i="3"/>
  <c r="IX597" i="3"/>
  <c r="IP597" i="3"/>
  <c r="IH597" i="3"/>
  <c r="JM597" i="3"/>
  <c r="JE597" i="3"/>
  <c r="IW597" i="3"/>
  <c r="IO597" i="3"/>
  <c r="IG597" i="3"/>
  <c r="JL597" i="3"/>
  <c r="JD597" i="3"/>
  <c r="IV597" i="3"/>
  <c r="IN597" i="3"/>
  <c r="JJ597" i="3"/>
  <c r="IM597" i="3"/>
  <c r="JI597" i="3"/>
  <c r="IL597" i="3"/>
  <c r="JC597" i="3"/>
  <c r="IK597" i="3"/>
  <c r="JB597" i="3"/>
  <c r="JA597" i="3"/>
  <c r="IU597" i="3"/>
  <c r="JK597" i="3"/>
  <c r="IT597" i="3"/>
  <c r="IS597" i="3"/>
  <c r="HK597" i="3"/>
  <c r="HC597" i="3"/>
  <c r="GU597" i="3"/>
  <c r="GM597" i="3"/>
  <c r="GE597" i="3"/>
  <c r="HJ597" i="3"/>
  <c r="HB597" i="3"/>
  <c r="GT597" i="3"/>
  <c r="GL597" i="3"/>
  <c r="HI597" i="3"/>
  <c r="HA597" i="3"/>
  <c r="GS597" i="3"/>
  <c r="GK597" i="3"/>
  <c r="HH597" i="3"/>
  <c r="GZ597" i="3"/>
  <c r="GR597" i="3"/>
  <c r="GJ597" i="3"/>
  <c r="HG597" i="3"/>
  <c r="GY597" i="3"/>
  <c r="GQ597" i="3"/>
  <c r="GI597" i="3"/>
  <c r="HD597" i="3"/>
  <c r="GG597" i="3"/>
  <c r="GX597" i="3"/>
  <c r="GF597" i="3"/>
  <c r="GW597" i="3"/>
  <c r="GV597" i="3"/>
  <c r="GP597" i="3"/>
  <c r="GC598" i="3"/>
  <c r="HL597" i="3"/>
  <c r="GO597" i="3"/>
  <c r="GH597" i="3"/>
  <c r="HE597" i="3"/>
  <c r="HF597" i="3"/>
  <c r="GN597" i="3"/>
  <c r="QQ598" i="3"/>
  <c r="RX597" i="3"/>
  <c r="RP597" i="3"/>
  <c r="RH597" i="3"/>
  <c r="QZ597" i="3"/>
  <c r="RW597" i="3"/>
  <c r="RO597" i="3"/>
  <c r="RG597" i="3"/>
  <c r="QY597" i="3"/>
  <c r="RV597" i="3"/>
  <c r="RN597" i="3"/>
  <c r="RF597" i="3"/>
  <c r="QX597" i="3"/>
  <c r="RU597" i="3"/>
  <c r="RM597" i="3"/>
  <c r="RE597" i="3"/>
  <c r="QW597" i="3"/>
  <c r="RT597" i="3"/>
  <c r="RL597" i="3"/>
  <c r="RD597" i="3"/>
  <c r="QV597" i="3"/>
  <c r="RY597" i="3"/>
  <c r="RB597" i="3"/>
  <c r="RS597" i="3"/>
  <c r="RA597" i="3"/>
  <c r="RR597" i="3"/>
  <c r="QU597" i="3"/>
  <c r="RQ597" i="3"/>
  <c r="QT597" i="3"/>
  <c r="RK597" i="3"/>
  <c r="QS597" i="3"/>
  <c r="RJ597" i="3"/>
  <c r="RZ597" i="3"/>
  <c r="RC597" i="3"/>
  <c r="RI597" i="3"/>
  <c r="OO599" i="3"/>
  <c r="PS598" i="3"/>
  <c r="PK598" i="3"/>
  <c r="PC598" i="3"/>
  <c r="OU598" i="3"/>
  <c r="PQ598" i="3"/>
  <c r="PI598" i="3"/>
  <c r="PA598" i="3"/>
  <c r="OS598" i="3"/>
  <c r="PO598" i="3"/>
  <c r="PE598" i="3"/>
  <c r="OT598" i="3"/>
  <c r="PX598" i="3"/>
  <c r="PN598" i="3"/>
  <c r="PD598" i="3"/>
  <c r="OR598" i="3"/>
  <c r="PV598" i="3"/>
  <c r="PL598" i="3"/>
  <c r="OZ598" i="3"/>
  <c r="PT598" i="3"/>
  <c r="PH598" i="3"/>
  <c r="OX598" i="3"/>
  <c r="PW598" i="3"/>
  <c r="PB598" i="3"/>
  <c r="PU598" i="3"/>
  <c r="OY598" i="3"/>
  <c r="PR598" i="3"/>
  <c r="OW598" i="3"/>
  <c r="PP598" i="3"/>
  <c r="OV598" i="3"/>
  <c r="PM598" i="3"/>
  <c r="OQ598" i="3"/>
  <c r="PJ598" i="3"/>
  <c r="PG598" i="3"/>
  <c r="PF598" i="3"/>
  <c r="EA599" i="3"/>
  <c r="FE598" i="3"/>
  <c r="EW598" i="3"/>
  <c r="EO598" i="3"/>
  <c r="EG598" i="3"/>
  <c r="FB598" i="3"/>
  <c r="ES598" i="3"/>
  <c r="EJ598" i="3"/>
  <c r="FJ598" i="3"/>
  <c r="FA598" i="3"/>
  <c r="ER598" i="3"/>
  <c r="EI598" i="3"/>
  <c r="FI598" i="3"/>
  <c r="EZ598" i="3"/>
  <c r="EQ598" i="3"/>
  <c r="EH598" i="3"/>
  <c r="FH598" i="3"/>
  <c r="EY598" i="3"/>
  <c r="EP598" i="3"/>
  <c r="EF598" i="3"/>
  <c r="FG598" i="3"/>
  <c r="EX598" i="3"/>
  <c r="EN598" i="3"/>
  <c r="EE598" i="3"/>
  <c r="FC598" i="3"/>
  <c r="EC598" i="3"/>
  <c r="EV598" i="3"/>
  <c r="EU598" i="3"/>
  <c r="ET598" i="3"/>
  <c r="EM598" i="3"/>
  <c r="EL598" i="3"/>
  <c r="ED598" i="3"/>
  <c r="FD598" i="3"/>
  <c r="EK598" i="3"/>
  <c r="FF598" i="3"/>
  <c r="G597" i="5" l="1"/>
  <c r="K597" i="5" s="1"/>
  <c r="KZ598" i="3"/>
  <c r="LP598" i="3"/>
  <c r="H596" i="5"/>
  <c r="I596" i="5" s="1"/>
  <c r="TI598" i="5"/>
  <c r="TY598" i="5"/>
  <c r="UB598" i="5"/>
  <c r="TJ598" i="5"/>
  <c r="TZ598" i="5"/>
  <c r="AY595" i="7" s="1"/>
  <c r="SV598" i="5"/>
  <c r="SU598" i="5"/>
  <c r="TK598" i="5"/>
  <c r="UA598" i="5"/>
  <c r="AW595" i="7" s="1"/>
  <c r="TL598" i="5"/>
  <c r="SY598" i="5"/>
  <c r="TS598" i="5"/>
  <c r="TV598" i="5"/>
  <c r="TD598" i="5"/>
  <c r="TX598" i="5"/>
  <c r="TG598" i="5"/>
  <c r="TH598" i="5"/>
  <c r="TN598" i="5"/>
  <c r="TO598" i="5"/>
  <c r="SZ598" i="5"/>
  <c r="TT598" i="5"/>
  <c r="TB598" i="5"/>
  <c r="TE598" i="5"/>
  <c r="TM598" i="5"/>
  <c r="TA598" i="5"/>
  <c r="TU598" i="5"/>
  <c r="TC598" i="5"/>
  <c r="TW598" i="5"/>
  <c r="TF598" i="5"/>
  <c r="SS599" i="5"/>
  <c r="SX598" i="5"/>
  <c r="TR598" i="5"/>
  <c r="SW598" i="5"/>
  <c r="TQ598" i="5"/>
  <c r="TP598" i="5"/>
  <c r="TI599" i="3"/>
  <c r="TY599" i="3"/>
  <c r="TJ599" i="3"/>
  <c r="TZ599" i="3"/>
  <c r="SU599" i="3"/>
  <c r="TK599" i="3"/>
  <c r="UA599" i="3"/>
  <c r="SV599" i="3"/>
  <c r="TL599" i="3"/>
  <c r="UB599" i="3"/>
  <c r="SW599" i="3"/>
  <c r="TM599" i="3"/>
  <c r="SX599" i="3"/>
  <c r="TN599" i="3"/>
  <c r="SS600" i="3"/>
  <c r="TC599" i="3"/>
  <c r="TE599" i="3"/>
  <c r="TP599" i="3"/>
  <c r="TQ599" i="3"/>
  <c r="TX599" i="3"/>
  <c r="TH599" i="3"/>
  <c r="TR599" i="3"/>
  <c r="TS599" i="3"/>
  <c r="TW599" i="3"/>
  <c r="SY599" i="3"/>
  <c r="SZ599" i="3"/>
  <c r="TF599" i="3"/>
  <c r="TG599" i="3"/>
  <c r="TT599" i="3"/>
  <c r="TU599" i="3"/>
  <c r="TD599" i="3"/>
  <c r="TV599" i="3"/>
  <c r="TO599" i="3"/>
  <c r="TA599" i="3"/>
  <c r="TB599" i="3"/>
  <c r="F599" i="5"/>
  <c r="E600" i="5"/>
  <c r="BC598" i="5"/>
  <c r="AU598" i="5"/>
  <c r="AM598" i="5"/>
  <c r="AE598" i="5"/>
  <c r="BA598" i="5"/>
  <c r="AS598" i="5"/>
  <c r="AK598" i="5"/>
  <c r="AC598" i="5"/>
  <c r="AZ598" i="5"/>
  <c r="AR598" i="5"/>
  <c r="AJ598" i="5"/>
  <c r="AB598" i="5"/>
  <c r="AY598" i="5"/>
  <c r="AQ598" i="5"/>
  <c r="AI598" i="5"/>
  <c r="AA598" i="5"/>
  <c r="W599" i="5"/>
  <c r="BF598" i="5"/>
  <c r="AX598" i="5"/>
  <c r="AP598" i="5"/>
  <c r="AH598" i="5"/>
  <c r="Z598" i="5"/>
  <c r="AV598" i="5"/>
  <c r="Y598" i="5"/>
  <c r="AO598" i="5"/>
  <c r="AN598" i="5"/>
  <c r="BE598" i="5"/>
  <c r="AL598" i="5"/>
  <c r="BD598" i="5"/>
  <c r="AG598" i="5"/>
  <c r="BB598" i="5"/>
  <c r="AT598" i="5"/>
  <c r="AF598" i="5"/>
  <c r="AD598" i="5"/>
  <c r="AW598" i="5"/>
  <c r="EA601" i="5"/>
  <c r="FG600" i="5"/>
  <c r="EY600" i="5"/>
  <c r="EQ600" i="5"/>
  <c r="EI600" i="5"/>
  <c r="FF600" i="5"/>
  <c r="EX600" i="5"/>
  <c r="EP600" i="5"/>
  <c r="EH600" i="5"/>
  <c r="FC600" i="5"/>
  <c r="EU600" i="5"/>
  <c r="EM600" i="5"/>
  <c r="EE600" i="5"/>
  <c r="FA600" i="5"/>
  <c r="EN600" i="5"/>
  <c r="FJ600" i="5"/>
  <c r="EW600" i="5"/>
  <c r="EK600" i="5"/>
  <c r="FI600" i="5"/>
  <c r="EV600" i="5"/>
  <c r="EJ600" i="5"/>
  <c r="FH600" i="5"/>
  <c r="ET600" i="5"/>
  <c r="EG600" i="5"/>
  <c r="FE600" i="5"/>
  <c r="ES600" i="5"/>
  <c r="EF600" i="5"/>
  <c r="EL600" i="5"/>
  <c r="EC600" i="5"/>
  <c r="FD600" i="5"/>
  <c r="FB600" i="5"/>
  <c r="EZ600" i="5"/>
  <c r="ER600" i="5"/>
  <c r="EO600" i="5"/>
  <c r="ED600" i="5"/>
  <c r="PR598" i="5"/>
  <c r="PJ598" i="5"/>
  <c r="PB598" i="5"/>
  <c r="OT598" i="5"/>
  <c r="OO599" i="5"/>
  <c r="PX598" i="5"/>
  <c r="PP598" i="5"/>
  <c r="PH598" i="5"/>
  <c r="OZ598" i="5"/>
  <c r="OR598" i="5"/>
  <c r="PW598" i="5"/>
  <c r="PO598" i="5"/>
  <c r="PG598" i="5"/>
  <c r="OY598" i="5"/>
  <c r="OQ598" i="5"/>
  <c r="PV598" i="5"/>
  <c r="PN598" i="5"/>
  <c r="PF598" i="5"/>
  <c r="OX598" i="5"/>
  <c r="PU598" i="5"/>
  <c r="PM598" i="5"/>
  <c r="PE598" i="5"/>
  <c r="OW598" i="5"/>
  <c r="PK598" i="5"/>
  <c r="PD598" i="5"/>
  <c r="PC598" i="5"/>
  <c r="PT598" i="5"/>
  <c r="PA598" i="5"/>
  <c r="PS598" i="5"/>
  <c r="OV598" i="5"/>
  <c r="OS598" i="5"/>
  <c r="PQ598" i="5"/>
  <c r="PL598" i="5"/>
  <c r="PI598" i="5"/>
  <c r="OU598" i="5"/>
  <c r="N596" i="5"/>
  <c r="JL599" i="5"/>
  <c r="JD599" i="5"/>
  <c r="IV599" i="5"/>
  <c r="IN599" i="5"/>
  <c r="IE600" i="5"/>
  <c r="JJ599" i="5"/>
  <c r="JB599" i="5"/>
  <c r="IT599" i="5"/>
  <c r="IL599" i="5"/>
  <c r="JI599" i="5"/>
  <c r="JA599" i="5"/>
  <c r="IS599" i="5"/>
  <c r="IK599" i="5"/>
  <c r="JH599" i="5"/>
  <c r="IZ599" i="5"/>
  <c r="IR599" i="5"/>
  <c r="IJ599" i="5"/>
  <c r="JG599" i="5"/>
  <c r="IY599" i="5"/>
  <c r="IQ599" i="5"/>
  <c r="II599" i="5"/>
  <c r="IX599" i="5"/>
  <c r="JN599" i="5"/>
  <c r="IU599" i="5"/>
  <c r="JM599" i="5"/>
  <c r="IP599" i="5"/>
  <c r="JK599" i="5"/>
  <c r="IO599" i="5"/>
  <c r="JF599" i="5"/>
  <c r="IM599" i="5"/>
  <c r="JE599" i="5"/>
  <c r="JC599" i="5"/>
  <c r="IW599" i="5"/>
  <c r="IH599" i="5"/>
  <c r="IG599" i="5"/>
  <c r="B599" i="5"/>
  <c r="L598" i="5"/>
  <c r="D598" i="5"/>
  <c r="C598" i="5"/>
  <c r="G598" i="5" s="1"/>
  <c r="BY601" i="5"/>
  <c r="DB600" i="5"/>
  <c r="DA600" i="5"/>
  <c r="CS600" i="5"/>
  <c r="CK600" i="5"/>
  <c r="CC600" i="5"/>
  <c r="DF600" i="5"/>
  <c r="CX600" i="5"/>
  <c r="CP600" i="5"/>
  <c r="CH600" i="5"/>
  <c r="CW600" i="5"/>
  <c r="CM600" i="5"/>
  <c r="CB600" i="5"/>
  <c r="DG600" i="5"/>
  <c r="CU600" i="5"/>
  <c r="CJ600" i="5"/>
  <c r="DE600" i="5"/>
  <c r="CT600" i="5"/>
  <c r="CI600" i="5"/>
  <c r="DD600" i="5"/>
  <c r="CR600" i="5"/>
  <c r="CG600" i="5"/>
  <c r="DC600" i="5"/>
  <c r="CQ600" i="5"/>
  <c r="CF600" i="5"/>
  <c r="CN600" i="5"/>
  <c r="CE600" i="5"/>
  <c r="DH600" i="5"/>
  <c r="CD600" i="5"/>
  <c r="CZ600" i="5"/>
  <c r="CA600" i="5"/>
  <c r="CY600" i="5"/>
  <c r="CV600" i="5"/>
  <c r="CO600" i="5"/>
  <c r="CL600" i="5"/>
  <c r="RW598" i="5"/>
  <c r="RO598" i="5"/>
  <c r="RG598" i="5"/>
  <c r="QY598" i="5"/>
  <c r="RU598" i="5"/>
  <c r="RM598" i="5"/>
  <c r="RE598" i="5"/>
  <c r="QW598" i="5"/>
  <c r="RT598" i="5"/>
  <c r="RL598" i="5"/>
  <c r="RD598" i="5"/>
  <c r="QV598" i="5"/>
  <c r="RS598" i="5"/>
  <c r="RK598" i="5"/>
  <c r="RC598" i="5"/>
  <c r="QU598" i="5"/>
  <c r="QQ599" i="5"/>
  <c r="RZ598" i="5"/>
  <c r="RR598" i="5"/>
  <c r="RJ598" i="5"/>
  <c r="RB598" i="5"/>
  <c r="QT598" i="5"/>
  <c r="RQ598" i="5"/>
  <c r="QX598" i="5"/>
  <c r="RN598" i="5"/>
  <c r="RI598" i="5"/>
  <c r="RH598" i="5"/>
  <c r="RY598" i="5"/>
  <c r="RF598" i="5"/>
  <c r="RP598" i="5"/>
  <c r="QZ598" i="5"/>
  <c r="QS598" i="5"/>
  <c r="RV598" i="5"/>
  <c r="RA598" i="5"/>
  <c r="RX598" i="5"/>
  <c r="HJ598" i="5"/>
  <c r="HB598" i="5"/>
  <c r="GT598" i="5"/>
  <c r="GL598" i="5"/>
  <c r="HH598" i="5"/>
  <c r="GZ598" i="5"/>
  <c r="GR598" i="5"/>
  <c r="GJ598" i="5"/>
  <c r="HG598" i="5"/>
  <c r="GY598" i="5"/>
  <c r="GQ598" i="5"/>
  <c r="GI598" i="5"/>
  <c r="HF598" i="5"/>
  <c r="GX598" i="5"/>
  <c r="GP598" i="5"/>
  <c r="GH598" i="5"/>
  <c r="HE598" i="5"/>
  <c r="GW598" i="5"/>
  <c r="GO598" i="5"/>
  <c r="GG598" i="5"/>
  <c r="GV598" i="5"/>
  <c r="HL598" i="5"/>
  <c r="GS598" i="5"/>
  <c r="HK598" i="5"/>
  <c r="GN598" i="5"/>
  <c r="HI598" i="5"/>
  <c r="GM598" i="5"/>
  <c r="GC599" i="5"/>
  <c r="HD598" i="5"/>
  <c r="GK598" i="5"/>
  <c r="HA598" i="5"/>
  <c r="GU598" i="5"/>
  <c r="GF598" i="5"/>
  <c r="GE598" i="5"/>
  <c r="HC598" i="5"/>
  <c r="GC599" i="3"/>
  <c r="HE598" i="3"/>
  <c r="HJ598" i="3"/>
  <c r="HB598" i="3"/>
  <c r="GT598" i="3"/>
  <c r="GL598" i="3"/>
  <c r="HD598" i="3"/>
  <c r="GU598" i="3"/>
  <c r="GK598" i="3"/>
  <c r="HC598" i="3"/>
  <c r="GS598" i="3"/>
  <c r="GJ598" i="3"/>
  <c r="HL598" i="3"/>
  <c r="HA598" i="3"/>
  <c r="GR598" i="3"/>
  <c r="GI598" i="3"/>
  <c r="HK598" i="3"/>
  <c r="GZ598" i="3"/>
  <c r="GQ598" i="3"/>
  <c r="GH598" i="3"/>
  <c r="HI598" i="3"/>
  <c r="GY598" i="3"/>
  <c r="GP598" i="3"/>
  <c r="GG598" i="3"/>
  <c r="GO598" i="3"/>
  <c r="GN598" i="3"/>
  <c r="HH598" i="3"/>
  <c r="GM598" i="3"/>
  <c r="HG598" i="3"/>
  <c r="GF598" i="3"/>
  <c r="HF598" i="3"/>
  <c r="GE598" i="3"/>
  <c r="GX598" i="3"/>
  <c r="GW598" i="3"/>
  <c r="GV598" i="3"/>
  <c r="FH599" i="3"/>
  <c r="EZ599" i="3"/>
  <c r="ER599" i="3"/>
  <c r="EJ599" i="3"/>
  <c r="FF599" i="3"/>
  <c r="EX599" i="3"/>
  <c r="EP599" i="3"/>
  <c r="EH599" i="3"/>
  <c r="FD599" i="3"/>
  <c r="EV599" i="3"/>
  <c r="EN599" i="3"/>
  <c r="EF599" i="3"/>
  <c r="FB599" i="3"/>
  <c r="EO599" i="3"/>
  <c r="EC599" i="3"/>
  <c r="FA599" i="3"/>
  <c r="EM599" i="3"/>
  <c r="FJ599" i="3"/>
  <c r="EW599" i="3"/>
  <c r="EK599" i="3"/>
  <c r="FG599" i="3"/>
  <c r="ET599" i="3"/>
  <c r="EG599" i="3"/>
  <c r="EY599" i="3"/>
  <c r="EU599" i="3"/>
  <c r="ES599" i="3"/>
  <c r="EQ599" i="3"/>
  <c r="EL599" i="3"/>
  <c r="EA600" i="3"/>
  <c r="ED599" i="3"/>
  <c r="FI599" i="3"/>
  <c r="FE599" i="3"/>
  <c r="FC599" i="3"/>
  <c r="EI599" i="3"/>
  <c r="EE599" i="3"/>
  <c r="RZ598" i="3"/>
  <c r="RR598" i="3"/>
  <c r="RJ598" i="3"/>
  <c r="RB598" i="3"/>
  <c r="RX598" i="3"/>
  <c r="RP598" i="3"/>
  <c r="RH598" i="3"/>
  <c r="QZ598" i="3"/>
  <c r="QQ599" i="3"/>
  <c r="RV598" i="3"/>
  <c r="RN598" i="3"/>
  <c r="RF598" i="3"/>
  <c r="QX598" i="3"/>
  <c r="RO598" i="3"/>
  <c r="RC598" i="3"/>
  <c r="RM598" i="3"/>
  <c r="RA598" i="3"/>
  <c r="RW598" i="3"/>
  <c r="RK598" i="3"/>
  <c r="QW598" i="3"/>
  <c r="RT598" i="3"/>
  <c r="RG598" i="3"/>
  <c r="QU598" i="3"/>
  <c r="RL598" i="3"/>
  <c r="RI598" i="3"/>
  <c r="RE598" i="3"/>
  <c r="RD598" i="3"/>
  <c r="RY598" i="3"/>
  <c r="QY598" i="3"/>
  <c r="QT598" i="3"/>
  <c r="QS598" i="3"/>
  <c r="RU598" i="3"/>
  <c r="RS598" i="3"/>
  <c r="RQ598" i="3"/>
  <c r="QV598" i="3"/>
  <c r="BY599" i="3"/>
  <c r="DH598" i="3"/>
  <c r="DA598" i="3"/>
  <c r="CS598" i="3"/>
  <c r="CK598" i="3"/>
  <c r="CC598" i="3"/>
  <c r="CZ598" i="3"/>
  <c r="CR598" i="3"/>
  <c r="CJ598" i="3"/>
  <c r="CB598" i="3"/>
  <c r="DG598" i="3"/>
  <c r="CY598" i="3"/>
  <c r="CQ598" i="3"/>
  <c r="CI598" i="3"/>
  <c r="CA598" i="3"/>
  <c r="DF598" i="3"/>
  <c r="CX598" i="3"/>
  <c r="CP598" i="3"/>
  <c r="CH598" i="3"/>
  <c r="DE598" i="3"/>
  <c r="CW598" i="3"/>
  <c r="CO598" i="3"/>
  <c r="CG598" i="3"/>
  <c r="CN598" i="3"/>
  <c r="CM598" i="3"/>
  <c r="DD598" i="3"/>
  <c r="CL598" i="3"/>
  <c r="DC598" i="3"/>
  <c r="CF598" i="3"/>
  <c r="DB598" i="3"/>
  <c r="CE598" i="3"/>
  <c r="CV598" i="3"/>
  <c r="CD598" i="3"/>
  <c r="CU598" i="3"/>
  <c r="CT598" i="3"/>
  <c r="OO600" i="3"/>
  <c r="PU599" i="3"/>
  <c r="PM599" i="3"/>
  <c r="PE599" i="3"/>
  <c r="OW599" i="3"/>
  <c r="PS599" i="3"/>
  <c r="PK599" i="3"/>
  <c r="PC599" i="3"/>
  <c r="OU599" i="3"/>
  <c r="PR599" i="3"/>
  <c r="PJ599" i="3"/>
  <c r="PB599" i="3"/>
  <c r="OT599" i="3"/>
  <c r="PQ599" i="3"/>
  <c r="PI599" i="3"/>
  <c r="PA599" i="3"/>
  <c r="OS599" i="3"/>
  <c r="PL599" i="3"/>
  <c r="OV599" i="3"/>
  <c r="PX599" i="3"/>
  <c r="PH599" i="3"/>
  <c r="OR599" i="3"/>
  <c r="PV599" i="3"/>
  <c r="PF599" i="3"/>
  <c r="PP599" i="3"/>
  <c r="OZ599" i="3"/>
  <c r="PW599" i="3"/>
  <c r="OQ599" i="3"/>
  <c r="PT599" i="3"/>
  <c r="PO599" i="3"/>
  <c r="PN599" i="3"/>
  <c r="PG599" i="3"/>
  <c r="PD599" i="3"/>
  <c r="OY599" i="3"/>
  <c r="OX599" i="3"/>
  <c r="JH598" i="3"/>
  <c r="IZ598" i="3"/>
  <c r="IR598" i="3"/>
  <c r="IJ598" i="3"/>
  <c r="JN598" i="3"/>
  <c r="JF598" i="3"/>
  <c r="IX598" i="3"/>
  <c r="IP598" i="3"/>
  <c r="IH598" i="3"/>
  <c r="JJ598" i="3"/>
  <c r="IY598" i="3"/>
  <c r="IN598" i="3"/>
  <c r="IE599" i="3"/>
  <c r="JE598" i="3"/>
  <c r="IU598" i="3"/>
  <c r="IK598" i="3"/>
  <c r="JI598" i="3"/>
  <c r="IT598" i="3"/>
  <c r="JG598" i="3"/>
  <c r="IS598" i="3"/>
  <c r="JD598" i="3"/>
  <c r="IQ598" i="3"/>
  <c r="JC598" i="3"/>
  <c r="IO598" i="3"/>
  <c r="JB598" i="3"/>
  <c r="IM598" i="3"/>
  <c r="II598" i="3"/>
  <c r="JM598" i="3"/>
  <c r="IG598" i="3"/>
  <c r="JL598" i="3"/>
  <c r="JK598" i="3"/>
  <c r="JA598" i="3"/>
  <c r="IW598" i="3"/>
  <c r="IV598" i="3"/>
  <c r="IL598" i="3"/>
  <c r="KG599" i="3"/>
  <c r="LO598" i="3"/>
  <c r="LG598" i="3"/>
  <c r="KW598" i="3"/>
  <c r="KO598" i="3"/>
  <c r="LM598" i="3"/>
  <c r="LE598" i="3"/>
  <c r="KU598" i="3"/>
  <c r="KM598" i="3"/>
  <c r="LI598" i="3"/>
  <c r="KV598" i="3"/>
  <c r="KK598" i="3"/>
  <c r="LR598" i="3"/>
  <c r="LH598" i="3"/>
  <c r="LD598" i="3"/>
  <c r="KR598" i="3"/>
  <c r="LL598" i="3"/>
  <c r="LF598" i="3"/>
  <c r="KN598" i="3"/>
  <c r="LC598" i="3"/>
  <c r="KL598" i="3"/>
  <c r="KY598" i="3"/>
  <c r="KJ598" i="3"/>
  <c r="KX598" i="3"/>
  <c r="KI598" i="3"/>
  <c r="LQ598" i="3"/>
  <c r="KT598" i="3"/>
  <c r="KP598" i="3"/>
  <c r="LN598" i="3"/>
  <c r="LK598" i="3"/>
  <c r="LJ598" i="3"/>
  <c r="KQ598" i="3"/>
  <c r="KS598" i="3"/>
  <c r="H597" i="5" l="1"/>
  <c r="I597" i="5" s="1"/>
  <c r="KZ599" i="3"/>
  <c r="LP599" i="3"/>
  <c r="TD599" i="5"/>
  <c r="TT599" i="5"/>
  <c r="TE599" i="5"/>
  <c r="TU599" i="5"/>
  <c r="TG599" i="5"/>
  <c r="TW599" i="5"/>
  <c r="TF599" i="5"/>
  <c r="TV599" i="5"/>
  <c r="TB599" i="5"/>
  <c r="TZ599" i="5"/>
  <c r="AY596" i="7" s="1"/>
  <c r="TK599" i="5"/>
  <c r="SW599" i="5"/>
  <c r="TQ599" i="5"/>
  <c r="SX599" i="5"/>
  <c r="TC599" i="5"/>
  <c r="UA599" i="5"/>
  <c r="AW596" i="7" s="1"/>
  <c r="TJ599" i="5"/>
  <c r="TL599" i="5"/>
  <c r="TN599" i="5"/>
  <c r="TP599" i="5"/>
  <c r="TH599" i="5"/>
  <c r="UB599" i="5"/>
  <c r="TI599" i="5"/>
  <c r="SS600" i="5"/>
  <c r="TM599" i="5"/>
  <c r="SU599" i="5"/>
  <c r="TO599" i="5"/>
  <c r="SV599" i="5"/>
  <c r="TR599" i="5"/>
  <c r="TY599" i="5"/>
  <c r="SZ599" i="5"/>
  <c r="TX599" i="5"/>
  <c r="SY599" i="5"/>
  <c r="TS599" i="5"/>
  <c r="TA599" i="5"/>
  <c r="TD600" i="3"/>
  <c r="TT600" i="3"/>
  <c r="TE600" i="3"/>
  <c r="TU600" i="3"/>
  <c r="TF600" i="3"/>
  <c r="TV600" i="3"/>
  <c r="TG600" i="3"/>
  <c r="TW600" i="3"/>
  <c r="TH600" i="3"/>
  <c r="TX600" i="3"/>
  <c r="TI600" i="3"/>
  <c r="TY600" i="3"/>
  <c r="TP600" i="3"/>
  <c r="SV600" i="3"/>
  <c r="TR600" i="3"/>
  <c r="TA600" i="3"/>
  <c r="TK600" i="3"/>
  <c r="TL600" i="3"/>
  <c r="TM600" i="3"/>
  <c r="TZ600" i="3"/>
  <c r="SU600" i="3"/>
  <c r="UA600" i="3"/>
  <c r="SZ600" i="3"/>
  <c r="TB600" i="3"/>
  <c r="TN600" i="3"/>
  <c r="TO600" i="3"/>
  <c r="TC600" i="3"/>
  <c r="TQ600" i="3"/>
  <c r="TS600" i="3"/>
  <c r="SY600" i="3"/>
  <c r="TJ600" i="3"/>
  <c r="SW600" i="3"/>
  <c r="UB600" i="3"/>
  <c r="SX600" i="3"/>
  <c r="SS601" i="3"/>
  <c r="PW599" i="5"/>
  <c r="PO599" i="5"/>
  <c r="PG599" i="5"/>
  <c r="OY599" i="5"/>
  <c r="OQ599" i="5"/>
  <c r="PU599" i="5"/>
  <c r="PM599" i="5"/>
  <c r="PE599" i="5"/>
  <c r="OW599" i="5"/>
  <c r="PT599" i="5"/>
  <c r="PL599" i="5"/>
  <c r="PD599" i="5"/>
  <c r="OV599" i="5"/>
  <c r="PS599" i="5"/>
  <c r="PK599" i="5"/>
  <c r="PC599" i="5"/>
  <c r="OU599" i="5"/>
  <c r="PR599" i="5"/>
  <c r="PJ599" i="5"/>
  <c r="PB599" i="5"/>
  <c r="OT599" i="5"/>
  <c r="PF599" i="5"/>
  <c r="PV599" i="5"/>
  <c r="OZ599" i="5"/>
  <c r="PQ599" i="5"/>
  <c r="OX599" i="5"/>
  <c r="OO600" i="5"/>
  <c r="PP599" i="5"/>
  <c r="OS599" i="5"/>
  <c r="PN599" i="5"/>
  <c r="OR599" i="5"/>
  <c r="PX599" i="5"/>
  <c r="PI599" i="5"/>
  <c r="PH599" i="5"/>
  <c r="PA599" i="5"/>
  <c r="EA602" i="5"/>
  <c r="FJ601" i="5"/>
  <c r="FB601" i="5"/>
  <c r="ET601" i="5"/>
  <c r="EL601" i="5"/>
  <c r="ED601" i="5"/>
  <c r="FI601" i="5"/>
  <c r="FA601" i="5"/>
  <c r="ES601" i="5"/>
  <c r="EK601" i="5"/>
  <c r="FF601" i="5"/>
  <c r="EX601" i="5"/>
  <c r="EP601" i="5"/>
  <c r="EH601" i="5"/>
  <c r="EY601" i="5"/>
  <c r="EM601" i="5"/>
  <c r="EW601" i="5"/>
  <c r="EJ601" i="5"/>
  <c r="FH601" i="5"/>
  <c r="EV601" i="5"/>
  <c r="EI601" i="5"/>
  <c r="FE601" i="5"/>
  <c r="ER601" i="5"/>
  <c r="EF601" i="5"/>
  <c r="EZ601" i="5"/>
  <c r="EN601" i="5"/>
  <c r="EQ601" i="5"/>
  <c r="EG601" i="5"/>
  <c r="EE601" i="5"/>
  <c r="FG601" i="5"/>
  <c r="EC601" i="5"/>
  <c r="FD601" i="5"/>
  <c r="FC601" i="5"/>
  <c r="EU601" i="5"/>
  <c r="EO601" i="5"/>
  <c r="QQ600" i="5"/>
  <c r="RT599" i="5"/>
  <c r="RL599" i="5"/>
  <c r="RD599" i="5"/>
  <c r="QV599" i="5"/>
  <c r="RZ599" i="5"/>
  <c r="RR599" i="5"/>
  <c r="RJ599" i="5"/>
  <c r="RB599" i="5"/>
  <c r="QT599" i="5"/>
  <c r="RY599" i="5"/>
  <c r="RQ599" i="5"/>
  <c r="RI599" i="5"/>
  <c r="RA599" i="5"/>
  <c r="QS599" i="5"/>
  <c r="RX599" i="5"/>
  <c r="RP599" i="5"/>
  <c r="RH599" i="5"/>
  <c r="QZ599" i="5"/>
  <c r="RW599" i="5"/>
  <c r="RO599" i="5"/>
  <c r="RG599" i="5"/>
  <c r="QY599" i="5"/>
  <c r="RM599" i="5"/>
  <c r="RF599" i="5"/>
  <c r="RE599" i="5"/>
  <c r="RV599" i="5"/>
  <c r="RC599" i="5"/>
  <c r="RU599" i="5"/>
  <c r="QX599" i="5"/>
  <c r="RK599" i="5"/>
  <c r="QU599" i="5"/>
  <c r="RS599" i="5"/>
  <c r="RN599" i="5"/>
  <c r="QW599" i="5"/>
  <c r="N597" i="5"/>
  <c r="K598" i="5"/>
  <c r="H598" i="5"/>
  <c r="I598" i="5" s="1"/>
  <c r="IE601" i="5"/>
  <c r="JI600" i="5"/>
  <c r="JA600" i="5"/>
  <c r="IS600" i="5"/>
  <c r="IK600" i="5"/>
  <c r="JH600" i="5"/>
  <c r="IZ600" i="5"/>
  <c r="IR600" i="5"/>
  <c r="IJ600" i="5"/>
  <c r="JG600" i="5"/>
  <c r="IY600" i="5"/>
  <c r="JM600" i="5"/>
  <c r="JE600" i="5"/>
  <c r="IW600" i="5"/>
  <c r="IO600" i="5"/>
  <c r="IG600" i="5"/>
  <c r="JK600" i="5"/>
  <c r="IU600" i="5"/>
  <c r="IH600" i="5"/>
  <c r="JF600" i="5"/>
  <c r="IQ600" i="5"/>
  <c r="JD600" i="5"/>
  <c r="IP600" i="5"/>
  <c r="JC600" i="5"/>
  <c r="IN600" i="5"/>
  <c r="JB600" i="5"/>
  <c r="IM600" i="5"/>
  <c r="II600" i="5"/>
  <c r="JL600" i="5"/>
  <c r="JJ600" i="5"/>
  <c r="IX600" i="5"/>
  <c r="IV600" i="5"/>
  <c r="JN600" i="5"/>
  <c r="IT600" i="5"/>
  <c r="IL600" i="5"/>
  <c r="AZ599" i="5"/>
  <c r="AR599" i="5"/>
  <c r="AJ599" i="5"/>
  <c r="AB599" i="5"/>
  <c r="BF599" i="5"/>
  <c r="AX599" i="5"/>
  <c r="AP599" i="5"/>
  <c r="AH599" i="5"/>
  <c r="Z599" i="5"/>
  <c r="BE599" i="5"/>
  <c r="AW599" i="5"/>
  <c r="AO599" i="5"/>
  <c r="AG599" i="5"/>
  <c r="Y599" i="5"/>
  <c r="BD599" i="5"/>
  <c r="AV599" i="5"/>
  <c r="AN599" i="5"/>
  <c r="AF599" i="5"/>
  <c r="BC599" i="5"/>
  <c r="AU599" i="5"/>
  <c r="AM599" i="5"/>
  <c r="AE599" i="5"/>
  <c r="AQ599" i="5"/>
  <c r="AK599" i="5"/>
  <c r="BB599" i="5"/>
  <c r="AI599" i="5"/>
  <c r="BA599" i="5"/>
  <c r="AD599" i="5"/>
  <c r="AY599" i="5"/>
  <c r="AC599" i="5"/>
  <c r="AT599" i="5"/>
  <c r="AL599" i="5"/>
  <c r="W600" i="5"/>
  <c r="AA599" i="5"/>
  <c r="AS599" i="5"/>
  <c r="HG599" i="5"/>
  <c r="GY599" i="5"/>
  <c r="GQ599" i="5"/>
  <c r="GI599" i="5"/>
  <c r="HE599" i="5"/>
  <c r="GW599" i="5"/>
  <c r="GO599" i="5"/>
  <c r="GG599" i="5"/>
  <c r="HL599" i="5"/>
  <c r="HD599" i="5"/>
  <c r="GV599" i="5"/>
  <c r="GN599" i="5"/>
  <c r="GF599" i="5"/>
  <c r="HK599" i="5"/>
  <c r="HC599" i="5"/>
  <c r="GU599" i="5"/>
  <c r="GM599" i="5"/>
  <c r="GE599" i="5"/>
  <c r="HJ599" i="5"/>
  <c r="HB599" i="5"/>
  <c r="GT599" i="5"/>
  <c r="GL599" i="5"/>
  <c r="GR599" i="5"/>
  <c r="GC600" i="5"/>
  <c r="HH599" i="5"/>
  <c r="GK599" i="5"/>
  <c r="HF599" i="5"/>
  <c r="GJ599" i="5"/>
  <c r="HA599" i="5"/>
  <c r="GH599" i="5"/>
  <c r="GZ599" i="5"/>
  <c r="HI599" i="5"/>
  <c r="GS599" i="5"/>
  <c r="GP599" i="5"/>
  <c r="GX599" i="5"/>
  <c r="DE601" i="5"/>
  <c r="CW601" i="5"/>
  <c r="CO601" i="5"/>
  <c r="CG601" i="5"/>
  <c r="DA601" i="5"/>
  <c r="CS601" i="5"/>
  <c r="CK601" i="5"/>
  <c r="CC601" i="5"/>
  <c r="BY602" i="5"/>
  <c r="CY601" i="5"/>
  <c r="CN601" i="5"/>
  <c r="CD601" i="5"/>
  <c r="DH601" i="5"/>
  <c r="CX601" i="5"/>
  <c r="CM601" i="5"/>
  <c r="CB601" i="5"/>
  <c r="DG601" i="5"/>
  <c r="CV601" i="5"/>
  <c r="CL601" i="5"/>
  <c r="CA601" i="5"/>
  <c r="DD601" i="5"/>
  <c r="CT601" i="5"/>
  <c r="CI601" i="5"/>
  <c r="CZ601" i="5"/>
  <c r="CP601" i="5"/>
  <c r="CE601" i="5"/>
  <c r="CU601" i="5"/>
  <c r="CQ601" i="5"/>
  <c r="CJ601" i="5"/>
  <c r="CH601" i="5"/>
  <c r="DF601" i="5"/>
  <c r="CF601" i="5"/>
  <c r="DC601" i="5"/>
  <c r="DB601" i="5"/>
  <c r="CR601" i="5"/>
  <c r="B600" i="5"/>
  <c r="L599" i="5"/>
  <c r="D599" i="5"/>
  <c r="C599" i="5"/>
  <c r="G599" i="5" s="1"/>
  <c r="E601" i="5"/>
  <c r="F600" i="5"/>
  <c r="LQ599" i="3"/>
  <c r="LI599" i="3"/>
  <c r="KY599" i="3"/>
  <c r="KQ599" i="3"/>
  <c r="KI599" i="3"/>
  <c r="KG600" i="3"/>
  <c r="LO599" i="3"/>
  <c r="LG599" i="3"/>
  <c r="KW599" i="3"/>
  <c r="KO599" i="3"/>
  <c r="LN599" i="3"/>
  <c r="LM599" i="3"/>
  <c r="LE599" i="3"/>
  <c r="KU599" i="3"/>
  <c r="KM599" i="3"/>
  <c r="KL599" i="3"/>
  <c r="LL599" i="3"/>
  <c r="KX599" i="3"/>
  <c r="KK599" i="3"/>
  <c r="LJ599" i="3"/>
  <c r="KT599" i="3"/>
  <c r="LF599" i="3"/>
  <c r="KR599" i="3"/>
  <c r="KV599" i="3"/>
  <c r="KS599" i="3"/>
  <c r="KP599" i="3"/>
  <c r="LR599" i="3"/>
  <c r="KN599" i="3"/>
  <c r="LK599" i="3"/>
  <c r="KJ599" i="3"/>
  <c r="LD599" i="3"/>
  <c r="LC599" i="3"/>
  <c r="LH599" i="3"/>
  <c r="JJ599" i="3"/>
  <c r="JB599" i="3"/>
  <c r="IT599" i="3"/>
  <c r="IL599" i="3"/>
  <c r="JH599" i="3"/>
  <c r="IZ599" i="3"/>
  <c r="IR599" i="3"/>
  <c r="IJ599" i="3"/>
  <c r="JN599" i="3"/>
  <c r="JF599" i="3"/>
  <c r="IX599" i="3"/>
  <c r="IP599" i="3"/>
  <c r="IH599" i="3"/>
  <c r="JI599" i="3"/>
  <c r="IV599" i="3"/>
  <c r="II599" i="3"/>
  <c r="JG599" i="3"/>
  <c r="IU599" i="3"/>
  <c r="IG599" i="3"/>
  <c r="JD599" i="3"/>
  <c r="IQ599" i="3"/>
  <c r="JM599" i="3"/>
  <c r="JA599" i="3"/>
  <c r="IN599" i="3"/>
  <c r="JE599" i="3"/>
  <c r="JC599" i="3"/>
  <c r="IY599" i="3"/>
  <c r="IE600" i="3"/>
  <c r="IW599" i="3"/>
  <c r="IS599" i="3"/>
  <c r="JL599" i="3"/>
  <c r="JK599" i="3"/>
  <c r="IO599" i="3"/>
  <c r="IK599" i="3"/>
  <c r="IM599" i="3"/>
  <c r="OO601" i="3"/>
  <c r="PU600" i="3"/>
  <c r="PM600" i="3"/>
  <c r="PE600" i="3"/>
  <c r="OW600" i="3"/>
  <c r="PS600" i="3"/>
  <c r="PK600" i="3"/>
  <c r="PC600" i="3"/>
  <c r="OU600" i="3"/>
  <c r="PR600" i="3"/>
  <c r="PJ600" i="3"/>
  <c r="PB600" i="3"/>
  <c r="OT600" i="3"/>
  <c r="PQ600" i="3"/>
  <c r="PI600" i="3"/>
  <c r="PA600" i="3"/>
  <c r="OS600" i="3"/>
  <c r="PT600" i="3"/>
  <c r="PD600" i="3"/>
  <c r="PP600" i="3"/>
  <c r="OZ600" i="3"/>
  <c r="PN600" i="3"/>
  <c r="OX600" i="3"/>
  <c r="PX600" i="3"/>
  <c r="PH600" i="3"/>
  <c r="OR600" i="3"/>
  <c r="PO600" i="3"/>
  <c r="PL600" i="3"/>
  <c r="PG600" i="3"/>
  <c r="PF600" i="3"/>
  <c r="OY600" i="3"/>
  <c r="PW600" i="3"/>
  <c r="PV600" i="3"/>
  <c r="OQ600" i="3"/>
  <c r="OV600" i="3"/>
  <c r="RZ599" i="3"/>
  <c r="RR599" i="3"/>
  <c r="RJ599" i="3"/>
  <c r="RB599" i="3"/>
  <c r="QT599" i="3"/>
  <c r="RX599" i="3"/>
  <c r="RP599" i="3"/>
  <c r="RH599" i="3"/>
  <c r="QZ599" i="3"/>
  <c r="QQ600" i="3"/>
  <c r="RW599" i="3"/>
  <c r="RO599" i="3"/>
  <c r="RG599" i="3"/>
  <c r="QY599" i="3"/>
  <c r="RV599" i="3"/>
  <c r="RN599" i="3"/>
  <c r="RF599" i="3"/>
  <c r="QX599" i="3"/>
  <c r="RY599" i="3"/>
  <c r="RI599" i="3"/>
  <c r="QS599" i="3"/>
  <c r="RU599" i="3"/>
  <c r="RE599" i="3"/>
  <c r="RS599" i="3"/>
  <c r="RC599" i="3"/>
  <c r="RM599" i="3"/>
  <c r="QW599" i="3"/>
  <c r="RT599" i="3"/>
  <c r="RQ599" i="3"/>
  <c r="RL599" i="3"/>
  <c r="RK599" i="3"/>
  <c r="RD599" i="3"/>
  <c r="QU599" i="3"/>
  <c r="RA599" i="3"/>
  <c r="QV599" i="3"/>
  <c r="FH600" i="3"/>
  <c r="EZ600" i="3"/>
  <c r="ER600" i="3"/>
  <c r="EJ600" i="3"/>
  <c r="FF600" i="3"/>
  <c r="EX600" i="3"/>
  <c r="EP600" i="3"/>
  <c r="EH600" i="3"/>
  <c r="FE600" i="3"/>
  <c r="EW600" i="3"/>
  <c r="EO600" i="3"/>
  <c r="EG600" i="3"/>
  <c r="FD600" i="3"/>
  <c r="EV600" i="3"/>
  <c r="EN600" i="3"/>
  <c r="EF600" i="3"/>
  <c r="EA601" i="3"/>
  <c r="EY600" i="3"/>
  <c r="EI600" i="3"/>
  <c r="EU600" i="3"/>
  <c r="EE600" i="3"/>
  <c r="FI600" i="3"/>
  <c r="ES600" i="3"/>
  <c r="EC600" i="3"/>
  <c r="FC600" i="3"/>
  <c r="EM600" i="3"/>
  <c r="ET600" i="3"/>
  <c r="EQ600" i="3"/>
  <c r="EL600" i="3"/>
  <c r="EK600" i="3"/>
  <c r="FJ600" i="3"/>
  <c r="ED600" i="3"/>
  <c r="FG600" i="3"/>
  <c r="FB600" i="3"/>
  <c r="FA600" i="3"/>
  <c r="DC599" i="3"/>
  <c r="CU599" i="3"/>
  <c r="CM599" i="3"/>
  <c r="CE599" i="3"/>
  <c r="DA599" i="3"/>
  <c r="CS599" i="3"/>
  <c r="CK599" i="3"/>
  <c r="CC599" i="3"/>
  <c r="DG599" i="3"/>
  <c r="CY599" i="3"/>
  <c r="CQ599" i="3"/>
  <c r="CI599" i="3"/>
  <c r="CA599" i="3"/>
  <c r="CX599" i="3"/>
  <c r="CL599" i="3"/>
  <c r="CW599" i="3"/>
  <c r="CJ599" i="3"/>
  <c r="DF599" i="3"/>
  <c r="CT599" i="3"/>
  <c r="CG599" i="3"/>
  <c r="DD599" i="3"/>
  <c r="CP599" i="3"/>
  <c r="CD599" i="3"/>
  <c r="DH599" i="3"/>
  <c r="CH599" i="3"/>
  <c r="DE599" i="3"/>
  <c r="CF599" i="3"/>
  <c r="DB599" i="3"/>
  <c r="CB599" i="3"/>
  <c r="CZ599" i="3"/>
  <c r="CV599" i="3"/>
  <c r="CR599" i="3"/>
  <c r="CO599" i="3"/>
  <c r="CN599" i="3"/>
  <c r="BY600" i="3"/>
  <c r="HE599" i="3"/>
  <c r="GW599" i="3"/>
  <c r="GO599" i="3"/>
  <c r="GG599" i="3"/>
  <c r="HK599" i="3"/>
  <c r="HC599" i="3"/>
  <c r="GU599" i="3"/>
  <c r="GM599" i="3"/>
  <c r="GE599" i="3"/>
  <c r="GC600" i="3"/>
  <c r="HI599" i="3"/>
  <c r="HA599" i="3"/>
  <c r="GS599" i="3"/>
  <c r="GK599" i="3"/>
  <c r="HF599" i="3"/>
  <c r="GR599" i="3"/>
  <c r="GF599" i="3"/>
  <c r="HD599" i="3"/>
  <c r="GQ599" i="3"/>
  <c r="GZ599" i="3"/>
  <c r="GN599" i="3"/>
  <c r="HJ599" i="3"/>
  <c r="GX599" i="3"/>
  <c r="GJ599" i="3"/>
  <c r="GP599" i="3"/>
  <c r="HL599" i="3"/>
  <c r="GL599" i="3"/>
  <c r="HH599" i="3"/>
  <c r="GI599" i="3"/>
  <c r="HG599" i="3"/>
  <c r="GH599" i="3"/>
  <c r="HB599" i="3"/>
  <c r="GY599" i="3"/>
  <c r="GV599" i="3"/>
  <c r="GT599" i="3"/>
  <c r="KZ600" i="3" l="1"/>
  <c r="LP600" i="3"/>
  <c r="SY600" i="5"/>
  <c r="TO600" i="5"/>
  <c r="SZ600" i="5"/>
  <c r="TP600" i="5"/>
  <c r="TB600" i="5"/>
  <c r="TR600" i="5"/>
  <c r="TA600" i="5"/>
  <c r="TQ600" i="5"/>
  <c r="TI600" i="5"/>
  <c r="TL600" i="5"/>
  <c r="TN600" i="5"/>
  <c r="SW600" i="5"/>
  <c r="TU600" i="5"/>
  <c r="TC600" i="5"/>
  <c r="TD600" i="5"/>
  <c r="TE600" i="5"/>
  <c r="TY600" i="5"/>
  <c r="TJ600" i="5"/>
  <c r="SS601" i="5"/>
  <c r="TM600" i="5"/>
  <c r="SU600" i="5"/>
  <c r="TS600" i="5"/>
  <c r="TW600" i="5"/>
  <c r="TK600" i="5"/>
  <c r="SV600" i="5"/>
  <c r="TT600" i="5"/>
  <c r="SX600" i="5"/>
  <c r="TV600" i="5"/>
  <c r="TX600" i="5"/>
  <c r="TH600" i="5"/>
  <c r="TF600" i="5"/>
  <c r="TG600" i="5"/>
  <c r="UB600" i="5"/>
  <c r="TZ600" i="5"/>
  <c r="AY597" i="7" s="1"/>
  <c r="UA600" i="5"/>
  <c r="AW597" i="7" s="1"/>
  <c r="SY601" i="3"/>
  <c r="TO601" i="3"/>
  <c r="SZ601" i="3"/>
  <c r="TP601" i="3"/>
  <c r="TA601" i="3"/>
  <c r="TQ601" i="3"/>
  <c r="TB601" i="3"/>
  <c r="TR601" i="3"/>
  <c r="TC601" i="3"/>
  <c r="TS601" i="3"/>
  <c r="TD601" i="3"/>
  <c r="TT601" i="3"/>
  <c r="TG601" i="3"/>
  <c r="TI601" i="3"/>
  <c r="TN601" i="3"/>
  <c r="TE601" i="3"/>
  <c r="SW601" i="3"/>
  <c r="TF601" i="3"/>
  <c r="TV601" i="3"/>
  <c r="TH601" i="3"/>
  <c r="TU601" i="3"/>
  <c r="TZ601" i="3"/>
  <c r="SV601" i="3"/>
  <c r="UA601" i="3"/>
  <c r="TJ601" i="3"/>
  <c r="TK601" i="3"/>
  <c r="TY601" i="3"/>
  <c r="SU601" i="3"/>
  <c r="TL601" i="3"/>
  <c r="TM601" i="3"/>
  <c r="UB601" i="3"/>
  <c r="SS602" i="3"/>
  <c r="TW601" i="3"/>
  <c r="TX601" i="3"/>
  <c r="SX601" i="3"/>
  <c r="BD600" i="5"/>
  <c r="AV600" i="5"/>
  <c r="AN600" i="5"/>
  <c r="AF600" i="5"/>
  <c r="BA600" i="5"/>
  <c r="AS600" i="5"/>
  <c r="AK600" i="5"/>
  <c r="AC600" i="5"/>
  <c r="W601" i="5"/>
  <c r="AZ600" i="5"/>
  <c r="AP600" i="5"/>
  <c r="AE600" i="5"/>
  <c r="AX600" i="5"/>
  <c r="AM600" i="5"/>
  <c r="AB600" i="5"/>
  <c r="AW600" i="5"/>
  <c r="AL600" i="5"/>
  <c r="AA600" i="5"/>
  <c r="BF600" i="5"/>
  <c r="AU600" i="5"/>
  <c r="AJ600" i="5"/>
  <c r="Z600" i="5"/>
  <c r="BE600" i="5"/>
  <c r="AT600" i="5"/>
  <c r="AI600" i="5"/>
  <c r="Y600" i="5"/>
  <c r="AR600" i="5"/>
  <c r="AO600" i="5"/>
  <c r="AH600" i="5"/>
  <c r="AG600" i="5"/>
  <c r="BC600" i="5"/>
  <c r="AD600" i="5"/>
  <c r="BB600" i="5"/>
  <c r="AQ600" i="5"/>
  <c r="AY600" i="5"/>
  <c r="B601" i="5"/>
  <c r="D600" i="5"/>
  <c r="C600" i="5"/>
  <c r="G600" i="5" s="1"/>
  <c r="EA603" i="5"/>
  <c r="FG602" i="5"/>
  <c r="EY602" i="5"/>
  <c r="EQ602" i="5"/>
  <c r="EI602" i="5"/>
  <c r="FF602" i="5"/>
  <c r="EX602" i="5"/>
  <c r="EP602" i="5"/>
  <c r="EH602" i="5"/>
  <c r="FD602" i="5"/>
  <c r="EV602" i="5"/>
  <c r="EN602" i="5"/>
  <c r="EF602" i="5"/>
  <c r="FC602" i="5"/>
  <c r="EU602" i="5"/>
  <c r="EM602" i="5"/>
  <c r="EE602" i="5"/>
  <c r="FJ602" i="5"/>
  <c r="FB602" i="5"/>
  <c r="ET602" i="5"/>
  <c r="EL602" i="5"/>
  <c r="ED602" i="5"/>
  <c r="ER602" i="5"/>
  <c r="FI602" i="5"/>
  <c r="EO602" i="5"/>
  <c r="FH602" i="5"/>
  <c r="EK602" i="5"/>
  <c r="FA602" i="5"/>
  <c r="EG602" i="5"/>
  <c r="ES602" i="5"/>
  <c r="EZ602" i="5"/>
  <c r="EW602" i="5"/>
  <c r="EJ602" i="5"/>
  <c r="EC602" i="5"/>
  <c r="FE602" i="5"/>
  <c r="PT600" i="5"/>
  <c r="PL600" i="5"/>
  <c r="PD600" i="5"/>
  <c r="OV600" i="5"/>
  <c r="PS600" i="5"/>
  <c r="PK600" i="5"/>
  <c r="PC600" i="5"/>
  <c r="OU600" i="5"/>
  <c r="PR600" i="5"/>
  <c r="PJ600" i="5"/>
  <c r="PB600" i="5"/>
  <c r="OT600" i="5"/>
  <c r="PX600" i="5"/>
  <c r="PP600" i="5"/>
  <c r="PH600" i="5"/>
  <c r="OZ600" i="5"/>
  <c r="OR600" i="5"/>
  <c r="PV600" i="5"/>
  <c r="PF600" i="5"/>
  <c r="PQ600" i="5"/>
  <c r="PA600" i="5"/>
  <c r="PO600" i="5"/>
  <c r="OY600" i="5"/>
  <c r="OO601" i="5"/>
  <c r="PN600" i="5"/>
  <c r="OX600" i="5"/>
  <c r="PM600" i="5"/>
  <c r="OW600" i="5"/>
  <c r="PG600" i="5"/>
  <c r="OS600" i="5"/>
  <c r="OQ600" i="5"/>
  <c r="PW600" i="5"/>
  <c r="PU600" i="5"/>
  <c r="PI600" i="5"/>
  <c r="PE600" i="5"/>
  <c r="K599" i="5"/>
  <c r="H599" i="5"/>
  <c r="I599" i="5" s="1"/>
  <c r="F601" i="5"/>
  <c r="E602" i="5"/>
  <c r="BY603" i="5"/>
  <c r="DB602" i="5"/>
  <c r="CT602" i="5"/>
  <c r="CL602" i="5"/>
  <c r="CD602" i="5"/>
  <c r="DA602" i="5"/>
  <c r="CS602" i="5"/>
  <c r="CK602" i="5"/>
  <c r="CC602" i="5"/>
  <c r="DG602" i="5"/>
  <c r="CY602" i="5"/>
  <c r="CQ602" i="5"/>
  <c r="CI602" i="5"/>
  <c r="CA602" i="5"/>
  <c r="DF602" i="5"/>
  <c r="CX602" i="5"/>
  <c r="CP602" i="5"/>
  <c r="CH602" i="5"/>
  <c r="DE602" i="5"/>
  <c r="CW602" i="5"/>
  <c r="CO602" i="5"/>
  <c r="CG602" i="5"/>
  <c r="DD602" i="5"/>
  <c r="CJ602" i="5"/>
  <c r="DC602" i="5"/>
  <c r="CF602" i="5"/>
  <c r="CZ602" i="5"/>
  <c r="CE602" i="5"/>
  <c r="CU602" i="5"/>
  <c r="DH602" i="5"/>
  <c r="CM602" i="5"/>
  <c r="CR602" i="5"/>
  <c r="CB602" i="5"/>
  <c r="CN602" i="5"/>
  <c r="CV602" i="5"/>
  <c r="GC601" i="5"/>
  <c r="HL600" i="5"/>
  <c r="HD600" i="5"/>
  <c r="GV600" i="5"/>
  <c r="GN600" i="5"/>
  <c r="GF600" i="5"/>
  <c r="HK600" i="5"/>
  <c r="HC600" i="5"/>
  <c r="GU600" i="5"/>
  <c r="GM600" i="5"/>
  <c r="GE600" i="5"/>
  <c r="HH600" i="5"/>
  <c r="GZ600" i="5"/>
  <c r="GR600" i="5"/>
  <c r="GJ600" i="5"/>
  <c r="HE600" i="5"/>
  <c r="GQ600" i="5"/>
  <c r="HA600" i="5"/>
  <c r="GO600" i="5"/>
  <c r="GY600" i="5"/>
  <c r="GL600" i="5"/>
  <c r="HJ600" i="5"/>
  <c r="GX600" i="5"/>
  <c r="GK600" i="5"/>
  <c r="HI600" i="5"/>
  <c r="GW600" i="5"/>
  <c r="GI600" i="5"/>
  <c r="GH600" i="5"/>
  <c r="HG600" i="5"/>
  <c r="HF600" i="5"/>
  <c r="HB600" i="5"/>
  <c r="GT600" i="5"/>
  <c r="GP600" i="5"/>
  <c r="GS600" i="5"/>
  <c r="GG600" i="5"/>
  <c r="JL601" i="5"/>
  <c r="JD601" i="5"/>
  <c r="IV601" i="5"/>
  <c r="IN601" i="5"/>
  <c r="JK601" i="5"/>
  <c r="JC601" i="5"/>
  <c r="IU601" i="5"/>
  <c r="IM601" i="5"/>
  <c r="JI601" i="5"/>
  <c r="JA601" i="5"/>
  <c r="IS601" i="5"/>
  <c r="IK601" i="5"/>
  <c r="JH601" i="5"/>
  <c r="IZ601" i="5"/>
  <c r="IR601" i="5"/>
  <c r="IJ601" i="5"/>
  <c r="JG601" i="5"/>
  <c r="IY601" i="5"/>
  <c r="IQ601" i="5"/>
  <c r="JM601" i="5"/>
  <c r="IP601" i="5"/>
  <c r="JJ601" i="5"/>
  <c r="IO601" i="5"/>
  <c r="IE602" i="5"/>
  <c r="JF601" i="5"/>
  <c r="IL601" i="5"/>
  <c r="JB601" i="5"/>
  <c r="IH601" i="5"/>
  <c r="JN601" i="5"/>
  <c r="IT601" i="5"/>
  <c r="JE601" i="5"/>
  <c r="IW601" i="5"/>
  <c r="II601" i="5"/>
  <c r="IG601" i="5"/>
  <c r="IX601" i="5"/>
  <c r="RW600" i="5"/>
  <c r="RO600" i="5"/>
  <c r="RG600" i="5"/>
  <c r="QY600" i="5"/>
  <c r="QQ601" i="5"/>
  <c r="RT600" i="5"/>
  <c r="RK600" i="5"/>
  <c r="RB600" i="5"/>
  <c r="QS600" i="5"/>
  <c r="RS600" i="5"/>
  <c r="RJ600" i="5"/>
  <c r="RA600" i="5"/>
  <c r="RR600" i="5"/>
  <c r="RI600" i="5"/>
  <c r="QZ600" i="5"/>
  <c r="RY600" i="5"/>
  <c r="RP600" i="5"/>
  <c r="RF600" i="5"/>
  <c r="QW600" i="5"/>
  <c r="RV600" i="5"/>
  <c r="RD600" i="5"/>
  <c r="RQ600" i="5"/>
  <c r="QX600" i="5"/>
  <c r="RN600" i="5"/>
  <c r="QV600" i="5"/>
  <c r="RM600" i="5"/>
  <c r="QU600" i="5"/>
  <c r="RL600" i="5"/>
  <c r="QT600" i="5"/>
  <c r="RU600" i="5"/>
  <c r="RE600" i="5"/>
  <c r="RC600" i="5"/>
  <c r="RZ600" i="5"/>
  <c r="RH600" i="5"/>
  <c r="RX600" i="5"/>
  <c r="N598" i="5"/>
  <c r="HE600" i="3"/>
  <c r="GW600" i="3"/>
  <c r="GO600" i="3"/>
  <c r="GG600" i="3"/>
  <c r="HK600" i="3"/>
  <c r="HC600" i="3"/>
  <c r="GU600" i="3"/>
  <c r="GM600" i="3"/>
  <c r="GE600" i="3"/>
  <c r="HJ600" i="3"/>
  <c r="HB600" i="3"/>
  <c r="GT600" i="3"/>
  <c r="GL600" i="3"/>
  <c r="GC601" i="3"/>
  <c r="HI600" i="3"/>
  <c r="HA600" i="3"/>
  <c r="GS600" i="3"/>
  <c r="GK600" i="3"/>
  <c r="HL600" i="3"/>
  <c r="GV600" i="3"/>
  <c r="GF600" i="3"/>
  <c r="HH600" i="3"/>
  <c r="GR600" i="3"/>
  <c r="HF600" i="3"/>
  <c r="GP600" i="3"/>
  <c r="GZ600" i="3"/>
  <c r="GJ600" i="3"/>
  <c r="GQ600" i="3"/>
  <c r="GN600" i="3"/>
  <c r="GI600" i="3"/>
  <c r="GH600" i="3"/>
  <c r="HG600" i="3"/>
  <c r="HD600" i="3"/>
  <c r="GY600" i="3"/>
  <c r="GX600" i="3"/>
  <c r="FH601" i="3"/>
  <c r="EZ601" i="3"/>
  <c r="ER601" i="3"/>
  <c r="EJ601" i="3"/>
  <c r="FF601" i="3"/>
  <c r="EX601" i="3"/>
  <c r="EP601" i="3"/>
  <c r="EH601" i="3"/>
  <c r="FE601" i="3"/>
  <c r="EW601" i="3"/>
  <c r="EO601" i="3"/>
  <c r="EG601" i="3"/>
  <c r="FD601" i="3"/>
  <c r="EV601" i="3"/>
  <c r="EN601" i="3"/>
  <c r="EF601" i="3"/>
  <c r="EA602" i="3"/>
  <c r="FG601" i="3"/>
  <c r="EQ601" i="3"/>
  <c r="FC601" i="3"/>
  <c r="EM601" i="3"/>
  <c r="FA601" i="3"/>
  <c r="EK601" i="3"/>
  <c r="EU601" i="3"/>
  <c r="EE601" i="3"/>
  <c r="EL601" i="3"/>
  <c r="EI601" i="3"/>
  <c r="FJ601" i="3"/>
  <c r="ED601" i="3"/>
  <c r="FI601" i="3"/>
  <c r="EC601" i="3"/>
  <c r="FB601" i="3"/>
  <c r="EY601" i="3"/>
  <c r="ET601" i="3"/>
  <c r="ES601" i="3"/>
  <c r="OO602" i="3"/>
  <c r="PU601" i="3"/>
  <c r="PM601" i="3"/>
  <c r="PE601" i="3"/>
  <c r="OW601" i="3"/>
  <c r="PS601" i="3"/>
  <c r="PK601" i="3"/>
  <c r="PC601" i="3"/>
  <c r="OU601" i="3"/>
  <c r="PR601" i="3"/>
  <c r="PJ601" i="3"/>
  <c r="PB601" i="3"/>
  <c r="OT601" i="3"/>
  <c r="PQ601" i="3"/>
  <c r="PI601" i="3"/>
  <c r="PA601" i="3"/>
  <c r="OS601" i="3"/>
  <c r="PL601" i="3"/>
  <c r="OV601" i="3"/>
  <c r="PX601" i="3"/>
  <c r="PH601" i="3"/>
  <c r="OR601" i="3"/>
  <c r="PV601" i="3"/>
  <c r="PF601" i="3"/>
  <c r="PP601" i="3"/>
  <c r="OZ601" i="3"/>
  <c r="PG601" i="3"/>
  <c r="PD601" i="3"/>
  <c r="OY601" i="3"/>
  <c r="OX601" i="3"/>
  <c r="PW601" i="3"/>
  <c r="OQ601" i="3"/>
  <c r="PT601" i="3"/>
  <c r="PO601" i="3"/>
  <c r="PN601" i="3"/>
  <c r="JJ600" i="3"/>
  <c r="JB600" i="3"/>
  <c r="IT600" i="3"/>
  <c r="IL600" i="3"/>
  <c r="JH600" i="3"/>
  <c r="IZ600" i="3"/>
  <c r="IR600" i="3"/>
  <c r="IJ600" i="3"/>
  <c r="JG600" i="3"/>
  <c r="IY600" i="3"/>
  <c r="IQ600" i="3"/>
  <c r="II600" i="3"/>
  <c r="JN600" i="3"/>
  <c r="JF600" i="3"/>
  <c r="IX600" i="3"/>
  <c r="IP600" i="3"/>
  <c r="IH600" i="3"/>
  <c r="JI600" i="3"/>
  <c r="IS600" i="3"/>
  <c r="JE600" i="3"/>
  <c r="IO600" i="3"/>
  <c r="IE601" i="3"/>
  <c r="JC600" i="3"/>
  <c r="IM600" i="3"/>
  <c r="JM600" i="3"/>
  <c r="IW600" i="3"/>
  <c r="IG600" i="3"/>
  <c r="IN600" i="3"/>
  <c r="IK600" i="3"/>
  <c r="JL600" i="3"/>
  <c r="JK600" i="3"/>
  <c r="JD600" i="3"/>
  <c r="IV600" i="3"/>
  <c r="IU600" i="3"/>
  <c r="JA600" i="3"/>
  <c r="DC600" i="3"/>
  <c r="CU600" i="3"/>
  <c r="CM600" i="3"/>
  <c r="CE600" i="3"/>
  <c r="DA600" i="3"/>
  <c r="CS600" i="3"/>
  <c r="CK600" i="3"/>
  <c r="CC600" i="3"/>
  <c r="DH600" i="3"/>
  <c r="CZ600" i="3"/>
  <c r="CR600" i="3"/>
  <c r="CJ600" i="3"/>
  <c r="CB600" i="3"/>
  <c r="DG600" i="3"/>
  <c r="CY600" i="3"/>
  <c r="CQ600" i="3"/>
  <c r="CI600" i="3"/>
  <c r="CA600" i="3"/>
  <c r="DB600" i="3"/>
  <c r="CL600" i="3"/>
  <c r="CX600" i="3"/>
  <c r="CH600" i="3"/>
  <c r="CV600" i="3"/>
  <c r="CF600" i="3"/>
  <c r="DF600" i="3"/>
  <c r="CP600" i="3"/>
  <c r="CW600" i="3"/>
  <c r="CT600" i="3"/>
  <c r="CO600" i="3"/>
  <c r="CN600" i="3"/>
  <c r="BY601" i="3"/>
  <c r="CG600" i="3"/>
  <c r="DE600" i="3"/>
  <c r="DD600" i="3"/>
  <c r="CD600" i="3"/>
  <c r="RZ600" i="3"/>
  <c r="RR600" i="3"/>
  <c r="RJ600" i="3"/>
  <c r="RB600" i="3"/>
  <c r="QT600" i="3"/>
  <c r="RX600" i="3"/>
  <c r="RP600" i="3"/>
  <c r="RH600" i="3"/>
  <c r="QZ600" i="3"/>
  <c r="QQ601" i="3"/>
  <c r="RW600" i="3"/>
  <c r="RO600" i="3"/>
  <c r="RG600" i="3"/>
  <c r="QY600" i="3"/>
  <c r="RV600" i="3"/>
  <c r="RN600" i="3"/>
  <c r="RF600" i="3"/>
  <c r="QX600" i="3"/>
  <c r="RQ600" i="3"/>
  <c r="RA600" i="3"/>
  <c r="RM600" i="3"/>
  <c r="QW600" i="3"/>
  <c r="RK600" i="3"/>
  <c r="QU600" i="3"/>
  <c r="RU600" i="3"/>
  <c r="RE600" i="3"/>
  <c r="RL600" i="3"/>
  <c r="RI600" i="3"/>
  <c r="RD600" i="3"/>
  <c r="RC600" i="3"/>
  <c r="QV600" i="3"/>
  <c r="RY600" i="3"/>
  <c r="RT600" i="3"/>
  <c r="RS600" i="3"/>
  <c r="QS600" i="3"/>
  <c r="LQ600" i="3"/>
  <c r="LI600" i="3"/>
  <c r="KY600" i="3"/>
  <c r="KQ600" i="3"/>
  <c r="KI600" i="3"/>
  <c r="KG601" i="3"/>
  <c r="LO600" i="3"/>
  <c r="LG600" i="3"/>
  <c r="KW600" i="3"/>
  <c r="KO600" i="3"/>
  <c r="LN600" i="3"/>
  <c r="LF600" i="3"/>
  <c r="KV600" i="3"/>
  <c r="KN600" i="3"/>
  <c r="LM600" i="3"/>
  <c r="LE600" i="3"/>
  <c r="KU600" i="3"/>
  <c r="KM600" i="3"/>
  <c r="LH600" i="3"/>
  <c r="KP600" i="3"/>
  <c r="LD600" i="3"/>
  <c r="KL600" i="3"/>
  <c r="LR600" i="3"/>
  <c r="KJ600" i="3"/>
  <c r="LL600" i="3"/>
  <c r="KT600" i="3"/>
  <c r="KK600" i="3"/>
  <c r="LK600" i="3"/>
  <c r="LJ600" i="3"/>
  <c r="LC600" i="3"/>
  <c r="KX600" i="3"/>
  <c r="KS600" i="3"/>
  <c r="KR600" i="3"/>
  <c r="KZ601" i="3" l="1"/>
  <c r="LP601" i="3"/>
  <c r="TJ601" i="5"/>
  <c r="TZ601" i="5"/>
  <c r="AY598" i="7" s="1"/>
  <c r="SU601" i="5"/>
  <c r="TK601" i="5"/>
  <c r="UA601" i="5"/>
  <c r="AW598" i="7" s="1"/>
  <c r="SW601" i="5"/>
  <c r="TM601" i="5"/>
  <c r="SV601" i="5"/>
  <c r="TL601" i="5"/>
  <c r="UB601" i="5"/>
  <c r="TP601" i="5"/>
  <c r="SY601" i="5"/>
  <c r="TA601" i="5"/>
  <c r="TD601" i="5"/>
  <c r="TG601" i="5"/>
  <c r="TH601" i="5"/>
  <c r="TQ601" i="5"/>
  <c r="SZ601" i="5"/>
  <c r="TV601" i="5"/>
  <c r="TX601" i="5"/>
  <c r="SS602" i="5"/>
  <c r="SX601" i="5"/>
  <c r="TR601" i="5"/>
  <c r="TS601" i="5"/>
  <c r="TT601" i="5"/>
  <c r="TU601" i="5"/>
  <c r="TB601" i="5"/>
  <c r="TC601" i="5"/>
  <c r="TW601" i="5"/>
  <c r="TE601" i="5"/>
  <c r="TY601" i="5"/>
  <c r="TF601" i="5"/>
  <c r="TI601" i="5"/>
  <c r="TN601" i="5"/>
  <c r="TO601" i="5"/>
  <c r="TJ602" i="3"/>
  <c r="TZ602" i="3"/>
  <c r="SU602" i="3"/>
  <c r="TK602" i="3"/>
  <c r="UA602" i="3"/>
  <c r="SV602" i="3"/>
  <c r="TL602" i="3"/>
  <c r="UB602" i="3"/>
  <c r="SW602" i="3"/>
  <c r="TM602" i="3"/>
  <c r="SX602" i="3"/>
  <c r="SY602" i="3"/>
  <c r="TO602" i="3"/>
  <c r="TS602" i="3"/>
  <c r="SZ602" i="3"/>
  <c r="TU602" i="3"/>
  <c r="TE602" i="3"/>
  <c r="TA602" i="3"/>
  <c r="TY602" i="3"/>
  <c r="TW602" i="3"/>
  <c r="TB602" i="3"/>
  <c r="SS603" i="3"/>
  <c r="TX602" i="3"/>
  <c r="TC602" i="3"/>
  <c r="TI602" i="3"/>
  <c r="TN602" i="3"/>
  <c r="TD602" i="3"/>
  <c r="TF602" i="3"/>
  <c r="TH602" i="3"/>
  <c r="TG602" i="3"/>
  <c r="TR602" i="3"/>
  <c r="TT602" i="3"/>
  <c r="TP602" i="3"/>
  <c r="TQ602" i="3"/>
  <c r="TV602" i="3"/>
  <c r="QQ602" i="5"/>
  <c r="RT601" i="5"/>
  <c r="RL601" i="5"/>
  <c r="RD601" i="5"/>
  <c r="QV601" i="5"/>
  <c r="RS601" i="5"/>
  <c r="RK601" i="5"/>
  <c r="RC601" i="5"/>
  <c r="QU601" i="5"/>
  <c r="RY601" i="5"/>
  <c r="RQ601" i="5"/>
  <c r="RI601" i="5"/>
  <c r="RA601" i="5"/>
  <c r="QS601" i="5"/>
  <c r="RX601" i="5"/>
  <c r="RP601" i="5"/>
  <c r="RH601" i="5"/>
  <c r="QZ601" i="5"/>
  <c r="RW601" i="5"/>
  <c r="RO601" i="5"/>
  <c r="RG601" i="5"/>
  <c r="QY601" i="5"/>
  <c r="RZ601" i="5"/>
  <c r="RE601" i="5"/>
  <c r="RV601" i="5"/>
  <c r="RB601" i="5"/>
  <c r="RU601" i="5"/>
  <c r="QX601" i="5"/>
  <c r="RN601" i="5"/>
  <c r="QT601" i="5"/>
  <c r="RF601" i="5"/>
  <c r="RR601" i="5"/>
  <c r="RM601" i="5"/>
  <c r="RJ601" i="5"/>
  <c r="QW601" i="5"/>
  <c r="IE603" i="5"/>
  <c r="JI602" i="5"/>
  <c r="JA602" i="5"/>
  <c r="IS602" i="5"/>
  <c r="IK602" i="5"/>
  <c r="JH602" i="5"/>
  <c r="IZ602" i="5"/>
  <c r="IR602" i="5"/>
  <c r="IJ602" i="5"/>
  <c r="JN602" i="5"/>
  <c r="JF602" i="5"/>
  <c r="IX602" i="5"/>
  <c r="IP602" i="5"/>
  <c r="IH602" i="5"/>
  <c r="JM602" i="5"/>
  <c r="JE602" i="5"/>
  <c r="IW602" i="5"/>
  <c r="IO602" i="5"/>
  <c r="IG602" i="5"/>
  <c r="JL602" i="5"/>
  <c r="JD602" i="5"/>
  <c r="IV602" i="5"/>
  <c r="IN602" i="5"/>
  <c r="JG602" i="5"/>
  <c r="IL602" i="5"/>
  <c r="JC602" i="5"/>
  <c r="II602" i="5"/>
  <c r="JB602" i="5"/>
  <c r="IU602" i="5"/>
  <c r="JJ602" i="5"/>
  <c r="IM602" i="5"/>
  <c r="IY602" i="5"/>
  <c r="IQ602" i="5"/>
  <c r="JK602" i="5"/>
  <c r="IT602" i="5"/>
  <c r="DG603" i="5"/>
  <c r="CY603" i="5"/>
  <c r="CQ603" i="5"/>
  <c r="CI603" i="5"/>
  <c r="CA603" i="5"/>
  <c r="DF603" i="5"/>
  <c r="CX603" i="5"/>
  <c r="CP603" i="5"/>
  <c r="CH603" i="5"/>
  <c r="BY604" i="5"/>
  <c r="DE603" i="5"/>
  <c r="CW603" i="5"/>
  <c r="CO603" i="5"/>
  <c r="CG603" i="5"/>
  <c r="DD603" i="5"/>
  <c r="CV603" i="5"/>
  <c r="CN603" i="5"/>
  <c r="CF603" i="5"/>
  <c r="DB603" i="5"/>
  <c r="CT603" i="5"/>
  <c r="CL603" i="5"/>
  <c r="CD603" i="5"/>
  <c r="CZ603" i="5"/>
  <c r="CC603" i="5"/>
  <c r="CU603" i="5"/>
  <c r="CB603" i="5"/>
  <c r="CR603" i="5"/>
  <c r="CM603" i="5"/>
  <c r="DH603" i="5"/>
  <c r="CK603" i="5"/>
  <c r="CJ603" i="5"/>
  <c r="CE603" i="5"/>
  <c r="CS603" i="5"/>
  <c r="DA603" i="5"/>
  <c r="DC603" i="5"/>
  <c r="PW601" i="5"/>
  <c r="PO601" i="5"/>
  <c r="PG601" i="5"/>
  <c r="OY601" i="5"/>
  <c r="OQ601" i="5"/>
  <c r="OO602" i="5"/>
  <c r="PV601" i="5"/>
  <c r="PN601" i="5"/>
  <c r="PF601" i="5"/>
  <c r="OX601" i="5"/>
  <c r="PT601" i="5"/>
  <c r="PL601" i="5"/>
  <c r="PD601" i="5"/>
  <c r="OV601" i="5"/>
  <c r="PS601" i="5"/>
  <c r="PK601" i="5"/>
  <c r="PC601" i="5"/>
  <c r="OU601" i="5"/>
  <c r="PR601" i="5"/>
  <c r="PJ601" i="5"/>
  <c r="PB601" i="5"/>
  <c r="OT601" i="5"/>
  <c r="PQ601" i="5"/>
  <c r="OW601" i="5"/>
  <c r="PP601" i="5"/>
  <c r="OS601" i="5"/>
  <c r="PM601" i="5"/>
  <c r="OR601" i="5"/>
  <c r="PH601" i="5"/>
  <c r="PU601" i="5"/>
  <c r="OZ601" i="5"/>
  <c r="PX601" i="5"/>
  <c r="PE601" i="5"/>
  <c r="PA601" i="5"/>
  <c r="PI601" i="5"/>
  <c r="K600" i="5"/>
  <c r="H600" i="5"/>
  <c r="I600" i="5" s="1"/>
  <c r="E603" i="5"/>
  <c r="F602" i="5"/>
  <c r="AZ601" i="5"/>
  <c r="AR601" i="5"/>
  <c r="AJ601" i="5"/>
  <c r="AB601" i="5"/>
  <c r="BD601" i="5"/>
  <c r="AV601" i="5"/>
  <c r="AN601" i="5"/>
  <c r="AF601" i="5"/>
  <c r="BB601" i="5"/>
  <c r="AQ601" i="5"/>
  <c r="AG601" i="5"/>
  <c r="BA601" i="5"/>
  <c r="AP601" i="5"/>
  <c r="AE601" i="5"/>
  <c r="W602" i="5"/>
  <c r="AY601" i="5"/>
  <c r="AO601" i="5"/>
  <c r="AD601" i="5"/>
  <c r="AW601" i="5"/>
  <c r="AL601" i="5"/>
  <c r="AA601" i="5"/>
  <c r="BC601" i="5"/>
  <c r="AS601" i="5"/>
  <c r="AH601" i="5"/>
  <c r="BE601" i="5"/>
  <c r="Z601" i="5"/>
  <c r="AU601" i="5"/>
  <c r="AT601" i="5"/>
  <c r="AM601" i="5"/>
  <c r="AK601" i="5"/>
  <c r="AX601" i="5"/>
  <c r="AI601" i="5"/>
  <c r="AC601" i="5"/>
  <c r="Y601" i="5"/>
  <c r="BF601" i="5"/>
  <c r="HG601" i="5"/>
  <c r="GY601" i="5"/>
  <c r="GQ601" i="5"/>
  <c r="GI601" i="5"/>
  <c r="HF601" i="5"/>
  <c r="GX601" i="5"/>
  <c r="GP601" i="5"/>
  <c r="GH601" i="5"/>
  <c r="GC602" i="5"/>
  <c r="HL601" i="5"/>
  <c r="HD601" i="5"/>
  <c r="GV601" i="5"/>
  <c r="GN601" i="5"/>
  <c r="GF601" i="5"/>
  <c r="HK601" i="5"/>
  <c r="HC601" i="5"/>
  <c r="GU601" i="5"/>
  <c r="GM601" i="5"/>
  <c r="GE601" i="5"/>
  <c r="HI601" i="5"/>
  <c r="GS601" i="5"/>
  <c r="HH601" i="5"/>
  <c r="GR601" i="5"/>
  <c r="HE601" i="5"/>
  <c r="GO601" i="5"/>
  <c r="HA601" i="5"/>
  <c r="GK601" i="5"/>
  <c r="HJ601" i="5"/>
  <c r="GT601" i="5"/>
  <c r="GW601" i="5"/>
  <c r="GJ601" i="5"/>
  <c r="GG601" i="5"/>
  <c r="GZ601" i="5"/>
  <c r="HB601" i="5"/>
  <c r="GL601" i="5"/>
  <c r="N599" i="5"/>
  <c r="FD603" i="5"/>
  <c r="EV603" i="5"/>
  <c r="EN603" i="5"/>
  <c r="EF603" i="5"/>
  <c r="FC603" i="5"/>
  <c r="EU603" i="5"/>
  <c r="EM603" i="5"/>
  <c r="EE603" i="5"/>
  <c r="FJ603" i="5"/>
  <c r="FB603" i="5"/>
  <c r="ET603" i="5"/>
  <c r="EL603" i="5"/>
  <c r="ED603" i="5"/>
  <c r="FI603" i="5"/>
  <c r="FA603" i="5"/>
  <c r="ES603" i="5"/>
  <c r="EK603" i="5"/>
  <c r="EC603" i="5"/>
  <c r="FH603" i="5"/>
  <c r="FG603" i="5"/>
  <c r="EY603" i="5"/>
  <c r="EQ603" i="5"/>
  <c r="EI603" i="5"/>
  <c r="FF603" i="5"/>
  <c r="EJ603" i="5"/>
  <c r="FE603" i="5"/>
  <c r="EH603" i="5"/>
  <c r="EX603" i="5"/>
  <c r="EW603" i="5"/>
  <c r="ER603" i="5"/>
  <c r="EZ603" i="5"/>
  <c r="EA604" i="5"/>
  <c r="EP603" i="5"/>
  <c r="EG603" i="5"/>
  <c r="EO603" i="5"/>
  <c r="B602" i="5"/>
  <c r="D601" i="5"/>
  <c r="C601" i="5"/>
  <c r="G601" i="5" s="1"/>
  <c r="HE601" i="3"/>
  <c r="GW601" i="3"/>
  <c r="GO601" i="3"/>
  <c r="GG601" i="3"/>
  <c r="HK601" i="3"/>
  <c r="HC601" i="3"/>
  <c r="GU601" i="3"/>
  <c r="GM601" i="3"/>
  <c r="GE601" i="3"/>
  <c r="GC602" i="3"/>
  <c r="HJ601" i="3"/>
  <c r="HB601" i="3"/>
  <c r="GT601" i="3"/>
  <c r="GL601" i="3"/>
  <c r="HI601" i="3"/>
  <c r="HA601" i="3"/>
  <c r="GS601" i="3"/>
  <c r="GK601" i="3"/>
  <c r="HD601" i="3"/>
  <c r="GN601" i="3"/>
  <c r="GZ601" i="3"/>
  <c r="GJ601" i="3"/>
  <c r="GX601" i="3"/>
  <c r="GH601" i="3"/>
  <c r="HH601" i="3"/>
  <c r="GR601" i="3"/>
  <c r="GI601" i="3"/>
  <c r="HL601" i="3"/>
  <c r="GF601" i="3"/>
  <c r="HG601" i="3"/>
  <c r="HF601" i="3"/>
  <c r="GY601" i="3"/>
  <c r="GQ601" i="3"/>
  <c r="GP601" i="3"/>
  <c r="GV601" i="3"/>
  <c r="IE602" i="3"/>
  <c r="JJ601" i="3"/>
  <c r="JB601" i="3"/>
  <c r="IT601" i="3"/>
  <c r="IL601" i="3"/>
  <c r="JH601" i="3"/>
  <c r="IZ601" i="3"/>
  <c r="IR601" i="3"/>
  <c r="IJ601" i="3"/>
  <c r="JG601" i="3"/>
  <c r="IY601" i="3"/>
  <c r="IQ601" i="3"/>
  <c r="II601" i="3"/>
  <c r="JN601" i="3"/>
  <c r="JF601" i="3"/>
  <c r="IX601" i="3"/>
  <c r="IP601" i="3"/>
  <c r="IH601" i="3"/>
  <c r="JA601" i="3"/>
  <c r="IK601" i="3"/>
  <c r="JM601" i="3"/>
  <c r="IW601" i="3"/>
  <c r="IG601" i="3"/>
  <c r="JK601" i="3"/>
  <c r="IU601" i="3"/>
  <c r="JE601" i="3"/>
  <c r="IO601" i="3"/>
  <c r="JL601" i="3"/>
  <c r="JI601" i="3"/>
  <c r="JD601" i="3"/>
  <c r="JC601" i="3"/>
  <c r="IV601" i="3"/>
  <c r="IS601" i="3"/>
  <c r="IN601" i="3"/>
  <c r="IM601" i="3"/>
  <c r="FE602" i="3"/>
  <c r="EW602" i="3"/>
  <c r="EO602" i="3"/>
  <c r="FC602" i="3"/>
  <c r="EU602" i="3"/>
  <c r="EM602" i="3"/>
  <c r="EE602" i="3"/>
  <c r="FJ602" i="3"/>
  <c r="FB602" i="3"/>
  <c r="ET602" i="3"/>
  <c r="EL602" i="3"/>
  <c r="ED602" i="3"/>
  <c r="FI602" i="3"/>
  <c r="FA602" i="3"/>
  <c r="ES602" i="3"/>
  <c r="EK602" i="3"/>
  <c r="EC602" i="3"/>
  <c r="FH602" i="3"/>
  <c r="EZ602" i="3"/>
  <c r="ER602" i="3"/>
  <c r="EJ602" i="3"/>
  <c r="EX602" i="3"/>
  <c r="EF602" i="3"/>
  <c r="EQ602" i="3"/>
  <c r="EP602" i="3"/>
  <c r="FG602" i="3"/>
  <c r="EN602" i="3"/>
  <c r="EA603" i="3"/>
  <c r="FF602" i="3"/>
  <c r="EY602" i="3"/>
  <c r="EI602" i="3"/>
  <c r="FD602" i="3"/>
  <c r="EV602" i="3"/>
  <c r="EH602" i="3"/>
  <c r="EG602" i="3"/>
  <c r="OO603" i="3"/>
  <c r="PR602" i="3"/>
  <c r="PJ602" i="3"/>
  <c r="PB602" i="3"/>
  <c r="OT602" i="3"/>
  <c r="PX602" i="3"/>
  <c r="PP602" i="3"/>
  <c r="PH602" i="3"/>
  <c r="OZ602" i="3"/>
  <c r="OR602" i="3"/>
  <c r="PW602" i="3"/>
  <c r="PO602" i="3"/>
  <c r="PG602" i="3"/>
  <c r="OY602" i="3"/>
  <c r="OQ602" i="3"/>
  <c r="PV602" i="3"/>
  <c r="PN602" i="3"/>
  <c r="PF602" i="3"/>
  <c r="OX602" i="3"/>
  <c r="PU602" i="3"/>
  <c r="PM602" i="3"/>
  <c r="PE602" i="3"/>
  <c r="OW602" i="3"/>
  <c r="PS602" i="3"/>
  <c r="OV602" i="3"/>
  <c r="PL602" i="3"/>
  <c r="OS602" i="3"/>
  <c r="PK602" i="3"/>
  <c r="PI602" i="3"/>
  <c r="PQ602" i="3"/>
  <c r="PD602" i="3"/>
  <c r="PA602" i="3"/>
  <c r="PC602" i="3"/>
  <c r="OU602" i="3"/>
  <c r="PT602" i="3"/>
  <c r="DC601" i="3"/>
  <c r="CU601" i="3"/>
  <c r="CM601" i="3"/>
  <c r="CE601" i="3"/>
  <c r="DA601" i="3"/>
  <c r="CS601" i="3"/>
  <c r="CK601" i="3"/>
  <c r="CC601" i="3"/>
  <c r="DH601" i="3"/>
  <c r="CZ601" i="3"/>
  <c r="CR601" i="3"/>
  <c r="CJ601" i="3"/>
  <c r="CB601" i="3"/>
  <c r="DG601" i="3"/>
  <c r="CY601" i="3"/>
  <c r="CQ601" i="3"/>
  <c r="CI601" i="3"/>
  <c r="CA601" i="3"/>
  <c r="CT601" i="3"/>
  <c r="CD601" i="3"/>
  <c r="DF601" i="3"/>
  <c r="CP601" i="3"/>
  <c r="DD601" i="3"/>
  <c r="CN601" i="3"/>
  <c r="CX601" i="3"/>
  <c r="CH601" i="3"/>
  <c r="CO601" i="3"/>
  <c r="CL601" i="3"/>
  <c r="BY602" i="3"/>
  <c r="CG601" i="3"/>
  <c r="CF601" i="3"/>
  <c r="DE601" i="3"/>
  <c r="DB601" i="3"/>
  <c r="CW601" i="3"/>
  <c r="CV601" i="3"/>
  <c r="QQ602" i="3"/>
  <c r="RZ601" i="3"/>
  <c r="RR601" i="3"/>
  <c r="RJ601" i="3"/>
  <c r="RB601" i="3"/>
  <c r="QT601" i="3"/>
  <c r="RX601" i="3"/>
  <c r="RP601" i="3"/>
  <c r="RH601" i="3"/>
  <c r="QZ601" i="3"/>
  <c r="RW601" i="3"/>
  <c r="RO601" i="3"/>
  <c r="RG601" i="3"/>
  <c r="QY601" i="3"/>
  <c r="RV601" i="3"/>
  <c r="RN601" i="3"/>
  <c r="RF601" i="3"/>
  <c r="QX601" i="3"/>
  <c r="RY601" i="3"/>
  <c r="RI601" i="3"/>
  <c r="QS601" i="3"/>
  <c r="RU601" i="3"/>
  <c r="RE601" i="3"/>
  <c r="RS601" i="3"/>
  <c r="RC601" i="3"/>
  <c r="RM601" i="3"/>
  <c r="QW601" i="3"/>
  <c r="RD601" i="3"/>
  <c r="RA601" i="3"/>
  <c r="QV601" i="3"/>
  <c r="QU601" i="3"/>
  <c r="RT601" i="3"/>
  <c r="RQ601" i="3"/>
  <c r="RK601" i="3"/>
  <c r="RL601" i="3"/>
  <c r="LQ601" i="3"/>
  <c r="LI601" i="3"/>
  <c r="KY601" i="3"/>
  <c r="KQ601" i="3"/>
  <c r="KI601" i="3"/>
  <c r="LO601" i="3"/>
  <c r="LG601" i="3"/>
  <c r="KW601" i="3"/>
  <c r="KO601" i="3"/>
  <c r="LN601" i="3"/>
  <c r="LF601" i="3"/>
  <c r="KV601" i="3"/>
  <c r="KN601" i="3"/>
  <c r="LM601" i="3"/>
  <c r="LE601" i="3"/>
  <c r="KU601" i="3"/>
  <c r="KM601" i="3"/>
  <c r="KX601" i="3"/>
  <c r="LL601" i="3"/>
  <c r="KT601" i="3"/>
  <c r="KG602" i="3"/>
  <c r="LJ601" i="3"/>
  <c r="KR601" i="3"/>
  <c r="LD601" i="3"/>
  <c r="KL601" i="3"/>
  <c r="LK601" i="3"/>
  <c r="LH601" i="3"/>
  <c r="LC601" i="3"/>
  <c r="KS601" i="3"/>
  <c r="LR601" i="3"/>
  <c r="KP601" i="3"/>
  <c r="KK601" i="3"/>
  <c r="KJ601" i="3"/>
  <c r="KZ602" i="3" l="1"/>
  <c r="LP602" i="3"/>
  <c r="TE602" i="5"/>
  <c r="TU602" i="5"/>
  <c r="TX602" i="5"/>
  <c r="TF602" i="5"/>
  <c r="TV602" i="5"/>
  <c r="TG602" i="5"/>
  <c r="TW602" i="5"/>
  <c r="TH602" i="5"/>
  <c r="SY602" i="5"/>
  <c r="TS602" i="5"/>
  <c r="TB602" i="5"/>
  <c r="TZ602" i="5"/>
  <c r="AY599" i="7" s="1"/>
  <c r="TD602" i="5"/>
  <c r="UB602" i="5"/>
  <c r="TL602" i="5"/>
  <c r="TN602" i="5"/>
  <c r="SU602" i="5"/>
  <c r="SZ602" i="5"/>
  <c r="TT602" i="5"/>
  <c r="TC602" i="5"/>
  <c r="UA602" i="5"/>
  <c r="AW599" i="7" s="1"/>
  <c r="TI602" i="5"/>
  <c r="TA602" i="5"/>
  <c r="TY602" i="5"/>
  <c r="TJ602" i="5"/>
  <c r="SS603" i="5"/>
  <c r="TK602" i="5"/>
  <c r="TM602" i="5"/>
  <c r="TO602" i="5"/>
  <c r="SV602" i="5"/>
  <c r="TQ602" i="5"/>
  <c r="TR602" i="5"/>
  <c r="SW602" i="5"/>
  <c r="SX602" i="5"/>
  <c r="TP602" i="5"/>
  <c r="TF603" i="3"/>
  <c r="TV603" i="3"/>
  <c r="TG603" i="3"/>
  <c r="TW603" i="3"/>
  <c r="TJ603" i="3"/>
  <c r="TZ603" i="3"/>
  <c r="TB603" i="3"/>
  <c r="TU603" i="3"/>
  <c r="TD603" i="3"/>
  <c r="TY603" i="3"/>
  <c r="TL603" i="3"/>
  <c r="TO603" i="3"/>
  <c r="TX603" i="3"/>
  <c r="TP603" i="3"/>
  <c r="SZ603" i="3"/>
  <c r="SU603" i="3"/>
  <c r="TQ603" i="3"/>
  <c r="UA603" i="3"/>
  <c r="TA603" i="3"/>
  <c r="UB603" i="3"/>
  <c r="TK603" i="3"/>
  <c r="SV603" i="3"/>
  <c r="TR603" i="3"/>
  <c r="SW603" i="3"/>
  <c r="TS603" i="3"/>
  <c r="SX603" i="3"/>
  <c r="TT603" i="3"/>
  <c r="SY603" i="3"/>
  <c r="TH603" i="3"/>
  <c r="TN603" i="3"/>
  <c r="TC603" i="3"/>
  <c r="TE603" i="3"/>
  <c r="SS604" i="3"/>
  <c r="TI603" i="3"/>
  <c r="TM603" i="3"/>
  <c r="E604" i="5"/>
  <c r="F603" i="5"/>
  <c r="IE604" i="5"/>
  <c r="JN603" i="5"/>
  <c r="JF603" i="5"/>
  <c r="IX603" i="5"/>
  <c r="IP603" i="5"/>
  <c r="IH603" i="5"/>
  <c r="JM603" i="5"/>
  <c r="JE603" i="5"/>
  <c r="IW603" i="5"/>
  <c r="IO603" i="5"/>
  <c r="IG603" i="5"/>
  <c r="JL603" i="5"/>
  <c r="JD603" i="5"/>
  <c r="IV603" i="5"/>
  <c r="IN603" i="5"/>
  <c r="JK603" i="5"/>
  <c r="JC603" i="5"/>
  <c r="IU603" i="5"/>
  <c r="IM603" i="5"/>
  <c r="JJ603" i="5"/>
  <c r="JB603" i="5"/>
  <c r="IT603" i="5"/>
  <c r="IL603" i="5"/>
  <c r="JI603" i="5"/>
  <c r="JA603" i="5"/>
  <c r="IS603" i="5"/>
  <c r="IK603" i="5"/>
  <c r="JH603" i="5"/>
  <c r="IZ603" i="5"/>
  <c r="JG603" i="5"/>
  <c r="IY603" i="5"/>
  <c r="IQ603" i="5"/>
  <c r="IJ603" i="5"/>
  <c r="II603" i="5"/>
  <c r="IR603" i="5"/>
  <c r="K601" i="5"/>
  <c r="H601" i="5"/>
  <c r="I601" i="5" s="1"/>
  <c r="GC603" i="5"/>
  <c r="HL602" i="5"/>
  <c r="HD602" i="5"/>
  <c r="GV602" i="5"/>
  <c r="GN602" i="5"/>
  <c r="GF602" i="5"/>
  <c r="HK602" i="5"/>
  <c r="HC602" i="5"/>
  <c r="GU602" i="5"/>
  <c r="GM602" i="5"/>
  <c r="GE602" i="5"/>
  <c r="HI602" i="5"/>
  <c r="HA602" i="5"/>
  <c r="GS602" i="5"/>
  <c r="GK602" i="5"/>
  <c r="HH602" i="5"/>
  <c r="GZ602" i="5"/>
  <c r="GR602" i="5"/>
  <c r="GJ602" i="5"/>
  <c r="HG602" i="5"/>
  <c r="GY602" i="5"/>
  <c r="GQ602" i="5"/>
  <c r="GI602" i="5"/>
  <c r="GX602" i="5"/>
  <c r="GW602" i="5"/>
  <c r="GT602" i="5"/>
  <c r="HJ602" i="5"/>
  <c r="GO602" i="5"/>
  <c r="HB602" i="5"/>
  <c r="GG602" i="5"/>
  <c r="GH602" i="5"/>
  <c r="HF602" i="5"/>
  <c r="HE602" i="5"/>
  <c r="GP602" i="5"/>
  <c r="GL602" i="5"/>
  <c r="BY605" i="5"/>
  <c r="DH604" i="5"/>
  <c r="CZ604" i="5"/>
  <c r="CR604" i="5"/>
  <c r="CJ604" i="5"/>
  <c r="CB604" i="5"/>
  <c r="DF604" i="5"/>
  <c r="CX604" i="5"/>
  <c r="CP604" i="5"/>
  <c r="CH604" i="5"/>
  <c r="DD604" i="5"/>
  <c r="CV604" i="5"/>
  <c r="CN604" i="5"/>
  <c r="CF604" i="5"/>
  <c r="DC604" i="5"/>
  <c r="CU604" i="5"/>
  <c r="CM604" i="5"/>
  <c r="CE604" i="5"/>
  <c r="CS604" i="5"/>
  <c r="CC604" i="5"/>
  <c r="DG604" i="5"/>
  <c r="CQ604" i="5"/>
  <c r="CA604" i="5"/>
  <c r="DE604" i="5"/>
  <c r="CO604" i="5"/>
  <c r="DB604" i="5"/>
  <c r="CL604" i="5"/>
  <c r="DA604" i="5"/>
  <c r="CK604" i="5"/>
  <c r="CY604" i="5"/>
  <c r="CI604" i="5"/>
  <c r="CW604" i="5"/>
  <c r="CG604" i="5"/>
  <c r="CT604" i="5"/>
  <c r="CD604" i="5"/>
  <c r="C602" i="5"/>
  <c r="B603" i="5"/>
  <c r="L602" i="5"/>
  <c r="D602" i="5"/>
  <c r="FE604" i="5"/>
  <c r="EW604" i="5"/>
  <c r="EO604" i="5"/>
  <c r="EG604" i="5"/>
  <c r="FC604" i="5"/>
  <c r="EU604" i="5"/>
  <c r="EM604" i="5"/>
  <c r="EE604" i="5"/>
  <c r="FI604" i="5"/>
  <c r="FA604" i="5"/>
  <c r="ES604" i="5"/>
  <c r="EK604" i="5"/>
  <c r="EC604" i="5"/>
  <c r="FH604" i="5"/>
  <c r="EZ604" i="5"/>
  <c r="ER604" i="5"/>
  <c r="EJ604" i="5"/>
  <c r="EA605" i="5"/>
  <c r="FF604" i="5"/>
  <c r="EP604" i="5"/>
  <c r="FD604" i="5"/>
  <c r="EN604" i="5"/>
  <c r="FB604" i="5"/>
  <c r="EL604" i="5"/>
  <c r="EY604" i="5"/>
  <c r="EI604" i="5"/>
  <c r="EX604" i="5"/>
  <c r="EH604" i="5"/>
  <c r="EV604" i="5"/>
  <c r="EF604" i="5"/>
  <c r="FJ604" i="5"/>
  <c r="ET604" i="5"/>
  <c r="ED604" i="5"/>
  <c r="FG604" i="5"/>
  <c r="EQ604" i="5"/>
  <c r="OO603" i="5"/>
  <c r="PT602" i="5"/>
  <c r="PL602" i="5"/>
  <c r="PD602" i="5"/>
  <c r="OV602" i="5"/>
  <c r="PS602" i="5"/>
  <c r="PK602" i="5"/>
  <c r="PC602" i="5"/>
  <c r="OU602" i="5"/>
  <c r="PR602" i="5"/>
  <c r="PJ602" i="5"/>
  <c r="PB602" i="5"/>
  <c r="OT602" i="5"/>
  <c r="PW602" i="5"/>
  <c r="PO602" i="5"/>
  <c r="PG602" i="5"/>
  <c r="OY602" i="5"/>
  <c r="PU602" i="5"/>
  <c r="PE602" i="5"/>
  <c r="PQ602" i="5"/>
  <c r="PA602" i="5"/>
  <c r="PN602" i="5"/>
  <c r="OX602" i="5"/>
  <c r="PM602" i="5"/>
  <c r="OW602" i="5"/>
  <c r="PI602" i="5"/>
  <c r="OS602" i="5"/>
  <c r="OR602" i="5"/>
  <c r="OQ602" i="5"/>
  <c r="PX602" i="5"/>
  <c r="PP602" i="5"/>
  <c r="OZ602" i="5"/>
  <c r="PH602" i="5"/>
  <c r="PF602" i="5"/>
  <c r="PV602" i="5"/>
  <c r="RY602" i="5"/>
  <c r="RQ602" i="5"/>
  <c r="RI602" i="5"/>
  <c r="RA602" i="5"/>
  <c r="QS602" i="5"/>
  <c r="RX602" i="5"/>
  <c r="RP602" i="5"/>
  <c r="RH602" i="5"/>
  <c r="QZ602" i="5"/>
  <c r="RW602" i="5"/>
  <c r="RO602" i="5"/>
  <c r="RG602" i="5"/>
  <c r="QY602" i="5"/>
  <c r="QQ603" i="5"/>
  <c r="RT602" i="5"/>
  <c r="RL602" i="5"/>
  <c r="RD602" i="5"/>
  <c r="QV602" i="5"/>
  <c r="RR602" i="5"/>
  <c r="RB602" i="5"/>
  <c r="RN602" i="5"/>
  <c r="QX602" i="5"/>
  <c r="RK602" i="5"/>
  <c r="QU602" i="5"/>
  <c r="RZ602" i="5"/>
  <c r="RJ602" i="5"/>
  <c r="QT602" i="5"/>
  <c r="RV602" i="5"/>
  <c r="RF602" i="5"/>
  <c r="RC602" i="5"/>
  <c r="QW602" i="5"/>
  <c r="RU602" i="5"/>
  <c r="RE602" i="5"/>
  <c r="RM602" i="5"/>
  <c r="RS602" i="5"/>
  <c r="BE602" i="5"/>
  <c r="AW602" i="5"/>
  <c r="AO602" i="5"/>
  <c r="AG602" i="5"/>
  <c r="Y602" i="5"/>
  <c r="BD602" i="5"/>
  <c r="AV602" i="5"/>
  <c r="AN602" i="5"/>
  <c r="AF602" i="5"/>
  <c r="BB602" i="5"/>
  <c r="AT602" i="5"/>
  <c r="AL602" i="5"/>
  <c r="AD602" i="5"/>
  <c r="W603" i="5"/>
  <c r="BA602" i="5"/>
  <c r="AS602" i="5"/>
  <c r="AK602" i="5"/>
  <c r="AC602" i="5"/>
  <c r="AZ602" i="5"/>
  <c r="AR602" i="5"/>
  <c r="AJ602" i="5"/>
  <c r="AB602" i="5"/>
  <c r="AX602" i="5"/>
  <c r="AA602" i="5"/>
  <c r="AU602" i="5"/>
  <c r="Z602" i="5"/>
  <c r="AQ602" i="5"/>
  <c r="AM602" i="5"/>
  <c r="AY602" i="5"/>
  <c r="AE602" i="5"/>
  <c r="BF602" i="5"/>
  <c r="BC602" i="5"/>
  <c r="AP602" i="5"/>
  <c r="AI602" i="5"/>
  <c r="AH602" i="5"/>
  <c r="LN602" i="3"/>
  <c r="LF602" i="3"/>
  <c r="KV602" i="3"/>
  <c r="KN602" i="3"/>
  <c r="LL602" i="3"/>
  <c r="LD602" i="3"/>
  <c r="KT602" i="3"/>
  <c r="KL602" i="3"/>
  <c r="LK602" i="3"/>
  <c r="LC602" i="3"/>
  <c r="KS602" i="3"/>
  <c r="KK602" i="3"/>
  <c r="LR602" i="3"/>
  <c r="LJ602" i="3"/>
  <c r="KR602" i="3"/>
  <c r="KJ602" i="3"/>
  <c r="LQ602" i="3"/>
  <c r="LI602" i="3"/>
  <c r="KY602" i="3"/>
  <c r="KQ602" i="3"/>
  <c r="KI602" i="3"/>
  <c r="KG603" i="3"/>
  <c r="KX602" i="3"/>
  <c r="KU602" i="3"/>
  <c r="LO602" i="3"/>
  <c r="KP602" i="3"/>
  <c r="LM602" i="3"/>
  <c r="KO602" i="3"/>
  <c r="KW602" i="3"/>
  <c r="KM602" i="3"/>
  <c r="LH602" i="3"/>
  <c r="LG602" i="3"/>
  <c r="LE602" i="3"/>
  <c r="DF602" i="3"/>
  <c r="CX602" i="3"/>
  <c r="BY603" i="3"/>
  <c r="DE602" i="3"/>
  <c r="CW602" i="3"/>
  <c r="DD602" i="3"/>
  <c r="CV602" i="3"/>
  <c r="DC602" i="3"/>
  <c r="CU602" i="3"/>
  <c r="CY602" i="3"/>
  <c r="CM602" i="3"/>
  <c r="CE602" i="3"/>
  <c r="CS602" i="3"/>
  <c r="CK602" i="3"/>
  <c r="CC602" i="3"/>
  <c r="DH602" i="3"/>
  <c r="CR602" i="3"/>
  <c r="CJ602" i="3"/>
  <c r="CB602" i="3"/>
  <c r="DG602" i="3"/>
  <c r="CQ602" i="3"/>
  <c r="CI602" i="3"/>
  <c r="CA602" i="3"/>
  <c r="CL602" i="3"/>
  <c r="DB602" i="3"/>
  <c r="CH602" i="3"/>
  <c r="CZ602" i="3"/>
  <c r="CF602" i="3"/>
  <c r="CP602" i="3"/>
  <c r="CG602" i="3"/>
  <c r="CD602" i="3"/>
  <c r="DA602" i="3"/>
  <c r="CT602" i="3"/>
  <c r="CO602" i="3"/>
  <c r="CN602" i="3"/>
  <c r="RW602" i="3"/>
  <c r="RO602" i="3"/>
  <c r="RG602" i="3"/>
  <c r="QY602" i="3"/>
  <c r="RU602" i="3"/>
  <c r="RM602" i="3"/>
  <c r="RE602" i="3"/>
  <c r="QW602" i="3"/>
  <c r="RT602" i="3"/>
  <c r="RL602" i="3"/>
  <c r="RD602" i="3"/>
  <c r="QV602" i="3"/>
  <c r="QQ603" i="3"/>
  <c r="RS602" i="3"/>
  <c r="RK602" i="3"/>
  <c r="RC602" i="3"/>
  <c r="QU602" i="3"/>
  <c r="RZ602" i="3"/>
  <c r="RR602" i="3"/>
  <c r="RJ602" i="3"/>
  <c r="RB602" i="3"/>
  <c r="QT602" i="3"/>
  <c r="RY602" i="3"/>
  <c r="RF602" i="3"/>
  <c r="RV602" i="3"/>
  <c r="QZ602" i="3"/>
  <c r="RQ602" i="3"/>
  <c r="QX602" i="3"/>
  <c r="RP602" i="3"/>
  <c r="QS602" i="3"/>
  <c r="RX602" i="3"/>
  <c r="RN602" i="3"/>
  <c r="RH602" i="3"/>
  <c r="RI602" i="3"/>
  <c r="RA602" i="3"/>
  <c r="PX603" i="3"/>
  <c r="PP603" i="3"/>
  <c r="PH603" i="3"/>
  <c r="OZ603" i="3"/>
  <c r="OR603" i="3"/>
  <c r="PV603" i="3"/>
  <c r="PN603" i="3"/>
  <c r="PF603" i="3"/>
  <c r="OX603" i="3"/>
  <c r="OO604" i="3"/>
  <c r="PU603" i="3"/>
  <c r="PM603" i="3"/>
  <c r="PE603" i="3"/>
  <c r="OW603" i="3"/>
  <c r="PT603" i="3"/>
  <c r="PL603" i="3"/>
  <c r="PD603" i="3"/>
  <c r="OV603" i="3"/>
  <c r="PS603" i="3"/>
  <c r="PK603" i="3"/>
  <c r="PC603" i="3"/>
  <c r="OU603" i="3"/>
  <c r="PQ603" i="3"/>
  <c r="OT603" i="3"/>
  <c r="PJ603" i="3"/>
  <c r="OQ603" i="3"/>
  <c r="PI603" i="3"/>
  <c r="PG603" i="3"/>
  <c r="PB603" i="3"/>
  <c r="OS603" i="3"/>
  <c r="PW603" i="3"/>
  <c r="PR603" i="3"/>
  <c r="PO603" i="3"/>
  <c r="PA603" i="3"/>
  <c r="OY603" i="3"/>
  <c r="EA604" i="3"/>
  <c r="FE603" i="3"/>
  <c r="EW603" i="3"/>
  <c r="EO603" i="3"/>
  <c r="EG603" i="3"/>
  <c r="FC603" i="3"/>
  <c r="EU603" i="3"/>
  <c r="EM603" i="3"/>
  <c r="EE603" i="3"/>
  <c r="FJ603" i="3"/>
  <c r="FB603" i="3"/>
  <c r="ET603" i="3"/>
  <c r="EL603" i="3"/>
  <c r="ED603" i="3"/>
  <c r="FI603" i="3"/>
  <c r="FA603" i="3"/>
  <c r="ES603" i="3"/>
  <c r="EK603" i="3"/>
  <c r="EC603" i="3"/>
  <c r="FH603" i="3"/>
  <c r="EZ603" i="3"/>
  <c r="ER603" i="3"/>
  <c r="EJ603" i="3"/>
  <c r="EY603" i="3"/>
  <c r="EF603" i="3"/>
  <c r="EV603" i="3"/>
  <c r="EQ603" i="3"/>
  <c r="EP603" i="3"/>
  <c r="FG603" i="3"/>
  <c r="FD603" i="3"/>
  <c r="EN603" i="3"/>
  <c r="FF603" i="3"/>
  <c r="EH603" i="3"/>
  <c r="EX603" i="3"/>
  <c r="EI603" i="3"/>
  <c r="JG602" i="3"/>
  <c r="IY602" i="3"/>
  <c r="IQ602" i="3"/>
  <c r="II602" i="3"/>
  <c r="JM602" i="3"/>
  <c r="JE602" i="3"/>
  <c r="IW602" i="3"/>
  <c r="IO602" i="3"/>
  <c r="IG602" i="3"/>
  <c r="JL602" i="3"/>
  <c r="JD602" i="3"/>
  <c r="IV602" i="3"/>
  <c r="IN602" i="3"/>
  <c r="IE603" i="3"/>
  <c r="JK602" i="3"/>
  <c r="JC602" i="3"/>
  <c r="IU602" i="3"/>
  <c r="IM602" i="3"/>
  <c r="JJ602" i="3"/>
  <c r="JB602" i="3"/>
  <c r="IT602" i="3"/>
  <c r="IL602" i="3"/>
  <c r="JN602" i="3"/>
  <c r="IR602" i="3"/>
  <c r="JH602" i="3"/>
  <c r="IK602" i="3"/>
  <c r="JF602" i="3"/>
  <c r="IJ602" i="3"/>
  <c r="JA602" i="3"/>
  <c r="IH602" i="3"/>
  <c r="IP602" i="3"/>
  <c r="IZ602" i="3"/>
  <c r="JI602" i="3"/>
  <c r="IX602" i="3"/>
  <c r="IS602" i="3"/>
  <c r="HJ602" i="3"/>
  <c r="HB602" i="3"/>
  <c r="GT602" i="3"/>
  <c r="GL602" i="3"/>
  <c r="HH602" i="3"/>
  <c r="GZ602" i="3"/>
  <c r="GR602" i="3"/>
  <c r="GJ602" i="3"/>
  <c r="HG602" i="3"/>
  <c r="GY602" i="3"/>
  <c r="GQ602" i="3"/>
  <c r="GI602" i="3"/>
  <c r="HF602" i="3"/>
  <c r="GX602" i="3"/>
  <c r="GP602" i="3"/>
  <c r="GH602" i="3"/>
  <c r="HE602" i="3"/>
  <c r="GW602" i="3"/>
  <c r="GO602" i="3"/>
  <c r="GG602" i="3"/>
  <c r="HD602" i="3"/>
  <c r="GK602" i="3"/>
  <c r="HA602" i="3"/>
  <c r="GE602" i="3"/>
  <c r="GV602" i="3"/>
  <c r="GC603" i="3"/>
  <c r="GU602" i="3"/>
  <c r="GF602" i="3"/>
  <c r="HL602" i="3"/>
  <c r="HI602" i="3"/>
  <c r="GS602" i="3"/>
  <c r="HK602" i="3"/>
  <c r="GN602" i="3"/>
  <c r="GM602" i="3"/>
  <c r="HC602" i="3"/>
  <c r="KZ603" i="3" l="1"/>
  <c r="LP603" i="3"/>
  <c r="SZ603" i="5"/>
  <c r="TP603" i="5"/>
  <c r="TA603" i="5"/>
  <c r="TQ603" i="5"/>
  <c r="TC603" i="5"/>
  <c r="TS603" i="5"/>
  <c r="TB603" i="5"/>
  <c r="TR603" i="5"/>
  <c r="TF603" i="5"/>
  <c r="TZ603" i="5"/>
  <c r="AY600" i="7" s="1"/>
  <c r="SW603" i="5"/>
  <c r="TU603" i="5"/>
  <c r="SX603" i="5"/>
  <c r="TV603" i="5"/>
  <c r="TG603" i="5"/>
  <c r="UA603" i="5"/>
  <c r="AW600" i="7" s="1"/>
  <c r="TI603" i="5"/>
  <c r="TJ603" i="5"/>
  <c r="TN603" i="5"/>
  <c r="TT603" i="5"/>
  <c r="TH603" i="5"/>
  <c r="UB603" i="5"/>
  <c r="SS604" i="5"/>
  <c r="TK603" i="5"/>
  <c r="TL603" i="5"/>
  <c r="TM603" i="5"/>
  <c r="SU603" i="5"/>
  <c r="TO603" i="5"/>
  <c r="SV603" i="5"/>
  <c r="SY603" i="5"/>
  <c r="TW603" i="5"/>
  <c r="TD603" i="5"/>
  <c r="TE603" i="5"/>
  <c r="TX603" i="5"/>
  <c r="TY603" i="5"/>
  <c r="TA604" i="3"/>
  <c r="TQ604" i="3"/>
  <c r="TB604" i="3"/>
  <c r="TR604" i="3"/>
  <c r="TE604" i="3"/>
  <c r="TU604" i="3"/>
  <c r="TF604" i="3"/>
  <c r="TY604" i="3"/>
  <c r="TH604" i="3"/>
  <c r="UA604" i="3"/>
  <c r="TM604" i="3"/>
  <c r="SZ604" i="3"/>
  <c r="TZ604" i="3"/>
  <c r="SX604" i="3"/>
  <c r="TC604" i="3"/>
  <c r="UB604" i="3"/>
  <c r="TD604" i="3"/>
  <c r="SV604" i="3"/>
  <c r="TT604" i="3"/>
  <c r="TG604" i="3"/>
  <c r="SS605" i="3"/>
  <c r="TW604" i="3"/>
  <c r="TI604" i="3"/>
  <c r="TL604" i="3"/>
  <c r="TN604" i="3"/>
  <c r="SU604" i="3"/>
  <c r="TV604" i="3"/>
  <c r="TX604" i="3"/>
  <c r="TJ604" i="3"/>
  <c r="TK604" i="3"/>
  <c r="TS604" i="3"/>
  <c r="SW604" i="3"/>
  <c r="SY604" i="3"/>
  <c r="TO604" i="3"/>
  <c r="TP604" i="3"/>
  <c r="IE605" i="5"/>
  <c r="JG604" i="5"/>
  <c r="IY604" i="5"/>
  <c r="IQ604" i="5"/>
  <c r="II604" i="5"/>
  <c r="JM604" i="5"/>
  <c r="JE604" i="5"/>
  <c r="IW604" i="5"/>
  <c r="IO604" i="5"/>
  <c r="IG604" i="5"/>
  <c r="JL604" i="5"/>
  <c r="JD604" i="5"/>
  <c r="IV604" i="5"/>
  <c r="IN604" i="5"/>
  <c r="JK604" i="5"/>
  <c r="JC604" i="5"/>
  <c r="IU604" i="5"/>
  <c r="IM604" i="5"/>
  <c r="JJ604" i="5"/>
  <c r="JB604" i="5"/>
  <c r="IT604" i="5"/>
  <c r="IL604" i="5"/>
  <c r="IX604" i="5"/>
  <c r="IS604" i="5"/>
  <c r="JN604" i="5"/>
  <c r="IR604" i="5"/>
  <c r="JI604" i="5"/>
  <c r="IP604" i="5"/>
  <c r="JH604" i="5"/>
  <c r="IK604" i="5"/>
  <c r="JF604" i="5"/>
  <c r="IJ604" i="5"/>
  <c r="JA604" i="5"/>
  <c r="IH604" i="5"/>
  <c r="IZ604" i="5"/>
  <c r="B604" i="5"/>
  <c r="C603" i="5"/>
  <c r="G603" i="5" s="1"/>
  <c r="L603" i="5"/>
  <c r="D603" i="5"/>
  <c r="PU603" i="5"/>
  <c r="PM603" i="5"/>
  <c r="PE603" i="5"/>
  <c r="OW603" i="5"/>
  <c r="PQ603" i="5"/>
  <c r="PI603" i="5"/>
  <c r="PA603" i="5"/>
  <c r="OS603" i="5"/>
  <c r="OO604" i="5"/>
  <c r="PT603" i="5"/>
  <c r="PJ603" i="5"/>
  <c r="OY603" i="5"/>
  <c r="PS603" i="5"/>
  <c r="PH603" i="5"/>
  <c r="OX603" i="5"/>
  <c r="PR603" i="5"/>
  <c r="PG603" i="5"/>
  <c r="OV603" i="5"/>
  <c r="PP603" i="5"/>
  <c r="PF603" i="5"/>
  <c r="OU603" i="5"/>
  <c r="PO603" i="5"/>
  <c r="PD603" i="5"/>
  <c r="OT603" i="5"/>
  <c r="PX603" i="5"/>
  <c r="PN603" i="5"/>
  <c r="PC603" i="5"/>
  <c r="OR603" i="5"/>
  <c r="PW603" i="5"/>
  <c r="PL603" i="5"/>
  <c r="PB603" i="5"/>
  <c r="OQ603" i="5"/>
  <c r="PV603" i="5"/>
  <c r="PK603" i="5"/>
  <c r="OZ603" i="5"/>
  <c r="G602" i="5"/>
  <c r="HI603" i="5"/>
  <c r="HA603" i="5"/>
  <c r="GS603" i="5"/>
  <c r="GK603" i="5"/>
  <c r="HH603" i="5"/>
  <c r="GZ603" i="5"/>
  <c r="GR603" i="5"/>
  <c r="GJ603" i="5"/>
  <c r="HG603" i="5"/>
  <c r="GY603" i="5"/>
  <c r="GQ603" i="5"/>
  <c r="GI603" i="5"/>
  <c r="HF603" i="5"/>
  <c r="GX603" i="5"/>
  <c r="GP603" i="5"/>
  <c r="GH603" i="5"/>
  <c r="HE603" i="5"/>
  <c r="GW603" i="5"/>
  <c r="GO603" i="5"/>
  <c r="GG603" i="5"/>
  <c r="GC604" i="5"/>
  <c r="HL603" i="5"/>
  <c r="HD603" i="5"/>
  <c r="GV603" i="5"/>
  <c r="GN603" i="5"/>
  <c r="GF603" i="5"/>
  <c r="HC603" i="5"/>
  <c r="HB603" i="5"/>
  <c r="GT603" i="5"/>
  <c r="GM603" i="5"/>
  <c r="GL603" i="5"/>
  <c r="HK603" i="5"/>
  <c r="GE603" i="5"/>
  <c r="GU603" i="5"/>
  <c r="HJ603" i="5"/>
  <c r="E605" i="5"/>
  <c r="F604" i="5"/>
  <c r="FF605" i="5"/>
  <c r="EX605" i="5"/>
  <c r="EP605" i="5"/>
  <c r="EH605" i="5"/>
  <c r="FJ605" i="5"/>
  <c r="FB605" i="5"/>
  <c r="ET605" i="5"/>
  <c r="EL605" i="5"/>
  <c r="ED605" i="5"/>
  <c r="FE605" i="5"/>
  <c r="EU605" i="5"/>
  <c r="EJ605" i="5"/>
  <c r="FC605" i="5"/>
  <c r="ER605" i="5"/>
  <c r="EG605" i="5"/>
  <c r="FA605" i="5"/>
  <c r="EQ605" i="5"/>
  <c r="EF605" i="5"/>
  <c r="EZ605" i="5"/>
  <c r="EO605" i="5"/>
  <c r="EE605" i="5"/>
  <c r="FI605" i="5"/>
  <c r="EY605" i="5"/>
  <c r="EN605" i="5"/>
  <c r="EC605" i="5"/>
  <c r="FD605" i="5"/>
  <c r="EW605" i="5"/>
  <c r="EV605" i="5"/>
  <c r="ES605" i="5"/>
  <c r="EM605" i="5"/>
  <c r="EA606" i="5"/>
  <c r="EK605" i="5"/>
  <c r="FH605" i="5"/>
  <c r="EI605" i="5"/>
  <c r="FG605" i="5"/>
  <c r="W604" i="5"/>
  <c r="BB603" i="5"/>
  <c r="AT603" i="5"/>
  <c r="AL603" i="5"/>
  <c r="AD603" i="5"/>
  <c r="BA603" i="5"/>
  <c r="AS603" i="5"/>
  <c r="AK603" i="5"/>
  <c r="AC603" i="5"/>
  <c r="AZ603" i="5"/>
  <c r="AR603" i="5"/>
  <c r="AJ603" i="5"/>
  <c r="AB603" i="5"/>
  <c r="BE603" i="5"/>
  <c r="AW603" i="5"/>
  <c r="AO603" i="5"/>
  <c r="AG603" i="5"/>
  <c r="Y603" i="5"/>
  <c r="AU603" i="5"/>
  <c r="AE603" i="5"/>
  <c r="AQ603" i="5"/>
  <c r="AA603" i="5"/>
  <c r="BD603" i="5"/>
  <c r="AN603" i="5"/>
  <c r="BC603" i="5"/>
  <c r="AM603" i="5"/>
  <c r="AY603" i="5"/>
  <c r="AI603" i="5"/>
  <c r="Z603" i="5"/>
  <c r="BF603" i="5"/>
  <c r="AV603" i="5"/>
  <c r="AF603" i="5"/>
  <c r="AX603" i="5"/>
  <c r="AP603" i="5"/>
  <c r="AH603" i="5"/>
  <c r="QQ604" i="5"/>
  <c r="RZ603" i="5"/>
  <c r="RR603" i="5"/>
  <c r="RJ603" i="5"/>
  <c r="RB603" i="5"/>
  <c r="QT603" i="5"/>
  <c r="RX603" i="5"/>
  <c r="RP603" i="5"/>
  <c r="RV603" i="5"/>
  <c r="RN603" i="5"/>
  <c r="RF603" i="5"/>
  <c r="QX603" i="5"/>
  <c r="RU603" i="5"/>
  <c r="RS603" i="5"/>
  <c r="RG603" i="5"/>
  <c r="QV603" i="5"/>
  <c r="RQ603" i="5"/>
  <c r="RE603" i="5"/>
  <c r="QU603" i="5"/>
  <c r="RO603" i="5"/>
  <c r="RD603" i="5"/>
  <c r="QS603" i="5"/>
  <c r="RM603" i="5"/>
  <c r="RC603" i="5"/>
  <c r="RL603" i="5"/>
  <c r="RA603" i="5"/>
  <c r="RY603" i="5"/>
  <c r="RK603" i="5"/>
  <c r="QZ603" i="5"/>
  <c r="RW603" i="5"/>
  <c r="RI603" i="5"/>
  <c r="QY603" i="5"/>
  <c r="RT603" i="5"/>
  <c r="RH603" i="5"/>
  <c r="QW603" i="5"/>
  <c r="BY606" i="5"/>
  <c r="DA605" i="5"/>
  <c r="CS605" i="5"/>
  <c r="CK605" i="5"/>
  <c r="CC605" i="5"/>
  <c r="DE605" i="5"/>
  <c r="CW605" i="5"/>
  <c r="CO605" i="5"/>
  <c r="CG605" i="5"/>
  <c r="DH605" i="5"/>
  <c r="CX605" i="5"/>
  <c r="CM605" i="5"/>
  <c r="CB605" i="5"/>
  <c r="DF605" i="5"/>
  <c r="CU605" i="5"/>
  <c r="CJ605" i="5"/>
  <c r="DD605" i="5"/>
  <c r="CT605" i="5"/>
  <c r="CI605" i="5"/>
  <c r="DC605" i="5"/>
  <c r="CR605" i="5"/>
  <c r="CH605" i="5"/>
  <c r="DB605" i="5"/>
  <c r="CQ605" i="5"/>
  <c r="CF605" i="5"/>
  <c r="CE605" i="5"/>
  <c r="DG605" i="5"/>
  <c r="CD605" i="5"/>
  <c r="CZ605" i="5"/>
  <c r="CA605" i="5"/>
  <c r="CY605" i="5"/>
  <c r="CV605" i="5"/>
  <c r="CP605" i="5"/>
  <c r="CN605" i="5"/>
  <c r="CL605" i="5"/>
  <c r="HJ603" i="3"/>
  <c r="HB603" i="3"/>
  <c r="GT603" i="3"/>
  <c r="GL603" i="3"/>
  <c r="HH603" i="3"/>
  <c r="GZ603" i="3"/>
  <c r="GR603" i="3"/>
  <c r="GJ603" i="3"/>
  <c r="GC604" i="3"/>
  <c r="HG603" i="3"/>
  <c r="GY603" i="3"/>
  <c r="GQ603" i="3"/>
  <c r="GI603" i="3"/>
  <c r="HF603" i="3"/>
  <c r="GX603" i="3"/>
  <c r="GP603" i="3"/>
  <c r="GH603" i="3"/>
  <c r="HE603" i="3"/>
  <c r="GW603" i="3"/>
  <c r="GO603" i="3"/>
  <c r="GG603" i="3"/>
  <c r="HI603" i="3"/>
  <c r="GM603" i="3"/>
  <c r="HC603" i="3"/>
  <c r="GF603" i="3"/>
  <c r="HA603" i="3"/>
  <c r="GE603" i="3"/>
  <c r="GV603" i="3"/>
  <c r="GK603" i="3"/>
  <c r="HK603" i="3"/>
  <c r="GU603" i="3"/>
  <c r="HL603" i="3"/>
  <c r="HD603" i="3"/>
  <c r="GS603" i="3"/>
  <c r="GN603" i="3"/>
  <c r="IE604" i="3"/>
  <c r="JG603" i="3"/>
  <c r="IY603" i="3"/>
  <c r="IQ603" i="3"/>
  <c r="II603" i="3"/>
  <c r="JM603" i="3"/>
  <c r="JE603" i="3"/>
  <c r="IW603" i="3"/>
  <c r="IO603" i="3"/>
  <c r="IG603" i="3"/>
  <c r="JL603" i="3"/>
  <c r="JD603" i="3"/>
  <c r="IV603" i="3"/>
  <c r="IN603" i="3"/>
  <c r="JK603" i="3"/>
  <c r="JC603" i="3"/>
  <c r="IU603" i="3"/>
  <c r="IM603" i="3"/>
  <c r="JJ603" i="3"/>
  <c r="JB603" i="3"/>
  <c r="IT603" i="3"/>
  <c r="IL603" i="3"/>
  <c r="IS603" i="3"/>
  <c r="JI603" i="3"/>
  <c r="IP603" i="3"/>
  <c r="JH603" i="3"/>
  <c r="IK603" i="3"/>
  <c r="JF603" i="3"/>
  <c r="IJ603" i="3"/>
  <c r="IR603" i="3"/>
  <c r="IH603" i="3"/>
  <c r="JA603" i="3"/>
  <c r="JN603" i="3"/>
  <c r="IZ603" i="3"/>
  <c r="IX603" i="3"/>
  <c r="DH603" i="3"/>
  <c r="CZ603" i="3"/>
  <c r="CR603" i="3"/>
  <c r="CJ603" i="3"/>
  <c r="CB603" i="3"/>
  <c r="DF603" i="3"/>
  <c r="CX603" i="3"/>
  <c r="CP603" i="3"/>
  <c r="CH603" i="3"/>
  <c r="DE603" i="3"/>
  <c r="CW603" i="3"/>
  <c r="CO603" i="3"/>
  <c r="CG603" i="3"/>
  <c r="DD603" i="3"/>
  <c r="CV603" i="3"/>
  <c r="CN603" i="3"/>
  <c r="CF603" i="3"/>
  <c r="DC603" i="3"/>
  <c r="CU603" i="3"/>
  <c r="CM603" i="3"/>
  <c r="CE603" i="3"/>
  <c r="CS603" i="3"/>
  <c r="CL603" i="3"/>
  <c r="DG603" i="3"/>
  <c r="CK603" i="3"/>
  <c r="DB603" i="3"/>
  <c r="CI603" i="3"/>
  <c r="BY604" i="3"/>
  <c r="DA603" i="3"/>
  <c r="CT603" i="3"/>
  <c r="CD603" i="3"/>
  <c r="CY603" i="3"/>
  <c r="CQ603" i="3"/>
  <c r="CC603" i="3"/>
  <c r="CA603" i="3"/>
  <c r="LL603" i="3"/>
  <c r="LR603" i="3"/>
  <c r="LJ603" i="3"/>
  <c r="LQ603" i="3"/>
  <c r="LI603" i="3"/>
  <c r="LH603" i="3"/>
  <c r="KG604" i="3"/>
  <c r="LG603" i="3"/>
  <c r="KV603" i="3"/>
  <c r="KN603" i="3"/>
  <c r="LE603" i="3"/>
  <c r="KT603" i="3"/>
  <c r="KL603" i="3"/>
  <c r="LD603" i="3"/>
  <c r="KS603" i="3"/>
  <c r="KK603" i="3"/>
  <c r="LO603" i="3"/>
  <c r="LC603" i="3"/>
  <c r="KR603" i="3"/>
  <c r="KJ603" i="3"/>
  <c r="LN603" i="3"/>
  <c r="KY603" i="3"/>
  <c r="KQ603" i="3"/>
  <c r="KI603" i="3"/>
  <c r="LF603" i="3"/>
  <c r="KW603" i="3"/>
  <c r="KU603" i="3"/>
  <c r="KP603" i="3"/>
  <c r="KX603" i="3"/>
  <c r="KO603" i="3"/>
  <c r="LM603" i="3"/>
  <c r="LK603" i="3"/>
  <c r="KM603" i="3"/>
  <c r="EA605" i="3"/>
  <c r="FC604" i="3"/>
  <c r="EU604" i="3"/>
  <c r="EM604" i="3"/>
  <c r="EE604" i="3"/>
  <c r="FI604" i="3"/>
  <c r="FA604" i="3"/>
  <c r="ES604" i="3"/>
  <c r="EK604" i="3"/>
  <c r="EC604" i="3"/>
  <c r="FH604" i="3"/>
  <c r="EZ604" i="3"/>
  <c r="ER604" i="3"/>
  <c r="EJ604" i="3"/>
  <c r="FG604" i="3"/>
  <c r="EY604" i="3"/>
  <c r="EQ604" i="3"/>
  <c r="EI604" i="3"/>
  <c r="FF604" i="3"/>
  <c r="EX604" i="3"/>
  <c r="EP604" i="3"/>
  <c r="EH604" i="3"/>
  <c r="EW604" i="3"/>
  <c r="ED604" i="3"/>
  <c r="ET604" i="3"/>
  <c r="EO604" i="3"/>
  <c r="FJ604" i="3"/>
  <c r="EN604" i="3"/>
  <c r="FE604" i="3"/>
  <c r="EL604" i="3"/>
  <c r="EF604" i="3"/>
  <c r="FD604" i="3"/>
  <c r="FB604" i="3"/>
  <c r="EG604" i="3"/>
  <c r="EV604" i="3"/>
  <c r="PX604" i="3"/>
  <c r="PP604" i="3"/>
  <c r="PH604" i="3"/>
  <c r="OZ604" i="3"/>
  <c r="OR604" i="3"/>
  <c r="PV604" i="3"/>
  <c r="PN604" i="3"/>
  <c r="PF604" i="3"/>
  <c r="OX604" i="3"/>
  <c r="PU604" i="3"/>
  <c r="PM604" i="3"/>
  <c r="PE604" i="3"/>
  <c r="OW604" i="3"/>
  <c r="PT604" i="3"/>
  <c r="PL604" i="3"/>
  <c r="PD604" i="3"/>
  <c r="OV604" i="3"/>
  <c r="PS604" i="3"/>
  <c r="PK604" i="3"/>
  <c r="PC604" i="3"/>
  <c r="OU604" i="3"/>
  <c r="OO605" i="3"/>
  <c r="PR604" i="3"/>
  <c r="OY604" i="3"/>
  <c r="PO604" i="3"/>
  <c r="OS604" i="3"/>
  <c r="PJ604" i="3"/>
  <c r="OQ604" i="3"/>
  <c r="PI604" i="3"/>
  <c r="PG604" i="3"/>
  <c r="PW604" i="3"/>
  <c r="PQ604" i="3"/>
  <c r="PB604" i="3"/>
  <c r="PA604" i="3"/>
  <c r="OT604" i="3"/>
  <c r="RU603" i="3"/>
  <c r="RM603" i="3"/>
  <c r="RE603" i="3"/>
  <c r="QW603" i="3"/>
  <c r="RS603" i="3"/>
  <c r="RK603" i="3"/>
  <c r="RC603" i="3"/>
  <c r="QU603" i="3"/>
  <c r="RZ603" i="3"/>
  <c r="RR603" i="3"/>
  <c r="RJ603" i="3"/>
  <c r="RB603" i="3"/>
  <c r="QT603" i="3"/>
  <c r="RY603" i="3"/>
  <c r="RQ603" i="3"/>
  <c r="RI603" i="3"/>
  <c r="RA603" i="3"/>
  <c r="QS603" i="3"/>
  <c r="RX603" i="3"/>
  <c r="RP603" i="3"/>
  <c r="RH603" i="3"/>
  <c r="QZ603" i="3"/>
  <c r="RW603" i="3"/>
  <c r="RD603" i="3"/>
  <c r="RT603" i="3"/>
  <c r="QX603" i="3"/>
  <c r="RO603" i="3"/>
  <c r="QV603" i="3"/>
  <c r="RN603" i="3"/>
  <c r="QQ604" i="3"/>
  <c r="RL603" i="3"/>
  <c r="RG603" i="3"/>
  <c r="RF603" i="3"/>
  <c r="QY603" i="3"/>
  <c r="RV603" i="3"/>
  <c r="LP604" i="3" l="1"/>
  <c r="KZ604" i="3"/>
  <c r="SU604" i="5"/>
  <c r="TK604" i="5"/>
  <c r="UA604" i="5"/>
  <c r="AW601" i="7" s="1"/>
  <c r="SV604" i="5"/>
  <c r="TL604" i="5"/>
  <c r="UB604" i="5"/>
  <c r="SX604" i="5"/>
  <c r="SS605" i="5"/>
  <c r="SW604" i="5"/>
  <c r="TM604" i="5"/>
  <c r="TN604" i="5"/>
  <c r="TI604" i="5"/>
  <c r="TR604" i="5"/>
  <c r="TA604" i="5"/>
  <c r="TB604" i="5"/>
  <c r="TW604" i="5"/>
  <c r="TX604" i="5"/>
  <c r="TE604" i="5"/>
  <c r="TY604" i="5"/>
  <c r="TJ604" i="5"/>
  <c r="TQ604" i="5"/>
  <c r="SY604" i="5"/>
  <c r="TU604" i="5"/>
  <c r="TO604" i="5"/>
  <c r="TP604" i="5"/>
  <c r="TS604" i="5"/>
  <c r="SZ604" i="5"/>
  <c r="TT604" i="5"/>
  <c r="TV604" i="5"/>
  <c r="TC604" i="5"/>
  <c r="TD604" i="5"/>
  <c r="TG604" i="5"/>
  <c r="TF604" i="5"/>
  <c r="TH604" i="5"/>
  <c r="TZ604" i="5"/>
  <c r="AY601" i="7" s="1"/>
  <c r="SV605" i="3"/>
  <c r="TL605" i="3"/>
  <c r="UB605" i="3"/>
  <c r="SW605" i="3"/>
  <c r="TM605" i="3"/>
  <c r="SZ605" i="3"/>
  <c r="TP605" i="3"/>
  <c r="TG605" i="3"/>
  <c r="TZ605" i="3"/>
  <c r="TI605" i="3"/>
  <c r="SS606" i="3"/>
  <c r="SU605" i="3"/>
  <c r="TQ605" i="3"/>
  <c r="TN605" i="3"/>
  <c r="TA605" i="3"/>
  <c r="TJ605" i="3"/>
  <c r="TO605" i="3"/>
  <c r="TR605" i="3"/>
  <c r="SY605" i="3"/>
  <c r="TW605" i="3"/>
  <c r="TB605" i="3"/>
  <c r="TX605" i="3"/>
  <c r="TF605" i="3"/>
  <c r="TH605" i="3"/>
  <c r="TS605" i="3"/>
  <c r="TT605" i="3"/>
  <c r="SX605" i="3"/>
  <c r="TU605" i="3"/>
  <c r="TV605" i="3"/>
  <c r="TE605" i="3"/>
  <c r="TK605" i="3"/>
  <c r="TC605" i="3"/>
  <c r="TY605" i="3"/>
  <c r="TD605" i="3"/>
  <c r="UA605" i="3"/>
  <c r="H603" i="5"/>
  <c r="I603" i="5" s="1"/>
  <c r="K603" i="5"/>
  <c r="DA606" i="5"/>
  <c r="CS606" i="5"/>
  <c r="CK606" i="5"/>
  <c r="CC606" i="5"/>
  <c r="BY607" i="5"/>
  <c r="DE606" i="5"/>
  <c r="CW606" i="5"/>
  <c r="CO606" i="5"/>
  <c r="CG606" i="5"/>
  <c r="DG606" i="5"/>
  <c r="CV606" i="5"/>
  <c r="CL606" i="5"/>
  <c r="CA606" i="5"/>
  <c r="DD606" i="5"/>
  <c r="CT606" i="5"/>
  <c r="CI606" i="5"/>
  <c r="DC606" i="5"/>
  <c r="CR606" i="5"/>
  <c r="CH606" i="5"/>
  <c r="DB606" i="5"/>
  <c r="CQ606" i="5"/>
  <c r="CF606" i="5"/>
  <c r="CZ606" i="5"/>
  <c r="CP606" i="5"/>
  <c r="CE606" i="5"/>
  <c r="CM606" i="5"/>
  <c r="DH606" i="5"/>
  <c r="CD606" i="5"/>
  <c r="DF606" i="5"/>
  <c r="CB606" i="5"/>
  <c r="CY606" i="5"/>
  <c r="CX606" i="5"/>
  <c r="CJ606" i="5"/>
  <c r="CU606" i="5"/>
  <c r="CN606" i="5"/>
  <c r="E606" i="5"/>
  <c r="F605" i="5"/>
  <c r="HJ604" i="5"/>
  <c r="HB604" i="5"/>
  <c r="GT604" i="5"/>
  <c r="GL604" i="5"/>
  <c r="HH604" i="5"/>
  <c r="GZ604" i="5"/>
  <c r="GR604" i="5"/>
  <c r="GJ604" i="5"/>
  <c r="GC605" i="5"/>
  <c r="HG604" i="5"/>
  <c r="GY604" i="5"/>
  <c r="GQ604" i="5"/>
  <c r="GI604" i="5"/>
  <c r="HF604" i="5"/>
  <c r="GX604" i="5"/>
  <c r="GP604" i="5"/>
  <c r="GH604" i="5"/>
  <c r="HE604" i="5"/>
  <c r="GW604" i="5"/>
  <c r="GO604" i="5"/>
  <c r="GG604" i="5"/>
  <c r="HK604" i="5"/>
  <c r="GN604" i="5"/>
  <c r="HI604" i="5"/>
  <c r="GM604" i="5"/>
  <c r="HD604" i="5"/>
  <c r="GK604" i="5"/>
  <c r="HC604" i="5"/>
  <c r="GF604" i="5"/>
  <c r="HA604" i="5"/>
  <c r="GE604" i="5"/>
  <c r="GV604" i="5"/>
  <c r="GU604" i="5"/>
  <c r="HL604" i="5"/>
  <c r="GS604" i="5"/>
  <c r="B605" i="5"/>
  <c r="D604" i="5"/>
  <c r="C604" i="5"/>
  <c r="PR604" i="5"/>
  <c r="PJ604" i="5"/>
  <c r="PB604" i="5"/>
  <c r="OT604" i="5"/>
  <c r="OO605" i="5"/>
  <c r="PX604" i="5"/>
  <c r="PP604" i="5"/>
  <c r="PH604" i="5"/>
  <c r="OZ604" i="5"/>
  <c r="OR604" i="5"/>
  <c r="PW604" i="5"/>
  <c r="PO604" i="5"/>
  <c r="PG604" i="5"/>
  <c r="OY604" i="5"/>
  <c r="OQ604" i="5"/>
  <c r="PV604" i="5"/>
  <c r="PN604" i="5"/>
  <c r="PF604" i="5"/>
  <c r="OX604" i="5"/>
  <c r="PU604" i="5"/>
  <c r="PM604" i="5"/>
  <c r="PE604" i="5"/>
  <c r="OW604" i="5"/>
  <c r="PC604" i="5"/>
  <c r="PT604" i="5"/>
  <c r="PA604" i="5"/>
  <c r="PS604" i="5"/>
  <c r="OV604" i="5"/>
  <c r="PQ604" i="5"/>
  <c r="OU604" i="5"/>
  <c r="PL604" i="5"/>
  <c r="OS604" i="5"/>
  <c r="PK604" i="5"/>
  <c r="PI604" i="5"/>
  <c r="PD604" i="5"/>
  <c r="RW604" i="5"/>
  <c r="RO604" i="5"/>
  <c r="RG604" i="5"/>
  <c r="QY604" i="5"/>
  <c r="RU604" i="5"/>
  <c r="RM604" i="5"/>
  <c r="RE604" i="5"/>
  <c r="QW604" i="5"/>
  <c r="RT604" i="5"/>
  <c r="RL604" i="5"/>
  <c r="RD604" i="5"/>
  <c r="QV604" i="5"/>
  <c r="RS604" i="5"/>
  <c r="RK604" i="5"/>
  <c r="RC604" i="5"/>
  <c r="QU604" i="5"/>
  <c r="QQ605" i="5"/>
  <c r="RZ604" i="5"/>
  <c r="RR604" i="5"/>
  <c r="RJ604" i="5"/>
  <c r="RB604" i="5"/>
  <c r="QT604" i="5"/>
  <c r="RI604" i="5"/>
  <c r="RH604" i="5"/>
  <c r="RY604" i="5"/>
  <c r="RF604" i="5"/>
  <c r="RX604" i="5"/>
  <c r="RA604" i="5"/>
  <c r="RV604" i="5"/>
  <c r="QZ604" i="5"/>
  <c r="RQ604" i="5"/>
  <c r="QX604" i="5"/>
  <c r="RP604" i="5"/>
  <c r="QS604" i="5"/>
  <c r="RN604" i="5"/>
  <c r="BC604" i="5"/>
  <c r="AU604" i="5"/>
  <c r="AM604" i="5"/>
  <c r="AE604" i="5"/>
  <c r="BA604" i="5"/>
  <c r="AS604" i="5"/>
  <c r="AK604" i="5"/>
  <c r="AC604" i="5"/>
  <c r="AY604" i="5"/>
  <c r="AQ604" i="5"/>
  <c r="AI604" i="5"/>
  <c r="AA604" i="5"/>
  <c r="BF604" i="5"/>
  <c r="AX604" i="5"/>
  <c r="AP604" i="5"/>
  <c r="AH604" i="5"/>
  <c r="Z604" i="5"/>
  <c r="AV604" i="5"/>
  <c r="AF604" i="5"/>
  <c r="AT604" i="5"/>
  <c r="AD604" i="5"/>
  <c r="AR604" i="5"/>
  <c r="AB604" i="5"/>
  <c r="BE604" i="5"/>
  <c r="AO604" i="5"/>
  <c r="Y604" i="5"/>
  <c r="W605" i="5"/>
  <c r="BD604" i="5"/>
  <c r="AN604" i="5"/>
  <c r="BB604" i="5"/>
  <c r="AL604" i="5"/>
  <c r="AZ604" i="5"/>
  <c r="AJ604" i="5"/>
  <c r="AW604" i="5"/>
  <c r="AG604" i="5"/>
  <c r="FF606" i="5"/>
  <c r="EX606" i="5"/>
  <c r="EP606" i="5"/>
  <c r="EH606" i="5"/>
  <c r="EA607" i="5"/>
  <c r="FD606" i="5"/>
  <c r="EV606" i="5"/>
  <c r="FJ606" i="5"/>
  <c r="FB606" i="5"/>
  <c r="ET606" i="5"/>
  <c r="EL606" i="5"/>
  <c r="ED606" i="5"/>
  <c r="FG606" i="5"/>
  <c r="ES606" i="5"/>
  <c r="EI606" i="5"/>
  <c r="FC606" i="5"/>
  <c r="EQ606" i="5"/>
  <c r="EF606" i="5"/>
  <c r="FA606" i="5"/>
  <c r="EO606" i="5"/>
  <c r="EE606" i="5"/>
  <c r="EZ606" i="5"/>
  <c r="EN606" i="5"/>
  <c r="EC606" i="5"/>
  <c r="EY606" i="5"/>
  <c r="EM606" i="5"/>
  <c r="FI606" i="5"/>
  <c r="EG606" i="5"/>
  <c r="FE606" i="5"/>
  <c r="EW606" i="5"/>
  <c r="EU606" i="5"/>
  <c r="ER606" i="5"/>
  <c r="FH606" i="5"/>
  <c r="EK606" i="5"/>
  <c r="EJ606" i="5"/>
  <c r="JH605" i="5"/>
  <c r="IZ605" i="5"/>
  <c r="IR605" i="5"/>
  <c r="IJ605" i="5"/>
  <c r="JN605" i="5"/>
  <c r="JF605" i="5"/>
  <c r="IX605" i="5"/>
  <c r="IP605" i="5"/>
  <c r="IH605" i="5"/>
  <c r="JL605" i="5"/>
  <c r="JD605" i="5"/>
  <c r="IV605" i="5"/>
  <c r="IN605" i="5"/>
  <c r="IE606" i="5"/>
  <c r="JK605" i="5"/>
  <c r="JC605" i="5"/>
  <c r="IU605" i="5"/>
  <c r="IM605" i="5"/>
  <c r="IY605" i="5"/>
  <c r="II605" i="5"/>
  <c r="JJ605" i="5"/>
  <c r="IT605" i="5"/>
  <c r="JI605" i="5"/>
  <c r="IS605" i="5"/>
  <c r="JG605" i="5"/>
  <c r="IQ605" i="5"/>
  <c r="JE605" i="5"/>
  <c r="IO605" i="5"/>
  <c r="JA605" i="5"/>
  <c r="IW605" i="5"/>
  <c r="IL605" i="5"/>
  <c r="IK605" i="5"/>
  <c r="IG605" i="5"/>
  <c r="JM605" i="5"/>
  <c r="JB605" i="5"/>
  <c r="K602" i="5"/>
  <c r="H602" i="5"/>
  <c r="I602" i="5" s="1"/>
  <c r="RY604" i="3"/>
  <c r="RQ604" i="3"/>
  <c r="QQ605" i="3"/>
  <c r="RV604" i="3"/>
  <c r="RN604" i="3"/>
  <c r="RX604" i="3"/>
  <c r="RM604" i="3"/>
  <c r="RE604" i="3"/>
  <c r="QW604" i="3"/>
  <c r="RU604" i="3"/>
  <c r="RK604" i="3"/>
  <c r="RC604" i="3"/>
  <c r="QU604" i="3"/>
  <c r="RT604" i="3"/>
  <c r="RJ604" i="3"/>
  <c r="RB604" i="3"/>
  <c r="QT604" i="3"/>
  <c r="RS604" i="3"/>
  <c r="RI604" i="3"/>
  <c r="RA604" i="3"/>
  <c r="QS604" i="3"/>
  <c r="RR604" i="3"/>
  <c r="RH604" i="3"/>
  <c r="QZ604" i="3"/>
  <c r="RF604" i="3"/>
  <c r="RZ604" i="3"/>
  <c r="QY604" i="3"/>
  <c r="RW604" i="3"/>
  <c r="QX604" i="3"/>
  <c r="RP604" i="3"/>
  <c r="QV604" i="3"/>
  <c r="RO604" i="3"/>
  <c r="RD604" i="3"/>
  <c r="RG604" i="3"/>
  <c r="RL604" i="3"/>
  <c r="KG605" i="3"/>
  <c r="LL604" i="3"/>
  <c r="LD604" i="3"/>
  <c r="KT604" i="3"/>
  <c r="KL604" i="3"/>
  <c r="LR604" i="3"/>
  <c r="LJ604" i="3"/>
  <c r="KR604" i="3"/>
  <c r="KJ604" i="3"/>
  <c r="LQ604" i="3"/>
  <c r="LI604" i="3"/>
  <c r="KY604" i="3"/>
  <c r="KQ604" i="3"/>
  <c r="KI604" i="3"/>
  <c r="LH604" i="3"/>
  <c r="KX604" i="3"/>
  <c r="KP604" i="3"/>
  <c r="LO604" i="3"/>
  <c r="LG604" i="3"/>
  <c r="KW604" i="3"/>
  <c r="KO604" i="3"/>
  <c r="LC604" i="3"/>
  <c r="KU604" i="3"/>
  <c r="LN604" i="3"/>
  <c r="KS604" i="3"/>
  <c r="LM604" i="3"/>
  <c r="KN604" i="3"/>
  <c r="LK604" i="3"/>
  <c r="KM604" i="3"/>
  <c r="KK604" i="3"/>
  <c r="LF604" i="3"/>
  <c r="LE604" i="3"/>
  <c r="KV604" i="3"/>
  <c r="DF604" i="3"/>
  <c r="CX604" i="3"/>
  <c r="CP604" i="3"/>
  <c r="CH604" i="3"/>
  <c r="DD604" i="3"/>
  <c r="CV604" i="3"/>
  <c r="CN604" i="3"/>
  <c r="CF604" i="3"/>
  <c r="DC604" i="3"/>
  <c r="CU604" i="3"/>
  <c r="CM604" i="3"/>
  <c r="CE604" i="3"/>
  <c r="DB604" i="3"/>
  <c r="CT604" i="3"/>
  <c r="CL604" i="3"/>
  <c r="CD604" i="3"/>
  <c r="BY605" i="3"/>
  <c r="DA604" i="3"/>
  <c r="CS604" i="3"/>
  <c r="CK604" i="3"/>
  <c r="CC604" i="3"/>
  <c r="CQ604" i="3"/>
  <c r="DG604" i="3"/>
  <c r="CJ604" i="3"/>
  <c r="DE604" i="3"/>
  <c r="CI604" i="3"/>
  <c r="CZ604" i="3"/>
  <c r="CG604" i="3"/>
  <c r="CY604" i="3"/>
  <c r="CB604" i="3"/>
  <c r="DH604" i="3"/>
  <c r="CW604" i="3"/>
  <c r="CR604" i="3"/>
  <c r="CO604" i="3"/>
  <c r="CA604" i="3"/>
  <c r="IE605" i="3"/>
  <c r="JM604" i="3"/>
  <c r="JE604" i="3"/>
  <c r="IW604" i="3"/>
  <c r="IO604" i="3"/>
  <c r="IG604" i="3"/>
  <c r="JK604" i="3"/>
  <c r="JC604" i="3"/>
  <c r="IU604" i="3"/>
  <c r="IM604" i="3"/>
  <c r="JJ604" i="3"/>
  <c r="JB604" i="3"/>
  <c r="IT604" i="3"/>
  <c r="IL604" i="3"/>
  <c r="JI604" i="3"/>
  <c r="JA604" i="3"/>
  <c r="IS604" i="3"/>
  <c r="IK604" i="3"/>
  <c r="JH604" i="3"/>
  <c r="IZ604" i="3"/>
  <c r="IR604" i="3"/>
  <c r="IJ604" i="3"/>
  <c r="JN604" i="3"/>
  <c r="IQ604" i="3"/>
  <c r="JG604" i="3"/>
  <c r="IN604" i="3"/>
  <c r="JF604" i="3"/>
  <c r="II604" i="3"/>
  <c r="JD604" i="3"/>
  <c r="IH604" i="3"/>
  <c r="IY604" i="3"/>
  <c r="JL604" i="3"/>
  <c r="IX604" i="3"/>
  <c r="IV604" i="3"/>
  <c r="IP604" i="3"/>
  <c r="PV605" i="3"/>
  <c r="PN605" i="3"/>
  <c r="PF605" i="3"/>
  <c r="OX605" i="3"/>
  <c r="PT605" i="3"/>
  <c r="PL605" i="3"/>
  <c r="PD605" i="3"/>
  <c r="OV605" i="3"/>
  <c r="PS605" i="3"/>
  <c r="PK605" i="3"/>
  <c r="PC605" i="3"/>
  <c r="OU605" i="3"/>
  <c r="PR605" i="3"/>
  <c r="PJ605" i="3"/>
  <c r="PB605" i="3"/>
  <c r="OT605" i="3"/>
  <c r="OO606" i="3"/>
  <c r="PQ605" i="3"/>
  <c r="PI605" i="3"/>
  <c r="PA605" i="3"/>
  <c r="OS605" i="3"/>
  <c r="PX605" i="3"/>
  <c r="PE605" i="3"/>
  <c r="PU605" i="3"/>
  <c r="OY605" i="3"/>
  <c r="PP605" i="3"/>
  <c r="OW605" i="3"/>
  <c r="PO605" i="3"/>
  <c r="OR605" i="3"/>
  <c r="PM605" i="3"/>
  <c r="OQ605" i="3"/>
  <c r="PW605" i="3"/>
  <c r="PH605" i="3"/>
  <c r="OZ605" i="3"/>
  <c r="PG605" i="3"/>
  <c r="GC605" i="3"/>
  <c r="HH604" i="3"/>
  <c r="GZ604" i="3"/>
  <c r="GR604" i="3"/>
  <c r="GJ604" i="3"/>
  <c r="HF604" i="3"/>
  <c r="GX604" i="3"/>
  <c r="GP604" i="3"/>
  <c r="GH604" i="3"/>
  <c r="HE604" i="3"/>
  <c r="GW604" i="3"/>
  <c r="GO604" i="3"/>
  <c r="GG604" i="3"/>
  <c r="HL604" i="3"/>
  <c r="HD604" i="3"/>
  <c r="GV604" i="3"/>
  <c r="GN604" i="3"/>
  <c r="GF604" i="3"/>
  <c r="HK604" i="3"/>
  <c r="HC604" i="3"/>
  <c r="GU604" i="3"/>
  <c r="GM604" i="3"/>
  <c r="GE604" i="3"/>
  <c r="HG604" i="3"/>
  <c r="GK604" i="3"/>
  <c r="HA604" i="3"/>
  <c r="GY604" i="3"/>
  <c r="GT604" i="3"/>
  <c r="GS604" i="3"/>
  <c r="HB604" i="3"/>
  <c r="GQ604" i="3"/>
  <c r="GL604" i="3"/>
  <c r="GI604" i="3"/>
  <c r="HJ604" i="3"/>
  <c r="HI604" i="3"/>
  <c r="FI605" i="3"/>
  <c r="FA605" i="3"/>
  <c r="ES605" i="3"/>
  <c r="EK605" i="3"/>
  <c r="EC605" i="3"/>
  <c r="EA606" i="3"/>
  <c r="FG605" i="3"/>
  <c r="EY605" i="3"/>
  <c r="EQ605" i="3"/>
  <c r="EI605" i="3"/>
  <c r="FF605" i="3"/>
  <c r="EX605" i="3"/>
  <c r="EP605" i="3"/>
  <c r="EH605" i="3"/>
  <c r="FE605" i="3"/>
  <c r="EW605" i="3"/>
  <c r="EO605" i="3"/>
  <c r="EG605" i="3"/>
  <c r="FD605" i="3"/>
  <c r="EV605" i="3"/>
  <c r="EN605" i="3"/>
  <c r="EF605" i="3"/>
  <c r="FC605" i="3"/>
  <c r="EJ605" i="3"/>
  <c r="EZ605" i="3"/>
  <c r="ED605" i="3"/>
  <c r="EU605" i="3"/>
  <c r="ET605" i="3"/>
  <c r="ER605" i="3"/>
  <c r="EM605" i="3"/>
  <c r="EE605" i="3"/>
  <c r="FJ605" i="3"/>
  <c r="FH605" i="3"/>
  <c r="FB605" i="3"/>
  <c r="EL605" i="3"/>
  <c r="LP605" i="3" l="1"/>
  <c r="KZ605" i="3"/>
  <c r="TF605" i="5"/>
  <c r="TV605" i="5"/>
  <c r="TI605" i="5"/>
  <c r="TG605" i="5"/>
  <c r="TW605" i="5"/>
  <c r="TY605" i="5"/>
  <c r="TH605" i="5"/>
  <c r="TX605" i="5"/>
  <c r="SV605" i="5"/>
  <c r="TP605" i="5"/>
  <c r="SY605" i="5"/>
  <c r="TU605" i="5"/>
  <c r="TD605" i="5"/>
  <c r="TE605" i="5"/>
  <c r="TK605" i="5"/>
  <c r="SW605" i="5"/>
  <c r="TQ605" i="5"/>
  <c r="SZ605" i="5"/>
  <c r="TT605" i="5"/>
  <c r="TB605" i="5"/>
  <c r="UB605" i="5"/>
  <c r="SS606" i="5"/>
  <c r="SX605" i="5"/>
  <c r="TR605" i="5"/>
  <c r="TS605" i="5"/>
  <c r="TA605" i="5"/>
  <c r="TZ605" i="5"/>
  <c r="AY602" i="7" s="1"/>
  <c r="TC605" i="5"/>
  <c r="UA605" i="5"/>
  <c r="AW602" i="7" s="1"/>
  <c r="TJ605" i="5"/>
  <c r="TL605" i="5"/>
  <c r="TM605" i="5"/>
  <c r="SU605" i="5"/>
  <c r="TO605" i="5"/>
  <c r="TN605" i="5"/>
  <c r="TG606" i="3"/>
  <c r="TW606" i="3"/>
  <c r="TH606" i="3"/>
  <c r="TX606" i="3"/>
  <c r="SU606" i="3"/>
  <c r="TK606" i="3"/>
  <c r="UA606" i="3"/>
  <c r="TJ606" i="3"/>
  <c r="SS607" i="3"/>
  <c r="TM606" i="3"/>
  <c r="SY606" i="3"/>
  <c r="TR606" i="3"/>
  <c r="TA606" i="3"/>
  <c r="TY606" i="3"/>
  <c r="TB606" i="3"/>
  <c r="TZ606" i="3"/>
  <c r="TC606" i="3"/>
  <c r="UB606" i="3"/>
  <c r="TL606" i="3"/>
  <c r="TN606" i="3"/>
  <c r="SV606" i="3"/>
  <c r="SW606" i="3"/>
  <c r="TT606" i="3"/>
  <c r="TD606" i="3"/>
  <c r="TI606" i="3"/>
  <c r="TE606" i="3"/>
  <c r="TU606" i="3"/>
  <c r="TF606" i="3"/>
  <c r="TQ606" i="3"/>
  <c r="TS606" i="3"/>
  <c r="SX606" i="3"/>
  <c r="SZ606" i="3"/>
  <c r="TO606" i="3"/>
  <c r="TP606" i="3"/>
  <c r="TV606" i="3"/>
  <c r="RX605" i="5"/>
  <c r="RP605" i="5"/>
  <c r="RH605" i="5"/>
  <c r="QZ605" i="5"/>
  <c r="RV605" i="5"/>
  <c r="RN605" i="5"/>
  <c r="RF605" i="5"/>
  <c r="QX605" i="5"/>
  <c r="RU605" i="5"/>
  <c r="RM605" i="5"/>
  <c r="RE605" i="5"/>
  <c r="QW605" i="5"/>
  <c r="QQ606" i="5"/>
  <c r="RT605" i="5"/>
  <c r="RL605" i="5"/>
  <c r="RD605" i="5"/>
  <c r="QV605" i="5"/>
  <c r="RS605" i="5"/>
  <c r="RK605" i="5"/>
  <c r="RC605" i="5"/>
  <c r="QU605" i="5"/>
  <c r="RY605" i="5"/>
  <c r="RB605" i="5"/>
  <c r="RR605" i="5"/>
  <c r="QY605" i="5"/>
  <c r="RQ605" i="5"/>
  <c r="QT605" i="5"/>
  <c r="RO605" i="5"/>
  <c r="QS605" i="5"/>
  <c r="RJ605" i="5"/>
  <c r="RZ605" i="5"/>
  <c r="RW605" i="5"/>
  <c r="RI605" i="5"/>
  <c r="RG605" i="5"/>
  <c r="RA605" i="5"/>
  <c r="DF607" i="5"/>
  <c r="CX607" i="5"/>
  <c r="CP607" i="5"/>
  <c r="CH607" i="5"/>
  <c r="DD607" i="5"/>
  <c r="CV607" i="5"/>
  <c r="CN607" i="5"/>
  <c r="CF607" i="5"/>
  <c r="DC607" i="5"/>
  <c r="CU607" i="5"/>
  <c r="CM607" i="5"/>
  <c r="CE607" i="5"/>
  <c r="DA607" i="5"/>
  <c r="CO607" i="5"/>
  <c r="CB607" i="5"/>
  <c r="CY607" i="5"/>
  <c r="CK607" i="5"/>
  <c r="CW607" i="5"/>
  <c r="CJ607" i="5"/>
  <c r="DH607" i="5"/>
  <c r="CT607" i="5"/>
  <c r="CI607" i="5"/>
  <c r="DG607" i="5"/>
  <c r="CS607" i="5"/>
  <c r="CG607" i="5"/>
  <c r="CZ607" i="5"/>
  <c r="CQ607" i="5"/>
  <c r="CL607" i="5"/>
  <c r="CD607" i="5"/>
  <c r="CC607" i="5"/>
  <c r="BY608" i="5"/>
  <c r="DE607" i="5"/>
  <c r="DB607" i="5"/>
  <c r="CR607" i="5"/>
  <c r="CA607" i="5"/>
  <c r="GC606" i="5"/>
  <c r="HK605" i="5"/>
  <c r="HC605" i="5"/>
  <c r="GU605" i="5"/>
  <c r="GM605" i="5"/>
  <c r="GE605" i="5"/>
  <c r="HI605" i="5"/>
  <c r="HA605" i="5"/>
  <c r="HG605" i="5"/>
  <c r="GY605" i="5"/>
  <c r="GQ605" i="5"/>
  <c r="GI605" i="5"/>
  <c r="HD605" i="5"/>
  <c r="GR605" i="5"/>
  <c r="GG605" i="5"/>
  <c r="GZ605" i="5"/>
  <c r="GO605" i="5"/>
  <c r="HL605" i="5"/>
  <c r="GX605" i="5"/>
  <c r="GN605" i="5"/>
  <c r="HJ605" i="5"/>
  <c r="GW605" i="5"/>
  <c r="GL605" i="5"/>
  <c r="HH605" i="5"/>
  <c r="GV605" i="5"/>
  <c r="GK605" i="5"/>
  <c r="GT605" i="5"/>
  <c r="GS605" i="5"/>
  <c r="GP605" i="5"/>
  <c r="GJ605" i="5"/>
  <c r="GH605" i="5"/>
  <c r="HF605" i="5"/>
  <c r="GF605" i="5"/>
  <c r="HE605" i="5"/>
  <c r="HB605" i="5"/>
  <c r="BD605" i="5"/>
  <c r="AV605" i="5"/>
  <c r="AN605" i="5"/>
  <c r="AF605" i="5"/>
  <c r="AZ605" i="5"/>
  <c r="AR605" i="5"/>
  <c r="AJ605" i="5"/>
  <c r="AB605" i="5"/>
  <c r="BA605" i="5"/>
  <c r="AP605" i="5"/>
  <c r="AE605" i="5"/>
  <c r="AX605" i="5"/>
  <c r="AM605" i="5"/>
  <c r="AC605" i="5"/>
  <c r="AW605" i="5"/>
  <c r="AL605" i="5"/>
  <c r="AA605" i="5"/>
  <c r="BF605" i="5"/>
  <c r="AU605" i="5"/>
  <c r="AK605" i="5"/>
  <c r="Z605" i="5"/>
  <c r="BE605" i="5"/>
  <c r="AT605" i="5"/>
  <c r="AI605" i="5"/>
  <c r="Y605" i="5"/>
  <c r="AO605" i="5"/>
  <c r="AH605" i="5"/>
  <c r="AG605" i="5"/>
  <c r="BC605" i="5"/>
  <c r="AD605" i="5"/>
  <c r="BB605" i="5"/>
  <c r="AY605" i="5"/>
  <c r="W606" i="5"/>
  <c r="AS605" i="5"/>
  <c r="AQ605" i="5"/>
  <c r="G604" i="5"/>
  <c r="FC607" i="5"/>
  <c r="EU607" i="5"/>
  <c r="EM607" i="5"/>
  <c r="EE607" i="5"/>
  <c r="FI607" i="5"/>
  <c r="FA607" i="5"/>
  <c r="ES607" i="5"/>
  <c r="EK607" i="5"/>
  <c r="EC607" i="5"/>
  <c r="FH607" i="5"/>
  <c r="EZ607" i="5"/>
  <c r="ER607" i="5"/>
  <c r="EJ607" i="5"/>
  <c r="FE607" i="5"/>
  <c r="EQ607" i="5"/>
  <c r="EF607" i="5"/>
  <c r="FB607" i="5"/>
  <c r="EO607" i="5"/>
  <c r="EY607" i="5"/>
  <c r="EN607" i="5"/>
  <c r="EX607" i="5"/>
  <c r="EL607" i="5"/>
  <c r="FJ607" i="5"/>
  <c r="EW607" i="5"/>
  <c r="EI607" i="5"/>
  <c r="EV607" i="5"/>
  <c r="EP607" i="5"/>
  <c r="EH607" i="5"/>
  <c r="EG607" i="5"/>
  <c r="FG607" i="5"/>
  <c r="ED607" i="5"/>
  <c r="FF607" i="5"/>
  <c r="ET607" i="5"/>
  <c r="FD607" i="5"/>
  <c r="EA608" i="5"/>
  <c r="PS605" i="5"/>
  <c r="PK605" i="5"/>
  <c r="PC605" i="5"/>
  <c r="OU605" i="5"/>
  <c r="PQ605" i="5"/>
  <c r="PI605" i="5"/>
  <c r="PA605" i="5"/>
  <c r="OS605" i="5"/>
  <c r="PX605" i="5"/>
  <c r="PP605" i="5"/>
  <c r="PH605" i="5"/>
  <c r="OZ605" i="5"/>
  <c r="OR605" i="5"/>
  <c r="PW605" i="5"/>
  <c r="PO605" i="5"/>
  <c r="PG605" i="5"/>
  <c r="OY605" i="5"/>
  <c r="OQ605" i="5"/>
  <c r="PV605" i="5"/>
  <c r="PN605" i="5"/>
  <c r="PF605" i="5"/>
  <c r="OX605" i="5"/>
  <c r="PR605" i="5"/>
  <c r="OV605" i="5"/>
  <c r="PL605" i="5"/>
  <c r="PJ605" i="5"/>
  <c r="PE605" i="5"/>
  <c r="PD605" i="5"/>
  <c r="OO606" i="5"/>
  <c r="PB605" i="5"/>
  <c r="OW605" i="5"/>
  <c r="OT605" i="5"/>
  <c r="PU605" i="5"/>
  <c r="PT605" i="5"/>
  <c r="PM605" i="5"/>
  <c r="E607" i="5"/>
  <c r="F606" i="5"/>
  <c r="N603" i="5"/>
  <c r="B606" i="5"/>
  <c r="L605" i="5"/>
  <c r="D605" i="5"/>
  <c r="C605" i="5"/>
  <c r="G605" i="5" s="1"/>
  <c r="IE607" i="5"/>
  <c r="JH606" i="5"/>
  <c r="IZ606" i="5"/>
  <c r="IR606" i="5"/>
  <c r="IJ606" i="5"/>
  <c r="JN606" i="5"/>
  <c r="JF606" i="5"/>
  <c r="IX606" i="5"/>
  <c r="IP606" i="5"/>
  <c r="IH606" i="5"/>
  <c r="JM606" i="5"/>
  <c r="JE606" i="5"/>
  <c r="IW606" i="5"/>
  <c r="JL606" i="5"/>
  <c r="JD606" i="5"/>
  <c r="IV606" i="5"/>
  <c r="IN606" i="5"/>
  <c r="JK606" i="5"/>
  <c r="JC606" i="5"/>
  <c r="IU606" i="5"/>
  <c r="IM606" i="5"/>
  <c r="JI606" i="5"/>
  <c r="IO606" i="5"/>
  <c r="JB606" i="5"/>
  <c r="IK606" i="5"/>
  <c r="JA606" i="5"/>
  <c r="II606" i="5"/>
  <c r="IY606" i="5"/>
  <c r="IG606" i="5"/>
  <c r="IT606" i="5"/>
  <c r="JJ606" i="5"/>
  <c r="JG606" i="5"/>
  <c r="IS606" i="5"/>
  <c r="IQ606" i="5"/>
  <c r="IL606" i="5"/>
  <c r="N602" i="5"/>
  <c r="OO607" i="3"/>
  <c r="PU606" i="3"/>
  <c r="PM606" i="3"/>
  <c r="PE606" i="3"/>
  <c r="PS606" i="3"/>
  <c r="PK606" i="3"/>
  <c r="PR606" i="3"/>
  <c r="PJ606" i="3"/>
  <c r="PB606" i="3"/>
  <c r="OT606" i="3"/>
  <c r="PQ606" i="3"/>
  <c r="PI606" i="3"/>
  <c r="PA606" i="3"/>
  <c r="PW606" i="3"/>
  <c r="PO606" i="3"/>
  <c r="PG606" i="3"/>
  <c r="OY606" i="3"/>
  <c r="OQ606" i="3"/>
  <c r="PL606" i="3"/>
  <c r="OV606" i="3"/>
  <c r="PF606" i="3"/>
  <c r="OS606" i="3"/>
  <c r="PX606" i="3"/>
  <c r="PD606" i="3"/>
  <c r="OR606" i="3"/>
  <c r="PV606" i="3"/>
  <c r="PC606" i="3"/>
  <c r="PT606" i="3"/>
  <c r="OZ606" i="3"/>
  <c r="PP606" i="3"/>
  <c r="PN606" i="3"/>
  <c r="PH606" i="3"/>
  <c r="OX606" i="3"/>
  <c r="OW606" i="3"/>
  <c r="OU606" i="3"/>
  <c r="DD605" i="3"/>
  <c r="CV605" i="3"/>
  <c r="CN605" i="3"/>
  <c r="DB605" i="3"/>
  <c r="CT605" i="3"/>
  <c r="CL605" i="3"/>
  <c r="CD605" i="3"/>
  <c r="DA605" i="3"/>
  <c r="CS605" i="3"/>
  <c r="DH605" i="3"/>
  <c r="CZ605" i="3"/>
  <c r="CR605" i="3"/>
  <c r="CJ605" i="3"/>
  <c r="DG605" i="3"/>
  <c r="CY605" i="3"/>
  <c r="CQ605" i="3"/>
  <c r="CI605" i="3"/>
  <c r="CA605" i="3"/>
  <c r="CW605" i="3"/>
  <c r="CF605" i="3"/>
  <c r="BY606" i="3"/>
  <c r="CP605" i="3"/>
  <c r="CC605" i="3"/>
  <c r="CO605" i="3"/>
  <c r="CB605" i="3"/>
  <c r="DF605" i="3"/>
  <c r="CM605" i="3"/>
  <c r="DE605" i="3"/>
  <c r="CK605" i="3"/>
  <c r="CE605" i="3"/>
  <c r="DC605" i="3"/>
  <c r="CX605" i="3"/>
  <c r="CU605" i="3"/>
  <c r="CH605" i="3"/>
  <c r="CG605" i="3"/>
  <c r="QQ606" i="3"/>
  <c r="RS605" i="3"/>
  <c r="RK605" i="3"/>
  <c r="RC605" i="3"/>
  <c r="QU605" i="3"/>
  <c r="RY605" i="3"/>
  <c r="RQ605" i="3"/>
  <c r="RI605" i="3"/>
  <c r="RA605" i="3"/>
  <c r="QS605" i="3"/>
  <c r="RX605" i="3"/>
  <c r="RP605" i="3"/>
  <c r="RH605" i="3"/>
  <c r="QZ605" i="3"/>
  <c r="RW605" i="3"/>
  <c r="RO605" i="3"/>
  <c r="RG605" i="3"/>
  <c r="QY605" i="3"/>
  <c r="RV605" i="3"/>
  <c r="RN605" i="3"/>
  <c r="RF605" i="3"/>
  <c r="QX605" i="3"/>
  <c r="RL605" i="3"/>
  <c r="RE605" i="3"/>
  <c r="RZ605" i="3"/>
  <c r="RD605" i="3"/>
  <c r="RU605" i="3"/>
  <c r="RB605" i="3"/>
  <c r="RT605" i="3"/>
  <c r="QW605" i="3"/>
  <c r="RM605" i="3"/>
  <c r="QV605" i="3"/>
  <c r="QT605" i="3"/>
  <c r="RR605" i="3"/>
  <c r="RJ605" i="3"/>
  <c r="EA607" i="3"/>
  <c r="FI606" i="3"/>
  <c r="FA606" i="3"/>
  <c r="ES606" i="3"/>
  <c r="EK606" i="3"/>
  <c r="EC606" i="3"/>
  <c r="FG606" i="3"/>
  <c r="EY606" i="3"/>
  <c r="EQ606" i="3"/>
  <c r="EI606" i="3"/>
  <c r="FF606" i="3"/>
  <c r="EX606" i="3"/>
  <c r="EP606" i="3"/>
  <c r="EH606" i="3"/>
  <c r="FE606" i="3"/>
  <c r="EW606" i="3"/>
  <c r="EO606" i="3"/>
  <c r="EG606" i="3"/>
  <c r="FD606" i="3"/>
  <c r="EV606" i="3"/>
  <c r="EN606" i="3"/>
  <c r="EF606" i="3"/>
  <c r="FH606" i="3"/>
  <c r="EL606" i="3"/>
  <c r="FB606" i="3"/>
  <c r="EE606" i="3"/>
  <c r="EZ606" i="3"/>
  <c r="ED606" i="3"/>
  <c r="EU606" i="3"/>
  <c r="ET606" i="3"/>
  <c r="EJ606" i="3"/>
  <c r="FJ606" i="3"/>
  <c r="FC606" i="3"/>
  <c r="ER606" i="3"/>
  <c r="EM606" i="3"/>
  <c r="HF605" i="3"/>
  <c r="GX605" i="3"/>
  <c r="GP605" i="3"/>
  <c r="GH605" i="3"/>
  <c r="HL605" i="3"/>
  <c r="HD605" i="3"/>
  <c r="GV605" i="3"/>
  <c r="GN605" i="3"/>
  <c r="GF605" i="3"/>
  <c r="HK605" i="3"/>
  <c r="HC605" i="3"/>
  <c r="GU605" i="3"/>
  <c r="GM605" i="3"/>
  <c r="GE605" i="3"/>
  <c r="HJ605" i="3"/>
  <c r="HB605" i="3"/>
  <c r="GT605" i="3"/>
  <c r="GL605" i="3"/>
  <c r="GC606" i="3"/>
  <c r="HI605" i="3"/>
  <c r="HA605" i="3"/>
  <c r="GS605" i="3"/>
  <c r="GK605" i="3"/>
  <c r="GQ605" i="3"/>
  <c r="HG605" i="3"/>
  <c r="GJ605" i="3"/>
  <c r="HE605" i="3"/>
  <c r="GI605" i="3"/>
  <c r="GZ605" i="3"/>
  <c r="GG605" i="3"/>
  <c r="GY605" i="3"/>
  <c r="GW605" i="3"/>
  <c r="GR605" i="3"/>
  <c r="GO605" i="3"/>
  <c r="HH605" i="3"/>
  <c r="IE606" i="3"/>
  <c r="JK605" i="3"/>
  <c r="JC605" i="3"/>
  <c r="IU605" i="3"/>
  <c r="IM605" i="3"/>
  <c r="JI605" i="3"/>
  <c r="JA605" i="3"/>
  <c r="IS605" i="3"/>
  <c r="IK605" i="3"/>
  <c r="JH605" i="3"/>
  <c r="IZ605" i="3"/>
  <c r="IR605" i="3"/>
  <c r="IJ605" i="3"/>
  <c r="JG605" i="3"/>
  <c r="IY605" i="3"/>
  <c r="IQ605" i="3"/>
  <c r="II605" i="3"/>
  <c r="JN605" i="3"/>
  <c r="JF605" i="3"/>
  <c r="IX605" i="3"/>
  <c r="IP605" i="3"/>
  <c r="IH605" i="3"/>
  <c r="IW605" i="3"/>
  <c r="JM605" i="3"/>
  <c r="IT605" i="3"/>
  <c r="JL605" i="3"/>
  <c r="IO605" i="3"/>
  <c r="JJ605" i="3"/>
  <c r="IN605" i="3"/>
  <c r="JE605" i="3"/>
  <c r="IL605" i="3"/>
  <c r="JD605" i="3"/>
  <c r="JB605" i="3"/>
  <c r="IV605" i="3"/>
  <c r="IG605" i="3"/>
  <c r="LR605" i="3"/>
  <c r="LJ605" i="3"/>
  <c r="KR605" i="3"/>
  <c r="KJ605" i="3"/>
  <c r="LH605" i="3"/>
  <c r="KX605" i="3"/>
  <c r="KP605" i="3"/>
  <c r="KG606" i="3"/>
  <c r="LO605" i="3"/>
  <c r="LG605" i="3"/>
  <c r="KW605" i="3"/>
  <c r="KO605" i="3"/>
  <c r="LN605" i="3"/>
  <c r="LF605" i="3"/>
  <c r="KV605" i="3"/>
  <c r="KN605" i="3"/>
  <c r="LM605" i="3"/>
  <c r="LE605" i="3"/>
  <c r="KU605" i="3"/>
  <c r="KM605" i="3"/>
  <c r="LI605" i="3"/>
  <c r="KK605" i="3"/>
  <c r="LC605" i="3"/>
  <c r="KY605" i="3"/>
  <c r="KT605" i="3"/>
  <c r="LQ605" i="3"/>
  <c r="KS605" i="3"/>
  <c r="LD605" i="3"/>
  <c r="KL605" i="3"/>
  <c r="KI605" i="3"/>
  <c r="LL605" i="3"/>
  <c r="LK605" i="3"/>
  <c r="KQ605" i="3"/>
  <c r="LP606" i="3" l="1"/>
  <c r="KZ606" i="3"/>
  <c r="TA606" i="5"/>
  <c r="TQ606" i="5"/>
  <c r="TB606" i="5"/>
  <c r="TR606" i="5"/>
  <c r="TT606" i="5"/>
  <c r="TC606" i="5"/>
  <c r="TS606" i="5"/>
  <c r="TD606" i="5"/>
  <c r="SY606" i="5"/>
  <c r="TW606" i="5"/>
  <c r="TZ606" i="5"/>
  <c r="AY603" i="7" s="1"/>
  <c r="TH606" i="5"/>
  <c r="TK606" i="5"/>
  <c r="TL606" i="5"/>
  <c r="TN606" i="5"/>
  <c r="SU606" i="5"/>
  <c r="TO606" i="5"/>
  <c r="SZ606" i="5"/>
  <c r="TX606" i="5"/>
  <c r="TF606" i="5"/>
  <c r="TG606" i="5"/>
  <c r="TI606" i="5"/>
  <c r="TE606" i="5"/>
  <c r="TY606" i="5"/>
  <c r="UA606" i="5"/>
  <c r="AW603" i="7" s="1"/>
  <c r="UB606" i="5"/>
  <c r="TJ606" i="5"/>
  <c r="SS607" i="5"/>
  <c r="TM606" i="5"/>
  <c r="SW606" i="5"/>
  <c r="TU606" i="5"/>
  <c r="SV606" i="5"/>
  <c r="SX606" i="5"/>
  <c r="TP606" i="5"/>
  <c r="TV606" i="5"/>
  <c r="TB607" i="3"/>
  <c r="TR607" i="3"/>
  <c r="TC607" i="3"/>
  <c r="TS607" i="3"/>
  <c r="TF607" i="3"/>
  <c r="TV607" i="3"/>
  <c r="TL607" i="3"/>
  <c r="SU607" i="3"/>
  <c r="TN607" i="3"/>
  <c r="SZ607" i="3"/>
  <c r="TU607" i="3"/>
  <c r="TK607" i="3"/>
  <c r="TI607" i="3"/>
  <c r="TM607" i="3"/>
  <c r="TO607" i="3"/>
  <c r="SX607" i="3"/>
  <c r="TX607" i="3"/>
  <c r="SY607" i="3"/>
  <c r="TY607" i="3"/>
  <c r="TG607" i="3"/>
  <c r="TH607" i="3"/>
  <c r="SS608" i="3"/>
  <c r="TP607" i="3"/>
  <c r="TQ607" i="3"/>
  <c r="SW607" i="3"/>
  <c r="SV607" i="3"/>
  <c r="TT607" i="3"/>
  <c r="TW607" i="3"/>
  <c r="TE607" i="3"/>
  <c r="UB607" i="3"/>
  <c r="TJ607" i="3"/>
  <c r="TA607" i="3"/>
  <c r="TZ607" i="3"/>
  <c r="TD607" i="3"/>
  <c r="UA607" i="3"/>
  <c r="RX606" i="5"/>
  <c r="RP606" i="5"/>
  <c r="RH606" i="5"/>
  <c r="QZ606" i="5"/>
  <c r="RV606" i="5"/>
  <c r="RN606" i="5"/>
  <c r="RF606" i="5"/>
  <c r="QX606" i="5"/>
  <c r="RU606" i="5"/>
  <c r="RM606" i="5"/>
  <c r="RE606" i="5"/>
  <c r="QW606" i="5"/>
  <c r="RT606" i="5"/>
  <c r="RL606" i="5"/>
  <c r="RD606" i="5"/>
  <c r="QV606" i="5"/>
  <c r="QQ607" i="5"/>
  <c r="RS606" i="5"/>
  <c r="RK606" i="5"/>
  <c r="RC606" i="5"/>
  <c r="QU606" i="5"/>
  <c r="RW606" i="5"/>
  <c r="RA606" i="5"/>
  <c r="RQ606" i="5"/>
  <c r="QT606" i="5"/>
  <c r="RO606" i="5"/>
  <c r="QS606" i="5"/>
  <c r="RJ606" i="5"/>
  <c r="RI606" i="5"/>
  <c r="RB606" i="5"/>
  <c r="RZ606" i="5"/>
  <c r="RY606" i="5"/>
  <c r="RR606" i="5"/>
  <c r="RG606" i="5"/>
  <c r="QY606" i="5"/>
  <c r="H604" i="5"/>
  <c r="I604" i="5" s="1"/>
  <c r="K604" i="5"/>
  <c r="HK606" i="5"/>
  <c r="HC606" i="5"/>
  <c r="GU606" i="5"/>
  <c r="GM606" i="5"/>
  <c r="GE606" i="5"/>
  <c r="HI606" i="5"/>
  <c r="HA606" i="5"/>
  <c r="GS606" i="5"/>
  <c r="GK606" i="5"/>
  <c r="GC607" i="5"/>
  <c r="HG606" i="5"/>
  <c r="GY606" i="5"/>
  <c r="GQ606" i="5"/>
  <c r="GI606" i="5"/>
  <c r="HJ606" i="5"/>
  <c r="GW606" i="5"/>
  <c r="GJ606" i="5"/>
  <c r="HF606" i="5"/>
  <c r="GT606" i="5"/>
  <c r="GG606" i="5"/>
  <c r="HE606" i="5"/>
  <c r="GR606" i="5"/>
  <c r="GF606" i="5"/>
  <c r="HD606" i="5"/>
  <c r="GP606" i="5"/>
  <c r="HB606" i="5"/>
  <c r="GO606" i="5"/>
  <c r="HL606" i="5"/>
  <c r="GZ606" i="5"/>
  <c r="GX606" i="5"/>
  <c r="GV606" i="5"/>
  <c r="GN606" i="5"/>
  <c r="GL606" i="5"/>
  <c r="GH606" i="5"/>
  <c r="HH606" i="5"/>
  <c r="K605" i="5"/>
  <c r="H605" i="5"/>
  <c r="I605" i="5" s="1"/>
  <c r="FH608" i="5"/>
  <c r="EZ608" i="5"/>
  <c r="ER608" i="5"/>
  <c r="EJ608" i="5"/>
  <c r="FF608" i="5"/>
  <c r="EX608" i="5"/>
  <c r="EP608" i="5"/>
  <c r="EH608" i="5"/>
  <c r="FE608" i="5"/>
  <c r="EW608" i="5"/>
  <c r="EO608" i="5"/>
  <c r="EG608" i="5"/>
  <c r="FD608" i="5"/>
  <c r="EV608" i="5"/>
  <c r="EN608" i="5"/>
  <c r="EF608" i="5"/>
  <c r="FC608" i="5"/>
  <c r="EM608" i="5"/>
  <c r="FA608" i="5"/>
  <c r="EK608" i="5"/>
  <c r="EY608" i="5"/>
  <c r="EI608" i="5"/>
  <c r="EU608" i="5"/>
  <c r="EE608" i="5"/>
  <c r="FJ608" i="5"/>
  <c r="ET608" i="5"/>
  <c r="ED608" i="5"/>
  <c r="ED4" i="5" s="1"/>
  <c r="FI608" i="5"/>
  <c r="FB608" i="5"/>
  <c r="ES608" i="5"/>
  <c r="EQ608" i="5"/>
  <c r="EL608" i="5"/>
  <c r="EC608" i="5"/>
  <c r="FG608" i="5"/>
  <c r="FG4" i="5" s="1"/>
  <c r="DW46" i="5" s="1"/>
  <c r="E608" i="5"/>
  <c r="F608" i="5" s="1"/>
  <c r="F607" i="5"/>
  <c r="W607" i="5"/>
  <c r="BA606" i="5"/>
  <c r="AS606" i="5"/>
  <c r="AK606" i="5"/>
  <c r="AC606" i="5"/>
  <c r="AY606" i="5"/>
  <c r="AQ606" i="5"/>
  <c r="AI606" i="5"/>
  <c r="AA606" i="5"/>
  <c r="BF606" i="5"/>
  <c r="AX606" i="5"/>
  <c r="AP606" i="5"/>
  <c r="AH606" i="5"/>
  <c r="Z606" i="5"/>
  <c r="BE606" i="5"/>
  <c r="AW606" i="5"/>
  <c r="AO606" i="5"/>
  <c r="AG606" i="5"/>
  <c r="Y606" i="5"/>
  <c r="BD606" i="5"/>
  <c r="AV606" i="5"/>
  <c r="AN606" i="5"/>
  <c r="AF606" i="5"/>
  <c r="AU606" i="5"/>
  <c r="AB606" i="5"/>
  <c r="AR606" i="5"/>
  <c r="AM606" i="5"/>
  <c r="AL606" i="5"/>
  <c r="BC606" i="5"/>
  <c r="AJ606" i="5"/>
  <c r="BB606" i="5"/>
  <c r="AZ606" i="5"/>
  <c r="AT606" i="5"/>
  <c r="AE606" i="5"/>
  <c r="AD606" i="5"/>
  <c r="B607" i="5"/>
  <c r="L606" i="5"/>
  <c r="D606" i="5"/>
  <c r="C606" i="5"/>
  <c r="OO607" i="5"/>
  <c r="PS606" i="5"/>
  <c r="PK606" i="5"/>
  <c r="PC606" i="5"/>
  <c r="OU606" i="5"/>
  <c r="PQ606" i="5"/>
  <c r="PI606" i="5"/>
  <c r="PA606" i="5"/>
  <c r="OS606" i="5"/>
  <c r="PX606" i="5"/>
  <c r="PP606" i="5"/>
  <c r="PH606" i="5"/>
  <c r="OZ606" i="5"/>
  <c r="OR606" i="5"/>
  <c r="PW606" i="5"/>
  <c r="PO606" i="5"/>
  <c r="PG606" i="5"/>
  <c r="OY606" i="5"/>
  <c r="OQ606" i="5"/>
  <c r="PV606" i="5"/>
  <c r="PN606" i="5"/>
  <c r="PF606" i="5"/>
  <c r="OX606" i="5"/>
  <c r="PM606" i="5"/>
  <c r="OT606" i="5"/>
  <c r="PJ606" i="5"/>
  <c r="PE606" i="5"/>
  <c r="PD606" i="5"/>
  <c r="PU606" i="5"/>
  <c r="PB606" i="5"/>
  <c r="PT606" i="5"/>
  <c r="PR606" i="5"/>
  <c r="PL606" i="5"/>
  <c r="OW606" i="5"/>
  <c r="OV606" i="5"/>
  <c r="JM607" i="5"/>
  <c r="JE607" i="5"/>
  <c r="IW607" i="5"/>
  <c r="IO607" i="5"/>
  <c r="IG607" i="5"/>
  <c r="JK607" i="5"/>
  <c r="JC607" i="5"/>
  <c r="IU607" i="5"/>
  <c r="IM607" i="5"/>
  <c r="JJ607" i="5"/>
  <c r="JB607" i="5"/>
  <c r="IT607" i="5"/>
  <c r="IL607" i="5"/>
  <c r="JL607" i="5"/>
  <c r="IY607" i="5"/>
  <c r="IK607" i="5"/>
  <c r="IE608" i="5"/>
  <c r="JH607" i="5"/>
  <c r="IV607" i="5"/>
  <c r="II607" i="5"/>
  <c r="JG607" i="5"/>
  <c r="IS607" i="5"/>
  <c r="IH607" i="5"/>
  <c r="JF607" i="5"/>
  <c r="IR607" i="5"/>
  <c r="JD607" i="5"/>
  <c r="IQ607" i="5"/>
  <c r="IX607" i="5"/>
  <c r="IN607" i="5"/>
  <c r="IJ607" i="5"/>
  <c r="JN607" i="5"/>
  <c r="JI607" i="5"/>
  <c r="JA607" i="5"/>
  <c r="IZ607" i="5"/>
  <c r="IP607" i="5"/>
  <c r="DC608" i="5"/>
  <c r="CU608" i="5"/>
  <c r="CM608" i="5"/>
  <c r="CE608" i="5"/>
  <c r="DA608" i="5"/>
  <c r="CS608" i="5"/>
  <c r="CK608" i="5"/>
  <c r="CC608" i="5"/>
  <c r="DH608" i="5"/>
  <c r="CZ608" i="5"/>
  <c r="CR608" i="5"/>
  <c r="CJ608" i="5"/>
  <c r="CB608" i="5"/>
  <c r="CB4" i="5" s="1"/>
  <c r="DG608" i="5"/>
  <c r="CY608" i="5"/>
  <c r="CQ608" i="5"/>
  <c r="CI608" i="5"/>
  <c r="CA608" i="5"/>
  <c r="DF608" i="5"/>
  <c r="CP608" i="5"/>
  <c r="DD608" i="5"/>
  <c r="CN608" i="5"/>
  <c r="DB608" i="5"/>
  <c r="CL608" i="5"/>
  <c r="CX608" i="5"/>
  <c r="CH608" i="5"/>
  <c r="CW608" i="5"/>
  <c r="CG608" i="5"/>
  <c r="DE608" i="5"/>
  <c r="DE4" i="5" s="1"/>
  <c r="BU46" i="5" s="1"/>
  <c r="CT608" i="5"/>
  <c r="CO608" i="5"/>
  <c r="CF608" i="5"/>
  <c r="CD608" i="5"/>
  <c r="CV608" i="5"/>
  <c r="GC607" i="3"/>
  <c r="HF606" i="3"/>
  <c r="GX606" i="3"/>
  <c r="GP606" i="3"/>
  <c r="GH606" i="3"/>
  <c r="HL606" i="3"/>
  <c r="HD606" i="3"/>
  <c r="GV606" i="3"/>
  <c r="GN606" i="3"/>
  <c r="GF606" i="3"/>
  <c r="HK606" i="3"/>
  <c r="HC606" i="3"/>
  <c r="GU606" i="3"/>
  <c r="GM606" i="3"/>
  <c r="GE606" i="3"/>
  <c r="HJ606" i="3"/>
  <c r="HB606" i="3"/>
  <c r="GT606" i="3"/>
  <c r="GL606" i="3"/>
  <c r="HI606" i="3"/>
  <c r="HA606" i="3"/>
  <c r="GS606" i="3"/>
  <c r="GK606" i="3"/>
  <c r="GR606" i="3"/>
  <c r="HH606" i="3"/>
  <c r="GO606" i="3"/>
  <c r="HG606" i="3"/>
  <c r="GJ606" i="3"/>
  <c r="HE606" i="3"/>
  <c r="GI606" i="3"/>
  <c r="GZ606" i="3"/>
  <c r="GG606" i="3"/>
  <c r="GY606" i="3"/>
  <c r="GQ606" i="3"/>
  <c r="GW606" i="3"/>
  <c r="KG607" i="3"/>
  <c r="LR606" i="3"/>
  <c r="LJ606" i="3"/>
  <c r="KR606" i="3"/>
  <c r="KJ606" i="3"/>
  <c r="LH606" i="3"/>
  <c r="KX606" i="3"/>
  <c r="KP606" i="3"/>
  <c r="LO606" i="3"/>
  <c r="LG606" i="3"/>
  <c r="KW606" i="3"/>
  <c r="KO606" i="3"/>
  <c r="LN606" i="3"/>
  <c r="LF606" i="3"/>
  <c r="KV606" i="3"/>
  <c r="KN606" i="3"/>
  <c r="LM606" i="3"/>
  <c r="LE606" i="3"/>
  <c r="KU606" i="3"/>
  <c r="KM606" i="3"/>
  <c r="LK606" i="3"/>
  <c r="KL606" i="3"/>
  <c r="LD606" i="3"/>
  <c r="KI606" i="3"/>
  <c r="LC606" i="3"/>
  <c r="KY606" i="3"/>
  <c r="KT606" i="3"/>
  <c r="KQ606" i="3"/>
  <c r="LQ606" i="3"/>
  <c r="LL606" i="3"/>
  <c r="LI606" i="3"/>
  <c r="KS606" i="3"/>
  <c r="KK606" i="3"/>
  <c r="RZ606" i="3"/>
  <c r="RR606" i="3"/>
  <c r="RJ606" i="3"/>
  <c r="RB606" i="3"/>
  <c r="QT606" i="3"/>
  <c r="RY606" i="3"/>
  <c r="RQ606" i="3"/>
  <c r="RI606" i="3"/>
  <c r="RA606" i="3"/>
  <c r="QS606" i="3"/>
  <c r="RX606" i="3"/>
  <c r="RP606" i="3"/>
  <c r="RH606" i="3"/>
  <c r="QZ606" i="3"/>
  <c r="QQ607" i="3"/>
  <c r="RW606" i="3"/>
  <c r="RO606" i="3"/>
  <c r="RG606" i="3"/>
  <c r="QY606" i="3"/>
  <c r="RV606" i="3"/>
  <c r="RN606" i="3"/>
  <c r="RF606" i="3"/>
  <c r="QX606" i="3"/>
  <c r="RT606" i="3"/>
  <c r="RL606" i="3"/>
  <c r="RD606" i="3"/>
  <c r="QV606" i="3"/>
  <c r="RC606" i="3"/>
  <c r="QU606" i="3"/>
  <c r="RU606" i="3"/>
  <c r="RS606" i="3"/>
  <c r="RM606" i="3"/>
  <c r="RE606" i="3"/>
  <c r="RK606" i="3"/>
  <c r="QW606" i="3"/>
  <c r="JK606" i="3"/>
  <c r="JC606" i="3"/>
  <c r="IU606" i="3"/>
  <c r="IM606" i="3"/>
  <c r="JI606" i="3"/>
  <c r="JA606" i="3"/>
  <c r="IS606" i="3"/>
  <c r="IK606" i="3"/>
  <c r="JH606" i="3"/>
  <c r="IZ606" i="3"/>
  <c r="IR606" i="3"/>
  <c r="IJ606" i="3"/>
  <c r="JG606" i="3"/>
  <c r="IY606" i="3"/>
  <c r="IQ606" i="3"/>
  <c r="II606" i="3"/>
  <c r="JN606" i="3"/>
  <c r="JF606" i="3"/>
  <c r="IX606" i="3"/>
  <c r="IP606" i="3"/>
  <c r="IH606" i="3"/>
  <c r="JB606" i="3"/>
  <c r="IV606" i="3"/>
  <c r="IE607" i="3"/>
  <c r="JM606" i="3"/>
  <c r="IT606" i="3"/>
  <c r="JL606" i="3"/>
  <c r="IO606" i="3"/>
  <c r="JJ606" i="3"/>
  <c r="IN606" i="3"/>
  <c r="JE606" i="3"/>
  <c r="JD606" i="3"/>
  <c r="IW606" i="3"/>
  <c r="IL606" i="3"/>
  <c r="IG606" i="3"/>
  <c r="FH607" i="3"/>
  <c r="EZ607" i="3"/>
  <c r="ER607" i="3"/>
  <c r="EJ607" i="3"/>
  <c r="EA608" i="3"/>
  <c r="FG607" i="3"/>
  <c r="EY607" i="3"/>
  <c r="EQ607" i="3"/>
  <c r="EI607" i="3"/>
  <c r="FF607" i="3"/>
  <c r="EX607" i="3"/>
  <c r="EP607" i="3"/>
  <c r="EH607" i="3"/>
  <c r="FE607" i="3"/>
  <c r="EW607" i="3"/>
  <c r="EO607" i="3"/>
  <c r="EG607" i="3"/>
  <c r="FD607" i="3"/>
  <c r="EV607" i="3"/>
  <c r="EN607" i="3"/>
  <c r="EF607" i="3"/>
  <c r="FJ607" i="3"/>
  <c r="FB607" i="3"/>
  <c r="ET607" i="3"/>
  <c r="EL607" i="3"/>
  <c r="ED607" i="3"/>
  <c r="FI607" i="3"/>
  <c r="EC607" i="3"/>
  <c r="FA607" i="3"/>
  <c r="EU607" i="3"/>
  <c r="ES607" i="3"/>
  <c r="EM607" i="3"/>
  <c r="FC607" i="3"/>
  <c r="EE607" i="3"/>
  <c r="EK607" i="3"/>
  <c r="BY607" i="3"/>
  <c r="DD606" i="3"/>
  <c r="CV606" i="3"/>
  <c r="CN606" i="3"/>
  <c r="CF606" i="3"/>
  <c r="DB606" i="3"/>
  <c r="CT606" i="3"/>
  <c r="CL606" i="3"/>
  <c r="CD606" i="3"/>
  <c r="DA606" i="3"/>
  <c r="CS606" i="3"/>
  <c r="CK606" i="3"/>
  <c r="CC606" i="3"/>
  <c r="DH606" i="3"/>
  <c r="CZ606" i="3"/>
  <c r="CR606" i="3"/>
  <c r="CJ606" i="3"/>
  <c r="CB606" i="3"/>
  <c r="DG606" i="3"/>
  <c r="CY606" i="3"/>
  <c r="CQ606" i="3"/>
  <c r="CI606" i="3"/>
  <c r="CA606" i="3"/>
  <c r="CX606" i="3"/>
  <c r="CE606" i="3"/>
  <c r="CU606" i="3"/>
  <c r="CP606" i="3"/>
  <c r="CO606" i="3"/>
  <c r="DF606" i="3"/>
  <c r="CM606" i="3"/>
  <c r="DC606" i="3"/>
  <c r="CW606" i="3"/>
  <c r="CH606" i="3"/>
  <c r="CG606" i="3"/>
  <c r="DE606" i="3"/>
  <c r="OO608" i="3"/>
  <c r="PU607" i="3"/>
  <c r="PM607" i="3"/>
  <c r="PE607" i="3"/>
  <c r="OW607" i="3"/>
  <c r="PT607" i="3"/>
  <c r="PL607" i="3"/>
  <c r="PD607" i="3"/>
  <c r="OV607" i="3"/>
  <c r="PS607" i="3"/>
  <c r="PK607" i="3"/>
  <c r="PC607" i="3"/>
  <c r="OU607" i="3"/>
  <c r="PR607" i="3"/>
  <c r="PJ607" i="3"/>
  <c r="PB607" i="3"/>
  <c r="OT607" i="3"/>
  <c r="PQ607" i="3"/>
  <c r="PI607" i="3"/>
  <c r="PA607" i="3"/>
  <c r="OS607" i="3"/>
  <c r="PW607" i="3"/>
  <c r="PO607" i="3"/>
  <c r="PG607" i="3"/>
  <c r="OY607" i="3"/>
  <c r="OQ607" i="3"/>
  <c r="OX607" i="3"/>
  <c r="PV607" i="3"/>
  <c r="PP607" i="3"/>
  <c r="PN607" i="3"/>
  <c r="PH607" i="3"/>
  <c r="OZ607" i="3"/>
  <c r="PX607" i="3"/>
  <c r="PF607" i="3"/>
  <c r="OR607" i="3"/>
  <c r="LP607" i="3" l="1"/>
  <c r="KZ607" i="3"/>
  <c r="SV607" i="5"/>
  <c r="TL607" i="5"/>
  <c r="UB607" i="5"/>
  <c r="SW607" i="5"/>
  <c r="TM607" i="5"/>
  <c r="SY607" i="5"/>
  <c r="TO607" i="5"/>
  <c r="SX607" i="5"/>
  <c r="TN607" i="5"/>
  <c r="SS608" i="5"/>
  <c r="TF607" i="5"/>
  <c r="TZ607" i="5"/>
  <c r="AY604" i="7" s="1"/>
  <c r="TK607" i="5"/>
  <c r="TR607" i="5"/>
  <c r="SU607" i="5"/>
  <c r="TS607" i="5"/>
  <c r="TU607" i="5"/>
  <c r="TB607" i="5"/>
  <c r="TV607" i="5"/>
  <c r="TG607" i="5"/>
  <c r="UA607" i="5"/>
  <c r="AW604" i="7" s="1"/>
  <c r="TJ607" i="5"/>
  <c r="TP607" i="5"/>
  <c r="TH607" i="5"/>
  <c r="TI607" i="5"/>
  <c r="TQ607" i="5"/>
  <c r="SZ607" i="5"/>
  <c r="TT607" i="5"/>
  <c r="TA607" i="5"/>
  <c r="TE607" i="5"/>
  <c r="TY607" i="5"/>
  <c r="TD607" i="5"/>
  <c r="TC607" i="5"/>
  <c r="TW607" i="5"/>
  <c r="TX607" i="5"/>
  <c r="SW608" i="3"/>
  <c r="TM608" i="3"/>
  <c r="TA608" i="3"/>
  <c r="TQ608" i="3"/>
  <c r="TL608" i="3"/>
  <c r="SV608" i="3"/>
  <c r="TO608" i="3"/>
  <c r="TC608" i="3"/>
  <c r="TU608" i="3"/>
  <c r="SY608" i="3"/>
  <c r="TV608" i="3"/>
  <c r="TG608" i="3"/>
  <c r="TN608" i="3"/>
  <c r="SU608" i="3"/>
  <c r="SZ608" i="3"/>
  <c r="TW608" i="3"/>
  <c r="TT608" i="3"/>
  <c r="TB608" i="3"/>
  <c r="TX608" i="3"/>
  <c r="UB608" i="3"/>
  <c r="TH608" i="3"/>
  <c r="TI608" i="3"/>
  <c r="TD608" i="3"/>
  <c r="TY608" i="3"/>
  <c r="TE608" i="3"/>
  <c r="TZ608" i="3"/>
  <c r="TP608" i="3"/>
  <c r="TF608" i="3"/>
  <c r="UA608" i="3"/>
  <c r="TR608" i="3"/>
  <c r="SX608" i="3"/>
  <c r="TJ608" i="3"/>
  <c r="TK608" i="3"/>
  <c r="TS608" i="3"/>
  <c r="N605" i="5"/>
  <c r="OO608" i="5"/>
  <c r="PX607" i="5"/>
  <c r="PP607" i="5"/>
  <c r="PH607" i="5"/>
  <c r="OZ607" i="5"/>
  <c r="OR607" i="5"/>
  <c r="PV607" i="5"/>
  <c r="PN607" i="5"/>
  <c r="PF607" i="5"/>
  <c r="OX607" i="5"/>
  <c r="PU607" i="5"/>
  <c r="PM607" i="5"/>
  <c r="PE607" i="5"/>
  <c r="OW607" i="5"/>
  <c r="PT607" i="5"/>
  <c r="PL607" i="5"/>
  <c r="PD607" i="5"/>
  <c r="OV607" i="5"/>
  <c r="PS607" i="5"/>
  <c r="PC607" i="5"/>
  <c r="PQ607" i="5"/>
  <c r="PA607" i="5"/>
  <c r="PO607" i="5"/>
  <c r="OY607" i="5"/>
  <c r="PK607" i="5"/>
  <c r="OU607" i="5"/>
  <c r="PJ607" i="5"/>
  <c r="OT607" i="5"/>
  <c r="PR607" i="5"/>
  <c r="PG607" i="5"/>
  <c r="PB607" i="5"/>
  <c r="OS607" i="5"/>
  <c r="OQ607" i="5"/>
  <c r="PW607" i="5"/>
  <c r="PI607" i="5"/>
  <c r="AY607" i="5"/>
  <c r="AQ607" i="5"/>
  <c r="AI607" i="5"/>
  <c r="W608" i="5"/>
  <c r="BF607" i="5"/>
  <c r="AX607" i="5"/>
  <c r="AP607" i="5"/>
  <c r="AH607" i="5"/>
  <c r="Z607" i="5"/>
  <c r="AZ607" i="5"/>
  <c r="AN607" i="5"/>
  <c r="AD607" i="5"/>
  <c r="AV607" i="5"/>
  <c r="AL607" i="5"/>
  <c r="AB607" i="5"/>
  <c r="BE607" i="5"/>
  <c r="AU607" i="5"/>
  <c r="AK607" i="5"/>
  <c r="AA607" i="5"/>
  <c r="BD607" i="5"/>
  <c r="AT607" i="5"/>
  <c r="AJ607" i="5"/>
  <c r="Y607" i="5"/>
  <c r="BC607" i="5"/>
  <c r="AS607" i="5"/>
  <c r="AG607" i="5"/>
  <c r="BA607" i="5"/>
  <c r="AR607" i="5"/>
  <c r="AO607" i="5"/>
  <c r="AM607" i="5"/>
  <c r="AF607" i="5"/>
  <c r="AW607" i="5"/>
  <c r="AC607" i="5"/>
  <c r="BB607" i="5"/>
  <c r="AE607" i="5"/>
  <c r="G606" i="5"/>
  <c r="MG46" i="5"/>
  <c r="RU607" i="5"/>
  <c r="RM607" i="5"/>
  <c r="RE607" i="5"/>
  <c r="QW607" i="5"/>
  <c r="RS607" i="5"/>
  <c r="RK607" i="5"/>
  <c r="RC607" i="5"/>
  <c r="QU607" i="5"/>
  <c r="QQ608" i="5"/>
  <c r="RZ607" i="5"/>
  <c r="RR607" i="5"/>
  <c r="RJ607" i="5"/>
  <c r="RB607" i="5"/>
  <c r="QT607" i="5"/>
  <c r="RY607" i="5"/>
  <c r="RQ607" i="5"/>
  <c r="RI607" i="5"/>
  <c r="RA607" i="5"/>
  <c r="QS607" i="5"/>
  <c r="RP607" i="5"/>
  <c r="QZ607" i="5"/>
  <c r="RN607" i="5"/>
  <c r="QX607" i="5"/>
  <c r="RL607" i="5"/>
  <c r="QV607" i="5"/>
  <c r="RX607" i="5"/>
  <c r="RH607" i="5"/>
  <c r="RW607" i="5"/>
  <c r="RG607" i="5"/>
  <c r="RV607" i="5"/>
  <c r="RO607" i="5"/>
  <c r="RF607" i="5"/>
  <c r="RD607" i="5"/>
  <c r="QY607" i="5"/>
  <c r="RT607" i="5"/>
  <c r="JJ608" i="5"/>
  <c r="JB608" i="5"/>
  <c r="IT608" i="5"/>
  <c r="IL608" i="5"/>
  <c r="JH608" i="5"/>
  <c r="IZ608" i="5"/>
  <c r="IR608" i="5"/>
  <c r="IJ608" i="5"/>
  <c r="JG608" i="5"/>
  <c r="IY608" i="5"/>
  <c r="IQ608" i="5"/>
  <c r="II608" i="5"/>
  <c r="JN608" i="5"/>
  <c r="JF608" i="5"/>
  <c r="IX608" i="5"/>
  <c r="IP608" i="5"/>
  <c r="IH608" i="5"/>
  <c r="IH4" i="5" s="1"/>
  <c r="JM608" i="5"/>
  <c r="IW608" i="5"/>
  <c r="IG608" i="5"/>
  <c r="JK608" i="5"/>
  <c r="JK4" i="5" s="1"/>
  <c r="IA46" i="5" s="1"/>
  <c r="IU608" i="5"/>
  <c r="JI608" i="5"/>
  <c r="IS608" i="5"/>
  <c r="JE608" i="5"/>
  <c r="IO608" i="5"/>
  <c r="JD608" i="5"/>
  <c r="IN608" i="5"/>
  <c r="IK608" i="5"/>
  <c r="JL608" i="5"/>
  <c r="JC608" i="5"/>
  <c r="JA608" i="5"/>
  <c r="IV608" i="5"/>
  <c r="IM608" i="5"/>
  <c r="B608" i="5"/>
  <c r="L607" i="5"/>
  <c r="D607" i="5"/>
  <c r="C607" i="5"/>
  <c r="G607" i="5" s="1"/>
  <c r="KC46" i="5"/>
  <c r="HH607" i="5"/>
  <c r="GZ607" i="5"/>
  <c r="GR607" i="5"/>
  <c r="GJ607" i="5"/>
  <c r="HF607" i="5"/>
  <c r="GX607" i="5"/>
  <c r="GP607" i="5"/>
  <c r="GH607" i="5"/>
  <c r="HE607" i="5"/>
  <c r="GW607" i="5"/>
  <c r="GO607" i="5"/>
  <c r="GG607" i="5"/>
  <c r="GC608" i="5"/>
  <c r="HI607" i="5"/>
  <c r="GU607" i="5"/>
  <c r="GI607" i="5"/>
  <c r="HD607" i="5"/>
  <c r="GS607" i="5"/>
  <c r="GE607" i="5"/>
  <c r="HC607" i="5"/>
  <c r="GQ607" i="5"/>
  <c r="HB607" i="5"/>
  <c r="GN607" i="5"/>
  <c r="HL607" i="5"/>
  <c r="HA607" i="5"/>
  <c r="GM607" i="5"/>
  <c r="GV607" i="5"/>
  <c r="GL607" i="5"/>
  <c r="GK607" i="5"/>
  <c r="HK607" i="5"/>
  <c r="GF607" i="5"/>
  <c r="HJ607" i="5"/>
  <c r="HG607" i="5"/>
  <c r="GY607" i="5"/>
  <c r="GT607" i="5"/>
  <c r="RZ607" i="3"/>
  <c r="RR607" i="3"/>
  <c r="RJ607" i="3"/>
  <c r="RB607" i="3"/>
  <c r="QT607" i="3"/>
  <c r="RY607" i="3"/>
  <c r="RQ607" i="3"/>
  <c r="RI607" i="3"/>
  <c r="RA607" i="3"/>
  <c r="QS607" i="3"/>
  <c r="RX607" i="3"/>
  <c r="RP607" i="3"/>
  <c r="RH607" i="3"/>
  <c r="QZ607" i="3"/>
  <c r="QQ608" i="3"/>
  <c r="RW607" i="3"/>
  <c r="RO607" i="3"/>
  <c r="RG607" i="3"/>
  <c r="QY607" i="3"/>
  <c r="RV607" i="3"/>
  <c r="RN607" i="3"/>
  <c r="RF607" i="3"/>
  <c r="QX607" i="3"/>
  <c r="RT607" i="3"/>
  <c r="RL607" i="3"/>
  <c r="RD607" i="3"/>
  <c r="QV607" i="3"/>
  <c r="QU607" i="3"/>
  <c r="RS607" i="3"/>
  <c r="RM607" i="3"/>
  <c r="RK607" i="3"/>
  <c r="RE607" i="3"/>
  <c r="RU607" i="3"/>
  <c r="RC607" i="3"/>
  <c r="QW607" i="3"/>
  <c r="PU608" i="3"/>
  <c r="PM608" i="3"/>
  <c r="PE608" i="3"/>
  <c r="OW608" i="3"/>
  <c r="PT608" i="3"/>
  <c r="PL608" i="3"/>
  <c r="PD608" i="3"/>
  <c r="OV608" i="3"/>
  <c r="PS608" i="3"/>
  <c r="PK608" i="3"/>
  <c r="PC608" i="3"/>
  <c r="OU608" i="3"/>
  <c r="PR608" i="3"/>
  <c r="PJ608" i="3"/>
  <c r="PB608" i="3"/>
  <c r="OT608" i="3"/>
  <c r="PQ608" i="3"/>
  <c r="PI608" i="3"/>
  <c r="PA608" i="3"/>
  <c r="OS608" i="3"/>
  <c r="PW608" i="3"/>
  <c r="PO608" i="3"/>
  <c r="PG608" i="3"/>
  <c r="OY608" i="3"/>
  <c r="OQ608" i="3"/>
  <c r="PV608" i="3"/>
  <c r="PN608" i="3"/>
  <c r="PH608" i="3"/>
  <c r="PF608" i="3"/>
  <c r="OZ608" i="3"/>
  <c r="PX608" i="3"/>
  <c r="PP608" i="3"/>
  <c r="OX608" i="3"/>
  <c r="OR608" i="3"/>
  <c r="LQ607" i="3"/>
  <c r="LI607" i="3"/>
  <c r="KY607" i="3"/>
  <c r="KQ607" i="3"/>
  <c r="KI607" i="3"/>
  <c r="LH607" i="3"/>
  <c r="KX607" i="3"/>
  <c r="KP607" i="3"/>
  <c r="KG608" i="3"/>
  <c r="LO607" i="3"/>
  <c r="LG607" i="3"/>
  <c r="KW607" i="3"/>
  <c r="KO607" i="3"/>
  <c r="LN607" i="3"/>
  <c r="LF607" i="3"/>
  <c r="KV607" i="3"/>
  <c r="KN607" i="3"/>
  <c r="LM607" i="3"/>
  <c r="LE607" i="3"/>
  <c r="KU607" i="3"/>
  <c r="KM607" i="3"/>
  <c r="LK607" i="3"/>
  <c r="LC607" i="3"/>
  <c r="KS607" i="3"/>
  <c r="KK607" i="3"/>
  <c r="KR607" i="3"/>
  <c r="KL607" i="3"/>
  <c r="LR607" i="3"/>
  <c r="KJ607" i="3"/>
  <c r="LL607" i="3"/>
  <c r="LJ607" i="3"/>
  <c r="LD607" i="3"/>
  <c r="KT607" i="3"/>
  <c r="FH608" i="3"/>
  <c r="EZ608" i="3"/>
  <c r="ER608" i="3"/>
  <c r="EJ608" i="3"/>
  <c r="FG608" i="3"/>
  <c r="EY608" i="3"/>
  <c r="EQ608" i="3"/>
  <c r="EI608" i="3"/>
  <c r="FF608" i="3"/>
  <c r="EX608" i="3"/>
  <c r="EP608" i="3"/>
  <c r="EH608" i="3"/>
  <c r="FE608" i="3"/>
  <c r="EW608" i="3"/>
  <c r="EO608" i="3"/>
  <c r="EG608" i="3"/>
  <c r="FD608" i="3"/>
  <c r="EV608" i="3"/>
  <c r="EN608" i="3"/>
  <c r="EF608" i="3"/>
  <c r="FJ608" i="3"/>
  <c r="FB608" i="3"/>
  <c r="ET608" i="3"/>
  <c r="EL608" i="3"/>
  <c r="ED608" i="3"/>
  <c r="FA608" i="3"/>
  <c r="ES608" i="3"/>
  <c r="EM608" i="3"/>
  <c r="EK608" i="3"/>
  <c r="EE608" i="3"/>
  <c r="FI608" i="3"/>
  <c r="FC608" i="3"/>
  <c r="EU608" i="3"/>
  <c r="EC608" i="3"/>
  <c r="DC607" i="3"/>
  <c r="CU607" i="3"/>
  <c r="CM607" i="3"/>
  <c r="CE607" i="3"/>
  <c r="DB607" i="3"/>
  <c r="CT607" i="3"/>
  <c r="CL607" i="3"/>
  <c r="CD607" i="3"/>
  <c r="DA607" i="3"/>
  <c r="CS607" i="3"/>
  <c r="CK607" i="3"/>
  <c r="CC607" i="3"/>
  <c r="DH607" i="3"/>
  <c r="CZ607" i="3"/>
  <c r="CR607" i="3"/>
  <c r="CJ607" i="3"/>
  <c r="CB607" i="3"/>
  <c r="DG607" i="3"/>
  <c r="CY607" i="3"/>
  <c r="CQ607" i="3"/>
  <c r="CI607" i="3"/>
  <c r="CA607" i="3"/>
  <c r="BY608" i="3"/>
  <c r="DE607" i="3"/>
  <c r="CW607" i="3"/>
  <c r="CO607" i="3"/>
  <c r="CG607" i="3"/>
  <c r="CF607" i="3"/>
  <c r="DD607" i="3"/>
  <c r="CX607" i="3"/>
  <c r="CV607" i="3"/>
  <c r="CP607" i="3"/>
  <c r="DF607" i="3"/>
  <c r="CN607" i="3"/>
  <c r="CH607" i="3"/>
  <c r="JJ607" i="3"/>
  <c r="JB607" i="3"/>
  <c r="IT607" i="3"/>
  <c r="IL607" i="3"/>
  <c r="JI607" i="3"/>
  <c r="JA607" i="3"/>
  <c r="IS607" i="3"/>
  <c r="IK607" i="3"/>
  <c r="JH607" i="3"/>
  <c r="IZ607" i="3"/>
  <c r="IR607" i="3"/>
  <c r="IJ607" i="3"/>
  <c r="JG607" i="3"/>
  <c r="IY607" i="3"/>
  <c r="IQ607" i="3"/>
  <c r="II607" i="3"/>
  <c r="JN607" i="3"/>
  <c r="JF607" i="3"/>
  <c r="IX607" i="3"/>
  <c r="IP607" i="3"/>
  <c r="IH607" i="3"/>
  <c r="JL607" i="3"/>
  <c r="JD607" i="3"/>
  <c r="IV607" i="3"/>
  <c r="IN607" i="3"/>
  <c r="JC607" i="3"/>
  <c r="IU607" i="3"/>
  <c r="IO607" i="3"/>
  <c r="IE608" i="3"/>
  <c r="IM607" i="3"/>
  <c r="JM607" i="3"/>
  <c r="IG607" i="3"/>
  <c r="JK607" i="3"/>
  <c r="IW607" i="3"/>
  <c r="JE607" i="3"/>
  <c r="HE607" i="3"/>
  <c r="GW607" i="3"/>
  <c r="GO607" i="3"/>
  <c r="GG607" i="3"/>
  <c r="HL607" i="3"/>
  <c r="HD607" i="3"/>
  <c r="GV607" i="3"/>
  <c r="GN607" i="3"/>
  <c r="GF607" i="3"/>
  <c r="HK607" i="3"/>
  <c r="HC607" i="3"/>
  <c r="GU607" i="3"/>
  <c r="GM607" i="3"/>
  <c r="GE607" i="3"/>
  <c r="HJ607" i="3"/>
  <c r="HB607" i="3"/>
  <c r="GT607" i="3"/>
  <c r="GL607" i="3"/>
  <c r="GC608" i="3"/>
  <c r="HI607" i="3"/>
  <c r="HA607" i="3"/>
  <c r="GS607" i="3"/>
  <c r="GK607" i="3"/>
  <c r="HG607" i="3"/>
  <c r="GY607" i="3"/>
  <c r="GQ607" i="3"/>
  <c r="GI607" i="3"/>
  <c r="HF607" i="3"/>
  <c r="GX607" i="3"/>
  <c r="GR607" i="3"/>
  <c r="GP607" i="3"/>
  <c r="GJ607" i="3"/>
  <c r="HH607" i="3"/>
  <c r="GZ607" i="3"/>
  <c r="GH607" i="3"/>
  <c r="LP608" i="3" l="1"/>
  <c r="KZ608" i="3"/>
  <c r="TG608" i="5"/>
  <c r="TW608" i="5"/>
  <c r="TH608" i="5"/>
  <c r="TX608" i="5"/>
  <c r="TZ608" i="5"/>
  <c r="AY605" i="7" s="1"/>
  <c r="TI608" i="5"/>
  <c r="TY608" i="5"/>
  <c r="TY4" i="5" s="1"/>
  <c r="SO46" i="5" s="1"/>
  <c r="TJ608" i="5"/>
  <c r="TM608" i="5"/>
  <c r="SV608" i="5"/>
  <c r="SV4" i="5" s="1"/>
  <c r="SY608" i="5"/>
  <c r="TA608" i="5"/>
  <c r="TB608" i="5"/>
  <c r="TV608" i="5"/>
  <c r="TD608" i="5"/>
  <c r="UB608" i="5"/>
  <c r="TN608" i="5"/>
  <c r="TP608" i="5"/>
  <c r="SW608" i="5"/>
  <c r="TQ608" i="5"/>
  <c r="TR608" i="5"/>
  <c r="TU608" i="5"/>
  <c r="TC608" i="5"/>
  <c r="SU608" i="5"/>
  <c r="TO608" i="5"/>
  <c r="SX608" i="5"/>
  <c r="TS608" i="5"/>
  <c r="SZ608" i="5"/>
  <c r="TT608" i="5"/>
  <c r="UA608" i="5"/>
  <c r="AW605" i="7" s="1"/>
  <c r="TE608" i="5"/>
  <c r="TK608" i="5"/>
  <c r="TF608" i="5"/>
  <c r="TL608" i="5"/>
  <c r="RZ608" i="5"/>
  <c r="RR608" i="5"/>
  <c r="RJ608" i="5"/>
  <c r="RB608" i="5"/>
  <c r="QT608" i="5"/>
  <c r="QT4" i="5" s="1"/>
  <c r="RX608" i="5"/>
  <c r="RP608" i="5"/>
  <c r="RH608" i="5"/>
  <c r="QZ608" i="5"/>
  <c r="RW608" i="5"/>
  <c r="RW4" i="5" s="1"/>
  <c r="QM46" i="5" s="1"/>
  <c r="RO608" i="5"/>
  <c r="RG608" i="5"/>
  <c r="QY608" i="5"/>
  <c r="RV608" i="5"/>
  <c r="RN608" i="5"/>
  <c r="RF608" i="5"/>
  <c r="QX608" i="5"/>
  <c r="RU608" i="5"/>
  <c r="RE608" i="5"/>
  <c r="RS608" i="5"/>
  <c r="RC608" i="5"/>
  <c r="RQ608" i="5"/>
  <c r="RA608" i="5"/>
  <c r="RM608" i="5"/>
  <c r="QW608" i="5"/>
  <c r="RL608" i="5"/>
  <c r="QV608" i="5"/>
  <c r="RT608" i="5"/>
  <c r="RI608" i="5"/>
  <c r="RD608" i="5"/>
  <c r="QU608" i="5"/>
  <c r="QS608" i="5"/>
  <c r="RK608" i="5"/>
  <c r="RY608" i="5"/>
  <c r="L608" i="5"/>
  <c r="D608" i="5"/>
  <c r="C608" i="5"/>
  <c r="K606" i="5"/>
  <c r="H606" i="5"/>
  <c r="I606" i="5" s="1"/>
  <c r="PU608" i="5"/>
  <c r="PU4" i="5" s="1"/>
  <c r="OK46" i="5" s="1"/>
  <c r="PM608" i="5"/>
  <c r="PE608" i="5"/>
  <c r="OW608" i="5"/>
  <c r="PS608" i="5"/>
  <c r="PK608" i="5"/>
  <c r="PC608" i="5"/>
  <c r="OU608" i="5"/>
  <c r="PR608" i="5"/>
  <c r="PJ608" i="5"/>
  <c r="PB608" i="5"/>
  <c r="OT608" i="5"/>
  <c r="PQ608" i="5"/>
  <c r="PI608" i="5"/>
  <c r="PA608" i="5"/>
  <c r="OS608" i="5"/>
  <c r="PX608" i="5"/>
  <c r="PH608" i="5"/>
  <c r="OR608" i="5"/>
  <c r="OR4" i="5" s="1"/>
  <c r="PV608" i="5"/>
  <c r="PF608" i="5"/>
  <c r="PT608" i="5"/>
  <c r="PD608" i="5"/>
  <c r="PP608" i="5"/>
  <c r="OZ608" i="5"/>
  <c r="PO608" i="5"/>
  <c r="OY608" i="5"/>
  <c r="PL608" i="5"/>
  <c r="OX608" i="5"/>
  <c r="OV608" i="5"/>
  <c r="OQ608" i="5"/>
  <c r="PN608" i="5"/>
  <c r="PG608" i="5"/>
  <c r="PW608" i="5"/>
  <c r="BF608" i="5"/>
  <c r="AX608" i="5"/>
  <c r="AP608" i="5"/>
  <c r="AH608" i="5"/>
  <c r="Z608" i="5"/>
  <c r="Z4" i="5" s="1"/>
  <c r="BD608" i="5"/>
  <c r="AV608" i="5"/>
  <c r="AN608" i="5"/>
  <c r="AF608" i="5"/>
  <c r="BC608" i="5"/>
  <c r="BC4" i="5" s="1"/>
  <c r="S46" i="5" s="1"/>
  <c r="AU608" i="5"/>
  <c r="AM608" i="5"/>
  <c r="AE608" i="5"/>
  <c r="BB608" i="5"/>
  <c r="AT608" i="5"/>
  <c r="AL608" i="5"/>
  <c r="AD608" i="5"/>
  <c r="AS608" i="5"/>
  <c r="AC608" i="5"/>
  <c r="AQ608" i="5"/>
  <c r="AA608" i="5"/>
  <c r="BE608" i="5"/>
  <c r="AO608" i="5"/>
  <c r="Y608" i="5"/>
  <c r="BA608" i="5"/>
  <c r="AK608" i="5"/>
  <c r="AZ608" i="5"/>
  <c r="AJ608" i="5"/>
  <c r="AW608" i="5"/>
  <c r="AI608" i="5"/>
  <c r="AG608" i="5"/>
  <c r="AB608" i="5"/>
  <c r="AY608" i="5"/>
  <c r="AR608" i="5"/>
  <c r="HE608" i="5"/>
  <c r="GW608" i="5"/>
  <c r="GO608" i="5"/>
  <c r="GG608" i="5"/>
  <c r="HK608" i="5"/>
  <c r="HC608" i="5"/>
  <c r="GU608" i="5"/>
  <c r="GM608" i="5"/>
  <c r="GE608" i="5"/>
  <c r="HJ608" i="5"/>
  <c r="HB608" i="5"/>
  <c r="GT608" i="5"/>
  <c r="GL608" i="5"/>
  <c r="HI608" i="5"/>
  <c r="HI4" i="5" s="1"/>
  <c r="FY46" i="5" s="1"/>
  <c r="HA608" i="5"/>
  <c r="GS608" i="5"/>
  <c r="GK608" i="5"/>
  <c r="GZ608" i="5"/>
  <c r="GJ608" i="5"/>
  <c r="GX608" i="5"/>
  <c r="GH608" i="5"/>
  <c r="HL608" i="5"/>
  <c r="GV608" i="5"/>
  <c r="GF608" i="5"/>
  <c r="GF4" i="5" s="1"/>
  <c r="HH608" i="5"/>
  <c r="GR608" i="5"/>
  <c r="HG608" i="5"/>
  <c r="GQ608" i="5"/>
  <c r="HF608" i="5"/>
  <c r="HD608" i="5"/>
  <c r="GY608" i="5"/>
  <c r="GP608" i="5"/>
  <c r="GN608" i="5"/>
  <c r="GI608" i="5"/>
  <c r="K607" i="5"/>
  <c r="H607" i="5"/>
  <c r="I607" i="5" s="1"/>
  <c r="JJ608" i="3"/>
  <c r="JB608" i="3"/>
  <c r="IT608" i="3"/>
  <c r="IL608" i="3"/>
  <c r="JI608" i="3"/>
  <c r="JA608" i="3"/>
  <c r="IS608" i="3"/>
  <c r="IK608" i="3"/>
  <c r="JH608" i="3"/>
  <c r="IZ608" i="3"/>
  <c r="IR608" i="3"/>
  <c r="IJ608" i="3"/>
  <c r="JG608" i="3"/>
  <c r="IY608" i="3"/>
  <c r="IQ608" i="3"/>
  <c r="II608" i="3"/>
  <c r="JN608" i="3"/>
  <c r="JF608" i="3"/>
  <c r="IX608" i="3"/>
  <c r="IP608" i="3"/>
  <c r="IH608" i="3"/>
  <c r="JL608" i="3"/>
  <c r="JD608" i="3"/>
  <c r="IV608" i="3"/>
  <c r="IN608" i="3"/>
  <c r="IU608" i="3"/>
  <c r="IM608" i="3"/>
  <c r="JM608" i="3"/>
  <c r="IG608" i="3"/>
  <c r="JK608" i="3"/>
  <c r="JE608" i="3"/>
  <c r="JC608" i="3"/>
  <c r="IW608" i="3"/>
  <c r="IO608" i="3"/>
  <c r="RZ608" i="3"/>
  <c r="RR608" i="3"/>
  <c r="RJ608" i="3"/>
  <c r="RB608" i="3"/>
  <c r="QT608" i="3"/>
  <c r="RY608" i="3"/>
  <c r="RQ608" i="3"/>
  <c r="RI608" i="3"/>
  <c r="RA608" i="3"/>
  <c r="QS608" i="3"/>
  <c r="RX608" i="3"/>
  <c r="RP608" i="3"/>
  <c r="RH608" i="3"/>
  <c r="QZ608" i="3"/>
  <c r="RW608" i="3"/>
  <c r="RO608" i="3"/>
  <c r="RG608" i="3"/>
  <c r="QY608" i="3"/>
  <c r="RV608" i="3"/>
  <c r="RN608" i="3"/>
  <c r="RF608" i="3"/>
  <c r="QX608" i="3"/>
  <c r="RT608" i="3"/>
  <c r="RL608" i="3"/>
  <c r="RD608" i="3"/>
  <c r="QV608" i="3"/>
  <c r="RS608" i="3"/>
  <c r="RK608" i="3"/>
  <c r="RE608" i="3"/>
  <c r="RC608" i="3"/>
  <c r="QW608" i="3"/>
  <c r="RM608" i="3"/>
  <c r="QU608" i="3"/>
  <c r="RU608" i="3"/>
  <c r="HE608" i="3"/>
  <c r="GW608" i="3"/>
  <c r="GO608" i="3"/>
  <c r="GG608" i="3"/>
  <c r="HL608" i="3"/>
  <c r="HD608" i="3"/>
  <c r="GV608" i="3"/>
  <c r="GN608" i="3"/>
  <c r="GF608" i="3"/>
  <c r="HK608" i="3"/>
  <c r="HC608" i="3"/>
  <c r="GU608" i="3"/>
  <c r="GM608" i="3"/>
  <c r="GE608" i="3"/>
  <c r="HJ608" i="3"/>
  <c r="HB608" i="3"/>
  <c r="GT608" i="3"/>
  <c r="GL608" i="3"/>
  <c r="HI608" i="3"/>
  <c r="HA608" i="3"/>
  <c r="GS608" i="3"/>
  <c r="GK608" i="3"/>
  <c r="HG608" i="3"/>
  <c r="GY608" i="3"/>
  <c r="GQ608" i="3"/>
  <c r="GI608" i="3"/>
  <c r="GX608" i="3"/>
  <c r="GP608" i="3"/>
  <c r="GJ608" i="3"/>
  <c r="GH608" i="3"/>
  <c r="HH608" i="3"/>
  <c r="HF608" i="3"/>
  <c r="GR608" i="3"/>
  <c r="GZ608" i="3"/>
  <c r="DC608" i="3"/>
  <c r="CU608" i="3"/>
  <c r="CM608" i="3"/>
  <c r="CE608" i="3"/>
  <c r="DB608" i="3"/>
  <c r="CT608" i="3"/>
  <c r="CL608" i="3"/>
  <c r="CD608" i="3"/>
  <c r="DA608" i="3"/>
  <c r="CS608" i="3"/>
  <c r="CK608" i="3"/>
  <c r="CC608" i="3"/>
  <c r="DH608" i="3"/>
  <c r="CZ608" i="3"/>
  <c r="CR608" i="3"/>
  <c r="CJ608" i="3"/>
  <c r="CB608" i="3"/>
  <c r="DG608" i="3"/>
  <c r="CY608" i="3"/>
  <c r="CQ608" i="3"/>
  <c r="CI608" i="3"/>
  <c r="CA608" i="3"/>
  <c r="DE608" i="3"/>
  <c r="CW608" i="3"/>
  <c r="CO608" i="3"/>
  <c r="CG608" i="3"/>
  <c r="DD608" i="3"/>
  <c r="CV608" i="3"/>
  <c r="CP608" i="3"/>
  <c r="CN608" i="3"/>
  <c r="CH608" i="3"/>
  <c r="CX608" i="3"/>
  <c r="DF608" i="3"/>
  <c r="CF608" i="3"/>
  <c r="LQ608" i="3"/>
  <c r="LI608" i="3"/>
  <c r="KY608" i="3"/>
  <c r="KQ608" i="3"/>
  <c r="KI608" i="3"/>
  <c r="LH608" i="3"/>
  <c r="KX608" i="3"/>
  <c r="KP608" i="3"/>
  <c r="LO608" i="3"/>
  <c r="LG608" i="3"/>
  <c r="KW608" i="3"/>
  <c r="KO608" i="3"/>
  <c r="LN608" i="3"/>
  <c r="LF608" i="3"/>
  <c r="KV608" i="3"/>
  <c r="KN608" i="3"/>
  <c r="LM608" i="3"/>
  <c r="LE608" i="3"/>
  <c r="KU608" i="3"/>
  <c r="KM608" i="3"/>
  <c r="LK608" i="3"/>
  <c r="LC608" i="3"/>
  <c r="KS608" i="3"/>
  <c r="KK608" i="3"/>
  <c r="KR608" i="3"/>
  <c r="LR608" i="3"/>
  <c r="KJ608" i="3"/>
  <c r="LL608" i="3"/>
  <c r="LJ608" i="3"/>
  <c r="LD608" i="3"/>
  <c r="KT608" i="3"/>
  <c r="KL608" i="3"/>
  <c r="L529" i="5" l="1"/>
  <c r="N529" i="5" s="1"/>
  <c r="L541" i="5"/>
  <c r="N541" i="5" s="1"/>
  <c r="L553" i="5"/>
  <c r="N553" i="5" s="1"/>
  <c r="L565" i="5"/>
  <c r="N565" i="5" s="1"/>
  <c r="L577" i="5"/>
  <c r="N577" i="5" s="1"/>
  <c r="L589" i="5"/>
  <c r="N589" i="5" s="1"/>
  <c r="L601" i="5"/>
  <c r="N601" i="5" s="1"/>
  <c r="L520" i="5"/>
  <c r="N520" i="5" s="1"/>
  <c r="L532" i="5"/>
  <c r="N532" i="5" s="1"/>
  <c r="L544" i="5"/>
  <c r="N544" i="5" s="1"/>
  <c r="L556" i="5"/>
  <c r="N556" i="5" s="1"/>
  <c r="L568" i="5"/>
  <c r="N568" i="5" s="1"/>
  <c r="L580" i="5"/>
  <c r="N580" i="5" s="1"/>
  <c r="L592" i="5"/>
  <c r="N592" i="5" s="1"/>
  <c r="L604" i="5"/>
  <c r="N604" i="5" s="1"/>
  <c r="N606" i="5"/>
  <c r="G608" i="5"/>
  <c r="L12" i="5"/>
  <c r="L84" i="5"/>
  <c r="L96" i="5"/>
  <c r="L108" i="5"/>
  <c r="L120" i="5"/>
  <c r="L132" i="5"/>
  <c r="L144" i="5"/>
  <c r="L156" i="5"/>
  <c r="L168" i="5"/>
  <c r="L180" i="5"/>
  <c r="L192" i="5"/>
  <c r="L204" i="5"/>
  <c r="L216" i="5"/>
  <c r="L228" i="5"/>
  <c r="L240" i="5"/>
  <c r="L252" i="5"/>
  <c r="L264" i="5"/>
  <c r="L276" i="5"/>
  <c r="L288" i="5"/>
  <c r="L300" i="5"/>
  <c r="L312" i="5"/>
  <c r="L324" i="5"/>
  <c r="L336" i="5"/>
  <c r="L348" i="5"/>
  <c r="L360" i="5"/>
  <c r="L372" i="5"/>
  <c r="L384" i="5"/>
  <c r="L396" i="5"/>
  <c r="L408" i="5"/>
  <c r="L420" i="5"/>
  <c r="L432" i="5"/>
  <c r="L444" i="5"/>
  <c r="L456" i="5"/>
  <c r="L468" i="5"/>
  <c r="L480" i="5"/>
  <c r="L492" i="5"/>
  <c r="L504" i="5"/>
  <c r="L516" i="5"/>
  <c r="L528" i="5"/>
  <c r="L540" i="5"/>
  <c r="L552" i="5"/>
  <c r="L564" i="5"/>
  <c r="L576" i="5"/>
  <c r="L588" i="5"/>
  <c r="L600" i="5"/>
  <c r="N607" i="5"/>
  <c r="E18" i="1"/>
  <c r="AC20" i="1"/>
  <c r="AC21" i="1" s="1"/>
  <c r="AC22" i="1" s="1"/>
  <c r="AC23" i="1" s="1"/>
  <c r="AC24" i="1" s="1"/>
  <c r="AC25" i="1" s="1"/>
  <c r="AC26" i="1" s="1"/>
  <c r="AC27" i="1" s="1"/>
  <c r="AC28" i="1" s="1"/>
  <c r="AC29" i="1" s="1"/>
  <c r="AC30" i="1" s="1"/>
  <c r="AC31" i="1" s="1"/>
  <c r="AC32" i="1" s="1"/>
  <c r="AC33" i="1" s="1"/>
  <c r="AC34" i="1" s="1"/>
  <c r="AC35" i="1" s="1"/>
  <c r="AC36" i="1" s="1"/>
  <c r="AC37" i="1" s="1"/>
  <c r="AC38" i="1" s="1"/>
  <c r="AC39" i="1" s="1"/>
  <c r="AC40" i="1" s="1"/>
  <c r="AC41" i="1" s="1"/>
  <c r="AC42" i="1" s="1"/>
  <c r="AC43" i="1" s="1"/>
  <c r="AC44" i="1" s="1"/>
  <c r="AC45" i="1" s="1"/>
  <c r="AC46" i="1" s="1"/>
  <c r="AC47" i="1" s="1"/>
  <c r="AC48" i="1" s="1"/>
  <c r="AC49" i="1" s="1"/>
  <c r="AC50" i="1" s="1"/>
  <c r="AC51" i="1" s="1"/>
  <c r="AC52" i="1" s="1"/>
  <c r="AC53" i="1" s="1"/>
  <c r="AC54" i="1" s="1"/>
  <c r="AC55" i="1" s="1"/>
  <c r="AC56" i="1" s="1"/>
  <c r="AC57" i="1" s="1"/>
  <c r="AC58" i="1" s="1"/>
  <c r="AC59" i="1" s="1"/>
  <c r="AC60" i="1" s="1"/>
  <c r="AC61" i="1" s="1"/>
  <c r="AC62" i="1" s="1"/>
  <c r="AC63" i="1" s="1"/>
  <c r="AC64" i="1" s="1"/>
  <c r="AC65" i="1" s="1"/>
  <c r="AC66" i="1" s="1"/>
  <c r="AC67" i="1" s="1"/>
  <c r="AC68" i="1" s="1"/>
  <c r="Q20" i="1"/>
  <c r="AL18" i="1"/>
  <c r="AK18" i="1"/>
  <c r="AJ18" i="1"/>
  <c r="AI18" i="1"/>
  <c r="AH18" i="1"/>
  <c r="AG18" i="1"/>
  <c r="AF18" i="1"/>
  <c r="AE18" i="1"/>
  <c r="AD18" i="1"/>
  <c r="Z18" i="1"/>
  <c r="Y18" i="1"/>
  <c r="X18" i="1"/>
  <c r="W18" i="1"/>
  <c r="V18" i="1"/>
  <c r="U18" i="1"/>
  <c r="T18" i="1"/>
  <c r="S18" i="1"/>
  <c r="R18" i="1"/>
  <c r="R10" i="3"/>
  <c r="F80" i="1"/>
  <c r="S12" i="5" s="1"/>
  <c r="G80" i="1"/>
  <c r="BU12" i="5" s="1"/>
  <c r="H80" i="1"/>
  <c r="DW12" i="5" s="1"/>
  <c r="I80" i="1"/>
  <c r="FY12" i="5" s="1"/>
  <c r="J80" i="1"/>
  <c r="IA12" i="5" s="1"/>
  <c r="KC12" i="5"/>
  <c r="L80" i="1"/>
  <c r="MG12" i="5" s="1"/>
  <c r="OK12" i="5"/>
  <c r="N80" i="1"/>
  <c r="QM12" i="5" s="1"/>
  <c r="BU13" i="5"/>
  <c r="I81" i="1"/>
  <c r="FY13" i="5" s="1"/>
  <c r="G83" i="1"/>
  <c r="BU15" i="5" s="1"/>
  <c r="I83" i="1"/>
  <c r="FY15" i="5" s="1"/>
  <c r="F83" i="1"/>
  <c r="S15" i="5" s="1"/>
  <c r="H83" i="1"/>
  <c r="DW15" i="5" s="1"/>
  <c r="J83" i="1"/>
  <c r="IA15" i="5" s="1"/>
  <c r="KC15" i="5"/>
  <c r="L83" i="1"/>
  <c r="MG15" i="5" s="1"/>
  <c r="OK15" i="5"/>
  <c r="N83" i="1"/>
  <c r="QM15" i="5" s="1"/>
  <c r="BU20" i="5"/>
  <c r="H88" i="1"/>
  <c r="DW20" i="5" s="1"/>
  <c r="I88" i="1"/>
  <c r="FY20" i="5" s="1"/>
  <c r="J88" i="1"/>
  <c r="IA20" i="5" s="1"/>
  <c r="KC20" i="5"/>
  <c r="L88" i="1"/>
  <c r="MG20" i="5" s="1"/>
  <c r="OK20" i="5"/>
  <c r="N88" i="1"/>
  <c r="QM20" i="5" s="1"/>
  <c r="F90" i="1"/>
  <c r="S22" i="5" s="1"/>
  <c r="G90" i="1"/>
  <c r="BU22" i="5" s="1"/>
  <c r="H90" i="1"/>
  <c r="DW22" i="5" s="1"/>
  <c r="I90" i="1"/>
  <c r="FY22" i="5" s="1"/>
  <c r="J90" i="1"/>
  <c r="IA22" i="5" s="1"/>
  <c r="KC22" i="5"/>
  <c r="L90" i="1"/>
  <c r="MG22" i="5" s="1"/>
  <c r="OK22" i="5"/>
  <c r="N90" i="1"/>
  <c r="QM22" i="5" s="1"/>
  <c r="F91" i="1"/>
  <c r="S23" i="5" s="1"/>
  <c r="G91" i="1"/>
  <c r="BU23" i="5" s="1"/>
  <c r="H91" i="1"/>
  <c r="DW23" i="5" s="1"/>
  <c r="I91" i="1"/>
  <c r="FY23" i="5" s="1"/>
  <c r="J91" i="1"/>
  <c r="IA23" i="5" s="1"/>
  <c r="KC23" i="5"/>
  <c r="L91" i="1"/>
  <c r="MG23" i="5" s="1"/>
  <c r="OK23" i="5"/>
  <c r="N91" i="1"/>
  <c r="QM23" i="5" s="1"/>
  <c r="BU33" i="5"/>
  <c r="F105" i="1"/>
  <c r="S37" i="5" s="1"/>
  <c r="G105" i="1"/>
  <c r="BU37" i="5" s="1"/>
  <c r="H105" i="1"/>
  <c r="DW37" i="5" s="1"/>
  <c r="I105" i="1"/>
  <c r="FY37" i="5" s="1"/>
  <c r="IA37" i="5"/>
  <c r="KC37" i="5"/>
  <c r="L105" i="1"/>
  <c r="MG37" i="5" s="1"/>
  <c r="OK37" i="5"/>
  <c r="N105" i="1"/>
  <c r="QM37" i="5" s="1"/>
  <c r="F106" i="1"/>
  <c r="S38" i="5" s="1"/>
  <c r="G106" i="1"/>
  <c r="BU38" i="5" s="1"/>
  <c r="H106" i="1"/>
  <c r="DW38" i="5" s="1"/>
  <c r="I106" i="1"/>
  <c r="FY38" i="5" s="1"/>
  <c r="J106" i="1"/>
  <c r="IA38" i="5" s="1"/>
  <c r="KC38" i="5"/>
  <c r="L106" i="1"/>
  <c r="MG38" i="5" s="1"/>
  <c r="OK38" i="5"/>
  <c r="N106" i="1"/>
  <c r="QM38" i="5" s="1"/>
  <c r="F107" i="1"/>
  <c r="S39" i="5" s="1"/>
  <c r="G107" i="1"/>
  <c r="BU39" i="5" s="1"/>
  <c r="H107" i="1"/>
  <c r="DW39" i="5" s="1"/>
  <c r="I107" i="1"/>
  <c r="FY39" i="5" s="1"/>
  <c r="J107" i="1"/>
  <c r="IA39" i="5" s="1"/>
  <c r="KC39" i="5"/>
  <c r="L107" i="1"/>
  <c r="MG39" i="5" s="1"/>
  <c r="OK39" i="5"/>
  <c r="N107" i="1"/>
  <c r="QM39" i="5" s="1"/>
  <c r="F108" i="1"/>
  <c r="S40" i="5" s="1"/>
  <c r="G108" i="1"/>
  <c r="BU40" i="5" s="1"/>
  <c r="H108" i="1"/>
  <c r="DW40" i="5" s="1"/>
  <c r="I108" i="1"/>
  <c r="FY40" i="5" s="1"/>
  <c r="BD12" i="7"/>
  <c r="BD11" i="7"/>
  <c r="Q21" i="1" l="1"/>
  <c r="C8" i="1"/>
  <c r="J26" i="2" s="1"/>
  <c r="N540" i="5"/>
  <c r="N528" i="5"/>
  <c r="N516" i="5"/>
  <c r="N600" i="5"/>
  <c r="N588" i="5"/>
  <c r="N576" i="5"/>
  <c r="H608" i="5"/>
  <c r="I608" i="5" s="1"/>
  <c r="K608" i="5"/>
  <c r="N564" i="5"/>
  <c r="N552" i="5"/>
  <c r="N92" i="1"/>
  <c r="QM24" i="5" s="1"/>
  <c r="OK24" i="5"/>
  <c r="L92" i="1"/>
  <c r="MG24" i="5" s="1"/>
  <c r="KC24" i="5"/>
  <c r="J92" i="1"/>
  <c r="IA24" i="5" s="1"/>
  <c r="I92" i="1"/>
  <c r="FY24" i="5" s="1"/>
  <c r="H92" i="1"/>
  <c r="DW24" i="5" s="1"/>
  <c r="G92" i="1"/>
  <c r="BU24" i="5" s="1"/>
  <c r="BM9" i="7"/>
  <c r="BL9" i="7"/>
  <c r="BK9" i="7"/>
  <c r="BJ9" i="7"/>
  <c r="BI9" i="7"/>
  <c r="BH9" i="7"/>
  <c r="BG9" i="7"/>
  <c r="BF9" i="7"/>
  <c r="BE9" i="7"/>
  <c r="Q22" i="1" l="1"/>
  <c r="RU12" i="5"/>
  <c r="N608" i="5"/>
  <c r="L10" i="4"/>
  <c r="L9" i="4"/>
  <c r="L7" i="4"/>
  <c r="L6" i="4"/>
  <c r="Q23" i="1" l="1"/>
  <c r="RU13" i="5"/>
  <c r="B6" i="7"/>
  <c r="J6" i="4"/>
  <c r="K6" i="4"/>
  <c r="J7" i="4"/>
  <c r="K7" i="4"/>
  <c r="J9" i="4"/>
  <c r="K9" i="4"/>
  <c r="J10" i="4"/>
  <c r="K10" i="4"/>
  <c r="Q24" i="1" l="1"/>
  <c r="RU14" i="5"/>
  <c r="R42" i="3"/>
  <c r="R41" i="3"/>
  <c r="R40" i="3"/>
  <c r="R39" i="3"/>
  <c r="R38" i="3"/>
  <c r="R37" i="3"/>
  <c r="R36" i="3"/>
  <c r="R35" i="3"/>
  <c r="R34" i="3"/>
  <c r="R33" i="3"/>
  <c r="R32" i="3"/>
  <c r="R31" i="3"/>
  <c r="R30" i="3"/>
  <c r="R29" i="3"/>
  <c r="R28" i="3"/>
  <c r="R27" i="3"/>
  <c r="R26" i="3"/>
  <c r="R25" i="3"/>
  <c r="R24" i="3"/>
  <c r="R23" i="3"/>
  <c r="R22" i="3"/>
  <c r="R21" i="3"/>
  <c r="R20" i="3"/>
  <c r="R19" i="3"/>
  <c r="R18" i="3"/>
  <c r="R17" i="3"/>
  <c r="R16" i="3"/>
  <c r="R15" i="3"/>
  <c r="R14" i="3"/>
  <c r="R13" i="3"/>
  <c r="R12" i="3"/>
  <c r="R11" i="3"/>
  <c r="R9" i="3"/>
  <c r="Q25" i="1" l="1"/>
  <c r="RU15" i="5"/>
  <c r="R8" i="3"/>
  <c r="R7" i="3"/>
  <c r="J29" i="2"/>
  <c r="F370" i="5" l="1"/>
  <c r="F371" i="5"/>
  <c r="F373" i="5"/>
  <c r="F374" i="5"/>
  <c r="F376" i="5"/>
  <c r="F377" i="5"/>
  <c r="F379" i="5"/>
  <c r="F380" i="5"/>
  <c r="F382" i="5"/>
  <c r="F383" i="5"/>
  <c r="F384" i="5"/>
  <c r="F385" i="5"/>
  <c r="F386" i="5"/>
  <c r="F388" i="5"/>
  <c r="F389" i="5"/>
  <c r="F391" i="5"/>
  <c r="F392" i="5"/>
  <c r="F394" i="5"/>
  <c r="F395" i="5"/>
  <c r="F397" i="5"/>
  <c r="F398" i="5"/>
  <c r="F400" i="5"/>
  <c r="F401" i="5"/>
  <c r="F403" i="5"/>
  <c r="F404" i="5"/>
  <c r="F406" i="5"/>
  <c r="F407" i="5"/>
  <c r="F408" i="5"/>
  <c r="F409" i="5"/>
  <c r="F410" i="5"/>
  <c r="F412" i="5"/>
  <c r="F413" i="5"/>
  <c r="F415" i="5"/>
  <c r="F416" i="5"/>
  <c r="F418" i="5"/>
  <c r="F419" i="5"/>
  <c r="F421" i="5"/>
  <c r="F422" i="5"/>
  <c r="F424" i="5"/>
  <c r="F425" i="5"/>
  <c r="F427" i="5"/>
  <c r="F428" i="5"/>
  <c r="F430" i="5"/>
  <c r="F431" i="5"/>
  <c r="F432" i="5"/>
  <c r="F433" i="5"/>
  <c r="F434" i="5"/>
  <c r="F436" i="5"/>
  <c r="F437" i="5"/>
  <c r="F439" i="5"/>
  <c r="F440" i="5"/>
  <c r="F442" i="5"/>
  <c r="F443" i="5"/>
  <c r="F445" i="5"/>
  <c r="F446" i="5"/>
  <c r="F448" i="5"/>
  <c r="F449" i="5"/>
  <c r="F451" i="5"/>
  <c r="F452" i="5"/>
  <c r="F454" i="5"/>
  <c r="F455" i="5"/>
  <c r="F456" i="5"/>
  <c r="F457" i="5"/>
  <c r="F458" i="5"/>
  <c r="F460" i="5"/>
  <c r="F461" i="5"/>
  <c r="F463" i="5"/>
  <c r="F464" i="5"/>
  <c r="F466" i="5"/>
  <c r="F467" i="5"/>
  <c r="F469" i="5"/>
  <c r="F470" i="5"/>
  <c r="F472" i="5"/>
  <c r="F473" i="5"/>
  <c r="F475" i="5"/>
  <c r="F476" i="5"/>
  <c r="F478" i="5"/>
  <c r="F479" i="5"/>
  <c r="F480" i="5"/>
  <c r="F481" i="5"/>
  <c r="F482" i="5"/>
  <c r="F484" i="5"/>
  <c r="F485" i="5"/>
  <c r="F487" i="5"/>
  <c r="F488" i="5"/>
  <c r="F490" i="5"/>
  <c r="F491" i="5"/>
  <c r="F493" i="5"/>
  <c r="F494" i="5"/>
  <c r="F496" i="5"/>
  <c r="F497" i="5"/>
  <c r="F499" i="5"/>
  <c r="F500" i="5"/>
  <c r="Q26" i="1"/>
  <c r="RU16" i="5"/>
  <c r="C11" i="1"/>
  <c r="F369" i="5" s="1"/>
  <c r="F356" i="5" l="1"/>
  <c r="F355" i="5"/>
  <c r="F353" i="5"/>
  <c r="F332" i="5"/>
  <c r="F329" i="5"/>
  <c r="F331" i="5"/>
  <c r="F352" i="5"/>
  <c r="F328" i="5"/>
  <c r="F350" i="5"/>
  <c r="F326" i="5"/>
  <c r="F349" i="5"/>
  <c r="F325" i="5"/>
  <c r="F347" i="5"/>
  <c r="F323" i="5"/>
  <c r="F346" i="5"/>
  <c r="F322" i="5"/>
  <c r="F368" i="5"/>
  <c r="F344" i="5"/>
  <c r="F320" i="5"/>
  <c r="F367" i="5"/>
  <c r="F343" i="5"/>
  <c r="F319" i="5"/>
  <c r="F365" i="5"/>
  <c r="F341" i="5"/>
  <c r="F317" i="5"/>
  <c r="F364" i="5"/>
  <c r="F340" i="5"/>
  <c r="F316" i="5"/>
  <c r="F338" i="5"/>
  <c r="F314" i="5"/>
  <c r="F362" i="5"/>
  <c r="F361" i="5"/>
  <c r="F337" i="5"/>
  <c r="F313" i="5"/>
  <c r="F359" i="5"/>
  <c r="F335" i="5"/>
  <c r="F311" i="5"/>
  <c r="F358" i="5"/>
  <c r="F334" i="5"/>
  <c r="F310" i="5"/>
  <c r="F486" i="5"/>
  <c r="F462" i="5"/>
  <c r="F438" i="5"/>
  <c r="F414" i="5"/>
  <c r="F390" i="5"/>
  <c r="G391" i="5" s="1"/>
  <c r="F471" i="5"/>
  <c r="F423" i="5"/>
  <c r="G493" i="5"/>
  <c r="F477" i="5"/>
  <c r="F453" i="5"/>
  <c r="F429" i="5"/>
  <c r="F405" i="5"/>
  <c r="F381" i="5"/>
  <c r="F375" i="5"/>
  <c r="F492" i="5"/>
  <c r="G494" i="5" s="1"/>
  <c r="F468" i="5"/>
  <c r="G469" i="5" s="1"/>
  <c r="F444" i="5"/>
  <c r="G445" i="5" s="1"/>
  <c r="F420" i="5"/>
  <c r="G421" i="5" s="1"/>
  <c r="F396" i="5"/>
  <c r="G397" i="5" s="1"/>
  <c r="F372" i="5"/>
  <c r="G374" i="5" s="1"/>
  <c r="F447" i="5"/>
  <c r="F483" i="5"/>
  <c r="G484" i="5" s="1"/>
  <c r="F459" i="5"/>
  <c r="G460" i="5" s="1"/>
  <c r="F435" i="5"/>
  <c r="G437" i="5" s="1"/>
  <c r="F411" i="5"/>
  <c r="F387" i="5"/>
  <c r="F498" i="5"/>
  <c r="F474" i="5"/>
  <c r="F450" i="5"/>
  <c r="F426" i="5"/>
  <c r="F402" i="5"/>
  <c r="F378" i="5"/>
  <c r="F495" i="5"/>
  <c r="G497" i="5" s="1"/>
  <c r="F399" i="5"/>
  <c r="F489" i="5"/>
  <c r="G481" i="5"/>
  <c r="G482" i="5"/>
  <c r="G483" i="5"/>
  <c r="F465" i="5"/>
  <c r="G457" i="5"/>
  <c r="G458" i="5"/>
  <c r="G466" i="5"/>
  <c r="G467" i="5"/>
  <c r="F441" i="5"/>
  <c r="G433" i="5"/>
  <c r="G434" i="5"/>
  <c r="F417" i="5"/>
  <c r="G409" i="5"/>
  <c r="G410" i="5"/>
  <c r="F393" i="5"/>
  <c r="G385" i="5"/>
  <c r="G386" i="5"/>
  <c r="G387" i="5"/>
  <c r="G388" i="5"/>
  <c r="G389" i="5"/>
  <c r="G390" i="5"/>
  <c r="F309" i="5"/>
  <c r="F312" i="5"/>
  <c r="F315" i="5"/>
  <c r="F318" i="5"/>
  <c r="F321" i="5"/>
  <c r="F324" i="5"/>
  <c r="F327" i="5"/>
  <c r="F330" i="5"/>
  <c r="F333" i="5"/>
  <c r="F336" i="5"/>
  <c r="G337" i="5" s="1"/>
  <c r="F339" i="5"/>
  <c r="F342" i="5"/>
  <c r="F345" i="5"/>
  <c r="F348" i="5"/>
  <c r="F351" i="5"/>
  <c r="F354" i="5"/>
  <c r="F357" i="5"/>
  <c r="F360" i="5"/>
  <c r="F363" i="5"/>
  <c r="F366" i="5"/>
  <c r="F303" i="5"/>
  <c r="F70" i="5"/>
  <c r="KH506" i="5"/>
  <c r="KH522" i="5"/>
  <c r="KH538" i="5"/>
  <c r="KH554" i="5"/>
  <c r="KH570" i="5"/>
  <c r="KH586" i="5"/>
  <c r="KH602" i="5"/>
  <c r="KH501" i="5"/>
  <c r="KH550" i="5"/>
  <c r="KH519" i="5"/>
  <c r="KH507" i="5"/>
  <c r="KH523" i="5"/>
  <c r="KH539" i="5"/>
  <c r="KH555" i="5"/>
  <c r="KH571" i="5"/>
  <c r="KH587" i="5"/>
  <c r="KH603" i="5"/>
  <c r="KH517" i="5"/>
  <c r="KH508" i="5"/>
  <c r="KH524" i="5"/>
  <c r="KH540" i="5"/>
  <c r="KH556" i="5"/>
  <c r="KH572" i="5"/>
  <c r="KH588" i="5"/>
  <c r="KH604" i="5"/>
  <c r="KH532" i="5"/>
  <c r="KH549" i="5"/>
  <c r="KH503" i="5"/>
  <c r="KH509" i="5"/>
  <c r="KH525" i="5"/>
  <c r="KH541" i="5"/>
  <c r="KH557" i="5"/>
  <c r="KH573" i="5"/>
  <c r="KH589" i="5"/>
  <c r="KH605" i="5"/>
  <c r="KH565" i="5"/>
  <c r="KH583" i="5"/>
  <c r="KH510" i="5"/>
  <c r="KH526" i="5"/>
  <c r="KH542" i="5"/>
  <c r="KH558" i="5"/>
  <c r="KH574" i="5"/>
  <c r="KH590" i="5"/>
  <c r="KH606" i="5"/>
  <c r="KH548" i="5"/>
  <c r="KH598" i="5"/>
  <c r="KH599" i="5"/>
  <c r="KH511" i="5"/>
  <c r="KH527" i="5"/>
  <c r="KH543" i="5"/>
  <c r="KH559" i="5"/>
  <c r="KH575" i="5"/>
  <c r="KH591" i="5"/>
  <c r="KH607" i="5"/>
  <c r="KH580" i="5"/>
  <c r="KH512" i="5"/>
  <c r="KH528" i="5"/>
  <c r="KH544" i="5"/>
  <c r="KH560" i="5"/>
  <c r="KH576" i="5"/>
  <c r="KH592" i="5"/>
  <c r="KH608" i="5"/>
  <c r="KH516" i="5"/>
  <c r="KH597" i="5"/>
  <c r="KH566" i="5"/>
  <c r="KH513" i="5"/>
  <c r="KH529" i="5"/>
  <c r="KH545" i="5"/>
  <c r="KH561" i="5"/>
  <c r="KH577" i="5"/>
  <c r="KH593" i="5"/>
  <c r="KH596" i="5"/>
  <c r="KH533" i="5"/>
  <c r="KH518" i="5"/>
  <c r="KH582" i="5"/>
  <c r="KH535" i="5"/>
  <c r="KH514" i="5"/>
  <c r="KH530" i="5"/>
  <c r="KH546" i="5"/>
  <c r="KH562" i="5"/>
  <c r="KH578" i="5"/>
  <c r="KH594" i="5"/>
  <c r="KH564" i="5"/>
  <c r="KH581" i="5"/>
  <c r="KH534" i="5"/>
  <c r="KH567" i="5"/>
  <c r="KH515" i="5"/>
  <c r="KH531" i="5"/>
  <c r="KH547" i="5"/>
  <c r="KH563" i="5"/>
  <c r="KH579" i="5"/>
  <c r="KH595" i="5"/>
  <c r="KH502" i="5"/>
  <c r="KH504" i="5"/>
  <c r="KH520" i="5"/>
  <c r="KH536" i="5"/>
  <c r="KH552" i="5"/>
  <c r="KH568" i="5"/>
  <c r="KH584" i="5"/>
  <c r="KH600" i="5"/>
  <c r="KH505" i="5"/>
  <c r="KH521" i="5"/>
  <c r="KH537" i="5"/>
  <c r="KH553" i="5"/>
  <c r="KH569" i="5"/>
  <c r="KH585" i="5"/>
  <c r="KH601" i="5"/>
  <c r="KH551" i="5"/>
  <c r="ML516" i="5"/>
  <c r="ML532" i="5"/>
  <c r="ML548" i="5"/>
  <c r="ML564" i="5"/>
  <c r="ML580" i="5"/>
  <c r="ML596" i="5"/>
  <c r="ML540" i="5"/>
  <c r="ML559" i="5"/>
  <c r="ML528" i="5"/>
  <c r="ML608" i="5"/>
  <c r="ML513" i="5"/>
  <c r="ML593" i="5"/>
  <c r="ML501" i="5"/>
  <c r="ML517" i="5"/>
  <c r="ML533" i="5"/>
  <c r="ML549" i="5"/>
  <c r="ML565" i="5"/>
  <c r="ML581" i="5"/>
  <c r="ML597" i="5"/>
  <c r="ML524" i="5"/>
  <c r="ML558" i="5"/>
  <c r="ML511" i="5"/>
  <c r="ML591" i="5"/>
  <c r="ML576" i="5"/>
  <c r="ML561" i="5"/>
  <c r="ML502" i="5"/>
  <c r="ML518" i="5"/>
  <c r="ML534" i="5"/>
  <c r="ML550" i="5"/>
  <c r="ML566" i="5"/>
  <c r="ML582" i="5"/>
  <c r="ML598" i="5"/>
  <c r="ML572" i="5"/>
  <c r="ML607" i="5"/>
  <c r="ML503" i="5"/>
  <c r="ML519" i="5"/>
  <c r="ML535" i="5"/>
  <c r="ML551" i="5"/>
  <c r="ML567" i="5"/>
  <c r="ML583" i="5"/>
  <c r="ML599" i="5"/>
  <c r="ML588" i="5"/>
  <c r="ML504" i="5"/>
  <c r="ML520" i="5"/>
  <c r="ML536" i="5"/>
  <c r="ML552" i="5"/>
  <c r="ML568" i="5"/>
  <c r="ML584" i="5"/>
  <c r="ML600" i="5"/>
  <c r="ML575" i="5"/>
  <c r="ML577" i="5"/>
  <c r="ML505" i="5"/>
  <c r="ML521" i="5"/>
  <c r="ML537" i="5"/>
  <c r="ML553" i="5"/>
  <c r="ML569" i="5"/>
  <c r="ML585" i="5"/>
  <c r="ML601" i="5"/>
  <c r="ML604" i="5"/>
  <c r="ML506" i="5"/>
  <c r="ML522" i="5"/>
  <c r="ML538" i="5"/>
  <c r="ML554" i="5"/>
  <c r="ML570" i="5"/>
  <c r="ML586" i="5"/>
  <c r="ML602" i="5"/>
  <c r="ML556" i="5"/>
  <c r="ML526" i="5"/>
  <c r="ML574" i="5"/>
  <c r="ML606" i="5"/>
  <c r="ML527" i="5"/>
  <c r="ML560" i="5"/>
  <c r="ML545" i="5"/>
  <c r="ML507" i="5"/>
  <c r="ML523" i="5"/>
  <c r="ML539" i="5"/>
  <c r="ML555" i="5"/>
  <c r="ML571" i="5"/>
  <c r="ML587" i="5"/>
  <c r="ML603" i="5"/>
  <c r="ML508" i="5"/>
  <c r="ML543" i="5"/>
  <c r="ML512" i="5"/>
  <c r="ML592" i="5"/>
  <c r="ML529" i="5"/>
  <c r="ML509" i="5"/>
  <c r="ML525" i="5"/>
  <c r="ML541" i="5"/>
  <c r="ML557" i="5"/>
  <c r="ML573" i="5"/>
  <c r="ML589" i="5"/>
  <c r="ML605" i="5"/>
  <c r="ML510" i="5"/>
  <c r="ML542" i="5"/>
  <c r="ML590" i="5"/>
  <c r="ML514" i="5"/>
  <c r="ML530" i="5"/>
  <c r="ML546" i="5"/>
  <c r="ML562" i="5"/>
  <c r="ML578" i="5"/>
  <c r="ML594" i="5"/>
  <c r="ML544" i="5"/>
  <c r="ML515" i="5"/>
  <c r="ML531" i="5"/>
  <c r="ML547" i="5"/>
  <c r="ML563" i="5"/>
  <c r="ML579" i="5"/>
  <c r="ML595" i="5"/>
  <c r="F304" i="5"/>
  <c r="F296" i="5"/>
  <c r="F288" i="5"/>
  <c r="F280" i="5"/>
  <c r="F272" i="5"/>
  <c r="F264" i="5"/>
  <c r="F256" i="5"/>
  <c r="F248" i="5"/>
  <c r="F240" i="5"/>
  <c r="F232" i="5"/>
  <c r="F224" i="5"/>
  <c r="F216" i="5"/>
  <c r="F208" i="5"/>
  <c r="F200" i="5"/>
  <c r="F192" i="5"/>
  <c r="F184" i="5"/>
  <c r="F176" i="5"/>
  <c r="F168" i="5"/>
  <c r="F160" i="5"/>
  <c r="F152" i="5"/>
  <c r="F144" i="5"/>
  <c r="F136" i="5"/>
  <c r="F128" i="5"/>
  <c r="F116" i="5"/>
  <c r="F104" i="5"/>
  <c r="F92" i="5"/>
  <c r="F80" i="5"/>
  <c r="F295" i="5"/>
  <c r="F287" i="5"/>
  <c r="F279" i="5"/>
  <c r="F271" i="5"/>
  <c r="F263" i="5"/>
  <c r="F255" i="5"/>
  <c r="F247" i="5"/>
  <c r="F239" i="5"/>
  <c r="F231" i="5"/>
  <c r="F223" i="5"/>
  <c r="F215" i="5"/>
  <c r="F207" i="5"/>
  <c r="F199" i="5"/>
  <c r="F191" i="5"/>
  <c r="F183" i="5"/>
  <c r="F175" i="5"/>
  <c r="F167" i="5"/>
  <c r="F159" i="5"/>
  <c r="F151" i="5"/>
  <c r="F143" i="5"/>
  <c r="F135" i="5"/>
  <c r="F127" i="5"/>
  <c r="F115" i="5"/>
  <c r="F103" i="5"/>
  <c r="F91" i="5"/>
  <c r="F79" i="5"/>
  <c r="F302" i="5"/>
  <c r="F294" i="5"/>
  <c r="F286" i="5"/>
  <c r="F278" i="5"/>
  <c r="F270" i="5"/>
  <c r="F262" i="5"/>
  <c r="F254" i="5"/>
  <c r="F246" i="5"/>
  <c r="F238" i="5"/>
  <c r="F230" i="5"/>
  <c r="F222" i="5"/>
  <c r="F214" i="5"/>
  <c r="F206" i="5"/>
  <c r="F198" i="5"/>
  <c r="F190" i="5"/>
  <c r="F182" i="5"/>
  <c r="F174" i="5"/>
  <c r="F166" i="5"/>
  <c r="F158" i="5"/>
  <c r="F150" i="5"/>
  <c r="F142" i="5"/>
  <c r="F134" i="5"/>
  <c r="F125" i="5"/>
  <c r="F113" i="5"/>
  <c r="F101" i="5"/>
  <c r="F89" i="5"/>
  <c r="F77" i="5"/>
  <c r="F301" i="5"/>
  <c r="F293" i="5"/>
  <c r="F285" i="5"/>
  <c r="F277" i="5"/>
  <c r="F269" i="5"/>
  <c r="F261" i="5"/>
  <c r="F253" i="5"/>
  <c r="F245" i="5"/>
  <c r="F237" i="5"/>
  <c r="F229" i="5"/>
  <c r="F221" i="5"/>
  <c r="F213" i="5"/>
  <c r="F205" i="5"/>
  <c r="F197" i="5"/>
  <c r="F189" i="5"/>
  <c r="F181" i="5"/>
  <c r="F173" i="5"/>
  <c r="F165" i="5"/>
  <c r="F157" i="5"/>
  <c r="F149" i="5"/>
  <c r="F141" i="5"/>
  <c r="F133" i="5"/>
  <c r="F124" i="5"/>
  <c r="F112" i="5"/>
  <c r="F100" i="5"/>
  <c r="F88" i="5"/>
  <c r="F76" i="5"/>
  <c r="F308" i="5"/>
  <c r="F300" i="5"/>
  <c r="F292" i="5"/>
  <c r="F284" i="5"/>
  <c r="F276" i="5"/>
  <c r="F268" i="5"/>
  <c r="F260" i="5"/>
  <c r="F252" i="5"/>
  <c r="F244" i="5"/>
  <c r="F236" i="5"/>
  <c r="F228" i="5"/>
  <c r="F220" i="5"/>
  <c r="F212" i="5"/>
  <c r="F204" i="5"/>
  <c r="F196" i="5"/>
  <c r="F188" i="5"/>
  <c r="F180" i="5"/>
  <c r="F172" i="5"/>
  <c r="F164" i="5"/>
  <c r="F156" i="5"/>
  <c r="F148" i="5"/>
  <c r="F140" i="5"/>
  <c r="F132" i="5"/>
  <c r="F122" i="5"/>
  <c r="F110" i="5"/>
  <c r="F98" i="5"/>
  <c r="F86" i="5"/>
  <c r="F74" i="5"/>
  <c r="F307" i="5"/>
  <c r="F299" i="5"/>
  <c r="F291" i="5"/>
  <c r="F283" i="5"/>
  <c r="F275" i="5"/>
  <c r="F267" i="5"/>
  <c r="F259" i="5"/>
  <c r="F251" i="5"/>
  <c r="F243" i="5"/>
  <c r="F235" i="5"/>
  <c r="F227" i="5"/>
  <c r="F219" i="5"/>
  <c r="F211" i="5"/>
  <c r="F203" i="5"/>
  <c r="F195" i="5"/>
  <c r="F187" i="5"/>
  <c r="F179" i="5"/>
  <c r="F171" i="5"/>
  <c r="F163" i="5"/>
  <c r="F155" i="5"/>
  <c r="F147" i="5"/>
  <c r="F139" i="5"/>
  <c r="F131" i="5"/>
  <c r="F121" i="5"/>
  <c r="F109" i="5"/>
  <c r="F97" i="5"/>
  <c r="F85" i="5"/>
  <c r="F73" i="5"/>
  <c r="F306" i="5"/>
  <c r="F298" i="5"/>
  <c r="F290" i="5"/>
  <c r="F282" i="5"/>
  <c r="F274" i="5"/>
  <c r="F266" i="5"/>
  <c r="F258" i="5"/>
  <c r="F250" i="5"/>
  <c r="F242" i="5"/>
  <c r="F234" i="5"/>
  <c r="F226" i="5"/>
  <c r="F218" i="5"/>
  <c r="F210" i="5"/>
  <c r="F202" i="5"/>
  <c r="F194" i="5"/>
  <c r="F186" i="5"/>
  <c r="F178" i="5"/>
  <c r="F170" i="5"/>
  <c r="F162" i="5"/>
  <c r="F154" i="5"/>
  <c r="F146" i="5"/>
  <c r="F138" i="5"/>
  <c r="F130" i="5"/>
  <c r="F119" i="5"/>
  <c r="F107" i="5"/>
  <c r="F95" i="5"/>
  <c r="F83" i="5"/>
  <c r="F71" i="5"/>
  <c r="F305" i="5"/>
  <c r="F297" i="5"/>
  <c r="F289" i="5"/>
  <c r="F281" i="5"/>
  <c r="F273" i="5"/>
  <c r="F265" i="5"/>
  <c r="F257" i="5"/>
  <c r="F249" i="5"/>
  <c r="F241" i="5"/>
  <c r="F233" i="5"/>
  <c r="F225" i="5"/>
  <c r="F217" i="5"/>
  <c r="F209" i="5"/>
  <c r="F201" i="5"/>
  <c r="F193" i="5"/>
  <c r="F185" i="5"/>
  <c r="F177" i="5"/>
  <c r="F169" i="5"/>
  <c r="F161" i="5"/>
  <c r="F153" i="5"/>
  <c r="F145" i="5"/>
  <c r="F137" i="5"/>
  <c r="F129" i="5"/>
  <c r="F118" i="5"/>
  <c r="F106" i="5"/>
  <c r="F94" i="5"/>
  <c r="F82" i="5"/>
  <c r="F14" i="5"/>
  <c r="F69" i="5"/>
  <c r="F72" i="5"/>
  <c r="F75" i="5"/>
  <c r="F78" i="5"/>
  <c r="F81" i="5"/>
  <c r="F84" i="5"/>
  <c r="F87" i="5"/>
  <c r="F90" i="5"/>
  <c r="F93" i="5"/>
  <c r="F96" i="5"/>
  <c r="F99" i="5"/>
  <c r="F102" i="5"/>
  <c r="F105" i="5"/>
  <c r="F108" i="5"/>
  <c r="F111" i="5"/>
  <c r="F114" i="5"/>
  <c r="F117" i="5"/>
  <c r="F120" i="5"/>
  <c r="F123" i="5"/>
  <c r="F126" i="5"/>
  <c r="F9" i="3"/>
  <c r="Q27" i="1"/>
  <c r="F55" i="5"/>
  <c r="F35" i="5"/>
  <c r="F34" i="5"/>
  <c r="F53" i="5"/>
  <c r="F30" i="5"/>
  <c r="F54" i="5"/>
  <c r="F23" i="5"/>
  <c r="F22" i="5"/>
  <c r="F19" i="5"/>
  <c r="F18" i="5"/>
  <c r="F17" i="5"/>
  <c r="F29" i="5"/>
  <c r="F68" i="5"/>
  <c r="F47" i="5"/>
  <c r="F46" i="5"/>
  <c r="F45" i="5"/>
  <c r="F44" i="5"/>
  <c r="F39" i="5"/>
  <c r="F61" i="5"/>
  <c r="F38" i="5"/>
  <c r="F16" i="5"/>
  <c r="F51" i="5"/>
  <c r="F24" i="5"/>
  <c r="F67" i="5"/>
  <c r="F66" i="5"/>
  <c r="F20" i="5"/>
  <c r="F63" i="5"/>
  <c r="F62" i="5"/>
  <c r="F60" i="5"/>
  <c r="F37" i="5"/>
  <c r="F15" i="5"/>
  <c r="F31" i="5"/>
  <c r="F50" i="5"/>
  <c r="F49" i="5"/>
  <c r="F48" i="5"/>
  <c r="F21" i="5"/>
  <c r="F65" i="5"/>
  <c r="F64" i="5"/>
  <c r="F40" i="5"/>
  <c r="F56" i="5"/>
  <c r="F36" i="5"/>
  <c r="F11" i="5"/>
  <c r="ST501" i="5"/>
  <c r="ST502" i="5"/>
  <c r="ST503" i="5"/>
  <c r="ST504" i="5"/>
  <c r="ST505" i="5"/>
  <c r="ST506" i="5"/>
  <c r="ST507" i="5"/>
  <c r="ST508" i="5"/>
  <c r="ST509" i="5"/>
  <c r="ST510" i="5"/>
  <c r="ST511" i="5"/>
  <c r="ST512" i="5"/>
  <c r="ST513" i="5"/>
  <c r="ST514" i="5"/>
  <c r="ST515" i="5"/>
  <c r="ST516" i="5"/>
  <c r="ST517" i="5"/>
  <c r="ST518" i="5"/>
  <c r="ST519" i="5"/>
  <c r="ST520" i="5"/>
  <c r="ST521" i="5"/>
  <c r="ST522" i="5"/>
  <c r="ST523" i="5"/>
  <c r="ST524" i="5"/>
  <c r="ST525" i="5"/>
  <c r="ST526" i="5"/>
  <c r="ST527" i="5"/>
  <c r="ST528" i="5"/>
  <c r="ST529" i="5"/>
  <c r="ST530" i="5"/>
  <c r="ST531" i="5"/>
  <c r="ST532" i="5"/>
  <c r="ST533" i="5"/>
  <c r="ST534" i="5"/>
  <c r="ST535" i="5"/>
  <c r="ST536" i="5"/>
  <c r="ST537" i="5"/>
  <c r="ST538" i="5"/>
  <c r="ST539" i="5"/>
  <c r="ST540" i="5"/>
  <c r="ST541" i="5"/>
  <c r="ST542" i="5"/>
  <c r="ST543" i="5"/>
  <c r="ST544" i="5"/>
  <c r="ST545" i="5"/>
  <c r="ST546" i="5"/>
  <c r="ST547" i="5"/>
  <c r="ST548" i="5"/>
  <c r="ST549" i="5"/>
  <c r="ST550" i="5"/>
  <c r="ST551" i="5"/>
  <c r="ST552" i="5"/>
  <c r="ST553" i="5"/>
  <c r="ST554" i="5"/>
  <c r="ST555" i="5"/>
  <c r="ST556" i="5"/>
  <c r="ST557" i="5"/>
  <c r="ST558" i="5"/>
  <c r="ST559" i="5"/>
  <c r="ST560" i="5"/>
  <c r="ST561" i="5"/>
  <c r="ST562" i="5"/>
  <c r="ST563" i="5"/>
  <c r="ST564" i="5"/>
  <c r="ST565" i="5"/>
  <c r="ST566" i="5"/>
  <c r="ST567" i="5"/>
  <c r="ST568" i="5"/>
  <c r="ST569" i="5"/>
  <c r="ST570" i="5"/>
  <c r="ST571" i="5"/>
  <c r="ST572" i="5"/>
  <c r="ST573" i="5"/>
  <c r="ST574" i="5"/>
  <c r="ST575" i="5"/>
  <c r="ST576" i="5"/>
  <c r="ST577" i="5"/>
  <c r="ST578" i="5"/>
  <c r="ST579" i="5"/>
  <c r="ST580" i="5"/>
  <c r="ST581" i="5"/>
  <c r="ST582" i="5"/>
  <c r="ST583" i="5"/>
  <c r="ST584" i="5"/>
  <c r="ST585" i="5"/>
  <c r="ST586" i="5"/>
  <c r="ST587" i="5"/>
  <c r="ST588" i="5"/>
  <c r="ST589" i="5"/>
  <c r="ST590" i="5"/>
  <c r="ST591" i="5"/>
  <c r="ST592" i="5"/>
  <c r="ST593" i="5"/>
  <c r="ST594" i="5"/>
  <c r="ST595" i="5"/>
  <c r="ST596" i="5"/>
  <c r="ST597" i="5"/>
  <c r="ST598" i="5"/>
  <c r="ST599" i="5"/>
  <c r="ST600" i="5"/>
  <c r="ST601" i="5"/>
  <c r="ST602" i="5"/>
  <c r="ST603" i="5"/>
  <c r="ST604" i="5"/>
  <c r="ST605" i="5"/>
  <c r="ST606" i="5"/>
  <c r="ST607" i="5"/>
  <c r="ST608" i="5"/>
  <c r="F52" i="5"/>
  <c r="F33" i="5"/>
  <c r="F13" i="5"/>
  <c r="F32" i="5"/>
  <c r="F12" i="5"/>
  <c r="F59" i="5"/>
  <c r="F43" i="5"/>
  <c r="F27" i="5"/>
  <c r="EB13" i="5"/>
  <c r="EB11" i="5"/>
  <c r="EB14" i="5"/>
  <c r="EB12" i="5"/>
  <c r="EB10" i="5"/>
  <c r="EB9" i="5"/>
  <c r="EB15" i="5"/>
  <c r="EB16" i="5"/>
  <c r="EB17" i="5"/>
  <c r="EB18" i="5"/>
  <c r="EB19" i="5"/>
  <c r="EB20" i="5"/>
  <c r="EB21" i="5"/>
  <c r="EB22" i="5"/>
  <c r="EB23" i="5"/>
  <c r="EB24" i="5"/>
  <c r="EB25" i="5"/>
  <c r="EB26" i="5"/>
  <c r="EB27" i="5"/>
  <c r="EB28" i="5"/>
  <c r="EB29" i="5"/>
  <c r="EB30" i="5"/>
  <c r="EB31" i="5"/>
  <c r="EB32" i="5"/>
  <c r="EB33" i="5"/>
  <c r="EB34" i="5"/>
  <c r="EB35" i="5"/>
  <c r="EB36" i="5"/>
  <c r="EB37" i="5"/>
  <c r="EB38" i="5"/>
  <c r="EB39" i="5"/>
  <c r="EB40" i="5"/>
  <c r="EB41" i="5"/>
  <c r="EB42" i="5"/>
  <c r="EB43" i="5"/>
  <c r="EB44" i="5"/>
  <c r="EB45" i="5"/>
  <c r="EB46" i="5"/>
  <c r="EB47" i="5"/>
  <c r="EB48" i="5"/>
  <c r="EB49" i="5"/>
  <c r="EB50" i="5"/>
  <c r="EB51" i="5"/>
  <c r="EB52" i="5"/>
  <c r="EB53" i="5"/>
  <c r="EB54" i="5"/>
  <c r="EB55" i="5"/>
  <c r="EB56" i="5"/>
  <c r="EB57" i="5"/>
  <c r="EB58" i="5"/>
  <c r="EB59" i="5"/>
  <c r="EB60" i="5"/>
  <c r="EB61" i="5"/>
  <c r="EB62" i="5"/>
  <c r="EB63" i="5"/>
  <c r="EB64" i="5"/>
  <c r="EB65" i="5"/>
  <c r="EB66" i="5"/>
  <c r="EB67" i="5"/>
  <c r="EB69" i="5"/>
  <c r="EB68" i="5"/>
  <c r="EB70" i="5"/>
  <c r="EB71" i="5"/>
  <c r="EB72" i="5"/>
  <c r="EB73" i="5"/>
  <c r="EB74" i="5"/>
  <c r="EB75" i="5"/>
  <c r="EB76" i="5"/>
  <c r="EB77" i="5"/>
  <c r="EB78" i="5"/>
  <c r="EB79" i="5"/>
  <c r="EB80" i="5"/>
  <c r="EB81" i="5"/>
  <c r="EB82" i="5"/>
  <c r="EB83" i="5"/>
  <c r="EB84" i="5"/>
  <c r="EB85" i="5"/>
  <c r="EB86" i="5"/>
  <c r="EB87" i="5"/>
  <c r="EB88" i="5"/>
  <c r="EB89" i="5"/>
  <c r="EB90" i="5"/>
  <c r="EB91" i="5"/>
  <c r="EB92" i="5"/>
  <c r="EB93" i="5"/>
  <c r="EB94" i="5"/>
  <c r="EB95" i="5"/>
  <c r="EB96" i="5"/>
  <c r="EB97" i="5"/>
  <c r="EB98" i="5"/>
  <c r="EB99" i="5"/>
  <c r="EB100" i="5"/>
  <c r="EB101" i="5"/>
  <c r="EB102" i="5"/>
  <c r="EB103" i="5"/>
  <c r="EB104" i="5"/>
  <c r="EB105" i="5"/>
  <c r="EB106" i="5"/>
  <c r="EB107" i="5"/>
  <c r="EB108" i="5"/>
  <c r="EB109" i="5"/>
  <c r="EB110" i="5"/>
  <c r="EB111" i="5"/>
  <c r="EB112" i="5"/>
  <c r="EB113" i="5"/>
  <c r="EB114" i="5"/>
  <c r="EB115" i="5"/>
  <c r="EB116" i="5"/>
  <c r="EB117" i="5"/>
  <c r="EB118" i="5"/>
  <c r="EB119" i="5"/>
  <c r="EB120" i="5"/>
  <c r="EB121" i="5"/>
  <c r="EB122" i="5"/>
  <c r="EB123" i="5"/>
  <c r="EB124" i="5"/>
  <c r="EB125" i="5"/>
  <c r="EB126" i="5"/>
  <c r="EB127" i="5"/>
  <c r="EB128" i="5"/>
  <c r="EB129" i="5"/>
  <c r="EB130" i="5"/>
  <c r="EB131" i="5"/>
  <c r="EB132" i="5"/>
  <c r="EB133" i="5"/>
  <c r="EB134" i="5"/>
  <c r="EB135" i="5"/>
  <c r="EB136" i="5"/>
  <c r="EB137" i="5"/>
  <c r="EB138" i="5"/>
  <c r="EB139" i="5"/>
  <c r="EB140" i="5"/>
  <c r="EB141" i="5"/>
  <c r="EB142" i="5"/>
  <c r="EB143" i="5"/>
  <c r="EB144" i="5"/>
  <c r="EB145" i="5"/>
  <c r="EB146" i="5"/>
  <c r="EB147" i="5"/>
  <c r="EB148" i="5"/>
  <c r="EB149" i="5"/>
  <c r="EB150" i="5"/>
  <c r="EB151" i="5"/>
  <c r="EB152" i="5"/>
  <c r="EB153" i="5"/>
  <c r="EB154" i="5"/>
  <c r="EB155" i="5"/>
  <c r="EB156" i="5"/>
  <c r="EB157" i="5"/>
  <c r="EB158" i="5"/>
  <c r="EB159" i="5"/>
  <c r="EB160" i="5"/>
  <c r="EB161" i="5"/>
  <c r="EB162" i="5"/>
  <c r="EB163" i="5"/>
  <c r="EB164" i="5"/>
  <c r="EB165" i="5"/>
  <c r="EB166" i="5"/>
  <c r="EB167" i="5"/>
  <c r="EB168" i="5"/>
  <c r="EB169" i="5"/>
  <c r="EB170" i="5"/>
  <c r="EB171" i="5"/>
  <c r="EB172" i="5"/>
  <c r="EB173" i="5"/>
  <c r="EB174" i="5"/>
  <c r="EB175" i="5"/>
  <c r="EB176" i="5"/>
  <c r="EB177" i="5"/>
  <c r="EB178" i="5"/>
  <c r="EB179" i="5"/>
  <c r="EB180" i="5"/>
  <c r="EB181" i="5"/>
  <c r="EB182" i="5"/>
  <c r="EB183" i="5"/>
  <c r="EB184" i="5"/>
  <c r="EB185" i="5"/>
  <c r="EB186" i="5"/>
  <c r="EB187" i="5"/>
  <c r="EB188" i="5"/>
  <c r="EB189" i="5"/>
  <c r="EB190" i="5"/>
  <c r="EB191" i="5"/>
  <c r="EB192" i="5"/>
  <c r="EB193" i="5"/>
  <c r="EB194" i="5"/>
  <c r="EB195" i="5"/>
  <c r="EB196" i="5"/>
  <c r="EB197" i="5"/>
  <c r="EB198" i="5"/>
  <c r="EB199" i="5"/>
  <c r="EB200" i="5"/>
  <c r="EB201" i="5"/>
  <c r="EB202" i="5"/>
  <c r="EB203" i="5"/>
  <c r="EB204" i="5"/>
  <c r="EB205" i="5"/>
  <c r="EB206" i="5"/>
  <c r="EB207" i="5"/>
  <c r="EB208" i="5"/>
  <c r="EB209" i="5"/>
  <c r="EB210" i="5"/>
  <c r="EB211" i="5"/>
  <c r="EB212" i="5"/>
  <c r="EB213" i="5"/>
  <c r="EB214" i="5"/>
  <c r="EB215" i="5"/>
  <c r="EB216" i="5"/>
  <c r="EB217" i="5"/>
  <c r="EB218" i="5"/>
  <c r="EB219" i="5"/>
  <c r="EB220" i="5"/>
  <c r="EB221" i="5"/>
  <c r="EB222" i="5"/>
  <c r="EB223" i="5"/>
  <c r="EB224" i="5"/>
  <c r="EB225" i="5"/>
  <c r="EB226" i="5"/>
  <c r="EB227" i="5"/>
  <c r="EB228" i="5"/>
  <c r="EB229" i="5"/>
  <c r="EB230" i="5"/>
  <c r="EB231" i="5"/>
  <c r="EB232" i="5"/>
  <c r="EB233" i="5"/>
  <c r="EB234" i="5"/>
  <c r="EB235" i="5"/>
  <c r="EB236" i="5"/>
  <c r="EB237" i="5"/>
  <c r="EB238" i="5"/>
  <c r="EB239" i="5"/>
  <c r="EB240" i="5"/>
  <c r="EB241" i="5"/>
  <c r="EB242" i="5"/>
  <c r="EB243" i="5"/>
  <c r="EB244" i="5"/>
  <c r="EB245" i="5"/>
  <c r="EB246" i="5"/>
  <c r="EB247" i="5"/>
  <c r="EB248" i="5"/>
  <c r="EB249" i="5"/>
  <c r="EB250" i="5"/>
  <c r="EB251" i="5"/>
  <c r="EB252" i="5"/>
  <c r="EB253" i="5"/>
  <c r="EB254" i="5"/>
  <c r="EB255" i="5"/>
  <c r="EB256" i="5"/>
  <c r="EB257" i="5"/>
  <c r="EB258" i="5"/>
  <c r="EB259" i="5"/>
  <c r="EB260" i="5"/>
  <c r="EB261" i="5"/>
  <c r="EB262" i="5"/>
  <c r="EB263" i="5"/>
  <c r="EB264" i="5"/>
  <c r="EB265" i="5"/>
  <c r="EB266" i="5"/>
  <c r="EB267" i="5"/>
  <c r="EB268" i="5"/>
  <c r="EB269" i="5"/>
  <c r="EB270" i="5"/>
  <c r="EB271" i="5"/>
  <c r="EB272" i="5"/>
  <c r="EB273" i="5"/>
  <c r="EB274" i="5"/>
  <c r="EB275" i="5"/>
  <c r="EB276" i="5"/>
  <c r="EB277" i="5"/>
  <c r="EB278" i="5"/>
  <c r="EB279" i="5"/>
  <c r="EB280" i="5"/>
  <c r="EB281" i="5"/>
  <c r="EB282" i="5"/>
  <c r="EB283" i="5"/>
  <c r="EB284" i="5"/>
  <c r="EB285" i="5"/>
  <c r="EB286" i="5"/>
  <c r="EB287" i="5"/>
  <c r="EB288" i="5"/>
  <c r="EB289" i="5"/>
  <c r="EB290" i="5"/>
  <c r="EB291" i="5"/>
  <c r="EB292" i="5"/>
  <c r="EB293" i="5"/>
  <c r="EB294" i="5"/>
  <c r="EB295" i="5"/>
  <c r="EB296" i="5"/>
  <c r="EB297" i="5"/>
  <c r="EB298" i="5"/>
  <c r="EB299" i="5"/>
  <c r="EB300" i="5"/>
  <c r="EB301" i="5"/>
  <c r="EB302" i="5"/>
  <c r="EB303" i="5"/>
  <c r="EB304" i="5"/>
  <c r="EB305" i="5"/>
  <c r="EB306" i="5"/>
  <c r="EB307" i="5"/>
  <c r="EB308" i="5"/>
  <c r="EB309" i="5"/>
  <c r="EB310" i="5"/>
  <c r="EB311" i="5"/>
  <c r="EB312" i="5"/>
  <c r="EB313" i="5"/>
  <c r="EB314" i="5"/>
  <c r="EB315" i="5"/>
  <c r="EB316" i="5"/>
  <c r="EB317" i="5"/>
  <c r="EB318" i="5"/>
  <c r="EB319" i="5"/>
  <c r="EB320" i="5"/>
  <c r="EB321" i="5"/>
  <c r="EB322" i="5"/>
  <c r="EB323" i="5"/>
  <c r="EB324" i="5"/>
  <c r="EB325" i="5"/>
  <c r="EB326" i="5"/>
  <c r="EB327" i="5"/>
  <c r="EB328" i="5"/>
  <c r="EB329" i="5"/>
  <c r="EB330" i="5"/>
  <c r="EB331" i="5"/>
  <c r="EB332" i="5"/>
  <c r="EB333" i="5"/>
  <c r="EB334" i="5"/>
  <c r="EB335" i="5"/>
  <c r="EB336" i="5"/>
  <c r="EB337" i="5"/>
  <c r="EB338" i="5"/>
  <c r="EB339" i="5"/>
  <c r="EB340" i="5"/>
  <c r="EB341" i="5"/>
  <c r="EB342" i="5"/>
  <c r="EB343" i="5"/>
  <c r="EB344" i="5"/>
  <c r="EB345" i="5"/>
  <c r="EB346" i="5"/>
  <c r="EB347" i="5"/>
  <c r="EB348" i="5"/>
  <c r="EB349" i="5"/>
  <c r="EB350" i="5"/>
  <c r="EB351" i="5"/>
  <c r="EB352" i="5"/>
  <c r="EB353" i="5"/>
  <c r="EB354" i="5"/>
  <c r="EB355" i="5"/>
  <c r="EB356" i="5"/>
  <c r="EB357" i="5"/>
  <c r="EB358" i="5"/>
  <c r="EB359" i="5"/>
  <c r="EB360" i="5"/>
  <c r="EB361" i="5"/>
  <c r="EB362" i="5"/>
  <c r="EB363" i="5"/>
  <c r="EB364" i="5"/>
  <c r="EB365" i="5"/>
  <c r="EB366" i="5"/>
  <c r="EB367" i="5"/>
  <c r="EB368" i="5"/>
  <c r="EB369" i="5"/>
  <c r="EB370" i="5"/>
  <c r="EB371" i="5"/>
  <c r="EB372" i="5"/>
  <c r="EB373" i="5"/>
  <c r="EB374" i="5"/>
  <c r="EB375" i="5"/>
  <c r="EB376" i="5"/>
  <c r="EB377" i="5"/>
  <c r="EB378" i="5"/>
  <c r="EB379" i="5"/>
  <c r="EB380" i="5"/>
  <c r="EB381" i="5"/>
  <c r="EB382" i="5"/>
  <c r="EB383" i="5"/>
  <c r="EB384" i="5"/>
  <c r="EB385" i="5"/>
  <c r="EB386" i="5"/>
  <c r="EB387" i="5"/>
  <c r="EB388" i="5"/>
  <c r="EB389" i="5"/>
  <c r="EB390" i="5"/>
  <c r="EB391" i="5"/>
  <c r="EB392" i="5"/>
  <c r="EB393" i="5"/>
  <c r="EB394" i="5"/>
  <c r="EB395" i="5"/>
  <c r="EB396" i="5"/>
  <c r="EB397" i="5"/>
  <c r="EB398" i="5"/>
  <c r="EB399" i="5"/>
  <c r="EB400" i="5"/>
  <c r="EB401" i="5"/>
  <c r="EB402" i="5"/>
  <c r="EB403" i="5"/>
  <c r="EB404" i="5"/>
  <c r="EB405" i="5"/>
  <c r="EB406" i="5"/>
  <c r="EB407" i="5"/>
  <c r="EB408" i="5"/>
  <c r="EB409" i="5"/>
  <c r="EB410" i="5"/>
  <c r="EB411" i="5"/>
  <c r="EB412" i="5"/>
  <c r="EB413" i="5"/>
  <c r="EB414" i="5"/>
  <c r="EB415" i="5"/>
  <c r="EB416" i="5"/>
  <c r="EB417" i="5"/>
  <c r="EB418" i="5"/>
  <c r="EB419" i="5"/>
  <c r="EB420" i="5"/>
  <c r="EB421" i="5"/>
  <c r="EB422" i="5"/>
  <c r="EB423" i="5"/>
  <c r="EB424" i="5"/>
  <c r="EB425" i="5"/>
  <c r="EB426" i="5"/>
  <c r="EB427" i="5"/>
  <c r="EB428" i="5"/>
  <c r="EB429" i="5"/>
  <c r="EB430" i="5"/>
  <c r="EB431" i="5"/>
  <c r="EB432" i="5"/>
  <c r="EB433" i="5"/>
  <c r="EB434" i="5"/>
  <c r="EB435" i="5"/>
  <c r="EB436" i="5"/>
  <c r="EB437" i="5"/>
  <c r="EB438" i="5"/>
  <c r="EB439" i="5"/>
  <c r="EB440" i="5"/>
  <c r="EB441" i="5"/>
  <c r="EB442" i="5"/>
  <c r="EB443" i="5"/>
  <c r="EB444" i="5"/>
  <c r="EB445" i="5"/>
  <c r="EB446" i="5"/>
  <c r="EB447" i="5"/>
  <c r="EB448" i="5"/>
  <c r="EB449" i="5"/>
  <c r="EB450" i="5"/>
  <c r="EB451" i="5"/>
  <c r="EB452" i="5"/>
  <c r="EB453" i="5"/>
  <c r="EB454" i="5"/>
  <c r="EB455" i="5"/>
  <c r="EB456" i="5"/>
  <c r="EB457" i="5"/>
  <c r="EB458" i="5"/>
  <c r="EB459" i="5"/>
  <c r="EB460" i="5"/>
  <c r="EB461" i="5"/>
  <c r="EB462" i="5"/>
  <c r="EB463" i="5"/>
  <c r="EB464" i="5"/>
  <c r="EB465" i="5"/>
  <c r="EB466" i="5"/>
  <c r="EB467" i="5"/>
  <c r="EB468" i="5"/>
  <c r="EB469" i="5"/>
  <c r="EB470" i="5"/>
  <c r="EB471" i="5"/>
  <c r="EB472" i="5"/>
  <c r="EB473" i="5"/>
  <c r="EB474" i="5"/>
  <c r="EB475" i="5"/>
  <c r="EB476" i="5"/>
  <c r="EB477" i="5"/>
  <c r="EB478" i="5"/>
  <c r="EB479" i="5"/>
  <c r="EB480" i="5"/>
  <c r="EB481" i="5"/>
  <c r="EB482" i="5"/>
  <c r="EB483" i="5"/>
  <c r="EB484" i="5"/>
  <c r="EB485" i="5"/>
  <c r="EB486" i="5"/>
  <c r="EB487" i="5"/>
  <c r="EB488" i="5"/>
  <c r="EB489" i="5"/>
  <c r="BZ489" i="5"/>
  <c r="EB490" i="5"/>
  <c r="BZ490" i="5"/>
  <c r="X489" i="5"/>
  <c r="EB491" i="5"/>
  <c r="BZ491" i="5"/>
  <c r="GD489" i="5"/>
  <c r="X490" i="5"/>
  <c r="GD490" i="5"/>
  <c r="BZ492" i="5"/>
  <c r="EB492" i="5"/>
  <c r="BZ493" i="5"/>
  <c r="X491" i="5"/>
  <c r="GD491" i="5"/>
  <c r="EB493" i="5"/>
  <c r="BZ494" i="5"/>
  <c r="GD492" i="5"/>
  <c r="EB494" i="5"/>
  <c r="X492" i="5"/>
  <c r="EB495" i="5"/>
  <c r="GD493" i="5"/>
  <c r="BZ495" i="5"/>
  <c r="X493" i="5"/>
  <c r="BZ496" i="5"/>
  <c r="EB496" i="5"/>
  <c r="GD494" i="5"/>
  <c r="X494" i="5"/>
  <c r="BZ497" i="5"/>
  <c r="X495" i="5"/>
  <c r="GD495" i="5"/>
  <c r="EB497" i="5"/>
  <c r="GD496" i="5"/>
  <c r="X496" i="5"/>
  <c r="EB498" i="5"/>
  <c r="BZ498" i="5"/>
  <c r="X497" i="5"/>
  <c r="BZ499" i="5"/>
  <c r="EB499" i="5"/>
  <c r="GD497" i="5"/>
  <c r="EB500" i="5"/>
  <c r="BZ500" i="5"/>
  <c r="GD498" i="5"/>
  <c r="X498" i="5"/>
  <c r="EB501" i="5"/>
  <c r="BZ501" i="5"/>
  <c r="X499" i="5"/>
  <c r="GD499" i="5"/>
  <c r="EB502" i="5"/>
  <c r="X500" i="5"/>
  <c r="GD500" i="5"/>
  <c r="BZ502" i="5"/>
  <c r="OP501" i="5"/>
  <c r="X501" i="5"/>
  <c r="BZ503" i="5"/>
  <c r="GD501" i="5"/>
  <c r="EB503" i="5"/>
  <c r="QR501" i="5"/>
  <c r="GD502" i="5"/>
  <c r="QR502" i="5"/>
  <c r="BZ504" i="5"/>
  <c r="OP502" i="5"/>
  <c r="X502" i="5"/>
  <c r="EB504" i="5"/>
  <c r="OP503" i="5"/>
  <c r="X503" i="5"/>
  <c r="GD503" i="5"/>
  <c r="QR503" i="5"/>
  <c r="EB505" i="5"/>
  <c r="BZ505" i="5"/>
  <c r="GD504" i="5"/>
  <c r="QR504" i="5"/>
  <c r="BZ506" i="5"/>
  <c r="EB506" i="5"/>
  <c r="X504" i="5"/>
  <c r="OP504" i="5"/>
  <c r="EB507" i="5"/>
  <c r="GD505" i="5"/>
  <c r="BZ507" i="5"/>
  <c r="OP505" i="5"/>
  <c r="QR505" i="5"/>
  <c r="X505" i="5"/>
  <c r="OP506" i="5"/>
  <c r="X506" i="5"/>
  <c r="EB508" i="5"/>
  <c r="BZ508" i="5"/>
  <c r="GD506" i="5"/>
  <c r="QR506" i="5"/>
  <c r="OP507" i="5"/>
  <c r="BZ509" i="5"/>
  <c r="EB509" i="5"/>
  <c r="X507" i="5"/>
  <c r="QR507" i="5"/>
  <c r="GD507" i="5"/>
  <c r="EB510" i="5"/>
  <c r="GD508" i="5"/>
  <c r="X508" i="5"/>
  <c r="OP508" i="5"/>
  <c r="BZ510" i="5"/>
  <c r="QR508" i="5"/>
  <c r="EB511" i="5"/>
  <c r="QR509" i="5"/>
  <c r="GD509" i="5"/>
  <c r="BZ511" i="5"/>
  <c r="OP509" i="5"/>
  <c r="X509" i="5"/>
  <c r="EB512" i="5"/>
  <c r="OP510" i="5"/>
  <c r="QR510" i="5"/>
  <c r="GD510" i="5"/>
  <c r="X510" i="5"/>
  <c r="BZ512" i="5"/>
  <c r="EB513" i="5"/>
  <c r="GD511" i="5"/>
  <c r="QR511" i="5"/>
  <c r="OP511" i="5"/>
  <c r="X511" i="5"/>
  <c r="BZ513" i="5"/>
  <c r="QR512" i="5"/>
  <c r="EB514" i="5"/>
  <c r="X512" i="5"/>
  <c r="OP512" i="5"/>
  <c r="GD512" i="5"/>
  <c r="BZ514" i="5"/>
  <c r="EB515" i="5"/>
  <c r="GD513" i="5"/>
  <c r="QR513" i="5"/>
  <c r="OP513" i="5"/>
  <c r="X513" i="5"/>
  <c r="BZ515" i="5"/>
  <c r="GD514" i="5"/>
  <c r="X514" i="5"/>
  <c r="QR514" i="5"/>
  <c r="OP514" i="5"/>
  <c r="EB516" i="5"/>
  <c r="BZ516" i="5"/>
  <c r="X515" i="5"/>
  <c r="EB517" i="5"/>
  <c r="OP515" i="5"/>
  <c r="QR515" i="5"/>
  <c r="GD515" i="5"/>
  <c r="BZ517" i="5"/>
  <c r="QR516" i="5"/>
  <c r="EB518" i="5"/>
  <c r="X516" i="5"/>
  <c r="GD516" i="5"/>
  <c r="OP516" i="5"/>
  <c r="BZ518" i="5"/>
  <c r="EB519" i="5"/>
  <c r="X517" i="5"/>
  <c r="BZ519" i="5"/>
  <c r="QR517" i="5"/>
  <c r="GD517" i="5"/>
  <c r="OP517" i="5"/>
  <c r="BZ520" i="5"/>
  <c r="EB520" i="5"/>
  <c r="QR518" i="5"/>
  <c r="GD518" i="5"/>
  <c r="OP518" i="5"/>
  <c r="X518" i="5"/>
  <c r="EB521" i="5"/>
  <c r="QR519" i="5"/>
  <c r="BZ521" i="5"/>
  <c r="GD519" i="5"/>
  <c r="X519" i="5"/>
  <c r="OP519" i="5"/>
  <c r="EB522" i="5"/>
  <c r="BZ522" i="5"/>
  <c r="X520" i="5"/>
  <c r="OP520" i="5"/>
  <c r="GD520" i="5"/>
  <c r="QR520" i="5"/>
  <c r="BZ523" i="5"/>
  <c r="OP521" i="5"/>
  <c r="X521" i="5"/>
  <c r="EB523" i="5"/>
  <c r="QR521" i="5"/>
  <c r="GD521" i="5"/>
  <c r="EB524" i="5"/>
  <c r="BZ524" i="5"/>
  <c r="X522" i="5"/>
  <c r="OP522" i="5"/>
  <c r="QR522" i="5"/>
  <c r="GD522" i="5"/>
  <c r="QR523" i="5"/>
  <c r="GD523" i="5"/>
  <c r="X523" i="5"/>
  <c r="EB525" i="5"/>
  <c r="BZ525" i="5"/>
  <c r="OP523" i="5"/>
  <c r="OP524" i="5"/>
  <c r="BZ526" i="5"/>
  <c r="GD524" i="5"/>
  <c r="EB526" i="5"/>
  <c r="X524" i="5"/>
  <c r="QR524" i="5"/>
  <c r="X525" i="5"/>
  <c r="BZ527" i="5"/>
  <c r="QR525" i="5"/>
  <c r="GD525" i="5"/>
  <c r="EB527" i="5"/>
  <c r="OP525" i="5"/>
  <c r="GD526" i="5"/>
  <c r="EB528" i="5"/>
  <c r="QR526" i="5"/>
  <c r="BZ528" i="5"/>
  <c r="OP526" i="5"/>
  <c r="X526" i="5"/>
  <c r="EB529" i="5"/>
  <c r="GD527" i="5"/>
  <c r="BZ529" i="5"/>
  <c r="OP527" i="5"/>
  <c r="QR527" i="5"/>
  <c r="X527" i="5"/>
  <c r="GD528" i="5"/>
  <c r="OP528" i="5"/>
  <c r="X528" i="5"/>
  <c r="BZ530" i="5"/>
  <c r="EB530" i="5"/>
  <c r="QR528" i="5"/>
  <c r="BZ531" i="5"/>
  <c r="QR529" i="5"/>
  <c r="OP529" i="5"/>
  <c r="X529" i="5"/>
  <c r="EB531" i="5"/>
  <c r="GD529" i="5"/>
  <c r="EB532" i="5"/>
  <c r="BZ532" i="5"/>
  <c r="QR530" i="5"/>
  <c r="OP530" i="5"/>
  <c r="GD530" i="5"/>
  <c r="X530" i="5"/>
  <c r="X531" i="5"/>
  <c r="EB533" i="5"/>
  <c r="GD531" i="5"/>
  <c r="OP531" i="5"/>
  <c r="QR531" i="5"/>
  <c r="BZ533" i="5"/>
  <c r="GD532" i="5"/>
  <c r="X532" i="5"/>
  <c r="BZ534" i="5"/>
  <c r="QR532" i="5"/>
  <c r="OP532" i="5"/>
  <c r="EB534" i="5"/>
  <c r="X533" i="5"/>
  <c r="BZ535" i="5"/>
  <c r="EB535" i="5"/>
  <c r="GD533" i="5"/>
  <c r="OP533" i="5"/>
  <c r="QR533" i="5"/>
  <c r="BZ536" i="5"/>
  <c r="X534" i="5"/>
  <c r="EB536" i="5"/>
  <c r="QR534" i="5"/>
  <c r="GD534" i="5"/>
  <c r="OP534" i="5"/>
  <c r="BZ537" i="5"/>
  <c r="GD535" i="5"/>
  <c r="OP535" i="5"/>
  <c r="X535" i="5"/>
  <c r="EB537" i="5"/>
  <c r="QR535" i="5"/>
  <c r="BZ538" i="5"/>
  <c r="QR536" i="5"/>
  <c r="X536" i="5"/>
  <c r="GD536" i="5"/>
  <c r="EB538" i="5"/>
  <c r="OP536" i="5"/>
  <c r="GD537" i="5"/>
  <c r="OP537" i="5"/>
  <c r="EB539" i="5"/>
  <c r="X537" i="5"/>
  <c r="QR537" i="5"/>
  <c r="BZ539" i="5"/>
  <c r="X538" i="5"/>
  <c r="QR538" i="5"/>
  <c r="BZ540" i="5"/>
  <c r="GD538" i="5"/>
  <c r="OP538" i="5"/>
  <c r="EB540" i="5"/>
  <c r="EB541" i="5"/>
  <c r="GD539" i="5"/>
  <c r="X539" i="5"/>
  <c r="OP539" i="5"/>
  <c r="BZ541" i="5"/>
  <c r="QR539" i="5"/>
  <c r="QR540" i="5"/>
  <c r="BZ542" i="5"/>
  <c r="OP540" i="5"/>
  <c r="EB542" i="5"/>
  <c r="GD540" i="5"/>
  <c r="X540" i="5"/>
  <c r="EB543" i="5"/>
  <c r="OP541" i="5"/>
  <c r="BZ543" i="5"/>
  <c r="GD541" i="5"/>
  <c r="QR541" i="5"/>
  <c r="X541" i="5"/>
  <c r="EB544" i="5"/>
  <c r="BZ544" i="5"/>
  <c r="GD542" i="5"/>
  <c r="OP542" i="5"/>
  <c r="QR542" i="5"/>
  <c r="X542" i="5"/>
  <c r="X543" i="5"/>
  <c r="EB545" i="5"/>
  <c r="OP543" i="5"/>
  <c r="GD543" i="5"/>
  <c r="QR543" i="5"/>
  <c r="BZ545" i="5"/>
  <c r="QR544" i="5"/>
  <c r="BZ546" i="5"/>
  <c r="EB546" i="5"/>
  <c r="GD544" i="5"/>
  <c r="X544" i="5"/>
  <c r="OP544" i="5"/>
  <c r="OP545" i="5"/>
  <c r="GD545" i="5"/>
  <c r="BZ547" i="5"/>
  <c r="QR545" i="5"/>
  <c r="X545" i="5"/>
  <c r="EB547" i="5"/>
  <c r="GD546" i="5"/>
  <c r="QR546" i="5"/>
  <c r="X546" i="5"/>
  <c r="EB548" i="5"/>
  <c r="BZ548" i="5"/>
  <c r="OP546" i="5"/>
  <c r="OP547" i="5"/>
  <c r="GD547" i="5"/>
  <c r="EB549" i="5"/>
  <c r="BZ549" i="5"/>
  <c r="X547" i="5"/>
  <c r="QR547" i="5"/>
  <c r="X548" i="5"/>
  <c r="BZ550" i="5"/>
  <c r="QR548" i="5"/>
  <c r="EB550" i="5"/>
  <c r="GD548" i="5"/>
  <c r="OP548" i="5"/>
  <c r="QR549" i="5"/>
  <c r="GD549" i="5"/>
  <c r="OP549" i="5"/>
  <c r="BZ551" i="5"/>
  <c r="X549" i="5"/>
  <c r="EB551" i="5"/>
  <c r="QR550" i="5"/>
  <c r="GD550" i="5"/>
  <c r="X550" i="5"/>
  <c r="BZ552" i="5"/>
  <c r="OP550" i="5"/>
  <c r="EB552" i="5"/>
  <c r="EB553" i="5"/>
  <c r="BZ553" i="5"/>
  <c r="QR551" i="5"/>
  <c r="X551" i="5"/>
  <c r="OP551" i="5"/>
  <c r="GD551" i="5"/>
  <c r="OP552" i="5"/>
  <c r="X552" i="5"/>
  <c r="GD552" i="5"/>
  <c r="QR552" i="5"/>
  <c r="BZ554" i="5"/>
  <c r="EB554" i="5"/>
  <c r="EB555" i="5"/>
  <c r="QR553" i="5"/>
  <c r="GD553" i="5"/>
  <c r="BZ555" i="5"/>
  <c r="X553" i="5"/>
  <c r="OP553" i="5"/>
  <c r="X554" i="5"/>
  <c r="EB556" i="5"/>
  <c r="GD554" i="5"/>
  <c r="OP554" i="5"/>
  <c r="BZ556" i="5"/>
  <c r="QR554" i="5"/>
  <c r="BZ557" i="5"/>
  <c r="EB557" i="5"/>
  <c r="X555" i="5"/>
  <c r="OP555" i="5"/>
  <c r="GD555" i="5"/>
  <c r="QR555" i="5"/>
  <c r="QR556" i="5"/>
  <c r="X556" i="5"/>
  <c r="GD556" i="5"/>
  <c r="BZ558" i="5"/>
  <c r="EB558" i="5"/>
  <c r="OP556" i="5"/>
  <c r="X557" i="5"/>
  <c r="EB559" i="5"/>
  <c r="BZ559" i="5"/>
  <c r="QR557" i="5"/>
  <c r="OP557" i="5"/>
  <c r="GD557" i="5"/>
  <c r="GD558" i="5"/>
  <c r="EB560" i="5"/>
  <c r="QR558" i="5"/>
  <c r="OP558" i="5"/>
  <c r="BZ560" i="5"/>
  <c r="X558" i="5"/>
  <c r="QR559" i="5"/>
  <c r="BZ561" i="5"/>
  <c r="GD559" i="5"/>
  <c r="OP559" i="5"/>
  <c r="EB561" i="5"/>
  <c r="X559" i="5"/>
  <c r="X560" i="5"/>
  <c r="QR560" i="5"/>
  <c r="BZ562" i="5"/>
  <c r="OP560" i="5"/>
  <c r="EB562" i="5"/>
  <c r="GD560" i="5"/>
  <c r="EB563" i="5"/>
  <c r="OP561" i="5"/>
  <c r="QR561" i="5"/>
  <c r="BZ563" i="5"/>
  <c r="X561" i="5"/>
  <c r="GD561" i="5"/>
  <c r="GD562" i="5"/>
  <c r="X562" i="5"/>
  <c r="OP562" i="5"/>
  <c r="EB564" i="5"/>
  <c r="QR562" i="5"/>
  <c r="BZ564" i="5"/>
  <c r="GD563" i="5"/>
  <c r="X563" i="5"/>
  <c r="BZ565" i="5"/>
  <c r="EB565" i="5"/>
  <c r="QR563" i="5"/>
  <c r="OP563" i="5"/>
  <c r="OP564" i="5"/>
  <c r="X564" i="5"/>
  <c r="EB566" i="5"/>
  <c r="BZ566" i="5"/>
  <c r="GD564" i="5"/>
  <c r="QR564" i="5"/>
  <c r="X565" i="5"/>
  <c r="EB567" i="5"/>
  <c r="OP565" i="5"/>
  <c r="QR565" i="5"/>
  <c r="BZ567" i="5"/>
  <c r="GD565" i="5"/>
  <c r="OP566" i="5"/>
  <c r="X566" i="5"/>
  <c r="GD566" i="5"/>
  <c r="QR566" i="5"/>
  <c r="EB568" i="5"/>
  <c r="BZ568" i="5"/>
  <c r="QR567" i="5"/>
  <c r="OP567" i="5"/>
  <c r="EB569" i="5"/>
  <c r="GD567" i="5"/>
  <c r="BZ569" i="5"/>
  <c r="X567" i="5"/>
  <c r="EB570" i="5"/>
  <c r="GD568" i="5"/>
  <c r="OP568" i="5"/>
  <c r="QR568" i="5"/>
  <c r="X568" i="5"/>
  <c r="BZ570" i="5"/>
  <c r="QR569" i="5"/>
  <c r="OP569" i="5"/>
  <c r="BZ571" i="5"/>
  <c r="EB571" i="5"/>
  <c r="GD569" i="5"/>
  <c r="X569" i="5"/>
  <c r="OP570" i="5"/>
  <c r="GD570" i="5"/>
  <c r="QR570" i="5"/>
  <c r="X570" i="5"/>
  <c r="BZ572" i="5"/>
  <c r="EB572" i="5"/>
  <c r="GD571" i="5"/>
  <c r="QR571" i="5"/>
  <c r="OP571" i="5"/>
  <c r="X571" i="5"/>
  <c r="BZ573" i="5"/>
  <c r="EB573" i="5"/>
  <c r="GD572" i="5"/>
  <c r="BZ574" i="5"/>
  <c r="X572" i="5"/>
  <c r="QR572" i="5"/>
  <c r="EB574" i="5"/>
  <c r="OP572" i="5"/>
  <c r="BZ575" i="5"/>
  <c r="EB575" i="5"/>
  <c r="QR573" i="5"/>
  <c r="OP573" i="5"/>
  <c r="X573" i="5"/>
  <c r="GD573" i="5"/>
  <c r="EB576" i="5"/>
  <c r="OP574" i="5"/>
  <c r="QR574" i="5"/>
  <c r="GD574" i="5"/>
  <c r="BZ576" i="5"/>
  <c r="X574" i="5"/>
  <c r="BZ577" i="5"/>
  <c r="EB577" i="5"/>
  <c r="QR575" i="5"/>
  <c r="OP575" i="5"/>
  <c r="GD575" i="5"/>
  <c r="X575" i="5"/>
  <c r="OP576" i="5"/>
  <c r="GD576" i="5"/>
  <c r="QR576" i="5"/>
  <c r="X576" i="5"/>
  <c r="EB578" i="5"/>
  <c r="BZ578" i="5"/>
  <c r="BZ579" i="5"/>
  <c r="OP577" i="5"/>
  <c r="QR577" i="5"/>
  <c r="GD577" i="5"/>
  <c r="EB579" i="5"/>
  <c r="X577" i="5"/>
  <c r="QR578" i="5"/>
  <c r="EB580" i="5"/>
  <c r="GD578" i="5"/>
  <c r="X578" i="5"/>
  <c r="BZ580" i="5"/>
  <c r="OP578" i="5"/>
  <c r="OP579" i="5"/>
  <c r="EB581" i="5"/>
  <c r="QR579" i="5"/>
  <c r="X579" i="5"/>
  <c r="BZ581" i="5"/>
  <c r="GD579" i="5"/>
  <c r="BZ582" i="5"/>
  <c r="OP580" i="5"/>
  <c r="X580" i="5"/>
  <c r="QR580" i="5"/>
  <c r="GD580" i="5"/>
  <c r="EB582" i="5"/>
  <c r="BZ583" i="5"/>
  <c r="X581" i="5"/>
  <c r="EB583" i="5"/>
  <c r="GD581" i="5"/>
  <c r="QR581" i="5"/>
  <c r="OP581" i="5"/>
  <c r="BZ584" i="5"/>
  <c r="QR582" i="5"/>
  <c r="X582" i="5"/>
  <c r="EB584" i="5"/>
  <c r="GD582" i="5"/>
  <c r="OP582" i="5"/>
  <c r="QR583" i="5"/>
  <c r="OP583" i="5"/>
  <c r="GD583" i="5"/>
  <c r="EB585" i="5"/>
  <c r="X583" i="5"/>
  <c r="BZ585" i="5"/>
  <c r="BZ586" i="5"/>
  <c r="EB586" i="5"/>
  <c r="OP584" i="5"/>
  <c r="QR584" i="5"/>
  <c r="GD584" i="5"/>
  <c r="X584" i="5"/>
  <c r="EB587" i="5"/>
  <c r="GD585" i="5"/>
  <c r="QR585" i="5"/>
  <c r="OP585" i="5"/>
  <c r="BZ587" i="5"/>
  <c r="X585" i="5"/>
  <c r="EB588" i="5"/>
  <c r="X586" i="5"/>
  <c r="GD586" i="5"/>
  <c r="OP586" i="5"/>
  <c r="BZ588" i="5"/>
  <c r="QR586" i="5"/>
  <c r="QR587" i="5"/>
  <c r="X587" i="5"/>
  <c r="OP587" i="5"/>
  <c r="BZ589" i="5"/>
  <c r="GD587" i="5"/>
  <c r="EB589" i="5"/>
  <c r="QR588" i="5"/>
  <c r="BZ590" i="5"/>
  <c r="GD588" i="5"/>
  <c r="OP588" i="5"/>
  <c r="X588" i="5"/>
  <c r="EB590" i="5"/>
  <c r="BZ591" i="5"/>
  <c r="EB591" i="5"/>
  <c r="QR589" i="5"/>
  <c r="X589" i="5"/>
  <c r="GD589" i="5"/>
  <c r="OP589" i="5"/>
  <c r="GD590" i="5"/>
  <c r="BZ592" i="5"/>
  <c r="X590" i="5"/>
  <c r="OP590" i="5"/>
  <c r="EB592" i="5"/>
  <c r="QR590" i="5"/>
  <c r="QR591" i="5"/>
  <c r="EB593" i="5"/>
  <c r="X591" i="5"/>
  <c r="BZ593" i="5"/>
  <c r="OP591" i="5"/>
  <c r="GD591" i="5"/>
  <c r="QR592" i="5"/>
  <c r="BZ594" i="5"/>
  <c r="X592" i="5"/>
  <c r="EB594" i="5"/>
  <c r="OP592" i="5"/>
  <c r="GD592" i="5"/>
  <c r="GD593" i="5"/>
  <c r="OP593" i="5"/>
  <c r="QR593" i="5"/>
  <c r="EB595" i="5"/>
  <c r="BZ595" i="5"/>
  <c r="X593" i="5"/>
  <c r="EB596" i="5"/>
  <c r="QR594" i="5"/>
  <c r="GD594" i="5"/>
  <c r="BZ596" i="5"/>
  <c r="X594" i="5"/>
  <c r="OP594" i="5"/>
  <c r="BZ597" i="5"/>
  <c r="GD595" i="5"/>
  <c r="X595" i="5"/>
  <c r="QR595" i="5"/>
  <c r="EB597" i="5"/>
  <c r="OP595" i="5"/>
  <c r="EB598" i="5"/>
  <c r="GD596" i="5"/>
  <c r="X596" i="5"/>
  <c r="OP596" i="5"/>
  <c r="BZ598" i="5"/>
  <c r="QR596" i="5"/>
  <c r="GD597" i="5"/>
  <c r="QR597" i="5"/>
  <c r="OP597" i="5"/>
  <c r="X597" i="5"/>
  <c r="BZ599" i="5"/>
  <c r="EB599" i="5"/>
  <c r="X598" i="5"/>
  <c r="EB600" i="5"/>
  <c r="BZ600" i="5"/>
  <c r="QR598" i="5"/>
  <c r="OP598" i="5"/>
  <c r="GD598" i="5"/>
  <c r="EB601" i="5"/>
  <c r="BZ601" i="5"/>
  <c r="OP599" i="5"/>
  <c r="X599" i="5"/>
  <c r="QR599" i="5"/>
  <c r="GD599" i="5"/>
  <c r="GD600" i="5"/>
  <c r="QR600" i="5"/>
  <c r="EB602" i="5"/>
  <c r="X600" i="5"/>
  <c r="OP600" i="5"/>
  <c r="BZ602" i="5"/>
  <c r="BZ603" i="5"/>
  <c r="QR601" i="5"/>
  <c r="GD601" i="5"/>
  <c r="OP601" i="5"/>
  <c r="EB603" i="5"/>
  <c r="X601" i="5"/>
  <c r="OP602" i="5"/>
  <c r="X602" i="5"/>
  <c r="GD602" i="5"/>
  <c r="EB604" i="5"/>
  <c r="QR602" i="5"/>
  <c r="BZ604" i="5"/>
  <c r="X603" i="5"/>
  <c r="BZ605" i="5"/>
  <c r="GD603" i="5"/>
  <c r="EB605" i="5"/>
  <c r="OP603" i="5"/>
  <c r="QR603" i="5"/>
  <c r="QR604" i="5"/>
  <c r="GD604" i="5"/>
  <c r="BZ606" i="5"/>
  <c r="OP604" i="5"/>
  <c r="X604" i="5"/>
  <c r="EB606" i="5"/>
  <c r="EB607" i="5"/>
  <c r="OP605" i="5"/>
  <c r="QR605" i="5"/>
  <c r="X605" i="5"/>
  <c r="BZ607" i="5"/>
  <c r="GD605" i="5"/>
  <c r="GD606" i="5"/>
  <c r="X606" i="5"/>
  <c r="QR606" i="5"/>
  <c r="EB608" i="5"/>
  <c r="OP606" i="5"/>
  <c r="BZ608" i="5"/>
  <c r="QR607" i="5"/>
  <c r="OP607" i="5"/>
  <c r="X607" i="5"/>
  <c r="GD607" i="5"/>
  <c r="QR608" i="5"/>
  <c r="GD608" i="5"/>
  <c r="X608" i="5"/>
  <c r="OP608" i="5"/>
  <c r="F58" i="5"/>
  <c r="F42" i="5"/>
  <c r="F26" i="5"/>
  <c r="F9" i="5"/>
  <c r="F28" i="5"/>
  <c r="F57" i="5"/>
  <c r="F41" i="5"/>
  <c r="F25" i="5"/>
  <c r="F10" i="5"/>
  <c r="RU17" i="5"/>
  <c r="S3" i="3"/>
  <c r="G392" i="5" l="1"/>
  <c r="G423" i="5"/>
  <c r="G448" i="5"/>
  <c r="G422" i="5"/>
  <c r="G439" i="5"/>
  <c r="G349" i="5"/>
  <c r="K349" i="5" s="1"/>
  <c r="G462" i="5"/>
  <c r="K462" i="5" s="1"/>
  <c r="N462" i="5" s="1"/>
  <c r="BZ462" i="5" s="1"/>
  <c r="G325" i="5"/>
  <c r="K325" i="5" s="1"/>
  <c r="G361" i="5"/>
  <c r="K361" i="5" s="1"/>
  <c r="G486" i="5"/>
  <c r="H486" i="5" s="1"/>
  <c r="I486" i="5" s="1"/>
  <c r="G487" i="5"/>
  <c r="K487" i="5" s="1"/>
  <c r="N487" i="5" s="1"/>
  <c r="BZ487" i="5" s="1"/>
  <c r="G313" i="5"/>
  <c r="H313" i="5" s="1"/>
  <c r="I313" i="5" s="1"/>
  <c r="G465" i="5"/>
  <c r="K465" i="5" s="1"/>
  <c r="N465" i="5" s="1"/>
  <c r="BZ465" i="5" s="1"/>
  <c r="G461" i="5"/>
  <c r="H461" i="5" s="1"/>
  <c r="I461" i="5" s="1"/>
  <c r="G488" i="5"/>
  <c r="K488" i="5" s="1"/>
  <c r="N488" i="5" s="1"/>
  <c r="BZ488" i="5" s="1"/>
  <c r="G464" i="5"/>
  <c r="K464" i="5" s="1"/>
  <c r="N464" i="5" s="1"/>
  <c r="BZ464" i="5" s="1"/>
  <c r="G463" i="5"/>
  <c r="K463" i="5" s="1"/>
  <c r="N463" i="5" s="1"/>
  <c r="BZ463" i="5" s="1"/>
  <c r="G326" i="5"/>
  <c r="G459" i="5"/>
  <c r="G485" i="5"/>
  <c r="G373" i="5"/>
  <c r="H373" i="5" s="1"/>
  <c r="I373" i="5" s="1"/>
  <c r="G362" i="5"/>
  <c r="H362" i="5" s="1"/>
  <c r="I362" i="5" s="1"/>
  <c r="G377" i="5"/>
  <c r="K377" i="5" s="1"/>
  <c r="N377" i="5" s="1"/>
  <c r="BZ377" i="5" s="1"/>
  <c r="G314" i="5"/>
  <c r="H314" i="5" s="1"/>
  <c r="I314" i="5" s="1"/>
  <c r="G446" i="5"/>
  <c r="K446" i="5" s="1"/>
  <c r="N446" i="5" s="1"/>
  <c r="BZ446" i="5" s="1"/>
  <c r="G470" i="5"/>
  <c r="H470" i="5" s="1"/>
  <c r="I470" i="5" s="1"/>
  <c r="G338" i="5"/>
  <c r="K338" i="5" s="1"/>
  <c r="N338" i="5" s="1"/>
  <c r="BZ338" i="5" s="1"/>
  <c r="G350" i="5"/>
  <c r="H350" i="5" s="1"/>
  <c r="I350" i="5" s="1"/>
  <c r="G398" i="5"/>
  <c r="K398" i="5" s="1"/>
  <c r="N398" i="5" s="1"/>
  <c r="BZ398" i="5" s="1"/>
  <c r="G394" i="5"/>
  <c r="K394" i="5" s="1"/>
  <c r="G427" i="5"/>
  <c r="K427" i="5" s="1"/>
  <c r="N427" i="5" s="1"/>
  <c r="BZ427" i="5" s="1"/>
  <c r="G376" i="5"/>
  <c r="K376" i="5" s="1"/>
  <c r="G380" i="5"/>
  <c r="K380" i="5" s="1"/>
  <c r="N380" i="5" s="1"/>
  <c r="BZ380" i="5" s="1"/>
  <c r="G468" i="5"/>
  <c r="K468" i="5" s="1"/>
  <c r="N468" i="5" s="1"/>
  <c r="BZ468" i="5" s="1"/>
  <c r="G438" i="5"/>
  <c r="K438" i="5" s="1"/>
  <c r="N438" i="5" s="1"/>
  <c r="BZ438" i="5" s="1"/>
  <c r="G436" i="5"/>
  <c r="H436" i="5" s="1"/>
  <c r="I436" i="5" s="1"/>
  <c r="G443" i="5"/>
  <c r="H443" i="5" s="1"/>
  <c r="I443" i="5" s="1"/>
  <c r="G435" i="5"/>
  <c r="K435" i="5" s="1"/>
  <c r="N435" i="5" s="1"/>
  <c r="BZ435" i="5" s="1"/>
  <c r="G425" i="5"/>
  <c r="H425" i="5" s="1"/>
  <c r="I425" i="5" s="1"/>
  <c r="G442" i="5"/>
  <c r="H442" i="5" s="1"/>
  <c r="I442" i="5" s="1"/>
  <c r="G424" i="5"/>
  <c r="K424" i="5" s="1"/>
  <c r="G441" i="5"/>
  <c r="H441" i="5" s="1"/>
  <c r="I441" i="5" s="1"/>
  <c r="G440" i="5"/>
  <c r="H440" i="5" s="1"/>
  <c r="I440" i="5" s="1"/>
  <c r="G418" i="5"/>
  <c r="H418" i="5" s="1"/>
  <c r="I418" i="5" s="1"/>
  <c r="G419" i="5"/>
  <c r="H419" i="5" s="1"/>
  <c r="I419" i="5" s="1"/>
  <c r="G444" i="5"/>
  <c r="K444" i="5" s="1"/>
  <c r="N444" i="5" s="1"/>
  <c r="BZ444" i="5" s="1"/>
  <c r="G416" i="5"/>
  <c r="K416" i="5" s="1"/>
  <c r="N416" i="5" s="1"/>
  <c r="BZ416" i="5" s="1"/>
  <c r="G417" i="5"/>
  <c r="H417" i="5" s="1"/>
  <c r="I417" i="5" s="1"/>
  <c r="G415" i="5"/>
  <c r="K415" i="5" s="1"/>
  <c r="N415" i="5" s="1"/>
  <c r="BZ415" i="5" s="1"/>
  <c r="G414" i="5"/>
  <c r="H414" i="5" s="1"/>
  <c r="I414" i="5" s="1"/>
  <c r="G393" i="5"/>
  <c r="H393" i="5" s="1"/>
  <c r="I393" i="5" s="1"/>
  <c r="G413" i="5"/>
  <c r="H413" i="5" s="1"/>
  <c r="I413" i="5" s="1"/>
  <c r="G412" i="5"/>
  <c r="K412" i="5" s="1"/>
  <c r="G406" i="5"/>
  <c r="H406" i="5" s="1"/>
  <c r="I406" i="5" s="1"/>
  <c r="G420" i="5"/>
  <c r="H420" i="5" s="1"/>
  <c r="I420" i="5" s="1"/>
  <c r="G411" i="5"/>
  <c r="H411" i="5" s="1"/>
  <c r="I411" i="5" s="1"/>
  <c r="G396" i="5"/>
  <c r="H396" i="5" s="1"/>
  <c r="I396" i="5" s="1"/>
  <c r="G395" i="5"/>
  <c r="K395" i="5" s="1"/>
  <c r="N395" i="5" s="1"/>
  <c r="BZ395" i="5" s="1"/>
  <c r="G429" i="5"/>
  <c r="K429" i="5" s="1"/>
  <c r="N429" i="5" s="1"/>
  <c r="BZ429" i="5" s="1"/>
  <c r="G375" i="5"/>
  <c r="K375" i="5" s="1"/>
  <c r="N375" i="5" s="1"/>
  <c r="BZ375" i="5" s="1"/>
  <c r="G384" i="5"/>
  <c r="H384" i="5" s="1"/>
  <c r="I384" i="5" s="1"/>
  <c r="G383" i="5"/>
  <c r="K383" i="5" s="1"/>
  <c r="N383" i="5" s="1"/>
  <c r="BZ383" i="5" s="1"/>
  <c r="G379" i="5"/>
  <c r="H379" i="5" s="1"/>
  <c r="I379" i="5" s="1"/>
  <c r="G498" i="5"/>
  <c r="K498" i="5" s="1"/>
  <c r="N498" i="5" s="1"/>
  <c r="G452" i="5"/>
  <c r="K452" i="5" s="1"/>
  <c r="N452" i="5" s="1"/>
  <c r="BZ452" i="5" s="1"/>
  <c r="G475" i="5"/>
  <c r="G477" i="5"/>
  <c r="G478" i="5"/>
  <c r="G471" i="5"/>
  <c r="G479" i="5"/>
  <c r="G472" i="5"/>
  <c r="G480" i="5"/>
  <c r="G473" i="5"/>
  <c r="G474" i="5"/>
  <c r="G476" i="5"/>
  <c r="H422" i="5"/>
  <c r="I422" i="5" s="1"/>
  <c r="K422" i="5"/>
  <c r="N422" i="5" s="1"/>
  <c r="BZ422" i="5" s="1"/>
  <c r="H497" i="5"/>
  <c r="I497" i="5" s="1"/>
  <c r="K497" i="5"/>
  <c r="N497" i="5" s="1"/>
  <c r="H448" i="5"/>
  <c r="I448" i="5" s="1"/>
  <c r="K448" i="5"/>
  <c r="K388" i="5"/>
  <c r="H388" i="5"/>
  <c r="I388" i="5" s="1"/>
  <c r="G400" i="5"/>
  <c r="G408" i="5"/>
  <c r="G401" i="5"/>
  <c r="G402" i="5"/>
  <c r="G403" i="5"/>
  <c r="G404" i="5"/>
  <c r="G405" i="5"/>
  <c r="G399" i="5"/>
  <c r="G407" i="5"/>
  <c r="H458" i="5"/>
  <c r="I458" i="5" s="1"/>
  <c r="K458" i="5"/>
  <c r="N458" i="5" s="1"/>
  <c r="BZ458" i="5" s="1"/>
  <c r="H445" i="5"/>
  <c r="I445" i="5" s="1"/>
  <c r="K445" i="5"/>
  <c r="K389" i="5"/>
  <c r="N389" i="5" s="1"/>
  <c r="BZ389" i="5" s="1"/>
  <c r="H389" i="5"/>
  <c r="I389" i="5" s="1"/>
  <c r="H466" i="5"/>
  <c r="I466" i="5" s="1"/>
  <c r="K466" i="5"/>
  <c r="G430" i="5"/>
  <c r="G453" i="5"/>
  <c r="K469" i="5"/>
  <c r="H469" i="5"/>
  <c r="I469" i="5" s="1"/>
  <c r="G499" i="5"/>
  <c r="K387" i="5"/>
  <c r="N387" i="5" s="1"/>
  <c r="BZ387" i="5" s="1"/>
  <c r="H387" i="5"/>
  <c r="I387" i="5" s="1"/>
  <c r="H410" i="5"/>
  <c r="I410" i="5" s="1"/>
  <c r="K410" i="5"/>
  <c r="N410" i="5" s="1"/>
  <c r="BZ410" i="5" s="1"/>
  <c r="K434" i="5"/>
  <c r="N434" i="5" s="1"/>
  <c r="BZ434" i="5" s="1"/>
  <c r="H434" i="5"/>
  <c r="I434" i="5" s="1"/>
  <c r="K457" i="5"/>
  <c r="H457" i="5"/>
  <c r="I457" i="5" s="1"/>
  <c r="G382" i="5"/>
  <c r="K374" i="5"/>
  <c r="N374" i="5" s="1"/>
  <c r="BZ374" i="5" s="1"/>
  <c r="H374" i="5"/>
  <c r="I374" i="5" s="1"/>
  <c r="G428" i="5"/>
  <c r="K421" i="5"/>
  <c r="H421" i="5"/>
  <c r="I421" i="5" s="1"/>
  <c r="G451" i="5"/>
  <c r="K386" i="5"/>
  <c r="N386" i="5" s="1"/>
  <c r="BZ386" i="5" s="1"/>
  <c r="H386" i="5"/>
  <c r="I386" i="5" s="1"/>
  <c r="H433" i="5"/>
  <c r="I433" i="5" s="1"/>
  <c r="K433" i="5"/>
  <c r="K485" i="5"/>
  <c r="N485" i="5" s="1"/>
  <c r="BZ485" i="5" s="1"/>
  <c r="H485" i="5"/>
  <c r="I485" i="5" s="1"/>
  <c r="H326" i="5"/>
  <c r="I326" i="5" s="1"/>
  <c r="K326" i="5"/>
  <c r="N326" i="5" s="1"/>
  <c r="BZ326" i="5" s="1"/>
  <c r="G381" i="5"/>
  <c r="K397" i="5"/>
  <c r="H397" i="5"/>
  <c r="I397" i="5" s="1"/>
  <c r="G450" i="5"/>
  <c r="G504" i="5"/>
  <c r="G496" i="5"/>
  <c r="K409" i="5"/>
  <c r="H409" i="5"/>
  <c r="I409" i="5" s="1"/>
  <c r="H439" i="5"/>
  <c r="I439" i="5" s="1"/>
  <c r="K439" i="5"/>
  <c r="N439" i="5" s="1"/>
  <c r="BZ439" i="5" s="1"/>
  <c r="G492" i="5"/>
  <c r="H484" i="5"/>
  <c r="I484" i="5" s="1"/>
  <c r="K484" i="5"/>
  <c r="G426" i="5"/>
  <c r="G449" i="5"/>
  <c r="G503" i="5"/>
  <c r="G495" i="5"/>
  <c r="H392" i="5"/>
  <c r="I392" i="5" s="1"/>
  <c r="K392" i="5"/>
  <c r="N392" i="5" s="1"/>
  <c r="BZ392" i="5" s="1"/>
  <c r="H385" i="5"/>
  <c r="I385" i="5" s="1"/>
  <c r="K385" i="5"/>
  <c r="G491" i="5"/>
  <c r="H483" i="5"/>
  <c r="I483" i="5" s="1"/>
  <c r="K483" i="5"/>
  <c r="N483" i="5" s="1"/>
  <c r="BZ483" i="5" s="1"/>
  <c r="G456" i="5"/>
  <c r="G502" i="5"/>
  <c r="H494" i="5"/>
  <c r="I494" i="5" s="1"/>
  <c r="K494" i="5"/>
  <c r="N494" i="5" s="1"/>
  <c r="H391" i="5"/>
  <c r="I391" i="5" s="1"/>
  <c r="K391" i="5"/>
  <c r="N391" i="5" s="1"/>
  <c r="BZ391" i="5" s="1"/>
  <c r="K437" i="5"/>
  <c r="N437" i="5" s="1"/>
  <c r="BZ437" i="5" s="1"/>
  <c r="H437" i="5"/>
  <c r="I437" i="5" s="1"/>
  <c r="H468" i="5"/>
  <c r="I468" i="5" s="1"/>
  <c r="K460" i="5"/>
  <c r="H460" i="5"/>
  <c r="I460" i="5" s="1"/>
  <c r="G490" i="5"/>
  <c r="K482" i="5"/>
  <c r="N482" i="5" s="1"/>
  <c r="BZ482" i="5" s="1"/>
  <c r="H482" i="5"/>
  <c r="I482" i="5" s="1"/>
  <c r="G378" i="5"/>
  <c r="G432" i="5"/>
  <c r="G455" i="5"/>
  <c r="G447" i="5"/>
  <c r="G501" i="5"/>
  <c r="H390" i="5"/>
  <c r="I390" i="5" s="1"/>
  <c r="K390" i="5"/>
  <c r="N390" i="5" s="1"/>
  <c r="BZ390" i="5" s="1"/>
  <c r="K467" i="5"/>
  <c r="N467" i="5" s="1"/>
  <c r="BZ467" i="5" s="1"/>
  <c r="H467" i="5"/>
  <c r="I467" i="5" s="1"/>
  <c r="K459" i="5"/>
  <c r="N459" i="5" s="1"/>
  <c r="BZ459" i="5" s="1"/>
  <c r="H459" i="5"/>
  <c r="I459" i="5" s="1"/>
  <c r="G489" i="5"/>
  <c r="H481" i="5"/>
  <c r="I481" i="5" s="1"/>
  <c r="K481" i="5"/>
  <c r="K337" i="5"/>
  <c r="H337" i="5"/>
  <c r="I337" i="5" s="1"/>
  <c r="G431" i="5"/>
  <c r="K423" i="5"/>
  <c r="N423" i="5" s="1"/>
  <c r="BZ423" i="5" s="1"/>
  <c r="H423" i="5"/>
  <c r="I423" i="5" s="1"/>
  <c r="G454" i="5"/>
  <c r="G500" i="5"/>
  <c r="K493" i="5"/>
  <c r="H493" i="5"/>
  <c r="I493" i="5" s="1"/>
  <c r="KK492" i="5"/>
  <c r="MO492" i="5"/>
  <c r="CC492" i="5"/>
  <c r="EE492" i="5"/>
  <c r="EF492" i="5" s="1"/>
  <c r="II492" i="5"/>
  <c r="OS492" i="5"/>
  <c r="GG492" i="5"/>
  <c r="QU492" i="5"/>
  <c r="KK490" i="5"/>
  <c r="MO490" i="5"/>
  <c r="CC490" i="5"/>
  <c r="EE490" i="5"/>
  <c r="II490" i="5"/>
  <c r="GG490" i="5"/>
  <c r="GH490" i="5" s="1"/>
  <c r="QU490" i="5"/>
  <c r="OS490" i="5"/>
  <c r="KK495" i="5"/>
  <c r="MO495" i="5"/>
  <c r="EE495" i="5"/>
  <c r="CC495" i="5"/>
  <c r="II495" i="5"/>
  <c r="QU495" i="5"/>
  <c r="GG495" i="5"/>
  <c r="GH495" i="5" s="1"/>
  <c r="OS495" i="5"/>
  <c r="KK491" i="5"/>
  <c r="MO491" i="5"/>
  <c r="EE491" i="5"/>
  <c r="CC491" i="5"/>
  <c r="II491" i="5"/>
  <c r="QU491" i="5"/>
  <c r="GG491" i="5"/>
  <c r="GH491" i="5" s="1"/>
  <c r="OS491" i="5"/>
  <c r="KK496" i="5"/>
  <c r="MO496" i="5"/>
  <c r="CC496" i="5"/>
  <c r="EE496" i="5"/>
  <c r="II496" i="5"/>
  <c r="OS496" i="5"/>
  <c r="QU496" i="5"/>
  <c r="GG496" i="5"/>
  <c r="GH496" i="5" s="1"/>
  <c r="KK493" i="5"/>
  <c r="MO493" i="5"/>
  <c r="EE493" i="5"/>
  <c r="EF493" i="5" s="1"/>
  <c r="CC493" i="5"/>
  <c r="CD493" i="5" s="1"/>
  <c r="II493" i="5"/>
  <c r="QU493" i="5"/>
  <c r="GG493" i="5"/>
  <c r="GH493" i="5" s="1"/>
  <c r="OS493" i="5"/>
  <c r="KK500" i="5"/>
  <c r="MO500" i="5"/>
  <c r="CC500" i="5"/>
  <c r="EE500" i="5"/>
  <c r="EF500" i="5" s="1"/>
  <c r="II500" i="5"/>
  <c r="QU500" i="5"/>
  <c r="OS500" i="5"/>
  <c r="GG500" i="5"/>
  <c r="GH500" i="5" s="1"/>
  <c r="KK498" i="5"/>
  <c r="MO498" i="5"/>
  <c r="EE498" i="5"/>
  <c r="CC498" i="5"/>
  <c r="CD498" i="5" s="1"/>
  <c r="II498" i="5"/>
  <c r="OS498" i="5"/>
  <c r="QU498" i="5"/>
  <c r="GG498" i="5"/>
  <c r="GH498" i="5" s="1"/>
  <c r="KK494" i="5"/>
  <c r="MO494" i="5"/>
  <c r="CC494" i="5"/>
  <c r="CD494" i="5" s="1"/>
  <c r="EE494" i="5"/>
  <c r="II494" i="5"/>
  <c r="QU494" i="5"/>
  <c r="OS494" i="5"/>
  <c r="GG494" i="5"/>
  <c r="GH492" i="5"/>
  <c r="CD491" i="5"/>
  <c r="GH494" i="5"/>
  <c r="CD495" i="5"/>
  <c r="EF490" i="5"/>
  <c r="CD500" i="5"/>
  <c r="EF496" i="5"/>
  <c r="EF491" i="5"/>
  <c r="KK499" i="5"/>
  <c r="MO499" i="5"/>
  <c r="CC499" i="5"/>
  <c r="EE499" i="5"/>
  <c r="II499" i="5"/>
  <c r="QU499" i="5"/>
  <c r="GG499" i="5"/>
  <c r="GH499" i="5" s="1"/>
  <c r="OS499" i="5"/>
  <c r="KK497" i="5"/>
  <c r="MO497" i="5"/>
  <c r="EE497" i="5"/>
  <c r="EF497" i="5" s="1"/>
  <c r="CC497" i="5"/>
  <c r="II497" i="5"/>
  <c r="GG497" i="5"/>
  <c r="GH497" i="5" s="1"/>
  <c r="OS497" i="5"/>
  <c r="QU497" i="5"/>
  <c r="EF495" i="5"/>
  <c r="CD492" i="5"/>
  <c r="KK489" i="5"/>
  <c r="MO489" i="5"/>
  <c r="EE489" i="5"/>
  <c r="CC489" i="5"/>
  <c r="CD489" i="5" s="1"/>
  <c r="II489" i="5"/>
  <c r="QU489" i="5"/>
  <c r="OS489" i="5"/>
  <c r="GG489" i="5"/>
  <c r="GH489" i="5" s="1"/>
  <c r="EF489" i="5"/>
  <c r="CD490" i="5"/>
  <c r="G351" i="5"/>
  <c r="G352" i="5"/>
  <c r="G353" i="5"/>
  <c r="G354" i="5"/>
  <c r="G355" i="5"/>
  <c r="G356" i="5"/>
  <c r="G357" i="5"/>
  <c r="G358" i="5"/>
  <c r="G359" i="5"/>
  <c r="G360" i="5"/>
  <c r="G327" i="5"/>
  <c r="G328" i="5"/>
  <c r="G329" i="5"/>
  <c r="G330" i="5"/>
  <c r="G331" i="5"/>
  <c r="G332" i="5"/>
  <c r="G333" i="5"/>
  <c r="G334" i="5"/>
  <c r="G335" i="5"/>
  <c r="G336" i="5"/>
  <c r="G363" i="5"/>
  <c r="G364" i="5"/>
  <c r="G365" i="5"/>
  <c r="G366" i="5"/>
  <c r="G367" i="5"/>
  <c r="G368" i="5"/>
  <c r="G369" i="5"/>
  <c r="G370" i="5"/>
  <c r="G371" i="5"/>
  <c r="G372" i="5"/>
  <c r="G339" i="5"/>
  <c r="G340" i="5"/>
  <c r="G341" i="5"/>
  <c r="G342" i="5"/>
  <c r="G343" i="5"/>
  <c r="G344" i="5"/>
  <c r="G345" i="5"/>
  <c r="G346" i="5"/>
  <c r="G347" i="5"/>
  <c r="G348" i="5"/>
  <c r="G315" i="5"/>
  <c r="G316" i="5"/>
  <c r="G317" i="5"/>
  <c r="G318" i="5"/>
  <c r="G319" i="5"/>
  <c r="G320" i="5"/>
  <c r="G321" i="5"/>
  <c r="G322" i="5"/>
  <c r="G323" i="5"/>
  <c r="G324" i="5"/>
  <c r="G121" i="5"/>
  <c r="G122" i="5"/>
  <c r="G253" i="5"/>
  <c r="G254" i="5"/>
  <c r="G255" i="5"/>
  <c r="G256" i="5"/>
  <c r="G257" i="5"/>
  <c r="G258" i="5"/>
  <c r="G259" i="5"/>
  <c r="G260" i="5"/>
  <c r="G261" i="5"/>
  <c r="G262" i="5"/>
  <c r="G263" i="5"/>
  <c r="G264" i="5"/>
  <c r="G193" i="5"/>
  <c r="G194" i="5"/>
  <c r="G195" i="5"/>
  <c r="G196" i="5"/>
  <c r="G197" i="5"/>
  <c r="G198" i="5"/>
  <c r="G199" i="5"/>
  <c r="G200" i="5"/>
  <c r="G201" i="5"/>
  <c r="G202" i="5"/>
  <c r="G203" i="5"/>
  <c r="G204" i="5"/>
  <c r="G133" i="5"/>
  <c r="G134" i="5"/>
  <c r="G135" i="5"/>
  <c r="G136" i="5"/>
  <c r="G137" i="5"/>
  <c r="G138" i="5"/>
  <c r="G139" i="5"/>
  <c r="G140" i="5"/>
  <c r="G141" i="5"/>
  <c r="G142" i="5"/>
  <c r="G143" i="5"/>
  <c r="G144" i="5"/>
  <c r="G265" i="5"/>
  <c r="G266" i="5"/>
  <c r="G267" i="5"/>
  <c r="G268" i="5"/>
  <c r="G269" i="5"/>
  <c r="G270" i="5"/>
  <c r="G271" i="5"/>
  <c r="G272" i="5"/>
  <c r="G273" i="5"/>
  <c r="G274" i="5"/>
  <c r="G275" i="5"/>
  <c r="G276" i="5"/>
  <c r="G205" i="5"/>
  <c r="G206" i="5"/>
  <c r="G207" i="5"/>
  <c r="G208" i="5"/>
  <c r="G209" i="5"/>
  <c r="G210" i="5"/>
  <c r="G211" i="5"/>
  <c r="G212" i="5"/>
  <c r="G213" i="5"/>
  <c r="G214" i="5"/>
  <c r="G215" i="5"/>
  <c r="G216" i="5"/>
  <c r="G145" i="5"/>
  <c r="G146" i="5"/>
  <c r="G147" i="5"/>
  <c r="G148" i="5"/>
  <c r="G149" i="5"/>
  <c r="G150" i="5"/>
  <c r="G151" i="5"/>
  <c r="G152" i="5"/>
  <c r="G153" i="5"/>
  <c r="G154" i="5"/>
  <c r="G155" i="5"/>
  <c r="G156" i="5"/>
  <c r="G277" i="5"/>
  <c r="G278" i="5"/>
  <c r="G279" i="5"/>
  <c r="G280" i="5"/>
  <c r="G281" i="5"/>
  <c r="G282" i="5"/>
  <c r="G283" i="5"/>
  <c r="G284" i="5"/>
  <c r="G285" i="5"/>
  <c r="G286" i="5"/>
  <c r="G287" i="5"/>
  <c r="G288" i="5"/>
  <c r="G217" i="5"/>
  <c r="G218" i="5"/>
  <c r="G219" i="5"/>
  <c r="G220" i="5"/>
  <c r="G221" i="5"/>
  <c r="G222" i="5"/>
  <c r="G223" i="5"/>
  <c r="G224" i="5"/>
  <c r="G225" i="5"/>
  <c r="G226" i="5"/>
  <c r="G227" i="5"/>
  <c r="G228" i="5"/>
  <c r="G73" i="5"/>
  <c r="G74" i="5"/>
  <c r="G157" i="5"/>
  <c r="G158" i="5"/>
  <c r="G159" i="5"/>
  <c r="G160" i="5"/>
  <c r="G161" i="5"/>
  <c r="G162" i="5"/>
  <c r="G163" i="5"/>
  <c r="G164" i="5"/>
  <c r="G165" i="5"/>
  <c r="G166" i="5"/>
  <c r="G167" i="5"/>
  <c r="G168" i="5"/>
  <c r="G289" i="5"/>
  <c r="G290" i="5"/>
  <c r="G291" i="5"/>
  <c r="G292" i="5"/>
  <c r="G293" i="5"/>
  <c r="G294" i="5"/>
  <c r="G295" i="5"/>
  <c r="G296" i="5"/>
  <c r="G297" i="5"/>
  <c r="G298" i="5"/>
  <c r="G299" i="5"/>
  <c r="G300" i="5"/>
  <c r="G85" i="5"/>
  <c r="G86" i="5"/>
  <c r="G229" i="5"/>
  <c r="G230" i="5"/>
  <c r="G231" i="5"/>
  <c r="G232" i="5"/>
  <c r="G233" i="5"/>
  <c r="G234" i="5"/>
  <c r="G235" i="5"/>
  <c r="G236" i="5"/>
  <c r="G237" i="5"/>
  <c r="G238" i="5"/>
  <c r="G239" i="5"/>
  <c r="G240" i="5"/>
  <c r="G169" i="5"/>
  <c r="G170" i="5"/>
  <c r="G171" i="5"/>
  <c r="G172" i="5"/>
  <c r="G173" i="5"/>
  <c r="G174" i="5"/>
  <c r="G175" i="5"/>
  <c r="G176" i="5"/>
  <c r="G177" i="5"/>
  <c r="G178" i="5"/>
  <c r="G179" i="5"/>
  <c r="G180" i="5"/>
  <c r="G97" i="5"/>
  <c r="G98" i="5"/>
  <c r="G301" i="5"/>
  <c r="G302" i="5"/>
  <c r="G303" i="5"/>
  <c r="G304" i="5"/>
  <c r="G305" i="5"/>
  <c r="G306" i="5"/>
  <c r="G307" i="5"/>
  <c r="G308" i="5"/>
  <c r="G309" i="5"/>
  <c r="G310" i="5"/>
  <c r="G311" i="5"/>
  <c r="G312" i="5"/>
  <c r="G241" i="5"/>
  <c r="G242" i="5"/>
  <c r="G243" i="5"/>
  <c r="G244" i="5"/>
  <c r="G245" i="5"/>
  <c r="G246" i="5"/>
  <c r="G247" i="5"/>
  <c r="G248" i="5"/>
  <c r="G249" i="5"/>
  <c r="G250" i="5"/>
  <c r="G251" i="5"/>
  <c r="G252" i="5"/>
  <c r="G109" i="5"/>
  <c r="G110" i="5"/>
  <c r="G181" i="5"/>
  <c r="G182" i="5"/>
  <c r="G183" i="5"/>
  <c r="G184" i="5"/>
  <c r="G185" i="5"/>
  <c r="G186" i="5"/>
  <c r="G187" i="5"/>
  <c r="G188" i="5"/>
  <c r="G189" i="5"/>
  <c r="G190" i="5"/>
  <c r="G191" i="5"/>
  <c r="G192" i="5"/>
  <c r="G111" i="5"/>
  <c r="G112" i="5"/>
  <c r="G113" i="5"/>
  <c r="G114" i="5"/>
  <c r="G115" i="5"/>
  <c r="G116" i="5"/>
  <c r="G117" i="5"/>
  <c r="G118" i="5"/>
  <c r="G119" i="5"/>
  <c r="G120" i="5"/>
  <c r="G87" i="5"/>
  <c r="G88" i="5"/>
  <c r="G89" i="5"/>
  <c r="G90" i="5"/>
  <c r="G91" i="5"/>
  <c r="G92" i="5"/>
  <c r="G93" i="5"/>
  <c r="G94" i="5"/>
  <c r="G95" i="5"/>
  <c r="G96" i="5"/>
  <c r="G123" i="5"/>
  <c r="G124" i="5"/>
  <c r="G125" i="5"/>
  <c r="G126" i="5"/>
  <c r="G127" i="5"/>
  <c r="G128" i="5"/>
  <c r="G129" i="5"/>
  <c r="G130" i="5"/>
  <c r="G131" i="5"/>
  <c r="G132" i="5"/>
  <c r="G99" i="5"/>
  <c r="G100" i="5"/>
  <c r="G101" i="5"/>
  <c r="G102" i="5"/>
  <c r="G103" i="5"/>
  <c r="G104" i="5"/>
  <c r="G105" i="5"/>
  <c r="G106" i="5"/>
  <c r="G107" i="5"/>
  <c r="G108" i="5"/>
  <c r="G75" i="5"/>
  <c r="G76" i="5"/>
  <c r="G77" i="5"/>
  <c r="G78" i="5"/>
  <c r="G79" i="5"/>
  <c r="G80" i="5"/>
  <c r="G81" i="5"/>
  <c r="G82" i="5"/>
  <c r="G83" i="5"/>
  <c r="G84" i="5"/>
  <c r="G21" i="5"/>
  <c r="H21" i="5" s="1"/>
  <c r="I21" i="5" s="1"/>
  <c r="G69" i="5"/>
  <c r="G70" i="5"/>
  <c r="G71" i="5"/>
  <c r="G72" i="5"/>
  <c r="Q28" i="1"/>
  <c r="G56" i="5"/>
  <c r="K56" i="5" s="1"/>
  <c r="N56" i="5" s="1"/>
  <c r="G55" i="5"/>
  <c r="H55" i="5" s="1"/>
  <c r="I55" i="5" s="1"/>
  <c r="G46" i="5"/>
  <c r="K46" i="5" s="1"/>
  <c r="G45" i="5"/>
  <c r="H45" i="5" s="1"/>
  <c r="I45" i="5" s="1"/>
  <c r="G47" i="5"/>
  <c r="K47" i="5" s="1"/>
  <c r="N47" i="5" s="1"/>
  <c r="G53" i="5"/>
  <c r="H53" i="5" s="1"/>
  <c r="I53" i="5" s="1"/>
  <c r="G40" i="5"/>
  <c r="K40" i="5" s="1"/>
  <c r="G50" i="5"/>
  <c r="K50" i="5" s="1"/>
  <c r="N50" i="5" s="1"/>
  <c r="G54" i="5"/>
  <c r="H54" i="5" s="1"/>
  <c r="I54" i="5" s="1"/>
  <c r="G52" i="5"/>
  <c r="H52" i="5" s="1"/>
  <c r="I52" i="5" s="1"/>
  <c r="G51" i="5"/>
  <c r="K51" i="5" s="1"/>
  <c r="N51" i="5" s="1"/>
  <c r="G39" i="5"/>
  <c r="K39" i="5" s="1"/>
  <c r="N39" i="5" s="1"/>
  <c r="G38" i="5"/>
  <c r="K38" i="5" s="1"/>
  <c r="N38" i="5" s="1"/>
  <c r="G49" i="5"/>
  <c r="K49" i="5" s="1"/>
  <c r="G37" i="5"/>
  <c r="H37" i="5" s="1"/>
  <c r="I37" i="5" s="1"/>
  <c r="G48" i="5"/>
  <c r="H48" i="5" s="1"/>
  <c r="I48" i="5" s="1"/>
  <c r="G36" i="5"/>
  <c r="K36" i="5" s="1"/>
  <c r="G35" i="5"/>
  <c r="H35" i="5" s="1"/>
  <c r="I35" i="5" s="1"/>
  <c r="G34" i="5"/>
  <c r="K34" i="5" s="1"/>
  <c r="G33" i="5"/>
  <c r="K33" i="5" s="1"/>
  <c r="G24" i="5"/>
  <c r="K24" i="5" s="1"/>
  <c r="G25" i="5"/>
  <c r="K25" i="5" s="1"/>
  <c r="G23" i="5"/>
  <c r="H23" i="5" s="1"/>
  <c r="I23" i="5" s="1"/>
  <c r="G41" i="5"/>
  <c r="H41" i="5" s="1"/>
  <c r="I41" i="5" s="1"/>
  <c r="G22" i="5"/>
  <c r="H22" i="5" s="1"/>
  <c r="I22" i="5" s="1"/>
  <c r="G27" i="5"/>
  <c r="H27" i="5" s="1"/>
  <c r="I27" i="5" s="1"/>
  <c r="O9" i="5"/>
  <c r="O10" i="5" s="1"/>
  <c r="O11" i="5" s="1"/>
  <c r="O12" i="5" s="1"/>
  <c r="O13" i="5" s="1"/>
  <c r="O14" i="5" s="1"/>
  <c r="O15" i="5" s="1"/>
  <c r="O16" i="5" s="1"/>
  <c r="O17" i="5" s="1"/>
  <c r="O18" i="5" s="1"/>
  <c r="O19" i="5" s="1"/>
  <c r="O20" i="5" s="1"/>
  <c r="O21" i="5" s="1"/>
  <c r="O22" i="5" s="1"/>
  <c r="O23" i="5" s="1"/>
  <c r="O24" i="5" s="1"/>
  <c r="O25" i="5" s="1"/>
  <c r="O26" i="5" s="1"/>
  <c r="O27" i="5" s="1"/>
  <c r="O28" i="5" s="1"/>
  <c r="O29" i="5" s="1"/>
  <c r="O30" i="5" s="1"/>
  <c r="O31" i="5" s="1"/>
  <c r="O32" i="5" s="1"/>
  <c r="O33" i="5" s="1"/>
  <c r="O34" i="5" s="1"/>
  <c r="O35" i="5" s="1"/>
  <c r="O36" i="5" s="1"/>
  <c r="O37" i="5" s="1"/>
  <c r="O38" i="5" s="1"/>
  <c r="O39" i="5" s="1"/>
  <c r="O40" i="5" s="1"/>
  <c r="O41" i="5" s="1"/>
  <c r="O42" i="5" s="1"/>
  <c r="O43" i="5" s="1"/>
  <c r="O44" i="5" s="1"/>
  <c r="O45" i="5" s="1"/>
  <c r="O46" i="5" s="1"/>
  <c r="O47" i="5" s="1"/>
  <c r="O48" i="5" s="1"/>
  <c r="O49" i="5" s="1"/>
  <c r="O50" i="5" s="1"/>
  <c r="O51" i="5" s="1"/>
  <c r="O52" i="5" s="1"/>
  <c r="O53" i="5" s="1"/>
  <c r="O54" i="5" s="1"/>
  <c r="O55" i="5" s="1"/>
  <c r="O56" i="5" s="1"/>
  <c r="O57" i="5" s="1"/>
  <c r="O58" i="5" s="1"/>
  <c r="O59" i="5" s="1"/>
  <c r="O60" i="5" s="1"/>
  <c r="O61" i="5" s="1"/>
  <c r="O62" i="5" s="1"/>
  <c r="O63" i="5" s="1"/>
  <c r="O64" i="5" s="1"/>
  <c r="O65" i="5" s="1"/>
  <c r="O66" i="5" s="1"/>
  <c r="O67" i="5" s="1"/>
  <c r="O68" i="5" s="1"/>
  <c r="O69" i="5" s="1"/>
  <c r="O70" i="5" s="1"/>
  <c r="O71" i="5" s="1"/>
  <c r="O72" i="5" s="1"/>
  <c r="O73" i="5" s="1"/>
  <c r="O74" i="5" s="1"/>
  <c r="O75" i="5" s="1"/>
  <c r="O76" i="5" s="1"/>
  <c r="O77" i="5" s="1"/>
  <c r="O78" i="5" s="1"/>
  <c r="O79" i="5" s="1"/>
  <c r="O80" i="5" s="1"/>
  <c r="O81" i="5" s="1"/>
  <c r="O82" i="5" s="1"/>
  <c r="O83" i="5" s="1"/>
  <c r="O84" i="5" s="1"/>
  <c r="O85" i="5" s="1"/>
  <c r="O86" i="5" s="1"/>
  <c r="O87" i="5" s="1"/>
  <c r="O88" i="5" s="1"/>
  <c r="O89" i="5" s="1"/>
  <c r="O90" i="5" s="1"/>
  <c r="O91" i="5" s="1"/>
  <c r="O92" i="5" s="1"/>
  <c r="O93" i="5" s="1"/>
  <c r="O94" i="5" s="1"/>
  <c r="O95" i="5" s="1"/>
  <c r="O96" i="5" s="1"/>
  <c r="O97" i="5" s="1"/>
  <c r="O98" i="5" s="1"/>
  <c r="O99" i="5" s="1"/>
  <c r="O100" i="5" s="1"/>
  <c r="O101" i="5" s="1"/>
  <c r="O102" i="5" s="1"/>
  <c r="O103" i="5" s="1"/>
  <c r="O104" i="5" s="1"/>
  <c r="O105" i="5" s="1"/>
  <c r="O106" i="5" s="1"/>
  <c r="O107" i="5" s="1"/>
  <c r="O108" i="5" s="1"/>
  <c r="O109" i="5" s="1"/>
  <c r="O110" i="5" s="1"/>
  <c r="O111" i="5" s="1"/>
  <c r="O112" i="5" s="1"/>
  <c r="O113" i="5" s="1"/>
  <c r="O114" i="5" s="1"/>
  <c r="O115" i="5" s="1"/>
  <c r="O116" i="5" s="1"/>
  <c r="O117" i="5" s="1"/>
  <c r="O118" i="5" s="1"/>
  <c r="O119" i="5" s="1"/>
  <c r="O120" i="5" s="1"/>
  <c r="O121" i="5" s="1"/>
  <c r="O122" i="5" s="1"/>
  <c r="O123" i="5" s="1"/>
  <c r="O124" i="5" s="1"/>
  <c r="O125" i="5" s="1"/>
  <c r="O126" i="5" s="1"/>
  <c r="O127" i="5" s="1"/>
  <c r="O128" i="5" s="1"/>
  <c r="O129" i="5" s="1"/>
  <c r="O130" i="5" s="1"/>
  <c r="O131" i="5" s="1"/>
  <c r="O132" i="5" s="1"/>
  <c r="O133" i="5" s="1"/>
  <c r="O134" i="5" s="1"/>
  <c r="O135" i="5" s="1"/>
  <c r="O136" i="5" s="1"/>
  <c r="O137" i="5" s="1"/>
  <c r="O138" i="5" s="1"/>
  <c r="O139" i="5" s="1"/>
  <c r="O140" i="5" s="1"/>
  <c r="O141" i="5" s="1"/>
  <c r="O142" i="5" s="1"/>
  <c r="O143" i="5" s="1"/>
  <c r="O144" i="5" s="1"/>
  <c r="O145" i="5" s="1"/>
  <c r="O146" i="5" s="1"/>
  <c r="O147" i="5" s="1"/>
  <c r="O148" i="5" s="1"/>
  <c r="O149" i="5" s="1"/>
  <c r="O150" i="5" s="1"/>
  <c r="O151" i="5" s="1"/>
  <c r="O152" i="5" s="1"/>
  <c r="O153" i="5" s="1"/>
  <c r="O154" i="5" s="1"/>
  <c r="O155" i="5" s="1"/>
  <c r="O156" i="5" s="1"/>
  <c r="O157" i="5" s="1"/>
  <c r="O158" i="5" s="1"/>
  <c r="O159" i="5" s="1"/>
  <c r="O160" i="5" s="1"/>
  <c r="O161" i="5" s="1"/>
  <c r="O162" i="5" s="1"/>
  <c r="O163" i="5" s="1"/>
  <c r="O164" i="5" s="1"/>
  <c r="O165" i="5" s="1"/>
  <c r="O166" i="5" s="1"/>
  <c r="O167" i="5" s="1"/>
  <c r="O168" i="5" s="1"/>
  <c r="O169" i="5" s="1"/>
  <c r="O170" i="5" s="1"/>
  <c r="O171" i="5" s="1"/>
  <c r="O172" i="5" s="1"/>
  <c r="O173" i="5" s="1"/>
  <c r="O174" i="5" s="1"/>
  <c r="O175" i="5" s="1"/>
  <c r="O176" i="5" s="1"/>
  <c r="O177" i="5" s="1"/>
  <c r="O178" i="5" s="1"/>
  <c r="O179" i="5" s="1"/>
  <c r="O180" i="5" s="1"/>
  <c r="O181" i="5" s="1"/>
  <c r="O182" i="5" s="1"/>
  <c r="O183" i="5" s="1"/>
  <c r="O184" i="5" s="1"/>
  <c r="O185" i="5" s="1"/>
  <c r="O186" i="5" s="1"/>
  <c r="O187" i="5" s="1"/>
  <c r="O188" i="5" s="1"/>
  <c r="O189" i="5" s="1"/>
  <c r="O190" i="5" s="1"/>
  <c r="O191" i="5" s="1"/>
  <c r="O192" i="5" s="1"/>
  <c r="O193" i="5" s="1"/>
  <c r="O194" i="5" s="1"/>
  <c r="O195" i="5" s="1"/>
  <c r="O196" i="5" s="1"/>
  <c r="O197" i="5" s="1"/>
  <c r="O198" i="5" s="1"/>
  <c r="O199" i="5" s="1"/>
  <c r="O200" i="5" s="1"/>
  <c r="O201" i="5" s="1"/>
  <c r="O202" i="5" s="1"/>
  <c r="O203" i="5" s="1"/>
  <c r="O204" i="5" s="1"/>
  <c r="O205" i="5" s="1"/>
  <c r="O206" i="5" s="1"/>
  <c r="O207" i="5" s="1"/>
  <c r="O208" i="5" s="1"/>
  <c r="O209" i="5" s="1"/>
  <c r="O210" i="5" s="1"/>
  <c r="O211" i="5" s="1"/>
  <c r="O212" i="5" s="1"/>
  <c r="O213" i="5" s="1"/>
  <c r="O214" i="5" s="1"/>
  <c r="O215" i="5" s="1"/>
  <c r="O216" i="5" s="1"/>
  <c r="O217" i="5" s="1"/>
  <c r="O218" i="5" s="1"/>
  <c r="O219" i="5" s="1"/>
  <c r="O220" i="5" s="1"/>
  <c r="O221" i="5" s="1"/>
  <c r="O222" i="5" s="1"/>
  <c r="O223" i="5" s="1"/>
  <c r="O224" i="5" s="1"/>
  <c r="O225" i="5" s="1"/>
  <c r="O226" i="5" s="1"/>
  <c r="O227" i="5" s="1"/>
  <c r="O228" i="5" s="1"/>
  <c r="O229" i="5" s="1"/>
  <c r="O230" i="5" s="1"/>
  <c r="O231" i="5" s="1"/>
  <c r="O232" i="5" s="1"/>
  <c r="O233" i="5" s="1"/>
  <c r="O234" i="5" s="1"/>
  <c r="O235" i="5" s="1"/>
  <c r="O236" i="5" s="1"/>
  <c r="O237" i="5" s="1"/>
  <c r="O238" i="5" s="1"/>
  <c r="O239" i="5" s="1"/>
  <c r="O240" i="5" s="1"/>
  <c r="O241" i="5" s="1"/>
  <c r="O242" i="5" s="1"/>
  <c r="O243" i="5" s="1"/>
  <c r="O244" i="5" s="1"/>
  <c r="O245" i="5" s="1"/>
  <c r="O246" i="5" s="1"/>
  <c r="O247" i="5" s="1"/>
  <c r="O248" i="5" s="1"/>
  <c r="O249" i="5" s="1"/>
  <c r="O250" i="5" s="1"/>
  <c r="O251" i="5" s="1"/>
  <c r="O252" i="5" s="1"/>
  <c r="O253" i="5" s="1"/>
  <c r="O254" i="5" s="1"/>
  <c r="O255" i="5" s="1"/>
  <c r="O256" i="5" s="1"/>
  <c r="O257" i="5" s="1"/>
  <c r="O258" i="5" s="1"/>
  <c r="O259" i="5" s="1"/>
  <c r="O260" i="5" s="1"/>
  <c r="O261" i="5" s="1"/>
  <c r="O262" i="5" s="1"/>
  <c r="O263" i="5" s="1"/>
  <c r="O264" i="5" s="1"/>
  <c r="O265" i="5" s="1"/>
  <c r="O266" i="5" s="1"/>
  <c r="O267" i="5" s="1"/>
  <c r="O268" i="5" s="1"/>
  <c r="O269" i="5" s="1"/>
  <c r="O270" i="5" s="1"/>
  <c r="O271" i="5" s="1"/>
  <c r="O272" i="5" s="1"/>
  <c r="O273" i="5" s="1"/>
  <c r="O274" i="5" s="1"/>
  <c r="O275" i="5" s="1"/>
  <c r="O276" i="5" s="1"/>
  <c r="O277" i="5" s="1"/>
  <c r="O278" i="5" s="1"/>
  <c r="O279" i="5" s="1"/>
  <c r="O280" i="5" s="1"/>
  <c r="O281" i="5" s="1"/>
  <c r="O282" i="5" s="1"/>
  <c r="O283" i="5" s="1"/>
  <c r="O284" i="5" s="1"/>
  <c r="O285" i="5" s="1"/>
  <c r="O286" i="5" s="1"/>
  <c r="O287" i="5" s="1"/>
  <c r="O288" i="5" s="1"/>
  <c r="O289" i="5" s="1"/>
  <c r="O290" i="5" s="1"/>
  <c r="O291" i="5" s="1"/>
  <c r="O292" i="5" s="1"/>
  <c r="O293" i="5" s="1"/>
  <c r="O294" i="5" s="1"/>
  <c r="O295" i="5" s="1"/>
  <c r="O296" i="5" s="1"/>
  <c r="O297" i="5" s="1"/>
  <c r="O298" i="5" s="1"/>
  <c r="O299" i="5" s="1"/>
  <c r="O300" i="5" s="1"/>
  <c r="O301" i="5" s="1"/>
  <c r="O302" i="5" s="1"/>
  <c r="O303" i="5" s="1"/>
  <c r="O304" i="5" s="1"/>
  <c r="O305" i="5" s="1"/>
  <c r="O306" i="5" s="1"/>
  <c r="O307" i="5" s="1"/>
  <c r="O308" i="5" s="1"/>
  <c r="O309" i="5" s="1"/>
  <c r="O310" i="5" s="1"/>
  <c r="O311" i="5" s="1"/>
  <c r="O312" i="5" s="1"/>
  <c r="O313" i="5" s="1"/>
  <c r="O314" i="5" s="1"/>
  <c r="O315" i="5" s="1"/>
  <c r="O316" i="5" s="1"/>
  <c r="O317" i="5" s="1"/>
  <c r="O318" i="5" s="1"/>
  <c r="O319" i="5" s="1"/>
  <c r="O320" i="5" s="1"/>
  <c r="O321" i="5" s="1"/>
  <c r="O322" i="5" s="1"/>
  <c r="O323" i="5" s="1"/>
  <c r="O324" i="5" s="1"/>
  <c r="O325" i="5" s="1"/>
  <c r="O326" i="5" s="1"/>
  <c r="O327" i="5" s="1"/>
  <c r="O328" i="5" s="1"/>
  <c r="O329" i="5" s="1"/>
  <c r="O330" i="5" s="1"/>
  <c r="O331" i="5" s="1"/>
  <c r="O332" i="5" s="1"/>
  <c r="O333" i="5" s="1"/>
  <c r="O334" i="5" s="1"/>
  <c r="O335" i="5" s="1"/>
  <c r="O336" i="5" s="1"/>
  <c r="O337" i="5" s="1"/>
  <c r="O338" i="5" s="1"/>
  <c r="O339" i="5" s="1"/>
  <c r="O340" i="5" s="1"/>
  <c r="O341" i="5" s="1"/>
  <c r="O342" i="5" s="1"/>
  <c r="O343" i="5" s="1"/>
  <c r="O344" i="5" s="1"/>
  <c r="O345" i="5" s="1"/>
  <c r="O346" i="5" s="1"/>
  <c r="O347" i="5" s="1"/>
  <c r="O348" i="5" s="1"/>
  <c r="O349" i="5" s="1"/>
  <c r="O350" i="5" s="1"/>
  <c r="O351" i="5" s="1"/>
  <c r="O352" i="5" s="1"/>
  <c r="O353" i="5" s="1"/>
  <c r="O354" i="5" s="1"/>
  <c r="O355" i="5" s="1"/>
  <c r="O356" i="5" s="1"/>
  <c r="O357" i="5" s="1"/>
  <c r="O358" i="5" s="1"/>
  <c r="O359" i="5" s="1"/>
  <c r="O360" i="5" s="1"/>
  <c r="O361" i="5" s="1"/>
  <c r="O362" i="5" s="1"/>
  <c r="O363" i="5" s="1"/>
  <c r="O364" i="5" s="1"/>
  <c r="O365" i="5" s="1"/>
  <c r="O366" i="5" s="1"/>
  <c r="O367" i="5" s="1"/>
  <c r="O368" i="5" s="1"/>
  <c r="O369" i="5" s="1"/>
  <c r="O370" i="5" s="1"/>
  <c r="O371" i="5" s="1"/>
  <c r="O372" i="5" s="1"/>
  <c r="O373" i="5" s="1"/>
  <c r="O374" i="5" s="1"/>
  <c r="O375" i="5" s="1"/>
  <c r="O376" i="5" s="1"/>
  <c r="O377" i="5" s="1"/>
  <c r="O378" i="5" s="1"/>
  <c r="O379" i="5" s="1"/>
  <c r="O380" i="5" s="1"/>
  <c r="O381" i="5" s="1"/>
  <c r="O382" i="5" s="1"/>
  <c r="O383" i="5" s="1"/>
  <c r="O384" i="5" s="1"/>
  <c r="O385" i="5" s="1"/>
  <c r="O386" i="5" s="1"/>
  <c r="O387" i="5" s="1"/>
  <c r="O388" i="5" s="1"/>
  <c r="O389" i="5" s="1"/>
  <c r="O390" i="5" s="1"/>
  <c r="O391" i="5" s="1"/>
  <c r="O392" i="5" s="1"/>
  <c r="O393" i="5" s="1"/>
  <c r="O394" i="5" s="1"/>
  <c r="O395" i="5" s="1"/>
  <c r="O396" i="5" s="1"/>
  <c r="O397" i="5" s="1"/>
  <c r="O398" i="5" s="1"/>
  <c r="O399" i="5" s="1"/>
  <c r="O400" i="5" s="1"/>
  <c r="O401" i="5" s="1"/>
  <c r="O402" i="5" s="1"/>
  <c r="O403" i="5" s="1"/>
  <c r="O404" i="5" s="1"/>
  <c r="O405" i="5" s="1"/>
  <c r="O406" i="5" s="1"/>
  <c r="O407" i="5" s="1"/>
  <c r="O408" i="5" s="1"/>
  <c r="O409" i="5" s="1"/>
  <c r="O410" i="5" s="1"/>
  <c r="O411" i="5" s="1"/>
  <c r="O412" i="5" s="1"/>
  <c r="O413" i="5" s="1"/>
  <c r="O414" i="5" s="1"/>
  <c r="O415" i="5" s="1"/>
  <c r="O416" i="5" s="1"/>
  <c r="O417" i="5" s="1"/>
  <c r="O418" i="5" s="1"/>
  <c r="O419" i="5" s="1"/>
  <c r="O420" i="5" s="1"/>
  <c r="O421" i="5" s="1"/>
  <c r="O422" i="5" s="1"/>
  <c r="O423" i="5" s="1"/>
  <c r="O424" i="5" s="1"/>
  <c r="O425" i="5" s="1"/>
  <c r="O426" i="5" s="1"/>
  <c r="O427" i="5" s="1"/>
  <c r="O428" i="5" s="1"/>
  <c r="O429" i="5" s="1"/>
  <c r="O430" i="5" s="1"/>
  <c r="O431" i="5" s="1"/>
  <c r="O432" i="5" s="1"/>
  <c r="O433" i="5" s="1"/>
  <c r="O434" i="5" s="1"/>
  <c r="O435" i="5" s="1"/>
  <c r="O436" i="5" s="1"/>
  <c r="O437" i="5" s="1"/>
  <c r="O438" i="5" s="1"/>
  <c r="O439" i="5" s="1"/>
  <c r="O440" i="5" s="1"/>
  <c r="O441" i="5" s="1"/>
  <c r="O442" i="5" s="1"/>
  <c r="O443" i="5" s="1"/>
  <c r="O444" i="5" s="1"/>
  <c r="O445" i="5" s="1"/>
  <c r="O446" i="5" s="1"/>
  <c r="O447" i="5" s="1"/>
  <c r="O448" i="5" s="1"/>
  <c r="O449" i="5" s="1"/>
  <c r="O450" i="5" s="1"/>
  <c r="O451" i="5" s="1"/>
  <c r="O452" i="5" s="1"/>
  <c r="O453" i="5" s="1"/>
  <c r="O454" i="5" s="1"/>
  <c r="O455" i="5" s="1"/>
  <c r="O456" i="5" s="1"/>
  <c r="O457" i="5" s="1"/>
  <c r="O458" i="5" s="1"/>
  <c r="O459" i="5" s="1"/>
  <c r="O460" i="5" s="1"/>
  <c r="O461" i="5" s="1"/>
  <c r="O462" i="5" s="1"/>
  <c r="O463" i="5" s="1"/>
  <c r="O464" i="5" s="1"/>
  <c r="O465" i="5" s="1"/>
  <c r="O466" i="5" s="1"/>
  <c r="O467" i="5" s="1"/>
  <c r="O468" i="5" s="1"/>
  <c r="O469" i="5" s="1"/>
  <c r="O470" i="5" s="1"/>
  <c r="O471" i="5" s="1"/>
  <c r="O472" i="5" s="1"/>
  <c r="O473" i="5" s="1"/>
  <c r="O474" i="5" s="1"/>
  <c r="O475" i="5" s="1"/>
  <c r="O476" i="5" s="1"/>
  <c r="O477" i="5" s="1"/>
  <c r="O478" i="5" s="1"/>
  <c r="O479" i="5" s="1"/>
  <c r="O480" i="5" s="1"/>
  <c r="O481" i="5" s="1"/>
  <c r="O482" i="5" s="1"/>
  <c r="O483" i="5" s="1"/>
  <c r="O484" i="5" s="1"/>
  <c r="O485" i="5" s="1"/>
  <c r="O486" i="5" s="1"/>
  <c r="O487" i="5" s="1"/>
  <c r="O488" i="5" s="1"/>
  <c r="O489" i="5" s="1"/>
  <c r="O490" i="5" s="1"/>
  <c r="O491" i="5" s="1"/>
  <c r="O492" i="5" s="1"/>
  <c r="O493" i="5" s="1"/>
  <c r="O494" i="5" s="1"/>
  <c r="O495" i="5" s="1"/>
  <c r="O496" i="5" s="1"/>
  <c r="O497" i="5" s="1"/>
  <c r="O498" i="5" s="1"/>
  <c r="O499" i="5" s="1"/>
  <c r="O500" i="5" s="1"/>
  <c r="O501" i="5" s="1"/>
  <c r="O502" i="5" s="1"/>
  <c r="O503" i="5" s="1"/>
  <c r="O504" i="5" s="1"/>
  <c r="O505" i="5" s="1"/>
  <c r="O506" i="5" s="1"/>
  <c r="O507" i="5" s="1"/>
  <c r="O508" i="5" s="1"/>
  <c r="O509" i="5" s="1"/>
  <c r="O510" i="5" s="1"/>
  <c r="O511" i="5" s="1"/>
  <c r="O512" i="5" s="1"/>
  <c r="O513" i="5" s="1"/>
  <c r="O514" i="5" s="1"/>
  <c r="O515" i="5" s="1"/>
  <c r="O516" i="5" s="1"/>
  <c r="O517" i="5" s="1"/>
  <c r="O518" i="5" s="1"/>
  <c r="O519" i="5" s="1"/>
  <c r="O520" i="5" s="1"/>
  <c r="O521" i="5" s="1"/>
  <c r="O522" i="5" s="1"/>
  <c r="O523" i="5" s="1"/>
  <c r="O524" i="5" s="1"/>
  <c r="O525" i="5" s="1"/>
  <c r="O526" i="5" s="1"/>
  <c r="O527" i="5" s="1"/>
  <c r="O528" i="5" s="1"/>
  <c r="O529" i="5" s="1"/>
  <c r="O530" i="5" s="1"/>
  <c r="O531" i="5" s="1"/>
  <c r="O532" i="5" s="1"/>
  <c r="O533" i="5" s="1"/>
  <c r="O534" i="5" s="1"/>
  <c r="O535" i="5" s="1"/>
  <c r="O536" i="5" s="1"/>
  <c r="O537" i="5" s="1"/>
  <c r="O538" i="5" s="1"/>
  <c r="O539" i="5" s="1"/>
  <c r="O540" i="5" s="1"/>
  <c r="O541" i="5" s="1"/>
  <c r="O542" i="5" s="1"/>
  <c r="O543" i="5" s="1"/>
  <c r="O544" i="5" s="1"/>
  <c r="O545" i="5" s="1"/>
  <c r="O546" i="5" s="1"/>
  <c r="O547" i="5" s="1"/>
  <c r="O548" i="5" s="1"/>
  <c r="O549" i="5" s="1"/>
  <c r="O550" i="5" s="1"/>
  <c r="O551" i="5" s="1"/>
  <c r="O552" i="5" s="1"/>
  <c r="O553" i="5" s="1"/>
  <c r="O554" i="5" s="1"/>
  <c r="O555" i="5" s="1"/>
  <c r="O556" i="5" s="1"/>
  <c r="O557" i="5" s="1"/>
  <c r="O558" i="5" s="1"/>
  <c r="O559" i="5" s="1"/>
  <c r="O560" i="5" s="1"/>
  <c r="O561" i="5" s="1"/>
  <c r="O562" i="5" s="1"/>
  <c r="O563" i="5" s="1"/>
  <c r="O564" i="5" s="1"/>
  <c r="O565" i="5" s="1"/>
  <c r="O566" i="5" s="1"/>
  <c r="O567" i="5" s="1"/>
  <c r="O568" i="5" s="1"/>
  <c r="O569" i="5" s="1"/>
  <c r="O570" i="5" s="1"/>
  <c r="O571" i="5" s="1"/>
  <c r="O572" i="5" s="1"/>
  <c r="O573" i="5" s="1"/>
  <c r="O574" i="5" s="1"/>
  <c r="O575" i="5" s="1"/>
  <c r="O576" i="5" s="1"/>
  <c r="O577" i="5" s="1"/>
  <c r="O578" i="5" s="1"/>
  <c r="O579" i="5" s="1"/>
  <c r="O580" i="5" s="1"/>
  <c r="O581" i="5" s="1"/>
  <c r="O582" i="5" s="1"/>
  <c r="O583" i="5" s="1"/>
  <c r="O584" i="5" s="1"/>
  <c r="O585" i="5" s="1"/>
  <c r="O586" i="5" s="1"/>
  <c r="O587" i="5" s="1"/>
  <c r="O588" i="5" s="1"/>
  <c r="O589" i="5" s="1"/>
  <c r="O590" i="5" s="1"/>
  <c r="O591" i="5" s="1"/>
  <c r="O592" i="5" s="1"/>
  <c r="O593" i="5" s="1"/>
  <c r="O594" i="5" s="1"/>
  <c r="O595" i="5" s="1"/>
  <c r="O596" i="5" s="1"/>
  <c r="O597" i="5" s="1"/>
  <c r="O598" i="5" s="1"/>
  <c r="O599" i="5" s="1"/>
  <c r="O600" i="5" s="1"/>
  <c r="O601" i="5" s="1"/>
  <c r="O602" i="5" s="1"/>
  <c r="O603" i="5" s="1"/>
  <c r="O604" i="5" s="1"/>
  <c r="O605" i="5" s="1"/>
  <c r="O606" i="5" s="1"/>
  <c r="O607" i="5" s="1"/>
  <c r="O608" i="5" s="1"/>
  <c r="G10" i="5"/>
  <c r="J9" i="5"/>
  <c r="G9" i="5"/>
  <c r="G11" i="5"/>
  <c r="G12" i="5"/>
  <c r="G13" i="5"/>
  <c r="G14" i="5"/>
  <c r="G15" i="5"/>
  <c r="G16" i="5"/>
  <c r="G17" i="5"/>
  <c r="G18" i="5"/>
  <c r="G19" i="5"/>
  <c r="G20" i="5"/>
  <c r="G57" i="5"/>
  <c r="G58" i="5"/>
  <c r="G59" i="5"/>
  <c r="G60" i="5"/>
  <c r="G61" i="5"/>
  <c r="G62" i="5"/>
  <c r="G63" i="5"/>
  <c r="G64" i="5"/>
  <c r="G65" i="5"/>
  <c r="G66" i="5"/>
  <c r="G67" i="5"/>
  <c r="G68" i="5"/>
  <c r="G29" i="5"/>
  <c r="EC9" i="5"/>
  <c r="EC10" i="5" s="1"/>
  <c r="EC11" i="5" s="1"/>
  <c r="EC12" i="5" s="1"/>
  <c r="EC13" i="5" s="1"/>
  <c r="EC14" i="5" s="1"/>
  <c r="EC15" i="5" s="1"/>
  <c r="EC16" i="5" s="1"/>
  <c r="EC17" i="5" s="1"/>
  <c r="EC18" i="5" s="1"/>
  <c r="EC19" i="5" s="1"/>
  <c r="EC20" i="5" s="1"/>
  <c r="EC21" i="5" s="1"/>
  <c r="EC22" i="5" s="1"/>
  <c r="EC23" i="5" s="1"/>
  <c r="EC24" i="5" s="1"/>
  <c r="EC25" i="5" s="1"/>
  <c r="EC26" i="5" s="1"/>
  <c r="EC27" i="5" s="1"/>
  <c r="EC28" i="5" s="1"/>
  <c r="EC29" i="5" s="1"/>
  <c r="EC30" i="5" s="1"/>
  <c r="EC31" i="5" s="1"/>
  <c r="EC32" i="5" s="1"/>
  <c r="EC33" i="5" s="1"/>
  <c r="EC34" i="5" s="1"/>
  <c r="EC35" i="5" s="1"/>
  <c r="EC36" i="5" s="1"/>
  <c r="EC37" i="5" s="1"/>
  <c r="EC38" i="5" s="1"/>
  <c r="EC39" i="5" s="1"/>
  <c r="EC40" i="5" s="1"/>
  <c r="EC41" i="5" s="1"/>
  <c r="EC42" i="5" s="1"/>
  <c r="EC43" i="5" s="1"/>
  <c r="EC44" i="5" s="1"/>
  <c r="EC45" i="5" s="1"/>
  <c r="EC46" i="5" s="1"/>
  <c r="EC47" i="5" s="1"/>
  <c r="EC48" i="5" s="1"/>
  <c r="EC49" i="5" s="1"/>
  <c r="EC50" i="5" s="1"/>
  <c r="EC51" i="5" s="1"/>
  <c r="EC52" i="5" s="1"/>
  <c r="EC53" i="5" s="1"/>
  <c r="EC54" i="5" s="1"/>
  <c r="EC55" i="5" s="1"/>
  <c r="EC56" i="5" s="1"/>
  <c r="EC57" i="5" s="1"/>
  <c r="EC58" i="5" s="1"/>
  <c r="EC59" i="5" s="1"/>
  <c r="EC60" i="5" s="1"/>
  <c r="EC61" i="5" s="1"/>
  <c r="EC62" i="5" s="1"/>
  <c r="EC63" i="5" s="1"/>
  <c r="EC64" i="5" s="1"/>
  <c r="EC65" i="5" s="1"/>
  <c r="EC66" i="5" s="1"/>
  <c r="EC67" i="5" s="1"/>
  <c r="EC68" i="5" s="1"/>
  <c r="EC69" i="5" s="1"/>
  <c r="EC70" i="5" s="1"/>
  <c r="EC71" i="5" s="1"/>
  <c r="EC72" i="5" s="1"/>
  <c r="EC73" i="5" s="1"/>
  <c r="EC74" i="5" s="1"/>
  <c r="EC75" i="5" s="1"/>
  <c r="EC76" i="5" s="1"/>
  <c r="EC77" i="5" s="1"/>
  <c r="EC78" i="5" s="1"/>
  <c r="EC79" i="5" s="1"/>
  <c r="EC80" i="5" s="1"/>
  <c r="EC81" i="5" s="1"/>
  <c r="EC82" i="5" s="1"/>
  <c r="EC83" i="5" s="1"/>
  <c r="EC84" i="5" s="1"/>
  <c r="EC85" i="5" s="1"/>
  <c r="EC86" i="5" s="1"/>
  <c r="EC87" i="5" s="1"/>
  <c r="EC88" i="5" s="1"/>
  <c r="EC89" i="5" s="1"/>
  <c r="EC90" i="5" s="1"/>
  <c r="EC91" i="5" s="1"/>
  <c r="EC92" i="5" s="1"/>
  <c r="EC93" i="5" s="1"/>
  <c r="EC94" i="5" s="1"/>
  <c r="EC95" i="5" s="1"/>
  <c r="EC96" i="5" s="1"/>
  <c r="EC97" i="5" s="1"/>
  <c r="EC98" i="5" s="1"/>
  <c r="EC99" i="5" s="1"/>
  <c r="EC100" i="5" s="1"/>
  <c r="EC101" i="5" s="1"/>
  <c r="EC102" i="5" s="1"/>
  <c r="EC103" i="5" s="1"/>
  <c r="EC104" i="5" s="1"/>
  <c r="EC105" i="5" s="1"/>
  <c r="EC106" i="5" s="1"/>
  <c r="EC107" i="5" s="1"/>
  <c r="EC108" i="5" s="1"/>
  <c r="EC109" i="5" s="1"/>
  <c r="EC110" i="5" s="1"/>
  <c r="EC111" i="5" s="1"/>
  <c r="EC112" i="5" s="1"/>
  <c r="EC113" i="5" s="1"/>
  <c r="EC114" i="5" s="1"/>
  <c r="EC115" i="5" s="1"/>
  <c r="EC116" i="5" s="1"/>
  <c r="EC117" i="5" s="1"/>
  <c r="EC118" i="5" s="1"/>
  <c r="EC119" i="5" s="1"/>
  <c r="EC120" i="5" s="1"/>
  <c r="EC121" i="5" s="1"/>
  <c r="EC122" i="5" s="1"/>
  <c r="EC123" i="5" s="1"/>
  <c r="EC124" i="5" s="1"/>
  <c r="EC125" i="5" s="1"/>
  <c r="EC126" i="5" s="1"/>
  <c r="EC127" i="5" s="1"/>
  <c r="EC128" i="5" s="1"/>
  <c r="EC129" i="5" s="1"/>
  <c r="EC130" i="5" s="1"/>
  <c r="EC131" i="5" s="1"/>
  <c r="EC132" i="5" s="1"/>
  <c r="EC133" i="5" s="1"/>
  <c r="EC134" i="5" s="1"/>
  <c r="EC135" i="5" s="1"/>
  <c r="EC136" i="5" s="1"/>
  <c r="EC137" i="5" s="1"/>
  <c r="EC138" i="5" s="1"/>
  <c r="EC139" i="5" s="1"/>
  <c r="EC140" i="5" s="1"/>
  <c r="EC141" i="5" s="1"/>
  <c r="EC142" i="5" s="1"/>
  <c r="EC143" i="5" s="1"/>
  <c r="EC144" i="5" s="1"/>
  <c r="EC145" i="5" s="1"/>
  <c r="EC146" i="5" s="1"/>
  <c r="EC147" i="5" s="1"/>
  <c r="EC148" i="5" s="1"/>
  <c r="EC149" i="5" s="1"/>
  <c r="EC150" i="5" s="1"/>
  <c r="EC151" i="5" s="1"/>
  <c r="EC152" i="5" s="1"/>
  <c r="EC153" i="5" s="1"/>
  <c r="EC154" i="5" s="1"/>
  <c r="EC155" i="5" s="1"/>
  <c r="EC156" i="5" s="1"/>
  <c r="EC157" i="5" s="1"/>
  <c r="EC158" i="5" s="1"/>
  <c r="EC159" i="5" s="1"/>
  <c r="EC160" i="5" s="1"/>
  <c r="EC161" i="5" s="1"/>
  <c r="EC162" i="5" s="1"/>
  <c r="EC163" i="5" s="1"/>
  <c r="EC164" i="5" s="1"/>
  <c r="EC165" i="5" s="1"/>
  <c r="EC166" i="5" s="1"/>
  <c r="EC167" i="5" s="1"/>
  <c r="EC168" i="5" s="1"/>
  <c r="EC169" i="5" s="1"/>
  <c r="EC170" i="5" s="1"/>
  <c r="EC171" i="5" s="1"/>
  <c r="EC172" i="5" s="1"/>
  <c r="EC173" i="5" s="1"/>
  <c r="EC174" i="5" s="1"/>
  <c r="EC175" i="5" s="1"/>
  <c r="EC176" i="5" s="1"/>
  <c r="EC177" i="5" s="1"/>
  <c r="EC178" i="5" s="1"/>
  <c r="EC179" i="5" s="1"/>
  <c r="EC180" i="5" s="1"/>
  <c r="EC181" i="5" s="1"/>
  <c r="EC182" i="5" s="1"/>
  <c r="EC183" i="5" s="1"/>
  <c r="EC184" i="5" s="1"/>
  <c r="EC185" i="5" s="1"/>
  <c r="EC186" i="5" s="1"/>
  <c r="EC187" i="5" s="1"/>
  <c r="EC188" i="5" s="1"/>
  <c r="EC189" i="5" s="1"/>
  <c r="EC190" i="5" s="1"/>
  <c r="EC191" i="5" s="1"/>
  <c r="EC192" i="5" s="1"/>
  <c r="EC193" i="5" s="1"/>
  <c r="EC194" i="5" s="1"/>
  <c r="EC195" i="5" s="1"/>
  <c r="EC196" i="5" s="1"/>
  <c r="EC197" i="5" s="1"/>
  <c r="EC198" i="5" s="1"/>
  <c r="EC199" i="5" s="1"/>
  <c r="EC200" i="5" s="1"/>
  <c r="EC201" i="5" s="1"/>
  <c r="EC202" i="5" s="1"/>
  <c r="EC203" i="5" s="1"/>
  <c r="EC204" i="5" s="1"/>
  <c r="EC205" i="5" s="1"/>
  <c r="EC206" i="5" s="1"/>
  <c r="EC207" i="5" s="1"/>
  <c r="EC208" i="5" s="1"/>
  <c r="EC209" i="5" s="1"/>
  <c r="EC210" i="5" s="1"/>
  <c r="EC211" i="5" s="1"/>
  <c r="EC212" i="5" s="1"/>
  <c r="EC213" i="5" s="1"/>
  <c r="EC214" i="5" s="1"/>
  <c r="EC215" i="5" s="1"/>
  <c r="EC216" i="5" s="1"/>
  <c r="EC217" i="5" s="1"/>
  <c r="EC218" i="5" s="1"/>
  <c r="EC219" i="5" s="1"/>
  <c r="EC220" i="5" s="1"/>
  <c r="EC221" i="5" s="1"/>
  <c r="EC222" i="5" s="1"/>
  <c r="EC223" i="5" s="1"/>
  <c r="EC224" i="5" s="1"/>
  <c r="EC225" i="5" s="1"/>
  <c r="EC226" i="5" s="1"/>
  <c r="EC227" i="5" s="1"/>
  <c r="EC228" i="5" s="1"/>
  <c r="EC229" i="5" s="1"/>
  <c r="EC230" i="5" s="1"/>
  <c r="EC231" i="5" s="1"/>
  <c r="EC232" i="5" s="1"/>
  <c r="EC233" i="5" s="1"/>
  <c r="EC234" i="5" s="1"/>
  <c r="EC235" i="5" s="1"/>
  <c r="EC236" i="5" s="1"/>
  <c r="EC237" i="5" s="1"/>
  <c r="EC238" i="5" s="1"/>
  <c r="EC239" i="5" s="1"/>
  <c r="EC240" i="5" s="1"/>
  <c r="EC241" i="5" s="1"/>
  <c r="EC242" i="5" s="1"/>
  <c r="EC243" i="5" s="1"/>
  <c r="EC244" i="5" s="1"/>
  <c r="EC245" i="5" s="1"/>
  <c r="EC246" i="5" s="1"/>
  <c r="EC247" i="5" s="1"/>
  <c r="EC248" i="5" s="1"/>
  <c r="EC249" i="5" s="1"/>
  <c r="EC250" i="5" s="1"/>
  <c r="EC251" i="5" s="1"/>
  <c r="EC252" i="5" s="1"/>
  <c r="EC253" i="5" s="1"/>
  <c r="EC254" i="5" s="1"/>
  <c r="EC255" i="5" s="1"/>
  <c r="EC256" i="5" s="1"/>
  <c r="EC257" i="5" s="1"/>
  <c r="EC258" i="5" s="1"/>
  <c r="EC259" i="5" s="1"/>
  <c r="EC260" i="5" s="1"/>
  <c r="EC261" i="5" s="1"/>
  <c r="EC262" i="5" s="1"/>
  <c r="EC263" i="5" s="1"/>
  <c r="EC264" i="5" s="1"/>
  <c r="EC265" i="5" s="1"/>
  <c r="EC266" i="5" s="1"/>
  <c r="EC267" i="5" s="1"/>
  <c r="EC268" i="5" s="1"/>
  <c r="EC269" i="5" s="1"/>
  <c r="EC270" i="5" s="1"/>
  <c r="EC271" i="5" s="1"/>
  <c r="EC272" i="5" s="1"/>
  <c r="EC273" i="5" s="1"/>
  <c r="EC274" i="5" s="1"/>
  <c r="EC275" i="5" s="1"/>
  <c r="EC276" i="5" s="1"/>
  <c r="EC277" i="5" s="1"/>
  <c r="EC278" i="5" s="1"/>
  <c r="EC279" i="5" s="1"/>
  <c r="EC280" i="5" s="1"/>
  <c r="EC281" i="5" s="1"/>
  <c r="EC282" i="5" s="1"/>
  <c r="EC283" i="5" s="1"/>
  <c r="EC284" i="5" s="1"/>
  <c r="EC285" i="5" s="1"/>
  <c r="EC286" i="5" s="1"/>
  <c r="EC287" i="5" s="1"/>
  <c r="EC288" i="5" s="1"/>
  <c r="EC289" i="5" s="1"/>
  <c r="EC290" i="5" s="1"/>
  <c r="EC291" i="5" s="1"/>
  <c r="EC292" i="5" s="1"/>
  <c r="EC293" i="5" s="1"/>
  <c r="EC294" i="5" s="1"/>
  <c r="EC295" i="5" s="1"/>
  <c r="EC296" i="5" s="1"/>
  <c r="EC297" i="5" s="1"/>
  <c r="EC298" i="5" s="1"/>
  <c r="EC299" i="5" s="1"/>
  <c r="EC300" i="5" s="1"/>
  <c r="EC301" i="5" s="1"/>
  <c r="EC302" i="5" s="1"/>
  <c r="EC303" i="5" s="1"/>
  <c r="EC304" i="5" s="1"/>
  <c r="EC305" i="5" s="1"/>
  <c r="EC306" i="5" s="1"/>
  <c r="EC307" i="5" s="1"/>
  <c r="EC308" i="5" s="1"/>
  <c r="EC309" i="5" s="1"/>
  <c r="EC310" i="5" s="1"/>
  <c r="EC311" i="5" s="1"/>
  <c r="EC312" i="5" s="1"/>
  <c r="EC313" i="5" s="1"/>
  <c r="EC314" i="5" s="1"/>
  <c r="EC315" i="5" s="1"/>
  <c r="EC316" i="5" s="1"/>
  <c r="EC317" i="5" s="1"/>
  <c r="EC318" i="5" s="1"/>
  <c r="EC319" i="5" s="1"/>
  <c r="EC320" i="5" s="1"/>
  <c r="EC321" i="5" s="1"/>
  <c r="EC322" i="5" s="1"/>
  <c r="EC323" i="5" s="1"/>
  <c r="EC324" i="5" s="1"/>
  <c r="EC325" i="5" s="1"/>
  <c r="EC326" i="5" s="1"/>
  <c r="EC327" i="5" s="1"/>
  <c r="EC328" i="5" s="1"/>
  <c r="EC329" i="5" s="1"/>
  <c r="EC330" i="5" s="1"/>
  <c r="EC331" i="5" s="1"/>
  <c r="EC332" i="5" s="1"/>
  <c r="EC333" i="5" s="1"/>
  <c r="EC334" i="5" s="1"/>
  <c r="EC335" i="5" s="1"/>
  <c r="EC336" i="5" s="1"/>
  <c r="EC337" i="5" s="1"/>
  <c r="EC338" i="5" s="1"/>
  <c r="EC339" i="5" s="1"/>
  <c r="EC340" i="5" s="1"/>
  <c r="EC341" i="5" s="1"/>
  <c r="EC342" i="5" s="1"/>
  <c r="EC343" i="5" s="1"/>
  <c r="EC344" i="5" s="1"/>
  <c r="EC345" i="5" s="1"/>
  <c r="EC346" i="5" s="1"/>
  <c r="EC347" i="5" s="1"/>
  <c r="EC348" i="5" s="1"/>
  <c r="EC349" i="5" s="1"/>
  <c r="EC350" i="5" s="1"/>
  <c r="EC351" i="5" s="1"/>
  <c r="EC352" i="5" s="1"/>
  <c r="EC353" i="5" s="1"/>
  <c r="EC354" i="5" s="1"/>
  <c r="EC355" i="5" s="1"/>
  <c r="EC356" i="5" s="1"/>
  <c r="EC357" i="5" s="1"/>
  <c r="EC358" i="5" s="1"/>
  <c r="EC359" i="5" s="1"/>
  <c r="EC360" i="5" s="1"/>
  <c r="EC361" i="5" s="1"/>
  <c r="EC362" i="5" s="1"/>
  <c r="EC363" i="5" s="1"/>
  <c r="EC364" i="5" s="1"/>
  <c r="EC365" i="5" s="1"/>
  <c r="EC366" i="5" s="1"/>
  <c r="EC367" i="5" s="1"/>
  <c r="EC368" i="5" s="1"/>
  <c r="EC369" i="5" s="1"/>
  <c r="EC370" i="5" s="1"/>
  <c r="EC371" i="5" s="1"/>
  <c r="EC372" i="5" s="1"/>
  <c r="EC373" i="5" s="1"/>
  <c r="EC374" i="5" s="1"/>
  <c r="EC375" i="5" s="1"/>
  <c r="EC376" i="5" s="1"/>
  <c r="EC377" i="5" s="1"/>
  <c r="EC378" i="5" s="1"/>
  <c r="EC379" i="5" s="1"/>
  <c r="EC380" i="5" s="1"/>
  <c r="EC381" i="5" s="1"/>
  <c r="EC382" i="5" s="1"/>
  <c r="EC383" i="5" s="1"/>
  <c r="EC384" i="5" s="1"/>
  <c r="EC385" i="5" s="1"/>
  <c r="EC386" i="5" s="1"/>
  <c r="EC387" i="5" s="1"/>
  <c r="EC388" i="5" s="1"/>
  <c r="EC389" i="5" s="1"/>
  <c r="EC390" i="5" s="1"/>
  <c r="EC391" i="5" s="1"/>
  <c r="EC392" i="5" s="1"/>
  <c r="EC393" i="5" s="1"/>
  <c r="EC394" i="5" s="1"/>
  <c r="EC395" i="5" s="1"/>
  <c r="EC396" i="5" s="1"/>
  <c r="EC397" i="5" s="1"/>
  <c r="EC398" i="5" s="1"/>
  <c r="EC399" i="5" s="1"/>
  <c r="EC400" i="5" s="1"/>
  <c r="EC401" i="5" s="1"/>
  <c r="EC402" i="5" s="1"/>
  <c r="EC403" i="5" s="1"/>
  <c r="EC404" i="5" s="1"/>
  <c r="EC405" i="5" s="1"/>
  <c r="EC406" i="5" s="1"/>
  <c r="EC407" i="5" s="1"/>
  <c r="EC408" i="5" s="1"/>
  <c r="EC409" i="5" s="1"/>
  <c r="EC410" i="5" s="1"/>
  <c r="EC411" i="5" s="1"/>
  <c r="EC412" i="5" s="1"/>
  <c r="EC413" i="5" s="1"/>
  <c r="EC414" i="5" s="1"/>
  <c r="EC415" i="5" s="1"/>
  <c r="EC416" i="5" s="1"/>
  <c r="EC417" i="5" s="1"/>
  <c r="EC418" i="5" s="1"/>
  <c r="EC419" i="5" s="1"/>
  <c r="EC420" i="5" s="1"/>
  <c r="EC421" i="5" s="1"/>
  <c r="EC422" i="5" s="1"/>
  <c r="EC423" i="5" s="1"/>
  <c r="EC424" i="5" s="1"/>
  <c r="EC425" i="5" s="1"/>
  <c r="EC426" i="5" s="1"/>
  <c r="EC427" i="5" s="1"/>
  <c r="EC428" i="5" s="1"/>
  <c r="EC429" i="5" s="1"/>
  <c r="EC430" i="5" s="1"/>
  <c r="EC431" i="5" s="1"/>
  <c r="EC432" i="5" s="1"/>
  <c r="EC433" i="5" s="1"/>
  <c r="EC434" i="5" s="1"/>
  <c r="EC435" i="5" s="1"/>
  <c r="EC436" i="5" s="1"/>
  <c r="EC437" i="5" s="1"/>
  <c r="EC438" i="5" s="1"/>
  <c r="EC439" i="5" s="1"/>
  <c r="EC440" i="5" s="1"/>
  <c r="EC441" i="5" s="1"/>
  <c r="EC442" i="5" s="1"/>
  <c r="EC443" i="5" s="1"/>
  <c r="EC444" i="5" s="1"/>
  <c r="EC445" i="5" s="1"/>
  <c r="EC446" i="5" s="1"/>
  <c r="EC447" i="5" s="1"/>
  <c r="EC448" i="5" s="1"/>
  <c r="EC449" i="5" s="1"/>
  <c r="EC450" i="5" s="1"/>
  <c r="EC451" i="5" s="1"/>
  <c r="EC452" i="5" s="1"/>
  <c r="EC453" i="5" s="1"/>
  <c r="EC454" i="5" s="1"/>
  <c r="EC455" i="5" s="1"/>
  <c r="EC456" i="5" s="1"/>
  <c r="EC457" i="5" s="1"/>
  <c r="EC458" i="5" s="1"/>
  <c r="EC459" i="5" s="1"/>
  <c r="EC460" i="5" s="1"/>
  <c r="EC461" i="5" s="1"/>
  <c r="EC462" i="5" s="1"/>
  <c r="EC463" i="5" s="1"/>
  <c r="EC464" i="5" s="1"/>
  <c r="EC465" i="5" s="1"/>
  <c r="EC466" i="5" s="1"/>
  <c r="EC467" i="5" s="1"/>
  <c r="EC468" i="5" s="1"/>
  <c r="EC469" i="5" s="1"/>
  <c r="EC470" i="5" s="1"/>
  <c r="EC471" i="5" s="1"/>
  <c r="EC472" i="5" s="1"/>
  <c r="EC473" i="5" s="1"/>
  <c r="EC474" i="5" s="1"/>
  <c r="EC475" i="5" s="1"/>
  <c r="EC476" i="5" s="1"/>
  <c r="EC477" i="5" s="1"/>
  <c r="EC478" i="5" s="1"/>
  <c r="EC479" i="5" s="1"/>
  <c r="EC480" i="5" s="1"/>
  <c r="EC481" i="5" s="1"/>
  <c r="EC482" i="5" s="1"/>
  <c r="EC483" i="5" s="1"/>
  <c r="EC484" i="5" s="1"/>
  <c r="EC485" i="5" s="1"/>
  <c r="EC486" i="5" s="1"/>
  <c r="EC487" i="5" s="1"/>
  <c r="EC488" i="5" s="1"/>
  <c r="EC489" i="5" s="1"/>
  <c r="EC490" i="5" s="1"/>
  <c r="EC491" i="5" s="1"/>
  <c r="EC492" i="5" s="1"/>
  <c r="EC493" i="5" s="1"/>
  <c r="EC494" i="5" s="1"/>
  <c r="EC495" i="5" s="1"/>
  <c r="EC496" i="5" s="1"/>
  <c r="EC497" i="5" s="1"/>
  <c r="EC498" i="5" s="1"/>
  <c r="EC499" i="5" s="1"/>
  <c r="EC500" i="5" s="1"/>
  <c r="G28" i="5"/>
  <c r="G26" i="5"/>
  <c r="EB4" i="5"/>
  <c r="G44" i="5"/>
  <c r="G43" i="5"/>
  <c r="G42" i="5"/>
  <c r="G32" i="5"/>
  <c r="G31" i="5"/>
  <c r="G30" i="5"/>
  <c r="RU18" i="5"/>
  <c r="BU3" i="3"/>
  <c r="S43" i="3"/>
  <c r="S44" i="3"/>
  <c r="S45" i="3"/>
  <c r="S42" i="3"/>
  <c r="S10" i="3"/>
  <c r="S37" i="3"/>
  <c r="S33" i="3"/>
  <c r="S29" i="3"/>
  <c r="S25" i="3"/>
  <c r="S21" i="3"/>
  <c r="S17" i="3"/>
  <c r="S13" i="3"/>
  <c r="S9" i="3"/>
  <c r="S18" i="3"/>
  <c r="S38" i="3"/>
  <c r="S40" i="3"/>
  <c r="S36" i="3"/>
  <c r="S32" i="3"/>
  <c r="S28" i="3"/>
  <c r="S16" i="3"/>
  <c r="S12" i="3"/>
  <c r="S35" i="3"/>
  <c r="S19" i="3"/>
  <c r="S22" i="3"/>
  <c r="S39" i="3"/>
  <c r="S27" i="3"/>
  <c r="S15" i="3"/>
  <c r="S30" i="3"/>
  <c r="S23" i="3"/>
  <c r="S11" i="3"/>
  <c r="S26" i="3"/>
  <c r="S14" i="3"/>
  <c r="S8" i="3"/>
  <c r="H6" i="3"/>
  <c r="N6" i="3"/>
  <c r="E10" i="3"/>
  <c r="F10" i="3" s="1"/>
  <c r="H349" i="5" l="1"/>
  <c r="I349" i="5" s="1"/>
  <c r="K314" i="5"/>
  <c r="N314" i="5" s="1"/>
  <c r="BZ314" i="5" s="1"/>
  <c r="H325" i="5"/>
  <c r="I325" i="5" s="1"/>
  <c r="GD325" i="5" s="1"/>
  <c r="H427" i="5"/>
  <c r="I427" i="5" s="1"/>
  <c r="GD427" i="5" s="1"/>
  <c r="H462" i="5"/>
  <c r="I462" i="5" s="1"/>
  <c r="GD462" i="5" s="1"/>
  <c r="H465" i="5"/>
  <c r="I465" i="5" s="1"/>
  <c r="H398" i="5"/>
  <c r="I398" i="5" s="1"/>
  <c r="GD398" i="5" s="1"/>
  <c r="H361" i="5"/>
  <c r="I361" i="5" s="1"/>
  <c r="ML361" i="5" s="1"/>
  <c r="H488" i="5"/>
  <c r="I488" i="5" s="1"/>
  <c r="ST488" i="5" s="1"/>
  <c r="K461" i="5"/>
  <c r="N461" i="5" s="1"/>
  <c r="BZ461" i="5" s="1"/>
  <c r="H376" i="5"/>
  <c r="I376" i="5" s="1"/>
  <c r="X376" i="5" s="1"/>
  <c r="H338" i="5"/>
  <c r="I338" i="5" s="1"/>
  <c r="ML338" i="5" s="1"/>
  <c r="K486" i="5"/>
  <c r="N486" i="5" s="1"/>
  <c r="BZ486" i="5" s="1"/>
  <c r="H464" i="5"/>
  <c r="I464" i="5" s="1"/>
  <c r="KH464" i="5" s="1"/>
  <c r="K350" i="5"/>
  <c r="N350" i="5" s="1"/>
  <c r="BZ350" i="5" s="1"/>
  <c r="H487" i="5"/>
  <c r="I487" i="5" s="1"/>
  <c r="ML487" i="5" s="1"/>
  <c r="H463" i="5"/>
  <c r="I463" i="5" s="1"/>
  <c r="X463" i="5" s="1"/>
  <c r="H446" i="5"/>
  <c r="I446" i="5" s="1"/>
  <c r="GD446" i="5" s="1"/>
  <c r="K470" i="5"/>
  <c r="N470" i="5" s="1"/>
  <c r="BZ470" i="5" s="1"/>
  <c r="K313" i="5"/>
  <c r="K373" i="5"/>
  <c r="H394" i="5"/>
  <c r="I394" i="5" s="1"/>
  <c r="GD394" i="5" s="1"/>
  <c r="K362" i="5"/>
  <c r="N362" i="5" s="1"/>
  <c r="BZ362" i="5" s="1"/>
  <c r="H377" i="5"/>
  <c r="I377" i="5" s="1"/>
  <c r="KH377" i="5" s="1"/>
  <c r="GD413" i="5"/>
  <c r="X413" i="5"/>
  <c r="GD436" i="5"/>
  <c r="X436" i="5"/>
  <c r="GD421" i="5"/>
  <c r="X421" i="5"/>
  <c r="X434" i="5"/>
  <c r="GD434" i="5"/>
  <c r="GD458" i="5"/>
  <c r="X458" i="5"/>
  <c r="X393" i="5"/>
  <c r="GD393" i="5"/>
  <c r="GD373" i="5"/>
  <c r="X373" i="5"/>
  <c r="X414" i="5"/>
  <c r="GD414" i="5"/>
  <c r="GD482" i="5"/>
  <c r="X482" i="5"/>
  <c r="GD397" i="5"/>
  <c r="X397" i="5"/>
  <c r="X481" i="5"/>
  <c r="GD481" i="5"/>
  <c r="GD410" i="5"/>
  <c r="X410" i="5"/>
  <c r="X417" i="5"/>
  <c r="GD417" i="5"/>
  <c r="X483" i="5"/>
  <c r="GD483" i="5"/>
  <c r="X387" i="5"/>
  <c r="GD387" i="5"/>
  <c r="X379" i="5"/>
  <c r="GD379" i="5"/>
  <c r="GD459" i="5"/>
  <c r="X459" i="5"/>
  <c r="X460" i="5"/>
  <c r="GD460" i="5"/>
  <c r="GD374" i="5"/>
  <c r="X374" i="5"/>
  <c r="X422" i="5"/>
  <c r="GD422" i="5"/>
  <c r="GD466" i="5"/>
  <c r="X466" i="5"/>
  <c r="X384" i="5"/>
  <c r="GD384" i="5"/>
  <c r="X419" i="5"/>
  <c r="GD419" i="5"/>
  <c r="GD467" i="5"/>
  <c r="X467" i="5"/>
  <c r="X468" i="5"/>
  <c r="GD468" i="5"/>
  <c r="GD461" i="5"/>
  <c r="X461" i="5"/>
  <c r="X484" i="5"/>
  <c r="GD484" i="5"/>
  <c r="GD485" i="5"/>
  <c r="X485" i="5"/>
  <c r="X469" i="5"/>
  <c r="GD469" i="5"/>
  <c r="X389" i="5"/>
  <c r="GD389" i="5"/>
  <c r="GD418" i="5"/>
  <c r="X418" i="5"/>
  <c r="GD440" i="5"/>
  <c r="X440" i="5"/>
  <c r="GD470" i="5"/>
  <c r="X470" i="5"/>
  <c r="X437" i="5"/>
  <c r="GD437" i="5"/>
  <c r="GD385" i="5"/>
  <c r="X385" i="5"/>
  <c r="GD463" i="5"/>
  <c r="GD465" i="5"/>
  <c r="X465" i="5"/>
  <c r="GD441" i="5"/>
  <c r="X441" i="5"/>
  <c r="X390" i="5"/>
  <c r="GD390" i="5"/>
  <c r="X388" i="5"/>
  <c r="GD388" i="5"/>
  <c r="GD396" i="5"/>
  <c r="X396" i="5"/>
  <c r="GD423" i="5"/>
  <c r="X423" i="5"/>
  <c r="GD392" i="5"/>
  <c r="X392" i="5"/>
  <c r="X486" i="5"/>
  <c r="GD486" i="5"/>
  <c r="GD411" i="5"/>
  <c r="X411" i="5"/>
  <c r="GD442" i="5"/>
  <c r="X442" i="5"/>
  <c r="GD391" i="5"/>
  <c r="X391" i="5"/>
  <c r="X439" i="5"/>
  <c r="GD439" i="5"/>
  <c r="GD433" i="5"/>
  <c r="X433" i="5"/>
  <c r="GD457" i="5"/>
  <c r="X457" i="5"/>
  <c r="GD445" i="5"/>
  <c r="X445" i="5"/>
  <c r="X420" i="5"/>
  <c r="GD420" i="5"/>
  <c r="X425" i="5"/>
  <c r="GD425" i="5"/>
  <c r="GD409" i="5"/>
  <c r="X409" i="5"/>
  <c r="GD386" i="5"/>
  <c r="X386" i="5"/>
  <c r="X448" i="5"/>
  <c r="GD448" i="5"/>
  <c r="GD406" i="5"/>
  <c r="X406" i="5"/>
  <c r="X427" i="5"/>
  <c r="GD443" i="5"/>
  <c r="X443" i="5"/>
  <c r="N394" i="5"/>
  <c r="BZ394" i="5" s="1"/>
  <c r="N34" i="5"/>
  <c r="BZ34" i="5" s="1"/>
  <c r="N46" i="5"/>
  <c r="BZ46" i="5" s="1"/>
  <c r="N466" i="5"/>
  <c r="BZ466" i="5" s="1"/>
  <c r="X326" i="5"/>
  <c r="GD326" i="5"/>
  <c r="GD349" i="5"/>
  <c r="X349" i="5"/>
  <c r="X350" i="5"/>
  <c r="GD350" i="5"/>
  <c r="X313" i="5"/>
  <c r="GD313" i="5"/>
  <c r="X337" i="5"/>
  <c r="GD337" i="5"/>
  <c r="GD314" i="5"/>
  <c r="X314" i="5"/>
  <c r="GD362" i="5"/>
  <c r="X362" i="5"/>
  <c r="X325" i="5"/>
  <c r="BZ38" i="5"/>
  <c r="X21" i="5"/>
  <c r="GD21" i="5"/>
  <c r="GD22" i="5"/>
  <c r="X22" i="5"/>
  <c r="GD54" i="5"/>
  <c r="X54" i="5"/>
  <c r="BZ51" i="5"/>
  <c r="BZ47" i="5"/>
  <c r="X27" i="5"/>
  <c r="GD27" i="5"/>
  <c r="X52" i="5"/>
  <c r="GD52" i="5"/>
  <c r="GD41" i="5"/>
  <c r="X41" i="5"/>
  <c r="BZ50" i="5"/>
  <c r="GD23" i="5"/>
  <c r="X23" i="5"/>
  <c r="GD53" i="5"/>
  <c r="X53" i="5"/>
  <c r="GD45" i="5"/>
  <c r="X45" i="5"/>
  <c r="GD35" i="5"/>
  <c r="X35" i="5"/>
  <c r="GD55" i="5"/>
  <c r="X55" i="5"/>
  <c r="BZ56" i="5"/>
  <c r="GD48" i="5"/>
  <c r="X48" i="5"/>
  <c r="GD37" i="5"/>
  <c r="X37" i="5"/>
  <c r="BZ39" i="5"/>
  <c r="H380" i="5"/>
  <c r="I380" i="5" s="1"/>
  <c r="ST380" i="5" s="1"/>
  <c r="H438" i="5"/>
  <c r="I438" i="5" s="1"/>
  <c r="ST438" i="5" s="1"/>
  <c r="K411" i="5"/>
  <c r="N411" i="5" s="1"/>
  <c r="BZ411" i="5" s="1"/>
  <c r="H435" i="5"/>
  <c r="I435" i="5" s="1"/>
  <c r="ML435" i="5" s="1"/>
  <c r="K443" i="5"/>
  <c r="N443" i="5" s="1"/>
  <c r="BZ443" i="5" s="1"/>
  <c r="H412" i="5"/>
  <c r="I412" i="5" s="1"/>
  <c r="KH412" i="5" s="1"/>
  <c r="K425" i="5"/>
  <c r="N425" i="5" s="1"/>
  <c r="BZ425" i="5" s="1"/>
  <c r="K393" i="5"/>
  <c r="N393" i="5" s="1"/>
  <c r="BZ393" i="5" s="1"/>
  <c r="K420" i="5"/>
  <c r="N420" i="5" s="1"/>
  <c r="BZ420" i="5" s="1"/>
  <c r="K436" i="5"/>
  <c r="K442" i="5"/>
  <c r="K396" i="5"/>
  <c r="N396" i="5" s="1"/>
  <c r="OP396" i="5" s="1"/>
  <c r="K413" i="5"/>
  <c r="N413" i="5" s="1"/>
  <c r="BZ413" i="5" s="1"/>
  <c r="K441" i="5"/>
  <c r="N441" i="5" s="1"/>
  <c r="K440" i="5"/>
  <c r="N440" i="5" s="1"/>
  <c r="BZ440" i="5" s="1"/>
  <c r="K384" i="5"/>
  <c r="N384" i="5" s="1"/>
  <c r="OP384" i="5" s="1"/>
  <c r="K418" i="5"/>
  <c r="K379" i="5"/>
  <c r="N379" i="5" s="1"/>
  <c r="OP379" i="5" s="1"/>
  <c r="K419" i="5"/>
  <c r="N419" i="5" s="1"/>
  <c r="BZ419" i="5" s="1"/>
  <c r="H444" i="5"/>
  <c r="I444" i="5" s="1"/>
  <c r="KH444" i="5" s="1"/>
  <c r="H416" i="5"/>
  <c r="I416" i="5" s="1"/>
  <c r="ML416" i="5" s="1"/>
  <c r="H395" i="5"/>
  <c r="I395" i="5" s="1"/>
  <c r="KH395" i="5" s="1"/>
  <c r="K417" i="5"/>
  <c r="N417" i="5" s="1"/>
  <c r="BZ417" i="5" s="1"/>
  <c r="H424" i="5"/>
  <c r="I424" i="5" s="1"/>
  <c r="ST424" i="5" s="1"/>
  <c r="H429" i="5"/>
  <c r="I429" i="5" s="1"/>
  <c r="KH429" i="5" s="1"/>
  <c r="H452" i="5"/>
  <c r="I452" i="5" s="1"/>
  <c r="ML452" i="5" s="1"/>
  <c r="H415" i="5"/>
  <c r="I415" i="5" s="1"/>
  <c r="ST415" i="5" s="1"/>
  <c r="H375" i="5"/>
  <c r="I375" i="5" s="1"/>
  <c r="K414" i="5"/>
  <c r="N414" i="5" s="1"/>
  <c r="BZ414" i="5" s="1"/>
  <c r="H383" i="5"/>
  <c r="I383" i="5" s="1"/>
  <c r="K406" i="5"/>
  <c r="H498" i="5"/>
  <c r="I498" i="5" s="1"/>
  <c r="ML423" i="5"/>
  <c r="QR423" i="5"/>
  <c r="QR444" i="5"/>
  <c r="QR483" i="5"/>
  <c r="ML483" i="5"/>
  <c r="KH493" i="5"/>
  <c r="KL493" i="5" s="1"/>
  <c r="OP493" i="5"/>
  <c r="ST493" i="5"/>
  <c r="K431" i="5"/>
  <c r="N431" i="5" s="1"/>
  <c r="BZ431" i="5" s="1"/>
  <c r="H431" i="5"/>
  <c r="I431" i="5" s="1"/>
  <c r="ST481" i="5"/>
  <c r="KH481" i="5"/>
  <c r="OP444" i="5"/>
  <c r="H455" i="5"/>
  <c r="I455" i="5" s="1"/>
  <c r="K455" i="5"/>
  <c r="N455" i="5" s="1"/>
  <c r="BZ455" i="5" s="1"/>
  <c r="OP338" i="5"/>
  <c r="ST468" i="5"/>
  <c r="KH468" i="5"/>
  <c r="OP468" i="5"/>
  <c r="ST391" i="5"/>
  <c r="KH391" i="5"/>
  <c r="OP391" i="5"/>
  <c r="ML461" i="5"/>
  <c r="QR461" i="5"/>
  <c r="ML392" i="5"/>
  <c r="QR392" i="5"/>
  <c r="KH373" i="5"/>
  <c r="ST373" i="5"/>
  <c r="ST439" i="5"/>
  <c r="KH439" i="5"/>
  <c r="OP439" i="5"/>
  <c r="H496" i="5"/>
  <c r="I496" i="5" s="1"/>
  <c r="K496" i="5"/>
  <c r="OP326" i="5"/>
  <c r="KH326" i="5"/>
  <c r="ST326" i="5"/>
  <c r="KH433" i="5"/>
  <c r="ST433" i="5"/>
  <c r="ML420" i="5"/>
  <c r="L472" i="5"/>
  <c r="KH410" i="5"/>
  <c r="ST410" i="5"/>
  <c r="OP410" i="5"/>
  <c r="ML314" i="5"/>
  <c r="ML389" i="5"/>
  <c r="QR389" i="5"/>
  <c r="ST458" i="5"/>
  <c r="KH458" i="5"/>
  <c r="OP458" i="5"/>
  <c r="K402" i="5"/>
  <c r="N402" i="5" s="1"/>
  <c r="BZ402" i="5" s="1"/>
  <c r="H402" i="5"/>
  <c r="I402" i="5" s="1"/>
  <c r="ML417" i="5"/>
  <c r="QR487" i="5"/>
  <c r="K480" i="5"/>
  <c r="N480" i="5" s="1"/>
  <c r="BZ480" i="5" s="1"/>
  <c r="H480" i="5"/>
  <c r="I480" i="5" s="1"/>
  <c r="QR383" i="5"/>
  <c r="ST425" i="5"/>
  <c r="KH425" i="5"/>
  <c r="OP377" i="5"/>
  <c r="H489" i="5"/>
  <c r="I489" i="5" s="1"/>
  <c r="K489" i="5"/>
  <c r="N489" i="5" s="1"/>
  <c r="QR438" i="5"/>
  <c r="KH461" i="5"/>
  <c r="ST461" i="5"/>
  <c r="ST392" i="5"/>
  <c r="KH392" i="5"/>
  <c r="OP392" i="5"/>
  <c r="ST409" i="5"/>
  <c r="KH409" i="5"/>
  <c r="K504" i="5"/>
  <c r="N504" i="5" s="1"/>
  <c r="H504" i="5"/>
  <c r="I504" i="5" s="1"/>
  <c r="ST440" i="5"/>
  <c r="KH440" i="5"/>
  <c r="K428" i="5"/>
  <c r="N428" i="5" s="1"/>
  <c r="BZ428" i="5" s="1"/>
  <c r="H428" i="5"/>
  <c r="I428" i="5" s="1"/>
  <c r="OP464" i="5"/>
  <c r="H499" i="5"/>
  <c r="I499" i="5" s="1"/>
  <c r="K499" i="5"/>
  <c r="N499" i="5" s="1"/>
  <c r="OP314" i="5"/>
  <c r="ST314" i="5"/>
  <c r="KH314" i="5"/>
  <c r="ML443" i="5"/>
  <c r="ST465" i="5"/>
  <c r="KH465" i="5"/>
  <c r="OP465" i="5"/>
  <c r="KH396" i="5"/>
  <c r="ST396" i="5"/>
  <c r="K401" i="5"/>
  <c r="N401" i="5" s="1"/>
  <c r="BZ401" i="5" s="1"/>
  <c r="H401" i="5"/>
  <c r="I401" i="5" s="1"/>
  <c r="KH417" i="5"/>
  <c r="ST417" i="5"/>
  <c r="QR452" i="5"/>
  <c r="ML313" i="5"/>
  <c r="ML422" i="5"/>
  <c r="QR422" i="5"/>
  <c r="K472" i="5"/>
  <c r="H472" i="5"/>
  <c r="I472" i="5" s="1"/>
  <c r="OP383" i="5"/>
  <c r="H430" i="5"/>
  <c r="I430" i="5" s="1"/>
  <c r="K430" i="5"/>
  <c r="ML350" i="5"/>
  <c r="OP435" i="5"/>
  <c r="KH389" i="5"/>
  <c r="OP389" i="5"/>
  <c r="ST389" i="5"/>
  <c r="ML458" i="5"/>
  <c r="QR458" i="5"/>
  <c r="K500" i="5"/>
  <c r="N500" i="5" s="1"/>
  <c r="H500" i="5"/>
  <c r="I500" i="5" s="1"/>
  <c r="QR377" i="5"/>
  <c r="KH459" i="5"/>
  <c r="ST459" i="5"/>
  <c r="OP459" i="5"/>
  <c r="KH413" i="5"/>
  <c r="ST413" i="5"/>
  <c r="KH437" i="5"/>
  <c r="OP437" i="5"/>
  <c r="ST437" i="5"/>
  <c r="ML494" i="5"/>
  <c r="QR494" i="5"/>
  <c r="QV494" i="5" s="1"/>
  <c r="ST379" i="5"/>
  <c r="KH379" i="5"/>
  <c r="K495" i="5"/>
  <c r="N495" i="5" s="1"/>
  <c r="H495" i="5"/>
  <c r="I495" i="5" s="1"/>
  <c r="QR435" i="5"/>
  <c r="ST484" i="5"/>
  <c r="KH484" i="5"/>
  <c r="H450" i="5"/>
  <c r="I450" i="5" s="1"/>
  <c r="K450" i="5"/>
  <c r="N450" i="5" s="1"/>
  <c r="BZ450" i="5" s="1"/>
  <c r="KH485" i="5"/>
  <c r="ST485" i="5"/>
  <c r="OP485" i="5"/>
  <c r="ML440" i="5"/>
  <c r="QR398" i="5"/>
  <c r="ML411" i="5"/>
  <c r="QR464" i="5"/>
  <c r="KH418" i="5"/>
  <c r="ST418" i="5"/>
  <c r="KH469" i="5"/>
  <c r="ST469" i="5"/>
  <c r="ST384" i="5"/>
  <c r="KH384" i="5"/>
  <c r="KH443" i="5"/>
  <c r="ST443" i="5"/>
  <c r="H408" i="5"/>
  <c r="I408" i="5" s="1"/>
  <c r="K408" i="5"/>
  <c r="N408" i="5" s="1"/>
  <c r="BZ408" i="5" s="1"/>
  <c r="ST388" i="5"/>
  <c r="KH388" i="5"/>
  <c r="KH313" i="5"/>
  <c r="ST313" i="5"/>
  <c r="KH422" i="5"/>
  <c r="ST422" i="5"/>
  <c r="OP422" i="5"/>
  <c r="H479" i="5"/>
  <c r="I479" i="5" s="1"/>
  <c r="K479" i="5"/>
  <c r="N479" i="5" s="1"/>
  <c r="BZ479" i="5" s="1"/>
  <c r="QR338" i="5"/>
  <c r="K475" i="5"/>
  <c r="N475" i="5" s="1"/>
  <c r="BZ475" i="5" s="1"/>
  <c r="H475" i="5"/>
  <c r="I475" i="5" s="1"/>
  <c r="ML470" i="5"/>
  <c r="QR470" i="5"/>
  <c r="ML459" i="5"/>
  <c r="QR459" i="5"/>
  <c r="ML413" i="5"/>
  <c r="K432" i="5"/>
  <c r="N432" i="5" s="1"/>
  <c r="BZ432" i="5" s="1"/>
  <c r="H432" i="5"/>
  <c r="I432" i="5" s="1"/>
  <c r="ST482" i="5"/>
  <c r="KH482" i="5"/>
  <c r="OP482" i="5"/>
  <c r="QR437" i="5"/>
  <c r="ML437" i="5"/>
  <c r="ST494" i="5"/>
  <c r="KH494" i="5"/>
  <c r="OP494" i="5"/>
  <c r="OT494" i="5" s="1"/>
  <c r="KH438" i="5"/>
  <c r="OP438" i="5"/>
  <c r="H503" i="5"/>
  <c r="I503" i="5" s="1"/>
  <c r="K503" i="5"/>
  <c r="N503" i="5" s="1"/>
  <c r="ML362" i="5"/>
  <c r="K492" i="5"/>
  <c r="N492" i="5" s="1"/>
  <c r="H492" i="5"/>
  <c r="I492" i="5" s="1"/>
  <c r="OP416" i="5"/>
  <c r="QR429" i="5"/>
  <c r="ML485" i="5"/>
  <c r="QR485" i="5"/>
  <c r="KH386" i="5"/>
  <c r="ST386" i="5"/>
  <c r="OP386" i="5"/>
  <c r="OP398" i="5"/>
  <c r="ST349" i="5"/>
  <c r="KH349" i="5"/>
  <c r="KH434" i="5"/>
  <c r="ST434" i="5"/>
  <c r="OP434" i="5"/>
  <c r="KH387" i="5"/>
  <c r="ST387" i="5"/>
  <c r="OP387" i="5"/>
  <c r="KH488" i="5"/>
  <c r="OP488" i="5"/>
  <c r="ST412" i="5"/>
  <c r="K407" i="5"/>
  <c r="N407" i="5" s="1"/>
  <c r="BZ407" i="5" s="1"/>
  <c r="H407" i="5"/>
  <c r="I407" i="5" s="1"/>
  <c r="H400" i="5"/>
  <c r="I400" i="5" s="1"/>
  <c r="K400" i="5"/>
  <c r="ML497" i="5"/>
  <c r="MP497" i="5" s="1"/>
  <c r="MQ497" i="5" s="1"/>
  <c r="MR497" i="5" s="1"/>
  <c r="QR497" i="5"/>
  <c r="K471" i="5"/>
  <c r="N471" i="5" s="1"/>
  <c r="BZ471" i="5" s="1"/>
  <c r="H471" i="5"/>
  <c r="I471" i="5" s="1"/>
  <c r="ML442" i="5"/>
  <c r="ML390" i="5"/>
  <c r="QR390" i="5"/>
  <c r="KH436" i="5"/>
  <c r="ST436" i="5"/>
  <c r="ML380" i="5"/>
  <c r="QR380" i="5"/>
  <c r="KH470" i="5"/>
  <c r="ST470" i="5"/>
  <c r="OP470" i="5"/>
  <c r="ML387" i="5"/>
  <c r="QR387" i="5"/>
  <c r="ST467" i="5"/>
  <c r="OP467" i="5"/>
  <c r="KH467" i="5"/>
  <c r="H378" i="5"/>
  <c r="I378" i="5" s="1"/>
  <c r="K378" i="5"/>
  <c r="N378" i="5" s="1"/>
  <c r="BZ378" i="5" s="1"/>
  <c r="ML482" i="5"/>
  <c r="QR482" i="5"/>
  <c r="K502" i="5"/>
  <c r="H502" i="5"/>
  <c r="I502" i="5" s="1"/>
  <c r="K449" i="5"/>
  <c r="N449" i="5" s="1"/>
  <c r="BZ449" i="5" s="1"/>
  <c r="H449" i="5"/>
  <c r="I449" i="5" s="1"/>
  <c r="ST362" i="5"/>
  <c r="KH362" i="5"/>
  <c r="ST462" i="5"/>
  <c r="OP462" i="5"/>
  <c r="QR416" i="5"/>
  <c r="KH397" i="5"/>
  <c r="ST397" i="5"/>
  <c r="ML465" i="5"/>
  <c r="QR465" i="5"/>
  <c r="ML386" i="5"/>
  <c r="QR386" i="5"/>
  <c r="KH374" i="5"/>
  <c r="OP374" i="5"/>
  <c r="ST374" i="5"/>
  <c r="ML349" i="5"/>
  <c r="ML434" i="5"/>
  <c r="QR434" i="5"/>
  <c r="KH446" i="5"/>
  <c r="ST446" i="5"/>
  <c r="OP446" i="5"/>
  <c r="QR488" i="5"/>
  <c r="KH445" i="5"/>
  <c r="ST445" i="5"/>
  <c r="K399" i="5"/>
  <c r="N399" i="5" s="1"/>
  <c r="BZ399" i="5" s="1"/>
  <c r="H399" i="5"/>
  <c r="I399" i="5" s="1"/>
  <c r="ST497" i="5"/>
  <c r="OP497" i="5"/>
  <c r="OT497" i="5" s="1"/>
  <c r="OU497" i="5" s="1"/>
  <c r="OV497" i="5" s="1"/>
  <c r="KH497" i="5"/>
  <c r="KL497" i="5" s="1"/>
  <c r="KM497" i="5" s="1"/>
  <c r="KN497" i="5" s="1"/>
  <c r="H478" i="5"/>
  <c r="I478" i="5" s="1"/>
  <c r="K478" i="5"/>
  <c r="ST442" i="5"/>
  <c r="KH442" i="5"/>
  <c r="H447" i="5"/>
  <c r="I447" i="5" s="1"/>
  <c r="K447" i="5"/>
  <c r="N447" i="5" s="1"/>
  <c r="BZ447" i="5" s="1"/>
  <c r="ML391" i="5"/>
  <c r="QR391" i="5"/>
  <c r="H403" i="5"/>
  <c r="I403" i="5" s="1"/>
  <c r="K403" i="5"/>
  <c r="N403" i="5" s="1"/>
  <c r="BZ403" i="5" s="1"/>
  <c r="OP487" i="5"/>
  <c r="K454" i="5"/>
  <c r="H454" i="5"/>
  <c r="I454" i="5" s="1"/>
  <c r="ST337" i="5"/>
  <c r="KH337" i="5"/>
  <c r="ML467" i="5"/>
  <c r="QR467" i="5"/>
  <c r="KH390" i="5"/>
  <c r="ST390" i="5"/>
  <c r="OP390" i="5"/>
  <c r="ML468" i="5"/>
  <c r="QR468" i="5"/>
  <c r="H490" i="5"/>
  <c r="I490" i="5" s="1"/>
  <c r="K490" i="5"/>
  <c r="KH414" i="5"/>
  <c r="ST414" i="5"/>
  <c r="OP414" i="5"/>
  <c r="K456" i="5"/>
  <c r="N456" i="5" s="1"/>
  <c r="BZ456" i="5" s="1"/>
  <c r="H456" i="5"/>
  <c r="I456" i="5" s="1"/>
  <c r="ML415" i="5"/>
  <c r="QR415" i="5"/>
  <c r="K426" i="5"/>
  <c r="N426" i="5" s="1"/>
  <c r="BZ426" i="5" s="1"/>
  <c r="H426" i="5"/>
  <c r="I426" i="5" s="1"/>
  <c r="KH325" i="5"/>
  <c r="ST325" i="5"/>
  <c r="ST393" i="5"/>
  <c r="KH393" i="5"/>
  <c r="KH463" i="5"/>
  <c r="ST463" i="5"/>
  <c r="OP463" i="5"/>
  <c r="ML414" i="5"/>
  <c r="QR414" i="5"/>
  <c r="QR374" i="5"/>
  <c r="ML374" i="5"/>
  <c r="QR395" i="5"/>
  <c r="QR446" i="5"/>
  <c r="ML446" i="5"/>
  <c r="ML466" i="5"/>
  <c r="QR466" i="5"/>
  <c r="ST420" i="5"/>
  <c r="KH420" i="5"/>
  <c r="ML427" i="5"/>
  <c r="QR427" i="5"/>
  <c r="H405" i="5"/>
  <c r="I405" i="5" s="1"/>
  <c r="K405" i="5"/>
  <c r="N405" i="5" s="1"/>
  <c r="BZ405" i="5" s="1"/>
  <c r="OP429" i="5"/>
  <c r="KH411" i="5"/>
  <c r="ST411" i="5"/>
  <c r="ST448" i="5"/>
  <c r="KH448" i="5"/>
  <c r="ML419" i="5"/>
  <c r="H476" i="5"/>
  <c r="I476" i="5" s="1"/>
  <c r="K476" i="5"/>
  <c r="N476" i="5" s="1"/>
  <c r="BZ476" i="5" s="1"/>
  <c r="H477" i="5"/>
  <c r="I477" i="5" s="1"/>
  <c r="K477" i="5"/>
  <c r="N477" i="5" s="1"/>
  <c r="BZ477" i="5" s="1"/>
  <c r="ML406" i="5"/>
  <c r="K491" i="5"/>
  <c r="N491" i="5" s="1"/>
  <c r="H491" i="5"/>
  <c r="I491" i="5" s="1"/>
  <c r="ST385" i="5"/>
  <c r="KH385" i="5"/>
  <c r="ML498" i="5"/>
  <c r="QR498" i="5"/>
  <c r="QV498" i="5" s="1"/>
  <c r="ML439" i="5"/>
  <c r="QR439" i="5"/>
  <c r="ML486" i="5"/>
  <c r="ML326" i="5"/>
  <c r="QR326" i="5"/>
  <c r="KH421" i="5"/>
  <c r="ST421" i="5"/>
  <c r="ML375" i="5"/>
  <c r="QR375" i="5"/>
  <c r="KH457" i="5"/>
  <c r="ST457" i="5"/>
  <c r="ML410" i="5"/>
  <c r="QR410" i="5"/>
  <c r="ML462" i="5"/>
  <c r="QR462" i="5"/>
  <c r="H473" i="5"/>
  <c r="I473" i="5" s="1"/>
  <c r="K473" i="5"/>
  <c r="N473" i="5" s="1"/>
  <c r="BZ473" i="5" s="1"/>
  <c r="ST423" i="5"/>
  <c r="OP423" i="5"/>
  <c r="KH423" i="5"/>
  <c r="ML337" i="5"/>
  <c r="H501" i="5"/>
  <c r="I501" i="5" s="1"/>
  <c r="K501" i="5"/>
  <c r="N501" i="5" s="1"/>
  <c r="KH460" i="5"/>
  <c r="ST460" i="5"/>
  <c r="ML393" i="5"/>
  <c r="ML425" i="5"/>
  <c r="ST483" i="5"/>
  <c r="KH483" i="5"/>
  <c r="OP483" i="5"/>
  <c r="ML325" i="5"/>
  <c r="H381" i="5"/>
  <c r="I381" i="5" s="1"/>
  <c r="K381" i="5"/>
  <c r="N381" i="5" s="1"/>
  <c r="BZ381" i="5" s="1"/>
  <c r="ML463" i="5"/>
  <c r="QR463" i="5"/>
  <c r="H451" i="5"/>
  <c r="I451" i="5" s="1"/>
  <c r="K451" i="5"/>
  <c r="N451" i="5" s="1"/>
  <c r="BZ451" i="5" s="1"/>
  <c r="K382" i="5"/>
  <c r="H382" i="5"/>
  <c r="I382" i="5" s="1"/>
  <c r="KH486" i="5"/>
  <c r="ST486" i="5"/>
  <c r="KH441" i="5"/>
  <c r="ST441" i="5"/>
  <c r="OP441" i="5"/>
  <c r="OP395" i="5"/>
  <c r="H453" i="5"/>
  <c r="I453" i="5" s="1"/>
  <c r="K453" i="5"/>
  <c r="N453" i="5" s="1"/>
  <c r="BZ453" i="5" s="1"/>
  <c r="ST350" i="5"/>
  <c r="KH350" i="5"/>
  <c r="ST466" i="5"/>
  <c r="KH466" i="5"/>
  <c r="KH427" i="5"/>
  <c r="ST427" i="5"/>
  <c r="OP427" i="5"/>
  <c r="K404" i="5"/>
  <c r="N404" i="5" s="1"/>
  <c r="BZ404" i="5" s="1"/>
  <c r="H404" i="5"/>
  <c r="I404" i="5" s="1"/>
  <c r="ST498" i="5"/>
  <c r="KH498" i="5"/>
  <c r="KL498" i="5" s="1"/>
  <c r="KM498" i="5" s="1"/>
  <c r="KN498" i="5" s="1"/>
  <c r="OP498" i="5"/>
  <c r="OT498" i="5" s="1"/>
  <c r="OP380" i="5"/>
  <c r="KH419" i="5"/>
  <c r="ST419" i="5"/>
  <c r="OP419" i="5"/>
  <c r="H474" i="5"/>
  <c r="I474" i="5" s="1"/>
  <c r="K474" i="5"/>
  <c r="N474" i="5" s="1"/>
  <c r="BZ474" i="5" s="1"/>
  <c r="KH406" i="5"/>
  <c r="ST406" i="5"/>
  <c r="CE489" i="5"/>
  <c r="CF489" i="5" s="1"/>
  <c r="GI497" i="5"/>
  <c r="GJ497" i="5" s="1"/>
  <c r="GI499" i="5"/>
  <c r="GJ499" i="5" s="1"/>
  <c r="GI500" i="5"/>
  <c r="GJ500" i="5" s="1"/>
  <c r="GI489" i="5"/>
  <c r="GJ489" i="5" s="1"/>
  <c r="EG497" i="5"/>
  <c r="EH497" i="5" s="1"/>
  <c r="GI491" i="5"/>
  <c r="GJ491" i="5" s="1"/>
  <c r="GI490" i="5"/>
  <c r="GJ490" i="5" s="1"/>
  <c r="GI495" i="5"/>
  <c r="GJ495" i="5" s="1"/>
  <c r="CE500" i="5"/>
  <c r="CF500" i="5" s="1"/>
  <c r="CE491" i="5"/>
  <c r="CF491" i="5" s="1"/>
  <c r="CE492" i="5"/>
  <c r="CF492" i="5" s="1"/>
  <c r="GI493" i="5"/>
  <c r="GJ493" i="5" s="1"/>
  <c r="EG490" i="5"/>
  <c r="EH490" i="5" s="1"/>
  <c r="CE495" i="5"/>
  <c r="CF495" i="5" s="1"/>
  <c r="GI498" i="5"/>
  <c r="GJ498" i="5" s="1"/>
  <c r="CE498" i="5"/>
  <c r="CF498" i="5" s="1"/>
  <c r="EG489" i="5"/>
  <c r="EH489" i="5" s="1"/>
  <c r="EG496" i="5"/>
  <c r="EH496" i="5" s="1"/>
  <c r="GI494" i="5"/>
  <c r="GJ494" i="5" s="1"/>
  <c r="MP498" i="5"/>
  <c r="EG493" i="5"/>
  <c r="EH493" i="5" s="1"/>
  <c r="EG491" i="5"/>
  <c r="EH491" i="5" s="1"/>
  <c r="CE493" i="5"/>
  <c r="CF493" i="5" s="1"/>
  <c r="CD497" i="5"/>
  <c r="EF498" i="5"/>
  <c r="EG495" i="5"/>
  <c r="EH495" i="5" s="1"/>
  <c r="KM493" i="5"/>
  <c r="EG492" i="5"/>
  <c r="EH492" i="5" s="1"/>
  <c r="GI492" i="5"/>
  <c r="GJ492" i="5" s="1"/>
  <c r="EF494" i="5"/>
  <c r="EG500" i="5"/>
  <c r="EH500" i="5" s="1"/>
  <c r="GI496" i="5"/>
  <c r="GJ496" i="5" s="1"/>
  <c r="OU494" i="5"/>
  <c r="QW498" i="5"/>
  <c r="QX498" i="5" s="1"/>
  <c r="QV497" i="5"/>
  <c r="CE494" i="5"/>
  <c r="CF494" i="5" s="1"/>
  <c r="EF499" i="5"/>
  <c r="KL494" i="5"/>
  <c r="CD496" i="5"/>
  <c r="CE490" i="5"/>
  <c r="CF490" i="5" s="1"/>
  <c r="QW494" i="5"/>
  <c r="QX494" i="5" s="1"/>
  <c r="CD499" i="5"/>
  <c r="OT493" i="5"/>
  <c r="MP494" i="5"/>
  <c r="K357" i="5"/>
  <c r="N357" i="5" s="1"/>
  <c r="BZ357" i="5" s="1"/>
  <c r="H357" i="5"/>
  <c r="I357" i="5" s="1"/>
  <c r="H324" i="5"/>
  <c r="I324" i="5" s="1"/>
  <c r="K324" i="5"/>
  <c r="N324" i="5" s="1"/>
  <c r="BZ324" i="5" s="1"/>
  <c r="K317" i="5"/>
  <c r="N317" i="5" s="1"/>
  <c r="BZ317" i="5" s="1"/>
  <c r="H317" i="5"/>
  <c r="I317" i="5" s="1"/>
  <c r="H343" i="5"/>
  <c r="I343" i="5" s="1"/>
  <c r="K343" i="5"/>
  <c r="N343" i="5" s="1"/>
  <c r="BZ343" i="5" s="1"/>
  <c r="H370" i="5"/>
  <c r="I370" i="5" s="1"/>
  <c r="K370" i="5"/>
  <c r="K363" i="5"/>
  <c r="H363" i="5"/>
  <c r="I363" i="5" s="1"/>
  <c r="K356" i="5"/>
  <c r="N356" i="5" s="1"/>
  <c r="BZ356" i="5" s="1"/>
  <c r="H356" i="5"/>
  <c r="I356" i="5" s="1"/>
  <c r="K364" i="5"/>
  <c r="H364" i="5"/>
  <c r="I364" i="5" s="1"/>
  <c r="H330" i="5"/>
  <c r="I330" i="5" s="1"/>
  <c r="K330" i="5"/>
  <c r="N330" i="5" s="1"/>
  <c r="BZ330" i="5" s="1"/>
  <c r="H323" i="5"/>
  <c r="I323" i="5" s="1"/>
  <c r="K323" i="5"/>
  <c r="N323" i="5" s="1"/>
  <c r="BZ323" i="5" s="1"/>
  <c r="K316" i="5"/>
  <c r="H316" i="5"/>
  <c r="I316" i="5" s="1"/>
  <c r="H342" i="5"/>
  <c r="I342" i="5" s="1"/>
  <c r="K342" i="5"/>
  <c r="N342" i="5" s="1"/>
  <c r="BZ342" i="5" s="1"/>
  <c r="K369" i="5"/>
  <c r="N369" i="5" s="1"/>
  <c r="BZ369" i="5" s="1"/>
  <c r="H369" i="5"/>
  <c r="I369" i="5" s="1"/>
  <c r="H336" i="5"/>
  <c r="I336" i="5" s="1"/>
  <c r="K336" i="5"/>
  <c r="N336" i="5" s="1"/>
  <c r="BZ336" i="5" s="1"/>
  <c r="H329" i="5"/>
  <c r="I329" i="5" s="1"/>
  <c r="K329" i="5"/>
  <c r="N329" i="5" s="1"/>
  <c r="BZ329" i="5" s="1"/>
  <c r="H355" i="5"/>
  <c r="I355" i="5" s="1"/>
  <c r="K355" i="5"/>
  <c r="N355" i="5" s="1"/>
  <c r="BZ355" i="5" s="1"/>
  <c r="H371" i="5"/>
  <c r="I371" i="5" s="1"/>
  <c r="K371" i="5"/>
  <c r="N371" i="5" s="1"/>
  <c r="BZ371" i="5" s="1"/>
  <c r="K322" i="5"/>
  <c r="H322" i="5"/>
  <c r="I322" i="5" s="1"/>
  <c r="H315" i="5"/>
  <c r="I315" i="5" s="1"/>
  <c r="K315" i="5"/>
  <c r="H368" i="5"/>
  <c r="I368" i="5" s="1"/>
  <c r="K368" i="5"/>
  <c r="N368" i="5" s="1"/>
  <c r="BZ368" i="5" s="1"/>
  <c r="K335" i="5"/>
  <c r="N335" i="5" s="1"/>
  <c r="BZ335" i="5" s="1"/>
  <c r="H335" i="5"/>
  <c r="I335" i="5" s="1"/>
  <c r="K328" i="5"/>
  <c r="H328" i="5"/>
  <c r="I328" i="5" s="1"/>
  <c r="K354" i="5"/>
  <c r="N354" i="5" s="1"/>
  <c r="BZ354" i="5" s="1"/>
  <c r="H354" i="5"/>
  <c r="I354" i="5" s="1"/>
  <c r="H321" i="5"/>
  <c r="I321" i="5" s="1"/>
  <c r="K321" i="5"/>
  <c r="N321" i="5" s="1"/>
  <c r="BZ321" i="5" s="1"/>
  <c r="H348" i="5"/>
  <c r="I348" i="5" s="1"/>
  <c r="K348" i="5"/>
  <c r="N348" i="5" s="1"/>
  <c r="BZ348" i="5" s="1"/>
  <c r="K341" i="5"/>
  <c r="N341" i="5" s="1"/>
  <c r="BZ341" i="5" s="1"/>
  <c r="H341" i="5"/>
  <c r="I341" i="5" s="1"/>
  <c r="H367" i="5"/>
  <c r="I367" i="5" s="1"/>
  <c r="K367" i="5"/>
  <c r="N367" i="5" s="1"/>
  <c r="BZ367" i="5" s="1"/>
  <c r="K334" i="5"/>
  <c r="H334" i="5"/>
  <c r="I334" i="5" s="1"/>
  <c r="K327" i="5"/>
  <c r="H327" i="5"/>
  <c r="I327" i="5" s="1"/>
  <c r="H353" i="5"/>
  <c r="I353" i="5" s="1"/>
  <c r="K353" i="5"/>
  <c r="N353" i="5" s="1"/>
  <c r="BZ353" i="5" s="1"/>
  <c r="K344" i="5"/>
  <c r="N344" i="5" s="1"/>
  <c r="BZ344" i="5" s="1"/>
  <c r="H344" i="5"/>
  <c r="I344" i="5" s="1"/>
  <c r="K320" i="5"/>
  <c r="N320" i="5" s="1"/>
  <c r="BZ320" i="5" s="1"/>
  <c r="H320" i="5"/>
  <c r="I320" i="5" s="1"/>
  <c r="H347" i="5"/>
  <c r="I347" i="5" s="1"/>
  <c r="K347" i="5"/>
  <c r="N347" i="5" s="1"/>
  <c r="BZ347" i="5" s="1"/>
  <c r="H340" i="5"/>
  <c r="I340" i="5" s="1"/>
  <c r="K340" i="5"/>
  <c r="K366" i="5"/>
  <c r="N366" i="5" s="1"/>
  <c r="BZ366" i="5" s="1"/>
  <c r="H366" i="5"/>
  <c r="I366" i="5" s="1"/>
  <c r="K333" i="5"/>
  <c r="N333" i="5" s="1"/>
  <c r="BZ333" i="5" s="1"/>
  <c r="H333" i="5"/>
  <c r="I333" i="5" s="1"/>
  <c r="K360" i="5"/>
  <c r="N360" i="5" s="1"/>
  <c r="BZ360" i="5" s="1"/>
  <c r="H360" i="5"/>
  <c r="I360" i="5" s="1"/>
  <c r="H352" i="5"/>
  <c r="I352" i="5" s="1"/>
  <c r="K352" i="5"/>
  <c r="K319" i="5"/>
  <c r="N319" i="5" s="1"/>
  <c r="BZ319" i="5" s="1"/>
  <c r="H319" i="5"/>
  <c r="I319" i="5" s="1"/>
  <c r="H346" i="5"/>
  <c r="I346" i="5" s="1"/>
  <c r="K346" i="5"/>
  <c r="H339" i="5"/>
  <c r="I339" i="5" s="1"/>
  <c r="K339" i="5"/>
  <c r="K365" i="5"/>
  <c r="N365" i="5" s="1"/>
  <c r="BZ365" i="5" s="1"/>
  <c r="H365" i="5"/>
  <c r="I365" i="5" s="1"/>
  <c r="K332" i="5"/>
  <c r="N332" i="5" s="1"/>
  <c r="BZ332" i="5" s="1"/>
  <c r="H332" i="5"/>
  <c r="I332" i="5" s="1"/>
  <c r="K359" i="5"/>
  <c r="N359" i="5" s="1"/>
  <c r="BZ359" i="5" s="1"/>
  <c r="H359" i="5"/>
  <c r="I359" i="5" s="1"/>
  <c r="H318" i="5"/>
  <c r="I318" i="5" s="1"/>
  <c r="K318" i="5"/>
  <c r="N318" i="5" s="1"/>
  <c r="BZ318" i="5" s="1"/>
  <c r="H345" i="5"/>
  <c r="I345" i="5" s="1"/>
  <c r="K345" i="5"/>
  <c r="N345" i="5" s="1"/>
  <c r="BZ345" i="5" s="1"/>
  <c r="K372" i="5"/>
  <c r="N372" i="5" s="1"/>
  <c r="BZ372" i="5" s="1"/>
  <c r="H372" i="5"/>
  <c r="I372" i="5" s="1"/>
  <c r="H331" i="5"/>
  <c r="I331" i="5" s="1"/>
  <c r="K331" i="5"/>
  <c r="N331" i="5" s="1"/>
  <c r="BZ331" i="5" s="1"/>
  <c r="K358" i="5"/>
  <c r="H358" i="5"/>
  <c r="I358" i="5" s="1"/>
  <c r="H351" i="5"/>
  <c r="I351" i="5" s="1"/>
  <c r="K351" i="5"/>
  <c r="ST21" i="5"/>
  <c r="KH21" i="5"/>
  <c r="ST27" i="5"/>
  <c r="KH27" i="5"/>
  <c r="ST52" i="5"/>
  <c r="KH52" i="5"/>
  <c r="ST41" i="5"/>
  <c r="KH41" i="5"/>
  <c r="ST23" i="5"/>
  <c r="KH23" i="5"/>
  <c r="ST53" i="5"/>
  <c r="KH53" i="5"/>
  <c r="ST45" i="5"/>
  <c r="KH45" i="5"/>
  <c r="ST35" i="5"/>
  <c r="KH35" i="5"/>
  <c r="ST55" i="5"/>
  <c r="KH55" i="5"/>
  <c r="ST54" i="5"/>
  <c r="KH54" i="5"/>
  <c r="ST48" i="5"/>
  <c r="KH48" i="5"/>
  <c r="ST37" i="5"/>
  <c r="KH37" i="5"/>
  <c r="ST22" i="5"/>
  <c r="KH22" i="5"/>
  <c r="K21" i="5"/>
  <c r="N21" i="5" s="1"/>
  <c r="OP21" i="5" s="1"/>
  <c r="K186" i="5"/>
  <c r="N186" i="5" s="1"/>
  <c r="H186" i="5"/>
  <c r="I186" i="5" s="1"/>
  <c r="K247" i="5"/>
  <c r="N247" i="5" s="1"/>
  <c r="H247" i="5"/>
  <c r="I247" i="5" s="1"/>
  <c r="K312" i="5"/>
  <c r="N312" i="5" s="1"/>
  <c r="BZ312" i="5" s="1"/>
  <c r="H312" i="5"/>
  <c r="I312" i="5" s="1"/>
  <c r="K304" i="5"/>
  <c r="H304" i="5"/>
  <c r="I304" i="5" s="1"/>
  <c r="H175" i="5"/>
  <c r="I175" i="5" s="1"/>
  <c r="K175" i="5"/>
  <c r="N175" i="5" s="1"/>
  <c r="K240" i="5"/>
  <c r="N240" i="5" s="1"/>
  <c r="H240" i="5"/>
  <c r="I240" i="5" s="1"/>
  <c r="K232" i="5"/>
  <c r="H232" i="5"/>
  <c r="I232" i="5" s="1"/>
  <c r="H299" i="5"/>
  <c r="I299" i="5" s="1"/>
  <c r="K299" i="5"/>
  <c r="N299" i="5" s="1"/>
  <c r="H291" i="5"/>
  <c r="I291" i="5" s="1"/>
  <c r="K291" i="5"/>
  <c r="N291" i="5" s="1"/>
  <c r="H167" i="5"/>
  <c r="I167" i="5" s="1"/>
  <c r="K167" i="5"/>
  <c r="N167" i="5" s="1"/>
  <c r="K159" i="5"/>
  <c r="N159" i="5" s="1"/>
  <c r="H159" i="5"/>
  <c r="I159" i="5" s="1"/>
  <c r="H228" i="5"/>
  <c r="I228" i="5" s="1"/>
  <c r="K228" i="5"/>
  <c r="N228" i="5" s="1"/>
  <c r="H220" i="5"/>
  <c r="I220" i="5" s="1"/>
  <c r="K220" i="5"/>
  <c r="H285" i="5"/>
  <c r="I285" i="5" s="1"/>
  <c r="K285" i="5"/>
  <c r="N285" i="5" s="1"/>
  <c r="H278" i="5"/>
  <c r="I278" i="5" s="1"/>
  <c r="K278" i="5"/>
  <c r="N278" i="5" s="1"/>
  <c r="H155" i="5"/>
  <c r="I155" i="5" s="1"/>
  <c r="K155" i="5"/>
  <c r="N155" i="5" s="1"/>
  <c r="K213" i="5"/>
  <c r="N213" i="5" s="1"/>
  <c r="H213" i="5"/>
  <c r="I213" i="5" s="1"/>
  <c r="K206" i="5"/>
  <c r="N206" i="5" s="1"/>
  <c r="H206" i="5"/>
  <c r="I206" i="5" s="1"/>
  <c r="H272" i="5"/>
  <c r="I272" i="5" s="1"/>
  <c r="K272" i="5"/>
  <c r="N272" i="5" s="1"/>
  <c r="K265" i="5"/>
  <c r="H265" i="5"/>
  <c r="I265" i="5" s="1"/>
  <c r="K139" i="5"/>
  <c r="N139" i="5" s="1"/>
  <c r="H139" i="5"/>
  <c r="I139" i="5" s="1"/>
  <c r="H197" i="5"/>
  <c r="I197" i="5" s="1"/>
  <c r="K197" i="5"/>
  <c r="N197" i="5" s="1"/>
  <c r="K261" i="5"/>
  <c r="N261" i="5" s="1"/>
  <c r="H261" i="5"/>
  <c r="I261" i="5" s="1"/>
  <c r="H185" i="5"/>
  <c r="I185" i="5" s="1"/>
  <c r="K185" i="5"/>
  <c r="N185" i="5" s="1"/>
  <c r="H246" i="5"/>
  <c r="I246" i="5" s="1"/>
  <c r="K246" i="5"/>
  <c r="N246" i="5" s="1"/>
  <c r="H311" i="5"/>
  <c r="I311" i="5" s="1"/>
  <c r="K311" i="5"/>
  <c r="N311" i="5" s="1"/>
  <c r="BZ311" i="5" s="1"/>
  <c r="H303" i="5"/>
  <c r="I303" i="5" s="1"/>
  <c r="K303" i="5"/>
  <c r="N303" i="5" s="1"/>
  <c r="H174" i="5"/>
  <c r="I174" i="5" s="1"/>
  <c r="K174" i="5"/>
  <c r="N174" i="5" s="1"/>
  <c r="K239" i="5"/>
  <c r="N239" i="5" s="1"/>
  <c r="H239" i="5"/>
  <c r="I239" i="5" s="1"/>
  <c r="K231" i="5"/>
  <c r="N231" i="5" s="1"/>
  <c r="H231" i="5"/>
  <c r="I231" i="5" s="1"/>
  <c r="K298" i="5"/>
  <c r="H298" i="5"/>
  <c r="I298" i="5" s="1"/>
  <c r="H166" i="5"/>
  <c r="I166" i="5" s="1"/>
  <c r="K166" i="5"/>
  <c r="K227" i="5"/>
  <c r="N227" i="5" s="1"/>
  <c r="H227" i="5"/>
  <c r="I227" i="5" s="1"/>
  <c r="K219" i="5"/>
  <c r="N219" i="5" s="1"/>
  <c r="H219" i="5"/>
  <c r="I219" i="5" s="1"/>
  <c r="K284" i="5"/>
  <c r="N284" i="5" s="1"/>
  <c r="H284" i="5"/>
  <c r="I284" i="5" s="1"/>
  <c r="K277" i="5"/>
  <c r="H277" i="5"/>
  <c r="I277" i="5" s="1"/>
  <c r="K154" i="5"/>
  <c r="H154" i="5"/>
  <c r="I154" i="5" s="1"/>
  <c r="K147" i="5"/>
  <c r="N147" i="5" s="1"/>
  <c r="H147" i="5"/>
  <c r="I147" i="5" s="1"/>
  <c r="H212" i="5"/>
  <c r="I212" i="5" s="1"/>
  <c r="K212" i="5"/>
  <c r="N212" i="5" s="1"/>
  <c r="H205" i="5"/>
  <c r="I205" i="5" s="1"/>
  <c r="K205" i="5"/>
  <c r="K271" i="5"/>
  <c r="N271" i="5" s="1"/>
  <c r="H271" i="5"/>
  <c r="I271" i="5" s="1"/>
  <c r="H138" i="5"/>
  <c r="I138" i="5" s="1"/>
  <c r="K138" i="5"/>
  <c r="N138" i="5" s="1"/>
  <c r="H204" i="5"/>
  <c r="I204" i="5" s="1"/>
  <c r="K204" i="5"/>
  <c r="N204" i="5" s="1"/>
  <c r="K196" i="5"/>
  <c r="H196" i="5"/>
  <c r="I196" i="5" s="1"/>
  <c r="H260" i="5"/>
  <c r="I260" i="5" s="1"/>
  <c r="K260" i="5"/>
  <c r="N260" i="5" s="1"/>
  <c r="K253" i="5"/>
  <c r="H253" i="5"/>
  <c r="I253" i="5" s="1"/>
  <c r="H122" i="5"/>
  <c r="I122" i="5" s="1"/>
  <c r="K122" i="5"/>
  <c r="N122" i="5" s="1"/>
  <c r="K192" i="5"/>
  <c r="N192" i="5" s="1"/>
  <c r="H192" i="5"/>
  <c r="I192" i="5" s="1"/>
  <c r="K184" i="5"/>
  <c r="H184" i="5"/>
  <c r="I184" i="5" s="1"/>
  <c r="H245" i="5"/>
  <c r="I245" i="5" s="1"/>
  <c r="K245" i="5"/>
  <c r="N245" i="5" s="1"/>
  <c r="H310" i="5"/>
  <c r="I310" i="5" s="1"/>
  <c r="K310" i="5"/>
  <c r="H302" i="5"/>
  <c r="I302" i="5" s="1"/>
  <c r="K302" i="5"/>
  <c r="N302" i="5" s="1"/>
  <c r="K173" i="5"/>
  <c r="N173" i="5" s="1"/>
  <c r="H173" i="5"/>
  <c r="I173" i="5" s="1"/>
  <c r="K238" i="5"/>
  <c r="H238" i="5"/>
  <c r="I238" i="5" s="1"/>
  <c r="H297" i="5"/>
  <c r="I297" i="5" s="1"/>
  <c r="K297" i="5"/>
  <c r="N297" i="5" s="1"/>
  <c r="K290" i="5"/>
  <c r="N290" i="5" s="1"/>
  <c r="H290" i="5"/>
  <c r="I290" i="5" s="1"/>
  <c r="K165" i="5"/>
  <c r="N165" i="5" s="1"/>
  <c r="H165" i="5"/>
  <c r="I165" i="5" s="1"/>
  <c r="K158" i="5"/>
  <c r="N158" i="5" s="1"/>
  <c r="H158" i="5"/>
  <c r="I158" i="5" s="1"/>
  <c r="K226" i="5"/>
  <c r="H226" i="5"/>
  <c r="I226" i="5" s="1"/>
  <c r="H218" i="5"/>
  <c r="I218" i="5" s="1"/>
  <c r="K218" i="5"/>
  <c r="N218" i="5" s="1"/>
  <c r="K283" i="5"/>
  <c r="N283" i="5" s="1"/>
  <c r="H283" i="5"/>
  <c r="I283" i="5" s="1"/>
  <c r="K153" i="5"/>
  <c r="N153" i="5" s="1"/>
  <c r="H153" i="5"/>
  <c r="I153" i="5" s="1"/>
  <c r="H146" i="5"/>
  <c r="I146" i="5" s="1"/>
  <c r="K146" i="5"/>
  <c r="N146" i="5" s="1"/>
  <c r="K211" i="5"/>
  <c r="N211" i="5" s="1"/>
  <c r="H211" i="5"/>
  <c r="I211" i="5" s="1"/>
  <c r="H270" i="5"/>
  <c r="I270" i="5" s="1"/>
  <c r="K270" i="5"/>
  <c r="N270" i="5" s="1"/>
  <c r="K137" i="5"/>
  <c r="N137" i="5" s="1"/>
  <c r="H137" i="5"/>
  <c r="I137" i="5" s="1"/>
  <c r="K203" i="5"/>
  <c r="N203" i="5" s="1"/>
  <c r="H203" i="5"/>
  <c r="I203" i="5" s="1"/>
  <c r="K195" i="5"/>
  <c r="N195" i="5" s="1"/>
  <c r="H195" i="5"/>
  <c r="I195" i="5" s="1"/>
  <c r="H259" i="5"/>
  <c r="I259" i="5" s="1"/>
  <c r="K259" i="5"/>
  <c r="N259" i="5" s="1"/>
  <c r="K121" i="5"/>
  <c r="H121" i="5"/>
  <c r="I121" i="5" s="1"/>
  <c r="K191" i="5"/>
  <c r="N191" i="5" s="1"/>
  <c r="H191" i="5"/>
  <c r="I191" i="5" s="1"/>
  <c r="H183" i="5"/>
  <c r="I183" i="5" s="1"/>
  <c r="K183" i="5"/>
  <c r="N183" i="5" s="1"/>
  <c r="H252" i="5"/>
  <c r="I252" i="5" s="1"/>
  <c r="K252" i="5"/>
  <c r="N252" i="5" s="1"/>
  <c r="K244" i="5"/>
  <c r="H244" i="5"/>
  <c r="I244" i="5" s="1"/>
  <c r="K309" i="5"/>
  <c r="N309" i="5" s="1"/>
  <c r="BZ309" i="5" s="1"/>
  <c r="H309" i="5"/>
  <c r="I309" i="5" s="1"/>
  <c r="H180" i="5"/>
  <c r="I180" i="5" s="1"/>
  <c r="K180" i="5"/>
  <c r="N180" i="5" s="1"/>
  <c r="H172" i="5"/>
  <c r="I172" i="5" s="1"/>
  <c r="K172" i="5"/>
  <c r="K237" i="5"/>
  <c r="N237" i="5" s="1"/>
  <c r="H237" i="5"/>
  <c r="I237" i="5" s="1"/>
  <c r="H230" i="5"/>
  <c r="I230" i="5" s="1"/>
  <c r="K230" i="5"/>
  <c r="N230" i="5" s="1"/>
  <c r="K86" i="5"/>
  <c r="N86" i="5" s="1"/>
  <c r="H86" i="5"/>
  <c r="I86" i="5" s="1"/>
  <c r="K296" i="5"/>
  <c r="N296" i="5" s="1"/>
  <c r="H296" i="5"/>
  <c r="I296" i="5" s="1"/>
  <c r="H289" i="5"/>
  <c r="I289" i="5" s="1"/>
  <c r="K289" i="5"/>
  <c r="K164" i="5"/>
  <c r="N164" i="5" s="1"/>
  <c r="H164" i="5"/>
  <c r="I164" i="5" s="1"/>
  <c r="K157" i="5"/>
  <c r="H157" i="5"/>
  <c r="I157" i="5" s="1"/>
  <c r="K74" i="5"/>
  <c r="N74" i="5" s="1"/>
  <c r="H74" i="5"/>
  <c r="I74" i="5" s="1"/>
  <c r="H225" i="5"/>
  <c r="I225" i="5" s="1"/>
  <c r="K225" i="5"/>
  <c r="N225" i="5" s="1"/>
  <c r="K282" i="5"/>
  <c r="N282" i="5" s="1"/>
  <c r="H282" i="5"/>
  <c r="I282" i="5" s="1"/>
  <c r="K152" i="5"/>
  <c r="N152" i="5" s="1"/>
  <c r="H152" i="5"/>
  <c r="I152" i="5" s="1"/>
  <c r="K145" i="5"/>
  <c r="H145" i="5"/>
  <c r="I145" i="5" s="1"/>
  <c r="K210" i="5"/>
  <c r="N210" i="5" s="1"/>
  <c r="H210" i="5"/>
  <c r="I210" i="5" s="1"/>
  <c r="K269" i="5"/>
  <c r="N269" i="5" s="1"/>
  <c r="H269" i="5"/>
  <c r="I269" i="5" s="1"/>
  <c r="K144" i="5"/>
  <c r="N144" i="5" s="1"/>
  <c r="H144" i="5"/>
  <c r="I144" i="5" s="1"/>
  <c r="H136" i="5"/>
  <c r="I136" i="5" s="1"/>
  <c r="K136" i="5"/>
  <c r="K202" i="5"/>
  <c r="H202" i="5"/>
  <c r="I202" i="5" s="1"/>
  <c r="H258" i="5"/>
  <c r="I258" i="5" s="1"/>
  <c r="K258" i="5"/>
  <c r="N258" i="5" s="1"/>
  <c r="H190" i="5"/>
  <c r="I190" i="5" s="1"/>
  <c r="K190" i="5"/>
  <c r="H251" i="5"/>
  <c r="I251" i="5" s="1"/>
  <c r="K251" i="5"/>
  <c r="N251" i="5" s="1"/>
  <c r="K308" i="5"/>
  <c r="N308" i="5" s="1"/>
  <c r="H308" i="5"/>
  <c r="I308" i="5" s="1"/>
  <c r="K301" i="5"/>
  <c r="H301" i="5"/>
  <c r="I301" i="5" s="1"/>
  <c r="H98" i="5"/>
  <c r="I98" i="5" s="1"/>
  <c r="K98" i="5"/>
  <c r="N98" i="5" s="1"/>
  <c r="K179" i="5"/>
  <c r="N179" i="5" s="1"/>
  <c r="H179" i="5"/>
  <c r="I179" i="5" s="1"/>
  <c r="K171" i="5"/>
  <c r="N171" i="5" s="1"/>
  <c r="H171" i="5"/>
  <c r="I171" i="5" s="1"/>
  <c r="H236" i="5"/>
  <c r="I236" i="5" s="1"/>
  <c r="K236" i="5"/>
  <c r="N236" i="5" s="1"/>
  <c r="K229" i="5"/>
  <c r="H229" i="5"/>
  <c r="I229" i="5" s="1"/>
  <c r="H85" i="5"/>
  <c r="I85" i="5" s="1"/>
  <c r="K85" i="5"/>
  <c r="K295" i="5"/>
  <c r="N295" i="5" s="1"/>
  <c r="H295" i="5"/>
  <c r="I295" i="5" s="1"/>
  <c r="K163" i="5"/>
  <c r="N163" i="5" s="1"/>
  <c r="H163" i="5"/>
  <c r="I163" i="5" s="1"/>
  <c r="K73" i="5"/>
  <c r="H73" i="5"/>
  <c r="I73" i="5" s="1"/>
  <c r="K224" i="5"/>
  <c r="N224" i="5" s="1"/>
  <c r="H224" i="5"/>
  <c r="I224" i="5" s="1"/>
  <c r="H217" i="5"/>
  <c r="I217" i="5" s="1"/>
  <c r="K217" i="5"/>
  <c r="K281" i="5"/>
  <c r="N281" i="5" s="1"/>
  <c r="H281" i="5"/>
  <c r="I281" i="5" s="1"/>
  <c r="H151" i="5"/>
  <c r="I151" i="5" s="1"/>
  <c r="K151" i="5"/>
  <c r="N151" i="5" s="1"/>
  <c r="H209" i="5"/>
  <c r="I209" i="5" s="1"/>
  <c r="K209" i="5"/>
  <c r="N209" i="5" s="1"/>
  <c r="H276" i="5"/>
  <c r="I276" i="5" s="1"/>
  <c r="K276" i="5"/>
  <c r="N276" i="5" s="1"/>
  <c r="K268" i="5"/>
  <c r="H268" i="5"/>
  <c r="I268" i="5" s="1"/>
  <c r="H143" i="5"/>
  <c r="I143" i="5" s="1"/>
  <c r="K143" i="5"/>
  <c r="N143" i="5" s="1"/>
  <c r="H135" i="5"/>
  <c r="I135" i="5" s="1"/>
  <c r="K135" i="5"/>
  <c r="N135" i="5" s="1"/>
  <c r="K201" i="5"/>
  <c r="N201" i="5" s="1"/>
  <c r="H201" i="5"/>
  <c r="I201" i="5" s="1"/>
  <c r="K194" i="5"/>
  <c r="N194" i="5" s="1"/>
  <c r="H194" i="5"/>
  <c r="I194" i="5" s="1"/>
  <c r="K257" i="5"/>
  <c r="N257" i="5" s="1"/>
  <c r="H257" i="5"/>
  <c r="I257" i="5" s="1"/>
  <c r="H189" i="5"/>
  <c r="I189" i="5" s="1"/>
  <c r="K189" i="5"/>
  <c r="N189" i="5" s="1"/>
  <c r="H182" i="5"/>
  <c r="I182" i="5" s="1"/>
  <c r="K182" i="5"/>
  <c r="N182" i="5" s="1"/>
  <c r="H110" i="5"/>
  <c r="I110" i="5" s="1"/>
  <c r="K110" i="5"/>
  <c r="N110" i="5" s="1"/>
  <c r="K250" i="5"/>
  <c r="H250" i="5"/>
  <c r="I250" i="5" s="1"/>
  <c r="K243" i="5"/>
  <c r="N243" i="5" s="1"/>
  <c r="H243" i="5"/>
  <c r="I243" i="5" s="1"/>
  <c r="H307" i="5"/>
  <c r="I307" i="5" s="1"/>
  <c r="K307" i="5"/>
  <c r="N307" i="5" s="1"/>
  <c r="H97" i="5"/>
  <c r="I97" i="5" s="1"/>
  <c r="K97" i="5"/>
  <c r="K178" i="5"/>
  <c r="H178" i="5"/>
  <c r="I178" i="5" s="1"/>
  <c r="H235" i="5"/>
  <c r="I235" i="5" s="1"/>
  <c r="K235" i="5"/>
  <c r="N235" i="5" s="1"/>
  <c r="K294" i="5"/>
  <c r="N294" i="5" s="1"/>
  <c r="H294" i="5"/>
  <c r="I294" i="5" s="1"/>
  <c r="H162" i="5"/>
  <c r="I162" i="5" s="1"/>
  <c r="K162" i="5"/>
  <c r="N162" i="5" s="1"/>
  <c r="H223" i="5"/>
  <c r="I223" i="5" s="1"/>
  <c r="K223" i="5"/>
  <c r="N223" i="5" s="1"/>
  <c r="K288" i="5"/>
  <c r="N288" i="5" s="1"/>
  <c r="H288" i="5"/>
  <c r="I288" i="5" s="1"/>
  <c r="H280" i="5"/>
  <c r="I280" i="5" s="1"/>
  <c r="K280" i="5"/>
  <c r="K150" i="5"/>
  <c r="N150" i="5" s="1"/>
  <c r="H150" i="5"/>
  <c r="I150" i="5" s="1"/>
  <c r="K216" i="5"/>
  <c r="N216" i="5" s="1"/>
  <c r="H216" i="5"/>
  <c r="I216" i="5" s="1"/>
  <c r="K208" i="5"/>
  <c r="H208" i="5"/>
  <c r="I208" i="5" s="1"/>
  <c r="K275" i="5"/>
  <c r="N275" i="5" s="1"/>
  <c r="H275" i="5"/>
  <c r="I275" i="5" s="1"/>
  <c r="H267" i="5"/>
  <c r="I267" i="5" s="1"/>
  <c r="K267" i="5"/>
  <c r="N267" i="5" s="1"/>
  <c r="K142" i="5"/>
  <c r="H142" i="5"/>
  <c r="I142" i="5" s="1"/>
  <c r="H134" i="5"/>
  <c r="I134" i="5" s="1"/>
  <c r="K134" i="5"/>
  <c r="N134" i="5" s="1"/>
  <c r="K200" i="5"/>
  <c r="N200" i="5" s="1"/>
  <c r="H200" i="5"/>
  <c r="I200" i="5" s="1"/>
  <c r="H193" i="5"/>
  <c r="I193" i="5" s="1"/>
  <c r="K193" i="5"/>
  <c r="K264" i="5"/>
  <c r="N264" i="5" s="1"/>
  <c r="H264" i="5"/>
  <c r="I264" i="5" s="1"/>
  <c r="K256" i="5"/>
  <c r="H256" i="5"/>
  <c r="I256" i="5" s="1"/>
  <c r="K188" i="5"/>
  <c r="N188" i="5" s="1"/>
  <c r="H188" i="5"/>
  <c r="I188" i="5" s="1"/>
  <c r="H181" i="5"/>
  <c r="I181" i="5" s="1"/>
  <c r="K181" i="5"/>
  <c r="K109" i="5"/>
  <c r="H109" i="5"/>
  <c r="I109" i="5" s="1"/>
  <c r="K249" i="5"/>
  <c r="N249" i="5" s="1"/>
  <c r="H249" i="5"/>
  <c r="I249" i="5" s="1"/>
  <c r="K242" i="5"/>
  <c r="N242" i="5" s="1"/>
  <c r="H242" i="5"/>
  <c r="I242" i="5" s="1"/>
  <c r="K306" i="5"/>
  <c r="N306" i="5" s="1"/>
  <c r="H306" i="5"/>
  <c r="I306" i="5" s="1"/>
  <c r="H177" i="5"/>
  <c r="I177" i="5" s="1"/>
  <c r="K177" i="5"/>
  <c r="N177" i="5" s="1"/>
  <c r="K170" i="5"/>
  <c r="N170" i="5" s="1"/>
  <c r="H170" i="5"/>
  <c r="I170" i="5" s="1"/>
  <c r="K234" i="5"/>
  <c r="N234" i="5" s="1"/>
  <c r="H234" i="5"/>
  <c r="I234" i="5" s="1"/>
  <c r="H293" i="5"/>
  <c r="I293" i="5" s="1"/>
  <c r="K293" i="5"/>
  <c r="N293" i="5" s="1"/>
  <c r="K161" i="5"/>
  <c r="N161" i="5" s="1"/>
  <c r="H161" i="5"/>
  <c r="I161" i="5" s="1"/>
  <c r="H222" i="5"/>
  <c r="I222" i="5" s="1"/>
  <c r="K222" i="5"/>
  <c r="N222" i="5" s="1"/>
  <c r="H287" i="5"/>
  <c r="I287" i="5" s="1"/>
  <c r="K287" i="5"/>
  <c r="N287" i="5" s="1"/>
  <c r="K279" i="5"/>
  <c r="N279" i="5" s="1"/>
  <c r="H279" i="5"/>
  <c r="I279" i="5" s="1"/>
  <c r="K149" i="5"/>
  <c r="N149" i="5" s="1"/>
  <c r="H149" i="5"/>
  <c r="I149" i="5" s="1"/>
  <c r="K215" i="5"/>
  <c r="N215" i="5" s="1"/>
  <c r="H215" i="5"/>
  <c r="I215" i="5" s="1"/>
  <c r="H274" i="5"/>
  <c r="I274" i="5" s="1"/>
  <c r="K274" i="5"/>
  <c r="K141" i="5"/>
  <c r="N141" i="5" s="1"/>
  <c r="H141" i="5"/>
  <c r="I141" i="5" s="1"/>
  <c r="H199" i="5"/>
  <c r="I199" i="5" s="1"/>
  <c r="K199" i="5"/>
  <c r="N199" i="5" s="1"/>
  <c r="H263" i="5"/>
  <c r="I263" i="5" s="1"/>
  <c r="K263" i="5"/>
  <c r="N263" i="5" s="1"/>
  <c r="K255" i="5"/>
  <c r="N255" i="5" s="1"/>
  <c r="H255" i="5"/>
  <c r="I255" i="5" s="1"/>
  <c r="H187" i="5"/>
  <c r="I187" i="5" s="1"/>
  <c r="K187" i="5"/>
  <c r="N187" i="5" s="1"/>
  <c r="H248" i="5"/>
  <c r="I248" i="5" s="1"/>
  <c r="K248" i="5"/>
  <c r="N248" i="5" s="1"/>
  <c r="H241" i="5"/>
  <c r="I241" i="5" s="1"/>
  <c r="K241" i="5"/>
  <c r="H305" i="5"/>
  <c r="I305" i="5" s="1"/>
  <c r="K305" i="5"/>
  <c r="N305" i="5" s="1"/>
  <c r="H176" i="5"/>
  <c r="I176" i="5" s="1"/>
  <c r="K176" i="5"/>
  <c r="N176" i="5" s="1"/>
  <c r="H169" i="5"/>
  <c r="I169" i="5" s="1"/>
  <c r="K169" i="5"/>
  <c r="H233" i="5"/>
  <c r="I233" i="5" s="1"/>
  <c r="K233" i="5"/>
  <c r="N233" i="5" s="1"/>
  <c r="K300" i="5"/>
  <c r="N300" i="5" s="1"/>
  <c r="H300" i="5"/>
  <c r="I300" i="5" s="1"/>
  <c r="K292" i="5"/>
  <c r="H292" i="5"/>
  <c r="I292" i="5" s="1"/>
  <c r="K168" i="5"/>
  <c r="N168" i="5" s="1"/>
  <c r="H168" i="5"/>
  <c r="I168" i="5" s="1"/>
  <c r="K160" i="5"/>
  <c r="H160" i="5"/>
  <c r="I160" i="5" s="1"/>
  <c r="K221" i="5"/>
  <c r="N221" i="5" s="1"/>
  <c r="H221" i="5"/>
  <c r="I221" i="5" s="1"/>
  <c r="K286" i="5"/>
  <c r="H286" i="5"/>
  <c r="I286" i="5" s="1"/>
  <c r="H156" i="5"/>
  <c r="I156" i="5" s="1"/>
  <c r="K156" i="5"/>
  <c r="N156" i="5" s="1"/>
  <c r="H148" i="5"/>
  <c r="I148" i="5" s="1"/>
  <c r="K148" i="5"/>
  <c r="H214" i="5"/>
  <c r="I214" i="5" s="1"/>
  <c r="K214" i="5"/>
  <c r="H207" i="5"/>
  <c r="I207" i="5" s="1"/>
  <c r="K207" i="5"/>
  <c r="N207" i="5" s="1"/>
  <c r="K273" i="5"/>
  <c r="N273" i="5" s="1"/>
  <c r="H273" i="5"/>
  <c r="I273" i="5" s="1"/>
  <c r="K266" i="5"/>
  <c r="N266" i="5" s="1"/>
  <c r="H266" i="5"/>
  <c r="I266" i="5" s="1"/>
  <c r="H140" i="5"/>
  <c r="I140" i="5" s="1"/>
  <c r="K140" i="5"/>
  <c r="N140" i="5" s="1"/>
  <c r="K133" i="5"/>
  <c r="H133" i="5"/>
  <c r="I133" i="5" s="1"/>
  <c r="H198" i="5"/>
  <c r="I198" i="5" s="1"/>
  <c r="K198" i="5"/>
  <c r="N198" i="5" s="1"/>
  <c r="K262" i="5"/>
  <c r="H262" i="5"/>
  <c r="I262" i="5" s="1"/>
  <c r="K254" i="5"/>
  <c r="N254" i="5" s="1"/>
  <c r="H254" i="5"/>
  <c r="I254" i="5" s="1"/>
  <c r="H78" i="5"/>
  <c r="I78" i="5" s="1"/>
  <c r="K78" i="5"/>
  <c r="N78" i="5" s="1"/>
  <c r="K105" i="5"/>
  <c r="N105" i="5" s="1"/>
  <c r="H105" i="5"/>
  <c r="I105" i="5" s="1"/>
  <c r="K132" i="5"/>
  <c r="N132" i="5" s="1"/>
  <c r="H132" i="5"/>
  <c r="I132" i="5" s="1"/>
  <c r="K125" i="5"/>
  <c r="N125" i="5" s="1"/>
  <c r="H125" i="5"/>
  <c r="I125" i="5" s="1"/>
  <c r="H90" i="5"/>
  <c r="I90" i="5" s="1"/>
  <c r="K90" i="5"/>
  <c r="N90" i="5" s="1"/>
  <c r="K117" i="5"/>
  <c r="N117" i="5" s="1"/>
  <c r="H117" i="5"/>
  <c r="I117" i="5" s="1"/>
  <c r="K77" i="5"/>
  <c r="N77" i="5" s="1"/>
  <c r="H77" i="5"/>
  <c r="I77" i="5" s="1"/>
  <c r="K104" i="5"/>
  <c r="N104" i="5" s="1"/>
  <c r="H104" i="5"/>
  <c r="I104" i="5" s="1"/>
  <c r="H131" i="5"/>
  <c r="I131" i="5" s="1"/>
  <c r="K131" i="5"/>
  <c r="N131" i="5" s="1"/>
  <c r="H124" i="5"/>
  <c r="I124" i="5" s="1"/>
  <c r="K124" i="5"/>
  <c r="K89" i="5"/>
  <c r="N89" i="5" s="1"/>
  <c r="H89" i="5"/>
  <c r="I89" i="5" s="1"/>
  <c r="H116" i="5"/>
  <c r="I116" i="5" s="1"/>
  <c r="K116" i="5"/>
  <c r="N116" i="5" s="1"/>
  <c r="H84" i="5"/>
  <c r="I84" i="5" s="1"/>
  <c r="K84" i="5"/>
  <c r="N84" i="5" s="1"/>
  <c r="H103" i="5"/>
  <c r="I103" i="5" s="1"/>
  <c r="K103" i="5"/>
  <c r="N103" i="5" s="1"/>
  <c r="K130" i="5"/>
  <c r="H130" i="5"/>
  <c r="I130" i="5" s="1"/>
  <c r="K123" i="5"/>
  <c r="H123" i="5"/>
  <c r="I123" i="5" s="1"/>
  <c r="K96" i="5"/>
  <c r="N96" i="5" s="1"/>
  <c r="H96" i="5"/>
  <c r="I96" i="5" s="1"/>
  <c r="K115" i="5"/>
  <c r="N115" i="5" s="1"/>
  <c r="H115" i="5"/>
  <c r="I115" i="5" s="1"/>
  <c r="K83" i="5"/>
  <c r="N83" i="5" s="1"/>
  <c r="H83" i="5"/>
  <c r="I83" i="5" s="1"/>
  <c r="H76" i="5"/>
  <c r="I76" i="5" s="1"/>
  <c r="K76" i="5"/>
  <c r="K102" i="5"/>
  <c r="N102" i="5" s="1"/>
  <c r="H102" i="5"/>
  <c r="I102" i="5" s="1"/>
  <c r="K129" i="5"/>
  <c r="N129" i="5" s="1"/>
  <c r="H129" i="5"/>
  <c r="I129" i="5" s="1"/>
  <c r="K95" i="5"/>
  <c r="N95" i="5" s="1"/>
  <c r="H95" i="5"/>
  <c r="I95" i="5" s="1"/>
  <c r="K88" i="5"/>
  <c r="H88" i="5"/>
  <c r="I88" i="5" s="1"/>
  <c r="K114" i="5"/>
  <c r="N114" i="5" s="1"/>
  <c r="H114" i="5"/>
  <c r="I114" i="5" s="1"/>
  <c r="H82" i="5"/>
  <c r="I82" i="5" s="1"/>
  <c r="K82" i="5"/>
  <c r="K75" i="5"/>
  <c r="H75" i="5"/>
  <c r="I75" i="5" s="1"/>
  <c r="K101" i="5"/>
  <c r="N101" i="5" s="1"/>
  <c r="H101" i="5"/>
  <c r="I101" i="5" s="1"/>
  <c r="K128" i="5"/>
  <c r="N128" i="5" s="1"/>
  <c r="H128" i="5"/>
  <c r="I128" i="5" s="1"/>
  <c r="K94" i="5"/>
  <c r="H94" i="5"/>
  <c r="I94" i="5" s="1"/>
  <c r="H87" i="5"/>
  <c r="I87" i="5" s="1"/>
  <c r="K87" i="5"/>
  <c r="K113" i="5"/>
  <c r="N113" i="5" s="1"/>
  <c r="H113" i="5"/>
  <c r="I113" i="5" s="1"/>
  <c r="K81" i="5"/>
  <c r="N81" i="5" s="1"/>
  <c r="H81" i="5"/>
  <c r="I81" i="5" s="1"/>
  <c r="H108" i="5"/>
  <c r="I108" i="5" s="1"/>
  <c r="K108" i="5"/>
  <c r="N108" i="5" s="1"/>
  <c r="K127" i="5"/>
  <c r="N127" i="5" s="1"/>
  <c r="H127" i="5"/>
  <c r="I127" i="5" s="1"/>
  <c r="H93" i="5"/>
  <c r="I93" i="5" s="1"/>
  <c r="K93" i="5"/>
  <c r="N93" i="5" s="1"/>
  <c r="H120" i="5"/>
  <c r="I120" i="5" s="1"/>
  <c r="K120" i="5"/>
  <c r="N120" i="5" s="1"/>
  <c r="K80" i="5"/>
  <c r="N80" i="5" s="1"/>
  <c r="H80" i="5"/>
  <c r="I80" i="5" s="1"/>
  <c r="H107" i="5"/>
  <c r="I107" i="5" s="1"/>
  <c r="K107" i="5"/>
  <c r="N107" i="5" s="1"/>
  <c r="H100" i="5"/>
  <c r="I100" i="5" s="1"/>
  <c r="K100" i="5"/>
  <c r="K126" i="5"/>
  <c r="N126" i="5" s="1"/>
  <c r="H126" i="5"/>
  <c r="I126" i="5" s="1"/>
  <c r="H92" i="5"/>
  <c r="I92" i="5" s="1"/>
  <c r="K92" i="5"/>
  <c r="N92" i="5" s="1"/>
  <c r="H119" i="5"/>
  <c r="I119" i="5" s="1"/>
  <c r="K119" i="5"/>
  <c r="N119" i="5" s="1"/>
  <c r="K112" i="5"/>
  <c r="H112" i="5"/>
  <c r="I112" i="5" s="1"/>
  <c r="H79" i="5"/>
  <c r="I79" i="5" s="1"/>
  <c r="K79" i="5"/>
  <c r="N79" i="5" s="1"/>
  <c r="K106" i="5"/>
  <c r="H106" i="5"/>
  <c r="I106" i="5" s="1"/>
  <c r="K99" i="5"/>
  <c r="H99" i="5"/>
  <c r="I99" i="5" s="1"/>
  <c r="K91" i="5"/>
  <c r="N91" i="5" s="1"/>
  <c r="H91" i="5"/>
  <c r="I91" i="5" s="1"/>
  <c r="K118" i="5"/>
  <c r="H118" i="5"/>
  <c r="I118" i="5" s="1"/>
  <c r="K111" i="5"/>
  <c r="H111" i="5"/>
  <c r="I111" i="5" s="1"/>
  <c r="K72" i="5"/>
  <c r="H72" i="5"/>
  <c r="I72" i="5" s="1"/>
  <c r="H71" i="5"/>
  <c r="I71" i="5" s="1"/>
  <c r="K71" i="5"/>
  <c r="N71" i="5" s="1"/>
  <c r="H70" i="5"/>
  <c r="I70" i="5" s="1"/>
  <c r="K70" i="5"/>
  <c r="K69" i="5"/>
  <c r="N69" i="5" s="1"/>
  <c r="H69" i="5"/>
  <c r="I69" i="5" s="1"/>
  <c r="H25" i="5"/>
  <c r="I25" i="5" s="1"/>
  <c r="H40" i="5"/>
  <c r="I40" i="5" s="1"/>
  <c r="H33" i="5"/>
  <c r="I33" i="5" s="1"/>
  <c r="K45" i="5"/>
  <c r="N45" i="5" s="1"/>
  <c r="OP45" i="5" s="1"/>
  <c r="K53" i="5"/>
  <c r="N53" i="5" s="1"/>
  <c r="BZ53" i="5" s="1"/>
  <c r="H47" i="5"/>
  <c r="I47" i="5" s="1"/>
  <c r="ML47" i="5" s="1"/>
  <c r="Q29" i="1"/>
  <c r="K55" i="5"/>
  <c r="N55" i="5" s="1"/>
  <c r="BZ55" i="5" s="1"/>
  <c r="H56" i="5"/>
  <c r="I56" i="5" s="1"/>
  <c r="K35" i="5"/>
  <c r="N35" i="5" s="1"/>
  <c r="BZ35" i="5" s="1"/>
  <c r="H46" i="5"/>
  <c r="I46" i="5" s="1"/>
  <c r="ML46" i="5" s="1"/>
  <c r="H24" i="5"/>
  <c r="I24" i="5" s="1"/>
  <c r="K54" i="5"/>
  <c r="N54" i="5" s="1"/>
  <c r="OP54" i="5" s="1"/>
  <c r="H50" i="5"/>
  <c r="I50" i="5" s="1"/>
  <c r="K22" i="5"/>
  <c r="K27" i="5"/>
  <c r="N27" i="5" s="1"/>
  <c r="OP27" i="5" s="1"/>
  <c r="H39" i="5"/>
  <c r="I39" i="5" s="1"/>
  <c r="K52" i="5"/>
  <c r="K37" i="5"/>
  <c r="H49" i="5"/>
  <c r="I49" i="5" s="1"/>
  <c r="H51" i="5"/>
  <c r="I51" i="5" s="1"/>
  <c r="ML51" i="5" s="1"/>
  <c r="H36" i="5"/>
  <c r="I36" i="5" s="1"/>
  <c r="H38" i="5"/>
  <c r="I38" i="5" s="1"/>
  <c r="K48" i="5"/>
  <c r="H34" i="5"/>
  <c r="I34" i="5" s="1"/>
  <c r="ML34" i="5" s="1"/>
  <c r="K41" i="5"/>
  <c r="N41" i="5" s="1"/>
  <c r="OP41" i="5" s="1"/>
  <c r="K23" i="5"/>
  <c r="N23" i="5" s="1"/>
  <c r="BZ23" i="5" s="1"/>
  <c r="K30" i="5"/>
  <c r="N30" i="5" s="1"/>
  <c r="H30" i="5"/>
  <c r="I30" i="5" s="1"/>
  <c r="N33" i="5"/>
  <c r="H62" i="5"/>
  <c r="I62" i="5" s="1"/>
  <c r="K62" i="5"/>
  <c r="N62" i="5" s="1"/>
  <c r="H32" i="5"/>
  <c r="I32" i="5" s="1"/>
  <c r="K32" i="5"/>
  <c r="N32" i="5" s="1"/>
  <c r="H61" i="5"/>
  <c r="I61" i="5" s="1"/>
  <c r="K61" i="5"/>
  <c r="K12" i="5"/>
  <c r="H12" i="5"/>
  <c r="I12" i="5" s="1"/>
  <c r="H60" i="5"/>
  <c r="I60" i="5" s="1"/>
  <c r="K60" i="5"/>
  <c r="K43" i="5"/>
  <c r="N43" i="5" s="1"/>
  <c r="H43" i="5"/>
  <c r="I43" i="5" s="1"/>
  <c r="K26" i="5"/>
  <c r="N26" i="5" s="1"/>
  <c r="H26" i="5"/>
  <c r="I26" i="5" s="1"/>
  <c r="J10" i="5"/>
  <c r="K11" i="5"/>
  <c r="N11" i="5" s="1"/>
  <c r="H11" i="5"/>
  <c r="I11" i="5" s="1"/>
  <c r="QR50" i="5"/>
  <c r="K10" i="5"/>
  <c r="H10" i="5"/>
  <c r="I10" i="5" s="1"/>
  <c r="K57" i="5"/>
  <c r="H57" i="5"/>
  <c r="I57" i="5" s="1"/>
  <c r="QR39" i="5"/>
  <c r="K20" i="5"/>
  <c r="N20" i="5" s="1"/>
  <c r="H20" i="5"/>
  <c r="I20" i="5" s="1"/>
  <c r="QR56" i="5"/>
  <c r="K19" i="5"/>
  <c r="H19" i="5"/>
  <c r="I19" i="5" s="1"/>
  <c r="H31" i="5"/>
  <c r="I31" i="5" s="1"/>
  <c r="K31" i="5"/>
  <c r="N31" i="5" s="1"/>
  <c r="QR38" i="5"/>
  <c r="H28" i="5"/>
  <c r="I28" i="5" s="1"/>
  <c r="K28" i="5"/>
  <c r="K68" i="5"/>
  <c r="N68" i="5" s="1"/>
  <c r="H68" i="5"/>
  <c r="I68" i="5" s="1"/>
  <c r="H18" i="5"/>
  <c r="I18" i="5" s="1"/>
  <c r="K18" i="5"/>
  <c r="K9" i="5"/>
  <c r="L13" i="5" s="1"/>
  <c r="H9" i="5"/>
  <c r="I9" i="5" s="1"/>
  <c r="K58" i="5"/>
  <c r="H58" i="5"/>
  <c r="I58" i="5" s="1"/>
  <c r="H29" i="5"/>
  <c r="I29" i="5" s="1"/>
  <c r="K29" i="5"/>
  <c r="N29" i="5" s="1"/>
  <c r="H67" i="5"/>
  <c r="I67" i="5" s="1"/>
  <c r="K67" i="5"/>
  <c r="N67" i="5" s="1"/>
  <c r="H17" i="5"/>
  <c r="I17" i="5" s="1"/>
  <c r="K17" i="5"/>
  <c r="H59" i="5"/>
  <c r="I59" i="5" s="1"/>
  <c r="K59" i="5"/>
  <c r="N59" i="5" s="1"/>
  <c r="QR51" i="5"/>
  <c r="H66" i="5"/>
  <c r="I66" i="5" s="1"/>
  <c r="K66" i="5"/>
  <c r="N66" i="5" s="1"/>
  <c r="H16" i="5"/>
  <c r="I16" i="5" s="1"/>
  <c r="K16" i="5"/>
  <c r="QR47" i="5"/>
  <c r="K65" i="5"/>
  <c r="N65" i="5" s="1"/>
  <c r="H65" i="5"/>
  <c r="I65" i="5" s="1"/>
  <c r="H15" i="5"/>
  <c r="I15" i="5" s="1"/>
  <c r="K15" i="5"/>
  <c r="H42" i="5"/>
  <c r="I42" i="5" s="1"/>
  <c r="K42" i="5"/>
  <c r="N42" i="5" s="1"/>
  <c r="H44" i="5"/>
  <c r="I44" i="5" s="1"/>
  <c r="K44" i="5"/>
  <c r="N44" i="5" s="1"/>
  <c r="H64" i="5"/>
  <c r="I64" i="5" s="1"/>
  <c r="K64" i="5"/>
  <c r="K14" i="5"/>
  <c r="H14" i="5"/>
  <c r="I14" i="5" s="1"/>
  <c r="K63" i="5"/>
  <c r="N63" i="5" s="1"/>
  <c r="H63" i="5"/>
  <c r="I63" i="5" s="1"/>
  <c r="K13" i="5"/>
  <c r="H13" i="5"/>
  <c r="I13" i="5" s="1"/>
  <c r="RU19" i="5"/>
  <c r="BU45" i="3"/>
  <c r="BU44" i="3"/>
  <c r="BU43" i="3"/>
  <c r="BU42" i="3"/>
  <c r="BU40" i="3"/>
  <c r="BU39" i="3"/>
  <c r="BU38" i="3"/>
  <c r="BU37" i="3"/>
  <c r="BU36" i="3"/>
  <c r="BU35" i="3"/>
  <c r="BU33" i="3"/>
  <c r="BU32" i="3"/>
  <c r="BU30" i="3"/>
  <c r="BU29" i="3"/>
  <c r="BU28" i="3"/>
  <c r="BU27" i="3"/>
  <c r="BU26" i="3"/>
  <c r="BU25" i="3"/>
  <c r="CK5" i="3" s="1"/>
  <c r="CL5" i="3" s="1"/>
  <c r="BU24" i="3"/>
  <c r="BU23" i="3"/>
  <c r="BU22" i="3"/>
  <c r="BU21" i="3"/>
  <c r="BU20" i="3"/>
  <c r="BU19" i="3"/>
  <c r="BU18" i="3"/>
  <c r="BU17" i="3"/>
  <c r="BU16" i="3"/>
  <c r="BU15" i="3"/>
  <c r="BU14" i="3"/>
  <c r="BU13" i="3"/>
  <c r="BU12" i="3"/>
  <c r="BU11" i="3"/>
  <c r="BU10" i="3"/>
  <c r="BU9" i="3"/>
  <c r="BU8" i="3"/>
  <c r="BU5" i="3"/>
  <c r="BU4" i="3"/>
  <c r="DW3" i="3"/>
  <c r="FY3" i="3" s="1"/>
  <c r="E11" i="3"/>
  <c r="F11" i="3" s="1"/>
  <c r="B7" i="7"/>
  <c r="BA9" i="3"/>
  <c r="Z9" i="3"/>
  <c r="AZ9" i="3"/>
  <c r="X446" i="5" l="1"/>
  <c r="ST398" i="5"/>
  <c r="KH398" i="5"/>
  <c r="KH462" i="5"/>
  <c r="OP461" i="5"/>
  <c r="QR314" i="5"/>
  <c r="OP466" i="5"/>
  <c r="ML394" i="5"/>
  <c r="ST376" i="5"/>
  <c r="ST429" i="5"/>
  <c r="ML398" i="5"/>
  <c r="ML438" i="5"/>
  <c r="X398" i="5"/>
  <c r="CC398" i="5" s="1"/>
  <c r="CD398" i="5" s="1"/>
  <c r="CE398" i="5" s="1"/>
  <c r="CF398" i="5" s="1"/>
  <c r="KH380" i="5"/>
  <c r="ST394" i="5"/>
  <c r="QR413" i="5"/>
  <c r="X394" i="5"/>
  <c r="KK394" i="5" s="1"/>
  <c r="KH394" i="5"/>
  <c r="ST435" i="5"/>
  <c r="OP417" i="5"/>
  <c r="KH435" i="5"/>
  <c r="X462" i="5"/>
  <c r="GG462" i="5" s="1"/>
  <c r="GH462" i="5" s="1"/>
  <c r="GI462" i="5" s="1"/>
  <c r="GJ462" i="5" s="1"/>
  <c r="QR425" i="5"/>
  <c r="KH376" i="5"/>
  <c r="ML395" i="5"/>
  <c r="OP486" i="5"/>
  <c r="OP443" i="5"/>
  <c r="ST361" i="5"/>
  <c r="X361" i="5"/>
  <c r="KK361" i="5" s="1"/>
  <c r="KH361" i="5"/>
  <c r="GD361" i="5"/>
  <c r="GD338" i="5"/>
  <c r="X338" i="5"/>
  <c r="II338" i="5" s="1"/>
  <c r="ML444" i="5"/>
  <c r="ML429" i="5"/>
  <c r="GD464" i="5"/>
  <c r="KH415" i="5"/>
  <c r="X487" i="5"/>
  <c r="KK487" i="5" s="1"/>
  <c r="ST487" i="5"/>
  <c r="ML488" i="5"/>
  <c r="OP394" i="5"/>
  <c r="X377" i="5"/>
  <c r="KK377" i="5" s="1"/>
  <c r="KL377" i="5" s="1"/>
  <c r="KM377" i="5" s="1"/>
  <c r="KN377" i="5" s="1"/>
  <c r="GD376" i="5"/>
  <c r="QR486" i="5"/>
  <c r="ST377" i="5"/>
  <c r="GD377" i="5"/>
  <c r="X488" i="5"/>
  <c r="EE488" i="5" s="1"/>
  <c r="EF488" i="5" s="1"/>
  <c r="EG488" i="5" s="1"/>
  <c r="EH488" i="5" s="1"/>
  <c r="ST464" i="5"/>
  <c r="OP393" i="5"/>
  <c r="ML464" i="5"/>
  <c r="ML377" i="5"/>
  <c r="GD488" i="5"/>
  <c r="KH487" i="5"/>
  <c r="OP420" i="5"/>
  <c r="X464" i="5"/>
  <c r="CC464" i="5" s="1"/>
  <c r="CD464" i="5" s="1"/>
  <c r="CE464" i="5" s="1"/>
  <c r="CF464" i="5" s="1"/>
  <c r="ST395" i="5"/>
  <c r="OP411" i="5"/>
  <c r="GD487" i="5"/>
  <c r="QR393" i="5"/>
  <c r="QR411" i="5"/>
  <c r="KH338" i="5"/>
  <c r="ST338" i="5"/>
  <c r="OP350" i="5"/>
  <c r="QR350" i="5"/>
  <c r="QR34" i="5"/>
  <c r="OP362" i="5"/>
  <c r="QR46" i="5"/>
  <c r="QR362" i="5"/>
  <c r="ST416" i="5"/>
  <c r="OP413" i="5"/>
  <c r="QR394" i="5"/>
  <c r="KH416" i="5"/>
  <c r="QR417" i="5"/>
  <c r="OP425" i="5"/>
  <c r="QR419" i="5"/>
  <c r="X453" i="5"/>
  <c r="GD453" i="5"/>
  <c r="X405" i="5"/>
  <c r="GD405" i="5"/>
  <c r="X449" i="5"/>
  <c r="GD449" i="5"/>
  <c r="CC457" i="5"/>
  <c r="EE457" i="5"/>
  <c r="EF457" i="5" s="1"/>
  <c r="EG457" i="5" s="1"/>
  <c r="EH457" i="5" s="1"/>
  <c r="II457" i="5"/>
  <c r="QU457" i="5"/>
  <c r="GG457" i="5"/>
  <c r="GH457" i="5" s="1"/>
  <c r="GI457" i="5" s="1"/>
  <c r="GJ457" i="5" s="1"/>
  <c r="OS457" i="5"/>
  <c r="KK457" i="5"/>
  <c r="KL457" i="5" s="1"/>
  <c r="KM457" i="5" s="1"/>
  <c r="MO457" i="5"/>
  <c r="KK423" i="5"/>
  <c r="KL423" i="5" s="1"/>
  <c r="KM423" i="5" s="1"/>
  <c r="KN423" i="5" s="1"/>
  <c r="MO423" i="5"/>
  <c r="MP423" i="5" s="1"/>
  <c r="MQ423" i="5" s="1"/>
  <c r="EE423" i="5"/>
  <c r="EF423" i="5" s="1"/>
  <c r="EG423" i="5" s="1"/>
  <c r="EH423" i="5" s="1"/>
  <c r="CC423" i="5"/>
  <c r="CD423" i="5" s="1"/>
  <c r="CE423" i="5" s="1"/>
  <c r="CF423" i="5" s="1"/>
  <c r="II423" i="5"/>
  <c r="QU423" i="5"/>
  <c r="QV423" i="5" s="1"/>
  <c r="QW423" i="5" s="1"/>
  <c r="QX423" i="5" s="1"/>
  <c r="GG423" i="5"/>
  <c r="GH423" i="5" s="1"/>
  <c r="GI423" i="5" s="1"/>
  <c r="GJ423" i="5" s="1"/>
  <c r="OS423" i="5"/>
  <c r="OT423" i="5" s="1"/>
  <c r="OU423" i="5" s="1"/>
  <c r="KK485" i="5"/>
  <c r="KL485" i="5" s="1"/>
  <c r="KM485" i="5" s="1"/>
  <c r="KN485" i="5" s="1"/>
  <c r="MO485" i="5"/>
  <c r="MP485" i="5" s="1"/>
  <c r="MQ485" i="5" s="1"/>
  <c r="MR485" i="5" s="1"/>
  <c r="EE485" i="5"/>
  <c r="EF485" i="5" s="1"/>
  <c r="EG485" i="5" s="1"/>
  <c r="EH485" i="5" s="1"/>
  <c r="CC485" i="5"/>
  <c r="CD485" i="5" s="1"/>
  <c r="CE485" i="5" s="1"/>
  <c r="CF485" i="5" s="1"/>
  <c r="II485" i="5"/>
  <c r="GG485" i="5"/>
  <c r="GH485" i="5" s="1"/>
  <c r="GI485" i="5" s="1"/>
  <c r="GJ485" i="5" s="1"/>
  <c r="QU485" i="5"/>
  <c r="QV485" i="5" s="1"/>
  <c r="QW485" i="5" s="1"/>
  <c r="QX485" i="5" s="1"/>
  <c r="OS485" i="5"/>
  <c r="OT485" i="5" s="1"/>
  <c r="OU485" i="5" s="1"/>
  <c r="OV485" i="5" s="1"/>
  <c r="KK466" i="5"/>
  <c r="KL466" i="5" s="1"/>
  <c r="KM466" i="5" s="1"/>
  <c r="KN466" i="5" s="1"/>
  <c r="MO466" i="5"/>
  <c r="MP466" i="5" s="1"/>
  <c r="MQ466" i="5" s="1"/>
  <c r="MR466" i="5" s="1"/>
  <c r="EE466" i="5"/>
  <c r="EF466" i="5" s="1"/>
  <c r="EG466" i="5" s="1"/>
  <c r="EH466" i="5" s="1"/>
  <c r="CC466" i="5"/>
  <c r="CD466" i="5" s="1"/>
  <c r="CE466" i="5" s="1"/>
  <c r="CF466" i="5" s="1"/>
  <c r="II466" i="5"/>
  <c r="QU466" i="5"/>
  <c r="QV466" i="5" s="1"/>
  <c r="QW466" i="5" s="1"/>
  <c r="QX466" i="5" s="1"/>
  <c r="GG466" i="5"/>
  <c r="GH466" i="5" s="1"/>
  <c r="GI466" i="5" s="1"/>
  <c r="GJ466" i="5" s="1"/>
  <c r="OS466" i="5"/>
  <c r="X381" i="5"/>
  <c r="GD381" i="5"/>
  <c r="X477" i="5"/>
  <c r="GD477" i="5"/>
  <c r="GD399" i="5"/>
  <c r="X399" i="5"/>
  <c r="ST383" i="5"/>
  <c r="GD383" i="5"/>
  <c r="X383" i="5"/>
  <c r="QR441" i="5"/>
  <c r="BZ441" i="5"/>
  <c r="KK483" i="5"/>
  <c r="KL483" i="5" s="1"/>
  <c r="KM483" i="5" s="1"/>
  <c r="KN483" i="5" s="1"/>
  <c r="MO483" i="5"/>
  <c r="MP483" i="5" s="1"/>
  <c r="MQ483" i="5" s="1"/>
  <c r="MR483" i="5" s="1"/>
  <c r="CC483" i="5"/>
  <c r="CD483" i="5" s="1"/>
  <c r="CE483" i="5" s="1"/>
  <c r="CF483" i="5" s="1"/>
  <c r="EE483" i="5"/>
  <c r="EF483" i="5" s="1"/>
  <c r="EG483" i="5" s="1"/>
  <c r="EH483" i="5" s="1"/>
  <c r="II483" i="5"/>
  <c r="GG483" i="5"/>
  <c r="GH483" i="5" s="1"/>
  <c r="GI483" i="5" s="1"/>
  <c r="OS483" i="5"/>
  <c r="OT483" i="5" s="1"/>
  <c r="OU483" i="5" s="1"/>
  <c r="QU483" i="5"/>
  <c r="QV483" i="5" s="1"/>
  <c r="QW483" i="5" s="1"/>
  <c r="QX483" i="5" s="1"/>
  <c r="KK414" i="5"/>
  <c r="KL414" i="5" s="1"/>
  <c r="MO414" i="5"/>
  <c r="MP414" i="5" s="1"/>
  <c r="MQ414" i="5" s="1"/>
  <c r="MR414" i="5" s="1"/>
  <c r="EE414" i="5"/>
  <c r="EF414" i="5" s="1"/>
  <c r="EG414" i="5" s="1"/>
  <c r="EH414" i="5" s="1"/>
  <c r="CC414" i="5"/>
  <c r="CD414" i="5" s="1"/>
  <c r="CE414" i="5" s="1"/>
  <c r="II414" i="5"/>
  <c r="OS414" i="5"/>
  <c r="QU414" i="5"/>
  <c r="QV414" i="5" s="1"/>
  <c r="QW414" i="5" s="1"/>
  <c r="QX414" i="5" s="1"/>
  <c r="GG414" i="5"/>
  <c r="GH414" i="5" s="1"/>
  <c r="GI414" i="5" s="1"/>
  <c r="X403" i="5"/>
  <c r="GD403" i="5"/>
  <c r="X479" i="5"/>
  <c r="GD479" i="5"/>
  <c r="X402" i="5"/>
  <c r="GD402" i="5"/>
  <c r="KK406" i="5"/>
  <c r="KL406" i="5" s="1"/>
  <c r="KM406" i="5" s="1"/>
  <c r="KN406" i="5" s="1"/>
  <c r="MO406" i="5"/>
  <c r="MP406" i="5" s="1"/>
  <c r="MQ406" i="5" s="1"/>
  <c r="CC406" i="5"/>
  <c r="EE406" i="5"/>
  <c r="EF406" i="5" s="1"/>
  <c r="EG406" i="5" s="1"/>
  <c r="EH406" i="5" s="1"/>
  <c r="II406" i="5"/>
  <c r="GG406" i="5"/>
  <c r="GH406" i="5" s="1"/>
  <c r="GI406" i="5" s="1"/>
  <c r="GJ406" i="5" s="1"/>
  <c r="QU406" i="5"/>
  <c r="OS406" i="5"/>
  <c r="KK433" i="5"/>
  <c r="KL433" i="5" s="1"/>
  <c r="KM433" i="5" s="1"/>
  <c r="KN433" i="5" s="1"/>
  <c r="MO433" i="5"/>
  <c r="EE433" i="5"/>
  <c r="EF433" i="5" s="1"/>
  <c r="EG433" i="5" s="1"/>
  <c r="EH433" i="5" s="1"/>
  <c r="CC433" i="5"/>
  <c r="II433" i="5"/>
  <c r="QU433" i="5"/>
  <c r="GG433" i="5"/>
  <c r="GH433" i="5" s="1"/>
  <c r="GI433" i="5" s="1"/>
  <c r="GJ433" i="5" s="1"/>
  <c r="OS433" i="5"/>
  <c r="MO396" i="5"/>
  <c r="EE396" i="5"/>
  <c r="EF396" i="5" s="1"/>
  <c r="EG396" i="5" s="1"/>
  <c r="EH396" i="5" s="1"/>
  <c r="CC396" i="5"/>
  <c r="II396" i="5"/>
  <c r="GG396" i="5"/>
  <c r="GH396" i="5" s="1"/>
  <c r="GI396" i="5" s="1"/>
  <c r="GJ396" i="5" s="1"/>
  <c r="QU396" i="5"/>
  <c r="OS396" i="5"/>
  <c r="OT396" i="5" s="1"/>
  <c r="OU396" i="5" s="1"/>
  <c r="OV396" i="5" s="1"/>
  <c r="KK396" i="5"/>
  <c r="KL396" i="5" s="1"/>
  <c r="KM396" i="5" s="1"/>
  <c r="KN396" i="5" s="1"/>
  <c r="KK385" i="5"/>
  <c r="KL385" i="5" s="1"/>
  <c r="KM385" i="5" s="1"/>
  <c r="KN385" i="5" s="1"/>
  <c r="MO385" i="5"/>
  <c r="EE385" i="5"/>
  <c r="EF385" i="5" s="1"/>
  <c r="EG385" i="5" s="1"/>
  <c r="EH385" i="5" s="1"/>
  <c r="CC385" i="5"/>
  <c r="II385" i="5"/>
  <c r="QU385" i="5"/>
  <c r="GG385" i="5"/>
  <c r="GH385" i="5" s="1"/>
  <c r="GI385" i="5" s="1"/>
  <c r="GJ385" i="5" s="1"/>
  <c r="OS385" i="5"/>
  <c r="KK373" i="5"/>
  <c r="KL373" i="5" s="1"/>
  <c r="KM373" i="5" s="1"/>
  <c r="KN373" i="5" s="1"/>
  <c r="MO373" i="5"/>
  <c r="EE373" i="5"/>
  <c r="EF373" i="5" s="1"/>
  <c r="EG373" i="5" s="1"/>
  <c r="EH373" i="5" s="1"/>
  <c r="CC373" i="5"/>
  <c r="II373" i="5"/>
  <c r="QU373" i="5"/>
  <c r="GG373" i="5"/>
  <c r="GH373" i="5" s="1"/>
  <c r="GI373" i="5" s="1"/>
  <c r="GJ373" i="5" s="1"/>
  <c r="OS373" i="5"/>
  <c r="GD476" i="5"/>
  <c r="X476" i="5"/>
  <c r="KH375" i="5"/>
  <c r="X375" i="5"/>
  <c r="GD375" i="5"/>
  <c r="ML396" i="5"/>
  <c r="BZ396" i="5"/>
  <c r="KK484" i="5"/>
  <c r="KL484" i="5" s="1"/>
  <c r="KM484" i="5" s="1"/>
  <c r="KN484" i="5" s="1"/>
  <c r="MO484" i="5"/>
  <c r="EE484" i="5"/>
  <c r="EF484" i="5" s="1"/>
  <c r="EG484" i="5" s="1"/>
  <c r="CC484" i="5"/>
  <c r="II484" i="5"/>
  <c r="OS484" i="5"/>
  <c r="GG484" i="5"/>
  <c r="GH484" i="5" s="1"/>
  <c r="GI484" i="5" s="1"/>
  <c r="GJ484" i="5" s="1"/>
  <c r="QU484" i="5"/>
  <c r="KK422" i="5"/>
  <c r="KL422" i="5" s="1"/>
  <c r="KM422" i="5" s="1"/>
  <c r="KN422" i="5" s="1"/>
  <c r="MO422" i="5"/>
  <c r="MP422" i="5" s="1"/>
  <c r="MQ422" i="5" s="1"/>
  <c r="MR422" i="5" s="1"/>
  <c r="EE422" i="5"/>
  <c r="EF422" i="5" s="1"/>
  <c r="EG422" i="5" s="1"/>
  <c r="EH422" i="5" s="1"/>
  <c r="CC422" i="5"/>
  <c r="CD422" i="5" s="1"/>
  <c r="CE422" i="5" s="1"/>
  <c r="CF422" i="5" s="1"/>
  <c r="II422" i="5"/>
  <c r="QU422" i="5"/>
  <c r="QV422" i="5" s="1"/>
  <c r="QW422" i="5" s="1"/>
  <c r="QX422" i="5" s="1"/>
  <c r="GG422" i="5"/>
  <c r="GH422" i="5" s="1"/>
  <c r="GI422" i="5" s="1"/>
  <c r="GJ422" i="5" s="1"/>
  <c r="OS422" i="5"/>
  <c r="OT422" i="5" s="1"/>
  <c r="OU422" i="5" s="1"/>
  <c r="OV422" i="5" s="1"/>
  <c r="KK417" i="5"/>
  <c r="KL417" i="5" s="1"/>
  <c r="KM417" i="5" s="1"/>
  <c r="KN417" i="5" s="1"/>
  <c r="MO417" i="5"/>
  <c r="MP417" i="5" s="1"/>
  <c r="MQ417" i="5" s="1"/>
  <c r="EE417" i="5"/>
  <c r="EF417" i="5" s="1"/>
  <c r="EG417" i="5" s="1"/>
  <c r="EH417" i="5" s="1"/>
  <c r="CC417" i="5"/>
  <c r="CD417" i="5" s="1"/>
  <c r="CE417" i="5" s="1"/>
  <c r="CF417" i="5" s="1"/>
  <c r="II417" i="5"/>
  <c r="GG417" i="5"/>
  <c r="GH417" i="5" s="1"/>
  <c r="GI417" i="5" s="1"/>
  <c r="GJ417" i="5" s="1"/>
  <c r="QU417" i="5"/>
  <c r="OS417" i="5"/>
  <c r="X404" i="5"/>
  <c r="GD404" i="5"/>
  <c r="X473" i="5"/>
  <c r="GD473" i="5"/>
  <c r="GD400" i="5"/>
  <c r="X400" i="5"/>
  <c r="GD431" i="5"/>
  <c r="X431" i="5"/>
  <c r="OP415" i="5"/>
  <c r="X415" i="5"/>
  <c r="GD415" i="5"/>
  <c r="KK461" i="5"/>
  <c r="KL461" i="5" s="1"/>
  <c r="KM461" i="5" s="1"/>
  <c r="KN461" i="5" s="1"/>
  <c r="MO461" i="5"/>
  <c r="MP461" i="5" s="1"/>
  <c r="MQ461" i="5" s="1"/>
  <c r="MR461" i="5" s="1"/>
  <c r="CC461" i="5"/>
  <c r="CD461" i="5" s="1"/>
  <c r="CE461" i="5" s="1"/>
  <c r="EE461" i="5"/>
  <c r="EF461" i="5" s="1"/>
  <c r="EG461" i="5" s="1"/>
  <c r="II461" i="5"/>
  <c r="QU461" i="5"/>
  <c r="QV461" i="5" s="1"/>
  <c r="QW461" i="5" s="1"/>
  <c r="OS461" i="5"/>
  <c r="OT461" i="5" s="1"/>
  <c r="OU461" i="5" s="1"/>
  <c r="OV461" i="5" s="1"/>
  <c r="GG461" i="5"/>
  <c r="GH461" i="5" s="1"/>
  <c r="GI461" i="5" s="1"/>
  <c r="GJ461" i="5" s="1"/>
  <c r="MO374" i="5"/>
  <c r="MP374" i="5" s="1"/>
  <c r="MQ374" i="5" s="1"/>
  <c r="MR374" i="5" s="1"/>
  <c r="CC374" i="5"/>
  <c r="CD374" i="5" s="1"/>
  <c r="CE374" i="5" s="1"/>
  <c r="CF374" i="5" s="1"/>
  <c r="EE374" i="5"/>
  <c r="EF374" i="5" s="1"/>
  <c r="EG374" i="5" s="1"/>
  <c r="II374" i="5"/>
  <c r="GG374" i="5"/>
  <c r="GH374" i="5" s="1"/>
  <c r="GI374" i="5" s="1"/>
  <c r="GJ374" i="5" s="1"/>
  <c r="QU374" i="5"/>
  <c r="QV374" i="5" s="1"/>
  <c r="QW374" i="5" s="1"/>
  <c r="QX374" i="5" s="1"/>
  <c r="OS374" i="5"/>
  <c r="OT374" i="5" s="1"/>
  <c r="OU374" i="5" s="1"/>
  <c r="KK374" i="5"/>
  <c r="KL374" i="5" s="1"/>
  <c r="KM374" i="5" s="1"/>
  <c r="KN374" i="5" s="1"/>
  <c r="GD407" i="5"/>
  <c r="X407" i="5"/>
  <c r="X432" i="5"/>
  <c r="GD432" i="5"/>
  <c r="X450" i="5"/>
  <c r="GD450" i="5"/>
  <c r="ST452" i="5"/>
  <c r="GD452" i="5"/>
  <c r="X452" i="5"/>
  <c r="KK448" i="5"/>
  <c r="KL448" i="5" s="1"/>
  <c r="KM448" i="5" s="1"/>
  <c r="KN448" i="5" s="1"/>
  <c r="MO448" i="5"/>
  <c r="EE448" i="5"/>
  <c r="EF448" i="5" s="1"/>
  <c r="EG448" i="5" s="1"/>
  <c r="CC448" i="5"/>
  <c r="II448" i="5"/>
  <c r="OS448" i="5"/>
  <c r="QU448" i="5"/>
  <c r="GG448" i="5"/>
  <c r="GH448" i="5" s="1"/>
  <c r="GI448" i="5" s="1"/>
  <c r="EE439" i="5"/>
  <c r="EF439" i="5" s="1"/>
  <c r="EG439" i="5" s="1"/>
  <c r="EH439" i="5" s="1"/>
  <c r="CC439" i="5"/>
  <c r="CD439" i="5" s="1"/>
  <c r="CE439" i="5" s="1"/>
  <c r="CF439" i="5" s="1"/>
  <c r="II439" i="5"/>
  <c r="GG439" i="5"/>
  <c r="GH439" i="5" s="1"/>
  <c r="GI439" i="5" s="1"/>
  <c r="GJ439" i="5" s="1"/>
  <c r="OS439" i="5"/>
  <c r="OT439" i="5" s="1"/>
  <c r="OU439" i="5" s="1"/>
  <c r="QU439" i="5"/>
  <c r="QV439" i="5" s="1"/>
  <c r="QW439" i="5" s="1"/>
  <c r="QX439" i="5" s="1"/>
  <c r="KK439" i="5"/>
  <c r="KL439" i="5" s="1"/>
  <c r="KM439" i="5" s="1"/>
  <c r="KN439" i="5" s="1"/>
  <c r="MO439" i="5"/>
  <c r="MP439" i="5" s="1"/>
  <c r="MQ439" i="5" s="1"/>
  <c r="MR439" i="5" s="1"/>
  <c r="KK388" i="5"/>
  <c r="KL388" i="5" s="1"/>
  <c r="KM388" i="5" s="1"/>
  <c r="KN388" i="5" s="1"/>
  <c r="MO388" i="5"/>
  <c r="CC388" i="5"/>
  <c r="EE388" i="5"/>
  <c r="EF388" i="5" s="1"/>
  <c r="EG388" i="5" s="1"/>
  <c r="EH388" i="5" s="1"/>
  <c r="II388" i="5"/>
  <c r="QU388" i="5"/>
  <c r="GG388" i="5"/>
  <c r="GH388" i="5" s="1"/>
  <c r="GI388" i="5" s="1"/>
  <c r="OS388" i="5"/>
  <c r="OS437" i="5"/>
  <c r="OT437" i="5" s="1"/>
  <c r="OU437" i="5" s="1"/>
  <c r="OV437" i="5" s="1"/>
  <c r="KK437" i="5"/>
  <c r="KL437" i="5" s="1"/>
  <c r="KM437" i="5" s="1"/>
  <c r="MO437" i="5"/>
  <c r="MP437" i="5" s="1"/>
  <c r="MQ437" i="5" s="1"/>
  <c r="MR437" i="5" s="1"/>
  <c r="EE437" i="5"/>
  <c r="EF437" i="5" s="1"/>
  <c r="EG437" i="5" s="1"/>
  <c r="EH437" i="5" s="1"/>
  <c r="CC437" i="5"/>
  <c r="CD437" i="5" s="1"/>
  <c r="CE437" i="5" s="1"/>
  <c r="II437" i="5"/>
  <c r="QU437" i="5"/>
  <c r="QV437" i="5" s="1"/>
  <c r="QW437" i="5" s="1"/>
  <c r="QX437" i="5" s="1"/>
  <c r="GG437" i="5"/>
  <c r="GH437" i="5" s="1"/>
  <c r="GI437" i="5" s="1"/>
  <c r="CC393" i="5"/>
  <c r="CD393" i="5" s="1"/>
  <c r="CE393" i="5" s="1"/>
  <c r="CF393" i="5" s="1"/>
  <c r="EE393" i="5"/>
  <c r="EF393" i="5" s="1"/>
  <c r="EG393" i="5" s="1"/>
  <c r="EH393" i="5" s="1"/>
  <c r="II393" i="5"/>
  <c r="OS393" i="5"/>
  <c r="GG393" i="5"/>
  <c r="GH393" i="5" s="1"/>
  <c r="GI393" i="5" s="1"/>
  <c r="GJ393" i="5" s="1"/>
  <c r="QU393" i="5"/>
  <c r="KK393" i="5"/>
  <c r="KL393" i="5" s="1"/>
  <c r="KM393" i="5" s="1"/>
  <c r="KN393" i="5" s="1"/>
  <c r="MO393" i="5"/>
  <c r="MP393" i="5" s="1"/>
  <c r="MQ393" i="5" s="1"/>
  <c r="MR393" i="5" s="1"/>
  <c r="GD371" i="5"/>
  <c r="X371" i="5"/>
  <c r="GD447" i="5"/>
  <c r="X447" i="5"/>
  <c r="GD429" i="5"/>
  <c r="X429" i="5"/>
  <c r="MO386" i="5"/>
  <c r="MP386" i="5" s="1"/>
  <c r="MQ386" i="5" s="1"/>
  <c r="MR386" i="5" s="1"/>
  <c r="CC386" i="5"/>
  <c r="CD386" i="5" s="1"/>
  <c r="CE386" i="5" s="1"/>
  <c r="CF386" i="5" s="1"/>
  <c r="EE386" i="5"/>
  <c r="EF386" i="5" s="1"/>
  <c r="EG386" i="5" s="1"/>
  <c r="EH386" i="5" s="1"/>
  <c r="II386" i="5"/>
  <c r="OS386" i="5"/>
  <c r="OT386" i="5" s="1"/>
  <c r="OU386" i="5" s="1"/>
  <c r="OV386" i="5" s="1"/>
  <c r="QU386" i="5"/>
  <c r="QV386" i="5" s="1"/>
  <c r="QW386" i="5" s="1"/>
  <c r="QX386" i="5" s="1"/>
  <c r="GG386" i="5"/>
  <c r="GH386" i="5" s="1"/>
  <c r="GI386" i="5" s="1"/>
  <c r="GJ386" i="5" s="1"/>
  <c r="KK386" i="5"/>
  <c r="KL386" i="5" s="1"/>
  <c r="KM386" i="5" s="1"/>
  <c r="CC391" i="5"/>
  <c r="CD391" i="5" s="1"/>
  <c r="CE391" i="5" s="1"/>
  <c r="CF391" i="5" s="1"/>
  <c r="EE391" i="5"/>
  <c r="EF391" i="5" s="1"/>
  <c r="EG391" i="5" s="1"/>
  <c r="EH391" i="5" s="1"/>
  <c r="II391" i="5"/>
  <c r="OS391" i="5"/>
  <c r="OT391" i="5" s="1"/>
  <c r="OU391" i="5" s="1"/>
  <c r="OV391" i="5" s="1"/>
  <c r="QU391" i="5"/>
  <c r="QV391" i="5" s="1"/>
  <c r="GG391" i="5"/>
  <c r="GH391" i="5" s="1"/>
  <c r="GI391" i="5" s="1"/>
  <c r="GJ391" i="5" s="1"/>
  <c r="KK391" i="5"/>
  <c r="KL391" i="5" s="1"/>
  <c r="KM391" i="5" s="1"/>
  <c r="KN391" i="5" s="1"/>
  <c r="MO391" i="5"/>
  <c r="MP391" i="5" s="1"/>
  <c r="MQ391" i="5" s="1"/>
  <c r="MR391" i="5" s="1"/>
  <c r="KK470" i="5"/>
  <c r="KL470" i="5" s="1"/>
  <c r="KM470" i="5" s="1"/>
  <c r="KN470" i="5" s="1"/>
  <c r="MO470" i="5"/>
  <c r="MP470" i="5" s="1"/>
  <c r="MQ470" i="5" s="1"/>
  <c r="MR470" i="5" s="1"/>
  <c r="CC470" i="5"/>
  <c r="CD470" i="5" s="1"/>
  <c r="CE470" i="5" s="1"/>
  <c r="CF470" i="5" s="1"/>
  <c r="EE470" i="5"/>
  <c r="EF470" i="5" s="1"/>
  <c r="EG470" i="5" s="1"/>
  <c r="II470" i="5"/>
  <c r="GG470" i="5"/>
  <c r="GH470" i="5" s="1"/>
  <c r="GI470" i="5" s="1"/>
  <c r="QU470" i="5"/>
  <c r="QV470" i="5" s="1"/>
  <c r="QW470" i="5" s="1"/>
  <c r="QX470" i="5" s="1"/>
  <c r="OS470" i="5"/>
  <c r="OT470" i="5" s="1"/>
  <c r="OU470" i="5" s="1"/>
  <c r="OV470" i="5" s="1"/>
  <c r="GG410" i="5"/>
  <c r="GH410" i="5" s="1"/>
  <c r="GI410" i="5" s="1"/>
  <c r="GJ410" i="5" s="1"/>
  <c r="KK410" i="5"/>
  <c r="KL410" i="5" s="1"/>
  <c r="KM410" i="5" s="1"/>
  <c r="KN410" i="5" s="1"/>
  <c r="MO410" i="5"/>
  <c r="MP410" i="5" s="1"/>
  <c r="MQ410" i="5" s="1"/>
  <c r="MR410" i="5" s="1"/>
  <c r="CC410" i="5"/>
  <c r="CD410" i="5" s="1"/>
  <c r="CE410" i="5" s="1"/>
  <c r="CF410" i="5" s="1"/>
  <c r="EE410" i="5"/>
  <c r="EF410" i="5" s="1"/>
  <c r="EG410" i="5" s="1"/>
  <c r="EH410" i="5" s="1"/>
  <c r="II410" i="5"/>
  <c r="QU410" i="5"/>
  <c r="QV410" i="5" s="1"/>
  <c r="QW410" i="5" s="1"/>
  <c r="QX410" i="5" s="1"/>
  <c r="OS410" i="5"/>
  <c r="OT410" i="5" s="1"/>
  <c r="OU410" i="5" s="1"/>
  <c r="OV410" i="5" s="1"/>
  <c r="KK458" i="5"/>
  <c r="KL458" i="5" s="1"/>
  <c r="KM458" i="5" s="1"/>
  <c r="KN458" i="5" s="1"/>
  <c r="MO458" i="5"/>
  <c r="MP458" i="5" s="1"/>
  <c r="MQ458" i="5" s="1"/>
  <c r="EE458" i="5"/>
  <c r="EF458" i="5" s="1"/>
  <c r="EG458" i="5" s="1"/>
  <c r="EH458" i="5" s="1"/>
  <c r="CC458" i="5"/>
  <c r="CD458" i="5" s="1"/>
  <c r="CE458" i="5" s="1"/>
  <c r="II458" i="5"/>
  <c r="GG458" i="5"/>
  <c r="GH458" i="5" s="1"/>
  <c r="GI458" i="5" s="1"/>
  <c r="GJ458" i="5" s="1"/>
  <c r="OS458" i="5"/>
  <c r="OT458" i="5" s="1"/>
  <c r="OU458" i="5" s="1"/>
  <c r="OV458" i="5" s="1"/>
  <c r="QU458" i="5"/>
  <c r="QV458" i="5" s="1"/>
  <c r="QW458" i="5" s="1"/>
  <c r="QX458" i="5" s="1"/>
  <c r="GD401" i="5"/>
  <c r="X401" i="5"/>
  <c r="X424" i="5"/>
  <c r="GD424" i="5"/>
  <c r="CC390" i="5"/>
  <c r="CD390" i="5" s="1"/>
  <c r="CE390" i="5" s="1"/>
  <c r="CF390" i="5" s="1"/>
  <c r="EE390" i="5"/>
  <c r="EF390" i="5" s="1"/>
  <c r="EG390" i="5" s="1"/>
  <c r="EH390" i="5" s="1"/>
  <c r="II390" i="5"/>
  <c r="OS390" i="5"/>
  <c r="OT390" i="5" s="1"/>
  <c r="OU390" i="5" s="1"/>
  <c r="OV390" i="5" s="1"/>
  <c r="QU390" i="5"/>
  <c r="QV390" i="5" s="1"/>
  <c r="QW390" i="5" s="1"/>
  <c r="QX390" i="5" s="1"/>
  <c r="GG390" i="5"/>
  <c r="GH390" i="5" s="1"/>
  <c r="GI390" i="5" s="1"/>
  <c r="GJ390" i="5" s="1"/>
  <c r="KK390" i="5"/>
  <c r="KL390" i="5" s="1"/>
  <c r="KM390" i="5" s="1"/>
  <c r="KN390" i="5" s="1"/>
  <c r="MO390" i="5"/>
  <c r="MP390" i="5" s="1"/>
  <c r="MQ390" i="5" s="1"/>
  <c r="MR390" i="5" s="1"/>
  <c r="KK468" i="5"/>
  <c r="KL468" i="5" s="1"/>
  <c r="KM468" i="5" s="1"/>
  <c r="KN468" i="5" s="1"/>
  <c r="MO468" i="5"/>
  <c r="MP468" i="5" s="1"/>
  <c r="MQ468" i="5" s="1"/>
  <c r="MR468" i="5" s="1"/>
  <c r="CC468" i="5"/>
  <c r="CD468" i="5" s="1"/>
  <c r="CE468" i="5" s="1"/>
  <c r="CF468" i="5" s="1"/>
  <c r="EE468" i="5"/>
  <c r="EF468" i="5" s="1"/>
  <c r="EG468" i="5" s="1"/>
  <c r="EH468" i="5" s="1"/>
  <c r="II468" i="5"/>
  <c r="QU468" i="5"/>
  <c r="QV468" i="5" s="1"/>
  <c r="QW468" i="5" s="1"/>
  <c r="QX468" i="5" s="1"/>
  <c r="GG468" i="5"/>
  <c r="GH468" i="5" s="1"/>
  <c r="GI468" i="5" s="1"/>
  <c r="GJ468" i="5" s="1"/>
  <c r="OS468" i="5"/>
  <c r="OT468" i="5" s="1"/>
  <c r="OU468" i="5" s="1"/>
  <c r="KK460" i="5"/>
  <c r="KL460" i="5" s="1"/>
  <c r="KM460" i="5" s="1"/>
  <c r="KN460" i="5" s="1"/>
  <c r="MO460" i="5"/>
  <c r="EE460" i="5"/>
  <c r="EF460" i="5" s="1"/>
  <c r="EG460" i="5" s="1"/>
  <c r="EH460" i="5" s="1"/>
  <c r="CC460" i="5"/>
  <c r="II460" i="5"/>
  <c r="QU460" i="5"/>
  <c r="OS460" i="5"/>
  <c r="GG460" i="5"/>
  <c r="GH460" i="5" s="1"/>
  <c r="GI460" i="5" s="1"/>
  <c r="GJ460" i="5" s="1"/>
  <c r="X426" i="5"/>
  <c r="GD426" i="5"/>
  <c r="KK443" i="5"/>
  <c r="KL443" i="5" s="1"/>
  <c r="KM443" i="5" s="1"/>
  <c r="KN443" i="5" s="1"/>
  <c r="MO443" i="5"/>
  <c r="MP443" i="5" s="1"/>
  <c r="MQ443" i="5" s="1"/>
  <c r="MR443" i="5" s="1"/>
  <c r="EE443" i="5"/>
  <c r="EF443" i="5" s="1"/>
  <c r="EG443" i="5" s="1"/>
  <c r="EH443" i="5" s="1"/>
  <c r="CC443" i="5"/>
  <c r="CD443" i="5" s="1"/>
  <c r="CE443" i="5" s="1"/>
  <c r="CF443" i="5" s="1"/>
  <c r="II443" i="5"/>
  <c r="GG443" i="5"/>
  <c r="GH443" i="5" s="1"/>
  <c r="GI443" i="5" s="1"/>
  <c r="GJ443" i="5" s="1"/>
  <c r="QU443" i="5"/>
  <c r="OS443" i="5"/>
  <c r="KK409" i="5"/>
  <c r="KL409" i="5" s="1"/>
  <c r="KM409" i="5" s="1"/>
  <c r="KN409" i="5" s="1"/>
  <c r="MO409" i="5"/>
  <c r="EE409" i="5"/>
  <c r="EF409" i="5" s="1"/>
  <c r="EG409" i="5" s="1"/>
  <c r="CC409" i="5"/>
  <c r="II409" i="5"/>
  <c r="QU409" i="5"/>
  <c r="OS409" i="5"/>
  <c r="GG409" i="5"/>
  <c r="GH409" i="5" s="1"/>
  <c r="GI409" i="5" s="1"/>
  <c r="GJ409" i="5" s="1"/>
  <c r="KK442" i="5"/>
  <c r="KL442" i="5" s="1"/>
  <c r="KM442" i="5" s="1"/>
  <c r="KN442" i="5" s="1"/>
  <c r="MO442" i="5"/>
  <c r="MP442" i="5" s="1"/>
  <c r="MQ442" i="5" s="1"/>
  <c r="MR442" i="5" s="1"/>
  <c r="CC442" i="5"/>
  <c r="EE442" i="5"/>
  <c r="EF442" i="5" s="1"/>
  <c r="EG442" i="5" s="1"/>
  <c r="EH442" i="5" s="1"/>
  <c r="II442" i="5"/>
  <c r="QU442" i="5"/>
  <c r="OS442" i="5"/>
  <c r="GG442" i="5"/>
  <c r="GH442" i="5" s="1"/>
  <c r="GI442" i="5" s="1"/>
  <c r="GJ442" i="5" s="1"/>
  <c r="MO441" i="5"/>
  <c r="EE441" i="5"/>
  <c r="EF441" i="5" s="1"/>
  <c r="EG441" i="5" s="1"/>
  <c r="CC441" i="5"/>
  <c r="II441" i="5"/>
  <c r="OS441" i="5"/>
  <c r="OT441" i="5" s="1"/>
  <c r="OU441" i="5" s="1"/>
  <c r="OV441" i="5" s="1"/>
  <c r="QU441" i="5"/>
  <c r="GG441" i="5"/>
  <c r="GH441" i="5" s="1"/>
  <c r="GI441" i="5" s="1"/>
  <c r="KK441" i="5"/>
  <c r="KL441" i="5" s="1"/>
  <c r="KM441" i="5" s="1"/>
  <c r="KN441" i="5" s="1"/>
  <c r="EE440" i="5"/>
  <c r="EF440" i="5" s="1"/>
  <c r="EG440" i="5" s="1"/>
  <c r="EH440" i="5" s="1"/>
  <c r="CC440" i="5"/>
  <c r="CD440" i="5" s="1"/>
  <c r="CE440" i="5" s="1"/>
  <c r="CF440" i="5" s="1"/>
  <c r="II440" i="5"/>
  <c r="GG440" i="5"/>
  <c r="GH440" i="5" s="1"/>
  <c r="GI440" i="5" s="1"/>
  <c r="GJ440" i="5" s="1"/>
  <c r="OS440" i="5"/>
  <c r="QU440" i="5"/>
  <c r="KK440" i="5"/>
  <c r="KL440" i="5" s="1"/>
  <c r="KM440" i="5" s="1"/>
  <c r="KN440" i="5" s="1"/>
  <c r="MO440" i="5"/>
  <c r="MP440" i="5" s="1"/>
  <c r="MQ440" i="5" s="1"/>
  <c r="MR440" i="5" s="1"/>
  <c r="KK467" i="5"/>
  <c r="KL467" i="5" s="1"/>
  <c r="KM467" i="5" s="1"/>
  <c r="KN467" i="5" s="1"/>
  <c r="MO467" i="5"/>
  <c r="MP467" i="5" s="1"/>
  <c r="MQ467" i="5" s="1"/>
  <c r="MR467" i="5" s="1"/>
  <c r="EE467" i="5"/>
  <c r="EF467" i="5" s="1"/>
  <c r="EG467" i="5" s="1"/>
  <c r="EH467" i="5" s="1"/>
  <c r="CC467" i="5"/>
  <c r="CD467" i="5" s="1"/>
  <c r="CE467" i="5" s="1"/>
  <c r="CF467" i="5" s="1"/>
  <c r="II467" i="5"/>
  <c r="GG467" i="5"/>
  <c r="GH467" i="5" s="1"/>
  <c r="GI467" i="5" s="1"/>
  <c r="GJ467" i="5" s="1"/>
  <c r="OS467" i="5"/>
  <c r="OT467" i="5" s="1"/>
  <c r="OU467" i="5" s="1"/>
  <c r="OV467" i="5" s="1"/>
  <c r="QU467" i="5"/>
  <c r="QV467" i="5" s="1"/>
  <c r="QW467" i="5" s="1"/>
  <c r="QX467" i="5" s="1"/>
  <c r="KK459" i="5"/>
  <c r="KL459" i="5" s="1"/>
  <c r="KM459" i="5" s="1"/>
  <c r="KN459" i="5" s="1"/>
  <c r="MO459" i="5"/>
  <c r="MP459" i="5" s="1"/>
  <c r="MQ459" i="5" s="1"/>
  <c r="MR459" i="5" s="1"/>
  <c r="CC459" i="5"/>
  <c r="CD459" i="5" s="1"/>
  <c r="CE459" i="5" s="1"/>
  <c r="CF459" i="5" s="1"/>
  <c r="EE459" i="5"/>
  <c r="EF459" i="5" s="1"/>
  <c r="EG459" i="5" s="1"/>
  <c r="EH459" i="5" s="1"/>
  <c r="II459" i="5"/>
  <c r="QU459" i="5"/>
  <c r="QV459" i="5" s="1"/>
  <c r="QW459" i="5" s="1"/>
  <c r="GG459" i="5"/>
  <c r="GH459" i="5" s="1"/>
  <c r="GI459" i="5" s="1"/>
  <c r="GJ459" i="5" s="1"/>
  <c r="OS459" i="5"/>
  <c r="OT459" i="5" s="1"/>
  <c r="OU459" i="5" s="1"/>
  <c r="OV459" i="5" s="1"/>
  <c r="GD372" i="5"/>
  <c r="X372" i="5"/>
  <c r="X395" i="5"/>
  <c r="GD395" i="5"/>
  <c r="X412" i="5"/>
  <c r="GD412" i="5"/>
  <c r="KK481" i="5"/>
  <c r="KL481" i="5" s="1"/>
  <c r="KM481" i="5" s="1"/>
  <c r="MO481" i="5"/>
  <c r="CC481" i="5"/>
  <c r="EE481" i="5"/>
  <c r="EF481" i="5" s="1"/>
  <c r="EG481" i="5" s="1"/>
  <c r="II481" i="5"/>
  <c r="QU481" i="5"/>
  <c r="GG481" i="5"/>
  <c r="GH481" i="5" s="1"/>
  <c r="GI481" i="5" s="1"/>
  <c r="GJ481" i="5" s="1"/>
  <c r="OS481" i="5"/>
  <c r="KK434" i="5"/>
  <c r="KL434" i="5" s="1"/>
  <c r="KM434" i="5" s="1"/>
  <c r="KN434" i="5" s="1"/>
  <c r="MO434" i="5"/>
  <c r="MP434" i="5" s="1"/>
  <c r="MQ434" i="5" s="1"/>
  <c r="MR434" i="5" s="1"/>
  <c r="CC434" i="5"/>
  <c r="CD434" i="5" s="1"/>
  <c r="CE434" i="5" s="1"/>
  <c r="CF434" i="5" s="1"/>
  <c r="EE434" i="5"/>
  <c r="EF434" i="5" s="1"/>
  <c r="EG434" i="5" s="1"/>
  <c r="EH434" i="5" s="1"/>
  <c r="II434" i="5"/>
  <c r="OS434" i="5"/>
  <c r="OT434" i="5" s="1"/>
  <c r="OU434" i="5" s="1"/>
  <c r="OV434" i="5" s="1"/>
  <c r="QU434" i="5"/>
  <c r="QV434" i="5" s="1"/>
  <c r="QW434" i="5" s="1"/>
  <c r="QX434" i="5" s="1"/>
  <c r="GG434" i="5"/>
  <c r="GH434" i="5" s="1"/>
  <c r="GI434" i="5" s="1"/>
  <c r="GJ434" i="5" s="1"/>
  <c r="X474" i="5"/>
  <c r="GD474" i="5"/>
  <c r="GD382" i="5"/>
  <c r="X382" i="5"/>
  <c r="X378" i="5"/>
  <c r="GD378" i="5"/>
  <c r="X430" i="5"/>
  <c r="GD430" i="5"/>
  <c r="ML383" i="5"/>
  <c r="X416" i="5"/>
  <c r="GD416" i="5"/>
  <c r="KK411" i="5"/>
  <c r="KL411" i="5" s="1"/>
  <c r="KM411" i="5" s="1"/>
  <c r="KN411" i="5" s="1"/>
  <c r="MO411" i="5"/>
  <c r="MP411" i="5" s="1"/>
  <c r="MQ411" i="5" s="1"/>
  <c r="MR411" i="5" s="1"/>
  <c r="CC411" i="5"/>
  <c r="CD411" i="5" s="1"/>
  <c r="CE411" i="5" s="1"/>
  <c r="CF411" i="5" s="1"/>
  <c r="EE411" i="5"/>
  <c r="EF411" i="5" s="1"/>
  <c r="EG411" i="5" s="1"/>
  <c r="II411" i="5"/>
  <c r="OS411" i="5"/>
  <c r="QU411" i="5"/>
  <c r="GG411" i="5"/>
  <c r="GH411" i="5" s="1"/>
  <c r="GI411" i="5" s="1"/>
  <c r="GJ411" i="5" s="1"/>
  <c r="EE465" i="5"/>
  <c r="EF465" i="5" s="1"/>
  <c r="EG465" i="5" s="1"/>
  <c r="EH465" i="5" s="1"/>
  <c r="CC465" i="5"/>
  <c r="CD465" i="5" s="1"/>
  <c r="CE465" i="5" s="1"/>
  <c r="CF465" i="5" s="1"/>
  <c r="II465" i="5"/>
  <c r="QU465" i="5"/>
  <c r="QV465" i="5" s="1"/>
  <c r="QW465" i="5" s="1"/>
  <c r="QX465" i="5" s="1"/>
  <c r="OS465" i="5"/>
  <c r="OT465" i="5" s="1"/>
  <c r="OU465" i="5" s="1"/>
  <c r="OV465" i="5" s="1"/>
  <c r="GG465" i="5"/>
  <c r="GH465" i="5" s="1"/>
  <c r="GI465" i="5" s="1"/>
  <c r="GJ465" i="5" s="1"/>
  <c r="KK465" i="5"/>
  <c r="KL465" i="5" s="1"/>
  <c r="KM465" i="5" s="1"/>
  <c r="KN465" i="5" s="1"/>
  <c r="MO465" i="5"/>
  <c r="MP465" i="5" s="1"/>
  <c r="MQ465" i="5" s="1"/>
  <c r="MR465" i="5" s="1"/>
  <c r="GG418" i="5"/>
  <c r="GH418" i="5" s="1"/>
  <c r="GI418" i="5" s="1"/>
  <c r="GJ418" i="5" s="1"/>
  <c r="KK418" i="5"/>
  <c r="KL418" i="5" s="1"/>
  <c r="KM418" i="5" s="1"/>
  <c r="MO418" i="5"/>
  <c r="CC418" i="5"/>
  <c r="EE418" i="5"/>
  <c r="EF418" i="5" s="1"/>
  <c r="EG418" i="5" s="1"/>
  <c r="EH418" i="5" s="1"/>
  <c r="II418" i="5"/>
  <c r="OS418" i="5"/>
  <c r="QU418" i="5"/>
  <c r="KK421" i="5"/>
  <c r="KL421" i="5" s="1"/>
  <c r="KM421" i="5" s="1"/>
  <c r="KN421" i="5" s="1"/>
  <c r="MO421" i="5"/>
  <c r="EE421" i="5"/>
  <c r="EF421" i="5" s="1"/>
  <c r="EG421" i="5" s="1"/>
  <c r="EH421" i="5" s="1"/>
  <c r="CC421" i="5"/>
  <c r="II421" i="5"/>
  <c r="GG421" i="5"/>
  <c r="GH421" i="5" s="1"/>
  <c r="GI421" i="5" s="1"/>
  <c r="QU421" i="5"/>
  <c r="OS421" i="5"/>
  <c r="GD478" i="5"/>
  <c r="X478" i="5"/>
  <c r="X480" i="5"/>
  <c r="GD480" i="5"/>
  <c r="X444" i="5"/>
  <c r="GD444" i="5"/>
  <c r="GD435" i="5"/>
  <c r="X435" i="5"/>
  <c r="KK427" i="5"/>
  <c r="KL427" i="5" s="1"/>
  <c r="KM427" i="5" s="1"/>
  <c r="KN427" i="5" s="1"/>
  <c r="MO427" i="5"/>
  <c r="MP427" i="5" s="1"/>
  <c r="MQ427" i="5" s="1"/>
  <c r="MR427" i="5" s="1"/>
  <c r="CC427" i="5"/>
  <c r="CD427" i="5" s="1"/>
  <c r="CE427" i="5" s="1"/>
  <c r="CF427" i="5" s="1"/>
  <c r="EE427" i="5"/>
  <c r="EF427" i="5" s="1"/>
  <c r="EG427" i="5" s="1"/>
  <c r="EH427" i="5" s="1"/>
  <c r="II427" i="5"/>
  <c r="GG427" i="5"/>
  <c r="GH427" i="5" s="1"/>
  <c r="GI427" i="5" s="1"/>
  <c r="GJ427" i="5" s="1"/>
  <c r="OS427" i="5"/>
  <c r="OT427" i="5" s="1"/>
  <c r="OU427" i="5" s="1"/>
  <c r="OV427" i="5" s="1"/>
  <c r="QU427" i="5"/>
  <c r="QV427" i="5" s="1"/>
  <c r="QW427" i="5" s="1"/>
  <c r="OS425" i="5"/>
  <c r="KK425" i="5"/>
  <c r="KL425" i="5" s="1"/>
  <c r="KM425" i="5" s="1"/>
  <c r="MO425" i="5"/>
  <c r="MP425" i="5" s="1"/>
  <c r="MQ425" i="5" s="1"/>
  <c r="MR425" i="5" s="1"/>
  <c r="CC425" i="5"/>
  <c r="CD425" i="5" s="1"/>
  <c r="CE425" i="5" s="1"/>
  <c r="CF425" i="5" s="1"/>
  <c r="EE425" i="5"/>
  <c r="EF425" i="5" s="1"/>
  <c r="EG425" i="5" s="1"/>
  <c r="EH425" i="5" s="1"/>
  <c r="II425" i="5"/>
  <c r="GG425" i="5"/>
  <c r="GH425" i="5" s="1"/>
  <c r="GI425" i="5" s="1"/>
  <c r="GJ425" i="5" s="1"/>
  <c r="QU425" i="5"/>
  <c r="QV425" i="5" s="1"/>
  <c r="QW425" i="5" s="1"/>
  <c r="QX425" i="5" s="1"/>
  <c r="KK419" i="5"/>
  <c r="KL419" i="5" s="1"/>
  <c r="KM419" i="5" s="1"/>
  <c r="KN419" i="5" s="1"/>
  <c r="MO419" i="5"/>
  <c r="MP419" i="5" s="1"/>
  <c r="MQ419" i="5" s="1"/>
  <c r="MR419" i="5" s="1"/>
  <c r="EE419" i="5"/>
  <c r="EF419" i="5" s="1"/>
  <c r="EG419" i="5" s="1"/>
  <c r="EH419" i="5" s="1"/>
  <c r="CC419" i="5"/>
  <c r="CD419" i="5" s="1"/>
  <c r="CE419" i="5" s="1"/>
  <c r="CF419" i="5" s="1"/>
  <c r="II419" i="5"/>
  <c r="OS419" i="5"/>
  <c r="OT419" i="5" s="1"/>
  <c r="OU419" i="5" s="1"/>
  <c r="OV419" i="5" s="1"/>
  <c r="QU419" i="5"/>
  <c r="GG419" i="5"/>
  <c r="GH419" i="5" s="1"/>
  <c r="GI419" i="5" s="1"/>
  <c r="GJ419" i="5" s="1"/>
  <c r="KK379" i="5"/>
  <c r="KL379" i="5" s="1"/>
  <c r="KM379" i="5" s="1"/>
  <c r="KN379" i="5" s="1"/>
  <c r="MO379" i="5"/>
  <c r="CC379" i="5"/>
  <c r="EE379" i="5"/>
  <c r="EF379" i="5" s="1"/>
  <c r="EG379" i="5" s="1"/>
  <c r="EH379" i="5" s="1"/>
  <c r="II379" i="5"/>
  <c r="OS379" i="5"/>
  <c r="OT379" i="5" s="1"/>
  <c r="OU379" i="5" s="1"/>
  <c r="OV379" i="5" s="1"/>
  <c r="QU379" i="5"/>
  <c r="GG379" i="5"/>
  <c r="GH379" i="5" s="1"/>
  <c r="GI379" i="5" s="1"/>
  <c r="GD456" i="5"/>
  <c r="X456" i="5"/>
  <c r="GD454" i="5"/>
  <c r="X454" i="5"/>
  <c r="GD471" i="5"/>
  <c r="X471" i="5"/>
  <c r="GD408" i="5"/>
  <c r="X408" i="5"/>
  <c r="KH383" i="5"/>
  <c r="X428" i="5"/>
  <c r="GD428" i="5"/>
  <c r="KK397" i="5"/>
  <c r="KL397" i="5" s="1"/>
  <c r="KM397" i="5" s="1"/>
  <c r="KN397" i="5" s="1"/>
  <c r="MO397" i="5"/>
  <c r="CC397" i="5"/>
  <c r="EE397" i="5"/>
  <c r="EF397" i="5" s="1"/>
  <c r="EG397" i="5" s="1"/>
  <c r="II397" i="5"/>
  <c r="GG397" i="5"/>
  <c r="GH397" i="5" s="1"/>
  <c r="GI397" i="5" s="1"/>
  <c r="OS397" i="5"/>
  <c r="QU397" i="5"/>
  <c r="EE436" i="5"/>
  <c r="EF436" i="5" s="1"/>
  <c r="EG436" i="5" s="1"/>
  <c r="EH436" i="5" s="1"/>
  <c r="CC436" i="5"/>
  <c r="II436" i="5"/>
  <c r="OS436" i="5"/>
  <c r="QU436" i="5"/>
  <c r="GG436" i="5"/>
  <c r="GH436" i="5" s="1"/>
  <c r="GI436" i="5" s="1"/>
  <c r="GJ436" i="5" s="1"/>
  <c r="KK436" i="5"/>
  <c r="KL436" i="5" s="1"/>
  <c r="KM436" i="5" s="1"/>
  <c r="KN436" i="5" s="1"/>
  <c r="MO436" i="5"/>
  <c r="GD369" i="5"/>
  <c r="X369" i="5"/>
  <c r="X451" i="5"/>
  <c r="GD451" i="5"/>
  <c r="GD475" i="5"/>
  <c r="X475" i="5"/>
  <c r="GD472" i="5"/>
  <c r="X472" i="5"/>
  <c r="GD455" i="5"/>
  <c r="X455" i="5"/>
  <c r="QR379" i="5"/>
  <c r="BZ379" i="5"/>
  <c r="X438" i="5"/>
  <c r="GD438" i="5"/>
  <c r="GG376" i="5"/>
  <c r="KK376" i="5"/>
  <c r="KL376" i="5" s="1"/>
  <c r="KM376" i="5" s="1"/>
  <c r="KN376" i="5" s="1"/>
  <c r="MO376" i="5"/>
  <c r="CC376" i="5"/>
  <c r="EE376" i="5"/>
  <c r="EF376" i="5" s="1"/>
  <c r="EG376" i="5" s="1"/>
  <c r="EH376" i="5" s="1"/>
  <c r="II376" i="5"/>
  <c r="QU376" i="5"/>
  <c r="OS376" i="5"/>
  <c r="CC420" i="5"/>
  <c r="CD420" i="5" s="1"/>
  <c r="CE420" i="5" s="1"/>
  <c r="CF420" i="5" s="1"/>
  <c r="EE420" i="5"/>
  <c r="EF420" i="5" s="1"/>
  <c r="EG420" i="5" s="1"/>
  <c r="EH420" i="5" s="1"/>
  <c r="II420" i="5"/>
  <c r="OS420" i="5"/>
  <c r="GG420" i="5"/>
  <c r="GH420" i="5" s="1"/>
  <c r="GI420" i="5" s="1"/>
  <c r="QU420" i="5"/>
  <c r="KK420" i="5"/>
  <c r="KL420" i="5" s="1"/>
  <c r="KM420" i="5" s="1"/>
  <c r="MO420" i="5"/>
  <c r="MP420" i="5" s="1"/>
  <c r="MQ420" i="5" s="1"/>
  <c r="MR420" i="5" s="1"/>
  <c r="KK486" i="5"/>
  <c r="KL486" i="5" s="1"/>
  <c r="KM486" i="5" s="1"/>
  <c r="KN486" i="5" s="1"/>
  <c r="MO486" i="5"/>
  <c r="MP486" i="5" s="1"/>
  <c r="MQ486" i="5" s="1"/>
  <c r="MR486" i="5" s="1"/>
  <c r="EE486" i="5"/>
  <c r="EF486" i="5" s="1"/>
  <c r="EG486" i="5" s="1"/>
  <c r="EH486" i="5" s="1"/>
  <c r="CC486" i="5"/>
  <c r="CD486" i="5" s="1"/>
  <c r="CE486" i="5" s="1"/>
  <c r="CF486" i="5" s="1"/>
  <c r="II486" i="5"/>
  <c r="GG486" i="5"/>
  <c r="GH486" i="5" s="1"/>
  <c r="GI486" i="5" s="1"/>
  <c r="GJ486" i="5" s="1"/>
  <c r="QU486" i="5"/>
  <c r="OS486" i="5"/>
  <c r="CC446" i="5"/>
  <c r="CD446" i="5" s="1"/>
  <c r="CE446" i="5" s="1"/>
  <c r="CF446" i="5" s="1"/>
  <c r="EE446" i="5"/>
  <c r="EF446" i="5" s="1"/>
  <c r="EG446" i="5" s="1"/>
  <c r="EH446" i="5" s="1"/>
  <c r="II446" i="5"/>
  <c r="GG446" i="5"/>
  <c r="GH446" i="5" s="1"/>
  <c r="GI446" i="5" s="1"/>
  <c r="GJ446" i="5" s="1"/>
  <c r="OS446" i="5"/>
  <c r="OT446" i="5" s="1"/>
  <c r="OU446" i="5" s="1"/>
  <c r="OV446" i="5" s="1"/>
  <c r="QU446" i="5"/>
  <c r="QV446" i="5" s="1"/>
  <c r="QW446" i="5" s="1"/>
  <c r="QX446" i="5" s="1"/>
  <c r="KK446" i="5"/>
  <c r="KL446" i="5" s="1"/>
  <c r="KM446" i="5" s="1"/>
  <c r="KN446" i="5" s="1"/>
  <c r="MO446" i="5"/>
  <c r="MP446" i="5" s="1"/>
  <c r="MQ446" i="5" s="1"/>
  <c r="MR446" i="5" s="1"/>
  <c r="GG389" i="5"/>
  <c r="GH389" i="5" s="1"/>
  <c r="GI389" i="5" s="1"/>
  <c r="KK389" i="5"/>
  <c r="KL389" i="5" s="1"/>
  <c r="KM389" i="5" s="1"/>
  <c r="KN389" i="5" s="1"/>
  <c r="MO389" i="5"/>
  <c r="MP389" i="5" s="1"/>
  <c r="MQ389" i="5" s="1"/>
  <c r="MR389" i="5" s="1"/>
  <c r="CC389" i="5"/>
  <c r="CD389" i="5" s="1"/>
  <c r="CE389" i="5" s="1"/>
  <c r="EE389" i="5"/>
  <c r="EF389" i="5" s="1"/>
  <c r="EG389" i="5" s="1"/>
  <c r="EH389" i="5" s="1"/>
  <c r="II389" i="5"/>
  <c r="QU389" i="5"/>
  <c r="QV389" i="5" s="1"/>
  <c r="QW389" i="5" s="1"/>
  <c r="OS389" i="5"/>
  <c r="OT389" i="5" s="1"/>
  <c r="OU389" i="5" s="1"/>
  <c r="OV389" i="5" s="1"/>
  <c r="KK384" i="5"/>
  <c r="KL384" i="5" s="1"/>
  <c r="KM384" i="5" s="1"/>
  <c r="KN384" i="5" s="1"/>
  <c r="MO384" i="5"/>
  <c r="EE384" i="5"/>
  <c r="EF384" i="5" s="1"/>
  <c r="EG384" i="5" s="1"/>
  <c r="EH384" i="5" s="1"/>
  <c r="CC384" i="5"/>
  <c r="II384" i="5"/>
  <c r="GG384" i="5"/>
  <c r="GH384" i="5" s="1"/>
  <c r="GI384" i="5" s="1"/>
  <c r="GJ384" i="5" s="1"/>
  <c r="QU384" i="5"/>
  <c r="OS384" i="5"/>
  <c r="OT384" i="5" s="1"/>
  <c r="OU384" i="5" s="1"/>
  <c r="OV384" i="5" s="1"/>
  <c r="KK387" i="5"/>
  <c r="KL387" i="5" s="1"/>
  <c r="KM387" i="5" s="1"/>
  <c r="KN387" i="5" s="1"/>
  <c r="MO387" i="5"/>
  <c r="MP387" i="5" s="1"/>
  <c r="MQ387" i="5" s="1"/>
  <c r="MR387" i="5" s="1"/>
  <c r="CC387" i="5"/>
  <c r="CD387" i="5" s="1"/>
  <c r="CE387" i="5" s="1"/>
  <c r="CF387" i="5" s="1"/>
  <c r="EE387" i="5"/>
  <c r="EF387" i="5" s="1"/>
  <c r="EG387" i="5" s="1"/>
  <c r="EH387" i="5" s="1"/>
  <c r="II387" i="5"/>
  <c r="OS387" i="5"/>
  <c r="OT387" i="5" s="1"/>
  <c r="OU387" i="5" s="1"/>
  <c r="OV387" i="5" s="1"/>
  <c r="QU387" i="5"/>
  <c r="QV387" i="5" s="1"/>
  <c r="QW387" i="5" s="1"/>
  <c r="QX387" i="5" s="1"/>
  <c r="GG387" i="5"/>
  <c r="GH387" i="5" s="1"/>
  <c r="GI387" i="5" s="1"/>
  <c r="GJ387" i="5" s="1"/>
  <c r="X370" i="5"/>
  <c r="GD370" i="5"/>
  <c r="OT414" i="5"/>
  <c r="OU414" i="5" s="1"/>
  <c r="OV414" i="5" s="1"/>
  <c r="OP440" i="5"/>
  <c r="KH424" i="5"/>
  <c r="GD380" i="5"/>
  <c r="X380" i="5"/>
  <c r="CC445" i="5"/>
  <c r="EE445" i="5"/>
  <c r="EF445" i="5" s="1"/>
  <c r="EG445" i="5" s="1"/>
  <c r="II445" i="5"/>
  <c r="QU445" i="5"/>
  <c r="GG445" i="5"/>
  <c r="GH445" i="5" s="1"/>
  <c r="GI445" i="5" s="1"/>
  <c r="GJ445" i="5" s="1"/>
  <c r="OS445" i="5"/>
  <c r="KK445" i="5"/>
  <c r="KL445" i="5" s="1"/>
  <c r="KM445" i="5" s="1"/>
  <c r="KN445" i="5" s="1"/>
  <c r="MO445" i="5"/>
  <c r="KK392" i="5"/>
  <c r="KL392" i="5" s="1"/>
  <c r="KM392" i="5" s="1"/>
  <c r="KN392" i="5" s="1"/>
  <c r="MO392" i="5"/>
  <c r="MP392" i="5" s="1"/>
  <c r="MQ392" i="5" s="1"/>
  <c r="CC392" i="5"/>
  <c r="CD392" i="5" s="1"/>
  <c r="CE392" i="5" s="1"/>
  <c r="CF392" i="5" s="1"/>
  <c r="EE392" i="5"/>
  <c r="EF392" i="5" s="1"/>
  <c r="EG392" i="5" s="1"/>
  <c r="EH392" i="5" s="1"/>
  <c r="II392" i="5"/>
  <c r="QU392" i="5"/>
  <c r="QV392" i="5" s="1"/>
  <c r="QW392" i="5" s="1"/>
  <c r="QX392" i="5" s="1"/>
  <c r="OS392" i="5"/>
  <c r="OT392" i="5" s="1"/>
  <c r="OU392" i="5" s="1"/>
  <c r="OV392" i="5" s="1"/>
  <c r="GG392" i="5"/>
  <c r="GH392" i="5" s="1"/>
  <c r="GI392" i="5" s="1"/>
  <c r="QU463" i="5"/>
  <c r="QV463" i="5" s="1"/>
  <c r="QW463" i="5" s="1"/>
  <c r="QX463" i="5" s="1"/>
  <c r="KK463" i="5"/>
  <c r="KL463" i="5" s="1"/>
  <c r="KM463" i="5" s="1"/>
  <c r="KN463" i="5" s="1"/>
  <c r="MO463" i="5"/>
  <c r="MP463" i="5" s="1"/>
  <c r="MQ463" i="5" s="1"/>
  <c r="MR463" i="5" s="1"/>
  <c r="EE463" i="5"/>
  <c r="EF463" i="5" s="1"/>
  <c r="EG463" i="5" s="1"/>
  <c r="EH463" i="5" s="1"/>
  <c r="CC463" i="5"/>
  <c r="CD463" i="5" s="1"/>
  <c r="CE463" i="5" s="1"/>
  <c r="CF463" i="5" s="1"/>
  <c r="II463" i="5"/>
  <c r="OS463" i="5"/>
  <c r="OT463" i="5" s="1"/>
  <c r="OU463" i="5" s="1"/>
  <c r="OV463" i="5" s="1"/>
  <c r="GG463" i="5"/>
  <c r="GH463" i="5" s="1"/>
  <c r="GI463" i="5" s="1"/>
  <c r="OS398" i="5"/>
  <c r="OT398" i="5" s="1"/>
  <c r="OU398" i="5" s="1"/>
  <c r="KK398" i="5"/>
  <c r="KL398" i="5" s="1"/>
  <c r="KM398" i="5" s="1"/>
  <c r="KN398" i="5" s="1"/>
  <c r="MO398" i="5"/>
  <c r="MP398" i="5" s="1"/>
  <c r="MQ398" i="5" s="1"/>
  <c r="MR398" i="5" s="1"/>
  <c r="EE398" i="5"/>
  <c r="EF398" i="5" s="1"/>
  <c r="EG398" i="5" s="1"/>
  <c r="MO482" i="5"/>
  <c r="MP482" i="5" s="1"/>
  <c r="MQ482" i="5" s="1"/>
  <c r="CC482" i="5"/>
  <c r="CD482" i="5" s="1"/>
  <c r="CE482" i="5" s="1"/>
  <c r="CF482" i="5" s="1"/>
  <c r="EE482" i="5"/>
  <c r="EF482" i="5" s="1"/>
  <c r="EG482" i="5" s="1"/>
  <c r="EH482" i="5" s="1"/>
  <c r="II482" i="5"/>
  <c r="GG482" i="5"/>
  <c r="GH482" i="5" s="1"/>
  <c r="GI482" i="5" s="1"/>
  <c r="GJ482" i="5" s="1"/>
  <c r="OS482" i="5"/>
  <c r="OT482" i="5" s="1"/>
  <c r="OU482" i="5" s="1"/>
  <c r="OV482" i="5" s="1"/>
  <c r="QU482" i="5"/>
  <c r="QV482" i="5" s="1"/>
  <c r="QW482" i="5" s="1"/>
  <c r="QX482" i="5" s="1"/>
  <c r="KK482" i="5"/>
  <c r="KL482" i="5" s="1"/>
  <c r="KM482" i="5" s="1"/>
  <c r="KN482" i="5" s="1"/>
  <c r="KK413" i="5"/>
  <c r="KL413" i="5" s="1"/>
  <c r="KM413" i="5" s="1"/>
  <c r="KN413" i="5" s="1"/>
  <c r="MO413" i="5"/>
  <c r="MP413" i="5" s="1"/>
  <c r="MQ413" i="5" s="1"/>
  <c r="CC413" i="5"/>
  <c r="CD413" i="5" s="1"/>
  <c r="CE413" i="5" s="1"/>
  <c r="EE413" i="5"/>
  <c r="EF413" i="5" s="1"/>
  <c r="EG413" i="5" s="1"/>
  <c r="II413" i="5"/>
  <c r="QU413" i="5"/>
  <c r="GG413" i="5"/>
  <c r="GH413" i="5" s="1"/>
  <c r="GI413" i="5" s="1"/>
  <c r="OS413" i="5"/>
  <c r="QR440" i="5"/>
  <c r="QR443" i="5"/>
  <c r="KH452" i="5"/>
  <c r="QR420" i="5"/>
  <c r="ST444" i="5"/>
  <c r="QR384" i="5"/>
  <c r="BZ384" i="5"/>
  <c r="GG469" i="5"/>
  <c r="GH469" i="5" s="1"/>
  <c r="GI469" i="5" s="1"/>
  <c r="GJ469" i="5" s="1"/>
  <c r="KK469" i="5"/>
  <c r="KL469" i="5" s="1"/>
  <c r="KM469" i="5" s="1"/>
  <c r="KN469" i="5" s="1"/>
  <c r="MO469" i="5"/>
  <c r="CC469" i="5"/>
  <c r="EE469" i="5"/>
  <c r="EF469" i="5" s="1"/>
  <c r="EG469" i="5" s="1"/>
  <c r="II469" i="5"/>
  <c r="OS469" i="5"/>
  <c r="QU469" i="5"/>
  <c r="L61" i="5"/>
  <c r="N61" i="5" s="1"/>
  <c r="OP61" i="5" s="1"/>
  <c r="N346" i="5"/>
  <c r="BZ346" i="5" s="1"/>
  <c r="L361" i="5"/>
  <c r="N361" i="5" s="1"/>
  <c r="N190" i="5"/>
  <c r="BZ190" i="5" s="1"/>
  <c r="L205" i="5"/>
  <c r="N205" i="5" s="1"/>
  <c r="OP205" i="5" s="1"/>
  <c r="N166" i="5"/>
  <c r="QR166" i="5" s="1"/>
  <c r="L181" i="5"/>
  <c r="N181" i="5" s="1"/>
  <c r="OP181" i="5" s="1"/>
  <c r="N490" i="5"/>
  <c r="L505" i="5"/>
  <c r="N505" i="5" s="1"/>
  <c r="N178" i="5"/>
  <c r="QR178" i="5" s="1"/>
  <c r="L193" i="5"/>
  <c r="N193" i="5" s="1"/>
  <c r="OP193" i="5" s="1"/>
  <c r="N442" i="5"/>
  <c r="L457" i="5"/>
  <c r="N457" i="5" s="1"/>
  <c r="QR457" i="5" s="1"/>
  <c r="N430" i="5"/>
  <c r="BZ430" i="5" s="1"/>
  <c r="L445" i="5"/>
  <c r="N445" i="5" s="1"/>
  <c r="L481" i="5"/>
  <c r="N481" i="5" s="1"/>
  <c r="QR481" i="5" s="1"/>
  <c r="N10" i="5"/>
  <c r="BZ10" i="5" s="1"/>
  <c r="L25" i="5"/>
  <c r="N25" i="5" s="1"/>
  <c r="BZ25" i="5" s="1"/>
  <c r="N118" i="5"/>
  <c r="BZ118" i="5" s="1"/>
  <c r="L133" i="5"/>
  <c r="N133" i="5" s="1"/>
  <c r="OP133" i="5" s="1"/>
  <c r="N298" i="5"/>
  <c r="BZ298" i="5" s="1"/>
  <c r="L313" i="5"/>
  <c r="N313" i="5" s="1"/>
  <c r="N382" i="5"/>
  <c r="BZ382" i="5" s="1"/>
  <c r="L397" i="5"/>
  <c r="N397" i="5" s="1"/>
  <c r="QR397" i="5" s="1"/>
  <c r="N214" i="5"/>
  <c r="BZ214" i="5" s="1"/>
  <c r="L229" i="5"/>
  <c r="N229" i="5" s="1"/>
  <c r="OP229" i="5" s="1"/>
  <c r="N238" i="5"/>
  <c r="BZ238" i="5" s="1"/>
  <c r="L253" i="5"/>
  <c r="N253" i="5" s="1"/>
  <c r="OP253" i="5" s="1"/>
  <c r="N370" i="5"/>
  <c r="BZ370" i="5" s="1"/>
  <c r="L385" i="5"/>
  <c r="N385" i="5" s="1"/>
  <c r="QR385" i="5" s="1"/>
  <c r="N82" i="5"/>
  <c r="OP82" i="5" s="1"/>
  <c r="L97" i="5"/>
  <c r="N97" i="5" s="1"/>
  <c r="N202" i="5"/>
  <c r="BZ202" i="5" s="1"/>
  <c r="L217" i="5"/>
  <c r="N217" i="5" s="1"/>
  <c r="OP217" i="5" s="1"/>
  <c r="N154" i="5"/>
  <c r="BZ154" i="5" s="1"/>
  <c r="L169" i="5"/>
  <c r="N169" i="5" s="1"/>
  <c r="OP169" i="5" s="1"/>
  <c r="N334" i="5"/>
  <c r="BZ334" i="5" s="1"/>
  <c r="L349" i="5"/>
  <c r="N349" i="5" s="1"/>
  <c r="N502" i="5"/>
  <c r="L517" i="5"/>
  <c r="N517" i="5" s="1"/>
  <c r="N130" i="5"/>
  <c r="BZ130" i="5" s="1"/>
  <c r="L145" i="5"/>
  <c r="N145" i="5" s="1"/>
  <c r="OP145" i="5" s="1"/>
  <c r="N106" i="5"/>
  <c r="BZ106" i="5" s="1"/>
  <c r="L121" i="5"/>
  <c r="N121" i="5" s="1"/>
  <c r="N94" i="5"/>
  <c r="BZ94" i="5" s="1"/>
  <c r="L109" i="5"/>
  <c r="N109" i="5" s="1"/>
  <c r="N142" i="5"/>
  <c r="BZ142" i="5" s="1"/>
  <c r="L157" i="5"/>
  <c r="N157" i="5" s="1"/>
  <c r="OP157" i="5" s="1"/>
  <c r="N250" i="5"/>
  <c r="BZ250" i="5" s="1"/>
  <c r="L265" i="5"/>
  <c r="N265" i="5" s="1"/>
  <c r="OP265" i="5" s="1"/>
  <c r="N22" i="5"/>
  <c r="BZ22" i="5" s="1"/>
  <c r="L37" i="5"/>
  <c r="N37" i="5" s="1"/>
  <c r="N262" i="5"/>
  <c r="BZ262" i="5" s="1"/>
  <c r="L277" i="5"/>
  <c r="N277" i="5" s="1"/>
  <c r="N70" i="5"/>
  <c r="BZ70" i="5" s="1"/>
  <c r="L85" i="5"/>
  <c r="N85" i="5" s="1"/>
  <c r="N310" i="5"/>
  <c r="BZ310" i="5" s="1"/>
  <c r="L325" i="5"/>
  <c r="N325" i="5" s="1"/>
  <c r="N478" i="5"/>
  <c r="BZ478" i="5" s="1"/>
  <c r="L493" i="5"/>
  <c r="N493" i="5" s="1"/>
  <c r="L49" i="5"/>
  <c r="N49" i="5" s="1"/>
  <c r="BZ49" i="5" s="1"/>
  <c r="N286" i="5"/>
  <c r="BZ286" i="5" s="1"/>
  <c r="L301" i="5"/>
  <c r="N301" i="5" s="1"/>
  <c r="OP301" i="5" s="1"/>
  <c r="N226" i="5"/>
  <c r="BZ226" i="5" s="1"/>
  <c r="L241" i="5"/>
  <c r="N241" i="5" s="1"/>
  <c r="OP241" i="5" s="1"/>
  <c r="N418" i="5"/>
  <c r="L433" i="5"/>
  <c r="N433" i="5" s="1"/>
  <c r="QR433" i="5" s="1"/>
  <c r="N274" i="5"/>
  <c r="BZ274" i="5" s="1"/>
  <c r="L289" i="5"/>
  <c r="N289" i="5" s="1"/>
  <c r="N322" i="5"/>
  <c r="BZ322" i="5" s="1"/>
  <c r="L337" i="5"/>
  <c r="N337" i="5" s="1"/>
  <c r="N454" i="5"/>
  <c r="BZ454" i="5" s="1"/>
  <c r="L469" i="5"/>
  <c r="N469" i="5" s="1"/>
  <c r="N406" i="5"/>
  <c r="L421" i="5"/>
  <c r="N421" i="5" s="1"/>
  <c r="L409" i="5"/>
  <c r="N409" i="5" s="1"/>
  <c r="QR409" i="5" s="1"/>
  <c r="N58" i="5"/>
  <c r="BZ58" i="5" s="1"/>
  <c r="L73" i="5"/>
  <c r="N73" i="5" s="1"/>
  <c r="N358" i="5"/>
  <c r="BZ358" i="5" s="1"/>
  <c r="L373" i="5"/>
  <c r="N373" i="5" s="1"/>
  <c r="QR373" i="5" s="1"/>
  <c r="OP53" i="5"/>
  <c r="OP23" i="5"/>
  <c r="ML302" i="5"/>
  <c r="BZ302" i="5"/>
  <c r="KH277" i="5"/>
  <c r="X277" i="5"/>
  <c r="GD277" i="5"/>
  <c r="GD352" i="5"/>
  <c r="X352" i="5"/>
  <c r="ML303" i="5"/>
  <c r="BZ303" i="5"/>
  <c r="X318" i="5"/>
  <c r="GD318" i="5"/>
  <c r="ML286" i="5"/>
  <c r="KH293" i="5"/>
  <c r="X293" i="5"/>
  <c r="GD293" i="5"/>
  <c r="KH267" i="5"/>
  <c r="X267" i="5"/>
  <c r="GD267" i="5"/>
  <c r="ML269" i="5"/>
  <c r="BZ269" i="5"/>
  <c r="GD310" i="5"/>
  <c r="X310" i="5"/>
  <c r="ML284" i="5"/>
  <c r="BZ284" i="5"/>
  <c r="KH303" i="5"/>
  <c r="GD303" i="5"/>
  <c r="X303" i="5"/>
  <c r="KH272" i="5"/>
  <c r="X272" i="5"/>
  <c r="GD272" i="5"/>
  <c r="GD359" i="5"/>
  <c r="X359" i="5"/>
  <c r="X333" i="5"/>
  <c r="GD333" i="5"/>
  <c r="GD334" i="5"/>
  <c r="X334" i="5"/>
  <c r="ML267" i="5"/>
  <c r="BZ267" i="5"/>
  <c r="KH284" i="5"/>
  <c r="GD284" i="5"/>
  <c r="X284" i="5"/>
  <c r="ML305" i="5"/>
  <c r="BZ305" i="5"/>
  <c r="ML274" i="5"/>
  <c r="KH275" i="5"/>
  <c r="X275" i="5"/>
  <c r="GD275" i="5"/>
  <c r="KH294" i="5"/>
  <c r="GD294" i="5"/>
  <c r="X294" i="5"/>
  <c r="ML276" i="5"/>
  <c r="BZ276" i="5"/>
  <c r="KH295" i="5"/>
  <c r="X295" i="5"/>
  <c r="GD295" i="5"/>
  <c r="KH308" i="5"/>
  <c r="GD308" i="5"/>
  <c r="X308" i="5"/>
  <c r="GD368" i="5"/>
  <c r="X368" i="5"/>
  <c r="X342" i="5"/>
  <c r="GD342" i="5"/>
  <c r="GD343" i="5"/>
  <c r="X343" i="5"/>
  <c r="KK314" i="5"/>
  <c r="KL314" i="5" s="1"/>
  <c r="KM314" i="5" s="1"/>
  <c r="KN314" i="5" s="1"/>
  <c r="MO314" i="5"/>
  <c r="MP314" i="5" s="1"/>
  <c r="MQ314" i="5" s="1"/>
  <c r="MR314" i="5" s="1"/>
  <c r="EE314" i="5"/>
  <c r="EF314" i="5" s="1"/>
  <c r="EG314" i="5" s="1"/>
  <c r="EH314" i="5" s="1"/>
  <c r="CC314" i="5"/>
  <c r="CD314" i="5" s="1"/>
  <c r="CE314" i="5" s="1"/>
  <c r="CF314" i="5" s="1"/>
  <c r="II314" i="5"/>
  <c r="QU314" i="5"/>
  <c r="QV314" i="5" s="1"/>
  <c r="QW314" i="5" s="1"/>
  <c r="GG314" i="5"/>
  <c r="GH314" i="5" s="1"/>
  <c r="GI314" i="5" s="1"/>
  <c r="GJ314" i="5" s="1"/>
  <c r="OS314" i="5"/>
  <c r="OT314" i="5" s="1"/>
  <c r="OU314" i="5" s="1"/>
  <c r="GD360" i="5"/>
  <c r="X360" i="5"/>
  <c r="ML293" i="5"/>
  <c r="BZ293" i="5"/>
  <c r="KH305" i="5"/>
  <c r="X305" i="5"/>
  <c r="GD305" i="5"/>
  <c r="KH274" i="5"/>
  <c r="GD274" i="5"/>
  <c r="X274" i="5"/>
  <c r="ML275" i="5"/>
  <c r="BZ275" i="5"/>
  <c r="ML294" i="5"/>
  <c r="BZ294" i="5"/>
  <c r="KH276" i="5"/>
  <c r="GD276" i="5"/>
  <c r="X276" i="5"/>
  <c r="ML295" i="5"/>
  <c r="BZ295" i="5"/>
  <c r="ML308" i="5"/>
  <c r="BZ308" i="5"/>
  <c r="KH289" i="5"/>
  <c r="X289" i="5"/>
  <c r="GD289" i="5"/>
  <c r="X311" i="5"/>
  <c r="GD311" i="5"/>
  <c r="X332" i="5"/>
  <c r="GD332" i="5"/>
  <c r="GD366" i="5"/>
  <c r="X366" i="5"/>
  <c r="GD316" i="5"/>
  <c r="X316" i="5"/>
  <c r="X317" i="5"/>
  <c r="GD317" i="5"/>
  <c r="KH304" i="5"/>
  <c r="GD304" i="5"/>
  <c r="X304" i="5"/>
  <c r="X353" i="5"/>
  <c r="GD353" i="5"/>
  <c r="KH286" i="5"/>
  <c r="X286" i="5"/>
  <c r="GD286" i="5"/>
  <c r="KH268" i="5"/>
  <c r="GD268" i="5"/>
  <c r="X268" i="5"/>
  <c r="ML272" i="5"/>
  <c r="BZ272" i="5"/>
  <c r="KH266" i="5"/>
  <c r="X266" i="5"/>
  <c r="GD266" i="5"/>
  <c r="KH256" i="5"/>
  <c r="X256" i="5"/>
  <c r="GD256" i="5"/>
  <c r="ML251" i="5"/>
  <c r="BZ251" i="5"/>
  <c r="KH296" i="5"/>
  <c r="X296" i="5"/>
  <c r="GD296" i="5"/>
  <c r="ML252" i="5"/>
  <c r="BZ252" i="5"/>
  <c r="ML270" i="5"/>
  <c r="BZ270" i="5"/>
  <c r="KH271" i="5"/>
  <c r="GD271" i="5"/>
  <c r="X271" i="5"/>
  <c r="ML291" i="5"/>
  <c r="BZ291" i="5"/>
  <c r="GD367" i="5"/>
  <c r="X367" i="5"/>
  <c r="X315" i="5"/>
  <c r="GD315" i="5"/>
  <c r="X336" i="5"/>
  <c r="GD336" i="5"/>
  <c r="X335" i="5"/>
  <c r="GD335" i="5"/>
  <c r="X312" i="5"/>
  <c r="GD312" i="5"/>
  <c r="ML266" i="5"/>
  <c r="BZ266" i="5"/>
  <c r="KH251" i="5"/>
  <c r="X251" i="5"/>
  <c r="GD251" i="5"/>
  <c r="ML296" i="5"/>
  <c r="BZ296" i="5"/>
  <c r="KH252" i="5"/>
  <c r="X252" i="5"/>
  <c r="GD252" i="5"/>
  <c r="KH270" i="5"/>
  <c r="X270" i="5"/>
  <c r="GD270" i="5"/>
  <c r="ML271" i="5"/>
  <c r="BZ271" i="5"/>
  <c r="KH291" i="5"/>
  <c r="GD291" i="5"/>
  <c r="X291" i="5"/>
  <c r="X365" i="5"/>
  <c r="GD365" i="5"/>
  <c r="GD341" i="5"/>
  <c r="X341" i="5"/>
  <c r="GD322" i="5"/>
  <c r="X322" i="5"/>
  <c r="CC337" i="5"/>
  <c r="EE337" i="5"/>
  <c r="EF337" i="5" s="1"/>
  <c r="EG337" i="5" s="1"/>
  <c r="EH337" i="5" s="1"/>
  <c r="II337" i="5"/>
  <c r="OS337" i="5"/>
  <c r="QU337" i="5"/>
  <c r="GG337" i="5"/>
  <c r="GH337" i="5" s="1"/>
  <c r="GI337" i="5" s="1"/>
  <c r="KK337" i="5"/>
  <c r="KL337" i="5" s="1"/>
  <c r="KM337" i="5" s="1"/>
  <c r="KN337" i="5" s="1"/>
  <c r="MO337" i="5"/>
  <c r="MP337" i="5" s="1"/>
  <c r="MQ337" i="5" s="1"/>
  <c r="MR337" i="5" s="1"/>
  <c r="X345" i="5"/>
  <c r="GD345" i="5"/>
  <c r="KH273" i="5"/>
  <c r="X273" i="5"/>
  <c r="GD273" i="5"/>
  <c r="KH264" i="5"/>
  <c r="X264" i="5"/>
  <c r="GD264" i="5"/>
  <c r="KH257" i="5"/>
  <c r="GD257" i="5"/>
  <c r="X257" i="5"/>
  <c r="ML299" i="5"/>
  <c r="BZ299" i="5"/>
  <c r="GD351" i="5"/>
  <c r="X351" i="5"/>
  <c r="X340" i="5"/>
  <c r="GD340" i="5"/>
  <c r="X323" i="5"/>
  <c r="GD323" i="5"/>
  <c r="GD324" i="5"/>
  <c r="X324" i="5"/>
  <c r="KH250" i="5"/>
  <c r="X250" i="5"/>
  <c r="GD250" i="5"/>
  <c r="KH301" i="5"/>
  <c r="X301" i="5"/>
  <c r="GD301" i="5"/>
  <c r="ML273" i="5"/>
  <c r="BZ273" i="5"/>
  <c r="ML264" i="5"/>
  <c r="BZ264" i="5"/>
  <c r="ML257" i="5"/>
  <c r="BZ257" i="5"/>
  <c r="ML290" i="5"/>
  <c r="BZ290" i="5"/>
  <c r="KH299" i="5"/>
  <c r="GD299" i="5"/>
  <c r="X299" i="5"/>
  <c r="X358" i="5"/>
  <c r="GD358" i="5"/>
  <c r="GD357" i="5"/>
  <c r="X357" i="5"/>
  <c r="KK313" i="5"/>
  <c r="KL313" i="5" s="1"/>
  <c r="KM313" i="5" s="1"/>
  <c r="KN313" i="5" s="1"/>
  <c r="MO313" i="5"/>
  <c r="MP313" i="5" s="1"/>
  <c r="MQ313" i="5" s="1"/>
  <c r="MR313" i="5" s="1"/>
  <c r="CC313" i="5"/>
  <c r="EE313" i="5"/>
  <c r="EF313" i="5" s="1"/>
  <c r="EG313" i="5" s="1"/>
  <c r="II313" i="5"/>
  <c r="GG313" i="5"/>
  <c r="GH313" i="5" s="1"/>
  <c r="GI313" i="5" s="1"/>
  <c r="GJ313" i="5" s="1"/>
  <c r="OS313" i="5"/>
  <c r="QU313" i="5"/>
  <c r="KH290" i="5"/>
  <c r="GD290" i="5"/>
  <c r="X290" i="5"/>
  <c r="KH292" i="5"/>
  <c r="GD292" i="5"/>
  <c r="X292" i="5"/>
  <c r="KH279" i="5"/>
  <c r="GD279" i="5"/>
  <c r="X279" i="5"/>
  <c r="KH306" i="5"/>
  <c r="X306" i="5"/>
  <c r="GD306" i="5"/>
  <c r="KH281" i="5"/>
  <c r="X281" i="5"/>
  <c r="GD281" i="5"/>
  <c r="ML258" i="5"/>
  <c r="BZ258" i="5"/>
  <c r="KH282" i="5"/>
  <c r="X282" i="5"/>
  <c r="GD282" i="5"/>
  <c r="ML297" i="5"/>
  <c r="BZ297" i="5"/>
  <c r="KH298" i="5"/>
  <c r="X298" i="5"/>
  <c r="GD298" i="5"/>
  <c r="KH261" i="5"/>
  <c r="X261" i="5"/>
  <c r="GD261" i="5"/>
  <c r="ML278" i="5"/>
  <c r="BZ278" i="5"/>
  <c r="X339" i="5"/>
  <c r="GD339" i="5"/>
  <c r="GD347" i="5"/>
  <c r="X347" i="5"/>
  <c r="GD348" i="5"/>
  <c r="X348" i="5"/>
  <c r="GD330" i="5"/>
  <c r="X330" i="5"/>
  <c r="ML279" i="5"/>
  <c r="BZ279" i="5"/>
  <c r="ML306" i="5"/>
  <c r="BZ306" i="5"/>
  <c r="ML281" i="5"/>
  <c r="BZ281" i="5"/>
  <c r="KH258" i="5"/>
  <c r="X258" i="5"/>
  <c r="GD258" i="5"/>
  <c r="ML282" i="5"/>
  <c r="BZ282" i="5"/>
  <c r="KH297" i="5"/>
  <c r="GD297" i="5"/>
  <c r="X297" i="5"/>
  <c r="ML298" i="5"/>
  <c r="ML261" i="5"/>
  <c r="BZ261" i="5"/>
  <c r="KH278" i="5"/>
  <c r="X278" i="5"/>
  <c r="GD278" i="5"/>
  <c r="X320" i="5"/>
  <c r="GD320" i="5"/>
  <c r="X364" i="5"/>
  <c r="GD364" i="5"/>
  <c r="KK350" i="5"/>
  <c r="KL350" i="5" s="1"/>
  <c r="KM350" i="5" s="1"/>
  <c r="KN350" i="5" s="1"/>
  <c r="MO350" i="5"/>
  <c r="MP350" i="5" s="1"/>
  <c r="MQ350" i="5" s="1"/>
  <c r="MR350" i="5" s="1"/>
  <c r="CC350" i="5"/>
  <c r="CD350" i="5" s="1"/>
  <c r="CE350" i="5" s="1"/>
  <c r="CF350" i="5" s="1"/>
  <c r="EE350" i="5"/>
  <c r="EF350" i="5" s="1"/>
  <c r="EG350" i="5" s="1"/>
  <c r="EH350" i="5" s="1"/>
  <c r="II350" i="5"/>
  <c r="QU350" i="5"/>
  <c r="GG350" i="5"/>
  <c r="GH350" i="5" s="1"/>
  <c r="GI350" i="5" s="1"/>
  <c r="GJ350" i="5" s="1"/>
  <c r="OS350" i="5"/>
  <c r="GD327" i="5"/>
  <c r="X327" i="5"/>
  <c r="GD309" i="5"/>
  <c r="X309" i="5"/>
  <c r="KH254" i="5"/>
  <c r="GD254" i="5"/>
  <c r="X254" i="5"/>
  <c r="KH300" i="5"/>
  <c r="GD300" i="5"/>
  <c r="X300" i="5"/>
  <c r="KH255" i="5"/>
  <c r="X255" i="5"/>
  <c r="GD255" i="5"/>
  <c r="ML287" i="5"/>
  <c r="BZ287" i="5"/>
  <c r="ML307" i="5"/>
  <c r="BZ307" i="5"/>
  <c r="KH253" i="5"/>
  <c r="GD253" i="5"/>
  <c r="X253" i="5"/>
  <c r="ML285" i="5"/>
  <c r="BZ285" i="5"/>
  <c r="X331" i="5"/>
  <c r="GD331" i="5"/>
  <c r="GD346" i="5"/>
  <c r="X346" i="5"/>
  <c r="X321" i="5"/>
  <c r="GD321" i="5"/>
  <c r="X355" i="5"/>
  <c r="GD355" i="5"/>
  <c r="OS349" i="5"/>
  <c r="GG349" i="5"/>
  <c r="GH349" i="5" s="1"/>
  <c r="GI349" i="5" s="1"/>
  <c r="GJ349" i="5" s="1"/>
  <c r="KK349" i="5"/>
  <c r="KL349" i="5" s="1"/>
  <c r="MO349" i="5"/>
  <c r="MP349" i="5" s="1"/>
  <c r="MQ349" i="5" s="1"/>
  <c r="MR349" i="5" s="1"/>
  <c r="CC349" i="5"/>
  <c r="EE349" i="5"/>
  <c r="EF349" i="5" s="1"/>
  <c r="EG349" i="5" s="1"/>
  <c r="EH349" i="5" s="1"/>
  <c r="II349" i="5"/>
  <c r="QU349" i="5"/>
  <c r="KH302" i="5"/>
  <c r="X302" i="5"/>
  <c r="GD302" i="5"/>
  <c r="ML254" i="5"/>
  <c r="BZ254" i="5"/>
  <c r="ML300" i="5"/>
  <c r="BZ300" i="5"/>
  <c r="ML255" i="5"/>
  <c r="BZ255" i="5"/>
  <c r="KH287" i="5"/>
  <c r="X287" i="5"/>
  <c r="GD287" i="5"/>
  <c r="KH280" i="5"/>
  <c r="X280" i="5"/>
  <c r="GD280" i="5"/>
  <c r="KH307" i="5"/>
  <c r="X307" i="5"/>
  <c r="GD307" i="5"/>
  <c r="KH285" i="5"/>
  <c r="GD285" i="5"/>
  <c r="X285" i="5"/>
  <c r="X319" i="5"/>
  <c r="GD319" i="5"/>
  <c r="GD344" i="5"/>
  <c r="X344" i="5"/>
  <c r="GD354" i="5"/>
  <c r="X354" i="5"/>
  <c r="GD356" i="5"/>
  <c r="X356" i="5"/>
  <c r="KK325" i="5"/>
  <c r="KL325" i="5" s="1"/>
  <c r="KM325" i="5" s="1"/>
  <c r="KN325" i="5" s="1"/>
  <c r="MO325" i="5"/>
  <c r="MP325" i="5" s="1"/>
  <c r="MQ325" i="5" s="1"/>
  <c r="MR325" i="5" s="1"/>
  <c r="EE325" i="5"/>
  <c r="EF325" i="5" s="1"/>
  <c r="EG325" i="5" s="1"/>
  <c r="EH325" i="5" s="1"/>
  <c r="CC325" i="5"/>
  <c r="II325" i="5"/>
  <c r="QU325" i="5"/>
  <c r="OS325" i="5"/>
  <c r="GG325" i="5"/>
  <c r="GH325" i="5" s="1"/>
  <c r="GI325" i="5" s="1"/>
  <c r="GJ325" i="5" s="1"/>
  <c r="ML250" i="5"/>
  <c r="KH262" i="5"/>
  <c r="GD262" i="5"/>
  <c r="X262" i="5"/>
  <c r="ML263" i="5"/>
  <c r="BZ263" i="5"/>
  <c r="KH249" i="5"/>
  <c r="GD249" i="5"/>
  <c r="X249" i="5"/>
  <c r="KH288" i="5"/>
  <c r="X288" i="5"/>
  <c r="GD288" i="5"/>
  <c r="ML259" i="5"/>
  <c r="BZ259" i="5"/>
  <c r="KH283" i="5"/>
  <c r="X283" i="5"/>
  <c r="GD283" i="5"/>
  <c r="ML260" i="5"/>
  <c r="BZ260" i="5"/>
  <c r="GD329" i="5"/>
  <c r="X329" i="5"/>
  <c r="QU362" i="5"/>
  <c r="OS362" i="5"/>
  <c r="KK362" i="5"/>
  <c r="KL362" i="5" s="1"/>
  <c r="KM362" i="5" s="1"/>
  <c r="KN362" i="5" s="1"/>
  <c r="MO362" i="5"/>
  <c r="MP362" i="5" s="1"/>
  <c r="MQ362" i="5" s="1"/>
  <c r="EE362" i="5"/>
  <c r="EF362" i="5" s="1"/>
  <c r="EG362" i="5" s="1"/>
  <c r="EH362" i="5" s="1"/>
  <c r="CC362" i="5"/>
  <c r="CD362" i="5" s="1"/>
  <c r="CE362" i="5" s="1"/>
  <c r="II362" i="5"/>
  <c r="GG362" i="5"/>
  <c r="GH362" i="5" s="1"/>
  <c r="GI362" i="5" s="1"/>
  <c r="GJ362" i="5" s="1"/>
  <c r="KH265" i="5"/>
  <c r="GD265" i="5"/>
  <c r="X265" i="5"/>
  <c r="KH269" i="5"/>
  <c r="GD269" i="5"/>
  <c r="X269" i="5"/>
  <c r="ML262" i="5"/>
  <c r="KH263" i="5"/>
  <c r="GD263" i="5"/>
  <c r="X263" i="5"/>
  <c r="ML249" i="5"/>
  <c r="BZ249" i="5"/>
  <c r="ML288" i="5"/>
  <c r="BZ288" i="5"/>
  <c r="KH259" i="5"/>
  <c r="X259" i="5"/>
  <c r="GD259" i="5"/>
  <c r="ML283" i="5"/>
  <c r="BZ283" i="5"/>
  <c r="KH260" i="5"/>
  <c r="X260" i="5"/>
  <c r="GD260" i="5"/>
  <c r="GD328" i="5"/>
  <c r="X328" i="5"/>
  <c r="X363" i="5"/>
  <c r="GD363" i="5"/>
  <c r="CC326" i="5"/>
  <c r="CD326" i="5" s="1"/>
  <c r="CE326" i="5" s="1"/>
  <c r="CF326" i="5" s="1"/>
  <c r="EE326" i="5"/>
  <c r="EF326" i="5" s="1"/>
  <c r="EG326" i="5" s="1"/>
  <c r="II326" i="5"/>
  <c r="QU326" i="5"/>
  <c r="QV326" i="5" s="1"/>
  <c r="QW326" i="5" s="1"/>
  <c r="GG326" i="5"/>
  <c r="GH326" i="5" s="1"/>
  <c r="GI326" i="5" s="1"/>
  <c r="GJ326" i="5" s="1"/>
  <c r="OS326" i="5"/>
  <c r="OT326" i="5" s="1"/>
  <c r="KK326" i="5"/>
  <c r="KL326" i="5" s="1"/>
  <c r="KM326" i="5" s="1"/>
  <c r="KN326" i="5" s="1"/>
  <c r="MO326" i="5"/>
  <c r="MP326" i="5" s="1"/>
  <c r="MQ326" i="5" s="1"/>
  <c r="MR326" i="5" s="1"/>
  <c r="OP55" i="5"/>
  <c r="OP35" i="5"/>
  <c r="KH91" i="5"/>
  <c r="GD91" i="5"/>
  <c r="X91" i="5"/>
  <c r="ML214" i="5"/>
  <c r="ML225" i="5"/>
  <c r="BZ225" i="5"/>
  <c r="KH147" i="5"/>
  <c r="GD147" i="5"/>
  <c r="X147" i="5"/>
  <c r="ML231" i="5"/>
  <c r="BZ231" i="5"/>
  <c r="GD28" i="5"/>
  <c r="X28" i="5"/>
  <c r="ML27" i="5"/>
  <c r="BZ27" i="5"/>
  <c r="ML49" i="5"/>
  <c r="KH99" i="5"/>
  <c r="X99" i="5"/>
  <c r="GD99" i="5"/>
  <c r="ML107" i="5"/>
  <c r="BZ107" i="5"/>
  <c r="KH95" i="5"/>
  <c r="GD95" i="5"/>
  <c r="X95" i="5"/>
  <c r="KH130" i="5"/>
  <c r="X130" i="5"/>
  <c r="GD130" i="5"/>
  <c r="KH77" i="5"/>
  <c r="X77" i="5"/>
  <c r="GD77" i="5"/>
  <c r="ML233" i="5"/>
  <c r="BZ233" i="5"/>
  <c r="ML222" i="5"/>
  <c r="BZ222" i="5"/>
  <c r="ML134" i="5"/>
  <c r="BZ134" i="5"/>
  <c r="KH243" i="5"/>
  <c r="GD243" i="5"/>
  <c r="X243" i="5"/>
  <c r="ML135" i="5"/>
  <c r="BZ135" i="5"/>
  <c r="KH224" i="5"/>
  <c r="X224" i="5"/>
  <c r="GD224" i="5"/>
  <c r="KH179" i="5"/>
  <c r="X179" i="5"/>
  <c r="GD179" i="5"/>
  <c r="KH74" i="5"/>
  <c r="GD74" i="5"/>
  <c r="X74" i="5"/>
  <c r="KH173" i="5"/>
  <c r="GD173" i="5"/>
  <c r="X173" i="5"/>
  <c r="KH154" i="5"/>
  <c r="X154" i="5"/>
  <c r="GD154" i="5"/>
  <c r="KH239" i="5"/>
  <c r="GD239" i="5"/>
  <c r="X239" i="5"/>
  <c r="KH139" i="5"/>
  <c r="X139" i="5"/>
  <c r="GD139" i="5"/>
  <c r="ML175" i="5"/>
  <c r="BZ175" i="5"/>
  <c r="X40" i="5"/>
  <c r="GD40" i="5"/>
  <c r="KH113" i="5"/>
  <c r="GD113" i="5"/>
  <c r="X113" i="5"/>
  <c r="KH171" i="5"/>
  <c r="X171" i="5"/>
  <c r="GD171" i="5"/>
  <c r="ML197" i="5"/>
  <c r="BZ197" i="5"/>
  <c r="X39" i="5"/>
  <c r="GD39" i="5"/>
  <c r="KH214" i="5"/>
  <c r="GD214" i="5"/>
  <c r="X214" i="5"/>
  <c r="ML200" i="5"/>
  <c r="BZ200" i="5"/>
  <c r="ML171" i="5"/>
  <c r="BZ171" i="5"/>
  <c r="KH225" i="5"/>
  <c r="X225" i="5"/>
  <c r="GD225" i="5"/>
  <c r="ML238" i="5"/>
  <c r="ML240" i="5"/>
  <c r="BZ240" i="5"/>
  <c r="KK52" i="5"/>
  <c r="KL52" i="5" s="1"/>
  <c r="KM52" i="5" s="1"/>
  <c r="KN52" i="5" s="1"/>
  <c r="MO52" i="5"/>
  <c r="GG52" i="5"/>
  <c r="GH52" i="5" s="1"/>
  <c r="GI52" i="5" s="1"/>
  <c r="GJ52" i="5" s="1"/>
  <c r="II52" i="5"/>
  <c r="CC52" i="5"/>
  <c r="QU52" i="5"/>
  <c r="OS52" i="5"/>
  <c r="EE52" i="5"/>
  <c r="EF52" i="5" s="1"/>
  <c r="EG52" i="5" s="1"/>
  <c r="EH52" i="5" s="1"/>
  <c r="GD14" i="5"/>
  <c r="X14" i="5"/>
  <c r="GD19" i="5"/>
  <c r="X19" i="5"/>
  <c r="GD26" i="5"/>
  <c r="X26" i="5"/>
  <c r="ML25" i="5"/>
  <c r="KH107" i="5"/>
  <c r="GD107" i="5"/>
  <c r="X107" i="5"/>
  <c r="KH87" i="5"/>
  <c r="X87" i="5"/>
  <c r="GD87" i="5"/>
  <c r="ML95" i="5"/>
  <c r="BZ95" i="5"/>
  <c r="ML130" i="5"/>
  <c r="ML77" i="5"/>
  <c r="BZ77" i="5"/>
  <c r="KH148" i="5"/>
  <c r="X148" i="5"/>
  <c r="GD148" i="5"/>
  <c r="KH233" i="5"/>
  <c r="X233" i="5"/>
  <c r="GD233" i="5"/>
  <c r="KH222" i="5"/>
  <c r="X222" i="5"/>
  <c r="GD222" i="5"/>
  <c r="KH134" i="5"/>
  <c r="GD134" i="5"/>
  <c r="X134" i="5"/>
  <c r="ML243" i="5"/>
  <c r="BZ243" i="5"/>
  <c r="KH135" i="5"/>
  <c r="X135" i="5"/>
  <c r="GD135" i="5"/>
  <c r="ML224" i="5"/>
  <c r="BZ224" i="5"/>
  <c r="ML179" i="5"/>
  <c r="BZ179" i="5"/>
  <c r="KH136" i="5"/>
  <c r="X136" i="5"/>
  <c r="GD136" i="5"/>
  <c r="ML74" i="5"/>
  <c r="BZ74" i="5"/>
  <c r="KH172" i="5"/>
  <c r="GD172" i="5"/>
  <c r="X172" i="5"/>
  <c r="ML173" i="5"/>
  <c r="BZ173" i="5"/>
  <c r="ML154" i="5"/>
  <c r="ML239" i="5"/>
  <c r="BZ239" i="5"/>
  <c r="ML139" i="5"/>
  <c r="BZ139" i="5"/>
  <c r="KH220" i="5"/>
  <c r="X220" i="5"/>
  <c r="GD220" i="5"/>
  <c r="KH175" i="5"/>
  <c r="X175" i="5"/>
  <c r="GD175" i="5"/>
  <c r="KK27" i="5"/>
  <c r="KL27" i="5" s="1"/>
  <c r="KM27" i="5" s="1"/>
  <c r="MO27" i="5"/>
  <c r="EE27" i="5"/>
  <c r="EF27" i="5" s="1"/>
  <c r="EG27" i="5" s="1"/>
  <c r="EH27" i="5" s="1"/>
  <c r="CC27" i="5"/>
  <c r="OS27" i="5"/>
  <c r="OT27" i="5" s="1"/>
  <c r="II27" i="5"/>
  <c r="QU27" i="5"/>
  <c r="GG27" i="5"/>
  <c r="GH27" i="5" s="1"/>
  <c r="GI27" i="5" s="1"/>
  <c r="GJ27" i="5" s="1"/>
  <c r="KH123" i="5"/>
  <c r="X123" i="5"/>
  <c r="GD123" i="5"/>
  <c r="KH201" i="5"/>
  <c r="X201" i="5"/>
  <c r="GD201" i="5"/>
  <c r="KH121" i="5"/>
  <c r="GD121" i="5"/>
  <c r="X121" i="5"/>
  <c r="KH240" i="5"/>
  <c r="GD240" i="5"/>
  <c r="X240" i="5"/>
  <c r="X50" i="5"/>
  <c r="GD50" i="5"/>
  <c r="KH106" i="5"/>
  <c r="X106" i="5"/>
  <c r="GD106" i="5"/>
  <c r="KH80" i="5"/>
  <c r="GD80" i="5"/>
  <c r="X80" i="5"/>
  <c r="KH94" i="5"/>
  <c r="X94" i="5"/>
  <c r="GD94" i="5"/>
  <c r="KH129" i="5"/>
  <c r="X129" i="5"/>
  <c r="GD129" i="5"/>
  <c r="KH117" i="5"/>
  <c r="X117" i="5"/>
  <c r="GD117" i="5"/>
  <c r="ML198" i="5"/>
  <c r="BZ198" i="5"/>
  <c r="ML156" i="5"/>
  <c r="BZ156" i="5"/>
  <c r="ML199" i="5"/>
  <c r="BZ199" i="5"/>
  <c r="KH161" i="5"/>
  <c r="X161" i="5"/>
  <c r="GD161" i="5"/>
  <c r="KH109" i="5"/>
  <c r="X109" i="5"/>
  <c r="GD109" i="5"/>
  <c r="KH142" i="5"/>
  <c r="GD142" i="5"/>
  <c r="X142" i="5"/>
  <c r="ML223" i="5"/>
  <c r="BZ223" i="5"/>
  <c r="ML143" i="5"/>
  <c r="BZ143" i="5"/>
  <c r="KH73" i="5"/>
  <c r="X73" i="5"/>
  <c r="GD73" i="5"/>
  <c r="ML98" i="5"/>
  <c r="BZ98" i="5"/>
  <c r="KH144" i="5"/>
  <c r="GD144" i="5"/>
  <c r="X144" i="5"/>
  <c r="KH157" i="5"/>
  <c r="X157" i="5"/>
  <c r="GD157" i="5"/>
  <c r="ML180" i="5"/>
  <c r="BZ180" i="5"/>
  <c r="KH195" i="5"/>
  <c r="X195" i="5"/>
  <c r="GD195" i="5"/>
  <c r="ML218" i="5"/>
  <c r="BZ218" i="5"/>
  <c r="KH196" i="5"/>
  <c r="GD196" i="5"/>
  <c r="X196" i="5"/>
  <c r="ML174" i="5"/>
  <c r="BZ174" i="5"/>
  <c r="ML228" i="5"/>
  <c r="BZ228" i="5"/>
  <c r="KH104" i="5"/>
  <c r="X104" i="5"/>
  <c r="GD104" i="5"/>
  <c r="KH238" i="5"/>
  <c r="X238" i="5"/>
  <c r="GD238" i="5"/>
  <c r="X25" i="5"/>
  <c r="GD25" i="5"/>
  <c r="ML103" i="5"/>
  <c r="BZ103" i="5"/>
  <c r="X10" i="5"/>
  <c r="GD10" i="5"/>
  <c r="ML32" i="5"/>
  <c r="BZ32" i="5"/>
  <c r="ML54" i="5"/>
  <c r="BZ54" i="5"/>
  <c r="ML69" i="5"/>
  <c r="BZ69" i="5"/>
  <c r="ML106" i="5"/>
  <c r="ML80" i="5"/>
  <c r="BZ80" i="5"/>
  <c r="ML94" i="5"/>
  <c r="ML129" i="5"/>
  <c r="BZ129" i="5"/>
  <c r="KH103" i="5"/>
  <c r="X103" i="5"/>
  <c r="GD103" i="5"/>
  <c r="ML117" i="5"/>
  <c r="BZ117" i="5"/>
  <c r="KH198" i="5"/>
  <c r="X198" i="5"/>
  <c r="GD198" i="5"/>
  <c r="KH156" i="5"/>
  <c r="GD156" i="5"/>
  <c r="X156" i="5"/>
  <c r="KH169" i="5"/>
  <c r="GD169" i="5"/>
  <c r="X169" i="5"/>
  <c r="KH199" i="5"/>
  <c r="X199" i="5"/>
  <c r="GD199" i="5"/>
  <c r="ML161" i="5"/>
  <c r="BZ161" i="5"/>
  <c r="ML109" i="5"/>
  <c r="ML142" i="5"/>
  <c r="KH223" i="5"/>
  <c r="X223" i="5"/>
  <c r="GD223" i="5"/>
  <c r="KH143" i="5"/>
  <c r="X143" i="5"/>
  <c r="GD143" i="5"/>
  <c r="ML73" i="5"/>
  <c r="KH98" i="5"/>
  <c r="X98" i="5"/>
  <c r="GD98" i="5"/>
  <c r="ML144" i="5"/>
  <c r="BZ144" i="5"/>
  <c r="KH180" i="5"/>
  <c r="X180" i="5"/>
  <c r="GD180" i="5"/>
  <c r="ML195" i="5"/>
  <c r="BZ195" i="5"/>
  <c r="KH218" i="5"/>
  <c r="GD218" i="5"/>
  <c r="X218" i="5"/>
  <c r="KH174" i="5"/>
  <c r="GD174" i="5"/>
  <c r="X174" i="5"/>
  <c r="KH228" i="5"/>
  <c r="X228" i="5"/>
  <c r="GD228" i="5"/>
  <c r="KH88" i="5"/>
  <c r="GD88" i="5"/>
  <c r="X88" i="5"/>
  <c r="KH202" i="5"/>
  <c r="GD202" i="5"/>
  <c r="X202" i="5"/>
  <c r="KH153" i="5"/>
  <c r="GD153" i="5"/>
  <c r="X153" i="5"/>
  <c r="KH231" i="5"/>
  <c r="X231" i="5"/>
  <c r="GD231" i="5"/>
  <c r="ML26" i="5"/>
  <c r="BZ26" i="5"/>
  <c r="X64" i="5"/>
  <c r="GD64" i="5"/>
  <c r="ML59" i="5"/>
  <c r="BZ59" i="5"/>
  <c r="ML10" i="5"/>
  <c r="X43" i="5"/>
  <c r="GD43" i="5"/>
  <c r="X32" i="5"/>
  <c r="GD32" i="5"/>
  <c r="GD24" i="5"/>
  <c r="X24" i="5"/>
  <c r="ML70" i="5"/>
  <c r="ML79" i="5"/>
  <c r="BZ79" i="5"/>
  <c r="ML120" i="5"/>
  <c r="BZ120" i="5"/>
  <c r="KH128" i="5"/>
  <c r="X128" i="5"/>
  <c r="GD128" i="5"/>
  <c r="KH102" i="5"/>
  <c r="GD102" i="5"/>
  <c r="X102" i="5"/>
  <c r="ML84" i="5"/>
  <c r="BZ84" i="5"/>
  <c r="ML90" i="5"/>
  <c r="BZ90" i="5"/>
  <c r="KH133" i="5"/>
  <c r="X133" i="5"/>
  <c r="GD133" i="5"/>
  <c r="ML176" i="5"/>
  <c r="BZ176" i="5"/>
  <c r="KH141" i="5"/>
  <c r="X141" i="5"/>
  <c r="GD141" i="5"/>
  <c r="ML162" i="5"/>
  <c r="BZ162" i="5"/>
  <c r="ML110" i="5"/>
  <c r="BZ110" i="5"/>
  <c r="KH163" i="5"/>
  <c r="GD163" i="5"/>
  <c r="X163" i="5"/>
  <c r="KH164" i="5"/>
  <c r="GD164" i="5"/>
  <c r="X164" i="5"/>
  <c r="KH203" i="5"/>
  <c r="X203" i="5"/>
  <c r="GD203" i="5"/>
  <c r="KH226" i="5"/>
  <c r="X226" i="5"/>
  <c r="GD226" i="5"/>
  <c r="ML204" i="5"/>
  <c r="BZ204" i="5"/>
  <c r="KH159" i="5"/>
  <c r="X159" i="5"/>
  <c r="GD159" i="5"/>
  <c r="MO45" i="5"/>
  <c r="KK45" i="5"/>
  <c r="KL45" i="5" s="1"/>
  <c r="KM45" i="5" s="1"/>
  <c r="KN45" i="5" s="1"/>
  <c r="EE45" i="5"/>
  <c r="EF45" i="5" s="1"/>
  <c r="EG45" i="5" s="1"/>
  <c r="EH45" i="5" s="1"/>
  <c r="OS45" i="5"/>
  <c r="OT45" i="5" s="1"/>
  <c r="OU45" i="5" s="1"/>
  <c r="CC45" i="5"/>
  <c r="QU45" i="5"/>
  <c r="GG45" i="5"/>
  <c r="GH45" i="5" s="1"/>
  <c r="GI45" i="5" s="1"/>
  <c r="GJ45" i="5" s="1"/>
  <c r="II45" i="5"/>
  <c r="ML91" i="5"/>
  <c r="BZ91" i="5"/>
  <c r="ML242" i="5"/>
  <c r="BZ242" i="5"/>
  <c r="KH197" i="5"/>
  <c r="X197" i="5"/>
  <c r="GD197" i="5"/>
  <c r="KH69" i="5"/>
  <c r="GD69" i="5"/>
  <c r="X69" i="5"/>
  <c r="X13" i="5"/>
  <c r="GD13" i="5"/>
  <c r="GD16" i="5"/>
  <c r="X16" i="5"/>
  <c r="GD59" i="5"/>
  <c r="X59" i="5"/>
  <c r="X58" i="5"/>
  <c r="GD58" i="5"/>
  <c r="ML43" i="5"/>
  <c r="BZ43" i="5"/>
  <c r="GD46" i="5"/>
  <c r="X46" i="5"/>
  <c r="KH70" i="5"/>
  <c r="X70" i="5"/>
  <c r="GD70" i="5"/>
  <c r="KH79" i="5"/>
  <c r="X79" i="5"/>
  <c r="GD79" i="5"/>
  <c r="KH120" i="5"/>
  <c r="X120" i="5"/>
  <c r="GD120" i="5"/>
  <c r="ML128" i="5"/>
  <c r="BZ128" i="5"/>
  <c r="ML102" i="5"/>
  <c r="BZ102" i="5"/>
  <c r="KH84" i="5"/>
  <c r="X84" i="5"/>
  <c r="GD84" i="5"/>
  <c r="KH90" i="5"/>
  <c r="GD90" i="5"/>
  <c r="X90" i="5"/>
  <c r="KH176" i="5"/>
  <c r="GD176" i="5"/>
  <c r="X176" i="5"/>
  <c r="ML141" i="5"/>
  <c r="BZ141" i="5"/>
  <c r="KH181" i="5"/>
  <c r="X181" i="5"/>
  <c r="GD181" i="5"/>
  <c r="KH162" i="5"/>
  <c r="GD162" i="5"/>
  <c r="X162" i="5"/>
  <c r="KH110" i="5"/>
  <c r="GD110" i="5"/>
  <c r="X110" i="5"/>
  <c r="ML163" i="5"/>
  <c r="BZ163" i="5"/>
  <c r="ML164" i="5"/>
  <c r="BZ164" i="5"/>
  <c r="ML203" i="5"/>
  <c r="BZ203" i="5"/>
  <c r="ML226" i="5"/>
  <c r="KH204" i="5"/>
  <c r="X204" i="5"/>
  <c r="GD204" i="5"/>
  <c r="ML159" i="5"/>
  <c r="BZ159" i="5"/>
  <c r="ML39" i="5"/>
  <c r="ML104" i="5"/>
  <c r="BZ104" i="5"/>
  <c r="GD15" i="5"/>
  <c r="X15" i="5"/>
  <c r="ML66" i="5"/>
  <c r="BZ66" i="5"/>
  <c r="ML58" i="5"/>
  <c r="ML62" i="5"/>
  <c r="BZ62" i="5"/>
  <c r="ML41" i="5"/>
  <c r="BZ41" i="5"/>
  <c r="ML71" i="5"/>
  <c r="BZ71" i="5"/>
  <c r="KH112" i="5"/>
  <c r="GD112" i="5"/>
  <c r="X112" i="5"/>
  <c r="ML93" i="5"/>
  <c r="BZ93" i="5"/>
  <c r="KH101" i="5"/>
  <c r="X101" i="5"/>
  <c r="GD101" i="5"/>
  <c r="ML116" i="5"/>
  <c r="BZ116" i="5"/>
  <c r="KH125" i="5"/>
  <c r="X125" i="5"/>
  <c r="GD125" i="5"/>
  <c r="ML140" i="5"/>
  <c r="BZ140" i="5"/>
  <c r="KH221" i="5"/>
  <c r="GD221" i="5"/>
  <c r="X221" i="5"/>
  <c r="KH234" i="5"/>
  <c r="GD234" i="5"/>
  <c r="X234" i="5"/>
  <c r="KH188" i="5"/>
  <c r="X188" i="5"/>
  <c r="GD188" i="5"/>
  <c r="ML182" i="5"/>
  <c r="BZ182" i="5"/>
  <c r="KH210" i="5"/>
  <c r="GD210" i="5"/>
  <c r="X210" i="5"/>
  <c r="KH244" i="5"/>
  <c r="GD244" i="5"/>
  <c r="X244" i="5"/>
  <c r="KH137" i="5"/>
  <c r="GD137" i="5"/>
  <c r="X137" i="5"/>
  <c r="KH158" i="5"/>
  <c r="GD158" i="5"/>
  <c r="X158" i="5"/>
  <c r="ML245" i="5"/>
  <c r="BZ245" i="5"/>
  <c r="ML138" i="5"/>
  <c r="BZ138" i="5"/>
  <c r="KH219" i="5"/>
  <c r="X219" i="5"/>
  <c r="GD219" i="5"/>
  <c r="KH206" i="5"/>
  <c r="GD206" i="5"/>
  <c r="X206" i="5"/>
  <c r="ML167" i="5"/>
  <c r="BZ167" i="5"/>
  <c r="KH247" i="5"/>
  <c r="GD247" i="5"/>
  <c r="X247" i="5"/>
  <c r="KK37" i="5"/>
  <c r="KL37" i="5" s="1"/>
  <c r="MO37" i="5"/>
  <c r="EE37" i="5"/>
  <c r="EF37" i="5" s="1"/>
  <c r="EG37" i="5" s="1"/>
  <c r="EH37" i="5" s="1"/>
  <c r="GG37" i="5"/>
  <c r="GH37" i="5" s="1"/>
  <c r="GI37" i="5" s="1"/>
  <c r="GJ37" i="5" s="1"/>
  <c r="OS37" i="5"/>
  <c r="II37" i="5"/>
  <c r="QU37" i="5"/>
  <c r="CC37" i="5"/>
  <c r="KK53" i="5"/>
  <c r="KL53" i="5" s="1"/>
  <c r="KM53" i="5" s="1"/>
  <c r="KN53" i="5" s="1"/>
  <c r="MO53" i="5"/>
  <c r="EE53" i="5"/>
  <c r="EF53" i="5" s="1"/>
  <c r="EG53" i="5" s="1"/>
  <c r="EH53" i="5" s="1"/>
  <c r="OS53" i="5"/>
  <c r="CC53" i="5"/>
  <c r="CD53" i="5" s="1"/>
  <c r="CE53" i="5" s="1"/>
  <c r="CF53" i="5" s="1"/>
  <c r="QU53" i="5"/>
  <c r="GG53" i="5"/>
  <c r="GH53" i="5" s="1"/>
  <c r="GI53" i="5" s="1"/>
  <c r="GJ53" i="5" s="1"/>
  <c r="II53" i="5"/>
  <c r="KK54" i="5"/>
  <c r="KL54" i="5" s="1"/>
  <c r="KM54" i="5" s="1"/>
  <c r="KN54" i="5" s="1"/>
  <c r="MO54" i="5"/>
  <c r="OS54" i="5"/>
  <c r="OT54" i="5" s="1"/>
  <c r="OU54" i="5" s="1"/>
  <c r="GG54" i="5"/>
  <c r="GH54" i="5" s="1"/>
  <c r="GI54" i="5" s="1"/>
  <c r="GJ54" i="5" s="1"/>
  <c r="QU54" i="5"/>
  <c r="CC54" i="5"/>
  <c r="EE54" i="5"/>
  <c r="EF54" i="5" s="1"/>
  <c r="EG54" i="5" s="1"/>
  <c r="EH54" i="5" s="1"/>
  <c r="II54" i="5"/>
  <c r="ML11" i="5"/>
  <c r="BZ11" i="5"/>
  <c r="ML202" i="5"/>
  <c r="X63" i="5"/>
  <c r="GD63" i="5"/>
  <c r="GD65" i="5"/>
  <c r="X65" i="5"/>
  <c r="GD66" i="5"/>
  <c r="X66" i="5"/>
  <c r="GD9" i="5"/>
  <c r="X9" i="5"/>
  <c r="GD62" i="5"/>
  <c r="X62" i="5"/>
  <c r="GD34" i="5"/>
  <c r="X34" i="5"/>
  <c r="GD56" i="5"/>
  <c r="X56" i="5"/>
  <c r="KH71" i="5"/>
  <c r="GD71" i="5"/>
  <c r="X71" i="5"/>
  <c r="KH93" i="5"/>
  <c r="X93" i="5"/>
  <c r="GD93" i="5"/>
  <c r="ML101" i="5"/>
  <c r="BZ101" i="5"/>
  <c r="KH76" i="5"/>
  <c r="X76" i="5"/>
  <c r="GD76" i="5"/>
  <c r="KH116" i="5"/>
  <c r="GD116" i="5"/>
  <c r="X116" i="5"/>
  <c r="ML125" i="5"/>
  <c r="BZ125" i="5"/>
  <c r="KH140" i="5"/>
  <c r="GD140" i="5"/>
  <c r="X140" i="5"/>
  <c r="ML221" i="5"/>
  <c r="BZ221" i="5"/>
  <c r="ML234" i="5"/>
  <c r="BZ234" i="5"/>
  <c r="ML188" i="5"/>
  <c r="BZ188" i="5"/>
  <c r="KH182" i="5"/>
  <c r="GD182" i="5"/>
  <c r="X182" i="5"/>
  <c r="ML210" i="5"/>
  <c r="BZ210" i="5"/>
  <c r="ML137" i="5"/>
  <c r="BZ137" i="5"/>
  <c r="ML158" i="5"/>
  <c r="BZ158" i="5"/>
  <c r="KH245" i="5"/>
  <c r="GD245" i="5"/>
  <c r="X245" i="5"/>
  <c r="KH138" i="5"/>
  <c r="X138" i="5"/>
  <c r="GD138" i="5"/>
  <c r="ML219" i="5"/>
  <c r="BZ219" i="5"/>
  <c r="ML206" i="5"/>
  <c r="BZ206" i="5"/>
  <c r="KH167" i="5"/>
  <c r="X167" i="5"/>
  <c r="GD167" i="5"/>
  <c r="ML247" i="5"/>
  <c r="BZ247" i="5"/>
  <c r="KH242" i="5"/>
  <c r="X242" i="5"/>
  <c r="GD242" i="5"/>
  <c r="KH100" i="5"/>
  <c r="GD100" i="5"/>
  <c r="X100" i="5"/>
  <c r="ML63" i="5"/>
  <c r="BZ63" i="5"/>
  <c r="ML65" i="5"/>
  <c r="BZ65" i="5"/>
  <c r="GD17" i="5"/>
  <c r="X17" i="5"/>
  <c r="ML33" i="5"/>
  <c r="BZ33" i="5"/>
  <c r="KH72" i="5"/>
  <c r="X72" i="5"/>
  <c r="GD72" i="5"/>
  <c r="ML119" i="5"/>
  <c r="BZ119" i="5"/>
  <c r="KH127" i="5"/>
  <c r="X127" i="5"/>
  <c r="GD127" i="5"/>
  <c r="KH75" i="5"/>
  <c r="GD75" i="5"/>
  <c r="X75" i="5"/>
  <c r="KH83" i="5"/>
  <c r="X83" i="5"/>
  <c r="GD83" i="5"/>
  <c r="KH89" i="5"/>
  <c r="GD89" i="5"/>
  <c r="X89" i="5"/>
  <c r="KH132" i="5"/>
  <c r="X132" i="5"/>
  <c r="GD132" i="5"/>
  <c r="KH160" i="5"/>
  <c r="X160" i="5"/>
  <c r="GD160" i="5"/>
  <c r="KH215" i="5"/>
  <c r="X215" i="5"/>
  <c r="GD215" i="5"/>
  <c r="KH170" i="5"/>
  <c r="X170" i="5"/>
  <c r="GD170" i="5"/>
  <c r="KH208" i="5"/>
  <c r="X208" i="5"/>
  <c r="GD208" i="5"/>
  <c r="ML235" i="5"/>
  <c r="BZ235" i="5"/>
  <c r="ML189" i="5"/>
  <c r="BZ189" i="5"/>
  <c r="ML209" i="5"/>
  <c r="BZ209" i="5"/>
  <c r="ML85" i="5"/>
  <c r="KH145" i="5"/>
  <c r="X145" i="5"/>
  <c r="GD145" i="5"/>
  <c r="KH165" i="5"/>
  <c r="GD165" i="5"/>
  <c r="X165" i="5"/>
  <c r="KH184" i="5"/>
  <c r="X184" i="5"/>
  <c r="GD184" i="5"/>
  <c r="KH227" i="5"/>
  <c r="GD227" i="5"/>
  <c r="X227" i="5"/>
  <c r="ML246" i="5"/>
  <c r="BZ246" i="5"/>
  <c r="KH213" i="5"/>
  <c r="GD213" i="5"/>
  <c r="X213" i="5"/>
  <c r="KH186" i="5"/>
  <c r="GD186" i="5"/>
  <c r="X186" i="5"/>
  <c r="KK48" i="5"/>
  <c r="KL48" i="5" s="1"/>
  <c r="MO48" i="5"/>
  <c r="EE48" i="5"/>
  <c r="EF48" i="5" s="1"/>
  <c r="EG48" i="5" s="1"/>
  <c r="EH48" i="5" s="1"/>
  <c r="GG48" i="5"/>
  <c r="GH48" i="5" s="1"/>
  <c r="GI48" i="5" s="1"/>
  <c r="GJ48" i="5" s="1"/>
  <c r="II48" i="5"/>
  <c r="OS48" i="5"/>
  <c r="CC48" i="5"/>
  <c r="QU48" i="5"/>
  <c r="MO23" i="5"/>
  <c r="KK23" i="5"/>
  <c r="KL23" i="5" s="1"/>
  <c r="KM23" i="5" s="1"/>
  <c r="KN23" i="5" s="1"/>
  <c r="GG23" i="5"/>
  <c r="GH23" i="5" s="1"/>
  <c r="GI23" i="5" s="1"/>
  <c r="GJ23" i="5" s="1"/>
  <c r="OS23" i="5"/>
  <c r="QU23" i="5"/>
  <c r="II23" i="5"/>
  <c r="CC23" i="5"/>
  <c r="CD23" i="5" s="1"/>
  <c r="CE23" i="5" s="1"/>
  <c r="CF23" i="5" s="1"/>
  <c r="EE23" i="5"/>
  <c r="EF23" i="5" s="1"/>
  <c r="EG23" i="5" s="1"/>
  <c r="EH23" i="5" s="1"/>
  <c r="MO22" i="5"/>
  <c r="KK22" i="5"/>
  <c r="KL22" i="5" s="1"/>
  <c r="II22" i="5"/>
  <c r="QU22" i="5"/>
  <c r="GG22" i="5"/>
  <c r="GH22" i="5" s="1"/>
  <c r="GI22" i="5" s="1"/>
  <c r="GJ22" i="5" s="1"/>
  <c r="OS22" i="5"/>
  <c r="EE22" i="5"/>
  <c r="EF22" i="5" s="1"/>
  <c r="EG22" i="5" s="1"/>
  <c r="EH22" i="5" s="1"/>
  <c r="CC22" i="5"/>
  <c r="ML44" i="5"/>
  <c r="BZ44" i="5"/>
  <c r="ML67" i="5"/>
  <c r="BZ67" i="5"/>
  <c r="GD20" i="5"/>
  <c r="X20" i="5"/>
  <c r="X60" i="5"/>
  <c r="GD60" i="5"/>
  <c r="GD38" i="5"/>
  <c r="X38" i="5"/>
  <c r="KH119" i="5"/>
  <c r="X119" i="5"/>
  <c r="GD119" i="5"/>
  <c r="ML127" i="5"/>
  <c r="BZ127" i="5"/>
  <c r="ML83" i="5"/>
  <c r="BZ83" i="5"/>
  <c r="ML89" i="5"/>
  <c r="BZ89" i="5"/>
  <c r="ML132" i="5"/>
  <c r="BZ132" i="5"/>
  <c r="KH241" i="5"/>
  <c r="GD241" i="5"/>
  <c r="X241" i="5"/>
  <c r="ML215" i="5"/>
  <c r="BZ215" i="5"/>
  <c r="ML170" i="5"/>
  <c r="BZ170" i="5"/>
  <c r="KH235" i="5"/>
  <c r="X235" i="5"/>
  <c r="GD235" i="5"/>
  <c r="KH189" i="5"/>
  <c r="X189" i="5"/>
  <c r="GD189" i="5"/>
  <c r="KH209" i="5"/>
  <c r="X209" i="5"/>
  <c r="GD209" i="5"/>
  <c r="KH85" i="5"/>
  <c r="GD85" i="5"/>
  <c r="X85" i="5"/>
  <c r="ML165" i="5"/>
  <c r="BZ165" i="5"/>
  <c r="ML227" i="5"/>
  <c r="BZ227" i="5"/>
  <c r="KH246" i="5"/>
  <c r="X246" i="5"/>
  <c r="GD246" i="5"/>
  <c r="ML213" i="5"/>
  <c r="BZ213" i="5"/>
  <c r="ML186" i="5"/>
  <c r="BZ186" i="5"/>
  <c r="ML153" i="5"/>
  <c r="BZ153" i="5"/>
  <c r="X18" i="5"/>
  <c r="GD18" i="5"/>
  <c r="KH111" i="5"/>
  <c r="X111" i="5"/>
  <c r="GD111" i="5"/>
  <c r="ML92" i="5"/>
  <c r="BZ92" i="5"/>
  <c r="ML108" i="5"/>
  <c r="BZ108" i="5"/>
  <c r="ML82" i="5"/>
  <c r="KH115" i="5"/>
  <c r="X115" i="5"/>
  <c r="GD115" i="5"/>
  <c r="KH105" i="5"/>
  <c r="GD105" i="5"/>
  <c r="X105" i="5"/>
  <c r="KH168" i="5"/>
  <c r="X168" i="5"/>
  <c r="GD168" i="5"/>
  <c r="ML248" i="5"/>
  <c r="BZ248" i="5"/>
  <c r="KH149" i="5"/>
  <c r="GD149" i="5"/>
  <c r="X149" i="5"/>
  <c r="ML177" i="5"/>
  <c r="BZ177" i="5"/>
  <c r="KH216" i="5"/>
  <c r="X216" i="5"/>
  <c r="GD216" i="5"/>
  <c r="KH178" i="5"/>
  <c r="GD178" i="5"/>
  <c r="X178" i="5"/>
  <c r="ML151" i="5"/>
  <c r="BZ151" i="5"/>
  <c r="KH229" i="5"/>
  <c r="X229" i="5"/>
  <c r="GD229" i="5"/>
  <c r="ML190" i="5"/>
  <c r="KH152" i="5"/>
  <c r="GD152" i="5"/>
  <c r="X152" i="5"/>
  <c r="KH86" i="5"/>
  <c r="GD86" i="5"/>
  <c r="X86" i="5"/>
  <c r="ML183" i="5"/>
  <c r="BZ183" i="5"/>
  <c r="KH211" i="5"/>
  <c r="GD211" i="5"/>
  <c r="X211" i="5"/>
  <c r="KH192" i="5"/>
  <c r="X192" i="5"/>
  <c r="GD192" i="5"/>
  <c r="ML166" i="5"/>
  <c r="ML185" i="5"/>
  <c r="BZ185" i="5"/>
  <c r="ML155" i="5"/>
  <c r="BZ155" i="5"/>
  <c r="ML21" i="5"/>
  <c r="BZ21" i="5"/>
  <c r="L448" i="5"/>
  <c r="N448" i="5" s="1"/>
  <c r="QR448" i="5" s="1"/>
  <c r="KH200" i="5"/>
  <c r="X200" i="5"/>
  <c r="GD200" i="5"/>
  <c r="ML113" i="5"/>
  <c r="BZ113" i="5"/>
  <c r="KH217" i="5"/>
  <c r="X217" i="5"/>
  <c r="GD217" i="5"/>
  <c r="X57" i="5"/>
  <c r="GD57" i="5"/>
  <c r="GD30" i="5"/>
  <c r="X30" i="5"/>
  <c r="X51" i="5"/>
  <c r="GD51" i="5"/>
  <c r="KH92" i="5"/>
  <c r="GD92" i="5"/>
  <c r="X92" i="5"/>
  <c r="KH108" i="5"/>
  <c r="GD108" i="5"/>
  <c r="X108" i="5"/>
  <c r="KH82" i="5"/>
  <c r="GD82" i="5"/>
  <c r="X82" i="5"/>
  <c r="ML115" i="5"/>
  <c r="BZ115" i="5"/>
  <c r="KH124" i="5"/>
  <c r="GD124" i="5"/>
  <c r="X124" i="5"/>
  <c r="ML105" i="5"/>
  <c r="BZ105" i="5"/>
  <c r="ML168" i="5"/>
  <c r="BZ168" i="5"/>
  <c r="KH248" i="5"/>
  <c r="GD248" i="5"/>
  <c r="X248" i="5"/>
  <c r="ML149" i="5"/>
  <c r="BZ149" i="5"/>
  <c r="KH177" i="5"/>
  <c r="GD177" i="5"/>
  <c r="X177" i="5"/>
  <c r="ML216" i="5"/>
  <c r="BZ216" i="5"/>
  <c r="ML178" i="5"/>
  <c r="BZ178" i="5"/>
  <c r="KH151" i="5"/>
  <c r="X151" i="5"/>
  <c r="GD151" i="5"/>
  <c r="KH190" i="5"/>
  <c r="GD190" i="5"/>
  <c r="X190" i="5"/>
  <c r="ML152" i="5"/>
  <c r="BZ152" i="5"/>
  <c r="ML86" i="5"/>
  <c r="BZ86" i="5"/>
  <c r="KH183" i="5"/>
  <c r="GD183" i="5"/>
  <c r="X183" i="5"/>
  <c r="ML211" i="5"/>
  <c r="BZ211" i="5"/>
  <c r="ML192" i="5"/>
  <c r="BZ192" i="5"/>
  <c r="KH205" i="5"/>
  <c r="GD205" i="5"/>
  <c r="X205" i="5"/>
  <c r="KH166" i="5"/>
  <c r="GD166" i="5"/>
  <c r="X166" i="5"/>
  <c r="KH185" i="5"/>
  <c r="X185" i="5"/>
  <c r="GD185" i="5"/>
  <c r="KH155" i="5"/>
  <c r="GD155" i="5"/>
  <c r="X155" i="5"/>
  <c r="ML56" i="5"/>
  <c r="ML50" i="5"/>
  <c r="KK21" i="5"/>
  <c r="KL21" i="5" s="1"/>
  <c r="MO21" i="5"/>
  <c r="CC21" i="5"/>
  <c r="OS21" i="5"/>
  <c r="OT21" i="5" s="1"/>
  <c r="OU21" i="5" s="1"/>
  <c r="EE21" i="5"/>
  <c r="EF21" i="5" s="1"/>
  <c r="EG21" i="5" s="1"/>
  <c r="EH21" i="5" s="1"/>
  <c r="QU21" i="5"/>
  <c r="II21" i="5"/>
  <c r="GG21" i="5"/>
  <c r="GH21" i="5" s="1"/>
  <c r="GI21" i="5" s="1"/>
  <c r="GJ21" i="5" s="1"/>
  <c r="GD11" i="5"/>
  <c r="X11" i="5"/>
  <c r="KH237" i="5"/>
  <c r="X237" i="5"/>
  <c r="GD237" i="5"/>
  <c r="KK35" i="5"/>
  <c r="KL35" i="5" s="1"/>
  <c r="KM35" i="5" s="1"/>
  <c r="KN35" i="5" s="1"/>
  <c r="MO35" i="5"/>
  <c r="QU35" i="5"/>
  <c r="II35" i="5"/>
  <c r="EE35" i="5"/>
  <c r="EF35" i="5" s="1"/>
  <c r="EG35" i="5" s="1"/>
  <c r="EH35" i="5" s="1"/>
  <c r="CC35" i="5"/>
  <c r="CD35" i="5" s="1"/>
  <c r="CE35" i="5" s="1"/>
  <c r="CF35" i="5" s="1"/>
  <c r="GG35" i="5"/>
  <c r="GH35" i="5" s="1"/>
  <c r="GI35" i="5" s="1"/>
  <c r="GJ35" i="5" s="1"/>
  <c r="OS35" i="5"/>
  <c r="GD44" i="5"/>
  <c r="X44" i="5"/>
  <c r="X67" i="5"/>
  <c r="GD67" i="5"/>
  <c r="X36" i="5"/>
  <c r="GD36" i="5"/>
  <c r="ML42" i="5"/>
  <c r="BZ42" i="5"/>
  <c r="ML31" i="5"/>
  <c r="BZ31" i="5"/>
  <c r="X42" i="5"/>
  <c r="GD42" i="5"/>
  <c r="ML29" i="5"/>
  <c r="BZ29" i="5"/>
  <c r="ML68" i="5"/>
  <c r="BZ68" i="5"/>
  <c r="GD31" i="5"/>
  <c r="X31" i="5"/>
  <c r="ML30" i="5"/>
  <c r="BZ30" i="5"/>
  <c r="GD49" i="5"/>
  <c r="X49" i="5"/>
  <c r="ML45" i="5"/>
  <c r="BZ45" i="5"/>
  <c r="KH118" i="5"/>
  <c r="GD118" i="5"/>
  <c r="X118" i="5"/>
  <c r="KH126" i="5"/>
  <c r="GD126" i="5"/>
  <c r="X126" i="5"/>
  <c r="KH81" i="5"/>
  <c r="GD81" i="5"/>
  <c r="X81" i="5"/>
  <c r="KH114" i="5"/>
  <c r="GD114" i="5"/>
  <c r="X114" i="5"/>
  <c r="KH96" i="5"/>
  <c r="GD96" i="5"/>
  <c r="X96" i="5"/>
  <c r="ML131" i="5"/>
  <c r="BZ131" i="5"/>
  <c r="ML78" i="5"/>
  <c r="BZ78" i="5"/>
  <c r="ML207" i="5"/>
  <c r="BZ207" i="5"/>
  <c r="ML187" i="5"/>
  <c r="BZ187" i="5"/>
  <c r="KH150" i="5"/>
  <c r="X150" i="5"/>
  <c r="GD150" i="5"/>
  <c r="ML97" i="5"/>
  <c r="KH194" i="5"/>
  <c r="GD194" i="5"/>
  <c r="X194" i="5"/>
  <c r="ML236" i="5"/>
  <c r="BZ236" i="5"/>
  <c r="ML230" i="5"/>
  <c r="BZ230" i="5"/>
  <c r="KH191" i="5"/>
  <c r="GD191" i="5"/>
  <c r="X191" i="5"/>
  <c r="ML146" i="5"/>
  <c r="BZ146" i="5"/>
  <c r="ML122" i="5"/>
  <c r="BZ122" i="5"/>
  <c r="ML212" i="5"/>
  <c r="BZ212" i="5"/>
  <c r="KH232" i="5"/>
  <c r="GD232" i="5"/>
  <c r="X232" i="5"/>
  <c r="MO55" i="5"/>
  <c r="QU55" i="5"/>
  <c r="CC55" i="5"/>
  <c r="CD55" i="5" s="1"/>
  <c r="CE55" i="5" s="1"/>
  <c r="CF55" i="5" s="1"/>
  <c r="GG55" i="5"/>
  <c r="GH55" i="5" s="1"/>
  <c r="GI55" i="5" s="1"/>
  <c r="GJ55" i="5" s="1"/>
  <c r="II55" i="5"/>
  <c r="EE55" i="5"/>
  <c r="EF55" i="5" s="1"/>
  <c r="EG55" i="5" s="1"/>
  <c r="EH55" i="5" s="1"/>
  <c r="OS55" i="5"/>
  <c r="KK55" i="5"/>
  <c r="KL55" i="5" s="1"/>
  <c r="KM55" i="5" s="1"/>
  <c r="KK41" i="5"/>
  <c r="KL41" i="5" s="1"/>
  <c r="KM41" i="5" s="1"/>
  <c r="KN41" i="5" s="1"/>
  <c r="MO41" i="5"/>
  <c r="GG41" i="5"/>
  <c r="GH41" i="5" s="1"/>
  <c r="GI41" i="5" s="1"/>
  <c r="GJ41" i="5" s="1"/>
  <c r="EE41" i="5"/>
  <c r="EF41" i="5" s="1"/>
  <c r="EG41" i="5" s="1"/>
  <c r="EH41" i="5" s="1"/>
  <c r="CC41" i="5"/>
  <c r="II41" i="5"/>
  <c r="OS41" i="5"/>
  <c r="OT41" i="5" s="1"/>
  <c r="OU41" i="5" s="1"/>
  <c r="OV41" i="5" s="1"/>
  <c r="QU41" i="5"/>
  <c r="ML201" i="5"/>
  <c r="BZ201" i="5"/>
  <c r="ML237" i="5"/>
  <c r="BZ237" i="5"/>
  <c r="ML121" i="5"/>
  <c r="ML147" i="5"/>
  <c r="BZ147" i="5"/>
  <c r="ML20" i="5"/>
  <c r="BZ20" i="5"/>
  <c r="GD12" i="5"/>
  <c r="X12" i="5"/>
  <c r="GD47" i="5"/>
  <c r="X47" i="5"/>
  <c r="X68" i="5"/>
  <c r="GD68" i="5"/>
  <c r="X29" i="5"/>
  <c r="GD29" i="5"/>
  <c r="X61" i="5"/>
  <c r="GD61" i="5"/>
  <c r="X33" i="5"/>
  <c r="GD33" i="5"/>
  <c r="ML118" i="5"/>
  <c r="ML126" i="5"/>
  <c r="BZ126" i="5"/>
  <c r="ML81" i="5"/>
  <c r="BZ81" i="5"/>
  <c r="ML114" i="5"/>
  <c r="BZ114" i="5"/>
  <c r="ML96" i="5"/>
  <c r="BZ96" i="5"/>
  <c r="KH131" i="5"/>
  <c r="X131" i="5"/>
  <c r="GD131" i="5"/>
  <c r="KH78" i="5"/>
  <c r="GD78" i="5"/>
  <c r="X78" i="5"/>
  <c r="KH207" i="5"/>
  <c r="X207" i="5"/>
  <c r="GD207" i="5"/>
  <c r="KH187" i="5"/>
  <c r="X187" i="5"/>
  <c r="GD187" i="5"/>
  <c r="KH193" i="5"/>
  <c r="X193" i="5"/>
  <c r="GD193" i="5"/>
  <c r="ML150" i="5"/>
  <c r="BZ150" i="5"/>
  <c r="KH97" i="5"/>
  <c r="X97" i="5"/>
  <c r="GD97" i="5"/>
  <c r="ML194" i="5"/>
  <c r="BZ194" i="5"/>
  <c r="KH236" i="5"/>
  <c r="X236" i="5"/>
  <c r="GD236" i="5"/>
  <c r="KH230" i="5"/>
  <c r="GD230" i="5"/>
  <c r="X230" i="5"/>
  <c r="ML191" i="5"/>
  <c r="BZ191" i="5"/>
  <c r="KH146" i="5"/>
  <c r="GD146" i="5"/>
  <c r="X146" i="5"/>
  <c r="KH122" i="5"/>
  <c r="GD122" i="5"/>
  <c r="X122" i="5"/>
  <c r="KH212" i="5"/>
  <c r="GD212" i="5"/>
  <c r="X212" i="5"/>
  <c r="ML38" i="5"/>
  <c r="ML379" i="5"/>
  <c r="ML441" i="5"/>
  <c r="ST375" i="5"/>
  <c r="ML384" i="5"/>
  <c r="QR396" i="5"/>
  <c r="OP375" i="5"/>
  <c r="QR418" i="5"/>
  <c r="OP452" i="5"/>
  <c r="L400" i="5"/>
  <c r="N400" i="5" s="1"/>
  <c r="OP400" i="5" s="1"/>
  <c r="L424" i="5"/>
  <c r="N424" i="5" s="1"/>
  <c r="QR424" i="5" s="1"/>
  <c r="N472" i="5"/>
  <c r="OP472" i="5" s="1"/>
  <c r="L496" i="5"/>
  <c r="N496" i="5" s="1"/>
  <c r="ML453" i="5"/>
  <c r="QR453" i="5"/>
  <c r="ML400" i="5"/>
  <c r="ML448" i="5"/>
  <c r="L412" i="5"/>
  <c r="N412" i="5" s="1"/>
  <c r="ML426" i="5"/>
  <c r="QR426" i="5"/>
  <c r="ML490" i="5"/>
  <c r="MP490" i="5" s="1"/>
  <c r="MQ490" i="5" s="1"/>
  <c r="MR490" i="5" s="1"/>
  <c r="QR490" i="5"/>
  <c r="QV490" i="5" s="1"/>
  <c r="QW490" i="5" s="1"/>
  <c r="QX490" i="5" s="1"/>
  <c r="ML445" i="5"/>
  <c r="QR445" i="5"/>
  <c r="ST475" i="5"/>
  <c r="KH475" i="5"/>
  <c r="OP475" i="5"/>
  <c r="ML401" i="5"/>
  <c r="QR401" i="5"/>
  <c r="KH499" i="5"/>
  <c r="KL499" i="5" s="1"/>
  <c r="KM499" i="5" s="1"/>
  <c r="KN499" i="5" s="1"/>
  <c r="ST499" i="5"/>
  <c r="OP499" i="5"/>
  <c r="OT499" i="5" s="1"/>
  <c r="OU499" i="5" s="1"/>
  <c r="OV499" i="5" s="1"/>
  <c r="ML455" i="5"/>
  <c r="QR455" i="5"/>
  <c r="ST431" i="5"/>
  <c r="OP431" i="5"/>
  <c r="KH431" i="5"/>
  <c r="KH453" i="5"/>
  <c r="ST453" i="5"/>
  <c r="OP453" i="5"/>
  <c r="QR381" i="5"/>
  <c r="ML381" i="5"/>
  <c r="ML473" i="5"/>
  <c r="QR473" i="5"/>
  <c r="ML373" i="5"/>
  <c r="ML405" i="5"/>
  <c r="QR405" i="5"/>
  <c r="ST490" i="5"/>
  <c r="KH490" i="5"/>
  <c r="KL490" i="5" s="1"/>
  <c r="KM490" i="5" s="1"/>
  <c r="KN490" i="5" s="1"/>
  <c r="OP490" i="5"/>
  <c r="OT490" i="5" s="1"/>
  <c r="OU490" i="5" s="1"/>
  <c r="OV490" i="5" s="1"/>
  <c r="L460" i="5"/>
  <c r="N460" i="5" s="1"/>
  <c r="ML475" i="5"/>
  <c r="QR475" i="5"/>
  <c r="ST455" i="5"/>
  <c r="KH455" i="5"/>
  <c r="OP455" i="5"/>
  <c r="ML431" i="5"/>
  <c r="QR431" i="5"/>
  <c r="ML474" i="5"/>
  <c r="QR474" i="5"/>
  <c r="KH381" i="5"/>
  <c r="ST381" i="5"/>
  <c r="OP381" i="5"/>
  <c r="KH473" i="5"/>
  <c r="ST473" i="5"/>
  <c r="OP473" i="5"/>
  <c r="L388" i="5"/>
  <c r="N388" i="5" s="1"/>
  <c r="ML477" i="5"/>
  <c r="QR477" i="5"/>
  <c r="KH405" i="5"/>
  <c r="ST405" i="5"/>
  <c r="OP405" i="5"/>
  <c r="ML403" i="5"/>
  <c r="QR403" i="5"/>
  <c r="ML469" i="5"/>
  <c r="QR469" i="5"/>
  <c r="ST492" i="5"/>
  <c r="KH492" i="5"/>
  <c r="KL492" i="5" s="1"/>
  <c r="KM492" i="5" s="1"/>
  <c r="OP492" i="5"/>
  <c r="OT492" i="5" s="1"/>
  <c r="OU492" i="5" s="1"/>
  <c r="OV492" i="5" s="1"/>
  <c r="ML408" i="5"/>
  <c r="QR408" i="5"/>
  <c r="ML493" i="5"/>
  <c r="MP493" i="5" s="1"/>
  <c r="MQ493" i="5" s="1"/>
  <c r="MR493" i="5" s="1"/>
  <c r="QR493" i="5"/>
  <c r="QV493" i="5" s="1"/>
  <c r="QW493" i="5" s="1"/>
  <c r="QX493" i="5" s="1"/>
  <c r="ST480" i="5"/>
  <c r="KH480" i="5"/>
  <c r="OP480" i="5"/>
  <c r="ST474" i="5"/>
  <c r="KH474" i="5"/>
  <c r="OP474" i="5"/>
  <c r="KH382" i="5"/>
  <c r="ST382" i="5"/>
  <c r="KH477" i="5"/>
  <c r="ST477" i="5"/>
  <c r="OP477" i="5"/>
  <c r="KH456" i="5"/>
  <c r="ST456" i="5"/>
  <c r="OP456" i="5"/>
  <c r="KH403" i="5"/>
  <c r="ST403" i="5"/>
  <c r="OP403" i="5"/>
  <c r="ST399" i="5"/>
  <c r="KH399" i="5"/>
  <c r="OP399" i="5"/>
  <c r="ST449" i="5"/>
  <c r="KH449" i="5"/>
  <c r="OP449" i="5"/>
  <c r="L484" i="5"/>
  <c r="N484" i="5" s="1"/>
  <c r="ML492" i="5"/>
  <c r="MP492" i="5" s="1"/>
  <c r="MQ492" i="5" s="1"/>
  <c r="MR492" i="5" s="1"/>
  <c r="QR492" i="5"/>
  <c r="QV492" i="5" s="1"/>
  <c r="QW492" i="5" s="1"/>
  <c r="ST408" i="5"/>
  <c r="KH408" i="5"/>
  <c r="OP408" i="5"/>
  <c r="ML450" i="5"/>
  <c r="QR450" i="5"/>
  <c r="L508" i="5"/>
  <c r="N508" i="5" s="1"/>
  <c r="ML480" i="5"/>
  <c r="QR480" i="5"/>
  <c r="KH402" i="5"/>
  <c r="ST402" i="5"/>
  <c r="OP402" i="5"/>
  <c r="ML421" i="5"/>
  <c r="QR421" i="5"/>
  <c r="ML382" i="5"/>
  <c r="QR382" i="5"/>
  <c r="ML476" i="5"/>
  <c r="QR476" i="5"/>
  <c r="ML456" i="5"/>
  <c r="QR456" i="5"/>
  <c r="KH454" i="5"/>
  <c r="ST454" i="5"/>
  <c r="ML478" i="5"/>
  <c r="QR478" i="5"/>
  <c r="ML399" i="5"/>
  <c r="QR399" i="5"/>
  <c r="ML449" i="5"/>
  <c r="QR449" i="5"/>
  <c r="ML496" i="5"/>
  <c r="MP496" i="5" s="1"/>
  <c r="MQ496" i="5" s="1"/>
  <c r="MR496" i="5" s="1"/>
  <c r="QR496" i="5"/>
  <c r="QV496" i="5" s="1"/>
  <c r="ML479" i="5"/>
  <c r="QR479" i="5"/>
  <c r="ST450" i="5"/>
  <c r="KH450" i="5"/>
  <c r="OP450" i="5"/>
  <c r="ST495" i="5"/>
  <c r="KH495" i="5"/>
  <c r="KL495" i="5" s="1"/>
  <c r="KM495" i="5" s="1"/>
  <c r="KN495" i="5" s="1"/>
  <c r="OP495" i="5"/>
  <c r="OT495" i="5" s="1"/>
  <c r="OU495" i="5" s="1"/>
  <c r="OV495" i="5" s="1"/>
  <c r="ML430" i="5"/>
  <c r="QR430" i="5"/>
  <c r="KH472" i="5"/>
  <c r="ST472" i="5"/>
  <c r="ML402" i="5"/>
  <c r="QR402" i="5"/>
  <c r="L436" i="5"/>
  <c r="N436" i="5" s="1"/>
  <c r="ST496" i="5"/>
  <c r="KH496" i="5"/>
  <c r="KL496" i="5" s="1"/>
  <c r="KM496" i="5" s="1"/>
  <c r="KN496" i="5" s="1"/>
  <c r="OP496" i="5"/>
  <c r="OT496" i="5" s="1"/>
  <c r="OU496" i="5" s="1"/>
  <c r="OV496" i="5" s="1"/>
  <c r="KH404" i="5"/>
  <c r="ST404" i="5"/>
  <c r="OP404" i="5"/>
  <c r="ML451" i="5"/>
  <c r="QR451" i="5"/>
  <c r="ST476" i="5"/>
  <c r="OP476" i="5"/>
  <c r="KH476" i="5"/>
  <c r="ML454" i="5"/>
  <c r="KH478" i="5"/>
  <c r="ST478" i="5"/>
  <c r="OP478" i="5"/>
  <c r="ML481" i="5"/>
  <c r="ST471" i="5"/>
  <c r="KH471" i="5"/>
  <c r="OP471" i="5"/>
  <c r="KH400" i="5"/>
  <c r="ST400" i="5"/>
  <c r="ST479" i="5"/>
  <c r="KH479" i="5"/>
  <c r="OP479" i="5"/>
  <c r="ML409" i="5"/>
  <c r="ML495" i="5"/>
  <c r="MP495" i="5" s="1"/>
  <c r="MQ495" i="5" s="1"/>
  <c r="MR495" i="5" s="1"/>
  <c r="QR495" i="5"/>
  <c r="QV495" i="5" s="1"/>
  <c r="QW495" i="5" s="1"/>
  <c r="QX495" i="5" s="1"/>
  <c r="KH430" i="5"/>
  <c r="ST430" i="5"/>
  <c r="ML489" i="5"/>
  <c r="MP489" i="5" s="1"/>
  <c r="MQ489" i="5" s="1"/>
  <c r="MR489" i="5" s="1"/>
  <c r="QR489" i="5"/>
  <c r="QV489" i="5" s="1"/>
  <c r="ML404" i="5"/>
  <c r="QR404" i="5"/>
  <c r="ST451" i="5"/>
  <c r="KH451" i="5"/>
  <c r="OP451" i="5"/>
  <c r="ST491" i="5"/>
  <c r="KH491" i="5"/>
  <c r="KL491" i="5" s="1"/>
  <c r="KM491" i="5" s="1"/>
  <c r="OP491" i="5"/>
  <c r="OT491" i="5" s="1"/>
  <c r="ML447" i="5"/>
  <c r="QR447" i="5"/>
  <c r="ML378" i="5"/>
  <c r="QR378" i="5"/>
  <c r="ML471" i="5"/>
  <c r="QR471" i="5"/>
  <c r="ST407" i="5"/>
  <c r="KH407" i="5"/>
  <c r="OP407" i="5"/>
  <c r="ST432" i="5"/>
  <c r="KH432" i="5"/>
  <c r="OP432" i="5"/>
  <c r="ST500" i="5"/>
  <c r="KH500" i="5"/>
  <c r="KL500" i="5" s="1"/>
  <c r="KM500" i="5" s="1"/>
  <c r="KN500" i="5" s="1"/>
  <c r="OP500" i="5"/>
  <c r="OT500" i="5" s="1"/>
  <c r="OU500" i="5" s="1"/>
  <c r="OV500" i="5" s="1"/>
  <c r="KH428" i="5"/>
  <c r="ST428" i="5"/>
  <c r="OP428" i="5"/>
  <c r="ST489" i="5"/>
  <c r="KH489" i="5"/>
  <c r="KL489" i="5" s="1"/>
  <c r="KM489" i="5" s="1"/>
  <c r="KN489" i="5" s="1"/>
  <c r="OP489" i="5"/>
  <c r="OT489" i="5" s="1"/>
  <c r="ML385" i="5"/>
  <c r="ML433" i="5"/>
  <c r="ML491" i="5"/>
  <c r="MP491" i="5" s="1"/>
  <c r="MQ491" i="5" s="1"/>
  <c r="QR491" i="5"/>
  <c r="QV491" i="5" s="1"/>
  <c r="QW491" i="5" s="1"/>
  <c r="QX491" i="5" s="1"/>
  <c r="ML397" i="5"/>
  <c r="KH426" i="5"/>
  <c r="ST426" i="5"/>
  <c r="OP426" i="5"/>
  <c r="ST447" i="5"/>
  <c r="KH447" i="5"/>
  <c r="OP447" i="5"/>
  <c r="KH378" i="5"/>
  <c r="ST378" i="5"/>
  <c r="OP378" i="5"/>
  <c r="ML407" i="5"/>
  <c r="QR407" i="5"/>
  <c r="ML432" i="5"/>
  <c r="QR432" i="5"/>
  <c r="ML500" i="5"/>
  <c r="MP500" i="5" s="1"/>
  <c r="MQ500" i="5" s="1"/>
  <c r="MR500" i="5" s="1"/>
  <c r="QR500" i="5"/>
  <c r="QV500" i="5" s="1"/>
  <c r="KH401" i="5"/>
  <c r="ST401" i="5"/>
  <c r="OP401" i="5"/>
  <c r="ML499" i="5"/>
  <c r="MP499" i="5" s="1"/>
  <c r="MQ499" i="5" s="1"/>
  <c r="MR499" i="5" s="1"/>
  <c r="QR499" i="5"/>
  <c r="QV499" i="5" s="1"/>
  <c r="ML428" i="5"/>
  <c r="QR428" i="5"/>
  <c r="ML457" i="5"/>
  <c r="CE496" i="5"/>
  <c r="CF496" i="5" s="1"/>
  <c r="QW497" i="5"/>
  <c r="QX497" i="5" s="1"/>
  <c r="QX492" i="5"/>
  <c r="MQ498" i="5"/>
  <c r="MR498" i="5" s="1"/>
  <c r="CE497" i="5"/>
  <c r="OV494" i="5"/>
  <c r="EG498" i="5"/>
  <c r="EH498" i="5" s="1"/>
  <c r="CY489" i="3"/>
  <c r="CY490" i="3"/>
  <c r="CY491" i="3"/>
  <c r="CY492" i="3"/>
  <c r="CY493" i="3"/>
  <c r="CY494" i="3"/>
  <c r="CY495" i="3"/>
  <c r="CY496" i="3"/>
  <c r="CY497" i="3"/>
  <c r="CY498" i="3"/>
  <c r="CY499" i="3"/>
  <c r="CY500" i="3"/>
  <c r="MQ494" i="5"/>
  <c r="MR494" i="5" s="1"/>
  <c r="EG499" i="5"/>
  <c r="EH499" i="5" s="1"/>
  <c r="DC489" i="3"/>
  <c r="DB489" i="3"/>
  <c r="DB490" i="3"/>
  <c r="DC490" i="3"/>
  <c r="DB491" i="3"/>
  <c r="DC491" i="3"/>
  <c r="DB492" i="3"/>
  <c r="DC492" i="3"/>
  <c r="DC493" i="3"/>
  <c r="DB493" i="3"/>
  <c r="DC494" i="3"/>
  <c r="DB494" i="3"/>
  <c r="DC495" i="3"/>
  <c r="DB495" i="3"/>
  <c r="DB496" i="3"/>
  <c r="DC496" i="3"/>
  <c r="DB497" i="3"/>
  <c r="DC497" i="3"/>
  <c r="DB498" i="3"/>
  <c r="DC498" i="3"/>
  <c r="DB499" i="3"/>
  <c r="DC499" i="3"/>
  <c r="DC500" i="3"/>
  <c r="DB500" i="3"/>
  <c r="CB489" i="3"/>
  <c r="DE489" i="3" s="1"/>
  <c r="CB490" i="3"/>
  <c r="DE490" i="3" s="1"/>
  <c r="CB491" i="3"/>
  <c r="DE491" i="3" s="1"/>
  <c r="CB492" i="3"/>
  <c r="DE492" i="3" s="1"/>
  <c r="CB493" i="3"/>
  <c r="DE493" i="3" s="1"/>
  <c r="CB494" i="3"/>
  <c r="DE494" i="3" s="1"/>
  <c r="CB495" i="3"/>
  <c r="DE495" i="3" s="1"/>
  <c r="CB496" i="3"/>
  <c r="DE496" i="3" s="1"/>
  <c r="CB497" i="3"/>
  <c r="DE497" i="3" s="1"/>
  <c r="CB498" i="3"/>
  <c r="DE498" i="3" s="1"/>
  <c r="CB499" i="3"/>
  <c r="DE499" i="3" s="1"/>
  <c r="CB500" i="3"/>
  <c r="DE500" i="3" s="1"/>
  <c r="QW489" i="5"/>
  <c r="QX489" i="5" s="1"/>
  <c r="KN492" i="5"/>
  <c r="KM494" i="5"/>
  <c r="QW496" i="5"/>
  <c r="QX496" i="5" s="1"/>
  <c r="KN493" i="5"/>
  <c r="OU493" i="5"/>
  <c r="OV493" i="5" s="1"/>
  <c r="CE499" i="5"/>
  <c r="CF499" i="5" s="1"/>
  <c r="QW500" i="5"/>
  <c r="QX500" i="5" s="1"/>
  <c r="OU498" i="5"/>
  <c r="OV498" i="5" s="1"/>
  <c r="EG494" i="5"/>
  <c r="EH494" i="5" s="1"/>
  <c r="OU489" i="5"/>
  <c r="OV489" i="5" s="1"/>
  <c r="OP372" i="5"/>
  <c r="ST372" i="5"/>
  <c r="KH372" i="5"/>
  <c r="ML372" i="5"/>
  <c r="QR372" i="5"/>
  <c r="ML371" i="5"/>
  <c r="QR371" i="5"/>
  <c r="KH369" i="5"/>
  <c r="OP369" i="5"/>
  <c r="ST369" i="5"/>
  <c r="ML370" i="5"/>
  <c r="CY369" i="3"/>
  <c r="CY370" i="3"/>
  <c r="CY371" i="3"/>
  <c r="CY372" i="3"/>
  <c r="CY373" i="3"/>
  <c r="CY374" i="3"/>
  <c r="CY375" i="3"/>
  <c r="CY376" i="3"/>
  <c r="CY377" i="3"/>
  <c r="CY378" i="3"/>
  <c r="CY379" i="3"/>
  <c r="CY380" i="3"/>
  <c r="CY381" i="3"/>
  <c r="CY382" i="3"/>
  <c r="CY383" i="3"/>
  <c r="CY384" i="3"/>
  <c r="CY385" i="3"/>
  <c r="CY386" i="3"/>
  <c r="CY387" i="3"/>
  <c r="CY388" i="3"/>
  <c r="CY389" i="3"/>
  <c r="CY390" i="3"/>
  <c r="CY391" i="3"/>
  <c r="CY392" i="3"/>
  <c r="CY393" i="3"/>
  <c r="CY394" i="3"/>
  <c r="CY395" i="3"/>
  <c r="CY396" i="3"/>
  <c r="CY397" i="3"/>
  <c r="CY398" i="3"/>
  <c r="CY399" i="3"/>
  <c r="CY400" i="3"/>
  <c r="CY401" i="3"/>
  <c r="CY402" i="3"/>
  <c r="CY403" i="3"/>
  <c r="CY404" i="3"/>
  <c r="CY405" i="3"/>
  <c r="CY406" i="3"/>
  <c r="CY407" i="3"/>
  <c r="CY408" i="3"/>
  <c r="CY409" i="3"/>
  <c r="CY410" i="3"/>
  <c r="CY411" i="3"/>
  <c r="CY412" i="3"/>
  <c r="CY413" i="3"/>
  <c r="CY414" i="3"/>
  <c r="CY415" i="3"/>
  <c r="CY416" i="3"/>
  <c r="CY417" i="3"/>
  <c r="CY418" i="3"/>
  <c r="CY419" i="3"/>
  <c r="CY420" i="3"/>
  <c r="CY421" i="3"/>
  <c r="CY422" i="3"/>
  <c r="CY423" i="3"/>
  <c r="CY424" i="3"/>
  <c r="CY425" i="3"/>
  <c r="CY426" i="3"/>
  <c r="CY427" i="3"/>
  <c r="CY428" i="3"/>
  <c r="CY429" i="3"/>
  <c r="CY430" i="3"/>
  <c r="CY431" i="3"/>
  <c r="CY432" i="3"/>
  <c r="CY433" i="3"/>
  <c r="CY434" i="3"/>
  <c r="CY435" i="3"/>
  <c r="CY436" i="3"/>
  <c r="CY437" i="3"/>
  <c r="CY438" i="3"/>
  <c r="CY439" i="3"/>
  <c r="CY440" i="3"/>
  <c r="CY441" i="3"/>
  <c r="CY442" i="3"/>
  <c r="CY443" i="3"/>
  <c r="CY444" i="3"/>
  <c r="CY445" i="3"/>
  <c r="CY446" i="3"/>
  <c r="CY447" i="3"/>
  <c r="CY448" i="3"/>
  <c r="CY449" i="3"/>
  <c r="CY450" i="3"/>
  <c r="CY451" i="3"/>
  <c r="CY452" i="3"/>
  <c r="CY453" i="3"/>
  <c r="CY454" i="3"/>
  <c r="CY455" i="3"/>
  <c r="CY456" i="3"/>
  <c r="CY457" i="3"/>
  <c r="CY458" i="3"/>
  <c r="CY459" i="3"/>
  <c r="CY460" i="3"/>
  <c r="CY461" i="3"/>
  <c r="CY462" i="3"/>
  <c r="CY463" i="3"/>
  <c r="CY464" i="3"/>
  <c r="CY465" i="3"/>
  <c r="CY466" i="3"/>
  <c r="CY467" i="3"/>
  <c r="CY468" i="3"/>
  <c r="CY469" i="3"/>
  <c r="CY470" i="3"/>
  <c r="CY471" i="3"/>
  <c r="CY472" i="3"/>
  <c r="CY473" i="3"/>
  <c r="CY474" i="3"/>
  <c r="CY475" i="3"/>
  <c r="CY476" i="3"/>
  <c r="CY477" i="3"/>
  <c r="CY478" i="3"/>
  <c r="CY479" i="3"/>
  <c r="CY480" i="3"/>
  <c r="CY481" i="3"/>
  <c r="CY482" i="3"/>
  <c r="CY483" i="3"/>
  <c r="CY484" i="3"/>
  <c r="CY485" i="3"/>
  <c r="CY486" i="3"/>
  <c r="CY487" i="3"/>
  <c r="CY488" i="3"/>
  <c r="ST371" i="5"/>
  <c r="OP371" i="5"/>
  <c r="KH371" i="5"/>
  <c r="ML369" i="5"/>
  <c r="QR369" i="5"/>
  <c r="ST370" i="5"/>
  <c r="OP370" i="5"/>
  <c r="KH370" i="5"/>
  <c r="CB369" i="3"/>
  <c r="DE369" i="3" s="1"/>
  <c r="CB370" i="3"/>
  <c r="DE370" i="3" s="1"/>
  <c r="CB371" i="3"/>
  <c r="DE371" i="3" s="1"/>
  <c r="CB372" i="3"/>
  <c r="DE372" i="3" s="1"/>
  <c r="CB373" i="3"/>
  <c r="DE373" i="3" s="1"/>
  <c r="CB374" i="3"/>
  <c r="DE374" i="3" s="1"/>
  <c r="CB375" i="3"/>
  <c r="DE375" i="3" s="1"/>
  <c r="CB376" i="3"/>
  <c r="DE376" i="3" s="1"/>
  <c r="CB377" i="3"/>
  <c r="DE377" i="3" s="1"/>
  <c r="CB378" i="3"/>
  <c r="DE378" i="3" s="1"/>
  <c r="CB379" i="3"/>
  <c r="DE379" i="3" s="1"/>
  <c r="CB380" i="3"/>
  <c r="DE380" i="3" s="1"/>
  <c r="CB381" i="3"/>
  <c r="DE381" i="3" s="1"/>
  <c r="CB382" i="3"/>
  <c r="DE382" i="3" s="1"/>
  <c r="CB383" i="3"/>
  <c r="DE383" i="3" s="1"/>
  <c r="CB384" i="3"/>
  <c r="DE384" i="3" s="1"/>
  <c r="CB385" i="3"/>
  <c r="DE385" i="3" s="1"/>
  <c r="CB386" i="3"/>
  <c r="DE386" i="3" s="1"/>
  <c r="CB387" i="3"/>
  <c r="DE387" i="3" s="1"/>
  <c r="CB388" i="3"/>
  <c r="DE388" i="3" s="1"/>
  <c r="CB389" i="3"/>
  <c r="DE389" i="3" s="1"/>
  <c r="CB390" i="3"/>
  <c r="DE390" i="3" s="1"/>
  <c r="CB391" i="3"/>
  <c r="DE391" i="3" s="1"/>
  <c r="CB392" i="3"/>
  <c r="DE392" i="3" s="1"/>
  <c r="CB393" i="3"/>
  <c r="DE393" i="3" s="1"/>
  <c r="CB394" i="3"/>
  <c r="DE394" i="3" s="1"/>
  <c r="CB395" i="3"/>
  <c r="DE395" i="3" s="1"/>
  <c r="CB396" i="3"/>
  <c r="DE396" i="3" s="1"/>
  <c r="CB397" i="3"/>
  <c r="DE397" i="3" s="1"/>
  <c r="CB398" i="3"/>
  <c r="DE398" i="3" s="1"/>
  <c r="CB399" i="3"/>
  <c r="DE399" i="3" s="1"/>
  <c r="CB400" i="3"/>
  <c r="DE400" i="3" s="1"/>
  <c r="CB401" i="3"/>
  <c r="DE401" i="3" s="1"/>
  <c r="CB402" i="3"/>
  <c r="DE402" i="3" s="1"/>
  <c r="CB403" i="3"/>
  <c r="DE403" i="3" s="1"/>
  <c r="CB404" i="3"/>
  <c r="DE404" i="3" s="1"/>
  <c r="CB405" i="3"/>
  <c r="DE405" i="3" s="1"/>
  <c r="CB406" i="3"/>
  <c r="DE406" i="3" s="1"/>
  <c r="CB407" i="3"/>
  <c r="DE407" i="3" s="1"/>
  <c r="CB408" i="3"/>
  <c r="DE408" i="3" s="1"/>
  <c r="CB409" i="3"/>
  <c r="DE409" i="3" s="1"/>
  <c r="CB410" i="3"/>
  <c r="DE410" i="3" s="1"/>
  <c r="CB411" i="3"/>
  <c r="DE411" i="3" s="1"/>
  <c r="CB412" i="3"/>
  <c r="DE412" i="3" s="1"/>
  <c r="CB413" i="3"/>
  <c r="DE413" i="3" s="1"/>
  <c r="CB414" i="3"/>
  <c r="DE414" i="3" s="1"/>
  <c r="CB415" i="3"/>
  <c r="DE415" i="3" s="1"/>
  <c r="CB416" i="3"/>
  <c r="DE416" i="3" s="1"/>
  <c r="CB417" i="3"/>
  <c r="DE417" i="3" s="1"/>
  <c r="CB418" i="3"/>
  <c r="DE418" i="3" s="1"/>
  <c r="CB419" i="3"/>
  <c r="DE419" i="3" s="1"/>
  <c r="CB420" i="3"/>
  <c r="DE420" i="3" s="1"/>
  <c r="CB421" i="3"/>
  <c r="DE421" i="3" s="1"/>
  <c r="CB422" i="3"/>
  <c r="DE422" i="3" s="1"/>
  <c r="CB423" i="3"/>
  <c r="DE423" i="3" s="1"/>
  <c r="CB424" i="3"/>
  <c r="DE424" i="3" s="1"/>
  <c r="CB425" i="3"/>
  <c r="DE425" i="3" s="1"/>
  <c r="CB426" i="3"/>
  <c r="DE426" i="3" s="1"/>
  <c r="CB427" i="3"/>
  <c r="DE427" i="3" s="1"/>
  <c r="CB428" i="3"/>
  <c r="DE428" i="3" s="1"/>
  <c r="CB429" i="3"/>
  <c r="DE429" i="3" s="1"/>
  <c r="CB430" i="3"/>
  <c r="DE430" i="3" s="1"/>
  <c r="CB431" i="3"/>
  <c r="DE431" i="3" s="1"/>
  <c r="CB432" i="3"/>
  <c r="DE432" i="3" s="1"/>
  <c r="CB433" i="3"/>
  <c r="DE433" i="3" s="1"/>
  <c r="CB434" i="3"/>
  <c r="DE434" i="3" s="1"/>
  <c r="CB435" i="3"/>
  <c r="DE435" i="3" s="1"/>
  <c r="CB436" i="3"/>
  <c r="DE436" i="3" s="1"/>
  <c r="CB437" i="3"/>
  <c r="DE437" i="3" s="1"/>
  <c r="CB438" i="3"/>
  <c r="DE438" i="3" s="1"/>
  <c r="CB439" i="3"/>
  <c r="DE439" i="3" s="1"/>
  <c r="CB440" i="3"/>
  <c r="DE440" i="3" s="1"/>
  <c r="CB441" i="3"/>
  <c r="DE441" i="3" s="1"/>
  <c r="CB442" i="3"/>
  <c r="DE442" i="3" s="1"/>
  <c r="CB443" i="3"/>
  <c r="DE443" i="3" s="1"/>
  <c r="CB444" i="3"/>
  <c r="DE444" i="3" s="1"/>
  <c r="CB445" i="3"/>
  <c r="DE445" i="3" s="1"/>
  <c r="CB446" i="3"/>
  <c r="DE446" i="3" s="1"/>
  <c r="CB447" i="3"/>
  <c r="DE447" i="3" s="1"/>
  <c r="CB448" i="3"/>
  <c r="DE448" i="3" s="1"/>
  <c r="CB449" i="3"/>
  <c r="DE449" i="3" s="1"/>
  <c r="CB450" i="3"/>
  <c r="DE450" i="3" s="1"/>
  <c r="CB451" i="3"/>
  <c r="DE451" i="3" s="1"/>
  <c r="CB452" i="3"/>
  <c r="DE452" i="3" s="1"/>
  <c r="CB453" i="3"/>
  <c r="DE453" i="3" s="1"/>
  <c r="CB454" i="3"/>
  <c r="DE454" i="3" s="1"/>
  <c r="CB455" i="3"/>
  <c r="DE455" i="3" s="1"/>
  <c r="CB456" i="3"/>
  <c r="DE456" i="3" s="1"/>
  <c r="CB457" i="3"/>
  <c r="DE457" i="3" s="1"/>
  <c r="CB458" i="3"/>
  <c r="DE458" i="3" s="1"/>
  <c r="CB459" i="3"/>
  <c r="DE459" i="3" s="1"/>
  <c r="CB460" i="3"/>
  <c r="DE460" i="3" s="1"/>
  <c r="CB461" i="3"/>
  <c r="DE461" i="3" s="1"/>
  <c r="CB462" i="3"/>
  <c r="DE462" i="3" s="1"/>
  <c r="CB463" i="3"/>
  <c r="DE463" i="3" s="1"/>
  <c r="CB464" i="3"/>
  <c r="DE464" i="3" s="1"/>
  <c r="CB465" i="3"/>
  <c r="DE465" i="3" s="1"/>
  <c r="CB466" i="3"/>
  <c r="DE466" i="3" s="1"/>
  <c r="CB467" i="3"/>
  <c r="DE467" i="3" s="1"/>
  <c r="CB468" i="3"/>
  <c r="DE468" i="3" s="1"/>
  <c r="CB469" i="3"/>
  <c r="DE469" i="3" s="1"/>
  <c r="CB470" i="3"/>
  <c r="DE470" i="3" s="1"/>
  <c r="CB471" i="3"/>
  <c r="DE471" i="3" s="1"/>
  <c r="CB472" i="3"/>
  <c r="DE472" i="3" s="1"/>
  <c r="CB473" i="3"/>
  <c r="DE473" i="3" s="1"/>
  <c r="CB474" i="3"/>
  <c r="DE474" i="3" s="1"/>
  <c r="CB475" i="3"/>
  <c r="DE475" i="3" s="1"/>
  <c r="CB476" i="3"/>
  <c r="DE476" i="3" s="1"/>
  <c r="CB477" i="3"/>
  <c r="DE477" i="3" s="1"/>
  <c r="CB478" i="3"/>
  <c r="DE478" i="3" s="1"/>
  <c r="CB479" i="3"/>
  <c r="DE479" i="3" s="1"/>
  <c r="CB480" i="3"/>
  <c r="DE480" i="3" s="1"/>
  <c r="CB481" i="3"/>
  <c r="DE481" i="3" s="1"/>
  <c r="CB482" i="3"/>
  <c r="DE482" i="3" s="1"/>
  <c r="CB483" i="3"/>
  <c r="DE483" i="3" s="1"/>
  <c r="CB484" i="3"/>
  <c r="DE484" i="3" s="1"/>
  <c r="CB485" i="3"/>
  <c r="DE485" i="3" s="1"/>
  <c r="CB486" i="3"/>
  <c r="DE486" i="3" s="1"/>
  <c r="CB487" i="3"/>
  <c r="DE487" i="3" s="1"/>
  <c r="CB488" i="3"/>
  <c r="DE488" i="3" s="1"/>
  <c r="OP331" i="5"/>
  <c r="ST331" i="5"/>
  <c r="KH331" i="5"/>
  <c r="ST339" i="5"/>
  <c r="KH339" i="5"/>
  <c r="ST360" i="5"/>
  <c r="KH360" i="5"/>
  <c r="OP360" i="5"/>
  <c r="ML347" i="5"/>
  <c r="QR347" i="5"/>
  <c r="ST353" i="5"/>
  <c r="KH353" i="5"/>
  <c r="OP353" i="5"/>
  <c r="QR341" i="5"/>
  <c r="ML341" i="5"/>
  <c r="QR335" i="5"/>
  <c r="ML335" i="5"/>
  <c r="ML329" i="5"/>
  <c r="QR329" i="5"/>
  <c r="KH316" i="5"/>
  <c r="ST316" i="5"/>
  <c r="ML356" i="5"/>
  <c r="QR356" i="5"/>
  <c r="QR317" i="5"/>
  <c r="ML317" i="5"/>
  <c r="KH359" i="5"/>
  <c r="OP359" i="5"/>
  <c r="ST359" i="5"/>
  <c r="ML346" i="5"/>
  <c r="ML360" i="5"/>
  <c r="QR360" i="5"/>
  <c r="OP347" i="5"/>
  <c r="ST347" i="5"/>
  <c r="KH347" i="5"/>
  <c r="KH327" i="5"/>
  <c r="ST327" i="5"/>
  <c r="QR348" i="5"/>
  <c r="ML348" i="5"/>
  <c r="QR368" i="5"/>
  <c r="ML368" i="5"/>
  <c r="ST329" i="5"/>
  <c r="KH329" i="5"/>
  <c r="OP329" i="5"/>
  <c r="QR330" i="5"/>
  <c r="ML330" i="5"/>
  <c r="ST363" i="5"/>
  <c r="KH363" i="5"/>
  <c r="QR324" i="5"/>
  <c r="ML324" i="5"/>
  <c r="QR359" i="5"/>
  <c r="ML359" i="5"/>
  <c r="KH346" i="5"/>
  <c r="ST346" i="5"/>
  <c r="KH333" i="5"/>
  <c r="ST333" i="5"/>
  <c r="OP333" i="5"/>
  <c r="ST320" i="5"/>
  <c r="KH320" i="5"/>
  <c r="OP320" i="5"/>
  <c r="L340" i="5"/>
  <c r="N340" i="5" s="1"/>
  <c r="BZ340" i="5" s="1"/>
  <c r="N327" i="5"/>
  <c r="BZ327" i="5" s="1"/>
  <c r="OP348" i="5"/>
  <c r="ST348" i="5"/>
  <c r="KH348" i="5"/>
  <c r="ST368" i="5"/>
  <c r="KH368" i="5"/>
  <c r="OP368" i="5"/>
  <c r="ML336" i="5"/>
  <c r="QR336" i="5"/>
  <c r="ML323" i="5"/>
  <c r="QR323" i="5"/>
  <c r="ST330" i="5"/>
  <c r="OP330" i="5"/>
  <c r="KH330" i="5"/>
  <c r="L376" i="5"/>
  <c r="N376" i="5" s="1"/>
  <c r="N363" i="5"/>
  <c r="BZ363" i="5" s="1"/>
  <c r="ST324" i="5"/>
  <c r="KH324" i="5"/>
  <c r="OP324" i="5"/>
  <c r="L364" i="5"/>
  <c r="N364" i="5" s="1"/>
  <c r="BZ364" i="5" s="1"/>
  <c r="N351" i="5"/>
  <c r="BZ351" i="5" s="1"/>
  <c r="ML345" i="5"/>
  <c r="QR345" i="5"/>
  <c r="ST332" i="5"/>
  <c r="KH332" i="5"/>
  <c r="OP332" i="5"/>
  <c r="KH319" i="5"/>
  <c r="OP319" i="5"/>
  <c r="ST319" i="5"/>
  <c r="ML333" i="5"/>
  <c r="QR333" i="5"/>
  <c r="QR320" i="5"/>
  <c r="ML320" i="5"/>
  <c r="KH334" i="5"/>
  <c r="ST334" i="5"/>
  <c r="ML321" i="5"/>
  <c r="QR321" i="5"/>
  <c r="ST354" i="5"/>
  <c r="OP354" i="5"/>
  <c r="KH354" i="5"/>
  <c r="L328" i="5"/>
  <c r="N328" i="5" s="1"/>
  <c r="BZ328" i="5" s="1"/>
  <c r="N315" i="5"/>
  <c r="BZ315" i="5" s="1"/>
  <c r="OP336" i="5"/>
  <c r="KH336" i="5"/>
  <c r="ST336" i="5"/>
  <c r="KH323" i="5"/>
  <c r="ST323" i="5"/>
  <c r="OP323" i="5"/>
  <c r="ST364" i="5"/>
  <c r="KH364" i="5"/>
  <c r="KH351" i="5"/>
  <c r="ST351" i="5"/>
  <c r="ST345" i="5"/>
  <c r="OP345" i="5"/>
  <c r="KH345" i="5"/>
  <c r="QR332" i="5"/>
  <c r="ML332" i="5"/>
  <c r="ML319" i="5"/>
  <c r="QR319" i="5"/>
  <c r="KH366" i="5"/>
  <c r="ST366" i="5"/>
  <c r="OP366" i="5"/>
  <c r="ML334" i="5"/>
  <c r="ST321" i="5"/>
  <c r="OP321" i="5"/>
  <c r="KH321" i="5"/>
  <c r="ML354" i="5"/>
  <c r="QR354" i="5"/>
  <c r="ST315" i="5"/>
  <c r="KH315" i="5"/>
  <c r="KH358" i="5"/>
  <c r="ST358" i="5"/>
  <c r="ML318" i="5"/>
  <c r="QR318" i="5"/>
  <c r="ST365" i="5"/>
  <c r="KH365" i="5"/>
  <c r="OP365" i="5"/>
  <c r="QR366" i="5"/>
  <c r="ML366" i="5"/>
  <c r="KH344" i="5"/>
  <c r="OP344" i="5"/>
  <c r="ST344" i="5"/>
  <c r="ML367" i="5"/>
  <c r="QR367" i="5"/>
  <c r="KH328" i="5"/>
  <c r="ST328" i="5"/>
  <c r="ST322" i="5"/>
  <c r="KH322" i="5"/>
  <c r="QR343" i="5"/>
  <c r="ML343" i="5"/>
  <c r="KH357" i="5"/>
  <c r="ST357" i="5"/>
  <c r="OP357" i="5"/>
  <c r="ML358" i="5"/>
  <c r="KH318" i="5"/>
  <c r="ST318" i="5"/>
  <c r="OP318" i="5"/>
  <c r="ML365" i="5"/>
  <c r="QR365" i="5"/>
  <c r="ML344" i="5"/>
  <c r="QR344" i="5"/>
  <c r="OP367" i="5"/>
  <c r="KH367" i="5"/>
  <c r="ST367" i="5"/>
  <c r="ML322" i="5"/>
  <c r="QR355" i="5"/>
  <c r="ML355" i="5"/>
  <c r="ML342" i="5"/>
  <c r="QR342" i="5"/>
  <c r="KH343" i="5"/>
  <c r="OP343" i="5"/>
  <c r="ST343" i="5"/>
  <c r="ML357" i="5"/>
  <c r="QR357" i="5"/>
  <c r="ML331" i="5"/>
  <c r="QR331" i="5"/>
  <c r="L352" i="5"/>
  <c r="N352" i="5" s="1"/>
  <c r="BZ352" i="5" s="1"/>
  <c r="N339" i="5"/>
  <c r="BZ339" i="5" s="1"/>
  <c r="KH352" i="5"/>
  <c r="ST352" i="5"/>
  <c r="ST340" i="5"/>
  <c r="KH340" i="5"/>
  <c r="ML353" i="5"/>
  <c r="QR353" i="5"/>
  <c r="OP341" i="5"/>
  <c r="ST341" i="5"/>
  <c r="KH341" i="5"/>
  <c r="OP335" i="5"/>
  <c r="KH335" i="5"/>
  <c r="ST335" i="5"/>
  <c r="ST355" i="5"/>
  <c r="OP355" i="5"/>
  <c r="KH355" i="5"/>
  <c r="OP342" i="5"/>
  <c r="ST342" i="5"/>
  <c r="KH342" i="5"/>
  <c r="OP356" i="5"/>
  <c r="KH356" i="5"/>
  <c r="ST356" i="5"/>
  <c r="KH317" i="5"/>
  <c r="ST317" i="5"/>
  <c r="OP317" i="5"/>
  <c r="QR309" i="5"/>
  <c r="ML309" i="5"/>
  <c r="KH310" i="5"/>
  <c r="ST310" i="5"/>
  <c r="QR312" i="5"/>
  <c r="ML312" i="5"/>
  <c r="ML311" i="5"/>
  <c r="QR311" i="5"/>
  <c r="OP311" i="5"/>
  <c r="KH311" i="5"/>
  <c r="ST311" i="5"/>
  <c r="CY309" i="3"/>
  <c r="CY310" i="3"/>
  <c r="CY311" i="3"/>
  <c r="CY312" i="3"/>
  <c r="CY313" i="3"/>
  <c r="CY314" i="3"/>
  <c r="CY315" i="3"/>
  <c r="CY316" i="3"/>
  <c r="CY317" i="3"/>
  <c r="CY318" i="3"/>
  <c r="CY319" i="3"/>
  <c r="CY320" i="3"/>
  <c r="CY321" i="3"/>
  <c r="CY322" i="3"/>
  <c r="CY323" i="3"/>
  <c r="CY324" i="3"/>
  <c r="CY325" i="3"/>
  <c r="CY326" i="3"/>
  <c r="CY327" i="3"/>
  <c r="CY328" i="3"/>
  <c r="CY329" i="3"/>
  <c r="CY330" i="3"/>
  <c r="CY331" i="3"/>
  <c r="CY332" i="3"/>
  <c r="CY333" i="3"/>
  <c r="CY334" i="3"/>
  <c r="CY335" i="3"/>
  <c r="CY336" i="3"/>
  <c r="CY337" i="3"/>
  <c r="CY338" i="3"/>
  <c r="CY339" i="3"/>
  <c r="CY340" i="3"/>
  <c r="CY341" i="3"/>
  <c r="CY342" i="3"/>
  <c r="CY343" i="3"/>
  <c r="CY344" i="3"/>
  <c r="CY345" i="3"/>
  <c r="CY346" i="3"/>
  <c r="CY347" i="3"/>
  <c r="CY348" i="3"/>
  <c r="CY349" i="3"/>
  <c r="CY350" i="3"/>
  <c r="CY351" i="3"/>
  <c r="CY352" i="3"/>
  <c r="CY353" i="3"/>
  <c r="CY354" i="3"/>
  <c r="CY355" i="3"/>
  <c r="CY356" i="3"/>
  <c r="CY357" i="3"/>
  <c r="CY358" i="3"/>
  <c r="CY359" i="3"/>
  <c r="CY360" i="3"/>
  <c r="CY361" i="3"/>
  <c r="CY362" i="3"/>
  <c r="CY363" i="3"/>
  <c r="CY364" i="3"/>
  <c r="CY365" i="3"/>
  <c r="CY366" i="3"/>
  <c r="CY367" i="3"/>
  <c r="CY368" i="3"/>
  <c r="CB309" i="3"/>
  <c r="DE309" i="3" s="1"/>
  <c r="CB310" i="3"/>
  <c r="DE310" i="3" s="1"/>
  <c r="CB311" i="3"/>
  <c r="DE311" i="3" s="1"/>
  <c r="CB312" i="3"/>
  <c r="DE312" i="3" s="1"/>
  <c r="CB313" i="3"/>
  <c r="DE313" i="3" s="1"/>
  <c r="CB314" i="3"/>
  <c r="DE314" i="3" s="1"/>
  <c r="CB315" i="3"/>
  <c r="DE315" i="3" s="1"/>
  <c r="CB316" i="3"/>
  <c r="DE316" i="3" s="1"/>
  <c r="CB317" i="3"/>
  <c r="DE317" i="3" s="1"/>
  <c r="CB318" i="3"/>
  <c r="DE318" i="3" s="1"/>
  <c r="CB319" i="3"/>
  <c r="DE319" i="3" s="1"/>
  <c r="CB320" i="3"/>
  <c r="DE320" i="3" s="1"/>
  <c r="CB321" i="3"/>
  <c r="DE321" i="3" s="1"/>
  <c r="CB322" i="3"/>
  <c r="DE322" i="3" s="1"/>
  <c r="CB323" i="3"/>
  <c r="DE323" i="3" s="1"/>
  <c r="CB324" i="3"/>
  <c r="DE324" i="3" s="1"/>
  <c r="CB325" i="3"/>
  <c r="DE325" i="3" s="1"/>
  <c r="CB326" i="3"/>
  <c r="DE326" i="3" s="1"/>
  <c r="CB327" i="3"/>
  <c r="DE327" i="3" s="1"/>
  <c r="CB328" i="3"/>
  <c r="DE328" i="3" s="1"/>
  <c r="CB329" i="3"/>
  <c r="DE329" i="3" s="1"/>
  <c r="CB330" i="3"/>
  <c r="DE330" i="3" s="1"/>
  <c r="CB331" i="3"/>
  <c r="DE331" i="3" s="1"/>
  <c r="CB332" i="3"/>
  <c r="DE332" i="3" s="1"/>
  <c r="CB333" i="3"/>
  <c r="DE333" i="3" s="1"/>
  <c r="CB334" i="3"/>
  <c r="DE334" i="3" s="1"/>
  <c r="CB335" i="3"/>
  <c r="DE335" i="3" s="1"/>
  <c r="CB336" i="3"/>
  <c r="DE336" i="3" s="1"/>
  <c r="CB337" i="3"/>
  <c r="DE337" i="3" s="1"/>
  <c r="CB338" i="3"/>
  <c r="DE338" i="3" s="1"/>
  <c r="CB339" i="3"/>
  <c r="DE339" i="3" s="1"/>
  <c r="CB340" i="3"/>
  <c r="DE340" i="3" s="1"/>
  <c r="CB341" i="3"/>
  <c r="DE341" i="3" s="1"/>
  <c r="CB342" i="3"/>
  <c r="DE342" i="3" s="1"/>
  <c r="CB343" i="3"/>
  <c r="DE343" i="3" s="1"/>
  <c r="CB344" i="3"/>
  <c r="DE344" i="3" s="1"/>
  <c r="CB345" i="3"/>
  <c r="DE345" i="3" s="1"/>
  <c r="CB346" i="3"/>
  <c r="DE346" i="3" s="1"/>
  <c r="CB347" i="3"/>
  <c r="DE347" i="3" s="1"/>
  <c r="CB348" i="3"/>
  <c r="DE348" i="3" s="1"/>
  <c r="CB349" i="3"/>
  <c r="DE349" i="3" s="1"/>
  <c r="CB350" i="3"/>
  <c r="DE350" i="3" s="1"/>
  <c r="CB351" i="3"/>
  <c r="DE351" i="3" s="1"/>
  <c r="CB352" i="3"/>
  <c r="DE352" i="3" s="1"/>
  <c r="CB353" i="3"/>
  <c r="DE353" i="3" s="1"/>
  <c r="CB354" i="3"/>
  <c r="DE354" i="3" s="1"/>
  <c r="CB355" i="3"/>
  <c r="DE355" i="3" s="1"/>
  <c r="CB356" i="3"/>
  <c r="DE356" i="3" s="1"/>
  <c r="CB357" i="3"/>
  <c r="DE357" i="3" s="1"/>
  <c r="CB358" i="3"/>
  <c r="DE358" i="3" s="1"/>
  <c r="CB359" i="3"/>
  <c r="DE359" i="3" s="1"/>
  <c r="CB360" i="3"/>
  <c r="DE360" i="3" s="1"/>
  <c r="CB361" i="3"/>
  <c r="DE361" i="3" s="1"/>
  <c r="CB362" i="3"/>
  <c r="DE362" i="3" s="1"/>
  <c r="CB363" i="3"/>
  <c r="DE363" i="3" s="1"/>
  <c r="CB364" i="3"/>
  <c r="DE364" i="3" s="1"/>
  <c r="CB365" i="3"/>
  <c r="DE365" i="3" s="1"/>
  <c r="CB366" i="3"/>
  <c r="DE366" i="3" s="1"/>
  <c r="CB367" i="3"/>
  <c r="DE367" i="3" s="1"/>
  <c r="CB368" i="3"/>
  <c r="DE368" i="3" s="1"/>
  <c r="ST309" i="5"/>
  <c r="OP309" i="5"/>
  <c r="KH309" i="5"/>
  <c r="ML310" i="5"/>
  <c r="OP312" i="5"/>
  <c r="KH312" i="5"/>
  <c r="ST312" i="5"/>
  <c r="ST26" i="5"/>
  <c r="KH26" i="5"/>
  <c r="ML22" i="5"/>
  <c r="ST10" i="5"/>
  <c r="KH10" i="5"/>
  <c r="ST50" i="5"/>
  <c r="KH50" i="5"/>
  <c r="QR23" i="5"/>
  <c r="ML23" i="5"/>
  <c r="ST46" i="5"/>
  <c r="KH46" i="5"/>
  <c r="ST15" i="5"/>
  <c r="KH15" i="5"/>
  <c r="ST63" i="5"/>
  <c r="KH63" i="5"/>
  <c r="ST65" i="5"/>
  <c r="KH65" i="5"/>
  <c r="ST66" i="5"/>
  <c r="KH66" i="5"/>
  <c r="ST9" i="5"/>
  <c r="SU9" i="5" s="1"/>
  <c r="KH9" i="5"/>
  <c r="QR35" i="5"/>
  <c r="ML35" i="5"/>
  <c r="ST16" i="5"/>
  <c r="KH16" i="5"/>
  <c r="ST43" i="5"/>
  <c r="KH43" i="5"/>
  <c r="ST17" i="5"/>
  <c r="KH17" i="5"/>
  <c r="ST62" i="5"/>
  <c r="KH62" i="5"/>
  <c r="ST34" i="5"/>
  <c r="KH34" i="5"/>
  <c r="ST56" i="5"/>
  <c r="KH56" i="5"/>
  <c r="ST20" i="5"/>
  <c r="KH20" i="5"/>
  <c r="ST67" i="5"/>
  <c r="KH67" i="5"/>
  <c r="ST38" i="5"/>
  <c r="KH38" i="5"/>
  <c r="ST30" i="5"/>
  <c r="KH30" i="5"/>
  <c r="QR55" i="5"/>
  <c r="ML55" i="5"/>
  <c r="ST51" i="5"/>
  <c r="KH51" i="5"/>
  <c r="ST29" i="5"/>
  <c r="KH29" i="5"/>
  <c r="ST49" i="5"/>
  <c r="KH49" i="5"/>
  <c r="ST32" i="5"/>
  <c r="KH32" i="5"/>
  <c r="ST59" i="5"/>
  <c r="KH59" i="5"/>
  <c r="ST24" i="5"/>
  <c r="KH24" i="5"/>
  <c r="ST57" i="5"/>
  <c r="KH57" i="5"/>
  <c r="ST36" i="5"/>
  <c r="KH36" i="5"/>
  <c r="ST31" i="5"/>
  <c r="KH31" i="5"/>
  <c r="ST64" i="5"/>
  <c r="KH64" i="5"/>
  <c r="ST58" i="5"/>
  <c r="KH58" i="5"/>
  <c r="ST44" i="5"/>
  <c r="KH44" i="5"/>
  <c r="ST60" i="5"/>
  <c r="KH60" i="5"/>
  <c r="ST68" i="5"/>
  <c r="KH68" i="5"/>
  <c r="ST12" i="5"/>
  <c r="KH12" i="5"/>
  <c r="ST47" i="5"/>
  <c r="KH47" i="5"/>
  <c r="QR53" i="5"/>
  <c r="ML53" i="5"/>
  <c r="ST61" i="5"/>
  <c r="KH61" i="5"/>
  <c r="ST33" i="5"/>
  <c r="KH33" i="5"/>
  <c r="ST11" i="5"/>
  <c r="KH11" i="5"/>
  <c r="ST40" i="5"/>
  <c r="KH40" i="5"/>
  <c r="ST28" i="5"/>
  <c r="KH28" i="5"/>
  <c r="ST39" i="5"/>
  <c r="KH39" i="5"/>
  <c r="ST25" i="5"/>
  <c r="KH25" i="5"/>
  <c r="ST13" i="5"/>
  <c r="KH13" i="5"/>
  <c r="ST18" i="5"/>
  <c r="KH18" i="5"/>
  <c r="ST42" i="5"/>
  <c r="KH42" i="5"/>
  <c r="ST14" i="5"/>
  <c r="KH14" i="5"/>
  <c r="ST19" i="5"/>
  <c r="KH19" i="5"/>
  <c r="ST300" i="5"/>
  <c r="OP300" i="5"/>
  <c r="ST229" i="5"/>
  <c r="QR153" i="5"/>
  <c r="QR141" i="5"/>
  <c r="QR279" i="5"/>
  <c r="ST293" i="5"/>
  <c r="OP293" i="5"/>
  <c r="QR306" i="5"/>
  <c r="ST181" i="5"/>
  <c r="ST221" i="5"/>
  <c r="OP221" i="5"/>
  <c r="QR98" i="5"/>
  <c r="ST193" i="5"/>
  <c r="ST267" i="5"/>
  <c r="OP267" i="5"/>
  <c r="QR150" i="5"/>
  <c r="ST162" i="5"/>
  <c r="OP162" i="5"/>
  <c r="ST97" i="5"/>
  <c r="OP110" i="5"/>
  <c r="ST110" i="5"/>
  <c r="ST254" i="5"/>
  <c r="OP254" i="5"/>
  <c r="ST73" i="5"/>
  <c r="QR305" i="5"/>
  <c r="ST257" i="5"/>
  <c r="OP257" i="5"/>
  <c r="QR137" i="5"/>
  <c r="QR158" i="5"/>
  <c r="ST245" i="5"/>
  <c r="OP245" i="5"/>
  <c r="ST196" i="5"/>
  <c r="L220" i="5"/>
  <c r="N220" i="5" s="1"/>
  <c r="OP220" i="5" s="1"/>
  <c r="ST277" i="5"/>
  <c r="QR174" i="5"/>
  <c r="QR185" i="5"/>
  <c r="QR140" i="5"/>
  <c r="QR143" i="5"/>
  <c r="ST265" i="5"/>
  <c r="QR155" i="5"/>
  <c r="QR228" i="5"/>
  <c r="QR299" i="5"/>
  <c r="ST304" i="5"/>
  <c r="QR151" i="5"/>
  <c r="ST145" i="5"/>
  <c r="OP74" i="5"/>
  <c r="ST74" i="5"/>
  <c r="ST296" i="5"/>
  <c r="OP296" i="5"/>
  <c r="QR252" i="5"/>
  <c r="QR254" i="5"/>
  <c r="ST140" i="5"/>
  <c r="OP140" i="5"/>
  <c r="ST214" i="5"/>
  <c r="QR221" i="5"/>
  <c r="QR300" i="5"/>
  <c r="ST305" i="5"/>
  <c r="OP305" i="5"/>
  <c r="ST255" i="5"/>
  <c r="OP255" i="5"/>
  <c r="QR287" i="5"/>
  <c r="ST234" i="5"/>
  <c r="OP234" i="5"/>
  <c r="ST242" i="5"/>
  <c r="OP242" i="5"/>
  <c r="ST188" i="5"/>
  <c r="OP188" i="5"/>
  <c r="ST200" i="5"/>
  <c r="OP200" i="5"/>
  <c r="ST275" i="5"/>
  <c r="OP275" i="5"/>
  <c r="ST294" i="5"/>
  <c r="OP294" i="5"/>
  <c r="QR307" i="5"/>
  <c r="QR182" i="5"/>
  <c r="QR257" i="5"/>
  <c r="ST143" i="5"/>
  <c r="OP143" i="5"/>
  <c r="ST151" i="5"/>
  <c r="OP151" i="5"/>
  <c r="L244" i="5"/>
  <c r="N244" i="5" s="1"/>
  <c r="OP244" i="5" s="1"/>
  <c r="OP98" i="5"/>
  <c r="ST98" i="5"/>
  <c r="ST190" i="5"/>
  <c r="ST136" i="5"/>
  <c r="L160" i="5"/>
  <c r="N160" i="5" s="1"/>
  <c r="OP160" i="5" s="1"/>
  <c r="QR74" i="5"/>
  <c r="QR296" i="5"/>
  <c r="ST172" i="5"/>
  <c r="ST252" i="5"/>
  <c r="OP252" i="5"/>
  <c r="QR259" i="5"/>
  <c r="QR270" i="5"/>
  <c r="ST283" i="5"/>
  <c r="OP283" i="5"/>
  <c r="OP165" i="5"/>
  <c r="ST165" i="5"/>
  <c r="OP173" i="5"/>
  <c r="ST173" i="5"/>
  <c r="ST184" i="5"/>
  <c r="ST205" i="5"/>
  <c r="L292" i="5"/>
  <c r="N292" i="5" s="1"/>
  <c r="OP292" i="5" s="1"/>
  <c r="OP166" i="5"/>
  <c r="ST166" i="5"/>
  <c r="ST174" i="5"/>
  <c r="OP174" i="5"/>
  <c r="ST185" i="5"/>
  <c r="OP185" i="5"/>
  <c r="L280" i="5"/>
  <c r="N280" i="5" s="1"/>
  <c r="OP280" i="5" s="1"/>
  <c r="OP155" i="5"/>
  <c r="ST155" i="5"/>
  <c r="ST228" i="5"/>
  <c r="OP228" i="5"/>
  <c r="ST299" i="5"/>
  <c r="OP299" i="5"/>
  <c r="ST262" i="5"/>
  <c r="ST266" i="5"/>
  <c r="OP266" i="5"/>
  <c r="ST160" i="5"/>
  <c r="QR233" i="5"/>
  <c r="L256" i="5"/>
  <c r="N256" i="5" s="1"/>
  <c r="QR255" i="5"/>
  <c r="ST274" i="5"/>
  <c r="ST287" i="5"/>
  <c r="OP287" i="5"/>
  <c r="QR234" i="5"/>
  <c r="QR242" i="5"/>
  <c r="QR188" i="5"/>
  <c r="QR200" i="5"/>
  <c r="QR275" i="5"/>
  <c r="ST280" i="5"/>
  <c r="QR294" i="5"/>
  <c r="ST307" i="5"/>
  <c r="OP307" i="5"/>
  <c r="OP182" i="5"/>
  <c r="ST182" i="5"/>
  <c r="ST194" i="5"/>
  <c r="OP194" i="5"/>
  <c r="ST268" i="5"/>
  <c r="ST281" i="5"/>
  <c r="OP281" i="5"/>
  <c r="OP163" i="5"/>
  <c r="ST163" i="5"/>
  <c r="QR236" i="5"/>
  <c r="ST301" i="5"/>
  <c r="OP144" i="5"/>
  <c r="ST144" i="5"/>
  <c r="OP152" i="5"/>
  <c r="ST152" i="5"/>
  <c r="ST157" i="5"/>
  <c r="OP86" i="5"/>
  <c r="ST86" i="5"/>
  <c r="QR180" i="5"/>
  <c r="QR183" i="5"/>
  <c r="ST259" i="5"/>
  <c r="OP259" i="5"/>
  <c r="ST270" i="5"/>
  <c r="OP270" i="5"/>
  <c r="QR283" i="5"/>
  <c r="QR165" i="5"/>
  <c r="QR173" i="5"/>
  <c r="QR122" i="5"/>
  <c r="QR204" i="5"/>
  <c r="QR212" i="5"/>
  <c r="ST284" i="5"/>
  <c r="OP284" i="5"/>
  <c r="ST298" i="5"/>
  <c r="OP298" i="5"/>
  <c r="QR303" i="5"/>
  <c r="ST261" i="5"/>
  <c r="OP261" i="5"/>
  <c r="QR272" i="5"/>
  <c r="QR278" i="5"/>
  <c r="ST159" i="5"/>
  <c r="OP159" i="5"/>
  <c r="ST232" i="5"/>
  <c r="QR266" i="5"/>
  <c r="ST148" i="5"/>
  <c r="ST233" i="5"/>
  <c r="OP233" i="5"/>
  <c r="ST241" i="5"/>
  <c r="QR263" i="5"/>
  <c r="ST215" i="5"/>
  <c r="OP215" i="5"/>
  <c r="QR222" i="5"/>
  <c r="OP170" i="5"/>
  <c r="ST170" i="5"/>
  <c r="ST249" i="5"/>
  <c r="OP249" i="5"/>
  <c r="ST256" i="5"/>
  <c r="QR134" i="5"/>
  <c r="ST208" i="5"/>
  <c r="ST288" i="5"/>
  <c r="OP288" i="5"/>
  <c r="QR235" i="5"/>
  <c r="ST243" i="5"/>
  <c r="OP243" i="5"/>
  <c r="QR189" i="5"/>
  <c r="QR194" i="5"/>
  <c r="QR281" i="5"/>
  <c r="QR163" i="5"/>
  <c r="ST236" i="5"/>
  <c r="OP236" i="5"/>
  <c r="L316" i="5"/>
  <c r="N316" i="5" s="1"/>
  <c r="BZ316" i="5" s="1"/>
  <c r="QR144" i="5"/>
  <c r="QR152" i="5"/>
  <c r="L172" i="5"/>
  <c r="N172" i="5" s="1"/>
  <c r="OP172" i="5" s="1"/>
  <c r="QR86" i="5"/>
  <c r="ST180" i="5"/>
  <c r="OP180" i="5"/>
  <c r="ST183" i="5"/>
  <c r="OP183" i="5"/>
  <c r="ST195" i="5"/>
  <c r="OP195" i="5"/>
  <c r="ST211" i="5"/>
  <c r="OP211" i="5"/>
  <c r="QR218" i="5"/>
  <c r="ST290" i="5"/>
  <c r="OP290" i="5"/>
  <c r="QR302" i="5"/>
  <c r="ST192" i="5"/>
  <c r="OP192" i="5"/>
  <c r="OP122" i="5"/>
  <c r="ST122" i="5"/>
  <c r="ST204" i="5"/>
  <c r="OP204" i="5"/>
  <c r="ST212" i="5"/>
  <c r="OP212" i="5"/>
  <c r="QR284" i="5"/>
  <c r="QR298" i="5"/>
  <c r="ST303" i="5"/>
  <c r="OP303" i="5"/>
  <c r="QR261" i="5"/>
  <c r="ST272" i="5"/>
  <c r="OP272" i="5"/>
  <c r="ST278" i="5"/>
  <c r="OP278" i="5"/>
  <c r="QR159" i="5"/>
  <c r="QR198" i="5"/>
  <c r="ST273" i="5"/>
  <c r="OP273" i="5"/>
  <c r="QR156" i="5"/>
  <c r="OP168" i="5"/>
  <c r="ST168" i="5"/>
  <c r="L184" i="5"/>
  <c r="N184" i="5" s="1"/>
  <c r="OP184" i="5" s="1"/>
  <c r="QR248" i="5"/>
  <c r="ST263" i="5"/>
  <c r="OP263" i="5"/>
  <c r="QR215" i="5"/>
  <c r="ST222" i="5"/>
  <c r="OP222" i="5"/>
  <c r="QR170" i="5"/>
  <c r="QR249" i="5"/>
  <c r="OP134" i="5"/>
  <c r="ST134" i="5"/>
  <c r="QR288" i="5"/>
  <c r="ST235" i="5"/>
  <c r="OP235" i="5"/>
  <c r="QR243" i="5"/>
  <c r="ST189" i="5"/>
  <c r="OP189" i="5"/>
  <c r="ST201" i="5"/>
  <c r="OP201" i="5"/>
  <c r="QR276" i="5"/>
  <c r="L232" i="5"/>
  <c r="N232" i="5" s="1"/>
  <c r="OP232" i="5" s="1"/>
  <c r="ST295" i="5"/>
  <c r="OP295" i="5"/>
  <c r="ST171" i="5"/>
  <c r="OP171" i="5"/>
  <c r="ST308" i="5"/>
  <c r="OP308" i="5"/>
  <c r="QR258" i="5"/>
  <c r="ST269" i="5"/>
  <c r="OP269" i="5"/>
  <c r="ST282" i="5"/>
  <c r="OP282" i="5"/>
  <c r="ST164" i="5"/>
  <c r="OP164" i="5"/>
  <c r="QR230" i="5"/>
  <c r="ST191" i="5"/>
  <c r="OP191" i="5"/>
  <c r="QR195" i="5"/>
  <c r="QR211" i="5"/>
  <c r="ST218" i="5"/>
  <c r="OP218" i="5"/>
  <c r="QR290" i="5"/>
  <c r="ST302" i="5"/>
  <c r="OP302" i="5"/>
  <c r="QR192" i="5"/>
  <c r="ST253" i="5"/>
  <c r="QR138" i="5"/>
  <c r="OP147" i="5"/>
  <c r="ST147" i="5"/>
  <c r="ST219" i="5"/>
  <c r="OP219" i="5"/>
  <c r="ST231" i="5"/>
  <c r="OP231" i="5"/>
  <c r="QR197" i="5"/>
  <c r="ST206" i="5"/>
  <c r="OP206" i="5"/>
  <c r="QR285" i="5"/>
  <c r="QR167" i="5"/>
  <c r="ST240" i="5"/>
  <c r="OP240" i="5"/>
  <c r="ST247" i="5"/>
  <c r="OP247" i="5"/>
  <c r="ST198" i="5"/>
  <c r="OP198" i="5"/>
  <c r="QR273" i="5"/>
  <c r="OP156" i="5"/>
  <c r="ST156" i="5"/>
  <c r="QR168" i="5"/>
  <c r="ST169" i="5"/>
  <c r="ST248" i="5"/>
  <c r="OP248" i="5"/>
  <c r="QR199" i="5"/>
  <c r="ST149" i="5"/>
  <c r="OP149" i="5"/>
  <c r="ST161" i="5"/>
  <c r="OP161" i="5"/>
  <c r="QR177" i="5"/>
  <c r="ST109" i="5"/>
  <c r="ST264" i="5"/>
  <c r="OP264" i="5"/>
  <c r="ST142" i="5"/>
  <c r="ST216" i="5"/>
  <c r="OP216" i="5"/>
  <c r="QR223" i="5"/>
  <c r="ST178" i="5"/>
  <c r="ST250" i="5"/>
  <c r="QR201" i="5"/>
  <c r="ST276" i="5"/>
  <c r="OP276" i="5"/>
  <c r="ST217" i="5"/>
  <c r="QR295" i="5"/>
  <c r="QR171" i="5"/>
  <c r="QR308" i="5"/>
  <c r="ST258" i="5"/>
  <c r="OP258" i="5"/>
  <c r="QR269" i="5"/>
  <c r="QR282" i="5"/>
  <c r="QR164" i="5"/>
  <c r="ST230" i="5"/>
  <c r="OP230" i="5"/>
  <c r="QR191" i="5"/>
  <c r="ST203" i="5"/>
  <c r="OP203" i="5"/>
  <c r="QR146" i="5"/>
  <c r="ST226" i="5"/>
  <c r="QR297" i="5"/>
  <c r="L268" i="5"/>
  <c r="N268" i="5" s="1"/>
  <c r="OP268" i="5" s="1"/>
  <c r="ST138" i="5"/>
  <c r="OP138" i="5"/>
  <c r="QR147" i="5"/>
  <c r="QR219" i="5"/>
  <c r="QR231" i="5"/>
  <c r="ST197" i="5"/>
  <c r="OP197" i="5"/>
  <c r="QR206" i="5"/>
  <c r="ST285" i="5"/>
  <c r="OP285" i="5"/>
  <c r="ST167" i="5"/>
  <c r="OP167" i="5"/>
  <c r="QR240" i="5"/>
  <c r="QR247" i="5"/>
  <c r="ST133" i="5"/>
  <c r="QR207" i="5"/>
  <c r="ST286" i="5"/>
  <c r="ST292" i="5"/>
  <c r="QR176" i="5"/>
  <c r="QR187" i="5"/>
  <c r="ST199" i="5"/>
  <c r="OP199" i="5"/>
  <c r="QR149" i="5"/>
  <c r="QR161" i="5"/>
  <c r="ST177" i="5"/>
  <c r="OP177" i="5"/>
  <c r="QR264" i="5"/>
  <c r="QR216" i="5"/>
  <c r="ST223" i="5"/>
  <c r="OP223" i="5"/>
  <c r="QR135" i="5"/>
  <c r="QR209" i="5"/>
  <c r="ST224" i="5"/>
  <c r="OP224" i="5"/>
  <c r="OP179" i="5"/>
  <c r="ST179" i="5"/>
  <c r="QR251" i="5"/>
  <c r="ST202" i="5"/>
  <c r="ST210" i="5"/>
  <c r="OP210" i="5"/>
  <c r="QR225" i="5"/>
  <c r="L304" i="5"/>
  <c r="N304" i="5" s="1"/>
  <c r="ST237" i="5"/>
  <c r="OP237" i="5"/>
  <c r="ST244" i="5"/>
  <c r="QR203" i="5"/>
  <c r="ST146" i="5"/>
  <c r="OP146" i="5"/>
  <c r="ST297" i="5"/>
  <c r="OP297" i="5"/>
  <c r="QR260" i="5"/>
  <c r="ST271" i="5"/>
  <c r="OP271" i="5"/>
  <c r="ST154" i="5"/>
  <c r="ST227" i="5"/>
  <c r="OP227" i="5"/>
  <c r="ST239" i="5"/>
  <c r="OP239" i="5"/>
  <c r="QR246" i="5"/>
  <c r="ST139" i="5"/>
  <c r="OP139" i="5"/>
  <c r="ST213" i="5"/>
  <c r="OP213" i="5"/>
  <c r="QR291" i="5"/>
  <c r="QR175" i="5"/>
  <c r="OP186" i="5"/>
  <c r="ST186" i="5"/>
  <c r="L148" i="5"/>
  <c r="N148" i="5" s="1"/>
  <c r="OP148" i="5" s="1"/>
  <c r="ST207" i="5"/>
  <c r="OP207" i="5"/>
  <c r="ST176" i="5"/>
  <c r="OP176" i="5"/>
  <c r="OP187" i="5"/>
  <c r="ST187" i="5"/>
  <c r="OP141" i="5"/>
  <c r="ST141" i="5"/>
  <c r="ST279" i="5"/>
  <c r="OP279" i="5"/>
  <c r="QR293" i="5"/>
  <c r="ST306" i="5"/>
  <c r="OP306" i="5"/>
  <c r="L196" i="5"/>
  <c r="N196" i="5" s="1"/>
  <c r="OP196" i="5" s="1"/>
  <c r="L208" i="5"/>
  <c r="N208" i="5" s="1"/>
  <c r="OP208" i="5" s="1"/>
  <c r="QR267" i="5"/>
  <c r="OP150" i="5"/>
  <c r="ST150" i="5"/>
  <c r="QR162" i="5"/>
  <c r="QR110" i="5"/>
  <c r="ST135" i="5"/>
  <c r="OP135" i="5"/>
  <c r="ST209" i="5"/>
  <c r="OP209" i="5"/>
  <c r="QR224" i="5"/>
  <c r="ST85" i="5"/>
  <c r="QR179" i="5"/>
  <c r="ST251" i="5"/>
  <c r="OP251" i="5"/>
  <c r="QR210" i="5"/>
  <c r="ST225" i="5"/>
  <c r="OP225" i="5"/>
  <c r="ST289" i="5"/>
  <c r="QR237" i="5"/>
  <c r="ST121" i="5"/>
  <c r="OP137" i="5"/>
  <c r="ST137" i="5"/>
  <c r="ST153" i="5"/>
  <c r="OP153" i="5"/>
  <c r="OP158" i="5"/>
  <c r="ST158" i="5"/>
  <c r="ST238" i="5"/>
  <c r="QR245" i="5"/>
  <c r="ST260" i="5"/>
  <c r="OP260" i="5"/>
  <c r="QR271" i="5"/>
  <c r="QR227" i="5"/>
  <c r="QR239" i="5"/>
  <c r="ST246" i="5"/>
  <c r="OP246" i="5"/>
  <c r="QR139" i="5"/>
  <c r="QR213" i="5"/>
  <c r="ST220" i="5"/>
  <c r="ST291" i="5"/>
  <c r="OP291" i="5"/>
  <c r="ST175" i="5"/>
  <c r="OP175" i="5"/>
  <c r="QR186" i="5"/>
  <c r="ST130" i="5"/>
  <c r="OP132" i="5"/>
  <c r="ST132" i="5"/>
  <c r="QR132" i="5"/>
  <c r="OP129" i="5"/>
  <c r="ST129" i="5"/>
  <c r="QR129" i="5"/>
  <c r="QR131" i="5"/>
  <c r="OP131" i="5"/>
  <c r="ST131" i="5"/>
  <c r="OP33" i="5"/>
  <c r="L28" i="5"/>
  <c r="N28" i="5" s="1"/>
  <c r="OP28" i="5" s="1"/>
  <c r="ST99" i="5"/>
  <c r="ST92" i="5"/>
  <c r="OP92" i="5"/>
  <c r="QR80" i="5"/>
  <c r="QR127" i="5"/>
  <c r="L100" i="5"/>
  <c r="N100" i="5" s="1"/>
  <c r="OP100" i="5" s="1"/>
  <c r="N87" i="5"/>
  <c r="OP87" i="5" s="1"/>
  <c r="ST75" i="5"/>
  <c r="L136" i="5"/>
  <c r="N136" i="5" s="1"/>
  <c r="OP136" i="5" s="1"/>
  <c r="N123" i="5"/>
  <c r="OP123" i="5" s="1"/>
  <c r="ST124" i="5"/>
  <c r="OP117" i="5"/>
  <c r="ST117" i="5"/>
  <c r="ST105" i="5"/>
  <c r="OP105" i="5"/>
  <c r="L112" i="5"/>
  <c r="N112" i="5" s="1"/>
  <c r="OP112" i="5" s="1"/>
  <c r="N99" i="5"/>
  <c r="OP99" i="5" s="1"/>
  <c r="OP126" i="5"/>
  <c r="ST126" i="5"/>
  <c r="QR108" i="5"/>
  <c r="ST87" i="5"/>
  <c r="L88" i="5"/>
  <c r="N88" i="5" s="1"/>
  <c r="OP88" i="5" s="1"/>
  <c r="N75" i="5"/>
  <c r="OP75" i="5" s="1"/>
  <c r="QR117" i="5"/>
  <c r="QR105" i="5"/>
  <c r="ST111" i="5"/>
  <c r="ST106" i="5"/>
  <c r="QR126" i="5"/>
  <c r="ST108" i="5"/>
  <c r="OP108" i="5"/>
  <c r="ST94" i="5"/>
  <c r="ST114" i="5"/>
  <c r="OP114" i="5"/>
  <c r="OP102" i="5"/>
  <c r="ST102" i="5"/>
  <c r="QR90" i="5"/>
  <c r="QR78" i="5"/>
  <c r="L124" i="5"/>
  <c r="N124" i="5" s="1"/>
  <c r="OP124" i="5" s="1"/>
  <c r="N111" i="5"/>
  <c r="OP111" i="5" s="1"/>
  <c r="ST112" i="5"/>
  <c r="QR120" i="5"/>
  <c r="ST81" i="5"/>
  <c r="OP81" i="5"/>
  <c r="ST82" i="5"/>
  <c r="QR114" i="5"/>
  <c r="QR102" i="5"/>
  <c r="ST115" i="5"/>
  <c r="OP115" i="5"/>
  <c r="QR103" i="5"/>
  <c r="QR116" i="5"/>
  <c r="ST104" i="5"/>
  <c r="OP104" i="5"/>
  <c r="ST90" i="5"/>
  <c r="OP90" i="5"/>
  <c r="OP78" i="5"/>
  <c r="ST78" i="5"/>
  <c r="ST118" i="5"/>
  <c r="QR79" i="5"/>
  <c r="ST100" i="5"/>
  <c r="ST120" i="5"/>
  <c r="OP120" i="5"/>
  <c r="QR81" i="5"/>
  <c r="ST128" i="5"/>
  <c r="OP128" i="5"/>
  <c r="ST88" i="5"/>
  <c r="QR115" i="5"/>
  <c r="OP103" i="5"/>
  <c r="ST103" i="5"/>
  <c r="OP116" i="5"/>
  <c r="ST116" i="5"/>
  <c r="QR104" i="5"/>
  <c r="OP125" i="5"/>
  <c r="ST125" i="5"/>
  <c r="OP79" i="5"/>
  <c r="ST79" i="5"/>
  <c r="QR119" i="5"/>
  <c r="QR107" i="5"/>
  <c r="QR93" i="5"/>
  <c r="QR128" i="5"/>
  <c r="ST76" i="5"/>
  <c r="ST96" i="5"/>
  <c r="OP96" i="5"/>
  <c r="QR84" i="5"/>
  <c r="ST89" i="5"/>
  <c r="OP89" i="5"/>
  <c r="OP77" i="5"/>
  <c r="ST77" i="5"/>
  <c r="QR125" i="5"/>
  <c r="ST91" i="5"/>
  <c r="OP91" i="5"/>
  <c r="OP119" i="5"/>
  <c r="ST119" i="5"/>
  <c r="OP107" i="5"/>
  <c r="ST107" i="5"/>
  <c r="OP93" i="5"/>
  <c r="ST93" i="5"/>
  <c r="OP113" i="5"/>
  <c r="ST113" i="5"/>
  <c r="OP101" i="5"/>
  <c r="ST101" i="5"/>
  <c r="OP95" i="5"/>
  <c r="ST95" i="5"/>
  <c r="ST83" i="5"/>
  <c r="OP83" i="5"/>
  <c r="QR96" i="5"/>
  <c r="ST84" i="5"/>
  <c r="OP84" i="5"/>
  <c r="QR89" i="5"/>
  <c r="QR77" i="5"/>
  <c r="QR91" i="5"/>
  <c r="QR92" i="5"/>
  <c r="ST80" i="5"/>
  <c r="OP80" i="5"/>
  <c r="OP127" i="5"/>
  <c r="ST127" i="5"/>
  <c r="QR113" i="5"/>
  <c r="QR101" i="5"/>
  <c r="QR95" i="5"/>
  <c r="QR83" i="5"/>
  <c r="ST123" i="5"/>
  <c r="CB69" i="3"/>
  <c r="DE69" i="3" s="1"/>
  <c r="CB70" i="3"/>
  <c r="DE70" i="3" s="1"/>
  <c r="CB71" i="3"/>
  <c r="DE71" i="3" s="1"/>
  <c r="CB72" i="3"/>
  <c r="DE72" i="3" s="1"/>
  <c r="CB73" i="3"/>
  <c r="DE73" i="3" s="1"/>
  <c r="CB74" i="3"/>
  <c r="DE74" i="3" s="1"/>
  <c r="CB75" i="3"/>
  <c r="DE75" i="3" s="1"/>
  <c r="CB76" i="3"/>
  <c r="DE76" i="3" s="1"/>
  <c r="CB77" i="3"/>
  <c r="DE77" i="3" s="1"/>
  <c r="CB78" i="3"/>
  <c r="DE78" i="3" s="1"/>
  <c r="CB79" i="3"/>
  <c r="DE79" i="3" s="1"/>
  <c r="CB80" i="3"/>
  <c r="DE80" i="3" s="1"/>
  <c r="CB81" i="3"/>
  <c r="DE81" i="3" s="1"/>
  <c r="CB82" i="3"/>
  <c r="DE82" i="3" s="1"/>
  <c r="CB83" i="3"/>
  <c r="DE83" i="3" s="1"/>
  <c r="CB84" i="3"/>
  <c r="DE84" i="3" s="1"/>
  <c r="CB85" i="3"/>
  <c r="DE85" i="3" s="1"/>
  <c r="CB86" i="3"/>
  <c r="DE86" i="3" s="1"/>
  <c r="CB87" i="3"/>
  <c r="DE87" i="3" s="1"/>
  <c r="CB88" i="3"/>
  <c r="DE88" i="3" s="1"/>
  <c r="CB89" i="3"/>
  <c r="DE89" i="3" s="1"/>
  <c r="CB90" i="3"/>
  <c r="DE90" i="3" s="1"/>
  <c r="CB91" i="3"/>
  <c r="DE91" i="3" s="1"/>
  <c r="CB92" i="3"/>
  <c r="DE92" i="3" s="1"/>
  <c r="CB93" i="3"/>
  <c r="DE93" i="3" s="1"/>
  <c r="CB94" i="3"/>
  <c r="DE94" i="3" s="1"/>
  <c r="CB95" i="3"/>
  <c r="DE95" i="3" s="1"/>
  <c r="CB96" i="3"/>
  <c r="DE96" i="3" s="1"/>
  <c r="CB97" i="3"/>
  <c r="DE97" i="3" s="1"/>
  <c r="CB98" i="3"/>
  <c r="DE98" i="3" s="1"/>
  <c r="CB99" i="3"/>
  <c r="DE99" i="3" s="1"/>
  <c r="CB100" i="3"/>
  <c r="DE100" i="3" s="1"/>
  <c r="CB101" i="3"/>
  <c r="DE101" i="3" s="1"/>
  <c r="CB102" i="3"/>
  <c r="DE102" i="3" s="1"/>
  <c r="CB103" i="3"/>
  <c r="DE103" i="3" s="1"/>
  <c r="CB104" i="3"/>
  <c r="DE104" i="3" s="1"/>
  <c r="CB105" i="3"/>
  <c r="DE105" i="3" s="1"/>
  <c r="CB106" i="3"/>
  <c r="DE106" i="3" s="1"/>
  <c r="CB107" i="3"/>
  <c r="DE107" i="3" s="1"/>
  <c r="CB108" i="3"/>
  <c r="DE108" i="3" s="1"/>
  <c r="CB109" i="3"/>
  <c r="DE109" i="3" s="1"/>
  <c r="CB110" i="3"/>
  <c r="DE110" i="3" s="1"/>
  <c r="CB111" i="3"/>
  <c r="DE111" i="3" s="1"/>
  <c r="CB112" i="3"/>
  <c r="DE112" i="3" s="1"/>
  <c r="CB113" i="3"/>
  <c r="DE113" i="3" s="1"/>
  <c r="CB114" i="3"/>
  <c r="DE114" i="3" s="1"/>
  <c r="CB115" i="3"/>
  <c r="DE115" i="3" s="1"/>
  <c r="CB116" i="3"/>
  <c r="DE116" i="3" s="1"/>
  <c r="CB117" i="3"/>
  <c r="DE117" i="3" s="1"/>
  <c r="CB118" i="3"/>
  <c r="DE118" i="3" s="1"/>
  <c r="CB119" i="3"/>
  <c r="DE119" i="3" s="1"/>
  <c r="CB120" i="3"/>
  <c r="DE120" i="3" s="1"/>
  <c r="CB121" i="3"/>
  <c r="DE121" i="3" s="1"/>
  <c r="CB122" i="3"/>
  <c r="DE122" i="3" s="1"/>
  <c r="CB123" i="3"/>
  <c r="DE123" i="3" s="1"/>
  <c r="CB124" i="3"/>
  <c r="DE124" i="3" s="1"/>
  <c r="CB125" i="3"/>
  <c r="DE125" i="3" s="1"/>
  <c r="CB126" i="3"/>
  <c r="DE126" i="3" s="1"/>
  <c r="CB127" i="3"/>
  <c r="DE127" i="3" s="1"/>
  <c r="CB128" i="3"/>
  <c r="DE128" i="3" s="1"/>
  <c r="CB129" i="3"/>
  <c r="DE129" i="3" s="1"/>
  <c r="CB130" i="3"/>
  <c r="DE130" i="3" s="1"/>
  <c r="CB131" i="3"/>
  <c r="DE131" i="3" s="1"/>
  <c r="CB132" i="3"/>
  <c r="DE132" i="3" s="1"/>
  <c r="CB133" i="3"/>
  <c r="DE133" i="3" s="1"/>
  <c r="CB134" i="3"/>
  <c r="DE134" i="3" s="1"/>
  <c r="CB135" i="3"/>
  <c r="DE135" i="3" s="1"/>
  <c r="CB136" i="3"/>
  <c r="DE136" i="3" s="1"/>
  <c r="CB137" i="3"/>
  <c r="DE137" i="3" s="1"/>
  <c r="CB138" i="3"/>
  <c r="DE138" i="3" s="1"/>
  <c r="CB139" i="3"/>
  <c r="DE139" i="3" s="1"/>
  <c r="CB140" i="3"/>
  <c r="DE140" i="3" s="1"/>
  <c r="CB141" i="3"/>
  <c r="DE141" i="3" s="1"/>
  <c r="CB142" i="3"/>
  <c r="DE142" i="3" s="1"/>
  <c r="CB143" i="3"/>
  <c r="DE143" i="3" s="1"/>
  <c r="CB144" i="3"/>
  <c r="DE144" i="3" s="1"/>
  <c r="CB145" i="3"/>
  <c r="DE145" i="3" s="1"/>
  <c r="CB146" i="3"/>
  <c r="DE146" i="3" s="1"/>
  <c r="CB147" i="3"/>
  <c r="DE147" i="3" s="1"/>
  <c r="CB148" i="3"/>
  <c r="DE148" i="3" s="1"/>
  <c r="CB149" i="3"/>
  <c r="DE149" i="3" s="1"/>
  <c r="CB150" i="3"/>
  <c r="DE150" i="3" s="1"/>
  <c r="CB151" i="3"/>
  <c r="DE151" i="3" s="1"/>
  <c r="CB152" i="3"/>
  <c r="DE152" i="3" s="1"/>
  <c r="CB153" i="3"/>
  <c r="DE153" i="3" s="1"/>
  <c r="CB154" i="3"/>
  <c r="DE154" i="3" s="1"/>
  <c r="CB155" i="3"/>
  <c r="DE155" i="3" s="1"/>
  <c r="CB156" i="3"/>
  <c r="DE156" i="3" s="1"/>
  <c r="CB157" i="3"/>
  <c r="DE157" i="3" s="1"/>
  <c r="CB158" i="3"/>
  <c r="DE158" i="3" s="1"/>
  <c r="CB159" i="3"/>
  <c r="DE159" i="3" s="1"/>
  <c r="CB160" i="3"/>
  <c r="DE160" i="3" s="1"/>
  <c r="CB161" i="3"/>
  <c r="DE161" i="3" s="1"/>
  <c r="CB162" i="3"/>
  <c r="DE162" i="3" s="1"/>
  <c r="CB163" i="3"/>
  <c r="DE163" i="3" s="1"/>
  <c r="CB164" i="3"/>
  <c r="DE164" i="3" s="1"/>
  <c r="CB165" i="3"/>
  <c r="DE165" i="3" s="1"/>
  <c r="CB166" i="3"/>
  <c r="DE166" i="3" s="1"/>
  <c r="CB167" i="3"/>
  <c r="DE167" i="3" s="1"/>
  <c r="CB168" i="3"/>
  <c r="DE168" i="3" s="1"/>
  <c r="CB169" i="3"/>
  <c r="DE169" i="3" s="1"/>
  <c r="CB170" i="3"/>
  <c r="DE170" i="3" s="1"/>
  <c r="CB171" i="3"/>
  <c r="DE171" i="3" s="1"/>
  <c r="CB172" i="3"/>
  <c r="DE172" i="3" s="1"/>
  <c r="CB173" i="3"/>
  <c r="DE173" i="3" s="1"/>
  <c r="CB174" i="3"/>
  <c r="DE174" i="3" s="1"/>
  <c r="CB175" i="3"/>
  <c r="DE175" i="3" s="1"/>
  <c r="CB176" i="3"/>
  <c r="DE176" i="3" s="1"/>
  <c r="CB177" i="3"/>
  <c r="DE177" i="3" s="1"/>
  <c r="CB178" i="3"/>
  <c r="DE178" i="3" s="1"/>
  <c r="CB179" i="3"/>
  <c r="DE179" i="3" s="1"/>
  <c r="CB180" i="3"/>
  <c r="DE180" i="3" s="1"/>
  <c r="CB181" i="3"/>
  <c r="DE181" i="3" s="1"/>
  <c r="CB182" i="3"/>
  <c r="DE182" i="3" s="1"/>
  <c r="CB183" i="3"/>
  <c r="DE183" i="3" s="1"/>
  <c r="CB184" i="3"/>
  <c r="DE184" i="3" s="1"/>
  <c r="CB185" i="3"/>
  <c r="DE185" i="3" s="1"/>
  <c r="CB186" i="3"/>
  <c r="DE186" i="3" s="1"/>
  <c r="CB187" i="3"/>
  <c r="DE187" i="3" s="1"/>
  <c r="CB188" i="3"/>
  <c r="DE188" i="3" s="1"/>
  <c r="CB189" i="3"/>
  <c r="DE189" i="3" s="1"/>
  <c r="CB190" i="3"/>
  <c r="DE190" i="3" s="1"/>
  <c r="CB191" i="3"/>
  <c r="DE191" i="3" s="1"/>
  <c r="CB192" i="3"/>
  <c r="DE192" i="3" s="1"/>
  <c r="CB193" i="3"/>
  <c r="DE193" i="3" s="1"/>
  <c r="CB194" i="3"/>
  <c r="DE194" i="3" s="1"/>
  <c r="CB195" i="3"/>
  <c r="DE195" i="3" s="1"/>
  <c r="CB196" i="3"/>
  <c r="DE196" i="3" s="1"/>
  <c r="CB197" i="3"/>
  <c r="DE197" i="3" s="1"/>
  <c r="CB198" i="3"/>
  <c r="DE198" i="3" s="1"/>
  <c r="CB199" i="3"/>
  <c r="DE199" i="3" s="1"/>
  <c r="CB200" i="3"/>
  <c r="DE200" i="3" s="1"/>
  <c r="CB201" i="3"/>
  <c r="DE201" i="3" s="1"/>
  <c r="CB202" i="3"/>
  <c r="DE202" i="3" s="1"/>
  <c r="CB203" i="3"/>
  <c r="DE203" i="3" s="1"/>
  <c r="CB204" i="3"/>
  <c r="DE204" i="3" s="1"/>
  <c r="CB205" i="3"/>
  <c r="DE205" i="3" s="1"/>
  <c r="CB206" i="3"/>
  <c r="DE206" i="3" s="1"/>
  <c r="CB207" i="3"/>
  <c r="DE207" i="3" s="1"/>
  <c r="CB208" i="3"/>
  <c r="DE208" i="3" s="1"/>
  <c r="CB209" i="3"/>
  <c r="DE209" i="3" s="1"/>
  <c r="CB210" i="3"/>
  <c r="DE210" i="3" s="1"/>
  <c r="CB211" i="3"/>
  <c r="DE211" i="3" s="1"/>
  <c r="CB212" i="3"/>
  <c r="DE212" i="3" s="1"/>
  <c r="CB213" i="3"/>
  <c r="DE213" i="3" s="1"/>
  <c r="CB214" i="3"/>
  <c r="DE214" i="3" s="1"/>
  <c r="CB215" i="3"/>
  <c r="DE215" i="3" s="1"/>
  <c r="CB216" i="3"/>
  <c r="DE216" i="3" s="1"/>
  <c r="CB217" i="3"/>
  <c r="DE217" i="3" s="1"/>
  <c r="CB218" i="3"/>
  <c r="DE218" i="3" s="1"/>
  <c r="CB219" i="3"/>
  <c r="DE219" i="3" s="1"/>
  <c r="CB220" i="3"/>
  <c r="DE220" i="3" s="1"/>
  <c r="CB221" i="3"/>
  <c r="DE221" i="3" s="1"/>
  <c r="CB222" i="3"/>
  <c r="DE222" i="3" s="1"/>
  <c r="CB223" i="3"/>
  <c r="DE223" i="3" s="1"/>
  <c r="CB224" i="3"/>
  <c r="DE224" i="3" s="1"/>
  <c r="CB225" i="3"/>
  <c r="DE225" i="3" s="1"/>
  <c r="CB226" i="3"/>
  <c r="DE226" i="3" s="1"/>
  <c r="CB227" i="3"/>
  <c r="DE227" i="3" s="1"/>
  <c r="CB228" i="3"/>
  <c r="DE228" i="3" s="1"/>
  <c r="CB229" i="3"/>
  <c r="DE229" i="3" s="1"/>
  <c r="CB230" i="3"/>
  <c r="DE230" i="3" s="1"/>
  <c r="CB231" i="3"/>
  <c r="DE231" i="3" s="1"/>
  <c r="CB232" i="3"/>
  <c r="DE232" i="3" s="1"/>
  <c r="CB233" i="3"/>
  <c r="DE233" i="3" s="1"/>
  <c r="CB234" i="3"/>
  <c r="DE234" i="3" s="1"/>
  <c r="CB235" i="3"/>
  <c r="DE235" i="3" s="1"/>
  <c r="CB236" i="3"/>
  <c r="DE236" i="3" s="1"/>
  <c r="CB237" i="3"/>
  <c r="DE237" i="3" s="1"/>
  <c r="CB238" i="3"/>
  <c r="DE238" i="3" s="1"/>
  <c r="CB239" i="3"/>
  <c r="DE239" i="3" s="1"/>
  <c r="CB240" i="3"/>
  <c r="DE240" i="3" s="1"/>
  <c r="CB241" i="3"/>
  <c r="DE241" i="3" s="1"/>
  <c r="CB242" i="3"/>
  <c r="DE242" i="3" s="1"/>
  <c r="CB243" i="3"/>
  <c r="DE243" i="3" s="1"/>
  <c r="CB244" i="3"/>
  <c r="DE244" i="3" s="1"/>
  <c r="CB245" i="3"/>
  <c r="DE245" i="3" s="1"/>
  <c r="CB246" i="3"/>
  <c r="DE246" i="3" s="1"/>
  <c r="CB247" i="3"/>
  <c r="DE247" i="3" s="1"/>
  <c r="CB248" i="3"/>
  <c r="DE248" i="3" s="1"/>
  <c r="CB249" i="3"/>
  <c r="DE249" i="3" s="1"/>
  <c r="CB250" i="3"/>
  <c r="DE250" i="3" s="1"/>
  <c r="CB251" i="3"/>
  <c r="DE251" i="3" s="1"/>
  <c r="CB252" i="3"/>
  <c r="DE252" i="3" s="1"/>
  <c r="CB253" i="3"/>
  <c r="DE253" i="3" s="1"/>
  <c r="CB254" i="3"/>
  <c r="DE254" i="3" s="1"/>
  <c r="CB255" i="3"/>
  <c r="DE255" i="3" s="1"/>
  <c r="CB256" i="3"/>
  <c r="DE256" i="3" s="1"/>
  <c r="CB257" i="3"/>
  <c r="DE257" i="3" s="1"/>
  <c r="CB258" i="3"/>
  <c r="DE258" i="3" s="1"/>
  <c r="CB259" i="3"/>
  <c r="DE259" i="3" s="1"/>
  <c r="CB260" i="3"/>
  <c r="DE260" i="3" s="1"/>
  <c r="CB261" i="3"/>
  <c r="DE261" i="3" s="1"/>
  <c r="CB262" i="3"/>
  <c r="DE262" i="3" s="1"/>
  <c r="CB263" i="3"/>
  <c r="DE263" i="3" s="1"/>
  <c r="CB264" i="3"/>
  <c r="DE264" i="3" s="1"/>
  <c r="CB265" i="3"/>
  <c r="DE265" i="3" s="1"/>
  <c r="CB266" i="3"/>
  <c r="DE266" i="3" s="1"/>
  <c r="CB267" i="3"/>
  <c r="DE267" i="3" s="1"/>
  <c r="CB268" i="3"/>
  <c r="DE268" i="3" s="1"/>
  <c r="CB269" i="3"/>
  <c r="DE269" i="3" s="1"/>
  <c r="CB270" i="3"/>
  <c r="DE270" i="3" s="1"/>
  <c r="CB271" i="3"/>
  <c r="DE271" i="3" s="1"/>
  <c r="CB272" i="3"/>
  <c r="DE272" i="3" s="1"/>
  <c r="CB273" i="3"/>
  <c r="DE273" i="3" s="1"/>
  <c r="CB274" i="3"/>
  <c r="DE274" i="3" s="1"/>
  <c r="CB275" i="3"/>
  <c r="DE275" i="3" s="1"/>
  <c r="CB276" i="3"/>
  <c r="DE276" i="3" s="1"/>
  <c r="CB277" i="3"/>
  <c r="DE277" i="3" s="1"/>
  <c r="CB278" i="3"/>
  <c r="DE278" i="3" s="1"/>
  <c r="CB279" i="3"/>
  <c r="DE279" i="3" s="1"/>
  <c r="CB280" i="3"/>
  <c r="DE280" i="3" s="1"/>
  <c r="CB281" i="3"/>
  <c r="DE281" i="3" s="1"/>
  <c r="CB282" i="3"/>
  <c r="DE282" i="3" s="1"/>
  <c r="CB283" i="3"/>
  <c r="DE283" i="3" s="1"/>
  <c r="CB284" i="3"/>
  <c r="DE284" i="3" s="1"/>
  <c r="CB285" i="3"/>
  <c r="DE285" i="3" s="1"/>
  <c r="CB286" i="3"/>
  <c r="DE286" i="3" s="1"/>
  <c r="CB287" i="3"/>
  <c r="DE287" i="3" s="1"/>
  <c r="CB288" i="3"/>
  <c r="DE288" i="3" s="1"/>
  <c r="CB289" i="3"/>
  <c r="DE289" i="3" s="1"/>
  <c r="CB290" i="3"/>
  <c r="DE290" i="3" s="1"/>
  <c r="CB291" i="3"/>
  <c r="DE291" i="3" s="1"/>
  <c r="CB292" i="3"/>
  <c r="DE292" i="3" s="1"/>
  <c r="CB293" i="3"/>
  <c r="DE293" i="3" s="1"/>
  <c r="CB294" i="3"/>
  <c r="DE294" i="3" s="1"/>
  <c r="CB295" i="3"/>
  <c r="DE295" i="3" s="1"/>
  <c r="CB296" i="3"/>
  <c r="DE296" i="3" s="1"/>
  <c r="CB297" i="3"/>
  <c r="DE297" i="3" s="1"/>
  <c r="CB298" i="3"/>
  <c r="DE298" i="3" s="1"/>
  <c r="CB299" i="3"/>
  <c r="DE299" i="3" s="1"/>
  <c r="CB300" i="3"/>
  <c r="DE300" i="3" s="1"/>
  <c r="CB301" i="3"/>
  <c r="DE301" i="3" s="1"/>
  <c r="CB302" i="3"/>
  <c r="DE302" i="3" s="1"/>
  <c r="CB303" i="3"/>
  <c r="DE303" i="3" s="1"/>
  <c r="CB304" i="3"/>
  <c r="DE304" i="3" s="1"/>
  <c r="CB305" i="3"/>
  <c r="DE305" i="3" s="1"/>
  <c r="CB306" i="3"/>
  <c r="DE306" i="3" s="1"/>
  <c r="CB307" i="3"/>
  <c r="DE307" i="3" s="1"/>
  <c r="CB308" i="3"/>
  <c r="DE308" i="3" s="1"/>
  <c r="QR69" i="5"/>
  <c r="OP69" i="5"/>
  <c r="ST69" i="5"/>
  <c r="CY69" i="3"/>
  <c r="CY70" i="3"/>
  <c r="CY71" i="3"/>
  <c r="CY72" i="3"/>
  <c r="CY73" i="3"/>
  <c r="CY74" i="3"/>
  <c r="CY75" i="3"/>
  <c r="CY76" i="3"/>
  <c r="CY77" i="3"/>
  <c r="CY78" i="3"/>
  <c r="CY79" i="3"/>
  <c r="CY80" i="3"/>
  <c r="CY81" i="3"/>
  <c r="CY82" i="3"/>
  <c r="CY83" i="3"/>
  <c r="CY84" i="3"/>
  <c r="CY85" i="3"/>
  <c r="CY86" i="3"/>
  <c r="CY87" i="3"/>
  <c r="CY88" i="3"/>
  <c r="CY89" i="3"/>
  <c r="CY90" i="3"/>
  <c r="CY91" i="3"/>
  <c r="CY92" i="3"/>
  <c r="CY93" i="3"/>
  <c r="CY94" i="3"/>
  <c r="CY95" i="3"/>
  <c r="CY96" i="3"/>
  <c r="CY97" i="3"/>
  <c r="CY98" i="3"/>
  <c r="CY99" i="3"/>
  <c r="CY100" i="3"/>
  <c r="CY101" i="3"/>
  <c r="CY102" i="3"/>
  <c r="CY103" i="3"/>
  <c r="CY104" i="3"/>
  <c r="CY105" i="3"/>
  <c r="CY106" i="3"/>
  <c r="CY107" i="3"/>
  <c r="CY108" i="3"/>
  <c r="CY109" i="3"/>
  <c r="CY110" i="3"/>
  <c r="CY111" i="3"/>
  <c r="CY112" i="3"/>
  <c r="CY113" i="3"/>
  <c r="CY114" i="3"/>
  <c r="CY115" i="3"/>
  <c r="CY116" i="3"/>
  <c r="CY117" i="3"/>
  <c r="CY118" i="3"/>
  <c r="CY119" i="3"/>
  <c r="CY120" i="3"/>
  <c r="CY121" i="3"/>
  <c r="CY122" i="3"/>
  <c r="CY123" i="3"/>
  <c r="CY124" i="3"/>
  <c r="CY125" i="3"/>
  <c r="CY126" i="3"/>
  <c r="CY127" i="3"/>
  <c r="CY128" i="3"/>
  <c r="CY129" i="3"/>
  <c r="CY130" i="3"/>
  <c r="CY131" i="3"/>
  <c r="CY132" i="3"/>
  <c r="CY133" i="3"/>
  <c r="CY134" i="3"/>
  <c r="CY135" i="3"/>
  <c r="CY136" i="3"/>
  <c r="CY137" i="3"/>
  <c r="CY138" i="3"/>
  <c r="CY139" i="3"/>
  <c r="CY140" i="3"/>
  <c r="CY141" i="3"/>
  <c r="CY142" i="3"/>
  <c r="CY143" i="3"/>
  <c r="CY144" i="3"/>
  <c r="CY145" i="3"/>
  <c r="CY146" i="3"/>
  <c r="CY147" i="3"/>
  <c r="CY148" i="3"/>
  <c r="CY149" i="3"/>
  <c r="CY150" i="3"/>
  <c r="CY151" i="3"/>
  <c r="CY152" i="3"/>
  <c r="CY153" i="3"/>
  <c r="CY154" i="3"/>
  <c r="CY155" i="3"/>
  <c r="CY156" i="3"/>
  <c r="CY157" i="3"/>
  <c r="CY158" i="3"/>
  <c r="CY159" i="3"/>
  <c r="CY160" i="3"/>
  <c r="CY161" i="3"/>
  <c r="CY162" i="3"/>
  <c r="CY163" i="3"/>
  <c r="CY164" i="3"/>
  <c r="CY165" i="3"/>
  <c r="CY166" i="3"/>
  <c r="CY167" i="3"/>
  <c r="CY168" i="3"/>
  <c r="CY169" i="3"/>
  <c r="CY170" i="3"/>
  <c r="CY171" i="3"/>
  <c r="CY172" i="3"/>
  <c r="CY173" i="3"/>
  <c r="CY174" i="3"/>
  <c r="CY175" i="3"/>
  <c r="CY176" i="3"/>
  <c r="CY177" i="3"/>
  <c r="CY178" i="3"/>
  <c r="CY179" i="3"/>
  <c r="CY180" i="3"/>
  <c r="CY181" i="3"/>
  <c r="CY182" i="3"/>
  <c r="CY183" i="3"/>
  <c r="CY184" i="3"/>
  <c r="CY185" i="3"/>
  <c r="CY186" i="3"/>
  <c r="CY187" i="3"/>
  <c r="CY188" i="3"/>
  <c r="CY189" i="3"/>
  <c r="CY190" i="3"/>
  <c r="CY191" i="3"/>
  <c r="CY192" i="3"/>
  <c r="CY193" i="3"/>
  <c r="CY194" i="3"/>
  <c r="CY195" i="3"/>
  <c r="CY196" i="3"/>
  <c r="CY197" i="3"/>
  <c r="CY198" i="3"/>
  <c r="CY199" i="3"/>
  <c r="CY200" i="3"/>
  <c r="CY201" i="3"/>
  <c r="CY202" i="3"/>
  <c r="CY203" i="3"/>
  <c r="CY204" i="3"/>
  <c r="CY205" i="3"/>
  <c r="CY206" i="3"/>
  <c r="CY207" i="3"/>
  <c r="CY208" i="3"/>
  <c r="CY209" i="3"/>
  <c r="CY210" i="3"/>
  <c r="CY211" i="3"/>
  <c r="CY212" i="3"/>
  <c r="CY213" i="3"/>
  <c r="CY214" i="3"/>
  <c r="CY215" i="3"/>
  <c r="CY216" i="3"/>
  <c r="CY217" i="3"/>
  <c r="CY218" i="3"/>
  <c r="CY219" i="3"/>
  <c r="CY220" i="3"/>
  <c r="CY221" i="3"/>
  <c r="CY222" i="3"/>
  <c r="CY223" i="3"/>
  <c r="CY224" i="3"/>
  <c r="CY225" i="3"/>
  <c r="CY226" i="3"/>
  <c r="CY227" i="3"/>
  <c r="CY228" i="3"/>
  <c r="CY229" i="3"/>
  <c r="CY230" i="3"/>
  <c r="CY231" i="3"/>
  <c r="CY232" i="3"/>
  <c r="CY233" i="3"/>
  <c r="CY234" i="3"/>
  <c r="CY235" i="3"/>
  <c r="CY236" i="3"/>
  <c r="CY237" i="3"/>
  <c r="CY238" i="3"/>
  <c r="CY239" i="3"/>
  <c r="CY240" i="3"/>
  <c r="CY241" i="3"/>
  <c r="CY242" i="3"/>
  <c r="CY243" i="3"/>
  <c r="CY244" i="3"/>
  <c r="CY245" i="3"/>
  <c r="CY246" i="3"/>
  <c r="CY247" i="3"/>
  <c r="CY248" i="3"/>
  <c r="CY249" i="3"/>
  <c r="CY250" i="3"/>
  <c r="CY251" i="3"/>
  <c r="CY252" i="3"/>
  <c r="CY253" i="3"/>
  <c r="CY254" i="3"/>
  <c r="CY255" i="3"/>
  <c r="CY256" i="3"/>
  <c r="CY257" i="3"/>
  <c r="CY258" i="3"/>
  <c r="CY259" i="3"/>
  <c r="CY260" i="3"/>
  <c r="CY261" i="3"/>
  <c r="CY262" i="3"/>
  <c r="CY263" i="3"/>
  <c r="CY264" i="3"/>
  <c r="CY265" i="3"/>
  <c r="CY266" i="3"/>
  <c r="CY267" i="3"/>
  <c r="CY268" i="3"/>
  <c r="CY269" i="3"/>
  <c r="CY270" i="3"/>
  <c r="CY271" i="3"/>
  <c r="CY272" i="3"/>
  <c r="CY273" i="3"/>
  <c r="CY274" i="3"/>
  <c r="CY275" i="3"/>
  <c r="CY276" i="3"/>
  <c r="CY277" i="3"/>
  <c r="CY278" i="3"/>
  <c r="CY279" i="3"/>
  <c r="CY280" i="3"/>
  <c r="CY281" i="3"/>
  <c r="CY282" i="3"/>
  <c r="CY283" i="3"/>
  <c r="CY284" i="3"/>
  <c r="CY285" i="3"/>
  <c r="CY286" i="3"/>
  <c r="CY287" i="3"/>
  <c r="CY288" i="3"/>
  <c r="CY289" i="3"/>
  <c r="CY290" i="3"/>
  <c r="CY291" i="3"/>
  <c r="CY292" i="3"/>
  <c r="CY293" i="3"/>
  <c r="CY294" i="3"/>
  <c r="CY295" i="3"/>
  <c r="CY296" i="3"/>
  <c r="CY297" i="3"/>
  <c r="CY298" i="3"/>
  <c r="CY299" i="3"/>
  <c r="CY300" i="3"/>
  <c r="CY301" i="3"/>
  <c r="CY302" i="3"/>
  <c r="CY303" i="3"/>
  <c r="CY304" i="3"/>
  <c r="CY305" i="3"/>
  <c r="CY306" i="3"/>
  <c r="CY307" i="3"/>
  <c r="CY308" i="3"/>
  <c r="ST70" i="5"/>
  <c r="QR71" i="5"/>
  <c r="ST71" i="5"/>
  <c r="OP71" i="5"/>
  <c r="ST72" i="5"/>
  <c r="OP47" i="5"/>
  <c r="L16" i="5"/>
  <c r="N16" i="5" s="1"/>
  <c r="OP16" i="5" s="1"/>
  <c r="L76" i="5"/>
  <c r="N76" i="5" s="1"/>
  <c r="OP76" i="5" s="1"/>
  <c r="L64" i="5"/>
  <c r="N64" i="5" s="1"/>
  <c r="OP64" i="5" s="1"/>
  <c r="L40" i="5"/>
  <c r="N40" i="5" s="1"/>
  <c r="OP40" i="5" s="1"/>
  <c r="L52" i="5"/>
  <c r="N52" i="5" s="1"/>
  <c r="OP52" i="5" s="1"/>
  <c r="OP56" i="5"/>
  <c r="OP39" i="5"/>
  <c r="OP50" i="5"/>
  <c r="Q30" i="1"/>
  <c r="L60" i="5"/>
  <c r="N60" i="5" s="1"/>
  <c r="OP60" i="5" s="1"/>
  <c r="QR27" i="5"/>
  <c r="QR54" i="5"/>
  <c r="OP46" i="5"/>
  <c r="OP38" i="5"/>
  <c r="OP51" i="5"/>
  <c r="OP34" i="5"/>
  <c r="QR41" i="5"/>
  <c r="L36" i="5"/>
  <c r="N36" i="5" s="1"/>
  <c r="BZ36" i="5" s="1"/>
  <c r="QR42" i="5"/>
  <c r="QR66" i="5"/>
  <c r="QR29" i="5"/>
  <c r="N19" i="5"/>
  <c r="OP19" i="5" s="1"/>
  <c r="QR21" i="5"/>
  <c r="OP11" i="5"/>
  <c r="QR32" i="5"/>
  <c r="OP63" i="5"/>
  <c r="QR11" i="5"/>
  <c r="OP26" i="5"/>
  <c r="OP32" i="5"/>
  <c r="N15" i="5"/>
  <c r="OP15" i="5" s="1"/>
  <c r="QR59" i="5"/>
  <c r="QR26" i="5"/>
  <c r="OP66" i="5"/>
  <c r="QR63" i="5"/>
  <c r="OP59" i="5"/>
  <c r="N13" i="5"/>
  <c r="OP13" i="5" s="1"/>
  <c r="OP65" i="5"/>
  <c r="M9" i="5"/>
  <c r="M10" i="5" s="1"/>
  <c r="M11" i="5" s="1"/>
  <c r="M12" i="5" s="1"/>
  <c r="M13" i="5" s="1"/>
  <c r="M14" i="5" s="1"/>
  <c r="M15" i="5" s="1"/>
  <c r="L24" i="5"/>
  <c r="N9" i="5"/>
  <c r="OP9" i="5" s="1"/>
  <c r="QR65" i="5"/>
  <c r="OP20" i="5"/>
  <c r="N12" i="5"/>
  <c r="OP12" i="5" s="1"/>
  <c r="OP29" i="5"/>
  <c r="QR31" i="5"/>
  <c r="QR20" i="5"/>
  <c r="OP43" i="5"/>
  <c r="QR33" i="5"/>
  <c r="OP31" i="5"/>
  <c r="QR43" i="5"/>
  <c r="QR62" i="5"/>
  <c r="L48" i="5"/>
  <c r="N48" i="5" s="1"/>
  <c r="OP48" i="5" s="1"/>
  <c r="N14" i="5"/>
  <c r="OP14" i="5" s="1"/>
  <c r="N17" i="5"/>
  <c r="OP17" i="5" s="1"/>
  <c r="OP62" i="5"/>
  <c r="N18" i="5"/>
  <c r="OP18" i="5" s="1"/>
  <c r="OP42" i="5"/>
  <c r="QR44" i="5"/>
  <c r="QR67" i="5"/>
  <c r="J11" i="5"/>
  <c r="OP44" i="5"/>
  <c r="OP67" i="5"/>
  <c r="OP68" i="5"/>
  <c r="OP30" i="5"/>
  <c r="QR68" i="5"/>
  <c r="L72" i="5"/>
  <c r="N72" i="5" s="1"/>
  <c r="OP72" i="5" s="1"/>
  <c r="N57" i="5"/>
  <c r="OP57" i="5" s="1"/>
  <c r="QR30" i="5"/>
  <c r="QR45" i="5"/>
  <c r="RU20" i="5"/>
  <c r="FY45" i="3"/>
  <c r="FY44" i="3"/>
  <c r="FY43" i="3"/>
  <c r="FY42" i="3"/>
  <c r="FY40" i="3"/>
  <c r="FY39" i="3"/>
  <c r="FY35" i="3"/>
  <c r="FY9" i="3"/>
  <c r="FY8" i="3"/>
  <c r="FY36" i="3"/>
  <c r="FY32" i="3"/>
  <c r="FY37" i="3"/>
  <c r="FY33" i="3"/>
  <c r="FY29" i="3"/>
  <c r="FY38" i="3"/>
  <c r="FY30" i="3"/>
  <c r="FY28" i="3"/>
  <c r="FY27" i="3"/>
  <c r="FY26" i="3"/>
  <c r="FY25" i="3"/>
  <c r="GO5" i="3" s="1"/>
  <c r="GP5" i="3" s="1"/>
  <c r="FY24" i="3"/>
  <c r="FY23" i="3"/>
  <c r="FY22" i="3"/>
  <c r="FY21" i="3"/>
  <c r="FY20" i="3"/>
  <c r="FY19" i="3"/>
  <c r="FY18" i="3"/>
  <c r="FY17" i="3"/>
  <c r="FY16" i="3"/>
  <c r="FY15" i="3"/>
  <c r="FY14" i="3"/>
  <c r="FY13" i="3"/>
  <c r="FY12" i="3"/>
  <c r="FY11" i="3"/>
  <c r="FY10" i="3"/>
  <c r="FY5" i="3"/>
  <c r="FY4" i="3"/>
  <c r="BU2" i="3"/>
  <c r="DA6" i="3"/>
  <c r="CB9" i="3"/>
  <c r="CB10" i="3"/>
  <c r="DE10" i="3" s="1"/>
  <c r="CB11" i="3"/>
  <c r="DE11" i="3" s="1"/>
  <c r="CB12" i="3"/>
  <c r="DE12" i="3" s="1"/>
  <c r="CB13" i="3"/>
  <c r="DE13" i="3" s="1"/>
  <c r="CB14" i="3"/>
  <c r="DE14" i="3" s="1"/>
  <c r="CB15" i="3"/>
  <c r="DE15" i="3" s="1"/>
  <c r="CB16" i="3"/>
  <c r="DE16" i="3" s="1"/>
  <c r="CB17" i="3"/>
  <c r="DE17" i="3" s="1"/>
  <c r="CB18" i="3"/>
  <c r="DE18" i="3" s="1"/>
  <c r="CB19" i="3"/>
  <c r="DE19" i="3" s="1"/>
  <c r="CB20" i="3"/>
  <c r="DE20" i="3" s="1"/>
  <c r="CB21" i="3"/>
  <c r="DE21" i="3" s="1"/>
  <c r="CB22" i="3"/>
  <c r="DE22" i="3" s="1"/>
  <c r="CB23" i="3"/>
  <c r="DE23" i="3" s="1"/>
  <c r="CB24" i="3"/>
  <c r="DE24" i="3" s="1"/>
  <c r="CB25" i="3"/>
  <c r="DE25" i="3" s="1"/>
  <c r="CB26" i="3"/>
  <c r="DE26" i="3" s="1"/>
  <c r="CB27" i="3"/>
  <c r="DE27" i="3" s="1"/>
  <c r="CB28" i="3"/>
  <c r="DE28" i="3" s="1"/>
  <c r="CB29" i="3"/>
  <c r="DE29" i="3" s="1"/>
  <c r="CB30" i="3"/>
  <c r="DE30" i="3" s="1"/>
  <c r="CB31" i="3"/>
  <c r="DE31" i="3" s="1"/>
  <c r="CB32" i="3"/>
  <c r="DE32" i="3" s="1"/>
  <c r="CB33" i="3"/>
  <c r="DE33" i="3" s="1"/>
  <c r="CB34" i="3"/>
  <c r="DE34" i="3" s="1"/>
  <c r="CB35" i="3"/>
  <c r="DE35" i="3" s="1"/>
  <c r="CB36" i="3"/>
  <c r="DE36" i="3" s="1"/>
  <c r="CB37" i="3"/>
  <c r="DE37" i="3" s="1"/>
  <c r="CB38" i="3"/>
  <c r="DE38" i="3" s="1"/>
  <c r="CB39" i="3"/>
  <c r="DE39" i="3" s="1"/>
  <c r="CB40" i="3"/>
  <c r="DE40" i="3" s="1"/>
  <c r="CB41" i="3"/>
  <c r="DE41" i="3" s="1"/>
  <c r="CB42" i="3"/>
  <c r="DE42" i="3" s="1"/>
  <c r="CB43" i="3"/>
  <c r="DE43" i="3" s="1"/>
  <c r="CB44" i="3"/>
  <c r="DE44" i="3" s="1"/>
  <c r="CB45" i="3"/>
  <c r="DE45" i="3" s="1"/>
  <c r="CB46" i="3"/>
  <c r="DE46" i="3" s="1"/>
  <c r="CB47" i="3"/>
  <c r="DE47" i="3" s="1"/>
  <c r="CB48" i="3"/>
  <c r="DE48" i="3" s="1"/>
  <c r="CB49" i="3"/>
  <c r="DE49" i="3" s="1"/>
  <c r="CB50" i="3"/>
  <c r="DE50" i="3" s="1"/>
  <c r="CB51" i="3"/>
  <c r="DE51" i="3" s="1"/>
  <c r="CB52" i="3"/>
  <c r="DE52" i="3" s="1"/>
  <c r="CB53" i="3"/>
  <c r="DE53" i="3" s="1"/>
  <c r="CB54" i="3"/>
  <c r="DE54" i="3" s="1"/>
  <c r="CB55" i="3"/>
  <c r="DE55" i="3" s="1"/>
  <c r="CB56" i="3"/>
  <c r="DE56" i="3" s="1"/>
  <c r="CB57" i="3"/>
  <c r="DE57" i="3" s="1"/>
  <c r="CB58" i="3"/>
  <c r="DE58" i="3" s="1"/>
  <c r="CB59" i="3"/>
  <c r="DE59" i="3" s="1"/>
  <c r="CB60" i="3"/>
  <c r="DE60" i="3" s="1"/>
  <c r="CB61" i="3"/>
  <c r="DE61" i="3" s="1"/>
  <c r="CB62" i="3"/>
  <c r="DE62" i="3" s="1"/>
  <c r="CB63" i="3"/>
  <c r="DE63" i="3" s="1"/>
  <c r="CB64" i="3"/>
  <c r="DE64" i="3" s="1"/>
  <c r="CB65" i="3"/>
  <c r="DE65" i="3" s="1"/>
  <c r="CB66" i="3"/>
  <c r="DE66" i="3" s="1"/>
  <c r="CB67" i="3"/>
  <c r="DE67" i="3" s="1"/>
  <c r="CB68" i="3"/>
  <c r="DE68" i="3" s="1"/>
  <c r="IA3" i="3"/>
  <c r="KC3" i="3" s="1"/>
  <c r="CY9" i="3"/>
  <c r="CY10" i="3"/>
  <c r="CY11" i="3"/>
  <c r="CY12" i="3"/>
  <c r="CY13" i="3"/>
  <c r="CY14" i="3"/>
  <c r="CY15" i="3"/>
  <c r="CY16" i="3"/>
  <c r="CY17" i="3"/>
  <c r="CY18" i="3"/>
  <c r="CY19" i="3"/>
  <c r="CY20" i="3"/>
  <c r="CY21" i="3"/>
  <c r="CY22" i="3"/>
  <c r="CY23" i="3"/>
  <c r="CY24" i="3"/>
  <c r="CY25" i="3"/>
  <c r="CY26" i="3"/>
  <c r="CY27" i="3"/>
  <c r="CY28" i="3"/>
  <c r="CY29" i="3"/>
  <c r="CY30" i="3"/>
  <c r="CY31" i="3"/>
  <c r="CY32" i="3"/>
  <c r="CY33" i="3"/>
  <c r="CY34" i="3"/>
  <c r="CY35" i="3"/>
  <c r="CY36" i="3"/>
  <c r="CY37" i="3"/>
  <c r="CY38" i="3"/>
  <c r="CY39" i="3"/>
  <c r="CY40" i="3"/>
  <c r="CY41" i="3"/>
  <c r="CY42" i="3"/>
  <c r="CY43" i="3"/>
  <c r="CY44" i="3"/>
  <c r="CY45" i="3"/>
  <c r="CY46" i="3"/>
  <c r="CY47" i="3"/>
  <c r="CY48" i="3"/>
  <c r="CY49" i="3"/>
  <c r="CY50" i="3"/>
  <c r="CY51" i="3"/>
  <c r="CY52" i="3"/>
  <c r="CY53" i="3"/>
  <c r="CY54" i="3"/>
  <c r="CY55" i="3"/>
  <c r="CY56" i="3"/>
  <c r="CY57" i="3"/>
  <c r="CY58" i="3"/>
  <c r="CY59" i="3"/>
  <c r="CY60" i="3"/>
  <c r="CY61" i="3"/>
  <c r="CY62" i="3"/>
  <c r="CY63" i="3"/>
  <c r="CY64" i="3"/>
  <c r="CY65" i="3"/>
  <c r="CY66" i="3"/>
  <c r="CY67" i="3"/>
  <c r="CY68" i="3"/>
  <c r="DW45" i="3"/>
  <c r="DW44" i="3"/>
  <c r="DW43" i="3"/>
  <c r="DW42" i="3"/>
  <c r="DW40" i="3"/>
  <c r="DW39" i="3"/>
  <c r="DW38" i="3"/>
  <c r="DW37" i="3"/>
  <c r="DW36" i="3"/>
  <c r="DW35" i="3"/>
  <c r="DW33" i="3"/>
  <c r="DW32" i="3"/>
  <c r="DW30" i="3"/>
  <c r="DW29" i="3"/>
  <c r="DW8" i="3"/>
  <c r="DW5" i="3"/>
  <c r="DW4" i="3"/>
  <c r="DW28" i="3"/>
  <c r="DW27" i="3"/>
  <c r="DW26" i="3"/>
  <c r="DW25" i="3"/>
  <c r="EM5" i="3" s="1"/>
  <c r="EN5" i="3" s="1"/>
  <c r="DW24" i="3"/>
  <c r="DW23" i="3"/>
  <c r="DW22" i="3"/>
  <c r="DW21" i="3"/>
  <c r="DW20" i="3"/>
  <c r="DW19" i="3"/>
  <c r="DW18" i="3"/>
  <c r="DW17" i="3"/>
  <c r="DW16" i="3"/>
  <c r="DW15" i="3"/>
  <c r="DW14" i="3"/>
  <c r="DW13" i="3"/>
  <c r="DW12" i="3"/>
  <c r="DW11" i="3"/>
  <c r="DW10" i="3"/>
  <c r="DW9" i="3"/>
  <c r="BZ501" i="3"/>
  <c r="BZ502" i="3"/>
  <c r="BZ503" i="3"/>
  <c r="BZ504" i="3"/>
  <c r="BZ505" i="3"/>
  <c r="BZ506" i="3"/>
  <c r="BZ507" i="3"/>
  <c r="BZ508" i="3"/>
  <c r="BZ509" i="3"/>
  <c r="BZ510" i="3"/>
  <c r="BZ511" i="3"/>
  <c r="BZ512" i="3"/>
  <c r="BZ513" i="3"/>
  <c r="BZ514" i="3"/>
  <c r="BZ515" i="3"/>
  <c r="BZ516" i="3"/>
  <c r="BZ517" i="3"/>
  <c r="BZ518" i="3"/>
  <c r="BZ519" i="3"/>
  <c r="BZ520" i="3"/>
  <c r="BZ521" i="3"/>
  <c r="BZ522" i="3"/>
  <c r="BZ523" i="3"/>
  <c r="BZ524" i="3"/>
  <c r="BZ525" i="3"/>
  <c r="BZ526" i="3"/>
  <c r="BZ527" i="3"/>
  <c r="BZ528" i="3"/>
  <c r="BZ529" i="3"/>
  <c r="BZ530" i="3"/>
  <c r="BZ531" i="3"/>
  <c r="BZ532" i="3"/>
  <c r="BZ533" i="3"/>
  <c r="BZ534" i="3"/>
  <c r="BZ535" i="3"/>
  <c r="BZ536" i="3"/>
  <c r="BZ537" i="3"/>
  <c r="BZ538" i="3"/>
  <c r="BZ539" i="3"/>
  <c r="BZ540" i="3"/>
  <c r="BZ541" i="3"/>
  <c r="BZ542" i="3"/>
  <c r="BZ543" i="3"/>
  <c r="BZ544" i="3"/>
  <c r="BZ545" i="3"/>
  <c r="BZ546" i="3"/>
  <c r="BZ547" i="3"/>
  <c r="BZ548" i="3"/>
  <c r="BZ549" i="3"/>
  <c r="BZ550" i="3"/>
  <c r="BZ551" i="3"/>
  <c r="BZ552" i="3"/>
  <c r="BZ553" i="3"/>
  <c r="BZ554" i="3"/>
  <c r="BZ555" i="3"/>
  <c r="BZ556" i="3"/>
  <c r="BZ557" i="3"/>
  <c r="BZ558" i="3"/>
  <c r="BZ559" i="3"/>
  <c r="BZ560" i="3"/>
  <c r="BZ561" i="3"/>
  <c r="BZ562" i="3"/>
  <c r="BZ563" i="3"/>
  <c r="BZ564" i="3"/>
  <c r="BZ565" i="3"/>
  <c r="BZ566" i="3"/>
  <c r="BZ567" i="3"/>
  <c r="BZ568" i="3"/>
  <c r="BZ569" i="3"/>
  <c r="BZ570" i="3"/>
  <c r="BZ571" i="3"/>
  <c r="BZ572" i="3"/>
  <c r="BZ573" i="3"/>
  <c r="BZ574" i="3"/>
  <c r="BZ575" i="3"/>
  <c r="BZ576" i="3"/>
  <c r="BZ577" i="3"/>
  <c r="BZ578" i="3"/>
  <c r="BZ579" i="3"/>
  <c r="BZ580" i="3"/>
  <c r="BZ581" i="3"/>
  <c r="BZ582" i="3"/>
  <c r="BZ583" i="3"/>
  <c r="BZ584" i="3"/>
  <c r="BZ585" i="3"/>
  <c r="BZ586" i="3"/>
  <c r="BZ587" i="3"/>
  <c r="BZ588" i="3"/>
  <c r="BZ589" i="3"/>
  <c r="BZ590" i="3"/>
  <c r="BZ591" i="3"/>
  <c r="BZ592" i="3"/>
  <c r="BZ593" i="3"/>
  <c r="BZ594" i="3"/>
  <c r="BZ595" i="3"/>
  <c r="BZ596" i="3"/>
  <c r="BZ597" i="3"/>
  <c r="BZ598" i="3"/>
  <c r="BZ599" i="3"/>
  <c r="BZ600" i="3"/>
  <c r="BZ601" i="3"/>
  <c r="BZ602" i="3"/>
  <c r="BZ603" i="3"/>
  <c r="BZ604" i="3"/>
  <c r="BZ605" i="3"/>
  <c r="BZ606" i="3"/>
  <c r="BZ607" i="3"/>
  <c r="BZ608" i="3"/>
  <c r="E12" i="3"/>
  <c r="F12" i="3" s="1"/>
  <c r="B8" i="7"/>
  <c r="BC9" i="3"/>
  <c r="D6" i="7" s="1"/>
  <c r="BZ166" i="5" l="1"/>
  <c r="OT466" i="5"/>
  <c r="OU466" i="5" s="1"/>
  <c r="OV466" i="5" s="1"/>
  <c r="QR322" i="5"/>
  <c r="OS361" i="5"/>
  <c r="QU361" i="5"/>
  <c r="II361" i="5"/>
  <c r="CC361" i="5"/>
  <c r="GG361" i="5"/>
  <c r="EE361" i="5"/>
  <c r="EF361" i="5" s="1"/>
  <c r="EG361" i="5" s="1"/>
  <c r="EH361" i="5" s="1"/>
  <c r="MO361" i="5"/>
  <c r="MP361" i="5" s="1"/>
  <c r="MQ361" i="5" s="1"/>
  <c r="MR361" i="5" s="1"/>
  <c r="KL361" i="5"/>
  <c r="KM361" i="5" s="1"/>
  <c r="QU398" i="5"/>
  <c r="QV398" i="5" s="1"/>
  <c r="QW398" i="5" s="1"/>
  <c r="QX398" i="5" s="1"/>
  <c r="II398" i="5"/>
  <c r="GG398" i="5"/>
  <c r="GH398" i="5" s="1"/>
  <c r="GI398" i="5" s="1"/>
  <c r="OT486" i="5"/>
  <c r="OU486" i="5" s="1"/>
  <c r="OV486" i="5" s="1"/>
  <c r="EE338" i="5"/>
  <c r="EF338" i="5" s="1"/>
  <c r="EG338" i="5" s="1"/>
  <c r="EH338" i="5" s="1"/>
  <c r="OT443" i="5"/>
  <c r="OU443" i="5" s="1"/>
  <c r="OV443" i="5" s="1"/>
  <c r="CC338" i="5"/>
  <c r="CD338" i="5" s="1"/>
  <c r="CE338" i="5" s="1"/>
  <c r="CF338" i="5" s="1"/>
  <c r="KK338" i="5"/>
  <c r="KL338" i="5" s="1"/>
  <c r="KM338" i="5" s="1"/>
  <c r="KN338" i="5" s="1"/>
  <c r="QU462" i="5"/>
  <c r="QV462" i="5" s="1"/>
  <c r="QW462" i="5" s="1"/>
  <c r="QX462" i="5" s="1"/>
  <c r="QV413" i="5"/>
  <c r="QW413" i="5" s="1"/>
  <c r="QX413" i="5" s="1"/>
  <c r="KL394" i="5"/>
  <c r="KM394" i="5" s="1"/>
  <c r="KN394" i="5" s="1"/>
  <c r="MO338" i="5"/>
  <c r="MP338" i="5" s="1"/>
  <c r="MQ338" i="5" s="1"/>
  <c r="MR338" i="5" s="1"/>
  <c r="OS462" i="5"/>
  <c r="OT462" i="5" s="1"/>
  <c r="OU462" i="5" s="1"/>
  <c r="OV462" i="5" s="1"/>
  <c r="QU394" i="5"/>
  <c r="QV394" i="5" s="1"/>
  <c r="QW394" i="5" s="1"/>
  <c r="QX394" i="5" s="1"/>
  <c r="OP382" i="5"/>
  <c r="QR454" i="5"/>
  <c r="GG394" i="5"/>
  <c r="GH394" i="5" s="1"/>
  <c r="GI394" i="5" s="1"/>
  <c r="GJ394" i="5" s="1"/>
  <c r="QV457" i="5"/>
  <c r="QW457" i="5" s="1"/>
  <c r="QX457" i="5" s="1"/>
  <c r="II394" i="5"/>
  <c r="EE462" i="5"/>
  <c r="EF462" i="5" s="1"/>
  <c r="EG462" i="5" s="1"/>
  <c r="EH462" i="5" s="1"/>
  <c r="CC394" i="5"/>
  <c r="CD394" i="5" s="1"/>
  <c r="CE394" i="5" s="1"/>
  <c r="CF394" i="5" s="1"/>
  <c r="OP322" i="5"/>
  <c r="OT417" i="5"/>
  <c r="OU417" i="5" s="1"/>
  <c r="OV417" i="5" s="1"/>
  <c r="OP454" i="5"/>
  <c r="QU338" i="5"/>
  <c r="QV338" i="5" s="1"/>
  <c r="QW338" i="5" s="1"/>
  <c r="QX338" i="5" s="1"/>
  <c r="EE394" i="5"/>
  <c r="EF394" i="5" s="1"/>
  <c r="EG394" i="5" s="1"/>
  <c r="EH394" i="5" s="1"/>
  <c r="MO462" i="5"/>
  <c r="MP462" i="5" s="1"/>
  <c r="MQ462" i="5" s="1"/>
  <c r="MR462" i="5" s="1"/>
  <c r="II462" i="5"/>
  <c r="OP262" i="5"/>
  <c r="QR262" i="5"/>
  <c r="OS338" i="5"/>
  <c r="OT338" i="5" s="1"/>
  <c r="OU338" i="5" s="1"/>
  <c r="OV338" i="5" s="1"/>
  <c r="GH361" i="5"/>
  <c r="GI361" i="5" s="1"/>
  <c r="GJ361" i="5" s="1"/>
  <c r="MO394" i="5"/>
  <c r="MP394" i="5" s="1"/>
  <c r="MQ394" i="5" s="1"/>
  <c r="MR394" i="5" s="1"/>
  <c r="KK462" i="5"/>
  <c r="KL462" i="5" s="1"/>
  <c r="KM462" i="5" s="1"/>
  <c r="KN462" i="5" s="1"/>
  <c r="CC462" i="5"/>
  <c r="CD462" i="5" s="1"/>
  <c r="CE462" i="5" s="1"/>
  <c r="CF462" i="5" s="1"/>
  <c r="MP409" i="5"/>
  <c r="MQ409" i="5" s="1"/>
  <c r="MR409" i="5" s="1"/>
  <c r="OS394" i="5"/>
  <c r="OT394" i="5" s="1"/>
  <c r="OU394" i="5" s="1"/>
  <c r="OV394" i="5" s="1"/>
  <c r="GG338" i="5"/>
  <c r="GH338" i="5" s="1"/>
  <c r="GI338" i="5" s="1"/>
  <c r="GJ338" i="5" s="1"/>
  <c r="OT23" i="5"/>
  <c r="OU23" i="5" s="1"/>
  <c r="OV23" i="5" s="1"/>
  <c r="OP334" i="5"/>
  <c r="OP178" i="5"/>
  <c r="OP70" i="5"/>
  <c r="QR70" i="5"/>
  <c r="QR334" i="5"/>
  <c r="QR226" i="5"/>
  <c r="QR238" i="5"/>
  <c r="QU464" i="5"/>
  <c r="QV464" i="5" s="1"/>
  <c r="QW464" i="5" s="1"/>
  <c r="QX464" i="5" s="1"/>
  <c r="EE487" i="5"/>
  <c r="EF487" i="5" s="1"/>
  <c r="EG487" i="5" s="1"/>
  <c r="EH487" i="5" s="1"/>
  <c r="MP445" i="5"/>
  <c r="MQ445" i="5" s="1"/>
  <c r="MR445" i="5" s="1"/>
  <c r="GG464" i="5"/>
  <c r="GH464" i="5" s="1"/>
  <c r="GI464" i="5" s="1"/>
  <c r="GJ464" i="5" s="1"/>
  <c r="KL487" i="5"/>
  <c r="KM487" i="5" s="1"/>
  <c r="KN487" i="5" s="1"/>
  <c r="OT420" i="5"/>
  <c r="OU420" i="5" s="1"/>
  <c r="OV420" i="5" s="1"/>
  <c r="MP397" i="5"/>
  <c r="MQ397" i="5" s="1"/>
  <c r="MR397" i="5" s="1"/>
  <c r="MP421" i="5"/>
  <c r="MQ421" i="5" s="1"/>
  <c r="EE464" i="5"/>
  <c r="EF464" i="5" s="1"/>
  <c r="EG464" i="5" s="1"/>
  <c r="EH464" i="5" s="1"/>
  <c r="QV385" i="5"/>
  <c r="QW385" i="5" s="1"/>
  <c r="QX385" i="5" s="1"/>
  <c r="OS487" i="5"/>
  <c r="OT487" i="5" s="1"/>
  <c r="OU487" i="5" s="1"/>
  <c r="OV487" i="5" s="1"/>
  <c r="QU487" i="5"/>
  <c r="QV487" i="5" s="1"/>
  <c r="QW487" i="5" s="1"/>
  <c r="QX487" i="5" s="1"/>
  <c r="II487" i="5"/>
  <c r="QV418" i="5"/>
  <c r="QW418" i="5" s="1"/>
  <c r="QX418" i="5" s="1"/>
  <c r="QV433" i="5"/>
  <c r="QW433" i="5" s="1"/>
  <c r="KK464" i="5"/>
  <c r="KL464" i="5" s="1"/>
  <c r="KM464" i="5" s="1"/>
  <c r="KN464" i="5" s="1"/>
  <c r="EH484" i="5"/>
  <c r="OS464" i="5"/>
  <c r="OT464" i="5" s="1"/>
  <c r="OU464" i="5" s="1"/>
  <c r="OV464" i="5" s="1"/>
  <c r="QV393" i="5"/>
  <c r="QW393" i="5" s="1"/>
  <c r="QX393" i="5" s="1"/>
  <c r="GJ483" i="5"/>
  <c r="MP373" i="5"/>
  <c r="MQ373" i="5" s="1"/>
  <c r="OT413" i="5"/>
  <c r="OU413" i="5" s="1"/>
  <c r="OV413" i="5" s="1"/>
  <c r="MO464" i="5"/>
  <c r="MP464" i="5" s="1"/>
  <c r="MQ464" i="5" s="1"/>
  <c r="MR464" i="5" s="1"/>
  <c r="OV439" i="5"/>
  <c r="QV481" i="5"/>
  <c r="QW481" i="5" s="1"/>
  <c r="QX481" i="5" s="1"/>
  <c r="II464" i="5"/>
  <c r="GG487" i="5"/>
  <c r="GH487" i="5" s="1"/>
  <c r="GI487" i="5" s="1"/>
  <c r="GJ487" i="5" s="1"/>
  <c r="MP379" i="5"/>
  <c r="MQ379" i="5" s="1"/>
  <c r="MR379" i="5" s="1"/>
  <c r="CC487" i="5"/>
  <c r="CD487" i="5" s="1"/>
  <c r="CE487" i="5" s="1"/>
  <c r="CF487" i="5" s="1"/>
  <c r="MP448" i="5"/>
  <c r="MQ448" i="5" s="1"/>
  <c r="MR448" i="5" s="1"/>
  <c r="MO487" i="5"/>
  <c r="MP487" i="5" s="1"/>
  <c r="MQ487" i="5" s="1"/>
  <c r="OV374" i="5"/>
  <c r="QV397" i="5"/>
  <c r="QW397" i="5" s="1"/>
  <c r="QX397" i="5" s="1"/>
  <c r="OT440" i="5"/>
  <c r="OU440" i="5" s="1"/>
  <c r="OV440" i="5" s="1"/>
  <c r="MP396" i="5"/>
  <c r="MQ396" i="5" s="1"/>
  <c r="MR396" i="5" s="1"/>
  <c r="QV396" i="5"/>
  <c r="QW396" i="5" s="1"/>
  <c r="QX396" i="5" s="1"/>
  <c r="QV448" i="5"/>
  <c r="QW448" i="5" s="1"/>
  <c r="QX448" i="5" s="1"/>
  <c r="QV373" i="5"/>
  <c r="QW373" i="5" s="1"/>
  <c r="QX373" i="5" s="1"/>
  <c r="QV411" i="5"/>
  <c r="QW411" i="5" s="1"/>
  <c r="QX411" i="5" s="1"/>
  <c r="QV469" i="5"/>
  <c r="QW469" i="5" s="1"/>
  <c r="QX469" i="5" s="1"/>
  <c r="QV445" i="5"/>
  <c r="QW445" i="5" s="1"/>
  <c r="QX445" i="5" s="1"/>
  <c r="OT411" i="5"/>
  <c r="OU411" i="5" s="1"/>
  <c r="OV411" i="5" s="1"/>
  <c r="QV409" i="5"/>
  <c r="QW409" i="5" s="1"/>
  <c r="QX409" i="5" s="1"/>
  <c r="QV419" i="5"/>
  <c r="QW419" i="5" s="1"/>
  <c r="QX419" i="5" s="1"/>
  <c r="QR346" i="5"/>
  <c r="MO488" i="5"/>
  <c r="MP488" i="5" s="1"/>
  <c r="MQ488" i="5" s="1"/>
  <c r="MR488" i="5" s="1"/>
  <c r="KK488" i="5"/>
  <c r="KL488" i="5" s="1"/>
  <c r="KM488" i="5" s="1"/>
  <c r="KN488" i="5" s="1"/>
  <c r="GJ413" i="5"/>
  <c r="MP441" i="5"/>
  <c r="MQ441" i="5" s="1"/>
  <c r="MR441" i="5" s="1"/>
  <c r="OT393" i="5"/>
  <c r="OU393" i="5" s="1"/>
  <c r="OV393" i="5" s="1"/>
  <c r="QU488" i="5"/>
  <c r="QV488" i="5" s="1"/>
  <c r="QW488" i="5" s="1"/>
  <c r="QX488" i="5" s="1"/>
  <c r="GG488" i="5"/>
  <c r="GH488" i="5" s="1"/>
  <c r="GI488" i="5" s="1"/>
  <c r="GJ488" i="5" s="1"/>
  <c r="OS488" i="5"/>
  <c r="OT488" i="5" s="1"/>
  <c r="QV417" i="5"/>
  <c r="QW417" i="5" s="1"/>
  <c r="QX417" i="5" s="1"/>
  <c r="MP385" i="5"/>
  <c r="MQ385" i="5" s="1"/>
  <c r="MR385" i="5" s="1"/>
  <c r="II488" i="5"/>
  <c r="QU377" i="5"/>
  <c r="QV377" i="5" s="1"/>
  <c r="QW377" i="5" s="1"/>
  <c r="QX377" i="5" s="1"/>
  <c r="QR250" i="5"/>
  <c r="MP384" i="5"/>
  <c r="QV486" i="5"/>
  <c r="QW486" i="5" s="1"/>
  <c r="QX486" i="5" s="1"/>
  <c r="QR10" i="5"/>
  <c r="OP346" i="5"/>
  <c r="OP430" i="5"/>
  <c r="MP481" i="5"/>
  <c r="MQ481" i="5" s="1"/>
  <c r="MR481" i="5" s="1"/>
  <c r="CC488" i="5"/>
  <c r="CD488" i="5" s="1"/>
  <c r="CE488" i="5" s="1"/>
  <c r="CF488" i="5" s="1"/>
  <c r="OS377" i="5"/>
  <c r="OT377" i="5" s="1"/>
  <c r="OU377" i="5" s="1"/>
  <c r="OV377" i="5" s="1"/>
  <c r="QR22" i="5"/>
  <c r="QV22" i="5" s="1"/>
  <c r="QW22" i="5" s="1"/>
  <c r="QX22" i="5" s="1"/>
  <c r="OT350" i="5"/>
  <c r="OU350" i="5" s="1"/>
  <c r="MP433" i="5"/>
  <c r="MQ433" i="5" s="1"/>
  <c r="MR433" i="5" s="1"/>
  <c r="OP250" i="5"/>
  <c r="CF458" i="5"/>
  <c r="MP457" i="5"/>
  <c r="MQ457" i="5" s="1"/>
  <c r="II377" i="5"/>
  <c r="QV421" i="5"/>
  <c r="QW421" i="5" s="1"/>
  <c r="MP469" i="5"/>
  <c r="MQ469" i="5" s="1"/>
  <c r="MR469" i="5" s="1"/>
  <c r="GH376" i="5"/>
  <c r="GI376" i="5" s="1"/>
  <c r="GJ376" i="5" s="1"/>
  <c r="CC377" i="5"/>
  <c r="CD377" i="5" s="1"/>
  <c r="CE377" i="5" s="1"/>
  <c r="CF377" i="5" s="1"/>
  <c r="QR190" i="5"/>
  <c r="EH445" i="5"/>
  <c r="EE377" i="5"/>
  <c r="EF377" i="5" s="1"/>
  <c r="EG377" i="5" s="1"/>
  <c r="EH377" i="5" s="1"/>
  <c r="QV350" i="5"/>
  <c r="QW350" i="5" s="1"/>
  <c r="QX350" i="5" s="1"/>
  <c r="GG377" i="5"/>
  <c r="GH377" i="5" s="1"/>
  <c r="GI377" i="5" s="1"/>
  <c r="GJ377" i="5" s="1"/>
  <c r="MO377" i="5"/>
  <c r="MP377" i="5" s="1"/>
  <c r="MQ377" i="5" s="1"/>
  <c r="MR377" i="5" s="1"/>
  <c r="OP190" i="5"/>
  <c r="QR370" i="5"/>
  <c r="OT425" i="5"/>
  <c r="OU425" i="5" s="1"/>
  <c r="OV425" i="5" s="1"/>
  <c r="OT362" i="5"/>
  <c r="OU362" i="5" s="1"/>
  <c r="OV362" i="5" s="1"/>
  <c r="QV362" i="5"/>
  <c r="QW362" i="5" s="1"/>
  <c r="QX362" i="5" s="1"/>
  <c r="OP358" i="5"/>
  <c r="OP286" i="5"/>
  <c r="QR58" i="5"/>
  <c r="QR358" i="5"/>
  <c r="OP106" i="5"/>
  <c r="QR286" i="5"/>
  <c r="QR106" i="5"/>
  <c r="OP142" i="5"/>
  <c r="BZ82" i="5"/>
  <c r="QR154" i="5"/>
  <c r="OP154" i="5"/>
  <c r="QR202" i="5"/>
  <c r="QR142" i="5"/>
  <c r="OP226" i="5"/>
  <c r="OP238" i="5"/>
  <c r="OP202" i="5"/>
  <c r="OP25" i="5"/>
  <c r="QR82" i="5"/>
  <c r="QR25" i="5"/>
  <c r="OP10" i="5"/>
  <c r="QR118" i="5"/>
  <c r="OP58" i="5"/>
  <c r="QR94" i="5"/>
  <c r="OP94" i="5"/>
  <c r="OP49" i="5"/>
  <c r="OP118" i="5"/>
  <c r="QR274" i="5"/>
  <c r="CD22" i="5"/>
  <c r="CE22" i="5" s="1"/>
  <c r="CF22" i="5" s="1"/>
  <c r="OP274" i="5"/>
  <c r="CF362" i="5"/>
  <c r="EH313" i="5"/>
  <c r="QV441" i="5"/>
  <c r="QW441" i="5" s="1"/>
  <c r="QX441" i="5" s="1"/>
  <c r="QR49" i="5"/>
  <c r="OP310" i="5"/>
  <c r="QR310" i="5"/>
  <c r="OP214" i="5"/>
  <c r="QR130" i="5"/>
  <c r="OP130" i="5"/>
  <c r="QR214" i="5"/>
  <c r="OT55" i="5"/>
  <c r="OU55" i="5" s="1"/>
  <c r="OT53" i="5"/>
  <c r="OU53" i="5" s="1"/>
  <c r="OV53" i="5" s="1"/>
  <c r="QV384" i="5"/>
  <c r="QW384" i="5" s="1"/>
  <c r="QW391" i="5"/>
  <c r="QX391" i="5" s="1"/>
  <c r="QV420" i="5"/>
  <c r="QW420" i="5" s="1"/>
  <c r="QX420" i="5" s="1"/>
  <c r="KM414" i="5"/>
  <c r="KN414" i="5" s="1"/>
  <c r="MO380" i="5"/>
  <c r="MP380" i="5" s="1"/>
  <c r="MQ380" i="5" s="1"/>
  <c r="MR380" i="5" s="1"/>
  <c r="EE380" i="5"/>
  <c r="EF380" i="5" s="1"/>
  <c r="EG380" i="5" s="1"/>
  <c r="CC380" i="5"/>
  <c r="CD380" i="5" s="1"/>
  <c r="CE380" i="5" s="1"/>
  <c r="CF380" i="5" s="1"/>
  <c r="II380" i="5"/>
  <c r="QU380" i="5"/>
  <c r="QV380" i="5" s="1"/>
  <c r="QW380" i="5" s="1"/>
  <c r="QX380" i="5" s="1"/>
  <c r="OS380" i="5"/>
  <c r="OT380" i="5" s="1"/>
  <c r="OU380" i="5" s="1"/>
  <c r="OV380" i="5" s="1"/>
  <c r="GG380" i="5"/>
  <c r="GH380" i="5" s="1"/>
  <c r="GI380" i="5" s="1"/>
  <c r="GJ380" i="5" s="1"/>
  <c r="KK380" i="5"/>
  <c r="KL380" i="5" s="1"/>
  <c r="KK455" i="5"/>
  <c r="KL455" i="5" s="1"/>
  <c r="KM455" i="5" s="1"/>
  <c r="KN455" i="5" s="1"/>
  <c r="MO455" i="5"/>
  <c r="MP455" i="5" s="1"/>
  <c r="MQ455" i="5" s="1"/>
  <c r="MR455" i="5" s="1"/>
  <c r="EE455" i="5"/>
  <c r="EF455" i="5" s="1"/>
  <c r="EG455" i="5" s="1"/>
  <c r="EH455" i="5" s="1"/>
  <c r="CC455" i="5"/>
  <c r="CD455" i="5" s="1"/>
  <c r="CE455" i="5" s="1"/>
  <c r="CF455" i="5" s="1"/>
  <c r="II455" i="5"/>
  <c r="QU455" i="5"/>
  <c r="QV455" i="5" s="1"/>
  <c r="QW455" i="5" s="1"/>
  <c r="QX455" i="5" s="1"/>
  <c r="OS455" i="5"/>
  <c r="OT455" i="5" s="1"/>
  <c r="GG455" i="5"/>
  <c r="GH455" i="5" s="1"/>
  <c r="GI455" i="5" s="1"/>
  <c r="GJ455" i="5" s="1"/>
  <c r="EE408" i="5"/>
  <c r="EF408" i="5" s="1"/>
  <c r="EG408" i="5" s="1"/>
  <c r="EH408" i="5" s="1"/>
  <c r="CC408" i="5"/>
  <c r="CD408" i="5" s="1"/>
  <c r="CE408" i="5" s="1"/>
  <c r="CF408" i="5" s="1"/>
  <c r="II408" i="5"/>
  <c r="QU408" i="5"/>
  <c r="QV408" i="5" s="1"/>
  <c r="QW408" i="5" s="1"/>
  <c r="QX408" i="5" s="1"/>
  <c r="OS408" i="5"/>
  <c r="OT408" i="5" s="1"/>
  <c r="OU408" i="5" s="1"/>
  <c r="OV408" i="5" s="1"/>
  <c r="GG408" i="5"/>
  <c r="GH408" i="5" s="1"/>
  <c r="GI408" i="5" s="1"/>
  <c r="GJ408" i="5" s="1"/>
  <c r="KK408" i="5"/>
  <c r="KL408" i="5" s="1"/>
  <c r="KM408" i="5" s="1"/>
  <c r="KN408" i="5" s="1"/>
  <c r="MO408" i="5"/>
  <c r="MP408" i="5" s="1"/>
  <c r="MQ408" i="5" s="1"/>
  <c r="MR408" i="5" s="1"/>
  <c r="KK395" i="5"/>
  <c r="KL395" i="5" s="1"/>
  <c r="KM395" i="5" s="1"/>
  <c r="KN395" i="5" s="1"/>
  <c r="MO395" i="5"/>
  <c r="MP395" i="5" s="1"/>
  <c r="MQ395" i="5" s="1"/>
  <c r="EE395" i="5"/>
  <c r="EF395" i="5" s="1"/>
  <c r="EG395" i="5" s="1"/>
  <c r="EH395" i="5" s="1"/>
  <c r="CC395" i="5"/>
  <c r="CD395" i="5" s="1"/>
  <c r="CE395" i="5" s="1"/>
  <c r="CF395" i="5" s="1"/>
  <c r="II395" i="5"/>
  <c r="GG395" i="5"/>
  <c r="GH395" i="5" s="1"/>
  <c r="GI395" i="5" s="1"/>
  <c r="GJ395" i="5" s="1"/>
  <c r="OS395" i="5"/>
  <c r="OT395" i="5" s="1"/>
  <c r="OU395" i="5" s="1"/>
  <c r="OV395" i="5" s="1"/>
  <c r="QU395" i="5"/>
  <c r="QV395" i="5" s="1"/>
  <c r="QW395" i="5" s="1"/>
  <c r="QX395" i="5" s="1"/>
  <c r="KK452" i="5"/>
  <c r="KL452" i="5" s="1"/>
  <c r="KM452" i="5" s="1"/>
  <c r="KN452" i="5" s="1"/>
  <c r="MO452" i="5"/>
  <c r="MP452" i="5" s="1"/>
  <c r="MQ452" i="5" s="1"/>
  <c r="MR452" i="5" s="1"/>
  <c r="EE452" i="5"/>
  <c r="EF452" i="5" s="1"/>
  <c r="EG452" i="5" s="1"/>
  <c r="EH452" i="5" s="1"/>
  <c r="CC452" i="5"/>
  <c r="CD452" i="5" s="1"/>
  <c r="CE452" i="5" s="1"/>
  <c r="CF452" i="5" s="1"/>
  <c r="II452" i="5"/>
  <c r="QU452" i="5"/>
  <c r="QV452" i="5" s="1"/>
  <c r="QW452" i="5" s="1"/>
  <c r="QX452" i="5" s="1"/>
  <c r="GG452" i="5"/>
  <c r="GH452" i="5" s="1"/>
  <c r="GI452" i="5" s="1"/>
  <c r="GJ452" i="5" s="1"/>
  <c r="OS452" i="5"/>
  <c r="OT452" i="5" s="1"/>
  <c r="OU452" i="5" s="1"/>
  <c r="OV452" i="5" s="1"/>
  <c r="BZ436" i="5"/>
  <c r="CD436" i="5" s="1"/>
  <c r="CE436" i="5" s="1"/>
  <c r="CF436" i="5" s="1"/>
  <c r="OP436" i="5"/>
  <c r="OT436" i="5" s="1"/>
  <c r="OU436" i="5" s="1"/>
  <c r="OV436" i="5" s="1"/>
  <c r="BZ484" i="5"/>
  <c r="OP484" i="5"/>
  <c r="OT484" i="5" s="1"/>
  <c r="OU484" i="5" s="1"/>
  <c r="OV484" i="5" s="1"/>
  <c r="BZ433" i="5"/>
  <c r="CD433" i="5" s="1"/>
  <c r="CE433" i="5" s="1"/>
  <c r="CF433" i="5" s="1"/>
  <c r="OP433" i="5"/>
  <c r="OT433" i="5" s="1"/>
  <c r="OU433" i="5" s="1"/>
  <c r="OV433" i="5" s="1"/>
  <c r="BZ376" i="5"/>
  <c r="CD376" i="5" s="1"/>
  <c r="CE376" i="5" s="1"/>
  <c r="CF376" i="5" s="1"/>
  <c r="OP376" i="5"/>
  <c r="OT376" i="5" s="1"/>
  <c r="OU376" i="5" s="1"/>
  <c r="OV376" i="5" s="1"/>
  <c r="ML418" i="5"/>
  <c r="MP418" i="5" s="1"/>
  <c r="MQ418" i="5" s="1"/>
  <c r="MR418" i="5" s="1"/>
  <c r="BZ418" i="5"/>
  <c r="CD418" i="5" s="1"/>
  <c r="CE418" i="5" s="1"/>
  <c r="OP418" i="5"/>
  <c r="OT418" i="5" s="1"/>
  <c r="OU418" i="5" s="1"/>
  <c r="OV418" i="5" s="1"/>
  <c r="KK370" i="5"/>
  <c r="KL370" i="5" s="1"/>
  <c r="MO370" i="5"/>
  <c r="MP370" i="5" s="1"/>
  <c r="EE370" i="5"/>
  <c r="EF370" i="5" s="1"/>
  <c r="EG370" i="5" s="1"/>
  <c r="EH370" i="5" s="1"/>
  <c r="CC370" i="5"/>
  <c r="CD370" i="5" s="1"/>
  <c r="CE370" i="5" s="1"/>
  <c r="CF370" i="5" s="1"/>
  <c r="II370" i="5"/>
  <c r="QU370" i="5"/>
  <c r="OS370" i="5"/>
  <c r="OT370" i="5" s="1"/>
  <c r="GG370" i="5"/>
  <c r="GH370" i="5" s="1"/>
  <c r="GI370" i="5" s="1"/>
  <c r="GJ370" i="5" s="1"/>
  <c r="QU378" i="5"/>
  <c r="QV378" i="5" s="1"/>
  <c r="QW378" i="5" s="1"/>
  <c r="QX378" i="5" s="1"/>
  <c r="KK378" i="5"/>
  <c r="KL378" i="5" s="1"/>
  <c r="KM378" i="5" s="1"/>
  <c r="KN378" i="5" s="1"/>
  <c r="MO378" i="5"/>
  <c r="MP378" i="5" s="1"/>
  <c r="MQ378" i="5" s="1"/>
  <c r="MR378" i="5" s="1"/>
  <c r="EE378" i="5"/>
  <c r="EF378" i="5" s="1"/>
  <c r="EG378" i="5" s="1"/>
  <c r="EH378" i="5" s="1"/>
  <c r="CC378" i="5"/>
  <c r="CD378" i="5" s="1"/>
  <c r="CE378" i="5" s="1"/>
  <c r="CF378" i="5" s="1"/>
  <c r="II378" i="5"/>
  <c r="GG378" i="5"/>
  <c r="GH378" i="5" s="1"/>
  <c r="GI378" i="5" s="1"/>
  <c r="GJ378" i="5" s="1"/>
  <c r="OS378" i="5"/>
  <c r="OT378" i="5" s="1"/>
  <c r="OU378" i="5" s="1"/>
  <c r="OV378" i="5" s="1"/>
  <c r="KK473" i="5"/>
  <c r="KL473" i="5" s="1"/>
  <c r="KM473" i="5" s="1"/>
  <c r="KN473" i="5" s="1"/>
  <c r="MO473" i="5"/>
  <c r="MP473" i="5" s="1"/>
  <c r="MQ473" i="5" s="1"/>
  <c r="MR473" i="5" s="1"/>
  <c r="CC473" i="5"/>
  <c r="CD473" i="5" s="1"/>
  <c r="CE473" i="5" s="1"/>
  <c r="EE473" i="5"/>
  <c r="EF473" i="5" s="1"/>
  <c r="EG473" i="5" s="1"/>
  <c r="EH473" i="5" s="1"/>
  <c r="II473" i="5"/>
  <c r="QU473" i="5"/>
  <c r="QV473" i="5" s="1"/>
  <c r="QW473" i="5" s="1"/>
  <c r="QX473" i="5" s="1"/>
  <c r="GG473" i="5"/>
  <c r="GH473" i="5" s="1"/>
  <c r="OS473" i="5"/>
  <c r="OT473" i="5" s="1"/>
  <c r="OU473" i="5" s="1"/>
  <c r="EE375" i="5"/>
  <c r="EF375" i="5" s="1"/>
  <c r="EG375" i="5" s="1"/>
  <c r="CC375" i="5"/>
  <c r="CD375" i="5" s="1"/>
  <c r="CE375" i="5" s="1"/>
  <c r="CF375" i="5" s="1"/>
  <c r="II375" i="5"/>
  <c r="QU375" i="5"/>
  <c r="QV375" i="5" s="1"/>
  <c r="QW375" i="5" s="1"/>
  <c r="QX375" i="5" s="1"/>
  <c r="GG375" i="5"/>
  <c r="GH375" i="5" s="1"/>
  <c r="GI375" i="5" s="1"/>
  <c r="GJ375" i="5" s="1"/>
  <c r="OS375" i="5"/>
  <c r="OT375" i="5" s="1"/>
  <c r="KK375" i="5"/>
  <c r="KL375" i="5" s="1"/>
  <c r="KM375" i="5" s="1"/>
  <c r="KN375" i="5" s="1"/>
  <c r="MO375" i="5"/>
  <c r="MP375" i="5" s="1"/>
  <c r="MQ375" i="5" s="1"/>
  <c r="MR375" i="5" s="1"/>
  <c r="CD441" i="5"/>
  <c r="CE441" i="5" s="1"/>
  <c r="CF441" i="5" s="1"/>
  <c r="MO477" i="5"/>
  <c r="MP477" i="5" s="1"/>
  <c r="MQ477" i="5" s="1"/>
  <c r="MR477" i="5" s="1"/>
  <c r="EE477" i="5"/>
  <c r="EF477" i="5" s="1"/>
  <c r="EG477" i="5" s="1"/>
  <c r="EH477" i="5" s="1"/>
  <c r="CC477" i="5"/>
  <c r="CD477" i="5" s="1"/>
  <c r="CE477" i="5" s="1"/>
  <c r="CF477" i="5" s="1"/>
  <c r="II477" i="5"/>
  <c r="QU477" i="5"/>
  <c r="QV477" i="5" s="1"/>
  <c r="QW477" i="5" s="1"/>
  <c r="QX477" i="5" s="1"/>
  <c r="OS477" i="5"/>
  <c r="OT477" i="5" s="1"/>
  <c r="GG477" i="5"/>
  <c r="GH477" i="5" s="1"/>
  <c r="GI477" i="5" s="1"/>
  <c r="GJ477" i="5" s="1"/>
  <c r="KK477" i="5"/>
  <c r="KL477" i="5" s="1"/>
  <c r="KM477" i="5" s="1"/>
  <c r="KN477" i="5" s="1"/>
  <c r="ML472" i="5"/>
  <c r="BZ472" i="5"/>
  <c r="MO416" i="5"/>
  <c r="MP416" i="5" s="1"/>
  <c r="MQ416" i="5" s="1"/>
  <c r="CC416" i="5"/>
  <c r="CD416" i="5" s="1"/>
  <c r="CE416" i="5" s="1"/>
  <c r="CF416" i="5" s="1"/>
  <c r="EE416" i="5"/>
  <c r="EF416" i="5" s="1"/>
  <c r="EG416" i="5" s="1"/>
  <c r="EH416" i="5" s="1"/>
  <c r="II416" i="5"/>
  <c r="OS416" i="5"/>
  <c r="OT416" i="5" s="1"/>
  <c r="OU416" i="5" s="1"/>
  <c r="OV416" i="5" s="1"/>
  <c r="GG416" i="5"/>
  <c r="GH416" i="5" s="1"/>
  <c r="QU416" i="5"/>
  <c r="QV416" i="5" s="1"/>
  <c r="QW416" i="5" s="1"/>
  <c r="KK416" i="5"/>
  <c r="KL416" i="5" s="1"/>
  <c r="KK372" i="5"/>
  <c r="KL372" i="5" s="1"/>
  <c r="MO372" i="5"/>
  <c r="MP372" i="5" s="1"/>
  <c r="CC372" i="5"/>
  <c r="CD372" i="5" s="1"/>
  <c r="CE372" i="5" s="1"/>
  <c r="CF372" i="5" s="1"/>
  <c r="EE372" i="5"/>
  <c r="EF372" i="5" s="1"/>
  <c r="EG372" i="5" s="1"/>
  <c r="EH372" i="5" s="1"/>
  <c r="II372" i="5"/>
  <c r="GG372" i="5"/>
  <c r="GH372" i="5" s="1"/>
  <c r="GI372" i="5" s="1"/>
  <c r="GJ372" i="5" s="1"/>
  <c r="QU372" i="5"/>
  <c r="QV372" i="5" s="1"/>
  <c r="OS372" i="5"/>
  <c r="OT372" i="5" s="1"/>
  <c r="ML424" i="5"/>
  <c r="BZ424" i="5"/>
  <c r="OP424" i="5"/>
  <c r="BZ373" i="5"/>
  <c r="CD373" i="5" s="1"/>
  <c r="CE373" i="5" s="1"/>
  <c r="CF373" i="5" s="1"/>
  <c r="OP373" i="5"/>
  <c r="OT373" i="5" s="1"/>
  <c r="OU373" i="5" s="1"/>
  <c r="OV373" i="5" s="1"/>
  <c r="BZ481" i="5"/>
  <c r="CD481" i="5" s="1"/>
  <c r="CE481" i="5" s="1"/>
  <c r="CF481" i="5" s="1"/>
  <c r="OP481" i="5"/>
  <c r="OT481" i="5" s="1"/>
  <c r="OU481" i="5" s="1"/>
  <c r="OV481" i="5" s="1"/>
  <c r="GG471" i="5"/>
  <c r="GH471" i="5" s="1"/>
  <c r="GI471" i="5" s="1"/>
  <c r="GJ471" i="5" s="1"/>
  <c r="KK471" i="5"/>
  <c r="KL471" i="5" s="1"/>
  <c r="KM471" i="5" s="1"/>
  <c r="MO471" i="5"/>
  <c r="MP471" i="5" s="1"/>
  <c r="MQ471" i="5" s="1"/>
  <c r="MR471" i="5" s="1"/>
  <c r="CC471" i="5"/>
  <c r="CD471" i="5" s="1"/>
  <c r="CE471" i="5" s="1"/>
  <c r="EE471" i="5"/>
  <c r="EF471" i="5" s="1"/>
  <c r="EG471" i="5" s="1"/>
  <c r="EH471" i="5" s="1"/>
  <c r="II471" i="5"/>
  <c r="OS471" i="5"/>
  <c r="OT471" i="5" s="1"/>
  <c r="QU471" i="5"/>
  <c r="QV471" i="5" s="1"/>
  <c r="QW471" i="5" s="1"/>
  <c r="QX471" i="5" s="1"/>
  <c r="KK476" i="5"/>
  <c r="KL476" i="5" s="1"/>
  <c r="KM476" i="5" s="1"/>
  <c r="KN476" i="5" s="1"/>
  <c r="MO476" i="5"/>
  <c r="MP476" i="5" s="1"/>
  <c r="MQ476" i="5" s="1"/>
  <c r="MR476" i="5" s="1"/>
  <c r="EE476" i="5"/>
  <c r="EF476" i="5" s="1"/>
  <c r="EG476" i="5" s="1"/>
  <c r="EH476" i="5" s="1"/>
  <c r="CC476" i="5"/>
  <c r="CD476" i="5" s="1"/>
  <c r="CE476" i="5" s="1"/>
  <c r="CF476" i="5" s="1"/>
  <c r="II476" i="5"/>
  <c r="GG476" i="5"/>
  <c r="GH476" i="5" s="1"/>
  <c r="GI476" i="5" s="1"/>
  <c r="GJ476" i="5" s="1"/>
  <c r="QU476" i="5"/>
  <c r="QV476" i="5" s="1"/>
  <c r="QW476" i="5" s="1"/>
  <c r="QX476" i="5" s="1"/>
  <c r="OS476" i="5"/>
  <c r="OT476" i="5" s="1"/>
  <c r="OU476" i="5" s="1"/>
  <c r="OV476" i="5" s="1"/>
  <c r="EE402" i="5"/>
  <c r="EF402" i="5" s="1"/>
  <c r="EG402" i="5" s="1"/>
  <c r="EH402" i="5" s="1"/>
  <c r="CC402" i="5"/>
  <c r="CD402" i="5" s="1"/>
  <c r="CE402" i="5" s="1"/>
  <c r="CF402" i="5" s="1"/>
  <c r="II402" i="5"/>
  <c r="QU402" i="5"/>
  <c r="QV402" i="5" s="1"/>
  <c r="QW402" i="5" s="1"/>
  <c r="QX402" i="5" s="1"/>
  <c r="GG402" i="5"/>
  <c r="GH402" i="5" s="1"/>
  <c r="GI402" i="5" s="1"/>
  <c r="GJ402" i="5" s="1"/>
  <c r="OS402" i="5"/>
  <c r="OT402" i="5" s="1"/>
  <c r="OU402" i="5" s="1"/>
  <c r="OV402" i="5" s="1"/>
  <c r="KK402" i="5"/>
  <c r="KL402" i="5" s="1"/>
  <c r="KM402" i="5" s="1"/>
  <c r="KN402" i="5" s="1"/>
  <c r="MO402" i="5"/>
  <c r="MP402" i="5" s="1"/>
  <c r="CC383" i="5"/>
  <c r="CD383" i="5" s="1"/>
  <c r="CE383" i="5" s="1"/>
  <c r="CF383" i="5" s="1"/>
  <c r="EE383" i="5"/>
  <c r="EF383" i="5" s="1"/>
  <c r="EG383" i="5" s="1"/>
  <c r="EH383" i="5" s="1"/>
  <c r="II383" i="5"/>
  <c r="QU383" i="5"/>
  <c r="QV383" i="5" s="1"/>
  <c r="QW383" i="5" s="1"/>
  <c r="QX383" i="5" s="1"/>
  <c r="OS383" i="5"/>
  <c r="OT383" i="5" s="1"/>
  <c r="OU383" i="5" s="1"/>
  <c r="OV383" i="5" s="1"/>
  <c r="GG383" i="5"/>
  <c r="GH383" i="5" s="1"/>
  <c r="GI383" i="5" s="1"/>
  <c r="GJ383" i="5" s="1"/>
  <c r="KK383" i="5"/>
  <c r="KL383" i="5" s="1"/>
  <c r="KM383" i="5" s="1"/>
  <c r="KN383" i="5" s="1"/>
  <c r="MO383" i="5"/>
  <c r="MP383" i="5" s="1"/>
  <c r="MQ383" i="5" s="1"/>
  <c r="MR383" i="5" s="1"/>
  <c r="QR400" i="5"/>
  <c r="BZ400" i="5"/>
  <c r="BZ445" i="5"/>
  <c r="CD445" i="5" s="1"/>
  <c r="CE445" i="5" s="1"/>
  <c r="OP445" i="5"/>
  <c r="OT445" i="5" s="1"/>
  <c r="OU445" i="5" s="1"/>
  <c r="OV445" i="5" s="1"/>
  <c r="EE451" i="5"/>
  <c r="EF451" i="5" s="1"/>
  <c r="EG451" i="5" s="1"/>
  <c r="EH451" i="5" s="1"/>
  <c r="CC451" i="5"/>
  <c r="CD451" i="5" s="1"/>
  <c r="CE451" i="5" s="1"/>
  <c r="CF451" i="5" s="1"/>
  <c r="II451" i="5"/>
  <c r="GG451" i="5"/>
  <c r="GH451" i="5" s="1"/>
  <c r="GI451" i="5" s="1"/>
  <c r="GJ451" i="5" s="1"/>
  <c r="QU451" i="5"/>
  <c r="QV451" i="5" s="1"/>
  <c r="QW451" i="5" s="1"/>
  <c r="QX451" i="5" s="1"/>
  <c r="OS451" i="5"/>
  <c r="OT451" i="5" s="1"/>
  <c r="OU451" i="5" s="1"/>
  <c r="OV451" i="5" s="1"/>
  <c r="KK451" i="5"/>
  <c r="KL451" i="5" s="1"/>
  <c r="KM451" i="5" s="1"/>
  <c r="KN451" i="5" s="1"/>
  <c r="MO451" i="5"/>
  <c r="MP451" i="5" s="1"/>
  <c r="KK381" i="5"/>
  <c r="KL381" i="5" s="1"/>
  <c r="KM381" i="5" s="1"/>
  <c r="KN381" i="5" s="1"/>
  <c r="MO381" i="5"/>
  <c r="MP381" i="5" s="1"/>
  <c r="CC381" i="5"/>
  <c r="CD381" i="5" s="1"/>
  <c r="CE381" i="5" s="1"/>
  <c r="CF381" i="5" s="1"/>
  <c r="EE381" i="5"/>
  <c r="EF381" i="5" s="1"/>
  <c r="EG381" i="5" s="1"/>
  <c r="EH381" i="5" s="1"/>
  <c r="II381" i="5"/>
  <c r="OS381" i="5"/>
  <c r="OT381" i="5" s="1"/>
  <c r="QU381" i="5"/>
  <c r="QV381" i="5" s="1"/>
  <c r="QW381" i="5" s="1"/>
  <c r="QX381" i="5" s="1"/>
  <c r="GG381" i="5"/>
  <c r="GH381" i="5" s="1"/>
  <c r="GI381" i="5" s="1"/>
  <c r="GJ381" i="5" s="1"/>
  <c r="KK449" i="5"/>
  <c r="KL449" i="5" s="1"/>
  <c r="MO449" i="5"/>
  <c r="MP449" i="5" s="1"/>
  <c r="MQ449" i="5" s="1"/>
  <c r="MR449" i="5" s="1"/>
  <c r="EE449" i="5"/>
  <c r="EF449" i="5" s="1"/>
  <c r="EG449" i="5" s="1"/>
  <c r="EH449" i="5" s="1"/>
  <c r="CC449" i="5"/>
  <c r="CD449" i="5" s="1"/>
  <c r="CE449" i="5" s="1"/>
  <c r="II449" i="5"/>
  <c r="QU449" i="5"/>
  <c r="QV449" i="5" s="1"/>
  <c r="QW449" i="5" s="1"/>
  <c r="QX449" i="5" s="1"/>
  <c r="OS449" i="5"/>
  <c r="OT449" i="5" s="1"/>
  <c r="OU449" i="5" s="1"/>
  <c r="OV449" i="5" s="1"/>
  <c r="GG449" i="5"/>
  <c r="GH449" i="5" s="1"/>
  <c r="GI449" i="5" s="1"/>
  <c r="GJ449" i="5" s="1"/>
  <c r="BZ385" i="5"/>
  <c r="CD385" i="5" s="1"/>
  <c r="CE385" i="5" s="1"/>
  <c r="CF385" i="5" s="1"/>
  <c r="OP385" i="5"/>
  <c r="OT385" i="5" s="1"/>
  <c r="OU385" i="5" s="1"/>
  <c r="OV385" i="5" s="1"/>
  <c r="QU429" i="5"/>
  <c r="QV429" i="5" s="1"/>
  <c r="QW429" i="5" s="1"/>
  <c r="KK429" i="5"/>
  <c r="KL429" i="5" s="1"/>
  <c r="KM429" i="5" s="1"/>
  <c r="KN429" i="5" s="1"/>
  <c r="MO429" i="5"/>
  <c r="MP429" i="5" s="1"/>
  <c r="MQ429" i="5" s="1"/>
  <c r="MR429" i="5" s="1"/>
  <c r="CC429" i="5"/>
  <c r="CD429" i="5" s="1"/>
  <c r="CE429" i="5" s="1"/>
  <c r="CF429" i="5" s="1"/>
  <c r="EE429" i="5"/>
  <c r="EF429" i="5" s="1"/>
  <c r="EG429" i="5" s="1"/>
  <c r="EH429" i="5" s="1"/>
  <c r="II429" i="5"/>
  <c r="OS429" i="5"/>
  <c r="OT429" i="5" s="1"/>
  <c r="OU429" i="5" s="1"/>
  <c r="OV429" i="5" s="1"/>
  <c r="GG429" i="5"/>
  <c r="GH429" i="5" s="1"/>
  <c r="KK371" i="5"/>
  <c r="KL371" i="5" s="1"/>
  <c r="MO371" i="5"/>
  <c r="MP371" i="5" s="1"/>
  <c r="CC371" i="5"/>
  <c r="CD371" i="5" s="1"/>
  <c r="CE371" i="5" s="1"/>
  <c r="CF371" i="5" s="1"/>
  <c r="EE371" i="5"/>
  <c r="EF371" i="5" s="1"/>
  <c r="EG371" i="5" s="1"/>
  <c r="EH371" i="5" s="1"/>
  <c r="II371" i="5"/>
  <c r="QU371" i="5"/>
  <c r="QV371" i="5" s="1"/>
  <c r="OS371" i="5"/>
  <c r="OT371" i="5" s="1"/>
  <c r="GG371" i="5"/>
  <c r="GH371" i="5" s="1"/>
  <c r="GI371" i="5" s="1"/>
  <c r="GJ371" i="5" s="1"/>
  <c r="OS404" i="5"/>
  <c r="OT404" i="5" s="1"/>
  <c r="OU404" i="5" s="1"/>
  <c r="OV404" i="5" s="1"/>
  <c r="KK404" i="5"/>
  <c r="KL404" i="5" s="1"/>
  <c r="MO404" i="5"/>
  <c r="MP404" i="5" s="1"/>
  <c r="MQ404" i="5" s="1"/>
  <c r="EE404" i="5"/>
  <c r="EF404" i="5" s="1"/>
  <c r="EG404" i="5" s="1"/>
  <c r="EH404" i="5" s="1"/>
  <c r="CC404" i="5"/>
  <c r="CD404" i="5" s="1"/>
  <c r="CE404" i="5" s="1"/>
  <c r="CF404" i="5" s="1"/>
  <c r="II404" i="5"/>
  <c r="QU404" i="5"/>
  <c r="QV404" i="5" s="1"/>
  <c r="QW404" i="5" s="1"/>
  <c r="QX404" i="5" s="1"/>
  <c r="GG404" i="5"/>
  <c r="GH404" i="5" s="1"/>
  <c r="GI404" i="5" s="1"/>
  <c r="GJ404" i="5" s="1"/>
  <c r="BZ457" i="5"/>
  <c r="CD457" i="5" s="1"/>
  <c r="CE457" i="5" s="1"/>
  <c r="CF457" i="5" s="1"/>
  <c r="OP457" i="5"/>
  <c r="OT457" i="5" s="1"/>
  <c r="OU457" i="5" s="1"/>
  <c r="OV457" i="5" s="1"/>
  <c r="CC472" i="5"/>
  <c r="EE472" i="5"/>
  <c r="EF472" i="5" s="1"/>
  <c r="EG472" i="5" s="1"/>
  <c r="EH472" i="5" s="1"/>
  <c r="II472" i="5"/>
  <c r="GG472" i="5"/>
  <c r="GH472" i="5" s="1"/>
  <c r="GI472" i="5" s="1"/>
  <c r="GJ472" i="5" s="1"/>
  <c r="QU472" i="5"/>
  <c r="OS472" i="5"/>
  <c r="OT472" i="5" s="1"/>
  <c r="OU472" i="5" s="1"/>
  <c r="OV472" i="5" s="1"/>
  <c r="KK472" i="5"/>
  <c r="KL472" i="5" s="1"/>
  <c r="KM472" i="5" s="1"/>
  <c r="KN472" i="5" s="1"/>
  <c r="MO472" i="5"/>
  <c r="MO369" i="5"/>
  <c r="MP369" i="5" s="1"/>
  <c r="CC369" i="5"/>
  <c r="CD369" i="5" s="1"/>
  <c r="EE369" i="5"/>
  <c r="EF369" i="5" s="1"/>
  <c r="EG369" i="5" s="1"/>
  <c r="EH369" i="5" s="1"/>
  <c r="II369" i="5"/>
  <c r="QU369" i="5"/>
  <c r="QV369" i="5" s="1"/>
  <c r="GG369" i="5"/>
  <c r="GH369" i="5" s="1"/>
  <c r="GI369" i="5" s="1"/>
  <c r="GJ369" i="5" s="1"/>
  <c r="OS369" i="5"/>
  <c r="OT369" i="5" s="1"/>
  <c r="KK369" i="5"/>
  <c r="KL369" i="5" s="1"/>
  <c r="KK450" i="5"/>
  <c r="KL450" i="5" s="1"/>
  <c r="KM450" i="5" s="1"/>
  <c r="KN450" i="5" s="1"/>
  <c r="MO450" i="5"/>
  <c r="MP450" i="5" s="1"/>
  <c r="MQ450" i="5" s="1"/>
  <c r="MR450" i="5" s="1"/>
  <c r="EE450" i="5"/>
  <c r="EF450" i="5" s="1"/>
  <c r="EG450" i="5" s="1"/>
  <c r="EH450" i="5" s="1"/>
  <c r="CC450" i="5"/>
  <c r="CD450" i="5" s="1"/>
  <c r="CE450" i="5" s="1"/>
  <c r="CF450" i="5" s="1"/>
  <c r="II450" i="5"/>
  <c r="OS450" i="5"/>
  <c r="OT450" i="5" s="1"/>
  <c r="GG450" i="5"/>
  <c r="GH450" i="5" s="1"/>
  <c r="GI450" i="5" s="1"/>
  <c r="GJ450" i="5" s="1"/>
  <c r="QU450" i="5"/>
  <c r="QV450" i="5" s="1"/>
  <c r="QW450" i="5" s="1"/>
  <c r="QX450" i="5" s="1"/>
  <c r="KK400" i="5"/>
  <c r="KL400" i="5" s="1"/>
  <c r="KM400" i="5" s="1"/>
  <c r="KN400" i="5" s="1"/>
  <c r="MO400" i="5"/>
  <c r="MP400" i="5" s="1"/>
  <c r="EE400" i="5"/>
  <c r="EF400" i="5" s="1"/>
  <c r="EG400" i="5" s="1"/>
  <c r="EH400" i="5" s="1"/>
  <c r="CC400" i="5"/>
  <c r="II400" i="5"/>
  <c r="GG400" i="5"/>
  <c r="GH400" i="5" s="1"/>
  <c r="QU400" i="5"/>
  <c r="OS400" i="5"/>
  <c r="OT400" i="5" s="1"/>
  <c r="OU400" i="5" s="1"/>
  <c r="OV400" i="5" s="1"/>
  <c r="BZ409" i="5"/>
  <c r="CD409" i="5" s="1"/>
  <c r="CE409" i="5" s="1"/>
  <c r="CF409" i="5" s="1"/>
  <c r="OP409" i="5"/>
  <c r="OT409" i="5" s="1"/>
  <c r="OU409" i="5" s="1"/>
  <c r="OV409" i="5" s="1"/>
  <c r="BZ442" i="5"/>
  <c r="CD442" i="5" s="1"/>
  <c r="CE442" i="5" s="1"/>
  <c r="CF442" i="5" s="1"/>
  <c r="QR442" i="5"/>
  <c r="QV442" i="5" s="1"/>
  <c r="QW442" i="5" s="1"/>
  <c r="QX442" i="5" s="1"/>
  <c r="OP442" i="5"/>
  <c r="OT442" i="5" s="1"/>
  <c r="OU442" i="5" s="1"/>
  <c r="OV442" i="5" s="1"/>
  <c r="KK382" i="5"/>
  <c r="KL382" i="5" s="1"/>
  <c r="KM382" i="5" s="1"/>
  <c r="KN382" i="5" s="1"/>
  <c r="MO382" i="5"/>
  <c r="MP382" i="5" s="1"/>
  <c r="MQ382" i="5" s="1"/>
  <c r="MR382" i="5" s="1"/>
  <c r="CC382" i="5"/>
  <c r="CD382" i="5" s="1"/>
  <c r="CE382" i="5" s="1"/>
  <c r="CF382" i="5" s="1"/>
  <c r="EE382" i="5"/>
  <c r="EF382" i="5" s="1"/>
  <c r="EG382" i="5" s="1"/>
  <c r="II382" i="5"/>
  <c r="OS382" i="5"/>
  <c r="GG382" i="5"/>
  <c r="GH382" i="5" s="1"/>
  <c r="GI382" i="5" s="1"/>
  <c r="GJ382" i="5" s="1"/>
  <c r="QU382" i="5"/>
  <c r="QV382" i="5" s="1"/>
  <c r="QW382" i="5" s="1"/>
  <c r="QX382" i="5" s="1"/>
  <c r="KK479" i="5"/>
  <c r="KL479" i="5" s="1"/>
  <c r="KM479" i="5" s="1"/>
  <c r="KN479" i="5" s="1"/>
  <c r="MO479" i="5"/>
  <c r="MP479" i="5" s="1"/>
  <c r="MQ479" i="5" s="1"/>
  <c r="MR479" i="5" s="1"/>
  <c r="CC479" i="5"/>
  <c r="CD479" i="5" s="1"/>
  <c r="CE479" i="5" s="1"/>
  <c r="CF479" i="5" s="1"/>
  <c r="EE479" i="5"/>
  <c r="EF479" i="5" s="1"/>
  <c r="EG479" i="5" s="1"/>
  <c r="EH479" i="5" s="1"/>
  <c r="II479" i="5"/>
  <c r="OS479" i="5"/>
  <c r="OT479" i="5" s="1"/>
  <c r="OU479" i="5" s="1"/>
  <c r="OV479" i="5" s="1"/>
  <c r="QU479" i="5"/>
  <c r="QV479" i="5" s="1"/>
  <c r="QW479" i="5" s="1"/>
  <c r="QX479" i="5" s="1"/>
  <c r="GG479" i="5"/>
  <c r="GH479" i="5" s="1"/>
  <c r="GI479" i="5" s="1"/>
  <c r="GJ479" i="5" s="1"/>
  <c r="OP315" i="5"/>
  <c r="BZ421" i="5"/>
  <c r="CD421" i="5" s="1"/>
  <c r="CE421" i="5" s="1"/>
  <c r="OP421" i="5"/>
  <c r="OT421" i="5" s="1"/>
  <c r="OU421" i="5" s="1"/>
  <c r="OV421" i="5" s="1"/>
  <c r="KK435" i="5"/>
  <c r="KL435" i="5" s="1"/>
  <c r="KM435" i="5" s="1"/>
  <c r="KN435" i="5" s="1"/>
  <c r="MO435" i="5"/>
  <c r="MP435" i="5" s="1"/>
  <c r="MQ435" i="5" s="1"/>
  <c r="MR435" i="5" s="1"/>
  <c r="EE435" i="5"/>
  <c r="EF435" i="5" s="1"/>
  <c r="EG435" i="5" s="1"/>
  <c r="EH435" i="5" s="1"/>
  <c r="CC435" i="5"/>
  <c r="CD435" i="5" s="1"/>
  <c r="CE435" i="5" s="1"/>
  <c r="CF435" i="5" s="1"/>
  <c r="II435" i="5"/>
  <c r="OS435" i="5"/>
  <c r="OT435" i="5" s="1"/>
  <c r="OU435" i="5" s="1"/>
  <c r="OV435" i="5" s="1"/>
  <c r="QU435" i="5"/>
  <c r="QV435" i="5" s="1"/>
  <c r="QW435" i="5" s="1"/>
  <c r="QX435" i="5" s="1"/>
  <c r="GG435" i="5"/>
  <c r="GH435" i="5" s="1"/>
  <c r="GI435" i="5" s="1"/>
  <c r="GJ435" i="5" s="1"/>
  <c r="CC430" i="5"/>
  <c r="CD430" i="5" s="1"/>
  <c r="EE430" i="5"/>
  <c r="EF430" i="5" s="1"/>
  <c r="EG430" i="5" s="1"/>
  <c r="EH430" i="5" s="1"/>
  <c r="II430" i="5"/>
  <c r="OS430" i="5"/>
  <c r="GG430" i="5"/>
  <c r="GH430" i="5" s="1"/>
  <c r="GI430" i="5" s="1"/>
  <c r="GJ430" i="5" s="1"/>
  <c r="QU430" i="5"/>
  <c r="QV430" i="5" s="1"/>
  <c r="QW430" i="5" s="1"/>
  <c r="QX430" i="5" s="1"/>
  <c r="KK430" i="5"/>
  <c r="KL430" i="5" s="1"/>
  <c r="KM430" i="5" s="1"/>
  <c r="KN430" i="5" s="1"/>
  <c r="MO430" i="5"/>
  <c r="MP430" i="5" s="1"/>
  <c r="EE424" i="5"/>
  <c r="EF424" i="5" s="1"/>
  <c r="EG424" i="5" s="1"/>
  <c r="EH424" i="5" s="1"/>
  <c r="CC424" i="5"/>
  <c r="II424" i="5"/>
  <c r="OS424" i="5"/>
  <c r="QU424" i="5"/>
  <c r="QV424" i="5" s="1"/>
  <c r="QW424" i="5" s="1"/>
  <c r="QX424" i="5" s="1"/>
  <c r="GG424" i="5"/>
  <c r="GH424" i="5" s="1"/>
  <c r="GI424" i="5" s="1"/>
  <c r="GJ424" i="5" s="1"/>
  <c r="KK424" i="5"/>
  <c r="KL424" i="5" s="1"/>
  <c r="KM424" i="5" s="1"/>
  <c r="KN424" i="5" s="1"/>
  <c r="MO424" i="5"/>
  <c r="BZ388" i="5"/>
  <c r="CD388" i="5" s="1"/>
  <c r="CE388" i="5" s="1"/>
  <c r="CF388" i="5" s="1"/>
  <c r="OP388" i="5"/>
  <c r="OT388" i="5" s="1"/>
  <c r="OU388" i="5" s="1"/>
  <c r="OV388" i="5" s="1"/>
  <c r="BZ460" i="5"/>
  <c r="CD460" i="5" s="1"/>
  <c r="CE460" i="5" s="1"/>
  <c r="CF460" i="5" s="1"/>
  <c r="OP460" i="5"/>
  <c r="OT460" i="5" s="1"/>
  <c r="OU460" i="5" s="1"/>
  <c r="OV460" i="5" s="1"/>
  <c r="BZ406" i="5"/>
  <c r="CD406" i="5" s="1"/>
  <c r="CE406" i="5" s="1"/>
  <c r="CF406" i="5" s="1"/>
  <c r="QR406" i="5"/>
  <c r="QV406" i="5" s="1"/>
  <c r="QW406" i="5" s="1"/>
  <c r="QX406" i="5" s="1"/>
  <c r="OP406" i="5"/>
  <c r="OT406" i="5" s="1"/>
  <c r="OU406" i="5" s="1"/>
  <c r="OV406" i="5" s="1"/>
  <c r="QU454" i="5"/>
  <c r="KK454" i="5"/>
  <c r="KL454" i="5" s="1"/>
  <c r="KM454" i="5" s="1"/>
  <c r="KN454" i="5" s="1"/>
  <c r="MO454" i="5"/>
  <c r="MP454" i="5" s="1"/>
  <c r="CC454" i="5"/>
  <c r="CD454" i="5" s="1"/>
  <c r="CE454" i="5" s="1"/>
  <c r="CF454" i="5" s="1"/>
  <c r="EE454" i="5"/>
  <c r="EF454" i="5" s="1"/>
  <c r="EG454" i="5" s="1"/>
  <c r="EH454" i="5" s="1"/>
  <c r="II454" i="5"/>
  <c r="OS454" i="5"/>
  <c r="GG454" i="5"/>
  <c r="GH454" i="5" s="1"/>
  <c r="GI454" i="5" s="1"/>
  <c r="GJ454" i="5" s="1"/>
  <c r="KK426" i="5"/>
  <c r="KL426" i="5" s="1"/>
  <c r="KM426" i="5" s="1"/>
  <c r="KN426" i="5" s="1"/>
  <c r="MO426" i="5"/>
  <c r="MP426" i="5" s="1"/>
  <c r="MQ426" i="5" s="1"/>
  <c r="MR426" i="5" s="1"/>
  <c r="CC426" i="5"/>
  <c r="CD426" i="5" s="1"/>
  <c r="CE426" i="5" s="1"/>
  <c r="CF426" i="5" s="1"/>
  <c r="EE426" i="5"/>
  <c r="EF426" i="5" s="1"/>
  <c r="EG426" i="5" s="1"/>
  <c r="EH426" i="5" s="1"/>
  <c r="II426" i="5"/>
  <c r="OS426" i="5"/>
  <c r="OT426" i="5" s="1"/>
  <c r="OU426" i="5" s="1"/>
  <c r="OV426" i="5" s="1"/>
  <c r="GG426" i="5"/>
  <c r="GH426" i="5" s="1"/>
  <c r="GI426" i="5" s="1"/>
  <c r="QU426" i="5"/>
  <c r="QV426" i="5" s="1"/>
  <c r="QW426" i="5" s="1"/>
  <c r="QX426" i="5" s="1"/>
  <c r="GG405" i="5"/>
  <c r="GH405" i="5" s="1"/>
  <c r="GI405" i="5" s="1"/>
  <c r="GJ405" i="5" s="1"/>
  <c r="KK405" i="5"/>
  <c r="KL405" i="5" s="1"/>
  <c r="KM405" i="5" s="1"/>
  <c r="KN405" i="5" s="1"/>
  <c r="MO405" i="5"/>
  <c r="MP405" i="5" s="1"/>
  <c r="MQ405" i="5" s="1"/>
  <c r="MR405" i="5" s="1"/>
  <c r="CC405" i="5"/>
  <c r="CD405" i="5" s="1"/>
  <c r="CE405" i="5" s="1"/>
  <c r="CF405" i="5" s="1"/>
  <c r="EE405" i="5"/>
  <c r="EF405" i="5" s="1"/>
  <c r="EG405" i="5" s="1"/>
  <c r="EH405" i="5" s="1"/>
  <c r="II405" i="5"/>
  <c r="OS405" i="5"/>
  <c r="OT405" i="5" s="1"/>
  <c r="OU405" i="5" s="1"/>
  <c r="OV405" i="5" s="1"/>
  <c r="QU405" i="5"/>
  <c r="QV405" i="5" s="1"/>
  <c r="QW405" i="5" s="1"/>
  <c r="QX405" i="5" s="1"/>
  <c r="OP327" i="5"/>
  <c r="BZ448" i="5"/>
  <c r="CD448" i="5" s="1"/>
  <c r="CE448" i="5" s="1"/>
  <c r="CF448" i="5" s="1"/>
  <c r="OP448" i="5"/>
  <c r="OT448" i="5" s="1"/>
  <c r="OU448" i="5" s="1"/>
  <c r="OV448" i="5" s="1"/>
  <c r="BZ469" i="5"/>
  <c r="CD469" i="5" s="1"/>
  <c r="CE469" i="5" s="1"/>
  <c r="OP469" i="5"/>
  <c r="OT469" i="5" s="1"/>
  <c r="OU469" i="5" s="1"/>
  <c r="OV469" i="5" s="1"/>
  <c r="QV443" i="5"/>
  <c r="QW443" i="5" s="1"/>
  <c r="QX443" i="5" s="1"/>
  <c r="KK428" i="5"/>
  <c r="KL428" i="5" s="1"/>
  <c r="MO428" i="5"/>
  <c r="MP428" i="5" s="1"/>
  <c r="CC428" i="5"/>
  <c r="CD428" i="5" s="1"/>
  <c r="CE428" i="5" s="1"/>
  <c r="CF428" i="5" s="1"/>
  <c r="EE428" i="5"/>
  <c r="EF428" i="5" s="1"/>
  <c r="EG428" i="5" s="1"/>
  <c r="EH428" i="5" s="1"/>
  <c r="II428" i="5"/>
  <c r="GG428" i="5"/>
  <c r="GH428" i="5" s="1"/>
  <c r="GI428" i="5" s="1"/>
  <c r="GJ428" i="5" s="1"/>
  <c r="OS428" i="5"/>
  <c r="OT428" i="5" s="1"/>
  <c r="OU428" i="5" s="1"/>
  <c r="OV428" i="5" s="1"/>
  <c r="QU428" i="5"/>
  <c r="QV428" i="5" s="1"/>
  <c r="QW428" i="5" s="1"/>
  <c r="QX428" i="5" s="1"/>
  <c r="KK478" i="5"/>
  <c r="KL478" i="5" s="1"/>
  <c r="KM478" i="5" s="1"/>
  <c r="KN478" i="5" s="1"/>
  <c r="MO478" i="5"/>
  <c r="MP478" i="5" s="1"/>
  <c r="MQ478" i="5" s="1"/>
  <c r="MR478" i="5" s="1"/>
  <c r="EE478" i="5"/>
  <c r="EF478" i="5" s="1"/>
  <c r="EG478" i="5" s="1"/>
  <c r="EH478" i="5" s="1"/>
  <c r="CC478" i="5"/>
  <c r="CD478" i="5" s="1"/>
  <c r="CE478" i="5" s="1"/>
  <c r="CF478" i="5" s="1"/>
  <c r="II478" i="5"/>
  <c r="OS478" i="5"/>
  <c r="OT478" i="5" s="1"/>
  <c r="QU478" i="5"/>
  <c r="QV478" i="5" s="1"/>
  <c r="QW478" i="5" s="1"/>
  <c r="QX478" i="5" s="1"/>
  <c r="GG478" i="5"/>
  <c r="GH478" i="5" s="1"/>
  <c r="GI478" i="5" s="1"/>
  <c r="GJ478" i="5" s="1"/>
  <c r="KK432" i="5"/>
  <c r="KL432" i="5" s="1"/>
  <c r="KM432" i="5" s="1"/>
  <c r="KN432" i="5" s="1"/>
  <c r="MO432" i="5"/>
  <c r="MP432" i="5" s="1"/>
  <c r="MQ432" i="5" s="1"/>
  <c r="MR432" i="5" s="1"/>
  <c r="CC432" i="5"/>
  <c r="CD432" i="5" s="1"/>
  <c r="CE432" i="5" s="1"/>
  <c r="CF432" i="5" s="1"/>
  <c r="EE432" i="5"/>
  <c r="EF432" i="5" s="1"/>
  <c r="EG432" i="5" s="1"/>
  <c r="EH432" i="5" s="1"/>
  <c r="II432" i="5"/>
  <c r="GG432" i="5"/>
  <c r="GH432" i="5" s="1"/>
  <c r="GI432" i="5" s="1"/>
  <c r="GJ432" i="5" s="1"/>
  <c r="QU432" i="5"/>
  <c r="QV432" i="5" s="1"/>
  <c r="OS432" i="5"/>
  <c r="OT432" i="5" s="1"/>
  <c r="OU432" i="5" s="1"/>
  <c r="OV432" i="5" s="1"/>
  <c r="CD484" i="5"/>
  <c r="CE484" i="5" s="1"/>
  <c r="CF484" i="5" s="1"/>
  <c r="BZ412" i="5"/>
  <c r="OP412" i="5"/>
  <c r="BZ397" i="5"/>
  <c r="CD397" i="5" s="1"/>
  <c r="CE397" i="5" s="1"/>
  <c r="CF397" i="5" s="1"/>
  <c r="OP397" i="5"/>
  <c r="OT397" i="5" s="1"/>
  <c r="OU397" i="5" s="1"/>
  <c r="OV397" i="5" s="1"/>
  <c r="QU438" i="5"/>
  <c r="QV438" i="5" s="1"/>
  <c r="QW438" i="5" s="1"/>
  <c r="QX438" i="5" s="1"/>
  <c r="KK438" i="5"/>
  <c r="KL438" i="5" s="1"/>
  <c r="KM438" i="5" s="1"/>
  <c r="KN438" i="5" s="1"/>
  <c r="MO438" i="5"/>
  <c r="MP438" i="5" s="1"/>
  <c r="MQ438" i="5" s="1"/>
  <c r="MR438" i="5" s="1"/>
  <c r="CC438" i="5"/>
  <c r="CD438" i="5" s="1"/>
  <c r="CE438" i="5" s="1"/>
  <c r="EE438" i="5"/>
  <c r="EF438" i="5" s="1"/>
  <c r="EG438" i="5" s="1"/>
  <c r="EH438" i="5" s="1"/>
  <c r="II438" i="5"/>
  <c r="OS438" i="5"/>
  <c r="OT438" i="5" s="1"/>
  <c r="OU438" i="5" s="1"/>
  <c r="OV438" i="5" s="1"/>
  <c r="GG438" i="5"/>
  <c r="GH438" i="5" s="1"/>
  <c r="GI438" i="5" s="1"/>
  <c r="GJ438" i="5" s="1"/>
  <c r="EE475" i="5"/>
  <c r="EF475" i="5" s="1"/>
  <c r="EG475" i="5" s="1"/>
  <c r="EH475" i="5" s="1"/>
  <c r="CC475" i="5"/>
  <c r="CD475" i="5" s="1"/>
  <c r="CE475" i="5" s="1"/>
  <c r="CF475" i="5" s="1"/>
  <c r="II475" i="5"/>
  <c r="QU475" i="5"/>
  <c r="QV475" i="5" s="1"/>
  <c r="QW475" i="5" s="1"/>
  <c r="QX475" i="5" s="1"/>
  <c r="GG475" i="5"/>
  <c r="GH475" i="5" s="1"/>
  <c r="GI475" i="5" s="1"/>
  <c r="GJ475" i="5" s="1"/>
  <c r="OS475" i="5"/>
  <c r="OT475" i="5" s="1"/>
  <c r="OU475" i="5" s="1"/>
  <c r="OV475" i="5" s="1"/>
  <c r="KK475" i="5"/>
  <c r="KL475" i="5" s="1"/>
  <c r="KM475" i="5" s="1"/>
  <c r="KN475" i="5" s="1"/>
  <c r="MO475" i="5"/>
  <c r="MP475" i="5" s="1"/>
  <c r="MQ475" i="5" s="1"/>
  <c r="MR475" i="5" s="1"/>
  <c r="CC456" i="5"/>
  <c r="CD456" i="5" s="1"/>
  <c r="CE456" i="5" s="1"/>
  <c r="CF456" i="5" s="1"/>
  <c r="EE456" i="5"/>
  <c r="EF456" i="5" s="1"/>
  <c r="EG456" i="5" s="1"/>
  <c r="EH456" i="5" s="1"/>
  <c r="II456" i="5"/>
  <c r="OS456" i="5"/>
  <c r="OT456" i="5" s="1"/>
  <c r="OU456" i="5" s="1"/>
  <c r="OV456" i="5" s="1"/>
  <c r="GG456" i="5"/>
  <c r="GH456" i="5" s="1"/>
  <c r="GI456" i="5" s="1"/>
  <c r="GJ456" i="5" s="1"/>
  <c r="QU456" i="5"/>
  <c r="QV456" i="5" s="1"/>
  <c r="QW456" i="5" s="1"/>
  <c r="QX456" i="5" s="1"/>
  <c r="KK456" i="5"/>
  <c r="KL456" i="5" s="1"/>
  <c r="KM456" i="5" s="1"/>
  <c r="KN456" i="5" s="1"/>
  <c r="MO456" i="5"/>
  <c r="MP456" i="5" s="1"/>
  <c r="MQ456" i="5" s="1"/>
  <c r="MR456" i="5" s="1"/>
  <c r="KK444" i="5"/>
  <c r="KL444" i="5" s="1"/>
  <c r="KM444" i="5" s="1"/>
  <c r="KN444" i="5" s="1"/>
  <c r="MO444" i="5"/>
  <c r="MP444" i="5" s="1"/>
  <c r="MQ444" i="5" s="1"/>
  <c r="MR444" i="5" s="1"/>
  <c r="CC444" i="5"/>
  <c r="CD444" i="5" s="1"/>
  <c r="CE444" i="5" s="1"/>
  <c r="CF444" i="5" s="1"/>
  <c r="EE444" i="5"/>
  <c r="EF444" i="5" s="1"/>
  <c r="EG444" i="5" s="1"/>
  <c r="II444" i="5"/>
  <c r="OS444" i="5"/>
  <c r="OT444" i="5" s="1"/>
  <c r="OU444" i="5" s="1"/>
  <c r="OV444" i="5" s="1"/>
  <c r="GG444" i="5"/>
  <c r="GH444" i="5" s="1"/>
  <c r="GI444" i="5" s="1"/>
  <c r="GJ444" i="5" s="1"/>
  <c r="QU444" i="5"/>
  <c r="QV444" i="5" s="1"/>
  <c r="QW444" i="5" s="1"/>
  <c r="QX444" i="5" s="1"/>
  <c r="KK474" i="5"/>
  <c r="KL474" i="5" s="1"/>
  <c r="KM474" i="5" s="1"/>
  <c r="KN474" i="5" s="1"/>
  <c r="MO474" i="5"/>
  <c r="MP474" i="5" s="1"/>
  <c r="MQ474" i="5" s="1"/>
  <c r="MR474" i="5" s="1"/>
  <c r="EE474" i="5"/>
  <c r="EF474" i="5" s="1"/>
  <c r="EG474" i="5" s="1"/>
  <c r="EH474" i="5" s="1"/>
  <c r="CC474" i="5"/>
  <c r="CD474" i="5" s="1"/>
  <c r="CE474" i="5" s="1"/>
  <c r="CF474" i="5" s="1"/>
  <c r="II474" i="5"/>
  <c r="QU474" i="5"/>
  <c r="QV474" i="5" s="1"/>
  <c r="QW474" i="5" s="1"/>
  <c r="QX474" i="5" s="1"/>
  <c r="GG474" i="5"/>
  <c r="GH474" i="5" s="1"/>
  <c r="GI474" i="5" s="1"/>
  <c r="GJ474" i="5" s="1"/>
  <c r="OS474" i="5"/>
  <c r="OT474" i="5" s="1"/>
  <c r="OU474" i="5" s="1"/>
  <c r="OV474" i="5" s="1"/>
  <c r="CC407" i="5"/>
  <c r="CD407" i="5" s="1"/>
  <c r="CE407" i="5" s="1"/>
  <c r="CF407" i="5" s="1"/>
  <c r="EE407" i="5"/>
  <c r="EF407" i="5" s="1"/>
  <c r="EG407" i="5" s="1"/>
  <c r="EH407" i="5" s="1"/>
  <c r="II407" i="5"/>
  <c r="GG407" i="5"/>
  <c r="GH407" i="5" s="1"/>
  <c r="GI407" i="5" s="1"/>
  <c r="GJ407" i="5" s="1"/>
  <c r="QU407" i="5"/>
  <c r="QV407" i="5" s="1"/>
  <c r="QW407" i="5" s="1"/>
  <c r="QX407" i="5" s="1"/>
  <c r="OS407" i="5"/>
  <c r="OT407" i="5" s="1"/>
  <c r="OU407" i="5" s="1"/>
  <c r="OV407" i="5" s="1"/>
  <c r="KK407" i="5"/>
  <c r="KL407" i="5" s="1"/>
  <c r="KM407" i="5" s="1"/>
  <c r="KN407" i="5" s="1"/>
  <c r="MO407" i="5"/>
  <c r="MP407" i="5" s="1"/>
  <c r="MQ407" i="5" s="1"/>
  <c r="MR407" i="5" s="1"/>
  <c r="EE415" i="5"/>
  <c r="EF415" i="5" s="1"/>
  <c r="EG415" i="5" s="1"/>
  <c r="EH415" i="5" s="1"/>
  <c r="CC415" i="5"/>
  <c r="CD415" i="5" s="1"/>
  <c r="CE415" i="5" s="1"/>
  <c r="CF415" i="5" s="1"/>
  <c r="II415" i="5"/>
  <c r="QU415" i="5"/>
  <c r="QV415" i="5" s="1"/>
  <c r="QW415" i="5" s="1"/>
  <c r="QX415" i="5" s="1"/>
  <c r="GG415" i="5"/>
  <c r="GH415" i="5" s="1"/>
  <c r="GI415" i="5" s="1"/>
  <c r="GJ415" i="5" s="1"/>
  <c r="OS415" i="5"/>
  <c r="OT415" i="5" s="1"/>
  <c r="OU415" i="5" s="1"/>
  <c r="OV415" i="5" s="1"/>
  <c r="KK415" i="5"/>
  <c r="KL415" i="5" s="1"/>
  <c r="KM415" i="5" s="1"/>
  <c r="KN415" i="5" s="1"/>
  <c r="MO415" i="5"/>
  <c r="MP415" i="5" s="1"/>
  <c r="MQ415" i="5" s="1"/>
  <c r="MR415" i="5" s="1"/>
  <c r="QV440" i="5"/>
  <c r="QW440" i="5" s="1"/>
  <c r="QV379" i="5"/>
  <c r="QW379" i="5" s="1"/>
  <c r="QX379" i="5" s="1"/>
  <c r="CD379" i="5"/>
  <c r="CE379" i="5" s="1"/>
  <c r="CF379" i="5" s="1"/>
  <c r="KK412" i="5"/>
  <c r="KL412" i="5" s="1"/>
  <c r="KM412" i="5" s="1"/>
  <c r="MO412" i="5"/>
  <c r="CC412" i="5"/>
  <c r="EE412" i="5"/>
  <c r="EF412" i="5" s="1"/>
  <c r="EG412" i="5" s="1"/>
  <c r="EH412" i="5" s="1"/>
  <c r="II412" i="5"/>
  <c r="GG412" i="5"/>
  <c r="GH412" i="5" s="1"/>
  <c r="GI412" i="5" s="1"/>
  <c r="GJ412" i="5" s="1"/>
  <c r="OS412" i="5"/>
  <c r="QU412" i="5"/>
  <c r="MO401" i="5"/>
  <c r="MP401" i="5" s="1"/>
  <c r="MQ401" i="5" s="1"/>
  <c r="MR401" i="5" s="1"/>
  <c r="CC401" i="5"/>
  <c r="CD401" i="5" s="1"/>
  <c r="CE401" i="5" s="1"/>
  <c r="CF401" i="5" s="1"/>
  <c r="EE401" i="5"/>
  <c r="EF401" i="5" s="1"/>
  <c r="EG401" i="5" s="1"/>
  <c r="EH401" i="5" s="1"/>
  <c r="II401" i="5"/>
  <c r="GG401" i="5"/>
  <c r="GH401" i="5" s="1"/>
  <c r="GI401" i="5" s="1"/>
  <c r="GJ401" i="5" s="1"/>
  <c r="OS401" i="5"/>
  <c r="OT401" i="5" s="1"/>
  <c r="QU401" i="5"/>
  <c r="QV401" i="5" s="1"/>
  <c r="QW401" i="5" s="1"/>
  <c r="QX401" i="5" s="1"/>
  <c r="KK401" i="5"/>
  <c r="KL401" i="5" s="1"/>
  <c r="KM401" i="5" s="1"/>
  <c r="KN401" i="5" s="1"/>
  <c r="OS447" i="5"/>
  <c r="OT447" i="5" s="1"/>
  <c r="OU447" i="5" s="1"/>
  <c r="OV447" i="5" s="1"/>
  <c r="KK447" i="5"/>
  <c r="KL447" i="5" s="1"/>
  <c r="KM447" i="5" s="1"/>
  <c r="KN447" i="5" s="1"/>
  <c r="MO447" i="5"/>
  <c r="MP447" i="5" s="1"/>
  <c r="MQ447" i="5" s="1"/>
  <c r="MR447" i="5" s="1"/>
  <c r="CC447" i="5"/>
  <c r="CD447" i="5" s="1"/>
  <c r="CE447" i="5" s="1"/>
  <c r="CF447" i="5" s="1"/>
  <c r="EE447" i="5"/>
  <c r="EF447" i="5" s="1"/>
  <c r="EG447" i="5" s="1"/>
  <c r="EH447" i="5" s="1"/>
  <c r="II447" i="5"/>
  <c r="GG447" i="5"/>
  <c r="GH447" i="5" s="1"/>
  <c r="GI447" i="5" s="1"/>
  <c r="GJ447" i="5" s="1"/>
  <c r="QU447" i="5"/>
  <c r="QV447" i="5" s="1"/>
  <c r="CD396" i="5"/>
  <c r="KK399" i="5"/>
  <c r="KL399" i="5" s="1"/>
  <c r="KM399" i="5" s="1"/>
  <c r="KN399" i="5" s="1"/>
  <c r="MO399" i="5"/>
  <c r="MP399" i="5" s="1"/>
  <c r="MQ399" i="5" s="1"/>
  <c r="MR399" i="5" s="1"/>
  <c r="EE399" i="5"/>
  <c r="EF399" i="5" s="1"/>
  <c r="EG399" i="5" s="1"/>
  <c r="EH399" i="5" s="1"/>
  <c r="CC399" i="5"/>
  <c r="CD399" i="5" s="1"/>
  <c r="CE399" i="5" s="1"/>
  <c r="CF399" i="5" s="1"/>
  <c r="II399" i="5"/>
  <c r="QU399" i="5"/>
  <c r="QV399" i="5" s="1"/>
  <c r="QW399" i="5" s="1"/>
  <c r="QX399" i="5" s="1"/>
  <c r="GG399" i="5"/>
  <c r="GH399" i="5" s="1"/>
  <c r="GI399" i="5" s="1"/>
  <c r="GJ399" i="5" s="1"/>
  <c r="OS399" i="5"/>
  <c r="OT399" i="5" s="1"/>
  <c r="OU399" i="5" s="1"/>
  <c r="OV399" i="5" s="1"/>
  <c r="KK453" i="5"/>
  <c r="KL453" i="5" s="1"/>
  <c r="KM453" i="5" s="1"/>
  <c r="KN453" i="5" s="1"/>
  <c r="MO453" i="5"/>
  <c r="MP453" i="5" s="1"/>
  <c r="CC453" i="5"/>
  <c r="CD453" i="5" s="1"/>
  <c r="CE453" i="5" s="1"/>
  <c r="CF453" i="5" s="1"/>
  <c r="EE453" i="5"/>
  <c r="EF453" i="5" s="1"/>
  <c r="EG453" i="5" s="1"/>
  <c r="EH453" i="5" s="1"/>
  <c r="II453" i="5"/>
  <c r="GG453" i="5"/>
  <c r="GH453" i="5" s="1"/>
  <c r="GI453" i="5" s="1"/>
  <c r="GJ453" i="5" s="1"/>
  <c r="QU453" i="5"/>
  <c r="QV453" i="5" s="1"/>
  <c r="QW453" i="5" s="1"/>
  <c r="QX453" i="5" s="1"/>
  <c r="OS453" i="5"/>
  <c r="OT453" i="5" s="1"/>
  <c r="OU453" i="5" s="1"/>
  <c r="OV453" i="5" s="1"/>
  <c r="CD384" i="5"/>
  <c r="CE384" i="5" s="1"/>
  <c r="CF384" i="5" s="1"/>
  <c r="EE480" i="5"/>
  <c r="EF480" i="5" s="1"/>
  <c r="EG480" i="5" s="1"/>
  <c r="EH480" i="5" s="1"/>
  <c r="CC480" i="5"/>
  <c r="CD480" i="5" s="1"/>
  <c r="CE480" i="5" s="1"/>
  <c r="CF480" i="5" s="1"/>
  <c r="II480" i="5"/>
  <c r="QU480" i="5"/>
  <c r="QV480" i="5" s="1"/>
  <c r="QW480" i="5" s="1"/>
  <c r="QX480" i="5" s="1"/>
  <c r="OS480" i="5"/>
  <c r="OT480" i="5" s="1"/>
  <c r="OU480" i="5" s="1"/>
  <c r="OV480" i="5" s="1"/>
  <c r="GG480" i="5"/>
  <c r="GH480" i="5" s="1"/>
  <c r="GI480" i="5" s="1"/>
  <c r="GJ480" i="5" s="1"/>
  <c r="KK480" i="5"/>
  <c r="KL480" i="5" s="1"/>
  <c r="KM480" i="5" s="1"/>
  <c r="KN480" i="5" s="1"/>
  <c r="MO480" i="5"/>
  <c r="MP480" i="5" s="1"/>
  <c r="MQ480" i="5" s="1"/>
  <c r="MR480" i="5" s="1"/>
  <c r="KK431" i="5"/>
  <c r="KL431" i="5" s="1"/>
  <c r="MO431" i="5"/>
  <c r="MP431" i="5" s="1"/>
  <c r="MQ431" i="5" s="1"/>
  <c r="MR431" i="5" s="1"/>
  <c r="EE431" i="5"/>
  <c r="EF431" i="5" s="1"/>
  <c r="EG431" i="5" s="1"/>
  <c r="EH431" i="5" s="1"/>
  <c r="CC431" i="5"/>
  <c r="CD431" i="5" s="1"/>
  <c r="CE431" i="5" s="1"/>
  <c r="CF431" i="5" s="1"/>
  <c r="II431" i="5"/>
  <c r="QU431" i="5"/>
  <c r="QV431" i="5" s="1"/>
  <c r="QW431" i="5" s="1"/>
  <c r="QX431" i="5" s="1"/>
  <c r="OS431" i="5"/>
  <c r="OT431" i="5" s="1"/>
  <c r="OU431" i="5" s="1"/>
  <c r="OV431" i="5" s="1"/>
  <c r="GG431" i="5"/>
  <c r="GH431" i="5" s="1"/>
  <c r="EE403" i="5"/>
  <c r="EF403" i="5" s="1"/>
  <c r="EG403" i="5" s="1"/>
  <c r="EH403" i="5" s="1"/>
  <c r="CC403" i="5"/>
  <c r="CD403" i="5" s="1"/>
  <c r="CE403" i="5" s="1"/>
  <c r="CF403" i="5" s="1"/>
  <c r="II403" i="5"/>
  <c r="GG403" i="5"/>
  <c r="GH403" i="5" s="1"/>
  <c r="GI403" i="5" s="1"/>
  <c r="GJ403" i="5" s="1"/>
  <c r="OS403" i="5"/>
  <c r="OT403" i="5" s="1"/>
  <c r="OU403" i="5" s="1"/>
  <c r="OV403" i="5" s="1"/>
  <c r="QU403" i="5"/>
  <c r="QV403" i="5" s="1"/>
  <c r="KK403" i="5"/>
  <c r="KL403" i="5" s="1"/>
  <c r="KM403" i="5" s="1"/>
  <c r="KN403" i="5" s="1"/>
  <c r="MO403" i="5"/>
  <c r="MP403" i="5" s="1"/>
  <c r="MQ403" i="5" s="1"/>
  <c r="MR403" i="5" s="1"/>
  <c r="OP339" i="5"/>
  <c r="OP364" i="5"/>
  <c r="BZ325" i="5"/>
  <c r="CD325" i="5" s="1"/>
  <c r="CE325" i="5" s="1"/>
  <c r="CF325" i="5" s="1"/>
  <c r="QR325" i="5"/>
  <c r="QV325" i="5" s="1"/>
  <c r="QW325" i="5" s="1"/>
  <c r="QX325" i="5" s="1"/>
  <c r="OP325" i="5"/>
  <c r="OT325" i="5" s="1"/>
  <c r="OU325" i="5" s="1"/>
  <c r="OV325" i="5" s="1"/>
  <c r="BZ337" i="5"/>
  <c r="CD337" i="5" s="1"/>
  <c r="CE337" i="5" s="1"/>
  <c r="CF337" i="5" s="1"/>
  <c r="QR337" i="5"/>
  <c r="QV337" i="5" s="1"/>
  <c r="QW337" i="5" s="1"/>
  <c r="QX337" i="5" s="1"/>
  <c r="OP337" i="5"/>
  <c r="OT337" i="5" s="1"/>
  <c r="OU337" i="5" s="1"/>
  <c r="OV337" i="5" s="1"/>
  <c r="OP328" i="5"/>
  <c r="BZ349" i="5"/>
  <c r="CD349" i="5" s="1"/>
  <c r="CE349" i="5" s="1"/>
  <c r="CF349" i="5" s="1"/>
  <c r="QR349" i="5"/>
  <c r="QV349" i="5" s="1"/>
  <c r="QW349" i="5" s="1"/>
  <c r="QX349" i="5" s="1"/>
  <c r="OP349" i="5"/>
  <c r="OT349" i="5" s="1"/>
  <c r="OU349" i="5" s="1"/>
  <c r="OV349" i="5" s="1"/>
  <c r="BZ313" i="5"/>
  <c r="CD313" i="5" s="1"/>
  <c r="OP313" i="5"/>
  <c r="OT313" i="5" s="1"/>
  <c r="OU313" i="5" s="1"/>
  <c r="OV313" i="5" s="1"/>
  <c r="QR313" i="5"/>
  <c r="QV313" i="5" s="1"/>
  <c r="QW313" i="5" s="1"/>
  <c r="QX313" i="5" s="1"/>
  <c r="BZ361" i="5"/>
  <c r="CD361" i="5" s="1"/>
  <c r="CE361" i="5" s="1"/>
  <c r="CF361" i="5" s="1"/>
  <c r="OP361" i="5"/>
  <c r="OT361" i="5" s="1"/>
  <c r="OU361" i="5" s="1"/>
  <c r="QR361" i="5"/>
  <c r="QV361" i="5" s="1"/>
  <c r="OP22" i="5"/>
  <c r="OT22" i="5" s="1"/>
  <c r="OU22" i="5" s="1"/>
  <c r="OV22" i="5" s="1"/>
  <c r="QR85" i="5"/>
  <c r="OP85" i="5"/>
  <c r="BZ85" i="5"/>
  <c r="OP97" i="5"/>
  <c r="QR97" i="5"/>
  <c r="BZ97" i="5"/>
  <c r="OP73" i="5"/>
  <c r="QR73" i="5"/>
  <c r="BZ73" i="5"/>
  <c r="BZ109" i="5"/>
  <c r="OP109" i="5"/>
  <c r="QR109" i="5"/>
  <c r="QR121" i="5"/>
  <c r="BZ121" i="5"/>
  <c r="OP121" i="5"/>
  <c r="OT52" i="5"/>
  <c r="OU52" i="5" s="1"/>
  <c r="OT35" i="5"/>
  <c r="OU35" i="5" s="1"/>
  <c r="OV35" i="5" s="1"/>
  <c r="KM349" i="5"/>
  <c r="KN349" i="5" s="1"/>
  <c r="OU326" i="5"/>
  <c r="OV326" i="5" s="1"/>
  <c r="KK331" i="5"/>
  <c r="KL331" i="5" s="1"/>
  <c r="KM331" i="5" s="1"/>
  <c r="KN331" i="5" s="1"/>
  <c r="MO331" i="5"/>
  <c r="MP331" i="5" s="1"/>
  <c r="CC331" i="5"/>
  <c r="CD331" i="5" s="1"/>
  <c r="CE331" i="5" s="1"/>
  <c r="CF331" i="5" s="1"/>
  <c r="EE331" i="5"/>
  <c r="EF331" i="5" s="1"/>
  <c r="EG331" i="5" s="1"/>
  <c r="EH331" i="5" s="1"/>
  <c r="II331" i="5"/>
  <c r="QU331" i="5"/>
  <c r="QV331" i="5" s="1"/>
  <c r="QW331" i="5" s="1"/>
  <c r="QX331" i="5" s="1"/>
  <c r="GG331" i="5"/>
  <c r="GH331" i="5" s="1"/>
  <c r="GI331" i="5" s="1"/>
  <c r="GJ331" i="5" s="1"/>
  <c r="OS331" i="5"/>
  <c r="OT331" i="5" s="1"/>
  <c r="OU331" i="5" s="1"/>
  <c r="OV331" i="5" s="1"/>
  <c r="CC254" i="5"/>
  <c r="CD254" i="5" s="1"/>
  <c r="II254" i="5"/>
  <c r="QU254" i="5"/>
  <c r="QV254" i="5" s="1"/>
  <c r="QW254" i="5" s="1"/>
  <c r="QX254" i="5" s="1"/>
  <c r="GG254" i="5"/>
  <c r="GH254" i="5" s="1"/>
  <c r="GI254" i="5" s="1"/>
  <c r="GJ254" i="5" s="1"/>
  <c r="KK254" i="5"/>
  <c r="KL254" i="5" s="1"/>
  <c r="KM254" i="5" s="1"/>
  <c r="EE254" i="5"/>
  <c r="EF254" i="5" s="1"/>
  <c r="EG254" i="5" s="1"/>
  <c r="MO254" i="5"/>
  <c r="MP254" i="5" s="1"/>
  <c r="MQ254" i="5" s="1"/>
  <c r="MR254" i="5" s="1"/>
  <c r="OS254" i="5"/>
  <c r="OT254" i="5" s="1"/>
  <c r="KK318" i="5"/>
  <c r="KL318" i="5" s="1"/>
  <c r="MO318" i="5"/>
  <c r="MP318" i="5" s="1"/>
  <c r="MQ318" i="5" s="1"/>
  <c r="MR318" i="5" s="1"/>
  <c r="CC318" i="5"/>
  <c r="CD318" i="5" s="1"/>
  <c r="CE318" i="5" s="1"/>
  <c r="CF318" i="5" s="1"/>
  <c r="EE318" i="5"/>
  <c r="EF318" i="5" s="1"/>
  <c r="EG318" i="5" s="1"/>
  <c r="EH318" i="5" s="1"/>
  <c r="II318" i="5"/>
  <c r="GG318" i="5"/>
  <c r="GH318" i="5" s="1"/>
  <c r="GI318" i="5" s="1"/>
  <c r="GJ318" i="5" s="1"/>
  <c r="OS318" i="5"/>
  <c r="OT318" i="5" s="1"/>
  <c r="OU318" i="5" s="1"/>
  <c r="OV318" i="5" s="1"/>
  <c r="QU318" i="5"/>
  <c r="QV318" i="5" s="1"/>
  <c r="QW318" i="5" s="1"/>
  <c r="QX318" i="5" s="1"/>
  <c r="EE280" i="5"/>
  <c r="EF280" i="5" s="1"/>
  <c r="EG280" i="5" s="1"/>
  <c r="EH280" i="5" s="1"/>
  <c r="CC280" i="5"/>
  <c r="QU280" i="5"/>
  <c r="OS280" i="5"/>
  <c r="OT280" i="5" s="1"/>
  <c r="OU280" i="5" s="1"/>
  <c r="OV280" i="5" s="1"/>
  <c r="GG280" i="5"/>
  <c r="GH280" i="5" s="1"/>
  <c r="GI280" i="5" s="1"/>
  <c r="GJ280" i="5" s="1"/>
  <c r="KK280" i="5"/>
  <c r="KL280" i="5" s="1"/>
  <c r="KM280" i="5" s="1"/>
  <c r="MO280" i="5"/>
  <c r="II280" i="5"/>
  <c r="KK348" i="5"/>
  <c r="KL348" i="5" s="1"/>
  <c r="KM348" i="5" s="1"/>
  <c r="KN348" i="5" s="1"/>
  <c r="MO348" i="5"/>
  <c r="MP348" i="5" s="1"/>
  <c r="MQ348" i="5" s="1"/>
  <c r="MR348" i="5" s="1"/>
  <c r="CC348" i="5"/>
  <c r="CD348" i="5" s="1"/>
  <c r="CE348" i="5" s="1"/>
  <c r="CF348" i="5" s="1"/>
  <c r="EE348" i="5"/>
  <c r="EF348" i="5" s="1"/>
  <c r="EG348" i="5" s="1"/>
  <c r="EH348" i="5" s="1"/>
  <c r="II348" i="5"/>
  <c r="GG348" i="5"/>
  <c r="GH348" i="5" s="1"/>
  <c r="OS348" i="5"/>
  <c r="OT348" i="5" s="1"/>
  <c r="OU348" i="5" s="1"/>
  <c r="OV348" i="5" s="1"/>
  <c r="QU348" i="5"/>
  <c r="QV348" i="5" s="1"/>
  <c r="QW348" i="5" s="1"/>
  <c r="QX348" i="5" s="1"/>
  <c r="GG312" i="5"/>
  <c r="GH312" i="5" s="1"/>
  <c r="GI312" i="5" s="1"/>
  <c r="GJ312" i="5" s="1"/>
  <c r="KK312" i="5"/>
  <c r="KL312" i="5" s="1"/>
  <c r="MO312" i="5"/>
  <c r="MP312" i="5" s="1"/>
  <c r="EE312" i="5"/>
  <c r="EF312" i="5" s="1"/>
  <c r="EG312" i="5" s="1"/>
  <c r="EH312" i="5" s="1"/>
  <c r="CC312" i="5"/>
  <c r="CD312" i="5" s="1"/>
  <c r="CE312" i="5" s="1"/>
  <c r="II312" i="5"/>
  <c r="QU312" i="5"/>
  <c r="QV312" i="5" s="1"/>
  <c r="OS312" i="5"/>
  <c r="OT312" i="5" s="1"/>
  <c r="KK366" i="5"/>
  <c r="KL366" i="5" s="1"/>
  <c r="KM366" i="5" s="1"/>
  <c r="KN366" i="5" s="1"/>
  <c r="MO366" i="5"/>
  <c r="MP366" i="5" s="1"/>
  <c r="MQ366" i="5" s="1"/>
  <c r="MR366" i="5" s="1"/>
  <c r="EE366" i="5"/>
  <c r="EF366" i="5" s="1"/>
  <c r="EG366" i="5" s="1"/>
  <c r="EH366" i="5" s="1"/>
  <c r="CC366" i="5"/>
  <c r="CD366" i="5" s="1"/>
  <c r="CE366" i="5" s="1"/>
  <c r="CF366" i="5" s="1"/>
  <c r="II366" i="5"/>
  <c r="GG366" i="5"/>
  <c r="GH366" i="5" s="1"/>
  <c r="GI366" i="5" s="1"/>
  <c r="GJ366" i="5" s="1"/>
  <c r="OS366" i="5"/>
  <c r="OT366" i="5" s="1"/>
  <c r="OU366" i="5" s="1"/>
  <c r="OV366" i="5" s="1"/>
  <c r="QU366" i="5"/>
  <c r="QV366" i="5" s="1"/>
  <c r="QW366" i="5" s="1"/>
  <c r="QX366" i="5" s="1"/>
  <c r="KK295" i="5"/>
  <c r="KL295" i="5" s="1"/>
  <c r="KM295" i="5" s="1"/>
  <c r="MO295" i="5"/>
  <c r="MP295" i="5" s="1"/>
  <c r="MQ295" i="5" s="1"/>
  <c r="CC295" i="5"/>
  <c r="CD295" i="5" s="1"/>
  <c r="CE295" i="5" s="1"/>
  <c r="CF295" i="5" s="1"/>
  <c r="OS295" i="5"/>
  <c r="OT295" i="5" s="1"/>
  <c r="OU295" i="5" s="1"/>
  <c r="OV295" i="5" s="1"/>
  <c r="II295" i="5"/>
  <c r="EE295" i="5"/>
  <c r="EF295" i="5" s="1"/>
  <c r="EG295" i="5" s="1"/>
  <c r="EH295" i="5" s="1"/>
  <c r="QU295" i="5"/>
  <c r="QV295" i="5" s="1"/>
  <c r="GG295" i="5"/>
  <c r="GH295" i="5" s="1"/>
  <c r="GI295" i="5" s="1"/>
  <c r="GJ295" i="5" s="1"/>
  <c r="ML304" i="5"/>
  <c r="BZ304" i="5"/>
  <c r="ML256" i="5"/>
  <c r="BZ256" i="5"/>
  <c r="KK260" i="5"/>
  <c r="KL260" i="5" s="1"/>
  <c r="KM260" i="5" s="1"/>
  <c r="KN260" i="5" s="1"/>
  <c r="II260" i="5"/>
  <c r="MO260" i="5"/>
  <c r="MP260" i="5" s="1"/>
  <c r="MQ260" i="5" s="1"/>
  <c r="MR260" i="5" s="1"/>
  <c r="QU260" i="5"/>
  <c r="QV260" i="5" s="1"/>
  <c r="QW260" i="5" s="1"/>
  <c r="QX260" i="5" s="1"/>
  <c r="OS260" i="5"/>
  <c r="OT260" i="5" s="1"/>
  <c r="OU260" i="5" s="1"/>
  <c r="OV260" i="5" s="1"/>
  <c r="EE260" i="5"/>
  <c r="EF260" i="5" s="1"/>
  <c r="EG260" i="5" s="1"/>
  <c r="CC260" i="5"/>
  <c r="CD260" i="5" s="1"/>
  <c r="CE260" i="5" s="1"/>
  <c r="CF260" i="5" s="1"/>
  <c r="GG260" i="5"/>
  <c r="GH260" i="5" s="1"/>
  <c r="GI260" i="5" s="1"/>
  <c r="GJ260" i="5" s="1"/>
  <c r="QU269" i="5"/>
  <c r="QV269" i="5" s="1"/>
  <c r="QW269" i="5" s="1"/>
  <c r="QX269" i="5" s="1"/>
  <c r="OS269" i="5"/>
  <c r="OT269" i="5" s="1"/>
  <c r="OU269" i="5" s="1"/>
  <c r="OV269" i="5" s="1"/>
  <c r="GG269" i="5"/>
  <c r="GH269" i="5" s="1"/>
  <c r="GI269" i="5" s="1"/>
  <c r="GJ269" i="5" s="1"/>
  <c r="KK269" i="5"/>
  <c r="KL269" i="5" s="1"/>
  <c r="KM269" i="5" s="1"/>
  <c r="MO269" i="5"/>
  <c r="MP269" i="5" s="1"/>
  <c r="MQ269" i="5" s="1"/>
  <c r="CC269" i="5"/>
  <c r="CD269" i="5" s="1"/>
  <c r="CE269" i="5" s="1"/>
  <c r="CF269" i="5" s="1"/>
  <c r="EE269" i="5"/>
  <c r="EF269" i="5" s="1"/>
  <c r="EG269" i="5" s="1"/>
  <c r="EH269" i="5" s="1"/>
  <c r="II269" i="5"/>
  <c r="GG329" i="5"/>
  <c r="GH329" i="5" s="1"/>
  <c r="GI329" i="5" s="1"/>
  <c r="GJ329" i="5" s="1"/>
  <c r="OS329" i="5"/>
  <c r="OT329" i="5" s="1"/>
  <c r="OU329" i="5" s="1"/>
  <c r="OV329" i="5" s="1"/>
  <c r="KK329" i="5"/>
  <c r="KL329" i="5" s="1"/>
  <c r="KM329" i="5" s="1"/>
  <c r="KN329" i="5" s="1"/>
  <c r="MO329" i="5"/>
  <c r="MP329" i="5" s="1"/>
  <c r="MQ329" i="5" s="1"/>
  <c r="MR329" i="5" s="1"/>
  <c r="CC329" i="5"/>
  <c r="CD329" i="5" s="1"/>
  <c r="CE329" i="5" s="1"/>
  <c r="CF329" i="5" s="1"/>
  <c r="EE329" i="5"/>
  <c r="EF329" i="5" s="1"/>
  <c r="EG329" i="5" s="1"/>
  <c r="EH329" i="5" s="1"/>
  <c r="II329" i="5"/>
  <c r="QU329" i="5"/>
  <c r="QV329" i="5" s="1"/>
  <c r="QW329" i="5" s="1"/>
  <c r="QX329" i="5" s="1"/>
  <c r="EE356" i="5"/>
  <c r="EF356" i="5" s="1"/>
  <c r="EG356" i="5" s="1"/>
  <c r="EH356" i="5" s="1"/>
  <c r="II356" i="5"/>
  <c r="QU356" i="5"/>
  <c r="QV356" i="5" s="1"/>
  <c r="QW356" i="5" s="1"/>
  <c r="QX356" i="5" s="1"/>
  <c r="GG356" i="5"/>
  <c r="GH356" i="5" s="1"/>
  <c r="GI356" i="5" s="1"/>
  <c r="GJ356" i="5" s="1"/>
  <c r="OS356" i="5"/>
  <c r="OT356" i="5" s="1"/>
  <c r="OU356" i="5" s="1"/>
  <c r="OV356" i="5" s="1"/>
  <c r="KK356" i="5"/>
  <c r="KL356" i="5" s="1"/>
  <c r="MO356" i="5"/>
  <c r="MP356" i="5" s="1"/>
  <c r="CC356" i="5"/>
  <c r="CD356" i="5" s="1"/>
  <c r="CE356" i="5" s="1"/>
  <c r="CF356" i="5" s="1"/>
  <c r="EE282" i="5"/>
  <c r="EF282" i="5" s="1"/>
  <c r="EG282" i="5" s="1"/>
  <c r="EH282" i="5" s="1"/>
  <c r="OS282" i="5"/>
  <c r="OT282" i="5" s="1"/>
  <c r="OU282" i="5" s="1"/>
  <c r="OV282" i="5" s="1"/>
  <c r="II282" i="5"/>
  <c r="GG282" i="5"/>
  <c r="GH282" i="5" s="1"/>
  <c r="GI282" i="5" s="1"/>
  <c r="GJ282" i="5" s="1"/>
  <c r="QU282" i="5"/>
  <c r="QV282" i="5" s="1"/>
  <c r="QW282" i="5" s="1"/>
  <c r="QX282" i="5" s="1"/>
  <c r="KK282" i="5"/>
  <c r="KL282" i="5" s="1"/>
  <c r="KM282" i="5" s="1"/>
  <c r="KN282" i="5" s="1"/>
  <c r="MO282" i="5"/>
  <c r="MP282" i="5" s="1"/>
  <c r="MQ282" i="5" s="1"/>
  <c r="MR282" i="5" s="1"/>
  <c r="CC282" i="5"/>
  <c r="CD282" i="5" s="1"/>
  <c r="EE290" i="5"/>
  <c r="EF290" i="5" s="1"/>
  <c r="EG290" i="5" s="1"/>
  <c r="EH290" i="5" s="1"/>
  <c r="KK290" i="5"/>
  <c r="KL290" i="5" s="1"/>
  <c r="KM290" i="5" s="1"/>
  <c r="KN290" i="5" s="1"/>
  <c r="MO290" i="5"/>
  <c r="MP290" i="5" s="1"/>
  <c r="MQ290" i="5" s="1"/>
  <c r="MR290" i="5" s="1"/>
  <c r="CC290" i="5"/>
  <c r="CD290" i="5" s="1"/>
  <c r="CE290" i="5" s="1"/>
  <c r="CF290" i="5" s="1"/>
  <c r="II290" i="5"/>
  <c r="OS290" i="5"/>
  <c r="OT290" i="5" s="1"/>
  <c r="OU290" i="5" s="1"/>
  <c r="OV290" i="5" s="1"/>
  <c r="GG290" i="5"/>
  <c r="GH290" i="5" s="1"/>
  <c r="GI290" i="5" s="1"/>
  <c r="GJ290" i="5" s="1"/>
  <c r="QU290" i="5"/>
  <c r="QV290" i="5" s="1"/>
  <c r="QW290" i="5" s="1"/>
  <c r="QX290" i="5" s="1"/>
  <c r="KK357" i="5"/>
  <c r="KL357" i="5" s="1"/>
  <c r="KM357" i="5" s="1"/>
  <c r="KN357" i="5" s="1"/>
  <c r="MO357" i="5"/>
  <c r="MP357" i="5" s="1"/>
  <c r="MQ357" i="5" s="1"/>
  <c r="MR357" i="5" s="1"/>
  <c r="CC357" i="5"/>
  <c r="CD357" i="5" s="1"/>
  <c r="CE357" i="5" s="1"/>
  <c r="CF357" i="5" s="1"/>
  <c r="EE357" i="5"/>
  <c r="EF357" i="5" s="1"/>
  <c r="II357" i="5"/>
  <c r="QU357" i="5"/>
  <c r="QV357" i="5" s="1"/>
  <c r="OS357" i="5"/>
  <c r="OT357" i="5" s="1"/>
  <c r="GG357" i="5"/>
  <c r="GH357" i="5" s="1"/>
  <c r="GI357" i="5" s="1"/>
  <c r="GJ357" i="5" s="1"/>
  <c r="CC301" i="5"/>
  <c r="OS301" i="5"/>
  <c r="OT301" i="5" s="1"/>
  <c r="EE301" i="5"/>
  <c r="EF301" i="5" s="1"/>
  <c r="EG301" i="5" s="1"/>
  <c r="EH301" i="5" s="1"/>
  <c r="GG301" i="5"/>
  <c r="GH301" i="5" s="1"/>
  <c r="GI301" i="5" s="1"/>
  <c r="GJ301" i="5" s="1"/>
  <c r="II301" i="5"/>
  <c r="QU301" i="5"/>
  <c r="KK301" i="5"/>
  <c r="KL301" i="5" s="1"/>
  <c r="KM301" i="5" s="1"/>
  <c r="MO301" i="5"/>
  <c r="KK271" i="5"/>
  <c r="KL271" i="5" s="1"/>
  <c r="KM271" i="5" s="1"/>
  <c r="MO271" i="5"/>
  <c r="MP271" i="5" s="1"/>
  <c r="MQ271" i="5" s="1"/>
  <c r="EE271" i="5"/>
  <c r="EF271" i="5" s="1"/>
  <c r="EG271" i="5" s="1"/>
  <c r="EH271" i="5" s="1"/>
  <c r="CC271" i="5"/>
  <c r="CD271" i="5" s="1"/>
  <c r="CE271" i="5" s="1"/>
  <c r="CF271" i="5" s="1"/>
  <c r="OS271" i="5"/>
  <c r="OT271" i="5" s="1"/>
  <c r="OU271" i="5" s="1"/>
  <c r="OV271" i="5" s="1"/>
  <c r="QU271" i="5"/>
  <c r="QV271" i="5" s="1"/>
  <c r="QW271" i="5" s="1"/>
  <c r="QX271" i="5" s="1"/>
  <c r="GG271" i="5"/>
  <c r="GH271" i="5" s="1"/>
  <c r="GI271" i="5" s="1"/>
  <c r="GJ271" i="5" s="1"/>
  <c r="II271" i="5"/>
  <c r="MO266" i="5"/>
  <c r="MP266" i="5" s="1"/>
  <c r="MQ266" i="5" s="1"/>
  <c r="MR266" i="5" s="1"/>
  <c r="EE266" i="5"/>
  <c r="EF266" i="5" s="1"/>
  <c r="EG266" i="5" s="1"/>
  <c r="EH266" i="5" s="1"/>
  <c r="II266" i="5"/>
  <c r="GG266" i="5"/>
  <c r="GH266" i="5" s="1"/>
  <c r="CC266" i="5"/>
  <c r="CD266" i="5" s="1"/>
  <c r="OS266" i="5"/>
  <c r="OT266" i="5" s="1"/>
  <c r="QU266" i="5"/>
  <c r="QV266" i="5" s="1"/>
  <c r="KK266" i="5"/>
  <c r="KL266" i="5" s="1"/>
  <c r="KM266" i="5" s="1"/>
  <c r="KN266" i="5" s="1"/>
  <c r="ML301" i="5"/>
  <c r="BZ301" i="5"/>
  <c r="OP256" i="5"/>
  <c r="OP340" i="5"/>
  <c r="OP351" i="5"/>
  <c r="CC262" i="5"/>
  <c r="CD262" i="5" s="1"/>
  <c r="II262" i="5"/>
  <c r="QU262" i="5"/>
  <c r="GG262" i="5"/>
  <c r="GH262" i="5" s="1"/>
  <c r="GI262" i="5" s="1"/>
  <c r="GJ262" i="5" s="1"/>
  <c r="KK262" i="5"/>
  <c r="KL262" i="5" s="1"/>
  <c r="KM262" i="5" s="1"/>
  <c r="OS262" i="5"/>
  <c r="MO262" i="5"/>
  <c r="MP262" i="5" s="1"/>
  <c r="MQ262" i="5" s="1"/>
  <c r="EE262" i="5"/>
  <c r="EF262" i="5" s="1"/>
  <c r="EG262" i="5" s="1"/>
  <c r="EH262" i="5" s="1"/>
  <c r="EE253" i="5"/>
  <c r="EF253" i="5" s="1"/>
  <c r="EG253" i="5" s="1"/>
  <c r="EH253" i="5" s="1"/>
  <c r="QU253" i="5"/>
  <c r="GG253" i="5"/>
  <c r="GH253" i="5" s="1"/>
  <c r="GI253" i="5" s="1"/>
  <c r="GJ253" i="5" s="1"/>
  <c r="OS253" i="5"/>
  <c r="OT253" i="5" s="1"/>
  <c r="KK253" i="5"/>
  <c r="KL253" i="5" s="1"/>
  <c r="KM253" i="5" s="1"/>
  <c r="KN253" i="5" s="1"/>
  <c r="MO253" i="5"/>
  <c r="II253" i="5"/>
  <c r="CC253" i="5"/>
  <c r="CC309" i="5"/>
  <c r="CD309" i="5" s="1"/>
  <c r="CE309" i="5" s="1"/>
  <c r="CF309" i="5" s="1"/>
  <c r="II309" i="5"/>
  <c r="OS309" i="5"/>
  <c r="OT309" i="5" s="1"/>
  <c r="GG309" i="5"/>
  <c r="GH309" i="5" s="1"/>
  <c r="GI309" i="5" s="1"/>
  <c r="GJ309" i="5" s="1"/>
  <c r="QU309" i="5"/>
  <c r="QV309" i="5" s="1"/>
  <c r="KK309" i="5"/>
  <c r="KL309" i="5" s="1"/>
  <c r="MO309" i="5"/>
  <c r="MP309" i="5" s="1"/>
  <c r="EE309" i="5"/>
  <c r="EF309" i="5" s="1"/>
  <c r="EG309" i="5" s="1"/>
  <c r="EE347" i="5"/>
  <c r="EF347" i="5" s="1"/>
  <c r="EG347" i="5" s="1"/>
  <c r="EH347" i="5" s="1"/>
  <c r="CC347" i="5"/>
  <c r="CD347" i="5" s="1"/>
  <c r="CE347" i="5" s="1"/>
  <c r="CF347" i="5" s="1"/>
  <c r="II347" i="5"/>
  <c r="GG347" i="5"/>
  <c r="GH347" i="5" s="1"/>
  <c r="GI347" i="5" s="1"/>
  <c r="GJ347" i="5" s="1"/>
  <c r="QU347" i="5"/>
  <c r="QV347" i="5" s="1"/>
  <c r="QW347" i="5" s="1"/>
  <c r="QX347" i="5" s="1"/>
  <c r="OS347" i="5"/>
  <c r="OT347" i="5" s="1"/>
  <c r="OU347" i="5" s="1"/>
  <c r="OV347" i="5" s="1"/>
  <c r="KK347" i="5"/>
  <c r="KL347" i="5" s="1"/>
  <c r="KM347" i="5" s="1"/>
  <c r="KN347" i="5" s="1"/>
  <c r="MO347" i="5"/>
  <c r="MP347" i="5" s="1"/>
  <c r="MQ347" i="5" s="1"/>
  <c r="MR347" i="5" s="1"/>
  <c r="QU257" i="5"/>
  <c r="QV257" i="5" s="1"/>
  <c r="QW257" i="5" s="1"/>
  <c r="EE257" i="5"/>
  <c r="EF257" i="5" s="1"/>
  <c r="EG257" i="5" s="1"/>
  <c r="EH257" i="5" s="1"/>
  <c r="CC257" i="5"/>
  <c r="CD257" i="5" s="1"/>
  <c r="II257" i="5"/>
  <c r="KK257" i="5"/>
  <c r="KL257" i="5" s="1"/>
  <c r="KM257" i="5" s="1"/>
  <c r="KN257" i="5" s="1"/>
  <c r="GG257" i="5"/>
  <c r="GH257" i="5" s="1"/>
  <c r="GI257" i="5" s="1"/>
  <c r="GJ257" i="5" s="1"/>
  <c r="MO257" i="5"/>
  <c r="MP257" i="5" s="1"/>
  <c r="MQ257" i="5" s="1"/>
  <c r="MR257" i="5" s="1"/>
  <c r="OS257" i="5"/>
  <c r="OT257" i="5" s="1"/>
  <c r="KK335" i="5"/>
  <c r="KL335" i="5" s="1"/>
  <c r="MO335" i="5"/>
  <c r="MP335" i="5" s="1"/>
  <c r="MQ335" i="5" s="1"/>
  <c r="MR335" i="5" s="1"/>
  <c r="EE335" i="5"/>
  <c r="EF335" i="5" s="1"/>
  <c r="EG335" i="5" s="1"/>
  <c r="EH335" i="5" s="1"/>
  <c r="CC335" i="5"/>
  <c r="CD335" i="5" s="1"/>
  <c r="CE335" i="5" s="1"/>
  <c r="CF335" i="5" s="1"/>
  <c r="II335" i="5"/>
  <c r="QU335" i="5"/>
  <c r="QV335" i="5" s="1"/>
  <c r="QW335" i="5" s="1"/>
  <c r="OS335" i="5"/>
  <c r="OT335" i="5" s="1"/>
  <c r="OU335" i="5" s="1"/>
  <c r="OV335" i="5" s="1"/>
  <c r="GG335" i="5"/>
  <c r="GH335" i="5" s="1"/>
  <c r="GI335" i="5" s="1"/>
  <c r="GJ335" i="5" s="1"/>
  <c r="GG310" i="5"/>
  <c r="GH310" i="5" s="1"/>
  <c r="GI310" i="5" s="1"/>
  <c r="GJ310" i="5" s="1"/>
  <c r="QU310" i="5"/>
  <c r="KK310" i="5"/>
  <c r="KL310" i="5" s="1"/>
  <c r="MO310" i="5"/>
  <c r="MP310" i="5" s="1"/>
  <c r="CC310" i="5"/>
  <c r="CD310" i="5" s="1"/>
  <c r="CE310" i="5" s="1"/>
  <c r="CF310" i="5" s="1"/>
  <c r="EE310" i="5"/>
  <c r="EF310" i="5" s="1"/>
  <c r="EG310" i="5" s="1"/>
  <c r="EH310" i="5" s="1"/>
  <c r="II310" i="5"/>
  <c r="OS310" i="5"/>
  <c r="CC354" i="5"/>
  <c r="CD354" i="5" s="1"/>
  <c r="CE354" i="5" s="1"/>
  <c r="CF354" i="5" s="1"/>
  <c r="EE354" i="5"/>
  <c r="EF354" i="5" s="1"/>
  <c r="EG354" i="5" s="1"/>
  <c r="EH354" i="5" s="1"/>
  <c r="II354" i="5"/>
  <c r="QU354" i="5"/>
  <c r="QV354" i="5" s="1"/>
  <c r="QW354" i="5" s="1"/>
  <c r="QX354" i="5" s="1"/>
  <c r="GG354" i="5"/>
  <c r="GH354" i="5" s="1"/>
  <c r="GI354" i="5" s="1"/>
  <c r="GJ354" i="5" s="1"/>
  <c r="OS354" i="5"/>
  <c r="OT354" i="5" s="1"/>
  <c r="KK354" i="5"/>
  <c r="KL354" i="5" s="1"/>
  <c r="KM354" i="5" s="1"/>
  <c r="KN354" i="5" s="1"/>
  <c r="MO354" i="5"/>
  <c r="MP354" i="5" s="1"/>
  <c r="MQ354" i="5" s="1"/>
  <c r="MR354" i="5" s="1"/>
  <c r="QU287" i="5"/>
  <c r="QV287" i="5" s="1"/>
  <c r="QW287" i="5" s="1"/>
  <c r="QX287" i="5" s="1"/>
  <c r="GG287" i="5"/>
  <c r="GH287" i="5" s="1"/>
  <c r="OS287" i="5"/>
  <c r="OT287" i="5" s="1"/>
  <c r="OU287" i="5" s="1"/>
  <c r="OV287" i="5" s="1"/>
  <c r="KK287" i="5"/>
  <c r="KL287" i="5" s="1"/>
  <c r="KM287" i="5" s="1"/>
  <c r="KN287" i="5" s="1"/>
  <c r="MO287" i="5"/>
  <c r="MP287" i="5" s="1"/>
  <c r="MQ287" i="5" s="1"/>
  <c r="MR287" i="5" s="1"/>
  <c r="CC287" i="5"/>
  <c r="CD287" i="5" s="1"/>
  <c r="EE287" i="5"/>
  <c r="EF287" i="5" s="1"/>
  <c r="EG287" i="5" s="1"/>
  <c r="EH287" i="5" s="1"/>
  <c r="II287" i="5"/>
  <c r="KK364" i="5"/>
  <c r="KL364" i="5" s="1"/>
  <c r="KM364" i="5" s="1"/>
  <c r="KN364" i="5" s="1"/>
  <c r="MO364" i="5"/>
  <c r="CC364" i="5"/>
  <c r="CD364" i="5" s="1"/>
  <c r="CE364" i="5" s="1"/>
  <c r="CF364" i="5" s="1"/>
  <c r="EE364" i="5"/>
  <c r="EF364" i="5" s="1"/>
  <c r="EG364" i="5" s="1"/>
  <c r="EH364" i="5" s="1"/>
  <c r="II364" i="5"/>
  <c r="GG364" i="5"/>
  <c r="GH364" i="5" s="1"/>
  <c r="GI364" i="5" s="1"/>
  <c r="GJ364" i="5" s="1"/>
  <c r="OS364" i="5"/>
  <c r="QU364" i="5"/>
  <c r="OS258" i="5"/>
  <c r="OT258" i="5" s="1"/>
  <c r="OU258" i="5" s="1"/>
  <c r="OV258" i="5" s="1"/>
  <c r="GG258" i="5"/>
  <c r="GH258" i="5" s="1"/>
  <c r="QU258" i="5"/>
  <c r="QV258" i="5" s="1"/>
  <c r="QW258" i="5" s="1"/>
  <c r="QX258" i="5" s="1"/>
  <c r="KK258" i="5"/>
  <c r="KL258" i="5" s="1"/>
  <c r="KM258" i="5" s="1"/>
  <c r="KN258" i="5" s="1"/>
  <c r="MO258" i="5"/>
  <c r="MP258" i="5" s="1"/>
  <c r="MQ258" i="5" s="1"/>
  <c r="EE258" i="5"/>
  <c r="EF258" i="5" s="1"/>
  <c r="EG258" i="5" s="1"/>
  <c r="CC258" i="5"/>
  <c r="CD258" i="5" s="1"/>
  <c r="CE258" i="5" s="1"/>
  <c r="CF258" i="5" s="1"/>
  <c r="II258" i="5"/>
  <c r="EE270" i="5"/>
  <c r="EF270" i="5" s="1"/>
  <c r="EG270" i="5" s="1"/>
  <c r="EH270" i="5" s="1"/>
  <c r="CC270" i="5"/>
  <c r="CD270" i="5" s="1"/>
  <c r="KK270" i="5"/>
  <c r="KL270" i="5" s="1"/>
  <c r="KM270" i="5" s="1"/>
  <c r="KN270" i="5" s="1"/>
  <c r="MO270" i="5"/>
  <c r="MP270" i="5" s="1"/>
  <c r="MQ270" i="5" s="1"/>
  <c r="MR270" i="5" s="1"/>
  <c r="GG270" i="5"/>
  <c r="GH270" i="5" s="1"/>
  <c r="GI270" i="5" s="1"/>
  <c r="GJ270" i="5" s="1"/>
  <c r="OS270" i="5"/>
  <c r="OT270" i="5" s="1"/>
  <c r="OU270" i="5" s="1"/>
  <c r="OV270" i="5" s="1"/>
  <c r="QU270" i="5"/>
  <c r="QV270" i="5" s="1"/>
  <c r="QW270" i="5" s="1"/>
  <c r="QX270" i="5" s="1"/>
  <c r="II270" i="5"/>
  <c r="QU332" i="5"/>
  <c r="QV332" i="5" s="1"/>
  <c r="QW332" i="5" s="1"/>
  <c r="QX332" i="5" s="1"/>
  <c r="OS332" i="5"/>
  <c r="OT332" i="5" s="1"/>
  <c r="OU332" i="5" s="1"/>
  <c r="OV332" i="5" s="1"/>
  <c r="KK332" i="5"/>
  <c r="KL332" i="5" s="1"/>
  <c r="KM332" i="5" s="1"/>
  <c r="KN332" i="5" s="1"/>
  <c r="MO332" i="5"/>
  <c r="MP332" i="5" s="1"/>
  <c r="MQ332" i="5" s="1"/>
  <c r="MR332" i="5" s="1"/>
  <c r="CC332" i="5"/>
  <c r="CD332" i="5" s="1"/>
  <c r="CE332" i="5" s="1"/>
  <c r="CF332" i="5" s="1"/>
  <c r="EE332" i="5"/>
  <c r="EF332" i="5" s="1"/>
  <c r="EG332" i="5" s="1"/>
  <c r="EH332" i="5" s="1"/>
  <c r="II332" i="5"/>
  <c r="GG332" i="5"/>
  <c r="GH332" i="5" s="1"/>
  <c r="GI332" i="5" s="1"/>
  <c r="GJ332" i="5" s="1"/>
  <c r="ML289" i="5"/>
  <c r="BZ289" i="5"/>
  <c r="ML253" i="5"/>
  <c r="BZ253" i="5"/>
  <c r="GG265" i="5"/>
  <c r="GH265" i="5" s="1"/>
  <c r="KK265" i="5"/>
  <c r="KL265" i="5" s="1"/>
  <c r="KM265" i="5" s="1"/>
  <c r="KN265" i="5" s="1"/>
  <c r="MO265" i="5"/>
  <c r="EE265" i="5"/>
  <c r="EF265" i="5" s="1"/>
  <c r="EG265" i="5" s="1"/>
  <c r="EH265" i="5" s="1"/>
  <c r="CC265" i="5"/>
  <c r="QU265" i="5"/>
  <c r="II265" i="5"/>
  <c r="OS265" i="5"/>
  <c r="OT265" i="5" s="1"/>
  <c r="OU265" i="5" s="1"/>
  <c r="OV265" i="5" s="1"/>
  <c r="EE358" i="5"/>
  <c r="EF358" i="5" s="1"/>
  <c r="EG358" i="5" s="1"/>
  <c r="EH358" i="5" s="1"/>
  <c r="CC358" i="5"/>
  <c r="CD358" i="5" s="1"/>
  <c r="CE358" i="5" s="1"/>
  <c r="II358" i="5"/>
  <c r="GG358" i="5"/>
  <c r="GH358" i="5" s="1"/>
  <c r="GI358" i="5" s="1"/>
  <c r="GJ358" i="5" s="1"/>
  <c r="OS358" i="5"/>
  <c r="QU358" i="5"/>
  <c r="KK358" i="5"/>
  <c r="KL358" i="5" s="1"/>
  <c r="KM358" i="5" s="1"/>
  <c r="KN358" i="5" s="1"/>
  <c r="MO358" i="5"/>
  <c r="MP358" i="5" s="1"/>
  <c r="MQ358" i="5" s="1"/>
  <c r="MR358" i="5" s="1"/>
  <c r="KK250" i="5"/>
  <c r="KL250" i="5" s="1"/>
  <c r="KM250" i="5" s="1"/>
  <c r="MO250" i="5"/>
  <c r="MP250" i="5" s="1"/>
  <c r="MQ250" i="5" s="1"/>
  <c r="EE250" i="5"/>
  <c r="EF250" i="5" s="1"/>
  <c r="EG250" i="5" s="1"/>
  <c r="EH250" i="5" s="1"/>
  <c r="II250" i="5"/>
  <c r="GG250" i="5"/>
  <c r="GH250" i="5" s="1"/>
  <c r="GI250" i="5" s="1"/>
  <c r="GJ250" i="5" s="1"/>
  <c r="OS250" i="5"/>
  <c r="QU250" i="5"/>
  <c r="CC250" i="5"/>
  <c r="CD250" i="5" s="1"/>
  <c r="CE250" i="5" s="1"/>
  <c r="CF250" i="5" s="1"/>
  <c r="GG274" i="5"/>
  <c r="GH274" i="5" s="1"/>
  <c r="GI274" i="5" s="1"/>
  <c r="GJ274" i="5" s="1"/>
  <c r="OS274" i="5"/>
  <c r="QU274" i="5"/>
  <c r="KK274" i="5"/>
  <c r="KL274" i="5" s="1"/>
  <c r="KM274" i="5" s="1"/>
  <c r="KN274" i="5" s="1"/>
  <c r="MO274" i="5"/>
  <c r="MP274" i="5" s="1"/>
  <c r="MQ274" i="5" s="1"/>
  <c r="EE274" i="5"/>
  <c r="EF274" i="5" s="1"/>
  <c r="EG274" i="5" s="1"/>
  <c r="EH274" i="5" s="1"/>
  <c r="CC274" i="5"/>
  <c r="CD274" i="5" s="1"/>
  <c r="CE274" i="5" s="1"/>
  <c r="CF274" i="5" s="1"/>
  <c r="II274" i="5"/>
  <c r="EE294" i="5"/>
  <c r="EF294" i="5" s="1"/>
  <c r="EG294" i="5" s="1"/>
  <c r="EH294" i="5" s="1"/>
  <c r="CC294" i="5"/>
  <c r="CD294" i="5" s="1"/>
  <c r="CE294" i="5" s="1"/>
  <c r="CF294" i="5" s="1"/>
  <c r="II294" i="5"/>
  <c r="GG294" i="5"/>
  <c r="GH294" i="5" s="1"/>
  <c r="GI294" i="5" s="1"/>
  <c r="GJ294" i="5" s="1"/>
  <c r="QU294" i="5"/>
  <c r="QV294" i="5" s="1"/>
  <c r="QW294" i="5" s="1"/>
  <c r="QX294" i="5" s="1"/>
  <c r="OS294" i="5"/>
  <c r="OT294" i="5" s="1"/>
  <c r="KK294" i="5"/>
  <c r="KL294" i="5" s="1"/>
  <c r="KM294" i="5" s="1"/>
  <c r="MO294" i="5"/>
  <c r="MP294" i="5" s="1"/>
  <c r="MQ294" i="5" s="1"/>
  <c r="MR294" i="5" s="1"/>
  <c r="EE334" i="5"/>
  <c r="EF334" i="5" s="1"/>
  <c r="EG334" i="5" s="1"/>
  <c r="EH334" i="5" s="1"/>
  <c r="CC334" i="5"/>
  <c r="CD334" i="5" s="1"/>
  <c r="CE334" i="5" s="1"/>
  <c r="CF334" i="5" s="1"/>
  <c r="II334" i="5"/>
  <c r="OS334" i="5"/>
  <c r="QU334" i="5"/>
  <c r="GG334" i="5"/>
  <c r="GH334" i="5" s="1"/>
  <c r="KK334" i="5"/>
  <c r="KL334" i="5" s="1"/>
  <c r="KM334" i="5" s="1"/>
  <c r="KN334" i="5" s="1"/>
  <c r="MO334" i="5"/>
  <c r="MP334" i="5" s="1"/>
  <c r="MQ334" i="5" s="1"/>
  <c r="MR334" i="5" s="1"/>
  <c r="CC352" i="5"/>
  <c r="CD352" i="5" s="1"/>
  <c r="CE352" i="5" s="1"/>
  <c r="CF352" i="5" s="1"/>
  <c r="EE352" i="5"/>
  <c r="EF352" i="5" s="1"/>
  <c r="EG352" i="5" s="1"/>
  <c r="EH352" i="5" s="1"/>
  <c r="II352" i="5"/>
  <c r="GG352" i="5"/>
  <c r="GH352" i="5" s="1"/>
  <c r="GI352" i="5" s="1"/>
  <c r="GJ352" i="5" s="1"/>
  <c r="QU352" i="5"/>
  <c r="OS352" i="5"/>
  <c r="KK352" i="5"/>
  <c r="KL352" i="5" s="1"/>
  <c r="KM352" i="5" s="1"/>
  <c r="KN352" i="5" s="1"/>
  <c r="MO352" i="5"/>
  <c r="ML268" i="5"/>
  <c r="BZ268" i="5"/>
  <c r="OP316" i="5"/>
  <c r="KK344" i="5"/>
  <c r="KL344" i="5" s="1"/>
  <c r="KM344" i="5" s="1"/>
  <c r="KN344" i="5" s="1"/>
  <c r="MO344" i="5"/>
  <c r="MP344" i="5" s="1"/>
  <c r="MQ344" i="5" s="1"/>
  <c r="EE344" i="5"/>
  <c r="EF344" i="5" s="1"/>
  <c r="EG344" i="5" s="1"/>
  <c r="EH344" i="5" s="1"/>
  <c r="CC344" i="5"/>
  <c r="CD344" i="5" s="1"/>
  <c r="CE344" i="5" s="1"/>
  <c r="II344" i="5"/>
  <c r="OS344" i="5"/>
  <c r="OT344" i="5" s="1"/>
  <c r="GG344" i="5"/>
  <c r="GH344" i="5" s="1"/>
  <c r="GI344" i="5" s="1"/>
  <c r="GJ344" i="5" s="1"/>
  <c r="QU344" i="5"/>
  <c r="QV344" i="5" s="1"/>
  <c r="QW344" i="5" s="1"/>
  <c r="QX344" i="5" s="1"/>
  <c r="KK327" i="5"/>
  <c r="KL327" i="5" s="1"/>
  <c r="KM327" i="5" s="1"/>
  <c r="KN327" i="5" s="1"/>
  <c r="MO327" i="5"/>
  <c r="EE327" i="5"/>
  <c r="EF327" i="5" s="1"/>
  <c r="EG327" i="5" s="1"/>
  <c r="EH327" i="5" s="1"/>
  <c r="CC327" i="5"/>
  <c r="CD327" i="5" s="1"/>
  <c r="CE327" i="5" s="1"/>
  <c r="CF327" i="5" s="1"/>
  <c r="II327" i="5"/>
  <c r="GG327" i="5"/>
  <c r="GH327" i="5" s="1"/>
  <c r="GI327" i="5" s="1"/>
  <c r="GJ327" i="5" s="1"/>
  <c r="QU327" i="5"/>
  <c r="OS327" i="5"/>
  <c r="CC320" i="5"/>
  <c r="CD320" i="5" s="1"/>
  <c r="CE320" i="5" s="1"/>
  <c r="CF320" i="5" s="1"/>
  <c r="EE320" i="5"/>
  <c r="EF320" i="5" s="1"/>
  <c r="II320" i="5"/>
  <c r="GG320" i="5"/>
  <c r="GH320" i="5" s="1"/>
  <c r="GI320" i="5" s="1"/>
  <c r="GJ320" i="5" s="1"/>
  <c r="OS320" i="5"/>
  <c r="OT320" i="5" s="1"/>
  <c r="OU320" i="5" s="1"/>
  <c r="OV320" i="5" s="1"/>
  <c r="QU320" i="5"/>
  <c r="QV320" i="5" s="1"/>
  <c r="QW320" i="5" s="1"/>
  <c r="QX320" i="5" s="1"/>
  <c r="KK320" i="5"/>
  <c r="KL320" i="5" s="1"/>
  <c r="KM320" i="5" s="1"/>
  <c r="KN320" i="5" s="1"/>
  <c r="MO320" i="5"/>
  <c r="MP320" i="5" s="1"/>
  <c r="MQ320" i="5" s="1"/>
  <c r="MR320" i="5" s="1"/>
  <c r="CC339" i="5"/>
  <c r="CD339" i="5" s="1"/>
  <c r="CE339" i="5" s="1"/>
  <c r="CF339" i="5" s="1"/>
  <c r="II339" i="5"/>
  <c r="GG339" i="5"/>
  <c r="GH339" i="5" s="1"/>
  <c r="QU339" i="5"/>
  <c r="OS339" i="5"/>
  <c r="KK339" i="5"/>
  <c r="KL339" i="5" s="1"/>
  <c r="MO339" i="5"/>
  <c r="EE339" i="5"/>
  <c r="EF339" i="5" s="1"/>
  <c r="EG339" i="5" s="1"/>
  <c r="EH339" i="5" s="1"/>
  <c r="EE299" i="5"/>
  <c r="EF299" i="5" s="1"/>
  <c r="EG299" i="5" s="1"/>
  <c r="EH299" i="5" s="1"/>
  <c r="CC299" i="5"/>
  <c r="CD299" i="5" s="1"/>
  <c r="CE299" i="5" s="1"/>
  <c r="CF299" i="5" s="1"/>
  <c r="KK299" i="5"/>
  <c r="KL299" i="5" s="1"/>
  <c r="KM299" i="5" s="1"/>
  <c r="MO299" i="5"/>
  <c r="MP299" i="5" s="1"/>
  <c r="MQ299" i="5" s="1"/>
  <c r="MR299" i="5" s="1"/>
  <c r="II299" i="5"/>
  <c r="OS299" i="5"/>
  <c r="OT299" i="5" s="1"/>
  <c r="OU299" i="5" s="1"/>
  <c r="OV299" i="5" s="1"/>
  <c r="QU299" i="5"/>
  <c r="QV299" i="5" s="1"/>
  <c r="QW299" i="5" s="1"/>
  <c r="QX299" i="5" s="1"/>
  <c r="GG299" i="5"/>
  <c r="GH299" i="5" s="1"/>
  <c r="KK336" i="5"/>
  <c r="KL336" i="5" s="1"/>
  <c r="MO336" i="5"/>
  <c r="MP336" i="5" s="1"/>
  <c r="MQ336" i="5" s="1"/>
  <c r="MR336" i="5" s="1"/>
  <c r="EE336" i="5"/>
  <c r="EF336" i="5" s="1"/>
  <c r="EG336" i="5" s="1"/>
  <c r="EH336" i="5" s="1"/>
  <c r="CC336" i="5"/>
  <c r="CD336" i="5" s="1"/>
  <c r="CE336" i="5" s="1"/>
  <c r="CF336" i="5" s="1"/>
  <c r="II336" i="5"/>
  <c r="OS336" i="5"/>
  <c r="OT336" i="5" s="1"/>
  <c r="OU336" i="5" s="1"/>
  <c r="OV336" i="5" s="1"/>
  <c r="QU336" i="5"/>
  <c r="QV336" i="5" s="1"/>
  <c r="QW336" i="5" s="1"/>
  <c r="QX336" i="5" s="1"/>
  <c r="GG336" i="5"/>
  <c r="GH336" i="5" s="1"/>
  <c r="GI336" i="5" s="1"/>
  <c r="GJ336" i="5" s="1"/>
  <c r="MO268" i="5"/>
  <c r="EE268" i="5"/>
  <c r="EF268" i="5" s="1"/>
  <c r="EG268" i="5" s="1"/>
  <c r="EH268" i="5" s="1"/>
  <c r="II268" i="5"/>
  <c r="CC268" i="5"/>
  <c r="OS268" i="5"/>
  <c r="OT268" i="5" s="1"/>
  <c r="QU268" i="5"/>
  <c r="GG268" i="5"/>
  <c r="GH268" i="5" s="1"/>
  <c r="GI268" i="5" s="1"/>
  <c r="GJ268" i="5" s="1"/>
  <c r="KK268" i="5"/>
  <c r="KL268" i="5" s="1"/>
  <c r="KM268" i="5" s="1"/>
  <c r="KK311" i="5"/>
  <c r="KL311" i="5" s="1"/>
  <c r="MO311" i="5"/>
  <c r="MP311" i="5" s="1"/>
  <c r="EE311" i="5"/>
  <c r="EF311" i="5" s="1"/>
  <c r="EG311" i="5" s="1"/>
  <c r="EH311" i="5" s="1"/>
  <c r="CC311" i="5"/>
  <c r="CD311" i="5" s="1"/>
  <c r="CE311" i="5" s="1"/>
  <c r="CF311" i="5" s="1"/>
  <c r="II311" i="5"/>
  <c r="OS311" i="5"/>
  <c r="OT311" i="5" s="1"/>
  <c r="GG311" i="5"/>
  <c r="GH311" i="5" s="1"/>
  <c r="GI311" i="5" s="1"/>
  <c r="GJ311" i="5" s="1"/>
  <c r="QU311" i="5"/>
  <c r="QV311" i="5" s="1"/>
  <c r="ML277" i="5"/>
  <c r="BZ277" i="5"/>
  <c r="KK259" i="5"/>
  <c r="KL259" i="5" s="1"/>
  <c r="KM259" i="5" s="1"/>
  <c r="MO259" i="5"/>
  <c r="MP259" i="5" s="1"/>
  <c r="MQ259" i="5" s="1"/>
  <c r="MR259" i="5" s="1"/>
  <c r="EE259" i="5"/>
  <c r="EF259" i="5" s="1"/>
  <c r="EG259" i="5" s="1"/>
  <c r="EH259" i="5" s="1"/>
  <c r="CC259" i="5"/>
  <c r="CD259" i="5" s="1"/>
  <c r="GG259" i="5"/>
  <c r="GH259" i="5" s="1"/>
  <c r="GI259" i="5" s="1"/>
  <c r="GJ259" i="5" s="1"/>
  <c r="QU259" i="5"/>
  <c r="QV259" i="5" s="1"/>
  <c r="QW259" i="5" s="1"/>
  <c r="QX259" i="5" s="1"/>
  <c r="OS259" i="5"/>
  <c r="OT259" i="5" s="1"/>
  <c r="OU259" i="5" s="1"/>
  <c r="OV259" i="5" s="1"/>
  <c r="II259" i="5"/>
  <c r="KK283" i="5"/>
  <c r="KL283" i="5" s="1"/>
  <c r="KM283" i="5" s="1"/>
  <c r="MO283" i="5"/>
  <c r="MP283" i="5" s="1"/>
  <c r="MQ283" i="5" s="1"/>
  <c r="CC283" i="5"/>
  <c r="CD283" i="5" s="1"/>
  <c r="GG283" i="5"/>
  <c r="GH283" i="5" s="1"/>
  <c r="GI283" i="5" s="1"/>
  <c r="GJ283" i="5" s="1"/>
  <c r="II283" i="5"/>
  <c r="QU283" i="5"/>
  <c r="QV283" i="5" s="1"/>
  <c r="QW283" i="5" s="1"/>
  <c r="QX283" i="5" s="1"/>
  <c r="OS283" i="5"/>
  <c r="OT283" i="5" s="1"/>
  <c r="OU283" i="5" s="1"/>
  <c r="OV283" i="5" s="1"/>
  <c r="EE283" i="5"/>
  <c r="EF283" i="5" s="1"/>
  <c r="EG283" i="5" s="1"/>
  <c r="EE281" i="5"/>
  <c r="EF281" i="5" s="1"/>
  <c r="EG281" i="5" s="1"/>
  <c r="EH281" i="5" s="1"/>
  <c r="CC281" i="5"/>
  <c r="CD281" i="5" s="1"/>
  <c r="QU281" i="5"/>
  <c r="QV281" i="5" s="1"/>
  <c r="QW281" i="5" s="1"/>
  <c r="QX281" i="5" s="1"/>
  <c r="KK281" i="5"/>
  <c r="KL281" i="5" s="1"/>
  <c r="KM281" i="5" s="1"/>
  <c r="KN281" i="5" s="1"/>
  <c r="MO281" i="5"/>
  <c r="MP281" i="5" s="1"/>
  <c r="MQ281" i="5" s="1"/>
  <c r="MR281" i="5" s="1"/>
  <c r="OS281" i="5"/>
  <c r="OT281" i="5" s="1"/>
  <c r="II281" i="5"/>
  <c r="GG281" i="5"/>
  <c r="GH281" i="5" s="1"/>
  <c r="GI281" i="5" s="1"/>
  <c r="GJ281" i="5" s="1"/>
  <c r="OS264" i="5"/>
  <c r="OT264" i="5" s="1"/>
  <c r="OU264" i="5" s="1"/>
  <c r="OV264" i="5" s="1"/>
  <c r="KK264" i="5"/>
  <c r="KL264" i="5" s="1"/>
  <c r="KM264" i="5" s="1"/>
  <c r="KN264" i="5" s="1"/>
  <c r="QU264" i="5"/>
  <c r="QV264" i="5" s="1"/>
  <c r="QW264" i="5" s="1"/>
  <c r="QX264" i="5" s="1"/>
  <c r="MO264" i="5"/>
  <c r="MP264" i="5" s="1"/>
  <c r="MQ264" i="5" s="1"/>
  <c r="GG264" i="5"/>
  <c r="GH264" i="5" s="1"/>
  <c r="GI264" i="5" s="1"/>
  <c r="GJ264" i="5" s="1"/>
  <c r="CC264" i="5"/>
  <c r="CD264" i="5" s="1"/>
  <c r="CE264" i="5" s="1"/>
  <c r="CF264" i="5" s="1"/>
  <c r="EE264" i="5"/>
  <c r="EF264" i="5" s="1"/>
  <c r="EG264" i="5" s="1"/>
  <c r="EH264" i="5" s="1"/>
  <c r="II264" i="5"/>
  <c r="GG252" i="5"/>
  <c r="GH252" i="5" s="1"/>
  <c r="GI252" i="5" s="1"/>
  <c r="GJ252" i="5" s="1"/>
  <c r="QU252" i="5"/>
  <c r="QV252" i="5" s="1"/>
  <c r="OS252" i="5"/>
  <c r="OT252" i="5" s="1"/>
  <c r="OU252" i="5" s="1"/>
  <c r="OV252" i="5" s="1"/>
  <c r="KK252" i="5"/>
  <c r="KL252" i="5" s="1"/>
  <c r="KM252" i="5" s="1"/>
  <c r="KN252" i="5" s="1"/>
  <c r="MO252" i="5"/>
  <c r="MP252" i="5" s="1"/>
  <c r="MQ252" i="5" s="1"/>
  <c r="MR252" i="5" s="1"/>
  <c r="EE252" i="5"/>
  <c r="EF252" i="5" s="1"/>
  <c r="EG252" i="5" s="1"/>
  <c r="EH252" i="5" s="1"/>
  <c r="CC252" i="5"/>
  <c r="CD252" i="5" s="1"/>
  <c r="CE252" i="5" s="1"/>
  <c r="CF252" i="5" s="1"/>
  <c r="II252" i="5"/>
  <c r="II343" i="5"/>
  <c r="OS343" i="5"/>
  <c r="OT343" i="5" s="1"/>
  <c r="OU343" i="5" s="1"/>
  <c r="OV343" i="5" s="1"/>
  <c r="GG343" i="5"/>
  <c r="GH343" i="5" s="1"/>
  <c r="GI343" i="5" s="1"/>
  <c r="GJ343" i="5" s="1"/>
  <c r="QU343" i="5"/>
  <c r="QV343" i="5" s="1"/>
  <c r="QW343" i="5" s="1"/>
  <c r="QX343" i="5" s="1"/>
  <c r="KK343" i="5"/>
  <c r="KL343" i="5" s="1"/>
  <c r="KM343" i="5" s="1"/>
  <c r="KN343" i="5" s="1"/>
  <c r="MO343" i="5"/>
  <c r="MP343" i="5" s="1"/>
  <c r="CC343" i="5"/>
  <c r="CD343" i="5" s="1"/>
  <c r="CE343" i="5" s="1"/>
  <c r="CF343" i="5" s="1"/>
  <c r="EE343" i="5"/>
  <c r="EF343" i="5" s="1"/>
  <c r="EG343" i="5" s="1"/>
  <c r="EH343" i="5" s="1"/>
  <c r="ML292" i="5"/>
  <c r="BZ292" i="5"/>
  <c r="OP352" i="5"/>
  <c r="EE278" i="5"/>
  <c r="EF278" i="5" s="1"/>
  <c r="EG278" i="5" s="1"/>
  <c r="KK278" i="5"/>
  <c r="KL278" i="5" s="1"/>
  <c r="KM278" i="5" s="1"/>
  <c r="MO278" i="5"/>
  <c r="MP278" i="5" s="1"/>
  <c r="MQ278" i="5" s="1"/>
  <c r="MR278" i="5" s="1"/>
  <c r="II278" i="5"/>
  <c r="GG278" i="5"/>
  <c r="GH278" i="5" s="1"/>
  <c r="GI278" i="5" s="1"/>
  <c r="GJ278" i="5" s="1"/>
  <c r="OS278" i="5"/>
  <c r="OT278" i="5" s="1"/>
  <c r="OU278" i="5" s="1"/>
  <c r="OV278" i="5" s="1"/>
  <c r="CC278" i="5"/>
  <c r="CD278" i="5" s="1"/>
  <c r="CE278" i="5" s="1"/>
  <c r="CF278" i="5" s="1"/>
  <c r="QU278" i="5"/>
  <c r="QV278" i="5" s="1"/>
  <c r="QW278" i="5" s="1"/>
  <c r="QX278" i="5" s="1"/>
  <c r="KK322" i="5"/>
  <c r="KL322" i="5" s="1"/>
  <c r="KM322" i="5" s="1"/>
  <c r="KN322" i="5" s="1"/>
  <c r="MO322" i="5"/>
  <c r="MP322" i="5" s="1"/>
  <c r="CC322" i="5"/>
  <c r="CD322" i="5" s="1"/>
  <c r="CE322" i="5" s="1"/>
  <c r="CF322" i="5" s="1"/>
  <c r="EE322" i="5"/>
  <c r="EF322" i="5" s="1"/>
  <c r="EG322" i="5" s="1"/>
  <c r="EH322" i="5" s="1"/>
  <c r="II322" i="5"/>
  <c r="OS322" i="5"/>
  <c r="QU322" i="5"/>
  <c r="QV322" i="5" s="1"/>
  <c r="QW322" i="5" s="1"/>
  <c r="QX322" i="5" s="1"/>
  <c r="GG322" i="5"/>
  <c r="GH322" i="5" s="1"/>
  <c r="OS289" i="5"/>
  <c r="KK289" i="5"/>
  <c r="KL289" i="5" s="1"/>
  <c r="KM289" i="5" s="1"/>
  <c r="KN289" i="5" s="1"/>
  <c r="MO289" i="5"/>
  <c r="CC289" i="5"/>
  <c r="EE289" i="5"/>
  <c r="EF289" i="5" s="1"/>
  <c r="EG289" i="5" s="1"/>
  <c r="EH289" i="5" s="1"/>
  <c r="GG289" i="5"/>
  <c r="GH289" i="5" s="1"/>
  <c r="II289" i="5"/>
  <c r="QU289" i="5"/>
  <c r="GG333" i="5"/>
  <c r="GH333" i="5" s="1"/>
  <c r="OS333" i="5"/>
  <c r="OT333" i="5" s="1"/>
  <c r="OU333" i="5" s="1"/>
  <c r="OV333" i="5" s="1"/>
  <c r="QU333" i="5"/>
  <c r="QV333" i="5" s="1"/>
  <c r="KK333" i="5"/>
  <c r="KL333" i="5" s="1"/>
  <c r="KM333" i="5" s="1"/>
  <c r="KN333" i="5" s="1"/>
  <c r="MO333" i="5"/>
  <c r="MP333" i="5" s="1"/>
  <c r="CC333" i="5"/>
  <c r="CD333" i="5" s="1"/>
  <c r="CE333" i="5" s="1"/>
  <c r="EE333" i="5"/>
  <c r="EF333" i="5" s="1"/>
  <c r="EG333" i="5" s="1"/>
  <c r="EH333" i="5" s="1"/>
  <c r="II333" i="5"/>
  <c r="KK267" i="5"/>
  <c r="KL267" i="5" s="1"/>
  <c r="KM267" i="5" s="1"/>
  <c r="KN267" i="5" s="1"/>
  <c r="MO267" i="5"/>
  <c r="MP267" i="5" s="1"/>
  <c r="MQ267" i="5" s="1"/>
  <c r="MR267" i="5" s="1"/>
  <c r="CC267" i="5"/>
  <c r="CD267" i="5" s="1"/>
  <c r="II267" i="5"/>
  <c r="GG267" i="5"/>
  <c r="GH267" i="5" s="1"/>
  <c r="GI267" i="5" s="1"/>
  <c r="GJ267" i="5" s="1"/>
  <c r="QU267" i="5"/>
  <c r="QV267" i="5" s="1"/>
  <c r="QW267" i="5" s="1"/>
  <c r="QX267" i="5" s="1"/>
  <c r="OS267" i="5"/>
  <c r="OT267" i="5" s="1"/>
  <c r="OU267" i="5" s="1"/>
  <c r="OV267" i="5" s="1"/>
  <c r="EE267" i="5"/>
  <c r="EF267" i="5" s="1"/>
  <c r="EG267" i="5" s="1"/>
  <c r="EH267" i="5" s="1"/>
  <c r="OS277" i="5"/>
  <c r="QU277" i="5"/>
  <c r="GG277" i="5"/>
  <c r="GH277" i="5" s="1"/>
  <c r="GI277" i="5" s="1"/>
  <c r="GJ277" i="5" s="1"/>
  <c r="CC277" i="5"/>
  <c r="KK277" i="5"/>
  <c r="KL277" i="5" s="1"/>
  <c r="KM277" i="5" s="1"/>
  <c r="KN277" i="5" s="1"/>
  <c r="MO277" i="5"/>
  <c r="EE277" i="5"/>
  <c r="EF277" i="5" s="1"/>
  <c r="EG277" i="5" s="1"/>
  <c r="EH277" i="5" s="1"/>
  <c r="II277" i="5"/>
  <c r="OP363" i="5"/>
  <c r="KK319" i="5"/>
  <c r="KL319" i="5" s="1"/>
  <c r="KM319" i="5" s="1"/>
  <c r="KN319" i="5" s="1"/>
  <c r="MO319" i="5"/>
  <c r="MP319" i="5" s="1"/>
  <c r="MQ319" i="5" s="1"/>
  <c r="MR319" i="5" s="1"/>
  <c r="EE319" i="5"/>
  <c r="EF319" i="5" s="1"/>
  <c r="EG319" i="5" s="1"/>
  <c r="EH319" i="5" s="1"/>
  <c r="CC319" i="5"/>
  <c r="CD319" i="5" s="1"/>
  <c r="CE319" i="5" s="1"/>
  <c r="CF319" i="5" s="1"/>
  <c r="II319" i="5"/>
  <c r="GG319" i="5"/>
  <c r="GH319" i="5" s="1"/>
  <c r="GI319" i="5" s="1"/>
  <c r="GJ319" i="5" s="1"/>
  <c r="OS319" i="5"/>
  <c r="OT319" i="5" s="1"/>
  <c r="OU319" i="5" s="1"/>
  <c r="OV319" i="5" s="1"/>
  <c r="QU319" i="5"/>
  <c r="QV319" i="5" s="1"/>
  <c r="KK324" i="5"/>
  <c r="KL324" i="5" s="1"/>
  <c r="KM324" i="5" s="1"/>
  <c r="KN324" i="5" s="1"/>
  <c r="MO324" i="5"/>
  <c r="MP324" i="5" s="1"/>
  <c r="MQ324" i="5" s="1"/>
  <c r="MR324" i="5" s="1"/>
  <c r="CC324" i="5"/>
  <c r="CD324" i="5" s="1"/>
  <c r="CE324" i="5" s="1"/>
  <c r="CF324" i="5" s="1"/>
  <c r="EE324" i="5"/>
  <c r="EF324" i="5" s="1"/>
  <c r="EG324" i="5" s="1"/>
  <c r="EH324" i="5" s="1"/>
  <c r="II324" i="5"/>
  <c r="GG324" i="5"/>
  <c r="GH324" i="5" s="1"/>
  <c r="GI324" i="5" s="1"/>
  <c r="GJ324" i="5" s="1"/>
  <c r="QU324" i="5"/>
  <c r="QV324" i="5" s="1"/>
  <c r="QW324" i="5" s="1"/>
  <c r="QX324" i="5" s="1"/>
  <c r="OS324" i="5"/>
  <c r="OT324" i="5" s="1"/>
  <c r="OU324" i="5" s="1"/>
  <c r="OV324" i="5" s="1"/>
  <c r="CC305" i="5"/>
  <c r="CD305" i="5" s="1"/>
  <c r="II305" i="5"/>
  <c r="GG305" i="5"/>
  <c r="GH305" i="5" s="1"/>
  <c r="GI305" i="5" s="1"/>
  <c r="GJ305" i="5" s="1"/>
  <c r="OS305" i="5"/>
  <c r="OT305" i="5" s="1"/>
  <c r="OU305" i="5" s="1"/>
  <c r="OV305" i="5" s="1"/>
  <c r="QU305" i="5"/>
  <c r="QV305" i="5" s="1"/>
  <c r="QW305" i="5" s="1"/>
  <c r="QX305" i="5" s="1"/>
  <c r="KK305" i="5"/>
  <c r="KL305" i="5" s="1"/>
  <c r="KM305" i="5" s="1"/>
  <c r="KN305" i="5" s="1"/>
  <c r="MO305" i="5"/>
  <c r="MP305" i="5" s="1"/>
  <c r="MQ305" i="5" s="1"/>
  <c r="MR305" i="5" s="1"/>
  <c r="EE305" i="5"/>
  <c r="EF305" i="5" s="1"/>
  <c r="EG305" i="5" s="1"/>
  <c r="EE275" i="5"/>
  <c r="EF275" i="5" s="1"/>
  <c r="EG275" i="5" s="1"/>
  <c r="EH275" i="5" s="1"/>
  <c r="KK275" i="5"/>
  <c r="KL275" i="5" s="1"/>
  <c r="KM275" i="5" s="1"/>
  <c r="KN275" i="5" s="1"/>
  <c r="CC275" i="5"/>
  <c r="CD275" i="5" s="1"/>
  <c r="CE275" i="5" s="1"/>
  <c r="CF275" i="5" s="1"/>
  <c r="MO275" i="5"/>
  <c r="MP275" i="5" s="1"/>
  <c r="MQ275" i="5" s="1"/>
  <c r="QU275" i="5"/>
  <c r="QV275" i="5" s="1"/>
  <c r="QW275" i="5" s="1"/>
  <c r="QX275" i="5" s="1"/>
  <c r="OS275" i="5"/>
  <c r="OT275" i="5" s="1"/>
  <c r="OU275" i="5" s="1"/>
  <c r="OV275" i="5" s="1"/>
  <c r="GG275" i="5"/>
  <c r="GH275" i="5" s="1"/>
  <c r="II275" i="5"/>
  <c r="KK359" i="5"/>
  <c r="KL359" i="5" s="1"/>
  <c r="KM359" i="5" s="1"/>
  <c r="KN359" i="5" s="1"/>
  <c r="MO359" i="5"/>
  <c r="MP359" i="5" s="1"/>
  <c r="MQ359" i="5" s="1"/>
  <c r="MR359" i="5" s="1"/>
  <c r="CC359" i="5"/>
  <c r="CD359" i="5" s="1"/>
  <c r="CE359" i="5" s="1"/>
  <c r="CF359" i="5" s="1"/>
  <c r="EE359" i="5"/>
  <c r="EF359" i="5" s="1"/>
  <c r="EG359" i="5" s="1"/>
  <c r="EH359" i="5" s="1"/>
  <c r="II359" i="5"/>
  <c r="GG359" i="5"/>
  <c r="GH359" i="5" s="1"/>
  <c r="GI359" i="5" s="1"/>
  <c r="GJ359" i="5" s="1"/>
  <c r="OS359" i="5"/>
  <c r="OT359" i="5" s="1"/>
  <c r="OU359" i="5" s="1"/>
  <c r="OV359" i="5" s="1"/>
  <c r="QU359" i="5"/>
  <c r="QV359" i="5" s="1"/>
  <c r="QW359" i="5" s="1"/>
  <c r="QX359" i="5" s="1"/>
  <c r="ML280" i="5"/>
  <c r="BZ280" i="5"/>
  <c r="OP277" i="5"/>
  <c r="CC285" i="5"/>
  <c r="CD285" i="5" s="1"/>
  <c r="CE285" i="5" s="1"/>
  <c r="CF285" i="5" s="1"/>
  <c r="II285" i="5"/>
  <c r="QU285" i="5"/>
  <c r="QV285" i="5" s="1"/>
  <c r="KK285" i="5"/>
  <c r="KL285" i="5" s="1"/>
  <c r="KM285" i="5" s="1"/>
  <c r="KN285" i="5" s="1"/>
  <c r="MO285" i="5"/>
  <c r="MP285" i="5" s="1"/>
  <c r="MQ285" i="5" s="1"/>
  <c r="MR285" i="5" s="1"/>
  <c r="OS285" i="5"/>
  <c r="OT285" i="5" s="1"/>
  <c r="OU285" i="5" s="1"/>
  <c r="OV285" i="5" s="1"/>
  <c r="GG285" i="5"/>
  <c r="GH285" i="5" s="1"/>
  <c r="GI285" i="5" s="1"/>
  <c r="GJ285" i="5" s="1"/>
  <c r="EE285" i="5"/>
  <c r="EF285" i="5" s="1"/>
  <c r="EG285" i="5" s="1"/>
  <c r="KK355" i="5"/>
  <c r="KL355" i="5" s="1"/>
  <c r="KM355" i="5" s="1"/>
  <c r="KN355" i="5" s="1"/>
  <c r="MO355" i="5"/>
  <c r="MP355" i="5" s="1"/>
  <c r="MQ355" i="5" s="1"/>
  <c r="MR355" i="5" s="1"/>
  <c r="CC355" i="5"/>
  <c r="CD355" i="5" s="1"/>
  <c r="CE355" i="5" s="1"/>
  <c r="CF355" i="5" s="1"/>
  <c r="EE355" i="5"/>
  <c r="EF355" i="5" s="1"/>
  <c r="EG355" i="5" s="1"/>
  <c r="EH355" i="5" s="1"/>
  <c r="II355" i="5"/>
  <c r="QU355" i="5"/>
  <c r="QV355" i="5" s="1"/>
  <c r="QW355" i="5" s="1"/>
  <c r="QX355" i="5" s="1"/>
  <c r="GG355" i="5"/>
  <c r="GH355" i="5" s="1"/>
  <c r="OS355" i="5"/>
  <c r="OT355" i="5" s="1"/>
  <c r="OU355" i="5" s="1"/>
  <c r="OV355" i="5" s="1"/>
  <c r="EE261" i="5"/>
  <c r="EF261" i="5" s="1"/>
  <c r="EG261" i="5" s="1"/>
  <c r="EH261" i="5" s="1"/>
  <c r="CC261" i="5"/>
  <c r="CD261" i="5" s="1"/>
  <c r="OS261" i="5"/>
  <c r="OT261" i="5" s="1"/>
  <c r="QU261" i="5"/>
  <c r="QV261" i="5" s="1"/>
  <c r="QW261" i="5" s="1"/>
  <c r="QX261" i="5" s="1"/>
  <c r="GG261" i="5"/>
  <c r="GH261" i="5" s="1"/>
  <c r="GI261" i="5" s="1"/>
  <c r="GJ261" i="5" s="1"/>
  <c r="KK261" i="5"/>
  <c r="KL261" i="5" s="1"/>
  <c r="KM261" i="5" s="1"/>
  <c r="KN261" i="5" s="1"/>
  <c r="MO261" i="5"/>
  <c r="MP261" i="5" s="1"/>
  <c r="MQ261" i="5" s="1"/>
  <c r="II261" i="5"/>
  <c r="CC306" i="5"/>
  <c r="CD306" i="5" s="1"/>
  <c r="CE306" i="5" s="1"/>
  <c r="CF306" i="5" s="1"/>
  <c r="OS306" i="5"/>
  <c r="OT306" i="5" s="1"/>
  <c r="OU306" i="5" s="1"/>
  <c r="OV306" i="5" s="1"/>
  <c r="KK306" i="5"/>
  <c r="KL306" i="5" s="1"/>
  <c r="KM306" i="5" s="1"/>
  <c r="KN306" i="5" s="1"/>
  <c r="QU306" i="5"/>
  <c r="QV306" i="5" s="1"/>
  <c r="QW306" i="5" s="1"/>
  <c r="QX306" i="5" s="1"/>
  <c r="GG306" i="5"/>
  <c r="GH306" i="5" s="1"/>
  <c r="GI306" i="5" s="1"/>
  <c r="GJ306" i="5" s="1"/>
  <c r="MO306" i="5"/>
  <c r="MP306" i="5" s="1"/>
  <c r="MQ306" i="5" s="1"/>
  <c r="EE306" i="5"/>
  <c r="EF306" i="5" s="1"/>
  <c r="EG306" i="5" s="1"/>
  <c r="EH306" i="5" s="1"/>
  <c r="II306" i="5"/>
  <c r="EE273" i="5"/>
  <c r="EF273" i="5" s="1"/>
  <c r="EG273" i="5" s="1"/>
  <c r="EH273" i="5" s="1"/>
  <c r="KK273" i="5"/>
  <c r="KL273" i="5" s="1"/>
  <c r="KM273" i="5" s="1"/>
  <c r="KN273" i="5" s="1"/>
  <c r="GG273" i="5"/>
  <c r="GH273" i="5" s="1"/>
  <c r="GI273" i="5" s="1"/>
  <c r="GJ273" i="5" s="1"/>
  <c r="MO273" i="5"/>
  <c r="MP273" i="5" s="1"/>
  <c r="MQ273" i="5" s="1"/>
  <c r="II273" i="5"/>
  <c r="QU273" i="5"/>
  <c r="QV273" i="5" s="1"/>
  <c r="QW273" i="5" s="1"/>
  <c r="QX273" i="5" s="1"/>
  <c r="OS273" i="5"/>
  <c r="OT273" i="5" s="1"/>
  <c r="OU273" i="5" s="1"/>
  <c r="OV273" i="5" s="1"/>
  <c r="CC273" i="5"/>
  <c r="CD273" i="5" s="1"/>
  <c r="CE273" i="5" s="1"/>
  <c r="CF273" i="5" s="1"/>
  <c r="CC341" i="5"/>
  <c r="CD341" i="5" s="1"/>
  <c r="CE341" i="5" s="1"/>
  <c r="II341" i="5"/>
  <c r="OS341" i="5"/>
  <c r="OT341" i="5" s="1"/>
  <c r="OU341" i="5" s="1"/>
  <c r="OV341" i="5" s="1"/>
  <c r="QU341" i="5"/>
  <c r="QV341" i="5" s="1"/>
  <c r="GG341" i="5"/>
  <c r="GH341" i="5" s="1"/>
  <c r="KK341" i="5"/>
  <c r="KL341" i="5" s="1"/>
  <c r="MO341" i="5"/>
  <c r="MP341" i="5" s="1"/>
  <c r="MQ341" i="5" s="1"/>
  <c r="MR341" i="5" s="1"/>
  <c r="EE341" i="5"/>
  <c r="EF341" i="5" s="1"/>
  <c r="EG341" i="5" s="1"/>
  <c r="EH341" i="5" s="1"/>
  <c r="GG296" i="5"/>
  <c r="GH296" i="5" s="1"/>
  <c r="GI296" i="5" s="1"/>
  <c r="GJ296" i="5" s="1"/>
  <c r="KK296" i="5"/>
  <c r="KL296" i="5" s="1"/>
  <c r="KM296" i="5" s="1"/>
  <c r="KN296" i="5" s="1"/>
  <c r="MO296" i="5"/>
  <c r="MP296" i="5" s="1"/>
  <c r="MQ296" i="5" s="1"/>
  <c r="CC296" i="5"/>
  <c r="CD296" i="5" s="1"/>
  <c r="CE296" i="5" s="1"/>
  <c r="CF296" i="5" s="1"/>
  <c r="EE296" i="5"/>
  <c r="EF296" i="5" s="1"/>
  <c r="EG296" i="5" s="1"/>
  <c r="EH296" i="5" s="1"/>
  <c r="II296" i="5"/>
  <c r="OS296" i="5"/>
  <c r="OT296" i="5" s="1"/>
  <c r="OU296" i="5" s="1"/>
  <c r="OV296" i="5" s="1"/>
  <c r="QU296" i="5"/>
  <c r="QV296" i="5" s="1"/>
  <c r="EE286" i="5"/>
  <c r="EF286" i="5" s="1"/>
  <c r="EG286" i="5" s="1"/>
  <c r="EH286" i="5" s="1"/>
  <c r="II286" i="5"/>
  <c r="KK286" i="5"/>
  <c r="KL286" i="5" s="1"/>
  <c r="KM286" i="5" s="1"/>
  <c r="KN286" i="5" s="1"/>
  <c r="QU286" i="5"/>
  <c r="MO286" i="5"/>
  <c r="MP286" i="5" s="1"/>
  <c r="MQ286" i="5" s="1"/>
  <c r="MR286" i="5" s="1"/>
  <c r="OS286" i="5"/>
  <c r="GG286" i="5"/>
  <c r="GH286" i="5" s="1"/>
  <c r="GI286" i="5" s="1"/>
  <c r="GJ286" i="5" s="1"/>
  <c r="CC286" i="5"/>
  <c r="CD286" i="5" s="1"/>
  <c r="KK342" i="5"/>
  <c r="KL342" i="5" s="1"/>
  <c r="KM342" i="5" s="1"/>
  <c r="KN342" i="5" s="1"/>
  <c r="MO342" i="5"/>
  <c r="MP342" i="5" s="1"/>
  <c r="MQ342" i="5" s="1"/>
  <c r="MR342" i="5" s="1"/>
  <c r="EE342" i="5"/>
  <c r="EF342" i="5" s="1"/>
  <c r="EG342" i="5" s="1"/>
  <c r="CC342" i="5"/>
  <c r="CD342" i="5" s="1"/>
  <c r="CE342" i="5" s="1"/>
  <c r="CF342" i="5" s="1"/>
  <c r="II342" i="5"/>
  <c r="GG342" i="5"/>
  <c r="GH342" i="5" s="1"/>
  <c r="QU342" i="5"/>
  <c r="QV342" i="5" s="1"/>
  <c r="OS342" i="5"/>
  <c r="OT342" i="5" s="1"/>
  <c r="OP289" i="5"/>
  <c r="EE255" i="5"/>
  <c r="EF255" i="5" s="1"/>
  <c r="EG255" i="5" s="1"/>
  <c r="EH255" i="5" s="1"/>
  <c r="II255" i="5"/>
  <c r="KK255" i="5"/>
  <c r="KL255" i="5" s="1"/>
  <c r="KM255" i="5" s="1"/>
  <c r="KN255" i="5" s="1"/>
  <c r="QU255" i="5"/>
  <c r="QV255" i="5" s="1"/>
  <c r="QW255" i="5" s="1"/>
  <c r="QX255" i="5" s="1"/>
  <c r="GG255" i="5"/>
  <c r="GH255" i="5" s="1"/>
  <c r="MO255" i="5"/>
  <c r="MP255" i="5" s="1"/>
  <c r="MQ255" i="5" s="1"/>
  <c r="OS255" i="5"/>
  <c r="OT255" i="5" s="1"/>
  <c r="OU255" i="5" s="1"/>
  <c r="OV255" i="5" s="1"/>
  <c r="CC255" i="5"/>
  <c r="CD255" i="5" s="1"/>
  <c r="CE255" i="5" s="1"/>
  <c r="CF255" i="5" s="1"/>
  <c r="KK368" i="5"/>
  <c r="KL368" i="5" s="1"/>
  <c r="KM368" i="5" s="1"/>
  <c r="KN368" i="5" s="1"/>
  <c r="MO368" i="5"/>
  <c r="MP368" i="5" s="1"/>
  <c r="MQ368" i="5" s="1"/>
  <c r="MR368" i="5" s="1"/>
  <c r="EE368" i="5"/>
  <c r="EF368" i="5" s="1"/>
  <c r="EG368" i="5" s="1"/>
  <c r="EH368" i="5" s="1"/>
  <c r="CC368" i="5"/>
  <c r="CD368" i="5" s="1"/>
  <c r="CE368" i="5" s="1"/>
  <c r="CF368" i="5" s="1"/>
  <c r="II368" i="5"/>
  <c r="GG368" i="5"/>
  <c r="GH368" i="5" s="1"/>
  <c r="QU368" i="5"/>
  <c r="QV368" i="5" s="1"/>
  <c r="OS368" i="5"/>
  <c r="OT368" i="5" s="1"/>
  <c r="OU368" i="5" s="1"/>
  <c r="OV368" i="5" s="1"/>
  <c r="KK293" i="5"/>
  <c r="KL293" i="5" s="1"/>
  <c r="KM293" i="5" s="1"/>
  <c r="KN293" i="5" s="1"/>
  <c r="MO293" i="5"/>
  <c r="MP293" i="5" s="1"/>
  <c r="MQ293" i="5" s="1"/>
  <c r="CC293" i="5"/>
  <c r="CD293" i="5" s="1"/>
  <c r="CE293" i="5" s="1"/>
  <c r="CF293" i="5" s="1"/>
  <c r="EE293" i="5"/>
  <c r="EF293" i="5" s="1"/>
  <c r="EG293" i="5" s="1"/>
  <c r="EH293" i="5" s="1"/>
  <c r="OS293" i="5"/>
  <c r="OT293" i="5" s="1"/>
  <c r="OU293" i="5" s="1"/>
  <c r="OV293" i="5" s="1"/>
  <c r="QU293" i="5"/>
  <c r="QV293" i="5" s="1"/>
  <c r="GG293" i="5"/>
  <c r="GH293" i="5" s="1"/>
  <c r="GI293" i="5" s="1"/>
  <c r="GJ293" i="5" s="1"/>
  <c r="II293" i="5"/>
  <c r="OS288" i="5"/>
  <c r="OT288" i="5" s="1"/>
  <c r="OU288" i="5" s="1"/>
  <c r="OV288" i="5" s="1"/>
  <c r="EE288" i="5"/>
  <c r="EF288" i="5" s="1"/>
  <c r="EG288" i="5" s="1"/>
  <c r="KK288" i="5"/>
  <c r="KL288" i="5" s="1"/>
  <c r="KM288" i="5" s="1"/>
  <c r="CC288" i="5"/>
  <c r="CD288" i="5" s="1"/>
  <c r="CE288" i="5" s="1"/>
  <c r="CF288" i="5" s="1"/>
  <c r="GG288" i="5"/>
  <c r="GH288" i="5" s="1"/>
  <c r="GI288" i="5" s="1"/>
  <c r="GJ288" i="5" s="1"/>
  <c r="MO288" i="5"/>
  <c r="MP288" i="5" s="1"/>
  <c r="MQ288" i="5" s="1"/>
  <c r="MR288" i="5" s="1"/>
  <c r="II288" i="5"/>
  <c r="QU288" i="5"/>
  <c r="QV288" i="5" s="1"/>
  <c r="QW288" i="5" s="1"/>
  <c r="QX288" i="5" s="1"/>
  <c r="CC321" i="5"/>
  <c r="CD321" i="5" s="1"/>
  <c r="CE321" i="5" s="1"/>
  <c r="EE321" i="5"/>
  <c r="EF321" i="5" s="1"/>
  <c r="II321" i="5"/>
  <c r="GG321" i="5"/>
  <c r="GH321" i="5" s="1"/>
  <c r="GI321" i="5" s="1"/>
  <c r="GJ321" i="5" s="1"/>
  <c r="QU321" i="5"/>
  <c r="QV321" i="5" s="1"/>
  <c r="QW321" i="5" s="1"/>
  <c r="QX321" i="5" s="1"/>
  <c r="OS321" i="5"/>
  <c r="OT321" i="5" s="1"/>
  <c r="OU321" i="5" s="1"/>
  <c r="OV321" i="5" s="1"/>
  <c r="KK321" i="5"/>
  <c r="KL321" i="5" s="1"/>
  <c r="KM321" i="5" s="1"/>
  <c r="KN321" i="5" s="1"/>
  <c r="MO321" i="5"/>
  <c r="MP321" i="5" s="1"/>
  <c r="MQ321" i="5" s="1"/>
  <c r="MR321" i="5" s="1"/>
  <c r="KK279" i="5"/>
  <c r="KL279" i="5" s="1"/>
  <c r="KM279" i="5" s="1"/>
  <c r="KN279" i="5" s="1"/>
  <c r="II279" i="5"/>
  <c r="MO279" i="5"/>
  <c r="MP279" i="5" s="1"/>
  <c r="MQ279" i="5" s="1"/>
  <c r="MR279" i="5" s="1"/>
  <c r="EE279" i="5"/>
  <c r="EF279" i="5" s="1"/>
  <c r="EG279" i="5" s="1"/>
  <c r="GG279" i="5"/>
  <c r="GH279" i="5" s="1"/>
  <c r="GI279" i="5" s="1"/>
  <c r="GJ279" i="5" s="1"/>
  <c r="CC279" i="5"/>
  <c r="CD279" i="5" s="1"/>
  <c r="CE279" i="5" s="1"/>
  <c r="CF279" i="5" s="1"/>
  <c r="OS279" i="5"/>
  <c r="OT279" i="5" s="1"/>
  <c r="OU279" i="5" s="1"/>
  <c r="OV279" i="5" s="1"/>
  <c r="QU279" i="5"/>
  <c r="QV279" i="5" s="1"/>
  <c r="QW279" i="5" s="1"/>
  <c r="QX279" i="5" s="1"/>
  <c r="QU323" i="5"/>
  <c r="QV323" i="5" s="1"/>
  <c r="QW323" i="5" s="1"/>
  <c r="QX323" i="5" s="1"/>
  <c r="OS323" i="5"/>
  <c r="OT323" i="5" s="1"/>
  <c r="OU323" i="5" s="1"/>
  <c r="OV323" i="5" s="1"/>
  <c r="GG323" i="5"/>
  <c r="GH323" i="5" s="1"/>
  <c r="GI323" i="5" s="1"/>
  <c r="GJ323" i="5" s="1"/>
  <c r="KK323" i="5"/>
  <c r="KL323" i="5" s="1"/>
  <c r="KM323" i="5" s="1"/>
  <c r="KN323" i="5" s="1"/>
  <c r="MO323" i="5"/>
  <c r="MP323" i="5" s="1"/>
  <c r="CC323" i="5"/>
  <c r="CD323" i="5" s="1"/>
  <c r="CE323" i="5" s="1"/>
  <c r="EE323" i="5"/>
  <c r="EF323" i="5" s="1"/>
  <c r="EG323" i="5" s="1"/>
  <c r="II323" i="5"/>
  <c r="II251" i="5"/>
  <c r="EE251" i="5"/>
  <c r="EF251" i="5" s="1"/>
  <c r="EG251" i="5" s="1"/>
  <c r="EH251" i="5" s="1"/>
  <c r="KK251" i="5"/>
  <c r="KL251" i="5" s="1"/>
  <c r="KM251" i="5" s="1"/>
  <c r="MO251" i="5"/>
  <c r="MP251" i="5" s="1"/>
  <c r="MQ251" i="5" s="1"/>
  <c r="GG251" i="5"/>
  <c r="GH251" i="5" s="1"/>
  <c r="GI251" i="5" s="1"/>
  <c r="GJ251" i="5" s="1"/>
  <c r="OS251" i="5"/>
  <c r="OT251" i="5" s="1"/>
  <c r="CC251" i="5"/>
  <c r="CD251" i="5" s="1"/>
  <c r="CE251" i="5" s="1"/>
  <c r="CF251" i="5" s="1"/>
  <c r="QU251" i="5"/>
  <c r="QV251" i="5" s="1"/>
  <c r="QW251" i="5" s="1"/>
  <c r="QX251" i="5" s="1"/>
  <c r="QU272" i="5"/>
  <c r="QV272" i="5" s="1"/>
  <c r="QW272" i="5" s="1"/>
  <c r="QX272" i="5" s="1"/>
  <c r="CC272" i="5"/>
  <c r="CD272" i="5" s="1"/>
  <c r="CE272" i="5" s="1"/>
  <c r="CF272" i="5" s="1"/>
  <c r="EE272" i="5"/>
  <c r="EF272" i="5" s="1"/>
  <c r="EG272" i="5" s="1"/>
  <c r="EH272" i="5" s="1"/>
  <c r="OS272" i="5"/>
  <c r="OT272" i="5" s="1"/>
  <c r="OU272" i="5" s="1"/>
  <c r="OV272" i="5" s="1"/>
  <c r="KK272" i="5"/>
  <c r="KL272" i="5" s="1"/>
  <c r="KM272" i="5" s="1"/>
  <c r="KN272" i="5" s="1"/>
  <c r="II272" i="5"/>
  <c r="MO272" i="5"/>
  <c r="MP272" i="5" s="1"/>
  <c r="MQ272" i="5" s="1"/>
  <c r="GG272" i="5"/>
  <c r="GH272" i="5" s="1"/>
  <c r="GI272" i="5" s="1"/>
  <c r="GJ272" i="5" s="1"/>
  <c r="EE263" i="5"/>
  <c r="EF263" i="5" s="1"/>
  <c r="EG263" i="5" s="1"/>
  <c r="EH263" i="5" s="1"/>
  <c r="CC263" i="5"/>
  <c r="CD263" i="5" s="1"/>
  <c r="CE263" i="5" s="1"/>
  <c r="CF263" i="5" s="1"/>
  <c r="II263" i="5"/>
  <c r="GG263" i="5"/>
  <c r="GH263" i="5" s="1"/>
  <c r="GI263" i="5" s="1"/>
  <c r="GJ263" i="5" s="1"/>
  <c r="OS263" i="5"/>
  <c r="OT263" i="5" s="1"/>
  <c r="OU263" i="5" s="1"/>
  <c r="OV263" i="5" s="1"/>
  <c r="KK263" i="5"/>
  <c r="KL263" i="5" s="1"/>
  <c r="KM263" i="5" s="1"/>
  <c r="KN263" i="5" s="1"/>
  <c r="QU263" i="5"/>
  <c r="QV263" i="5" s="1"/>
  <c r="QW263" i="5" s="1"/>
  <c r="QX263" i="5" s="1"/>
  <c r="MO263" i="5"/>
  <c r="MP263" i="5" s="1"/>
  <c r="MQ263" i="5" s="1"/>
  <c r="II346" i="5"/>
  <c r="GG346" i="5"/>
  <c r="GH346" i="5" s="1"/>
  <c r="GI346" i="5" s="1"/>
  <c r="GJ346" i="5" s="1"/>
  <c r="OS346" i="5"/>
  <c r="QU346" i="5"/>
  <c r="KK346" i="5"/>
  <c r="KL346" i="5" s="1"/>
  <c r="KM346" i="5" s="1"/>
  <c r="KN346" i="5" s="1"/>
  <c r="MO346" i="5"/>
  <c r="MP346" i="5" s="1"/>
  <c r="EE346" i="5"/>
  <c r="EF346" i="5" s="1"/>
  <c r="CC346" i="5"/>
  <c r="CD346" i="5" s="1"/>
  <c r="CE346" i="5" s="1"/>
  <c r="CF346" i="5" s="1"/>
  <c r="EE300" i="5"/>
  <c r="EF300" i="5" s="1"/>
  <c r="EG300" i="5" s="1"/>
  <c r="EH300" i="5" s="1"/>
  <c r="II300" i="5"/>
  <c r="GG300" i="5"/>
  <c r="GH300" i="5" s="1"/>
  <c r="GI300" i="5" s="1"/>
  <c r="GJ300" i="5" s="1"/>
  <c r="KK300" i="5"/>
  <c r="KL300" i="5" s="1"/>
  <c r="KM300" i="5" s="1"/>
  <c r="MO300" i="5"/>
  <c r="MP300" i="5" s="1"/>
  <c r="MQ300" i="5" s="1"/>
  <c r="MR300" i="5" s="1"/>
  <c r="OS300" i="5"/>
  <c r="OT300" i="5" s="1"/>
  <c r="OU300" i="5" s="1"/>
  <c r="OV300" i="5" s="1"/>
  <c r="QU300" i="5"/>
  <c r="QV300" i="5" s="1"/>
  <c r="CC300" i="5"/>
  <c r="CD300" i="5" s="1"/>
  <c r="CE300" i="5" s="1"/>
  <c r="CF300" i="5" s="1"/>
  <c r="CC298" i="5"/>
  <c r="CD298" i="5" s="1"/>
  <c r="CE298" i="5" s="1"/>
  <c r="CF298" i="5" s="1"/>
  <c r="KK298" i="5"/>
  <c r="KL298" i="5" s="1"/>
  <c r="KM298" i="5" s="1"/>
  <c r="II298" i="5"/>
  <c r="MO298" i="5"/>
  <c r="MP298" i="5" s="1"/>
  <c r="MQ298" i="5" s="1"/>
  <c r="GG298" i="5"/>
  <c r="GH298" i="5" s="1"/>
  <c r="GI298" i="5" s="1"/>
  <c r="GJ298" i="5" s="1"/>
  <c r="OS298" i="5"/>
  <c r="OT298" i="5" s="1"/>
  <c r="OU298" i="5" s="1"/>
  <c r="OV298" i="5" s="1"/>
  <c r="EE298" i="5"/>
  <c r="EF298" i="5" s="1"/>
  <c r="EG298" i="5" s="1"/>
  <c r="EH298" i="5" s="1"/>
  <c r="QU298" i="5"/>
  <c r="QV298" i="5" s="1"/>
  <c r="KK345" i="5"/>
  <c r="KL345" i="5" s="1"/>
  <c r="KM345" i="5" s="1"/>
  <c r="KN345" i="5" s="1"/>
  <c r="MO345" i="5"/>
  <c r="MP345" i="5" s="1"/>
  <c r="MQ345" i="5" s="1"/>
  <c r="MR345" i="5" s="1"/>
  <c r="CC345" i="5"/>
  <c r="CD345" i="5" s="1"/>
  <c r="CE345" i="5" s="1"/>
  <c r="CF345" i="5" s="1"/>
  <c r="EE345" i="5"/>
  <c r="EF345" i="5" s="1"/>
  <c r="II345" i="5"/>
  <c r="QU345" i="5"/>
  <c r="QV345" i="5" s="1"/>
  <c r="QW345" i="5" s="1"/>
  <c r="QX345" i="5" s="1"/>
  <c r="GG345" i="5"/>
  <c r="GH345" i="5" s="1"/>
  <c r="GI345" i="5" s="1"/>
  <c r="GJ345" i="5" s="1"/>
  <c r="OS345" i="5"/>
  <c r="OT345" i="5" s="1"/>
  <c r="OU345" i="5" s="1"/>
  <c r="OV345" i="5" s="1"/>
  <c r="KK365" i="5"/>
  <c r="KL365" i="5" s="1"/>
  <c r="KM365" i="5" s="1"/>
  <c r="KN365" i="5" s="1"/>
  <c r="MO365" i="5"/>
  <c r="MP365" i="5" s="1"/>
  <c r="MQ365" i="5" s="1"/>
  <c r="MR365" i="5" s="1"/>
  <c r="EE365" i="5"/>
  <c r="EF365" i="5" s="1"/>
  <c r="EG365" i="5" s="1"/>
  <c r="EH365" i="5" s="1"/>
  <c r="CC365" i="5"/>
  <c r="CD365" i="5" s="1"/>
  <c r="CE365" i="5" s="1"/>
  <c r="CF365" i="5" s="1"/>
  <c r="II365" i="5"/>
  <c r="GG365" i="5"/>
  <c r="GH365" i="5" s="1"/>
  <c r="GI365" i="5" s="1"/>
  <c r="GJ365" i="5" s="1"/>
  <c r="QU365" i="5"/>
  <c r="QV365" i="5" s="1"/>
  <c r="QW365" i="5" s="1"/>
  <c r="QX365" i="5" s="1"/>
  <c r="OS365" i="5"/>
  <c r="OT365" i="5" s="1"/>
  <c r="OU365" i="5" s="1"/>
  <c r="OV365" i="5" s="1"/>
  <c r="KK315" i="5"/>
  <c r="KL315" i="5" s="1"/>
  <c r="KM315" i="5" s="1"/>
  <c r="KN315" i="5" s="1"/>
  <c r="MO315" i="5"/>
  <c r="CC315" i="5"/>
  <c r="CD315" i="5" s="1"/>
  <c r="CE315" i="5" s="1"/>
  <c r="CF315" i="5" s="1"/>
  <c r="EE315" i="5"/>
  <c r="EF315" i="5" s="1"/>
  <c r="EG315" i="5" s="1"/>
  <c r="EH315" i="5" s="1"/>
  <c r="II315" i="5"/>
  <c r="QU315" i="5"/>
  <c r="GG315" i="5"/>
  <c r="GH315" i="5" s="1"/>
  <c r="GI315" i="5" s="1"/>
  <c r="GJ315" i="5" s="1"/>
  <c r="OS315" i="5"/>
  <c r="KK353" i="5"/>
  <c r="KL353" i="5" s="1"/>
  <c r="KM353" i="5" s="1"/>
  <c r="KN353" i="5" s="1"/>
  <c r="MO353" i="5"/>
  <c r="MP353" i="5" s="1"/>
  <c r="MQ353" i="5" s="1"/>
  <c r="MR353" i="5" s="1"/>
  <c r="CC353" i="5"/>
  <c r="CD353" i="5" s="1"/>
  <c r="CE353" i="5" s="1"/>
  <c r="CF353" i="5" s="1"/>
  <c r="EE353" i="5"/>
  <c r="EF353" i="5" s="1"/>
  <c r="EG353" i="5" s="1"/>
  <c r="EH353" i="5" s="1"/>
  <c r="II353" i="5"/>
  <c r="QU353" i="5"/>
  <c r="QV353" i="5" s="1"/>
  <c r="QW353" i="5" s="1"/>
  <c r="QX353" i="5" s="1"/>
  <c r="OS353" i="5"/>
  <c r="OT353" i="5" s="1"/>
  <c r="GG353" i="5"/>
  <c r="GH353" i="5" s="1"/>
  <c r="GI353" i="5" s="1"/>
  <c r="GJ353" i="5" s="1"/>
  <c r="CC360" i="5"/>
  <c r="CD360" i="5" s="1"/>
  <c r="CE360" i="5" s="1"/>
  <c r="II360" i="5"/>
  <c r="GG360" i="5"/>
  <c r="GH360" i="5" s="1"/>
  <c r="GI360" i="5" s="1"/>
  <c r="GJ360" i="5" s="1"/>
  <c r="QU360" i="5"/>
  <c r="QV360" i="5" s="1"/>
  <c r="QW360" i="5" s="1"/>
  <c r="QX360" i="5" s="1"/>
  <c r="OS360" i="5"/>
  <c r="OT360" i="5" s="1"/>
  <c r="OU360" i="5" s="1"/>
  <c r="OV360" i="5" s="1"/>
  <c r="KK360" i="5"/>
  <c r="KL360" i="5" s="1"/>
  <c r="KM360" i="5" s="1"/>
  <c r="KN360" i="5" s="1"/>
  <c r="MO360" i="5"/>
  <c r="MP360" i="5" s="1"/>
  <c r="MQ360" i="5" s="1"/>
  <c r="MR360" i="5" s="1"/>
  <c r="EE360" i="5"/>
  <c r="EF360" i="5" s="1"/>
  <c r="EG360" i="5" s="1"/>
  <c r="EH360" i="5" s="1"/>
  <c r="QU308" i="5"/>
  <c r="QV308" i="5" s="1"/>
  <c r="QW308" i="5" s="1"/>
  <c r="QX308" i="5" s="1"/>
  <c r="KK308" i="5"/>
  <c r="KL308" i="5" s="1"/>
  <c r="KM308" i="5" s="1"/>
  <c r="MO308" i="5"/>
  <c r="MP308" i="5" s="1"/>
  <c r="MQ308" i="5" s="1"/>
  <c r="MR308" i="5" s="1"/>
  <c r="CC308" i="5"/>
  <c r="CD308" i="5" s="1"/>
  <c r="CE308" i="5" s="1"/>
  <c r="CF308" i="5" s="1"/>
  <c r="EE308" i="5"/>
  <c r="EF308" i="5" s="1"/>
  <c r="EG308" i="5" s="1"/>
  <c r="EH308" i="5" s="1"/>
  <c r="II308" i="5"/>
  <c r="OS308" i="5"/>
  <c r="OT308" i="5" s="1"/>
  <c r="OU308" i="5" s="1"/>
  <c r="OV308" i="5" s="1"/>
  <c r="GG308" i="5"/>
  <c r="GH308" i="5" s="1"/>
  <c r="GI308" i="5" s="1"/>
  <c r="GJ308" i="5" s="1"/>
  <c r="OP304" i="5"/>
  <c r="CC363" i="5"/>
  <c r="CD363" i="5" s="1"/>
  <c r="CE363" i="5" s="1"/>
  <c r="CF363" i="5" s="1"/>
  <c r="II363" i="5"/>
  <c r="OS363" i="5"/>
  <c r="GG363" i="5"/>
  <c r="GH363" i="5" s="1"/>
  <c r="GI363" i="5" s="1"/>
  <c r="GJ363" i="5" s="1"/>
  <c r="QU363" i="5"/>
  <c r="KK363" i="5"/>
  <c r="KL363" i="5" s="1"/>
  <c r="MO363" i="5"/>
  <c r="EE363" i="5"/>
  <c r="EF363" i="5" s="1"/>
  <c r="EG363" i="5" s="1"/>
  <c r="EH363" i="5" s="1"/>
  <c r="KK249" i="5"/>
  <c r="KL249" i="5" s="1"/>
  <c r="KM249" i="5" s="1"/>
  <c r="II249" i="5"/>
  <c r="MO249" i="5"/>
  <c r="MP249" i="5" s="1"/>
  <c r="MQ249" i="5" s="1"/>
  <c r="EE249" i="5"/>
  <c r="EF249" i="5" s="1"/>
  <c r="EG249" i="5" s="1"/>
  <c r="OS249" i="5"/>
  <c r="OT249" i="5" s="1"/>
  <c r="OU249" i="5" s="1"/>
  <c r="OV249" i="5" s="1"/>
  <c r="CC249" i="5"/>
  <c r="CD249" i="5" s="1"/>
  <c r="CE249" i="5" s="1"/>
  <c r="CF249" i="5" s="1"/>
  <c r="QU249" i="5"/>
  <c r="QV249" i="5" s="1"/>
  <c r="GG249" i="5"/>
  <c r="GH249" i="5" s="1"/>
  <c r="GI249" i="5" s="1"/>
  <c r="GJ249" i="5" s="1"/>
  <c r="KK307" i="5"/>
  <c r="KL307" i="5" s="1"/>
  <c r="KM307" i="5" s="1"/>
  <c r="KN307" i="5" s="1"/>
  <c r="MO307" i="5"/>
  <c r="MP307" i="5" s="1"/>
  <c r="MQ307" i="5" s="1"/>
  <c r="EE307" i="5"/>
  <c r="EF307" i="5" s="1"/>
  <c r="EG307" i="5" s="1"/>
  <c r="EH307" i="5" s="1"/>
  <c r="CC307" i="5"/>
  <c r="CD307" i="5" s="1"/>
  <c r="CE307" i="5" s="1"/>
  <c r="CF307" i="5" s="1"/>
  <c r="GG307" i="5"/>
  <c r="GH307" i="5" s="1"/>
  <c r="GI307" i="5" s="1"/>
  <c r="GJ307" i="5" s="1"/>
  <c r="QU307" i="5"/>
  <c r="QV307" i="5" s="1"/>
  <c r="OS307" i="5"/>
  <c r="OT307" i="5" s="1"/>
  <c r="OU307" i="5" s="1"/>
  <c r="OV307" i="5" s="1"/>
  <c r="II307" i="5"/>
  <c r="CC302" i="5"/>
  <c r="CD302" i="5" s="1"/>
  <c r="CE302" i="5" s="1"/>
  <c r="CF302" i="5" s="1"/>
  <c r="II302" i="5"/>
  <c r="KK302" i="5"/>
  <c r="KL302" i="5" s="1"/>
  <c r="KM302" i="5" s="1"/>
  <c r="KN302" i="5" s="1"/>
  <c r="MO302" i="5"/>
  <c r="MP302" i="5" s="1"/>
  <c r="MQ302" i="5" s="1"/>
  <c r="OS302" i="5"/>
  <c r="OT302" i="5" s="1"/>
  <c r="OU302" i="5" s="1"/>
  <c r="OV302" i="5" s="1"/>
  <c r="QU302" i="5"/>
  <c r="QV302" i="5" s="1"/>
  <c r="QW302" i="5" s="1"/>
  <c r="QX302" i="5" s="1"/>
  <c r="GG302" i="5"/>
  <c r="GH302" i="5" s="1"/>
  <c r="GI302" i="5" s="1"/>
  <c r="GJ302" i="5" s="1"/>
  <c r="EE302" i="5"/>
  <c r="EF302" i="5" s="1"/>
  <c r="EG302" i="5" s="1"/>
  <c r="EH302" i="5" s="1"/>
  <c r="EE297" i="5"/>
  <c r="EF297" i="5" s="1"/>
  <c r="EG297" i="5" s="1"/>
  <c r="EH297" i="5" s="1"/>
  <c r="CC297" i="5"/>
  <c r="CD297" i="5" s="1"/>
  <c r="CE297" i="5" s="1"/>
  <c r="CF297" i="5" s="1"/>
  <c r="II297" i="5"/>
  <c r="OS297" i="5"/>
  <c r="OT297" i="5" s="1"/>
  <c r="GG297" i="5"/>
  <c r="GH297" i="5" s="1"/>
  <c r="GI297" i="5" s="1"/>
  <c r="GJ297" i="5" s="1"/>
  <c r="KK297" i="5"/>
  <c r="KL297" i="5" s="1"/>
  <c r="KM297" i="5" s="1"/>
  <c r="KN297" i="5" s="1"/>
  <c r="MO297" i="5"/>
  <c r="MP297" i="5" s="1"/>
  <c r="MQ297" i="5" s="1"/>
  <c r="MR297" i="5" s="1"/>
  <c r="QU297" i="5"/>
  <c r="QV297" i="5" s="1"/>
  <c r="KK340" i="5"/>
  <c r="KL340" i="5" s="1"/>
  <c r="KM340" i="5" s="1"/>
  <c r="MO340" i="5"/>
  <c r="CC340" i="5"/>
  <c r="CD340" i="5" s="1"/>
  <c r="EE340" i="5"/>
  <c r="EF340" i="5" s="1"/>
  <c r="EG340" i="5" s="1"/>
  <c r="EH340" i="5" s="1"/>
  <c r="II340" i="5"/>
  <c r="GG340" i="5"/>
  <c r="GH340" i="5" s="1"/>
  <c r="GI340" i="5" s="1"/>
  <c r="GJ340" i="5" s="1"/>
  <c r="OS340" i="5"/>
  <c r="QU340" i="5"/>
  <c r="OS291" i="5"/>
  <c r="OT291" i="5" s="1"/>
  <c r="OU291" i="5" s="1"/>
  <c r="OV291" i="5" s="1"/>
  <c r="KK291" i="5"/>
  <c r="KL291" i="5" s="1"/>
  <c r="KM291" i="5" s="1"/>
  <c r="KN291" i="5" s="1"/>
  <c r="CC291" i="5"/>
  <c r="CD291" i="5" s="1"/>
  <c r="CE291" i="5" s="1"/>
  <c r="CF291" i="5" s="1"/>
  <c r="MO291" i="5"/>
  <c r="MP291" i="5" s="1"/>
  <c r="MQ291" i="5" s="1"/>
  <c r="MR291" i="5" s="1"/>
  <c r="II291" i="5"/>
  <c r="EE291" i="5"/>
  <c r="EF291" i="5" s="1"/>
  <c r="EG291" i="5" s="1"/>
  <c r="EH291" i="5" s="1"/>
  <c r="GG291" i="5"/>
  <c r="GH291" i="5" s="1"/>
  <c r="GI291" i="5" s="1"/>
  <c r="GJ291" i="5" s="1"/>
  <c r="QU291" i="5"/>
  <c r="QV291" i="5" s="1"/>
  <c r="QW291" i="5" s="1"/>
  <c r="QX291" i="5" s="1"/>
  <c r="II367" i="5"/>
  <c r="OS367" i="5"/>
  <c r="OT367" i="5" s="1"/>
  <c r="OU367" i="5" s="1"/>
  <c r="OV367" i="5" s="1"/>
  <c r="GG367" i="5"/>
  <c r="GH367" i="5" s="1"/>
  <c r="GI367" i="5" s="1"/>
  <c r="GJ367" i="5" s="1"/>
  <c r="QU367" i="5"/>
  <c r="QV367" i="5" s="1"/>
  <c r="QW367" i="5" s="1"/>
  <c r="QX367" i="5" s="1"/>
  <c r="KK367" i="5"/>
  <c r="KL367" i="5" s="1"/>
  <c r="KM367" i="5" s="1"/>
  <c r="KN367" i="5" s="1"/>
  <c r="MO367" i="5"/>
  <c r="MP367" i="5" s="1"/>
  <c r="MQ367" i="5" s="1"/>
  <c r="MR367" i="5" s="1"/>
  <c r="EE367" i="5"/>
  <c r="EF367" i="5" s="1"/>
  <c r="EG367" i="5" s="1"/>
  <c r="EH367" i="5" s="1"/>
  <c r="CC367" i="5"/>
  <c r="CD367" i="5" s="1"/>
  <c r="CE367" i="5" s="1"/>
  <c r="CF367" i="5" s="1"/>
  <c r="GG304" i="5"/>
  <c r="GH304" i="5" s="1"/>
  <c r="GI304" i="5" s="1"/>
  <c r="GJ304" i="5" s="1"/>
  <c r="OS304" i="5"/>
  <c r="QU304" i="5"/>
  <c r="KK304" i="5"/>
  <c r="KL304" i="5" s="1"/>
  <c r="KM304" i="5" s="1"/>
  <c r="KN304" i="5" s="1"/>
  <c r="MO304" i="5"/>
  <c r="CC304" i="5"/>
  <c r="EE304" i="5"/>
  <c r="EF304" i="5" s="1"/>
  <c r="EG304" i="5" s="1"/>
  <c r="EH304" i="5" s="1"/>
  <c r="II304" i="5"/>
  <c r="OS317" i="5"/>
  <c r="OT317" i="5" s="1"/>
  <c r="OU317" i="5" s="1"/>
  <c r="OV317" i="5" s="1"/>
  <c r="GG317" i="5"/>
  <c r="GH317" i="5" s="1"/>
  <c r="GI317" i="5" s="1"/>
  <c r="GJ317" i="5" s="1"/>
  <c r="KK317" i="5"/>
  <c r="KL317" i="5" s="1"/>
  <c r="KM317" i="5" s="1"/>
  <c r="KN317" i="5" s="1"/>
  <c r="MO317" i="5"/>
  <c r="MP317" i="5" s="1"/>
  <c r="MQ317" i="5" s="1"/>
  <c r="MR317" i="5" s="1"/>
  <c r="EE317" i="5"/>
  <c r="EF317" i="5" s="1"/>
  <c r="EG317" i="5" s="1"/>
  <c r="EH317" i="5" s="1"/>
  <c r="CC317" i="5"/>
  <c r="CD317" i="5" s="1"/>
  <c r="CE317" i="5" s="1"/>
  <c r="CF317" i="5" s="1"/>
  <c r="II317" i="5"/>
  <c r="QU317" i="5"/>
  <c r="QV317" i="5" s="1"/>
  <c r="QW317" i="5" s="1"/>
  <c r="QX317" i="5" s="1"/>
  <c r="EE276" i="5"/>
  <c r="EF276" i="5" s="1"/>
  <c r="EG276" i="5" s="1"/>
  <c r="EH276" i="5" s="1"/>
  <c r="CC276" i="5"/>
  <c r="CD276" i="5" s="1"/>
  <c r="CE276" i="5" s="1"/>
  <c r="CF276" i="5" s="1"/>
  <c r="II276" i="5"/>
  <c r="QU276" i="5"/>
  <c r="QV276" i="5" s="1"/>
  <c r="QW276" i="5" s="1"/>
  <c r="QX276" i="5" s="1"/>
  <c r="OS276" i="5"/>
  <c r="OT276" i="5" s="1"/>
  <c r="KK276" i="5"/>
  <c r="KL276" i="5" s="1"/>
  <c r="KM276" i="5" s="1"/>
  <c r="KN276" i="5" s="1"/>
  <c r="MO276" i="5"/>
  <c r="MP276" i="5" s="1"/>
  <c r="MQ276" i="5" s="1"/>
  <c r="MR276" i="5" s="1"/>
  <c r="GG276" i="5"/>
  <c r="GH276" i="5" s="1"/>
  <c r="GI276" i="5" s="1"/>
  <c r="GJ276" i="5" s="1"/>
  <c r="CC303" i="5"/>
  <c r="CD303" i="5" s="1"/>
  <c r="CE303" i="5" s="1"/>
  <c r="CF303" i="5" s="1"/>
  <c r="II303" i="5"/>
  <c r="GG303" i="5"/>
  <c r="GH303" i="5" s="1"/>
  <c r="GI303" i="5" s="1"/>
  <c r="GJ303" i="5" s="1"/>
  <c r="KK303" i="5"/>
  <c r="KL303" i="5" s="1"/>
  <c r="KM303" i="5" s="1"/>
  <c r="KN303" i="5" s="1"/>
  <c r="MO303" i="5"/>
  <c r="MP303" i="5" s="1"/>
  <c r="MQ303" i="5" s="1"/>
  <c r="MR303" i="5" s="1"/>
  <c r="OS303" i="5"/>
  <c r="OT303" i="5" s="1"/>
  <c r="QU303" i="5"/>
  <c r="QV303" i="5" s="1"/>
  <c r="QW303" i="5" s="1"/>
  <c r="QX303" i="5" s="1"/>
  <c r="EE303" i="5"/>
  <c r="EF303" i="5" s="1"/>
  <c r="EG303" i="5" s="1"/>
  <c r="EH303" i="5" s="1"/>
  <c r="ML265" i="5"/>
  <c r="BZ265" i="5"/>
  <c r="KK328" i="5"/>
  <c r="KL328" i="5" s="1"/>
  <c r="KM328" i="5" s="1"/>
  <c r="KN328" i="5" s="1"/>
  <c r="MO328" i="5"/>
  <c r="CC328" i="5"/>
  <c r="CD328" i="5" s="1"/>
  <c r="CE328" i="5" s="1"/>
  <c r="CF328" i="5" s="1"/>
  <c r="EE328" i="5"/>
  <c r="EF328" i="5" s="1"/>
  <c r="EG328" i="5" s="1"/>
  <c r="EH328" i="5" s="1"/>
  <c r="II328" i="5"/>
  <c r="QU328" i="5"/>
  <c r="GG328" i="5"/>
  <c r="GH328" i="5" s="1"/>
  <c r="GI328" i="5" s="1"/>
  <c r="GJ328" i="5" s="1"/>
  <c r="OS328" i="5"/>
  <c r="KK330" i="5"/>
  <c r="KL330" i="5" s="1"/>
  <c r="KM330" i="5" s="1"/>
  <c r="KN330" i="5" s="1"/>
  <c r="MO330" i="5"/>
  <c r="MP330" i="5" s="1"/>
  <c r="MQ330" i="5" s="1"/>
  <c r="MR330" i="5" s="1"/>
  <c r="EE330" i="5"/>
  <c r="EF330" i="5" s="1"/>
  <c r="CC330" i="5"/>
  <c r="CD330" i="5" s="1"/>
  <c r="II330" i="5"/>
  <c r="GG330" i="5"/>
  <c r="GH330" i="5" s="1"/>
  <c r="GI330" i="5" s="1"/>
  <c r="GJ330" i="5" s="1"/>
  <c r="QU330" i="5"/>
  <c r="QV330" i="5" s="1"/>
  <c r="QW330" i="5" s="1"/>
  <c r="QX330" i="5" s="1"/>
  <c r="OS330" i="5"/>
  <c r="OT330" i="5" s="1"/>
  <c r="OU330" i="5" s="1"/>
  <c r="OV330" i="5" s="1"/>
  <c r="KK292" i="5"/>
  <c r="KL292" i="5" s="1"/>
  <c r="KM292" i="5" s="1"/>
  <c r="KN292" i="5" s="1"/>
  <c r="MO292" i="5"/>
  <c r="EE292" i="5"/>
  <c r="EF292" i="5" s="1"/>
  <c r="EG292" i="5" s="1"/>
  <c r="EH292" i="5" s="1"/>
  <c r="II292" i="5"/>
  <c r="OS292" i="5"/>
  <c r="OT292" i="5" s="1"/>
  <c r="OU292" i="5" s="1"/>
  <c r="OV292" i="5" s="1"/>
  <c r="GG292" i="5"/>
  <c r="GH292" i="5" s="1"/>
  <c r="GI292" i="5" s="1"/>
  <c r="GJ292" i="5" s="1"/>
  <c r="QU292" i="5"/>
  <c r="CC292" i="5"/>
  <c r="KK351" i="5"/>
  <c r="KL351" i="5" s="1"/>
  <c r="KM351" i="5" s="1"/>
  <c r="KN351" i="5" s="1"/>
  <c r="MO351" i="5"/>
  <c r="CC351" i="5"/>
  <c r="CD351" i="5" s="1"/>
  <c r="CE351" i="5" s="1"/>
  <c r="CF351" i="5" s="1"/>
  <c r="EE351" i="5"/>
  <c r="EF351" i="5" s="1"/>
  <c r="EG351" i="5" s="1"/>
  <c r="II351" i="5"/>
  <c r="QU351" i="5"/>
  <c r="OS351" i="5"/>
  <c r="GG351" i="5"/>
  <c r="GH351" i="5" s="1"/>
  <c r="GI351" i="5" s="1"/>
  <c r="GJ351" i="5" s="1"/>
  <c r="KK256" i="5"/>
  <c r="KL256" i="5" s="1"/>
  <c r="KM256" i="5" s="1"/>
  <c r="KN256" i="5" s="1"/>
  <c r="MO256" i="5"/>
  <c r="CC256" i="5"/>
  <c r="II256" i="5"/>
  <c r="GG256" i="5"/>
  <c r="GH256" i="5" s="1"/>
  <c r="GI256" i="5" s="1"/>
  <c r="GJ256" i="5" s="1"/>
  <c r="QU256" i="5"/>
  <c r="OS256" i="5"/>
  <c r="EE256" i="5"/>
  <c r="EF256" i="5" s="1"/>
  <c r="EG256" i="5" s="1"/>
  <c r="EH256" i="5" s="1"/>
  <c r="EE316" i="5"/>
  <c r="EF316" i="5" s="1"/>
  <c r="EG316" i="5" s="1"/>
  <c r="II316" i="5"/>
  <c r="GG316" i="5"/>
  <c r="GH316" i="5" s="1"/>
  <c r="QU316" i="5"/>
  <c r="OS316" i="5"/>
  <c r="KK316" i="5"/>
  <c r="KL316" i="5" s="1"/>
  <c r="KM316" i="5" s="1"/>
  <c r="KN316" i="5" s="1"/>
  <c r="MO316" i="5"/>
  <c r="CC316" i="5"/>
  <c r="CD316" i="5" s="1"/>
  <c r="GG284" i="5"/>
  <c r="GH284" i="5" s="1"/>
  <c r="GI284" i="5" s="1"/>
  <c r="GJ284" i="5" s="1"/>
  <c r="KK284" i="5"/>
  <c r="KL284" i="5" s="1"/>
  <c r="KM284" i="5" s="1"/>
  <c r="KN284" i="5" s="1"/>
  <c r="MO284" i="5"/>
  <c r="MP284" i="5" s="1"/>
  <c r="MQ284" i="5" s="1"/>
  <c r="MR284" i="5" s="1"/>
  <c r="EE284" i="5"/>
  <c r="EF284" i="5" s="1"/>
  <c r="EG284" i="5" s="1"/>
  <c r="EH284" i="5" s="1"/>
  <c r="CC284" i="5"/>
  <c r="CD284" i="5" s="1"/>
  <c r="OS284" i="5"/>
  <c r="OT284" i="5" s="1"/>
  <c r="OU284" i="5" s="1"/>
  <c r="OV284" i="5" s="1"/>
  <c r="II284" i="5"/>
  <c r="QU284" i="5"/>
  <c r="QV284" i="5" s="1"/>
  <c r="QW284" i="5" s="1"/>
  <c r="QX284" i="5" s="1"/>
  <c r="QV54" i="5"/>
  <c r="QW54" i="5" s="1"/>
  <c r="QX54" i="5" s="1"/>
  <c r="BZ37" i="5"/>
  <c r="CD37" i="5" s="1"/>
  <c r="CE37" i="5" s="1"/>
  <c r="CF37" i="5" s="1"/>
  <c r="OP37" i="5"/>
  <c r="OT37" i="5" s="1"/>
  <c r="OU37" i="5" s="1"/>
  <c r="OV37" i="5" s="1"/>
  <c r="OT48" i="5"/>
  <c r="OU48" i="5" s="1"/>
  <c r="OV48" i="5" s="1"/>
  <c r="OP36" i="5"/>
  <c r="QV41" i="5"/>
  <c r="QW41" i="5" s="1"/>
  <c r="QX41" i="5" s="1"/>
  <c r="MP55" i="5"/>
  <c r="MQ55" i="5" s="1"/>
  <c r="MP53" i="5"/>
  <c r="MQ53" i="5" s="1"/>
  <c r="MR53" i="5" s="1"/>
  <c r="QV35" i="5"/>
  <c r="QW35" i="5" s="1"/>
  <c r="QX35" i="5" s="1"/>
  <c r="MP23" i="5"/>
  <c r="MQ23" i="5" s="1"/>
  <c r="QV55" i="5"/>
  <c r="QW55" i="5" s="1"/>
  <c r="QX55" i="5" s="1"/>
  <c r="QV53" i="5"/>
  <c r="QW53" i="5" s="1"/>
  <c r="QX53" i="5" s="1"/>
  <c r="QV23" i="5"/>
  <c r="QW23" i="5" s="1"/>
  <c r="CD45" i="5"/>
  <c r="CE45" i="5" s="1"/>
  <c r="CF45" i="5" s="1"/>
  <c r="MP35" i="5"/>
  <c r="MQ35" i="5" s="1"/>
  <c r="MR35" i="5" s="1"/>
  <c r="CD21" i="5"/>
  <c r="CE21" i="5" s="1"/>
  <c r="CF21" i="5" s="1"/>
  <c r="QV27" i="5"/>
  <c r="QW27" i="5" s="1"/>
  <c r="MP45" i="5"/>
  <c r="MQ45" i="5" s="1"/>
  <c r="MR45" i="5" s="1"/>
  <c r="KN27" i="5"/>
  <c r="CD41" i="5"/>
  <c r="CE41" i="5" s="1"/>
  <c r="CF41" i="5" s="1"/>
  <c r="MP22" i="5"/>
  <c r="MQ22" i="5" s="1"/>
  <c r="MR22" i="5" s="1"/>
  <c r="KM48" i="5"/>
  <c r="KN48" i="5" s="1"/>
  <c r="CD27" i="5"/>
  <c r="CE27" i="5" s="1"/>
  <c r="CF27" i="5" s="1"/>
  <c r="KN55" i="5"/>
  <c r="ML57" i="5"/>
  <c r="BZ57" i="5"/>
  <c r="ML72" i="5"/>
  <c r="BZ72" i="5"/>
  <c r="ML13" i="5"/>
  <c r="BZ13" i="5"/>
  <c r="KM22" i="5"/>
  <c r="KN22" i="5" s="1"/>
  <c r="ML12" i="5"/>
  <c r="BZ12" i="5"/>
  <c r="ML52" i="5"/>
  <c r="MP52" i="5" s="1"/>
  <c r="MQ52" i="5" s="1"/>
  <c r="MR52" i="5" s="1"/>
  <c r="BZ52" i="5"/>
  <c r="CD52" i="5" s="1"/>
  <c r="CE52" i="5" s="1"/>
  <c r="CF52" i="5" s="1"/>
  <c r="ML112" i="5"/>
  <c r="BZ112" i="5"/>
  <c r="ML160" i="5"/>
  <c r="BZ160" i="5"/>
  <c r="KK78" i="5"/>
  <c r="KL78" i="5" s="1"/>
  <c r="MO78" i="5"/>
  <c r="MP78" i="5" s="1"/>
  <c r="MQ78" i="5" s="1"/>
  <c r="MR78" i="5" s="1"/>
  <c r="GG78" i="5"/>
  <c r="GH78" i="5" s="1"/>
  <c r="GI78" i="5" s="1"/>
  <c r="GJ78" i="5" s="1"/>
  <c r="QU78" i="5"/>
  <c r="QV78" i="5" s="1"/>
  <c r="QW78" i="5" s="1"/>
  <c r="QX78" i="5" s="1"/>
  <c r="OS78" i="5"/>
  <c r="OT78" i="5" s="1"/>
  <c r="OU78" i="5" s="1"/>
  <c r="OV78" i="5" s="1"/>
  <c r="EE78" i="5"/>
  <c r="EF78" i="5" s="1"/>
  <c r="EG78" i="5" s="1"/>
  <c r="EH78" i="5" s="1"/>
  <c r="II78" i="5"/>
  <c r="CC78" i="5"/>
  <c r="CD78" i="5" s="1"/>
  <c r="CC148" i="5"/>
  <c r="OS148" i="5"/>
  <c r="OT148" i="5" s="1"/>
  <c r="OU148" i="5" s="1"/>
  <c r="OV148" i="5" s="1"/>
  <c r="KK148" i="5"/>
  <c r="KL148" i="5" s="1"/>
  <c r="KM148" i="5" s="1"/>
  <c r="KN148" i="5" s="1"/>
  <c r="MO148" i="5"/>
  <c r="EE148" i="5"/>
  <c r="EF148" i="5" s="1"/>
  <c r="EG148" i="5" s="1"/>
  <c r="II148" i="5"/>
  <c r="GG148" i="5"/>
  <c r="GH148" i="5" s="1"/>
  <c r="QU148" i="5"/>
  <c r="MO26" i="5"/>
  <c r="MP26" i="5" s="1"/>
  <c r="MQ26" i="5" s="1"/>
  <c r="MR26" i="5" s="1"/>
  <c r="KK26" i="5"/>
  <c r="KL26" i="5" s="1"/>
  <c r="KM26" i="5" s="1"/>
  <c r="KN26" i="5" s="1"/>
  <c r="EE26" i="5"/>
  <c r="EF26" i="5" s="1"/>
  <c r="EG26" i="5" s="1"/>
  <c r="EH26" i="5" s="1"/>
  <c r="GG26" i="5"/>
  <c r="GH26" i="5" s="1"/>
  <c r="GI26" i="5" s="1"/>
  <c r="GJ26" i="5" s="1"/>
  <c r="II26" i="5"/>
  <c r="CC26" i="5"/>
  <c r="CD26" i="5" s="1"/>
  <c r="CE26" i="5" s="1"/>
  <c r="CF26" i="5" s="1"/>
  <c r="OS26" i="5"/>
  <c r="OT26" i="5" s="1"/>
  <c r="QU26" i="5"/>
  <c r="QV26" i="5" s="1"/>
  <c r="MO95" i="5"/>
  <c r="MP95" i="5" s="1"/>
  <c r="MQ95" i="5" s="1"/>
  <c r="MR95" i="5" s="1"/>
  <c r="EE95" i="5"/>
  <c r="EF95" i="5" s="1"/>
  <c r="EG95" i="5" s="1"/>
  <c r="EH95" i="5" s="1"/>
  <c r="KK95" i="5"/>
  <c r="KL95" i="5" s="1"/>
  <c r="KM95" i="5" s="1"/>
  <c r="KN95" i="5" s="1"/>
  <c r="II95" i="5"/>
  <c r="OS95" i="5"/>
  <c r="OT95" i="5" s="1"/>
  <c r="QU95" i="5"/>
  <c r="QV95" i="5" s="1"/>
  <c r="GG95" i="5"/>
  <c r="GH95" i="5" s="1"/>
  <c r="GI95" i="5" s="1"/>
  <c r="GJ95" i="5" s="1"/>
  <c r="CC95" i="5"/>
  <c r="CD95" i="5" s="1"/>
  <c r="GG147" i="5"/>
  <c r="GH147" i="5" s="1"/>
  <c r="GI147" i="5" s="1"/>
  <c r="GJ147" i="5" s="1"/>
  <c r="KK147" i="5"/>
  <c r="KL147" i="5" s="1"/>
  <c r="MO147" i="5"/>
  <c r="MP147" i="5" s="1"/>
  <c r="MQ147" i="5" s="1"/>
  <c r="MR147" i="5" s="1"/>
  <c r="EE147" i="5"/>
  <c r="EF147" i="5" s="1"/>
  <c r="EG147" i="5" s="1"/>
  <c r="EH147" i="5" s="1"/>
  <c r="CC147" i="5"/>
  <c r="CD147" i="5" s="1"/>
  <c r="CE147" i="5" s="1"/>
  <c r="CF147" i="5" s="1"/>
  <c r="II147" i="5"/>
  <c r="QU147" i="5"/>
  <c r="QV147" i="5" s="1"/>
  <c r="QW147" i="5" s="1"/>
  <c r="QX147" i="5" s="1"/>
  <c r="OS147" i="5"/>
  <c r="OT147" i="5" s="1"/>
  <c r="ML64" i="5"/>
  <c r="BZ64" i="5"/>
  <c r="ML28" i="5"/>
  <c r="BZ28" i="5"/>
  <c r="KM21" i="5"/>
  <c r="KN21" i="5" s="1"/>
  <c r="KK156" i="5"/>
  <c r="KL156" i="5" s="1"/>
  <c r="KM156" i="5" s="1"/>
  <c r="KN156" i="5" s="1"/>
  <c r="MO156" i="5"/>
  <c r="MP156" i="5" s="1"/>
  <c r="MQ156" i="5" s="1"/>
  <c r="MR156" i="5" s="1"/>
  <c r="OS156" i="5"/>
  <c r="OT156" i="5" s="1"/>
  <c r="OU156" i="5" s="1"/>
  <c r="OV156" i="5" s="1"/>
  <c r="CC156" i="5"/>
  <c r="CD156" i="5" s="1"/>
  <c r="CE156" i="5" s="1"/>
  <c r="CF156" i="5" s="1"/>
  <c r="EE156" i="5"/>
  <c r="EF156" i="5" s="1"/>
  <c r="EG156" i="5" s="1"/>
  <c r="EH156" i="5" s="1"/>
  <c r="II156" i="5"/>
  <c r="GG156" i="5"/>
  <c r="GH156" i="5" s="1"/>
  <c r="GI156" i="5" s="1"/>
  <c r="GJ156" i="5" s="1"/>
  <c r="QU156" i="5"/>
  <c r="QV156" i="5" s="1"/>
  <c r="QW156" i="5" s="1"/>
  <c r="QX156" i="5" s="1"/>
  <c r="MO238" i="5"/>
  <c r="MP238" i="5" s="1"/>
  <c r="MQ238" i="5" s="1"/>
  <c r="OS238" i="5"/>
  <c r="CC238" i="5"/>
  <c r="CD238" i="5" s="1"/>
  <c r="CE238" i="5" s="1"/>
  <c r="CF238" i="5" s="1"/>
  <c r="EE238" i="5"/>
  <c r="EF238" i="5" s="1"/>
  <c r="EG238" i="5" s="1"/>
  <c r="EH238" i="5" s="1"/>
  <c r="II238" i="5"/>
  <c r="QU238" i="5"/>
  <c r="GG238" i="5"/>
  <c r="GH238" i="5" s="1"/>
  <c r="GI238" i="5" s="1"/>
  <c r="GJ238" i="5" s="1"/>
  <c r="KK238" i="5"/>
  <c r="KL238" i="5" s="1"/>
  <c r="KM238" i="5" s="1"/>
  <c r="KN238" i="5" s="1"/>
  <c r="ML40" i="5"/>
  <c r="BZ40" i="5"/>
  <c r="ML76" i="5"/>
  <c r="BZ76" i="5"/>
  <c r="ML111" i="5"/>
  <c r="BZ111" i="5"/>
  <c r="ML193" i="5"/>
  <c r="BZ193" i="5"/>
  <c r="ML172" i="5"/>
  <c r="BZ172" i="5"/>
  <c r="KM37" i="5"/>
  <c r="KN37" i="5" s="1"/>
  <c r="ML61" i="5"/>
  <c r="BZ61" i="5"/>
  <c r="ML124" i="5"/>
  <c r="BZ124" i="5"/>
  <c r="ML208" i="5"/>
  <c r="BZ208" i="5"/>
  <c r="MO70" i="5"/>
  <c r="MP70" i="5" s="1"/>
  <c r="MQ70" i="5" s="1"/>
  <c r="KK70" i="5"/>
  <c r="KL70" i="5" s="1"/>
  <c r="KM70" i="5" s="1"/>
  <c r="KN70" i="5" s="1"/>
  <c r="EE70" i="5"/>
  <c r="EF70" i="5" s="1"/>
  <c r="EG70" i="5" s="1"/>
  <c r="II70" i="5"/>
  <c r="OS70" i="5"/>
  <c r="QU70" i="5"/>
  <c r="CC70" i="5"/>
  <c r="CD70" i="5" s="1"/>
  <c r="CE70" i="5" s="1"/>
  <c r="CF70" i="5" s="1"/>
  <c r="GG70" i="5"/>
  <c r="GH70" i="5" s="1"/>
  <c r="KK32" i="5"/>
  <c r="KL32" i="5" s="1"/>
  <c r="KM32" i="5" s="1"/>
  <c r="KN32" i="5" s="1"/>
  <c r="MO32" i="5"/>
  <c r="MP32" i="5" s="1"/>
  <c r="MQ32" i="5" s="1"/>
  <c r="MR32" i="5" s="1"/>
  <c r="QU32" i="5"/>
  <c r="QV32" i="5" s="1"/>
  <c r="OS32" i="5"/>
  <c r="OT32" i="5" s="1"/>
  <c r="OU32" i="5" s="1"/>
  <c r="CC32" i="5"/>
  <c r="CD32" i="5" s="1"/>
  <c r="CE32" i="5" s="1"/>
  <c r="CF32" i="5" s="1"/>
  <c r="II32" i="5"/>
  <c r="GG32" i="5"/>
  <c r="GH32" i="5" s="1"/>
  <c r="GI32" i="5" s="1"/>
  <c r="GJ32" i="5" s="1"/>
  <c r="EE32" i="5"/>
  <c r="EF32" i="5" s="1"/>
  <c r="EG32" i="5" s="1"/>
  <c r="EH32" i="5" s="1"/>
  <c r="ML18" i="5"/>
  <c r="BZ18" i="5"/>
  <c r="ML16" i="5"/>
  <c r="BZ16" i="5"/>
  <c r="ML181" i="5"/>
  <c r="BZ181" i="5"/>
  <c r="ML133" i="5"/>
  <c r="BZ133" i="5"/>
  <c r="ML241" i="5"/>
  <c r="BZ241" i="5"/>
  <c r="ML17" i="5"/>
  <c r="BZ17" i="5"/>
  <c r="ML9" i="5"/>
  <c r="MM9" i="5" s="1"/>
  <c r="MM10" i="5" s="1"/>
  <c r="MM11" i="5" s="1"/>
  <c r="BZ9" i="5"/>
  <c r="ML15" i="5"/>
  <c r="BZ15" i="5"/>
  <c r="ML123" i="5"/>
  <c r="BZ123" i="5"/>
  <c r="ML196" i="5"/>
  <c r="BZ196" i="5"/>
  <c r="ML148" i="5"/>
  <c r="BZ148" i="5"/>
  <c r="ML75" i="5"/>
  <c r="BZ75" i="5"/>
  <c r="ML136" i="5"/>
  <c r="BZ136" i="5"/>
  <c r="ML232" i="5"/>
  <c r="BZ232" i="5"/>
  <c r="OS82" i="5"/>
  <c r="OT82" i="5" s="1"/>
  <c r="OU82" i="5" s="1"/>
  <c r="OV82" i="5" s="1"/>
  <c r="KK82" i="5"/>
  <c r="KL82" i="5" s="1"/>
  <c r="MO82" i="5"/>
  <c r="MP82" i="5" s="1"/>
  <c r="CC82" i="5"/>
  <c r="EE82" i="5"/>
  <c r="EF82" i="5" s="1"/>
  <c r="EG82" i="5" s="1"/>
  <c r="EH82" i="5" s="1"/>
  <c r="QU82" i="5"/>
  <c r="II82" i="5"/>
  <c r="GG82" i="5"/>
  <c r="GH82" i="5" s="1"/>
  <c r="GI82" i="5" s="1"/>
  <c r="GJ82" i="5" s="1"/>
  <c r="GG246" i="5"/>
  <c r="GH246" i="5" s="1"/>
  <c r="GI246" i="5" s="1"/>
  <c r="GJ246" i="5" s="1"/>
  <c r="KK246" i="5"/>
  <c r="KL246" i="5" s="1"/>
  <c r="KM246" i="5" s="1"/>
  <c r="MO246" i="5"/>
  <c r="MP246" i="5" s="1"/>
  <c r="MQ246" i="5" s="1"/>
  <c r="CC246" i="5"/>
  <c r="CD246" i="5" s="1"/>
  <c r="CE246" i="5" s="1"/>
  <c r="CF246" i="5" s="1"/>
  <c r="EE246" i="5"/>
  <c r="EF246" i="5" s="1"/>
  <c r="EG246" i="5" s="1"/>
  <c r="EH246" i="5" s="1"/>
  <c r="OS246" i="5"/>
  <c r="OT246" i="5" s="1"/>
  <c r="OU246" i="5" s="1"/>
  <c r="OV246" i="5" s="1"/>
  <c r="QU246" i="5"/>
  <c r="QV246" i="5" s="1"/>
  <c r="QW246" i="5" s="1"/>
  <c r="QX246" i="5" s="1"/>
  <c r="II246" i="5"/>
  <c r="EE235" i="5"/>
  <c r="EF235" i="5" s="1"/>
  <c r="EG235" i="5" s="1"/>
  <c r="EH235" i="5" s="1"/>
  <c r="KK235" i="5"/>
  <c r="KL235" i="5" s="1"/>
  <c r="KM235" i="5" s="1"/>
  <c r="MO235" i="5"/>
  <c r="MP235" i="5" s="1"/>
  <c r="MQ235" i="5" s="1"/>
  <c r="MR235" i="5" s="1"/>
  <c r="II235" i="5"/>
  <c r="GG235" i="5"/>
  <c r="GH235" i="5" s="1"/>
  <c r="OS235" i="5"/>
  <c r="OT235" i="5" s="1"/>
  <c r="OU235" i="5" s="1"/>
  <c r="OV235" i="5" s="1"/>
  <c r="QU235" i="5"/>
  <c r="QV235" i="5" s="1"/>
  <c r="QW235" i="5" s="1"/>
  <c r="QX235" i="5" s="1"/>
  <c r="CC235" i="5"/>
  <c r="CD235" i="5" s="1"/>
  <c r="CE235" i="5" s="1"/>
  <c r="CF235" i="5" s="1"/>
  <c r="MO72" i="5"/>
  <c r="CC72" i="5"/>
  <c r="EE72" i="5"/>
  <c r="EF72" i="5" s="1"/>
  <c r="EG72" i="5" s="1"/>
  <c r="II72" i="5"/>
  <c r="OS72" i="5"/>
  <c r="OT72" i="5" s="1"/>
  <c r="GG72" i="5"/>
  <c r="GH72" i="5" s="1"/>
  <c r="GI72" i="5" s="1"/>
  <c r="GJ72" i="5" s="1"/>
  <c r="QU72" i="5"/>
  <c r="KK72" i="5"/>
  <c r="KL72" i="5" s="1"/>
  <c r="KK140" i="5"/>
  <c r="KL140" i="5" s="1"/>
  <c r="MO140" i="5"/>
  <c r="MP140" i="5" s="1"/>
  <c r="MQ140" i="5" s="1"/>
  <c r="MR140" i="5" s="1"/>
  <c r="CC140" i="5"/>
  <c r="CD140" i="5" s="1"/>
  <c r="CE140" i="5" s="1"/>
  <c r="CF140" i="5" s="1"/>
  <c r="QU140" i="5"/>
  <c r="QV140" i="5" s="1"/>
  <c r="QW140" i="5" s="1"/>
  <c r="QX140" i="5" s="1"/>
  <c r="EE140" i="5"/>
  <c r="EF140" i="5" s="1"/>
  <c r="EG140" i="5" s="1"/>
  <c r="EH140" i="5" s="1"/>
  <c r="II140" i="5"/>
  <c r="OS140" i="5"/>
  <c r="OT140" i="5" s="1"/>
  <c r="OU140" i="5" s="1"/>
  <c r="OV140" i="5" s="1"/>
  <c r="GG140" i="5"/>
  <c r="GH140" i="5" s="1"/>
  <c r="GI140" i="5" s="1"/>
  <c r="GJ140" i="5" s="1"/>
  <c r="GG71" i="5"/>
  <c r="GH71" i="5" s="1"/>
  <c r="GI71" i="5" s="1"/>
  <c r="GJ71" i="5" s="1"/>
  <c r="KK71" i="5"/>
  <c r="KL71" i="5" s="1"/>
  <c r="KM71" i="5" s="1"/>
  <c r="KN71" i="5" s="1"/>
  <c r="MO71" i="5"/>
  <c r="MP71" i="5" s="1"/>
  <c r="MQ71" i="5" s="1"/>
  <c r="MR71" i="5" s="1"/>
  <c r="EE71" i="5"/>
  <c r="EF71" i="5" s="1"/>
  <c r="EG71" i="5" s="1"/>
  <c r="EH71" i="5" s="1"/>
  <c r="CC71" i="5"/>
  <c r="CD71" i="5" s="1"/>
  <c r="CE71" i="5" s="1"/>
  <c r="CF71" i="5" s="1"/>
  <c r="II71" i="5"/>
  <c r="QU71" i="5"/>
  <c r="QV71" i="5" s="1"/>
  <c r="OS71" i="5"/>
  <c r="OT71" i="5" s="1"/>
  <c r="MO63" i="5"/>
  <c r="MP63" i="5" s="1"/>
  <c r="MQ63" i="5" s="1"/>
  <c r="MR63" i="5" s="1"/>
  <c r="KK63" i="5"/>
  <c r="KL63" i="5" s="1"/>
  <c r="KM63" i="5" s="1"/>
  <c r="KN63" i="5" s="1"/>
  <c r="GG63" i="5"/>
  <c r="GH63" i="5" s="1"/>
  <c r="GI63" i="5" s="1"/>
  <c r="GJ63" i="5" s="1"/>
  <c r="QU63" i="5"/>
  <c r="QV63" i="5" s="1"/>
  <c r="QW63" i="5" s="1"/>
  <c r="EE63" i="5"/>
  <c r="EF63" i="5" s="1"/>
  <c r="EG63" i="5" s="1"/>
  <c r="EH63" i="5" s="1"/>
  <c r="CC63" i="5"/>
  <c r="CD63" i="5" s="1"/>
  <c r="CE63" i="5" s="1"/>
  <c r="CF63" i="5" s="1"/>
  <c r="II63" i="5"/>
  <c r="OS63" i="5"/>
  <c r="OT63" i="5" s="1"/>
  <c r="GG221" i="5"/>
  <c r="GH221" i="5" s="1"/>
  <c r="GI221" i="5" s="1"/>
  <c r="GJ221" i="5" s="1"/>
  <c r="KK221" i="5"/>
  <c r="KL221" i="5" s="1"/>
  <c r="KM221" i="5" s="1"/>
  <c r="EE221" i="5"/>
  <c r="EF221" i="5" s="1"/>
  <c r="EG221" i="5" s="1"/>
  <c r="EH221" i="5" s="1"/>
  <c r="CC221" i="5"/>
  <c r="CD221" i="5" s="1"/>
  <c r="CE221" i="5" s="1"/>
  <c r="CF221" i="5" s="1"/>
  <c r="II221" i="5"/>
  <c r="QU221" i="5"/>
  <c r="QV221" i="5" s="1"/>
  <c r="QW221" i="5" s="1"/>
  <c r="QX221" i="5" s="1"/>
  <c r="OS221" i="5"/>
  <c r="OT221" i="5" s="1"/>
  <c r="OU221" i="5" s="1"/>
  <c r="OV221" i="5" s="1"/>
  <c r="MO221" i="5"/>
  <c r="MP221" i="5" s="1"/>
  <c r="MQ221" i="5" s="1"/>
  <c r="MR221" i="5" s="1"/>
  <c r="ML14" i="5"/>
  <c r="BZ14" i="5"/>
  <c r="ML60" i="5"/>
  <c r="BZ60" i="5"/>
  <c r="ML88" i="5"/>
  <c r="BZ88" i="5"/>
  <c r="CC217" i="5"/>
  <c r="KK217" i="5"/>
  <c r="KL217" i="5" s="1"/>
  <c r="KM217" i="5" s="1"/>
  <c r="KN217" i="5" s="1"/>
  <c r="MO217" i="5"/>
  <c r="GG217" i="5"/>
  <c r="GH217" i="5" s="1"/>
  <c r="GI217" i="5" s="1"/>
  <c r="GJ217" i="5" s="1"/>
  <c r="OS217" i="5"/>
  <c r="OT217" i="5" s="1"/>
  <c r="II217" i="5"/>
  <c r="EE217" i="5"/>
  <c r="EF217" i="5" s="1"/>
  <c r="EG217" i="5" s="1"/>
  <c r="EH217" i="5" s="1"/>
  <c r="QU217" i="5"/>
  <c r="ML48" i="5"/>
  <c r="MP48" i="5" s="1"/>
  <c r="MQ48" i="5" s="1"/>
  <c r="BZ48" i="5"/>
  <c r="CD48" i="5" s="1"/>
  <c r="CE48" i="5" s="1"/>
  <c r="CF48" i="5" s="1"/>
  <c r="ML244" i="5"/>
  <c r="BZ244" i="5"/>
  <c r="OS193" i="5"/>
  <c r="OT193" i="5" s="1"/>
  <c r="OU193" i="5" s="1"/>
  <c r="OV193" i="5" s="1"/>
  <c r="KK193" i="5"/>
  <c r="KL193" i="5" s="1"/>
  <c r="KM193" i="5" s="1"/>
  <c r="MO193" i="5"/>
  <c r="EE193" i="5"/>
  <c r="EF193" i="5" s="1"/>
  <c r="EG193" i="5" s="1"/>
  <c r="II193" i="5"/>
  <c r="QU193" i="5"/>
  <c r="CC193" i="5"/>
  <c r="GG193" i="5"/>
  <c r="GH193" i="5" s="1"/>
  <c r="GI193" i="5" s="1"/>
  <c r="MO47" i="5"/>
  <c r="MP47" i="5" s="1"/>
  <c r="MQ47" i="5" s="1"/>
  <c r="MR47" i="5" s="1"/>
  <c r="KK47" i="5"/>
  <c r="KL47" i="5" s="1"/>
  <c r="CC47" i="5"/>
  <c r="CD47" i="5" s="1"/>
  <c r="CE47" i="5" s="1"/>
  <c r="CF47" i="5" s="1"/>
  <c r="EE47" i="5"/>
  <c r="EF47" i="5" s="1"/>
  <c r="EG47" i="5" s="1"/>
  <c r="EH47" i="5" s="1"/>
  <c r="GG47" i="5"/>
  <c r="GH47" i="5" s="1"/>
  <c r="GI47" i="5" s="1"/>
  <c r="GJ47" i="5" s="1"/>
  <c r="QU47" i="5"/>
  <c r="QV47" i="5" s="1"/>
  <c r="QW47" i="5" s="1"/>
  <c r="QX47" i="5" s="1"/>
  <c r="OS47" i="5"/>
  <c r="OT47" i="5" s="1"/>
  <c r="II47" i="5"/>
  <c r="MO36" i="5"/>
  <c r="KK36" i="5"/>
  <c r="KL36" i="5" s="1"/>
  <c r="KM36" i="5" s="1"/>
  <c r="KN36" i="5" s="1"/>
  <c r="QU36" i="5"/>
  <c r="II36" i="5"/>
  <c r="CC36" i="5"/>
  <c r="CD36" i="5" s="1"/>
  <c r="CE36" i="5" s="1"/>
  <c r="CF36" i="5" s="1"/>
  <c r="OS36" i="5"/>
  <c r="EE36" i="5"/>
  <c r="EF36" i="5" s="1"/>
  <c r="EG36" i="5" s="1"/>
  <c r="EH36" i="5" s="1"/>
  <c r="GG36" i="5"/>
  <c r="GH36" i="5" s="1"/>
  <c r="GI36" i="5" s="1"/>
  <c r="GJ36" i="5" s="1"/>
  <c r="KK11" i="5"/>
  <c r="KL11" i="5" s="1"/>
  <c r="KM11" i="5" s="1"/>
  <c r="MO11" i="5"/>
  <c r="MP11" i="5" s="1"/>
  <c r="OS11" i="5"/>
  <c r="OT11" i="5" s="1"/>
  <c r="OU11" i="5" s="1"/>
  <c r="OV11" i="5" s="1"/>
  <c r="QU11" i="5"/>
  <c r="QV11" i="5" s="1"/>
  <c r="QW11" i="5" s="1"/>
  <c r="QX11" i="5" s="1"/>
  <c r="CC11" i="5"/>
  <c r="CD11" i="5" s="1"/>
  <c r="CE11" i="5" s="1"/>
  <c r="CF11" i="5" s="1"/>
  <c r="EE11" i="5"/>
  <c r="EF11" i="5" s="1"/>
  <c r="EG11" i="5" s="1"/>
  <c r="EH11" i="5" s="1"/>
  <c r="GG11" i="5"/>
  <c r="GH11" i="5" s="1"/>
  <c r="GI11" i="5" s="1"/>
  <c r="GJ11" i="5" s="1"/>
  <c r="II11" i="5"/>
  <c r="ML19" i="5"/>
  <c r="BZ19" i="5"/>
  <c r="ML87" i="5"/>
  <c r="BZ87" i="5"/>
  <c r="EE114" i="5"/>
  <c r="EF114" i="5" s="1"/>
  <c r="EG114" i="5" s="1"/>
  <c r="EH114" i="5" s="1"/>
  <c r="II114" i="5"/>
  <c r="GG114" i="5"/>
  <c r="GH114" i="5" s="1"/>
  <c r="GI114" i="5" s="1"/>
  <c r="GJ114" i="5" s="1"/>
  <c r="KK114" i="5"/>
  <c r="KL114" i="5" s="1"/>
  <c r="KM114" i="5" s="1"/>
  <c r="KN114" i="5" s="1"/>
  <c r="QU114" i="5"/>
  <c r="QV114" i="5" s="1"/>
  <c r="QW114" i="5" s="1"/>
  <c r="QX114" i="5" s="1"/>
  <c r="MO114" i="5"/>
  <c r="MP114" i="5" s="1"/>
  <c r="MQ114" i="5" s="1"/>
  <c r="MR114" i="5" s="1"/>
  <c r="OS114" i="5"/>
  <c r="OT114" i="5" s="1"/>
  <c r="CC114" i="5"/>
  <c r="CD114" i="5" s="1"/>
  <c r="QU89" i="5"/>
  <c r="QV89" i="5" s="1"/>
  <c r="QW89" i="5" s="1"/>
  <c r="QX89" i="5" s="1"/>
  <c r="KK89" i="5"/>
  <c r="KL89" i="5" s="1"/>
  <c r="MO89" i="5"/>
  <c r="MP89" i="5" s="1"/>
  <c r="MQ89" i="5" s="1"/>
  <c r="MR89" i="5" s="1"/>
  <c r="EE89" i="5"/>
  <c r="EF89" i="5" s="1"/>
  <c r="EG89" i="5" s="1"/>
  <c r="EH89" i="5" s="1"/>
  <c r="CC89" i="5"/>
  <c r="CD89" i="5" s="1"/>
  <c r="GG89" i="5"/>
  <c r="GH89" i="5" s="1"/>
  <c r="GI89" i="5" s="1"/>
  <c r="GJ89" i="5" s="1"/>
  <c r="II89" i="5"/>
  <c r="OS89" i="5"/>
  <c r="OT89" i="5" s="1"/>
  <c r="OU89" i="5" s="1"/>
  <c r="OV89" i="5" s="1"/>
  <c r="KK110" i="5"/>
  <c r="KL110" i="5" s="1"/>
  <c r="KM110" i="5" s="1"/>
  <c r="KN110" i="5" s="1"/>
  <c r="MO110" i="5"/>
  <c r="MP110" i="5" s="1"/>
  <c r="CC110" i="5"/>
  <c r="CD110" i="5" s="1"/>
  <c r="CE110" i="5" s="1"/>
  <c r="CF110" i="5" s="1"/>
  <c r="II110" i="5"/>
  <c r="GG110" i="5"/>
  <c r="GH110" i="5" s="1"/>
  <c r="GI110" i="5" s="1"/>
  <c r="GJ110" i="5" s="1"/>
  <c r="QU110" i="5"/>
  <c r="QV110" i="5" s="1"/>
  <c r="QW110" i="5" s="1"/>
  <c r="QX110" i="5" s="1"/>
  <c r="OS110" i="5"/>
  <c r="OT110" i="5" s="1"/>
  <c r="OU110" i="5" s="1"/>
  <c r="OV110" i="5" s="1"/>
  <c r="EE110" i="5"/>
  <c r="EF110" i="5" s="1"/>
  <c r="EG110" i="5" s="1"/>
  <c r="EH110" i="5" s="1"/>
  <c r="MO159" i="5"/>
  <c r="MP159" i="5" s="1"/>
  <c r="MQ159" i="5" s="1"/>
  <c r="MR159" i="5" s="1"/>
  <c r="GG159" i="5"/>
  <c r="GH159" i="5" s="1"/>
  <c r="KK159" i="5"/>
  <c r="KL159" i="5" s="1"/>
  <c r="KM159" i="5" s="1"/>
  <c r="KN159" i="5" s="1"/>
  <c r="CC159" i="5"/>
  <c r="CD159" i="5" s="1"/>
  <c r="EE159" i="5"/>
  <c r="EF159" i="5" s="1"/>
  <c r="EG159" i="5" s="1"/>
  <c r="EH159" i="5" s="1"/>
  <c r="QU159" i="5"/>
  <c r="QV159" i="5" s="1"/>
  <c r="OS159" i="5"/>
  <c r="OT159" i="5" s="1"/>
  <c r="OU159" i="5" s="1"/>
  <c r="OV159" i="5" s="1"/>
  <c r="II159" i="5"/>
  <c r="KK102" i="5"/>
  <c r="KL102" i="5" s="1"/>
  <c r="KM102" i="5" s="1"/>
  <c r="KN102" i="5" s="1"/>
  <c r="MO102" i="5"/>
  <c r="MP102" i="5" s="1"/>
  <c r="MQ102" i="5" s="1"/>
  <c r="MR102" i="5" s="1"/>
  <c r="OS102" i="5"/>
  <c r="OT102" i="5" s="1"/>
  <c r="OU102" i="5" s="1"/>
  <c r="OV102" i="5" s="1"/>
  <c r="EE102" i="5"/>
  <c r="EF102" i="5" s="1"/>
  <c r="EG102" i="5" s="1"/>
  <c r="EH102" i="5" s="1"/>
  <c r="CC102" i="5"/>
  <c r="CD102" i="5" s="1"/>
  <c r="CE102" i="5" s="1"/>
  <c r="CF102" i="5" s="1"/>
  <c r="II102" i="5"/>
  <c r="QU102" i="5"/>
  <c r="QV102" i="5" s="1"/>
  <c r="QW102" i="5" s="1"/>
  <c r="QX102" i="5" s="1"/>
  <c r="GG102" i="5"/>
  <c r="GH102" i="5" s="1"/>
  <c r="GI102" i="5" s="1"/>
  <c r="GJ102" i="5" s="1"/>
  <c r="KK202" i="5"/>
  <c r="KL202" i="5" s="1"/>
  <c r="KM202" i="5" s="1"/>
  <c r="MO202" i="5"/>
  <c r="MP202" i="5" s="1"/>
  <c r="MQ202" i="5" s="1"/>
  <c r="MR202" i="5" s="1"/>
  <c r="CC202" i="5"/>
  <c r="CD202" i="5" s="1"/>
  <c r="CE202" i="5" s="1"/>
  <c r="CF202" i="5" s="1"/>
  <c r="OS202" i="5"/>
  <c r="EE202" i="5"/>
  <c r="EF202" i="5" s="1"/>
  <c r="EG202" i="5" s="1"/>
  <c r="EH202" i="5" s="1"/>
  <c r="II202" i="5"/>
  <c r="GG202" i="5"/>
  <c r="GH202" i="5" s="1"/>
  <c r="GI202" i="5" s="1"/>
  <c r="GJ202" i="5" s="1"/>
  <c r="QU202" i="5"/>
  <c r="KK50" i="5"/>
  <c r="KL50" i="5" s="1"/>
  <c r="KM50" i="5" s="1"/>
  <c r="KN50" i="5" s="1"/>
  <c r="MO50" i="5"/>
  <c r="MP50" i="5" s="1"/>
  <c r="CC50" i="5"/>
  <c r="CD50" i="5" s="1"/>
  <c r="CE50" i="5" s="1"/>
  <c r="CF50" i="5" s="1"/>
  <c r="QU50" i="5"/>
  <c r="QV50" i="5" s="1"/>
  <c r="QW50" i="5" s="1"/>
  <c r="QX50" i="5" s="1"/>
  <c r="II50" i="5"/>
  <c r="GG50" i="5"/>
  <c r="GH50" i="5" s="1"/>
  <c r="GI50" i="5" s="1"/>
  <c r="GJ50" i="5" s="1"/>
  <c r="EE50" i="5"/>
  <c r="EF50" i="5" s="1"/>
  <c r="EG50" i="5" s="1"/>
  <c r="EH50" i="5" s="1"/>
  <c r="OS50" i="5"/>
  <c r="OT50" i="5" s="1"/>
  <c r="OU50" i="5" s="1"/>
  <c r="OV50" i="5" s="1"/>
  <c r="KK171" i="5"/>
  <c r="KL171" i="5" s="1"/>
  <c r="KM171" i="5" s="1"/>
  <c r="KN171" i="5" s="1"/>
  <c r="MO171" i="5"/>
  <c r="MP171" i="5" s="1"/>
  <c r="MQ171" i="5" s="1"/>
  <c r="MR171" i="5" s="1"/>
  <c r="QU171" i="5"/>
  <c r="QV171" i="5" s="1"/>
  <c r="EE171" i="5"/>
  <c r="EF171" i="5" s="1"/>
  <c r="EG171" i="5" s="1"/>
  <c r="EH171" i="5" s="1"/>
  <c r="CC171" i="5"/>
  <c r="CD171" i="5" s="1"/>
  <c r="CE171" i="5" s="1"/>
  <c r="CF171" i="5" s="1"/>
  <c r="GG171" i="5"/>
  <c r="GH171" i="5" s="1"/>
  <c r="GI171" i="5" s="1"/>
  <c r="GJ171" i="5" s="1"/>
  <c r="II171" i="5"/>
  <c r="OS171" i="5"/>
  <c r="OT171" i="5" s="1"/>
  <c r="OU171" i="5" s="1"/>
  <c r="GG154" i="5"/>
  <c r="GH154" i="5" s="1"/>
  <c r="KK154" i="5"/>
  <c r="KL154" i="5" s="1"/>
  <c r="MO154" i="5"/>
  <c r="MP154" i="5" s="1"/>
  <c r="MQ154" i="5" s="1"/>
  <c r="MR154" i="5" s="1"/>
  <c r="CC154" i="5"/>
  <c r="CD154" i="5" s="1"/>
  <c r="CE154" i="5" s="1"/>
  <c r="CF154" i="5" s="1"/>
  <c r="EE154" i="5"/>
  <c r="EF154" i="5" s="1"/>
  <c r="EG154" i="5" s="1"/>
  <c r="QU154" i="5"/>
  <c r="OS154" i="5"/>
  <c r="II154" i="5"/>
  <c r="OS243" i="5"/>
  <c r="OT243" i="5" s="1"/>
  <c r="OU243" i="5" s="1"/>
  <c r="OV243" i="5" s="1"/>
  <c r="KK243" i="5"/>
  <c r="KL243" i="5" s="1"/>
  <c r="KM243" i="5" s="1"/>
  <c r="KN243" i="5" s="1"/>
  <c r="MO243" i="5"/>
  <c r="MP243" i="5" s="1"/>
  <c r="MQ243" i="5" s="1"/>
  <c r="MR243" i="5" s="1"/>
  <c r="CC243" i="5"/>
  <c r="CD243" i="5" s="1"/>
  <c r="CE243" i="5" s="1"/>
  <c r="CF243" i="5" s="1"/>
  <c r="EE243" i="5"/>
  <c r="EF243" i="5" s="1"/>
  <c r="II243" i="5"/>
  <c r="QU243" i="5"/>
  <c r="QV243" i="5" s="1"/>
  <c r="QW243" i="5" s="1"/>
  <c r="QX243" i="5" s="1"/>
  <c r="GG243" i="5"/>
  <c r="GH243" i="5" s="1"/>
  <c r="GI243" i="5" s="1"/>
  <c r="GJ243" i="5" s="1"/>
  <c r="ML100" i="5"/>
  <c r="BZ100" i="5"/>
  <c r="ML169" i="5"/>
  <c r="BZ169" i="5"/>
  <c r="KK230" i="5"/>
  <c r="KL230" i="5" s="1"/>
  <c r="KM230" i="5" s="1"/>
  <c r="KN230" i="5" s="1"/>
  <c r="MO230" i="5"/>
  <c r="MP230" i="5" s="1"/>
  <c r="MQ230" i="5" s="1"/>
  <c r="MR230" i="5" s="1"/>
  <c r="EE230" i="5"/>
  <c r="EF230" i="5" s="1"/>
  <c r="EG230" i="5" s="1"/>
  <c r="EH230" i="5" s="1"/>
  <c r="GG230" i="5"/>
  <c r="GH230" i="5" s="1"/>
  <c r="GI230" i="5" s="1"/>
  <c r="GJ230" i="5" s="1"/>
  <c r="II230" i="5"/>
  <c r="OS230" i="5"/>
  <c r="OT230" i="5" s="1"/>
  <c r="OU230" i="5" s="1"/>
  <c r="OV230" i="5" s="1"/>
  <c r="QU230" i="5"/>
  <c r="QV230" i="5" s="1"/>
  <c r="QW230" i="5" s="1"/>
  <c r="QX230" i="5" s="1"/>
  <c r="CC230" i="5"/>
  <c r="CD230" i="5" s="1"/>
  <c r="CE230" i="5" s="1"/>
  <c r="CF230" i="5" s="1"/>
  <c r="KK12" i="5"/>
  <c r="KL12" i="5" s="1"/>
  <c r="KM12" i="5" s="1"/>
  <c r="KN12" i="5" s="1"/>
  <c r="MO12" i="5"/>
  <c r="CC12" i="5"/>
  <c r="II12" i="5"/>
  <c r="GG12" i="5"/>
  <c r="GH12" i="5" s="1"/>
  <c r="GI12" i="5" s="1"/>
  <c r="GJ12" i="5" s="1"/>
  <c r="QU12" i="5"/>
  <c r="EE12" i="5"/>
  <c r="EF12" i="5" s="1"/>
  <c r="EG12" i="5" s="1"/>
  <c r="EH12" i="5" s="1"/>
  <c r="OS12" i="5"/>
  <c r="OT12" i="5" s="1"/>
  <c r="OU12" i="5" s="1"/>
  <c r="OV12" i="5" s="1"/>
  <c r="KK67" i="5"/>
  <c r="KL67" i="5" s="1"/>
  <c r="KM67" i="5" s="1"/>
  <c r="MO67" i="5"/>
  <c r="MP67" i="5" s="1"/>
  <c r="MQ67" i="5" s="1"/>
  <c r="MR67" i="5" s="1"/>
  <c r="OS67" i="5"/>
  <c r="OT67" i="5" s="1"/>
  <c r="OU67" i="5" s="1"/>
  <c r="CC67" i="5"/>
  <c r="CD67" i="5" s="1"/>
  <c r="CE67" i="5" s="1"/>
  <c r="CF67" i="5" s="1"/>
  <c r="GG67" i="5"/>
  <c r="GH67" i="5" s="1"/>
  <c r="GI67" i="5" s="1"/>
  <c r="GJ67" i="5" s="1"/>
  <c r="EE67" i="5"/>
  <c r="EF67" i="5" s="1"/>
  <c r="EG67" i="5" s="1"/>
  <c r="EH67" i="5" s="1"/>
  <c r="QU67" i="5"/>
  <c r="QV67" i="5" s="1"/>
  <c r="QW67" i="5" s="1"/>
  <c r="QX67" i="5" s="1"/>
  <c r="II67" i="5"/>
  <c r="KK185" i="5"/>
  <c r="KL185" i="5" s="1"/>
  <c r="MO185" i="5"/>
  <c r="MP185" i="5" s="1"/>
  <c r="MQ185" i="5" s="1"/>
  <c r="MR185" i="5" s="1"/>
  <c r="CC185" i="5"/>
  <c r="CD185" i="5" s="1"/>
  <c r="II185" i="5"/>
  <c r="GG185" i="5"/>
  <c r="GH185" i="5" s="1"/>
  <c r="QU185" i="5"/>
  <c r="QV185" i="5" s="1"/>
  <c r="EE185" i="5"/>
  <c r="EF185" i="5" s="1"/>
  <c r="EG185" i="5" s="1"/>
  <c r="EH185" i="5" s="1"/>
  <c r="OS185" i="5"/>
  <c r="OT185" i="5" s="1"/>
  <c r="OU185" i="5" s="1"/>
  <c r="OV185" i="5" s="1"/>
  <c r="MO192" i="5"/>
  <c r="MP192" i="5" s="1"/>
  <c r="MQ192" i="5" s="1"/>
  <c r="MR192" i="5" s="1"/>
  <c r="CC192" i="5"/>
  <c r="CD192" i="5" s="1"/>
  <c r="EE192" i="5"/>
  <c r="EF192" i="5" s="1"/>
  <c r="EG192" i="5" s="1"/>
  <c r="EH192" i="5" s="1"/>
  <c r="II192" i="5"/>
  <c r="OS192" i="5"/>
  <c r="OT192" i="5" s="1"/>
  <c r="OU192" i="5" s="1"/>
  <c r="OV192" i="5" s="1"/>
  <c r="QU192" i="5"/>
  <c r="QV192" i="5" s="1"/>
  <c r="QW192" i="5" s="1"/>
  <c r="QX192" i="5" s="1"/>
  <c r="GG192" i="5"/>
  <c r="GH192" i="5" s="1"/>
  <c r="GI192" i="5" s="1"/>
  <c r="GJ192" i="5" s="1"/>
  <c r="KK192" i="5"/>
  <c r="KL192" i="5" s="1"/>
  <c r="KM192" i="5" s="1"/>
  <c r="KN192" i="5" s="1"/>
  <c r="KK229" i="5"/>
  <c r="KL229" i="5" s="1"/>
  <c r="KM229" i="5" s="1"/>
  <c r="KN229" i="5" s="1"/>
  <c r="QU229" i="5"/>
  <c r="MO229" i="5"/>
  <c r="CC229" i="5"/>
  <c r="EE229" i="5"/>
  <c r="EF229" i="5" s="1"/>
  <c r="EG229" i="5" s="1"/>
  <c r="EH229" i="5" s="1"/>
  <c r="II229" i="5"/>
  <c r="OS229" i="5"/>
  <c r="OT229" i="5" s="1"/>
  <c r="OU229" i="5" s="1"/>
  <c r="OV229" i="5" s="1"/>
  <c r="GG229" i="5"/>
  <c r="GH229" i="5" s="1"/>
  <c r="KK119" i="5"/>
  <c r="KL119" i="5" s="1"/>
  <c r="KM119" i="5" s="1"/>
  <c r="KN119" i="5" s="1"/>
  <c r="MO119" i="5"/>
  <c r="MP119" i="5" s="1"/>
  <c r="QU119" i="5"/>
  <c r="QV119" i="5" s="1"/>
  <c r="QW119" i="5" s="1"/>
  <c r="QX119" i="5" s="1"/>
  <c r="OS119" i="5"/>
  <c r="OT119" i="5" s="1"/>
  <c r="OU119" i="5" s="1"/>
  <c r="OV119" i="5" s="1"/>
  <c r="GG119" i="5"/>
  <c r="GH119" i="5" s="1"/>
  <c r="CC119" i="5"/>
  <c r="CD119" i="5" s="1"/>
  <c r="CE119" i="5" s="1"/>
  <c r="CF119" i="5" s="1"/>
  <c r="EE119" i="5"/>
  <c r="EF119" i="5" s="1"/>
  <c r="EG119" i="5" s="1"/>
  <c r="EH119" i="5" s="1"/>
  <c r="II119" i="5"/>
  <c r="KK184" i="5"/>
  <c r="KL184" i="5" s="1"/>
  <c r="MO184" i="5"/>
  <c r="CC184" i="5"/>
  <c r="II184" i="5"/>
  <c r="OS184" i="5"/>
  <c r="OT184" i="5" s="1"/>
  <c r="GG184" i="5"/>
  <c r="GH184" i="5" s="1"/>
  <c r="GI184" i="5" s="1"/>
  <c r="GJ184" i="5" s="1"/>
  <c r="QU184" i="5"/>
  <c r="EE184" i="5"/>
  <c r="EF184" i="5" s="1"/>
  <c r="EG184" i="5" s="1"/>
  <c r="EH184" i="5" s="1"/>
  <c r="EE206" i="5"/>
  <c r="EF206" i="5" s="1"/>
  <c r="EG206" i="5" s="1"/>
  <c r="KK206" i="5"/>
  <c r="KL206" i="5" s="1"/>
  <c r="KM206" i="5" s="1"/>
  <c r="KN206" i="5" s="1"/>
  <c r="MO206" i="5"/>
  <c r="MP206" i="5" s="1"/>
  <c r="MQ206" i="5" s="1"/>
  <c r="MR206" i="5" s="1"/>
  <c r="CC206" i="5"/>
  <c r="CD206" i="5" s="1"/>
  <c r="CE206" i="5" s="1"/>
  <c r="CF206" i="5" s="1"/>
  <c r="II206" i="5"/>
  <c r="GG206" i="5"/>
  <c r="GH206" i="5" s="1"/>
  <c r="OS206" i="5"/>
  <c r="OT206" i="5" s="1"/>
  <c r="OU206" i="5" s="1"/>
  <c r="OV206" i="5" s="1"/>
  <c r="QU206" i="5"/>
  <c r="QV206" i="5" s="1"/>
  <c r="QW206" i="5" s="1"/>
  <c r="QX206" i="5" s="1"/>
  <c r="KK244" i="5"/>
  <c r="KL244" i="5" s="1"/>
  <c r="KM244" i="5" s="1"/>
  <c r="KN244" i="5" s="1"/>
  <c r="MO244" i="5"/>
  <c r="CC244" i="5"/>
  <c r="QU244" i="5"/>
  <c r="EE244" i="5"/>
  <c r="EF244" i="5" s="1"/>
  <c r="EG244" i="5" s="1"/>
  <c r="EH244" i="5" s="1"/>
  <c r="II244" i="5"/>
  <c r="OS244" i="5"/>
  <c r="OT244" i="5" s="1"/>
  <c r="OU244" i="5" s="1"/>
  <c r="OV244" i="5" s="1"/>
  <c r="GG244" i="5"/>
  <c r="GH244" i="5" s="1"/>
  <c r="GI244" i="5" s="1"/>
  <c r="GJ244" i="5" s="1"/>
  <c r="MO46" i="5"/>
  <c r="MP46" i="5" s="1"/>
  <c r="MQ46" i="5" s="1"/>
  <c r="MR46" i="5" s="1"/>
  <c r="GG46" i="5"/>
  <c r="GH46" i="5" s="1"/>
  <c r="GI46" i="5" s="1"/>
  <c r="GJ46" i="5" s="1"/>
  <c r="KK46" i="5"/>
  <c r="KL46" i="5" s="1"/>
  <c r="KM46" i="5" s="1"/>
  <c r="KN46" i="5" s="1"/>
  <c r="EE46" i="5"/>
  <c r="EF46" i="5" s="1"/>
  <c r="EG46" i="5" s="1"/>
  <c r="EH46" i="5" s="1"/>
  <c r="CC46" i="5"/>
  <c r="CD46" i="5" s="1"/>
  <c r="CE46" i="5" s="1"/>
  <c r="CF46" i="5" s="1"/>
  <c r="OS46" i="5"/>
  <c r="OT46" i="5" s="1"/>
  <c r="OU46" i="5" s="1"/>
  <c r="OV46" i="5" s="1"/>
  <c r="II46" i="5"/>
  <c r="QU46" i="5"/>
  <c r="QV46" i="5" s="1"/>
  <c r="QW46" i="5" s="1"/>
  <c r="QX46" i="5" s="1"/>
  <c r="KK197" i="5"/>
  <c r="KL197" i="5" s="1"/>
  <c r="KM197" i="5" s="1"/>
  <c r="KN197" i="5" s="1"/>
  <c r="MO197" i="5"/>
  <c r="MP197" i="5" s="1"/>
  <c r="MQ197" i="5" s="1"/>
  <c r="MR197" i="5" s="1"/>
  <c r="GG197" i="5"/>
  <c r="GH197" i="5" s="1"/>
  <c r="GI197" i="5" s="1"/>
  <c r="GJ197" i="5" s="1"/>
  <c r="OS197" i="5"/>
  <c r="OT197" i="5" s="1"/>
  <c r="EE197" i="5"/>
  <c r="EF197" i="5" s="1"/>
  <c r="EG197" i="5" s="1"/>
  <c r="EH197" i="5" s="1"/>
  <c r="CC197" i="5"/>
  <c r="CD197" i="5" s="1"/>
  <c r="CE197" i="5" s="1"/>
  <c r="CF197" i="5" s="1"/>
  <c r="II197" i="5"/>
  <c r="QU197" i="5"/>
  <c r="QV197" i="5" s="1"/>
  <c r="QW197" i="5" s="1"/>
  <c r="QX197" i="5" s="1"/>
  <c r="MO43" i="5"/>
  <c r="MP43" i="5" s="1"/>
  <c r="MQ43" i="5" s="1"/>
  <c r="MR43" i="5" s="1"/>
  <c r="CC43" i="5"/>
  <c r="CD43" i="5" s="1"/>
  <c r="CE43" i="5" s="1"/>
  <c r="CF43" i="5" s="1"/>
  <c r="GG43" i="5"/>
  <c r="GH43" i="5" s="1"/>
  <c r="GI43" i="5" s="1"/>
  <c r="GJ43" i="5" s="1"/>
  <c r="KK43" i="5"/>
  <c r="KL43" i="5" s="1"/>
  <c r="QU43" i="5"/>
  <c r="QV43" i="5" s="1"/>
  <c r="QW43" i="5" s="1"/>
  <c r="QX43" i="5" s="1"/>
  <c r="EE43" i="5"/>
  <c r="EF43" i="5" s="1"/>
  <c r="EG43" i="5" s="1"/>
  <c r="EH43" i="5" s="1"/>
  <c r="II43" i="5"/>
  <c r="OS43" i="5"/>
  <c r="OT43" i="5" s="1"/>
  <c r="OU43" i="5" s="1"/>
  <c r="KK223" i="5"/>
  <c r="KL223" i="5" s="1"/>
  <c r="KM223" i="5" s="1"/>
  <c r="KN223" i="5" s="1"/>
  <c r="MO223" i="5"/>
  <c r="MP223" i="5" s="1"/>
  <c r="MQ223" i="5" s="1"/>
  <c r="MR223" i="5" s="1"/>
  <c r="EE223" i="5"/>
  <c r="EF223" i="5" s="1"/>
  <c r="EG223" i="5" s="1"/>
  <c r="II223" i="5"/>
  <c r="QU223" i="5"/>
  <c r="QV223" i="5" s="1"/>
  <c r="QW223" i="5" s="1"/>
  <c r="QX223" i="5" s="1"/>
  <c r="OS223" i="5"/>
  <c r="OT223" i="5" s="1"/>
  <c r="OU223" i="5" s="1"/>
  <c r="OV223" i="5" s="1"/>
  <c r="CC223" i="5"/>
  <c r="CD223" i="5" s="1"/>
  <c r="CE223" i="5" s="1"/>
  <c r="CF223" i="5" s="1"/>
  <c r="GG223" i="5"/>
  <c r="GH223" i="5" s="1"/>
  <c r="GI223" i="5" s="1"/>
  <c r="GJ223" i="5" s="1"/>
  <c r="CC142" i="5"/>
  <c r="CD142" i="5" s="1"/>
  <c r="CE142" i="5" s="1"/>
  <c r="CF142" i="5" s="1"/>
  <c r="II142" i="5"/>
  <c r="QU142" i="5"/>
  <c r="KK142" i="5"/>
  <c r="KL142" i="5" s="1"/>
  <c r="OS142" i="5"/>
  <c r="MO142" i="5"/>
  <c r="MP142" i="5" s="1"/>
  <c r="MQ142" i="5" s="1"/>
  <c r="MR142" i="5" s="1"/>
  <c r="GG142" i="5"/>
  <c r="GH142" i="5" s="1"/>
  <c r="GI142" i="5" s="1"/>
  <c r="GJ142" i="5" s="1"/>
  <c r="EE142" i="5"/>
  <c r="EF142" i="5" s="1"/>
  <c r="EG142" i="5" s="1"/>
  <c r="EH142" i="5" s="1"/>
  <c r="MO117" i="5"/>
  <c r="MP117" i="5" s="1"/>
  <c r="MQ117" i="5" s="1"/>
  <c r="MR117" i="5" s="1"/>
  <c r="KK117" i="5"/>
  <c r="KL117" i="5" s="1"/>
  <c r="KM117" i="5" s="1"/>
  <c r="KN117" i="5" s="1"/>
  <c r="EE117" i="5"/>
  <c r="EF117" i="5" s="1"/>
  <c r="EG117" i="5" s="1"/>
  <c r="EH117" i="5" s="1"/>
  <c r="II117" i="5"/>
  <c r="OS117" i="5"/>
  <c r="OT117" i="5" s="1"/>
  <c r="GG117" i="5"/>
  <c r="GH117" i="5" s="1"/>
  <c r="GI117" i="5" s="1"/>
  <c r="GJ117" i="5" s="1"/>
  <c r="CC117" i="5"/>
  <c r="CD117" i="5" s="1"/>
  <c r="CE117" i="5" s="1"/>
  <c r="CF117" i="5" s="1"/>
  <c r="QU117" i="5"/>
  <c r="QV117" i="5" s="1"/>
  <c r="QU240" i="5"/>
  <c r="QV240" i="5" s="1"/>
  <c r="QW240" i="5" s="1"/>
  <c r="QX240" i="5" s="1"/>
  <c r="KK240" i="5"/>
  <c r="KL240" i="5" s="1"/>
  <c r="KM240" i="5" s="1"/>
  <c r="KN240" i="5" s="1"/>
  <c r="CC240" i="5"/>
  <c r="CD240" i="5" s="1"/>
  <c r="CE240" i="5" s="1"/>
  <c r="CF240" i="5" s="1"/>
  <c r="EE240" i="5"/>
  <c r="EF240" i="5" s="1"/>
  <c r="EG240" i="5" s="1"/>
  <c r="EH240" i="5" s="1"/>
  <c r="II240" i="5"/>
  <c r="GG240" i="5"/>
  <c r="GH240" i="5" s="1"/>
  <c r="GI240" i="5" s="1"/>
  <c r="GJ240" i="5" s="1"/>
  <c r="MO240" i="5"/>
  <c r="MP240" i="5" s="1"/>
  <c r="MQ240" i="5" s="1"/>
  <c r="MR240" i="5" s="1"/>
  <c r="OS240" i="5"/>
  <c r="OT240" i="5" s="1"/>
  <c r="OU240" i="5" s="1"/>
  <c r="KK135" i="5"/>
  <c r="KL135" i="5" s="1"/>
  <c r="MO135" i="5"/>
  <c r="MP135" i="5" s="1"/>
  <c r="CC135" i="5"/>
  <c r="CD135" i="5" s="1"/>
  <c r="EE135" i="5"/>
  <c r="EF135" i="5" s="1"/>
  <c r="EG135" i="5" s="1"/>
  <c r="EH135" i="5" s="1"/>
  <c r="II135" i="5"/>
  <c r="QU135" i="5"/>
  <c r="QV135" i="5" s="1"/>
  <c r="QW135" i="5" s="1"/>
  <c r="QX135" i="5" s="1"/>
  <c r="OS135" i="5"/>
  <c r="OT135" i="5" s="1"/>
  <c r="OU135" i="5" s="1"/>
  <c r="OV135" i="5" s="1"/>
  <c r="GG135" i="5"/>
  <c r="GH135" i="5" s="1"/>
  <c r="GI135" i="5" s="1"/>
  <c r="GJ135" i="5" s="1"/>
  <c r="KK19" i="5"/>
  <c r="KL19" i="5" s="1"/>
  <c r="KM19" i="5" s="1"/>
  <c r="KN19" i="5" s="1"/>
  <c r="MO19" i="5"/>
  <c r="II19" i="5"/>
  <c r="CC19" i="5"/>
  <c r="QU19" i="5"/>
  <c r="OS19" i="5"/>
  <c r="OT19" i="5" s="1"/>
  <c r="OU19" i="5" s="1"/>
  <c r="EE19" i="5"/>
  <c r="EF19" i="5" s="1"/>
  <c r="EG19" i="5" s="1"/>
  <c r="EH19" i="5" s="1"/>
  <c r="GG19" i="5"/>
  <c r="GH19" i="5" s="1"/>
  <c r="GI19" i="5" s="1"/>
  <c r="GJ19" i="5" s="1"/>
  <c r="ML184" i="5"/>
  <c r="BZ184" i="5"/>
  <c r="GG187" i="5"/>
  <c r="GH187" i="5" s="1"/>
  <c r="GI187" i="5" s="1"/>
  <c r="GJ187" i="5" s="1"/>
  <c r="KK187" i="5"/>
  <c r="KL187" i="5" s="1"/>
  <c r="MO187" i="5"/>
  <c r="MP187" i="5" s="1"/>
  <c r="MQ187" i="5" s="1"/>
  <c r="MR187" i="5" s="1"/>
  <c r="CC187" i="5"/>
  <c r="CD187" i="5" s="1"/>
  <c r="CE187" i="5" s="1"/>
  <c r="CF187" i="5" s="1"/>
  <c r="EE187" i="5"/>
  <c r="EF187" i="5" s="1"/>
  <c r="EG187" i="5" s="1"/>
  <c r="II187" i="5"/>
  <c r="OS187" i="5"/>
  <c r="OT187" i="5" s="1"/>
  <c r="OU187" i="5" s="1"/>
  <c r="OV187" i="5" s="1"/>
  <c r="QU187" i="5"/>
  <c r="QV187" i="5" s="1"/>
  <c r="QW187" i="5" s="1"/>
  <c r="QX187" i="5" s="1"/>
  <c r="KK31" i="5"/>
  <c r="KL31" i="5" s="1"/>
  <c r="MO31" i="5"/>
  <c r="MP31" i="5" s="1"/>
  <c r="MQ31" i="5" s="1"/>
  <c r="MR31" i="5" s="1"/>
  <c r="GG31" i="5"/>
  <c r="GH31" i="5" s="1"/>
  <c r="GI31" i="5" s="1"/>
  <c r="GJ31" i="5" s="1"/>
  <c r="CC31" i="5"/>
  <c r="CD31" i="5" s="1"/>
  <c r="CE31" i="5" s="1"/>
  <c r="CF31" i="5" s="1"/>
  <c r="II31" i="5"/>
  <c r="OS31" i="5"/>
  <c r="OT31" i="5" s="1"/>
  <c r="OU31" i="5" s="1"/>
  <c r="OV31" i="5" s="1"/>
  <c r="EE31" i="5"/>
  <c r="EF31" i="5" s="1"/>
  <c r="EG31" i="5" s="1"/>
  <c r="EH31" i="5" s="1"/>
  <c r="QU31" i="5"/>
  <c r="QV31" i="5" s="1"/>
  <c r="QW31" i="5" s="1"/>
  <c r="KK44" i="5"/>
  <c r="KL44" i="5" s="1"/>
  <c r="MO44" i="5"/>
  <c r="MP44" i="5" s="1"/>
  <c r="MQ44" i="5" s="1"/>
  <c r="MR44" i="5" s="1"/>
  <c r="II44" i="5"/>
  <c r="CC44" i="5"/>
  <c r="CD44" i="5" s="1"/>
  <c r="CE44" i="5" s="1"/>
  <c r="CF44" i="5" s="1"/>
  <c r="QU44" i="5"/>
  <c r="QV44" i="5" s="1"/>
  <c r="QW44" i="5" s="1"/>
  <c r="QX44" i="5" s="1"/>
  <c r="GG44" i="5"/>
  <c r="GH44" i="5" s="1"/>
  <c r="GI44" i="5" s="1"/>
  <c r="GJ44" i="5" s="1"/>
  <c r="EE44" i="5"/>
  <c r="EF44" i="5" s="1"/>
  <c r="EG44" i="5" s="1"/>
  <c r="EH44" i="5" s="1"/>
  <c r="OS44" i="5"/>
  <c r="OT44" i="5" s="1"/>
  <c r="OU44" i="5" s="1"/>
  <c r="QU108" i="5"/>
  <c r="QV108" i="5" s="1"/>
  <c r="CC108" i="5"/>
  <c r="CD108" i="5" s="1"/>
  <c r="CE108" i="5" s="1"/>
  <c r="CF108" i="5" s="1"/>
  <c r="EE108" i="5"/>
  <c r="EF108" i="5" s="1"/>
  <c r="EG108" i="5" s="1"/>
  <c r="EH108" i="5" s="1"/>
  <c r="KK108" i="5"/>
  <c r="KL108" i="5" s="1"/>
  <c r="II108" i="5"/>
  <c r="MO108" i="5"/>
  <c r="MP108" i="5" s="1"/>
  <c r="MQ108" i="5" s="1"/>
  <c r="MR108" i="5" s="1"/>
  <c r="OS108" i="5"/>
  <c r="OT108" i="5" s="1"/>
  <c r="OU108" i="5" s="1"/>
  <c r="OV108" i="5" s="1"/>
  <c r="GG108" i="5"/>
  <c r="GH108" i="5" s="1"/>
  <c r="GI108" i="5" s="1"/>
  <c r="GJ108" i="5" s="1"/>
  <c r="GG111" i="5"/>
  <c r="GH111" i="5" s="1"/>
  <c r="GI111" i="5" s="1"/>
  <c r="GJ111" i="5" s="1"/>
  <c r="MO111" i="5"/>
  <c r="EE111" i="5"/>
  <c r="EF111" i="5" s="1"/>
  <c r="EG111" i="5" s="1"/>
  <c r="EH111" i="5" s="1"/>
  <c r="CC111" i="5"/>
  <c r="II111" i="5"/>
  <c r="QU111" i="5"/>
  <c r="OS111" i="5"/>
  <c r="OT111" i="5" s="1"/>
  <c r="OU111" i="5" s="1"/>
  <c r="OV111" i="5" s="1"/>
  <c r="KK111" i="5"/>
  <c r="KL111" i="5" s="1"/>
  <c r="GG208" i="5"/>
  <c r="GH208" i="5" s="1"/>
  <c r="KK208" i="5"/>
  <c r="KL208" i="5" s="1"/>
  <c r="KM208" i="5" s="1"/>
  <c r="KN208" i="5" s="1"/>
  <c r="MO208" i="5"/>
  <c r="EE208" i="5"/>
  <c r="EF208" i="5" s="1"/>
  <c r="EG208" i="5" s="1"/>
  <c r="EH208" i="5" s="1"/>
  <c r="CC208" i="5"/>
  <c r="II208" i="5"/>
  <c r="OS208" i="5"/>
  <c r="OT208" i="5" s="1"/>
  <c r="OU208" i="5" s="1"/>
  <c r="OV208" i="5" s="1"/>
  <c r="QU208" i="5"/>
  <c r="KK56" i="5"/>
  <c r="KL56" i="5" s="1"/>
  <c r="KM56" i="5" s="1"/>
  <c r="KN56" i="5" s="1"/>
  <c r="MO56" i="5"/>
  <c r="MP56" i="5" s="1"/>
  <c r="MQ56" i="5" s="1"/>
  <c r="II56" i="5"/>
  <c r="OS56" i="5"/>
  <c r="OT56" i="5" s="1"/>
  <c r="QU56" i="5"/>
  <c r="QV56" i="5" s="1"/>
  <c r="QW56" i="5" s="1"/>
  <c r="QX56" i="5" s="1"/>
  <c r="CC56" i="5"/>
  <c r="CD56" i="5" s="1"/>
  <c r="CE56" i="5" s="1"/>
  <c r="CF56" i="5" s="1"/>
  <c r="GG56" i="5"/>
  <c r="GH56" i="5" s="1"/>
  <c r="GI56" i="5" s="1"/>
  <c r="GJ56" i="5" s="1"/>
  <c r="EE56" i="5"/>
  <c r="EF56" i="5" s="1"/>
  <c r="EG56" i="5" s="1"/>
  <c r="EH56" i="5" s="1"/>
  <c r="KK84" i="5"/>
  <c r="KL84" i="5" s="1"/>
  <c r="MO84" i="5"/>
  <c r="MP84" i="5" s="1"/>
  <c r="MQ84" i="5" s="1"/>
  <c r="MR84" i="5" s="1"/>
  <c r="GG84" i="5"/>
  <c r="GH84" i="5" s="1"/>
  <c r="OS84" i="5"/>
  <c r="OT84" i="5" s="1"/>
  <c r="OU84" i="5" s="1"/>
  <c r="OV84" i="5" s="1"/>
  <c r="EE84" i="5"/>
  <c r="EF84" i="5" s="1"/>
  <c r="EG84" i="5" s="1"/>
  <c r="EH84" i="5" s="1"/>
  <c r="CC84" i="5"/>
  <c r="CD84" i="5" s="1"/>
  <c r="CE84" i="5" s="1"/>
  <c r="CF84" i="5" s="1"/>
  <c r="II84" i="5"/>
  <c r="QU84" i="5"/>
  <c r="QV84" i="5" s="1"/>
  <c r="QW84" i="5" s="1"/>
  <c r="QX84" i="5" s="1"/>
  <c r="MO104" i="5"/>
  <c r="MP104" i="5" s="1"/>
  <c r="MQ104" i="5" s="1"/>
  <c r="MR104" i="5" s="1"/>
  <c r="EE104" i="5"/>
  <c r="EF104" i="5" s="1"/>
  <c r="EG104" i="5" s="1"/>
  <c r="II104" i="5"/>
  <c r="OS104" i="5"/>
  <c r="OT104" i="5" s="1"/>
  <c r="OU104" i="5" s="1"/>
  <c r="OV104" i="5" s="1"/>
  <c r="KK104" i="5"/>
  <c r="KL104" i="5" s="1"/>
  <c r="QU104" i="5"/>
  <c r="QV104" i="5" s="1"/>
  <c r="QW104" i="5" s="1"/>
  <c r="QX104" i="5" s="1"/>
  <c r="GG104" i="5"/>
  <c r="GH104" i="5" s="1"/>
  <c r="GI104" i="5" s="1"/>
  <c r="GJ104" i="5" s="1"/>
  <c r="CC104" i="5"/>
  <c r="CD104" i="5" s="1"/>
  <c r="CE104" i="5" s="1"/>
  <c r="CF104" i="5" s="1"/>
  <c r="KK225" i="5"/>
  <c r="KL225" i="5" s="1"/>
  <c r="KM225" i="5" s="1"/>
  <c r="KN225" i="5" s="1"/>
  <c r="MO225" i="5"/>
  <c r="MP225" i="5" s="1"/>
  <c r="MQ225" i="5" s="1"/>
  <c r="MR225" i="5" s="1"/>
  <c r="CC225" i="5"/>
  <c r="CD225" i="5" s="1"/>
  <c r="II225" i="5"/>
  <c r="QU225" i="5"/>
  <c r="QV225" i="5" s="1"/>
  <c r="QW225" i="5" s="1"/>
  <c r="QX225" i="5" s="1"/>
  <c r="OS225" i="5"/>
  <c r="OT225" i="5" s="1"/>
  <c r="EE225" i="5"/>
  <c r="EF225" i="5" s="1"/>
  <c r="EG225" i="5" s="1"/>
  <c r="GG225" i="5"/>
  <c r="GH225" i="5" s="1"/>
  <c r="GI225" i="5" s="1"/>
  <c r="GJ225" i="5" s="1"/>
  <c r="EE113" i="5"/>
  <c r="EF113" i="5" s="1"/>
  <c r="EG113" i="5" s="1"/>
  <c r="EH113" i="5" s="1"/>
  <c r="KK113" i="5"/>
  <c r="KL113" i="5" s="1"/>
  <c r="MO113" i="5"/>
  <c r="MP113" i="5" s="1"/>
  <c r="MQ113" i="5" s="1"/>
  <c r="MR113" i="5" s="1"/>
  <c r="II113" i="5"/>
  <c r="GG113" i="5"/>
  <c r="GH113" i="5" s="1"/>
  <c r="GI113" i="5" s="1"/>
  <c r="GJ113" i="5" s="1"/>
  <c r="OS113" i="5"/>
  <c r="OT113" i="5" s="1"/>
  <c r="OU113" i="5" s="1"/>
  <c r="OV113" i="5" s="1"/>
  <c r="CC113" i="5"/>
  <c r="CD113" i="5" s="1"/>
  <c r="CE113" i="5" s="1"/>
  <c r="CF113" i="5" s="1"/>
  <c r="QU113" i="5"/>
  <c r="QV113" i="5" s="1"/>
  <c r="EE173" i="5"/>
  <c r="EF173" i="5" s="1"/>
  <c r="EG173" i="5" s="1"/>
  <c r="EH173" i="5" s="1"/>
  <c r="OS173" i="5"/>
  <c r="OT173" i="5" s="1"/>
  <c r="OU173" i="5" s="1"/>
  <c r="OV173" i="5" s="1"/>
  <c r="KK173" i="5"/>
  <c r="KL173" i="5" s="1"/>
  <c r="MO173" i="5"/>
  <c r="MP173" i="5" s="1"/>
  <c r="MQ173" i="5" s="1"/>
  <c r="MR173" i="5" s="1"/>
  <c r="II173" i="5"/>
  <c r="GG173" i="5"/>
  <c r="GH173" i="5" s="1"/>
  <c r="QU173" i="5"/>
  <c r="QV173" i="5" s="1"/>
  <c r="QW173" i="5" s="1"/>
  <c r="CC173" i="5"/>
  <c r="CD173" i="5" s="1"/>
  <c r="CE173" i="5" s="1"/>
  <c r="CF173" i="5" s="1"/>
  <c r="GG150" i="5"/>
  <c r="GH150" i="5" s="1"/>
  <c r="KK150" i="5"/>
  <c r="KL150" i="5" s="1"/>
  <c r="KM150" i="5" s="1"/>
  <c r="KN150" i="5" s="1"/>
  <c r="MO150" i="5"/>
  <c r="MP150" i="5" s="1"/>
  <c r="CC150" i="5"/>
  <c r="CD150" i="5" s="1"/>
  <c r="CE150" i="5" s="1"/>
  <c r="CF150" i="5" s="1"/>
  <c r="II150" i="5"/>
  <c r="QU150" i="5"/>
  <c r="QV150" i="5" s="1"/>
  <c r="QW150" i="5" s="1"/>
  <c r="QX150" i="5" s="1"/>
  <c r="OS150" i="5"/>
  <c r="OT150" i="5" s="1"/>
  <c r="OU150" i="5" s="1"/>
  <c r="OV150" i="5" s="1"/>
  <c r="EE150" i="5"/>
  <c r="EF150" i="5" s="1"/>
  <c r="EG150" i="5" s="1"/>
  <c r="EH150" i="5" s="1"/>
  <c r="EE81" i="5"/>
  <c r="EF81" i="5" s="1"/>
  <c r="EG81" i="5" s="1"/>
  <c r="EH81" i="5" s="1"/>
  <c r="KK81" i="5"/>
  <c r="KL81" i="5" s="1"/>
  <c r="MO81" i="5"/>
  <c r="MP81" i="5" s="1"/>
  <c r="MQ81" i="5" s="1"/>
  <c r="MR81" i="5" s="1"/>
  <c r="QU81" i="5"/>
  <c r="QV81" i="5" s="1"/>
  <c r="QW81" i="5" s="1"/>
  <c r="QX81" i="5" s="1"/>
  <c r="CC81" i="5"/>
  <c r="CD81" i="5" s="1"/>
  <c r="CE81" i="5" s="1"/>
  <c r="CF81" i="5" s="1"/>
  <c r="GG81" i="5"/>
  <c r="GH81" i="5" s="1"/>
  <c r="GI81" i="5" s="1"/>
  <c r="GJ81" i="5" s="1"/>
  <c r="II81" i="5"/>
  <c r="OS81" i="5"/>
  <c r="OT81" i="5" s="1"/>
  <c r="OU81" i="5" s="1"/>
  <c r="OV81" i="5" s="1"/>
  <c r="KK166" i="5"/>
  <c r="KL166" i="5" s="1"/>
  <c r="MO166" i="5"/>
  <c r="MP166" i="5" s="1"/>
  <c r="MQ166" i="5" s="1"/>
  <c r="MR166" i="5" s="1"/>
  <c r="OS166" i="5"/>
  <c r="OT166" i="5" s="1"/>
  <c r="OU166" i="5" s="1"/>
  <c r="OV166" i="5" s="1"/>
  <c r="GG166" i="5"/>
  <c r="GH166" i="5" s="1"/>
  <c r="GI166" i="5" s="1"/>
  <c r="GJ166" i="5" s="1"/>
  <c r="QU166" i="5"/>
  <c r="QV166" i="5" s="1"/>
  <c r="QW166" i="5" s="1"/>
  <c r="QX166" i="5" s="1"/>
  <c r="EE166" i="5"/>
  <c r="EF166" i="5" s="1"/>
  <c r="EG166" i="5" s="1"/>
  <c r="EH166" i="5" s="1"/>
  <c r="CC166" i="5"/>
  <c r="CD166" i="5" s="1"/>
  <c r="CE166" i="5" s="1"/>
  <c r="CF166" i="5" s="1"/>
  <c r="II166" i="5"/>
  <c r="GG248" i="5"/>
  <c r="GH248" i="5" s="1"/>
  <c r="GI248" i="5" s="1"/>
  <c r="GJ248" i="5" s="1"/>
  <c r="QU248" i="5"/>
  <c r="QV248" i="5" s="1"/>
  <c r="QW248" i="5" s="1"/>
  <c r="QX248" i="5" s="1"/>
  <c r="KK248" i="5"/>
  <c r="KL248" i="5" s="1"/>
  <c r="KM248" i="5" s="1"/>
  <c r="MO248" i="5"/>
  <c r="MP248" i="5" s="1"/>
  <c r="MQ248" i="5" s="1"/>
  <c r="MR248" i="5" s="1"/>
  <c r="CC248" i="5"/>
  <c r="CD248" i="5" s="1"/>
  <c r="CE248" i="5" s="1"/>
  <c r="CF248" i="5" s="1"/>
  <c r="EE248" i="5"/>
  <c r="EF248" i="5" s="1"/>
  <c r="EG248" i="5" s="1"/>
  <c r="EH248" i="5" s="1"/>
  <c r="OS248" i="5"/>
  <c r="OT248" i="5" s="1"/>
  <c r="II248" i="5"/>
  <c r="KK211" i="5"/>
  <c r="KL211" i="5" s="1"/>
  <c r="KM211" i="5" s="1"/>
  <c r="GG211" i="5"/>
  <c r="GH211" i="5" s="1"/>
  <c r="GI211" i="5" s="1"/>
  <c r="GJ211" i="5" s="1"/>
  <c r="MO211" i="5"/>
  <c r="MP211" i="5" s="1"/>
  <c r="MQ211" i="5" s="1"/>
  <c r="EE211" i="5"/>
  <c r="EF211" i="5" s="1"/>
  <c r="EG211" i="5" s="1"/>
  <c r="EH211" i="5" s="1"/>
  <c r="CC211" i="5"/>
  <c r="CD211" i="5" s="1"/>
  <c r="CE211" i="5" s="1"/>
  <c r="CF211" i="5" s="1"/>
  <c r="OS211" i="5"/>
  <c r="OT211" i="5" s="1"/>
  <c r="OU211" i="5" s="1"/>
  <c r="OV211" i="5" s="1"/>
  <c r="II211" i="5"/>
  <c r="QU211" i="5"/>
  <c r="QV211" i="5" s="1"/>
  <c r="QW211" i="5" s="1"/>
  <c r="QX211" i="5" s="1"/>
  <c r="MO168" i="5"/>
  <c r="MP168" i="5" s="1"/>
  <c r="MQ168" i="5" s="1"/>
  <c r="MR168" i="5" s="1"/>
  <c r="EE168" i="5"/>
  <c r="EF168" i="5" s="1"/>
  <c r="EG168" i="5" s="1"/>
  <c r="EH168" i="5" s="1"/>
  <c r="II168" i="5"/>
  <c r="OS168" i="5"/>
  <c r="OT168" i="5" s="1"/>
  <c r="OU168" i="5" s="1"/>
  <c r="OV168" i="5" s="1"/>
  <c r="GG168" i="5"/>
  <c r="GH168" i="5" s="1"/>
  <c r="GI168" i="5" s="1"/>
  <c r="GJ168" i="5" s="1"/>
  <c r="QU168" i="5"/>
  <c r="QV168" i="5" s="1"/>
  <c r="KK168" i="5"/>
  <c r="KL168" i="5" s="1"/>
  <c r="CC168" i="5"/>
  <c r="CD168" i="5" s="1"/>
  <c r="CE168" i="5" s="1"/>
  <c r="CF168" i="5" s="1"/>
  <c r="KK38" i="5"/>
  <c r="KL38" i="5" s="1"/>
  <c r="KM38" i="5" s="1"/>
  <c r="KN38" i="5" s="1"/>
  <c r="MO38" i="5"/>
  <c r="MP38" i="5" s="1"/>
  <c r="EE38" i="5"/>
  <c r="EF38" i="5" s="1"/>
  <c r="EG38" i="5" s="1"/>
  <c r="EH38" i="5" s="1"/>
  <c r="QU38" i="5"/>
  <c r="QV38" i="5" s="1"/>
  <c r="QW38" i="5" s="1"/>
  <c r="QX38" i="5" s="1"/>
  <c r="GG38" i="5"/>
  <c r="GH38" i="5" s="1"/>
  <c r="GI38" i="5" s="1"/>
  <c r="GJ38" i="5" s="1"/>
  <c r="II38" i="5"/>
  <c r="OS38" i="5"/>
  <c r="OT38" i="5" s="1"/>
  <c r="CC38" i="5"/>
  <c r="CD38" i="5" s="1"/>
  <c r="CE38" i="5" s="1"/>
  <c r="CF38" i="5" s="1"/>
  <c r="MO165" i="5"/>
  <c r="MP165" i="5" s="1"/>
  <c r="MQ165" i="5" s="1"/>
  <c r="MR165" i="5" s="1"/>
  <c r="CC165" i="5"/>
  <c r="CD165" i="5" s="1"/>
  <c r="CE165" i="5" s="1"/>
  <c r="CF165" i="5" s="1"/>
  <c r="QU165" i="5"/>
  <c r="QV165" i="5" s="1"/>
  <c r="QW165" i="5" s="1"/>
  <c r="QX165" i="5" s="1"/>
  <c r="KK165" i="5"/>
  <c r="KL165" i="5" s="1"/>
  <c r="KM165" i="5" s="1"/>
  <c r="KN165" i="5" s="1"/>
  <c r="EE165" i="5"/>
  <c r="EF165" i="5" s="1"/>
  <c r="EG165" i="5" s="1"/>
  <c r="EH165" i="5" s="1"/>
  <c r="II165" i="5"/>
  <c r="OS165" i="5"/>
  <c r="OT165" i="5" s="1"/>
  <c r="OU165" i="5" s="1"/>
  <c r="OV165" i="5" s="1"/>
  <c r="GG165" i="5"/>
  <c r="GH165" i="5" s="1"/>
  <c r="GI165" i="5" s="1"/>
  <c r="GJ165" i="5" s="1"/>
  <c r="KK17" i="5"/>
  <c r="KL17" i="5" s="1"/>
  <c r="KM17" i="5" s="1"/>
  <c r="KN17" i="5" s="1"/>
  <c r="MO17" i="5"/>
  <c r="OS17" i="5"/>
  <c r="OT17" i="5" s="1"/>
  <c r="QU17" i="5"/>
  <c r="II17" i="5"/>
  <c r="CC17" i="5"/>
  <c r="GG17" i="5"/>
  <c r="GH17" i="5" s="1"/>
  <c r="GI17" i="5" s="1"/>
  <c r="GJ17" i="5" s="1"/>
  <c r="EE17" i="5"/>
  <c r="EF17" i="5" s="1"/>
  <c r="EG17" i="5" s="1"/>
  <c r="EH17" i="5" s="1"/>
  <c r="OS162" i="5"/>
  <c r="OT162" i="5" s="1"/>
  <c r="OU162" i="5" s="1"/>
  <c r="OV162" i="5" s="1"/>
  <c r="EE162" i="5"/>
  <c r="EF162" i="5" s="1"/>
  <c r="EG162" i="5" s="1"/>
  <c r="CC162" i="5"/>
  <c r="CD162" i="5" s="1"/>
  <c r="CE162" i="5" s="1"/>
  <c r="CF162" i="5" s="1"/>
  <c r="KK162" i="5"/>
  <c r="KL162" i="5" s="1"/>
  <c r="KM162" i="5" s="1"/>
  <c r="KN162" i="5" s="1"/>
  <c r="II162" i="5"/>
  <c r="MO162" i="5"/>
  <c r="MP162" i="5" s="1"/>
  <c r="MQ162" i="5" s="1"/>
  <c r="MR162" i="5" s="1"/>
  <c r="QU162" i="5"/>
  <c r="QV162" i="5" s="1"/>
  <c r="GG162" i="5"/>
  <c r="GH162" i="5" s="1"/>
  <c r="GI162" i="5" s="1"/>
  <c r="GJ162" i="5" s="1"/>
  <c r="OS88" i="5"/>
  <c r="OT88" i="5" s="1"/>
  <c r="OU88" i="5" s="1"/>
  <c r="OV88" i="5" s="1"/>
  <c r="KK88" i="5"/>
  <c r="KL88" i="5" s="1"/>
  <c r="KM88" i="5" s="1"/>
  <c r="KN88" i="5" s="1"/>
  <c r="MO88" i="5"/>
  <c r="EE88" i="5"/>
  <c r="EF88" i="5" s="1"/>
  <c r="EG88" i="5" s="1"/>
  <c r="CC88" i="5"/>
  <c r="II88" i="5"/>
  <c r="QU88" i="5"/>
  <c r="GG88" i="5"/>
  <c r="GH88" i="5" s="1"/>
  <c r="QU198" i="5"/>
  <c r="QV198" i="5" s="1"/>
  <c r="QW198" i="5" s="1"/>
  <c r="QX198" i="5" s="1"/>
  <c r="KK198" i="5"/>
  <c r="KL198" i="5" s="1"/>
  <c r="KM198" i="5" s="1"/>
  <c r="MO198" i="5"/>
  <c r="MP198" i="5" s="1"/>
  <c r="MQ198" i="5" s="1"/>
  <c r="EE198" i="5"/>
  <c r="EF198" i="5" s="1"/>
  <c r="EG198" i="5" s="1"/>
  <c r="EH198" i="5" s="1"/>
  <c r="CC198" i="5"/>
  <c r="CD198" i="5" s="1"/>
  <c r="CE198" i="5" s="1"/>
  <c r="CF198" i="5" s="1"/>
  <c r="II198" i="5"/>
  <c r="OS198" i="5"/>
  <c r="OT198" i="5" s="1"/>
  <c r="GG198" i="5"/>
  <c r="GH198" i="5" s="1"/>
  <c r="GI198" i="5" s="1"/>
  <c r="GJ198" i="5" s="1"/>
  <c r="EE157" i="5"/>
  <c r="EF157" i="5" s="1"/>
  <c r="EG157" i="5" s="1"/>
  <c r="EH157" i="5" s="1"/>
  <c r="MO157" i="5"/>
  <c r="KK157" i="5"/>
  <c r="KL157" i="5" s="1"/>
  <c r="KM157" i="5" s="1"/>
  <c r="KN157" i="5" s="1"/>
  <c r="CC157" i="5"/>
  <c r="II157" i="5"/>
  <c r="OS157" i="5"/>
  <c r="OT157" i="5" s="1"/>
  <c r="OU157" i="5" s="1"/>
  <c r="OV157" i="5" s="1"/>
  <c r="GG157" i="5"/>
  <c r="GH157" i="5" s="1"/>
  <c r="GI157" i="5" s="1"/>
  <c r="GJ157" i="5" s="1"/>
  <c r="QU157" i="5"/>
  <c r="KK14" i="5"/>
  <c r="KL14" i="5" s="1"/>
  <c r="KM14" i="5" s="1"/>
  <c r="MO14" i="5"/>
  <c r="CC14" i="5"/>
  <c r="II14" i="5"/>
  <c r="EE14" i="5"/>
  <c r="EF14" i="5" s="1"/>
  <c r="EG14" i="5" s="1"/>
  <c r="EH14" i="5" s="1"/>
  <c r="GG14" i="5"/>
  <c r="GH14" i="5" s="1"/>
  <c r="GI14" i="5" s="1"/>
  <c r="GJ14" i="5" s="1"/>
  <c r="QU14" i="5"/>
  <c r="OS14" i="5"/>
  <c r="OT14" i="5" s="1"/>
  <c r="OU14" i="5" s="1"/>
  <c r="OV14" i="5" s="1"/>
  <c r="ML99" i="5"/>
  <c r="BZ99" i="5"/>
  <c r="KK190" i="5"/>
  <c r="KL190" i="5" s="1"/>
  <c r="KM190" i="5" s="1"/>
  <c r="MO190" i="5"/>
  <c r="MP190" i="5" s="1"/>
  <c r="MQ190" i="5" s="1"/>
  <c r="MR190" i="5" s="1"/>
  <c r="EE190" i="5"/>
  <c r="EF190" i="5" s="1"/>
  <c r="II190" i="5"/>
  <c r="GG190" i="5"/>
  <c r="GH190" i="5" s="1"/>
  <c r="GI190" i="5" s="1"/>
  <c r="GJ190" i="5" s="1"/>
  <c r="QU190" i="5"/>
  <c r="OS190" i="5"/>
  <c r="CC190" i="5"/>
  <c r="CD190" i="5" s="1"/>
  <c r="CE190" i="5" s="1"/>
  <c r="CF190" i="5" s="1"/>
  <c r="GG83" i="5"/>
  <c r="GH83" i="5" s="1"/>
  <c r="GI83" i="5" s="1"/>
  <c r="GJ83" i="5" s="1"/>
  <c r="KK83" i="5"/>
  <c r="KL83" i="5" s="1"/>
  <c r="MO83" i="5"/>
  <c r="MP83" i="5" s="1"/>
  <c r="CC83" i="5"/>
  <c r="CD83" i="5" s="1"/>
  <c r="CE83" i="5" s="1"/>
  <c r="CF83" i="5" s="1"/>
  <c r="II83" i="5"/>
  <c r="QU83" i="5"/>
  <c r="QV83" i="5" s="1"/>
  <c r="QW83" i="5" s="1"/>
  <c r="QX83" i="5" s="1"/>
  <c r="OS83" i="5"/>
  <c r="OT83" i="5" s="1"/>
  <c r="OU83" i="5" s="1"/>
  <c r="OV83" i="5" s="1"/>
  <c r="EE83" i="5"/>
  <c r="EF83" i="5" s="1"/>
  <c r="EG83" i="5" s="1"/>
  <c r="EH83" i="5" s="1"/>
  <c r="MO167" i="5"/>
  <c r="MP167" i="5" s="1"/>
  <c r="MQ167" i="5" s="1"/>
  <c r="MR167" i="5" s="1"/>
  <c r="KK167" i="5"/>
  <c r="KL167" i="5" s="1"/>
  <c r="KM167" i="5" s="1"/>
  <c r="KN167" i="5" s="1"/>
  <c r="CC167" i="5"/>
  <c r="CD167" i="5" s="1"/>
  <c r="CE167" i="5" s="1"/>
  <c r="CF167" i="5" s="1"/>
  <c r="EE167" i="5"/>
  <c r="EF167" i="5" s="1"/>
  <c r="EG167" i="5" s="1"/>
  <c r="EH167" i="5" s="1"/>
  <c r="QU167" i="5"/>
  <c r="QV167" i="5" s="1"/>
  <c r="QW167" i="5" s="1"/>
  <c r="QX167" i="5" s="1"/>
  <c r="GG167" i="5"/>
  <c r="GH167" i="5" s="1"/>
  <c r="GI167" i="5" s="1"/>
  <c r="GJ167" i="5" s="1"/>
  <c r="OS167" i="5"/>
  <c r="OT167" i="5" s="1"/>
  <c r="OU167" i="5" s="1"/>
  <c r="OV167" i="5" s="1"/>
  <c r="II167" i="5"/>
  <c r="CC116" i="5"/>
  <c r="CD116" i="5" s="1"/>
  <c r="CE116" i="5" s="1"/>
  <c r="CF116" i="5" s="1"/>
  <c r="KK116" i="5"/>
  <c r="KL116" i="5" s="1"/>
  <c r="MO116" i="5"/>
  <c r="MP116" i="5" s="1"/>
  <c r="OS116" i="5"/>
  <c r="OT116" i="5" s="1"/>
  <c r="OU116" i="5" s="1"/>
  <c r="OV116" i="5" s="1"/>
  <c r="EE116" i="5"/>
  <c r="EF116" i="5" s="1"/>
  <c r="EG116" i="5" s="1"/>
  <c r="EH116" i="5" s="1"/>
  <c r="II116" i="5"/>
  <c r="GG116" i="5"/>
  <c r="GH116" i="5" s="1"/>
  <c r="GI116" i="5" s="1"/>
  <c r="GJ116" i="5" s="1"/>
  <c r="QU116" i="5"/>
  <c r="QV116" i="5" s="1"/>
  <c r="QW116" i="5" s="1"/>
  <c r="QX116" i="5" s="1"/>
  <c r="MO34" i="5"/>
  <c r="MP34" i="5" s="1"/>
  <c r="MQ34" i="5" s="1"/>
  <c r="KK34" i="5"/>
  <c r="KL34" i="5" s="1"/>
  <c r="KM34" i="5" s="1"/>
  <c r="KN34" i="5" s="1"/>
  <c r="CC34" i="5"/>
  <c r="CD34" i="5" s="1"/>
  <c r="CE34" i="5" s="1"/>
  <c r="CF34" i="5" s="1"/>
  <c r="OS34" i="5"/>
  <c r="OT34" i="5" s="1"/>
  <c r="QU34" i="5"/>
  <c r="QV34" i="5" s="1"/>
  <c r="QW34" i="5" s="1"/>
  <c r="EE34" i="5"/>
  <c r="EF34" i="5" s="1"/>
  <c r="EG34" i="5" s="1"/>
  <c r="EH34" i="5" s="1"/>
  <c r="GG34" i="5"/>
  <c r="GH34" i="5" s="1"/>
  <c r="GI34" i="5" s="1"/>
  <c r="GJ34" i="5" s="1"/>
  <c r="II34" i="5"/>
  <c r="GG210" i="5"/>
  <c r="GH210" i="5" s="1"/>
  <c r="GI210" i="5" s="1"/>
  <c r="GJ210" i="5" s="1"/>
  <c r="KK210" i="5"/>
  <c r="KL210" i="5" s="1"/>
  <c r="KM210" i="5" s="1"/>
  <c r="KN210" i="5" s="1"/>
  <c r="MO210" i="5"/>
  <c r="MP210" i="5" s="1"/>
  <c r="MQ210" i="5" s="1"/>
  <c r="II210" i="5"/>
  <c r="QU210" i="5"/>
  <c r="QV210" i="5" s="1"/>
  <c r="QW210" i="5" s="1"/>
  <c r="QX210" i="5" s="1"/>
  <c r="OS210" i="5"/>
  <c r="OT210" i="5" s="1"/>
  <c r="OU210" i="5" s="1"/>
  <c r="OV210" i="5" s="1"/>
  <c r="EE210" i="5"/>
  <c r="EF210" i="5" s="1"/>
  <c r="EG210" i="5" s="1"/>
  <c r="EH210" i="5" s="1"/>
  <c r="CC210" i="5"/>
  <c r="CD210" i="5" s="1"/>
  <c r="CE210" i="5" s="1"/>
  <c r="CF210" i="5" s="1"/>
  <c r="MP41" i="5"/>
  <c r="MQ41" i="5" s="1"/>
  <c r="MR41" i="5" s="1"/>
  <c r="QU128" i="5"/>
  <c r="QV128" i="5" s="1"/>
  <c r="QW128" i="5" s="1"/>
  <c r="QX128" i="5" s="1"/>
  <c r="KK128" i="5"/>
  <c r="KL128" i="5" s="1"/>
  <c r="KM128" i="5" s="1"/>
  <c r="KN128" i="5" s="1"/>
  <c r="MO128" i="5"/>
  <c r="MP128" i="5" s="1"/>
  <c r="MQ128" i="5" s="1"/>
  <c r="MR128" i="5" s="1"/>
  <c r="CC128" i="5"/>
  <c r="CD128" i="5" s="1"/>
  <c r="CE128" i="5" s="1"/>
  <c r="CF128" i="5" s="1"/>
  <c r="EE128" i="5"/>
  <c r="EF128" i="5" s="1"/>
  <c r="EG128" i="5" s="1"/>
  <c r="EH128" i="5" s="1"/>
  <c r="II128" i="5"/>
  <c r="GG128" i="5"/>
  <c r="GH128" i="5" s="1"/>
  <c r="OS128" i="5"/>
  <c r="OT128" i="5" s="1"/>
  <c r="OU128" i="5" s="1"/>
  <c r="OV128" i="5" s="1"/>
  <c r="EE180" i="5"/>
  <c r="EF180" i="5" s="1"/>
  <c r="EG180" i="5" s="1"/>
  <c r="EH180" i="5" s="1"/>
  <c r="KK180" i="5"/>
  <c r="KL180" i="5" s="1"/>
  <c r="MO180" i="5"/>
  <c r="MP180" i="5" s="1"/>
  <c r="MQ180" i="5" s="1"/>
  <c r="MR180" i="5" s="1"/>
  <c r="CC180" i="5"/>
  <c r="CD180" i="5" s="1"/>
  <c r="CE180" i="5" s="1"/>
  <c r="CF180" i="5" s="1"/>
  <c r="II180" i="5"/>
  <c r="OS180" i="5"/>
  <c r="OT180" i="5" s="1"/>
  <c r="OU180" i="5" s="1"/>
  <c r="OV180" i="5" s="1"/>
  <c r="QU180" i="5"/>
  <c r="QV180" i="5" s="1"/>
  <c r="GG180" i="5"/>
  <c r="GH180" i="5" s="1"/>
  <c r="GI180" i="5" s="1"/>
  <c r="GJ180" i="5" s="1"/>
  <c r="CD54" i="5"/>
  <c r="CE54" i="5" s="1"/>
  <c r="CF54" i="5" s="1"/>
  <c r="EE129" i="5"/>
  <c r="EF129" i="5" s="1"/>
  <c r="EG129" i="5" s="1"/>
  <c r="EH129" i="5" s="1"/>
  <c r="CC129" i="5"/>
  <c r="CD129" i="5" s="1"/>
  <c r="KK129" i="5"/>
  <c r="KL129" i="5" s="1"/>
  <c r="KM129" i="5" s="1"/>
  <c r="KN129" i="5" s="1"/>
  <c r="II129" i="5"/>
  <c r="MO129" i="5"/>
  <c r="MP129" i="5" s="1"/>
  <c r="MQ129" i="5" s="1"/>
  <c r="MR129" i="5" s="1"/>
  <c r="OS129" i="5"/>
  <c r="OT129" i="5" s="1"/>
  <c r="OU129" i="5" s="1"/>
  <c r="OV129" i="5" s="1"/>
  <c r="QU129" i="5"/>
  <c r="QV129" i="5" s="1"/>
  <c r="QW129" i="5" s="1"/>
  <c r="QX129" i="5" s="1"/>
  <c r="GG129" i="5"/>
  <c r="GH129" i="5" s="1"/>
  <c r="GI129" i="5" s="1"/>
  <c r="GJ129" i="5" s="1"/>
  <c r="KK121" i="5"/>
  <c r="KL121" i="5" s="1"/>
  <c r="KM121" i="5" s="1"/>
  <c r="KN121" i="5" s="1"/>
  <c r="MO121" i="5"/>
  <c r="MP121" i="5" s="1"/>
  <c r="MQ121" i="5" s="1"/>
  <c r="MR121" i="5" s="1"/>
  <c r="CC121" i="5"/>
  <c r="II121" i="5"/>
  <c r="GG121" i="5"/>
  <c r="GH121" i="5" s="1"/>
  <c r="QU121" i="5"/>
  <c r="OS121" i="5"/>
  <c r="EE121" i="5"/>
  <c r="EF121" i="5" s="1"/>
  <c r="EG121" i="5" s="1"/>
  <c r="EH121" i="5" s="1"/>
  <c r="KK172" i="5"/>
  <c r="KL172" i="5" s="1"/>
  <c r="MO172" i="5"/>
  <c r="CC172" i="5"/>
  <c r="II172" i="5"/>
  <c r="OS172" i="5"/>
  <c r="OT172" i="5" s="1"/>
  <c r="OU172" i="5" s="1"/>
  <c r="OV172" i="5" s="1"/>
  <c r="GG172" i="5"/>
  <c r="GH172" i="5" s="1"/>
  <c r="QU172" i="5"/>
  <c r="EE172" i="5"/>
  <c r="EF172" i="5" s="1"/>
  <c r="EE236" i="5"/>
  <c r="EF236" i="5" s="1"/>
  <c r="EG236" i="5" s="1"/>
  <c r="EH236" i="5" s="1"/>
  <c r="MO236" i="5"/>
  <c r="MP236" i="5" s="1"/>
  <c r="MQ236" i="5" s="1"/>
  <c r="MR236" i="5" s="1"/>
  <c r="KK236" i="5"/>
  <c r="KL236" i="5" s="1"/>
  <c r="KM236" i="5" s="1"/>
  <c r="CC236" i="5"/>
  <c r="CD236" i="5" s="1"/>
  <c r="CE236" i="5" s="1"/>
  <c r="CF236" i="5" s="1"/>
  <c r="II236" i="5"/>
  <c r="OS236" i="5"/>
  <c r="OT236" i="5" s="1"/>
  <c r="OU236" i="5" s="1"/>
  <c r="OV236" i="5" s="1"/>
  <c r="QU236" i="5"/>
  <c r="QV236" i="5" s="1"/>
  <c r="GG236" i="5"/>
  <c r="GH236" i="5" s="1"/>
  <c r="GI236" i="5" s="1"/>
  <c r="GJ236" i="5" s="1"/>
  <c r="KK207" i="5"/>
  <c r="KL207" i="5" s="1"/>
  <c r="KM207" i="5" s="1"/>
  <c r="KN207" i="5" s="1"/>
  <c r="MO207" i="5"/>
  <c r="MP207" i="5" s="1"/>
  <c r="MQ207" i="5" s="1"/>
  <c r="OS207" i="5"/>
  <c r="OT207" i="5" s="1"/>
  <c r="OU207" i="5" s="1"/>
  <c r="OV207" i="5" s="1"/>
  <c r="QU207" i="5"/>
  <c r="QV207" i="5" s="1"/>
  <c r="GG207" i="5"/>
  <c r="GH207" i="5" s="1"/>
  <c r="GI207" i="5" s="1"/>
  <c r="GJ207" i="5" s="1"/>
  <c r="CC207" i="5"/>
  <c r="CD207" i="5" s="1"/>
  <c r="II207" i="5"/>
  <c r="EE207" i="5"/>
  <c r="EF207" i="5" s="1"/>
  <c r="EG207" i="5" s="1"/>
  <c r="EH207" i="5" s="1"/>
  <c r="KK92" i="5"/>
  <c r="KL92" i="5" s="1"/>
  <c r="KM92" i="5" s="1"/>
  <c r="KN92" i="5" s="1"/>
  <c r="MO92" i="5"/>
  <c r="MP92" i="5" s="1"/>
  <c r="MQ92" i="5" s="1"/>
  <c r="MR92" i="5" s="1"/>
  <c r="OS92" i="5"/>
  <c r="OT92" i="5" s="1"/>
  <c r="OU92" i="5" s="1"/>
  <c r="OV92" i="5" s="1"/>
  <c r="GG92" i="5"/>
  <c r="GH92" i="5" s="1"/>
  <c r="GI92" i="5" s="1"/>
  <c r="GJ92" i="5" s="1"/>
  <c r="QU92" i="5"/>
  <c r="QV92" i="5" s="1"/>
  <c r="QW92" i="5" s="1"/>
  <c r="QX92" i="5" s="1"/>
  <c r="EE92" i="5"/>
  <c r="EF92" i="5" s="1"/>
  <c r="EG92" i="5" s="1"/>
  <c r="EH92" i="5" s="1"/>
  <c r="CC92" i="5"/>
  <c r="CD92" i="5" s="1"/>
  <c r="CE92" i="5" s="1"/>
  <c r="CF92" i="5" s="1"/>
  <c r="II92" i="5"/>
  <c r="OS200" i="5"/>
  <c r="OT200" i="5" s="1"/>
  <c r="OU200" i="5" s="1"/>
  <c r="OV200" i="5" s="1"/>
  <c r="GG200" i="5"/>
  <c r="GH200" i="5" s="1"/>
  <c r="GI200" i="5" s="1"/>
  <c r="GJ200" i="5" s="1"/>
  <c r="QU200" i="5"/>
  <c r="QV200" i="5" s="1"/>
  <c r="QW200" i="5" s="1"/>
  <c r="QX200" i="5" s="1"/>
  <c r="KK200" i="5"/>
  <c r="KL200" i="5" s="1"/>
  <c r="KM200" i="5" s="1"/>
  <c r="KN200" i="5" s="1"/>
  <c r="MO200" i="5"/>
  <c r="MP200" i="5" s="1"/>
  <c r="MQ200" i="5" s="1"/>
  <c r="MR200" i="5" s="1"/>
  <c r="EE200" i="5"/>
  <c r="EF200" i="5" s="1"/>
  <c r="EG200" i="5" s="1"/>
  <c r="EH200" i="5" s="1"/>
  <c r="CC200" i="5"/>
  <c r="CD200" i="5" s="1"/>
  <c r="II200" i="5"/>
  <c r="EE178" i="5"/>
  <c r="EF178" i="5" s="1"/>
  <c r="EG178" i="5" s="1"/>
  <c r="EH178" i="5" s="1"/>
  <c r="KK178" i="5"/>
  <c r="KL178" i="5" s="1"/>
  <c r="MO178" i="5"/>
  <c r="MP178" i="5" s="1"/>
  <c r="MQ178" i="5" s="1"/>
  <c r="MR178" i="5" s="1"/>
  <c r="CC178" i="5"/>
  <c r="CD178" i="5" s="1"/>
  <c r="CE178" i="5" s="1"/>
  <c r="CF178" i="5" s="1"/>
  <c r="II178" i="5"/>
  <c r="QU178" i="5"/>
  <c r="QV178" i="5" s="1"/>
  <c r="QW178" i="5" s="1"/>
  <c r="QX178" i="5" s="1"/>
  <c r="GG178" i="5"/>
  <c r="GH178" i="5" s="1"/>
  <c r="GI178" i="5" s="1"/>
  <c r="GJ178" i="5" s="1"/>
  <c r="OS178" i="5"/>
  <c r="EE105" i="5"/>
  <c r="EF105" i="5" s="1"/>
  <c r="EG105" i="5" s="1"/>
  <c r="EH105" i="5" s="1"/>
  <c r="KK105" i="5"/>
  <c r="KL105" i="5" s="1"/>
  <c r="MO105" i="5"/>
  <c r="MP105" i="5" s="1"/>
  <c r="MQ105" i="5" s="1"/>
  <c r="MR105" i="5" s="1"/>
  <c r="GG105" i="5"/>
  <c r="GH105" i="5" s="1"/>
  <c r="GI105" i="5" s="1"/>
  <c r="GJ105" i="5" s="1"/>
  <c r="CC105" i="5"/>
  <c r="CD105" i="5" s="1"/>
  <c r="II105" i="5"/>
  <c r="QU105" i="5"/>
  <c r="QV105" i="5" s="1"/>
  <c r="OS105" i="5"/>
  <c r="OT105" i="5" s="1"/>
  <c r="OU105" i="5" s="1"/>
  <c r="OV105" i="5" s="1"/>
  <c r="KK18" i="5"/>
  <c r="KL18" i="5" s="1"/>
  <c r="MO18" i="5"/>
  <c r="II18" i="5"/>
  <c r="QU18" i="5"/>
  <c r="EE18" i="5"/>
  <c r="EF18" i="5" s="1"/>
  <c r="EG18" i="5" s="1"/>
  <c r="EH18" i="5" s="1"/>
  <c r="OS18" i="5"/>
  <c r="OT18" i="5" s="1"/>
  <c r="OU18" i="5" s="1"/>
  <c r="GG18" i="5"/>
  <c r="GH18" i="5" s="1"/>
  <c r="GI18" i="5" s="1"/>
  <c r="GJ18" i="5" s="1"/>
  <c r="CC18" i="5"/>
  <c r="KK85" i="5"/>
  <c r="KL85" i="5" s="1"/>
  <c r="KM85" i="5" s="1"/>
  <c r="KN85" i="5" s="1"/>
  <c r="MO85" i="5"/>
  <c r="MP85" i="5" s="1"/>
  <c r="MQ85" i="5" s="1"/>
  <c r="MR85" i="5" s="1"/>
  <c r="EE85" i="5"/>
  <c r="EF85" i="5" s="1"/>
  <c r="EG85" i="5" s="1"/>
  <c r="EH85" i="5" s="1"/>
  <c r="CC85" i="5"/>
  <c r="OS85" i="5"/>
  <c r="QU85" i="5"/>
  <c r="GG85" i="5"/>
  <c r="GH85" i="5" s="1"/>
  <c r="GI85" i="5" s="1"/>
  <c r="GJ85" i="5" s="1"/>
  <c r="II85" i="5"/>
  <c r="KK241" i="5"/>
  <c r="KL241" i="5" s="1"/>
  <c r="KM241" i="5" s="1"/>
  <c r="CC241" i="5"/>
  <c r="MO241" i="5"/>
  <c r="II241" i="5"/>
  <c r="QU241" i="5"/>
  <c r="OS241" i="5"/>
  <c r="OT241" i="5" s="1"/>
  <c r="OU241" i="5" s="1"/>
  <c r="OV241" i="5" s="1"/>
  <c r="GG241" i="5"/>
  <c r="GH241" i="5" s="1"/>
  <c r="GI241" i="5" s="1"/>
  <c r="GJ241" i="5" s="1"/>
  <c r="EE241" i="5"/>
  <c r="EF241" i="5" s="1"/>
  <c r="EG241" i="5" s="1"/>
  <c r="EH241" i="5" s="1"/>
  <c r="KK186" i="5"/>
  <c r="KL186" i="5" s="1"/>
  <c r="KM186" i="5" s="1"/>
  <c r="KN186" i="5" s="1"/>
  <c r="MO186" i="5"/>
  <c r="MP186" i="5" s="1"/>
  <c r="CC186" i="5"/>
  <c r="CD186" i="5" s="1"/>
  <c r="CE186" i="5" s="1"/>
  <c r="CF186" i="5" s="1"/>
  <c r="II186" i="5"/>
  <c r="GG186" i="5"/>
  <c r="GH186" i="5" s="1"/>
  <c r="GI186" i="5" s="1"/>
  <c r="GJ186" i="5" s="1"/>
  <c r="OS186" i="5"/>
  <c r="OT186" i="5" s="1"/>
  <c r="OU186" i="5" s="1"/>
  <c r="OV186" i="5" s="1"/>
  <c r="QU186" i="5"/>
  <c r="QV186" i="5" s="1"/>
  <c r="QW186" i="5" s="1"/>
  <c r="QX186" i="5" s="1"/>
  <c r="EE186" i="5"/>
  <c r="EF186" i="5" s="1"/>
  <c r="EG186" i="5" s="1"/>
  <c r="EH186" i="5" s="1"/>
  <c r="OS170" i="5"/>
  <c r="OT170" i="5" s="1"/>
  <c r="OU170" i="5" s="1"/>
  <c r="OV170" i="5" s="1"/>
  <c r="CC170" i="5"/>
  <c r="CD170" i="5" s="1"/>
  <c r="CE170" i="5" s="1"/>
  <c r="CF170" i="5" s="1"/>
  <c r="EE170" i="5"/>
  <c r="EF170" i="5" s="1"/>
  <c r="EG170" i="5" s="1"/>
  <c r="EH170" i="5" s="1"/>
  <c r="KK170" i="5"/>
  <c r="KL170" i="5" s="1"/>
  <c r="KM170" i="5" s="1"/>
  <c r="KN170" i="5" s="1"/>
  <c r="II170" i="5"/>
  <c r="MO170" i="5"/>
  <c r="MP170" i="5" s="1"/>
  <c r="QU170" i="5"/>
  <c r="QV170" i="5" s="1"/>
  <c r="QW170" i="5" s="1"/>
  <c r="QX170" i="5" s="1"/>
  <c r="GG170" i="5"/>
  <c r="GH170" i="5" s="1"/>
  <c r="GI170" i="5" s="1"/>
  <c r="GJ170" i="5" s="1"/>
  <c r="KK219" i="5"/>
  <c r="KL219" i="5" s="1"/>
  <c r="KM219" i="5" s="1"/>
  <c r="MO219" i="5"/>
  <c r="MP219" i="5" s="1"/>
  <c r="MQ219" i="5" s="1"/>
  <c r="MR219" i="5" s="1"/>
  <c r="EE219" i="5"/>
  <c r="EF219" i="5" s="1"/>
  <c r="EG219" i="5" s="1"/>
  <c r="II219" i="5"/>
  <c r="OS219" i="5"/>
  <c r="OT219" i="5" s="1"/>
  <c r="OU219" i="5" s="1"/>
  <c r="OV219" i="5" s="1"/>
  <c r="QU219" i="5"/>
  <c r="QV219" i="5" s="1"/>
  <c r="GG219" i="5"/>
  <c r="GH219" i="5" s="1"/>
  <c r="GI219" i="5" s="1"/>
  <c r="GJ219" i="5" s="1"/>
  <c r="CC219" i="5"/>
  <c r="CD219" i="5" s="1"/>
  <c r="GG125" i="5"/>
  <c r="GH125" i="5" s="1"/>
  <c r="KK125" i="5"/>
  <c r="KL125" i="5" s="1"/>
  <c r="KM125" i="5" s="1"/>
  <c r="KN125" i="5" s="1"/>
  <c r="MO125" i="5"/>
  <c r="MP125" i="5" s="1"/>
  <c r="MQ125" i="5" s="1"/>
  <c r="MR125" i="5" s="1"/>
  <c r="EE125" i="5"/>
  <c r="EF125" i="5" s="1"/>
  <c r="EG125" i="5" s="1"/>
  <c r="CC125" i="5"/>
  <c r="CD125" i="5" s="1"/>
  <c r="CE125" i="5" s="1"/>
  <c r="CF125" i="5" s="1"/>
  <c r="QU125" i="5"/>
  <c r="QV125" i="5" s="1"/>
  <c r="II125" i="5"/>
  <c r="OS125" i="5"/>
  <c r="OT125" i="5" s="1"/>
  <c r="OU125" i="5" s="1"/>
  <c r="OV125" i="5" s="1"/>
  <c r="KK226" i="5"/>
  <c r="KL226" i="5" s="1"/>
  <c r="KM226" i="5" s="1"/>
  <c r="KN226" i="5" s="1"/>
  <c r="MO226" i="5"/>
  <c r="MP226" i="5" s="1"/>
  <c r="MQ226" i="5" s="1"/>
  <c r="MR226" i="5" s="1"/>
  <c r="EE226" i="5"/>
  <c r="EF226" i="5" s="1"/>
  <c r="EG226" i="5" s="1"/>
  <c r="EH226" i="5" s="1"/>
  <c r="CC226" i="5"/>
  <c r="CD226" i="5" s="1"/>
  <c r="II226" i="5"/>
  <c r="GG226" i="5"/>
  <c r="GH226" i="5" s="1"/>
  <c r="GI226" i="5" s="1"/>
  <c r="GJ226" i="5" s="1"/>
  <c r="OS226" i="5"/>
  <c r="QU226" i="5"/>
  <c r="KK141" i="5"/>
  <c r="KL141" i="5" s="1"/>
  <c r="MO141" i="5"/>
  <c r="MP141" i="5" s="1"/>
  <c r="MQ141" i="5" s="1"/>
  <c r="MR141" i="5" s="1"/>
  <c r="QU141" i="5"/>
  <c r="QV141" i="5" s="1"/>
  <c r="QW141" i="5" s="1"/>
  <c r="QX141" i="5" s="1"/>
  <c r="CC141" i="5"/>
  <c r="CD141" i="5" s="1"/>
  <c r="CE141" i="5" s="1"/>
  <c r="CF141" i="5" s="1"/>
  <c r="EE141" i="5"/>
  <c r="EF141" i="5" s="1"/>
  <c r="EG141" i="5" s="1"/>
  <c r="OS141" i="5"/>
  <c r="OT141" i="5" s="1"/>
  <c r="GG141" i="5"/>
  <c r="GH141" i="5" s="1"/>
  <c r="GI141" i="5" s="1"/>
  <c r="GJ141" i="5" s="1"/>
  <c r="II141" i="5"/>
  <c r="MP54" i="5"/>
  <c r="MQ54" i="5" s="1"/>
  <c r="CC144" i="5"/>
  <c r="CD144" i="5" s="1"/>
  <c r="CE144" i="5" s="1"/>
  <c r="CF144" i="5" s="1"/>
  <c r="MO144" i="5"/>
  <c r="MP144" i="5" s="1"/>
  <c r="EE144" i="5"/>
  <c r="EF144" i="5" s="1"/>
  <c r="EG144" i="5" s="1"/>
  <c r="EH144" i="5" s="1"/>
  <c r="II144" i="5"/>
  <c r="GG144" i="5"/>
  <c r="GH144" i="5" s="1"/>
  <c r="GI144" i="5" s="1"/>
  <c r="GJ144" i="5" s="1"/>
  <c r="OS144" i="5"/>
  <c r="OT144" i="5" s="1"/>
  <c r="OU144" i="5" s="1"/>
  <c r="OV144" i="5" s="1"/>
  <c r="QU144" i="5"/>
  <c r="QV144" i="5" s="1"/>
  <c r="QW144" i="5" s="1"/>
  <c r="QX144" i="5" s="1"/>
  <c r="KK144" i="5"/>
  <c r="KL144" i="5" s="1"/>
  <c r="KM144" i="5" s="1"/>
  <c r="KN144" i="5" s="1"/>
  <c r="CC109" i="5"/>
  <c r="KK109" i="5"/>
  <c r="KL109" i="5" s="1"/>
  <c r="KM109" i="5" s="1"/>
  <c r="KN109" i="5" s="1"/>
  <c r="MO109" i="5"/>
  <c r="MP109" i="5" s="1"/>
  <c r="EE109" i="5"/>
  <c r="EF109" i="5" s="1"/>
  <c r="EG109" i="5" s="1"/>
  <c r="EH109" i="5" s="1"/>
  <c r="II109" i="5"/>
  <c r="QU109" i="5"/>
  <c r="OS109" i="5"/>
  <c r="GG109" i="5"/>
  <c r="GH109" i="5" s="1"/>
  <c r="GI109" i="5" s="1"/>
  <c r="GJ109" i="5" s="1"/>
  <c r="QU134" i="5"/>
  <c r="QV134" i="5" s="1"/>
  <c r="QW134" i="5" s="1"/>
  <c r="QX134" i="5" s="1"/>
  <c r="KK134" i="5"/>
  <c r="KL134" i="5" s="1"/>
  <c r="KM134" i="5" s="1"/>
  <c r="KN134" i="5" s="1"/>
  <c r="CC134" i="5"/>
  <c r="CD134" i="5" s="1"/>
  <c r="CE134" i="5" s="1"/>
  <c r="CF134" i="5" s="1"/>
  <c r="MO134" i="5"/>
  <c r="MP134" i="5" s="1"/>
  <c r="EE134" i="5"/>
  <c r="EF134" i="5" s="1"/>
  <c r="EG134" i="5" s="1"/>
  <c r="EH134" i="5" s="1"/>
  <c r="II134" i="5"/>
  <c r="OS134" i="5"/>
  <c r="OT134" i="5" s="1"/>
  <c r="GG134" i="5"/>
  <c r="GH134" i="5" s="1"/>
  <c r="GI134" i="5" s="1"/>
  <c r="GJ134" i="5" s="1"/>
  <c r="KK74" i="5"/>
  <c r="KL74" i="5" s="1"/>
  <c r="KM74" i="5" s="1"/>
  <c r="KN74" i="5" s="1"/>
  <c r="MO74" i="5"/>
  <c r="MP74" i="5" s="1"/>
  <c r="MQ74" i="5" s="1"/>
  <c r="MR74" i="5" s="1"/>
  <c r="GG74" i="5"/>
  <c r="GH74" i="5" s="1"/>
  <c r="GI74" i="5" s="1"/>
  <c r="GJ74" i="5" s="1"/>
  <c r="QU74" i="5"/>
  <c r="QV74" i="5" s="1"/>
  <c r="QW74" i="5" s="1"/>
  <c r="QX74" i="5" s="1"/>
  <c r="OS74" i="5"/>
  <c r="OT74" i="5" s="1"/>
  <c r="OU74" i="5" s="1"/>
  <c r="OV74" i="5" s="1"/>
  <c r="EE74" i="5"/>
  <c r="EF74" i="5" s="1"/>
  <c r="EG74" i="5" s="1"/>
  <c r="EH74" i="5" s="1"/>
  <c r="CC74" i="5"/>
  <c r="CD74" i="5" s="1"/>
  <c r="CE74" i="5" s="1"/>
  <c r="CF74" i="5" s="1"/>
  <c r="II74" i="5"/>
  <c r="KK99" i="5"/>
  <c r="KL99" i="5" s="1"/>
  <c r="KM99" i="5" s="1"/>
  <c r="KN99" i="5" s="1"/>
  <c r="MO99" i="5"/>
  <c r="CC99" i="5"/>
  <c r="EE99" i="5"/>
  <c r="EF99" i="5" s="1"/>
  <c r="EG99" i="5" s="1"/>
  <c r="EH99" i="5" s="1"/>
  <c r="II99" i="5"/>
  <c r="GG99" i="5"/>
  <c r="GH99" i="5" s="1"/>
  <c r="GI99" i="5" s="1"/>
  <c r="GJ99" i="5" s="1"/>
  <c r="OS99" i="5"/>
  <c r="OT99" i="5" s="1"/>
  <c r="OU99" i="5" s="1"/>
  <c r="OV99" i="5" s="1"/>
  <c r="QU99" i="5"/>
  <c r="ML145" i="5"/>
  <c r="BZ145" i="5"/>
  <c r="KK212" i="5"/>
  <c r="KL212" i="5" s="1"/>
  <c r="KM212" i="5" s="1"/>
  <c r="KN212" i="5" s="1"/>
  <c r="GG212" i="5"/>
  <c r="GH212" i="5" s="1"/>
  <c r="GI212" i="5" s="1"/>
  <c r="GJ212" i="5" s="1"/>
  <c r="MO212" i="5"/>
  <c r="MP212" i="5" s="1"/>
  <c r="MQ212" i="5" s="1"/>
  <c r="MR212" i="5" s="1"/>
  <c r="OS212" i="5"/>
  <c r="OT212" i="5" s="1"/>
  <c r="OU212" i="5" s="1"/>
  <c r="OV212" i="5" s="1"/>
  <c r="QU212" i="5"/>
  <c r="QV212" i="5" s="1"/>
  <c r="QW212" i="5" s="1"/>
  <c r="QX212" i="5" s="1"/>
  <c r="EE212" i="5"/>
  <c r="EF212" i="5" s="1"/>
  <c r="EG212" i="5" s="1"/>
  <c r="EH212" i="5" s="1"/>
  <c r="CC212" i="5"/>
  <c r="CD212" i="5" s="1"/>
  <c r="CE212" i="5" s="1"/>
  <c r="CF212" i="5" s="1"/>
  <c r="II212" i="5"/>
  <c r="KK191" i="5"/>
  <c r="KL191" i="5" s="1"/>
  <c r="KM191" i="5" s="1"/>
  <c r="KN191" i="5" s="1"/>
  <c r="GG191" i="5"/>
  <c r="GH191" i="5" s="1"/>
  <c r="GI191" i="5" s="1"/>
  <c r="GJ191" i="5" s="1"/>
  <c r="EE191" i="5"/>
  <c r="EF191" i="5" s="1"/>
  <c r="EG191" i="5" s="1"/>
  <c r="EH191" i="5" s="1"/>
  <c r="CC191" i="5"/>
  <c r="CD191" i="5" s="1"/>
  <c r="CE191" i="5" s="1"/>
  <c r="CF191" i="5" s="1"/>
  <c r="II191" i="5"/>
  <c r="MO191" i="5"/>
  <c r="MP191" i="5" s="1"/>
  <c r="MQ191" i="5" s="1"/>
  <c r="MR191" i="5" s="1"/>
  <c r="OS191" i="5"/>
  <c r="OT191" i="5" s="1"/>
  <c r="OU191" i="5" s="1"/>
  <c r="OV191" i="5" s="1"/>
  <c r="QU191" i="5"/>
  <c r="QV191" i="5" s="1"/>
  <c r="QW191" i="5" s="1"/>
  <c r="QX191" i="5" s="1"/>
  <c r="GG126" i="5"/>
  <c r="GH126" i="5" s="1"/>
  <c r="GI126" i="5" s="1"/>
  <c r="GJ126" i="5" s="1"/>
  <c r="KK126" i="5"/>
  <c r="KL126" i="5" s="1"/>
  <c r="KM126" i="5" s="1"/>
  <c r="KN126" i="5" s="1"/>
  <c r="MO126" i="5"/>
  <c r="MP126" i="5" s="1"/>
  <c r="MQ126" i="5" s="1"/>
  <c r="MR126" i="5" s="1"/>
  <c r="CC126" i="5"/>
  <c r="CD126" i="5" s="1"/>
  <c r="CE126" i="5" s="1"/>
  <c r="CF126" i="5" s="1"/>
  <c r="EE126" i="5"/>
  <c r="EF126" i="5" s="1"/>
  <c r="EG126" i="5" s="1"/>
  <c r="EH126" i="5" s="1"/>
  <c r="II126" i="5"/>
  <c r="OS126" i="5"/>
  <c r="OT126" i="5" s="1"/>
  <c r="QU126" i="5"/>
  <c r="QV126" i="5" s="1"/>
  <c r="QW126" i="5" s="1"/>
  <c r="QX126" i="5" s="1"/>
  <c r="KK205" i="5"/>
  <c r="KL205" i="5" s="1"/>
  <c r="KM205" i="5" s="1"/>
  <c r="KN205" i="5" s="1"/>
  <c r="MO205" i="5"/>
  <c r="CC205" i="5"/>
  <c r="II205" i="5"/>
  <c r="GG205" i="5"/>
  <c r="GH205" i="5" s="1"/>
  <c r="GI205" i="5" s="1"/>
  <c r="GJ205" i="5" s="1"/>
  <c r="QU205" i="5"/>
  <c r="OS205" i="5"/>
  <c r="OT205" i="5" s="1"/>
  <c r="EE205" i="5"/>
  <c r="EF205" i="5" s="1"/>
  <c r="EG205" i="5" s="1"/>
  <c r="EH205" i="5" s="1"/>
  <c r="MO60" i="5"/>
  <c r="KK60" i="5"/>
  <c r="KL60" i="5" s="1"/>
  <c r="KM60" i="5" s="1"/>
  <c r="KN60" i="5" s="1"/>
  <c r="QU60" i="5"/>
  <c r="GG60" i="5"/>
  <c r="GH60" i="5" s="1"/>
  <c r="GI60" i="5" s="1"/>
  <c r="GJ60" i="5" s="1"/>
  <c r="EE60" i="5"/>
  <c r="EF60" i="5" s="1"/>
  <c r="EG60" i="5" s="1"/>
  <c r="EH60" i="5" s="1"/>
  <c r="II60" i="5"/>
  <c r="OS60" i="5"/>
  <c r="OT60" i="5" s="1"/>
  <c r="OU60" i="5" s="1"/>
  <c r="CC60" i="5"/>
  <c r="OS75" i="5"/>
  <c r="OT75" i="5" s="1"/>
  <c r="OU75" i="5" s="1"/>
  <c r="OV75" i="5" s="1"/>
  <c r="KK75" i="5"/>
  <c r="KL75" i="5" s="1"/>
  <c r="MO75" i="5"/>
  <c r="CC75" i="5"/>
  <c r="EE75" i="5"/>
  <c r="EF75" i="5" s="1"/>
  <c r="EG75" i="5" s="1"/>
  <c r="EH75" i="5" s="1"/>
  <c r="II75" i="5"/>
  <c r="GG75" i="5"/>
  <c r="GH75" i="5" s="1"/>
  <c r="GI75" i="5" s="1"/>
  <c r="GJ75" i="5" s="1"/>
  <c r="QU75" i="5"/>
  <c r="MO182" i="5"/>
  <c r="MP182" i="5" s="1"/>
  <c r="MQ182" i="5" s="1"/>
  <c r="MR182" i="5" s="1"/>
  <c r="EE182" i="5"/>
  <c r="EF182" i="5" s="1"/>
  <c r="EG182" i="5" s="1"/>
  <c r="EH182" i="5" s="1"/>
  <c r="II182" i="5"/>
  <c r="OS182" i="5"/>
  <c r="OT182" i="5" s="1"/>
  <c r="OU182" i="5" s="1"/>
  <c r="OV182" i="5" s="1"/>
  <c r="GG182" i="5"/>
  <c r="GH182" i="5" s="1"/>
  <c r="QU182" i="5"/>
  <c r="QV182" i="5" s="1"/>
  <c r="QW182" i="5" s="1"/>
  <c r="QX182" i="5" s="1"/>
  <c r="KK182" i="5"/>
  <c r="KL182" i="5" s="1"/>
  <c r="KM182" i="5" s="1"/>
  <c r="KN182" i="5" s="1"/>
  <c r="CC182" i="5"/>
  <c r="CD182" i="5" s="1"/>
  <c r="CE182" i="5" s="1"/>
  <c r="CF182" i="5" s="1"/>
  <c r="KK62" i="5"/>
  <c r="KL62" i="5" s="1"/>
  <c r="KM62" i="5" s="1"/>
  <c r="KN62" i="5" s="1"/>
  <c r="MO62" i="5"/>
  <c r="MP62" i="5" s="1"/>
  <c r="MQ62" i="5" s="1"/>
  <c r="MR62" i="5" s="1"/>
  <c r="QU62" i="5"/>
  <c r="QV62" i="5" s="1"/>
  <c r="QW62" i="5" s="1"/>
  <c r="QX62" i="5" s="1"/>
  <c r="EE62" i="5"/>
  <c r="EF62" i="5" s="1"/>
  <c r="EG62" i="5" s="1"/>
  <c r="EH62" i="5" s="1"/>
  <c r="OS62" i="5"/>
  <c r="OT62" i="5" s="1"/>
  <c r="CC62" i="5"/>
  <c r="CD62" i="5" s="1"/>
  <c r="CE62" i="5" s="1"/>
  <c r="CF62" i="5" s="1"/>
  <c r="II62" i="5"/>
  <c r="GG62" i="5"/>
  <c r="GH62" i="5" s="1"/>
  <c r="GI62" i="5" s="1"/>
  <c r="GJ62" i="5" s="1"/>
  <c r="KK204" i="5"/>
  <c r="KL204" i="5" s="1"/>
  <c r="KM204" i="5" s="1"/>
  <c r="KN204" i="5" s="1"/>
  <c r="MO204" i="5"/>
  <c r="MP204" i="5" s="1"/>
  <c r="MQ204" i="5" s="1"/>
  <c r="MR204" i="5" s="1"/>
  <c r="EE204" i="5"/>
  <c r="EF204" i="5" s="1"/>
  <c r="II204" i="5"/>
  <c r="QU204" i="5"/>
  <c r="QV204" i="5" s="1"/>
  <c r="QW204" i="5" s="1"/>
  <c r="QX204" i="5" s="1"/>
  <c r="GG204" i="5"/>
  <c r="GH204" i="5" s="1"/>
  <c r="GI204" i="5" s="1"/>
  <c r="GJ204" i="5" s="1"/>
  <c r="OS204" i="5"/>
  <c r="OT204" i="5" s="1"/>
  <c r="OU204" i="5" s="1"/>
  <c r="OV204" i="5" s="1"/>
  <c r="CC204" i="5"/>
  <c r="CD204" i="5" s="1"/>
  <c r="CE204" i="5" s="1"/>
  <c r="CF204" i="5" s="1"/>
  <c r="MO58" i="5"/>
  <c r="MP58" i="5" s="1"/>
  <c r="KK58" i="5"/>
  <c r="KL58" i="5" s="1"/>
  <c r="KM58" i="5" s="1"/>
  <c r="KN58" i="5" s="1"/>
  <c r="CC58" i="5"/>
  <c r="CD58" i="5" s="1"/>
  <c r="CE58" i="5" s="1"/>
  <c r="CF58" i="5" s="1"/>
  <c r="GG58" i="5"/>
  <c r="GH58" i="5" s="1"/>
  <c r="GI58" i="5" s="1"/>
  <c r="GJ58" i="5" s="1"/>
  <c r="EE58" i="5"/>
  <c r="EF58" i="5" s="1"/>
  <c r="EG58" i="5" s="1"/>
  <c r="EH58" i="5" s="1"/>
  <c r="II58" i="5"/>
  <c r="QU58" i="5"/>
  <c r="OS58" i="5"/>
  <c r="MO40" i="5"/>
  <c r="QU40" i="5"/>
  <c r="KK40" i="5"/>
  <c r="KL40" i="5" s="1"/>
  <c r="KM40" i="5" s="1"/>
  <c r="KN40" i="5" s="1"/>
  <c r="GG40" i="5"/>
  <c r="GH40" i="5" s="1"/>
  <c r="GI40" i="5" s="1"/>
  <c r="GJ40" i="5" s="1"/>
  <c r="OS40" i="5"/>
  <c r="OT40" i="5" s="1"/>
  <c r="OU40" i="5" s="1"/>
  <c r="OV40" i="5" s="1"/>
  <c r="CC40" i="5"/>
  <c r="EE40" i="5"/>
  <c r="EF40" i="5" s="1"/>
  <c r="EG40" i="5" s="1"/>
  <c r="EH40" i="5" s="1"/>
  <c r="II40" i="5"/>
  <c r="QU91" i="5"/>
  <c r="QV91" i="5" s="1"/>
  <c r="QW91" i="5" s="1"/>
  <c r="QX91" i="5" s="1"/>
  <c r="KK91" i="5"/>
  <c r="KL91" i="5" s="1"/>
  <c r="MO91" i="5"/>
  <c r="MP91" i="5" s="1"/>
  <c r="MQ91" i="5" s="1"/>
  <c r="MR91" i="5" s="1"/>
  <c r="CC91" i="5"/>
  <c r="CD91" i="5" s="1"/>
  <c r="CE91" i="5" s="1"/>
  <c r="CF91" i="5" s="1"/>
  <c r="EE91" i="5"/>
  <c r="EF91" i="5" s="1"/>
  <c r="EG91" i="5" s="1"/>
  <c r="EH91" i="5" s="1"/>
  <c r="II91" i="5"/>
  <c r="OS91" i="5"/>
  <c r="OT91" i="5" s="1"/>
  <c r="OU91" i="5" s="1"/>
  <c r="OV91" i="5" s="1"/>
  <c r="GG91" i="5"/>
  <c r="GH91" i="5" s="1"/>
  <c r="GI91" i="5" s="1"/>
  <c r="GJ91" i="5" s="1"/>
  <c r="KK20" i="5"/>
  <c r="KL20" i="5" s="1"/>
  <c r="KM20" i="5" s="1"/>
  <c r="KN20" i="5" s="1"/>
  <c r="MO20" i="5"/>
  <c r="MP20" i="5" s="1"/>
  <c r="MQ20" i="5" s="1"/>
  <c r="MR20" i="5" s="1"/>
  <c r="II20" i="5"/>
  <c r="CC20" i="5"/>
  <c r="CD20" i="5" s="1"/>
  <c r="CE20" i="5" s="1"/>
  <c r="CF20" i="5" s="1"/>
  <c r="GG20" i="5"/>
  <c r="GH20" i="5" s="1"/>
  <c r="GI20" i="5" s="1"/>
  <c r="GJ20" i="5" s="1"/>
  <c r="OS20" i="5"/>
  <c r="OT20" i="5" s="1"/>
  <c r="OU20" i="5" s="1"/>
  <c r="QU20" i="5"/>
  <c r="QV20" i="5" s="1"/>
  <c r="QW20" i="5" s="1"/>
  <c r="EE20" i="5"/>
  <c r="EF20" i="5" s="1"/>
  <c r="EG20" i="5" s="1"/>
  <c r="EH20" i="5" s="1"/>
  <c r="MO145" i="5"/>
  <c r="OS145" i="5"/>
  <c r="OT145" i="5" s="1"/>
  <c r="OU145" i="5" s="1"/>
  <c r="OV145" i="5" s="1"/>
  <c r="QU145" i="5"/>
  <c r="GG145" i="5"/>
  <c r="GH145" i="5" s="1"/>
  <c r="KK145" i="5"/>
  <c r="KL145" i="5" s="1"/>
  <c r="KM145" i="5" s="1"/>
  <c r="KN145" i="5" s="1"/>
  <c r="EE145" i="5"/>
  <c r="EF145" i="5" s="1"/>
  <c r="EG145" i="5" s="1"/>
  <c r="EH145" i="5" s="1"/>
  <c r="CC145" i="5"/>
  <c r="II145" i="5"/>
  <c r="GG181" i="5"/>
  <c r="GH181" i="5" s="1"/>
  <c r="GI181" i="5" s="1"/>
  <c r="GJ181" i="5" s="1"/>
  <c r="KK181" i="5"/>
  <c r="KL181" i="5" s="1"/>
  <c r="MO181" i="5"/>
  <c r="CC181" i="5"/>
  <c r="EE181" i="5"/>
  <c r="EF181" i="5" s="1"/>
  <c r="EG181" i="5" s="1"/>
  <c r="EH181" i="5" s="1"/>
  <c r="QU181" i="5"/>
  <c r="OS181" i="5"/>
  <c r="OT181" i="5" s="1"/>
  <c r="II181" i="5"/>
  <c r="KK59" i="5"/>
  <c r="KL59" i="5" s="1"/>
  <c r="KM59" i="5" s="1"/>
  <c r="KN59" i="5" s="1"/>
  <c r="MO59" i="5"/>
  <c r="MP59" i="5" s="1"/>
  <c r="MQ59" i="5" s="1"/>
  <c r="MR59" i="5" s="1"/>
  <c r="GG59" i="5"/>
  <c r="GH59" i="5" s="1"/>
  <c r="GI59" i="5" s="1"/>
  <c r="GJ59" i="5" s="1"/>
  <c r="OS59" i="5"/>
  <c r="OT59" i="5" s="1"/>
  <c r="OU59" i="5" s="1"/>
  <c r="OV59" i="5" s="1"/>
  <c r="QU59" i="5"/>
  <c r="QV59" i="5" s="1"/>
  <c r="QW59" i="5" s="1"/>
  <c r="EE59" i="5"/>
  <c r="EF59" i="5" s="1"/>
  <c r="EG59" i="5" s="1"/>
  <c r="EH59" i="5" s="1"/>
  <c r="CC59" i="5"/>
  <c r="CD59" i="5" s="1"/>
  <c r="CE59" i="5" s="1"/>
  <c r="CF59" i="5" s="1"/>
  <c r="II59" i="5"/>
  <c r="KK64" i="5"/>
  <c r="KL64" i="5" s="1"/>
  <c r="MO64" i="5"/>
  <c r="II64" i="5"/>
  <c r="OS64" i="5"/>
  <c r="OT64" i="5" s="1"/>
  <c r="OU64" i="5" s="1"/>
  <c r="QU64" i="5"/>
  <c r="EE64" i="5"/>
  <c r="EF64" i="5" s="1"/>
  <c r="EG64" i="5" s="1"/>
  <c r="EH64" i="5" s="1"/>
  <c r="GG64" i="5"/>
  <c r="GH64" i="5" s="1"/>
  <c r="GI64" i="5" s="1"/>
  <c r="GJ64" i="5" s="1"/>
  <c r="CC64" i="5"/>
  <c r="OS94" i="5"/>
  <c r="KK94" i="5"/>
  <c r="KL94" i="5" s="1"/>
  <c r="KM94" i="5" s="1"/>
  <c r="KN94" i="5" s="1"/>
  <c r="MO94" i="5"/>
  <c r="MP94" i="5" s="1"/>
  <c r="MQ94" i="5" s="1"/>
  <c r="MR94" i="5" s="1"/>
  <c r="CC94" i="5"/>
  <c r="CD94" i="5" s="1"/>
  <c r="EE94" i="5"/>
  <c r="EF94" i="5" s="1"/>
  <c r="EG94" i="5" s="1"/>
  <c r="EH94" i="5" s="1"/>
  <c r="II94" i="5"/>
  <c r="GG94" i="5"/>
  <c r="GH94" i="5" s="1"/>
  <c r="QU94" i="5"/>
  <c r="KK175" i="5"/>
  <c r="KL175" i="5" s="1"/>
  <c r="MO175" i="5"/>
  <c r="MP175" i="5" s="1"/>
  <c r="MQ175" i="5" s="1"/>
  <c r="MR175" i="5" s="1"/>
  <c r="CC175" i="5"/>
  <c r="CD175" i="5" s="1"/>
  <c r="CE175" i="5" s="1"/>
  <c r="CF175" i="5" s="1"/>
  <c r="EE175" i="5"/>
  <c r="EF175" i="5" s="1"/>
  <c r="EG175" i="5" s="1"/>
  <c r="EH175" i="5" s="1"/>
  <c r="II175" i="5"/>
  <c r="QU175" i="5"/>
  <c r="QV175" i="5" s="1"/>
  <c r="QW175" i="5" s="1"/>
  <c r="QX175" i="5" s="1"/>
  <c r="OS175" i="5"/>
  <c r="OT175" i="5" s="1"/>
  <c r="OU175" i="5" s="1"/>
  <c r="OV175" i="5" s="1"/>
  <c r="GG175" i="5"/>
  <c r="GH175" i="5" s="1"/>
  <c r="GI175" i="5" s="1"/>
  <c r="GJ175" i="5" s="1"/>
  <c r="ML157" i="5"/>
  <c r="BZ157" i="5"/>
  <c r="ML205" i="5"/>
  <c r="BZ205" i="5"/>
  <c r="KK33" i="5"/>
  <c r="KL33" i="5" s="1"/>
  <c r="KM33" i="5" s="1"/>
  <c r="KN33" i="5" s="1"/>
  <c r="MO33" i="5"/>
  <c r="MP33" i="5" s="1"/>
  <c r="MQ33" i="5" s="1"/>
  <c r="MR33" i="5" s="1"/>
  <c r="EE33" i="5"/>
  <c r="EF33" i="5" s="1"/>
  <c r="EG33" i="5" s="1"/>
  <c r="EH33" i="5" s="1"/>
  <c r="CC33" i="5"/>
  <c r="CD33" i="5" s="1"/>
  <c r="CE33" i="5" s="1"/>
  <c r="CF33" i="5" s="1"/>
  <c r="GG33" i="5"/>
  <c r="GH33" i="5" s="1"/>
  <c r="GI33" i="5" s="1"/>
  <c r="GJ33" i="5" s="1"/>
  <c r="OS33" i="5"/>
  <c r="OT33" i="5" s="1"/>
  <c r="QU33" i="5"/>
  <c r="QV33" i="5" s="1"/>
  <c r="II33" i="5"/>
  <c r="KK151" i="5"/>
  <c r="KL151" i="5" s="1"/>
  <c r="MO151" i="5"/>
  <c r="MP151" i="5" s="1"/>
  <c r="QU151" i="5"/>
  <c r="QV151" i="5" s="1"/>
  <c r="QW151" i="5" s="1"/>
  <c r="QX151" i="5" s="1"/>
  <c r="II151" i="5"/>
  <c r="OS151" i="5"/>
  <c r="OT151" i="5" s="1"/>
  <c r="OU151" i="5" s="1"/>
  <c r="OV151" i="5" s="1"/>
  <c r="EE151" i="5"/>
  <c r="EF151" i="5" s="1"/>
  <c r="EG151" i="5" s="1"/>
  <c r="EH151" i="5" s="1"/>
  <c r="CC151" i="5"/>
  <c r="CD151" i="5" s="1"/>
  <c r="CE151" i="5" s="1"/>
  <c r="CF151" i="5" s="1"/>
  <c r="GG151" i="5"/>
  <c r="GH151" i="5" s="1"/>
  <c r="GI151" i="5" s="1"/>
  <c r="GJ151" i="5" s="1"/>
  <c r="MO86" i="5"/>
  <c r="MP86" i="5" s="1"/>
  <c r="MQ86" i="5" s="1"/>
  <c r="MR86" i="5" s="1"/>
  <c r="EE86" i="5"/>
  <c r="EF86" i="5" s="1"/>
  <c r="EG86" i="5" s="1"/>
  <c r="EH86" i="5" s="1"/>
  <c r="II86" i="5"/>
  <c r="QU86" i="5"/>
  <c r="QV86" i="5" s="1"/>
  <c r="OS86" i="5"/>
  <c r="OT86" i="5" s="1"/>
  <c r="OU86" i="5" s="1"/>
  <c r="OV86" i="5" s="1"/>
  <c r="GG86" i="5"/>
  <c r="GH86" i="5" s="1"/>
  <c r="GI86" i="5" s="1"/>
  <c r="GJ86" i="5" s="1"/>
  <c r="CC86" i="5"/>
  <c r="CD86" i="5" s="1"/>
  <c r="CE86" i="5" s="1"/>
  <c r="CF86" i="5" s="1"/>
  <c r="KK86" i="5"/>
  <c r="KL86" i="5" s="1"/>
  <c r="KM86" i="5" s="1"/>
  <c r="KN86" i="5" s="1"/>
  <c r="KK213" i="5"/>
  <c r="KL213" i="5" s="1"/>
  <c r="KM213" i="5" s="1"/>
  <c r="MO213" i="5"/>
  <c r="MP213" i="5" s="1"/>
  <c r="MQ213" i="5" s="1"/>
  <c r="MR213" i="5" s="1"/>
  <c r="OS213" i="5"/>
  <c r="OT213" i="5" s="1"/>
  <c r="OU213" i="5" s="1"/>
  <c r="OV213" i="5" s="1"/>
  <c r="QU213" i="5"/>
  <c r="QV213" i="5" s="1"/>
  <c r="QW213" i="5" s="1"/>
  <c r="QX213" i="5" s="1"/>
  <c r="GG213" i="5"/>
  <c r="GH213" i="5" s="1"/>
  <c r="GI213" i="5" s="1"/>
  <c r="GJ213" i="5" s="1"/>
  <c r="EE213" i="5"/>
  <c r="EF213" i="5" s="1"/>
  <c r="EG213" i="5" s="1"/>
  <c r="EH213" i="5" s="1"/>
  <c r="CC213" i="5"/>
  <c r="CD213" i="5" s="1"/>
  <c r="CE213" i="5" s="1"/>
  <c r="CF213" i="5" s="1"/>
  <c r="II213" i="5"/>
  <c r="KK215" i="5"/>
  <c r="KL215" i="5" s="1"/>
  <c r="KM215" i="5" s="1"/>
  <c r="KN215" i="5" s="1"/>
  <c r="MO215" i="5"/>
  <c r="MP215" i="5" s="1"/>
  <c r="MQ215" i="5" s="1"/>
  <c r="MR215" i="5" s="1"/>
  <c r="GG215" i="5"/>
  <c r="GH215" i="5" s="1"/>
  <c r="CC215" i="5"/>
  <c r="CD215" i="5" s="1"/>
  <c r="CE215" i="5" s="1"/>
  <c r="CF215" i="5" s="1"/>
  <c r="EE215" i="5"/>
  <c r="EF215" i="5" s="1"/>
  <c r="EG215" i="5" s="1"/>
  <c r="EH215" i="5" s="1"/>
  <c r="OS215" i="5"/>
  <c r="OT215" i="5" s="1"/>
  <c r="II215" i="5"/>
  <c r="QU215" i="5"/>
  <c r="QV215" i="5" s="1"/>
  <c r="QW215" i="5" s="1"/>
  <c r="QX215" i="5" s="1"/>
  <c r="OS76" i="5"/>
  <c r="OT76" i="5" s="1"/>
  <c r="OU76" i="5" s="1"/>
  <c r="OV76" i="5" s="1"/>
  <c r="KK76" i="5"/>
  <c r="KL76" i="5" s="1"/>
  <c r="MO76" i="5"/>
  <c r="CC76" i="5"/>
  <c r="EE76" i="5"/>
  <c r="EF76" i="5" s="1"/>
  <c r="EG76" i="5" s="1"/>
  <c r="EH76" i="5" s="1"/>
  <c r="II76" i="5"/>
  <c r="QU76" i="5"/>
  <c r="GG76" i="5"/>
  <c r="GH76" i="5" s="1"/>
  <c r="GI76" i="5" s="1"/>
  <c r="GJ76" i="5" s="1"/>
  <c r="MO9" i="5"/>
  <c r="KK9" i="5"/>
  <c r="KL9" i="5" s="1"/>
  <c r="QU9" i="5"/>
  <c r="OS9" i="5"/>
  <c r="OT9" i="5" s="1"/>
  <c r="X4" i="5"/>
  <c r="CC9" i="5"/>
  <c r="II9" i="5"/>
  <c r="Y9" i="5"/>
  <c r="Y10" i="5" s="1"/>
  <c r="Y11" i="5" s="1"/>
  <c r="Y12" i="5" s="1"/>
  <c r="Y13" i="5" s="1"/>
  <c r="Y14" i="5" s="1"/>
  <c r="Y15" i="5" s="1"/>
  <c r="Y16" i="5" s="1"/>
  <c r="Y17" i="5" s="1"/>
  <c r="Y18" i="5" s="1"/>
  <c r="Y19" i="5" s="1"/>
  <c r="Y20" i="5" s="1"/>
  <c r="Y21" i="5" s="1"/>
  <c r="Y22" i="5" s="1"/>
  <c r="Y23" i="5" s="1"/>
  <c r="Y24" i="5" s="1"/>
  <c r="Y25" i="5" s="1"/>
  <c r="Y26" i="5" s="1"/>
  <c r="Y27" i="5" s="1"/>
  <c r="Y28" i="5" s="1"/>
  <c r="Y29" i="5" s="1"/>
  <c r="Y30" i="5" s="1"/>
  <c r="Y31" i="5" s="1"/>
  <c r="Y32" i="5" s="1"/>
  <c r="Y33" i="5" s="1"/>
  <c r="Y34" i="5" s="1"/>
  <c r="Y35" i="5" s="1"/>
  <c r="Y36" i="5" s="1"/>
  <c r="Y37" i="5" s="1"/>
  <c r="Y38" i="5" s="1"/>
  <c r="Y39" i="5" s="1"/>
  <c r="Y40" i="5" s="1"/>
  <c r="Y41" i="5" s="1"/>
  <c r="Y42" i="5" s="1"/>
  <c r="Y43" i="5" s="1"/>
  <c r="Y44" i="5" s="1"/>
  <c r="Y45" i="5" s="1"/>
  <c r="Y46" i="5" s="1"/>
  <c r="Y47" i="5" s="1"/>
  <c r="Y48" i="5" s="1"/>
  <c r="Y49" i="5" s="1"/>
  <c r="Y50" i="5" s="1"/>
  <c r="Y51" i="5" s="1"/>
  <c r="Y52" i="5" s="1"/>
  <c r="Y53" i="5" s="1"/>
  <c r="Y54" i="5" s="1"/>
  <c r="Y55" i="5" s="1"/>
  <c r="Y56" i="5" s="1"/>
  <c r="Y57" i="5" s="1"/>
  <c r="Y58" i="5" s="1"/>
  <c r="Y59" i="5" s="1"/>
  <c r="Y60" i="5" s="1"/>
  <c r="Y61" i="5" s="1"/>
  <c r="Y62" i="5" s="1"/>
  <c r="Y63" i="5" s="1"/>
  <c r="Y64" i="5" s="1"/>
  <c r="Y65" i="5" s="1"/>
  <c r="Y66" i="5" s="1"/>
  <c r="Y67" i="5" s="1"/>
  <c r="Y68" i="5" s="1"/>
  <c r="Y69" i="5" s="1"/>
  <c r="Y70" i="5" s="1"/>
  <c r="Y71" i="5" s="1"/>
  <c r="Y72" i="5" s="1"/>
  <c r="Y73" i="5" s="1"/>
  <c r="Y74" i="5" s="1"/>
  <c r="Y75" i="5" s="1"/>
  <c r="Y76" i="5" s="1"/>
  <c r="Y77" i="5" s="1"/>
  <c r="Y78" i="5" s="1"/>
  <c r="Y79" i="5" s="1"/>
  <c r="Y80" i="5" s="1"/>
  <c r="Y81" i="5" s="1"/>
  <c r="Y82" i="5" s="1"/>
  <c r="Y83" i="5" s="1"/>
  <c r="Y84" i="5" s="1"/>
  <c r="Y85" i="5" s="1"/>
  <c r="Y86" i="5" s="1"/>
  <c r="Y87" i="5" s="1"/>
  <c r="Y88" i="5" s="1"/>
  <c r="Y89" i="5" s="1"/>
  <c r="Y90" i="5" s="1"/>
  <c r="Y91" i="5" s="1"/>
  <c r="Y92" i="5" s="1"/>
  <c r="Y93" i="5" s="1"/>
  <c r="Y94" i="5" s="1"/>
  <c r="Y95" i="5" s="1"/>
  <c r="Y96" i="5" s="1"/>
  <c r="Y97" i="5" s="1"/>
  <c r="Y98" i="5" s="1"/>
  <c r="Y99" i="5" s="1"/>
  <c r="Y100" i="5" s="1"/>
  <c r="Y101" i="5" s="1"/>
  <c r="Y102" i="5" s="1"/>
  <c r="Y103" i="5" s="1"/>
  <c r="Y104" i="5" s="1"/>
  <c r="Y105" i="5" s="1"/>
  <c r="Y106" i="5" s="1"/>
  <c r="Y107" i="5" s="1"/>
  <c r="Y108" i="5" s="1"/>
  <c r="Y109" i="5" s="1"/>
  <c r="Y110" i="5" s="1"/>
  <c r="Y111" i="5" s="1"/>
  <c r="Y112" i="5" s="1"/>
  <c r="Y113" i="5" s="1"/>
  <c r="Y114" i="5" s="1"/>
  <c r="Y115" i="5" s="1"/>
  <c r="Y116" i="5" s="1"/>
  <c r="Y117" i="5" s="1"/>
  <c r="Y118" i="5" s="1"/>
  <c r="Y119" i="5" s="1"/>
  <c r="Y120" i="5" s="1"/>
  <c r="Y121" i="5" s="1"/>
  <c r="Y122" i="5" s="1"/>
  <c r="Y123" i="5" s="1"/>
  <c r="Y124" i="5" s="1"/>
  <c r="Y125" i="5" s="1"/>
  <c r="Y126" i="5" s="1"/>
  <c r="Y127" i="5" s="1"/>
  <c r="Y128" i="5" s="1"/>
  <c r="Y129" i="5" s="1"/>
  <c r="Y130" i="5" s="1"/>
  <c r="Y131" i="5" s="1"/>
  <c r="Y132" i="5" s="1"/>
  <c r="Y133" i="5" s="1"/>
  <c r="Y134" i="5" s="1"/>
  <c r="Y135" i="5" s="1"/>
  <c r="Y136" i="5" s="1"/>
  <c r="Y137" i="5" s="1"/>
  <c r="Y138" i="5" s="1"/>
  <c r="Y139" i="5" s="1"/>
  <c r="Y140" i="5" s="1"/>
  <c r="Y141" i="5" s="1"/>
  <c r="Y142" i="5" s="1"/>
  <c r="Y143" i="5" s="1"/>
  <c r="Y144" i="5" s="1"/>
  <c r="Y145" i="5" s="1"/>
  <c r="Y146" i="5" s="1"/>
  <c r="Y147" i="5" s="1"/>
  <c r="Y148" i="5" s="1"/>
  <c r="Y149" i="5" s="1"/>
  <c r="Y150" i="5" s="1"/>
  <c r="Y151" i="5" s="1"/>
  <c r="Y152" i="5" s="1"/>
  <c r="Y153" i="5" s="1"/>
  <c r="Y154" i="5" s="1"/>
  <c r="Y155" i="5" s="1"/>
  <c r="Y156" i="5" s="1"/>
  <c r="Y157" i="5" s="1"/>
  <c r="Y158" i="5" s="1"/>
  <c r="Y159" i="5" s="1"/>
  <c r="Y160" i="5" s="1"/>
  <c r="Y161" i="5" s="1"/>
  <c r="Y162" i="5" s="1"/>
  <c r="Y163" i="5" s="1"/>
  <c r="Y164" i="5" s="1"/>
  <c r="Y165" i="5" s="1"/>
  <c r="Y166" i="5" s="1"/>
  <c r="Y167" i="5" s="1"/>
  <c r="Y168" i="5" s="1"/>
  <c r="Y169" i="5" s="1"/>
  <c r="Y170" i="5" s="1"/>
  <c r="Y171" i="5" s="1"/>
  <c r="Y172" i="5" s="1"/>
  <c r="Y173" i="5" s="1"/>
  <c r="Y174" i="5" s="1"/>
  <c r="Y175" i="5" s="1"/>
  <c r="Y176" i="5" s="1"/>
  <c r="Y177" i="5" s="1"/>
  <c r="Y178" i="5" s="1"/>
  <c r="Y179" i="5" s="1"/>
  <c r="Y180" i="5" s="1"/>
  <c r="Y181" i="5" s="1"/>
  <c r="Y182" i="5" s="1"/>
  <c r="Y183" i="5" s="1"/>
  <c r="Y184" i="5" s="1"/>
  <c r="Y185" i="5" s="1"/>
  <c r="Y186" i="5" s="1"/>
  <c r="Y187" i="5" s="1"/>
  <c r="Y188" i="5" s="1"/>
  <c r="Y189" i="5" s="1"/>
  <c r="Y190" i="5" s="1"/>
  <c r="Y191" i="5" s="1"/>
  <c r="Y192" i="5" s="1"/>
  <c r="Y193" i="5" s="1"/>
  <c r="Y194" i="5" s="1"/>
  <c r="Y195" i="5" s="1"/>
  <c r="Y196" i="5" s="1"/>
  <c r="Y197" i="5" s="1"/>
  <c r="Y198" i="5" s="1"/>
  <c r="Y199" i="5" s="1"/>
  <c r="Y200" i="5" s="1"/>
  <c r="Y201" i="5" s="1"/>
  <c r="Y202" i="5" s="1"/>
  <c r="Y203" i="5" s="1"/>
  <c r="Y204" i="5" s="1"/>
  <c r="Y205" i="5" s="1"/>
  <c r="Y206" i="5" s="1"/>
  <c r="Y207" i="5" s="1"/>
  <c r="Y208" i="5" s="1"/>
  <c r="Y209" i="5" s="1"/>
  <c r="Y210" i="5" s="1"/>
  <c r="Y211" i="5" s="1"/>
  <c r="Y212" i="5" s="1"/>
  <c r="Y213" i="5" s="1"/>
  <c r="Y214" i="5" s="1"/>
  <c r="Y215" i="5" s="1"/>
  <c r="Y216" i="5" s="1"/>
  <c r="Y217" i="5" s="1"/>
  <c r="Y218" i="5" s="1"/>
  <c r="Y219" i="5" s="1"/>
  <c r="Y220" i="5" s="1"/>
  <c r="Y221" i="5" s="1"/>
  <c r="Y222" i="5" s="1"/>
  <c r="Y223" i="5" s="1"/>
  <c r="Y224" i="5" s="1"/>
  <c r="Y225" i="5" s="1"/>
  <c r="Y226" i="5" s="1"/>
  <c r="Y227" i="5" s="1"/>
  <c r="Y228" i="5" s="1"/>
  <c r="Y229" i="5" s="1"/>
  <c r="Y230" i="5" s="1"/>
  <c r="Y231" i="5" s="1"/>
  <c r="Y232" i="5" s="1"/>
  <c r="Y233" i="5" s="1"/>
  <c r="Y234" i="5" s="1"/>
  <c r="Y235" i="5" s="1"/>
  <c r="Y236" i="5" s="1"/>
  <c r="Y237" i="5" s="1"/>
  <c r="Y238" i="5" s="1"/>
  <c r="Y239" i="5" s="1"/>
  <c r="Y240" i="5" s="1"/>
  <c r="Y241" i="5" s="1"/>
  <c r="Y242" i="5" s="1"/>
  <c r="Y243" i="5" s="1"/>
  <c r="Y244" i="5" s="1"/>
  <c r="Y245" i="5" s="1"/>
  <c r="Y246" i="5" s="1"/>
  <c r="Y247" i="5" s="1"/>
  <c r="Y248" i="5" s="1"/>
  <c r="Y249" i="5" s="1"/>
  <c r="Y250" i="5" s="1"/>
  <c r="Y251" i="5" s="1"/>
  <c r="Y252" i="5" s="1"/>
  <c r="Y253" i="5" s="1"/>
  <c r="Y254" i="5" s="1"/>
  <c r="Y255" i="5" s="1"/>
  <c r="Y256" i="5" s="1"/>
  <c r="Y257" i="5" s="1"/>
  <c r="Y258" i="5" s="1"/>
  <c r="Y259" i="5" s="1"/>
  <c r="Y260" i="5" s="1"/>
  <c r="Y261" i="5" s="1"/>
  <c r="Y262" i="5" s="1"/>
  <c r="Y263" i="5" s="1"/>
  <c r="Y264" i="5" s="1"/>
  <c r="Y265" i="5" s="1"/>
  <c r="Y266" i="5" s="1"/>
  <c r="Y267" i="5" s="1"/>
  <c r="Y268" i="5" s="1"/>
  <c r="Y269" i="5" s="1"/>
  <c r="Y270" i="5" s="1"/>
  <c r="Y271" i="5" s="1"/>
  <c r="Y272" i="5" s="1"/>
  <c r="Y273" i="5" s="1"/>
  <c r="Y274" i="5" s="1"/>
  <c r="Y275" i="5" s="1"/>
  <c r="Y276" i="5" s="1"/>
  <c r="Y277" i="5" s="1"/>
  <c r="Y278" i="5" s="1"/>
  <c r="Y279" i="5" s="1"/>
  <c r="Y280" i="5" s="1"/>
  <c r="Y281" i="5" s="1"/>
  <c r="Y282" i="5" s="1"/>
  <c r="Y283" i="5" s="1"/>
  <c r="Y284" i="5" s="1"/>
  <c r="Y285" i="5" s="1"/>
  <c r="Y286" i="5" s="1"/>
  <c r="Y287" i="5" s="1"/>
  <c r="Y288" i="5" s="1"/>
  <c r="Y289" i="5" s="1"/>
  <c r="Y290" i="5" s="1"/>
  <c r="Y291" i="5" s="1"/>
  <c r="Y292" i="5" s="1"/>
  <c r="Y293" i="5" s="1"/>
  <c r="Y294" i="5" s="1"/>
  <c r="Y295" i="5" s="1"/>
  <c r="Y296" i="5" s="1"/>
  <c r="Y297" i="5" s="1"/>
  <c r="Y298" i="5" s="1"/>
  <c r="Y299" i="5" s="1"/>
  <c r="Y300" i="5" s="1"/>
  <c r="Y301" i="5" s="1"/>
  <c r="Y302" i="5" s="1"/>
  <c r="Y303" i="5" s="1"/>
  <c r="Y304" i="5" s="1"/>
  <c r="Y305" i="5" s="1"/>
  <c r="Y306" i="5" s="1"/>
  <c r="Y307" i="5" s="1"/>
  <c r="Y308" i="5" s="1"/>
  <c r="Y309" i="5" s="1"/>
  <c r="Y310" i="5" s="1"/>
  <c r="Y311" i="5" s="1"/>
  <c r="Y312" i="5" s="1"/>
  <c r="Y313" i="5" s="1"/>
  <c r="Y314" i="5" s="1"/>
  <c r="Y315" i="5" s="1"/>
  <c r="Y316" i="5" s="1"/>
  <c r="Y317" i="5" s="1"/>
  <c r="Y318" i="5" s="1"/>
  <c r="Y319" i="5" s="1"/>
  <c r="Y320" i="5" s="1"/>
  <c r="Y321" i="5" s="1"/>
  <c r="Y322" i="5" s="1"/>
  <c r="Y323" i="5" s="1"/>
  <c r="Y324" i="5" s="1"/>
  <c r="Y325" i="5" s="1"/>
  <c r="Y326" i="5" s="1"/>
  <c r="Y327" i="5" s="1"/>
  <c r="Y328" i="5" s="1"/>
  <c r="Y329" i="5" s="1"/>
  <c r="Y330" i="5" s="1"/>
  <c r="Y331" i="5" s="1"/>
  <c r="Y332" i="5" s="1"/>
  <c r="Y333" i="5" s="1"/>
  <c r="Y334" i="5" s="1"/>
  <c r="Y335" i="5" s="1"/>
  <c r="Y336" i="5" s="1"/>
  <c r="Y337" i="5" s="1"/>
  <c r="Y338" i="5" s="1"/>
  <c r="Y339" i="5" s="1"/>
  <c r="Y340" i="5" s="1"/>
  <c r="Y341" i="5" s="1"/>
  <c r="Y342" i="5" s="1"/>
  <c r="Y343" i="5" s="1"/>
  <c r="Y344" i="5" s="1"/>
  <c r="Y345" i="5" s="1"/>
  <c r="Y346" i="5" s="1"/>
  <c r="Y347" i="5" s="1"/>
  <c r="Y348" i="5" s="1"/>
  <c r="Y349" i="5" s="1"/>
  <c r="Y350" i="5" s="1"/>
  <c r="Y351" i="5" s="1"/>
  <c r="Y352" i="5" s="1"/>
  <c r="Y353" i="5" s="1"/>
  <c r="Y354" i="5" s="1"/>
  <c r="Y355" i="5" s="1"/>
  <c r="Y356" i="5" s="1"/>
  <c r="Y357" i="5" s="1"/>
  <c r="Y358" i="5" s="1"/>
  <c r="Y359" i="5" s="1"/>
  <c r="Y360" i="5" s="1"/>
  <c r="Y361" i="5" s="1"/>
  <c r="Y362" i="5" s="1"/>
  <c r="Y363" i="5" s="1"/>
  <c r="Y364" i="5" s="1"/>
  <c r="Y365" i="5" s="1"/>
  <c r="Y366" i="5" s="1"/>
  <c r="Y367" i="5" s="1"/>
  <c r="Y368" i="5" s="1"/>
  <c r="Y369" i="5" s="1"/>
  <c r="Y370" i="5" s="1"/>
  <c r="Y371" i="5" s="1"/>
  <c r="Y372" i="5" s="1"/>
  <c r="Y373" i="5" s="1"/>
  <c r="Y374" i="5" s="1"/>
  <c r="Y375" i="5" s="1"/>
  <c r="Y376" i="5" s="1"/>
  <c r="Y377" i="5" s="1"/>
  <c r="Y378" i="5" s="1"/>
  <c r="Y379" i="5" s="1"/>
  <c r="Y380" i="5" s="1"/>
  <c r="Y381" i="5" s="1"/>
  <c r="Y382" i="5" s="1"/>
  <c r="Y383" i="5" s="1"/>
  <c r="Y384" i="5" s="1"/>
  <c r="Y385" i="5" s="1"/>
  <c r="Y386" i="5" s="1"/>
  <c r="Y387" i="5" s="1"/>
  <c r="Y388" i="5" s="1"/>
  <c r="Y389" i="5" s="1"/>
  <c r="Y390" i="5" s="1"/>
  <c r="Y391" i="5" s="1"/>
  <c r="Y392" i="5" s="1"/>
  <c r="Y393" i="5" s="1"/>
  <c r="Y394" i="5" s="1"/>
  <c r="Y395" i="5" s="1"/>
  <c r="Y396" i="5" s="1"/>
  <c r="Y397" i="5" s="1"/>
  <c r="Y398" i="5" s="1"/>
  <c r="Y399" i="5" s="1"/>
  <c r="Y400" i="5" s="1"/>
  <c r="Y401" i="5" s="1"/>
  <c r="Y402" i="5" s="1"/>
  <c r="Y403" i="5" s="1"/>
  <c r="Y404" i="5" s="1"/>
  <c r="Y405" i="5" s="1"/>
  <c r="Y406" i="5" s="1"/>
  <c r="Y407" i="5" s="1"/>
  <c r="Y408" i="5" s="1"/>
  <c r="Y409" i="5" s="1"/>
  <c r="Y410" i="5" s="1"/>
  <c r="Y411" i="5" s="1"/>
  <c r="Y412" i="5" s="1"/>
  <c r="Y413" i="5" s="1"/>
  <c r="Y414" i="5" s="1"/>
  <c r="Y415" i="5" s="1"/>
  <c r="Y416" i="5" s="1"/>
  <c r="Y417" i="5" s="1"/>
  <c r="Y418" i="5" s="1"/>
  <c r="Y419" i="5" s="1"/>
  <c r="Y420" i="5" s="1"/>
  <c r="Y421" i="5" s="1"/>
  <c r="Y422" i="5" s="1"/>
  <c r="Y423" i="5" s="1"/>
  <c r="Y424" i="5" s="1"/>
  <c r="Y425" i="5" s="1"/>
  <c r="Y426" i="5" s="1"/>
  <c r="Y427" i="5" s="1"/>
  <c r="Y428" i="5" s="1"/>
  <c r="Y429" i="5" s="1"/>
  <c r="Y430" i="5" s="1"/>
  <c r="Y431" i="5" s="1"/>
  <c r="Y432" i="5" s="1"/>
  <c r="Y433" i="5" s="1"/>
  <c r="Y434" i="5" s="1"/>
  <c r="Y435" i="5" s="1"/>
  <c r="Y436" i="5" s="1"/>
  <c r="Y437" i="5" s="1"/>
  <c r="Y438" i="5" s="1"/>
  <c r="Y439" i="5" s="1"/>
  <c r="Y440" i="5" s="1"/>
  <c r="Y441" i="5" s="1"/>
  <c r="Y442" i="5" s="1"/>
  <c r="Y443" i="5" s="1"/>
  <c r="Y444" i="5" s="1"/>
  <c r="Y445" i="5" s="1"/>
  <c r="Y446" i="5" s="1"/>
  <c r="Y447" i="5" s="1"/>
  <c r="Y448" i="5" s="1"/>
  <c r="Y449" i="5" s="1"/>
  <c r="Y450" i="5" s="1"/>
  <c r="Y451" i="5" s="1"/>
  <c r="Y452" i="5" s="1"/>
  <c r="Y453" i="5" s="1"/>
  <c r="Y454" i="5" s="1"/>
  <c r="Y455" i="5" s="1"/>
  <c r="Y456" i="5" s="1"/>
  <c r="Y457" i="5" s="1"/>
  <c r="Y458" i="5" s="1"/>
  <c r="Y459" i="5" s="1"/>
  <c r="Y460" i="5" s="1"/>
  <c r="Y461" i="5" s="1"/>
  <c r="Y462" i="5" s="1"/>
  <c r="Y463" i="5" s="1"/>
  <c r="Y464" i="5" s="1"/>
  <c r="Y465" i="5" s="1"/>
  <c r="Y466" i="5" s="1"/>
  <c r="Y467" i="5" s="1"/>
  <c r="Y468" i="5" s="1"/>
  <c r="Y469" i="5" s="1"/>
  <c r="Y470" i="5" s="1"/>
  <c r="Y471" i="5" s="1"/>
  <c r="Y472" i="5" s="1"/>
  <c r="Y473" i="5" s="1"/>
  <c r="Y474" i="5" s="1"/>
  <c r="Y475" i="5" s="1"/>
  <c r="Y476" i="5" s="1"/>
  <c r="Y477" i="5" s="1"/>
  <c r="Y478" i="5" s="1"/>
  <c r="Y479" i="5" s="1"/>
  <c r="Y480" i="5" s="1"/>
  <c r="Y481" i="5" s="1"/>
  <c r="Y482" i="5" s="1"/>
  <c r="Y483" i="5" s="1"/>
  <c r="Y484" i="5" s="1"/>
  <c r="Y485" i="5" s="1"/>
  <c r="Y486" i="5" s="1"/>
  <c r="Y487" i="5" s="1"/>
  <c r="Y488" i="5" s="1"/>
  <c r="Y489" i="5" s="1"/>
  <c r="Y490" i="5" s="1"/>
  <c r="Y491" i="5" s="1"/>
  <c r="Y492" i="5" s="1"/>
  <c r="Y493" i="5" s="1"/>
  <c r="Y494" i="5" s="1"/>
  <c r="Y495" i="5" s="1"/>
  <c r="Y496" i="5" s="1"/>
  <c r="Y497" i="5" s="1"/>
  <c r="Y498" i="5" s="1"/>
  <c r="Y499" i="5" s="1"/>
  <c r="Y500" i="5" s="1"/>
  <c r="GG9" i="5"/>
  <c r="GH9" i="5" s="1"/>
  <c r="GI9" i="5" s="1"/>
  <c r="GJ9" i="5" s="1"/>
  <c r="EE9" i="5"/>
  <c r="EF9" i="5" s="1"/>
  <c r="EG9" i="5" s="1"/>
  <c r="EH9" i="5" s="1"/>
  <c r="EE203" i="5"/>
  <c r="EF203" i="5" s="1"/>
  <c r="EG203" i="5" s="1"/>
  <c r="EH203" i="5" s="1"/>
  <c r="KK203" i="5"/>
  <c r="KL203" i="5" s="1"/>
  <c r="KM203" i="5" s="1"/>
  <c r="KN203" i="5" s="1"/>
  <c r="GG203" i="5"/>
  <c r="GH203" i="5" s="1"/>
  <c r="GI203" i="5" s="1"/>
  <c r="GJ203" i="5" s="1"/>
  <c r="MO203" i="5"/>
  <c r="MP203" i="5" s="1"/>
  <c r="MQ203" i="5" s="1"/>
  <c r="MR203" i="5" s="1"/>
  <c r="II203" i="5"/>
  <c r="QU203" i="5"/>
  <c r="QV203" i="5" s="1"/>
  <c r="QW203" i="5" s="1"/>
  <c r="QX203" i="5" s="1"/>
  <c r="OS203" i="5"/>
  <c r="OT203" i="5" s="1"/>
  <c r="OU203" i="5" s="1"/>
  <c r="OV203" i="5" s="1"/>
  <c r="CC203" i="5"/>
  <c r="CD203" i="5" s="1"/>
  <c r="CE203" i="5" s="1"/>
  <c r="MO103" i="5"/>
  <c r="MP103" i="5" s="1"/>
  <c r="MQ103" i="5" s="1"/>
  <c r="MR103" i="5" s="1"/>
  <c r="CC103" i="5"/>
  <c r="CD103" i="5" s="1"/>
  <c r="CE103" i="5" s="1"/>
  <c r="CF103" i="5" s="1"/>
  <c r="OS103" i="5"/>
  <c r="OT103" i="5" s="1"/>
  <c r="OU103" i="5" s="1"/>
  <c r="OV103" i="5" s="1"/>
  <c r="QU103" i="5"/>
  <c r="QV103" i="5" s="1"/>
  <c r="QW103" i="5" s="1"/>
  <c r="QX103" i="5" s="1"/>
  <c r="KK103" i="5"/>
  <c r="KL103" i="5" s="1"/>
  <c r="KM103" i="5" s="1"/>
  <c r="KN103" i="5" s="1"/>
  <c r="EE103" i="5"/>
  <c r="EF103" i="5" s="1"/>
  <c r="EG103" i="5" s="1"/>
  <c r="EH103" i="5" s="1"/>
  <c r="II103" i="5"/>
  <c r="GG103" i="5"/>
  <c r="GH103" i="5" s="1"/>
  <c r="GI103" i="5" s="1"/>
  <c r="GJ103" i="5" s="1"/>
  <c r="GG196" i="5"/>
  <c r="GH196" i="5" s="1"/>
  <c r="KK196" i="5"/>
  <c r="KL196" i="5" s="1"/>
  <c r="KM196" i="5" s="1"/>
  <c r="MO196" i="5"/>
  <c r="CC196" i="5"/>
  <c r="EE196" i="5"/>
  <c r="EF196" i="5" s="1"/>
  <c r="EG196" i="5" s="1"/>
  <c r="EH196" i="5" s="1"/>
  <c r="II196" i="5"/>
  <c r="QU196" i="5"/>
  <c r="OS196" i="5"/>
  <c r="OT196" i="5" s="1"/>
  <c r="QU161" i="5"/>
  <c r="QV161" i="5" s="1"/>
  <c r="QW161" i="5" s="1"/>
  <c r="QX161" i="5" s="1"/>
  <c r="KK161" i="5"/>
  <c r="KL161" i="5" s="1"/>
  <c r="KM161" i="5" s="1"/>
  <c r="KN161" i="5" s="1"/>
  <c r="MO161" i="5"/>
  <c r="MP161" i="5" s="1"/>
  <c r="MQ161" i="5" s="1"/>
  <c r="MR161" i="5" s="1"/>
  <c r="CC161" i="5"/>
  <c r="CD161" i="5" s="1"/>
  <c r="CE161" i="5" s="1"/>
  <c r="CF161" i="5" s="1"/>
  <c r="EE161" i="5"/>
  <c r="EF161" i="5" s="1"/>
  <c r="II161" i="5"/>
  <c r="GG161" i="5"/>
  <c r="GH161" i="5" s="1"/>
  <c r="OS161" i="5"/>
  <c r="OT161" i="5" s="1"/>
  <c r="OU161" i="5" s="1"/>
  <c r="OV161" i="5" s="1"/>
  <c r="OS201" i="5"/>
  <c r="OT201" i="5" s="1"/>
  <c r="OU201" i="5" s="1"/>
  <c r="OV201" i="5" s="1"/>
  <c r="CC201" i="5"/>
  <c r="CD201" i="5" s="1"/>
  <c r="CE201" i="5" s="1"/>
  <c r="CF201" i="5" s="1"/>
  <c r="KK201" i="5"/>
  <c r="KL201" i="5" s="1"/>
  <c r="KM201" i="5" s="1"/>
  <c r="KN201" i="5" s="1"/>
  <c r="EE201" i="5"/>
  <c r="EF201" i="5" s="1"/>
  <c r="EG201" i="5" s="1"/>
  <c r="EH201" i="5" s="1"/>
  <c r="MO201" i="5"/>
  <c r="MP201" i="5" s="1"/>
  <c r="MQ201" i="5" s="1"/>
  <c r="MR201" i="5" s="1"/>
  <c r="II201" i="5"/>
  <c r="GG201" i="5"/>
  <c r="GH201" i="5" s="1"/>
  <c r="GI201" i="5" s="1"/>
  <c r="GJ201" i="5" s="1"/>
  <c r="QU201" i="5"/>
  <c r="QV201" i="5" s="1"/>
  <c r="KK87" i="5"/>
  <c r="KL87" i="5" s="1"/>
  <c r="KM87" i="5" s="1"/>
  <c r="KN87" i="5" s="1"/>
  <c r="MO87" i="5"/>
  <c r="II87" i="5"/>
  <c r="OS87" i="5"/>
  <c r="OT87" i="5" s="1"/>
  <c r="QU87" i="5"/>
  <c r="GG87" i="5"/>
  <c r="GH87" i="5" s="1"/>
  <c r="GI87" i="5" s="1"/>
  <c r="GJ87" i="5" s="1"/>
  <c r="EE87" i="5"/>
  <c r="EF87" i="5" s="1"/>
  <c r="EG87" i="5" s="1"/>
  <c r="CC87" i="5"/>
  <c r="GG214" i="5"/>
  <c r="GH214" i="5" s="1"/>
  <c r="GI214" i="5" s="1"/>
  <c r="GJ214" i="5" s="1"/>
  <c r="KK214" i="5"/>
  <c r="KL214" i="5" s="1"/>
  <c r="KM214" i="5" s="1"/>
  <c r="MO214" i="5"/>
  <c r="MP214" i="5" s="1"/>
  <c r="MQ214" i="5" s="1"/>
  <c r="MR214" i="5" s="1"/>
  <c r="EE214" i="5"/>
  <c r="EF214" i="5" s="1"/>
  <c r="EG214" i="5" s="1"/>
  <c r="CC214" i="5"/>
  <c r="CD214" i="5" s="1"/>
  <c r="II214" i="5"/>
  <c r="OS214" i="5"/>
  <c r="QU214" i="5"/>
  <c r="ML220" i="5"/>
  <c r="BZ220" i="5"/>
  <c r="CC122" i="5"/>
  <c r="CD122" i="5" s="1"/>
  <c r="CE122" i="5" s="1"/>
  <c r="CF122" i="5" s="1"/>
  <c r="KK122" i="5"/>
  <c r="KL122" i="5" s="1"/>
  <c r="MO122" i="5"/>
  <c r="MP122" i="5" s="1"/>
  <c r="EE122" i="5"/>
  <c r="EF122" i="5" s="1"/>
  <c r="EG122" i="5" s="1"/>
  <c r="II122" i="5"/>
  <c r="GG122" i="5"/>
  <c r="GH122" i="5" s="1"/>
  <c r="GI122" i="5" s="1"/>
  <c r="GJ122" i="5" s="1"/>
  <c r="QU122" i="5"/>
  <c r="QV122" i="5" s="1"/>
  <c r="OS122" i="5"/>
  <c r="OT122" i="5" s="1"/>
  <c r="OU122" i="5" s="1"/>
  <c r="OV122" i="5" s="1"/>
  <c r="MO118" i="5"/>
  <c r="MP118" i="5" s="1"/>
  <c r="MQ118" i="5" s="1"/>
  <c r="MR118" i="5" s="1"/>
  <c r="EE118" i="5"/>
  <c r="EF118" i="5" s="1"/>
  <c r="EG118" i="5" s="1"/>
  <c r="QU118" i="5"/>
  <c r="KK118" i="5"/>
  <c r="KL118" i="5" s="1"/>
  <c r="CC118" i="5"/>
  <c r="CD118" i="5" s="1"/>
  <c r="CE118" i="5" s="1"/>
  <c r="CF118" i="5" s="1"/>
  <c r="OS118" i="5"/>
  <c r="II118" i="5"/>
  <c r="GG118" i="5"/>
  <c r="GH118" i="5" s="1"/>
  <c r="GI118" i="5" s="1"/>
  <c r="GJ118" i="5" s="1"/>
  <c r="KK42" i="5"/>
  <c r="KL42" i="5" s="1"/>
  <c r="KM42" i="5" s="1"/>
  <c r="KN42" i="5" s="1"/>
  <c r="MO42" i="5"/>
  <c r="MP42" i="5" s="1"/>
  <c r="MQ42" i="5" s="1"/>
  <c r="MR42" i="5" s="1"/>
  <c r="OS42" i="5"/>
  <c r="OT42" i="5" s="1"/>
  <c r="II42" i="5"/>
  <c r="GG42" i="5"/>
  <c r="GH42" i="5" s="1"/>
  <c r="GI42" i="5" s="1"/>
  <c r="GJ42" i="5" s="1"/>
  <c r="EE42" i="5"/>
  <c r="EF42" i="5" s="1"/>
  <c r="EG42" i="5" s="1"/>
  <c r="EH42" i="5" s="1"/>
  <c r="CC42" i="5"/>
  <c r="CD42" i="5" s="1"/>
  <c r="CE42" i="5" s="1"/>
  <c r="CF42" i="5" s="1"/>
  <c r="QU42" i="5"/>
  <c r="QV42" i="5" s="1"/>
  <c r="QW42" i="5" s="1"/>
  <c r="QX42" i="5" s="1"/>
  <c r="KK51" i="5"/>
  <c r="KL51" i="5" s="1"/>
  <c r="MO51" i="5"/>
  <c r="MP51" i="5" s="1"/>
  <c r="MQ51" i="5" s="1"/>
  <c r="MR51" i="5" s="1"/>
  <c r="QU51" i="5"/>
  <c r="QV51" i="5" s="1"/>
  <c r="QW51" i="5" s="1"/>
  <c r="QX51" i="5" s="1"/>
  <c r="OS51" i="5"/>
  <c r="OT51" i="5" s="1"/>
  <c r="EE51" i="5"/>
  <c r="EF51" i="5" s="1"/>
  <c r="EG51" i="5" s="1"/>
  <c r="EH51" i="5" s="1"/>
  <c r="GG51" i="5"/>
  <c r="GH51" i="5" s="1"/>
  <c r="GI51" i="5" s="1"/>
  <c r="GJ51" i="5" s="1"/>
  <c r="CC51" i="5"/>
  <c r="CD51" i="5" s="1"/>
  <c r="CE51" i="5" s="1"/>
  <c r="CF51" i="5" s="1"/>
  <c r="II51" i="5"/>
  <c r="MP21" i="5"/>
  <c r="MQ21" i="5" s="1"/>
  <c r="MR21" i="5" s="1"/>
  <c r="MO216" i="5"/>
  <c r="MP216" i="5" s="1"/>
  <c r="MQ216" i="5" s="1"/>
  <c r="OS216" i="5"/>
  <c r="OT216" i="5" s="1"/>
  <c r="OU216" i="5" s="1"/>
  <c r="OV216" i="5" s="1"/>
  <c r="KK216" i="5"/>
  <c r="KL216" i="5" s="1"/>
  <c r="KM216" i="5" s="1"/>
  <c r="KN216" i="5" s="1"/>
  <c r="CC216" i="5"/>
  <c r="CD216" i="5" s="1"/>
  <c r="CE216" i="5" s="1"/>
  <c r="CF216" i="5" s="1"/>
  <c r="EE216" i="5"/>
  <c r="EF216" i="5" s="1"/>
  <c r="EG216" i="5" s="1"/>
  <c r="GG216" i="5"/>
  <c r="GH216" i="5" s="1"/>
  <c r="GI216" i="5" s="1"/>
  <c r="GJ216" i="5" s="1"/>
  <c r="II216" i="5"/>
  <c r="QU216" i="5"/>
  <c r="QV216" i="5" s="1"/>
  <c r="MO115" i="5"/>
  <c r="MP115" i="5" s="1"/>
  <c r="MQ115" i="5" s="1"/>
  <c r="MR115" i="5" s="1"/>
  <c r="EE115" i="5"/>
  <c r="EF115" i="5" s="1"/>
  <c r="EG115" i="5" s="1"/>
  <c r="EH115" i="5" s="1"/>
  <c r="II115" i="5"/>
  <c r="QU115" i="5"/>
  <c r="QV115" i="5" s="1"/>
  <c r="QW115" i="5" s="1"/>
  <c r="QX115" i="5" s="1"/>
  <c r="GG115" i="5"/>
  <c r="GH115" i="5" s="1"/>
  <c r="GI115" i="5" s="1"/>
  <c r="GJ115" i="5" s="1"/>
  <c r="KK115" i="5"/>
  <c r="KL115" i="5" s="1"/>
  <c r="KM115" i="5" s="1"/>
  <c r="KN115" i="5" s="1"/>
  <c r="CC115" i="5"/>
  <c r="CD115" i="5" s="1"/>
  <c r="CE115" i="5" s="1"/>
  <c r="CF115" i="5" s="1"/>
  <c r="OS115" i="5"/>
  <c r="OT115" i="5" s="1"/>
  <c r="KK209" i="5"/>
  <c r="KL209" i="5" s="1"/>
  <c r="KM209" i="5" s="1"/>
  <c r="KN209" i="5" s="1"/>
  <c r="MO209" i="5"/>
  <c r="MP209" i="5" s="1"/>
  <c r="MQ209" i="5" s="1"/>
  <c r="MR209" i="5" s="1"/>
  <c r="EE209" i="5"/>
  <c r="EF209" i="5" s="1"/>
  <c r="EG209" i="5" s="1"/>
  <c r="EH209" i="5" s="1"/>
  <c r="II209" i="5"/>
  <c r="OS209" i="5"/>
  <c r="OT209" i="5" s="1"/>
  <c r="OU209" i="5" s="1"/>
  <c r="OV209" i="5" s="1"/>
  <c r="GG209" i="5"/>
  <c r="GH209" i="5" s="1"/>
  <c r="GI209" i="5" s="1"/>
  <c r="GJ209" i="5" s="1"/>
  <c r="QU209" i="5"/>
  <c r="QV209" i="5" s="1"/>
  <c r="CC209" i="5"/>
  <c r="CD209" i="5" s="1"/>
  <c r="CE209" i="5" s="1"/>
  <c r="CF209" i="5" s="1"/>
  <c r="EE100" i="5"/>
  <c r="EF100" i="5" s="1"/>
  <c r="EG100" i="5" s="1"/>
  <c r="EH100" i="5" s="1"/>
  <c r="KK100" i="5"/>
  <c r="KL100" i="5" s="1"/>
  <c r="KM100" i="5" s="1"/>
  <c r="KN100" i="5" s="1"/>
  <c r="MO100" i="5"/>
  <c r="QU100" i="5"/>
  <c r="CC100" i="5"/>
  <c r="II100" i="5"/>
  <c r="OS100" i="5"/>
  <c r="OT100" i="5" s="1"/>
  <c r="OU100" i="5" s="1"/>
  <c r="OV100" i="5" s="1"/>
  <c r="GG100" i="5"/>
  <c r="GH100" i="5" s="1"/>
  <c r="GI100" i="5" s="1"/>
  <c r="GJ100" i="5" s="1"/>
  <c r="GD4" i="5"/>
  <c r="GE9" i="5"/>
  <c r="GE10" i="5" s="1"/>
  <c r="GE11" i="5" s="1"/>
  <c r="GE12" i="5" s="1"/>
  <c r="GE13" i="5" s="1"/>
  <c r="GE14" i="5" s="1"/>
  <c r="GE15" i="5" s="1"/>
  <c r="GE16" i="5" s="1"/>
  <c r="GE17" i="5" s="1"/>
  <c r="GE18" i="5" s="1"/>
  <c r="GE19" i="5" s="1"/>
  <c r="GE20" i="5" s="1"/>
  <c r="GE21" i="5" s="1"/>
  <c r="GE22" i="5" s="1"/>
  <c r="GE23" i="5" s="1"/>
  <c r="GE24" i="5" s="1"/>
  <c r="GE25" i="5" s="1"/>
  <c r="GE26" i="5" s="1"/>
  <c r="GE27" i="5" s="1"/>
  <c r="GE28" i="5" s="1"/>
  <c r="GE29" i="5" s="1"/>
  <c r="GE30" i="5" s="1"/>
  <c r="GE31" i="5" s="1"/>
  <c r="GE32" i="5" s="1"/>
  <c r="GE33" i="5" s="1"/>
  <c r="GE34" i="5" s="1"/>
  <c r="GE35" i="5" s="1"/>
  <c r="GE36" i="5" s="1"/>
  <c r="GE37" i="5" s="1"/>
  <c r="GE38" i="5" s="1"/>
  <c r="GE39" i="5" s="1"/>
  <c r="GE40" i="5" s="1"/>
  <c r="GE41" i="5" s="1"/>
  <c r="GE42" i="5" s="1"/>
  <c r="GE43" i="5" s="1"/>
  <c r="GE44" i="5" s="1"/>
  <c r="GE45" i="5" s="1"/>
  <c r="GE46" i="5" s="1"/>
  <c r="GE47" i="5" s="1"/>
  <c r="GE48" i="5" s="1"/>
  <c r="GE49" i="5" s="1"/>
  <c r="GE50" i="5" s="1"/>
  <c r="GE51" i="5" s="1"/>
  <c r="GE52" i="5" s="1"/>
  <c r="GE53" i="5" s="1"/>
  <c r="GE54" i="5" s="1"/>
  <c r="GE55" i="5" s="1"/>
  <c r="GE56" i="5" s="1"/>
  <c r="GE57" i="5" s="1"/>
  <c r="GE58" i="5" s="1"/>
  <c r="GE59" i="5" s="1"/>
  <c r="GE60" i="5" s="1"/>
  <c r="GE61" i="5" s="1"/>
  <c r="GE62" i="5" s="1"/>
  <c r="GE63" i="5" s="1"/>
  <c r="GE64" i="5" s="1"/>
  <c r="GE65" i="5" s="1"/>
  <c r="GE66" i="5" s="1"/>
  <c r="GE67" i="5" s="1"/>
  <c r="GE68" i="5" s="1"/>
  <c r="GE69" i="5" s="1"/>
  <c r="GE70" i="5" s="1"/>
  <c r="GE71" i="5" s="1"/>
  <c r="GE72" i="5" s="1"/>
  <c r="GE73" i="5" s="1"/>
  <c r="GE74" i="5" s="1"/>
  <c r="GE75" i="5" s="1"/>
  <c r="GE76" i="5" s="1"/>
  <c r="GE77" i="5" s="1"/>
  <c r="GE78" i="5" s="1"/>
  <c r="GE79" i="5" s="1"/>
  <c r="GE80" i="5" s="1"/>
  <c r="GE81" i="5" s="1"/>
  <c r="GE82" i="5" s="1"/>
  <c r="GE83" i="5" s="1"/>
  <c r="GE84" i="5" s="1"/>
  <c r="GE85" i="5" s="1"/>
  <c r="GE86" i="5" s="1"/>
  <c r="GE87" i="5" s="1"/>
  <c r="GE88" i="5" s="1"/>
  <c r="GE89" i="5" s="1"/>
  <c r="GE90" i="5" s="1"/>
  <c r="GE91" i="5" s="1"/>
  <c r="GE92" i="5" s="1"/>
  <c r="GE93" i="5" s="1"/>
  <c r="GE94" i="5" s="1"/>
  <c r="GE95" i="5" s="1"/>
  <c r="GE96" i="5" s="1"/>
  <c r="GE97" i="5" s="1"/>
  <c r="GE98" i="5" s="1"/>
  <c r="GE99" i="5" s="1"/>
  <c r="GE100" i="5" s="1"/>
  <c r="GE101" i="5" s="1"/>
  <c r="GE102" i="5" s="1"/>
  <c r="GE103" i="5" s="1"/>
  <c r="GE104" i="5" s="1"/>
  <c r="GE105" i="5" s="1"/>
  <c r="GE106" i="5" s="1"/>
  <c r="GE107" i="5" s="1"/>
  <c r="GE108" i="5" s="1"/>
  <c r="GE109" i="5" s="1"/>
  <c r="GE110" i="5" s="1"/>
  <c r="GE111" i="5" s="1"/>
  <c r="GE112" i="5" s="1"/>
  <c r="GE113" i="5" s="1"/>
  <c r="GE114" i="5" s="1"/>
  <c r="GE115" i="5" s="1"/>
  <c r="GE116" i="5" s="1"/>
  <c r="GE117" i="5" s="1"/>
  <c r="GE118" i="5" s="1"/>
  <c r="GE119" i="5" s="1"/>
  <c r="GE120" i="5" s="1"/>
  <c r="GE121" i="5" s="1"/>
  <c r="GE122" i="5" s="1"/>
  <c r="GE123" i="5" s="1"/>
  <c r="GE124" i="5" s="1"/>
  <c r="GE125" i="5" s="1"/>
  <c r="GE126" i="5" s="1"/>
  <c r="GE127" i="5" s="1"/>
  <c r="GE128" i="5" s="1"/>
  <c r="GE129" i="5" s="1"/>
  <c r="GE130" i="5" s="1"/>
  <c r="GE131" i="5" s="1"/>
  <c r="GE132" i="5" s="1"/>
  <c r="GE133" i="5" s="1"/>
  <c r="GE134" i="5" s="1"/>
  <c r="GE135" i="5" s="1"/>
  <c r="GE136" i="5" s="1"/>
  <c r="GE137" i="5" s="1"/>
  <c r="GE138" i="5" s="1"/>
  <c r="GE139" i="5" s="1"/>
  <c r="GE140" i="5" s="1"/>
  <c r="GE141" i="5" s="1"/>
  <c r="GE142" i="5" s="1"/>
  <c r="GE143" i="5" s="1"/>
  <c r="GE144" i="5" s="1"/>
  <c r="GE145" i="5" s="1"/>
  <c r="GE146" i="5" s="1"/>
  <c r="GE147" i="5" s="1"/>
  <c r="GE148" i="5" s="1"/>
  <c r="GE149" i="5" s="1"/>
  <c r="GE150" i="5" s="1"/>
  <c r="GE151" i="5" s="1"/>
  <c r="GE152" i="5" s="1"/>
  <c r="GE153" i="5" s="1"/>
  <c r="GE154" i="5" s="1"/>
  <c r="GE155" i="5" s="1"/>
  <c r="GE156" i="5" s="1"/>
  <c r="GE157" i="5" s="1"/>
  <c r="GE158" i="5" s="1"/>
  <c r="GE159" i="5" s="1"/>
  <c r="GE160" i="5" s="1"/>
  <c r="GE161" i="5" s="1"/>
  <c r="GE162" i="5" s="1"/>
  <c r="GE163" i="5" s="1"/>
  <c r="GE164" i="5" s="1"/>
  <c r="GE165" i="5" s="1"/>
  <c r="GE166" i="5" s="1"/>
  <c r="GE167" i="5" s="1"/>
  <c r="GE168" i="5" s="1"/>
  <c r="GE169" i="5" s="1"/>
  <c r="GE170" i="5" s="1"/>
  <c r="GE171" i="5" s="1"/>
  <c r="GE172" i="5" s="1"/>
  <c r="GE173" i="5" s="1"/>
  <c r="GE174" i="5" s="1"/>
  <c r="GE175" i="5" s="1"/>
  <c r="GE176" i="5" s="1"/>
  <c r="GE177" i="5" s="1"/>
  <c r="GE178" i="5" s="1"/>
  <c r="GE179" i="5" s="1"/>
  <c r="GE180" i="5" s="1"/>
  <c r="GE181" i="5" s="1"/>
  <c r="GE182" i="5" s="1"/>
  <c r="GE183" i="5" s="1"/>
  <c r="GE184" i="5" s="1"/>
  <c r="GE185" i="5" s="1"/>
  <c r="GE186" i="5" s="1"/>
  <c r="GE187" i="5" s="1"/>
  <c r="GE188" i="5" s="1"/>
  <c r="GE189" i="5" s="1"/>
  <c r="GE190" i="5" s="1"/>
  <c r="GE191" i="5" s="1"/>
  <c r="GE192" i="5" s="1"/>
  <c r="GE193" i="5" s="1"/>
  <c r="GE194" i="5" s="1"/>
  <c r="GE195" i="5" s="1"/>
  <c r="GE196" i="5" s="1"/>
  <c r="GE197" i="5" s="1"/>
  <c r="GE198" i="5" s="1"/>
  <c r="GE199" i="5" s="1"/>
  <c r="GE200" i="5" s="1"/>
  <c r="GE201" i="5" s="1"/>
  <c r="GE202" i="5" s="1"/>
  <c r="GE203" i="5" s="1"/>
  <c r="GE204" i="5" s="1"/>
  <c r="GE205" i="5" s="1"/>
  <c r="GE206" i="5" s="1"/>
  <c r="GE207" i="5" s="1"/>
  <c r="GE208" i="5" s="1"/>
  <c r="GE209" i="5" s="1"/>
  <c r="GE210" i="5" s="1"/>
  <c r="GE211" i="5" s="1"/>
  <c r="GE212" i="5" s="1"/>
  <c r="GE213" i="5" s="1"/>
  <c r="GE214" i="5" s="1"/>
  <c r="GE215" i="5" s="1"/>
  <c r="GE216" i="5" s="1"/>
  <c r="GE217" i="5" s="1"/>
  <c r="GE218" i="5" s="1"/>
  <c r="GE219" i="5" s="1"/>
  <c r="GE220" i="5" s="1"/>
  <c r="GE221" i="5" s="1"/>
  <c r="GE222" i="5" s="1"/>
  <c r="GE223" i="5" s="1"/>
  <c r="GE224" i="5" s="1"/>
  <c r="GE225" i="5" s="1"/>
  <c r="GE226" i="5" s="1"/>
  <c r="GE227" i="5" s="1"/>
  <c r="GE228" i="5" s="1"/>
  <c r="GE229" i="5" s="1"/>
  <c r="GE230" i="5" s="1"/>
  <c r="GE231" i="5" s="1"/>
  <c r="GE232" i="5" s="1"/>
  <c r="GE233" i="5" s="1"/>
  <c r="GE234" i="5" s="1"/>
  <c r="GE235" i="5" s="1"/>
  <c r="GE236" i="5" s="1"/>
  <c r="GE237" i="5" s="1"/>
  <c r="GE238" i="5" s="1"/>
  <c r="GE239" i="5" s="1"/>
  <c r="GE240" i="5" s="1"/>
  <c r="GE241" i="5" s="1"/>
  <c r="GE242" i="5" s="1"/>
  <c r="GE243" i="5" s="1"/>
  <c r="GE244" i="5" s="1"/>
  <c r="GE245" i="5" s="1"/>
  <c r="GE246" i="5" s="1"/>
  <c r="GE247" i="5" s="1"/>
  <c r="GE248" i="5" s="1"/>
  <c r="GE249" i="5" s="1"/>
  <c r="GE250" i="5" s="1"/>
  <c r="GE251" i="5" s="1"/>
  <c r="GE252" i="5" s="1"/>
  <c r="GE253" i="5" s="1"/>
  <c r="GE254" i="5" s="1"/>
  <c r="GE255" i="5" s="1"/>
  <c r="GE256" i="5" s="1"/>
  <c r="GE257" i="5" s="1"/>
  <c r="GE258" i="5" s="1"/>
  <c r="GE259" i="5" s="1"/>
  <c r="GE260" i="5" s="1"/>
  <c r="GE261" i="5" s="1"/>
  <c r="GE262" i="5" s="1"/>
  <c r="GE263" i="5" s="1"/>
  <c r="GE264" i="5" s="1"/>
  <c r="GE265" i="5" s="1"/>
  <c r="GE266" i="5" s="1"/>
  <c r="GE267" i="5" s="1"/>
  <c r="GE268" i="5" s="1"/>
  <c r="GE269" i="5" s="1"/>
  <c r="GE270" i="5" s="1"/>
  <c r="GE271" i="5" s="1"/>
  <c r="GE272" i="5" s="1"/>
  <c r="GE273" i="5" s="1"/>
  <c r="GE274" i="5" s="1"/>
  <c r="GE275" i="5" s="1"/>
  <c r="GE276" i="5" s="1"/>
  <c r="GE277" i="5" s="1"/>
  <c r="GE278" i="5" s="1"/>
  <c r="GE279" i="5" s="1"/>
  <c r="GE280" i="5" s="1"/>
  <c r="GE281" i="5" s="1"/>
  <c r="GE282" i="5" s="1"/>
  <c r="GE283" i="5" s="1"/>
  <c r="GE284" i="5" s="1"/>
  <c r="GE285" i="5" s="1"/>
  <c r="GE286" i="5" s="1"/>
  <c r="GE287" i="5" s="1"/>
  <c r="GE288" i="5" s="1"/>
  <c r="GE289" i="5" s="1"/>
  <c r="GE290" i="5" s="1"/>
  <c r="GE291" i="5" s="1"/>
  <c r="GE292" i="5" s="1"/>
  <c r="GE293" i="5" s="1"/>
  <c r="GE294" i="5" s="1"/>
  <c r="GE295" i="5" s="1"/>
  <c r="GE296" i="5" s="1"/>
  <c r="GE297" i="5" s="1"/>
  <c r="GE298" i="5" s="1"/>
  <c r="GE299" i="5" s="1"/>
  <c r="GE300" i="5" s="1"/>
  <c r="GE301" i="5" s="1"/>
  <c r="GE302" i="5" s="1"/>
  <c r="GE303" i="5" s="1"/>
  <c r="GE304" i="5" s="1"/>
  <c r="GE305" i="5" s="1"/>
  <c r="GE306" i="5" s="1"/>
  <c r="GE307" i="5" s="1"/>
  <c r="GE308" i="5" s="1"/>
  <c r="GE309" i="5" s="1"/>
  <c r="GE310" i="5" s="1"/>
  <c r="GE311" i="5" s="1"/>
  <c r="GE312" i="5" s="1"/>
  <c r="GE313" i="5" s="1"/>
  <c r="GE314" i="5" s="1"/>
  <c r="GE315" i="5" s="1"/>
  <c r="GE316" i="5" s="1"/>
  <c r="GE317" i="5" s="1"/>
  <c r="GE318" i="5" s="1"/>
  <c r="GE319" i="5" s="1"/>
  <c r="GE320" i="5" s="1"/>
  <c r="GE321" i="5" s="1"/>
  <c r="GE322" i="5" s="1"/>
  <c r="GE323" i="5" s="1"/>
  <c r="GE324" i="5" s="1"/>
  <c r="GE325" i="5" s="1"/>
  <c r="GE326" i="5" s="1"/>
  <c r="GE327" i="5" s="1"/>
  <c r="GE328" i="5" s="1"/>
  <c r="GE329" i="5" s="1"/>
  <c r="GE330" i="5" s="1"/>
  <c r="GE331" i="5" s="1"/>
  <c r="GE332" i="5" s="1"/>
  <c r="GE333" i="5" s="1"/>
  <c r="GE334" i="5" s="1"/>
  <c r="GE335" i="5" s="1"/>
  <c r="GE336" i="5" s="1"/>
  <c r="GE337" i="5" s="1"/>
  <c r="GE338" i="5" s="1"/>
  <c r="GE339" i="5" s="1"/>
  <c r="GE340" i="5" s="1"/>
  <c r="GE341" i="5" s="1"/>
  <c r="GE342" i="5" s="1"/>
  <c r="GE343" i="5" s="1"/>
  <c r="GE344" i="5" s="1"/>
  <c r="GE345" i="5" s="1"/>
  <c r="GE346" i="5" s="1"/>
  <c r="GE347" i="5" s="1"/>
  <c r="GE348" i="5" s="1"/>
  <c r="GE349" i="5" s="1"/>
  <c r="GE350" i="5" s="1"/>
  <c r="GE351" i="5" s="1"/>
  <c r="GE352" i="5" s="1"/>
  <c r="GE353" i="5" s="1"/>
  <c r="GE354" i="5" s="1"/>
  <c r="GE355" i="5" s="1"/>
  <c r="GE356" i="5" s="1"/>
  <c r="GE357" i="5" s="1"/>
  <c r="GE358" i="5" s="1"/>
  <c r="GE359" i="5" s="1"/>
  <c r="GE360" i="5" s="1"/>
  <c r="GE361" i="5" s="1"/>
  <c r="GE362" i="5" s="1"/>
  <c r="GE363" i="5" s="1"/>
  <c r="GE364" i="5" s="1"/>
  <c r="GE365" i="5" s="1"/>
  <c r="GE366" i="5" s="1"/>
  <c r="GE367" i="5" s="1"/>
  <c r="GE368" i="5" s="1"/>
  <c r="GE369" i="5" s="1"/>
  <c r="GE370" i="5" s="1"/>
  <c r="GE371" i="5" s="1"/>
  <c r="GE372" i="5" s="1"/>
  <c r="GE373" i="5" s="1"/>
  <c r="GE374" i="5" s="1"/>
  <c r="GE375" i="5" s="1"/>
  <c r="GE376" i="5" s="1"/>
  <c r="GE377" i="5" s="1"/>
  <c r="GE378" i="5" s="1"/>
  <c r="GE379" i="5" s="1"/>
  <c r="GE380" i="5" s="1"/>
  <c r="GE381" i="5" s="1"/>
  <c r="GE382" i="5" s="1"/>
  <c r="GE383" i="5" s="1"/>
  <c r="GE384" i="5" s="1"/>
  <c r="GE385" i="5" s="1"/>
  <c r="GE386" i="5" s="1"/>
  <c r="GE387" i="5" s="1"/>
  <c r="GE388" i="5" s="1"/>
  <c r="GE389" i="5" s="1"/>
  <c r="GE390" i="5" s="1"/>
  <c r="GE391" i="5" s="1"/>
  <c r="GE392" i="5" s="1"/>
  <c r="GE393" i="5" s="1"/>
  <c r="GE394" i="5" s="1"/>
  <c r="GE395" i="5" s="1"/>
  <c r="GE396" i="5" s="1"/>
  <c r="GE397" i="5" s="1"/>
  <c r="GE398" i="5" s="1"/>
  <c r="GE399" i="5" s="1"/>
  <c r="GE400" i="5" s="1"/>
  <c r="GE401" i="5" s="1"/>
  <c r="GE402" i="5" s="1"/>
  <c r="GE403" i="5" s="1"/>
  <c r="GE404" i="5" s="1"/>
  <c r="GE405" i="5" s="1"/>
  <c r="GE406" i="5" s="1"/>
  <c r="GE407" i="5" s="1"/>
  <c r="GE408" i="5" s="1"/>
  <c r="GE409" i="5" s="1"/>
  <c r="GE410" i="5" s="1"/>
  <c r="GE411" i="5" s="1"/>
  <c r="GE412" i="5" s="1"/>
  <c r="GE413" i="5" s="1"/>
  <c r="GE414" i="5" s="1"/>
  <c r="GE415" i="5" s="1"/>
  <c r="GE416" i="5" s="1"/>
  <c r="GE417" i="5" s="1"/>
  <c r="GE418" i="5" s="1"/>
  <c r="GE419" i="5" s="1"/>
  <c r="GE420" i="5" s="1"/>
  <c r="GE421" i="5" s="1"/>
  <c r="GE422" i="5" s="1"/>
  <c r="GE423" i="5" s="1"/>
  <c r="GE424" i="5" s="1"/>
  <c r="GE425" i="5" s="1"/>
  <c r="GE426" i="5" s="1"/>
  <c r="GE427" i="5" s="1"/>
  <c r="GE428" i="5" s="1"/>
  <c r="GE429" i="5" s="1"/>
  <c r="GE430" i="5" s="1"/>
  <c r="GE431" i="5" s="1"/>
  <c r="GE432" i="5" s="1"/>
  <c r="GE433" i="5" s="1"/>
  <c r="GE434" i="5" s="1"/>
  <c r="GE435" i="5" s="1"/>
  <c r="GE436" i="5" s="1"/>
  <c r="GE437" i="5" s="1"/>
  <c r="GE438" i="5" s="1"/>
  <c r="GE439" i="5" s="1"/>
  <c r="GE440" i="5" s="1"/>
  <c r="GE441" i="5" s="1"/>
  <c r="GE442" i="5" s="1"/>
  <c r="GE443" i="5" s="1"/>
  <c r="GE444" i="5" s="1"/>
  <c r="GE445" i="5" s="1"/>
  <c r="GE446" i="5" s="1"/>
  <c r="GE447" i="5" s="1"/>
  <c r="GE448" i="5" s="1"/>
  <c r="GE449" i="5" s="1"/>
  <c r="GE450" i="5" s="1"/>
  <c r="GE451" i="5" s="1"/>
  <c r="GE452" i="5" s="1"/>
  <c r="GE453" i="5" s="1"/>
  <c r="GE454" i="5" s="1"/>
  <c r="GE455" i="5" s="1"/>
  <c r="GE456" i="5" s="1"/>
  <c r="GE457" i="5" s="1"/>
  <c r="GE458" i="5" s="1"/>
  <c r="GE459" i="5" s="1"/>
  <c r="GE460" i="5" s="1"/>
  <c r="GE461" i="5" s="1"/>
  <c r="GE462" i="5" s="1"/>
  <c r="GE463" i="5" s="1"/>
  <c r="GE464" i="5" s="1"/>
  <c r="GE465" i="5" s="1"/>
  <c r="GE466" i="5" s="1"/>
  <c r="GE467" i="5" s="1"/>
  <c r="GE468" i="5" s="1"/>
  <c r="GE469" i="5" s="1"/>
  <c r="GE470" i="5" s="1"/>
  <c r="GE471" i="5" s="1"/>
  <c r="GE472" i="5" s="1"/>
  <c r="GE473" i="5" s="1"/>
  <c r="GE474" i="5" s="1"/>
  <c r="GE475" i="5" s="1"/>
  <c r="GE476" i="5" s="1"/>
  <c r="GE477" i="5" s="1"/>
  <c r="GE478" i="5" s="1"/>
  <c r="GE479" i="5" s="1"/>
  <c r="GE480" i="5" s="1"/>
  <c r="GE481" i="5" s="1"/>
  <c r="GE482" i="5" s="1"/>
  <c r="GE483" i="5" s="1"/>
  <c r="GE484" i="5" s="1"/>
  <c r="GE485" i="5" s="1"/>
  <c r="GE486" i="5" s="1"/>
  <c r="GE487" i="5" s="1"/>
  <c r="GE488" i="5" s="1"/>
  <c r="GE489" i="5" s="1"/>
  <c r="GE490" i="5" s="1"/>
  <c r="GE491" i="5" s="1"/>
  <c r="GE492" i="5" s="1"/>
  <c r="GE493" i="5" s="1"/>
  <c r="GE494" i="5" s="1"/>
  <c r="GE495" i="5" s="1"/>
  <c r="GE496" i="5" s="1"/>
  <c r="GE497" i="5" s="1"/>
  <c r="GE498" i="5" s="1"/>
  <c r="GE499" i="5" s="1"/>
  <c r="GE500" i="5" s="1"/>
  <c r="EE120" i="5"/>
  <c r="EF120" i="5" s="1"/>
  <c r="EG120" i="5" s="1"/>
  <c r="EH120" i="5" s="1"/>
  <c r="KK120" i="5"/>
  <c r="KL120" i="5" s="1"/>
  <c r="MO120" i="5"/>
  <c r="MP120" i="5" s="1"/>
  <c r="MQ120" i="5" s="1"/>
  <c r="MR120" i="5" s="1"/>
  <c r="QU120" i="5"/>
  <c r="QV120" i="5" s="1"/>
  <c r="QW120" i="5" s="1"/>
  <c r="QX120" i="5" s="1"/>
  <c r="II120" i="5"/>
  <c r="OS120" i="5"/>
  <c r="OT120" i="5" s="1"/>
  <c r="OU120" i="5" s="1"/>
  <c r="OV120" i="5" s="1"/>
  <c r="GG120" i="5"/>
  <c r="GH120" i="5" s="1"/>
  <c r="GI120" i="5" s="1"/>
  <c r="GJ120" i="5" s="1"/>
  <c r="CC120" i="5"/>
  <c r="CD120" i="5" s="1"/>
  <c r="CE120" i="5" s="1"/>
  <c r="CF120" i="5" s="1"/>
  <c r="MO16" i="5"/>
  <c r="II16" i="5"/>
  <c r="GG16" i="5"/>
  <c r="GH16" i="5" s="1"/>
  <c r="GI16" i="5" s="1"/>
  <c r="GJ16" i="5" s="1"/>
  <c r="KK16" i="5"/>
  <c r="KL16" i="5" s="1"/>
  <c r="QU16" i="5"/>
  <c r="OS16" i="5"/>
  <c r="OT16" i="5" s="1"/>
  <c r="OU16" i="5" s="1"/>
  <c r="CC16" i="5"/>
  <c r="EE16" i="5"/>
  <c r="EF16" i="5" s="1"/>
  <c r="EG16" i="5" s="1"/>
  <c r="EH16" i="5" s="1"/>
  <c r="KK228" i="5"/>
  <c r="KL228" i="5" s="1"/>
  <c r="KM228" i="5" s="1"/>
  <c r="KN228" i="5" s="1"/>
  <c r="MO228" i="5"/>
  <c r="MP228" i="5" s="1"/>
  <c r="MQ228" i="5" s="1"/>
  <c r="MR228" i="5" s="1"/>
  <c r="OS228" i="5"/>
  <c r="OT228" i="5" s="1"/>
  <c r="OU228" i="5" s="1"/>
  <c r="OV228" i="5" s="1"/>
  <c r="QU228" i="5"/>
  <c r="QV228" i="5" s="1"/>
  <c r="QW228" i="5" s="1"/>
  <c r="QX228" i="5" s="1"/>
  <c r="CC228" i="5"/>
  <c r="CD228" i="5" s="1"/>
  <c r="GG228" i="5"/>
  <c r="GH228" i="5" s="1"/>
  <c r="GI228" i="5" s="1"/>
  <c r="GJ228" i="5" s="1"/>
  <c r="EE228" i="5"/>
  <c r="EF228" i="5" s="1"/>
  <c r="EG228" i="5" s="1"/>
  <c r="EH228" i="5" s="1"/>
  <c r="II228" i="5"/>
  <c r="KK98" i="5"/>
  <c r="KL98" i="5" s="1"/>
  <c r="KM98" i="5" s="1"/>
  <c r="KN98" i="5" s="1"/>
  <c r="MO98" i="5"/>
  <c r="MP98" i="5" s="1"/>
  <c r="MQ98" i="5" s="1"/>
  <c r="MR98" i="5" s="1"/>
  <c r="OS98" i="5"/>
  <c r="OT98" i="5" s="1"/>
  <c r="OU98" i="5" s="1"/>
  <c r="CC98" i="5"/>
  <c r="CD98" i="5" s="1"/>
  <c r="CE98" i="5" s="1"/>
  <c r="CF98" i="5" s="1"/>
  <c r="EE98" i="5"/>
  <c r="EF98" i="5" s="1"/>
  <c r="EG98" i="5" s="1"/>
  <c r="EH98" i="5" s="1"/>
  <c r="QU98" i="5"/>
  <c r="QV98" i="5" s="1"/>
  <c r="QW98" i="5" s="1"/>
  <c r="QX98" i="5" s="1"/>
  <c r="II98" i="5"/>
  <c r="GG98" i="5"/>
  <c r="GH98" i="5" s="1"/>
  <c r="GI98" i="5" s="1"/>
  <c r="GJ98" i="5" s="1"/>
  <c r="KK10" i="5"/>
  <c r="KL10" i="5" s="1"/>
  <c r="KM10" i="5" s="1"/>
  <c r="KN10" i="5" s="1"/>
  <c r="MO10" i="5"/>
  <c r="MP10" i="5" s="1"/>
  <c r="MQ10" i="5" s="1"/>
  <c r="MR10" i="5" s="1"/>
  <c r="II10" i="5"/>
  <c r="CC10" i="5"/>
  <c r="CD10" i="5" s="1"/>
  <c r="CE10" i="5" s="1"/>
  <c r="CF10" i="5" s="1"/>
  <c r="GG10" i="5"/>
  <c r="GH10" i="5" s="1"/>
  <c r="GI10" i="5" s="1"/>
  <c r="GJ10" i="5" s="1"/>
  <c r="OS10" i="5"/>
  <c r="QU10" i="5"/>
  <c r="EE10" i="5"/>
  <c r="EF10" i="5" s="1"/>
  <c r="EG10" i="5" s="1"/>
  <c r="EH10" i="5" s="1"/>
  <c r="EE80" i="5"/>
  <c r="EF80" i="5" s="1"/>
  <c r="EG80" i="5" s="1"/>
  <c r="EH80" i="5" s="1"/>
  <c r="QU80" i="5"/>
  <c r="QV80" i="5" s="1"/>
  <c r="QW80" i="5" s="1"/>
  <c r="QX80" i="5" s="1"/>
  <c r="KK80" i="5"/>
  <c r="KL80" i="5" s="1"/>
  <c r="KM80" i="5" s="1"/>
  <c r="KN80" i="5" s="1"/>
  <c r="MO80" i="5"/>
  <c r="MP80" i="5" s="1"/>
  <c r="MQ80" i="5" s="1"/>
  <c r="MR80" i="5" s="1"/>
  <c r="CC80" i="5"/>
  <c r="CD80" i="5" s="1"/>
  <c r="CE80" i="5" s="1"/>
  <c r="CF80" i="5" s="1"/>
  <c r="II80" i="5"/>
  <c r="OS80" i="5"/>
  <c r="OT80" i="5" s="1"/>
  <c r="OU80" i="5" s="1"/>
  <c r="OV80" i="5" s="1"/>
  <c r="GG80" i="5"/>
  <c r="GH80" i="5" s="1"/>
  <c r="GI80" i="5" s="1"/>
  <c r="GJ80" i="5" s="1"/>
  <c r="KK222" i="5"/>
  <c r="KL222" i="5" s="1"/>
  <c r="KM222" i="5" s="1"/>
  <c r="KN222" i="5" s="1"/>
  <c r="MO222" i="5"/>
  <c r="MP222" i="5" s="1"/>
  <c r="MQ222" i="5" s="1"/>
  <c r="EE222" i="5"/>
  <c r="EF222" i="5" s="1"/>
  <c r="CC222" i="5"/>
  <c r="CD222" i="5" s="1"/>
  <c r="CE222" i="5" s="1"/>
  <c r="CF222" i="5" s="1"/>
  <c r="II222" i="5"/>
  <c r="QU222" i="5"/>
  <c r="QV222" i="5" s="1"/>
  <c r="OS222" i="5"/>
  <c r="OT222" i="5" s="1"/>
  <c r="OU222" i="5" s="1"/>
  <c r="OV222" i="5" s="1"/>
  <c r="GG222" i="5"/>
  <c r="GH222" i="5" s="1"/>
  <c r="OS179" i="5"/>
  <c r="OT179" i="5" s="1"/>
  <c r="OU179" i="5" s="1"/>
  <c r="OV179" i="5" s="1"/>
  <c r="KK179" i="5"/>
  <c r="KL179" i="5" s="1"/>
  <c r="MO179" i="5"/>
  <c r="MP179" i="5" s="1"/>
  <c r="MQ179" i="5" s="1"/>
  <c r="MR179" i="5" s="1"/>
  <c r="CC179" i="5"/>
  <c r="CD179" i="5" s="1"/>
  <c r="EE179" i="5"/>
  <c r="EF179" i="5" s="1"/>
  <c r="EG179" i="5" s="1"/>
  <c r="EH179" i="5" s="1"/>
  <c r="II179" i="5"/>
  <c r="QU179" i="5"/>
  <c r="QV179" i="5" s="1"/>
  <c r="QW179" i="5" s="1"/>
  <c r="QX179" i="5" s="1"/>
  <c r="GG179" i="5"/>
  <c r="GH179" i="5" s="1"/>
  <c r="MO97" i="5"/>
  <c r="MP97" i="5" s="1"/>
  <c r="MQ97" i="5" s="1"/>
  <c r="MR97" i="5" s="1"/>
  <c r="OS97" i="5"/>
  <c r="KK97" i="5"/>
  <c r="KL97" i="5" s="1"/>
  <c r="KM97" i="5" s="1"/>
  <c r="KN97" i="5" s="1"/>
  <c r="CC97" i="5"/>
  <c r="EE97" i="5"/>
  <c r="EF97" i="5" s="1"/>
  <c r="EG97" i="5" s="1"/>
  <c r="EH97" i="5" s="1"/>
  <c r="QU97" i="5"/>
  <c r="GG97" i="5"/>
  <c r="GH97" i="5" s="1"/>
  <c r="GI97" i="5" s="1"/>
  <c r="GJ97" i="5" s="1"/>
  <c r="II97" i="5"/>
  <c r="MO61" i="5"/>
  <c r="KK61" i="5"/>
  <c r="KL61" i="5" s="1"/>
  <c r="KM61" i="5" s="1"/>
  <c r="KN61" i="5" s="1"/>
  <c r="QU61" i="5"/>
  <c r="II61" i="5"/>
  <c r="CC61" i="5"/>
  <c r="GG61" i="5"/>
  <c r="GH61" i="5" s="1"/>
  <c r="GI61" i="5" s="1"/>
  <c r="GJ61" i="5" s="1"/>
  <c r="EE61" i="5"/>
  <c r="EF61" i="5" s="1"/>
  <c r="EG61" i="5" s="1"/>
  <c r="EH61" i="5" s="1"/>
  <c r="OS61" i="5"/>
  <c r="OT61" i="5" s="1"/>
  <c r="OU61" i="5" s="1"/>
  <c r="OS124" i="5"/>
  <c r="OT124" i="5" s="1"/>
  <c r="OU124" i="5" s="1"/>
  <c r="OV124" i="5" s="1"/>
  <c r="KK124" i="5"/>
  <c r="KL124" i="5" s="1"/>
  <c r="MO124" i="5"/>
  <c r="EE124" i="5"/>
  <c r="EF124" i="5" s="1"/>
  <c r="EG124" i="5" s="1"/>
  <c r="EH124" i="5" s="1"/>
  <c r="CC124" i="5"/>
  <c r="QU124" i="5"/>
  <c r="II124" i="5"/>
  <c r="GG124" i="5"/>
  <c r="GH124" i="5" s="1"/>
  <c r="GI124" i="5" s="1"/>
  <c r="GJ124" i="5" s="1"/>
  <c r="KK30" i="5"/>
  <c r="KL30" i="5" s="1"/>
  <c r="MO30" i="5"/>
  <c r="MP30" i="5" s="1"/>
  <c r="MQ30" i="5" s="1"/>
  <c r="MR30" i="5" s="1"/>
  <c r="EE30" i="5"/>
  <c r="EF30" i="5" s="1"/>
  <c r="EG30" i="5" s="1"/>
  <c r="EH30" i="5" s="1"/>
  <c r="CC30" i="5"/>
  <c r="CD30" i="5" s="1"/>
  <c r="CE30" i="5" s="1"/>
  <c r="CF30" i="5" s="1"/>
  <c r="OS30" i="5"/>
  <c r="OT30" i="5" s="1"/>
  <c r="OU30" i="5" s="1"/>
  <c r="QU30" i="5"/>
  <c r="QV30" i="5" s="1"/>
  <c r="QW30" i="5" s="1"/>
  <c r="II30" i="5"/>
  <c r="GG30" i="5"/>
  <c r="GH30" i="5" s="1"/>
  <c r="GI30" i="5" s="1"/>
  <c r="GJ30" i="5" s="1"/>
  <c r="OS127" i="5"/>
  <c r="OT127" i="5" s="1"/>
  <c r="OU127" i="5" s="1"/>
  <c r="OV127" i="5" s="1"/>
  <c r="KK127" i="5"/>
  <c r="KL127" i="5" s="1"/>
  <c r="KM127" i="5" s="1"/>
  <c r="KN127" i="5" s="1"/>
  <c r="GG127" i="5"/>
  <c r="GH127" i="5" s="1"/>
  <c r="MO127" i="5"/>
  <c r="MP127" i="5" s="1"/>
  <c r="MQ127" i="5" s="1"/>
  <c r="MR127" i="5" s="1"/>
  <c r="QU127" i="5"/>
  <c r="QV127" i="5" s="1"/>
  <c r="QW127" i="5" s="1"/>
  <c r="QX127" i="5" s="1"/>
  <c r="EE127" i="5"/>
  <c r="EF127" i="5" s="1"/>
  <c r="EG127" i="5" s="1"/>
  <c r="EH127" i="5" s="1"/>
  <c r="CC127" i="5"/>
  <c r="CD127" i="5" s="1"/>
  <c r="CE127" i="5" s="1"/>
  <c r="CF127" i="5" s="1"/>
  <c r="II127" i="5"/>
  <c r="KK66" i="5"/>
  <c r="KL66" i="5" s="1"/>
  <c r="KM66" i="5" s="1"/>
  <c r="KN66" i="5" s="1"/>
  <c r="MO66" i="5"/>
  <c r="MP66" i="5" s="1"/>
  <c r="MQ66" i="5" s="1"/>
  <c r="MR66" i="5" s="1"/>
  <c r="II66" i="5"/>
  <c r="QU66" i="5"/>
  <c r="QV66" i="5" s="1"/>
  <c r="QW66" i="5" s="1"/>
  <c r="QX66" i="5" s="1"/>
  <c r="GG66" i="5"/>
  <c r="GH66" i="5" s="1"/>
  <c r="GI66" i="5" s="1"/>
  <c r="GJ66" i="5" s="1"/>
  <c r="CC66" i="5"/>
  <c r="CD66" i="5" s="1"/>
  <c r="CE66" i="5" s="1"/>
  <c r="CF66" i="5" s="1"/>
  <c r="OS66" i="5"/>
  <c r="OT66" i="5" s="1"/>
  <c r="EE66" i="5"/>
  <c r="EF66" i="5" s="1"/>
  <c r="EG66" i="5" s="1"/>
  <c r="EH66" i="5" s="1"/>
  <c r="MO188" i="5"/>
  <c r="MP188" i="5" s="1"/>
  <c r="MQ188" i="5" s="1"/>
  <c r="MR188" i="5" s="1"/>
  <c r="GG188" i="5"/>
  <c r="GH188" i="5" s="1"/>
  <c r="GI188" i="5" s="1"/>
  <c r="GJ188" i="5" s="1"/>
  <c r="QU188" i="5"/>
  <c r="QV188" i="5" s="1"/>
  <c r="QW188" i="5" s="1"/>
  <c r="QX188" i="5" s="1"/>
  <c r="OS188" i="5"/>
  <c r="OT188" i="5" s="1"/>
  <c r="OU188" i="5" s="1"/>
  <c r="OV188" i="5" s="1"/>
  <c r="CC188" i="5"/>
  <c r="CD188" i="5" s="1"/>
  <c r="CE188" i="5" s="1"/>
  <c r="CF188" i="5" s="1"/>
  <c r="EE188" i="5"/>
  <c r="EF188" i="5" s="1"/>
  <c r="II188" i="5"/>
  <c r="KK188" i="5"/>
  <c r="KL188" i="5" s="1"/>
  <c r="KM188" i="5" s="1"/>
  <c r="KN188" i="5" s="1"/>
  <c r="KK101" i="5"/>
  <c r="KL101" i="5" s="1"/>
  <c r="KM101" i="5" s="1"/>
  <c r="KN101" i="5" s="1"/>
  <c r="MO101" i="5"/>
  <c r="MP101" i="5" s="1"/>
  <c r="MQ101" i="5" s="1"/>
  <c r="MR101" i="5" s="1"/>
  <c r="EE101" i="5"/>
  <c r="EF101" i="5" s="1"/>
  <c r="EG101" i="5" s="1"/>
  <c r="EH101" i="5" s="1"/>
  <c r="CC101" i="5"/>
  <c r="CD101" i="5" s="1"/>
  <c r="CE101" i="5" s="1"/>
  <c r="CF101" i="5" s="1"/>
  <c r="II101" i="5"/>
  <c r="OS101" i="5"/>
  <c r="OT101" i="5" s="1"/>
  <c r="OU101" i="5" s="1"/>
  <c r="OV101" i="5" s="1"/>
  <c r="QU101" i="5"/>
  <c r="QV101" i="5" s="1"/>
  <c r="QW101" i="5" s="1"/>
  <c r="QX101" i="5" s="1"/>
  <c r="GG101" i="5"/>
  <c r="GH101" i="5" s="1"/>
  <c r="GI101" i="5" s="1"/>
  <c r="GJ101" i="5" s="1"/>
  <c r="MO164" i="5"/>
  <c r="MP164" i="5" s="1"/>
  <c r="GG164" i="5"/>
  <c r="GH164" i="5" s="1"/>
  <c r="GI164" i="5" s="1"/>
  <c r="GJ164" i="5" s="1"/>
  <c r="CC164" i="5"/>
  <c r="CD164" i="5" s="1"/>
  <c r="CE164" i="5" s="1"/>
  <c r="CF164" i="5" s="1"/>
  <c r="EE164" i="5"/>
  <c r="EF164" i="5" s="1"/>
  <c r="EG164" i="5" s="1"/>
  <c r="EH164" i="5" s="1"/>
  <c r="II164" i="5"/>
  <c r="OS164" i="5"/>
  <c r="OT164" i="5" s="1"/>
  <c r="OU164" i="5" s="1"/>
  <c r="OV164" i="5" s="1"/>
  <c r="KK164" i="5"/>
  <c r="KL164" i="5" s="1"/>
  <c r="QU164" i="5"/>
  <c r="QV164" i="5" s="1"/>
  <c r="QW164" i="5" s="1"/>
  <c r="QX164" i="5" s="1"/>
  <c r="CC133" i="5"/>
  <c r="KK133" i="5"/>
  <c r="KL133" i="5" s="1"/>
  <c r="MO133" i="5"/>
  <c r="EE133" i="5"/>
  <c r="EF133" i="5" s="1"/>
  <c r="EG133" i="5" s="1"/>
  <c r="OS133" i="5"/>
  <c r="OT133" i="5" s="1"/>
  <c r="OU133" i="5" s="1"/>
  <c r="OV133" i="5" s="1"/>
  <c r="QU133" i="5"/>
  <c r="GG133" i="5"/>
  <c r="GH133" i="5" s="1"/>
  <c r="II133" i="5"/>
  <c r="KK199" i="5"/>
  <c r="KL199" i="5" s="1"/>
  <c r="KM199" i="5" s="1"/>
  <c r="EE199" i="5"/>
  <c r="EF199" i="5" s="1"/>
  <c r="EG199" i="5" s="1"/>
  <c r="EH199" i="5" s="1"/>
  <c r="CC199" i="5"/>
  <c r="CD199" i="5" s="1"/>
  <c r="CE199" i="5" s="1"/>
  <c r="CF199" i="5" s="1"/>
  <c r="OS199" i="5"/>
  <c r="OT199" i="5" s="1"/>
  <c r="OU199" i="5" s="1"/>
  <c r="OV199" i="5" s="1"/>
  <c r="GG199" i="5"/>
  <c r="GH199" i="5" s="1"/>
  <c r="MO199" i="5"/>
  <c r="MP199" i="5" s="1"/>
  <c r="MQ199" i="5" s="1"/>
  <c r="QU199" i="5"/>
  <c r="QV199" i="5" s="1"/>
  <c r="II199" i="5"/>
  <c r="QU220" i="5"/>
  <c r="KK220" i="5"/>
  <c r="KL220" i="5" s="1"/>
  <c r="KM220" i="5" s="1"/>
  <c r="KN220" i="5" s="1"/>
  <c r="MO220" i="5"/>
  <c r="EE220" i="5"/>
  <c r="EF220" i="5" s="1"/>
  <c r="EG220" i="5" s="1"/>
  <c r="CC220" i="5"/>
  <c r="II220" i="5"/>
  <c r="GG220" i="5"/>
  <c r="GH220" i="5" s="1"/>
  <c r="OS220" i="5"/>
  <c r="OT220" i="5" s="1"/>
  <c r="QU136" i="5"/>
  <c r="KK136" i="5"/>
  <c r="KL136" i="5" s="1"/>
  <c r="MO136" i="5"/>
  <c r="EE136" i="5"/>
  <c r="EF136" i="5" s="1"/>
  <c r="EG136" i="5" s="1"/>
  <c r="EH136" i="5" s="1"/>
  <c r="CC136" i="5"/>
  <c r="II136" i="5"/>
  <c r="GG136" i="5"/>
  <c r="GH136" i="5" s="1"/>
  <c r="OS136" i="5"/>
  <c r="OT136" i="5" s="1"/>
  <c r="OU136" i="5" s="1"/>
  <c r="OV136" i="5" s="1"/>
  <c r="EE107" i="5"/>
  <c r="EF107" i="5" s="1"/>
  <c r="EG107" i="5" s="1"/>
  <c r="EH107" i="5" s="1"/>
  <c r="KK107" i="5"/>
  <c r="KL107" i="5" s="1"/>
  <c r="KM107" i="5" s="1"/>
  <c r="KN107" i="5" s="1"/>
  <c r="MO107" i="5"/>
  <c r="MP107" i="5" s="1"/>
  <c r="MQ107" i="5" s="1"/>
  <c r="MR107" i="5" s="1"/>
  <c r="CC107" i="5"/>
  <c r="CD107" i="5" s="1"/>
  <c r="CE107" i="5" s="1"/>
  <c r="CF107" i="5" s="1"/>
  <c r="QU107" i="5"/>
  <c r="QV107" i="5" s="1"/>
  <c r="QW107" i="5" s="1"/>
  <c r="QX107" i="5" s="1"/>
  <c r="OS107" i="5"/>
  <c r="OT107" i="5" s="1"/>
  <c r="OU107" i="5" s="1"/>
  <c r="OV107" i="5" s="1"/>
  <c r="GG107" i="5"/>
  <c r="GH107" i="5" s="1"/>
  <c r="GI107" i="5" s="1"/>
  <c r="GJ107" i="5" s="1"/>
  <c r="II107" i="5"/>
  <c r="KK139" i="5"/>
  <c r="KL139" i="5" s="1"/>
  <c r="MO139" i="5"/>
  <c r="MP139" i="5" s="1"/>
  <c r="OS139" i="5"/>
  <c r="OT139" i="5" s="1"/>
  <c r="OU139" i="5" s="1"/>
  <c r="OV139" i="5" s="1"/>
  <c r="GG139" i="5"/>
  <c r="GH139" i="5" s="1"/>
  <c r="GI139" i="5" s="1"/>
  <c r="GJ139" i="5" s="1"/>
  <c r="EE139" i="5"/>
  <c r="EF139" i="5" s="1"/>
  <c r="EG139" i="5" s="1"/>
  <c r="EH139" i="5" s="1"/>
  <c r="CC139" i="5"/>
  <c r="CD139" i="5" s="1"/>
  <c r="CE139" i="5" s="1"/>
  <c r="CF139" i="5" s="1"/>
  <c r="II139" i="5"/>
  <c r="QU139" i="5"/>
  <c r="QV139" i="5" s="1"/>
  <c r="QW139" i="5" s="1"/>
  <c r="QX139" i="5" s="1"/>
  <c r="KK77" i="5"/>
  <c r="KL77" i="5" s="1"/>
  <c r="KM77" i="5" s="1"/>
  <c r="KN77" i="5" s="1"/>
  <c r="MO77" i="5"/>
  <c r="MP77" i="5" s="1"/>
  <c r="MQ77" i="5" s="1"/>
  <c r="MR77" i="5" s="1"/>
  <c r="QU77" i="5"/>
  <c r="QV77" i="5" s="1"/>
  <c r="QW77" i="5" s="1"/>
  <c r="QX77" i="5" s="1"/>
  <c r="EE77" i="5"/>
  <c r="EF77" i="5" s="1"/>
  <c r="EG77" i="5" s="1"/>
  <c r="EH77" i="5" s="1"/>
  <c r="CC77" i="5"/>
  <c r="CD77" i="5" s="1"/>
  <c r="CE77" i="5" s="1"/>
  <c r="CF77" i="5" s="1"/>
  <c r="OS77" i="5"/>
  <c r="OT77" i="5" s="1"/>
  <c r="OU77" i="5" s="1"/>
  <c r="OV77" i="5" s="1"/>
  <c r="II77" i="5"/>
  <c r="GG77" i="5"/>
  <c r="GH77" i="5" s="1"/>
  <c r="GI77" i="5" s="1"/>
  <c r="GJ77" i="5" s="1"/>
  <c r="MP27" i="5"/>
  <c r="MQ27" i="5" s="1"/>
  <c r="MR27" i="5" s="1"/>
  <c r="CC131" i="5"/>
  <c r="CD131" i="5" s="1"/>
  <c r="GG131" i="5"/>
  <c r="GH131" i="5" s="1"/>
  <c r="KK131" i="5"/>
  <c r="KL131" i="5" s="1"/>
  <c r="MO131" i="5"/>
  <c r="MP131" i="5" s="1"/>
  <c r="MQ131" i="5" s="1"/>
  <c r="MR131" i="5" s="1"/>
  <c r="QU131" i="5"/>
  <c r="QV131" i="5" s="1"/>
  <c r="QW131" i="5" s="1"/>
  <c r="QX131" i="5" s="1"/>
  <c r="II131" i="5"/>
  <c r="EE131" i="5"/>
  <c r="EF131" i="5" s="1"/>
  <c r="EG131" i="5" s="1"/>
  <c r="EH131" i="5" s="1"/>
  <c r="OS131" i="5"/>
  <c r="OT131" i="5" s="1"/>
  <c r="OS152" i="5"/>
  <c r="OT152" i="5" s="1"/>
  <c r="OU152" i="5" s="1"/>
  <c r="OV152" i="5" s="1"/>
  <c r="MO152" i="5"/>
  <c r="MP152" i="5" s="1"/>
  <c r="CC152" i="5"/>
  <c r="CD152" i="5" s="1"/>
  <c r="CE152" i="5" s="1"/>
  <c r="CF152" i="5" s="1"/>
  <c r="EE152" i="5"/>
  <c r="EF152" i="5" s="1"/>
  <c r="EG152" i="5" s="1"/>
  <c r="EH152" i="5" s="1"/>
  <c r="II152" i="5"/>
  <c r="GG152" i="5"/>
  <c r="GH152" i="5" s="1"/>
  <c r="GI152" i="5" s="1"/>
  <c r="GJ152" i="5" s="1"/>
  <c r="QU152" i="5"/>
  <c r="QV152" i="5" s="1"/>
  <c r="QW152" i="5" s="1"/>
  <c r="QX152" i="5" s="1"/>
  <c r="KK152" i="5"/>
  <c r="KL152" i="5" s="1"/>
  <c r="KM152" i="5" s="1"/>
  <c r="KN152" i="5" s="1"/>
  <c r="MO160" i="5"/>
  <c r="EE160" i="5"/>
  <c r="EF160" i="5" s="1"/>
  <c r="EG160" i="5" s="1"/>
  <c r="EH160" i="5" s="1"/>
  <c r="II160" i="5"/>
  <c r="OS160" i="5"/>
  <c r="OT160" i="5" s="1"/>
  <c r="OU160" i="5" s="1"/>
  <c r="OV160" i="5" s="1"/>
  <c r="QU160" i="5"/>
  <c r="GG160" i="5"/>
  <c r="GH160" i="5" s="1"/>
  <c r="GI160" i="5" s="1"/>
  <c r="GJ160" i="5" s="1"/>
  <c r="KK160" i="5"/>
  <c r="KL160" i="5" s="1"/>
  <c r="CC160" i="5"/>
  <c r="KK138" i="5"/>
  <c r="KL138" i="5" s="1"/>
  <c r="KM138" i="5" s="1"/>
  <c r="KN138" i="5" s="1"/>
  <c r="MO138" i="5"/>
  <c r="MP138" i="5" s="1"/>
  <c r="MQ138" i="5" s="1"/>
  <c r="MR138" i="5" s="1"/>
  <c r="EE138" i="5"/>
  <c r="EF138" i="5" s="1"/>
  <c r="EG138" i="5" s="1"/>
  <c r="II138" i="5"/>
  <c r="GG138" i="5"/>
  <c r="GH138" i="5" s="1"/>
  <c r="GI138" i="5" s="1"/>
  <c r="GJ138" i="5" s="1"/>
  <c r="OS138" i="5"/>
  <c r="OT138" i="5" s="1"/>
  <c r="OU138" i="5" s="1"/>
  <c r="OV138" i="5" s="1"/>
  <c r="QU138" i="5"/>
  <c r="QV138" i="5" s="1"/>
  <c r="CC138" i="5"/>
  <c r="CD138" i="5" s="1"/>
  <c r="KK158" i="5"/>
  <c r="KL158" i="5" s="1"/>
  <c r="KM158" i="5" s="1"/>
  <c r="KN158" i="5" s="1"/>
  <c r="MO158" i="5"/>
  <c r="MP158" i="5" s="1"/>
  <c r="MQ158" i="5" s="1"/>
  <c r="MR158" i="5" s="1"/>
  <c r="GG158" i="5"/>
  <c r="GH158" i="5" s="1"/>
  <c r="GI158" i="5" s="1"/>
  <c r="GJ158" i="5" s="1"/>
  <c r="OS158" i="5"/>
  <c r="OT158" i="5" s="1"/>
  <c r="OU158" i="5" s="1"/>
  <c r="OV158" i="5" s="1"/>
  <c r="QU158" i="5"/>
  <c r="QV158" i="5" s="1"/>
  <c r="CC158" i="5"/>
  <c r="CD158" i="5" s="1"/>
  <c r="CE158" i="5" s="1"/>
  <c r="CF158" i="5" s="1"/>
  <c r="II158" i="5"/>
  <c r="EE158" i="5"/>
  <c r="EF158" i="5" s="1"/>
  <c r="EG158" i="5" s="1"/>
  <c r="EH158" i="5" s="1"/>
  <c r="EE176" i="5"/>
  <c r="EF176" i="5" s="1"/>
  <c r="EG176" i="5" s="1"/>
  <c r="EH176" i="5" s="1"/>
  <c r="KK176" i="5"/>
  <c r="KL176" i="5" s="1"/>
  <c r="MO176" i="5"/>
  <c r="MP176" i="5" s="1"/>
  <c r="MQ176" i="5" s="1"/>
  <c r="MR176" i="5" s="1"/>
  <c r="CC176" i="5"/>
  <c r="CD176" i="5" s="1"/>
  <c r="CE176" i="5" s="1"/>
  <c r="CF176" i="5" s="1"/>
  <c r="II176" i="5"/>
  <c r="GG176" i="5"/>
  <c r="GH176" i="5" s="1"/>
  <c r="GI176" i="5" s="1"/>
  <c r="GJ176" i="5" s="1"/>
  <c r="OS176" i="5"/>
  <c r="OT176" i="5" s="1"/>
  <c r="OU176" i="5" s="1"/>
  <c r="OV176" i="5" s="1"/>
  <c r="QU176" i="5"/>
  <c r="QV176" i="5" s="1"/>
  <c r="QW176" i="5" s="1"/>
  <c r="QX176" i="5" s="1"/>
  <c r="KK231" i="5"/>
  <c r="KL231" i="5" s="1"/>
  <c r="KM231" i="5" s="1"/>
  <c r="CC231" i="5"/>
  <c r="CD231" i="5" s="1"/>
  <c r="GG231" i="5"/>
  <c r="GH231" i="5" s="1"/>
  <c r="GI231" i="5" s="1"/>
  <c r="GJ231" i="5" s="1"/>
  <c r="EE231" i="5"/>
  <c r="EF231" i="5" s="1"/>
  <c r="EG231" i="5" s="1"/>
  <c r="EH231" i="5" s="1"/>
  <c r="II231" i="5"/>
  <c r="QU231" i="5"/>
  <c r="QV231" i="5" s="1"/>
  <c r="QW231" i="5" s="1"/>
  <c r="QX231" i="5" s="1"/>
  <c r="OS231" i="5"/>
  <c r="OT231" i="5" s="1"/>
  <c r="OU231" i="5" s="1"/>
  <c r="OV231" i="5" s="1"/>
  <c r="MO231" i="5"/>
  <c r="MP231" i="5" s="1"/>
  <c r="MQ231" i="5" s="1"/>
  <c r="MR231" i="5" s="1"/>
  <c r="CC174" i="5"/>
  <c r="CD174" i="5" s="1"/>
  <c r="CE174" i="5" s="1"/>
  <c r="CF174" i="5" s="1"/>
  <c r="KK174" i="5"/>
  <c r="KL174" i="5" s="1"/>
  <c r="KM174" i="5" s="1"/>
  <c r="KN174" i="5" s="1"/>
  <c r="MO174" i="5"/>
  <c r="MP174" i="5" s="1"/>
  <c r="MQ174" i="5" s="1"/>
  <c r="MR174" i="5" s="1"/>
  <c r="QU174" i="5"/>
  <c r="QV174" i="5" s="1"/>
  <c r="QW174" i="5" s="1"/>
  <c r="QX174" i="5" s="1"/>
  <c r="EE174" i="5"/>
  <c r="EF174" i="5" s="1"/>
  <c r="EG174" i="5" s="1"/>
  <c r="EH174" i="5" s="1"/>
  <c r="II174" i="5"/>
  <c r="GG174" i="5"/>
  <c r="GH174" i="5" s="1"/>
  <c r="GI174" i="5" s="1"/>
  <c r="GJ174" i="5" s="1"/>
  <c r="OS174" i="5"/>
  <c r="OT174" i="5" s="1"/>
  <c r="OU174" i="5" s="1"/>
  <c r="OV174" i="5" s="1"/>
  <c r="KK73" i="5"/>
  <c r="KL73" i="5" s="1"/>
  <c r="MO73" i="5"/>
  <c r="MP73" i="5" s="1"/>
  <c r="MQ73" i="5" s="1"/>
  <c r="MR73" i="5" s="1"/>
  <c r="EE73" i="5"/>
  <c r="EF73" i="5" s="1"/>
  <c r="EG73" i="5" s="1"/>
  <c r="EH73" i="5" s="1"/>
  <c r="CC73" i="5"/>
  <c r="II73" i="5"/>
  <c r="OS73" i="5"/>
  <c r="GG73" i="5"/>
  <c r="GH73" i="5" s="1"/>
  <c r="QU73" i="5"/>
  <c r="KK123" i="5"/>
  <c r="KL123" i="5" s="1"/>
  <c r="MO123" i="5"/>
  <c r="CC123" i="5"/>
  <c r="EE123" i="5"/>
  <c r="EF123" i="5" s="1"/>
  <c r="EG123" i="5" s="1"/>
  <c r="II123" i="5"/>
  <c r="GG123" i="5"/>
  <c r="GH123" i="5" s="1"/>
  <c r="GI123" i="5" s="1"/>
  <c r="GJ123" i="5" s="1"/>
  <c r="OS123" i="5"/>
  <c r="OT123" i="5" s="1"/>
  <c r="OU123" i="5" s="1"/>
  <c r="OV123" i="5" s="1"/>
  <c r="QU123" i="5"/>
  <c r="KK28" i="5"/>
  <c r="KL28" i="5" s="1"/>
  <c r="KM28" i="5" s="1"/>
  <c r="KN28" i="5" s="1"/>
  <c r="MO28" i="5"/>
  <c r="OS28" i="5"/>
  <c r="OT28" i="5" s="1"/>
  <c r="OU28" i="5" s="1"/>
  <c r="GG28" i="5"/>
  <c r="GH28" i="5" s="1"/>
  <c r="GI28" i="5" s="1"/>
  <c r="GJ28" i="5" s="1"/>
  <c r="QU28" i="5"/>
  <c r="II28" i="5"/>
  <c r="CC28" i="5"/>
  <c r="EE28" i="5"/>
  <c r="EF28" i="5" s="1"/>
  <c r="EG28" i="5" s="1"/>
  <c r="EH28" i="5" s="1"/>
  <c r="ML217" i="5"/>
  <c r="BZ217" i="5"/>
  <c r="MO146" i="5"/>
  <c r="MP146" i="5" s="1"/>
  <c r="MQ146" i="5" s="1"/>
  <c r="MR146" i="5" s="1"/>
  <c r="QU146" i="5"/>
  <c r="QV146" i="5" s="1"/>
  <c r="QW146" i="5" s="1"/>
  <c r="QX146" i="5" s="1"/>
  <c r="CC146" i="5"/>
  <c r="CD146" i="5" s="1"/>
  <c r="CE146" i="5" s="1"/>
  <c r="CF146" i="5" s="1"/>
  <c r="EE146" i="5"/>
  <c r="EF146" i="5" s="1"/>
  <c r="EG146" i="5" s="1"/>
  <c r="II146" i="5"/>
  <c r="GG146" i="5"/>
  <c r="GH146" i="5" s="1"/>
  <c r="GI146" i="5" s="1"/>
  <c r="GJ146" i="5" s="1"/>
  <c r="OS146" i="5"/>
  <c r="OT146" i="5" s="1"/>
  <c r="KK146" i="5"/>
  <c r="KL146" i="5" s="1"/>
  <c r="KK29" i="5"/>
  <c r="KL29" i="5" s="1"/>
  <c r="KM29" i="5" s="1"/>
  <c r="KN29" i="5" s="1"/>
  <c r="MO29" i="5"/>
  <c r="MP29" i="5" s="1"/>
  <c r="CC29" i="5"/>
  <c r="CD29" i="5" s="1"/>
  <c r="CE29" i="5" s="1"/>
  <c r="CF29" i="5" s="1"/>
  <c r="QU29" i="5"/>
  <c r="QV29" i="5" s="1"/>
  <c r="QW29" i="5" s="1"/>
  <c r="QX29" i="5" s="1"/>
  <c r="II29" i="5"/>
  <c r="GG29" i="5"/>
  <c r="GH29" i="5" s="1"/>
  <c r="GI29" i="5" s="1"/>
  <c r="GJ29" i="5" s="1"/>
  <c r="EE29" i="5"/>
  <c r="EF29" i="5" s="1"/>
  <c r="EG29" i="5" s="1"/>
  <c r="EH29" i="5" s="1"/>
  <c r="OS29" i="5"/>
  <c r="OT29" i="5" s="1"/>
  <c r="OU29" i="5" s="1"/>
  <c r="OV29" i="5" s="1"/>
  <c r="KK189" i="5"/>
  <c r="KL189" i="5" s="1"/>
  <c r="KM189" i="5" s="1"/>
  <c r="KN189" i="5" s="1"/>
  <c r="QU189" i="5"/>
  <c r="QV189" i="5" s="1"/>
  <c r="II189" i="5"/>
  <c r="GG189" i="5"/>
  <c r="GH189" i="5" s="1"/>
  <c r="EE189" i="5"/>
  <c r="EF189" i="5" s="1"/>
  <c r="EG189" i="5" s="1"/>
  <c r="EH189" i="5" s="1"/>
  <c r="MO189" i="5"/>
  <c r="MP189" i="5" s="1"/>
  <c r="MQ189" i="5" s="1"/>
  <c r="OS189" i="5"/>
  <c r="OT189" i="5" s="1"/>
  <c r="OU189" i="5" s="1"/>
  <c r="OV189" i="5" s="1"/>
  <c r="CC189" i="5"/>
  <c r="CD189" i="5" s="1"/>
  <c r="CE189" i="5" s="1"/>
  <c r="CF189" i="5" s="1"/>
  <c r="MO65" i="5"/>
  <c r="MP65" i="5" s="1"/>
  <c r="KK65" i="5"/>
  <c r="KL65" i="5" s="1"/>
  <c r="KM65" i="5" s="1"/>
  <c r="KN65" i="5" s="1"/>
  <c r="OS65" i="5"/>
  <c r="OT65" i="5" s="1"/>
  <c r="OU65" i="5" s="1"/>
  <c r="OV65" i="5" s="1"/>
  <c r="QU65" i="5"/>
  <c r="QV65" i="5" s="1"/>
  <c r="QW65" i="5" s="1"/>
  <c r="QX65" i="5" s="1"/>
  <c r="GG65" i="5"/>
  <c r="GH65" i="5" s="1"/>
  <c r="GI65" i="5" s="1"/>
  <c r="GJ65" i="5" s="1"/>
  <c r="EE65" i="5"/>
  <c r="EF65" i="5" s="1"/>
  <c r="EG65" i="5" s="1"/>
  <c r="EH65" i="5" s="1"/>
  <c r="CC65" i="5"/>
  <c r="CD65" i="5" s="1"/>
  <c r="CE65" i="5" s="1"/>
  <c r="CF65" i="5" s="1"/>
  <c r="II65" i="5"/>
  <c r="KK247" i="5"/>
  <c r="KL247" i="5" s="1"/>
  <c r="KM247" i="5" s="1"/>
  <c r="KN247" i="5" s="1"/>
  <c r="MO247" i="5"/>
  <c r="MP247" i="5" s="1"/>
  <c r="MQ247" i="5" s="1"/>
  <c r="MR247" i="5" s="1"/>
  <c r="QU247" i="5"/>
  <c r="QV247" i="5" s="1"/>
  <c r="QW247" i="5" s="1"/>
  <c r="QX247" i="5" s="1"/>
  <c r="OS247" i="5"/>
  <c r="OT247" i="5" s="1"/>
  <c r="OU247" i="5" s="1"/>
  <c r="OV247" i="5" s="1"/>
  <c r="GG247" i="5"/>
  <c r="GH247" i="5" s="1"/>
  <c r="GI247" i="5" s="1"/>
  <c r="GJ247" i="5" s="1"/>
  <c r="CC247" i="5"/>
  <c r="CD247" i="5" s="1"/>
  <c r="CE247" i="5" s="1"/>
  <c r="CF247" i="5" s="1"/>
  <c r="II247" i="5"/>
  <c r="EE247" i="5"/>
  <c r="EF247" i="5" s="1"/>
  <c r="KK234" i="5"/>
  <c r="KL234" i="5" s="1"/>
  <c r="KM234" i="5" s="1"/>
  <c r="MO234" i="5"/>
  <c r="MP234" i="5" s="1"/>
  <c r="MQ234" i="5" s="1"/>
  <c r="MR234" i="5" s="1"/>
  <c r="CC234" i="5"/>
  <c r="CD234" i="5" s="1"/>
  <c r="CE234" i="5" s="1"/>
  <c r="CF234" i="5" s="1"/>
  <c r="OS234" i="5"/>
  <c r="OT234" i="5" s="1"/>
  <c r="OU234" i="5" s="1"/>
  <c r="OV234" i="5" s="1"/>
  <c r="EE234" i="5"/>
  <c r="EF234" i="5" s="1"/>
  <c r="EG234" i="5" s="1"/>
  <c r="EH234" i="5" s="1"/>
  <c r="II234" i="5"/>
  <c r="QU234" i="5"/>
  <c r="QV234" i="5" s="1"/>
  <c r="QW234" i="5" s="1"/>
  <c r="QX234" i="5" s="1"/>
  <c r="GG234" i="5"/>
  <c r="GH234" i="5" s="1"/>
  <c r="GI234" i="5" s="1"/>
  <c r="GJ234" i="5" s="1"/>
  <c r="KK15" i="5"/>
  <c r="KL15" i="5" s="1"/>
  <c r="KM15" i="5" s="1"/>
  <c r="KN15" i="5" s="1"/>
  <c r="MO15" i="5"/>
  <c r="OS15" i="5"/>
  <c r="OT15" i="5" s="1"/>
  <c r="OU15" i="5" s="1"/>
  <c r="OV15" i="5" s="1"/>
  <c r="II15" i="5"/>
  <c r="EE15" i="5"/>
  <c r="EF15" i="5" s="1"/>
  <c r="EG15" i="5" s="1"/>
  <c r="EH15" i="5" s="1"/>
  <c r="CC15" i="5"/>
  <c r="QU15" i="5"/>
  <c r="GG15" i="5"/>
  <c r="GH15" i="5" s="1"/>
  <c r="GI15" i="5" s="1"/>
  <c r="GJ15" i="5" s="1"/>
  <c r="KK79" i="5"/>
  <c r="KL79" i="5" s="1"/>
  <c r="MO79" i="5"/>
  <c r="MP79" i="5" s="1"/>
  <c r="MQ79" i="5" s="1"/>
  <c r="MR79" i="5" s="1"/>
  <c r="OS79" i="5"/>
  <c r="OT79" i="5" s="1"/>
  <c r="QU79" i="5"/>
  <c r="QV79" i="5" s="1"/>
  <c r="QW79" i="5" s="1"/>
  <c r="QX79" i="5" s="1"/>
  <c r="GG79" i="5"/>
  <c r="GH79" i="5" s="1"/>
  <c r="GI79" i="5" s="1"/>
  <c r="GJ79" i="5" s="1"/>
  <c r="II79" i="5"/>
  <c r="CC79" i="5"/>
  <c r="CD79" i="5" s="1"/>
  <c r="CE79" i="5" s="1"/>
  <c r="CF79" i="5" s="1"/>
  <c r="EE79" i="5"/>
  <c r="EF79" i="5" s="1"/>
  <c r="EG79" i="5" s="1"/>
  <c r="KK13" i="5"/>
  <c r="KL13" i="5" s="1"/>
  <c r="MO13" i="5"/>
  <c r="QU13" i="5"/>
  <c r="GG13" i="5"/>
  <c r="GH13" i="5" s="1"/>
  <c r="GI13" i="5" s="1"/>
  <c r="GJ13" i="5" s="1"/>
  <c r="CC13" i="5"/>
  <c r="II13" i="5"/>
  <c r="EE13" i="5"/>
  <c r="EF13" i="5" s="1"/>
  <c r="EG13" i="5" s="1"/>
  <c r="EH13" i="5" s="1"/>
  <c r="OS13" i="5"/>
  <c r="OT13" i="5" s="1"/>
  <c r="KK24" i="5"/>
  <c r="KL24" i="5" s="1"/>
  <c r="KM24" i="5" s="1"/>
  <c r="KN24" i="5" s="1"/>
  <c r="MO24" i="5"/>
  <c r="GG24" i="5"/>
  <c r="GH24" i="5" s="1"/>
  <c r="GI24" i="5" s="1"/>
  <c r="GJ24" i="5" s="1"/>
  <c r="CC24" i="5"/>
  <c r="EE24" i="5"/>
  <c r="EF24" i="5" s="1"/>
  <c r="EG24" i="5" s="1"/>
  <c r="EH24" i="5" s="1"/>
  <c r="II24" i="5"/>
  <c r="QU24" i="5"/>
  <c r="OS24" i="5"/>
  <c r="MO169" i="5"/>
  <c r="GG169" i="5"/>
  <c r="GH169" i="5" s="1"/>
  <c r="GI169" i="5" s="1"/>
  <c r="GJ169" i="5" s="1"/>
  <c r="EE169" i="5"/>
  <c r="EF169" i="5" s="1"/>
  <c r="EG169" i="5" s="1"/>
  <c r="EH169" i="5" s="1"/>
  <c r="CC169" i="5"/>
  <c r="OS169" i="5"/>
  <c r="OT169" i="5" s="1"/>
  <c r="OU169" i="5" s="1"/>
  <c r="OV169" i="5" s="1"/>
  <c r="KK169" i="5"/>
  <c r="KL169" i="5" s="1"/>
  <c r="KM169" i="5" s="1"/>
  <c r="KN169" i="5" s="1"/>
  <c r="II169" i="5"/>
  <c r="QU169" i="5"/>
  <c r="KK233" i="5"/>
  <c r="KL233" i="5" s="1"/>
  <c r="KM233" i="5" s="1"/>
  <c r="KN233" i="5" s="1"/>
  <c r="MO233" i="5"/>
  <c r="MP233" i="5" s="1"/>
  <c r="MQ233" i="5" s="1"/>
  <c r="MR233" i="5" s="1"/>
  <c r="CC233" i="5"/>
  <c r="CD233" i="5" s="1"/>
  <c r="CE233" i="5" s="1"/>
  <c r="CF233" i="5" s="1"/>
  <c r="GG233" i="5"/>
  <c r="GH233" i="5" s="1"/>
  <c r="QU233" i="5"/>
  <c r="QV233" i="5" s="1"/>
  <c r="OS233" i="5"/>
  <c r="OT233" i="5" s="1"/>
  <c r="OU233" i="5" s="1"/>
  <c r="OV233" i="5" s="1"/>
  <c r="EE233" i="5"/>
  <c r="EF233" i="5" s="1"/>
  <c r="EG233" i="5" s="1"/>
  <c r="EH233" i="5" s="1"/>
  <c r="II233" i="5"/>
  <c r="KK39" i="5"/>
  <c r="KL39" i="5" s="1"/>
  <c r="KM39" i="5" s="1"/>
  <c r="KN39" i="5" s="1"/>
  <c r="MO39" i="5"/>
  <c r="MP39" i="5" s="1"/>
  <c r="MQ39" i="5" s="1"/>
  <c r="MR39" i="5" s="1"/>
  <c r="OS39" i="5"/>
  <c r="OT39" i="5" s="1"/>
  <c r="II39" i="5"/>
  <c r="QU39" i="5"/>
  <c r="QV39" i="5" s="1"/>
  <c r="QW39" i="5" s="1"/>
  <c r="QX39" i="5" s="1"/>
  <c r="CC39" i="5"/>
  <c r="CD39" i="5" s="1"/>
  <c r="CE39" i="5" s="1"/>
  <c r="CF39" i="5" s="1"/>
  <c r="EE39" i="5"/>
  <c r="EF39" i="5" s="1"/>
  <c r="EG39" i="5" s="1"/>
  <c r="EH39" i="5" s="1"/>
  <c r="GG39" i="5"/>
  <c r="GH39" i="5" s="1"/>
  <c r="GI39" i="5" s="1"/>
  <c r="GJ39" i="5" s="1"/>
  <c r="OS239" i="5"/>
  <c r="OT239" i="5" s="1"/>
  <c r="OU239" i="5" s="1"/>
  <c r="OV239" i="5" s="1"/>
  <c r="KK239" i="5"/>
  <c r="KL239" i="5" s="1"/>
  <c r="KM239" i="5" s="1"/>
  <c r="KN239" i="5" s="1"/>
  <c r="EE239" i="5"/>
  <c r="EF239" i="5" s="1"/>
  <c r="EG239" i="5" s="1"/>
  <c r="CC239" i="5"/>
  <c r="CD239" i="5" s="1"/>
  <c r="CE239" i="5" s="1"/>
  <c r="CF239" i="5" s="1"/>
  <c r="II239" i="5"/>
  <c r="GG239" i="5"/>
  <c r="GH239" i="5" s="1"/>
  <c r="GI239" i="5" s="1"/>
  <c r="GJ239" i="5" s="1"/>
  <c r="QU239" i="5"/>
  <c r="QV239" i="5" s="1"/>
  <c r="QW239" i="5" s="1"/>
  <c r="QX239" i="5" s="1"/>
  <c r="MO239" i="5"/>
  <c r="MP239" i="5" s="1"/>
  <c r="MQ239" i="5" s="1"/>
  <c r="MR239" i="5" s="1"/>
  <c r="MO224" i="5"/>
  <c r="MP224" i="5" s="1"/>
  <c r="MQ224" i="5" s="1"/>
  <c r="OS224" i="5"/>
  <c r="OT224" i="5" s="1"/>
  <c r="OU224" i="5" s="1"/>
  <c r="OV224" i="5" s="1"/>
  <c r="QU224" i="5"/>
  <c r="QV224" i="5" s="1"/>
  <c r="QW224" i="5" s="1"/>
  <c r="QX224" i="5" s="1"/>
  <c r="GG224" i="5"/>
  <c r="GH224" i="5" s="1"/>
  <c r="GI224" i="5" s="1"/>
  <c r="GJ224" i="5" s="1"/>
  <c r="EE224" i="5"/>
  <c r="EF224" i="5" s="1"/>
  <c r="EG224" i="5" s="1"/>
  <c r="EH224" i="5" s="1"/>
  <c r="CC224" i="5"/>
  <c r="CD224" i="5" s="1"/>
  <c r="CE224" i="5" s="1"/>
  <c r="CF224" i="5" s="1"/>
  <c r="II224" i="5"/>
  <c r="KK224" i="5"/>
  <c r="KL224" i="5" s="1"/>
  <c r="KM224" i="5" s="1"/>
  <c r="KN224" i="5" s="1"/>
  <c r="OS232" i="5"/>
  <c r="OT232" i="5" s="1"/>
  <c r="OU232" i="5" s="1"/>
  <c r="OV232" i="5" s="1"/>
  <c r="KK232" i="5"/>
  <c r="KL232" i="5" s="1"/>
  <c r="KM232" i="5" s="1"/>
  <c r="MO232" i="5"/>
  <c r="CC232" i="5"/>
  <c r="EE232" i="5"/>
  <c r="EF232" i="5" s="1"/>
  <c r="EG232" i="5" s="1"/>
  <c r="EH232" i="5" s="1"/>
  <c r="II232" i="5"/>
  <c r="GG232" i="5"/>
  <c r="GH232" i="5" s="1"/>
  <c r="GI232" i="5" s="1"/>
  <c r="GJ232" i="5" s="1"/>
  <c r="QU232" i="5"/>
  <c r="OS194" i="5"/>
  <c r="OT194" i="5" s="1"/>
  <c r="OU194" i="5" s="1"/>
  <c r="OV194" i="5" s="1"/>
  <c r="KK194" i="5"/>
  <c r="KL194" i="5" s="1"/>
  <c r="KM194" i="5" s="1"/>
  <c r="KN194" i="5" s="1"/>
  <c r="EE194" i="5"/>
  <c r="EF194" i="5" s="1"/>
  <c r="EG194" i="5" s="1"/>
  <c r="EH194" i="5" s="1"/>
  <c r="CC194" i="5"/>
  <c r="CD194" i="5" s="1"/>
  <c r="CE194" i="5" s="1"/>
  <c r="CF194" i="5" s="1"/>
  <c r="II194" i="5"/>
  <c r="QU194" i="5"/>
  <c r="QV194" i="5" s="1"/>
  <c r="QW194" i="5" s="1"/>
  <c r="QX194" i="5" s="1"/>
  <c r="GG194" i="5"/>
  <c r="GH194" i="5" s="1"/>
  <c r="GI194" i="5" s="1"/>
  <c r="GJ194" i="5" s="1"/>
  <c r="MO194" i="5"/>
  <c r="MP194" i="5" s="1"/>
  <c r="MQ194" i="5" s="1"/>
  <c r="MR194" i="5" s="1"/>
  <c r="MO96" i="5"/>
  <c r="MP96" i="5" s="1"/>
  <c r="MQ96" i="5" s="1"/>
  <c r="MR96" i="5" s="1"/>
  <c r="GG96" i="5"/>
  <c r="GH96" i="5" s="1"/>
  <c r="GI96" i="5" s="1"/>
  <c r="GJ96" i="5" s="1"/>
  <c r="EE96" i="5"/>
  <c r="EF96" i="5" s="1"/>
  <c r="EG96" i="5" s="1"/>
  <c r="EH96" i="5" s="1"/>
  <c r="CC96" i="5"/>
  <c r="CD96" i="5" s="1"/>
  <c r="II96" i="5"/>
  <c r="OS96" i="5"/>
  <c r="OT96" i="5" s="1"/>
  <c r="QU96" i="5"/>
  <c r="QV96" i="5" s="1"/>
  <c r="QW96" i="5" s="1"/>
  <c r="QX96" i="5" s="1"/>
  <c r="KK96" i="5"/>
  <c r="KL96" i="5" s="1"/>
  <c r="KM96" i="5" s="1"/>
  <c r="KN96" i="5" s="1"/>
  <c r="EE237" i="5"/>
  <c r="EF237" i="5" s="1"/>
  <c r="EG237" i="5" s="1"/>
  <c r="EH237" i="5" s="1"/>
  <c r="KK237" i="5"/>
  <c r="KL237" i="5" s="1"/>
  <c r="KM237" i="5" s="1"/>
  <c r="MO237" i="5"/>
  <c r="MP237" i="5" s="1"/>
  <c r="MQ237" i="5" s="1"/>
  <c r="CC237" i="5"/>
  <c r="CD237" i="5" s="1"/>
  <c r="CE237" i="5" s="1"/>
  <c r="CF237" i="5" s="1"/>
  <c r="II237" i="5"/>
  <c r="GG237" i="5"/>
  <c r="GH237" i="5" s="1"/>
  <c r="GI237" i="5" s="1"/>
  <c r="GJ237" i="5" s="1"/>
  <c r="OS237" i="5"/>
  <c r="OT237" i="5" s="1"/>
  <c r="OU237" i="5" s="1"/>
  <c r="OV237" i="5" s="1"/>
  <c r="QU237" i="5"/>
  <c r="QV237" i="5" s="1"/>
  <c r="KK155" i="5"/>
  <c r="KL155" i="5" s="1"/>
  <c r="KM155" i="5" s="1"/>
  <c r="KN155" i="5" s="1"/>
  <c r="MO155" i="5"/>
  <c r="MP155" i="5" s="1"/>
  <c r="MQ155" i="5" s="1"/>
  <c r="MR155" i="5" s="1"/>
  <c r="OS155" i="5"/>
  <c r="OT155" i="5" s="1"/>
  <c r="OU155" i="5" s="1"/>
  <c r="OV155" i="5" s="1"/>
  <c r="CC155" i="5"/>
  <c r="CD155" i="5" s="1"/>
  <c r="CE155" i="5" s="1"/>
  <c r="CF155" i="5" s="1"/>
  <c r="II155" i="5"/>
  <c r="QU155" i="5"/>
  <c r="QV155" i="5" s="1"/>
  <c r="GG155" i="5"/>
  <c r="GH155" i="5" s="1"/>
  <c r="GI155" i="5" s="1"/>
  <c r="GJ155" i="5" s="1"/>
  <c r="EE155" i="5"/>
  <c r="EF155" i="5" s="1"/>
  <c r="EG155" i="5" s="1"/>
  <c r="CC183" i="5"/>
  <c r="CD183" i="5" s="1"/>
  <c r="CE183" i="5" s="1"/>
  <c r="CF183" i="5" s="1"/>
  <c r="KK183" i="5"/>
  <c r="KL183" i="5" s="1"/>
  <c r="MO183" i="5"/>
  <c r="MP183" i="5" s="1"/>
  <c r="II183" i="5"/>
  <c r="GG183" i="5"/>
  <c r="GH183" i="5" s="1"/>
  <c r="GI183" i="5" s="1"/>
  <c r="GJ183" i="5" s="1"/>
  <c r="OS183" i="5"/>
  <c r="OT183" i="5" s="1"/>
  <c r="QU183" i="5"/>
  <c r="QV183" i="5" s="1"/>
  <c r="QW183" i="5" s="1"/>
  <c r="QX183" i="5" s="1"/>
  <c r="EE183" i="5"/>
  <c r="EF183" i="5" s="1"/>
  <c r="EG183" i="5" s="1"/>
  <c r="EH183" i="5" s="1"/>
  <c r="KK57" i="5"/>
  <c r="KL57" i="5" s="1"/>
  <c r="MO57" i="5"/>
  <c r="OS57" i="5"/>
  <c r="OT57" i="5" s="1"/>
  <c r="OU57" i="5" s="1"/>
  <c r="OV57" i="5" s="1"/>
  <c r="II57" i="5"/>
  <c r="QU57" i="5"/>
  <c r="CC57" i="5"/>
  <c r="GG57" i="5"/>
  <c r="GH57" i="5" s="1"/>
  <c r="GI57" i="5" s="1"/>
  <c r="GJ57" i="5" s="1"/>
  <c r="EE57" i="5"/>
  <c r="EF57" i="5" s="1"/>
  <c r="EG57" i="5" s="1"/>
  <c r="EH57" i="5" s="1"/>
  <c r="KK149" i="5"/>
  <c r="KL149" i="5" s="1"/>
  <c r="MO149" i="5"/>
  <c r="MP149" i="5" s="1"/>
  <c r="OS149" i="5"/>
  <c r="OT149" i="5" s="1"/>
  <c r="OU149" i="5" s="1"/>
  <c r="OV149" i="5" s="1"/>
  <c r="QU149" i="5"/>
  <c r="QV149" i="5" s="1"/>
  <c r="QW149" i="5" s="1"/>
  <c r="QX149" i="5" s="1"/>
  <c r="GG149" i="5"/>
  <c r="GH149" i="5" s="1"/>
  <c r="GI149" i="5" s="1"/>
  <c r="GJ149" i="5" s="1"/>
  <c r="CC149" i="5"/>
  <c r="CD149" i="5" s="1"/>
  <c r="CE149" i="5" s="1"/>
  <c r="CF149" i="5" s="1"/>
  <c r="EE149" i="5"/>
  <c r="EF149" i="5" s="1"/>
  <c r="EG149" i="5" s="1"/>
  <c r="EH149" i="5" s="1"/>
  <c r="II149" i="5"/>
  <c r="QU227" i="5"/>
  <c r="QV227" i="5" s="1"/>
  <c r="QW227" i="5" s="1"/>
  <c r="QX227" i="5" s="1"/>
  <c r="KK227" i="5"/>
  <c r="KL227" i="5" s="1"/>
  <c r="KM227" i="5" s="1"/>
  <c r="KN227" i="5" s="1"/>
  <c r="MO227" i="5"/>
  <c r="MP227" i="5" s="1"/>
  <c r="MQ227" i="5" s="1"/>
  <c r="MR227" i="5" s="1"/>
  <c r="CC227" i="5"/>
  <c r="CD227" i="5" s="1"/>
  <c r="CE227" i="5" s="1"/>
  <c r="CF227" i="5" s="1"/>
  <c r="EE227" i="5"/>
  <c r="EF227" i="5" s="1"/>
  <c r="EG227" i="5" s="1"/>
  <c r="EH227" i="5" s="1"/>
  <c r="II227" i="5"/>
  <c r="GG227" i="5"/>
  <c r="GH227" i="5" s="1"/>
  <c r="GI227" i="5" s="1"/>
  <c r="GJ227" i="5" s="1"/>
  <c r="OS227" i="5"/>
  <c r="OT227" i="5" s="1"/>
  <c r="OU227" i="5" s="1"/>
  <c r="OV227" i="5" s="1"/>
  <c r="EE242" i="5"/>
  <c r="EF242" i="5" s="1"/>
  <c r="EG242" i="5" s="1"/>
  <c r="KK242" i="5"/>
  <c r="KL242" i="5" s="1"/>
  <c r="KM242" i="5" s="1"/>
  <c r="KN242" i="5" s="1"/>
  <c r="MO242" i="5"/>
  <c r="MP242" i="5" s="1"/>
  <c r="MQ242" i="5" s="1"/>
  <c r="CC242" i="5"/>
  <c r="CD242" i="5" s="1"/>
  <c r="CE242" i="5" s="1"/>
  <c r="CF242" i="5" s="1"/>
  <c r="II242" i="5"/>
  <c r="QU242" i="5"/>
  <c r="QV242" i="5" s="1"/>
  <c r="OS242" i="5"/>
  <c r="OT242" i="5" s="1"/>
  <c r="OU242" i="5" s="1"/>
  <c r="OV242" i="5" s="1"/>
  <c r="GG242" i="5"/>
  <c r="GH242" i="5" s="1"/>
  <c r="GI242" i="5" s="1"/>
  <c r="GJ242" i="5" s="1"/>
  <c r="OS245" i="5"/>
  <c r="OT245" i="5" s="1"/>
  <c r="OU245" i="5" s="1"/>
  <c r="OV245" i="5" s="1"/>
  <c r="KK245" i="5"/>
  <c r="KL245" i="5" s="1"/>
  <c r="KM245" i="5" s="1"/>
  <c r="MO245" i="5"/>
  <c r="MP245" i="5" s="1"/>
  <c r="MQ245" i="5" s="1"/>
  <c r="EE245" i="5"/>
  <c r="EF245" i="5" s="1"/>
  <c r="CC245" i="5"/>
  <c r="CD245" i="5" s="1"/>
  <c r="CE245" i="5" s="1"/>
  <c r="CF245" i="5" s="1"/>
  <c r="II245" i="5"/>
  <c r="GG245" i="5"/>
  <c r="GH245" i="5" s="1"/>
  <c r="GI245" i="5" s="1"/>
  <c r="GJ245" i="5" s="1"/>
  <c r="QU245" i="5"/>
  <c r="QV245" i="5" s="1"/>
  <c r="QW245" i="5" s="1"/>
  <c r="QX245" i="5" s="1"/>
  <c r="KK93" i="5"/>
  <c r="KL93" i="5" s="1"/>
  <c r="MO93" i="5"/>
  <c r="MP93" i="5" s="1"/>
  <c r="MQ93" i="5" s="1"/>
  <c r="MR93" i="5" s="1"/>
  <c r="CC93" i="5"/>
  <c r="CD93" i="5" s="1"/>
  <c r="EE93" i="5"/>
  <c r="EF93" i="5" s="1"/>
  <c r="QU93" i="5"/>
  <c r="QV93" i="5" s="1"/>
  <c r="QW93" i="5" s="1"/>
  <c r="QX93" i="5" s="1"/>
  <c r="GG93" i="5"/>
  <c r="GH93" i="5" s="1"/>
  <c r="OS93" i="5"/>
  <c r="OT93" i="5" s="1"/>
  <c r="OU93" i="5" s="1"/>
  <c r="OV93" i="5" s="1"/>
  <c r="II93" i="5"/>
  <c r="GG69" i="5"/>
  <c r="GH69" i="5" s="1"/>
  <c r="GI69" i="5" s="1"/>
  <c r="GJ69" i="5" s="1"/>
  <c r="KK69" i="5"/>
  <c r="KL69" i="5" s="1"/>
  <c r="EE69" i="5"/>
  <c r="EF69" i="5" s="1"/>
  <c r="EG69" i="5" s="1"/>
  <c r="EH69" i="5" s="1"/>
  <c r="MO69" i="5"/>
  <c r="MP69" i="5" s="1"/>
  <c r="MQ69" i="5" s="1"/>
  <c r="MR69" i="5" s="1"/>
  <c r="CC69" i="5"/>
  <c r="CD69" i="5" s="1"/>
  <c r="CE69" i="5" s="1"/>
  <c r="CF69" i="5" s="1"/>
  <c r="II69" i="5"/>
  <c r="OS69" i="5"/>
  <c r="OT69" i="5" s="1"/>
  <c r="QU69" i="5"/>
  <c r="QV69" i="5" s="1"/>
  <c r="CC163" i="5"/>
  <c r="CD163" i="5" s="1"/>
  <c r="CE163" i="5" s="1"/>
  <c r="CF163" i="5" s="1"/>
  <c r="QU163" i="5"/>
  <c r="QV163" i="5" s="1"/>
  <c r="QW163" i="5" s="1"/>
  <c r="QX163" i="5" s="1"/>
  <c r="KK163" i="5"/>
  <c r="KL163" i="5" s="1"/>
  <c r="MO163" i="5"/>
  <c r="MP163" i="5" s="1"/>
  <c r="MQ163" i="5" s="1"/>
  <c r="MR163" i="5" s="1"/>
  <c r="EE163" i="5"/>
  <c r="EF163" i="5" s="1"/>
  <c r="EG163" i="5" s="1"/>
  <c r="EH163" i="5" s="1"/>
  <c r="II163" i="5"/>
  <c r="GG163" i="5"/>
  <c r="GH163" i="5" s="1"/>
  <c r="GI163" i="5" s="1"/>
  <c r="GJ163" i="5" s="1"/>
  <c r="OS163" i="5"/>
  <c r="OT163" i="5" s="1"/>
  <c r="KK153" i="5"/>
  <c r="KL153" i="5" s="1"/>
  <c r="KM153" i="5" s="1"/>
  <c r="KN153" i="5" s="1"/>
  <c r="MO153" i="5"/>
  <c r="MP153" i="5" s="1"/>
  <c r="MQ153" i="5" s="1"/>
  <c r="MR153" i="5" s="1"/>
  <c r="GG153" i="5"/>
  <c r="GH153" i="5" s="1"/>
  <c r="GI153" i="5" s="1"/>
  <c r="GJ153" i="5" s="1"/>
  <c r="QU153" i="5"/>
  <c r="QV153" i="5" s="1"/>
  <c r="QW153" i="5" s="1"/>
  <c r="QX153" i="5" s="1"/>
  <c r="OS153" i="5"/>
  <c r="OT153" i="5" s="1"/>
  <c r="II153" i="5"/>
  <c r="EE153" i="5"/>
  <c r="EF153" i="5" s="1"/>
  <c r="EG153" i="5" s="1"/>
  <c r="EH153" i="5" s="1"/>
  <c r="CC153" i="5"/>
  <c r="CD153" i="5" s="1"/>
  <c r="CE153" i="5" s="1"/>
  <c r="CF153" i="5" s="1"/>
  <c r="KK25" i="5"/>
  <c r="KL25" i="5" s="1"/>
  <c r="MO25" i="5"/>
  <c r="MP25" i="5" s="1"/>
  <c r="MQ25" i="5" s="1"/>
  <c r="MR25" i="5" s="1"/>
  <c r="CC25" i="5"/>
  <c r="CD25" i="5" s="1"/>
  <c r="CE25" i="5" s="1"/>
  <c r="CF25" i="5" s="1"/>
  <c r="GG25" i="5"/>
  <c r="GH25" i="5" s="1"/>
  <c r="GI25" i="5" s="1"/>
  <c r="GJ25" i="5" s="1"/>
  <c r="QU25" i="5"/>
  <c r="EE25" i="5"/>
  <c r="EF25" i="5" s="1"/>
  <c r="EG25" i="5" s="1"/>
  <c r="EH25" i="5" s="1"/>
  <c r="OS25" i="5"/>
  <c r="II25" i="5"/>
  <c r="EE106" i="5"/>
  <c r="EF106" i="5" s="1"/>
  <c r="EG106" i="5" s="1"/>
  <c r="GG106" i="5"/>
  <c r="GH106" i="5" s="1"/>
  <c r="GI106" i="5" s="1"/>
  <c r="GJ106" i="5" s="1"/>
  <c r="KK106" i="5"/>
  <c r="KL106" i="5" s="1"/>
  <c r="KM106" i="5" s="1"/>
  <c r="KN106" i="5" s="1"/>
  <c r="MO106" i="5"/>
  <c r="MP106" i="5" s="1"/>
  <c r="CC106" i="5"/>
  <c r="CD106" i="5" s="1"/>
  <c r="CE106" i="5" s="1"/>
  <c r="CF106" i="5" s="1"/>
  <c r="II106" i="5"/>
  <c r="QU106" i="5"/>
  <c r="OS106" i="5"/>
  <c r="KK130" i="5"/>
  <c r="KL130" i="5" s="1"/>
  <c r="MO130" i="5"/>
  <c r="MP130" i="5" s="1"/>
  <c r="MQ130" i="5" s="1"/>
  <c r="MR130" i="5" s="1"/>
  <c r="QU130" i="5"/>
  <c r="CC130" i="5"/>
  <c r="CD130" i="5" s="1"/>
  <c r="CE130" i="5" s="1"/>
  <c r="CF130" i="5" s="1"/>
  <c r="II130" i="5"/>
  <c r="GG130" i="5"/>
  <c r="GH130" i="5" s="1"/>
  <c r="GI130" i="5" s="1"/>
  <c r="GJ130" i="5" s="1"/>
  <c r="OS130" i="5"/>
  <c r="EE130" i="5"/>
  <c r="EF130" i="5" s="1"/>
  <c r="EG130" i="5" s="1"/>
  <c r="EH130" i="5" s="1"/>
  <c r="ML229" i="5"/>
  <c r="BZ229" i="5"/>
  <c r="KK68" i="5"/>
  <c r="KL68" i="5" s="1"/>
  <c r="KM68" i="5" s="1"/>
  <c r="KN68" i="5" s="1"/>
  <c r="MO68" i="5"/>
  <c r="MP68" i="5" s="1"/>
  <c r="MQ68" i="5" s="1"/>
  <c r="MR68" i="5" s="1"/>
  <c r="EE68" i="5"/>
  <c r="EF68" i="5" s="1"/>
  <c r="EG68" i="5" s="1"/>
  <c r="EH68" i="5" s="1"/>
  <c r="CC68" i="5"/>
  <c r="CD68" i="5" s="1"/>
  <c r="CE68" i="5" s="1"/>
  <c r="CF68" i="5" s="1"/>
  <c r="QU68" i="5"/>
  <c r="QV68" i="5" s="1"/>
  <c r="QW68" i="5" s="1"/>
  <c r="OS68" i="5"/>
  <c r="OT68" i="5" s="1"/>
  <c r="OU68" i="5" s="1"/>
  <c r="OV68" i="5" s="1"/>
  <c r="GG68" i="5"/>
  <c r="GH68" i="5" s="1"/>
  <c r="GI68" i="5" s="1"/>
  <c r="GJ68" i="5" s="1"/>
  <c r="II68" i="5"/>
  <c r="KK49" i="5"/>
  <c r="KL49" i="5" s="1"/>
  <c r="KM49" i="5" s="1"/>
  <c r="KN49" i="5" s="1"/>
  <c r="MO49" i="5"/>
  <c r="MP49" i="5" s="1"/>
  <c r="MQ49" i="5" s="1"/>
  <c r="MR49" i="5" s="1"/>
  <c r="OS49" i="5"/>
  <c r="GG49" i="5"/>
  <c r="GH49" i="5" s="1"/>
  <c r="GI49" i="5" s="1"/>
  <c r="GJ49" i="5" s="1"/>
  <c r="EE49" i="5"/>
  <c r="EF49" i="5" s="1"/>
  <c r="EG49" i="5" s="1"/>
  <c r="EH49" i="5" s="1"/>
  <c r="CC49" i="5"/>
  <c r="CD49" i="5" s="1"/>
  <c r="CE49" i="5" s="1"/>
  <c r="CF49" i="5" s="1"/>
  <c r="II49" i="5"/>
  <c r="QU49" i="5"/>
  <c r="KK177" i="5"/>
  <c r="KL177" i="5" s="1"/>
  <c r="MO177" i="5"/>
  <c r="MP177" i="5" s="1"/>
  <c r="MQ177" i="5" s="1"/>
  <c r="MR177" i="5" s="1"/>
  <c r="OS177" i="5"/>
  <c r="OT177" i="5" s="1"/>
  <c r="OU177" i="5" s="1"/>
  <c r="OV177" i="5" s="1"/>
  <c r="CC177" i="5"/>
  <c r="CD177" i="5" s="1"/>
  <c r="CE177" i="5" s="1"/>
  <c r="CF177" i="5" s="1"/>
  <c r="EE177" i="5"/>
  <c r="EF177" i="5" s="1"/>
  <c r="EG177" i="5" s="1"/>
  <c r="EH177" i="5" s="1"/>
  <c r="GG177" i="5"/>
  <c r="GH177" i="5" s="1"/>
  <c r="GI177" i="5" s="1"/>
  <c r="GJ177" i="5" s="1"/>
  <c r="II177" i="5"/>
  <c r="QU177" i="5"/>
  <c r="QV177" i="5" s="1"/>
  <c r="QW177" i="5" s="1"/>
  <c r="QX177" i="5" s="1"/>
  <c r="KK132" i="5"/>
  <c r="KL132" i="5" s="1"/>
  <c r="MO132" i="5"/>
  <c r="MP132" i="5" s="1"/>
  <c r="MQ132" i="5" s="1"/>
  <c r="MR132" i="5" s="1"/>
  <c r="GG132" i="5"/>
  <c r="GH132" i="5" s="1"/>
  <c r="GI132" i="5" s="1"/>
  <c r="EE132" i="5"/>
  <c r="EF132" i="5" s="1"/>
  <c r="EG132" i="5" s="1"/>
  <c r="EH132" i="5" s="1"/>
  <c r="CC132" i="5"/>
  <c r="CD132" i="5" s="1"/>
  <c r="CE132" i="5" s="1"/>
  <c r="CF132" i="5" s="1"/>
  <c r="QU132" i="5"/>
  <c r="QV132" i="5" s="1"/>
  <c r="QW132" i="5" s="1"/>
  <c r="QX132" i="5" s="1"/>
  <c r="OS132" i="5"/>
  <c r="OT132" i="5" s="1"/>
  <c r="OU132" i="5" s="1"/>
  <c r="OV132" i="5" s="1"/>
  <c r="II132" i="5"/>
  <c r="QU137" i="5"/>
  <c r="QV137" i="5" s="1"/>
  <c r="QW137" i="5" s="1"/>
  <c r="QX137" i="5" s="1"/>
  <c r="KK137" i="5"/>
  <c r="KL137" i="5" s="1"/>
  <c r="MO137" i="5"/>
  <c r="MP137" i="5" s="1"/>
  <c r="CC137" i="5"/>
  <c r="CD137" i="5" s="1"/>
  <c r="CE137" i="5" s="1"/>
  <c r="CF137" i="5" s="1"/>
  <c r="EE137" i="5"/>
  <c r="EF137" i="5" s="1"/>
  <c r="II137" i="5"/>
  <c r="GG137" i="5"/>
  <c r="GH137" i="5" s="1"/>
  <c r="GI137" i="5" s="1"/>
  <c r="GJ137" i="5" s="1"/>
  <c r="OS137" i="5"/>
  <c r="OT137" i="5" s="1"/>
  <c r="OU137" i="5" s="1"/>
  <c r="OV137" i="5" s="1"/>
  <c r="EE112" i="5"/>
  <c r="EF112" i="5" s="1"/>
  <c r="EG112" i="5" s="1"/>
  <c r="EH112" i="5" s="1"/>
  <c r="KK112" i="5"/>
  <c r="KL112" i="5" s="1"/>
  <c r="II112" i="5"/>
  <c r="MO112" i="5"/>
  <c r="GG112" i="5"/>
  <c r="GH112" i="5" s="1"/>
  <c r="GI112" i="5" s="1"/>
  <c r="GJ112" i="5" s="1"/>
  <c r="OS112" i="5"/>
  <c r="OT112" i="5" s="1"/>
  <c r="QU112" i="5"/>
  <c r="CC112" i="5"/>
  <c r="QU90" i="5"/>
  <c r="QV90" i="5" s="1"/>
  <c r="QW90" i="5" s="1"/>
  <c r="QX90" i="5" s="1"/>
  <c r="KK90" i="5"/>
  <c r="KL90" i="5" s="1"/>
  <c r="KM90" i="5" s="1"/>
  <c r="KN90" i="5" s="1"/>
  <c r="MO90" i="5"/>
  <c r="MP90" i="5" s="1"/>
  <c r="MQ90" i="5" s="1"/>
  <c r="EE90" i="5"/>
  <c r="EF90" i="5" s="1"/>
  <c r="EG90" i="5" s="1"/>
  <c r="EH90" i="5" s="1"/>
  <c r="CC90" i="5"/>
  <c r="CD90" i="5" s="1"/>
  <c r="CE90" i="5" s="1"/>
  <c r="CF90" i="5" s="1"/>
  <c r="II90" i="5"/>
  <c r="OS90" i="5"/>
  <c r="OT90" i="5" s="1"/>
  <c r="OU90" i="5" s="1"/>
  <c r="OV90" i="5" s="1"/>
  <c r="GG90" i="5"/>
  <c r="GH90" i="5" s="1"/>
  <c r="GI90" i="5" s="1"/>
  <c r="GJ90" i="5" s="1"/>
  <c r="QU218" i="5"/>
  <c r="QV218" i="5" s="1"/>
  <c r="QW218" i="5" s="1"/>
  <c r="QX218" i="5" s="1"/>
  <c r="KK218" i="5"/>
  <c r="KL218" i="5" s="1"/>
  <c r="KM218" i="5" s="1"/>
  <c r="KN218" i="5" s="1"/>
  <c r="MO218" i="5"/>
  <c r="MP218" i="5" s="1"/>
  <c r="MQ218" i="5" s="1"/>
  <c r="CC218" i="5"/>
  <c r="CD218" i="5" s="1"/>
  <c r="CE218" i="5" s="1"/>
  <c r="CF218" i="5" s="1"/>
  <c r="EE218" i="5"/>
  <c r="EF218" i="5" s="1"/>
  <c r="EG218" i="5" s="1"/>
  <c r="EH218" i="5" s="1"/>
  <c r="II218" i="5"/>
  <c r="GG218" i="5"/>
  <c r="GH218" i="5" s="1"/>
  <c r="GI218" i="5" s="1"/>
  <c r="GJ218" i="5" s="1"/>
  <c r="OS218" i="5"/>
  <c r="OT218" i="5" s="1"/>
  <c r="OU218" i="5" s="1"/>
  <c r="OV218" i="5" s="1"/>
  <c r="QU143" i="5"/>
  <c r="QV143" i="5" s="1"/>
  <c r="QW143" i="5" s="1"/>
  <c r="QX143" i="5" s="1"/>
  <c r="KK143" i="5"/>
  <c r="KL143" i="5" s="1"/>
  <c r="KM143" i="5" s="1"/>
  <c r="KN143" i="5" s="1"/>
  <c r="MO143" i="5"/>
  <c r="MP143" i="5" s="1"/>
  <c r="MQ143" i="5" s="1"/>
  <c r="MR143" i="5" s="1"/>
  <c r="EE143" i="5"/>
  <c r="EF143" i="5" s="1"/>
  <c r="EG143" i="5" s="1"/>
  <c r="EH143" i="5" s="1"/>
  <c r="CC143" i="5"/>
  <c r="CD143" i="5" s="1"/>
  <c r="CE143" i="5" s="1"/>
  <c r="CF143" i="5" s="1"/>
  <c r="II143" i="5"/>
  <c r="GG143" i="5"/>
  <c r="GH143" i="5" s="1"/>
  <c r="OS143" i="5"/>
  <c r="OT143" i="5" s="1"/>
  <c r="OU143" i="5" s="1"/>
  <c r="OV143" i="5" s="1"/>
  <c r="GG195" i="5"/>
  <c r="GH195" i="5" s="1"/>
  <c r="KK195" i="5"/>
  <c r="KL195" i="5" s="1"/>
  <c r="KM195" i="5" s="1"/>
  <c r="MO195" i="5"/>
  <c r="MP195" i="5" s="1"/>
  <c r="MQ195" i="5" s="1"/>
  <c r="MR195" i="5" s="1"/>
  <c r="CC195" i="5"/>
  <c r="CD195" i="5" s="1"/>
  <c r="CE195" i="5" s="1"/>
  <c r="CF195" i="5" s="1"/>
  <c r="EE195" i="5"/>
  <c r="EF195" i="5" s="1"/>
  <c r="EG195" i="5" s="1"/>
  <c r="II195" i="5"/>
  <c r="OS195" i="5"/>
  <c r="OT195" i="5" s="1"/>
  <c r="OU195" i="5" s="1"/>
  <c r="OV195" i="5" s="1"/>
  <c r="QU195" i="5"/>
  <c r="QV195" i="5" s="1"/>
  <c r="QW195" i="5" s="1"/>
  <c r="QX195" i="5" s="1"/>
  <c r="QR472" i="5"/>
  <c r="OU491" i="5"/>
  <c r="OV491" i="5" s="1"/>
  <c r="MR491" i="5"/>
  <c r="ML412" i="5"/>
  <c r="QR412" i="5"/>
  <c r="ML436" i="5"/>
  <c r="MP436" i="5" s="1"/>
  <c r="MQ436" i="5" s="1"/>
  <c r="MR436" i="5" s="1"/>
  <c r="QR436" i="5"/>
  <c r="QV436" i="5" s="1"/>
  <c r="QW436" i="5" s="1"/>
  <c r="QX436" i="5" s="1"/>
  <c r="ML484" i="5"/>
  <c r="MP484" i="5" s="1"/>
  <c r="MQ484" i="5" s="1"/>
  <c r="MR484" i="5" s="1"/>
  <c r="QR484" i="5"/>
  <c r="QV484" i="5" s="1"/>
  <c r="QW484" i="5" s="1"/>
  <c r="QX484" i="5" s="1"/>
  <c r="QW499" i="5"/>
  <c r="QX499" i="5" s="1"/>
  <c r="ML388" i="5"/>
  <c r="MP388" i="5" s="1"/>
  <c r="MQ388" i="5" s="1"/>
  <c r="MR388" i="5" s="1"/>
  <c r="QR388" i="5"/>
  <c r="QV388" i="5" s="1"/>
  <c r="QW388" i="5" s="1"/>
  <c r="QX388" i="5" s="1"/>
  <c r="ML460" i="5"/>
  <c r="MP460" i="5" s="1"/>
  <c r="MQ460" i="5" s="1"/>
  <c r="MR460" i="5" s="1"/>
  <c r="QR460" i="5"/>
  <c r="QV460" i="5" s="1"/>
  <c r="QW460" i="5" s="1"/>
  <c r="HG489" i="3"/>
  <c r="HF489" i="3"/>
  <c r="HF490" i="3"/>
  <c r="HG490" i="3"/>
  <c r="HG491" i="3"/>
  <c r="HF491" i="3"/>
  <c r="HF492" i="3"/>
  <c r="HG492" i="3"/>
  <c r="HF493" i="3"/>
  <c r="HG493" i="3"/>
  <c r="HF494" i="3"/>
  <c r="HG494" i="3"/>
  <c r="HG495" i="3"/>
  <c r="HF495" i="3"/>
  <c r="HF496" i="3"/>
  <c r="HG496" i="3"/>
  <c r="HF497" i="3"/>
  <c r="HG497" i="3"/>
  <c r="HF498" i="3"/>
  <c r="HG498" i="3"/>
  <c r="HF499" i="3"/>
  <c r="HG499" i="3"/>
  <c r="HF500" i="3"/>
  <c r="HG500" i="3"/>
  <c r="KN494" i="5"/>
  <c r="FE489" i="3"/>
  <c r="FD489" i="3"/>
  <c r="FD490" i="3"/>
  <c r="FE490" i="3"/>
  <c r="FE491" i="3"/>
  <c r="FD491" i="3"/>
  <c r="FE492" i="3"/>
  <c r="FD492" i="3"/>
  <c r="FD493" i="3"/>
  <c r="FE493" i="3"/>
  <c r="FE494" i="3"/>
  <c r="FD494" i="3"/>
  <c r="FE495" i="3"/>
  <c r="FD495" i="3"/>
  <c r="FD496" i="3"/>
  <c r="FE496" i="3"/>
  <c r="FE497" i="3"/>
  <c r="FD497" i="3"/>
  <c r="FD498" i="3"/>
  <c r="FE498" i="3"/>
  <c r="FE499" i="3"/>
  <c r="FD499" i="3"/>
  <c r="FE500" i="3"/>
  <c r="FD500" i="3"/>
  <c r="ED489" i="3"/>
  <c r="FG489" i="3" s="1"/>
  <c r="ED490" i="3"/>
  <c r="FG490" i="3" s="1"/>
  <c r="ED491" i="3"/>
  <c r="FG491" i="3" s="1"/>
  <c r="ED492" i="3"/>
  <c r="FG492" i="3" s="1"/>
  <c r="ED493" i="3"/>
  <c r="FG493" i="3" s="1"/>
  <c r="ED494" i="3"/>
  <c r="FG494" i="3" s="1"/>
  <c r="ED495" i="3"/>
  <c r="FG495" i="3" s="1"/>
  <c r="ED496" i="3"/>
  <c r="FG496" i="3" s="1"/>
  <c r="ED497" i="3"/>
  <c r="FG497" i="3" s="1"/>
  <c r="ED498" i="3"/>
  <c r="FG498" i="3" s="1"/>
  <c r="ED499" i="3"/>
  <c r="FG499" i="3" s="1"/>
  <c r="ED500" i="3"/>
  <c r="FG500" i="3" s="1"/>
  <c r="GF489" i="3"/>
  <c r="HI489" i="3" s="1"/>
  <c r="GF490" i="3"/>
  <c r="HI490" i="3" s="1"/>
  <c r="GF491" i="3"/>
  <c r="HI491" i="3" s="1"/>
  <c r="GF492" i="3"/>
  <c r="HI492" i="3" s="1"/>
  <c r="GF493" i="3"/>
  <c r="HI493" i="3" s="1"/>
  <c r="GF494" i="3"/>
  <c r="HI494" i="3" s="1"/>
  <c r="GF495" i="3"/>
  <c r="HI495" i="3" s="1"/>
  <c r="GF496" i="3"/>
  <c r="HI496" i="3" s="1"/>
  <c r="GF497" i="3"/>
  <c r="HI497" i="3" s="1"/>
  <c r="GF498" i="3"/>
  <c r="HI498" i="3" s="1"/>
  <c r="GF499" i="3"/>
  <c r="HI499" i="3" s="1"/>
  <c r="GF500" i="3"/>
  <c r="HI500" i="3" s="1"/>
  <c r="KN491" i="5"/>
  <c r="FA489" i="3"/>
  <c r="FA490" i="3"/>
  <c r="FA491" i="3"/>
  <c r="FA492" i="3"/>
  <c r="FA493" i="3"/>
  <c r="FA494" i="3"/>
  <c r="FA495" i="3"/>
  <c r="FA496" i="3"/>
  <c r="FA497" i="3"/>
  <c r="FA498" i="3"/>
  <c r="FA499" i="3"/>
  <c r="FA500" i="3"/>
  <c r="HC489" i="3"/>
  <c r="HC490" i="3"/>
  <c r="HC491" i="3"/>
  <c r="HC492" i="3"/>
  <c r="HC493" i="3"/>
  <c r="HC494" i="3"/>
  <c r="HC495" i="3"/>
  <c r="HC496" i="3"/>
  <c r="HC497" i="3"/>
  <c r="HC498" i="3"/>
  <c r="HC499" i="3"/>
  <c r="HC500" i="3"/>
  <c r="CF497" i="5"/>
  <c r="HG369" i="3"/>
  <c r="HF369" i="3"/>
  <c r="HF370" i="3"/>
  <c r="HG370" i="3"/>
  <c r="HG371" i="3"/>
  <c r="HF371" i="3"/>
  <c r="HG372" i="3"/>
  <c r="HF372" i="3"/>
  <c r="HF373" i="3"/>
  <c r="HG373" i="3"/>
  <c r="HF374" i="3"/>
  <c r="HG374" i="3"/>
  <c r="HG375" i="3"/>
  <c r="HF375" i="3"/>
  <c r="HG376" i="3"/>
  <c r="HF376" i="3"/>
  <c r="HG377" i="3"/>
  <c r="HF377" i="3"/>
  <c r="HF378" i="3"/>
  <c r="HG378" i="3"/>
  <c r="HF379" i="3"/>
  <c r="HG379" i="3"/>
  <c r="HF380" i="3"/>
  <c r="HG380" i="3"/>
  <c r="HF381" i="3"/>
  <c r="HG381" i="3"/>
  <c r="HF382" i="3"/>
  <c r="HG382" i="3"/>
  <c r="HG383" i="3"/>
  <c r="HF383" i="3"/>
  <c r="HG384" i="3"/>
  <c r="HF384" i="3"/>
  <c r="HF385" i="3"/>
  <c r="HG385" i="3"/>
  <c r="HF386" i="3"/>
  <c r="HG386" i="3"/>
  <c r="HF387" i="3"/>
  <c r="HG387" i="3"/>
  <c r="HG388" i="3"/>
  <c r="HF388" i="3"/>
  <c r="HF389" i="3"/>
  <c r="HG389" i="3"/>
  <c r="HF390" i="3"/>
  <c r="HG390" i="3"/>
  <c r="HG391" i="3"/>
  <c r="HF391" i="3"/>
  <c r="HG392" i="3"/>
  <c r="HF392" i="3"/>
  <c r="HF393" i="3"/>
  <c r="HG393" i="3"/>
  <c r="HF394" i="3"/>
  <c r="HG394" i="3"/>
  <c r="HF395" i="3"/>
  <c r="HG395" i="3"/>
  <c r="HG396" i="3"/>
  <c r="HF396" i="3"/>
  <c r="HF397" i="3"/>
  <c r="HG397" i="3"/>
  <c r="HF398" i="3"/>
  <c r="HG398" i="3"/>
  <c r="HF399" i="3"/>
  <c r="HG399" i="3"/>
  <c r="HG400" i="3"/>
  <c r="HF400" i="3"/>
  <c r="HF401" i="3"/>
  <c r="HG401" i="3"/>
  <c r="HF402" i="3"/>
  <c r="HG402" i="3"/>
  <c r="HF403" i="3"/>
  <c r="HG403" i="3"/>
  <c r="HF404" i="3"/>
  <c r="HG404" i="3"/>
  <c r="HF405" i="3"/>
  <c r="HG405" i="3"/>
  <c r="HF406" i="3"/>
  <c r="HG406" i="3"/>
  <c r="HF407" i="3"/>
  <c r="HG407" i="3"/>
  <c r="HG408" i="3"/>
  <c r="HF408" i="3"/>
  <c r="HG409" i="3"/>
  <c r="HF409" i="3"/>
  <c r="HF410" i="3"/>
  <c r="HG410" i="3"/>
  <c r="HF411" i="3"/>
  <c r="HG411" i="3"/>
  <c r="HF412" i="3"/>
  <c r="HG412" i="3"/>
  <c r="HF413" i="3"/>
  <c r="HG413" i="3"/>
  <c r="HF414" i="3"/>
  <c r="HG414" i="3"/>
  <c r="HG415" i="3"/>
  <c r="HF415" i="3"/>
  <c r="HF416" i="3"/>
  <c r="HG416" i="3"/>
  <c r="HF417" i="3"/>
  <c r="HG417" i="3"/>
  <c r="HF418" i="3"/>
  <c r="HG418" i="3"/>
  <c r="HF419" i="3"/>
  <c r="HG419" i="3"/>
  <c r="HG420" i="3"/>
  <c r="HF420" i="3"/>
  <c r="HF421" i="3"/>
  <c r="HG421" i="3"/>
  <c r="HG422" i="3"/>
  <c r="HF422" i="3"/>
  <c r="HG423" i="3"/>
  <c r="HF423" i="3"/>
  <c r="HF424" i="3"/>
  <c r="HG424" i="3"/>
  <c r="HF425" i="3"/>
  <c r="HG425" i="3"/>
  <c r="HG426" i="3"/>
  <c r="HF426" i="3"/>
  <c r="HG427" i="3"/>
  <c r="HF427" i="3"/>
  <c r="HG428" i="3"/>
  <c r="HF428" i="3"/>
  <c r="HG429" i="3"/>
  <c r="HF429" i="3"/>
  <c r="HG430" i="3"/>
  <c r="HF430" i="3"/>
  <c r="HG431" i="3"/>
  <c r="HF431" i="3"/>
  <c r="HF432" i="3"/>
  <c r="HG432" i="3"/>
  <c r="HG433" i="3"/>
  <c r="HF433" i="3"/>
  <c r="HG434" i="3"/>
  <c r="HF434" i="3"/>
  <c r="HF435" i="3"/>
  <c r="HG435" i="3"/>
  <c r="HG436" i="3"/>
  <c r="HF436" i="3"/>
  <c r="HF437" i="3"/>
  <c r="HG437" i="3"/>
  <c r="HF438" i="3"/>
  <c r="HG438" i="3"/>
  <c r="HF439" i="3"/>
  <c r="HG439" i="3"/>
  <c r="HF440" i="3"/>
  <c r="HG440" i="3"/>
  <c r="HG441" i="3"/>
  <c r="HF441" i="3"/>
  <c r="HF442" i="3"/>
  <c r="HG442" i="3"/>
  <c r="HF443" i="3"/>
  <c r="HG443" i="3"/>
  <c r="HG444" i="3"/>
  <c r="HF444" i="3"/>
  <c r="HG445" i="3"/>
  <c r="HF445" i="3"/>
  <c r="HG446" i="3"/>
  <c r="HF446" i="3"/>
  <c r="HG447" i="3"/>
  <c r="HF447" i="3"/>
  <c r="HG448" i="3"/>
  <c r="HF448" i="3"/>
  <c r="HF449" i="3"/>
  <c r="HG449" i="3"/>
  <c r="HF450" i="3"/>
  <c r="HG450" i="3"/>
  <c r="HF451" i="3"/>
  <c r="HG451" i="3"/>
  <c r="HG452" i="3"/>
  <c r="HF452" i="3"/>
  <c r="HG453" i="3"/>
  <c r="HF453" i="3"/>
  <c r="HG454" i="3"/>
  <c r="HF454" i="3"/>
  <c r="HF455" i="3"/>
  <c r="HG455" i="3"/>
  <c r="HF456" i="3"/>
  <c r="HG456" i="3"/>
  <c r="HF457" i="3"/>
  <c r="HG457" i="3"/>
  <c r="HF458" i="3"/>
  <c r="HG458" i="3"/>
  <c r="HG459" i="3"/>
  <c r="HF459" i="3"/>
  <c r="HF460" i="3"/>
  <c r="HG460" i="3"/>
  <c r="HF461" i="3"/>
  <c r="HG461" i="3"/>
  <c r="HF462" i="3"/>
  <c r="HG462" i="3"/>
  <c r="HF463" i="3"/>
  <c r="HG463" i="3"/>
  <c r="HG464" i="3"/>
  <c r="HF464" i="3"/>
  <c r="HG465" i="3"/>
  <c r="HF465" i="3"/>
  <c r="HG466" i="3"/>
  <c r="HF466" i="3"/>
  <c r="HF467" i="3"/>
  <c r="HG467" i="3"/>
  <c r="HG468" i="3"/>
  <c r="HF468" i="3"/>
  <c r="HG469" i="3"/>
  <c r="HF469" i="3"/>
  <c r="HF470" i="3"/>
  <c r="HG470" i="3"/>
  <c r="HG471" i="3"/>
  <c r="HF471" i="3"/>
  <c r="HF472" i="3"/>
  <c r="HG472" i="3"/>
  <c r="HG473" i="3"/>
  <c r="HF473" i="3"/>
  <c r="HG474" i="3"/>
  <c r="HF474" i="3"/>
  <c r="HF475" i="3"/>
  <c r="HG475" i="3"/>
  <c r="HG476" i="3"/>
  <c r="HF476" i="3"/>
  <c r="HF477" i="3"/>
  <c r="HG477" i="3"/>
  <c r="HF478" i="3"/>
  <c r="HG478" i="3"/>
  <c r="HF479" i="3"/>
  <c r="HG479" i="3"/>
  <c r="HG480" i="3"/>
  <c r="HF480" i="3"/>
  <c r="HG481" i="3"/>
  <c r="HF481" i="3"/>
  <c r="HG482" i="3"/>
  <c r="HF482" i="3"/>
  <c r="HF483" i="3"/>
  <c r="HG483" i="3"/>
  <c r="HF484" i="3"/>
  <c r="HG484" i="3"/>
  <c r="HG485" i="3"/>
  <c r="HF485" i="3"/>
  <c r="HG486" i="3"/>
  <c r="HF486" i="3"/>
  <c r="HG487" i="3"/>
  <c r="HF487" i="3"/>
  <c r="HG488" i="3"/>
  <c r="HF488" i="3"/>
  <c r="CF413" i="5"/>
  <c r="KN425" i="5"/>
  <c r="FD369" i="3"/>
  <c r="FE369" i="3"/>
  <c r="FD370" i="3"/>
  <c r="FE370" i="3"/>
  <c r="FD371" i="3"/>
  <c r="FE371" i="3"/>
  <c r="FD372" i="3"/>
  <c r="FE372" i="3"/>
  <c r="FE373" i="3"/>
  <c r="FD373" i="3"/>
  <c r="FE374" i="3"/>
  <c r="FD374" i="3"/>
  <c r="FD375" i="3"/>
  <c r="FE375" i="3"/>
  <c r="FD376" i="3"/>
  <c r="FE376" i="3"/>
  <c r="FE377" i="3"/>
  <c r="FD377" i="3"/>
  <c r="FE378" i="3"/>
  <c r="FD378" i="3"/>
  <c r="FE379" i="3"/>
  <c r="FD379" i="3"/>
  <c r="FE380" i="3"/>
  <c r="FD380" i="3"/>
  <c r="FD381" i="3"/>
  <c r="FE381" i="3"/>
  <c r="FD382" i="3"/>
  <c r="FE382" i="3"/>
  <c r="FD383" i="3"/>
  <c r="FE383" i="3"/>
  <c r="FD384" i="3"/>
  <c r="FE384" i="3"/>
  <c r="FE385" i="3"/>
  <c r="FD385" i="3"/>
  <c r="FD386" i="3"/>
  <c r="FE386" i="3"/>
  <c r="FE387" i="3"/>
  <c r="FD387" i="3"/>
  <c r="FD388" i="3"/>
  <c r="FE388" i="3"/>
  <c r="FE389" i="3"/>
  <c r="FD389" i="3"/>
  <c r="FD390" i="3"/>
  <c r="FE390" i="3"/>
  <c r="FE391" i="3"/>
  <c r="FD391" i="3"/>
  <c r="FD392" i="3"/>
  <c r="FE392" i="3"/>
  <c r="FE393" i="3"/>
  <c r="FD393" i="3"/>
  <c r="FE394" i="3"/>
  <c r="FD394" i="3"/>
  <c r="FE395" i="3"/>
  <c r="FD395" i="3"/>
  <c r="FE396" i="3"/>
  <c r="FD396" i="3"/>
  <c r="FD397" i="3"/>
  <c r="FE397" i="3"/>
  <c r="FD398" i="3"/>
  <c r="FE398" i="3"/>
  <c r="FD399" i="3"/>
  <c r="FE399" i="3"/>
  <c r="FE400" i="3"/>
  <c r="FD400" i="3"/>
  <c r="FE401" i="3"/>
  <c r="FD401" i="3"/>
  <c r="FE402" i="3"/>
  <c r="FD402" i="3"/>
  <c r="FE403" i="3"/>
  <c r="FD403" i="3"/>
  <c r="FD404" i="3"/>
  <c r="FE404" i="3"/>
  <c r="FD405" i="3"/>
  <c r="FE405" i="3"/>
  <c r="FD406" i="3"/>
  <c r="FE406" i="3"/>
  <c r="FD407" i="3"/>
  <c r="FE407" i="3"/>
  <c r="FD408" i="3"/>
  <c r="FE408" i="3"/>
  <c r="FD409" i="3"/>
  <c r="FE409" i="3"/>
  <c r="FD410" i="3"/>
  <c r="FE410" i="3"/>
  <c r="FE411" i="3"/>
  <c r="FD411" i="3"/>
  <c r="FD412" i="3"/>
  <c r="FE412" i="3"/>
  <c r="FD413" i="3"/>
  <c r="FE413" i="3"/>
  <c r="FD414" i="3"/>
  <c r="FE414" i="3"/>
  <c r="FD415" i="3"/>
  <c r="FE415" i="3"/>
  <c r="FD416" i="3"/>
  <c r="FE416" i="3"/>
  <c r="FD417" i="3"/>
  <c r="FE417" i="3"/>
  <c r="FD418" i="3"/>
  <c r="FE418" i="3"/>
  <c r="FE419" i="3"/>
  <c r="FD419" i="3"/>
  <c r="FD420" i="3"/>
  <c r="FE420" i="3"/>
  <c r="FE421" i="3"/>
  <c r="FD421" i="3"/>
  <c r="FD422" i="3"/>
  <c r="FE422" i="3"/>
  <c r="FE423" i="3"/>
  <c r="FD423" i="3"/>
  <c r="FE424" i="3"/>
  <c r="FD424" i="3"/>
  <c r="FD425" i="3"/>
  <c r="FE425" i="3"/>
  <c r="FD426" i="3"/>
  <c r="FE426" i="3"/>
  <c r="FE427" i="3"/>
  <c r="FD427" i="3"/>
  <c r="FE428" i="3"/>
  <c r="FD428" i="3"/>
  <c r="FD429" i="3"/>
  <c r="FE429" i="3"/>
  <c r="FD430" i="3"/>
  <c r="FE430" i="3"/>
  <c r="FE431" i="3"/>
  <c r="FD431" i="3"/>
  <c r="FD432" i="3"/>
  <c r="FE432" i="3"/>
  <c r="FD433" i="3"/>
  <c r="FE433" i="3"/>
  <c r="FE434" i="3"/>
  <c r="FD434" i="3"/>
  <c r="FD435" i="3"/>
  <c r="FE435" i="3"/>
  <c r="FD436" i="3"/>
  <c r="FE436" i="3"/>
  <c r="FE437" i="3"/>
  <c r="FD437" i="3"/>
  <c r="FE438" i="3"/>
  <c r="FD438" i="3"/>
  <c r="FD439" i="3"/>
  <c r="FE439" i="3"/>
  <c r="FE440" i="3"/>
  <c r="FD440" i="3"/>
  <c r="FD441" i="3"/>
  <c r="FE441" i="3"/>
  <c r="FD442" i="3"/>
  <c r="FE442" i="3"/>
  <c r="FD443" i="3"/>
  <c r="FE443" i="3"/>
  <c r="FE444" i="3"/>
  <c r="FD444" i="3"/>
  <c r="FE445" i="3"/>
  <c r="FD445" i="3"/>
  <c r="FE446" i="3"/>
  <c r="FD446" i="3"/>
  <c r="FD447" i="3"/>
  <c r="FE447" i="3"/>
  <c r="FE448" i="3"/>
  <c r="FD448" i="3"/>
  <c r="FE449" i="3"/>
  <c r="FD449" i="3"/>
  <c r="FD450" i="3"/>
  <c r="FE450" i="3"/>
  <c r="FE451" i="3"/>
  <c r="FD451" i="3"/>
  <c r="FD452" i="3"/>
  <c r="FE452" i="3"/>
  <c r="FE453" i="3"/>
  <c r="FD453" i="3"/>
  <c r="FD454" i="3"/>
  <c r="FE454" i="3"/>
  <c r="FD455" i="3"/>
  <c r="FE455" i="3"/>
  <c r="FD456" i="3"/>
  <c r="FE456" i="3"/>
  <c r="FD457" i="3"/>
  <c r="FE457" i="3"/>
  <c r="FD458" i="3"/>
  <c r="FE458" i="3"/>
  <c r="FE459" i="3"/>
  <c r="FD459" i="3"/>
  <c r="FD460" i="3"/>
  <c r="FE460" i="3"/>
  <c r="FE461" i="3"/>
  <c r="FD461" i="3"/>
  <c r="FE462" i="3"/>
  <c r="FD462" i="3"/>
  <c r="FD463" i="3"/>
  <c r="FE463" i="3"/>
  <c r="FE464" i="3"/>
  <c r="FD464" i="3"/>
  <c r="FD465" i="3"/>
  <c r="FE465" i="3"/>
  <c r="FE466" i="3"/>
  <c r="FD466" i="3"/>
  <c r="FE467" i="3"/>
  <c r="FD467" i="3"/>
  <c r="FE468" i="3"/>
  <c r="FD468" i="3"/>
  <c r="FE469" i="3"/>
  <c r="FD469" i="3"/>
  <c r="FE470" i="3"/>
  <c r="FD470" i="3"/>
  <c r="FE471" i="3"/>
  <c r="FD471" i="3"/>
  <c r="FD472" i="3"/>
  <c r="FE472" i="3"/>
  <c r="FE473" i="3"/>
  <c r="FD473" i="3"/>
  <c r="FE474" i="3"/>
  <c r="FD474" i="3"/>
  <c r="FD475" i="3"/>
  <c r="FE475" i="3"/>
  <c r="FE476" i="3"/>
  <c r="FD476" i="3"/>
  <c r="FE477" i="3"/>
  <c r="FD477" i="3"/>
  <c r="FD478" i="3"/>
  <c r="FE478" i="3"/>
  <c r="FD479" i="3"/>
  <c r="FE479" i="3"/>
  <c r="FE480" i="3"/>
  <c r="FD480" i="3"/>
  <c r="FD481" i="3"/>
  <c r="FE481" i="3"/>
  <c r="FD482" i="3"/>
  <c r="FE482" i="3"/>
  <c r="FE483" i="3"/>
  <c r="FD483" i="3"/>
  <c r="FE484" i="3"/>
  <c r="FD484" i="3"/>
  <c r="FE485" i="3"/>
  <c r="FD485" i="3"/>
  <c r="FE486" i="3"/>
  <c r="FD486" i="3"/>
  <c r="FE487" i="3"/>
  <c r="FD487" i="3"/>
  <c r="FE488" i="3"/>
  <c r="FD488" i="3"/>
  <c r="KN418" i="5"/>
  <c r="GJ388" i="5"/>
  <c r="GJ389" i="5"/>
  <c r="EH397" i="5"/>
  <c r="OV468" i="5"/>
  <c r="EH411" i="5"/>
  <c r="OV423" i="5"/>
  <c r="ED369" i="3"/>
  <c r="FG369" i="3" s="1"/>
  <c r="ED370" i="3"/>
  <c r="FG370" i="3" s="1"/>
  <c r="ED371" i="3"/>
  <c r="FG371" i="3" s="1"/>
  <c r="ED372" i="3"/>
  <c r="FG372" i="3" s="1"/>
  <c r="ED373" i="3"/>
  <c r="FG373" i="3" s="1"/>
  <c r="ED374" i="3"/>
  <c r="FG374" i="3" s="1"/>
  <c r="ED375" i="3"/>
  <c r="FG375" i="3" s="1"/>
  <c r="ED376" i="3"/>
  <c r="FG376" i="3" s="1"/>
  <c r="ED377" i="3"/>
  <c r="FG377" i="3" s="1"/>
  <c r="ED378" i="3"/>
  <c r="FG378" i="3" s="1"/>
  <c r="ED379" i="3"/>
  <c r="FG379" i="3" s="1"/>
  <c r="ED380" i="3"/>
  <c r="FG380" i="3" s="1"/>
  <c r="ED381" i="3"/>
  <c r="FG381" i="3" s="1"/>
  <c r="ED382" i="3"/>
  <c r="FG382" i="3" s="1"/>
  <c r="ED383" i="3"/>
  <c r="FG383" i="3" s="1"/>
  <c r="ED384" i="3"/>
  <c r="FG384" i="3" s="1"/>
  <c r="ED385" i="3"/>
  <c r="FG385" i="3" s="1"/>
  <c r="ED386" i="3"/>
  <c r="FG386" i="3" s="1"/>
  <c r="ED387" i="3"/>
  <c r="FG387" i="3" s="1"/>
  <c r="ED388" i="3"/>
  <c r="FG388" i="3" s="1"/>
  <c r="ED389" i="3"/>
  <c r="FG389" i="3" s="1"/>
  <c r="ED390" i="3"/>
  <c r="FG390" i="3" s="1"/>
  <c r="ED391" i="3"/>
  <c r="FG391" i="3" s="1"/>
  <c r="ED392" i="3"/>
  <c r="FG392" i="3" s="1"/>
  <c r="ED393" i="3"/>
  <c r="FG393" i="3" s="1"/>
  <c r="ED394" i="3"/>
  <c r="FG394" i="3" s="1"/>
  <c r="ED395" i="3"/>
  <c r="FG395" i="3" s="1"/>
  <c r="ED396" i="3"/>
  <c r="FG396" i="3" s="1"/>
  <c r="ED397" i="3"/>
  <c r="FG397" i="3" s="1"/>
  <c r="ED398" i="3"/>
  <c r="FG398" i="3" s="1"/>
  <c r="ED399" i="3"/>
  <c r="FG399" i="3" s="1"/>
  <c r="ED400" i="3"/>
  <c r="FG400" i="3" s="1"/>
  <c r="ED401" i="3"/>
  <c r="FG401" i="3" s="1"/>
  <c r="ED402" i="3"/>
  <c r="FG402" i="3" s="1"/>
  <c r="ED403" i="3"/>
  <c r="FG403" i="3" s="1"/>
  <c r="ED404" i="3"/>
  <c r="FG404" i="3" s="1"/>
  <c r="ED405" i="3"/>
  <c r="FG405" i="3" s="1"/>
  <c r="ED406" i="3"/>
  <c r="FG406" i="3" s="1"/>
  <c r="ED407" i="3"/>
  <c r="FG407" i="3" s="1"/>
  <c r="ED408" i="3"/>
  <c r="FG408" i="3" s="1"/>
  <c r="ED409" i="3"/>
  <c r="FG409" i="3" s="1"/>
  <c r="ED410" i="3"/>
  <c r="FG410" i="3" s="1"/>
  <c r="ED411" i="3"/>
  <c r="FG411" i="3" s="1"/>
  <c r="ED412" i="3"/>
  <c r="FG412" i="3" s="1"/>
  <c r="ED413" i="3"/>
  <c r="FG413" i="3" s="1"/>
  <c r="ED414" i="3"/>
  <c r="FG414" i="3" s="1"/>
  <c r="ED415" i="3"/>
  <c r="FG415" i="3" s="1"/>
  <c r="ED416" i="3"/>
  <c r="FG416" i="3" s="1"/>
  <c r="ED417" i="3"/>
  <c r="FG417" i="3" s="1"/>
  <c r="ED418" i="3"/>
  <c r="FG418" i="3" s="1"/>
  <c r="ED419" i="3"/>
  <c r="FG419" i="3" s="1"/>
  <c r="ED420" i="3"/>
  <c r="FG420" i="3" s="1"/>
  <c r="ED421" i="3"/>
  <c r="FG421" i="3" s="1"/>
  <c r="ED422" i="3"/>
  <c r="FG422" i="3" s="1"/>
  <c r="ED423" i="3"/>
  <c r="FG423" i="3" s="1"/>
  <c r="ED424" i="3"/>
  <c r="FG424" i="3" s="1"/>
  <c r="ED425" i="3"/>
  <c r="FG425" i="3" s="1"/>
  <c r="ED426" i="3"/>
  <c r="FG426" i="3" s="1"/>
  <c r="ED427" i="3"/>
  <c r="FG427" i="3" s="1"/>
  <c r="ED428" i="3"/>
  <c r="FG428" i="3" s="1"/>
  <c r="ED429" i="3"/>
  <c r="FG429" i="3" s="1"/>
  <c r="ED430" i="3"/>
  <c r="FG430" i="3" s="1"/>
  <c r="ED431" i="3"/>
  <c r="FG431" i="3" s="1"/>
  <c r="ED432" i="3"/>
  <c r="FG432" i="3" s="1"/>
  <c r="ED433" i="3"/>
  <c r="FG433" i="3" s="1"/>
  <c r="ED434" i="3"/>
  <c r="FG434" i="3" s="1"/>
  <c r="ED435" i="3"/>
  <c r="FG435" i="3" s="1"/>
  <c r="ED436" i="3"/>
  <c r="FG436" i="3" s="1"/>
  <c r="ED437" i="3"/>
  <c r="FG437" i="3" s="1"/>
  <c r="ED438" i="3"/>
  <c r="FG438" i="3" s="1"/>
  <c r="ED439" i="3"/>
  <c r="FG439" i="3" s="1"/>
  <c r="ED440" i="3"/>
  <c r="FG440" i="3" s="1"/>
  <c r="ED441" i="3"/>
  <c r="FG441" i="3" s="1"/>
  <c r="ED442" i="3"/>
  <c r="FG442" i="3" s="1"/>
  <c r="ED443" i="3"/>
  <c r="FG443" i="3" s="1"/>
  <c r="ED444" i="3"/>
  <c r="FG444" i="3" s="1"/>
  <c r="ED445" i="3"/>
  <c r="FG445" i="3" s="1"/>
  <c r="ED446" i="3"/>
  <c r="FG446" i="3" s="1"/>
  <c r="ED447" i="3"/>
  <c r="FG447" i="3" s="1"/>
  <c r="ED448" i="3"/>
  <c r="FG448" i="3" s="1"/>
  <c r="ED449" i="3"/>
  <c r="FG449" i="3" s="1"/>
  <c r="ED450" i="3"/>
  <c r="FG450" i="3" s="1"/>
  <c r="ED451" i="3"/>
  <c r="FG451" i="3" s="1"/>
  <c r="ED452" i="3"/>
  <c r="FG452" i="3" s="1"/>
  <c r="ED453" i="3"/>
  <c r="FG453" i="3" s="1"/>
  <c r="ED454" i="3"/>
  <c r="FG454" i="3" s="1"/>
  <c r="ED455" i="3"/>
  <c r="FG455" i="3" s="1"/>
  <c r="ED456" i="3"/>
  <c r="FG456" i="3" s="1"/>
  <c r="ED457" i="3"/>
  <c r="FG457" i="3" s="1"/>
  <c r="ED458" i="3"/>
  <c r="FG458" i="3" s="1"/>
  <c r="ED459" i="3"/>
  <c r="FG459" i="3" s="1"/>
  <c r="ED460" i="3"/>
  <c r="FG460" i="3" s="1"/>
  <c r="ED461" i="3"/>
  <c r="FG461" i="3" s="1"/>
  <c r="ED462" i="3"/>
  <c r="FG462" i="3" s="1"/>
  <c r="ED463" i="3"/>
  <c r="FG463" i="3" s="1"/>
  <c r="ED464" i="3"/>
  <c r="FG464" i="3" s="1"/>
  <c r="ED465" i="3"/>
  <c r="FG465" i="3" s="1"/>
  <c r="ED466" i="3"/>
  <c r="FG466" i="3" s="1"/>
  <c r="ED467" i="3"/>
  <c r="FG467" i="3" s="1"/>
  <c r="ED468" i="3"/>
  <c r="FG468" i="3" s="1"/>
  <c r="ED469" i="3"/>
  <c r="FG469" i="3" s="1"/>
  <c r="ED470" i="3"/>
  <c r="FG470" i="3" s="1"/>
  <c r="ED471" i="3"/>
  <c r="FG471" i="3" s="1"/>
  <c r="ED472" i="3"/>
  <c r="FG472" i="3" s="1"/>
  <c r="ED473" i="3"/>
  <c r="FG473" i="3" s="1"/>
  <c r="ED474" i="3"/>
  <c r="FG474" i="3" s="1"/>
  <c r="ED475" i="3"/>
  <c r="FG475" i="3" s="1"/>
  <c r="ED476" i="3"/>
  <c r="FG476" i="3" s="1"/>
  <c r="ED477" i="3"/>
  <c r="FG477" i="3" s="1"/>
  <c r="ED478" i="3"/>
  <c r="FG478" i="3" s="1"/>
  <c r="ED479" i="3"/>
  <c r="FG479" i="3" s="1"/>
  <c r="ED480" i="3"/>
  <c r="FG480" i="3" s="1"/>
  <c r="ED481" i="3"/>
  <c r="FG481" i="3" s="1"/>
  <c r="ED482" i="3"/>
  <c r="FG482" i="3" s="1"/>
  <c r="ED483" i="3"/>
  <c r="FG483" i="3" s="1"/>
  <c r="ED484" i="3"/>
  <c r="FG484" i="3" s="1"/>
  <c r="ED485" i="3"/>
  <c r="FG485" i="3" s="1"/>
  <c r="ED486" i="3"/>
  <c r="FG486" i="3" s="1"/>
  <c r="ED487" i="3"/>
  <c r="FG487" i="3" s="1"/>
  <c r="ED488" i="3"/>
  <c r="FG488" i="3" s="1"/>
  <c r="GJ448" i="5"/>
  <c r="EH481" i="5"/>
  <c r="GF369" i="3"/>
  <c r="HI369" i="3" s="1"/>
  <c r="GF370" i="3"/>
  <c r="HI370" i="3" s="1"/>
  <c r="GF371" i="3"/>
  <c r="HI371" i="3" s="1"/>
  <c r="GF372" i="3"/>
  <c r="HI372" i="3" s="1"/>
  <c r="GF373" i="3"/>
  <c r="HI373" i="3" s="1"/>
  <c r="GF374" i="3"/>
  <c r="HI374" i="3" s="1"/>
  <c r="GF375" i="3"/>
  <c r="HI375" i="3" s="1"/>
  <c r="GF376" i="3"/>
  <c r="HI376" i="3" s="1"/>
  <c r="GF377" i="3"/>
  <c r="HI377" i="3" s="1"/>
  <c r="GF378" i="3"/>
  <c r="HI378" i="3" s="1"/>
  <c r="GF379" i="3"/>
  <c r="HI379" i="3" s="1"/>
  <c r="GF380" i="3"/>
  <c r="HI380" i="3" s="1"/>
  <c r="GF381" i="3"/>
  <c r="HI381" i="3" s="1"/>
  <c r="GF382" i="3"/>
  <c r="HI382" i="3" s="1"/>
  <c r="GF383" i="3"/>
  <c r="HI383" i="3" s="1"/>
  <c r="GF384" i="3"/>
  <c r="HI384" i="3" s="1"/>
  <c r="GF385" i="3"/>
  <c r="HI385" i="3" s="1"/>
  <c r="GF386" i="3"/>
  <c r="HI386" i="3" s="1"/>
  <c r="GF387" i="3"/>
  <c r="HI387" i="3" s="1"/>
  <c r="GF388" i="3"/>
  <c r="HI388" i="3" s="1"/>
  <c r="GF389" i="3"/>
  <c r="HI389" i="3" s="1"/>
  <c r="GF390" i="3"/>
  <c r="HI390" i="3" s="1"/>
  <c r="GF391" i="3"/>
  <c r="HI391" i="3" s="1"/>
  <c r="GF392" i="3"/>
  <c r="HI392" i="3" s="1"/>
  <c r="GF393" i="3"/>
  <c r="HI393" i="3" s="1"/>
  <c r="GF394" i="3"/>
  <c r="HI394" i="3" s="1"/>
  <c r="GF395" i="3"/>
  <c r="HI395" i="3" s="1"/>
  <c r="GF396" i="3"/>
  <c r="HI396" i="3" s="1"/>
  <c r="GF397" i="3"/>
  <c r="HI397" i="3" s="1"/>
  <c r="GF398" i="3"/>
  <c r="HI398" i="3" s="1"/>
  <c r="GF399" i="3"/>
  <c r="HI399" i="3" s="1"/>
  <c r="GF400" i="3"/>
  <c r="HI400" i="3" s="1"/>
  <c r="GF401" i="3"/>
  <c r="HI401" i="3" s="1"/>
  <c r="GF402" i="3"/>
  <c r="HI402" i="3" s="1"/>
  <c r="GF403" i="3"/>
  <c r="HI403" i="3" s="1"/>
  <c r="GF404" i="3"/>
  <c r="HI404" i="3" s="1"/>
  <c r="GF405" i="3"/>
  <c r="HI405" i="3" s="1"/>
  <c r="GF406" i="3"/>
  <c r="HI406" i="3" s="1"/>
  <c r="GF407" i="3"/>
  <c r="HI407" i="3" s="1"/>
  <c r="GF408" i="3"/>
  <c r="HI408" i="3" s="1"/>
  <c r="GF409" i="3"/>
  <c r="HI409" i="3" s="1"/>
  <c r="GF410" i="3"/>
  <c r="HI410" i="3" s="1"/>
  <c r="GF411" i="3"/>
  <c r="HI411" i="3" s="1"/>
  <c r="GF412" i="3"/>
  <c r="HI412" i="3" s="1"/>
  <c r="GF413" i="3"/>
  <c r="HI413" i="3" s="1"/>
  <c r="GF414" i="3"/>
  <c r="HI414" i="3" s="1"/>
  <c r="GF415" i="3"/>
  <c r="HI415" i="3" s="1"/>
  <c r="GF416" i="3"/>
  <c r="HI416" i="3" s="1"/>
  <c r="GF417" i="3"/>
  <c r="HI417" i="3" s="1"/>
  <c r="GF418" i="3"/>
  <c r="HI418" i="3" s="1"/>
  <c r="GF419" i="3"/>
  <c r="HI419" i="3" s="1"/>
  <c r="GF420" i="3"/>
  <c r="HI420" i="3" s="1"/>
  <c r="GF421" i="3"/>
  <c r="HI421" i="3" s="1"/>
  <c r="GF422" i="3"/>
  <c r="HI422" i="3" s="1"/>
  <c r="GF423" i="3"/>
  <c r="HI423" i="3" s="1"/>
  <c r="GF424" i="3"/>
  <c r="HI424" i="3" s="1"/>
  <c r="GF425" i="3"/>
  <c r="HI425" i="3" s="1"/>
  <c r="GF426" i="3"/>
  <c r="HI426" i="3" s="1"/>
  <c r="GF427" i="3"/>
  <c r="HI427" i="3" s="1"/>
  <c r="GF428" i="3"/>
  <c r="HI428" i="3" s="1"/>
  <c r="GF429" i="3"/>
  <c r="HI429" i="3" s="1"/>
  <c r="GF430" i="3"/>
  <c r="HI430" i="3" s="1"/>
  <c r="GF431" i="3"/>
  <c r="HI431" i="3" s="1"/>
  <c r="GF432" i="3"/>
  <c r="HI432" i="3" s="1"/>
  <c r="GF433" i="3"/>
  <c r="HI433" i="3" s="1"/>
  <c r="GF434" i="3"/>
  <c r="HI434" i="3" s="1"/>
  <c r="GF435" i="3"/>
  <c r="HI435" i="3" s="1"/>
  <c r="GF436" i="3"/>
  <c r="HI436" i="3" s="1"/>
  <c r="GF437" i="3"/>
  <c r="HI437" i="3" s="1"/>
  <c r="GF438" i="3"/>
  <c r="HI438" i="3" s="1"/>
  <c r="GF439" i="3"/>
  <c r="HI439" i="3" s="1"/>
  <c r="GF440" i="3"/>
  <c r="HI440" i="3" s="1"/>
  <c r="GF441" i="3"/>
  <c r="HI441" i="3" s="1"/>
  <c r="GF442" i="3"/>
  <c r="HI442" i="3" s="1"/>
  <c r="GF443" i="3"/>
  <c r="HI443" i="3" s="1"/>
  <c r="GF444" i="3"/>
  <c r="HI444" i="3" s="1"/>
  <c r="GF445" i="3"/>
  <c r="HI445" i="3" s="1"/>
  <c r="GF446" i="3"/>
  <c r="HI446" i="3" s="1"/>
  <c r="GF447" i="3"/>
  <c r="HI447" i="3" s="1"/>
  <c r="GF448" i="3"/>
  <c r="HI448" i="3" s="1"/>
  <c r="GF449" i="3"/>
  <c r="HI449" i="3" s="1"/>
  <c r="GF450" i="3"/>
  <c r="HI450" i="3" s="1"/>
  <c r="GF451" i="3"/>
  <c r="HI451" i="3" s="1"/>
  <c r="GF452" i="3"/>
  <c r="HI452" i="3" s="1"/>
  <c r="GF453" i="3"/>
  <c r="HI453" i="3" s="1"/>
  <c r="GF454" i="3"/>
  <c r="HI454" i="3" s="1"/>
  <c r="GF455" i="3"/>
  <c r="HI455" i="3" s="1"/>
  <c r="GF456" i="3"/>
  <c r="HI456" i="3" s="1"/>
  <c r="GF457" i="3"/>
  <c r="HI457" i="3" s="1"/>
  <c r="GF458" i="3"/>
  <c r="HI458" i="3" s="1"/>
  <c r="GF459" i="3"/>
  <c r="HI459" i="3" s="1"/>
  <c r="GF460" i="3"/>
  <c r="HI460" i="3" s="1"/>
  <c r="GF461" i="3"/>
  <c r="HI461" i="3" s="1"/>
  <c r="GF462" i="3"/>
  <c r="HI462" i="3" s="1"/>
  <c r="GF463" i="3"/>
  <c r="HI463" i="3" s="1"/>
  <c r="GF464" i="3"/>
  <c r="HI464" i="3" s="1"/>
  <c r="GF465" i="3"/>
  <c r="HI465" i="3" s="1"/>
  <c r="GF466" i="3"/>
  <c r="HI466" i="3" s="1"/>
  <c r="GF467" i="3"/>
  <c r="HI467" i="3" s="1"/>
  <c r="GF468" i="3"/>
  <c r="HI468" i="3" s="1"/>
  <c r="GF469" i="3"/>
  <c r="HI469" i="3" s="1"/>
  <c r="GF470" i="3"/>
  <c r="HI470" i="3" s="1"/>
  <c r="GF471" i="3"/>
  <c r="HI471" i="3" s="1"/>
  <c r="GF472" i="3"/>
  <c r="HI472" i="3" s="1"/>
  <c r="GF473" i="3"/>
  <c r="HI473" i="3" s="1"/>
  <c r="GF474" i="3"/>
  <c r="HI474" i="3" s="1"/>
  <c r="GF475" i="3"/>
  <c r="HI475" i="3" s="1"/>
  <c r="GF476" i="3"/>
  <c r="HI476" i="3" s="1"/>
  <c r="GF477" i="3"/>
  <c r="HI477" i="3" s="1"/>
  <c r="GF478" i="3"/>
  <c r="HI478" i="3" s="1"/>
  <c r="GF479" i="3"/>
  <c r="HI479" i="3" s="1"/>
  <c r="GF480" i="3"/>
  <c r="HI480" i="3" s="1"/>
  <c r="GF481" i="3"/>
  <c r="HI481" i="3" s="1"/>
  <c r="GF482" i="3"/>
  <c r="HI482" i="3" s="1"/>
  <c r="GF483" i="3"/>
  <c r="HI483" i="3" s="1"/>
  <c r="GF484" i="3"/>
  <c r="HI484" i="3" s="1"/>
  <c r="GF485" i="3"/>
  <c r="HI485" i="3" s="1"/>
  <c r="GF486" i="3"/>
  <c r="HI486" i="3" s="1"/>
  <c r="GF487" i="3"/>
  <c r="HI487" i="3" s="1"/>
  <c r="GF488" i="3"/>
  <c r="HI488" i="3" s="1"/>
  <c r="ML376" i="5"/>
  <c r="QR376" i="5"/>
  <c r="CF389" i="5"/>
  <c r="MR392" i="5"/>
  <c r="MR423" i="5"/>
  <c r="GJ420" i="5"/>
  <c r="EH441" i="5"/>
  <c r="GJ421" i="5"/>
  <c r="GJ397" i="5"/>
  <c r="EH398" i="5"/>
  <c r="EH469" i="5"/>
  <c r="MR413" i="5"/>
  <c r="CF461" i="5"/>
  <c r="EH461" i="5"/>
  <c r="GJ441" i="5"/>
  <c r="KN481" i="5"/>
  <c r="FA369" i="3"/>
  <c r="FA370" i="3"/>
  <c r="FA371" i="3"/>
  <c r="FA372" i="3"/>
  <c r="FA373" i="3"/>
  <c r="FA374" i="3"/>
  <c r="FA375" i="3"/>
  <c r="FA376" i="3"/>
  <c r="FA377" i="3"/>
  <c r="FA378" i="3"/>
  <c r="FA379" i="3"/>
  <c r="FA380" i="3"/>
  <c r="FA381" i="3"/>
  <c r="FA382" i="3"/>
  <c r="FA383" i="3"/>
  <c r="FA384" i="3"/>
  <c r="FA385" i="3"/>
  <c r="FA386" i="3"/>
  <c r="FA387" i="3"/>
  <c r="FA388" i="3"/>
  <c r="FA389" i="3"/>
  <c r="FA390" i="3"/>
  <c r="FA391" i="3"/>
  <c r="FA392" i="3"/>
  <c r="FA393" i="3"/>
  <c r="FA394" i="3"/>
  <c r="FA395" i="3"/>
  <c r="FA396" i="3"/>
  <c r="FA397" i="3"/>
  <c r="FA398" i="3"/>
  <c r="FA399" i="3"/>
  <c r="FA400" i="3"/>
  <c r="FA401" i="3"/>
  <c r="FA402" i="3"/>
  <c r="FA403" i="3"/>
  <c r="FA404" i="3"/>
  <c r="FA405" i="3"/>
  <c r="FA406" i="3"/>
  <c r="FA407" i="3"/>
  <c r="FA408" i="3"/>
  <c r="FA409" i="3"/>
  <c r="FA410" i="3"/>
  <c r="FA411" i="3"/>
  <c r="FA412" i="3"/>
  <c r="FA413" i="3"/>
  <c r="FA414" i="3"/>
  <c r="FA415" i="3"/>
  <c r="FA416" i="3"/>
  <c r="FA417" i="3"/>
  <c r="FA418" i="3"/>
  <c r="FA419" i="3"/>
  <c r="FA420" i="3"/>
  <c r="FA421" i="3"/>
  <c r="FA422" i="3"/>
  <c r="FA423" i="3"/>
  <c r="FA424" i="3"/>
  <c r="FA425" i="3"/>
  <c r="FA426" i="3"/>
  <c r="FA427" i="3"/>
  <c r="FA428" i="3"/>
  <c r="FA429" i="3"/>
  <c r="FA430" i="3"/>
  <c r="FA431" i="3"/>
  <c r="FA432" i="3"/>
  <c r="FA433" i="3"/>
  <c r="FA434" i="3"/>
  <c r="FA435" i="3"/>
  <c r="FA436" i="3"/>
  <c r="FA437" i="3"/>
  <c r="FA438" i="3"/>
  <c r="FA439" i="3"/>
  <c r="FA440" i="3"/>
  <c r="FA441" i="3"/>
  <c r="FA442" i="3"/>
  <c r="FA443" i="3"/>
  <c r="FA444" i="3"/>
  <c r="FA445" i="3"/>
  <c r="FA446" i="3"/>
  <c r="FA447" i="3"/>
  <c r="FA448" i="3"/>
  <c r="FA449" i="3"/>
  <c r="FA450" i="3"/>
  <c r="FA451" i="3"/>
  <c r="FA452" i="3"/>
  <c r="FA453" i="3"/>
  <c r="FA454" i="3"/>
  <c r="FA455" i="3"/>
  <c r="FA456" i="3"/>
  <c r="FA457" i="3"/>
  <c r="FA458" i="3"/>
  <c r="FA459" i="3"/>
  <c r="FA460" i="3"/>
  <c r="FA461" i="3"/>
  <c r="FA462" i="3"/>
  <c r="FA463" i="3"/>
  <c r="FA464" i="3"/>
  <c r="FA465" i="3"/>
  <c r="FA466" i="3"/>
  <c r="FA467" i="3"/>
  <c r="FA468" i="3"/>
  <c r="FA469" i="3"/>
  <c r="FA470" i="3"/>
  <c r="FA471" i="3"/>
  <c r="FA472" i="3"/>
  <c r="FA473" i="3"/>
  <c r="FA474" i="3"/>
  <c r="FA475" i="3"/>
  <c r="FA476" i="3"/>
  <c r="FA477" i="3"/>
  <c r="FA478" i="3"/>
  <c r="FA479" i="3"/>
  <c r="FA480" i="3"/>
  <c r="FA481" i="3"/>
  <c r="FA482" i="3"/>
  <c r="FA483" i="3"/>
  <c r="FA484" i="3"/>
  <c r="FA485" i="3"/>
  <c r="FA486" i="3"/>
  <c r="FA487" i="3"/>
  <c r="FA488" i="3"/>
  <c r="HC369" i="3"/>
  <c r="HC370" i="3"/>
  <c r="HC371" i="3"/>
  <c r="HC372" i="3"/>
  <c r="HC373" i="3"/>
  <c r="HC374" i="3"/>
  <c r="HC375" i="3"/>
  <c r="HC376" i="3"/>
  <c r="HC377" i="3"/>
  <c r="HC378" i="3"/>
  <c r="HC379" i="3"/>
  <c r="HC380" i="3"/>
  <c r="HC381" i="3"/>
  <c r="HC382" i="3"/>
  <c r="HC383" i="3"/>
  <c r="HC384" i="3"/>
  <c r="HC385" i="3"/>
  <c r="HC386" i="3"/>
  <c r="HC387" i="3"/>
  <c r="HC388" i="3"/>
  <c r="HC389" i="3"/>
  <c r="HC390" i="3"/>
  <c r="HC391" i="3"/>
  <c r="HC392" i="3"/>
  <c r="HC393" i="3"/>
  <c r="HC394" i="3"/>
  <c r="HC395" i="3"/>
  <c r="HC396" i="3"/>
  <c r="HC397" i="3"/>
  <c r="HC398" i="3"/>
  <c r="HC399" i="3"/>
  <c r="HC400" i="3"/>
  <c r="HC401" i="3"/>
  <c r="HC402" i="3"/>
  <c r="HC403" i="3"/>
  <c r="HC404" i="3"/>
  <c r="HC405" i="3"/>
  <c r="HC406" i="3"/>
  <c r="HC407" i="3"/>
  <c r="HC408" i="3"/>
  <c r="HC409" i="3"/>
  <c r="HC410" i="3"/>
  <c r="HC411" i="3"/>
  <c r="HC412" i="3"/>
  <c r="HC413" i="3"/>
  <c r="HC414" i="3"/>
  <c r="HC415" i="3"/>
  <c r="HC416" i="3"/>
  <c r="HC417" i="3"/>
  <c r="HC418" i="3"/>
  <c r="HC419" i="3"/>
  <c r="HC420" i="3"/>
  <c r="HC421" i="3"/>
  <c r="HC422" i="3"/>
  <c r="HC423" i="3"/>
  <c r="HC424" i="3"/>
  <c r="HC425" i="3"/>
  <c r="HC426" i="3"/>
  <c r="HC427" i="3"/>
  <c r="HC428" i="3"/>
  <c r="HC429" i="3"/>
  <c r="HC430" i="3"/>
  <c r="HC431" i="3"/>
  <c r="HC432" i="3"/>
  <c r="HC433" i="3"/>
  <c r="HC434" i="3"/>
  <c r="HC435" i="3"/>
  <c r="HC436" i="3"/>
  <c r="HC437" i="3"/>
  <c r="HC438" i="3"/>
  <c r="HC439" i="3"/>
  <c r="HC440" i="3"/>
  <c r="HC441" i="3"/>
  <c r="HC442" i="3"/>
  <c r="HC443" i="3"/>
  <c r="HC444" i="3"/>
  <c r="HC445" i="3"/>
  <c r="HC446" i="3"/>
  <c r="HC447" i="3"/>
  <c r="HC448" i="3"/>
  <c r="HC449" i="3"/>
  <c r="HC450" i="3"/>
  <c r="HC451" i="3"/>
  <c r="HC452" i="3"/>
  <c r="HC453" i="3"/>
  <c r="HC454" i="3"/>
  <c r="HC455" i="3"/>
  <c r="HC456" i="3"/>
  <c r="HC457" i="3"/>
  <c r="HC458" i="3"/>
  <c r="HC459" i="3"/>
  <c r="HC460" i="3"/>
  <c r="HC461" i="3"/>
  <c r="HC462" i="3"/>
  <c r="HC463" i="3"/>
  <c r="HC464" i="3"/>
  <c r="HC465" i="3"/>
  <c r="HC466" i="3"/>
  <c r="HC467" i="3"/>
  <c r="HC468" i="3"/>
  <c r="HC469" i="3"/>
  <c r="HC470" i="3"/>
  <c r="HC471" i="3"/>
  <c r="HC472" i="3"/>
  <c r="HC473" i="3"/>
  <c r="HC474" i="3"/>
  <c r="HC475" i="3"/>
  <c r="HC476" i="3"/>
  <c r="HC477" i="3"/>
  <c r="HC478" i="3"/>
  <c r="HC479" i="3"/>
  <c r="HC480" i="3"/>
  <c r="HC481" i="3"/>
  <c r="HC482" i="3"/>
  <c r="HC483" i="3"/>
  <c r="HC484" i="3"/>
  <c r="HC485" i="3"/>
  <c r="HC486" i="3"/>
  <c r="HC487" i="3"/>
  <c r="HC488" i="3"/>
  <c r="QX461" i="5"/>
  <c r="QX427" i="5"/>
  <c r="EH374" i="5"/>
  <c r="EH409" i="5"/>
  <c r="GJ470" i="5"/>
  <c r="CF437" i="5"/>
  <c r="KN420" i="5"/>
  <c r="OV483" i="5"/>
  <c r="GJ463" i="5"/>
  <c r="GJ414" i="5"/>
  <c r="GJ392" i="5"/>
  <c r="MR482" i="5"/>
  <c r="OV398" i="5"/>
  <c r="MR458" i="5"/>
  <c r="KN386" i="5"/>
  <c r="MR406" i="5"/>
  <c r="EH413" i="5"/>
  <c r="CF414" i="5"/>
  <c r="KN437" i="5"/>
  <c r="EH448" i="5"/>
  <c r="EH470" i="5"/>
  <c r="QX389" i="5"/>
  <c r="QX459" i="5"/>
  <c r="GJ437" i="5"/>
  <c r="GJ379" i="5"/>
  <c r="MR417" i="5"/>
  <c r="KN457" i="5"/>
  <c r="QR351" i="5"/>
  <c r="ML351" i="5"/>
  <c r="ML364" i="5"/>
  <c r="QR364" i="5"/>
  <c r="QR315" i="5"/>
  <c r="ML315" i="5"/>
  <c r="QR328" i="5"/>
  <c r="ML328" i="5"/>
  <c r="QR327" i="5"/>
  <c r="ML327" i="5"/>
  <c r="ML339" i="5"/>
  <c r="QR339" i="5"/>
  <c r="ML363" i="5"/>
  <c r="QR363" i="5"/>
  <c r="QR340" i="5"/>
  <c r="ML340" i="5"/>
  <c r="ML352" i="5"/>
  <c r="QR352" i="5"/>
  <c r="HF309" i="3"/>
  <c r="HG309" i="3"/>
  <c r="HF310" i="3"/>
  <c r="HG310" i="3"/>
  <c r="HF311" i="3"/>
  <c r="HG311" i="3"/>
  <c r="HG312" i="3"/>
  <c r="HF312" i="3"/>
  <c r="HF313" i="3"/>
  <c r="HG313" i="3"/>
  <c r="HF314" i="3"/>
  <c r="HG314" i="3"/>
  <c r="HG315" i="3"/>
  <c r="HF315" i="3"/>
  <c r="HF316" i="3"/>
  <c r="HG316" i="3"/>
  <c r="HG317" i="3"/>
  <c r="HF317" i="3"/>
  <c r="HF318" i="3"/>
  <c r="HG318" i="3"/>
  <c r="HG319" i="3"/>
  <c r="HF319" i="3"/>
  <c r="HF320" i="3"/>
  <c r="HG320" i="3"/>
  <c r="HG321" i="3"/>
  <c r="HF321" i="3"/>
  <c r="HF322" i="3"/>
  <c r="HG322" i="3"/>
  <c r="HF323" i="3"/>
  <c r="HG323" i="3"/>
  <c r="HF324" i="3"/>
  <c r="HG324" i="3"/>
  <c r="HG325" i="3"/>
  <c r="HF325" i="3"/>
  <c r="HG326" i="3"/>
  <c r="HF326" i="3"/>
  <c r="HG327" i="3"/>
  <c r="HF327" i="3"/>
  <c r="HF328" i="3"/>
  <c r="HG328" i="3"/>
  <c r="HG329" i="3"/>
  <c r="HF329" i="3"/>
  <c r="HG330" i="3"/>
  <c r="HF330" i="3"/>
  <c r="HF331" i="3"/>
  <c r="HG331" i="3"/>
  <c r="HG332" i="3"/>
  <c r="HF332" i="3"/>
  <c r="HF333" i="3"/>
  <c r="HG333" i="3"/>
  <c r="HF334" i="3"/>
  <c r="HG334" i="3"/>
  <c r="HF335" i="3"/>
  <c r="HG335" i="3"/>
  <c r="HG336" i="3"/>
  <c r="HF336" i="3"/>
  <c r="HG337" i="3"/>
  <c r="HF337" i="3"/>
  <c r="HF338" i="3"/>
  <c r="HG338" i="3"/>
  <c r="HG339" i="3"/>
  <c r="HF339" i="3"/>
  <c r="HG340" i="3"/>
  <c r="HF340" i="3"/>
  <c r="HF341" i="3"/>
  <c r="HG341" i="3"/>
  <c r="HG342" i="3"/>
  <c r="HF342" i="3"/>
  <c r="HF343" i="3"/>
  <c r="HG343" i="3"/>
  <c r="HG344" i="3"/>
  <c r="HF344" i="3"/>
  <c r="HF345" i="3"/>
  <c r="HG345" i="3"/>
  <c r="HG346" i="3"/>
  <c r="HF346" i="3"/>
  <c r="HF347" i="3"/>
  <c r="HG347" i="3"/>
  <c r="HG348" i="3"/>
  <c r="HF348" i="3"/>
  <c r="HG349" i="3"/>
  <c r="HF349" i="3"/>
  <c r="HG350" i="3"/>
  <c r="HF350" i="3"/>
  <c r="HG351" i="3"/>
  <c r="HF351" i="3"/>
  <c r="HG352" i="3"/>
  <c r="HF352" i="3"/>
  <c r="HG353" i="3"/>
  <c r="HF353" i="3"/>
  <c r="HG354" i="3"/>
  <c r="HF354" i="3"/>
  <c r="HG355" i="3"/>
  <c r="HF355" i="3"/>
  <c r="HG356" i="3"/>
  <c r="HF356" i="3"/>
  <c r="HF357" i="3"/>
  <c r="HG357" i="3"/>
  <c r="HG358" i="3"/>
  <c r="HF358" i="3"/>
  <c r="HG359" i="3"/>
  <c r="HF359" i="3"/>
  <c r="HG360" i="3"/>
  <c r="HF360" i="3"/>
  <c r="HF361" i="3"/>
  <c r="HG361" i="3"/>
  <c r="HG362" i="3"/>
  <c r="HF362" i="3"/>
  <c r="HF363" i="3"/>
  <c r="HG363" i="3"/>
  <c r="HF364" i="3"/>
  <c r="HG364" i="3"/>
  <c r="HF365" i="3"/>
  <c r="HG365" i="3"/>
  <c r="HF366" i="3"/>
  <c r="HG366" i="3"/>
  <c r="HG367" i="3"/>
  <c r="HF367" i="3"/>
  <c r="HG368" i="3"/>
  <c r="HF368" i="3"/>
  <c r="KN361" i="5"/>
  <c r="EH326" i="5"/>
  <c r="FE309" i="3"/>
  <c r="FD309" i="3"/>
  <c r="FE310" i="3"/>
  <c r="FD310" i="3"/>
  <c r="FE311" i="3"/>
  <c r="FD311" i="3"/>
  <c r="FE312" i="3"/>
  <c r="FD312" i="3"/>
  <c r="FD313" i="3"/>
  <c r="FE313" i="3"/>
  <c r="FE314" i="3"/>
  <c r="FD314" i="3"/>
  <c r="FE315" i="3"/>
  <c r="FD315" i="3"/>
  <c r="FE316" i="3"/>
  <c r="FD316" i="3"/>
  <c r="FE317" i="3"/>
  <c r="FD317" i="3"/>
  <c r="FE318" i="3"/>
  <c r="FD318" i="3"/>
  <c r="FE319" i="3"/>
  <c r="FD319" i="3"/>
  <c r="FE320" i="3"/>
  <c r="FD320" i="3"/>
  <c r="FD321" i="3"/>
  <c r="FE321" i="3"/>
  <c r="FE322" i="3"/>
  <c r="FD322" i="3"/>
  <c r="FE323" i="3"/>
  <c r="FD323" i="3"/>
  <c r="FE324" i="3"/>
  <c r="FD324" i="3"/>
  <c r="FE325" i="3"/>
  <c r="FD325" i="3"/>
  <c r="FE326" i="3"/>
  <c r="FD326" i="3"/>
  <c r="FE327" i="3"/>
  <c r="FD327" i="3"/>
  <c r="FE328" i="3"/>
  <c r="FD328" i="3"/>
  <c r="FE329" i="3"/>
  <c r="FD329" i="3"/>
  <c r="FE330" i="3"/>
  <c r="FD330" i="3"/>
  <c r="FE331" i="3"/>
  <c r="FD331" i="3"/>
  <c r="FE332" i="3"/>
  <c r="FD332" i="3"/>
  <c r="FE333" i="3"/>
  <c r="FD333" i="3"/>
  <c r="FE334" i="3"/>
  <c r="FD334" i="3"/>
  <c r="FD335" i="3"/>
  <c r="FE335" i="3"/>
  <c r="FD336" i="3"/>
  <c r="FE336" i="3"/>
  <c r="FD337" i="3"/>
  <c r="FE337" i="3"/>
  <c r="FE338" i="3"/>
  <c r="FD338" i="3"/>
  <c r="FD339" i="3"/>
  <c r="FE339" i="3"/>
  <c r="FE340" i="3"/>
  <c r="FD340" i="3"/>
  <c r="FD341" i="3"/>
  <c r="FE341" i="3"/>
  <c r="FE342" i="3"/>
  <c r="FD342" i="3"/>
  <c r="FD343" i="3"/>
  <c r="FE343" i="3"/>
  <c r="FE344" i="3"/>
  <c r="FD344" i="3"/>
  <c r="FD345" i="3"/>
  <c r="FE345" i="3"/>
  <c r="FE346" i="3"/>
  <c r="FD346" i="3"/>
  <c r="FD347" i="3"/>
  <c r="FE347" i="3"/>
  <c r="FE348" i="3"/>
  <c r="FD348" i="3"/>
  <c r="FD349" i="3"/>
  <c r="FE349" i="3"/>
  <c r="FD350" i="3"/>
  <c r="FE350" i="3"/>
  <c r="FD351" i="3"/>
  <c r="FE351" i="3"/>
  <c r="FD352" i="3"/>
  <c r="FE352" i="3"/>
  <c r="FD353" i="3"/>
  <c r="FE353" i="3"/>
  <c r="FD354" i="3"/>
  <c r="FE354" i="3"/>
  <c r="FD355" i="3"/>
  <c r="FE355" i="3"/>
  <c r="FD356" i="3"/>
  <c r="FE356" i="3"/>
  <c r="FD357" i="3"/>
  <c r="FE357" i="3"/>
  <c r="FD358" i="3"/>
  <c r="FE358" i="3"/>
  <c r="FD359" i="3"/>
  <c r="FE359" i="3"/>
  <c r="FE360" i="3"/>
  <c r="FD360" i="3"/>
  <c r="FD361" i="3"/>
  <c r="FE361" i="3"/>
  <c r="FD362" i="3"/>
  <c r="FE362" i="3"/>
  <c r="FD363" i="3"/>
  <c r="FE363" i="3"/>
  <c r="FE364" i="3"/>
  <c r="FD364" i="3"/>
  <c r="FD365" i="3"/>
  <c r="FE365" i="3"/>
  <c r="FD366" i="3"/>
  <c r="FE366" i="3"/>
  <c r="FD367" i="3"/>
  <c r="FE367" i="3"/>
  <c r="FE368" i="3"/>
  <c r="FD368" i="3"/>
  <c r="QX326" i="5"/>
  <c r="ED309" i="3"/>
  <c r="FG309" i="3" s="1"/>
  <c r="ED310" i="3"/>
  <c r="FG310" i="3" s="1"/>
  <c r="ED311" i="3"/>
  <c r="FG311" i="3" s="1"/>
  <c r="ED312" i="3"/>
  <c r="FG312" i="3" s="1"/>
  <c r="ED313" i="3"/>
  <c r="FG313" i="3" s="1"/>
  <c r="ED314" i="3"/>
  <c r="FG314" i="3" s="1"/>
  <c r="ED315" i="3"/>
  <c r="FG315" i="3" s="1"/>
  <c r="ED316" i="3"/>
  <c r="FG316" i="3" s="1"/>
  <c r="ED317" i="3"/>
  <c r="FG317" i="3" s="1"/>
  <c r="ED318" i="3"/>
  <c r="FG318" i="3" s="1"/>
  <c r="ED319" i="3"/>
  <c r="FG319" i="3" s="1"/>
  <c r="ED320" i="3"/>
  <c r="FG320" i="3" s="1"/>
  <c r="ED321" i="3"/>
  <c r="FG321" i="3" s="1"/>
  <c r="ED322" i="3"/>
  <c r="FG322" i="3" s="1"/>
  <c r="ED323" i="3"/>
  <c r="FG323" i="3" s="1"/>
  <c r="ED324" i="3"/>
  <c r="FG324" i="3" s="1"/>
  <c r="ED325" i="3"/>
  <c r="FG325" i="3" s="1"/>
  <c r="ED326" i="3"/>
  <c r="FG326" i="3" s="1"/>
  <c r="ED327" i="3"/>
  <c r="FG327" i="3" s="1"/>
  <c r="ED328" i="3"/>
  <c r="FG328" i="3" s="1"/>
  <c r="ED329" i="3"/>
  <c r="FG329" i="3" s="1"/>
  <c r="ED330" i="3"/>
  <c r="FG330" i="3" s="1"/>
  <c r="ED331" i="3"/>
  <c r="FG331" i="3" s="1"/>
  <c r="ED332" i="3"/>
  <c r="FG332" i="3" s="1"/>
  <c r="ED333" i="3"/>
  <c r="FG333" i="3" s="1"/>
  <c r="ED334" i="3"/>
  <c r="FG334" i="3" s="1"/>
  <c r="ED335" i="3"/>
  <c r="FG335" i="3" s="1"/>
  <c r="ED336" i="3"/>
  <c r="FG336" i="3" s="1"/>
  <c r="ED337" i="3"/>
  <c r="FG337" i="3" s="1"/>
  <c r="ED338" i="3"/>
  <c r="FG338" i="3" s="1"/>
  <c r="ED339" i="3"/>
  <c r="FG339" i="3" s="1"/>
  <c r="ED340" i="3"/>
  <c r="FG340" i="3" s="1"/>
  <c r="ED341" i="3"/>
  <c r="FG341" i="3" s="1"/>
  <c r="ED342" i="3"/>
  <c r="FG342" i="3" s="1"/>
  <c r="ED343" i="3"/>
  <c r="FG343" i="3" s="1"/>
  <c r="ED344" i="3"/>
  <c r="FG344" i="3" s="1"/>
  <c r="ED345" i="3"/>
  <c r="FG345" i="3" s="1"/>
  <c r="ED346" i="3"/>
  <c r="FG346" i="3" s="1"/>
  <c r="ED347" i="3"/>
  <c r="FG347" i="3" s="1"/>
  <c r="ED348" i="3"/>
  <c r="FG348" i="3" s="1"/>
  <c r="ED349" i="3"/>
  <c r="FG349" i="3" s="1"/>
  <c r="ED350" i="3"/>
  <c r="FG350" i="3" s="1"/>
  <c r="ED351" i="3"/>
  <c r="FG351" i="3" s="1"/>
  <c r="ED352" i="3"/>
  <c r="FG352" i="3" s="1"/>
  <c r="ED353" i="3"/>
  <c r="FG353" i="3" s="1"/>
  <c r="ED354" i="3"/>
  <c r="FG354" i="3" s="1"/>
  <c r="ED355" i="3"/>
  <c r="FG355" i="3" s="1"/>
  <c r="ED356" i="3"/>
  <c r="FG356" i="3" s="1"/>
  <c r="ED357" i="3"/>
  <c r="FG357" i="3" s="1"/>
  <c r="ED358" i="3"/>
  <c r="FG358" i="3" s="1"/>
  <c r="ED359" i="3"/>
  <c r="FG359" i="3" s="1"/>
  <c r="ED360" i="3"/>
  <c r="FG360" i="3" s="1"/>
  <c r="ED361" i="3"/>
  <c r="FG361" i="3" s="1"/>
  <c r="ED362" i="3"/>
  <c r="FG362" i="3" s="1"/>
  <c r="ED363" i="3"/>
  <c r="FG363" i="3" s="1"/>
  <c r="ED364" i="3"/>
  <c r="FG364" i="3" s="1"/>
  <c r="ED365" i="3"/>
  <c r="FG365" i="3" s="1"/>
  <c r="ED366" i="3"/>
  <c r="FG366" i="3" s="1"/>
  <c r="ED367" i="3"/>
  <c r="FG367" i="3" s="1"/>
  <c r="ED368" i="3"/>
  <c r="FG368" i="3" s="1"/>
  <c r="ML316" i="5"/>
  <c r="QR316" i="5"/>
  <c r="GF309" i="3"/>
  <c r="HI309" i="3" s="1"/>
  <c r="GF310" i="3"/>
  <c r="HI310" i="3" s="1"/>
  <c r="GF311" i="3"/>
  <c r="HI311" i="3" s="1"/>
  <c r="GF312" i="3"/>
  <c r="HI312" i="3" s="1"/>
  <c r="GF313" i="3"/>
  <c r="HI313" i="3" s="1"/>
  <c r="GF314" i="3"/>
  <c r="HI314" i="3" s="1"/>
  <c r="GF315" i="3"/>
  <c r="HI315" i="3" s="1"/>
  <c r="GF316" i="3"/>
  <c r="HI316" i="3" s="1"/>
  <c r="GF317" i="3"/>
  <c r="HI317" i="3" s="1"/>
  <c r="GF318" i="3"/>
  <c r="HI318" i="3" s="1"/>
  <c r="GF319" i="3"/>
  <c r="HI319" i="3" s="1"/>
  <c r="GF320" i="3"/>
  <c r="HI320" i="3" s="1"/>
  <c r="GF321" i="3"/>
  <c r="HI321" i="3" s="1"/>
  <c r="GF322" i="3"/>
  <c r="HI322" i="3" s="1"/>
  <c r="GF323" i="3"/>
  <c r="HI323" i="3" s="1"/>
  <c r="GF324" i="3"/>
  <c r="HI324" i="3" s="1"/>
  <c r="GF325" i="3"/>
  <c r="HI325" i="3" s="1"/>
  <c r="GF326" i="3"/>
  <c r="HI326" i="3" s="1"/>
  <c r="GF327" i="3"/>
  <c r="HI327" i="3" s="1"/>
  <c r="GF328" i="3"/>
  <c r="HI328" i="3" s="1"/>
  <c r="GF329" i="3"/>
  <c r="HI329" i="3" s="1"/>
  <c r="GF330" i="3"/>
  <c r="HI330" i="3" s="1"/>
  <c r="GF331" i="3"/>
  <c r="HI331" i="3" s="1"/>
  <c r="GF332" i="3"/>
  <c r="HI332" i="3" s="1"/>
  <c r="GF333" i="3"/>
  <c r="HI333" i="3" s="1"/>
  <c r="GF334" i="3"/>
  <c r="HI334" i="3" s="1"/>
  <c r="GF335" i="3"/>
  <c r="HI335" i="3" s="1"/>
  <c r="GF336" i="3"/>
  <c r="HI336" i="3" s="1"/>
  <c r="GF337" i="3"/>
  <c r="HI337" i="3" s="1"/>
  <c r="GF338" i="3"/>
  <c r="HI338" i="3" s="1"/>
  <c r="GF339" i="3"/>
  <c r="HI339" i="3" s="1"/>
  <c r="GF340" i="3"/>
  <c r="HI340" i="3" s="1"/>
  <c r="GF341" i="3"/>
  <c r="HI341" i="3" s="1"/>
  <c r="GF342" i="3"/>
  <c r="HI342" i="3" s="1"/>
  <c r="GF343" i="3"/>
  <c r="HI343" i="3" s="1"/>
  <c r="GF344" i="3"/>
  <c r="HI344" i="3" s="1"/>
  <c r="GF345" i="3"/>
  <c r="HI345" i="3" s="1"/>
  <c r="GF346" i="3"/>
  <c r="HI346" i="3" s="1"/>
  <c r="GF347" i="3"/>
  <c r="HI347" i="3" s="1"/>
  <c r="GF348" i="3"/>
  <c r="HI348" i="3" s="1"/>
  <c r="GF349" i="3"/>
  <c r="HI349" i="3" s="1"/>
  <c r="GF350" i="3"/>
  <c r="HI350" i="3" s="1"/>
  <c r="GF351" i="3"/>
  <c r="HI351" i="3" s="1"/>
  <c r="GF352" i="3"/>
  <c r="HI352" i="3" s="1"/>
  <c r="GF353" i="3"/>
  <c r="HI353" i="3" s="1"/>
  <c r="GF354" i="3"/>
  <c r="HI354" i="3" s="1"/>
  <c r="GF355" i="3"/>
  <c r="HI355" i="3" s="1"/>
  <c r="GF356" i="3"/>
  <c r="HI356" i="3" s="1"/>
  <c r="GF357" i="3"/>
  <c r="HI357" i="3" s="1"/>
  <c r="GF358" i="3"/>
  <c r="HI358" i="3" s="1"/>
  <c r="GF359" i="3"/>
  <c r="HI359" i="3" s="1"/>
  <c r="GF360" i="3"/>
  <c r="HI360" i="3" s="1"/>
  <c r="GF361" i="3"/>
  <c r="HI361" i="3" s="1"/>
  <c r="GF362" i="3"/>
  <c r="HI362" i="3" s="1"/>
  <c r="GF363" i="3"/>
  <c r="HI363" i="3" s="1"/>
  <c r="GF364" i="3"/>
  <c r="HI364" i="3" s="1"/>
  <c r="GF365" i="3"/>
  <c r="HI365" i="3" s="1"/>
  <c r="GF366" i="3"/>
  <c r="HI366" i="3" s="1"/>
  <c r="GF367" i="3"/>
  <c r="HI367" i="3" s="1"/>
  <c r="GF368" i="3"/>
  <c r="HI368" i="3" s="1"/>
  <c r="MR362" i="5"/>
  <c r="GJ337" i="5"/>
  <c r="FA309" i="3"/>
  <c r="FA310" i="3"/>
  <c r="FA311" i="3"/>
  <c r="FA312" i="3"/>
  <c r="FA313" i="3"/>
  <c r="FA314" i="3"/>
  <c r="FA315" i="3"/>
  <c r="FA316" i="3"/>
  <c r="FA317" i="3"/>
  <c r="FA318" i="3"/>
  <c r="FA319" i="3"/>
  <c r="FA320" i="3"/>
  <c r="FA321" i="3"/>
  <c r="FA322" i="3"/>
  <c r="FA323" i="3"/>
  <c r="FA324" i="3"/>
  <c r="FA325" i="3"/>
  <c r="FA326" i="3"/>
  <c r="FA327" i="3"/>
  <c r="FA328" i="3"/>
  <c r="FA329" i="3"/>
  <c r="FA330" i="3"/>
  <c r="FA331" i="3"/>
  <c r="FA332" i="3"/>
  <c r="FA333" i="3"/>
  <c r="FA334" i="3"/>
  <c r="FA335" i="3"/>
  <c r="FA336" i="3"/>
  <c r="FA337" i="3"/>
  <c r="FA338" i="3"/>
  <c r="FA339" i="3"/>
  <c r="FA340" i="3"/>
  <c r="FA341" i="3"/>
  <c r="FA342" i="3"/>
  <c r="FA343" i="3"/>
  <c r="FA344" i="3"/>
  <c r="FA345" i="3"/>
  <c r="FA346" i="3"/>
  <c r="FA347" i="3"/>
  <c r="FA348" i="3"/>
  <c r="FA349" i="3"/>
  <c r="FA350" i="3"/>
  <c r="FA351" i="3"/>
  <c r="FA352" i="3"/>
  <c r="FA353" i="3"/>
  <c r="FA354" i="3"/>
  <c r="FA355" i="3"/>
  <c r="FA356" i="3"/>
  <c r="FA357" i="3"/>
  <c r="FA358" i="3"/>
  <c r="FA359" i="3"/>
  <c r="FA360" i="3"/>
  <c r="FA361" i="3"/>
  <c r="FA362" i="3"/>
  <c r="FA363" i="3"/>
  <c r="FA364" i="3"/>
  <c r="FA365" i="3"/>
  <c r="FA366" i="3"/>
  <c r="FA367" i="3"/>
  <c r="FA368" i="3"/>
  <c r="HC309" i="3"/>
  <c r="HC310" i="3"/>
  <c r="HC311" i="3"/>
  <c r="HC312" i="3"/>
  <c r="HC313" i="3"/>
  <c r="HC314" i="3"/>
  <c r="HC315" i="3"/>
  <c r="HC316" i="3"/>
  <c r="HC317" i="3"/>
  <c r="HC318" i="3"/>
  <c r="HC319" i="3"/>
  <c r="HC320" i="3"/>
  <c r="HC321" i="3"/>
  <c r="HC322" i="3"/>
  <c r="HC323" i="3"/>
  <c r="HC324" i="3"/>
  <c r="HC325" i="3"/>
  <c r="HC326" i="3"/>
  <c r="HC327" i="3"/>
  <c r="HC328" i="3"/>
  <c r="HC329" i="3"/>
  <c r="HC330" i="3"/>
  <c r="HC331" i="3"/>
  <c r="HC332" i="3"/>
  <c r="HC333" i="3"/>
  <c r="HC334" i="3"/>
  <c r="HC335" i="3"/>
  <c r="HC336" i="3"/>
  <c r="HC337" i="3"/>
  <c r="HC338" i="3"/>
  <c r="HC339" i="3"/>
  <c r="HC340" i="3"/>
  <c r="HC341" i="3"/>
  <c r="HC342" i="3"/>
  <c r="HC343" i="3"/>
  <c r="HC344" i="3"/>
  <c r="HC345" i="3"/>
  <c r="HC346" i="3"/>
  <c r="HC347" i="3"/>
  <c r="HC348" i="3"/>
  <c r="HC349" i="3"/>
  <c r="HC350" i="3"/>
  <c r="HC351" i="3"/>
  <c r="HC352" i="3"/>
  <c r="HC353" i="3"/>
  <c r="HC354" i="3"/>
  <c r="HC355" i="3"/>
  <c r="HC356" i="3"/>
  <c r="HC357" i="3"/>
  <c r="HC358" i="3"/>
  <c r="HC359" i="3"/>
  <c r="HC360" i="3"/>
  <c r="HC361" i="3"/>
  <c r="HC362" i="3"/>
  <c r="HC363" i="3"/>
  <c r="HC364" i="3"/>
  <c r="HC365" i="3"/>
  <c r="HC366" i="3"/>
  <c r="HC367" i="3"/>
  <c r="HC368" i="3"/>
  <c r="QX314" i="5"/>
  <c r="OV314" i="5"/>
  <c r="SU10" i="5"/>
  <c r="SU11" i="5" s="1"/>
  <c r="SU12" i="5" s="1"/>
  <c r="SU13" i="5" s="1"/>
  <c r="SU14" i="5" s="1"/>
  <c r="SU15" i="5" s="1"/>
  <c r="SU16" i="5" s="1"/>
  <c r="SU17" i="5" s="1"/>
  <c r="SU18" i="5" s="1"/>
  <c r="SU19" i="5" s="1"/>
  <c r="SU20" i="5" s="1"/>
  <c r="SU21" i="5" s="1"/>
  <c r="SU22" i="5" s="1"/>
  <c r="SU23" i="5" s="1"/>
  <c r="SU24" i="5" s="1"/>
  <c r="SU25" i="5" s="1"/>
  <c r="SU26" i="5" s="1"/>
  <c r="SU27" i="5" s="1"/>
  <c r="SU28" i="5" s="1"/>
  <c r="SU29" i="5" s="1"/>
  <c r="SU30" i="5" s="1"/>
  <c r="SU31" i="5" s="1"/>
  <c r="SU32" i="5" s="1"/>
  <c r="SU33" i="5" s="1"/>
  <c r="SU34" i="5" s="1"/>
  <c r="SU35" i="5" s="1"/>
  <c r="SU36" i="5" s="1"/>
  <c r="SU37" i="5" s="1"/>
  <c r="SU38" i="5" s="1"/>
  <c r="SU39" i="5" s="1"/>
  <c r="SU40" i="5" s="1"/>
  <c r="SU41" i="5" s="1"/>
  <c r="SU42" i="5" s="1"/>
  <c r="SU43" i="5" s="1"/>
  <c r="SU44" i="5" s="1"/>
  <c r="SU45" i="5" s="1"/>
  <c r="SU46" i="5" s="1"/>
  <c r="SU47" i="5" s="1"/>
  <c r="SU48" i="5" s="1"/>
  <c r="SU49" i="5" s="1"/>
  <c r="SU50" i="5" s="1"/>
  <c r="SU51" i="5" s="1"/>
  <c r="SU52" i="5" s="1"/>
  <c r="SU53" i="5" s="1"/>
  <c r="SU54" i="5" s="1"/>
  <c r="SU55" i="5" s="1"/>
  <c r="SU56" i="5" s="1"/>
  <c r="SU57" i="5" s="1"/>
  <c r="SU58" i="5" s="1"/>
  <c r="SU59" i="5" s="1"/>
  <c r="SU60" i="5" s="1"/>
  <c r="SU61" i="5" s="1"/>
  <c r="SU62" i="5" s="1"/>
  <c r="SU63" i="5" s="1"/>
  <c r="SU64" i="5" s="1"/>
  <c r="SU65" i="5" s="1"/>
  <c r="SU66" i="5" s="1"/>
  <c r="SU67" i="5" s="1"/>
  <c r="SU68" i="5" s="1"/>
  <c r="SU69" i="5" s="1"/>
  <c r="SU70" i="5" s="1"/>
  <c r="SU71" i="5" s="1"/>
  <c r="SU72" i="5" s="1"/>
  <c r="SU73" i="5" s="1"/>
  <c r="SU74" i="5" s="1"/>
  <c r="SU75" i="5" s="1"/>
  <c r="SU76" i="5" s="1"/>
  <c r="SU77" i="5" s="1"/>
  <c r="SU78" i="5" s="1"/>
  <c r="SU79" i="5" s="1"/>
  <c r="SU80" i="5" s="1"/>
  <c r="SU81" i="5" s="1"/>
  <c r="SU82" i="5" s="1"/>
  <c r="SU83" i="5" s="1"/>
  <c r="SU84" i="5" s="1"/>
  <c r="SU85" i="5" s="1"/>
  <c r="SU86" i="5" s="1"/>
  <c r="SU87" i="5" s="1"/>
  <c r="SU88" i="5" s="1"/>
  <c r="SU89" i="5" s="1"/>
  <c r="SU90" i="5" s="1"/>
  <c r="SU91" i="5" s="1"/>
  <c r="SU92" i="5" s="1"/>
  <c r="SU93" i="5" s="1"/>
  <c r="SU94" i="5" s="1"/>
  <c r="SU95" i="5" s="1"/>
  <c r="SU96" i="5" s="1"/>
  <c r="SU97" i="5" s="1"/>
  <c r="SU98" i="5" s="1"/>
  <c r="SU99" i="5" s="1"/>
  <c r="SU100" i="5" s="1"/>
  <c r="SU101" i="5" s="1"/>
  <c r="SU102" i="5" s="1"/>
  <c r="SU103" i="5" s="1"/>
  <c r="SU104" i="5" s="1"/>
  <c r="SU105" i="5" s="1"/>
  <c r="SU106" i="5" s="1"/>
  <c r="SU107" i="5" s="1"/>
  <c r="SU108" i="5" s="1"/>
  <c r="SU109" i="5" s="1"/>
  <c r="SU110" i="5" s="1"/>
  <c r="SU111" i="5" s="1"/>
  <c r="SU112" i="5" s="1"/>
  <c r="SU113" i="5" s="1"/>
  <c r="SU114" i="5" s="1"/>
  <c r="SU115" i="5" s="1"/>
  <c r="SU116" i="5" s="1"/>
  <c r="SU117" i="5" s="1"/>
  <c r="SU118" i="5" s="1"/>
  <c r="SU119" i="5" s="1"/>
  <c r="SU120" i="5" s="1"/>
  <c r="SU121" i="5" s="1"/>
  <c r="SU122" i="5" s="1"/>
  <c r="SU123" i="5" s="1"/>
  <c r="SU124" i="5" s="1"/>
  <c r="SU125" i="5" s="1"/>
  <c r="SU126" i="5" s="1"/>
  <c r="SU127" i="5" s="1"/>
  <c r="SU128" i="5" s="1"/>
  <c r="SU129" i="5" s="1"/>
  <c r="SU130" i="5" s="1"/>
  <c r="SU131" i="5" s="1"/>
  <c r="SU132" i="5" s="1"/>
  <c r="SU133" i="5" s="1"/>
  <c r="SU134" i="5" s="1"/>
  <c r="SU135" i="5" s="1"/>
  <c r="SU136" i="5" s="1"/>
  <c r="SU137" i="5" s="1"/>
  <c r="SU138" i="5" s="1"/>
  <c r="SU139" i="5" s="1"/>
  <c r="SU140" i="5" s="1"/>
  <c r="SU141" i="5" s="1"/>
  <c r="SU142" i="5" s="1"/>
  <c r="SU143" i="5" s="1"/>
  <c r="SU144" i="5" s="1"/>
  <c r="SU145" i="5" s="1"/>
  <c r="SU146" i="5" s="1"/>
  <c r="SU147" i="5" s="1"/>
  <c r="SU148" i="5" s="1"/>
  <c r="SU149" i="5" s="1"/>
  <c r="SU150" i="5" s="1"/>
  <c r="SU151" i="5" s="1"/>
  <c r="SU152" i="5" s="1"/>
  <c r="SU153" i="5" s="1"/>
  <c r="SU154" i="5" s="1"/>
  <c r="SU155" i="5" s="1"/>
  <c r="SU156" i="5" s="1"/>
  <c r="SU157" i="5" s="1"/>
  <c r="SU158" i="5" s="1"/>
  <c r="SU159" i="5" s="1"/>
  <c r="SU160" i="5" s="1"/>
  <c r="SU161" i="5" s="1"/>
  <c r="SU162" i="5" s="1"/>
  <c r="SU163" i="5" s="1"/>
  <c r="SU164" i="5" s="1"/>
  <c r="SU165" i="5" s="1"/>
  <c r="SU166" i="5" s="1"/>
  <c r="SU167" i="5" s="1"/>
  <c r="SU168" i="5" s="1"/>
  <c r="SU169" i="5" s="1"/>
  <c r="SU170" i="5" s="1"/>
  <c r="SU171" i="5" s="1"/>
  <c r="SU172" i="5" s="1"/>
  <c r="SU173" i="5" s="1"/>
  <c r="SU174" i="5" s="1"/>
  <c r="SU175" i="5" s="1"/>
  <c r="SU176" i="5" s="1"/>
  <c r="SU177" i="5" s="1"/>
  <c r="SU178" i="5" s="1"/>
  <c r="SU179" i="5" s="1"/>
  <c r="SU180" i="5" s="1"/>
  <c r="SU181" i="5" s="1"/>
  <c r="SU182" i="5" s="1"/>
  <c r="SU183" i="5" s="1"/>
  <c r="SU184" i="5" s="1"/>
  <c r="SU185" i="5" s="1"/>
  <c r="SU186" i="5" s="1"/>
  <c r="SU187" i="5" s="1"/>
  <c r="SU188" i="5" s="1"/>
  <c r="SU189" i="5" s="1"/>
  <c r="SU190" i="5" s="1"/>
  <c r="SU191" i="5" s="1"/>
  <c r="SU192" i="5" s="1"/>
  <c r="SU193" i="5" s="1"/>
  <c r="SU194" i="5" s="1"/>
  <c r="SU195" i="5" s="1"/>
  <c r="SU196" i="5" s="1"/>
  <c r="SU197" i="5" s="1"/>
  <c r="SU198" i="5" s="1"/>
  <c r="SU199" i="5" s="1"/>
  <c r="SU200" i="5" s="1"/>
  <c r="SU201" i="5" s="1"/>
  <c r="SU202" i="5" s="1"/>
  <c r="SU203" i="5" s="1"/>
  <c r="SU204" i="5" s="1"/>
  <c r="SU205" i="5" s="1"/>
  <c r="SU206" i="5" s="1"/>
  <c r="SU207" i="5" s="1"/>
  <c r="SU208" i="5" s="1"/>
  <c r="SU209" i="5" s="1"/>
  <c r="SU210" i="5" s="1"/>
  <c r="SU211" i="5" s="1"/>
  <c r="SU212" i="5" s="1"/>
  <c r="SU213" i="5" s="1"/>
  <c r="SU214" i="5" s="1"/>
  <c r="SU215" i="5" s="1"/>
  <c r="SU216" i="5" s="1"/>
  <c r="SU217" i="5" s="1"/>
  <c r="SU218" i="5" s="1"/>
  <c r="SU219" i="5" s="1"/>
  <c r="SU220" i="5" s="1"/>
  <c r="SU221" i="5" s="1"/>
  <c r="SU222" i="5" s="1"/>
  <c r="SU223" i="5" s="1"/>
  <c r="SU224" i="5" s="1"/>
  <c r="SU225" i="5" s="1"/>
  <c r="SU226" i="5" s="1"/>
  <c r="SU227" i="5" s="1"/>
  <c r="SU228" i="5" s="1"/>
  <c r="SU229" i="5" s="1"/>
  <c r="SU230" i="5" s="1"/>
  <c r="SU231" i="5" s="1"/>
  <c r="SU232" i="5" s="1"/>
  <c r="SU233" i="5" s="1"/>
  <c r="SU234" i="5" s="1"/>
  <c r="SU235" i="5" s="1"/>
  <c r="SU236" i="5" s="1"/>
  <c r="SU237" i="5" s="1"/>
  <c r="SU238" i="5" s="1"/>
  <c r="SU239" i="5" s="1"/>
  <c r="SU240" i="5" s="1"/>
  <c r="SU241" i="5" s="1"/>
  <c r="SU242" i="5" s="1"/>
  <c r="SU243" i="5" s="1"/>
  <c r="SU244" i="5" s="1"/>
  <c r="SU245" i="5" s="1"/>
  <c r="SU246" i="5" s="1"/>
  <c r="SU247" i="5" s="1"/>
  <c r="SU248" i="5" s="1"/>
  <c r="SU249" i="5" s="1"/>
  <c r="SU250" i="5" s="1"/>
  <c r="SU251" i="5" s="1"/>
  <c r="SU252" i="5" s="1"/>
  <c r="SU253" i="5" s="1"/>
  <c r="SU254" i="5" s="1"/>
  <c r="SU255" i="5" s="1"/>
  <c r="SU256" i="5" s="1"/>
  <c r="SU257" i="5" s="1"/>
  <c r="SU258" i="5" s="1"/>
  <c r="SU259" i="5" s="1"/>
  <c r="SU260" i="5" s="1"/>
  <c r="SU261" i="5" s="1"/>
  <c r="SU262" i="5" s="1"/>
  <c r="SU263" i="5" s="1"/>
  <c r="SU264" i="5" s="1"/>
  <c r="SU265" i="5" s="1"/>
  <c r="SU266" i="5" s="1"/>
  <c r="SU267" i="5" s="1"/>
  <c r="SU268" i="5" s="1"/>
  <c r="SU269" i="5" s="1"/>
  <c r="SU270" i="5" s="1"/>
  <c r="SU271" i="5" s="1"/>
  <c r="SU272" i="5" s="1"/>
  <c r="SU273" i="5" s="1"/>
  <c r="SU274" i="5" s="1"/>
  <c r="SU275" i="5" s="1"/>
  <c r="SU276" i="5" s="1"/>
  <c r="SU277" i="5" s="1"/>
  <c r="SU278" i="5" s="1"/>
  <c r="SU279" i="5" s="1"/>
  <c r="SU280" i="5" s="1"/>
  <c r="SU281" i="5" s="1"/>
  <c r="SU282" i="5" s="1"/>
  <c r="SU283" i="5" s="1"/>
  <c r="SU284" i="5" s="1"/>
  <c r="SU285" i="5" s="1"/>
  <c r="SU286" i="5" s="1"/>
  <c r="SU287" i="5" s="1"/>
  <c r="SU288" i="5" s="1"/>
  <c r="SU289" i="5" s="1"/>
  <c r="SU290" i="5" s="1"/>
  <c r="SU291" i="5" s="1"/>
  <c r="SU292" i="5" s="1"/>
  <c r="SU293" i="5" s="1"/>
  <c r="SU294" i="5" s="1"/>
  <c r="SU295" i="5" s="1"/>
  <c r="SU296" i="5" s="1"/>
  <c r="SU297" i="5" s="1"/>
  <c r="SU298" i="5" s="1"/>
  <c r="SU299" i="5" s="1"/>
  <c r="SU300" i="5" s="1"/>
  <c r="SU301" i="5" s="1"/>
  <c r="SU302" i="5" s="1"/>
  <c r="SU303" i="5" s="1"/>
  <c r="SU304" i="5" s="1"/>
  <c r="SU305" i="5" s="1"/>
  <c r="SU306" i="5" s="1"/>
  <c r="SU307" i="5" s="1"/>
  <c r="SU308" i="5" s="1"/>
  <c r="SU309" i="5" s="1"/>
  <c r="SU310" i="5" s="1"/>
  <c r="SU311" i="5" s="1"/>
  <c r="SU312" i="5" s="1"/>
  <c r="SU313" i="5" s="1"/>
  <c r="SU314" i="5" s="1"/>
  <c r="SU315" i="5" s="1"/>
  <c r="SU316" i="5" s="1"/>
  <c r="SU317" i="5" s="1"/>
  <c r="SU318" i="5" s="1"/>
  <c r="SU319" i="5" s="1"/>
  <c r="SU320" i="5" s="1"/>
  <c r="SU321" i="5" s="1"/>
  <c r="SU322" i="5" s="1"/>
  <c r="SU323" i="5" s="1"/>
  <c r="SU324" i="5" s="1"/>
  <c r="SU325" i="5" s="1"/>
  <c r="SU326" i="5" s="1"/>
  <c r="SU327" i="5" s="1"/>
  <c r="SU328" i="5" s="1"/>
  <c r="SU329" i="5" s="1"/>
  <c r="SU330" i="5" s="1"/>
  <c r="SU331" i="5" s="1"/>
  <c r="SU332" i="5" s="1"/>
  <c r="SU333" i="5" s="1"/>
  <c r="SU334" i="5" s="1"/>
  <c r="SU335" i="5" s="1"/>
  <c r="SU336" i="5" s="1"/>
  <c r="SU337" i="5" s="1"/>
  <c r="SU338" i="5" s="1"/>
  <c r="SU339" i="5" s="1"/>
  <c r="SU340" i="5" s="1"/>
  <c r="SU341" i="5" s="1"/>
  <c r="SU342" i="5" s="1"/>
  <c r="SU343" i="5" s="1"/>
  <c r="SU344" i="5" s="1"/>
  <c r="SU345" i="5" s="1"/>
  <c r="SU346" i="5" s="1"/>
  <c r="SU347" i="5" s="1"/>
  <c r="SU348" i="5" s="1"/>
  <c r="SU349" i="5" s="1"/>
  <c r="SU350" i="5" s="1"/>
  <c r="SU351" i="5" s="1"/>
  <c r="SU352" i="5" s="1"/>
  <c r="SU353" i="5" s="1"/>
  <c r="SU354" i="5" s="1"/>
  <c r="SU355" i="5" s="1"/>
  <c r="SU356" i="5" s="1"/>
  <c r="SU357" i="5" s="1"/>
  <c r="SU358" i="5" s="1"/>
  <c r="SU359" i="5" s="1"/>
  <c r="SU360" i="5" s="1"/>
  <c r="SU361" i="5" s="1"/>
  <c r="SU362" i="5" s="1"/>
  <c r="SU363" i="5" s="1"/>
  <c r="SU364" i="5" s="1"/>
  <c r="SU365" i="5" s="1"/>
  <c r="SU366" i="5" s="1"/>
  <c r="SU367" i="5" s="1"/>
  <c r="SU368" i="5" s="1"/>
  <c r="SU369" i="5" s="1"/>
  <c r="SU370" i="5" s="1"/>
  <c r="SU371" i="5" s="1"/>
  <c r="SU372" i="5" s="1"/>
  <c r="SU373" i="5" s="1"/>
  <c r="SU374" i="5" s="1"/>
  <c r="SU375" i="5" s="1"/>
  <c r="SU376" i="5" s="1"/>
  <c r="SU377" i="5" s="1"/>
  <c r="SU378" i="5" s="1"/>
  <c r="SU379" i="5" s="1"/>
  <c r="SU380" i="5" s="1"/>
  <c r="SU381" i="5" s="1"/>
  <c r="SU382" i="5" s="1"/>
  <c r="SU383" i="5" s="1"/>
  <c r="SU384" i="5" s="1"/>
  <c r="SU385" i="5" s="1"/>
  <c r="SU386" i="5" s="1"/>
  <c r="SU387" i="5" s="1"/>
  <c r="SU388" i="5" s="1"/>
  <c r="SU389" i="5" s="1"/>
  <c r="SU390" i="5" s="1"/>
  <c r="SU391" i="5" s="1"/>
  <c r="SU392" i="5" s="1"/>
  <c r="SU393" i="5" s="1"/>
  <c r="SU394" i="5" s="1"/>
  <c r="SU395" i="5" s="1"/>
  <c r="SU396" i="5" s="1"/>
  <c r="SU397" i="5" s="1"/>
  <c r="SU398" i="5" s="1"/>
  <c r="SU399" i="5" s="1"/>
  <c r="SU400" i="5" s="1"/>
  <c r="SU401" i="5" s="1"/>
  <c r="SU402" i="5" s="1"/>
  <c r="SU403" i="5" s="1"/>
  <c r="SU404" i="5" s="1"/>
  <c r="SU405" i="5" s="1"/>
  <c r="SU406" i="5" s="1"/>
  <c r="SU407" i="5" s="1"/>
  <c r="SU408" i="5" s="1"/>
  <c r="SU409" i="5" s="1"/>
  <c r="SU410" i="5" s="1"/>
  <c r="SU411" i="5" s="1"/>
  <c r="SU412" i="5" s="1"/>
  <c r="SU413" i="5" s="1"/>
  <c r="SU414" i="5" s="1"/>
  <c r="SU415" i="5" s="1"/>
  <c r="SU416" i="5" s="1"/>
  <c r="SU417" i="5" s="1"/>
  <c r="SU418" i="5" s="1"/>
  <c r="SU419" i="5" s="1"/>
  <c r="SU420" i="5" s="1"/>
  <c r="SU421" i="5" s="1"/>
  <c r="SU422" i="5" s="1"/>
  <c r="SU423" i="5" s="1"/>
  <c r="SU424" i="5" s="1"/>
  <c r="SU425" i="5" s="1"/>
  <c r="SU426" i="5" s="1"/>
  <c r="SU427" i="5" s="1"/>
  <c r="SU428" i="5" s="1"/>
  <c r="SU429" i="5" s="1"/>
  <c r="SU430" i="5" s="1"/>
  <c r="SU431" i="5" s="1"/>
  <c r="SU432" i="5" s="1"/>
  <c r="SU433" i="5" s="1"/>
  <c r="SU434" i="5" s="1"/>
  <c r="SU435" i="5" s="1"/>
  <c r="SU436" i="5" s="1"/>
  <c r="SU437" i="5" s="1"/>
  <c r="SU438" i="5" s="1"/>
  <c r="SU439" i="5" s="1"/>
  <c r="SU440" i="5" s="1"/>
  <c r="SU441" i="5" s="1"/>
  <c r="SU442" i="5" s="1"/>
  <c r="SU443" i="5" s="1"/>
  <c r="SU444" i="5" s="1"/>
  <c r="SU445" i="5" s="1"/>
  <c r="SU446" i="5" s="1"/>
  <c r="SU447" i="5" s="1"/>
  <c r="SU448" i="5" s="1"/>
  <c r="SU449" i="5" s="1"/>
  <c r="SU450" i="5" s="1"/>
  <c r="SU451" i="5" s="1"/>
  <c r="SU452" i="5" s="1"/>
  <c r="SU453" i="5" s="1"/>
  <c r="SU454" i="5" s="1"/>
  <c r="SU455" i="5" s="1"/>
  <c r="SU456" i="5" s="1"/>
  <c r="SU457" i="5" s="1"/>
  <c r="SU458" i="5" s="1"/>
  <c r="SU459" i="5" s="1"/>
  <c r="SU460" i="5" s="1"/>
  <c r="SU461" i="5" s="1"/>
  <c r="SU462" i="5" s="1"/>
  <c r="SU463" i="5" s="1"/>
  <c r="SU464" i="5" s="1"/>
  <c r="SU465" i="5" s="1"/>
  <c r="SU466" i="5" s="1"/>
  <c r="SU467" i="5" s="1"/>
  <c r="SU468" i="5" s="1"/>
  <c r="SU469" i="5" s="1"/>
  <c r="SU470" i="5" s="1"/>
  <c r="SU471" i="5" s="1"/>
  <c r="SU472" i="5" s="1"/>
  <c r="SU473" i="5" s="1"/>
  <c r="SU474" i="5" s="1"/>
  <c r="SU475" i="5" s="1"/>
  <c r="SU476" i="5" s="1"/>
  <c r="SU477" i="5" s="1"/>
  <c r="SU478" i="5" s="1"/>
  <c r="SU479" i="5" s="1"/>
  <c r="SU480" i="5" s="1"/>
  <c r="SU481" i="5" s="1"/>
  <c r="SU482" i="5" s="1"/>
  <c r="SU483" i="5" s="1"/>
  <c r="SU484" i="5" s="1"/>
  <c r="SU485" i="5" s="1"/>
  <c r="SU486" i="5" s="1"/>
  <c r="SU487" i="5" s="1"/>
  <c r="SU488" i="5" s="1"/>
  <c r="SU489" i="5" s="1"/>
  <c r="SU490" i="5" s="1"/>
  <c r="SU491" i="5" s="1"/>
  <c r="SU492" i="5" s="1"/>
  <c r="SU493" i="5" s="1"/>
  <c r="SU494" i="5" s="1"/>
  <c r="SU495" i="5" s="1"/>
  <c r="SU496" i="5" s="1"/>
  <c r="SU497" i="5" s="1"/>
  <c r="SU498" i="5" s="1"/>
  <c r="SU499" i="5" s="1"/>
  <c r="SU500" i="5" s="1"/>
  <c r="QR61" i="5"/>
  <c r="KH4" i="5"/>
  <c r="KI9" i="5"/>
  <c r="KI10" i="5" s="1"/>
  <c r="KI11" i="5" s="1"/>
  <c r="KI12" i="5" s="1"/>
  <c r="KI13" i="5" s="1"/>
  <c r="KI14" i="5" s="1"/>
  <c r="KI15" i="5" s="1"/>
  <c r="KI16" i="5" s="1"/>
  <c r="KI17" i="5" s="1"/>
  <c r="KI18" i="5" s="1"/>
  <c r="KI19" i="5" s="1"/>
  <c r="KI20" i="5" s="1"/>
  <c r="KI21" i="5" s="1"/>
  <c r="KI22" i="5" s="1"/>
  <c r="KI23" i="5" s="1"/>
  <c r="KI24" i="5" s="1"/>
  <c r="KI25" i="5" s="1"/>
  <c r="KI26" i="5" s="1"/>
  <c r="KI27" i="5" s="1"/>
  <c r="KI28" i="5" s="1"/>
  <c r="KI29" i="5" s="1"/>
  <c r="KI30" i="5" s="1"/>
  <c r="KI31" i="5" s="1"/>
  <c r="KI32" i="5" s="1"/>
  <c r="KI33" i="5" s="1"/>
  <c r="KI34" i="5" s="1"/>
  <c r="KI35" i="5" s="1"/>
  <c r="KI36" i="5" s="1"/>
  <c r="KI37" i="5" s="1"/>
  <c r="KI38" i="5" s="1"/>
  <c r="KI39" i="5" s="1"/>
  <c r="KI40" i="5" s="1"/>
  <c r="KI41" i="5" s="1"/>
  <c r="KI42" i="5" s="1"/>
  <c r="KI43" i="5" s="1"/>
  <c r="KI44" i="5" s="1"/>
  <c r="KI45" i="5" s="1"/>
  <c r="KI46" i="5" s="1"/>
  <c r="KI47" i="5" s="1"/>
  <c r="KI48" i="5" s="1"/>
  <c r="KI49" i="5" s="1"/>
  <c r="KI50" i="5" s="1"/>
  <c r="KI51" i="5" s="1"/>
  <c r="KI52" i="5" s="1"/>
  <c r="KI53" i="5" s="1"/>
  <c r="KI54" i="5" s="1"/>
  <c r="KI55" i="5" s="1"/>
  <c r="KI56" i="5" s="1"/>
  <c r="KI57" i="5" s="1"/>
  <c r="KI58" i="5" s="1"/>
  <c r="KI59" i="5" s="1"/>
  <c r="KI60" i="5" s="1"/>
  <c r="KI61" i="5" s="1"/>
  <c r="KI62" i="5" s="1"/>
  <c r="KI63" i="5" s="1"/>
  <c r="KI64" i="5" s="1"/>
  <c r="KI65" i="5" s="1"/>
  <c r="KI66" i="5" s="1"/>
  <c r="KI67" i="5" s="1"/>
  <c r="KI68" i="5" s="1"/>
  <c r="KI69" i="5" s="1"/>
  <c r="KI70" i="5" s="1"/>
  <c r="KI71" i="5" s="1"/>
  <c r="KI72" i="5" s="1"/>
  <c r="KI73" i="5" s="1"/>
  <c r="KI74" i="5" s="1"/>
  <c r="KI75" i="5" s="1"/>
  <c r="KI76" i="5" s="1"/>
  <c r="KI77" i="5" s="1"/>
  <c r="KI78" i="5" s="1"/>
  <c r="KI79" i="5" s="1"/>
  <c r="KI80" i="5" s="1"/>
  <c r="KI81" i="5" s="1"/>
  <c r="KI82" i="5" s="1"/>
  <c r="KI83" i="5" s="1"/>
  <c r="KI84" i="5" s="1"/>
  <c r="KI85" i="5" s="1"/>
  <c r="KI86" i="5" s="1"/>
  <c r="KI87" i="5" s="1"/>
  <c r="KI88" i="5" s="1"/>
  <c r="KI89" i="5" s="1"/>
  <c r="KI90" i="5" s="1"/>
  <c r="KI91" i="5" s="1"/>
  <c r="KI92" i="5" s="1"/>
  <c r="KI93" i="5" s="1"/>
  <c r="KI94" i="5" s="1"/>
  <c r="KI95" i="5" s="1"/>
  <c r="KI96" i="5" s="1"/>
  <c r="KI97" i="5" s="1"/>
  <c r="KI98" i="5" s="1"/>
  <c r="KI99" i="5" s="1"/>
  <c r="KI100" i="5" s="1"/>
  <c r="KI101" i="5" s="1"/>
  <c r="KI102" i="5" s="1"/>
  <c r="KI103" i="5" s="1"/>
  <c r="KI104" i="5" s="1"/>
  <c r="KI105" i="5" s="1"/>
  <c r="KI106" i="5" s="1"/>
  <c r="KI107" i="5" s="1"/>
  <c r="KI108" i="5" s="1"/>
  <c r="KI109" i="5" s="1"/>
  <c r="KI110" i="5" s="1"/>
  <c r="KI111" i="5" s="1"/>
  <c r="KI112" i="5" s="1"/>
  <c r="KI113" i="5" s="1"/>
  <c r="KI114" i="5" s="1"/>
  <c r="KI115" i="5" s="1"/>
  <c r="KI116" i="5" s="1"/>
  <c r="KI117" i="5" s="1"/>
  <c r="KI118" i="5" s="1"/>
  <c r="KI119" i="5" s="1"/>
  <c r="KI120" i="5" s="1"/>
  <c r="KI121" i="5" s="1"/>
  <c r="KI122" i="5" s="1"/>
  <c r="KI123" i="5" s="1"/>
  <c r="KI124" i="5" s="1"/>
  <c r="KI125" i="5" s="1"/>
  <c r="KI126" i="5" s="1"/>
  <c r="KI127" i="5" s="1"/>
  <c r="KI128" i="5" s="1"/>
  <c r="KI129" i="5" s="1"/>
  <c r="KI130" i="5" s="1"/>
  <c r="KI131" i="5" s="1"/>
  <c r="KI132" i="5" s="1"/>
  <c r="KI133" i="5" s="1"/>
  <c r="KI134" i="5" s="1"/>
  <c r="KI135" i="5" s="1"/>
  <c r="KI136" i="5" s="1"/>
  <c r="KI137" i="5" s="1"/>
  <c r="KI138" i="5" s="1"/>
  <c r="KI139" i="5" s="1"/>
  <c r="KI140" i="5" s="1"/>
  <c r="KI141" i="5" s="1"/>
  <c r="KI142" i="5" s="1"/>
  <c r="KI143" i="5" s="1"/>
  <c r="KI144" i="5" s="1"/>
  <c r="KI145" i="5" s="1"/>
  <c r="KI146" i="5" s="1"/>
  <c r="KI147" i="5" s="1"/>
  <c r="KI148" i="5" s="1"/>
  <c r="KI149" i="5" s="1"/>
  <c r="KI150" i="5" s="1"/>
  <c r="KI151" i="5" s="1"/>
  <c r="KI152" i="5" s="1"/>
  <c r="KI153" i="5" s="1"/>
  <c r="KI154" i="5" s="1"/>
  <c r="KI155" i="5" s="1"/>
  <c r="KI156" i="5" s="1"/>
  <c r="KI157" i="5" s="1"/>
  <c r="KI158" i="5" s="1"/>
  <c r="KI159" i="5" s="1"/>
  <c r="KI160" i="5" s="1"/>
  <c r="KI161" i="5" s="1"/>
  <c r="KI162" i="5" s="1"/>
  <c r="KI163" i="5" s="1"/>
  <c r="KI164" i="5" s="1"/>
  <c r="KI165" i="5" s="1"/>
  <c r="KI166" i="5" s="1"/>
  <c r="KI167" i="5" s="1"/>
  <c r="KI168" i="5" s="1"/>
  <c r="KI169" i="5" s="1"/>
  <c r="KI170" i="5" s="1"/>
  <c r="KI171" i="5" s="1"/>
  <c r="KI172" i="5" s="1"/>
  <c r="KI173" i="5" s="1"/>
  <c r="KI174" i="5" s="1"/>
  <c r="KI175" i="5" s="1"/>
  <c r="KI176" i="5" s="1"/>
  <c r="KI177" i="5" s="1"/>
  <c r="KI178" i="5" s="1"/>
  <c r="KI179" i="5" s="1"/>
  <c r="KI180" i="5" s="1"/>
  <c r="KI181" i="5" s="1"/>
  <c r="KI182" i="5" s="1"/>
  <c r="KI183" i="5" s="1"/>
  <c r="KI184" i="5" s="1"/>
  <c r="KI185" i="5" s="1"/>
  <c r="KI186" i="5" s="1"/>
  <c r="KI187" i="5" s="1"/>
  <c r="KI188" i="5" s="1"/>
  <c r="KI189" i="5" s="1"/>
  <c r="KI190" i="5" s="1"/>
  <c r="KI191" i="5" s="1"/>
  <c r="KI192" i="5" s="1"/>
  <c r="KI193" i="5" s="1"/>
  <c r="KI194" i="5" s="1"/>
  <c r="KI195" i="5" s="1"/>
  <c r="KI196" i="5" s="1"/>
  <c r="KI197" i="5" s="1"/>
  <c r="KI198" i="5" s="1"/>
  <c r="KI199" i="5" s="1"/>
  <c r="KI200" i="5" s="1"/>
  <c r="KI201" i="5" s="1"/>
  <c r="KI202" i="5" s="1"/>
  <c r="KI203" i="5" s="1"/>
  <c r="KI204" i="5" s="1"/>
  <c r="KI205" i="5" s="1"/>
  <c r="KI206" i="5" s="1"/>
  <c r="KI207" i="5" s="1"/>
  <c r="KI208" i="5" s="1"/>
  <c r="KI209" i="5" s="1"/>
  <c r="KI210" i="5" s="1"/>
  <c r="KI211" i="5" s="1"/>
  <c r="KI212" i="5" s="1"/>
  <c r="KI213" i="5" s="1"/>
  <c r="KI214" i="5" s="1"/>
  <c r="KI215" i="5" s="1"/>
  <c r="KI216" i="5" s="1"/>
  <c r="KI217" i="5" s="1"/>
  <c r="KI218" i="5" s="1"/>
  <c r="KI219" i="5" s="1"/>
  <c r="KI220" i="5" s="1"/>
  <c r="KI221" i="5" s="1"/>
  <c r="KI222" i="5" s="1"/>
  <c r="KI223" i="5" s="1"/>
  <c r="KI224" i="5" s="1"/>
  <c r="KI225" i="5" s="1"/>
  <c r="KI226" i="5" s="1"/>
  <c r="KI227" i="5" s="1"/>
  <c r="KI228" i="5" s="1"/>
  <c r="KI229" i="5" s="1"/>
  <c r="KI230" i="5" s="1"/>
  <c r="KI231" i="5" s="1"/>
  <c r="KI232" i="5" s="1"/>
  <c r="KI233" i="5" s="1"/>
  <c r="KI234" i="5" s="1"/>
  <c r="KI235" i="5" s="1"/>
  <c r="KI236" i="5" s="1"/>
  <c r="KI237" i="5" s="1"/>
  <c r="KI238" i="5" s="1"/>
  <c r="KI239" i="5" s="1"/>
  <c r="KI240" i="5" s="1"/>
  <c r="KI241" i="5" s="1"/>
  <c r="KI242" i="5" s="1"/>
  <c r="KI243" i="5" s="1"/>
  <c r="KI244" i="5" s="1"/>
  <c r="KI245" i="5" s="1"/>
  <c r="KI246" i="5" s="1"/>
  <c r="KI247" i="5" s="1"/>
  <c r="KI248" i="5" s="1"/>
  <c r="KI249" i="5" s="1"/>
  <c r="KI250" i="5" s="1"/>
  <c r="KI251" i="5" s="1"/>
  <c r="KI252" i="5" s="1"/>
  <c r="KI253" i="5" s="1"/>
  <c r="KI254" i="5" s="1"/>
  <c r="KI255" i="5" s="1"/>
  <c r="KI256" i="5" s="1"/>
  <c r="KI257" i="5" s="1"/>
  <c r="KI258" i="5" s="1"/>
  <c r="KI259" i="5" s="1"/>
  <c r="KI260" i="5" s="1"/>
  <c r="KI261" i="5" s="1"/>
  <c r="KI262" i="5" s="1"/>
  <c r="KI263" i="5" s="1"/>
  <c r="KI264" i="5" s="1"/>
  <c r="KI265" i="5" s="1"/>
  <c r="KI266" i="5" s="1"/>
  <c r="KI267" i="5" s="1"/>
  <c r="KI268" i="5" s="1"/>
  <c r="KI269" i="5" s="1"/>
  <c r="KI270" i="5" s="1"/>
  <c r="KI271" i="5" s="1"/>
  <c r="KI272" i="5" s="1"/>
  <c r="KI273" i="5" s="1"/>
  <c r="KI274" i="5" s="1"/>
  <c r="KI275" i="5" s="1"/>
  <c r="KI276" i="5" s="1"/>
  <c r="KI277" i="5" s="1"/>
  <c r="KI278" i="5" s="1"/>
  <c r="KI279" i="5" s="1"/>
  <c r="KI280" i="5" s="1"/>
  <c r="KI281" i="5" s="1"/>
  <c r="KI282" i="5" s="1"/>
  <c r="KI283" i="5" s="1"/>
  <c r="KI284" i="5" s="1"/>
  <c r="KI285" i="5" s="1"/>
  <c r="KI286" i="5" s="1"/>
  <c r="KI287" i="5" s="1"/>
  <c r="KI288" i="5" s="1"/>
  <c r="KI289" i="5" s="1"/>
  <c r="KI290" i="5" s="1"/>
  <c r="KI291" i="5" s="1"/>
  <c r="KI292" i="5" s="1"/>
  <c r="KI293" i="5" s="1"/>
  <c r="KI294" i="5" s="1"/>
  <c r="KI295" i="5" s="1"/>
  <c r="KI296" i="5" s="1"/>
  <c r="KI297" i="5" s="1"/>
  <c r="KI298" i="5" s="1"/>
  <c r="KI299" i="5" s="1"/>
  <c r="KI300" i="5" s="1"/>
  <c r="KI301" i="5" s="1"/>
  <c r="KI302" i="5" s="1"/>
  <c r="KI303" i="5" s="1"/>
  <c r="KI304" i="5" s="1"/>
  <c r="KI305" i="5" s="1"/>
  <c r="KI306" i="5" s="1"/>
  <c r="KI307" i="5" s="1"/>
  <c r="KI308" i="5" s="1"/>
  <c r="KI309" i="5" s="1"/>
  <c r="KI310" i="5" s="1"/>
  <c r="KI311" i="5" s="1"/>
  <c r="KI312" i="5" s="1"/>
  <c r="KI313" i="5" s="1"/>
  <c r="KI314" i="5" s="1"/>
  <c r="KI315" i="5" s="1"/>
  <c r="KI316" i="5" s="1"/>
  <c r="KI317" i="5" s="1"/>
  <c r="KI318" i="5" s="1"/>
  <c r="KI319" i="5" s="1"/>
  <c r="KI320" i="5" s="1"/>
  <c r="KI321" i="5" s="1"/>
  <c r="KI322" i="5" s="1"/>
  <c r="KI323" i="5" s="1"/>
  <c r="KI324" i="5" s="1"/>
  <c r="KI325" i="5" s="1"/>
  <c r="KI326" i="5" s="1"/>
  <c r="KI327" i="5" s="1"/>
  <c r="KI328" i="5" s="1"/>
  <c r="KI329" i="5" s="1"/>
  <c r="KI330" i="5" s="1"/>
  <c r="KI331" i="5" s="1"/>
  <c r="KI332" i="5" s="1"/>
  <c r="KI333" i="5" s="1"/>
  <c r="KI334" i="5" s="1"/>
  <c r="KI335" i="5" s="1"/>
  <c r="KI336" i="5" s="1"/>
  <c r="KI337" i="5" s="1"/>
  <c r="KI338" i="5" s="1"/>
  <c r="KI339" i="5" s="1"/>
  <c r="KI340" i="5" s="1"/>
  <c r="KI341" i="5" s="1"/>
  <c r="KI342" i="5" s="1"/>
  <c r="KI343" i="5" s="1"/>
  <c r="KI344" i="5" s="1"/>
  <c r="KI345" i="5" s="1"/>
  <c r="KI346" i="5" s="1"/>
  <c r="KI347" i="5" s="1"/>
  <c r="KI348" i="5" s="1"/>
  <c r="KI349" i="5" s="1"/>
  <c r="KI350" i="5" s="1"/>
  <c r="KI351" i="5" s="1"/>
  <c r="KI352" i="5" s="1"/>
  <c r="KI353" i="5" s="1"/>
  <c r="KI354" i="5" s="1"/>
  <c r="KI355" i="5" s="1"/>
  <c r="KI356" i="5" s="1"/>
  <c r="KI357" i="5" s="1"/>
  <c r="KI358" i="5" s="1"/>
  <c r="KI359" i="5" s="1"/>
  <c r="KI360" i="5" s="1"/>
  <c r="KI361" i="5" s="1"/>
  <c r="KI362" i="5" s="1"/>
  <c r="KI363" i="5" s="1"/>
  <c r="KI364" i="5" s="1"/>
  <c r="KI365" i="5" s="1"/>
  <c r="KI366" i="5" s="1"/>
  <c r="KI367" i="5" s="1"/>
  <c r="KI368" i="5" s="1"/>
  <c r="KI369" i="5" s="1"/>
  <c r="KI370" i="5" s="1"/>
  <c r="KI371" i="5" s="1"/>
  <c r="KI372" i="5" s="1"/>
  <c r="KI373" i="5" s="1"/>
  <c r="KI374" i="5" s="1"/>
  <c r="KI375" i="5" s="1"/>
  <c r="KI376" i="5" s="1"/>
  <c r="KI377" i="5" s="1"/>
  <c r="KI378" i="5" s="1"/>
  <c r="KI379" i="5" s="1"/>
  <c r="KI380" i="5" s="1"/>
  <c r="KI381" i="5" s="1"/>
  <c r="KI382" i="5" s="1"/>
  <c r="KI383" i="5" s="1"/>
  <c r="KI384" i="5" s="1"/>
  <c r="KI385" i="5" s="1"/>
  <c r="KI386" i="5" s="1"/>
  <c r="KI387" i="5" s="1"/>
  <c r="KI388" i="5" s="1"/>
  <c r="KI389" i="5" s="1"/>
  <c r="KI390" i="5" s="1"/>
  <c r="KI391" i="5" s="1"/>
  <c r="KI392" i="5" s="1"/>
  <c r="KI393" i="5" s="1"/>
  <c r="KI394" i="5" s="1"/>
  <c r="KI395" i="5" s="1"/>
  <c r="KI396" i="5" s="1"/>
  <c r="KI397" i="5" s="1"/>
  <c r="KI398" i="5" s="1"/>
  <c r="KI399" i="5" s="1"/>
  <c r="KI400" i="5" s="1"/>
  <c r="KI401" i="5" s="1"/>
  <c r="KI402" i="5" s="1"/>
  <c r="KI403" i="5" s="1"/>
  <c r="KI404" i="5" s="1"/>
  <c r="KI405" i="5" s="1"/>
  <c r="KI406" i="5" s="1"/>
  <c r="KI407" i="5" s="1"/>
  <c r="KI408" i="5" s="1"/>
  <c r="KI409" i="5" s="1"/>
  <c r="KI410" i="5" s="1"/>
  <c r="KI411" i="5" s="1"/>
  <c r="KI412" i="5" s="1"/>
  <c r="KI413" i="5" s="1"/>
  <c r="KI414" i="5" s="1"/>
  <c r="KI415" i="5" s="1"/>
  <c r="KI416" i="5" s="1"/>
  <c r="KI417" i="5" s="1"/>
  <c r="KI418" i="5" s="1"/>
  <c r="KI419" i="5" s="1"/>
  <c r="KI420" i="5" s="1"/>
  <c r="KI421" i="5" s="1"/>
  <c r="KI422" i="5" s="1"/>
  <c r="KI423" i="5" s="1"/>
  <c r="KI424" i="5" s="1"/>
  <c r="KI425" i="5" s="1"/>
  <c r="KI426" i="5" s="1"/>
  <c r="KI427" i="5" s="1"/>
  <c r="KI428" i="5" s="1"/>
  <c r="KI429" i="5" s="1"/>
  <c r="KI430" i="5" s="1"/>
  <c r="KI431" i="5" s="1"/>
  <c r="KI432" i="5" s="1"/>
  <c r="KI433" i="5" s="1"/>
  <c r="KI434" i="5" s="1"/>
  <c r="KI435" i="5" s="1"/>
  <c r="KI436" i="5" s="1"/>
  <c r="KI437" i="5" s="1"/>
  <c r="KI438" i="5" s="1"/>
  <c r="KI439" i="5" s="1"/>
  <c r="KI440" i="5" s="1"/>
  <c r="KI441" i="5" s="1"/>
  <c r="KI442" i="5" s="1"/>
  <c r="KI443" i="5" s="1"/>
  <c r="KI444" i="5" s="1"/>
  <c r="KI445" i="5" s="1"/>
  <c r="KI446" i="5" s="1"/>
  <c r="KI447" i="5" s="1"/>
  <c r="KI448" i="5" s="1"/>
  <c r="KI449" i="5" s="1"/>
  <c r="KI450" i="5" s="1"/>
  <c r="KI451" i="5" s="1"/>
  <c r="KI452" i="5" s="1"/>
  <c r="KI453" i="5" s="1"/>
  <c r="KI454" i="5" s="1"/>
  <c r="KI455" i="5" s="1"/>
  <c r="KI456" i="5" s="1"/>
  <c r="KI457" i="5" s="1"/>
  <c r="KI458" i="5" s="1"/>
  <c r="KI459" i="5" s="1"/>
  <c r="KI460" i="5" s="1"/>
  <c r="KI461" i="5" s="1"/>
  <c r="KI462" i="5" s="1"/>
  <c r="KI463" i="5" s="1"/>
  <c r="KI464" i="5" s="1"/>
  <c r="KI465" i="5" s="1"/>
  <c r="KI466" i="5" s="1"/>
  <c r="KI467" i="5" s="1"/>
  <c r="KI468" i="5" s="1"/>
  <c r="KI469" i="5" s="1"/>
  <c r="KI470" i="5" s="1"/>
  <c r="KI471" i="5" s="1"/>
  <c r="KI472" i="5" s="1"/>
  <c r="KI473" i="5" s="1"/>
  <c r="KI474" i="5" s="1"/>
  <c r="KI475" i="5" s="1"/>
  <c r="KI476" i="5" s="1"/>
  <c r="KI477" i="5" s="1"/>
  <c r="KI478" i="5" s="1"/>
  <c r="KI479" i="5" s="1"/>
  <c r="KI480" i="5" s="1"/>
  <c r="KI481" i="5" s="1"/>
  <c r="KI482" i="5" s="1"/>
  <c r="KI483" i="5" s="1"/>
  <c r="KI484" i="5" s="1"/>
  <c r="KI485" i="5" s="1"/>
  <c r="KI486" i="5" s="1"/>
  <c r="KI487" i="5" s="1"/>
  <c r="KI488" i="5" s="1"/>
  <c r="KI489" i="5" s="1"/>
  <c r="KI490" i="5" s="1"/>
  <c r="KI491" i="5" s="1"/>
  <c r="KI492" i="5" s="1"/>
  <c r="KI493" i="5" s="1"/>
  <c r="KI494" i="5" s="1"/>
  <c r="KI495" i="5" s="1"/>
  <c r="KI496" i="5" s="1"/>
  <c r="KI497" i="5" s="1"/>
  <c r="KI498" i="5" s="1"/>
  <c r="KI499" i="5" s="1"/>
  <c r="KI500" i="5" s="1"/>
  <c r="QR36" i="5"/>
  <c r="ML36" i="5"/>
  <c r="QR37" i="5"/>
  <c r="QV37" i="5" s="1"/>
  <c r="QW37" i="5" s="1"/>
  <c r="QX37" i="5" s="1"/>
  <c r="ML37" i="5"/>
  <c r="MP37" i="5" s="1"/>
  <c r="MQ37" i="5" s="1"/>
  <c r="QR28" i="5"/>
  <c r="QR193" i="5"/>
  <c r="QR229" i="5"/>
  <c r="QR205" i="5"/>
  <c r="QR208" i="5"/>
  <c r="QR289" i="5"/>
  <c r="QR253" i="5"/>
  <c r="QR301" i="5"/>
  <c r="QR244" i="5"/>
  <c r="QR220" i="5"/>
  <c r="M16" i="5"/>
  <c r="M17" i="5" s="1"/>
  <c r="M18" i="5" s="1"/>
  <c r="M19" i="5" s="1"/>
  <c r="M20" i="5" s="1"/>
  <c r="M21" i="5" s="1"/>
  <c r="M22" i="5" s="1"/>
  <c r="QR181" i="5"/>
  <c r="QR133" i="5"/>
  <c r="QR304" i="5"/>
  <c r="QR268" i="5"/>
  <c r="QR196" i="5"/>
  <c r="QR148" i="5"/>
  <c r="QR217" i="5"/>
  <c r="QR157" i="5"/>
  <c r="QR265" i="5"/>
  <c r="QR292" i="5"/>
  <c r="QR232" i="5"/>
  <c r="QR172" i="5"/>
  <c r="QR280" i="5"/>
  <c r="QR169" i="5"/>
  <c r="QR241" i="5"/>
  <c r="QR145" i="5"/>
  <c r="QR184" i="5"/>
  <c r="QR256" i="5"/>
  <c r="QR277" i="5"/>
  <c r="QR160" i="5"/>
  <c r="QR136" i="5"/>
  <c r="ST4" i="5"/>
  <c r="QR111" i="5"/>
  <c r="QR75" i="5"/>
  <c r="QR124" i="5"/>
  <c r="QR88" i="5"/>
  <c r="QR99" i="5"/>
  <c r="QR87" i="5"/>
  <c r="QR112" i="5"/>
  <c r="QR100" i="5"/>
  <c r="QR123" i="5"/>
  <c r="QR72" i="5"/>
  <c r="HF69" i="3"/>
  <c r="HG69" i="3"/>
  <c r="HF70" i="3"/>
  <c r="HG70" i="3"/>
  <c r="HF71" i="3"/>
  <c r="HG71" i="3"/>
  <c r="HG72" i="3"/>
  <c r="HF72" i="3"/>
  <c r="HF73" i="3"/>
  <c r="HG73" i="3"/>
  <c r="HF74" i="3"/>
  <c r="HG74" i="3"/>
  <c r="HG75" i="3"/>
  <c r="HF75" i="3"/>
  <c r="HF76" i="3"/>
  <c r="HG76" i="3"/>
  <c r="HG77" i="3"/>
  <c r="HF77" i="3"/>
  <c r="HG78" i="3"/>
  <c r="HF78" i="3"/>
  <c r="HG79" i="3"/>
  <c r="HF79" i="3"/>
  <c r="HF80" i="3"/>
  <c r="HG80" i="3"/>
  <c r="HF81" i="3"/>
  <c r="HG81" i="3"/>
  <c r="HG82" i="3"/>
  <c r="HF82" i="3"/>
  <c r="HG83" i="3"/>
  <c r="HF83" i="3"/>
  <c r="HG84" i="3"/>
  <c r="HF84" i="3"/>
  <c r="HF85" i="3"/>
  <c r="HG85" i="3"/>
  <c r="HG86" i="3"/>
  <c r="HF86" i="3"/>
  <c r="HG87" i="3"/>
  <c r="HF87" i="3"/>
  <c r="HG88" i="3"/>
  <c r="HF88" i="3"/>
  <c r="HF89" i="3"/>
  <c r="HG89" i="3"/>
  <c r="HG90" i="3"/>
  <c r="HF90" i="3"/>
  <c r="HG91" i="3"/>
  <c r="HF91" i="3"/>
  <c r="HG92" i="3"/>
  <c r="HF92" i="3"/>
  <c r="HG93" i="3"/>
  <c r="HF93" i="3"/>
  <c r="HF94" i="3"/>
  <c r="HG94" i="3"/>
  <c r="HF95" i="3"/>
  <c r="HG95" i="3"/>
  <c r="HF96" i="3"/>
  <c r="HG96" i="3"/>
  <c r="HG97" i="3"/>
  <c r="HF97" i="3"/>
  <c r="HG98" i="3"/>
  <c r="HF98" i="3"/>
  <c r="HG99" i="3"/>
  <c r="HF99" i="3"/>
  <c r="HG100" i="3"/>
  <c r="HF100" i="3"/>
  <c r="HF101" i="3"/>
  <c r="HG101" i="3"/>
  <c r="HG102" i="3"/>
  <c r="HF102" i="3"/>
  <c r="HF103" i="3"/>
  <c r="HG103" i="3"/>
  <c r="HF104" i="3"/>
  <c r="HG104" i="3"/>
  <c r="HF105" i="3"/>
  <c r="HG105" i="3"/>
  <c r="HG106" i="3"/>
  <c r="HF106" i="3"/>
  <c r="HG107" i="3"/>
  <c r="HF107" i="3"/>
  <c r="HF108" i="3"/>
  <c r="HG108" i="3"/>
  <c r="HF109" i="3"/>
  <c r="HG109" i="3"/>
  <c r="HG110" i="3"/>
  <c r="HF110" i="3"/>
  <c r="HG111" i="3"/>
  <c r="HF111" i="3"/>
  <c r="HG112" i="3"/>
  <c r="HF112" i="3"/>
  <c r="HF113" i="3"/>
  <c r="HG113" i="3"/>
  <c r="HG114" i="3"/>
  <c r="HF114" i="3"/>
  <c r="HG115" i="3"/>
  <c r="HF115" i="3"/>
  <c r="HF116" i="3"/>
  <c r="HG116" i="3"/>
  <c r="HF117" i="3"/>
  <c r="HG117" i="3"/>
  <c r="HF118" i="3"/>
  <c r="HG118" i="3"/>
  <c r="HG119" i="3"/>
  <c r="HF119" i="3"/>
  <c r="HF120" i="3"/>
  <c r="HG120" i="3"/>
  <c r="HG121" i="3"/>
  <c r="HF121" i="3"/>
  <c r="HF122" i="3"/>
  <c r="HG122" i="3"/>
  <c r="HF123" i="3"/>
  <c r="HG123" i="3"/>
  <c r="HF124" i="3"/>
  <c r="HG124" i="3"/>
  <c r="HF125" i="3"/>
  <c r="HG125" i="3"/>
  <c r="HG126" i="3"/>
  <c r="HF126" i="3"/>
  <c r="HG127" i="3"/>
  <c r="HF127" i="3"/>
  <c r="HG128" i="3"/>
  <c r="HF128" i="3"/>
  <c r="HG129" i="3"/>
  <c r="HF129" i="3"/>
  <c r="HF130" i="3"/>
  <c r="HG130" i="3"/>
  <c r="HF131" i="3"/>
  <c r="HG131" i="3"/>
  <c r="HG132" i="3"/>
  <c r="HF132" i="3"/>
  <c r="HG133" i="3"/>
  <c r="HF133" i="3"/>
  <c r="HF134" i="3"/>
  <c r="HG134" i="3"/>
  <c r="HG135" i="3"/>
  <c r="HF135" i="3"/>
  <c r="HF136" i="3"/>
  <c r="HG136" i="3"/>
  <c r="HG137" i="3"/>
  <c r="HF137" i="3"/>
  <c r="HF138" i="3"/>
  <c r="HG138" i="3"/>
  <c r="HF139" i="3"/>
  <c r="HG139" i="3"/>
  <c r="HF140" i="3"/>
  <c r="HG140" i="3"/>
  <c r="HF141" i="3"/>
  <c r="HG141" i="3"/>
  <c r="HG142" i="3"/>
  <c r="HF142" i="3"/>
  <c r="HF143" i="3"/>
  <c r="HG143" i="3"/>
  <c r="HF144" i="3"/>
  <c r="HG144" i="3"/>
  <c r="HG145" i="3"/>
  <c r="HF145" i="3"/>
  <c r="HF146" i="3"/>
  <c r="HG146" i="3"/>
  <c r="HF147" i="3"/>
  <c r="HG147" i="3"/>
  <c r="HG148" i="3"/>
  <c r="HF148" i="3"/>
  <c r="HG149" i="3"/>
  <c r="HF149" i="3"/>
  <c r="HG150" i="3"/>
  <c r="HF150" i="3"/>
  <c r="HG151" i="3"/>
  <c r="HF151" i="3"/>
  <c r="HF152" i="3"/>
  <c r="HG152" i="3"/>
  <c r="HF153" i="3"/>
  <c r="HG153" i="3"/>
  <c r="HF154" i="3"/>
  <c r="HG154" i="3"/>
  <c r="HG155" i="3"/>
  <c r="HF155" i="3"/>
  <c r="HF156" i="3"/>
  <c r="HG156" i="3"/>
  <c r="HG157" i="3"/>
  <c r="HF157" i="3"/>
  <c r="HF158" i="3"/>
  <c r="HG158" i="3"/>
  <c r="HG159" i="3"/>
  <c r="HF159" i="3"/>
  <c r="HG160" i="3"/>
  <c r="HF160" i="3"/>
  <c r="HF161" i="3"/>
  <c r="HG161" i="3"/>
  <c r="HF162" i="3"/>
  <c r="HG162" i="3"/>
  <c r="HG163" i="3"/>
  <c r="HF163" i="3"/>
  <c r="HG164" i="3"/>
  <c r="HF164" i="3"/>
  <c r="HG165" i="3"/>
  <c r="HF165" i="3"/>
  <c r="HG166" i="3"/>
  <c r="HF166" i="3"/>
  <c r="HG167" i="3"/>
  <c r="HF167" i="3"/>
  <c r="HG168" i="3"/>
  <c r="HF168" i="3"/>
  <c r="HF169" i="3"/>
  <c r="HG169" i="3"/>
  <c r="HG170" i="3"/>
  <c r="HF170" i="3"/>
  <c r="HF171" i="3"/>
  <c r="HG171" i="3"/>
  <c r="HG172" i="3"/>
  <c r="HF172" i="3"/>
  <c r="HG173" i="3"/>
  <c r="HF173" i="3"/>
  <c r="HF174" i="3"/>
  <c r="HG174" i="3"/>
  <c r="HF175" i="3"/>
  <c r="HG175" i="3"/>
  <c r="HG176" i="3"/>
  <c r="HF176" i="3"/>
  <c r="HF177" i="3"/>
  <c r="HG177" i="3"/>
  <c r="HG178" i="3"/>
  <c r="HF178" i="3"/>
  <c r="HG179" i="3"/>
  <c r="HF179" i="3"/>
  <c r="HG180" i="3"/>
  <c r="HF180" i="3"/>
  <c r="HF181" i="3"/>
  <c r="HG181" i="3"/>
  <c r="HG182" i="3"/>
  <c r="HF182" i="3"/>
  <c r="HF183" i="3"/>
  <c r="HG183" i="3"/>
  <c r="HF184" i="3"/>
  <c r="HG184" i="3"/>
  <c r="HG185" i="3"/>
  <c r="HF185" i="3"/>
  <c r="HF186" i="3"/>
  <c r="HG186" i="3"/>
  <c r="HF187" i="3"/>
  <c r="HG187" i="3"/>
  <c r="HF188" i="3"/>
  <c r="HG188" i="3"/>
  <c r="HF189" i="3"/>
  <c r="HG189" i="3"/>
  <c r="HF190" i="3"/>
  <c r="HG190" i="3"/>
  <c r="HG191" i="3"/>
  <c r="HF191" i="3"/>
  <c r="HF192" i="3"/>
  <c r="HG192" i="3"/>
  <c r="HF193" i="3"/>
  <c r="HG193" i="3"/>
  <c r="HG194" i="3"/>
  <c r="HF194" i="3"/>
  <c r="HG195" i="3"/>
  <c r="HF195" i="3"/>
  <c r="HF196" i="3"/>
  <c r="HG196" i="3"/>
  <c r="HF197" i="3"/>
  <c r="HG197" i="3"/>
  <c r="HF198" i="3"/>
  <c r="HG198" i="3"/>
  <c r="HF199" i="3"/>
  <c r="HG199" i="3"/>
  <c r="HG200" i="3"/>
  <c r="HF200" i="3"/>
  <c r="HG201" i="3"/>
  <c r="HF201" i="3"/>
  <c r="HG202" i="3"/>
  <c r="HF202" i="3"/>
  <c r="HG203" i="3"/>
  <c r="HF203" i="3"/>
  <c r="HG204" i="3"/>
  <c r="HF204" i="3"/>
  <c r="HG205" i="3"/>
  <c r="HF205" i="3"/>
  <c r="HF206" i="3"/>
  <c r="HG206" i="3"/>
  <c r="HF207" i="3"/>
  <c r="HG207" i="3"/>
  <c r="HG208" i="3"/>
  <c r="HF208" i="3"/>
  <c r="HG209" i="3"/>
  <c r="HF209" i="3"/>
  <c r="HG210" i="3"/>
  <c r="HF210" i="3"/>
  <c r="HG211" i="3"/>
  <c r="HF211" i="3"/>
  <c r="HF212" i="3"/>
  <c r="HG212" i="3"/>
  <c r="HF213" i="3"/>
  <c r="HG213" i="3"/>
  <c r="HG214" i="3"/>
  <c r="HF214" i="3"/>
  <c r="HG215" i="3"/>
  <c r="HF215" i="3"/>
  <c r="HF216" i="3"/>
  <c r="HG216" i="3"/>
  <c r="HG217" i="3"/>
  <c r="HF217" i="3"/>
  <c r="HG218" i="3"/>
  <c r="HF218" i="3"/>
  <c r="HF219" i="3"/>
  <c r="HG219" i="3"/>
  <c r="HG220" i="3"/>
  <c r="HF220" i="3"/>
  <c r="HF221" i="3"/>
  <c r="HG221" i="3"/>
  <c r="HG222" i="3"/>
  <c r="HF222" i="3"/>
  <c r="HF223" i="3"/>
  <c r="HG223" i="3"/>
  <c r="HF224" i="3"/>
  <c r="HG224" i="3"/>
  <c r="HG225" i="3"/>
  <c r="HF225" i="3"/>
  <c r="HG226" i="3"/>
  <c r="HF226" i="3"/>
  <c r="HG227" i="3"/>
  <c r="HF227" i="3"/>
  <c r="HG228" i="3"/>
  <c r="HF228" i="3"/>
  <c r="HF229" i="3"/>
  <c r="HG229" i="3"/>
  <c r="HG230" i="3"/>
  <c r="HF230" i="3"/>
  <c r="HF231" i="3"/>
  <c r="HG231" i="3"/>
  <c r="HG232" i="3"/>
  <c r="HF232" i="3"/>
  <c r="HG233" i="3"/>
  <c r="HF233" i="3"/>
  <c r="HF234" i="3"/>
  <c r="HG234" i="3"/>
  <c r="HG235" i="3"/>
  <c r="HF235" i="3"/>
  <c r="HF236" i="3"/>
  <c r="HG236" i="3"/>
  <c r="HG237" i="3"/>
  <c r="HF237" i="3"/>
  <c r="HF238" i="3"/>
  <c r="HG238" i="3"/>
  <c r="HF239" i="3"/>
  <c r="HG239" i="3"/>
  <c r="HF240" i="3"/>
  <c r="HG240" i="3"/>
  <c r="HF241" i="3"/>
  <c r="HG241" i="3"/>
  <c r="HF242" i="3"/>
  <c r="HG242" i="3"/>
  <c r="HG243" i="3"/>
  <c r="HF243" i="3"/>
  <c r="HF244" i="3"/>
  <c r="HG244" i="3"/>
  <c r="HF245" i="3"/>
  <c r="HG245" i="3"/>
  <c r="HG246" i="3"/>
  <c r="HF246" i="3"/>
  <c r="HG247" i="3"/>
  <c r="HF247" i="3"/>
  <c r="HF248" i="3"/>
  <c r="HG248" i="3"/>
  <c r="HG249" i="3"/>
  <c r="HF249" i="3"/>
  <c r="HF250" i="3"/>
  <c r="HG250" i="3"/>
  <c r="HG251" i="3"/>
  <c r="HF251" i="3"/>
  <c r="HF252" i="3"/>
  <c r="HG252" i="3"/>
  <c r="HG253" i="3"/>
  <c r="HF253" i="3"/>
  <c r="HF254" i="3"/>
  <c r="HG254" i="3"/>
  <c r="HG255" i="3"/>
  <c r="HF255" i="3"/>
  <c r="HF256" i="3"/>
  <c r="HG256" i="3"/>
  <c r="HG257" i="3"/>
  <c r="HF257" i="3"/>
  <c r="HG258" i="3"/>
  <c r="HF258" i="3"/>
  <c r="HG259" i="3"/>
  <c r="HF259" i="3"/>
  <c r="HF260" i="3"/>
  <c r="HG260" i="3"/>
  <c r="HG261" i="3"/>
  <c r="HF261" i="3"/>
  <c r="HF262" i="3"/>
  <c r="HG262" i="3"/>
  <c r="HF263" i="3"/>
  <c r="HG263" i="3"/>
  <c r="HG264" i="3"/>
  <c r="HF264" i="3"/>
  <c r="HF265" i="3"/>
  <c r="HG265" i="3"/>
  <c r="HG266" i="3"/>
  <c r="HF266" i="3"/>
  <c r="HG267" i="3"/>
  <c r="HF267" i="3"/>
  <c r="HG268" i="3"/>
  <c r="HF268" i="3"/>
  <c r="HG269" i="3"/>
  <c r="HF269" i="3"/>
  <c r="HG270" i="3"/>
  <c r="HF270" i="3"/>
  <c r="HG271" i="3"/>
  <c r="HF271" i="3"/>
  <c r="HF272" i="3"/>
  <c r="HG272" i="3"/>
  <c r="HF273" i="3"/>
  <c r="HG273" i="3"/>
  <c r="HG274" i="3"/>
  <c r="HF274" i="3"/>
  <c r="HG275" i="3"/>
  <c r="HF275" i="3"/>
  <c r="HF276" i="3"/>
  <c r="HG276" i="3"/>
  <c r="HG277" i="3"/>
  <c r="HF277" i="3"/>
  <c r="HG278" i="3"/>
  <c r="HF278" i="3"/>
  <c r="HF279" i="3"/>
  <c r="HG279" i="3"/>
  <c r="HG280" i="3"/>
  <c r="HF280" i="3"/>
  <c r="HF281" i="3"/>
  <c r="HG281" i="3"/>
  <c r="HG282" i="3"/>
  <c r="HF282" i="3"/>
  <c r="HG283" i="3"/>
  <c r="HF283" i="3"/>
  <c r="HG284" i="3"/>
  <c r="HF284" i="3"/>
  <c r="HG285" i="3"/>
  <c r="HF285" i="3"/>
  <c r="HG286" i="3"/>
  <c r="HF286" i="3"/>
  <c r="HG287" i="3"/>
  <c r="HF287" i="3"/>
  <c r="HG288" i="3"/>
  <c r="HF288" i="3"/>
  <c r="HG289" i="3"/>
  <c r="HF289" i="3"/>
  <c r="HG290" i="3"/>
  <c r="HF290" i="3"/>
  <c r="HF291" i="3"/>
  <c r="HG291" i="3"/>
  <c r="HG292" i="3"/>
  <c r="HF292" i="3"/>
  <c r="HF293" i="3"/>
  <c r="HG293" i="3"/>
  <c r="HF294" i="3"/>
  <c r="HG294" i="3"/>
  <c r="HG295" i="3"/>
  <c r="HF295" i="3"/>
  <c r="HF296" i="3"/>
  <c r="HG296" i="3"/>
  <c r="HF297" i="3"/>
  <c r="HG297" i="3"/>
  <c r="HF298" i="3"/>
  <c r="HG298" i="3"/>
  <c r="HF299" i="3"/>
  <c r="HG299" i="3"/>
  <c r="HG300" i="3"/>
  <c r="HF300" i="3"/>
  <c r="HF301" i="3"/>
  <c r="HG301" i="3"/>
  <c r="HF302" i="3"/>
  <c r="HG302" i="3"/>
  <c r="HF303" i="3"/>
  <c r="HG303" i="3"/>
  <c r="HF304" i="3"/>
  <c r="HG304" i="3"/>
  <c r="HG305" i="3"/>
  <c r="HF305" i="3"/>
  <c r="HG306" i="3"/>
  <c r="HF306" i="3"/>
  <c r="HF307" i="3"/>
  <c r="HG307" i="3"/>
  <c r="HF308" i="3"/>
  <c r="HG308" i="3"/>
  <c r="FD69" i="3"/>
  <c r="FE69" i="3"/>
  <c r="FD70" i="3"/>
  <c r="FE70" i="3"/>
  <c r="FD71" i="3"/>
  <c r="FE71" i="3"/>
  <c r="FE72" i="3"/>
  <c r="FD72" i="3"/>
  <c r="FE73" i="3"/>
  <c r="FD73" i="3"/>
  <c r="FE74" i="3"/>
  <c r="FD74" i="3"/>
  <c r="FD75" i="3"/>
  <c r="FE75" i="3"/>
  <c r="FE76" i="3"/>
  <c r="FD76" i="3"/>
  <c r="FE77" i="3"/>
  <c r="FD77" i="3"/>
  <c r="FE78" i="3"/>
  <c r="FD78" i="3"/>
  <c r="FD79" i="3"/>
  <c r="FE79" i="3"/>
  <c r="FE80" i="3"/>
  <c r="FD80" i="3"/>
  <c r="FE81" i="3"/>
  <c r="FD81" i="3"/>
  <c r="FE82" i="3"/>
  <c r="FD82" i="3"/>
  <c r="FE83" i="3"/>
  <c r="FD83" i="3"/>
  <c r="FE84" i="3"/>
  <c r="FD84" i="3"/>
  <c r="FE85" i="3"/>
  <c r="FD85" i="3"/>
  <c r="FD86" i="3"/>
  <c r="FE86" i="3"/>
  <c r="FD87" i="3"/>
  <c r="FE87" i="3"/>
  <c r="FE88" i="3"/>
  <c r="FD88" i="3"/>
  <c r="FE89" i="3"/>
  <c r="FD89" i="3"/>
  <c r="FE90" i="3"/>
  <c r="FD90" i="3"/>
  <c r="FD91" i="3"/>
  <c r="FE91" i="3"/>
  <c r="FD92" i="3"/>
  <c r="FE92" i="3"/>
  <c r="FD93" i="3"/>
  <c r="FE93" i="3"/>
  <c r="FE94" i="3"/>
  <c r="FD94" i="3"/>
  <c r="FD95" i="3"/>
  <c r="FE95" i="3"/>
  <c r="FE96" i="3"/>
  <c r="FD96" i="3"/>
  <c r="FE97" i="3"/>
  <c r="FD97" i="3"/>
  <c r="FE98" i="3"/>
  <c r="FD98" i="3"/>
  <c r="FD99" i="3"/>
  <c r="FE99" i="3"/>
  <c r="FD100" i="3"/>
  <c r="FE100" i="3"/>
  <c r="FE101" i="3"/>
  <c r="FD101" i="3"/>
  <c r="FE102" i="3"/>
  <c r="FD102" i="3"/>
  <c r="FD103" i="3"/>
  <c r="FE103" i="3"/>
  <c r="FE104" i="3"/>
  <c r="FD104" i="3"/>
  <c r="FD105" i="3"/>
  <c r="FE105" i="3"/>
  <c r="FD106" i="3"/>
  <c r="FE106" i="3"/>
  <c r="FD107" i="3"/>
  <c r="FE107" i="3"/>
  <c r="FE108" i="3"/>
  <c r="FD108" i="3"/>
  <c r="FD109" i="3"/>
  <c r="FE109" i="3"/>
  <c r="FE110" i="3"/>
  <c r="FD110" i="3"/>
  <c r="FD111" i="3"/>
  <c r="FE111" i="3"/>
  <c r="FD112" i="3"/>
  <c r="FE112" i="3"/>
  <c r="FD113" i="3"/>
  <c r="FE113" i="3"/>
  <c r="FE114" i="3"/>
  <c r="FD114" i="3"/>
  <c r="FE115" i="3"/>
  <c r="FD115" i="3"/>
  <c r="FD116" i="3"/>
  <c r="FE116" i="3"/>
  <c r="FD117" i="3"/>
  <c r="FE117" i="3"/>
  <c r="FD118" i="3"/>
  <c r="FE118" i="3"/>
  <c r="FD119" i="3"/>
  <c r="FE119" i="3"/>
  <c r="FD120" i="3"/>
  <c r="FE120" i="3"/>
  <c r="FE121" i="3"/>
  <c r="FD121" i="3"/>
  <c r="FE122" i="3"/>
  <c r="FD122" i="3"/>
  <c r="FE123" i="3"/>
  <c r="FD123" i="3"/>
  <c r="FD124" i="3"/>
  <c r="FE124" i="3"/>
  <c r="FD125" i="3"/>
  <c r="FE125" i="3"/>
  <c r="FE126" i="3"/>
  <c r="FD126" i="3"/>
  <c r="FE127" i="3"/>
  <c r="FD127" i="3"/>
  <c r="FE128" i="3"/>
  <c r="FD128" i="3"/>
  <c r="FE129" i="3"/>
  <c r="FD129" i="3"/>
  <c r="FE130" i="3"/>
  <c r="FD130" i="3"/>
  <c r="FD131" i="3"/>
  <c r="FE131" i="3"/>
  <c r="FE132" i="3"/>
  <c r="FD132" i="3"/>
  <c r="FE133" i="3"/>
  <c r="FD133" i="3"/>
  <c r="FD134" i="3"/>
  <c r="FE134" i="3"/>
  <c r="FD135" i="3"/>
  <c r="FE135" i="3"/>
  <c r="FE136" i="3"/>
  <c r="FD136" i="3"/>
  <c r="FD137" i="3"/>
  <c r="FE137" i="3"/>
  <c r="FE138" i="3"/>
  <c r="FD138" i="3"/>
  <c r="FE139" i="3"/>
  <c r="FD139" i="3"/>
  <c r="FE140" i="3"/>
  <c r="FD140" i="3"/>
  <c r="FD141" i="3"/>
  <c r="FE141" i="3"/>
  <c r="FE142" i="3"/>
  <c r="FD142" i="3"/>
  <c r="FE143" i="3"/>
  <c r="FD143" i="3"/>
  <c r="FD144" i="3"/>
  <c r="FE144" i="3"/>
  <c r="FD145" i="3"/>
  <c r="FE145" i="3"/>
  <c r="FD146" i="3"/>
  <c r="FE146" i="3"/>
  <c r="FE147" i="3"/>
  <c r="FD147" i="3"/>
  <c r="FE148" i="3"/>
  <c r="FD148" i="3"/>
  <c r="FE149" i="3"/>
  <c r="FD149" i="3"/>
  <c r="FD150" i="3"/>
  <c r="FE150" i="3"/>
  <c r="FD151" i="3"/>
  <c r="FE151" i="3"/>
  <c r="FE152" i="3"/>
  <c r="FD152" i="3"/>
  <c r="FE153" i="3"/>
  <c r="FD153" i="3"/>
  <c r="FE154" i="3"/>
  <c r="FD154" i="3"/>
  <c r="FD155" i="3"/>
  <c r="FE155" i="3"/>
  <c r="FE156" i="3"/>
  <c r="FD156" i="3"/>
  <c r="FD157" i="3"/>
  <c r="FE157" i="3"/>
  <c r="FE158" i="3"/>
  <c r="FD158" i="3"/>
  <c r="FE159" i="3"/>
  <c r="FD159" i="3"/>
  <c r="FD160" i="3"/>
  <c r="FE160" i="3"/>
  <c r="FE161" i="3"/>
  <c r="FD161" i="3"/>
  <c r="FD162" i="3"/>
  <c r="FE162" i="3"/>
  <c r="FE163" i="3"/>
  <c r="FD163" i="3"/>
  <c r="FD164" i="3"/>
  <c r="FE164" i="3"/>
  <c r="FE165" i="3"/>
  <c r="FD165" i="3"/>
  <c r="FD166" i="3"/>
  <c r="FE166" i="3"/>
  <c r="FD167" i="3"/>
  <c r="FE167" i="3"/>
  <c r="FD168" i="3"/>
  <c r="FE168" i="3"/>
  <c r="FD169" i="3"/>
  <c r="FE169" i="3"/>
  <c r="FD170" i="3"/>
  <c r="FE170" i="3"/>
  <c r="FE171" i="3"/>
  <c r="FD171" i="3"/>
  <c r="FD172" i="3"/>
  <c r="FE172" i="3"/>
  <c r="FE173" i="3"/>
  <c r="FD173" i="3"/>
  <c r="FE174" i="3"/>
  <c r="FD174" i="3"/>
  <c r="FD175" i="3"/>
  <c r="FE175" i="3"/>
  <c r="FE176" i="3"/>
  <c r="FD176" i="3"/>
  <c r="FE177" i="3"/>
  <c r="FD177" i="3"/>
  <c r="FD178" i="3"/>
  <c r="FE178" i="3"/>
  <c r="FE179" i="3"/>
  <c r="FD179" i="3"/>
  <c r="FD180" i="3"/>
  <c r="FE180" i="3"/>
  <c r="FD181" i="3"/>
  <c r="FE181" i="3"/>
  <c r="FE182" i="3"/>
  <c r="FD182" i="3"/>
  <c r="FD183" i="3"/>
  <c r="FE183" i="3"/>
  <c r="FD184" i="3"/>
  <c r="FE184" i="3"/>
  <c r="FE185" i="3"/>
  <c r="FD185" i="3"/>
  <c r="FE186" i="3"/>
  <c r="FD186" i="3"/>
  <c r="FE187" i="3"/>
  <c r="FD187" i="3"/>
  <c r="FD188" i="3"/>
  <c r="FE188" i="3"/>
  <c r="FE189" i="3"/>
  <c r="FD189" i="3"/>
  <c r="FD190" i="3"/>
  <c r="FE190" i="3"/>
  <c r="FD191" i="3"/>
  <c r="FE191" i="3"/>
  <c r="FD192" i="3"/>
  <c r="FE192" i="3"/>
  <c r="FD193" i="3"/>
  <c r="FE193" i="3"/>
  <c r="FE194" i="3"/>
  <c r="FD194" i="3"/>
  <c r="FE195" i="3"/>
  <c r="FD195" i="3"/>
  <c r="FD196" i="3"/>
  <c r="FE196" i="3"/>
  <c r="FE197" i="3"/>
  <c r="FD197" i="3"/>
  <c r="FD198" i="3"/>
  <c r="FE198" i="3"/>
  <c r="FD199" i="3"/>
  <c r="FE199" i="3"/>
  <c r="FE200" i="3"/>
  <c r="FD200" i="3"/>
  <c r="FE201" i="3"/>
  <c r="FD201" i="3"/>
  <c r="FE202" i="3"/>
  <c r="FD202" i="3"/>
  <c r="FE203" i="3"/>
  <c r="FD203" i="3"/>
  <c r="FD204" i="3"/>
  <c r="FE204" i="3"/>
  <c r="FD205" i="3"/>
  <c r="FE205" i="3"/>
  <c r="FE206" i="3"/>
  <c r="FD206" i="3"/>
  <c r="FD207" i="3"/>
  <c r="FE207" i="3"/>
  <c r="FD208" i="3"/>
  <c r="FE208" i="3"/>
  <c r="FD209" i="3"/>
  <c r="FE209" i="3"/>
  <c r="FE210" i="3"/>
  <c r="FD210" i="3"/>
  <c r="FD211" i="3"/>
  <c r="FE211" i="3"/>
  <c r="FE212" i="3"/>
  <c r="FD212" i="3"/>
  <c r="FE213" i="3"/>
  <c r="FD213" i="3"/>
  <c r="FD214" i="3"/>
  <c r="FE214" i="3"/>
  <c r="FE215" i="3"/>
  <c r="FD215" i="3"/>
  <c r="FE216" i="3"/>
  <c r="FD216" i="3"/>
  <c r="FD217" i="3"/>
  <c r="FE217" i="3"/>
  <c r="FE218" i="3"/>
  <c r="FD218" i="3"/>
  <c r="FD219" i="3"/>
  <c r="FE219" i="3"/>
  <c r="FD220" i="3"/>
  <c r="FE220" i="3"/>
  <c r="FD221" i="3"/>
  <c r="FE221" i="3"/>
  <c r="FD222" i="3"/>
  <c r="FE222" i="3"/>
  <c r="FE223" i="3"/>
  <c r="FD223" i="3"/>
  <c r="FD224" i="3"/>
  <c r="FE224" i="3"/>
  <c r="FE225" i="3"/>
  <c r="FD225" i="3"/>
  <c r="FE226" i="3"/>
  <c r="FD226" i="3"/>
  <c r="FD227" i="3"/>
  <c r="FE227" i="3"/>
  <c r="FD228" i="3"/>
  <c r="FE228" i="3"/>
  <c r="FE229" i="3"/>
  <c r="FD229" i="3"/>
  <c r="FD230" i="3"/>
  <c r="FE230" i="3"/>
  <c r="FD231" i="3"/>
  <c r="FE231" i="3"/>
  <c r="FE232" i="3"/>
  <c r="FD232" i="3"/>
  <c r="FD233" i="3"/>
  <c r="FE233" i="3"/>
  <c r="FE234" i="3"/>
  <c r="FD234" i="3"/>
  <c r="FE235" i="3"/>
  <c r="FD235" i="3"/>
  <c r="FD236" i="3"/>
  <c r="FE236" i="3"/>
  <c r="FE237" i="3"/>
  <c r="FD237" i="3"/>
  <c r="FE238" i="3"/>
  <c r="FD238" i="3"/>
  <c r="FE239" i="3"/>
  <c r="FD239" i="3"/>
  <c r="FE240" i="3"/>
  <c r="FD240" i="3"/>
  <c r="FE241" i="3"/>
  <c r="FD241" i="3"/>
  <c r="FE242" i="3"/>
  <c r="FD242" i="3"/>
  <c r="FD243" i="3"/>
  <c r="FE243" i="3"/>
  <c r="FD244" i="3"/>
  <c r="FE244" i="3"/>
  <c r="FE245" i="3"/>
  <c r="FD245" i="3"/>
  <c r="FE246" i="3"/>
  <c r="FD246" i="3"/>
  <c r="FD247" i="3"/>
  <c r="FE247" i="3"/>
  <c r="FD248" i="3"/>
  <c r="FE248" i="3"/>
  <c r="FE249" i="3"/>
  <c r="FD249" i="3"/>
  <c r="FE250" i="3"/>
  <c r="FD250" i="3"/>
  <c r="FD251" i="3"/>
  <c r="FE251" i="3"/>
  <c r="FD252" i="3"/>
  <c r="FE252" i="3"/>
  <c r="FE253" i="3"/>
  <c r="FD253" i="3"/>
  <c r="FD254" i="3"/>
  <c r="FE254" i="3"/>
  <c r="FE255" i="3"/>
  <c r="FD255" i="3"/>
  <c r="FE256" i="3"/>
  <c r="FD256" i="3"/>
  <c r="FE257" i="3"/>
  <c r="FD257" i="3"/>
  <c r="FE258" i="3"/>
  <c r="FD258" i="3"/>
  <c r="FD259" i="3"/>
  <c r="FE259" i="3"/>
  <c r="FE260" i="3"/>
  <c r="FD260" i="3"/>
  <c r="FE261" i="3"/>
  <c r="FD261" i="3"/>
  <c r="FD262" i="3"/>
  <c r="FE262" i="3"/>
  <c r="FE263" i="3"/>
  <c r="FD263" i="3"/>
  <c r="FD264" i="3"/>
  <c r="FE264" i="3"/>
  <c r="FE265" i="3"/>
  <c r="FD265" i="3"/>
  <c r="FD266" i="3"/>
  <c r="FE266" i="3"/>
  <c r="FE267" i="3"/>
  <c r="FD267" i="3"/>
  <c r="FD268" i="3"/>
  <c r="FE268" i="3"/>
  <c r="FE269" i="3"/>
  <c r="FD269" i="3"/>
  <c r="FD270" i="3"/>
  <c r="FE270" i="3"/>
  <c r="FE271" i="3"/>
  <c r="FD271" i="3"/>
  <c r="FE272" i="3"/>
  <c r="FD272" i="3"/>
  <c r="FD273" i="3"/>
  <c r="FE273" i="3"/>
  <c r="FE274" i="3"/>
  <c r="FD274" i="3"/>
  <c r="FE275" i="3"/>
  <c r="FD275" i="3"/>
  <c r="FE276" i="3"/>
  <c r="FD276" i="3"/>
  <c r="FD277" i="3"/>
  <c r="FE277" i="3"/>
  <c r="FD278" i="3"/>
  <c r="FE278" i="3"/>
  <c r="FD279" i="3"/>
  <c r="FE279" i="3"/>
  <c r="FD280" i="3"/>
  <c r="FE280" i="3"/>
  <c r="FE281" i="3"/>
  <c r="FD281" i="3"/>
  <c r="FE282" i="3"/>
  <c r="FD282" i="3"/>
  <c r="FD283" i="3"/>
  <c r="FE283" i="3"/>
  <c r="FD284" i="3"/>
  <c r="FE284" i="3"/>
  <c r="FD285" i="3"/>
  <c r="FE285" i="3"/>
  <c r="FD286" i="3"/>
  <c r="FE286" i="3"/>
  <c r="FD287" i="3"/>
  <c r="FE287" i="3"/>
  <c r="FD288" i="3"/>
  <c r="FE288" i="3"/>
  <c r="FE289" i="3"/>
  <c r="FD289" i="3"/>
  <c r="FD290" i="3"/>
  <c r="FE290" i="3"/>
  <c r="FE291" i="3"/>
  <c r="FD291" i="3"/>
  <c r="FD292" i="3"/>
  <c r="FE292" i="3"/>
  <c r="FD293" i="3"/>
  <c r="FE293" i="3"/>
  <c r="FE294" i="3"/>
  <c r="FD294" i="3"/>
  <c r="FE295" i="3"/>
  <c r="FD295" i="3"/>
  <c r="FD296" i="3"/>
  <c r="FE296" i="3"/>
  <c r="FE297" i="3"/>
  <c r="FD297" i="3"/>
  <c r="FE298" i="3"/>
  <c r="FD298" i="3"/>
  <c r="FE299" i="3"/>
  <c r="FD299" i="3"/>
  <c r="FE300" i="3"/>
  <c r="FD300" i="3"/>
  <c r="FD301" i="3"/>
  <c r="FE301" i="3"/>
  <c r="FE302" i="3"/>
  <c r="FD302" i="3"/>
  <c r="FE303" i="3"/>
  <c r="FD303" i="3"/>
  <c r="FE304" i="3"/>
  <c r="FD304" i="3"/>
  <c r="FE305" i="3"/>
  <c r="FD305" i="3"/>
  <c r="FD306" i="3"/>
  <c r="FE306" i="3"/>
  <c r="FE307" i="3"/>
  <c r="FD307" i="3"/>
  <c r="FE308" i="3"/>
  <c r="FD308" i="3"/>
  <c r="ED69" i="3"/>
  <c r="FG69" i="3" s="1"/>
  <c r="N66" i="7" s="1"/>
  <c r="ED70" i="3"/>
  <c r="FG70" i="3" s="1"/>
  <c r="N67" i="7" s="1"/>
  <c r="ED71" i="3"/>
  <c r="FG71" i="3" s="1"/>
  <c r="N68" i="7" s="1"/>
  <c r="ED72" i="3"/>
  <c r="FG72" i="3" s="1"/>
  <c r="N69" i="7" s="1"/>
  <c r="ED73" i="3"/>
  <c r="FG73" i="3" s="1"/>
  <c r="N70" i="7" s="1"/>
  <c r="ED74" i="3"/>
  <c r="FG74" i="3" s="1"/>
  <c r="N71" i="7" s="1"/>
  <c r="ED75" i="3"/>
  <c r="FG75" i="3" s="1"/>
  <c r="N72" i="7" s="1"/>
  <c r="ED76" i="3"/>
  <c r="FG76" i="3" s="1"/>
  <c r="N73" i="7" s="1"/>
  <c r="ED77" i="3"/>
  <c r="FG77" i="3" s="1"/>
  <c r="N74" i="7" s="1"/>
  <c r="ED78" i="3"/>
  <c r="FG78" i="3" s="1"/>
  <c r="N75" i="7" s="1"/>
  <c r="ED79" i="3"/>
  <c r="FG79" i="3" s="1"/>
  <c r="N76" i="7" s="1"/>
  <c r="ED80" i="3"/>
  <c r="FG80" i="3" s="1"/>
  <c r="N77" i="7" s="1"/>
  <c r="ED81" i="3"/>
  <c r="FG81" i="3" s="1"/>
  <c r="N78" i="7" s="1"/>
  <c r="ED82" i="3"/>
  <c r="FG82" i="3" s="1"/>
  <c r="N79" i="7" s="1"/>
  <c r="ED83" i="3"/>
  <c r="FG83" i="3" s="1"/>
  <c r="N80" i="7" s="1"/>
  <c r="ED84" i="3"/>
  <c r="FG84" i="3" s="1"/>
  <c r="N81" i="7" s="1"/>
  <c r="ED85" i="3"/>
  <c r="FG85" i="3" s="1"/>
  <c r="N82" i="7" s="1"/>
  <c r="ED86" i="3"/>
  <c r="FG86" i="3" s="1"/>
  <c r="N83" i="7" s="1"/>
  <c r="ED87" i="3"/>
  <c r="FG87" i="3" s="1"/>
  <c r="N84" i="7" s="1"/>
  <c r="ED88" i="3"/>
  <c r="FG88" i="3" s="1"/>
  <c r="N85" i="7" s="1"/>
  <c r="ED89" i="3"/>
  <c r="FG89" i="3" s="1"/>
  <c r="N86" i="7" s="1"/>
  <c r="ED90" i="3"/>
  <c r="FG90" i="3" s="1"/>
  <c r="ED91" i="3"/>
  <c r="FG91" i="3" s="1"/>
  <c r="ED92" i="3"/>
  <c r="FG92" i="3" s="1"/>
  <c r="ED93" i="3"/>
  <c r="FG93" i="3" s="1"/>
  <c r="ED94" i="3"/>
  <c r="FG94" i="3" s="1"/>
  <c r="ED95" i="3"/>
  <c r="FG95" i="3" s="1"/>
  <c r="ED96" i="3"/>
  <c r="FG96" i="3" s="1"/>
  <c r="ED97" i="3"/>
  <c r="FG97" i="3" s="1"/>
  <c r="ED98" i="3"/>
  <c r="FG98" i="3" s="1"/>
  <c r="ED99" i="3"/>
  <c r="FG99" i="3" s="1"/>
  <c r="ED100" i="3"/>
  <c r="FG100" i="3" s="1"/>
  <c r="ED101" i="3"/>
  <c r="FG101" i="3" s="1"/>
  <c r="ED102" i="3"/>
  <c r="FG102" i="3" s="1"/>
  <c r="ED103" i="3"/>
  <c r="FG103" i="3" s="1"/>
  <c r="ED104" i="3"/>
  <c r="FG104" i="3" s="1"/>
  <c r="ED105" i="3"/>
  <c r="FG105" i="3" s="1"/>
  <c r="ED106" i="3"/>
  <c r="FG106" i="3" s="1"/>
  <c r="ED107" i="3"/>
  <c r="FG107" i="3" s="1"/>
  <c r="ED108" i="3"/>
  <c r="FG108" i="3" s="1"/>
  <c r="ED109" i="3"/>
  <c r="FG109" i="3" s="1"/>
  <c r="ED110" i="3"/>
  <c r="FG110" i="3" s="1"/>
  <c r="ED111" i="3"/>
  <c r="FG111" i="3" s="1"/>
  <c r="ED112" i="3"/>
  <c r="FG112" i="3" s="1"/>
  <c r="ED113" i="3"/>
  <c r="FG113" i="3" s="1"/>
  <c r="ED114" i="3"/>
  <c r="FG114" i="3" s="1"/>
  <c r="ED115" i="3"/>
  <c r="FG115" i="3" s="1"/>
  <c r="ED116" i="3"/>
  <c r="FG116" i="3" s="1"/>
  <c r="ED117" i="3"/>
  <c r="FG117" i="3" s="1"/>
  <c r="ED118" i="3"/>
  <c r="FG118" i="3" s="1"/>
  <c r="ED119" i="3"/>
  <c r="FG119" i="3" s="1"/>
  <c r="ED120" i="3"/>
  <c r="FG120" i="3" s="1"/>
  <c r="ED121" i="3"/>
  <c r="FG121" i="3" s="1"/>
  <c r="ED122" i="3"/>
  <c r="FG122" i="3" s="1"/>
  <c r="ED123" i="3"/>
  <c r="FG123" i="3" s="1"/>
  <c r="ED124" i="3"/>
  <c r="FG124" i="3" s="1"/>
  <c r="ED125" i="3"/>
  <c r="FG125" i="3" s="1"/>
  <c r="ED126" i="3"/>
  <c r="FG126" i="3" s="1"/>
  <c r="ED127" i="3"/>
  <c r="FG127" i="3" s="1"/>
  <c r="ED128" i="3"/>
  <c r="FG128" i="3" s="1"/>
  <c r="ED129" i="3"/>
  <c r="FG129" i="3" s="1"/>
  <c r="ED130" i="3"/>
  <c r="FG130" i="3" s="1"/>
  <c r="ED131" i="3"/>
  <c r="FG131" i="3" s="1"/>
  <c r="ED132" i="3"/>
  <c r="FG132" i="3" s="1"/>
  <c r="ED133" i="3"/>
  <c r="FG133" i="3" s="1"/>
  <c r="ED134" i="3"/>
  <c r="FG134" i="3" s="1"/>
  <c r="ED135" i="3"/>
  <c r="FG135" i="3" s="1"/>
  <c r="ED136" i="3"/>
  <c r="FG136" i="3" s="1"/>
  <c r="ED137" i="3"/>
  <c r="FG137" i="3" s="1"/>
  <c r="ED138" i="3"/>
  <c r="FG138" i="3" s="1"/>
  <c r="ED139" i="3"/>
  <c r="FG139" i="3" s="1"/>
  <c r="ED140" i="3"/>
  <c r="FG140" i="3" s="1"/>
  <c r="ED141" i="3"/>
  <c r="FG141" i="3" s="1"/>
  <c r="ED142" i="3"/>
  <c r="FG142" i="3" s="1"/>
  <c r="ED143" i="3"/>
  <c r="FG143" i="3" s="1"/>
  <c r="ED144" i="3"/>
  <c r="FG144" i="3" s="1"/>
  <c r="ED145" i="3"/>
  <c r="FG145" i="3" s="1"/>
  <c r="ED146" i="3"/>
  <c r="FG146" i="3" s="1"/>
  <c r="ED147" i="3"/>
  <c r="FG147" i="3" s="1"/>
  <c r="ED148" i="3"/>
  <c r="FG148" i="3" s="1"/>
  <c r="ED149" i="3"/>
  <c r="FG149" i="3" s="1"/>
  <c r="ED150" i="3"/>
  <c r="FG150" i="3" s="1"/>
  <c r="ED151" i="3"/>
  <c r="FG151" i="3" s="1"/>
  <c r="ED152" i="3"/>
  <c r="FG152" i="3" s="1"/>
  <c r="ED153" i="3"/>
  <c r="FG153" i="3" s="1"/>
  <c r="ED154" i="3"/>
  <c r="FG154" i="3" s="1"/>
  <c r="ED155" i="3"/>
  <c r="FG155" i="3" s="1"/>
  <c r="ED156" i="3"/>
  <c r="FG156" i="3" s="1"/>
  <c r="ED157" i="3"/>
  <c r="FG157" i="3" s="1"/>
  <c r="ED158" i="3"/>
  <c r="FG158" i="3" s="1"/>
  <c r="ED159" i="3"/>
  <c r="FG159" i="3" s="1"/>
  <c r="ED160" i="3"/>
  <c r="FG160" i="3" s="1"/>
  <c r="ED161" i="3"/>
  <c r="FG161" i="3" s="1"/>
  <c r="ED162" i="3"/>
  <c r="FG162" i="3" s="1"/>
  <c r="ED163" i="3"/>
  <c r="FG163" i="3" s="1"/>
  <c r="ED164" i="3"/>
  <c r="FG164" i="3" s="1"/>
  <c r="ED165" i="3"/>
  <c r="FG165" i="3" s="1"/>
  <c r="ED166" i="3"/>
  <c r="FG166" i="3" s="1"/>
  <c r="ED167" i="3"/>
  <c r="FG167" i="3" s="1"/>
  <c r="ED168" i="3"/>
  <c r="FG168" i="3" s="1"/>
  <c r="ED169" i="3"/>
  <c r="FG169" i="3" s="1"/>
  <c r="ED170" i="3"/>
  <c r="FG170" i="3" s="1"/>
  <c r="ED171" i="3"/>
  <c r="FG171" i="3" s="1"/>
  <c r="ED172" i="3"/>
  <c r="FG172" i="3" s="1"/>
  <c r="ED173" i="3"/>
  <c r="FG173" i="3" s="1"/>
  <c r="ED174" i="3"/>
  <c r="FG174" i="3" s="1"/>
  <c r="ED175" i="3"/>
  <c r="FG175" i="3" s="1"/>
  <c r="ED176" i="3"/>
  <c r="FG176" i="3" s="1"/>
  <c r="ED177" i="3"/>
  <c r="FG177" i="3" s="1"/>
  <c r="ED178" i="3"/>
  <c r="FG178" i="3" s="1"/>
  <c r="ED179" i="3"/>
  <c r="FG179" i="3" s="1"/>
  <c r="ED180" i="3"/>
  <c r="FG180" i="3" s="1"/>
  <c r="ED181" i="3"/>
  <c r="FG181" i="3" s="1"/>
  <c r="ED182" i="3"/>
  <c r="FG182" i="3" s="1"/>
  <c r="ED183" i="3"/>
  <c r="FG183" i="3" s="1"/>
  <c r="ED184" i="3"/>
  <c r="FG184" i="3" s="1"/>
  <c r="ED185" i="3"/>
  <c r="FG185" i="3" s="1"/>
  <c r="ED186" i="3"/>
  <c r="FG186" i="3" s="1"/>
  <c r="ED187" i="3"/>
  <c r="FG187" i="3" s="1"/>
  <c r="ED188" i="3"/>
  <c r="FG188" i="3" s="1"/>
  <c r="ED189" i="3"/>
  <c r="FG189" i="3" s="1"/>
  <c r="ED190" i="3"/>
  <c r="FG190" i="3" s="1"/>
  <c r="ED191" i="3"/>
  <c r="FG191" i="3" s="1"/>
  <c r="ED192" i="3"/>
  <c r="FG192" i="3" s="1"/>
  <c r="ED193" i="3"/>
  <c r="FG193" i="3" s="1"/>
  <c r="ED194" i="3"/>
  <c r="FG194" i="3" s="1"/>
  <c r="ED195" i="3"/>
  <c r="FG195" i="3" s="1"/>
  <c r="ED196" i="3"/>
  <c r="FG196" i="3" s="1"/>
  <c r="ED197" i="3"/>
  <c r="FG197" i="3" s="1"/>
  <c r="ED198" i="3"/>
  <c r="FG198" i="3" s="1"/>
  <c r="ED199" i="3"/>
  <c r="FG199" i="3" s="1"/>
  <c r="ED200" i="3"/>
  <c r="FG200" i="3" s="1"/>
  <c r="ED201" i="3"/>
  <c r="FG201" i="3" s="1"/>
  <c r="ED202" i="3"/>
  <c r="FG202" i="3" s="1"/>
  <c r="ED203" i="3"/>
  <c r="FG203" i="3" s="1"/>
  <c r="ED204" i="3"/>
  <c r="FG204" i="3" s="1"/>
  <c r="ED205" i="3"/>
  <c r="FG205" i="3" s="1"/>
  <c r="ED206" i="3"/>
  <c r="FG206" i="3" s="1"/>
  <c r="ED207" i="3"/>
  <c r="FG207" i="3" s="1"/>
  <c r="ED208" i="3"/>
  <c r="FG208" i="3" s="1"/>
  <c r="ED209" i="3"/>
  <c r="FG209" i="3" s="1"/>
  <c r="ED210" i="3"/>
  <c r="FG210" i="3" s="1"/>
  <c r="ED211" i="3"/>
  <c r="FG211" i="3" s="1"/>
  <c r="ED212" i="3"/>
  <c r="FG212" i="3" s="1"/>
  <c r="ED213" i="3"/>
  <c r="FG213" i="3" s="1"/>
  <c r="ED214" i="3"/>
  <c r="FG214" i="3" s="1"/>
  <c r="ED215" i="3"/>
  <c r="FG215" i="3" s="1"/>
  <c r="ED216" i="3"/>
  <c r="FG216" i="3" s="1"/>
  <c r="ED217" i="3"/>
  <c r="FG217" i="3" s="1"/>
  <c r="ED218" i="3"/>
  <c r="FG218" i="3" s="1"/>
  <c r="ED219" i="3"/>
  <c r="FG219" i="3" s="1"/>
  <c r="ED220" i="3"/>
  <c r="FG220" i="3" s="1"/>
  <c r="ED221" i="3"/>
  <c r="FG221" i="3" s="1"/>
  <c r="ED222" i="3"/>
  <c r="FG222" i="3" s="1"/>
  <c r="ED223" i="3"/>
  <c r="FG223" i="3" s="1"/>
  <c r="ED224" i="3"/>
  <c r="FG224" i="3" s="1"/>
  <c r="ED225" i="3"/>
  <c r="FG225" i="3" s="1"/>
  <c r="ED226" i="3"/>
  <c r="FG226" i="3" s="1"/>
  <c r="ED227" i="3"/>
  <c r="FG227" i="3" s="1"/>
  <c r="ED228" i="3"/>
  <c r="FG228" i="3" s="1"/>
  <c r="ED229" i="3"/>
  <c r="FG229" i="3" s="1"/>
  <c r="ED230" i="3"/>
  <c r="FG230" i="3" s="1"/>
  <c r="ED231" i="3"/>
  <c r="FG231" i="3" s="1"/>
  <c r="ED232" i="3"/>
  <c r="FG232" i="3" s="1"/>
  <c r="ED233" i="3"/>
  <c r="FG233" i="3" s="1"/>
  <c r="ED234" i="3"/>
  <c r="FG234" i="3" s="1"/>
  <c r="ED235" i="3"/>
  <c r="FG235" i="3" s="1"/>
  <c r="ED236" i="3"/>
  <c r="FG236" i="3" s="1"/>
  <c r="ED237" i="3"/>
  <c r="FG237" i="3" s="1"/>
  <c r="ED238" i="3"/>
  <c r="FG238" i="3" s="1"/>
  <c r="ED239" i="3"/>
  <c r="FG239" i="3" s="1"/>
  <c r="ED240" i="3"/>
  <c r="FG240" i="3" s="1"/>
  <c r="ED241" i="3"/>
  <c r="FG241" i="3" s="1"/>
  <c r="ED242" i="3"/>
  <c r="FG242" i="3" s="1"/>
  <c r="ED243" i="3"/>
  <c r="FG243" i="3" s="1"/>
  <c r="ED244" i="3"/>
  <c r="FG244" i="3" s="1"/>
  <c r="ED245" i="3"/>
  <c r="FG245" i="3" s="1"/>
  <c r="ED246" i="3"/>
  <c r="FG246" i="3" s="1"/>
  <c r="ED247" i="3"/>
  <c r="FG247" i="3" s="1"/>
  <c r="ED248" i="3"/>
  <c r="FG248" i="3" s="1"/>
  <c r="ED249" i="3"/>
  <c r="FG249" i="3" s="1"/>
  <c r="ED250" i="3"/>
  <c r="FG250" i="3" s="1"/>
  <c r="ED251" i="3"/>
  <c r="FG251" i="3" s="1"/>
  <c r="ED252" i="3"/>
  <c r="FG252" i="3" s="1"/>
  <c r="ED253" i="3"/>
  <c r="FG253" i="3" s="1"/>
  <c r="ED254" i="3"/>
  <c r="FG254" i="3" s="1"/>
  <c r="ED255" i="3"/>
  <c r="FG255" i="3" s="1"/>
  <c r="ED256" i="3"/>
  <c r="FG256" i="3" s="1"/>
  <c r="ED257" i="3"/>
  <c r="FG257" i="3" s="1"/>
  <c r="ED258" i="3"/>
  <c r="FG258" i="3" s="1"/>
  <c r="ED259" i="3"/>
  <c r="FG259" i="3" s="1"/>
  <c r="ED260" i="3"/>
  <c r="FG260" i="3" s="1"/>
  <c r="ED261" i="3"/>
  <c r="FG261" i="3" s="1"/>
  <c r="ED262" i="3"/>
  <c r="FG262" i="3" s="1"/>
  <c r="ED263" i="3"/>
  <c r="FG263" i="3" s="1"/>
  <c r="ED264" i="3"/>
  <c r="FG264" i="3" s="1"/>
  <c r="ED265" i="3"/>
  <c r="FG265" i="3" s="1"/>
  <c r="ED266" i="3"/>
  <c r="FG266" i="3" s="1"/>
  <c r="ED267" i="3"/>
  <c r="FG267" i="3" s="1"/>
  <c r="ED268" i="3"/>
  <c r="FG268" i="3" s="1"/>
  <c r="ED269" i="3"/>
  <c r="FG269" i="3" s="1"/>
  <c r="ED270" i="3"/>
  <c r="FG270" i="3" s="1"/>
  <c r="ED271" i="3"/>
  <c r="FG271" i="3" s="1"/>
  <c r="ED272" i="3"/>
  <c r="FG272" i="3" s="1"/>
  <c r="ED273" i="3"/>
  <c r="FG273" i="3" s="1"/>
  <c r="ED274" i="3"/>
  <c r="FG274" i="3" s="1"/>
  <c r="ED275" i="3"/>
  <c r="FG275" i="3" s="1"/>
  <c r="ED276" i="3"/>
  <c r="FG276" i="3" s="1"/>
  <c r="ED277" i="3"/>
  <c r="FG277" i="3" s="1"/>
  <c r="ED278" i="3"/>
  <c r="FG278" i="3" s="1"/>
  <c r="ED279" i="3"/>
  <c r="FG279" i="3" s="1"/>
  <c r="ED280" i="3"/>
  <c r="FG280" i="3" s="1"/>
  <c r="ED281" i="3"/>
  <c r="FG281" i="3" s="1"/>
  <c r="ED282" i="3"/>
  <c r="FG282" i="3" s="1"/>
  <c r="ED283" i="3"/>
  <c r="FG283" i="3" s="1"/>
  <c r="ED284" i="3"/>
  <c r="FG284" i="3" s="1"/>
  <c r="ED285" i="3"/>
  <c r="FG285" i="3" s="1"/>
  <c r="ED286" i="3"/>
  <c r="FG286" i="3" s="1"/>
  <c r="ED287" i="3"/>
  <c r="FG287" i="3" s="1"/>
  <c r="ED288" i="3"/>
  <c r="FG288" i="3" s="1"/>
  <c r="ED289" i="3"/>
  <c r="FG289" i="3" s="1"/>
  <c r="ED290" i="3"/>
  <c r="FG290" i="3" s="1"/>
  <c r="ED291" i="3"/>
  <c r="FG291" i="3" s="1"/>
  <c r="ED292" i="3"/>
  <c r="FG292" i="3" s="1"/>
  <c r="ED293" i="3"/>
  <c r="FG293" i="3" s="1"/>
  <c r="ED294" i="3"/>
  <c r="FG294" i="3" s="1"/>
  <c r="ED295" i="3"/>
  <c r="FG295" i="3" s="1"/>
  <c r="ED296" i="3"/>
  <c r="FG296" i="3" s="1"/>
  <c r="ED297" i="3"/>
  <c r="FG297" i="3" s="1"/>
  <c r="ED298" i="3"/>
  <c r="FG298" i="3" s="1"/>
  <c r="ED299" i="3"/>
  <c r="FG299" i="3" s="1"/>
  <c r="ED300" i="3"/>
  <c r="FG300" i="3" s="1"/>
  <c r="ED301" i="3"/>
  <c r="FG301" i="3" s="1"/>
  <c r="ED302" i="3"/>
  <c r="FG302" i="3" s="1"/>
  <c r="ED303" i="3"/>
  <c r="FG303" i="3" s="1"/>
  <c r="ED304" i="3"/>
  <c r="FG304" i="3" s="1"/>
  <c r="ED305" i="3"/>
  <c r="FG305" i="3" s="1"/>
  <c r="ED306" i="3"/>
  <c r="FG306" i="3" s="1"/>
  <c r="ED307" i="3"/>
  <c r="FG307" i="3" s="1"/>
  <c r="ED308" i="3"/>
  <c r="FG308" i="3" s="1"/>
  <c r="GF69" i="3"/>
  <c r="HI69" i="3" s="1"/>
  <c r="GF70" i="3"/>
  <c r="HI70" i="3" s="1"/>
  <c r="GF71" i="3"/>
  <c r="HI71" i="3" s="1"/>
  <c r="GF72" i="3"/>
  <c r="HI72" i="3" s="1"/>
  <c r="GF73" i="3"/>
  <c r="HI73" i="3" s="1"/>
  <c r="GF74" i="3"/>
  <c r="HI74" i="3" s="1"/>
  <c r="GF75" i="3"/>
  <c r="HI75" i="3" s="1"/>
  <c r="GF76" i="3"/>
  <c r="HI76" i="3" s="1"/>
  <c r="GF77" i="3"/>
  <c r="HI77" i="3" s="1"/>
  <c r="GF78" i="3"/>
  <c r="HI78" i="3" s="1"/>
  <c r="GF79" i="3"/>
  <c r="HI79" i="3" s="1"/>
  <c r="GF80" i="3"/>
  <c r="HI80" i="3" s="1"/>
  <c r="GF81" i="3"/>
  <c r="HI81" i="3" s="1"/>
  <c r="GF82" i="3"/>
  <c r="HI82" i="3" s="1"/>
  <c r="GF83" i="3"/>
  <c r="HI83" i="3" s="1"/>
  <c r="GF84" i="3"/>
  <c r="HI84" i="3" s="1"/>
  <c r="GF85" i="3"/>
  <c r="HI85" i="3" s="1"/>
  <c r="GF86" i="3"/>
  <c r="HI86" i="3" s="1"/>
  <c r="GF87" i="3"/>
  <c r="HI87" i="3" s="1"/>
  <c r="GF88" i="3"/>
  <c r="HI88" i="3" s="1"/>
  <c r="GF89" i="3"/>
  <c r="HI89" i="3" s="1"/>
  <c r="GF90" i="3"/>
  <c r="HI90" i="3" s="1"/>
  <c r="GF91" i="3"/>
  <c r="HI91" i="3" s="1"/>
  <c r="GF92" i="3"/>
  <c r="HI92" i="3" s="1"/>
  <c r="GF93" i="3"/>
  <c r="HI93" i="3" s="1"/>
  <c r="GF94" i="3"/>
  <c r="HI94" i="3" s="1"/>
  <c r="GF95" i="3"/>
  <c r="HI95" i="3" s="1"/>
  <c r="GF96" i="3"/>
  <c r="HI96" i="3" s="1"/>
  <c r="GF97" i="3"/>
  <c r="HI97" i="3" s="1"/>
  <c r="GF98" i="3"/>
  <c r="HI98" i="3" s="1"/>
  <c r="GF99" i="3"/>
  <c r="HI99" i="3" s="1"/>
  <c r="GF100" i="3"/>
  <c r="HI100" i="3" s="1"/>
  <c r="GF101" i="3"/>
  <c r="HI101" i="3" s="1"/>
  <c r="GF102" i="3"/>
  <c r="HI102" i="3" s="1"/>
  <c r="GF103" i="3"/>
  <c r="HI103" i="3" s="1"/>
  <c r="GF104" i="3"/>
  <c r="HI104" i="3" s="1"/>
  <c r="GF105" i="3"/>
  <c r="HI105" i="3" s="1"/>
  <c r="GF106" i="3"/>
  <c r="HI106" i="3" s="1"/>
  <c r="GF107" i="3"/>
  <c r="HI107" i="3" s="1"/>
  <c r="GF108" i="3"/>
  <c r="HI108" i="3" s="1"/>
  <c r="GF109" i="3"/>
  <c r="HI109" i="3" s="1"/>
  <c r="GF110" i="3"/>
  <c r="HI110" i="3" s="1"/>
  <c r="GF111" i="3"/>
  <c r="HI111" i="3" s="1"/>
  <c r="GF112" i="3"/>
  <c r="HI112" i="3" s="1"/>
  <c r="GF113" i="3"/>
  <c r="HI113" i="3" s="1"/>
  <c r="GF114" i="3"/>
  <c r="HI114" i="3" s="1"/>
  <c r="GF115" i="3"/>
  <c r="HI115" i="3" s="1"/>
  <c r="GF116" i="3"/>
  <c r="HI116" i="3" s="1"/>
  <c r="GF117" i="3"/>
  <c r="HI117" i="3" s="1"/>
  <c r="GF118" i="3"/>
  <c r="HI118" i="3" s="1"/>
  <c r="GF119" i="3"/>
  <c r="HI119" i="3" s="1"/>
  <c r="GF120" i="3"/>
  <c r="HI120" i="3" s="1"/>
  <c r="GF121" i="3"/>
  <c r="HI121" i="3" s="1"/>
  <c r="GF122" i="3"/>
  <c r="HI122" i="3" s="1"/>
  <c r="GF123" i="3"/>
  <c r="HI123" i="3" s="1"/>
  <c r="GF124" i="3"/>
  <c r="HI124" i="3" s="1"/>
  <c r="GF125" i="3"/>
  <c r="HI125" i="3" s="1"/>
  <c r="GF126" i="3"/>
  <c r="HI126" i="3" s="1"/>
  <c r="GF127" i="3"/>
  <c r="HI127" i="3" s="1"/>
  <c r="GF128" i="3"/>
  <c r="HI128" i="3" s="1"/>
  <c r="GF129" i="3"/>
  <c r="HI129" i="3" s="1"/>
  <c r="GF130" i="3"/>
  <c r="HI130" i="3" s="1"/>
  <c r="GF131" i="3"/>
  <c r="HI131" i="3" s="1"/>
  <c r="GF132" i="3"/>
  <c r="HI132" i="3" s="1"/>
  <c r="GF133" i="3"/>
  <c r="HI133" i="3" s="1"/>
  <c r="GF134" i="3"/>
  <c r="HI134" i="3" s="1"/>
  <c r="GF135" i="3"/>
  <c r="HI135" i="3" s="1"/>
  <c r="GF136" i="3"/>
  <c r="HI136" i="3" s="1"/>
  <c r="GF137" i="3"/>
  <c r="HI137" i="3" s="1"/>
  <c r="GF138" i="3"/>
  <c r="HI138" i="3" s="1"/>
  <c r="GF139" i="3"/>
  <c r="HI139" i="3" s="1"/>
  <c r="GF140" i="3"/>
  <c r="HI140" i="3" s="1"/>
  <c r="GF141" i="3"/>
  <c r="HI141" i="3" s="1"/>
  <c r="GF142" i="3"/>
  <c r="HI142" i="3" s="1"/>
  <c r="GF143" i="3"/>
  <c r="HI143" i="3" s="1"/>
  <c r="GF144" i="3"/>
  <c r="HI144" i="3" s="1"/>
  <c r="GF145" i="3"/>
  <c r="HI145" i="3" s="1"/>
  <c r="GF146" i="3"/>
  <c r="HI146" i="3" s="1"/>
  <c r="GF147" i="3"/>
  <c r="HI147" i="3" s="1"/>
  <c r="GF148" i="3"/>
  <c r="HI148" i="3" s="1"/>
  <c r="GF149" i="3"/>
  <c r="HI149" i="3" s="1"/>
  <c r="GF150" i="3"/>
  <c r="HI150" i="3" s="1"/>
  <c r="GF151" i="3"/>
  <c r="HI151" i="3" s="1"/>
  <c r="GF152" i="3"/>
  <c r="HI152" i="3" s="1"/>
  <c r="GF153" i="3"/>
  <c r="HI153" i="3" s="1"/>
  <c r="GF154" i="3"/>
  <c r="HI154" i="3" s="1"/>
  <c r="GF155" i="3"/>
  <c r="HI155" i="3" s="1"/>
  <c r="GF156" i="3"/>
  <c r="HI156" i="3" s="1"/>
  <c r="GF157" i="3"/>
  <c r="HI157" i="3" s="1"/>
  <c r="GF158" i="3"/>
  <c r="HI158" i="3" s="1"/>
  <c r="GF159" i="3"/>
  <c r="HI159" i="3" s="1"/>
  <c r="GF160" i="3"/>
  <c r="HI160" i="3" s="1"/>
  <c r="GF161" i="3"/>
  <c r="HI161" i="3" s="1"/>
  <c r="GF162" i="3"/>
  <c r="HI162" i="3" s="1"/>
  <c r="GF163" i="3"/>
  <c r="HI163" i="3" s="1"/>
  <c r="GF164" i="3"/>
  <c r="HI164" i="3" s="1"/>
  <c r="GF165" i="3"/>
  <c r="HI165" i="3" s="1"/>
  <c r="GF166" i="3"/>
  <c r="HI166" i="3" s="1"/>
  <c r="GF167" i="3"/>
  <c r="HI167" i="3" s="1"/>
  <c r="GF168" i="3"/>
  <c r="HI168" i="3" s="1"/>
  <c r="GF169" i="3"/>
  <c r="HI169" i="3" s="1"/>
  <c r="GF170" i="3"/>
  <c r="HI170" i="3" s="1"/>
  <c r="GF171" i="3"/>
  <c r="HI171" i="3" s="1"/>
  <c r="GF172" i="3"/>
  <c r="HI172" i="3" s="1"/>
  <c r="GF173" i="3"/>
  <c r="HI173" i="3" s="1"/>
  <c r="GF174" i="3"/>
  <c r="HI174" i="3" s="1"/>
  <c r="GF175" i="3"/>
  <c r="HI175" i="3" s="1"/>
  <c r="GF176" i="3"/>
  <c r="HI176" i="3" s="1"/>
  <c r="GF177" i="3"/>
  <c r="HI177" i="3" s="1"/>
  <c r="GF178" i="3"/>
  <c r="HI178" i="3" s="1"/>
  <c r="GF179" i="3"/>
  <c r="HI179" i="3" s="1"/>
  <c r="GF180" i="3"/>
  <c r="HI180" i="3" s="1"/>
  <c r="GF181" i="3"/>
  <c r="HI181" i="3" s="1"/>
  <c r="GF182" i="3"/>
  <c r="HI182" i="3" s="1"/>
  <c r="GF183" i="3"/>
  <c r="HI183" i="3" s="1"/>
  <c r="GF184" i="3"/>
  <c r="HI184" i="3" s="1"/>
  <c r="GF185" i="3"/>
  <c r="HI185" i="3" s="1"/>
  <c r="GF186" i="3"/>
  <c r="HI186" i="3" s="1"/>
  <c r="GF187" i="3"/>
  <c r="HI187" i="3" s="1"/>
  <c r="GF188" i="3"/>
  <c r="HI188" i="3" s="1"/>
  <c r="GF189" i="3"/>
  <c r="HI189" i="3" s="1"/>
  <c r="GF190" i="3"/>
  <c r="HI190" i="3" s="1"/>
  <c r="GF191" i="3"/>
  <c r="HI191" i="3" s="1"/>
  <c r="GF192" i="3"/>
  <c r="HI192" i="3" s="1"/>
  <c r="GF193" i="3"/>
  <c r="HI193" i="3" s="1"/>
  <c r="GF194" i="3"/>
  <c r="HI194" i="3" s="1"/>
  <c r="GF195" i="3"/>
  <c r="HI195" i="3" s="1"/>
  <c r="GF196" i="3"/>
  <c r="HI196" i="3" s="1"/>
  <c r="GF197" i="3"/>
  <c r="HI197" i="3" s="1"/>
  <c r="GF198" i="3"/>
  <c r="HI198" i="3" s="1"/>
  <c r="GF199" i="3"/>
  <c r="HI199" i="3" s="1"/>
  <c r="GF200" i="3"/>
  <c r="HI200" i="3" s="1"/>
  <c r="GF201" i="3"/>
  <c r="HI201" i="3" s="1"/>
  <c r="GF202" i="3"/>
  <c r="HI202" i="3" s="1"/>
  <c r="GF203" i="3"/>
  <c r="HI203" i="3" s="1"/>
  <c r="GF204" i="3"/>
  <c r="HI204" i="3" s="1"/>
  <c r="GF205" i="3"/>
  <c r="HI205" i="3" s="1"/>
  <c r="GF206" i="3"/>
  <c r="HI206" i="3" s="1"/>
  <c r="GF207" i="3"/>
  <c r="HI207" i="3" s="1"/>
  <c r="GF208" i="3"/>
  <c r="HI208" i="3" s="1"/>
  <c r="GF209" i="3"/>
  <c r="HI209" i="3" s="1"/>
  <c r="GF210" i="3"/>
  <c r="HI210" i="3" s="1"/>
  <c r="GF211" i="3"/>
  <c r="HI211" i="3" s="1"/>
  <c r="GF212" i="3"/>
  <c r="HI212" i="3" s="1"/>
  <c r="GF213" i="3"/>
  <c r="HI213" i="3" s="1"/>
  <c r="GF214" i="3"/>
  <c r="HI214" i="3" s="1"/>
  <c r="GF215" i="3"/>
  <c r="HI215" i="3" s="1"/>
  <c r="GF216" i="3"/>
  <c r="HI216" i="3" s="1"/>
  <c r="GF217" i="3"/>
  <c r="HI217" i="3" s="1"/>
  <c r="GF218" i="3"/>
  <c r="HI218" i="3" s="1"/>
  <c r="GF219" i="3"/>
  <c r="HI219" i="3" s="1"/>
  <c r="GF220" i="3"/>
  <c r="HI220" i="3" s="1"/>
  <c r="GF221" i="3"/>
  <c r="HI221" i="3" s="1"/>
  <c r="GF222" i="3"/>
  <c r="HI222" i="3" s="1"/>
  <c r="GF223" i="3"/>
  <c r="HI223" i="3" s="1"/>
  <c r="GF224" i="3"/>
  <c r="HI224" i="3" s="1"/>
  <c r="GF225" i="3"/>
  <c r="HI225" i="3" s="1"/>
  <c r="GF226" i="3"/>
  <c r="HI226" i="3" s="1"/>
  <c r="GF227" i="3"/>
  <c r="HI227" i="3" s="1"/>
  <c r="GF228" i="3"/>
  <c r="HI228" i="3" s="1"/>
  <c r="GF229" i="3"/>
  <c r="HI229" i="3" s="1"/>
  <c r="GF230" i="3"/>
  <c r="HI230" i="3" s="1"/>
  <c r="GF231" i="3"/>
  <c r="HI231" i="3" s="1"/>
  <c r="GF232" i="3"/>
  <c r="HI232" i="3" s="1"/>
  <c r="GF233" i="3"/>
  <c r="HI233" i="3" s="1"/>
  <c r="GF234" i="3"/>
  <c r="HI234" i="3" s="1"/>
  <c r="GF235" i="3"/>
  <c r="HI235" i="3" s="1"/>
  <c r="GF236" i="3"/>
  <c r="HI236" i="3" s="1"/>
  <c r="GF237" i="3"/>
  <c r="HI237" i="3" s="1"/>
  <c r="GF238" i="3"/>
  <c r="HI238" i="3" s="1"/>
  <c r="GF239" i="3"/>
  <c r="HI239" i="3" s="1"/>
  <c r="GF240" i="3"/>
  <c r="HI240" i="3" s="1"/>
  <c r="GF241" i="3"/>
  <c r="HI241" i="3" s="1"/>
  <c r="GF242" i="3"/>
  <c r="HI242" i="3" s="1"/>
  <c r="GF243" i="3"/>
  <c r="HI243" i="3" s="1"/>
  <c r="GF244" i="3"/>
  <c r="HI244" i="3" s="1"/>
  <c r="GF245" i="3"/>
  <c r="HI245" i="3" s="1"/>
  <c r="GF246" i="3"/>
  <c r="HI246" i="3" s="1"/>
  <c r="GF247" i="3"/>
  <c r="HI247" i="3" s="1"/>
  <c r="GF248" i="3"/>
  <c r="HI248" i="3" s="1"/>
  <c r="GF249" i="3"/>
  <c r="HI249" i="3" s="1"/>
  <c r="GF250" i="3"/>
  <c r="HI250" i="3" s="1"/>
  <c r="GF251" i="3"/>
  <c r="HI251" i="3" s="1"/>
  <c r="GF252" i="3"/>
  <c r="HI252" i="3" s="1"/>
  <c r="GF253" i="3"/>
  <c r="HI253" i="3" s="1"/>
  <c r="GF254" i="3"/>
  <c r="HI254" i="3" s="1"/>
  <c r="GF255" i="3"/>
  <c r="HI255" i="3" s="1"/>
  <c r="GF256" i="3"/>
  <c r="HI256" i="3" s="1"/>
  <c r="GF257" i="3"/>
  <c r="HI257" i="3" s="1"/>
  <c r="GF258" i="3"/>
  <c r="HI258" i="3" s="1"/>
  <c r="GF259" i="3"/>
  <c r="HI259" i="3" s="1"/>
  <c r="GF260" i="3"/>
  <c r="HI260" i="3" s="1"/>
  <c r="GF261" i="3"/>
  <c r="HI261" i="3" s="1"/>
  <c r="GF262" i="3"/>
  <c r="HI262" i="3" s="1"/>
  <c r="GF263" i="3"/>
  <c r="HI263" i="3" s="1"/>
  <c r="GF264" i="3"/>
  <c r="HI264" i="3" s="1"/>
  <c r="GF265" i="3"/>
  <c r="HI265" i="3" s="1"/>
  <c r="GF266" i="3"/>
  <c r="HI266" i="3" s="1"/>
  <c r="GF267" i="3"/>
  <c r="HI267" i="3" s="1"/>
  <c r="GF268" i="3"/>
  <c r="HI268" i="3" s="1"/>
  <c r="GF269" i="3"/>
  <c r="HI269" i="3" s="1"/>
  <c r="GF270" i="3"/>
  <c r="HI270" i="3" s="1"/>
  <c r="GF271" i="3"/>
  <c r="HI271" i="3" s="1"/>
  <c r="GF272" i="3"/>
  <c r="HI272" i="3" s="1"/>
  <c r="GF273" i="3"/>
  <c r="HI273" i="3" s="1"/>
  <c r="GF274" i="3"/>
  <c r="HI274" i="3" s="1"/>
  <c r="GF275" i="3"/>
  <c r="HI275" i="3" s="1"/>
  <c r="GF276" i="3"/>
  <c r="HI276" i="3" s="1"/>
  <c r="GF277" i="3"/>
  <c r="HI277" i="3" s="1"/>
  <c r="GF278" i="3"/>
  <c r="HI278" i="3" s="1"/>
  <c r="GF279" i="3"/>
  <c r="HI279" i="3" s="1"/>
  <c r="GF280" i="3"/>
  <c r="HI280" i="3" s="1"/>
  <c r="GF281" i="3"/>
  <c r="HI281" i="3" s="1"/>
  <c r="GF282" i="3"/>
  <c r="HI282" i="3" s="1"/>
  <c r="GF283" i="3"/>
  <c r="HI283" i="3" s="1"/>
  <c r="GF284" i="3"/>
  <c r="HI284" i="3" s="1"/>
  <c r="GF285" i="3"/>
  <c r="HI285" i="3" s="1"/>
  <c r="GF286" i="3"/>
  <c r="HI286" i="3" s="1"/>
  <c r="GF287" i="3"/>
  <c r="HI287" i="3" s="1"/>
  <c r="GF288" i="3"/>
  <c r="HI288" i="3" s="1"/>
  <c r="GF289" i="3"/>
  <c r="HI289" i="3" s="1"/>
  <c r="GF290" i="3"/>
  <c r="HI290" i="3" s="1"/>
  <c r="GF291" i="3"/>
  <c r="HI291" i="3" s="1"/>
  <c r="GF292" i="3"/>
  <c r="HI292" i="3" s="1"/>
  <c r="GF293" i="3"/>
  <c r="HI293" i="3" s="1"/>
  <c r="GF294" i="3"/>
  <c r="HI294" i="3" s="1"/>
  <c r="GF295" i="3"/>
  <c r="HI295" i="3" s="1"/>
  <c r="GF296" i="3"/>
  <c r="HI296" i="3" s="1"/>
  <c r="GF297" i="3"/>
  <c r="HI297" i="3" s="1"/>
  <c r="GF298" i="3"/>
  <c r="HI298" i="3" s="1"/>
  <c r="GF299" i="3"/>
  <c r="HI299" i="3" s="1"/>
  <c r="GF300" i="3"/>
  <c r="HI300" i="3" s="1"/>
  <c r="GF301" i="3"/>
  <c r="HI301" i="3" s="1"/>
  <c r="GF302" i="3"/>
  <c r="HI302" i="3" s="1"/>
  <c r="GF303" i="3"/>
  <c r="HI303" i="3" s="1"/>
  <c r="GF304" i="3"/>
  <c r="HI304" i="3" s="1"/>
  <c r="GF305" i="3"/>
  <c r="HI305" i="3" s="1"/>
  <c r="GF306" i="3"/>
  <c r="HI306" i="3" s="1"/>
  <c r="GF307" i="3"/>
  <c r="HI307" i="3" s="1"/>
  <c r="GF308" i="3"/>
  <c r="HI308" i="3" s="1"/>
  <c r="FA69" i="3"/>
  <c r="FA70" i="3"/>
  <c r="FA71" i="3"/>
  <c r="FA72" i="3"/>
  <c r="FA73" i="3"/>
  <c r="FA74" i="3"/>
  <c r="FA75" i="3"/>
  <c r="FA76" i="3"/>
  <c r="FA77" i="3"/>
  <c r="FA78" i="3"/>
  <c r="FA79" i="3"/>
  <c r="FA80" i="3"/>
  <c r="FA81" i="3"/>
  <c r="FA82" i="3"/>
  <c r="FA83" i="3"/>
  <c r="FA84" i="3"/>
  <c r="FA85" i="3"/>
  <c r="FA86" i="3"/>
  <c r="FA87" i="3"/>
  <c r="FA88" i="3"/>
  <c r="FA89" i="3"/>
  <c r="FA90" i="3"/>
  <c r="FA91" i="3"/>
  <c r="FA92" i="3"/>
  <c r="FA93" i="3"/>
  <c r="FA94" i="3"/>
  <c r="FA95" i="3"/>
  <c r="FA96" i="3"/>
  <c r="FA97" i="3"/>
  <c r="FA98" i="3"/>
  <c r="FA99" i="3"/>
  <c r="FA100" i="3"/>
  <c r="FA101" i="3"/>
  <c r="FA102" i="3"/>
  <c r="FA103" i="3"/>
  <c r="FA104" i="3"/>
  <c r="FA105" i="3"/>
  <c r="FA106" i="3"/>
  <c r="FA107" i="3"/>
  <c r="FA108" i="3"/>
  <c r="FA109" i="3"/>
  <c r="FA110" i="3"/>
  <c r="FA111" i="3"/>
  <c r="FA112" i="3"/>
  <c r="FA113" i="3"/>
  <c r="FA114" i="3"/>
  <c r="FA115" i="3"/>
  <c r="FA116" i="3"/>
  <c r="FA117" i="3"/>
  <c r="FA118" i="3"/>
  <c r="FA119" i="3"/>
  <c r="FA120" i="3"/>
  <c r="FA121" i="3"/>
  <c r="FA122" i="3"/>
  <c r="FA123" i="3"/>
  <c r="FA124" i="3"/>
  <c r="FA125" i="3"/>
  <c r="FA126" i="3"/>
  <c r="FA127" i="3"/>
  <c r="FA128" i="3"/>
  <c r="FA129" i="3"/>
  <c r="FA130" i="3"/>
  <c r="FA131" i="3"/>
  <c r="FA132" i="3"/>
  <c r="FA133" i="3"/>
  <c r="FA134" i="3"/>
  <c r="FA135" i="3"/>
  <c r="FA136" i="3"/>
  <c r="FA137" i="3"/>
  <c r="FA138" i="3"/>
  <c r="FA139" i="3"/>
  <c r="FA140" i="3"/>
  <c r="FA141" i="3"/>
  <c r="FA142" i="3"/>
  <c r="FA143" i="3"/>
  <c r="FA144" i="3"/>
  <c r="FA145" i="3"/>
  <c r="FA146" i="3"/>
  <c r="FA147" i="3"/>
  <c r="FA148" i="3"/>
  <c r="FA149" i="3"/>
  <c r="FA150" i="3"/>
  <c r="FA151" i="3"/>
  <c r="FA152" i="3"/>
  <c r="FA153" i="3"/>
  <c r="FA154" i="3"/>
  <c r="FA155" i="3"/>
  <c r="FA156" i="3"/>
  <c r="FA157" i="3"/>
  <c r="FA158" i="3"/>
  <c r="FA159" i="3"/>
  <c r="FA160" i="3"/>
  <c r="FA161" i="3"/>
  <c r="FA162" i="3"/>
  <c r="FA163" i="3"/>
  <c r="FA164" i="3"/>
  <c r="FA165" i="3"/>
  <c r="FA166" i="3"/>
  <c r="FA167" i="3"/>
  <c r="FA168" i="3"/>
  <c r="FA169" i="3"/>
  <c r="FA170" i="3"/>
  <c r="FA171" i="3"/>
  <c r="FA172" i="3"/>
  <c r="FA173" i="3"/>
  <c r="FA174" i="3"/>
  <c r="FA175" i="3"/>
  <c r="FA176" i="3"/>
  <c r="FA177" i="3"/>
  <c r="FA178" i="3"/>
  <c r="FA179" i="3"/>
  <c r="FA180" i="3"/>
  <c r="FA181" i="3"/>
  <c r="FA182" i="3"/>
  <c r="FA183" i="3"/>
  <c r="FA184" i="3"/>
  <c r="FA185" i="3"/>
  <c r="FA186" i="3"/>
  <c r="FA187" i="3"/>
  <c r="FA188" i="3"/>
  <c r="FA189" i="3"/>
  <c r="FA190" i="3"/>
  <c r="FA191" i="3"/>
  <c r="FA192" i="3"/>
  <c r="FA193" i="3"/>
  <c r="FA194" i="3"/>
  <c r="FA195" i="3"/>
  <c r="FA196" i="3"/>
  <c r="FA197" i="3"/>
  <c r="FA198" i="3"/>
  <c r="FA199" i="3"/>
  <c r="FA200" i="3"/>
  <c r="FA201" i="3"/>
  <c r="FA202" i="3"/>
  <c r="FA203" i="3"/>
  <c r="FA204" i="3"/>
  <c r="FA205" i="3"/>
  <c r="FA206" i="3"/>
  <c r="FA207" i="3"/>
  <c r="FA208" i="3"/>
  <c r="FA209" i="3"/>
  <c r="FA210" i="3"/>
  <c r="FA211" i="3"/>
  <c r="FA212" i="3"/>
  <c r="FA213" i="3"/>
  <c r="FA214" i="3"/>
  <c r="FA215" i="3"/>
  <c r="FA216" i="3"/>
  <c r="FA217" i="3"/>
  <c r="FA218" i="3"/>
  <c r="FA219" i="3"/>
  <c r="FA220" i="3"/>
  <c r="FA221" i="3"/>
  <c r="FA222" i="3"/>
  <c r="FA223" i="3"/>
  <c r="FA224" i="3"/>
  <c r="FA225" i="3"/>
  <c r="FA226" i="3"/>
  <c r="FA227" i="3"/>
  <c r="FA228" i="3"/>
  <c r="FA229" i="3"/>
  <c r="FA230" i="3"/>
  <c r="FA231" i="3"/>
  <c r="FA232" i="3"/>
  <c r="FA233" i="3"/>
  <c r="FA234" i="3"/>
  <c r="FA235" i="3"/>
  <c r="FA236" i="3"/>
  <c r="FA237" i="3"/>
  <c r="FA238" i="3"/>
  <c r="FA239" i="3"/>
  <c r="FA240" i="3"/>
  <c r="FA241" i="3"/>
  <c r="FA242" i="3"/>
  <c r="FA243" i="3"/>
  <c r="FA244" i="3"/>
  <c r="FA245" i="3"/>
  <c r="FA246" i="3"/>
  <c r="FA247" i="3"/>
  <c r="FA248" i="3"/>
  <c r="FA249" i="3"/>
  <c r="FA250" i="3"/>
  <c r="FA251" i="3"/>
  <c r="FA252" i="3"/>
  <c r="FA253" i="3"/>
  <c r="FA254" i="3"/>
  <c r="FA255" i="3"/>
  <c r="FA256" i="3"/>
  <c r="FA257" i="3"/>
  <c r="FA258" i="3"/>
  <c r="FA259" i="3"/>
  <c r="FA260" i="3"/>
  <c r="FA261" i="3"/>
  <c r="FA262" i="3"/>
  <c r="FA263" i="3"/>
  <c r="FA264" i="3"/>
  <c r="FA265" i="3"/>
  <c r="FA266" i="3"/>
  <c r="FA267" i="3"/>
  <c r="FA268" i="3"/>
  <c r="FA269" i="3"/>
  <c r="FA270" i="3"/>
  <c r="FA271" i="3"/>
  <c r="FA272" i="3"/>
  <c r="FA273" i="3"/>
  <c r="FA274" i="3"/>
  <c r="FA275" i="3"/>
  <c r="FA276" i="3"/>
  <c r="FA277" i="3"/>
  <c r="FA278" i="3"/>
  <c r="FA279" i="3"/>
  <c r="FA280" i="3"/>
  <c r="FA281" i="3"/>
  <c r="FA282" i="3"/>
  <c r="FA283" i="3"/>
  <c r="FA284" i="3"/>
  <c r="FA285" i="3"/>
  <c r="FA286" i="3"/>
  <c r="FA287" i="3"/>
  <c r="FA288" i="3"/>
  <c r="FA289" i="3"/>
  <c r="FA290" i="3"/>
  <c r="FA291" i="3"/>
  <c r="FA292" i="3"/>
  <c r="FA293" i="3"/>
  <c r="FA294" i="3"/>
  <c r="FA295" i="3"/>
  <c r="FA296" i="3"/>
  <c r="FA297" i="3"/>
  <c r="FA298" i="3"/>
  <c r="FA299" i="3"/>
  <c r="FA300" i="3"/>
  <c r="FA301" i="3"/>
  <c r="FA302" i="3"/>
  <c r="FA303" i="3"/>
  <c r="FA304" i="3"/>
  <c r="FA305" i="3"/>
  <c r="FA306" i="3"/>
  <c r="FA307" i="3"/>
  <c r="FA308" i="3"/>
  <c r="HC69" i="3"/>
  <c r="HC70" i="3"/>
  <c r="HC71" i="3"/>
  <c r="HC72" i="3"/>
  <c r="HC73" i="3"/>
  <c r="HC74" i="3"/>
  <c r="HC75" i="3"/>
  <c r="HC76" i="3"/>
  <c r="HC77" i="3"/>
  <c r="HC78" i="3"/>
  <c r="HC79" i="3"/>
  <c r="HC80" i="3"/>
  <c r="HC81" i="3"/>
  <c r="HC82" i="3"/>
  <c r="HC83" i="3"/>
  <c r="HC84" i="3"/>
  <c r="HC85" i="3"/>
  <c r="HC86" i="3"/>
  <c r="HC87" i="3"/>
  <c r="HC88" i="3"/>
  <c r="HC89" i="3"/>
  <c r="HC90" i="3"/>
  <c r="HC91" i="3"/>
  <c r="HC92" i="3"/>
  <c r="HC93" i="3"/>
  <c r="HC94" i="3"/>
  <c r="HC95" i="3"/>
  <c r="HC96" i="3"/>
  <c r="HC97" i="3"/>
  <c r="HC98" i="3"/>
  <c r="HC99" i="3"/>
  <c r="HC100" i="3"/>
  <c r="HC101" i="3"/>
  <c r="HC102" i="3"/>
  <c r="HC103" i="3"/>
  <c r="HC104" i="3"/>
  <c r="HC105" i="3"/>
  <c r="HC106" i="3"/>
  <c r="HC107" i="3"/>
  <c r="HC108" i="3"/>
  <c r="HC109" i="3"/>
  <c r="HC110" i="3"/>
  <c r="HC111" i="3"/>
  <c r="HC112" i="3"/>
  <c r="HC113" i="3"/>
  <c r="HC114" i="3"/>
  <c r="HC115" i="3"/>
  <c r="HC116" i="3"/>
  <c r="HC117" i="3"/>
  <c r="HC118" i="3"/>
  <c r="HC119" i="3"/>
  <c r="HC120" i="3"/>
  <c r="HC121" i="3"/>
  <c r="HC122" i="3"/>
  <c r="HC123" i="3"/>
  <c r="HC124" i="3"/>
  <c r="HC125" i="3"/>
  <c r="HC126" i="3"/>
  <c r="HC127" i="3"/>
  <c r="HC128" i="3"/>
  <c r="HC129" i="3"/>
  <c r="HC130" i="3"/>
  <c r="HC131" i="3"/>
  <c r="HC132" i="3"/>
  <c r="HC133" i="3"/>
  <c r="HC134" i="3"/>
  <c r="HC135" i="3"/>
  <c r="HC136" i="3"/>
  <c r="HC137" i="3"/>
  <c r="HC138" i="3"/>
  <c r="HC139" i="3"/>
  <c r="HC140" i="3"/>
  <c r="HC141" i="3"/>
  <c r="HC142" i="3"/>
  <c r="HC143" i="3"/>
  <c r="HC144" i="3"/>
  <c r="HC145" i="3"/>
  <c r="HC146" i="3"/>
  <c r="HC147" i="3"/>
  <c r="HC148" i="3"/>
  <c r="HC149" i="3"/>
  <c r="HC150" i="3"/>
  <c r="HC151" i="3"/>
  <c r="HC152" i="3"/>
  <c r="HC153" i="3"/>
  <c r="HC154" i="3"/>
  <c r="HC155" i="3"/>
  <c r="HC156" i="3"/>
  <c r="HC157" i="3"/>
  <c r="HC158" i="3"/>
  <c r="HC159" i="3"/>
  <c r="HC160" i="3"/>
  <c r="HC161" i="3"/>
  <c r="HC162" i="3"/>
  <c r="HC163" i="3"/>
  <c r="HC164" i="3"/>
  <c r="HC165" i="3"/>
  <c r="HC166" i="3"/>
  <c r="HC167" i="3"/>
  <c r="HC168" i="3"/>
  <c r="HC169" i="3"/>
  <c r="HC170" i="3"/>
  <c r="HC171" i="3"/>
  <c r="HC172" i="3"/>
  <c r="HC173" i="3"/>
  <c r="HC174" i="3"/>
  <c r="HC175" i="3"/>
  <c r="HC176" i="3"/>
  <c r="HC177" i="3"/>
  <c r="HC178" i="3"/>
  <c r="HC179" i="3"/>
  <c r="HC180" i="3"/>
  <c r="HC181" i="3"/>
  <c r="HC182" i="3"/>
  <c r="HC183" i="3"/>
  <c r="HC184" i="3"/>
  <c r="HC185" i="3"/>
  <c r="HC186" i="3"/>
  <c r="HC187" i="3"/>
  <c r="HC188" i="3"/>
  <c r="HC189" i="3"/>
  <c r="HC190" i="3"/>
  <c r="HC191" i="3"/>
  <c r="HC192" i="3"/>
  <c r="HC193" i="3"/>
  <c r="HC194" i="3"/>
  <c r="HC195" i="3"/>
  <c r="HC196" i="3"/>
  <c r="HC197" i="3"/>
  <c r="HC198" i="3"/>
  <c r="HC199" i="3"/>
  <c r="HC200" i="3"/>
  <c r="HC201" i="3"/>
  <c r="HC202" i="3"/>
  <c r="HC203" i="3"/>
  <c r="HC204" i="3"/>
  <c r="HC205" i="3"/>
  <c r="HC206" i="3"/>
  <c r="HC207" i="3"/>
  <c r="HC208" i="3"/>
  <c r="HC209" i="3"/>
  <c r="HC210" i="3"/>
  <c r="HC211" i="3"/>
  <c r="HC212" i="3"/>
  <c r="HC213" i="3"/>
  <c r="HC214" i="3"/>
  <c r="HC215" i="3"/>
  <c r="HC216" i="3"/>
  <c r="HC217" i="3"/>
  <c r="HC218" i="3"/>
  <c r="HC219" i="3"/>
  <c r="HC220" i="3"/>
  <c r="HC221" i="3"/>
  <c r="HC222" i="3"/>
  <c r="HC223" i="3"/>
  <c r="HC224" i="3"/>
  <c r="HC225" i="3"/>
  <c r="HC226" i="3"/>
  <c r="HC227" i="3"/>
  <c r="HC228" i="3"/>
  <c r="HC229" i="3"/>
  <c r="HC230" i="3"/>
  <c r="HC231" i="3"/>
  <c r="HC232" i="3"/>
  <c r="HC233" i="3"/>
  <c r="HC234" i="3"/>
  <c r="HC235" i="3"/>
  <c r="HC236" i="3"/>
  <c r="HC237" i="3"/>
  <c r="HC238" i="3"/>
  <c r="HC239" i="3"/>
  <c r="HC240" i="3"/>
  <c r="HC241" i="3"/>
  <c r="HC242" i="3"/>
  <c r="HC243" i="3"/>
  <c r="HC244" i="3"/>
  <c r="HC245" i="3"/>
  <c r="HC246" i="3"/>
  <c r="HC247" i="3"/>
  <c r="HC248" i="3"/>
  <c r="HC249" i="3"/>
  <c r="HC250" i="3"/>
  <c r="HC251" i="3"/>
  <c r="HC252" i="3"/>
  <c r="HC253" i="3"/>
  <c r="HC254" i="3"/>
  <c r="HC255" i="3"/>
  <c r="HC256" i="3"/>
  <c r="HC257" i="3"/>
  <c r="HC258" i="3"/>
  <c r="HC259" i="3"/>
  <c r="HC260" i="3"/>
  <c r="HC261" i="3"/>
  <c r="HC262" i="3"/>
  <c r="HC263" i="3"/>
  <c r="HC264" i="3"/>
  <c r="HC265" i="3"/>
  <c r="HC266" i="3"/>
  <c r="HC267" i="3"/>
  <c r="HC268" i="3"/>
  <c r="HC269" i="3"/>
  <c r="HC270" i="3"/>
  <c r="HC271" i="3"/>
  <c r="HC272" i="3"/>
  <c r="HC273" i="3"/>
  <c r="HC274" i="3"/>
  <c r="HC275" i="3"/>
  <c r="HC276" i="3"/>
  <c r="HC277" i="3"/>
  <c r="HC278" i="3"/>
  <c r="HC279" i="3"/>
  <c r="HC280" i="3"/>
  <c r="HC281" i="3"/>
  <c r="HC282" i="3"/>
  <c r="HC283" i="3"/>
  <c r="HC284" i="3"/>
  <c r="HC285" i="3"/>
  <c r="HC286" i="3"/>
  <c r="HC287" i="3"/>
  <c r="HC288" i="3"/>
  <c r="HC289" i="3"/>
  <c r="HC290" i="3"/>
  <c r="HC291" i="3"/>
  <c r="HC292" i="3"/>
  <c r="HC293" i="3"/>
  <c r="HC294" i="3"/>
  <c r="HC295" i="3"/>
  <c r="HC296" i="3"/>
  <c r="HC297" i="3"/>
  <c r="HC298" i="3"/>
  <c r="HC299" i="3"/>
  <c r="HC300" i="3"/>
  <c r="HC301" i="3"/>
  <c r="HC302" i="3"/>
  <c r="HC303" i="3"/>
  <c r="HC304" i="3"/>
  <c r="HC305" i="3"/>
  <c r="HC306" i="3"/>
  <c r="HC307" i="3"/>
  <c r="HC308" i="3"/>
  <c r="QR76" i="5"/>
  <c r="QR64" i="5"/>
  <c r="QR52" i="5"/>
  <c r="QV52" i="5" s="1"/>
  <c r="QW52" i="5" s="1"/>
  <c r="QR40" i="5"/>
  <c r="Q31" i="1"/>
  <c r="QR57" i="5"/>
  <c r="QR60" i="5"/>
  <c r="QR17" i="5"/>
  <c r="J12" i="5"/>
  <c r="QR13" i="5"/>
  <c r="QR16" i="5"/>
  <c r="OV21" i="5"/>
  <c r="QV45" i="5"/>
  <c r="OV45" i="5"/>
  <c r="QR15" i="5"/>
  <c r="QR19" i="5"/>
  <c r="QR48" i="5"/>
  <c r="OQ9" i="5"/>
  <c r="OV54" i="5"/>
  <c r="QR12" i="5"/>
  <c r="QR18" i="5"/>
  <c r="QR14" i="5"/>
  <c r="QV21" i="5"/>
  <c r="QR9" i="5"/>
  <c r="L4" i="5" a="1"/>
  <c r="L4" i="5" s="1"/>
  <c r="N24" i="5"/>
  <c r="OP24" i="5" s="1"/>
  <c r="OU27" i="5"/>
  <c r="OV27" i="5" s="1"/>
  <c r="RU21" i="5"/>
  <c r="KC45" i="3"/>
  <c r="KC44" i="3"/>
  <c r="KC43" i="3"/>
  <c r="KC42" i="3"/>
  <c r="KC39" i="3"/>
  <c r="KC38" i="3"/>
  <c r="KC37" i="3"/>
  <c r="KC36" i="3"/>
  <c r="KC35" i="3"/>
  <c r="KV4" i="3" s="1"/>
  <c r="KC33" i="3"/>
  <c r="KC32" i="3"/>
  <c r="KC29" i="3"/>
  <c r="KC28" i="3"/>
  <c r="KC27" i="3"/>
  <c r="KC26" i="3"/>
  <c r="KC25" i="3"/>
  <c r="KS5" i="3" s="1"/>
  <c r="KT5" i="3" s="1"/>
  <c r="KC24" i="3"/>
  <c r="KC23" i="3"/>
  <c r="KC22" i="3"/>
  <c r="KC21" i="3"/>
  <c r="KC20" i="3"/>
  <c r="KC19" i="3"/>
  <c r="KC18" i="3"/>
  <c r="KC17" i="3"/>
  <c r="KC16" i="3"/>
  <c r="KC15" i="3"/>
  <c r="KC14" i="3"/>
  <c r="KC13" i="3"/>
  <c r="KC12" i="3"/>
  <c r="KC11" i="3"/>
  <c r="KC10" i="3"/>
  <c r="KC5" i="3"/>
  <c r="KC4" i="3"/>
  <c r="KC9" i="3"/>
  <c r="KC8" i="3"/>
  <c r="DE9" i="3"/>
  <c r="DE4" i="3" s="1"/>
  <c r="BU46" i="3" s="1"/>
  <c r="G24" i="1" s="1"/>
  <c r="CB4" i="3"/>
  <c r="HC10" i="3"/>
  <c r="HC9" i="3"/>
  <c r="HC11" i="3"/>
  <c r="HC12" i="3"/>
  <c r="HC13" i="3"/>
  <c r="HC14" i="3"/>
  <c r="HC15" i="3"/>
  <c r="HC16" i="3"/>
  <c r="HC17" i="3"/>
  <c r="HC18" i="3"/>
  <c r="HC19" i="3"/>
  <c r="HC20" i="3"/>
  <c r="HC21" i="3"/>
  <c r="HC22" i="3"/>
  <c r="HC23" i="3"/>
  <c r="HC24" i="3"/>
  <c r="HC25" i="3"/>
  <c r="HC26" i="3"/>
  <c r="HC27" i="3"/>
  <c r="HC28" i="3"/>
  <c r="HC29" i="3"/>
  <c r="HC30" i="3"/>
  <c r="HC31" i="3"/>
  <c r="HC32" i="3"/>
  <c r="HC33" i="3"/>
  <c r="HC34" i="3"/>
  <c r="HC35" i="3"/>
  <c r="HC36" i="3"/>
  <c r="HC37" i="3"/>
  <c r="HC38" i="3"/>
  <c r="HC39" i="3"/>
  <c r="HC40" i="3"/>
  <c r="HC41" i="3"/>
  <c r="HC42" i="3"/>
  <c r="HC43" i="3"/>
  <c r="HC44" i="3"/>
  <c r="HC45" i="3"/>
  <c r="HC46" i="3"/>
  <c r="HC47" i="3"/>
  <c r="HC48" i="3"/>
  <c r="HC49" i="3"/>
  <c r="HC50" i="3"/>
  <c r="HC51" i="3"/>
  <c r="HC52" i="3"/>
  <c r="HC53" i="3"/>
  <c r="HC54" i="3"/>
  <c r="HC55" i="3"/>
  <c r="HC56" i="3"/>
  <c r="HC57" i="3"/>
  <c r="HC58" i="3"/>
  <c r="HC59" i="3"/>
  <c r="HC60" i="3"/>
  <c r="HC61" i="3"/>
  <c r="HC62" i="3"/>
  <c r="HC63" i="3"/>
  <c r="HC64" i="3"/>
  <c r="HC65" i="3"/>
  <c r="HC66" i="3"/>
  <c r="HC67" i="3"/>
  <c r="HC68" i="3"/>
  <c r="FA10" i="3"/>
  <c r="FA9" i="3"/>
  <c r="FA11" i="3"/>
  <c r="FA12" i="3"/>
  <c r="FA13" i="3"/>
  <c r="FA14" i="3"/>
  <c r="FA15" i="3"/>
  <c r="FA16" i="3"/>
  <c r="FA17" i="3"/>
  <c r="FA18" i="3"/>
  <c r="FA19" i="3"/>
  <c r="FA20" i="3"/>
  <c r="FA21" i="3"/>
  <c r="FA22" i="3"/>
  <c r="FA23" i="3"/>
  <c r="FA24" i="3"/>
  <c r="FA25" i="3"/>
  <c r="FA26" i="3"/>
  <c r="FA27" i="3"/>
  <c r="FA28" i="3"/>
  <c r="FA29" i="3"/>
  <c r="FA30" i="3"/>
  <c r="FA31" i="3"/>
  <c r="FA32" i="3"/>
  <c r="FA33" i="3"/>
  <c r="FA34" i="3"/>
  <c r="FA35" i="3"/>
  <c r="FA36" i="3"/>
  <c r="FA37" i="3"/>
  <c r="FA38" i="3"/>
  <c r="FA39" i="3"/>
  <c r="FA40" i="3"/>
  <c r="FA41" i="3"/>
  <c r="FA42" i="3"/>
  <c r="FA43" i="3"/>
  <c r="FA44" i="3"/>
  <c r="FA45" i="3"/>
  <c r="FA46" i="3"/>
  <c r="FA47" i="3"/>
  <c r="FA48" i="3"/>
  <c r="FA49" i="3"/>
  <c r="FA50" i="3"/>
  <c r="FA51" i="3"/>
  <c r="FA52" i="3"/>
  <c r="FA53" i="3"/>
  <c r="FA54" i="3"/>
  <c r="FA55" i="3"/>
  <c r="FA56" i="3"/>
  <c r="FA57" i="3"/>
  <c r="FA58" i="3"/>
  <c r="FA59" i="3"/>
  <c r="FA60" i="3"/>
  <c r="FA61" i="3"/>
  <c r="FA62" i="3"/>
  <c r="FA63" i="3"/>
  <c r="FA64" i="3"/>
  <c r="FA65" i="3"/>
  <c r="FA66" i="3"/>
  <c r="FA67" i="3"/>
  <c r="FA68" i="3"/>
  <c r="IA45" i="3"/>
  <c r="IA44" i="3"/>
  <c r="IA42" i="3"/>
  <c r="IA39" i="3"/>
  <c r="IA38" i="3"/>
  <c r="IA37" i="3"/>
  <c r="IA36" i="3"/>
  <c r="IA35" i="3"/>
  <c r="IT4" i="3" s="1"/>
  <c r="IA33" i="3"/>
  <c r="IA32" i="3"/>
  <c r="IA29" i="3"/>
  <c r="IA9" i="3"/>
  <c r="IA5" i="3"/>
  <c r="IA4" i="3"/>
  <c r="IA8" i="3"/>
  <c r="IA28" i="3"/>
  <c r="IA27" i="3"/>
  <c r="IA26" i="3"/>
  <c r="IA25" i="3"/>
  <c r="IQ5" i="3" s="1"/>
  <c r="IR5" i="3" s="1"/>
  <c r="IA24" i="3"/>
  <c r="IA23" i="3"/>
  <c r="IA22" i="3"/>
  <c r="IA21" i="3"/>
  <c r="IA20" i="3"/>
  <c r="IA19" i="3"/>
  <c r="IA18" i="3"/>
  <c r="IA17" i="3"/>
  <c r="IA16" i="3"/>
  <c r="IA15" i="3"/>
  <c r="IA14" i="3"/>
  <c r="IA13" i="3"/>
  <c r="IA12" i="3"/>
  <c r="IA11" i="3"/>
  <c r="IA10" i="3"/>
  <c r="MG3" i="3"/>
  <c r="HG9" i="3"/>
  <c r="FY2" i="3"/>
  <c r="HF9" i="3"/>
  <c r="HG10" i="3"/>
  <c r="HE6" i="3"/>
  <c r="HF10" i="3"/>
  <c r="HG11" i="3"/>
  <c r="HF11" i="3"/>
  <c r="HG12" i="3"/>
  <c r="HF12" i="3"/>
  <c r="HF13" i="3"/>
  <c r="HG13" i="3"/>
  <c r="HF14" i="3"/>
  <c r="HG14" i="3"/>
  <c r="HG15" i="3"/>
  <c r="HF15" i="3"/>
  <c r="HG16" i="3"/>
  <c r="HF16" i="3"/>
  <c r="HF17" i="3"/>
  <c r="HG17" i="3"/>
  <c r="HG18" i="3"/>
  <c r="HF18" i="3"/>
  <c r="HF19" i="3"/>
  <c r="HG19" i="3"/>
  <c r="HG20" i="3"/>
  <c r="HF20" i="3"/>
  <c r="HG21" i="3"/>
  <c r="HF21" i="3"/>
  <c r="HF22" i="3"/>
  <c r="HG22" i="3"/>
  <c r="HF23" i="3"/>
  <c r="HG23" i="3"/>
  <c r="HF24" i="3"/>
  <c r="HG24" i="3"/>
  <c r="HG25" i="3"/>
  <c r="HF25" i="3"/>
  <c r="HF26" i="3"/>
  <c r="HG26" i="3"/>
  <c r="HF27" i="3"/>
  <c r="HG27" i="3"/>
  <c r="HG28" i="3"/>
  <c r="HF28" i="3"/>
  <c r="HG29" i="3"/>
  <c r="HF29" i="3"/>
  <c r="HF30" i="3"/>
  <c r="HG30" i="3"/>
  <c r="HF31" i="3"/>
  <c r="HG31" i="3"/>
  <c r="HF32" i="3"/>
  <c r="HG32" i="3"/>
  <c r="HF33" i="3"/>
  <c r="HG33" i="3"/>
  <c r="HF34" i="3"/>
  <c r="HG34" i="3"/>
  <c r="HF35" i="3"/>
  <c r="HG35" i="3"/>
  <c r="HF36" i="3"/>
  <c r="HG36" i="3"/>
  <c r="HF37" i="3"/>
  <c r="HG37" i="3"/>
  <c r="HF38" i="3"/>
  <c r="HG38" i="3"/>
  <c r="HF39" i="3"/>
  <c r="HG39" i="3"/>
  <c r="HF40" i="3"/>
  <c r="HG40" i="3"/>
  <c r="HF41" i="3"/>
  <c r="HG41" i="3"/>
  <c r="HF42" i="3"/>
  <c r="HG42" i="3"/>
  <c r="HF43" i="3"/>
  <c r="HG43" i="3"/>
  <c r="HF44" i="3"/>
  <c r="HG44" i="3"/>
  <c r="HG45" i="3"/>
  <c r="HF45" i="3"/>
  <c r="HF46" i="3"/>
  <c r="HG46" i="3"/>
  <c r="HG47" i="3"/>
  <c r="HF47" i="3"/>
  <c r="HF48" i="3"/>
  <c r="HG48" i="3"/>
  <c r="HF49" i="3"/>
  <c r="HG49" i="3"/>
  <c r="HF50" i="3"/>
  <c r="HG50" i="3"/>
  <c r="HG51" i="3"/>
  <c r="HF51" i="3"/>
  <c r="HG52" i="3"/>
  <c r="HF52" i="3"/>
  <c r="HG53" i="3"/>
  <c r="HF53" i="3"/>
  <c r="HG54" i="3"/>
  <c r="HF54" i="3"/>
  <c r="HG55" i="3"/>
  <c r="HF55" i="3"/>
  <c r="HF56" i="3"/>
  <c r="HG56" i="3"/>
  <c r="HG57" i="3"/>
  <c r="HF57" i="3"/>
  <c r="HG58" i="3"/>
  <c r="HF58" i="3"/>
  <c r="HG59" i="3"/>
  <c r="HF59" i="3"/>
  <c r="HG60" i="3"/>
  <c r="HF60" i="3"/>
  <c r="HG61" i="3"/>
  <c r="HF61" i="3"/>
  <c r="HG62" i="3"/>
  <c r="HF62" i="3"/>
  <c r="HF63" i="3"/>
  <c r="HG63" i="3"/>
  <c r="HF64" i="3"/>
  <c r="HG64" i="3"/>
  <c r="HF65" i="3"/>
  <c r="HG65" i="3"/>
  <c r="HG66" i="3"/>
  <c r="HF66" i="3"/>
  <c r="HF67" i="3"/>
  <c r="HG67" i="3"/>
  <c r="HG68" i="3"/>
  <c r="HF68" i="3"/>
  <c r="GD501" i="3"/>
  <c r="GD502" i="3"/>
  <c r="GD503" i="3"/>
  <c r="GD504" i="3"/>
  <c r="GD505" i="3"/>
  <c r="GD506" i="3"/>
  <c r="GD507" i="3"/>
  <c r="GD508" i="3"/>
  <c r="GD509" i="3"/>
  <c r="GD510" i="3"/>
  <c r="GD511" i="3"/>
  <c r="GD512" i="3"/>
  <c r="GD513" i="3"/>
  <c r="GD514" i="3"/>
  <c r="GD515" i="3"/>
  <c r="GD516" i="3"/>
  <c r="GD517" i="3"/>
  <c r="GD518" i="3"/>
  <c r="GD519" i="3"/>
  <c r="GD520" i="3"/>
  <c r="GD521" i="3"/>
  <c r="GD522" i="3"/>
  <c r="GD523" i="3"/>
  <c r="GD524" i="3"/>
  <c r="GD525" i="3"/>
  <c r="GD526" i="3"/>
  <c r="GD527" i="3"/>
  <c r="GD528" i="3"/>
  <c r="GD529" i="3"/>
  <c r="GD530" i="3"/>
  <c r="GD531" i="3"/>
  <c r="GD532" i="3"/>
  <c r="GD533" i="3"/>
  <c r="GD534" i="3"/>
  <c r="GD535" i="3"/>
  <c r="GD536" i="3"/>
  <c r="GD537" i="3"/>
  <c r="GD538" i="3"/>
  <c r="GD539" i="3"/>
  <c r="GD540" i="3"/>
  <c r="GD541" i="3"/>
  <c r="GD542" i="3"/>
  <c r="GD543" i="3"/>
  <c r="GD544" i="3"/>
  <c r="GD545" i="3"/>
  <c r="GD546" i="3"/>
  <c r="GD547" i="3"/>
  <c r="GD548" i="3"/>
  <c r="GD549" i="3"/>
  <c r="GD550" i="3"/>
  <c r="GD551" i="3"/>
  <c r="GD552" i="3"/>
  <c r="GD553" i="3"/>
  <c r="GD554" i="3"/>
  <c r="GD555" i="3"/>
  <c r="GD556" i="3"/>
  <c r="GD557" i="3"/>
  <c r="GD558" i="3"/>
  <c r="GD559" i="3"/>
  <c r="GD560" i="3"/>
  <c r="GD561" i="3"/>
  <c r="GD562" i="3"/>
  <c r="GD563" i="3"/>
  <c r="GD564" i="3"/>
  <c r="GD565" i="3"/>
  <c r="GD566" i="3"/>
  <c r="GD567" i="3"/>
  <c r="GD568" i="3"/>
  <c r="GD569" i="3"/>
  <c r="GD570" i="3"/>
  <c r="GD571" i="3"/>
  <c r="GD572" i="3"/>
  <c r="GD573" i="3"/>
  <c r="GD574" i="3"/>
  <c r="GD575" i="3"/>
  <c r="GD576" i="3"/>
  <c r="GD577" i="3"/>
  <c r="GD578" i="3"/>
  <c r="GD579" i="3"/>
  <c r="GD580" i="3"/>
  <c r="GD581" i="3"/>
  <c r="GD582" i="3"/>
  <c r="GD583" i="3"/>
  <c r="GD584" i="3"/>
  <c r="GD585" i="3"/>
  <c r="GD586" i="3"/>
  <c r="GD587" i="3"/>
  <c r="GD588" i="3"/>
  <c r="GD589" i="3"/>
  <c r="GD590" i="3"/>
  <c r="GD591" i="3"/>
  <c r="GD592" i="3"/>
  <c r="GD593" i="3"/>
  <c r="GD594" i="3"/>
  <c r="GD595" i="3"/>
  <c r="GD596" i="3"/>
  <c r="GD597" i="3"/>
  <c r="GD598" i="3"/>
  <c r="GD599" i="3"/>
  <c r="GD600" i="3"/>
  <c r="GD601" i="3"/>
  <c r="GD602" i="3"/>
  <c r="GD603" i="3"/>
  <c r="GD604" i="3"/>
  <c r="GD605" i="3"/>
  <c r="GD606" i="3"/>
  <c r="GD607" i="3"/>
  <c r="GD608" i="3"/>
  <c r="EB501" i="3"/>
  <c r="EB502" i="3"/>
  <c r="EB503" i="3"/>
  <c r="EB504" i="3"/>
  <c r="EB505" i="3"/>
  <c r="EB506" i="3"/>
  <c r="EB507" i="3"/>
  <c r="EB508" i="3"/>
  <c r="EB509" i="3"/>
  <c r="EB510" i="3"/>
  <c r="EB511" i="3"/>
  <c r="EB512" i="3"/>
  <c r="EB513" i="3"/>
  <c r="EB514" i="3"/>
  <c r="EB515" i="3"/>
  <c r="EB516" i="3"/>
  <c r="EB517" i="3"/>
  <c r="EB518" i="3"/>
  <c r="EB519" i="3"/>
  <c r="EB520" i="3"/>
  <c r="EB521" i="3"/>
  <c r="EB522" i="3"/>
  <c r="EB523" i="3"/>
  <c r="EB524" i="3"/>
  <c r="EB525" i="3"/>
  <c r="EB526" i="3"/>
  <c r="EB527" i="3"/>
  <c r="EB528" i="3"/>
  <c r="EB529" i="3"/>
  <c r="EB530" i="3"/>
  <c r="EB531" i="3"/>
  <c r="EB532" i="3"/>
  <c r="EB533" i="3"/>
  <c r="EB534" i="3"/>
  <c r="EB535" i="3"/>
  <c r="EB536" i="3"/>
  <c r="EB537" i="3"/>
  <c r="EB538" i="3"/>
  <c r="EB539" i="3"/>
  <c r="EB540" i="3"/>
  <c r="EB541" i="3"/>
  <c r="EB542" i="3"/>
  <c r="EB543" i="3"/>
  <c r="EB544" i="3"/>
  <c r="EB545" i="3"/>
  <c r="EB546" i="3"/>
  <c r="EB547" i="3"/>
  <c r="EB548" i="3"/>
  <c r="EB549" i="3"/>
  <c r="EB550" i="3"/>
  <c r="EB551" i="3"/>
  <c r="EB552" i="3"/>
  <c r="EB553" i="3"/>
  <c r="EB554" i="3"/>
  <c r="EB555" i="3"/>
  <c r="EB556" i="3"/>
  <c r="EB557" i="3"/>
  <c r="EB558" i="3"/>
  <c r="EB559" i="3"/>
  <c r="EB560" i="3"/>
  <c r="EB561" i="3"/>
  <c r="EB562" i="3"/>
  <c r="EB563" i="3"/>
  <c r="EB564" i="3"/>
  <c r="EB565" i="3"/>
  <c r="EB566" i="3"/>
  <c r="EB567" i="3"/>
  <c r="EB568" i="3"/>
  <c r="EB569" i="3"/>
  <c r="EB570" i="3"/>
  <c r="EB571" i="3"/>
  <c r="EB572" i="3"/>
  <c r="EB573" i="3"/>
  <c r="EB574" i="3"/>
  <c r="EB575" i="3"/>
  <c r="EB576" i="3"/>
  <c r="EB577" i="3"/>
  <c r="EB578" i="3"/>
  <c r="EB579" i="3"/>
  <c r="EB580" i="3"/>
  <c r="EB581" i="3"/>
  <c r="EB582" i="3"/>
  <c r="EB583" i="3"/>
  <c r="EB584" i="3"/>
  <c r="EB585" i="3"/>
  <c r="EB586" i="3"/>
  <c r="EB587" i="3"/>
  <c r="EB588" i="3"/>
  <c r="EB589" i="3"/>
  <c r="EB590" i="3"/>
  <c r="EB591" i="3"/>
  <c r="EB592" i="3"/>
  <c r="EB593" i="3"/>
  <c r="EB594" i="3"/>
  <c r="EB595" i="3"/>
  <c r="EB596" i="3"/>
  <c r="EB597" i="3"/>
  <c r="EB598" i="3"/>
  <c r="EB599" i="3"/>
  <c r="EB600" i="3"/>
  <c r="EB601" i="3"/>
  <c r="EB602" i="3"/>
  <c r="EB603" i="3"/>
  <c r="EB604" i="3"/>
  <c r="EB605" i="3"/>
  <c r="EB606" i="3"/>
  <c r="EB607" i="3"/>
  <c r="EB608" i="3"/>
  <c r="GF10" i="3"/>
  <c r="HI10" i="3" s="1"/>
  <c r="GF9" i="3"/>
  <c r="GF11" i="3"/>
  <c r="HI11" i="3" s="1"/>
  <c r="GF12" i="3"/>
  <c r="HI12" i="3" s="1"/>
  <c r="GF13" i="3"/>
  <c r="HI13" i="3" s="1"/>
  <c r="GF14" i="3"/>
  <c r="HI14" i="3" s="1"/>
  <c r="GF15" i="3"/>
  <c r="HI15" i="3" s="1"/>
  <c r="GF16" i="3"/>
  <c r="HI16" i="3" s="1"/>
  <c r="GF17" i="3"/>
  <c r="HI17" i="3" s="1"/>
  <c r="GF18" i="3"/>
  <c r="HI18" i="3" s="1"/>
  <c r="GF19" i="3"/>
  <c r="HI19" i="3" s="1"/>
  <c r="GF20" i="3"/>
  <c r="HI20" i="3" s="1"/>
  <c r="GF21" i="3"/>
  <c r="HI21" i="3" s="1"/>
  <c r="GF22" i="3"/>
  <c r="HI22" i="3" s="1"/>
  <c r="GF23" i="3"/>
  <c r="HI23" i="3" s="1"/>
  <c r="GF24" i="3"/>
  <c r="HI24" i="3" s="1"/>
  <c r="GF25" i="3"/>
  <c r="HI25" i="3" s="1"/>
  <c r="GF26" i="3"/>
  <c r="HI26" i="3" s="1"/>
  <c r="GF27" i="3"/>
  <c r="HI27" i="3" s="1"/>
  <c r="GF28" i="3"/>
  <c r="HI28" i="3" s="1"/>
  <c r="GF29" i="3"/>
  <c r="HI29" i="3" s="1"/>
  <c r="GF30" i="3"/>
  <c r="HI30" i="3" s="1"/>
  <c r="GF31" i="3"/>
  <c r="HI31" i="3" s="1"/>
  <c r="GF32" i="3"/>
  <c r="HI32" i="3" s="1"/>
  <c r="GF33" i="3"/>
  <c r="HI33" i="3" s="1"/>
  <c r="GF34" i="3"/>
  <c r="HI34" i="3" s="1"/>
  <c r="GF35" i="3"/>
  <c r="HI35" i="3" s="1"/>
  <c r="GF36" i="3"/>
  <c r="HI36" i="3" s="1"/>
  <c r="GF37" i="3"/>
  <c r="HI37" i="3" s="1"/>
  <c r="GF38" i="3"/>
  <c r="HI38" i="3" s="1"/>
  <c r="GF39" i="3"/>
  <c r="HI39" i="3" s="1"/>
  <c r="GF40" i="3"/>
  <c r="HI40" i="3" s="1"/>
  <c r="GF41" i="3"/>
  <c r="HI41" i="3" s="1"/>
  <c r="GF42" i="3"/>
  <c r="HI42" i="3" s="1"/>
  <c r="GF43" i="3"/>
  <c r="HI43" i="3" s="1"/>
  <c r="GF44" i="3"/>
  <c r="HI44" i="3" s="1"/>
  <c r="GF45" i="3"/>
  <c r="HI45" i="3" s="1"/>
  <c r="GF46" i="3"/>
  <c r="HI46" i="3" s="1"/>
  <c r="GF47" i="3"/>
  <c r="HI47" i="3" s="1"/>
  <c r="GF48" i="3"/>
  <c r="HI48" i="3" s="1"/>
  <c r="GF49" i="3"/>
  <c r="HI49" i="3" s="1"/>
  <c r="GF50" i="3"/>
  <c r="HI50" i="3" s="1"/>
  <c r="GF51" i="3"/>
  <c r="HI51" i="3" s="1"/>
  <c r="GF52" i="3"/>
  <c r="HI52" i="3" s="1"/>
  <c r="GF53" i="3"/>
  <c r="HI53" i="3" s="1"/>
  <c r="GF54" i="3"/>
  <c r="HI54" i="3" s="1"/>
  <c r="GF55" i="3"/>
  <c r="HI55" i="3" s="1"/>
  <c r="GF56" i="3"/>
  <c r="HI56" i="3" s="1"/>
  <c r="GF57" i="3"/>
  <c r="HI57" i="3" s="1"/>
  <c r="GF58" i="3"/>
  <c r="HI58" i="3" s="1"/>
  <c r="GF59" i="3"/>
  <c r="HI59" i="3" s="1"/>
  <c r="GF60" i="3"/>
  <c r="HI60" i="3" s="1"/>
  <c r="GF61" i="3"/>
  <c r="HI61" i="3" s="1"/>
  <c r="GF62" i="3"/>
  <c r="HI62" i="3" s="1"/>
  <c r="GF63" i="3"/>
  <c r="HI63" i="3" s="1"/>
  <c r="GF64" i="3"/>
  <c r="HI64" i="3" s="1"/>
  <c r="GF65" i="3"/>
  <c r="HI65" i="3" s="1"/>
  <c r="GF66" i="3"/>
  <c r="HI66" i="3" s="1"/>
  <c r="GF67" i="3"/>
  <c r="HI67" i="3" s="1"/>
  <c r="GF68" i="3"/>
  <c r="HI68" i="3" s="1"/>
  <c r="ED10" i="3"/>
  <c r="FG10" i="3" s="1"/>
  <c r="N7" i="7" s="1"/>
  <c r="ED9" i="3"/>
  <c r="ED11" i="3"/>
  <c r="FG11" i="3" s="1"/>
  <c r="N8" i="7" s="1"/>
  <c r="ED12" i="3"/>
  <c r="FG12" i="3" s="1"/>
  <c r="N9" i="7" s="1"/>
  <c r="ED13" i="3"/>
  <c r="FG13" i="3" s="1"/>
  <c r="N10" i="7" s="1"/>
  <c r="ED14" i="3"/>
  <c r="FG14" i="3" s="1"/>
  <c r="N11" i="7" s="1"/>
  <c r="ED15" i="3"/>
  <c r="FG15" i="3" s="1"/>
  <c r="N12" i="7" s="1"/>
  <c r="ED16" i="3"/>
  <c r="FG16" i="3" s="1"/>
  <c r="N13" i="7" s="1"/>
  <c r="ED17" i="3"/>
  <c r="FG17" i="3" s="1"/>
  <c r="N14" i="7" s="1"/>
  <c r="ED18" i="3"/>
  <c r="FG18" i="3" s="1"/>
  <c r="N15" i="7" s="1"/>
  <c r="ED19" i="3"/>
  <c r="FG19" i="3" s="1"/>
  <c r="N16" i="7" s="1"/>
  <c r="ED20" i="3"/>
  <c r="FG20" i="3" s="1"/>
  <c r="N17" i="7" s="1"/>
  <c r="ED21" i="3"/>
  <c r="FG21" i="3" s="1"/>
  <c r="N18" i="7" s="1"/>
  <c r="ED22" i="3"/>
  <c r="FG22" i="3" s="1"/>
  <c r="N19" i="7" s="1"/>
  <c r="ED23" i="3"/>
  <c r="FG23" i="3" s="1"/>
  <c r="N20" i="7" s="1"/>
  <c r="ED24" i="3"/>
  <c r="FG24" i="3" s="1"/>
  <c r="N21" i="7" s="1"/>
  <c r="ED25" i="3"/>
  <c r="FG25" i="3" s="1"/>
  <c r="N22" i="7" s="1"/>
  <c r="ED26" i="3"/>
  <c r="FG26" i="3" s="1"/>
  <c r="N23" i="7" s="1"/>
  <c r="ED27" i="3"/>
  <c r="FG27" i="3" s="1"/>
  <c r="N24" i="7" s="1"/>
  <c r="ED28" i="3"/>
  <c r="FG28" i="3" s="1"/>
  <c r="N25" i="7" s="1"/>
  <c r="ED29" i="3"/>
  <c r="FG29" i="3" s="1"/>
  <c r="N26" i="7" s="1"/>
  <c r="ED30" i="3"/>
  <c r="FG30" i="3" s="1"/>
  <c r="N27" i="7" s="1"/>
  <c r="ED31" i="3"/>
  <c r="FG31" i="3" s="1"/>
  <c r="N28" i="7" s="1"/>
  <c r="ED32" i="3"/>
  <c r="FG32" i="3" s="1"/>
  <c r="N29" i="7" s="1"/>
  <c r="ED33" i="3"/>
  <c r="FG33" i="3" s="1"/>
  <c r="N30" i="7" s="1"/>
  <c r="ED34" i="3"/>
  <c r="FG34" i="3" s="1"/>
  <c r="N31" i="7" s="1"/>
  <c r="ED35" i="3"/>
  <c r="FG35" i="3" s="1"/>
  <c r="N32" i="7" s="1"/>
  <c r="ED36" i="3"/>
  <c r="FG36" i="3" s="1"/>
  <c r="N33" i="7" s="1"/>
  <c r="ED37" i="3"/>
  <c r="FG37" i="3" s="1"/>
  <c r="N34" i="7" s="1"/>
  <c r="ED38" i="3"/>
  <c r="FG38" i="3" s="1"/>
  <c r="N35" i="7" s="1"/>
  <c r="ED39" i="3"/>
  <c r="FG39" i="3" s="1"/>
  <c r="N36" i="7" s="1"/>
  <c r="ED40" i="3"/>
  <c r="FG40" i="3" s="1"/>
  <c r="N37" i="7" s="1"/>
  <c r="ED41" i="3"/>
  <c r="FG41" i="3" s="1"/>
  <c r="N38" i="7" s="1"/>
  <c r="ED42" i="3"/>
  <c r="FG42" i="3" s="1"/>
  <c r="N39" i="7" s="1"/>
  <c r="ED43" i="3"/>
  <c r="FG43" i="3" s="1"/>
  <c r="N40" i="7" s="1"/>
  <c r="ED44" i="3"/>
  <c r="FG44" i="3" s="1"/>
  <c r="N41" i="7" s="1"/>
  <c r="ED45" i="3"/>
  <c r="FG45" i="3" s="1"/>
  <c r="N42" i="7" s="1"/>
  <c r="ED46" i="3"/>
  <c r="FG46" i="3" s="1"/>
  <c r="N43" i="7" s="1"/>
  <c r="ED47" i="3"/>
  <c r="FG47" i="3" s="1"/>
  <c r="N44" i="7" s="1"/>
  <c r="ED48" i="3"/>
  <c r="FG48" i="3" s="1"/>
  <c r="N45" i="7" s="1"/>
  <c r="ED49" i="3"/>
  <c r="FG49" i="3" s="1"/>
  <c r="N46" i="7" s="1"/>
  <c r="ED50" i="3"/>
  <c r="FG50" i="3" s="1"/>
  <c r="N47" i="7" s="1"/>
  <c r="ED51" i="3"/>
  <c r="FG51" i="3" s="1"/>
  <c r="N48" i="7" s="1"/>
  <c r="ED52" i="3"/>
  <c r="FG52" i="3" s="1"/>
  <c r="N49" i="7" s="1"/>
  <c r="ED53" i="3"/>
  <c r="FG53" i="3" s="1"/>
  <c r="N50" i="7" s="1"/>
  <c r="ED54" i="3"/>
  <c r="FG54" i="3" s="1"/>
  <c r="N51" i="7" s="1"/>
  <c r="ED55" i="3"/>
  <c r="FG55" i="3" s="1"/>
  <c r="N52" i="7" s="1"/>
  <c r="ED56" i="3"/>
  <c r="FG56" i="3" s="1"/>
  <c r="N53" i="7" s="1"/>
  <c r="ED57" i="3"/>
  <c r="FG57" i="3" s="1"/>
  <c r="N54" i="7" s="1"/>
  <c r="ED58" i="3"/>
  <c r="FG58" i="3" s="1"/>
  <c r="N55" i="7" s="1"/>
  <c r="ED59" i="3"/>
  <c r="FG59" i="3" s="1"/>
  <c r="N56" i="7" s="1"/>
  <c r="ED60" i="3"/>
  <c r="FG60" i="3" s="1"/>
  <c r="N57" i="7" s="1"/>
  <c r="ED61" i="3"/>
  <c r="FG61" i="3" s="1"/>
  <c r="N58" i="7" s="1"/>
  <c r="ED62" i="3"/>
  <c r="FG62" i="3" s="1"/>
  <c r="N59" i="7" s="1"/>
  <c r="ED63" i="3"/>
  <c r="FG63" i="3" s="1"/>
  <c r="N60" i="7" s="1"/>
  <c r="ED64" i="3"/>
  <c r="FG64" i="3" s="1"/>
  <c r="N61" i="7" s="1"/>
  <c r="ED65" i="3"/>
  <c r="FG65" i="3" s="1"/>
  <c r="N62" i="7" s="1"/>
  <c r="ED66" i="3"/>
  <c r="FG66" i="3" s="1"/>
  <c r="N63" i="7" s="1"/>
  <c r="ED67" i="3"/>
  <c r="FG67" i="3" s="1"/>
  <c r="N64" i="7" s="1"/>
  <c r="ED68" i="3"/>
  <c r="FG68" i="3" s="1"/>
  <c r="N65" i="7" s="1"/>
  <c r="FD9" i="3"/>
  <c r="DW2" i="3"/>
  <c r="FE10" i="3"/>
  <c r="FD10" i="3"/>
  <c r="FE9" i="3"/>
  <c r="FC6" i="3"/>
  <c r="FE11" i="3"/>
  <c r="FD11" i="3"/>
  <c r="FE12" i="3"/>
  <c r="FD12" i="3"/>
  <c r="FD13" i="3"/>
  <c r="FE13" i="3"/>
  <c r="FD14" i="3"/>
  <c r="FE14" i="3"/>
  <c r="FD15" i="3"/>
  <c r="FE15" i="3"/>
  <c r="FE16" i="3"/>
  <c r="FD16" i="3"/>
  <c r="FE17" i="3"/>
  <c r="FD17" i="3"/>
  <c r="FE18" i="3"/>
  <c r="FD18" i="3"/>
  <c r="FE19" i="3"/>
  <c r="FD19" i="3"/>
  <c r="FD20" i="3"/>
  <c r="FE20" i="3"/>
  <c r="FE21" i="3"/>
  <c r="FD21" i="3"/>
  <c r="FE22" i="3"/>
  <c r="FD22" i="3"/>
  <c r="FD23" i="3"/>
  <c r="FE23" i="3"/>
  <c r="FD24" i="3"/>
  <c r="FE24" i="3"/>
  <c r="FD25" i="3"/>
  <c r="FE25" i="3"/>
  <c r="FE26" i="3"/>
  <c r="FD26" i="3"/>
  <c r="FD27" i="3"/>
  <c r="FE27" i="3"/>
  <c r="FD28" i="3"/>
  <c r="FE28" i="3"/>
  <c r="FD29" i="3"/>
  <c r="FE29" i="3"/>
  <c r="FE30" i="3"/>
  <c r="FD30" i="3"/>
  <c r="FE31" i="3"/>
  <c r="FD31" i="3"/>
  <c r="FE32" i="3"/>
  <c r="FD32" i="3"/>
  <c r="FE33" i="3"/>
  <c r="FD33" i="3"/>
  <c r="FD34" i="3"/>
  <c r="FE34" i="3"/>
  <c r="FD35" i="3"/>
  <c r="FE35" i="3"/>
  <c r="FD36" i="3"/>
  <c r="FE36" i="3"/>
  <c r="FD37" i="3"/>
  <c r="FE37" i="3"/>
  <c r="FD38" i="3"/>
  <c r="FE38" i="3"/>
  <c r="FE39" i="3"/>
  <c r="FD39" i="3"/>
  <c r="FE40" i="3"/>
  <c r="FD40" i="3"/>
  <c r="FD41" i="3"/>
  <c r="FE41" i="3"/>
  <c r="FD42" i="3"/>
  <c r="FE42" i="3"/>
  <c r="FE43" i="3"/>
  <c r="FD43" i="3"/>
  <c r="FE44" i="3"/>
  <c r="FD44" i="3"/>
  <c r="FE45" i="3"/>
  <c r="FD45" i="3"/>
  <c r="FE46" i="3"/>
  <c r="FD46" i="3"/>
  <c r="FD47" i="3"/>
  <c r="FE47" i="3"/>
  <c r="FE48" i="3"/>
  <c r="FD48" i="3"/>
  <c r="FD49" i="3"/>
  <c r="FE49" i="3"/>
  <c r="FD50" i="3"/>
  <c r="FE50" i="3"/>
  <c r="FE51" i="3"/>
  <c r="FD51" i="3"/>
  <c r="FD52" i="3"/>
  <c r="FE52" i="3"/>
  <c r="FD53" i="3"/>
  <c r="FE53" i="3"/>
  <c r="FE54" i="3"/>
  <c r="FD54" i="3"/>
  <c r="FE55" i="3"/>
  <c r="FD55" i="3"/>
  <c r="FD56" i="3"/>
  <c r="FE56" i="3"/>
  <c r="FE57" i="3"/>
  <c r="FD57" i="3"/>
  <c r="FD58" i="3"/>
  <c r="FE58" i="3"/>
  <c r="FD59" i="3"/>
  <c r="FE59" i="3"/>
  <c r="FD60" i="3"/>
  <c r="FE60" i="3"/>
  <c r="FD61" i="3"/>
  <c r="FE61" i="3"/>
  <c r="FD62" i="3"/>
  <c r="FE62" i="3"/>
  <c r="FE63" i="3"/>
  <c r="FD63" i="3"/>
  <c r="FD64" i="3"/>
  <c r="FE64" i="3"/>
  <c r="FD65" i="3"/>
  <c r="FE65" i="3"/>
  <c r="FE66" i="3"/>
  <c r="FD66" i="3"/>
  <c r="FD67" i="3"/>
  <c r="FE67" i="3"/>
  <c r="FD68" i="3"/>
  <c r="FE68" i="3"/>
  <c r="E13" i="3"/>
  <c r="F13" i="3" s="1"/>
  <c r="B9" i="7"/>
  <c r="E6" i="7"/>
  <c r="I40" i="7"/>
  <c r="I81" i="7"/>
  <c r="I73" i="7"/>
  <c r="I65" i="7"/>
  <c r="I57" i="7"/>
  <c r="I49" i="7"/>
  <c r="I41" i="7"/>
  <c r="I33" i="7"/>
  <c r="I25" i="7"/>
  <c r="I17" i="7"/>
  <c r="I9" i="7"/>
  <c r="I56" i="7"/>
  <c r="I85" i="7"/>
  <c r="I79" i="7"/>
  <c r="I71" i="7"/>
  <c r="I63" i="7"/>
  <c r="I55" i="7"/>
  <c r="I47" i="7"/>
  <c r="I39" i="7"/>
  <c r="I31" i="7"/>
  <c r="I23" i="7"/>
  <c r="I15" i="7"/>
  <c r="I7" i="7"/>
  <c r="I86" i="7"/>
  <c r="I72" i="7"/>
  <c r="I16" i="7"/>
  <c r="I78" i="7"/>
  <c r="I70" i="7"/>
  <c r="I62" i="7"/>
  <c r="I54" i="7"/>
  <c r="I46" i="7"/>
  <c r="I38" i="7"/>
  <c r="I30" i="7"/>
  <c r="I22" i="7"/>
  <c r="I14" i="7"/>
  <c r="I48" i="7"/>
  <c r="I8" i="7"/>
  <c r="I77" i="7"/>
  <c r="I69" i="7"/>
  <c r="I61" i="7"/>
  <c r="I53" i="7"/>
  <c r="I45" i="7"/>
  <c r="I37" i="7"/>
  <c r="I29" i="7"/>
  <c r="I21" i="7"/>
  <c r="I13" i="7"/>
  <c r="I80" i="7"/>
  <c r="I24" i="7"/>
  <c r="I84" i="7"/>
  <c r="I76" i="7"/>
  <c r="I68" i="7"/>
  <c r="I60" i="7"/>
  <c r="I52" i="7"/>
  <c r="I44" i="7"/>
  <c r="I36" i="7"/>
  <c r="I28" i="7"/>
  <c r="I20" i="7"/>
  <c r="I12" i="7"/>
  <c r="I32" i="7"/>
  <c r="I83" i="7"/>
  <c r="I75" i="7"/>
  <c r="I67" i="7"/>
  <c r="I59" i="7"/>
  <c r="I51" i="7"/>
  <c r="I43" i="7"/>
  <c r="I35" i="7"/>
  <c r="I27" i="7"/>
  <c r="I19" i="7"/>
  <c r="I11" i="7"/>
  <c r="I64" i="7"/>
  <c r="I82" i="7"/>
  <c r="I74" i="7"/>
  <c r="I66" i="7"/>
  <c r="I58" i="7"/>
  <c r="I50" i="7"/>
  <c r="I42" i="7"/>
  <c r="I34" i="7"/>
  <c r="I26" i="7"/>
  <c r="I18" i="7"/>
  <c r="I10" i="7"/>
  <c r="OT334" i="5" l="1"/>
  <c r="OU334" i="5" s="1"/>
  <c r="OV334" i="5" s="1"/>
  <c r="GJ398" i="5"/>
  <c r="OT454" i="5"/>
  <c r="OU454" i="5" s="1"/>
  <c r="OV454" i="5" s="1"/>
  <c r="OT382" i="5"/>
  <c r="OU382" i="5" s="1"/>
  <c r="OV382" i="5" s="1"/>
  <c r="QV334" i="5"/>
  <c r="QW334" i="5" s="1"/>
  <c r="QX334" i="5" s="1"/>
  <c r="OT262" i="5"/>
  <c r="OU262" i="5" s="1"/>
  <c r="OV262" i="5" s="1"/>
  <c r="QV262" i="5"/>
  <c r="QW262" i="5" s="1"/>
  <c r="QX262" i="5" s="1"/>
  <c r="QV454" i="5"/>
  <c r="QW454" i="5" s="1"/>
  <c r="QX454" i="5" s="1"/>
  <c r="MR421" i="5"/>
  <c r="QV70" i="5"/>
  <c r="QW70" i="5" s="1"/>
  <c r="QX70" i="5" s="1"/>
  <c r="OT70" i="5"/>
  <c r="OU70" i="5" s="1"/>
  <c r="OT178" i="5"/>
  <c r="OU178" i="5" s="1"/>
  <c r="OV178" i="5" s="1"/>
  <c r="OT322" i="5"/>
  <c r="OU322" i="5" s="1"/>
  <c r="OV322" i="5" s="1"/>
  <c r="QV226" i="5"/>
  <c r="QW226" i="5" s="1"/>
  <c r="QX226" i="5" s="1"/>
  <c r="QV238" i="5"/>
  <c r="QW238" i="5" s="1"/>
  <c r="QX238" i="5" s="1"/>
  <c r="MR457" i="5"/>
  <c r="CF333" i="5"/>
  <c r="MR487" i="5"/>
  <c r="QX433" i="5"/>
  <c r="EH375" i="5"/>
  <c r="MR373" i="5"/>
  <c r="MR395" i="5"/>
  <c r="QV370" i="5"/>
  <c r="QW370" i="5" s="1"/>
  <c r="QX370" i="5" s="1"/>
  <c r="QV10" i="5"/>
  <c r="QW10" i="5" s="1"/>
  <c r="QX10" i="5" s="1"/>
  <c r="CF438" i="5"/>
  <c r="CF469" i="5"/>
  <c r="QV472" i="5"/>
  <c r="QW472" i="5" s="1"/>
  <c r="QX472" i="5" s="1"/>
  <c r="QV190" i="5"/>
  <c r="QW190" i="5" s="1"/>
  <c r="QX190" i="5" s="1"/>
  <c r="QX440" i="5"/>
  <c r="CF471" i="5"/>
  <c r="OT430" i="5"/>
  <c r="OU430" i="5" s="1"/>
  <c r="OV430" i="5" s="1"/>
  <c r="CF445" i="5"/>
  <c r="QX384" i="5"/>
  <c r="OV350" i="5"/>
  <c r="OU471" i="5"/>
  <c r="OV471" i="5" s="1"/>
  <c r="QX429" i="5"/>
  <c r="QX416" i="5"/>
  <c r="CF418" i="5"/>
  <c r="QV358" i="5"/>
  <c r="QW358" i="5" s="1"/>
  <c r="QX358" i="5" s="1"/>
  <c r="CF473" i="5"/>
  <c r="QV346" i="5"/>
  <c r="QW346" i="5" s="1"/>
  <c r="QX346" i="5" s="1"/>
  <c r="OT346" i="5"/>
  <c r="OU346" i="5" s="1"/>
  <c r="OV346" i="5" s="1"/>
  <c r="QV286" i="5"/>
  <c r="QW286" i="5" s="1"/>
  <c r="QX286" i="5" s="1"/>
  <c r="MQ451" i="5"/>
  <c r="MR451" i="5" s="1"/>
  <c r="OU455" i="5"/>
  <c r="OV455" i="5" s="1"/>
  <c r="MQ400" i="5"/>
  <c r="MR400" i="5" s="1"/>
  <c r="OU477" i="5"/>
  <c r="OV477" i="5" s="1"/>
  <c r="QV412" i="5"/>
  <c r="QW412" i="5" s="1"/>
  <c r="QX412" i="5" s="1"/>
  <c r="MP412" i="5"/>
  <c r="MQ412" i="5" s="1"/>
  <c r="MR412" i="5" s="1"/>
  <c r="KN412" i="5"/>
  <c r="GJ426" i="5"/>
  <c r="EH380" i="5"/>
  <c r="MR404" i="5"/>
  <c r="OT190" i="5"/>
  <c r="OU190" i="5" s="1"/>
  <c r="OV190" i="5" s="1"/>
  <c r="QV250" i="5"/>
  <c r="QW250" i="5" s="1"/>
  <c r="QX250" i="5" s="1"/>
  <c r="CF449" i="5"/>
  <c r="OT250" i="5"/>
  <c r="OU250" i="5" s="1"/>
  <c r="OV250" i="5" s="1"/>
  <c r="MQ384" i="5"/>
  <c r="MR384" i="5" s="1"/>
  <c r="EH444" i="5"/>
  <c r="EH382" i="5"/>
  <c r="OV473" i="5"/>
  <c r="MR416" i="5"/>
  <c r="CF421" i="5"/>
  <c r="CD424" i="5"/>
  <c r="CE424" i="5" s="1"/>
  <c r="CF424" i="5" s="1"/>
  <c r="QX421" i="5"/>
  <c r="OT358" i="5"/>
  <c r="OU358" i="5" s="1"/>
  <c r="OV358" i="5" s="1"/>
  <c r="KN471" i="5"/>
  <c r="OU488" i="5"/>
  <c r="OV488" i="5" s="1"/>
  <c r="QV58" i="5"/>
  <c r="QW58" i="5" s="1"/>
  <c r="OT286" i="5"/>
  <c r="OU286" i="5" s="1"/>
  <c r="OV286" i="5" s="1"/>
  <c r="QV94" i="5"/>
  <c r="QW94" i="5" s="1"/>
  <c r="QX94" i="5" s="1"/>
  <c r="OT106" i="5"/>
  <c r="OU106" i="5" s="1"/>
  <c r="OV106" i="5" s="1"/>
  <c r="QV106" i="5"/>
  <c r="QW106" i="5" s="1"/>
  <c r="QX106" i="5" s="1"/>
  <c r="OT142" i="5"/>
  <c r="OU142" i="5" s="1"/>
  <c r="OV142" i="5" s="1"/>
  <c r="CD82" i="5"/>
  <c r="CE82" i="5" s="1"/>
  <c r="CF82" i="5" s="1"/>
  <c r="QV202" i="5"/>
  <c r="QW202" i="5" s="1"/>
  <c r="QX202" i="5" s="1"/>
  <c r="QV274" i="5"/>
  <c r="QW274" i="5" s="1"/>
  <c r="QX274" i="5" s="1"/>
  <c r="CF360" i="5"/>
  <c r="QV154" i="5"/>
  <c r="QW154" i="5" s="1"/>
  <c r="QX154" i="5" s="1"/>
  <c r="OT154" i="5"/>
  <c r="OU154" i="5" s="1"/>
  <c r="OV154" i="5" s="1"/>
  <c r="OT25" i="5"/>
  <c r="OU25" i="5" s="1"/>
  <c r="OV25" i="5" s="1"/>
  <c r="OQ10" i="5"/>
  <c r="OQ11" i="5" s="1"/>
  <c r="OQ12" i="5" s="1"/>
  <c r="OQ13" i="5" s="1"/>
  <c r="OQ14" i="5" s="1"/>
  <c r="OQ15" i="5" s="1"/>
  <c r="OQ16" i="5" s="1"/>
  <c r="OQ17" i="5" s="1"/>
  <c r="OQ18" i="5" s="1"/>
  <c r="OQ19" i="5" s="1"/>
  <c r="OQ20" i="5" s="1"/>
  <c r="OQ21" i="5" s="1"/>
  <c r="OQ22" i="5" s="1"/>
  <c r="OQ23" i="5" s="1"/>
  <c r="OQ24" i="5" s="1"/>
  <c r="OQ25" i="5" s="1"/>
  <c r="OQ26" i="5" s="1"/>
  <c r="OQ27" i="5" s="1"/>
  <c r="OQ28" i="5" s="1"/>
  <c r="OQ29" i="5" s="1"/>
  <c r="OQ30" i="5" s="1"/>
  <c r="OQ31" i="5" s="1"/>
  <c r="OQ32" i="5" s="1"/>
  <c r="OQ33" i="5" s="1"/>
  <c r="OQ34" i="5" s="1"/>
  <c r="OQ35" i="5" s="1"/>
  <c r="OQ36" i="5" s="1"/>
  <c r="OQ37" i="5" s="1"/>
  <c r="OQ38" i="5" s="1"/>
  <c r="OQ39" i="5" s="1"/>
  <c r="OQ40" i="5" s="1"/>
  <c r="OQ41" i="5" s="1"/>
  <c r="OQ42" i="5" s="1"/>
  <c r="OQ43" i="5" s="1"/>
  <c r="OQ44" i="5" s="1"/>
  <c r="OQ45" i="5" s="1"/>
  <c r="OQ46" i="5" s="1"/>
  <c r="OQ47" i="5" s="1"/>
  <c r="OQ48" i="5" s="1"/>
  <c r="OQ49" i="5" s="1"/>
  <c r="OQ50" i="5" s="1"/>
  <c r="OQ51" i="5" s="1"/>
  <c r="OQ52" i="5" s="1"/>
  <c r="OQ53" i="5" s="1"/>
  <c r="OQ54" i="5" s="1"/>
  <c r="OQ55" i="5" s="1"/>
  <c r="OQ56" i="5" s="1"/>
  <c r="OQ57" i="5" s="1"/>
  <c r="OQ58" i="5" s="1"/>
  <c r="OQ59" i="5" s="1"/>
  <c r="OQ60" i="5" s="1"/>
  <c r="OQ61" i="5" s="1"/>
  <c r="OQ62" i="5" s="1"/>
  <c r="OQ63" i="5" s="1"/>
  <c r="OQ64" i="5" s="1"/>
  <c r="OQ65" i="5" s="1"/>
  <c r="OQ66" i="5" s="1"/>
  <c r="OQ67" i="5" s="1"/>
  <c r="OQ68" i="5" s="1"/>
  <c r="OQ69" i="5" s="1"/>
  <c r="OQ70" i="5" s="1"/>
  <c r="OQ71" i="5" s="1"/>
  <c r="OQ72" i="5" s="1"/>
  <c r="OQ73" i="5" s="1"/>
  <c r="OQ74" i="5" s="1"/>
  <c r="OQ75" i="5" s="1"/>
  <c r="OQ76" i="5" s="1"/>
  <c r="OQ77" i="5" s="1"/>
  <c r="OQ78" i="5" s="1"/>
  <c r="OQ79" i="5" s="1"/>
  <c r="OQ80" i="5" s="1"/>
  <c r="OQ81" i="5" s="1"/>
  <c r="OQ82" i="5" s="1"/>
  <c r="OQ83" i="5" s="1"/>
  <c r="OQ84" i="5" s="1"/>
  <c r="OQ85" i="5" s="1"/>
  <c r="OQ86" i="5" s="1"/>
  <c r="OQ87" i="5" s="1"/>
  <c r="OQ88" i="5" s="1"/>
  <c r="OQ89" i="5" s="1"/>
  <c r="OQ90" i="5" s="1"/>
  <c r="OQ91" i="5" s="1"/>
  <c r="OQ92" i="5" s="1"/>
  <c r="OQ93" i="5" s="1"/>
  <c r="OQ94" i="5" s="1"/>
  <c r="OQ95" i="5" s="1"/>
  <c r="OQ96" i="5" s="1"/>
  <c r="OQ97" i="5" s="1"/>
  <c r="OQ98" i="5" s="1"/>
  <c r="OQ99" i="5" s="1"/>
  <c r="OQ100" i="5" s="1"/>
  <c r="OQ101" i="5" s="1"/>
  <c r="OQ102" i="5" s="1"/>
  <c r="OQ103" i="5" s="1"/>
  <c r="OQ104" i="5" s="1"/>
  <c r="OQ105" i="5" s="1"/>
  <c r="OQ106" i="5" s="1"/>
  <c r="OQ107" i="5" s="1"/>
  <c r="OQ108" i="5" s="1"/>
  <c r="OQ109" i="5" s="1"/>
  <c r="OQ110" i="5" s="1"/>
  <c r="OQ111" i="5" s="1"/>
  <c r="OQ112" i="5" s="1"/>
  <c r="OQ113" i="5" s="1"/>
  <c r="OQ114" i="5" s="1"/>
  <c r="OQ115" i="5" s="1"/>
  <c r="OQ116" i="5" s="1"/>
  <c r="OQ117" i="5" s="1"/>
  <c r="OQ118" i="5" s="1"/>
  <c r="OQ119" i="5" s="1"/>
  <c r="OQ120" i="5" s="1"/>
  <c r="OQ121" i="5" s="1"/>
  <c r="OQ122" i="5" s="1"/>
  <c r="OQ123" i="5" s="1"/>
  <c r="OQ124" i="5" s="1"/>
  <c r="OQ125" i="5" s="1"/>
  <c r="OQ126" i="5" s="1"/>
  <c r="OQ127" i="5" s="1"/>
  <c r="OQ128" i="5" s="1"/>
  <c r="OQ129" i="5" s="1"/>
  <c r="OQ130" i="5" s="1"/>
  <c r="OQ131" i="5" s="1"/>
  <c r="OQ132" i="5" s="1"/>
  <c r="OQ133" i="5" s="1"/>
  <c r="OQ134" i="5" s="1"/>
  <c r="OQ135" i="5" s="1"/>
  <c r="OQ136" i="5" s="1"/>
  <c r="OQ137" i="5" s="1"/>
  <c r="OQ138" i="5" s="1"/>
  <c r="OQ139" i="5" s="1"/>
  <c r="OQ140" i="5" s="1"/>
  <c r="OQ141" i="5" s="1"/>
  <c r="OQ142" i="5" s="1"/>
  <c r="OQ143" i="5" s="1"/>
  <c r="OQ144" i="5" s="1"/>
  <c r="OQ145" i="5" s="1"/>
  <c r="OQ146" i="5" s="1"/>
  <c r="OQ147" i="5" s="1"/>
  <c r="OQ148" i="5" s="1"/>
  <c r="OQ149" i="5" s="1"/>
  <c r="OQ150" i="5" s="1"/>
  <c r="OQ151" i="5" s="1"/>
  <c r="OQ152" i="5" s="1"/>
  <c r="OQ153" i="5" s="1"/>
  <c r="OQ154" i="5" s="1"/>
  <c r="OQ155" i="5" s="1"/>
  <c r="OQ156" i="5" s="1"/>
  <c r="OQ157" i="5" s="1"/>
  <c r="OQ158" i="5" s="1"/>
  <c r="OQ159" i="5" s="1"/>
  <c r="OQ160" i="5" s="1"/>
  <c r="OQ161" i="5" s="1"/>
  <c r="OQ162" i="5" s="1"/>
  <c r="OQ163" i="5" s="1"/>
  <c r="OQ164" i="5" s="1"/>
  <c r="OQ165" i="5" s="1"/>
  <c r="OQ166" i="5" s="1"/>
  <c r="OQ167" i="5" s="1"/>
  <c r="OQ168" i="5" s="1"/>
  <c r="OQ169" i="5" s="1"/>
  <c r="OQ170" i="5" s="1"/>
  <c r="OQ171" i="5" s="1"/>
  <c r="OQ172" i="5" s="1"/>
  <c r="OQ173" i="5" s="1"/>
  <c r="OQ174" i="5" s="1"/>
  <c r="OQ175" i="5" s="1"/>
  <c r="OQ176" i="5" s="1"/>
  <c r="OQ177" i="5" s="1"/>
  <c r="OQ178" i="5" s="1"/>
  <c r="OQ179" i="5" s="1"/>
  <c r="OQ180" i="5" s="1"/>
  <c r="OQ181" i="5" s="1"/>
  <c r="OQ182" i="5" s="1"/>
  <c r="OQ183" i="5" s="1"/>
  <c r="OQ184" i="5" s="1"/>
  <c r="OQ185" i="5" s="1"/>
  <c r="OQ186" i="5" s="1"/>
  <c r="OQ187" i="5" s="1"/>
  <c r="OQ188" i="5" s="1"/>
  <c r="OQ189" i="5" s="1"/>
  <c r="OQ190" i="5" s="1"/>
  <c r="OQ191" i="5" s="1"/>
  <c r="OQ192" i="5" s="1"/>
  <c r="OQ193" i="5" s="1"/>
  <c r="OQ194" i="5" s="1"/>
  <c r="OQ195" i="5" s="1"/>
  <c r="OQ196" i="5" s="1"/>
  <c r="OQ197" i="5" s="1"/>
  <c r="OQ198" i="5" s="1"/>
  <c r="OQ199" i="5" s="1"/>
  <c r="OQ200" i="5" s="1"/>
  <c r="OQ201" i="5" s="1"/>
  <c r="OQ202" i="5" s="1"/>
  <c r="OQ203" i="5" s="1"/>
  <c r="OQ204" i="5" s="1"/>
  <c r="OQ205" i="5" s="1"/>
  <c r="OQ206" i="5" s="1"/>
  <c r="OQ207" i="5" s="1"/>
  <c r="OQ208" i="5" s="1"/>
  <c r="OQ209" i="5" s="1"/>
  <c r="OQ210" i="5" s="1"/>
  <c r="OQ211" i="5" s="1"/>
  <c r="OQ212" i="5" s="1"/>
  <c r="OQ213" i="5" s="1"/>
  <c r="OQ214" i="5" s="1"/>
  <c r="OQ215" i="5" s="1"/>
  <c r="OQ216" i="5" s="1"/>
  <c r="OQ217" i="5" s="1"/>
  <c r="OQ218" i="5" s="1"/>
  <c r="OQ219" i="5" s="1"/>
  <c r="OQ220" i="5" s="1"/>
  <c r="OQ221" i="5" s="1"/>
  <c r="OQ222" i="5" s="1"/>
  <c r="OQ223" i="5" s="1"/>
  <c r="OQ224" i="5" s="1"/>
  <c r="OQ225" i="5" s="1"/>
  <c r="OQ226" i="5" s="1"/>
  <c r="OQ227" i="5" s="1"/>
  <c r="OQ228" i="5" s="1"/>
  <c r="OQ229" i="5" s="1"/>
  <c r="OQ230" i="5" s="1"/>
  <c r="OQ231" i="5" s="1"/>
  <c r="OQ232" i="5" s="1"/>
  <c r="OQ233" i="5" s="1"/>
  <c r="OQ234" i="5" s="1"/>
  <c r="OQ235" i="5" s="1"/>
  <c r="OQ236" i="5" s="1"/>
  <c r="OQ237" i="5" s="1"/>
  <c r="OQ238" i="5" s="1"/>
  <c r="OQ239" i="5" s="1"/>
  <c r="OQ240" i="5" s="1"/>
  <c r="OQ241" i="5" s="1"/>
  <c r="OQ242" i="5" s="1"/>
  <c r="OQ243" i="5" s="1"/>
  <c r="OQ244" i="5" s="1"/>
  <c r="OQ245" i="5" s="1"/>
  <c r="OQ246" i="5" s="1"/>
  <c r="OQ247" i="5" s="1"/>
  <c r="OQ248" i="5" s="1"/>
  <c r="OQ249" i="5" s="1"/>
  <c r="OQ250" i="5" s="1"/>
  <c r="OQ251" i="5" s="1"/>
  <c r="OQ252" i="5" s="1"/>
  <c r="OQ253" i="5" s="1"/>
  <c r="OQ254" i="5" s="1"/>
  <c r="OQ255" i="5" s="1"/>
  <c r="OQ256" i="5" s="1"/>
  <c r="OQ257" i="5" s="1"/>
  <c r="OQ258" i="5" s="1"/>
  <c r="OQ259" i="5" s="1"/>
  <c r="OQ260" i="5" s="1"/>
  <c r="OQ261" i="5" s="1"/>
  <c r="OQ262" i="5" s="1"/>
  <c r="OQ263" i="5" s="1"/>
  <c r="OQ264" i="5" s="1"/>
  <c r="OQ265" i="5" s="1"/>
  <c r="OQ266" i="5" s="1"/>
  <c r="OQ267" i="5" s="1"/>
  <c r="OQ268" i="5" s="1"/>
  <c r="OQ269" i="5" s="1"/>
  <c r="OQ270" i="5" s="1"/>
  <c r="OQ271" i="5" s="1"/>
  <c r="OQ272" i="5" s="1"/>
  <c r="OQ273" i="5" s="1"/>
  <c r="OQ274" i="5" s="1"/>
  <c r="OQ275" i="5" s="1"/>
  <c r="OQ276" i="5" s="1"/>
  <c r="OQ277" i="5" s="1"/>
  <c r="OQ278" i="5" s="1"/>
  <c r="OQ279" i="5" s="1"/>
  <c r="OQ280" i="5" s="1"/>
  <c r="OQ281" i="5" s="1"/>
  <c r="OQ282" i="5" s="1"/>
  <c r="OQ283" i="5" s="1"/>
  <c r="OQ284" i="5" s="1"/>
  <c r="OQ285" i="5" s="1"/>
  <c r="OQ286" i="5" s="1"/>
  <c r="OQ287" i="5" s="1"/>
  <c r="OQ288" i="5" s="1"/>
  <c r="OQ289" i="5" s="1"/>
  <c r="OQ290" i="5" s="1"/>
  <c r="OQ291" i="5" s="1"/>
  <c r="OQ292" i="5" s="1"/>
  <c r="OQ293" i="5" s="1"/>
  <c r="OQ294" i="5" s="1"/>
  <c r="OQ295" i="5" s="1"/>
  <c r="OQ296" i="5" s="1"/>
  <c r="OQ297" i="5" s="1"/>
  <c r="OQ298" i="5" s="1"/>
  <c r="OQ299" i="5" s="1"/>
  <c r="OQ300" i="5" s="1"/>
  <c r="OQ301" i="5" s="1"/>
  <c r="OQ302" i="5" s="1"/>
  <c r="OQ303" i="5" s="1"/>
  <c r="OQ304" i="5" s="1"/>
  <c r="OQ305" i="5" s="1"/>
  <c r="OQ306" i="5" s="1"/>
  <c r="OQ307" i="5" s="1"/>
  <c r="OQ308" i="5" s="1"/>
  <c r="OQ309" i="5" s="1"/>
  <c r="OQ310" i="5" s="1"/>
  <c r="OQ311" i="5" s="1"/>
  <c r="OQ312" i="5" s="1"/>
  <c r="OQ313" i="5" s="1"/>
  <c r="OQ314" i="5" s="1"/>
  <c r="OQ315" i="5" s="1"/>
  <c r="OQ316" i="5" s="1"/>
  <c r="OQ317" i="5" s="1"/>
  <c r="OQ318" i="5" s="1"/>
  <c r="OQ319" i="5" s="1"/>
  <c r="OQ320" i="5" s="1"/>
  <c r="OQ321" i="5" s="1"/>
  <c r="OQ322" i="5" s="1"/>
  <c r="OQ323" i="5" s="1"/>
  <c r="OQ324" i="5" s="1"/>
  <c r="OQ325" i="5" s="1"/>
  <c r="OQ326" i="5" s="1"/>
  <c r="OQ327" i="5" s="1"/>
  <c r="OQ328" i="5" s="1"/>
  <c r="OQ329" i="5" s="1"/>
  <c r="OQ330" i="5" s="1"/>
  <c r="OQ331" i="5" s="1"/>
  <c r="OQ332" i="5" s="1"/>
  <c r="OQ333" i="5" s="1"/>
  <c r="OQ334" i="5" s="1"/>
  <c r="OQ335" i="5" s="1"/>
  <c r="OQ336" i="5" s="1"/>
  <c r="OQ337" i="5" s="1"/>
  <c r="OQ338" i="5" s="1"/>
  <c r="OQ339" i="5" s="1"/>
  <c r="OQ340" i="5" s="1"/>
  <c r="OQ341" i="5" s="1"/>
  <c r="OQ342" i="5" s="1"/>
  <c r="OQ343" i="5" s="1"/>
  <c r="OQ344" i="5" s="1"/>
  <c r="OQ345" i="5" s="1"/>
  <c r="OQ346" i="5" s="1"/>
  <c r="OQ347" i="5" s="1"/>
  <c r="OQ348" i="5" s="1"/>
  <c r="OQ349" i="5" s="1"/>
  <c r="OQ350" i="5" s="1"/>
  <c r="OQ351" i="5" s="1"/>
  <c r="OQ352" i="5" s="1"/>
  <c r="OQ353" i="5" s="1"/>
  <c r="OQ354" i="5" s="1"/>
  <c r="OQ355" i="5" s="1"/>
  <c r="OQ356" i="5" s="1"/>
  <c r="OQ357" i="5" s="1"/>
  <c r="OQ358" i="5" s="1"/>
  <c r="OQ359" i="5" s="1"/>
  <c r="OQ360" i="5" s="1"/>
  <c r="OQ361" i="5" s="1"/>
  <c r="OQ362" i="5" s="1"/>
  <c r="OQ363" i="5" s="1"/>
  <c r="OQ364" i="5" s="1"/>
  <c r="OQ365" i="5" s="1"/>
  <c r="OQ366" i="5" s="1"/>
  <c r="OQ367" i="5" s="1"/>
  <c r="OQ368" i="5" s="1"/>
  <c r="OQ369" i="5" s="1"/>
  <c r="OQ370" i="5" s="1"/>
  <c r="OQ371" i="5" s="1"/>
  <c r="OQ372" i="5" s="1"/>
  <c r="OQ373" i="5" s="1"/>
  <c r="OQ374" i="5" s="1"/>
  <c r="OQ375" i="5" s="1"/>
  <c r="OQ376" i="5" s="1"/>
  <c r="OQ377" i="5" s="1"/>
  <c r="OQ378" i="5" s="1"/>
  <c r="OQ379" i="5" s="1"/>
  <c r="OQ380" i="5" s="1"/>
  <c r="OQ381" i="5" s="1"/>
  <c r="OQ382" i="5" s="1"/>
  <c r="OQ383" i="5" s="1"/>
  <c r="OQ384" i="5" s="1"/>
  <c r="OQ385" i="5" s="1"/>
  <c r="OQ386" i="5" s="1"/>
  <c r="OQ387" i="5" s="1"/>
  <c r="OQ388" i="5" s="1"/>
  <c r="OQ389" i="5" s="1"/>
  <c r="OQ390" i="5" s="1"/>
  <c r="OQ391" i="5" s="1"/>
  <c r="OQ392" i="5" s="1"/>
  <c r="OQ393" i="5" s="1"/>
  <c r="OQ394" i="5" s="1"/>
  <c r="OQ395" i="5" s="1"/>
  <c r="OQ396" i="5" s="1"/>
  <c r="OQ397" i="5" s="1"/>
  <c r="OQ398" i="5" s="1"/>
  <c r="OQ399" i="5" s="1"/>
  <c r="OQ400" i="5" s="1"/>
  <c r="OQ401" i="5" s="1"/>
  <c r="OQ402" i="5" s="1"/>
  <c r="OQ403" i="5" s="1"/>
  <c r="OQ404" i="5" s="1"/>
  <c r="OQ405" i="5" s="1"/>
  <c r="OQ406" i="5" s="1"/>
  <c r="OQ407" i="5" s="1"/>
  <c r="OQ408" i="5" s="1"/>
  <c r="OQ409" i="5" s="1"/>
  <c r="OQ410" i="5" s="1"/>
  <c r="OQ411" i="5" s="1"/>
  <c r="OQ412" i="5" s="1"/>
  <c r="OQ413" i="5" s="1"/>
  <c r="OQ414" i="5" s="1"/>
  <c r="OQ415" i="5" s="1"/>
  <c r="OQ416" i="5" s="1"/>
  <c r="OQ417" i="5" s="1"/>
  <c r="OQ418" i="5" s="1"/>
  <c r="OQ419" i="5" s="1"/>
  <c r="OQ420" i="5" s="1"/>
  <c r="OQ421" i="5" s="1"/>
  <c r="OQ422" i="5" s="1"/>
  <c r="OQ423" i="5" s="1"/>
  <c r="OQ424" i="5" s="1"/>
  <c r="OQ425" i="5" s="1"/>
  <c r="OQ426" i="5" s="1"/>
  <c r="OQ427" i="5" s="1"/>
  <c r="OQ428" i="5" s="1"/>
  <c r="OQ429" i="5" s="1"/>
  <c r="OQ430" i="5" s="1"/>
  <c r="OQ431" i="5" s="1"/>
  <c r="OQ432" i="5" s="1"/>
  <c r="OQ433" i="5" s="1"/>
  <c r="OQ434" i="5" s="1"/>
  <c r="OQ435" i="5" s="1"/>
  <c r="OQ436" i="5" s="1"/>
  <c r="OQ437" i="5" s="1"/>
  <c r="OQ438" i="5" s="1"/>
  <c r="OQ439" i="5" s="1"/>
  <c r="OQ440" i="5" s="1"/>
  <c r="OQ441" i="5" s="1"/>
  <c r="OQ442" i="5" s="1"/>
  <c r="OQ443" i="5" s="1"/>
  <c r="OQ444" i="5" s="1"/>
  <c r="OQ445" i="5" s="1"/>
  <c r="OQ446" i="5" s="1"/>
  <c r="OQ447" i="5" s="1"/>
  <c r="OQ448" i="5" s="1"/>
  <c r="OQ449" i="5" s="1"/>
  <c r="OQ450" i="5" s="1"/>
  <c r="OQ451" i="5" s="1"/>
  <c r="OQ452" i="5" s="1"/>
  <c r="OQ453" i="5" s="1"/>
  <c r="OQ454" i="5" s="1"/>
  <c r="OQ455" i="5" s="1"/>
  <c r="OQ456" i="5" s="1"/>
  <c r="OQ457" i="5" s="1"/>
  <c r="OQ458" i="5" s="1"/>
  <c r="OQ459" i="5" s="1"/>
  <c r="OQ460" i="5" s="1"/>
  <c r="OQ461" i="5" s="1"/>
  <c r="OQ462" i="5" s="1"/>
  <c r="OQ463" i="5" s="1"/>
  <c r="OQ464" i="5" s="1"/>
  <c r="OQ465" i="5" s="1"/>
  <c r="OQ466" i="5" s="1"/>
  <c r="OQ467" i="5" s="1"/>
  <c r="OQ468" i="5" s="1"/>
  <c r="OQ469" i="5" s="1"/>
  <c r="OQ470" i="5" s="1"/>
  <c r="OQ471" i="5" s="1"/>
  <c r="OQ472" i="5" s="1"/>
  <c r="OQ473" i="5" s="1"/>
  <c r="OQ474" i="5" s="1"/>
  <c r="OQ475" i="5" s="1"/>
  <c r="OQ476" i="5" s="1"/>
  <c r="OQ477" i="5" s="1"/>
  <c r="OQ478" i="5" s="1"/>
  <c r="OQ479" i="5" s="1"/>
  <c r="OQ480" i="5" s="1"/>
  <c r="OQ481" i="5" s="1"/>
  <c r="OQ482" i="5" s="1"/>
  <c r="OQ483" i="5" s="1"/>
  <c r="OQ484" i="5" s="1"/>
  <c r="OQ485" i="5" s="1"/>
  <c r="OQ486" i="5" s="1"/>
  <c r="OQ487" i="5" s="1"/>
  <c r="OQ488" i="5" s="1"/>
  <c r="OQ489" i="5" s="1"/>
  <c r="OQ490" i="5" s="1"/>
  <c r="OQ491" i="5" s="1"/>
  <c r="OQ492" i="5" s="1"/>
  <c r="OQ493" i="5" s="1"/>
  <c r="OQ494" i="5" s="1"/>
  <c r="OQ495" i="5" s="1"/>
  <c r="OQ496" i="5" s="1"/>
  <c r="OQ497" i="5" s="1"/>
  <c r="OQ498" i="5" s="1"/>
  <c r="OQ499" i="5" s="1"/>
  <c r="OQ500" i="5" s="1"/>
  <c r="OT10" i="5"/>
  <c r="OU10" i="5" s="1"/>
  <c r="OV10" i="5" s="1"/>
  <c r="QV142" i="5"/>
  <c r="QW142" i="5" s="1"/>
  <c r="QX142" i="5" s="1"/>
  <c r="OT202" i="5"/>
  <c r="OU202" i="5" s="1"/>
  <c r="OV202" i="5" s="1"/>
  <c r="OT226" i="5"/>
  <c r="OU226" i="5" s="1"/>
  <c r="OV226" i="5" s="1"/>
  <c r="QV82" i="5"/>
  <c r="QW82" i="5" s="1"/>
  <c r="QX82" i="5" s="1"/>
  <c r="QV118" i="5"/>
  <c r="QW118" i="5" s="1"/>
  <c r="QX118" i="5" s="1"/>
  <c r="OT238" i="5"/>
  <c r="OU238" i="5" s="1"/>
  <c r="OV238" i="5" s="1"/>
  <c r="OT58" i="5"/>
  <c r="OU58" i="5" s="1"/>
  <c r="QV25" i="5"/>
  <c r="QW25" i="5" s="1"/>
  <c r="QX25" i="5" s="1"/>
  <c r="OT118" i="5"/>
  <c r="OU118" i="5" s="1"/>
  <c r="OV118" i="5" s="1"/>
  <c r="OT49" i="5"/>
  <c r="OU49" i="5" s="1"/>
  <c r="OV49" i="5" s="1"/>
  <c r="OT94" i="5"/>
  <c r="OU94" i="5" s="1"/>
  <c r="OV94" i="5" s="1"/>
  <c r="EH351" i="5"/>
  <c r="EH323" i="5"/>
  <c r="OT274" i="5"/>
  <c r="OU274" i="5" s="1"/>
  <c r="OV274" i="5" s="1"/>
  <c r="CF344" i="5"/>
  <c r="OT73" i="5"/>
  <c r="OU73" i="5" s="1"/>
  <c r="OV73" i="5" s="1"/>
  <c r="EH283" i="5"/>
  <c r="MP280" i="5"/>
  <c r="MQ280" i="5" s="1"/>
  <c r="MR280" i="5" s="1"/>
  <c r="MP265" i="5"/>
  <c r="MQ265" i="5" s="1"/>
  <c r="MR265" i="5" s="1"/>
  <c r="OT85" i="5"/>
  <c r="OU85" i="5" s="1"/>
  <c r="OV85" i="5" s="1"/>
  <c r="QV49" i="5"/>
  <c r="QW49" i="5" s="1"/>
  <c r="QX49" i="5" s="1"/>
  <c r="QV364" i="5"/>
  <c r="QW364" i="5" s="1"/>
  <c r="QX364" i="5" s="1"/>
  <c r="EH278" i="5"/>
  <c r="OT310" i="5"/>
  <c r="OU310" i="5" s="1"/>
  <c r="OV310" i="5" s="1"/>
  <c r="EH285" i="5"/>
  <c r="OT130" i="5"/>
  <c r="OU130" i="5" s="1"/>
  <c r="OV130" i="5" s="1"/>
  <c r="EH305" i="5"/>
  <c r="OV55" i="5"/>
  <c r="EH288" i="5"/>
  <c r="MP363" i="5"/>
  <c r="MQ363" i="5" s="1"/>
  <c r="MR363" i="5" s="1"/>
  <c r="QV339" i="5"/>
  <c r="QW339" i="5" s="1"/>
  <c r="EH260" i="5"/>
  <c r="QV130" i="5"/>
  <c r="QW130" i="5" s="1"/>
  <c r="QX130" i="5" s="1"/>
  <c r="EH254" i="5"/>
  <c r="QV214" i="5"/>
  <c r="QW214" i="5" s="1"/>
  <c r="QX214" i="5" s="1"/>
  <c r="CF312" i="5"/>
  <c r="EH258" i="5"/>
  <c r="QV85" i="5"/>
  <c r="QW85" i="5" s="1"/>
  <c r="QX85" i="5" s="1"/>
  <c r="QV310" i="5"/>
  <c r="QW310" i="5" s="1"/>
  <c r="OT214" i="5"/>
  <c r="OU214" i="5" s="1"/>
  <c r="OV214" i="5" s="1"/>
  <c r="EH249" i="5"/>
  <c r="QV301" i="5"/>
  <c r="QW301" i="5" s="1"/>
  <c r="QX301" i="5" s="1"/>
  <c r="EH316" i="5"/>
  <c r="MP289" i="5"/>
  <c r="MQ289" i="5" s="1"/>
  <c r="MR289" i="5" s="1"/>
  <c r="QW432" i="5"/>
  <c r="QX432" i="5" s="1"/>
  <c r="KM449" i="5"/>
  <c r="KN449" i="5" s="1"/>
  <c r="MQ430" i="5"/>
  <c r="MR430" i="5" s="1"/>
  <c r="EH342" i="5"/>
  <c r="MP301" i="5"/>
  <c r="MQ301" i="5" s="1"/>
  <c r="MR301" i="5" s="1"/>
  <c r="MP253" i="5"/>
  <c r="MQ253" i="5" s="1"/>
  <c r="MP351" i="5"/>
  <c r="MQ351" i="5" s="1"/>
  <c r="MR351" i="5" s="1"/>
  <c r="QV253" i="5"/>
  <c r="QW253" i="5" s="1"/>
  <c r="QV268" i="5"/>
  <c r="QW268" i="5" s="1"/>
  <c r="OT328" i="5"/>
  <c r="OU328" i="5" s="1"/>
  <c r="OV328" i="5" s="1"/>
  <c r="MP292" i="5"/>
  <c r="MQ292" i="5" s="1"/>
  <c r="MR292" i="5" s="1"/>
  <c r="QV256" i="5"/>
  <c r="QW256" i="5" s="1"/>
  <c r="QX256" i="5" s="1"/>
  <c r="OU253" i="5"/>
  <c r="OV253" i="5" s="1"/>
  <c r="CD292" i="5"/>
  <c r="CE292" i="5" s="1"/>
  <c r="CF292" i="5" s="1"/>
  <c r="MP340" i="5"/>
  <c r="MQ340" i="5" s="1"/>
  <c r="MR340" i="5" s="1"/>
  <c r="CF323" i="5"/>
  <c r="MP352" i="5"/>
  <c r="MQ352" i="5" s="1"/>
  <c r="MR352" i="5" s="1"/>
  <c r="OT315" i="5"/>
  <c r="OU315" i="5" s="1"/>
  <c r="OV315" i="5" s="1"/>
  <c r="MP277" i="5"/>
  <c r="MQ277" i="5" s="1"/>
  <c r="MR277" i="5" s="1"/>
  <c r="QV73" i="5"/>
  <c r="QW73" i="5" s="1"/>
  <c r="QX73" i="5" s="1"/>
  <c r="CD73" i="5"/>
  <c r="CE73" i="5" s="1"/>
  <c r="CF73" i="5" s="1"/>
  <c r="OT109" i="5"/>
  <c r="OU109" i="5" s="1"/>
  <c r="OV109" i="5" s="1"/>
  <c r="CD109" i="5"/>
  <c r="CE109" i="5" s="1"/>
  <c r="CF109" i="5" s="1"/>
  <c r="OV52" i="5"/>
  <c r="QV109" i="5"/>
  <c r="QW109" i="5" s="1"/>
  <c r="QX109" i="5" s="1"/>
  <c r="EH279" i="5"/>
  <c r="MP315" i="5"/>
  <c r="MQ315" i="5" s="1"/>
  <c r="MR315" i="5" s="1"/>
  <c r="QV277" i="5"/>
  <c r="QW277" i="5" s="1"/>
  <c r="QX277" i="5" s="1"/>
  <c r="QV340" i="5"/>
  <c r="QW340" i="5" s="1"/>
  <c r="QX340" i="5" s="1"/>
  <c r="EH309" i="5"/>
  <c r="MR344" i="5"/>
  <c r="CD97" i="5"/>
  <c r="CE97" i="5" s="1"/>
  <c r="CF97" i="5" s="1"/>
  <c r="MP256" i="5"/>
  <c r="MQ256" i="5" s="1"/>
  <c r="QV328" i="5"/>
  <c r="QW328" i="5" s="1"/>
  <c r="QX328" i="5" s="1"/>
  <c r="CF341" i="5"/>
  <c r="MP364" i="5"/>
  <c r="MQ364" i="5" s="1"/>
  <c r="MR364" i="5" s="1"/>
  <c r="QV292" i="5"/>
  <c r="QW292" i="5" s="1"/>
  <c r="QX292" i="5" s="1"/>
  <c r="QV280" i="5"/>
  <c r="QW280" i="5" s="1"/>
  <c r="QX280" i="5" s="1"/>
  <c r="QV265" i="5"/>
  <c r="QW265" i="5" s="1"/>
  <c r="QX265" i="5" s="1"/>
  <c r="MP328" i="5"/>
  <c r="MQ328" i="5" s="1"/>
  <c r="MR328" i="5" s="1"/>
  <c r="CD121" i="5"/>
  <c r="CE121" i="5" s="1"/>
  <c r="CF121" i="5" s="1"/>
  <c r="QW357" i="5"/>
  <c r="QX357" i="5" s="1"/>
  <c r="OV361" i="5"/>
  <c r="MP327" i="5"/>
  <c r="MQ327" i="5" s="1"/>
  <c r="MR327" i="5" s="1"/>
  <c r="QV121" i="5"/>
  <c r="QW121" i="5" s="1"/>
  <c r="QX121" i="5" s="1"/>
  <c r="CD280" i="5"/>
  <c r="CE280" i="5" s="1"/>
  <c r="CF280" i="5" s="1"/>
  <c r="QV352" i="5"/>
  <c r="QW352" i="5" s="1"/>
  <c r="QX352" i="5" s="1"/>
  <c r="CF321" i="5"/>
  <c r="QX335" i="5"/>
  <c r="OU294" i="5"/>
  <c r="OV294" i="5" s="1"/>
  <c r="KM336" i="5"/>
  <c r="KN336" i="5" s="1"/>
  <c r="MP304" i="5"/>
  <c r="MQ304" i="5" s="1"/>
  <c r="MR304" i="5" s="1"/>
  <c r="MP268" i="5"/>
  <c r="MQ268" i="5" s="1"/>
  <c r="MR268" i="5" s="1"/>
  <c r="OT339" i="5"/>
  <c r="OU339" i="5" s="1"/>
  <c r="OV339" i="5" s="1"/>
  <c r="QV363" i="5"/>
  <c r="QW363" i="5" s="1"/>
  <c r="QX363" i="5" s="1"/>
  <c r="OT121" i="5"/>
  <c r="OU121" i="5" s="1"/>
  <c r="OV121" i="5" s="1"/>
  <c r="OU254" i="5"/>
  <c r="OV254" i="5" s="1"/>
  <c r="QV304" i="5"/>
  <c r="QW304" i="5" s="1"/>
  <c r="QX304" i="5" s="1"/>
  <c r="QV351" i="5"/>
  <c r="QW351" i="5" s="1"/>
  <c r="QX351" i="5" s="1"/>
  <c r="CD85" i="5"/>
  <c r="CE85" i="5" s="1"/>
  <c r="CF85" i="5" s="1"/>
  <c r="CF358" i="5"/>
  <c r="QV315" i="5"/>
  <c r="QW315" i="5" s="1"/>
  <c r="QX315" i="5" s="1"/>
  <c r="QV289" i="5"/>
  <c r="QW289" i="5" s="1"/>
  <c r="QX289" i="5" s="1"/>
  <c r="OT97" i="5"/>
  <c r="OU97" i="5" s="1"/>
  <c r="OV97" i="5" s="1"/>
  <c r="QV327" i="5"/>
  <c r="QW327" i="5" s="1"/>
  <c r="QX327" i="5" s="1"/>
  <c r="CE266" i="5"/>
  <c r="CF266" i="5" s="1"/>
  <c r="QV97" i="5"/>
  <c r="QW97" i="5" s="1"/>
  <c r="QX97" i="5" s="1"/>
  <c r="MQ331" i="5"/>
  <c r="MR331" i="5" s="1"/>
  <c r="CD304" i="5"/>
  <c r="CE304" i="5" s="1"/>
  <c r="CF304" i="5" s="1"/>
  <c r="KM335" i="5"/>
  <c r="KN335" i="5" s="1"/>
  <c r="KM318" i="5"/>
  <c r="KN318" i="5" s="1"/>
  <c r="QW295" i="5"/>
  <c r="QX295" i="5" s="1"/>
  <c r="OU301" i="5"/>
  <c r="OV301" i="5" s="1"/>
  <c r="OU281" i="5"/>
  <c r="OV281" i="5" s="1"/>
  <c r="MQ333" i="5"/>
  <c r="MR333" i="5" s="1"/>
  <c r="OU261" i="5"/>
  <c r="OV261" i="5" s="1"/>
  <c r="QW285" i="5"/>
  <c r="QX285" i="5" s="1"/>
  <c r="CE286" i="5"/>
  <c r="CF286" i="5" s="1"/>
  <c r="CE287" i="5"/>
  <c r="CF287" i="5" s="1"/>
  <c r="QW333" i="5"/>
  <c r="QX333" i="5" s="1"/>
  <c r="QW300" i="5"/>
  <c r="QX300" i="5" s="1"/>
  <c r="CE305" i="5"/>
  <c r="CF305" i="5" s="1"/>
  <c r="OU357" i="5"/>
  <c r="OV357" i="5" s="1"/>
  <c r="QW319" i="5"/>
  <c r="QX319" i="5" s="1"/>
  <c r="OT327" i="5"/>
  <c r="OU327" i="5" s="1"/>
  <c r="OV327" i="5" s="1"/>
  <c r="OU375" i="5"/>
  <c r="OV375" i="5" s="1"/>
  <c r="QW341" i="5"/>
  <c r="QX341" i="5" s="1"/>
  <c r="CE254" i="5"/>
  <c r="CF254" i="5" s="1"/>
  <c r="GI416" i="5"/>
  <c r="GJ416" i="5" s="1"/>
  <c r="KM341" i="5"/>
  <c r="KN341" i="5" s="1"/>
  <c r="OU257" i="5"/>
  <c r="OV257" i="5" s="1"/>
  <c r="KM404" i="5"/>
  <c r="KN404" i="5" s="1"/>
  <c r="MP424" i="5"/>
  <c r="MQ424" i="5" s="1"/>
  <c r="MR424" i="5" s="1"/>
  <c r="OT412" i="5"/>
  <c r="OU412" i="5" s="1"/>
  <c r="OV412" i="5" s="1"/>
  <c r="OT364" i="5"/>
  <c r="OU364" i="5" s="1"/>
  <c r="OV364" i="5" s="1"/>
  <c r="CD253" i="5"/>
  <c r="CE253" i="5" s="1"/>
  <c r="CF253" i="5" s="1"/>
  <c r="OU478" i="5"/>
  <c r="OV478" i="5" s="1"/>
  <c r="OU401" i="5"/>
  <c r="OV401" i="5" s="1"/>
  <c r="KM431" i="5"/>
  <c r="KN431" i="5" s="1"/>
  <c r="OU450" i="5"/>
  <c r="OV450" i="5" s="1"/>
  <c r="MQ402" i="5"/>
  <c r="MR402" i="5" s="1"/>
  <c r="QW403" i="5"/>
  <c r="QX403" i="5" s="1"/>
  <c r="QW447" i="5"/>
  <c r="QX447" i="5" s="1"/>
  <c r="MQ453" i="5"/>
  <c r="MR453" i="5" s="1"/>
  <c r="GI431" i="5"/>
  <c r="GJ431" i="5" s="1"/>
  <c r="MQ428" i="5"/>
  <c r="MR428" i="5" s="1"/>
  <c r="MQ381" i="5"/>
  <c r="MR381" i="5" s="1"/>
  <c r="KM428" i="5"/>
  <c r="KN428" i="5" s="1"/>
  <c r="MQ454" i="5"/>
  <c r="MR454" i="5" s="1"/>
  <c r="GI429" i="5"/>
  <c r="GJ429" i="5" s="1"/>
  <c r="GI473" i="5"/>
  <c r="GJ473" i="5" s="1"/>
  <c r="OU381" i="5"/>
  <c r="OV381" i="5" s="1"/>
  <c r="CE396" i="5"/>
  <c r="CF396" i="5" s="1"/>
  <c r="CD400" i="5"/>
  <c r="CE400" i="5" s="1"/>
  <c r="CF400" i="5" s="1"/>
  <c r="QV400" i="5"/>
  <c r="QW400" i="5" s="1"/>
  <c r="QX400" i="5" s="1"/>
  <c r="OT424" i="5"/>
  <c r="OU424" i="5" s="1"/>
  <c r="OV424" i="5" s="1"/>
  <c r="CD472" i="5"/>
  <c r="CE472" i="5" s="1"/>
  <c r="CF472" i="5" s="1"/>
  <c r="MP472" i="5"/>
  <c r="MQ472" i="5" s="1"/>
  <c r="MR472" i="5" s="1"/>
  <c r="CD412" i="5"/>
  <c r="CE412" i="5" s="1"/>
  <c r="CF412" i="5" s="1"/>
  <c r="GI400" i="5"/>
  <c r="GJ400" i="5" s="1"/>
  <c r="OT289" i="5"/>
  <c r="OU289" i="5" s="1"/>
  <c r="OV289" i="5" s="1"/>
  <c r="KM416" i="5"/>
  <c r="KN416" i="5" s="1"/>
  <c r="KM380" i="5"/>
  <c r="KN380" i="5" s="1"/>
  <c r="OT352" i="5"/>
  <c r="OU352" i="5" s="1"/>
  <c r="OV352" i="5" s="1"/>
  <c r="CE430" i="5"/>
  <c r="CF430" i="5" s="1"/>
  <c r="CE369" i="5"/>
  <c r="CF369" i="5" s="1"/>
  <c r="OU266" i="5"/>
  <c r="OV266" i="5" s="1"/>
  <c r="QW361" i="5"/>
  <c r="QX361" i="5" s="1"/>
  <c r="CE313" i="5"/>
  <c r="CF313" i="5" s="1"/>
  <c r="MR55" i="5"/>
  <c r="OP4" i="5"/>
  <c r="GI316" i="5"/>
  <c r="GJ316" i="5" s="1"/>
  <c r="MQ323" i="5"/>
  <c r="MR323" i="5" s="1"/>
  <c r="CE281" i="5"/>
  <c r="CF281" i="5" s="1"/>
  <c r="MQ346" i="5"/>
  <c r="MR346" i="5" s="1"/>
  <c r="MQ343" i="5"/>
  <c r="MR343" i="5" s="1"/>
  <c r="KN340" i="5"/>
  <c r="MP339" i="5"/>
  <c r="MQ339" i="5" s="1"/>
  <c r="MR339" i="5" s="1"/>
  <c r="CD265" i="5"/>
  <c r="CE265" i="5" s="1"/>
  <c r="CF265" i="5" s="1"/>
  <c r="OT36" i="5"/>
  <c r="OU36" i="5" s="1"/>
  <c r="OV36" i="5" s="1"/>
  <c r="KM339" i="5"/>
  <c r="KN339" i="5" s="1"/>
  <c r="CE340" i="5"/>
  <c r="CF340" i="5" s="1"/>
  <c r="OU342" i="5"/>
  <c r="OV342" i="5" s="1"/>
  <c r="QW296" i="5"/>
  <c r="QX296" i="5" s="1"/>
  <c r="GI258" i="5"/>
  <c r="GJ258" i="5" s="1"/>
  <c r="QW342" i="5"/>
  <c r="QX342" i="5" s="1"/>
  <c r="CE283" i="5"/>
  <c r="CF283" i="5" s="1"/>
  <c r="GI287" i="5"/>
  <c r="GJ287" i="5" s="1"/>
  <c r="QW298" i="5"/>
  <c r="QX298" i="5" s="1"/>
  <c r="GI342" i="5"/>
  <c r="GJ342" i="5" s="1"/>
  <c r="GI275" i="5"/>
  <c r="GJ275" i="5" s="1"/>
  <c r="GI339" i="5"/>
  <c r="GJ339" i="5" s="1"/>
  <c r="QW266" i="5"/>
  <c r="QX266" i="5" s="1"/>
  <c r="MQ356" i="5"/>
  <c r="MR356" i="5" s="1"/>
  <c r="QW297" i="5"/>
  <c r="QX297" i="5" s="1"/>
  <c r="QW368" i="5"/>
  <c r="QX368" i="5" s="1"/>
  <c r="KM356" i="5"/>
  <c r="KN356" i="5" s="1"/>
  <c r="GI368" i="5"/>
  <c r="GJ368" i="5" s="1"/>
  <c r="GI333" i="5"/>
  <c r="GJ333" i="5" s="1"/>
  <c r="MQ322" i="5"/>
  <c r="MR322" i="5" s="1"/>
  <c r="OU276" i="5"/>
  <c r="OV276" i="5" s="1"/>
  <c r="OU251" i="5"/>
  <c r="OV251" i="5" s="1"/>
  <c r="CE270" i="5"/>
  <c r="CF270" i="5" s="1"/>
  <c r="OU354" i="5"/>
  <c r="OV354" i="5" s="1"/>
  <c r="GI266" i="5"/>
  <c r="GJ266" i="5" s="1"/>
  <c r="CE284" i="5"/>
  <c r="CF284" i="5" s="1"/>
  <c r="QW307" i="5"/>
  <c r="QX307" i="5" s="1"/>
  <c r="KM363" i="5"/>
  <c r="KN363" i="5" s="1"/>
  <c r="OU297" i="5"/>
  <c r="OV297" i="5" s="1"/>
  <c r="CE261" i="5"/>
  <c r="CF261" i="5" s="1"/>
  <c r="GI289" i="5"/>
  <c r="GJ289" i="5" s="1"/>
  <c r="OU268" i="5"/>
  <c r="OV268" i="5" s="1"/>
  <c r="OU344" i="5"/>
  <c r="OV344" i="5" s="1"/>
  <c r="QW252" i="5"/>
  <c r="QX252" i="5" s="1"/>
  <c r="CE282" i="5"/>
  <c r="CF282" i="5" s="1"/>
  <c r="GI355" i="5"/>
  <c r="GJ355" i="5" s="1"/>
  <c r="CE316" i="5"/>
  <c r="CF316" i="5" s="1"/>
  <c r="OU303" i="5"/>
  <c r="OV303" i="5" s="1"/>
  <c r="GI341" i="5"/>
  <c r="GJ341" i="5" s="1"/>
  <c r="QW293" i="5"/>
  <c r="QX293" i="5" s="1"/>
  <c r="QW249" i="5"/>
  <c r="QX249" i="5" s="1"/>
  <c r="OU353" i="5"/>
  <c r="OV353" i="5" s="1"/>
  <c r="CE257" i="5"/>
  <c r="CF257" i="5" s="1"/>
  <c r="EG345" i="5"/>
  <c r="EH345" i="5" s="1"/>
  <c r="OT340" i="5"/>
  <c r="CE259" i="5"/>
  <c r="CF259" i="5" s="1"/>
  <c r="GI334" i="5"/>
  <c r="GJ334" i="5" s="1"/>
  <c r="GI265" i="5"/>
  <c r="GJ265" i="5" s="1"/>
  <c r="GI348" i="5"/>
  <c r="GJ348" i="5" s="1"/>
  <c r="CE267" i="5"/>
  <c r="CF267" i="5" s="1"/>
  <c r="CD268" i="5"/>
  <c r="CE268" i="5" s="1"/>
  <c r="CF268" i="5" s="1"/>
  <c r="CE330" i="5"/>
  <c r="CF330" i="5" s="1"/>
  <c r="CD277" i="5"/>
  <c r="EG320" i="5"/>
  <c r="EH320" i="5" s="1"/>
  <c r="CE262" i="5"/>
  <c r="CF262" i="5" s="1"/>
  <c r="CD301" i="5"/>
  <c r="CE301" i="5" s="1"/>
  <c r="CF301" i="5" s="1"/>
  <c r="EG330" i="5"/>
  <c r="EH330" i="5" s="1"/>
  <c r="EG321" i="5"/>
  <c r="EH321" i="5" s="1"/>
  <c r="OT363" i="5"/>
  <c r="OU363" i="5" s="1"/>
  <c r="OV363" i="5" s="1"/>
  <c r="OT256" i="5"/>
  <c r="EG346" i="5"/>
  <c r="EH346" i="5" s="1"/>
  <c r="GI322" i="5"/>
  <c r="GJ322" i="5" s="1"/>
  <c r="OT316" i="5"/>
  <c r="OU316" i="5" s="1"/>
  <c r="OV316" i="5" s="1"/>
  <c r="CD256" i="5"/>
  <c r="CE256" i="5" s="1"/>
  <c r="CF256" i="5" s="1"/>
  <c r="EG357" i="5"/>
  <c r="EH357" i="5" s="1"/>
  <c r="GI255" i="5"/>
  <c r="GJ255" i="5" s="1"/>
  <c r="OT277" i="5"/>
  <c r="OU277" i="5" s="1"/>
  <c r="OV277" i="5" s="1"/>
  <c r="OT351" i="5"/>
  <c r="OU351" i="5" s="1"/>
  <c r="OV351" i="5" s="1"/>
  <c r="QX257" i="5"/>
  <c r="OT304" i="5"/>
  <c r="OU304" i="5" s="1"/>
  <c r="OV304" i="5" s="1"/>
  <c r="GI299" i="5"/>
  <c r="GJ299" i="5" s="1"/>
  <c r="CD289" i="5"/>
  <c r="MR23" i="5"/>
  <c r="OT24" i="5"/>
  <c r="OU24" i="5" s="1"/>
  <c r="QX23" i="5"/>
  <c r="EH72" i="5"/>
  <c r="QV15" i="5"/>
  <c r="QW15" i="5" s="1"/>
  <c r="CD136" i="5"/>
  <c r="CE136" i="5" s="1"/>
  <c r="CF136" i="5" s="1"/>
  <c r="MR48" i="5"/>
  <c r="CD217" i="5"/>
  <c r="CE217" i="5" s="1"/>
  <c r="EH88" i="5"/>
  <c r="EH141" i="5"/>
  <c r="QV64" i="5"/>
  <c r="QW64" i="5" s="1"/>
  <c r="QX27" i="5"/>
  <c r="EH125" i="5"/>
  <c r="CD232" i="5"/>
  <c r="CE232" i="5" s="1"/>
  <c r="CF232" i="5" s="1"/>
  <c r="MP232" i="5"/>
  <c r="MQ232" i="5" s="1"/>
  <c r="QV75" i="5"/>
  <c r="QW75" i="5" s="1"/>
  <c r="CD61" i="5"/>
  <c r="CE61" i="5" s="1"/>
  <c r="CF61" i="5" s="1"/>
  <c r="QV14" i="5"/>
  <c r="QW14" i="5" s="1"/>
  <c r="QX14" i="5" s="1"/>
  <c r="QV40" i="5"/>
  <c r="QW40" i="5" s="1"/>
  <c r="QX40" i="5" s="1"/>
  <c r="QV172" i="5"/>
  <c r="QW172" i="5" s="1"/>
  <c r="QX172" i="5" s="1"/>
  <c r="QV136" i="5"/>
  <c r="QW136" i="5" s="1"/>
  <c r="QV181" i="5"/>
  <c r="QW181" i="5" s="1"/>
  <c r="QX181" i="5" s="1"/>
  <c r="EH216" i="5"/>
  <c r="EH106" i="5"/>
  <c r="CD169" i="5"/>
  <c r="CE169" i="5" s="1"/>
  <c r="CF169" i="5" s="1"/>
  <c r="KM44" i="5"/>
  <c r="KN44" i="5" s="1"/>
  <c r="EH155" i="5"/>
  <c r="CD123" i="5"/>
  <c r="CE123" i="5" s="1"/>
  <c r="CF123" i="5" s="1"/>
  <c r="EH79" i="5"/>
  <c r="MM12" i="5"/>
  <c r="MM13" i="5" s="1"/>
  <c r="MM14" i="5" s="1"/>
  <c r="MM15" i="5" s="1"/>
  <c r="MM16" i="5" s="1"/>
  <c r="MM17" i="5" s="1"/>
  <c r="MM18" i="5" s="1"/>
  <c r="MM19" i="5" s="1"/>
  <c r="MM20" i="5" s="1"/>
  <c r="MM21" i="5" s="1"/>
  <c r="MM22" i="5" s="1"/>
  <c r="MM23" i="5" s="1"/>
  <c r="QV124" i="5"/>
  <c r="QW124" i="5" s="1"/>
  <c r="QX124" i="5" s="1"/>
  <c r="QV13" i="5"/>
  <c r="QW13" i="5" s="1"/>
  <c r="QX13" i="5" s="1"/>
  <c r="MP193" i="5"/>
  <c r="MQ193" i="5" s="1"/>
  <c r="QX34" i="5"/>
  <c r="EH146" i="5"/>
  <c r="MP196" i="5"/>
  <c r="MQ196" i="5" s="1"/>
  <c r="QV12" i="5"/>
  <c r="QW12" i="5" s="1"/>
  <c r="QX12" i="5" s="1"/>
  <c r="QV99" i="5"/>
  <c r="QW99" i="5" s="1"/>
  <c r="QX99" i="5" s="1"/>
  <c r="EH118" i="5"/>
  <c r="GI235" i="5"/>
  <c r="GJ235" i="5" s="1"/>
  <c r="CD196" i="5"/>
  <c r="CE196" i="5" s="1"/>
  <c r="CF196" i="5" s="1"/>
  <c r="MP229" i="5"/>
  <c r="MQ229" i="5" s="1"/>
  <c r="MR229" i="5" s="1"/>
  <c r="QV36" i="5"/>
  <c r="QW36" i="5" s="1"/>
  <c r="QX36" i="5" s="1"/>
  <c r="QV61" i="5"/>
  <c r="QW61" i="5" s="1"/>
  <c r="QX61" i="5" s="1"/>
  <c r="EH138" i="5"/>
  <c r="QV123" i="5"/>
  <c r="QW123" i="5" s="1"/>
  <c r="QX123" i="5" s="1"/>
  <c r="QV157" i="5"/>
  <c r="QW157" i="5" s="1"/>
  <c r="QX157" i="5" s="1"/>
  <c r="QV88" i="5"/>
  <c r="QW88" i="5" s="1"/>
  <c r="QX88" i="5" s="1"/>
  <c r="CE159" i="5"/>
  <c r="CF159" i="5" s="1"/>
  <c r="MP241" i="5"/>
  <c r="MQ241" i="5" s="1"/>
  <c r="MQ119" i="5"/>
  <c r="MR119" i="5" s="1"/>
  <c r="CE192" i="5"/>
  <c r="CF192" i="5" s="1"/>
  <c r="KM47" i="5"/>
  <c r="KN47" i="5" s="1"/>
  <c r="GI70" i="5"/>
  <c r="GJ70" i="5" s="1"/>
  <c r="CE78" i="5"/>
  <c r="CF78" i="5" s="1"/>
  <c r="MQ50" i="5"/>
  <c r="MR50" i="5" s="1"/>
  <c r="OU197" i="5"/>
  <c r="OV197" i="5" s="1"/>
  <c r="OU184" i="5"/>
  <c r="OV184" i="5" s="1"/>
  <c r="CE135" i="5"/>
  <c r="CF135" i="5" s="1"/>
  <c r="CE95" i="5"/>
  <c r="CF95" i="5" s="1"/>
  <c r="QW168" i="5"/>
  <c r="QX168" i="5" s="1"/>
  <c r="MP217" i="5"/>
  <c r="MQ217" i="5" s="1"/>
  <c r="MR217" i="5" s="1"/>
  <c r="QV244" i="5"/>
  <c r="QW244" i="5" s="1"/>
  <c r="QX244" i="5" s="1"/>
  <c r="EH206" i="5"/>
  <c r="EH154" i="5"/>
  <c r="EH123" i="5"/>
  <c r="KN14" i="5"/>
  <c r="CD100" i="5"/>
  <c r="CE100" i="5" s="1"/>
  <c r="CF100" i="5" s="1"/>
  <c r="MP157" i="5"/>
  <c r="MQ157" i="5" s="1"/>
  <c r="MR157" i="5" s="1"/>
  <c r="EH239" i="5"/>
  <c r="EH214" i="5"/>
  <c r="GJ193" i="5"/>
  <c r="CD172" i="5"/>
  <c r="CE172" i="5" s="1"/>
  <c r="CF172" i="5" s="1"/>
  <c r="OV171" i="5"/>
  <c r="QV217" i="5"/>
  <c r="QW217" i="5" s="1"/>
  <c r="QX217" i="5" s="1"/>
  <c r="QV148" i="5"/>
  <c r="QW148" i="5" s="1"/>
  <c r="QX148" i="5" s="1"/>
  <c r="EH193" i="5"/>
  <c r="EH87" i="5"/>
  <c r="EH220" i="5"/>
  <c r="QV193" i="5"/>
  <c r="QW193" i="5" s="1"/>
  <c r="QX193" i="5" s="1"/>
  <c r="CD40" i="5"/>
  <c r="CE40" i="5" s="1"/>
  <c r="CF40" i="5" s="1"/>
  <c r="QV208" i="5"/>
  <c r="QW208" i="5" s="1"/>
  <c r="QX208" i="5" s="1"/>
  <c r="EH225" i="5"/>
  <c r="EH70" i="5"/>
  <c r="EH187" i="5"/>
  <c r="EH223" i="5"/>
  <c r="EH104" i="5"/>
  <c r="EH133" i="5"/>
  <c r="QV184" i="5"/>
  <c r="QW184" i="5" s="1"/>
  <c r="QV28" i="5"/>
  <c r="QW28" i="5" s="1"/>
  <c r="CD57" i="5"/>
  <c r="CE57" i="5" s="1"/>
  <c r="CF57" i="5" s="1"/>
  <c r="QV100" i="5"/>
  <c r="QW100" i="5" s="1"/>
  <c r="QX100" i="5" s="1"/>
  <c r="QV145" i="5"/>
  <c r="QW145" i="5" s="1"/>
  <c r="QX145" i="5" s="1"/>
  <c r="MR56" i="5"/>
  <c r="CD241" i="5"/>
  <c r="CE241" i="5" s="1"/>
  <c r="CF241" i="5" s="1"/>
  <c r="MP244" i="5"/>
  <c r="MQ244" i="5" s="1"/>
  <c r="EH162" i="5"/>
  <c r="QV241" i="5"/>
  <c r="QW241" i="5" s="1"/>
  <c r="QX241" i="5" s="1"/>
  <c r="OV240" i="5"/>
  <c r="CD13" i="5"/>
  <c r="CE13" i="5" s="1"/>
  <c r="CF13" i="5" s="1"/>
  <c r="QV229" i="5"/>
  <c r="QW229" i="5" s="1"/>
  <c r="QV87" i="5"/>
  <c r="QW87" i="5" s="1"/>
  <c r="QX87" i="5" s="1"/>
  <c r="QV169" i="5"/>
  <c r="QW169" i="5" s="1"/>
  <c r="QX169" i="5" s="1"/>
  <c r="MR34" i="5"/>
  <c r="OU248" i="5"/>
  <c r="OV248" i="5" s="1"/>
  <c r="OU134" i="5"/>
  <c r="OV134" i="5" s="1"/>
  <c r="MQ11" i="5"/>
  <c r="MR11" i="5" s="1"/>
  <c r="CE219" i="5"/>
  <c r="CF219" i="5" s="1"/>
  <c r="QV232" i="5"/>
  <c r="QW232" i="5" s="1"/>
  <c r="QX232" i="5" s="1"/>
  <c r="MP205" i="5"/>
  <c r="MQ205" i="5" s="1"/>
  <c r="MR205" i="5" s="1"/>
  <c r="QW216" i="5"/>
  <c r="QX216" i="5" s="1"/>
  <c r="CE105" i="5"/>
  <c r="CF105" i="5" s="1"/>
  <c r="QV220" i="5"/>
  <c r="QW220" i="5" s="1"/>
  <c r="MR70" i="5"/>
  <c r="OV98" i="5"/>
  <c r="MP220" i="5"/>
  <c r="MQ220" i="5" s="1"/>
  <c r="MR220" i="5" s="1"/>
  <c r="MP208" i="5"/>
  <c r="MQ208" i="5" s="1"/>
  <c r="MP9" i="5"/>
  <c r="MQ9" i="5" s="1"/>
  <c r="MR9" i="5" s="1"/>
  <c r="QW207" i="5"/>
  <c r="QX207" i="5" s="1"/>
  <c r="MQ116" i="5"/>
  <c r="MR116" i="5" s="1"/>
  <c r="MQ83" i="5"/>
  <c r="MR83" i="5" s="1"/>
  <c r="MQ186" i="5"/>
  <c r="MR186" i="5" s="1"/>
  <c r="QW158" i="5"/>
  <c r="QX158" i="5" s="1"/>
  <c r="EH148" i="5"/>
  <c r="MR54" i="5"/>
  <c r="EH242" i="5"/>
  <c r="CF203" i="5"/>
  <c r="QX173" i="5"/>
  <c r="QV205" i="5"/>
  <c r="QW205" i="5" s="1"/>
  <c r="QX205" i="5" s="1"/>
  <c r="QV196" i="5"/>
  <c r="QW196" i="5" s="1"/>
  <c r="EH219" i="5"/>
  <c r="QV112" i="5"/>
  <c r="QW112" i="5" s="1"/>
  <c r="QX112" i="5" s="1"/>
  <c r="EH195" i="5"/>
  <c r="KN11" i="5"/>
  <c r="QV17" i="5"/>
  <c r="QW17" i="5" s="1"/>
  <c r="QX17" i="5" s="1"/>
  <c r="QV133" i="5"/>
  <c r="QW133" i="5" s="1"/>
  <c r="QX133" i="5" s="1"/>
  <c r="QW171" i="5"/>
  <c r="QX171" i="5" s="1"/>
  <c r="MQ82" i="5"/>
  <c r="MR82" i="5" s="1"/>
  <c r="OU95" i="5"/>
  <c r="OV95" i="5" s="1"/>
  <c r="MQ150" i="5"/>
  <c r="MR150" i="5" s="1"/>
  <c r="QV111" i="5"/>
  <c r="QW111" i="5" s="1"/>
  <c r="QX111" i="5" s="1"/>
  <c r="CD112" i="5"/>
  <c r="CE112" i="5" s="1"/>
  <c r="CF112" i="5" s="1"/>
  <c r="EH122" i="5"/>
  <c r="CD9" i="5"/>
  <c r="CE9" i="5" s="1"/>
  <c r="CF9" i="5" s="1"/>
  <c r="CD124" i="5"/>
  <c r="CE124" i="5" s="1"/>
  <c r="CF124" i="5" s="1"/>
  <c r="MP36" i="5"/>
  <c r="MQ36" i="5" s="1"/>
  <c r="MR36" i="5" s="1"/>
  <c r="KM51" i="5"/>
  <c r="KN51" i="5" s="1"/>
  <c r="CD193" i="5"/>
  <c r="CE193" i="5" s="1"/>
  <c r="CF193" i="5" s="1"/>
  <c r="CE225" i="5"/>
  <c r="CF225" i="5" s="1"/>
  <c r="QW113" i="5"/>
  <c r="QX113" i="5" s="1"/>
  <c r="MQ139" i="5"/>
  <c r="MR139" i="5" s="1"/>
  <c r="QW155" i="5"/>
  <c r="QX155" i="5" s="1"/>
  <c r="CD244" i="5"/>
  <c r="CE244" i="5" s="1"/>
  <c r="CF244" i="5" s="1"/>
  <c r="CD148" i="5"/>
  <c r="CE148" i="5" s="1"/>
  <c r="CF148" i="5" s="1"/>
  <c r="QW233" i="5"/>
  <c r="QX233" i="5" s="1"/>
  <c r="MQ144" i="5"/>
  <c r="MR144" i="5" s="1"/>
  <c r="CE200" i="5"/>
  <c r="CF200" i="5" s="1"/>
  <c r="GI220" i="5"/>
  <c r="GJ220" i="5" s="1"/>
  <c r="MQ58" i="5"/>
  <c r="MR58" i="5" s="1"/>
  <c r="OU147" i="5"/>
  <c r="OV147" i="5" s="1"/>
  <c r="GI93" i="5"/>
  <c r="GJ93" i="5" s="1"/>
  <c r="MQ110" i="5"/>
  <c r="MR110" i="5" s="1"/>
  <c r="GI172" i="5"/>
  <c r="GJ172" i="5" s="1"/>
  <c r="KM57" i="5"/>
  <c r="KN57" i="5" s="1"/>
  <c r="CE231" i="5"/>
  <c r="CF231" i="5" s="1"/>
  <c r="CD17" i="5"/>
  <c r="CE17" i="5" s="1"/>
  <c r="CF17" i="5" s="1"/>
  <c r="CD184" i="5"/>
  <c r="MP184" i="5"/>
  <c r="MQ134" i="5"/>
  <c r="MR134" i="5" s="1"/>
  <c r="GI150" i="5"/>
  <c r="GJ150" i="5" s="1"/>
  <c r="CE114" i="5"/>
  <c r="CF114" i="5" s="1"/>
  <c r="KM64" i="5"/>
  <c r="KN64" i="5" s="1"/>
  <c r="OU114" i="5"/>
  <c r="OV114" i="5" s="1"/>
  <c r="GI94" i="5"/>
  <c r="GJ94" i="5" s="1"/>
  <c r="QW108" i="5"/>
  <c r="QX108" i="5" s="1"/>
  <c r="MQ164" i="5"/>
  <c r="MR164" i="5" s="1"/>
  <c r="QW138" i="5"/>
  <c r="QX138" i="5" s="1"/>
  <c r="GI215" i="5"/>
  <c r="GJ215" i="5" s="1"/>
  <c r="GI119" i="5"/>
  <c r="GJ119" i="5" s="1"/>
  <c r="OU183" i="5"/>
  <c r="OV183" i="5" s="1"/>
  <c r="GI189" i="5"/>
  <c r="GJ189" i="5" s="1"/>
  <c r="QW95" i="5"/>
  <c r="QX95" i="5" s="1"/>
  <c r="CD145" i="5"/>
  <c r="CE145" i="5" s="1"/>
  <c r="CF145" i="5" s="1"/>
  <c r="CD111" i="5"/>
  <c r="CE111" i="5" s="1"/>
  <c r="CF111" i="5" s="1"/>
  <c r="CD19" i="5"/>
  <c r="CE19" i="5" s="1"/>
  <c r="CF19" i="5" s="1"/>
  <c r="CD157" i="5"/>
  <c r="CE157" i="5" s="1"/>
  <c r="CF157" i="5" s="1"/>
  <c r="CD72" i="5"/>
  <c r="CE72" i="5" s="1"/>
  <c r="CF72" i="5" s="1"/>
  <c r="MP72" i="5"/>
  <c r="CD60" i="5"/>
  <c r="CE60" i="5" s="1"/>
  <c r="CF60" i="5" s="1"/>
  <c r="MP60" i="5"/>
  <c r="KM30" i="5"/>
  <c r="KN30" i="5" s="1"/>
  <c r="OU62" i="5"/>
  <c r="OV62" i="5" s="1"/>
  <c r="OU205" i="5"/>
  <c r="OV205" i="5" s="1"/>
  <c r="OU141" i="5"/>
  <c r="OV141" i="5" s="1"/>
  <c r="OU56" i="5"/>
  <c r="OV56" i="5" s="1"/>
  <c r="OU117" i="5"/>
  <c r="OV117" i="5" s="1"/>
  <c r="GI222" i="5"/>
  <c r="GJ222" i="5" s="1"/>
  <c r="QW162" i="5"/>
  <c r="QX162" i="5" s="1"/>
  <c r="OU17" i="5"/>
  <c r="OV17" i="5" s="1"/>
  <c r="GI229" i="5"/>
  <c r="GJ229" i="5" s="1"/>
  <c r="MQ29" i="5"/>
  <c r="MR29" i="5" s="1"/>
  <c r="GI133" i="5"/>
  <c r="GJ133" i="5" s="1"/>
  <c r="GI127" i="5"/>
  <c r="GJ127" i="5" s="1"/>
  <c r="MQ38" i="5"/>
  <c r="MR38" i="5" s="1"/>
  <c r="OU225" i="5"/>
  <c r="OV225" i="5" s="1"/>
  <c r="MQ135" i="5"/>
  <c r="MR135" i="5" s="1"/>
  <c r="GI159" i="5"/>
  <c r="GJ159" i="5" s="1"/>
  <c r="KM183" i="5"/>
  <c r="KN183" i="5" s="1"/>
  <c r="QW222" i="5"/>
  <c r="QX222" i="5" s="1"/>
  <c r="KM16" i="5"/>
  <c r="KN16" i="5" s="1"/>
  <c r="OU115" i="5"/>
  <c r="OV115" i="5" s="1"/>
  <c r="QW122" i="5"/>
  <c r="QX122" i="5" s="1"/>
  <c r="QW125" i="5"/>
  <c r="QX125" i="5" s="1"/>
  <c r="KM105" i="5"/>
  <c r="KN105" i="5" s="1"/>
  <c r="KM135" i="5"/>
  <c r="KN135" i="5" s="1"/>
  <c r="CE207" i="5"/>
  <c r="CF207" i="5" s="1"/>
  <c r="QW189" i="5"/>
  <c r="QX189" i="5" s="1"/>
  <c r="OU42" i="5"/>
  <c r="OV42" i="5" s="1"/>
  <c r="KM76" i="5"/>
  <c r="KN76" i="5" s="1"/>
  <c r="GI145" i="5"/>
  <c r="GJ145" i="5" s="1"/>
  <c r="KM75" i="5"/>
  <c r="KN75" i="5" s="1"/>
  <c r="QW180" i="5"/>
  <c r="QX180" i="5" s="1"/>
  <c r="KM89" i="5"/>
  <c r="KN89" i="5" s="1"/>
  <c r="KM72" i="5"/>
  <c r="KN72" i="5" s="1"/>
  <c r="OU163" i="5"/>
  <c r="OV163" i="5" s="1"/>
  <c r="KM25" i="5"/>
  <c r="KN25" i="5" s="1"/>
  <c r="KM163" i="5"/>
  <c r="KN163" i="5" s="1"/>
  <c r="OU96" i="5"/>
  <c r="OV96" i="5" s="1"/>
  <c r="OU146" i="5"/>
  <c r="OV146" i="5" s="1"/>
  <c r="KM131" i="5"/>
  <c r="KN131" i="5" s="1"/>
  <c r="QW201" i="5"/>
  <c r="QX201" i="5" s="1"/>
  <c r="KM141" i="5"/>
  <c r="KN141" i="5" s="1"/>
  <c r="OU34" i="5"/>
  <c r="OV34" i="5" s="1"/>
  <c r="QW185" i="5"/>
  <c r="QX185" i="5" s="1"/>
  <c r="GI233" i="5"/>
  <c r="GJ233" i="5" s="1"/>
  <c r="KM13" i="5"/>
  <c r="KN13" i="5" s="1"/>
  <c r="OU131" i="5"/>
  <c r="OV131" i="5" s="1"/>
  <c r="MQ137" i="5"/>
  <c r="MR137" i="5" s="1"/>
  <c r="QW242" i="5"/>
  <c r="QX242" i="5" s="1"/>
  <c r="OU79" i="5"/>
  <c r="OV79" i="5" s="1"/>
  <c r="GI131" i="5"/>
  <c r="GJ131" i="5" s="1"/>
  <c r="OU196" i="5"/>
  <c r="OV196" i="5" s="1"/>
  <c r="MQ170" i="5"/>
  <c r="MR170" i="5" s="1"/>
  <c r="KM168" i="5"/>
  <c r="KN168" i="5" s="1"/>
  <c r="GI185" i="5"/>
  <c r="GJ185" i="5" s="1"/>
  <c r="KM137" i="5"/>
  <c r="KN137" i="5" s="1"/>
  <c r="CE96" i="5"/>
  <c r="CF96" i="5" s="1"/>
  <c r="CE131" i="5"/>
  <c r="CF131" i="5" s="1"/>
  <c r="GI136" i="5"/>
  <c r="GJ136" i="5" s="1"/>
  <c r="GI179" i="5"/>
  <c r="GJ179" i="5" s="1"/>
  <c r="MQ122" i="5"/>
  <c r="MR122" i="5" s="1"/>
  <c r="OU181" i="5"/>
  <c r="OV181" i="5" s="1"/>
  <c r="QW236" i="5"/>
  <c r="QX236" i="5" s="1"/>
  <c r="GI84" i="5"/>
  <c r="GJ84" i="5" s="1"/>
  <c r="OU217" i="5"/>
  <c r="OV217" i="5" s="1"/>
  <c r="CE93" i="5"/>
  <c r="CF93" i="5" s="1"/>
  <c r="OU39" i="5"/>
  <c r="OV39" i="5" s="1"/>
  <c r="MQ65" i="5"/>
  <c r="MR65" i="5" s="1"/>
  <c r="CE228" i="5"/>
  <c r="CF228" i="5" s="1"/>
  <c r="OU51" i="5"/>
  <c r="OV51" i="5" s="1"/>
  <c r="OU126" i="5"/>
  <c r="OV126" i="5" s="1"/>
  <c r="GI125" i="5"/>
  <c r="GJ125" i="5" s="1"/>
  <c r="KM154" i="5"/>
  <c r="KN154" i="5" s="1"/>
  <c r="MQ106" i="5"/>
  <c r="MR106" i="5" s="1"/>
  <c r="OU13" i="5"/>
  <c r="OV13" i="5" s="1"/>
  <c r="QW199" i="5"/>
  <c r="QX199" i="5" s="1"/>
  <c r="MQ151" i="5"/>
  <c r="MR151" i="5" s="1"/>
  <c r="KM142" i="5"/>
  <c r="KN142" i="5" s="1"/>
  <c r="KM43" i="5"/>
  <c r="KN43" i="5" s="1"/>
  <c r="GI154" i="5"/>
  <c r="GJ154" i="5" s="1"/>
  <c r="OU153" i="5"/>
  <c r="OV153" i="5" s="1"/>
  <c r="QW237" i="5"/>
  <c r="QX237" i="5" s="1"/>
  <c r="MQ152" i="5"/>
  <c r="MR152" i="5" s="1"/>
  <c r="KM151" i="5"/>
  <c r="KN151" i="5" s="1"/>
  <c r="KM91" i="5"/>
  <c r="KN91" i="5" s="1"/>
  <c r="KM108" i="5"/>
  <c r="KN108" i="5" s="1"/>
  <c r="OU112" i="5"/>
  <c r="OV112" i="5" s="1"/>
  <c r="GI199" i="5"/>
  <c r="GJ199" i="5" s="1"/>
  <c r="KM118" i="5"/>
  <c r="KN118" i="5" s="1"/>
  <c r="OU215" i="5"/>
  <c r="OV215" i="5" s="1"/>
  <c r="QW219" i="5"/>
  <c r="QX219" i="5" s="1"/>
  <c r="KM178" i="5"/>
  <c r="KN178" i="5" s="1"/>
  <c r="KM81" i="5"/>
  <c r="KN81" i="5" s="1"/>
  <c r="GI208" i="5"/>
  <c r="GJ208" i="5" s="1"/>
  <c r="OU47" i="5"/>
  <c r="OV47" i="5" s="1"/>
  <c r="GI148" i="5"/>
  <c r="GJ148" i="5" s="1"/>
  <c r="GI195" i="5"/>
  <c r="GJ195" i="5" s="1"/>
  <c r="KM136" i="5"/>
  <c r="KN136" i="5" s="1"/>
  <c r="QW209" i="5"/>
  <c r="QX209" i="5" s="1"/>
  <c r="KM18" i="5"/>
  <c r="KN18" i="5" s="1"/>
  <c r="KM104" i="5"/>
  <c r="KN104" i="5" s="1"/>
  <c r="MQ149" i="5"/>
  <c r="MR149" i="5" s="1"/>
  <c r="GI128" i="5"/>
  <c r="GJ128" i="5" s="1"/>
  <c r="OU38" i="5"/>
  <c r="OV38" i="5" s="1"/>
  <c r="QW117" i="5"/>
  <c r="QX117" i="5" s="1"/>
  <c r="KM69" i="5"/>
  <c r="KN69" i="5" s="1"/>
  <c r="KM149" i="5"/>
  <c r="KN149" i="5" s="1"/>
  <c r="OU220" i="5"/>
  <c r="OV220" i="5" s="1"/>
  <c r="QW86" i="5"/>
  <c r="QX86" i="5" s="1"/>
  <c r="QW105" i="5"/>
  <c r="QX105" i="5" s="1"/>
  <c r="KM113" i="5"/>
  <c r="KN113" i="5" s="1"/>
  <c r="KM31" i="5"/>
  <c r="KN31" i="5" s="1"/>
  <c r="QW159" i="5"/>
  <c r="QX159" i="5" s="1"/>
  <c r="GI143" i="5"/>
  <c r="GJ143" i="5" s="1"/>
  <c r="KM112" i="5"/>
  <c r="KN112" i="5" s="1"/>
  <c r="KM177" i="5"/>
  <c r="KN177" i="5" s="1"/>
  <c r="MQ183" i="5"/>
  <c r="MR183" i="5" s="1"/>
  <c r="GI73" i="5"/>
  <c r="GJ73" i="5" s="1"/>
  <c r="OU87" i="5"/>
  <c r="OV87" i="5" s="1"/>
  <c r="OU33" i="5"/>
  <c r="OV33" i="5" s="1"/>
  <c r="MQ109" i="5"/>
  <c r="MR109" i="5" s="1"/>
  <c r="KM172" i="5"/>
  <c r="KN172" i="5" s="1"/>
  <c r="OU198" i="5"/>
  <c r="OV198" i="5" s="1"/>
  <c r="KM179" i="5"/>
  <c r="KN179" i="5" s="1"/>
  <c r="KM120" i="5"/>
  <c r="KN120" i="5" s="1"/>
  <c r="KM78" i="5"/>
  <c r="KN78" i="5" s="1"/>
  <c r="KM111" i="5"/>
  <c r="KN111" i="5" s="1"/>
  <c r="KM185" i="5"/>
  <c r="KN185" i="5" s="1"/>
  <c r="KM132" i="5"/>
  <c r="KN132" i="5" s="1"/>
  <c r="KM79" i="5"/>
  <c r="KN79" i="5" s="1"/>
  <c r="EG247" i="5"/>
  <c r="EH247" i="5" s="1"/>
  <c r="KM124" i="5"/>
  <c r="KN124" i="5" s="1"/>
  <c r="GI196" i="5"/>
  <c r="GJ196" i="5" s="1"/>
  <c r="MP64" i="5"/>
  <c r="MQ64" i="5" s="1"/>
  <c r="MR64" i="5" s="1"/>
  <c r="KM93" i="5"/>
  <c r="KN93" i="5" s="1"/>
  <c r="KM176" i="5"/>
  <c r="KN176" i="5" s="1"/>
  <c r="CD64" i="5"/>
  <c r="CE64" i="5" s="1"/>
  <c r="CF64" i="5" s="1"/>
  <c r="KM166" i="5"/>
  <c r="KN166" i="5" s="1"/>
  <c r="CE129" i="5"/>
  <c r="CF129" i="5" s="1"/>
  <c r="MP111" i="5"/>
  <c r="MP13" i="5"/>
  <c r="MQ13" i="5" s="1"/>
  <c r="MR13" i="5" s="1"/>
  <c r="GJ132" i="5"/>
  <c r="KM130" i="5"/>
  <c r="KN130" i="5" s="1"/>
  <c r="EG245" i="5"/>
  <c r="EH245" i="5" s="1"/>
  <c r="KM160" i="5"/>
  <c r="KN160" i="5" s="1"/>
  <c r="KM139" i="5"/>
  <c r="KN139" i="5" s="1"/>
  <c r="CE138" i="5"/>
  <c r="CF138" i="5" s="1"/>
  <c r="KM122" i="5"/>
  <c r="KN122" i="5" s="1"/>
  <c r="GI161" i="5"/>
  <c r="GJ161" i="5" s="1"/>
  <c r="KM116" i="5"/>
  <c r="KN116" i="5" s="1"/>
  <c r="CD229" i="5"/>
  <c r="CE229" i="5" s="1"/>
  <c r="CF229" i="5" s="1"/>
  <c r="CD14" i="5"/>
  <c r="CE14" i="5" s="1"/>
  <c r="CF14" i="5" s="1"/>
  <c r="ML24" i="5"/>
  <c r="MP24" i="5" s="1"/>
  <c r="MQ24" i="5" s="1"/>
  <c r="MR24" i="5" s="1"/>
  <c r="BZ24" i="5"/>
  <c r="CD24" i="5" s="1"/>
  <c r="CE24" i="5" s="1"/>
  <c r="CF24" i="5" s="1"/>
  <c r="CE179" i="5"/>
  <c r="CF179" i="5" s="1"/>
  <c r="EG190" i="5"/>
  <c r="EH190" i="5" s="1"/>
  <c r="CD99" i="5"/>
  <c r="CE99" i="5" s="1"/>
  <c r="CF99" i="5" s="1"/>
  <c r="MP87" i="5"/>
  <c r="MP14" i="5"/>
  <c r="MQ14" i="5" s="1"/>
  <c r="MR14" i="5" s="1"/>
  <c r="MP148" i="5"/>
  <c r="MQ148" i="5" s="1"/>
  <c r="MR148" i="5" s="1"/>
  <c r="CD15" i="5"/>
  <c r="CE15" i="5" s="1"/>
  <c r="CF15" i="5" s="1"/>
  <c r="CD16" i="5"/>
  <c r="CE16" i="5" s="1"/>
  <c r="CF16" i="5" s="1"/>
  <c r="MP124" i="5"/>
  <c r="MQ124" i="5" s="1"/>
  <c r="MR124" i="5" s="1"/>
  <c r="EG161" i="5"/>
  <c r="EH161" i="5" s="1"/>
  <c r="CD205" i="5"/>
  <c r="CE205" i="5" s="1"/>
  <c r="CF205" i="5" s="1"/>
  <c r="MP99" i="5"/>
  <c r="MQ99" i="5" s="1"/>
  <c r="MR99" i="5" s="1"/>
  <c r="KM147" i="5"/>
  <c r="KN147" i="5" s="1"/>
  <c r="GI206" i="5"/>
  <c r="GJ206" i="5" s="1"/>
  <c r="MP15" i="5"/>
  <c r="MQ15" i="5" s="1"/>
  <c r="MR15" i="5" s="1"/>
  <c r="MP16" i="5"/>
  <c r="MQ16" i="5" s="1"/>
  <c r="MR16" i="5" s="1"/>
  <c r="MP172" i="5"/>
  <c r="MQ172" i="5" s="1"/>
  <c r="MR172" i="5" s="1"/>
  <c r="CD76" i="5"/>
  <c r="CE76" i="5" s="1"/>
  <c r="CF76" i="5" s="1"/>
  <c r="EG204" i="5"/>
  <c r="EH204" i="5" s="1"/>
  <c r="GI173" i="5"/>
  <c r="GJ173" i="5" s="1"/>
  <c r="CD208" i="5"/>
  <c r="CE208" i="5" s="1"/>
  <c r="CF208" i="5" s="1"/>
  <c r="CE185" i="5"/>
  <c r="CF185" i="5" s="1"/>
  <c r="CA9" i="5"/>
  <c r="CA10" i="5" s="1"/>
  <c r="CA11" i="5" s="1"/>
  <c r="CA12" i="5" s="1"/>
  <c r="CA13" i="5" s="1"/>
  <c r="CA14" i="5" s="1"/>
  <c r="CA15" i="5" s="1"/>
  <c r="CA16" i="5" s="1"/>
  <c r="CA17" i="5" s="1"/>
  <c r="CA18" i="5" s="1"/>
  <c r="CA19" i="5" s="1"/>
  <c r="CA20" i="5" s="1"/>
  <c r="CA21" i="5" s="1"/>
  <c r="CA22" i="5" s="1"/>
  <c r="CA23" i="5" s="1"/>
  <c r="MP76" i="5"/>
  <c r="CD160" i="5"/>
  <c r="CE160" i="5" s="1"/>
  <c r="CF160" i="5" s="1"/>
  <c r="GI182" i="5"/>
  <c r="GJ182" i="5" s="1"/>
  <c r="GI121" i="5"/>
  <c r="GJ121" i="5" s="1"/>
  <c r="KM84" i="5"/>
  <c r="KN84" i="5" s="1"/>
  <c r="KM187" i="5"/>
  <c r="KN187" i="5" s="1"/>
  <c r="CD133" i="5"/>
  <c r="CE133" i="5" s="1"/>
  <c r="CF133" i="5" s="1"/>
  <c r="CD18" i="5"/>
  <c r="CE18" i="5" s="1"/>
  <c r="CF18" i="5" s="1"/>
  <c r="MP160" i="5"/>
  <c r="MQ160" i="5" s="1"/>
  <c r="MR160" i="5" s="1"/>
  <c r="KM175" i="5"/>
  <c r="KN175" i="5" s="1"/>
  <c r="KM181" i="5"/>
  <c r="KN181" i="5" s="1"/>
  <c r="KM83" i="5"/>
  <c r="KN83" i="5" s="1"/>
  <c r="KM173" i="5"/>
  <c r="KN173" i="5" s="1"/>
  <c r="MP133" i="5"/>
  <c r="MP18" i="5"/>
  <c r="QV160" i="5"/>
  <c r="QW160" i="5" s="1"/>
  <c r="QX160" i="5" s="1"/>
  <c r="CE214" i="5"/>
  <c r="CF214" i="5" s="1"/>
  <c r="CE94" i="5"/>
  <c r="CF94" i="5" s="1"/>
  <c r="MP145" i="5"/>
  <c r="MQ145" i="5" s="1"/>
  <c r="MR145" i="5" s="1"/>
  <c r="MP100" i="5"/>
  <c r="MP19" i="5"/>
  <c r="MQ19" i="5" s="1"/>
  <c r="MR19" i="5" s="1"/>
  <c r="CD181" i="5"/>
  <c r="CE181" i="5" s="1"/>
  <c r="CF181" i="5" s="1"/>
  <c r="CD28" i="5"/>
  <c r="CE28" i="5" s="1"/>
  <c r="CF28" i="5" s="1"/>
  <c r="KM146" i="5"/>
  <c r="KN146" i="5" s="1"/>
  <c r="EG93" i="5"/>
  <c r="EH93" i="5" s="1"/>
  <c r="MP123" i="5"/>
  <c r="MP17" i="5"/>
  <c r="MP181" i="5"/>
  <c r="MQ181" i="5" s="1"/>
  <c r="MR181" i="5" s="1"/>
  <c r="MP28" i="5"/>
  <c r="MQ28" i="5" s="1"/>
  <c r="MR28" i="5" s="1"/>
  <c r="KM123" i="5"/>
  <c r="KN123" i="5" s="1"/>
  <c r="GI88" i="5"/>
  <c r="GJ88" i="5" s="1"/>
  <c r="KM184" i="5"/>
  <c r="KN184" i="5" s="1"/>
  <c r="MP88" i="5"/>
  <c r="MP136" i="5"/>
  <c r="MQ136" i="5" s="1"/>
  <c r="MR136" i="5" s="1"/>
  <c r="MP61" i="5"/>
  <c r="MQ61" i="5" s="1"/>
  <c r="MR61" i="5" s="1"/>
  <c r="MP40" i="5"/>
  <c r="CD12" i="5"/>
  <c r="CE12" i="5" s="1"/>
  <c r="CF12" i="5" s="1"/>
  <c r="EG137" i="5"/>
  <c r="EH137" i="5" s="1"/>
  <c r="KM133" i="5"/>
  <c r="KN133" i="5" s="1"/>
  <c r="EG172" i="5"/>
  <c r="EH172" i="5" s="1"/>
  <c r="KM140" i="5"/>
  <c r="KN140" i="5" s="1"/>
  <c r="CD75" i="5"/>
  <c r="CE75" i="5" s="1"/>
  <c r="CF75" i="5" s="1"/>
  <c r="MP12" i="5"/>
  <c r="MQ12" i="5" s="1"/>
  <c r="MR12" i="5" s="1"/>
  <c r="MR90" i="5"/>
  <c r="KM73" i="5"/>
  <c r="KN73" i="5" s="1"/>
  <c r="CD220" i="5"/>
  <c r="CE220" i="5" s="1"/>
  <c r="CF220" i="5" s="1"/>
  <c r="KM180" i="5"/>
  <c r="KN180" i="5" s="1"/>
  <c r="CE226" i="5"/>
  <c r="CF226" i="5" s="1"/>
  <c r="EG243" i="5"/>
  <c r="EH243" i="5" s="1"/>
  <c r="CE89" i="5"/>
  <c r="CF89" i="5" s="1"/>
  <c r="MP75" i="5"/>
  <c r="MP57" i="5"/>
  <c r="KN67" i="5"/>
  <c r="EG188" i="5"/>
  <c r="EH188" i="5" s="1"/>
  <c r="CD87" i="5"/>
  <c r="CE87" i="5" s="1"/>
  <c r="CF87" i="5" s="1"/>
  <c r="CD88" i="5"/>
  <c r="MP169" i="5"/>
  <c r="MP112" i="5"/>
  <c r="MQ112" i="5" s="1"/>
  <c r="MR112" i="5" s="1"/>
  <c r="KM164" i="5"/>
  <c r="KN164" i="5" s="1"/>
  <c r="EG222" i="5"/>
  <c r="EH222" i="5" s="1"/>
  <c r="KM82" i="5"/>
  <c r="KN82" i="5" s="1"/>
  <c r="QX460" i="5"/>
  <c r="JH489" i="3"/>
  <c r="JI489" i="3"/>
  <c r="JI490" i="3"/>
  <c r="JH490" i="3"/>
  <c r="JI491" i="3"/>
  <c r="JH491" i="3"/>
  <c r="JI492" i="3"/>
  <c r="JH492" i="3"/>
  <c r="JI493" i="3"/>
  <c r="JH493" i="3"/>
  <c r="JI494" i="3"/>
  <c r="JH494" i="3"/>
  <c r="JH495" i="3"/>
  <c r="JI495" i="3"/>
  <c r="JI496" i="3"/>
  <c r="JH496" i="3"/>
  <c r="JI497" i="3"/>
  <c r="JH497" i="3"/>
  <c r="JI498" i="3"/>
  <c r="JH498" i="3"/>
  <c r="JH499" i="3"/>
  <c r="JI499" i="3"/>
  <c r="JI500" i="3"/>
  <c r="JH500" i="3"/>
  <c r="LI489" i="3"/>
  <c r="LI490" i="3"/>
  <c r="LI491" i="3"/>
  <c r="LI492" i="3"/>
  <c r="LI493" i="3"/>
  <c r="LI494" i="3"/>
  <c r="LI495" i="3"/>
  <c r="LI496" i="3"/>
  <c r="LI497" i="3"/>
  <c r="LI498" i="3"/>
  <c r="LI499" i="3"/>
  <c r="LI500" i="3"/>
  <c r="LL489" i="3"/>
  <c r="LM489" i="3"/>
  <c r="LM490" i="3"/>
  <c r="LL490" i="3"/>
  <c r="LM491" i="3"/>
  <c r="LL491" i="3"/>
  <c r="LL492" i="3"/>
  <c r="LM492" i="3"/>
  <c r="LL493" i="3"/>
  <c r="LM493" i="3"/>
  <c r="LM494" i="3"/>
  <c r="LL494" i="3"/>
  <c r="LM495" i="3"/>
  <c r="LL495" i="3"/>
  <c r="LM496" i="3"/>
  <c r="LL496" i="3"/>
  <c r="LL497" i="3"/>
  <c r="LM497" i="3"/>
  <c r="LM498" i="3"/>
  <c r="LL498" i="3"/>
  <c r="LM499" i="3"/>
  <c r="LL499" i="3"/>
  <c r="LM500" i="3"/>
  <c r="LL500" i="3"/>
  <c r="IH489" i="3"/>
  <c r="JK489" i="3" s="1"/>
  <c r="IH490" i="3"/>
  <c r="JK490" i="3" s="1"/>
  <c r="IH491" i="3"/>
  <c r="JK491" i="3" s="1"/>
  <c r="IH492" i="3"/>
  <c r="JK492" i="3" s="1"/>
  <c r="IH493" i="3"/>
  <c r="JK493" i="3" s="1"/>
  <c r="IH494" i="3"/>
  <c r="JK494" i="3" s="1"/>
  <c r="IH495" i="3"/>
  <c r="JK495" i="3" s="1"/>
  <c r="IH496" i="3"/>
  <c r="JK496" i="3" s="1"/>
  <c r="IH497" i="3"/>
  <c r="JK497" i="3" s="1"/>
  <c r="IH498" i="3"/>
  <c r="JK498" i="3" s="1"/>
  <c r="IH499" i="3"/>
  <c r="JK499" i="3" s="1"/>
  <c r="IH500" i="3"/>
  <c r="JK500" i="3" s="1"/>
  <c r="KJ489" i="3"/>
  <c r="LO489" i="3" s="1"/>
  <c r="KJ490" i="3"/>
  <c r="LO490" i="3" s="1"/>
  <c r="KJ491" i="3"/>
  <c r="LO491" i="3" s="1"/>
  <c r="KJ492" i="3"/>
  <c r="LO492" i="3" s="1"/>
  <c r="KJ493" i="3"/>
  <c r="LO493" i="3" s="1"/>
  <c r="KJ494" i="3"/>
  <c r="LO494" i="3" s="1"/>
  <c r="KJ495" i="3"/>
  <c r="LO495" i="3" s="1"/>
  <c r="KJ496" i="3"/>
  <c r="LO496" i="3" s="1"/>
  <c r="KJ497" i="3"/>
  <c r="LO497" i="3" s="1"/>
  <c r="KJ498" i="3"/>
  <c r="LO498" i="3" s="1"/>
  <c r="KJ499" i="3"/>
  <c r="LO499" i="3" s="1"/>
  <c r="KJ500" i="3"/>
  <c r="LO500" i="3" s="1"/>
  <c r="JE489" i="3"/>
  <c r="JE490" i="3"/>
  <c r="JE491" i="3"/>
  <c r="JE492" i="3"/>
  <c r="JE493" i="3"/>
  <c r="JE494" i="3"/>
  <c r="JE495" i="3"/>
  <c r="JE496" i="3"/>
  <c r="JE497" i="3"/>
  <c r="JE498" i="3"/>
  <c r="JE499" i="3"/>
  <c r="JE500" i="3"/>
  <c r="MQ372" i="5"/>
  <c r="MR372" i="5" s="1"/>
  <c r="QV376" i="5"/>
  <c r="JH369" i="3"/>
  <c r="JI369" i="3"/>
  <c r="JH370" i="3"/>
  <c r="JI370" i="3"/>
  <c r="JH371" i="3"/>
  <c r="JI371" i="3"/>
  <c r="JI372" i="3"/>
  <c r="JH372" i="3"/>
  <c r="JH373" i="3"/>
  <c r="JI373" i="3"/>
  <c r="JH374" i="3"/>
  <c r="JI374" i="3"/>
  <c r="JI375" i="3"/>
  <c r="JH375" i="3"/>
  <c r="JI376" i="3"/>
  <c r="JH376" i="3"/>
  <c r="JI377" i="3"/>
  <c r="JH377" i="3"/>
  <c r="JI378" i="3"/>
  <c r="JH378" i="3"/>
  <c r="JI379" i="3"/>
  <c r="JH379" i="3"/>
  <c r="JH380" i="3"/>
  <c r="JI380" i="3"/>
  <c r="JH381" i="3"/>
  <c r="JI381" i="3"/>
  <c r="JI382" i="3"/>
  <c r="JH382" i="3"/>
  <c r="JH383" i="3"/>
  <c r="JI383" i="3"/>
  <c r="JI384" i="3"/>
  <c r="JH384" i="3"/>
  <c r="JH385" i="3"/>
  <c r="JI385" i="3"/>
  <c r="JI386" i="3"/>
  <c r="JH386" i="3"/>
  <c r="JH387" i="3"/>
  <c r="JI387" i="3"/>
  <c r="JH388" i="3"/>
  <c r="JI388" i="3"/>
  <c r="JH389" i="3"/>
  <c r="JI389" i="3"/>
  <c r="JI390" i="3"/>
  <c r="JH390" i="3"/>
  <c r="JI391" i="3"/>
  <c r="JH391" i="3"/>
  <c r="JI392" i="3"/>
  <c r="JH392" i="3"/>
  <c r="JH393" i="3"/>
  <c r="JI393" i="3"/>
  <c r="JH394" i="3"/>
  <c r="JI394" i="3"/>
  <c r="JI395" i="3"/>
  <c r="JH395" i="3"/>
  <c r="JI396" i="3"/>
  <c r="JH396" i="3"/>
  <c r="JI397" i="3"/>
  <c r="JH397" i="3"/>
  <c r="JH398" i="3"/>
  <c r="JI398" i="3"/>
  <c r="JI399" i="3"/>
  <c r="JH399" i="3"/>
  <c r="JI400" i="3"/>
  <c r="JH400" i="3"/>
  <c r="JH401" i="3"/>
  <c r="JI401" i="3"/>
  <c r="JI402" i="3"/>
  <c r="JH402" i="3"/>
  <c r="JI403" i="3"/>
  <c r="JH403" i="3"/>
  <c r="JH404" i="3"/>
  <c r="JI404" i="3"/>
  <c r="JI405" i="3"/>
  <c r="JH405" i="3"/>
  <c r="JI406" i="3"/>
  <c r="JH406" i="3"/>
  <c r="JI407" i="3"/>
  <c r="JH407" i="3"/>
  <c r="JH408" i="3"/>
  <c r="JI408" i="3"/>
  <c r="JH409" i="3"/>
  <c r="JI409" i="3"/>
  <c r="JH410" i="3"/>
  <c r="JI410" i="3"/>
  <c r="JH411" i="3"/>
  <c r="JI411" i="3"/>
  <c r="JI412" i="3"/>
  <c r="JH412" i="3"/>
  <c r="JI413" i="3"/>
  <c r="JH413" i="3"/>
  <c r="JI414" i="3"/>
  <c r="JH414" i="3"/>
  <c r="JI415" i="3"/>
  <c r="JH415" i="3"/>
  <c r="JI416" i="3"/>
  <c r="JH416" i="3"/>
  <c r="JI417" i="3"/>
  <c r="JH417" i="3"/>
  <c r="JH418" i="3"/>
  <c r="JI418" i="3"/>
  <c r="JH419" i="3"/>
  <c r="JI419" i="3"/>
  <c r="JH420" i="3"/>
  <c r="JI420" i="3"/>
  <c r="JH421" i="3"/>
  <c r="JI421" i="3"/>
  <c r="JH422" i="3"/>
  <c r="JI422" i="3"/>
  <c r="JI423" i="3"/>
  <c r="JH423" i="3"/>
  <c r="JH424" i="3"/>
  <c r="JI424" i="3"/>
  <c r="JH425" i="3"/>
  <c r="JI425" i="3"/>
  <c r="JH426" i="3"/>
  <c r="JI426" i="3"/>
  <c r="JI427" i="3"/>
  <c r="JH427" i="3"/>
  <c r="JH428" i="3"/>
  <c r="JI428" i="3"/>
  <c r="JI429" i="3"/>
  <c r="JH429" i="3"/>
  <c r="JH430" i="3"/>
  <c r="JI430" i="3"/>
  <c r="JH431" i="3"/>
  <c r="JI431" i="3"/>
  <c r="JH432" i="3"/>
  <c r="JI432" i="3"/>
  <c r="JI433" i="3"/>
  <c r="JH433" i="3"/>
  <c r="JI434" i="3"/>
  <c r="JH434" i="3"/>
  <c r="JH435" i="3"/>
  <c r="JI435" i="3"/>
  <c r="JI436" i="3"/>
  <c r="JH436" i="3"/>
  <c r="JI437" i="3"/>
  <c r="JH437" i="3"/>
  <c r="JH438" i="3"/>
  <c r="JI438" i="3"/>
  <c r="JI439" i="3"/>
  <c r="JH439" i="3"/>
  <c r="JI440" i="3"/>
  <c r="JH440" i="3"/>
  <c r="JI441" i="3"/>
  <c r="JH441" i="3"/>
  <c r="JI442" i="3"/>
  <c r="JH442" i="3"/>
  <c r="JH443" i="3"/>
  <c r="JI443" i="3"/>
  <c r="JH444" i="3"/>
  <c r="JI444" i="3"/>
  <c r="JI445" i="3"/>
  <c r="JH445" i="3"/>
  <c r="JI446" i="3"/>
  <c r="JH446" i="3"/>
  <c r="JI447" i="3"/>
  <c r="JH447" i="3"/>
  <c r="JH448" i="3"/>
  <c r="JI448" i="3"/>
  <c r="JH449" i="3"/>
  <c r="JI449" i="3"/>
  <c r="JI450" i="3"/>
  <c r="JH450" i="3"/>
  <c r="JI451" i="3"/>
  <c r="JH451" i="3"/>
  <c r="JH452" i="3"/>
  <c r="JI452" i="3"/>
  <c r="JH453" i="3"/>
  <c r="JI453" i="3"/>
  <c r="JH454" i="3"/>
  <c r="JI454" i="3"/>
  <c r="JH455" i="3"/>
  <c r="JI455" i="3"/>
  <c r="JH456" i="3"/>
  <c r="JI456" i="3"/>
  <c r="JI457" i="3"/>
  <c r="JH457" i="3"/>
  <c r="JI458" i="3"/>
  <c r="JH458" i="3"/>
  <c r="JI459" i="3"/>
  <c r="JH459" i="3"/>
  <c r="JI460" i="3"/>
  <c r="JH460" i="3"/>
  <c r="JI461" i="3"/>
  <c r="JH461" i="3"/>
  <c r="JI462" i="3"/>
  <c r="JH462" i="3"/>
  <c r="JI463" i="3"/>
  <c r="JH463" i="3"/>
  <c r="JH464" i="3"/>
  <c r="JI464" i="3"/>
  <c r="JH465" i="3"/>
  <c r="JI465" i="3"/>
  <c r="JH466" i="3"/>
  <c r="JI466" i="3"/>
  <c r="JI467" i="3"/>
  <c r="JH467" i="3"/>
  <c r="JH468" i="3"/>
  <c r="JI468" i="3"/>
  <c r="JH469" i="3"/>
  <c r="JI469" i="3"/>
  <c r="JH470" i="3"/>
  <c r="JI470" i="3"/>
  <c r="JI471" i="3"/>
  <c r="JH471" i="3"/>
  <c r="JH472" i="3"/>
  <c r="JI472" i="3"/>
  <c r="JH473" i="3"/>
  <c r="JI473" i="3"/>
  <c r="JH474" i="3"/>
  <c r="JI474" i="3"/>
  <c r="JH475" i="3"/>
  <c r="JI475" i="3"/>
  <c r="JH476" i="3"/>
  <c r="JI476" i="3"/>
  <c r="JH477" i="3"/>
  <c r="JI477" i="3"/>
  <c r="JH478" i="3"/>
  <c r="JI478" i="3"/>
  <c r="JI479" i="3"/>
  <c r="JH479" i="3"/>
  <c r="JI480" i="3"/>
  <c r="JH480" i="3"/>
  <c r="JI481" i="3"/>
  <c r="JH481" i="3"/>
  <c r="JI482" i="3"/>
  <c r="JH482" i="3"/>
  <c r="JH483" i="3"/>
  <c r="JI483" i="3"/>
  <c r="JH484" i="3"/>
  <c r="JI484" i="3"/>
  <c r="JI485" i="3"/>
  <c r="JH485" i="3"/>
  <c r="JH486" i="3"/>
  <c r="JI486" i="3"/>
  <c r="JH487" i="3"/>
  <c r="JI487" i="3"/>
  <c r="JH488" i="3"/>
  <c r="JI488" i="3"/>
  <c r="LI369" i="3"/>
  <c r="LI370" i="3"/>
  <c r="LI371" i="3"/>
  <c r="LI372" i="3"/>
  <c r="LI373" i="3"/>
  <c r="LI374" i="3"/>
  <c r="LI375" i="3"/>
  <c r="LI376" i="3"/>
  <c r="LI377" i="3"/>
  <c r="LI378" i="3"/>
  <c r="LI379" i="3"/>
  <c r="LI380" i="3"/>
  <c r="LI381" i="3"/>
  <c r="LI382" i="3"/>
  <c r="LI383" i="3"/>
  <c r="LI384" i="3"/>
  <c r="LI385" i="3"/>
  <c r="LI386" i="3"/>
  <c r="LI387" i="3"/>
  <c r="LI388" i="3"/>
  <c r="LI389" i="3"/>
  <c r="LI390" i="3"/>
  <c r="LI391" i="3"/>
  <c r="LI392" i="3"/>
  <c r="LI393" i="3"/>
  <c r="LI394" i="3"/>
  <c r="LI395" i="3"/>
  <c r="LI396" i="3"/>
  <c r="LI397" i="3"/>
  <c r="LI398" i="3"/>
  <c r="LI399" i="3"/>
  <c r="LI400" i="3"/>
  <c r="LI401" i="3"/>
  <c r="LI402" i="3"/>
  <c r="LI403" i="3"/>
  <c r="LI404" i="3"/>
  <c r="LI405" i="3"/>
  <c r="LI406" i="3"/>
  <c r="LI407" i="3"/>
  <c r="LI408" i="3"/>
  <c r="LI409" i="3"/>
  <c r="LI410" i="3"/>
  <c r="LI411" i="3"/>
  <c r="LI412" i="3"/>
  <c r="LI413" i="3"/>
  <c r="LI414" i="3"/>
  <c r="LI415" i="3"/>
  <c r="LI416" i="3"/>
  <c r="LI417" i="3"/>
  <c r="LI418" i="3"/>
  <c r="LI419" i="3"/>
  <c r="LI420" i="3"/>
  <c r="LI421" i="3"/>
  <c r="LI422" i="3"/>
  <c r="LI423" i="3"/>
  <c r="LI424" i="3"/>
  <c r="LI425" i="3"/>
  <c r="LI426" i="3"/>
  <c r="LI427" i="3"/>
  <c r="LI428" i="3"/>
  <c r="LI429" i="3"/>
  <c r="LI430" i="3"/>
  <c r="LI431" i="3"/>
  <c r="LI432" i="3"/>
  <c r="LI433" i="3"/>
  <c r="LI434" i="3"/>
  <c r="LI435" i="3"/>
  <c r="LI436" i="3"/>
  <c r="LI437" i="3"/>
  <c r="LI438" i="3"/>
  <c r="LI439" i="3"/>
  <c r="LI440" i="3"/>
  <c r="LI441" i="3"/>
  <c r="LI442" i="3"/>
  <c r="LI443" i="3"/>
  <c r="LI444" i="3"/>
  <c r="LI445" i="3"/>
  <c r="LI446" i="3"/>
  <c r="LI447" i="3"/>
  <c r="LI448" i="3"/>
  <c r="LI449" i="3"/>
  <c r="LI450" i="3"/>
  <c r="LI451" i="3"/>
  <c r="LI452" i="3"/>
  <c r="LI453" i="3"/>
  <c r="LI454" i="3"/>
  <c r="LI455" i="3"/>
  <c r="LI456" i="3"/>
  <c r="LI457" i="3"/>
  <c r="LI458" i="3"/>
  <c r="LI459" i="3"/>
  <c r="LI460" i="3"/>
  <c r="LI461" i="3"/>
  <c r="LI462" i="3"/>
  <c r="LI463" i="3"/>
  <c r="LI464" i="3"/>
  <c r="LI465" i="3"/>
  <c r="LI466" i="3"/>
  <c r="LI467" i="3"/>
  <c r="LI468" i="3"/>
  <c r="LI469" i="3"/>
  <c r="LI470" i="3"/>
  <c r="LI471" i="3"/>
  <c r="LI472" i="3"/>
  <c r="LI473" i="3"/>
  <c r="LI474" i="3"/>
  <c r="LI475" i="3"/>
  <c r="LI476" i="3"/>
  <c r="LI477" i="3"/>
  <c r="LI478" i="3"/>
  <c r="LI479" i="3"/>
  <c r="LI480" i="3"/>
  <c r="LI481" i="3"/>
  <c r="LI482" i="3"/>
  <c r="LI483" i="3"/>
  <c r="LI484" i="3"/>
  <c r="LI485" i="3"/>
  <c r="LI486" i="3"/>
  <c r="LI487" i="3"/>
  <c r="LI488" i="3"/>
  <c r="QW372" i="5"/>
  <c r="QX372" i="5" s="1"/>
  <c r="MP376" i="5"/>
  <c r="LL369" i="3"/>
  <c r="LM369" i="3"/>
  <c r="LM370" i="3"/>
  <c r="LL370" i="3"/>
  <c r="LL371" i="3"/>
  <c r="LM371" i="3"/>
  <c r="LL372" i="3"/>
  <c r="LM372" i="3"/>
  <c r="LM373" i="3"/>
  <c r="LL373" i="3"/>
  <c r="LM374" i="3"/>
  <c r="LL374" i="3"/>
  <c r="LL375" i="3"/>
  <c r="LM375" i="3"/>
  <c r="LM376" i="3"/>
  <c r="LL376" i="3"/>
  <c r="LM377" i="3"/>
  <c r="LL377" i="3"/>
  <c r="LL378" i="3"/>
  <c r="LM378" i="3"/>
  <c r="LM379" i="3"/>
  <c r="LL379" i="3"/>
  <c r="LM380" i="3"/>
  <c r="LL380" i="3"/>
  <c r="LM381" i="3"/>
  <c r="LL381" i="3"/>
  <c r="LM382" i="3"/>
  <c r="LL382" i="3"/>
  <c r="LL383" i="3"/>
  <c r="LM383" i="3"/>
  <c r="LM384" i="3"/>
  <c r="LL384" i="3"/>
  <c r="LM385" i="3"/>
  <c r="LL385" i="3"/>
  <c r="LL386" i="3"/>
  <c r="LM386" i="3"/>
  <c r="LM387" i="3"/>
  <c r="LL387" i="3"/>
  <c r="LM388" i="3"/>
  <c r="LL388" i="3"/>
  <c r="LL389" i="3"/>
  <c r="LM389" i="3"/>
  <c r="LM390" i="3"/>
  <c r="LL390" i="3"/>
  <c r="LL391" i="3"/>
  <c r="LM391" i="3"/>
  <c r="LM392" i="3"/>
  <c r="LL392" i="3"/>
  <c r="LM393" i="3"/>
  <c r="LL393" i="3"/>
  <c r="LL394" i="3"/>
  <c r="LM394" i="3"/>
  <c r="LM395" i="3"/>
  <c r="LL395" i="3"/>
  <c r="LL396" i="3"/>
  <c r="LM396" i="3"/>
  <c r="LL397" i="3"/>
  <c r="LM397" i="3"/>
  <c r="LL398" i="3"/>
  <c r="LM398" i="3"/>
  <c r="LM399" i="3"/>
  <c r="LL399" i="3"/>
  <c r="LL400" i="3"/>
  <c r="LM400" i="3"/>
  <c r="LM401" i="3"/>
  <c r="LL401" i="3"/>
  <c r="LM402" i="3"/>
  <c r="LL402" i="3"/>
  <c r="LM403" i="3"/>
  <c r="LL403" i="3"/>
  <c r="LL404" i="3"/>
  <c r="LM404" i="3"/>
  <c r="LL405" i="3"/>
  <c r="LM405" i="3"/>
  <c r="LM406" i="3"/>
  <c r="LL406" i="3"/>
  <c r="LL407" i="3"/>
  <c r="LM407" i="3"/>
  <c r="LM408" i="3"/>
  <c r="LL408" i="3"/>
  <c r="LM409" i="3"/>
  <c r="LL409" i="3"/>
  <c r="LL410" i="3"/>
  <c r="LM410" i="3"/>
  <c r="LM411" i="3"/>
  <c r="LL411" i="3"/>
  <c r="LL412" i="3"/>
  <c r="LM412" i="3"/>
  <c r="LM413" i="3"/>
  <c r="LL413" i="3"/>
  <c r="LM414" i="3"/>
  <c r="LL414" i="3"/>
  <c r="LM415" i="3"/>
  <c r="LL415" i="3"/>
  <c r="LM416" i="3"/>
  <c r="LL416" i="3"/>
  <c r="LM417" i="3"/>
  <c r="LL417" i="3"/>
  <c r="LL418" i="3"/>
  <c r="LM418" i="3"/>
  <c r="LL419" i="3"/>
  <c r="LM419" i="3"/>
  <c r="LL420" i="3"/>
  <c r="LM420" i="3"/>
  <c r="LL421" i="3"/>
  <c r="LM421" i="3"/>
  <c r="LL422" i="3"/>
  <c r="LM422" i="3"/>
  <c r="LL423" i="3"/>
  <c r="LM423" i="3"/>
  <c r="LL424" i="3"/>
  <c r="LM424" i="3"/>
  <c r="LL425" i="3"/>
  <c r="LM425" i="3"/>
  <c r="LL426" i="3"/>
  <c r="LM426" i="3"/>
  <c r="LL427" i="3"/>
  <c r="LM427" i="3"/>
  <c r="LL428" i="3"/>
  <c r="LM428" i="3"/>
  <c r="LL429" i="3"/>
  <c r="LM429" i="3"/>
  <c r="LL430" i="3"/>
  <c r="LM430" i="3"/>
  <c r="LM431" i="3"/>
  <c r="LL431" i="3"/>
  <c r="LL432" i="3"/>
  <c r="LM432" i="3"/>
  <c r="LL433" i="3"/>
  <c r="LM433" i="3"/>
  <c r="LL434" i="3"/>
  <c r="LM434" i="3"/>
  <c r="LM435" i="3"/>
  <c r="LL435" i="3"/>
  <c r="LL436" i="3"/>
  <c r="LM436" i="3"/>
  <c r="LM437" i="3"/>
  <c r="LL437" i="3"/>
  <c r="LM438" i="3"/>
  <c r="LL438" i="3"/>
  <c r="LM439" i="3"/>
  <c r="LL439" i="3"/>
  <c r="LM440" i="3"/>
  <c r="LL440" i="3"/>
  <c r="LL441" i="3"/>
  <c r="LM441" i="3"/>
  <c r="LM442" i="3"/>
  <c r="LL442" i="3"/>
  <c r="LL443" i="3"/>
  <c r="LM443" i="3"/>
  <c r="LL444" i="3"/>
  <c r="LM444" i="3"/>
  <c r="LM445" i="3"/>
  <c r="LL445" i="3"/>
  <c r="LM446" i="3"/>
  <c r="LL446" i="3"/>
  <c r="LM447" i="3"/>
  <c r="LL447" i="3"/>
  <c r="LL448" i="3"/>
  <c r="LM448" i="3"/>
  <c r="LL449" i="3"/>
  <c r="LM449" i="3"/>
  <c r="LL450" i="3"/>
  <c r="LM450" i="3"/>
  <c r="LL451" i="3"/>
  <c r="LM451" i="3"/>
  <c r="LL452" i="3"/>
  <c r="LM452" i="3"/>
  <c r="LL453" i="3"/>
  <c r="LM453" i="3"/>
  <c r="LL454" i="3"/>
  <c r="LM454" i="3"/>
  <c r="LM455" i="3"/>
  <c r="LL455" i="3"/>
  <c r="LL456" i="3"/>
  <c r="LM456" i="3"/>
  <c r="LL457" i="3"/>
  <c r="LM457" i="3"/>
  <c r="LL458" i="3"/>
  <c r="LM458" i="3"/>
  <c r="LL459" i="3"/>
  <c r="LM459" i="3"/>
  <c r="LL460" i="3"/>
  <c r="LM460" i="3"/>
  <c r="LM461" i="3"/>
  <c r="LL461" i="3"/>
  <c r="LL462" i="3"/>
  <c r="LM462" i="3"/>
  <c r="LM463" i="3"/>
  <c r="LL463" i="3"/>
  <c r="LL464" i="3"/>
  <c r="LM464" i="3"/>
  <c r="LM465" i="3"/>
  <c r="LL465" i="3"/>
  <c r="LL466" i="3"/>
  <c r="LM466" i="3"/>
  <c r="LL467" i="3"/>
  <c r="LM467" i="3"/>
  <c r="LM468" i="3"/>
  <c r="LL468" i="3"/>
  <c r="LL469" i="3"/>
  <c r="LM469" i="3"/>
  <c r="LM470" i="3"/>
  <c r="LL470" i="3"/>
  <c r="LM471" i="3"/>
  <c r="LL471" i="3"/>
  <c r="LL472" i="3"/>
  <c r="LM472" i="3"/>
  <c r="LL473" i="3"/>
  <c r="LM473" i="3"/>
  <c r="LL474" i="3"/>
  <c r="LM474" i="3"/>
  <c r="LL475" i="3"/>
  <c r="LM475" i="3"/>
  <c r="LM476" i="3"/>
  <c r="LL476" i="3"/>
  <c r="LM477" i="3"/>
  <c r="LL477" i="3"/>
  <c r="LL478" i="3"/>
  <c r="LM478" i="3"/>
  <c r="LM479" i="3"/>
  <c r="LL479" i="3"/>
  <c r="LM480" i="3"/>
  <c r="LL480" i="3"/>
  <c r="LL481" i="3"/>
  <c r="LM481" i="3"/>
  <c r="LL482" i="3"/>
  <c r="LM482" i="3"/>
  <c r="LM483" i="3"/>
  <c r="LL483" i="3"/>
  <c r="LL484" i="3"/>
  <c r="LM484" i="3"/>
  <c r="LM485" i="3"/>
  <c r="LL485" i="3"/>
  <c r="LL486" i="3"/>
  <c r="LM486" i="3"/>
  <c r="LL487" i="3"/>
  <c r="LM487" i="3"/>
  <c r="LM488" i="3"/>
  <c r="LL488" i="3"/>
  <c r="KM370" i="5"/>
  <c r="OU371" i="5"/>
  <c r="IH369" i="3"/>
  <c r="JK369" i="3" s="1"/>
  <c r="IH370" i="3"/>
  <c r="JK370" i="3" s="1"/>
  <c r="IH371" i="3"/>
  <c r="JK371" i="3" s="1"/>
  <c r="IH372" i="3"/>
  <c r="JK372" i="3" s="1"/>
  <c r="IH373" i="3"/>
  <c r="JK373" i="3" s="1"/>
  <c r="IH374" i="3"/>
  <c r="JK374" i="3" s="1"/>
  <c r="IH375" i="3"/>
  <c r="JK375" i="3" s="1"/>
  <c r="IH376" i="3"/>
  <c r="JK376" i="3" s="1"/>
  <c r="IH377" i="3"/>
  <c r="JK377" i="3" s="1"/>
  <c r="IH378" i="3"/>
  <c r="JK378" i="3" s="1"/>
  <c r="IH379" i="3"/>
  <c r="JK379" i="3" s="1"/>
  <c r="IH380" i="3"/>
  <c r="JK380" i="3" s="1"/>
  <c r="IH381" i="3"/>
  <c r="JK381" i="3" s="1"/>
  <c r="IH382" i="3"/>
  <c r="JK382" i="3" s="1"/>
  <c r="IH383" i="3"/>
  <c r="JK383" i="3" s="1"/>
  <c r="IH384" i="3"/>
  <c r="JK384" i="3" s="1"/>
  <c r="IH385" i="3"/>
  <c r="JK385" i="3" s="1"/>
  <c r="IH386" i="3"/>
  <c r="JK386" i="3" s="1"/>
  <c r="IH387" i="3"/>
  <c r="JK387" i="3" s="1"/>
  <c r="IH388" i="3"/>
  <c r="JK388" i="3" s="1"/>
  <c r="IH389" i="3"/>
  <c r="JK389" i="3" s="1"/>
  <c r="IH390" i="3"/>
  <c r="JK390" i="3" s="1"/>
  <c r="IH391" i="3"/>
  <c r="JK391" i="3" s="1"/>
  <c r="IH392" i="3"/>
  <c r="JK392" i="3" s="1"/>
  <c r="IH393" i="3"/>
  <c r="JK393" i="3" s="1"/>
  <c r="IH394" i="3"/>
  <c r="JK394" i="3" s="1"/>
  <c r="IH395" i="3"/>
  <c r="JK395" i="3" s="1"/>
  <c r="IH396" i="3"/>
  <c r="JK396" i="3" s="1"/>
  <c r="IH397" i="3"/>
  <c r="JK397" i="3" s="1"/>
  <c r="IH398" i="3"/>
  <c r="JK398" i="3" s="1"/>
  <c r="IH399" i="3"/>
  <c r="JK399" i="3" s="1"/>
  <c r="IH400" i="3"/>
  <c r="JK400" i="3" s="1"/>
  <c r="IH401" i="3"/>
  <c r="JK401" i="3" s="1"/>
  <c r="IH402" i="3"/>
  <c r="JK402" i="3" s="1"/>
  <c r="IH403" i="3"/>
  <c r="JK403" i="3" s="1"/>
  <c r="IH404" i="3"/>
  <c r="JK404" i="3" s="1"/>
  <c r="IH405" i="3"/>
  <c r="JK405" i="3" s="1"/>
  <c r="IH406" i="3"/>
  <c r="JK406" i="3" s="1"/>
  <c r="IH407" i="3"/>
  <c r="JK407" i="3" s="1"/>
  <c r="IH408" i="3"/>
  <c r="JK408" i="3" s="1"/>
  <c r="IH409" i="3"/>
  <c r="JK409" i="3" s="1"/>
  <c r="IH410" i="3"/>
  <c r="JK410" i="3" s="1"/>
  <c r="IH411" i="3"/>
  <c r="JK411" i="3" s="1"/>
  <c r="IH412" i="3"/>
  <c r="JK412" i="3" s="1"/>
  <c r="IH413" i="3"/>
  <c r="JK413" i="3" s="1"/>
  <c r="IH414" i="3"/>
  <c r="JK414" i="3" s="1"/>
  <c r="IH415" i="3"/>
  <c r="JK415" i="3" s="1"/>
  <c r="IH416" i="3"/>
  <c r="JK416" i="3" s="1"/>
  <c r="IH417" i="3"/>
  <c r="JK417" i="3" s="1"/>
  <c r="IH418" i="3"/>
  <c r="JK418" i="3" s="1"/>
  <c r="IH419" i="3"/>
  <c r="JK419" i="3" s="1"/>
  <c r="IH420" i="3"/>
  <c r="JK420" i="3" s="1"/>
  <c r="IH421" i="3"/>
  <c r="JK421" i="3" s="1"/>
  <c r="IH422" i="3"/>
  <c r="JK422" i="3" s="1"/>
  <c r="IH423" i="3"/>
  <c r="JK423" i="3" s="1"/>
  <c r="IH424" i="3"/>
  <c r="JK424" i="3" s="1"/>
  <c r="IH425" i="3"/>
  <c r="JK425" i="3" s="1"/>
  <c r="IH426" i="3"/>
  <c r="JK426" i="3" s="1"/>
  <c r="IH427" i="3"/>
  <c r="JK427" i="3" s="1"/>
  <c r="IH428" i="3"/>
  <c r="JK428" i="3" s="1"/>
  <c r="IH429" i="3"/>
  <c r="JK429" i="3" s="1"/>
  <c r="IH430" i="3"/>
  <c r="JK430" i="3" s="1"/>
  <c r="IH431" i="3"/>
  <c r="JK431" i="3" s="1"/>
  <c r="IH432" i="3"/>
  <c r="JK432" i="3" s="1"/>
  <c r="IH433" i="3"/>
  <c r="JK433" i="3" s="1"/>
  <c r="IH434" i="3"/>
  <c r="JK434" i="3" s="1"/>
  <c r="IH435" i="3"/>
  <c r="JK435" i="3" s="1"/>
  <c r="IH436" i="3"/>
  <c r="JK436" i="3" s="1"/>
  <c r="IH437" i="3"/>
  <c r="JK437" i="3" s="1"/>
  <c r="IH438" i="3"/>
  <c r="JK438" i="3" s="1"/>
  <c r="IH439" i="3"/>
  <c r="JK439" i="3" s="1"/>
  <c r="IH440" i="3"/>
  <c r="JK440" i="3" s="1"/>
  <c r="IH441" i="3"/>
  <c r="JK441" i="3" s="1"/>
  <c r="IH442" i="3"/>
  <c r="JK442" i="3" s="1"/>
  <c r="IH443" i="3"/>
  <c r="JK443" i="3" s="1"/>
  <c r="IH444" i="3"/>
  <c r="JK444" i="3" s="1"/>
  <c r="IH445" i="3"/>
  <c r="JK445" i="3" s="1"/>
  <c r="IH446" i="3"/>
  <c r="JK446" i="3" s="1"/>
  <c r="IH447" i="3"/>
  <c r="JK447" i="3" s="1"/>
  <c r="IH448" i="3"/>
  <c r="JK448" i="3" s="1"/>
  <c r="IH449" i="3"/>
  <c r="JK449" i="3" s="1"/>
  <c r="IH450" i="3"/>
  <c r="JK450" i="3" s="1"/>
  <c r="IH451" i="3"/>
  <c r="JK451" i="3" s="1"/>
  <c r="IH452" i="3"/>
  <c r="JK452" i="3" s="1"/>
  <c r="IH453" i="3"/>
  <c r="JK453" i="3" s="1"/>
  <c r="IH454" i="3"/>
  <c r="JK454" i="3" s="1"/>
  <c r="IH455" i="3"/>
  <c r="JK455" i="3" s="1"/>
  <c r="IH456" i="3"/>
  <c r="JK456" i="3" s="1"/>
  <c r="IH457" i="3"/>
  <c r="JK457" i="3" s="1"/>
  <c r="IH458" i="3"/>
  <c r="JK458" i="3" s="1"/>
  <c r="IH459" i="3"/>
  <c r="JK459" i="3" s="1"/>
  <c r="IH460" i="3"/>
  <c r="JK460" i="3" s="1"/>
  <c r="IH461" i="3"/>
  <c r="JK461" i="3" s="1"/>
  <c r="IH462" i="3"/>
  <c r="JK462" i="3" s="1"/>
  <c r="IH463" i="3"/>
  <c r="JK463" i="3" s="1"/>
  <c r="IH464" i="3"/>
  <c r="JK464" i="3" s="1"/>
  <c r="IH465" i="3"/>
  <c r="JK465" i="3" s="1"/>
  <c r="IH466" i="3"/>
  <c r="JK466" i="3" s="1"/>
  <c r="IH467" i="3"/>
  <c r="JK467" i="3" s="1"/>
  <c r="IH468" i="3"/>
  <c r="JK468" i="3" s="1"/>
  <c r="IH469" i="3"/>
  <c r="JK469" i="3" s="1"/>
  <c r="IH470" i="3"/>
  <c r="JK470" i="3" s="1"/>
  <c r="IH471" i="3"/>
  <c r="JK471" i="3" s="1"/>
  <c r="IH472" i="3"/>
  <c r="JK472" i="3" s="1"/>
  <c r="IH473" i="3"/>
  <c r="JK473" i="3" s="1"/>
  <c r="IH474" i="3"/>
  <c r="JK474" i="3" s="1"/>
  <c r="IH475" i="3"/>
  <c r="JK475" i="3" s="1"/>
  <c r="IH476" i="3"/>
  <c r="JK476" i="3" s="1"/>
  <c r="IH477" i="3"/>
  <c r="JK477" i="3" s="1"/>
  <c r="IH478" i="3"/>
  <c r="JK478" i="3" s="1"/>
  <c r="IH479" i="3"/>
  <c r="JK479" i="3" s="1"/>
  <c r="IH480" i="3"/>
  <c r="JK480" i="3" s="1"/>
  <c r="IH481" i="3"/>
  <c r="JK481" i="3" s="1"/>
  <c r="IH482" i="3"/>
  <c r="JK482" i="3" s="1"/>
  <c r="IH483" i="3"/>
  <c r="JK483" i="3" s="1"/>
  <c r="IH484" i="3"/>
  <c r="JK484" i="3" s="1"/>
  <c r="IH485" i="3"/>
  <c r="JK485" i="3" s="1"/>
  <c r="IH486" i="3"/>
  <c r="JK486" i="3" s="1"/>
  <c r="IH487" i="3"/>
  <c r="JK487" i="3" s="1"/>
  <c r="IH488" i="3"/>
  <c r="JK488" i="3" s="1"/>
  <c r="KJ369" i="3"/>
  <c r="LO369" i="3" s="1"/>
  <c r="KJ370" i="3"/>
  <c r="LO370" i="3" s="1"/>
  <c r="KJ371" i="3"/>
  <c r="LO371" i="3" s="1"/>
  <c r="KJ372" i="3"/>
  <c r="LO372" i="3" s="1"/>
  <c r="KJ373" i="3"/>
  <c r="LO373" i="3" s="1"/>
  <c r="KJ374" i="3"/>
  <c r="LO374" i="3" s="1"/>
  <c r="KJ375" i="3"/>
  <c r="LO375" i="3" s="1"/>
  <c r="KJ376" i="3"/>
  <c r="LO376" i="3" s="1"/>
  <c r="KJ377" i="3"/>
  <c r="LO377" i="3" s="1"/>
  <c r="KJ378" i="3"/>
  <c r="LO378" i="3" s="1"/>
  <c r="KJ379" i="3"/>
  <c r="LO379" i="3" s="1"/>
  <c r="KJ380" i="3"/>
  <c r="LO380" i="3" s="1"/>
  <c r="KJ381" i="3"/>
  <c r="LO381" i="3" s="1"/>
  <c r="KJ382" i="3"/>
  <c r="LO382" i="3" s="1"/>
  <c r="KJ383" i="3"/>
  <c r="LO383" i="3" s="1"/>
  <c r="KJ384" i="3"/>
  <c r="LO384" i="3" s="1"/>
  <c r="KJ385" i="3"/>
  <c r="LO385" i="3" s="1"/>
  <c r="KJ386" i="3"/>
  <c r="LO386" i="3" s="1"/>
  <c r="KJ387" i="3"/>
  <c r="LO387" i="3" s="1"/>
  <c r="KJ388" i="3"/>
  <c r="LO388" i="3" s="1"/>
  <c r="KJ389" i="3"/>
  <c r="LO389" i="3" s="1"/>
  <c r="KJ390" i="3"/>
  <c r="LO390" i="3" s="1"/>
  <c r="KJ391" i="3"/>
  <c r="LO391" i="3" s="1"/>
  <c r="KJ392" i="3"/>
  <c r="LO392" i="3" s="1"/>
  <c r="KJ393" i="3"/>
  <c r="LO393" i="3" s="1"/>
  <c r="KJ394" i="3"/>
  <c r="LO394" i="3" s="1"/>
  <c r="KJ395" i="3"/>
  <c r="LO395" i="3" s="1"/>
  <c r="KJ396" i="3"/>
  <c r="LO396" i="3" s="1"/>
  <c r="KJ397" i="3"/>
  <c r="LO397" i="3" s="1"/>
  <c r="KJ398" i="3"/>
  <c r="LO398" i="3" s="1"/>
  <c r="KJ399" i="3"/>
  <c r="LO399" i="3" s="1"/>
  <c r="KJ400" i="3"/>
  <c r="LO400" i="3" s="1"/>
  <c r="KJ401" i="3"/>
  <c r="LO401" i="3" s="1"/>
  <c r="KJ402" i="3"/>
  <c r="LO402" i="3" s="1"/>
  <c r="KJ403" i="3"/>
  <c r="LO403" i="3" s="1"/>
  <c r="KJ404" i="3"/>
  <c r="LO404" i="3" s="1"/>
  <c r="KJ405" i="3"/>
  <c r="LO405" i="3" s="1"/>
  <c r="KJ406" i="3"/>
  <c r="LO406" i="3" s="1"/>
  <c r="KJ407" i="3"/>
  <c r="LO407" i="3" s="1"/>
  <c r="KJ408" i="3"/>
  <c r="LO408" i="3" s="1"/>
  <c r="KJ409" i="3"/>
  <c r="LO409" i="3" s="1"/>
  <c r="KJ410" i="3"/>
  <c r="LO410" i="3" s="1"/>
  <c r="KJ411" i="3"/>
  <c r="LO411" i="3" s="1"/>
  <c r="KJ412" i="3"/>
  <c r="LO412" i="3" s="1"/>
  <c r="KJ413" i="3"/>
  <c r="LO413" i="3" s="1"/>
  <c r="KJ414" i="3"/>
  <c r="LO414" i="3" s="1"/>
  <c r="KJ415" i="3"/>
  <c r="LO415" i="3" s="1"/>
  <c r="KJ416" i="3"/>
  <c r="LO416" i="3" s="1"/>
  <c r="KJ417" i="3"/>
  <c r="LO417" i="3" s="1"/>
  <c r="KJ418" i="3"/>
  <c r="LO418" i="3" s="1"/>
  <c r="KJ419" i="3"/>
  <c r="LO419" i="3" s="1"/>
  <c r="KJ420" i="3"/>
  <c r="LO420" i="3" s="1"/>
  <c r="KJ421" i="3"/>
  <c r="LO421" i="3" s="1"/>
  <c r="KJ422" i="3"/>
  <c r="LO422" i="3" s="1"/>
  <c r="KJ423" i="3"/>
  <c r="LO423" i="3" s="1"/>
  <c r="KJ424" i="3"/>
  <c r="LO424" i="3" s="1"/>
  <c r="KJ425" i="3"/>
  <c r="LO425" i="3" s="1"/>
  <c r="KJ426" i="3"/>
  <c r="LO426" i="3" s="1"/>
  <c r="KJ427" i="3"/>
  <c r="LO427" i="3" s="1"/>
  <c r="KJ428" i="3"/>
  <c r="LO428" i="3" s="1"/>
  <c r="KJ429" i="3"/>
  <c r="LO429" i="3" s="1"/>
  <c r="KJ430" i="3"/>
  <c r="LO430" i="3" s="1"/>
  <c r="KJ431" i="3"/>
  <c r="LO431" i="3" s="1"/>
  <c r="KJ432" i="3"/>
  <c r="LO432" i="3" s="1"/>
  <c r="KJ433" i="3"/>
  <c r="LO433" i="3" s="1"/>
  <c r="KJ434" i="3"/>
  <c r="LO434" i="3" s="1"/>
  <c r="KJ435" i="3"/>
  <c r="LO435" i="3" s="1"/>
  <c r="KJ436" i="3"/>
  <c r="LO436" i="3" s="1"/>
  <c r="KJ437" i="3"/>
  <c r="LO437" i="3" s="1"/>
  <c r="KJ438" i="3"/>
  <c r="LO438" i="3" s="1"/>
  <c r="KJ439" i="3"/>
  <c r="LO439" i="3" s="1"/>
  <c r="KJ440" i="3"/>
  <c r="LO440" i="3" s="1"/>
  <c r="KJ441" i="3"/>
  <c r="LO441" i="3" s="1"/>
  <c r="KJ442" i="3"/>
  <c r="LO442" i="3" s="1"/>
  <c r="KJ443" i="3"/>
  <c r="LO443" i="3" s="1"/>
  <c r="KJ444" i="3"/>
  <c r="LO444" i="3" s="1"/>
  <c r="KJ445" i="3"/>
  <c r="LO445" i="3" s="1"/>
  <c r="KJ446" i="3"/>
  <c r="LO446" i="3" s="1"/>
  <c r="KJ447" i="3"/>
  <c r="LO447" i="3" s="1"/>
  <c r="KJ448" i="3"/>
  <c r="LO448" i="3" s="1"/>
  <c r="KJ449" i="3"/>
  <c r="LO449" i="3" s="1"/>
  <c r="KJ450" i="3"/>
  <c r="LO450" i="3" s="1"/>
  <c r="KJ451" i="3"/>
  <c r="LO451" i="3" s="1"/>
  <c r="KJ452" i="3"/>
  <c r="LO452" i="3" s="1"/>
  <c r="KJ453" i="3"/>
  <c r="LO453" i="3" s="1"/>
  <c r="KJ454" i="3"/>
  <c r="LO454" i="3" s="1"/>
  <c r="KJ455" i="3"/>
  <c r="LO455" i="3" s="1"/>
  <c r="KJ456" i="3"/>
  <c r="LO456" i="3" s="1"/>
  <c r="KJ457" i="3"/>
  <c r="LO457" i="3" s="1"/>
  <c r="KJ458" i="3"/>
  <c r="LO458" i="3" s="1"/>
  <c r="KJ459" i="3"/>
  <c r="LO459" i="3" s="1"/>
  <c r="KJ460" i="3"/>
  <c r="LO460" i="3" s="1"/>
  <c r="KJ461" i="3"/>
  <c r="LO461" i="3" s="1"/>
  <c r="KJ462" i="3"/>
  <c r="LO462" i="3" s="1"/>
  <c r="KJ463" i="3"/>
  <c r="LO463" i="3" s="1"/>
  <c r="KJ464" i="3"/>
  <c r="LO464" i="3" s="1"/>
  <c r="KJ465" i="3"/>
  <c r="LO465" i="3" s="1"/>
  <c r="KJ466" i="3"/>
  <c r="LO466" i="3" s="1"/>
  <c r="KJ467" i="3"/>
  <c r="LO467" i="3" s="1"/>
  <c r="KJ468" i="3"/>
  <c r="LO468" i="3" s="1"/>
  <c r="KJ469" i="3"/>
  <c r="LO469" i="3" s="1"/>
  <c r="KJ470" i="3"/>
  <c r="LO470" i="3" s="1"/>
  <c r="KJ471" i="3"/>
  <c r="LO471" i="3" s="1"/>
  <c r="KJ472" i="3"/>
  <c r="LO472" i="3" s="1"/>
  <c r="KJ473" i="3"/>
  <c r="LO473" i="3" s="1"/>
  <c r="KJ474" i="3"/>
  <c r="LO474" i="3" s="1"/>
  <c r="KJ475" i="3"/>
  <c r="LO475" i="3" s="1"/>
  <c r="KJ476" i="3"/>
  <c r="LO476" i="3" s="1"/>
  <c r="KJ477" i="3"/>
  <c r="LO477" i="3" s="1"/>
  <c r="KJ478" i="3"/>
  <c r="LO478" i="3" s="1"/>
  <c r="KJ479" i="3"/>
  <c r="LO479" i="3" s="1"/>
  <c r="KJ480" i="3"/>
  <c r="LO480" i="3" s="1"/>
  <c r="KJ481" i="3"/>
  <c r="LO481" i="3" s="1"/>
  <c r="KJ482" i="3"/>
  <c r="LO482" i="3" s="1"/>
  <c r="KJ483" i="3"/>
  <c r="LO483" i="3" s="1"/>
  <c r="KJ484" i="3"/>
  <c r="LO484" i="3" s="1"/>
  <c r="KJ485" i="3"/>
  <c r="LO485" i="3" s="1"/>
  <c r="KJ486" i="3"/>
  <c r="LO486" i="3" s="1"/>
  <c r="KJ487" i="3"/>
  <c r="LO487" i="3" s="1"/>
  <c r="KJ488" i="3"/>
  <c r="LO488" i="3" s="1"/>
  <c r="OU372" i="5"/>
  <c r="OV372" i="5" s="1"/>
  <c r="OU369" i="5"/>
  <c r="QW369" i="5"/>
  <c r="QX369" i="5" s="1"/>
  <c r="OU370" i="5"/>
  <c r="OV370" i="5" s="1"/>
  <c r="JE369" i="3"/>
  <c r="JE370" i="3"/>
  <c r="JE371" i="3"/>
  <c r="JE372" i="3"/>
  <c r="JE373" i="3"/>
  <c r="JE374" i="3"/>
  <c r="JE375" i="3"/>
  <c r="JE376" i="3"/>
  <c r="JE377" i="3"/>
  <c r="JE378" i="3"/>
  <c r="JE379" i="3"/>
  <c r="JE380" i="3"/>
  <c r="JE381" i="3"/>
  <c r="JE382" i="3"/>
  <c r="JE383" i="3"/>
  <c r="JE384" i="3"/>
  <c r="JE385" i="3"/>
  <c r="JE386" i="3"/>
  <c r="JE387" i="3"/>
  <c r="JE388" i="3"/>
  <c r="JE389" i="3"/>
  <c r="JE390" i="3"/>
  <c r="JE391" i="3"/>
  <c r="JE392" i="3"/>
  <c r="JE393" i="3"/>
  <c r="JE394" i="3"/>
  <c r="JE395" i="3"/>
  <c r="JE396" i="3"/>
  <c r="JE397" i="3"/>
  <c r="JE398" i="3"/>
  <c r="JE399" i="3"/>
  <c r="JE400" i="3"/>
  <c r="JE401" i="3"/>
  <c r="JE402" i="3"/>
  <c r="JE403" i="3"/>
  <c r="JE404" i="3"/>
  <c r="JE405" i="3"/>
  <c r="JE406" i="3"/>
  <c r="JE407" i="3"/>
  <c r="JE408" i="3"/>
  <c r="JE409" i="3"/>
  <c r="JE410" i="3"/>
  <c r="JE411" i="3"/>
  <c r="JE412" i="3"/>
  <c r="JE413" i="3"/>
  <c r="JE414" i="3"/>
  <c r="JE415" i="3"/>
  <c r="JE416" i="3"/>
  <c r="JE417" i="3"/>
  <c r="JE418" i="3"/>
  <c r="JE419" i="3"/>
  <c r="JE420" i="3"/>
  <c r="JE421" i="3"/>
  <c r="JE422" i="3"/>
  <c r="JE423" i="3"/>
  <c r="JE424" i="3"/>
  <c r="JE425" i="3"/>
  <c r="JE426" i="3"/>
  <c r="JE427" i="3"/>
  <c r="JE428" i="3"/>
  <c r="JE429" i="3"/>
  <c r="JE430" i="3"/>
  <c r="JE431" i="3"/>
  <c r="JE432" i="3"/>
  <c r="JE433" i="3"/>
  <c r="JE434" i="3"/>
  <c r="JE435" i="3"/>
  <c r="JE436" i="3"/>
  <c r="JE437" i="3"/>
  <c r="JE438" i="3"/>
  <c r="JE439" i="3"/>
  <c r="JE440" i="3"/>
  <c r="JE441" i="3"/>
  <c r="JE442" i="3"/>
  <c r="JE443" i="3"/>
  <c r="JE444" i="3"/>
  <c r="JE445" i="3"/>
  <c r="JE446" i="3"/>
  <c r="JE447" i="3"/>
  <c r="JE448" i="3"/>
  <c r="JE449" i="3"/>
  <c r="JE450" i="3"/>
  <c r="JE451" i="3"/>
  <c r="JE452" i="3"/>
  <c r="JE453" i="3"/>
  <c r="JE454" i="3"/>
  <c r="JE455" i="3"/>
  <c r="JE456" i="3"/>
  <c r="JE457" i="3"/>
  <c r="JE458" i="3"/>
  <c r="JE459" i="3"/>
  <c r="JE460" i="3"/>
  <c r="JE461" i="3"/>
  <c r="JE462" i="3"/>
  <c r="JE463" i="3"/>
  <c r="JE464" i="3"/>
  <c r="JE465" i="3"/>
  <c r="JE466" i="3"/>
  <c r="JE467" i="3"/>
  <c r="JE468" i="3"/>
  <c r="JE469" i="3"/>
  <c r="JE470" i="3"/>
  <c r="JE471" i="3"/>
  <c r="JE472" i="3"/>
  <c r="JE473" i="3"/>
  <c r="JE474" i="3"/>
  <c r="JE475" i="3"/>
  <c r="JE476" i="3"/>
  <c r="JE477" i="3"/>
  <c r="JE478" i="3"/>
  <c r="JE479" i="3"/>
  <c r="JE480" i="3"/>
  <c r="JE481" i="3"/>
  <c r="JE482" i="3"/>
  <c r="JE483" i="3"/>
  <c r="JE484" i="3"/>
  <c r="JE485" i="3"/>
  <c r="JE486" i="3"/>
  <c r="JE487" i="3"/>
  <c r="JE488" i="3"/>
  <c r="MQ370" i="5"/>
  <c r="KM371" i="5"/>
  <c r="KN371" i="5" s="1"/>
  <c r="KM369" i="5"/>
  <c r="KN369" i="5" s="1"/>
  <c r="MQ369" i="5"/>
  <c r="MR369" i="5" s="1"/>
  <c r="KM372" i="5"/>
  <c r="KN372" i="5" s="1"/>
  <c r="MQ371" i="5"/>
  <c r="MR371" i="5" s="1"/>
  <c r="QW371" i="5"/>
  <c r="QX371" i="5" s="1"/>
  <c r="KM310" i="5"/>
  <c r="KM311" i="5"/>
  <c r="OU312" i="5"/>
  <c r="KN300" i="5"/>
  <c r="MR298" i="5"/>
  <c r="KN254" i="5"/>
  <c r="KN295" i="5"/>
  <c r="KN271" i="5"/>
  <c r="QV316" i="5"/>
  <c r="KN262" i="5"/>
  <c r="MR261" i="5"/>
  <c r="MR237" i="5"/>
  <c r="MQ309" i="5"/>
  <c r="MR309" i="5" s="1"/>
  <c r="JI309" i="3"/>
  <c r="JH309" i="3"/>
  <c r="JH310" i="3"/>
  <c r="JI310" i="3"/>
  <c r="JI311" i="3"/>
  <c r="JH311" i="3"/>
  <c r="JI312" i="3"/>
  <c r="JH312" i="3"/>
  <c r="JI313" i="3"/>
  <c r="JH313" i="3"/>
  <c r="JH314" i="3"/>
  <c r="JI314" i="3"/>
  <c r="JH315" i="3"/>
  <c r="JI315" i="3"/>
  <c r="JH316" i="3"/>
  <c r="JI316" i="3"/>
  <c r="JH317" i="3"/>
  <c r="JI317" i="3"/>
  <c r="JH318" i="3"/>
  <c r="JI318" i="3"/>
  <c r="JH319" i="3"/>
  <c r="JI319" i="3"/>
  <c r="JH320" i="3"/>
  <c r="JI320" i="3"/>
  <c r="JH321" i="3"/>
  <c r="JI321" i="3"/>
  <c r="JH322" i="3"/>
  <c r="JI322" i="3"/>
  <c r="JH323" i="3"/>
  <c r="JI323" i="3"/>
  <c r="JH324" i="3"/>
  <c r="JI324" i="3"/>
  <c r="JI325" i="3"/>
  <c r="JH325" i="3"/>
  <c r="JH326" i="3"/>
  <c r="JI326" i="3"/>
  <c r="JI327" i="3"/>
  <c r="JH327" i="3"/>
  <c r="JH328" i="3"/>
  <c r="JI328" i="3"/>
  <c r="JI329" i="3"/>
  <c r="JH329" i="3"/>
  <c r="JI330" i="3"/>
  <c r="JH330" i="3"/>
  <c r="JI331" i="3"/>
  <c r="JH331" i="3"/>
  <c r="JI332" i="3"/>
  <c r="JH332" i="3"/>
  <c r="JI333" i="3"/>
  <c r="JH333" i="3"/>
  <c r="JH334" i="3"/>
  <c r="JI334" i="3"/>
  <c r="JI335" i="3"/>
  <c r="JH335" i="3"/>
  <c r="JH336" i="3"/>
  <c r="JI336" i="3"/>
  <c r="JH337" i="3"/>
  <c r="JI337" i="3"/>
  <c r="JH338" i="3"/>
  <c r="JI338" i="3"/>
  <c r="JI339" i="3"/>
  <c r="JH339" i="3"/>
  <c r="JI340" i="3"/>
  <c r="JH340" i="3"/>
  <c r="JI341" i="3"/>
  <c r="JH341" i="3"/>
  <c r="JH342" i="3"/>
  <c r="JI342" i="3"/>
  <c r="JI343" i="3"/>
  <c r="JH343" i="3"/>
  <c r="JH344" i="3"/>
  <c r="JI344" i="3"/>
  <c r="JI345" i="3"/>
  <c r="JH345" i="3"/>
  <c r="JI346" i="3"/>
  <c r="JH346" i="3"/>
  <c r="JI347" i="3"/>
  <c r="JH347" i="3"/>
  <c r="JH348" i="3"/>
  <c r="JI348" i="3"/>
  <c r="JI349" i="3"/>
  <c r="JH349" i="3"/>
  <c r="JH350" i="3"/>
  <c r="JI350" i="3"/>
  <c r="JI351" i="3"/>
  <c r="JH351" i="3"/>
  <c r="JH352" i="3"/>
  <c r="JI352" i="3"/>
  <c r="JI353" i="3"/>
  <c r="JH353" i="3"/>
  <c r="JI354" i="3"/>
  <c r="JH354" i="3"/>
  <c r="JI355" i="3"/>
  <c r="JH355" i="3"/>
  <c r="JI356" i="3"/>
  <c r="JH356" i="3"/>
  <c r="JI357" i="3"/>
  <c r="JH357" i="3"/>
  <c r="JH358" i="3"/>
  <c r="JI358" i="3"/>
  <c r="JI359" i="3"/>
  <c r="JH359" i="3"/>
  <c r="JH360" i="3"/>
  <c r="JI360" i="3"/>
  <c r="JI361" i="3"/>
  <c r="JH361" i="3"/>
  <c r="JI362" i="3"/>
  <c r="JH362" i="3"/>
  <c r="JI363" i="3"/>
  <c r="JH363" i="3"/>
  <c r="JI364" i="3"/>
  <c r="JH364" i="3"/>
  <c r="JI365" i="3"/>
  <c r="JH365" i="3"/>
  <c r="JH366" i="3"/>
  <c r="JI366" i="3"/>
  <c r="JH367" i="3"/>
  <c r="JI367" i="3"/>
  <c r="JI368" i="3"/>
  <c r="JH368" i="3"/>
  <c r="LI309" i="3"/>
  <c r="LI310" i="3"/>
  <c r="LI311" i="3"/>
  <c r="LI312" i="3"/>
  <c r="LI313" i="3"/>
  <c r="LI314" i="3"/>
  <c r="LI315" i="3"/>
  <c r="LI316" i="3"/>
  <c r="LI317" i="3"/>
  <c r="LI318" i="3"/>
  <c r="LI319" i="3"/>
  <c r="LI320" i="3"/>
  <c r="LI321" i="3"/>
  <c r="LI322" i="3"/>
  <c r="LI323" i="3"/>
  <c r="LI324" i="3"/>
  <c r="LI325" i="3"/>
  <c r="LI326" i="3"/>
  <c r="LI327" i="3"/>
  <c r="LI328" i="3"/>
  <c r="LI329" i="3"/>
  <c r="LI330" i="3"/>
  <c r="LI331" i="3"/>
  <c r="LI332" i="3"/>
  <c r="LI333" i="3"/>
  <c r="LI334" i="3"/>
  <c r="LI335" i="3"/>
  <c r="LI336" i="3"/>
  <c r="LI337" i="3"/>
  <c r="LI338" i="3"/>
  <c r="LI339" i="3"/>
  <c r="LI340" i="3"/>
  <c r="LI341" i="3"/>
  <c r="LI342" i="3"/>
  <c r="LI343" i="3"/>
  <c r="LI344" i="3"/>
  <c r="LI345" i="3"/>
  <c r="LI346" i="3"/>
  <c r="LI347" i="3"/>
  <c r="LI348" i="3"/>
  <c r="LI349" i="3"/>
  <c r="LI350" i="3"/>
  <c r="LI351" i="3"/>
  <c r="LI352" i="3"/>
  <c r="LI353" i="3"/>
  <c r="LI354" i="3"/>
  <c r="LI355" i="3"/>
  <c r="LI356" i="3"/>
  <c r="LI357" i="3"/>
  <c r="LI358" i="3"/>
  <c r="LI359" i="3"/>
  <c r="LI360" i="3"/>
  <c r="LI361" i="3"/>
  <c r="LI362" i="3"/>
  <c r="LI363" i="3"/>
  <c r="LI364" i="3"/>
  <c r="LI365" i="3"/>
  <c r="LI366" i="3"/>
  <c r="LI367" i="3"/>
  <c r="LI368" i="3"/>
  <c r="MR262" i="5"/>
  <c r="KN246" i="5"/>
  <c r="MR245" i="5"/>
  <c r="MR251" i="5"/>
  <c r="MR224" i="5"/>
  <c r="KN250" i="5"/>
  <c r="MP316" i="5"/>
  <c r="MQ312" i="5"/>
  <c r="MR312" i="5" s="1"/>
  <c r="MR199" i="5"/>
  <c r="KN299" i="5"/>
  <c r="KN301" i="5"/>
  <c r="KN193" i="5"/>
  <c r="KN308" i="5"/>
  <c r="KN202" i="5"/>
  <c r="KM312" i="5"/>
  <c r="KN312" i="5" s="1"/>
  <c r="KN221" i="5"/>
  <c r="MR283" i="5"/>
  <c r="MR258" i="5"/>
  <c r="LL309" i="3"/>
  <c r="LM309" i="3"/>
  <c r="LL310" i="3"/>
  <c r="LM310" i="3"/>
  <c r="LL311" i="3"/>
  <c r="LM311" i="3"/>
  <c r="LM312" i="3"/>
  <c r="LL312" i="3"/>
  <c r="LL313" i="3"/>
  <c r="LM313" i="3"/>
  <c r="LL314" i="3"/>
  <c r="LM314" i="3"/>
  <c r="LM315" i="3"/>
  <c r="LL315" i="3"/>
  <c r="LL316" i="3"/>
  <c r="LM316" i="3"/>
  <c r="LM317" i="3"/>
  <c r="LL317" i="3"/>
  <c r="LL318" i="3"/>
  <c r="LM318" i="3"/>
  <c r="LM319" i="3"/>
  <c r="LL319" i="3"/>
  <c r="LL320" i="3"/>
  <c r="LM320" i="3"/>
  <c r="LM321" i="3"/>
  <c r="LL321" i="3"/>
  <c r="LL322" i="3"/>
  <c r="LM322" i="3"/>
  <c r="LM323" i="3"/>
  <c r="LL323" i="3"/>
  <c r="LL324" i="3"/>
  <c r="LM324" i="3"/>
  <c r="LL325" i="3"/>
  <c r="LM325" i="3"/>
  <c r="LM326" i="3"/>
  <c r="LL326" i="3"/>
  <c r="LM327" i="3"/>
  <c r="LL327" i="3"/>
  <c r="LM328" i="3"/>
  <c r="LL328" i="3"/>
  <c r="LM329" i="3"/>
  <c r="LL329" i="3"/>
  <c r="LM330" i="3"/>
  <c r="LL330" i="3"/>
  <c r="LL331" i="3"/>
  <c r="LM331" i="3"/>
  <c r="LM332" i="3"/>
  <c r="LL332" i="3"/>
  <c r="LM333" i="3"/>
  <c r="LL333" i="3"/>
  <c r="LM334" i="3"/>
  <c r="LL334" i="3"/>
  <c r="LL335" i="3"/>
  <c r="LM335" i="3"/>
  <c r="LM336" i="3"/>
  <c r="LL336" i="3"/>
  <c r="LM337" i="3"/>
  <c r="LL337" i="3"/>
  <c r="LM338" i="3"/>
  <c r="LL338" i="3"/>
  <c r="LL339" i="3"/>
  <c r="LM339" i="3"/>
  <c r="LM340" i="3"/>
  <c r="LL340" i="3"/>
  <c r="LL341" i="3"/>
  <c r="LM341" i="3"/>
  <c r="LM342" i="3"/>
  <c r="LL342" i="3"/>
  <c r="LL343" i="3"/>
  <c r="LM343" i="3"/>
  <c r="LM344" i="3"/>
  <c r="LL344" i="3"/>
  <c r="LL345" i="3"/>
  <c r="LM345" i="3"/>
  <c r="LM346" i="3"/>
  <c r="LL346" i="3"/>
  <c r="LL347" i="3"/>
  <c r="LM347" i="3"/>
  <c r="LM348" i="3"/>
  <c r="LL348" i="3"/>
  <c r="LL349" i="3"/>
  <c r="LM349" i="3"/>
  <c r="LM350" i="3"/>
  <c r="LL350" i="3"/>
  <c r="LL351" i="3"/>
  <c r="LM351" i="3"/>
  <c r="LM352" i="3"/>
  <c r="LL352" i="3"/>
  <c r="LL353" i="3"/>
  <c r="LM353" i="3"/>
  <c r="LM354" i="3"/>
  <c r="LL354" i="3"/>
  <c r="LL355" i="3"/>
  <c r="LM355" i="3"/>
  <c r="LM356" i="3"/>
  <c r="LL356" i="3"/>
  <c r="LM357" i="3"/>
  <c r="LL357" i="3"/>
  <c r="LM358" i="3"/>
  <c r="LL358" i="3"/>
  <c r="LL359" i="3"/>
  <c r="LM359" i="3"/>
  <c r="LM360" i="3"/>
  <c r="LL360" i="3"/>
  <c r="LL361" i="3"/>
  <c r="LM361" i="3"/>
  <c r="LL362" i="3"/>
  <c r="LM362" i="3"/>
  <c r="LL363" i="3"/>
  <c r="LM363" i="3"/>
  <c r="LL364" i="3"/>
  <c r="LM364" i="3"/>
  <c r="LL365" i="3"/>
  <c r="LM365" i="3"/>
  <c r="LM366" i="3"/>
  <c r="LL366" i="3"/>
  <c r="LM367" i="3"/>
  <c r="LL367" i="3"/>
  <c r="LL368" i="3"/>
  <c r="LM368" i="3"/>
  <c r="KN245" i="5"/>
  <c r="QW312" i="5"/>
  <c r="QX312" i="5" s="1"/>
  <c r="QW311" i="5"/>
  <c r="QX311" i="5" s="1"/>
  <c r="MR273" i="5"/>
  <c r="MR307" i="5"/>
  <c r="MR189" i="5"/>
  <c r="MR198" i="5"/>
  <c r="OU309" i="5"/>
  <c r="OV309" i="5" s="1"/>
  <c r="KN198" i="5"/>
  <c r="MR275" i="5"/>
  <c r="MR263" i="5"/>
  <c r="KN259" i="5"/>
  <c r="KN195" i="5"/>
  <c r="KN236" i="5"/>
  <c r="MR302" i="5"/>
  <c r="KN248" i="5"/>
  <c r="KN237" i="5"/>
  <c r="KN280" i="5"/>
  <c r="QW309" i="5"/>
  <c r="QX309" i="5" s="1"/>
  <c r="KN219" i="5"/>
  <c r="KN283" i="5"/>
  <c r="KN199" i="5"/>
  <c r="MR274" i="5"/>
  <c r="KN214" i="5"/>
  <c r="MR210" i="5"/>
  <c r="KN241" i="5"/>
  <c r="MR250" i="5"/>
  <c r="IH309" i="3"/>
  <c r="JK309" i="3" s="1"/>
  <c r="IH310" i="3"/>
  <c r="JK310" i="3" s="1"/>
  <c r="IH311" i="3"/>
  <c r="JK311" i="3" s="1"/>
  <c r="IH312" i="3"/>
  <c r="JK312" i="3" s="1"/>
  <c r="IH313" i="3"/>
  <c r="JK313" i="3" s="1"/>
  <c r="IH314" i="3"/>
  <c r="JK314" i="3" s="1"/>
  <c r="IH315" i="3"/>
  <c r="JK315" i="3" s="1"/>
  <c r="IH316" i="3"/>
  <c r="JK316" i="3" s="1"/>
  <c r="IH317" i="3"/>
  <c r="JK317" i="3" s="1"/>
  <c r="IH318" i="3"/>
  <c r="JK318" i="3" s="1"/>
  <c r="IH319" i="3"/>
  <c r="JK319" i="3" s="1"/>
  <c r="IH320" i="3"/>
  <c r="JK320" i="3" s="1"/>
  <c r="IH321" i="3"/>
  <c r="JK321" i="3" s="1"/>
  <c r="IH322" i="3"/>
  <c r="JK322" i="3" s="1"/>
  <c r="IH323" i="3"/>
  <c r="JK323" i="3" s="1"/>
  <c r="IH324" i="3"/>
  <c r="JK324" i="3" s="1"/>
  <c r="IH325" i="3"/>
  <c r="JK325" i="3" s="1"/>
  <c r="IH326" i="3"/>
  <c r="JK326" i="3" s="1"/>
  <c r="IH327" i="3"/>
  <c r="JK327" i="3" s="1"/>
  <c r="IH328" i="3"/>
  <c r="JK328" i="3" s="1"/>
  <c r="IH329" i="3"/>
  <c r="JK329" i="3" s="1"/>
  <c r="IH330" i="3"/>
  <c r="JK330" i="3" s="1"/>
  <c r="IH331" i="3"/>
  <c r="JK331" i="3" s="1"/>
  <c r="IH332" i="3"/>
  <c r="JK332" i="3" s="1"/>
  <c r="IH333" i="3"/>
  <c r="JK333" i="3" s="1"/>
  <c r="IH334" i="3"/>
  <c r="JK334" i="3" s="1"/>
  <c r="IH335" i="3"/>
  <c r="JK335" i="3" s="1"/>
  <c r="IH336" i="3"/>
  <c r="JK336" i="3" s="1"/>
  <c r="IH337" i="3"/>
  <c r="JK337" i="3" s="1"/>
  <c r="IH338" i="3"/>
  <c r="JK338" i="3" s="1"/>
  <c r="IH339" i="3"/>
  <c r="JK339" i="3" s="1"/>
  <c r="IH340" i="3"/>
  <c r="JK340" i="3" s="1"/>
  <c r="IH341" i="3"/>
  <c r="JK341" i="3" s="1"/>
  <c r="IH342" i="3"/>
  <c r="JK342" i="3" s="1"/>
  <c r="IH343" i="3"/>
  <c r="JK343" i="3" s="1"/>
  <c r="IH344" i="3"/>
  <c r="JK344" i="3" s="1"/>
  <c r="IH345" i="3"/>
  <c r="JK345" i="3" s="1"/>
  <c r="IH346" i="3"/>
  <c r="JK346" i="3" s="1"/>
  <c r="IH347" i="3"/>
  <c r="JK347" i="3" s="1"/>
  <c r="IH348" i="3"/>
  <c r="JK348" i="3" s="1"/>
  <c r="IH349" i="3"/>
  <c r="JK349" i="3" s="1"/>
  <c r="IH350" i="3"/>
  <c r="JK350" i="3" s="1"/>
  <c r="IH351" i="3"/>
  <c r="JK351" i="3" s="1"/>
  <c r="IH352" i="3"/>
  <c r="JK352" i="3" s="1"/>
  <c r="IH353" i="3"/>
  <c r="JK353" i="3" s="1"/>
  <c r="IH354" i="3"/>
  <c r="JK354" i="3" s="1"/>
  <c r="IH355" i="3"/>
  <c r="JK355" i="3" s="1"/>
  <c r="IH356" i="3"/>
  <c r="JK356" i="3" s="1"/>
  <c r="IH357" i="3"/>
  <c r="JK357" i="3" s="1"/>
  <c r="IH358" i="3"/>
  <c r="JK358" i="3" s="1"/>
  <c r="IH359" i="3"/>
  <c r="JK359" i="3" s="1"/>
  <c r="IH360" i="3"/>
  <c r="JK360" i="3" s="1"/>
  <c r="IH361" i="3"/>
  <c r="JK361" i="3" s="1"/>
  <c r="IH362" i="3"/>
  <c r="JK362" i="3" s="1"/>
  <c r="IH363" i="3"/>
  <c r="JK363" i="3" s="1"/>
  <c r="IH364" i="3"/>
  <c r="JK364" i="3" s="1"/>
  <c r="IH365" i="3"/>
  <c r="JK365" i="3" s="1"/>
  <c r="IH366" i="3"/>
  <c r="JK366" i="3" s="1"/>
  <c r="IH367" i="3"/>
  <c r="JK367" i="3" s="1"/>
  <c r="IH368" i="3"/>
  <c r="JK368" i="3" s="1"/>
  <c r="KJ309" i="3"/>
  <c r="LO309" i="3" s="1"/>
  <c r="KJ310" i="3"/>
  <c r="LO310" i="3" s="1"/>
  <c r="KJ311" i="3"/>
  <c r="LO311" i="3" s="1"/>
  <c r="KJ312" i="3"/>
  <c r="LO312" i="3" s="1"/>
  <c r="KJ313" i="3"/>
  <c r="LO313" i="3" s="1"/>
  <c r="KJ314" i="3"/>
  <c r="LO314" i="3" s="1"/>
  <c r="KJ315" i="3"/>
  <c r="LO315" i="3" s="1"/>
  <c r="KJ316" i="3"/>
  <c r="LO316" i="3" s="1"/>
  <c r="KJ317" i="3"/>
  <c r="LO317" i="3" s="1"/>
  <c r="KJ318" i="3"/>
  <c r="LO318" i="3" s="1"/>
  <c r="KJ319" i="3"/>
  <c r="LO319" i="3" s="1"/>
  <c r="KJ320" i="3"/>
  <c r="LO320" i="3" s="1"/>
  <c r="KJ321" i="3"/>
  <c r="LO321" i="3" s="1"/>
  <c r="KJ322" i="3"/>
  <c r="LO322" i="3" s="1"/>
  <c r="KJ323" i="3"/>
  <c r="LO323" i="3" s="1"/>
  <c r="KJ324" i="3"/>
  <c r="LO324" i="3" s="1"/>
  <c r="KJ325" i="3"/>
  <c r="LO325" i="3" s="1"/>
  <c r="KJ326" i="3"/>
  <c r="LO326" i="3" s="1"/>
  <c r="KJ327" i="3"/>
  <c r="LO327" i="3" s="1"/>
  <c r="KJ328" i="3"/>
  <c r="LO328" i="3" s="1"/>
  <c r="KJ329" i="3"/>
  <c r="LO329" i="3" s="1"/>
  <c r="KJ330" i="3"/>
  <c r="LO330" i="3" s="1"/>
  <c r="KJ331" i="3"/>
  <c r="LO331" i="3" s="1"/>
  <c r="KJ332" i="3"/>
  <c r="LO332" i="3" s="1"/>
  <c r="KJ333" i="3"/>
  <c r="LO333" i="3" s="1"/>
  <c r="KJ334" i="3"/>
  <c r="LO334" i="3" s="1"/>
  <c r="KJ335" i="3"/>
  <c r="LO335" i="3" s="1"/>
  <c r="KJ336" i="3"/>
  <c r="LO336" i="3" s="1"/>
  <c r="KJ337" i="3"/>
  <c r="LO337" i="3" s="1"/>
  <c r="KJ338" i="3"/>
  <c r="LO338" i="3" s="1"/>
  <c r="KJ339" i="3"/>
  <c r="LO339" i="3" s="1"/>
  <c r="KJ340" i="3"/>
  <c r="LO340" i="3" s="1"/>
  <c r="KJ341" i="3"/>
  <c r="LO341" i="3" s="1"/>
  <c r="KJ342" i="3"/>
  <c r="LO342" i="3" s="1"/>
  <c r="KJ343" i="3"/>
  <c r="LO343" i="3" s="1"/>
  <c r="KJ344" i="3"/>
  <c r="LO344" i="3" s="1"/>
  <c r="KJ345" i="3"/>
  <c r="LO345" i="3" s="1"/>
  <c r="KJ346" i="3"/>
  <c r="LO346" i="3" s="1"/>
  <c r="KJ347" i="3"/>
  <c r="LO347" i="3" s="1"/>
  <c r="KJ348" i="3"/>
  <c r="LO348" i="3" s="1"/>
  <c r="KJ349" i="3"/>
  <c r="LO349" i="3" s="1"/>
  <c r="KJ350" i="3"/>
  <c r="LO350" i="3" s="1"/>
  <c r="KJ351" i="3"/>
  <c r="LO351" i="3" s="1"/>
  <c r="KJ352" i="3"/>
  <c r="LO352" i="3" s="1"/>
  <c r="KJ353" i="3"/>
  <c r="LO353" i="3" s="1"/>
  <c r="KJ354" i="3"/>
  <c r="LO354" i="3" s="1"/>
  <c r="KJ355" i="3"/>
  <c r="LO355" i="3" s="1"/>
  <c r="KJ356" i="3"/>
  <c r="LO356" i="3" s="1"/>
  <c r="KJ357" i="3"/>
  <c r="LO357" i="3" s="1"/>
  <c r="KJ358" i="3"/>
  <c r="LO358" i="3" s="1"/>
  <c r="KJ359" i="3"/>
  <c r="LO359" i="3" s="1"/>
  <c r="KJ360" i="3"/>
  <c r="LO360" i="3" s="1"/>
  <c r="KJ361" i="3"/>
  <c r="LO361" i="3" s="1"/>
  <c r="KJ362" i="3"/>
  <c r="LO362" i="3" s="1"/>
  <c r="KJ363" i="3"/>
  <c r="LO363" i="3" s="1"/>
  <c r="KJ364" i="3"/>
  <c r="LO364" i="3" s="1"/>
  <c r="KJ365" i="3"/>
  <c r="LO365" i="3" s="1"/>
  <c r="KJ366" i="3"/>
  <c r="LO366" i="3" s="1"/>
  <c r="KJ367" i="3"/>
  <c r="LO367" i="3" s="1"/>
  <c r="KJ368" i="3"/>
  <c r="LO368" i="3" s="1"/>
  <c r="MR255" i="5"/>
  <c r="MR222" i="5"/>
  <c r="MR246" i="5"/>
  <c r="MR218" i="5"/>
  <c r="MR264" i="5"/>
  <c r="KN269" i="5"/>
  <c r="KN278" i="5"/>
  <c r="KN231" i="5"/>
  <c r="MR295" i="5"/>
  <c r="KN249" i="5"/>
  <c r="KN213" i="5"/>
  <c r="KN234" i="5"/>
  <c r="MQ311" i="5"/>
  <c r="KN235" i="5"/>
  <c r="MR306" i="5"/>
  <c r="KN190" i="5"/>
  <c r="KN232" i="5"/>
  <c r="KN251" i="5"/>
  <c r="MR293" i="5"/>
  <c r="JE309" i="3"/>
  <c r="JE310" i="3"/>
  <c r="JE311" i="3"/>
  <c r="JE312" i="3"/>
  <c r="JE313" i="3"/>
  <c r="JE314" i="3"/>
  <c r="JE315" i="3"/>
  <c r="JE316" i="3"/>
  <c r="JE317" i="3"/>
  <c r="JE318" i="3"/>
  <c r="JE319" i="3"/>
  <c r="JE320" i="3"/>
  <c r="JE321" i="3"/>
  <c r="JE322" i="3"/>
  <c r="JE323" i="3"/>
  <c r="JE324" i="3"/>
  <c r="JE325" i="3"/>
  <c r="JE326" i="3"/>
  <c r="JE327" i="3"/>
  <c r="JE328" i="3"/>
  <c r="JE329" i="3"/>
  <c r="JE330" i="3"/>
  <c r="JE331" i="3"/>
  <c r="JE332" i="3"/>
  <c r="JE333" i="3"/>
  <c r="JE334" i="3"/>
  <c r="JE335" i="3"/>
  <c r="JE336" i="3"/>
  <c r="JE337" i="3"/>
  <c r="JE338" i="3"/>
  <c r="JE339" i="3"/>
  <c r="JE340" i="3"/>
  <c r="JE341" i="3"/>
  <c r="JE342" i="3"/>
  <c r="JE343" i="3"/>
  <c r="JE344" i="3"/>
  <c r="JE345" i="3"/>
  <c r="JE346" i="3"/>
  <c r="JE347" i="3"/>
  <c r="JE348" i="3"/>
  <c r="JE349" i="3"/>
  <c r="JE350" i="3"/>
  <c r="JE351" i="3"/>
  <c r="JE352" i="3"/>
  <c r="JE353" i="3"/>
  <c r="JE354" i="3"/>
  <c r="JE355" i="3"/>
  <c r="JE356" i="3"/>
  <c r="JE357" i="3"/>
  <c r="JE358" i="3"/>
  <c r="JE359" i="3"/>
  <c r="JE360" i="3"/>
  <c r="JE361" i="3"/>
  <c r="JE362" i="3"/>
  <c r="JE363" i="3"/>
  <c r="JE364" i="3"/>
  <c r="JE365" i="3"/>
  <c r="JE366" i="3"/>
  <c r="JE367" i="3"/>
  <c r="JE368" i="3"/>
  <c r="KM309" i="5"/>
  <c r="KN309" i="5" s="1"/>
  <c r="MQ310" i="5"/>
  <c r="MR242" i="5"/>
  <c r="OU311" i="5"/>
  <c r="OV311" i="5" s="1"/>
  <c r="MR249" i="5"/>
  <c r="MR211" i="5"/>
  <c r="MR207" i="5"/>
  <c r="MR272" i="5"/>
  <c r="MR238" i="5"/>
  <c r="KN288" i="5"/>
  <c r="MR269" i="5"/>
  <c r="KN298" i="5"/>
  <c r="KN294" i="5"/>
  <c r="MR271" i="5"/>
  <c r="MR216" i="5"/>
  <c r="MR296" i="5"/>
  <c r="KN211" i="5"/>
  <c r="KN196" i="5"/>
  <c r="KN268" i="5"/>
  <c r="MR37" i="5"/>
  <c r="KM9" i="5"/>
  <c r="KN9" i="5" s="1"/>
  <c r="QX52" i="5"/>
  <c r="OU71" i="5"/>
  <c r="JI69" i="3"/>
  <c r="JI70" i="3"/>
  <c r="JI71" i="3"/>
  <c r="JI72" i="3"/>
  <c r="JI73" i="3"/>
  <c r="JI74" i="3"/>
  <c r="JI75" i="3"/>
  <c r="JI76" i="3"/>
  <c r="JI77" i="3"/>
  <c r="JI78" i="3"/>
  <c r="JI79" i="3"/>
  <c r="JI80" i="3"/>
  <c r="JI81" i="3"/>
  <c r="JI82" i="3"/>
  <c r="JI83" i="3"/>
  <c r="JI84" i="3"/>
  <c r="JI85" i="3"/>
  <c r="JI86" i="3"/>
  <c r="JI87" i="3"/>
  <c r="JI88" i="3"/>
  <c r="JI89" i="3"/>
  <c r="JI90" i="3"/>
  <c r="JI91" i="3"/>
  <c r="JI92" i="3"/>
  <c r="JI93" i="3"/>
  <c r="JI94" i="3"/>
  <c r="JI95" i="3"/>
  <c r="JI96" i="3"/>
  <c r="JI97" i="3"/>
  <c r="JI98" i="3"/>
  <c r="JI99" i="3"/>
  <c r="JI100" i="3"/>
  <c r="JI101" i="3"/>
  <c r="JI102" i="3"/>
  <c r="JI103" i="3"/>
  <c r="JI104" i="3"/>
  <c r="JI105" i="3"/>
  <c r="JI106" i="3"/>
  <c r="JI107" i="3"/>
  <c r="JI108" i="3"/>
  <c r="JI109" i="3"/>
  <c r="JI110" i="3"/>
  <c r="JI111" i="3"/>
  <c r="JI112" i="3"/>
  <c r="JI113" i="3"/>
  <c r="JI114" i="3"/>
  <c r="JI115" i="3"/>
  <c r="JI116" i="3"/>
  <c r="JI117" i="3"/>
  <c r="JI118" i="3"/>
  <c r="JI119" i="3"/>
  <c r="JI120" i="3"/>
  <c r="JI121" i="3"/>
  <c r="JI122" i="3"/>
  <c r="JI123" i="3"/>
  <c r="JI124" i="3"/>
  <c r="JI125" i="3"/>
  <c r="JI126" i="3"/>
  <c r="JI127" i="3"/>
  <c r="JI128" i="3"/>
  <c r="JI129" i="3"/>
  <c r="JI130" i="3"/>
  <c r="JI131" i="3"/>
  <c r="JI132" i="3"/>
  <c r="JI133" i="3"/>
  <c r="JI134" i="3"/>
  <c r="JI135" i="3"/>
  <c r="JI136" i="3"/>
  <c r="JI137" i="3"/>
  <c r="JI138" i="3"/>
  <c r="JI139" i="3"/>
  <c r="JI140" i="3"/>
  <c r="JI141" i="3"/>
  <c r="JI142" i="3"/>
  <c r="JI143" i="3"/>
  <c r="JI144" i="3"/>
  <c r="JI145" i="3"/>
  <c r="JI146" i="3"/>
  <c r="JI147" i="3"/>
  <c r="JI148" i="3"/>
  <c r="JI149" i="3"/>
  <c r="JI150" i="3"/>
  <c r="JI151" i="3"/>
  <c r="JI152" i="3"/>
  <c r="JI153" i="3"/>
  <c r="JI154" i="3"/>
  <c r="JI155" i="3"/>
  <c r="JI156" i="3"/>
  <c r="JI157" i="3"/>
  <c r="JI158" i="3"/>
  <c r="JI159" i="3"/>
  <c r="JI160" i="3"/>
  <c r="JI161" i="3"/>
  <c r="JI162" i="3"/>
  <c r="JI163" i="3"/>
  <c r="JI164" i="3"/>
  <c r="JI165" i="3"/>
  <c r="JI166" i="3"/>
  <c r="JI167" i="3"/>
  <c r="JI168" i="3"/>
  <c r="JI169" i="3"/>
  <c r="JI170" i="3"/>
  <c r="JI171" i="3"/>
  <c r="JI172" i="3"/>
  <c r="JI173" i="3"/>
  <c r="JI174" i="3"/>
  <c r="JI175" i="3"/>
  <c r="JI176" i="3"/>
  <c r="JI177" i="3"/>
  <c r="JI178" i="3"/>
  <c r="JI179" i="3"/>
  <c r="JI180" i="3"/>
  <c r="JI181" i="3"/>
  <c r="JI182" i="3"/>
  <c r="JI183" i="3"/>
  <c r="JI184" i="3"/>
  <c r="JI185" i="3"/>
  <c r="JI186" i="3"/>
  <c r="JI187" i="3"/>
  <c r="JI188" i="3"/>
  <c r="JI189" i="3"/>
  <c r="JI190" i="3"/>
  <c r="JI191" i="3"/>
  <c r="JI192" i="3"/>
  <c r="JI193" i="3"/>
  <c r="JI194" i="3"/>
  <c r="JI195" i="3"/>
  <c r="JI196" i="3"/>
  <c r="JI197" i="3"/>
  <c r="JI198" i="3"/>
  <c r="JI199" i="3"/>
  <c r="JI200" i="3"/>
  <c r="JI201" i="3"/>
  <c r="JI202" i="3"/>
  <c r="JI203" i="3"/>
  <c r="JI204" i="3"/>
  <c r="JI205" i="3"/>
  <c r="JI206" i="3"/>
  <c r="JI207" i="3"/>
  <c r="JI208" i="3"/>
  <c r="JI209" i="3"/>
  <c r="JI210" i="3"/>
  <c r="JI211" i="3"/>
  <c r="JI212" i="3"/>
  <c r="JI213" i="3"/>
  <c r="JI214" i="3"/>
  <c r="JI215" i="3"/>
  <c r="JI216" i="3"/>
  <c r="JI217" i="3"/>
  <c r="JI218" i="3"/>
  <c r="JI219" i="3"/>
  <c r="JI220" i="3"/>
  <c r="JI221" i="3"/>
  <c r="JI222" i="3"/>
  <c r="JI223" i="3"/>
  <c r="JI224" i="3"/>
  <c r="JI225" i="3"/>
  <c r="JI226" i="3"/>
  <c r="JI227" i="3"/>
  <c r="JI228" i="3"/>
  <c r="JI229" i="3"/>
  <c r="JI230" i="3"/>
  <c r="JI231" i="3"/>
  <c r="JI232" i="3"/>
  <c r="JI233" i="3"/>
  <c r="JI234" i="3"/>
  <c r="JI235" i="3"/>
  <c r="JI236" i="3"/>
  <c r="JI237" i="3"/>
  <c r="JI238" i="3"/>
  <c r="JI239" i="3"/>
  <c r="JI240" i="3"/>
  <c r="JI241" i="3"/>
  <c r="JI242" i="3"/>
  <c r="JI243" i="3"/>
  <c r="JI244" i="3"/>
  <c r="JI245" i="3"/>
  <c r="JI246" i="3"/>
  <c r="JI247" i="3"/>
  <c r="JI248" i="3"/>
  <c r="JI249" i="3"/>
  <c r="JH249" i="3"/>
  <c r="JH250" i="3"/>
  <c r="JI250" i="3"/>
  <c r="JI251" i="3"/>
  <c r="JH251" i="3"/>
  <c r="JH252" i="3"/>
  <c r="JI252" i="3"/>
  <c r="JH253" i="3"/>
  <c r="JI253" i="3"/>
  <c r="JH254" i="3"/>
  <c r="JI254" i="3"/>
  <c r="JI255" i="3"/>
  <c r="JH255" i="3"/>
  <c r="JH256" i="3"/>
  <c r="JI256" i="3"/>
  <c r="JH257" i="3"/>
  <c r="JI257" i="3"/>
  <c r="JI258" i="3"/>
  <c r="JH258" i="3"/>
  <c r="JH259" i="3"/>
  <c r="JI259" i="3"/>
  <c r="JI260" i="3"/>
  <c r="JH260" i="3"/>
  <c r="JI261" i="3"/>
  <c r="JH261" i="3"/>
  <c r="JH262" i="3"/>
  <c r="JI262" i="3"/>
  <c r="JH263" i="3"/>
  <c r="JI263" i="3"/>
  <c r="JI264" i="3"/>
  <c r="JH264" i="3"/>
  <c r="JH265" i="3"/>
  <c r="JI265" i="3"/>
  <c r="JH266" i="3"/>
  <c r="JI266" i="3"/>
  <c r="JH267" i="3"/>
  <c r="JI267" i="3"/>
  <c r="JI268" i="3"/>
  <c r="JH268" i="3"/>
  <c r="JH269" i="3"/>
  <c r="JI269" i="3"/>
  <c r="JH270" i="3"/>
  <c r="JI270" i="3"/>
  <c r="JH271" i="3"/>
  <c r="JI271" i="3"/>
  <c r="JI272" i="3"/>
  <c r="JH272" i="3"/>
  <c r="JI273" i="3"/>
  <c r="JH273" i="3"/>
  <c r="JH274" i="3"/>
  <c r="JI274" i="3"/>
  <c r="JI275" i="3"/>
  <c r="JH275" i="3"/>
  <c r="JH276" i="3"/>
  <c r="JI276" i="3"/>
  <c r="JI277" i="3"/>
  <c r="JH277" i="3"/>
  <c r="JH278" i="3"/>
  <c r="JI278" i="3"/>
  <c r="JH279" i="3"/>
  <c r="JI279" i="3"/>
  <c r="JI280" i="3"/>
  <c r="JH280" i="3"/>
  <c r="JH281" i="3"/>
  <c r="JI281" i="3"/>
  <c r="JI282" i="3"/>
  <c r="JH282" i="3"/>
  <c r="JH283" i="3"/>
  <c r="JI283" i="3"/>
  <c r="JI284" i="3"/>
  <c r="JH284" i="3"/>
  <c r="JH285" i="3"/>
  <c r="JI285" i="3"/>
  <c r="JI286" i="3"/>
  <c r="JH286" i="3"/>
  <c r="JI287" i="3"/>
  <c r="JH287" i="3"/>
  <c r="JI288" i="3"/>
  <c r="JH288" i="3"/>
  <c r="JI289" i="3"/>
  <c r="JH289" i="3"/>
  <c r="JI290" i="3"/>
  <c r="JH290" i="3"/>
  <c r="JI291" i="3"/>
  <c r="JH291" i="3"/>
  <c r="JI292" i="3"/>
  <c r="JH292" i="3"/>
  <c r="JH293" i="3"/>
  <c r="JI293" i="3"/>
  <c r="JI294" i="3"/>
  <c r="JH294" i="3"/>
  <c r="JH295" i="3"/>
  <c r="JI295" i="3"/>
  <c r="JH296" i="3"/>
  <c r="JI296" i="3"/>
  <c r="JH297" i="3"/>
  <c r="JI297" i="3"/>
  <c r="JI298" i="3"/>
  <c r="JH298" i="3"/>
  <c r="JI299" i="3"/>
  <c r="JH299" i="3"/>
  <c r="JI300" i="3"/>
  <c r="JH300" i="3"/>
  <c r="JH301" i="3"/>
  <c r="JI301" i="3"/>
  <c r="JH302" i="3"/>
  <c r="JI302" i="3"/>
  <c r="JI303" i="3"/>
  <c r="JH303" i="3"/>
  <c r="JI304" i="3"/>
  <c r="JH304" i="3"/>
  <c r="JI305" i="3"/>
  <c r="JH305" i="3"/>
  <c r="JI306" i="3"/>
  <c r="JH306" i="3"/>
  <c r="JH307" i="3"/>
  <c r="JI307" i="3"/>
  <c r="JI308" i="3"/>
  <c r="JH308" i="3"/>
  <c r="LI69" i="3"/>
  <c r="LI70" i="3"/>
  <c r="LI71" i="3"/>
  <c r="LI72" i="3"/>
  <c r="LI73" i="3"/>
  <c r="LI74" i="3"/>
  <c r="LI75" i="3"/>
  <c r="LI76" i="3"/>
  <c r="LI77" i="3"/>
  <c r="LI78" i="3"/>
  <c r="LI79" i="3"/>
  <c r="LI80" i="3"/>
  <c r="LI81" i="3"/>
  <c r="LI82" i="3"/>
  <c r="LI83" i="3"/>
  <c r="LI84" i="3"/>
  <c r="LI85" i="3"/>
  <c r="LI86" i="3"/>
  <c r="LI87" i="3"/>
  <c r="LI88" i="3"/>
  <c r="LI89" i="3"/>
  <c r="LI90" i="3"/>
  <c r="LI91" i="3"/>
  <c r="LI92" i="3"/>
  <c r="LI93" i="3"/>
  <c r="LI94" i="3"/>
  <c r="LI95" i="3"/>
  <c r="LI96" i="3"/>
  <c r="LI97" i="3"/>
  <c r="LI98" i="3"/>
  <c r="LI99" i="3"/>
  <c r="LI100" i="3"/>
  <c r="LI101" i="3"/>
  <c r="LI102" i="3"/>
  <c r="LI103" i="3"/>
  <c r="LI104" i="3"/>
  <c r="LI105" i="3"/>
  <c r="LI106" i="3"/>
  <c r="LI107" i="3"/>
  <c r="LI108" i="3"/>
  <c r="LI109" i="3"/>
  <c r="LI110" i="3"/>
  <c r="LI111" i="3"/>
  <c r="LI112" i="3"/>
  <c r="LI113" i="3"/>
  <c r="LI114" i="3"/>
  <c r="LI115" i="3"/>
  <c r="LI116" i="3"/>
  <c r="LI117" i="3"/>
  <c r="LI118" i="3"/>
  <c r="LI119" i="3"/>
  <c r="LI120" i="3"/>
  <c r="LI121" i="3"/>
  <c r="LI122" i="3"/>
  <c r="LI123" i="3"/>
  <c r="LI124" i="3"/>
  <c r="LI125" i="3"/>
  <c r="LI126" i="3"/>
  <c r="LI127" i="3"/>
  <c r="LI128" i="3"/>
  <c r="LI129" i="3"/>
  <c r="LI130" i="3"/>
  <c r="LI131" i="3"/>
  <c r="LI132" i="3"/>
  <c r="LI133" i="3"/>
  <c r="LI134" i="3"/>
  <c r="LI135" i="3"/>
  <c r="LI136" i="3"/>
  <c r="LI137" i="3"/>
  <c r="LI138" i="3"/>
  <c r="LI139" i="3"/>
  <c r="LI140" i="3"/>
  <c r="LI141" i="3"/>
  <c r="LI142" i="3"/>
  <c r="LI143" i="3"/>
  <c r="LI144" i="3"/>
  <c r="LI145" i="3"/>
  <c r="LI146" i="3"/>
  <c r="LI147" i="3"/>
  <c r="LI148" i="3"/>
  <c r="LI149" i="3"/>
  <c r="LI150" i="3"/>
  <c r="LI151" i="3"/>
  <c r="LI152" i="3"/>
  <c r="LI153" i="3"/>
  <c r="LI154" i="3"/>
  <c r="LI155" i="3"/>
  <c r="LI156" i="3"/>
  <c r="LI157" i="3"/>
  <c r="LI158" i="3"/>
  <c r="LI159" i="3"/>
  <c r="LI160" i="3"/>
  <c r="LI161" i="3"/>
  <c r="LI162" i="3"/>
  <c r="LI163" i="3"/>
  <c r="LI164" i="3"/>
  <c r="LI165" i="3"/>
  <c r="LI166" i="3"/>
  <c r="LI167" i="3"/>
  <c r="LI168" i="3"/>
  <c r="LI169" i="3"/>
  <c r="LI170" i="3"/>
  <c r="LI171" i="3"/>
  <c r="LI172" i="3"/>
  <c r="LI173" i="3"/>
  <c r="LI174" i="3"/>
  <c r="LI175" i="3"/>
  <c r="LI176" i="3"/>
  <c r="LI177" i="3"/>
  <c r="LI178" i="3"/>
  <c r="LI179" i="3"/>
  <c r="LI180" i="3"/>
  <c r="LI181" i="3"/>
  <c r="LI182" i="3"/>
  <c r="LI183" i="3"/>
  <c r="LI184" i="3"/>
  <c r="LI185" i="3"/>
  <c r="LI186" i="3"/>
  <c r="LI187" i="3"/>
  <c r="LI188" i="3"/>
  <c r="LI189" i="3"/>
  <c r="LI190" i="3"/>
  <c r="LI191" i="3"/>
  <c r="LI192" i="3"/>
  <c r="LI193" i="3"/>
  <c r="LI194" i="3"/>
  <c r="LI195" i="3"/>
  <c r="LI196" i="3"/>
  <c r="LI197" i="3"/>
  <c r="LI198" i="3"/>
  <c r="LI199" i="3"/>
  <c r="LI200" i="3"/>
  <c r="LI201" i="3"/>
  <c r="LI202" i="3"/>
  <c r="LI203" i="3"/>
  <c r="LI204" i="3"/>
  <c r="LI205" i="3"/>
  <c r="LI206" i="3"/>
  <c r="LI207" i="3"/>
  <c r="LI208" i="3"/>
  <c r="LI209" i="3"/>
  <c r="LI210" i="3"/>
  <c r="LI211" i="3"/>
  <c r="LI212" i="3"/>
  <c r="LI213" i="3"/>
  <c r="LI214" i="3"/>
  <c r="LI215" i="3"/>
  <c r="LI216" i="3"/>
  <c r="LI217" i="3"/>
  <c r="LI218" i="3"/>
  <c r="LI219" i="3"/>
  <c r="LI220" i="3"/>
  <c r="LI221" i="3"/>
  <c r="LI222" i="3"/>
  <c r="LI223" i="3"/>
  <c r="LI224" i="3"/>
  <c r="LI225" i="3"/>
  <c r="LI226" i="3"/>
  <c r="LI227" i="3"/>
  <c r="LI228" i="3"/>
  <c r="LI229" i="3"/>
  <c r="LI230" i="3"/>
  <c r="LI231" i="3"/>
  <c r="LI232" i="3"/>
  <c r="LI233" i="3"/>
  <c r="LI234" i="3"/>
  <c r="LI235" i="3"/>
  <c r="LI236" i="3"/>
  <c r="LI237" i="3"/>
  <c r="LI238" i="3"/>
  <c r="LI239" i="3"/>
  <c r="LI240" i="3"/>
  <c r="LI241" i="3"/>
  <c r="LI242" i="3"/>
  <c r="LI243" i="3"/>
  <c r="LI244" i="3"/>
  <c r="LI245" i="3"/>
  <c r="LI246" i="3"/>
  <c r="LI247" i="3"/>
  <c r="LI248" i="3"/>
  <c r="LI249" i="3"/>
  <c r="LI250" i="3"/>
  <c r="LI251" i="3"/>
  <c r="LI252" i="3"/>
  <c r="LI253" i="3"/>
  <c r="LI254" i="3"/>
  <c r="LI255" i="3"/>
  <c r="LI256" i="3"/>
  <c r="LI257" i="3"/>
  <c r="LI258" i="3"/>
  <c r="LI259" i="3"/>
  <c r="LI260" i="3"/>
  <c r="LI261" i="3"/>
  <c r="LI262" i="3"/>
  <c r="LI263" i="3"/>
  <c r="LI264" i="3"/>
  <c r="LI265" i="3"/>
  <c r="LI266" i="3"/>
  <c r="LI267" i="3"/>
  <c r="LI268" i="3"/>
  <c r="LI269" i="3"/>
  <c r="LI270" i="3"/>
  <c r="LI271" i="3"/>
  <c r="LI272" i="3"/>
  <c r="LI273" i="3"/>
  <c r="LI274" i="3"/>
  <c r="LI275" i="3"/>
  <c r="LI276" i="3"/>
  <c r="LI277" i="3"/>
  <c r="LI278" i="3"/>
  <c r="LI279" i="3"/>
  <c r="LI280" i="3"/>
  <c r="LI281" i="3"/>
  <c r="LI282" i="3"/>
  <c r="LI283" i="3"/>
  <c r="LI284" i="3"/>
  <c r="LI285" i="3"/>
  <c r="LI286" i="3"/>
  <c r="LI287" i="3"/>
  <c r="LI288" i="3"/>
  <c r="LI289" i="3"/>
  <c r="LI290" i="3"/>
  <c r="LI291" i="3"/>
  <c r="LI292" i="3"/>
  <c r="LI293" i="3"/>
  <c r="LI294" i="3"/>
  <c r="LI295" i="3"/>
  <c r="LI296" i="3"/>
  <c r="LI297" i="3"/>
  <c r="LI298" i="3"/>
  <c r="LI299" i="3"/>
  <c r="LI300" i="3"/>
  <c r="LI301" i="3"/>
  <c r="LI302" i="3"/>
  <c r="LI303" i="3"/>
  <c r="LI304" i="3"/>
  <c r="LI305" i="3"/>
  <c r="LI306" i="3"/>
  <c r="LI307" i="3"/>
  <c r="LI308" i="3"/>
  <c r="LL69" i="3"/>
  <c r="LM69" i="3"/>
  <c r="LL70" i="3"/>
  <c r="LM70" i="3"/>
  <c r="LM71" i="3"/>
  <c r="LL71" i="3"/>
  <c r="LM72" i="3"/>
  <c r="LL72" i="3"/>
  <c r="LM73" i="3"/>
  <c r="LL73" i="3"/>
  <c r="LL74" i="3"/>
  <c r="LM74" i="3"/>
  <c r="LM75" i="3"/>
  <c r="LL75" i="3"/>
  <c r="LM76" i="3"/>
  <c r="LL76" i="3"/>
  <c r="LM77" i="3"/>
  <c r="LL77" i="3"/>
  <c r="LM78" i="3"/>
  <c r="LL78" i="3"/>
  <c r="LM79" i="3"/>
  <c r="LL79" i="3"/>
  <c r="LM80" i="3"/>
  <c r="LL80" i="3"/>
  <c r="LM81" i="3"/>
  <c r="LL81" i="3"/>
  <c r="LL82" i="3"/>
  <c r="LM82" i="3"/>
  <c r="LM83" i="3"/>
  <c r="LL83" i="3"/>
  <c r="LL84" i="3"/>
  <c r="LM84" i="3"/>
  <c r="LL85" i="3"/>
  <c r="LM85" i="3"/>
  <c r="LM86" i="3"/>
  <c r="LL86" i="3"/>
  <c r="LM87" i="3"/>
  <c r="LL87" i="3"/>
  <c r="LL88" i="3"/>
  <c r="LM88" i="3"/>
  <c r="LM89" i="3"/>
  <c r="LL89" i="3"/>
  <c r="LM90" i="3"/>
  <c r="LL90" i="3"/>
  <c r="LL91" i="3"/>
  <c r="LM91" i="3"/>
  <c r="LL92" i="3"/>
  <c r="LM92" i="3"/>
  <c r="LM93" i="3"/>
  <c r="LL93" i="3"/>
  <c r="LL94" i="3"/>
  <c r="LM94" i="3"/>
  <c r="LL95" i="3"/>
  <c r="LM95" i="3"/>
  <c r="LM96" i="3"/>
  <c r="LL96" i="3"/>
  <c r="LL97" i="3"/>
  <c r="LM97" i="3"/>
  <c r="LL98" i="3"/>
  <c r="LM98" i="3"/>
  <c r="LL99" i="3"/>
  <c r="LM99" i="3"/>
  <c r="LL100" i="3"/>
  <c r="LM100" i="3"/>
  <c r="LM101" i="3"/>
  <c r="LL101" i="3"/>
  <c r="LL102" i="3"/>
  <c r="LM102" i="3"/>
  <c r="LL103" i="3"/>
  <c r="LM103" i="3"/>
  <c r="LL104" i="3"/>
  <c r="LM104" i="3"/>
  <c r="LL105" i="3"/>
  <c r="LM105" i="3"/>
  <c r="LL106" i="3"/>
  <c r="LM106" i="3"/>
  <c r="LM107" i="3"/>
  <c r="LL107" i="3"/>
  <c r="LL108" i="3"/>
  <c r="LM108" i="3"/>
  <c r="LL109" i="3"/>
  <c r="LM109" i="3"/>
  <c r="LL110" i="3"/>
  <c r="LM110" i="3"/>
  <c r="LM111" i="3"/>
  <c r="LL111" i="3"/>
  <c r="LL112" i="3"/>
  <c r="LM112" i="3"/>
  <c r="LL113" i="3"/>
  <c r="LM113" i="3"/>
  <c r="LM114" i="3"/>
  <c r="LL114" i="3"/>
  <c r="LM115" i="3"/>
  <c r="LL115" i="3"/>
  <c r="LL116" i="3"/>
  <c r="LM116" i="3"/>
  <c r="LL117" i="3"/>
  <c r="LM117" i="3"/>
  <c r="LL118" i="3"/>
  <c r="LM118" i="3"/>
  <c r="LM119" i="3"/>
  <c r="LL119" i="3"/>
  <c r="LM120" i="3"/>
  <c r="LL120" i="3"/>
  <c r="LL121" i="3"/>
  <c r="LM121" i="3"/>
  <c r="LL122" i="3"/>
  <c r="LM122" i="3"/>
  <c r="LM123" i="3"/>
  <c r="LL123" i="3"/>
  <c r="LL124" i="3"/>
  <c r="LM124" i="3"/>
  <c r="LM125" i="3"/>
  <c r="LL125" i="3"/>
  <c r="LL126" i="3"/>
  <c r="LM126" i="3"/>
  <c r="LM127" i="3"/>
  <c r="LL127" i="3"/>
  <c r="LL128" i="3"/>
  <c r="LM128" i="3"/>
  <c r="LM129" i="3"/>
  <c r="LL129" i="3"/>
  <c r="LL130" i="3"/>
  <c r="LM130" i="3"/>
  <c r="LL131" i="3"/>
  <c r="LM131" i="3"/>
  <c r="LL132" i="3"/>
  <c r="LM132" i="3"/>
  <c r="LL133" i="3"/>
  <c r="LM133" i="3"/>
  <c r="LL134" i="3"/>
  <c r="LM134" i="3"/>
  <c r="LL135" i="3"/>
  <c r="LM135" i="3"/>
  <c r="LL136" i="3"/>
  <c r="LM136" i="3"/>
  <c r="LL137" i="3"/>
  <c r="LM137" i="3"/>
  <c r="LL138" i="3"/>
  <c r="LM138" i="3"/>
  <c r="LM139" i="3"/>
  <c r="LL139" i="3"/>
  <c r="LM140" i="3"/>
  <c r="LL140" i="3"/>
  <c r="LL141" i="3"/>
  <c r="LM141" i="3"/>
  <c r="LL142" i="3"/>
  <c r="LM142" i="3"/>
  <c r="LL143" i="3"/>
  <c r="LM143" i="3"/>
  <c r="LL144" i="3"/>
  <c r="LM144" i="3"/>
  <c r="LL145" i="3"/>
  <c r="LM145" i="3"/>
  <c r="LM146" i="3"/>
  <c r="LL146" i="3"/>
  <c r="LM147" i="3"/>
  <c r="LL147" i="3"/>
  <c r="LL148" i="3"/>
  <c r="LM148" i="3"/>
  <c r="LL149" i="3"/>
  <c r="LM149" i="3"/>
  <c r="LL150" i="3"/>
  <c r="LM150" i="3"/>
  <c r="LL151" i="3"/>
  <c r="LM151" i="3"/>
  <c r="LL152" i="3"/>
  <c r="LM152" i="3"/>
  <c r="LL153" i="3"/>
  <c r="LM153" i="3"/>
  <c r="LM154" i="3"/>
  <c r="LL154" i="3"/>
  <c r="LM155" i="3"/>
  <c r="LL155" i="3"/>
  <c r="LM156" i="3"/>
  <c r="LL156" i="3"/>
  <c r="LL157" i="3"/>
  <c r="LM157" i="3"/>
  <c r="LM158" i="3"/>
  <c r="LL158" i="3"/>
  <c r="LL159" i="3"/>
  <c r="LM159" i="3"/>
  <c r="LM160" i="3"/>
  <c r="LL160" i="3"/>
  <c r="LM161" i="3"/>
  <c r="LL161" i="3"/>
  <c r="LM162" i="3"/>
  <c r="LL162" i="3"/>
  <c r="LM163" i="3"/>
  <c r="LL163" i="3"/>
  <c r="LM164" i="3"/>
  <c r="LL164" i="3"/>
  <c r="LL165" i="3"/>
  <c r="LM165" i="3"/>
  <c r="LM166" i="3"/>
  <c r="LL166" i="3"/>
  <c r="LM167" i="3"/>
  <c r="LL167" i="3"/>
  <c r="LL168" i="3"/>
  <c r="LM168" i="3"/>
  <c r="LL169" i="3"/>
  <c r="LM169" i="3"/>
  <c r="LM170" i="3"/>
  <c r="LL170" i="3"/>
  <c r="LM171" i="3"/>
  <c r="LL171" i="3"/>
  <c r="LL172" i="3"/>
  <c r="LM172" i="3"/>
  <c r="LL173" i="3"/>
  <c r="LM173" i="3"/>
  <c r="LL174" i="3"/>
  <c r="LM174" i="3"/>
  <c r="LM175" i="3"/>
  <c r="LL175" i="3"/>
  <c r="LM176" i="3"/>
  <c r="LL176" i="3"/>
  <c r="LL177" i="3"/>
  <c r="LM177" i="3"/>
  <c r="LM178" i="3"/>
  <c r="LL178" i="3"/>
  <c r="LM179" i="3"/>
  <c r="LL179" i="3"/>
  <c r="LL180" i="3"/>
  <c r="LM180" i="3"/>
  <c r="LL181" i="3"/>
  <c r="LM181" i="3"/>
  <c r="LL182" i="3"/>
  <c r="LM182" i="3"/>
  <c r="LM183" i="3"/>
  <c r="LL183" i="3"/>
  <c r="LL184" i="3"/>
  <c r="LM184" i="3"/>
  <c r="LL185" i="3"/>
  <c r="LM185" i="3"/>
  <c r="LM186" i="3"/>
  <c r="LL186" i="3"/>
  <c r="LM187" i="3"/>
  <c r="LL187" i="3"/>
  <c r="LM188" i="3"/>
  <c r="LL188" i="3"/>
  <c r="LL189" i="3"/>
  <c r="LM189" i="3"/>
  <c r="LL190" i="3"/>
  <c r="LM190" i="3"/>
  <c r="LL191" i="3"/>
  <c r="LM191" i="3"/>
  <c r="LL192" i="3"/>
  <c r="LM192" i="3"/>
  <c r="LM193" i="3"/>
  <c r="LL193" i="3"/>
  <c r="LL194" i="3"/>
  <c r="LM194" i="3"/>
  <c r="LL195" i="3"/>
  <c r="LM195" i="3"/>
  <c r="LM196" i="3"/>
  <c r="LL196" i="3"/>
  <c r="LM197" i="3"/>
  <c r="LL197" i="3"/>
  <c r="LL198" i="3"/>
  <c r="LM198" i="3"/>
  <c r="LM199" i="3"/>
  <c r="LL199" i="3"/>
  <c r="LM200" i="3"/>
  <c r="LL200" i="3"/>
  <c r="LM201" i="3"/>
  <c r="LL201" i="3"/>
  <c r="LM202" i="3"/>
  <c r="LL202" i="3"/>
  <c r="LL203" i="3"/>
  <c r="LM203" i="3"/>
  <c r="LL204" i="3"/>
  <c r="LM204" i="3"/>
  <c r="LM205" i="3"/>
  <c r="LL205" i="3"/>
  <c r="LL206" i="3"/>
  <c r="LM206" i="3"/>
  <c r="LM207" i="3"/>
  <c r="LL207" i="3"/>
  <c r="LL208" i="3"/>
  <c r="LM208" i="3"/>
  <c r="LL209" i="3"/>
  <c r="LM209" i="3"/>
  <c r="LL210" i="3"/>
  <c r="LM210" i="3"/>
  <c r="LM211" i="3"/>
  <c r="LL211" i="3"/>
  <c r="LL212" i="3"/>
  <c r="LM212" i="3"/>
  <c r="LL213" i="3"/>
  <c r="LM213" i="3"/>
  <c r="LL214" i="3"/>
  <c r="LM214" i="3"/>
  <c r="LL215" i="3"/>
  <c r="LM215" i="3"/>
  <c r="LM216" i="3"/>
  <c r="LL216" i="3"/>
  <c r="LL217" i="3"/>
  <c r="LM217" i="3"/>
  <c r="LM218" i="3"/>
  <c r="LL218" i="3"/>
  <c r="LL219" i="3"/>
  <c r="LM219" i="3"/>
  <c r="LM220" i="3"/>
  <c r="LL220" i="3"/>
  <c r="LL221" i="3"/>
  <c r="LM221" i="3"/>
  <c r="LM222" i="3"/>
  <c r="LL222" i="3"/>
  <c r="LM223" i="3"/>
  <c r="LL223" i="3"/>
  <c r="LL224" i="3"/>
  <c r="LM224" i="3"/>
  <c r="LM225" i="3"/>
  <c r="LL225" i="3"/>
  <c r="LM226" i="3"/>
  <c r="LL226" i="3"/>
  <c r="LM227" i="3"/>
  <c r="LL227" i="3"/>
  <c r="LL228" i="3"/>
  <c r="LM228" i="3"/>
  <c r="LM229" i="3"/>
  <c r="LL229" i="3"/>
  <c r="LM230" i="3"/>
  <c r="LL230" i="3"/>
  <c r="LM231" i="3"/>
  <c r="LL231" i="3"/>
  <c r="LM232" i="3"/>
  <c r="LL232" i="3"/>
  <c r="LM233" i="3"/>
  <c r="LL233" i="3"/>
  <c r="LM234" i="3"/>
  <c r="LL234" i="3"/>
  <c r="LM235" i="3"/>
  <c r="LL235" i="3"/>
  <c r="LM236" i="3"/>
  <c r="LL236" i="3"/>
  <c r="LL237" i="3"/>
  <c r="LM237" i="3"/>
  <c r="LM238" i="3"/>
  <c r="LL238" i="3"/>
  <c r="LM239" i="3"/>
  <c r="LL239" i="3"/>
  <c r="LM240" i="3"/>
  <c r="LL240" i="3"/>
  <c r="LM241" i="3"/>
  <c r="LL241" i="3"/>
  <c r="LL242" i="3"/>
  <c r="LM242" i="3"/>
  <c r="LM243" i="3"/>
  <c r="LL243" i="3"/>
  <c r="LM244" i="3"/>
  <c r="LL244" i="3"/>
  <c r="LM245" i="3"/>
  <c r="LL245" i="3"/>
  <c r="LL246" i="3"/>
  <c r="LM246" i="3"/>
  <c r="LM247" i="3"/>
  <c r="LL247" i="3"/>
  <c r="LL248" i="3"/>
  <c r="LM248" i="3"/>
  <c r="LM249" i="3"/>
  <c r="LL249" i="3"/>
  <c r="LM250" i="3"/>
  <c r="LL250" i="3"/>
  <c r="LL251" i="3"/>
  <c r="LM251" i="3"/>
  <c r="LL252" i="3"/>
  <c r="LM252" i="3"/>
  <c r="LM253" i="3"/>
  <c r="LL253" i="3"/>
  <c r="LL254" i="3"/>
  <c r="LM254" i="3"/>
  <c r="LM255" i="3"/>
  <c r="LL255" i="3"/>
  <c r="LM256" i="3"/>
  <c r="LL256" i="3"/>
  <c r="LL257" i="3"/>
  <c r="LM257" i="3"/>
  <c r="LM258" i="3"/>
  <c r="LL258" i="3"/>
  <c r="LL259" i="3"/>
  <c r="LM259" i="3"/>
  <c r="LL260" i="3"/>
  <c r="LM260" i="3"/>
  <c r="LL261" i="3"/>
  <c r="LM261" i="3"/>
  <c r="LM262" i="3"/>
  <c r="LL262" i="3"/>
  <c r="LL263" i="3"/>
  <c r="LM263" i="3"/>
  <c r="LM264" i="3"/>
  <c r="LL264" i="3"/>
  <c r="LL265" i="3"/>
  <c r="LM265" i="3"/>
  <c r="LM266" i="3"/>
  <c r="LL266" i="3"/>
  <c r="LL267" i="3"/>
  <c r="LM267" i="3"/>
  <c r="LL268" i="3"/>
  <c r="LM268" i="3"/>
  <c r="LL269" i="3"/>
  <c r="LM269" i="3"/>
  <c r="LM270" i="3"/>
  <c r="LL270" i="3"/>
  <c r="LM271" i="3"/>
  <c r="LL271" i="3"/>
  <c r="LM272" i="3"/>
  <c r="LL272" i="3"/>
  <c r="LM273" i="3"/>
  <c r="LL273" i="3"/>
  <c r="LL274" i="3"/>
  <c r="LM274" i="3"/>
  <c r="LL275" i="3"/>
  <c r="LM275" i="3"/>
  <c r="LL276" i="3"/>
  <c r="LM276" i="3"/>
  <c r="LM277" i="3"/>
  <c r="LL277" i="3"/>
  <c r="LM278" i="3"/>
  <c r="LL278" i="3"/>
  <c r="LM279" i="3"/>
  <c r="LL279" i="3"/>
  <c r="LL280" i="3"/>
  <c r="LM280" i="3"/>
  <c r="LM281" i="3"/>
  <c r="LL281" i="3"/>
  <c r="LL282" i="3"/>
  <c r="LM282" i="3"/>
  <c r="LM283" i="3"/>
  <c r="LL283" i="3"/>
  <c r="LL284" i="3"/>
  <c r="LM284" i="3"/>
  <c r="LM285" i="3"/>
  <c r="LL285" i="3"/>
  <c r="LL286" i="3"/>
  <c r="LM286" i="3"/>
  <c r="LL287" i="3"/>
  <c r="LM287" i="3"/>
  <c r="LL288" i="3"/>
  <c r="LM288" i="3"/>
  <c r="LL289" i="3"/>
  <c r="LM289" i="3"/>
  <c r="LM290" i="3"/>
  <c r="LL290" i="3"/>
  <c r="LL291" i="3"/>
  <c r="LM291" i="3"/>
  <c r="LL292" i="3"/>
  <c r="LM292" i="3"/>
  <c r="LM293" i="3"/>
  <c r="LL293" i="3"/>
  <c r="LM294" i="3"/>
  <c r="LL294" i="3"/>
  <c r="LL295" i="3"/>
  <c r="LM295" i="3"/>
  <c r="LL296" i="3"/>
  <c r="LM296" i="3"/>
  <c r="LM297" i="3"/>
  <c r="LL297" i="3"/>
  <c r="LL298" i="3"/>
  <c r="LM298" i="3"/>
  <c r="LL299" i="3"/>
  <c r="LM299" i="3"/>
  <c r="LM300" i="3"/>
  <c r="LL300" i="3"/>
  <c r="LM301" i="3"/>
  <c r="LL301" i="3"/>
  <c r="LL302" i="3"/>
  <c r="LM302" i="3"/>
  <c r="LL303" i="3"/>
  <c r="LM303" i="3"/>
  <c r="LM304" i="3"/>
  <c r="LL304" i="3"/>
  <c r="LL305" i="3"/>
  <c r="LM305" i="3"/>
  <c r="LL306" i="3"/>
  <c r="LM306" i="3"/>
  <c r="LM307" i="3"/>
  <c r="LL307" i="3"/>
  <c r="LL308" i="3"/>
  <c r="LM308" i="3"/>
  <c r="QW69" i="5"/>
  <c r="QX69" i="5" s="1"/>
  <c r="QV76" i="5"/>
  <c r="IH69" i="3"/>
  <c r="JK69" i="3" s="1"/>
  <c r="IH70" i="3"/>
  <c r="JK70" i="3" s="1"/>
  <c r="IH71" i="3"/>
  <c r="JK71" i="3" s="1"/>
  <c r="IH72" i="3"/>
  <c r="JK72" i="3" s="1"/>
  <c r="IH73" i="3"/>
  <c r="JK73" i="3" s="1"/>
  <c r="IH74" i="3"/>
  <c r="JK74" i="3" s="1"/>
  <c r="IH75" i="3"/>
  <c r="JK75" i="3" s="1"/>
  <c r="IH76" i="3"/>
  <c r="JK76" i="3" s="1"/>
  <c r="IH77" i="3"/>
  <c r="JK77" i="3" s="1"/>
  <c r="IH78" i="3"/>
  <c r="JK78" i="3" s="1"/>
  <c r="IH79" i="3"/>
  <c r="JK79" i="3" s="1"/>
  <c r="IH80" i="3"/>
  <c r="JK80" i="3" s="1"/>
  <c r="IH81" i="3"/>
  <c r="JK81" i="3" s="1"/>
  <c r="IH82" i="3"/>
  <c r="JK82" i="3" s="1"/>
  <c r="IH83" i="3"/>
  <c r="JK83" i="3" s="1"/>
  <c r="IH84" i="3"/>
  <c r="JK84" i="3" s="1"/>
  <c r="IH85" i="3"/>
  <c r="JK85" i="3" s="1"/>
  <c r="IH86" i="3"/>
  <c r="JK86" i="3" s="1"/>
  <c r="IH87" i="3"/>
  <c r="JK87" i="3" s="1"/>
  <c r="IH88" i="3"/>
  <c r="JK88" i="3" s="1"/>
  <c r="IH89" i="3"/>
  <c r="JK89" i="3" s="1"/>
  <c r="IH90" i="3"/>
  <c r="JK90" i="3" s="1"/>
  <c r="IH91" i="3"/>
  <c r="JK91" i="3" s="1"/>
  <c r="IH92" i="3"/>
  <c r="JK92" i="3" s="1"/>
  <c r="IH93" i="3"/>
  <c r="JK93" i="3" s="1"/>
  <c r="IH94" i="3"/>
  <c r="JK94" i="3" s="1"/>
  <c r="IH95" i="3"/>
  <c r="JK95" i="3" s="1"/>
  <c r="IH96" i="3"/>
  <c r="JK96" i="3" s="1"/>
  <c r="IH97" i="3"/>
  <c r="JK97" i="3" s="1"/>
  <c r="IH98" i="3"/>
  <c r="JK98" i="3" s="1"/>
  <c r="IH99" i="3"/>
  <c r="JK99" i="3" s="1"/>
  <c r="IH100" i="3"/>
  <c r="JK100" i="3" s="1"/>
  <c r="IH101" i="3"/>
  <c r="JK101" i="3" s="1"/>
  <c r="IH102" i="3"/>
  <c r="JK102" i="3" s="1"/>
  <c r="IH103" i="3"/>
  <c r="JK103" i="3" s="1"/>
  <c r="IH104" i="3"/>
  <c r="JK104" i="3" s="1"/>
  <c r="IH105" i="3"/>
  <c r="JK105" i="3" s="1"/>
  <c r="IH106" i="3"/>
  <c r="JK106" i="3" s="1"/>
  <c r="IH107" i="3"/>
  <c r="JK107" i="3" s="1"/>
  <c r="IH108" i="3"/>
  <c r="JK108" i="3" s="1"/>
  <c r="IH109" i="3"/>
  <c r="JK109" i="3" s="1"/>
  <c r="IH110" i="3"/>
  <c r="JK110" i="3" s="1"/>
  <c r="IH111" i="3"/>
  <c r="JK111" i="3" s="1"/>
  <c r="IH112" i="3"/>
  <c r="JK112" i="3" s="1"/>
  <c r="IH113" i="3"/>
  <c r="JK113" i="3" s="1"/>
  <c r="IH114" i="3"/>
  <c r="JK114" i="3" s="1"/>
  <c r="IH115" i="3"/>
  <c r="JK115" i="3" s="1"/>
  <c r="IH116" i="3"/>
  <c r="JK116" i="3" s="1"/>
  <c r="IH117" i="3"/>
  <c r="JK117" i="3" s="1"/>
  <c r="IH118" i="3"/>
  <c r="JK118" i="3" s="1"/>
  <c r="IH119" i="3"/>
  <c r="JK119" i="3" s="1"/>
  <c r="IH120" i="3"/>
  <c r="JK120" i="3" s="1"/>
  <c r="IH121" i="3"/>
  <c r="JK121" i="3" s="1"/>
  <c r="IH122" i="3"/>
  <c r="JK122" i="3" s="1"/>
  <c r="IH123" i="3"/>
  <c r="JK123" i="3" s="1"/>
  <c r="IH124" i="3"/>
  <c r="JK124" i="3" s="1"/>
  <c r="IH125" i="3"/>
  <c r="JK125" i="3" s="1"/>
  <c r="IH126" i="3"/>
  <c r="JK126" i="3" s="1"/>
  <c r="IH127" i="3"/>
  <c r="JK127" i="3" s="1"/>
  <c r="IH128" i="3"/>
  <c r="JK128" i="3" s="1"/>
  <c r="IH129" i="3"/>
  <c r="JK129" i="3" s="1"/>
  <c r="IH130" i="3"/>
  <c r="JK130" i="3" s="1"/>
  <c r="IH131" i="3"/>
  <c r="JK131" i="3" s="1"/>
  <c r="IH132" i="3"/>
  <c r="JK132" i="3" s="1"/>
  <c r="IH133" i="3"/>
  <c r="JK133" i="3" s="1"/>
  <c r="IH134" i="3"/>
  <c r="JK134" i="3" s="1"/>
  <c r="IH135" i="3"/>
  <c r="JK135" i="3" s="1"/>
  <c r="IH136" i="3"/>
  <c r="JK136" i="3" s="1"/>
  <c r="IH137" i="3"/>
  <c r="JK137" i="3" s="1"/>
  <c r="IH138" i="3"/>
  <c r="JK138" i="3" s="1"/>
  <c r="IH139" i="3"/>
  <c r="JK139" i="3" s="1"/>
  <c r="IH140" i="3"/>
  <c r="JK140" i="3" s="1"/>
  <c r="IH141" i="3"/>
  <c r="JK141" i="3" s="1"/>
  <c r="IH142" i="3"/>
  <c r="JK142" i="3" s="1"/>
  <c r="IH143" i="3"/>
  <c r="JK143" i="3" s="1"/>
  <c r="IH144" i="3"/>
  <c r="JK144" i="3" s="1"/>
  <c r="IH145" i="3"/>
  <c r="JK145" i="3" s="1"/>
  <c r="IH146" i="3"/>
  <c r="JK146" i="3" s="1"/>
  <c r="IH147" i="3"/>
  <c r="JK147" i="3" s="1"/>
  <c r="IH148" i="3"/>
  <c r="JK148" i="3" s="1"/>
  <c r="IH149" i="3"/>
  <c r="JK149" i="3" s="1"/>
  <c r="IH150" i="3"/>
  <c r="JK150" i="3" s="1"/>
  <c r="IH151" i="3"/>
  <c r="JK151" i="3" s="1"/>
  <c r="IH152" i="3"/>
  <c r="JK152" i="3" s="1"/>
  <c r="IH153" i="3"/>
  <c r="JK153" i="3" s="1"/>
  <c r="IH154" i="3"/>
  <c r="JK154" i="3" s="1"/>
  <c r="IH155" i="3"/>
  <c r="JK155" i="3" s="1"/>
  <c r="IH156" i="3"/>
  <c r="JK156" i="3" s="1"/>
  <c r="IH157" i="3"/>
  <c r="JK157" i="3" s="1"/>
  <c r="IH158" i="3"/>
  <c r="JK158" i="3" s="1"/>
  <c r="IH159" i="3"/>
  <c r="JK159" i="3" s="1"/>
  <c r="IH160" i="3"/>
  <c r="JK160" i="3" s="1"/>
  <c r="IH161" i="3"/>
  <c r="JK161" i="3" s="1"/>
  <c r="IH162" i="3"/>
  <c r="JK162" i="3" s="1"/>
  <c r="IH163" i="3"/>
  <c r="JK163" i="3" s="1"/>
  <c r="IH164" i="3"/>
  <c r="JK164" i="3" s="1"/>
  <c r="IH165" i="3"/>
  <c r="JK165" i="3" s="1"/>
  <c r="IH166" i="3"/>
  <c r="JK166" i="3" s="1"/>
  <c r="IH167" i="3"/>
  <c r="JK167" i="3" s="1"/>
  <c r="IH168" i="3"/>
  <c r="JK168" i="3" s="1"/>
  <c r="IH169" i="3"/>
  <c r="JK169" i="3" s="1"/>
  <c r="IH170" i="3"/>
  <c r="JK170" i="3" s="1"/>
  <c r="IH171" i="3"/>
  <c r="JK171" i="3" s="1"/>
  <c r="IH172" i="3"/>
  <c r="JK172" i="3" s="1"/>
  <c r="IH173" i="3"/>
  <c r="JK173" i="3" s="1"/>
  <c r="IH174" i="3"/>
  <c r="JK174" i="3" s="1"/>
  <c r="IH175" i="3"/>
  <c r="JK175" i="3" s="1"/>
  <c r="IH176" i="3"/>
  <c r="JK176" i="3" s="1"/>
  <c r="IH177" i="3"/>
  <c r="JK177" i="3" s="1"/>
  <c r="IH178" i="3"/>
  <c r="JK178" i="3" s="1"/>
  <c r="IH179" i="3"/>
  <c r="JK179" i="3" s="1"/>
  <c r="IH180" i="3"/>
  <c r="JK180" i="3" s="1"/>
  <c r="IH181" i="3"/>
  <c r="JK181" i="3" s="1"/>
  <c r="IH182" i="3"/>
  <c r="JK182" i="3" s="1"/>
  <c r="IH183" i="3"/>
  <c r="JK183" i="3" s="1"/>
  <c r="IH184" i="3"/>
  <c r="JK184" i="3" s="1"/>
  <c r="IH185" i="3"/>
  <c r="JK185" i="3" s="1"/>
  <c r="IH186" i="3"/>
  <c r="JK186" i="3" s="1"/>
  <c r="IH187" i="3"/>
  <c r="JK187" i="3" s="1"/>
  <c r="IH188" i="3"/>
  <c r="JK188" i="3" s="1"/>
  <c r="IH189" i="3"/>
  <c r="JK189" i="3" s="1"/>
  <c r="IH190" i="3"/>
  <c r="JK190" i="3" s="1"/>
  <c r="IH191" i="3"/>
  <c r="JK191" i="3" s="1"/>
  <c r="IH192" i="3"/>
  <c r="JK192" i="3" s="1"/>
  <c r="IH193" i="3"/>
  <c r="JK193" i="3" s="1"/>
  <c r="IH194" i="3"/>
  <c r="JK194" i="3" s="1"/>
  <c r="IH195" i="3"/>
  <c r="JK195" i="3" s="1"/>
  <c r="IH196" i="3"/>
  <c r="JK196" i="3" s="1"/>
  <c r="IH197" i="3"/>
  <c r="JK197" i="3" s="1"/>
  <c r="IH198" i="3"/>
  <c r="JK198" i="3" s="1"/>
  <c r="IH199" i="3"/>
  <c r="JK199" i="3" s="1"/>
  <c r="IH200" i="3"/>
  <c r="JK200" i="3" s="1"/>
  <c r="IH201" i="3"/>
  <c r="JK201" i="3" s="1"/>
  <c r="IH202" i="3"/>
  <c r="JK202" i="3" s="1"/>
  <c r="IH203" i="3"/>
  <c r="JK203" i="3" s="1"/>
  <c r="IH204" i="3"/>
  <c r="JK204" i="3" s="1"/>
  <c r="IH205" i="3"/>
  <c r="JK205" i="3" s="1"/>
  <c r="IH206" i="3"/>
  <c r="JK206" i="3" s="1"/>
  <c r="IH207" i="3"/>
  <c r="JK207" i="3" s="1"/>
  <c r="IH208" i="3"/>
  <c r="JK208" i="3" s="1"/>
  <c r="IH209" i="3"/>
  <c r="JK209" i="3" s="1"/>
  <c r="IH210" i="3"/>
  <c r="JK210" i="3" s="1"/>
  <c r="IH211" i="3"/>
  <c r="JK211" i="3" s="1"/>
  <c r="IH212" i="3"/>
  <c r="JK212" i="3" s="1"/>
  <c r="IH213" i="3"/>
  <c r="JK213" i="3" s="1"/>
  <c r="IH214" i="3"/>
  <c r="JK214" i="3" s="1"/>
  <c r="IH215" i="3"/>
  <c r="JK215" i="3" s="1"/>
  <c r="IH216" i="3"/>
  <c r="JK216" i="3" s="1"/>
  <c r="IH217" i="3"/>
  <c r="JK217" i="3" s="1"/>
  <c r="IH218" i="3"/>
  <c r="JK218" i="3" s="1"/>
  <c r="IH219" i="3"/>
  <c r="JK219" i="3" s="1"/>
  <c r="IH220" i="3"/>
  <c r="JK220" i="3" s="1"/>
  <c r="IH221" i="3"/>
  <c r="JK221" i="3" s="1"/>
  <c r="IH222" i="3"/>
  <c r="JK222" i="3" s="1"/>
  <c r="IH223" i="3"/>
  <c r="JK223" i="3" s="1"/>
  <c r="IH224" i="3"/>
  <c r="JK224" i="3" s="1"/>
  <c r="IH225" i="3"/>
  <c r="JK225" i="3" s="1"/>
  <c r="IH226" i="3"/>
  <c r="JK226" i="3" s="1"/>
  <c r="IH227" i="3"/>
  <c r="JK227" i="3" s="1"/>
  <c r="IH228" i="3"/>
  <c r="JK228" i="3" s="1"/>
  <c r="IH229" i="3"/>
  <c r="JK229" i="3" s="1"/>
  <c r="IH230" i="3"/>
  <c r="JK230" i="3" s="1"/>
  <c r="IH231" i="3"/>
  <c r="JK231" i="3" s="1"/>
  <c r="IH232" i="3"/>
  <c r="JK232" i="3" s="1"/>
  <c r="IH233" i="3"/>
  <c r="JK233" i="3" s="1"/>
  <c r="IH234" i="3"/>
  <c r="JK234" i="3" s="1"/>
  <c r="IH235" i="3"/>
  <c r="JK235" i="3" s="1"/>
  <c r="IH236" i="3"/>
  <c r="JK236" i="3" s="1"/>
  <c r="IH237" i="3"/>
  <c r="JK237" i="3" s="1"/>
  <c r="IH238" i="3"/>
  <c r="JK238" i="3" s="1"/>
  <c r="IH239" i="3"/>
  <c r="JK239" i="3" s="1"/>
  <c r="IH240" i="3"/>
  <c r="JK240" i="3" s="1"/>
  <c r="IH241" i="3"/>
  <c r="JK241" i="3" s="1"/>
  <c r="IH242" i="3"/>
  <c r="JK242" i="3" s="1"/>
  <c r="IH243" i="3"/>
  <c r="JK243" i="3" s="1"/>
  <c r="IH244" i="3"/>
  <c r="JK244" i="3" s="1"/>
  <c r="IH245" i="3"/>
  <c r="JK245" i="3" s="1"/>
  <c r="IH246" i="3"/>
  <c r="JK246" i="3" s="1"/>
  <c r="IH247" i="3"/>
  <c r="JK247" i="3" s="1"/>
  <c r="IH248" i="3"/>
  <c r="JK248" i="3" s="1"/>
  <c r="IH249" i="3"/>
  <c r="JK249" i="3" s="1"/>
  <c r="IH250" i="3"/>
  <c r="JK250" i="3" s="1"/>
  <c r="IH251" i="3"/>
  <c r="JK251" i="3" s="1"/>
  <c r="IH252" i="3"/>
  <c r="JK252" i="3" s="1"/>
  <c r="IH253" i="3"/>
  <c r="JK253" i="3" s="1"/>
  <c r="IH254" i="3"/>
  <c r="JK254" i="3" s="1"/>
  <c r="IH255" i="3"/>
  <c r="JK255" i="3" s="1"/>
  <c r="IH256" i="3"/>
  <c r="JK256" i="3" s="1"/>
  <c r="IH257" i="3"/>
  <c r="JK257" i="3" s="1"/>
  <c r="IH258" i="3"/>
  <c r="JK258" i="3" s="1"/>
  <c r="IH259" i="3"/>
  <c r="JK259" i="3" s="1"/>
  <c r="IH260" i="3"/>
  <c r="JK260" i="3" s="1"/>
  <c r="IH261" i="3"/>
  <c r="JK261" i="3" s="1"/>
  <c r="IH262" i="3"/>
  <c r="JK262" i="3" s="1"/>
  <c r="IH263" i="3"/>
  <c r="JK263" i="3" s="1"/>
  <c r="IH264" i="3"/>
  <c r="JK264" i="3" s="1"/>
  <c r="IH265" i="3"/>
  <c r="JK265" i="3" s="1"/>
  <c r="IH266" i="3"/>
  <c r="JK266" i="3" s="1"/>
  <c r="IH267" i="3"/>
  <c r="JK267" i="3" s="1"/>
  <c r="IH268" i="3"/>
  <c r="JK268" i="3" s="1"/>
  <c r="IH269" i="3"/>
  <c r="JK269" i="3" s="1"/>
  <c r="IH270" i="3"/>
  <c r="JK270" i="3" s="1"/>
  <c r="IH271" i="3"/>
  <c r="JK271" i="3" s="1"/>
  <c r="IH272" i="3"/>
  <c r="JK272" i="3" s="1"/>
  <c r="IH273" i="3"/>
  <c r="JK273" i="3" s="1"/>
  <c r="IH274" i="3"/>
  <c r="JK274" i="3" s="1"/>
  <c r="IH275" i="3"/>
  <c r="JK275" i="3" s="1"/>
  <c r="IH276" i="3"/>
  <c r="JK276" i="3" s="1"/>
  <c r="IH277" i="3"/>
  <c r="JK277" i="3" s="1"/>
  <c r="IH278" i="3"/>
  <c r="JK278" i="3" s="1"/>
  <c r="IH279" i="3"/>
  <c r="JK279" i="3" s="1"/>
  <c r="IH280" i="3"/>
  <c r="JK280" i="3" s="1"/>
  <c r="IH281" i="3"/>
  <c r="JK281" i="3" s="1"/>
  <c r="IH282" i="3"/>
  <c r="JK282" i="3" s="1"/>
  <c r="IH283" i="3"/>
  <c r="JK283" i="3" s="1"/>
  <c r="IH284" i="3"/>
  <c r="JK284" i="3" s="1"/>
  <c r="IH285" i="3"/>
  <c r="JK285" i="3" s="1"/>
  <c r="IH286" i="3"/>
  <c r="JK286" i="3" s="1"/>
  <c r="IH287" i="3"/>
  <c r="JK287" i="3" s="1"/>
  <c r="IH288" i="3"/>
  <c r="JK288" i="3" s="1"/>
  <c r="IH289" i="3"/>
  <c r="JK289" i="3" s="1"/>
  <c r="IH290" i="3"/>
  <c r="JK290" i="3" s="1"/>
  <c r="IH291" i="3"/>
  <c r="JK291" i="3" s="1"/>
  <c r="IH292" i="3"/>
  <c r="JK292" i="3" s="1"/>
  <c r="IH293" i="3"/>
  <c r="JK293" i="3" s="1"/>
  <c r="IH294" i="3"/>
  <c r="JK294" i="3" s="1"/>
  <c r="IH295" i="3"/>
  <c r="JK295" i="3" s="1"/>
  <c r="IH296" i="3"/>
  <c r="JK296" i="3" s="1"/>
  <c r="IH297" i="3"/>
  <c r="JK297" i="3" s="1"/>
  <c r="IH298" i="3"/>
  <c r="JK298" i="3" s="1"/>
  <c r="IH299" i="3"/>
  <c r="JK299" i="3" s="1"/>
  <c r="IH300" i="3"/>
  <c r="JK300" i="3" s="1"/>
  <c r="IH301" i="3"/>
  <c r="JK301" i="3" s="1"/>
  <c r="IH302" i="3"/>
  <c r="JK302" i="3" s="1"/>
  <c r="IH303" i="3"/>
  <c r="JK303" i="3" s="1"/>
  <c r="IH304" i="3"/>
  <c r="JK304" i="3" s="1"/>
  <c r="IH305" i="3"/>
  <c r="JK305" i="3" s="1"/>
  <c r="IH306" i="3"/>
  <c r="JK306" i="3" s="1"/>
  <c r="IH307" i="3"/>
  <c r="JK307" i="3" s="1"/>
  <c r="IH308" i="3"/>
  <c r="JK308" i="3" s="1"/>
  <c r="KJ69" i="3"/>
  <c r="LO69" i="3" s="1"/>
  <c r="KJ70" i="3"/>
  <c r="LO70" i="3" s="1"/>
  <c r="KJ71" i="3"/>
  <c r="LO71" i="3" s="1"/>
  <c r="KJ72" i="3"/>
  <c r="LO72" i="3" s="1"/>
  <c r="KJ73" i="3"/>
  <c r="LO73" i="3" s="1"/>
  <c r="KJ74" i="3"/>
  <c r="LO74" i="3" s="1"/>
  <c r="KJ75" i="3"/>
  <c r="LO75" i="3" s="1"/>
  <c r="KJ76" i="3"/>
  <c r="LO76" i="3" s="1"/>
  <c r="KJ77" i="3"/>
  <c r="LO77" i="3" s="1"/>
  <c r="KJ78" i="3"/>
  <c r="LO78" i="3" s="1"/>
  <c r="KJ79" i="3"/>
  <c r="LO79" i="3" s="1"/>
  <c r="KJ80" i="3"/>
  <c r="LO80" i="3" s="1"/>
  <c r="KJ81" i="3"/>
  <c r="LO81" i="3" s="1"/>
  <c r="KJ82" i="3"/>
  <c r="LO82" i="3" s="1"/>
  <c r="KJ83" i="3"/>
  <c r="LO83" i="3" s="1"/>
  <c r="KJ84" i="3"/>
  <c r="LO84" i="3" s="1"/>
  <c r="KJ85" i="3"/>
  <c r="LO85" i="3" s="1"/>
  <c r="KJ86" i="3"/>
  <c r="LO86" i="3" s="1"/>
  <c r="KJ87" i="3"/>
  <c r="LO87" i="3" s="1"/>
  <c r="KJ88" i="3"/>
  <c r="LO88" i="3" s="1"/>
  <c r="KJ89" i="3"/>
  <c r="LO89" i="3" s="1"/>
  <c r="KJ90" i="3"/>
  <c r="LO90" i="3" s="1"/>
  <c r="KJ91" i="3"/>
  <c r="LO91" i="3" s="1"/>
  <c r="KJ92" i="3"/>
  <c r="LO92" i="3" s="1"/>
  <c r="KJ93" i="3"/>
  <c r="LO93" i="3" s="1"/>
  <c r="KJ94" i="3"/>
  <c r="LO94" i="3" s="1"/>
  <c r="KJ95" i="3"/>
  <c r="LO95" i="3" s="1"/>
  <c r="KJ96" i="3"/>
  <c r="LO96" i="3" s="1"/>
  <c r="KJ97" i="3"/>
  <c r="LO97" i="3" s="1"/>
  <c r="KJ98" i="3"/>
  <c r="LO98" i="3" s="1"/>
  <c r="KJ99" i="3"/>
  <c r="LO99" i="3" s="1"/>
  <c r="KJ100" i="3"/>
  <c r="LO100" i="3" s="1"/>
  <c r="KJ101" i="3"/>
  <c r="LO101" i="3" s="1"/>
  <c r="KJ102" i="3"/>
  <c r="LO102" i="3" s="1"/>
  <c r="KJ103" i="3"/>
  <c r="LO103" i="3" s="1"/>
  <c r="KJ104" i="3"/>
  <c r="LO104" i="3" s="1"/>
  <c r="KJ105" i="3"/>
  <c r="LO105" i="3" s="1"/>
  <c r="KJ106" i="3"/>
  <c r="LO106" i="3" s="1"/>
  <c r="KJ107" i="3"/>
  <c r="LO107" i="3" s="1"/>
  <c r="KJ108" i="3"/>
  <c r="LO108" i="3" s="1"/>
  <c r="KJ109" i="3"/>
  <c r="LO109" i="3" s="1"/>
  <c r="KJ110" i="3"/>
  <c r="LO110" i="3" s="1"/>
  <c r="KJ111" i="3"/>
  <c r="LO111" i="3" s="1"/>
  <c r="KJ112" i="3"/>
  <c r="LO112" i="3" s="1"/>
  <c r="KJ113" i="3"/>
  <c r="LO113" i="3" s="1"/>
  <c r="KJ114" i="3"/>
  <c r="LO114" i="3" s="1"/>
  <c r="KJ115" i="3"/>
  <c r="LO115" i="3" s="1"/>
  <c r="KJ116" i="3"/>
  <c r="LO116" i="3" s="1"/>
  <c r="KJ117" i="3"/>
  <c r="LO117" i="3" s="1"/>
  <c r="KJ118" i="3"/>
  <c r="LO118" i="3" s="1"/>
  <c r="KJ119" i="3"/>
  <c r="LO119" i="3" s="1"/>
  <c r="KJ120" i="3"/>
  <c r="LO120" i="3" s="1"/>
  <c r="KJ121" i="3"/>
  <c r="LO121" i="3" s="1"/>
  <c r="KJ122" i="3"/>
  <c r="LO122" i="3" s="1"/>
  <c r="KJ123" i="3"/>
  <c r="LO123" i="3" s="1"/>
  <c r="KJ124" i="3"/>
  <c r="LO124" i="3" s="1"/>
  <c r="KJ125" i="3"/>
  <c r="LO125" i="3" s="1"/>
  <c r="KJ126" i="3"/>
  <c r="LO126" i="3" s="1"/>
  <c r="KJ127" i="3"/>
  <c r="LO127" i="3" s="1"/>
  <c r="KJ128" i="3"/>
  <c r="LO128" i="3" s="1"/>
  <c r="KJ129" i="3"/>
  <c r="LO129" i="3" s="1"/>
  <c r="KJ130" i="3"/>
  <c r="LO130" i="3" s="1"/>
  <c r="KJ131" i="3"/>
  <c r="LO131" i="3" s="1"/>
  <c r="KJ132" i="3"/>
  <c r="LO132" i="3" s="1"/>
  <c r="KJ133" i="3"/>
  <c r="LO133" i="3" s="1"/>
  <c r="KJ134" i="3"/>
  <c r="LO134" i="3" s="1"/>
  <c r="KJ135" i="3"/>
  <c r="LO135" i="3" s="1"/>
  <c r="KJ136" i="3"/>
  <c r="LO136" i="3" s="1"/>
  <c r="KJ137" i="3"/>
  <c r="LO137" i="3" s="1"/>
  <c r="KJ138" i="3"/>
  <c r="LO138" i="3" s="1"/>
  <c r="KJ139" i="3"/>
  <c r="LO139" i="3" s="1"/>
  <c r="KJ140" i="3"/>
  <c r="LO140" i="3" s="1"/>
  <c r="KJ141" i="3"/>
  <c r="LO141" i="3" s="1"/>
  <c r="KJ142" i="3"/>
  <c r="LO142" i="3" s="1"/>
  <c r="KJ143" i="3"/>
  <c r="LO143" i="3" s="1"/>
  <c r="KJ144" i="3"/>
  <c r="LO144" i="3" s="1"/>
  <c r="KJ145" i="3"/>
  <c r="LO145" i="3" s="1"/>
  <c r="KJ146" i="3"/>
  <c r="LO146" i="3" s="1"/>
  <c r="KJ147" i="3"/>
  <c r="LO147" i="3" s="1"/>
  <c r="KJ148" i="3"/>
  <c r="LO148" i="3" s="1"/>
  <c r="KJ149" i="3"/>
  <c r="LO149" i="3" s="1"/>
  <c r="KJ150" i="3"/>
  <c r="LO150" i="3" s="1"/>
  <c r="KJ151" i="3"/>
  <c r="LO151" i="3" s="1"/>
  <c r="KJ152" i="3"/>
  <c r="LO152" i="3" s="1"/>
  <c r="KJ153" i="3"/>
  <c r="LO153" i="3" s="1"/>
  <c r="KJ154" i="3"/>
  <c r="LO154" i="3" s="1"/>
  <c r="KJ155" i="3"/>
  <c r="LO155" i="3" s="1"/>
  <c r="KJ156" i="3"/>
  <c r="LO156" i="3" s="1"/>
  <c r="KJ157" i="3"/>
  <c r="LO157" i="3" s="1"/>
  <c r="KJ158" i="3"/>
  <c r="LO158" i="3" s="1"/>
  <c r="KJ159" i="3"/>
  <c r="LO159" i="3" s="1"/>
  <c r="KJ160" i="3"/>
  <c r="LO160" i="3" s="1"/>
  <c r="KJ161" i="3"/>
  <c r="LO161" i="3" s="1"/>
  <c r="KJ162" i="3"/>
  <c r="LO162" i="3" s="1"/>
  <c r="KJ163" i="3"/>
  <c r="LO163" i="3" s="1"/>
  <c r="KJ164" i="3"/>
  <c r="LO164" i="3" s="1"/>
  <c r="KJ165" i="3"/>
  <c r="LO165" i="3" s="1"/>
  <c r="KJ166" i="3"/>
  <c r="LO166" i="3" s="1"/>
  <c r="KJ167" i="3"/>
  <c r="LO167" i="3" s="1"/>
  <c r="KJ168" i="3"/>
  <c r="LO168" i="3" s="1"/>
  <c r="KJ169" i="3"/>
  <c r="LO169" i="3" s="1"/>
  <c r="KJ170" i="3"/>
  <c r="LO170" i="3" s="1"/>
  <c r="KJ171" i="3"/>
  <c r="LO171" i="3" s="1"/>
  <c r="KJ172" i="3"/>
  <c r="LO172" i="3" s="1"/>
  <c r="KJ173" i="3"/>
  <c r="LO173" i="3" s="1"/>
  <c r="KJ174" i="3"/>
  <c r="LO174" i="3" s="1"/>
  <c r="KJ175" i="3"/>
  <c r="LO175" i="3" s="1"/>
  <c r="KJ176" i="3"/>
  <c r="LO176" i="3" s="1"/>
  <c r="KJ177" i="3"/>
  <c r="LO177" i="3" s="1"/>
  <c r="KJ178" i="3"/>
  <c r="LO178" i="3" s="1"/>
  <c r="KJ179" i="3"/>
  <c r="LO179" i="3" s="1"/>
  <c r="KJ180" i="3"/>
  <c r="LO180" i="3" s="1"/>
  <c r="KJ181" i="3"/>
  <c r="LO181" i="3" s="1"/>
  <c r="KJ182" i="3"/>
  <c r="LO182" i="3" s="1"/>
  <c r="KJ183" i="3"/>
  <c r="LO183" i="3" s="1"/>
  <c r="KJ184" i="3"/>
  <c r="LO184" i="3" s="1"/>
  <c r="KJ185" i="3"/>
  <c r="LO185" i="3" s="1"/>
  <c r="KJ186" i="3"/>
  <c r="LO186" i="3" s="1"/>
  <c r="KJ187" i="3"/>
  <c r="LO187" i="3" s="1"/>
  <c r="KJ188" i="3"/>
  <c r="LO188" i="3" s="1"/>
  <c r="KJ189" i="3"/>
  <c r="LO189" i="3" s="1"/>
  <c r="KJ190" i="3"/>
  <c r="LO190" i="3" s="1"/>
  <c r="KJ191" i="3"/>
  <c r="LO191" i="3" s="1"/>
  <c r="KJ192" i="3"/>
  <c r="LO192" i="3" s="1"/>
  <c r="KJ193" i="3"/>
  <c r="LO193" i="3" s="1"/>
  <c r="KJ194" i="3"/>
  <c r="LO194" i="3" s="1"/>
  <c r="KJ195" i="3"/>
  <c r="LO195" i="3" s="1"/>
  <c r="KJ196" i="3"/>
  <c r="LO196" i="3" s="1"/>
  <c r="KJ197" i="3"/>
  <c r="LO197" i="3" s="1"/>
  <c r="KJ198" i="3"/>
  <c r="LO198" i="3" s="1"/>
  <c r="KJ199" i="3"/>
  <c r="LO199" i="3" s="1"/>
  <c r="KJ200" i="3"/>
  <c r="LO200" i="3" s="1"/>
  <c r="KJ201" i="3"/>
  <c r="LO201" i="3" s="1"/>
  <c r="KJ202" i="3"/>
  <c r="LO202" i="3" s="1"/>
  <c r="KJ203" i="3"/>
  <c r="LO203" i="3" s="1"/>
  <c r="KJ204" i="3"/>
  <c r="LO204" i="3" s="1"/>
  <c r="KJ205" i="3"/>
  <c r="LO205" i="3" s="1"/>
  <c r="KJ206" i="3"/>
  <c r="LO206" i="3" s="1"/>
  <c r="KJ207" i="3"/>
  <c r="LO207" i="3" s="1"/>
  <c r="KJ208" i="3"/>
  <c r="LO208" i="3" s="1"/>
  <c r="KJ209" i="3"/>
  <c r="LO209" i="3" s="1"/>
  <c r="KJ210" i="3"/>
  <c r="LO210" i="3" s="1"/>
  <c r="KJ211" i="3"/>
  <c r="LO211" i="3" s="1"/>
  <c r="KJ212" i="3"/>
  <c r="LO212" i="3" s="1"/>
  <c r="KJ213" i="3"/>
  <c r="LO213" i="3" s="1"/>
  <c r="KJ214" i="3"/>
  <c r="LO214" i="3" s="1"/>
  <c r="KJ215" i="3"/>
  <c r="LO215" i="3" s="1"/>
  <c r="KJ216" i="3"/>
  <c r="LO216" i="3" s="1"/>
  <c r="KJ217" i="3"/>
  <c r="LO217" i="3" s="1"/>
  <c r="KJ218" i="3"/>
  <c r="LO218" i="3" s="1"/>
  <c r="KJ219" i="3"/>
  <c r="LO219" i="3" s="1"/>
  <c r="KJ220" i="3"/>
  <c r="LO220" i="3" s="1"/>
  <c r="KJ221" i="3"/>
  <c r="LO221" i="3" s="1"/>
  <c r="KJ222" i="3"/>
  <c r="LO222" i="3" s="1"/>
  <c r="KJ223" i="3"/>
  <c r="LO223" i="3" s="1"/>
  <c r="KJ224" i="3"/>
  <c r="LO224" i="3" s="1"/>
  <c r="KJ225" i="3"/>
  <c r="LO225" i="3" s="1"/>
  <c r="KJ226" i="3"/>
  <c r="LO226" i="3" s="1"/>
  <c r="KJ227" i="3"/>
  <c r="LO227" i="3" s="1"/>
  <c r="KJ228" i="3"/>
  <c r="LO228" i="3" s="1"/>
  <c r="KJ229" i="3"/>
  <c r="LO229" i="3" s="1"/>
  <c r="KJ230" i="3"/>
  <c r="LO230" i="3" s="1"/>
  <c r="KJ231" i="3"/>
  <c r="LO231" i="3" s="1"/>
  <c r="KJ232" i="3"/>
  <c r="LO232" i="3" s="1"/>
  <c r="KJ233" i="3"/>
  <c r="LO233" i="3" s="1"/>
  <c r="KJ234" i="3"/>
  <c r="LO234" i="3" s="1"/>
  <c r="KJ235" i="3"/>
  <c r="LO235" i="3" s="1"/>
  <c r="KJ236" i="3"/>
  <c r="LO236" i="3" s="1"/>
  <c r="KJ237" i="3"/>
  <c r="LO237" i="3" s="1"/>
  <c r="KJ238" i="3"/>
  <c r="LO238" i="3" s="1"/>
  <c r="KJ239" i="3"/>
  <c r="LO239" i="3" s="1"/>
  <c r="KJ240" i="3"/>
  <c r="LO240" i="3" s="1"/>
  <c r="KJ241" i="3"/>
  <c r="LO241" i="3" s="1"/>
  <c r="KJ242" i="3"/>
  <c r="LO242" i="3" s="1"/>
  <c r="KJ243" i="3"/>
  <c r="LO243" i="3" s="1"/>
  <c r="KJ244" i="3"/>
  <c r="LO244" i="3" s="1"/>
  <c r="KJ245" i="3"/>
  <c r="LO245" i="3" s="1"/>
  <c r="KJ246" i="3"/>
  <c r="LO246" i="3" s="1"/>
  <c r="KJ247" i="3"/>
  <c r="LO247" i="3" s="1"/>
  <c r="KJ248" i="3"/>
  <c r="LO248" i="3" s="1"/>
  <c r="KJ249" i="3"/>
  <c r="LO249" i="3" s="1"/>
  <c r="KJ250" i="3"/>
  <c r="LO250" i="3" s="1"/>
  <c r="KJ251" i="3"/>
  <c r="LO251" i="3" s="1"/>
  <c r="KJ252" i="3"/>
  <c r="LO252" i="3" s="1"/>
  <c r="KJ253" i="3"/>
  <c r="LO253" i="3" s="1"/>
  <c r="KJ254" i="3"/>
  <c r="LO254" i="3" s="1"/>
  <c r="KJ255" i="3"/>
  <c r="LO255" i="3" s="1"/>
  <c r="KJ256" i="3"/>
  <c r="LO256" i="3" s="1"/>
  <c r="KJ257" i="3"/>
  <c r="LO257" i="3" s="1"/>
  <c r="KJ258" i="3"/>
  <c r="LO258" i="3" s="1"/>
  <c r="KJ259" i="3"/>
  <c r="LO259" i="3" s="1"/>
  <c r="KJ260" i="3"/>
  <c r="LO260" i="3" s="1"/>
  <c r="KJ261" i="3"/>
  <c r="LO261" i="3" s="1"/>
  <c r="KJ262" i="3"/>
  <c r="LO262" i="3" s="1"/>
  <c r="KJ263" i="3"/>
  <c r="LO263" i="3" s="1"/>
  <c r="KJ264" i="3"/>
  <c r="LO264" i="3" s="1"/>
  <c r="KJ265" i="3"/>
  <c r="LO265" i="3" s="1"/>
  <c r="KJ266" i="3"/>
  <c r="LO266" i="3" s="1"/>
  <c r="KJ267" i="3"/>
  <c r="LO267" i="3" s="1"/>
  <c r="KJ268" i="3"/>
  <c r="LO268" i="3" s="1"/>
  <c r="KJ269" i="3"/>
  <c r="LO269" i="3" s="1"/>
  <c r="KJ270" i="3"/>
  <c r="LO270" i="3" s="1"/>
  <c r="KJ271" i="3"/>
  <c r="LO271" i="3" s="1"/>
  <c r="KJ272" i="3"/>
  <c r="LO272" i="3" s="1"/>
  <c r="KJ273" i="3"/>
  <c r="LO273" i="3" s="1"/>
  <c r="KJ274" i="3"/>
  <c r="LO274" i="3" s="1"/>
  <c r="KJ275" i="3"/>
  <c r="LO275" i="3" s="1"/>
  <c r="KJ276" i="3"/>
  <c r="LO276" i="3" s="1"/>
  <c r="KJ277" i="3"/>
  <c r="LO277" i="3" s="1"/>
  <c r="KJ278" i="3"/>
  <c r="LO278" i="3" s="1"/>
  <c r="KJ279" i="3"/>
  <c r="LO279" i="3" s="1"/>
  <c r="KJ280" i="3"/>
  <c r="LO280" i="3" s="1"/>
  <c r="KJ281" i="3"/>
  <c r="LO281" i="3" s="1"/>
  <c r="KJ282" i="3"/>
  <c r="LO282" i="3" s="1"/>
  <c r="KJ283" i="3"/>
  <c r="LO283" i="3" s="1"/>
  <c r="KJ284" i="3"/>
  <c r="LO284" i="3" s="1"/>
  <c r="KJ285" i="3"/>
  <c r="LO285" i="3" s="1"/>
  <c r="KJ286" i="3"/>
  <c r="LO286" i="3" s="1"/>
  <c r="KJ287" i="3"/>
  <c r="LO287" i="3" s="1"/>
  <c r="KJ288" i="3"/>
  <c r="LO288" i="3" s="1"/>
  <c r="KJ289" i="3"/>
  <c r="LO289" i="3" s="1"/>
  <c r="KJ290" i="3"/>
  <c r="LO290" i="3" s="1"/>
  <c r="KJ291" i="3"/>
  <c r="LO291" i="3" s="1"/>
  <c r="KJ292" i="3"/>
  <c r="LO292" i="3" s="1"/>
  <c r="KJ293" i="3"/>
  <c r="LO293" i="3" s="1"/>
  <c r="KJ294" i="3"/>
  <c r="LO294" i="3" s="1"/>
  <c r="KJ295" i="3"/>
  <c r="LO295" i="3" s="1"/>
  <c r="KJ296" i="3"/>
  <c r="LO296" i="3" s="1"/>
  <c r="KJ297" i="3"/>
  <c r="LO297" i="3" s="1"/>
  <c r="KJ298" i="3"/>
  <c r="LO298" i="3" s="1"/>
  <c r="KJ299" i="3"/>
  <c r="LO299" i="3" s="1"/>
  <c r="KJ300" i="3"/>
  <c r="LO300" i="3" s="1"/>
  <c r="KJ301" i="3"/>
  <c r="LO301" i="3" s="1"/>
  <c r="KJ302" i="3"/>
  <c r="LO302" i="3" s="1"/>
  <c r="KJ303" i="3"/>
  <c r="LO303" i="3" s="1"/>
  <c r="KJ304" i="3"/>
  <c r="LO304" i="3" s="1"/>
  <c r="KJ305" i="3"/>
  <c r="LO305" i="3" s="1"/>
  <c r="KJ306" i="3"/>
  <c r="LO306" i="3" s="1"/>
  <c r="KJ307" i="3"/>
  <c r="LO307" i="3" s="1"/>
  <c r="KJ308" i="3"/>
  <c r="LO308" i="3" s="1"/>
  <c r="JE69" i="3"/>
  <c r="JE70" i="3"/>
  <c r="JE71" i="3"/>
  <c r="JE72" i="3"/>
  <c r="JE73" i="3"/>
  <c r="JE74" i="3"/>
  <c r="JE75" i="3"/>
  <c r="JE76" i="3"/>
  <c r="JE77" i="3"/>
  <c r="JE78" i="3"/>
  <c r="JE79" i="3"/>
  <c r="JE80" i="3"/>
  <c r="JE81" i="3"/>
  <c r="JE82" i="3"/>
  <c r="JE83" i="3"/>
  <c r="JE84" i="3"/>
  <c r="JE85" i="3"/>
  <c r="JE86" i="3"/>
  <c r="JE87" i="3"/>
  <c r="JE88" i="3"/>
  <c r="JE89" i="3"/>
  <c r="JE90" i="3"/>
  <c r="JE91" i="3"/>
  <c r="JE92" i="3"/>
  <c r="JE93" i="3"/>
  <c r="JE94" i="3"/>
  <c r="JE95" i="3"/>
  <c r="JE96" i="3"/>
  <c r="JE97" i="3"/>
  <c r="JE98" i="3"/>
  <c r="JE99" i="3"/>
  <c r="JE100" i="3"/>
  <c r="JE101" i="3"/>
  <c r="JE102" i="3"/>
  <c r="JE103" i="3"/>
  <c r="JE104" i="3"/>
  <c r="JE105" i="3"/>
  <c r="JE106" i="3"/>
  <c r="JE107" i="3"/>
  <c r="JE108" i="3"/>
  <c r="JE109" i="3"/>
  <c r="JE110" i="3"/>
  <c r="JE111" i="3"/>
  <c r="JE112" i="3"/>
  <c r="JE113" i="3"/>
  <c r="JE114" i="3"/>
  <c r="JE115" i="3"/>
  <c r="JE116" i="3"/>
  <c r="JE117" i="3"/>
  <c r="JE118" i="3"/>
  <c r="JE119" i="3"/>
  <c r="JE120" i="3"/>
  <c r="JE121" i="3"/>
  <c r="JE122" i="3"/>
  <c r="JE123" i="3"/>
  <c r="JE124" i="3"/>
  <c r="JE125" i="3"/>
  <c r="JE126" i="3"/>
  <c r="JE127" i="3"/>
  <c r="JE128" i="3"/>
  <c r="JE129" i="3"/>
  <c r="JE130" i="3"/>
  <c r="JE131" i="3"/>
  <c r="JE132" i="3"/>
  <c r="JE133" i="3"/>
  <c r="JE134" i="3"/>
  <c r="JE135" i="3"/>
  <c r="JE136" i="3"/>
  <c r="JE137" i="3"/>
  <c r="JE138" i="3"/>
  <c r="JE139" i="3"/>
  <c r="JE140" i="3"/>
  <c r="JE141" i="3"/>
  <c r="JE142" i="3"/>
  <c r="JE143" i="3"/>
  <c r="JE144" i="3"/>
  <c r="JE145" i="3"/>
  <c r="JE146" i="3"/>
  <c r="JE147" i="3"/>
  <c r="JE148" i="3"/>
  <c r="JE149" i="3"/>
  <c r="JE150" i="3"/>
  <c r="JE151" i="3"/>
  <c r="JE152" i="3"/>
  <c r="JE153" i="3"/>
  <c r="JE154" i="3"/>
  <c r="JE155" i="3"/>
  <c r="JE156" i="3"/>
  <c r="JE157" i="3"/>
  <c r="JE158" i="3"/>
  <c r="JE159" i="3"/>
  <c r="JE160" i="3"/>
  <c r="JE161" i="3"/>
  <c r="JE162" i="3"/>
  <c r="JE163" i="3"/>
  <c r="JE164" i="3"/>
  <c r="JE165" i="3"/>
  <c r="JE166" i="3"/>
  <c r="JE167" i="3"/>
  <c r="JE168" i="3"/>
  <c r="JE169" i="3"/>
  <c r="JE170" i="3"/>
  <c r="JE171" i="3"/>
  <c r="JE172" i="3"/>
  <c r="JE173" i="3"/>
  <c r="JE174" i="3"/>
  <c r="JE175" i="3"/>
  <c r="JE176" i="3"/>
  <c r="JE177" i="3"/>
  <c r="JE178" i="3"/>
  <c r="JE179" i="3"/>
  <c r="JE180" i="3"/>
  <c r="JE181" i="3"/>
  <c r="JE182" i="3"/>
  <c r="JE183" i="3"/>
  <c r="JE184" i="3"/>
  <c r="JE185" i="3"/>
  <c r="JE186" i="3"/>
  <c r="JE187" i="3"/>
  <c r="JE188" i="3"/>
  <c r="JE189" i="3"/>
  <c r="JE190" i="3"/>
  <c r="JE191" i="3"/>
  <c r="JE192" i="3"/>
  <c r="JE193" i="3"/>
  <c r="JE194" i="3"/>
  <c r="JE195" i="3"/>
  <c r="JE196" i="3"/>
  <c r="JE197" i="3"/>
  <c r="JE198" i="3"/>
  <c r="JE199" i="3"/>
  <c r="JE200" i="3"/>
  <c r="JE201" i="3"/>
  <c r="JE202" i="3"/>
  <c r="JE203" i="3"/>
  <c r="JE204" i="3"/>
  <c r="JE205" i="3"/>
  <c r="JE206" i="3"/>
  <c r="JE207" i="3"/>
  <c r="JE208" i="3"/>
  <c r="JE209" i="3"/>
  <c r="JE210" i="3"/>
  <c r="JE211" i="3"/>
  <c r="JE212" i="3"/>
  <c r="JE213" i="3"/>
  <c r="JE214" i="3"/>
  <c r="JE215" i="3"/>
  <c r="JE216" i="3"/>
  <c r="JE217" i="3"/>
  <c r="JE218" i="3"/>
  <c r="JE219" i="3"/>
  <c r="JE220" i="3"/>
  <c r="JE221" i="3"/>
  <c r="JE222" i="3"/>
  <c r="JE223" i="3"/>
  <c r="JE224" i="3"/>
  <c r="JE225" i="3"/>
  <c r="JE226" i="3"/>
  <c r="JE227" i="3"/>
  <c r="JE228" i="3"/>
  <c r="JE229" i="3"/>
  <c r="JE230" i="3"/>
  <c r="JE231" i="3"/>
  <c r="JE232" i="3"/>
  <c r="JE233" i="3"/>
  <c r="JE234" i="3"/>
  <c r="JE235" i="3"/>
  <c r="JE236" i="3"/>
  <c r="JE237" i="3"/>
  <c r="JE238" i="3"/>
  <c r="JE239" i="3"/>
  <c r="JE240" i="3"/>
  <c r="JE241" i="3"/>
  <c r="JE242" i="3"/>
  <c r="JE243" i="3"/>
  <c r="JE244" i="3"/>
  <c r="JE245" i="3"/>
  <c r="JE246" i="3"/>
  <c r="JE247" i="3"/>
  <c r="JE248" i="3"/>
  <c r="JE249" i="3"/>
  <c r="JE250" i="3"/>
  <c r="JE251" i="3"/>
  <c r="JE252" i="3"/>
  <c r="JE253" i="3"/>
  <c r="JE254" i="3"/>
  <c r="JE255" i="3"/>
  <c r="JE256" i="3"/>
  <c r="JE257" i="3"/>
  <c r="JE258" i="3"/>
  <c r="JE259" i="3"/>
  <c r="JE260" i="3"/>
  <c r="JE261" i="3"/>
  <c r="JE262" i="3"/>
  <c r="JE263" i="3"/>
  <c r="JE264" i="3"/>
  <c r="JE265" i="3"/>
  <c r="JE266" i="3"/>
  <c r="JE267" i="3"/>
  <c r="JE268" i="3"/>
  <c r="JE269" i="3"/>
  <c r="JE270" i="3"/>
  <c r="JE271" i="3"/>
  <c r="JE272" i="3"/>
  <c r="JE273" i="3"/>
  <c r="JE274" i="3"/>
  <c r="JE275" i="3"/>
  <c r="JE276" i="3"/>
  <c r="JE277" i="3"/>
  <c r="JE278" i="3"/>
  <c r="JE279" i="3"/>
  <c r="JE280" i="3"/>
  <c r="JE281" i="3"/>
  <c r="JE282" i="3"/>
  <c r="JE283" i="3"/>
  <c r="JE284" i="3"/>
  <c r="JE285" i="3"/>
  <c r="JE286" i="3"/>
  <c r="JE287" i="3"/>
  <c r="JE288" i="3"/>
  <c r="JE289" i="3"/>
  <c r="JE290" i="3"/>
  <c r="JE291" i="3"/>
  <c r="JE292" i="3"/>
  <c r="JE293" i="3"/>
  <c r="JE294" i="3"/>
  <c r="JE295" i="3"/>
  <c r="JE296" i="3"/>
  <c r="JE297" i="3"/>
  <c r="JE298" i="3"/>
  <c r="JE299" i="3"/>
  <c r="JE300" i="3"/>
  <c r="JE301" i="3"/>
  <c r="JE302" i="3"/>
  <c r="JE303" i="3"/>
  <c r="JE304" i="3"/>
  <c r="JE305" i="3"/>
  <c r="JE306" i="3"/>
  <c r="JE307" i="3"/>
  <c r="JE308" i="3"/>
  <c r="QW71" i="5"/>
  <c r="QX71" i="5" s="1"/>
  <c r="OU72" i="5"/>
  <c r="OU69" i="5"/>
  <c r="OV69" i="5" s="1"/>
  <c r="QV72" i="5"/>
  <c r="Q32" i="1"/>
  <c r="OV16" i="5"/>
  <c r="OU9" i="5"/>
  <c r="OV9" i="5" s="1"/>
  <c r="QV19" i="5"/>
  <c r="QW19" i="5" s="1"/>
  <c r="OV18" i="5"/>
  <c r="QW32" i="5"/>
  <c r="QX32" i="5" s="1"/>
  <c r="QV18" i="5"/>
  <c r="QX20" i="5"/>
  <c r="QW45" i="5"/>
  <c r="QX45" i="5" s="1"/>
  <c r="QV60" i="5"/>
  <c r="OV43" i="5"/>
  <c r="OU66" i="5"/>
  <c r="OV66" i="5" s="1"/>
  <c r="QW33" i="5"/>
  <c r="QX33" i="5" s="1"/>
  <c r="OV30" i="5"/>
  <c r="OU63" i="5"/>
  <c r="OV63" i="5" s="1"/>
  <c r="QX59" i="5"/>
  <c r="QV57" i="5"/>
  <c r="QX31" i="5"/>
  <c r="QW26" i="5"/>
  <c r="QX26" i="5" s="1"/>
  <c r="OU26" i="5"/>
  <c r="OV26" i="5" s="1"/>
  <c r="QV48" i="5"/>
  <c r="J13" i="5"/>
  <c r="OV61" i="5"/>
  <c r="OV44" i="5"/>
  <c r="QW21" i="5"/>
  <c r="QX21" i="5" s="1"/>
  <c r="OV60" i="5"/>
  <c r="OV20" i="5"/>
  <c r="OV32" i="5"/>
  <c r="QR24" i="5"/>
  <c r="QR4" i="5" s="1"/>
  <c r="QX68" i="5"/>
  <c r="QV16" i="5"/>
  <c r="QW16" i="5" s="1"/>
  <c r="OV19" i="5"/>
  <c r="OV28" i="5"/>
  <c r="QX30" i="5"/>
  <c r="QX63" i="5"/>
  <c r="OV67" i="5"/>
  <c r="QV9" i="5"/>
  <c r="QS9" i="5"/>
  <c r="QS10" i="5" s="1"/>
  <c r="QS11" i="5" s="1"/>
  <c r="QS12" i="5" s="1"/>
  <c r="QS13" i="5" s="1"/>
  <c r="QS14" i="5" s="1"/>
  <c r="QS15" i="5" s="1"/>
  <c r="QS16" i="5" s="1"/>
  <c r="QS17" i="5" s="1"/>
  <c r="QS18" i="5" s="1"/>
  <c r="QS19" i="5" s="1"/>
  <c r="QS20" i="5" s="1"/>
  <c r="QS21" i="5" s="1"/>
  <c r="QS22" i="5" s="1"/>
  <c r="QS23" i="5" s="1"/>
  <c r="OV64" i="5"/>
  <c r="RU22" i="5"/>
  <c r="M23" i="5"/>
  <c r="LM9" i="3"/>
  <c r="KC2" i="3"/>
  <c r="LL9" i="3"/>
  <c r="LK6" i="3"/>
  <c r="LM10" i="3"/>
  <c r="LL10" i="3"/>
  <c r="LM11" i="3"/>
  <c r="LL11" i="3"/>
  <c r="LM12" i="3"/>
  <c r="LL12" i="3"/>
  <c r="LM13" i="3"/>
  <c r="LL13" i="3"/>
  <c r="LM14" i="3"/>
  <c r="LL14" i="3"/>
  <c r="LL15" i="3"/>
  <c r="LM15" i="3"/>
  <c r="LL16" i="3"/>
  <c r="LM16" i="3"/>
  <c r="LL17" i="3"/>
  <c r="LM17" i="3"/>
  <c r="LM18" i="3"/>
  <c r="LL18" i="3"/>
  <c r="LM19" i="3"/>
  <c r="LL19" i="3"/>
  <c r="LL20" i="3"/>
  <c r="LM20" i="3"/>
  <c r="LL21" i="3"/>
  <c r="LM21" i="3"/>
  <c r="LM22" i="3"/>
  <c r="LL22" i="3"/>
  <c r="LM23" i="3"/>
  <c r="LL23" i="3"/>
  <c r="LM24" i="3"/>
  <c r="LL24" i="3"/>
  <c r="LL25" i="3"/>
  <c r="LM25" i="3"/>
  <c r="LM26" i="3"/>
  <c r="LL26" i="3"/>
  <c r="LL27" i="3"/>
  <c r="LM27" i="3"/>
  <c r="LL28" i="3"/>
  <c r="LM28" i="3"/>
  <c r="LL29" i="3"/>
  <c r="LM29" i="3"/>
  <c r="LL30" i="3"/>
  <c r="LM30" i="3"/>
  <c r="LL31" i="3"/>
  <c r="LM31" i="3"/>
  <c r="LM32" i="3"/>
  <c r="LL32" i="3"/>
  <c r="LM33" i="3"/>
  <c r="LL33" i="3"/>
  <c r="LM34" i="3"/>
  <c r="LL34" i="3"/>
  <c r="LM35" i="3"/>
  <c r="LL35" i="3"/>
  <c r="LL36" i="3"/>
  <c r="LM36" i="3"/>
  <c r="LM37" i="3"/>
  <c r="LL37" i="3"/>
  <c r="LL38" i="3"/>
  <c r="LM38" i="3"/>
  <c r="LL39" i="3"/>
  <c r="LM39" i="3"/>
  <c r="LM40" i="3"/>
  <c r="LL40" i="3"/>
  <c r="LL41" i="3"/>
  <c r="LM41" i="3"/>
  <c r="LM42" i="3"/>
  <c r="LL42" i="3"/>
  <c r="LM43" i="3"/>
  <c r="LL43" i="3"/>
  <c r="LM44" i="3"/>
  <c r="LL44" i="3"/>
  <c r="LL45" i="3"/>
  <c r="LM45" i="3"/>
  <c r="LL46" i="3"/>
  <c r="LM46" i="3"/>
  <c r="LM47" i="3"/>
  <c r="LL47" i="3"/>
  <c r="LL48" i="3"/>
  <c r="LM48" i="3"/>
  <c r="LL49" i="3"/>
  <c r="LM49" i="3"/>
  <c r="LM50" i="3"/>
  <c r="LL50" i="3"/>
  <c r="LM51" i="3"/>
  <c r="LL51" i="3"/>
  <c r="LM52" i="3"/>
  <c r="LL52" i="3"/>
  <c r="LM53" i="3"/>
  <c r="LL53" i="3"/>
  <c r="LM54" i="3"/>
  <c r="LL54" i="3"/>
  <c r="LM55" i="3"/>
  <c r="LL55" i="3"/>
  <c r="LM56" i="3"/>
  <c r="LL56" i="3"/>
  <c r="LL57" i="3"/>
  <c r="LM57" i="3"/>
  <c r="LM58" i="3"/>
  <c r="LL58" i="3"/>
  <c r="LM59" i="3"/>
  <c r="LL59" i="3"/>
  <c r="LM60" i="3"/>
  <c r="LL60" i="3"/>
  <c r="LM61" i="3"/>
  <c r="LL61" i="3"/>
  <c r="LM62" i="3"/>
  <c r="LL62" i="3"/>
  <c r="LL63" i="3"/>
  <c r="LM63" i="3"/>
  <c r="LL64" i="3"/>
  <c r="LM64" i="3"/>
  <c r="LM65" i="3"/>
  <c r="LL65" i="3"/>
  <c r="LL66" i="3"/>
  <c r="LM66" i="3"/>
  <c r="LL67" i="3"/>
  <c r="LM67" i="3"/>
  <c r="LL68" i="3"/>
  <c r="LM68" i="3"/>
  <c r="EB13" i="3"/>
  <c r="ED4" i="3"/>
  <c r="FG9" i="3"/>
  <c r="FG4" i="3" s="1"/>
  <c r="DW46" i="3" s="1"/>
  <c r="H24" i="1" s="1"/>
  <c r="EB12" i="3"/>
  <c r="KJ9" i="3"/>
  <c r="KJ10" i="3"/>
  <c r="LO10" i="3" s="1"/>
  <c r="KJ11" i="3"/>
  <c r="LO11" i="3" s="1"/>
  <c r="KJ12" i="3"/>
  <c r="LO12" i="3" s="1"/>
  <c r="KJ13" i="3"/>
  <c r="LO13" i="3" s="1"/>
  <c r="KJ14" i="3"/>
  <c r="LO14" i="3" s="1"/>
  <c r="KJ15" i="3"/>
  <c r="LO15" i="3" s="1"/>
  <c r="KJ16" i="3"/>
  <c r="LO16" i="3" s="1"/>
  <c r="KJ17" i="3"/>
  <c r="LO17" i="3" s="1"/>
  <c r="KJ18" i="3"/>
  <c r="LO18" i="3" s="1"/>
  <c r="KJ19" i="3"/>
  <c r="LO19" i="3" s="1"/>
  <c r="KJ20" i="3"/>
  <c r="LO20" i="3" s="1"/>
  <c r="KJ21" i="3"/>
  <c r="LO21" i="3" s="1"/>
  <c r="KJ22" i="3"/>
  <c r="LO22" i="3" s="1"/>
  <c r="KJ23" i="3"/>
  <c r="LO23" i="3" s="1"/>
  <c r="KJ24" i="3"/>
  <c r="LO24" i="3" s="1"/>
  <c r="KJ25" i="3"/>
  <c r="LO25" i="3" s="1"/>
  <c r="KJ26" i="3"/>
  <c r="LO26" i="3" s="1"/>
  <c r="KJ27" i="3"/>
  <c r="LO27" i="3" s="1"/>
  <c r="KJ28" i="3"/>
  <c r="LO28" i="3" s="1"/>
  <c r="KJ29" i="3"/>
  <c r="LO29" i="3" s="1"/>
  <c r="KJ30" i="3"/>
  <c r="LO30" i="3" s="1"/>
  <c r="KJ31" i="3"/>
  <c r="LO31" i="3" s="1"/>
  <c r="KJ32" i="3"/>
  <c r="LO32" i="3" s="1"/>
  <c r="KJ33" i="3"/>
  <c r="LO33" i="3" s="1"/>
  <c r="KJ34" i="3"/>
  <c r="LO34" i="3" s="1"/>
  <c r="KJ35" i="3"/>
  <c r="LO35" i="3" s="1"/>
  <c r="KJ36" i="3"/>
  <c r="LO36" i="3" s="1"/>
  <c r="KJ37" i="3"/>
  <c r="LO37" i="3" s="1"/>
  <c r="KJ38" i="3"/>
  <c r="LO38" i="3" s="1"/>
  <c r="KJ39" i="3"/>
  <c r="LO39" i="3" s="1"/>
  <c r="KJ40" i="3"/>
  <c r="LO40" i="3" s="1"/>
  <c r="KJ41" i="3"/>
  <c r="LO41" i="3" s="1"/>
  <c r="KJ42" i="3"/>
  <c r="LO42" i="3" s="1"/>
  <c r="KJ43" i="3"/>
  <c r="LO43" i="3" s="1"/>
  <c r="KJ44" i="3"/>
  <c r="LO44" i="3" s="1"/>
  <c r="KJ45" i="3"/>
  <c r="LO45" i="3" s="1"/>
  <c r="KJ46" i="3"/>
  <c r="LO46" i="3" s="1"/>
  <c r="KJ47" i="3"/>
  <c r="LO47" i="3" s="1"/>
  <c r="KJ48" i="3"/>
  <c r="LO48" i="3" s="1"/>
  <c r="KJ49" i="3"/>
  <c r="LO49" i="3" s="1"/>
  <c r="KJ50" i="3"/>
  <c r="LO50" i="3" s="1"/>
  <c r="KJ51" i="3"/>
  <c r="LO51" i="3" s="1"/>
  <c r="KJ52" i="3"/>
  <c r="LO52" i="3" s="1"/>
  <c r="KJ53" i="3"/>
  <c r="LO53" i="3" s="1"/>
  <c r="KJ54" i="3"/>
  <c r="LO54" i="3" s="1"/>
  <c r="KJ55" i="3"/>
  <c r="LO55" i="3" s="1"/>
  <c r="KJ56" i="3"/>
  <c r="LO56" i="3" s="1"/>
  <c r="KJ57" i="3"/>
  <c r="LO57" i="3" s="1"/>
  <c r="KJ58" i="3"/>
  <c r="LO58" i="3" s="1"/>
  <c r="KJ59" i="3"/>
  <c r="LO59" i="3" s="1"/>
  <c r="KJ60" i="3"/>
  <c r="LO60" i="3" s="1"/>
  <c r="KJ61" i="3"/>
  <c r="LO61" i="3" s="1"/>
  <c r="KJ62" i="3"/>
  <c r="LO62" i="3" s="1"/>
  <c r="KJ63" i="3"/>
  <c r="LO63" i="3" s="1"/>
  <c r="KJ64" i="3"/>
  <c r="LO64" i="3" s="1"/>
  <c r="KJ65" i="3"/>
  <c r="LO65" i="3" s="1"/>
  <c r="KJ66" i="3"/>
  <c r="LO66" i="3" s="1"/>
  <c r="KJ67" i="3"/>
  <c r="LO67" i="3" s="1"/>
  <c r="KJ68" i="3"/>
  <c r="LO68" i="3" s="1"/>
  <c r="EB11" i="3"/>
  <c r="JI9" i="3"/>
  <c r="JG6" i="3"/>
  <c r="IA2" i="3"/>
  <c r="JI10" i="3"/>
  <c r="JI11" i="3"/>
  <c r="JI12" i="3"/>
  <c r="JI13" i="3"/>
  <c r="JI14" i="3"/>
  <c r="JI15" i="3"/>
  <c r="JI16" i="3"/>
  <c r="JI17" i="3"/>
  <c r="JI18" i="3"/>
  <c r="JI19" i="3"/>
  <c r="JI20" i="3"/>
  <c r="JI21" i="3"/>
  <c r="JI22" i="3"/>
  <c r="JI23" i="3"/>
  <c r="JI24" i="3"/>
  <c r="JI25" i="3"/>
  <c r="JI26" i="3"/>
  <c r="JI27" i="3"/>
  <c r="JI28" i="3"/>
  <c r="JI29" i="3"/>
  <c r="JI30" i="3"/>
  <c r="JI31" i="3"/>
  <c r="JI32" i="3"/>
  <c r="JI33" i="3"/>
  <c r="JI34" i="3"/>
  <c r="JI35" i="3"/>
  <c r="JI36" i="3"/>
  <c r="JI37" i="3"/>
  <c r="JI38" i="3"/>
  <c r="JI39" i="3"/>
  <c r="JI40" i="3"/>
  <c r="JI41" i="3"/>
  <c r="JI42" i="3"/>
  <c r="JI43" i="3"/>
  <c r="JI44" i="3"/>
  <c r="JI45" i="3"/>
  <c r="JI46" i="3"/>
  <c r="JI47" i="3"/>
  <c r="JI48" i="3"/>
  <c r="JI49" i="3"/>
  <c r="JI50" i="3"/>
  <c r="JI51" i="3"/>
  <c r="JI52" i="3"/>
  <c r="JI53" i="3"/>
  <c r="JI54" i="3"/>
  <c r="JI55" i="3"/>
  <c r="JI56" i="3"/>
  <c r="JI57" i="3"/>
  <c r="JI58" i="3"/>
  <c r="JI59" i="3"/>
  <c r="JI60" i="3"/>
  <c r="JI61" i="3"/>
  <c r="JI62" i="3"/>
  <c r="JI63" i="3"/>
  <c r="JI64" i="3"/>
  <c r="JI65" i="3"/>
  <c r="JI66" i="3"/>
  <c r="JI67" i="3"/>
  <c r="JI68" i="3"/>
  <c r="GF4" i="3"/>
  <c r="HI9" i="3"/>
  <c r="HI4" i="3" s="1"/>
  <c r="FY46" i="3" s="1"/>
  <c r="I24" i="1" s="1"/>
  <c r="EB9" i="3"/>
  <c r="OK3" i="3"/>
  <c r="QM3" i="3" s="1"/>
  <c r="SO3" i="3" s="1"/>
  <c r="LI9" i="3"/>
  <c r="LI10" i="3"/>
  <c r="LI11" i="3"/>
  <c r="LI12" i="3"/>
  <c r="LI13" i="3"/>
  <c r="LI14" i="3"/>
  <c r="LI15" i="3"/>
  <c r="LI16" i="3"/>
  <c r="LI17" i="3"/>
  <c r="LI18" i="3"/>
  <c r="LI19" i="3"/>
  <c r="LI20" i="3"/>
  <c r="LI21" i="3"/>
  <c r="LI22" i="3"/>
  <c r="LI23" i="3"/>
  <c r="LI24" i="3"/>
  <c r="LI25" i="3"/>
  <c r="LI26" i="3"/>
  <c r="LI27" i="3"/>
  <c r="LI28" i="3"/>
  <c r="LI29" i="3"/>
  <c r="LI30" i="3"/>
  <c r="LI31" i="3"/>
  <c r="LI32" i="3"/>
  <c r="LI33" i="3"/>
  <c r="LI34" i="3"/>
  <c r="LI35" i="3"/>
  <c r="LI36" i="3"/>
  <c r="LI37" i="3"/>
  <c r="LI38" i="3"/>
  <c r="LI39" i="3"/>
  <c r="LI40" i="3"/>
  <c r="LI41" i="3"/>
  <c r="LI42" i="3"/>
  <c r="LI43" i="3"/>
  <c r="LI44" i="3"/>
  <c r="LI45" i="3"/>
  <c r="LI46" i="3"/>
  <c r="LI47" i="3"/>
  <c r="LI48" i="3"/>
  <c r="LI49" i="3"/>
  <c r="LI50" i="3"/>
  <c r="LI51" i="3"/>
  <c r="LI52" i="3"/>
  <c r="LI53" i="3"/>
  <c r="LI54" i="3"/>
  <c r="LI55" i="3"/>
  <c r="LI56" i="3"/>
  <c r="LI57" i="3"/>
  <c r="LI58" i="3"/>
  <c r="LI59" i="3"/>
  <c r="LI60" i="3"/>
  <c r="LI61" i="3"/>
  <c r="LI62" i="3"/>
  <c r="LI63" i="3"/>
  <c r="LI64" i="3"/>
  <c r="LI65" i="3"/>
  <c r="LI66" i="3"/>
  <c r="LI67" i="3"/>
  <c r="LI68" i="3"/>
  <c r="EB10" i="3"/>
  <c r="IH10" i="3"/>
  <c r="JK10" i="3" s="1"/>
  <c r="IH9" i="3"/>
  <c r="IH11" i="3"/>
  <c r="JK11" i="3" s="1"/>
  <c r="IH12" i="3"/>
  <c r="JK12" i="3" s="1"/>
  <c r="IH13" i="3"/>
  <c r="JK13" i="3" s="1"/>
  <c r="IH14" i="3"/>
  <c r="JK14" i="3" s="1"/>
  <c r="IH15" i="3"/>
  <c r="JK15" i="3" s="1"/>
  <c r="IH16" i="3"/>
  <c r="JK16" i="3" s="1"/>
  <c r="IH17" i="3"/>
  <c r="JK17" i="3" s="1"/>
  <c r="IH18" i="3"/>
  <c r="JK18" i="3" s="1"/>
  <c r="IH19" i="3"/>
  <c r="JK19" i="3" s="1"/>
  <c r="IH20" i="3"/>
  <c r="JK20" i="3" s="1"/>
  <c r="IH21" i="3"/>
  <c r="JK21" i="3" s="1"/>
  <c r="IH22" i="3"/>
  <c r="JK22" i="3" s="1"/>
  <c r="IH23" i="3"/>
  <c r="JK23" i="3" s="1"/>
  <c r="IH24" i="3"/>
  <c r="JK24" i="3" s="1"/>
  <c r="IH25" i="3"/>
  <c r="JK25" i="3" s="1"/>
  <c r="IH26" i="3"/>
  <c r="JK26" i="3" s="1"/>
  <c r="IH27" i="3"/>
  <c r="JK27" i="3" s="1"/>
  <c r="IH28" i="3"/>
  <c r="JK28" i="3" s="1"/>
  <c r="IH29" i="3"/>
  <c r="JK29" i="3" s="1"/>
  <c r="IH30" i="3"/>
  <c r="JK30" i="3" s="1"/>
  <c r="IH31" i="3"/>
  <c r="JK31" i="3" s="1"/>
  <c r="IH32" i="3"/>
  <c r="JK32" i="3" s="1"/>
  <c r="IH33" i="3"/>
  <c r="JK33" i="3" s="1"/>
  <c r="IH34" i="3"/>
  <c r="JK34" i="3" s="1"/>
  <c r="IH35" i="3"/>
  <c r="JK35" i="3" s="1"/>
  <c r="IH36" i="3"/>
  <c r="JK36" i="3" s="1"/>
  <c r="IH37" i="3"/>
  <c r="JK37" i="3" s="1"/>
  <c r="IH38" i="3"/>
  <c r="JK38" i="3" s="1"/>
  <c r="IH39" i="3"/>
  <c r="JK39" i="3" s="1"/>
  <c r="IH40" i="3"/>
  <c r="JK40" i="3" s="1"/>
  <c r="IH41" i="3"/>
  <c r="JK41" i="3" s="1"/>
  <c r="IH42" i="3"/>
  <c r="JK42" i="3" s="1"/>
  <c r="IH43" i="3"/>
  <c r="JK43" i="3" s="1"/>
  <c r="IH44" i="3"/>
  <c r="JK44" i="3" s="1"/>
  <c r="IH45" i="3"/>
  <c r="JK45" i="3" s="1"/>
  <c r="IH46" i="3"/>
  <c r="JK46" i="3" s="1"/>
  <c r="IH47" i="3"/>
  <c r="JK47" i="3" s="1"/>
  <c r="IH48" i="3"/>
  <c r="JK48" i="3" s="1"/>
  <c r="IH49" i="3"/>
  <c r="JK49" i="3" s="1"/>
  <c r="IH50" i="3"/>
  <c r="JK50" i="3" s="1"/>
  <c r="IH51" i="3"/>
  <c r="JK51" i="3" s="1"/>
  <c r="IH52" i="3"/>
  <c r="JK52" i="3" s="1"/>
  <c r="IH53" i="3"/>
  <c r="JK53" i="3" s="1"/>
  <c r="IH54" i="3"/>
  <c r="JK54" i="3" s="1"/>
  <c r="IH55" i="3"/>
  <c r="JK55" i="3" s="1"/>
  <c r="IH56" i="3"/>
  <c r="JK56" i="3" s="1"/>
  <c r="IH57" i="3"/>
  <c r="JK57" i="3" s="1"/>
  <c r="IH58" i="3"/>
  <c r="JK58" i="3" s="1"/>
  <c r="IH59" i="3"/>
  <c r="JK59" i="3" s="1"/>
  <c r="IH60" i="3"/>
  <c r="JK60" i="3" s="1"/>
  <c r="IH61" i="3"/>
  <c r="JK61" i="3" s="1"/>
  <c r="IH62" i="3"/>
  <c r="JK62" i="3" s="1"/>
  <c r="IH63" i="3"/>
  <c r="JK63" i="3" s="1"/>
  <c r="IH64" i="3"/>
  <c r="JK64" i="3" s="1"/>
  <c r="IH65" i="3"/>
  <c r="JK65" i="3" s="1"/>
  <c r="IH66" i="3"/>
  <c r="JK66" i="3" s="1"/>
  <c r="IH67" i="3"/>
  <c r="JK67" i="3" s="1"/>
  <c r="IH68" i="3"/>
  <c r="JK68" i="3" s="1"/>
  <c r="JE9" i="3"/>
  <c r="JE10" i="3"/>
  <c r="JE11" i="3"/>
  <c r="JE12" i="3"/>
  <c r="JE13" i="3"/>
  <c r="JE14" i="3"/>
  <c r="JE15" i="3"/>
  <c r="JE16" i="3"/>
  <c r="JE17" i="3"/>
  <c r="JE18" i="3"/>
  <c r="JE19" i="3"/>
  <c r="JE20" i="3"/>
  <c r="JE21" i="3"/>
  <c r="JE22" i="3"/>
  <c r="JE23" i="3"/>
  <c r="JE24" i="3"/>
  <c r="JE25" i="3"/>
  <c r="JE26" i="3"/>
  <c r="JE27" i="3"/>
  <c r="JE28" i="3"/>
  <c r="JE29" i="3"/>
  <c r="JE30" i="3"/>
  <c r="JE31" i="3"/>
  <c r="JE32" i="3"/>
  <c r="JE33" i="3"/>
  <c r="JE34" i="3"/>
  <c r="JE35" i="3"/>
  <c r="JE36" i="3"/>
  <c r="JE37" i="3"/>
  <c r="JE38" i="3"/>
  <c r="JE39" i="3"/>
  <c r="JE40" i="3"/>
  <c r="JE41" i="3"/>
  <c r="JE42" i="3"/>
  <c r="JE43" i="3"/>
  <c r="JE44" i="3"/>
  <c r="JE45" i="3"/>
  <c r="JE46" i="3"/>
  <c r="JE47" i="3"/>
  <c r="JE48" i="3"/>
  <c r="JE49" i="3"/>
  <c r="JE50" i="3"/>
  <c r="JE51" i="3"/>
  <c r="JE52" i="3"/>
  <c r="JE53" i="3"/>
  <c r="JE54" i="3"/>
  <c r="JE55" i="3"/>
  <c r="JE56" i="3"/>
  <c r="JE57" i="3"/>
  <c r="JE58" i="3"/>
  <c r="JE59" i="3"/>
  <c r="JE60" i="3"/>
  <c r="JE61" i="3"/>
  <c r="JE62" i="3"/>
  <c r="JE63" i="3"/>
  <c r="JE64" i="3"/>
  <c r="JE65" i="3"/>
  <c r="JE66" i="3"/>
  <c r="JE67" i="3"/>
  <c r="JE68" i="3"/>
  <c r="KH501" i="3"/>
  <c r="KH502" i="3"/>
  <c r="KH503" i="3"/>
  <c r="KH504" i="3"/>
  <c r="KH505" i="3"/>
  <c r="KH506" i="3"/>
  <c r="KH507" i="3"/>
  <c r="KH508" i="3"/>
  <c r="KH509" i="3"/>
  <c r="KH510" i="3"/>
  <c r="KH511" i="3"/>
  <c r="KH512" i="3"/>
  <c r="KH513" i="3"/>
  <c r="KH514" i="3"/>
  <c r="KH515" i="3"/>
  <c r="KH516" i="3"/>
  <c r="KH517" i="3"/>
  <c r="KH518" i="3"/>
  <c r="KH519" i="3"/>
  <c r="KH520" i="3"/>
  <c r="KH521" i="3"/>
  <c r="KH522" i="3"/>
  <c r="KH523" i="3"/>
  <c r="KH524" i="3"/>
  <c r="KH525" i="3"/>
  <c r="KH526" i="3"/>
  <c r="KH527" i="3"/>
  <c r="KH528" i="3"/>
  <c r="KH529" i="3"/>
  <c r="KH530" i="3"/>
  <c r="KH531" i="3"/>
  <c r="KH532" i="3"/>
  <c r="KH533" i="3"/>
  <c r="KH534" i="3"/>
  <c r="KH535" i="3"/>
  <c r="KH536" i="3"/>
  <c r="KH537" i="3"/>
  <c r="KH538" i="3"/>
  <c r="KH539" i="3"/>
  <c r="KH540" i="3"/>
  <c r="KH541" i="3"/>
  <c r="KH542" i="3"/>
  <c r="KH543" i="3"/>
  <c r="KH544" i="3"/>
  <c r="KH545" i="3"/>
  <c r="KH546" i="3"/>
  <c r="KH547" i="3"/>
  <c r="KH548" i="3"/>
  <c r="KH549" i="3"/>
  <c r="KH550" i="3"/>
  <c r="KH551" i="3"/>
  <c r="KH552" i="3"/>
  <c r="KH553" i="3"/>
  <c r="KH554" i="3"/>
  <c r="KH555" i="3"/>
  <c r="KH556" i="3"/>
  <c r="KH557" i="3"/>
  <c r="KH558" i="3"/>
  <c r="KH559" i="3"/>
  <c r="KH560" i="3"/>
  <c r="KH561" i="3"/>
  <c r="KH562" i="3"/>
  <c r="KH563" i="3"/>
  <c r="KH564" i="3"/>
  <c r="KH565" i="3"/>
  <c r="KH566" i="3"/>
  <c r="KH567" i="3"/>
  <c r="KH568" i="3"/>
  <c r="KH569" i="3"/>
  <c r="KH570" i="3"/>
  <c r="KH571" i="3"/>
  <c r="KH572" i="3"/>
  <c r="KH573" i="3"/>
  <c r="KH574" i="3"/>
  <c r="KH575" i="3"/>
  <c r="KH576" i="3"/>
  <c r="KH577" i="3"/>
  <c r="KH578" i="3"/>
  <c r="KH579" i="3"/>
  <c r="KH580" i="3"/>
  <c r="KH581" i="3"/>
  <c r="KH582" i="3"/>
  <c r="KH583" i="3"/>
  <c r="KH584" i="3"/>
  <c r="KH585" i="3"/>
  <c r="KH586" i="3"/>
  <c r="KH587" i="3"/>
  <c r="KH588" i="3"/>
  <c r="KH589" i="3"/>
  <c r="KH590" i="3"/>
  <c r="KH591" i="3"/>
  <c r="KH592" i="3"/>
  <c r="KH593" i="3"/>
  <c r="KH594" i="3"/>
  <c r="KH595" i="3"/>
  <c r="KH596" i="3"/>
  <c r="KH597" i="3"/>
  <c r="KH598" i="3"/>
  <c r="KH599" i="3"/>
  <c r="KH600" i="3"/>
  <c r="KH601" i="3"/>
  <c r="KH602" i="3"/>
  <c r="KH603" i="3"/>
  <c r="KH604" i="3"/>
  <c r="KH605" i="3"/>
  <c r="KH606" i="3"/>
  <c r="KH607" i="3"/>
  <c r="KH608" i="3"/>
  <c r="MG45" i="3"/>
  <c r="MG44" i="3"/>
  <c r="MG43" i="3"/>
  <c r="MG42" i="3"/>
  <c r="MG39" i="3"/>
  <c r="MG38" i="3"/>
  <c r="MG37" i="3"/>
  <c r="MG36" i="3"/>
  <c r="MG35" i="3"/>
  <c r="MZ4" i="3" s="1"/>
  <c r="MG33" i="3"/>
  <c r="MG32" i="3"/>
  <c r="MG29" i="3"/>
  <c r="MG28" i="3"/>
  <c r="MG27" i="3"/>
  <c r="MG26" i="3"/>
  <c r="MG25" i="3"/>
  <c r="MW5" i="3" s="1"/>
  <c r="MX5" i="3" s="1"/>
  <c r="MG24" i="3"/>
  <c r="MG23" i="3"/>
  <c r="MG22" i="3"/>
  <c r="MG21" i="3"/>
  <c r="MG20" i="3"/>
  <c r="MG19" i="3"/>
  <c r="MG18" i="3"/>
  <c r="MG17" i="3"/>
  <c r="MG16" i="3"/>
  <c r="MG15" i="3"/>
  <c r="MG14" i="3"/>
  <c r="MG13" i="3"/>
  <c r="MG12" i="3"/>
  <c r="MG11" i="3"/>
  <c r="MG10" i="3"/>
  <c r="MG8" i="3"/>
  <c r="MG9" i="3"/>
  <c r="MG5" i="3"/>
  <c r="MG4" i="3"/>
  <c r="S8" i="7"/>
  <c r="S7" i="7"/>
  <c r="S9" i="7"/>
  <c r="S11" i="7"/>
  <c r="S12" i="7"/>
  <c r="S13" i="7"/>
  <c r="S14" i="7"/>
  <c r="S15" i="7"/>
  <c r="S16" i="7"/>
  <c r="S17" i="7"/>
  <c r="S18" i="7"/>
  <c r="S19" i="7"/>
  <c r="S20" i="7"/>
  <c r="S21" i="7"/>
  <c r="S22" i="7"/>
  <c r="S23" i="7"/>
  <c r="S24" i="7"/>
  <c r="S26" i="7"/>
  <c r="S27" i="7"/>
  <c r="S28" i="7"/>
  <c r="S29" i="7"/>
  <c r="S30" i="7"/>
  <c r="S31" i="7"/>
  <c r="S32" i="7"/>
  <c r="S34" i="7"/>
  <c r="S35" i="7"/>
  <c r="S36" i="7"/>
  <c r="S37" i="7"/>
  <c r="S38" i="7"/>
  <c r="S39" i="7"/>
  <c r="S40" i="7"/>
  <c r="S42" i="7"/>
  <c r="S43" i="7"/>
  <c r="S44" i="7"/>
  <c r="S45" i="7"/>
  <c r="S46" i="7"/>
  <c r="S47" i="7"/>
  <c r="S48" i="7"/>
  <c r="S49" i="7"/>
  <c r="S51" i="7"/>
  <c r="S53" i="7"/>
  <c r="S54" i="7"/>
  <c r="S55" i="7"/>
  <c r="S56" i="7"/>
  <c r="S58" i="7"/>
  <c r="S59" i="7"/>
  <c r="S60" i="7"/>
  <c r="S61" i="7"/>
  <c r="S62" i="7"/>
  <c r="S63" i="7"/>
  <c r="S64" i="7"/>
  <c r="S65" i="7"/>
  <c r="S66" i="7"/>
  <c r="S67" i="7"/>
  <c r="S68" i="7"/>
  <c r="S69" i="7"/>
  <c r="S70" i="7"/>
  <c r="S71" i="7"/>
  <c r="S75" i="7"/>
  <c r="S77" i="7"/>
  <c r="S78" i="7"/>
  <c r="S79" i="7"/>
  <c r="S80" i="7"/>
  <c r="S81" i="7"/>
  <c r="S83" i="7"/>
  <c r="S84" i="7"/>
  <c r="S85" i="7"/>
  <c r="S86" i="7"/>
  <c r="S87" i="7"/>
  <c r="S72" i="7"/>
  <c r="S73" i="7"/>
  <c r="S74" i="7"/>
  <c r="S76" i="7"/>
  <c r="S10" i="7"/>
  <c r="S25" i="7"/>
  <c r="S33" i="7"/>
  <c r="S41" i="7"/>
  <c r="S50" i="7"/>
  <c r="S52" i="7"/>
  <c r="S57" i="7"/>
  <c r="I6" i="7"/>
  <c r="J53" i="7" s="1"/>
  <c r="S82" i="7"/>
  <c r="E14" i="3"/>
  <c r="F14" i="3" s="1"/>
  <c r="B10" i="7"/>
  <c r="N87" i="7"/>
  <c r="I87" i="7"/>
  <c r="OV58" i="5" l="1"/>
  <c r="QX268" i="5"/>
  <c r="QX339" i="5"/>
  <c r="OV24" i="5"/>
  <c r="QX253" i="5"/>
  <c r="QX15" i="5"/>
  <c r="OU340" i="5"/>
  <c r="OV340" i="5" s="1"/>
  <c r="CE277" i="5"/>
  <c r="CF277" i="5" s="1"/>
  <c r="CE289" i="5"/>
  <c r="CF289" i="5" s="1"/>
  <c r="OU256" i="5"/>
  <c r="OV256" i="5" s="1"/>
  <c r="QX28" i="5"/>
  <c r="CF217" i="5"/>
  <c r="QX64" i="5"/>
  <c r="QX75" i="5"/>
  <c r="QX136" i="5"/>
  <c r="QX220" i="5"/>
  <c r="QX184" i="5"/>
  <c r="MM24" i="5"/>
  <c r="MM25" i="5" s="1"/>
  <c r="MM26" i="5" s="1"/>
  <c r="MM27" i="5" s="1"/>
  <c r="MM28" i="5" s="1"/>
  <c r="MM29" i="5" s="1"/>
  <c r="MM30" i="5" s="1"/>
  <c r="MM31" i="5" s="1"/>
  <c r="MM32" i="5" s="1"/>
  <c r="MM33" i="5" s="1"/>
  <c r="MM34" i="5" s="1"/>
  <c r="MM35" i="5" s="1"/>
  <c r="MM36" i="5" s="1"/>
  <c r="MM37" i="5" s="1"/>
  <c r="MM38" i="5" s="1"/>
  <c r="MM39" i="5" s="1"/>
  <c r="MM40" i="5" s="1"/>
  <c r="MM41" i="5" s="1"/>
  <c r="MM42" i="5" s="1"/>
  <c r="MM43" i="5" s="1"/>
  <c r="MM44" i="5" s="1"/>
  <c r="MM45" i="5" s="1"/>
  <c r="MM46" i="5" s="1"/>
  <c r="MM47" i="5" s="1"/>
  <c r="MM48" i="5" s="1"/>
  <c r="MM49" i="5" s="1"/>
  <c r="MM50" i="5" s="1"/>
  <c r="MM51" i="5" s="1"/>
  <c r="MM52" i="5" s="1"/>
  <c r="MM53" i="5" s="1"/>
  <c r="MM54" i="5" s="1"/>
  <c r="MM55" i="5" s="1"/>
  <c r="MM56" i="5" s="1"/>
  <c r="MM57" i="5" s="1"/>
  <c r="MM58" i="5" s="1"/>
  <c r="MM59" i="5" s="1"/>
  <c r="MM60" i="5" s="1"/>
  <c r="MM61" i="5" s="1"/>
  <c r="MM62" i="5" s="1"/>
  <c r="MM63" i="5" s="1"/>
  <c r="MM64" i="5" s="1"/>
  <c r="MM65" i="5" s="1"/>
  <c r="MM66" i="5" s="1"/>
  <c r="MM67" i="5" s="1"/>
  <c r="MM68" i="5" s="1"/>
  <c r="MM69" i="5" s="1"/>
  <c r="MM70" i="5" s="1"/>
  <c r="MM71" i="5" s="1"/>
  <c r="MM72" i="5" s="1"/>
  <c r="MM73" i="5" s="1"/>
  <c r="MM74" i="5" s="1"/>
  <c r="MM75" i="5" s="1"/>
  <c r="MM76" i="5" s="1"/>
  <c r="MM77" i="5" s="1"/>
  <c r="MM78" i="5" s="1"/>
  <c r="MM79" i="5" s="1"/>
  <c r="MM80" i="5" s="1"/>
  <c r="MM81" i="5" s="1"/>
  <c r="MM82" i="5" s="1"/>
  <c r="MM83" i="5" s="1"/>
  <c r="MM84" i="5" s="1"/>
  <c r="MM85" i="5" s="1"/>
  <c r="MM86" i="5" s="1"/>
  <c r="MM87" i="5" s="1"/>
  <c r="MM88" i="5" s="1"/>
  <c r="MM89" i="5" s="1"/>
  <c r="MM90" i="5" s="1"/>
  <c r="MM91" i="5" s="1"/>
  <c r="MM92" i="5" s="1"/>
  <c r="MM93" i="5" s="1"/>
  <c r="MM94" i="5" s="1"/>
  <c r="MM95" i="5" s="1"/>
  <c r="MM96" i="5" s="1"/>
  <c r="MM97" i="5" s="1"/>
  <c r="MM98" i="5" s="1"/>
  <c r="MM99" i="5" s="1"/>
  <c r="MM100" i="5" s="1"/>
  <c r="MM101" i="5" s="1"/>
  <c r="MM102" i="5" s="1"/>
  <c r="MM103" i="5" s="1"/>
  <c r="MM104" i="5" s="1"/>
  <c r="MM105" i="5" s="1"/>
  <c r="MM106" i="5" s="1"/>
  <c r="MM107" i="5" s="1"/>
  <c r="MM108" i="5" s="1"/>
  <c r="MM109" i="5" s="1"/>
  <c r="MM110" i="5" s="1"/>
  <c r="MM111" i="5" s="1"/>
  <c r="MM112" i="5" s="1"/>
  <c r="MM113" i="5" s="1"/>
  <c r="MM114" i="5" s="1"/>
  <c r="MM115" i="5" s="1"/>
  <c r="MM116" i="5" s="1"/>
  <c r="MM117" i="5" s="1"/>
  <c r="MM118" i="5" s="1"/>
  <c r="MM119" i="5" s="1"/>
  <c r="MM120" i="5" s="1"/>
  <c r="MM121" i="5" s="1"/>
  <c r="MM122" i="5" s="1"/>
  <c r="MM123" i="5" s="1"/>
  <c r="MM124" i="5" s="1"/>
  <c r="MM125" i="5" s="1"/>
  <c r="MM126" i="5" s="1"/>
  <c r="MM127" i="5" s="1"/>
  <c r="MM128" i="5" s="1"/>
  <c r="MM129" i="5" s="1"/>
  <c r="MM130" i="5" s="1"/>
  <c r="MM131" i="5" s="1"/>
  <c r="MM132" i="5" s="1"/>
  <c r="MM133" i="5" s="1"/>
  <c r="MM134" i="5" s="1"/>
  <c r="MM135" i="5" s="1"/>
  <c r="MM136" i="5" s="1"/>
  <c r="MM137" i="5" s="1"/>
  <c r="MM138" i="5" s="1"/>
  <c r="MM139" i="5" s="1"/>
  <c r="MM140" i="5" s="1"/>
  <c r="MM141" i="5" s="1"/>
  <c r="MM142" i="5" s="1"/>
  <c r="MM143" i="5" s="1"/>
  <c r="MM144" i="5" s="1"/>
  <c r="MM145" i="5" s="1"/>
  <c r="MM146" i="5" s="1"/>
  <c r="MM147" i="5" s="1"/>
  <c r="MM148" i="5" s="1"/>
  <c r="MM149" i="5" s="1"/>
  <c r="MM150" i="5" s="1"/>
  <c r="MM151" i="5" s="1"/>
  <c r="MM152" i="5" s="1"/>
  <c r="MM153" i="5" s="1"/>
  <c r="MM154" i="5" s="1"/>
  <c r="MM155" i="5" s="1"/>
  <c r="MM156" i="5" s="1"/>
  <c r="MM157" i="5" s="1"/>
  <c r="MM158" i="5" s="1"/>
  <c r="MM159" i="5" s="1"/>
  <c r="MM160" i="5" s="1"/>
  <c r="MM161" i="5" s="1"/>
  <c r="MM162" i="5" s="1"/>
  <c r="MM163" i="5" s="1"/>
  <c r="MM164" i="5" s="1"/>
  <c r="MM165" i="5" s="1"/>
  <c r="MM166" i="5" s="1"/>
  <c r="MM167" i="5" s="1"/>
  <c r="MM168" i="5" s="1"/>
  <c r="MM169" i="5" s="1"/>
  <c r="MM170" i="5" s="1"/>
  <c r="MM171" i="5" s="1"/>
  <c r="MM172" i="5" s="1"/>
  <c r="MM173" i="5" s="1"/>
  <c r="MM174" i="5" s="1"/>
  <c r="MM175" i="5" s="1"/>
  <c r="MM176" i="5" s="1"/>
  <c r="MM177" i="5" s="1"/>
  <c r="MM178" i="5" s="1"/>
  <c r="MM179" i="5" s="1"/>
  <c r="MM180" i="5" s="1"/>
  <c r="MM181" i="5" s="1"/>
  <c r="MM182" i="5" s="1"/>
  <c r="MM183" i="5" s="1"/>
  <c r="MM184" i="5" s="1"/>
  <c r="MM185" i="5" s="1"/>
  <c r="MM186" i="5" s="1"/>
  <c r="MM187" i="5" s="1"/>
  <c r="MM188" i="5" s="1"/>
  <c r="MM189" i="5" s="1"/>
  <c r="MM190" i="5" s="1"/>
  <c r="MM191" i="5" s="1"/>
  <c r="MM192" i="5" s="1"/>
  <c r="MM193" i="5" s="1"/>
  <c r="MM194" i="5" s="1"/>
  <c r="MM195" i="5" s="1"/>
  <c r="MM196" i="5" s="1"/>
  <c r="MM197" i="5" s="1"/>
  <c r="MM198" i="5" s="1"/>
  <c r="MM199" i="5" s="1"/>
  <c r="MM200" i="5" s="1"/>
  <c r="MM201" i="5" s="1"/>
  <c r="MM202" i="5" s="1"/>
  <c r="MM203" i="5" s="1"/>
  <c r="MM204" i="5" s="1"/>
  <c r="MM205" i="5" s="1"/>
  <c r="MM206" i="5" s="1"/>
  <c r="MM207" i="5" s="1"/>
  <c r="MM208" i="5" s="1"/>
  <c r="MM209" i="5" s="1"/>
  <c r="MM210" i="5" s="1"/>
  <c r="MM211" i="5" s="1"/>
  <c r="MM212" i="5" s="1"/>
  <c r="MM213" i="5" s="1"/>
  <c r="MM214" i="5" s="1"/>
  <c r="MM215" i="5" s="1"/>
  <c r="MM216" i="5" s="1"/>
  <c r="MM217" i="5" s="1"/>
  <c r="MM218" i="5" s="1"/>
  <c r="MM219" i="5" s="1"/>
  <c r="MM220" i="5" s="1"/>
  <c r="MM221" i="5" s="1"/>
  <c r="MM222" i="5" s="1"/>
  <c r="MM223" i="5" s="1"/>
  <c r="MM224" i="5" s="1"/>
  <c r="MM225" i="5" s="1"/>
  <c r="MM226" i="5" s="1"/>
  <c r="MM227" i="5" s="1"/>
  <c r="MM228" i="5" s="1"/>
  <c r="MM229" i="5" s="1"/>
  <c r="MM230" i="5" s="1"/>
  <c r="MM231" i="5" s="1"/>
  <c r="MM232" i="5" s="1"/>
  <c r="MM233" i="5" s="1"/>
  <c r="MM234" i="5" s="1"/>
  <c r="MM235" i="5" s="1"/>
  <c r="MM236" i="5" s="1"/>
  <c r="MM237" i="5" s="1"/>
  <c r="MM238" i="5" s="1"/>
  <c r="MM239" i="5" s="1"/>
  <c r="MM240" i="5" s="1"/>
  <c r="MM241" i="5" s="1"/>
  <c r="MM242" i="5" s="1"/>
  <c r="MM243" i="5" s="1"/>
  <c r="MM244" i="5" s="1"/>
  <c r="MM245" i="5" s="1"/>
  <c r="MM246" i="5" s="1"/>
  <c r="MM247" i="5" s="1"/>
  <c r="MM248" i="5" s="1"/>
  <c r="MM249" i="5" s="1"/>
  <c r="MM250" i="5" s="1"/>
  <c r="MM251" i="5" s="1"/>
  <c r="MM252" i="5" s="1"/>
  <c r="MM253" i="5" s="1"/>
  <c r="MM254" i="5" s="1"/>
  <c r="MM255" i="5" s="1"/>
  <c r="MM256" i="5" s="1"/>
  <c r="MM257" i="5" s="1"/>
  <c r="MM258" i="5" s="1"/>
  <c r="MM259" i="5" s="1"/>
  <c r="MM260" i="5" s="1"/>
  <c r="MM261" i="5" s="1"/>
  <c r="MM262" i="5" s="1"/>
  <c r="MM263" i="5" s="1"/>
  <c r="MM264" i="5" s="1"/>
  <c r="MM265" i="5" s="1"/>
  <c r="MM266" i="5" s="1"/>
  <c r="MM267" i="5" s="1"/>
  <c r="MM268" i="5" s="1"/>
  <c r="MM269" i="5" s="1"/>
  <c r="MM270" i="5" s="1"/>
  <c r="MM271" i="5" s="1"/>
  <c r="MM272" i="5" s="1"/>
  <c r="MM273" i="5" s="1"/>
  <c r="MM274" i="5" s="1"/>
  <c r="MM275" i="5" s="1"/>
  <c r="MM276" i="5" s="1"/>
  <c r="MM277" i="5" s="1"/>
  <c r="MM278" i="5" s="1"/>
  <c r="MM279" i="5" s="1"/>
  <c r="MM280" i="5" s="1"/>
  <c r="MM281" i="5" s="1"/>
  <c r="MM282" i="5" s="1"/>
  <c r="MM283" i="5" s="1"/>
  <c r="MM284" i="5" s="1"/>
  <c r="MM285" i="5" s="1"/>
  <c r="MM286" i="5" s="1"/>
  <c r="MM287" i="5" s="1"/>
  <c r="MM288" i="5" s="1"/>
  <c r="MM289" i="5" s="1"/>
  <c r="MM290" i="5" s="1"/>
  <c r="MM291" i="5" s="1"/>
  <c r="MM292" i="5" s="1"/>
  <c r="MM293" i="5" s="1"/>
  <c r="MM294" i="5" s="1"/>
  <c r="MM295" i="5" s="1"/>
  <c r="MM296" i="5" s="1"/>
  <c r="MM297" i="5" s="1"/>
  <c r="MM298" i="5" s="1"/>
  <c r="MM299" i="5" s="1"/>
  <c r="MM300" i="5" s="1"/>
  <c r="MM301" i="5" s="1"/>
  <c r="MM302" i="5" s="1"/>
  <c r="MM303" i="5" s="1"/>
  <c r="MM304" i="5" s="1"/>
  <c r="MM305" i="5" s="1"/>
  <c r="MM306" i="5" s="1"/>
  <c r="MM307" i="5" s="1"/>
  <c r="MM308" i="5" s="1"/>
  <c r="MM309" i="5" s="1"/>
  <c r="MM310" i="5" s="1"/>
  <c r="MM311" i="5" s="1"/>
  <c r="MM312" i="5" s="1"/>
  <c r="MM313" i="5" s="1"/>
  <c r="MM314" i="5" s="1"/>
  <c r="MM315" i="5" s="1"/>
  <c r="MM316" i="5" s="1"/>
  <c r="MM317" i="5" s="1"/>
  <c r="MM318" i="5" s="1"/>
  <c r="MM319" i="5" s="1"/>
  <c r="MM320" i="5" s="1"/>
  <c r="MM321" i="5" s="1"/>
  <c r="MM322" i="5" s="1"/>
  <c r="MM323" i="5" s="1"/>
  <c r="MM324" i="5" s="1"/>
  <c r="MM325" i="5" s="1"/>
  <c r="MM326" i="5" s="1"/>
  <c r="MM327" i="5" s="1"/>
  <c r="MM328" i="5" s="1"/>
  <c r="MM329" i="5" s="1"/>
  <c r="MM330" i="5" s="1"/>
  <c r="MM331" i="5" s="1"/>
  <c r="MM332" i="5" s="1"/>
  <c r="MM333" i="5" s="1"/>
  <c r="MM334" i="5" s="1"/>
  <c r="MM335" i="5" s="1"/>
  <c r="MM336" i="5" s="1"/>
  <c r="MM337" i="5" s="1"/>
  <c r="MM338" i="5" s="1"/>
  <c r="MM339" i="5" s="1"/>
  <c r="MM340" i="5" s="1"/>
  <c r="MM341" i="5" s="1"/>
  <c r="MM342" i="5" s="1"/>
  <c r="MM343" i="5" s="1"/>
  <c r="MM344" i="5" s="1"/>
  <c r="MM345" i="5" s="1"/>
  <c r="MM346" i="5" s="1"/>
  <c r="MM347" i="5" s="1"/>
  <c r="MM348" i="5" s="1"/>
  <c r="MM349" i="5" s="1"/>
  <c r="MM350" i="5" s="1"/>
  <c r="MM351" i="5" s="1"/>
  <c r="MM352" i="5" s="1"/>
  <c r="MM353" i="5" s="1"/>
  <c r="MM354" i="5" s="1"/>
  <c r="MM355" i="5" s="1"/>
  <c r="MM356" i="5" s="1"/>
  <c r="MM357" i="5" s="1"/>
  <c r="MM358" i="5" s="1"/>
  <c r="MM359" i="5" s="1"/>
  <c r="MM360" i="5" s="1"/>
  <c r="MM361" i="5" s="1"/>
  <c r="MM362" i="5" s="1"/>
  <c r="MM363" i="5" s="1"/>
  <c r="MM364" i="5" s="1"/>
  <c r="MM365" i="5" s="1"/>
  <c r="MM366" i="5" s="1"/>
  <c r="MM367" i="5" s="1"/>
  <c r="MM368" i="5" s="1"/>
  <c r="MM369" i="5" s="1"/>
  <c r="MM370" i="5" s="1"/>
  <c r="MM371" i="5" s="1"/>
  <c r="MM372" i="5" s="1"/>
  <c r="MM373" i="5" s="1"/>
  <c r="MM374" i="5" s="1"/>
  <c r="MM375" i="5" s="1"/>
  <c r="MM376" i="5" s="1"/>
  <c r="MM377" i="5" s="1"/>
  <c r="MM378" i="5" s="1"/>
  <c r="MM379" i="5" s="1"/>
  <c r="MM380" i="5" s="1"/>
  <c r="MM381" i="5" s="1"/>
  <c r="MM382" i="5" s="1"/>
  <c r="MM383" i="5" s="1"/>
  <c r="MM384" i="5" s="1"/>
  <c r="MM385" i="5" s="1"/>
  <c r="MM386" i="5" s="1"/>
  <c r="MM387" i="5" s="1"/>
  <c r="MM388" i="5" s="1"/>
  <c r="MM389" i="5" s="1"/>
  <c r="MM390" i="5" s="1"/>
  <c r="MM391" i="5" s="1"/>
  <c r="MM392" i="5" s="1"/>
  <c r="MM393" i="5" s="1"/>
  <c r="MM394" i="5" s="1"/>
  <c r="MM395" i="5" s="1"/>
  <c r="MM396" i="5" s="1"/>
  <c r="MM397" i="5" s="1"/>
  <c r="MM398" i="5" s="1"/>
  <c r="MM399" i="5" s="1"/>
  <c r="MM400" i="5" s="1"/>
  <c r="MM401" i="5" s="1"/>
  <c r="MM402" i="5" s="1"/>
  <c r="MM403" i="5" s="1"/>
  <c r="MM404" i="5" s="1"/>
  <c r="MM405" i="5" s="1"/>
  <c r="MM406" i="5" s="1"/>
  <c r="MM407" i="5" s="1"/>
  <c r="MM408" i="5" s="1"/>
  <c r="MM409" i="5" s="1"/>
  <c r="MM410" i="5" s="1"/>
  <c r="MM411" i="5" s="1"/>
  <c r="MM412" i="5" s="1"/>
  <c r="MM413" i="5" s="1"/>
  <c r="MM414" i="5" s="1"/>
  <c r="MM415" i="5" s="1"/>
  <c r="MM416" i="5" s="1"/>
  <c r="MM417" i="5" s="1"/>
  <c r="MM418" i="5" s="1"/>
  <c r="MM419" i="5" s="1"/>
  <c r="MM420" i="5" s="1"/>
  <c r="MM421" i="5" s="1"/>
  <c r="MM422" i="5" s="1"/>
  <c r="MM423" i="5" s="1"/>
  <c r="MM424" i="5" s="1"/>
  <c r="MM425" i="5" s="1"/>
  <c r="MM426" i="5" s="1"/>
  <c r="MM427" i="5" s="1"/>
  <c r="MM428" i="5" s="1"/>
  <c r="MM429" i="5" s="1"/>
  <c r="MM430" i="5" s="1"/>
  <c r="MM431" i="5" s="1"/>
  <c r="MM432" i="5" s="1"/>
  <c r="MM433" i="5" s="1"/>
  <c r="MM434" i="5" s="1"/>
  <c r="MM435" i="5" s="1"/>
  <c r="MM436" i="5" s="1"/>
  <c r="MM437" i="5" s="1"/>
  <c r="MM438" i="5" s="1"/>
  <c r="MM439" i="5" s="1"/>
  <c r="MM440" i="5" s="1"/>
  <c r="MM441" i="5" s="1"/>
  <c r="MM442" i="5" s="1"/>
  <c r="MM443" i="5" s="1"/>
  <c r="MM444" i="5" s="1"/>
  <c r="MM445" i="5" s="1"/>
  <c r="MM446" i="5" s="1"/>
  <c r="MM447" i="5" s="1"/>
  <c r="MM448" i="5" s="1"/>
  <c r="MM449" i="5" s="1"/>
  <c r="MM450" i="5" s="1"/>
  <c r="MM451" i="5" s="1"/>
  <c r="MM452" i="5" s="1"/>
  <c r="MM453" i="5" s="1"/>
  <c r="MM454" i="5" s="1"/>
  <c r="MM455" i="5" s="1"/>
  <c r="MM456" i="5" s="1"/>
  <c r="MM457" i="5" s="1"/>
  <c r="MM458" i="5" s="1"/>
  <c r="MM459" i="5" s="1"/>
  <c r="MM460" i="5" s="1"/>
  <c r="MM461" i="5" s="1"/>
  <c r="MM462" i="5" s="1"/>
  <c r="MM463" i="5" s="1"/>
  <c r="MM464" i="5" s="1"/>
  <c r="MM465" i="5" s="1"/>
  <c r="MM466" i="5" s="1"/>
  <c r="MM467" i="5" s="1"/>
  <c r="MM468" i="5" s="1"/>
  <c r="MM469" i="5" s="1"/>
  <c r="MM470" i="5" s="1"/>
  <c r="MM471" i="5" s="1"/>
  <c r="MM472" i="5" s="1"/>
  <c r="MM473" i="5" s="1"/>
  <c r="MM474" i="5" s="1"/>
  <c r="MM475" i="5" s="1"/>
  <c r="MM476" i="5" s="1"/>
  <c r="MM477" i="5" s="1"/>
  <c r="MM478" i="5" s="1"/>
  <c r="MM479" i="5" s="1"/>
  <c r="MM480" i="5" s="1"/>
  <c r="MM481" i="5" s="1"/>
  <c r="MM482" i="5" s="1"/>
  <c r="MM483" i="5" s="1"/>
  <c r="MM484" i="5" s="1"/>
  <c r="MM485" i="5" s="1"/>
  <c r="MM486" i="5" s="1"/>
  <c r="MM487" i="5" s="1"/>
  <c r="MM488" i="5" s="1"/>
  <c r="MM489" i="5" s="1"/>
  <c r="MM490" i="5" s="1"/>
  <c r="MM491" i="5" s="1"/>
  <c r="MM492" i="5" s="1"/>
  <c r="MM493" i="5" s="1"/>
  <c r="MM494" i="5" s="1"/>
  <c r="MM495" i="5" s="1"/>
  <c r="MM496" i="5" s="1"/>
  <c r="MM497" i="5" s="1"/>
  <c r="MM498" i="5" s="1"/>
  <c r="MM499" i="5" s="1"/>
  <c r="MM500" i="5" s="1"/>
  <c r="ML4" i="5"/>
  <c r="QX229" i="5"/>
  <c r="QX196" i="5"/>
  <c r="MQ184" i="5"/>
  <c r="MR184" i="5" s="1"/>
  <c r="CE184" i="5"/>
  <c r="CF184" i="5" s="1"/>
  <c r="BZ4" i="5"/>
  <c r="MQ60" i="5"/>
  <c r="MR60" i="5" s="1"/>
  <c r="MQ72" i="5"/>
  <c r="MR72" i="5" s="1"/>
  <c r="CA24" i="5"/>
  <c r="CA25" i="5" s="1"/>
  <c r="CA26" i="5" s="1"/>
  <c r="CA27" i="5" s="1"/>
  <c r="CA28" i="5" s="1"/>
  <c r="CA29" i="5" s="1"/>
  <c r="CA30" i="5" s="1"/>
  <c r="CA31" i="5" s="1"/>
  <c r="CA32" i="5" s="1"/>
  <c r="CA33" i="5" s="1"/>
  <c r="CA34" i="5" s="1"/>
  <c r="CA35" i="5" s="1"/>
  <c r="CA36" i="5" s="1"/>
  <c r="CA37" i="5" s="1"/>
  <c r="CA38" i="5" s="1"/>
  <c r="CA39" i="5" s="1"/>
  <c r="CA40" i="5" s="1"/>
  <c r="CA41" i="5" s="1"/>
  <c r="CA42" i="5" s="1"/>
  <c r="CA43" i="5" s="1"/>
  <c r="CA44" i="5" s="1"/>
  <c r="CA45" i="5" s="1"/>
  <c r="CA46" i="5" s="1"/>
  <c r="CA47" i="5" s="1"/>
  <c r="CA48" i="5" s="1"/>
  <c r="CA49" i="5" s="1"/>
  <c r="CA50" i="5" s="1"/>
  <c r="CA51" i="5" s="1"/>
  <c r="CA52" i="5" s="1"/>
  <c r="CA53" i="5" s="1"/>
  <c r="CA54" i="5" s="1"/>
  <c r="CA55" i="5" s="1"/>
  <c r="CA56" i="5" s="1"/>
  <c r="CA57" i="5" s="1"/>
  <c r="CA58" i="5" s="1"/>
  <c r="CA59" i="5" s="1"/>
  <c r="CA60" i="5" s="1"/>
  <c r="CA61" i="5" s="1"/>
  <c r="CA62" i="5" s="1"/>
  <c r="CA63" i="5" s="1"/>
  <c r="CA64" i="5" s="1"/>
  <c r="CA65" i="5" s="1"/>
  <c r="CA66" i="5" s="1"/>
  <c r="CA67" i="5" s="1"/>
  <c r="CA68" i="5" s="1"/>
  <c r="CA69" i="5" s="1"/>
  <c r="CA70" i="5" s="1"/>
  <c r="CA71" i="5" s="1"/>
  <c r="CA72" i="5" s="1"/>
  <c r="CA73" i="5" s="1"/>
  <c r="CA74" i="5" s="1"/>
  <c r="CA75" i="5" s="1"/>
  <c r="CA76" i="5" s="1"/>
  <c r="CA77" i="5" s="1"/>
  <c r="CA78" i="5" s="1"/>
  <c r="CA79" i="5" s="1"/>
  <c r="CA80" i="5" s="1"/>
  <c r="CA81" i="5" s="1"/>
  <c r="CA82" i="5" s="1"/>
  <c r="CA83" i="5" s="1"/>
  <c r="CA84" i="5" s="1"/>
  <c r="CA85" i="5" s="1"/>
  <c r="CA86" i="5" s="1"/>
  <c r="CA87" i="5" s="1"/>
  <c r="CA88" i="5" s="1"/>
  <c r="CA89" i="5" s="1"/>
  <c r="CA90" i="5" s="1"/>
  <c r="CA91" i="5" s="1"/>
  <c r="CA92" i="5" s="1"/>
  <c r="CA93" i="5" s="1"/>
  <c r="CA94" i="5" s="1"/>
  <c r="CA95" i="5" s="1"/>
  <c r="CA96" i="5" s="1"/>
  <c r="CA97" i="5" s="1"/>
  <c r="CA98" i="5" s="1"/>
  <c r="CA99" i="5" s="1"/>
  <c r="CA100" i="5" s="1"/>
  <c r="CA101" i="5" s="1"/>
  <c r="CA102" i="5" s="1"/>
  <c r="CA103" i="5" s="1"/>
  <c r="CA104" i="5" s="1"/>
  <c r="CA105" i="5" s="1"/>
  <c r="CA106" i="5" s="1"/>
  <c r="CA107" i="5" s="1"/>
  <c r="CA108" i="5" s="1"/>
  <c r="CA109" i="5" s="1"/>
  <c r="CA110" i="5" s="1"/>
  <c r="CA111" i="5" s="1"/>
  <c r="CA112" i="5" s="1"/>
  <c r="CA113" i="5" s="1"/>
  <c r="CA114" i="5" s="1"/>
  <c r="CA115" i="5" s="1"/>
  <c r="CA116" i="5" s="1"/>
  <c r="CA117" i="5" s="1"/>
  <c r="CA118" i="5" s="1"/>
  <c r="CA119" i="5" s="1"/>
  <c r="CA120" i="5" s="1"/>
  <c r="CA121" i="5" s="1"/>
  <c r="CA122" i="5" s="1"/>
  <c r="CA123" i="5" s="1"/>
  <c r="CA124" i="5" s="1"/>
  <c r="CA125" i="5" s="1"/>
  <c r="CA126" i="5" s="1"/>
  <c r="CA127" i="5" s="1"/>
  <c r="CA128" i="5" s="1"/>
  <c r="CA129" i="5" s="1"/>
  <c r="CA130" i="5" s="1"/>
  <c r="CA131" i="5" s="1"/>
  <c r="CA132" i="5" s="1"/>
  <c r="CA133" i="5" s="1"/>
  <c r="CA134" i="5" s="1"/>
  <c r="CA135" i="5" s="1"/>
  <c r="CA136" i="5" s="1"/>
  <c r="CA137" i="5" s="1"/>
  <c r="CA138" i="5" s="1"/>
  <c r="CA139" i="5" s="1"/>
  <c r="CA140" i="5" s="1"/>
  <c r="CA141" i="5" s="1"/>
  <c r="CA142" i="5" s="1"/>
  <c r="CA143" i="5" s="1"/>
  <c r="CA144" i="5" s="1"/>
  <c r="CA145" i="5" s="1"/>
  <c r="CA146" i="5" s="1"/>
  <c r="CA147" i="5" s="1"/>
  <c r="CA148" i="5" s="1"/>
  <c r="CA149" i="5" s="1"/>
  <c r="CA150" i="5" s="1"/>
  <c r="CA151" i="5" s="1"/>
  <c r="CA152" i="5" s="1"/>
  <c r="CA153" i="5" s="1"/>
  <c r="CA154" i="5" s="1"/>
  <c r="CA155" i="5" s="1"/>
  <c r="CA156" i="5" s="1"/>
  <c r="CA157" i="5" s="1"/>
  <c r="CA158" i="5" s="1"/>
  <c r="CA159" i="5" s="1"/>
  <c r="CA160" i="5" s="1"/>
  <c r="CA161" i="5" s="1"/>
  <c r="CA162" i="5" s="1"/>
  <c r="CA163" i="5" s="1"/>
  <c r="CA164" i="5" s="1"/>
  <c r="CA165" i="5" s="1"/>
  <c r="CA166" i="5" s="1"/>
  <c r="CA167" i="5" s="1"/>
  <c r="CA168" i="5" s="1"/>
  <c r="CA169" i="5" s="1"/>
  <c r="CA170" i="5" s="1"/>
  <c r="CA171" i="5" s="1"/>
  <c r="CA172" i="5" s="1"/>
  <c r="CA173" i="5" s="1"/>
  <c r="CA174" i="5" s="1"/>
  <c r="CA175" i="5" s="1"/>
  <c r="CA176" i="5" s="1"/>
  <c r="CA177" i="5" s="1"/>
  <c r="CA178" i="5" s="1"/>
  <c r="CA179" i="5" s="1"/>
  <c r="CA180" i="5" s="1"/>
  <c r="CA181" i="5" s="1"/>
  <c r="CA182" i="5" s="1"/>
  <c r="CA183" i="5" s="1"/>
  <c r="CA184" i="5" s="1"/>
  <c r="CA185" i="5" s="1"/>
  <c r="CA186" i="5" s="1"/>
  <c r="CA187" i="5" s="1"/>
  <c r="CA188" i="5" s="1"/>
  <c r="CA189" i="5" s="1"/>
  <c r="CA190" i="5" s="1"/>
  <c r="CA191" i="5" s="1"/>
  <c r="CA192" i="5" s="1"/>
  <c r="CA193" i="5" s="1"/>
  <c r="CA194" i="5" s="1"/>
  <c r="CA195" i="5" s="1"/>
  <c r="CA196" i="5" s="1"/>
  <c r="CA197" i="5" s="1"/>
  <c r="CA198" i="5" s="1"/>
  <c r="CA199" i="5" s="1"/>
  <c r="CA200" i="5" s="1"/>
  <c r="CA201" i="5" s="1"/>
  <c r="CA202" i="5" s="1"/>
  <c r="CA203" i="5" s="1"/>
  <c r="CA204" i="5" s="1"/>
  <c r="CA205" i="5" s="1"/>
  <c r="CA206" i="5" s="1"/>
  <c r="CA207" i="5" s="1"/>
  <c r="CA208" i="5" s="1"/>
  <c r="CA209" i="5" s="1"/>
  <c r="CA210" i="5" s="1"/>
  <c r="CA211" i="5" s="1"/>
  <c r="CA212" i="5" s="1"/>
  <c r="CA213" i="5" s="1"/>
  <c r="CA214" i="5" s="1"/>
  <c r="CA215" i="5" s="1"/>
  <c r="CA216" i="5" s="1"/>
  <c r="CA217" i="5" s="1"/>
  <c r="CA218" i="5" s="1"/>
  <c r="CA219" i="5" s="1"/>
  <c r="CA220" i="5" s="1"/>
  <c r="CA221" i="5" s="1"/>
  <c r="CA222" i="5" s="1"/>
  <c r="CA223" i="5" s="1"/>
  <c r="CA224" i="5" s="1"/>
  <c r="CA225" i="5" s="1"/>
  <c r="CA226" i="5" s="1"/>
  <c r="CA227" i="5" s="1"/>
  <c r="CA228" i="5" s="1"/>
  <c r="CA229" i="5" s="1"/>
  <c r="CA230" i="5" s="1"/>
  <c r="CA231" i="5" s="1"/>
  <c r="CA232" i="5" s="1"/>
  <c r="CA233" i="5" s="1"/>
  <c r="CA234" i="5" s="1"/>
  <c r="CA235" i="5" s="1"/>
  <c r="CA236" i="5" s="1"/>
  <c r="CA237" i="5" s="1"/>
  <c r="CA238" i="5" s="1"/>
  <c r="CA239" i="5" s="1"/>
  <c r="CA240" i="5" s="1"/>
  <c r="CA241" i="5" s="1"/>
  <c r="CA242" i="5" s="1"/>
  <c r="CA243" i="5" s="1"/>
  <c r="CA244" i="5" s="1"/>
  <c r="CA245" i="5" s="1"/>
  <c r="CA246" i="5" s="1"/>
  <c r="CA247" i="5" s="1"/>
  <c r="CA248" i="5" s="1"/>
  <c r="CA249" i="5" s="1"/>
  <c r="CA250" i="5" s="1"/>
  <c r="CA251" i="5" s="1"/>
  <c r="CA252" i="5" s="1"/>
  <c r="CA253" i="5" s="1"/>
  <c r="CA254" i="5" s="1"/>
  <c r="CA255" i="5" s="1"/>
  <c r="CA256" i="5" s="1"/>
  <c r="CA257" i="5" s="1"/>
  <c r="CA258" i="5" s="1"/>
  <c r="CA259" i="5" s="1"/>
  <c r="CA260" i="5" s="1"/>
  <c r="CA261" i="5" s="1"/>
  <c r="CA262" i="5" s="1"/>
  <c r="CA263" i="5" s="1"/>
  <c r="CA264" i="5" s="1"/>
  <c r="CA265" i="5" s="1"/>
  <c r="CA266" i="5" s="1"/>
  <c r="CA267" i="5" s="1"/>
  <c r="CA268" i="5" s="1"/>
  <c r="CA269" i="5" s="1"/>
  <c r="CA270" i="5" s="1"/>
  <c r="CA271" i="5" s="1"/>
  <c r="CA272" i="5" s="1"/>
  <c r="CA273" i="5" s="1"/>
  <c r="CA274" i="5" s="1"/>
  <c r="CA275" i="5" s="1"/>
  <c r="CA276" i="5" s="1"/>
  <c r="CA277" i="5" s="1"/>
  <c r="CA278" i="5" s="1"/>
  <c r="CA279" i="5" s="1"/>
  <c r="CA280" i="5" s="1"/>
  <c r="CA281" i="5" s="1"/>
  <c r="CA282" i="5" s="1"/>
  <c r="CA283" i="5" s="1"/>
  <c r="CA284" i="5" s="1"/>
  <c r="CA285" i="5" s="1"/>
  <c r="CA286" i="5" s="1"/>
  <c r="CA287" i="5" s="1"/>
  <c r="CA288" i="5" s="1"/>
  <c r="CA289" i="5" s="1"/>
  <c r="CA290" i="5" s="1"/>
  <c r="CA291" i="5" s="1"/>
  <c r="CA292" i="5" s="1"/>
  <c r="CA293" i="5" s="1"/>
  <c r="CA294" i="5" s="1"/>
  <c r="CA295" i="5" s="1"/>
  <c r="CA296" i="5" s="1"/>
  <c r="CA297" i="5" s="1"/>
  <c r="CA298" i="5" s="1"/>
  <c r="CA299" i="5" s="1"/>
  <c r="CA300" i="5" s="1"/>
  <c r="CA301" i="5" s="1"/>
  <c r="CA302" i="5" s="1"/>
  <c r="CA303" i="5" s="1"/>
  <c r="CA304" i="5" s="1"/>
  <c r="CA305" i="5" s="1"/>
  <c r="CA306" i="5" s="1"/>
  <c r="CA307" i="5" s="1"/>
  <c r="CA308" i="5" s="1"/>
  <c r="CA309" i="5" s="1"/>
  <c r="CA310" i="5" s="1"/>
  <c r="CA311" i="5" s="1"/>
  <c r="CA312" i="5" s="1"/>
  <c r="CA313" i="5" s="1"/>
  <c r="CA314" i="5" s="1"/>
  <c r="CA315" i="5" s="1"/>
  <c r="CA316" i="5" s="1"/>
  <c r="CA317" i="5" s="1"/>
  <c r="CA318" i="5" s="1"/>
  <c r="CA319" i="5" s="1"/>
  <c r="CA320" i="5" s="1"/>
  <c r="CA321" i="5" s="1"/>
  <c r="CA322" i="5" s="1"/>
  <c r="CA323" i="5" s="1"/>
  <c r="CA324" i="5" s="1"/>
  <c r="CA325" i="5" s="1"/>
  <c r="CA326" i="5" s="1"/>
  <c r="CA327" i="5" s="1"/>
  <c r="CA328" i="5" s="1"/>
  <c r="CA329" i="5" s="1"/>
  <c r="CA330" i="5" s="1"/>
  <c r="CA331" i="5" s="1"/>
  <c r="CA332" i="5" s="1"/>
  <c r="CA333" i="5" s="1"/>
  <c r="CA334" i="5" s="1"/>
  <c r="CA335" i="5" s="1"/>
  <c r="CA336" i="5" s="1"/>
  <c r="CA337" i="5" s="1"/>
  <c r="CA338" i="5" s="1"/>
  <c r="CA339" i="5" s="1"/>
  <c r="CA340" i="5" s="1"/>
  <c r="CA341" i="5" s="1"/>
  <c r="CA342" i="5" s="1"/>
  <c r="CA343" i="5" s="1"/>
  <c r="CA344" i="5" s="1"/>
  <c r="CA345" i="5" s="1"/>
  <c r="CA346" i="5" s="1"/>
  <c r="CA347" i="5" s="1"/>
  <c r="CA348" i="5" s="1"/>
  <c r="CA349" i="5" s="1"/>
  <c r="CA350" i="5" s="1"/>
  <c r="CA351" i="5" s="1"/>
  <c r="CA352" i="5" s="1"/>
  <c r="CA353" i="5" s="1"/>
  <c r="CA354" i="5" s="1"/>
  <c r="CA355" i="5" s="1"/>
  <c r="CA356" i="5" s="1"/>
  <c r="CA357" i="5" s="1"/>
  <c r="CA358" i="5" s="1"/>
  <c r="CA359" i="5" s="1"/>
  <c r="CA360" i="5" s="1"/>
  <c r="CA361" i="5" s="1"/>
  <c r="CA362" i="5" s="1"/>
  <c r="CA363" i="5" s="1"/>
  <c r="CA364" i="5" s="1"/>
  <c r="CA365" i="5" s="1"/>
  <c r="CA366" i="5" s="1"/>
  <c r="CA367" i="5" s="1"/>
  <c r="CA368" i="5" s="1"/>
  <c r="CA369" i="5" s="1"/>
  <c r="CA370" i="5" s="1"/>
  <c r="CA371" i="5" s="1"/>
  <c r="CA372" i="5" s="1"/>
  <c r="CA373" i="5" s="1"/>
  <c r="CA374" i="5" s="1"/>
  <c r="CA375" i="5" s="1"/>
  <c r="CA376" i="5" s="1"/>
  <c r="CA377" i="5" s="1"/>
  <c r="CA378" i="5" s="1"/>
  <c r="CA379" i="5" s="1"/>
  <c r="CA380" i="5" s="1"/>
  <c r="CA381" i="5" s="1"/>
  <c r="CA382" i="5" s="1"/>
  <c r="CA383" i="5" s="1"/>
  <c r="CA384" i="5" s="1"/>
  <c r="CA385" i="5" s="1"/>
  <c r="CA386" i="5" s="1"/>
  <c r="CA387" i="5" s="1"/>
  <c r="CA388" i="5" s="1"/>
  <c r="CA389" i="5" s="1"/>
  <c r="CA390" i="5" s="1"/>
  <c r="CA391" i="5" s="1"/>
  <c r="CA392" i="5" s="1"/>
  <c r="CA393" i="5" s="1"/>
  <c r="CA394" i="5" s="1"/>
  <c r="CA395" i="5" s="1"/>
  <c r="CA396" i="5" s="1"/>
  <c r="CA397" i="5" s="1"/>
  <c r="CA398" i="5" s="1"/>
  <c r="CA399" i="5" s="1"/>
  <c r="CA400" i="5" s="1"/>
  <c r="CA401" i="5" s="1"/>
  <c r="CA402" i="5" s="1"/>
  <c r="CA403" i="5" s="1"/>
  <c r="CA404" i="5" s="1"/>
  <c r="CA405" i="5" s="1"/>
  <c r="CA406" i="5" s="1"/>
  <c r="CA407" i="5" s="1"/>
  <c r="CA408" i="5" s="1"/>
  <c r="CA409" i="5" s="1"/>
  <c r="CA410" i="5" s="1"/>
  <c r="CA411" i="5" s="1"/>
  <c r="CA412" i="5" s="1"/>
  <c r="CA413" i="5" s="1"/>
  <c r="CA414" i="5" s="1"/>
  <c r="CA415" i="5" s="1"/>
  <c r="CA416" i="5" s="1"/>
  <c r="CA417" i="5" s="1"/>
  <c r="CA418" i="5" s="1"/>
  <c r="CA419" i="5" s="1"/>
  <c r="CA420" i="5" s="1"/>
  <c r="CA421" i="5" s="1"/>
  <c r="CA422" i="5" s="1"/>
  <c r="CA423" i="5" s="1"/>
  <c r="CA424" i="5" s="1"/>
  <c r="CA425" i="5" s="1"/>
  <c r="CA426" i="5" s="1"/>
  <c r="CA427" i="5" s="1"/>
  <c r="CA428" i="5" s="1"/>
  <c r="CA429" i="5" s="1"/>
  <c r="CA430" i="5" s="1"/>
  <c r="CA431" i="5" s="1"/>
  <c r="CA432" i="5" s="1"/>
  <c r="CA433" i="5" s="1"/>
  <c r="CA434" i="5" s="1"/>
  <c r="CA435" i="5" s="1"/>
  <c r="CA436" i="5" s="1"/>
  <c r="CA437" i="5" s="1"/>
  <c r="CA438" i="5" s="1"/>
  <c r="CA439" i="5" s="1"/>
  <c r="CA440" i="5" s="1"/>
  <c r="CA441" i="5" s="1"/>
  <c r="CA442" i="5" s="1"/>
  <c r="CA443" i="5" s="1"/>
  <c r="CA444" i="5" s="1"/>
  <c r="CA445" i="5" s="1"/>
  <c r="CA446" i="5" s="1"/>
  <c r="CA447" i="5" s="1"/>
  <c r="CA448" i="5" s="1"/>
  <c r="CA449" i="5" s="1"/>
  <c r="CA450" i="5" s="1"/>
  <c r="CA451" i="5" s="1"/>
  <c r="CA452" i="5" s="1"/>
  <c r="CA453" i="5" s="1"/>
  <c r="CA454" i="5" s="1"/>
  <c r="CA455" i="5" s="1"/>
  <c r="CA456" i="5" s="1"/>
  <c r="CA457" i="5" s="1"/>
  <c r="CA458" i="5" s="1"/>
  <c r="CA459" i="5" s="1"/>
  <c r="CA460" i="5" s="1"/>
  <c r="CA461" i="5" s="1"/>
  <c r="CA462" i="5" s="1"/>
  <c r="CA463" i="5" s="1"/>
  <c r="CA464" i="5" s="1"/>
  <c r="CA465" i="5" s="1"/>
  <c r="CA466" i="5" s="1"/>
  <c r="CA467" i="5" s="1"/>
  <c r="CA468" i="5" s="1"/>
  <c r="CA469" i="5" s="1"/>
  <c r="CA470" i="5" s="1"/>
  <c r="CA471" i="5" s="1"/>
  <c r="CA472" i="5" s="1"/>
  <c r="CA473" i="5" s="1"/>
  <c r="CA474" i="5" s="1"/>
  <c r="CA475" i="5" s="1"/>
  <c r="CA476" i="5" s="1"/>
  <c r="CA477" i="5" s="1"/>
  <c r="CA478" i="5" s="1"/>
  <c r="CA479" i="5" s="1"/>
  <c r="CA480" i="5" s="1"/>
  <c r="CA481" i="5" s="1"/>
  <c r="CA482" i="5" s="1"/>
  <c r="CA483" i="5" s="1"/>
  <c r="CA484" i="5" s="1"/>
  <c r="CA485" i="5" s="1"/>
  <c r="CA486" i="5" s="1"/>
  <c r="CA487" i="5" s="1"/>
  <c r="CA488" i="5" s="1"/>
  <c r="CA489" i="5" s="1"/>
  <c r="CA490" i="5" s="1"/>
  <c r="CA491" i="5" s="1"/>
  <c r="CA492" i="5" s="1"/>
  <c r="CA493" i="5" s="1"/>
  <c r="CA494" i="5" s="1"/>
  <c r="CA495" i="5" s="1"/>
  <c r="CA496" i="5" s="1"/>
  <c r="CA497" i="5" s="1"/>
  <c r="CA498" i="5" s="1"/>
  <c r="CA499" i="5" s="1"/>
  <c r="CA500" i="5" s="1"/>
  <c r="MQ169" i="5"/>
  <c r="MR169" i="5" s="1"/>
  <c r="MQ40" i="5"/>
  <c r="MR40" i="5" s="1"/>
  <c r="CE88" i="5"/>
  <c r="CF88" i="5" s="1"/>
  <c r="MQ76" i="5"/>
  <c r="MR76" i="5" s="1"/>
  <c r="MQ88" i="5"/>
  <c r="MR88" i="5" s="1"/>
  <c r="MQ100" i="5"/>
  <c r="MR100" i="5" s="1"/>
  <c r="MQ57" i="5"/>
  <c r="MR57" i="5" s="1"/>
  <c r="MQ75" i="5"/>
  <c r="MR75" i="5" s="1"/>
  <c r="MQ111" i="5"/>
  <c r="MR111" i="5" s="1"/>
  <c r="MQ17" i="5"/>
  <c r="MR17" i="5" s="1"/>
  <c r="MQ18" i="5"/>
  <c r="MR18" i="5" s="1"/>
  <c r="MQ123" i="5"/>
  <c r="MR123" i="5" s="1"/>
  <c r="MQ133" i="5"/>
  <c r="MR133" i="5" s="1"/>
  <c r="MQ87" i="5"/>
  <c r="MR87" i="5" s="1"/>
  <c r="NM489" i="3"/>
  <c r="NM490" i="3"/>
  <c r="NM491" i="3"/>
  <c r="NM492" i="3"/>
  <c r="NM493" i="3"/>
  <c r="NM494" i="3"/>
  <c r="NM495" i="3"/>
  <c r="NM496" i="3"/>
  <c r="NM497" i="3"/>
  <c r="NM498" i="3"/>
  <c r="NM499" i="3"/>
  <c r="NM500" i="3"/>
  <c r="MN489" i="3"/>
  <c r="NS489" i="3" s="1"/>
  <c r="MN490" i="3"/>
  <c r="NS490" i="3" s="1"/>
  <c r="MN491" i="3"/>
  <c r="NS491" i="3" s="1"/>
  <c r="MN492" i="3"/>
  <c r="NS492" i="3" s="1"/>
  <c r="MN493" i="3"/>
  <c r="NS493" i="3" s="1"/>
  <c r="MN494" i="3"/>
  <c r="NS494" i="3" s="1"/>
  <c r="MN495" i="3"/>
  <c r="NS495" i="3" s="1"/>
  <c r="MN496" i="3"/>
  <c r="NS496" i="3" s="1"/>
  <c r="MN497" i="3"/>
  <c r="NS497" i="3" s="1"/>
  <c r="MN498" i="3"/>
  <c r="NS498" i="3" s="1"/>
  <c r="MN499" i="3"/>
  <c r="NS499" i="3" s="1"/>
  <c r="MN500" i="3"/>
  <c r="NS500" i="3" s="1"/>
  <c r="NM369" i="3"/>
  <c r="NM370" i="3"/>
  <c r="NM371" i="3"/>
  <c r="NM372" i="3"/>
  <c r="NM373" i="3"/>
  <c r="NM374" i="3"/>
  <c r="NM375" i="3"/>
  <c r="NM376" i="3"/>
  <c r="NM377" i="3"/>
  <c r="NM378" i="3"/>
  <c r="NM379" i="3"/>
  <c r="NM380" i="3"/>
  <c r="NM381" i="3"/>
  <c r="NM382" i="3"/>
  <c r="NM383" i="3"/>
  <c r="NM384" i="3"/>
  <c r="NM385" i="3"/>
  <c r="NM386" i="3"/>
  <c r="NM387" i="3"/>
  <c r="NM388" i="3"/>
  <c r="NM389" i="3"/>
  <c r="NM390" i="3"/>
  <c r="NM391" i="3"/>
  <c r="NM392" i="3"/>
  <c r="NM393" i="3"/>
  <c r="NM394" i="3"/>
  <c r="NM395" i="3"/>
  <c r="NM396" i="3"/>
  <c r="NM397" i="3"/>
  <c r="NM398" i="3"/>
  <c r="NM399" i="3"/>
  <c r="NM400" i="3"/>
  <c r="NM401" i="3"/>
  <c r="NM402" i="3"/>
  <c r="NM403" i="3"/>
  <c r="NM404" i="3"/>
  <c r="NM405" i="3"/>
  <c r="NM406" i="3"/>
  <c r="NM407" i="3"/>
  <c r="NM408" i="3"/>
  <c r="NM409" i="3"/>
  <c r="NM410" i="3"/>
  <c r="NM411" i="3"/>
  <c r="NM412" i="3"/>
  <c r="NM413" i="3"/>
  <c r="NM414" i="3"/>
  <c r="NM415" i="3"/>
  <c r="NM416" i="3"/>
  <c r="NM417" i="3"/>
  <c r="NM418" i="3"/>
  <c r="NM419" i="3"/>
  <c r="NM420" i="3"/>
  <c r="NM421" i="3"/>
  <c r="NM422" i="3"/>
  <c r="NM423" i="3"/>
  <c r="NM424" i="3"/>
  <c r="NM425" i="3"/>
  <c r="NM426" i="3"/>
  <c r="NM427" i="3"/>
  <c r="NM428" i="3"/>
  <c r="NM429" i="3"/>
  <c r="NM430" i="3"/>
  <c r="NM431" i="3"/>
  <c r="NM432" i="3"/>
  <c r="NM433" i="3"/>
  <c r="NM434" i="3"/>
  <c r="NM435" i="3"/>
  <c r="NM436" i="3"/>
  <c r="NM437" i="3"/>
  <c r="NM438" i="3"/>
  <c r="NM439" i="3"/>
  <c r="NM440" i="3"/>
  <c r="NM441" i="3"/>
  <c r="NM442" i="3"/>
  <c r="NM443" i="3"/>
  <c r="NM444" i="3"/>
  <c r="NM445" i="3"/>
  <c r="NM446" i="3"/>
  <c r="NM447" i="3"/>
  <c r="NM448" i="3"/>
  <c r="NM449" i="3"/>
  <c r="NM450" i="3"/>
  <c r="NM451" i="3"/>
  <c r="NM452" i="3"/>
  <c r="NM453" i="3"/>
  <c r="NM454" i="3"/>
  <c r="NM455" i="3"/>
  <c r="NM456" i="3"/>
  <c r="NM457" i="3"/>
  <c r="NM458" i="3"/>
  <c r="NM459" i="3"/>
  <c r="NM460" i="3"/>
  <c r="NM461" i="3"/>
  <c r="NM462" i="3"/>
  <c r="NM463" i="3"/>
  <c r="NM464" i="3"/>
  <c r="NM465" i="3"/>
  <c r="NM466" i="3"/>
  <c r="NM467" i="3"/>
  <c r="NM468" i="3"/>
  <c r="NM469" i="3"/>
  <c r="NM470" i="3"/>
  <c r="NM471" i="3"/>
  <c r="NM472" i="3"/>
  <c r="NM473" i="3"/>
  <c r="NM474" i="3"/>
  <c r="NM475" i="3"/>
  <c r="NM476" i="3"/>
  <c r="NM477" i="3"/>
  <c r="NM478" i="3"/>
  <c r="NM479" i="3"/>
  <c r="NM480" i="3"/>
  <c r="NM481" i="3"/>
  <c r="NM482" i="3"/>
  <c r="NM483" i="3"/>
  <c r="NM484" i="3"/>
  <c r="NM485" i="3"/>
  <c r="NM486" i="3"/>
  <c r="NM487" i="3"/>
  <c r="NM488" i="3"/>
  <c r="MQ376" i="5"/>
  <c r="MR376" i="5" s="1"/>
  <c r="KN370" i="5"/>
  <c r="MN369" i="3"/>
  <c r="NS369" i="3" s="1"/>
  <c r="MN370" i="3"/>
  <c r="NS370" i="3" s="1"/>
  <c r="MN371" i="3"/>
  <c r="NS371" i="3" s="1"/>
  <c r="MN372" i="3"/>
  <c r="NS372" i="3" s="1"/>
  <c r="MN373" i="3"/>
  <c r="NS373" i="3" s="1"/>
  <c r="MN374" i="3"/>
  <c r="NS374" i="3" s="1"/>
  <c r="MN375" i="3"/>
  <c r="NS375" i="3" s="1"/>
  <c r="MN376" i="3"/>
  <c r="NS376" i="3" s="1"/>
  <c r="MN377" i="3"/>
  <c r="NS377" i="3" s="1"/>
  <c r="MN378" i="3"/>
  <c r="NS378" i="3" s="1"/>
  <c r="MN379" i="3"/>
  <c r="NS379" i="3" s="1"/>
  <c r="MN380" i="3"/>
  <c r="NS380" i="3" s="1"/>
  <c r="MN381" i="3"/>
  <c r="NS381" i="3" s="1"/>
  <c r="MN382" i="3"/>
  <c r="NS382" i="3" s="1"/>
  <c r="MN383" i="3"/>
  <c r="NS383" i="3" s="1"/>
  <c r="MN384" i="3"/>
  <c r="NS384" i="3" s="1"/>
  <c r="MN385" i="3"/>
  <c r="NS385" i="3" s="1"/>
  <c r="MN386" i="3"/>
  <c r="NS386" i="3" s="1"/>
  <c r="MN387" i="3"/>
  <c r="NS387" i="3" s="1"/>
  <c r="MN388" i="3"/>
  <c r="NS388" i="3" s="1"/>
  <c r="MN389" i="3"/>
  <c r="NS389" i="3" s="1"/>
  <c r="MN390" i="3"/>
  <c r="NS390" i="3" s="1"/>
  <c r="MN391" i="3"/>
  <c r="NS391" i="3" s="1"/>
  <c r="MN392" i="3"/>
  <c r="NS392" i="3" s="1"/>
  <c r="MN393" i="3"/>
  <c r="NS393" i="3" s="1"/>
  <c r="MN394" i="3"/>
  <c r="NS394" i="3" s="1"/>
  <c r="MN395" i="3"/>
  <c r="NS395" i="3" s="1"/>
  <c r="MN396" i="3"/>
  <c r="NS396" i="3" s="1"/>
  <c r="MN397" i="3"/>
  <c r="NS397" i="3" s="1"/>
  <c r="MN398" i="3"/>
  <c r="NS398" i="3" s="1"/>
  <c r="MN399" i="3"/>
  <c r="NS399" i="3" s="1"/>
  <c r="MN400" i="3"/>
  <c r="NS400" i="3" s="1"/>
  <c r="MN401" i="3"/>
  <c r="NS401" i="3" s="1"/>
  <c r="MN402" i="3"/>
  <c r="NS402" i="3" s="1"/>
  <c r="MN403" i="3"/>
  <c r="NS403" i="3" s="1"/>
  <c r="MN404" i="3"/>
  <c r="NS404" i="3" s="1"/>
  <c r="MN405" i="3"/>
  <c r="NS405" i="3" s="1"/>
  <c r="MN406" i="3"/>
  <c r="NS406" i="3" s="1"/>
  <c r="MN407" i="3"/>
  <c r="NS407" i="3" s="1"/>
  <c r="MN408" i="3"/>
  <c r="NS408" i="3" s="1"/>
  <c r="MN409" i="3"/>
  <c r="NS409" i="3" s="1"/>
  <c r="MN410" i="3"/>
  <c r="NS410" i="3" s="1"/>
  <c r="MN411" i="3"/>
  <c r="NS411" i="3" s="1"/>
  <c r="MN412" i="3"/>
  <c r="NS412" i="3" s="1"/>
  <c r="MN413" i="3"/>
  <c r="NS413" i="3" s="1"/>
  <c r="MN414" i="3"/>
  <c r="NS414" i="3" s="1"/>
  <c r="MN415" i="3"/>
  <c r="NS415" i="3" s="1"/>
  <c r="MN416" i="3"/>
  <c r="NS416" i="3" s="1"/>
  <c r="MN417" i="3"/>
  <c r="NS417" i="3" s="1"/>
  <c r="MN418" i="3"/>
  <c r="NS418" i="3" s="1"/>
  <c r="MN419" i="3"/>
  <c r="NS419" i="3" s="1"/>
  <c r="MN420" i="3"/>
  <c r="NS420" i="3" s="1"/>
  <c r="MN421" i="3"/>
  <c r="NS421" i="3" s="1"/>
  <c r="MN422" i="3"/>
  <c r="NS422" i="3" s="1"/>
  <c r="MN423" i="3"/>
  <c r="NS423" i="3" s="1"/>
  <c r="MN424" i="3"/>
  <c r="NS424" i="3" s="1"/>
  <c r="MN425" i="3"/>
  <c r="NS425" i="3" s="1"/>
  <c r="MN426" i="3"/>
  <c r="NS426" i="3" s="1"/>
  <c r="MN427" i="3"/>
  <c r="NS427" i="3" s="1"/>
  <c r="MN428" i="3"/>
  <c r="NS428" i="3" s="1"/>
  <c r="MN429" i="3"/>
  <c r="NS429" i="3" s="1"/>
  <c r="MN430" i="3"/>
  <c r="NS430" i="3" s="1"/>
  <c r="MN431" i="3"/>
  <c r="NS431" i="3" s="1"/>
  <c r="MN432" i="3"/>
  <c r="NS432" i="3" s="1"/>
  <c r="MN433" i="3"/>
  <c r="NS433" i="3" s="1"/>
  <c r="MN434" i="3"/>
  <c r="NS434" i="3" s="1"/>
  <c r="MN435" i="3"/>
  <c r="NS435" i="3" s="1"/>
  <c r="MN436" i="3"/>
  <c r="NS436" i="3" s="1"/>
  <c r="MN437" i="3"/>
  <c r="NS437" i="3" s="1"/>
  <c r="MN438" i="3"/>
  <c r="NS438" i="3" s="1"/>
  <c r="MN439" i="3"/>
  <c r="NS439" i="3" s="1"/>
  <c r="MN440" i="3"/>
  <c r="NS440" i="3" s="1"/>
  <c r="MN441" i="3"/>
  <c r="NS441" i="3" s="1"/>
  <c r="MN442" i="3"/>
  <c r="NS442" i="3" s="1"/>
  <c r="MN443" i="3"/>
  <c r="NS443" i="3" s="1"/>
  <c r="MN444" i="3"/>
  <c r="NS444" i="3" s="1"/>
  <c r="MN445" i="3"/>
  <c r="NS445" i="3" s="1"/>
  <c r="MN446" i="3"/>
  <c r="NS446" i="3" s="1"/>
  <c r="MN447" i="3"/>
  <c r="NS447" i="3" s="1"/>
  <c r="MN448" i="3"/>
  <c r="NS448" i="3" s="1"/>
  <c r="MN449" i="3"/>
  <c r="NS449" i="3" s="1"/>
  <c r="MN450" i="3"/>
  <c r="NS450" i="3" s="1"/>
  <c r="MN451" i="3"/>
  <c r="NS451" i="3" s="1"/>
  <c r="MN452" i="3"/>
  <c r="NS452" i="3" s="1"/>
  <c r="MN453" i="3"/>
  <c r="NS453" i="3" s="1"/>
  <c r="MN454" i="3"/>
  <c r="NS454" i="3" s="1"/>
  <c r="MN455" i="3"/>
  <c r="NS455" i="3" s="1"/>
  <c r="MN456" i="3"/>
  <c r="NS456" i="3" s="1"/>
  <c r="MN457" i="3"/>
  <c r="NS457" i="3" s="1"/>
  <c r="MN458" i="3"/>
  <c r="NS458" i="3" s="1"/>
  <c r="MN459" i="3"/>
  <c r="NS459" i="3" s="1"/>
  <c r="MN460" i="3"/>
  <c r="NS460" i="3" s="1"/>
  <c r="MN461" i="3"/>
  <c r="NS461" i="3" s="1"/>
  <c r="MN462" i="3"/>
  <c r="NS462" i="3" s="1"/>
  <c r="MN463" i="3"/>
  <c r="NS463" i="3" s="1"/>
  <c r="MN464" i="3"/>
  <c r="NS464" i="3" s="1"/>
  <c r="MN465" i="3"/>
  <c r="NS465" i="3" s="1"/>
  <c r="MN466" i="3"/>
  <c r="NS466" i="3" s="1"/>
  <c r="MN467" i="3"/>
  <c r="NS467" i="3" s="1"/>
  <c r="MN468" i="3"/>
  <c r="NS468" i="3" s="1"/>
  <c r="MN469" i="3"/>
  <c r="NS469" i="3" s="1"/>
  <c r="MN470" i="3"/>
  <c r="NS470" i="3" s="1"/>
  <c r="MN471" i="3"/>
  <c r="NS471" i="3" s="1"/>
  <c r="MN472" i="3"/>
  <c r="NS472" i="3" s="1"/>
  <c r="MN473" i="3"/>
  <c r="NS473" i="3" s="1"/>
  <c r="MN474" i="3"/>
  <c r="NS474" i="3" s="1"/>
  <c r="MN475" i="3"/>
  <c r="NS475" i="3" s="1"/>
  <c r="MN476" i="3"/>
  <c r="NS476" i="3" s="1"/>
  <c r="MN477" i="3"/>
  <c r="NS477" i="3" s="1"/>
  <c r="MN478" i="3"/>
  <c r="NS478" i="3" s="1"/>
  <c r="MN479" i="3"/>
  <c r="NS479" i="3" s="1"/>
  <c r="MN480" i="3"/>
  <c r="NS480" i="3" s="1"/>
  <c r="MN481" i="3"/>
  <c r="NS481" i="3" s="1"/>
  <c r="MN482" i="3"/>
  <c r="NS482" i="3" s="1"/>
  <c r="MN483" i="3"/>
  <c r="NS483" i="3" s="1"/>
  <c r="MN484" i="3"/>
  <c r="NS484" i="3" s="1"/>
  <c r="MN485" i="3"/>
  <c r="NS485" i="3" s="1"/>
  <c r="MN486" i="3"/>
  <c r="NS486" i="3" s="1"/>
  <c r="MN487" i="3"/>
  <c r="NS487" i="3" s="1"/>
  <c r="MN488" i="3"/>
  <c r="NS488" i="3" s="1"/>
  <c r="OV369" i="5"/>
  <c r="OV371" i="5"/>
  <c r="QW376" i="5"/>
  <c r="MR370" i="5"/>
  <c r="MR256" i="5"/>
  <c r="MR232" i="5"/>
  <c r="QX310" i="5"/>
  <c r="KN310" i="5"/>
  <c r="NM189" i="3"/>
  <c r="NM190" i="3"/>
  <c r="NM191" i="3"/>
  <c r="NM192" i="3"/>
  <c r="NM193" i="3"/>
  <c r="NM194" i="3"/>
  <c r="NM195" i="3"/>
  <c r="NM196" i="3"/>
  <c r="NM197" i="3"/>
  <c r="NM198" i="3"/>
  <c r="NM199" i="3"/>
  <c r="NM200" i="3"/>
  <c r="NM201" i="3"/>
  <c r="NM202" i="3"/>
  <c r="NM203" i="3"/>
  <c r="NM204" i="3"/>
  <c r="NM205" i="3"/>
  <c r="NM206" i="3"/>
  <c r="NM207" i="3"/>
  <c r="NM208" i="3"/>
  <c r="NM209" i="3"/>
  <c r="NM210" i="3"/>
  <c r="NM211" i="3"/>
  <c r="NM212" i="3"/>
  <c r="NM213" i="3"/>
  <c r="NM214" i="3"/>
  <c r="NM215" i="3"/>
  <c r="NM216" i="3"/>
  <c r="NM217" i="3"/>
  <c r="NM218" i="3"/>
  <c r="NM219" i="3"/>
  <c r="NM220" i="3"/>
  <c r="NM221" i="3"/>
  <c r="NM222" i="3"/>
  <c r="NM223" i="3"/>
  <c r="NM224" i="3"/>
  <c r="NM225" i="3"/>
  <c r="NM226" i="3"/>
  <c r="NM227" i="3"/>
  <c r="NM228" i="3"/>
  <c r="NM229" i="3"/>
  <c r="NM230" i="3"/>
  <c r="NM231" i="3"/>
  <c r="NM232" i="3"/>
  <c r="NM233" i="3"/>
  <c r="NM234" i="3"/>
  <c r="NM235" i="3"/>
  <c r="NM236" i="3"/>
  <c r="NM237" i="3"/>
  <c r="NM238" i="3"/>
  <c r="NM239" i="3"/>
  <c r="NM240" i="3"/>
  <c r="NM241" i="3"/>
  <c r="NM242" i="3"/>
  <c r="NM243" i="3"/>
  <c r="NM244" i="3"/>
  <c r="NM245" i="3"/>
  <c r="NM246" i="3"/>
  <c r="NM247" i="3"/>
  <c r="NM248" i="3"/>
  <c r="NM249" i="3"/>
  <c r="NM250" i="3"/>
  <c r="NM251" i="3"/>
  <c r="NM252" i="3"/>
  <c r="NM253" i="3"/>
  <c r="NM254" i="3"/>
  <c r="NM255" i="3"/>
  <c r="NM256" i="3"/>
  <c r="NM257" i="3"/>
  <c r="NM258" i="3"/>
  <c r="NM259" i="3"/>
  <c r="NM260" i="3"/>
  <c r="NM261" i="3"/>
  <c r="NM262" i="3"/>
  <c r="NM263" i="3"/>
  <c r="NM264" i="3"/>
  <c r="NM265" i="3"/>
  <c r="NM266" i="3"/>
  <c r="NM267" i="3"/>
  <c r="NM268" i="3"/>
  <c r="NM269" i="3"/>
  <c r="NM270" i="3"/>
  <c r="NM271" i="3"/>
  <c r="NM272" i="3"/>
  <c r="NM273" i="3"/>
  <c r="NM274" i="3"/>
  <c r="NM275" i="3"/>
  <c r="NM276" i="3"/>
  <c r="NM277" i="3"/>
  <c r="NM278" i="3"/>
  <c r="NM279" i="3"/>
  <c r="NM280" i="3"/>
  <c r="NM281" i="3"/>
  <c r="NM282" i="3"/>
  <c r="NM283" i="3"/>
  <c r="NM284" i="3"/>
  <c r="NM285" i="3"/>
  <c r="NM286" i="3"/>
  <c r="NM287" i="3"/>
  <c r="NM288" i="3"/>
  <c r="NM289" i="3"/>
  <c r="NM290" i="3"/>
  <c r="NM291" i="3"/>
  <c r="NM292" i="3"/>
  <c r="NM293" i="3"/>
  <c r="NM294" i="3"/>
  <c r="NM295" i="3"/>
  <c r="NM296" i="3"/>
  <c r="NM297" i="3"/>
  <c r="NM298" i="3"/>
  <c r="NM299" i="3"/>
  <c r="NM300" i="3"/>
  <c r="NM301" i="3"/>
  <c r="NM302" i="3"/>
  <c r="NM303" i="3"/>
  <c r="NM304" i="3"/>
  <c r="NM305" i="3"/>
  <c r="NM306" i="3"/>
  <c r="NM307" i="3"/>
  <c r="NM308" i="3"/>
  <c r="NM309" i="3"/>
  <c r="NM310" i="3"/>
  <c r="NM311" i="3"/>
  <c r="NM312" i="3"/>
  <c r="NM313" i="3"/>
  <c r="NM314" i="3"/>
  <c r="NM315" i="3"/>
  <c r="NM316" i="3"/>
  <c r="NM317" i="3"/>
  <c r="NM318" i="3"/>
  <c r="NM319" i="3"/>
  <c r="NM320" i="3"/>
  <c r="NM321" i="3"/>
  <c r="NM322" i="3"/>
  <c r="NM323" i="3"/>
  <c r="NM324" i="3"/>
  <c r="NM325" i="3"/>
  <c r="NM326" i="3"/>
  <c r="NM327" i="3"/>
  <c r="NM328" i="3"/>
  <c r="NM329" i="3"/>
  <c r="NM330" i="3"/>
  <c r="NM331" i="3"/>
  <c r="NM332" i="3"/>
  <c r="NM333" i="3"/>
  <c r="NM334" i="3"/>
  <c r="NM335" i="3"/>
  <c r="NM336" i="3"/>
  <c r="NM337" i="3"/>
  <c r="NM338" i="3"/>
  <c r="NM339" i="3"/>
  <c r="NM340" i="3"/>
  <c r="NM341" i="3"/>
  <c r="NM342" i="3"/>
  <c r="NM343" i="3"/>
  <c r="NM344" i="3"/>
  <c r="NM345" i="3"/>
  <c r="NM346" i="3"/>
  <c r="NM347" i="3"/>
  <c r="NM348" i="3"/>
  <c r="NM349" i="3"/>
  <c r="NM350" i="3"/>
  <c r="NM351" i="3"/>
  <c r="NM352" i="3"/>
  <c r="NM353" i="3"/>
  <c r="NM354" i="3"/>
  <c r="NM355" i="3"/>
  <c r="NM356" i="3"/>
  <c r="NM357" i="3"/>
  <c r="NM358" i="3"/>
  <c r="NM359" i="3"/>
  <c r="NM360" i="3"/>
  <c r="NM361" i="3"/>
  <c r="NM362" i="3"/>
  <c r="NM363" i="3"/>
  <c r="NM364" i="3"/>
  <c r="NM365" i="3"/>
  <c r="NM366" i="3"/>
  <c r="NM367" i="3"/>
  <c r="NM368" i="3"/>
  <c r="OV312" i="5"/>
  <c r="MR208" i="5"/>
  <c r="MR193" i="5"/>
  <c r="MR253" i="5"/>
  <c r="MR244" i="5"/>
  <c r="MR310" i="5"/>
  <c r="MR311" i="5"/>
  <c r="MQ316" i="5"/>
  <c r="MN189" i="3"/>
  <c r="NS189" i="3" s="1"/>
  <c r="MN190" i="3"/>
  <c r="NS190" i="3" s="1"/>
  <c r="MN191" i="3"/>
  <c r="NS191" i="3" s="1"/>
  <c r="MN192" i="3"/>
  <c r="NS192" i="3" s="1"/>
  <c r="MN193" i="3"/>
  <c r="NS193" i="3" s="1"/>
  <c r="MN194" i="3"/>
  <c r="NS194" i="3" s="1"/>
  <c r="MN195" i="3"/>
  <c r="NS195" i="3" s="1"/>
  <c r="MN196" i="3"/>
  <c r="NS196" i="3" s="1"/>
  <c r="MN197" i="3"/>
  <c r="NS197" i="3" s="1"/>
  <c r="MN198" i="3"/>
  <c r="NS198" i="3" s="1"/>
  <c r="MN199" i="3"/>
  <c r="NS199" i="3" s="1"/>
  <c r="MN200" i="3"/>
  <c r="NS200" i="3" s="1"/>
  <c r="MN201" i="3"/>
  <c r="NS201" i="3" s="1"/>
  <c r="MN202" i="3"/>
  <c r="NS202" i="3" s="1"/>
  <c r="MN203" i="3"/>
  <c r="NS203" i="3" s="1"/>
  <c r="MN204" i="3"/>
  <c r="NS204" i="3" s="1"/>
  <c r="MN205" i="3"/>
  <c r="NS205" i="3" s="1"/>
  <c r="MN206" i="3"/>
  <c r="NS206" i="3" s="1"/>
  <c r="MN207" i="3"/>
  <c r="NS207" i="3" s="1"/>
  <c r="MN208" i="3"/>
  <c r="NS208" i="3" s="1"/>
  <c r="MN209" i="3"/>
  <c r="NS209" i="3" s="1"/>
  <c r="MN210" i="3"/>
  <c r="NS210" i="3" s="1"/>
  <c r="MN211" i="3"/>
  <c r="NS211" i="3" s="1"/>
  <c r="MN212" i="3"/>
  <c r="NS212" i="3" s="1"/>
  <c r="MN213" i="3"/>
  <c r="NS213" i="3" s="1"/>
  <c r="MN214" i="3"/>
  <c r="NS214" i="3" s="1"/>
  <c r="MN215" i="3"/>
  <c r="NS215" i="3" s="1"/>
  <c r="MN216" i="3"/>
  <c r="NS216" i="3" s="1"/>
  <c r="MN217" i="3"/>
  <c r="NS217" i="3" s="1"/>
  <c r="MN218" i="3"/>
  <c r="NS218" i="3" s="1"/>
  <c r="MN219" i="3"/>
  <c r="NS219" i="3" s="1"/>
  <c r="MN220" i="3"/>
  <c r="NS220" i="3" s="1"/>
  <c r="MN221" i="3"/>
  <c r="NS221" i="3" s="1"/>
  <c r="MN222" i="3"/>
  <c r="NS222" i="3" s="1"/>
  <c r="MN223" i="3"/>
  <c r="NS223" i="3" s="1"/>
  <c r="MN224" i="3"/>
  <c r="NS224" i="3" s="1"/>
  <c r="MN225" i="3"/>
  <c r="NS225" i="3" s="1"/>
  <c r="MN226" i="3"/>
  <c r="NS226" i="3" s="1"/>
  <c r="MN227" i="3"/>
  <c r="NS227" i="3" s="1"/>
  <c r="MN228" i="3"/>
  <c r="NS228" i="3" s="1"/>
  <c r="MN229" i="3"/>
  <c r="NS229" i="3" s="1"/>
  <c r="MN230" i="3"/>
  <c r="NS230" i="3" s="1"/>
  <c r="MN231" i="3"/>
  <c r="NS231" i="3" s="1"/>
  <c r="MN232" i="3"/>
  <c r="NS232" i="3" s="1"/>
  <c r="MN233" i="3"/>
  <c r="NS233" i="3" s="1"/>
  <c r="MN234" i="3"/>
  <c r="NS234" i="3" s="1"/>
  <c r="MN235" i="3"/>
  <c r="NS235" i="3" s="1"/>
  <c r="MN236" i="3"/>
  <c r="NS236" i="3" s="1"/>
  <c r="MN237" i="3"/>
  <c r="NS237" i="3" s="1"/>
  <c r="MN238" i="3"/>
  <c r="NS238" i="3" s="1"/>
  <c r="MN239" i="3"/>
  <c r="NS239" i="3" s="1"/>
  <c r="MN240" i="3"/>
  <c r="NS240" i="3" s="1"/>
  <c r="MN241" i="3"/>
  <c r="NS241" i="3" s="1"/>
  <c r="MN242" i="3"/>
  <c r="NS242" i="3" s="1"/>
  <c r="MN243" i="3"/>
  <c r="NS243" i="3" s="1"/>
  <c r="MN244" i="3"/>
  <c r="NS244" i="3" s="1"/>
  <c r="MN245" i="3"/>
  <c r="NS245" i="3" s="1"/>
  <c r="MN246" i="3"/>
  <c r="NS246" i="3" s="1"/>
  <c r="MN247" i="3"/>
  <c r="NS247" i="3" s="1"/>
  <c r="MN248" i="3"/>
  <c r="NS248" i="3" s="1"/>
  <c r="MN249" i="3"/>
  <c r="NS249" i="3" s="1"/>
  <c r="MN250" i="3"/>
  <c r="NS250" i="3" s="1"/>
  <c r="MN251" i="3"/>
  <c r="NS251" i="3" s="1"/>
  <c r="MN252" i="3"/>
  <c r="NS252" i="3" s="1"/>
  <c r="MN253" i="3"/>
  <c r="NS253" i="3" s="1"/>
  <c r="MN254" i="3"/>
  <c r="NS254" i="3" s="1"/>
  <c r="MN255" i="3"/>
  <c r="NS255" i="3" s="1"/>
  <c r="MN256" i="3"/>
  <c r="NS256" i="3" s="1"/>
  <c r="MN257" i="3"/>
  <c r="NS257" i="3" s="1"/>
  <c r="MN258" i="3"/>
  <c r="NS258" i="3" s="1"/>
  <c r="MN259" i="3"/>
  <c r="NS259" i="3" s="1"/>
  <c r="MN260" i="3"/>
  <c r="NS260" i="3" s="1"/>
  <c r="MN261" i="3"/>
  <c r="NS261" i="3" s="1"/>
  <c r="MN262" i="3"/>
  <c r="NS262" i="3" s="1"/>
  <c r="MN263" i="3"/>
  <c r="NS263" i="3" s="1"/>
  <c r="MN264" i="3"/>
  <c r="NS264" i="3" s="1"/>
  <c r="MN265" i="3"/>
  <c r="NS265" i="3" s="1"/>
  <c r="MN266" i="3"/>
  <c r="NS266" i="3" s="1"/>
  <c r="MN267" i="3"/>
  <c r="NS267" i="3" s="1"/>
  <c r="MN268" i="3"/>
  <c r="NS268" i="3" s="1"/>
  <c r="MN269" i="3"/>
  <c r="NS269" i="3" s="1"/>
  <c r="MN270" i="3"/>
  <c r="NS270" i="3" s="1"/>
  <c r="MN271" i="3"/>
  <c r="NS271" i="3" s="1"/>
  <c r="MN272" i="3"/>
  <c r="NS272" i="3" s="1"/>
  <c r="MN273" i="3"/>
  <c r="NS273" i="3" s="1"/>
  <c r="MN274" i="3"/>
  <c r="NS274" i="3" s="1"/>
  <c r="MN275" i="3"/>
  <c r="NS275" i="3" s="1"/>
  <c r="MN276" i="3"/>
  <c r="NS276" i="3" s="1"/>
  <c r="MN277" i="3"/>
  <c r="NS277" i="3" s="1"/>
  <c r="MN278" i="3"/>
  <c r="NS278" i="3" s="1"/>
  <c r="MN279" i="3"/>
  <c r="NS279" i="3" s="1"/>
  <c r="MN280" i="3"/>
  <c r="NS280" i="3" s="1"/>
  <c r="MN281" i="3"/>
  <c r="NS281" i="3" s="1"/>
  <c r="MN282" i="3"/>
  <c r="NS282" i="3" s="1"/>
  <c r="MN283" i="3"/>
  <c r="NS283" i="3" s="1"/>
  <c r="MN284" i="3"/>
  <c r="NS284" i="3" s="1"/>
  <c r="MN285" i="3"/>
  <c r="NS285" i="3" s="1"/>
  <c r="MN286" i="3"/>
  <c r="NS286" i="3" s="1"/>
  <c r="MN287" i="3"/>
  <c r="NS287" i="3" s="1"/>
  <c r="MN288" i="3"/>
  <c r="NS288" i="3" s="1"/>
  <c r="MN289" i="3"/>
  <c r="NS289" i="3" s="1"/>
  <c r="MN290" i="3"/>
  <c r="NS290" i="3" s="1"/>
  <c r="MN291" i="3"/>
  <c r="NS291" i="3" s="1"/>
  <c r="MN292" i="3"/>
  <c r="NS292" i="3" s="1"/>
  <c r="MN293" i="3"/>
  <c r="NS293" i="3" s="1"/>
  <c r="MN294" i="3"/>
  <c r="NS294" i="3" s="1"/>
  <c r="MN295" i="3"/>
  <c r="NS295" i="3" s="1"/>
  <c r="MN296" i="3"/>
  <c r="NS296" i="3" s="1"/>
  <c r="MN297" i="3"/>
  <c r="NS297" i="3" s="1"/>
  <c r="MN298" i="3"/>
  <c r="NS298" i="3" s="1"/>
  <c r="MN299" i="3"/>
  <c r="NS299" i="3" s="1"/>
  <c r="MN300" i="3"/>
  <c r="NS300" i="3" s="1"/>
  <c r="MN301" i="3"/>
  <c r="NS301" i="3" s="1"/>
  <c r="MN302" i="3"/>
  <c r="NS302" i="3" s="1"/>
  <c r="MN303" i="3"/>
  <c r="NS303" i="3" s="1"/>
  <c r="MN304" i="3"/>
  <c r="NS304" i="3" s="1"/>
  <c r="MN305" i="3"/>
  <c r="NS305" i="3" s="1"/>
  <c r="MN306" i="3"/>
  <c r="NS306" i="3" s="1"/>
  <c r="MN307" i="3"/>
  <c r="NS307" i="3" s="1"/>
  <c r="MN308" i="3"/>
  <c r="NS308" i="3" s="1"/>
  <c r="MN309" i="3"/>
  <c r="NS309" i="3" s="1"/>
  <c r="MN310" i="3"/>
  <c r="NS310" i="3" s="1"/>
  <c r="MN311" i="3"/>
  <c r="NS311" i="3" s="1"/>
  <c r="MN312" i="3"/>
  <c r="NS312" i="3" s="1"/>
  <c r="MN313" i="3"/>
  <c r="NS313" i="3" s="1"/>
  <c r="MN314" i="3"/>
  <c r="NS314" i="3" s="1"/>
  <c r="MN315" i="3"/>
  <c r="NS315" i="3" s="1"/>
  <c r="MN316" i="3"/>
  <c r="NS316" i="3" s="1"/>
  <c r="MN317" i="3"/>
  <c r="NS317" i="3" s="1"/>
  <c r="MN318" i="3"/>
  <c r="NS318" i="3" s="1"/>
  <c r="MN319" i="3"/>
  <c r="NS319" i="3" s="1"/>
  <c r="MN320" i="3"/>
  <c r="NS320" i="3" s="1"/>
  <c r="MN321" i="3"/>
  <c r="NS321" i="3" s="1"/>
  <c r="MN322" i="3"/>
  <c r="NS322" i="3" s="1"/>
  <c r="MN323" i="3"/>
  <c r="NS323" i="3" s="1"/>
  <c r="MN324" i="3"/>
  <c r="NS324" i="3" s="1"/>
  <c r="MN325" i="3"/>
  <c r="NS325" i="3" s="1"/>
  <c r="MN326" i="3"/>
  <c r="NS326" i="3" s="1"/>
  <c r="MN327" i="3"/>
  <c r="NS327" i="3" s="1"/>
  <c r="MN328" i="3"/>
  <c r="NS328" i="3" s="1"/>
  <c r="MN329" i="3"/>
  <c r="NS329" i="3" s="1"/>
  <c r="MN330" i="3"/>
  <c r="NS330" i="3" s="1"/>
  <c r="MN331" i="3"/>
  <c r="NS331" i="3" s="1"/>
  <c r="MN332" i="3"/>
  <c r="NS332" i="3" s="1"/>
  <c r="MN333" i="3"/>
  <c r="NS333" i="3" s="1"/>
  <c r="MN334" i="3"/>
  <c r="NS334" i="3" s="1"/>
  <c r="MN335" i="3"/>
  <c r="NS335" i="3" s="1"/>
  <c r="MN336" i="3"/>
  <c r="NS336" i="3" s="1"/>
  <c r="MN337" i="3"/>
  <c r="NS337" i="3" s="1"/>
  <c r="MN338" i="3"/>
  <c r="NS338" i="3" s="1"/>
  <c r="MN339" i="3"/>
  <c r="NS339" i="3" s="1"/>
  <c r="MN340" i="3"/>
  <c r="NS340" i="3" s="1"/>
  <c r="MN341" i="3"/>
  <c r="NS341" i="3" s="1"/>
  <c r="MN342" i="3"/>
  <c r="NS342" i="3" s="1"/>
  <c r="MN343" i="3"/>
  <c r="NS343" i="3" s="1"/>
  <c r="MN344" i="3"/>
  <c r="NS344" i="3" s="1"/>
  <c r="MN345" i="3"/>
  <c r="NS345" i="3" s="1"/>
  <c r="MN346" i="3"/>
  <c r="NS346" i="3" s="1"/>
  <c r="MN347" i="3"/>
  <c r="NS347" i="3" s="1"/>
  <c r="MN348" i="3"/>
  <c r="NS348" i="3" s="1"/>
  <c r="MN349" i="3"/>
  <c r="NS349" i="3" s="1"/>
  <c r="MN350" i="3"/>
  <c r="NS350" i="3" s="1"/>
  <c r="MN351" i="3"/>
  <c r="NS351" i="3" s="1"/>
  <c r="MN352" i="3"/>
  <c r="NS352" i="3" s="1"/>
  <c r="MN353" i="3"/>
  <c r="NS353" i="3" s="1"/>
  <c r="MN354" i="3"/>
  <c r="NS354" i="3" s="1"/>
  <c r="MN355" i="3"/>
  <c r="NS355" i="3" s="1"/>
  <c r="MN356" i="3"/>
  <c r="NS356" i="3" s="1"/>
  <c r="MN357" i="3"/>
  <c r="NS357" i="3" s="1"/>
  <c r="MN358" i="3"/>
  <c r="NS358" i="3" s="1"/>
  <c r="MN359" i="3"/>
  <c r="NS359" i="3" s="1"/>
  <c r="MN360" i="3"/>
  <c r="NS360" i="3" s="1"/>
  <c r="MN361" i="3"/>
  <c r="NS361" i="3" s="1"/>
  <c r="MN362" i="3"/>
  <c r="NS362" i="3" s="1"/>
  <c r="MN363" i="3"/>
  <c r="NS363" i="3" s="1"/>
  <c r="MN364" i="3"/>
  <c r="NS364" i="3" s="1"/>
  <c r="MN365" i="3"/>
  <c r="NS365" i="3" s="1"/>
  <c r="MN366" i="3"/>
  <c r="NS366" i="3" s="1"/>
  <c r="MN367" i="3"/>
  <c r="NS367" i="3" s="1"/>
  <c r="MN368" i="3"/>
  <c r="NS368" i="3" s="1"/>
  <c r="MR196" i="5"/>
  <c r="QW316" i="5"/>
  <c r="MR241" i="5"/>
  <c r="KN311" i="5"/>
  <c r="NO6" i="3"/>
  <c r="MN10" i="3"/>
  <c r="NS10" i="3" s="1"/>
  <c r="MN9" i="3"/>
  <c r="MN11" i="3"/>
  <c r="NS11" i="3" s="1"/>
  <c r="MN12" i="3"/>
  <c r="NS12" i="3" s="1"/>
  <c r="MN13" i="3"/>
  <c r="NS13" i="3" s="1"/>
  <c r="MN14" i="3"/>
  <c r="NS14" i="3" s="1"/>
  <c r="MN15" i="3"/>
  <c r="NS15" i="3" s="1"/>
  <c r="MN16" i="3"/>
  <c r="NS16" i="3" s="1"/>
  <c r="MN17" i="3"/>
  <c r="NS17" i="3" s="1"/>
  <c r="MN18" i="3"/>
  <c r="NS18" i="3" s="1"/>
  <c r="MN19" i="3"/>
  <c r="NS19" i="3" s="1"/>
  <c r="MN20" i="3"/>
  <c r="NS20" i="3" s="1"/>
  <c r="MN21" i="3"/>
  <c r="NS21" i="3" s="1"/>
  <c r="MN22" i="3"/>
  <c r="NS22" i="3" s="1"/>
  <c r="MN23" i="3"/>
  <c r="NS23" i="3" s="1"/>
  <c r="MN24" i="3"/>
  <c r="NS24" i="3" s="1"/>
  <c r="MN25" i="3"/>
  <c r="NS25" i="3" s="1"/>
  <c r="MN26" i="3"/>
  <c r="NS26" i="3" s="1"/>
  <c r="MN27" i="3"/>
  <c r="NS27" i="3" s="1"/>
  <c r="MN28" i="3"/>
  <c r="NS28" i="3" s="1"/>
  <c r="MN29" i="3"/>
  <c r="NS29" i="3" s="1"/>
  <c r="MN30" i="3"/>
  <c r="NS30" i="3" s="1"/>
  <c r="MN31" i="3"/>
  <c r="NS31" i="3" s="1"/>
  <c r="MN32" i="3"/>
  <c r="NS32" i="3" s="1"/>
  <c r="MN33" i="3"/>
  <c r="NS33" i="3" s="1"/>
  <c r="MN34" i="3"/>
  <c r="NS34" i="3" s="1"/>
  <c r="MN35" i="3"/>
  <c r="NS35" i="3" s="1"/>
  <c r="MN36" i="3"/>
  <c r="NS36" i="3" s="1"/>
  <c r="MN37" i="3"/>
  <c r="NS37" i="3" s="1"/>
  <c r="MN38" i="3"/>
  <c r="NS38" i="3" s="1"/>
  <c r="MN39" i="3"/>
  <c r="NS39" i="3" s="1"/>
  <c r="MN40" i="3"/>
  <c r="NS40" i="3" s="1"/>
  <c r="MN41" i="3"/>
  <c r="NS41" i="3" s="1"/>
  <c r="MN42" i="3"/>
  <c r="NS42" i="3" s="1"/>
  <c r="MN43" i="3"/>
  <c r="NS43" i="3" s="1"/>
  <c r="MN44" i="3"/>
  <c r="NS44" i="3" s="1"/>
  <c r="MN45" i="3"/>
  <c r="NS45" i="3" s="1"/>
  <c r="MN46" i="3"/>
  <c r="NS46" i="3" s="1"/>
  <c r="MN47" i="3"/>
  <c r="NS47" i="3" s="1"/>
  <c r="MN48" i="3"/>
  <c r="NS48" i="3" s="1"/>
  <c r="MN49" i="3"/>
  <c r="NS49" i="3" s="1"/>
  <c r="MN50" i="3"/>
  <c r="NS50" i="3" s="1"/>
  <c r="MN51" i="3"/>
  <c r="NS51" i="3" s="1"/>
  <c r="MN52" i="3"/>
  <c r="NS52" i="3" s="1"/>
  <c r="MN53" i="3"/>
  <c r="NS53" i="3" s="1"/>
  <c r="MN54" i="3"/>
  <c r="NS54" i="3" s="1"/>
  <c r="MN55" i="3"/>
  <c r="NS55" i="3" s="1"/>
  <c r="MN56" i="3"/>
  <c r="NS56" i="3" s="1"/>
  <c r="MN57" i="3"/>
  <c r="NS57" i="3" s="1"/>
  <c r="MN58" i="3"/>
  <c r="NS58" i="3" s="1"/>
  <c r="MN59" i="3"/>
  <c r="NS59" i="3" s="1"/>
  <c r="MN60" i="3"/>
  <c r="NS60" i="3" s="1"/>
  <c r="MN61" i="3"/>
  <c r="NS61" i="3" s="1"/>
  <c r="MN62" i="3"/>
  <c r="NS62" i="3" s="1"/>
  <c r="MN63" i="3"/>
  <c r="NS63" i="3" s="1"/>
  <c r="MN64" i="3"/>
  <c r="NS64" i="3" s="1"/>
  <c r="MN65" i="3"/>
  <c r="NS65" i="3" s="1"/>
  <c r="MN66" i="3"/>
  <c r="NS66" i="3" s="1"/>
  <c r="MN67" i="3"/>
  <c r="NS67" i="3" s="1"/>
  <c r="MN68" i="3"/>
  <c r="NS68" i="3" s="1"/>
  <c r="MN69" i="3"/>
  <c r="NS69" i="3" s="1"/>
  <c r="MN70" i="3"/>
  <c r="NS70" i="3" s="1"/>
  <c r="MN71" i="3"/>
  <c r="NS71" i="3" s="1"/>
  <c r="MN72" i="3"/>
  <c r="NS72" i="3" s="1"/>
  <c r="MN73" i="3"/>
  <c r="NS73" i="3" s="1"/>
  <c r="MN74" i="3"/>
  <c r="NS74" i="3" s="1"/>
  <c r="MN75" i="3"/>
  <c r="NS75" i="3" s="1"/>
  <c r="MN76" i="3"/>
  <c r="NS76" i="3" s="1"/>
  <c r="MN77" i="3"/>
  <c r="NS77" i="3" s="1"/>
  <c r="MN78" i="3"/>
  <c r="NS78" i="3" s="1"/>
  <c r="MN79" i="3"/>
  <c r="NS79" i="3" s="1"/>
  <c r="MN80" i="3"/>
  <c r="NS80" i="3" s="1"/>
  <c r="MN81" i="3"/>
  <c r="NS81" i="3" s="1"/>
  <c r="MN82" i="3"/>
  <c r="NS82" i="3" s="1"/>
  <c r="MN83" i="3"/>
  <c r="NS83" i="3" s="1"/>
  <c r="MN84" i="3"/>
  <c r="NS84" i="3" s="1"/>
  <c r="MN85" i="3"/>
  <c r="NS85" i="3" s="1"/>
  <c r="MN86" i="3"/>
  <c r="NS86" i="3" s="1"/>
  <c r="MN87" i="3"/>
  <c r="NS87" i="3" s="1"/>
  <c r="MN88" i="3"/>
  <c r="NS88" i="3" s="1"/>
  <c r="MN89" i="3"/>
  <c r="NS89" i="3" s="1"/>
  <c r="MN90" i="3"/>
  <c r="NS90" i="3" s="1"/>
  <c r="MN91" i="3"/>
  <c r="NS91" i="3" s="1"/>
  <c r="MN92" i="3"/>
  <c r="NS92" i="3" s="1"/>
  <c r="MN93" i="3"/>
  <c r="NS93" i="3" s="1"/>
  <c r="MN94" i="3"/>
  <c r="NS94" i="3" s="1"/>
  <c r="MN95" i="3"/>
  <c r="NS95" i="3" s="1"/>
  <c r="MN96" i="3"/>
  <c r="NS96" i="3" s="1"/>
  <c r="MN97" i="3"/>
  <c r="NS97" i="3" s="1"/>
  <c r="MN98" i="3"/>
  <c r="NS98" i="3" s="1"/>
  <c r="MN99" i="3"/>
  <c r="NS99" i="3" s="1"/>
  <c r="MN100" i="3"/>
  <c r="NS100" i="3" s="1"/>
  <c r="MN101" i="3"/>
  <c r="NS101" i="3" s="1"/>
  <c r="MN102" i="3"/>
  <c r="NS102" i="3" s="1"/>
  <c r="MN103" i="3"/>
  <c r="NS103" i="3" s="1"/>
  <c r="MN104" i="3"/>
  <c r="NS104" i="3" s="1"/>
  <c r="MN105" i="3"/>
  <c r="NS105" i="3" s="1"/>
  <c r="MN106" i="3"/>
  <c r="NS106" i="3" s="1"/>
  <c r="MN107" i="3"/>
  <c r="NS107" i="3" s="1"/>
  <c r="MN108" i="3"/>
  <c r="NS108" i="3" s="1"/>
  <c r="MN109" i="3"/>
  <c r="NS109" i="3" s="1"/>
  <c r="MN110" i="3"/>
  <c r="NS110" i="3" s="1"/>
  <c r="MN111" i="3"/>
  <c r="NS111" i="3" s="1"/>
  <c r="MN112" i="3"/>
  <c r="NS112" i="3" s="1"/>
  <c r="MN113" i="3"/>
  <c r="NS113" i="3" s="1"/>
  <c r="MN114" i="3"/>
  <c r="NS114" i="3" s="1"/>
  <c r="MN115" i="3"/>
  <c r="NS115" i="3" s="1"/>
  <c r="MN116" i="3"/>
  <c r="NS116" i="3" s="1"/>
  <c r="MN117" i="3"/>
  <c r="NS117" i="3" s="1"/>
  <c r="MN118" i="3"/>
  <c r="NS118" i="3" s="1"/>
  <c r="MN119" i="3"/>
  <c r="NS119" i="3" s="1"/>
  <c r="MN120" i="3"/>
  <c r="NS120" i="3" s="1"/>
  <c r="MN121" i="3"/>
  <c r="NS121" i="3" s="1"/>
  <c r="MN122" i="3"/>
  <c r="NS122" i="3" s="1"/>
  <c r="MN123" i="3"/>
  <c r="NS123" i="3" s="1"/>
  <c r="MN124" i="3"/>
  <c r="NS124" i="3" s="1"/>
  <c r="MN125" i="3"/>
  <c r="NS125" i="3" s="1"/>
  <c r="MN126" i="3"/>
  <c r="NS126" i="3" s="1"/>
  <c r="MN127" i="3"/>
  <c r="NS127" i="3" s="1"/>
  <c r="MN128" i="3"/>
  <c r="NS128" i="3" s="1"/>
  <c r="MN129" i="3"/>
  <c r="NS129" i="3" s="1"/>
  <c r="MN130" i="3"/>
  <c r="NS130" i="3" s="1"/>
  <c r="MN131" i="3"/>
  <c r="NS131" i="3" s="1"/>
  <c r="MN132" i="3"/>
  <c r="NS132" i="3" s="1"/>
  <c r="MN133" i="3"/>
  <c r="NS133" i="3" s="1"/>
  <c r="MN134" i="3"/>
  <c r="NS134" i="3" s="1"/>
  <c r="MN135" i="3"/>
  <c r="NS135" i="3" s="1"/>
  <c r="MN136" i="3"/>
  <c r="NS136" i="3" s="1"/>
  <c r="MN137" i="3"/>
  <c r="NS137" i="3" s="1"/>
  <c r="MN138" i="3"/>
  <c r="NS138" i="3" s="1"/>
  <c r="MN139" i="3"/>
  <c r="NS139" i="3" s="1"/>
  <c r="MN140" i="3"/>
  <c r="NS140" i="3" s="1"/>
  <c r="MN141" i="3"/>
  <c r="NS141" i="3" s="1"/>
  <c r="MN142" i="3"/>
  <c r="NS142" i="3" s="1"/>
  <c r="MN143" i="3"/>
  <c r="NS143" i="3" s="1"/>
  <c r="MN144" i="3"/>
  <c r="NS144" i="3" s="1"/>
  <c r="MN145" i="3"/>
  <c r="NS145" i="3" s="1"/>
  <c r="MN146" i="3"/>
  <c r="NS146" i="3" s="1"/>
  <c r="MN147" i="3"/>
  <c r="NS147" i="3" s="1"/>
  <c r="MN148" i="3"/>
  <c r="NS148" i="3" s="1"/>
  <c r="MN149" i="3"/>
  <c r="NS149" i="3" s="1"/>
  <c r="MN150" i="3"/>
  <c r="NS150" i="3" s="1"/>
  <c r="MN151" i="3"/>
  <c r="NS151" i="3" s="1"/>
  <c r="MN152" i="3"/>
  <c r="NS152" i="3" s="1"/>
  <c r="MN153" i="3"/>
  <c r="NS153" i="3" s="1"/>
  <c r="MN154" i="3"/>
  <c r="NS154" i="3" s="1"/>
  <c r="MN155" i="3"/>
  <c r="NS155" i="3" s="1"/>
  <c r="MN156" i="3"/>
  <c r="NS156" i="3" s="1"/>
  <c r="MN157" i="3"/>
  <c r="NS157" i="3" s="1"/>
  <c r="MN158" i="3"/>
  <c r="NS158" i="3" s="1"/>
  <c r="MN159" i="3"/>
  <c r="NS159" i="3" s="1"/>
  <c r="MN160" i="3"/>
  <c r="NS160" i="3" s="1"/>
  <c r="MN161" i="3"/>
  <c r="NS161" i="3" s="1"/>
  <c r="MN162" i="3"/>
  <c r="NS162" i="3" s="1"/>
  <c r="MN163" i="3"/>
  <c r="NS163" i="3" s="1"/>
  <c r="MN164" i="3"/>
  <c r="NS164" i="3" s="1"/>
  <c r="MN165" i="3"/>
  <c r="NS165" i="3" s="1"/>
  <c r="MN166" i="3"/>
  <c r="NS166" i="3" s="1"/>
  <c r="MN167" i="3"/>
  <c r="NS167" i="3" s="1"/>
  <c r="MN168" i="3"/>
  <c r="NS168" i="3" s="1"/>
  <c r="MN169" i="3"/>
  <c r="NS169" i="3" s="1"/>
  <c r="MN170" i="3"/>
  <c r="NS170" i="3" s="1"/>
  <c r="MN171" i="3"/>
  <c r="NS171" i="3" s="1"/>
  <c r="MN172" i="3"/>
  <c r="NS172" i="3" s="1"/>
  <c r="MN173" i="3"/>
  <c r="NS173" i="3" s="1"/>
  <c r="MN174" i="3"/>
  <c r="NS174" i="3" s="1"/>
  <c r="MN175" i="3"/>
  <c r="NS175" i="3" s="1"/>
  <c r="MN176" i="3"/>
  <c r="NS176" i="3" s="1"/>
  <c r="MN177" i="3"/>
  <c r="NS177" i="3" s="1"/>
  <c r="MN178" i="3"/>
  <c r="NS178" i="3" s="1"/>
  <c r="MN179" i="3"/>
  <c r="NS179" i="3" s="1"/>
  <c r="MN180" i="3"/>
  <c r="NS180" i="3" s="1"/>
  <c r="MN181" i="3"/>
  <c r="NS181" i="3" s="1"/>
  <c r="MN182" i="3"/>
  <c r="NS182" i="3" s="1"/>
  <c r="MN183" i="3"/>
  <c r="NS183" i="3" s="1"/>
  <c r="MN184" i="3"/>
  <c r="NS184" i="3" s="1"/>
  <c r="MN185" i="3"/>
  <c r="NS185" i="3" s="1"/>
  <c r="MN186" i="3"/>
  <c r="NS186" i="3" s="1"/>
  <c r="MN187" i="3"/>
  <c r="NS187" i="3" s="1"/>
  <c r="MN188" i="3"/>
  <c r="NS188" i="3" s="1"/>
  <c r="NM10" i="3"/>
  <c r="NM9" i="3"/>
  <c r="NM11" i="3"/>
  <c r="NM12" i="3"/>
  <c r="NM13" i="3"/>
  <c r="NM14" i="3"/>
  <c r="NM15" i="3"/>
  <c r="NM16" i="3"/>
  <c r="NM17" i="3"/>
  <c r="NM18" i="3"/>
  <c r="NM19" i="3"/>
  <c r="NM20" i="3"/>
  <c r="NM21" i="3"/>
  <c r="NM22" i="3"/>
  <c r="NM23" i="3"/>
  <c r="NM24" i="3"/>
  <c r="NM25" i="3"/>
  <c r="NM26" i="3"/>
  <c r="NM27" i="3"/>
  <c r="NM28" i="3"/>
  <c r="NM29" i="3"/>
  <c r="NM30" i="3"/>
  <c r="NM31" i="3"/>
  <c r="NM32" i="3"/>
  <c r="NM33" i="3"/>
  <c r="NM34" i="3"/>
  <c r="NM35" i="3"/>
  <c r="NM36" i="3"/>
  <c r="NM37" i="3"/>
  <c r="NM38" i="3"/>
  <c r="NM39" i="3"/>
  <c r="NM40" i="3"/>
  <c r="NM41" i="3"/>
  <c r="NM42" i="3"/>
  <c r="NM43" i="3"/>
  <c r="NM44" i="3"/>
  <c r="NM45" i="3"/>
  <c r="NM46" i="3"/>
  <c r="NM47" i="3"/>
  <c r="NM48" i="3"/>
  <c r="NM49" i="3"/>
  <c r="NM50" i="3"/>
  <c r="NM51" i="3"/>
  <c r="NM52" i="3"/>
  <c r="NM53" i="3"/>
  <c r="NM54" i="3"/>
  <c r="NM55" i="3"/>
  <c r="NM56" i="3"/>
  <c r="NM57" i="3"/>
  <c r="NM58" i="3"/>
  <c r="NM59" i="3"/>
  <c r="NM60" i="3"/>
  <c r="NM61" i="3"/>
  <c r="NM62" i="3"/>
  <c r="NM63" i="3"/>
  <c r="NM64" i="3"/>
  <c r="NM65" i="3"/>
  <c r="NM66" i="3"/>
  <c r="NM67" i="3"/>
  <c r="NM68" i="3"/>
  <c r="NM69" i="3"/>
  <c r="NM70" i="3"/>
  <c r="NM71" i="3"/>
  <c r="NM72" i="3"/>
  <c r="NM73" i="3"/>
  <c r="NM74" i="3"/>
  <c r="NM75" i="3"/>
  <c r="NM76" i="3"/>
  <c r="NM77" i="3"/>
  <c r="NM78" i="3"/>
  <c r="NM79" i="3"/>
  <c r="NM80" i="3"/>
  <c r="NM81" i="3"/>
  <c r="NM82" i="3"/>
  <c r="NM83" i="3"/>
  <c r="NM84" i="3"/>
  <c r="NM85" i="3"/>
  <c r="NM86" i="3"/>
  <c r="NM87" i="3"/>
  <c r="NM88" i="3"/>
  <c r="NM89" i="3"/>
  <c r="NM90" i="3"/>
  <c r="NM91" i="3"/>
  <c r="NM92" i="3"/>
  <c r="NM93" i="3"/>
  <c r="NM94" i="3"/>
  <c r="NM95" i="3"/>
  <c r="NM96" i="3"/>
  <c r="NM97" i="3"/>
  <c r="NM98" i="3"/>
  <c r="NM99" i="3"/>
  <c r="NM100" i="3"/>
  <c r="NM101" i="3"/>
  <c r="NM102" i="3"/>
  <c r="NM103" i="3"/>
  <c r="NM104" i="3"/>
  <c r="NM105" i="3"/>
  <c r="NM106" i="3"/>
  <c r="NM107" i="3"/>
  <c r="NM108" i="3"/>
  <c r="NM109" i="3"/>
  <c r="NM110" i="3"/>
  <c r="NM111" i="3"/>
  <c r="NM112" i="3"/>
  <c r="NM113" i="3"/>
  <c r="NM114" i="3"/>
  <c r="NM115" i="3"/>
  <c r="NM116" i="3"/>
  <c r="NM117" i="3"/>
  <c r="NM118" i="3"/>
  <c r="NM119" i="3"/>
  <c r="NM120" i="3"/>
  <c r="NM121" i="3"/>
  <c r="NM122" i="3"/>
  <c r="NM123" i="3"/>
  <c r="NM124" i="3"/>
  <c r="NM125" i="3"/>
  <c r="NM126" i="3"/>
  <c r="NM127" i="3"/>
  <c r="NM128" i="3"/>
  <c r="NM129" i="3"/>
  <c r="NM130" i="3"/>
  <c r="NM131" i="3"/>
  <c r="NM132" i="3"/>
  <c r="NM133" i="3"/>
  <c r="NM134" i="3"/>
  <c r="NM135" i="3"/>
  <c r="NM136" i="3"/>
  <c r="NM137" i="3"/>
  <c r="NM138" i="3"/>
  <c r="NM139" i="3"/>
  <c r="NM140" i="3"/>
  <c r="NM141" i="3"/>
  <c r="NM142" i="3"/>
  <c r="NM143" i="3"/>
  <c r="NM144" i="3"/>
  <c r="NM145" i="3"/>
  <c r="NM146" i="3"/>
  <c r="NM147" i="3"/>
  <c r="NM148" i="3"/>
  <c r="NM149" i="3"/>
  <c r="NM150" i="3"/>
  <c r="NM151" i="3"/>
  <c r="NM152" i="3"/>
  <c r="NM153" i="3"/>
  <c r="NM154" i="3"/>
  <c r="NM155" i="3"/>
  <c r="NM156" i="3"/>
  <c r="NM157" i="3"/>
  <c r="NM158" i="3"/>
  <c r="NM159" i="3"/>
  <c r="NM160" i="3"/>
  <c r="NM161" i="3"/>
  <c r="NM162" i="3"/>
  <c r="NM163" i="3"/>
  <c r="NM164" i="3"/>
  <c r="NM165" i="3"/>
  <c r="NM166" i="3"/>
  <c r="NM167" i="3"/>
  <c r="NM168" i="3"/>
  <c r="NM169" i="3"/>
  <c r="NM170" i="3"/>
  <c r="NM171" i="3"/>
  <c r="NM172" i="3"/>
  <c r="NM173" i="3"/>
  <c r="NM174" i="3"/>
  <c r="NM175" i="3"/>
  <c r="NM176" i="3"/>
  <c r="NM177" i="3"/>
  <c r="NM178" i="3"/>
  <c r="NM179" i="3"/>
  <c r="NM180" i="3"/>
  <c r="NM181" i="3"/>
  <c r="NM182" i="3"/>
  <c r="NM183" i="3"/>
  <c r="NM184" i="3"/>
  <c r="NM185" i="3"/>
  <c r="NM186" i="3"/>
  <c r="NM187" i="3"/>
  <c r="NM188" i="3"/>
  <c r="ML501" i="3"/>
  <c r="ML502" i="3"/>
  <c r="ML503" i="3"/>
  <c r="ML504" i="3"/>
  <c r="ML505" i="3"/>
  <c r="ML506" i="3"/>
  <c r="ML507" i="3"/>
  <c r="ML508" i="3"/>
  <c r="ML509" i="3"/>
  <c r="ML510" i="3"/>
  <c r="ML511" i="3"/>
  <c r="ML512" i="3"/>
  <c r="ML513" i="3"/>
  <c r="ML514" i="3"/>
  <c r="ML515" i="3"/>
  <c r="ML516" i="3"/>
  <c r="ML517" i="3"/>
  <c r="ML518" i="3"/>
  <c r="ML519" i="3"/>
  <c r="ML520" i="3"/>
  <c r="ML521" i="3"/>
  <c r="ML522" i="3"/>
  <c r="ML523" i="3"/>
  <c r="ML524" i="3"/>
  <c r="ML525" i="3"/>
  <c r="ML526" i="3"/>
  <c r="ML527" i="3"/>
  <c r="ML528" i="3"/>
  <c r="ML529" i="3"/>
  <c r="ML530" i="3"/>
  <c r="ML531" i="3"/>
  <c r="ML532" i="3"/>
  <c r="ML533" i="3"/>
  <c r="ML534" i="3"/>
  <c r="ML535" i="3"/>
  <c r="ML536" i="3"/>
  <c r="ML537" i="3"/>
  <c r="ML538" i="3"/>
  <c r="ML539" i="3"/>
  <c r="ML540" i="3"/>
  <c r="ML541" i="3"/>
  <c r="ML542" i="3"/>
  <c r="ML543" i="3"/>
  <c r="ML544" i="3"/>
  <c r="ML545" i="3"/>
  <c r="ML546" i="3"/>
  <c r="ML547" i="3"/>
  <c r="ML548" i="3"/>
  <c r="ML549" i="3"/>
  <c r="ML550" i="3"/>
  <c r="ML551" i="3"/>
  <c r="ML552" i="3"/>
  <c r="ML553" i="3"/>
  <c r="ML554" i="3"/>
  <c r="ML555" i="3"/>
  <c r="ML556" i="3"/>
  <c r="ML557" i="3"/>
  <c r="ML558" i="3"/>
  <c r="ML559" i="3"/>
  <c r="ML560" i="3"/>
  <c r="ML561" i="3"/>
  <c r="ML562" i="3"/>
  <c r="ML563" i="3"/>
  <c r="ML564" i="3"/>
  <c r="ML565" i="3"/>
  <c r="ML566" i="3"/>
  <c r="ML567" i="3"/>
  <c r="ML568" i="3"/>
  <c r="ML569" i="3"/>
  <c r="ML570" i="3"/>
  <c r="ML571" i="3"/>
  <c r="ML572" i="3"/>
  <c r="ML573" i="3"/>
  <c r="ML574" i="3"/>
  <c r="ML575" i="3"/>
  <c r="ML576" i="3"/>
  <c r="ML577" i="3"/>
  <c r="ML578" i="3"/>
  <c r="ML579" i="3"/>
  <c r="ML580" i="3"/>
  <c r="ML581" i="3"/>
  <c r="ML582" i="3"/>
  <c r="ML583" i="3"/>
  <c r="ML584" i="3"/>
  <c r="ML585" i="3"/>
  <c r="ML586" i="3"/>
  <c r="ML587" i="3"/>
  <c r="ML588" i="3"/>
  <c r="ML589" i="3"/>
  <c r="ML590" i="3"/>
  <c r="ML591" i="3"/>
  <c r="ML592" i="3"/>
  <c r="ML593" i="3"/>
  <c r="ML594" i="3"/>
  <c r="ML595" i="3"/>
  <c r="ML596" i="3"/>
  <c r="ML597" i="3"/>
  <c r="ML598" i="3"/>
  <c r="ML599" i="3"/>
  <c r="ML600" i="3"/>
  <c r="ML601" i="3"/>
  <c r="ML602" i="3"/>
  <c r="ML603" i="3"/>
  <c r="ML604" i="3"/>
  <c r="ML605" i="3"/>
  <c r="ML606" i="3"/>
  <c r="ML607" i="3"/>
  <c r="ML608" i="3"/>
  <c r="OV72" i="5"/>
  <c r="QW76" i="5"/>
  <c r="QW72" i="5"/>
  <c r="QX72" i="5" s="1"/>
  <c r="OV70" i="5"/>
  <c r="OV71" i="5"/>
  <c r="Q33" i="1"/>
  <c r="SO17" i="3"/>
  <c r="SO11" i="3"/>
  <c r="SO18" i="3"/>
  <c r="SO26" i="3"/>
  <c r="SO25" i="3"/>
  <c r="TE5" i="3" s="1"/>
  <c r="TF5" i="3" s="1"/>
  <c r="SO33" i="3"/>
  <c r="SO42" i="3"/>
  <c r="SO4" i="3"/>
  <c r="SO19" i="3"/>
  <c r="SO5" i="3"/>
  <c r="SO12" i="3"/>
  <c r="SO27" i="3"/>
  <c r="SO35" i="3"/>
  <c r="SO43" i="3"/>
  <c r="SO15" i="3"/>
  <c r="SO45" i="3"/>
  <c r="SO36" i="3"/>
  <c r="SO28" i="3"/>
  <c r="SO9" i="3"/>
  <c r="SO16" i="3"/>
  <c r="SO37" i="3"/>
  <c r="SO10" i="3"/>
  <c r="SO38" i="3"/>
  <c r="SO39" i="3"/>
  <c r="SO30" i="3"/>
  <c r="SO21" i="3"/>
  <c r="SO40" i="3"/>
  <c r="SO29" i="3"/>
  <c r="SO22" i="3"/>
  <c r="SO14" i="3"/>
  <c r="SO44" i="3"/>
  <c r="SO23" i="3"/>
  <c r="SO13" i="3"/>
  <c r="SO32" i="3"/>
  <c r="QW48" i="5"/>
  <c r="QX48" i="5" s="1"/>
  <c r="QW9" i="5"/>
  <c r="QX9" i="5" s="1"/>
  <c r="QX19" i="5"/>
  <c r="J14" i="5"/>
  <c r="QS24" i="5"/>
  <c r="QS25" i="5" s="1"/>
  <c r="QS26" i="5" s="1"/>
  <c r="QS27" i="5" s="1"/>
  <c r="QS28" i="5" s="1"/>
  <c r="QS29" i="5" s="1"/>
  <c r="QS30" i="5" s="1"/>
  <c r="QS31" i="5" s="1"/>
  <c r="QS32" i="5" s="1"/>
  <c r="QS33" i="5" s="1"/>
  <c r="QS34" i="5" s="1"/>
  <c r="QS35" i="5" s="1"/>
  <c r="QS36" i="5" s="1"/>
  <c r="QS37" i="5" s="1"/>
  <c r="QS38" i="5" s="1"/>
  <c r="QS39" i="5" s="1"/>
  <c r="QS40" i="5" s="1"/>
  <c r="QS41" i="5" s="1"/>
  <c r="QS42" i="5" s="1"/>
  <c r="QS43" i="5" s="1"/>
  <c r="QS44" i="5" s="1"/>
  <c r="QS45" i="5" s="1"/>
  <c r="QS46" i="5" s="1"/>
  <c r="QS47" i="5" s="1"/>
  <c r="QS48" i="5" s="1"/>
  <c r="QS49" i="5" s="1"/>
  <c r="QS50" i="5" s="1"/>
  <c r="QS51" i="5" s="1"/>
  <c r="QS52" i="5" s="1"/>
  <c r="QS53" i="5" s="1"/>
  <c r="QS54" i="5" s="1"/>
  <c r="QS55" i="5" s="1"/>
  <c r="QS56" i="5" s="1"/>
  <c r="QS57" i="5" s="1"/>
  <c r="QS58" i="5" s="1"/>
  <c r="QS59" i="5" s="1"/>
  <c r="QS60" i="5" s="1"/>
  <c r="QS61" i="5" s="1"/>
  <c r="QS62" i="5" s="1"/>
  <c r="QS63" i="5" s="1"/>
  <c r="QS64" i="5" s="1"/>
  <c r="QS65" i="5" s="1"/>
  <c r="QS66" i="5" s="1"/>
  <c r="QS67" i="5" s="1"/>
  <c r="QS68" i="5" s="1"/>
  <c r="QS69" i="5" s="1"/>
  <c r="QS70" i="5" s="1"/>
  <c r="QS71" i="5" s="1"/>
  <c r="QS72" i="5" s="1"/>
  <c r="QS73" i="5" s="1"/>
  <c r="QS74" i="5" s="1"/>
  <c r="QS75" i="5" s="1"/>
  <c r="QS76" i="5" s="1"/>
  <c r="QS77" i="5" s="1"/>
  <c r="QS78" i="5" s="1"/>
  <c r="QS79" i="5" s="1"/>
  <c r="QS80" i="5" s="1"/>
  <c r="QS81" i="5" s="1"/>
  <c r="QS82" i="5" s="1"/>
  <c r="QS83" i="5" s="1"/>
  <c r="QS84" i="5" s="1"/>
  <c r="QS85" i="5" s="1"/>
  <c r="QS86" i="5" s="1"/>
  <c r="QS87" i="5" s="1"/>
  <c r="QS88" i="5" s="1"/>
  <c r="QS89" i="5" s="1"/>
  <c r="QS90" i="5" s="1"/>
  <c r="QS91" i="5" s="1"/>
  <c r="QS92" i="5" s="1"/>
  <c r="QS93" i="5" s="1"/>
  <c r="QS94" i="5" s="1"/>
  <c r="QS95" i="5" s="1"/>
  <c r="QS96" i="5" s="1"/>
  <c r="QS97" i="5" s="1"/>
  <c r="QS98" i="5" s="1"/>
  <c r="QS99" i="5" s="1"/>
  <c r="QS100" i="5" s="1"/>
  <c r="QS101" i="5" s="1"/>
  <c r="QS102" i="5" s="1"/>
  <c r="QS103" i="5" s="1"/>
  <c r="QS104" i="5" s="1"/>
  <c r="QS105" i="5" s="1"/>
  <c r="QS106" i="5" s="1"/>
  <c r="QS107" i="5" s="1"/>
  <c r="QS108" i="5" s="1"/>
  <c r="QS109" i="5" s="1"/>
  <c r="QS110" i="5" s="1"/>
  <c r="QS111" i="5" s="1"/>
  <c r="QS112" i="5" s="1"/>
  <c r="QS113" i="5" s="1"/>
  <c r="QS114" i="5" s="1"/>
  <c r="QS115" i="5" s="1"/>
  <c r="QS116" i="5" s="1"/>
  <c r="QS117" i="5" s="1"/>
  <c r="QS118" i="5" s="1"/>
  <c r="QS119" i="5" s="1"/>
  <c r="QS120" i="5" s="1"/>
  <c r="QS121" i="5" s="1"/>
  <c r="QS122" i="5" s="1"/>
  <c r="QS123" i="5" s="1"/>
  <c r="QS124" i="5" s="1"/>
  <c r="QS125" i="5" s="1"/>
  <c r="QS126" i="5" s="1"/>
  <c r="QS127" i="5" s="1"/>
  <c r="QS128" i="5" s="1"/>
  <c r="QS129" i="5" s="1"/>
  <c r="QS130" i="5" s="1"/>
  <c r="QS131" i="5" s="1"/>
  <c r="QS132" i="5" s="1"/>
  <c r="QS133" i="5" s="1"/>
  <c r="QS134" i="5" s="1"/>
  <c r="QS135" i="5" s="1"/>
  <c r="QS136" i="5" s="1"/>
  <c r="QS137" i="5" s="1"/>
  <c r="QS138" i="5" s="1"/>
  <c r="QS139" i="5" s="1"/>
  <c r="QS140" i="5" s="1"/>
  <c r="QS141" i="5" s="1"/>
  <c r="QS142" i="5" s="1"/>
  <c r="QS143" i="5" s="1"/>
  <c r="QS144" i="5" s="1"/>
  <c r="QS145" i="5" s="1"/>
  <c r="QS146" i="5" s="1"/>
  <c r="QS147" i="5" s="1"/>
  <c r="QS148" i="5" s="1"/>
  <c r="QS149" i="5" s="1"/>
  <c r="QS150" i="5" s="1"/>
  <c r="QS151" i="5" s="1"/>
  <c r="QS152" i="5" s="1"/>
  <c r="QS153" i="5" s="1"/>
  <c r="QS154" i="5" s="1"/>
  <c r="QS155" i="5" s="1"/>
  <c r="QS156" i="5" s="1"/>
  <c r="QS157" i="5" s="1"/>
  <c r="QS158" i="5" s="1"/>
  <c r="QS159" i="5" s="1"/>
  <c r="QS160" i="5" s="1"/>
  <c r="QS161" i="5" s="1"/>
  <c r="QS162" i="5" s="1"/>
  <c r="QS163" i="5" s="1"/>
  <c r="QS164" i="5" s="1"/>
  <c r="QS165" i="5" s="1"/>
  <c r="QS166" i="5" s="1"/>
  <c r="QS167" i="5" s="1"/>
  <c r="QS168" i="5" s="1"/>
  <c r="QS169" i="5" s="1"/>
  <c r="QS170" i="5" s="1"/>
  <c r="QS171" i="5" s="1"/>
  <c r="QS172" i="5" s="1"/>
  <c r="QS173" i="5" s="1"/>
  <c r="QS174" i="5" s="1"/>
  <c r="QS175" i="5" s="1"/>
  <c r="QS176" i="5" s="1"/>
  <c r="QS177" i="5" s="1"/>
  <c r="QS178" i="5" s="1"/>
  <c r="QS179" i="5" s="1"/>
  <c r="QS180" i="5" s="1"/>
  <c r="QS181" i="5" s="1"/>
  <c r="QS182" i="5" s="1"/>
  <c r="QS183" i="5" s="1"/>
  <c r="QS184" i="5" s="1"/>
  <c r="QS185" i="5" s="1"/>
  <c r="QS186" i="5" s="1"/>
  <c r="QS187" i="5" s="1"/>
  <c r="QS188" i="5" s="1"/>
  <c r="QS189" i="5" s="1"/>
  <c r="QS190" i="5" s="1"/>
  <c r="QS191" i="5" s="1"/>
  <c r="QS192" i="5" s="1"/>
  <c r="QS193" i="5" s="1"/>
  <c r="QS194" i="5" s="1"/>
  <c r="QS195" i="5" s="1"/>
  <c r="QS196" i="5" s="1"/>
  <c r="QS197" i="5" s="1"/>
  <c r="QS198" i="5" s="1"/>
  <c r="QS199" i="5" s="1"/>
  <c r="QS200" i="5" s="1"/>
  <c r="QS201" i="5" s="1"/>
  <c r="QS202" i="5" s="1"/>
  <c r="QS203" i="5" s="1"/>
  <c r="QS204" i="5" s="1"/>
  <c r="QS205" i="5" s="1"/>
  <c r="QS206" i="5" s="1"/>
  <c r="QS207" i="5" s="1"/>
  <c r="QS208" i="5" s="1"/>
  <c r="QS209" i="5" s="1"/>
  <c r="QS210" i="5" s="1"/>
  <c r="QS211" i="5" s="1"/>
  <c r="QS212" i="5" s="1"/>
  <c r="QS213" i="5" s="1"/>
  <c r="QS214" i="5" s="1"/>
  <c r="QS215" i="5" s="1"/>
  <c r="QS216" i="5" s="1"/>
  <c r="QS217" i="5" s="1"/>
  <c r="QS218" i="5" s="1"/>
  <c r="QS219" i="5" s="1"/>
  <c r="QS220" i="5" s="1"/>
  <c r="QS221" i="5" s="1"/>
  <c r="QS222" i="5" s="1"/>
  <c r="QS223" i="5" s="1"/>
  <c r="QS224" i="5" s="1"/>
  <c r="QS225" i="5" s="1"/>
  <c r="QS226" i="5" s="1"/>
  <c r="QS227" i="5" s="1"/>
  <c r="QS228" i="5" s="1"/>
  <c r="QS229" i="5" s="1"/>
  <c r="QS230" i="5" s="1"/>
  <c r="QS231" i="5" s="1"/>
  <c r="QS232" i="5" s="1"/>
  <c r="QS233" i="5" s="1"/>
  <c r="QS234" i="5" s="1"/>
  <c r="QS235" i="5" s="1"/>
  <c r="QS236" i="5" s="1"/>
  <c r="QS237" i="5" s="1"/>
  <c r="QS238" i="5" s="1"/>
  <c r="QS239" i="5" s="1"/>
  <c r="QS240" i="5" s="1"/>
  <c r="QS241" i="5" s="1"/>
  <c r="QS242" i="5" s="1"/>
  <c r="QS243" i="5" s="1"/>
  <c r="QS244" i="5" s="1"/>
  <c r="QS245" i="5" s="1"/>
  <c r="QS246" i="5" s="1"/>
  <c r="QS247" i="5" s="1"/>
  <c r="QS248" i="5" s="1"/>
  <c r="QS249" i="5" s="1"/>
  <c r="QS250" i="5" s="1"/>
  <c r="QS251" i="5" s="1"/>
  <c r="QS252" i="5" s="1"/>
  <c r="QS253" i="5" s="1"/>
  <c r="QS254" i="5" s="1"/>
  <c r="QS255" i="5" s="1"/>
  <c r="QS256" i="5" s="1"/>
  <c r="QS257" i="5" s="1"/>
  <c r="QS258" i="5" s="1"/>
  <c r="QS259" i="5" s="1"/>
  <c r="QS260" i="5" s="1"/>
  <c r="QS261" i="5" s="1"/>
  <c r="QS262" i="5" s="1"/>
  <c r="QS263" i="5" s="1"/>
  <c r="QS264" i="5" s="1"/>
  <c r="QS265" i="5" s="1"/>
  <c r="QS266" i="5" s="1"/>
  <c r="QS267" i="5" s="1"/>
  <c r="QS268" i="5" s="1"/>
  <c r="QS269" i="5" s="1"/>
  <c r="QS270" i="5" s="1"/>
  <c r="QS271" i="5" s="1"/>
  <c r="QS272" i="5" s="1"/>
  <c r="QS273" i="5" s="1"/>
  <c r="QS274" i="5" s="1"/>
  <c r="QS275" i="5" s="1"/>
  <c r="QS276" i="5" s="1"/>
  <c r="QS277" i="5" s="1"/>
  <c r="QS278" i="5" s="1"/>
  <c r="QS279" i="5" s="1"/>
  <c r="QS280" i="5" s="1"/>
  <c r="QS281" i="5" s="1"/>
  <c r="QS282" i="5" s="1"/>
  <c r="QS283" i="5" s="1"/>
  <c r="QS284" i="5" s="1"/>
  <c r="QS285" i="5" s="1"/>
  <c r="QS286" i="5" s="1"/>
  <c r="QS287" i="5" s="1"/>
  <c r="QS288" i="5" s="1"/>
  <c r="QS289" i="5" s="1"/>
  <c r="QS290" i="5" s="1"/>
  <c r="QS291" i="5" s="1"/>
  <c r="QS292" i="5" s="1"/>
  <c r="QS293" i="5" s="1"/>
  <c r="QS294" i="5" s="1"/>
  <c r="QS295" i="5" s="1"/>
  <c r="QS296" i="5" s="1"/>
  <c r="QS297" i="5" s="1"/>
  <c r="QS298" i="5" s="1"/>
  <c r="QS299" i="5" s="1"/>
  <c r="QS300" i="5" s="1"/>
  <c r="QS301" i="5" s="1"/>
  <c r="QS302" i="5" s="1"/>
  <c r="QS303" i="5" s="1"/>
  <c r="QS304" i="5" s="1"/>
  <c r="QS305" i="5" s="1"/>
  <c r="QS306" i="5" s="1"/>
  <c r="QS307" i="5" s="1"/>
  <c r="QS308" i="5" s="1"/>
  <c r="QS309" i="5" s="1"/>
  <c r="QS310" i="5" s="1"/>
  <c r="QS311" i="5" s="1"/>
  <c r="QS312" i="5" s="1"/>
  <c r="QS313" i="5" s="1"/>
  <c r="QS314" i="5" s="1"/>
  <c r="QS315" i="5" s="1"/>
  <c r="QS316" i="5" s="1"/>
  <c r="QS317" i="5" s="1"/>
  <c r="QS318" i="5" s="1"/>
  <c r="QS319" i="5" s="1"/>
  <c r="QS320" i="5" s="1"/>
  <c r="QS321" i="5" s="1"/>
  <c r="QS322" i="5" s="1"/>
  <c r="QS323" i="5" s="1"/>
  <c r="QS324" i="5" s="1"/>
  <c r="QS325" i="5" s="1"/>
  <c r="QS326" i="5" s="1"/>
  <c r="QS327" i="5" s="1"/>
  <c r="QS328" i="5" s="1"/>
  <c r="QS329" i="5" s="1"/>
  <c r="QS330" i="5" s="1"/>
  <c r="QS331" i="5" s="1"/>
  <c r="QS332" i="5" s="1"/>
  <c r="QS333" i="5" s="1"/>
  <c r="QS334" i="5" s="1"/>
  <c r="QS335" i="5" s="1"/>
  <c r="QS336" i="5" s="1"/>
  <c r="QS337" i="5" s="1"/>
  <c r="QS338" i="5" s="1"/>
  <c r="QS339" i="5" s="1"/>
  <c r="QS340" i="5" s="1"/>
  <c r="QS341" i="5" s="1"/>
  <c r="QS342" i="5" s="1"/>
  <c r="QS343" i="5" s="1"/>
  <c r="QS344" i="5" s="1"/>
  <c r="QS345" i="5" s="1"/>
  <c r="QS346" i="5" s="1"/>
  <c r="QS347" i="5" s="1"/>
  <c r="QS348" i="5" s="1"/>
  <c r="QS349" i="5" s="1"/>
  <c r="QS350" i="5" s="1"/>
  <c r="QS351" i="5" s="1"/>
  <c r="QS352" i="5" s="1"/>
  <c r="QS353" i="5" s="1"/>
  <c r="QS354" i="5" s="1"/>
  <c r="QS355" i="5" s="1"/>
  <c r="QS356" i="5" s="1"/>
  <c r="QS357" i="5" s="1"/>
  <c r="QS358" i="5" s="1"/>
  <c r="QS359" i="5" s="1"/>
  <c r="QS360" i="5" s="1"/>
  <c r="QS361" i="5" s="1"/>
  <c r="QS362" i="5" s="1"/>
  <c r="QS363" i="5" s="1"/>
  <c r="QS364" i="5" s="1"/>
  <c r="QS365" i="5" s="1"/>
  <c r="QS366" i="5" s="1"/>
  <c r="QS367" i="5" s="1"/>
  <c r="QS368" i="5" s="1"/>
  <c r="QS369" i="5" s="1"/>
  <c r="QS370" i="5" s="1"/>
  <c r="QS371" i="5" s="1"/>
  <c r="QS372" i="5" s="1"/>
  <c r="QS373" i="5" s="1"/>
  <c r="QS374" i="5" s="1"/>
  <c r="QS375" i="5" s="1"/>
  <c r="QS376" i="5" s="1"/>
  <c r="QS377" i="5" s="1"/>
  <c r="QS378" i="5" s="1"/>
  <c r="QS379" i="5" s="1"/>
  <c r="QS380" i="5" s="1"/>
  <c r="QS381" i="5" s="1"/>
  <c r="QS382" i="5" s="1"/>
  <c r="QS383" i="5" s="1"/>
  <c r="QS384" i="5" s="1"/>
  <c r="QS385" i="5" s="1"/>
  <c r="QS386" i="5" s="1"/>
  <c r="QS387" i="5" s="1"/>
  <c r="QS388" i="5" s="1"/>
  <c r="QS389" i="5" s="1"/>
  <c r="QS390" i="5" s="1"/>
  <c r="QS391" i="5" s="1"/>
  <c r="QS392" i="5" s="1"/>
  <c r="QS393" i="5" s="1"/>
  <c r="QS394" i="5" s="1"/>
  <c r="QS395" i="5" s="1"/>
  <c r="QS396" i="5" s="1"/>
  <c r="QS397" i="5" s="1"/>
  <c r="QS398" i="5" s="1"/>
  <c r="QS399" i="5" s="1"/>
  <c r="QS400" i="5" s="1"/>
  <c r="QS401" i="5" s="1"/>
  <c r="QS402" i="5" s="1"/>
  <c r="QS403" i="5" s="1"/>
  <c r="QS404" i="5" s="1"/>
  <c r="QS405" i="5" s="1"/>
  <c r="QS406" i="5" s="1"/>
  <c r="QS407" i="5" s="1"/>
  <c r="QS408" i="5" s="1"/>
  <c r="QS409" i="5" s="1"/>
  <c r="QS410" i="5" s="1"/>
  <c r="QS411" i="5" s="1"/>
  <c r="QS412" i="5" s="1"/>
  <c r="QS413" i="5" s="1"/>
  <c r="QS414" i="5" s="1"/>
  <c r="QS415" i="5" s="1"/>
  <c r="QS416" i="5" s="1"/>
  <c r="QS417" i="5" s="1"/>
  <c r="QS418" i="5" s="1"/>
  <c r="QS419" i="5" s="1"/>
  <c r="QS420" i="5" s="1"/>
  <c r="QS421" i="5" s="1"/>
  <c r="QS422" i="5" s="1"/>
  <c r="QS423" i="5" s="1"/>
  <c r="QS424" i="5" s="1"/>
  <c r="QS425" i="5" s="1"/>
  <c r="QS426" i="5" s="1"/>
  <c r="QS427" i="5" s="1"/>
  <c r="QS428" i="5" s="1"/>
  <c r="QS429" i="5" s="1"/>
  <c r="QS430" i="5" s="1"/>
  <c r="QS431" i="5" s="1"/>
  <c r="QS432" i="5" s="1"/>
  <c r="QS433" i="5" s="1"/>
  <c r="QS434" i="5" s="1"/>
  <c r="QS435" i="5" s="1"/>
  <c r="QS436" i="5" s="1"/>
  <c r="QS437" i="5" s="1"/>
  <c r="QS438" i="5" s="1"/>
  <c r="QS439" i="5" s="1"/>
  <c r="QS440" i="5" s="1"/>
  <c r="QS441" i="5" s="1"/>
  <c r="QS442" i="5" s="1"/>
  <c r="QS443" i="5" s="1"/>
  <c r="QS444" i="5" s="1"/>
  <c r="QS445" i="5" s="1"/>
  <c r="QS446" i="5" s="1"/>
  <c r="QS447" i="5" s="1"/>
  <c r="QS448" i="5" s="1"/>
  <c r="QS449" i="5" s="1"/>
  <c r="QS450" i="5" s="1"/>
  <c r="QS451" i="5" s="1"/>
  <c r="QS452" i="5" s="1"/>
  <c r="QS453" i="5" s="1"/>
  <c r="QS454" i="5" s="1"/>
  <c r="QS455" i="5" s="1"/>
  <c r="QS456" i="5" s="1"/>
  <c r="QS457" i="5" s="1"/>
  <c r="QS458" i="5" s="1"/>
  <c r="QS459" i="5" s="1"/>
  <c r="QS460" i="5" s="1"/>
  <c r="QS461" i="5" s="1"/>
  <c r="QS462" i="5" s="1"/>
  <c r="QS463" i="5" s="1"/>
  <c r="QS464" i="5" s="1"/>
  <c r="QS465" i="5" s="1"/>
  <c r="QS466" i="5" s="1"/>
  <c r="QS467" i="5" s="1"/>
  <c r="QS468" i="5" s="1"/>
  <c r="QS469" i="5" s="1"/>
  <c r="QS470" i="5" s="1"/>
  <c r="QS471" i="5" s="1"/>
  <c r="QS472" i="5" s="1"/>
  <c r="QS473" i="5" s="1"/>
  <c r="QS474" i="5" s="1"/>
  <c r="QS475" i="5" s="1"/>
  <c r="QS476" i="5" s="1"/>
  <c r="QS477" i="5" s="1"/>
  <c r="QS478" i="5" s="1"/>
  <c r="QS479" i="5" s="1"/>
  <c r="QS480" i="5" s="1"/>
  <c r="QS481" i="5" s="1"/>
  <c r="QS482" i="5" s="1"/>
  <c r="QS483" i="5" s="1"/>
  <c r="QS484" i="5" s="1"/>
  <c r="QS485" i="5" s="1"/>
  <c r="QS486" i="5" s="1"/>
  <c r="QS487" i="5" s="1"/>
  <c r="QS488" i="5" s="1"/>
  <c r="QS489" i="5" s="1"/>
  <c r="QS490" i="5" s="1"/>
  <c r="QS491" i="5" s="1"/>
  <c r="QS492" i="5" s="1"/>
  <c r="QS493" i="5" s="1"/>
  <c r="QS494" i="5" s="1"/>
  <c r="QS495" i="5" s="1"/>
  <c r="QS496" i="5" s="1"/>
  <c r="QS497" i="5" s="1"/>
  <c r="QS498" i="5" s="1"/>
  <c r="QS499" i="5" s="1"/>
  <c r="QS500" i="5" s="1"/>
  <c r="QV24" i="5"/>
  <c r="QW24" i="5" s="1"/>
  <c r="QX16" i="5"/>
  <c r="QW18" i="5"/>
  <c r="QX18" i="5" s="1"/>
  <c r="EB14" i="3"/>
  <c r="QW60" i="5"/>
  <c r="QX60" i="5" s="1"/>
  <c r="QW57" i="5"/>
  <c r="QX57" i="5" s="1"/>
  <c r="QX58" i="5"/>
  <c r="RU23" i="5"/>
  <c r="M24" i="5"/>
  <c r="QM45" i="3"/>
  <c r="QM44" i="3"/>
  <c r="QM43" i="3"/>
  <c r="QM42" i="3"/>
  <c r="QM39" i="3"/>
  <c r="QM38" i="3"/>
  <c r="QM37" i="3"/>
  <c r="QM36" i="3"/>
  <c r="QM35" i="3"/>
  <c r="RF4" i="3" s="1"/>
  <c r="QM33" i="3"/>
  <c r="QM32" i="3"/>
  <c r="QM5" i="3"/>
  <c r="QM4" i="3"/>
  <c r="QM9" i="3"/>
  <c r="QM27" i="3"/>
  <c r="QM26" i="3"/>
  <c r="QM25" i="3"/>
  <c r="RC5" i="3" s="1"/>
  <c r="RD5" i="3" s="1"/>
  <c r="QM24" i="3"/>
  <c r="QM23" i="3"/>
  <c r="QM22" i="3"/>
  <c r="QM21" i="3"/>
  <c r="QM20" i="3"/>
  <c r="QM19" i="3"/>
  <c r="QM18" i="3"/>
  <c r="QM17" i="3"/>
  <c r="QM16" i="3"/>
  <c r="QM15" i="3"/>
  <c r="QM14" i="3"/>
  <c r="QM13" i="3"/>
  <c r="QM12" i="3"/>
  <c r="QM11" i="3"/>
  <c r="QM10" i="3"/>
  <c r="QM8" i="3"/>
  <c r="QM29" i="3"/>
  <c r="QM28" i="3"/>
  <c r="EC9" i="3"/>
  <c r="EC10" i="3" s="1"/>
  <c r="EC11" i="3" s="1"/>
  <c r="EC12" i="3" s="1"/>
  <c r="EC13" i="3" s="1"/>
  <c r="JK9" i="3"/>
  <c r="JK4" i="3" s="1"/>
  <c r="IA46" i="3" s="1"/>
  <c r="J24" i="1" s="1"/>
  <c r="IH4" i="3"/>
  <c r="LO9" i="3"/>
  <c r="LO4" i="3" s="1"/>
  <c r="KC46" i="3" s="1"/>
  <c r="K24" i="1" s="1"/>
  <c r="KJ4" i="3"/>
  <c r="MG2" i="3"/>
  <c r="OK45" i="3"/>
  <c r="OK44" i="3"/>
  <c r="OK43" i="3"/>
  <c r="OK42" i="3"/>
  <c r="OK39" i="3"/>
  <c r="OK38" i="3"/>
  <c r="OK37" i="3"/>
  <c r="OK36" i="3"/>
  <c r="OK35" i="3"/>
  <c r="PD4" i="3" s="1"/>
  <c r="OK33" i="3"/>
  <c r="OK32" i="3"/>
  <c r="OK29" i="3"/>
  <c r="OK28" i="3"/>
  <c r="OK9" i="3"/>
  <c r="OK8" i="3"/>
  <c r="OK27" i="3"/>
  <c r="OK26" i="3"/>
  <c r="OK25" i="3"/>
  <c r="PA5" i="3" s="1"/>
  <c r="PB5" i="3" s="1"/>
  <c r="OK24" i="3"/>
  <c r="OK23" i="3"/>
  <c r="OK22" i="3"/>
  <c r="OK21" i="3"/>
  <c r="OK20" i="3"/>
  <c r="OK19" i="3"/>
  <c r="OK18" i="3"/>
  <c r="OK17" i="3"/>
  <c r="OK16" i="3"/>
  <c r="OK15" i="3"/>
  <c r="OK14" i="3"/>
  <c r="OK13" i="3"/>
  <c r="OK12" i="3"/>
  <c r="OK11" i="3"/>
  <c r="OK10" i="3"/>
  <c r="OK5" i="3"/>
  <c r="OK4" i="3"/>
  <c r="X7" i="7"/>
  <c r="X8" i="7"/>
  <c r="X9" i="7"/>
  <c r="X10" i="7"/>
  <c r="X11" i="7"/>
  <c r="X15" i="7"/>
  <c r="X16" i="7"/>
  <c r="X17" i="7"/>
  <c r="X18" i="7"/>
  <c r="X19" i="7"/>
  <c r="X23" i="7"/>
  <c r="X24" i="7"/>
  <c r="X25" i="7"/>
  <c r="X26" i="7"/>
  <c r="X27" i="7"/>
  <c r="X29" i="7"/>
  <c r="X30" i="7"/>
  <c r="X31" i="7"/>
  <c r="X32" i="7"/>
  <c r="X33" i="7"/>
  <c r="X34" i="7"/>
  <c r="X35" i="7"/>
  <c r="X39" i="7"/>
  <c r="X40" i="7"/>
  <c r="X41" i="7"/>
  <c r="X42" i="7"/>
  <c r="X43" i="7"/>
  <c r="X47" i="7"/>
  <c r="X48" i="7"/>
  <c r="X49" i="7"/>
  <c r="X50" i="7"/>
  <c r="X51" i="7"/>
  <c r="X53" i="7"/>
  <c r="X54" i="7"/>
  <c r="X55" i="7"/>
  <c r="X56" i="7"/>
  <c r="X57" i="7"/>
  <c r="X58" i="7"/>
  <c r="X59" i="7"/>
  <c r="X63" i="7"/>
  <c r="X64" i="7"/>
  <c r="X65" i="7"/>
  <c r="X66" i="7"/>
  <c r="X67" i="7"/>
  <c r="X71" i="7"/>
  <c r="X72" i="7"/>
  <c r="X73" i="7"/>
  <c r="X74" i="7"/>
  <c r="X75" i="7"/>
  <c r="X78" i="7"/>
  <c r="X79" i="7"/>
  <c r="X80" i="7"/>
  <c r="X81" i="7"/>
  <c r="X82" i="7"/>
  <c r="X83" i="7"/>
  <c r="X88" i="7"/>
  <c r="X89" i="7"/>
  <c r="AC7" i="7"/>
  <c r="AC8" i="7"/>
  <c r="AC9" i="7"/>
  <c r="AC10" i="7"/>
  <c r="AC11" i="7"/>
  <c r="AC15" i="7"/>
  <c r="AC16" i="7"/>
  <c r="AC17" i="7"/>
  <c r="AC18" i="7"/>
  <c r="AC19" i="7"/>
  <c r="AC23" i="7"/>
  <c r="AC24" i="7"/>
  <c r="AC25" i="7"/>
  <c r="AC27" i="7"/>
  <c r="AC29" i="7"/>
  <c r="AC30" i="7"/>
  <c r="AC31" i="7"/>
  <c r="AC32" i="7"/>
  <c r="AC33" i="7"/>
  <c r="AC34" i="7"/>
  <c r="AC35" i="7"/>
  <c r="AC38" i="7"/>
  <c r="AC39" i="7"/>
  <c r="AC40" i="7"/>
  <c r="AC41" i="7"/>
  <c r="AC42" i="7"/>
  <c r="AC43" i="7"/>
  <c r="AC46" i="7"/>
  <c r="AC47" i="7"/>
  <c r="AC48" i="7"/>
  <c r="AC49" i="7"/>
  <c r="AC51" i="7"/>
  <c r="AC53" i="7"/>
  <c r="AC54" i="7"/>
  <c r="AC55" i="7"/>
  <c r="AC56" i="7"/>
  <c r="AC57" i="7"/>
  <c r="AC58" i="7"/>
  <c r="AC59" i="7"/>
  <c r="AC62" i="7"/>
  <c r="AC63" i="7"/>
  <c r="AC64" i="7"/>
  <c r="AC65" i="7"/>
  <c r="AC66" i="7"/>
  <c r="AC67" i="7"/>
  <c r="AC72" i="7"/>
  <c r="AC73" i="7"/>
  <c r="AC75" i="7"/>
  <c r="AC78" i="7"/>
  <c r="AC81" i="7"/>
  <c r="AC82" i="7"/>
  <c r="AC83" i="7"/>
  <c r="AC89" i="7"/>
  <c r="AC68" i="7"/>
  <c r="AC69" i="7"/>
  <c r="AC70" i="7"/>
  <c r="AC71" i="7"/>
  <c r="AC74" i="7"/>
  <c r="AC76" i="7"/>
  <c r="AC79" i="7"/>
  <c r="AC80" i="7"/>
  <c r="AC84" i="7"/>
  <c r="AC85" i="7"/>
  <c r="AC86" i="7"/>
  <c r="AC87" i="7"/>
  <c r="AC88" i="7"/>
  <c r="AC12" i="7"/>
  <c r="AC13" i="7"/>
  <c r="AC14" i="7"/>
  <c r="AC20" i="7"/>
  <c r="AC21" i="7"/>
  <c r="AC22" i="7"/>
  <c r="AC26" i="7"/>
  <c r="AC28" i="7"/>
  <c r="AC36" i="7"/>
  <c r="AC37" i="7"/>
  <c r="AC44" i="7"/>
  <c r="AC45" i="7"/>
  <c r="AC50" i="7"/>
  <c r="AC52" i="7"/>
  <c r="AC60" i="7"/>
  <c r="AC61" i="7"/>
  <c r="J20" i="7"/>
  <c r="J35" i="7"/>
  <c r="J84" i="7"/>
  <c r="J16" i="7"/>
  <c r="J80" i="7"/>
  <c r="J22" i="7"/>
  <c r="J31" i="7"/>
  <c r="J69" i="7"/>
  <c r="J65" i="7"/>
  <c r="J50" i="7"/>
  <c r="J38" i="7"/>
  <c r="J67" i="7"/>
  <c r="J71" i="7"/>
  <c r="J41" i="7"/>
  <c r="J75" i="7"/>
  <c r="J78" i="7"/>
  <c r="J15" i="7"/>
  <c r="J64" i="7"/>
  <c r="J49" i="7"/>
  <c r="J19" i="7"/>
  <c r="J68" i="7"/>
  <c r="J62" i="7"/>
  <c r="J23" i="7"/>
  <c r="J8" i="7"/>
  <c r="J72" i="7"/>
  <c r="J57" i="7"/>
  <c r="J42" i="7"/>
  <c r="J27" i="7"/>
  <c r="J12" i="7"/>
  <c r="J76" i="7"/>
  <c r="J61" i="7"/>
  <c r="J24" i="7"/>
  <c r="J28" i="7"/>
  <c r="J86" i="7"/>
  <c r="J9" i="7"/>
  <c r="J58" i="7"/>
  <c r="J13" i="7"/>
  <c r="J47" i="7"/>
  <c r="J36" i="7"/>
  <c r="J39" i="7"/>
  <c r="J73" i="7"/>
  <c r="J43" i="7"/>
  <c r="J77" i="7"/>
  <c r="J46" i="7"/>
  <c r="J54" i="7"/>
  <c r="J32" i="7"/>
  <c r="J17" i="7"/>
  <c r="J81" i="7"/>
  <c r="J66" i="7"/>
  <c r="J51" i="7"/>
  <c r="J21" i="7"/>
  <c r="J85" i="7"/>
  <c r="J6" i="7"/>
  <c r="J30" i="7"/>
  <c r="J55" i="7"/>
  <c r="J40" i="7"/>
  <c r="J25" i="7"/>
  <c r="J10" i="7"/>
  <c r="J74" i="7"/>
  <c r="J59" i="7"/>
  <c r="J44" i="7"/>
  <c r="J29" i="7"/>
  <c r="J33" i="7"/>
  <c r="J37" i="7"/>
  <c r="J48" i="7"/>
  <c r="J82" i="7"/>
  <c r="J14" i="7"/>
  <c r="J45" i="7"/>
  <c r="J70" i="7"/>
  <c r="J63" i="7"/>
  <c r="J18" i="7"/>
  <c r="J52" i="7"/>
  <c r="J7" i="7"/>
  <c r="J56" i="7"/>
  <c r="J26" i="7"/>
  <c r="J11" i="7"/>
  <c r="J60" i="7"/>
  <c r="J79" i="7"/>
  <c r="J34" i="7"/>
  <c r="J83" i="7"/>
  <c r="X13" i="7"/>
  <c r="X14" i="7"/>
  <c r="X20" i="7"/>
  <c r="X21" i="7"/>
  <c r="X22" i="7"/>
  <c r="X28" i="7"/>
  <c r="X37" i="7"/>
  <c r="X38" i="7"/>
  <c r="X44" i="7"/>
  <c r="X45" i="7"/>
  <c r="X46" i="7"/>
  <c r="X52" i="7"/>
  <c r="X61" i="7"/>
  <c r="X62" i="7"/>
  <c r="X68" i="7"/>
  <c r="X69" i="7"/>
  <c r="X70" i="7"/>
  <c r="X76" i="7"/>
  <c r="X77" i="7"/>
  <c r="X85" i="7"/>
  <c r="X86" i="7"/>
  <c r="X87" i="7"/>
  <c r="AC77" i="7"/>
  <c r="E15" i="3"/>
  <c r="F15" i="3" s="1"/>
  <c r="B11" i="7"/>
  <c r="J87" i="7"/>
  <c r="X12" i="7"/>
  <c r="X36" i="7"/>
  <c r="X60" i="7"/>
  <c r="X84" i="7"/>
  <c r="N6" i="7"/>
  <c r="N88" i="7"/>
  <c r="S88" i="7"/>
  <c r="I88" i="7"/>
  <c r="PO489" i="3" l="1"/>
  <c r="PO490" i="3"/>
  <c r="PO491" i="3"/>
  <c r="PO492" i="3"/>
  <c r="PO493" i="3"/>
  <c r="PO494" i="3"/>
  <c r="PO495" i="3"/>
  <c r="PO496" i="3"/>
  <c r="PO497" i="3"/>
  <c r="PO498" i="3"/>
  <c r="PO499" i="3"/>
  <c r="PO500" i="3"/>
  <c r="OR489" i="3"/>
  <c r="PU489" i="3" s="1"/>
  <c r="OR490" i="3"/>
  <c r="PU490" i="3" s="1"/>
  <c r="OR491" i="3"/>
  <c r="PU491" i="3" s="1"/>
  <c r="OR492" i="3"/>
  <c r="PU492" i="3" s="1"/>
  <c r="OR493" i="3"/>
  <c r="PU493" i="3" s="1"/>
  <c r="OR494" i="3"/>
  <c r="PU494" i="3" s="1"/>
  <c r="OR495" i="3"/>
  <c r="PU495" i="3" s="1"/>
  <c r="OR496" i="3"/>
  <c r="PU496" i="3" s="1"/>
  <c r="OR497" i="3"/>
  <c r="PU497" i="3" s="1"/>
  <c r="OR498" i="3"/>
  <c r="PU498" i="3" s="1"/>
  <c r="OR499" i="3"/>
  <c r="PU499" i="3" s="1"/>
  <c r="OR500" i="3"/>
  <c r="PU500" i="3" s="1"/>
  <c r="TS489" i="3"/>
  <c r="TS490" i="3"/>
  <c r="TS491" i="3"/>
  <c r="TS492" i="3"/>
  <c r="TS493" i="3"/>
  <c r="TS494" i="3"/>
  <c r="TS495" i="3"/>
  <c r="TS496" i="3"/>
  <c r="TS497" i="3"/>
  <c r="TS498" i="3"/>
  <c r="TS499" i="3"/>
  <c r="TS500" i="3"/>
  <c r="RQ489" i="3"/>
  <c r="RQ490" i="3"/>
  <c r="RQ491" i="3"/>
  <c r="RQ492" i="3"/>
  <c r="RQ493" i="3"/>
  <c r="RQ494" i="3"/>
  <c r="RQ495" i="3"/>
  <c r="RQ496" i="3"/>
  <c r="RQ497" i="3"/>
  <c r="RQ498" i="3"/>
  <c r="RQ499" i="3"/>
  <c r="RQ500" i="3"/>
  <c r="QT489" i="3"/>
  <c r="RW489" i="3" s="1"/>
  <c r="QT490" i="3"/>
  <c r="RW490" i="3" s="1"/>
  <c r="QT491" i="3"/>
  <c r="RW491" i="3" s="1"/>
  <c r="QT492" i="3"/>
  <c r="RW492" i="3" s="1"/>
  <c r="QT493" i="3"/>
  <c r="RW493" i="3" s="1"/>
  <c r="QT494" i="3"/>
  <c r="RW494" i="3" s="1"/>
  <c r="QT495" i="3"/>
  <c r="RW495" i="3" s="1"/>
  <c r="QT496" i="3"/>
  <c r="RW496" i="3" s="1"/>
  <c r="QT497" i="3"/>
  <c r="RW497" i="3" s="1"/>
  <c r="QT498" i="3"/>
  <c r="RW498" i="3" s="1"/>
  <c r="QT499" i="3"/>
  <c r="RW499" i="3" s="1"/>
  <c r="QT500" i="3"/>
  <c r="RW500" i="3" s="1"/>
  <c r="SV489" i="3"/>
  <c r="TY489" i="3" s="1"/>
  <c r="SV490" i="3"/>
  <c r="TY490" i="3" s="1"/>
  <c r="SV491" i="3"/>
  <c r="TY491" i="3" s="1"/>
  <c r="SV492" i="3"/>
  <c r="TY492" i="3" s="1"/>
  <c r="SV493" i="3"/>
  <c r="TY493" i="3" s="1"/>
  <c r="SV494" i="3"/>
  <c r="TY494" i="3" s="1"/>
  <c r="SV495" i="3"/>
  <c r="TY495" i="3" s="1"/>
  <c r="SV496" i="3"/>
  <c r="TY496" i="3" s="1"/>
  <c r="SV497" i="3"/>
  <c r="TY497" i="3" s="1"/>
  <c r="SV498" i="3"/>
  <c r="TY498" i="3" s="1"/>
  <c r="SV499" i="3"/>
  <c r="TY499" i="3" s="1"/>
  <c r="SV500" i="3"/>
  <c r="TY500" i="3" s="1"/>
  <c r="PS489" i="3"/>
  <c r="PR489" i="3"/>
  <c r="PR490" i="3"/>
  <c r="PS490" i="3"/>
  <c r="PS491" i="3"/>
  <c r="PR491" i="3"/>
  <c r="PS492" i="3"/>
  <c r="PR492" i="3"/>
  <c r="PR493" i="3"/>
  <c r="PS493" i="3"/>
  <c r="PS494" i="3"/>
  <c r="PR494" i="3"/>
  <c r="PR495" i="3"/>
  <c r="PS495" i="3"/>
  <c r="PS496" i="3"/>
  <c r="PR496" i="3"/>
  <c r="PS497" i="3"/>
  <c r="PR497" i="3"/>
  <c r="PR498" i="3"/>
  <c r="PS498" i="3"/>
  <c r="PS499" i="3"/>
  <c r="PR499" i="3"/>
  <c r="PS500" i="3"/>
  <c r="PR500" i="3"/>
  <c r="TS369" i="3"/>
  <c r="TS370" i="3"/>
  <c r="TS371" i="3"/>
  <c r="TS372" i="3"/>
  <c r="TS373" i="3"/>
  <c r="TS374" i="3"/>
  <c r="TS375" i="3"/>
  <c r="TS376" i="3"/>
  <c r="TS377" i="3"/>
  <c r="TS378" i="3"/>
  <c r="TS379" i="3"/>
  <c r="TS380" i="3"/>
  <c r="TS381" i="3"/>
  <c r="TS382" i="3"/>
  <c r="TS383" i="3"/>
  <c r="TS384" i="3"/>
  <c r="TS385" i="3"/>
  <c r="TS386" i="3"/>
  <c r="TS387" i="3"/>
  <c r="TS388" i="3"/>
  <c r="TS389" i="3"/>
  <c r="TS390" i="3"/>
  <c r="TS391" i="3"/>
  <c r="TS392" i="3"/>
  <c r="TS393" i="3"/>
  <c r="TS394" i="3"/>
  <c r="TS395" i="3"/>
  <c r="TS396" i="3"/>
  <c r="TS397" i="3"/>
  <c r="TS398" i="3"/>
  <c r="TS399" i="3"/>
  <c r="TS400" i="3"/>
  <c r="TS401" i="3"/>
  <c r="TS402" i="3"/>
  <c r="TS403" i="3"/>
  <c r="TS404" i="3"/>
  <c r="TS405" i="3"/>
  <c r="TS406" i="3"/>
  <c r="TS407" i="3"/>
  <c r="TS408" i="3"/>
  <c r="TS409" i="3"/>
  <c r="TS410" i="3"/>
  <c r="TS411" i="3"/>
  <c r="TS412" i="3"/>
  <c r="TS413" i="3"/>
  <c r="TS414" i="3"/>
  <c r="TS415" i="3"/>
  <c r="TS416" i="3"/>
  <c r="TS417" i="3"/>
  <c r="TS418" i="3"/>
  <c r="TS419" i="3"/>
  <c r="TS420" i="3"/>
  <c r="TS421" i="3"/>
  <c r="TS422" i="3"/>
  <c r="TS423" i="3"/>
  <c r="TS424" i="3"/>
  <c r="TS425" i="3"/>
  <c r="TS426" i="3"/>
  <c r="TS427" i="3"/>
  <c r="TS428" i="3"/>
  <c r="TS429" i="3"/>
  <c r="TS430" i="3"/>
  <c r="TS431" i="3"/>
  <c r="TS432" i="3"/>
  <c r="TS433" i="3"/>
  <c r="TS434" i="3"/>
  <c r="TS435" i="3"/>
  <c r="TS436" i="3"/>
  <c r="TS437" i="3"/>
  <c r="TS438" i="3"/>
  <c r="TS439" i="3"/>
  <c r="TS440" i="3"/>
  <c r="TS441" i="3"/>
  <c r="TS442" i="3"/>
  <c r="TS443" i="3"/>
  <c r="TS444" i="3"/>
  <c r="TS445" i="3"/>
  <c r="TS446" i="3"/>
  <c r="TS447" i="3"/>
  <c r="TS448" i="3"/>
  <c r="TS449" i="3"/>
  <c r="TS450" i="3"/>
  <c r="TS451" i="3"/>
  <c r="TS452" i="3"/>
  <c r="TS453" i="3"/>
  <c r="TS454" i="3"/>
  <c r="TS455" i="3"/>
  <c r="TS456" i="3"/>
  <c r="TS457" i="3"/>
  <c r="TS458" i="3"/>
  <c r="TS459" i="3"/>
  <c r="TS460" i="3"/>
  <c r="TS461" i="3"/>
  <c r="TS462" i="3"/>
  <c r="TS463" i="3"/>
  <c r="TS464" i="3"/>
  <c r="TS465" i="3"/>
  <c r="TS466" i="3"/>
  <c r="TS467" i="3"/>
  <c r="TS468" i="3"/>
  <c r="TS469" i="3"/>
  <c r="TS470" i="3"/>
  <c r="TS471" i="3"/>
  <c r="TS472" i="3"/>
  <c r="TS473" i="3"/>
  <c r="TS474" i="3"/>
  <c r="TS475" i="3"/>
  <c r="TS476" i="3"/>
  <c r="TS477" i="3"/>
  <c r="TS478" i="3"/>
  <c r="TS479" i="3"/>
  <c r="TS480" i="3"/>
  <c r="TS481" i="3"/>
  <c r="TS482" i="3"/>
  <c r="TS483" i="3"/>
  <c r="TS484" i="3"/>
  <c r="TS485" i="3"/>
  <c r="TS486" i="3"/>
  <c r="TS487" i="3"/>
  <c r="TS488" i="3"/>
  <c r="RQ369" i="3"/>
  <c r="RQ370" i="3"/>
  <c r="RQ371" i="3"/>
  <c r="RQ372" i="3"/>
  <c r="RQ373" i="3"/>
  <c r="RQ374" i="3"/>
  <c r="RQ375" i="3"/>
  <c r="RQ376" i="3"/>
  <c r="RQ377" i="3"/>
  <c r="RQ378" i="3"/>
  <c r="RQ379" i="3"/>
  <c r="RQ380" i="3"/>
  <c r="RQ381" i="3"/>
  <c r="RQ382" i="3"/>
  <c r="RQ383" i="3"/>
  <c r="RQ384" i="3"/>
  <c r="RQ385" i="3"/>
  <c r="RQ386" i="3"/>
  <c r="RQ387" i="3"/>
  <c r="RQ388" i="3"/>
  <c r="RQ389" i="3"/>
  <c r="RQ390" i="3"/>
  <c r="RQ391" i="3"/>
  <c r="RQ392" i="3"/>
  <c r="RQ393" i="3"/>
  <c r="RQ394" i="3"/>
  <c r="RQ395" i="3"/>
  <c r="RQ396" i="3"/>
  <c r="RQ397" i="3"/>
  <c r="RQ398" i="3"/>
  <c r="RQ399" i="3"/>
  <c r="RQ400" i="3"/>
  <c r="RQ401" i="3"/>
  <c r="RQ402" i="3"/>
  <c r="RQ403" i="3"/>
  <c r="RQ404" i="3"/>
  <c r="RQ405" i="3"/>
  <c r="RQ406" i="3"/>
  <c r="RQ407" i="3"/>
  <c r="RQ408" i="3"/>
  <c r="RQ409" i="3"/>
  <c r="RQ410" i="3"/>
  <c r="RQ411" i="3"/>
  <c r="RQ412" i="3"/>
  <c r="RQ413" i="3"/>
  <c r="RQ414" i="3"/>
  <c r="RQ415" i="3"/>
  <c r="RQ416" i="3"/>
  <c r="RQ417" i="3"/>
  <c r="RQ418" i="3"/>
  <c r="RQ419" i="3"/>
  <c r="RQ420" i="3"/>
  <c r="RQ421" i="3"/>
  <c r="RQ422" i="3"/>
  <c r="RQ423" i="3"/>
  <c r="RQ424" i="3"/>
  <c r="RQ425" i="3"/>
  <c r="RQ426" i="3"/>
  <c r="RQ427" i="3"/>
  <c r="RQ428" i="3"/>
  <c r="RQ429" i="3"/>
  <c r="RQ430" i="3"/>
  <c r="RQ431" i="3"/>
  <c r="RQ432" i="3"/>
  <c r="RQ433" i="3"/>
  <c r="RQ434" i="3"/>
  <c r="RQ435" i="3"/>
  <c r="RQ436" i="3"/>
  <c r="RQ437" i="3"/>
  <c r="RQ438" i="3"/>
  <c r="RQ439" i="3"/>
  <c r="RQ440" i="3"/>
  <c r="RQ441" i="3"/>
  <c r="RQ442" i="3"/>
  <c r="RQ443" i="3"/>
  <c r="RQ444" i="3"/>
  <c r="RQ445" i="3"/>
  <c r="RQ446" i="3"/>
  <c r="RQ447" i="3"/>
  <c r="RQ448" i="3"/>
  <c r="RQ449" i="3"/>
  <c r="RQ450" i="3"/>
  <c r="RQ451" i="3"/>
  <c r="RQ452" i="3"/>
  <c r="RQ453" i="3"/>
  <c r="RQ454" i="3"/>
  <c r="RQ455" i="3"/>
  <c r="RQ456" i="3"/>
  <c r="RQ457" i="3"/>
  <c r="RQ458" i="3"/>
  <c r="RQ459" i="3"/>
  <c r="RQ460" i="3"/>
  <c r="RQ461" i="3"/>
  <c r="RQ462" i="3"/>
  <c r="RQ463" i="3"/>
  <c r="RQ464" i="3"/>
  <c r="RQ465" i="3"/>
  <c r="RQ466" i="3"/>
  <c r="RQ467" i="3"/>
  <c r="RQ468" i="3"/>
  <c r="RQ469" i="3"/>
  <c r="RQ470" i="3"/>
  <c r="RQ471" i="3"/>
  <c r="RQ472" i="3"/>
  <c r="RQ473" i="3"/>
  <c r="RQ474" i="3"/>
  <c r="RQ475" i="3"/>
  <c r="RQ476" i="3"/>
  <c r="RQ477" i="3"/>
  <c r="RQ478" i="3"/>
  <c r="RQ479" i="3"/>
  <c r="RQ480" i="3"/>
  <c r="RQ481" i="3"/>
  <c r="RQ482" i="3"/>
  <c r="RQ483" i="3"/>
  <c r="RQ484" i="3"/>
  <c r="RQ485" i="3"/>
  <c r="RQ486" i="3"/>
  <c r="RQ487" i="3"/>
  <c r="RQ488" i="3"/>
  <c r="QX376" i="5"/>
  <c r="OR369" i="3"/>
  <c r="PU369" i="3" s="1"/>
  <c r="OR370" i="3"/>
  <c r="PU370" i="3" s="1"/>
  <c r="OR371" i="3"/>
  <c r="PU371" i="3" s="1"/>
  <c r="OR372" i="3"/>
  <c r="PU372" i="3" s="1"/>
  <c r="OR373" i="3"/>
  <c r="PU373" i="3" s="1"/>
  <c r="OR374" i="3"/>
  <c r="PU374" i="3" s="1"/>
  <c r="OR375" i="3"/>
  <c r="PU375" i="3" s="1"/>
  <c r="OR376" i="3"/>
  <c r="PU376" i="3" s="1"/>
  <c r="OR377" i="3"/>
  <c r="PU377" i="3" s="1"/>
  <c r="OR378" i="3"/>
  <c r="PU378" i="3" s="1"/>
  <c r="OR379" i="3"/>
  <c r="PU379" i="3" s="1"/>
  <c r="OR380" i="3"/>
  <c r="PU380" i="3" s="1"/>
  <c r="OR381" i="3"/>
  <c r="PU381" i="3" s="1"/>
  <c r="OR382" i="3"/>
  <c r="PU382" i="3" s="1"/>
  <c r="OR383" i="3"/>
  <c r="PU383" i="3" s="1"/>
  <c r="OR384" i="3"/>
  <c r="PU384" i="3" s="1"/>
  <c r="OR385" i="3"/>
  <c r="PU385" i="3" s="1"/>
  <c r="OR386" i="3"/>
  <c r="PU386" i="3" s="1"/>
  <c r="OR387" i="3"/>
  <c r="PU387" i="3" s="1"/>
  <c r="OR388" i="3"/>
  <c r="PU388" i="3" s="1"/>
  <c r="OR389" i="3"/>
  <c r="PU389" i="3" s="1"/>
  <c r="OR390" i="3"/>
  <c r="PU390" i="3" s="1"/>
  <c r="OR391" i="3"/>
  <c r="PU391" i="3" s="1"/>
  <c r="OR392" i="3"/>
  <c r="PU392" i="3" s="1"/>
  <c r="OR393" i="3"/>
  <c r="PU393" i="3" s="1"/>
  <c r="OR394" i="3"/>
  <c r="PU394" i="3" s="1"/>
  <c r="OR395" i="3"/>
  <c r="PU395" i="3" s="1"/>
  <c r="OR396" i="3"/>
  <c r="PU396" i="3" s="1"/>
  <c r="OR397" i="3"/>
  <c r="PU397" i="3" s="1"/>
  <c r="OR398" i="3"/>
  <c r="PU398" i="3" s="1"/>
  <c r="OR399" i="3"/>
  <c r="PU399" i="3" s="1"/>
  <c r="OR400" i="3"/>
  <c r="PU400" i="3" s="1"/>
  <c r="OR401" i="3"/>
  <c r="PU401" i="3" s="1"/>
  <c r="OR402" i="3"/>
  <c r="PU402" i="3" s="1"/>
  <c r="OR403" i="3"/>
  <c r="PU403" i="3" s="1"/>
  <c r="OR404" i="3"/>
  <c r="PU404" i="3" s="1"/>
  <c r="OR405" i="3"/>
  <c r="PU405" i="3" s="1"/>
  <c r="OR406" i="3"/>
  <c r="PU406" i="3" s="1"/>
  <c r="OR407" i="3"/>
  <c r="PU407" i="3" s="1"/>
  <c r="OR408" i="3"/>
  <c r="PU408" i="3" s="1"/>
  <c r="OR409" i="3"/>
  <c r="PU409" i="3" s="1"/>
  <c r="OR410" i="3"/>
  <c r="PU410" i="3" s="1"/>
  <c r="OR411" i="3"/>
  <c r="PU411" i="3" s="1"/>
  <c r="OR412" i="3"/>
  <c r="PU412" i="3" s="1"/>
  <c r="OR413" i="3"/>
  <c r="PU413" i="3" s="1"/>
  <c r="OR414" i="3"/>
  <c r="PU414" i="3" s="1"/>
  <c r="OR415" i="3"/>
  <c r="PU415" i="3" s="1"/>
  <c r="OR416" i="3"/>
  <c r="PU416" i="3" s="1"/>
  <c r="OR417" i="3"/>
  <c r="PU417" i="3" s="1"/>
  <c r="OR418" i="3"/>
  <c r="PU418" i="3" s="1"/>
  <c r="OR419" i="3"/>
  <c r="PU419" i="3" s="1"/>
  <c r="OR420" i="3"/>
  <c r="PU420" i="3" s="1"/>
  <c r="OR421" i="3"/>
  <c r="PU421" i="3" s="1"/>
  <c r="OR422" i="3"/>
  <c r="PU422" i="3" s="1"/>
  <c r="OR423" i="3"/>
  <c r="PU423" i="3" s="1"/>
  <c r="OR424" i="3"/>
  <c r="PU424" i="3" s="1"/>
  <c r="OR425" i="3"/>
  <c r="PU425" i="3" s="1"/>
  <c r="OR426" i="3"/>
  <c r="PU426" i="3" s="1"/>
  <c r="OR427" i="3"/>
  <c r="PU427" i="3" s="1"/>
  <c r="OR428" i="3"/>
  <c r="PU428" i="3" s="1"/>
  <c r="OR429" i="3"/>
  <c r="PU429" i="3" s="1"/>
  <c r="OR430" i="3"/>
  <c r="PU430" i="3" s="1"/>
  <c r="OR431" i="3"/>
  <c r="PU431" i="3" s="1"/>
  <c r="OR432" i="3"/>
  <c r="PU432" i="3" s="1"/>
  <c r="OR433" i="3"/>
  <c r="PU433" i="3" s="1"/>
  <c r="OR434" i="3"/>
  <c r="PU434" i="3" s="1"/>
  <c r="OR435" i="3"/>
  <c r="PU435" i="3" s="1"/>
  <c r="OR436" i="3"/>
  <c r="PU436" i="3" s="1"/>
  <c r="OR437" i="3"/>
  <c r="PU437" i="3" s="1"/>
  <c r="OR438" i="3"/>
  <c r="PU438" i="3" s="1"/>
  <c r="OR439" i="3"/>
  <c r="PU439" i="3" s="1"/>
  <c r="OR440" i="3"/>
  <c r="PU440" i="3" s="1"/>
  <c r="OR441" i="3"/>
  <c r="PU441" i="3" s="1"/>
  <c r="OR442" i="3"/>
  <c r="PU442" i="3" s="1"/>
  <c r="OR443" i="3"/>
  <c r="PU443" i="3" s="1"/>
  <c r="OR444" i="3"/>
  <c r="PU444" i="3" s="1"/>
  <c r="OR445" i="3"/>
  <c r="PU445" i="3" s="1"/>
  <c r="OR446" i="3"/>
  <c r="PU446" i="3" s="1"/>
  <c r="OR447" i="3"/>
  <c r="PU447" i="3" s="1"/>
  <c r="OR448" i="3"/>
  <c r="PU448" i="3" s="1"/>
  <c r="OR449" i="3"/>
  <c r="PU449" i="3" s="1"/>
  <c r="OR450" i="3"/>
  <c r="PU450" i="3" s="1"/>
  <c r="OR451" i="3"/>
  <c r="PU451" i="3" s="1"/>
  <c r="OR452" i="3"/>
  <c r="PU452" i="3" s="1"/>
  <c r="OR453" i="3"/>
  <c r="PU453" i="3" s="1"/>
  <c r="OR454" i="3"/>
  <c r="PU454" i="3" s="1"/>
  <c r="OR455" i="3"/>
  <c r="PU455" i="3" s="1"/>
  <c r="OR456" i="3"/>
  <c r="PU456" i="3" s="1"/>
  <c r="OR457" i="3"/>
  <c r="PU457" i="3" s="1"/>
  <c r="OR458" i="3"/>
  <c r="PU458" i="3" s="1"/>
  <c r="OR459" i="3"/>
  <c r="PU459" i="3" s="1"/>
  <c r="OR460" i="3"/>
  <c r="PU460" i="3" s="1"/>
  <c r="OR461" i="3"/>
  <c r="PU461" i="3" s="1"/>
  <c r="OR462" i="3"/>
  <c r="PU462" i="3" s="1"/>
  <c r="OR463" i="3"/>
  <c r="PU463" i="3" s="1"/>
  <c r="OR464" i="3"/>
  <c r="PU464" i="3" s="1"/>
  <c r="OR465" i="3"/>
  <c r="PU465" i="3" s="1"/>
  <c r="OR466" i="3"/>
  <c r="PU466" i="3" s="1"/>
  <c r="OR467" i="3"/>
  <c r="PU467" i="3" s="1"/>
  <c r="OR468" i="3"/>
  <c r="PU468" i="3" s="1"/>
  <c r="OR469" i="3"/>
  <c r="PU469" i="3" s="1"/>
  <c r="OR470" i="3"/>
  <c r="PU470" i="3" s="1"/>
  <c r="OR471" i="3"/>
  <c r="PU471" i="3" s="1"/>
  <c r="OR472" i="3"/>
  <c r="PU472" i="3" s="1"/>
  <c r="OR473" i="3"/>
  <c r="PU473" i="3" s="1"/>
  <c r="OR474" i="3"/>
  <c r="PU474" i="3" s="1"/>
  <c r="OR475" i="3"/>
  <c r="PU475" i="3" s="1"/>
  <c r="OR476" i="3"/>
  <c r="PU476" i="3" s="1"/>
  <c r="OR477" i="3"/>
  <c r="PU477" i="3" s="1"/>
  <c r="OR478" i="3"/>
  <c r="PU478" i="3" s="1"/>
  <c r="OR479" i="3"/>
  <c r="PU479" i="3" s="1"/>
  <c r="OR480" i="3"/>
  <c r="PU480" i="3" s="1"/>
  <c r="OR481" i="3"/>
  <c r="PU481" i="3" s="1"/>
  <c r="OR482" i="3"/>
  <c r="PU482" i="3" s="1"/>
  <c r="OR483" i="3"/>
  <c r="PU483" i="3" s="1"/>
  <c r="OR484" i="3"/>
  <c r="PU484" i="3" s="1"/>
  <c r="OR485" i="3"/>
  <c r="PU485" i="3" s="1"/>
  <c r="OR486" i="3"/>
  <c r="PU486" i="3" s="1"/>
  <c r="OR487" i="3"/>
  <c r="PU487" i="3" s="1"/>
  <c r="OR488" i="3"/>
  <c r="PU488" i="3" s="1"/>
  <c r="QT369" i="3"/>
  <c r="RW369" i="3" s="1"/>
  <c r="QT370" i="3"/>
  <c r="RW370" i="3" s="1"/>
  <c r="QT371" i="3"/>
  <c r="RW371" i="3" s="1"/>
  <c r="QT372" i="3"/>
  <c r="RW372" i="3" s="1"/>
  <c r="QT373" i="3"/>
  <c r="RW373" i="3" s="1"/>
  <c r="QT374" i="3"/>
  <c r="RW374" i="3" s="1"/>
  <c r="QT375" i="3"/>
  <c r="RW375" i="3" s="1"/>
  <c r="QT376" i="3"/>
  <c r="RW376" i="3" s="1"/>
  <c r="QT377" i="3"/>
  <c r="RW377" i="3" s="1"/>
  <c r="QT378" i="3"/>
  <c r="RW378" i="3" s="1"/>
  <c r="QT379" i="3"/>
  <c r="RW379" i="3" s="1"/>
  <c r="QT380" i="3"/>
  <c r="RW380" i="3" s="1"/>
  <c r="QT381" i="3"/>
  <c r="RW381" i="3" s="1"/>
  <c r="QT382" i="3"/>
  <c r="RW382" i="3" s="1"/>
  <c r="QT383" i="3"/>
  <c r="RW383" i="3" s="1"/>
  <c r="QT384" i="3"/>
  <c r="RW384" i="3" s="1"/>
  <c r="QT385" i="3"/>
  <c r="RW385" i="3" s="1"/>
  <c r="QT386" i="3"/>
  <c r="RW386" i="3" s="1"/>
  <c r="QT387" i="3"/>
  <c r="RW387" i="3" s="1"/>
  <c r="QT388" i="3"/>
  <c r="RW388" i="3" s="1"/>
  <c r="QT389" i="3"/>
  <c r="RW389" i="3" s="1"/>
  <c r="QT390" i="3"/>
  <c r="RW390" i="3" s="1"/>
  <c r="QT391" i="3"/>
  <c r="RW391" i="3" s="1"/>
  <c r="QT392" i="3"/>
  <c r="RW392" i="3" s="1"/>
  <c r="QT393" i="3"/>
  <c r="RW393" i="3" s="1"/>
  <c r="QT394" i="3"/>
  <c r="RW394" i="3" s="1"/>
  <c r="QT395" i="3"/>
  <c r="RW395" i="3" s="1"/>
  <c r="QT396" i="3"/>
  <c r="RW396" i="3" s="1"/>
  <c r="QT397" i="3"/>
  <c r="RW397" i="3" s="1"/>
  <c r="QT398" i="3"/>
  <c r="RW398" i="3" s="1"/>
  <c r="QT399" i="3"/>
  <c r="RW399" i="3" s="1"/>
  <c r="QT400" i="3"/>
  <c r="RW400" i="3" s="1"/>
  <c r="QT401" i="3"/>
  <c r="RW401" i="3" s="1"/>
  <c r="QT402" i="3"/>
  <c r="RW402" i="3" s="1"/>
  <c r="QT403" i="3"/>
  <c r="RW403" i="3" s="1"/>
  <c r="QT404" i="3"/>
  <c r="RW404" i="3" s="1"/>
  <c r="QT405" i="3"/>
  <c r="RW405" i="3" s="1"/>
  <c r="QT406" i="3"/>
  <c r="RW406" i="3" s="1"/>
  <c r="QT407" i="3"/>
  <c r="RW407" i="3" s="1"/>
  <c r="QT408" i="3"/>
  <c r="RW408" i="3" s="1"/>
  <c r="QT409" i="3"/>
  <c r="RW409" i="3" s="1"/>
  <c r="QT410" i="3"/>
  <c r="RW410" i="3" s="1"/>
  <c r="QT411" i="3"/>
  <c r="RW411" i="3" s="1"/>
  <c r="QT412" i="3"/>
  <c r="RW412" i="3" s="1"/>
  <c r="QT413" i="3"/>
  <c r="RW413" i="3" s="1"/>
  <c r="QT414" i="3"/>
  <c r="RW414" i="3" s="1"/>
  <c r="QT415" i="3"/>
  <c r="RW415" i="3" s="1"/>
  <c r="QT416" i="3"/>
  <c r="RW416" i="3" s="1"/>
  <c r="QT417" i="3"/>
  <c r="RW417" i="3" s="1"/>
  <c r="QT418" i="3"/>
  <c r="RW418" i="3" s="1"/>
  <c r="QT419" i="3"/>
  <c r="RW419" i="3" s="1"/>
  <c r="QT420" i="3"/>
  <c r="RW420" i="3" s="1"/>
  <c r="QT421" i="3"/>
  <c r="RW421" i="3" s="1"/>
  <c r="QT422" i="3"/>
  <c r="RW422" i="3" s="1"/>
  <c r="QT423" i="3"/>
  <c r="RW423" i="3" s="1"/>
  <c r="QT424" i="3"/>
  <c r="RW424" i="3" s="1"/>
  <c r="QT425" i="3"/>
  <c r="RW425" i="3" s="1"/>
  <c r="QT426" i="3"/>
  <c r="RW426" i="3" s="1"/>
  <c r="QT427" i="3"/>
  <c r="RW427" i="3" s="1"/>
  <c r="QT428" i="3"/>
  <c r="RW428" i="3" s="1"/>
  <c r="QT429" i="3"/>
  <c r="RW429" i="3" s="1"/>
  <c r="QT430" i="3"/>
  <c r="RW430" i="3" s="1"/>
  <c r="QT431" i="3"/>
  <c r="RW431" i="3" s="1"/>
  <c r="QT432" i="3"/>
  <c r="RW432" i="3" s="1"/>
  <c r="QT433" i="3"/>
  <c r="RW433" i="3" s="1"/>
  <c r="QT434" i="3"/>
  <c r="RW434" i="3" s="1"/>
  <c r="QT435" i="3"/>
  <c r="RW435" i="3" s="1"/>
  <c r="QT436" i="3"/>
  <c r="RW436" i="3" s="1"/>
  <c r="QT437" i="3"/>
  <c r="RW437" i="3" s="1"/>
  <c r="QT438" i="3"/>
  <c r="RW438" i="3" s="1"/>
  <c r="QT439" i="3"/>
  <c r="RW439" i="3" s="1"/>
  <c r="QT440" i="3"/>
  <c r="RW440" i="3" s="1"/>
  <c r="QT441" i="3"/>
  <c r="RW441" i="3" s="1"/>
  <c r="QT442" i="3"/>
  <c r="RW442" i="3" s="1"/>
  <c r="QT443" i="3"/>
  <c r="RW443" i="3" s="1"/>
  <c r="QT444" i="3"/>
  <c r="RW444" i="3" s="1"/>
  <c r="QT445" i="3"/>
  <c r="RW445" i="3" s="1"/>
  <c r="QT446" i="3"/>
  <c r="RW446" i="3" s="1"/>
  <c r="QT447" i="3"/>
  <c r="RW447" i="3" s="1"/>
  <c r="QT448" i="3"/>
  <c r="RW448" i="3" s="1"/>
  <c r="QT449" i="3"/>
  <c r="RW449" i="3" s="1"/>
  <c r="QT450" i="3"/>
  <c r="RW450" i="3" s="1"/>
  <c r="QT451" i="3"/>
  <c r="RW451" i="3" s="1"/>
  <c r="QT452" i="3"/>
  <c r="RW452" i="3" s="1"/>
  <c r="QT453" i="3"/>
  <c r="RW453" i="3" s="1"/>
  <c r="QT454" i="3"/>
  <c r="RW454" i="3" s="1"/>
  <c r="QT455" i="3"/>
  <c r="RW455" i="3" s="1"/>
  <c r="QT456" i="3"/>
  <c r="RW456" i="3" s="1"/>
  <c r="QT457" i="3"/>
  <c r="RW457" i="3" s="1"/>
  <c r="QT458" i="3"/>
  <c r="RW458" i="3" s="1"/>
  <c r="QT459" i="3"/>
  <c r="RW459" i="3" s="1"/>
  <c r="QT460" i="3"/>
  <c r="RW460" i="3" s="1"/>
  <c r="QT461" i="3"/>
  <c r="RW461" i="3" s="1"/>
  <c r="QT462" i="3"/>
  <c r="RW462" i="3" s="1"/>
  <c r="QT463" i="3"/>
  <c r="RW463" i="3" s="1"/>
  <c r="QT464" i="3"/>
  <c r="RW464" i="3" s="1"/>
  <c r="QT465" i="3"/>
  <c r="RW465" i="3" s="1"/>
  <c r="QT466" i="3"/>
  <c r="RW466" i="3" s="1"/>
  <c r="QT467" i="3"/>
  <c r="RW467" i="3" s="1"/>
  <c r="QT468" i="3"/>
  <c r="RW468" i="3" s="1"/>
  <c r="QT469" i="3"/>
  <c r="RW469" i="3" s="1"/>
  <c r="QT470" i="3"/>
  <c r="RW470" i="3" s="1"/>
  <c r="QT471" i="3"/>
  <c r="RW471" i="3" s="1"/>
  <c r="QT472" i="3"/>
  <c r="RW472" i="3" s="1"/>
  <c r="QT473" i="3"/>
  <c r="RW473" i="3" s="1"/>
  <c r="QT474" i="3"/>
  <c r="RW474" i="3" s="1"/>
  <c r="QT475" i="3"/>
  <c r="RW475" i="3" s="1"/>
  <c r="QT476" i="3"/>
  <c r="RW476" i="3" s="1"/>
  <c r="QT477" i="3"/>
  <c r="RW477" i="3" s="1"/>
  <c r="QT478" i="3"/>
  <c r="RW478" i="3" s="1"/>
  <c r="QT479" i="3"/>
  <c r="RW479" i="3" s="1"/>
  <c r="QT480" i="3"/>
  <c r="RW480" i="3" s="1"/>
  <c r="QT481" i="3"/>
  <c r="RW481" i="3" s="1"/>
  <c r="QT482" i="3"/>
  <c r="RW482" i="3" s="1"/>
  <c r="QT483" i="3"/>
  <c r="RW483" i="3" s="1"/>
  <c r="QT484" i="3"/>
  <c r="RW484" i="3" s="1"/>
  <c r="QT485" i="3"/>
  <c r="RW485" i="3" s="1"/>
  <c r="QT486" i="3"/>
  <c r="RW486" i="3" s="1"/>
  <c r="QT487" i="3"/>
  <c r="RW487" i="3" s="1"/>
  <c r="QT488" i="3"/>
  <c r="RW488" i="3" s="1"/>
  <c r="SV369" i="3"/>
  <c r="TY369" i="3" s="1"/>
  <c r="SV370" i="3"/>
  <c r="TY370" i="3" s="1"/>
  <c r="SV371" i="3"/>
  <c r="TY371" i="3" s="1"/>
  <c r="SV372" i="3"/>
  <c r="TY372" i="3" s="1"/>
  <c r="SV373" i="3"/>
  <c r="TY373" i="3" s="1"/>
  <c r="SV374" i="3"/>
  <c r="TY374" i="3" s="1"/>
  <c r="SV375" i="3"/>
  <c r="TY375" i="3" s="1"/>
  <c r="SV376" i="3"/>
  <c r="TY376" i="3" s="1"/>
  <c r="SV377" i="3"/>
  <c r="TY377" i="3" s="1"/>
  <c r="SV378" i="3"/>
  <c r="TY378" i="3" s="1"/>
  <c r="SV379" i="3"/>
  <c r="TY379" i="3" s="1"/>
  <c r="SV380" i="3"/>
  <c r="TY380" i="3" s="1"/>
  <c r="SV381" i="3"/>
  <c r="TY381" i="3" s="1"/>
  <c r="SV382" i="3"/>
  <c r="TY382" i="3" s="1"/>
  <c r="SV383" i="3"/>
  <c r="TY383" i="3" s="1"/>
  <c r="SV384" i="3"/>
  <c r="TY384" i="3" s="1"/>
  <c r="SV385" i="3"/>
  <c r="TY385" i="3" s="1"/>
  <c r="SV386" i="3"/>
  <c r="TY386" i="3" s="1"/>
  <c r="SV387" i="3"/>
  <c r="TY387" i="3" s="1"/>
  <c r="SV388" i="3"/>
  <c r="TY388" i="3" s="1"/>
  <c r="SV389" i="3"/>
  <c r="TY389" i="3" s="1"/>
  <c r="SV390" i="3"/>
  <c r="TY390" i="3" s="1"/>
  <c r="SV391" i="3"/>
  <c r="TY391" i="3" s="1"/>
  <c r="SV392" i="3"/>
  <c r="TY392" i="3" s="1"/>
  <c r="SV393" i="3"/>
  <c r="TY393" i="3" s="1"/>
  <c r="SV394" i="3"/>
  <c r="TY394" i="3" s="1"/>
  <c r="SV395" i="3"/>
  <c r="TY395" i="3" s="1"/>
  <c r="SV396" i="3"/>
  <c r="TY396" i="3" s="1"/>
  <c r="SV397" i="3"/>
  <c r="TY397" i="3" s="1"/>
  <c r="SV398" i="3"/>
  <c r="TY398" i="3" s="1"/>
  <c r="SV399" i="3"/>
  <c r="TY399" i="3" s="1"/>
  <c r="SV400" i="3"/>
  <c r="TY400" i="3" s="1"/>
  <c r="SV401" i="3"/>
  <c r="TY401" i="3" s="1"/>
  <c r="SV402" i="3"/>
  <c r="TY402" i="3" s="1"/>
  <c r="SV403" i="3"/>
  <c r="TY403" i="3" s="1"/>
  <c r="SV404" i="3"/>
  <c r="TY404" i="3" s="1"/>
  <c r="SV405" i="3"/>
  <c r="TY405" i="3" s="1"/>
  <c r="SV406" i="3"/>
  <c r="TY406" i="3" s="1"/>
  <c r="SV407" i="3"/>
  <c r="TY407" i="3" s="1"/>
  <c r="SV408" i="3"/>
  <c r="TY408" i="3" s="1"/>
  <c r="SV409" i="3"/>
  <c r="TY409" i="3" s="1"/>
  <c r="SV410" i="3"/>
  <c r="TY410" i="3" s="1"/>
  <c r="SV411" i="3"/>
  <c r="TY411" i="3" s="1"/>
  <c r="SV412" i="3"/>
  <c r="TY412" i="3" s="1"/>
  <c r="SV413" i="3"/>
  <c r="TY413" i="3" s="1"/>
  <c r="SV414" i="3"/>
  <c r="TY414" i="3" s="1"/>
  <c r="SV415" i="3"/>
  <c r="TY415" i="3" s="1"/>
  <c r="SV416" i="3"/>
  <c r="TY416" i="3" s="1"/>
  <c r="SV417" i="3"/>
  <c r="TY417" i="3" s="1"/>
  <c r="SV418" i="3"/>
  <c r="TY418" i="3" s="1"/>
  <c r="SV419" i="3"/>
  <c r="TY419" i="3" s="1"/>
  <c r="SV420" i="3"/>
  <c r="TY420" i="3" s="1"/>
  <c r="SV421" i="3"/>
  <c r="TY421" i="3" s="1"/>
  <c r="SV422" i="3"/>
  <c r="TY422" i="3" s="1"/>
  <c r="SV423" i="3"/>
  <c r="TY423" i="3" s="1"/>
  <c r="SV424" i="3"/>
  <c r="TY424" i="3" s="1"/>
  <c r="SV425" i="3"/>
  <c r="TY425" i="3" s="1"/>
  <c r="SV426" i="3"/>
  <c r="TY426" i="3" s="1"/>
  <c r="SV427" i="3"/>
  <c r="TY427" i="3" s="1"/>
  <c r="SV428" i="3"/>
  <c r="TY428" i="3" s="1"/>
  <c r="SV429" i="3"/>
  <c r="TY429" i="3" s="1"/>
  <c r="SV430" i="3"/>
  <c r="TY430" i="3" s="1"/>
  <c r="SV431" i="3"/>
  <c r="TY431" i="3" s="1"/>
  <c r="SV432" i="3"/>
  <c r="TY432" i="3" s="1"/>
  <c r="SV433" i="3"/>
  <c r="TY433" i="3" s="1"/>
  <c r="SV434" i="3"/>
  <c r="TY434" i="3" s="1"/>
  <c r="SV435" i="3"/>
  <c r="TY435" i="3" s="1"/>
  <c r="SV436" i="3"/>
  <c r="TY436" i="3" s="1"/>
  <c r="SV437" i="3"/>
  <c r="TY437" i="3" s="1"/>
  <c r="SV438" i="3"/>
  <c r="TY438" i="3" s="1"/>
  <c r="SV439" i="3"/>
  <c r="TY439" i="3" s="1"/>
  <c r="SV440" i="3"/>
  <c r="TY440" i="3" s="1"/>
  <c r="SV441" i="3"/>
  <c r="TY441" i="3" s="1"/>
  <c r="SV442" i="3"/>
  <c r="TY442" i="3" s="1"/>
  <c r="SV443" i="3"/>
  <c r="TY443" i="3" s="1"/>
  <c r="SV444" i="3"/>
  <c r="TY444" i="3" s="1"/>
  <c r="SV445" i="3"/>
  <c r="TY445" i="3" s="1"/>
  <c r="SV446" i="3"/>
  <c r="TY446" i="3" s="1"/>
  <c r="SV447" i="3"/>
  <c r="TY447" i="3" s="1"/>
  <c r="SV448" i="3"/>
  <c r="TY448" i="3" s="1"/>
  <c r="SV449" i="3"/>
  <c r="TY449" i="3" s="1"/>
  <c r="SV450" i="3"/>
  <c r="TY450" i="3" s="1"/>
  <c r="SV451" i="3"/>
  <c r="TY451" i="3" s="1"/>
  <c r="SV452" i="3"/>
  <c r="TY452" i="3" s="1"/>
  <c r="SV453" i="3"/>
  <c r="TY453" i="3" s="1"/>
  <c r="SV454" i="3"/>
  <c r="TY454" i="3" s="1"/>
  <c r="SV455" i="3"/>
  <c r="TY455" i="3" s="1"/>
  <c r="SV456" i="3"/>
  <c r="TY456" i="3" s="1"/>
  <c r="SV457" i="3"/>
  <c r="TY457" i="3" s="1"/>
  <c r="SV458" i="3"/>
  <c r="TY458" i="3" s="1"/>
  <c r="SV459" i="3"/>
  <c r="TY459" i="3" s="1"/>
  <c r="SV460" i="3"/>
  <c r="TY460" i="3" s="1"/>
  <c r="SV461" i="3"/>
  <c r="TY461" i="3" s="1"/>
  <c r="SV462" i="3"/>
  <c r="TY462" i="3" s="1"/>
  <c r="SV463" i="3"/>
  <c r="TY463" i="3" s="1"/>
  <c r="SV464" i="3"/>
  <c r="TY464" i="3" s="1"/>
  <c r="SV465" i="3"/>
  <c r="TY465" i="3" s="1"/>
  <c r="SV466" i="3"/>
  <c r="TY466" i="3" s="1"/>
  <c r="SV467" i="3"/>
  <c r="TY467" i="3" s="1"/>
  <c r="SV468" i="3"/>
  <c r="TY468" i="3" s="1"/>
  <c r="SV469" i="3"/>
  <c r="TY469" i="3" s="1"/>
  <c r="SV470" i="3"/>
  <c r="TY470" i="3" s="1"/>
  <c r="SV471" i="3"/>
  <c r="TY471" i="3" s="1"/>
  <c r="SV472" i="3"/>
  <c r="TY472" i="3" s="1"/>
  <c r="SV473" i="3"/>
  <c r="TY473" i="3" s="1"/>
  <c r="SV474" i="3"/>
  <c r="TY474" i="3" s="1"/>
  <c r="SV475" i="3"/>
  <c r="TY475" i="3" s="1"/>
  <c r="SV476" i="3"/>
  <c r="TY476" i="3" s="1"/>
  <c r="SV477" i="3"/>
  <c r="TY477" i="3" s="1"/>
  <c r="SV478" i="3"/>
  <c r="TY478" i="3" s="1"/>
  <c r="SV479" i="3"/>
  <c r="TY479" i="3" s="1"/>
  <c r="SV480" i="3"/>
  <c r="TY480" i="3" s="1"/>
  <c r="SV481" i="3"/>
  <c r="TY481" i="3" s="1"/>
  <c r="SV482" i="3"/>
  <c r="TY482" i="3" s="1"/>
  <c r="SV483" i="3"/>
  <c r="TY483" i="3" s="1"/>
  <c r="SV484" i="3"/>
  <c r="TY484" i="3" s="1"/>
  <c r="SV485" i="3"/>
  <c r="TY485" i="3" s="1"/>
  <c r="SV486" i="3"/>
  <c r="TY486" i="3" s="1"/>
  <c r="SV487" i="3"/>
  <c r="TY487" i="3" s="1"/>
  <c r="SV488" i="3"/>
  <c r="TY488" i="3" s="1"/>
  <c r="PO369" i="3"/>
  <c r="PO370" i="3"/>
  <c r="PO371" i="3"/>
  <c r="PO372" i="3"/>
  <c r="PO373" i="3"/>
  <c r="PO374" i="3"/>
  <c r="PO375" i="3"/>
  <c r="PO376" i="3"/>
  <c r="PO377" i="3"/>
  <c r="PO378" i="3"/>
  <c r="PO379" i="3"/>
  <c r="PO380" i="3"/>
  <c r="PO381" i="3"/>
  <c r="PO382" i="3"/>
  <c r="PO383" i="3"/>
  <c r="PO384" i="3"/>
  <c r="PO385" i="3"/>
  <c r="PO386" i="3"/>
  <c r="PO387" i="3"/>
  <c r="PO388" i="3"/>
  <c r="PO389" i="3"/>
  <c r="PO390" i="3"/>
  <c r="PO391" i="3"/>
  <c r="PO392" i="3"/>
  <c r="PO393" i="3"/>
  <c r="PO394" i="3"/>
  <c r="PO395" i="3"/>
  <c r="PO396" i="3"/>
  <c r="PO397" i="3"/>
  <c r="PO398" i="3"/>
  <c r="PO399" i="3"/>
  <c r="PO400" i="3"/>
  <c r="PO401" i="3"/>
  <c r="PO402" i="3"/>
  <c r="PO403" i="3"/>
  <c r="PO404" i="3"/>
  <c r="PO405" i="3"/>
  <c r="PO406" i="3"/>
  <c r="PO407" i="3"/>
  <c r="PO408" i="3"/>
  <c r="PO409" i="3"/>
  <c r="PO410" i="3"/>
  <c r="PO411" i="3"/>
  <c r="PO412" i="3"/>
  <c r="PO413" i="3"/>
  <c r="PO414" i="3"/>
  <c r="PO415" i="3"/>
  <c r="PO416" i="3"/>
  <c r="PO417" i="3"/>
  <c r="PO418" i="3"/>
  <c r="PO419" i="3"/>
  <c r="PO420" i="3"/>
  <c r="PO421" i="3"/>
  <c r="PO422" i="3"/>
  <c r="PO423" i="3"/>
  <c r="PO424" i="3"/>
  <c r="PO425" i="3"/>
  <c r="PO426" i="3"/>
  <c r="PO427" i="3"/>
  <c r="PO428" i="3"/>
  <c r="PO429" i="3"/>
  <c r="PO430" i="3"/>
  <c r="PO431" i="3"/>
  <c r="PO432" i="3"/>
  <c r="PO433" i="3"/>
  <c r="PO434" i="3"/>
  <c r="PO435" i="3"/>
  <c r="PO436" i="3"/>
  <c r="PO437" i="3"/>
  <c r="PO438" i="3"/>
  <c r="PO439" i="3"/>
  <c r="PO440" i="3"/>
  <c r="PO441" i="3"/>
  <c r="PO442" i="3"/>
  <c r="PO443" i="3"/>
  <c r="PO444" i="3"/>
  <c r="PO445" i="3"/>
  <c r="PO446" i="3"/>
  <c r="PO447" i="3"/>
  <c r="PO448" i="3"/>
  <c r="PO449" i="3"/>
  <c r="PO450" i="3"/>
  <c r="PO451" i="3"/>
  <c r="PO452" i="3"/>
  <c r="PO453" i="3"/>
  <c r="PO454" i="3"/>
  <c r="PO455" i="3"/>
  <c r="PO456" i="3"/>
  <c r="PO457" i="3"/>
  <c r="PO458" i="3"/>
  <c r="PO459" i="3"/>
  <c r="PO460" i="3"/>
  <c r="PO461" i="3"/>
  <c r="PO462" i="3"/>
  <c r="PO463" i="3"/>
  <c r="PO464" i="3"/>
  <c r="PO465" i="3"/>
  <c r="PO466" i="3"/>
  <c r="PO467" i="3"/>
  <c r="PO468" i="3"/>
  <c r="PO469" i="3"/>
  <c r="PO470" i="3"/>
  <c r="PO471" i="3"/>
  <c r="PO472" i="3"/>
  <c r="PO473" i="3"/>
  <c r="PO474" i="3"/>
  <c r="PO475" i="3"/>
  <c r="PO476" i="3"/>
  <c r="PO477" i="3"/>
  <c r="PO478" i="3"/>
  <c r="PO479" i="3"/>
  <c r="PO480" i="3"/>
  <c r="PO481" i="3"/>
  <c r="PO482" i="3"/>
  <c r="PO483" i="3"/>
  <c r="PO484" i="3"/>
  <c r="PO485" i="3"/>
  <c r="PO486" i="3"/>
  <c r="PO487" i="3"/>
  <c r="PO488" i="3"/>
  <c r="PO309" i="3"/>
  <c r="PO310" i="3"/>
  <c r="PO311" i="3"/>
  <c r="PO312" i="3"/>
  <c r="PO313" i="3"/>
  <c r="PO314" i="3"/>
  <c r="PO315" i="3"/>
  <c r="PO316" i="3"/>
  <c r="PO317" i="3"/>
  <c r="PO318" i="3"/>
  <c r="PO319" i="3"/>
  <c r="PO320" i="3"/>
  <c r="PO321" i="3"/>
  <c r="PO322" i="3"/>
  <c r="PO323" i="3"/>
  <c r="PO324" i="3"/>
  <c r="PO325" i="3"/>
  <c r="PO326" i="3"/>
  <c r="PO327" i="3"/>
  <c r="PO328" i="3"/>
  <c r="PO329" i="3"/>
  <c r="PO330" i="3"/>
  <c r="PO331" i="3"/>
  <c r="PO332" i="3"/>
  <c r="PO333" i="3"/>
  <c r="PO334" i="3"/>
  <c r="PO335" i="3"/>
  <c r="PO336" i="3"/>
  <c r="PO337" i="3"/>
  <c r="PO338" i="3"/>
  <c r="PO339" i="3"/>
  <c r="PO340" i="3"/>
  <c r="PO341" i="3"/>
  <c r="PO342" i="3"/>
  <c r="PO343" i="3"/>
  <c r="PO344" i="3"/>
  <c r="PO345" i="3"/>
  <c r="PO346" i="3"/>
  <c r="PO347" i="3"/>
  <c r="PO348" i="3"/>
  <c r="PO349" i="3"/>
  <c r="PO350" i="3"/>
  <c r="PO351" i="3"/>
  <c r="PO352" i="3"/>
  <c r="PO353" i="3"/>
  <c r="PO354" i="3"/>
  <c r="PO355" i="3"/>
  <c r="PO356" i="3"/>
  <c r="PO357" i="3"/>
  <c r="PO358" i="3"/>
  <c r="PO359" i="3"/>
  <c r="PO360" i="3"/>
  <c r="PO361" i="3"/>
  <c r="PO362" i="3"/>
  <c r="PO363" i="3"/>
  <c r="PO364" i="3"/>
  <c r="PO365" i="3"/>
  <c r="PO366" i="3"/>
  <c r="PO367" i="3"/>
  <c r="PO368" i="3"/>
  <c r="OR309" i="3"/>
  <c r="PU309" i="3" s="1"/>
  <c r="OR310" i="3"/>
  <c r="PU310" i="3" s="1"/>
  <c r="OR311" i="3"/>
  <c r="PU311" i="3" s="1"/>
  <c r="OR312" i="3"/>
  <c r="PU312" i="3" s="1"/>
  <c r="OR313" i="3"/>
  <c r="PU313" i="3" s="1"/>
  <c r="OR314" i="3"/>
  <c r="PU314" i="3" s="1"/>
  <c r="OR315" i="3"/>
  <c r="PU315" i="3" s="1"/>
  <c r="OR316" i="3"/>
  <c r="PU316" i="3" s="1"/>
  <c r="OR317" i="3"/>
  <c r="PU317" i="3" s="1"/>
  <c r="OR318" i="3"/>
  <c r="PU318" i="3" s="1"/>
  <c r="OR319" i="3"/>
  <c r="PU319" i="3" s="1"/>
  <c r="OR320" i="3"/>
  <c r="PU320" i="3" s="1"/>
  <c r="OR321" i="3"/>
  <c r="PU321" i="3" s="1"/>
  <c r="OR322" i="3"/>
  <c r="PU322" i="3" s="1"/>
  <c r="OR323" i="3"/>
  <c r="PU323" i="3" s="1"/>
  <c r="OR324" i="3"/>
  <c r="PU324" i="3" s="1"/>
  <c r="OR325" i="3"/>
  <c r="PU325" i="3" s="1"/>
  <c r="OR326" i="3"/>
  <c r="PU326" i="3" s="1"/>
  <c r="OR327" i="3"/>
  <c r="PU327" i="3" s="1"/>
  <c r="OR328" i="3"/>
  <c r="PU328" i="3" s="1"/>
  <c r="OR329" i="3"/>
  <c r="PU329" i="3" s="1"/>
  <c r="OR330" i="3"/>
  <c r="PU330" i="3" s="1"/>
  <c r="OR331" i="3"/>
  <c r="PU331" i="3" s="1"/>
  <c r="OR332" i="3"/>
  <c r="PU332" i="3" s="1"/>
  <c r="OR333" i="3"/>
  <c r="PU333" i="3" s="1"/>
  <c r="OR334" i="3"/>
  <c r="PU334" i="3" s="1"/>
  <c r="OR335" i="3"/>
  <c r="PU335" i="3" s="1"/>
  <c r="OR336" i="3"/>
  <c r="PU336" i="3" s="1"/>
  <c r="OR337" i="3"/>
  <c r="PU337" i="3" s="1"/>
  <c r="OR338" i="3"/>
  <c r="PU338" i="3" s="1"/>
  <c r="OR339" i="3"/>
  <c r="PU339" i="3" s="1"/>
  <c r="OR340" i="3"/>
  <c r="PU340" i="3" s="1"/>
  <c r="OR341" i="3"/>
  <c r="PU341" i="3" s="1"/>
  <c r="OR342" i="3"/>
  <c r="PU342" i="3" s="1"/>
  <c r="OR343" i="3"/>
  <c r="PU343" i="3" s="1"/>
  <c r="OR344" i="3"/>
  <c r="PU344" i="3" s="1"/>
  <c r="OR345" i="3"/>
  <c r="PU345" i="3" s="1"/>
  <c r="OR346" i="3"/>
  <c r="PU346" i="3" s="1"/>
  <c r="OR347" i="3"/>
  <c r="PU347" i="3" s="1"/>
  <c r="OR348" i="3"/>
  <c r="PU348" i="3" s="1"/>
  <c r="OR349" i="3"/>
  <c r="PU349" i="3" s="1"/>
  <c r="OR350" i="3"/>
  <c r="PU350" i="3" s="1"/>
  <c r="OR351" i="3"/>
  <c r="PU351" i="3" s="1"/>
  <c r="OR352" i="3"/>
  <c r="PU352" i="3" s="1"/>
  <c r="OR353" i="3"/>
  <c r="PU353" i="3" s="1"/>
  <c r="OR354" i="3"/>
  <c r="PU354" i="3" s="1"/>
  <c r="OR355" i="3"/>
  <c r="PU355" i="3" s="1"/>
  <c r="OR356" i="3"/>
  <c r="PU356" i="3" s="1"/>
  <c r="OR357" i="3"/>
  <c r="PU357" i="3" s="1"/>
  <c r="OR358" i="3"/>
  <c r="PU358" i="3" s="1"/>
  <c r="OR359" i="3"/>
  <c r="PU359" i="3" s="1"/>
  <c r="OR360" i="3"/>
  <c r="PU360" i="3" s="1"/>
  <c r="OR361" i="3"/>
  <c r="PU361" i="3" s="1"/>
  <c r="OR362" i="3"/>
  <c r="PU362" i="3" s="1"/>
  <c r="OR363" i="3"/>
  <c r="PU363" i="3" s="1"/>
  <c r="OR364" i="3"/>
  <c r="PU364" i="3" s="1"/>
  <c r="OR365" i="3"/>
  <c r="PU365" i="3" s="1"/>
  <c r="OR366" i="3"/>
  <c r="PU366" i="3" s="1"/>
  <c r="OR367" i="3"/>
  <c r="PU367" i="3" s="1"/>
  <c r="OR368" i="3"/>
  <c r="PU368" i="3" s="1"/>
  <c r="TS309" i="3"/>
  <c r="TS310" i="3"/>
  <c r="TS311" i="3"/>
  <c r="TS312" i="3"/>
  <c r="TS313" i="3"/>
  <c r="TS314" i="3"/>
  <c r="TS315" i="3"/>
  <c r="TS316" i="3"/>
  <c r="TS317" i="3"/>
  <c r="TS318" i="3"/>
  <c r="TS319" i="3"/>
  <c r="TS320" i="3"/>
  <c r="TS321" i="3"/>
  <c r="TS322" i="3"/>
  <c r="TS323" i="3"/>
  <c r="TS324" i="3"/>
  <c r="TS325" i="3"/>
  <c r="TS326" i="3"/>
  <c r="TS327" i="3"/>
  <c r="TS328" i="3"/>
  <c r="TS329" i="3"/>
  <c r="TS330" i="3"/>
  <c r="TS331" i="3"/>
  <c r="TS332" i="3"/>
  <c r="TS333" i="3"/>
  <c r="TS334" i="3"/>
  <c r="TS335" i="3"/>
  <c r="TS336" i="3"/>
  <c r="TS337" i="3"/>
  <c r="TS338" i="3"/>
  <c r="TS339" i="3"/>
  <c r="TS340" i="3"/>
  <c r="TS341" i="3"/>
  <c r="TS342" i="3"/>
  <c r="TS343" i="3"/>
  <c r="TS344" i="3"/>
  <c r="TS345" i="3"/>
  <c r="TS346" i="3"/>
  <c r="TS347" i="3"/>
  <c r="TS348" i="3"/>
  <c r="TS349" i="3"/>
  <c r="TS350" i="3"/>
  <c r="TS351" i="3"/>
  <c r="TS352" i="3"/>
  <c r="TS353" i="3"/>
  <c r="TS354" i="3"/>
  <c r="TS355" i="3"/>
  <c r="TS356" i="3"/>
  <c r="TS357" i="3"/>
  <c r="TS358" i="3"/>
  <c r="TS359" i="3"/>
  <c r="TS360" i="3"/>
  <c r="TS361" i="3"/>
  <c r="TS362" i="3"/>
  <c r="TS363" i="3"/>
  <c r="TS364" i="3"/>
  <c r="TS365" i="3"/>
  <c r="TS366" i="3"/>
  <c r="TS367" i="3"/>
  <c r="TS368" i="3"/>
  <c r="RQ309" i="3"/>
  <c r="RQ310" i="3"/>
  <c r="RQ311" i="3"/>
  <c r="RQ312" i="3"/>
  <c r="RQ313" i="3"/>
  <c r="RQ314" i="3"/>
  <c r="RQ315" i="3"/>
  <c r="RQ316" i="3"/>
  <c r="RQ317" i="3"/>
  <c r="RQ318" i="3"/>
  <c r="RQ319" i="3"/>
  <c r="RQ320" i="3"/>
  <c r="RQ321" i="3"/>
  <c r="RQ322" i="3"/>
  <c r="RQ323" i="3"/>
  <c r="RQ324" i="3"/>
  <c r="RQ325" i="3"/>
  <c r="RQ326" i="3"/>
  <c r="RQ327" i="3"/>
  <c r="RQ328" i="3"/>
  <c r="RQ329" i="3"/>
  <c r="RQ330" i="3"/>
  <c r="RQ331" i="3"/>
  <c r="RQ332" i="3"/>
  <c r="RQ333" i="3"/>
  <c r="RQ334" i="3"/>
  <c r="RQ335" i="3"/>
  <c r="RQ336" i="3"/>
  <c r="RQ337" i="3"/>
  <c r="RQ338" i="3"/>
  <c r="RQ339" i="3"/>
  <c r="RQ340" i="3"/>
  <c r="RQ341" i="3"/>
  <c r="RQ342" i="3"/>
  <c r="RQ343" i="3"/>
  <c r="RQ344" i="3"/>
  <c r="RQ345" i="3"/>
  <c r="RQ346" i="3"/>
  <c r="RQ347" i="3"/>
  <c r="RQ348" i="3"/>
  <c r="RQ349" i="3"/>
  <c r="RQ350" i="3"/>
  <c r="RQ351" i="3"/>
  <c r="RQ352" i="3"/>
  <c r="RQ353" i="3"/>
  <c r="RQ354" i="3"/>
  <c r="RQ355" i="3"/>
  <c r="RQ356" i="3"/>
  <c r="RQ357" i="3"/>
  <c r="RQ358" i="3"/>
  <c r="RQ359" i="3"/>
  <c r="RQ360" i="3"/>
  <c r="RQ361" i="3"/>
  <c r="RQ362" i="3"/>
  <c r="RQ363" i="3"/>
  <c r="RQ364" i="3"/>
  <c r="RQ365" i="3"/>
  <c r="RQ366" i="3"/>
  <c r="RQ367" i="3"/>
  <c r="RQ368" i="3"/>
  <c r="QT309" i="3"/>
  <c r="RW309" i="3" s="1"/>
  <c r="QT310" i="3"/>
  <c r="RW310" i="3" s="1"/>
  <c r="QT311" i="3"/>
  <c r="RW311" i="3" s="1"/>
  <c r="QT312" i="3"/>
  <c r="RW312" i="3" s="1"/>
  <c r="QT313" i="3"/>
  <c r="RW313" i="3" s="1"/>
  <c r="QT314" i="3"/>
  <c r="RW314" i="3" s="1"/>
  <c r="QT315" i="3"/>
  <c r="RW315" i="3" s="1"/>
  <c r="QT316" i="3"/>
  <c r="RW316" i="3" s="1"/>
  <c r="QT317" i="3"/>
  <c r="RW317" i="3" s="1"/>
  <c r="QT318" i="3"/>
  <c r="RW318" i="3" s="1"/>
  <c r="QT319" i="3"/>
  <c r="RW319" i="3" s="1"/>
  <c r="QT320" i="3"/>
  <c r="RW320" i="3" s="1"/>
  <c r="QT321" i="3"/>
  <c r="RW321" i="3" s="1"/>
  <c r="QT322" i="3"/>
  <c r="RW322" i="3" s="1"/>
  <c r="QT323" i="3"/>
  <c r="RW323" i="3" s="1"/>
  <c r="QT324" i="3"/>
  <c r="RW324" i="3" s="1"/>
  <c r="QT325" i="3"/>
  <c r="RW325" i="3" s="1"/>
  <c r="QT326" i="3"/>
  <c r="RW326" i="3" s="1"/>
  <c r="QT327" i="3"/>
  <c r="RW327" i="3" s="1"/>
  <c r="QT328" i="3"/>
  <c r="RW328" i="3" s="1"/>
  <c r="QT329" i="3"/>
  <c r="RW329" i="3" s="1"/>
  <c r="QT330" i="3"/>
  <c r="RW330" i="3" s="1"/>
  <c r="QT331" i="3"/>
  <c r="RW331" i="3" s="1"/>
  <c r="QT332" i="3"/>
  <c r="RW332" i="3" s="1"/>
  <c r="QT333" i="3"/>
  <c r="RW333" i="3" s="1"/>
  <c r="QT334" i="3"/>
  <c r="RW334" i="3" s="1"/>
  <c r="QT335" i="3"/>
  <c r="RW335" i="3" s="1"/>
  <c r="QT336" i="3"/>
  <c r="RW336" i="3" s="1"/>
  <c r="QT337" i="3"/>
  <c r="RW337" i="3" s="1"/>
  <c r="QT338" i="3"/>
  <c r="RW338" i="3" s="1"/>
  <c r="QT339" i="3"/>
  <c r="RW339" i="3" s="1"/>
  <c r="QT340" i="3"/>
  <c r="RW340" i="3" s="1"/>
  <c r="QT341" i="3"/>
  <c r="RW341" i="3" s="1"/>
  <c r="QT342" i="3"/>
  <c r="RW342" i="3" s="1"/>
  <c r="QT343" i="3"/>
  <c r="RW343" i="3" s="1"/>
  <c r="QT344" i="3"/>
  <c r="RW344" i="3" s="1"/>
  <c r="QT345" i="3"/>
  <c r="RW345" i="3" s="1"/>
  <c r="QT346" i="3"/>
  <c r="RW346" i="3" s="1"/>
  <c r="QT347" i="3"/>
  <c r="RW347" i="3" s="1"/>
  <c r="QT348" i="3"/>
  <c r="RW348" i="3" s="1"/>
  <c r="QT349" i="3"/>
  <c r="RW349" i="3" s="1"/>
  <c r="QT350" i="3"/>
  <c r="RW350" i="3" s="1"/>
  <c r="QT351" i="3"/>
  <c r="RW351" i="3" s="1"/>
  <c r="QT352" i="3"/>
  <c r="RW352" i="3" s="1"/>
  <c r="QT353" i="3"/>
  <c r="RW353" i="3" s="1"/>
  <c r="QT354" i="3"/>
  <c r="RW354" i="3" s="1"/>
  <c r="QT355" i="3"/>
  <c r="RW355" i="3" s="1"/>
  <c r="QT356" i="3"/>
  <c r="RW356" i="3" s="1"/>
  <c r="QT357" i="3"/>
  <c r="RW357" i="3" s="1"/>
  <c r="QT358" i="3"/>
  <c r="RW358" i="3" s="1"/>
  <c r="QT359" i="3"/>
  <c r="RW359" i="3" s="1"/>
  <c r="QT360" i="3"/>
  <c r="RW360" i="3" s="1"/>
  <c r="QT361" i="3"/>
  <c r="RW361" i="3" s="1"/>
  <c r="QT362" i="3"/>
  <c r="RW362" i="3" s="1"/>
  <c r="QT363" i="3"/>
  <c r="RW363" i="3" s="1"/>
  <c r="QT364" i="3"/>
  <c r="RW364" i="3" s="1"/>
  <c r="QT365" i="3"/>
  <c r="RW365" i="3" s="1"/>
  <c r="QT366" i="3"/>
  <c r="RW366" i="3" s="1"/>
  <c r="QT367" i="3"/>
  <c r="RW367" i="3" s="1"/>
  <c r="QT368" i="3"/>
  <c r="RW368" i="3" s="1"/>
  <c r="SV309" i="3"/>
  <c r="TY309" i="3" s="1"/>
  <c r="SV310" i="3"/>
  <c r="TY310" i="3" s="1"/>
  <c r="SV311" i="3"/>
  <c r="TY311" i="3" s="1"/>
  <c r="SV312" i="3"/>
  <c r="TY312" i="3" s="1"/>
  <c r="SV313" i="3"/>
  <c r="TY313" i="3" s="1"/>
  <c r="SV314" i="3"/>
  <c r="TY314" i="3" s="1"/>
  <c r="SV315" i="3"/>
  <c r="TY315" i="3" s="1"/>
  <c r="SV316" i="3"/>
  <c r="TY316" i="3" s="1"/>
  <c r="SV317" i="3"/>
  <c r="TY317" i="3" s="1"/>
  <c r="SV318" i="3"/>
  <c r="TY318" i="3" s="1"/>
  <c r="SV319" i="3"/>
  <c r="TY319" i="3" s="1"/>
  <c r="SV320" i="3"/>
  <c r="TY320" i="3" s="1"/>
  <c r="SV321" i="3"/>
  <c r="TY321" i="3" s="1"/>
  <c r="SV322" i="3"/>
  <c r="TY322" i="3" s="1"/>
  <c r="SV323" i="3"/>
  <c r="TY323" i="3" s="1"/>
  <c r="SV324" i="3"/>
  <c r="TY324" i="3" s="1"/>
  <c r="SV325" i="3"/>
  <c r="TY325" i="3" s="1"/>
  <c r="SV326" i="3"/>
  <c r="TY326" i="3" s="1"/>
  <c r="SV327" i="3"/>
  <c r="TY327" i="3" s="1"/>
  <c r="SV328" i="3"/>
  <c r="TY328" i="3" s="1"/>
  <c r="SV329" i="3"/>
  <c r="TY329" i="3" s="1"/>
  <c r="SV330" i="3"/>
  <c r="TY330" i="3" s="1"/>
  <c r="SV331" i="3"/>
  <c r="TY331" i="3" s="1"/>
  <c r="SV332" i="3"/>
  <c r="TY332" i="3" s="1"/>
  <c r="SV333" i="3"/>
  <c r="TY333" i="3" s="1"/>
  <c r="SV334" i="3"/>
  <c r="TY334" i="3" s="1"/>
  <c r="SV335" i="3"/>
  <c r="TY335" i="3" s="1"/>
  <c r="SV336" i="3"/>
  <c r="TY336" i="3" s="1"/>
  <c r="SV337" i="3"/>
  <c r="TY337" i="3" s="1"/>
  <c r="SV338" i="3"/>
  <c r="TY338" i="3" s="1"/>
  <c r="SV339" i="3"/>
  <c r="TY339" i="3" s="1"/>
  <c r="SV340" i="3"/>
  <c r="TY340" i="3" s="1"/>
  <c r="SV341" i="3"/>
  <c r="TY341" i="3" s="1"/>
  <c r="SV342" i="3"/>
  <c r="TY342" i="3" s="1"/>
  <c r="SV343" i="3"/>
  <c r="TY343" i="3" s="1"/>
  <c r="SV344" i="3"/>
  <c r="TY344" i="3" s="1"/>
  <c r="SV345" i="3"/>
  <c r="TY345" i="3" s="1"/>
  <c r="SV346" i="3"/>
  <c r="TY346" i="3" s="1"/>
  <c r="SV347" i="3"/>
  <c r="TY347" i="3" s="1"/>
  <c r="SV348" i="3"/>
  <c r="TY348" i="3" s="1"/>
  <c r="SV349" i="3"/>
  <c r="TY349" i="3" s="1"/>
  <c r="SV350" i="3"/>
  <c r="TY350" i="3" s="1"/>
  <c r="SV351" i="3"/>
  <c r="TY351" i="3" s="1"/>
  <c r="SV352" i="3"/>
  <c r="TY352" i="3" s="1"/>
  <c r="SV353" i="3"/>
  <c r="TY353" i="3" s="1"/>
  <c r="SV354" i="3"/>
  <c r="TY354" i="3" s="1"/>
  <c r="SV355" i="3"/>
  <c r="TY355" i="3" s="1"/>
  <c r="SV356" i="3"/>
  <c r="TY356" i="3" s="1"/>
  <c r="SV357" i="3"/>
  <c r="TY357" i="3" s="1"/>
  <c r="SV358" i="3"/>
  <c r="TY358" i="3" s="1"/>
  <c r="SV359" i="3"/>
  <c r="TY359" i="3" s="1"/>
  <c r="SV360" i="3"/>
  <c r="TY360" i="3" s="1"/>
  <c r="SV361" i="3"/>
  <c r="TY361" i="3" s="1"/>
  <c r="SV362" i="3"/>
  <c r="TY362" i="3" s="1"/>
  <c r="SV363" i="3"/>
  <c r="TY363" i="3" s="1"/>
  <c r="SV364" i="3"/>
  <c r="TY364" i="3" s="1"/>
  <c r="SV365" i="3"/>
  <c r="TY365" i="3" s="1"/>
  <c r="SV366" i="3"/>
  <c r="TY366" i="3" s="1"/>
  <c r="SV367" i="3"/>
  <c r="TY367" i="3" s="1"/>
  <c r="SV368" i="3"/>
  <c r="TY368" i="3" s="1"/>
  <c r="QX316" i="5"/>
  <c r="MR316" i="5"/>
  <c r="MN4" i="3"/>
  <c r="NS9" i="3"/>
  <c r="NS4" i="3" s="1"/>
  <c r="MG46" i="3" s="1"/>
  <c r="L24" i="1" s="1"/>
  <c r="RQ69" i="3"/>
  <c r="RQ70" i="3"/>
  <c r="RQ71" i="3"/>
  <c r="RQ72" i="3"/>
  <c r="RQ73" i="3"/>
  <c r="RQ74" i="3"/>
  <c r="RQ75" i="3"/>
  <c r="RQ76" i="3"/>
  <c r="RQ77" i="3"/>
  <c r="RQ78" i="3"/>
  <c r="RQ79" i="3"/>
  <c r="RQ80" i="3"/>
  <c r="RQ81" i="3"/>
  <c r="RQ82" i="3"/>
  <c r="RQ83" i="3"/>
  <c r="RQ84" i="3"/>
  <c r="RQ85" i="3"/>
  <c r="RQ86" i="3"/>
  <c r="RQ87" i="3"/>
  <c r="RQ88" i="3"/>
  <c r="RQ89" i="3"/>
  <c r="RQ90" i="3"/>
  <c r="RQ91" i="3"/>
  <c r="RQ92" i="3"/>
  <c r="RQ93" i="3"/>
  <c r="RQ94" i="3"/>
  <c r="RQ95" i="3"/>
  <c r="RQ96" i="3"/>
  <c r="RQ97" i="3"/>
  <c r="RQ98" i="3"/>
  <c r="RQ99" i="3"/>
  <c r="RQ100" i="3"/>
  <c r="RQ101" i="3"/>
  <c r="RQ102" i="3"/>
  <c r="RQ103" i="3"/>
  <c r="RQ104" i="3"/>
  <c r="RQ105" i="3"/>
  <c r="RQ106" i="3"/>
  <c r="RQ107" i="3"/>
  <c r="RQ108" i="3"/>
  <c r="RQ109" i="3"/>
  <c r="RQ110" i="3"/>
  <c r="RQ111" i="3"/>
  <c r="RQ112" i="3"/>
  <c r="RQ113" i="3"/>
  <c r="RQ114" i="3"/>
  <c r="RQ115" i="3"/>
  <c r="RQ116" i="3"/>
  <c r="RQ117" i="3"/>
  <c r="RQ118" i="3"/>
  <c r="RQ119" i="3"/>
  <c r="RQ120" i="3"/>
  <c r="RQ121" i="3"/>
  <c r="RQ122" i="3"/>
  <c r="RQ123" i="3"/>
  <c r="RQ124" i="3"/>
  <c r="RQ125" i="3"/>
  <c r="RQ126" i="3"/>
  <c r="RQ127" i="3"/>
  <c r="RQ128" i="3"/>
  <c r="RQ129" i="3"/>
  <c r="RQ130" i="3"/>
  <c r="RQ131" i="3"/>
  <c r="RQ132" i="3"/>
  <c r="RQ133" i="3"/>
  <c r="RQ134" i="3"/>
  <c r="RQ135" i="3"/>
  <c r="RQ136" i="3"/>
  <c r="RQ137" i="3"/>
  <c r="RQ138" i="3"/>
  <c r="RQ139" i="3"/>
  <c r="RQ140" i="3"/>
  <c r="RQ141" i="3"/>
  <c r="RQ142" i="3"/>
  <c r="RQ143" i="3"/>
  <c r="RQ144" i="3"/>
  <c r="RQ145" i="3"/>
  <c r="RQ146" i="3"/>
  <c r="RQ147" i="3"/>
  <c r="RQ148" i="3"/>
  <c r="RQ149" i="3"/>
  <c r="RQ150" i="3"/>
  <c r="RQ151" i="3"/>
  <c r="RQ152" i="3"/>
  <c r="RQ153" i="3"/>
  <c r="RQ154" i="3"/>
  <c r="RQ155" i="3"/>
  <c r="RQ156" i="3"/>
  <c r="RQ157" i="3"/>
  <c r="RQ158" i="3"/>
  <c r="RQ159" i="3"/>
  <c r="RQ160" i="3"/>
  <c r="RQ161" i="3"/>
  <c r="RQ162" i="3"/>
  <c r="RQ163" i="3"/>
  <c r="RQ164" i="3"/>
  <c r="RQ165" i="3"/>
  <c r="RQ166" i="3"/>
  <c r="RQ167" i="3"/>
  <c r="RQ168" i="3"/>
  <c r="RQ169" i="3"/>
  <c r="RQ170" i="3"/>
  <c r="RQ171" i="3"/>
  <c r="RQ172" i="3"/>
  <c r="RQ173" i="3"/>
  <c r="RQ174" i="3"/>
  <c r="RQ175" i="3"/>
  <c r="RQ176" i="3"/>
  <c r="RQ177" i="3"/>
  <c r="RQ178" i="3"/>
  <c r="RQ179" i="3"/>
  <c r="RQ180" i="3"/>
  <c r="RQ181" i="3"/>
  <c r="RQ182" i="3"/>
  <c r="RQ183" i="3"/>
  <c r="RQ184" i="3"/>
  <c r="RQ185" i="3"/>
  <c r="RQ186" i="3"/>
  <c r="RQ187" i="3"/>
  <c r="RQ188" i="3"/>
  <c r="RQ189" i="3"/>
  <c r="RQ190" i="3"/>
  <c r="RQ191" i="3"/>
  <c r="RQ192" i="3"/>
  <c r="RQ193" i="3"/>
  <c r="RQ194" i="3"/>
  <c r="RQ195" i="3"/>
  <c r="RQ196" i="3"/>
  <c r="RQ197" i="3"/>
  <c r="RQ198" i="3"/>
  <c r="RQ199" i="3"/>
  <c r="RQ200" i="3"/>
  <c r="RQ201" i="3"/>
  <c r="RQ202" i="3"/>
  <c r="RQ203" i="3"/>
  <c r="RQ204" i="3"/>
  <c r="RQ205" i="3"/>
  <c r="RQ206" i="3"/>
  <c r="RQ207" i="3"/>
  <c r="RQ208" i="3"/>
  <c r="RQ209" i="3"/>
  <c r="RQ210" i="3"/>
  <c r="RQ211" i="3"/>
  <c r="RQ212" i="3"/>
  <c r="RQ213" i="3"/>
  <c r="RQ214" i="3"/>
  <c r="RQ215" i="3"/>
  <c r="RQ216" i="3"/>
  <c r="RQ217" i="3"/>
  <c r="RQ218" i="3"/>
  <c r="RQ219" i="3"/>
  <c r="RQ220" i="3"/>
  <c r="RQ221" i="3"/>
  <c r="RQ222" i="3"/>
  <c r="RQ223" i="3"/>
  <c r="RQ224" i="3"/>
  <c r="RQ225" i="3"/>
  <c r="RQ226" i="3"/>
  <c r="RQ227" i="3"/>
  <c r="RQ228" i="3"/>
  <c r="RQ229" i="3"/>
  <c r="RQ230" i="3"/>
  <c r="RQ231" i="3"/>
  <c r="RQ232" i="3"/>
  <c r="RQ233" i="3"/>
  <c r="RQ234" i="3"/>
  <c r="RQ235" i="3"/>
  <c r="RQ236" i="3"/>
  <c r="RQ237" i="3"/>
  <c r="RQ238" i="3"/>
  <c r="RQ239" i="3"/>
  <c r="RQ240" i="3"/>
  <c r="RQ241" i="3"/>
  <c r="RQ242" i="3"/>
  <c r="RQ243" i="3"/>
  <c r="RQ244" i="3"/>
  <c r="RQ245" i="3"/>
  <c r="RQ246" i="3"/>
  <c r="RQ247" i="3"/>
  <c r="RQ248" i="3"/>
  <c r="RQ249" i="3"/>
  <c r="RQ250" i="3"/>
  <c r="RQ251" i="3"/>
  <c r="RQ252" i="3"/>
  <c r="RQ253" i="3"/>
  <c r="RQ254" i="3"/>
  <c r="RQ255" i="3"/>
  <c r="RQ256" i="3"/>
  <c r="RQ257" i="3"/>
  <c r="RQ258" i="3"/>
  <c r="RQ259" i="3"/>
  <c r="RQ260" i="3"/>
  <c r="RQ261" i="3"/>
  <c r="RQ262" i="3"/>
  <c r="RQ263" i="3"/>
  <c r="RQ264" i="3"/>
  <c r="RQ265" i="3"/>
  <c r="RQ266" i="3"/>
  <c r="RQ267" i="3"/>
  <c r="RQ268" i="3"/>
  <c r="RQ269" i="3"/>
  <c r="RQ270" i="3"/>
  <c r="RQ271" i="3"/>
  <c r="RQ272" i="3"/>
  <c r="RQ273" i="3"/>
  <c r="RQ274" i="3"/>
  <c r="RQ275" i="3"/>
  <c r="RQ276" i="3"/>
  <c r="RQ277" i="3"/>
  <c r="RQ278" i="3"/>
  <c r="RQ279" i="3"/>
  <c r="RQ280" i="3"/>
  <c r="RQ281" i="3"/>
  <c r="RQ282" i="3"/>
  <c r="RQ283" i="3"/>
  <c r="RQ284" i="3"/>
  <c r="RQ285" i="3"/>
  <c r="RQ286" i="3"/>
  <c r="RQ287" i="3"/>
  <c r="RQ288" i="3"/>
  <c r="RQ289" i="3"/>
  <c r="RQ290" i="3"/>
  <c r="RQ291" i="3"/>
  <c r="RQ292" i="3"/>
  <c r="RQ293" i="3"/>
  <c r="RQ294" i="3"/>
  <c r="RQ295" i="3"/>
  <c r="RQ296" i="3"/>
  <c r="RQ297" i="3"/>
  <c r="RQ298" i="3"/>
  <c r="RQ299" i="3"/>
  <c r="RQ300" i="3"/>
  <c r="RQ301" i="3"/>
  <c r="RQ302" i="3"/>
  <c r="RQ303" i="3"/>
  <c r="RQ304" i="3"/>
  <c r="RQ305" i="3"/>
  <c r="RQ306" i="3"/>
  <c r="RQ307" i="3"/>
  <c r="RQ308" i="3"/>
  <c r="TS69" i="3"/>
  <c r="TS70" i="3"/>
  <c r="TS71" i="3"/>
  <c r="TS72" i="3"/>
  <c r="TS73" i="3"/>
  <c r="TS74" i="3"/>
  <c r="TS75" i="3"/>
  <c r="TS76" i="3"/>
  <c r="TS77" i="3"/>
  <c r="TS78" i="3"/>
  <c r="TS79" i="3"/>
  <c r="TS80" i="3"/>
  <c r="TS81" i="3"/>
  <c r="TS82" i="3"/>
  <c r="TS83" i="3"/>
  <c r="TS84" i="3"/>
  <c r="TS85" i="3"/>
  <c r="TS86" i="3"/>
  <c r="TS87" i="3"/>
  <c r="TS88" i="3"/>
  <c r="TS89" i="3"/>
  <c r="TS90" i="3"/>
  <c r="TS91" i="3"/>
  <c r="TS92" i="3"/>
  <c r="TS93" i="3"/>
  <c r="TS94" i="3"/>
  <c r="TS95" i="3"/>
  <c r="TS96" i="3"/>
  <c r="TS97" i="3"/>
  <c r="TS98" i="3"/>
  <c r="TS99" i="3"/>
  <c r="TS100" i="3"/>
  <c r="TS101" i="3"/>
  <c r="TS102" i="3"/>
  <c r="TS103" i="3"/>
  <c r="TS104" i="3"/>
  <c r="TS105" i="3"/>
  <c r="TS106" i="3"/>
  <c r="TS107" i="3"/>
  <c r="TS108" i="3"/>
  <c r="TS109" i="3"/>
  <c r="TS110" i="3"/>
  <c r="TS111" i="3"/>
  <c r="TS112" i="3"/>
  <c r="TS113" i="3"/>
  <c r="TS114" i="3"/>
  <c r="TS115" i="3"/>
  <c r="TS116" i="3"/>
  <c r="TS117" i="3"/>
  <c r="TS118" i="3"/>
  <c r="TS119" i="3"/>
  <c r="TS120" i="3"/>
  <c r="TS121" i="3"/>
  <c r="TS122" i="3"/>
  <c r="TS123" i="3"/>
  <c r="TS124" i="3"/>
  <c r="TS125" i="3"/>
  <c r="TS126" i="3"/>
  <c r="TS127" i="3"/>
  <c r="TS128" i="3"/>
  <c r="TS129" i="3"/>
  <c r="TS130" i="3"/>
  <c r="TS131" i="3"/>
  <c r="TS132" i="3"/>
  <c r="TS133" i="3"/>
  <c r="TS134" i="3"/>
  <c r="TS135" i="3"/>
  <c r="TS136" i="3"/>
  <c r="TS137" i="3"/>
  <c r="TS138" i="3"/>
  <c r="TS139" i="3"/>
  <c r="TS140" i="3"/>
  <c r="TS141" i="3"/>
  <c r="TS142" i="3"/>
  <c r="TS143" i="3"/>
  <c r="TS144" i="3"/>
  <c r="TS145" i="3"/>
  <c r="TS146" i="3"/>
  <c r="TS147" i="3"/>
  <c r="TS148" i="3"/>
  <c r="TS149" i="3"/>
  <c r="TS150" i="3"/>
  <c r="TS151" i="3"/>
  <c r="TS152" i="3"/>
  <c r="TS153" i="3"/>
  <c r="TS154" i="3"/>
  <c r="TS155" i="3"/>
  <c r="TS156" i="3"/>
  <c r="TS157" i="3"/>
  <c r="TS158" i="3"/>
  <c r="TS159" i="3"/>
  <c r="TS160" i="3"/>
  <c r="TS161" i="3"/>
  <c r="TS162" i="3"/>
  <c r="TS163" i="3"/>
  <c r="TS164" i="3"/>
  <c r="TS165" i="3"/>
  <c r="TS166" i="3"/>
  <c r="TS167" i="3"/>
  <c r="TS168" i="3"/>
  <c r="TS169" i="3"/>
  <c r="TS170" i="3"/>
  <c r="TS171" i="3"/>
  <c r="TS172" i="3"/>
  <c r="TS173" i="3"/>
  <c r="TS174" i="3"/>
  <c r="TS175" i="3"/>
  <c r="TS176" i="3"/>
  <c r="TS177" i="3"/>
  <c r="TS178" i="3"/>
  <c r="TS179" i="3"/>
  <c r="TS180" i="3"/>
  <c r="TS181" i="3"/>
  <c r="TS182" i="3"/>
  <c r="TS183" i="3"/>
  <c r="TS184" i="3"/>
  <c r="TS185" i="3"/>
  <c r="TS186" i="3"/>
  <c r="TS187" i="3"/>
  <c r="TS188" i="3"/>
  <c r="TS189" i="3"/>
  <c r="TS190" i="3"/>
  <c r="TS191" i="3"/>
  <c r="TS192" i="3"/>
  <c r="TS193" i="3"/>
  <c r="TS194" i="3"/>
  <c r="TS195" i="3"/>
  <c r="TS196" i="3"/>
  <c r="TS197" i="3"/>
  <c r="TS198" i="3"/>
  <c r="TS199" i="3"/>
  <c r="TS200" i="3"/>
  <c r="TS201" i="3"/>
  <c r="TS202" i="3"/>
  <c r="TS203" i="3"/>
  <c r="TS204" i="3"/>
  <c r="TS205" i="3"/>
  <c r="TS206" i="3"/>
  <c r="TS207" i="3"/>
  <c r="TS208" i="3"/>
  <c r="TS209" i="3"/>
  <c r="TS210" i="3"/>
  <c r="TS211" i="3"/>
  <c r="TS212" i="3"/>
  <c r="TS213" i="3"/>
  <c r="TS214" i="3"/>
  <c r="TS215" i="3"/>
  <c r="TS216" i="3"/>
  <c r="TS217" i="3"/>
  <c r="TS218" i="3"/>
  <c r="TS219" i="3"/>
  <c r="TS220" i="3"/>
  <c r="TS221" i="3"/>
  <c r="TS222" i="3"/>
  <c r="TS223" i="3"/>
  <c r="TS224" i="3"/>
  <c r="TS225" i="3"/>
  <c r="TS226" i="3"/>
  <c r="TS227" i="3"/>
  <c r="TS228" i="3"/>
  <c r="TS229" i="3"/>
  <c r="TS230" i="3"/>
  <c r="TS231" i="3"/>
  <c r="TS232" i="3"/>
  <c r="TS233" i="3"/>
  <c r="TS234" i="3"/>
  <c r="TS235" i="3"/>
  <c r="TS236" i="3"/>
  <c r="TS237" i="3"/>
  <c r="TS238" i="3"/>
  <c r="TS239" i="3"/>
  <c r="TS240" i="3"/>
  <c r="TS241" i="3"/>
  <c r="TS242" i="3"/>
  <c r="TS243" i="3"/>
  <c r="TS244" i="3"/>
  <c r="TS245" i="3"/>
  <c r="TS246" i="3"/>
  <c r="TS247" i="3"/>
  <c r="TS248" i="3"/>
  <c r="TS249" i="3"/>
  <c r="TS250" i="3"/>
  <c r="TS251" i="3"/>
  <c r="TS252" i="3"/>
  <c r="TS253" i="3"/>
  <c r="TS254" i="3"/>
  <c r="TS255" i="3"/>
  <c r="TS256" i="3"/>
  <c r="TS257" i="3"/>
  <c r="TS258" i="3"/>
  <c r="TS259" i="3"/>
  <c r="TS260" i="3"/>
  <c r="TS261" i="3"/>
  <c r="TS262" i="3"/>
  <c r="TS263" i="3"/>
  <c r="TS264" i="3"/>
  <c r="TS265" i="3"/>
  <c r="TS266" i="3"/>
  <c r="TS267" i="3"/>
  <c r="TS268" i="3"/>
  <c r="TS269" i="3"/>
  <c r="TS270" i="3"/>
  <c r="TS271" i="3"/>
  <c r="TS272" i="3"/>
  <c r="TS273" i="3"/>
  <c r="TS274" i="3"/>
  <c r="TS275" i="3"/>
  <c r="TS276" i="3"/>
  <c r="TS277" i="3"/>
  <c r="TS278" i="3"/>
  <c r="TS279" i="3"/>
  <c r="TS280" i="3"/>
  <c r="TS281" i="3"/>
  <c r="TS282" i="3"/>
  <c r="TS283" i="3"/>
  <c r="TS284" i="3"/>
  <c r="TS285" i="3"/>
  <c r="TS286" i="3"/>
  <c r="TS287" i="3"/>
  <c r="TS288" i="3"/>
  <c r="TS289" i="3"/>
  <c r="TS290" i="3"/>
  <c r="TS291" i="3"/>
  <c r="TS292" i="3"/>
  <c r="TS293" i="3"/>
  <c r="TS294" i="3"/>
  <c r="TS295" i="3"/>
  <c r="TS296" i="3"/>
  <c r="TS297" i="3"/>
  <c r="TS298" i="3"/>
  <c r="TS299" i="3"/>
  <c r="TS300" i="3"/>
  <c r="TS301" i="3"/>
  <c r="TS302" i="3"/>
  <c r="TS303" i="3"/>
  <c r="TS304" i="3"/>
  <c r="TS305" i="3"/>
  <c r="TS306" i="3"/>
  <c r="TS307" i="3"/>
  <c r="TS308" i="3"/>
  <c r="PO69" i="3"/>
  <c r="PO70" i="3"/>
  <c r="PO71" i="3"/>
  <c r="PO72" i="3"/>
  <c r="PO73" i="3"/>
  <c r="PO74" i="3"/>
  <c r="PO75" i="3"/>
  <c r="PO76" i="3"/>
  <c r="PO77" i="3"/>
  <c r="PO78" i="3"/>
  <c r="PO79" i="3"/>
  <c r="PO80" i="3"/>
  <c r="PO81" i="3"/>
  <c r="PO82" i="3"/>
  <c r="PO83" i="3"/>
  <c r="PO84" i="3"/>
  <c r="PO85" i="3"/>
  <c r="PO86" i="3"/>
  <c r="PO87" i="3"/>
  <c r="PO88" i="3"/>
  <c r="PO89" i="3"/>
  <c r="PO90" i="3"/>
  <c r="PO91" i="3"/>
  <c r="PO92" i="3"/>
  <c r="PO93" i="3"/>
  <c r="PO94" i="3"/>
  <c r="PO95" i="3"/>
  <c r="PO96" i="3"/>
  <c r="PO97" i="3"/>
  <c r="PO98" i="3"/>
  <c r="PO99" i="3"/>
  <c r="PO100" i="3"/>
  <c r="PO101" i="3"/>
  <c r="PO102" i="3"/>
  <c r="PO103" i="3"/>
  <c r="PO104" i="3"/>
  <c r="PO105" i="3"/>
  <c r="PO106" i="3"/>
  <c r="PO107" i="3"/>
  <c r="PO108" i="3"/>
  <c r="PO109" i="3"/>
  <c r="PO110" i="3"/>
  <c r="PO111" i="3"/>
  <c r="PO112" i="3"/>
  <c r="PO113" i="3"/>
  <c r="PO114" i="3"/>
  <c r="PO115" i="3"/>
  <c r="PO116" i="3"/>
  <c r="PO117" i="3"/>
  <c r="PO118" i="3"/>
  <c r="PO119" i="3"/>
  <c r="PO120" i="3"/>
  <c r="PO121" i="3"/>
  <c r="PO122" i="3"/>
  <c r="PO123" i="3"/>
  <c r="PO124" i="3"/>
  <c r="PO125" i="3"/>
  <c r="PO126" i="3"/>
  <c r="PO127" i="3"/>
  <c r="PO128" i="3"/>
  <c r="PO129" i="3"/>
  <c r="PO130" i="3"/>
  <c r="PO131" i="3"/>
  <c r="PO132" i="3"/>
  <c r="PO133" i="3"/>
  <c r="PO134" i="3"/>
  <c r="PO135" i="3"/>
  <c r="PO136" i="3"/>
  <c r="PO137" i="3"/>
  <c r="PO138" i="3"/>
  <c r="PO139" i="3"/>
  <c r="PO140" i="3"/>
  <c r="PO141" i="3"/>
  <c r="PO142" i="3"/>
  <c r="PO143" i="3"/>
  <c r="PO144" i="3"/>
  <c r="PO145" i="3"/>
  <c r="PO146" i="3"/>
  <c r="PO147" i="3"/>
  <c r="PO148" i="3"/>
  <c r="PO149" i="3"/>
  <c r="PO150" i="3"/>
  <c r="PO151" i="3"/>
  <c r="PO152" i="3"/>
  <c r="PO153" i="3"/>
  <c r="PO154" i="3"/>
  <c r="PO155" i="3"/>
  <c r="PO156" i="3"/>
  <c r="PO157" i="3"/>
  <c r="PO158" i="3"/>
  <c r="PO159" i="3"/>
  <c r="PO160" i="3"/>
  <c r="PO161" i="3"/>
  <c r="PO162" i="3"/>
  <c r="PO163" i="3"/>
  <c r="PO164" i="3"/>
  <c r="PO165" i="3"/>
  <c r="PO166" i="3"/>
  <c r="PO167" i="3"/>
  <c r="PO168" i="3"/>
  <c r="PO169" i="3"/>
  <c r="PO170" i="3"/>
  <c r="PO171" i="3"/>
  <c r="PO172" i="3"/>
  <c r="PO173" i="3"/>
  <c r="PO174" i="3"/>
  <c r="PO175" i="3"/>
  <c r="PO176" i="3"/>
  <c r="PO177" i="3"/>
  <c r="PO178" i="3"/>
  <c r="PO179" i="3"/>
  <c r="PO180" i="3"/>
  <c r="PO181" i="3"/>
  <c r="PO182" i="3"/>
  <c r="PO183" i="3"/>
  <c r="PO184" i="3"/>
  <c r="PO185" i="3"/>
  <c r="PO186" i="3"/>
  <c r="PO187" i="3"/>
  <c r="PO188" i="3"/>
  <c r="PO189" i="3"/>
  <c r="PO190" i="3"/>
  <c r="PO191" i="3"/>
  <c r="PO192" i="3"/>
  <c r="PO193" i="3"/>
  <c r="PO194" i="3"/>
  <c r="PO195" i="3"/>
  <c r="PO196" i="3"/>
  <c r="PO197" i="3"/>
  <c r="PO198" i="3"/>
  <c r="PO199" i="3"/>
  <c r="PO200" i="3"/>
  <c r="PO201" i="3"/>
  <c r="PO202" i="3"/>
  <c r="PO203" i="3"/>
  <c r="PO204" i="3"/>
  <c r="PO205" i="3"/>
  <c r="PO206" i="3"/>
  <c r="PO207" i="3"/>
  <c r="PO208" i="3"/>
  <c r="PO209" i="3"/>
  <c r="PO210" i="3"/>
  <c r="PO211" i="3"/>
  <c r="PO212" i="3"/>
  <c r="PO213" i="3"/>
  <c r="PO214" i="3"/>
  <c r="PO215" i="3"/>
  <c r="PO216" i="3"/>
  <c r="PO217" i="3"/>
  <c r="PO218" i="3"/>
  <c r="PO219" i="3"/>
  <c r="PO220" i="3"/>
  <c r="PO221" i="3"/>
  <c r="PO222" i="3"/>
  <c r="PO223" i="3"/>
  <c r="PO224" i="3"/>
  <c r="PO225" i="3"/>
  <c r="PO226" i="3"/>
  <c r="PO227" i="3"/>
  <c r="PO228" i="3"/>
  <c r="PO229" i="3"/>
  <c r="PO230" i="3"/>
  <c r="PO231" i="3"/>
  <c r="PO232" i="3"/>
  <c r="PO233" i="3"/>
  <c r="PO234" i="3"/>
  <c r="PO235" i="3"/>
  <c r="PO236" i="3"/>
  <c r="PO237" i="3"/>
  <c r="PO238" i="3"/>
  <c r="PO239" i="3"/>
  <c r="PO240" i="3"/>
  <c r="PO241" i="3"/>
  <c r="PO242" i="3"/>
  <c r="PO243" i="3"/>
  <c r="PO244" i="3"/>
  <c r="PO245" i="3"/>
  <c r="PO246" i="3"/>
  <c r="PO247" i="3"/>
  <c r="PO248" i="3"/>
  <c r="PO249" i="3"/>
  <c r="PO250" i="3"/>
  <c r="PO251" i="3"/>
  <c r="PO252" i="3"/>
  <c r="PO253" i="3"/>
  <c r="PO254" i="3"/>
  <c r="PO255" i="3"/>
  <c r="PO256" i="3"/>
  <c r="PO257" i="3"/>
  <c r="PO258" i="3"/>
  <c r="PO259" i="3"/>
  <c r="PO260" i="3"/>
  <c r="PO261" i="3"/>
  <c r="PO262" i="3"/>
  <c r="PO263" i="3"/>
  <c r="PO264" i="3"/>
  <c r="PO265" i="3"/>
  <c r="PO266" i="3"/>
  <c r="PO267" i="3"/>
  <c r="PO268" i="3"/>
  <c r="PO269" i="3"/>
  <c r="PO270" i="3"/>
  <c r="PO271" i="3"/>
  <c r="PO272" i="3"/>
  <c r="PO273" i="3"/>
  <c r="PO274" i="3"/>
  <c r="PO275" i="3"/>
  <c r="PO276" i="3"/>
  <c r="PO277" i="3"/>
  <c r="PO278" i="3"/>
  <c r="PO279" i="3"/>
  <c r="PO280" i="3"/>
  <c r="PO281" i="3"/>
  <c r="PO282" i="3"/>
  <c r="PO283" i="3"/>
  <c r="PO284" i="3"/>
  <c r="PO285" i="3"/>
  <c r="PO286" i="3"/>
  <c r="PO287" i="3"/>
  <c r="PO288" i="3"/>
  <c r="PO289" i="3"/>
  <c r="PO290" i="3"/>
  <c r="PO291" i="3"/>
  <c r="PO292" i="3"/>
  <c r="PO293" i="3"/>
  <c r="PO294" i="3"/>
  <c r="PO295" i="3"/>
  <c r="PO296" i="3"/>
  <c r="PO297" i="3"/>
  <c r="PO298" i="3"/>
  <c r="PO299" i="3"/>
  <c r="PO300" i="3"/>
  <c r="PO301" i="3"/>
  <c r="PO302" i="3"/>
  <c r="PO303" i="3"/>
  <c r="PO304" i="3"/>
  <c r="PO305" i="3"/>
  <c r="PO306" i="3"/>
  <c r="PO307" i="3"/>
  <c r="PO308" i="3"/>
  <c r="OR69" i="3"/>
  <c r="PU69" i="3" s="1"/>
  <c r="OR70" i="3"/>
  <c r="PU70" i="3" s="1"/>
  <c r="OR71" i="3"/>
  <c r="PU71" i="3" s="1"/>
  <c r="OR72" i="3"/>
  <c r="PU72" i="3" s="1"/>
  <c r="OR73" i="3"/>
  <c r="PU73" i="3" s="1"/>
  <c r="OR74" i="3"/>
  <c r="PU74" i="3" s="1"/>
  <c r="OR75" i="3"/>
  <c r="PU75" i="3" s="1"/>
  <c r="OR76" i="3"/>
  <c r="PU76" i="3" s="1"/>
  <c r="OR77" i="3"/>
  <c r="PU77" i="3" s="1"/>
  <c r="OR78" i="3"/>
  <c r="PU78" i="3" s="1"/>
  <c r="OR79" i="3"/>
  <c r="PU79" i="3" s="1"/>
  <c r="OR80" i="3"/>
  <c r="PU80" i="3" s="1"/>
  <c r="OR81" i="3"/>
  <c r="PU81" i="3" s="1"/>
  <c r="OR82" i="3"/>
  <c r="PU82" i="3" s="1"/>
  <c r="OR83" i="3"/>
  <c r="PU83" i="3" s="1"/>
  <c r="OR84" i="3"/>
  <c r="PU84" i="3" s="1"/>
  <c r="OR85" i="3"/>
  <c r="PU85" i="3" s="1"/>
  <c r="OR86" i="3"/>
  <c r="PU86" i="3" s="1"/>
  <c r="OR87" i="3"/>
  <c r="PU87" i="3" s="1"/>
  <c r="OR88" i="3"/>
  <c r="PU88" i="3" s="1"/>
  <c r="OR89" i="3"/>
  <c r="PU89" i="3" s="1"/>
  <c r="OR90" i="3"/>
  <c r="PU90" i="3" s="1"/>
  <c r="OR91" i="3"/>
  <c r="PU91" i="3" s="1"/>
  <c r="OR92" i="3"/>
  <c r="PU92" i="3" s="1"/>
  <c r="OR93" i="3"/>
  <c r="PU93" i="3" s="1"/>
  <c r="OR94" i="3"/>
  <c r="PU94" i="3" s="1"/>
  <c r="OR95" i="3"/>
  <c r="PU95" i="3" s="1"/>
  <c r="OR96" i="3"/>
  <c r="PU96" i="3" s="1"/>
  <c r="OR97" i="3"/>
  <c r="PU97" i="3" s="1"/>
  <c r="OR98" i="3"/>
  <c r="PU98" i="3" s="1"/>
  <c r="OR99" i="3"/>
  <c r="PU99" i="3" s="1"/>
  <c r="OR100" i="3"/>
  <c r="PU100" i="3" s="1"/>
  <c r="OR101" i="3"/>
  <c r="PU101" i="3" s="1"/>
  <c r="OR102" i="3"/>
  <c r="PU102" i="3" s="1"/>
  <c r="OR103" i="3"/>
  <c r="PU103" i="3" s="1"/>
  <c r="OR104" i="3"/>
  <c r="PU104" i="3" s="1"/>
  <c r="OR105" i="3"/>
  <c r="PU105" i="3" s="1"/>
  <c r="OR106" i="3"/>
  <c r="PU106" i="3" s="1"/>
  <c r="OR107" i="3"/>
  <c r="PU107" i="3" s="1"/>
  <c r="OR108" i="3"/>
  <c r="PU108" i="3" s="1"/>
  <c r="OR109" i="3"/>
  <c r="PU109" i="3" s="1"/>
  <c r="OR110" i="3"/>
  <c r="PU110" i="3" s="1"/>
  <c r="OR111" i="3"/>
  <c r="PU111" i="3" s="1"/>
  <c r="OR112" i="3"/>
  <c r="PU112" i="3" s="1"/>
  <c r="OR113" i="3"/>
  <c r="PU113" i="3" s="1"/>
  <c r="OR114" i="3"/>
  <c r="PU114" i="3" s="1"/>
  <c r="OR115" i="3"/>
  <c r="PU115" i="3" s="1"/>
  <c r="OR116" i="3"/>
  <c r="PU116" i="3" s="1"/>
  <c r="OR117" i="3"/>
  <c r="PU117" i="3" s="1"/>
  <c r="OR118" i="3"/>
  <c r="PU118" i="3" s="1"/>
  <c r="OR119" i="3"/>
  <c r="PU119" i="3" s="1"/>
  <c r="OR120" i="3"/>
  <c r="PU120" i="3" s="1"/>
  <c r="OR121" i="3"/>
  <c r="PU121" i="3" s="1"/>
  <c r="OR122" i="3"/>
  <c r="PU122" i="3" s="1"/>
  <c r="OR123" i="3"/>
  <c r="PU123" i="3" s="1"/>
  <c r="OR124" i="3"/>
  <c r="PU124" i="3" s="1"/>
  <c r="OR125" i="3"/>
  <c r="PU125" i="3" s="1"/>
  <c r="OR126" i="3"/>
  <c r="PU126" i="3" s="1"/>
  <c r="OR127" i="3"/>
  <c r="PU127" i="3" s="1"/>
  <c r="OR128" i="3"/>
  <c r="PU128" i="3" s="1"/>
  <c r="OR129" i="3"/>
  <c r="PU129" i="3" s="1"/>
  <c r="OR130" i="3"/>
  <c r="PU130" i="3" s="1"/>
  <c r="OR131" i="3"/>
  <c r="PU131" i="3" s="1"/>
  <c r="OR132" i="3"/>
  <c r="PU132" i="3" s="1"/>
  <c r="OR133" i="3"/>
  <c r="PU133" i="3" s="1"/>
  <c r="OR134" i="3"/>
  <c r="PU134" i="3" s="1"/>
  <c r="OR135" i="3"/>
  <c r="PU135" i="3" s="1"/>
  <c r="OR136" i="3"/>
  <c r="PU136" i="3" s="1"/>
  <c r="OR137" i="3"/>
  <c r="PU137" i="3" s="1"/>
  <c r="OR138" i="3"/>
  <c r="PU138" i="3" s="1"/>
  <c r="OR139" i="3"/>
  <c r="PU139" i="3" s="1"/>
  <c r="OR140" i="3"/>
  <c r="PU140" i="3" s="1"/>
  <c r="OR141" i="3"/>
  <c r="PU141" i="3" s="1"/>
  <c r="OR142" i="3"/>
  <c r="PU142" i="3" s="1"/>
  <c r="OR143" i="3"/>
  <c r="PU143" i="3" s="1"/>
  <c r="OR144" i="3"/>
  <c r="PU144" i="3" s="1"/>
  <c r="OR145" i="3"/>
  <c r="PU145" i="3" s="1"/>
  <c r="OR146" i="3"/>
  <c r="PU146" i="3" s="1"/>
  <c r="OR147" i="3"/>
  <c r="PU147" i="3" s="1"/>
  <c r="OR148" i="3"/>
  <c r="PU148" i="3" s="1"/>
  <c r="OR149" i="3"/>
  <c r="PU149" i="3" s="1"/>
  <c r="OR150" i="3"/>
  <c r="PU150" i="3" s="1"/>
  <c r="OR151" i="3"/>
  <c r="PU151" i="3" s="1"/>
  <c r="OR152" i="3"/>
  <c r="PU152" i="3" s="1"/>
  <c r="OR153" i="3"/>
  <c r="PU153" i="3" s="1"/>
  <c r="OR154" i="3"/>
  <c r="PU154" i="3" s="1"/>
  <c r="OR155" i="3"/>
  <c r="PU155" i="3" s="1"/>
  <c r="OR156" i="3"/>
  <c r="PU156" i="3" s="1"/>
  <c r="OR157" i="3"/>
  <c r="PU157" i="3" s="1"/>
  <c r="OR158" i="3"/>
  <c r="PU158" i="3" s="1"/>
  <c r="OR159" i="3"/>
  <c r="PU159" i="3" s="1"/>
  <c r="OR160" i="3"/>
  <c r="PU160" i="3" s="1"/>
  <c r="OR161" i="3"/>
  <c r="PU161" i="3" s="1"/>
  <c r="OR162" i="3"/>
  <c r="PU162" i="3" s="1"/>
  <c r="OR163" i="3"/>
  <c r="PU163" i="3" s="1"/>
  <c r="OR164" i="3"/>
  <c r="PU164" i="3" s="1"/>
  <c r="OR165" i="3"/>
  <c r="PU165" i="3" s="1"/>
  <c r="OR166" i="3"/>
  <c r="PU166" i="3" s="1"/>
  <c r="OR167" i="3"/>
  <c r="PU167" i="3" s="1"/>
  <c r="OR168" i="3"/>
  <c r="PU168" i="3" s="1"/>
  <c r="OR169" i="3"/>
  <c r="PU169" i="3" s="1"/>
  <c r="OR170" i="3"/>
  <c r="PU170" i="3" s="1"/>
  <c r="OR171" i="3"/>
  <c r="PU171" i="3" s="1"/>
  <c r="OR172" i="3"/>
  <c r="PU172" i="3" s="1"/>
  <c r="OR173" i="3"/>
  <c r="PU173" i="3" s="1"/>
  <c r="OR174" i="3"/>
  <c r="PU174" i="3" s="1"/>
  <c r="OR175" i="3"/>
  <c r="PU175" i="3" s="1"/>
  <c r="OR176" i="3"/>
  <c r="PU176" i="3" s="1"/>
  <c r="OR177" i="3"/>
  <c r="PU177" i="3" s="1"/>
  <c r="OR178" i="3"/>
  <c r="PU178" i="3" s="1"/>
  <c r="OR179" i="3"/>
  <c r="PU179" i="3" s="1"/>
  <c r="OR180" i="3"/>
  <c r="PU180" i="3" s="1"/>
  <c r="OR181" i="3"/>
  <c r="PU181" i="3" s="1"/>
  <c r="OR182" i="3"/>
  <c r="PU182" i="3" s="1"/>
  <c r="OR183" i="3"/>
  <c r="PU183" i="3" s="1"/>
  <c r="OR184" i="3"/>
  <c r="PU184" i="3" s="1"/>
  <c r="OR185" i="3"/>
  <c r="PU185" i="3" s="1"/>
  <c r="OR186" i="3"/>
  <c r="PU186" i="3" s="1"/>
  <c r="OR187" i="3"/>
  <c r="PU187" i="3" s="1"/>
  <c r="OR188" i="3"/>
  <c r="PU188" i="3" s="1"/>
  <c r="OR189" i="3"/>
  <c r="PU189" i="3" s="1"/>
  <c r="OR190" i="3"/>
  <c r="PU190" i="3" s="1"/>
  <c r="OR191" i="3"/>
  <c r="PU191" i="3" s="1"/>
  <c r="OR192" i="3"/>
  <c r="PU192" i="3" s="1"/>
  <c r="OR193" i="3"/>
  <c r="PU193" i="3" s="1"/>
  <c r="OR194" i="3"/>
  <c r="PU194" i="3" s="1"/>
  <c r="OR195" i="3"/>
  <c r="PU195" i="3" s="1"/>
  <c r="OR196" i="3"/>
  <c r="PU196" i="3" s="1"/>
  <c r="OR197" i="3"/>
  <c r="PU197" i="3" s="1"/>
  <c r="OR198" i="3"/>
  <c r="PU198" i="3" s="1"/>
  <c r="OR199" i="3"/>
  <c r="PU199" i="3" s="1"/>
  <c r="OR200" i="3"/>
  <c r="PU200" i="3" s="1"/>
  <c r="OR201" i="3"/>
  <c r="PU201" i="3" s="1"/>
  <c r="OR202" i="3"/>
  <c r="PU202" i="3" s="1"/>
  <c r="OR203" i="3"/>
  <c r="PU203" i="3" s="1"/>
  <c r="OR204" i="3"/>
  <c r="PU204" i="3" s="1"/>
  <c r="OR205" i="3"/>
  <c r="PU205" i="3" s="1"/>
  <c r="OR206" i="3"/>
  <c r="PU206" i="3" s="1"/>
  <c r="OR207" i="3"/>
  <c r="PU207" i="3" s="1"/>
  <c r="OR208" i="3"/>
  <c r="PU208" i="3" s="1"/>
  <c r="OR209" i="3"/>
  <c r="PU209" i="3" s="1"/>
  <c r="OR210" i="3"/>
  <c r="PU210" i="3" s="1"/>
  <c r="OR211" i="3"/>
  <c r="PU211" i="3" s="1"/>
  <c r="OR212" i="3"/>
  <c r="PU212" i="3" s="1"/>
  <c r="OR213" i="3"/>
  <c r="PU213" i="3" s="1"/>
  <c r="OR214" i="3"/>
  <c r="PU214" i="3" s="1"/>
  <c r="OR215" i="3"/>
  <c r="PU215" i="3" s="1"/>
  <c r="OR216" i="3"/>
  <c r="PU216" i="3" s="1"/>
  <c r="OR217" i="3"/>
  <c r="PU217" i="3" s="1"/>
  <c r="OR218" i="3"/>
  <c r="PU218" i="3" s="1"/>
  <c r="OR219" i="3"/>
  <c r="PU219" i="3" s="1"/>
  <c r="OR220" i="3"/>
  <c r="PU220" i="3" s="1"/>
  <c r="OR221" i="3"/>
  <c r="PU221" i="3" s="1"/>
  <c r="OR222" i="3"/>
  <c r="PU222" i="3" s="1"/>
  <c r="OR223" i="3"/>
  <c r="PU223" i="3" s="1"/>
  <c r="OR224" i="3"/>
  <c r="PU224" i="3" s="1"/>
  <c r="OR225" i="3"/>
  <c r="PU225" i="3" s="1"/>
  <c r="OR226" i="3"/>
  <c r="PU226" i="3" s="1"/>
  <c r="OR227" i="3"/>
  <c r="PU227" i="3" s="1"/>
  <c r="OR228" i="3"/>
  <c r="PU228" i="3" s="1"/>
  <c r="OR229" i="3"/>
  <c r="PU229" i="3" s="1"/>
  <c r="OR230" i="3"/>
  <c r="PU230" i="3" s="1"/>
  <c r="OR231" i="3"/>
  <c r="PU231" i="3" s="1"/>
  <c r="OR232" i="3"/>
  <c r="PU232" i="3" s="1"/>
  <c r="OR233" i="3"/>
  <c r="PU233" i="3" s="1"/>
  <c r="OR234" i="3"/>
  <c r="PU234" i="3" s="1"/>
  <c r="OR235" i="3"/>
  <c r="PU235" i="3" s="1"/>
  <c r="OR236" i="3"/>
  <c r="PU236" i="3" s="1"/>
  <c r="OR237" i="3"/>
  <c r="PU237" i="3" s="1"/>
  <c r="OR238" i="3"/>
  <c r="PU238" i="3" s="1"/>
  <c r="OR239" i="3"/>
  <c r="PU239" i="3" s="1"/>
  <c r="OR240" i="3"/>
  <c r="PU240" i="3" s="1"/>
  <c r="OR241" i="3"/>
  <c r="PU241" i="3" s="1"/>
  <c r="OR242" i="3"/>
  <c r="PU242" i="3" s="1"/>
  <c r="OR243" i="3"/>
  <c r="PU243" i="3" s="1"/>
  <c r="OR244" i="3"/>
  <c r="PU244" i="3" s="1"/>
  <c r="OR245" i="3"/>
  <c r="PU245" i="3" s="1"/>
  <c r="OR246" i="3"/>
  <c r="PU246" i="3" s="1"/>
  <c r="OR247" i="3"/>
  <c r="PU247" i="3" s="1"/>
  <c r="OR248" i="3"/>
  <c r="PU248" i="3" s="1"/>
  <c r="OR249" i="3"/>
  <c r="PU249" i="3" s="1"/>
  <c r="OR250" i="3"/>
  <c r="PU250" i="3" s="1"/>
  <c r="OR251" i="3"/>
  <c r="PU251" i="3" s="1"/>
  <c r="OR252" i="3"/>
  <c r="PU252" i="3" s="1"/>
  <c r="OR253" i="3"/>
  <c r="PU253" i="3" s="1"/>
  <c r="OR254" i="3"/>
  <c r="PU254" i="3" s="1"/>
  <c r="OR255" i="3"/>
  <c r="PU255" i="3" s="1"/>
  <c r="OR256" i="3"/>
  <c r="PU256" i="3" s="1"/>
  <c r="OR257" i="3"/>
  <c r="PU257" i="3" s="1"/>
  <c r="OR258" i="3"/>
  <c r="PU258" i="3" s="1"/>
  <c r="OR259" i="3"/>
  <c r="PU259" i="3" s="1"/>
  <c r="OR260" i="3"/>
  <c r="PU260" i="3" s="1"/>
  <c r="OR261" i="3"/>
  <c r="PU261" i="3" s="1"/>
  <c r="OR262" i="3"/>
  <c r="PU262" i="3" s="1"/>
  <c r="OR263" i="3"/>
  <c r="PU263" i="3" s="1"/>
  <c r="OR264" i="3"/>
  <c r="PU264" i="3" s="1"/>
  <c r="OR265" i="3"/>
  <c r="PU265" i="3" s="1"/>
  <c r="OR266" i="3"/>
  <c r="PU266" i="3" s="1"/>
  <c r="OR267" i="3"/>
  <c r="PU267" i="3" s="1"/>
  <c r="OR268" i="3"/>
  <c r="PU268" i="3" s="1"/>
  <c r="OR269" i="3"/>
  <c r="PU269" i="3" s="1"/>
  <c r="OR270" i="3"/>
  <c r="PU270" i="3" s="1"/>
  <c r="OR271" i="3"/>
  <c r="PU271" i="3" s="1"/>
  <c r="OR272" i="3"/>
  <c r="PU272" i="3" s="1"/>
  <c r="OR273" i="3"/>
  <c r="PU273" i="3" s="1"/>
  <c r="OR274" i="3"/>
  <c r="PU274" i="3" s="1"/>
  <c r="OR275" i="3"/>
  <c r="PU275" i="3" s="1"/>
  <c r="OR276" i="3"/>
  <c r="PU276" i="3" s="1"/>
  <c r="OR277" i="3"/>
  <c r="PU277" i="3" s="1"/>
  <c r="OR278" i="3"/>
  <c r="PU278" i="3" s="1"/>
  <c r="OR279" i="3"/>
  <c r="PU279" i="3" s="1"/>
  <c r="OR280" i="3"/>
  <c r="PU280" i="3" s="1"/>
  <c r="OR281" i="3"/>
  <c r="PU281" i="3" s="1"/>
  <c r="OR282" i="3"/>
  <c r="PU282" i="3" s="1"/>
  <c r="OR283" i="3"/>
  <c r="PU283" i="3" s="1"/>
  <c r="OR284" i="3"/>
  <c r="PU284" i="3" s="1"/>
  <c r="OR285" i="3"/>
  <c r="PU285" i="3" s="1"/>
  <c r="OR286" i="3"/>
  <c r="PU286" i="3" s="1"/>
  <c r="OR287" i="3"/>
  <c r="PU287" i="3" s="1"/>
  <c r="OR288" i="3"/>
  <c r="PU288" i="3" s="1"/>
  <c r="OR289" i="3"/>
  <c r="PU289" i="3" s="1"/>
  <c r="OR290" i="3"/>
  <c r="PU290" i="3" s="1"/>
  <c r="OR291" i="3"/>
  <c r="PU291" i="3" s="1"/>
  <c r="OR292" i="3"/>
  <c r="PU292" i="3" s="1"/>
  <c r="OR293" i="3"/>
  <c r="PU293" i="3" s="1"/>
  <c r="OR294" i="3"/>
  <c r="PU294" i="3" s="1"/>
  <c r="OR295" i="3"/>
  <c r="PU295" i="3" s="1"/>
  <c r="OR296" i="3"/>
  <c r="PU296" i="3" s="1"/>
  <c r="OR297" i="3"/>
  <c r="PU297" i="3" s="1"/>
  <c r="OR298" i="3"/>
  <c r="PU298" i="3" s="1"/>
  <c r="OR299" i="3"/>
  <c r="PU299" i="3" s="1"/>
  <c r="OR300" i="3"/>
  <c r="PU300" i="3" s="1"/>
  <c r="OR301" i="3"/>
  <c r="PU301" i="3" s="1"/>
  <c r="OR302" i="3"/>
  <c r="PU302" i="3" s="1"/>
  <c r="OR303" i="3"/>
  <c r="PU303" i="3" s="1"/>
  <c r="OR304" i="3"/>
  <c r="PU304" i="3" s="1"/>
  <c r="OR305" i="3"/>
  <c r="PU305" i="3" s="1"/>
  <c r="OR306" i="3"/>
  <c r="PU306" i="3" s="1"/>
  <c r="OR307" i="3"/>
  <c r="PU307" i="3" s="1"/>
  <c r="OR308" i="3"/>
  <c r="PU308" i="3" s="1"/>
  <c r="QT69" i="3"/>
  <c r="RW69" i="3" s="1"/>
  <c r="QT70" i="3"/>
  <c r="RW70" i="3" s="1"/>
  <c r="QT71" i="3"/>
  <c r="RW71" i="3" s="1"/>
  <c r="QT72" i="3"/>
  <c r="RW72" i="3" s="1"/>
  <c r="QT73" i="3"/>
  <c r="RW73" i="3" s="1"/>
  <c r="QT74" i="3"/>
  <c r="RW74" i="3" s="1"/>
  <c r="QT75" i="3"/>
  <c r="RW75" i="3" s="1"/>
  <c r="QT76" i="3"/>
  <c r="RW76" i="3" s="1"/>
  <c r="QT77" i="3"/>
  <c r="RW77" i="3" s="1"/>
  <c r="QT78" i="3"/>
  <c r="RW78" i="3" s="1"/>
  <c r="QT79" i="3"/>
  <c r="RW79" i="3" s="1"/>
  <c r="QT80" i="3"/>
  <c r="RW80" i="3" s="1"/>
  <c r="QT81" i="3"/>
  <c r="RW81" i="3" s="1"/>
  <c r="QT82" i="3"/>
  <c r="RW82" i="3" s="1"/>
  <c r="QT83" i="3"/>
  <c r="RW83" i="3" s="1"/>
  <c r="QT84" i="3"/>
  <c r="RW84" i="3" s="1"/>
  <c r="QT85" i="3"/>
  <c r="RW85" i="3" s="1"/>
  <c r="QT86" i="3"/>
  <c r="RW86" i="3" s="1"/>
  <c r="QT87" i="3"/>
  <c r="RW87" i="3" s="1"/>
  <c r="QT88" i="3"/>
  <c r="RW88" i="3" s="1"/>
  <c r="QT89" i="3"/>
  <c r="RW89" i="3" s="1"/>
  <c r="QT90" i="3"/>
  <c r="RW90" i="3" s="1"/>
  <c r="QT91" i="3"/>
  <c r="RW91" i="3" s="1"/>
  <c r="QT92" i="3"/>
  <c r="RW92" i="3" s="1"/>
  <c r="QT93" i="3"/>
  <c r="RW93" i="3" s="1"/>
  <c r="QT94" i="3"/>
  <c r="RW94" i="3" s="1"/>
  <c r="QT95" i="3"/>
  <c r="RW95" i="3" s="1"/>
  <c r="QT96" i="3"/>
  <c r="RW96" i="3" s="1"/>
  <c r="QT97" i="3"/>
  <c r="RW97" i="3" s="1"/>
  <c r="QT98" i="3"/>
  <c r="RW98" i="3" s="1"/>
  <c r="QT99" i="3"/>
  <c r="RW99" i="3" s="1"/>
  <c r="QT100" i="3"/>
  <c r="RW100" i="3" s="1"/>
  <c r="QT101" i="3"/>
  <c r="RW101" i="3" s="1"/>
  <c r="QT102" i="3"/>
  <c r="RW102" i="3" s="1"/>
  <c r="QT103" i="3"/>
  <c r="RW103" i="3" s="1"/>
  <c r="QT104" i="3"/>
  <c r="RW104" i="3" s="1"/>
  <c r="QT105" i="3"/>
  <c r="RW105" i="3" s="1"/>
  <c r="QT106" i="3"/>
  <c r="RW106" i="3" s="1"/>
  <c r="QT107" i="3"/>
  <c r="RW107" i="3" s="1"/>
  <c r="QT108" i="3"/>
  <c r="RW108" i="3" s="1"/>
  <c r="QT109" i="3"/>
  <c r="RW109" i="3" s="1"/>
  <c r="QT110" i="3"/>
  <c r="RW110" i="3" s="1"/>
  <c r="QT111" i="3"/>
  <c r="RW111" i="3" s="1"/>
  <c r="QT112" i="3"/>
  <c r="RW112" i="3" s="1"/>
  <c r="QT113" i="3"/>
  <c r="RW113" i="3" s="1"/>
  <c r="QT114" i="3"/>
  <c r="RW114" i="3" s="1"/>
  <c r="QT115" i="3"/>
  <c r="RW115" i="3" s="1"/>
  <c r="QT116" i="3"/>
  <c r="RW116" i="3" s="1"/>
  <c r="QT117" i="3"/>
  <c r="RW117" i="3" s="1"/>
  <c r="QT118" i="3"/>
  <c r="RW118" i="3" s="1"/>
  <c r="QT119" i="3"/>
  <c r="RW119" i="3" s="1"/>
  <c r="QT120" i="3"/>
  <c r="RW120" i="3" s="1"/>
  <c r="QT121" i="3"/>
  <c r="RW121" i="3" s="1"/>
  <c r="QT122" i="3"/>
  <c r="RW122" i="3" s="1"/>
  <c r="QT123" i="3"/>
  <c r="RW123" i="3" s="1"/>
  <c r="QT124" i="3"/>
  <c r="RW124" i="3" s="1"/>
  <c r="QT125" i="3"/>
  <c r="RW125" i="3" s="1"/>
  <c r="QT126" i="3"/>
  <c r="RW126" i="3" s="1"/>
  <c r="QT127" i="3"/>
  <c r="RW127" i="3" s="1"/>
  <c r="QT128" i="3"/>
  <c r="RW128" i="3" s="1"/>
  <c r="QT129" i="3"/>
  <c r="RW129" i="3" s="1"/>
  <c r="QT130" i="3"/>
  <c r="RW130" i="3" s="1"/>
  <c r="QT131" i="3"/>
  <c r="RW131" i="3" s="1"/>
  <c r="QT132" i="3"/>
  <c r="RW132" i="3" s="1"/>
  <c r="QT133" i="3"/>
  <c r="RW133" i="3" s="1"/>
  <c r="QT134" i="3"/>
  <c r="RW134" i="3" s="1"/>
  <c r="QT135" i="3"/>
  <c r="RW135" i="3" s="1"/>
  <c r="QT136" i="3"/>
  <c r="RW136" i="3" s="1"/>
  <c r="QT137" i="3"/>
  <c r="RW137" i="3" s="1"/>
  <c r="QT138" i="3"/>
  <c r="RW138" i="3" s="1"/>
  <c r="QT139" i="3"/>
  <c r="RW139" i="3" s="1"/>
  <c r="QT140" i="3"/>
  <c r="RW140" i="3" s="1"/>
  <c r="QT141" i="3"/>
  <c r="RW141" i="3" s="1"/>
  <c r="QT142" i="3"/>
  <c r="RW142" i="3" s="1"/>
  <c r="QT143" i="3"/>
  <c r="RW143" i="3" s="1"/>
  <c r="QT144" i="3"/>
  <c r="RW144" i="3" s="1"/>
  <c r="QT145" i="3"/>
  <c r="RW145" i="3" s="1"/>
  <c r="QT146" i="3"/>
  <c r="RW146" i="3" s="1"/>
  <c r="QT147" i="3"/>
  <c r="RW147" i="3" s="1"/>
  <c r="QT148" i="3"/>
  <c r="RW148" i="3" s="1"/>
  <c r="QT149" i="3"/>
  <c r="RW149" i="3" s="1"/>
  <c r="QT150" i="3"/>
  <c r="RW150" i="3" s="1"/>
  <c r="QT151" i="3"/>
  <c r="RW151" i="3" s="1"/>
  <c r="QT152" i="3"/>
  <c r="RW152" i="3" s="1"/>
  <c r="QT153" i="3"/>
  <c r="RW153" i="3" s="1"/>
  <c r="QT154" i="3"/>
  <c r="RW154" i="3" s="1"/>
  <c r="QT155" i="3"/>
  <c r="RW155" i="3" s="1"/>
  <c r="QT156" i="3"/>
  <c r="RW156" i="3" s="1"/>
  <c r="QT157" i="3"/>
  <c r="RW157" i="3" s="1"/>
  <c r="QT158" i="3"/>
  <c r="RW158" i="3" s="1"/>
  <c r="QT159" i="3"/>
  <c r="RW159" i="3" s="1"/>
  <c r="QT160" i="3"/>
  <c r="RW160" i="3" s="1"/>
  <c r="QT161" i="3"/>
  <c r="RW161" i="3" s="1"/>
  <c r="QT162" i="3"/>
  <c r="RW162" i="3" s="1"/>
  <c r="QT163" i="3"/>
  <c r="RW163" i="3" s="1"/>
  <c r="QT164" i="3"/>
  <c r="RW164" i="3" s="1"/>
  <c r="QT165" i="3"/>
  <c r="RW165" i="3" s="1"/>
  <c r="QT166" i="3"/>
  <c r="RW166" i="3" s="1"/>
  <c r="QT167" i="3"/>
  <c r="RW167" i="3" s="1"/>
  <c r="QT168" i="3"/>
  <c r="RW168" i="3" s="1"/>
  <c r="QT169" i="3"/>
  <c r="RW169" i="3" s="1"/>
  <c r="QT170" i="3"/>
  <c r="RW170" i="3" s="1"/>
  <c r="QT171" i="3"/>
  <c r="RW171" i="3" s="1"/>
  <c r="QT172" i="3"/>
  <c r="RW172" i="3" s="1"/>
  <c r="QT173" i="3"/>
  <c r="RW173" i="3" s="1"/>
  <c r="QT174" i="3"/>
  <c r="RW174" i="3" s="1"/>
  <c r="QT175" i="3"/>
  <c r="RW175" i="3" s="1"/>
  <c r="QT176" i="3"/>
  <c r="RW176" i="3" s="1"/>
  <c r="QT177" i="3"/>
  <c r="RW177" i="3" s="1"/>
  <c r="QT178" i="3"/>
  <c r="RW178" i="3" s="1"/>
  <c r="QT179" i="3"/>
  <c r="RW179" i="3" s="1"/>
  <c r="QT180" i="3"/>
  <c r="RW180" i="3" s="1"/>
  <c r="QT181" i="3"/>
  <c r="RW181" i="3" s="1"/>
  <c r="QT182" i="3"/>
  <c r="RW182" i="3" s="1"/>
  <c r="QT183" i="3"/>
  <c r="RW183" i="3" s="1"/>
  <c r="QT184" i="3"/>
  <c r="RW184" i="3" s="1"/>
  <c r="QT185" i="3"/>
  <c r="RW185" i="3" s="1"/>
  <c r="QT186" i="3"/>
  <c r="RW186" i="3" s="1"/>
  <c r="QT187" i="3"/>
  <c r="RW187" i="3" s="1"/>
  <c r="QT188" i="3"/>
  <c r="RW188" i="3" s="1"/>
  <c r="QT189" i="3"/>
  <c r="RW189" i="3" s="1"/>
  <c r="QT190" i="3"/>
  <c r="RW190" i="3" s="1"/>
  <c r="QT191" i="3"/>
  <c r="RW191" i="3" s="1"/>
  <c r="QT192" i="3"/>
  <c r="RW192" i="3" s="1"/>
  <c r="QT193" i="3"/>
  <c r="RW193" i="3" s="1"/>
  <c r="QT194" i="3"/>
  <c r="RW194" i="3" s="1"/>
  <c r="QT195" i="3"/>
  <c r="RW195" i="3" s="1"/>
  <c r="QT196" i="3"/>
  <c r="RW196" i="3" s="1"/>
  <c r="QT197" i="3"/>
  <c r="RW197" i="3" s="1"/>
  <c r="QT198" i="3"/>
  <c r="RW198" i="3" s="1"/>
  <c r="QT199" i="3"/>
  <c r="RW199" i="3" s="1"/>
  <c r="QT200" i="3"/>
  <c r="RW200" i="3" s="1"/>
  <c r="QT201" i="3"/>
  <c r="RW201" i="3" s="1"/>
  <c r="QT202" i="3"/>
  <c r="RW202" i="3" s="1"/>
  <c r="QT203" i="3"/>
  <c r="RW203" i="3" s="1"/>
  <c r="QT204" i="3"/>
  <c r="RW204" i="3" s="1"/>
  <c r="QT205" i="3"/>
  <c r="RW205" i="3" s="1"/>
  <c r="QT206" i="3"/>
  <c r="RW206" i="3" s="1"/>
  <c r="QT207" i="3"/>
  <c r="RW207" i="3" s="1"/>
  <c r="QT208" i="3"/>
  <c r="RW208" i="3" s="1"/>
  <c r="QT209" i="3"/>
  <c r="RW209" i="3" s="1"/>
  <c r="QT210" i="3"/>
  <c r="RW210" i="3" s="1"/>
  <c r="QT211" i="3"/>
  <c r="RW211" i="3" s="1"/>
  <c r="QT212" i="3"/>
  <c r="RW212" i="3" s="1"/>
  <c r="QT213" i="3"/>
  <c r="RW213" i="3" s="1"/>
  <c r="QT214" i="3"/>
  <c r="RW214" i="3" s="1"/>
  <c r="QT215" i="3"/>
  <c r="RW215" i="3" s="1"/>
  <c r="QT216" i="3"/>
  <c r="RW216" i="3" s="1"/>
  <c r="QT217" i="3"/>
  <c r="RW217" i="3" s="1"/>
  <c r="QT218" i="3"/>
  <c r="RW218" i="3" s="1"/>
  <c r="QT219" i="3"/>
  <c r="RW219" i="3" s="1"/>
  <c r="QT220" i="3"/>
  <c r="RW220" i="3" s="1"/>
  <c r="QT221" i="3"/>
  <c r="RW221" i="3" s="1"/>
  <c r="QT222" i="3"/>
  <c r="RW222" i="3" s="1"/>
  <c r="QT223" i="3"/>
  <c r="RW223" i="3" s="1"/>
  <c r="QT224" i="3"/>
  <c r="RW224" i="3" s="1"/>
  <c r="QT225" i="3"/>
  <c r="RW225" i="3" s="1"/>
  <c r="QT226" i="3"/>
  <c r="RW226" i="3" s="1"/>
  <c r="QT227" i="3"/>
  <c r="RW227" i="3" s="1"/>
  <c r="QT228" i="3"/>
  <c r="RW228" i="3" s="1"/>
  <c r="QT229" i="3"/>
  <c r="RW229" i="3" s="1"/>
  <c r="QT230" i="3"/>
  <c r="RW230" i="3" s="1"/>
  <c r="QT231" i="3"/>
  <c r="RW231" i="3" s="1"/>
  <c r="QT232" i="3"/>
  <c r="RW232" i="3" s="1"/>
  <c r="QT233" i="3"/>
  <c r="RW233" i="3" s="1"/>
  <c r="QT234" i="3"/>
  <c r="RW234" i="3" s="1"/>
  <c r="QT235" i="3"/>
  <c r="RW235" i="3" s="1"/>
  <c r="QT236" i="3"/>
  <c r="RW236" i="3" s="1"/>
  <c r="QT237" i="3"/>
  <c r="RW237" i="3" s="1"/>
  <c r="QT238" i="3"/>
  <c r="RW238" i="3" s="1"/>
  <c r="QT239" i="3"/>
  <c r="RW239" i="3" s="1"/>
  <c r="QT240" i="3"/>
  <c r="RW240" i="3" s="1"/>
  <c r="QT241" i="3"/>
  <c r="RW241" i="3" s="1"/>
  <c r="QT242" i="3"/>
  <c r="RW242" i="3" s="1"/>
  <c r="QT243" i="3"/>
  <c r="RW243" i="3" s="1"/>
  <c r="QT244" i="3"/>
  <c r="RW244" i="3" s="1"/>
  <c r="QT245" i="3"/>
  <c r="RW245" i="3" s="1"/>
  <c r="QT246" i="3"/>
  <c r="RW246" i="3" s="1"/>
  <c r="QT247" i="3"/>
  <c r="RW247" i="3" s="1"/>
  <c r="QT248" i="3"/>
  <c r="RW248" i="3" s="1"/>
  <c r="QT249" i="3"/>
  <c r="RW249" i="3" s="1"/>
  <c r="QT250" i="3"/>
  <c r="RW250" i="3" s="1"/>
  <c r="QT251" i="3"/>
  <c r="RW251" i="3" s="1"/>
  <c r="QT252" i="3"/>
  <c r="RW252" i="3" s="1"/>
  <c r="QT253" i="3"/>
  <c r="RW253" i="3" s="1"/>
  <c r="QT254" i="3"/>
  <c r="RW254" i="3" s="1"/>
  <c r="QT255" i="3"/>
  <c r="RW255" i="3" s="1"/>
  <c r="QT256" i="3"/>
  <c r="RW256" i="3" s="1"/>
  <c r="QT257" i="3"/>
  <c r="RW257" i="3" s="1"/>
  <c r="QT258" i="3"/>
  <c r="RW258" i="3" s="1"/>
  <c r="QT259" i="3"/>
  <c r="RW259" i="3" s="1"/>
  <c r="QT260" i="3"/>
  <c r="RW260" i="3" s="1"/>
  <c r="QT261" i="3"/>
  <c r="RW261" i="3" s="1"/>
  <c r="QT262" i="3"/>
  <c r="RW262" i="3" s="1"/>
  <c r="QT263" i="3"/>
  <c r="RW263" i="3" s="1"/>
  <c r="QT264" i="3"/>
  <c r="RW264" i="3" s="1"/>
  <c r="QT265" i="3"/>
  <c r="RW265" i="3" s="1"/>
  <c r="QT266" i="3"/>
  <c r="RW266" i="3" s="1"/>
  <c r="QT267" i="3"/>
  <c r="RW267" i="3" s="1"/>
  <c r="QT268" i="3"/>
  <c r="RW268" i="3" s="1"/>
  <c r="QT269" i="3"/>
  <c r="RW269" i="3" s="1"/>
  <c r="QT270" i="3"/>
  <c r="RW270" i="3" s="1"/>
  <c r="QT271" i="3"/>
  <c r="RW271" i="3" s="1"/>
  <c r="QT272" i="3"/>
  <c r="RW272" i="3" s="1"/>
  <c r="QT273" i="3"/>
  <c r="RW273" i="3" s="1"/>
  <c r="QT274" i="3"/>
  <c r="RW274" i="3" s="1"/>
  <c r="QT275" i="3"/>
  <c r="RW275" i="3" s="1"/>
  <c r="QT276" i="3"/>
  <c r="RW276" i="3" s="1"/>
  <c r="QT277" i="3"/>
  <c r="RW277" i="3" s="1"/>
  <c r="QT278" i="3"/>
  <c r="RW278" i="3" s="1"/>
  <c r="QT279" i="3"/>
  <c r="RW279" i="3" s="1"/>
  <c r="QT280" i="3"/>
  <c r="RW280" i="3" s="1"/>
  <c r="QT281" i="3"/>
  <c r="RW281" i="3" s="1"/>
  <c r="QT282" i="3"/>
  <c r="RW282" i="3" s="1"/>
  <c r="QT283" i="3"/>
  <c r="RW283" i="3" s="1"/>
  <c r="QT284" i="3"/>
  <c r="RW284" i="3" s="1"/>
  <c r="QT285" i="3"/>
  <c r="RW285" i="3" s="1"/>
  <c r="QT286" i="3"/>
  <c r="RW286" i="3" s="1"/>
  <c r="QT287" i="3"/>
  <c r="RW287" i="3" s="1"/>
  <c r="QT288" i="3"/>
  <c r="RW288" i="3" s="1"/>
  <c r="QT289" i="3"/>
  <c r="RW289" i="3" s="1"/>
  <c r="QT290" i="3"/>
  <c r="RW290" i="3" s="1"/>
  <c r="QT291" i="3"/>
  <c r="RW291" i="3" s="1"/>
  <c r="QT292" i="3"/>
  <c r="RW292" i="3" s="1"/>
  <c r="QT293" i="3"/>
  <c r="RW293" i="3" s="1"/>
  <c r="QT294" i="3"/>
  <c r="RW294" i="3" s="1"/>
  <c r="QT295" i="3"/>
  <c r="RW295" i="3" s="1"/>
  <c r="QT296" i="3"/>
  <c r="RW296" i="3" s="1"/>
  <c r="QT297" i="3"/>
  <c r="RW297" i="3" s="1"/>
  <c r="QT298" i="3"/>
  <c r="RW298" i="3" s="1"/>
  <c r="QT299" i="3"/>
  <c r="RW299" i="3" s="1"/>
  <c r="QT300" i="3"/>
  <c r="RW300" i="3" s="1"/>
  <c r="QT301" i="3"/>
  <c r="RW301" i="3" s="1"/>
  <c r="QT302" i="3"/>
  <c r="RW302" i="3" s="1"/>
  <c r="QT303" i="3"/>
  <c r="RW303" i="3" s="1"/>
  <c r="QT304" i="3"/>
  <c r="RW304" i="3" s="1"/>
  <c r="QT305" i="3"/>
  <c r="RW305" i="3" s="1"/>
  <c r="QT306" i="3"/>
  <c r="RW306" i="3" s="1"/>
  <c r="QT307" i="3"/>
  <c r="RW307" i="3" s="1"/>
  <c r="QT308" i="3"/>
  <c r="RW308" i="3" s="1"/>
  <c r="SV69" i="3"/>
  <c r="TY69" i="3" s="1"/>
  <c r="SV70" i="3"/>
  <c r="TY70" i="3" s="1"/>
  <c r="SV71" i="3"/>
  <c r="TY71" i="3" s="1"/>
  <c r="SV72" i="3"/>
  <c r="TY72" i="3" s="1"/>
  <c r="SV73" i="3"/>
  <c r="TY73" i="3" s="1"/>
  <c r="SV74" i="3"/>
  <c r="TY74" i="3" s="1"/>
  <c r="SV75" i="3"/>
  <c r="TY75" i="3" s="1"/>
  <c r="SV76" i="3"/>
  <c r="TY76" i="3" s="1"/>
  <c r="SV77" i="3"/>
  <c r="TY77" i="3" s="1"/>
  <c r="SV78" i="3"/>
  <c r="TY78" i="3" s="1"/>
  <c r="SV79" i="3"/>
  <c r="TY79" i="3" s="1"/>
  <c r="SV80" i="3"/>
  <c r="TY80" i="3" s="1"/>
  <c r="SV81" i="3"/>
  <c r="TY81" i="3" s="1"/>
  <c r="SV82" i="3"/>
  <c r="TY82" i="3" s="1"/>
  <c r="SV83" i="3"/>
  <c r="TY83" i="3" s="1"/>
  <c r="SV84" i="3"/>
  <c r="TY84" i="3" s="1"/>
  <c r="SV85" i="3"/>
  <c r="TY85" i="3" s="1"/>
  <c r="SV86" i="3"/>
  <c r="TY86" i="3" s="1"/>
  <c r="SV87" i="3"/>
  <c r="TY87" i="3" s="1"/>
  <c r="SV88" i="3"/>
  <c r="TY88" i="3" s="1"/>
  <c r="SV89" i="3"/>
  <c r="TY89" i="3" s="1"/>
  <c r="SV90" i="3"/>
  <c r="TY90" i="3" s="1"/>
  <c r="SV91" i="3"/>
  <c r="TY91" i="3" s="1"/>
  <c r="SV92" i="3"/>
  <c r="TY92" i="3" s="1"/>
  <c r="SV93" i="3"/>
  <c r="TY93" i="3" s="1"/>
  <c r="SV94" i="3"/>
  <c r="TY94" i="3" s="1"/>
  <c r="SV95" i="3"/>
  <c r="TY95" i="3" s="1"/>
  <c r="SV96" i="3"/>
  <c r="TY96" i="3" s="1"/>
  <c r="SV97" i="3"/>
  <c r="TY97" i="3" s="1"/>
  <c r="SV98" i="3"/>
  <c r="TY98" i="3" s="1"/>
  <c r="SV99" i="3"/>
  <c r="TY99" i="3" s="1"/>
  <c r="SV100" i="3"/>
  <c r="TY100" i="3" s="1"/>
  <c r="SV101" i="3"/>
  <c r="TY101" i="3" s="1"/>
  <c r="SV102" i="3"/>
  <c r="TY102" i="3" s="1"/>
  <c r="SV103" i="3"/>
  <c r="TY103" i="3" s="1"/>
  <c r="SV104" i="3"/>
  <c r="TY104" i="3" s="1"/>
  <c r="SV105" i="3"/>
  <c r="TY105" i="3" s="1"/>
  <c r="SV106" i="3"/>
  <c r="TY106" i="3" s="1"/>
  <c r="SV107" i="3"/>
  <c r="TY107" i="3" s="1"/>
  <c r="SV108" i="3"/>
  <c r="TY108" i="3" s="1"/>
  <c r="SV109" i="3"/>
  <c r="TY109" i="3" s="1"/>
  <c r="SV110" i="3"/>
  <c r="TY110" i="3" s="1"/>
  <c r="SV111" i="3"/>
  <c r="TY111" i="3" s="1"/>
  <c r="SV112" i="3"/>
  <c r="TY112" i="3" s="1"/>
  <c r="SV113" i="3"/>
  <c r="TY113" i="3" s="1"/>
  <c r="SV114" i="3"/>
  <c r="TY114" i="3" s="1"/>
  <c r="SV115" i="3"/>
  <c r="TY115" i="3" s="1"/>
  <c r="SV116" i="3"/>
  <c r="TY116" i="3" s="1"/>
  <c r="SV117" i="3"/>
  <c r="TY117" i="3" s="1"/>
  <c r="SV118" i="3"/>
  <c r="TY118" i="3" s="1"/>
  <c r="SV119" i="3"/>
  <c r="TY119" i="3" s="1"/>
  <c r="SV120" i="3"/>
  <c r="TY120" i="3" s="1"/>
  <c r="SV121" i="3"/>
  <c r="TY121" i="3" s="1"/>
  <c r="SV122" i="3"/>
  <c r="TY122" i="3" s="1"/>
  <c r="SV123" i="3"/>
  <c r="TY123" i="3" s="1"/>
  <c r="SV124" i="3"/>
  <c r="TY124" i="3" s="1"/>
  <c r="SV125" i="3"/>
  <c r="TY125" i="3" s="1"/>
  <c r="SV126" i="3"/>
  <c r="TY126" i="3" s="1"/>
  <c r="SV127" i="3"/>
  <c r="TY127" i="3" s="1"/>
  <c r="SV128" i="3"/>
  <c r="TY128" i="3" s="1"/>
  <c r="SV129" i="3"/>
  <c r="TY129" i="3" s="1"/>
  <c r="SV130" i="3"/>
  <c r="TY130" i="3" s="1"/>
  <c r="SV131" i="3"/>
  <c r="TY131" i="3" s="1"/>
  <c r="SV132" i="3"/>
  <c r="TY132" i="3" s="1"/>
  <c r="SV133" i="3"/>
  <c r="TY133" i="3" s="1"/>
  <c r="SV134" i="3"/>
  <c r="TY134" i="3" s="1"/>
  <c r="SV135" i="3"/>
  <c r="TY135" i="3" s="1"/>
  <c r="SV136" i="3"/>
  <c r="TY136" i="3" s="1"/>
  <c r="SV137" i="3"/>
  <c r="TY137" i="3" s="1"/>
  <c r="SV138" i="3"/>
  <c r="TY138" i="3" s="1"/>
  <c r="SV139" i="3"/>
  <c r="TY139" i="3" s="1"/>
  <c r="SV140" i="3"/>
  <c r="TY140" i="3" s="1"/>
  <c r="SV141" i="3"/>
  <c r="TY141" i="3" s="1"/>
  <c r="SV142" i="3"/>
  <c r="TY142" i="3" s="1"/>
  <c r="SV143" i="3"/>
  <c r="TY143" i="3" s="1"/>
  <c r="SV144" i="3"/>
  <c r="TY144" i="3" s="1"/>
  <c r="SV145" i="3"/>
  <c r="TY145" i="3" s="1"/>
  <c r="SV146" i="3"/>
  <c r="TY146" i="3" s="1"/>
  <c r="SV147" i="3"/>
  <c r="TY147" i="3" s="1"/>
  <c r="SV148" i="3"/>
  <c r="TY148" i="3" s="1"/>
  <c r="SV149" i="3"/>
  <c r="TY149" i="3" s="1"/>
  <c r="SV150" i="3"/>
  <c r="TY150" i="3" s="1"/>
  <c r="SV151" i="3"/>
  <c r="TY151" i="3" s="1"/>
  <c r="SV152" i="3"/>
  <c r="TY152" i="3" s="1"/>
  <c r="SV153" i="3"/>
  <c r="TY153" i="3" s="1"/>
  <c r="SV154" i="3"/>
  <c r="TY154" i="3" s="1"/>
  <c r="SV155" i="3"/>
  <c r="TY155" i="3" s="1"/>
  <c r="SV156" i="3"/>
  <c r="TY156" i="3" s="1"/>
  <c r="SV157" i="3"/>
  <c r="TY157" i="3" s="1"/>
  <c r="SV158" i="3"/>
  <c r="TY158" i="3" s="1"/>
  <c r="SV159" i="3"/>
  <c r="TY159" i="3" s="1"/>
  <c r="SV160" i="3"/>
  <c r="TY160" i="3" s="1"/>
  <c r="SV161" i="3"/>
  <c r="TY161" i="3" s="1"/>
  <c r="SV162" i="3"/>
  <c r="TY162" i="3" s="1"/>
  <c r="SV163" i="3"/>
  <c r="TY163" i="3" s="1"/>
  <c r="SV164" i="3"/>
  <c r="TY164" i="3" s="1"/>
  <c r="SV165" i="3"/>
  <c r="TY165" i="3" s="1"/>
  <c r="SV166" i="3"/>
  <c r="TY166" i="3" s="1"/>
  <c r="SV167" i="3"/>
  <c r="TY167" i="3" s="1"/>
  <c r="SV168" i="3"/>
  <c r="TY168" i="3" s="1"/>
  <c r="SV169" i="3"/>
  <c r="TY169" i="3" s="1"/>
  <c r="SV170" i="3"/>
  <c r="TY170" i="3" s="1"/>
  <c r="SV171" i="3"/>
  <c r="TY171" i="3" s="1"/>
  <c r="SV172" i="3"/>
  <c r="TY172" i="3" s="1"/>
  <c r="SV173" i="3"/>
  <c r="TY173" i="3" s="1"/>
  <c r="SV174" i="3"/>
  <c r="TY174" i="3" s="1"/>
  <c r="SV175" i="3"/>
  <c r="TY175" i="3" s="1"/>
  <c r="SV176" i="3"/>
  <c r="TY176" i="3" s="1"/>
  <c r="SV177" i="3"/>
  <c r="TY177" i="3" s="1"/>
  <c r="SV178" i="3"/>
  <c r="TY178" i="3" s="1"/>
  <c r="SV179" i="3"/>
  <c r="TY179" i="3" s="1"/>
  <c r="SV180" i="3"/>
  <c r="TY180" i="3" s="1"/>
  <c r="SV181" i="3"/>
  <c r="TY181" i="3" s="1"/>
  <c r="SV182" i="3"/>
  <c r="TY182" i="3" s="1"/>
  <c r="SV183" i="3"/>
  <c r="TY183" i="3" s="1"/>
  <c r="SV184" i="3"/>
  <c r="TY184" i="3" s="1"/>
  <c r="SV185" i="3"/>
  <c r="TY185" i="3" s="1"/>
  <c r="SV186" i="3"/>
  <c r="TY186" i="3" s="1"/>
  <c r="SV187" i="3"/>
  <c r="TY187" i="3" s="1"/>
  <c r="SV188" i="3"/>
  <c r="TY188" i="3" s="1"/>
  <c r="SV189" i="3"/>
  <c r="TY189" i="3" s="1"/>
  <c r="SV190" i="3"/>
  <c r="TY190" i="3" s="1"/>
  <c r="SV191" i="3"/>
  <c r="TY191" i="3" s="1"/>
  <c r="SV192" i="3"/>
  <c r="TY192" i="3" s="1"/>
  <c r="SV193" i="3"/>
  <c r="TY193" i="3" s="1"/>
  <c r="SV194" i="3"/>
  <c r="TY194" i="3" s="1"/>
  <c r="SV195" i="3"/>
  <c r="TY195" i="3" s="1"/>
  <c r="SV196" i="3"/>
  <c r="TY196" i="3" s="1"/>
  <c r="SV197" i="3"/>
  <c r="TY197" i="3" s="1"/>
  <c r="SV198" i="3"/>
  <c r="TY198" i="3" s="1"/>
  <c r="SV199" i="3"/>
  <c r="TY199" i="3" s="1"/>
  <c r="SV200" i="3"/>
  <c r="TY200" i="3" s="1"/>
  <c r="SV201" i="3"/>
  <c r="TY201" i="3" s="1"/>
  <c r="SV202" i="3"/>
  <c r="TY202" i="3" s="1"/>
  <c r="SV203" i="3"/>
  <c r="TY203" i="3" s="1"/>
  <c r="SV204" i="3"/>
  <c r="TY204" i="3" s="1"/>
  <c r="SV205" i="3"/>
  <c r="TY205" i="3" s="1"/>
  <c r="SV206" i="3"/>
  <c r="TY206" i="3" s="1"/>
  <c r="SV207" i="3"/>
  <c r="TY207" i="3" s="1"/>
  <c r="SV208" i="3"/>
  <c r="TY208" i="3" s="1"/>
  <c r="SV209" i="3"/>
  <c r="TY209" i="3" s="1"/>
  <c r="SV210" i="3"/>
  <c r="TY210" i="3" s="1"/>
  <c r="SV211" i="3"/>
  <c r="TY211" i="3" s="1"/>
  <c r="SV212" i="3"/>
  <c r="TY212" i="3" s="1"/>
  <c r="SV213" i="3"/>
  <c r="TY213" i="3" s="1"/>
  <c r="SV214" i="3"/>
  <c r="TY214" i="3" s="1"/>
  <c r="SV215" i="3"/>
  <c r="TY215" i="3" s="1"/>
  <c r="SV216" i="3"/>
  <c r="TY216" i="3" s="1"/>
  <c r="SV217" i="3"/>
  <c r="TY217" i="3" s="1"/>
  <c r="SV218" i="3"/>
  <c r="TY218" i="3" s="1"/>
  <c r="SV219" i="3"/>
  <c r="TY219" i="3" s="1"/>
  <c r="SV220" i="3"/>
  <c r="TY220" i="3" s="1"/>
  <c r="SV221" i="3"/>
  <c r="TY221" i="3" s="1"/>
  <c r="SV222" i="3"/>
  <c r="TY222" i="3" s="1"/>
  <c r="SV223" i="3"/>
  <c r="TY223" i="3" s="1"/>
  <c r="SV224" i="3"/>
  <c r="TY224" i="3" s="1"/>
  <c r="SV225" i="3"/>
  <c r="TY225" i="3" s="1"/>
  <c r="SV226" i="3"/>
  <c r="TY226" i="3" s="1"/>
  <c r="SV227" i="3"/>
  <c r="TY227" i="3" s="1"/>
  <c r="SV228" i="3"/>
  <c r="TY228" i="3" s="1"/>
  <c r="SV229" i="3"/>
  <c r="TY229" i="3" s="1"/>
  <c r="SV230" i="3"/>
  <c r="TY230" i="3" s="1"/>
  <c r="SV231" i="3"/>
  <c r="TY231" i="3" s="1"/>
  <c r="SV232" i="3"/>
  <c r="TY232" i="3" s="1"/>
  <c r="SV233" i="3"/>
  <c r="TY233" i="3" s="1"/>
  <c r="SV234" i="3"/>
  <c r="TY234" i="3" s="1"/>
  <c r="SV235" i="3"/>
  <c r="TY235" i="3" s="1"/>
  <c r="SV236" i="3"/>
  <c r="TY236" i="3" s="1"/>
  <c r="SV237" i="3"/>
  <c r="TY237" i="3" s="1"/>
  <c r="SV238" i="3"/>
  <c r="TY238" i="3" s="1"/>
  <c r="SV239" i="3"/>
  <c r="TY239" i="3" s="1"/>
  <c r="SV240" i="3"/>
  <c r="TY240" i="3" s="1"/>
  <c r="SV241" i="3"/>
  <c r="TY241" i="3" s="1"/>
  <c r="SV242" i="3"/>
  <c r="TY242" i="3" s="1"/>
  <c r="SV243" i="3"/>
  <c r="TY243" i="3" s="1"/>
  <c r="SV244" i="3"/>
  <c r="TY244" i="3" s="1"/>
  <c r="SV245" i="3"/>
  <c r="TY245" i="3" s="1"/>
  <c r="SV246" i="3"/>
  <c r="TY246" i="3" s="1"/>
  <c r="SV247" i="3"/>
  <c r="TY247" i="3" s="1"/>
  <c r="SV248" i="3"/>
  <c r="TY248" i="3" s="1"/>
  <c r="SV249" i="3"/>
  <c r="TY249" i="3" s="1"/>
  <c r="SV250" i="3"/>
  <c r="TY250" i="3" s="1"/>
  <c r="SV251" i="3"/>
  <c r="TY251" i="3" s="1"/>
  <c r="SV252" i="3"/>
  <c r="TY252" i="3" s="1"/>
  <c r="SV253" i="3"/>
  <c r="TY253" i="3" s="1"/>
  <c r="SV254" i="3"/>
  <c r="TY254" i="3" s="1"/>
  <c r="SV255" i="3"/>
  <c r="TY255" i="3" s="1"/>
  <c r="SV256" i="3"/>
  <c r="TY256" i="3" s="1"/>
  <c r="SV257" i="3"/>
  <c r="TY257" i="3" s="1"/>
  <c r="SV258" i="3"/>
  <c r="TY258" i="3" s="1"/>
  <c r="SV259" i="3"/>
  <c r="TY259" i="3" s="1"/>
  <c r="SV260" i="3"/>
  <c r="TY260" i="3" s="1"/>
  <c r="SV261" i="3"/>
  <c r="TY261" i="3" s="1"/>
  <c r="SV262" i="3"/>
  <c r="TY262" i="3" s="1"/>
  <c r="SV263" i="3"/>
  <c r="TY263" i="3" s="1"/>
  <c r="SV264" i="3"/>
  <c r="TY264" i="3" s="1"/>
  <c r="SV265" i="3"/>
  <c r="TY265" i="3" s="1"/>
  <c r="SV266" i="3"/>
  <c r="TY266" i="3" s="1"/>
  <c r="SV267" i="3"/>
  <c r="TY267" i="3" s="1"/>
  <c r="SV268" i="3"/>
  <c r="TY268" i="3" s="1"/>
  <c r="SV269" i="3"/>
  <c r="TY269" i="3" s="1"/>
  <c r="SV270" i="3"/>
  <c r="TY270" i="3" s="1"/>
  <c r="SV271" i="3"/>
  <c r="TY271" i="3" s="1"/>
  <c r="SV272" i="3"/>
  <c r="TY272" i="3" s="1"/>
  <c r="SV273" i="3"/>
  <c r="TY273" i="3" s="1"/>
  <c r="SV274" i="3"/>
  <c r="TY274" i="3" s="1"/>
  <c r="SV275" i="3"/>
  <c r="TY275" i="3" s="1"/>
  <c r="SV276" i="3"/>
  <c r="TY276" i="3" s="1"/>
  <c r="SV277" i="3"/>
  <c r="TY277" i="3" s="1"/>
  <c r="SV278" i="3"/>
  <c r="TY278" i="3" s="1"/>
  <c r="SV279" i="3"/>
  <c r="TY279" i="3" s="1"/>
  <c r="SV280" i="3"/>
  <c r="TY280" i="3" s="1"/>
  <c r="SV281" i="3"/>
  <c r="TY281" i="3" s="1"/>
  <c r="SV282" i="3"/>
  <c r="TY282" i="3" s="1"/>
  <c r="SV283" i="3"/>
  <c r="TY283" i="3" s="1"/>
  <c r="SV284" i="3"/>
  <c r="TY284" i="3" s="1"/>
  <c r="SV285" i="3"/>
  <c r="TY285" i="3" s="1"/>
  <c r="SV286" i="3"/>
  <c r="TY286" i="3" s="1"/>
  <c r="SV287" i="3"/>
  <c r="TY287" i="3" s="1"/>
  <c r="SV288" i="3"/>
  <c r="TY288" i="3" s="1"/>
  <c r="SV289" i="3"/>
  <c r="TY289" i="3" s="1"/>
  <c r="SV290" i="3"/>
  <c r="TY290" i="3" s="1"/>
  <c r="SV291" i="3"/>
  <c r="TY291" i="3" s="1"/>
  <c r="SV292" i="3"/>
  <c r="TY292" i="3" s="1"/>
  <c r="SV293" i="3"/>
  <c r="TY293" i="3" s="1"/>
  <c r="SV294" i="3"/>
  <c r="TY294" i="3" s="1"/>
  <c r="SV295" i="3"/>
  <c r="TY295" i="3" s="1"/>
  <c r="SV296" i="3"/>
  <c r="TY296" i="3" s="1"/>
  <c r="SV297" i="3"/>
  <c r="TY297" i="3" s="1"/>
  <c r="SV298" i="3"/>
  <c r="TY298" i="3" s="1"/>
  <c r="SV299" i="3"/>
  <c r="TY299" i="3" s="1"/>
  <c r="SV300" i="3"/>
  <c r="TY300" i="3" s="1"/>
  <c r="SV301" i="3"/>
  <c r="TY301" i="3" s="1"/>
  <c r="SV302" i="3"/>
  <c r="TY302" i="3" s="1"/>
  <c r="SV303" i="3"/>
  <c r="TY303" i="3" s="1"/>
  <c r="SV304" i="3"/>
  <c r="TY304" i="3" s="1"/>
  <c r="SV305" i="3"/>
  <c r="TY305" i="3" s="1"/>
  <c r="SV306" i="3"/>
  <c r="TY306" i="3" s="1"/>
  <c r="SV307" i="3"/>
  <c r="TY307" i="3" s="1"/>
  <c r="SV308" i="3"/>
  <c r="TY308" i="3" s="1"/>
  <c r="QX76" i="5"/>
  <c r="Q34" i="1"/>
  <c r="ST504" i="3"/>
  <c r="ST512" i="3"/>
  <c r="ST520" i="3"/>
  <c r="ST528" i="3"/>
  <c r="ST536" i="3"/>
  <c r="ST544" i="3"/>
  <c r="ST560" i="3"/>
  <c r="ST568" i="3"/>
  <c r="ST576" i="3"/>
  <c r="ST592" i="3"/>
  <c r="ST608" i="3"/>
  <c r="ST526" i="3"/>
  <c r="ST558" i="3"/>
  <c r="ST511" i="3"/>
  <c r="ST591" i="3"/>
  <c r="ST535" i="3"/>
  <c r="ST559" i="3"/>
  <c r="ST583" i="3"/>
  <c r="ST607" i="3"/>
  <c r="ST552" i="3"/>
  <c r="ST600" i="3"/>
  <c r="ST505" i="3"/>
  <c r="ST513" i="3"/>
  <c r="ST521" i="3"/>
  <c r="ST529" i="3"/>
  <c r="ST553" i="3"/>
  <c r="ST569" i="3"/>
  <c r="ST577" i="3"/>
  <c r="ST601" i="3"/>
  <c r="ST534" i="3"/>
  <c r="ST518" i="3"/>
  <c r="ST550" i="3"/>
  <c r="ST606" i="3"/>
  <c r="ST543" i="3"/>
  <c r="ST519" i="3"/>
  <c r="ST551" i="3"/>
  <c r="ST575" i="3"/>
  <c r="ST599" i="3"/>
  <c r="ST537" i="3"/>
  <c r="ST545" i="3"/>
  <c r="ST561" i="3"/>
  <c r="ST585" i="3"/>
  <c r="ST593" i="3"/>
  <c r="ST506" i="3"/>
  <c r="ST514" i="3"/>
  <c r="ST522" i="3"/>
  <c r="ST554" i="3"/>
  <c r="ST570" i="3"/>
  <c r="ST530" i="3"/>
  <c r="ST538" i="3"/>
  <c r="ST546" i="3"/>
  <c r="ST562" i="3"/>
  <c r="ST578" i="3"/>
  <c r="ST586" i="3"/>
  <c r="ST594" i="3"/>
  <c r="ST602" i="3"/>
  <c r="ST515" i="3"/>
  <c r="ST563" i="3"/>
  <c r="ST579" i="3"/>
  <c r="ST603" i="3"/>
  <c r="ST598" i="3"/>
  <c r="ST507" i="3"/>
  <c r="ST523" i="3"/>
  <c r="ST531" i="3"/>
  <c r="ST539" i="3"/>
  <c r="ST547" i="3"/>
  <c r="ST555" i="3"/>
  <c r="ST571" i="3"/>
  <c r="ST587" i="3"/>
  <c r="ST595" i="3"/>
  <c r="ST510" i="3"/>
  <c r="ST524" i="3"/>
  <c r="ST532" i="3"/>
  <c r="ST540" i="3"/>
  <c r="ST556" i="3"/>
  <c r="ST564" i="3"/>
  <c r="ST572" i="3"/>
  <c r="ST566" i="3"/>
  <c r="ST508" i="3"/>
  <c r="ST516" i="3"/>
  <c r="ST548" i="3"/>
  <c r="ST580" i="3"/>
  <c r="ST588" i="3"/>
  <c r="ST596" i="3"/>
  <c r="ST604" i="3"/>
  <c r="ST574" i="3"/>
  <c r="ST549" i="3"/>
  <c r="ST565" i="3"/>
  <c r="ST573" i="3"/>
  <c r="ST581" i="3"/>
  <c r="ST502" i="3"/>
  <c r="ST582" i="3"/>
  <c r="ST501" i="3"/>
  <c r="ST509" i="3"/>
  <c r="ST517" i="3"/>
  <c r="ST525" i="3"/>
  <c r="ST533" i="3"/>
  <c r="ST541" i="3"/>
  <c r="ST557" i="3"/>
  <c r="ST589" i="3"/>
  <c r="ST597" i="3"/>
  <c r="ST605" i="3"/>
  <c r="ST542" i="3"/>
  <c r="ST590" i="3"/>
  <c r="ST527" i="3"/>
  <c r="ST503" i="3"/>
  <c r="ST567" i="3"/>
  <c r="ST584" i="3"/>
  <c r="TS9" i="3"/>
  <c r="TS11" i="3"/>
  <c r="TS10" i="3"/>
  <c r="TS12" i="3"/>
  <c r="TS13" i="3"/>
  <c r="TS14" i="3"/>
  <c r="TS15" i="3"/>
  <c r="TS16" i="3"/>
  <c r="TS17" i="3"/>
  <c r="TS18" i="3"/>
  <c r="TS19" i="3"/>
  <c r="TS20" i="3"/>
  <c r="TS21" i="3"/>
  <c r="TS22" i="3"/>
  <c r="TS23" i="3"/>
  <c r="TS24" i="3"/>
  <c r="TS25" i="3"/>
  <c r="TS26" i="3"/>
  <c r="TS27" i="3"/>
  <c r="TS28" i="3"/>
  <c r="TS29" i="3"/>
  <c r="TS30" i="3"/>
  <c r="TS31" i="3"/>
  <c r="TS32" i="3"/>
  <c r="TS33" i="3"/>
  <c r="TS34" i="3"/>
  <c r="TS35" i="3"/>
  <c r="TS36" i="3"/>
  <c r="TS37" i="3"/>
  <c r="TS38" i="3"/>
  <c r="TS39" i="3"/>
  <c r="TS40" i="3"/>
  <c r="TS41" i="3"/>
  <c r="TS42" i="3"/>
  <c r="TS43" i="3"/>
  <c r="TS44" i="3"/>
  <c r="TS45" i="3"/>
  <c r="TS46" i="3"/>
  <c r="TS47" i="3"/>
  <c r="TS48" i="3"/>
  <c r="TS49" i="3"/>
  <c r="TS50" i="3"/>
  <c r="TS51" i="3"/>
  <c r="TS52" i="3"/>
  <c r="TS53" i="3"/>
  <c r="TS54" i="3"/>
  <c r="TS55" i="3"/>
  <c r="TS56" i="3"/>
  <c r="TS57" i="3"/>
  <c r="TS58" i="3"/>
  <c r="TS59" i="3"/>
  <c r="TS60" i="3"/>
  <c r="TS61" i="3"/>
  <c r="TS62" i="3"/>
  <c r="TS63" i="3"/>
  <c r="TS64" i="3"/>
  <c r="TS65" i="3"/>
  <c r="TS66" i="3"/>
  <c r="TS67" i="3"/>
  <c r="TS68" i="3"/>
  <c r="SV11" i="3"/>
  <c r="TY11" i="3" s="1"/>
  <c r="SV10" i="3"/>
  <c r="TY10" i="3" s="1"/>
  <c r="SV9" i="3"/>
  <c r="SV12" i="3"/>
  <c r="TY12" i="3" s="1"/>
  <c r="SV13" i="3"/>
  <c r="TY13" i="3" s="1"/>
  <c r="SV14" i="3"/>
  <c r="TY14" i="3" s="1"/>
  <c r="SV15" i="3"/>
  <c r="TY15" i="3" s="1"/>
  <c r="SV16" i="3"/>
  <c r="TY16" i="3" s="1"/>
  <c r="SV17" i="3"/>
  <c r="TY17" i="3" s="1"/>
  <c r="SV18" i="3"/>
  <c r="TY18" i="3" s="1"/>
  <c r="SV19" i="3"/>
  <c r="TY19" i="3" s="1"/>
  <c r="SV20" i="3"/>
  <c r="TY20" i="3" s="1"/>
  <c r="SV21" i="3"/>
  <c r="TY21" i="3" s="1"/>
  <c r="SV22" i="3"/>
  <c r="TY22" i="3" s="1"/>
  <c r="SV23" i="3"/>
  <c r="TY23" i="3" s="1"/>
  <c r="SV24" i="3"/>
  <c r="TY24" i="3" s="1"/>
  <c r="SV25" i="3"/>
  <c r="TY25" i="3" s="1"/>
  <c r="SV26" i="3"/>
  <c r="TY26" i="3" s="1"/>
  <c r="SV27" i="3"/>
  <c r="TY27" i="3" s="1"/>
  <c r="SV28" i="3"/>
  <c r="TY28" i="3" s="1"/>
  <c r="SV29" i="3"/>
  <c r="TY29" i="3" s="1"/>
  <c r="SV30" i="3"/>
  <c r="TY30" i="3" s="1"/>
  <c r="SV31" i="3"/>
  <c r="TY31" i="3" s="1"/>
  <c r="SV32" i="3"/>
  <c r="TY32" i="3" s="1"/>
  <c r="SV33" i="3"/>
  <c r="TY33" i="3" s="1"/>
  <c r="SV34" i="3"/>
  <c r="TY34" i="3" s="1"/>
  <c r="SV35" i="3"/>
  <c r="TY35" i="3" s="1"/>
  <c r="SV36" i="3"/>
  <c r="TY36" i="3" s="1"/>
  <c r="SV37" i="3"/>
  <c r="TY37" i="3" s="1"/>
  <c r="SV38" i="3"/>
  <c r="TY38" i="3" s="1"/>
  <c r="SV39" i="3"/>
  <c r="TY39" i="3" s="1"/>
  <c r="SV40" i="3"/>
  <c r="TY40" i="3" s="1"/>
  <c r="SV41" i="3"/>
  <c r="TY41" i="3" s="1"/>
  <c r="SV42" i="3"/>
  <c r="TY42" i="3" s="1"/>
  <c r="SV43" i="3"/>
  <c r="TY43" i="3" s="1"/>
  <c r="SV44" i="3"/>
  <c r="TY44" i="3" s="1"/>
  <c r="SV45" i="3"/>
  <c r="TY45" i="3" s="1"/>
  <c r="SV46" i="3"/>
  <c r="TY46" i="3" s="1"/>
  <c r="SV47" i="3"/>
  <c r="TY47" i="3" s="1"/>
  <c r="SV48" i="3"/>
  <c r="TY48" i="3" s="1"/>
  <c r="SV49" i="3"/>
  <c r="TY49" i="3" s="1"/>
  <c r="SV50" i="3"/>
  <c r="TY50" i="3" s="1"/>
  <c r="SV51" i="3"/>
  <c r="TY51" i="3" s="1"/>
  <c r="SV52" i="3"/>
  <c r="TY52" i="3" s="1"/>
  <c r="SV53" i="3"/>
  <c r="TY53" i="3" s="1"/>
  <c r="SV54" i="3"/>
  <c r="TY54" i="3" s="1"/>
  <c r="SV55" i="3"/>
  <c r="TY55" i="3" s="1"/>
  <c r="SV56" i="3"/>
  <c r="TY56" i="3" s="1"/>
  <c r="SV57" i="3"/>
  <c r="TY57" i="3" s="1"/>
  <c r="SV58" i="3"/>
  <c r="TY58" i="3" s="1"/>
  <c r="SV59" i="3"/>
  <c r="TY59" i="3" s="1"/>
  <c r="SV60" i="3"/>
  <c r="TY60" i="3" s="1"/>
  <c r="SV61" i="3"/>
  <c r="TY61" i="3" s="1"/>
  <c r="SV62" i="3"/>
  <c r="TY62" i="3" s="1"/>
  <c r="SV63" i="3"/>
  <c r="TY63" i="3" s="1"/>
  <c r="SV64" i="3"/>
  <c r="TY64" i="3" s="1"/>
  <c r="SV65" i="3"/>
  <c r="TY65" i="3" s="1"/>
  <c r="SV66" i="3"/>
  <c r="TY66" i="3" s="1"/>
  <c r="SV67" i="3"/>
  <c r="TY67" i="3" s="1"/>
  <c r="SV68" i="3"/>
  <c r="TY68" i="3" s="1"/>
  <c r="EC14" i="3"/>
  <c r="QX24" i="5"/>
  <c r="J15" i="5"/>
  <c r="EB15" i="3"/>
  <c r="RU24" i="5"/>
  <c r="M25" i="5"/>
  <c r="RS6" i="3"/>
  <c r="QM2" i="3"/>
  <c r="QT10" i="3"/>
  <c r="RW10" i="3" s="1"/>
  <c r="QT9" i="3"/>
  <c r="QT11" i="3"/>
  <c r="RW11" i="3" s="1"/>
  <c r="QT12" i="3"/>
  <c r="RW12" i="3" s="1"/>
  <c r="QT13" i="3"/>
  <c r="RW13" i="3" s="1"/>
  <c r="QT14" i="3"/>
  <c r="RW14" i="3" s="1"/>
  <c r="QT15" i="3"/>
  <c r="RW15" i="3" s="1"/>
  <c r="QT16" i="3"/>
  <c r="RW16" i="3" s="1"/>
  <c r="QT17" i="3"/>
  <c r="RW17" i="3" s="1"/>
  <c r="QT18" i="3"/>
  <c r="RW18" i="3" s="1"/>
  <c r="QT19" i="3"/>
  <c r="RW19" i="3" s="1"/>
  <c r="QT20" i="3"/>
  <c r="RW20" i="3" s="1"/>
  <c r="QT21" i="3"/>
  <c r="RW21" i="3" s="1"/>
  <c r="QT22" i="3"/>
  <c r="RW22" i="3" s="1"/>
  <c r="QT23" i="3"/>
  <c r="RW23" i="3" s="1"/>
  <c r="QT24" i="3"/>
  <c r="RW24" i="3" s="1"/>
  <c r="QT25" i="3"/>
  <c r="RW25" i="3" s="1"/>
  <c r="QT26" i="3"/>
  <c r="RW26" i="3" s="1"/>
  <c r="QT27" i="3"/>
  <c r="RW27" i="3" s="1"/>
  <c r="QT28" i="3"/>
  <c r="RW28" i="3" s="1"/>
  <c r="QT29" i="3"/>
  <c r="RW29" i="3" s="1"/>
  <c r="QT30" i="3"/>
  <c r="RW30" i="3" s="1"/>
  <c r="QT31" i="3"/>
  <c r="RW31" i="3" s="1"/>
  <c r="QT32" i="3"/>
  <c r="RW32" i="3" s="1"/>
  <c r="QT33" i="3"/>
  <c r="RW33" i="3" s="1"/>
  <c r="QT34" i="3"/>
  <c r="RW34" i="3" s="1"/>
  <c r="QT35" i="3"/>
  <c r="RW35" i="3" s="1"/>
  <c r="QT36" i="3"/>
  <c r="RW36" i="3" s="1"/>
  <c r="QT37" i="3"/>
  <c r="RW37" i="3" s="1"/>
  <c r="QT38" i="3"/>
  <c r="RW38" i="3" s="1"/>
  <c r="QT39" i="3"/>
  <c r="RW39" i="3" s="1"/>
  <c r="QT40" i="3"/>
  <c r="RW40" i="3" s="1"/>
  <c r="QT41" i="3"/>
  <c r="RW41" i="3" s="1"/>
  <c r="QT42" i="3"/>
  <c r="RW42" i="3" s="1"/>
  <c r="QT43" i="3"/>
  <c r="RW43" i="3" s="1"/>
  <c r="QT44" i="3"/>
  <c r="RW44" i="3" s="1"/>
  <c r="QT45" i="3"/>
  <c r="RW45" i="3" s="1"/>
  <c r="QT46" i="3"/>
  <c r="RW46" i="3" s="1"/>
  <c r="QT47" i="3"/>
  <c r="RW47" i="3" s="1"/>
  <c r="QT48" i="3"/>
  <c r="RW48" i="3" s="1"/>
  <c r="QT49" i="3"/>
  <c r="RW49" i="3" s="1"/>
  <c r="QT50" i="3"/>
  <c r="RW50" i="3" s="1"/>
  <c r="QT51" i="3"/>
  <c r="RW51" i="3" s="1"/>
  <c r="QT52" i="3"/>
  <c r="RW52" i="3" s="1"/>
  <c r="QT53" i="3"/>
  <c r="RW53" i="3" s="1"/>
  <c r="QT54" i="3"/>
  <c r="RW54" i="3" s="1"/>
  <c r="QT55" i="3"/>
  <c r="RW55" i="3" s="1"/>
  <c r="QT56" i="3"/>
  <c r="RW56" i="3" s="1"/>
  <c r="QT57" i="3"/>
  <c r="RW57" i="3" s="1"/>
  <c r="QT58" i="3"/>
  <c r="RW58" i="3" s="1"/>
  <c r="QT59" i="3"/>
  <c r="RW59" i="3" s="1"/>
  <c r="QT60" i="3"/>
  <c r="RW60" i="3" s="1"/>
  <c r="QT61" i="3"/>
  <c r="RW61" i="3" s="1"/>
  <c r="QT62" i="3"/>
  <c r="RW62" i="3" s="1"/>
  <c r="QT63" i="3"/>
  <c r="RW63" i="3" s="1"/>
  <c r="QT64" i="3"/>
  <c r="RW64" i="3" s="1"/>
  <c r="QT65" i="3"/>
  <c r="RW65" i="3" s="1"/>
  <c r="QT66" i="3"/>
  <c r="RW66" i="3" s="1"/>
  <c r="QT67" i="3"/>
  <c r="RW67" i="3" s="1"/>
  <c r="QT68" i="3"/>
  <c r="RW68" i="3" s="1"/>
  <c r="OK2" i="3"/>
  <c r="PQ6" i="3"/>
  <c r="PO9" i="3"/>
  <c r="PO10" i="3"/>
  <c r="PO11" i="3"/>
  <c r="PO12" i="3"/>
  <c r="PO13" i="3"/>
  <c r="PO14" i="3"/>
  <c r="PO15" i="3"/>
  <c r="PO16" i="3"/>
  <c r="PO17" i="3"/>
  <c r="PO18" i="3"/>
  <c r="PO19" i="3"/>
  <c r="PO20" i="3"/>
  <c r="PO21" i="3"/>
  <c r="PO22" i="3"/>
  <c r="PO23" i="3"/>
  <c r="PO24" i="3"/>
  <c r="PO25" i="3"/>
  <c r="PO26" i="3"/>
  <c r="PO27" i="3"/>
  <c r="PO28" i="3"/>
  <c r="PO29" i="3"/>
  <c r="PO30" i="3"/>
  <c r="PO31" i="3"/>
  <c r="PO32" i="3"/>
  <c r="PO33" i="3"/>
  <c r="PO34" i="3"/>
  <c r="PO35" i="3"/>
  <c r="PO36" i="3"/>
  <c r="PO37" i="3"/>
  <c r="PO38" i="3"/>
  <c r="PO39" i="3"/>
  <c r="PO40" i="3"/>
  <c r="PO41" i="3"/>
  <c r="PO42" i="3"/>
  <c r="PO43" i="3"/>
  <c r="PO44" i="3"/>
  <c r="PO45" i="3"/>
  <c r="PO46" i="3"/>
  <c r="PO47" i="3"/>
  <c r="PO48" i="3"/>
  <c r="PO49" i="3"/>
  <c r="PO50" i="3"/>
  <c r="PO51" i="3"/>
  <c r="PO52" i="3"/>
  <c r="PO53" i="3"/>
  <c r="PO54" i="3"/>
  <c r="PO55" i="3"/>
  <c r="PO56" i="3"/>
  <c r="PO57" i="3"/>
  <c r="PO58" i="3"/>
  <c r="PO59" i="3"/>
  <c r="PO60" i="3"/>
  <c r="PO61" i="3"/>
  <c r="PO62" i="3"/>
  <c r="PO63" i="3"/>
  <c r="PO64" i="3"/>
  <c r="PO65" i="3"/>
  <c r="PO66" i="3"/>
  <c r="PO67" i="3"/>
  <c r="PO68" i="3"/>
  <c r="OP501" i="3"/>
  <c r="OP502" i="3"/>
  <c r="OP503" i="3"/>
  <c r="OP504" i="3"/>
  <c r="OP505" i="3"/>
  <c r="OP506" i="3"/>
  <c r="OP507" i="3"/>
  <c r="OP508" i="3"/>
  <c r="OP509" i="3"/>
  <c r="OP510" i="3"/>
  <c r="OP511" i="3"/>
  <c r="OP512" i="3"/>
  <c r="OP513" i="3"/>
  <c r="OP514" i="3"/>
  <c r="OP515" i="3"/>
  <c r="OP516" i="3"/>
  <c r="OP517" i="3"/>
  <c r="OP518" i="3"/>
  <c r="OP519" i="3"/>
  <c r="OP520" i="3"/>
  <c r="OP521" i="3"/>
  <c r="OP522" i="3"/>
  <c r="OP523" i="3"/>
  <c r="OP524" i="3"/>
  <c r="OP525" i="3"/>
  <c r="OP526" i="3"/>
  <c r="OP527" i="3"/>
  <c r="OP528" i="3"/>
  <c r="OP529" i="3"/>
  <c r="OP530" i="3"/>
  <c r="OP531" i="3"/>
  <c r="OP532" i="3"/>
  <c r="OP533" i="3"/>
  <c r="OP534" i="3"/>
  <c r="OP535" i="3"/>
  <c r="OP536" i="3"/>
  <c r="OP537" i="3"/>
  <c r="OP538" i="3"/>
  <c r="OP539" i="3"/>
  <c r="OP540" i="3"/>
  <c r="OP541" i="3"/>
  <c r="OP542" i="3"/>
  <c r="OP543" i="3"/>
  <c r="OP544" i="3"/>
  <c r="OP545" i="3"/>
  <c r="OP546" i="3"/>
  <c r="OP547" i="3"/>
  <c r="OP548" i="3"/>
  <c r="OP549" i="3"/>
  <c r="OP550" i="3"/>
  <c r="OP551" i="3"/>
  <c r="OP552" i="3"/>
  <c r="OP553" i="3"/>
  <c r="OP554" i="3"/>
  <c r="OP555" i="3"/>
  <c r="OP556" i="3"/>
  <c r="OP557" i="3"/>
  <c r="OP558" i="3"/>
  <c r="OP559" i="3"/>
  <c r="OP560" i="3"/>
  <c r="OP561" i="3"/>
  <c r="OP562" i="3"/>
  <c r="OP563" i="3"/>
  <c r="OP564" i="3"/>
  <c r="OP565" i="3"/>
  <c r="OP566" i="3"/>
  <c r="OP567" i="3"/>
  <c r="OP568" i="3"/>
  <c r="OP569" i="3"/>
  <c r="OP570" i="3"/>
  <c r="OP571" i="3"/>
  <c r="OP572" i="3"/>
  <c r="OP573" i="3"/>
  <c r="OP574" i="3"/>
  <c r="OP575" i="3"/>
  <c r="OP576" i="3"/>
  <c r="OP577" i="3"/>
  <c r="OP578" i="3"/>
  <c r="OP579" i="3"/>
  <c r="OP580" i="3"/>
  <c r="OP581" i="3"/>
  <c r="OP582" i="3"/>
  <c r="OP583" i="3"/>
  <c r="OP584" i="3"/>
  <c r="OP585" i="3"/>
  <c r="OP586" i="3"/>
  <c r="OP587" i="3"/>
  <c r="OP588" i="3"/>
  <c r="OP589" i="3"/>
  <c r="OP590" i="3"/>
  <c r="OP591" i="3"/>
  <c r="OP592" i="3"/>
  <c r="OP593" i="3"/>
  <c r="OP594" i="3"/>
  <c r="OP595" i="3"/>
  <c r="OP596" i="3"/>
  <c r="OP597" i="3"/>
  <c r="OP598" i="3"/>
  <c r="OP599" i="3"/>
  <c r="OP600" i="3"/>
  <c r="OP601" i="3"/>
  <c r="OP602" i="3"/>
  <c r="OP603" i="3"/>
  <c r="OP604" i="3"/>
  <c r="OP605" i="3"/>
  <c r="OP606" i="3"/>
  <c r="OP607" i="3"/>
  <c r="OP608" i="3"/>
  <c r="RQ9" i="3"/>
  <c r="RQ10" i="3"/>
  <c r="RQ11" i="3"/>
  <c r="RQ12" i="3"/>
  <c r="RQ13" i="3"/>
  <c r="RQ14" i="3"/>
  <c r="RQ15" i="3"/>
  <c r="RQ16" i="3"/>
  <c r="RQ17" i="3"/>
  <c r="RQ18" i="3"/>
  <c r="RQ19" i="3"/>
  <c r="RQ20" i="3"/>
  <c r="RQ21" i="3"/>
  <c r="RQ22" i="3"/>
  <c r="RQ23" i="3"/>
  <c r="RQ24" i="3"/>
  <c r="RQ25" i="3"/>
  <c r="RQ26" i="3"/>
  <c r="RQ27" i="3"/>
  <c r="RQ28" i="3"/>
  <c r="RQ29" i="3"/>
  <c r="RQ30" i="3"/>
  <c r="RQ31" i="3"/>
  <c r="RQ32" i="3"/>
  <c r="RQ33" i="3"/>
  <c r="RQ34" i="3"/>
  <c r="RQ35" i="3"/>
  <c r="RQ36" i="3"/>
  <c r="RQ37" i="3"/>
  <c r="RQ38" i="3"/>
  <c r="RQ39" i="3"/>
  <c r="RQ40" i="3"/>
  <c r="RQ41" i="3"/>
  <c r="RQ42" i="3"/>
  <c r="RQ43" i="3"/>
  <c r="RQ44" i="3"/>
  <c r="RQ45" i="3"/>
  <c r="RQ46" i="3"/>
  <c r="RQ47" i="3"/>
  <c r="RQ48" i="3"/>
  <c r="RQ49" i="3"/>
  <c r="RQ50" i="3"/>
  <c r="RQ51" i="3"/>
  <c r="RQ52" i="3"/>
  <c r="RQ53" i="3"/>
  <c r="RQ54" i="3"/>
  <c r="RQ55" i="3"/>
  <c r="RQ56" i="3"/>
  <c r="RQ57" i="3"/>
  <c r="RQ58" i="3"/>
  <c r="RQ59" i="3"/>
  <c r="RQ60" i="3"/>
  <c r="RQ61" i="3"/>
  <c r="RQ62" i="3"/>
  <c r="RQ63" i="3"/>
  <c r="RQ64" i="3"/>
  <c r="RQ65" i="3"/>
  <c r="RQ66" i="3"/>
  <c r="RQ67" i="3"/>
  <c r="RQ68" i="3"/>
  <c r="OR9" i="3"/>
  <c r="OR10" i="3"/>
  <c r="PU10" i="3" s="1"/>
  <c r="OR11" i="3"/>
  <c r="PU11" i="3" s="1"/>
  <c r="OR12" i="3"/>
  <c r="PU12" i="3" s="1"/>
  <c r="OR13" i="3"/>
  <c r="PU13" i="3" s="1"/>
  <c r="OR14" i="3"/>
  <c r="PU14" i="3" s="1"/>
  <c r="OR15" i="3"/>
  <c r="PU15" i="3" s="1"/>
  <c r="OR16" i="3"/>
  <c r="PU16" i="3" s="1"/>
  <c r="OR17" i="3"/>
  <c r="PU17" i="3" s="1"/>
  <c r="OR18" i="3"/>
  <c r="PU18" i="3" s="1"/>
  <c r="OR19" i="3"/>
  <c r="PU19" i="3" s="1"/>
  <c r="OR20" i="3"/>
  <c r="PU20" i="3" s="1"/>
  <c r="OR21" i="3"/>
  <c r="PU21" i="3" s="1"/>
  <c r="OR22" i="3"/>
  <c r="PU22" i="3" s="1"/>
  <c r="OR23" i="3"/>
  <c r="PU23" i="3" s="1"/>
  <c r="OR24" i="3"/>
  <c r="PU24" i="3" s="1"/>
  <c r="OR25" i="3"/>
  <c r="PU25" i="3" s="1"/>
  <c r="OR26" i="3"/>
  <c r="PU26" i="3" s="1"/>
  <c r="OR27" i="3"/>
  <c r="PU27" i="3" s="1"/>
  <c r="OR28" i="3"/>
  <c r="PU28" i="3" s="1"/>
  <c r="OR29" i="3"/>
  <c r="PU29" i="3" s="1"/>
  <c r="OR30" i="3"/>
  <c r="PU30" i="3" s="1"/>
  <c r="OR31" i="3"/>
  <c r="PU31" i="3" s="1"/>
  <c r="OR32" i="3"/>
  <c r="PU32" i="3" s="1"/>
  <c r="OR33" i="3"/>
  <c r="PU33" i="3" s="1"/>
  <c r="OR34" i="3"/>
  <c r="PU34" i="3" s="1"/>
  <c r="OR35" i="3"/>
  <c r="PU35" i="3" s="1"/>
  <c r="OR36" i="3"/>
  <c r="PU36" i="3" s="1"/>
  <c r="OR37" i="3"/>
  <c r="PU37" i="3" s="1"/>
  <c r="OR38" i="3"/>
  <c r="PU38" i="3" s="1"/>
  <c r="OR39" i="3"/>
  <c r="PU39" i="3" s="1"/>
  <c r="OR40" i="3"/>
  <c r="PU40" i="3" s="1"/>
  <c r="OR41" i="3"/>
  <c r="PU41" i="3" s="1"/>
  <c r="OR42" i="3"/>
  <c r="PU42" i="3" s="1"/>
  <c r="OR43" i="3"/>
  <c r="PU43" i="3" s="1"/>
  <c r="OR44" i="3"/>
  <c r="PU44" i="3" s="1"/>
  <c r="OR45" i="3"/>
  <c r="PU45" i="3" s="1"/>
  <c r="OR46" i="3"/>
  <c r="PU46" i="3" s="1"/>
  <c r="OR47" i="3"/>
  <c r="PU47" i="3" s="1"/>
  <c r="OR48" i="3"/>
  <c r="PU48" i="3" s="1"/>
  <c r="OR49" i="3"/>
  <c r="PU49" i="3" s="1"/>
  <c r="OR50" i="3"/>
  <c r="PU50" i="3" s="1"/>
  <c r="OR51" i="3"/>
  <c r="PU51" i="3" s="1"/>
  <c r="OR52" i="3"/>
  <c r="PU52" i="3" s="1"/>
  <c r="OR53" i="3"/>
  <c r="PU53" i="3" s="1"/>
  <c r="OR54" i="3"/>
  <c r="PU54" i="3" s="1"/>
  <c r="OR55" i="3"/>
  <c r="PU55" i="3" s="1"/>
  <c r="OR56" i="3"/>
  <c r="PU56" i="3" s="1"/>
  <c r="OR57" i="3"/>
  <c r="PU57" i="3" s="1"/>
  <c r="OR58" i="3"/>
  <c r="PU58" i="3" s="1"/>
  <c r="OR59" i="3"/>
  <c r="PU59" i="3" s="1"/>
  <c r="OR60" i="3"/>
  <c r="PU60" i="3" s="1"/>
  <c r="OR61" i="3"/>
  <c r="PU61" i="3" s="1"/>
  <c r="OR62" i="3"/>
  <c r="PU62" i="3" s="1"/>
  <c r="OR63" i="3"/>
  <c r="PU63" i="3" s="1"/>
  <c r="OR64" i="3"/>
  <c r="PU64" i="3" s="1"/>
  <c r="OR65" i="3"/>
  <c r="PU65" i="3" s="1"/>
  <c r="OR66" i="3"/>
  <c r="PU66" i="3" s="1"/>
  <c r="OR67" i="3"/>
  <c r="PU67" i="3" s="1"/>
  <c r="OR68" i="3"/>
  <c r="PU68" i="3" s="1"/>
  <c r="QR501" i="3"/>
  <c r="QR502" i="3"/>
  <c r="QR503" i="3"/>
  <c r="QR504" i="3"/>
  <c r="QR505" i="3"/>
  <c r="QR506" i="3"/>
  <c r="QR507" i="3"/>
  <c r="QR508" i="3"/>
  <c r="QR509" i="3"/>
  <c r="QR510" i="3"/>
  <c r="QR511" i="3"/>
  <c r="QR512" i="3"/>
  <c r="QR513" i="3"/>
  <c r="QR514" i="3"/>
  <c r="QR515" i="3"/>
  <c r="QR516" i="3"/>
  <c r="QR517" i="3"/>
  <c r="QR518" i="3"/>
  <c r="QR519" i="3"/>
  <c r="QR520" i="3"/>
  <c r="QR521" i="3"/>
  <c r="QR522" i="3"/>
  <c r="QR523" i="3"/>
  <c r="QR524" i="3"/>
  <c r="QR525" i="3"/>
  <c r="QR526" i="3"/>
  <c r="QR527" i="3"/>
  <c r="QR528" i="3"/>
  <c r="QR529" i="3"/>
  <c r="QR530" i="3"/>
  <c r="QR531" i="3"/>
  <c r="QR532" i="3"/>
  <c r="QR533" i="3"/>
  <c r="QR534" i="3"/>
  <c r="QR535" i="3"/>
  <c r="QR536" i="3"/>
  <c r="QR537" i="3"/>
  <c r="QR538" i="3"/>
  <c r="QR539" i="3"/>
  <c r="QR540" i="3"/>
  <c r="QR541" i="3"/>
  <c r="QR542" i="3"/>
  <c r="QR543" i="3"/>
  <c r="QR544" i="3"/>
  <c r="QR545" i="3"/>
  <c r="QR546" i="3"/>
  <c r="QR547" i="3"/>
  <c r="QR548" i="3"/>
  <c r="QR549" i="3"/>
  <c r="QR550" i="3"/>
  <c r="QR551" i="3"/>
  <c r="QR552" i="3"/>
  <c r="QR553" i="3"/>
  <c r="QR554" i="3"/>
  <c r="QR555" i="3"/>
  <c r="QR556" i="3"/>
  <c r="QR557" i="3"/>
  <c r="QR558" i="3"/>
  <c r="QR559" i="3"/>
  <c r="QR560" i="3"/>
  <c r="QR561" i="3"/>
  <c r="QR562" i="3"/>
  <c r="QR563" i="3"/>
  <c r="QR564" i="3"/>
  <c r="QR565" i="3"/>
  <c r="QR566" i="3"/>
  <c r="QR567" i="3"/>
  <c r="QR568" i="3"/>
  <c r="QR569" i="3"/>
  <c r="QR570" i="3"/>
  <c r="QR571" i="3"/>
  <c r="QR572" i="3"/>
  <c r="QR573" i="3"/>
  <c r="QR574" i="3"/>
  <c r="QR575" i="3"/>
  <c r="QR576" i="3"/>
  <c r="QR577" i="3"/>
  <c r="QR578" i="3"/>
  <c r="QR579" i="3"/>
  <c r="QR580" i="3"/>
  <c r="QR581" i="3"/>
  <c r="QR582" i="3"/>
  <c r="QR583" i="3"/>
  <c r="QR584" i="3"/>
  <c r="QR585" i="3"/>
  <c r="QR586" i="3"/>
  <c r="QR587" i="3"/>
  <c r="QR588" i="3"/>
  <c r="QR589" i="3"/>
  <c r="QR590" i="3"/>
  <c r="QR591" i="3"/>
  <c r="QR592" i="3"/>
  <c r="QR593" i="3"/>
  <c r="QR594" i="3"/>
  <c r="QR595" i="3"/>
  <c r="QR596" i="3"/>
  <c r="QR597" i="3"/>
  <c r="QR598" i="3"/>
  <c r="QR599" i="3"/>
  <c r="QR600" i="3"/>
  <c r="QR601" i="3"/>
  <c r="QR602" i="3"/>
  <c r="QR603" i="3"/>
  <c r="QR604" i="3"/>
  <c r="QR605" i="3"/>
  <c r="QR606" i="3"/>
  <c r="QR607" i="3"/>
  <c r="QR608" i="3"/>
  <c r="AH7" i="7"/>
  <c r="AH8" i="7"/>
  <c r="AH9" i="7"/>
  <c r="AH10" i="7"/>
  <c r="AH11" i="7"/>
  <c r="AH12" i="7"/>
  <c r="AH13" i="7"/>
  <c r="AH14" i="7"/>
  <c r="AH15" i="7"/>
  <c r="AH16" i="7"/>
  <c r="AH17" i="7"/>
  <c r="AH18" i="7"/>
  <c r="AH19" i="7"/>
  <c r="AH20" i="7"/>
  <c r="AH21" i="7"/>
  <c r="AH22" i="7"/>
  <c r="AH23" i="7"/>
  <c r="AH24" i="7"/>
  <c r="AH25" i="7"/>
  <c r="AH26" i="7"/>
  <c r="AH27" i="7"/>
  <c r="AH28" i="7"/>
  <c r="AH29" i="7"/>
  <c r="AH30" i="7"/>
  <c r="AH31" i="7"/>
  <c r="AH32" i="7"/>
  <c r="AH33" i="7"/>
  <c r="AH34" i="7"/>
  <c r="AH35" i="7"/>
  <c r="AH36" i="7"/>
  <c r="AH37" i="7"/>
  <c r="AH38" i="7"/>
  <c r="AH39" i="7"/>
  <c r="AH40" i="7"/>
  <c r="AH41" i="7"/>
  <c r="AH42" i="7"/>
  <c r="AH43" i="7"/>
  <c r="AH44" i="7"/>
  <c r="AH45" i="7"/>
  <c r="AH46" i="7"/>
  <c r="AH47" i="7"/>
  <c r="AH48" i="7"/>
  <c r="AH49" i="7"/>
  <c r="AH50" i="7"/>
  <c r="AH51" i="7"/>
  <c r="AH52" i="7"/>
  <c r="AH53" i="7"/>
  <c r="AH54" i="7"/>
  <c r="AH55" i="7"/>
  <c r="AH56" i="7"/>
  <c r="AH57" i="7"/>
  <c r="AH58" i="7"/>
  <c r="AH59" i="7"/>
  <c r="AH60" i="7"/>
  <c r="AH61" i="7"/>
  <c r="AH62" i="7"/>
  <c r="AH63" i="7"/>
  <c r="AH64" i="7"/>
  <c r="AH65" i="7"/>
  <c r="AH66" i="7"/>
  <c r="AH67" i="7"/>
  <c r="AH68" i="7"/>
  <c r="AH69" i="7"/>
  <c r="AH70" i="7"/>
  <c r="AH71" i="7"/>
  <c r="AH72" i="7"/>
  <c r="AH73" i="7"/>
  <c r="AH74" i="7"/>
  <c r="AH75" i="7"/>
  <c r="AH76" i="7"/>
  <c r="AH77" i="7"/>
  <c r="AH78" i="7"/>
  <c r="AH79" i="7"/>
  <c r="AH80" i="7"/>
  <c r="AH81" i="7"/>
  <c r="AH82" i="7"/>
  <c r="AH83" i="7"/>
  <c r="AH84" i="7"/>
  <c r="AH85" i="7"/>
  <c r="AH86" i="7"/>
  <c r="AH87" i="7"/>
  <c r="AH88" i="7"/>
  <c r="AH89" i="7"/>
  <c r="E16" i="3"/>
  <c r="F16" i="3" s="1"/>
  <c r="B12" i="7"/>
  <c r="O85" i="7"/>
  <c r="O77" i="7"/>
  <c r="O69" i="7"/>
  <c r="O61" i="7"/>
  <c r="O53" i="7"/>
  <c r="O45" i="7"/>
  <c r="O37" i="7"/>
  <c r="O29" i="7"/>
  <c r="O21" i="7"/>
  <c r="O13" i="7"/>
  <c r="O84" i="7"/>
  <c r="O76" i="7"/>
  <c r="O68" i="7"/>
  <c r="O60" i="7"/>
  <c r="O52" i="7"/>
  <c r="O44" i="7"/>
  <c r="O36" i="7"/>
  <c r="O28" i="7"/>
  <c r="O20" i="7"/>
  <c r="O12" i="7"/>
  <c r="O83" i="7"/>
  <c r="O75" i="7"/>
  <c r="O67" i="7"/>
  <c r="O59" i="7"/>
  <c r="O51" i="7"/>
  <c r="O43" i="7"/>
  <c r="O35" i="7"/>
  <c r="O27" i="7"/>
  <c r="O19" i="7"/>
  <c r="O11" i="7"/>
  <c r="O82" i="7"/>
  <c r="O74" i="7"/>
  <c r="O66" i="7"/>
  <c r="O58" i="7"/>
  <c r="O50" i="7"/>
  <c r="O42" i="7"/>
  <c r="O34" i="7"/>
  <c r="O26" i="7"/>
  <c r="O18" i="7"/>
  <c r="O10" i="7"/>
  <c r="O81" i="7"/>
  <c r="O73" i="7"/>
  <c r="O65" i="7"/>
  <c r="O57" i="7"/>
  <c r="O49" i="7"/>
  <c r="O41" i="7"/>
  <c r="O33" i="7"/>
  <c r="O25" i="7"/>
  <c r="O17" i="7"/>
  <c r="O9" i="7"/>
  <c r="O88" i="7"/>
  <c r="O80" i="7"/>
  <c r="O72" i="7"/>
  <c r="O64" i="7"/>
  <c r="O56" i="7"/>
  <c r="O48" i="7"/>
  <c r="O40" i="7"/>
  <c r="O32" i="7"/>
  <c r="O24" i="7"/>
  <c r="O16" i="7"/>
  <c r="O8" i="7"/>
  <c r="O79" i="7"/>
  <c r="O47" i="7"/>
  <c r="O15" i="7"/>
  <c r="O78" i="7"/>
  <c r="O46" i="7"/>
  <c r="O14" i="7"/>
  <c r="O71" i="7"/>
  <c r="O39" i="7"/>
  <c r="O7" i="7"/>
  <c r="O70" i="7"/>
  <c r="O38" i="7"/>
  <c r="O6" i="7"/>
  <c r="O63" i="7"/>
  <c r="O31" i="7"/>
  <c r="O62" i="7"/>
  <c r="O30" i="7"/>
  <c r="O87" i="7"/>
  <c r="O55" i="7"/>
  <c r="O23" i="7"/>
  <c r="O86" i="7"/>
  <c r="O54" i="7"/>
  <c r="O22" i="7"/>
  <c r="J88" i="7"/>
  <c r="S6" i="7"/>
  <c r="N89" i="7"/>
  <c r="I89" i="7"/>
  <c r="X90" i="7"/>
  <c r="S89" i="7"/>
  <c r="AH90" i="7"/>
  <c r="AC90" i="7"/>
  <c r="Q35" i="1" l="1"/>
  <c r="TY9" i="3"/>
  <c r="TY4" i="3" s="1"/>
  <c r="SO46" i="3" s="1"/>
  <c r="O24" i="1" s="1"/>
  <c r="SV4" i="3"/>
  <c r="J16" i="5"/>
  <c r="EB16" i="3"/>
  <c r="EC15" i="3"/>
  <c r="RU25" i="5"/>
  <c r="M26" i="5"/>
  <c r="OR4" i="3"/>
  <c r="PU9" i="3"/>
  <c r="PU4" i="3" s="1"/>
  <c r="OK46" i="3" s="1"/>
  <c r="M24" i="1" s="1"/>
  <c r="RW9" i="3"/>
  <c r="RW4" i="3" s="1"/>
  <c r="QM46" i="3" s="1"/>
  <c r="N24" i="1" s="1"/>
  <c r="QT4" i="3"/>
  <c r="AM7" i="7"/>
  <c r="AM8" i="7"/>
  <c r="AM9" i="7"/>
  <c r="AM10" i="7"/>
  <c r="AM11" i="7"/>
  <c r="AM12" i="7"/>
  <c r="AM13" i="7"/>
  <c r="AM14" i="7"/>
  <c r="AM15" i="7"/>
  <c r="AM16" i="7"/>
  <c r="AM17" i="7"/>
  <c r="AM18" i="7"/>
  <c r="AM19" i="7"/>
  <c r="AM20" i="7"/>
  <c r="AM21" i="7"/>
  <c r="AM22" i="7"/>
  <c r="AM23" i="7"/>
  <c r="AM24" i="7"/>
  <c r="AM25" i="7"/>
  <c r="AM26" i="7"/>
  <c r="AM27" i="7"/>
  <c r="AM28" i="7"/>
  <c r="AM29" i="7"/>
  <c r="AM30" i="7"/>
  <c r="AM31" i="7"/>
  <c r="AM32" i="7"/>
  <c r="AM33" i="7"/>
  <c r="AM34" i="7"/>
  <c r="AM35" i="7"/>
  <c r="AM36" i="7"/>
  <c r="AM37" i="7"/>
  <c r="AM38" i="7"/>
  <c r="AM39" i="7"/>
  <c r="AM40" i="7"/>
  <c r="AM41" i="7"/>
  <c r="AM42" i="7"/>
  <c r="AM43" i="7"/>
  <c r="AM44" i="7"/>
  <c r="AM45" i="7"/>
  <c r="AM46" i="7"/>
  <c r="AM47" i="7"/>
  <c r="AM48" i="7"/>
  <c r="AM49" i="7"/>
  <c r="AM50" i="7"/>
  <c r="AM51" i="7"/>
  <c r="AM52" i="7"/>
  <c r="AM53" i="7"/>
  <c r="AM54" i="7"/>
  <c r="AM55" i="7"/>
  <c r="AM56" i="7"/>
  <c r="AM57" i="7"/>
  <c r="AM58" i="7"/>
  <c r="AM59" i="7"/>
  <c r="AM60" i="7"/>
  <c r="AM61" i="7"/>
  <c r="AM62" i="7"/>
  <c r="AM63" i="7"/>
  <c r="AM64" i="7"/>
  <c r="AM65" i="7"/>
  <c r="AM66" i="7"/>
  <c r="AM67" i="7"/>
  <c r="AM68" i="7"/>
  <c r="AM69" i="7"/>
  <c r="AM70" i="7"/>
  <c r="AM71" i="7"/>
  <c r="AM72" i="7"/>
  <c r="AM73" i="7"/>
  <c r="AM74" i="7"/>
  <c r="AM75" i="7"/>
  <c r="AM76" i="7"/>
  <c r="AM77" i="7"/>
  <c r="AM78" i="7"/>
  <c r="AM79" i="7"/>
  <c r="AM80" i="7"/>
  <c r="AM81" i="7"/>
  <c r="AM82" i="7"/>
  <c r="AM83" i="7"/>
  <c r="AM84" i="7"/>
  <c r="AM85" i="7"/>
  <c r="AM86" i="7"/>
  <c r="AM87" i="7"/>
  <c r="AM88" i="7"/>
  <c r="AM89" i="7"/>
  <c r="AM90" i="7"/>
  <c r="AM91" i="7"/>
  <c r="E17" i="3"/>
  <c r="F17" i="3" s="1"/>
  <c r="B13" i="7"/>
  <c r="T85" i="7"/>
  <c r="T77" i="7"/>
  <c r="T69" i="7"/>
  <c r="T61" i="7"/>
  <c r="T53" i="7"/>
  <c r="T45" i="7"/>
  <c r="T37" i="7"/>
  <c r="T29" i="7"/>
  <c r="T21" i="7"/>
  <c r="T13" i="7"/>
  <c r="T84" i="7"/>
  <c r="T76" i="7"/>
  <c r="T68" i="7"/>
  <c r="T60" i="7"/>
  <c r="T52" i="7"/>
  <c r="T44" i="7"/>
  <c r="T36" i="7"/>
  <c r="T28" i="7"/>
  <c r="T20" i="7"/>
  <c r="T12" i="7"/>
  <c r="T83" i="7"/>
  <c r="T75" i="7"/>
  <c r="T67" i="7"/>
  <c r="T59" i="7"/>
  <c r="T51" i="7"/>
  <c r="T43" i="7"/>
  <c r="T35" i="7"/>
  <c r="T27" i="7"/>
  <c r="T19" i="7"/>
  <c r="T11" i="7"/>
  <c r="T82" i="7"/>
  <c r="T74" i="7"/>
  <c r="T66" i="7"/>
  <c r="T58" i="7"/>
  <c r="T50" i="7"/>
  <c r="T42" i="7"/>
  <c r="T34" i="7"/>
  <c r="T26" i="7"/>
  <c r="T18" i="7"/>
  <c r="T10" i="7"/>
  <c r="T89" i="7"/>
  <c r="T81" i="7"/>
  <c r="T73" i="7"/>
  <c r="T65" i="7"/>
  <c r="T57" i="7"/>
  <c r="T49" i="7"/>
  <c r="T41" i="7"/>
  <c r="T33" i="7"/>
  <c r="T25" i="7"/>
  <c r="T17" i="7"/>
  <c r="T9" i="7"/>
  <c r="T88" i="7"/>
  <c r="T80" i="7"/>
  <c r="T72" i="7"/>
  <c r="T64" i="7"/>
  <c r="T56" i="7"/>
  <c r="T48" i="7"/>
  <c r="T40" i="7"/>
  <c r="T32" i="7"/>
  <c r="T24" i="7"/>
  <c r="T16" i="7"/>
  <c r="T8" i="7"/>
  <c r="T86" i="7"/>
  <c r="T78" i="7"/>
  <c r="T70" i="7"/>
  <c r="T62" i="7"/>
  <c r="T54" i="7"/>
  <c r="T46" i="7"/>
  <c r="T38" i="7"/>
  <c r="T30" i="7"/>
  <c r="T22" i="7"/>
  <c r="T14" i="7"/>
  <c r="T6" i="7"/>
  <c r="T39" i="7"/>
  <c r="T31" i="7"/>
  <c r="T87" i="7"/>
  <c r="T23" i="7"/>
  <c r="T47" i="7"/>
  <c r="T79" i="7"/>
  <c r="T15" i="7"/>
  <c r="T71" i="7"/>
  <c r="T7" i="7"/>
  <c r="T63" i="7"/>
  <c r="T55" i="7"/>
  <c r="O89" i="7"/>
  <c r="J89" i="7"/>
  <c r="AC6" i="7"/>
  <c r="X6" i="7"/>
  <c r="S90" i="7"/>
  <c r="T90" i="7" s="1"/>
  <c r="N90" i="7"/>
  <c r="I90" i="7"/>
  <c r="X91" i="7"/>
  <c r="AC91" i="7"/>
  <c r="Q36" i="1" l="1"/>
  <c r="EC16" i="3"/>
  <c r="J17" i="5"/>
  <c r="EB17" i="3"/>
  <c r="RU26" i="5"/>
  <c r="M27" i="5"/>
  <c r="AH6" i="7"/>
  <c r="AR7" i="7"/>
  <c r="AR8" i="7"/>
  <c r="AR9" i="7"/>
  <c r="AR10" i="7"/>
  <c r="AR11" i="7"/>
  <c r="AR12" i="7"/>
  <c r="AR13" i="7"/>
  <c r="AR14" i="7"/>
  <c r="AR15" i="7"/>
  <c r="AR16" i="7"/>
  <c r="AR17" i="7"/>
  <c r="AR18" i="7"/>
  <c r="AR19" i="7"/>
  <c r="AR20" i="7"/>
  <c r="AR21" i="7"/>
  <c r="AR22" i="7"/>
  <c r="AR23" i="7"/>
  <c r="AR24" i="7"/>
  <c r="AR25" i="7"/>
  <c r="AR26" i="7"/>
  <c r="AR27" i="7"/>
  <c r="AR28" i="7"/>
  <c r="AR29" i="7"/>
  <c r="AR30" i="7"/>
  <c r="AR31" i="7"/>
  <c r="AR32" i="7"/>
  <c r="AR33" i="7"/>
  <c r="AR34" i="7"/>
  <c r="AR35" i="7"/>
  <c r="AR36" i="7"/>
  <c r="AR37" i="7"/>
  <c r="AR38" i="7"/>
  <c r="AR39" i="7"/>
  <c r="AR40" i="7"/>
  <c r="AR41" i="7"/>
  <c r="AR42" i="7"/>
  <c r="AR43" i="7"/>
  <c r="AR44" i="7"/>
  <c r="AR45" i="7"/>
  <c r="AR46" i="7"/>
  <c r="AR47" i="7"/>
  <c r="AR48" i="7"/>
  <c r="AR49" i="7"/>
  <c r="AR50" i="7"/>
  <c r="AR51" i="7"/>
  <c r="AR52" i="7"/>
  <c r="AR53" i="7"/>
  <c r="AR54" i="7"/>
  <c r="AR55" i="7"/>
  <c r="AR56" i="7"/>
  <c r="AR57" i="7"/>
  <c r="AR58" i="7"/>
  <c r="AR59" i="7"/>
  <c r="AR60" i="7"/>
  <c r="AR61" i="7"/>
  <c r="AR62" i="7"/>
  <c r="AR63" i="7"/>
  <c r="AR64" i="7"/>
  <c r="AR65" i="7"/>
  <c r="AR66" i="7"/>
  <c r="AR67" i="7"/>
  <c r="AR68" i="7"/>
  <c r="AR69" i="7"/>
  <c r="AR70" i="7"/>
  <c r="AR71" i="7"/>
  <c r="AR72" i="7"/>
  <c r="AR73" i="7"/>
  <c r="AR74" i="7"/>
  <c r="AR75" i="7"/>
  <c r="AR76" i="7"/>
  <c r="AR77" i="7"/>
  <c r="AR78" i="7"/>
  <c r="AR79" i="7"/>
  <c r="AR80" i="7"/>
  <c r="AR81" i="7"/>
  <c r="AR82" i="7"/>
  <c r="AR83" i="7"/>
  <c r="AR84" i="7"/>
  <c r="AR85" i="7"/>
  <c r="AR86" i="7"/>
  <c r="AR87" i="7"/>
  <c r="AR88" i="7"/>
  <c r="AR89" i="7"/>
  <c r="AR90" i="7"/>
  <c r="AR91" i="7"/>
  <c r="AR92" i="7"/>
  <c r="E18" i="3"/>
  <c r="F18" i="3" s="1"/>
  <c r="B14" i="7"/>
  <c r="AD85" i="7"/>
  <c r="AD77" i="7"/>
  <c r="AD69" i="7"/>
  <c r="AD61" i="7"/>
  <c r="AD53" i="7"/>
  <c r="AD45" i="7"/>
  <c r="AD37" i="7"/>
  <c r="AD29" i="7"/>
  <c r="AD21" i="7"/>
  <c r="AD13" i="7"/>
  <c r="AD84" i="7"/>
  <c r="AD76" i="7"/>
  <c r="AD68" i="7"/>
  <c r="AD60" i="7"/>
  <c r="AD52" i="7"/>
  <c r="AD44" i="7"/>
  <c r="AD36" i="7"/>
  <c r="AD28" i="7"/>
  <c r="AD20" i="7"/>
  <c r="AD12" i="7"/>
  <c r="AD91" i="7"/>
  <c r="AD83" i="7"/>
  <c r="AD75" i="7"/>
  <c r="AD67" i="7"/>
  <c r="AD59" i="7"/>
  <c r="AD51" i="7"/>
  <c r="AD43" i="7"/>
  <c r="AD35" i="7"/>
  <c r="AD27" i="7"/>
  <c r="AD19" i="7"/>
  <c r="AD11" i="7"/>
  <c r="AD90" i="7"/>
  <c r="AD82" i="7"/>
  <c r="AD74" i="7"/>
  <c r="AD66" i="7"/>
  <c r="AD58" i="7"/>
  <c r="AD50" i="7"/>
  <c r="AD42" i="7"/>
  <c r="AD34" i="7"/>
  <c r="AD26" i="7"/>
  <c r="AD18" i="7"/>
  <c r="AD10" i="7"/>
  <c r="AD89" i="7"/>
  <c r="AD81" i="7"/>
  <c r="AD73" i="7"/>
  <c r="AD65" i="7"/>
  <c r="AD57" i="7"/>
  <c r="AD49" i="7"/>
  <c r="AD41" i="7"/>
  <c r="AD33" i="7"/>
  <c r="AD25" i="7"/>
  <c r="AD17" i="7"/>
  <c r="AD9" i="7"/>
  <c r="AD88" i="7"/>
  <c r="AD80" i="7"/>
  <c r="AD72" i="7"/>
  <c r="AD64" i="7"/>
  <c r="AD56" i="7"/>
  <c r="AD48" i="7"/>
  <c r="AD40" i="7"/>
  <c r="AD32" i="7"/>
  <c r="AD24" i="7"/>
  <c r="AD16" i="7"/>
  <c r="AD8" i="7"/>
  <c r="AD79" i="7"/>
  <c r="AD47" i="7"/>
  <c r="AD15" i="7"/>
  <c r="AD31" i="7"/>
  <c r="AD78" i="7"/>
  <c r="AD46" i="7"/>
  <c r="AD14" i="7"/>
  <c r="AD86" i="7"/>
  <c r="AD71" i="7"/>
  <c r="AD39" i="7"/>
  <c r="AD7" i="7"/>
  <c r="AD63" i="7"/>
  <c r="AD22" i="7"/>
  <c r="AD70" i="7"/>
  <c r="AD38" i="7"/>
  <c r="AD6" i="7"/>
  <c r="AD54" i="7"/>
  <c r="AD62" i="7"/>
  <c r="AD30" i="7"/>
  <c r="AD87" i="7"/>
  <c r="AD55" i="7"/>
  <c r="AD23" i="7"/>
  <c r="Y85" i="7"/>
  <c r="Y77" i="7"/>
  <c r="Y69" i="7"/>
  <c r="Y61" i="7"/>
  <c r="Y53" i="7"/>
  <c r="Y45" i="7"/>
  <c r="Y37" i="7"/>
  <c r="Y29" i="7"/>
  <c r="Y21" i="7"/>
  <c r="Y13" i="7"/>
  <c r="Y84" i="7"/>
  <c r="Y76" i="7"/>
  <c r="Y68" i="7"/>
  <c r="Y60" i="7"/>
  <c r="Y52" i="7"/>
  <c r="Y44" i="7"/>
  <c r="Y36" i="7"/>
  <c r="Y28" i="7"/>
  <c r="Y20" i="7"/>
  <c r="Y12" i="7"/>
  <c r="Y91" i="7"/>
  <c r="Y83" i="7"/>
  <c r="Y75" i="7"/>
  <c r="Y67" i="7"/>
  <c r="Y59" i="7"/>
  <c r="Y51" i="7"/>
  <c r="Y43" i="7"/>
  <c r="Y35" i="7"/>
  <c r="Y27" i="7"/>
  <c r="Y19" i="7"/>
  <c r="Y11" i="7"/>
  <c r="Y90" i="7"/>
  <c r="Y82" i="7"/>
  <c r="Y74" i="7"/>
  <c r="Y66" i="7"/>
  <c r="Y58" i="7"/>
  <c r="Y50" i="7"/>
  <c r="Y42" i="7"/>
  <c r="Y34" i="7"/>
  <c r="Y26" i="7"/>
  <c r="Y18" i="7"/>
  <c r="Y10" i="7"/>
  <c r="Y89" i="7"/>
  <c r="Y81" i="7"/>
  <c r="Y73" i="7"/>
  <c r="Y65" i="7"/>
  <c r="Y57" i="7"/>
  <c r="Y49" i="7"/>
  <c r="Y41" i="7"/>
  <c r="Y33" i="7"/>
  <c r="Y25" i="7"/>
  <c r="Y17" i="7"/>
  <c r="Y9" i="7"/>
  <c r="Y88" i="7"/>
  <c r="Y80" i="7"/>
  <c r="Y72" i="7"/>
  <c r="Y64" i="7"/>
  <c r="Y56" i="7"/>
  <c r="Y48" i="7"/>
  <c r="Y40" i="7"/>
  <c r="Y32" i="7"/>
  <c r="Y24" i="7"/>
  <c r="Y16" i="7"/>
  <c r="Y8" i="7"/>
  <c r="Y87" i="7"/>
  <c r="Y79" i="7"/>
  <c r="Y71" i="7"/>
  <c r="Y63" i="7"/>
  <c r="Y55" i="7"/>
  <c r="Y47" i="7"/>
  <c r="Y39" i="7"/>
  <c r="Y31" i="7"/>
  <c r="Y23" i="7"/>
  <c r="Y15" i="7"/>
  <c r="Y7" i="7"/>
  <c r="Y46" i="7"/>
  <c r="Y38" i="7"/>
  <c r="Y30" i="7"/>
  <c r="Y86" i="7"/>
  <c r="Y22" i="7"/>
  <c r="Y78" i="7"/>
  <c r="Y14" i="7"/>
  <c r="Y70" i="7"/>
  <c r="Y6" i="7"/>
  <c r="Y62" i="7"/>
  <c r="Y54" i="7"/>
  <c r="O90" i="7"/>
  <c r="J90" i="7"/>
  <c r="AM6" i="7"/>
  <c r="S91" i="7"/>
  <c r="N91" i="7"/>
  <c r="I91" i="7"/>
  <c r="X92" i="7"/>
  <c r="AH92" i="7"/>
  <c r="AH91" i="7"/>
  <c r="AM92" i="7"/>
  <c r="Q37" i="1" l="1"/>
  <c r="EB18" i="3"/>
  <c r="EC17" i="3"/>
  <c r="J18" i="5"/>
  <c r="RU27" i="5"/>
  <c r="M28" i="5"/>
  <c r="AI61" i="7"/>
  <c r="AI76" i="7"/>
  <c r="AI12" i="7"/>
  <c r="AI27" i="7"/>
  <c r="AI50" i="7"/>
  <c r="AI73" i="7"/>
  <c r="AI9" i="7"/>
  <c r="AI32" i="7"/>
  <c r="AI46" i="7"/>
  <c r="AI62" i="7"/>
  <c r="AI22" i="7"/>
  <c r="AI53" i="7"/>
  <c r="AI68" i="7"/>
  <c r="AI83" i="7"/>
  <c r="AI19" i="7"/>
  <c r="AI42" i="7"/>
  <c r="AI65" i="7"/>
  <c r="AI88" i="7"/>
  <c r="AI24" i="7"/>
  <c r="AI14" i="7"/>
  <c r="AI30" i="7"/>
  <c r="AI63" i="7"/>
  <c r="AI45" i="7"/>
  <c r="AI60" i="7"/>
  <c r="AI75" i="7"/>
  <c r="AI11" i="7"/>
  <c r="AI34" i="7"/>
  <c r="AI57" i="7"/>
  <c r="AI80" i="7"/>
  <c r="AI16" i="7"/>
  <c r="AI71" i="7"/>
  <c r="AI31" i="7"/>
  <c r="AI37" i="7"/>
  <c r="AI52" i="7"/>
  <c r="AI67" i="7"/>
  <c r="AI90" i="7"/>
  <c r="AI26" i="7"/>
  <c r="AI49" i="7"/>
  <c r="AI72" i="7"/>
  <c r="AI8" i="7"/>
  <c r="AI39" i="7"/>
  <c r="AI87" i="7"/>
  <c r="AI51" i="7"/>
  <c r="AI23" i="7"/>
  <c r="AI29" i="7"/>
  <c r="AI44" i="7"/>
  <c r="AI59" i="7"/>
  <c r="AI82" i="7"/>
  <c r="AI18" i="7"/>
  <c r="AI41" i="7"/>
  <c r="AI64" i="7"/>
  <c r="AI79" i="7"/>
  <c r="AI7" i="7"/>
  <c r="AI55" i="7"/>
  <c r="AI10" i="7"/>
  <c r="AI70" i="7"/>
  <c r="AI85" i="7"/>
  <c r="AI21" i="7"/>
  <c r="AI36" i="7"/>
  <c r="AI74" i="7"/>
  <c r="AI33" i="7"/>
  <c r="AI56" i="7"/>
  <c r="AI47" i="7"/>
  <c r="AI77" i="7"/>
  <c r="AI13" i="7"/>
  <c r="AI28" i="7"/>
  <c r="AI43" i="7"/>
  <c r="AI66" i="7"/>
  <c r="AI89" i="7"/>
  <c r="AI25" i="7"/>
  <c r="AI48" i="7"/>
  <c r="AI15" i="7"/>
  <c r="AI38" i="7"/>
  <c r="AI86" i="7"/>
  <c r="AI69" i="7"/>
  <c r="AI84" i="7"/>
  <c r="AI20" i="7"/>
  <c r="AI35" i="7"/>
  <c r="AI58" i="7"/>
  <c r="AI81" i="7"/>
  <c r="AI17" i="7"/>
  <c r="AI40" i="7"/>
  <c r="AI78" i="7"/>
  <c r="AI6" i="7"/>
  <c r="AI54" i="7"/>
  <c r="E19" i="3"/>
  <c r="F19" i="3" s="1"/>
  <c r="B15" i="7"/>
  <c r="AN85" i="7"/>
  <c r="AN77" i="7"/>
  <c r="AN69" i="7"/>
  <c r="AN61" i="7"/>
  <c r="AN53" i="7"/>
  <c r="AN45" i="7"/>
  <c r="AN37" i="7"/>
  <c r="AN29" i="7"/>
  <c r="AN21" i="7"/>
  <c r="AN13" i="7"/>
  <c r="AN92" i="7"/>
  <c r="AN84" i="7"/>
  <c r="AN76" i="7"/>
  <c r="AN68" i="7"/>
  <c r="AN60" i="7"/>
  <c r="AN52" i="7"/>
  <c r="AN44" i="7"/>
  <c r="AN36" i="7"/>
  <c r="AN28" i="7"/>
  <c r="AN20" i="7"/>
  <c r="AN12" i="7"/>
  <c r="AN91" i="7"/>
  <c r="AN83" i="7"/>
  <c r="AN75" i="7"/>
  <c r="AN67" i="7"/>
  <c r="AN59" i="7"/>
  <c r="AN51" i="7"/>
  <c r="AN43" i="7"/>
  <c r="AN35" i="7"/>
  <c r="AN27" i="7"/>
  <c r="AN19" i="7"/>
  <c r="AN11" i="7"/>
  <c r="AN90" i="7"/>
  <c r="AN82" i="7"/>
  <c r="AN74" i="7"/>
  <c r="AN66" i="7"/>
  <c r="AN58" i="7"/>
  <c r="AN50" i="7"/>
  <c r="AN42" i="7"/>
  <c r="AN34" i="7"/>
  <c r="AN26" i="7"/>
  <c r="AN18" i="7"/>
  <c r="AN10" i="7"/>
  <c r="AN89" i="7"/>
  <c r="AN81" i="7"/>
  <c r="AN73" i="7"/>
  <c r="AN65" i="7"/>
  <c r="AN57" i="7"/>
  <c r="AN49" i="7"/>
  <c r="AN41" i="7"/>
  <c r="AN33" i="7"/>
  <c r="AN25" i="7"/>
  <c r="AN17" i="7"/>
  <c r="AN9" i="7"/>
  <c r="AN88" i="7"/>
  <c r="AN80" i="7"/>
  <c r="AN72" i="7"/>
  <c r="AN64" i="7"/>
  <c r="AN56" i="7"/>
  <c r="AN48" i="7"/>
  <c r="AN40" i="7"/>
  <c r="AN32" i="7"/>
  <c r="AN24" i="7"/>
  <c r="AN16" i="7"/>
  <c r="AN8" i="7"/>
  <c r="AN87" i="7"/>
  <c r="AN79" i="7"/>
  <c r="AN71" i="7"/>
  <c r="AN63" i="7"/>
  <c r="AN55" i="7"/>
  <c r="AN47" i="7"/>
  <c r="AN39" i="7"/>
  <c r="AN31" i="7"/>
  <c r="AN23" i="7"/>
  <c r="AN15" i="7"/>
  <c r="AN7" i="7"/>
  <c r="AN70" i="7"/>
  <c r="AN6" i="7"/>
  <c r="AN62" i="7"/>
  <c r="AN54" i="7"/>
  <c r="AN46" i="7"/>
  <c r="AN38" i="7"/>
  <c r="AN30" i="7"/>
  <c r="AN86" i="7"/>
  <c r="AN22" i="7"/>
  <c r="AN78" i="7"/>
  <c r="AN14" i="7"/>
  <c r="AI92" i="7"/>
  <c r="AI91" i="7"/>
  <c r="Y92" i="7"/>
  <c r="T91" i="7"/>
  <c r="O91" i="7"/>
  <c r="J91" i="7"/>
  <c r="AC92" i="7"/>
  <c r="S92" i="7"/>
  <c r="N92" i="7"/>
  <c r="I92" i="7"/>
  <c r="X93" i="7"/>
  <c r="AC93" i="7"/>
  <c r="AM93" i="7"/>
  <c r="AH93" i="7"/>
  <c r="AR93" i="7"/>
  <c r="Q38" i="1" l="1"/>
  <c r="EC18" i="3"/>
  <c r="J19" i="5"/>
  <c r="EB19" i="3"/>
  <c r="RU28" i="5"/>
  <c r="M29" i="5"/>
  <c r="AR6" i="7"/>
  <c r="AS93" i="7" s="1"/>
  <c r="E20" i="3"/>
  <c r="F20" i="3" s="1"/>
  <c r="B16" i="7"/>
  <c r="AN93" i="7"/>
  <c r="AI93" i="7"/>
  <c r="AD93" i="7"/>
  <c r="AD92" i="7"/>
  <c r="Y93" i="7"/>
  <c r="T92" i="7"/>
  <c r="O92" i="7"/>
  <c r="J92" i="7"/>
  <c r="AR94" i="7"/>
  <c r="S93" i="7"/>
  <c r="N93" i="7"/>
  <c r="I93" i="7"/>
  <c r="J93" i="7" s="1"/>
  <c r="X94" i="7"/>
  <c r="AH94" i="7"/>
  <c r="S94" i="7"/>
  <c r="AC94" i="7"/>
  <c r="AD94" i="7" s="1"/>
  <c r="EC19" i="3" l="1"/>
  <c r="Q39" i="1"/>
  <c r="J20" i="5"/>
  <c r="EB20" i="3"/>
  <c r="RU29" i="5"/>
  <c r="M30" i="5"/>
  <c r="AS46" i="7"/>
  <c r="AS40" i="7"/>
  <c r="AS81" i="7"/>
  <c r="AS35" i="7"/>
  <c r="AS47" i="7"/>
  <c r="AS78" i="7"/>
  <c r="AS31" i="7"/>
  <c r="AS14" i="7"/>
  <c r="AS24" i="7"/>
  <c r="AS65" i="7"/>
  <c r="AS19" i="7"/>
  <c r="AS60" i="7"/>
  <c r="AS76" i="7"/>
  <c r="AS39" i="7"/>
  <c r="AS38" i="7"/>
  <c r="AS32" i="7"/>
  <c r="AS73" i="7"/>
  <c r="AS27" i="7"/>
  <c r="AS68" i="7"/>
  <c r="AS54" i="7"/>
  <c r="AS51" i="7"/>
  <c r="AS63" i="7"/>
  <c r="AS56" i="7"/>
  <c r="AS10" i="7"/>
  <c r="AS92" i="7"/>
  <c r="AS23" i="7"/>
  <c r="AS62" i="7"/>
  <c r="AS88" i="7"/>
  <c r="AS42" i="7"/>
  <c r="AS83" i="7"/>
  <c r="AS37" i="7"/>
  <c r="AS7" i="7"/>
  <c r="AS70" i="7"/>
  <c r="AS9" i="7"/>
  <c r="AS50" i="7"/>
  <c r="AS91" i="7"/>
  <c r="AS45" i="7"/>
  <c r="AS15" i="7"/>
  <c r="AS71" i="7"/>
  <c r="AS17" i="7"/>
  <c r="AS58" i="7"/>
  <c r="AS12" i="7"/>
  <c r="AS53" i="7"/>
  <c r="AS79" i="7"/>
  <c r="AS6" i="7"/>
  <c r="AS16" i="7"/>
  <c r="AS33" i="7"/>
  <c r="AS74" i="7"/>
  <c r="AS28" i="7"/>
  <c r="AS69" i="7"/>
  <c r="AS48" i="7"/>
  <c r="AS25" i="7"/>
  <c r="AS89" i="7"/>
  <c r="AS66" i="7"/>
  <c r="AS43" i="7"/>
  <c r="AS20" i="7"/>
  <c r="AS84" i="7"/>
  <c r="AS61" i="7"/>
  <c r="AS87" i="7"/>
  <c r="AS22" i="7"/>
  <c r="AS86" i="7"/>
  <c r="AS64" i="7"/>
  <c r="AS41" i="7"/>
  <c r="AS18" i="7"/>
  <c r="AS82" i="7"/>
  <c r="AS59" i="7"/>
  <c r="AS36" i="7"/>
  <c r="AS13" i="7"/>
  <c r="AS77" i="7"/>
  <c r="AS55" i="7"/>
  <c r="AS30" i="7"/>
  <c r="AS8" i="7"/>
  <c r="AS72" i="7"/>
  <c r="AS49" i="7"/>
  <c r="AS26" i="7"/>
  <c r="AS90" i="7"/>
  <c r="AS67" i="7"/>
  <c r="AS44" i="7"/>
  <c r="AS21" i="7"/>
  <c r="AS85" i="7"/>
  <c r="AS80" i="7"/>
  <c r="AS57" i="7"/>
  <c r="AS34" i="7"/>
  <c r="AS11" i="7"/>
  <c r="AS75" i="7"/>
  <c r="AS52" i="7"/>
  <c r="AS29" i="7"/>
  <c r="E21" i="3"/>
  <c r="F21" i="3" s="1"/>
  <c r="B17" i="7"/>
  <c r="AS94" i="7"/>
  <c r="AI94" i="7"/>
  <c r="Y94" i="7"/>
  <c r="T94" i="7"/>
  <c r="T93" i="7"/>
  <c r="O93" i="7"/>
  <c r="AM94" i="7"/>
  <c r="N94" i="7"/>
  <c r="I94" i="7"/>
  <c r="J94" i="7" s="1"/>
  <c r="X95" i="7"/>
  <c r="AH95" i="7"/>
  <c r="AC95" i="7"/>
  <c r="AM95" i="7"/>
  <c r="AR95" i="7"/>
  <c r="EC20" i="3" l="1"/>
  <c r="Q40" i="1"/>
  <c r="EB21" i="3"/>
  <c r="J21" i="5"/>
  <c r="RU30" i="5"/>
  <c r="M31" i="5"/>
  <c r="E22" i="3"/>
  <c r="F22" i="3" s="1"/>
  <c r="B18" i="7"/>
  <c r="AS95" i="7"/>
  <c r="AN94" i="7"/>
  <c r="AN95" i="7"/>
  <c r="AI95" i="7"/>
  <c r="AD95" i="7"/>
  <c r="Y95" i="7"/>
  <c r="O94" i="7"/>
  <c r="AR96" i="7"/>
  <c r="S95" i="7"/>
  <c r="N95" i="7"/>
  <c r="I95" i="7"/>
  <c r="J95" i="7" s="1"/>
  <c r="X96" i="7"/>
  <c r="Y96" i="7" s="1"/>
  <c r="AM96" i="7"/>
  <c r="AC96" i="7"/>
  <c r="AH96" i="7"/>
  <c r="EC21" i="3" l="1"/>
  <c r="Q41" i="1"/>
  <c r="EB22" i="3"/>
  <c r="J22" i="5"/>
  <c r="RU31" i="5"/>
  <c r="M32" i="5"/>
  <c r="E23" i="3"/>
  <c r="F23" i="3" s="1"/>
  <c r="B19" i="7"/>
  <c r="AS96" i="7"/>
  <c r="AN96" i="7"/>
  <c r="AI96" i="7"/>
  <c r="AD96" i="7"/>
  <c r="T95" i="7"/>
  <c r="O95" i="7"/>
  <c r="AR97" i="7"/>
  <c r="S96" i="7"/>
  <c r="T96" i="7" s="1"/>
  <c r="N96" i="7"/>
  <c r="O96" i="7" s="1"/>
  <c r="I96" i="7"/>
  <c r="J96" i="7" s="1"/>
  <c r="X97" i="7"/>
  <c r="Y97" i="7" s="1"/>
  <c r="AC97" i="7"/>
  <c r="AH97" i="7"/>
  <c r="AI97" i="7" s="1"/>
  <c r="AM97" i="7"/>
  <c r="EC22" i="3" l="1"/>
  <c r="Q42" i="1"/>
  <c r="EB23" i="3"/>
  <c r="J23" i="5"/>
  <c r="RU32" i="5"/>
  <c r="M33" i="5"/>
  <c r="E24" i="3"/>
  <c r="F24" i="3" s="1"/>
  <c r="B20" i="7"/>
  <c r="AS97" i="7"/>
  <c r="AN97" i="7"/>
  <c r="AD97" i="7"/>
  <c r="AR98" i="7"/>
  <c r="S97" i="7"/>
  <c r="T97" i="7" s="1"/>
  <c r="N97" i="7"/>
  <c r="O97" i="7" s="1"/>
  <c r="I97" i="7"/>
  <c r="J97" i="7" s="1"/>
  <c r="X98" i="7"/>
  <c r="Y98" i="7" s="1"/>
  <c r="AM98" i="7"/>
  <c r="AN98" i="7" s="1"/>
  <c r="AH98" i="7"/>
  <c r="AI98" i="7" s="1"/>
  <c r="AC98" i="7"/>
  <c r="EC23" i="3" l="1"/>
  <c r="Q43" i="1"/>
  <c r="J24" i="5"/>
  <c r="EB24" i="3"/>
  <c r="RU33" i="5"/>
  <c r="M34" i="5"/>
  <c r="E25" i="3"/>
  <c r="F25" i="3" s="1"/>
  <c r="B21" i="7"/>
  <c r="AS98" i="7"/>
  <c r="AD98" i="7"/>
  <c r="AR99" i="7"/>
  <c r="S98" i="7"/>
  <c r="T98" i="7" s="1"/>
  <c r="N98" i="7"/>
  <c r="O98" i="7" s="1"/>
  <c r="I98" i="7"/>
  <c r="J98" i="7" s="1"/>
  <c r="X99" i="7"/>
  <c r="Y99" i="7" s="1"/>
  <c r="AM99" i="7"/>
  <c r="AN99" i="7" s="1"/>
  <c r="AC99" i="7"/>
  <c r="AH99" i="7"/>
  <c r="AI99" i="7" s="1"/>
  <c r="EC24" i="3" l="1"/>
  <c r="Q44" i="1"/>
  <c r="EB25" i="3"/>
  <c r="J25" i="5"/>
  <c r="RU34" i="5"/>
  <c r="M35" i="5"/>
  <c r="E26" i="3"/>
  <c r="F26" i="3" s="1"/>
  <c r="B22" i="7"/>
  <c r="AS99" i="7"/>
  <c r="AD99" i="7"/>
  <c r="AR100" i="7"/>
  <c r="AS100" i="7" s="1"/>
  <c r="S99" i="7"/>
  <c r="T99" i="7" s="1"/>
  <c r="N99" i="7"/>
  <c r="O99" i="7" s="1"/>
  <c r="I99" i="7"/>
  <c r="J99" i="7" s="1"/>
  <c r="X100" i="7"/>
  <c r="Y100" i="7" s="1"/>
  <c r="AC100" i="7"/>
  <c r="AD100" i="7" s="1"/>
  <c r="AM100" i="7"/>
  <c r="AN100" i="7" s="1"/>
  <c r="AH100" i="7"/>
  <c r="AI100" i="7" s="1"/>
  <c r="EC25" i="3" l="1"/>
  <c r="Q45" i="1"/>
  <c r="J26" i="5"/>
  <c r="EB26" i="3"/>
  <c r="RU35" i="5"/>
  <c r="M36" i="5"/>
  <c r="E27" i="3"/>
  <c r="F27" i="3" s="1"/>
  <c r="B23" i="7"/>
  <c r="AR101" i="7"/>
  <c r="AS101" i="7" s="1"/>
  <c r="S100" i="7"/>
  <c r="T100" i="7" s="1"/>
  <c r="N100" i="7"/>
  <c r="O100" i="7" s="1"/>
  <c r="I100" i="7"/>
  <c r="J100" i="7" s="1"/>
  <c r="X101" i="7"/>
  <c r="Y101" i="7" s="1"/>
  <c r="AH101" i="7"/>
  <c r="AI101" i="7" s="1"/>
  <c r="AC101" i="7"/>
  <c r="AD101" i="7" s="1"/>
  <c r="AM101" i="7"/>
  <c r="AN101" i="7" s="1"/>
  <c r="EC26" i="3" l="1"/>
  <c r="Q46" i="1"/>
  <c r="J27" i="5"/>
  <c r="EB27" i="3"/>
  <c r="RU36" i="5"/>
  <c r="M37" i="5"/>
  <c r="E28" i="3"/>
  <c r="F28" i="3" s="1"/>
  <c r="B24" i="7"/>
  <c r="AR102" i="7"/>
  <c r="AS102" i="7" s="1"/>
  <c r="S101" i="7"/>
  <c r="T101" i="7" s="1"/>
  <c r="N101" i="7"/>
  <c r="O101" i="7" s="1"/>
  <c r="I101" i="7"/>
  <c r="J101" i="7" s="1"/>
  <c r="X102" i="7"/>
  <c r="Y102" i="7" s="1"/>
  <c r="AC102" i="7"/>
  <c r="AD102" i="7" s="1"/>
  <c r="AM102" i="7"/>
  <c r="AN102" i="7" s="1"/>
  <c r="AH102" i="7"/>
  <c r="AI102" i="7" s="1"/>
  <c r="EC27" i="3" l="1"/>
  <c r="Q47" i="1"/>
  <c r="J28" i="5"/>
  <c r="EB28" i="3"/>
  <c r="RU37" i="5"/>
  <c r="M38" i="5"/>
  <c r="E29" i="3"/>
  <c r="F29" i="3" s="1"/>
  <c r="B25" i="7"/>
  <c r="AR103" i="7"/>
  <c r="AS103" i="7" s="1"/>
  <c r="S102" i="7"/>
  <c r="T102" i="7" s="1"/>
  <c r="N102" i="7"/>
  <c r="O102" i="7" s="1"/>
  <c r="I102" i="7"/>
  <c r="J102" i="7" s="1"/>
  <c r="X103" i="7"/>
  <c r="Y103" i="7" s="1"/>
  <c r="AH103" i="7"/>
  <c r="AI103" i="7" s="1"/>
  <c r="AC103" i="7"/>
  <c r="AD103" i="7" s="1"/>
  <c r="AM103" i="7"/>
  <c r="AN103" i="7" s="1"/>
  <c r="EC28" i="3" l="1"/>
  <c r="Q48" i="1"/>
  <c r="J29" i="5"/>
  <c r="EB29" i="3"/>
  <c r="RU38" i="5"/>
  <c r="M39" i="5"/>
  <c r="E30" i="3"/>
  <c r="F30" i="3" s="1"/>
  <c r="B26" i="7"/>
  <c r="AR104" i="7"/>
  <c r="AS104" i="7" s="1"/>
  <c r="S103" i="7"/>
  <c r="T103" i="7" s="1"/>
  <c r="N103" i="7"/>
  <c r="O103" i="7" s="1"/>
  <c r="I103" i="7"/>
  <c r="J103" i="7" s="1"/>
  <c r="X104" i="7"/>
  <c r="Y104" i="7" s="1"/>
  <c r="AC104" i="7"/>
  <c r="AD104" i="7" s="1"/>
  <c r="AM104" i="7"/>
  <c r="AN104" i="7" s="1"/>
  <c r="AH104" i="7"/>
  <c r="AI104" i="7" s="1"/>
  <c r="EC29" i="3" l="1"/>
  <c r="Q49" i="1"/>
  <c r="J30" i="5"/>
  <c r="EB30" i="3"/>
  <c r="RU39" i="5"/>
  <c r="M40" i="5"/>
  <c r="E31" i="3"/>
  <c r="F31" i="3" s="1"/>
  <c r="B27" i="7"/>
  <c r="AR105" i="7"/>
  <c r="AS105" i="7" s="1"/>
  <c r="S104" i="7"/>
  <c r="T104" i="7" s="1"/>
  <c r="N104" i="7"/>
  <c r="O104" i="7" s="1"/>
  <c r="I104" i="7"/>
  <c r="J104" i="7" s="1"/>
  <c r="X105" i="7"/>
  <c r="Y105" i="7" s="1"/>
  <c r="AM105" i="7"/>
  <c r="AN105" i="7" s="1"/>
  <c r="AC105" i="7"/>
  <c r="AD105" i="7" s="1"/>
  <c r="AH105" i="7"/>
  <c r="AI105" i="7" s="1"/>
  <c r="EC30" i="3" l="1"/>
  <c r="Q50" i="1"/>
  <c r="J31" i="5"/>
  <c r="EB31" i="3"/>
  <c r="RU40" i="5"/>
  <c r="M41" i="5"/>
  <c r="E32" i="3"/>
  <c r="F32" i="3" s="1"/>
  <c r="B28" i="7"/>
  <c r="AR106" i="7"/>
  <c r="AS106" i="7" s="1"/>
  <c r="S105" i="7"/>
  <c r="T105" i="7" s="1"/>
  <c r="N105" i="7"/>
  <c r="O105" i="7" s="1"/>
  <c r="I105" i="7"/>
  <c r="J105" i="7" s="1"/>
  <c r="X106" i="7"/>
  <c r="Y106" i="7" s="1"/>
  <c r="AM106" i="7"/>
  <c r="AN106" i="7" s="1"/>
  <c r="AH106" i="7"/>
  <c r="AI106" i="7" s="1"/>
  <c r="AC106" i="7"/>
  <c r="AD106" i="7" s="1"/>
  <c r="EC31" i="3" l="1"/>
  <c r="Q51" i="1"/>
  <c r="J32" i="5"/>
  <c r="EB32" i="3"/>
  <c r="RU41" i="5"/>
  <c r="M42" i="5"/>
  <c r="E33" i="3"/>
  <c r="F33" i="3" s="1"/>
  <c r="B29" i="7"/>
  <c r="AR107" i="7"/>
  <c r="AS107" i="7" s="1"/>
  <c r="S106" i="7"/>
  <c r="T106" i="7" s="1"/>
  <c r="N106" i="7"/>
  <c r="O106" i="7" s="1"/>
  <c r="I106" i="7"/>
  <c r="J106" i="7" s="1"/>
  <c r="X107" i="7"/>
  <c r="Y107" i="7" s="1"/>
  <c r="AM107" i="7"/>
  <c r="AN107" i="7" s="1"/>
  <c r="AC107" i="7"/>
  <c r="AD107" i="7" s="1"/>
  <c r="AH107" i="7"/>
  <c r="AI107" i="7" s="1"/>
  <c r="EC32" i="3" l="1"/>
  <c r="Q52" i="1"/>
  <c r="J33" i="5"/>
  <c r="EB33" i="3"/>
  <c r="RU42" i="5"/>
  <c r="M43" i="5"/>
  <c r="E34" i="3"/>
  <c r="F34" i="3" s="1"/>
  <c r="B30" i="7"/>
  <c r="AR108" i="7"/>
  <c r="AS108" i="7" s="1"/>
  <c r="S107" i="7"/>
  <c r="T107" i="7" s="1"/>
  <c r="N107" i="7"/>
  <c r="O107" i="7" s="1"/>
  <c r="I107" i="7"/>
  <c r="J107" i="7" s="1"/>
  <c r="X108" i="7"/>
  <c r="Y108" i="7" s="1"/>
  <c r="AH108" i="7"/>
  <c r="AI108" i="7" s="1"/>
  <c r="AC108" i="7"/>
  <c r="AD108" i="7" s="1"/>
  <c r="AM108" i="7"/>
  <c r="AN108" i="7" s="1"/>
  <c r="EC33" i="3" l="1"/>
  <c r="Q53" i="1"/>
  <c r="J34" i="5"/>
  <c r="EB34" i="3"/>
  <c r="RU43" i="5"/>
  <c r="M44" i="5"/>
  <c r="E35" i="3"/>
  <c r="F35" i="3" s="1"/>
  <c r="B31" i="7"/>
  <c r="AR109" i="7"/>
  <c r="AS109" i="7" s="1"/>
  <c r="S108" i="7"/>
  <c r="T108" i="7" s="1"/>
  <c r="N108" i="7"/>
  <c r="O108" i="7" s="1"/>
  <c r="I108" i="7"/>
  <c r="J108" i="7" s="1"/>
  <c r="X109" i="7"/>
  <c r="Y109" i="7" s="1"/>
  <c r="AC109" i="7"/>
  <c r="AD109" i="7" s="1"/>
  <c r="AM109" i="7"/>
  <c r="AN109" i="7" s="1"/>
  <c r="AH109" i="7"/>
  <c r="AI109" i="7" s="1"/>
  <c r="EC34" i="3" l="1"/>
  <c r="Q54" i="1"/>
  <c r="EB35" i="3"/>
  <c r="J35" i="5"/>
  <c r="RU44" i="5"/>
  <c r="M45" i="5"/>
  <c r="E36" i="3"/>
  <c r="F36" i="3" s="1"/>
  <c r="B32" i="7"/>
  <c r="AR110" i="7"/>
  <c r="AS110" i="7" s="1"/>
  <c r="S109" i="7"/>
  <c r="T109" i="7" s="1"/>
  <c r="N109" i="7"/>
  <c r="O109" i="7" s="1"/>
  <c r="I109" i="7"/>
  <c r="J109" i="7" s="1"/>
  <c r="X110" i="7"/>
  <c r="Y110" i="7" s="1"/>
  <c r="AH110" i="7"/>
  <c r="AI110" i="7" s="1"/>
  <c r="AM110" i="7"/>
  <c r="AN110" i="7" s="1"/>
  <c r="AC110" i="7"/>
  <c r="AD110" i="7" s="1"/>
  <c r="EC35" i="3" l="1"/>
  <c r="Q55" i="1"/>
  <c r="J36" i="5"/>
  <c r="EB36" i="3"/>
  <c r="RU45" i="5"/>
  <c r="M46" i="5"/>
  <c r="E37" i="3"/>
  <c r="F37" i="3" s="1"/>
  <c r="B33" i="7"/>
  <c r="AR111" i="7"/>
  <c r="AS111" i="7" s="1"/>
  <c r="S110" i="7"/>
  <c r="T110" i="7" s="1"/>
  <c r="N110" i="7"/>
  <c r="O110" i="7" s="1"/>
  <c r="I110" i="7"/>
  <c r="J110" i="7" s="1"/>
  <c r="X111" i="7"/>
  <c r="Y111" i="7" s="1"/>
  <c r="AM111" i="7"/>
  <c r="AN111" i="7" s="1"/>
  <c r="AH111" i="7"/>
  <c r="AI111" i="7" s="1"/>
  <c r="AC111" i="7"/>
  <c r="AD111" i="7" s="1"/>
  <c r="EC36" i="3" l="1"/>
  <c r="Q56" i="1"/>
  <c r="J37" i="5"/>
  <c r="EB37" i="3"/>
  <c r="RU46" i="5"/>
  <c r="M47" i="5"/>
  <c r="E38" i="3"/>
  <c r="F38" i="3" s="1"/>
  <c r="B34" i="7"/>
  <c r="AR112" i="7"/>
  <c r="AS112" i="7" s="1"/>
  <c r="S111" i="7"/>
  <c r="T111" i="7" s="1"/>
  <c r="N111" i="7"/>
  <c r="O111" i="7" s="1"/>
  <c r="I111" i="7"/>
  <c r="J111" i="7" s="1"/>
  <c r="X112" i="7"/>
  <c r="Y112" i="7" s="1"/>
  <c r="AC112" i="7"/>
  <c r="AD112" i="7" s="1"/>
  <c r="AH112" i="7"/>
  <c r="AI112" i="7" s="1"/>
  <c r="AM112" i="7"/>
  <c r="AN112" i="7" s="1"/>
  <c r="EC37" i="3" l="1"/>
  <c r="Q57" i="1"/>
  <c r="J38" i="5"/>
  <c r="EB38" i="3"/>
  <c r="RU47" i="5"/>
  <c r="M48" i="5"/>
  <c r="E39" i="3"/>
  <c r="F39" i="3" s="1"/>
  <c r="B35" i="7"/>
  <c r="AR113" i="7"/>
  <c r="AS113" i="7" s="1"/>
  <c r="S112" i="7"/>
  <c r="T112" i="7" s="1"/>
  <c r="N112" i="7"/>
  <c r="O112" i="7" s="1"/>
  <c r="I112" i="7"/>
  <c r="J112" i="7" s="1"/>
  <c r="X113" i="7"/>
  <c r="Y113" i="7" s="1"/>
  <c r="AC113" i="7"/>
  <c r="AD113" i="7" s="1"/>
  <c r="AH113" i="7"/>
  <c r="AI113" i="7" s="1"/>
  <c r="AM113" i="7"/>
  <c r="AN113" i="7" s="1"/>
  <c r="EC38" i="3" l="1"/>
  <c r="Q58" i="1"/>
  <c r="EB39" i="3"/>
  <c r="J39" i="5"/>
  <c r="RU48" i="5"/>
  <c r="M49" i="5"/>
  <c r="E40" i="3"/>
  <c r="F40" i="3" s="1"/>
  <c r="B36" i="7"/>
  <c r="AR114" i="7"/>
  <c r="AS114" i="7" s="1"/>
  <c r="S113" i="7"/>
  <c r="T113" i="7" s="1"/>
  <c r="N113" i="7"/>
  <c r="O113" i="7" s="1"/>
  <c r="I113" i="7"/>
  <c r="J113" i="7" s="1"/>
  <c r="X114" i="7"/>
  <c r="Y114" i="7" s="1"/>
  <c r="AC114" i="7"/>
  <c r="AD114" i="7" s="1"/>
  <c r="AH114" i="7"/>
  <c r="AI114" i="7" s="1"/>
  <c r="AM114" i="7"/>
  <c r="AN114" i="7" s="1"/>
  <c r="EC39" i="3" l="1"/>
  <c r="Q59" i="1"/>
  <c r="J40" i="5"/>
  <c r="EB40" i="3"/>
  <c r="RU49" i="5"/>
  <c r="M50" i="5"/>
  <c r="E41" i="3"/>
  <c r="F41" i="3" s="1"/>
  <c r="B37" i="7"/>
  <c r="AR115" i="7"/>
  <c r="AS115" i="7" s="1"/>
  <c r="S114" i="7"/>
  <c r="T114" i="7" s="1"/>
  <c r="N114" i="7"/>
  <c r="O114" i="7" s="1"/>
  <c r="I114" i="7"/>
  <c r="J114" i="7" s="1"/>
  <c r="X115" i="7"/>
  <c r="Y115" i="7" s="1"/>
  <c r="AC115" i="7"/>
  <c r="AD115" i="7" s="1"/>
  <c r="AM115" i="7"/>
  <c r="AN115" i="7" s="1"/>
  <c r="AH115" i="7"/>
  <c r="AI115" i="7" s="1"/>
  <c r="EC40" i="3" l="1"/>
  <c r="Q60" i="1"/>
  <c r="AA60" i="1" s="1"/>
  <c r="J41" i="5"/>
  <c r="EB41" i="3"/>
  <c r="RU50" i="5"/>
  <c r="M51" i="5"/>
  <c r="E42" i="3"/>
  <c r="F42" i="3" s="1"/>
  <c r="B38" i="7"/>
  <c r="AR116" i="7"/>
  <c r="AS116" i="7" s="1"/>
  <c r="S115" i="7"/>
  <c r="T115" i="7" s="1"/>
  <c r="N115" i="7"/>
  <c r="O115" i="7" s="1"/>
  <c r="I115" i="7"/>
  <c r="J115" i="7" s="1"/>
  <c r="X116" i="7"/>
  <c r="Y116" i="7" s="1"/>
  <c r="AM116" i="7"/>
  <c r="AN116" i="7" s="1"/>
  <c r="AH116" i="7"/>
  <c r="AI116" i="7" s="1"/>
  <c r="AC116" i="7"/>
  <c r="AD116" i="7" s="1"/>
  <c r="EC41" i="3" l="1"/>
  <c r="Q61" i="1"/>
  <c r="AA61" i="1" s="1"/>
  <c r="AM60" i="1"/>
  <c r="EB42" i="3"/>
  <c r="J42" i="5"/>
  <c r="RU51" i="5"/>
  <c r="M52" i="5"/>
  <c r="E43" i="3"/>
  <c r="F43" i="3" s="1"/>
  <c r="B39" i="7"/>
  <c r="AR117" i="7"/>
  <c r="AS117" i="7" s="1"/>
  <c r="S116" i="7"/>
  <c r="T116" i="7" s="1"/>
  <c r="N116" i="7"/>
  <c r="O116" i="7" s="1"/>
  <c r="I116" i="7"/>
  <c r="J116" i="7" s="1"/>
  <c r="X117" i="7"/>
  <c r="Y117" i="7" s="1"/>
  <c r="AC117" i="7"/>
  <c r="AD117" i="7" s="1"/>
  <c r="AM117" i="7"/>
  <c r="AN117" i="7" s="1"/>
  <c r="AH117" i="7"/>
  <c r="AI117" i="7" s="1"/>
  <c r="EC42" i="3" l="1"/>
  <c r="Q62" i="1"/>
  <c r="AA62" i="1" s="1"/>
  <c r="AM61" i="1"/>
  <c r="J43" i="5"/>
  <c r="EB43" i="3"/>
  <c r="RU52" i="5"/>
  <c r="M53" i="5"/>
  <c r="E44" i="3"/>
  <c r="F44" i="3" s="1"/>
  <c r="B40" i="7"/>
  <c r="AR118" i="7"/>
  <c r="AS118" i="7" s="1"/>
  <c r="S117" i="7"/>
  <c r="T117" i="7" s="1"/>
  <c r="N117" i="7"/>
  <c r="O117" i="7" s="1"/>
  <c r="I117" i="7"/>
  <c r="J117" i="7" s="1"/>
  <c r="X118" i="7"/>
  <c r="Y118" i="7" s="1"/>
  <c r="S118" i="7"/>
  <c r="AM118" i="7"/>
  <c r="AN118" i="7" s="1"/>
  <c r="AH118" i="7"/>
  <c r="AI118" i="7" s="1"/>
  <c r="AC118" i="7"/>
  <c r="AD118" i="7" s="1"/>
  <c r="EC43" i="3" l="1"/>
  <c r="Q63" i="1"/>
  <c r="AA63" i="1" s="1"/>
  <c r="AM62" i="1"/>
  <c r="EB44" i="3"/>
  <c r="J44" i="5"/>
  <c r="RU53" i="5"/>
  <c r="M54" i="5"/>
  <c r="E45" i="3"/>
  <c r="F45" i="3" s="1"/>
  <c r="B41" i="7"/>
  <c r="T118" i="7"/>
  <c r="AR119" i="7"/>
  <c r="AS119" i="7" s="1"/>
  <c r="N118" i="7"/>
  <c r="O118" i="7" s="1"/>
  <c r="I118" i="7"/>
  <c r="J118" i="7" s="1"/>
  <c r="X119" i="7"/>
  <c r="Y119" i="7" s="1"/>
  <c r="AH119" i="7"/>
  <c r="AI119" i="7" s="1"/>
  <c r="AC119" i="7"/>
  <c r="AD119" i="7" s="1"/>
  <c r="AM119" i="7"/>
  <c r="AN119" i="7" s="1"/>
  <c r="S119" i="7"/>
  <c r="T119" i="7" s="1"/>
  <c r="EC44" i="3" l="1"/>
  <c r="Q64" i="1"/>
  <c r="AA64" i="1" s="1"/>
  <c r="AM63" i="1"/>
  <c r="J45" i="5"/>
  <c r="EB45" i="3"/>
  <c r="RU54" i="5"/>
  <c r="M55" i="5"/>
  <c r="E46" i="3"/>
  <c r="F46" i="3" s="1"/>
  <c r="B42" i="7"/>
  <c r="AR120" i="7"/>
  <c r="AS120" i="7" s="1"/>
  <c r="N119" i="7"/>
  <c r="O119" i="7" s="1"/>
  <c r="I119" i="7"/>
  <c r="J119" i="7" s="1"/>
  <c r="X120" i="7"/>
  <c r="Y120" i="7" s="1"/>
  <c r="AH120" i="7"/>
  <c r="AI120" i="7" s="1"/>
  <c r="AM120" i="7"/>
  <c r="AN120" i="7" s="1"/>
  <c r="AC120" i="7"/>
  <c r="AD120" i="7" s="1"/>
  <c r="EC45" i="3" l="1"/>
  <c r="Q65" i="1"/>
  <c r="AA65" i="1" s="1"/>
  <c r="AM64" i="1"/>
  <c r="J46" i="5"/>
  <c r="EB46" i="3"/>
  <c r="RU55" i="5"/>
  <c r="M56" i="5"/>
  <c r="E47" i="3"/>
  <c r="F47" i="3" s="1"/>
  <c r="B43" i="7"/>
  <c r="AR121" i="7"/>
  <c r="AS121" i="7" s="1"/>
  <c r="S120" i="7"/>
  <c r="T120" i="7" s="1"/>
  <c r="N120" i="7"/>
  <c r="O120" i="7" s="1"/>
  <c r="I120" i="7"/>
  <c r="J120" i="7" s="1"/>
  <c r="X121" i="7"/>
  <c r="Y121" i="7" s="1"/>
  <c r="AC121" i="7"/>
  <c r="AD121" i="7" s="1"/>
  <c r="S121" i="7"/>
  <c r="AH121" i="7"/>
  <c r="AI121" i="7" s="1"/>
  <c r="AM121" i="7"/>
  <c r="AN121" i="7" s="1"/>
  <c r="EC46" i="3" l="1"/>
  <c r="Q66" i="1"/>
  <c r="AA66" i="1" s="1"/>
  <c r="AM65" i="1"/>
  <c r="J47" i="5"/>
  <c r="EB47" i="3"/>
  <c r="RU56" i="5"/>
  <c r="M57" i="5"/>
  <c r="E48" i="3"/>
  <c r="F48" i="3" s="1"/>
  <c r="B44" i="7"/>
  <c r="T121" i="7"/>
  <c r="AR122" i="7"/>
  <c r="AS122" i="7" s="1"/>
  <c r="N121" i="7"/>
  <c r="O121" i="7" s="1"/>
  <c r="I121" i="7"/>
  <c r="J121" i="7" s="1"/>
  <c r="X122" i="7"/>
  <c r="Y122" i="7" s="1"/>
  <c r="AC122" i="7"/>
  <c r="AD122" i="7" s="1"/>
  <c r="AH122" i="7"/>
  <c r="AI122" i="7" s="1"/>
  <c r="AM122" i="7"/>
  <c r="AN122" i="7" s="1"/>
  <c r="EC47" i="3" l="1"/>
  <c r="Q67" i="1"/>
  <c r="AA67" i="1" s="1"/>
  <c r="AM66" i="1"/>
  <c r="J48" i="5"/>
  <c r="EB48" i="3"/>
  <c r="RU57" i="5"/>
  <c r="M58" i="5"/>
  <c r="E49" i="3"/>
  <c r="F49" i="3" s="1"/>
  <c r="B45" i="7"/>
  <c r="AR123" i="7"/>
  <c r="AS123" i="7" s="1"/>
  <c r="S122" i="7"/>
  <c r="T122" i="7" s="1"/>
  <c r="N122" i="7"/>
  <c r="O122" i="7" s="1"/>
  <c r="I122" i="7"/>
  <c r="J122" i="7" s="1"/>
  <c r="X123" i="7"/>
  <c r="Y123" i="7" s="1"/>
  <c r="AC123" i="7"/>
  <c r="AD123" i="7" s="1"/>
  <c r="AH123" i="7"/>
  <c r="AI123" i="7" s="1"/>
  <c r="AM123" i="7"/>
  <c r="AN123" i="7" s="1"/>
  <c r="EC48" i="3" l="1"/>
  <c r="Q68" i="1"/>
  <c r="AM67" i="1"/>
  <c r="J49" i="5"/>
  <c r="EB49" i="3"/>
  <c r="RU58" i="5"/>
  <c r="M59" i="5"/>
  <c r="E50" i="3"/>
  <c r="F50" i="3" s="1"/>
  <c r="B46" i="7"/>
  <c r="AR124" i="7"/>
  <c r="AS124" i="7" s="1"/>
  <c r="S123" i="7"/>
  <c r="T123" i="7" s="1"/>
  <c r="N123" i="7"/>
  <c r="O123" i="7" s="1"/>
  <c r="I123" i="7"/>
  <c r="J123" i="7" s="1"/>
  <c r="X124" i="7"/>
  <c r="Y124" i="7" s="1"/>
  <c r="AC124" i="7"/>
  <c r="AD124" i="7" s="1"/>
  <c r="AH124" i="7"/>
  <c r="AI124" i="7" s="1"/>
  <c r="AM124" i="7"/>
  <c r="AN124" i="7" s="1"/>
  <c r="EC49" i="3" l="1"/>
  <c r="J50" i="5"/>
  <c r="EB50" i="3"/>
  <c r="RU59" i="5"/>
  <c r="M60" i="5"/>
  <c r="E51" i="3"/>
  <c r="F51" i="3" s="1"/>
  <c r="B47" i="7"/>
  <c r="AR125" i="7"/>
  <c r="AS125" i="7" s="1"/>
  <c r="S124" i="7"/>
  <c r="T124" i="7" s="1"/>
  <c r="N124" i="7"/>
  <c r="O124" i="7" s="1"/>
  <c r="I124" i="7"/>
  <c r="J124" i="7" s="1"/>
  <c r="X125" i="7"/>
  <c r="Y125" i="7" s="1"/>
  <c r="AC125" i="7"/>
  <c r="AD125" i="7" s="1"/>
  <c r="AH125" i="7"/>
  <c r="AI125" i="7" s="1"/>
  <c r="AM125" i="7"/>
  <c r="AN125" i="7" s="1"/>
  <c r="S125" i="7"/>
  <c r="EC50" i="3" l="1"/>
  <c r="EB51" i="3"/>
  <c r="J51" i="5"/>
  <c r="RU60" i="5"/>
  <c r="M61" i="5"/>
  <c r="E52" i="3"/>
  <c r="F52" i="3" s="1"/>
  <c r="B48" i="7"/>
  <c r="T125" i="7"/>
  <c r="AR126" i="7"/>
  <c r="AS126" i="7" s="1"/>
  <c r="N125" i="7"/>
  <c r="O125" i="7" s="1"/>
  <c r="I125" i="7"/>
  <c r="J125" i="7" s="1"/>
  <c r="X126" i="7"/>
  <c r="Y126" i="7" s="1"/>
  <c r="AC126" i="7"/>
  <c r="AD126" i="7" s="1"/>
  <c r="AH126" i="7"/>
  <c r="AI126" i="7" s="1"/>
  <c r="AM126" i="7"/>
  <c r="AN126" i="7" s="1"/>
  <c r="EC51" i="3" l="1"/>
  <c r="EB52" i="3"/>
  <c r="J52" i="5"/>
  <c r="RU61" i="5"/>
  <c r="M62" i="5"/>
  <c r="E53" i="3"/>
  <c r="F53" i="3" s="1"/>
  <c r="B49" i="7"/>
  <c r="AR127" i="7"/>
  <c r="AS127" i="7" s="1"/>
  <c r="S126" i="7"/>
  <c r="T126" i="7" s="1"/>
  <c r="N126" i="7"/>
  <c r="O126" i="7" s="1"/>
  <c r="I126" i="7"/>
  <c r="J126" i="7" s="1"/>
  <c r="X127" i="7"/>
  <c r="Y127" i="7" s="1"/>
  <c r="AH127" i="7"/>
  <c r="AI127" i="7" s="1"/>
  <c r="AM127" i="7"/>
  <c r="AN127" i="7" s="1"/>
  <c r="AC127" i="7"/>
  <c r="AD127" i="7" s="1"/>
  <c r="EC52" i="3" l="1"/>
  <c r="J53" i="5"/>
  <c r="EB53" i="3"/>
  <c r="RU62" i="5"/>
  <c r="M63" i="5"/>
  <c r="E54" i="3"/>
  <c r="F54" i="3" s="1"/>
  <c r="B50" i="7"/>
  <c r="AR128" i="7"/>
  <c r="AS128" i="7" s="1"/>
  <c r="S127" i="7"/>
  <c r="T127" i="7" s="1"/>
  <c r="N127" i="7"/>
  <c r="O127" i="7" s="1"/>
  <c r="I127" i="7"/>
  <c r="J127" i="7" s="1"/>
  <c r="X128" i="7"/>
  <c r="Y128" i="7" s="1"/>
  <c r="AM128" i="7"/>
  <c r="AN128" i="7" s="1"/>
  <c r="AH128" i="7"/>
  <c r="AI128" i="7" s="1"/>
  <c r="AC128" i="7"/>
  <c r="AD128" i="7" s="1"/>
  <c r="EC53" i="3" l="1"/>
  <c r="J54" i="5"/>
  <c r="EB54" i="3"/>
  <c r="RU63" i="5"/>
  <c r="M64" i="5"/>
  <c r="E55" i="3"/>
  <c r="F55" i="3" s="1"/>
  <c r="B51" i="7"/>
  <c r="AR129" i="7"/>
  <c r="AS129" i="7" s="1"/>
  <c r="S128" i="7"/>
  <c r="T128" i="7" s="1"/>
  <c r="N128" i="7"/>
  <c r="O128" i="7" s="1"/>
  <c r="I128" i="7"/>
  <c r="J128" i="7" s="1"/>
  <c r="X129" i="7"/>
  <c r="Y129" i="7" s="1"/>
  <c r="AM129" i="7"/>
  <c r="AN129" i="7" s="1"/>
  <c r="AC129" i="7"/>
  <c r="AD129" i="7" s="1"/>
  <c r="AH129" i="7"/>
  <c r="AI129" i="7" s="1"/>
  <c r="EC54" i="3" l="1"/>
  <c r="EB55" i="3"/>
  <c r="J55" i="5"/>
  <c r="RU64" i="5"/>
  <c r="M65" i="5"/>
  <c r="E56" i="3"/>
  <c r="F56" i="3" s="1"/>
  <c r="B52" i="7"/>
  <c r="AR130" i="7"/>
  <c r="AS130" i="7" s="1"/>
  <c r="S129" i="7"/>
  <c r="T129" i="7" s="1"/>
  <c r="N129" i="7"/>
  <c r="O129" i="7" s="1"/>
  <c r="I129" i="7"/>
  <c r="J129" i="7" s="1"/>
  <c r="X130" i="7"/>
  <c r="Y130" i="7" s="1"/>
  <c r="AH130" i="7"/>
  <c r="AI130" i="7" s="1"/>
  <c r="AM130" i="7"/>
  <c r="AN130" i="7" s="1"/>
  <c r="AC130" i="7"/>
  <c r="AD130" i="7" s="1"/>
  <c r="EC55" i="3" l="1"/>
  <c r="J56" i="5"/>
  <c r="EB56" i="3"/>
  <c r="RU65" i="5"/>
  <c r="M66" i="5"/>
  <c r="E57" i="3"/>
  <c r="F57" i="3" s="1"/>
  <c r="B53" i="7"/>
  <c r="AR131" i="7"/>
  <c r="AS131" i="7" s="1"/>
  <c r="S130" i="7"/>
  <c r="T130" i="7" s="1"/>
  <c r="N130" i="7"/>
  <c r="O130" i="7" s="1"/>
  <c r="I130" i="7"/>
  <c r="J130" i="7" s="1"/>
  <c r="X131" i="7"/>
  <c r="Y131" i="7" s="1"/>
  <c r="AC131" i="7"/>
  <c r="AD131" i="7" s="1"/>
  <c r="AM131" i="7"/>
  <c r="AN131" i="7" s="1"/>
  <c r="AH131" i="7"/>
  <c r="AI131" i="7" s="1"/>
  <c r="EC56" i="3" l="1"/>
  <c r="J57" i="5"/>
  <c r="EB57" i="3"/>
  <c r="RU66" i="5"/>
  <c r="M67" i="5"/>
  <c r="E58" i="3"/>
  <c r="F58" i="3" s="1"/>
  <c r="B54" i="7"/>
  <c r="AR132" i="7"/>
  <c r="AS132" i="7" s="1"/>
  <c r="S131" i="7"/>
  <c r="T131" i="7" s="1"/>
  <c r="N131" i="7"/>
  <c r="O131" i="7" s="1"/>
  <c r="I131" i="7"/>
  <c r="J131" i="7" s="1"/>
  <c r="X132" i="7"/>
  <c r="Y132" i="7" s="1"/>
  <c r="AC132" i="7"/>
  <c r="AD132" i="7" s="1"/>
  <c r="AM132" i="7"/>
  <c r="AN132" i="7" s="1"/>
  <c r="AH132" i="7"/>
  <c r="AI132" i="7" s="1"/>
  <c r="EC57" i="3" l="1"/>
  <c r="J58" i="5"/>
  <c r="EB58" i="3"/>
  <c r="RU67" i="5"/>
  <c r="M68" i="5"/>
  <c r="E59" i="3"/>
  <c r="F59" i="3" s="1"/>
  <c r="B55" i="7"/>
  <c r="AR133" i="7"/>
  <c r="AS133" i="7" s="1"/>
  <c r="S132" i="7"/>
  <c r="T132" i="7" s="1"/>
  <c r="N132" i="7"/>
  <c r="O132" i="7" s="1"/>
  <c r="I132" i="7"/>
  <c r="J132" i="7" s="1"/>
  <c r="X133" i="7"/>
  <c r="Y133" i="7" s="1"/>
  <c r="AM133" i="7"/>
  <c r="AN133" i="7" s="1"/>
  <c r="AH133" i="7"/>
  <c r="AI133" i="7" s="1"/>
  <c r="AC133" i="7"/>
  <c r="AD133" i="7" s="1"/>
  <c r="EC58" i="3" l="1"/>
  <c r="J59" i="5"/>
  <c r="EB59" i="3"/>
  <c r="RU68" i="5"/>
  <c r="M69" i="5"/>
  <c r="M70" i="5" s="1"/>
  <c r="M71" i="5" s="1"/>
  <c r="M72" i="5" s="1"/>
  <c r="M73" i="5" s="1"/>
  <c r="M74" i="5" s="1"/>
  <c r="M75" i="5" s="1"/>
  <c r="M76" i="5" s="1"/>
  <c r="M77" i="5" s="1"/>
  <c r="M78" i="5" s="1"/>
  <c r="M79" i="5" s="1"/>
  <c r="M80" i="5" s="1"/>
  <c r="M81" i="5" s="1"/>
  <c r="M82" i="5" s="1"/>
  <c r="M83" i="5" s="1"/>
  <c r="M84" i="5" s="1"/>
  <c r="M85" i="5" s="1"/>
  <c r="M86" i="5" s="1"/>
  <c r="M87" i="5" s="1"/>
  <c r="M88" i="5" s="1"/>
  <c r="M89" i="5" s="1"/>
  <c r="M90" i="5" s="1"/>
  <c r="M91" i="5" s="1"/>
  <c r="M92" i="5" s="1"/>
  <c r="M93" i="5" s="1"/>
  <c r="M94" i="5" s="1"/>
  <c r="M95" i="5" s="1"/>
  <c r="M96" i="5" s="1"/>
  <c r="M97" i="5" s="1"/>
  <c r="M98" i="5" s="1"/>
  <c r="M99" i="5" s="1"/>
  <c r="M100" i="5" s="1"/>
  <c r="M101" i="5" s="1"/>
  <c r="M102" i="5" s="1"/>
  <c r="M103" i="5" s="1"/>
  <c r="M104" i="5" s="1"/>
  <c r="M105" i="5" s="1"/>
  <c r="M106" i="5" s="1"/>
  <c r="M107" i="5" s="1"/>
  <c r="M108" i="5" s="1"/>
  <c r="M109" i="5" s="1"/>
  <c r="M110" i="5" s="1"/>
  <c r="M111" i="5" s="1"/>
  <c r="M112" i="5" s="1"/>
  <c r="M113" i="5" s="1"/>
  <c r="M114" i="5" s="1"/>
  <c r="M115" i="5" s="1"/>
  <c r="M116" i="5" s="1"/>
  <c r="M117" i="5" s="1"/>
  <c r="M118" i="5" s="1"/>
  <c r="M119" i="5" s="1"/>
  <c r="M120" i="5" s="1"/>
  <c r="M121" i="5" s="1"/>
  <c r="M122" i="5" s="1"/>
  <c r="M123" i="5" s="1"/>
  <c r="M124" i="5" s="1"/>
  <c r="M125" i="5" s="1"/>
  <c r="M126" i="5" s="1"/>
  <c r="M127" i="5" s="1"/>
  <c r="M128" i="5" s="1"/>
  <c r="M129" i="5" s="1"/>
  <c r="M130" i="5" s="1"/>
  <c r="M131" i="5" s="1"/>
  <c r="M132" i="5" s="1"/>
  <c r="M133" i="5" s="1"/>
  <c r="M134" i="5" s="1"/>
  <c r="M135" i="5" s="1"/>
  <c r="M136" i="5" s="1"/>
  <c r="M137" i="5" s="1"/>
  <c r="M138" i="5" s="1"/>
  <c r="M139" i="5" s="1"/>
  <c r="M140" i="5" s="1"/>
  <c r="M141" i="5" s="1"/>
  <c r="M142" i="5" s="1"/>
  <c r="M143" i="5" s="1"/>
  <c r="M144" i="5" s="1"/>
  <c r="M145" i="5" s="1"/>
  <c r="M146" i="5" s="1"/>
  <c r="M147" i="5" s="1"/>
  <c r="M148" i="5" s="1"/>
  <c r="M149" i="5" s="1"/>
  <c r="M150" i="5" s="1"/>
  <c r="M151" i="5" s="1"/>
  <c r="M152" i="5" s="1"/>
  <c r="M153" i="5" s="1"/>
  <c r="M154" i="5" s="1"/>
  <c r="M155" i="5" s="1"/>
  <c r="M156" i="5" s="1"/>
  <c r="M157" i="5" s="1"/>
  <c r="M158" i="5" s="1"/>
  <c r="M159" i="5" s="1"/>
  <c r="M160" i="5" s="1"/>
  <c r="M161" i="5" s="1"/>
  <c r="M162" i="5" s="1"/>
  <c r="M163" i="5" s="1"/>
  <c r="M164" i="5" s="1"/>
  <c r="M165" i="5" s="1"/>
  <c r="M166" i="5" s="1"/>
  <c r="M167" i="5" s="1"/>
  <c r="M168" i="5" s="1"/>
  <c r="M169" i="5" s="1"/>
  <c r="M170" i="5" s="1"/>
  <c r="M171" i="5" s="1"/>
  <c r="M172" i="5" s="1"/>
  <c r="M173" i="5" s="1"/>
  <c r="M174" i="5" s="1"/>
  <c r="M175" i="5" s="1"/>
  <c r="M176" i="5" s="1"/>
  <c r="M177" i="5" s="1"/>
  <c r="M178" i="5" s="1"/>
  <c r="M179" i="5" s="1"/>
  <c r="M180" i="5" s="1"/>
  <c r="M181" i="5" s="1"/>
  <c r="M182" i="5" s="1"/>
  <c r="M183" i="5" s="1"/>
  <c r="M184" i="5" s="1"/>
  <c r="M185" i="5" s="1"/>
  <c r="M186" i="5" s="1"/>
  <c r="M187" i="5" s="1"/>
  <c r="M188" i="5" s="1"/>
  <c r="M189" i="5" s="1"/>
  <c r="M190" i="5" s="1"/>
  <c r="M191" i="5" s="1"/>
  <c r="M192" i="5" s="1"/>
  <c r="M193" i="5" s="1"/>
  <c r="M194" i="5" s="1"/>
  <c r="M195" i="5" s="1"/>
  <c r="M196" i="5" s="1"/>
  <c r="M197" i="5" s="1"/>
  <c r="M198" i="5" s="1"/>
  <c r="M199" i="5" s="1"/>
  <c r="M200" i="5" s="1"/>
  <c r="M201" i="5" s="1"/>
  <c r="M202" i="5" s="1"/>
  <c r="M203" i="5" s="1"/>
  <c r="M204" i="5" s="1"/>
  <c r="M205" i="5" s="1"/>
  <c r="M206" i="5" s="1"/>
  <c r="M207" i="5" s="1"/>
  <c r="M208" i="5" s="1"/>
  <c r="M209" i="5" s="1"/>
  <c r="M210" i="5" s="1"/>
  <c r="M211" i="5" s="1"/>
  <c r="M212" i="5" s="1"/>
  <c r="M213" i="5" s="1"/>
  <c r="M214" i="5" s="1"/>
  <c r="M215" i="5" s="1"/>
  <c r="M216" i="5" s="1"/>
  <c r="M217" i="5" s="1"/>
  <c r="M218" i="5" s="1"/>
  <c r="M219" i="5" s="1"/>
  <c r="M220" i="5" s="1"/>
  <c r="M221" i="5" s="1"/>
  <c r="M222" i="5" s="1"/>
  <c r="M223" i="5" s="1"/>
  <c r="M224" i="5" s="1"/>
  <c r="M225" i="5" s="1"/>
  <c r="M226" i="5" s="1"/>
  <c r="M227" i="5" s="1"/>
  <c r="M228" i="5" s="1"/>
  <c r="M229" i="5" s="1"/>
  <c r="M230" i="5" s="1"/>
  <c r="M231" i="5" s="1"/>
  <c r="M232" i="5" s="1"/>
  <c r="M233" i="5" s="1"/>
  <c r="M234" i="5" s="1"/>
  <c r="M235" i="5" s="1"/>
  <c r="M236" i="5" s="1"/>
  <c r="M237" i="5" s="1"/>
  <c r="M238" i="5" s="1"/>
  <c r="M239" i="5" s="1"/>
  <c r="M240" i="5" s="1"/>
  <c r="M241" i="5" s="1"/>
  <c r="M242" i="5" s="1"/>
  <c r="M243" i="5" s="1"/>
  <c r="M244" i="5" s="1"/>
  <c r="M245" i="5" s="1"/>
  <c r="M246" i="5" s="1"/>
  <c r="M247" i="5" s="1"/>
  <c r="M248" i="5" s="1"/>
  <c r="M249" i="5" s="1"/>
  <c r="M250" i="5" s="1"/>
  <c r="M251" i="5" s="1"/>
  <c r="M252" i="5" s="1"/>
  <c r="M253" i="5" s="1"/>
  <c r="M254" i="5" s="1"/>
  <c r="M255" i="5" s="1"/>
  <c r="M256" i="5" s="1"/>
  <c r="M257" i="5" s="1"/>
  <c r="M258" i="5" s="1"/>
  <c r="M259" i="5" s="1"/>
  <c r="M260" i="5" s="1"/>
  <c r="M261" i="5" s="1"/>
  <c r="M262" i="5" s="1"/>
  <c r="M263" i="5" s="1"/>
  <c r="M264" i="5" s="1"/>
  <c r="M265" i="5" s="1"/>
  <c r="M266" i="5" s="1"/>
  <c r="M267" i="5" s="1"/>
  <c r="M268" i="5" s="1"/>
  <c r="M269" i="5" s="1"/>
  <c r="M270" i="5" s="1"/>
  <c r="M271" i="5" s="1"/>
  <c r="M272" i="5" s="1"/>
  <c r="M273" i="5" s="1"/>
  <c r="M274" i="5" s="1"/>
  <c r="M275" i="5" s="1"/>
  <c r="M276" i="5" s="1"/>
  <c r="M277" i="5" s="1"/>
  <c r="M278" i="5" s="1"/>
  <c r="M279" i="5" s="1"/>
  <c r="M280" i="5" s="1"/>
  <c r="M281" i="5" s="1"/>
  <c r="M282" i="5" s="1"/>
  <c r="M283" i="5" s="1"/>
  <c r="M284" i="5" s="1"/>
  <c r="M285" i="5" s="1"/>
  <c r="M286" i="5" s="1"/>
  <c r="M287" i="5" s="1"/>
  <c r="M288" i="5" s="1"/>
  <c r="M289" i="5" s="1"/>
  <c r="M290" i="5" s="1"/>
  <c r="M291" i="5" s="1"/>
  <c r="M292" i="5" s="1"/>
  <c r="M293" i="5" s="1"/>
  <c r="M294" i="5" s="1"/>
  <c r="M295" i="5" s="1"/>
  <c r="M296" i="5" s="1"/>
  <c r="M297" i="5" s="1"/>
  <c r="M298" i="5" s="1"/>
  <c r="M299" i="5" s="1"/>
  <c r="M300" i="5" s="1"/>
  <c r="M301" i="5" s="1"/>
  <c r="M302" i="5" s="1"/>
  <c r="M303" i="5" s="1"/>
  <c r="M304" i="5" s="1"/>
  <c r="M305" i="5" s="1"/>
  <c r="M306" i="5" s="1"/>
  <c r="M307" i="5" s="1"/>
  <c r="M308" i="5" s="1"/>
  <c r="M309" i="5" s="1"/>
  <c r="M310" i="5" s="1"/>
  <c r="M311" i="5" s="1"/>
  <c r="M312" i="5" s="1"/>
  <c r="M313" i="5" s="1"/>
  <c r="M314" i="5" s="1"/>
  <c r="M315" i="5" s="1"/>
  <c r="M316" i="5" s="1"/>
  <c r="M317" i="5" s="1"/>
  <c r="M318" i="5" s="1"/>
  <c r="M319" i="5" s="1"/>
  <c r="M320" i="5" s="1"/>
  <c r="M321" i="5" s="1"/>
  <c r="M322" i="5" s="1"/>
  <c r="M323" i="5" s="1"/>
  <c r="M324" i="5" s="1"/>
  <c r="M325" i="5" s="1"/>
  <c r="M326" i="5" s="1"/>
  <c r="M327" i="5" s="1"/>
  <c r="M328" i="5" s="1"/>
  <c r="M329" i="5" s="1"/>
  <c r="M330" i="5" s="1"/>
  <c r="M331" i="5" s="1"/>
  <c r="M332" i="5" s="1"/>
  <c r="M333" i="5" s="1"/>
  <c r="M334" i="5" s="1"/>
  <c r="M335" i="5" s="1"/>
  <c r="M336" i="5" s="1"/>
  <c r="M337" i="5" s="1"/>
  <c r="M338" i="5" s="1"/>
  <c r="M339" i="5" s="1"/>
  <c r="M340" i="5" s="1"/>
  <c r="M341" i="5" s="1"/>
  <c r="M342" i="5" s="1"/>
  <c r="M343" i="5" s="1"/>
  <c r="M344" i="5" s="1"/>
  <c r="M345" i="5" s="1"/>
  <c r="M346" i="5" s="1"/>
  <c r="M347" i="5" s="1"/>
  <c r="M348" i="5" s="1"/>
  <c r="M349" i="5" s="1"/>
  <c r="M350" i="5" s="1"/>
  <c r="M351" i="5" s="1"/>
  <c r="M352" i="5" s="1"/>
  <c r="M353" i="5" s="1"/>
  <c r="M354" i="5" s="1"/>
  <c r="M355" i="5" s="1"/>
  <c r="M356" i="5" s="1"/>
  <c r="M357" i="5" s="1"/>
  <c r="M358" i="5" s="1"/>
  <c r="M359" i="5" s="1"/>
  <c r="M360" i="5" s="1"/>
  <c r="M361" i="5" s="1"/>
  <c r="M362" i="5" s="1"/>
  <c r="M363" i="5" s="1"/>
  <c r="M364" i="5" s="1"/>
  <c r="M365" i="5" s="1"/>
  <c r="M366" i="5" s="1"/>
  <c r="M367" i="5" s="1"/>
  <c r="M368" i="5" s="1"/>
  <c r="M369" i="5" s="1"/>
  <c r="M370" i="5" s="1"/>
  <c r="M371" i="5" s="1"/>
  <c r="M372" i="5" s="1"/>
  <c r="M373" i="5" s="1"/>
  <c r="M374" i="5" s="1"/>
  <c r="M375" i="5" s="1"/>
  <c r="M376" i="5" s="1"/>
  <c r="M377" i="5" s="1"/>
  <c r="M378" i="5" s="1"/>
  <c r="M379" i="5" s="1"/>
  <c r="M380" i="5" s="1"/>
  <c r="M381" i="5" s="1"/>
  <c r="M382" i="5" s="1"/>
  <c r="M383" i="5" s="1"/>
  <c r="M384" i="5" s="1"/>
  <c r="M385" i="5" s="1"/>
  <c r="M386" i="5" s="1"/>
  <c r="M387" i="5" s="1"/>
  <c r="M388" i="5" s="1"/>
  <c r="M389" i="5" s="1"/>
  <c r="M390" i="5" s="1"/>
  <c r="M391" i="5" s="1"/>
  <c r="M392" i="5" s="1"/>
  <c r="M393" i="5" s="1"/>
  <c r="M394" i="5" s="1"/>
  <c r="M395" i="5" s="1"/>
  <c r="M396" i="5" s="1"/>
  <c r="M397" i="5" s="1"/>
  <c r="M398" i="5" s="1"/>
  <c r="M399" i="5" s="1"/>
  <c r="M400" i="5" s="1"/>
  <c r="M401" i="5" s="1"/>
  <c r="M402" i="5" s="1"/>
  <c r="M403" i="5" s="1"/>
  <c r="M404" i="5" s="1"/>
  <c r="M405" i="5" s="1"/>
  <c r="M406" i="5" s="1"/>
  <c r="M407" i="5" s="1"/>
  <c r="M408" i="5" s="1"/>
  <c r="M409" i="5" s="1"/>
  <c r="M410" i="5" s="1"/>
  <c r="M411" i="5" s="1"/>
  <c r="M412" i="5" s="1"/>
  <c r="M413" i="5" s="1"/>
  <c r="M414" i="5" s="1"/>
  <c r="M415" i="5" s="1"/>
  <c r="M416" i="5" s="1"/>
  <c r="M417" i="5" s="1"/>
  <c r="M418" i="5" s="1"/>
  <c r="M419" i="5" s="1"/>
  <c r="M420" i="5" s="1"/>
  <c r="M421" i="5" s="1"/>
  <c r="M422" i="5" s="1"/>
  <c r="M423" i="5" s="1"/>
  <c r="M424" i="5" s="1"/>
  <c r="M425" i="5" s="1"/>
  <c r="M426" i="5" s="1"/>
  <c r="M427" i="5" s="1"/>
  <c r="M428" i="5" s="1"/>
  <c r="M429" i="5" s="1"/>
  <c r="M430" i="5" s="1"/>
  <c r="M431" i="5" s="1"/>
  <c r="M432" i="5" s="1"/>
  <c r="M433" i="5" s="1"/>
  <c r="M434" i="5" s="1"/>
  <c r="M435" i="5" s="1"/>
  <c r="M436" i="5" s="1"/>
  <c r="M437" i="5" s="1"/>
  <c r="M438" i="5" s="1"/>
  <c r="M439" i="5" s="1"/>
  <c r="M440" i="5" s="1"/>
  <c r="M441" i="5" s="1"/>
  <c r="M442" i="5" s="1"/>
  <c r="M443" i="5" s="1"/>
  <c r="M444" i="5" s="1"/>
  <c r="M445" i="5" s="1"/>
  <c r="M446" i="5" s="1"/>
  <c r="M447" i="5" s="1"/>
  <c r="M448" i="5" s="1"/>
  <c r="M449" i="5" s="1"/>
  <c r="M450" i="5" s="1"/>
  <c r="M451" i="5" s="1"/>
  <c r="M452" i="5" s="1"/>
  <c r="M453" i="5" s="1"/>
  <c r="M454" i="5" s="1"/>
  <c r="M455" i="5" s="1"/>
  <c r="M456" i="5" s="1"/>
  <c r="M457" i="5" s="1"/>
  <c r="M458" i="5" s="1"/>
  <c r="M459" i="5" s="1"/>
  <c r="M460" i="5" s="1"/>
  <c r="M461" i="5" s="1"/>
  <c r="M462" i="5" s="1"/>
  <c r="M463" i="5" s="1"/>
  <c r="M464" i="5" s="1"/>
  <c r="M465" i="5" s="1"/>
  <c r="M466" i="5" s="1"/>
  <c r="M467" i="5" s="1"/>
  <c r="M468" i="5" s="1"/>
  <c r="M469" i="5" s="1"/>
  <c r="M470" i="5" s="1"/>
  <c r="M471" i="5" s="1"/>
  <c r="M472" i="5" s="1"/>
  <c r="M473" i="5" s="1"/>
  <c r="M474" i="5" s="1"/>
  <c r="M475" i="5" s="1"/>
  <c r="M476" i="5" s="1"/>
  <c r="M477" i="5" s="1"/>
  <c r="M478" i="5" s="1"/>
  <c r="M479" i="5" s="1"/>
  <c r="M480" i="5" s="1"/>
  <c r="M481" i="5" s="1"/>
  <c r="M482" i="5" s="1"/>
  <c r="M483" i="5" s="1"/>
  <c r="M484" i="5" s="1"/>
  <c r="M485" i="5" s="1"/>
  <c r="M486" i="5" s="1"/>
  <c r="M487" i="5" s="1"/>
  <c r="M488" i="5" s="1"/>
  <c r="M489" i="5" s="1"/>
  <c r="M490" i="5" s="1"/>
  <c r="M491" i="5" s="1"/>
  <c r="M492" i="5" s="1"/>
  <c r="M493" i="5" s="1"/>
  <c r="M494" i="5" s="1"/>
  <c r="M495" i="5" s="1"/>
  <c r="M496" i="5" s="1"/>
  <c r="M497" i="5" s="1"/>
  <c r="M498" i="5" s="1"/>
  <c r="M499" i="5" s="1"/>
  <c r="M500" i="5" s="1"/>
  <c r="M501" i="5" s="1"/>
  <c r="M502" i="5" s="1"/>
  <c r="M503" i="5" s="1"/>
  <c r="M504" i="5" s="1"/>
  <c r="M505" i="5" s="1"/>
  <c r="M506" i="5" s="1"/>
  <c r="M507" i="5" s="1"/>
  <c r="M508" i="5" s="1"/>
  <c r="M509" i="5" s="1"/>
  <c r="M510" i="5" s="1"/>
  <c r="M511" i="5" s="1"/>
  <c r="M512" i="5" s="1"/>
  <c r="M513" i="5" s="1"/>
  <c r="M514" i="5" s="1"/>
  <c r="M515" i="5" s="1"/>
  <c r="M516" i="5" s="1"/>
  <c r="M517" i="5" s="1"/>
  <c r="M518" i="5" s="1"/>
  <c r="M519" i="5" s="1"/>
  <c r="M520" i="5" s="1"/>
  <c r="M521" i="5" s="1"/>
  <c r="M522" i="5" s="1"/>
  <c r="M523" i="5" s="1"/>
  <c r="M524" i="5" s="1"/>
  <c r="M525" i="5" s="1"/>
  <c r="M526" i="5" s="1"/>
  <c r="M527" i="5" s="1"/>
  <c r="M528" i="5" s="1"/>
  <c r="M529" i="5" s="1"/>
  <c r="M530" i="5" s="1"/>
  <c r="M531" i="5" s="1"/>
  <c r="M532" i="5" s="1"/>
  <c r="M533" i="5" s="1"/>
  <c r="M534" i="5" s="1"/>
  <c r="M535" i="5" s="1"/>
  <c r="M536" i="5" s="1"/>
  <c r="M537" i="5" s="1"/>
  <c r="M538" i="5" s="1"/>
  <c r="M539" i="5" s="1"/>
  <c r="M540" i="5" s="1"/>
  <c r="M541" i="5" s="1"/>
  <c r="M542" i="5" s="1"/>
  <c r="M543" i="5" s="1"/>
  <c r="M544" i="5" s="1"/>
  <c r="M545" i="5" s="1"/>
  <c r="M546" i="5" s="1"/>
  <c r="M547" i="5" s="1"/>
  <c r="M548" i="5" s="1"/>
  <c r="M549" i="5" s="1"/>
  <c r="M550" i="5" s="1"/>
  <c r="M551" i="5" s="1"/>
  <c r="M552" i="5" s="1"/>
  <c r="M553" i="5" s="1"/>
  <c r="M554" i="5" s="1"/>
  <c r="M555" i="5" s="1"/>
  <c r="M556" i="5" s="1"/>
  <c r="M557" i="5" s="1"/>
  <c r="M558" i="5" s="1"/>
  <c r="M559" i="5" s="1"/>
  <c r="M560" i="5" s="1"/>
  <c r="M561" i="5" s="1"/>
  <c r="M562" i="5" s="1"/>
  <c r="M563" i="5" s="1"/>
  <c r="M564" i="5" s="1"/>
  <c r="M565" i="5" s="1"/>
  <c r="M566" i="5" s="1"/>
  <c r="M567" i="5" s="1"/>
  <c r="M568" i="5" s="1"/>
  <c r="M569" i="5" s="1"/>
  <c r="M570" i="5" s="1"/>
  <c r="M571" i="5" s="1"/>
  <c r="M572" i="5" s="1"/>
  <c r="M573" i="5" s="1"/>
  <c r="M574" i="5" s="1"/>
  <c r="M575" i="5" s="1"/>
  <c r="M576" i="5" s="1"/>
  <c r="M577" i="5" s="1"/>
  <c r="M578" i="5" s="1"/>
  <c r="M579" i="5" s="1"/>
  <c r="M580" i="5" s="1"/>
  <c r="M581" i="5" s="1"/>
  <c r="M582" i="5" s="1"/>
  <c r="M583" i="5" s="1"/>
  <c r="M584" i="5" s="1"/>
  <c r="M585" i="5" s="1"/>
  <c r="M586" i="5" s="1"/>
  <c r="M587" i="5" s="1"/>
  <c r="M588" i="5" s="1"/>
  <c r="M589" i="5" s="1"/>
  <c r="M590" i="5" s="1"/>
  <c r="M591" i="5" s="1"/>
  <c r="M592" i="5" s="1"/>
  <c r="M593" i="5" s="1"/>
  <c r="M594" i="5" s="1"/>
  <c r="M595" i="5" s="1"/>
  <c r="M596" i="5" s="1"/>
  <c r="M597" i="5" s="1"/>
  <c r="M598" i="5" s="1"/>
  <c r="M599" i="5" s="1"/>
  <c r="M600" i="5" s="1"/>
  <c r="M601" i="5" s="1"/>
  <c r="M602" i="5" s="1"/>
  <c r="M603" i="5" s="1"/>
  <c r="M604" i="5" s="1"/>
  <c r="M605" i="5" s="1"/>
  <c r="M606" i="5" s="1"/>
  <c r="M607" i="5" s="1"/>
  <c r="M608" i="5" s="1"/>
  <c r="E60" i="3"/>
  <c r="F60" i="3" s="1"/>
  <c r="B56" i="7"/>
  <c r="AR134" i="7"/>
  <c r="AS134" i="7" s="1"/>
  <c r="S133" i="7"/>
  <c r="T133" i="7" s="1"/>
  <c r="N133" i="7"/>
  <c r="O133" i="7" s="1"/>
  <c r="I133" i="7"/>
  <c r="J133" i="7" s="1"/>
  <c r="X134" i="7"/>
  <c r="Y134" i="7" s="1"/>
  <c r="AH134" i="7"/>
  <c r="AI134" i="7" s="1"/>
  <c r="AM134" i="7"/>
  <c r="AN134" i="7" s="1"/>
  <c r="AC134" i="7"/>
  <c r="AD134" i="7" s="1"/>
  <c r="EC59" i="3" l="1"/>
  <c r="J60" i="5"/>
  <c r="EB60" i="3"/>
  <c r="E61" i="3"/>
  <c r="F61" i="3" s="1"/>
  <c r="B57" i="7"/>
  <c r="AR135" i="7"/>
  <c r="AS135" i="7" s="1"/>
  <c r="S134" i="7"/>
  <c r="T134" i="7" s="1"/>
  <c r="N134" i="7"/>
  <c r="O134" i="7" s="1"/>
  <c r="I134" i="7"/>
  <c r="J134" i="7" s="1"/>
  <c r="X135" i="7"/>
  <c r="Y135" i="7" s="1"/>
  <c r="AH135" i="7"/>
  <c r="AI135" i="7" s="1"/>
  <c r="AC135" i="7"/>
  <c r="AD135" i="7" s="1"/>
  <c r="AM135" i="7"/>
  <c r="AN135" i="7" s="1"/>
  <c r="EC60" i="3" l="1"/>
  <c r="EB61" i="3"/>
  <c r="J61" i="5"/>
  <c r="E62" i="3"/>
  <c r="F62" i="3" s="1"/>
  <c r="B58" i="7"/>
  <c r="AR136" i="7"/>
  <c r="AS136" i="7" s="1"/>
  <c r="S135" i="7"/>
  <c r="T135" i="7" s="1"/>
  <c r="N135" i="7"/>
  <c r="O135" i="7" s="1"/>
  <c r="I135" i="7"/>
  <c r="J135" i="7" s="1"/>
  <c r="X136" i="7"/>
  <c r="Y136" i="7" s="1"/>
  <c r="AC136" i="7"/>
  <c r="AD136" i="7" s="1"/>
  <c r="AH136" i="7"/>
  <c r="AI136" i="7" s="1"/>
  <c r="AM136" i="7"/>
  <c r="AN136" i="7" s="1"/>
  <c r="EC61" i="3" l="1"/>
  <c r="EB62" i="3"/>
  <c r="J62" i="5"/>
  <c r="E63" i="3"/>
  <c r="F63" i="3" s="1"/>
  <c r="B59" i="7"/>
  <c r="AR137" i="7"/>
  <c r="AS137" i="7" s="1"/>
  <c r="S136" i="7"/>
  <c r="T136" i="7" s="1"/>
  <c r="N136" i="7"/>
  <c r="O136" i="7" s="1"/>
  <c r="I136" i="7"/>
  <c r="J136" i="7" s="1"/>
  <c r="X137" i="7"/>
  <c r="Y137" i="7" s="1"/>
  <c r="AC137" i="7"/>
  <c r="AD137" i="7" s="1"/>
  <c r="AH137" i="7"/>
  <c r="AI137" i="7" s="1"/>
  <c r="AM137" i="7"/>
  <c r="AN137" i="7" s="1"/>
  <c r="EC62" i="3" l="1"/>
  <c r="J63" i="5"/>
  <c r="EB63" i="3"/>
  <c r="E64" i="3"/>
  <c r="F64" i="3" s="1"/>
  <c r="B60" i="7"/>
  <c r="AR138" i="7"/>
  <c r="AS138" i="7" s="1"/>
  <c r="S137" i="7"/>
  <c r="T137" i="7" s="1"/>
  <c r="N137" i="7"/>
  <c r="O137" i="7" s="1"/>
  <c r="I137" i="7"/>
  <c r="J137" i="7" s="1"/>
  <c r="X138" i="7"/>
  <c r="Y138" i="7" s="1"/>
  <c r="AM138" i="7"/>
  <c r="AN138" i="7" s="1"/>
  <c r="AH138" i="7"/>
  <c r="AI138" i="7" s="1"/>
  <c r="AC138" i="7"/>
  <c r="AD138" i="7" s="1"/>
  <c r="EC63" i="3" l="1"/>
  <c r="EB64" i="3"/>
  <c r="J64" i="5"/>
  <c r="E65" i="3"/>
  <c r="F65" i="3" s="1"/>
  <c r="B61" i="7"/>
  <c r="AR139" i="7"/>
  <c r="AS139" i="7" s="1"/>
  <c r="S138" i="7"/>
  <c r="T138" i="7" s="1"/>
  <c r="N138" i="7"/>
  <c r="O138" i="7" s="1"/>
  <c r="I138" i="7"/>
  <c r="J138" i="7" s="1"/>
  <c r="X139" i="7"/>
  <c r="Y139" i="7" s="1"/>
  <c r="AM139" i="7"/>
  <c r="AN139" i="7" s="1"/>
  <c r="AC139" i="7"/>
  <c r="AD139" i="7" s="1"/>
  <c r="AH139" i="7"/>
  <c r="AI139" i="7" s="1"/>
  <c r="EC64" i="3" l="1"/>
  <c r="EB65" i="3"/>
  <c r="J65" i="5"/>
  <c r="E66" i="3"/>
  <c r="F66" i="3" s="1"/>
  <c r="B62" i="7"/>
  <c r="AR140" i="7"/>
  <c r="AS140" i="7" s="1"/>
  <c r="S139" i="7"/>
  <c r="T139" i="7" s="1"/>
  <c r="N139" i="7"/>
  <c r="O139" i="7" s="1"/>
  <c r="I139" i="7"/>
  <c r="J139" i="7" s="1"/>
  <c r="X140" i="7"/>
  <c r="Y140" i="7" s="1"/>
  <c r="AH140" i="7"/>
  <c r="AI140" i="7" s="1"/>
  <c r="AC140" i="7"/>
  <c r="AD140" i="7" s="1"/>
  <c r="AM140" i="7"/>
  <c r="AN140" i="7" s="1"/>
  <c r="EC65" i="3" l="1"/>
  <c r="EB66" i="3"/>
  <c r="J66" i="5"/>
  <c r="E67" i="3"/>
  <c r="F67" i="3" s="1"/>
  <c r="B63" i="7"/>
  <c r="AR141" i="7"/>
  <c r="AS141" i="7" s="1"/>
  <c r="S140" i="7"/>
  <c r="T140" i="7" s="1"/>
  <c r="N140" i="7"/>
  <c r="O140" i="7" s="1"/>
  <c r="I140" i="7"/>
  <c r="J140" i="7" s="1"/>
  <c r="X141" i="7"/>
  <c r="Y141" i="7" s="1"/>
  <c r="AC141" i="7"/>
  <c r="AD141" i="7" s="1"/>
  <c r="AM141" i="7"/>
  <c r="AN141" i="7" s="1"/>
  <c r="AH141" i="7"/>
  <c r="AI141" i="7" s="1"/>
  <c r="EC66" i="3" l="1"/>
  <c r="EB67" i="3"/>
  <c r="J67" i="5"/>
  <c r="E68" i="3"/>
  <c r="F68" i="3" s="1"/>
  <c r="B64" i="7"/>
  <c r="AR142" i="7"/>
  <c r="AS142" i="7" s="1"/>
  <c r="S141" i="7"/>
  <c r="T141" i="7" s="1"/>
  <c r="N141" i="7"/>
  <c r="O141" i="7" s="1"/>
  <c r="I141" i="7"/>
  <c r="J141" i="7" s="1"/>
  <c r="X142" i="7"/>
  <c r="Y142" i="7" s="1"/>
  <c r="AM142" i="7"/>
  <c r="AN142" i="7" s="1"/>
  <c r="AH142" i="7"/>
  <c r="AI142" i="7" s="1"/>
  <c r="AC142" i="7"/>
  <c r="AD142" i="7" s="1"/>
  <c r="EC67" i="3" l="1"/>
  <c r="EB68" i="3"/>
  <c r="J68" i="5"/>
  <c r="E69" i="3"/>
  <c r="F69" i="3" s="1"/>
  <c r="B65" i="7"/>
  <c r="AR143" i="7"/>
  <c r="AS143" i="7" s="1"/>
  <c r="S142" i="7"/>
  <c r="T142" i="7" s="1"/>
  <c r="N142" i="7"/>
  <c r="O142" i="7" s="1"/>
  <c r="I142" i="7"/>
  <c r="J142" i="7" s="1"/>
  <c r="X143" i="7"/>
  <c r="Y143" i="7" s="1"/>
  <c r="AM143" i="7"/>
  <c r="AN143" i="7" s="1"/>
  <c r="AH143" i="7"/>
  <c r="AI143" i="7" s="1"/>
  <c r="AC143" i="7"/>
  <c r="AD143" i="7" s="1"/>
  <c r="EB69" i="3" l="1"/>
  <c r="J69" i="5"/>
  <c r="EC68" i="3"/>
  <c r="E70" i="3"/>
  <c r="F70" i="3" s="1"/>
  <c r="B66" i="7"/>
  <c r="AR144" i="7"/>
  <c r="AS144" i="7" s="1"/>
  <c r="S143" i="7"/>
  <c r="T143" i="7" s="1"/>
  <c r="N143" i="7"/>
  <c r="O143" i="7" s="1"/>
  <c r="I143" i="7"/>
  <c r="J143" i="7" s="1"/>
  <c r="X144" i="7"/>
  <c r="Y144" i="7" s="1"/>
  <c r="AM144" i="7"/>
  <c r="AN144" i="7" s="1"/>
  <c r="AC144" i="7"/>
  <c r="AD144" i="7" s="1"/>
  <c r="AH144" i="7"/>
  <c r="AI144" i="7" s="1"/>
  <c r="J70" i="5" l="1"/>
  <c r="EB70" i="3"/>
  <c r="EC69" i="3"/>
  <c r="E71" i="3"/>
  <c r="F71" i="3" s="1"/>
  <c r="B67" i="7"/>
  <c r="AR145" i="7"/>
  <c r="AS145" i="7" s="1"/>
  <c r="S144" i="7"/>
  <c r="T144" i="7" s="1"/>
  <c r="N144" i="7"/>
  <c r="O144" i="7" s="1"/>
  <c r="I144" i="7"/>
  <c r="J144" i="7" s="1"/>
  <c r="X145" i="7"/>
  <c r="Y145" i="7" s="1"/>
  <c r="S145" i="7"/>
  <c r="AC145" i="7"/>
  <c r="AD145" i="7" s="1"/>
  <c r="AH145" i="7"/>
  <c r="AI145" i="7" s="1"/>
  <c r="AM145" i="7"/>
  <c r="AN145" i="7" s="1"/>
  <c r="EC70" i="3" l="1"/>
  <c r="EB71" i="3"/>
  <c r="J71" i="5"/>
  <c r="E72" i="3"/>
  <c r="F72" i="3" s="1"/>
  <c r="B68" i="7"/>
  <c r="T145" i="7"/>
  <c r="AR146" i="7"/>
  <c r="AS146" i="7" s="1"/>
  <c r="N145" i="7"/>
  <c r="O145" i="7" s="1"/>
  <c r="I145" i="7"/>
  <c r="J145" i="7" s="1"/>
  <c r="X146" i="7"/>
  <c r="Y146" i="7" s="1"/>
  <c r="AM146" i="7"/>
  <c r="AN146" i="7" s="1"/>
  <c r="AC146" i="7"/>
  <c r="AD146" i="7" s="1"/>
  <c r="AH146" i="7"/>
  <c r="AI146" i="7" s="1"/>
  <c r="EB72" i="3" l="1"/>
  <c r="EC71" i="3"/>
  <c r="J72" i="5"/>
  <c r="E73" i="3"/>
  <c r="F73" i="3" s="1"/>
  <c r="B69" i="7"/>
  <c r="AR147" i="7"/>
  <c r="AS147" i="7" s="1"/>
  <c r="S146" i="7"/>
  <c r="T146" i="7" s="1"/>
  <c r="N146" i="7"/>
  <c r="O146" i="7" s="1"/>
  <c r="I146" i="7"/>
  <c r="J146" i="7" s="1"/>
  <c r="X147" i="7"/>
  <c r="Y147" i="7" s="1"/>
  <c r="AH147" i="7"/>
  <c r="AI147" i="7" s="1"/>
  <c r="AC147" i="7"/>
  <c r="AD147" i="7" s="1"/>
  <c r="AM147" i="7"/>
  <c r="AN147" i="7" s="1"/>
  <c r="EB73" i="3" l="1"/>
  <c r="J73" i="5"/>
  <c r="EC72" i="3"/>
  <c r="E74" i="3"/>
  <c r="F74" i="3" s="1"/>
  <c r="B70" i="7"/>
  <c r="AR148" i="7"/>
  <c r="AS148" i="7" s="1"/>
  <c r="S147" i="7"/>
  <c r="T147" i="7" s="1"/>
  <c r="N147" i="7"/>
  <c r="O147" i="7" s="1"/>
  <c r="I147" i="7"/>
  <c r="J147" i="7" s="1"/>
  <c r="X148" i="7"/>
  <c r="Y148" i="7" s="1"/>
  <c r="AH148" i="7"/>
  <c r="AI148" i="7" s="1"/>
  <c r="AC148" i="7"/>
  <c r="AD148" i="7" s="1"/>
  <c r="AM148" i="7"/>
  <c r="AN148" i="7" s="1"/>
  <c r="EB74" i="3" l="1"/>
  <c r="J74" i="5"/>
  <c r="EC73" i="3"/>
  <c r="E75" i="3"/>
  <c r="F75" i="3" s="1"/>
  <c r="B71" i="7"/>
  <c r="AR149" i="7"/>
  <c r="AS149" i="7" s="1"/>
  <c r="S148" i="7"/>
  <c r="T148" i="7" s="1"/>
  <c r="N148" i="7"/>
  <c r="O148" i="7" s="1"/>
  <c r="I148" i="7"/>
  <c r="J148" i="7" s="1"/>
  <c r="X149" i="7"/>
  <c r="Y149" i="7" s="1"/>
  <c r="AH149" i="7"/>
  <c r="AI149" i="7" s="1"/>
  <c r="AM149" i="7"/>
  <c r="AN149" i="7" s="1"/>
  <c r="AC149" i="7"/>
  <c r="AD149" i="7" s="1"/>
  <c r="EB75" i="3" l="1"/>
  <c r="J75" i="5"/>
  <c r="EC74" i="3"/>
  <c r="E76" i="3"/>
  <c r="F76" i="3" s="1"/>
  <c r="B72" i="7"/>
  <c r="AR150" i="7"/>
  <c r="AS150" i="7" s="1"/>
  <c r="S149" i="7"/>
  <c r="T149" i="7" s="1"/>
  <c r="N149" i="7"/>
  <c r="O149" i="7" s="1"/>
  <c r="I149" i="7"/>
  <c r="J149" i="7" s="1"/>
  <c r="X150" i="7"/>
  <c r="Y150" i="7" s="1"/>
  <c r="AM150" i="7"/>
  <c r="AN150" i="7" s="1"/>
  <c r="AH150" i="7"/>
  <c r="AI150" i="7" s="1"/>
  <c r="AC150" i="7"/>
  <c r="AD150" i="7" s="1"/>
  <c r="EB76" i="3" l="1"/>
  <c r="J76" i="5"/>
  <c r="EC75" i="3"/>
  <c r="E77" i="3"/>
  <c r="F77" i="3" s="1"/>
  <c r="B73" i="7"/>
  <c r="AR151" i="7"/>
  <c r="AS151" i="7" s="1"/>
  <c r="S150" i="7"/>
  <c r="T150" i="7" s="1"/>
  <c r="N150" i="7"/>
  <c r="O150" i="7" s="1"/>
  <c r="I150" i="7"/>
  <c r="J150" i="7" s="1"/>
  <c r="X151" i="7"/>
  <c r="Y151" i="7" s="1"/>
  <c r="AC151" i="7"/>
  <c r="AD151" i="7" s="1"/>
  <c r="AH151" i="7"/>
  <c r="AI151" i="7" s="1"/>
  <c r="AM151" i="7"/>
  <c r="AN151" i="7" s="1"/>
  <c r="EB77" i="3" l="1"/>
  <c r="J77" i="5"/>
  <c r="EC76" i="3"/>
  <c r="E78" i="3"/>
  <c r="F78" i="3" s="1"/>
  <c r="B74" i="7"/>
  <c r="AR152" i="7"/>
  <c r="AS152" i="7" s="1"/>
  <c r="S151" i="7"/>
  <c r="T151" i="7" s="1"/>
  <c r="N151" i="7"/>
  <c r="O151" i="7" s="1"/>
  <c r="I151" i="7"/>
  <c r="J151" i="7" s="1"/>
  <c r="X152" i="7"/>
  <c r="Y152" i="7" s="1"/>
  <c r="AH152" i="7"/>
  <c r="AI152" i="7" s="1"/>
  <c r="AC152" i="7"/>
  <c r="AD152" i="7" s="1"/>
  <c r="AM152" i="7"/>
  <c r="AN152" i="7" s="1"/>
  <c r="EB78" i="3" l="1"/>
  <c r="J78" i="5"/>
  <c r="EC77" i="3"/>
  <c r="E79" i="3"/>
  <c r="F79" i="3" s="1"/>
  <c r="B75" i="7"/>
  <c r="AR153" i="7"/>
  <c r="AS153" i="7" s="1"/>
  <c r="S152" i="7"/>
  <c r="T152" i="7" s="1"/>
  <c r="N152" i="7"/>
  <c r="O152" i="7" s="1"/>
  <c r="I152" i="7"/>
  <c r="J152" i="7" s="1"/>
  <c r="X153" i="7"/>
  <c r="Y153" i="7" s="1"/>
  <c r="AC153" i="7"/>
  <c r="AD153" i="7" s="1"/>
  <c r="AM153" i="7"/>
  <c r="AN153" i="7" s="1"/>
  <c r="AH153" i="7"/>
  <c r="AI153" i="7" s="1"/>
  <c r="EB79" i="3" l="1"/>
  <c r="J79" i="5"/>
  <c r="EC78" i="3"/>
  <c r="E80" i="3"/>
  <c r="F80" i="3" s="1"/>
  <c r="B76" i="7"/>
  <c r="AR154" i="7"/>
  <c r="AS154" i="7" s="1"/>
  <c r="S153" i="7"/>
  <c r="T153" i="7" s="1"/>
  <c r="N153" i="7"/>
  <c r="O153" i="7" s="1"/>
  <c r="I153" i="7"/>
  <c r="J153" i="7" s="1"/>
  <c r="X154" i="7"/>
  <c r="Y154" i="7" s="1"/>
  <c r="AH154" i="7"/>
  <c r="AI154" i="7" s="1"/>
  <c r="AC154" i="7"/>
  <c r="AD154" i="7" s="1"/>
  <c r="AM154" i="7"/>
  <c r="AN154" i="7" s="1"/>
  <c r="EB80" i="3" l="1"/>
  <c r="J80" i="5"/>
  <c r="EC79" i="3"/>
  <c r="E81" i="3"/>
  <c r="F81" i="3" s="1"/>
  <c r="B77" i="7"/>
  <c r="AR155" i="7"/>
  <c r="AS155" i="7" s="1"/>
  <c r="S154" i="7"/>
  <c r="T154" i="7" s="1"/>
  <c r="N154" i="7"/>
  <c r="O154" i="7" s="1"/>
  <c r="I154" i="7"/>
  <c r="J154" i="7" s="1"/>
  <c r="X155" i="7"/>
  <c r="Y155" i="7" s="1"/>
  <c r="S155" i="7"/>
  <c r="AM155" i="7"/>
  <c r="AN155" i="7" s="1"/>
  <c r="AH155" i="7"/>
  <c r="AI155" i="7" s="1"/>
  <c r="AC155" i="7"/>
  <c r="AD155" i="7" s="1"/>
  <c r="EB81" i="3" l="1"/>
  <c r="J81" i="5"/>
  <c r="EC80" i="3"/>
  <c r="E82" i="3"/>
  <c r="F82" i="3" s="1"/>
  <c r="B78" i="7"/>
  <c r="T155" i="7"/>
  <c r="AR156" i="7"/>
  <c r="AS156" i="7" s="1"/>
  <c r="N155" i="7"/>
  <c r="O155" i="7" s="1"/>
  <c r="I155" i="7"/>
  <c r="J155" i="7" s="1"/>
  <c r="X156" i="7"/>
  <c r="Y156" i="7" s="1"/>
  <c r="AC156" i="7"/>
  <c r="AD156" i="7" s="1"/>
  <c r="AM156" i="7"/>
  <c r="AN156" i="7" s="1"/>
  <c r="AH156" i="7"/>
  <c r="AI156" i="7" s="1"/>
  <c r="EB82" i="3" l="1"/>
  <c r="J82" i="5"/>
  <c r="EC81" i="3"/>
  <c r="E83" i="3"/>
  <c r="F83" i="3" s="1"/>
  <c r="B79" i="7"/>
  <c r="AR157" i="7"/>
  <c r="AS157" i="7" s="1"/>
  <c r="S156" i="7"/>
  <c r="T156" i="7" s="1"/>
  <c r="N156" i="7"/>
  <c r="O156" i="7" s="1"/>
  <c r="I156" i="7"/>
  <c r="J156" i="7" s="1"/>
  <c r="X157" i="7"/>
  <c r="Y157" i="7" s="1"/>
  <c r="AM157" i="7"/>
  <c r="AN157" i="7" s="1"/>
  <c r="AC157" i="7"/>
  <c r="AD157" i="7" s="1"/>
  <c r="AH157" i="7"/>
  <c r="AI157" i="7" s="1"/>
  <c r="EB83" i="3" l="1"/>
  <c r="J83" i="5"/>
  <c r="EC82" i="3"/>
  <c r="E84" i="3"/>
  <c r="F84" i="3" s="1"/>
  <c r="B80" i="7"/>
  <c r="AR158" i="7"/>
  <c r="AS158" i="7" s="1"/>
  <c r="S157" i="7"/>
  <c r="T157" i="7" s="1"/>
  <c r="N157" i="7"/>
  <c r="O157" i="7" s="1"/>
  <c r="I157" i="7"/>
  <c r="J157" i="7" s="1"/>
  <c r="S158" i="7"/>
  <c r="X158" i="7"/>
  <c r="Y158" i="7" s="1"/>
  <c r="AC158" i="7"/>
  <c r="AD158" i="7" s="1"/>
  <c r="AM158" i="7"/>
  <c r="AN158" i="7" s="1"/>
  <c r="AH158" i="7"/>
  <c r="AI158" i="7" s="1"/>
  <c r="EB84" i="3" l="1"/>
  <c r="J84" i="5"/>
  <c r="EC83" i="3"/>
  <c r="E85" i="3"/>
  <c r="F85" i="3" s="1"/>
  <c r="B81" i="7"/>
  <c r="T158" i="7"/>
  <c r="AR159" i="7"/>
  <c r="AS159" i="7" s="1"/>
  <c r="N158" i="7"/>
  <c r="O158" i="7" s="1"/>
  <c r="I158" i="7"/>
  <c r="J158" i="7" s="1"/>
  <c r="X159" i="7"/>
  <c r="Y159" i="7" s="1"/>
  <c r="AC159" i="7"/>
  <c r="AD159" i="7" s="1"/>
  <c r="AH159" i="7"/>
  <c r="AI159" i="7" s="1"/>
  <c r="AM159" i="7"/>
  <c r="AN159" i="7" s="1"/>
  <c r="EB85" i="3" l="1"/>
  <c r="J85" i="5"/>
  <c r="EC84" i="3"/>
  <c r="E86" i="3"/>
  <c r="F86" i="3" s="1"/>
  <c r="B82" i="7"/>
  <c r="AR160" i="7"/>
  <c r="AS160" i="7" s="1"/>
  <c r="S159" i="7"/>
  <c r="T159" i="7" s="1"/>
  <c r="N159" i="7"/>
  <c r="O159" i="7" s="1"/>
  <c r="I159" i="7"/>
  <c r="J159" i="7" s="1"/>
  <c r="X160" i="7"/>
  <c r="Y160" i="7" s="1"/>
  <c r="AH160" i="7"/>
  <c r="AI160" i="7" s="1"/>
  <c r="AC160" i="7"/>
  <c r="AD160" i="7" s="1"/>
  <c r="AM160" i="7"/>
  <c r="AN160" i="7" s="1"/>
  <c r="EB86" i="3" l="1"/>
  <c r="J86" i="5"/>
  <c r="EC85" i="3"/>
  <c r="E87" i="3"/>
  <c r="F87" i="3" s="1"/>
  <c r="B83" i="7"/>
  <c r="AR161" i="7"/>
  <c r="AS161" i="7" s="1"/>
  <c r="S160" i="7"/>
  <c r="T160" i="7" s="1"/>
  <c r="N160" i="7"/>
  <c r="O160" i="7" s="1"/>
  <c r="I160" i="7"/>
  <c r="J160" i="7" s="1"/>
  <c r="X161" i="7"/>
  <c r="Y161" i="7" s="1"/>
  <c r="AM161" i="7"/>
  <c r="AN161" i="7" s="1"/>
  <c r="AH161" i="7"/>
  <c r="AI161" i="7" s="1"/>
  <c r="AC161" i="7"/>
  <c r="AD161" i="7" s="1"/>
  <c r="EB87" i="3" l="1"/>
  <c r="J87" i="5"/>
  <c r="EC86" i="3"/>
  <c r="E88" i="3"/>
  <c r="F88" i="3" s="1"/>
  <c r="B84" i="7"/>
  <c r="AR162" i="7"/>
  <c r="AS162" i="7" s="1"/>
  <c r="S161" i="7"/>
  <c r="T161" i="7" s="1"/>
  <c r="N161" i="7"/>
  <c r="O161" i="7" s="1"/>
  <c r="I161" i="7"/>
  <c r="J161" i="7" s="1"/>
  <c r="X162" i="7"/>
  <c r="Y162" i="7" s="1"/>
  <c r="AH162" i="7"/>
  <c r="AI162" i="7" s="1"/>
  <c r="AM162" i="7"/>
  <c r="AN162" i="7" s="1"/>
  <c r="S162" i="7"/>
  <c r="AC162" i="7"/>
  <c r="AD162" i="7" s="1"/>
  <c r="EB88" i="3" l="1"/>
  <c r="J88" i="5"/>
  <c r="EC87" i="3"/>
  <c r="E89" i="3"/>
  <c r="F89" i="3" s="1"/>
  <c r="B85" i="7"/>
  <c r="T162" i="7"/>
  <c r="AR163" i="7"/>
  <c r="AS163" i="7" s="1"/>
  <c r="N162" i="7"/>
  <c r="O162" i="7" s="1"/>
  <c r="I162" i="7"/>
  <c r="J162" i="7" s="1"/>
  <c r="X163" i="7"/>
  <c r="Y163" i="7" s="1"/>
  <c r="AH163" i="7"/>
  <c r="AI163" i="7" s="1"/>
  <c r="AC163" i="7"/>
  <c r="AD163" i="7" s="1"/>
  <c r="AM163" i="7"/>
  <c r="AN163" i="7" s="1"/>
  <c r="EB89" i="3" l="1"/>
  <c r="J89" i="5"/>
  <c r="EC88" i="3"/>
  <c r="E90" i="3"/>
  <c r="F90" i="3" s="1"/>
  <c r="B86" i="7"/>
  <c r="AR164" i="7"/>
  <c r="AS164" i="7" s="1"/>
  <c r="S163" i="7"/>
  <c r="T163" i="7" s="1"/>
  <c r="N163" i="7"/>
  <c r="O163" i="7" s="1"/>
  <c r="I163" i="7"/>
  <c r="J163" i="7" s="1"/>
  <c r="X164" i="7"/>
  <c r="Y164" i="7" s="1"/>
  <c r="AM164" i="7"/>
  <c r="AN164" i="7" s="1"/>
  <c r="S164" i="7"/>
  <c r="AC164" i="7"/>
  <c r="AD164" i="7" s="1"/>
  <c r="AH164" i="7"/>
  <c r="AI164" i="7" s="1"/>
  <c r="EB90" i="3" l="1"/>
  <c r="J90" i="5"/>
  <c r="EC89" i="3"/>
  <c r="E91" i="3"/>
  <c r="F91" i="3" s="1"/>
  <c r="B87" i="7"/>
  <c r="T164" i="7"/>
  <c r="AR165" i="7"/>
  <c r="AS165" i="7" s="1"/>
  <c r="N164" i="7"/>
  <c r="O164" i="7" s="1"/>
  <c r="I164" i="7"/>
  <c r="J164" i="7" s="1"/>
  <c r="X165" i="7"/>
  <c r="Y165" i="7" s="1"/>
  <c r="AH165" i="7"/>
  <c r="AI165" i="7" s="1"/>
  <c r="AM165" i="7"/>
  <c r="AN165" i="7" s="1"/>
  <c r="AC165" i="7"/>
  <c r="AD165" i="7" s="1"/>
  <c r="EB91" i="3" l="1"/>
  <c r="J91" i="5"/>
  <c r="EC90" i="3"/>
  <c r="E92" i="3"/>
  <c r="F92" i="3" s="1"/>
  <c r="B88" i="7"/>
  <c r="AR166" i="7"/>
  <c r="AS166" i="7" s="1"/>
  <c r="S165" i="7"/>
  <c r="T165" i="7" s="1"/>
  <c r="N165" i="7"/>
  <c r="O165" i="7" s="1"/>
  <c r="I165" i="7"/>
  <c r="J165" i="7" s="1"/>
  <c r="X166" i="7"/>
  <c r="Y166" i="7" s="1"/>
  <c r="AC166" i="7"/>
  <c r="AD166" i="7" s="1"/>
  <c r="AM166" i="7"/>
  <c r="AN166" i="7" s="1"/>
  <c r="AH166" i="7"/>
  <c r="AI166" i="7" s="1"/>
  <c r="EB92" i="3" l="1"/>
  <c r="J92" i="5"/>
  <c r="EC91" i="3"/>
  <c r="E93" i="3"/>
  <c r="F93" i="3" s="1"/>
  <c r="B89" i="7"/>
  <c r="AR167" i="7"/>
  <c r="AS167" i="7" s="1"/>
  <c r="S166" i="7"/>
  <c r="T166" i="7" s="1"/>
  <c r="N166" i="7"/>
  <c r="O166" i="7" s="1"/>
  <c r="I166" i="7"/>
  <c r="J166" i="7" s="1"/>
  <c r="X167" i="7"/>
  <c r="Y167" i="7" s="1"/>
  <c r="AH167" i="7"/>
  <c r="AI167" i="7" s="1"/>
  <c r="AC167" i="7"/>
  <c r="AD167" i="7" s="1"/>
  <c r="AM167" i="7"/>
  <c r="AN167" i="7" s="1"/>
  <c r="EB93" i="3" l="1"/>
  <c r="J93" i="5"/>
  <c r="EC92" i="3"/>
  <c r="E94" i="3"/>
  <c r="F94" i="3" s="1"/>
  <c r="B90" i="7"/>
  <c r="AR168" i="7"/>
  <c r="AS168" i="7" s="1"/>
  <c r="S167" i="7"/>
  <c r="T167" i="7" s="1"/>
  <c r="N167" i="7"/>
  <c r="O167" i="7" s="1"/>
  <c r="I167" i="7"/>
  <c r="J167" i="7" s="1"/>
  <c r="S168" i="7"/>
  <c r="X168" i="7"/>
  <c r="Y168" i="7" s="1"/>
  <c r="AC168" i="7"/>
  <c r="AD168" i="7" s="1"/>
  <c r="AM168" i="7"/>
  <c r="AN168" i="7" s="1"/>
  <c r="AH168" i="7"/>
  <c r="AI168" i="7" s="1"/>
  <c r="EB94" i="3" l="1"/>
  <c r="J94" i="5"/>
  <c r="EC93" i="3"/>
  <c r="E95" i="3"/>
  <c r="F95" i="3" s="1"/>
  <c r="B91" i="7"/>
  <c r="T168" i="7"/>
  <c r="AR169" i="7"/>
  <c r="AS169" i="7" s="1"/>
  <c r="N168" i="7"/>
  <c r="O168" i="7" s="1"/>
  <c r="I168" i="7"/>
  <c r="J168" i="7" s="1"/>
  <c r="X169" i="7"/>
  <c r="Y169" i="7" s="1"/>
  <c r="AH169" i="7"/>
  <c r="AI169" i="7" s="1"/>
  <c r="AM169" i="7"/>
  <c r="AN169" i="7" s="1"/>
  <c r="AC169" i="7"/>
  <c r="AD169" i="7" s="1"/>
  <c r="EB95" i="3" l="1"/>
  <c r="J95" i="5"/>
  <c r="EC94" i="3"/>
  <c r="E96" i="3"/>
  <c r="F96" i="3" s="1"/>
  <c r="B92" i="7"/>
  <c r="AR170" i="7"/>
  <c r="AS170" i="7" s="1"/>
  <c r="S169" i="7"/>
  <c r="T169" i="7" s="1"/>
  <c r="N169" i="7"/>
  <c r="O169" i="7" s="1"/>
  <c r="I169" i="7"/>
  <c r="J169" i="7" s="1"/>
  <c r="X170" i="7"/>
  <c r="Y170" i="7" s="1"/>
  <c r="AH170" i="7"/>
  <c r="AI170" i="7" s="1"/>
  <c r="AC170" i="7"/>
  <c r="AD170" i="7" s="1"/>
  <c r="AM170" i="7"/>
  <c r="AN170" i="7" s="1"/>
  <c r="EB96" i="3" l="1"/>
  <c r="J96" i="5"/>
  <c r="EC95" i="3"/>
  <c r="E97" i="3"/>
  <c r="F97" i="3" s="1"/>
  <c r="B93" i="7"/>
  <c r="AR171" i="7"/>
  <c r="AS171" i="7" s="1"/>
  <c r="S170" i="7"/>
  <c r="T170" i="7" s="1"/>
  <c r="N170" i="7"/>
  <c r="O170" i="7" s="1"/>
  <c r="I170" i="7"/>
  <c r="J170" i="7" s="1"/>
  <c r="X171" i="7"/>
  <c r="Y171" i="7" s="1"/>
  <c r="AC171" i="7"/>
  <c r="AD171" i="7" s="1"/>
  <c r="AH171" i="7"/>
  <c r="AI171" i="7" s="1"/>
  <c r="AM171" i="7"/>
  <c r="AN171" i="7" s="1"/>
  <c r="EB97" i="3" l="1"/>
  <c r="J97" i="5"/>
  <c r="EC96" i="3"/>
  <c r="E98" i="3"/>
  <c r="F98" i="3" s="1"/>
  <c r="B94" i="7"/>
  <c r="AR172" i="7"/>
  <c r="AS172" i="7" s="1"/>
  <c r="S171" i="7"/>
  <c r="T171" i="7" s="1"/>
  <c r="N171" i="7"/>
  <c r="O171" i="7" s="1"/>
  <c r="I171" i="7"/>
  <c r="J171" i="7" s="1"/>
  <c r="X172" i="7"/>
  <c r="Y172" i="7" s="1"/>
  <c r="AC172" i="7"/>
  <c r="AD172" i="7" s="1"/>
  <c r="AM172" i="7"/>
  <c r="AN172" i="7" s="1"/>
  <c r="AH172" i="7"/>
  <c r="AI172" i="7" s="1"/>
  <c r="EB98" i="3" l="1"/>
  <c r="J98" i="5"/>
  <c r="EC97" i="3"/>
  <c r="E99" i="3"/>
  <c r="F99" i="3" s="1"/>
  <c r="B95" i="7"/>
  <c r="AR173" i="7"/>
  <c r="AS173" i="7" s="1"/>
  <c r="S172" i="7"/>
  <c r="T172" i="7" s="1"/>
  <c r="N172" i="7"/>
  <c r="O172" i="7" s="1"/>
  <c r="I172" i="7"/>
  <c r="J172" i="7" s="1"/>
  <c r="X173" i="7"/>
  <c r="Y173" i="7" s="1"/>
  <c r="AM173" i="7"/>
  <c r="AN173" i="7" s="1"/>
  <c r="AC173" i="7"/>
  <c r="AD173" i="7" s="1"/>
  <c r="S173" i="7"/>
  <c r="AH173" i="7"/>
  <c r="AI173" i="7" s="1"/>
  <c r="EB99" i="3" l="1"/>
  <c r="J99" i="5"/>
  <c r="EC98" i="3"/>
  <c r="E100" i="3"/>
  <c r="F100" i="3" s="1"/>
  <c r="B96" i="7"/>
  <c r="T173" i="7"/>
  <c r="AR174" i="7"/>
  <c r="AS174" i="7" s="1"/>
  <c r="N173" i="7"/>
  <c r="O173" i="7" s="1"/>
  <c r="I173" i="7"/>
  <c r="J173" i="7" s="1"/>
  <c r="X174" i="7"/>
  <c r="Y174" i="7" s="1"/>
  <c r="AH174" i="7"/>
  <c r="AI174" i="7" s="1"/>
  <c r="AM174" i="7"/>
  <c r="AN174" i="7" s="1"/>
  <c r="AC174" i="7"/>
  <c r="AD174" i="7" s="1"/>
  <c r="EB100" i="3" l="1"/>
  <c r="J100" i="5"/>
  <c r="EC99" i="3"/>
  <c r="E101" i="3"/>
  <c r="F101" i="3" s="1"/>
  <c r="B97" i="7"/>
  <c r="AR175" i="7"/>
  <c r="AS175" i="7" s="1"/>
  <c r="S174" i="7"/>
  <c r="T174" i="7" s="1"/>
  <c r="N174" i="7"/>
  <c r="O174" i="7" s="1"/>
  <c r="I174" i="7"/>
  <c r="J174" i="7" s="1"/>
  <c r="X175" i="7"/>
  <c r="Y175" i="7" s="1"/>
  <c r="AH175" i="7"/>
  <c r="AI175" i="7" s="1"/>
  <c r="AC175" i="7"/>
  <c r="AD175" i="7" s="1"/>
  <c r="AM175" i="7"/>
  <c r="AN175" i="7" s="1"/>
  <c r="EB101" i="3" l="1"/>
  <c r="J101" i="5"/>
  <c r="EC100" i="3"/>
  <c r="E102" i="3"/>
  <c r="F102" i="3" s="1"/>
  <c r="B98" i="7"/>
  <c r="AR176" i="7"/>
  <c r="AS176" i="7" s="1"/>
  <c r="S175" i="7"/>
  <c r="T175" i="7" s="1"/>
  <c r="N175" i="7"/>
  <c r="O175" i="7" s="1"/>
  <c r="I175" i="7"/>
  <c r="J175" i="7" s="1"/>
  <c r="X176" i="7"/>
  <c r="Y176" i="7" s="1"/>
  <c r="AC176" i="7"/>
  <c r="AD176" i="7" s="1"/>
  <c r="AH176" i="7"/>
  <c r="AI176" i="7" s="1"/>
  <c r="AM176" i="7"/>
  <c r="AN176" i="7" s="1"/>
  <c r="EB102" i="3" l="1"/>
  <c r="J102" i="5"/>
  <c r="EC101" i="3"/>
  <c r="E103" i="3"/>
  <c r="F103" i="3" s="1"/>
  <c r="B99" i="7"/>
  <c r="AR177" i="7"/>
  <c r="AS177" i="7" s="1"/>
  <c r="S176" i="7"/>
  <c r="T176" i="7" s="1"/>
  <c r="N176" i="7"/>
  <c r="O176" i="7" s="1"/>
  <c r="I176" i="7"/>
  <c r="J176" i="7" s="1"/>
  <c r="X177" i="7"/>
  <c r="Y177" i="7" s="1"/>
  <c r="AM177" i="7"/>
  <c r="AN177" i="7" s="1"/>
  <c r="AC177" i="7"/>
  <c r="AD177" i="7" s="1"/>
  <c r="AH177" i="7"/>
  <c r="AI177" i="7" s="1"/>
  <c r="EB103" i="3" l="1"/>
  <c r="J103" i="5"/>
  <c r="EC102" i="3"/>
  <c r="E104" i="3"/>
  <c r="F104" i="3" s="1"/>
  <c r="B100" i="7"/>
  <c r="AR178" i="7"/>
  <c r="AS178" i="7" s="1"/>
  <c r="S177" i="7"/>
  <c r="T177" i="7" s="1"/>
  <c r="N177" i="7"/>
  <c r="O177" i="7" s="1"/>
  <c r="I177" i="7"/>
  <c r="J177" i="7" s="1"/>
  <c r="X178" i="7"/>
  <c r="Y178" i="7" s="1"/>
  <c r="AM178" i="7"/>
  <c r="AN178" i="7" s="1"/>
  <c r="AH178" i="7"/>
  <c r="AI178" i="7" s="1"/>
  <c r="AC178" i="7"/>
  <c r="AD178" i="7" s="1"/>
  <c r="EB104" i="3" l="1"/>
  <c r="J104" i="5"/>
  <c r="EC103" i="3"/>
  <c r="E105" i="3"/>
  <c r="F105" i="3" s="1"/>
  <c r="B101" i="7"/>
  <c r="AR179" i="7"/>
  <c r="AS179" i="7" s="1"/>
  <c r="S178" i="7"/>
  <c r="T178" i="7" s="1"/>
  <c r="N178" i="7"/>
  <c r="O178" i="7" s="1"/>
  <c r="I178" i="7"/>
  <c r="J178" i="7" s="1"/>
  <c r="X179" i="7"/>
  <c r="Y179" i="7" s="1"/>
  <c r="AH179" i="7"/>
  <c r="AI179" i="7" s="1"/>
  <c r="AC179" i="7"/>
  <c r="AD179" i="7" s="1"/>
  <c r="AM179" i="7"/>
  <c r="AN179" i="7" s="1"/>
  <c r="EB105" i="3" l="1"/>
  <c r="J105" i="5"/>
  <c r="EC104" i="3"/>
  <c r="E106" i="3"/>
  <c r="F106" i="3" s="1"/>
  <c r="B102" i="7"/>
  <c r="AR180" i="7"/>
  <c r="AS180" i="7" s="1"/>
  <c r="S179" i="7"/>
  <c r="T179" i="7" s="1"/>
  <c r="N179" i="7"/>
  <c r="O179" i="7" s="1"/>
  <c r="I179" i="7"/>
  <c r="J179" i="7" s="1"/>
  <c r="X180" i="7"/>
  <c r="Y180" i="7" s="1"/>
  <c r="S180" i="7"/>
  <c r="AH180" i="7"/>
  <c r="AI180" i="7" s="1"/>
  <c r="AM180" i="7"/>
  <c r="AN180" i="7" s="1"/>
  <c r="AC180" i="7"/>
  <c r="AD180" i="7" s="1"/>
  <c r="EB106" i="3" l="1"/>
  <c r="J106" i="5"/>
  <c r="EC105" i="3"/>
  <c r="E107" i="3"/>
  <c r="F107" i="3" s="1"/>
  <c r="B103" i="7"/>
  <c r="T180" i="7"/>
  <c r="AR181" i="7"/>
  <c r="AS181" i="7" s="1"/>
  <c r="N180" i="7"/>
  <c r="O180" i="7" s="1"/>
  <c r="I180" i="7"/>
  <c r="J180" i="7" s="1"/>
  <c r="X181" i="7"/>
  <c r="Y181" i="7" s="1"/>
  <c r="AH181" i="7"/>
  <c r="AI181" i="7" s="1"/>
  <c r="AM181" i="7"/>
  <c r="AN181" i="7" s="1"/>
  <c r="AC181" i="7"/>
  <c r="AD181" i="7" s="1"/>
  <c r="EB107" i="3" l="1"/>
  <c r="J107" i="5"/>
  <c r="EC106" i="3"/>
  <c r="E108" i="3"/>
  <c r="F108" i="3" s="1"/>
  <c r="B104" i="7"/>
  <c r="AR182" i="7"/>
  <c r="AS182" i="7" s="1"/>
  <c r="S181" i="7"/>
  <c r="T181" i="7" s="1"/>
  <c r="N181" i="7"/>
  <c r="O181" i="7" s="1"/>
  <c r="I181" i="7"/>
  <c r="J181" i="7" s="1"/>
  <c r="X182" i="7"/>
  <c r="Y182" i="7" s="1"/>
  <c r="AC182" i="7"/>
  <c r="AD182" i="7" s="1"/>
  <c r="AH182" i="7"/>
  <c r="AI182" i="7" s="1"/>
  <c r="AM182" i="7"/>
  <c r="AN182" i="7" s="1"/>
  <c r="EB108" i="3" l="1"/>
  <c r="J108" i="5"/>
  <c r="EC107" i="3"/>
  <c r="E109" i="3"/>
  <c r="F109" i="3" s="1"/>
  <c r="B105" i="7"/>
  <c r="AR183" i="7"/>
  <c r="AS183" i="7" s="1"/>
  <c r="S182" i="7"/>
  <c r="T182" i="7" s="1"/>
  <c r="N182" i="7"/>
  <c r="O182" i="7" s="1"/>
  <c r="I182" i="7"/>
  <c r="J182" i="7" s="1"/>
  <c r="X183" i="7"/>
  <c r="Y183" i="7" s="1"/>
  <c r="AH183" i="7"/>
  <c r="AI183" i="7" s="1"/>
  <c r="AM183" i="7"/>
  <c r="AN183" i="7" s="1"/>
  <c r="AC183" i="7"/>
  <c r="AD183" i="7" s="1"/>
  <c r="EB109" i="3" l="1"/>
  <c r="J109" i="5"/>
  <c r="EC108" i="3"/>
  <c r="E110" i="3"/>
  <c r="F110" i="3" s="1"/>
  <c r="B106" i="7"/>
  <c r="AR184" i="7"/>
  <c r="AS184" i="7" s="1"/>
  <c r="S183" i="7"/>
  <c r="T183" i="7" s="1"/>
  <c r="N183" i="7"/>
  <c r="O183" i="7" s="1"/>
  <c r="I183" i="7"/>
  <c r="J183" i="7" s="1"/>
  <c r="X184" i="7"/>
  <c r="Y184" i="7" s="1"/>
  <c r="AM184" i="7"/>
  <c r="AN184" i="7" s="1"/>
  <c r="AH184" i="7"/>
  <c r="AI184" i="7" s="1"/>
  <c r="AC184" i="7"/>
  <c r="AD184" i="7" s="1"/>
  <c r="S184" i="7"/>
  <c r="EB110" i="3" l="1"/>
  <c r="J110" i="5"/>
  <c r="EC109" i="3"/>
  <c r="E111" i="3"/>
  <c r="F111" i="3" s="1"/>
  <c r="B107" i="7"/>
  <c r="T184" i="7"/>
  <c r="AR185" i="7"/>
  <c r="AS185" i="7" s="1"/>
  <c r="N184" i="7"/>
  <c r="O184" i="7" s="1"/>
  <c r="I184" i="7"/>
  <c r="J184" i="7" s="1"/>
  <c r="X185" i="7"/>
  <c r="Y185" i="7" s="1"/>
  <c r="AM185" i="7"/>
  <c r="AN185" i="7" s="1"/>
  <c r="AC185" i="7"/>
  <c r="AD185" i="7" s="1"/>
  <c r="AH185" i="7"/>
  <c r="AI185" i="7" s="1"/>
  <c r="EB111" i="3" l="1"/>
  <c r="J111" i="5"/>
  <c r="EC110" i="3"/>
  <c r="E112" i="3"/>
  <c r="F112" i="3" s="1"/>
  <c r="B108" i="7"/>
  <c r="AR186" i="7"/>
  <c r="AS186" i="7" s="1"/>
  <c r="S185" i="7"/>
  <c r="T185" i="7" s="1"/>
  <c r="N185" i="7"/>
  <c r="O185" i="7" s="1"/>
  <c r="I185" i="7"/>
  <c r="J185" i="7" s="1"/>
  <c r="X186" i="7"/>
  <c r="Y186" i="7" s="1"/>
  <c r="AH186" i="7"/>
  <c r="AI186" i="7" s="1"/>
  <c r="AC186" i="7"/>
  <c r="AD186" i="7" s="1"/>
  <c r="AM186" i="7"/>
  <c r="AN186" i="7" s="1"/>
  <c r="EB112" i="3" l="1"/>
  <c r="J112" i="5"/>
  <c r="EC111" i="3"/>
  <c r="E113" i="3"/>
  <c r="F113" i="3" s="1"/>
  <c r="B109" i="7"/>
  <c r="AR187" i="7"/>
  <c r="AS187" i="7" s="1"/>
  <c r="S186" i="7"/>
  <c r="T186" i="7" s="1"/>
  <c r="N186" i="7"/>
  <c r="O186" i="7" s="1"/>
  <c r="I186" i="7"/>
  <c r="J186" i="7" s="1"/>
  <c r="X187" i="7"/>
  <c r="Y187" i="7" s="1"/>
  <c r="AM187" i="7"/>
  <c r="AN187" i="7" s="1"/>
  <c r="AH187" i="7"/>
  <c r="AI187" i="7" s="1"/>
  <c r="AC187" i="7"/>
  <c r="AD187" i="7" s="1"/>
  <c r="EB113" i="3" l="1"/>
  <c r="J113" i="5"/>
  <c r="EC112" i="3"/>
  <c r="E114" i="3"/>
  <c r="F114" i="3" s="1"/>
  <c r="B110" i="7"/>
  <c r="AR188" i="7"/>
  <c r="AS188" i="7" s="1"/>
  <c r="S187" i="7"/>
  <c r="T187" i="7" s="1"/>
  <c r="N187" i="7"/>
  <c r="O187" i="7" s="1"/>
  <c r="I187" i="7"/>
  <c r="J187" i="7" s="1"/>
  <c r="X188" i="7"/>
  <c r="Y188" i="7" s="1"/>
  <c r="AH188" i="7"/>
  <c r="AI188" i="7" s="1"/>
  <c r="AC188" i="7"/>
  <c r="AD188" i="7" s="1"/>
  <c r="AM188" i="7"/>
  <c r="AN188" i="7" s="1"/>
  <c r="EB114" i="3" l="1"/>
  <c r="J114" i="5"/>
  <c r="EC113" i="3"/>
  <c r="E115" i="3"/>
  <c r="F115" i="3" s="1"/>
  <c r="B111" i="7"/>
  <c r="AR189" i="7"/>
  <c r="AS189" i="7" s="1"/>
  <c r="S188" i="7"/>
  <c r="T188" i="7" s="1"/>
  <c r="N188" i="7"/>
  <c r="O188" i="7" s="1"/>
  <c r="I188" i="7"/>
  <c r="J188" i="7" s="1"/>
  <c r="X189" i="7"/>
  <c r="Y189" i="7" s="1"/>
  <c r="AM189" i="7"/>
  <c r="AN189" i="7" s="1"/>
  <c r="AH189" i="7"/>
  <c r="AI189" i="7" s="1"/>
  <c r="AC189" i="7"/>
  <c r="AD189" i="7" s="1"/>
  <c r="EB115" i="3" l="1"/>
  <c r="J115" i="5"/>
  <c r="EC114" i="3"/>
  <c r="E116" i="3"/>
  <c r="F116" i="3" s="1"/>
  <c r="B112" i="7"/>
  <c r="AR190" i="7"/>
  <c r="AS190" i="7" s="1"/>
  <c r="S189" i="7"/>
  <c r="T189" i="7" s="1"/>
  <c r="N189" i="7"/>
  <c r="O189" i="7" s="1"/>
  <c r="I189" i="7"/>
  <c r="J189" i="7" s="1"/>
  <c r="X190" i="7"/>
  <c r="Y190" i="7" s="1"/>
  <c r="AM190" i="7"/>
  <c r="AN190" i="7" s="1"/>
  <c r="AC190" i="7"/>
  <c r="AD190" i="7" s="1"/>
  <c r="S190" i="7"/>
  <c r="AH190" i="7"/>
  <c r="AI190" i="7" s="1"/>
  <c r="EB116" i="3" l="1"/>
  <c r="J116" i="5"/>
  <c r="EC115" i="3"/>
  <c r="E117" i="3"/>
  <c r="F117" i="3" s="1"/>
  <c r="B113" i="7"/>
  <c r="T190" i="7"/>
  <c r="AR191" i="7"/>
  <c r="AS191" i="7" s="1"/>
  <c r="N190" i="7"/>
  <c r="O190" i="7" s="1"/>
  <c r="I190" i="7"/>
  <c r="J190" i="7" s="1"/>
  <c r="X191" i="7"/>
  <c r="Y191" i="7" s="1"/>
  <c r="AH191" i="7"/>
  <c r="AI191" i="7" s="1"/>
  <c r="AC191" i="7"/>
  <c r="AD191" i="7" s="1"/>
  <c r="AM191" i="7"/>
  <c r="AN191" i="7" s="1"/>
  <c r="EB117" i="3" l="1"/>
  <c r="J117" i="5"/>
  <c r="EC116" i="3"/>
  <c r="E118" i="3"/>
  <c r="F118" i="3" s="1"/>
  <c r="B114" i="7"/>
  <c r="AR192" i="7"/>
  <c r="AS192" i="7" s="1"/>
  <c r="S191" i="7"/>
  <c r="T191" i="7" s="1"/>
  <c r="N191" i="7"/>
  <c r="O191" i="7" s="1"/>
  <c r="I191" i="7"/>
  <c r="J191" i="7" s="1"/>
  <c r="X192" i="7"/>
  <c r="Y192" i="7" s="1"/>
  <c r="AC192" i="7"/>
  <c r="AD192" i="7" s="1"/>
  <c r="AH192" i="7"/>
  <c r="AI192" i="7" s="1"/>
  <c r="AM192" i="7"/>
  <c r="AN192" i="7" s="1"/>
  <c r="EB118" i="3" l="1"/>
  <c r="J118" i="5"/>
  <c r="EC117" i="3"/>
  <c r="E119" i="3"/>
  <c r="F119" i="3" s="1"/>
  <c r="B115" i="7"/>
  <c r="AR193" i="7"/>
  <c r="AS193" i="7" s="1"/>
  <c r="S192" i="7"/>
  <c r="T192" i="7" s="1"/>
  <c r="N192" i="7"/>
  <c r="O192" i="7" s="1"/>
  <c r="I192" i="7"/>
  <c r="J192" i="7" s="1"/>
  <c r="X193" i="7"/>
  <c r="Y193" i="7" s="1"/>
  <c r="AH193" i="7"/>
  <c r="AI193" i="7" s="1"/>
  <c r="AM193" i="7"/>
  <c r="AN193" i="7" s="1"/>
  <c r="AC193" i="7"/>
  <c r="AD193" i="7" s="1"/>
  <c r="EB119" i="3" l="1"/>
  <c r="J119" i="5"/>
  <c r="EC118" i="3"/>
  <c r="E120" i="3"/>
  <c r="F120" i="3" s="1"/>
  <c r="B116" i="7"/>
  <c r="AR194" i="7"/>
  <c r="AS194" i="7" s="1"/>
  <c r="S193" i="7"/>
  <c r="T193" i="7" s="1"/>
  <c r="N193" i="7"/>
  <c r="O193" i="7" s="1"/>
  <c r="I193" i="7"/>
  <c r="J193" i="7" s="1"/>
  <c r="X194" i="7"/>
  <c r="Y194" i="7" s="1"/>
  <c r="AM194" i="7"/>
  <c r="AN194" i="7" s="1"/>
  <c r="AH194" i="7"/>
  <c r="AI194" i="7" s="1"/>
  <c r="AC194" i="7"/>
  <c r="AD194" i="7" s="1"/>
  <c r="EB120" i="3" l="1"/>
  <c r="J120" i="5"/>
  <c r="EC119" i="3"/>
  <c r="E121" i="3"/>
  <c r="F121" i="3" s="1"/>
  <c r="B117" i="7"/>
  <c r="AR195" i="7"/>
  <c r="AS195" i="7" s="1"/>
  <c r="S194" i="7"/>
  <c r="T194" i="7" s="1"/>
  <c r="N194" i="7"/>
  <c r="O194" i="7" s="1"/>
  <c r="I194" i="7"/>
  <c r="J194" i="7" s="1"/>
  <c r="X195" i="7"/>
  <c r="Y195" i="7" s="1"/>
  <c r="AM195" i="7"/>
  <c r="AN195" i="7" s="1"/>
  <c r="AC195" i="7"/>
  <c r="AD195" i="7" s="1"/>
  <c r="AH195" i="7"/>
  <c r="AI195" i="7" s="1"/>
  <c r="EB121" i="3" l="1"/>
  <c r="J121" i="5"/>
  <c r="EC120" i="3"/>
  <c r="E122" i="3"/>
  <c r="F122" i="3" s="1"/>
  <c r="B118" i="7"/>
  <c r="AR196" i="7"/>
  <c r="AS196" i="7" s="1"/>
  <c r="S195" i="7"/>
  <c r="T195" i="7" s="1"/>
  <c r="N195" i="7"/>
  <c r="O195" i="7" s="1"/>
  <c r="I195" i="7"/>
  <c r="J195" i="7" s="1"/>
  <c r="X196" i="7"/>
  <c r="Y196" i="7" s="1"/>
  <c r="AH196" i="7"/>
  <c r="AI196" i="7" s="1"/>
  <c r="AC196" i="7"/>
  <c r="AD196" i="7" s="1"/>
  <c r="AM196" i="7"/>
  <c r="AN196" i="7" s="1"/>
  <c r="EB122" i="3" l="1"/>
  <c r="J122" i="5"/>
  <c r="EC121" i="3"/>
  <c r="E123" i="3"/>
  <c r="F123" i="3" s="1"/>
  <c r="B119" i="7"/>
  <c r="AR197" i="7"/>
  <c r="AS197" i="7" s="1"/>
  <c r="S196" i="7"/>
  <c r="T196" i="7" s="1"/>
  <c r="N196" i="7"/>
  <c r="O196" i="7" s="1"/>
  <c r="I196" i="7"/>
  <c r="J196" i="7" s="1"/>
  <c r="X197" i="7"/>
  <c r="Y197" i="7" s="1"/>
  <c r="AC197" i="7"/>
  <c r="AD197" i="7" s="1"/>
  <c r="AH197" i="7"/>
  <c r="AI197" i="7" s="1"/>
  <c r="AM197" i="7"/>
  <c r="AN197" i="7" s="1"/>
  <c r="EB123" i="3" l="1"/>
  <c r="J123" i="5"/>
  <c r="EC122" i="3"/>
  <c r="E124" i="3"/>
  <c r="F124" i="3" s="1"/>
  <c r="B120" i="7"/>
  <c r="AR198" i="7"/>
  <c r="AS198" i="7" s="1"/>
  <c r="S197" i="7"/>
  <c r="T197" i="7" s="1"/>
  <c r="N197" i="7"/>
  <c r="O197" i="7" s="1"/>
  <c r="I197" i="7"/>
  <c r="J197" i="7" s="1"/>
  <c r="X198" i="7"/>
  <c r="Y198" i="7" s="1"/>
  <c r="AC198" i="7"/>
  <c r="AD198" i="7" s="1"/>
  <c r="AM198" i="7"/>
  <c r="AN198" i="7" s="1"/>
  <c r="AH198" i="7"/>
  <c r="AI198" i="7" s="1"/>
  <c r="EB124" i="3" l="1"/>
  <c r="J124" i="5"/>
  <c r="EC123" i="3"/>
  <c r="E125" i="3"/>
  <c r="F125" i="3" s="1"/>
  <c r="B121" i="7"/>
  <c r="AR199" i="7"/>
  <c r="AS199" i="7" s="1"/>
  <c r="S198" i="7"/>
  <c r="T198" i="7" s="1"/>
  <c r="N198" i="7"/>
  <c r="O198" i="7" s="1"/>
  <c r="I198" i="7"/>
  <c r="J198" i="7" s="1"/>
  <c r="X199" i="7"/>
  <c r="Y199" i="7" s="1"/>
  <c r="AC199" i="7"/>
  <c r="AD199" i="7" s="1"/>
  <c r="AH199" i="7"/>
  <c r="AI199" i="7" s="1"/>
  <c r="AM199" i="7"/>
  <c r="AN199" i="7" s="1"/>
  <c r="EB125" i="3" l="1"/>
  <c r="J125" i="5"/>
  <c r="EC124" i="3"/>
  <c r="E126" i="3"/>
  <c r="F126" i="3" s="1"/>
  <c r="B122" i="7"/>
  <c r="AR200" i="7"/>
  <c r="AS200" i="7" s="1"/>
  <c r="S199" i="7"/>
  <c r="T199" i="7" s="1"/>
  <c r="N199" i="7"/>
  <c r="O199" i="7" s="1"/>
  <c r="I199" i="7"/>
  <c r="J199" i="7" s="1"/>
  <c r="X200" i="7"/>
  <c r="Y200" i="7" s="1"/>
  <c r="AM200" i="7"/>
  <c r="AN200" i="7" s="1"/>
  <c r="AC200" i="7"/>
  <c r="AD200" i="7" s="1"/>
  <c r="AH200" i="7"/>
  <c r="AI200" i="7" s="1"/>
  <c r="EB126" i="3" l="1"/>
  <c r="J126" i="5"/>
  <c r="EC125" i="3"/>
  <c r="E127" i="3"/>
  <c r="F127" i="3" s="1"/>
  <c r="B123" i="7"/>
  <c r="AR201" i="7"/>
  <c r="AS201" i="7" s="1"/>
  <c r="S200" i="7"/>
  <c r="T200" i="7" s="1"/>
  <c r="N200" i="7"/>
  <c r="O200" i="7" s="1"/>
  <c r="I200" i="7"/>
  <c r="J200" i="7" s="1"/>
  <c r="X201" i="7"/>
  <c r="Y201" i="7" s="1"/>
  <c r="AH201" i="7"/>
  <c r="AI201" i="7" s="1"/>
  <c r="AC201" i="7"/>
  <c r="AD201" i="7" s="1"/>
  <c r="AM201" i="7"/>
  <c r="AN201" i="7" s="1"/>
  <c r="EB127" i="3" l="1"/>
  <c r="J127" i="5"/>
  <c r="EC126" i="3"/>
  <c r="E128" i="3"/>
  <c r="F128" i="3" s="1"/>
  <c r="B124" i="7"/>
  <c r="AR202" i="7"/>
  <c r="AS202" i="7" s="1"/>
  <c r="S201" i="7"/>
  <c r="T201" i="7" s="1"/>
  <c r="N201" i="7"/>
  <c r="O201" i="7" s="1"/>
  <c r="I201" i="7"/>
  <c r="J201" i="7" s="1"/>
  <c r="X202" i="7"/>
  <c r="Y202" i="7" s="1"/>
  <c r="AM202" i="7"/>
  <c r="AN202" i="7" s="1"/>
  <c r="AC202" i="7"/>
  <c r="AD202" i="7" s="1"/>
  <c r="AH202" i="7"/>
  <c r="AI202" i="7" s="1"/>
  <c r="EB128" i="3" l="1"/>
  <c r="J128" i="5"/>
  <c r="EC127" i="3"/>
  <c r="E129" i="3"/>
  <c r="F129" i="3" s="1"/>
  <c r="B125" i="7"/>
  <c r="AR203" i="7"/>
  <c r="AS203" i="7" s="1"/>
  <c r="S202" i="7"/>
  <c r="T202" i="7" s="1"/>
  <c r="N202" i="7"/>
  <c r="O202" i="7" s="1"/>
  <c r="I202" i="7"/>
  <c r="J202" i="7" s="1"/>
  <c r="X203" i="7"/>
  <c r="Y203" i="7" s="1"/>
  <c r="AH203" i="7"/>
  <c r="AI203" i="7" s="1"/>
  <c r="AC203" i="7"/>
  <c r="AD203" i="7" s="1"/>
  <c r="AM203" i="7"/>
  <c r="AN203" i="7" s="1"/>
  <c r="EB129" i="3" l="1"/>
  <c r="J129" i="5"/>
  <c r="EC128" i="3"/>
  <c r="E130" i="3"/>
  <c r="F130" i="3" s="1"/>
  <c r="B126" i="7"/>
  <c r="AR204" i="7"/>
  <c r="AS204" i="7" s="1"/>
  <c r="S203" i="7"/>
  <c r="T203" i="7" s="1"/>
  <c r="N203" i="7"/>
  <c r="O203" i="7" s="1"/>
  <c r="I203" i="7"/>
  <c r="J203" i="7" s="1"/>
  <c r="X204" i="7"/>
  <c r="Y204" i="7" s="1"/>
  <c r="AH204" i="7"/>
  <c r="AI204" i="7" s="1"/>
  <c r="AM204" i="7"/>
  <c r="AN204" i="7" s="1"/>
  <c r="AC204" i="7"/>
  <c r="AD204" i="7" s="1"/>
  <c r="EB130" i="3" l="1"/>
  <c r="J130" i="5"/>
  <c r="EC129" i="3"/>
  <c r="E131" i="3"/>
  <c r="F131" i="3" s="1"/>
  <c r="B127" i="7"/>
  <c r="AR205" i="7"/>
  <c r="AS205" i="7" s="1"/>
  <c r="S204" i="7"/>
  <c r="T204" i="7" s="1"/>
  <c r="N204" i="7"/>
  <c r="O204" i="7" s="1"/>
  <c r="I204" i="7"/>
  <c r="J204" i="7" s="1"/>
  <c r="X205" i="7"/>
  <c r="Y205" i="7" s="1"/>
  <c r="AC205" i="7"/>
  <c r="AD205" i="7" s="1"/>
  <c r="AM205" i="7"/>
  <c r="AN205" i="7" s="1"/>
  <c r="AH205" i="7"/>
  <c r="AI205" i="7" s="1"/>
  <c r="EB131" i="3" l="1"/>
  <c r="J131" i="5"/>
  <c r="EC130" i="3"/>
  <c r="E132" i="3"/>
  <c r="F132" i="3" s="1"/>
  <c r="B128" i="7"/>
  <c r="AR206" i="7"/>
  <c r="AS206" i="7" s="1"/>
  <c r="S205" i="7"/>
  <c r="T205" i="7" s="1"/>
  <c r="N205" i="7"/>
  <c r="O205" i="7" s="1"/>
  <c r="I205" i="7"/>
  <c r="J205" i="7" s="1"/>
  <c r="X206" i="7"/>
  <c r="Y206" i="7" s="1"/>
  <c r="S206" i="7"/>
  <c r="AH206" i="7"/>
  <c r="AI206" i="7" s="1"/>
  <c r="AM206" i="7"/>
  <c r="AN206" i="7" s="1"/>
  <c r="AC206" i="7"/>
  <c r="AD206" i="7" s="1"/>
  <c r="EB132" i="3" l="1"/>
  <c r="J132" i="5"/>
  <c r="EC131" i="3"/>
  <c r="E133" i="3"/>
  <c r="F133" i="3" s="1"/>
  <c r="B129" i="7"/>
  <c r="T206" i="7"/>
  <c r="AR207" i="7"/>
  <c r="AS207" i="7" s="1"/>
  <c r="N206" i="7"/>
  <c r="O206" i="7" s="1"/>
  <c r="I206" i="7"/>
  <c r="J206" i="7" s="1"/>
  <c r="X207" i="7"/>
  <c r="Y207" i="7" s="1"/>
  <c r="AM207" i="7"/>
  <c r="AN207" i="7" s="1"/>
  <c r="AH207" i="7"/>
  <c r="AI207" i="7" s="1"/>
  <c r="AC207" i="7"/>
  <c r="AD207" i="7" s="1"/>
  <c r="EB133" i="3" l="1"/>
  <c r="J133" i="5"/>
  <c r="EC132" i="3"/>
  <c r="E134" i="3"/>
  <c r="F134" i="3" s="1"/>
  <c r="B130" i="7"/>
  <c r="AR208" i="7"/>
  <c r="AS208" i="7" s="1"/>
  <c r="S207" i="7"/>
  <c r="T207" i="7" s="1"/>
  <c r="N207" i="7"/>
  <c r="O207" i="7" s="1"/>
  <c r="I207" i="7"/>
  <c r="J207" i="7" s="1"/>
  <c r="X208" i="7"/>
  <c r="Y208" i="7" s="1"/>
  <c r="AM208" i="7"/>
  <c r="AN208" i="7" s="1"/>
  <c r="AH208" i="7"/>
  <c r="AI208" i="7" s="1"/>
  <c r="AC208" i="7"/>
  <c r="AD208" i="7" s="1"/>
  <c r="EB134" i="3" l="1"/>
  <c r="J134" i="5"/>
  <c r="EC133" i="3"/>
  <c r="E135" i="3"/>
  <c r="F135" i="3" s="1"/>
  <c r="B131" i="7"/>
  <c r="AR209" i="7"/>
  <c r="AS209" i="7" s="1"/>
  <c r="S208" i="7"/>
  <c r="T208" i="7" s="1"/>
  <c r="N208" i="7"/>
  <c r="O208" i="7" s="1"/>
  <c r="I208" i="7"/>
  <c r="J208" i="7" s="1"/>
  <c r="X209" i="7"/>
  <c r="Y209" i="7" s="1"/>
  <c r="AC209" i="7"/>
  <c r="AD209" i="7" s="1"/>
  <c r="AH209" i="7"/>
  <c r="AI209" i="7" s="1"/>
  <c r="AM209" i="7"/>
  <c r="AN209" i="7" s="1"/>
  <c r="EB135" i="3" l="1"/>
  <c r="J135" i="5"/>
  <c r="EC134" i="3"/>
  <c r="E136" i="3"/>
  <c r="F136" i="3" s="1"/>
  <c r="B132" i="7"/>
  <c r="AR210" i="7"/>
  <c r="AS210" i="7" s="1"/>
  <c r="S209" i="7"/>
  <c r="T209" i="7" s="1"/>
  <c r="N209" i="7"/>
  <c r="O209" i="7" s="1"/>
  <c r="I209" i="7"/>
  <c r="J209" i="7" s="1"/>
  <c r="S210" i="7"/>
  <c r="X210" i="7"/>
  <c r="Y210" i="7" s="1"/>
  <c r="AH210" i="7"/>
  <c r="AI210" i="7" s="1"/>
  <c r="AC210" i="7"/>
  <c r="AD210" i="7" s="1"/>
  <c r="AM210" i="7"/>
  <c r="AN210" i="7" s="1"/>
  <c r="EB136" i="3" l="1"/>
  <c r="J136" i="5"/>
  <c r="EC135" i="3"/>
  <c r="E137" i="3"/>
  <c r="F137" i="3" s="1"/>
  <c r="B133" i="7"/>
  <c r="T210" i="7"/>
  <c r="AR211" i="7"/>
  <c r="AS211" i="7" s="1"/>
  <c r="N210" i="7"/>
  <c r="O210" i="7" s="1"/>
  <c r="I210" i="7"/>
  <c r="J210" i="7" s="1"/>
  <c r="X211" i="7"/>
  <c r="Y211" i="7" s="1"/>
  <c r="AH211" i="7"/>
  <c r="AI211" i="7" s="1"/>
  <c r="AM211" i="7"/>
  <c r="AN211" i="7" s="1"/>
  <c r="AC211" i="7"/>
  <c r="AD211" i="7" s="1"/>
  <c r="EB137" i="3" l="1"/>
  <c r="J137" i="5"/>
  <c r="EC136" i="3"/>
  <c r="E138" i="3"/>
  <c r="F138" i="3" s="1"/>
  <c r="B134" i="7"/>
  <c r="AR212" i="7"/>
  <c r="AS212" i="7" s="1"/>
  <c r="S211" i="7"/>
  <c r="T211" i="7" s="1"/>
  <c r="N211" i="7"/>
  <c r="O211" i="7" s="1"/>
  <c r="I211" i="7"/>
  <c r="J211" i="7" s="1"/>
  <c r="X212" i="7"/>
  <c r="Y212" i="7" s="1"/>
  <c r="AH212" i="7"/>
  <c r="AI212" i="7" s="1"/>
  <c r="AC212" i="7"/>
  <c r="AD212" i="7" s="1"/>
  <c r="AM212" i="7"/>
  <c r="AN212" i="7" s="1"/>
  <c r="EB138" i="3" l="1"/>
  <c r="J138" i="5"/>
  <c r="EC137" i="3"/>
  <c r="E139" i="3"/>
  <c r="F139" i="3" s="1"/>
  <c r="B135" i="7"/>
  <c r="AR213" i="7"/>
  <c r="AS213" i="7" s="1"/>
  <c r="S212" i="7"/>
  <c r="T212" i="7" s="1"/>
  <c r="N212" i="7"/>
  <c r="O212" i="7" s="1"/>
  <c r="I212" i="7"/>
  <c r="J212" i="7" s="1"/>
  <c r="X213" i="7"/>
  <c r="Y213" i="7" s="1"/>
  <c r="AM213" i="7"/>
  <c r="AN213" i="7" s="1"/>
  <c r="AC213" i="7"/>
  <c r="AD213" i="7" s="1"/>
  <c r="AH213" i="7"/>
  <c r="AI213" i="7" s="1"/>
  <c r="EB139" i="3" l="1"/>
  <c r="J139" i="5"/>
  <c r="EC138" i="3"/>
  <c r="E140" i="3"/>
  <c r="F140" i="3" s="1"/>
  <c r="B136" i="7"/>
  <c r="AR214" i="7"/>
  <c r="AS214" i="7" s="1"/>
  <c r="S213" i="7"/>
  <c r="T213" i="7" s="1"/>
  <c r="N213" i="7"/>
  <c r="O213" i="7" s="1"/>
  <c r="I213" i="7"/>
  <c r="J213" i="7" s="1"/>
  <c r="X214" i="7"/>
  <c r="Y214" i="7" s="1"/>
  <c r="AH214" i="7"/>
  <c r="AI214" i="7" s="1"/>
  <c r="AC214" i="7"/>
  <c r="AD214" i="7" s="1"/>
  <c r="AM214" i="7"/>
  <c r="AN214" i="7" s="1"/>
  <c r="EB140" i="3" l="1"/>
  <c r="J140" i="5"/>
  <c r="EC139" i="3"/>
  <c r="E141" i="3"/>
  <c r="F141" i="3" s="1"/>
  <c r="B137" i="7"/>
  <c r="AR215" i="7"/>
  <c r="AS215" i="7" s="1"/>
  <c r="S214" i="7"/>
  <c r="T214" i="7" s="1"/>
  <c r="N214" i="7"/>
  <c r="O214" i="7" s="1"/>
  <c r="I214" i="7"/>
  <c r="J214" i="7" s="1"/>
  <c r="X215" i="7"/>
  <c r="Y215" i="7" s="1"/>
  <c r="AM215" i="7"/>
  <c r="AN215" i="7" s="1"/>
  <c r="AC215" i="7"/>
  <c r="AD215" i="7" s="1"/>
  <c r="AH215" i="7"/>
  <c r="AI215" i="7" s="1"/>
  <c r="EB141" i="3" l="1"/>
  <c r="J141" i="5"/>
  <c r="EC140" i="3"/>
  <c r="E142" i="3"/>
  <c r="F142" i="3" s="1"/>
  <c r="B138" i="7"/>
  <c r="AR216" i="7"/>
  <c r="AS216" i="7" s="1"/>
  <c r="S215" i="7"/>
  <c r="T215" i="7" s="1"/>
  <c r="N215" i="7"/>
  <c r="O215" i="7" s="1"/>
  <c r="I215" i="7"/>
  <c r="J215" i="7" s="1"/>
  <c r="X216" i="7"/>
  <c r="Y216" i="7" s="1"/>
  <c r="AH216" i="7"/>
  <c r="AI216" i="7" s="1"/>
  <c r="AC216" i="7"/>
  <c r="AD216" i="7" s="1"/>
  <c r="AM216" i="7"/>
  <c r="AN216" i="7" s="1"/>
  <c r="EB142" i="3" l="1"/>
  <c r="J142" i="5"/>
  <c r="EC141" i="3"/>
  <c r="E143" i="3"/>
  <c r="F143" i="3" s="1"/>
  <c r="B139" i="7"/>
  <c r="AR217" i="7"/>
  <c r="AS217" i="7" s="1"/>
  <c r="S216" i="7"/>
  <c r="T216" i="7" s="1"/>
  <c r="N216" i="7"/>
  <c r="O216" i="7" s="1"/>
  <c r="I216" i="7"/>
  <c r="J216" i="7" s="1"/>
  <c r="X217" i="7"/>
  <c r="Y217" i="7" s="1"/>
  <c r="AH217" i="7"/>
  <c r="AI217" i="7" s="1"/>
  <c r="AM217" i="7"/>
  <c r="AN217" i="7" s="1"/>
  <c r="AC217" i="7"/>
  <c r="AD217" i="7" s="1"/>
  <c r="EB143" i="3" l="1"/>
  <c r="J143" i="5"/>
  <c r="EC142" i="3"/>
  <c r="E144" i="3"/>
  <c r="F144" i="3" s="1"/>
  <c r="B140" i="7"/>
  <c r="AR218" i="7"/>
  <c r="AS218" i="7" s="1"/>
  <c r="S217" i="7"/>
  <c r="T217" i="7" s="1"/>
  <c r="N217" i="7"/>
  <c r="O217" i="7" s="1"/>
  <c r="I217" i="7"/>
  <c r="J217" i="7" s="1"/>
  <c r="X218" i="7"/>
  <c r="Y218" i="7" s="1"/>
  <c r="AC218" i="7"/>
  <c r="AD218" i="7" s="1"/>
  <c r="AM218" i="7"/>
  <c r="AN218" i="7" s="1"/>
  <c r="AH218" i="7"/>
  <c r="AI218" i="7" s="1"/>
  <c r="EB144" i="3" l="1"/>
  <c r="J144" i="5"/>
  <c r="EC143" i="3"/>
  <c r="E145" i="3"/>
  <c r="F145" i="3" s="1"/>
  <c r="B141" i="7"/>
  <c r="AR219" i="7"/>
  <c r="AS219" i="7" s="1"/>
  <c r="S218" i="7"/>
  <c r="T218" i="7" s="1"/>
  <c r="N218" i="7"/>
  <c r="O218" i="7" s="1"/>
  <c r="I218" i="7"/>
  <c r="J218" i="7" s="1"/>
  <c r="X219" i="7"/>
  <c r="Y219" i="7" s="1"/>
  <c r="AM219" i="7"/>
  <c r="AN219" i="7" s="1"/>
  <c r="S219" i="7"/>
  <c r="AC219" i="7"/>
  <c r="AD219" i="7" s="1"/>
  <c r="AH219" i="7"/>
  <c r="AI219" i="7" s="1"/>
  <c r="EB145" i="3" l="1"/>
  <c r="J145" i="5"/>
  <c r="EC144" i="3"/>
  <c r="E146" i="3"/>
  <c r="F146" i="3" s="1"/>
  <c r="B142" i="7"/>
  <c r="T219" i="7"/>
  <c r="AR220" i="7"/>
  <c r="AS220" i="7" s="1"/>
  <c r="N219" i="7"/>
  <c r="O219" i="7" s="1"/>
  <c r="I219" i="7"/>
  <c r="J219" i="7" s="1"/>
  <c r="X220" i="7"/>
  <c r="Y220" i="7" s="1"/>
  <c r="AH220" i="7"/>
  <c r="AI220" i="7" s="1"/>
  <c r="AC220" i="7"/>
  <c r="AD220" i="7" s="1"/>
  <c r="AM220" i="7"/>
  <c r="AN220" i="7" s="1"/>
  <c r="EB146" i="3" l="1"/>
  <c r="J146" i="5"/>
  <c r="EC145" i="3"/>
  <c r="E147" i="3"/>
  <c r="F147" i="3" s="1"/>
  <c r="B143" i="7"/>
  <c r="AR221" i="7"/>
  <c r="AS221" i="7" s="1"/>
  <c r="S220" i="7"/>
  <c r="T220" i="7" s="1"/>
  <c r="N220" i="7"/>
  <c r="O220" i="7" s="1"/>
  <c r="I220" i="7"/>
  <c r="J220" i="7" s="1"/>
  <c r="X221" i="7"/>
  <c r="Y221" i="7" s="1"/>
  <c r="AH221" i="7"/>
  <c r="AI221" i="7" s="1"/>
  <c r="AC221" i="7"/>
  <c r="AD221" i="7" s="1"/>
  <c r="AM221" i="7"/>
  <c r="AN221" i="7" s="1"/>
  <c r="EB147" i="3" l="1"/>
  <c r="J147" i="5"/>
  <c r="EC146" i="3"/>
  <c r="E148" i="3"/>
  <c r="F148" i="3" s="1"/>
  <c r="B144" i="7"/>
  <c r="AR222" i="7"/>
  <c r="AS222" i="7" s="1"/>
  <c r="S221" i="7"/>
  <c r="T221" i="7" s="1"/>
  <c r="N221" i="7"/>
  <c r="O221" i="7" s="1"/>
  <c r="I221" i="7"/>
  <c r="J221" i="7" s="1"/>
  <c r="X222" i="7"/>
  <c r="Y222" i="7" s="1"/>
  <c r="AC222" i="7"/>
  <c r="AD222" i="7" s="1"/>
  <c r="AH222" i="7"/>
  <c r="AI222" i="7" s="1"/>
  <c r="AM222" i="7"/>
  <c r="AN222" i="7" s="1"/>
  <c r="EB148" i="3" l="1"/>
  <c r="J148" i="5"/>
  <c r="EC147" i="3"/>
  <c r="E149" i="3"/>
  <c r="F149" i="3" s="1"/>
  <c r="B145" i="7"/>
  <c r="AR223" i="7"/>
  <c r="AS223" i="7" s="1"/>
  <c r="S222" i="7"/>
  <c r="T222" i="7" s="1"/>
  <c r="N222" i="7"/>
  <c r="O222" i="7" s="1"/>
  <c r="I222" i="7"/>
  <c r="J222" i="7" s="1"/>
  <c r="X223" i="7"/>
  <c r="Y223" i="7" s="1"/>
  <c r="AC223" i="7"/>
  <c r="AD223" i="7" s="1"/>
  <c r="AH223" i="7"/>
  <c r="AI223" i="7" s="1"/>
  <c r="AM223" i="7"/>
  <c r="AN223" i="7" s="1"/>
  <c r="EB149" i="3" l="1"/>
  <c r="J149" i="5"/>
  <c r="EC148" i="3"/>
  <c r="E150" i="3"/>
  <c r="F150" i="3" s="1"/>
  <c r="B146" i="7"/>
  <c r="AR224" i="7"/>
  <c r="AS224" i="7" s="1"/>
  <c r="S223" i="7"/>
  <c r="T223" i="7" s="1"/>
  <c r="N223" i="7"/>
  <c r="O223" i="7" s="1"/>
  <c r="I223" i="7"/>
  <c r="J223" i="7" s="1"/>
  <c r="X224" i="7"/>
  <c r="Y224" i="7" s="1"/>
  <c r="AH224" i="7"/>
  <c r="AI224" i="7" s="1"/>
  <c r="AM224" i="7"/>
  <c r="AN224" i="7" s="1"/>
  <c r="AC224" i="7"/>
  <c r="AD224" i="7" s="1"/>
  <c r="EB150" i="3" l="1"/>
  <c r="J150" i="5"/>
  <c r="EC149" i="3"/>
  <c r="E151" i="3"/>
  <c r="F151" i="3" s="1"/>
  <c r="B147" i="7"/>
  <c r="AR225" i="7"/>
  <c r="AS225" i="7" s="1"/>
  <c r="S224" i="7"/>
  <c r="T224" i="7" s="1"/>
  <c r="N224" i="7"/>
  <c r="O224" i="7" s="1"/>
  <c r="I224" i="7"/>
  <c r="J224" i="7" s="1"/>
  <c r="X225" i="7"/>
  <c r="Y225" i="7" s="1"/>
  <c r="AC225" i="7"/>
  <c r="AD225" i="7" s="1"/>
  <c r="AM225" i="7"/>
  <c r="AN225" i="7" s="1"/>
  <c r="AH225" i="7"/>
  <c r="AI225" i="7" s="1"/>
  <c r="EB151" i="3" l="1"/>
  <c r="J151" i="5"/>
  <c r="EC150" i="3"/>
  <c r="E152" i="3"/>
  <c r="F152" i="3" s="1"/>
  <c r="B148" i="7"/>
  <c r="AR226" i="7"/>
  <c r="AS226" i="7" s="1"/>
  <c r="S225" i="7"/>
  <c r="T225" i="7" s="1"/>
  <c r="N225" i="7"/>
  <c r="O225" i="7" s="1"/>
  <c r="I225" i="7"/>
  <c r="J225" i="7" s="1"/>
  <c r="X226" i="7"/>
  <c r="Y226" i="7" s="1"/>
  <c r="AH226" i="7"/>
  <c r="AI226" i="7" s="1"/>
  <c r="AM226" i="7"/>
  <c r="AN226" i="7" s="1"/>
  <c r="AC226" i="7"/>
  <c r="AD226" i="7" s="1"/>
  <c r="EB152" i="3" l="1"/>
  <c r="J152" i="5"/>
  <c r="EC151" i="3"/>
  <c r="E153" i="3"/>
  <c r="F153" i="3" s="1"/>
  <c r="B149" i="7"/>
  <c r="AR227" i="7"/>
  <c r="AS227" i="7" s="1"/>
  <c r="S226" i="7"/>
  <c r="T226" i="7" s="1"/>
  <c r="N226" i="7"/>
  <c r="O226" i="7" s="1"/>
  <c r="I226" i="7"/>
  <c r="J226" i="7" s="1"/>
  <c r="X227" i="7"/>
  <c r="Y227" i="7" s="1"/>
  <c r="AH227" i="7"/>
  <c r="AI227" i="7" s="1"/>
  <c r="AM227" i="7"/>
  <c r="AN227" i="7" s="1"/>
  <c r="AC227" i="7"/>
  <c r="AD227" i="7" s="1"/>
  <c r="EB153" i="3" l="1"/>
  <c r="J153" i="5"/>
  <c r="EC152" i="3"/>
  <c r="E154" i="3"/>
  <c r="F154" i="3" s="1"/>
  <c r="B150" i="7"/>
  <c r="AR228" i="7"/>
  <c r="AS228" i="7" s="1"/>
  <c r="S227" i="7"/>
  <c r="T227" i="7" s="1"/>
  <c r="N227" i="7"/>
  <c r="O227" i="7" s="1"/>
  <c r="I227" i="7"/>
  <c r="J227" i="7" s="1"/>
  <c r="X228" i="7"/>
  <c r="Y228" i="7" s="1"/>
  <c r="AC228" i="7"/>
  <c r="AD228" i="7" s="1"/>
  <c r="AH228" i="7"/>
  <c r="AI228" i="7" s="1"/>
  <c r="AM228" i="7"/>
  <c r="AN228" i="7" s="1"/>
  <c r="EB154" i="3" l="1"/>
  <c r="J154" i="5"/>
  <c r="EC153" i="3"/>
  <c r="E155" i="3"/>
  <c r="F155" i="3" s="1"/>
  <c r="B151" i="7"/>
  <c r="AR229" i="7"/>
  <c r="AS229" i="7" s="1"/>
  <c r="S228" i="7"/>
  <c r="T228" i="7" s="1"/>
  <c r="N228" i="7"/>
  <c r="O228" i="7" s="1"/>
  <c r="I228" i="7"/>
  <c r="J228" i="7" s="1"/>
  <c r="X229" i="7"/>
  <c r="Y229" i="7" s="1"/>
  <c r="AM229" i="7"/>
  <c r="AN229" i="7" s="1"/>
  <c r="AH229" i="7"/>
  <c r="AI229" i="7" s="1"/>
  <c r="AC229" i="7"/>
  <c r="AD229" i="7" s="1"/>
  <c r="EB155" i="3" l="1"/>
  <c r="J155" i="5"/>
  <c r="EC154" i="3"/>
  <c r="E156" i="3"/>
  <c r="F156" i="3" s="1"/>
  <c r="B152" i="7"/>
  <c r="AR230" i="7"/>
  <c r="AS230" i="7" s="1"/>
  <c r="S229" i="7"/>
  <c r="T229" i="7" s="1"/>
  <c r="N229" i="7"/>
  <c r="O229" i="7" s="1"/>
  <c r="I229" i="7"/>
  <c r="J229" i="7" s="1"/>
  <c r="X230" i="7"/>
  <c r="Y230" i="7" s="1"/>
  <c r="AH230" i="7"/>
  <c r="AI230" i="7" s="1"/>
  <c r="AM230" i="7"/>
  <c r="AN230" i="7" s="1"/>
  <c r="AC230" i="7"/>
  <c r="AD230" i="7" s="1"/>
  <c r="EB156" i="3" l="1"/>
  <c r="J156" i="5"/>
  <c r="EC155" i="3"/>
  <c r="E157" i="3"/>
  <c r="F157" i="3" s="1"/>
  <c r="B153" i="7"/>
  <c r="AR231" i="7"/>
  <c r="AS231" i="7" s="1"/>
  <c r="S230" i="7"/>
  <c r="T230" i="7" s="1"/>
  <c r="N230" i="7"/>
  <c r="O230" i="7" s="1"/>
  <c r="I230" i="7"/>
  <c r="J230" i="7" s="1"/>
  <c r="X231" i="7"/>
  <c r="Y231" i="7" s="1"/>
  <c r="AH231" i="7"/>
  <c r="AI231" i="7" s="1"/>
  <c r="AM231" i="7"/>
  <c r="AN231" i="7" s="1"/>
  <c r="AC231" i="7"/>
  <c r="AD231" i="7" s="1"/>
  <c r="EB157" i="3" l="1"/>
  <c r="J157" i="5"/>
  <c r="EC156" i="3"/>
  <c r="E158" i="3"/>
  <c r="F158" i="3" s="1"/>
  <c r="B154" i="7"/>
  <c r="AR232" i="7"/>
  <c r="AS232" i="7" s="1"/>
  <c r="S231" i="7"/>
  <c r="T231" i="7" s="1"/>
  <c r="N231" i="7"/>
  <c r="O231" i="7" s="1"/>
  <c r="I231" i="7"/>
  <c r="J231" i="7" s="1"/>
  <c r="X232" i="7"/>
  <c r="Y232" i="7" s="1"/>
  <c r="AM232" i="7"/>
  <c r="AN232" i="7" s="1"/>
  <c r="S232" i="7"/>
  <c r="AH232" i="7"/>
  <c r="AI232" i="7" s="1"/>
  <c r="AC232" i="7"/>
  <c r="AD232" i="7" s="1"/>
  <c r="EB158" i="3" l="1"/>
  <c r="J158" i="5"/>
  <c r="EC157" i="3"/>
  <c r="E159" i="3"/>
  <c r="F159" i="3" s="1"/>
  <c r="B155" i="7"/>
  <c r="T232" i="7"/>
  <c r="AR233" i="7"/>
  <c r="AS233" i="7" s="1"/>
  <c r="N232" i="7"/>
  <c r="O232" i="7" s="1"/>
  <c r="I232" i="7"/>
  <c r="J232" i="7" s="1"/>
  <c r="X233" i="7"/>
  <c r="Y233" i="7" s="1"/>
  <c r="S233" i="7"/>
  <c r="T233" i="7" s="1"/>
  <c r="AH233" i="7"/>
  <c r="AI233" i="7" s="1"/>
  <c r="AC233" i="7"/>
  <c r="AD233" i="7" s="1"/>
  <c r="AM233" i="7"/>
  <c r="AN233" i="7" s="1"/>
  <c r="EB159" i="3" l="1"/>
  <c r="J159" i="5"/>
  <c r="EC158" i="3"/>
  <c r="E160" i="3"/>
  <c r="F160" i="3" s="1"/>
  <c r="B156" i="7"/>
  <c r="AR234" i="7"/>
  <c r="AS234" i="7" s="1"/>
  <c r="N233" i="7"/>
  <c r="O233" i="7" s="1"/>
  <c r="I233" i="7"/>
  <c r="J233" i="7" s="1"/>
  <c r="X234" i="7"/>
  <c r="Y234" i="7" s="1"/>
  <c r="AM234" i="7"/>
  <c r="AN234" i="7" s="1"/>
  <c r="AC234" i="7"/>
  <c r="AD234" i="7" s="1"/>
  <c r="AH234" i="7"/>
  <c r="AI234" i="7" s="1"/>
  <c r="EB160" i="3" l="1"/>
  <c r="J160" i="5"/>
  <c r="EC159" i="3"/>
  <c r="E161" i="3"/>
  <c r="F161" i="3" s="1"/>
  <c r="B157" i="7"/>
  <c r="AR235" i="7"/>
  <c r="AS235" i="7" s="1"/>
  <c r="S234" i="7"/>
  <c r="T234" i="7" s="1"/>
  <c r="N234" i="7"/>
  <c r="O234" i="7" s="1"/>
  <c r="I234" i="7"/>
  <c r="J234" i="7" s="1"/>
  <c r="X235" i="7"/>
  <c r="Y235" i="7" s="1"/>
  <c r="AC235" i="7"/>
  <c r="AD235" i="7" s="1"/>
  <c r="AM235" i="7"/>
  <c r="AN235" i="7" s="1"/>
  <c r="AH235" i="7"/>
  <c r="AI235" i="7" s="1"/>
  <c r="EB161" i="3" l="1"/>
  <c r="J161" i="5"/>
  <c r="EC160" i="3"/>
  <c r="E162" i="3"/>
  <c r="F162" i="3" s="1"/>
  <c r="B158" i="7"/>
  <c r="AR236" i="7"/>
  <c r="AS236" i="7" s="1"/>
  <c r="S235" i="7"/>
  <c r="T235" i="7" s="1"/>
  <c r="N235" i="7"/>
  <c r="O235" i="7" s="1"/>
  <c r="I235" i="7"/>
  <c r="J235" i="7" s="1"/>
  <c r="X236" i="7"/>
  <c r="Y236" i="7" s="1"/>
  <c r="AM236" i="7"/>
  <c r="AN236" i="7" s="1"/>
  <c r="AH236" i="7"/>
  <c r="AI236" i="7" s="1"/>
  <c r="AC236" i="7"/>
  <c r="AD236" i="7" s="1"/>
  <c r="EB162" i="3" l="1"/>
  <c r="J162" i="5"/>
  <c r="EC161" i="3"/>
  <c r="E163" i="3"/>
  <c r="F163" i="3" s="1"/>
  <c r="B159" i="7"/>
  <c r="AR237" i="7"/>
  <c r="AS237" i="7" s="1"/>
  <c r="S236" i="7"/>
  <c r="T236" i="7" s="1"/>
  <c r="N236" i="7"/>
  <c r="O236" i="7" s="1"/>
  <c r="I236" i="7"/>
  <c r="J236" i="7" s="1"/>
  <c r="X237" i="7"/>
  <c r="Y237" i="7" s="1"/>
  <c r="AM237" i="7"/>
  <c r="AN237" i="7" s="1"/>
  <c r="AH237" i="7"/>
  <c r="AI237" i="7" s="1"/>
  <c r="AC237" i="7"/>
  <c r="AD237" i="7" s="1"/>
  <c r="EB163" i="3" l="1"/>
  <c r="J163" i="5"/>
  <c r="EC162" i="3"/>
  <c r="E164" i="3"/>
  <c r="F164" i="3" s="1"/>
  <c r="B160" i="7"/>
  <c r="AR238" i="7"/>
  <c r="AS238" i="7" s="1"/>
  <c r="S237" i="7"/>
  <c r="T237" i="7" s="1"/>
  <c r="N237" i="7"/>
  <c r="O237" i="7" s="1"/>
  <c r="I237" i="7"/>
  <c r="J237" i="7" s="1"/>
  <c r="X238" i="7"/>
  <c r="Y238" i="7" s="1"/>
  <c r="AH238" i="7"/>
  <c r="AI238" i="7" s="1"/>
  <c r="AM238" i="7"/>
  <c r="AN238" i="7" s="1"/>
  <c r="AC238" i="7"/>
  <c r="AD238" i="7" s="1"/>
  <c r="EB164" i="3" l="1"/>
  <c r="J164" i="5"/>
  <c r="EC163" i="3"/>
  <c r="E165" i="3"/>
  <c r="F165" i="3" s="1"/>
  <c r="B161" i="7"/>
  <c r="AR239" i="7"/>
  <c r="AS239" i="7" s="1"/>
  <c r="S238" i="7"/>
  <c r="T238" i="7" s="1"/>
  <c r="N238" i="7"/>
  <c r="O238" i="7" s="1"/>
  <c r="I238" i="7"/>
  <c r="J238" i="7" s="1"/>
  <c r="X239" i="7"/>
  <c r="Y239" i="7" s="1"/>
  <c r="AM239" i="7"/>
  <c r="AN239" i="7" s="1"/>
  <c r="AC239" i="7"/>
  <c r="AD239" i="7" s="1"/>
  <c r="AH239" i="7"/>
  <c r="AI239" i="7" s="1"/>
  <c r="EB165" i="3" l="1"/>
  <c r="J165" i="5"/>
  <c r="EC164" i="3"/>
  <c r="E166" i="3"/>
  <c r="F166" i="3" s="1"/>
  <c r="B162" i="7"/>
  <c r="AR240" i="7"/>
  <c r="AS240" i="7" s="1"/>
  <c r="S239" i="7"/>
  <c r="T239" i="7" s="1"/>
  <c r="N239" i="7"/>
  <c r="O239" i="7" s="1"/>
  <c r="I239" i="7"/>
  <c r="J239" i="7" s="1"/>
  <c r="X240" i="7"/>
  <c r="Y240" i="7" s="1"/>
  <c r="AM240" i="7"/>
  <c r="AN240" i="7" s="1"/>
  <c r="AC240" i="7"/>
  <c r="AD240" i="7" s="1"/>
  <c r="AH240" i="7"/>
  <c r="AI240" i="7" s="1"/>
  <c r="EB166" i="3" l="1"/>
  <c r="J166" i="5"/>
  <c r="EC165" i="3"/>
  <c r="E167" i="3"/>
  <c r="F167" i="3" s="1"/>
  <c r="B163" i="7"/>
  <c r="AR241" i="7"/>
  <c r="AS241" i="7" s="1"/>
  <c r="S240" i="7"/>
  <c r="T240" i="7" s="1"/>
  <c r="N240" i="7"/>
  <c r="O240" i="7" s="1"/>
  <c r="I240" i="7"/>
  <c r="J240" i="7" s="1"/>
  <c r="X241" i="7"/>
  <c r="Y241" i="7" s="1"/>
  <c r="AH241" i="7"/>
  <c r="AI241" i="7" s="1"/>
  <c r="AM241" i="7"/>
  <c r="AN241" i="7" s="1"/>
  <c r="AC241" i="7"/>
  <c r="AD241" i="7" s="1"/>
  <c r="EB167" i="3" l="1"/>
  <c r="J167" i="5"/>
  <c r="EC166" i="3"/>
  <c r="E168" i="3"/>
  <c r="F168" i="3" s="1"/>
  <c r="B164" i="7"/>
  <c r="AR242" i="7"/>
  <c r="AS242" i="7" s="1"/>
  <c r="S241" i="7"/>
  <c r="T241" i="7" s="1"/>
  <c r="N241" i="7"/>
  <c r="O241" i="7" s="1"/>
  <c r="I241" i="7"/>
  <c r="J241" i="7" s="1"/>
  <c r="X242" i="7"/>
  <c r="Y242" i="7" s="1"/>
  <c r="AM242" i="7"/>
  <c r="AN242" i="7" s="1"/>
  <c r="AC242" i="7"/>
  <c r="AD242" i="7" s="1"/>
  <c r="AH242" i="7"/>
  <c r="AI242" i="7" s="1"/>
  <c r="EB168" i="3" l="1"/>
  <c r="J168" i="5"/>
  <c r="EC167" i="3"/>
  <c r="E169" i="3"/>
  <c r="F169" i="3" s="1"/>
  <c r="B165" i="7"/>
  <c r="AR243" i="7"/>
  <c r="AS243" i="7" s="1"/>
  <c r="S242" i="7"/>
  <c r="T242" i="7" s="1"/>
  <c r="N242" i="7"/>
  <c r="O242" i="7" s="1"/>
  <c r="I242" i="7"/>
  <c r="J242" i="7" s="1"/>
  <c r="X243" i="7"/>
  <c r="Y243" i="7" s="1"/>
  <c r="AM243" i="7"/>
  <c r="AN243" i="7" s="1"/>
  <c r="AH243" i="7"/>
  <c r="AI243" i="7" s="1"/>
  <c r="AC243" i="7"/>
  <c r="AD243" i="7" s="1"/>
  <c r="EB169" i="3" l="1"/>
  <c r="J169" i="5"/>
  <c r="EC168" i="3"/>
  <c r="E170" i="3"/>
  <c r="F170" i="3" s="1"/>
  <c r="B166" i="7"/>
  <c r="AR244" i="7"/>
  <c r="AS244" i="7" s="1"/>
  <c r="S243" i="7"/>
  <c r="T243" i="7" s="1"/>
  <c r="N243" i="7"/>
  <c r="O243" i="7" s="1"/>
  <c r="I243" i="7"/>
  <c r="J243" i="7" s="1"/>
  <c r="X244" i="7"/>
  <c r="Y244" i="7" s="1"/>
  <c r="AM244" i="7"/>
  <c r="AN244" i="7" s="1"/>
  <c r="AH244" i="7"/>
  <c r="AI244" i="7" s="1"/>
  <c r="AC244" i="7"/>
  <c r="AD244" i="7" s="1"/>
  <c r="EB170" i="3" l="1"/>
  <c r="J170" i="5"/>
  <c r="EC169" i="3"/>
  <c r="E171" i="3"/>
  <c r="F171" i="3" s="1"/>
  <c r="B167" i="7"/>
  <c r="AR245" i="7"/>
  <c r="AS245" i="7" s="1"/>
  <c r="S244" i="7"/>
  <c r="T244" i="7" s="1"/>
  <c r="N244" i="7"/>
  <c r="O244" i="7" s="1"/>
  <c r="I244" i="7"/>
  <c r="J244" i="7" s="1"/>
  <c r="X245" i="7"/>
  <c r="Y245" i="7" s="1"/>
  <c r="AH245" i="7"/>
  <c r="AI245" i="7" s="1"/>
  <c r="AC245" i="7"/>
  <c r="AD245" i="7" s="1"/>
  <c r="AM245" i="7"/>
  <c r="AN245" i="7" s="1"/>
  <c r="EB171" i="3" l="1"/>
  <c r="J171" i="5"/>
  <c r="EC170" i="3"/>
  <c r="E172" i="3"/>
  <c r="F172" i="3" s="1"/>
  <c r="B168" i="7"/>
  <c r="AR246" i="7"/>
  <c r="AS246" i="7" s="1"/>
  <c r="S245" i="7"/>
  <c r="T245" i="7" s="1"/>
  <c r="N245" i="7"/>
  <c r="O245" i="7" s="1"/>
  <c r="I245" i="7"/>
  <c r="J245" i="7" s="1"/>
  <c r="X246" i="7"/>
  <c r="Y246" i="7" s="1"/>
  <c r="AC246" i="7"/>
  <c r="AD246" i="7" s="1"/>
  <c r="AM246" i="7"/>
  <c r="AN246" i="7" s="1"/>
  <c r="AH246" i="7"/>
  <c r="AI246" i="7" s="1"/>
  <c r="EB172" i="3" l="1"/>
  <c r="J172" i="5"/>
  <c r="EC171" i="3"/>
  <c r="E173" i="3"/>
  <c r="F173" i="3" s="1"/>
  <c r="B169" i="7"/>
  <c r="AR247" i="7"/>
  <c r="AS247" i="7" s="1"/>
  <c r="S246" i="7"/>
  <c r="T246" i="7" s="1"/>
  <c r="N246" i="7"/>
  <c r="O246" i="7" s="1"/>
  <c r="I246" i="7"/>
  <c r="J246" i="7" s="1"/>
  <c r="S247" i="7"/>
  <c r="X247" i="7"/>
  <c r="Y247" i="7" s="1"/>
  <c r="AH247" i="7"/>
  <c r="AI247" i="7" s="1"/>
  <c r="AM247" i="7"/>
  <c r="AN247" i="7" s="1"/>
  <c r="AC247" i="7"/>
  <c r="AD247" i="7" s="1"/>
  <c r="EB173" i="3" l="1"/>
  <c r="J173" i="5"/>
  <c r="EC172" i="3"/>
  <c r="E174" i="3"/>
  <c r="F174" i="3" s="1"/>
  <c r="B170" i="7"/>
  <c r="T247" i="7"/>
  <c r="AR248" i="7"/>
  <c r="AS248" i="7" s="1"/>
  <c r="N247" i="7"/>
  <c r="O247" i="7" s="1"/>
  <c r="I247" i="7"/>
  <c r="J247" i="7" s="1"/>
  <c r="X248" i="7"/>
  <c r="Y248" i="7" s="1"/>
  <c r="AH248" i="7"/>
  <c r="AI248" i="7" s="1"/>
  <c r="AC248" i="7"/>
  <c r="AD248" i="7" s="1"/>
  <c r="AM248" i="7"/>
  <c r="AN248" i="7" s="1"/>
  <c r="EB174" i="3" l="1"/>
  <c r="J174" i="5"/>
  <c r="EC173" i="3"/>
  <c r="E175" i="3"/>
  <c r="F175" i="3" s="1"/>
  <c r="B171" i="7"/>
  <c r="AR249" i="7"/>
  <c r="AS249" i="7" s="1"/>
  <c r="S248" i="7"/>
  <c r="T248" i="7" s="1"/>
  <c r="N248" i="7"/>
  <c r="O248" i="7" s="1"/>
  <c r="I248" i="7"/>
  <c r="J248" i="7" s="1"/>
  <c r="X249" i="7"/>
  <c r="Y249" i="7" s="1"/>
  <c r="AH249" i="7"/>
  <c r="AI249" i="7" s="1"/>
  <c r="AM249" i="7"/>
  <c r="AN249" i="7" s="1"/>
  <c r="AC249" i="7"/>
  <c r="AD249" i="7" s="1"/>
  <c r="EB175" i="3" l="1"/>
  <c r="J175" i="5"/>
  <c r="EC174" i="3"/>
  <c r="E176" i="3"/>
  <c r="F176" i="3" s="1"/>
  <c r="B172" i="7"/>
  <c r="AR250" i="7"/>
  <c r="AS250" i="7" s="1"/>
  <c r="S249" i="7"/>
  <c r="T249" i="7" s="1"/>
  <c r="N249" i="7"/>
  <c r="O249" i="7" s="1"/>
  <c r="I249" i="7"/>
  <c r="J249" i="7" s="1"/>
  <c r="X250" i="7"/>
  <c r="Y250" i="7" s="1"/>
  <c r="AC250" i="7"/>
  <c r="AD250" i="7" s="1"/>
  <c r="AM250" i="7"/>
  <c r="AN250" i="7" s="1"/>
  <c r="AH250" i="7"/>
  <c r="AI250" i="7" s="1"/>
  <c r="EB176" i="3" l="1"/>
  <c r="J176" i="5"/>
  <c r="EC175" i="3"/>
  <c r="E177" i="3"/>
  <c r="F177" i="3" s="1"/>
  <c r="B173" i="7"/>
  <c r="AR251" i="7"/>
  <c r="AS251" i="7" s="1"/>
  <c r="S250" i="7"/>
  <c r="T250" i="7" s="1"/>
  <c r="N250" i="7"/>
  <c r="O250" i="7" s="1"/>
  <c r="I250" i="7"/>
  <c r="J250" i="7" s="1"/>
  <c r="X251" i="7"/>
  <c r="Y251" i="7" s="1"/>
  <c r="AM251" i="7"/>
  <c r="AN251" i="7" s="1"/>
  <c r="AC251" i="7"/>
  <c r="AD251" i="7" s="1"/>
  <c r="AH251" i="7"/>
  <c r="AI251" i="7" s="1"/>
  <c r="EB177" i="3" l="1"/>
  <c r="J177" i="5"/>
  <c r="EC176" i="3"/>
  <c r="E178" i="3"/>
  <c r="F178" i="3" s="1"/>
  <c r="B174" i="7"/>
  <c r="AR252" i="7"/>
  <c r="AS252" i="7" s="1"/>
  <c r="S251" i="7"/>
  <c r="T251" i="7" s="1"/>
  <c r="N251" i="7"/>
  <c r="O251" i="7" s="1"/>
  <c r="I251" i="7"/>
  <c r="J251" i="7" s="1"/>
  <c r="X252" i="7"/>
  <c r="Y252" i="7" s="1"/>
  <c r="AC252" i="7"/>
  <c r="AD252" i="7" s="1"/>
  <c r="AM252" i="7"/>
  <c r="AN252" i="7" s="1"/>
  <c r="AH252" i="7"/>
  <c r="AI252" i="7" s="1"/>
  <c r="EB178" i="3" l="1"/>
  <c r="J178" i="5"/>
  <c r="EC177" i="3"/>
  <c r="E179" i="3"/>
  <c r="F179" i="3" s="1"/>
  <c r="B175" i="7"/>
  <c r="AR253" i="7"/>
  <c r="AS253" i="7" s="1"/>
  <c r="S252" i="7"/>
  <c r="T252" i="7" s="1"/>
  <c r="N252" i="7"/>
  <c r="O252" i="7" s="1"/>
  <c r="I252" i="7"/>
  <c r="J252" i="7" s="1"/>
  <c r="X253" i="7"/>
  <c r="Y253" i="7" s="1"/>
  <c r="AM253" i="7"/>
  <c r="AN253" i="7" s="1"/>
  <c r="AH253" i="7"/>
  <c r="AI253" i="7" s="1"/>
  <c r="AC253" i="7"/>
  <c r="AD253" i="7" s="1"/>
  <c r="EB179" i="3" l="1"/>
  <c r="J179" i="5"/>
  <c r="EC178" i="3"/>
  <c r="E180" i="3"/>
  <c r="F180" i="3" s="1"/>
  <c r="B176" i="7"/>
  <c r="AR254" i="7"/>
  <c r="AS254" i="7" s="1"/>
  <c r="S253" i="7"/>
  <c r="T253" i="7" s="1"/>
  <c r="N253" i="7"/>
  <c r="O253" i="7" s="1"/>
  <c r="I253" i="7"/>
  <c r="J253" i="7" s="1"/>
  <c r="X254" i="7"/>
  <c r="Y254" i="7" s="1"/>
  <c r="AC254" i="7"/>
  <c r="AD254" i="7" s="1"/>
  <c r="AH254" i="7"/>
  <c r="AI254" i="7" s="1"/>
  <c r="AM254" i="7"/>
  <c r="AN254" i="7" s="1"/>
  <c r="EB180" i="3" l="1"/>
  <c r="J180" i="5"/>
  <c r="EC179" i="3"/>
  <c r="E181" i="3"/>
  <c r="F181" i="3" s="1"/>
  <c r="B177" i="7"/>
  <c r="AR255" i="7"/>
  <c r="AS255" i="7" s="1"/>
  <c r="S254" i="7"/>
  <c r="T254" i="7" s="1"/>
  <c r="N254" i="7"/>
  <c r="O254" i="7" s="1"/>
  <c r="I254" i="7"/>
  <c r="J254" i="7" s="1"/>
  <c r="X255" i="7"/>
  <c r="Y255" i="7" s="1"/>
  <c r="AH255" i="7"/>
  <c r="AI255" i="7" s="1"/>
  <c r="AM255" i="7"/>
  <c r="AN255" i="7" s="1"/>
  <c r="AC255" i="7"/>
  <c r="AD255" i="7" s="1"/>
  <c r="EB181" i="3" l="1"/>
  <c r="J181" i="5"/>
  <c r="EC180" i="3"/>
  <c r="E182" i="3"/>
  <c r="F182" i="3" s="1"/>
  <c r="B178" i="7"/>
  <c r="AR256" i="7"/>
  <c r="AS256" i="7" s="1"/>
  <c r="S255" i="7"/>
  <c r="T255" i="7" s="1"/>
  <c r="N255" i="7"/>
  <c r="O255" i="7" s="1"/>
  <c r="I255" i="7"/>
  <c r="J255" i="7" s="1"/>
  <c r="X256" i="7"/>
  <c r="Y256" i="7" s="1"/>
  <c r="AH256" i="7"/>
  <c r="AI256" i="7" s="1"/>
  <c r="AC256" i="7"/>
  <c r="AD256" i="7" s="1"/>
  <c r="AM256" i="7"/>
  <c r="AN256" i="7" s="1"/>
  <c r="EB182" i="3" l="1"/>
  <c r="J182" i="5"/>
  <c r="EC181" i="3"/>
  <c r="E183" i="3"/>
  <c r="F183" i="3" s="1"/>
  <c r="B179" i="7"/>
  <c r="AR257" i="7"/>
  <c r="AS257" i="7" s="1"/>
  <c r="S256" i="7"/>
  <c r="T256" i="7" s="1"/>
  <c r="N256" i="7"/>
  <c r="O256" i="7" s="1"/>
  <c r="I256" i="7"/>
  <c r="J256" i="7" s="1"/>
  <c r="X257" i="7"/>
  <c r="Y257" i="7" s="1"/>
  <c r="AM257" i="7"/>
  <c r="AN257" i="7" s="1"/>
  <c r="AC257" i="7"/>
  <c r="AD257" i="7" s="1"/>
  <c r="AH257" i="7"/>
  <c r="AI257" i="7" s="1"/>
  <c r="EB183" i="3" l="1"/>
  <c r="J183" i="5"/>
  <c r="EC182" i="3"/>
  <c r="E184" i="3"/>
  <c r="F184" i="3" s="1"/>
  <c r="B180" i="7"/>
  <c r="AR258" i="7"/>
  <c r="AS258" i="7" s="1"/>
  <c r="S257" i="7"/>
  <c r="T257" i="7" s="1"/>
  <c r="N257" i="7"/>
  <c r="O257" i="7" s="1"/>
  <c r="I257" i="7"/>
  <c r="J257" i="7" s="1"/>
  <c r="X258" i="7"/>
  <c r="Y258" i="7" s="1"/>
  <c r="AM258" i="7"/>
  <c r="AN258" i="7" s="1"/>
  <c r="AC258" i="7"/>
  <c r="AD258" i="7" s="1"/>
  <c r="AH258" i="7"/>
  <c r="AI258" i="7" s="1"/>
  <c r="EB184" i="3" l="1"/>
  <c r="J184" i="5"/>
  <c r="EC183" i="3"/>
  <c r="E185" i="3"/>
  <c r="F185" i="3" s="1"/>
  <c r="B181" i="7"/>
  <c r="AR259" i="7"/>
  <c r="AS259" i="7" s="1"/>
  <c r="S258" i="7"/>
  <c r="T258" i="7" s="1"/>
  <c r="N258" i="7"/>
  <c r="O258" i="7" s="1"/>
  <c r="I258" i="7"/>
  <c r="J258" i="7" s="1"/>
  <c r="X259" i="7"/>
  <c r="Y259" i="7" s="1"/>
  <c r="AH259" i="7"/>
  <c r="AI259" i="7" s="1"/>
  <c r="AC259" i="7"/>
  <c r="AD259" i="7" s="1"/>
  <c r="AM259" i="7"/>
  <c r="AN259" i="7" s="1"/>
  <c r="EB185" i="3" l="1"/>
  <c r="J185" i="5"/>
  <c r="EC184" i="3"/>
  <c r="E186" i="3"/>
  <c r="F186" i="3" s="1"/>
  <c r="B182" i="7"/>
  <c r="AR260" i="7"/>
  <c r="AS260" i="7" s="1"/>
  <c r="S259" i="7"/>
  <c r="T259" i="7" s="1"/>
  <c r="N259" i="7"/>
  <c r="O259" i="7" s="1"/>
  <c r="I259" i="7"/>
  <c r="J259" i="7" s="1"/>
  <c r="X260" i="7"/>
  <c r="Y260" i="7" s="1"/>
  <c r="AM260" i="7"/>
  <c r="AN260" i="7" s="1"/>
  <c r="AH260" i="7"/>
  <c r="AI260" i="7" s="1"/>
  <c r="AC260" i="7"/>
  <c r="AD260" i="7" s="1"/>
  <c r="EB186" i="3" l="1"/>
  <c r="J186" i="5"/>
  <c r="EC185" i="3"/>
  <c r="E187" i="3"/>
  <c r="F187" i="3" s="1"/>
  <c r="B183" i="7"/>
  <c r="AR261" i="7"/>
  <c r="AS261" i="7" s="1"/>
  <c r="S260" i="7"/>
  <c r="T260" i="7" s="1"/>
  <c r="N260" i="7"/>
  <c r="O260" i="7" s="1"/>
  <c r="I260" i="7"/>
  <c r="J260" i="7" s="1"/>
  <c r="S261" i="7"/>
  <c r="X261" i="7"/>
  <c r="Y261" i="7" s="1"/>
  <c r="AH261" i="7"/>
  <c r="AI261" i="7" s="1"/>
  <c r="AC261" i="7"/>
  <c r="AD261" i="7" s="1"/>
  <c r="AM261" i="7"/>
  <c r="AN261" i="7" s="1"/>
  <c r="EB187" i="3" l="1"/>
  <c r="J187" i="5"/>
  <c r="EC186" i="3"/>
  <c r="E188" i="3"/>
  <c r="F188" i="3" s="1"/>
  <c r="B184" i="7"/>
  <c r="T261" i="7"/>
  <c r="AR262" i="7"/>
  <c r="AS262" i="7" s="1"/>
  <c r="N261" i="7"/>
  <c r="O261" i="7" s="1"/>
  <c r="I261" i="7"/>
  <c r="J261" i="7" s="1"/>
  <c r="X262" i="7"/>
  <c r="Y262" i="7" s="1"/>
  <c r="AC262" i="7"/>
  <c r="AD262" i="7" s="1"/>
  <c r="AH262" i="7"/>
  <c r="AI262" i="7" s="1"/>
  <c r="AM262" i="7"/>
  <c r="AN262" i="7" s="1"/>
  <c r="EB188" i="3" l="1"/>
  <c r="J188" i="5"/>
  <c r="EC187" i="3"/>
  <c r="E189" i="3"/>
  <c r="F189" i="3" s="1"/>
  <c r="B185" i="7"/>
  <c r="AR263" i="7"/>
  <c r="AS263" i="7" s="1"/>
  <c r="S262" i="7"/>
  <c r="T262" i="7" s="1"/>
  <c r="N262" i="7"/>
  <c r="O262" i="7" s="1"/>
  <c r="I262" i="7"/>
  <c r="J262" i="7" s="1"/>
  <c r="X263" i="7"/>
  <c r="Y263" i="7" s="1"/>
  <c r="S263" i="7"/>
  <c r="AM263" i="7"/>
  <c r="AN263" i="7" s="1"/>
  <c r="AC263" i="7"/>
  <c r="AD263" i="7" s="1"/>
  <c r="AH263" i="7"/>
  <c r="AI263" i="7" s="1"/>
  <c r="EB189" i="3" l="1"/>
  <c r="J189" i="5"/>
  <c r="EC188" i="3"/>
  <c r="E190" i="3"/>
  <c r="F190" i="3" s="1"/>
  <c r="B186" i="7"/>
  <c r="T263" i="7"/>
  <c r="AR264" i="7"/>
  <c r="AS264" i="7" s="1"/>
  <c r="N263" i="7"/>
  <c r="O263" i="7" s="1"/>
  <c r="I263" i="7"/>
  <c r="J263" i="7" s="1"/>
  <c r="X264" i="7"/>
  <c r="Y264" i="7" s="1"/>
  <c r="S264" i="7"/>
  <c r="T264" i="7" s="1"/>
  <c r="AM264" i="7"/>
  <c r="AN264" i="7" s="1"/>
  <c r="AH264" i="7"/>
  <c r="AI264" i="7" s="1"/>
  <c r="AC264" i="7"/>
  <c r="AD264" i="7" s="1"/>
  <c r="EB190" i="3" l="1"/>
  <c r="J190" i="5"/>
  <c r="EC189" i="3"/>
  <c r="E191" i="3"/>
  <c r="F191" i="3" s="1"/>
  <c r="B187" i="7"/>
  <c r="AR265" i="7"/>
  <c r="AS265" i="7" s="1"/>
  <c r="N264" i="7"/>
  <c r="O264" i="7" s="1"/>
  <c r="I264" i="7"/>
  <c r="J264" i="7" s="1"/>
  <c r="X265" i="7"/>
  <c r="Y265" i="7" s="1"/>
  <c r="AH265" i="7"/>
  <c r="AI265" i="7" s="1"/>
  <c r="AC265" i="7"/>
  <c r="AD265" i="7" s="1"/>
  <c r="AM265" i="7"/>
  <c r="AN265" i="7" s="1"/>
  <c r="EB191" i="3" l="1"/>
  <c r="J191" i="5"/>
  <c r="EC190" i="3"/>
  <c r="E192" i="3"/>
  <c r="F192" i="3" s="1"/>
  <c r="B188" i="7"/>
  <c r="AR266" i="7"/>
  <c r="AS266" i="7" s="1"/>
  <c r="S265" i="7"/>
  <c r="T265" i="7" s="1"/>
  <c r="N265" i="7"/>
  <c r="O265" i="7" s="1"/>
  <c r="I265" i="7"/>
  <c r="J265" i="7" s="1"/>
  <c r="S266" i="7"/>
  <c r="X266" i="7"/>
  <c r="Y266" i="7" s="1"/>
  <c r="AM266" i="7"/>
  <c r="AN266" i="7" s="1"/>
  <c r="AC266" i="7"/>
  <c r="AD266" i="7" s="1"/>
  <c r="AH266" i="7"/>
  <c r="AI266" i="7" s="1"/>
  <c r="EB192" i="3" l="1"/>
  <c r="J192" i="5"/>
  <c r="EC191" i="3"/>
  <c r="E193" i="3"/>
  <c r="F193" i="3" s="1"/>
  <c r="B189" i="7"/>
  <c r="T266" i="7"/>
  <c r="AR267" i="7"/>
  <c r="AS267" i="7" s="1"/>
  <c r="N266" i="7"/>
  <c r="O266" i="7" s="1"/>
  <c r="I266" i="7"/>
  <c r="J266" i="7" s="1"/>
  <c r="X267" i="7"/>
  <c r="Y267" i="7" s="1"/>
  <c r="AM267" i="7"/>
  <c r="AN267" i="7" s="1"/>
  <c r="AC267" i="7"/>
  <c r="AD267" i="7" s="1"/>
  <c r="AH267" i="7"/>
  <c r="AI267" i="7" s="1"/>
  <c r="EB193" i="3" l="1"/>
  <c r="J193" i="5"/>
  <c r="EC192" i="3"/>
  <c r="E194" i="3"/>
  <c r="F194" i="3" s="1"/>
  <c r="B190" i="7"/>
  <c r="AR268" i="7"/>
  <c r="AS268" i="7" s="1"/>
  <c r="S267" i="7"/>
  <c r="T267" i="7" s="1"/>
  <c r="N267" i="7"/>
  <c r="O267" i="7" s="1"/>
  <c r="I267" i="7"/>
  <c r="J267" i="7" s="1"/>
  <c r="X268" i="7"/>
  <c r="Y268" i="7" s="1"/>
  <c r="AC268" i="7"/>
  <c r="AD268" i="7" s="1"/>
  <c r="AH268" i="7"/>
  <c r="AI268" i="7" s="1"/>
  <c r="AM268" i="7"/>
  <c r="AN268" i="7" s="1"/>
  <c r="EB194" i="3" l="1"/>
  <c r="J194" i="5"/>
  <c r="EC193" i="3"/>
  <c r="E195" i="3"/>
  <c r="F195" i="3" s="1"/>
  <c r="B191" i="7"/>
  <c r="AR269" i="7"/>
  <c r="AS269" i="7" s="1"/>
  <c r="S268" i="7"/>
  <c r="T268" i="7" s="1"/>
  <c r="N268" i="7"/>
  <c r="O268" i="7" s="1"/>
  <c r="I268" i="7"/>
  <c r="J268" i="7" s="1"/>
  <c r="S269" i="7"/>
  <c r="X269" i="7"/>
  <c r="Y269" i="7" s="1"/>
  <c r="AM269" i="7"/>
  <c r="AN269" i="7" s="1"/>
  <c r="AC269" i="7"/>
  <c r="AD269" i="7" s="1"/>
  <c r="AH269" i="7"/>
  <c r="AI269" i="7" s="1"/>
  <c r="EB195" i="3" l="1"/>
  <c r="J195" i="5"/>
  <c r="EC194" i="3"/>
  <c r="E196" i="3"/>
  <c r="F196" i="3" s="1"/>
  <c r="B192" i="7"/>
  <c r="T269" i="7"/>
  <c r="AR270" i="7"/>
  <c r="AS270" i="7" s="1"/>
  <c r="N269" i="7"/>
  <c r="O269" i="7" s="1"/>
  <c r="I269" i="7"/>
  <c r="J269" i="7" s="1"/>
  <c r="X270" i="7"/>
  <c r="Y270" i="7" s="1"/>
  <c r="AC270" i="7"/>
  <c r="AD270" i="7" s="1"/>
  <c r="AM270" i="7"/>
  <c r="AN270" i="7" s="1"/>
  <c r="AH270" i="7"/>
  <c r="AI270" i="7" s="1"/>
  <c r="EB196" i="3" l="1"/>
  <c r="J196" i="5"/>
  <c r="EC195" i="3"/>
  <c r="E197" i="3"/>
  <c r="F197" i="3" s="1"/>
  <c r="B193" i="7"/>
  <c r="AR271" i="7"/>
  <c r="AS271" i="7" s="1"/>
  <c r="S270" i="7"/>
  <c r="T270" i="7" s="1"/>
  <c r="N270" i="7"/>
  <c r="O270" i="7" s="1"/>
  <c r="I270" i="7"/>
  <c r="J270" i="7" s="1"/>
  <c r="X271" i="7"/>
  <c r="Y271" i="7" s="1"/>
  <c r="AM271" i="7"/>
  <c r="AN271" i="7" s="1"/>
  <c r="AC271" i="7"/>
  <c r="AD271" i="7" s="1"/>
  <c r="AH271" i="7"/>
  <c r="AI271" i="7" s="1"/>
  <c r="EB197" i="3" l="1"/>
  <c r="J197" i="5"/>
  <c r="EC196" i="3"/>
  <c r="E198" i="3"/>
  <c r="F198" i="3" s="1"/>
  <c r="B194" i="7"/>
  <c r="AR272" i="7"/>
  <c r="AS272" i="7" s="1"/>
  <c r="S271" i="7"/>
  <c r="T271" i="7" s="1"/>
  <c r="N271" i="7"/>
  <c r="O271" i="7" s="1"/>
  <c r="I271" i="7"/>
  <c r="J271" i="7" s="1"/>
  <c r="X272" i="7"/>
  <c r="Y272" i="7" s="1"/>
  <c r="AC272" i="7"/>
  <c r="AD272" i="7" s="1"/>
  <c r="AM272" i="7"/>
  <c r="AN272" i="7" s="1"/>
  <c r="AH272" i="7"/>
  <c r="AI272" i="7" s="1"/>
  <c r="EB198" i="3" l="1"/>
  <c r="J198" i="5"/>
  <c r="EC197" i="3"/>
  <c r="E199" i="3"/>
  <c r="F199" i="3" s="1"/>
  <c r="B195" i="7"/>
  <c r="AR273" i="7"/>
  <c r="AS273" i="7" s="1"/>
  <c r="S272" i="7"/>
  <c r="T272" i="7" s="1"/>
  <c r="N272" i="7"/>
  <c r="O272" i="7" s="1"/>
  <c r="I272" i="7"/>
  <c r="J272" i="7" s="1"/>
  <c r="X273" i="7"/>
  <c r="Y273" i="7" s="1"/>
  <c r="AH273" i="7"/>
  <c r="AI273" i="7" s="1"/>
  <c r="AM273" i="7"/>
  <c r="AN273" i="7" s="1"/>
  <c r="AC273" i="7"/>
  <c r="AD273" i="7" s="1"/>
  <c r="EB199" i="3" l="1"/>
  <c r="J199" i="5"/>
  <c r="EC198" i="3"/>
  <c r="E200" i="3"/>
  <c r="F200" i="3" s="1"/>
  <c r="B196" i="7"/>
  <c r="AR274" i="7"/>
  <c r="AS274" i="7" s="1"/>
  <c r="S273" i="7"/>
  <c r="T273" i="7" s="1"/>
  <c r="N273" i="7"/>
  <c r="O273" i="7" s="1"/>
  <c r="I273" i="7"/>
  <c r="J273" i="7" s="1"/>
  <c r="X274" i="7"/>
  <c r="Y274" i="7" s="1"/>
  <c r="AH274" i="7"/>
  <c r="AI274" i="7" s="1"/>
  <c r="AC274" i="7"/>
  <c r="AD274" i="7" s="1"/>
  <c r="AM274" i="7"/>
  <c r="AN274" i="7" s="1"/>
  <c r="EB200" i="3" l="1"/>
  <c r="J200" i="5"/>
  <c r="EC199" i="3"/>
  <c r="E201" i="3"/>
  <c r="F201" i="3" s="1"/>
  <c r="B197" i="7"/>
  <c r="AR275" i="7"/>
  <c r="AS275" i="7" s="1"/>
  <c r="S274" i="7"/>
  <c r="T274" i="7" s="1"/>
  <c r="N274" i="7"/>
  <c r="O274" i="7" s="1"/>
  <c r="I274" i="7"/>
  <c r="J274" i="7" s="1"/>
  <c r="X275" i="7"/>
  <c r="Y275" i="7" s="1"/>
  <c r="AH275" i="7"/>
  <c r="AI275" i="7" s="1"/>
  <c r="AM275" i="7"/>
  <c r="AN275" i="7" s="1"/>
  <c r="AC275" i="7"/>
  <c r="AD275" i="7" s="1"/>
  <c r="EB201" i="3" l="1"/>
  <c r="J201" i="5"/>
  <c r="EC200" i="3"/>
  <c r="E202" i="3"/>
  <c r="F202" i="3" s="1"/>
  <c r="B198" i="7"/>
  <c r="AR276" i="7"/>
  <c r="AS276" i="7" s="1"/>
  <c r="S275" i="7"/>
  <c r="T275" i="7" s="1"/>
  <c r="N275" i="7"/>
  <c r="O275" i="7" s="1"/>
  <c r="I275" i="7"/>
  <c r="J275" i="7" s="1"/>
  <c r="X276" i="7"/>
  <c r="Y276" i="7" s="1"/>
  <c r="AH276" i="7"/>
  <c r="AI276" i="7" s="1"/>
  <c r="AC276" i="7"/>
  <c r="AD276" i="7" s="1"/>
  <c r="AM276" i="7"/>
  <c r="AN276" i="7" s="1"/>
  <c r="EB202" i="3" l="1"/>
  <c r="J202" i="5"/>
  <c r="EC201" i="3"/>
  <c r="E203" i="3"/>
  <c r="F203" i="3" s="1"/>
  <c r="B199" i="7"/>
  <c r="AR277" i="7"/>
  <c r="AS277" i="7" s="1"/>
  <c r="S276" i="7"/>
  <c r="T276" i="7" s="1"/>
  <c r="N276" i="7"/>
  <c r="O276" i="7" s="1"/>
  <c r="I276" i="7"/>
  <c r="J276" i="7" s="1"/>
  <c r="X277" i="7"/>
  <c r="Y277" i="7" s="1"/>
  <c r="AH277" i="7"/>
  <c r="AI277" i="7" s="1"/>
  <c r="AM277" i="7"/>
  <c r="AN277" i="7" s="1"/>
  <c r="AC277" i="7"/>
  <c r="AD277" i="7" s="1"/>
  <c r="EB203" i="3" l="1"/>
  <c r="J203" i="5"/>
  <c r="EC202" i="3"/>
  <c r="E204" i="3"/>
  <c r="F204" i="3" s="1"/>
  <c r="B200" i="7"/>
  <c r="AR278" i="7"/>
  <c r="AS278" i="7" s="1"/>
  <c r="S277" i="7"/>
  <c r="T277" i="7" s="1"/>
  <c r="N277" i="7"/>
  <c r="O277" i="7" s="1"/>
  <c r="I277" i="7"/>
  <c r="J277" i="7" s="1"/>
  <c r="X278" i="7"/>
  <c r="Y278" i="7" s="1"/>
  <c r="AH278" i="7"/>
  <c r="AI278" i="7" s="1"/>
  <c r="S278" i="7"/>
  <c r="AC278" i="7"/>
  <c r="AD278" i="7" s="1"/>
  <c r="AM278" i="7"/>
  <c r="AN278" i="7" s="1"/>
  <c r="EB204" i="3" l="1"/>
  <c r="J204" i="5"/>
  <c r="EC203" i="3"/>
  <c r="E205" i="3"/>
  <c r="F205" i="3" s="1"/>
  <c r="B201" i="7"/>
  <c r="T278" i="7"/>
  <c r="AR279" i="7"/>
  <c r="AS279" i="7" s="1"/>
  <c r="N278" i="7"/>
  <c r="O278" i="7" s="1"/>
  <c r="I278" i="7"/>
  <c r="J278" i="7" s="1"/>
  <c r="X279" i="7"/>
  <c r="Y279" i="7" s="1"/>
  <c r="AH279" i="7"/>
  <c r="AI279" i="7" s="1"/>
  <c r="AM279" i="7"/>
  <c r="AN279" i="7" s="1"/>
  <c r="AC279" i="7"/>
  <c r="AD279" i="7" s="1"/>
  <c r="EB205" i="3" l="1"/>
  <c r="J205" i="5"/>
  <c r="EC204" i="3"/>
  <c r="E206" i="3"/>
  <c r="F206" i="3" s="1"/>
  <c r="B202" i="7"/>
  <c r="AR280" i="7"/>
  <c r="AS280" i="7" s="1"/>
  <c r="S279" i="7"/>
  <c r="T279" i="7" s="1"/>
  <c r="N279" i="7"/>
  <c r="O279" i="7" s="1"/>
  <c r="I279" i="7"/>
  <c r="J279" i="7" s="1"/>
  <c r="X280" i="7"/>
  <c r="Y280" i="7" s="1"/>
  <c r="AH280" i="7"/>
  <c r="AI280" i="7" s="1"/>
  <c r="AC280" i="7"/>
  <c r="AD280" i="7" s="1"/>
  <c r="AM280" i="7"/>
  <c r="AN280" i="7" s="1"/>
  <c r="EB206" i="3" l="1"/>
  <c r="J206" i="5"/>
  <c r="EC205" i="3"/>
  <c r="E207" i="3"/>
  <c r="F207" i="3" s="1"/>
  <c r="B203" i="7"/>
  <c r="AR281" i="7"/>
  <c r="AS281" i="7" s="1"/>
  <c r="S280" i="7"/>
  <c r="T280" i="7" s="1"/>
  <c r="N280" i="7"/>
  <c r="O280" i="7" s="1"/>
  <c r="I280" i="7"/>
  <c r="J280" i="7" s="1"/>
  <c r="X281" i="7"/>
  <c r="Y281" i="7" s="1"/>
  <c r="AM281" i="7"/>
  <c r="AN281" i="7" s="1"/>
  <c r="AC281" i="7"/>
  <c r="AD281" i="7" s="1"/>
  <c r="AH281" i="7"/>
  <c r="AI281" i="7" s="1"/>
  <c r="EB207" i="3" l="1"/>
  <c r="J207" i="5"/>
  <c r="EC206" i="3"/>
  <c r="E208" i="3"/>
  <c r="F208" i="3" s="1"/>
  <c r="B204" i="7"/>
  <c r="AR282" i="7"/>
  <c r="AS282" i="7" s="1"/>
  <c r="S281" i="7"/>
  <c r="T281" i="7" s="1"/>
  <c r="N281" i="7"/>
  <c r="O281" i="7" s="1"/>
  <c r="I281" i="7"/>
  <c r="J281" i="7" s="1"/>
  <c r="X282" i="7"/>
  <c r="Y282" i="7" s="1"/>
  <c r="AH282" i="7"/>
  <c r="AI282" i="7" s="1"/>
  <c r="AC282" i="7"/>
  <c r="AD282" i="7" s="1"/>
  <c r="AM282" i="7"/>
  <c r="AN282" i="7" s="1"/>
  <c r="EB208" i="3" l="1"/>
  <c r="J208" i="5"/>
  <c r="EC207" i="3"/>
  <c r="E209" i="3"/>
  <c r="F209" i="3" s="1"/>
  <c r="B205" i="7"/>
  <c r="AR283" i="7"/>
  <c r="AS283" i="7" s="1"/>
  <c r="S282" i="7"/>
  <c r="T282" i="7" s="1"/>
  <c r="N282" i="7"/>
  <c r="O282" i="7" s="1"/>
  <c r="I282" i="7"/>
  <c r="J282" i="7" s="1"/>
  <c r="X283" i="7"/>
  <c r="Y283" i="7" s="1"/>
  <c r="AH283" i="7"/>
  <c r="AI283" i="7" s="1"/>
  <c r="AM283" i="7"/>
  <c r="AN283" i="7" s="1"/>
  <c r="AC283" i="7"/>
  <c r="AD283" i="7" s="1"/>
  <c r="EB209" i="3" l="1"/>
  <c r="J209" i="5"/>
  <c r="EC208" i="3"/>
  <c r="E210" i="3"/>
  <c r="F210" i="3" s="1"/>
  <c r="B206" i="7"/>
  <c r="AR284" i="7"/>
  <c r="AS284" i="7" s="1"/>
  <c r="S283" i="7"/>
  <c r="T283" i="7" s="1"/>
  <c r="N283" i="7"/>
  <c r="O283" i="7" s="1"/>
  <c r="I283" i="7"/>
  <c r="J283" i="7" s="1"/>
  <c r="X284" i="7"/>
  <c r="Y284" i="7" s="1"/>
  <c r="AC284" i="7"/>
  <c r="AD284" i="7" s="1"/>
  <c r="AM284" i="7"/>
  <c r="AN284" i="7" s="1"/>
  <c r="AH284" i="7"/>
  <c r="AI284" i="7" s="1"/>
  <c r="EB210" i="3" l="1"/>
  <c r="J210" i="5"/>
  <c r="EC209" i="3"/>
  <c r="E211" i="3"/>
  <c r="F211" i="3" s="1"/>
  <c r="B207" i="7"/>
  <c r="AR285" i="7"/>
  <c r="AS285" i="7" s="1"/>
  <c r="S284" i="7"/>
  <c r="T284" i="7" s="1"/>
  <c r="N284" i="7"/>
  <c r="O284" i="7" s="1"/>
  <c r="I284" i="7"/>
  <c r="J284" i="7" s="1"/>
  <c r="X285" i="7"/>
  <c r="Y285" i="7" s="1"/>
  <c r="AH285" i="7"/>
  <c r="AI285" i="7" s="1"/>
  <c r="AM285" i="7"/>
  <c r="AN285" i="7" s="1"/>
  <c r="AC285" i="7"/>
  <c r="AD285" i="7" s="1"/>
  <c r="EB211" i="3" l="1"/>
  <c r="J211" i="5"/>
  <c r="EC210" i="3"/>
  <c r="E212" i="3"/>
  <c r="F212" i="3" s="1"/>
  <c r="B208" i="7"/>
  <c r="AR286" i="7"/>
  <c r="AS286" i="7" s="1"/>
  <c r="S285" i="7"/>
  <c r="T285" i="7" s="1"/>
  <c r="N285" i="7"/>
  <c r="O285" i="7" s="1"/>
  <c r="I285" i="7"/>
  <c r="J285" i="7" s="1"/>
  <c r="X286" i="7"/>
  <c r="Y286" i="7" s="1"/>
  <c r="AH286" i="7"/>
  <c r="AI286" i="7" s="1"/>
  <c r="AC286" i="7"/>
  <c r="AD286" i="7" s="1"/>
  <c r="AM286" i="7"/>
  <c r="AN286" i="7" s="1"/>
  <c r="EB212" i="3" l="1"/>
  <c r="J212" i="5"/>
  <c r="EC211" i="3"/>
  <c r="E213" i="3"/>
  <c r="F213" i="3" s="1"/>
  <c r="B209" i="7"/>
  <c r="AR287" i="7"/>
  <c r="AS287" i="7" s="1"/>
  <c r="S286" i="7"/>
  <c r="T286" i="7" s="1"/>
  <c r="N286" i="7"/>
  <c r="O286" i="7" s="1"/>
  <c r="I286" i="7"/>
  <c r="J286" i="7" s="1"/>
  <c r="X287" i="7"/>
  <c r="Y287" i="7" s="1"/>
  <c r="AM287" i="7"/>
  <c r="AN287" i="7" s="1"/>
  <c r="AC287" i="7"/>
  <c r="AD287" i="7" s="1"/>
  <c r="AH287" i="7"/>
  <c r="AI287" i="7" s="1"/>
  <c r="EB213" i="3" l="1"/>
  <c r="J213" i="5"/>
  <c r="EC212" i="3"/>
  <c r="E214" i="3"/>
  <c r="F214" i="3" s="1"/>
  <c r="B210" i="7"/>
  <c r="AR288" i="7"/>
  <c r="AS288" i="7" s="1"/>
  <c r="S287" i="7"/>
  <c r="T287" i="7" s="1"/>
  <c r="N287" i="7"/>
  <c r="O287" i="7" s="1"/>
  <c r="I287" i="7"/>
  <c r="J287" i="7" s="1"/>
  <c r="X288" i="7"/>
  <c r="Y288" i="7" s="1"/>
  <c r="AH288" i="7"/>
  <c r="AI288" i="7" s="1"/>
  <c r="AC288" i="7"/>
  <c r="AD288" i="7" s="1"/>
  <c r="AM288" i="7"/>
  <c r="AN288" i="7" s="1"/>
  <c r="EB214" i="3" l="1"/>
  <c r="J214" i="5"/>
  <c r="EC213" i="3"/>
  <c r="E215" i="3"/>
  <c r="F215" i="3" s="1"/>
  <c r="B211" i="7"/>
  <c r="AR289" i="7"/>
  <c r="AS289" i="7" s="1"/>
  <c r="S288" i="7"/>
  <c r="T288" i="7" s="1"/>
  <c r="N288" i="7"/>
  <c r="O288" i="7" s="1"/>
  <c r="I288" i="7"/>
  <c r="J288" i="7" s="1"/>
  <c r="X289" i="7"/>
  <c r="Y289" i="7" s="1"/>
  <c r="AH289" i="7"/>
  <c r="AI289" i="7" s="1"/>
  <c r="AM289" i="7"/>
  <c r="AN289" i="7" s="1"/>
  <c r="AC289" i="7"/>
  <c r="AD289" i="7" s="1"/>
  <c r="EB215" i="3" l="1"/>
  <c r="J215" i="5"/>
  <c r="EC214" i="3"/>
  <c r="E216" i="3"/>
  <c r="F216" i="3" s="1"/>
  <c r="B212" i="7"/>
  <c r="AR290" i="7"/>
  <c r="AS290" i="7" s="1"/>
  <c r="S289" i="7"/>
  <c r="T289" i="7" s="1"/>
  <c r="N289" i="7"/>
  <c r="O289" i="7" s="1"/>
  <c r="I289" i="7"/>
  <c r="J289" i="7" s="1"/>
  <c r="X290" i="7"/>
  <c r="Y290" i="7" s="1"/>
  <c r="AH290" i="7"/>
  <c r="AI290" i="7" s="1"/>
  <c r="AC290" i="7"/>
  <c r="AD290" i="7" s="1"/>
  <c r="AM290" i="7"/>
  <c r="AN290" i="7" s="1"/>
  <c r="EB216" i="3" l="1"/>
  <c r="J216" i="5"/>
  <c r="EC215" i="3"/>
  <c r="E217" i="3"/>
  <c r="F217" i="3" s="1"/>
  <c r="B213" i="7"/>
  <c r="AR291" i="7"/>
  <c r="AS291" i="7" s="1"/>
  <c r="S290" i="7"/>
  <c r="T290" i="7" s="1"/>
  <c r="N290" i="7"/>
  <c r="O290" i="7" s="1"/>
  <c r="I290" i="7"/>
  <c r="J290" i="7" s="1"/>
  <c r="X291" i="7"/>
  <c r="Y291" i="7" s="1"/>
  <c r="AM291" i="7"/>
  <c r="AN291" i="7" s="1"/>
  <c r="AC291" i="7"/>
  <c r="AD291" i="7" s="1"/>
  <c r="AH291" i="7"/>
  <c r="AI291" i="7" s="1"/>
  <c r="EB217" i="3" l="1"/>
  <c r="J217" i="5"/>
  <c r="EC216" i="3"/>
  <c r="E218" i="3"/>
  <c r="F218" i="3" s="1"/>
  <c r="B214" i="7"/>
  <c r="AR292" i="7"/>
  <c r="AS292" i="7" s="1"/>
  <c r="S291" i="7"/>
  <c r="T291" i="7" s="1"/>
  <c r="N291" i="7"/>
  <c r="O291" i="7" s="1"/>
  <c r="I291" i="7"/>
  <c r="J291" i="7" s="1"/>
  <c r="X292" i="7"/>
  <c r="Y292" i="7" s="1"/>
  <c r="AH292" i="7"/>
  <c r="AI292" i="7" s="1"/>
  <c r="AC292" i="7"/>
  <c r="AD292" i="7" s="1"/>
  <c r="AM292" i="7"/>
  <c r="AN292" i="7" s="1"/>
  <c r="EB218" i="3" l="1"/>
  <c r="J218" i="5"/>
  <c r="EC217" i="3"/>
  <c r="E219" i="3"/>
  <c r="F219" i="3" s="1"/>
  <c r="B215" i="7"/>
  <c r="AR293" i="7"/>
  <c r="AS293" i="7" s="1"/>
  <c r="S292" i="7"/>
  <c r="T292" i="7" s="1"/>
  <c r="N292" i="7"/>
  <c r="O292" i="7" s="1"/>
  <c r="I292" i="7"/>
  <c r="J292" i="7" s="1"/>
  <c r="X293" i="7"/>
  <c r="Y293" i="7" s="1"/>
  <c r="AM293" i="7"/>
  <c r="AN293" i="7" s="1"/>
  <c r="AC293" i="7"/>
  <c r="AD293" i="7" s="1"/>
  <c r="AH293" i="7"/>
  <c r="AI293" i="7" s="1"/>
  <c r="EB219" i="3" l="1"/>
  <c r="J219" i="5"/>
  <c r="EC218" i="3"/>
  <c r="E220" i="3"/>
  <c r="F220" i="3" s="1"/>
  <c r="B216" i="7"/>
  <c r="AR294" i="7"/>
  <c r="AS294" i="7" s="1"/>
  <c r="S293" i="7"/>
  <c r="T293" i="7" s="1"/>
  <c r="N293" i="7"/>
  <c r="O293" i="7" s="1"/>
  <c r="I293" i="7"/>
  <c r="J293" i="7" s="1"/>
  <c r="X294" i="7"/>
  <c r="Y294" i="7" s="1"/>
  <c r="AH294" i="7"/>
  <c r="AI294" i="7" s="1"/>
  <c r="AM294" i="7"/>
  <c r="AN294" i="7" s="1"/>
  <c r="AC294" i="7"/>
  <c r="AD294" i="7" s="1"/>
  <c r="EB220" i="3" l="1"/>
  <c r="J220" i="5"/>
  <c r="EC219" i="3"/>
  <c r="E221" i="3"/>
  <c r="F221" i="3" s="1"/>
  <c r="B217" i="7"/>
  <c r="AR295" i="7"/>
  <c r="AS295" i="7" s="1"/>
  <c r="S294" i="7"/>
  <c r="T294" i="7" s="1"/>
  <c r="N294" i="7"/>
  <c r="O294" i="7" s="1"/>
  <c r="I294" i="7"/>
  <c r="J294" i="7" s="1"/>
  <c r="X295" i="7"/>
  <c r="Y295" i="7" s="1"/>
  <c r="AH295" i="7"/>
  <c r="AI295" i="7" s="1"/>
  <c r="AC295" i="7"/>
  <c r="AD295" i="7" s="1"/>
  <c r="AM295" i="7"/>
  <c r="AN295" i="7" s="1"/>
  <c r="EB221" i="3" l="1"/>
  <c r="J221" i="5"/>
  <c r="EC220" i="3"/>
  <c r="E222" i="3"/>
  <c r="F222" i="3" s="1"/>
  <c r="B218" i="7"/>
  <c r="AR296" i="7"/>
  <c r="AS296" i="7" s="1"/>
  <c r="S295" i="7"/>
  <c r="T295" i="7" s="1"/>
  <c r="N295" i="7"/>
  <c r="O295" i="7" s="1"/>
  <c r="I295" i="7"/>
  <c r="J295" i="7" s="1"/>
  <c r="X296" i="7"/>
  <c r="Y296" i="7" s="1"/>
  <c r="AM296" i="7"/>
  <c r="AN296" i="7" s="1"/>
  <c r="AC296" i="7"/>
  <c r="AD296" i="7" s="1"/>
  <c r="AH296" i="7"/>
  <c r="AI296" i="7" s="1"/>
  <c r="EB222" i="3" l="1"/>
  <c r="J222" i="5"/>
  <c r="EC221" i="3"/>
  <c r="E223" i="3"/>
  <c r="F223" i="3" s="1"/>
  <c r="B219" i="7"/>
  <c r="AR297" i="7"/>
  <c r="AS297" i="7" s="1"/>
  <c r="S296" i="7"/>
  <c r="T296" i="7" s="1"/>
  <c r="N296" i="7"/>
  <c r="O296" i="7" s="1"/>
  <c r="I296" i="7"/>
  <c r="J296" i="7" s="1"/>
  <c r="X297" i="7"/>
  <c r="Y297" i="7" s="1"/>
  <c r="AH297" i="7"/>
  <c r="AI297" i="7" s="1"/>
  <c r="AC297" i="7"/>
  <c r="AD297" i="7" s="1"/>
  <c r="AM297" i="7"/>
  <c r="AN297" i="7" s="1"/>
  <c r="EB223" i="3" l="1"/>
  <c r="J223" i="5"/>
  <c r="EC222" i="3"/>
  <c r="E224" i="3"/>
  <c r="F224" i="3" s="1"/>
  <c r="B220" i="7"/>
  <c r="AR298" i="7"/>
  <c r="AS298" i="7" s="1"/>
  <c r="S297" i="7"/>
  <c r="T297" i="7" s="1"/>
  <c r="N297" i="7"/>
  <c r="O297" i="7" s="1"/>
  <c r="I297" i="7"/>
  <c r="J297" i="7" s="1"/>
  <c r="X298" i="7"/>
  <c r="Y298" i="7" s="1"/>
  <c r="AM298" i="7"/>
  <c r="AN298" i="7" s="1"/>
  <c r="AC298" i="7"/>
  <c r="AD298" i="7" s="1"/>
  <c r="AH298" i="7"/>
  <c r="AI298" i="7" s="1"/>
  <c r="EB224" i="3" l="1"/>
  <c r="J224" i="5"/>
  <c r="EC223" i="3"/>
  <c r="E225" i="3"/>
  <c r="F225" i="3" s="1"/>
  <c r="B221" i="7"/>
  <c r="AR299" i="7"/>
  <c r="AS299" i="7" s="1"/>
  <c r="S298" i="7"/>
  <c r="T298" i="7" s="1"/>
  <c r="N298" i="7"/>
  <c r="O298" i="7" s="1"/>
  <c r="I298" i="7"/>
  <c r="J298" i="7" s="1"/>
  <c r="X299" i="7"/>
  <c r="Y299" i="7" s="1"/>
  <c r="AH299" i="7"/>
  <c r="AI299" i="7" s="1"/>
  <c r="AC299" i="7"/>
  <c r="AD299" i="7" s="1"/>
  <c r="AM299" i="7"/>
  <c r="AN299" i="7" s="1"/>
  <c r="EB225" i="3" l="1"/>
  <c r="J225" i="5"/>
  <c r="EC224" i="3"/>
  <c r="E226" i="3"/>
  <c r="F226" i="3" s="1"/>
  <c r="B222" i="7"/>
  <c r="AR300" i="7"/>
  <c r="AS300" i="7" s="1"/>
  <c r="S299" i="7"/>
  <c r="T299" i="7" s="1"/>
  <c r="N299" i="7"/>
  <c r="O299" i="7" s="1"/>
  <c r="I299" i="7"/>
  <c r="J299" i="7" s="1"/>
  <c r="X300" i="7"/>
  <c r="Y300" i="7" s="1"/>
  <c r="AM300" i="7"/>
  <c r="AN300" i="7" s="1"/>
  <c r="AC300" i="7"/>
  <c r="AD300" i="7" s="1"/>
  <c r="AH300" i="7"/>
  <c r="AI300" i="7" s="1"/>
  <c r="EB226" i="3" l="1"/>
  <c r="J226" i="5"/>
  <c r="EC225" i="3"/>
  <c r="E227" i="3"/>
  <c r="F227" i="3" s="1"/>
  <c r="B223" i="7"/>
  <c r="AR301" i="7"/>
  <c r="AS301" i="7" s="1"/>
  <c r="S300" i="7"/>
  <c r="T300" i="7" s="1"/>
  <c r="N300" i="7"/>
  <c r="O300" i="7" s="1"/>
  <c r="I300" i="7"/>
  <c r="J300" i="7" s="1"/>
  <c r="X301" i="7"/>
  <c r="Y301" i="7" s="1"/>
  <c r="AH301" i="7"/>
  <c r="AI301" i="7" s="1"/>
  <c r="AC301" i="7"/>
  <c r="AD301" i="7" s="1"/>
  <c r="AM301" i="7"/>
  <c r="AN301" i="7" s="1"/>
  <c r="EB227" i="3" l="1"/>
  <c r="J227" i="5"/>
  <c r="EC226" i="3"/>
  <c r="E228" i="3"/>
  <c r="F228" i="3" s="1"/>
  <c r="B224" i="7"/>
  <c r="AR302" i="7"/>
  <c r="AS302" i="7" s="1"/>
  <c r="S301" i="7"/>
  <c r="T301" i="7" s="1"/>
  <c r="N301" i="7"/>
  <c r="O301" i="7" s="1"/>
  <c r="I301" i="7"/>
  <c r="J301" i="7" s="1"/>
  <c r="X302" i="7"/>
  <c r="Y302" i="7" s="1"/>
  <c r="AM302" i="7"/>
  <c r="AN302" i="7" s="1"/>
  <c r="AC302" i="7"/>
  <c r="AD302" i="7" s="1"/>
  <c r="AH302" i="7"/>
  <c r="AI302" i="7" s="1"/>
  <c r="EB228" i="3" l="1"/>
  <c r="J228" i="5"/>
  <c r="EC227" i="3"/>
  <c r="E229" i="3"/>
  <c r="F229" i="3" s="1"/>
  <c r="B225" i="7"/>
  <c r="AR303" i="7"/>
  <c r="AS303" i="7" s="1"/>
  <c r="S302" i="7"/>
  <c r="T302" i="7" s="1"/>
  <c r="N302" i="7"/>
  <c r="O302" i="7" s="1"/>
  <c r="I302" i="7"/>
  <c r="J302" i="7" s="1"/>
  <c r="X303" i="7"/>
  <c r="Y303" i="7" s="1"/>
  <c r="AH303" i="7"/>
  <c r="AI303" i="7" s="1"/>
  <c r="AC303" i="7"/>
  <c r="AD303" i="7" s="1"/>
  <c r="AM303" i="7"/>
  <c r="AN303" i="7" s="1"/>
  <c r="EB229" i="3" l="1"/>
  <c r="J229" i="5"/>
  <c r="EC228" i="3"/>
  <c r="E230" i="3"/>
  <c r="F230" i="3" s="1"/>
  <c r="B226" i="7"/>
  <c r="AR304" i="7"/>
  <c r="AS304" i="7" s="1"/>
  <c r="S303" i="7"/>
  <c r="T303" i="7" s="1"/>
  <c r="N303" i="7"/>
  <c r="O303" i="7" s="1"/>
  <c r="I303" i="7"/>
  <c r="J303" i="7" s="1"/>
  <c r="X304" i="7"/>
  <c r="Y304" i="7" s="1"/>
  <c r="AC304" i="7"/>
  <c r="AD304" i="7" s="1"/>
  <c r="AH304" i="7"/>
  <c r="AI304" i="7" s="1"/>
  <c r="AM304" i="7"/>
  <c r="AN304" i="7" s="1"/>
  <c r="EB230" i="3" l="1"/>
  <c r="J230" i="5"/>
  <c r="EC229" i="3"/>
  <c r="E231" i="3"/>
  <c r="F231" i="3" s="1"/>
  <c r="B227" i="7"/>
  <c r="AR305" i="7"/>
  <c r="AS305" i="7" s="1"/>
  <c r="S304" i="7"/>
  <c r="T304" i="7" s="1"/>
  <c r="N304" i="7"/>
  <c r="O304" i="7" s="1"/>
  <c r="I304" i="7"/>
  <c r="J304" i="7" s="1"/>
  <c r="X305" i="7"/>
  <c r="Y305" i="7" s="1"/>
  <c r="AH305" i="7"/>
  <c r="AI305" i="7" s="1"/>
  <c r="AC305" i="7"/>
  <c r="AD305" i="7" s="1"/>
  <c r="AM305" i="7"/>
  <c r="AN305" i="7" s="1"/>
  <c r="EB231" i="3" l="1"/>
  <c r="J231" i="5"/>
  <c r="EC230" i="3"/>
  <c r="E232" i="3"/>
  <c r="F232" i="3" s="1"/>
  <c r="B228" i="7"/>
  <c r="AR306" i="7"/>
  <c r="AS306" i="7" s="1"/>
  <c r="S305" i="7"/>
  <c r="T305" i="7" s="1"/>
  <c r="N305" i="7"/>
  <c r="O305" i="7" s="1"/>
  <c r="I305" i="7"/>
  <c r="J305" i="7" s="1"/>
  <c r="X306" i="7"/>
  <c r="Y306" i="7" s="1"/>
  <c r="AC306" i="7"/>
  <c r="AD306" i="7" s="1"/>
  <c r="AH306" i="7"/>
  <c r="AI306" i="7" s="1"/>
  <c r="AM306" i="7"/>
  <c r="AN306" i="7" s="1"/>
  <c r="EB232" i="3" l="1"/>
  <c r="J232" i="5"/>
  <c r="EC231" i="3"/>
  <c r="E233" i="3"/>
  <c r="F233" i="3" s="1"/>
  <c r="B229" i="7"/>
  <c r="AR307" i="7"/>
  <c r="AS307" i="7" s="1"/>
  <c r="S306" i="7"/>
  <c r="T306" i="7" s="1"/>
  <c r="N306" i="7"/>
  <c r="O306" i="7" s="1"/>
  <c r="I306" i="7"/>
  <c r="J306" i="7" s="1"/>
  <c r="X307" i="7"/>
  <c r="Y307" i="7" s="1"/>
  <c r="AM307" i="7"/>
  <c r="AN307" i="7" s="1"/>
  <c r="AH307" i="7"/>
  <c r="AI307" i="7" s="1"/>
  <c r="AC307" i="7"/>
  <c r="AD307" i="7" s="1"/>
  <c r="EB233" i="3" l="1"/>
  <c r="J233" i="5"/>
  <c r="EC232" i="3"/>
  <c r="E234" i="3"/>
  <c r="F234" i="3" s="1"/>
  <c r="B230" i="7"/>
  <c r="S307" i="7"/>
  <c r="T307" i="7" s="1"/>
  <c r="AR308" i="7"/>
  <c r="AS308" i="7" s="1"/>
  <c r="N307" i="7"/>
  <c r="O307" i="7" s="1"/>
  <c r="I307" i="7"/>
  <c r="J307" i="7" s="1"/>
  <c r="X308" i="7"/>
  <c r="Y308" i="7" s="1"/>
  <c r="AM308" i="7"/>
  <c r="AN308" i="7" s="1"/>
  <c r="AC308" i="7"/>
  <c r="AD308" i="7" s="1"/>
  <c r="AH308" i="7"/>
  <c r="AI308" i="7" s="1"/>
  <c r="S308" i="7"/>
  <c r="EB234" i="3" l="1"/>
  <c r="J234" i="5"/>
  <c r="EC233" i="3"/>
  <c r="T308" i="7"/>
  <c r="E235" i="3"/>
  <c r="F235" i="3" s="1"/>
  <c r="B231" i="7"/>
  <c r="AR309" i="7"/>
  <c r="AS309" i="7" s="1"/>
  <c r="N308" i="7"/>
  <c r="O308" i="7" s="1"/>
  <c r="I308" i="7"/>
  <c r="J308" i="7" s="1"/>
  <c r="X309" i="7"/>
  <c r="Y309" i="7" s="1"/>
  <c r="AH309" i="7"/>
  <c r="AI309" i="7" s="1"/>
  <c r="AC309" i="7"/>
  <c r="AD309" i="7" s="1"/>
  <c r="AM309" i="7"/>
  <c r="AN309" i="7" s="1"/>
  <c r="EB235" i="3" l="1"/>
  <c r="J235" i="5"/>
  <c r="EC234" i="3"/>
  <c r="E236" i="3"/>
  <c r="F236" i="3" s="1"/>
  <c r="B232" i="7"/>
  <c r="AR310" i="7"/>
  <c r="AS310" i="7" s="1"/>
  <c r="S309" i="7"/>
  <c r="T309" i="7" s="1"/>
  <c r="N309" i="7"/>
  <c r="O309" i="7" s="1"/>
  <c r="I309" i="7"/>
  <c r="J309" i="7" s="1"/>
  <c r="X310" i="7"/>
  <c r="Y310" i="7" s="1"/>
  <c r="AM310" i="7"/>
  <c r="AN310" i="7" s="1"/>
  <c r="AC310" i="7"/>
  <c r="AD310" i="7" s="1"/>
  <c r="AH310" i="7"/>
  <c r="AI310" i="7" s="1"/>
  <c r="EB236" i="3" l="1"/>
  <c r="J236" i="5"/>
  <c r="EC235" i="3"/>
  <c r="E237" i="3"/>
  <c r="F237" i="3" s="1"/>
  <c r="B233" i="7"/>
  <c r="AR311" i="7"/>
  <c r="AS311" i="7" s="1"/>
  <c r="S310" i="7"/>
  <c r="T310" i="7" s="1"/>
  <c r="N310" i="7"/>
  <c r="O310" i="7" s="1"/>
  <c r="I310" i="7"/>
  <c r="J310" i="7" s="1"/>
  <c r="X311" i="7"/>
  <c r="Y311" i="7" s="1"/>
  <c r="AH311" i="7"/>
  <c r="AI311" i="7" s="1"/>
  <c r="AC311" i="7"/>
  <c r="AD311" i="7" s="1"/>
  <c r="AM311" i="7"/>
  <c r="AN311" i="7" s="1"/>
  <c r="EB237" i="3" l="1"/>
  <c r="J237" i="5"/>
  <c r="EC236" i="3"/>
  <c r="E238" i="3"/>
  <c r="F238" i="3" s="1"/>
  <c r="B234" i="7"/>
  <c r="AR312" i="7"/>
  <c r="AS312" i="7" s="1"/>
  <c r="S311" i="7"/>
  <c r="T311" i="7" s="1"/>
  <c r="N311" i="7"/>
  <c r="O311" i="7" s="1"/>
  <c r="I311" i="7"/>
  <c r="J311" i="7" s="1"/>
  <c r="X312" i="7"/>
  <c r="Y312" i="7" s="1"/>
  <c r="AC312" i="7"/>
  <c r="AD312" i="7" s="1"/>
  <c r="AH312" i="7"/>
  <c r="AI312" i="7" s="1"/>
  <c r="AM312" i="7"/>
  <c r="AN312" i="7" s="1"/>
  <c r="EB238" i="3" l="1"/>
  <c r="J238" i="5"/>
  <c r="EC237" i="3"/>
  <c r="E239" i="3"/>
  <c r="F239" i="3" s="1"/>
  <c r="B235" i="7"/>
  <c r="AR313" i="7"/>
  <c r="AS313" i="7" s="1"/>
  <c r="S312" i="7"/>
  <c r="T312" i="7" s="1"/>
  <c r="N312" i="7"/>
  <c r="O312" i="7" s="1"/>
  <c r="I312" i="7"/>
  <c r="J312" i="7" s="1"/>
  <c r="X313" i="7"/>
  <c r="Y313" i="7" s="1"/>
  <c r="AH313" i="7"/>
  <c r="AI313" i="7" s="1"/>
  <c r="AC313" i="7"/>
  <c r="AD313" i="7" s="1"/>
  <c r="AM313" i="7"/>
  <c r="AN313" i="7" s="1"/>
  <c r="EB239" i="3" l="1"/>
  <c r="J239" i="5"/>
  <c r="EC238" i="3"/>
  <c r="E240" i="3"/>
  <c r="F240" i="3" s="1"/>
  <c r="B236" i="7"/>
  <c r="AR314" i="7"/>
  <c r="AS314" i="7" s="1"/>
  <c r="S313" i="7"/>
  <c r="T313" i="7" s="1"/>
  <c r="N313" i="7"/>
  <c r="O313" i="7" s="1"/>
  <c r="I313" i="7"/>
  <c r="J313" i="7" s="1"/>
  <c r="X314" i="7"/>
  <c r="Y314" i="7" s="1"/>
  <c r="AC314" i="7"/>
  <c r="AD314" i="7" s="1"/>
  <c r="AH314" i="7"/>
  <c r="AI314" i="7" s="1"/>
  <c r="AM314" i="7"/>
  <c r="AN314" i="7" s="1"/>
  <c r="EB240" i="3" l="1"/>
  <c r="J240" i="5"/>
  <c r="EC239" i="3"/>
  <c r="E241" i="3"/>
  <c r="F241" i="3" s="1"/>
  <c r="B237" i="7"/>
  <c r="AR315" i="7"/>
  <c r="AS315" i="7" s="1"/>
  <c r="S314" i="7"/>
  <c r="T314" i="7" s="1"/>
  <c r="N314" i="7"/>
  <c r="O314" i="7" s="1"/>
  <c r="I314" i="7"/>
  <c r="J314" i="7" s="1"/>
  <c r="X315" i="7"/>
  <c r="Y315" i="7" s="1"/>
  <c r="AM315" i="7"/>
  <c r="AN315" i="7" s="1"/>
  <c r="AH315" i="7"/>
  <c r="AI315" i="7" s="1"/>
  <c r="AC315" i="7"/>
  <c r="AD315" i="7" s="1"/>
  <c r="EB241" i="3" l="1"/>
  <c r="J241" i="5"/>
  <c r="EC240" i="3"/>
  <c r="E242" i="3"/>
  <c r="F242" i="3" s="1"/>
  <c r="B238" i="7"/>
  <c r="AR316" i="7"/>
  <c r="AS316" i="7" s="1"/>
  <c r="S315" i="7"/>
  <c r="T315" i="7" s="1"/>
  <c r="N315" i="7"/>
  <c r="O315" i="7" s="1"/>
  <c r="I315" i="7"/>
  <c r="J315" i="7" s="1"/>
  <c r="X316" i="7"/>
  <c r="Y316" i="7" s="1"/>
  <c r="AC316" i="7"/>
  <c r="AD316" i="7" s="1"/>
  <c r="AH316" i="7"/>
  <c r="AI316" i="7" s="1"/>
  <c r="AM316" i="7"/>
  <c r="AN316" i="7" s="1"/>
  <c r="EB242" i="3" l="1"/>
  <c r="J242" i="5"/>
  <c r="EC241" i="3"/>
  <c r="E243" i="3"/>
  <c r="F243" i="3" s="1"/>
  <c r="B239" i="7"/>
  <c r="AR317" i="7"/>
  <c r="AS317" i="7" s="1"/>
  <c r="S316" i="7"/>
  <c r="T316" i="7" s="1"/>
  <c r="N316" i="7"/>
  <c r="O316" i="7" s="1"/>
  <c r="I316" i="7"/>
  <c r="J316" i="7" s="1"/>
  <c r="X317" i="7"/>
  <c r="Y317" i="7" s="1"/>
  <c r="AM317" i="7"/>
  <c r="AN317" i="7" s="1"/>
  <c r="AH317" i="7"/>
  <c r="AI317" i="7" s="1"/>
  <c r="AC317" i="7"/>
  <c r="AD317" i="7" s="1"/>
  <c r="EB243" i="3" l="1"/>
  <c r="J243" i="5"/>
  <c r="EC242" i="3"/>
  <c r="E244" i="3"/>
  <c r="F244" i="3" s="1"/>
  <c r="B240" i="7"/>
  <c r="AR318" i="7"/>
  <c r="AS318" i="7" s="1"/>
  <c r="S317" i="7"/>
  <c r="T317" i="7" s="1"/>
  <c r="N317" i="7"/>
  <c r="O317" i="7" s="1"/>
  <c r="I317" i="7"/>
  <c r="J317" i="7" s="1"/>
  <c r="X318" i="7"/>
  <c r="Y318" i="7" s="1"/>
  <c r="AC318" i="7"/>
  <c r="AD318" i="7" s="1"/>
  <c r="AH318" i="7"/>
  <c r="AI318" i="7" s="1"/>
  <c r="AM318" i="7"/>
  <c r="AN318" i="7" s="1"/>
  <c r="EB244" i="3" l="1"/>
  <c r="J244" i="5"/>
  <c r="EC243" i="3"/>
  <c r="E245" i="3"/>
  <c r="F245" i="3" s="1"/>
  <c r="B241" i="7"/>
  <c r="AR319" i="7"/>
  <c r="AS319" i="7" s="1"/>
  <c r="S318" i="7"/>
  <c r="T318" i="7" s="1"/>
  <c r="N318" i="7"/>
  <c r="O318" i="7" s="1"/>
  <c r="I318" i="7"/>
  <c r="J318" i="7" s="1"/>
  <c r="X319" i="7"/>
  <c r="Y319" i="7" s="1"/>
  <c r="AH319" i="7"/>
  <c r="AI319" i="7" s="1"/>
  <c r="AC319" i="7"/>
  <c r="AD319" i="7" s="1"/>
  <c r="AM319" i="7"/>
  <c r="AN319" i="7" s="1"/>
  <c r="EB245" i="3" l="1"/>
  <c r="J245" i="5"/>
  <c r="EC244" i="3"/>
  <c r="E246" i="3"/>
  <c r="F246" i="3" s="1"/>
  <c r="B242" i="7"/>
  <c r="AR320" i="7"/>
  <c r="AS320" i="7" s="1"/>
  <c r="S319" i="7"/>
  <c r="T319" i="7" s="1"/>
  <c r="N319" i="7"/>
  <c r="O319" i="7" s="1"/>
  <c r="I319" i="7"/>
  <c r="J319" i="7" s="1"/>
  <c r="X320" i="7"/>
  <c r="Y320" i="7" s="1"/>
  <c r="AM320" i="7"/>
  <c r="AN320" i="7" s="1"/>
  <c r="AC320" i="7"/>
  <c r="AD320" i="7" s="1"/>
  <c r="AH320" i="7"/>
  <c r="AI320" i="7" s="1"/>
  <c r="EB246" i="3" l="1"/>
  <c r="J246" i="5"/>
  <c r="EC245" i="3"/>
  <c r="E247" i="3"/>
  <c r="F247" i="3" s="1"/>
  <c r="B243" i="7"/>
  <c r="AR321" i="7"/>
  <c r="AS321" i="7" s="1"/>
  <c r="S320" i="7"/>
  <c r="T320" i="7" s="1"/>
  <c r="N320" i="7"/>
  <c r="O320" i="7" s="1"/>
  <c r="I320" i="7"/>
  <c r="J320" i="7" s="1"/>
  <c r="X321" i="7"/>
  <c r="Y321" i="7" s="1"/>
  <c r="AH321" i="7"/>
  <c r="AI321" i="7" s="1"/>
  <c r="AC321" i="7"/>
  <c r="AD321" i="7" s="1"/>
  <c r="AM321" i="7"/>
  <c r="AN321" i="7" s="1"/>
  <c r="EB247" i="3" l="1"/>
  <c r="J247" i="5"/>
  <c r="EC246" i="3"/>
  <c r="E248" i="3"/>
  <c r="F248" i="3" s="1"/>
  <c r="B244" i="7"/>
  <c r="AR322" i="7"/>
  <c r="AS322" i="7" s="1"/>
  <c r="S321" i="7"/>
  <c r="T321" i="7" s="1"/>
  <c r="N321" i="7"/>
  <c r="O321" i="7" s="1"/>
  <c r="I321" i="7"/>
  <c r="J321" i="7" s="1"/>
  <c r="X322" i="7"/>
  <c r="Y322" i="7" s="1"/>
  <c r="AC322" i="7"/>
  <c r="AD322" i="7" s="1"/>
  <c r="AH322" i="7"/>
  <c r="AI322" i="7" s="1"/>
  <c r="AM322" i="7"/>
  <c r="AN322" i="7" s="1"/>
  <c r="EB248" i="3" l="1"/>
  <c r="J248" i="5"/>
  <c r="EC247" i="3"/>
  <c r="E249" i="3"/>
  <c r="F249" i="3" s="1"/>
  <c r="B245" i="7"/>
  <c r="AR323" i="7"/>
  <c r="AS323" i="7" s="1"/>
  <c r="S322" i="7"/>
  <c r="T322" i="7" s="1"/>
  <c r="N322" i="7"/>
  <c r="O322" i="7" s="1"/>
  <c r="I322" i="7"/>
  <c r="J322" i="7" s="1"/>
  <c r="X323" i="7"/>
  <c r="Y323" i="7" s="1"/>
  <c r="AH323" i="7"/>
  <c r="AI323" i="7" s="1"/>
  <c r="AC323" i="7"/>
  <c r="AD323" i="7" s="1"/>
  <c r="AM323" i="7"/>
  <c r="AN323" i="7" s="1"/>
  <c r="EB249" i="3" l="1"/>
  <c r="J249" i="5"/>
  <c r="EC248" i="3"/>
  <c r="E250" i="3"/>
  <c r="F250" i="3" s="1"/>
  <c r="B246" i="7"/>
  <c r="AR324" i="7"/>
  <c r="AS324" i="7" s="1"/>
  <c r="S323" i="7"/>
  <c r="T323" i="7" s="1"/>
  <c r="N323" i="7"/>
  <c r="O323" i="7" s="1"/>
  <c r="I323" i="7"/>
  <c r="J323" i="7" s="1"/>
  <c r="X324" i="7"/>
  <c r="Y324" i="7" s="1"/>
  <c r="AM324" i="7"/>
  <c r="AN324" i="7" s="1"/>
  <c r="AC324" i="7"/>
  <c r="AD324" i="7" s="1"/>
  <c r="AH324" i="7"/>
  <c r="AI324" i="7" s="1"/>
  <c r="EB250" i="3" l="1"/>
  <c r="J250" i="5"/>
  <c r="EC249" i="3"/>
  <c r="E251" i="3"/>
  <c r="F251" i="3" s="1"/>
  <c r="B247" i="7"/>
  <c r="AR325" i="7"/>
  <c r="AS325" i="7" s="1"/>
  <c r="S324" i="7"/>
  <c r="T324" i="7" s="1"/>
  <c r="N324" i="7"/>
  <c r="O324" i="7" s="1"/>
  <c r="I324" i="7"/>
  <c r="J324" i="7" s="1"/>
  <c r="X325" i="7"/>
  <c r="Y325" i="7" s="1"/>
  <c r="AM325" i="7"/>
  <c r="AN325" i="7" s="1"/>
  <c r="AH325" i="7"/>
  <c r="AI325" i="7" s="1"/>
  <c r="AC325" i="7"/>
  <c r="AD325" i="7" s="1"/>
  <c r="EB251" i="3" l="1"/>
  <c r="J251" i="5"/>
  <c r="EC250" i="3"/>
  <c r="E252" i="3"/>
  <c r="F252" i="3" s="1"/>
  <c r="B248" i="7"/>
  <c r="AR326" i="7"/>
  <c r="AS326" i="7" s="1"/>
  <c r="S325" i="7"/>
  <c r="T325" i="7" s="1"/>
  <c r="N325" i="7"/>
  <c r="O325" i="7" s="1"/>
  <c r="I325" i="7"/>
  <c r="J325" i="7" s="1"/>
  <c r="X326" i="7"/>
  <c r="Y326" i="7" s="1"/>
  <c r="AC326" i="7"/>
  <c r="AD326" i="7" s="1"/>
  <c r="AH326" i="7"/>
  <c r="AI326" i="7" s="1"/>
  <c r="AM326" i="7"/>
  <c r="AN326" i="7" s="1"/>
  <c r="EB252" i="3" l="1"/>
  <c r="J252" i="5"/>
  <c r="EC251" i="3"/>
  <c r="E253" i="3"/>
  <c r="F253" i="3" s="1"/>
  <c r="B249" i="7"/>
  <c r="AR327" i="7"/>
  <c r="AS327" i="7" s="1"/>
  <c r="S326" i="7"/>
  <c r="T326" i="7" s="1"/>
  <c r="N326" i="7"/>
  <c r="O326" i="7" s="1"/>
  <c r="I326" i="7"/>
  <c r="J326" i="7" s="1"/>
  <c r="X327" i="7"/>
  <c r="Y327" i="7" s="1"/>
  <c r="S327" i="7"/>
  <c r="AH327" i="7"/>
  <c r="AI327" i="7" s="1"/>
  <c r="AC327" i="7"/>
  <c r="AD327" i="7" s="1"/>
  <c r="AM327" i="7"/>
  <c r="AN327" i="7" s="1"/>
  <c r="EB253" i="3" l="1"/>
  <c r="J253" i="5"/>
  <c r="EC252" i="3"/>
  <c r="E254" i="3"/>
  <c r="F254" i="3" s="1"/>
  <c r="B250" i="7"/>
  <c r="T327" i="7"/>
  <c r="AR328" i="7"/>
  <c r="AS328" i="7" s="1"/>
  <c r="N327" i="7"/>
  <c r="O327" i="7" s="1"/>
  <c r="I327" i="7"/>
  <c r="J327" i="7" s="1"/>
  <c r="X328" i="7"/>
  <c r="Y328" i="7" s="1"/>
  <c r="AC328" i="7"/>
  <c r="AD328" i="7" s="1"/>
  <c r="AH328" i="7"/>
  <c r="AI328" i="7" s="1"/>
  <c r="AM328" i="7"/>
  <c r="AN328" i="7" s="1"/>
  <c r="EB254" i="3" l="1"/>
  <c r="J254" i="5"/>
  <c r="EC253" i="3"/>
  <c r="E255" i="3"/>
  <c r="F255" i="3" s="1"/>
  <c r="B251" i="7"/>
  <c r="AR329" i="7"/>
  <c r="AS329" i="7" s="1"/>
  <c r="S328" i="7"/>
  <c r="T328" i="7" s="1"/>
  <c r="N328" i="7"/>
  <c r="O328" i="7" s="1"/>
  <c r="I328" i="7"/>
  <c r="J328" i="7" s="1"/>
  <c r="X329" i="7"/>
  <c r="Y329" i="7" s="1"/>
  <c r="AM329" i="7"/>
  <c r="AN329" i="7" s="1"/>
  <c r="AC329" i="7"/>
  <c r="AD329" i="7" s="1"/>
  <c r="AH329" i="7"/>
  <c r="AI329" i="7" s="1"/>
  <c r="EB255" i="3" l="1"/>
  <c r="J255" i="5"/>
  <c r="EC254" i="3"/>
  <c r="E256" i="3"/>
  <c r="F256" i="3" s="1"/>
  <c r="B252" i="7"/>
  <c r="AR330" i="7"/>
  <c r="AS330" i="7" s="1"/>
  <c r="S329" i="7"/>
  <c r="T329" i="7" s="1"/>
  <c r="N329" i="7"/>
  <c r="O329" i="7" s="1"/>
  <c r="I329" i="7"/>
  <c r="J329" i="7" s="1"/>
  <c r="X330" i="7"/>
  <c r="Y330" i="7" s="1"/>
  <c r="AH330" i="7"/>
  <c r="AI330" i="7" s="1"/>
  <c r="AM330" i="7"/>
  <c r="AN330" i="7" s="1"/>
  <c r="AC330" i="7"/>
  <c r="AD330" i="7" s="1"/>
  <c r="EB256" i="3" l="1"/>
  <c r="J256" i="5"/>
  <c r="EC255" i="3"/>
  <c r="E257" i="3"/>
  <c r="F257" i="3" s="1"/>
  <c r="B253" i="7"/>
  <c r="AR331" i="7"/>
  <c r="AS331" i="7" s="1"/>
  <c r="S330" i="7"/>
  <c r="T330" i="7" s="1"/>
  <c r="N330" i="7"/>
  <c r="O330" i="7" s="1"/>
  <c r="I330" i="7"/>
  <c r="J330" i="7" s="1"/>
  <c r="X331" i="7"/>
  <c r="Y331" i="7" s="1"/>
  <c r="AC331" i="7"/>
  <c r="AD331" i="7" s="1"/>
  <c r="AH331" i="7"/>
  <c r="AI331" i="7" s="1"/>
  <c r="AM331" i="7"/>
  <c r="AN331" i="7" s="1"/>
  <c r="S331" i="7"/>
  <c r="EB257" i="3" l="1"/>
  <c r="J257" i="5"/>
  <c r="EC256" i="3"/>
  <c r="E258" i="3"/>
  <c r="F258" i="3" s="1"/>
  <c r="B254" i="7"/>
  <c r="T331" i="7"/>
  <c r="AR332" i="7"/>
  <c r="AS332" i="7" s="1"/>
  <c r="N331" i="7"/>
  <c r="O331" i="7" s="1"/>
  <c r="I331" i="7"/>
  <c r="J331" i="7" s="1"/>
  <c r="X332" i="7"/>
  <c r="Y332" i="7" s="1"/>
  <c r="AH332" i="7"/>
  <c r="AI332" i="7" s="1"/>
  <c r="AC332" i="7"/>
  <c r="AD332" i="7" s="1"/>
  <c r="AM332" i="7"/>
  <c r="AN332" i="7" s="1"/>
  <c r="EB258" i="3" l="1"/>
  <c r="J258" i="5"/>
  <c r="EC257" i="3"/>
  <c r="E259" i="3"/>
  <c r="F259" i="3" s="1"/>
  <c r="B255" i="7"/>
  <c r="AR333" i="7"/>
  <c r="AS333" i="7" s="1"/>
  <c r="S332" i="7"/>
  <c r="T332" i="7" s="1"/>
  <c r="N332" i="7"/>
  <c r="O332" i="7" s="1"/>
  <c r="I332" i="7"/>
  <c r="J332" i="7" s="1"/>
  <c r="X333" i="7"/>
  <c r="Y333" i="7" s="1"/>
  <c r="AM333" i="7"/>
  <c r="AN333" i="7" s="1"/>
  <c r="AC333" i="7"/>
  <c r="AD333" i="7" s="1"/>
  <c r="AH333" i="7"/>
  <c r="AI333" i="7" s="1"/>
  <c r="EB259" i="3" l="1"/>
  <c r="J259" i="5"/>
  <c r="EC258" i="3"/>
  <c r="E260" i="3"/>
  <c r="F260" i="3" s="1"/>
  <c r="B256" i="7"/>
  <c r="AR334" i="7"/>
  <c r="AS334" i="7" s="1"/>
  <c r="S333" i="7"/>
  <c r="T333" i="7" s="1"/>
  <c r="N333" i="7"/>
  <c r="O333" i="7" s="1"/>
  <c r="I333" i="7"/>
  <c r="J333" i="7" s="1"/>
  <c r="X334" i="7"/>
  <c r="Y334" i="7" s="1"/>
  <c r="AC334" i="7"/>
  <c r="AD334" i="7" s="1"/>
  <c r="AH334" i="7"/>
  <c r="AI334" i="7" s="1"/>
  <c r="AM334" i="7"/>
  <c r="AN334" i="7" s="1"/>
  <c r="EB260" i="3" l="1"/>
  <c r="J260" i="5"/>
  <c r="EC259" i="3"/>
  <c r="E261" i="3"/>
  <c r="F261" i="3" s="1"/>
  <c r="B257" i="7"/>
  <c r="AR335" i="7"/>
  <c r="AS335" i="7" s="1"/>
  <c r="S334" i="7"/>
  <c r="T334" i="7" s="1"/>
  <c r="N334" i="7"/>
  <c r="O334" i="7" s="1"/>
  <c r="I334" i="7"/>
  <c r="J334" i="7" s="1"/>
  <c r="X335" i="7"/>
  <c r="Y335" i="7" s="1"/>
  <c r="AC335" i="7"/>
  <c r="AD335" i="7" s="1"/>
  <c r="AM335" i="7"/>
  <c r="AN335" i="7" s="1"/>
  <c r="AH335" i="7"/>
  <c r="AI335" i="7" s="1"/>
  <c r="EB261" i="3" l="1"/>
  <c r="J261" i="5"/>
  <c r="EC260" i="3"/>
  <c r="E262" i="3"/>
  <c r="F262" i="3" s="1"/>
  <c r="B258" i="7"/>
  <c r="AR336" i="7"/>
  <c r="AS336" i="7" s="1"/>
  <c r="S335" i="7"/>
  <c r="T335" i="7" s="1"/>
  <c r="N335" i="7"/>
  <c r="O335" i="7" s="1"/>
  <c r="I335" i="7"/>
  <c r="J335" i="7" s="1"/>
  <c r="X336" i="7"/>
  <c r="Y336" i="7" s="1"/>
  <c r="AH336" i="7"/>
  <c r="AI336" i="7" s="1"/>
  <c r="AC336" i="7"/>
  <c r="AD336" i="7" s="1"/>
  <c r="AM336" i="7"/>
  <c r="AN336" i="7" s="1"/>
  <c r="EB262" i="3" l="1"/>
  <c r="J262" i="5"/>
  <c r="EC261" i="3"/>
  <c r="E263" i="3"/>
  <c r="F263" i="3" s="1"/>
  <c r="B259" i="7"/>
  <c r="AR337" i="7"/>
  <c r="AS337" i="7" s="1"/>
  <c r="S336" i="7"/>
  <c r="T336" i="7" s="1"/>
  <c r="N336" i="7"/>
  <c r="O336" i="7" s="1"/>
  <c r="I336" i="7"/>
  <c r="J336" i="7" s="1"/>
  <c r="X337" i="7"/>
  <c r="Y337" i="7" s="1"/>
  <c r="AH337" i="7"/>
  <c r="AI337" i="7" s="1"/>
  <c r="AM337" i="7"/>
  <c r="AN337" i="7" s="1"/>
  <c r="AC337" i="7"/>
  <c r="AD337" i="7" s="1"/>
  <c r="EB263" i="3" l="1"/>
  <c r="J263" i="5"/>
  <c r="EC262" i="3"/>
  <c r="E264" i="3"/>
  <c r="F264" i="3" s="1"/>
  <c r="B260" i="7"/>
  <c r="AR338" i="7"/>
  <c r="AS338" i="7" s="1"/>
  <c r="S337" i="7"/>
  <c r="T337" i="7" s="1"/>
  <c r="N337" i="7"/>
  <c r="O337" i="7" s="1"/>
  <c r="I337" i="7"/>
  <c r="J337" i="7" s="1"/>
  <c r="X338" i="7"/>
  <c r="Y338" i="7" s="1"/>
  <c r="AH338" i="7"/>
  <c r="AI338" i="7" s="1"/>
  <c r="AC338" i="7"/>
  <c r="AD338" i="7" s="1"/>
  <c r="AM338" i="7"/>
  <c r="AN338" i="7" s="1"/>
  <c r="EB264" i="3" l="1"/>
  <c r="J264" i="5"/>
  <c r="EC263" i="3"/>
  <c r="E265" i="3"/>
  <c r="F265" i="3" s="1"/>
  <c r="B261" i="7"/>
  <c r="AR339" i="7"/>
  <c r="AS339" i="7" s="1"/>
  <c r="S338" i="7"/>
  <c r="T338" i="7" s="1"/>
  <c r="N338" i="7"/>
  <c r="O338" i="7" s="1"/>
  <c r="I338" i="7"/>
  <c r="J338" i="7" s="1"/>
  <c r="X339" i="7"/>
  <c r="Y339" i="7" s="1"/>
  <c r="S339" i="7"/>
  <c r="AH339" i="7"/>
  <c r="AI339" i="7" s="1"/>
  <c r="AM339" i="7"/>
  <c r="AN339" i="7" s="1"/>
  <c r="AC339" i="7"/>
  <c r="AD339" i="7" s="1"/>
  <c r="EB265" i="3" l="1"/>
  <c r="J265" i="5"/>
  <c r="EC264" i="3"/>
  <c r="E266" i="3"/>
  <c r="F266" i="3" s="1"/>
  <c r="B262" i="7"/>
  <c r="T339" i="7"/>
  <c r="AR340" i="7"/>
  <c r="AS340" i="7" s="1"/>
  <c r="N339" i="7"/>
  <c r="O339" i="7" s="1"/>
  <c r="I339" i="7"/>
  <c r="J339" i="7" s="1"/>
  <c r="X340" i="7"/>
  <c r="Y340" i="7" s="1"/>
  <c r="AH340" i="7"/>
  <c r="AI340" i="7" s="1"/>
  <c r="AC340" i="7"/>
  <c r="AD340" i="7" s="1"/>
  <c r="AM340" i="7"/>
  <c r="AN340" i="7" s="1"/>
  <c r="EB266" i="3" l="1"/>
  <c r="J266" i="5"/>
  <c r="EC265" i="3"/>
  <c r="E267" i="3"/>
  <c r="F267" i="3" s="1"/>
  <c r="B263" i="7"/>
  <c r="AR341" i="7"/>
  <c r="AS341" i="7" s="1"/>
  <c r="S340" i="7"/>
  <c r="T340" i="7" s="1"/>
  <c r="N340" i="7"/>
  <c r="O340" i="7" s="1"/>
  <c r="I340" i="7"/>
  <c r="J340" i="7" s="1"/>
  <c r="X341" i="7"/>
  <c r="Y341" i="7" s="1"/>
  <c r="AM341" i="7"/>
  <c r="AN341" i="7" s="1"/>
  <c r="AC341" i="7"/>
  <c r="AD341" i="7" s="1"/>
  <c r="AH341" i="7"/>
  <c r="AI341" i="7" s="1"/>
  <c r="EB267" i="3" l="1"/>
  <c r="J267" i="5"/>
  <c r="EC266" i="3"/>
  <c r="E268" i="3"/>
  <c r="F268" i="3" s="1"/>
  <c r="B264" i="7"/>
  <c r="AR342" i="7"/>
  <c r="AS342" i="7" s="1"/>
  <c r="S341" i="7"/>
  <c r="T341" i="7" s="1"/>
  <c r="N341" i="7"/>
  <c r="O341" i="7" s="1"/>
  <c r="I341" i="7"/>
  <c r="J341" i="7" s="1"/>
  <c r="S342" i="7"/>
  <c r="X342" i="7"/>
  <c r="Y342" i="7" s="1"/>
  <c r="AM342" i="7"/>
  <c r="AN342" i="7" s="1"/>
  <c r="AC342" i="7"/>
  <c r="AD342" i="7" s="1"/>
  <c r="AH342" i="7"/>
  <c r="AI342" i="7" s="1"/>
  <c r="EB268" i="3" l="1"/>
  <c r="J268" i="5"/>
  <c r="EC267" i="3"/>
  <c r="T342" i="7"/>
  <c r="E269" i="3"/>
  <c r="F269" i="3" s="1"/>
  <c r="B265" i="7"/>
  <c r="AR343" i="7"/>
  <c r="AS343" i="7" s="1"/>
  <c r="N342" i="7"/>
  <c r="O342" i="7" s="1"/>
  <c r="I342" i="7"/>
  <c r="J342" i="7" s="1"/>
  <c r="S343" i="7"/>
  <c r="T343" i="7" s="1"/>
  <c r="X343" i="7"/>
  <c r="Y343" i="7" s="1"/>
  <c r="AH343" i="7"/>
  <c r="AI343" i="7" s="1"/>
  <c r="AC343" i="7"/>
  <c r="AD343" i="7" s="1"/>
  <c r="AM343" i="7"/>
  <c r="AN343" i="7" s="1"/>
  <c r="EB269" i="3" l="1"/>
  <c r="J269" i="5"/>
  <c r="EC268" i="3"/>
  <c r="E270" i="3"/>
  <c r="F270" i="3" s="1"/>
  <c r="B266" i="7"/>
  <c r="AR344" i="7"/>
  <c r="AS344" i="7" s="1"/>
  <c r="N343" i="7"/>
  <c r="O343" i="7" s="1"/>
  <c r="I343" i="7"/>
  <c r="J343" i="7" s="1"/>
  <c r="X344" i="7"/>
  <c r="Y344" i="7" s="1"/>
  <c r="AM344" i="7"/>
  <c r="AN344" i="7" s="1"/>
  <c r="AH344" i="7"/>
  <c r="AI344" i="7" s="1"/>
  <c r="AC344" i="7"/>
  <c r="AD344" i="7" s="1"/>
  <c r="EB270" i="3" l="1"/>
  <c r="J270" i="5"/>
  <c r="EC269" i="3"/>
  <c r="E271" i="3"/>
  <c r="F271" i="3" s="1"/>
  <c r="B267" i="7"/>
  <c r="AR345" i="7"/>
  <c r="AS345" i="7" s="1"/>
  <c r="S344" i="7"/>
  <c r="T344" i="7" s="1"/>
  <c r="N344" i="7"/>
  <c r="O344" i="7" s="1"/>
  <c r="I344" i="7"/>
  <c r="J344" i="7" s="1"/>
  <c r="X345" i="7"/>
  <c r="Y345" i="7" s="1"/>
  <c r="AM345" i="7"/>
  <c r="AN345" i="7" s="1"/>
  <c r="AH345" i="7"/>
  <c r="AI345" i="7" s="1"/>
  <c r="AC345" i="7"/>
  <c r="AD345" i="7" s="1"/>
  <c r="EB271" i="3" l="1"/>
  <c r="J271" i="5"/>
  <c r="EC270" i="3"/>
  <c r="E272" i="3"/>
  <c r="F272" i="3" s="1"/>
  <c r="B268" i="7"/>
  <c r="AR346" i="7"/>
  <c r="AS346" i="7" s="1"/>
  <c r="S345" i="7"/>
  <c r="T345" i="7" s="1"/>
  <c r="N345" i="7"/>
  <c r="O345" i="7" s="1"/>
  <c r="I345" i="7"/>
  <c r="J345" i="7" s="1"/>
  <c r="X346" i="7"/>
  <c r="Y346" i="7" s="1"/>
  <c r="AH346" i="7"/>
  <c r="AI346" i="7" s="1"/>
  <c r="AC346" i="7"/>
  <c r="AD346" i="7" s="1"/>
  <c r="AM346" i="7"/>
  <c r="AN346" i="7" s="1"/>
  <c r="EB272" i="3" l="1"/>
  <c r="J272" i="5"/>
  <c r="EC271" i="3"/>
  <c r="E273" i="3"/>
  <c r="F273" i="3" s="1"/>
  <c r="B269" i="7"/>
  <c r="AR347" i="7"/>
  <c r="AS347" i="7" s="1"/>
  <c r="S346" i="7"/>
  <c r="T346" i="7" s="1"/>
  <c r="N346" i="7"/>
  <c r="O346" i="7" s="1"/>
  <c r="I346" i="7"/>
  <c r="J346" i="7" s="1"/>
  <c r="X347" i="7"/>
  <c r="Y347" i="7" s="1"/>
  <c r="AM347" i="7"/>
  <c r="AN347" i="7" s="1"/>
  <c r="AC347" i="7"/>
  <c r="AD347" i="7" s="1"/>
  <c r="AH347" i="7"/>
  <c r="AI347" i="7" s="1"/>
  <c r="EB273" i="3" l="1"/>
  <c r="J273" i="5"/>
  <c r="EC272" i="3"/>
  <c r="E274" i="3"/>
  <c r="F274" i="3" s="1"/>
  <c r="B270" i="7"/>
  <c r="AR348" i="7"/>
  <c r="AS348" i="7" s="1"/>
  <c r="S347" i="7"/>
  <c r="T347" i="7" s="1"/>
  <c r="N347" i="7"/>
  <c r="O347" i="7" s="1"/>
  <c r="I347" i="7"/>
  <c r="J347" i="7" s="1"/>
  <c r="X348" i="7"/>
  <c r="Y348" i="7" s="1"/>
  <c r="AC348" i="7"/>
  <c r="AD348" i="7" s="1"/>
  <c r="AH348" i="7"/>
  <c r="AI348" i="7" s="1"/>
  <c r="AM348" i="7"/>
  <c r="AN348" i="7" s="1"/>
  <c r="S348" i="7"/>
  <c r="EB274" i="3" l="1"/>
  <c r="J274" i="5"/>
  <c r="EC273" i="3"/>
  <c r="E275" i="3"/>
  <c r="F275" i="3" s="1"/>
  <c r="B271" i="7"/>
  <c r="T348" i="7"/>
  <c r="AR349" i="7"/>
  <c r="AS349" i="7" s="1"/>
  <c r="N348" i="7"/>
  <c r="O348" i="7" s="1"/>
  <c r="I348" i="7"/>
  <c r="J348" i="7" s="1"/>
  <c r="X349" i="7"/>
  <c r="Y349" i="7" s="1"/>
  <c r="AH349" i="7"/>
  <c r="AI349" i="7" s="1"/>
  <c r="AC349" i="7"/>
  <c r="AD349" i="7" s="1"/>
  <c r="AM349" i="7"/>
  <c r="AN349" i="7" s="1"/>
  <c r="EB275" i="3" l="1"/>
  <c r="J275" i="5"/>
  <c r="EC274" i="3"/>
  <c r="E276" i="3"/>
  <c r="F276" i="3" s="1"/>
  <c r="B272" i="7"/>
  <c r="AR350" i="7"/>
  <c r="AS350" i="7" s="1"/>
  <c r="S349" i="7"/>
  <c r="T349" i="7" s="1"/>
  <c r="N349" i="7"/>
  <c r="O349" i="7" s="1"/>
  <c r="I349" i="7"/>
  <c r="J349" i="7" s="1"/>
  <c r="X350" i="7"/>
  <c r="Y350" i="7" s="1"/>
  <c r="AC350" i="7"/>
  <c r="AD350" i="7" s="1"/>
  <c r="AH350" i="7"/>
  <c r="AI350" i="7" s="1"/>
  <c r="AM350" i="7"/>
  <c r="AN350" i="7" s="1"/>
  <c r="EB276" i="3" l="1"/>
  <c r="J276" i="5"/>
  <c r="EC275" i="3"/>
  <c r="E277" i="3"/>
  <c r="F277" i="3" s="1"/>
  <c r="B273" i="7"/>
  <c r="AR351" i="7"/>
  <c r="AS351" i="7" s="1"/>
  <c r="S350" i="7"/>
  <c r="T350" i="7" s="1"/>
  <c r="N350" i="7"/>
  <c r="O350" i="7" s="1"/>
  <c r="I350" i="7"/>
  <c r="J350" i="7" s="1"/>
  <c r="X351" i="7"/>
  <c r="Y351" i="7" s="1"/>
  <c r="AM351" i="7"/>
  <c r="AN351" i="7" s="1"/>
  <c r="AH351" i="7"/>
  <c r="AI351" i="7" s="1"/>
  <c r="AC351" i="7"/>
  <c r="AD351" i="7" s="1"/>
  <c r="EB277" i="3" l="1"/>
  <c r="J277" i="5"/>
  <c r="EC276" i="3"/>
  <c r="E278" i="3"/>
  <c r="F278" i="3" s="1"/>
  <c r="B274" i="7"/>
  <c r="AR352" i="7"/>
  <c r="AS352" i="7" s="1"/>
  <c r="S351" i="7"/>
  <c r="T351" i="7" s="1"/>
  <c r="N351" i="7"/>
  <c r="O351" i="7" s="1"/>
  <c r="I351" i="7"/>
  <c r="J351" i="7" s="1"/>
  <c r="X352" i="7"/>
  <c r="Y352" i="7" s="1"/>
  <c r="AC352" i="7"/>
  <c r="AD352" i="7" s="1"/>
  <c r="AM352" i="7"/>
  <c r="AN352" i="7" s="1"/>
  <c r="AH352" i="7"/>
  <c r="AI352" i="7" s="1"/>
  <c r="EB278" i="3" l="1"/>
  <c r="J278" i="5"/>
  <c r="EC277" i="3"/>
  <c r="E279" i="3"/>
  <c r="F279" i="3" s="1"/>
  <c r="B275" i="7"/>
  <c r="AR353" i="7"/>
  <c r="AS353" i="7" s="1"/>
  <c r="S352" i="7"/>
  <c r="T352" i="7" s="1"/>
  <c r="N352" i="7"/>
  <c r="O352" i="7" s="1"/>
  <c r="I352" i="7"/>
  <c r="J352" i="7" s="1"/>
  <c r="X353" i="7"/>
  <c r="Y353" i="7" s="1"/>
  <c r="AM353" i="7"/>
  <c r="AN353" i="7" s="1"/>
  <c r="AC353" i="7"/>
  <c r="AD353" i="7" s="1"/>
  <c r="AH353" i="7"/>
  <c r="AI353" i="7" s="1"/>
  <c r="EB279" i="3" l="1"/>
  <c r="J279" i="5"/>
  <c r="EC278" i="3"/>
  <c r="E280" i="3"/>
  <c r="F280" i="3" s="1"/>
  <c r="B276" i="7"/>
  <c r="AR354" i="7"/>
  <c r="AS354" i="7" s="1"/>
  <c r="S353" i="7"/>
  <c r="T353" i="7" s="1"/>
  <c r="N353" i="7"/>
  <c r="O353" i="7" s="1"/>
  <c r="I353" i="7"/>
  <c r="J353" i="7" s="1"/>
  <c r="X354" i="7"/>
  <c r="Y354" i="7" s="1"/>
  <c r="AM354" i="7"/>
  <c r="AN354" i="7" s="1"/>
  <c r="AH354" i="7"/>
  <c r="AI354" i="7" s="1"/>
  <c r="AC354" i="7"/>
  <c r="AD354" i="7" s="1"/>
  <c r="EB280" i="3" l="1"/>
  <c r="J280" i="5"/>
  <c r="EC279" i="3"/>
  <c r="E281" i="3"/>
  <c r="F281" i="3" s="1"/>
  <c r="B277" i="7"/>
  <c r="AR355" i="7"/>
  <c r="AS355" i="7" s="1"/>
  <c r="S354" i="7"/>
  <c r="T354" i="7" s="1"/>
  <c r="N354" i="7"/>
  <c r="O354" i="7" s="1"/>
  <c r="I354" i="7"/>
  <c r="J354" i="7" s="1"/>
  <c r="X355" i="7"/>
  <c r="Y355" i="7" s="1"/>
  <c r="AH355" i="7"/>
  <c r="AI355" i="7" s="1"/>
  <c r="AM355" i="7"/>
  <c r="AN355" i="7" s="1"/>
  <c r="AC355" i="7"/>
  <c r="AD355" i="7" s="1"/>
  <c r="EB281" i="3" l="1"/>
  <c r="J281" i="5"/>
  <c r="EC280" i="3"/>
  <c r="E282" i="3"/>
  <c r="F282" i="3" s="1"/>
  <c r="B278" i="7"/>
  <c r="AR356" i="7"/>
  <c r="AS356" i="7" s="1"/>
  <c r="S355" i="7"/>
  <c r="T355" i="7" s="1"/>
  <c r="N355" i="7"/>
  <c r="O355" i="7" s="1"/>
  <c r="I355" i="7"/>
  <c r="J355" i="7" s="1"/>
  <c r="X356" i="7"/>
  <c r="Y356" i="7" s="1"/>
  <c r="AH356" i="7"/>
  <c r="AI356" i="7" s="1"/>
  <c r="AM356" i="7"/>
  <c r="AN356" i="7" s="1"/>
  <c r="AC356" i="7"/>
  <c r="AD356" i="7" s="1"/>
  <c r="EB282" i="3" l="1"/>
  <c r="J282" i="5"/>
  <c r="EC281" i="3"/>
  <c r="E283" i="3"/>
  <c r="F283" i="3" s="1"/>
  <c r="B279" i="7"/>
  <c r="AR357" i="7"/>
  <c r="AS357" i="7" s="1"/>
  <c r="S356" i="7"/>
  <c r="T356" i="7" s="1"/>
  <c r="N356" i="7"/>
  <c r="O356" i="7" s="1"/>
  <c r="I356" i="7"/>
  <c r="J356" i="7" s="1"/>
  <c r="X357" i="7"/>
  <c r="Y357" i="7" s="1"/>
  <c r="AH357" i="7"/>
  <c r="AI357" i="7" s="1"/>
  <c r="AM357" i="7"/>
  <c r="AN357" i="7" s="1"/>
  <c r="AC357" i="7"/>
  <c r="AD357" i="7" s="1"/>
  <c r="EB283" i="3" l="1"/>
  <c r="J283" i="5"/>
  <c r="EC282" i="3"/>
  <c r="E284" i="3"/>
  <c r="F284" i="3" s="1"/>
  <c r="B280" i="7"/>
  <c r="AR358" i="7"/>
  <c r="AS358" i="7" s="1"/>
  <c r="S357" i="7"/>
  <c r="T357" i="7" s="1"/>
  <c r="N357" i="7"/>
  <c r="O357" i="7" s="1"/>
  <c r="I357" i="7"/>
  <c r="J357" i="7" s="1"/>
  <c r="X358" i="7"/>
  <c r="Y358" i="7" s="1"/>
  <c r="AC358" i="7"/>
  <c r="AD358" i="7" s="1"/>
  <c r="AH358" i="7"/>
  <c r="AI358" i="7" s="1"/>
  <c r="AM358" i="7"/>
  <c r="AN358" i="7" s="1"/>
  <c r="EB284" i="3" l="1"/>
  <c r="J284" i="5"/>
  <c r="EC283" i="3"/>
  <c r="E285" i="3"/>
  <c r="F285" i="3" s="1"/>
  <c r="B281" i="7"/>
  <c r="AR359" i="7"/>
  <c r="AS359" i="7" s="1"/>
  <c r="S358" i="7"/>
  <c r="T358" i="7" s="1"/>
  <c r="N358" i="7"/>
  <c r="O358" i="7" s="1"/>
  <c r="I358" i="7"/>
  <c r="J358" i="7" s="1"/>
  <c r="X359" i="7"/>
  <c r="Y359" i="7" s="1"/>
  <c r="S359" i="7"/>
  <c r="AC359" i="7"/>
  <c r="AD359" i="7" s="1"/>
  <c r="AM359" i="7"/>
  <c r="AN359" i="7" s="1"/>
  <c r="AH359" i="7"/>
  <c r="AI359" i="7" s="1"/>
  <c r="EB285" i="3" l="1"/>
  <c r="J285" i="5"/>
  <c r="EC284" i="3"/>
  <c r="E286" i="3"/>
  <c r="F286" i="3" s="1"/>
  <c r="B282" i="7"/>
  <c r="T359" i="7"/>
  <c r="AR360" i="7"/>
  <c r="AS360" i="7" s="1"/>
  <c r="N359" i="7"/>
  <c r="O359" i="7" s="1"/>
  <c r="I359" i="7"/>
  <c r="J359" i="7" s="1"/>
  <c r="X360" i="7"/>
  <c r="Y360" i="7" s="1"/>
  <c r="AM360" i="7"/>
  <c r="AN360" i="7" s="1"/>
  <c r="AC360" i="7"/>
  <c r="AD360" i="7" s="1"/>
  <c r="AH360" i="7"/>
  <c r="AI360" i="7" s="1"/>
  <c r="EB286" i="3" l="1"/>
  <c r="J286" i="5"/>
  <c r="EC285" i="3"/>
  <c r="E287" i="3"/>
  <c r="F287" i="3" s="1"/>
  <c r="B283" i="7"/>
  <c r="AR361" i="7"/>
  <c r="AS361" i="7" s="1"/>
  <c r="S360" i="7"/>
  <c r="T360" i="7" s="1"/>
  <c r="N360" i="7"/>
  <c r="O360" i="7" s="1"/>
  <c r="I360" i="7"/>
  <c r="J360" i="7" s="1"/>
  <c r="X361" i="7"/>
  <c r="Y361" i="7" s="1"/>
  <c r="AM361" i="7"/>
  <c r="AN361" i="7" s="1"/>
  <c r="AC361" i="7"/>
  <c r="AD361" i="7" s="1"/>
  <c r="AH361" i="7"/>
  <c r="AI361" i="7" s="1"/>
  <c r="EB287" i="3" l="1"/>
  <c r="J287" i="5"/>
  <c r="EC286" i="3"/>
  <c r="E288" i="3"/>
  <c r="F288" i="3" s="1"/>
  <c r="B284" i="7"/>
  <c r="AR362" i="7"/>
  <c r="AS362" i="7" s="1"/>
  <c r="S361" i="7"/>
  <c r="T361" i="7" s="1"/>
  <c r="N361" i="7"/>
  <c r="O361" i="7" s="1"/>
  <c r="I361" i="7"/>
  <c r="J361" i="7" s="1"/>
  <c r="X362" i="7"/>
  <c r="Y362" i="7" s="1"/>
  <c r="S362" i="7"/>
  <c r="AM362" i="7"/>
  <c r="AN362" i="7" s="1"/>
  <c r="AH362" i="7"/>
  <c r="AI362" i="7" s="1"/>
  <c r="AC362" i="7"/>
  <c r="AD362" i="7" s="1"/>
  <c r="EB288" i="3" l="1"/>
  <c r="J288" i="5"/>
  <c r="EC287" i="3"/>
  <c r="E289" i="3"/>
  <c r="F289" i="3" s="1"/>
  <c r="B285" i="7"/>
  <c r="T362" i="7"/>
  <c r="AR363" i="7"/>
  <c r="AS363" i="7" s="1"/>
  <c r="N362" i="7"/>
  <c r="O362" i="7" s="1"/>
  <c r="I362" i="7"/>
  <c r="J362" i="7" s="1"/>
  <c r="X363" i="7"/>
  <c r="Y363" i="7" s="1"/>
  <c r="AC363" i="7"/>
  <c r="AD363" i="7" s="1"/>
  <c r="AM363" i="7"/>
  <c r="AN363" i="7" s="1"/>
  <c r="AH363" i="7"/>
  <c r="AI363" i="7" s="1"/>
  <c r="EB289" i="3" l="1"/>
  <c r="J289" i="5"/>
  <c r="EC288" i="3"/>
  <c r="E290" i="3"/>
  <c r="F290" i="3" s="1"/>
  <c r="B286" i="7"/>
  <c r="AR364" i="7"/>
  <c r="AS364" i="7" s="1"/>
  <c r="S363" i="7"/>
  <c r="T363" i="7" s="1"/>
  <c r="N363" i="7"/>
  <c r="O363" i="7" s="1"/>
  <c r="I363" i="7"/>
  <c r="J363" i="7" s="1"/>
  <c r="X364" i="7"/>
  <c r="Y364" i="7" s="1"/>
  <c r="AM364" i="7"/>
  <c r="AN364" i="7" s="1"/>
  <c r="AH364" i="7"/>
  <c r="AI364" i="7" s="1"/>
  <c r="S364" i="7"/>
  <c r="AC364" i="7"/>
  <c r="AD364" i="7" s="1"/>
  <c r="EB290" i="3" l="1"/>
  <c r="J290" i="5"/>
  <c r="EC289" i="3"/>
  <c r="E291" i="3"/>
  <c r="F291" i="3" s="1"/>
  <c r="B287" i="7"/>
  <c r="T364" i="7"/>
  <c r="AR365" i="7"/>
  <c r="AS365" i="7" s="1"/>
  <c r="N364" i="7"/>
  <c r="O364" i="7" s="1"/>
  <c r="I364" i="7"/>
  <c r="J364" i="7" s="1"/>
  <c r="X365" i="7"/>
  <c r="Y365" i="7" s="1"/>
  <c r="AH365" i="7"/>
  <c r="AI365" i="7" s="1"/>
  <c r="AC365" i="7"/>
  <c r="AD365" i="7" s="1"/>
  <c r="AM365" i="7"/>
  <c r="AN365" i="7" s="1"/>
  <c r="EB291" i="3" l="1"/>
  <c r="J291" i="5"/>
  <c r="EC290" i="3"/>
  <c r="E292" i="3"/>
  <c r="F292" i="3" s="1"/>
  <c r="B288" i="7"/>
  <c r="AR366" i="7"/>
  <c r="AS366" i="7" s="1"/>
  <c r="S365" i="7"/>
  <c r="T365" i="7" s="1"/>
  <c r="N365" i="7"/>
  <c r="O365" i="7" s="1"/>
  <c r="I365" i="7"/>
  <c r="J365" i="7" s="1"/>
  <c r="X366" i="7"/>
  <c r="Y366" i="7" s="1"/>
  <c r="AH366" i="7"/>
  <c r="AI366" i="7" s="1"/>
  <c r="AC366" i="7"/>
  <c r="AD366" i="7" s="1"/>
  <c r="AM366" i="7"/>
  <c r="AN366" i="7" s="1"/>
  <c r="S366" i="7"/>
  <c r="EB292" i="3" l="1"/>
  <c r="J292" i="5"/>
  <c r="EC291" i="3"/>
  <c r="E293" i="3"/>
  <c r="F293" i="3" s="1"/>
  <c r="B289" i="7"/>
  <c r="T366" i="7"/>
  <c r="AR367" i="7"/>
  <c r="AS367" i="7" s="1"/>
  <c r="N366" i="7"/>
  <c r="O366" i="7" s="1"/>
  <c r="I366" i="7"/>
  <c r="J366" i="7" s="1"/>
  <c r="X367" i="7"/>
  <c r="Y367" i="7" s="1"/>
  <c r="AM367" i="7"/>
  <c r="AN367" i="7" s="1"/>
  <c r="AH367" i="7"/>
  <c r="AI367" i="7" s="1"/>
  <c r="AC367" i="7"/>
  <c r="AD367" i="7" s="1"/>
  <c r="EB293" i="3" l="1"/>
  <c r="J293" i="5"/>
  <c r="EC292" i="3"/>
  <c r="E294" i="3"/>
  <c r="F294" i="3" s="1"/>
  <c r="B290" i="7"/>
  <c r="AR368" i="7"/>
  <c r="AS368" i="7" s="1"/>
  <c r="S367" i="7"/>
  <c r="T367" i="7" s="1"/>
  <c r="N367" i="7"/>
  <c r="O367" i="7" s="1"/>
  <c r="I367" i="7"/>
  <c r="J367" i="7" s="1"/>
  <c r="X368" i="7"/>
  <c r="Y368" i="7" s="1"/>
  <c r="AH368" i="7"/>
  <c r="AI368" i="7" s="1"/>
  <c r="AC368" i="7"/>
  <c r="AD368" i="7" s="1"/>
  <c r="AM368" i="7"/>
  <c r="AN368" i="7" s="1"/>
  <c r="EB294" i="3" l="1"/>
  <c r="J294" i="5"/>
  <c r="EC293" i="3"/>
  <c r="E295" i="3"/>
  <c r="F295" i="3" s="1"/>
  <c r="B291" i="7"/>
  <c r="AR369" i="7"/>
  <c r="AS369" i="7" s="1"/>
  <c r="S368" i="7"/>
  <c r="T368" i="7" s="1"/>
  <c r="N368" i="7"/>
  <c r="O368" i="7" s="1"/>
  <c r="I368" i="7"/>
  <c r="J368" i="7" s="1"/>
  <c r="X369" i="7"/>
  <c r="Y369" i="7" s="1"/>
  <c r="AH369" i="7"/>
  <c r="AI369" i="7" s="1"/>
  <c r="AC369" i="7"/>
  <c r="AD369" i="7" s="1"/>
  <c r="AM369" i="7"/>
  <c r="AN369" i="7" s="1"/>
  <c r="EB295" i="3" l="1"/>
  <c r="J295" i="5"/>
  <c r="EC294" i="3"/>
  <c r="E296" i="3"/>
  <c r="F296" i="3" s="1"/>
  <c r="B292" i="7"/>
  <c r="AR370" i="7"/>
  <c r="AS370" i="7" s="1"/>
  <c r="S369" i="7"/>
  <c r="T369" i="7" s="1"/>
  <c r="N369" i="7"/>
  <c r="O369" i="7" s="1"/>
  <c r="I369" i="7"/>
  <c r="J369" i="7" s="1"/>
  <c r="X370" i="7"/>
  <c r="Y370" i="7" s="1"/>
  <c r="AC370" i="7"/>
  <c r="AD370" i="7" s="1"/>
  <c r="S370" i="7"/>
  <c r="AH370" i="7"/>
  <c r="AI370" i="7" s="1"/>
  <c r="AM370" i="7"/>
  <c r="AN370" i="7" s="1"/>
  <c r="EB296" i="3" l="1"/>
  <c r="J296" i="5"/>
  <c r="EC295" i="3"/>
  <c r="E297" i="3"/>
  <c r="F297" i="3" s="1"/>
  <c r="B293" i="7"/>
  <c r="T370" i="7"/>
  <c r="AR371" i="7"/>
  <c r="AS371" i="7" s="1"/>
  <c r="N370" i="7"/>
  <c r="O370" i="7" s="1"/>
  <c r="I370" i="7"/>
  <c r="J370" i="7" s="1"/>
  <c r="X371" i="7"/>
  <c r="Y371" i="7" s="1"/>
  <c r="AM371" i="7"/>
  <c r="AN371" i="7" s="1"/>
  <c r="AH371" i="7"/>
  <c r="AI371" i="7" s="1"/>
  <c r="AC371" i="7"/>
  <c r="AD371" i="7" s="1"/>
  <c r="EB297" i="3" l="1"/>
  <c r="J297" i="5"/>
  <c r="EC296" i="3"/>
  <c r="E298" i="3"/>
  <c r="F298" i="3" s="1"/>
  <c r="B294" i="7"/>
  <c r="AR372" i="7"/>
  <c r="AS372" i="7" s="1"/>
  <c r="S371" i="7"/>
  <c r="T371" i="7" s="1"/>
  <c r="N371" i="7"/>
  <c r="O371" i="7" s="1"/>
  <c r="I371" i="7"/>
  <c r="J371" i="7" s="1"/>
  <c r="X372" i="7"/>
  <c r="Y372" i="7" s="1"/>
  <c r="AC372" i="7"/>
  <c r="AD372" i="7" s="1"/>
  <c r="AH372" i="7"/>
  <c r="AI372" i="7" s="1"/>
  <c r="AM372" i="7"/>
  <c r="AN372" i="7" s="1"/>
  <c r="EB298" i="3" l="1"/>
  <c r="J298" i="5"/>
  <c r="EC297" i="3"/>
  <c r="E299" i="3"/>
  <c r="F299" i="3" s="1"/>
  <c r="B295" i="7"/>
  <c r="AR373" i="7"/>
  <c r="AS373" i="7" s="1"/>
  <c r="S372" i="7"/>
  <c r="T372" i="7" s="1"/>
  <c r="N372" i="7"/>
  <c r="O372" i="7" s="1"/>
  <c r="I372" i="7"/>
  <c r="J372" i="7" s="1"/>
  <c r="X373" i="7"/>
  <c r="Y373" i="7" s="1"/>
  <c r="AM373" i="7"/>
  <c r="AN373" i="7" s="1"/>
  <c r="AC373" i="7"/>
  <c r="AD373" i="7" s="1"/>
  <c r="AH373" i="7"/>
  <c r="AI373" i="7" s="1"/>
  <c r="EB299" i="3" l="1"/>
  <c r="J299" i="5"/>
  <c r="EC298" i="3"/>
  <c r="E300" i="3"/>
  <c r="F300" i="3" s="1"/>
  <c r="B296" i="7"/>
  <c r="AR374" i="7"/>
  <c r="AS374" i="7" s="1"/>
  <c r="S373" i="7"/>
  <c r="T373" i="7" s="1"/>
  <c r="N373" i="7"/>
  <c r="O373" i="7" s="1"/>
  <c r="I373" i="7"/>
  <c r="J373" i="7" s="1"/>
  <c r="X374" i="7"/>
  <c r="Y374" i="7" s="1"/>
  <c r="AH374" i="7"/>
  <c r="AI374" i="7" s="1"/>
  <c r="AC374" i="7"/>
  <c r="AD374" i="7" s="1"/>
  <c r="AM374" i="7"/>
  <c r="AN374" i="7" s="1"/>
  <c r="EB300" i="3" l="1"/>
  <c r="J300" i="5"/>
  <c r="EC299" i="3"/>
  <c r="E301" i="3"/>
  <c r="F301" i="3" s="1"/>
  <c r="B297" i="7"/>
  <c r="AR375" i="7"/>
  <c r="AS375" i="7" s="1"/>
  <c r="S374" i="7"/>
  <c r="T374" i="7" s="1"/>
  <c r="N374" i="7"/>
  <c r="O374" i="7" s="1"/>
  <c r="I374" i="7"/>
  <c r="J374" i="7" s="1"/>
  <c r="X375" i="7"/>
  <c r="Y375" i="7" s="1"/>
  <c r="AM375" i="7"/>
  <c r="AN375" i="7" s="1"/>
  <c r="AC375" i="7"/>
  <c r="AD375" i="7" s="1"/>
  <c r="S375" i="7"/>
  <c r="AH375" i="7"/>
  <c r="AI375" i="7" s="1"/>
  <c r="EB301" i="3" l="1"/>
  <c r="J301" i="5"/>
  <c r="EC300" i="3"/>
  <c r="E302" i="3"/>
  <c r="F302" i="3" s="1"/>
  <c r="B298" i="7"/>
  <c r="T375" i="7"/>
  <c r="AR376" i="7"/>
  <c r="AS376" i="7" s="1"/>
  <c r="N375" i="7"/>
  <c r="O375" i="7" s="1"/>
  <c r="I375" i="7"/>
  <c r="J375" i="7" s="1"/>
  <c r="X376" i="7"/>
  <c r="Y376" i="7" s="1"/>
  <c r="S376" i="7"/>
  <c r="T376" i="7" s="1"/>
  <c r="AH376" i="7"/>
  <c r="AI376" i="7" s="1"/>
  <c r="AC376" i="7"/>
  <c r="AD376" i="7" s="1"/>
  <c r="AM376" i="7"/>
  <c r="AN376" i="7" s="1"/>
  <c r="EB302" i="3" l="1"/>
  <c r="J302" i="5"/>
  <c r="EC301" i="3"/>
  <c r="E303" i="3"/>
  <c r="F303" i="3" s="1"/>
  <c r="B299" i="7"/>
  <c r="AR377" i="7"/>
  <c r="AS377" i="7" s="1"/>
  <c r="N376" i="7"/>
  <c r="O376" i="7" s="1"/>
  <c r="I376" i="7"/>
  <c r="J376" i="7" s="1"/>
  <c r="X377" i="7"/>
  <c r="Y377" i="7" s="1"/>
  <c r="AH377" i="7"/>
  <c r="AI377" i="7" s="1"/>
  <c r="AM377" i="7"/>
  <c r="AN377" i="7" s="1"/>
  <c r="AC377" i="7"/>
  <c r="AD377" i="7" s="1"/>
  <c r="EB303" i="3" l="1"/>
  <c r="J303" i="5"/>
  <c r="EC302" i="3"/>
  <c r="E304" i="3"/>
  <c r="F304" i="3" s="1"/>
  <c r="B300" i="7"/>
  <c r="AR378" i="7"/>
  <c r="AS378" i="7" s="1"/>
  <c r="S377" i="7"/>
  <c r="T377" i="7" s="1"/>
  <c r="N377" i="7"/>
  <c r="O377" i="7" s="1"/>
  <c r="I377" i="7"/>
  <c r="J377" i="7" s="1"/>
  <c r="X378" i="7"/>
  <c r="Y378" i="7" s="1"/>
  <c r="AC378" i="7"/>
  <c r="AD378" i="7" s="1"/>
  <c r="AM378" i="7"/>
  <c r="AN378" i="7" s="1"/>
  <c r="AH378" i="7"/>
  <c r="AI378" i="7" s="1"/>
  <c r="EB304" i="3" l="1"/>
  <c r="J304" i="5"/>
  <c r="EC303" i="3"/>
  <c r="E305" i="3"/>
  <c r="F305" i="3" s="1"/>
  <c r="B301" i="7"/>
  <c r="AR379" i="7"/>
  <c r="AS379" i="7" s="1"/>
  <c r="S378" i="7"/>
  <c r="T378" i="7" s="1"/>
  <c r="N378" i="7"/>
  <c r="O378" i="7" s="1"/>
  <c r="I378" i="7"/>
  <c r="J378" i="7" s="1"/>
  <c r="X379" i="7"/>
  <c r="Y379" i="7" s="1"/>
  <c r="AM379" i="7"/>
  <c r="AN379" i="7" s="1"/>
  <c r="AC379" i="7"/>
  <c r="AD379" i="7" s="1"/>
  <c r="AH379" i="7"/>
  <c r="AI379" i="7" s="1"/>
  <c r="EB305" i="3" l="1"/>
  <c r="J305" i="5"/>
  <c r="EC304" i="3"/>
  <c r="E306" i="3"/>
  <c r="F306" i="3" s="1"/>
  <c r="B302" i="7"/>
  <c r="AR380" i="7"/>
  <c r="AS380" i="7" s="1"/>
  <c r="S379" i="7"/>
  <c r="T379" i="7" s="1"/>
  <c r="N379" i="7"/>
  <c r="O379" i="7" s="1"/>
  <c r="I379" i="7"/>
  <c r="J379" i="7" s="1"/>
  <c r="X380" i="7"/>
  <c r="Y380" i="7" s="1"/>
  <c r="AH380" i="7"/>
  <c r="AI380" i="7" s="1"/>
  <c r="AC380" i="7"/>
  <c r="AD380" i="7" s="1"/>
  <c r="AM380" i="7"/>
  <c r="AN380" i="7" s="1"/>
  <c r="EB306" i="3" l="1"/>
  <c r="J306" i="5"/>
  <c r="EC305" i="3"/>
  <c r="E307" i="3"/>
  <c r="F307" i="3" s="1"/>
  <c r="B303" i="7"/>
  <c r="AR381" i="7"/>
  <c r="AS381" i="7" s="1"/>
  <c r="S380" i="7"/>
  <c r="T380" i="7" s="1"/>
  <c r="N380" i="7"/>
  <c r="O380" i="7" s="1"/>
  <c r="I380" i="7"/>
  <c r="J380" i="7" s="1"/>
  <c r="X381" i="7"/>
  <c r="Y381" i="7" s="1"/>
  <c r="AM381" i="7"/>
  <c r="AN381" i="7" s="1"/>
  <c r="AC381" i="7"/>
  <c r="AD381" i="7" s="1"/>
  <c r="AH381" i="7"/>
  <c r="AI381" i="7" s="1"/>
  <c r="EB307" i="3" l="1"/>
  <c r="J307" i="5"/>
  <c r="EC306" i="3"/>
  <c r="E308" i="3"/>
  <c r="F308" i="3" s="1"/>
  <c r="B304" i="7"/>
  <c r="AR382" i="7"/>
  <c r="AS382" i="7" s="1"/>
  <c r="S381" i="7"/>
  <c r="T381" i="7" s="1"/>
  <c r="N381" i="7"/>
  <c r="O381" i="7" s="1"/>
  <c r="I381" i="7"/>
  <c r="J381" i="7" s="1"/>
  <c r="X382" i="7"/>
  <c r="Y382" i="7" s="1"/>
  <c r="AM382" i="7"/>
  <c r="AN382" i="7" s="1"/>
  <c r="AH382" i="7"/>
  <c r="AI382" i="7" s="1"/>
  <c r="AC382" i="7"/>
  <c r="AD382" i="7" s="1"/>
  <c r="EB308" i="3" l="1"/>
  <c r="J308" i="5"/>
  <c r="EC307" i="3"/>
  <c r="E309" i="3"/>
  <c r="F309" i="3" s="1"/>
  <c r="B305" i="7"/>
  <c r="AR383" i="7"/>
  <c r="AS383" i="7" s="1"/>
  <c r="S382" i="7"/>
  <c r="T382" i="7" s="1"/>
  <c r="N382" i="7"/>
  <c r="O382" i="7" s="1"/>
  <c r="I382" i="7"/>
  <c r="J382" i="7" s="1"/>
  <c r="X383" i="7"/>
  <c r="Y383" i="7" s="1"/>
  <c r="AC383" i="7"/>
  <c r="AD383" i="7" s="1"/>
  <c r="AH383" i="7"/>
  <c r="AI383" i="7" s="1"/>
  <c r="AM383" i="7"/>
  <c r="AN383" i="7" s="1"/>
  <c r="EB309" i="3" l="1"/>
  <c r="J309" i="5"/>
  <c r="EC308" i="3"/>
  <c r="B306" i="7"/>
  <c r="E310" i="3"/>
  <c r="F310" i="3" s="1"/>
  <c r="AR384" i="7"/>
  <c r="AS384" i="7" s="1"/>
  <c r="S383" i="7"/>
  <c r="T383" i="7" s="1"/>
  <c r="N383" i="7"/>
  <c r="O383" i="7" s="1"/>
  <c r="I383" i="7"/>
  <c r="J383" i="7" s="1"/>
  <c r="X384" i="7"/>
  <c r="Y384" i="7" s="1"/>
  <c r="AH384" i="7"/>
  <c r="AI384" i="7" s="1"/>
  <c r="AC384" i="7"/>
  <c r="AD384" i="7" s="1"/>
  <c r="AM384" i="7"/>
  <c r="AN384" i="7" s="1"/>
  <c r="EB310" i="3" l="1"/>
  <c r="J310" i="5"/>
  <c r="EC309" i="3"/>
  <c r="B307" i="7"/>
  <c r="E311" i="3"/>
  <c r="F311" i="3" s="1"/>
  <c r="AR385" i="7"/>
  <c r="AS385" i="7" s="1"/>
  <c r="S384" i="7"/>
  <c r="T384" i="7" s="1"/>
  <c r="N384" i="7"/>
  <c r="O384" i="7" s="1"/>
  <c r="I384" i="7"/>
  <c r="J384" i="7" s="1"/>
  <c r="X385" i="7"/>
  <c r="Y385" i="7" s="1"/>
  <c r="AM385" i="7"/>
  <c r="AN385" i="7" s="1"/>
  <c r="AC385" i="7"/>
  <c r="AD385" i="7" s="1"/>
  <c r="AH385" i="7"/>
  <c r="AI385" i="7" s="1"/>
  <c r="EB311" i="3" l="1"/>
  <c r="J311" i="5"/>
  <c r="EC310" i="3"/>
  <c r="B308" i="7"/>
  <c r="E312" i="3"/>
  <c r="F312" i="3" s="1"/>
  <c r="AR386" i="7"/>
  <c r="AS386" i="7" s="1"/>
  <c r="S385" i="7"/>
  <c r="T385" i="7" s="1"/>
  <c r="N385" i="7"/>
  <c r="O385" i="7" s="1"/>
  <c r="I385" i="7"/>
  <c r="J385" i="7" s="1"/>
  <c r="X386" i="7"/>
  <c r="Y386" i="7" s="1"/>
  <c r="AH386" i="7"/>
  <c r="AI386" i="7" s="1"/>
  <c r="AC386" i="7"/>
  <c r="AD386" i="7" s="1"/>
  <c r="AM386" i="7"/>
  <c r="AN386" i="7" s="1"/>
  <c r="B9" i="3"/>
  <c r="J312" i="5" l="1"/>
  <c r="EC311" i="3"/>
  <c r="EB312" i="3"/>
  <c r="A6" i="7"/>
  <c r="L9" i="3"/>
  <c r="B309" i="7"/>
  <c r="E313" i="3"/>
  <c r="F313" i="3" s="1"/>
  <c r="AR387" i="7"/>
  <c r="AS387" i="7" s="1"/>
  <c r="S386" i="7"/>
  <c r="T386" i="7" s="1"/>
  <c r="N386" i="7"/>
  <c r="O386" i="7" s="1"/>
  <c r="I386" i="7"/>
  <c r="J386" i="7" s="1"/>
  <c r="X387" i="7"/>
  <c r="Y387" i="7" s="1"/>
  <c r="AH387" i="7"/>
  <c r="AI387" i="7" s="1"/>
  <c r="AM387" i="7"/>
  <c r="AN387" i="7" s="1"/>
  <c r="AC387" i="7"/>
  <c r="AD387" i="7" s="1"/>
  <c r="C9" i="3"/>
  <c r="B10" i="3"/>
  <c r="D6" i="3"/>
  <c r="D9" i="3" s="1"/>
  <c r="K39" i="4"/>
  <c r="J39" i="4"/>
  <c r="EB313" i="3" l="1"/>
  <c r="EC312" i="3"/>
  <c r="J313" i="5"/>
  <c r="A7" i="7"/>
  <c r="B310" i="7"/>
  <c r="E314" i="3"/>
  <c r="F314" i="3" s="1"/>
  <c r="AR388" i="7"/>
  <c r="AS388" i="7" s="1"/>
  <c r="S387" i="7"/>
  <c r="T387" i="7" s="1"/>
  <c r="N387" i="7"/>
  <c r="O387" i="7" s="1"/>
  <c r="I387" i="7"/>
  <c r="J387" i="7" s="1"/>
  <c r="X388" i="7"/>
  <c r="Y388" i="7" s="1"/>
  <c r="AC388" i="7"/>
  <c r="AD388" i="7" s="1"/>
  <c r="AM388" i="7"/>
  <c r="AN388" i="7" s="1"/>
  <c r="AH388" i="7"/>
  <c r="AI388" i="7" s="1"/>
  <c r="C10" i="3"/>
  <c r="B11" i="3"/>
  <c r="D10" i="3"/>
  <c r="C8" i="4"/>
  <c r="C7" i="4"/>
  <c r="C3" i="4"/>
  <c r="D5" i="4"/>
  <c r="C5" i="4"/>
  <c r="J314" i="5" l="1"/>
  <c r="EC313" i="3"/>
  <c r="EB314" i="3"/>
  <c r="A8" i="7"/>
  <c r="L11" i="3"/>
  <c r="B311" i="7"/>
  <c r="E315" i="3"/>
  <c r="F315" i="3" s="1"/>
  <c r="AR389" i="7"/>
  <c r="AS389" i="7" s="1"/>
  <c r="S388" i="7"/>
  <c r="T388" i="7" s="1"/>
  <c r="N388" i="7"/>
  <c r="O388" i="7" s="1"/>
  <c r="I388" i="7"/>
  <c r="J388" i="7" s="1"/>
  <c r="X389" i="7"/>
  <c r="Y389" i="7" s="1"/>
  <c r="AM389" i="7"/>
  <c r="AN389" i="7" s="1"/>
  <c r="AC389" i="7"/>
  <c r="AD389" i="7" s="1"/>
  <c r="AH389" i="7"/>
  <c r="AI389" i="7" s="1"/>
  <c r="C11" i="3"/>
  <c r="B12" i="3"/>
  <c r="D11" i="3"/>
  <c r="B15" i="4"/>
  <c r="D2" i="4"/>
  <c r="D6" i="4" s="1"/>
  <c r="C9" i="4"/>
  <c r="C2" i="4"/>
  <c r="C6" i="4" s="1"/>
  <c r="EB315" i="3" l="1"/>
  <c r="EC314" i="3"/>
  <c r="J315" i="5"/>
  <c r="A9" i="7"/>
  <c r="B312" i="7"/>
  <c r="E316" i="3"/>
  <c r="F316" i="3" s="1"/>
  <c r="AR390" i="7"/>
  <c r="AS390" i="7" s="1"/>
  <c r="S389" i="7"/>
  <c r="N389" i="7"/>
  <c r="I389" i="7"/>
  <c r="X390" i="7"/>
  <c r="Y390" i="7" s="1"/>
  <c r="AH390" i="7"/>
  <c r="AI390" i="7" s="1"/>
  <c r="AC390" i="7"/>
  <c r="AD390" i="7" s="1"/>
  <c r="AM390" i="7"/>
  <c r="AN390" i="7" s="1"/>
  <c r="S390" i="7"/>
  <c r="D15" i="4"/>
  <c r="C12" i="3"/>
  <c r="B13" i="3"/>
  <c r="D12" i="3"/>
  <c r="C15" i="4"/>
  <c r="E15" i="4" s="1"/>
  <c r="B16" i="4"/>
  <c r="C4" i="4"/>
  <c r="J316" i="5" l="1"/>
  <c r="EC315" i="3"/>
  <c r="EB316" i="3"/>
  <c r="G10" i="3"/>
  <c r="G9" i="3"/>
  <c r="C310" i="7"/>
  <c r="C308" i="7"/>
  <c r="AU308" i="7" s="1"/>
  <c r="C313" i="7"/>
  <c r="C307" i="7"/>
  <c r="C13" i="3"/>
  <c r="G13" i="3" s="1"/>
  <c r="H13" i="3" s="1"/>
  <c r="A10" i="7"/>
  <c r="C311" i="7"/>
  <c r="B313" i="7"/>
  <c r="E317" i="3"/>
  <c r="F317" i="3" s="1"/>
  <c r="T390" i="7"/>
  <c r="T389" i="7"/>
  <c r="O389" i="7"/>
  <c r="J389" i="7"/>
  <c r="C258" i="7"/>
  <c r="C159" i="7"/>
  <c r="C281" i="7"/>
  <c r="C109" i="7"/>
  <c r="C150" i="7"/>
  <c r="C54" i="7"/>
  <c r="C132" i="7"/>
  <c r="C183" i="7"/>
  <c r="C252" i="7"/>
  <c r="C69" i="7"/>
  <c r="C75" i="7"/>
  <c r="C177" i="7"/>
  <c r="C225" i="7"/>
  <c r="C12" i="7"/>
  <c r="C218" i="7"/>
  <c r="C176" i="7"/>
  <c r="C22" i="7"/>
  <c r="C298" i="7"/>
  <c r="C256" i="7"/>
  <c r="C134" i="7"/>
  <c r="C19" i="7"/>
  <c r="C197" i="7"/>
  <c r="C230" i="7"/>
  <c r="C82" i="7"/>
  <c r="C40" i="7"/>
  <c r="C253" i="7"/>
  <c r="C53" i="7"/>
  <c r="C206" i="7"/>
  <c r="C83" i="7"/>
  <c r="C41" i="7"/>
  <c r="C286" i="7"/>
  <c r="C163" i="7"/>
  <c r="C121" i="7"/>
  <c r="C71" i="7"/>
  <c r="C155" i="7"/>
  <c r="C113" i="7"/>
  <c r="C55" i="7"/>
  <c r="C260" i="7"/>
  <c r="C52" i="7"/>
  <c r="C180" i="7"/>
  <c r="C201" i="7"/>
  <c r="C143" i="7"/>
  <c r="C65" i="7"/>
  <c r="C90" i="7"/>
  <c r="C168" i="7"/>
  <c r="C30" i="7"/>
  <c r="C294" i="7"/>
  <c r="C156" i="7"/>
  <c r="C204" i="7"/>
  <c r="C162" i="7"/>
  <c r="C291" i="7"/>
  <c r="C219" i="7"/>
  <c r="C237" i="7"/>
  <c r="C45" i="7"/>
  <c r="C207" i="7"/>
  <c r="C165" i="7"/>
  <c r="C255" i="7"/>
  <c r="C122" i="7"/>
  <c r="C80" i="7"/>
  <c r="C284" i="7"/>
  <c r="C202" i="7"/>
  <c r="C160" i="7"/>
  <c r="C277" i="7"/>
  <c r="C290" i="7"/>
  <c r="C248" i="7"/>
  <c r="C118" i="7"/>
  <c r="C157" i="7"/>
  <c r="C295" i="7"/>
  <c r="C266" i="7"/>
  <c r="C224" i="7"/>
  <c r="C94" i="7"/>
  <c r="C221" i="7"/>
  <c r="C304" i="7"/>
  <c r="C190" i="7"/>
  <c r="C67" i="7"/>
  <c r="C25" i="7"/>
  <c r="C278" i="7"/>
  <c r="C59" i="7"/>
  <c r="C17" i="7"/>
  <c r="C262" i="7"/>
  <c r="C164" i="7"/>
  <c r="C245" i="7"/>
  <c r="C261" i="7"/>
  <c r="C223" i="7"/>
  <c r="C287" i="7"/>
  <c r="C24" i="7"/>
  <c r="C246" i="7"/>
  <c r="C174" i="7"/>
  <c r="C228" i="7"/>
  <c r="C186" i="7"/>
  <c r="C234" i="7"/>
  <c r="C240" i="7"/>
  <c r="C99" i="7"/>
  <c r="C27" i="7"/>
  <c r="C147" i="7"/>
  <c r="C249" i="7"/>
  <c r="C15" i="7"/>
  <c r="C135" i="7"/>
  <c r="C21" i="7"/>
  <c r="C26" i="7"/>
  <c r="C62" i="7"/>
  <c r="C188" i="7"/>
  <c r="C106" i="7"/>
  <c r="C64" i="7"/>
  <c r="C268" i="7"/>
  <c r="C194" i="7"/>
  <c r="C152" i="7"/>
  <c r="C299" i="7"/>
  <c r="C257" i="7"/>
  <c r="C199" i="7"/>
  <c r="C170" i="7"/>
  <c r="C128" i="7"/>
  <c r="C173" i="7"/>
  <c r="C250" i="7"/>
  <c r="C208" i="7"/>
  <c r="C86" i="7"/>
  <c r="C149" i="7"/>
  <c r="C296" i="7"/>
  <c r="C182" i="7"/>
  <c r="C85" i="7"/>
  <c r="C280" i="7"/>
  <c r="C166" i="7"/>
  <c r="C244" i="7"/>
  <c r="C205" i="7"/>
  <c r="C72" i="7"/>
  <c r="C123" i="7"/>
  <c r="C14" i="7"/>
  <c r="C96" i="7"/>
  <c r="C6" i="7"/>
  <c r="C102" i="7"/>
  <c r="C36" i="7"/>
  <c r="C264" i="7"/>
  <c r="C42" i="7"/>
  <c r="C48" i="7"/>
  <c r="C273" i="7"/>
  <c r="C117" i="7"/>
  <c r="C129" i="7"/>
  <c r="C57" i="7"/>
  <c r="C243" i="7"/>
  <c r="C297" i="7"/>
  <c r="C84" i="7"/>
  <c r="C289" i="7"/>
  <c r="C239" i="7"/>
  <c r="C92" i="7"/>
  <c r="C10" i="7"/>
  <c r="C46" i="7"/>
  <c r="C172" i="7"/>
  <c r="C98" i="7"/>
  <c r="C56" i="7"/>
  <c r="C203" i="7"/>
  <c r="C161" i="7"/>
  <c r="C103" i="7"/>
  <c r="C74" i="7"/>
  <c r="C32" i="7"/>
  <c r="C236" i="7"/>
  <c r="C154" i="7"/>
  <c r="C112" i="7"/>
  <c r="C101" i="7"/>
  <c r="C242" i="7"/>
  <c r="C200" i="7"/>
  <c r="C70" i="7"/>
  <c r="C226" i="7"/>
  <c r="C184" i="7"/>
  <c r="C38" i="7"/>
  <c r="C20" i="7"/>
  <c r="C282" i="7"/>
  <c r="C306" i="7"/>
  <c r="C120" i="7"/>
  <c r="C235" i="7"/>
  <c r="C76" i="7"/>
  <c r="C7" i="7"/>
  <c r="C140" i="7"/>
  <c r="C220" i="7"/>
  <c r="C146" i="7"/>
  <c r="C104" i="7"/>
  <c r="C29" i="7"/>
  <c r="C130" i="7"/>
  <c r="C88" i="7"/>
  <c r="C292" i="7"/>
  <c r="C148" i="7"/>
  <c r="C77" i="7"/>
  <c r="C171" i="7"/>
  <c r="C193" i="7"/>
  <c r="C269" i="7"/>
  <c r="C16" i="7"/>
  <c r="C108" i="7"/>
  <c r="C66" i="7"/>
  <c r="C114" i="7"/>
  <c r="C78" i="7"/>
  <c r="C189" i="7"/>
  <c r="C93" i="7"/>
  <c r="C9" i="7"/>
  <c r="C60" i="7"/>
  <c r="C279" i="7"/>
  <c r="C33" i="7"/>
  <c r="C139" i="7"/>
  <c r="C97" i="7"/>
  <c r="C47" i="7"/>
  <c r="C227" i="7"/>
  <c r="C185" i="7"/>
  <c r="C127" i="7"/>
  <c r="C133" i="7"/>
  <c r="C265" i="7"/>
  <c r="C215" i="7"/>
  <c r="C11" i="7"/>
  <c r="C125" i="7"/>
  <c r="C283" i="7"/>
  <c r="C241" i="7"/>
  <c r="C191" i="7"/>
  <c r="C44" i="7"/>
  <c r="C61" i="7"/>
  <c r="C271" i="7"/>
  <c r="C124" i="7"/>
  <c r="C50" i="7"/>
  <c r="C8" i="7"/>
  <c r="C212" i="7"/>
  <c r="C34" i="7"/>
  <c r="C158" i="7"/>
  <c r="C196" i="7"/>
  <c r="C214" i="7"/>
  <c r="C309" i="7"/>
  <c r="C81" i="7"/>
  <c r="C181" i="7"/>
  <c r="C58" i="7"/>
  <c r="C210" i="7"/>
  <c r="C18" i="7"/>
  <c r="C138" i="7"/>
  <c r="C144" i="7"/>
  <c r="C192" i="7"/>
  <c r="C198" i="7"/>
  <c r="C213" i="7"/>
  <c r="C303" i="7"/>
  <c r="C231" i="7"/>
  <c r="C87" i="7"/>
  <c r="C195" i="7"/>
  <c r="C141" i="7"/>
  <c r="C105" i="7"/>
  <c r="C43" i="7"/>
  <c r="C301" i="7"/>
  <c r="C254" i="7"/>
  <c r="C131" i="7"/>
  <c r="C89" i="7"/>
  <c r="C31" i="7"/>
  <c r="C211" i="7"/>
  <c r="C169" i="7"/>
  <c r="C119" i="7"/>
  <c r="C274" i="7"/>
  <c r="C232" i="7"/>
  <c r="C187" i="7"/>
  <c r="C145" i="7"/>
  <c r="C95" i="7"/>
  <c r="C275" i="7"/>
  <c r="C233" i="7"/>
  <c r="C175" i="7"/>
  <c r="C28" i="7"/>
  <c r="C37" i="7"/>
  <c r="C263" i="7"/>
  <c r="C116" i="7"/>
  <c r="C305" i="7"/>
  <c r="C247" i="7"/>
  <c r="C100" i="7"/>
  <c r="C68" i="7"/>
  <c r="C300" i="7"/>
  <c r="C51" i="7"/>
  <c r="C107" i="7"/>
  <c r="C288" i="7"/>
  <c r="C216" i="7"/>
  <c r="C222" i="7"/>
  <c r="C270" i="7"/>
  <c r="C126" i="7"/>
  <c r="C153" i="7"/>
  <c r="C111" i="7"/>
  <c r="C39" i="7"/>
  <c r="C267" i="7"/>
  <c r="C285" i="7"/>
  <c r="C63" i="7"/>
  <c r="C276" i="7"/>
  <c r="C13" i="7"/>
  <c r="C272" i="7"/>
  <c r="C142" i="7"/>
  <c r="C35" i="7"/>
  <c r="C229" i="7"/>
  <c r="C238" i="7"/>
  <c r="C115" i="7"/>
  <c r="C73" i="7"/>
  <c r="C23" i="7"/>
  <c r="C178" i="7"/>
  <c r="C136" i="7"/>
  <c r="C91" i="7"/>
  <c r="C49" i="7"/>
  <c r="C302" i="7"/>
  <c r="C179" i="7"/>
  <c r="C137" i="7"/>
  <c r="C79" i="7"/>
  <c r="C259" i="7"/>
  <c r="C217" i="7"/>
  <c r="C167" i="7"/>
  <c r="C251" i="7"/>
  <c r="C209" i="7"/>
  <c r="C151" i="7"/>
  <c r="C293" i="7"/>
  <c r="C110" i="7"/>
  <c r="C312" i="7"/>
  <c r="AR391" i="7"/>
  <c r="AS391" i="7" s="1"/>
  <c r="N390" i="7"/>
  <c r="I390" i="7"/>
  <c r="X391" i="7"/>
  <c r="AH391" i="7"/>
  <c r="AM391" i="7"/>
  <c r="AN391" i="7" s="1"/>
  <c r="AC391" i="7"/>
  <c r="B17" i="4"/>
  <c r="D17" i="4" s="1"/>
  <c r="O9" i="3"/>
  <c r="G12" i="3"/>
  <c r="G11" i="3"/>
  <c r="J9" i="3"/>
  <c r="B14" i="3"/>
  <c r="D13" i="3"/>
  <c r="D16" i="4"/>
  <c r="C16" i="4"/>
  <c r="E16" i="4" s="1"/>
  <c r="ST13" i="3" l="1"/>
  <c r="GD13" i="3"/>
  <c r="EC316" i="3"/>
  <c r="EB317" i="3"/>
  <c r="J317" i="5"/>
  <c r="AZ136" i="7"/>
  <c r="AZ200" i="7"/>
  <c r="AZ121" i="7"/>
  <c r="AZ153" i="7"/>
  <c r="AZ239" i="7"/>
  <c r="AZ176" i="7"/>
  <c r="AZ125" i="7"/>
  <c r="AZ289" i="7"/>
  <c r="AZ73" i="7"/>
  <c r="AZ222" i="7"/>
  <c r="AZ209" i="7"/>
  <c r="AZ238" i="7"/>
  <c r="AZ216" i="7"/>
  <c r="AZ95" i="7"/>
  <c r="AZ195" i="7"/>
  <c r="AZ196" i="7"/>
  <c r="AZ265" i="7"/>
  <c r="AZ7" i="7"/>
  <c r="AZ236" i="7"/>
  <c r="AZ243" i="7"/>
  <c r="AZ205" i="7"/>
  <c r="AZ299" i="7"/>
  <c r="AZ240" i="7"/>
  <c r="AZ25" i="7"/>
  <c r="AZ284" i="7"/>
  <c r="AZ90" i="7"/>
  <c r="AZ206" i="7"/>
  <c r="AZ177" i="7"/>
  <c r="AZ241" i="7"/>
  <c r="AZ104" i="7"/>
  <c r="AZ290" i="7"/>
  <c r="AZ23" i="7"/>
  <c r="AZ101" i="7"/>
  <c r="AZ233" i="7"/>
  <c r="AZ220" i="7"/>
  <c r="AZ27" i="7"/>
  <c r="AZ151" i="7"/>
  <c r="AZ297" i="7"/>
  <c r="AZ251" i="7"/>
  <c r="AZ229" i="7"/>
  <c r="AZ288" i="7"/>
  <c r="AZ145" i="7"/>
  <c r="AZ87" i="7"/>
  <c r="AZ158" i="7"/>
  <c r="AZ133" i="7"/>
  <c r="AZ108" i="7"/>
  <c r="AZ76" i="7"/>
  <c r="AZ32" i="7"/>
  <c r="AZ57" i="7"/>
  <c r="AZ244" i="7"/>
  <c r="AZ152" i="7"/>
  <c r="AZ234" i="7"/>
  <c r="AZ67" i="7"/>
  <c r="AZ80" i="7"/>
  <c r="AZ65" i="7"/>
  <c r="AZ53" i="7"/>
  <c r="AZ75" i="7"/>
  <c r="AZ254" i="7"/>
  <c r="AZ22" i="7"/>
  <c r="AZ242" i="7"/>
  <c r="AZ110" i="7"/>
  <c r="AZ286" i="7"/>
  <c r="AZ11" i="7"/>
  <c r="AZ59" i="7"/>
  <c r="AZ275" i="7"/>
  <c r="AZ257" i="7"/>
  <c r="AZ107" i="7"/>
  <c r="AZ231" i="7"/>
  <c r="AZ34" i="7"/>
  <c r="AZ127" i="7"/>
  <c r="AZ16" i="7"/>
  <c r="AZ235" i="7"/>
  <c r="AZ74" i="7"/>
  <c r="AZ129" i="7"/>
  <c r="AZ166" i="7"/>
  <c r="AZ194" i="7"/>
  <c r="AZ190" i="7"/>
  <c r="AZ122" i="7"/>
  <c r="AZ143" i="7"/>
  <c r="AZ253" i="7"/>
  <c r="AZ69" i="7"/>
  <c r="G311" i="7"/>
  <c r="AZ311" i="7"/>
  <c r="AZ37" i="7"/>
  <c r="AZ204" i="7"/>
  <c r="AZ301" i="7"/>
  <c r="AZ14" i="7"/>
  <c r="AZ175" i="7"/>
  <c r="AZ218" i="7"/>
  <c r="AZ84" i="7"/>
  <c r="AZ115" i="7"/>
  <c r="AZ83" i="7"/>
  <c r="AZ217" i="7"/>
  <c r="AZ51" i="7"/>
  <c r="AZ232" i="7"/>
  <c r="AZ303" i="7"/>
  <c r="AZ212" i="7"/>
  <c r="AZ185" i="7"/>
  <c r="AZ269" i="7"/>
  <c r="AZ120" i="7"/>
  <c r="AZ103" i="7"/>
  <c r="AZ117" i="7"/>
  <c r="AZ280" i="7"/>
  <c r="AZ268" i="7"/>
  <c r="AZ228" i="7"/>
  <c r="AZ304" i="7"/>
  <c r="AZ255" i="7"/>
  <c r="AZ201" i="7"/>
  <c r="AZ40" i="7"/>
  <c r="AZ252" i="7"/>
  <c r="AZ111" i="7"/>
  <c r="AZ96" i="7"/>
  <c r="AZ181" i="7"/>
  <c r="AZ262" i="7"/>
  <c r="AZ277" i="7"/>
  <c r="AZ78" i="7"/>
  <c r="AZ199" i="7"/>
  <c r="AZ215" i="7"/>
  <c r="AZ278" i="7"/>
  <c r="AZ161" i="7"/>
  <c r="AZ174" i="7"/>
  <c r="AZ165" i="7"/>
  <c r="AZ180" i="7"/>
  <c r="AZ82" i="7"/>
  <c r="AZ183" i="7"/>
  <c r="AZ173" i="7"/>
  <c r="AZ178" i="7"/>
  <c r="AZ249" i="7"/>
  <c r="AZ17" i="7"/>
  <c r="AZ105" i="7"/>
  <c r="AZ72" i="7"/>
  <c r="AZ214" i="7"/>
  <c r="AZ168" i="7"/>
  <c r="AZ35" i="7"/>
  <c r="AZ274" i="7"/>
  <c r="AZ193" i="7"/>
  <c r="AZ68" i="7"/>
  <c r="AZ50" i="7"/>
  <c r="AZ47" i="7"/>
  <c r="AZ171" i="7"/>
  <c r="AZ282" i="7"/>
  <c r="AZ203" i="7"/>
  <c r="AZ48" i="7"/>
  <c r="AZ182" i="7"/>
  <c r="AZ106" i="7"/>
  <c r="AZ94" i="7"/>
  <c r="AZ207" i="7"/>
  <c r="AZ52" i="7"/>
  <c r="AZ230" i="7"/>
  <c r="AZ132" i="7"/>
  <c r="AU307" i="7"/>
  <c r="AZ307" i="7"/>
  <c r="AZ15" i="7"/>
  <c r="AZ312" i="7"/>
  <c r="AZ128" i="7"/>
  <c r="AZ81" i="7"/>
  <c r="AZ170" i="7"/>
  <c r="AZ309" i="7"/>
  <c r="AZ160" i="7"/>
  <c r="AZ114" i="7"/>
  <c r="AZ202" i="7"/>
  <c r="AZ167" i="7"/>
  <c r="AZ213" i="7"/>
  <c r="AZ64" i="7"/>
  <c r="AZ137" i="7"/>
  <c r="AZ100" i="7"/>
  <c r="AZ169" i="7"/>
  <c r="AZ192" i="7"/>
  <c r="AZ124" i="7"/>
  <c r="AZ97" i="7"/>
  <c r="AZ77" i="7"/>
  <c r="AZ20" i="7"/>
  <c r="AZ56" i="7"/>
  <c r="AZ42" i="7"/>
  <c r="AZ296" i="7"/>
  <c r="AZ188" i="7"/>
  <c r="AZ24" i="7"/>
  <c r="AZ224" i="7"/>
  <c r="AZ45" i="7"/>
  <c r="AZ260" i="7"/>
  <c r="AZ197" i="7"/>
  <c r="AZ54" i="7"/>
  <c r="AU313" i="7"/>
  <c r="AZ313" i="7"/>
  <c r="AZ58" i="7"/>
  <c r="AZ92" i="7"/>
  <c r="AZ28" i="7"/>
  <c r="AZ156" i="7"/>
  <c r="AZ123" i="7"/>
  <c r="AZ30" i="7"/>
  <c r="AZ141" i="7"/>
  <c r="AZ272" i="7"/>
  <c r="AZ139" i="7"/>
  <c r="AZ98" i="7"/>
  <c r="AZ264" i="7"/>
  <c r="AZ149" i="7"/>
  <c r="AZ62" i="7"/>
  <c r="AZ287" i="7"/>
  <c r="AZ266" i="7"/>
  <c r="AZ237" i="7"/>
  <c r="AZ55" i="7"/>
  <c r="AZ19" i="7"/>
  <c r="AZ150" i="7"/>
  <c r="Q308" i="7"/>
  <c r="AZ308" i="7"/>
  <c r="AZ99" i="7"/>
  <c r="AZ221" i="7"/>
  <c r="AZ179" i="7"/>
  <c r="AZ285" i="7"/>
  <c r="AZ61" i="7"/>
  <c r="AZ292" i="7"/>
  <c r="AZ184" i="7"/>
  <c r="AZ172" i="7"/>
  <c r="AZ36" i="7"/>
  <c r="AZ86" i="7"/>
  <c r="AZ26" i="7"/>
  <c r="AZ223" i="7"/>
  <c r="AZ295" i="7"/>
  <c r="AZ219" i="7"/>
  <c r="AZ113" i="7"/>
  <c r="AZ134" i="7"/>
  <c r="AZ109" i="7"/>
  <c r="W310" i="7"/>
  <c r="AZ310" i="7"/>
  <c r="AZ29" i="7"/>
  <c r="AZ248" i="7"/>
  <c r="AZ93" i="7"/>
  <c r="AZ163" i="7"/>
  <c r="AZ43" i="7"/>
  <c r="AZ146" i="7"/>
  <c r="AZ147" i="7"/>
  <c r="AZ270" i="7"/>
  <c r="AZ41" i="7"/>
  <c r="AZ154" i="7"/>
  <c r="AZ142" i="7"/>
  <c r="AZ300" i="7"/>
  <c r="AZ227" i="7"/>
  <c r="AZ273" i="7"/>
  <c r="AZ13" i="7"/>
  <c r="AZ198" i="7"/>
  <c r="AZ63" i="7"/>
  <c r="AZ144" i="7"/>
  <c r="AZ38" i="7"/>
  <c r="AZ305" i="7"/>
  <c r="AZ49" i="7"/>
  <c r="AZ267" i="7"/>
  <c r="AZ116" i="7"/>
  <c r="AZ89" i="7"/>
  <c r="AZ44" i="7"/>
  <c r="AZ279" i="7"/>
  <c r="AZ88" i="7"/>
  <c r="AZ226" i="7"/>
  <c r="AZ46" i="7"/>
  <c r="AZ102" i="7"/>
  <c r="AZ208" i="7"/>
  <c r="AZ21" i="7"/>
  <c r="AZ261" i="7"/>
  <c r="AZ157" i="7"/>
  <c r="AZ291" i="7"/>
  <c r="AZ155" i="7"/>
  <c r="AZ256" i="7"/>
  <c r="AZ281" i="7"/>
  <c r="AZ9" i="7"/>
  <c r="AZ164" i="7"/>
  <c r="AZ283" i="7"/>
  <c r="AZ189" i="7"/>
  <c r="AZ294" i="7"/>
  <c r="AZ293" i="7"/>
  <c r="AZ112" i="7"/>
  <c r="AZ12" i="7"/>
  <c r="AZ140" i="7"/>
  <c r="AZ225" i="7"/>
  <c r="AZ187" i="7"/>
  <c r="AZ259" i="7"/>
  <c r="AZ8" i="7"/>
  <c r="AZ85" i="7"/>
  <c r="AZ79" i="7"/>
  <c r="AZ119" i="7"/>
  <c r="AZ276" i="7"/>
  <c r="AZ247" i="7"/>
  <c r="AZ211" i="7"/>
  <c r="AZ271" i="7"/>
  <c r="AZ148" i="7"/>
  <c r="AZ302" i="7"/>
  <c r="AZ31" i="7"/>
  <c r="AZ33" i="7"/>
  <c r="AZ91" i="7"/>
  <c r="AZ39" i="7"/>
  <c r="AZ263" i="7"/>
  <c r="AZ131" i="7"/>
  <c r="AZ210" i="7"/>
  <c r="AZ191" i="7"/>
  <c r="AZ60" i="7"/>
  <c r="AZ130" i="7"/>
  <c r="AZ70" i="7"/>
  <c r="AZ10" i="7"/>
  <c r="AZ6" i="7"/>
  <c r="AZ250" i="7"/>
  <c r="AZ135" i="7"/>
  <c r="AZ245" i="7"/>
  <c r="AZ118" i="7"/>
  <c r="AZ162" i="7"/>
  <c r="AZ71" i="7"/>
  <c r="AZ298" i="7"/>
  <c r="AZ159" i="7"/>
  <c r="RS9" i="3"/>
  <c r="KH13" i="3"/>
  <c r="A11" i="7"/>
  <c r="L14" i="3"/>
  <c r="L313" i="7"/>
  <c r="AA313" i="7"/>
  <c r="Q313" i="7"/>
  <c r="R313" i="7"/>
  <c r="M313" i="7"/>
  <c r="AF313" i="7"/>
  <c r="AB313" i="7"/>
  <c r="V313" i="7"/>
  <c r="W313" i="7"/>
  <c r="AL313" i="7"/>
  <c r="AP313" i="7"/>
  <c r="AK313" i="7"/>
  <c r="AG313" i="7"/>
  <c r="G313" i="7"/>
  <c r="AG307" i="7"/>
  <c r="AA308" i="7"/>
  <c r="AF308" i="7"/>
  <c r="V308" i="7"/>
  <c r="R308" i="7"/>
  <c r="M308" i="7"/>
  <c r="AL308" i="7"/>
  <c r="G308" i="7"/>
  <c r="W308" i="7"/>
  <c r="AK308" i="7"/>
  <c r="AG308" i="7"/>
  <c r="AP308" i="7"/>
  <c r="L308" i="7"/>
  <c r="AB308" i="7"/>
  <c r="R311" i="7"/>
  <c r="V311" i="7"/>
  <c r="AK311" i="7"/>
  <c r="AU311" i="7"/>
  <c r="AG310" i="7"/>
  <c r="AB310" i="7"/>
  <c r="AL310" i="7"/>
  <c r="L310" i="7"/>
  <c r="Q310" i="7"/>
  <c r="V310" i="7"/>
  <c r="AF310" i="7"/>
  <c r="AA310" i="7"/>
  <c r="R310" i="7"/>
  <c r="AK310" i="7"/>
  <c r="M310" i="7"/>
  <c r="AP310" i="7"/>
  <c r="G310" i="7"/>
  <c r="AU310" i="7"/>
  <c r="AB311" i="7"/>
  <c r="M307" i="7"/>
  <c r="AB307" i="7"/>
  <c r="AF311" i="7"/>
  <c r="AL307" i="7"/>
  <c r="AP311" i="7"/>
  <c r="L307" i="7"/>
  <c r="Q307" i="7"/>
  <c r="W311" i="7"/>
  <c r="AA307" i="7"/>
  <c r="M311" i="7"/>
  <c r="AF307" i="7"/>
  <c r="AL311" i="7"/>
  <c r="V307" i="7"/>
  <c r="AG311" i="7"/>
  <c r="G307" i="7"/>
  <c r="R307" i="7"/>
  <c r="Q311" i="7"/>
  <c r="AP307" i="7"/>
  <c r="AK307" i="7"/>
  <c r="W307" i="7"/>
  <c r="AA311" i="7"/>
  <c r="L311" i="7"/>
  <c r="B314" i="7"/>
  <c r="E318" i="3"/>
  <c r="F318" i="3" s="1"/>
  <c r="AI391" i="7"/>
  <c r="AD391" i="7"/>
  <c r="Y391" i="7"/>
  <c r="O390" i="7"/>
  <c r="J390" i="7"/>
  <c r="AU113" i="7"/>
  <c r="AK113" i="7"/>
  <c r="AP113" i="7"/>
  <c r="V113" i="7"/>
  <c r="AF113" i="7"/>
  <c r="AA113" i="7"/>
  <c r="Q113" i="7"/>
  <c r="L113" i="7"/>
  <c r="G113" i="7"/>
  <c r="AG113" i="7"/>
  <c r="AB113" i="7"/>
  <c r="AL113" i="7"/>
  <c r="W113" i="7"/>
  <c r="M113" i="7"/>
  <c r="R113" i="7"/>
  <c r="AU206" i="7"/>
  <c r="AP206" i="7"/>
  <c r="AK206" i="7"/>
  <c r="AA206" i="7"/>
  <c r="AF206" i="7"/>
  <c r="L206" i="7"/>
  <c r="V206" i="7"/>
  <c r="Q206" i="7"/>
  <c r="G206" i="7"/>
  <c r="W206" i="7"/>
  <c r="AB206" i="7"/>
  <c r="AG206" i="7"/>
  <c r="AL206" i="7"/>
  <c r="M206" i="7"/>
  <c r="R206" i="7"/>
  <c r="AU134" i="7"/>
  <c r="AP134" i="7"/>
  <c r="AK134" i="7"/>
  <c r="AF134" i="7"/>
  <c r="V134" i="7"/>
  <c r="L134" i="7"/>
  <c r="AA134" i="7"/>
  <c r="Q134" i="7"/>
  <c r="G134" i="7"/>
  <c r="AG134" i="7"/>
  <c r="AL134" i="7"/>
  <c r="AB134" i="7"/>
  <c r="M134" i="7"/>
  <c r="R134" i="7"/>
  <c r="W134" i="7"/>
  <c r="AU177" i="7"/>
  <c r="AK177" i="7"/>
  <c r="AP177" i="7"/>
  <c r="V177" i="7"/>
  <c r="AF177" i="7"/>
  <c r="AA177" i="7"/>
  <c r="Q177" i="7"/>
  <c r="G177" i="7"/>
  <c r="L177" i="7"/>
  <c r="AL177" i="7"/>
  <c r="AG177" i="7"/>
  <c r="AB177" i="7"/>
  <c r="R177" i="7"/>
  <c r="M177" i="7"/>
  <c r="W177" i="7"/>
  <c r="AU109" i="7"/>
  <c r="AP109" i="7"/>
  <c r="AF109" i="7"/>
  <c r="AK109" i="7"/>
  <c r="AA109" i="7"/>
  <c r="V109" i="7"/>
  <c r="Q109" i="7"/>
  <c r="G109" i="7"/>
  <c r="L109" i="7"/>
  <c r="AL109" i="7"/>
  <c r="AG109" i="7"/>
  <c r="AB109" i="7"/>
  <c r="M109" i="7"/>
  <c r="R109" i="7"/>
  <c r="W109" i="7"/>
  <c r="AU29" i="7"/>
  <c r="AA29" i="7"/>
  <c r="AP29" i="7"/>
  <c r="AK29" i="7"/>
  <c r="AF29" i="7"/>
  <c r="V29" i="7"/>
  <c r="G29" i="7"/>
  <c r="L29" i="7"/>
  <c r="Q29" i="7"/>
  <c r="R29" i="7"/>
  <c r="M29" i="7"/>
  <c r="W29" i="7"/>
  <c r="AL29" i="7"/>
  <c r="AB29" i="7"/>
  <c r="AG29" i="7"/>
  <c r="AU278" i="7"/>
  <c r="AK278" i="7"/>
  <c r="AP278" i="7"/>
  <c r="AF278" i="7"/>
  <c r="AA278" i="7"/>
  <c r="V278" i="7"/>
  <c r="L278" i="7"/>
  <c r="G278" i="7"/>
  <c r="Q278" i="7"/>
  <c r="AG278" i="7"/>
  <c r="W278" i="7"/>
  <c r="AL278" i="7"/>
  <c r="AB278" i="7"/>
  <c r="M278" i="7"/>
  <c r="R278" i="7"/>
  <c r="AU251" i="7"/>
  <c r="AP251" i="7"/>
  <c r="AK251" i="7"/>
  <c r="AA251" i="7"/>
  <c r="V251" i="7"/>
  <c r="AF251" i="7"/>
  <c r="Q251" i="7"/>
  <c r="G251" i="7"/>
  <c r="L251" i="7"/>
  <c r="AL251" i="7"/>
  <c r="AG251" i="7"/>
  <c r="AB251" i="7"/>
  <c r="R251" i="7"/>
  <c r="W251" i="7"/>
  <c r="M251" i="7"/>
  <c r="AU229" i="7"/>
  <c r="AP229" i="7"/>
  <c r="AA229" i="7"/>
  <c r="AK229" i="7"/>
  <c r="V229" i="7"/>
  <c r="AF229" i="7"/>
  <c r="G229" i="7"/>
  <c r="L229" i="7"/>
  <c r="Q229" i="7"/>
  <c r="AG229" i="7"/>
  <c r="AL229" i="7"/>
  <c r="AB229" i="7"/>
  <c r="M229" i="7"/>
  <c r="R229" i="7"/>
  <c r="W229" i="7"/>
  <c r="AU267" i="7"/>
  <c r="AP267" i="7"/>
  <c r="V267" i="7"/>
  <c r="AF267" i="7"/>
  <c r="AA267" i="7"/>
  <c r="AK267" i="7"/>
  <c r="Q267" i="7"/>
  <c r="L267" i="7"/>
  <c r="G267" i="7"/>
  <c r="AG267" i="7"/>
  <c r="AL267" i="7"/>
  <c r="AB267" i="7"/>
  <c r="W267" i="7"/>
  <c r="R267" i="7"/>
  <c r="M267" i="7"/>
  <c r="AU263" i="7"/>
  <c r="AK263" i="7"/>
  <c r="AP263" i="7"/>
  <c r="V263" i="7"/>
  <c r="AF263" i="7"/>
  <c r="AA263" i="7"/>
  <c r="G263" i="7"/>
  <c r="L263" i="7"/>
  <c r="Q263" i="7"/>
  <c r="AL263" i="7"/>
  <c r="AG263" i="7"/>
  <c r="W263" i="7"/>
  <c r="AB263" i="7"/>
  <c r="M263" i="7"/>
  <c r="R263" i="7"/>
  <c r="AU187" i="7"/>
  <c r="AP187" i="7"/>
  <c r="V187" i="7"/>
  <c r="AK187" i="7"/>
  <c r="AF187" i="7"/>
  <c r="AA187" i="7"/>
  <c r="L187" i="7"/>
  <c r="Q187" i="7"/>
  <c r="G187" i="7"/>
  <c r="AG187" i="7"/>
  <c r="AL187" i="7"/>
  <c r="AB187" i="7"/>
  <c r="R187" i="7"/>
  <c r="W187" i="7"/>
  <c r="M187" i="7"/>
  <c r="AU131" i="7"/>
  <c r="AP131" i="7"/>
  <c r="AK131" i="7"/>
  <c r="V131" i="7"/>
  <c r="AF131" i="7"/>
  <c r="AA131" i="7"/>
  <c r="G131" i="7"/>
  <c r="Q131" i="7"/>
  <c r="L131" i="7"/>
  <c r="AB131" i="7"/>
  <c r="AL131" i="7"/>
  <c r="AG131" i="7"/>
  <c r="M131" i="7"/>
  <c r="W131" i="7"/>
  <c r="R131" i="7"/>
  <c r="AU231" i="7"/>
  <c r="AK231" i="7"/>
  <c r="AP231" i="7"/>
  <c r="V231" i="7"/>
  <c r="AF231" i="7"/>
  <c r="AA231" i="7"/>
  <c r="G231" i="7"/>
  <c r="L231" i="7"/>
  <c r="Q231" i="7"/>
  <c r="AG231" i="7"/>
  <c r="AL231" i="7"/>
  <c r="AB231" i="7"/>
  <c r="W231" i="7"/>
  <c r="R231" i="7"/>
  <c r="M231" i="7"/>
  <c r="AU210" i="7"/>
  <c r="AK210" i="7"/>
  <c r="AP210" i="7"/>
  <c r="AA210" i="7"/>
  <c r="AF210" i="7"/>
  <c r="Q210" i="7"/>
  <c r="V210" i="7"/>
  <c r="L210" i="7"/>
  <c r="G210" i="7"/>
  <c r="AG210" i="7"/>
  <c r="AL210" i="7"/>
  <c r="AB210" i="7"/>
  <c r="W210" i="7"/>
  <c r="M210" i="7"/>
  <c r="R210" i="7"/>
  <c r="AU34" i="7"/>
  <c r="AF34" i="7"/>
  <c r="AK34" i="7"/>
  <c r="AP34" i="7"/>
  <c r="AA34" i="7"/>
  <c r="V34" i="7"/>
  <c r="Q34" i="7"/>
  <c r="G34" i="7"/>
  <c r="L34" i="7"/>
  <c r="M34" i="7"/>
  <c r="R34" i="7"/>
  <c r="W34" i="7"/>
  <c r="AL34" i="7"/>
  <c r="AB34" i="7"/>
  <c r="AG34" i="7"/>
  <c r="AU191" i="7"/>
  <c r="AK191" i="7"/>
  <c r="AP191" i="7"/>
  <c r="V191" i="7"/>
  <c r="AF191" i="7"/>
  <c r="AA191" i="7"/>
  <c r="G191" i="7"/>
  <c r="L191" i="7"/>
  <c r="Q191" i="7"/>
  <c r="AL191" i="7"/>
  <c r="AG191" i="7"/>
  <c r="AB191" i="7"/>
  <c r="R191" i="7"/>
  <c r="W191" i="7"/>
  <c r="M191" i="7"/>
  <c r="AU127" i="7"/>
  <c r="AK127" i="7"/>
  <c r="AP127" i="7"/>
  <c r="V127" i="7"/>
  <c r="AF127" i="7"/>
  <c r="AA127" i="7"/>
  <c r="G127" i="7"/>
  <c r="L127" i="7"/>
  <c r="Q127" i="7"/>
  <c r="AG127" i="7"/>
  <c r="AL127" i="7"/>
  <c r="AB127" i="7"/>
  <c r="M127" i="7"/>
  <c r="R127" i="7"/>
  <c r="W127" i="7"/>
  <c r="AU60" i="7"/>
  <c r="AP60" i="7"/>
  <c r="AK60" i="7"/>
  <c r="AF60" i="7"/>
  <c r="AA60" i="7"/>
  <c r="V60" i="7"/>
  <c r="G60" i="7"/>
  <c r="L60" i="7"/>
  <c r="Q60" i="7"/>
  <c r="R60" i="7"/>
  <c r="M60" i="7"/>
  <c r="W60" i="7"/>
  <c r="AB60" i="7"/>
  <c r="AG60" i="7"/>
  <c r="AL60" i="7"/>
  <c r="AU16" i="7"/>
  <c r="AK16" i="7"/>
  <c r="AP16" i="7"/>
  <c r="AA16" i="7"/>
  <c r="Q16" i="7"/>
  <c r="L16" i="7"/>
  <c r="AF16" i="7"/>
  <c r="V16" i="7"/>
  <c r="G16" i="7"/>
  <c r="M16" i="7"/>
  <c r="R16" i="7"/>
  <c r="W16" i="7"/>
  <c r="AG16" i="7"/>
  <c r="AL16" i="7"/>
  <c r="AB16" i="7"/>
  <c r="AU292" i="7"/>
  <c r="AK292" i="7"/>
  <c r="AP292" i="7"/>
  <c r="V292" i="7"/>
  <c r="AF292" i="7"/>
  <c r="AA292" i="7"/>
  <c r="Q292" i="7"/>
  <c r="L292" i="7"/>
  <c r="G292" i="7"/>
  <c r="AG292" i="7"/>
  <c r="AL292" i="7"/>
  <c r="AB292" i="7"/>
  <c r="M292" i="7"/>
  <c r="R292" i="7"/>
  <c r="W292" i="7"/>
  <c r="AU7" i="7"/>
  <c r="AP7" i="7"/>
  <c r="AK7" i="7"/>
  <c r="AA7" i="7"/>
  <c r="AF7" i="7"/>
  <c r="Q7" i="7"/>
  <c r="G7" i="7"/>
  <c r="L7" i="7"/>
  <c r="V7" i="7"/>
  <c r="M7" i="7"/>
  <c r="R7" i="7"/>
  <c r="W7" i="7"/>
  <c r="AG7" i="7"/>
  <c r="AB7" i="7"/>
  <c r="AL7" i="7"/>
  <c r="AU20" i="7"/>
  <c r="AK20" i="7"/>
  <c r="AP20" i="7"/>
  <c r="AF20" i="7"/>
  <c r="AA20" i="7"/>
  <c r="Q20" i="7"/>
  <c r="V20" i="7"/>
  <c r="G20" i="7"/>
  <c r="L20" i="7"/>
  <c r="M20" i="7"/>
  <c r="R20" i="7"/>
  <c r="W20" i="7"/>
  <c r="AL20" i="7"/>
  <c r="AB20" i="7"/>
  <c r="AG20" i="7"/>
  <c r="AU112" i="7"/>
  <c r="AK112" i="7"/>
  <c r="AP112" i="7"/>
  <c r="AA112" i="7"/>
  <c r="AF112" i="7"/>
  <c r="Q112" i="7"/>
  <c r="V112" i="7"/>
  <c r="L112" i="7"/>
  <c r="G112" i="7"/>
  <c r="AB112" i="7"/>
  <c r="AG112" i="7"/>
  <c r="AL112" i="7"/>
  <c r="R112" i="7"/>
  <c r="W112" i="7"/>
  <c r="M112" i="7"/>
  <c r="AU56" i="7"/>
  <c r="AK56" i="7"/>
  <c r="AP56" i="7"/>
  <c r="Q56" i="7"/>
  <c r="AF56" i="7"/>
  <c r="AA56" i="7"/>
  <c r="V56" i="7"/>
  <c r="L56" i="7"/>
  <c r="G56" i="7"/>
  <c r="R56" i="7"/>
  <c r="M56" i="7"/>
  <c r="W56" i="7"/>
  <c r="AB56" i="7"/>
  <c r="AG56" i="7"/>
  <c r="AL56" i="7"/>
  <c r="AU84" i="7"/>
  <c r="AK84" i="7"/>
  <c r="AP84" i="7"/>
  <c r="AF84" i="7"/>
  <c r="AA84" i="7"/>
  <c r="Q84" i="7"/>
  <c r="V84" i="7"/>
  <c r="L84" i="7"/>
  <c r="G84" i="7"/>
  <c r="M84" i="7"/>
  <c r="R84" i="7"/>
  <c r="W84" i="7"/>
  <c r="AL84" i="7"/>
  <c r="AB84" i="7"/>
  <c r="AG84" i="7"/>
  <c r="AU72" i="7"/>
  <c r="AK72" i="7"/>
  <c r="AP72" i="7"/>
  <c r="AF72" i="7"/>
  <c r="AA72" i="7"/>
  <c r="Q72" i="7"/>
  <c r="V72" i="7"/>
  <c r="L72" i="7"/>
  <c r="G72" i="7"/>
  <c r="M72" i="7"/>
  <c r="R72" i="7"/>
  <c r="W72" i="7"/>
  <c r="AG72" i="7"/>
  <c r="AL72" i="7"/>
  <c r="AB72" i="7"/>
  <c r="AU296" i="7"/>
  <c r="AK296" i="7"/>
  <c r="AP296" i="7"/>
  <c r="AF296" i="7"/>
  <c r="AA296" i="7"/>
  <c r="V296" i="7"/>
  <c r="Q296" i="7"/>
  <c r="L296" i="7"/>
  <c r="G296" i="7"/>
  <c r="AB296" i="7"/>
  <c r="AG296" i="7"/>
  <c r="AL296" i="7"/>
  <c r="R296" i="7"/>
  <c r="W296" i="7"/>
  <c r="M296" i="7"/>
  <c r="AU199" i="7"/>
  <c r="AK199" i="7"/>
  <c r="AP199" i="7"/>
  <c r="V199" i="7"/>
  <c r="AF199" i="7"/>
  <c r="AA199" i="7"/>
  <c r="G199" i="7"/>
  <c r="L199" i="7"/>
  <c r="Q199" i="7"/>
  <c r="AL199" i="7"/>
  <c r="AG199" i="7"/>
  <c r="AB199" i="7"/>
  <c r="W199" i="7"/>
  <c r="M199" i="7"/>
  <c r="R199" i="7"/>
  <c r="AU188" i="7"/>
  <c r="AK188" i="7"/>
  <c r="AP188" i="7"/>
  <c r="AF188" i="7"/>
  <c r="V188" i="7"/>
  <c r="AA188" i="7"/>
  <c r="G188" i="7"/>
  <c r="L188" i="7"/>
  <c r="Q188" i="7"/>
  <c r="AG188" i="7"/>
  <c r="AL188" i="7"/>
  <c r="AB188" i="7"/>
  <c r="M188" i="7"/>
  <c r="W188" i="7"/>
  <c r="R188" i="7"/>
  <c r="AU27" i="7"/>
  <c r="AK27" i="7"/>
  <c r="AP27" i="7"/>
  <c r="V27" i="7"/>
  <c r="AF27" i="7"/>
  <c r="AA27" i="7"/>
  <c r="Q27" i="7"/>
  <c r="G27" i="7"/>
  <c r="L27" i="7"/>
  <c r="R27" i="7"/>
  <c r="M27" i="7"/>
  <c r="W27" i="7"/>
  <c r="AL27" i="7"/>
  <c r="AB27" i="7"/>
  <c r="AG27" i="7"/>
  <c r="AU24" i="7"/>
  <c r="AK24" i="7"/>
  <c r="AP24" i="7"/>
  <c r="Q24" i="7"/>
  <c r="AF24" i="7"/>
  <c r="V24" i="7"/>
  <c r="AA24" i="7"/>
  <c r="L24" i="7"/>
  <c r="G24" i="7"/>
  <c r="M24" i="7"/>
  <c r="R24" i="7"/>
  <c r="W24" i="7"/>
  <c r="AL24" i="7"/>
  <c r="AB24" i="7"/>
  <c r="AG24" i="7"/>
  <c r="AU262" i="7"/>
  <c r="AK262" i="7"/>
  <c r="AP262" i="7"/>
  <c r="V262" i="7"/>
  <c r="Q262" i="7"/>
  <c r="AF262" i="7"/>
  <c r="AA262" i="7"/>
  <c r="L262" i="7"/>
  <c r="G262" i="7"/>
  <c r="AG262" i="7"/>
  <c r="AB262" i="7"/>
  <c r="AL262" i="7"/>
  <c r="W262" i="7"/>
  <c r="R262" i="7"/>
  <c r="M262" i="7"/>
  <c r="AU221" i="7"/>
  <c r="AP221" i="7"/>
  <c r="AK221" i="7"/>
  <c r="AA221" i="7"/>
  <c r="V221" i="7"/>
  <c r="AF221" i="7"/>
  <c r="L221" i="7"/>
  <c r="Q221" i="7"/>
  <c r="G221" i="7"/>
  <c r="AG221" i="7"/>
  <c r="AB221" i="7"/>
  <c r="AL221" i="7"/>
  <c r="M221" i="7"/>
  <c r="W221" i="7"/>
  <c r="R221" i="7"/>
  <c r="AU290" i="7"/>
  <c r="AK290" i="7"/>
  <c r="AP290" i="7"/>
  <c r="AF290" i="7"/>
  <c r="AA290" i="7"/>
  <c r="Q290" i="7"/>
  <c r="V290" i="7"/>
  <c r="L290" i="7"/>
  <c r="G290" i="7"/>
  <c r="AB290" i="7"/>
  <c r="AG290" i="7"/>
  <c r="AL290" i="7"/>
  <c r="W290" i="7"/>
  <c r="R290" i="7"/>
  <c r="M290" i="7"/>
  <c r="AU165" i="7"/>
  <c r="AP165" i="7"/>
  <c r="AF165" i="7"/>
  <c r="AK165" i="7"/>
  <c r="AA165" i="7"/>
  <c r="Q165" i="7"/>
  <c r="V165" i="7"/>
  <c r="G165" i="7"/>
  <c r="L165" i="7"/>
  <c r="AB165" i="7"/>
  <c r="AL165" i="7"/>
  <c r="AG165" i="7"/>
  <c r="M165" i="7"/>
  <c r="R165" i="7"/>
  <c r="W165" i="7"/>
  <c r="AU156" i="7"/>
  <c r="AK156" i="7"/>
  <c r="AP156" i="7"/>
  <c r="AF156" i="7"/>
  <c r="AA156" i="7"/>
  <c r="Q156" i="7"/>
  <c r="G156" i="7"/>
  <c r="L156" i="7"/>
  <c r="V156" i="7"/>
  <c r="AL156" i="7"/>
  <c r="AG156" i="7"/>
  <c r="AB156" i="7"/>
  <c r="R156" i="7"/>
  <c r="W156" i="7"/>
  <c r="M156" i="7"/>
  <c r="AU180" i="7"/>
  <c r="AP180" i="7"/>
  <c r="AK180" i="7"/>
  <c r="AF180" i="7"/>
  <c r="AA180" i="7"/>
  <c r="Q180" i="7"/>
  <c r="V180" i="7"/>
  <c r="G180" i="7"/>
  <c r="L180" i="7"/>
  <c r="AL180" i="7"/>
  <c r="AG180" i="7"/>
  <c r="AB180" i="7"/>
  <c r="W180" i="7"/>
  <c r="R180" i="7"/>
  <c r="M180" i="7"/>
  <c r="AU52" i="7"/>
  <c r="AP52" i="7"/>
  <c r="AK52" i="7"/>
  <c r="AF52" i="7"/>
  <c r="AA52" i="7"/>
  <c r="Q52" i="7"/>
  <c r="V52" i="7"/>
  <c r="L52" i="7"/>
  <c r="G52" i="7"/>
  <c r="R52" i="7"/>
  <c r="M52" i="7"/>
  <c r="W52" i="7"/>
  <c r="AB52" i="7"/>
  <c r="AG52" i="7"/>
  <c r="AL52" i="7"/>
  <c r="AU286" i="7"/>
  <c r="AP286" i="7"/>
  <c r="AK286" i="7"/>
  <c r="AA286" i="7"/>
  <c r="AF286" i="7"/>
  <c r="V286" i="7"/>
  <c r="L286" i="7"/>
  <c r="Q286" i="7"/>
  <c r="G286" i="7"/>
  <c r="AG286" i="7"/>
  <c r="AL286" i="7"/>
  <c r="AB286" i="7"/>
  <c r="R286" i="7"/>
  <c r="M286" i="7"/>
  <c r="W286" i="7"/>
  <c r="AU230" i="7"/>
  <c r="AK230" i="7"/>
  <c r="AP230" i="7"/>
  <c r="AF230" i="7"/>
  <c r="AA230" i="7"/>
  <c r="V230" i="7"/>
  <c r="L230" i="7"/>
  <c r="Q230" i="7"/>
  <c r="G230" i="7"/>
  <c r="AL230" i="7"/>
  <c r="AB230" i="7"/>
  <c r="AG230" i="7"/>
  <c r="W230" i="7"/>
  <c r="M230" i="7"/>
  <c r="R230" i="7"/>
  <c r="AU218" i="7"/>
  <c r="AK218" i="7"/>
  <c r="AP218" i="7"/>
  <c r="AA218" i="7"/>
  <c r="AF218" i="7"/>
  <c r="Q218" i="7"/>
  <c r="V218" i="7"/>
  <c r="G218" i="7"/>
  <c r="L218" i="7"/>
  <c r="AB218" i="7"/>
  <c r="AL218" i="7"/>
  <c r="AG218" i="7"/>
  <c r="R218" i="7"/>
  <c r="W218" i="7"/>
  <c r="M218" i="7"/>
  <c r="AU132" i="7"/>
  <c r="AK132" i="7"/>
  <c r="AP132" i="7"/>
  <c r="V132" i="7"/>
  <c r="AF132" i="7"/>
  <c r="AA132" i="7"/>
  <c r="L132" i="7"/>
  <c r="Q132" i="7"/>
  <c r="G132" i="7"/>
  <c r="AG132" i="7"/>
  <c r="AB132" i="7"/>
  <c r="AL132" i="7"/>
  <c r="R132" i="7"/>
  <c r="M132" i="7"/>
  <c r="W132" i="7"/>
  <c r="AU266" i="7"/>
  <c r="AK266" i="7"/>
  <c r="AP266" i="7"/>
  <c r="AF266" i="7"/>
  <c r="AA266" i="7"/>
  <c r="V266" i="7"/>
  <c r="Q266" i="7"/>
  <c r="G266" i="7"/>
  <c r="L266" i="7"/>
  <c r="AB266" i="7"/>
  <c r="W266" i="7"/>
  <c r="AG266" i="7"/>
  <c r="AL266" i="7"/>
  <c r="M266" i="7"/>
  <c r="R266" i="7"/>
  <c r="AU215" i="7"/>
  <c r="AP215" i="7"/>
  <c r="AK215" i="7"/>
  <c r="AF215" i="7"/>
  <c r="AA215" i="7"/>
  <c r="V215" i="7"/>
  <c r="Q215" i="7"/>
  <c r="G215" i="7"/>
  <c r="L215" i="7"/>
  <c r="AG215" i="7"/>
  <c r="AB215" i="7"/>
  <c r="AL215" i="7"/>
  <c r="M215" i="7"/>
  <c r="R215" i="7"/>
  <c r="W215" i="7"/>
  <c r="AU146" i="7"/>
  <c r="AP146" i="7"/>
  <c r="AA146" i="7"/>
  <c r="AK146" i="7"/>
  <c r="AF146" i="7"/>
  <c r="Q146" i="7"/>
  <c r="V146" i="7"/>
  <c r="L146" i="7"/>
  <c r="G146" i="7"/>
  <c r="AB146" i="7"/>
  <c r="AL146" i="7"/>
  <c r="AG146" i="7"/>
  <c r="R146" i="7"/>
  <c r="W146" i="7"/>
  <c r="M146" i="7"/>
  <c r="AU200" i="7"/>
  <c r="AP200" i="7"/>
  <c r="AK200" i="7"/>
  <c r="AF200" i="7"/>
  <c r="AA200" i="7"/>
  <c r="Q200" i="7"/>
  <c r="V200" i="7"/>
  <c r="L200" i="7"/>
  <c r="G200" i="7"/>
  <c r="AG200" i="7"/>
  <c r="AB200" i="7"/>
  <c r="AL200" i="7"/>
  <c r="M200" i="7"/>
  <c r="R200" i="7"/>
  <c r="W200" i="7"/>
  <c r="AU103" i="7"/>
  <c r="AF103" i="7"/>
  <c r="AP103" i="7"/>
  <c r="AK103" i="7"/>
  <c r="V103" i="7"/>
  <c r="AA103" i="7"/>
  <c r="Q103" i="7"/>
  <c r="G103" i="7"/>
  <c r="L103" i="7"/>
  <c r="AB103" i="7"/>
  <c r="AG103" i="7"/>
  <c r="AL103" i="7"/>
  <c r="R103" i="7"/>
  <c r="M103" i="7"/>
  <c r="W103" i="7"/>
  <c r="AU92" i="7"/>
  <c r="AK92" i="7"/>
  <c r="AP92" i="7"/>
  <c r="AF92" i="7"/>
  <c r="V92" i="7"/>
  <c r="AA92" i="7"/>
  <c r="Q92" i="7"/>
  <c r="L92" i="7"/>
  <c r="G92" i="7"/>
  <c r="AL92" i="7"/>
  <c r="AB92" i="7"/>
  <c r="W92" i="7"/>
  <c r="R92" i="7"/>
  <c r="M92" i="7"/>
  <c r="AG92" i="7"/>
  <c r="AU117" i="7"/>
  <c r="AP117" i="7"/>
  <c r="AK117" i="7"/>
  <c r="AF117" i="7"/>
  <c r="AA117" i="7"/>
  <c r="Q117" i="7"/>
  <c r="V117" i="7"/>
  <c r="G117" i="7"/>
  <c r="L117" i="7"/>
  <c r="AG117" i="7"/>
  <c r="AB117" i="7"/>
  <c r="AL117" i="7"/>
  <c r="M117" i="7"/>
  <c r="W117" i="7"/>
  <c r="R117" i="7"/>
  <c r="AU96" i="7"/>
  <c r="AK96" i="7"/>
  <c r="AP96" i="7"/>
  <c r="V96" i="7"/>
  <c r="AF96" i="7"/>
  <c r="AA96" i="7"/>
  <c r="Q96" i="7"/>
  <c r="L96" i="7"/>
  <c r="G96" i="7"/>
  <c r="AL96" i="7"/>
  <c r="AG96" i="7"/>
  <c r="AB96" i="7"/>
  <c r="R96" i="7"/>
  <c r="W96" i="7"/>
  <c r="M96" i="7"/>
  <c r="AU280" i="7"/>
  <c r="AP280" i="7"/>
  <c r="AK280" i="7"/>
  <c r="Q280" i="7"/>
  <c r="AF280" i="7"/>
  <c r="V280" i="7"/>
  <c r="G280" i="7"/>
  <c r="AA280" i="7"/>
  <c r="L280" i="7"/>
  <c r="AG280" i="7"/>
  <c r="AL280" i="7"/>
  <c r="AB280" i="7"/>
  <c r="M280" i="7"/>
  <c r="R280" i="7"/>
  <c r="W280" i="7"/>
  <c r="AU173" i="7"/>
  <c r="AP173" i="7"/>
  <c r="AF173" i="7"/>
  <c r="AK173" i="7"/>
  <c r="AA173" i="7"/>
  <c r="Q173" i="7"/>
  <c r="G173" i="7"/>
  <c r="L173" i="7"/>
  <c r="V173" i="7"/>
  <c r="W173" i="7"/>
  <c r="AG173" i="7"/>
  <c r="AL173" i="7"/>
  <c r="AB173" i="7"/>
  <c r="M173" i="7"/>
  <c r="R173" i="7"/>
  <c r="AU268" i="7"/>
  <c r="AK268" i="7"/>
  <c r="AP268" i="7"/>
  <c r="AF268" i="7"/>
  <c r="AA268" i="7"/>
  <c r="V268" i="7"/>
  <c r="Q268" i="7"/>
  <c r="G268" i="7"/>
  <c r="L268" i="7"/>
  <c r="AB268" i="7"/>
  <c r="AL268" i="7"/>
  <c r="AG268" i="7"/>
  <c r="W268" i="7"/>
  <c r="M268" i="7"/>
  <c r="R268" i="7"/>
  <c r="AU15" i="7"/>
  <c r="AK15" i="7"/>
  <c r="AP15" i="7"/>
  <c r="AA15" i="7"/>
  <c r="AF15" i="7"/>
  <c r="V15" i="7"/>
  <c r="G15" i="7"/>
  <c r="L15" i="7"/>
  <c r="Q15" i="7"/>
  <c r="M15" i="7"/>
  <c r="R15" i="7"/>
  <c r="W15" i="7"/>
  <c r="AG15" i="7"/>
  <c r="AL15" i="7"/>
  <c r="AB15" i="7"/>
  <c r="AU228" i="7"/>
  <c r="AK228" i="7"/>
  <c r="AP228" i="7"/>
  <c r="V228" i="7"/>
  <c r="AF228" i="7"/>
  <c r="AA228" i="7"/>
  <c r="Q228" i="7"/>
  <c r="G228" i="7"/>
  <c r="L228" i="7"/>
  <c r="AL228" i="7"/>
  <c r="AG228" i="7"/>
  <c r="AB228" i="7"/>
  <c r="R228" i="7"/>
  <c r="M228" i="7"/>
  <c r="W228" i="7"/>
  <c r="AU67" i="7"/>
  <c r="AK67" i="7"/>
  <c r="AP67" i="7"/>
  <c r="V67" i="7"/>
  <c r="G67" i="7"/>
  <c r="AF67" i="7"/>
  <c r="Q67" i="7"/>
  <c r="L67" i="7"/>
  <c r="AA67" i="7"/>
  <c r="R67" i="7"/>
  <c r="M67" i="7"/>
  <c r="W67" i="7"/>
  <c r="AG67" i="7"/>
  <c r="AL67" i="7"/>
  <c r="AB67" i="7"/>
  <c r="AU157" i="7"/>
  <c r="AP157" i="7"/>
  <c r="AF157" i="7"/>
  <c r="AK157" i="7"/>
  <c r="AA157" i="7"/>
  <c r="Q157" i="7"/>
  <c r="V157" i="7"/>
  <c r="G157" i="7"/>
  <c r="L157" i="7"/>
  <c r="AG157" i="7"/>
  <c r="AB157" i="7"/>
  <c r="AL157" i="7"/>
  <c r="W157" i="7"/>
  <c r="M157" i="7"/>
  <c r="R157" i="7"/>
  <c r="AU80" i="7"/>
  <c r="AK80" i="7"/>
  <c r="AP80" i="7"/>
  <c r="AA80" i="7"/>
  <c r="AF80" i="7"/>
  <c r="V80" i="7"/>
  <c r="Q80" i="7"/>
  <c r="L80" i="7"/>
  <c r="G80" i="7"/>
  <c r="M80" i="7"/>
  <c r="R80" i="7"/>
  <c r="W80" i="7"/>
  <c r="AG80" i="7"/>
  <c r="AL80" i="7"/>
  <c r="AB80" i="7"/>
  <c r="AU291" i="7"/>
  <c r="AK291" i="7"/>
  <c r="AP291" i="7"/>
  <c r="AA291" i="7"/>
  <c r="V291" i="7"/>
  <c r="AF291" i="7"/>
  <c r="L291" i="7"/>
  <c r="Q291" i="7"/>
  <c r="G291" i="7"/>
  <c r="AB291" i="7"/>
  <c r="AL291" i="7"/>
  <c r="AG291" i="7"/>
  <c r="W291" i="7"/>
  <c r="M291" i="7"/>
  <c r="R291" i="7"/>
  <c r="AU65" i="7"/>
  <c r="AK65" i="7"/>
  <c r="AA65" i="7"/>
  <c r="AP65" i="7"/>
  <c r="AF65" i="7"/>
  <c r="V65" i="7"/>
  <c r="Q65" i="7"/>
  <c r="G65" i="7"/>
  <c r="L65" i="7"/>
  <c r="R65" i="7"/>
  <c r="M65" i="7"/>
  <c r="W65" i="7"/>
  <c r="AG65" i="7"/>
  <c r="AB65" i="7"/>
  <c r="AL65" i="7"/>
  <c r="AU71" i="7"/>
  <c r="AK71" i="7"/>
  <c r="AP71" i="7"/>
  <c r="AF71" i="7"/>
  <c r="V71" i="7"/>
  <c r="AA71" i="7"/>
  <c r="G71" i="7"/>
  <c r="Q71" i="7"/>
  <c r="L71" i="7"/>
  <c r="M71" i="7"/>
  <c r="R71" i="7"/>
  <c r="W71" i="7"/>
  <c r="AG71" i="7"/>
  <c r="AL71" i="7"/>
  <c r="AB71" i="7"/>
  <c r="AU253" i="7"/>
  <c r="AP253" i="7"/>
  <c r="AK253" i="7"/>
  <c r="AF253" i="7"/>
  <c r="AA253" i="7"/>
  <c r="V253" i="7"/>
  <c r="G253" i="7"/>
  <c r="L253" i="7"/>
  <c r="Q253" i="7"/>
  <c r="AB253" i="7"/>
  <c r="AG253" i="7"/>
  <c r="AL253" i="7"/>
  <c r="M253" i="7"/>
  <c r="R253" i="7"/>
  <c r="W253" i="7"/>
  <c r="AU298" i="7"/>
  <c r="AK298" i="7"/>
  <c r="AP298" i="7"/>
  <c r="AF298" i="7"/>
  <c r="Q298" i="7"/>
  <c r="V298" i="7"/>
  <c r="AA298" i="7"/>
  <c r="G298" i="7"/>
  <c r="L298" i="7"/>
  <c r="AG298" i="7"/>
  <c r="AB298" i="7"/>
  <c r="AL298" i="7"/>
  <c r="R298" i="7"/>
  <c r="M298" i="7"/>
  <c r="W298" i="7"/>
  <c r="AU69" i="7"/>
  <c r="AF69" i="7"/>
  <c r="AP69" i="7"/>
  <c r="AK69" i="7"/>
  <c r="AA69" i="7"/>
  <c r="Q69" i="7"/>
  <c r="V69" i="7"/>
  <c r="L69" i="7"/>
  <c r="G69" i="7"/>
  <c r="R69" i="7"/>
  <c r="M69" i="7"/>
  <c r="W69" i="7"/>
  <c r="AG69" i="7"/>
  <c r="AL69" i="7"/>
  <c r="AB69" i="7"/>
  <c r="AU159" i="7"/>
  <c r="AK159" i="7"/>
  <c r="AP159" i="7"/>
  <c r="AF159" i="7"/>
  <c r="AA159" i="7"/>
  <c r="V159" i="7"/>
  <c r="Q159" i="7"/>
  <c r="G159" i="7"/>
  <c r="L159" i="7"/>
  <c r="AL159" i="7"/>
  <c r="AG159" i="7"/>
  <c r="AB159" i="7"/>
  <c r="W159" i="7"/>
  <c r="M159" i="7"/>
  <c r="R159" i="7"/>
  <c r="AU189" i="7"/>
  <c r="AP189" i="7"/>
  <c r="AF189" i="7"/>
  <c r="AK189" i="7"/>
  <c r="AA189" i="7"/>
  <c r="V189" i="7"/>
  <c r="G189" i="7"/>
  <c r="L189" i="7"/>
  <c r="Q189" i="7"/>
  <c r="AB189" i="7"/>
  <c r="AG189" i="7"/>
  <c r="AL189" i="7"/>
  <c r="M189" i="7"/>
  <c r="R189" i="7"/>
  <c r="W189" i="7"/>
  <c r="AU202" i="7"/>
  <c r="AK202" i="7"/>
  <c r="AP202" i="7"/>
  <c r="AF202" i="7"/>
  <c r="AA202" i="7"/>
  <c r="Q202" i="7"/>
  <c r="V202" i="7"/>
  <c r="G202" i="7"/>
  <c r="L202" i="7"/>
  <c r="AB202" i="7"/>
  <c r="AL202" i="7"/>
  <c r="AG202" i="7"/>
  <c r="W202" i="7"/>
  <c r="R202" i="7"/>
  <c r="M202" i="7"/>
  <c r="AU270" i="7"/>
  <c r="AK270" i="7"/>
  <c r="AP270" i="7"/>
  <c r="AF270" i="7"/>
  <c r="AA270" i="7"/>
  <c r="L270" i="7"/>
  <c r="V270" i="7"/>
  <c r="Q270" i="7"/>
  <c r="G270" i="7"/>
  <c r="AG270" i="7"/>
  <c r="AB270" i="7"/>
  <c r="AL270" i="7"/>
  <c r="W270" i="7"/>
  <c r="M270" i="7"/>
  <c r="R270" i="7"/>
  <c r="AU144" i="7"/>
  <c r="AK144" i="7"/>
  <c r="AP144" i="7"/>
  <c r="AF144" i="7"/>
  <c r="Q144" i="7"/>
  <c r="L144" i="7"/>
  <c r="AA144" i="7"/>
  <c r="V144" i="7"/>
  <c r="G144" i="7"/>
  <c r="AL144" i="7"/>
  <c r="AG144" i="7"/>
  <c r="AB144" i="7"/>
  <c r="M144" i="7"/>
  <c r="R144" i="7"/>
  <c r="W144" i="7"/>
  <c r="AU139" i="7"/>
  <c r="AP139" i="7"/>
  <c r="AK139" i="7"/>
  <c r="V139" i="7"/>
  <c r="AF139" i="7"/>
  <c r="AA139" i="7"/>
  <c r="Q139" i="7"/>
  <c r="G139" i="7"/>
  <c r="L139" i="7"/>
  <c r="AG139" i="7"/>
  <c r="AB139" i="7"/>
  <c r="AL139" i="7"/>
  <c r="W139" i="7"/>
  <c r="R139" i="7"/>
  <c r="M139" i="7"/>
  <c r="AU312" i="7"/>
  <c r="AP312" i="7"/>
  <c r="AK312" i="7"/>
  <c r="Q312" i="7"/>
  <c r="AA312" i="7"/>
  <c r="AF312" i="7"/>
  <c r="G312" i="7"/>
  <c r="L312" i="7"/>
  <c r="V312" i="7"/>
  <c r="AG312" i="7"/>
  <c r="AB312" i="7"/>
  <c r="AL312" i="7"/>
  <c r="M312" i="7"/>
  <c r="R312" i="7"/>
  <c r="W312" i="7"/>
  <c r="AU217" i="7"/>
  <c r="AK217" i="7"/>
  <c r="AA217" i="7"/>
  <c r="AP217" i="7"/>
  <c r="AF217" i="7"/>
  <c r="V217" i="7"/>
  <c r="Q217" i="7"/>
  <c r="G217" i="7"/>
  <c r="L217" i="7"/>
  <c r="AG217" i="7"/>
  <c r="AL217" i="7"/>
  <c r="AB217" i="7"/>
  <c r="M217" i="7"/>
  <c r="R217" i="7"/>
  <c r="W217" i="7"/>
  <c r="AU136" i="7"/>
  <c r="AK136" i="7"/>
  <c r="AP136" i="7"/>
  <c r="AF136" i="7"/>
  <c r="AA136" i="7"/>
  <c r="V136" i="7"/>
  <c r="Q136" i="7"/>
  <c r="L136" i="7"/>
  <c r="G136" i="7"/>
  <c r="AB136" i="7"/>
  <c r="AL136" i="7"/>
  <c r="AG136" i="7"/>
  <c r="M136" i="7"/>
  <c r="R136" i="7"/>
  <c r="W136" i="7"/>
  <c r="AU142" i="7"/>
  <c r="AK142" i="7"/>
  <c r="AP142" i="7"/>
  <c r="AF142" i="7"/>
  <c r="AA142" i="7"/>
  <c r="L142" i="7"/>
  <c r="V142" i="7"/>
  <c r="Q142" i="7"/>
  <c r="G142" i="7"/>
  <c r="AL142" i="7"/>
  <c r="AG142" i="7"/>
  <c r="AB142" i="7"/>
  <c r="M142" i="7"/>
  <c r="R142" i="7"/>
  <c r="W142" i="7"/>
  <c r="AU111" i="7"/>
  <c r="AK111" i="7"/>
  <c r="AP111" i="7"/>
  <c r="AA111" i="7"/>
  <c r="AF111" i="7"/>
  <c r="V111" i="7"/>
  <c r="Q111" i="7"/>
  <c r="G111" i="7"/>
  <c r="L111" i="7"/>
  <c r="AL111" i="7"/>
  <c r="AB111" i="7"/>
  <c r="AG111" i="7"/>
  <c r="R111" i="7"/>
  <c r="W111" i="7"/>
  <c r="M111" i="7"/>
  <c r="AU51" i="7"/>
  <c r="AK51" i="7"/>
  <c r="AP51" i="7"/>
  <c r="V51" i="7"/>
  <c r="AF51" i="7"/>
  <c r="AA51" i="7"/>
  <c r="G51" i="7"/>
  <c r="Q51" i="7"/>
  <c r="L51" i="7"/>
  <c r="R51" i="7"/>
  <c r="M51" i="7"/>
  <c r="W51" i="7"/>
  <c r="AB51" i="7"/>
  <c r="AG51" i="7"/>
  <c r="AL51" i="7"/>
  <c r="AU28" i="7"/>
  <c r="AK28" i="7"/>
  <c r="AP28" i="7"/>
  <c r="V28" i="7"/>
  <c r="AA28" i="7"/>
  <c r="Q28" i="7"/>
  <c r="AF28" i="7"/>
  <c r="L28" i="7"/>
  <c r="G28" i="7"/>
  <c r="M28" i="7"/>
  <c r="R28" i="7"/>
  <c r="W28" i="7"/>
  <c r="AB28" i="7"/>
  <c r="AG28" i="7"/>
  <c r="AL28" i="7"/>
  <c r="AU274" i="7"/>
  <c r="AP274" i="7"/>
  <c r="AK274" i="7"/>
  <c r="AA274" i="7"/>
  <c r="AF274" i="7"/>
  <c r="Q274" i="7"/>
  <c r="V274" i="7"/>
  <c r="G274" i="7"/>
  <c r="L274" i="7"/>
  <c r="AB274" i="7"/>
  <c r="AL274" i="7"/>
  <c r="AG274" i="7"/>
  <c r="R274" i="7"/>
  <c r="W274" i="7"/>
  <c r="M274" i="7"/>
  <c r="AU301" i="7"/>
  <c r="AP301" i="7"/>
  <c r="AF301" i="7"/>
  <c r="AK301" i="7"/>
  <c r="AA301" i="7"/>
  <c r="Q301" i="7"/>
  <c r="V301" i="7"/>
  <c r="L301" i="7"/>
  <c r="G301" i="7"/>
  <c r="AG301" i="7"/>
  <c r="AL301" i="7"/>
  <c r="AB301" i="7"/>
  <c r="R301" i="7"/>
  <c r="W301" i="7"/>
  <c r="M301" i="7"/>
  <c r="AU213" i="7"/>
  <c r="AP213" i="7"/>
  <c r="AA213" i="7"/>
  <c r="AK213" i="7"/>
  <c r="AF213" i="7"/>
  <c r="V213" i="7"/>
  <c r="G213" i="7"/>
  <c r="L213" i="7"/>
  <c r="Q213" i="7"/>
  <c r="AL213" i="7"/>
  <c r="AG213" i="7"/>
  <c r="AB213" i="7"/>
  <c r="W213" i="7"/>
  <c r="M213" i="7"/>
  <c r="R213" i="7"/>
  <c r="AU181" i="7"/>
  <c r="AP181" i="7"/>
  <c r="AK181" i="7"/>
  <c r="AA181" i="7"/>
  <c r="V181" i="7"/>
  <c r="AF181" i="7"/>
  <c r="L181" i="7"/>
  <c r="Q181" i="7"/>
  <c r="G181" i="7"/>
  <c r="AG181" i="7"/>
  <c r="AB181" i="7"/>
  <c r="AL181" i="7"/>
  <c r="W181" i="7"/>
  <c r="M181" i="7"/>
  <c r="R181" i="7"/>
  <c r="AU8" i="7"/>
  <c r="AK8" i="7"/>
  <c r="AP8" i="7"/>
  <c r="AF8" i="7"/>
  <c r="AA8" i="7"/>
  <c r="V8" i="7"/>
  <c r="Q8" i="7"/>
  <c r="L8" i="7"/>
  <c r="G8" i="7"/>
  <c r="R8" i="7"/>
  <c r="M8" i="7"/>
  <c r="W8" i="7"/>
  <c r="AG8" i="7"/>
  <c r="AL8" i="7"/>
  <c r="AB8" i="7"/>
  <c r="AU283" i="7"/>
  <c r="AP283" i="7"/>
  <c r="AF283" i="7"/>
  <c r="AA283" i="7"/>
  <c r="AK283" i="7"/>
  <c r="V283" i="7"/>
  <c r="Q283" i="7"/>
  <c r="L283" i="7"/>
  <c r="G283" i="7"/>
  <c r="AB283" i="7"/>
  <c r="AG283" i="7"/>
  <c r="AL283" i="7"/>
  <c r="R283" i="7"/>
  <c r="M283" i="7"/>
  <c r="W283" i="7"/>
  <c r="AU227" i="7"/>
  <c r="AP227" i="7"/>
  <c r="AK227" i="7"/>
  <c r="V227" i="7"/>
  <c r="AA227" i="7"/>
  <c r="AF227" i="7"/>
  <c r="Q227" i="7"/>
  <c r="G227" i="7"/>
  <c r="L227" i="7"/>
  <c r="AL227" i="7"/>
  <c r="AB227" i="7"/>
  <c r="AG227" i="7"/>
  <c r="R227" i="7"/>
  <c r="M227" i="7"/>
  <c r="W227" i="7"/>
  <c r="AU93" i="7"/>
  <c r="AA93" i="7"/>
  <c r="AP93" i="7"/>
  <c r="AK93" i="7"/>
  <c r="AF93" i="7"/>
  <c r="V93" i="7"/>
  <c r="G93" i="7"/>
  <c r="Q93" i="7"/>
  <c r="L93" i="7"/>
  <c r="AL93" i="7"/>
  <c r="AB93" i="7"/>
  <c r="AG93" i="7"/>
  <c r="R93" i="7"/>
  <c r="M93" i="7"/>
  <c r="W93" i="7"/>
  <c r="AU193" i="7"/>
  <c r="AK193" i="7"/>
  <c r="AA193" i="7"/>
  <c r="AF193" i="7"/>
  <c r="AP193" i="7"/>
  <c r="V193" i="7"/>
  <c r="Q193" i="7"/>
  <c r="G193" i="7"/>
  <c r="L193" i="7"/>
  <c r="AG193" i="7"/>
  <c r="AL193" i="7"/>
  <c r="AB193" i="7"/>
  <c r="M193" i="7"/>
  <c r="R193" i="7"/>
  <c r="W193" i="7"/>
  <c r="AU130" i="7"/>
  <c r="AP130" i="7"/>
  <c r="AF130" i="7"/>
  <c r="AK130" i="7"/>
  <c r="AA130" i="7"/>
  <c r="Q130" i="7"/>
  <c r="V130" i="7"/>
  <c r="L130" i="7"/>
  <c r="G130" i="7"/>
  <c r="AL130" i="7"/>
  <c r="AB130" i="7"/>
  <c r="AG130" i="7"/>
  <c r="M130" i="7"/>
  <c r="W130" i="7"/>
  <c r="R130" i="7"/>
  <c r="AU235" i="7"/>
  <c r="AP235" i="7"/>
  <c r="AK235" i="7"/>
  <c r="V235" i="7"/>
  <c r="AF235" i="7"/>
  <c r="AA235" i="7"/>
  <c r="L235" i="7"/>
  <c r="Q235" i="7"/>
  <c r="G235" i="7"/>
  <c r="AL235" i="7"/>
  <c r="AB235" i="7"/>
  <c r="AG235" i="7"/>
  <c r="R235" i="7"/>
  <c r="M235" i="7"/>
  <c r="W235" i="7"/>
  <c r="AU184" i="7"/>
  <c r="AP184" i="7"/>
  <c r="AK184" i="7"/>
  <c r="Q184" i="7"/>
  <c r="AF184" i="7"/>
  <c r="AA184" i="7"/>
  <c r="G184" i="7"/>
  <c r="L184" i="7"/>
  <c r="V184" i="7"/>
  <c r="AL184" i="7"/>
  <c r="AG184" i="7"/>
  <c r="AB184" i="7"/>
  <c r="W184" i="7"/>
  <c r="R184" i="7"/>
  <c r="M184" i="7"/>
  <c r="AU236" i="7"/>
  <c r="AP236" i="7"/>
  <c r="AK236" i="7"/>
  <c r="AF236" i="7"/>
  <c r="AA236" i="7"/>
  <c r="Q236" i="7"/>
  <c r="G236" i="7"/>
  <c r="L236" i="7"/>
  <c r="V236" i="7"/>
  <c r="AL236" i="7"/>
  <c r="AG236" i="7"/>
  <c r="AB236" i="7"/>
  <c r="W236" i="7"/>
  <c r="M236" i="7"/>
  <c r="R236" i="7"/>
  <c r="AU172" i="7"/>
  <c r="AK172" i="7"/>
  <c r="AP172" i="7"/>
  <c r="L172" i="7"/>
  <c r="V172" i="7"/>
  <c r="AF172" i="7"/>
  <c r="AA172" i="7"/>
  <c r="Q172" i="7"/>
  <c r="G172" i="7"/>
  <c r="AL172" i="7"/>
  <c r="AG172" i="7"/>
  <c r="AB172" i="7"/>
  <c r="R172" i="7"/>
  <c r="W172" i="7"/>
  <c r="M172" i="7"/>
  <c r="AU243" i="7"/>
  <c r="AP243" i="7"/>
  <c r="AK243" i="7"/>
  <c r="V243" i="7"/>
  <c r="AF243" i="7"/>
  <c r="AA243" i="7"/>
  <c r="Q243" i="7"/>
  <c r="L243" i="7"/>
  <c r="G243" i="7"/>
  <c r="AG243" i="7"/>
  <c r="AL243" i="7"/>
  <c r="AB243" i="7"/>
  <c r="R243" i="7"/>
  <c r="W243" i="7"/>
  <c r="M243" i="7"/>
  <c r="AU36" i="7"/>
  <c r="AK36" i="7"/>
  <c r="AP36" i="7"/>
  <c r="V36" i="7"/>
  <c r="AF36" i="7"/>
  <c r="AA36" i="7"/>
  <c r="Q36" i="7"/>
  <c r="L36" i="7"/>
  <c r="G36" i="7"/>
  <c r="R36" i="7"/>
  <c r="M36" i="7"/>
  <c r="W36" i="7"/>
  <c r="AB36" i="7"/>
  <c r="AG36" i="7"/>
  <c r="AL36" i="7"/>
  <c r="AU205" i="7"/>
  <c r="AK205" i="7"/>
  <c r="AP205" i="7"/>
  <c r="AF205" i="7"/>
  <c r="V205" i="7"/>
  <c r="L205" i="7"/>
  <c r="Q205" i="7"/>
  <c r="AA205" i="7"/>
  <c r="G205" i="7"/>
  <c r="AG205" i="7"/>
  <c r="AL205" i="7"/>
  <c r="AB205" i="7"/>
  <c r="M205" i="7"/>
  <c r="R205" i="7"/>
  <c r="W205" i="7"/>
  <c r="AU86" i="7"/>
  <c r="AK86" i="7"/>
  <c r="AP86" i="7"/>
  <c r="AF86" i="7"/>
  <c r="Q86" i="7"/>
  <c r="AA86" i="7"/>
  <c r="L86" i="7"/>
  <c r="V86" i="7"/>
  <c r="G86" i="7"/>
  <c r="M86" i="7"/>
  <c r="R86" i="7"/>
  <c r="W86" i="7"/>
  <c r="AG86" i="7"/>
  <c r="AL86" i="7"/>
  <c r="AB86" i="7"/>
  <c r="AU299" i="7"/>
  <c r="AK299" i="7"/>
  <c r="AP299" i="7"/>
  <c r="V299" i="7"/>
  <c r="AF299" i="7"/>
  <c r="AA299" i="7"/>
  <c r="G299" i="7"/>
  <c r="Q299" i="7"/>
  <c r="L299" i="7"/>
  <c r="AG299" i="7"/>
  <c r="AL299" i="7"/>
  <c r="AB299" i="7"/>
  <c r="R299" i="7"/>
  <c r="W299" i="7"/>
  <c r="M299" i="7"/>
  <c r="AU26" i="7"/>
  <c r="AF26" i="7"/>
  <c r="AK26" i="7"/>
  <c r="AP26" i="7"/>
  <c r="Q26" i="7"/>
  <c r="V26" i="7"/>
  <c r="AA26" i="7"/>
  <c r="L26" i="7"/>
  <c r="G26" i="7"/>
  <c r="M26" i="7"/>
  <c r="R26" i="7"/>
  <c r="W26" i="7"/>
  <c r="AL26" i="7"/>
  <c r="AB26" i="7"/>
  <c r="AG26" i="7"/>
  <c r="AU240" i="7"/>
  <c r="AK240" i="7"/>
  <c r="AP240" i="7"/>
  <c r="AA240" i="7"/>
  <c r="AF240" i="7"/>
  <c r="Q240" i="7"/>
  <c r="V240" i="7"/>
  <c r="G240" i="7"/>
  <c r="L240" i="7"/>
  <c r="AL240" i="7"/>
  <c r="AG240" i="7"/>
  <c r="AB240" i="7"/>
  <c r="M240" i="7"/>
  <c r="R240" i="7"/>
  <c r="W240" i="7"/>
  <c r="AU223" i="7"/>
  <c r="AK223" i="7"/>
  <c r="AA223" i="7"/>
  <c r="V223" i="7"/>
  <c r="AF223" i="7"/>
  <c r="G223" i="7"/>
  <c r="Q223" i="7"/>
  <c r="L223" i="7"/>
  <c r="AP223" i="7"/>
  <c r="AB223" i="7"/>
  <c r="AL223" i="7"/>
  <c r="AG223" i="7"/>
  <c r="M223" i="7"/>
  <c r="R223" i="7"/>
  <c r="W223" i="7"/>
  <c r="AU59" i="7"/>
  <c r="AP59" i="7"/>
  <c r="AK59" i="7"/>
  <c r="V59" i="7"/>
  <c r="AF59" i="7"/>
  <c r="AA59" i="7"/>
  <c r="Q59" i="7"/>
  <c r="G59" i="7"/>
  <c r="L59" i="7"/>
  <c r="M59" i="7"/>
  <c r="R59" i="7"/>
  <c r="W59" i="7"/>
  <c r="AG59" i="7"/>
  <c r="AL59" i="7"/>
  <c r="AB59" i="7"/>
  <c r="AU224" i="7"/>
  <c r="AK224" i="7"/>
  <c r="AP224" i="7"/>
  <c r="V224" i="7"/>
  <c r="AF224" i="7"/>
  <c r="AA224" i="7"/>
  <c r="Q224" i="7"/>
  <c r="L224" i="7"/>
  <c r="G224" i="7"/>
  <c r="AG224" i="7"/>
  <c r="AB224" i="7"/>
  <c r="AL224" i="7"/>
  <c r="M224" i="7"/>
  <c r="R224" i="7"/>
  <c r="W224" i="7"/>
  <c r="AU160" i="7"/>
  <c r="AK160" i="7"/>
  <c r="AP160" i="7"/>
  <c r="V160" i="7"/>
  <c r="AF160" i="7"/>
  <c r="AA160" i="7"/>
  <c r="Q160" i="7"/>
  <c r="L160" i="7"/>
  <c r="G160" i="7"/>
  <c r="AG160" i="7"/>
  <c r="AL160" i="7"/>
  <c r="AB160" i="7"/>
  <c r="R160" i="7"/>
  <c r="W160" i="7"/>
  <c r="M160" i="7"/>
  <c r="AU45" i="7"/>
  <c r="AK45" i="7"/>
  <c r="AP45" i="7"/>
  <c r="V45" i="7"/>
  <c r="AF45" i="7"/>
  <c r="AA45" i="7"/>
  <c r="G45" i="7"/>
  <c r="L45" i="7"/>
  <c r="Q45" i="7"/>
  <c r="R45" i="7"/>
  <c r="M45" i="7"/>
  <c r="W45" i="7"/>
  <c r="AB45" i="7"/>
  <c r="AG45" i="7"/>
  <c r="AL45" i="7"/>
  <c r="AU55" i="7"/>
  <c r="AK55" i="7"/>
  <c r="AP55" i="7"/>
  <c r="AF55" i="7"/>
  <c r="AA55" i="7"/>
  <c r="V55" i="7"/>
  <c r="G55" i="7"/>
  <c r="L55" i="7"/>
  <c r="Q55" i="7"/>
  <c r="R55" i="7"/>
  <c r="M55" i="7"/>
  <c r="W55" i="7"/>
  <c r="AB55" i="7"/>
  <c r="AG55" i="7"/>
  <c r="AL55" i="7"/>
  <c r="AU83" i="7"/>
  <c r="AP83" i="7"/>
  <c r="AK83" i="7"/>
  <c r="V83" i="7"/>
  <c r="AF83" i="7"/>
  <c r="AA83" i="7"/>
  <c r="Q83" i="7"/>
  <c r="G83" i="7"/>
  <c r="L83" i="7"/>
  <c r="R83" i="7"/>
  <c r="M83" i="7"/>
  <c r="W83" i="7"/>
  <c r="AL83" i="7"/>
  <c r="AB83" i="7"/>
  <c r="AG83" i="7"/>
  <c r="AU19" i="7"/>
  <c r="AK19" i="7"/>
  <c r="AP19" i="7"/>
  <c r="AF19" i="7"/>
  <c r="AA19" i="7"/>
  <c r="V19" i="7"/>
  <c r="L19" i="7"/>
  <c r="Q19" i="7"/>
  <c r="G19" i="7"/>
  <c r="R19" i="7"/>
  <c r="M19" i="7"/>
  <c r="W19" i="7"/>
  <c r="AL19" i="7"/>
  <c r="AB19" i="7"/>
  <c r="AG19" i="7"/>
  <c r="AU225" i="7"/>
  <c r="AK225" i="7"/>
  <c r="AP225" i="7"/>
  <c r="V225" i="7"/>
  <c r="AF225" i="7"/>
  <c r="AA225" i="7"/>
  <c r="Q225" i="7"/>
  <c r="G225" i="7"/>
  <c r="L225" i="7"/>
  <c r="AL225" i="7"/>
  <c r="AG225" i="7"/>
  <c r="AB225" i="7"/>
  <c r="M225" i="7"/>
  <c r="R225" i="7"/>
  <c r="W225" i="7"/>
  <c r="AU150" i="7"/>
  <c r="AK150" i="7"/>
  <c r="AP150" i="7"/>
  <c r="AF150" i="7"/>
  <c r="AA150" i="7"/>
  <c r="L150" i="7"/>
  <c r="V150" i="7"/>
  <c r="Q150" i="7"/>
  <c r="G150" i="7"/>
  <c r="AL150" i="7"/>
  <c r="AG150" i="7"/>
  <c r="AB150" i="7"/>
  <c r="M150" i="7"/>
  <c r="R150" i="7"/>
  <c r="W150" i="7"/>
  <c r="AU50" i="7"/>
  <c r="AF50" i="7"/>
  <c r="AP50" i="7"/>
  <c r="AA50" i="7"/>
  <c r="AK50" i="7"/>
  <c r="Q50" i="7"/>
  <c r="V50" i="7"/>
  <c r="G50" i="7"/>
  <c r="L50" i="7"/>
  <c r="R50" i="7"/>
  <c r="M50" i="7"/>
  <c r="W50" i="7"/>
  <c r="AG50" i="7"/>
  <c r="AL50" i="7"/>
  <c r="AB50" i="7"/>
  <c r="AU125" i="7"/>
  <c r="AP125" i="7"/>
  <c r="AA125" i="7"/>
  <c r="AK125" i="7"/>
  <c r="V125" i="7"/>
  <c r="L125" i="7"/>
  <c r="Q125" i="7"/>
  <c r="G125" i="7"/>
  <c r="AF125" i="7"/>
  <c r="AL125" i="7"/>
  <c r="AB125" i="7"/>
  <c r="W125" i="7"/>
  <c r="AG125" i="7"/>
  <c r="M125" i="7"/>
  <c r="R125" i="7"/>
  <c r="AU47" i="7"/>
  <c r="AK47" i="7"/>
  <c r="AP47" i="7"/>
  <c r="AF47" i="7"/>
  <c r="V47" i="7"/>
  <c r="AA47" i="7"/>
  <c r="Q47" i="7"/>
  <c r="G47" i="7"/>
  <c r="L47" i="7"/>
  <c r="R47" i="7"/>
  <c r="M47" i="7"/>
  <c r="W47" i="7"/>
  <c r="AB47" i="7"/>
  <c r="AG47" i="7"/>
  <c r="AL47" i="7"/>
  <c r="AU32" i="7"/>
  <c r="AK32" i="7"/>
  <c r="AP32" i="7"/>
  <c r="V32" i="7"/>
  <c r="AF32" i="7"/>
  <c r="AA32" i="7"/>
  <c r="Q32" i="7"/>
  <c r="G32" i="7"/>
  <c r="L32" i="7"/>
  <c r="R32" i="7"/>
  <c r="M32" i="7"/>
  <c r="W32" i="7"/>
  <c r="AL32" i="7"/>
  <c r="AB32" i="7"/>
  <c r="AG32" i="7"/>
  <c r="AU152" i="7"/>
  <c r="AP152" i="7"/>
  <c r="AK152" i="7"/>
  <c r="Q152" i="7"/>
  <c r="AA152" i="7"/>
  <c r="V152" i="7"/>
  <c r="AF152" i="7"/>
  <c r="G152" i="7"/>
  <c r="L152" i="7"/>
  <c r="AG152" i="7"/>
  <c r="AL152" i="7"/>
  <c r="AB152" i="7"/>
  <c r="W152" i="7"/>
  <c r="M152" i="7"/>
  <c r="R152" i="7"/>
  <c r="AU293" i="7"/>
  <c r="AP293" i="7"/>
  <c r="AF293" i="7"/>
  <c r="AA293" i="7"/>
  <c r="AK293" i="7"/>
  <c r="Q293" i="7"/>
  <c r="V293" i="7"/>
  <c r="G293" i="7"/>
  <c r="L293" i="7"/>
  <c r="AG293" i="7"/>
  <c r="AL293" i="7"/>
  <c r="AB293" i="7"/>
  <c r="R293" i="7"/>
  <c r="M293" i="7"/>
  <c r="W293" i="7"/>
  <c r="AU73" i="7"/>
  <c r="AP73" i="7"/>
  <c r="AK73" i="7"/>
  <c r="V73" i="7"/>
  <c r="AF73" i="7"/>
  <c r="AA73" i="7"/>
  <c r="Q73" i="7"/>
  <c r="G73" i="7"/>
  <c r="L73" i="7"/>
  <c r="R73" i="7"/>
  <c r="M73" i="7"/>
  <c r="W73" i="7"/>
  <c r="AB73" i="7"/>
  <c r="AL73" i="7"/>
  <c r="AG73" i="7"/>
  <c r="AU276" i="7"/>
  <c r="AP276" i="7"/>
  <c r="AK276" i="7"/>
  <c r="V276" i="7"/>
  <c r="AF276" i="7"/>
  <c r="AA276" i="7"/>
  <c r="Q276" i="7"/>
  <c r="G276" i="7"/>
  <c r="L276" i="7"/>
  <c r="AL276" i="7"/>
  <c r="AG276" i="7"/>
  <c r="AB276" i="7"/>
  <c r="R276" i="7"/>
  <c r="M276" i="7"/>
  <c r="W276" i="7"/>
  <c r="AU209" i="7"/>
  <c r="AK209" i="7"/>
  <c r="V209" i="7"/>
  <c r="AF209" i="7"/>
  <c r="AA209" i="7"/>
  <c r="AP209" i="7"/>
  <c r="Q209" i="7"/>
  <c r="G209" i="7"/>
  <c r="L209" i="7"/>
  <c r="AL209" i="7"/>
  <c r="AG209" i="7"/>
  <c r="AB209" i="7"/>
  <c r="M209" i="7"/>
  <c r="W209" i="7"/>
  <c r="R209" i="7"/>
  <c r="AU302" i="7"/>
  <c r="AK302" i="7"/>
  <c r="AP302" i="7"/>
  <c r="V302" i="7"/>
  <c r="AF302" i="7"/>
  <c r="AA302" i="7"/>
  <c r="Q302" i="7"/>
  <c r="G302" i="7"/>
  <c r="L302" i="7"/>
  <c r="AB302" i="7"/>
  <c r="AL302" i="7"/>
  <c r="AG302" i="7"/>
  <c r="W302" i="7"/>
  <c r="M302" i="7"/>
  <c r="R302" i="7"/>
  <c r="AU238" i="7"/>
  <c r="AK238" i="7"/>
  <c r="AP238" i="7"/>
  <c r="V238" i="7"/>
  <c r="AF238" i="7"/>
  <c r="Q238" i="7"/>
  <c r="L238" i="7"/>
  <c r="AA238" i="7"/>
  <c r="G238" i="7"/>
  <c r="AB238" i="7"/>
  <c r="AG238" i="7"/>
  <c r="AL238" i="7"/>
  <c r="R238" i="7"/>
  <c r="M238" i="7"/>
  <c r="W238" i="7"/>
  <c r="AU285" i="7"/>
  <c r="AP285" i="7"/>
  <c r="AK285" i="7"/>
  <c r="AF285" i="7"/>
  <c r="AA285" i="7"/>
  <c r="V285" i="7"/>
  <c r="Q285" i="7"/>
  <c r="G285" i="7"/>
  <c r="L285" i="7"/>
  <c r="AG285" i="7"/>
  <c r="AL285" i="7"/>
  <c r="AB285" i="7"/>
  <c r="W285" i="7"/>
  <c r="M285" i="7"/>
  <c r="R285" i="7"/>
  <c r="AU216" i="7"/>
  <c r="AK216" i="7"/>
  <c r="AP216" i="7"/>
  <c r="Q216" i="7"/>
  <c r="AA216" i="7"/>
  <c r="V216" i="7"/>
  <c r="AF216" i="7"/>
  <c r="G216" i="7"/>
  <c r="L216" i="7"/>
  <c r="AL216" i="7"/>
  <c r="AB216" i="7"/>
  <c r="AG216" i="7"/>
  <c r="R216" i="7"/>
  <c r="M216" i="7"/>
  <c r="W216" i="7"/>
  <c r="AU116" i="7"/>
  <c r="AK116" i="7"/>
  <c r="AP116" i="7"/>
  <c r="AA116" i="7"/>
  <c r="V116" i="7"/>
  <c r="L116" i="7"/>
  <c r="AF116" i="7"/>
  <c r="Q116" i="7"/>
  <c r="G116" i="7"/>
  <c r="AG116" i="7"/>
  <c r="AL116" i="7"/>
  <c r="AB116" i="7"/>
  <c r="M116" i="7"/>
  <c r="R116" i="7"/>
  <c r="W116" i="7"/>
  <c r="AU145" i="7"/>
  <c r="AK145" i="7"/>
  <c r="AP145" i="7"/>
  <c r="V145" i="7"/>
  <c r="AF145" i="7"/>
  <c r="AA145" i="7"/>
  <c r="Q145" i="7"/>
  <c r="G145" i="7"/>
  <c r="L145" i="7"/>
  <c r="AL145" i="7"/>
  <c r="AG145" i="7"/>
  <c r="W145" i="7"/>
  <c r="AB145" i="7"/>
  <c r="M145" i="7"/>
  <c r="R145" i="7"/>
  <c r="AU89" i="7"/>
  <c r="AK89" i="7"/>
  <c r="AP89" i="7"/>
  <c r="V89" i="7"/>
  <c r="AA89" i="7"/>
  <c r="AF89" i="7"/>
  <c r="Q89" i="7"/>
  <c r="G89" i="7"/>
  <c r="L89" i="7"/>
  <c r="AB89" i="7"/>
  <c r="AL89" i="7"/>
  <c r="AG89" i="7"/>
  <c r="M89" i="7"/>
  <c r="W89" i="7"/>
  <c r="R89" i="7"/>
  <c r="AU87" i="7"/>
  <c r="AK87" i="7"/>
  <c r="AP87" i="7"/>
  <c r="V87" i="7"/>
  <c r="AA87" i="7"/>
  <c r="AF87" i="7"/>
  <c r="G87" i="7"/>
  <c r="L87" i="7"/>
  <c r="Q87" i="7"/>
  <c r="W87" i="7"/>
  <c r="R87" i="7"/>
  <c r="M87" i="7"/>
  <c r="AL87" i="7"/>
  <c r="AB87" i="7"/>
  <c r="AG87" i="7"/>
  <c r="AU158" i="7"/>
  <c r="AK158" i="7"/>
  <c r="AP158" i="7"/>
  <c r="AA158" i="7"/>
  <c r="Q158" i="7"/>
  <c r="AF158" i="7"/>
  <c r="V158" i="7"/>
  <c r="L158" i="7"/>
  <c r="G158" i="7"/>
  <c r="AL158" i="7"/>
  <c r="AG158" i="7"/>
  <c r="AB158" i="7"/>
  <c r="W158" i="7"/>
  <c r="R158" i="7"/>
  <c r="M158" i="7"/>
  <c r="AU44" i="7"/>
  <c r="AK44" i="7"/>
  <c r="AP44" i="7"/>
  <c r="AF44" i="7"/>
  <c r="AA44" i="7"/>
  <c r="Q44" i="7"/>
  <c r="V44" i="7"/>
  <c r="L44" i="7"/>
  <c r="G44" i="7"/>
  <c r="R44" i="7"/>
  <c r="M44" i="7"/>
  <c r="W44" i="7"/>
  <c r="AB44" i="7"/>
  <c r="AG44" i="7"/>
  <c r="AL44" i="7"/>
  <c r="AU133" i="7"/>
  <c r="AP133" i="7"/>
  <c r="AF133" i="7"/>
  <c r="AK133" i="7"/>
  <c r="AA133" i="7"/>
  <c r="Q133" i="7"/>
  <c r="V133" i="7"/>
  <c r="L133" i="7"/>
  <c r="G133" i="7"/>
  <c r="AG133" i="7"/>
  <c r="AL133" i="7"/>
  <c r="AB133" i="7"/>
  <c r="R133" i="7"/>
  <c r="M133" i="7"/>
  <c r="W133" i="7"/>
  <c r="AU279" i="7"/>
  <c r="AK279" i="7"/>
  <c r="AP279" i="7"/>
  <c r="AA279" i="7"/>
  <c r="V279" i="7"/>
  <c r="AF279" i="7"/>
  <c r="L279" i="7"/>
  <c r="Q279" i="7"/>
  <c r="G279" i="7"/>
  <c r="AB279" i="7"/>
  <c r="AG279" i="7"/>
  <c r="AL279" i="7"/>
  <c r="W279" i="7"/>
  <c r="M279" i="7"/>
  <c r="R279" i="7"/>
  <c r="AU108" i="7"/>
  <c r="AP108" i="7"/>
  <c r="AK108" i="7"/>
  <c r="V108" i="7"/>
  <c r="L108" i="7"/>
  <c r="AA108" i="7"/>
  <c r="Q108" i="7"/>
  <c r="AF108" i="7"/>
  <c r="G108" i="7"/>
  <c r="AG108" i="7"/>
  <c r="AL108" i="7"/>
  <c r="AB108" i="7"/>
  <c r="M108" i="7"/>
  <c r="R108" i="7"/>
  <c r="W108" i="7"/>
  <c r="AU148" i="7"/>
  <c r="AP148" i="7"/>
  <c r="AK148" i="7"/>
  <c r="V148" i="7"/>
  <c r="AF148" i="7"/>
  <c r="L148" i="7"/>
  <c r="AA148" i="7"/>
  <c r="Q148" i="7"/>
  <c r="G148" i="7"/>
  <c r="AG148" i="7"/>
  <c r="AL148" i="7"/>
  <c r="AB148" i="7"/>
  <c r="M148" i="7"/>
  <c r="W148" i="7"/>
  <c r="R148" i="7"/>
  <c r="AU140" i="7"/>
  <c r="AK140" i="7"/>
  <c r="AP140" i="7"/>
  <c r="V140" i="7"/>
  <c r="L140" i="7"/>
  <c r="AA140" i="7"/>
  <c r="AF140" i="7"/>
  <c r="Q140" i="7"/>
  <c r="G140" i="7"/>
  <c r="AG140" i="7"/>
  <c r="AB140" i="7"/>
  <c r="AL140" i="7"/>
  <c r="M140" i="7"/>
  <c r="R140" i="7"/>
  <c r="W140" i="7"/>
  <c r="AU282" i="7"/>
  <c r="AK282" i="7"/>
  <c r="AP282" i="7"/>
  <c r="AF282" i="7"/>
  <c r="Q282" i="7"/>
  <c r="V282" i="7"/>
  <c r="AA282" i="7"/>
  <c r="G282" i="7"/>
  <c r="L282" i="7"/>
  <c r="AL282" i="7"/>
  <c r="AB282" i="7"/>
  <c r="AG282" i="7"/>
  <c r="R282" i="7"/>
  <c r="M282" i="7"/>
  <c r="W282" i="7"/>
  <c r="AU101" i="7"/>
  <c r="AA101" i="7"/>
  <c r="AP101" i="7"/>
  <c r="AK101" i="7"/>
  <c r="AF101" i="7"/>
  <c r="V101" i="7"/>
  <c r="G101" i="7"/>
  <c r="L101" i="7"/>
  <c r="Q101" i="7"/>
  <c r="AL101" i="7"/>
  <c r="AB101" i="7"/>
  <c r="AG101" i="7"/>
  <c r="W101" i="7"/>
  <c r="M101" i="7"/>
  <c r="R101" i="7"/>
  <c r="AU203" i="7"/>
  <c r="AP203" i="7"/>
  <c r="AK203" i="7"/>
  <c r="V203" i="7"/>
  <c r="AF203" i="7"/>
  <c r="L203" i="7"/>
  <c r="AA203" i="7"/>
  <c r="Q203" i="7"/>
  <c r="G203" i="7"/>
  <c r="AG203" i="7"/>
  <c r="AL203" i="7"/>
  <c r="AB203" i="7"/>
  <c r="M203" i="7"/>
  <c r="W203" i="7"/>
  <c r="R203" i="7"/>
  <c r="AU289" i="7"/>
  <c r="AK289" i="7"/>
  <c r="AP289" i="7"/>
  <c r="AA289" i="7"/>
  <c r="AF289" i="7"/>
  <c r="V289" i="7"/>
  <c r="Q289" i="7"/>
  <c r="L289" i="7"/>
  <c r="G289" i="7"/>
  <c r="AB289" i="7"/>
  <c r="AL289" i="7"/>
  <c r="AG289" i="7"/>
  <c r="R289" i="7"/>
  <c r="M289" i="7"/>
  <c r="W289" i="7"/>
  <c r="AU48" i="7"/>
  <c r="AK48" i="7"/>
  <c r="AP48" i="7"/>
  <c r="AA48" i="7"/>
  <c r="V48" i="7"/>
  <c r="AF48" i="7"/>
  <c r="Q48" i="7"/>
  <c r="G48" i="7"/>
  <c r="L48" i="7"/>
  <c r="M48" i="7"/>
  <c r="R48" i="7"/>
  <c r="W48" i="7"/>
  <c r="AB48" i="7"/>
  <c r="AG48" i="7"/>
  <c r="AL48" i="7"/>
  <c r="AU123" i="7"/>
  <c r="AP123" i="7"/>
  <c r="AA123" i="7"/>
  <c r="AK123" i="7"/>
  <c r="AF123" i="7"/>
  <c r="V123" i="7"/>
  <c r="L123" i="7"/>
  <c r="Q123" i="7"/>
  <c r="G123" i="7"/>
  <c r="AG123" i="7"/>
  <c r="AL123" i="7"/>
  <c r="AB123" i="7"/>
  <c r="M123" i="7"/>
  <c r="R123" i="7"/>
  <c r="W123" i="7"/>
  <c r="AU182" i="7"/>
  <c r="AK182" i="7"/>
  <c r="AP182" i="7"/>
  <c r="AA182" i="7"/>
  <c r="V182" i="7"/>
  <c r="AF182" i="7"/>
  <c r="Q182" i="7"/>
  <c r="L182" i="7"/>
  <c r="G182" i="7"/>
  <c r="AB182" i="7"/>
  <c r="AL182" i="7"/>
  <c r="AG182" i="7"/>
  <c r="M182" i="7"/>
  <c r="R182" i="7"/>
  <c r="W182" i="7"/>
  <c r="AU170" i="7"/>
  <c r="AK170" i="7"/>
  <c r="AP170" i="7"/>
  <c r="AF170" i="7"/>
  <c r="AA170" i="7"/>
  <c r="Q170" i="7"/>
  <c r="V170" i="7"/>
  <c r="G170" i="7"/>
  <c r="L170" i="7"/>
  <c r="AG170" i="7"/>
  <c r="AL170" i="7"/>
  <c r="AB170" i="7"/>
  <c r="R170" i="7"/>
  <c r="W170" i="7"/>
  <c r="M170" i="7"/>
  <c r="AU106" i="7"/>
  <c r="AK106" i="7"/>
  <c r="AP106" i="7"/>
  <c r="V106" i="7"/>
  <c r="AF106" i="7"/>
  <c r="AA106" i="7"/>
  <c r="Q106" i="7"/>
  <c r="L106" i="7"/>
  <c r="G106" i="7"/>
  <c r="AB106" i="7"/>
  <c r="AG106" i="7"/>
  <c r="AL106" i="7"/>
  <c r="W106" i="7"/>
  <c r="R106" i="7"/>
  <c r="M106" i="7"/>
  <c r="AU147" i="7"/>
  <c r="AP147" i="7"/>
  <c r="AA147" i="7"/>
  <c r="AF147" i="7"/>
  <c r="AK147" i="7"/>
  <c r="V147" i="7"/>
  <c r="G147" i="7"/>
  <c r="L147" i="7"/>
  <c r="Q147" i="7"/>
  <c r="AB147" i="7"/>
  <c r="AL147" i="7"/>
  <c r="AG147" i="7"/>
  <c r="M147" i="7"/>
  <c r="R147" i="7"/>
  <c r="W147" i="7"/>
  <c r="AU164" i="7"/>
  <c r="AK164" i="7"/>
  <c r="AP164" i="7"/>
  <c r="AF164" i="7"/>
  <c r="AA164" i="7"/>
  <c r="V164" i="7"/>
  <c r="L164" i="7"/>
  <c r="Q164" i="7"/>
  <c r="G164" i="7"/>
  <c r="W164" i="7"/>
  <c r="AL164" i="7"/>
  <c r="AG164" i="7"/>
  <c r="AB164" i="7"/>
  <c r="M164" i="7"/>
  <c r="R164" i="7"/>
  <c r="AU304" i="7"/>
  <c r="AK304" i="7"/>
  <c r="AP304" i="7"/>
  <c r="AF304" i="7"/>
  <c r="AA304" i="7"/>
  <c r="V304" i="7"/>
  <c r="Q304" i="7"/>
  <c r="G304" i="7"/>
  <c r="L304" i="7"/>
  <c r="AL304" i="7"/>
  <c r="AG304" i="7"/>
  <c r="AB304" i="7"/>
  <c r="W304" i="7"/>
  <c r="R304" i="7"/>
  <c r="M304" i="7"/>
  <c r="AU248" i="7"/>
  <c r="AK248" i="7"/>
  <c r="AP248" i="7"/>
  <c r="Q248" i="7"/>
  <c r="AF248" i="7"/>
  <c r="V248" i="7"/>
  <c r="AA248" i="7"/>
  <c r="G248" i="7"/>
  <c r="L248" i="7"/>
  <c r="AB248" i="7"/>
  <c r="AG248" i="7"/>
  <c r="AL248" i="7"/>
  <c r="R248" i="7"/>
  <c r="W248" i="7"/>
  <c r="M248" i="7"/>
  <c r="AU255" i="7"/>
  <c r="AK255" i="7"/>
  <c r="AP255" i="7"/>
  <c r="V255" i="7"/>
  <c r="AF255" i="7"/>
  <c r="AA255" i="7"/>
  <c r="G255" i="7"/>
  <c r="Q255" i="7"/>
  <c r="L255" i="7"/>
  <c r="AG255" i="7"/>
  <c r="AB255" i="7"/>
  <c r="AL255" i="7"/>
  <c r="M255" i="7"/>
  <c r="R255" i="7"/>
  <c r="W255" i="7"/>
  <c r="AU204" i="7"/>
  <c r="AK204" i="7"/>
  <c r="AP204" i="7"/>
  <c r="Q204" i="7"/>
  <c r="AA204" i="7"/>
  <c r="AF204" i="7"/>
  <c r="G204" i="7"/>
  <c r="L204" i="7"/>
  <c r="V204" i="7"/>
  <c r="AG204" i="7"/>
  <c r="AL204" i="7"/>
  <c r="AB204" i="7"/>
  <c r="R204" i="7"/>
  <c r="M204" i="7"/>
  <c r="W204" i="7"/>
  <c r="AU201" i="7"/>
  <c r="AK201" i="7"/>
  <c r="AP201" i="7"/>
  <c r="V201" i="7"/>
  <c r="AF201" i="7"/>
  <c r="AA201" i="7"/>
  <c r="Q201" i="7"/>
  <c r="L201" i="7"/>
  <c r="G201" i="7"/>
  <c r="AG201" i="7"/>
  <c r="AL201" i="7"/>
  <c r="AB201" i="7"/>
  <c r="M201" i="7"/>
  <c r="R201" i="7"/>
  <c r="W201" i="7"/>
  <c r="AU163" i="7"/>
  <c r="AP163" i="7"/>
  <c r="V163" i="7"/>
  <c r="AK163" i="7"/>
  <c r="AF163" i="7"/>
  <c r="AA163" i="7"/>
  <c r="Q163" i="7"/>
  <c r="G163" i="7"/>
  <c r="L163" i="7"/>
  <c r="AL163" i="7"/>
  <c r="AG163" i="7"/>
  <c r="AB163" i="7"/>
  <c r="M163" i="7"/>
  <c r="R163" i="7"/>
  <c r="W163" i="7"/>
  <c r="AU82" i="7"/>
  <c r="AP82" i="7"/>
  <c r="AF82" i="7"/>
  <c r="AK82" i="7"/>
  <c r="AA82" i="7"/>
  <c r="Q82" i="7"/>
  <c r="V82" i="7"/>
  <c r="L82" i="7"/>
  <c r="G82" i="7"/>
  <c r="R82" i="7"/>
  <c r="M82" i="7"/>
  <c r="W82" i="7"/>
  <c r="AL82" i="7"/>
  <c r="AB82" i="7"/>
  <c r="AG82" i="7"/>
  <c r="AU176" i="7"/>
  <c r="AK176" i="7"/>
  <c r="AP176" i="7"/>
  <c r="AA176" i="7"/>
  <c r="V176" i="7"/>
  <c r="AF176" i="7"/>
  <c r="Q176" i="7"/>
  <c r="G176" i="7"/>
  <c r="L176" i="7"/>
  <c r="AL176" i="7"/>
  <c r="AB176" i="7"/>
  <c r="AG176" i="7"/>
  <c r="W176" i="7"/>
  <c r="R176" i="7"/>
  <c r="M176" i="7"/>
  <c r="AU183" i="7"/>
  <c r="AK183" i="7"/>
  <c r="AP183" i="7"/>
  <c r="AA183" i="7"/>
  <c r="AF183" i="7"/>
  <c r="Q183" i="7"/>
  <c r="G183" i="7"/>
  <c r="V183" i="7"/>
  <c r="L183" i="7"/>
  <c r="AL183" i="7"/>
  <c r="AB183" i="7"/>
  <c r="AG183" i="7"/>
  <c r="M183" i="7"/>
  <c r="R183" i="7"/>
  <c r="W183" i="7"/>
  <c r="AU259" i="7"/>
  <c r="AP259" i="7"/>
  <c r="AK259" i="7"/>
  <c r="V259" i="7"/>
  <c r="AF259" i="7"/>
  <c r="AA259" i="7"/>
  <c r="Q259" i="7"/>
  <c r="L259" i="7"/>
  <c r="G259" i="7"/>
  <c r="AG259" i="7"/>
  <c r="AL259" i="7"/>
  <c r="AB259" i="7"/>
  <c r="M259" i="7"/>
  <c r="R259" i="7"/>
  <c r="W259" i="7"/>
  <c r="AU300" i="7"/>
  <c r="AP300" i="7"/>
  <c r="AK300" i="7"/>
  <c r="V300" i="7"/>
  <c r="AF300" i="7"/>
  <c r="L300" i="7"/>
  <c r="Q300" i="7"/>
  <c r="AA300" i="7"/>
  <c r="G300" i="7"/>
  <c r="AL300" i="7"/>
  <c r="AG300" i="7"/>
  <c r="AB300" i="7"/>
  <c r="M300" i="7"/>
  <c r="R300" i="7"/>
  <c r="W300" i="7"/>
  <c r="AU68" i="7"/>
  <c r="AP68" i="7"/>
  <c r="AK68" i="7"/>
  <c r="V68" i="7"/>
  <c r="AA68" i="7"/>
  <c r="Q68" i="7"/>
  <c r="AF68" i="7"/>
  <c r="G68" i="7"/>
  <c r="L68" i="7"/>
  <c r="M68" i="7"/>
  <c r="R68" i="7"/>
  <c r="W68" i="7"/>
  <c r="AG68" i="7"/>
  <c r="AL68" i="7"/>
  <c r="AB68" i="7"/>
  <c r="AU171" i="7"/>
  <c r="AP171" i="7"/>
  <c r="AK171" i="7"/>
  <c r="AA171" i="7"/>
  <c r="AF171" i="7"/>
  <c r="L171" i="7"/>
  <c r="V171" i="7"/>
  <c r="Q171" i="7"/>
  <c r="G171" i="7"/>
  <c r="AB171" i="7"/>
  <c r="AG171" i="7"/>
  <c r="AL171" i="7"/>
  <c r="W171" i="7"/>
  <c r="R171" i="7"/>
  <c r="M171" i="7"/>
  <c r="AU208" i="7"/>
  <c r="AK208" i="7"/>
  <c r="AP208" i="7"/>
  <c r="AF208" i="7"/>
  <c r="AA208" i="7"/>
  <c r="V208" i="7"/>
  <c r="G208" i="7"/>
  <c r="Q208" i="7"/>
  <c r="L208" i="7"/>
  <c r="AB208" i="7"/>
  <c r="AL208" i="7"/>
  <c r="AG208" i="7"/>
  <c r="W208" i="7"/>
  <c r="M208" i="7"/>
  <c r="R208" i="7"/>
  <c r="AU261" i="7"/>
  <c r="AP261" i="7"/>
  <c r="AF261" i="7"/>
  <c r="AK261" i="7"/>
  <c r="Q261" i="7"/>
  <c r="V261" i="7"/>
  <c r="AA261" i="7"/>
  <c r="L261" i="7"/>
  <c r="G261" i="7"/>
  <c r="AL261" i="7"/>
  <c r="AG261" i="7"/>
  <c r="W261" i="7"/>
  <c r="AB261" i="7"/>
  <c r="R261" i="7"/>
  <c r="M261" i="7"/>
  <c r="AU288" i="7"/>
  <c r="AK288" i="7"/>
  <c r="AP288" i="7"/>
  <c r="V288" i="7"/>
  <c r="AF288" i="7"/>
  <c r="Q288" i="7"/>
  <c r="AA288" i="7"/>
  <c r="L288" i="7"/>
  <c r="G288" i="7"/>
  <c r="AL288" i="7"/>
  <c r="AG288" i="7"/>
  <c r="AB288" i="7"/>
  <c r="M288" i="7"/>
  <c r="R288" i="7"/>
  <c r="W288" i="7"/>
  <c r="AU110" i="7"/>
  <c r="AP110" i="7"/>
  <c r="AK110" i="7"/>
  <c r="V110" i="7"/>
  <c r="AA110" i="7"/>
  <c r="AF110" i="7"/>
  <c r="Q110" i="7"/>
  <c r="L110" i="7"/>
  <c r="G110" i="7"/>
  <c r="AG110" i="7"/>
  <c r="AL110" i="7"/>
  <c r="AB110" i="7"/>
  <c r="M110" i="7"/>
  <c r="R110" i="7"/>
  <c r="W110" i="7"/>
  <c r="AU79" i="7"/>
  <c r="AK79" i="7"/>
  <c r="AP79" i="7"/>
  <c r="V79" i="7"/>
  <c r="AA79" i="7"/>
  <c r="AF79" i="7"/>
  <c r="G79" i="7"/>
  <c r="L79" i="7"/>
  <c r="Q79" i="7"/>
  <c r="M79" i="7"/>
  <c r="R79" i="7"/>
  <c r="W79" i="7"/>
  <c r="AG79" i="7"/>
  <c r="AL79" i="7"/>
  <c r="AB79" i="7"/>
  <c r="AU23" i="7"/>
  <c r="AK23" i="7"/>
  <c r="AP23" i="7"/>
  <c r="V23" i="7"/>
  <c r="AA23" i="7"/>
  <c r="AF23" i="7"/>
  <c r="G23" i="7"/>
  <c r="L23" i="7"/>
  <c r="Q23" i="7"/>
  <c r="M23" i="7"/>
  <c r="R23" i="7"/>
  <c r="W23" i="7"/>
  <c r="AL23" i="7"/>
  <c r="AB23" i="7"/>
  <c r="AG23" i="7"/>
  <c r="AU13" i="7"/>
  <c r="AP13" i="7"/>
  <c r="AK13" i="7"/>
  <c r="V13" i="7"/>
  <c r="AF13" i="7"/>
  <c r="AA13" i="7"/>
  <c r="L13" i="7"/>
  <c r="Q13" i="7"/>
  <c r="G13" i="7"/>
  <c r="R13" i="7"/>
  <c r="M13" i="7"/>
  <c r="W13" i="7"/>
  <c r="AG13" i="7"/>
  <c r="AL13" i="7"/>
  <c r="AB13" i="7"/>
  <c r="AU100" i="7"/>
  <c r="AK100" i="7"/>
  <c r="AP100" i="7"/>
  <c r="AF100" i="7"/>
  <c r="V100" i="7"/>
  <c r="AA100" i="7"/>
  <c r="Q100" i="7"/>
  <c r="L100" i="7"/>
  <c r="G100" i="7"/>
  <c r="AB100" i="7"/>
  <c r="AL100" i="7"/>
  <c r="AG100" i="7"/>
  <c r="W100" i="7"/>
  <c r="M100" i="7"/>
  <c r="R100" i="7"/>
  <c r="AU233" i="7"/>
  <c r="AP233" i="7"/>
  <c r="AK233" i="7"/>
  <c r="V233" i="7"/>
  <c r="AF233" i="7"/>
  <c r="AA233" i="7"/>
  <c r="Q233" i="7"/>
  <c r="G233" i="7"/>
  <c r="L233" i="7"/>
  <c r="AG233" i="7"/>
  <c r="AL233" i="7"/>
  <c r="W233" i="7"/>
  <c r="AB233" i="7"/>
  <c r="M233" i="7"/>
  <c r="R233" i="7"/>
  <c r="AU169" i="7"/>
  <c r="AK169" i="7"/>
  <c r="AP169" i="7"/>
  <c r="AF169" i="7"/>
  <c r="AA169" i="7"/>
  <c r="V169" i="7"/>
  <c r="Q169" i="7"/>
  <c r="L169" i="7"/>
  <c r="G169" i="7"/>
  <c r="AB169" i="7"/>
  <c r="AG169" i="7"/>
  <c r="AL169" i="7"/>
  <c r="M169" i="7"/>
  <c r="R169" i="7"/>
  <c r="W169" i="7"/>
  <c r="AU105" i="7"/>
  <c r="AK105" i="7"/>
  <c r="AP105" i="7"/>
  <c r="AF105" i="7"/>
  <c r="AA105" i="7"/>
  <c r="V105" i="7"/>
  <c r="Q105" i="7"/>
  <c r="G105" i="7"/>
  <c r="L105" i="7"/>
  <c r="AG105" i="7"/>
  <c r="AL105" i="7"/>
  <c r="AB105" i="7"/>
  <c r="W105" i="7"/>
  <c r="M105" i="7"/>
  <c r="R105" i="7"/>
  <c r="AU192" i="7"/>
  <c r="AK192" i="7"/>
  <c r="AP192" i="7"/>
  <c r="V192" i="7"/>
  <c r="AF192" i="7"/>
  <c r="AA192" i="7"/>
  <c r="Q192" i="7"/>
  <c r="L192" i="7"/>
  <c r="G192" i="7"/>
  <c r="AG192" i="7"/>
  <c r="AL192" i="7"/>
  <c r="AB192" i="7"/>
  <c r="M192" i="7"/>
  <c r="R192" i="7"/>
  <c r="W192" i="7"/>
  <c r="AU309" i="7"/>
  <c r="AP309" i="7"/>
  <c r="AF309" i="7"/>
  <c r="AK309" i="7"/>
  <c r="AA309" i="7"/>
  <c r="Q309" i="7"/>
  <c r="V309" i="7"/>
  <c r="L309" i="7"/>
  <c r="G309" i="7"/>
  <c r="AL309" i="7"/>
  <c r="AG309" i="7"/>
  <c r="AB309" i="7"/>
  <c r="M309" i="7"/>
  <c r="R309" i="7"/>
  <c r="W309" i="7"/>
  <c r="AU124" i="7"/>
  <c r="AK124" i="7"/>
  <c r="AP124" i="7"/>
  <c r="V124" i="7"/>
  <c r="AF124" i="7"/>
  <c r="AA124" i="7"/>
  <c r="L124" i="7"/>
  <c r="Q124" i="7"/>
  <c r="G124" i="7"/>
  <c r="AG124" i="7"/>
  <c r="AB124" i="7"/>
  <c r="AL124" i="7"/>
  <c r="M124" i="7"/>
  <c r="R124" i="7"/>
  <c r="W124" i="7"/>
  <c r="AU11" i="7"/>
  <c r="AK11" i="7"/>
  <c r="AP11" i="7"/>
  <c r="AA11" i="7"/>
  <c r="AF11" i="7"/>
  <c r="Q11" i="7"/>
  <c r="V11" i="7"/>
  <c r="L11" i="7"/>
  <c r="G11" i="7"/>
  <c r="R11" i="7"/>
  <c r="M11" i="7"/>
  <c r="W11" i="7"/>
  <c r="AL11" i="7"/>
  <c r="AB11" i="7"/>
  <c r="AG11" i="7"/>
  <c r="AU97" i="7"/>
  <c r="AK97" i="7"/>
  <c r="AP97" i="7"/>
  <c r="V97" i="7"/>
  <c r="AF97" i="7"/>
  <c r="AA97" i="7"/>
  <c r="G97" i="7"/>
  <c r="L97" i="7"/>
  <c r="Q97" i="7"/>
  <c r="AG97" i="7"/>
  <c r="AL97" i="7"/>
  <c r="AB97" i="7"/>
  <c r="M97" i="7"/>
  <c r="R97" i="7"/>
  <c r="W97" i="7"/>
  <c r="AU78" i="7"/>
  <c r="AK78" i="7"/>
  <c r="AP78" i="7"/>
  <c r="AA78" i="7"/>
  <c r="V78" i="7"/>
  <c r="AF78" i="7"/>
  <c r="Q78" i="7"/>
  <c r="G78" i="7"/>
  <c r="L78" i="7"/>
  <c r="M78" i="7"/>
  <c r="R78" i="7"/>
  <c r="W78" i="7"/>
  <c r="AG78" i="7"/>
  <c r="AL78" i="7"/>
  <c r="AB78" i="7"/>
  <c r="AU104" i="7"/>
  <c r="AK104" i="7"/>
  <c r="AP104" i="7"/>
  <c r="AF104" i="7"/>
  <c r="AA104" i="7"/>
  <c r="Q104" i="7"/>
  <c r="V104" i="7"/>
  <c r="L104" i="7"/>
  <c r="G104" i="7"/>
  <c r="AL104" i="7"/>
  <c r="AG104" i="7"/>
  <c r="AB104" i="7"/>
  <c r="M104" i="7"/>
  <c r="R104" i="7"/>
  <c r="W104" i="7"/>
  <c r="AU70" i="7"/>
  <c r="AP70" i="7"/>
  <c r="AK70" i="7"/>
  <c r="AF70" i="7"/>
  <c r="AA70" i="7"/>
  <c r="Q70" i="7"/>
  <c r="V70" i="7"/>
  <c r="L70" i="7"/>
  <c r="G70" i="7"/>
  <c r="M70" i="7"/>
  <c r="R70" i="7"/>
  <c r="W70" i="7"/>
  <c r="AG70" i="7"/>
  <c r="AL70" i="7"/>
  <c r="AB70" i="7"/>
  <c r="AU74" i="7"/>
  <c r="AF74" i="7"/>
  <c r="AK74" i="7"/>
  <c r="AP74" i="7"/>
  <c r="AA74" i="7"/>
  <c r="V74" i="7"/>
  <c r="Q74" i="7"/>
  <c r="L74" i="7"/>
  <c r="G74" i="7"/>
  <c r="R74" i="7"/>
  <c r="M74" i="7"/>
  <c r="W74" i="7"/>
  <c r="AL74" i="7"/>
  <c r="AG74" i="7"/>
  <c r="AB74" i="7"/>
  <c r="AU10" i="7"/>
  <c r="AF10" i="7"/>
  <c r="AK10" i="7"/>
  <c r="AP10" i="7"/>
  <c r="AA10" i="7"/>
  <c r="Q10" i="7"/>
  <c r="V10" i="7"/>
  <c r="L10" i="7"/>
  <c r="G10" i="7"/>
  <c r="R10" i="7"/>
  <c r="M10" i="7"/>
  <c r="W10" i="7"/>
  <c r="AL10" i="7"/>
  <c r="AB10" i="7"/>
  <c r="AG10" i="7"/>
  <c r="AU129" i="7"/>
  <c r="AK129" i="7"/>
  <c r="AP129" i="7"/>
  <c r="AF129" i="7"/>
  <c r="AA129" i="7"/>
  <c r="V129" i="7"/>
  <c r="Q129" i="7"/>
  <c r="G129" i="7"/>
  <c r="L129" i="7"/>
  <c r="AB129" i="7"/>
  <c r="AL129" i="7"/>
  <c r="AG129" i="7"/>
  <c r="M129" i="7"/>
  <c r="R129" i="7"/>
  <c r="W129" i="7"/>
  <c r="AK6" i="7"/>
  <c r="AU6" i="7"/>
  <c r="AP6" i="7"/>
  <c r="G6" i="7"/>
  <c r="AF6" i="7"/>
  <c r="AA6" i="7"/>
  <c r="Q6" i="7"/>
  <c r="V6" i="7"/>
  <c r="L6" i="7"/>
  <c r="H6" i="7"/>
  <c r="M6" i="7"/>
  <c r="R6" i="7"/>
  <c r="W6" i="7"/>
  <c r="AL6" i="7"/>
  <c r="AG6" i="7"/>
  <c r="AB6" i="7"/>
  <c r="AU166" i="7"/>
  <c r="AP166" i="7"/>
  <c r="AK166" i="7"/>
  <c r="V166" i="7"/>
  <c r="AF166" i="7"/>
  <c r="L166" i="7"/>
  <c r="AA166" i="7"/>
  <c r="Q166" i="7"/>
  <c r="G166" i="7"/>
  <c r="AL166" i="7"/>
  <c r="AG166" i="7"/>
  <c r="AB166" i="7"/>
  <c r="M166" i="7"/>
  <c r="R166" i="7"/>
  <c r="W166" i="7"/>
  <c r="AU250" i="7"/>
  <c r="AK250" i="7"/>
  <c r="AP250" i="7"/>
  <c r="AF250" i="7"/>
  <c r="AA250" i="7"/>
  <c r="Q250" i="7"/>
  <c r="V250" i="7"/>
  <c r="G250" i="7"/>
  <c r="L250" i="7"/>
  <c r="AL250" i="7"/>
  <c r="AG250" i="7"/>
  <c r="AB250" i="7"/>
  <c r="R250" i="7"/>
  <c r="W250" i="7"/>
  <c r="M250" i="7"/>
  <c r="AU194" i="7"/>
  <c r="AP194" i="7"/>
  <c r="AK194" i="7"/>
  <c r="AF194" i="7"/>
  <c r="AA194" i="7"/>
  <c r="Q194" i="7"/>
  <c r="V194" i="7"/>
  <c r="G194" i="7"/>
  <c r="L194" i="7"/>
  <c r="AG194" i="7"/>
  <c r="AL194" i="7"/>
  <c r="AB194" i="7"/>
  <c r="W194" i="7"/>
  <c r="M194" i="7"/>
  <c r="R194" i="7"/>
  <c r="AU135" i="7"/>
  <c r="AK135" i="7"/>
  <c r="AP135" i="7"/>
  <c r="V135" i="7"/>
  <c r="AF135" i="7"/>
  <c r="AA135" i="7"/>
  <c r="G135" i="7"/>
  <c r="L135" i="7"/>
  <c r="Q135" i="7"/>
  <c r="AB135" i="7"/>
  <c r="AL135" i="7"/>
  <c r="AG135" i="7"/>
  <c r="M135" i="7"/>
  <c r="R135" i="7"/>
  <c r="W135" i="7"/>
  <c r="AU25" i="7"/>
  <c r="AK25" i="7"/>
  <c r="AP25" i="7"/>
  <c r="V25" i="7"/>
  <c r="AA25" i="7"/>
  <c r="AF25" i="7"/>
  <c r="Q25" i="7"/>
  <c r="G25" i="7"/>
  <c r="L25" i="7"/>
  <c r="R25" i="7"/>
  <c r="M25" i="7"/>
  <c r="W25" i="7"/>
  <c r="AB25" i="7"/>
  <c r="AL25" i="7"/>
  <c r="AG25" i="7"/>
  <c r="AU295" i="7"/>
  <c r="AK295" i="7"/>
  <c r="AP295" i="7"/>
  <c r="V295" i="7"/>
  <c r="AF295" i="7"/>
  <c r="AA295" i="7"/>
  <c r="L295" i="7"/>
  <c r="Q295" i="7"/>
  <c r="G295" i="7"/>
  <c r="AB295" i="7"/>
  <c r="AG295" i="7"/>
  <c r="AL295" i="7"/>
  <c r="M295" i="7"/>
  <c r="W295" i="7"/>
  <c r="R295" i="7"/>
  <c r="AU284" i="7"/>
  <c r="AK284" i="7"/>
  <c r="AP284" i="7"/>
  <c r="AF284" i="7"/>
  <c r="AA284" i="7"/>
  <c r="Q284" i="7"/>
  <c r="V284" i="7"/>
  <c r="L284" i="7"/>
  <c r="G284" i="7"/>
  <c r="AL284" i="7"/>
  <c r="AG284" i="7"/>
  <c r="AB284" i="7"/>
  <c r="W284" i="7"/>
  <c r="R284" i="7"/>
  <c r="M284" i="7"/>
  <c r="AU219" i="7"/>
  <c r="AP219" i="7"/>
  <c r="AA219" i="7"/>
  <c r="AK219" i="7"/>
  <c r="AF219" i="7"/>
  <c r="V219" i="7"/>
  <c r="L219" i="7"/>
  <c r="Q219" i="7"/>
  <c r="G219" i="7"/>
  <c r="AL219" i="7"/>
  <c r="AG219" i="7"/>
  <c r="W219" i="7"/>
  <c r="AB219" i="7"/>
  <c r="M219" i="7"/>
  <c r="R219" i="7"/>
  <c r="AU90" i="7"/>
  <c r="AK90" i="7"/>
  <c r="AP90" i="7"/>
  <c r="AA90" i="7"/>
  <c r="V90" i="7"/>
  <c r="AF90" i="7"/>
  <c r="L90" i="7"/>
  <c r="G90" i="7"/>
  <c r="Q90" i="7"/>
  <c r="AL90" i="7"/>
  <c r="AB90" i="7"/>
  <c r="AG90" i="7"/>
  <c r="R90" i="7"/>
  <c r="M90" i="7"/>
  <c r="W90" i="7"/>
  <c r="AU155" i="7"/>
  <c r="AP155" i="7"/>
  <c r="AK155" i="7"/>
  <c r="AA155" i="7"/>
  <c r="G155" i="7"/>
  <c r="Q155" i="7"/>
  <c r="AF155" i="7"/>
  <c r="V155" i="7"/>
  <c r="L155" i="7"/>
  <c r="AG155" i="7"/>
  <c r="AL155" i="7"/>
  <c r="AB155" i="7"/>
  <c r="W155" i="7"/>
  <c r="R155" i="7"/>
  <c r="M155" i="7"/>
  <c r="AU53" i="7"/>
  <c r="AA53" i="7"/>
  <c r="AP53" i="7"/>
  <c r="AK53" i="7"/>
  <c r="AF53" i="7"/>
  <c r="V53" i="7"/>
  <c r="L53" i="7"/>
  <c r="Q53" i="7"/>
  <c r="G53" i="7"/>
  <c r="R53" i="7"/>
  <c r="M53" i="7"/>
  <c r="W53" i="7"/>
  <c r="AB53" i="7"/>
  <c r="AG53" i="7"/>
  <c r="AL53" i="7"/>
  <c r="AU256" i="7"/>
  <c r="AK256" i="7"/>
  <c r="AP256" i="7"/>
  <c r="V256" i="7"/>
  <c r="AF256" i="7"/>
  <c r="AA256" i="7"/>
  <c r="L256" i="7"/>
  <c r="Q256" i="7"/>
  <c r="G256" i="7"/>
  <c r="AB256" i="7"/>
  <c r="AG256" i="7"/>
  <c r="AL256" i="7"/>
  <c r="M256" i="7"/>
  <c r="W256" i="7"/>
  <c r="R256" i="7"/>
  <c r="AU75" i="7"/>
  <c r="AK75" i="7"/>
  <c r="AP75" i="7"/>
  <c r="AF75" i="7"/>
  <c r="AA75" i="7"/>
  <c r="V75" i="7"/>
  <c r="Q75" i="7"/>
  <c r="L75" i="7"/>
  <c r="G75" i="7"/>
  <c r="R75" i="7"/>
  <c r="M75" i="7"/>
  <c r="W75" i="7"/>
  <c r="AL75" i="7"/>
  <c r="AB75" i="7"/>
  <c r="AG75" i="7"/>
  <c r="AU281" i="7"/>
  <c r="AK281" i="7"/>
  <c r="AP281" i="7"/>
  <c r="AF281" i="7"/>
  <c r="V281" i="7"/>
  <c r="AA281" i="7"/>
  <c r="Q281" i="7"/>
  <c r="L281" i="7"/>
  <c r="G281" i="7"/>
  <c r="AL281" i="7"/>
  <c r="AG281" i="7"/>
  <c r="AB281" i="7"/>
  <c r="M281" i="7"/>
  <c r="R281" i="7"/>
  <c r="W281" i="7"/>
  <c r="AU175" i="7"/>
  <c r="AK175" i="7"/>
  <c r="AP175" i="7"/>
  <c r="AA175" i="7"/>
  <c r="Q175" i="7"/>
  <c r="V175" i="7"/>
  <c r="AF175" i="7"/>
  <c r="G175" i="7"/>
  <c r="L175" i="7"/>
  <c r="AL175" i="7"/>
  <c r="AB175" i="7"/>
  <c r="AG175" i="7"/>
  <c r="W175" i="7"/>
  <c r="R175" i="7"/>
  <c r="M175" i="7"/>
  <c r="AU198" i="7"/>
  <c r="AP198" i="7"/>
  <c r="AK198" i="7"/>
  <c r="AF198" i="7"/>
  <c r="AA198" i="7"/>
  <c r="V198" i="7"/>
  <c r="L198" i="7"/>
  <c r="Q198" i="7"/>
  <c r="G198" i="7"/>
  <c r="AL198" i="7"/>
  <c r="AB198" i="7"/>
  <c r="AG198" i="7"/>
  <c r="W198" i="7"/>
  <c r="M198" i="7"/>
  <c r="R198" i="7"/>
  <c r="AU120" i="7"/>
  <c r="AK120" i="7"/>
  <c r="AP120" i="7"/>
  <c r="Q120" i="7"/>
  <c r="AF120" i="7"/>
  <c r="V120" i="7"/>
  <c r="AA120" i="7"/>
  <c r="G120" i="7"/>
  <c r="L120" i="7"/>
  <c r="AL120" i="7"/>
  <c r="AB120" i="7"/>
  <c r="AG120" i="7"/>
  <c r="R120" i="7"/>
  <c r="W120" i="7"/>
  <c r="M120" i="7"/>
  <c r="AU244" i="7"/>
  <c r="AK244" i="7"/>
  <c r="AP244" i="7"/>
  <c r="AF244" i="7"/>
  <c r="AA244" i="7"/>
  <c r="V244" i="7"/>
  <c r="Q244" i="7"/>
  <c r="L244" i="7"/>
  <c r="G244" i="7"/>
  <c r="AB244" i="7"/>
  <c r="AG244" i="7"/>
  <c r="AL244" i="7"/>
  <c r="W244" i="7"/>
  <c r="M244" i="7"/>
  <c r="R244" i="7"/>
  <c r="AU168" i="7"/>
  <c r="AK168" i="7"/>
  <c r="AP168" i="7"/>
  <c r="AF168" i="7"/>
  <c r="AA168" i="7"/>
  <c r="V168" i="7"/>
  <c r="Q168" i="7"/>
  <c r="L168" i="7"/>
  <c r="G168" i="7"/>
  <c r="AL168" i="7"/>
  <c r="AG168" i="7"/>
  <c r="AB168" i="7"/>
  <c r="W168" i="7"/>
  <c r="R168" i="7"/>
  <c r="M168" i="7"/>
  <c r="AU49" i="7"/>
  <c r="AK49" i="7"/>
  <c r="AP49" i="7"/>
  <c r="V49" i="7"/>
  <c r="AF49" i="7"/>
  <c r="AA49" i="7"/>
  <c r="Q49" i="7"/>
  <c r="G49" i="7"/>
  <c r="L49" i="7"/>
  <c r="R49" i="7"/>
  <c r="M49" i="7"/>
  <c r="W49" i="7"/>
  <c r="AG49" i="7"/>
  <c r="AB49" i="7"/>
  <c r="AL49" i="7"/>
  <c r="AU137" i="7"/>
  <c r="AP137" i="7"/>
  <c r="AK137" i="7"/>
  <c r="V137" i="7"/>
  <c r="AF137" i="7"/>
  <c r="AA137" i="7"/>
  <c r="L137" i="7"/>
  <c r="Q137" i="7"/>
  <c r="G137" i="7"/>
  <c r="AB137" i="7"/>
  <c r="AL137" i="7"/>
  <c r="AG137" i="7"/>
  <c r="M137" i="7"/>
  <c r="W137" i="7"/>
  <c r="R137" i="7"/>
  <c r="AU275" i="7"/>
  <c r="AP275" i="7"/>
  <c r="AK275" i="7"/>
  <c r="AA275" i="7"/>
  <c r="AF275" i="7"/>
  <c r="G275" i="7"/>
  <c r="V275" i="7"/>
  <c r="L275" i="7"/>
  <c r="Q275" i="7"/>
  <c r="AG275" i="7"/>
  <c r="AB275" i="7"/>
  <c r="AL275" i="7"/>
  <c r="M275" i="7"/>
  <c r="R275" i="7"/>
  <c r="W275" i="7"/>
  <c r="AU211" i="7"/>
  <c r="AP211" i="7"/>
  <c r="V211" i="7"/>
  <c r="AF211" i="7"/>
  <c r="AA211" i="7"/>
  <c r="AK211" i="7"/>
  <c r="G211" i="7"/>
  <c r="Q211" i="7"/>
  <c r="L211" i="7"/>
  <c r="AG211" i="7"/>
  <c r="AB211" i="7"/>
  <c r="AL211" i="7"/>
  <c r="M211" i="7"/>
  <c r="W211" i="7"/>
  <c r="R211" i="7"/>
  <c r="AU141" i="7"/>
  <c r="AP141" i="7"/>
  <c r="AF141" i="7"/>
  <c r="AK141" i="7"/>
  <c r="AA141" i="7"/>
  <c r="Q141" i="7"/>
  <c r="V141" i="7"/>
  <c r="L141" i="7"/>
  <c r="G141" i="7"/>
  <c r="AB141" i="7"/>
  <c r="AG141" i="7"/>
  <c r="AL141" i="7"/>
  <c r="R141" i="7"/>
  <c r="W141" i="7"/>
  <c r="M141" i="7"/>
  <c r="AU214" i="7"/>
  <c r="AP214" i="7"/>
  <c r="AK214" i="7"/>
  <c r="AF214" i="7"/>
  <c r="L214" i="7"/>
  <c r="AA214" i="7"/>
  <c r="G214" i="7"/>
  <c r="V214" i="7"/>
  <c r="Q214" i="7"/>
  <c r="AL214" i="7"/>
  <c r="AG214" i="7"/>
  <c r="AB214" i="7"/>
  <c r="M214" i="7"/>
  <c r="W214" i="7"/>
  <c r="R214" i="7"/>
  <c r="AU271" i="7"/>
  <c r="AK271" i="7"/>
  <c r="AP271" i="7"/>
  <c r="AA271" i="7"/>
  <c r="AF271" i="7"/>
  <c r="V271" i="7"/>
  <c r="G271" i="7"/>
  <c r="L271" i="7"/>
  <c r="Q271" i="7"/>
  <c r="AL271" i="7"/>
  <c r="AG271" i="7"/>
  <c r="AB271" i="7"/>
  <c r="W271" i="7"/>
  <c r="M271" i="7"/>
  <c r="R271" i="7"/>
  <c r="AU167" i="7"/>
  <c r="AK167" i="7"/>
  <c r="AP167" i="7"/>
  <c r="AF167" i="7"/>
  <c r="V167" i="7"/>
  <c r="AA167" i="7"/>
  <c r="G167" i="7"/>
  <c r="Q167" i="7"/>
  <c r="L167" i="7"/>
  <c r="AL167" i="7"/>
  <c r="AB167" i="7"/>
  <c r="AG167" i="7"/>
  <c r="W167" i="7"/>
  <c r="M167" i="7"/>
  <c r="R167" i="7"/>
  <c r="AU91" i="7"/>
  <c r="AK91" i="7"/>
  <c r="AP91" i="7"/>
  <c r="AF91" i="7"/>
  <c r="AA91" i="7"/>
  <c r="V91" i="7"/>
  <c r="G91" i="7"/>
  <c r="Q91" i="7"/>
  <c r="L91" i="7"/>
  <c r="AG91" i="7"/>
  <c r="AB91" i="7"/>
  <c r="M91" i="7"/>
  <c r="R91" i="7"/>
  <c r="W91" i="7"/>
  <c r="AL91" i="7"/>
  <c r="AU35" i="7"/>
  <c r="AK35" i="7"/>
  <c r="AP35" i="7"/>
  <c r="V35" i="7"/>
  <c r="AF35" i="7"/>
  <c r="AA35" i="7"/>
  <c r="G35" i="7"/>
  <c r="L35" i="7"/>
  <c r="Q35" i="7"/>
  <c r="M35" i="7"/>
  <c r="R35" i="7"/>
  <c r="W35" i="7"/>
  <c r="AB35" i="7"/>
  <c r="AG35" i="7"/>
  <c r="AL35" i="7"/>
  <c r="AU39" i="7"/>
  <c r="AF39" i="7"/>
  <c r="AP39" i="7"/>
  <c r="AK39" i="7"/>
  <c r="V39" i="7"/>
  <c r="AA39" i="7"/>
  <c r="Q39" i="7"/>
  <c r="G39" i="7"/>
  <c r="L39" i="7"/>
  <c r="M39" i="7"/>
  <c r="R39" i="7"/>
  <c r="W39" i="7"/>
  <c r="AL39" i="7"/>
  <c r="AB39" i="7"/>
  <c r="AG39" i="7"/>
  <c r="AU107" i="7"/>
  <c r="AP107" i="7"/>
  <c r="AK107" i="7"/>
  <c r="V107" i="7"/>
  <c r="G107" i="7"/>
  <c r="L107" i="7"/>
  <c r="AF107" i="7"/>
  <c r="AA107" i="7"/>
  <c r="Q107" i="7"/>
  <c r="AG107" i="7"/>
  <c r="AL107" i="7"/>
  <c r="AB107" i="7"/>
  <c r="W107" i="7"/>
  <c r="R107" i="7"/>
  <c r="M107" i="7"/>
  <c r="AU37" i="7"/>
  <c r="AA37" i="7"/>
  <c r="AP37" i="7"/>
  <c r="AK37" i="7"/>
  <c r="V37" i="7"/>
  <c r="AF37" i="7"/>
  <c r="G37" i="7"/>
  <c r="L37" i="7"/>
  <c r="Q37" i="7"/>
  <c r="R37" i="7"/>
  <c r="M37" i="7"/>
  <c r="W37" i="7"/>
  <c r="AB37" i="7"/>
  <c r="AG37" i="7"/>
  <c r="AL37" i="7"/>
  <c r="AU232" i="7"/>
  <c r="AK232" i="7"/>
  <c r="AP232" i="7"/>
  <c r="AF232" i="7"/>
  <c r="AA232" i="7"/>
  <c r="Q232" i="7"/>
  <c r="V232" i="7"/>
  <c r="L232" i="7"/>
  <c r="G232" i="7"/>
  <c r="AG232" i="7"/>
  <c r="AL232" i="7"/>
  <c r="W232" i="7"/>
  <c r="AB232" i="7"/>
  <c r="M232" i="7"/>
  <c r="R232" i="7"/>
  <c r="AU254" i="7"/>
  <c r="AK254" i="7"/>
  <c r="AP254" i="7"/>
  <c r="AA254" i="7"/>
  <c r="AF254" i="7"/>
  <c r="V254" i="7"/>
  <c r="L254" i="7"/>
  <c r="Q254" i="7"/>
  <c r="G254" i="7"/>
  <c r="AL254" i="7"/>
  <c r="AG254" i="7"/>
  <c r="AB254" i="7"/>
  <c r="M254" i="7"/>
  <c r="R254" i="7"/>
  <c r="W254" i="7"/>
  <c r="AU303" i="7"/>
  <c r="AK303" i="7"/>
  <c r="AP303" i="7"/>
  <c r="V303" i="7"/>
  <c r="L303" i="7"/>
  <c r="AF303" i="7"/>
  <c r="G303" i="7"/>
  <c r="AA303" i="7"/>
  <c r="Q303" i="7"/>
  <c r="AG303" i="7"/>
  <c r="AL303" i="7"/>
  <c r="AB303" i="7"/>
  <c r="R303" i="7"/>
  <c r="W303" i="7"/>
  <c r="M303" i="7"/>
  <c r="AU58" i="7"/>
  <c r="AF58" i="7"/>
  <c r="AP58" i="7"/>
  <c r="AK58" i="7"/>
  <c r="AA58" i="7"/>
  <c r="Q58" i="7"/>
  <c r="V58" i="7"/>
  <c r="L58" i="7"/>
  <c r="G58" i="7"/>
  <c r="R58" i="7"/>
  <c r="M58" i="7"/>
  <c r="W58" i="7"/>
  <c r="AG58" i="7"/>
  <c r="AB58" i="7"/>
  <c r="AL58" i="7"/>
  <c r="AU212" i="7"/>
  <c r="AK212" i="7"/>
  <c r="AP212" i="7"/>
  <c r="AF212" i="7"/>
  <c r="AA212" i="7"/>
  <c r="Q212" i="7"/>
  <c r="V212" i="7"/>
  <c r="G212" i="7"/>
  <c r="L212" i="7"/>
  <c r="AG212" i="7"/>
  <c r="AL212" i="7"/>
  <c r="AB212" i="7"/>
  <c r="R212" i="7"/>
  <c r="W212" i="7"/>
  <c r="M212" i="7"/>
  <c r="AU241" i="7"/>
  <c r="AK241" i="7"/>
  <c r="AP241" i="7"/>
  <c r="V241" i="7"/>
  <c r="AA241" i="7"/>
  <c r="AF241" i="7"/>
  <c r="L241" i="7"/>
  <c r="Q241" i="7"/>
  <c r="G241" i="7"/>
  <c r="AG241" i="7"/>
  <c r="AB241" i="7"/>
  <c r="AL241" i="7"/>
  <c r="M241" i="7"/>
  <c r="R241" i="7"/>
  <c r="W241" i="7"/>
  <c r="AU185" i="7"/>
  <c r="AP185" i="7"/>
  <c r="AF185" i="7"/>
  <c r="V185" i="7"/>
  <c r="AA185" i="7"/>
  <c r="AK185" i="7"/>
  <c r="Q185" i="7"/>
  <c r="G185" i="7"/>
  <c r="L185" i="7"/>
  <c r="AL185" i="7"/>
  <c r="AG185" i="7"/>
  <c r="AB185" i="7"/>
  <c r="M185" i="7"/>
  <c r="R185" i="7"/>
  <c r="W185" i="7"/>
  <c r="AU9" i="7"/>
  <c r="AK9" i="7"/>
  <c r="AP9" i="7"/>
  <c r="V9" i="7"/>
  <c r="AF9" i="7"/>
  <c r="AA9" i="7"/>
  <c r="Q9" i="7"/>
  <c r="G9" i="7"/>
  <c r="L9" i="7"/>
  <c r="M9" i="7"/>
  <c r="R9" i="7"/>
  <c r="W9" i="7"/>
  <c r="AB9" i="7"/>
  <c r="AL9" i="7"/>
  <c r="AG9" i="7"/>
  <c r="AU269" i="7"/>
  <c r="AP269" i="7"/>
  <c r="AF269" i="7"/>
  <c r="AK269" i="7"/>
  <c r="AA269" i="7"/>
  <c r="Q269" i="7"/>
  <c r="V269" i="7"/>
  <c r="L269" i="7"/>
  <c r="G269" i="7"/>
  <c r="AL269" i="7"/>
  <c r="AB269" i="7"/>
  <c r="AG269" i="7"/>
  <c r="W269" i="7"/>
  <c r="R269" i="7"/>
  <c r="M269" i="7"/>
  <c r="AU88" i="7"/>
  <c r="AK88" i="7"/>
  <c r="AP88" i="7"/>
  <c r="Q88" i="7"/>
  <c r="AF88" i="7"/>
  <c r="V88" i="7"/>
  <c r="AA88" i="7"/>
  <c r="G88" i="7"/>
  <c r="L88" i="7"/>
  <c r="M88" i="7"/>
  <c r="R88" i="7"/>
  <c r="W88" i="7"/>
  <c r="AL88" i="7"/>
  <c r="AB88" i="7"/>
  <c r="AG88" i="7"/>
  <c r="AU76" i="7"/>
  <c r="AK76" i="7"/>
  <c r="AP76" i="7"/>
  <c r="AF76" i="7"/>
  <c r="AA76" i="7"/>
  <c r="Q76" i="7"/>
  <c r="V76" i="7"/>
  <c r="L76" i="7"/>
  <c r="G76" i="7"/>
  <c r="R76" i="7"/>
  <c r="M76" i="7"/>
  <c r="W76" i="7"/>
  <c r="AG76" i="7"/>
  <c r="AL76" i="7"/>
  <c r="AB76" i="7"/>
  <c r="AU38" i="7"/>
  <c r="AK38" i="7"/>
  <c r="AP38" i="7"/>
  <c r="AF38" i="7"/>
  <c r="AA38" i="7"/>
  <c r="V38" i="7"/>
  <c r="Q38" i="7"/>
  <c r="L38" i="7"/>
  <c r="G38" i="7"/>
  <c r="R38" i="7"/>
  <c r="M38" i="7"/>
  <c r="W38" i="7"/>
  <c r="AL38" i="7"/>
  <c r="AB38" i="7"/>
  <c r="AG38" i="7"/>
  <c r="AU154" i="7"/>
  <c r="AK154" i="7"/>
  <c r="AP154" i="7"/>
  <c r="AA154" i="7"/>
  <c r="AF154" i="7"/>
  <c r="Q154" i="7"/>
  <c r="V154" i="7"/>
  <c r="G154" i="7"/>
  <c r="L154" i="7"/>
  <c r="AL154" i="7"/>
  <c r="AG154" i="7"/>
  <c r="AB154" i="7"/>
  <c r="M154" i="7"/>
  <c r="R154" i="7"/>
  <c r="W154" i="7"/>
  <c r="AU98" i="7"/>
  <c r="AK98" i="7"/>
  <c r="AP98" i="7"/>
  <c r="V98" i="7"/>
  <c r="AF98" i="7"/>
  <c r="AA98" i="7"/>
  <c r="L98" i="7"/>
  <c r="Q98" i="7"/>
  <c r="G98" i="7"/>
  <c r="AL98" i="7"/>
  <c r="AB98" i="7"/>
  <c r="AG98" i="7"/>
  <c r="R98" i="7"/>
  <c r="W98" i="7"/>
  <c r="M98" i="7"/>
  <c r="AU297" i="7"/>
  <c r="AK297" i="7"/>
  <c r="AP297" i="7"/>
  <c r="V297" i="7"/>
  <c r="AF297" i="7"/>
  <c r="AA297" i="7"/>
  <c r="Q297" i="7"/>
  <c r="L297" i="7"/>
  <c r="G297" i="7"/>
  <c r="AL297" i="7"/>
  <c r="AB297" i="7"/>
  <c r="AG297" i="7"/>
  <c r="M297" i="7"/>
  <c r="R297" i="7"/>
  <c r="W297" i="7"/>
  <c r="AU264" i="7"/>
  <c r="AK264" i="7"/>
  <c r="AP264" i="7"/>
  <c r="AF264" i="7"/>
  <c r="AA264" i="7"/>
  <c r="V264" i="7"/>
  <c r="Q264" i="7"/>
  <c r="L264" i="7"/>
  <c r="G264" i="7"/>
  <c r="AB264" i="7"/>
  <c r="W264" i="7"/>
  <c r="AG264" i="7"/>
  <c r="AL264" i="7"/>
  <c r="M264" i="7"/>
  <c r="R264" i="7"/>
  <c r="AU149" i="7"/>
  <c r="AP149" i="7"/>
  <c r="AK149" i="7"/>
  <c r="AF149" i="7"/>
  <c r="AA149" i="7"/>
  <c r="V149" i="7"/>
  <c r="G149" i="7"/>
  <c r="L149" i="7"/>
  <c r="Q149" i="7"/>
  <c r="AL149" i="7"/>
  <c r="AG149" i="7"/>
  <c r="AB149" i="7"/>
  <c r="W149" i="7"/>
  <c r="M149" i="7"/>
  <c r="R149" i="7"/>
  <c r="AU257" i="7"/>
  <c r="AK257" i="7"/>
  <c r="AP257" i="7"/>
  <c r="AF257" i="7"/>
  <c r="AA257" i="7"/>
  <c r="V257" i="7"/>
  <c r="Q257" i="7"/>
  <c r="L257" i="7"/>
  <c r="G257" i="7"/>
  <c r="AG257" i="7"/>
  <c r="AB257" i="7"/>
  <c r="AL257" i="7"/>
  <c r="R257" i="7"/>
  <c r="M257" i="7"/>
  <c r="W257" i="7"/>
  <c r="AU62" i="7"/>
  <c r="AK62" i="7"/>
  <c r="AP62" i="7"/>
  <c r="AF62" i="7"/>
  <c r="AA62" i="7"/>
  <c r="V62" i="7"/>
  <c r="Q62" i="7"/>
  <c r="L62" i="7"/>
  <c r="G62" i="7"/>
  <c r="M62" i="7"/>
  <c r="R62" i="7"/>
  <c r="W62" i="7"/>
  <c r="AB62" i="7"/>
  <c r="AG62" i="7"/>
  <c r="AL62" i="7"/>
  <c r="AU99" i="7"/>
  <c r="AK99" i="7"/>
  <c r="AP99" i="7"/>
  <c r="V99" i="7"/>
  <c r="AF99" i="7"/>
  <c r="AA99" i="7"/>
  <c r="G99" i="7"/>
  <c r="Q99" i="7"/>
  <c r="L99" i="7"/>
  <c r="AB99" i="7"/>
  <c r="AL99" i="7"/>
  <c r="AG99" i="7"/>
  <c r="R99" i="7"/>
  <c r="M99" i="7"/>
  <c r="W99" i="7"/>
  <c r="AU287" i="7"/>
  <c r="AK287" i="7"/>
  <c r="AP287" i="7"/>
  <c r="AF287" i="7"/>
  <c r="AA287" i="7"/>
  <c r="Q287" i="7"/>
  <c r="V287" i="7"/>
  <c r="L287" i="7"/>
  <c r="G287" i="7"/>
  <c r="AL287" i="7"/>
  <c r="AG287" i="7"/>
  <c r="AB287" i="7"/>
  <c r="W287" i="7"/>
  <c r="R287" i="7"/>
  <c r="M287" i="7"/>
  <c r="AU17" i="7"/>
  <c r="AK17" i="7"/>
  <c r="AP17" i="7"/>
  <c r="V17" i="7"/>
  <c r="AF17" i="7"/>
  <c r="AA17" i="7"/>
  <c r="Q17" i="7"/>
  <c r="G17" i="7"/>
  <c r="L17" i="7"/>
  <c r="M17" i="7"/>
  <c r="R17" i="7"/>
  <c r="W17" i="7"/>
  <c r="AB17" i="7"/>
  <c r="AL17" i="7"/>
  <c r="AG17" i="7"/>
  <c r="AU94" i="7"/>
  <c r="AK94" i="7"/>
  <c r="AP94" i="7"/>
  <c r="AF94" i="7"/>
  <c r="AA94" i="7"/>
  <c r="Q94" i="7"/>
  <c r="V94" i="7"/>
  <c r="G94" i="7"/>
  <c r="L94" i="7"/>
  <c r="AB94" i="7"/>
  <c r="AG94" i="7"/>
  <c r="W94" i="7"/>
  <c r="AL94" i="7"/>
  <c r="R94" i="7"/>
  <c r="M94" i="7"/>
  <c r="AU277" i="7"/>
  <c r="AP277" i="7"/>
  <c r="AF277" i="7"/>
  <c r="AA277" i="7"/>
  <c r="AK277" i="7"/>
  <c r="Q277" i="7"/>
  <c r="L277" i="7"/>
  <c r="V277" i="7"/>
  <c r="G277" i="7"/>
  <c r="AB277" i="7"/>
  <c r="AG277" i="7"/>
  <c r="AL277" i="7"/>
  <c r="R277" i="7"/>
  <c r="M277" i="7"/>
  <c r="W277" i="7"/>
  <c r="AU207" i="7"/>
  <c r="AK207" i="7"/>
  <c r="AP207" i="7"/>
  <c r="V207" i="7"/>
  <c r="AF207" i="7"/>
  <c r="AA207" i="7"/>
  <c r="Q207" i="7"/>
  <c r="G207" i="7"/>
  <c r="L207" i="7"/>
  <c r="AG207" i="7"/>
  <c r="AB207" i="7"/>
  <c r="AL207" i="7"/>
  <c r="M207" i="7"/>
  <c r="R207" i="7"/>
  <c r="W207" i="7"/>
  <c r="AU294" i="7"/>
  <c r="AP294" i="7"/>
  <c r="AK294" i="7"/>
  <c r="V294" i="7"/>
  <c r="AF294" i="7"/>
  <c r="L294" i="7"/>
  <c r="AA294" i="7"/>
  <c r="Q294" i="7"/>
  <c r="G294" i="7"/>
  <c r="AG294" i="7"/>
  <c r="AL294" i="7"/>
  <c r="AB294" i="7"/>
  <c r="R294" i="7"/>
  <c r="W294" i="7"/>
  <c r="M294" i="7"/>
  <c r="AU260" i="7"/>
  <c r="AK260" i="7"/>
  <c r="AP260" i="7"/>
  <c r="AF260" i="7"/>
  <c r="Q260" i="7"/>
  <c r="AA260" i="7"/>
  <c r="V260" i="7"/>
  <c r="G260" i="7"/>
  <c r="L260" i="7"/>
  <c r="AG260" i="7"/>
  <c r="AL260" i="7"/>
  <c r="AB260" i="7"/>
  <c r="M260" i="7"/>
  <c r="R260" i="7"/>
  <c r="W260" i="7"/>
  <c r="AU41" i="7"/>
  <c r="AK41" i="7"/>
  <c r="AP41" i="7"/>
  <c r="AF41" i="7"/>
  <c r="AA41" i="7"/>
  <c r="V41" i="7"/>
  <c r="Q41" i="7"/>
  <c r="G41" i="7"/>
  <c r="L41" i="7"/>
  <c r="M41" i="7"/>
  <c r="R41" i="7"/>
  <c r="W41" i="7"/>
  <c r="AB41" i="7"/>
  <c r="AL41" i="7"/>
  <c r="AG41" i="7"/>
  <c r="AU197" i="7"/>
  <c r="AP197" i="7"/>
  <c r="AF197" i="7"/>
  <c r="AK197" i="7"/>
  <c r="AA197" i="7"/>
  <c r="Q197" i="7"/>
  <c r="V197" i="7"/>
  <c r="G197" i="7"/>
  <c r="L197" i="7"/>
  <c r="AL197" i="7"/>
  <c r="AB197" i="7"/>
  <c r="AG197" i="7"/>
  <c r="R197" i="7"/>
  <c r="W197" i="7"/>
  <c r="M197" i="7"/>
  <c r="AU12" i="7"/>
  <c r="AK12" i="7"/>
  <c r="AP12" i="7"/>
  <c r="AF12" i="7"/>
  <c r="AA12" i="7"/>
  <c r="Q12" i="7"/>
  <c r="G12" i="7"/>
  <c r="L12" i="7"/>
  <c r="V12" i="7"/>
  <c r="M12" i="7"/>
  <c r="R12" i="7"/>
  <c r="W12" i="7"/>
  <c r="AG12" i="7"/>
  <c r="AL12" i="7"/>
  <c r="AB12" i="7"/>
  <c r="AU54" i="7"/>
  <c r="AK54" i="7"/>
  <c r="AP54" i="7"/>
  <c r="V54" i="7"/>
  <c r="AF54" i="7"/>
  <c r="AA54" i="7"/>
  <c r="L54" i="7"/>
  <c r="Q54" i="7"/>
  <c r="G54" i="7"/>
  <c r="M54" i="7"/>
  <c r="R54" i="7"/>
  <c r="W54" i="7"/>
  <c r="AB54" i="7"/>
  <c r="AG54" i="7"/>
  <c r="AL54" i="7"/>
  <c r="AU178" i="7"/>
  <c r="AK178" i="7"/>
  <c r="AP178" i="7"/>
  <c r="AA178" i="7"/>
  <c r="AF178" i="7"/>
  <c r="Q178" i="7"/>
  <c r="V178" i="7"/>
  <c r="L178" i="7"/>
  <c r="G178" i="7"/>
  <c r="AL178" i="7"/>
  <c r="AG178" i="7"/>
  <c r="AB178" i="7"/>
  <c r="W178" i="7"/>
  <c r="M178" i="7"/>
  <c r="R178" i="7"/>
  <c r="AU272" i="7"/>
  <c r="AP272" i="7"/>
  <c r="AF272" i="7"/>
  <c r="AK272" i="7"/>
  <c r="AA272" i="7"/>
  <c r="Q272" i="7"/>
  <c r="V272" i="7"/>
  <c r="G272" i="7"/>
  <c r="L272" i="7"/>
  <c r="AG272" i="7"/>
  <c r="AB272" i="7"/>
  <c r="AL272" i="7"/>
  <c r="M272" i="7"/>
  <c r="W272" i="7"/>
  <c r="R272" i="7"/>
  <c r="AU153" i="7"/>
  <c r="AP153" i="7"/>
  <c r="AK153" i="7"/>
  <c r="V153" i="7"/>
  <c r="AA153" i="7"/>
  <c r="AF153" i="7"/>
  <c r="Q153" i="7"/>
  <c r="G153" i="7"/>
  <c r="L153" i="7"/>
  <c r="AL153" i="7"/>
  <c r="AG153" i="7"/>
  <c r="AB153" i="7"/>
  <c r="M153" i="7"/>
  <c r="W153" i="7"/>
  <c r="R153" i="7"/>
  <c r="AU119" i="7"/>
  <c r="AK119" i="7"/>
  <c r="AP119" i="7"/>
  <c r="AF119" i="7"/>
  <c r="L119" i="7"/>
  <c r="V119" i="7"/>
  <c r="AA119" i="7"/>
  <c r="Q119" i="7"/>
  <c r="G119" i="7"/>
  <c r="W119" i="7"/>
  <c r="AG119" i="7"/>
  <c r="AB119" i="7"/>
  <c r="AL119" i="7"/>
  <c r="M119" i="7"/>
  <c r="R119" i="7"/>
  <c r="AU43" i="7"/>
  <c r="AK43" i="7"/>
  <c r="AP43" i="7"/>
  <c r="V43" i="7"/>
  <c r="AF43" i="7"/>
  <c r="AA43" i="7"/>
  <c r="G43" i="7"/>
  <c r="Q43" i="7"/>
  <c r="L43" i="7"/>
  <c r="M43" i="7"/>
  <c r="R43" i="7"/>
  <c r="W43" i="7"/>
  <c r="AB43" i="7"/>
  <c r="AG43" i="7"/>
  <c r="AL43" i="7"/>
  <c r="AU81" i="7"/>
  <c r="AK81" i="7"/>
  <c r="AP81" i="7"/>
  <c r="V81" i="7"/>
  <c r="AF81" i="7"/>
  <c r="AA81" i="7"/>
  <c r="Q81" i="7"/>
  <c r="G81" i="7"/>
  <c r="L81" i="7"/>
  <c r="M81" i="7"/>
  <c r="R81" i="7"/>
  <c r="W81" i="7"/>
  <c r="AB81" i="7"/>
  <c r="AL81" i="7"/>
  <c r="AG81" i="7"/>
  <c r="AU226" i="7"/>
  <c r="AK226" i="7"/>
  <c r="AP226" i="7"/>
  <c r="AF226" i="7"/>
  <c r="AA226" i="7"/>
  <c r="V226" i="7"/>
  <c r="Q226" i="7"/>
  <c r="L226" i="7"/>
  <c r="G226" i="7"/>
  <c r="AL226" i="7"/>
  <c r="AB226" i="7"/>
  <c r="AG226" i="7"/>
  <c r="M226" i="7"/>
  <c r="R226" i="7"/>
  <c r="W226" i="7"/>
  <c r="AU46" i="7"/>
  <c r="AP46" i="7"/>
  <c r="AK46" i="7"/>
  <c r="AA46" i="7"/>
  <c r="V46" i="7"/>
  <c r="AF46" i="7"/>
  <c r="Q46" i="7"/>
  <c r="G46" i="7"/>
  <c r="L46" i="7"/>
  <c r="M46" i="7"/>
  <c r="R46" i="7"/>
  <c r="W46" i="7"/>
  <c r="AB46" i="7"/>
  <c r="AG46" i="7"/>
  <c r="AL46" i="7"/>
  <c r="AU57" i="7"/>
  <c r="AK57" i="7"/>
  <c r="AP57" i="7"/>
  <c r="V57" i="7"/>
  <c r="AF57" i="7"/>
  <c r="AA57" i="7"/>
  <c r="Q57" i="7"/>
  <c r="G57" i="7"/>
  <c r="L57" i="7"/>
  <c r="R57" i="7"/>
  <c r="M57" i="7"/>
  <c r="W57" i="7"/>
  <c r="AG57" i="7"/>
  <c r="AB57" i="7"/>
  <c r="AL57" i="7"/>
  <c r="AU102" i="7"/>
  <c r="AK102" i="7"/>
  <c r="AP102" i="7"/>
  <c r="AF102" i="7"/>
  <c r="AA102" i="7"/>
  <c r="V102" i="7"/>
  <c r="L102" i="7"/>
  <c r="Q102" i="7"/>
  <c r="G102" i="7"/>
  <c r="AB102" i="7"/>
  <c r="AL102" i="7"/>
  <c r="AG102" i="7"/>
  <c r="M102" i="7"/>
  <c r="R102" i="7"/>
  <c r="W102" i="7"/>
  <c r="AU21" i="7"/>
  <c r="AP21" i="7"/>
  <c r="AA21" i="7"/>
  <c r="AK21" i="7"/>
  <c r="AF21" i="7"/>
  <c r="V21" i="7"/>
  <c r="L21" i="7"/>
  <c r="Q21" i="7"/>
  <c r="G21" i="7"/>
  <c r="R21" i="7"/>
  <c r="M21" i="7"/>
  <c r="W21" i="7"/>
  <c r="AL21" i="7"/>
  <c r="AB21" i="7"/>
  <c r="AG21" i="7"/>
  <c r="AU237" i="7"/>
  <c r="AP237" i="7"/>
  <c r="AF237" i="7"/>
  <c r="AK237" i="7"/>
  <c r="Q237" i="7"/>
  <c r="V237" i="7"/>
  <c r="AA237" i="7"/>
  <c r="G237" i="7"/>
  <c r="L237" i="7"/>
  <c r="AG237" i="7"/>
  <c r="AL237" i="7"/>
  <c r="AB237" i="7"/>
  <c r="R237" i="7"/>
  <c r="W237" i="7"/>
  <c r="M237" i="7"/>
  <c r="AU247" i="7"/>
  <c r="AK247" i="7"/>
  <c r="AP247" i="7"/>
  <c r="AF247" i="7"/>
  <c r="AA247" i="7"/>
  <c r="L247" i="7"/>
  <c r="G247" i="7"/>
  <c r="V247" i="7"/>
  <c r="Q247" i="7"/>
  <c r="AG247" i="7"/>
  <c r="AB247" i="7"/>
  <c r="W247" i="7"/>
  <c r="AL247" i="7"/>
  <c r="R247" i="7"/>
  <c r="M247" i="7"/>
  <c r="AU114" i="7"/>
  <c r="AA114" i="7"/>
  <c r="AK114" i="7"/>
  <c r="AP114" i="7"/>
  <c r="AF114" i="7"/>
  <c r="Q114" i="7"/>
  <c r="V114" i="7"/>
  <c r="G114" i="7"/>
  <c r="L114" i="7"/>
  <c r="AL114" i="7"/>
  <c r="AG114" i="7"/>
  <c r="AB114" i="7"/>
  <c r="M114" i="7"/>
  <c r="W114" i="7"/>
  <c r="R114" i="7"/>
  <c r="AU151" i="7"/>
  <c r="AP151" i="7"/>
  <c r="AK151" i="7"/>
  <c r="V151" i="7"/>
  <c r="AF151" i="7"/>
  <c r="AA151" i="7"/>
  <c r="Q151" i="7"/>
  <c r="G151" i="7"/>
  <c r="L151" i="7"/>
  <c r="AL151" i="7"/>
  <c r="AG151" i="7"/>
  <c r="AB151" i="7"/>
  <c r="R151" i="7"/>
  <c r="W151" i="7"/>
  <c r="M151" i="7"/>
  <c r="AU179" i="7"/>
  <c r="AP179" i="7"/>
  <c r="AK179" i="7"/>
  <c r="V179" i="7"/>
  <c r="AF179" i="7"/>
  <c r="AA179" i="7"/>
  <c r="Q179" i="7"/>
  <c r="L179" i="7"/>
  <c r="G179" i="7"/>
  <c r="AG179" i="7"/>
  <c r="AL179" i="7"/>
  <c r="AB179" i="7"/>
  <c r="M179" i="7"/>
  <c r="R179" i="7"/>
  <c r="W179" i="7"/>
  <c r="AU115" i="7"/>
  <c r="AP115" i="7"/>
  <c r="AF115" i="7"/>
  <c r="AA115" i="7"/>
  <c r="AK115" i="7"/>
  <c r="V115" i="7"/>
  <c r="Q115" i="7"/>
  <c r="G115" i="7"/>
  <c r="L115" i="7"/>
  <c r="AG115" i="7"/>
  <c r="AB115" i="7"/>
  <c r="AL115" i="7"/>
  <c r="R115" i="7"/>
  <c r="W115" i="7"/>
  <c r="M115" i="7"/>
  <c r="AU63" i="7"/>
  <c r="AP63" i="7"/>
  <c r="AK63" i="7"/>
  <c r="AF63" i="7"/>
  <c r="AA63" i="7"/>
  <c r="Q63" i="7"/>
  <c r="V63" i="7"/>
  <c r="G63" i="7"/>
  <c r="L63" i="7"/>
  <c r="M63" i="7"/>
  <c r="R63" i="7"/>
  <c r="W63" i="7"/>
  <c r="AG63" i="7"/>
  <c r="AL63" i="7"/>
  <c r="AB63" i="7"/>
  <c r="AU222" i="7"/>
  <c r="AP222" i="7"/>
  <c r="AK222" i="7"/>
  <c r="AF222" i="7"/>
  <c r="AA222" i="7"/>
  <c r="V222" i="7"/>
  <c r="L222" i="7"/>
  <c r="Q222" i="7"/>
  <c r="G222" i="7"/>
  <c r="AL222" i="7"/>
  <c r="AG222" i="7"/>
  <c r="AB222" i="7"/>
  <c r="M222" i="7"/>
  <c r="R222" i="7"/>
  <c r="W222" i="7"/>
  <c r="AU305" i="7"/>
  <c r="AK305" i="7"/>
  <c r="AP305" i="7"/>
  <c r="V305" i="7"/>
  <c r="AF305" i="7"/>
  <c r="AA305" i="7"/>
  <c r="Q305" i="7"/>
  <c r="L305" i="7"/>
  <c r="G305" i="7"/>
  <c r="AB305" i="7"/>
  <c r="AL305" i="7"/>
  <c r="AG305" i="7"/>
  <c r="M305" i="7"/>
  <c r="R305" i="7"/>
  <c r="W305" i="7"/>
  <c r="AU95" i="7"/>
  <c r="AP95" i="7"/>
  <c r="AK95" i="7"/>
  <c r="V95" i="7"/>
  <c r="AF95" i="7"/>
  <c r="AA95" i="7"/>
  <c r="Q95" i="7"/>
  <c r="G95" i="7"/>
  <c r="L95" i="7"/>
  <c r="AB95" i="7"/>
  <c r="AL95" i="7"/>
  <c r="AG95" i="7"/>
  <c r="W95" i="7"/>
  <c r="R95" i="7"/>
  <c r="M95" i="7"/>
  <c r="AU31" i="7"/>
  <c r="AP31" i="7"/>
  <c r="AK31" i="7"/>
  <c r="V31" i="7"/>
  <c r="AF31" i="7"/>
  <c r="AA31" i="7"/>
  <c r="Q31" i="7"/>
  <c r="G31" i="7"/>
  <c r="L31" i="7"/>
  <c r="M31" i="7"/>
  <c r="R31" i="7"/>
  <c r="W31" i="7"/>
  <c r="AL31" i="7"/>
  <c r="AB31" i="7"/>
  <c r="AG31" i="7"/>
  <c r="AU195" i="7"/>
  <c r="AP195" i="7"/>
  <c r="AK195" i="7"/>
  <c r="V195" i="7"/>
  <c r="AF195" i="7"/>
  <c r="AA195" i="7"/>
  <c r="Q195" i="7"/>
  <c r="G195" i="7"/>
  <c r="L195" i="7"/>
  <c r="AL195" i="7"/>
  <c r="AB195" i="7"/>
  <c r="AG195" i="7"/>
  <c r="M195" i="7"/>
  <c r="R195" i="7"/>
  <c r="W195" i="7"/>
  <c r="AU196" i="7"/>
  <c r="AP196" i="7"/>
  <c r="AK196" i="7"/>
  <c r="AF196" i="7"/>
  <c r="V196" i="7"/>
  <c r="AA196" i="7"/>
  <c r="Q196" i="7"/>
  <c r="G196" i="7"/>
  <c r="L196" i="7"/>
  <c r="AL196" i="7"/>
  <c r="AB196" i="7"/>
  <c r="AG196" i="7"/>
  <c r="W196" i="7"/>
  <c r="M196" i="7"/>
  <c r="R196" i="7"/>
  <c r="AU61" i="7"/>
  <c r="AP61" i="7"/>
  <c r="AA61" i="7"/>
  <c r="AK61" i="7"/>
  <c r="AF61" i="7"/>
  <c r="V61" i="7"/>
  <c r="G61" i="7"/>
  <c r="L61" i="7"/>
  <c r="Q61" i="7"/>
  <c r="M61" i="7"/>
  <c r="R61" i="7"/>
  <c r="W61" i="7"/>
  <c r="AB61" i="7"/>
  <c r="AG61" i="7"/>
  <c r="AL61" i="7"/>
  <c r="AU265" i="7"/>
  <c r="AP265" i="7"/>
  <c r="AK265" i="7"/>
  <c r="V265" i="7"/>
  <c r="AF265" i="7"/>
  <c r="AA265" i="7"/>
  <c r="Q265" i="7"/>
  <c r="L265" i="7"/>
  <c r="G265" i="7"/>
  <c r="AG265" i="7"/>
  <c r="AL265" i="7"/>
  <c r="AB265" i="7"/>
  <c r="R265" i="7"/>
  <c r="M265" i="7"/>
  <c r="W265" i="7"/>
  <c r="AU33" i="7"/>
  <c r="AK33" i="7"/>
  <c r="AP33" i="7"/>
  <c r="V33" i="7"/>
  <c r="AF33" i="7"/>
  <c r="AA33" i="7"/>
  <c r="G33" i="7"/>
  <c r="Q33" i="7"/>
  <c r="L33" i="7"/>
  <c r="R33" i="7"/>
  <c r="M33" i="7"/>
  <c r="W33" i="7"/>
  <c r="AB33" i="7"/>
  <c r="AL33" i="7"/>
  <c r="AG33" i="7"/>
  <c r="AU77" i="7"/>
  <c r="AP77" i="7"/>
  <c r="AK77" i="7"/>
  <c r="V77" i="7"/>
  <c r="AF77" i="7"/>
  <c r="AA77" i="7"/>
  <c r="L77" i="7"/>
  <c r="Q77" i="7"/>
  <c r="G77" i="7"/>
  <c r="R77" i="7"/>
  <c r="M77" i="7"/>
  <c r="W77" i="7"/>
  <c r="AG77" i="7"/>
  <c r="AL77" i="7"/>
  <c r="AB77" i="7"/>
  <c r="AU220" i="7"/>
  <c r="AK220" i="7"/>
  <c r="AP220" i="7"/>
  <c r="V220" i="7"/>
  <c r="AF220" i="7"/>
  <c r="AA220" i="7"/>
  <c r="Q220" i="7"/>
  <c r="G220" i="7"/>
  <c r="L220" i="7"/>
  <c r="AG220" i="7"/>
  <c r="AL220" i="7"/>
  <c r="AB220" i="7"/>
  <c r="R220" i="7"/>
  <c r="W220" i="7"/>
  <c r="M220" i="7"/>
  <c r="AU242" i="7"/>
  <c r="AK242" i="7"/>
  <c r="AP242" i="7"/>
  <c r="AA242" i="7"/>
  <c r="AF242" i="7"/>
  <c r="Q242" i="7"/>
  <c r="V242" i="7"/>
  <c r="G242" i="7"/>
  <c r="L242" i="7"/>
  <c r="AB242" i="7"/>
  <c r="AG242" i="7"/>
  <c r="AL242" i="7"/>
  <c r="W242" i="7"/>
  <c r="R242" i="7"/>
  <c r="M242" i="7"/>
  <c r="AU161" i="7"/>
  <c r="AK161" i="7"/>
  <c r="AP161" i="7"/>
  <c r="V161" i="7"/>
  <c r="AF161" i="7"/>
  <c r="AA161" i="7"/>
  <c r="G161" i="7"/>
  <c r="L161" i="7"/>
  <c r="Q161" i="7"/>
  <c r="AB161" i="7"/>
  <c r="AL161" i="7"/>
  <c r="AG161" i="7"/>
  <c r="R161" i="7"/>
  <c r="M161" i="7"/>
  <c r="W161" i="7"/>
  <c r="AU239" i="7"/>
  <c r="AK239" i="7"/>
  <c r="AP239" i="7"/>
  <c r="Q239" i="7"/>
  <c r="V239" i="7"/>
  <c r="AF239" i="7"/>
  <c r="AA239" i="7"/>
  <c r="G239" i="7"/>
  <c r="L239" i="7"/>
  <c r="AG239" i="7"/>
  <c r="AB239" i="7"/>
  <c r="AL239" i="7"/>
  <c r="M239" i="7"/>
  <c r="R239" i="7"/>
  <c r="W239" i="7"/>
  <c r="AU273" i="7"/>
  <c r="AK273" i="7"/>
  <c r="AP273" i="7"/>
  <c r="V273" i="7"/>
  <c r="AF273" i="7"/>
  <c r="AA273" i="7"/>
  <c r="Q273" i="7"/>
  <c r="L273" i="7"/>
  <c r="G273" i="7"/>
  <c r="AG273" i="7"/>
  <c r="AL273" i="7"/>
  <c r="AB273" i="7"/>
  <c r="M273" i="7"/>
  <c r="R273" i="7"/>
  <c r="W273" i="7"/>
  <c r="AU14" i="7"/>
  <c r="AK14" i="7"/>
  <c r="AP14" i="7"/>
  <c r="AA14" i="7"/>
  <c r="Q14" i="7"/>
  <c r="V14" i="7"/>
  <c r="G14" i="7"/>
  <c r="AF14" i="7"/>
  <c r="L14" i="7"/>
  <c r="M14" i="7"/>
  <c r="R14" i="7"/>
  <c r="W14" i="7"/>
  <c r="AG14" i="7"/>
  <c r="AL14" i="7"/>
  <c r="AB14" i="7"/>
  <c r="AU85" i="7"/>
  <c r="AP85" i="7"/>
  <c r="AA85" i="7"/>
  <c r="AK85" i="7"/>
  <c r="V85" i="7"/>
  <c r="AF85" i="7"/>
  <c r="L85" i="7"/>
  <c r="Q85" i="7"/>
  <c r="G85" i="7"/>
  <c r="M85" i="7"/>
  <c r="R85" i="7"/>
  <c r="W85" i="7"/>
  <c r="AL85" i="7"/>
  <c r="AB85" i="7"/>
  <c r="AG85" i="7"/>
  <c r="AU128" i="7"/>
  <c r="AK128" i="7"/>
  <c r="AP128" i="7"/>
  <c r="V128" i="7"/>
  <c r="AF128" i="7"/>
  <c r="AA128" i="7"/>
  <c r="Q128" i="7"/>
  <c r="G128" i="7"/>
  <c r="L128" i="7"/>
  <c r="AB128" i="7"/>
  <c r="AG128" i="7"/>
  <c r="AL128" i="7"/>
  <c r="M128" i="7"/>
  <c r="W128" i="7"/>
  <c r="R128" i="7"/>
  <c r="AU64" i="7"/>
  <c r="AK64" i="7"/>
  <c r="AP64" i="7"/>
  <c r="V64" i="7"/>
  <c r="AF64" i="7"/>
  <c r="AA64" i="7"/>
  <c r="Q64" i="7"/>
  <c r="G64" i="7"/>
  <c r="L64" i="7"/>
  <c r="M64" i="7"/>
  <c r="R64" i="7"/>
  <c r="W64" i="7"/>
  <c r="AG64" i="7"/>
  <c r="AL64" i="7"/>
  <c r="AB64" i="7"/>
  <c r="AU249" i="7"/>
  <c r="AK249" i="7"/>
  <c r="AP249" i="7"/>
  <c r="V249" i="7"/>
  <c r="AA249" i="7"/>
  <c r="AF249" i="7"/>
  <c r="Q249" i="7"/>
  <c r="L249" i="7"/>
  <c r="G249" i="7"/>
  <c r="AB249" i="7"/>
  <c r="AG249" i="7"/>
  <c r="AL249" i="7"/>
  <c r="R249" i="7"/>
  <c r="W249" i="7"/>
  <c r="M249" i="7"/>
  <c r="AU174" i="7"/>
  <c r="AK174" i="7"/>
  <c r="AP174" i="7"/>
  <c r="V174" i="7"/>
  <c r="AF174" i="7"/>
  <c r="AA174" i="7"/>
  <c r="Q174" i="7"/>
  <c r="L174" i="7"/>
  <c r="G174" i="7"/>
  <c r="AG174" i="7"/>
  <c r="AL174" i="7"/>
  <c r="AB174" i="7"/>
  <c r="R174" i="7"/>
  <c r="W174" i="7"/>
  <c r="M174" i="7"/>
  <c r="AU245" i="7"/>
  <c r="AP245" i="7"/>
  <c r="AA245" i="7"/>
  <c r="AF245" i="7"/>
  <c r="AK245" i="7"/>
  <c r="Q245" i="7"/>
  <c r="V245" i="7"/>
  <c r="G245" i="7"/>
  <c r="L245" i="7"/>
  <c r="AL245" i="7"/>
  <c r="AB245" i="7"/>
  <c r="AG245" i="7"/>
  <c r="R245" i="7"/>
  <c r="W245" i="7"/>
  <c r="M245" i="7"/>
  <c r="AU190" i="7"/>
  <c r="AK190" i="7"/>
  <c r="AP190" i="7"/>
  <c r="V190" i="7"/>
  <c r="AF190" i="7"/>
  <c r="AA190" i="7"/>
  <c r="L190" i="7"/>
  <c r="Q190" i="7"/>
  <c r="G190" i="7"/>
  <c r="W190" i="7"/>
  <c r="AG190" i="7"/>
  <c r="AB190" i="7"/>
  <c r="AL190" i="7"/>
  <c r="M190" i="7"/>
  <c r="R190" i="7"/>
  <c r="AU118" i="7"/>
  <c r="AK118" i="7"/>
  <c r="AP118" i="7"/>
  <c r="V118" i="7"/>
  <c r="AF118" i="7"/>
  <c r="AA118" i="7"/>
  <c r="Q118" i="7"/>
  <c r="L118" i="7"/>
  <c r="G118" i="7"/>
  <c r="AB118" i="7"/>
  <c r="AG118" i="7"/>
  <c r="AL118" i="7"/>
  <c r="W118" i="7"/>
  <c r="R118" i="7"/>
  <c r="M118" i="7"/>
  <c r="AU122" i="7"/>
  <c r="AP122" i="7"/>
  <c r="AA122" i="7"/>
  <c r="AF122" i="7"/>
  <c r="AK122" i="7"/>
  <c r="Q122" i="7"/>
  <c r="V122" i="7"/>
  <c r="G122" i="7"/>
  <c r="L122" i="7"/>
  <c r="AB122" i="7"/>
  <c r="AL122" i="7"/>
  <c r="AG122" i="7"/>
  <c r="M122" i="7"/>
  <c r="R122" i="7"/>
  <c r="W122" i="7"/>
  <c r="AU162" i="7"/>
  <c r="AP162" i="7"/>
  <c r="AK162" i="7"/>
  <c r="AA162" i="7"/>
  <c r="Q162" i="7"/>
  <c r="V162" i="7"/>
  <c r="AF162" i="7"/>
  <c r="G162" i="7"/>
  <c r="L162" i="7"/>
  <c r="AL162" i="7"/>
  <c r="AG162" i="7"/>
  <c r="W162" i="7"/>
  <c r="AB162" i="7"/>
  <c r="M162" i="7"/>
  <c r="R162" i="7"/>
  <c r="AU143" i="7"/>
  <c r="AK143" i="7"/>
  <c r="AP143" i="7"/>
  <c r="V143" i="7"/>
  <c r="AF143" i="7"/>
  <c r="AA143" i="7"/>
  <c r="Q143" i="7"/>
  <c r="G143" i="7"/>
  <c r="L143" i="7"/>
  <c r="AL143" i="7"/>
  <c r="AB143" i="7"/>
  <c r="AG143" i="7"/>
  <c r="R143" i="7"/>
  <c r="W143" i="7"/>
  <c r="M143" i="7"/>
  <c r="AU121" i="7"/>
  <c r="AK121" i="7"/>
  <c r="V121" i="7"/>
  <c r="AA121" i="7"/>
  <c r="AP121" i="7"/>
  <c r="AF121" i="7"/>
  <c r="Q121" i="7"/>
  <c r="G121" i="7"/>
  <c r="L121" i="7"/>
  <c r="AB121" i="7"/>
  <c r="AL121" i="7"/>
  <c r="W121" i="7"/>
  <c r="AG121" i="7"/>
  <c r="M121" i="7"/>
  <c r="R121" i="7"/>
  <c r="AU40" i="7"/>
  <c r="AK40" i="7"/>
  <c r="AP40" i="7"/>
  <c r="AF40" i="7"/>
  <c r="AA40" i="7"/>
  <c r="V40" i="7"/>
  <c r="Q40" i="7"/>
  <c r="L40" i="7"/>
  <c r="G40" i="7"/>
  <c r="M40" i="7"/>
  <c r="R40" i="7"/>
  <c r="W40" i="7"/>
  <c r="AL40" i="7"/>
  <c r="AB40" i="7"/>
  <c r="AG40" i="7"/>
  <c r="AU22" i="7"/>
  <c r="AK22" i="7"/>
  <c r="AP22" i="7"/>
  <c r="AF22" i="7"/>
  <c r="L22" i="7"/>
  <c r="V22" i="7"/>
  <c r="AA22" i="7"/>
  <c r="Q22" i="7"/>
  <c r="G22" i="7"/>
  <c r="M22" i="7"/>
  <c r="R22" i="7"/>
  <c r="W22" i="7"/>
  <c r="AG22" i="7"/>
  <c r="AL22" i="7"/>
  <c r="AB22" i="7"/>
  <c r="AU252" i="7"/>
  <c r="AK252" i="7"/>
  <c r="AP252" i="7"/>
  <c r="Q252" i="7"/>
  <c r="V252" i="7"/>
  <c r="AA252" i="7"/>
  <c r="G252" i="7"/>
  <c r="L252" i="7"/>
  <c r="AF252" i="7"/>
  <c r="AL252" i="7"/>
  <c r="AG252" i="7"/>
  <c r="AB252" i="7"/>
  <c r="W252" i="7"/>
  <c r="R252" i="7"/>
  <c r="M252" i="7"/>
  <c r="AR392" i="7"/>
  <c r="AS392" i="7" s="1"/>
  <c r="S391" i="7"/>
  <c r="N391" i="7"/>
  <c r="I391" i="7"/>
  <c r="X392" i="7"/>
  <c r="AC392" i="7"/>
  <c r="AM392" i="7"/>
  <c r="AN392" i="7" s="1"/>
  <c r="AH392" i="7"/>
  <c r="C17" i="4"/>
  <c r="E17" i="4" s="1"/>
  <c r="B18" i="4"/>
  <c r="C18" i="4" s="1"/>
  <c r="E18" i="4" s="1"/>
  <c r="K13" i="3"/>
  <c r="OP13" i="3" s="1"/>
  <c r="O10" i="3"/>
  <c r="I13" i="3"/>
  <c r="H10" i="3"/>
  <c r="K10" i="3"/>
  <c r="H11" i="3"/>
  <c r="K11" i="3"/>
  <c r="H12" i="3"/>
  <c r="K12" i="3"/>
  <c r="H9" i="3"/>
  <c r="K9" i="3"/>
  <c r="J10" i="3"/>
  <c r="C14" i="3"/>
  <c r="B15" i="3"/>
  <c r="D14" i="3"/>
  <c r="ML13" i="3" l="1"/>
  <c r="BZ13" i="3"/>
  <c r="ML9" i="3"/>
  <c r="MM9" i="3" s="1"/>
  <c r="BZ9" i="3"/>
  <c r="CA9" i="3" s="1"/>
  <c r="ST10" i="3"/>
  <c r="GD10" i="3"/>
  <c r="ST9" i="3"/>
  <c r="SU9" i="3" s="1"/>
  <c r="GD9" i="3"/>
  <c r="GE9" i="3" s="1"/>
  <c r="ML12" i="3"/>
  <c r="BZ12" i="3"/>
  <c r="ST12" i="3"/>
  <c r="GD12" i="3"/>
  <c r="ML10" i="3"/>
  <c r="BZ10" i="3"/>
  <c r="ST11" i="3"/>
  <c r="GD11" i="3"/>
  <c r="ML11" i="3"/>
  <c r="BZ11" i="3"/>
  <c r="EB318" i="3"/>
  <c r="EC317" i="3"/>
  <c r="J318" i="5"/>
  <c r="QR11" i="3"/>
  <c r="KH11" i="3"/>
  <c r="OP11" i="3"/>
  <c r="QR10" i="3"/>
  <c r="KH10" i="3"/>
  <c r="OP10" i="3"/>
  <c r="QR13" i="3"/>
  <c r="QR12" i="3"/>
  <c r="KH12" i="3"/>
  <c r="OP12" i="3"/>
  <c r="RS10" i="3"/>
  <c r="QR9" i="3"/>
  <c r="KH9" i="3"/>
  <c r="OP9" i="3"/>
  <c r="M9" i="3"/>
  <c r="PS9" i="3" s="1"/>
  <c r="A12" i="7"/>
  <c r="L15" i="3"/>
  <c r="C314" i="7"/>
  <c r="B315" i="7"/>
  <c r="E319" i="3"/>
  <c r="F319" i="3" s="1"/>
  <c r="AI392" i="7"/>
  <c r="AD392" i="7"/>
  <c r="Y392" i="7"/>
  <c r="T391" i="7"/>
  <c r="O391" i="7"/>
  <c r="J391" i="7"/>
  <c r="AR393" i="7"/>
  <c r="AS393" i="7" s="1"/>
  <c r="S392" i="7"/>
  <c r="N392" i="7"/>
  <c r="I392" i="7"/>
  <c r="X393" i="7"/>
  <c r="AM393" i="7"/>
  <c r="AN393" i="7" s="1"/>
  <c r="AC393" i="7"/>
  <c r="AH393" i="7"/>
  <c r="B19" i="4"/>
  <c r="C19" i="4" s="1"/>
  <c r="E19" i="4" s="1"/>
  <c r="D18" i="4"/>
  <c r="G14" i="3"/>
  <c r="K14" i="3" s="1"/>
  <c r="I12" i="3"/>
  <c r="I10" i="3"/>
  <c r="I9" i="3"/>
  <c r="I11" i="3"/>
  <c r="O11" i="3"/>
  <c r="J11" i="3"/>
  <c r="C15" i="3"/>
  <c r="G15" i="3" s="1"/>
  <c r="B16" i="3"/>
  <c r="D15" i="3"/>
  <c r="CA10" i="3" l="1"/>
  <c r="CA11" i="3" s="1"/>
  <c r="CA12" i="3" s="1"/>
  <c r="CA13" i="3" s="1"/>
  <c r="SU10" i="3"/>
  <c r="SU11" i="3" s="1"/>
  <c r="SU12" i="3" s="1"/>
  <c r="SU13" i="3" s="1"/>
  <c r="BZ14" i="3"/>
  <c r="GE10" i="3"/>
  <c r="GE11" i="3" s="1"/>
  <c r="GE12" i="3" s="1"/>
  <c r="GE13" i="3" s="1"/>
  <c r="MM10" i="3"/>
  <c r="MM11" i="3" s="1"/>
  <c r="MM12" i="3" s="1"/>
  <c r="MM13" i="3" s="1"/>
  <c r="NQ9" i="3"/>
  <c r="DC9" i="3"/>
  <c r="J319" i="5"/>
  <c r="EC318" i="3"/>
  <c r="EB319" i="3"/>
  <c r="M314" i="7"/>
  <c r="AZ314" i="7"/>
  <c r="RU9" i="3"/>
  <c r="OQ9" i="3"/>
  <c r="OQ10" i="3" s="1"/>
  <c r="OQ11" i="3" s="1"/>
  <c r="OQ12" i="3" s="1"/>
  <c r="OQ13" i="3" s="1"/>
  <c r="KI9" i="3"/>
  <c r="KI10" i="3" s="1"/>
  <c r="KI11" i="3" s="1"/>
  <c r="KI12" i="3" s="1"/>
  <c r="KI13" i="3" s="1"/>
  <c r="QS9" i="3"/>
  <c r="QS10" i="3" s="1"/>
  <c r="QS11" i="3" s="1"/>
  <c r="QS12" i="3" s="1"/>
  <c r="QS13" i="3" s="1"/>
  <c r="QR14" i="3"/>
  <c r="RS11" i="3"/>
  <c r="A13" i="7"/>
  <c r="W314" i="7"/>
  <c r="G314" i="7"/>
  <c r="R314" i="7"/>
  <c r="AA314" i="7"/>
  <c r="Q314" i="7"/>
  <c r="AF314" i="7"/>
  <c r="AG314" i="7"/>
  <c r="AU314" i="7"/>
  <c r="AB314" i="7"/>
  <c r="L314" i="7"/>
  <c r="AP314" i="7"/>
  <c r="AL314" i="7"/>
  <c r="V314" i="7"/>
  <c r="AK314" i="7"/>
  <c r="C315" i="7"/>
  <c r="B316" i="7"/>
  <c r="E320" i="3"/>
  <c r="F320" i="3" s="1"/>
  <c r="AI393" i="7"/>
  <c r="AD393" i="7"/>
  <c r="Y393" i="7"/>
  <c r="T392" i="7"/>
  <c r="O392" i="7"/>
  <c r="J392" i="7"/>
  <c r="AR394" i="7"/>
  <c r="AS394" i="7" s="1"/>
  <c r="S393" i="7"/>
  <c r="N393" i="7"/>
  <c r="I393" i="7"/>
  <c r="X394" i="7"/>
  <c r="AC394" i="7"/>
  <c r="AM394" i="7"/>
  <c r="AN394" i="7" s="1"/>
  <c r="AH394" i="7"/>
  <c r="D19" i="4"/>
  <c r="B20" i="4"/>
  <c r="B21" i="4" s="1"/>
  <c r="H14" i="3"/>
  <c r="N14" i="3"/>
  <c r="O12" i="3"/>
  <c r="H15" i="3"/>
  <c r="K15" i="3"/>
  <c r="J12" i="3"/>
  <c r="C16" i="3"/>
  <c r="B17" i="3"/>
  <c r="D16" i="3"/>
  <c r="G16" i="3" l="1"/>
  <c r="K16" i="3" s="1"/>
  <c r="CA14" i="3"/>
  <c r="ML15" i="3"/>
  <c r="BZ15" i="3"/>
  <c r="ST14" i="3"/>
  <c r="SU14" i="3" s="1"/>
  <c r="GD14" i="3"/>
  <c r="GE14" i="3" s="1"/>
  <c r="ST15" i="3"/>
  <c r="GD15" i="3"/>
  <c r="ML14" i="3"/>
  <c r="MM14" i="3" s="1"/>
  <c r="EB320" i="3"/>
  <c r="EC319" i="3"/>
  <c r="J320" i="5"/>
  <c r="AP315" i="7"/>
  <c r="AZ315" i="7"/>
  <c r="QS14" i="3"/>
  <c r="QR15" i="3"/>
  <c r="KH14" i="3"/>
  <c r="OP14" i="3"/>
  <c r="KH15" i="3"/>
  <c r="OP15" i="3"/>
  <c r="RS12" i="3"/>
  <c r="A14" i="7"/>
  <c r="L17" i="3"/>
  <c r="AF315" i="7"/>
  <c r="AU315" i="7"/>
  <c r="AB315" i="7"/>
  <c r="Q315" i="7"/>
  <c r="AL315" i="7"/>
  <c r="W315" i="7"/>
  <c r="V315" i="7"/>
  <c r="AG315" i="7"/>
  <c r="AK315" i="7"/>
  <c r="L315" i="7"/>
  <c r="G315" i="7"/>
  <c r="M315" i="7"/>
  <c r="R315" i="7"/>
  <c r="AA315" i="7"/>
  <c r="C316" i="7"/>
  <c r="B317" i="7"/>
  <c r="E321" i="3"/>
  <c r="F321" i="3" s="1"/>
  <c r="AI394" i="7"/>
  <c r="AD394" i="7"/>
  <c r="Y394" i="7"/>
  <c r="T393" i="7"/>
  <c r="O393" i="7"/>
  <c r="J393" i="7"/>
  <c r="AR395" i="7"/>
  <c r="AS395" i="7" s="1"/>
  <c r="S394" i="7"/>
  <c r="N394" i="7"/>
  <c r="I394" i="7"/>
  <c r="X395" i="7"/>
  <c r="AM395" i="7"/>
  <c r="AN395" i="7" s="1"/>
  <c r="AC395" i="7"/>
  <c r="AH395" i="7"/>
  <c r="D20" i="4"/>
  <c r="C20" i="4"/>
  <c r="E20" i="4" s="1"/>
  <c r="I14" i="3"/>
  <c r="N15" i="3"/>
  <c r="I15" i="3"/>
  <c r="O13" i="3"/>
  <c r="J13" i="3"/>
  <c r="C17" i="3"/>
  <c r="G17" i="3" s="1"/>
  <c r="B18" i="3"/>
  <c r="D17" i="3"/>
  <c r="D21" i="4"/>
  <c r="C21" i="4"/>
  <c r="E21" i="4" s="1"/>
  <c r="B22" i="4"/>
  <c r="H16" i="3" l="1"/>
  <c r="MM15" i="3"/>
  <c r="CA15" i="3"/>
  <c r="SU15" i="3"/>
  <c r="GE15" i="3"/>
  <c r="ML16" i="3"/>
  <c r="BZ16" i="3"/>
  <c r="ST16" i="3"/>
  <c r="GD16" i="3"/>
  <c r="EC320" i="3"/>
  <c r="EB321" i="3"/>
  <c r="J321" i="5"/>
  <c r="AB316" i="7"/>
  <c r="AZ316" i="7"/>
  <c r="QS15" i="3"/>
  <c r="KH16" i="3"/>
  <c r="OP16" i="3"/>
  <c r="OQ14" i="3"/>
  <c r="OQ15" i="3" s="1"/>
  <c r="KI14" i="3"/>
  <c r="KI15" i="3" s="1"/>
  <c r="RS13" i="3"/>
  <c r="QR16" i="3"/>
  <c r="A15" i="7"/>
  <c r="L18" i="3"/>
  <c r="R316" i="7"/>
  <c r="G316" i="7"/>
  <c r="AA316" i="7"/>
  <c r="L316" i="7"/>
  <c r="AP316" i="7"/>
  <c r="V316" i="7"/>
  <c r="M316" i="7"/>
  <c r="AF316" i="7"/>
  <c r="Q316" i="7"/>
  <c r="C317" i="7"/>
  <c r="AU316" i="7"/>
  <c r="AL316" i="7"/>
  <c r="W316" i="7"/>
  <c r="AG316" i="7"/>
  <c r="AK316" i="7"/>
  <c r="B318" i="7"/>
  <c r="E322" i="3"/>
  <c r="F322" i="3" s="1"/>
  <c r="AI395" i="7"/>
  <c r="AD395" i="7"/>
  <c r="Y395" i="7"/>
  <c r="T394" i="7"/>
  <c r="O394" i="7"/>
  <c r="J394" i="7"/>
  <c r="AR396" i="7"/>
  <c r="AS396" i="7" s="1"/>
  <c r="S395" i="7"/>
  <c r="N395" i="7"/>
  <c r="I395" i="7"/>
  <c r="X396" i="7"/>
  <c r="AC396" i="7"/>
  <c r="AH396" i="7"/>
  <c r="AM396" i="7"/>
  <c r="AN396" i="7" s="1"/>
  <c r="I16" i="3"/>
  <c r="O14" i="3"/>
  <c r="H17" i="3"/>
  <c r="K17" i="3"/>
  <c r="J14" i="3"/>
  <c r="C18" i="3"/>
  <c r="B19" i="3"/>
  <c r="D18" i="3"/>
  <c r="D22" i="4"/>
  <c r="C22" i="4"/>
  <c r="E22" i="4" s="1"/>
  <c r="B23" i="4"/>
  <c r="CA16" i="3" l="1"/>
  <c r="MM16" i="3"/>
  <c r="SU16" i="3"/>
  <c r="GE16" i="3"/>
  <c r="ST17" i="3"/>
  <c r="GD17" i="3"/>
  <c r="ML17" i="3"/>
  <c r="BZ17" i="3"/>
  <c r="EB322" i="3"/>
  <c r="J322" i="5"/>
  <c r="EC321" i="3"/>
  <c r="QS16" i="3"/>
  <c r="G18" i="3"/>
  <c r="K18" i="3" s="1"/>
  <c r="AA317" i="7"/>
  <c r="AZ317" i="7"/>
  <c r="OQ16" i="3"/>
  <c r="KI16" i="3"/>
  <c r="RS14" i="3"/>
  <c r="QR17" i="3"/>
  <c r="KH17" i="3"/>
  <c r="OP17" i="3"/>
  <c r="A16" i="7"/>
  <c r="M317" i="7"/>
  <c r="AG317" i="7"/>
  <c r="AP317" i="7"/>
  <c r="W317" i="7"/>
  <c r="G317" i="7"/>
  <c r="L317" i="7"/>
  <c r="C318" i="7"/>
  <c r="AK317" i="7"/>
  <c r="AF317" i="7"/>
  <c r="AB317" i="7"/>
  <c r="R317" i="7"/>
  <c r="AU317" i="7"/>
  <c r="Q317" i="7"/>
  <c r="AL317" i="7"/>
  <c r="V317" i="7"/>
  <c r="B319" i="7"/>
  <c r="E323" i="3"/>
  <c r="F323" i="3" s="1"/>
  <c r="AI396" i="7"/>
  <c r="AD396" i="7"/>
  <c r="Y396" i="7"/>
  <c r="T395" i="7"/>
  <c r="O395" i="7"/>
  <c r="J395" i="7"/>
  <c r="AR397" i="7"/>
  <c r="AS397" i="7" s="1"/>
  <c r="S396" i="7"/>
  <c r="N396" i="7"/>
  <c r="I396" i="7"/>
  <c r="X397" i="7"/>
  <c r="AM397" i="7"/>
  <c r="AN397" i="7" s="1"/>
  <c r="AH397" i="7"/>
  <c r="AC397" i="7"/>
  <c r="N17" i="3"/>
  <c r="O15" i="3"/>
  <c r="I17" i="3"/>
  <c r="J15" i="3"/>
  <c r="C19" i="3"/>
  <c r="G19" i="3" s="1"/>
  <c r="B20" i="3"/>
  <c r="D19" i="3"/>
  <c r="C23" i="4"/>
  <c r="E23" i="4" s="1"/>
  <c r="D23" i="4"/>
  <c r="B24" i="4"/>
  <c r="CA17" i="3" l="1"/>
  <c r="MM17" i="3"/>
  <c r="GE17" i="3"/>
  <c r="SU17" i="3"/>
  <c r="BZ18" i="3"/>
  <c r="H18" i="3"/>
  <c r="QS17" i="3"/>
  <c r="J323" i="5"/>
  <c r="EC322" i="3"/>
  <c r="EB323" i="3"/>
  <c r="OQ17" i="3"/>
  <c r="KI17" i="3"/>
  <c r="RS15" i="3"/>
  <c r="QR18" i="3"/>
  <c r="A17" i="7"/>
  <c r="L20" i="3"/>
  <c r="C319" i="7"/>
  <c r="B320" i="7"/>
  <c r="E324" i="3"/>
  <c r="F324" i="3" s="1"/>
  <c r="AI397" i="7"/>
  <c r="AD397" i="7"/>
  <c r="Y397" i="7"/>
  <c r="T396" i="7"/>
  <c r="O396" i="7"/>
  <c r="J396" i="7"/>
  <c r="AR398" i="7"/>
  <c r="AS398" i="7" s="1"/>
  <c r="S397" i="7"/>
  <c r="N397" i="7"/>
  <c r="I397" i="7"/>
  <c r="X398" i="7"/>
  <c r="AC398" i="7"/>
  <c r="AM398" i="7"/>
  <c r="AN398" i="7" s="1"/>
  <c r="AH398" i="7"/>
  <c r="N18" i="3"/>
  <c r="O16" i="3"/>
  <c r="H19" i="3"/>
  <c r="K19" i="3"/>
  <c r="J16" i="3"/>
  <c r="C20" i="3"/>
  <c r="B21" i="3"/>
  <c r="D20" i="3"/>
  <c r="D24" i="4"/>
  <c r="C24" i="4"/>
  <c r="E24" i="4" s="1"/>
  <c r="B25" i="4"/>
  <c r="CA18" i="3" l="1"/>
  <c r="ML19" i="3"/>
  <c r="BZ19" i="3"/>
  <c r="ST18" i="3"/>
  <c r="SU18" i="3" s="1"/>
  <c r="GD18" i="3"/>
  <c r="GE18" i="3" s="1"/>
  <c r="ST19" i="3"/>
  <c r="GD19" i="3"/>
  <c r="ML18" i="3"/>
  <c r="MM18" i="3" s="1"/>
  <c r="OP18" i="3"/>
  <c r="OQ18" i="3" s="1"/>
  <c r="KH18" i="3"/>
  <c r="KI18" i="3" s="1"/>
  <c r="I18" i="3"/>
  <c r="QS18" i="3"/>
  <c r="EC323" i="3"/>
  <c r="EB324" i="3"/>
  <c r="J324" i="5"/>
  <c r="G20" i="3"/>
  <c r="H20" i="3" s="1"/>
  <c r="M319" i="7"/>
  <c r="AZ319" i="7"/>
  <c r="QR19" i="3"/>
  <c r="KH19" i="3"/>
  <c r="OP19" i="3"/>
  <c r="RS16" i="3"/>
  <c r="A18" i="7"/>
  <c r="L21" i="3"/>
  <c r="L319" i="7"/>
  <c r="AG319" i="7"/>
  <c r="G319" i="7"/>
  <c r="AP319" i="7"/>
  <c r="AL319" i="7"/>
  <c r="V319" i="7"/>
  <c r="Q319" i="7"/>
  <c r="AB319" i="7"/>
  <c r="W319" i="7"/>
  <c r="AF319" i="7"/>
  <c r="AU319" i="7"/>
  <c r="AA319" i="7"/>
  <c r="AK319" i="7"/>
  <c r="R319" i="7"/>
  <c r="C320" i="7"/>
  <c r="B321" i="7"/>
  <c r="E325" i="3"/>
  <c r="F325" i="3" s="1"/>
  <c r="AI398" i="7"/>
  <c r="AD398" i="7"/>
  <c r="Y398" i="7"/>
  <c r="T397" i="7"/>
  <c r="O397" i="7"/>
  <c r="J397" i="7"/>
  <c r="AR399" i="7"/>
  <c r="AS399" i="7" s="1"/>
  <c r="S398" i="7"/>
  <c r="N398" i="7"/>
  <c r="I398" i="7"/>
  <c r="X399" i="7"/>
  <c r="AC399" i="7"/>
  <c r="AH399" i="7"/>
  <c r="AM399" i="7"/>
  <c r="AN399" i="7" s="1"/>
  <c r="I19" i="3"/>
  <c r="O17" i="3"/>
  <c r="J17" i="3"/>
  <c r="C21" i="3"/>
  <c r="G21" i="3" s="1"/>
  <c r="B22" i="3"/>
  <c r="D21" i="3"/>
  <c r="D25" i="4"/>
  <c r="C25" i="4"/>
  <c r="E25" i="4" s="1"/>
  <c r="B26" i="4"/>
  <c r="CA19" i="3" l="1"/>
  <c r="SU19" i="3"/>
  <c r="GE19" i="3"/>
  <c r="ST20" i="3"/>
  <c r="GD20" i="3"/>
  <c r="MM19" i="3"/>
  <c r="QS19" i="3"/>
  <c r="KI19" i="3"/>
  <c r="K20" i="3"/>
  <c r="QR20" i="3" s="1"/>
  <c r="OQ19" i="3"/>
  <c r="J325" i="5"/>
  <c r="EB325" i="3"/>
  <c r="EC324" i="3"/>
  <c r="AU320" i="7"/>
  <c r="AZ320" i="7"/>
  <c r="RS17" i="3"/>
  <c r="KH20" i="3"/>
  <c r="A19" i="7"/>
  <c r="AP320" i="7"/>
  <c r="Q320" i="7"/>
  <c r="AF320" i="7"/>
  <c r="AB320" i="7"/>
  <c r="M320" i="7"/>
  <c r="L320" i="7"/>
  <c r="C321" i="7"/>
  <c r="AL320" i="7"/>
  <c r="W320" i="7"/>
  <c r="G320" i="7"/>
  <c r="AK320" i="7"/>
  <c r="AG320" i="7"/>
  <c r="V320" i="7"/>
  <c r="AA320" i="7"/>
  <c r="R320" i="7"/>
  <c r="B322" i="7"/>
  <c r="E326" i="3"/>
  <c r="F326" i="3" s="1"/>
  <c r="AI399" i="7"/>
  <c r="AD399" i="7"/>
  <c r="Y399" i="7"/>
  <c r="T398" i="7"/>
  <c r="O398" i="7"/>
  <c r="J398" i="7"/>
  <c r="AR400" i="7"/>
  <c r="AS400" i="7" s="1"/>
  <c r="S399" i="7"/>
  <c r="N399" i="7"/>
  <c r="I399" i="7"/>
  <c r="X400" i="7"/>
  <c r="AH400" i="7"/>
  <c r="AM400" i="7"/>
  <c r="AN400" i="7" s="1"/>
  <c r="AC400" i="7"/>
  <c r="O18" i="3"/>
  <c r="I20" i="3"/>
  <c r="H21" i="3"/>
  <c r="K21" i="3"/>
  <c r="J18" i="3"/>
  <c r="C22" i="3"/>
  <c r="B23" i="3"/>
  <c r="D22" i="3"/>
  <c r="C26" i="4"/>
  <c r="E26" i="4" s="1"/>
  <c r="D26" i="4"/>
  <c r="B27" i="4"/>
  <c r="SU20" i="3" l="1"/>
  <c r="OP20" i="3"/>
  <c r="OQ20" i="3" s="1"/>
  <c r="GE20" i="3"/>
  <c r="ML21" i="3"/>
  <c r="BZ21" i="3"/>
  <c r="ST21" i="3"/>
  <c r="GD21" i="3"/>
  <c r="ML20" i="3"/>
  <c r="MM20" i="3" s="1"/>
  <c r="BZ20" i="3"/>
  <c r="CA20" i="3" s="1"/>
  <c r="N20" i="3"/>
  <c r="QS20" i="3"/>
  <c r="KI20" i="3"/>
  <c r="EB326" i="3"/>
  <c r="J326" i="5"/>
  <c r="EC325" i="3"/>
  <c r="G321" i="7"/>
  <c r="AZ321" i="7"/>
  <c r="RS18" i="3"/>
  <c r="KH21" i="3"/>
  <c r="OP21" i="3"/>
  <c r="QR21" i="3"/>
  <c r="A20" i="7"/>
  <c r="L23" i="3"/>
  <c r="AK321" i="7"/>
  <c r="AA321" i="7"/>
  <c r="Q321" i="7"/>
  <c r="AB321" i="7"/>
  <c r="M321" i="7"/>
  <c r="AU321" i="7"/>
  <c r="AF321" i="7"/>
  <c r="C322" i="7"/>
  <c r="R321" i="7"/>
  <c r="V321" i="7"/>
  <c r="AL321" i="7"/>
  <c r="AP321" i="7"/>
  <c r="L321" i="7"/>
  <c r="W321" i="7"/>
  <c r="AG321" i="7"/>
  <c r="B323" i="7"/>
  <c r="E327" i="3"/>
  <c r="F327" i="3" s="1"/>
  <c r="AI400" i="7"/>
  <c r="AD400" i="7"/>
  <c r="Y400" i="7"/>
  <c r="T399" i="7"/>
  <c r="O399" i="7"/>
  <c r="J399" i="7"/>
  <c r="AR401" i="7"/>
  <c r="AS401" i="7" s="1"/>
  <c r="S400" i="7"/>
  <c r="N400" i="7"/>
  <c r="I400" i="7"/>
  <c r="X401" i="7"/>
  <c r="AM401" i="7"/>
  <c r="AN401" i="7" s="1"/>
  <c r="AH401" i="7"/>
  <c r="AC401" i="7"/>
  <c r="G22" i="3"/>
  <c r="K22" i="3" s="1"/>
  <c r="O19" i="3"/>
  <c r="I21" i="3"/>
  <c r="J19" i="3"/>
  <c r="C23" i="3"/>
  <c r="G23" i="3" s="1"/>
  <c r="B24" i="3"/>
  <c r="D23" i="3"/>
  <c r="D27" i="4"/>
  <c r="C27" i="4"/>
  <c r="E27" i="4" s="1"/>
  <c r="B28" i="4"/>
  <c r="SU21" i="3" l="1"/>
  <c r="MM21" i="3"/>
  <c r="GE21" i="3"/>
  <c r="BZ22" i="3"/>
  <c r="CA21" i="3"/>
  <c r="KI21" i="3"/>
  <c r="QS21" i="3"/>
  <c r="OQ21" i="3"/>
  <c r="EB327" i="3"/>
  <c r="J327" i="5"/>
  <c r="EC326" i="3"/>
  <c r="AF322" i="7"/>
  <c r="AZ322" i="7"/>
  <c r="QR22" i="3"/>
  <c r="RS19" i="3"/>
  <c r="A21" i="7"/>
  <c r="W322" i="7"/>
  <c r="L322" i="7"/>
  <c r="Q322" i="7"/>
  <c r="AG322" i="7"/>
  <c r="C323" i="7"/>
  <c r="AU322" i="7"/>
  <c r="G322" i="7"/>
  <c r="AK322" i="7"/>
  <c r="AB322" i="7"/>
  <c r="AA322" i="7"/>
  <c r="M322" i="7"/>
  <c r="V322" i="7"/>
  <c r="AL322" i="7"/>
  <c r="AP322" i="7"/>
  <c r="R322" i="7"/>
  <c r="B324" i="7"/>
  <c r="E328" i="3"/>
  <c r="F328" i="3" s="1"/>
  <c r="AI401" i="7"/>
  <c r="AD401" i="7"/>
  <c r="Y401" i="7"/>
  <c r="T400" i="7"/>
  <c r="O400" i="7"/>
  <c r="J400" i="7"/>
  <c r="AR402" i="7"/>
  <c r="AS402" i="7" s="1"/>
  <c r="S401" i="7"/>
  <c r="N401" i="7"/>
  <c r="I401" i="7"/>
  <c r="X402" i="7"/>
  <c r="S402" i="7"/>
  <c r="AM402" i="7"/>
  <c r="AN402" i="7" s="1"/>
  <c r="AH402" i="7"/>
  <c r="AC402" i="7"/>
  <c r="H22" i="3"/>
  <c r="O20" i="3"/>
  <c r="H23" i="3"/>
  <c r="K23" i="3"/>
  <c r="J20" i="3"/>
  <c r="C24" i="3"/>
  <c r="G24" i="3" s="1"/>
  <c r="B25" i="3"/>
  <c r="D24" i="3"/>
  <c r="D28" i="4"/>
  <c r="C28" i="4"/>
  <c r="E28" i="4" s="1"/>
  <c r="B29" i="4"/>
  <c r="QS22" i="3" l="1"/>
  <c r="ST23" i="3"/>
  <c r="GD23" i="3"/>
  <c r="ST22" i="3"/>
  <c r="SU22" i="3" s="1"/>
  <c r="GD22" i="3"/>
  <c r="GE22" i="3" s="1"/>
  <c r="CA22" i="3"/>
  <c r="ML23" i="3"/>
  <c r="BZ23" i="3"/>
  <c r="ML22" i="3"/>
  <c r="MM22" i="3" s="1"/>
  <c r="J328" i="5"/>
  <c r="EB328" i="3"/>
  <c r="EC327" i="3"/>
  <c r="AZ323" i="7"/>
  <c r="QR23" i="3"/>
  <c r="KH23" i="3"/>
  <c r="OP23" i="3"/>
  <c r="KH22" i="3"/>
  <c r="KI22" i="3" s="1"/>
  <c r="OP22" i="3"/>
  <c r="OQ22" i="3" s="1"/>
  <c r="RS20" i="3"/>
  <c r="C25" i="3"/>
  <c r="G25" i="3" s="1"/>
  <c r="H25" i="3" s="1"/>
  <c r="A22" i="7"/>
  <c r="C324" i="7"/>
  <c r="M323" i="7"/>
  <c r="AB323" i="7"/>
  <c r="L323" i="7"/>
  <c r="AP323" i="7"/>
  <c r="Q323" i="7"/>
  <c r="R323" i="7"/>
  <c r="AL323" i="7"/>
  <c r="AU323" i="7"/>
  <c r="V323" i="7"/>
  <c r="AA323" i="7"/>
  <c r="AK323" i="7"/>
  <c r="W323" i="7"/>
  <c r="AG323" i="7"/>
  <c r="G323" i="7"/>
  <c r="AF323" i="7"/>
  <c r="B325" i="7"/>
  <c r="E329" i="3"/>
  <c r="F329" i="3" s="1"/>
  <c r="AI402" i="7"/>
  <c r="AD402" i="7"/>
  <c r="Y402" i="7"/>
  <c r="T402" i="7"/>
  <c r="T401" i="7"/>
  <c r="O401" i="7"/>
  <c r="J401" i="7"/>
  <c r="AR403" i="7"/>
  <c r="AS403" i="7" s="1"/>
  <c r="N402" i="7"/>
  <c r="I402" i="7"/>
  <c r="X403" i="7"/>
  <c r="AC403" i="7"/>
  <c r="AH403" i="7"/>
  <c r="AM403" i="7"/>
  <c r="AN403" i="7" s="1"/>
  <c r="I22" i="3"/>
  <c r="I23" i="3"/>
  <c r="O21" i="3"/>
  <c r="H24" i="3"/>
  <c r="K24" i="3"/>
  <c r="J21" i="3"/>
  <c r="B26" i="3"/>
  <c r="D25" i="3"/>
  <c r="C29" i="4"/>
  <c r="E29" i="4" s="1"/>
  <c r="D29" i="4"/>
  <c r="B30" i="4"/>
  <c r="SU23" i="3" l="1"/>
  <c r="QS23" i="3"/>
  <c r="CA23" i="3"/>
  <c r="ST24" i="3"/>
  <c r="GD24" i="3"/>
  <c r="ML24" i="3"/>
  <c r="BZ24" i="3"/>
  <c r="MM23" i="3"/>
  <c r="ST25" i="3"/>
  <c r="GD25" i="3"/>
  <c r="GE23" i="3"/>
  <c r="EC328" i="3"/>
  <c r="EB329" i="3"/>
  <c r="J329" i="5"/>
  <c r="AB324" i="7"/>
  <c r="AZ324" i="7"/>
  <c r="KI23" i="3"/>
  <c r="OQ23" i="3"/>
  <c r="KH25" i="3"/>
  <c r="KH24" i="3"/>
  <c r="OP24" i="3"/>
  <c r="RS21" i="3"/>
  <c r="QR24" i="3"/>
  <c r="A23" i="7"/>
  <c r="L26" i="3"/>
  <c r="R324" i="7"/>
  <c r="Q324" i="7"/>
  <c r="AF324" i="7"/>
  <c r="AU324" i="7"/>
  <c r="AL324" i="7"/>
  <c r="L324" i="7"/>
  <c r="M324" i="7"/>
  <c r="AA324" i="7"/>
  <c r="AP324" i="7"/>
  <c r="AG324" i="7"/>
  <c r="V324" i="7"/>
  <c r="G324" i="7"/>
  <c r="AK324" i="7"/>
  <c r="W324" i="7"/>
  <c r="C325" i="7"/>
  <c r="B326" i="7"/>
  <c r="E330" i="3"/>
  <c r="F330" i="3" s="1"/>
  <c r="AI403" i="7"/>
  <c r="AD403" i="7"/>
  <c r="Y403" i="7"/>
  <c r="O402" i="7"/>
  <c r="J402" i="7"/>
  <c r="AR404" i="7"/>
  <c r="AS404" i="7" s="1"/>
  <c r="S403" i="7"/>
  <c r="N403" i="7"/>
  <c r="I403" i="7"/>
  <c r="X404" i="7"/>
  <c r="AM404" i="7"/>
  <c r="AN404" i="7" s="1"/>
  <c r="AH404" i="7"/>
  <c r="AC404" i="7"/>
  <c r="K25" i="3"/>
  <c r="OP25" i="3" s="1"/>
  <c r="I25" i="3"/>
  <c r="I24" i="3"/>
  <c r="O22" i="3"/>
  <c r="J22" i="3"/>
  <c r="C26" i="3"/>
  <c r="B27" i="3"/>
  <c r="D26" i="3"/>
  <c r="D30" i="4"/>
  <c r="C30" i="4"/>
  <c r="E30" i="4" s="1"/>
  <c r="B31" i="4"/>
  <c r="QS24" i="3" l="1"/>
  <c r="SU24" i="3"/>
  <c r="SU25" i="3" s="1"/>
  <c r="CA24" i="3"/>
  <c r="MM24" i="3"/>
  <c r="ML25" i="3"/>
  <c r="BZ25" i="3"/>
  <c r="GE24" i="3"/>
  <c r="GE25" i="3" s="1"/>
  <c r="EB330" i="3"/>
  <c r="J330" i="5"/>
  <c r="EC329" i="3"/>
  <c r="OQ24" i="3"/>
  <c r="OQ25" i="3" s="1"/>
  <c r="V325" i="7"/>
  <c r="AZ325" i="7"/>
  <c r="KI24" i="3"/>
  <c r="KI25" i="3" s="1"/>
  <c r="QR25" i="3"/>
  <c r="RS22" i="3"/>
  <c r="A24" i="7"/>
  <c r="L27" i="3"/>
  <c r="R325" i="7"/>
  <c r="AG325" i="7"/>
  <c r="C326" i="7"/>
  <c r="AP325" i="7"/>
  <c r="AA325" i="7"/>
  <c r="Q325" i="7"/>
  <c r="AB325" i="7"/>
  <c r="M325" i="7"/>
  <c r="AK325" i="7"/>
  <c r="G325" i="7"/>
  <c r="W325" i="7"/>
  <c r="AU325" i="7"/>
  <c r="L325" i="7"/>
  <c r="AF325" i="7"/>
  <c r="AL325" i="7"/>
  <c r="B327" i="7"/>
  <c r="E331" i="3"/>
  <c r="F331" i="3" s="1"/>
  <c r="AI404" i="7"/>
  <c r="AD404" i="7"/>
  <c r="Y404" i="7"/>
  <c r="T403" i="7"/>
  <c r="O403" i="7"/>
  <c r="J403" i="7"/>
  <c r="AR405" i="7"/>
  <c r="AS405" i="7" s="1"/>
  <c r="S404" i="7"/>
  <c r="N404" i="7"/>
  <c r="I404" i="7"/>
  <c r="X405" i="7"/>
  <c r="AC405" i="7"/>
  <c r="AH405" i="7"/>
  <c r="AM405" i="7"/>
  <c r="AN405" i="7" s="1"/>
  <c r="G26" i="3"/>
  <c r="H26" i="3" s="1"/>
  <c r="O23" i="3"/>
  <c r="J23" i="3"/>
  <c r="C27" i="3"/>
  <c r="G27" i="3" s="1"/>
  <c r="B28" i="3"/>
  <c r="D27" i="3"/>
  <c r="D31" i="4"/>
  <c r="C31" i="4"/>
  <c r="B32" i="4"/>
  <c r="QS25" i="3" l="1"/>
  <c r="MM25" i="3"/>
  <c r="CA25" i="3"/>
  <c r="ST26" i="3"/>
  <c r="SU26" i="3" s="1"/>
  <c r="GD26" i="3"/>
  <c r="GE26" i="3" s="1"/>
  <c r="J331" i="5"/>
  <c r="EB331" i="3"/>
  <c r="EC330" i="3"/>
  <c r="G326" i="7"/>
  <c r="AZ326" i="7"/>
  <c r="RS23" i="3"/>
  <c r="KH26" i="3"/>
  <c r="KI26" i="3" s="1"/>
  <c r="A25" i="7"/>
  <c r="M326" i="7"/>
  <c r="L326" i="7"/>
  <c r="C327" i="7"/>
  <c r="AU326" i="7"/>
  <c r="W326" i="7"/>
  <c r="AK326" i="7"/>
  <c r="Q326" i="7"/>
  <c r="AL326" i="7"/>
  <c r="AP326" i="7"/>
  <c r="AA326" i="7"/>
  <c r="AB326" i="7"/>
  <c r="AG326" i="7"/>
  <c r="V326" i="7"/>
  <c r="R326" i="7"/>
  <c r="AF326" i="7"/>
  <c r="B328" i="7"/>
  <c r="E332" i="3"/>
  <c r="F332" i="3" s="1"/>
  <c r="AI405" i="7"/>
  <c r="AD405" i="7"/>
  <c r="Y405" i="7"/>
  <c r="T404" i="7"/>
  <c r="O404" i="7"/>
  <c r="J404" i="7"/>
  <c r="AR406" i="7"/>
  <c r="AS406" i="7" s="1"/>
  <c r="S405" i="7"/>
  <c r="N405" i="7"/>
  <c r="I405" i="7"/>
  <c r="X406" i="7"/>
  <c r="AH406" i="7"/>
  <c r="AC406" i="7"/>
  <c r="AM406" i="7"/>
  <c r="AN406" i="7" s="1"/>
  <c r="K26" i="3"/>
  <c r="OP26" i="3" s="1"/>
  <c r="OQ26" i="3" s="1"/>
  <c r="O24" i="3"/>
  <c r="I26" i="3"/>
  <c r="H27" i="3"/>
  <c r="K27" i="3"/>
  <c r="J24" i="3"/>
  <c r="C28" i="3"/>
  <c r="G28" i="3" s="1"/>
  <c r="B29" i="3"/>
  <c r="D28" i="3"/>
  <c r="E31" i="4"/>
  <c r="D32" i="4"/>
  <c r="C32" i="4"/>
  <c r="E32" i="4" s="1"/>
  <c r="B33" i="4"/>
  <c r="ML26" i="3" l="1"/>
  <c r="MM26" i="3" s="1"/>
  <c r="BZ26" i="3"/>
  <c r="CA26" i="3" s="1"/>
  <c r="ML27" i="3"/>
  <c r="BZ27" i="3"/>
  <c r="ST27" i="3"/>
  <c r="SU27" i="3" s="1"/>
  <c r="GD27" i="3"/>
  <c r="GE27" i="3" s="1"/>
  <c r="EC331" i="3"/>
  <c r="EB332" i="3"/>
  <c r="J332" i="5"/>
  <c r="AZ327" i="7"/>
  <c r="KH27" i="3"/>
  <c r="KI27" i="3" s="1"/>
  <c r="OP27" i="3"/>
  <c r="OQ27" i="3" s="1"/>
  <c r="RS24" i="3"/>
  <c r="QR26" i="3"/>
  <c r="QS26" i="3" s="1"/>
  <c r="QR27" i="3"/>
  <c r="A26" i="7"/>
  <c r="L29" i="3"/>
  <c r="AF327" i="7"/>
  <c r="AP327" i="7"/>
  <c r="Q327" i="7"/>
  <c r="AG327" i="7"/>
  <c r="R327" i="7"/>
  <c r="G327" i="7"/>
  <c r="AL327" i="7"/>
  <c r="AU327" i="7"/>
  <c r="AA327" i="7"/>
  <c r="L327" i="7"/>
  <c r="W327" i="7"/>
  <c r="AK327" i="7"/>
  <c r="V327" i="7"/>
  <c r="AB327" i="7"/>
  <c r="M327" i="7"/>
  <c r="B329" i="7"/>
  <c r="E333" i="3"/>
  <c r="F333" i="3" s="1"/>
  <c r="C328" i="7"/>
  <c r="AI406" i="7"/>
  <c r="AD406" i="7"/>
  <c r="Y406" i="7"/>
  <c r="T405" i="7"/>
  <c r="O405" i="7"/>
  <c r="J405" i="7"/>
  <c r="AR407" i="7"/>
  <c r="AS407" i="7" s="1"/>
  <c r="S406" i="7"/>
  <c r="N406" i="7"/>
  <c r="I406" i="7"/>
  <c r="X407" i="7"/>
  <c r="AM407" i="7"/>
  <c r="AN407" i="7" s="1"/>
  <c r="AC407" i="7"/>
  <c r="AH407" i="7"/>
  <c r="N26" i="3"/>
  <c r="N27" i="3"/>
  <c r="I27" i="3"/>
  <c r="O25" i="3"/>
  <c r="H28" i="3"/>
  <c r="K28" i="3"/>
  <c r="J25" i="3"/>
  <c r="C29" i="3"/>
  <c r="G29" i="3" s="1"/>
  <c r="B30" i="3"/>
  <c r="D29" i="3"/>
  <c r="D33" i="4"/>
  <c r="C33" i="4"/>
  <c r="E33" i="4" s="1"/>
  <c r="B34" i="4"/>
  <c r="CA27" i="3" l="1"/>
  <c r="MM27" i="3"/>
  <c r="ST28" i="3"/>
  <c r="SU28" i="3" s="1"/>
  <c r="GD28" i="3"/>
  <c r="GE28" i="3" s="1"/>
  <c r="ML28" i="3"/>
  <c r="BZ28" i="3"/>
  <c r="EB333" i="3"/>
  <c r="EC332" i="3"/>
  <c r="J333" i="5"/>
  <c r="AZ328" i="7"/>
  <c r="QS27" i="3"/>
  <c r="RS25" i="3"/>
  <c r="QR28" i="3"/>
  <c r="KH28" i="3"/>
  <c r="KI28" i="3" s="1"/>
  <c r="OP28" i="3"/>
  <c r="OQ28" i="3" s="1"/>
  <c r="A27" i="7"/>
  <c r="L30" i="3"/>
  <c r="C329" i="7"/>
  <c r="AL328" i="7"/>
  <c r="M328" i="7"/>
  <c r="AK328" i="7"/>
  <c r="L328" i="7"/>
  <c r="AB328" i="7"/>
  <c r="V328" i="7"/>
  <c r="AF328" i="7"/>
  <c r="W328" i="7"/>
  <c r="AG328" i="7"/>
  <c r="AU328" i="7"/>
  <c r="AA328" i="7"/>
  <c r="G328" i="7"/>
  <c r="R328" i="7"/>
  <c r="AP328" i="7"/>
  <c r="Q328" i="7"/>
  <c r="B330" i="7"/>
  <c r="E334" i="3"/>
  <c r="F334" i="3" s="1"/>
  <c r="AI407" i="7"/>
  <c r="AD407" i="7"/>
  <c r="Y407" i="7"/>
  <c r="T406" i="7"/>
  <c r="O406" i="7"/>
  <c r="J406" i="7"/>
  <c r="AR408" i="7"/>
  <c r="AS408" i="7" s="1"/>
  <c r="S407" i="7"/>
  <c r="N407" i="7"/>
  <c r="I407" i="7"/>
  <c r="X408" i="7"/>
  <c r="AH408" i="7"/>
  <c r="AC408" i="7"/>
  <c r="AM408" i="7"/>
  <c r="AN408" i="7" s="1"/>
  <c r="I28" i="3"/>
  <c r="O26" i="3"/>
  <c r="H29" i="3"/>
  <c r="K29" i="3"/>
  <c r="J26" i="3"/>
  <c r="C30" i="3"/>
  <c r="G30" i="3" s="1"/>
  <c r="B31" i="3"/>
  <c r="D30" i="3"/>
  <c r="D34" i="4"/>
  <c r="C34" i="4"/>
  <c r="E34" i="4" s="1"/>
  <c r="B35" i="4"/>
  <c r="MM28" i="3" l="1"/>
  <c r="CA28" i="3"/>
  <c r="ST29" i="3"/>
  <c r="SU29" i="3" s="1"/>
  <c r="GD29" i="3"/>
  <c r="GE29" i="3" s="1"/>
  <c r="ML29" i="3"/>
  <c r="BZ29" i="3"/>
  <c r="EB334" i="3"/>
  <c r="EC333" i="3"/>
  <c r="J334" i="5"/>
  <c r="W329" i="7"/>
  <c r="AZ329" i="7"/>
  <c r="KH29" i="3"/>
  <c r="KI29" i="3" s="1"/>
  <c r="OP29" i="3"/>
  <c r="OQ29" i="3" s="1"/>
  <c r="QS28" i="3"/>
  <c r="RS26" i="3"/>
  <c r="QR29" i="3"/>
  <c r="A28" i="7"/>
  <c r="G329" i="7"/>
  <c r="AP329" i="7"/>
  <c r="AG329" i="7"/>
  <c r="AF329" i="7"/>
  <c r="M329" i="7"/>
  <c r="R329" i="7"/>
  <c r="AA329" i="7"/>
  <c r="AL329" i="7"/>
  <c r="C330" i="7"/>
  <c r="Q329" i="7"/>
  <c r="V329" i="7"/>
  <c r="L329" i="7"/>
  <c r="AU329" i="7"/>
  <c r="AK329" i="7"/>
  <c r="AB329" i="7"/>
  <c r="B331" i="7"/>
  <c r="E335" i="3"/>
  <c r="F335" i="3" s="1"/>
  <c r="AI408" i="7"/>
  <c r="AD408" i="7"/>
  <c r="Y408" i="7"/>
  <c r="T407" i="7"/>
  <c r="O407" i="7"/>
  <c r="J407" i="7"/>
  <c r="AR409" i="7"/>
  <c r="AS409" i="7" s="1"/>
  <c r="S408" i="7"/>
  <c r="N408" i="7"/>
  <c r="I408" i="7"/>
  <c r="X409" i="7"/>
  <c r="AM409" i="7"/>
  <c r="AN409" i="7" s="1"/>
  <c r="AC409" i="7"/>
  <c r="AH409" i="7"/>
  <c r="N29" i="3"/>
  <c r="O27" i="3"/>
  <c r="I29" i="3"/>
  <c r="H30" i="3"/>
  <c r="K30" i="3"/>
  <c r="J27" i="3"/>
  <c r="C31" i="3"/>
  <c r="G31" i="3" s="1"/>
  <c r="B32" i="3"/>
  <c r="D31" i="3"/>
  <c r="D35" i="4"/>
  <c r="C35" i="4"/>
  <c r="E35" i="4" s="1"/>
  <c r="B36" i="4"/>
  <c r="MM29" i="3" l="1"/>
  <c r="CA29" i="3"/>
  <c r="ST30" i="3"/>
  <c r="SU30" i="3" s="1"/>
  <c r="GD30" i="3"/>
  <c r="GE30" i="3" s="1"/>
  <c r="ML30" i="3"/>
  <c r="BZ30" i="3"/>
  <c r="EB335" i="3"/>
  <c r="J335" i="5"/>
  <c r="EC334" i="3"/>
  <c r="QS29" i="3"/>
  <c r="RS27" i="3"/>
  <c r="QR30" i="3"/>
  <c r="KH30" i="3"/>
  <c r="KI30" i="3" s="1"/>
  <c r="OP30" i="3"/>
  <c r="OQ30" i="3" s="1"/>
  <c r="A29" i="7"/>
  <c r="L32" i="3"/>
  <c r="C331" i="7"/>
  <c r="B332" i="7"/>
  <c r="E336" i="3"/>
  <c r="F336" i="3" s="1"/>
  <c r="AI409" i="7"/>
  <c r="AD409" i="7"/>
  <c r="Y409" i="7"/>
  <c r="T408" i="7"/>
  <c r="O408" i="7"/>
  <c r="J408" i="7"/>
  <c r="AR410" i="7"/>
  <c r="AS410" i="7" s="1"/>
  <c r="S409" i="7"/>
  <c r="N409" i="7"/>
  <c r="I409" i="7"/>
  <c r="X410" i="7"/>
  <c r="AH410" i="7"/>
  <c r="AC410" i="7"/>
  <c r="AM410" i="7"/>
  <c r="AN410" i="7" s="1"/>
  <c r="N30" i="3"/>
  <c r="O28" i="3"/>
  <c r="I30" i="3"/>
  <c r="H31" i="3"/>
  <c r="K31" i="3"/>
  <c r="J28" i="3"/>
  <c r="C32" i="3"/>
  <c r="G32" i="3" s="1"/>
  <c r="B33" i="3"/>
  <c r="D32" i="3"/>
  <c r="D36" i="4"/>
  <c r="C36" i="4"/>
  <c r="E36" i="4" s="1"/>
  <c r="B37" i="4"/>
  <c r="MM30" i="3" l="1"/>
  <c r="CA30" i="3"/>
  <c r="ML31" i="3"/>
  <c r="BZ31" i="3"/>
  <c r="ST31" i="3"/>
  <c r="SU31" i="3" s="1"/>
  <c r="GD31" i="3"/>
  <c r="GE31" i="3" s="1"/>
  <c r="EB336" i="3"/>
  <c r="J336" i="5"/>
  <c r="EC335" i="3"/>
  <c r="G331" i="7"/>
  <c r="AZ331" i="7"/>
  <c r="QR31" i="3"/>
  <c r="QS30" i="3"/>
  <c r="KH31" i="3"/>
  <c r="KI31" i="3" s="1"/>
  <c r="OP31" i="3"/>
  <c r="OQ31" i="3" s="1"/>
  <c r="RS28" i="3"/>
  <c r="A30" i="7"/>
  <c r="L33" i="3"/>
  <c r="AU331" i="7"/>
  <c r="R331" i="7"/>
  <c r="AA331" i="7"/>
  <c r="AK331" i="7"/>
  <c r="Q331" i="7"/>
  <c r="L331" i="7"/>
  <c r="C332" i="7"/>
  <c r="V331" i="7"/>
  <c r="M331" i="7"/>
  <c r="AP331" i="7"/>
  <c r="W331" i="7"/>
  <c r="AL331" i="7"/>
  <c r="AG331" i="7"/>
  <c r="AF331" i="7"/>
  <c r="AB331" i="7"/>
  <c r="B333" i="7"/>
  <c r="E337" i="3"/>
  <c r="F337" i="3" s="1"/>
  <c r="AI410" i="7"/>
  <c r="AD410" i="7"/>
  <c r="Y410" i="7"/>
  <c r="T409" i="7"/>
  <c r="O409" i="7"/>
  <c r="J409" i="7"/>
  <c r="AR411" i="7"/>
  <c r="AS411" i="7" s="1"/>
  <c r="S410" i="7"/>
  <c r="N410" i="7"/>
  <c r="I410" i="7"/>
  <c r="X411" i="7"/>
  <c r="AM411" i="7"/>
  <c r="AN411" i="7" s="1"/>
  <c r="AC411" i="7"/>
  <c r="AH411" i="7"/>
  <c r="O29" i="3"/>
  <c r="I31" i="3"/>
  <c r="H32" i="3"/>
  <c r="K32" i="3"/>
  <c r="J29" i="3"/>
  <c r="C33" i="3"/>
  <c r="G33" i="3" s="1"/>
  <c r="B34" i="3"/>
  <c r="D33" i="3"/>
  <c r="D37" i="4"/>
  <c r="C37" i="4"/>
  <c r="E37" i="4" s="1"/>
  <c r="B38" i="4"/>
  <c r="MM31" i="3" l="1"/>
  <c r="CA31" i="3"/>
  <c r="ST32" i="3"/>
  <c r="SU32" i="3" s="1"/>
  <c r="GD32" i="3"/>
  <c r="GE32" i="3" s="1"/>
  <c r="ML32" i="3"/>
  <c r="BZ32" i="3"/>
  <c r="EB337" i="3"/>
  <c r="J337" i="5"/>
  <c r="EC336" i="3"/>
  <c r="AZ332" i="7"/>
  <c r="QS31" i="3"/>
  <c r="QR32" i="3"/>
  <c r="RS29" i="3"/>
  <c r="KH32" i="3"/>
  <c r="KI32" i="3" s="1"/>
  <c r="OP32" i="3"/>
  <c r="OQ32" i="3" s="1"/>
  <c r="A31" i="7"/>
  <c r="C333" i="7"/>
  <c r="AF332" i="7"/>
  <c r="AB332" i="7"/>
  <c r="AG332" i="7"/>
  <c r="Q332" i="7"/>
  <c r="AP332" i="7"/>
  <c r="R332" i="7"/>
  <c r="AL332" i="7"/>
  <c r="G332" i="7"/>
  <c r="AA332" i="7"/>
  <c r="W332" i="7"/>
  <c r="M332" i="7"/>
  <c r="AU332" i="7"/>
  <c r="L332" i="7"/>
  <c r="V332" i="7"/>
  <c r="AK332" i="7"/>
  <c r="B334" i="7"/>
  <c r="E338" i="3"/>
  <c r="F338" i="3" s="1"/>
  <c r="AI411" i="7"/>
  <c r="AD411" i="7"/>
  <c r="Y411" i="7"/>
  <c r="T410" i="7"/>
  <c r="O410" i="7"/>
  <c r="J410" i="7"/>
  <c r="AR412" i="7"/>
  <c r="AS412" i="7" s="1"/>
  <c r="S411" i="7"/>
  <c r="N411" i="7"/>
  <c r="I411" i="7"/>
  <c r="X412" i="7"/>
  <c r="AH412" i="7"/>
  <c r="S412" i="7"/>
  <c r="AC412" i="7"/>
  <c r="AM412" i="7"/>
  <c r="AN412" i="7" s="1"/>
  <c r="N32" i="3"/>
  <c r="O30" i="3"/>
  <c r="I32" i="3"/>
  <c r="H33" i="3"/>
  <c r="K33" i="3"/>
  <c r="J30" i="3"/>
  <c r="C34" i="3"/>
  <c r="B35" i="3"/>
  <c r="D34" i="3"/>
  <c r="D38" i="4"/>
  <c r="C38" i="4"/>
  <c r="E38" i="4" s="1"/>
  <c r="B39" i="4"/>
  <c r="MM32" i="3" l="1"/>
  <c r="CA32" i="3"/>
  <c r="ML33" i="3"/>
  <c r="BZ33" i="3"/>
  <c r="ST33" i="3"/>
  <c r="SU33" i="3" s="1"/>
  <c r="GD33" i="3"/>
  <c r="GE33" i="3" s="1"/>
  <c r="EB338" i="3"/>
  <c r="J338" i="5"/>
  <c r="EC337" i="3"/>
  <c r="Q333" i="7"/>
  <c r="AZ333" i="7"/>
  <c r="QS32" i="3"/>
  <c r="KH33" i="3"/>
  <c r="KI33" i="3" s="1"/>
  <c r="OP33" i="3"/>
  <c r="OQ33" i="3" s="1"/>
  <c r="RS30" i="3"/>
  <c r="QR33" i="3"/>
  <c r="A32" i="7"/>
  <c r="L35" i="3"/>
  <c r="AB333" i="7"/>
  <c r="AF333" i="7"/>
  <c r="AK333" i="7"/>
  <c r="AP333" i="7"/>
  <c r="V333" i="7"/>
  <c r="AA333" i="7"/>
  <c r="AG333" i="7"/>
  <c r="AL333" i="7"/>
  <c r="AU333" i="7"/>
  <c r="M333" i="7"/>
  <c r="W333" i="7"/>
  <c r="R333" i="7"/>
  <c r="G333" i="7"/>
  <c r="L333" i="7"/>
  <c r="C334" i="7"/>
  <c r="B335" i="7"/>
  <c r="E339" i="3"/>
  <c r="F339" i="3" s="1"/>
  <c r="AI412" i="7"/>
  <c r="AD412" i="7"/>
  <c r="Y412" i="7"/>
  <c r="T411" i="7"/>
  <c r="T412" i="7"/>
  <c r="O411" i="7"/>
  <c r="J411" i="7"/>
  <c r="AR413" i="7"/>
  <c r="AS413" i="7" s="1"/>
  <c r="N412" i="7"/>
  <c r="I412" i="7"/>
  <c r="X413" i="7"/>
  <c r="AM413" i="7"/>
  <c r="AN413" i="7" s="1"/>
  <c r="AC413" i="7"/>
  <c r="AH413" i="7"/>
  <c r="G34" i="3"/>
  <c r="H34" i="3" s="1"/>
  <c r="I33" i="3"/>
  <c r="O31" i="3"/>
  <c r="J31" i="3"/>
  <c r="C35" i="3"/>
  <c r="G35" i="3" s="1"/>
  <c r="B36" i="3"/>
  <c r="D35" i="3"/>
  <c r="D39" i="4"/>
  <c r="C39" i="4"/>
  <c r="E39" i="4" s="1"/>
  <c r="B40" i="4"/>
  <c r="MM33" i="3" l="1"/>
  <c r="CA33" i="3"/>
  <c r="ST34" i="3"/>
  <c r="SU34" i="3" s="1"/>
  <c r="GD34" i="3"/>
  <c r="GE34" i="3" s="1"/>
  <c r="EB339" i="3"/>
  <c r="J339" i="5"/>
  <c r="EC338" i="3"/>
  <c r="QS33" i="3"/>
  <c r="AZ334" i="7"/>
  <c r="RS31" i="3"/>
  <c r="KH34" i="3"/>
  <c r="KI34" i="3" s="1"/>
  <c r="A33" i="7"/>
  <c r="C335" i="7"/>
  <c r="B336" i="7"/>
  <c r="E340" i="3"/>
  <c r="F340" i="3" s="1"/>
  <c r="AK334" i="7"/>
  <c r="M334" i="7"/>
  <c r="AL334" i="7"/>
  <c r="G334" i="7"/>
  <c r="AP334" i="7"/>
  <c r="W334" i="7"/>
  <c r="AB334" i="7"/>
  <c r="AA334" i="7"/>
  <c r="V334" i="7"/>
  <c r="AU334" i="7"/>
  <c r="AG334" i="7"/>
  <c r="Q334" i="7"/>
  <c r="L334" i="7"/>
  <c r="R334" i="7"/>
  <c r="AF334" i="7"/>
  <c r="AI413" i="7"/>
  <c r="AD413" i="7"/>
  <c r="Y413" i="7"/>
  <c r="O412" i="7"/>
  <c r="J412" i="7"/>
  <c r="AR414" i="7"/>
  <c r="AS414" i="7" s="1"/>
  <c r="S413" i="7"/>
  <c r="N413" i="7"/>
  <c r="I413" i="7"/>
  <c r="X414" i="7"/>
  <c r="AM414" i="7"/>
  <c r="AN414" i="7" s="1"/>
  <c r="AH414" i="7"/>
  <c r="AC414" i="7"/>
  <c r="K34" i="3"/>
  <c r="OP34" i="3" s="1"/>
  <c r="OQ34" i="3" s="1"/>
  <c r="I34" i="3"/>
  <c r="O32" i="3"/>
  <c r="H35" i="3"/>
  <c r="K35" i="3"/>
  <c r="J32" i="3"/>
  <c r="C36" i="3"/>
  <c r="G36" i="3" s="1"/>
  <c r="B37" i="3"/>
  <c r="D36" i="3"/>
  <c r="D40" i="4"/>
  <c r="C40" i="4"/>
  <c r="E40" i="4" s="1"/>
  <c r="B41" i="4"/>
  <c r="ML34" i="3" l="1"/>
  <c r="MM34" i="3" s="1"/>
  <c r="BZ34" i="3"/>
  <c r="CA34" i="3" s="1"/>
  <c r="ST35" i="3"/>
  <c r="SU35" i="3" s="1"/>
  <c r="GD35" i="3"/>
  <c r="GE35" i="3" s="1"/>
  <c r="ML35" i="3"/>
  <c r="BZ35" i="3"/>
  <c r="EB340" i="3"/>
  <c r="J340" i="5"/>
  <c r="EC339" i="3"/>
  <c r="AL335" i="7"/>
  <c r="AZ335" i="7"/>
  <c r="RS32" i="3"/>
  <c r="QR35" i="3"/>
  <c r="KH35" i="3"/>
  <c r="KI35" i="3" s="1"/>
  <c r="OP35" i="3"/>
  <c r="OQ35" i="3" s="1"/>
  <c r="QR34" i="3"/>
  <c r="QS34" i="3" s="1"/>
  <c r="C37" i="3"/>
  <c r="G37" i="3" s="1"/>
  <c r="H37" i="3" s="1"/>
  <c r="A34" i="7"/>
  <c r="V335" i="7"/>
  <c r="L335" i="7"/>
  <c r="W335" i="7"/>
  <c r="AF335" i="7"/>
  <c r="AP335" i="7"/>
  <c r="Q335" i="7"/>
  <c r="C336" i="7"/>
  <c r="R335" i="7"/>
  <c r="AK335" i="7"/>
  <c r="AB335" i="7"/>
  <c r="AG335" i="7"/>
  <c r="G335" i="7"/>
  <c r="AU335" i="7"/>
  <c r="M335" i="7"/>
  <c r="AA335" i="7"/>
  <c r="B337" i="7"/>
  <c r="E341" i="3"/>
  <c r="F341" i="3" s="1"/>
  <c r="AI414" i="7"/>
  <c r="AD414" i="7"/>
  <c r="Y414" i="7"/>
  <c r="T413" i="7"/>
  <c r="O413" i="7"/>
  <c r="J413" i="7"/>
  <c r="AR415" i="7"/>
  <c r="AS415" i="7" s="1"/>
  <c r="S414" i="7"/>
  <c r="N414" i="7"/>
  <c r="I414" i="7"/>
  <c r="X415" i="7"/>
  <c r="AC415" i="7"/>
  <c r="AH415" i="7"/>
  <c r="AM415" i="7"/>
  <c r="AN415" i="7" s="1"/>
  <c r="O33" i="3"/>
  <c r="I35" i="3"/>
  <c r="H36" i="3"/>
  <c r="K36" i="3"/>
  <c r="J33" i="3"/>
  <c r="B38" i="3"/>
  <c r="D37" i="3"/>
  <c r="D41" i="4"/>
  <c r="C41" i="4"/>
  <c r="E41" i="4" s="1"/>
  <c r="B42" i="4"/>
  <c r="CA35" i="3" l="1"/>
  <c r="MM35" i="3"/>
  <c r="ML36" i="3"/>
  <c r="BZ36" i="3"/>
  <c r="ST37" i="3"/>
  <c r="GD37" i="3"/>
  <c r="ST36" i="3"/>
  <c r="SU36" i="3" s="1"/>
  <c r="GD36" i="3"/>
  <c r="GE36" i="3" s="1"/>
  <c r="EB341" i="3"/>
  <c r="J341" i="5"/>
  <c r="EC340" i="3"/>
  <c r="AU336" i="7"/>
  <c r="AZ336" i="7"/>
  <c r="QS35" i="3"/>
  <c r="RS33" i="3"/>
  <c r="QR36" i="3"/>
  <c r="KH36" i="3"/>
  <c r="KI36" i="3" s="1"/>
  <c r="OP36" i="3"/>
  <c r="OQ36" i="3" s="1"/>
  <c r="KH37" i="3"/>
  <c r="A35" i="7"/>
  <c r="L38" i="3"/>
  <c r="M336" i="7"/>
  <c r="AK336" i="7"/>
  <c r="L336" i="7"/>
  <c r="V336" i="7"/>
  <c r="AF336" i="7"/>
  <c r="AG336" i="7"/>
  <c r="Q336" i="7"/>
  <c r="W336" i="7"/>
  <c r="AL336" i="7"/>
  <c r="C337" i="7"/>
  <c r="AA336" i="7"/>
  <c r="AP336" i="7"/>
  <c r="AB336" i="7"/>
  <c r="G336" i="7"/>
  <c r="R336" i="7"/>
  <c r="B338" i="7"/>
  <c r="E342" i="3"/>
  <c r="F342" i="3" s="1"/>
  <c r="AI415" i="7"/>
  <c r="AD415" i="7"/>
  <c r="Y415" i="7"/>
  <c r="T414" i="7"/>
  <c r="O414" i="7"/>
  <c r="J414" i="7"/>
  <c r="AR416" i="7"/>
  <c r="AS416" i="7" s="1"/>
  <c r="S415" i="7"/>
  <c r="N415" i="7"/>
  <c r="I415" i="7"/>
  <c r="X416" i="7"/>
  <c r="AM416" i="7"/>
  <c r="AN416" i="7" s="1"/>
  <c r="AH416" i="7"/>
  <c r="AC416" i="7"/>
  <c r="K37" i="3"/>
  <c r="OP37" i="3" s="1"/>
  <c r="I36" i="3"/>
  <c r="O34" i="3"/>
  <c r="I37" i="3"/>
  <c r="J34" i="3"/>
  <c r="C38" i="3"/>
  <c r="B39" i="3"/>
  <c r="D38" i="3"/>
  <c r="D42" i="4"/>
  <c r="C42" i="4"/>
  <c r="E42" i="4" s="1"/>
  <c r="B43" i="4"/>
  <c r="MM36" i="3" l="1"/>
  <c r="CA36" i="3"/>
  <c r="SU37" i="3"/>
  <c r="GE37" i="3"/>
  <c r="ML37" i="3"/>
  <c r="BZ37" i="3"/>
  <c r="J342" i="5"/>
  <c r="EC341" i="3"/>
  <c r="EB342" i="3"/>
  <c r="QS36" i="3"/>
  <c r="AK337" i="7"/>
  <c r="AZ337" i="7"/>
  <c r="KI37" i="3"/>
  <c r="OQ37" i="3"/>
  <c r="QR37" i="3"/>
  <c r="RS34" i="3"/>
  <c r="A36" i="7"/>
  <c r="L39" i="3"/>
  <c r="Q337" i="7"/>
  <c r="AP337" i="7"/>
  <c r="AU337" i="7"/>
  <c r="AB337" i="7"/>
  <c r="M337" i="7"/>
  <c r="G337" i="7"/>
  <c r="L337" i="7"/>
  <c r="V337" i="7"/>
  <c r="R337" i="7"/>
  <c r="AG337" i="7"/>
  <c r="AA337" i="7"/>
  <c r="AF337" i="7"/>
  <c r="W337" i="7"/>
  <c r="AL337" i="7"/>
  <c r="C338" i="7"/>
  <c r="B339" i="7"/>
  <c r="E343" i="3"/>
  <c r="F343" i="3" s="1"/>
  <c r="AI416" i="7"/>
  <c r="AD416" i="7"/>
  <c r="Y416" i="7"/>
  <c r="T415" i="7"/>
  <c r="O415" i="7"/>
  <c r="J415" i="7"/>
  <c r="AR417" i="7"/>
  <c r="AS417" i="7" s="1"/>
  <c r="S416" i="7"/>
  <c r="N416" i="7"/>
  <c r="I416" i="7"/>
  <c r="X417" i="7"/>
  <c r="AM417" i="7"/>
  <c r="AN417" i="7" s="1"/>
  <c r="AC417" i="7"/>
  <c r="S417" i="7"/>
  <c r="AH417" i="7"/>
  <c r="G38" i="3"/>
  <c r="H38" i="3" s="1"/>
  <c r="O35" i="3"/>
  <c r="J35" i="3"/>
  <c r="C39" i="3"/>
  <c r="G39" i="3" s="1"/>
  <c r="B40" i="3"/>
  <c r="D39" i="3"/>
  <c r="D43" i="4"/>
  <c r="C43" i="4"/>
  <c r="E43" i="4" s="1"/>
  <c r="B44" i="4"/>
  <c r="MM37" i="3" l="1"/>
  <c r="CA37" i="3"/>
  <c r="ST38" i="3"/>
  <c r="SU38" i="3" s="1"/>
  <c r="GD38" i="3"/>
  <c r="GE38" i="3" s="1"/>
  <c r="EC342" i="3"/>
  <c r="EB343" i="3"/>
  <c r="J343" i="5"/>
  <c r="QS37" i="3"/>
  <c r="V338" i="7"/>
  <c r="AZ338" i="7"/>
  <c r="RS35" i="3"/>
  <c r="KH38" i="3"/>
  <c r="KI38" i="3" s="1"/>
  <c r="A37" i="7"/>
  <c r="R338" i="7"/>
  <c r="G338" i="7"/>
  <c r="M338" i="7"/>
  <c r="AU338" i="7"/>
  <c r="L338" i="7"/>
  <c r="AK338" i="7"/>
  <c r="AF338" i="7"/>
  <c r="AG338" i="7"/>
  <c r="AB338" i="7"/>
  <c r="AP338" i="7"/>
  <c r="Q338" i="7"/>
  <c r="AL338" i="7"/>
  <c r="W338" i="7"/>
  <c r="AA338" i="7"/>
  <c r="C339" i="7"/>
  <c r="B340" i="7"/>
  <c r="E344" i="3"/>
  <c r="F344" i="3" s="1"/>
  <c r="AI417" i="7"/>
  <c r="AD417" i="7"/>
  <c r="Y417" i="7"/>
  <c r="T416" i="7"/>
  <c r="T417" i="7"/>
  <c r="O416" i="7"/>
  <c r="J416" i="7"/>
  <c r="AR418" i="7"/>
  <c r="AS418" i="7" s="1"/>
  <c r="N417" i="7"/>
  <c r="I417" i="7"/>
  <c r="S418" i="7"/>
  <c r="X418" i="7"/>
  <c r="AM418" i="7"/>
  <c r="AN418" i="7" s="1"/>
  <c r="AH418" i="7"/>
  <c r="AC418" i="7"/>
  <c r="K38" i="3"/>
  <c r="OP38" i="3" s="1"/>
  <c r="OQ38" i="3" s="1"/>
  <c r="O36" i="3"/>
  <c r="I38" i="3"/>
  <c r="H39" i="3"/>
  <c r="K39" i="3"/>
  <c r="J36" i="3"/>
  <c r="C40" i="3"/>
  <c r="G40" i="3" s="1"/>
  <c r="B41" i="3"/>
  <c r="D40" i="3"/>
  <c r="C44" i="4"/>
  <c r="E44" i="4" s="1"/>
  <c r="D44" i="4"/>
  <c r="B45" i="4"/>
  <c r="ML39" i="3" l="1"/>
  <c r="BZ39" i="3"/>
  <c r="ST39" i="3"/>
  <c r="SU39" i="3" s="1"/>
  <c r="GD39" i="3"/>
  <c r="GE39" i="3" s="1"/>
  <c r="ML38" i="3"/>
  <c r="MM38" i="3" s="1"/>
  <c r="BZ38" i="3"/>
  <c r="CA38" i="3" s="1"/>
  <c r="EB344" i="3"/>
  <c r="EC343" i="3"/>
  <c r="J344" i="5"/>
  <c r="M339" i="7"/>
  <c r="AZ339" i="7"/>
  <c r="KH39" i="3"/>
  <c r="KI39" i="3" s="1"/>
  <c r="OP39" i="3"/>
  <c r="OQ39" i="3" s="1"/>
  <c r="QR39" i="3"/>
  <c r="QR38" i="3"/>
  <c r="QS38" i="3" s="1"/>
  <c r="RS36" i="3"/>
  <c r="A38" i="7"/>
  <c r="L41" i="3"/>
  <c r="AF339" i="7"/>
  <c r="V339" i="7"/>
  <c r="AU339" i="7"/>
  <c r="G339" i="7"/>
  <c r="AL339" i="7"/>
  <c r="AK339" i="7"/>
  <c r="AA339" i="7"/>
  <c r="AB339" i="7"/>
  <c r="W339" i="7"/>
  <c r="AG339" i="7"/>
  <c r="Q339" i="7"/>
  <c r="AP339" i="7"/>
  <c r="R339" i="7"/>
  <c r="L339" i="7"/>
  <c r="C340" i="7"/>
  <c r="B341" i="7"/>
  <c r="E345" i="3"/>
  <c r="F345" i="3" s="1"/>
  <c r="AI418" i="7"/>
  <c r="AD418" i="7"/>
  <c r="Y418" i="7"/>
  <c r="T418" i="7"/>
  <c r="O417" i="7"/>
  <c r="J417" i="7"/>
  <c r="AR419" i="7"/>
  <c r="AS419" i="7" s="1"/>
  <c r="N418" i="7"/>
  <c r="I418" i="7"/>
  <c r="X419" i="7"/>
  <c r="AM419" i="7"/>
  <c r="AN419" i="7" s="1"/>
  <c r="AC419" i="7"/>
  <c r="AH419" i="7"/>
  <c r="N38" i="3"/>
  <c r="N39" i="3"/>
  <c r="I39" i="3"/>
  <c r="O37" i="3"/>
  <c r="H40" i="3"/>
  <c r="K40" i="3"/>
  <c r="J37" i="3"/>
  <c r="C41" i="3"/>
  <c r="G41" i="3" s="1"/>
  <c r="B42" i="3"/>
  <c r="D41" i="3"/>
  <c r="D45" i="4"/>
  <c r="C45" i="4"/>
  <c r="E45" i="4" s="1"/>
  <c r="B46" i="4"/>
  <c r="MM39" i="3" l="1"/>
  <c r="ST40" i="3"/>
  <c r="SU40" i="3" s="1"/>
  <c r="GD40" i="3"/>
  <c r="GE40" i="3" s="1"/>
  <c r="ML40" i="3"/>
  <c r="BZ40" i="3"/>
  <c r="CA39" i="3"/>
  <c r="EB345" i="3"/>
  <c r="EC344" i="3"/>
  <c r="J345" i="5"/>
  <c r="AZ340" i="7"/>
  <c r="QS39" i="3"/>
  <c r="KH40" i="3"/>
  <c r="KI40" i="3" s="1"/>
  <c r="OP40" i="3"/>
  <c r="OQ40" i="3" s="1"/>
  <c r="QR40" i="3"/>
  <c r="RS37" i="3"/>
  <c r="A39" i="7"/>
  <c r="L42" i="3"/>
  <c r="C341" i="7"/>
  <c r="B342" i="7"/>
  <c r="E346" i="3"/>
  <c r="F346" i="3" s="1"/>
  <c r="AK340" i="7"/>
  <c r="Q340" i="7"/>
  <c r="AL340" i="7"/>
  <c r="W340" i="7"/>
  <c r="AF340" i="7"/>
  <c r="G340" i="7"/>
  <c r="AB340" i="7"/>
  <c r="AP340" i="7"/>
  <c r="V340" i="7"/>
  <c r="AG340" i="7"/>
  <c r="R340" i="7"/>
  <c r="AU340" i="7"/>
  <c r="AA340" i="7"/>
  <c r="L340" i="7"/>
  <c r="M340" i="7"/>
  <c r="AI419" i="7"/>
  <c r="AD419" i="7"/>
  <c r="Y419" i="7"/>
  <c r="O418" i="7"/>
  <c r="J418" i="7"/>
  <c r="AR420" i="7"/>
  <c r="AS420" i="7" s="1"/>
  <c r="S419" i="7"/>
  <c r="N419" i="7"/>
  <c r="I419" i="7"/>
  <c r="X420" i="7"/>
  <c r="AM420" i="7"/>
  <c r="AN420" i="7" s="1"/>
  <c r="AH420" i="7"/>
  <c r="AC420" i="7"/>
  <c r="I40" i="3"/>
  <c r="O38" i="3"/>
  <c r="H41" i="3"/>
  <c r="K41" i="3"/>
  <c r="J38" i="3"/>
  <c r="C42" i="3"/>
  <c r="G42" i="3" s="1"/>
  <c r="B43" i="3"/>
  <c r="D42" i="3"/>
  <c r="D46" i="4"/>
  <c r="C46" i="4"/>
  <c r="E46" i="4" s="1"/>
  <c r="B47" i="4"/>
  <c r="MM40" i="3" l="1"/>
  <c r="ST41" i="3"/>
  <c r="SU41" i="3" s="1"/>
  <c r="GD41" i="3"/>
  <c r="GE41" i="3" s="1"/>
  <c r="ML41" i="3"/>
  <c r="BZ41" i="3"/>
  <c r="CA40" i="3"/>
  <c r="J346" i="5"/>
  <c r="EC345" i="3"/>
  <c r="EB346" i="3"/>
  <c r="QS40" i="3"/>
  <c r="Q341" i="7"/>
  <c r="AZ341" i="7"/>
  <c r="QR41" i="3"/>
  <c r="KH41" i="3"/>
  <c r="KI41" i="3" s="1"/>
  <c r="OP41" i="3"/>
  <c r="OQ41" i="3" s="1"/>
  <c r="RS38" i="3"/>
  <c r="A40" i="7"/>
  <c r="L341" i="7"/>
  <c r="AB341" i="7"/>
  <c r="V341" i="7"/>
  <c r="W341" i="7"/>
  <c r="AA341" i="7"/>
  <c r="G341" i="7"/>
  <c r="AG341" i="7"/>
  <c r="AP341" i="7"/>
  <c r="AK341" i="7"/>
  <c r="AL341" i="7"/>
  <c r="M341" i="7"/>
  <c r="R341" i="7"/>
  <c r="AU341" i="7"/>
  <c r="AF341" i="7"/>
  <c r="C342" i="7"/>
  <c r="B343" i="7"/>
  <c r="E347" i="3"/>
  <c r="F347" i="3" s="1"/>
  <c r="AI420" i="7"/>
  <c r="AD420" i="7"/>
  <c r="Y420" i="7"/>
  <c r="T419" i="7"/>
  <c r="O419" i="7"/>
  <c r="J419" i="7"/>
  <c r="AR421" i="7"/>
  <c r="AS421" i="7" s="1"/>
  <c r="S420" i="7"/>
  <c r="N420" i="7"/>
  <c r="I420" i="7"/>
  <c r="X421" i="7"/>
  <c r="AM421" i="7"/>
  <c r="AN421" i="7" s="1"/>
  <c r="AC421" i="7"/>
  <c r="AH421" i="7"/>
  <c r="N41" i="3"/>
  <c r="I41" i="3"/>
  <c r="O39" i="3"/>
  <c r="H42" i="3"/>
  <c r="K42" i="3"/>
  <c r="J39" i="3"/>
  <c r="C43" i="3"/>
  <c r="G43" i="3" s="1"/>
  <c r="B44" i="3"/>
  <c r="D43" i="3"/>
  <c r="C47" i="4"/>
  <c r="E47" i="4" s="1"/>
  <c r="D47" i="4"/>
  <c r="B48" i="4"/>
  <c r="MM41" i="3" l="1"/>
  <c r="ML42" i="3"/>
  <c r="BZ42" i="3"/>
  <c r="ST42" i="3"/>
  <c r="SU42" i="3" s="1"/>
  <c r="GD42" i="3"/>
  <c r="GE42" i="3" s="1"/>
  <c r="CA41" i="3"/>
  <c r="EC346" i="3"/>
  <c r="EB347" i="3"/>
  <c r="J347" i="5"/>
  <c r="QS41" i="3"/>
  <c r="QR42" i="3"/>
  <c r="RS39" i="3"/>
  <c r="KH42" i="3"/>
  <c r="KI42" i="3" s="1"/>
  <c r="OP42" i="3"/>
  <c r="OQ42" i="3" s="1"/>
  <c r="A41" i="7"/>
  <c r="L44" i="3"/>
  <c r="C343" i="7"/>
  <c r="B344" i="7"/>
  <c r="E348" i="3"/>
  <c r="F348" i="3" s="1"/>
  <c r="AI421" i="7"/>
  <c r="AD421" i="7"/>
  <c r="Y421" i="7"/>
  <c r="T420" i="7"/>
  <c r="O420" i="7"/>
  <c r="J420" i="7"/>
  <c r="AR422" i="7"/>
  <c r="AS422" i="7" s="1"/>
  <c r="S421" i="7"/>
  <c r="N421" i="7"/>
  <c r="I421" i="7"/>
  <c r="X422" i="7"/>
  <c r="AM422" i="7"/>
  <c r="AN422" i="7" s="1"/>
  <c r="AH422" i="7"/>
  <c r="AC422" i="7"/>
  <c r="N42" i="3"/>
  <c r="I42" i="3"/>
  <c r="O40" i="3"/>
  <c r="H43" i="3"/>
  <c r="K43" i="3"/>
  <c r="J40" i="3"/>
  <c r="C44" i="3"/>
  <c r="B45" i="3"/>
  <c r="D44" i="3"/>
  <c r="D48" i="4"/>
  <c r="C48" i="4"/>
  <c r="E48" i="4" s="1"/>
  <c r="B49" i="4"/>
  <c r="MM42" i="3" l="1"/>
  <c r="ML43" i="3"/>
  <c r="BZ43" i="3"/>
  <c r="CA42" i="3"/>
  <c r="ST43" i="3"/>
  <c r="SU43" i="3" s="1"/>
  <c r="GD43" i="3"/>
  <c r="GE43" i="3" s="1"/>
  <c r="EB348" i="3"/>
  <c r="EC347" i="3"/>
  <c r="J348" i="5"/>
  <c r="QS42" i="3"/>
  <c r="AZ343" i="7"/>
  <c r="KH43" i="3"/>
  <c r="KI43" i="3" s="1"/>
  <c r="OP43" i="3"/>
  <c r="OQ43" i="3" s="1"/>
  <c r="QR43" i="3"/>
  <c r="RS40" i="3"/>
  <c r="A42" i="7"/>
  <c r="L45" i="3"/>
  <c r="G44" i="3"/>
  <c r="K44" i="3" s="1"/>
  <c r="V343" i="7"/>
  <c r="W343" i="7"/>
  <c r="AP343" i="7"/>
  <c r="AF343" i="7"/>
  <c r="M343" i="7"/>
  <c r="G343" i="7"/>
  <c r="AK343" i="7"/>
  <c r="R343" i="7"/>
  <c r="AL343" i="7"/>
  <c r="L343" i="7"/>
  <c r="AA343" i="7"/>
  <c r="AU343" i="7"/>
  <c r="AB343" i="7"/>
  <c r="AG343" i="7"/>
  <c r="Q343" i="7"/>
  <c r="C344" i="7"/>
  <c r="B345" i="7"/>
  <c r="E349" i="3"/>
  <c r="F349" i="3" s="1"/>
  <c r="AI422" i="7"/>
  <c r="AD422" i="7"/>
  <c r="Y422" i="7"/>
  <c r="T421" i="7"/>
  <c r="O421" i="7"/>
  <c r="J421" i="7"/>
  <c r="AR423" i="7"/>
  <c r="AS423" i="7" s="1"/>
  <c r="S422" i="7"/>
  <c r="N422" i="7"/>
  <c r="I422" i="7"/>
  <c r="X423" i="7"/>
  <c r="AC423" i="7"/>
  <c r="AH423" i="7"/>
  <c r="AM423" i="7"/>
  <c r="AN423" i="7" s="1"/>
  <c r="I43" i="3"/>
  <c r="O41" i="3"/>
  <c r="J41" i="3"/>
  <c r="C45" i="3"/>
  <c r="G45" i="3" s="1"/>
  <c r="B46" i="3"/>
  <c r="D45" i="3"/>
  <c r="D49" i="4"/>
  <c r="C49" i="4"/>
  <c r="E49" i="4" s="1"/>
  <c r="B50" i="4"/>
  <c r="MM43" i="3" l="1"/>
  <c r="BZ44" i="3"/>
  <c r="CA43" i="3"/>
  <c r="EC348" i="3"/>
  <c r="J349" i="5"/>
  <c r="EB349" i="3"/>
  <c r="QS43" i="3"/>
  <c r="AZ344" i="7"/>
  <c r="QR44" i="3"/>
  <c r="RS41" i="3"/>
  <c r="A43" i="7"/>
  <c r="H44" i="3"/>
  <c r="X426" i="7"/>
  <c r="C345" i="7"/>
  <c r="V344" i="7"/>
  <c r="AU344" i="7"/>
  <c r="L344" i="7"/>
  <c r="AF344" i="7"/>
  <c r="AK344" i="7"/>
  <c r="AG344" i="7"/>
  <c r="AL344" i="7"/>
  <c r="Q344" i="7"/>
  <c r="AP344" i="7"/>
  <c r="M344" i="7"/>
  <c r="AB344" i="7"/>
  <c r="R344" i="7"/>
  <c r="AA344" i="7"/>
  <c r="G344" i="7"/>
  <c r="W344" i="7"/>
  <c r="B346" i="7"/>
  <c r="E350" i="3"/>
  <c r="F350" i="3" s="1"/>
  <c r="AI423" i="7"/>
  <c r="AD423" i="7"/>
  <c r="Y423" i="7"/>
  <c r="T422" i="7"/>
  <c r="O422" i="7"/>
  <c r="J422" i="7"/>
  <c r="AR424" i="7"/>
  <c r="AS424" i="7" s="1"/>
  <c r="S423" i="7"/>
  <c r="N423" i="7"/>
  <c r="I423" i="7"/>
  <c r="X424" i="7"/>
  <c r="AM424" i="7"/>
  <c r="AN424" i="7" s="1"/>
  <c r="AH424" i="7"/>
  <c r="S424" i="7"/>
  <c r="AC424" i="7"/>
  <c r="N44" i="3"/>
  <c r="O42" i="3"/>
  <c r="H45" i="3"/>
  <c r="K45" i="3"/>
  <c r="J42" i="3"/>
  <c r="C46" i="3"/>
  <c r="G46" i="3" s="1"/>
  <c r="B47" i="3"/>
  <c r="D46" i="3"/>
  <c r="C50" i="4"/>
  <c r="E50" i="4" s="1"/>
  <c r="D50" i="4"/>
  <c r="B51" i="4"/>
  <c r="ST45" i="3" l="1"/>
  <c r="GD45" i="3"/>
  <c r="CA44" i="3"/>
  <c r="ML45" i="3"/>
  <c r="BZ45" i="3"/>
  <c r="ST44" i="3"/>
  <c r="SU44" i="3" s="1"/>
  <c r="GD44" i="3"/>
  <c r="GE44" i="3" s="1"/>
  <c r="ML44" i="3"/>
  <c r="MM44" i="3" s="1"/>
  <c r="EB350" i="3"/>
  <c r="J350" i="5"/>
  <c r="EC349" i="3"/>
  <c r="QS44" i="3"/>
  <c r="AA345" i="7"/>
  <c r="AZ345" i="7"/>
  <c r="KH45" i="3"/>
  <c r="OP45" i="3"/>
  <c r="QR45" i="3"/>
  <c r="KH44" i="3"/>
  <c r="KI44" i="3" s="1"/>
  <c r="OP44" i="3"/>
  <c r="OQ44" i="3" s="1"/>
  <c r="RS42" i="3"/>
  <c r="A44" i="7"/>
  <c r="L47" i="3"/>
  <c r="I44" i="3"/>
  <c r="AL345" i="7"/>
  <c r="AP345" i="7"/>
  <c r="L345" i="7"/>
  <c r="C346" i="7"/>
  <c r="M345" i="7"/>
  <c r="W345" i="7"/>
  <c r="AK345" i="7"/>
  <c r="G345" i="7"/>
  <c r="AU345" i="7"/>
  <c r="AB345" i="7"/>
  <c r="AG345" i="7"/>
  <c r="V345" i="7"/>
  <c r="AF345" i="7"/>
  <c r="R345" i="7"/>
  <c r="Q345" i="7"/>
  <c r="B347" i="7"/>
  <c r="E351" i="3"/>
  <c r="F351" i="3" s="1"/>
  <c r="AI424" i="7"/>
  <c r="AD424" i="7"/>
  <c r="Y424" i="7"/>
  <c r="T424" i="7"/>
  <c r="T423" i="7"/>
  <c r="O423" i="7"/>
  <c r="J423" i="7"/>
  <c r="AR425" i="7"/>
  <c r="AS425" i="7" s="1"/>
  <c r="N426" i="7"/>
  <c r="AR426" i="7"/>
  <c r="AH426" i="7"/>
  <c r="AM426" i="7"/>
  <c r="I426" i="7"/>
  <c r="S426" i="7"/>
  <c r="AC426" i="7"/>
  <c r="N424" i="7"/>
  <c r="I424" i="7"/>
  <c r="X425" i="7"/>
  <c r="Y425" i="7" s="1"/>
  <c r="AC425" i="7"/>
  <c r="AD425" i="7" s="1"/>
  <c r="AH425" i="7"/>
  <c r="AI425" i="7" s="1"/>
  <c r="AM425" i="7"/>
  <c r="AN425" i="7" s="1"/>
  <c r="O43" i="3"/>
  <c r="I45" i="3"/>
  <c r="H46" i="3"/>
  <c r="K46" i="3"/>
  <c r="J43" i="3"/>
  <c r="C47" i="3"/>
  <c r="G47" i="3" s="1"/>
  <c r="B48" i="3"/>
  <c r="D47" i="3"/>
  <c r="D51" i="4"/>
  <c r="C51" i="4"/>
  <c r="E51" i="4" s="1"/>
  <c r="B52" i="4"/>
  <c r="SU45" i="3" l="1"/>
  <c r="CA45" i="3"/>
  <c r="MM45" i="3"/>
  <c r="ML46" i="3"/>
  <c r="BZ46" i="3"/>
  <c r="ST46" i="3"/>
  <c r="GD46" i="3"/>
  <c r="GE45" i="3"/>
  <c r="QS45" i="3"/>
  <c r="J351" i="5"/>
  <c r="EC350" i="3"/>
  <c r="EB351" i="3"/>
  <c r="AB346" i="7"/>
  <c r="AZ346" i="7"/>
  <c r="OQ45" i="3"/>
  <c r="KI45" i="3"/>
  <c r="RS43" i="3"/>
  <c r="QR46" i="3"/>
  <c r="KH46" i="3"/>
  <c r="OP46" i="3"/>
  <c r="A45" i="7"/>
  <c r="AK346" i="7"/>
  <c r="L346" i="7"/>
  <c r="AU346" i="7"/>
  <c r="Q346" i="7"/>
  <c r="W346" i="7"/>
  <c r="R346" i="7"/>
  <c r="AA346" i="7"/>
  <c r="AF346" i="7"/>
  <c r="AG346" i="7"/>
  <c r="X428" i="7"/>
  <c r="V346" i="7"/>
  <c r="AP346" i="7"/>
  <c r="AL346" i="7"/>
  <c r="M346" i="7"/>
  <c r="G346" i="7"/>
  <c r="C347" i="7"/>
  <c r="X427" i="7"/>
  <c r="Y427" i="7" s="1"/>
  <c r="B348" i="7"/>
  <c r="E352" i="3"/>
  <c r="F352" i="3" s="1"/>
  <c r="AS426" i="7"/>
  <c r="AI426" i="7"/>
  <c r="AN426" i="7"/>
  <c r="AD426" i="7"/>
  <c r="Y426" i="7"/>
  <c r="O424" i="7"/>
  <c r="J424" i="7"/>
  <c r="AC427" i="7"/>
  <c r="N427" i="7"/>
  <c r="S427" i="7"/>
  <c r="I427" i="7"/>
  <c r="AM427" i="7"/>
  <c r="AR427" i="7"/>
  <c r="S425" i="7"/>
  <c r="N425" i="7"/>
  <c r="I425" i="7"/>
  <c r="J425" i="7" s="1"/>
  <c r="I46" i="3"/>
  <c r="O44" i="3"/>
  <c r="H47" i="3"/>
  <c r="K47" i="3"/>
  <c r="J44" i="3"/>
  <c r="C48" i="3"/>
  <c r="G48" i="3" s="1"/>
  <c r="B49" i="3"/>
  <c r="D48" i="3"/>
  <c r="C52" i="4"/>
  <c r="E52" i="4" s="1"/>
  <c r="D52" i="4"/>
  <c r="B53" i="4"/>
  <c r="CA46" i="3" l="1"/>
  <c r="SU46" i="3"/>
  <c r="MM46" i="3"/>
  <c r="ML47" i="3"/>
  <c r="BZ47" i="3"/>
  <c r="GE46" i="3"/>
  <c r="ST47" i="3"/>
  <c r="GD47" i="3"/>
  <c r="QS46" i="3"/>
  <c r="EC351" i="3"/>
  <c r="EB352" i="3"/>
  <c r="J352" i="5"/>
  <c r="OQ46" i="3"/>
  <c r="KI46" i="3"/>
  <c r="AZ347" i="7"/>
  <c r="RS44" i="3"/>
  <c r="QR47" i="3"/>
  <c r="KH47" i="3"/>
  <c r="OP47" i="3"/>
  <c r="C49" i="3"/>
  <c r="G49" i="3" s="1"/>
  <c r="A46" i="7"/>
  <c r="X429" i="7"/>
  <c r="AU347" i="7"/>
  <c r="AL347" i="7"/>
  <c r="R347" i="7"/>
  <c r="AK347" i="7"/>
  <c r="AG347" i="7"/>
  <c r="AA347" i="7"/>
  <c r="V347" i="7"/>
  <c r="W347" i="7"/>
  <c r="AB347" i="7"/>
  <c r="L347" i="7"/>
  <c r="AF347" i="7"/>
  <c r="G347" i="7"/>
  <c r="M347" i="7"/>
  <c r="AP347" i="7"/>
  <c r="Q347" i="7"/>
  <c r="C348" i="7"/>
  <c r="B349" i="7"/>
  <c r="E353" i="3"/>
  <c r="F353" i="3" s="1"/>
  <c r="AS427" i="7"/>
  <c r="AN427" i="7"/>
  <c r="AD427" i="7"/>
  <c r="Y428" i="7"/>
  <c r="T427" i="7"/>
  <c r="T425" i="7"/>
  <c r="T426" i="7"/>
  <c r="O425" i="7"/>
  <c r="O427" i="7"/>
  <c r="O426" i="7"/>
  <c r="J426" i="7"/>
  <c r="J427" i="7"/>
  <c r="AH427" i="7"/>
  <c r="AI427" i="7" s="1"/>
  <c r="S428" i="7"/>
  <c r="AC428" i="7"/>
  <c r="AR428" i="7"/>
  <c r="I428" i="7"/>
  <c r="AH428" i="7"/>
  <c r="O45" i="3"/>
  <c r="I47" i="3"/>
  <c r="H48" i="3"/>
  <c r="K48" i="3"/>
  <c r="J45" i="3"/>
  <c r="B50" i="3"/>
  <c r="D49" i="3"/>
  <c r="D53" i="4"/>
  <c r="C53" i="4"/>
  <c r="E53" i="4" s="1"/>
  <c r="B54" i="4"/>
  <c r="SU47" i="3" l="1"/>
  <c r="MM47" i="3"/>
  <c r="CA47" i="3"/>
  <c r="GE47" i="3"/>
  <c r="QS47" i="3"/>
  <c r="ST48" i="3"/>
  <c r="GD48" i="3"/>
  <c r="ML48" i="3"/>
  <c r="BZ48" i="3"/>
  <c r="EB353" i="3"/>
  <c r="J353" i="5"/>
  <c r="EC352" i="3"/>
  <c r="OQ47" i="3"/>
  <c r="KI47" i="3"/>
  <c r="AU348" i="7"/>
  <c r="AZ348" i="7"/>
  <c r="RS45" i="3"/>
  <c r="KH48" i="3"/>
  <c r="OP48" i="3"/>
  <c r="QR48" i="3"/>
  <c r="A47" i="7"/>
  <c r="L50" i="3"/>
  <c r="T428" i="7"/>
  <c r="AA348" i="7"/>
  <c r="W348" i="7"/>
  <c r="X430" i="7"/>
  <c r="L348" i="7"/>
  <c r="AF348" i="7"/>
  <c r="AG348" i="7"/>
  <c r="G348" i="7"/>
  <c r="R348" i="7"/>
  <c r="V348" i="7"/>
  <c r="AK348" i="7"/>
  <c r="AP348" i="7"/>
  <c r="AL348" i="7"/>
  <c r="C349" i="7"/>
  <c r="Q348" i="7"/>
  <c r="AB348" i="7"/>
  <c r="M348" i="7"/>
  <c r="B350" i="7"/>
  <c r="E354" i="3"/>
  <c r="F354" i="3" s="1"/>
  <c r="AM428" i="7"/>
  <c r="AN428" i="7" s="1"/>
  <c r="AS428" i="7"/>
  <c r="AI428" i="7"/>
  <c r="AD428" i="7"/>
  <c r="Y429" i="7"/>
  <c r="J428" i="7"/>
  <c r="N428" i="7"/>
  <c r="I429" i="7"/>
  <c r="J429" i="7" s="1"/>
  <c r="AM429" i="7"/>
  <c r="N429" i="7"/>
  <c r="S429" i="7"/>
  <c r="AR429" i="7"/>
  <c r="AC429" i="7"/>
  <c r="I48" i="3"/>
  <c r="O46" i="3"/>
  <c r="H49" i="3"/>
  <c r="K49" i="3"/>
  <c r="J46" i="3"/>
  <c r="C50" i="3"/>
  <c r="B51" i="3"/>
  <c r="D50" i="3"/>
  <c r="D54" i="4"/>
  <c r="C54" i="4"/>
  <c r="E54" i="4" s="1"/>
  <c r="B55" i="4"/>
  <c r="SU48" i="3" l="1"/>
  <c r="MM48" i="3"/>
  <c r="CA48" i="3"/>
  <c r="QS48" i="3"/>
  <c r="GE48" i="3"/>
  <c r="ST49" i="3"/>
  <c r="GD49" i="3"/>
  <c r="ML49" i="3"/>
  <c r="BZ49" i="3"/>
  <c r="OQ48" i="3"/>
  <c r="J354" i="5"/>
  <c r="EC353" i="3"/>
  <c r="EB354" i="3"/>
  <c r="KI48" i="3"/>
  <c r="V349" i="7"/>
  <c r="AZ349" i="7"/>
  <c r="QR49" i="3"/>
  <c r="KH49" i="3"/>
  <c r="OP49" i="3"/>
  <c r="RS46" i="3"/>
  <c r="A48" i="7"/>
  <c r="L51" i="3"/>
  <c r="R349" i="7"/>
  <c r="T429" i="7"/>
  <c r="O429" i="7"/>
  <c r="O428" i="7"/>
  <c r="AG349" i="7"/>
  <c r="M349" i="7"/>
  <c r="W349" i="7"/>
  <c r="AA349" i="7"/>
  <c r="Q349" i="7"/>
  <c r="AF349" i="7"/>
  <c r="AB349" i="7"/>
  <c r="AL349" i="7"/>
  <c r="AP349" i="7"/>
  <c r="AK349" i="7"/>
  <c r="G349" i="7"/>
  <c r="AU349" i="7"/>
  <c r="L349" i="7"/>
  <c r="C350" i="7"/>
  <c r="AH429" i="7"/>
  <c r="AI429" i="7" s="1"/>
  <c r="B351" i="7"/>
  <c r="E355" i="3"/>
  <c r="F355" i="3" s="1"/>
  <c r="AS429" i="7"/>
  <c r="AN429" i="7"/>
  <c r="AD429" i="7"/>
  <c r="Y430" i="7"/>
  <c r="S430" i="7"/>
  <c r="AR430" i="7"/>
  <c r="I430" i="7"/>
  <c r="AC430" i="7"/>
  <c r="AD430" i="7" s="1"/>
  <c r="AH430" i="7"/>
  <c r="N430" i="7"/>
  <c r="AM430" i="7"/>
  <c r="G50" i="3"/>
  <c r="H50" i="3" s="1"/>
  <c r="I49" i="3"/>
  <c r="O47" i="3"/>
  <c r="J47" i="3"/>
  <c r="C51" i="3"/>
  <c r="B52" i="3"/>
  <c r="D51" i="3"/>
  <c r="C55" i="4"/>
  <c r="E55" i="4" s="1"/>
  <c r="D55" i="4"/>
  <c r="B56" i="4"/>
  <c r="SU49" i="3" l="1"/>
  <c r="CA49" i="3"/>
  <c r="MM49" i="3"/>
  <c r="QS49" i="3"/>
  <c r="GE49" i="3"/>
  <c r="ST50" i="3"/>
  <c r="GD50" i="3"/>
  <c r="OQ49" i="3"/>
  <c r="KI49" i="3"/>
  <c r="EB355" i="3"/>
  <c r="EC354" i="3"/>
  <c r="J355" i="5"/>
  <c r="AZ350" i="7"/>
  <c r="KH50" i="3"/>
  <c r="RS47" i="3"/>
  <c r="A49" i="7"/>
  <c r="AI430" i="7"/>
  <c r="O430" i="7"/>
  <c r="T430" i="7"/>
  <c r="X432" i="7"/>
  <c r="C351" i="7"/>
  <c r="L350" i="7"/>
  <c r="M350" i="7"/>
  <c r="AF350" i="7"/>
  <c r="V350" i="7"/>
  <c r="AB350" i="7"/>
  <c r="AU350" i="7"/>
  <c r="Q350" i="7"/>
  <c r="G350" i="7"/>
  <c r="R350" i="7"/>
  <c r="AK350" i="7"/>
  <c r="AL350" i="7"/>
  <c r="AA350" i="7"/>
  <c r="AP350" i="7"/>
  <c r="W350" i="7"/>
  <c r="AG350" i="7"/>
  <c r="B352" i="7"/>
  <c r="E356" i="3"/>
  <c r="F356" i="3" s="1"/>
  <c r="AS430" i="7"/>
  <c r="AN430" i="7"/>
  <c r="J430" i="7"/>
  <c r="X431" i="7"/>
  <c r="Y431" i="7" s="1"/>
  <c r="I431" i="7"/>
  <c r="J431" i="7" s="1"/>
  <c r="AM431" i="7"/>
  <c r="S431" i="7"/>
  <c r="AH431" i="7"/>
  <c r="AR431" i="7"/>
  <c r="AC431" i="7"/>
  <c r="K50" i="3"/>
  <c r="OP50" i="3" s="1"/>
  <c r="O48" i="3"/>
  <c r="I50" i="3"/>
  <c r="G51" i="3"/>
  <c r="J48" i="3"/>
  <c r="C52" i="3"/>
  <c r="G52" i="3" s="1"/>
  <c r="B53" i="3"/>
  <c r="D52" i="3"/>
  <c r="D56" i="4"/>
  <c r="C56" i="4"/>
  <c r="E56" i="4" s="1"/>
  <c r="B57" i="4"/>
  <c r="SU50" i="3" l="1"/>
  <c r="GE50" i="3"/>
  <c r="ML50" i="3"/>
  <c r="MM50" i="3" s="1"/>
  <c r="BZ50" i="3"/>
  <c r="CA50" i="3" s="1"/>
  <c r="OQ50" i="3"/>
  <c r="KI50" i="3"/>
  <c r="EB356" i="3"/>
  <c r="EC355" i="3"/>
  <c r="J356" i="5"/>
  <c r="AK351" i="7"/>
  <c r="AZ351" i="7"/>
  <c r="RS48" i="3"/>
  <c r="QR50" i="3"/>
  <c r="QS50" i="3" s="1"/>
  <c r="A50" i="7"/>
  <c r="L53" i="3"/>
  <c r="AG351" i="7"/>
  <c r="AA351" i="7"/>
  <c r="T431" i="7"/>
  <c r="AB351" i="7"/>
  <c r="Q351" i="7"/>
  <c r="X433" i="7"/>
  <c r="C352" i="7"/>
  <c r="V351" i="7"/>
  <c r="AP351" i="7"/>
  <c r="AU351" i="7"/>
  <c r="AL351" i="7"/>
  <c r="AF351" i="7"/>
  <c r="M351" i="7"/>
  <c r="R351" i="7"/>
  <c r="L351" i="7"/>
  <c r="W351" i="7"/>
  <c r="G351" i="7"/>
  <c r="B353" i="7"/>
  <c r="E357" i="3"/>
  <c r="F357" i="3" s="1"/>
  <c r="N431" i="7"/>
  <c r="AS431" i="7"/>
  <c r="AN431" i="7"/>
  <c r="AI431" i="7"/>
  <c r="AD431" i="7"/>
  <c r="Y432" i="7"/>
  <c r="I432" i="7"/>
  <c r="AC432" i="7"/>
  <c r="AR432" i="7"/>
  <c r="AH432" i="7"/>
  <c r="S432" i="7"/>
  <c r="N50" i="3"/>
  <c r="O49" i="3"/>
  <c r="H52" i="3"/>
  <c r="K52" i="3"/>
  <c r="H51" i="3"/>
  <c r="K51" i="3"/>
  <c r="J49" i="3"/>
  <c r="C53" i="3"/>
  <c r="G53" i="3" s="1"/>
  <c r="B54" i="3"/>
  <c r="D53" i="3"/>
  <c r="D57" i="4"/>
  <c r="C57" i="4"/>
  <c r="E57" i="4" s="1"/>
  <c r="B58" i="4"/>
  <c r="ML52" i="3" l="1"/>
  <c r="BZ52" i="3"/>
  <c r="ST51" i="3"/>
  <c r="SU51" i="3" s="1"/>
  <c r="GD51" i="3"/>
  <c r="GE51" i="3" s="1"/>
  <c r="ST52" i="3"/>
  <c r="GD52" i="3"/>
  <c r="ML51" i="3"/>
  <c r="MM51" i="3" s="1"/>
  <c r="BZ51" i="3"/>
  <c r="CA51" i="3" s="1"/>
  <c r="EB357" i="3"/>
  <c r="J357" i="5"/>
  <c r="EC356" i="3"/>
  <c r="V352" i="7"/>
  <c r="AZ352" i="7"/>
  <c r="RS49" i="3"/>
  <c r="QR52" i="3"/>
  <c r="QR51" i="3"/>
  <c r="QS51" i="3" s="1"/>
  <c r="KH52" i="3"/>
  <c r="OP52" i="3"/>
  <c r="KH51" i="3"/>
  <c r="KI51" i="3" s="1"/>
  <c r="OP51" i="3"/>
  <c r="OQ51" i="3" s="1"/>
  <c r="A51" i="7"/>
  <c r="L54" i="3"/>
  <c r="AB352" i="7"/>
  <c r="AK352" i="7"/>
  <c r="T432" i="7"/>
  <c r="O431" i="7"/>
  <c r="AU352" i="7"/>
  <c r="AF352" i="7"/>
  <c r="G352" i="7"/>
  <c r="X434" i="7"/>
  <c r="C353" i="7"/>
  <c r="AA352" i="7"/>
  <c r="L352" i="7"/>
  <c r="AL352" i="7"/>
  <c r="AP352" i="7"/>
  <c r="AG352" i="7"/>
  <c r="M352" i="7"/>
  <c r="W352" i="7"/>
  <c r="Q352" i="7"/>
  <c r="R352" i="7"/>
  <c r="AM432" i="7"/>
  <c r="AN432" i="7" s="1"/>
  <c r="N432" i="7"/>
  <c r="B354" i="7"/>
  <c r="E358" i="3"/>
  <c r="F358" i="3" s="1"/>
  <c r="AS432" i="7"/>
  <c r="AI432" i="7"/>
  <c r="AD432" i="7"/>
  <c r="Y433" i="7"/>
  <c r="J432" i="7"/>
  <c r="I433" i="7"/>
  <c r="N433" i="7"/>
  <c r="AM433" i="7"/>
  <c r="AR433" i="7"/>
  <c r="S433" i="7"/>
  <c r="T433" i="7" s="1"/>
  <c r="AC433" i="7"/>
  <c r="N51" i="3"/>
  <c r="I52" i="3"/>
  <c r="I51" i="3"/>
  <c r="O50" i="3"/>
  <c r="H53" i="3"/>
  <c r="K53" i="3"/>
  <c r="J50" i="3"/>
  <c r="C54" i="3"/>
  <c r="B55" i="3"/>
  <c r="D54" i="3"/>
  <c r="B59" i="4"/>
  <c r="C58" i="4"/>
  <c r="E58" i="4" s="1"/>
  <c r="D58" i="4"/>
  <c r="SU52" i="3" l="1"/>
  <c r="MM52" i="3"/>
  <c r="GE52" i="3"/>
  <c r="ML53" i="3"/>
  <c r="BZ53" i="3"/>
  <c r="ST53" i="3"/>
  <c r="GD53" i="3"/>
  <c r="CA52" i="3"/>
  <c r="EB358" i="3"/>
  <c r="J358" i="5"/>
  <c r="EC357" i="3"/>
  <c r="G54" i="3"/>
  <c r="K54" i="3" s="1"/>
  <c r="AZ353" i="7"/>
  <c r="KI52" i="3"/>
  <c r="OQ52" i="3"/>
  <c r="QS52" i="3"/>
  <c r="QR53" i="3"/>
  <c r="RS50" i="3"/>
  <c r="KH53" i="3"/>
  <c r="OP53" i="3"/>
  <c r="A52" i="7"/>
  <c r="O433" i="7"/>
  <c r="O432" i="7"/>
  <c r="X435" i="7"/>
  <c r="C354" i="7"/>
  <c r="R353" i="7"/>
  <c r="AP353" i="7"/>
  <c r="G353" i="7"/>
  <c r="AG353" i="7"/>
  <c r="AU353" i="7"/>
  <c r="AF353" i="7"/>
  <c r="L353" i="7"/>
  <c r="M353" i="7"/>
  <c r="AK353" i="7"/>
  <c r="AA353" i="7"/>
  <c r="AB353" i="7"/>
  <c r="W353" i="7"/>
  <c r="V353" i="7"/>
  <c r="Q353" i="7"/>
  <c r="AL353" i="7"/>
  <c r="B355" i="7"/>
  <c r="E359" i="3"/>
  <c r="F359" i="3" s="1"/>
  <c r="AS433" i="7"/>
  <c r="AN433" i="7"/>
  <c r="AD433" i="7"/>
  <c r="Y434" i="7"/>
  <c r="J433" i="7"/>
  <c r="AH433" i="7"/>
  <c r="AI433" i="7" s="1"/>
  <c r="AH434" i="7"/>
  <c r="AM434" i="7"/>
  <c r="N434" i="7"/>
  <c r="AR434" i="7"/>
  <c r="I434" i="7"/>
  <c r="AC434" i="7"/>
  <c r="S434" i="7"/>
  <c r="T434" i="7" s="1"/>
  <c r="N53" i="3"/>
  <c r="O51" i="3"/>
  <c r="I53" i="3"/>
  <c r="J51" i="3"/>
  <c r="C55" i="3"/>
  <c r="G55" i="3" s="1"/>
  <c r="B56" i="3"/>
  <c r="D55" i="3"/>
  <c r="D59" i="4"/>
  <c r="C59" i="4"/>
  <c r="E59" i="4" s="1"/>
  <c r="B60" i="4"/>
  <c r="MM53" i="3" l="1"/>
  <c r="GE53" i="3"/>
  <c r="SU53" i="3"/>
  <c r="BZ54" i="3"/>
  <c r="CA53" i="3"/>
  <c r="H54" i="3"/>
  <c r="KH54" i="3" s="1"/>
  <c r="EB359" i="3"/>
  <c r="J359" i="5"/>
  <c r="EC358" i="3"/>
  <c r="OQ53" i="3"/>
  <c r="KI53" i="3"/>
  <c r="QS53" i="3"/>
  <c r="RS51" i="3"/>
  <c r="QR54" i="3"/>
  <c r="A53" i="7"/>
  <c r="L56" i="3"/>
  <c r="O434" i="7"/>
  <c r="X436" i="7"/>
  <c r="C355" i="7"/>
  <c r="B356" i="7"/>
  <c r="E360" i="3"/>
  <c r="F360" i="3" s="1"/>
  <c r="AS434" i="7"/>
  <c r="AN434" i="7"/>
  <c r="AI434" i="7"/>
  <c r="AD434" i="7"/>
  <c r="Y435" i="7"/>
  <c r="J434" i="7"/>
  <c r="I435" i="7"/>
  <c r="AR435" i="7"/>
  <c r="N435" i="7"/>
  <c r="S435" i="7"/>
  <c r="T435" i="7" s="1"/>
  <c r="AC435" i="7"/>
  <c r="N54" i="3"/>
  <c r="O52" i="3"/>
  <c r="H55" i="3"/>
  <c r="K55" i="3"/>
  <c r="J52" i="3"/>
  <c r="C56" i="3"/>
  <c r="B57" i="3"/>
  <c r="D56" i="3"/>
  <c r="D60" i="4"/>
  <c r="C60" i="4"/>
  <c r="E60" i="4" s="1"/>
  <c r="B61" i="4"/>
  <c r="I54" i="3" l="1"/>
  <c r="OP54" i="3"/>
  <c r="OQ54" i="3" s="1"/>
  <c r="ML55" i="3"/>
  <c r="BZ55" i="3"/>
  <c r="CA54" i="3"/>
  <c r="ST55" i="3"/>
  <c r="GD55" i="3"/>
  <c r="ST54" i="3"/>
  <c r="SU54" i="3" s="1"/>
  <c r="GD54" i="3"/>
  <c r="GE54" i="3" s="1"/>
  <c r="ML54" i="3"/>
  <c r="MM54" i="3" s="1"/>
  <c r="KI54" i="3"/>
  <c r="QS54" i="3"/>
  <c r="J360" i="5"/>
  <c r="EB360" i="3"/>
  <c r="EC359" i="3"/>
  <c r="W355" i="7"/>
  <c r="AZ355" i="7"/>
  <c r="KH55" i="3"/>
  <c r="OP55" i="3"/>
  <c r="RS52" i="3"/>
  <c r="QR55" i="3"/>
  <c r="G56" i="3"/>
  <c r="K56" i="3" s="1"/>
  <c r="A54" i="7"/>
  <c r="L57" i="3"/>
  <c r="O435" i="7"/>
  <c r="AA355" i="7"/>
  <c r="X437" i="7"/>
  <c r="AK355" i="7"/>
  <c r="M355" i="7"/>
  <c r="G355" i="7"/>
  <c r="AF355" i="7"/>
  <c r="AP355" i="7"/>
  <c r="AG355" i="7"/>
  <c r="V355" i="7"/>
  <c r="L355" i="7"/>
  <c r="R355" i="7"/>
  <c r="AB355" i="7"/>
  <c r="Q355" i="7"/>
  <c r="AL355" i="7"/>
  <c r="AU355" i="7"/>
  <c r="AH435" i="7"/>
  <c r="AI435" i="7" s="1"/>
  <c r="C356" i="7"/>
  <c r="AM435" i="7"/>
  <c r="AN435" i="7" s="1"/>
  <c r="B357" i="7"/>
  <c r="E361" i="3"/>
  <c r="F361" i="3" s="1"/>
  <c r="AS435" i="7"/>
  <c r="AD435" i="7"/>
  <c r="Y436" i="7"/>
  <c r="J435" i="7"/>
  <c r="AR436" i="7"/>
  <c r="AM436" i="7"/>
  <c r="AC436" i="7"/>
  <c r="N436" i="7"/>
  <c r="O436" i="7" s="1"/>
  <c r="AH436" i="7"/>
  <c r="I436" i="7"/>
  <c r="S436" i="7"/>
  <c r="T436" i="7" s="1"/>
  <c r="I55" i="3"/>
  <c r="O53" i="3"/>
  <c r="J53" i="3"/>
  <c r="C57" i="3"/>
  <c r="G57" i="3" s="1"/>
  <c r="B58" i="3"/>
  <c r="D57" i="3"/>
  <c r="C61" i="4"/>
  <c r="E61" i="4" s="1"/>
  <c r="D61" i="4"/>
  <c r="B62" i="4"/>
  <c r="MM55" i="3" l="1"/>
  <c r="SU55" i="3"/>
  <c r="GE55" i="3"/>
  <c r="BZ56" i="3"/>
  <c r="KI55" i="3"/>
  <c r="CA55" i="3"/>
  <c r="QS55" i="3"/>
  <c r="EB361" i="3"/>
  <c r="EC360" i="3"/>
  <c r="OQ55" i="3"/>
  <c r="J361" i="5"/>
  <c r="AZ356" i="7"/>
  <c r="QR56" i="3"/>
  <c r="RS53" i="3"/>
  <c r="H56" i="3"/>
  <c r="A55" i="7"/>
  <c r="X438" i="7"/>
  <c r="C357" i="7"/>
  <c r="B358" i="7"/>
  <c r="E362" i="3"/>
  <c r="F362" i="3" s="1"/>
  <c r="Q356" i="7"/>
  <c r="L356" i="7"/>
  <c r="M356" i="7"/>
  <c r="AK356" i="7"/>
  <c r="AA356" i="7"/>
  <c r="AG356" i="7"/>
  <c r="R356" i="7"/>
  <c r="AP356" i="7"/>
  <c r="G356" i="7"/>
  <c r="AL356" i="7"/>
  <c r="V356" i="7"/>
  <c r="AF356" i="7"/>
  <c r="W356" i="7"/>
  <c r="AB356" i="7"/>
  <c r="AU356" i="7"/>
  <c r="AS436" i="7"/>
  <c r="AN436" i="7"/>
  <c r="AI436" i="7"/>
  <c r="AD436" i="7"/>
  <c r="Y437" i="7"/>
  <c r="J436" i="7"/>
  <c r="S437" i="7"/>
  <c r="T437" i="7" s="1"/>
  <c r="I437" i="7"/>
  <c r="AR437" i="7"/>
  <c r="AM437" i="7"/>
  <c r="N437" i="7"/>
  <c r="O437" i="7" s="1"/>
  <c r="AC437" i="7"/>
  <c r="N56" i="3"/>
  <c r="O54" i="3"/>
  <c r="H57" i="3"/>
  <c r="K57" i="3"/>
  <c r="J54" i="3"/>
  <c r="C58" i="3"/>
  <c r="B59" i="3"/>
  <c r="D58" i="3"/>
  <c r="D62" i="4"/>
  <c r="C62" i="4"/>
  <c r="E62" i="4" s="1"/>
  <c r="B63" i="4"/>
  <c r="CA56" i="3" l="1"/>
  <c r="ST56" i="3"/>
  <c r="SU56" i="3" s="1"/>
  <c r="GD56" i="3"/>
  <c r="GE56" i="3" s="1"/>
  <c r="ML56" i="3"/>
  <c r="MM56" i="3" s="1"/>
  <c r="ML57" i="3"/>
  <c r="BZ57" i="3"/>
  <c r="ST57" i="3"/>
  <c r="GD57" i="3"/>
  <c r="QS56" i="3"/>
  <c r="EB362" i="3"/>
  <c r="EC361" i="3"/>
  <c r="J362" i="5"/>
  <c r="G58" i="3"/>
  <c r="H58" i="3" s="1"/>
  <c r="AG357" i="7"/>
  <c r="AZ357" i="7"/>
  <c r="KH57" i="3"/>
  <c r="OP57" i="3"/>
  <c r="RS54" i="3"/>
  <c r="QR57" i="3"/>
  <c r="KH56" i="3"/>
  <c r="KI56" i="3" s="1"/>
  <c r="OP56" i="3"/>
  <c r="OQ56" i="3" s="1"/>
  <c r="I56" i="3"/>
  <c r="A56" i="7"/>
  <c r="L59" i="3"/>
  <c r="M357" i="7"/>
  <c r="AB357" i="7"/>
  <c r="V357" i="7"/>
  <c r="G357" i="7"/>
  <c r="AA357" i="7"/>
  <c r="AP357" i="7"/>
  <c r="Q357" i="7"/>
  <c r="L357" i="7"/>
  <c r="AF357" i="7"/>
  <c r="AU357" i="7"/>
  <c r="C358" i="7"/>
  <c r="AL357" i="7"/>
  <c r="R357" i="7"/>
  <c r="W357" i="7"/>
  <c r="AK357" i="7"/>
  <c r="B359" i="7"/>
  <c r="E363" i="3"/>
  <c r="F363" i="3" s="1"/>
  <c r="AH437" i="7"/>
  <c r="AI437" i="7" s="1"/>
  <c r="AS437" i="7"/>
  <c r="AN437" i="7"/>
  <c r="AD437" i="7"/>
  <c r="Y438" i="7"/>
  <c r="J437" i="7"/>
  <c r="I438" i="7"/>
  <c r="AC438" i="7"/>
  <c r="AM438" i="7"/>
  <c r="AH438" i="7"/>
  <c r="N438" i="7"/>
  <c r="O438" i="7" s="1"/>
  <c r="S438" i="7"/>
  <c r="T438" i="7" s="1"/>
  <c r="O55" i="3"/>
  <c r="I57" i="3"/>
  <c r="J55" i="3"/>
  <c r="C59" i="3"/>
  <c r="G59" i="3" s="1"/>
  <c r="B60" i="3"/>
  <c r="D59" i="3"/>
  <c r="D63" i="4"/>
  <c r="C63" i="4"/>
  <c r="E63" i="4" s="1"/>
  <c r="B64" i="4"/>
  <c r="GE57" i="3" l="1"/>
  <c r="SU57" i="3"/>
  <c r="CA57" i="3"/>
  <c r="MM57" i="3"/>
  <c r="ST58" i="3"/>
  <c r="GD58" i="3"/>
  <c r="QS57" i="3"/>
  <c r="K58" i="3"/>
  <c r="OP58" i="3" s="1"/>
  <c r="J363" i="5"/>
  <c r="EB363" i="3"/>
  <c r="EC362" i="3"/>
  <c r="KI57" i="3"/>
  <c r="AZ358" i="7"/>
  <c r="OQ57" i="3"/>
  <c r="RS55" i="3"/>
  <c r="KH58" i="3"/>
  <c r="A57" i="7"/>
  <c r="X440" i="7"/>
  <c r="C359" i="7"/>
  <c r="M358" i="7"/>
  <c r="AP358" i="7"/>
  <c r="V358" i="7"/>
  <c r="AG358" i="7"/>
  <c r="AU358" i="7"/>
  <c r="AF358" i="7"/>
  <c r="G358" i="7"/>
  <c r="R358" i="7"/>
  <c r="AK358" i="7"/>
  <c r="Q358" i="7"/>
  <c r="AL358" i="7"/>
  <c r="W358" i="7"/>
  <c r="AA358" i="7"/>
  <c r="L358" i="7"/>
  <c r="AB358" i="7"/>
  <c r="X439" i="7"/>
  <c r="B360" i="7"/>
  <c r="E364" i="3"/>
  <c r="F364" i="3" s="1"/>
  <c r="AR438" i="7"/>
  <c r="AS438" i="7" s="1"/>
  <c r="AN438" i="7"/>
  <c r="AI438" i="7"/>
  <c r="AD438" i="7"/>
  <c r="Y439" i="7"/>
  <c r="J438" i="7"/>
  <c r="N439" i="7"/>
  <c r="O439" i="7" s="1"/>
  <c r="AH439" i="7"/>
  <c r="AM439" i="7"/>
  <c r="I439" i="7"/>
  <c r="S439" i="7"/>
  <c r="T439" i="7" s="1"/>
  <c r="AC439" i="7"/>
  <c r="I58" i="3"/>
  <c r="O56" i="3"/>
  <c r="H59" i="3"/>
  <c r="K59" i="3"/>
  <c r="J56" i="3"/>
  <c r="C60" i="3"/>
  <c r="B61" i="3"/>
  <c r="D60" i="3"/>
  <c r="D64" i="4"/>
  <c r="C64" i="4"/>
  <c r="E64" i="4" s="1"/>
  <c r="B65" i="4"/>
  <c r="SU58" i="3" l="1"/>
  <c r="GE58" i="3"/>
  <c r="ML59" i="3"/>
  <c r="BZ59" i="3"/>
  <c r="ST59" i="3"/>
  <c r="GD59" i="3"/>
  <c r="ML58" i="3"/>
  <c r="MM58" i="3" s="1"/>
  <c r="BZ58" i="3"/>
  <c r="CA58" i="3" s="1"/>
  <c r="QR58" i="3"/>
  <c r="QS58" i="3" s="1"/>
  <c r="KI58" i="3"/>
  <c r="EC363" i="3"/>
  <c r="EB364" i="3"/>
  <c r="J364" i="5"/>
  <c r="OQ58" i="3"/>
  <c r="M359" i="7"/>
  <c r="AZ359" i="7"/>
  <c r="RS56" i="3"/>
  <c r="KH59" i="3"/>
  <c r="OP59" i="3"/>
  <c r="QR59" i="3"/>
  <c r="AF359" i="7"/>
  <c r="C61" i="3"/>
  <c r="G61" i="3" s="1"/>
  <c r="H61" i="3" s="1"/>
  <c r="A58" i="7"/>
  <c r="AA359" i="7"/>
  <c r="Q359" i="7"/>
  <c r="C360" i="7"/>
  <c r="AG359" i="7"/>
  <c r="G359" i="7"/>
  <c r="AB359" i="7"/>
  <c r="AU359" i="7"/>
  <c r="R359" i="7"/>
  <c r="L359" i="7"/>
  <c r="AK359" i="7"/>
  <c r="AL359" i="7"/>
  <c r="AP359" i="7"/>
  <c r="W359" i="7"/>
  <c r="V359" i="7"/>
  <c r="AR439" i="7"/>
  <c r="AS439" i="7" s="1"/>
  <c r="B361" i="7"/>
  <c r="E365" i="3"/>
  <c r="F365" i="3" s="1"/>
  <c r="AN439" i="7"/>
  <c r="AI439" i="7"/>
  <c r="AD439" i="7"/>
  <c r="Y440" i="7"/>
  <c r="J439" i="7"/>
  <c r="I440" i="7"/>
  <c r="AR440" i="7"/>
  <c r="AH440" i="7"/>
  <c r="AC440" i="7"/>
  <c r="N440" i="7"/>
  <c r="O440" i="7" s="1"/>
  <c r="S440" i="7"/>
  <c r="T440" i="7" s="1"/>
  <c r="G60" i="3"/>
  <c r="H60" i="3" s="1"/>
  <c r="I59" i="3"/>
  <c r="O57" i="3"/>
  <c r="J57" i="3"/>
  <c r="B62" i="3"/>
  <c r="D61" i="3"/>
  <c r="D65" i="4"/>
  <c r="C65" i="4"/>
  <c r="E65" i="4" s="1"/>
  <c r="B66" i="4"/>
  <c r="GE59" i="3" l="1"/>
  <c r="SU59" i="3"/>
  <c r="QS59" i="3"/>
  <c r="MM59" i="3"/>
  <c r="ST60" i="3"/>
  <c r="GD60" i="3"/>
  <c r="CA59" i="3"/>
  <c r="ST61" i="3"/>
  <c r="GD61" i="3"/>
  <c r="KI59" i="3"/>
  <c r="EB365" i="3"/>
  <c r="J365" i="5"/>
  <c r="EC364" i="3"/>
  <c r="OQ59" i="3"/>
  <c r="AK360" i="7"/>
  <c r="AZ360" i="7"/>
  <c r="KH61" i="3"/>
  <c r="RS57" i="3"/>
  <c r="KH60" i="3"/>
  <c r="A59" i="7"/>
  <c r="L62" i="3"/>
  <c r="X442" i="7"/>
  <c r="C361" i="7"/>
  <c r="W360" i="7"/>
  <c r="V360" i="7"/>
  <c r="R360" i="7"/>
  <c r="L360" i="7"/>
  <c r="AP360" i="7"/>
  <c r="AU360" i="7"/>
  <c r="AG360" i="7"/>
  <c r="G360" i="7"/>
  <c r="AA360" i="7"/>
  <c r="AL360" i="7"/>
  <c r="Q360" i="7"/>
  <c r="AF360" i="7"/>
  <c r="M360" i="7"/>
  <c r="AB360" i="7"/>
  <c r="AM440" i="7"/>
  <c r="AN440" i="7" s="1"/>
  <c r="B362" i="7"/>
  <c r="E366" i="3"/>
  <c r="F366" i="3" s="1"/>
  <c r="AS440" i="7"/>
  <c r="AI440" i="7"/>
  <c r="AD440" i="7"/>
  <c r="J440" i="7"/>
  <c r="X441" i="7"/>
  <c r="I441" i="7"/>
  <c r="AH441" i="7"/>
  <c r="AM441" i="7"/>
  <c r="AC441" i="7"/>
  <c r="AR441" i="7"/>
  <c r="S441" i="7"/>
  <c r="T441" i="7" s="1"/>
  <c r="K60" i="3"/>
  <c r="OP60" i="3" s="1"/>
  <c r="K61" i="3"/>
  <c r="OP61" i="3" s="1"/>
  <c r="I60" i="3"/>
  <c r="I61" i="3"/>
  <c r="O58" i="3"/>
  <c r="J58" i="3"/>
  <c r="C62" i="3"/>
  <c r="B63" i="3"/>
  <c r="D62" i="3"/>
  <c r="D66" i="4"/>
  <c r="C66" i="4"/>
  <c r="E66" i="4" s="1"/>
  <c r="B67" i="4"/>
  <c r="GE60" i="3" l="1"/>
  <c r="GE61" i="3" s="1"/>
  <c r="SU60" i="3"/>
  <c r="SU61" i="3" s="1"/>
  <c r="ML60" i="3"/>
  <c r="MM60" i="3" s="1"/>
  <c r="BZ60" i="3"/>
  <c r="CA60" i="3" s="1"/>
  <c r="ML61" i="3"/>
  <c r="BZ61" i="3"/>
  <c r="KI60" i="3"/>
  <c r="KI61" i="3" s="1"/>
  <c r="OQ60" i="3"/>
  <c r="OQ61" i="3" s="1"/>
  <c r="J366" i="5"/>
  <c r="EB366" i="3"/>
  <c r="EC365" i="3"/>
  <c r="L361" i="7"/>
  <c r="AZ361" i="7"/>
  <c r="RS58" i="3"/>
  <c r="QR61" i="3"/>
  <c r="QR60" i="3"/>
  <c r="QS60" i="3" s="1"/>
  <c r="A60" i="7"/>
  <c r="L63" i="3"/>
  <c r="AL361" i="7"/>
  <c r="AF361" i="7"/>
  <c r="AB361" i="7"/>
  <c r="AU361" i="7"/>
  <c r="M361" i="7"/>
  <c r="AP361" i="7"/>
  <c r="V361" i="7"/>
  <c r="X443" i="7"/>
  <c r="W361" i="7"/>
  <c r="G361" i="7"/>
  <c r="AK361" i="7"/>
  <c r="AG361" i="7"/>
  <c r="AA361" i="7"/>
  <c r="R361" i="7"/>
  <c r="Q361" i="7"/>
  <c r="C362" i="7"/>
  <c r="B363" i="7"/>
  <c r="E367" i="3"/>
  <c r="F367" i="3" s="1"/>
  <c r="AS441" i="7"/>
  <c r="AN441" i="7"/>
  <c r="AI441" i="7"/>
  <c r="AD441" i="7"/>
  <c r="Y442" i="7"/>
  <c r="Y441" i="7"/>
  <c r="J441" i="7"/>
  <c r="N441" i="7"/>
  <c r="O441" i="7" s="1"/>
  <c r="AM442" i="7"/>
  <c r="I442" i="7"/>
  <c r="AH442" i="7"/>
  <c r="S442" i="7"/>
  <c r="T442" i="7" s="1"/>
  <c r="AC442" i="7"/>
  <c r="G62" i="3"/>
  <c r="K62" i="3" s="1"/>
  <c r="O59" i="3"/>
  <c r="J59" i="3"/>
  <c r="C63" i="3"/>
  <c r="G63" i="3" s="1"/>
  <c r="B64" i="3"/>
  <c r="D63" i="3"/>
  <c r="D67" i="4"/>
  <c r="C67" i="4"/>
  <c r="E67" i="4" s="1"/>
  <c r="B68" i="4"/>
  <c r="MM61" i="3" l="1"/>
  <c r="CA61" i="3"/>
  <c r="BZ62" i="3"/>
  <c r="EC366" i="3"/>
  <c r="EB367" i="3"/>
  <c r="J367" i="5"/>
  <c r="AZ362" i="7"/>
  <c r="QS61" i="3"/>
  <c r="RS59" i="3"/>
  <c r="QR62" i="3"/>
  <c r="A61" i="7"/>
  <c r="C363" i="7"/>
  <c r="N442" i="7"/>
  <c r="O442" i="7" s="1"/>
  <c r="B364" i="7"/>
  <c r="E368" i="3"/>
  <c r="F368" i="3" s="1"/>
  <c r="AP362" i="7"/>
  <c r="G362" i="7"/>
  <c r="R362" i="7"/>
  <c r="AL362" i="7"/>
  <c r="AU362" i="7"/>
  <c r="AA362" i="7"/>
  <c r="L362" i="7"/>
  <c r="AG362" i="7"/>
  <c r="AK362" i="7"/>
  <c r="Q362" i="7"/>
  <c r="W362" i="7"/>
  <c r="M362" i="7"/>
  <c r="AF362" i="7"/>
  <c r="V362" i="7"/>
  <c r="AB362" i="7"/>
  <c r="AR442" i="7"/>
  <c r="AS442" i="7" s="1"/>
  <c r="AN442" i="7"/>
  <c r="AI442" i="7"/>
  <c r="AD442" i="7"/>
  <c r="Y443" i="7"/>
  <c r="J442" i="7"/>
  <c r="I443" i="7"/>
  <c r="AM443" i="7"/>
  <c r="AH443" i="7"/>
  <c r="AR443" i="7"/>
  <c r="AC443" i="7"/>
  <c r="S443" i="7"/>
  <c r="T443" i="7" s="1"/>
  <c r="N443" i="7"/>
  <c r="H62" i="3"/>
  <c r="B69" i="4"/>
  <c r="B70" i="4" s="1"/>
  <c r="N62" i="3"/>
  <c r="O60" i="3"/>
  <c r="H63" i="3"/>
  <c r="K63" i="3"/>
  <c r="J60" i="3"/>
  <c r="C64" i="3"/>
  <c r="G64" i="3" s="1"/>
  <c r="B65" i="3"/>
  <c r="D64" i="3"/>
  <c r="D68" i="4"/>
  <c r="C68" i="4"/>
  <c r="E68" i="4" s="1"/>
  <c r="CA62" i="3" l="1"/>
  <c r="ML63" i="3"/>
  <c r="BZ63" i="3"/>
  <c r="ST62" i="3"/>
  <c r="SU62" i="3" s="1"/>
  <c r="GD62" i="3"/>
  <c r="GE62" i="3" s="1"/>
  <c r="ST63" i="3"/>
  <c r="GD63" i="3"/>
  <c r="ML62" i="3"/>
  <c r="MM62" i="3" s="1"/>
  <c r="QS62" i="3"/>
  <c r="EB368" i="3"/>
  <c r="J368" i="5"/>
  <c r="EC367" i="3"/>
  <c r="AK363" i="7"/>
  <c r="AZ363" i="7"/>
  <c r="QR63" i="3"/>
  <c r="KH62" i="3"/>
  <c r="KI62" i="3" s="1"/>
  <c r="OP62" i="3"/>
  <c r="OQ62" i="3" s="1"/>
  <c r="RS60" i="3"/>
  <c r="KH63" i="3"/>
  <c r="OP63" i="3"/>
  <c r="A62" i="7"/>
  <c r="L65" i="3"/>
  <c r="O443" i="7"/>
  <c r="L363" i="7"/>
  <c r="AA363" i="7"/>
  <c r="AL363" i="7"/>
  <c r="M363" i="7"/>
  <c r="R363" i="7"/>
  <c r="V363" i="7"/>
  <c r="W363" i="7"/>
  <c r="AP363" i="7"/>
  <c r="G363" i="7"/>
  <c r="AG363" i="7"/>
  <c r="X445" i="7"/>
  <c r="C364" i="7"/>
  <c r="AF363" i="7"/>
  <c r="Q363" i="7"/>
  <c r="AU363" i="7"/>
  <c r="AB363" i="7"/>
  <c r="B365" i="7"/>
  <c r="E369" i="3"/>
  <c r="F369" i="3" s="1"/>
  <c r="X444" i="7"/>
  <c r="Y444" i="7" s="1"/>
  <c r="AS443" i="7"/>
  <c r="AN443" i="7"/>
  <c r="AI443" i="7"/>
  <c r="AD443" i="7"/>
  <c r="J443" i="7"/>
  <c r="N444" i="7"/>
  <c r="O444" i="7" s="1"/>
  <c r="I444" i="7"/>
  <c r="S444" i="7"/>
  <c r="T444" i="7" s="1"/>
  <c r="AR444" i="7"/>
  <c r="AH444" i="7"/>
  <c r="AC444" i="7"/>
  <c r="I62" i="3"/>
  <c r="C69" i="4"/>
  <c r="E69" i="4" s="1"/>
  <c r="D69" i="4"/>
  <c r="N63" i="3"/>
  <c r="O61" i="3"/>
  <c r="I63" i="3"/>
  <c r="H64" i="3"/>
  <c r="K64" i="3"/>
  <c r="J61" i="3"/>
  <c r="C65" i="3"/>
  <c r="G65" i="3" s="1"/>
  <c r="B66" i="3"/>
  <c r="D65" i="3"/>
  <c r="D70" i="4"/>
  <c r="C70" i="4"/>
  <c r="E70" i="4" s="1"/>
  <c r="B71" i="4"/>
  <c r="MM63" i="3" l="1"/>
  <c r="CA63" i="3"/>
  <c r="SU63" i="3"/>
  <c r="GE63" i="3"/>
  <c r="ML64" i="3"/>
  <c r="BZ64" i="3"/>
  <c r="ST64" i="3"/>
  <c r="GD64" i="3"/>
  <c r="QS63" i="3"/>
  <c r="EB369" i="3"/>
  <c r="J369" i="5"/>
  <c r="EC368" i="3"/>
  <c r="AU364" i="7"/>
  <c r="AZ364" i="7"/>
  <c r="OQ63" i="3"/>
  <c r="KI63" i="3"/>
  <c r="QR64" i="3"/>
  <c r="RS61" i="3"/>
  <c r="KH64" i="3"/>
  <c r="OP64" i="3"/>
  <c r="A63" i="7"/>
  <c r="L66" i="3"/>
  <c r="R364" i="7"/>
  <c r="V364" i="7"/>
  <c r="AF364" i="7"/>
  <c r="AP364" i="7"/>
  <c r="AA364" i="7"/>
  <c r="AG364" i="7"/>
  <c r="AL364" i="7"/>
  <c r="L364" i="7"/>
  <c r="W364" i="7"/>
  <c r="M364" i="7"/>
  <c r="Q364" i="7"/>
  <c r="AB364" i="7"/>
  <c r="AK364" i="7"/>
  <c r="G364" i="7"/>
  <c r="AM444" i="7"/>
  <c r="AN444" i="7" s="1"/>
  <c r="C365" i="7"/>
  <c r="B366" i="7"/>
  <c r="E370" i="3"/>
  <c r="F370" i="3" s="1"/>
  <c r="AS444" i="7"/>
  <c r="AI444" i="7"/>
  <c r="AD444" i="7"/>
  <c r="Y445" i="7"/>
  <c r="J444" i="7"/>
  <c r="AH445" i="7"/>
  <c r="AM445" i="7"/>
  <c r="I445" i="7"/>
  <c r="AR445" i="7"/>
  <c r="S445" i="7"/>
  <c r="T445" i="7" s="1"/>
  <c r="N445" i="7"/>
  <c r="O445" i="7" s="1"/>
  <c r="AC445" i="7"/>
  <c r="I64" i="3"/>
  <c r="O62" i="3"/>
  <c r="H65" i="3"/>
  <c r="K65" i="3"/>
  <c r="J62" i="3"/>
  <c r="C66" i="3"/>
  <c r="G66" i="3" s="1"/>
  <c r="B67" i="3"/>
  <c r="D66" i="3"/>
  <c r="D71" i="4"/>
  <c r="C71" i="4"/>
  <c r="E71" i="4" s="1"/>
  <c r="B72" i="4"/>
  <c r="MM64" i="3" l="1"/>
  <c r="SU64" i="3"/>
  <c r="CA64" i="3"/>
  <c r="GE64" i="3"/>
  <c r="ML65" i="3"/>
  <c r="BZ65" i="3"/>
  <c r="QS64" i="3"/>
  <c r="ST65" i="3"/>
  <c r="GD65" i="3"/>
  <c r="EB370" i="3"/>
  <c r="J370" i="5"/>
  <c r="EC369" i="3"/>
  <c r="AP365" i="7"/>
  <c r="AZ365" i="7"/>
  <c r="OQ64" i="3"/>
  <c r="RS62" i="3"/>
  <c r="KI64" i="3"/>
  <c r="KH65" i="3"/>
  <c r="OP65" i="3"/>
  <c r="QR65" i="3"/>
  <c r="A64" i="7"/>
  <c r="M365" i="7"/>
  <c r="X447" i="7"/>
  <c r="C366" i="7"/>
  <c r="AG365" i="7"/>
  <c r="Q365" i="7"/>
  <c r="AU365" i="7"/>
  <c r="G365" i="7"/>
  <c r="AK365" i="7"/>
  <c r="AF365" i="7"/>
  <c r="AB365" i="7"/>
  <c r="V365" i="7"/>
  <c r="AL365" i="7"/>
  <c r="L365" i="7"/>
  <c r="AA365" i="7"/>
  <c r="W365" i="7"/>
  <c r="R365" i="7"/>
  <c r="B367" i="7"/>
  <c r="E371" i="3"/>
  <c r="F371" i="3" s="1"/>
  <c r="AS445" i="7"/>
  <c r="AN445" i="7"/>
  <c r="AI445" i="7"/>
  <c r="AD445" i="7"/>
  <c r="J445" i="7"/>
  <c r="X446" i="7"/>
  <c r="AM446" i="7"/>
  <c r="S446" i="7"/>
  <c r="T446" i="7" s="1"/>
  <c r="I446" i="7"/>
  <c r="N446" i="7"/>
  <c r="O446" i="7" s="1"/>
  <c r="AH446" i="7"/>
  <c r="AC446" i="7"/>
  <c r="AR446" i="7"/>
  <c r="N65" i="3"/>
  <c r="I65" i="3"/>
  <c r="O63" i="3"/>
  <c r="H66" i="3"/>
  <c r="K66" i="3"/>
  <c r="J63" i="3"/>
  <c r="C67" i="3"/>
  <c r="B68" i="3"/>
  <c r="D67" i="3"/>
  <c r="D72" i="4"/>
  <c r="C72" i="4"/>
  <c r="E72" i="4" s="1"/>
  <c r="B73" i="4"/>
  <c r="SU65" i="3" l="1"/>
  <c r="MM65" i="3"/>
  <c r="CA65" i="3"/>
  <c r="GE65" i="3"/>
  <c r="QS65" i="3"/>
  <c r="ST66" i="3"/>
  <c r="GD66" i="3"/>
  <c r="ML66" i="3"/>
  <c r="BZ66" i="3"/>
  <c r="J371" i="5"/>
  <c r="EC370" i="3"/>
  <c r="EB371" i="3"/>
  <c r="G67" i="3"/>
  <c r="K67" i="3" s="1"/>
  <c r="OQ65" i="3"/>
  <c r="KH66" i="3"/>
  <c r="OP66" i="3"/>
  <c r="KI65" i="3"/>
  <c r="QR66" i="3"/>
  <c r="RS63" i="3"/>
  <c r="A65" i="7"/>
  <c r="L68" i="3"/>
  <c r="X448" i="7"/>
  <c r="C367" i="7"/>
  <c r="B368" i="7"/>
  <c r="E372" i="3"/>
  <c r="F372" i="3" s="1"/>
  <c r="AS446" i="7"/>
  <c r="AN446" i="7"/>
  <c r="AI446" i="7"/>
  <c r="AD446" i="7"/>
  <c r="Y446" i="7"/>
  <c r="Y447" i="7"/>
  <c r="J446" i="7"/>
  <c r="I447" i="7"/>
  <c r="S447" i="7"/>
  <c r="T447" i="7" s="1"/>
  <c r="AC447" i="7"/>
  <c r="N447" i="7"/>
  <c r="O447" i="7" s="1"/>
  <c r="AH447" i="7"/>
  <c r="N66" i="3"/>
  <c r="I66" i="3"/>
  <c r="O64" i="3"/>
  <c r="J64" i="3"/>
  <c r="C68" i="3"/>
  <c r="B69" i="3"/>
  <c r="D68" i="3"/>
  <c r="D73" i="4"/>
  <c r="C73" i="4"/>
  <c r="E73" i="4" s="1"/>
  <c r="B74" i="4"/>
  <c r="CA66" i="3" l="1"/>
  <c r="SU66" i="3"/>
  <c r="MM66" i="3"/>
  <c r="GE66" i="3"/>
  <c r="QS66" i="3"/>
  <c r="BZ67" i="3"/>
  <c r="EB372" i="3"/>
  <c r="EC371" i="3"/>
  <c r="H67" i="3"/>
  <c r="J372" i="5"/>
  <c r="OQ66" i="3"/>
  <c r="AZ367" i="7"/>
  <c r="KI66" i="3"/>
  <c r="RS64" i="3"/>
  <c r="QR67" i="3"/>
  <c r="QS67" i="3" s="1"/>
  <c r="A66" i="7"/>
  <c r="L69" i="3"/>
  <c r="G68" i="3"/>
  <c r="H68" i="3" s="1"/>
  <c r="M367" i="7"/>
  <c r="AK367" i="7"/>
  <c r="AG367" i="7"/>
  <c r="AP367" i="7"/>
  <c r="AF367" i="7"/>
  <c r="AL367" i="7"/>
  <c r="R367" i="7"/>
  <c r="AB367" i="7"/>
  <c r="G367" i="7"/>
  <c r="AA367" i="7"/>
  <c r="AU367" i="7"/>
  <c r="W367" i="7"/>
  <c r="L367" i="7"/>
  <c r="V367" i="7"/>
  <c r="Q367" i="7"/>
  <c r="C368" i="7"/>
  <c r="AR447" i="7"/>
  <c r="AS447" i="7" s="1"/>
  <c r="B369" i="7"/>
  <c r="E373" i="3"/>
  <c r="F373" i="3" s="1"/>
  <c r="AI447" i="7"/>
  <c r="AD447" i="7"/>
  <c r="Y448" i="7"/>
  <c r="J447" i="7"/>
  <c r="AM447" i="7"/>
  <c r="I448" i="7"/>
  <c r="N448" i="7"/>
  <c r="O448" i="7" s="1"/>
  <c r="AR448" i="7"/>
  <c r="AH448" i="7"/>
  <c r="AC448" i="7"/>
  <c r="AM448" i="7"/>
  <c r="S448" i="7"/>
  <c r="T448" i="7" s="1"/>
  <c r="O65" i="3"/>
  <c r="J65" i="3"/>
  <c r="C69" i="3"/>
  <c r="B70" i="3"/>
  <c r="D69" i="3"/>
  <c r="D74" i="4"/>
  <c r="C74" i="4"/>
  <c r="E74" i="4" s="1"/>
  <c r="B75" i="4"/>
  <c r="CA67" i="3" l="1"/>
  <c r="ST68" i="3"/>
  <c r="GD68" i="3"/>
  <c r="ST67" i="3"/>
  <c r="SU67" i="3" s="1"/>
  <c r="GD67" i="3"/>
  <c r="GE67" i="3" s="1"/>
  <c r="ML67" i="3"/>
  <c r="MM67" i="3" s="1"/>
  <c r="I67" i="3"/>
  <c r="KH67" i="3"/>
  <c r="KI67" i="3" s="1"/>
  <c r="EB373" i="3"/>
  <c r="OP67" i="3"/>
  <c r="OQ67" i="3" s="1"/>
  <c r="J373" i="5"/>
  <c r="EC372" i="3"/>
  <c r="G69" i="3"/>
  <c r="H69" i="3" s="1"/>
  <c r="GD69" i="3" s="1"/>
  <c r="AK368" i="7"/>
  <c r="AZ368" i="7"/>
  <c r="RS65" i="3"/>
  <c r="KH68" i="3"/>
  <c r="A67" i="7"/>
  <c r="K68" i="3"/>
  <c r="OP68" i="3" s="1"/>
  <c r="G368" i="7"/>
  <c r="AU368" i="7"/>
  <c r="AF368" i="7"/>
  <c r="X450" i="7"/>
  <c r="C369" i="7"/>
  <c r="AB368" i="7"/>
  <c r="W368" i="7"/>
  <c r="L368" i="7"/>
  <c r="AG368" i="7"/>
  <c r="AP368" i="7"/>
  <c r="AA368" i="7"/>
  <c r="AL368" i="7"/>
  <c r="R368" i="7"/>
  <c r="Q368" i="7"/>
  <c r="M368" i="7"/>
  <c r="V368" i="7"/>
  <c r="X449" i="7"/>
  <c r="Y449" i="7" s="1"/>
  <c r="B370" i="7"/>
  <c r="E374" i="3"/>
  <c r="F374" i="3" s="1"/>
  <c r="AS448" i="7"/>
  <c r="AN447" i="7"/>
  <c r="AN448" i="7"/>
  <c r="AI448" i="7"/>
  <c r="AD448" i="7"/>
  <c r="J448" i="7"/>
  <c r="AR449" i="7"/>
  <c r="N449" i="7"/>
  <c r="O449" i="7" s="1"/>
  <c r="S449" i="7"/>
  <c r="T449" i="7" s="1"/>
  <c r="AH449" i="7"/>
  <c r="AC449" i="7"/>
  <c r="I449" i="7"/>
  <c r="I68" i="3"/>
  <c r="O66" i="3"/>
  <c r="J66" i="3"/>
  <c r="C70" i="3"/>
  <c r="B71" i="3"/>
  <c r="D70" i="3"/>
  <c r="D75" i="4"/>
  <c r="C75" i="4"/>
  <c r="B76" i="4"/>
  <c r="SU68" i="3" l="1"/>
  <c r="ML68" i="3"/>
  <c r="MM68" i="3" s="1"/>
  <c r="BZ68" i="3"/>
  <c r="CA68" i="3" s="1"/>
  <c r="GE68" i="3"/>
  <c r="GE69" i="3" s="1"/>
  <c r="K69" i="3"/>
  <c r="OP69" i="3" s="1"/>
  <c r="EB374" i="3"/>
  <c r="J374" i="5"/>
  <c r="EC373" i="3"/>
  <c r="KH69" i="3"/>
  <c r="ST69" i="3"/>
  <c r="QR69" i="3"/>
  <c r="AL369" i="7"/>
  <c r="AZ369" i="7"/>
  <c r="RS66" i="3"/>
  <c r="OQ68" i="3"/>
  <c r="KI68" i="3"/>
  <c r="QR68" i="3"/>
  <c r="N68" i="3"/>
  <c r="A68" i="7"/>
  <c r="L71" i="3"/>
  <c r="M369" i="7"/>
  <c r="AK369" i="7"/>
  <c r="V369" i="7"/>
  <c r="AG369" i="7"/>
  <c r="AP369" i="7"/>
  <c r="Q369" i="7"/>
  <c r="X451" i="7"/>
  <c r="C370" i="7"/>
  <c r="W369" i="7"/>
  <c r="AF369" i="7"/>
  <c r="AB369" i="7"/>
  <c r="AA369" i="7"/>
  <c r="R369" i="7"/>
  <c r="G369" i="7"/>
  <c r="AU369" i="7"/>
  <c r="L369" i="7"/>
  <c r="B371" i="7"/>
  <c r="E375" i="3"/>
  <c r="F375" i="3" s="1"/>
  <c r="AM449" i="7"/>
  <c r="AN449" i="7" s="1"/>
  <c r="AS449" i="7"/>
  <c r="AI449" i="7"/>
  <c r="AD449" i="7"/>
  <c r="Y450" i="7"/>
  <c r="J449" i="7"/>
  <c r="I450" i="7"/>
  <c r="AM450" i="7"/>
  <c r="AH450" i="7"/>
  <c r="S450" i="7"/>
  <c r="T450" i="7" s="1"/>
  <c r="N450" i="7"/>
  <c r="O450" i="7" s="1"/>
  <c r="AC450" i="7"/>
  <c r="G70" i="3"/>
  <c r="H70" i="3" s="1"/>
  <c r="GD70" i="3" s="1"/>
  <c r="I69" i="3"/>
  <c r="O67" i="3"/>
  <c r="J67" i="3"/>
  <c r="C71" i="3"/>
  <c r="G71" i="3" s="1"/>
  <c r="B72" i="3"/>
  <c r="D71" i="3"/>
  <c r="E75" i="4"/>
  <c r="D76" i="4"/>
  <c r="C76" i="4"/>
  <c r="E76" i="4" s="1"/>
  <c r="B77" i="4"/>
  <c r="ML69" i="3" l="1"/>
  <c r="MM69" i="3" s="1"/>
  <c r="BZ69" i="3"/>
  <c r="CA69" i="3" s="1"/>
  <c r="GE70" i="3"/>
  <c r="EB375" i="3"/>
  <c r="J375" i="5"/>
  <c r="EC374" i="3"/>
  <c r="OQ69" i="3"/>
  <c r="KH70" i="3"/>
  <c r="ST70" i="3"/>
  <c r="SU69" i="3"/>
  <c r="KI69" i="3"/>
  <c r="G370" i="7"/>
  <c r="AZ370" i="7"/>
  <c r="QS68" i="3"/>
  <c r="QS69" i="3" s="1"/>
  <c r="RS67" i="3"/>
  <c r="A69" i="7"/>
  <c r="AB370" i="7"/>
  <c r="L370" i="7"/>
  <c r="Q370" i="7"/>
  <c r="AA370" i="7"/>
  <c r="X452" i="7"/>
  <c r="C371" i="7"/>
  <c r="AL370" i="7"/>
  <c r="AF370" i="7"/>
  <c r="V370" i="7"/>
  <c r="AK370" i="7"/>
  <c r="M370" i="7"/>
  <c r="R370" i="7"/>
  <c r="AU370" i="7"/>
  <c r="W370" i="7"/>
  <c r="AG370" i="7"/>
  <c r="AP370" i="7"/>
  <c r="B372" i="7"/>
  <c r="E376" i="3"/>
  <c r="F376" i="3" s="1"/>
  <c r="AR450" i="7"/>
  <c r="AS450" i="7" s="1"/>
  <c r="AN450" i="7"/>
  <c r="AI450" i="7"/>
  <c r="AD450" i="7"/>
  <c r="Y451" i="7"/>
  <c r="J450" i="7"/>
  <c r="I451" i="7"/>
  <c r="AH451" i="7"/>
  <c r="N451" i="7"/>
  <c r="O451" i="7" s="1"/>
  <c r="S451" i="7"/>
  <c r="T451" i="7" s="1"/>
  <c r="AM451" i="7"/>
  <c r="AC451" i="7"/>
  <c r="K70" i="3"/>
  <c r="OP70" i="3" s="1"/>
  <c r="I70" i="3"/>
  <c r="O68" i="3"/>
  <c r="H71" i="3"/>
  <c r="GD71" i="3" s="1"/>
  <c r="K71" i="3"/>
  <c r="J68" i="3"/>
  <c r="C72" i="3"/>
  <c r="G72" i="3" s="1"/>
  <c r="B73" i="3"/>
  <c r="D72" i="3"/>
  <c r="D77" i="4"/>
  <c r="C77" i="4"/>
  <c r="E77" i="4" s="1"/>
  <c r="B78" i="4"/>
  <c r="GE71" i="3" l="1"/>
  <c r="ML70" i="3"/>
  <c r="MM70" i="3" s="1"/>
  <c r="BZ70" i="3"/>
  <c r="CA70" i="3" s="1"/>
  <c r="ML71" i="3"/>
  <c r="BZ71" i="3"/>
  <c r="EB376" i="3"/>
  <c r="J376" i="5"/>
  <c r="EC375" i="3"/>
  <c r="SU70" i="3"/>
  <c r="QR70" i="3"/>
  <c r="KI70" i="3"/>
  <c r="QR71" i="3"/>
  <c r="KH71" i="3"/>
  <c r="ST71" i="3"/>
  <c r="OP71" i="3"/>
  <c r="OQ70" i="3"/>
  <c r="V371" i="7"/>
  <c r="AZ371" i="7"/>
  <c r="RS68" i="3"/>
  <c r="C73" i="3"/>
  <c r="G73" i="3" s="1"/>
  <c r="K73" i="3" s="1"/>
  <c r="A70" i="7"/>
  <c r="W371" i="7"/>
  <c r="AB371" i="7"/>
  <c r="AP371" i="7"/>
  <c r="AG371" i="7"/>
  <c r="R371" i="7"/>
  <c r="L371" i="7"/>
  <c r="X453" i="7"/>
  <c r="C372" i="7"/>
  <c r="AL371" i="7"/>
  <c r="Q371" i="7"/>
  <c r="AA371" i="7"/>
  <c r="AU371" i="7"/>
  <c r="G371" i="7"/>
  <c r="AK371" i="7"/>
  <c r="AF371" i="7"/>
  <c r="M371" i="7"/>
  <c r="B373" i="7"/>
  <c r="E377" i="3"/>
  <c r="F377" i="3" s="1"/>
  <c r="AR451" i="7"/>
  <c r="AS451" i="7" s="1"/>
  <c r="AN451" i="7"/>
  <c r="AI451" i="7"/>
  <c r="AD451" i="7"/>
  <c r="Y452" i="7"/>
  <c r="J451" i="7"/>
  <c r="S452" i="7"/>
  <c r="T452" i="7" s="1"/>
  <c r="AH452" i="7"/>
  <c r="AR452" i="7"/>
  <c r="AM452" i="7"/>
  <c r="N452" i="7"/>
  <c r="O452" i="7" s="1"/>
  <c r="I452" i="7"/>
  <c r="AC452" i="7"/>
  <c r="I71" i="3"/>
  <c r="O69" i="3"/>
  <c r="H72" i="3"/>
  <c r="GD72" i="3" s="1"/>
  <c r="K72" i="3"/>
  <c r="J69" i="3"/>
  <c r="B74" i="3"/>
  <c r="D73" i="3"/>
  <c r="D78" i="4"/>
  <c r="C78" i="4"/>
  <c r="E78" i="4" s="1"/>
  <c r="B79" i="4"/>
  <c r="GE72" i="3" l="1"/>
  <c r="MM71" i="3"/>
  <c r="CA71" i="3"/>
  <c r="BZ73" i="3"/>
  <c r="ML72" i="3"/>
  <c r="BZ72" i="3"/>
  <c r="EB377" i="3"/>
  <c r="J377" i="5"/>
  <c r="EC376" i="3"/>
  <c r="QR73" i="3"/>
  <c r="OQ71" i="3"/>
  <c r="SU71" i="3"/>
  <c r="QS70" i="3"/>
  <c r="QS71" i="3" s="1"/>
  <c r="KI71" i="3"/>
  <c r="RS69" i="3"/>
  <c r="QR72" i="3"/>
  <c r="KH72" i="3"/>
  <c r="ST72" i="3"/>
  <c r="OP72" i="3"/>
  <c r="AK372" i="7"/>
  <c r="AZ372" i="7"/>
  <c r="A71" i="7"/>
  <c r="L74" i="3"/>
  <c r="R372" i="7"/>
  <c r="AA372" i="7"/>
  <c r="L372" i="7"/>
  <c r="AG372" i="7"/>
  <c r="X454" i="7"/>
  <c r="C373" i="7"/>
  <c r="V372" i="7"/>
  <c r="AF372" i="7"/>
  <c r="AB372" i="7"/>
  <c r="AL372" i="7"/>
  <c r="M372" i="7"/>
  <c r="Q372" i="7"/>
  <c r="W372" i="7"/>
  <c r="G372" i="7"/>
  <c r="AU372" i="7"/>
  <c r="AP372" i="7"/>
  <c r="B374" i="7"/>
  <c r="E378" i="3"/>
  <c r="F378" i="3" s="1"/>
  <c r="AS452" i="7"/>
  <c r="AN452" i="7"/>
  <c r="AI452" i="7"/>
  <c r="AD452" i="7"/>
  <c r="Y453" i="7"/>
  <c r="J452" i="7"/>
  <c r="S453" i="7"/>
  <c r="T453" i="7" s="1"/>
  <c r="I453" i="7"/>
  <c r="AM453" i="7"/>
  <c r="AR453" i="7"/>
  <c r="AH453" i="7"/>
  <c r="N453" i="7"/>
  <c r="O453" i="7" s="1"/>
  <c r="AC453" i="7"/>
  <c r="H73" i="3"/>
  <c r="GD73" i="3" s="1"/>
  <c r="O70" i="3"/>
  <c r="I72" i="3"/>
  <c r="J70" i="3"/>
  <c r="C74" i="3"/>
  <c r="B75" i="3"/>
  <c r="D74" i="3"/>
  <c r="D79" i="4"/>
  <c r="C79" i="4"/>
  <c r="E79" i="4" s="1"/>
  <c r="B80" i="4"/>
  <c r="GE73" i="3" l="1"/>
  <c r="MM72" i="3"/>
  <c r="CA72" i="3"/>
  <c r="CA73" i="3" s="1"/>
  <c r="ML73" i="3"/>
  <c r="EB378" i="3"/>
  <c r="J378" i="5"/>
  <c r="EC377" i="3"/>
  <c r="OQ72" i="3"/>
  <c r="SU72" i="3"/>
  <c r="KI72" i="3"/>
  <c r="QS72" i="3"/>
  <c r="QS73" i="3" s="1"/>
  <c r="KH73" i="3"/>
  <c r="ST73" i="3"/>
  <c r="OP73" i="3"/>
  <c r="RS70" i="3"/>
  <c r="AU373" i="7"/>
  <c r="AZ373" i="7"/>
  <c r="A72" i="7"/>
  <c r="L75" i="3"/>
  <c r="V373" i="7"/>
  <c r="L373" i="7"/>
  <c r="AB373" i="7"/>
  <c r="Q373" i="7"/>
  <c r="AK373" i="7"/>
  <c r="AF373" i="7"/>
  <c r="W373" i="7"/>
  <c r="X455" i="7"/>
  <c r="C374" i="7"/>
  <c r="AL373" i="7"/>
  <c r="R373" i="7"/>
  <c r="AP373" i="7"/>
  <c r="AA373" i="7"/>
  <c r="AG373" i="7"/>
  <c r="M373" i="7"/>
  <c r="G373" i="7"/>
  <c r="B375" i="7"/>
  <c r="E379" i="3"/>
  <c r="F379" i="3" s="1"/>
  <c r="AS453" i="7"/>
  <c r="AN453" i="7"/>
  <c r="AI453" i="7"/>
  <c r="AD453" i="7"/>
  <c r="Y454" i="7"/>
  <c r="J453" i="7"/>
  <c r="AH454" i="7"/>
  <c r="S454" i="7"/>
  <c r="T454" i="7" s="1"/>
  <c r="AC454" i="7"/>
  <c r="I454" i="7"/>
  <c r="N454" i="7"/>
  <c r="O454" i="7" s="1"/>
  <c r="AR454" i="7"/>
  <c r="I73" i="3"/>
  <c r="G74" i="3"/>
  <c r="H74" i="3" s="1"/>
  <c r="GD74" i="3" s="1"/>
  <c r="O71" i="3"/>
  <c r="J71" i="3"/>
  <c r="C75" i="3"/>
  <c r="G75" i="3" s="1"/>
  <c r="B76" i="3"/>
  <c r="D75" i="3"/>
  <c r="D80" i="4"/>
  <c r="C80" i="4"/>
  <c r="E80" i="4" s="1"/>
  <c r="B81" i="4"/>
  <c r="GE74" i="3" l="1"/>
  <c r="MM73" i="3"/>
  <c r="J379" i="5"/>
  <c r="EB379" i="3"/>
  <c r="EC378" i="3"/>
  <c r="RS71" i="3"/>
  <c r="OQ73" i="3"/>
  <c r="SU73" i="3"/>
  <c r="KI73" i="3"/>
  <c r="KH74" i="3"/>
  <c r="ST74" i="3"/>
  <c r="G374" i="7"/>
  <c r="AZ374" i="7"/>
  <c r="A73" i="7"/>
  <c r="AP374" i="7"/>
  <c r="AF374" i="7"/>
  <c r="C375" i="7"/>
  <c r="AG374" i="7"/>
  <c r="AL374" i="7"/>
  <c r="AK374" i="7"/>
  <c r="V374" i="7"/>
  <c r="AB374" i="7"/>
  <c r="M374" i="7"/>
  <c r="L374" i="7"/>
  <c r="W374" i="7"/>
  <c r="AA374" i="7"/>
  <c r="R374" i="7"/>
  <c r="Q374" i="7"/>
  <c r="AU374" i="7"/>
  <c r="B376" i="7"/>
  <c r="E380" i="3"/>
  <c r="F380" i="3" s="1"/>
  <c r="AS454" i="7"/>
  <c r="AI454" i="7"/>
  <c r="AD454" i="7"/>
  <c r="Y455" i="7"/>
  <c r="J454" i="7"/>
  <c r="AM454" i="7"/>
  <c r="N455" i="7"/>
  <c r="O455" i="7" s="1"/>
  <c r="S455" i="7"/>
  <c r="T455" i="7" s="1"/>
  <c r="AH455" i="7"/>
  <c r="I455" i="7"/>
  <c r="AM455" i="7"/>
  <c r="AC455" i="7"/>
  <c r="K74" i="3"/>
  <c r="OP74" i="3" s="1"/>
  <c r="I74" i="3"/>
  <c r="O72" i="3"/>
  <c r="H75" i="3"/>
  <c r="GD75" i="3" s="1"/>
  <c r="K75" i="3"/>
  <c r="J72" i="3"/>
  <c r="C76" i="3"/>
  <c r="G76" i="3" s="1"/>
  <c r="B77" i="3"/>
  <c r="D76" i="3"/>
  <c r="D81" i="4"/>
  <c r="C81" i="4"/>
  <c r="E81" i="4" s="1"/>
  <c r="B82" i="4"/>
  <c r="GE75" i="3" l="1"/>
  <c r="ML74" i="3"/>
  <c r="MM74" i="3" s="1"/>
  <c r="BZ74" i="3"/>
  <c r="CA74" i="3" s="1"/>
  <c r="ML75" i="3"/>
  <c r="BZ75" i="3"/>
  <c r="EC379" i="3"/>
  <c r="EB380" i="3"/>
  <c r="J380" i="5"/>
  <c r="KH75" i="3"/>
  <c r="ST75" i="3"/>
  <c r="OP75" i="3"/>
  <c r="QR74" i="3"/>
  <c r="RS72" i="3"/>
  <c r="OQ74" i="3"/>
  <c r="QR75" i="3"/>
  <c r="SU74" i="3"/>
  <c r="KI74" i="3"/>
  <c r="AP375" i="7"/>
  <c r="AZ375" i="7"/>
  <c r="A74" i="7"/>
  <c r="L77" i="3"/>
  <c r="AF375" i="7"/>
  <c r="W375" i="7"/>
  <c r="M375" i="7"/>
  <c r="AG375" i="7"/>
  <c r="V375" i="7"/>
  <c r="Q375" i="7"/>
  <c r="AL375" i="7"/>
  <c r="X457" i="7"/>
  <c r="C376" i="7"/>
  <c r="L375" i="7"/>
  <c r="R375" i="7"/>
  <c r="G375" i="7"/>
  <c r="AU375" i="7"/>
  <c r="AK375" i="7"/>
  <c r="AB375" i="7"/>
  <c r="AA375" i="7"/>
  <c r="B377" i="7"/>
  <c r="E381" i="3"/>
  <c r="F381" i="3" s="1"/>
  <c r="AN454" i="7"/>
  <c r="AN455" i="7"/>
  <c r="AI455" i="7"/>
  <c r="AD455" i="7"/>
  <c r="J455" i="7"/>
  <c r="X456" i="7"/>
  <c r="AR455" i="7"/>
  <c r="S456" i="7"/>
  <c r="T456" i="7" s="1"/>
  <c r="AR456" i="7"/>
  <c r="AH456" i="7"/>
  <c r="AC456" i="7"/>
  <c r="AM456" i="7"/>
  <c r="I456" i="7"/>
  <c r="N74" i="3"/>
  <c r="N75" i="3"/>
  <c r="O73" i="3"/>
  <c r="I75" i="3"/>
  <c r="H76" i="3"/>
  <c r="GD76" i="3" s="1"/>
  <c r="GE76" i="3" s="1"/>
  <c r="K76" i="3"/>
  <c r="J73" i="3"/>
  <c r="C77" i="3"/>
  <c r="G77" i="3" s="1"/>
  <c r="B78" i="3"/>
  <c r="D77" i="3"/>
  <c r="C82" i="4"/>
  <c r="E82" i="4" s="1"/>
  <c r="D82" i="4"/>
  <c r="B83" i="4"/>
  <c r="MM75" i="3" l="1"/>
  <c r="CA75" i="3"/>
  <c r="ML76" i="3"/>
  <c r="BZ76" i="3"/>
  <c r="EC380" i="3"/>
  <c r="EB381" i="3"/>
  <c r="J381" i="5"/>
  <c r="RS73" i="3"/>
  <c r="QS74" i="3"/>
  <c r="QS75" i="3" s="1"/>
  <c r="QR76" i="3"/>
  <c r="KH76" i="3"/>
  <c r="OP76" i="3"/>
  <c r="ST76" i="3"/>
  <c r="OQ75" i="3"/>
  <c r="SU75" i="3"/>
  <c r="KI75" i="3"/>
  <c r="AG376" i="7"/>
  <c r="AZ376" i="7"/>
  <c r="A75" i="7"/>
  <c r="L78" i="3"/>
  <c r="AP376" i="7"/>
  <c r="R376" i="7"/>
  <c r="X458" i="7"/>
  <c r="C377" i="7"/>
  <c r="V376" i="7"/>
  <c r="G376" i="7"/>
  <c r="Q376" i="7"/>
  <c r="AA376" i="7"/>
  <c r="W376" i="7"/>
  <c r="M376" i="7"/>
  <c r="AF376" i="7"/>
  <c r="AK376" i="7"/>
  <c r="AB376" i="7"/>
  <c r="L376" i="7"/>
  <c r="AL376" i="7"/>
  <c r="AU376" i="7"/>
  <c r="N456" i="7"/>
  <c r="O456" i="7" s="1"/>
  <c r="B378" i="7"/>
  <c r="E382" i="3"/>
  <c r="F382" i="3" s="1"/>
  <c r="AS456" i="7"/>
  <c r="AS455" i="7"/>
  <c r="AN456" i="7"/>
  <c r="AI456" i="7"/>
  <c r="AD456" i="7"/>
  <c r="Y456" i="7"/>
  <c r="Y457" i="7"/>
  <c r="J456" i="7"/>
  <c r="AH457" i="7"/>
  <c r="S457" i="7"/>
  <c r="T457" i="7" s="1"/>
  <c r="I457" i="7"/>
  <c r="AM457" i="7"/>
  <c r="AC457" i="7"/>
  <c r="O74" i="3"/>
  <c r="I76" i="3"/>
  <c r="H77" i="3"/>
  <c r="GD77" i="3" s="1"/>
  <c r="GE77" i="3" s="1"/>
  <c r="K77" i="3"/>
  <c r="J74" i="3"/>
  <c r="C78" i="3"/>
  <c r="B79" i="3"/>
  <c r="D78" i="3"/>
  <c r="D83" i="4"/>
  <c r="C83" i="4"/>
  <c r="E83" i="4" s="1"/>
  <c r="B84" i="4"/>
  <c r="MM76" i="3" l="1"/>
  <c r="CA76" i="3"/>
  <c r="ML77" i="3"/>
  <c r="BZ77" i="3"/>
  <c r="J382" i="5"/>
  <c r="EC381" i="3"/>
  <c r="EB382" i="3"/>
  <c r="KH77" i="3"/>
  <c r="OP77" i="3"/>
  <c r="ST77" i="3"/>
  <c r="QS76" i="3"/>
  <c r="SU76" i="3"/>
  <c r="OQ76" i="3"/>
  <c r="RS74" i="3"/>
  <c r="QR77" i="3"/>
  <c r="KI76" i="3"/>
  <c r="G78" i="3"/>
  <c r="K78" i="3" s="1"/>
  <c r="AU377" i="7"/>
  <c r="AZ377" i="7"/>
  <c r="A76" i="7"/>
  <c r="V377" i="7"/>
  <c r="AA377" i="7"/>
  <c r="AG377" i="7"/>
  <c r="M377" i="7"/>
  <c r="Q377" i="7"/>
  <c r="W377" i="7"/>
  <c r="AF377" i="7"/>
  <c r="R377" i="7"/>
  <c r="G377" i="7"/>
  <c r="AP377" i="7"/>
  <c r="L377" i="7"/>
  <c r="AB377" i="7"/>
  <c r="AK377" i="7"/>
  <c r="AL377" i="7"/>
  <c r="C378" i="7"/>
  <c r="B379" i="7"/>
  <c r="E383" i="3"/>
  <c r="F383" i="3" s="1"/>
  <c r="AR457" i="7"/>
  <c r="AS457" i="7" s="1"/>
  <c r="AN457" i="7"/>
  <c r="AI457" i="7"/>
  <c r="AD457" i="7"/>
  <c r="Y458" i="7"/>
  <c r="J457" i="7"/>
  <c r="N457" i="7"/>
  <c r="O457" i="7" s="1"/>
  <c r="AH458" i="7"/>
  <c r="N458" i="7"/>
  <c r="S458" i="7"/>
  <c r="T458" i="7" s="1"/>
  <c r="AC458" i="7"/>
  <c r="I458" i="7"/>
  <c r="AM458" i="7"/>
  <c r="N77" i="3"/>
  <c r="O75" i="3"/>
  <c r="I77" i="3"/>
  <c r="J75" i="3"/>
  <c r="C79" i="3"/>
  <c r="G79" i="3" s="1"/>
  <c r="B80" i="3"/>
  <c r="D79" i="3"/>
  <c r="C84" i="4"/>
  <c r="E84" i="4" s="1"/>
  <c r="D84" i="4"/>
  <c r="B85" i="4"/>
  <c r="MM77" i="3" l="1"/>
  <c r="CA77" i="3"/>
  <c r="BZ78" i="3"/>
  <c r="EC382" i="3"/>
  <c r="EB383" i="3"/>
  <c r="J383" i="5"/>
  <c r="H78" i="3"/>
  <c r="SU77" i="3"/>
  <c r="OQ77" i="3"/>
  <c r="KI77" i="3"/>
  <c r="QS77" i="3"/>
  <c r="RS75" i="3"/>
  <c r="QR78" i="3"/>
  <c r="M378" i="7"/>
  <c r="AZ378" i="7"/>
  <c r="A77" i="7"/>
  <c r="L80" i="3"/>
  <c r="AP378" i="7"/>
  <c r="O458" i="7"/>
  <c r="X460" i="7"/>
  <c r="AF378" i="7"/>
  <c r="AU378" i="7"/>
  <c r="L378" i="7"/>
  <c r="AK378" i="7"/>
  <c r="AG378" i="7"/>
  <c r="AL378" i="7"/>
  <c r="AA378" i="7"/>
  <c r="R378" i="7"/>
  <c r="AB378" i="7"/>
  <c r="W378" i="7"/>
  <c r="V378" i="7"/>
  <c r="G378" i="7"/>
  <c r="Q378" i="7"/>
  <c r="C379" i="7"/>
  <c r="X459" i="7"/>
  <c r="Y459" i="7" s="1"/>
  <c r="AR458" i="7"/>
  <c r="AS458" i="7" s="1"/>
  <c r="B380" i="7"/>
  <c r="E384" i="3"/>
  <c r="F384" i="3" s="1"/>
  <c r="AN458" i="7"/>
  <c r="AI458" i="7"/>
  <c r="AD458" i="7"/>
  <c r="J458" i="7"/>
  <c r="S459" i="7"/>
  <c r="T459" i="7" s="1"/>
  <c r="I459" i="7"/>
  <c r="AR459" i="7"/>
  <c r="AC459" i="7"/>
  <c r="N78" i="3"/>
  <c r="O76" i="3"/>
  <c r="H79" i="3"/>
  <c r="GD79" i="3" s="1"/>
  <c r="K79" i="3"/>
  <c r="J76" i="3"/>
  <c r="C80" i="3"/>
  <c r="B81" i="3"/>
  <c r="D80" i="3"/>
  <c r="C85" i="4"/>
  <c r="E85" i="4" s="1"/>
  <c r="D85" i="4"/>
  <c r="B86" i="4"/>
  <c r="CA78" i="3" l="1"/>
  <c r="KH78" i="3"/>
  <c r="KI78" i="3" s="1"/>
  <c r="GD78" i="3"/>
  <c r="GE78" i="3" s="1"/>
  <c r="GE79" i="3" s="1"/>
  <c r="ML79" i="3"/>
  <c r="BZ79" i="3"/>
  <c r="ML78" i="3"/>
  <c r="MM78" i="3" s="1"/>
  <c r="I78" i="3"/>
  <c r="EB384" i="3"/>
  <c r="J384" i="5"/>
  <c r="EC383" i="3"/>
  <c r="OP78" i="3"/>
  <c r="OQ78" i="3" s="1"/>
  <c r="ST78" i="3"/>
  <c r="SU78" i="3" s="1"/>
  <c r="QR79" i="3"/>
  <c r="KH79" i="3"/>
  <c r="OP79" i="3"/>
  <c r="ST79" i="3"/>
  <c r="QS78" i="3"/>
  <c r="RS76" i="3"/>
  <c r="Q379" i="7"/>
  <c r="AZ379" i="7"/>
  <c r="A78" i="7"/>
  <c r="L81" i="3"/>
  <c r="G80" i="3"/>
  <c r="H80" i="3" s="1"/>
  <c r="GD80" i="3" s="1"/>
  <c r="AL379" i="7"/>
  <c r="X461" i="7"/>
  <c r="C380" i="7"/>
  <c r="AK379" i="7"/>
  <c r="AG379" i="7"/>
  <c r="AB379" i="7"/>
  <c r="AA379" i="7"/>
  <c r="W379" i="7"/>
  <c r="V379" i="7"/>
  <c r="M379" i="7"/>
  <c r="AU379" i="7"/>
  <c r="R379" i="7"/>
  <c r="G379" i="7"/>
  <c r="L379" i="7"/>
  <c r="AF379" i="7"/>
  <c r="AP379" i="7"/>
  <c r="N459" i="7"/>
  <c r="O459" i="7" s="1"/>
  <c r="B381" i="7"/>
  <c r="E385" i="3"/>
  <c r="F385" i="3" s="1"/>
  <c r="AH459" i="7"/>
  <c r="AI459" i="7" s="1"/>
  <c r="AM459" i="7"/>
  <c r="AN459" i="7" s="1"/>
  <c r="AS459" i="7"/>
  <c r="AD459" i="7"/>
  <c r="Y460" i="7"/>
  <c r="J459" i="7"/>
  <c r="S460" i="7"/>
  <c r="T460" i="7" s="1"/>
  <c r="AC460" i="7"/>
  <c r="AR460" i="7"/>
  <c r="AH460" i="7"/>
  <c r="I460" i="7"/>
  <c r="AM460" i="7"/>
  <c r="N460" i="7"/>
  <c r="O77" i="3"/>
  <c r="I79" i="3"/>
  <c r="J77" i="3"/>
  <c r="C81" i="3"/>
  <c r="G81" i="3" s="1"/>
  <c r="B82" i="3"/>
  <c r="D81" i="3"/>
  <c r="D86" i="4"/>
  <c r="C86" i="4"/>
  <c r="E86" i="4" s="1"/>
  <c r="B87" i="4"/>
  <c r="CA79" i="3" l="1"/>
  <c r="GE80" i="3"/>
  <c r="MM79" i="3"/>
  <c r="J385" i="5"/>
  <c r="EB385" i="3"/>
  <c r="EC384" i="3"/>
  <c r="RS77" i="3"/>
  <c r="SU79" i="3"/>
  <c r="OQ79" i="3"/>
  <c r="KI79" i="3"/>
  <c r="KH80" i="3"/>
  <c r="ST80" i="3"/>
  <c r="OP80" i="3"/>
  <c r="QS79" i="3"/>
  <c r="AL380" i="7"/>
  <c r="AZ380" i="7"/>
  <c r="A79" i="7"/>
  <c r="K80" i="3"/>
  <c r="AP380" i="7"/>
  <c r="AG380" i="7"/>
  <c r="Q380" i="7"/>
  <c r="R380" i="7"/>
  <c r="G380" i="7"/>
  <c r="O460" i="7"/>
  <c r="L380" i="7"/>
  <c r="M380" i="7"/>
  <c r="W380" i="7"/>
  <c r="AK380" i="7"/>
  <c r="C381" i="7"/>
  <c r="AA380" i="7"/>
  <c r="AU380" i="7"/>
  <c r="AF380" i="7"/>
  <c r="AB380" i="7"/>
  <c r="V380" i="7"/>
  <c r="B382" i="7"/>
  <c r="E386" i="3"/>
  <c r="F386" i="3" s="1"/>
  <c r="AS460" i="7"/>
  <c r="AN460" i="7"/>
  <c r="AI460" i="7"/>
  <c r="AD460" i="7"/>
  <c r="Y461" i="7"/>
  <c r="J460" i="7"/>
  <c r="AC461" i="7"/>
  <c r="S461" i="7"/>
  <c r="T461" i="7" s="1"/>
  <c r="AM461" i="7"/>
  <c r="N461" i="7"/>
  <c r="O461" i="7" s="1"/>
  <c r="I461" i="7"/>
  <c r="I80" i="3"/>
  <c r="O78" i="3"/>
  <c r="H81" i="3"/>
  <c r="GD81" i="3" s="1"/>
  <c r="K81" i="3"/>
  <c r="J78" i="3"/>
  <c r="C82" i="3"/>
  <c r="B83" i="3"/>
  <c r="D82" i="3"/>
  <c r="C87" i="4"/>
  <c r="E87" i="4" s="1"/>
  <c r="D87" i="4"/>
  <c r="B88" i="4"/>
  <c r="GE81" i="3" l="1"/>
  <c r="ML80" i="3"/>
  <c r="MM80" i="3" s="1"/>
  <c r="BZ80" i="3"/>
  <c r="CA80" i="3" s="1"/>
  <c r="ML81" i="3"/>
  <c r="BZ81" i="3"/>
  <c r="EC385" i="3"/>
  <c r="EB386" i="3"/>
  <c r="J386" i="5"/>
  <c r="RS78" i="3"/>
  <c r="QR81" i="3"/>
  <c r="KH81" i="3"/>
  <c r="OP81" i="3"/>
  <c r="ST81" i="3"/>
  <c r="QR80" i="3"/>
  <c r="OQ80" i="3"/>
  <c r="SU80" i="3"/>
  <c r="KI80" i="3"/>
  <c r="AL381" i="7"/>
  <c r="AZ381" i="7"/>
  <c r="N80" i="3"/>
  <c r="A80" i="7"/>
  <c r="L83" i="3"/>
  <c r="X463" i="7"/>
  <c r="C382" i="7"/>
  <c r="AF381" i="7"/>
  <c r="W381" i="7"/>
  <c r="AG381" i="7"/>
  <c r="L381" i="7"/>
  <c r="AK381" i="7"/>
  <c r="M381" i="7"/>
  <c r="AB381" i="7"/>
  <c r="Q381" i="7"/>
  <c r="AU381" i="7"/>
  <c r="G381" i="7"/>
  <c r="V381" i="7"/>
  <c r="AP381" i="7"/>
  <c r="R381" i="7"/>
  <c r="AA381" i="7"/>
  <c r="AR461" i="7"/>
  <c r="AS461" i="7" s="1"/>
  <c r="AH461" i="7"/>
  <c r="AI461" i="7" s="1"/>
  <c r="B383" i="7"/>
  <c r="E387" i="3"/>
  <c r="F387" i="3" s="1"/>
  <c r="X462" i="7"/>
  <c r="Y462" i="7" s="1"/>
  <c r="AN461" i="7"/>
  <c r="AD461" i="7"/>
  <c r="J461" i="7"/>
  <c r="AH462" i="7"/>
  <c r="I462" i="7"/>
  <c r="S462" i="7"/>
  <c r="T462" i="7" s="1"/>
  <c r="AR462" i="7"/>
  <c r="AM462" i="7"/>
  <c r="AC462" i="7"/>
  <c r="G82" i="3"/>
  <c r="H82" i="3" s="1"/>
  <c r="GD82" i="3" s="1"/>
  <c r="GE82" i="3" s="1"/>
  <c r="I81" i="3"/>
  <c r="O79" i="3"/>
  <c r="J79" i="3"/>
  <c r="C83" i="3"/>
  <c r="G83" i="3" s="1"/>
  <c r="B84" i="3"/>
  <c r="D83" i="3"/>
  <c r="D88" i="4"/>
  <c r="C88" i="4"/>
  <c r="E88" i="4" s="1"/>
  <c r="B89" i="4"/>
  <c r="MM81" i="3" l="1"/>
  <c r="CA81" i="3"/>
  <c r="EB387" i="3"/>
  <c r="J387" i="5"/>
  <c r="EC386" i="3"/>
  <c r="QS80" i="3"/>
  <c r="QS81" i="3" s="1"/>
  <c r="SU81" i="3"/>
  <c r="OQ81" i="3"/>
  <c r="RS79" i="3"/>
  <c r="KI81" i="3"/>
  <c r="KH82" i="3"/>
  <c r="ST82" i="3"/>
  <c r="AP382" i="7"/>
  <c r="AZ382" i="7"/>
  <c r="A81" i="7"/>
  <c r="C383" i="7"/>
  <c r="AB382" i="7"/>
  <c r="Q382" i="7"/>
  <c r="AG382" i="7"/>
  <c r="AL382" i="7"/>
  <c r="AK382" i="7"/>
  <c r="M382" i="7"/>
  <c r="V382" i="7"/>
  <c r="AF382" i="7"/>
  <c r="AU382" i="7"/>
  <c r="W382" i="7"/>
  <c r="AA382" i="7"/>
  <c r="L382" i="7"/>
  <c r="G382" i="7"/>
  <c r="R382" i="7"/>
  <c r="B384" i="7"/>
  <c r="E388" i="3"/>
  <c r="F388" i="3" s="1"/>
  <c r="N462" i="7"/>
  <c r="O462" i="7" s="1"/>
  <c r="AS462" i="7"/>
  <c r="AN462" i="7"/>
  <c r="AI462" i="7"/>
  <c r="AD462" i="7"/>
  <c r="Y463" i="7"/>
  <c r="J462" i="7"/>
  <c r="N463" i="7"/>
  <c r="S463" i="7"/>
  <c r="T463" i="7" s="1"/>
  <c r="I463" i="7"/>
  <c r="AH463" i="7"/>
  <c r="AC463" i="7"/>
  <c r="AM463" i="7"/>
  <c r="K82" i="3"/>
  <c r="OP82" i="3" s="1"/>
  <c r="I82" i="3"/>
  <c r="O80" i="3"/>
  <c r="H83" i="3"/>
  <c r="GD83" i="3" s="1"/>
  <c r="GE83" i="3" s="1"/>
  <c r="K83" i="3"/>
  <c r="J80" i="3"/>
  <c r="C84" i="3"/>
  <c r="B85" i="3"/>
  <c r="D84" i="3"/>
  <c r="D89" i="4"/>
  <c r="C89" i="4"/>
  <c r="E89" i="4" s="1"/>
  <c r="B90" i="4"/>
  <c r="ML83" i="3" l="1"/>
  <c r="BZ83" i="3"/>
  <c r="ML82" i="3"/>
  <c r="MM82" i="3" s="1"/>
  <c r="BZ82" i="3"/>
  <c r="CA82" i="3" s="1"/>
  <c r="J388" i="5"/>
  <c r="EC387" i="3"/>
  <c r="EB388" i="3"/>
  <c r="RS80" i="3"/>
  <c r="QR82" i="3"/>
  <c r="OQ82" i="3"/>
  <c r="KI82" i="3"/>
  <c r="QR83" i="3"/>
  <c r="KH83" i="3"/>
  <c r="OP83" i="3"/>
  <c r="ST83" i="3"/>
  <c r="SU82" i="3"/>
  <c r="AZ383" i="7"/>
  <c r="O463" i="7"/>
  <c r="C85" i="3"/>
  <c r="G85" i="3" s="1"/>
  <c r="H85" i="3" s="1"/>
  <c r="GD85" i="3" s="1"/>
  <c r="A82" i="7"/>
  <c r="X465" i="7"/>
  <c r="X464" i="7"/>
  <c r="Y464" i="7" s="1"/>
  <c r="AF383" i="7"/>
  <c r="AG383" i="7"/>
  <c r="W383" i="7"/>
  <c r="AA383" i="7"/>
  <c r="AU383" i="7"/>
  <c r="V383" i="7"/>
  <c r="Q383" i="7"/>
  <c r="R383" i="7"/>
  <c r="AB383" i="7"/>
  <c r="AP383" i="7"/>
  <c r="AK383" i="7"/>
  <c r="G383" i="7"/>
  <c r="AL383" i="7"/>
  <c r="M383" i="7"/>
  <c r="L383" i="7"/>
  <c r="C384" i="7"/>
  <c r="B385" i="7"/>
  <c r="E389" i="3"/>
  <c r="F389" i="3" s="1"/>
  <c r="AN463" i="7"/>
  <c r="AI463" i="7"/>
  <c r="AD463" i="7"/>
  <c r="J463" i="7"/>
  <c r="AR463" i="7"/>
  <c r="AC464" i="7"/>
  <c r="N464" i="7"/>
  <c r="O464" i="7" s="1"/>
  <c r="I464" i="7"/>
  <c r="AM464" i="7"/>
  <c r="AR464" i="7"/>
  <c r="AH464" i="7"/>
  <c r="S464" i="7"/>
  <c r="T464" i="7" s="1"/>
  <c r="G84" i="3"/>
  <c r="K84" i="3" s="1"/>
  <c r="O81" i="3"/>
  <c r="I83" i="3"/>
  <c r="J81" i="3"/>
  <c r="B86" i="3"/>
  <c r="D85" i="3"/>
  <c r="C90" i="4"/>
  <c r="E90" i="4" s="1"/>
  <c r="D90" i="4"/>
  <c r="B91" i="4"/>
  <c r="MM83" i="3" l="1"/>
  <c r="BZ84" i="3"/>
  <c r="CA83" i="3"/>
  <c r="EB389" i="3"/>
  <c r="EC388" i="3"/>
  <c r="J389" i="5"/>
  <c r="QR84" i="3"/>
  <c r="SU83" i="3"/>
  <c r="OQ83" i="3"/>
  <c r="KH85" i="3"/>
  <c r="ST85" i="3"/>
  <c r="KI83" i="3"/>
  <c r="QS82" i="3"/>
  <c r="QS83" i="3" s="1"/>
  <c r="RS81" i="3"/>
  <c r="AG384" i="7"/>
  <c r="AZ384" i="7"/>
  <c r="A83" i="7"/>
  <c r="L86" i="3"/>
  <c r="V384" i="7"/>
  <c r="X466" i="7"/>
  <c r="C385" i="7"/>
  <c r="AK384" i="7"/>
  <c r="AF384" i="7"/>
  <c r="AB384" i="7"/>
  <c r="Q384" i="7"/>
  <c r="AA384" i="7"/>
  <c r="AU384" i="7"/>
  <c r="M384" i="7"/>
  <c r="L384" i="7"/>
  <c r="AP384" i="7"/>
  <c r="AL384" i="7"/>
  <c r="R384" i="7"/>
  <c r="G384" i="7"/>
  <c r="W384" i="7"/>
  <c r="B386" i="7"/>
  <c r="E390" i="3"/>
  <c r="F390" i="3" s="1"/>
  <c r="AS463" i="7"/>
  <c r="AS464" i="7"/>
  <c r="AN464" i="7"/>
  <c r="AI464" i="7"/>
  <c r="AD464" i="7"/>
  <c r="Y465" i="7"/>
  <c r="J464" i="7"/>
  <c r="AM465" i="7"/>
  <c r="N465" i="7"/>
  <c r="O465" i="7" s="1"/>
  <c r="S465" i="7"/>
  <c r="T465" i="7" s="1"/>
  <c r="AR465" i="7"/>
  <c r="AH465" i="7"/>
  <c r="I465" i="7"/>
  <c r="AC465" i="7"/>
  <c r="K85" i="3"/>
  <c r="OP85" i="3" s="1"/>
  <c r="H84" i="3"/>
  <c r="GD84" i="3" s="1"/>
  <c r="GE84" i="3" s="1"/>
  <c r="GE85" i="3" s="1"/>
  <c r="I85" i="3"/>
  <c r="O82" i="3"/>
  <c r="J82" i="3"/>
  <c r="C86" i="3"/>
  <c r="B87" i="3"/>
  <c r="D86" i="3"/>
  <c r="D91" i="4"/>
  <c r="C91" i="4"/>
  <c r="E91" i="4" s="1"/>
  <c r="B92" i="4"/>
  <c r="CA84" i="3" l="1"/>
  <c r="ML85" i="3"/>
  <c r="BZ85" i="3"/>
  <c r="ML84" i="3"/>
  <c r="MM84" i="3" s="1"/>
  <c r="EB390" i="3"/>
  <c r="EC389" i="3"/>
  <c r="J390" i="5"/>
  <c r="QS84" i="3"/>
  <c r="RS82" i="3"/>
  <c r="KH84" i="3"/>
  <c r="ST84" i="3"/>
  <c r="OP84" i="3"/>
  <c r="QR85" i="3"/>
  <c r="AZ385" i="7"/>
  <c r="A84" i="7"/>
  <c r="L87" i="3"/>
  <c r="X467" i="7"/>
  <c r="C386" i="7"/>
  <c r="AU385" i="7"/>
  <c r="V385" i="7"/>
  <c r="L385" i="7"/>
  <c r="R385" i="7"/>
  <c r="AP385" i="7"/>
  <c r="Q385" i="7"/>
  <c r="AL385" i="7"/>
  <c r="M385" i="7"/>
  <c r="AF385" i="7"/>
  <c r="G385" i="7"/>
  <c r="AB385" i="7"/>
  <c r="AK385" i="7"/>
  <c r="AA385" i="7"/>
  <c r="AG385" i="7"/>
  <c r="W385" i="7"/>
  <c r="B387" i="7"/>
  <c r="E391" i="3"/>
  <c r="F391" i="3" s="1"/>
  <c r="AS465" i="7"/>
  <c r="AN465" i="7"/>
  <c r="AI465" i="7"/>
  <c r="AD465" i="7"/>
  <c r="Y466" i="7"/>
  <c r="J465" i="7"/>
  <c r="N466" i="7"/>
  <c r="O466" i="7" s="1"/>
  <c r="I466" i="7"/>
  <c r="S466" i="7"/>
  <c r="T466" i="7" s="1"/>
  <c r="AM466" i="7"/>
  <c r="AH466" i="7"/>
  <c r="AR466" i="7"/>
  <c r="AC466" i="7"/>
  <c r="I84" i="3"/>
  <c r="G86" i="3"/>
  <c r="K86" i="3" s="1"/>
  <c r="O83" i="3"/>
  <c r="J83" i="3"/>
  <c r="C87" i="3"/>
  <c r="B88" i="3"/>
  <c r="D87" i="3"/>
  <c r="D92" i="4"/>
  <c r="C92" i="4"/>
  <c r="E92" i="4" s="1"/>
  <c r="B93" i="4"/>
  <c r="MM85" i="3" l="1"/>
  <c r="CA85" i="3"/>
  <c r="BZ86" i="3"/>
  <c r="EC390" i="3"/>
  <c r="EB391" i="3"/>
  <c r="J391" i="5"/>
  <c r="OQ84" i="3"/>
  <c r="OQ85" i="3" s="1"/>
  <c r="SU84" i="3"/>
  <c r="SU85" i="3" s="1"/>
  <c r="KI84" i="3"/>
  <c r="KI85" i="3" s="1"/>
  <c r="QR86" i="3"/>
  <c r="RS83" i="3"/>
  <c r="QS85" i="3"/>
  <c r="AG386" i="7"/>
  <c r="AZ386" i="7"/>
  <c r="A85" i="7"/>
  <c r="G386" i="7"/>
  <c r="AP386" i="7"/>
  <c r="AU386" i="7"/>
  <c r="W386" i="7"/>
  <c r="AK386" i="7"/>
  <c r="Q386" i="7"/>
  <c r="AB386" i="7"/>
  <c r="AL386" i="7"/>
  <c r="M386" i="7"/>
  <c r="R386" i="7"/>
  <c r="AF386" i="7"/>
  <c r="V386" i="7"/>
  <c r="X468" i="7"/>
  <c r="C387" i="7"/>
  <c r="L386" i="7"/>
  <c r="AA386" i="7"/>
  <c r="B388" i="7"/>
  <c r="E392" i="3"/>
  <c r="F392" i="3" s="1"/>
  <c r="AS466" i="7"/>
  <c r="AN466" i="7"/>
  <c r="AI466" i="7"/>
  <c r="AD466" i="7"/>
  <c r="Y467" i="7"/>
  <c r="J466" i="7"/>
  <c r="S467" i="7"/>
  <c r="T467" i="7" s="1"/>
  <c r="I467" i="7"/>
  <c r="N467" i="7"/>
  <c r="O467" i="7" s="1"/>
  <c r="AC467" i="7"/>
  <c r="AM467" i="7"/>
  <c r="AH467" i="7"/>
  <c r="H86" i="3"/>
  <c r="GD86" i="3" s="1"/>
  <c r="GE86" i="3" s="1"/>
  <c r="N86" i="3"/>
  <c r="O84" i="3"/>
  <c r="G87" i="3"/>
  <c r="J84" i="3"/>
  <c r="C88" i="3"/>
  <c r="G88" i="3" s="1"/>
  <c r="B89" i="3"/>
  <c r="D88" i="3"/>
  <c r="C93" i="4"/>
  <c r="E93" i="4" s="1"/>
  <c r="D93" i="4"/>
  <c r="B94" i="4"/>
  <c r="CA86" i="3" l="1"/>
  <c r="ML86" i="3"/>
  <c r="MM86" i="3" s="1"/>
  <c r="J392" i="5"/>
  <c r="EC391" i="3"/>
  <c r="EB392" i="3"/>
  <c r="QS86" i="3"/>
  <c r="RS84" i="3"/>
  <c r="KH86" i="3"/>
  <c r="ST86" i="3"/>
  <c r="OP86" i="3"/>
  <c r="AZ387" i="7"/>
  <c r="A86" i="7"/>
  <c r="L89" i="3"/>
  <c r="X469" i="7"/>
  <c r="AG387" i="7"/>
  <c r="AF387" i="7"/>
  <c r="L387" i="7"/>
  <c r="AB387" i="7"/>
  <c r="AA387" i="7"/>
  <c r="AU387" i="7"/>
  <c r="M387" i="7"/>
  <c r="G387" i="7"/>
  <c r="Q387" i="7"/>
  <c r="AK387" i="7"/>
  <c r="R387" i="7"/>
  <c r="AP387" i="7"/>
  <c r="V387" i="7"/>
  <c r="AL387" i="7"/>
  <c r="W387" i="7"/>
  <c r="C388" i="7"/>
  <c r="AR467" i="7"/>
  <c r="AS467" i="7" s="1"/>
  <c r="B389" i="7"/>
  <c r="E393" i="3"/>
  <c r="F393" i="3" s="1"/>
  <c r="AN467" i="7"/>
  <c r="AI467" i="7"/>
  <c r="AD467" i="7"/>
  <c r="Y468" i="7"/>
  <c r="J467" i="7"/>
  <c r="AC468" i="7"/>
  <c r="I468" i="7"/>
  <c r="AM468" i="7"/>
  <c r="S468" i="7"/>
  <c r="T468" i="7" s="1"/>
  <c r="N468" i="7"/>
  <c r="O468" i="7" s="1"/>
  <c r="I86" i="3"/>
  <c r="O85" i="3"/>
  <c r="H88" i="3"/>
  <c r="GD88" i="3" s="1"/>
  <c r="K88" i="3"/>
  <c r="H87" i="3"/>
  <c r="GD87" i="3" s="1"/>
  <c r="GE87" i="3" s="1"/>
  <c r="K87" i="3"/>
  <c r="J85" i="3"/>
  <c r="C89" i="3"/>
  <c r="G89" i="3" s="1"/>
  <c r="B90" i="3"/>
  <c r="D89" i="3"/>
  <c r="D94" i="4"/>
  <c r="C94" i="4"/>
  <c r="E94" i="4" s="1"/>
  <c r="B95" i="4"/>
  <c r="ML87" i="3" l="1"/>
  <c r="MM87" i="3" s="1"/>
  <c r="BZ87" i="3"/>
  <c r="CA87" i="3" s="1"/>
  <c r="ML88" i="3"/>
  <c r="BZ88" i="3"/>
  <c r="GE88" i="3"/>
  <c r="EC392" i="3"/>
  <c r="EB393" i="3"/>
  <c r="J393" i="5"/>
  <c r="KI86" i="3"/>
  <c r="QR88" i="3"/>
  <c r="KH88" i="3"/>
  <c r="OP88" i="3"/>
  <c r="ST88" i="3"/>
  <c r="QR87" i="3"/>
  <c r="OQ86" i="3"/>
  <c r="RS85" i="3"/>
  <c r="KH87" i="3"/>
  <c r="ST87" i="3"/>
  <c r="OP87" i="3"/>
  <c r="SU86" i="3"/>
  <c r="AG388" i="7"/>
  <c r="AZ388" i="7"/>
  <c r="A87" i="7"/>
  <c r="L90" i="3"/>
  <c r="AK388" i="7"/>
  <c r="R388" i="7"/>
  <c r="W388" i="7"/>
  <c r="AF388" i="7"/>
  <c r="G388" i="7"/>
  <c r="AL388" i="7"/>
  <c r="V388" i="7"/>
  <c r="AB388" i="7"/>
  <c r="AP388" i="7"/>
  <c r="Q388" i="7"/>
  <c r="L388" i="7"/>
  <c r="C389" i="7"/>
  <c r="M388" i="7"/>
  <c r="AU388" i="7"/>
  <c r="AA388" i="7"/>
  <c r="AH468" i="7"/>
  <c r="AI468" i="7" s="1"/>
  <c r="AR468" i="7"/>
  <c r="AS468" i="7" s="1"/>
  <c r="B390" i="7"/>
  <c r="E394" i="3"/>
  <c r="F394" i="3" s="1"/>
  <c r="AN468" i="7"/>
  <c r="AD468" i="7"/>
  <c r="Y469" i="7"/>
  <c r="J468" i="7"/>
  <c r="AR469" i="7"/>
  <c r="AC469" i="7"/>
  <c r="N469" i="7"/>
  <c r="O469" i="7" s="1"/>
  <c r="S469" i="7"/>
  <c r="T469" i="7" s="1"/>
  <c r="AM469" i="7"/>
  <c r="I469" i="7"/>
  <c r="AH469" i="7"/>
  <c r="N87" i="3"/>
  <c r="O86" i="3"/>
  <c r="I87" i="3"/>
  <c r="I88" i="3"/>
  <c r="H89" i="3"/>
  <c r="GD89" i="3" s="1"/>
  <c r="GE89" i="3" s="1"/>
  <c r="K89" i="3"/>
  <c r="J86" i="3"/>
  <c r="C90" i="3"/>
  <c r="B91" i="3"/>
  <c r="D90" i="3"/>
  <c r="D95" i="4"/>
  <c r="C95" i="4"/>
  <c r="E95" i="4" s="1"/>
  <c r="B96" i="4"/>
  <c r="MM88" i="3" l="1"/>
  <c r="CA88" i="3"/>
  <c r="ML89" i="3"/>
  <c r="BZ89" i="3"/>
  <c r="EC393" i="3"/>
  <c r="J394" i="5"/>
  <c r="EB394" i="3"/>
  <c r="SU87" i="3"/>
  <c r="SU88" i="3" s="1"/>
  <c r="KI87" i="3"/>
  <c r="KI88" i="3" s="1"/>
  <c r="RS86" i="3"/>
  <c r="QR89" i="3"/>
  <c r="QS87" i="3"/>
  <c r="QS88" i="3" s="1"/>
  <c r="KH89" i="3"/>
  <c r="ST89" i="3"/>
  <c r="OP89" i="3"/>
  <c r="OQ87" i="3"/>
  <c r="OQ88" i="3" s="1"/>
  <c r="G90" i="3"/>
  <c r="H90" i="3" s="1"/>
  <c r="GD90" i="3" s="1"/>
  <c r="GE90" i="3" s="1"/>
  <c r="AU389" i="7"/>
  <c r="AZ389" i="7"/>
  <c r="A88" i="7"/>
  <c r="AA389" i="7"/>
  <c r="Q389" i="7"/>
  <c r="AB389" i="7"/>
  <c r="AP389" i="7"/>
  <c r="AK389" i="7"/>
  <c r="L389" i="7"/>
  <c r="V389" i="7"/>
  <c r="X471" i="7"/>
  <c r="C390" i="7"/>
  <c r="X470" i="7"/>
  <c r="Y470" i="7" s="1"/>
  <c r="AL389" i="7"/>
  <c r="M389" i="7"/>
  <c r="G389" i="7"/>
  <c r="AF389" i="7"/>
  <c r="AG389" i="7"/>
  <c r="R389" i="7"/>
  <c r="W389" i="7"/>
  <c r="B391" i="7"/>
  <c r="E395" i="3"/>
  <c r="F395" i="3" s="1"/>
  <c r="AS469" i="7"/>
  <c r="AN469" i="7"/>
  <c r="AI469" i="7"/>
  <c r="AD469" i="7"/>
  <c r="J469" i="7"/>
  <c r="I470" i="7"/>
  <c r="AM470" i="7"/>
  <c r="AH470" i="7"/>
  <c r="N470" i="7"/>
  <c r="O470" i="7" s="1"/>
  <c r="S470" i="7"/>
  <c r="T470" i="7" s="1"/>
  <c r="AC470" i="7"/>
  <c r="N89" i="3"/>
  <c r="I89" i="3"/>
  <c r="O87" i="3"/>
  <c r="J87" i="3"/>
  <c r="C91" i="3"/>
  <c r="G91" i="3" s="1"/>
  <c r="B92" i="3"/>
  <c r="D91" i="3"/>
  <c r="D96" i="4"/>
  <c r="C96" i="4"/>
  <c r="E96" i="4" s="1"/>
  <c r="B97" i="4"/>
  <c r="MM89" i="3" l="1"/>
  <c r="CA89" i="3"/>
  <c r="EB395" i="3"/>
  <c r="J395" i="5"/>
  <c r="EC394" i="3"/>
  <c r="KH90" i="3"/>
  <c r="ST90" i="3"/>
  <c r="KI89" i="3"/>
  <c r="QS89" i="3"/>
  <c r="K90" i="3"/>
  <c r="BZ90" i="3" s="1"/>
  <c r="OQ89" i="3"/>
  <c r="RS87" i="3"/>
  <c r="SU89" i="3"/>
  <c r="A89" i="7"/>
  <c r="L92" i="3"/>
  <c r="X472" i="7"/>
  <c r="C391" i="7"/>
  <c r="B392" i="7"/>
  <c r="E396" i="3"/>
  <c r="F396" i="3" s="1"/>
  <c r="AN470" i="7"/>
  <c r="AI470" i="7"/>
  <c r="AD470" i="7"/>
  <c r="Y471" i="7"/>
  <c r="J470" i="7"/>
  <c r="AR470" i="7"/>
  <c r="I471" i="7"/>
  <c r="AH471" i="7"/>
  <c r="AR471" i="7"/>
  <c r="AC471" i="7"/>
  <c r="AM471" i="7"/>
  <c r="N471" i="7"/>
  <c r="O471" i="7" s="1"/>
  <c r="S471" i="7"/>
  <c r="T471" i="7" s="1"/>
  <c r="O88" i="3"/>
  <c r="I90" i="3"/>
  <c r="H91" i="3"/>
  <c r="GD91" i="3" s="1"/>
  <c r="GE91" i="3" s="1"/>
  <c r="K91" i="3"/>
  <c r="J88" i="3"/>
  <c r="C92" i="3"/>
  <c r="B93" i="3"/>
  <c r="D92" i="3"/>
  <c r="D97" i="4"/>
  <c r="C97" i="4"/>
  <c r="E97" i="4" s="1"/>
  <c r="B98" i="4"/>
  <c r="OP90" i="3" l="1"/>
  <c r="OQ90" i="3" s="1"/>
  <c r="CA90" i="3"/>
  <c r="ML91" i="3"/>
  <c r="BZ91" i="3"/>
  <c r="J396" i="5"/>
  <c r="EC395" i="3"/>
  <c r="EB396" i="3"/>
  <c r="N90" i="3"/>
  <c r="ML90" i="3"/>
  <c r="MM90" i="3" s="1"/>
  <c r="RS88" i="3"/>
  <c r="QR91" i="3"/>
  <c r="QR90" i="3"/>
  <c r="SU90" i="3"/>
  <c r="KH91" i="3"/>
  <c r="ST91" i="3"/>
  <c r="OP91" i="3"/>
  <c r="KI90" i="3"/>
  <c r="G391" i="7"/>
  <c r="AZ391" i="7"/>
  <c r="A90" i="7"/>
  <c r="L93" i="3"/>
  <c r="G92" i="3"/>
  <c r="H92" i="3" s="1"/>
  <c r="GD92" i="3" s="1"/>
  <c r="GE92" i="3" s="1"/>
  <c r="AL391" i="7"/>
  <c r="AK391" i="7"/>
  <c r="AA391" i="7"/>
  <c r="AB391" i="7"/>
  <c r="Q391" i="7"/>
  <c r="W391" i="7"/>
  <c r="AG391" i="7"/>
  <c r="R391" i="7"/>
  <c r="AF391" i="7"/>
  <c r="L391" i="7"/>
  <c r="AP391" i="7"/>
  <c r="M391" i="7"/>
  <c r="AU391" i="7"/>
  <c r="V391" i="7"/>
  <c r="C392" i="7"/>
  <c r="B393" i="7"/>
  <c r="E397" i="3"/>
  <c r="F397" i="3" s="1"/>
  <c r="AS470" i="7"/>
  <c r="AS471" i="7"/>
  <c r="AN471" i="7"/>
  <c r="AI471" i="7"/>
  <c r="AD471" i="7"/>
  <c r="Y472" i="7"/>
  <c r="J471" i="7"/>
  <c r="S472" i="7"/>
  <c r="T472" i="7" s="1"/>
  <c r="AC472" i="7"/>
  <c r="I472" i="7"/>
  <c r="AR472" i="7"/>
  <c r="AM472" i="7"/>
  <c r="I91" i="3"/>
  <c r="O89" i="3"/>
  <c r="J89" i="3"/>
  <c r="C93" i="3"/>
  <c r="G93" i="3" s="1"/>
  <c r="B94" i="3"/>
  <c r="D93" i="3"/>
  <c r="D98" i="4"/>
  <c r="C98" i="4"/>
  <c r="E98" i="4" s="1"/>
  <c r="B99" i="4"/>
  <c r="MM91" i="3" l="1"/>
  <c r="CA91" i="3"/>
  <c r="EC396" i="3"/>
  <c r="EB397" i="3"/>
  <c r="J397" i="5"/>
  <c r="RS89" i="3"/>
  <c r="KH92" i="3"/>
  <c r="ST92" i="3"/>
  <c r="OQ91" i="3"/>
  <c r="SU91" i="3"/>
  <c r="KI91" i="3"/>
  <c r="QS90" i="3"/>
  <c r="QS91" i="3" s="1"/>
  <c r="AZ392" i="7"/>
  <c r="A91" i="7"/>
  <c r="K92" i="3"/>
  <c r="OP92" i="3" s="1"/>
  <c r="X474" i="7"/>
  <c r="AH472" i="7"/>
  <c r="AI472" i="7" s="1"/>
  <c r="C393" i="7"/>
  <c r="AU392" i="7"/>
  <c r="Q392" i="7"/>
  <c r="AF392" i="7"/>
  <c r="AA392" i="7"/>
  <c r="AL392" i="7"/>
  <c r="V392" i="7"/>
  <c r="AG392" i="7"/>
  <c r="L392" i="7"/>
  <c r="AB392" i="7"/>
  <c r="G392" i="7"/>
  <c r="R392" i="7"/>
  <c r="AK392" i="7"/>
  <c r="M392" i="7"/>
  <c r="AP392" i="7"/>
  <c r="W392" i="7"/>
  <c r="X473" i="7"/>
  <c r="Y473" i="7" s="1"/>
  <c r="N472" i="7"/>
  <c r="O472" i="7" s="1"/>
  <c r="B394" i="7"/>
  <c r="E398" i="3"/>
  <c r="F398" i="3" s="1"/>
  <c r="AS472" i="7"/>
  <c r="AN472" i="7"/>
  <c r="AD472" i="7"/>
  <c r="J472" i="7"/>
  <c r="N473" i="7"/>
  <c r="AC473" i="7"/>
  <c r="AH473" i="7"/>
  <c r="AM473" i="7"/>
  <c r="I473" i="7"/>
  <c r="S473" i="7"/>
  <c r="T473" i="7" s="1"/>
  <c r="AR473" i="7"/>
  <c r="I92" i="3"/>
  <c r="O90" i="3"/>
  <c r="H93" i="3"/>
  <c r="GD93" i="3" s="1"/>
  <c r="GE93" i="3" s="1"/>
  <c r="K93" i="3"/>
  <c r="J90" i="3"/>
  <c r="C94" i="3"/>
  <c r="B95" i="3"/>
  <c r="D94" i="3"/>
  <c r="D99" i="4"/>
  <c r="C99" i="4"/>
  <c r="E99" i="4" s="1"/>
  <c r="B100" i="4"/>
  <c r="ML93" i="3" l="1"/>
  <c r="BZ93" i="3"/>
  <c r="ML92" i="3"/>
  <c r="MM92" i="3" s="1"/>
  <c r="BZ92" i="3"/>
  <c r="CA92" i="3" s="1"/>
  <c r="EB398" i="3"/>
  <c r="J398" i="5"/>
  <c r="EC397" i="3"/>
  <c r="QR92" i="3"/>
  <c r="SU92" i="3"/>
  <c r="OQ92" i="3"/>
  <c r="RS90" i="3"/>
  <c r="QR93" i="3"/>
  <c r="KI92" i="3"/>
  <c r="KH93" i="3"/>
  <c r="OP93" i="3"/>
  <c r="ST93" i="3"/>
  <c r="AA393" i="7"/>
  <c r="AZ393" i="7"/>
  <c r="A92" i="7"/>
  <c r="L95" i="3"/>
  <c r="O473" i="7"/>
  <c r="N92" i="3"/>
  <c r="AB393" i="7"/>
  <c r="X475" i="7"/>
  <c r="C394" i="7"/>
  <c r="AF393" i="7"/>
  <c r="AP393" i="7"/>
  <c r="M393" i="7"/>
  <c r="Q393" i="7"/>
  <c r="L393" i="7"/>
  <c r="AU393" i="7"/>
  <c r="AL393" i="7"/>
  <c r="G393" i="7"/>
  <c r="AG393" i="7"/>
  <c r="AK393" i="7"/>
  <c r="W393" i="7"/>
  <c r="V393" i="7"/>
  <c r="R393" i="7"/>
  <c r="B395" i="7"/>
  <c r="E399" i="3"/>
  <c r="F399" i="3" s="1"/>
  <c r="AS473" i="7"/>
  <c r="AN473" i="7"/>
  <c r="AI473" i="7"/>
  <c r="AD473" i="7"/>
  <c r="Y474" i="7"/>
  <c r="J473" i="7"/>
  <c r="I474" i="7"/>
  <c r="AM474" i="7"/>
  <c r="N474" i="7"/>
  <c r="O474" i="7" s="1"/>
  <c r="AC474" i="7"/>
  <c r="S474" i="7"/>
  <c r="T474" i="7" s="1"/>
  <c r="G94" i="3"/>
  <c r="H94" i="3" s="1"/>
  <c r="GD94" i="3" s="1"/>
  <c r="GE94" i="3" s="1"/>
  <c r="O91" i="3"/>
  <c r="I93" i="3"/>
  <c r="J91" i="3"/>
  <c r="C95" i="3"/>
  <c r="G95" i="3" s="1"/>
  <c r="B96" i="3"/>
  <c r="D95" i="3"/>
  <c r="D100" i="4"/>
  <c r="C100" i="4"/>
  <c r="E100" i="4" s="1"/>
  <c r="B101" i="4"/>
  <c r="MM93" i="3" l="1"/>
  <c r="CA93" i="3"/>
  <c r="J399" i="5"/>
  <c r="EB399" i="3"/>
  <c r="EC398" i="3"/>
  <c r="RS91" i="3"/>
  <c r="SU93" i="3"/>
  <c r="OQ93" i="3"/>
  <c r="KI93" i="3"/>
  <c r="KH94" i="3"/>
  <c r="ST94" i="3"/>
  <c r="QS92" i="3"/>
  <c r="QS93" i="3" s="1"/>
  <c r="AG394" i="7"/>
  <c r="AZ394" i="7"/>
  <c r="A93" i="7"/>
  <c r="AU394" i="7"/>
  <c r="AB394" i="7"/>
  <c r="Q394" i="7"/>
  <c r="AA394" i="7"/>
  <c r="W394" i="7"/>
  <c r="L394" i="7"/>
  <c r="X476" i="7"/>
  <c r="C395" i="7"/>
  <c r="AF394" i="7"/>
  <c r="AK394" i="7"/>
  <c r="AP394" i="7"/>
  <c r="AL394" i="7"/>
  <c r="R394" i="7"/>
  <c r="M394" i="7"/>
  <c r="V394" i="7"/>
  <c r="G394" i="7"/>
  <c r="AR474" i="7"/>
  <c r="AS474" i="7" s="1"/>
  <c r="B396" i="7"/>
  <c r="E400" i="3"/>
  <c r="F400" i="3" s="1"/>
  <c r="AN474" i="7"/>
  <c r="AD474" i="7"/>
  <c r="Y475" i="7"/>
  <c r="J474" i="7"/>
  <c r="AH474" i="7"/>
  <c r="I475" i="7"/>
  <c r="AM475" i="7"/>
  <c r="AH475" i="7"/>
  <c r="AR475" i="7"/>
  <c r="S475" i="7"/>
  <c r="T475" i="7" s="1"/>
  <c r="AC475" i="7"/>
  <c r="N475" i="7"/>
  <c r="O475" i="7" s="1"/>
  <c r="K94" i="3"/>
  <c r="OP94" i="3" s="1"/>
  <c r="I94" i="3"/>
  <c r="O92" i="3"/>
  <c r="H95" i="3"/>
  <c r="GD95" i="3" s="1"/>
  <c r="GE95" i="3" s="1"/>
  <c r="K95" i="3"/>
  <c r="J92" i="3"/>
  <c r="C96" i="3"/>
  <c r="G96" i="3" s="1"/>
  <c r="B97" i="3"/>
  <c r="D96" i="3"/>
  <c r="D101" i="4"/>
  <c r="C101" i="4"/>
  <c r="E101" i="4" s="1"/>
  <c r="B102" i="4"/>
  <c r="ML94" i="3" l="1"/>
  <c r="MM94" i="3" s="1"/>
  <c r="BZ94" i="3"/>
  <c r="CA94" i="3" s="1"/>
  <c r="ML95" i="3"/>
  <c r="BZ95" i="3"/>
  <c r="EC399" i="3"/>
  <c r="EB400" i="3"/>
  <c r="J400" i="5"/>
  <c r="QR94" i="3"/>
  <c r="OQ94" i="3"/>
  <c r="RS92" i="3"/>
  <c r="SU94" i="3"/>
  <c r="KI94" i="3"/>
  <c r="KH95" i="3"/>
  <c r="ST95" i="3"/>
  <c r="OP95" i="3"/>
  <c r="QR95" i="3"/>
  <c r="V395" i="7"/>
  <c r="AZ395" i="7"/>
  <c r="C97" i="3"/>
  <c r="G97" i="3" s="1"/>
  <c r="H97" i="3" s="1"/>
  <c r="GD97" i="3" s="1"/>
  <c r="A94" i="7"/>
  <c r="AB395" i="7"/>
  <c r="Q395" i="7"/>
  <c r="X477" i="7"/>
  <c r="AA395" i="7"/>
  <c r="AU395" i="7"/>
  <c r="G395" i="7"/>
  <c r="AK395" i="7"/>
  <c r="AL395" i="7"/>
  <c r="AG395" i="7"/>
  <c r="AP395" i="7"/>
  <c r="M395" i="7"/>
  <c r="AF395" i="7"/>
  <c r="W395" i="7"/>
  <c r="L395" i="7"/>
  <c r="R395" i="7"/>
  <c r="C396" i="7"/>
  <c r="B397" i="7"/>
  <c r="E401" i="3"/>
  <c r="F401" i="3" s="1"/>
  <c r="AS475" i="7"/>
  <c r="AN475" i="7"/>
  <c r="AI475" i="7"/>
  <c r="AI474" i="7"/>
  <c r="AD475" i="7"/>
  <c r="Y476" i="7"/>
  <c r="J475" i="7"/>
  <c r="AM476" i="7"/>
  <c r="I476" i="7"/>
  <c r="AC476" i="7"/>
  <c r="S476" i="7"/>
  <c r="T476" i="7" s="1"/>
  <c r="AH476" i="7"/>
  <c r="I95" i="3"/>
  <c r="O93" i="3"/>
  <c r="H96" i="3"/>
  <c r="GD96" i="3" s="1"/>
  <c r="GE96" i="3" s="1"/>
  <c r="K96" i="3"/>
  <c r="J93" i="3"/>
  <c r="B98" i="3"/>
  <c r="D97" i="3"/>
  <c r="D102" i="4"/>
  <c r="C102" i="4"/>
  <c r="E102" i="4" s="1"/>
  <c r="B103" i="4"/>
  <c r="MM95" i="3" l="1"/>
  <c r="CA95" i="3"/>
  <c r="GE97" i="3"/>
  <c r="ML96" i="3"/>
  <c r="BZ96" i="3"/>
  <c r="EB401" i="3"/>
  <c r="J401" i="5"/>
  <c r="EC400" i="3"/>
  <c r="RS93" i="3"/>
  <c r="QR96" i="3"/>
  <c r="KH96" i="3"/>
  <c r="OP96" i="3"/>
  <c r="ST96" i="3"/>
  <c r="KH97" i="3"/>
  <c r="ST97" i="3"/>
  <c r="OQ95" i="3"/>
  <c r="SU95" i="3"/>
  <c r="KI95" i="3"/>
  <c r="QS94" i="3"/>
  <c r="QS95" i="3" s="1"/>
  <c r="AU396" i="7"/>
  <c r="AZ396" i="7"/>
  <c r="A95" i="7"/>
  <c r="L98" i="3"/>
  <c r="AA396" i="7"/>
  <c r="AL396" i="7"/>
  <c r="M396" i="7"/>
  <c r="G396" i="7"/>
  <c r="Q396" i="7"/>
  <c r="AF396" i="7"/>
  <c r="L396" i="7"/>
  <c r="X478" i="7"/>
  <c r="V396" i="7"/>
  <c r="AP396" i="7"/>
  <c r="AG396" i="7"/>
  <c r="R396" i="7"/>
  <c r="AK396" i="7"/>
  <c r="AB396" i="7"/>
  <c r="W396" i="7"/>
  <c r="C397" i="7"/>
  <c r="N476" i="7"/>
  <c r="O476" i="7" s="1"/>
  <c r="B398" i="7"/>
  <c r="E402" i="3"/>
  <c r="F402" i="3" s="1"/>
  <c r="AN476" i="7"/>
  <c r="AI476" i="7"/>
  <c r="AD476" i="7"/>
  <c r="Y477" i="7"/>
  <c r="J476" i="7"/>
  <c r="AR476" i="7"/>
  <c r="S477" i="7"/>
  <c r="T477" i="7" s="1"/>
  <c r="I477" i="7"/>
  <c r="AM477" i="7"/>
  <c r="N477" i="7"/>
  <c r="AC477" i="7"/>
  <c r="K97" i="3"/>
  <c r="OP97" i="3" s="1"/>
  <c r="I97" i="3"/>
  <c r="O94" i="3"/>
  <c r="I96" i="3"/>
  <c r="J94" i="3"/>
  <c r="C98" i="3"/>
  <c r="B99" i="3"/>
  <c r="D98" i="3"/>
  <c r="D103" i="4"/>
  <c r="C103" i="4"/>
  <c r="E103" i="4" s="1"/>
  <c r="B104" i="4"/>
  <c r="CA96" i="3" l="1"/>
  <c r="MM96" i="3"/>
  <c r="ML97" i="3"/>
  <c r="BZ97" i="3"/>
  <c r="J402" i="5"/>
  <c r="EC401" i="3"/>
  <c r="EB402" i="3"/>
  <c r="KI96" i="3"/>
  <c r="KI97" i="3" s="1"/>
  <c r="QR97" i="3"/>
  <c r="QS96" i="3"/>
  <c r="SU96" i="3"/>
  <c r="SU97" i="3" s="1"/>
  <c r="RS94" i="3"/>
  <c r="OQ96" i="3"/>
  <c r="OQ97" i="3" s="1"/>
  <c r="Q397" i="7"/>
  <c r="AZ397" i="7"/>
  <c r="A96" i="7"/>
  <c r="L99" i="3"/>
  <c r="O477" i="7"/>
  <c r="X479" i="7"/>
  <c r="L397" i="7"/>
  <c r="AF397" i="7"/>
  <c r="M397" i="7"/>
  <c r="V397" i="7"/>
  <c r="AA397" i="7"/>
  <c r="AB397" i="7"/>
  <c r="AP397" i="7"/>
  <c r="AL397" i="7"/>
  <c r="AK397" i="7"/>
  <c r="AG397" i="7"/>
  <c r="AU397" i="7"/>
  <c r="W397" i="7"/>
  <c r="G397" i="7"/>
  <c r="R397" i="7"/>
  <c r="C398" i="7"/>
  <c r="B399" i="7"/>
  <c r="E403" i="3"/>
  <c r="F403" i="3" s="1"/>
  <c r="AR477" i="7"/>
  <c r="AS477" i="7" s="1"/>
  <c r="AS476" i="7"/>
  <c r="AN477" i="7"/>
  <c r="AD477" i="7"/>
  <c r="Y478" i="7"/>
  <c r="J477" i="7"/>
  <c r="AH477" i="7"/>
  <c r="N478" i="7"/>
  <c r="O478" i="7" s="1"/>
  <c r="AC478" i="7"/>
  <c r="I478" i="7"/>
  <c r="S478" i="7"/>
  <c r="T478" i="7" s="1"/>
  <c r="AR478" i="7"/>
  <c r="AM478" i="7"/>
  <c r="G98" i="3"/>
  <c r="H98" i="3" s="1"/>
  <c r="GD98" i="3" s="1"/>
  <c r="GE98" i="3" s="1"/>
  <c r="O95" i="3"/>
  <c r="J95" i="3"/>
  <c r="C99" i="3"/>
  <c r="G99" i="3" s="1"/>
  <c r="B100" i="3"/>
  <c r="D99" i="3"/>
  <c r="D104" i="4"/>
  <c r="C104" i="4"/>
  <c r="E104" i="4" s="1"/>
  <c r="B105" i="4"/>
  <c r="MM97" i="3" l="1"/>
  <c r="CA97" i="3"/>
  <c r="EC402" i="3"/>
  <c r="EB403" i="3"/>
  <c r="J403" i="5"/>
  <c r="QS97" i="3"/>
  <c r="RS95" i="3"/>
  <c r="KH98" i="3"/>
  <c r="ST98" i="3"/>
  <c r="M398" i="7"/>
  <c r="AZ398" i="7"/>
  <c r="A97" i="7"/>
  <c r="AU398" i="7"/>
  <c r="Q398" i="7"/>
  <c r="X480" i="7"/>
  <c r="L398" i="7"/>
  <c r="G398" i="7"/>
  <c r="AP398" i="7"/>
  <c r="AA398" i="7"/>
  <c r="AB398" i="7"/>
  <c r="AL398" i="7"/>
  <c r="AK398" i="7"/>
  <c r="AG398" i="7"/>
  <c r="AF398" i="7"/>
  <c r="R398" i="7"/>
  <c r="V398" i="7"/>
  <c r="W398" i="7"/>
  <c r="C399" i="7"/>
  <c r="AH478" i="7"/>
  <c r="AI478" i="7" s="1"/>
  <c r="B400" i="7"/>
  <c r="E404" i="3"/>
  <c r="F404" i="3" s="1"/>
  <c r="AS478" i="7"/>
  <c r="AN478" i="7"/>
  <c r="AI477" i="7"/>
  <c r="AD478" i="7"/>
  <c r="Y479" i="7"/>
  <c r="J478" i="7"/>
  <c r="AR479" i="7"/>
  <c r="AC479" i="7"/>
  <c r="I479" i="7"/>
  <c r="N479" i="7"/>
  <c r="O479" i="7" s="1"/>
  <c r="S479" i="7"/>
  <c r="T479" i="7" s="1"/>
  <c r="AH479" i="7"/>
  <c r="AM479" i="7"/>
  <c r="K98" i="3"/>
  <c r="OP98" i="3" s="1"/>
  <c r="I98" i="3"/>
  <c r="O96" i="3"/>
  <c r="H99" i="3"/>
  <c r="GD99" i="3" s="1"/>
  <c r="GE99" i="3" s="1"/>
  <c r="K99" i="3"/>
  <c r="J96" i="3"/>
  <c r="C100" i="3"/>
  <c r="G100" i="3" s="1"/>
  <c r="B101" i="3"/>
  <c r="D100" i="3"/>
  <c r="D105" i="4"/>
  <c r="C105" i="4"/>
  <c r="E105" i="4" s="1"/>
  <c r="B106" i="4"/>
  <c r="ML98" i="3" l="1"/>
  <c r="MM98" i="3" s="1"/>
  <c r="BZ98" i="3"/>
  <c r="CA98" i="3" s="1"/>
  <c r="ML99" i="3"/>
  <c r="BZ99" i="3"/>
  <c r="EB404" i="3"/>
  <c r="EC403" i="3"/>
  <c r="J404" i="5"/>
  <c r="KI98" i="3"/>
  <c r="QR98" i="3"/>
  <c r="QR99" i="3"/>
  <c r="RS96" i="3"/>
  <c r="KH99" i="3"/>
  <c r="ST99" i="3"/>
  <c r="OP99" i="3"/>
  <c r="OQ98" i="3"/>
  <c r="SU98" i="3"/>
  <c r="AP399" i="7"/>
  <c r="AZ399" i="7"/>
  <c r="A98" i="7"/>
  <c r="L101" i="3"/>
  <c r="AL399" i="7"/>
  <c r="Q399" i="7"/>
  <c r="M399" i="7"/>
  <c r="X481" i="7"/>
  <c r="AA399" i="7"/>
  <c r="AK399" i="7"/>
  <c r="AB399" i="7"/>
  <c r="AG399" i="7"/>
  <c r="V399" i="7"/>
  <c r="W399" i="7"/>
  <c r="AF399" i="7"/>
  <c r="R399" i="7"/>
  <c r="G399" i="7"/>
  <c r="AU399" i="7"/>
  <c r="L399" i="7"/>
  <c r="C400" i="7"/>
  <c r="B401" i="7"/>
  <c r="E405" i="3"/>
  <c r="F405" i="3" s="1"/>
  <c r="AS479" i="7"/>
  <c r="AN479" i="7"/>
  <c r="AI479" i="7"/>
  <c r="AD479" i="7"/>
  <c r="Y480" i="7"/>
  <c r="J479" i="7"/>
  <c r="S480" i="7"/>
  <c r="T480" i="7" s="1"/>
  <c r="I480" i="7"/>
  <c r="AC480" i="7"/>
  <c r="AH480" i="7"/>
  <c r="AR480" i="7"/>
  <c r="N98" i="3"/>
  <c r="N99" i="3"/>
  <c r="O97" i="3"/>
  <c r="I99" i="3"/>
  <c r="H100" i="3"/>
  <c r="GD100" i="3" s="1"/>
  <c r="GE100" i="3" s="1"/>
  <c r="K100" i="3"/>
  <c r="J97" i="3"/>
  <c r="C101" i="3"/>
  <c r="G101" i="3" s="1"/>
  <c r="B102" i="3"/>
  <c r="D101" i="3"/>
  <c r="D106" i="4"/>
  <c r="C106" i="4"/>
  <c r="E106" i="4" s="1"/>
  <c r="B107" i="4"/>
  <c r="MM99" i="3" l="1"/>
  <c r="CA99" i="3"/>
  <c r="ML100" i="3"/>
  <c r="BZ100" i="3"/>
  <c r="EB405" i="3"/>
  <c r="EC404" i="3"/>
  <c r="J405" i="5"/>
  <c r="QR100" i="3"/>
  <c r="KI99" i="3"/>
  <c r="KH100" i="3"/>
  <c r="ST100" i="3"/>
  <c r="OP100" i="3"/>
  <c r="QS98" i="3"/>
  <c r="QS99" i="3" s="1"/>
  <c r="OQ99" i="3"/>
  <c r="RS97" i="3"/>
  <c r="SU99" i="3"/>
  <c r="AG400" i="7"/>
  <c r="AZ400" i="7"/>
  <c r="A99" i="7"/>
  <c r="L102" i="3"/>
  <c r="AF400" i="7"/>
  <c r="AK400" i="7"/>
  <c r="AP400" i="7"/>
  <c r="AA400" i="7"/>
  <c r="AU400" i="7"/>
  <c r="V400" i="7"/>
  <c r="AB400" i="7"/>
  <c r="AL400" i="7"/>
  <c r="R400" i="7"/>
  <c r="M400" i="7"/>
  <c r="Q400" i="7"/>
  <c r="W400" i="7"/>
  <c r="G400" i="7"/>
  <c r="L400" i="7"/>
  <c r="C401" i="7"/>
  <c r="AM480" i="7"/>
  <c r="AN480" i="7" s="1"/>
  <c r="B402" i="7"/>
  <c r="E406" i="3"/>
  <c r="F406" i="3" s="1"/>
  <c r="N480" i="7"/>
  <c r="O480" i="7" s="1"/>
  <c r="AS480" i="7"/>
  <c r="AI480" i="7"/>
  <c r="AD480" i="7"/>
  <c r="Y481" i="7"/>
  <c r="J480" i="7"/>
  <c r="AC481" i="7"/>
  <c r="S481" i="7"/>
  <c r="T481" i="7" s="1"/>
  <c r="I481" i="7"/>
  <c r="AM481" i="7"/>
  <c r="N481" i="7"/>
  <c r="I100" i="3"/>
  <c r="O98" i="3"/>
  <c r="H101" i="3"/>
  <c r="GD101" i="3" s="1"/>
  <c r="GE101" i="3" s="1"/>
  <c r="K101" i="3"/>
  <c r="J98" i="3"/>
  <c r="C102" i="3"/>
  <c r="B103" i="3"/>
  <c r="D102" i="3"/>
  <c r="D107" i="4"/>
  <c r="C107" i="4"/>
  <c r="E107" i="4" s="1"/>
  <c r="B108" i="4"/>
  <c r="MM100" i="3" l="1"/>
  <c r="CA100" i="3"/>
  <c r="ML101" i="3"/>
  <c r="BZ101" i="3"/>
  <c r="J406" i="5"/>
  <c r="EB406" i="3"/>
  <c r="EC405" i="3"/>
  <c r="SU100" i="3"/>
  <c r="KI100" i="3"/>
  <c r="RS98" i="3"/>
  <c r="QR101" i="3"/>
  <c r="KH101" i="3"/>
  <c r="OP101" i="3"/>
  <c r="ST101" i="3"/>
  <c r="QS100" i="3"/>
  <c r="OQ100" i="3"/>
  <c r="G102" i="3"/>
  <c r="H102" i="3" s="1"/>
  <c r="GD102" i="3" s="1"/>
  <c r="GE102" i="3" s="1"/>
  <c r="L401" i="7"/>
  <c r="AZ401" i="7"/>
  <c r="A100" i="7"/>
  <c r="O481" i="7"/>
  <c r="X483" i="7"/>
  <c r="C402" i="7"/>
  <c r="AK401" i="7"/>
  <c r="AG401" i="7"/>
  <c r="AB401" i="7"/>
  <c r="AP401" i="7"/>
  <c r="R401" i="7"/>
  <c r="AF401" i="7"/>
  <c r="M401" i="7"/>
  <c r="Q401" i="7"/>
  <c r="W401" i="7"/>
  <c r="G401" i="7"/>
  <c r="AU401" i="7"/>
  <c r="AL401" i="7"/>
  <c r="AA401" i="7"/>
  <c r="V401" i="7"/>
  <c r="B403" i="7"/>
  <c r="E407" i="3"/>
  <c r="F407" i="3" s="1"/>
  <c r="AN481" i="7"/>
  <c r="AD481" i="7"/>
  <c r="J481" i="7"/>
  <c r="AH481" i="7"/>
  <c r="X482" i="7"/>
  <c r="AR481" i="7"/>
  <c r="AR482" i="7"/>
  <c r="I482" i="7"/>
  <c r="S482" i="7"/>
  <c r="T482" i="7" s="1"/>
  <c r="N482" i="7"/>
  <c r="O482" i="7" s="1"/>
  <c r="AC482" i="7"/>
  <c r="N101" i="3"/>
  <c r="I101" i="3"/>
  <c r="O99" i="3"/>
  <c r="J99" i="3"/>
  <c r="C103" i="3"/>
  <c r="G103" i="3" s="1"/>
  <c r="B104" i="3"/>
  <c r="D103" i="3"/>
  <c r="D108" i="4"/>
  <c r="C108" i="4"/>
  <c r="E108" i="4" s="1"/>
  <c r="B109" i="4"/>
  <c r="CA101" i="3" l="1"/>
  <c r="MM101" i="3"/>
  <c r="EC406" i="3"/>
  <c r="EB407" i="3"/>
  <c r="J407" i="5"/>
  <c r="KH102" i="3"/>
  <c r="ST102" i="3"/>
  <c r="KI101" i="3"/>
  <c r="QS101" i="3"/>
  <c r="RS99" i="3"/>
  <c r="K102" i="3"/>
  <c r="BZ102" i="3" s="1"/>
  <c r="SU101" i="3"/>
  <c r="OQ101" i="3"/>
  <c r="A101" i="7"/>
  <c r="L104" i="3"/>
  <c r="C403" i="7"/>
  <c r="B404" i="7"/>
  <c r="E408" i="3"/>
  <c r="F408" i="3" s="1"/>
  <c r="AH482" i="7"/>
  <c r="AI482" i="7" s="1"/>
  <c r="AM482" i="7"/>
  <c r="AN482" i="7" s="1"/>
  <c r="AS482" i="7"/>
  <c r="AS481" i="7"/>
  <c r="AI481" i="7"/>
  <c r="AD482" i="7"/>
  <c r="Y483" i="7"/>
  <c r="Y482" i="7"/>
  <c r="J482" i="7"/>
  <c r="AR483" i="7"/>
  <c r="AM483" i="7"/>
  <c r="N483" i="7"/>
  <c r="O483" i="7" s="1"/>
  <c r="I483" i="7"/>
  <c r="S483" i="7"/>
  <c r="T483" i="7" s="1"/>
  <c r="AC483" i="7"/>
  <c r="O100" i="3"/>
  <c r="I102" i="3"/>
  <c r="H103" i="3"/>
  <c r="GD103" i="3" s="1"/>
  <c r="GE103" i="3" s="1"/>
  <c r="K103" i="3"/>
  <c r="J100" i="3"/>
  <c r="C104" i="3"/>
  <c r="B105" i="3"/>
  <c r="D104" i="3"/>
  <c r="D109" i="4"/>
  <c r="C109" i="4"/>
  <c r="E109" i="4" s="1"/>
  <c r="B110" i="4"/>
  <c r="CA102" i="3" l="1"/>
  <c r="OP102" i="3"/>
  <c r="OQ102" i="3" s="1"/>
  <c r="ML103" i="3"/>
  <c r="BZ103" i="3"/>
  <c r="EC407" i="3"/>
  <c r="EB408" i="3"/>
  <c r="J408" i="5"/>
  <c r="N102" i="3"/>
  <c r="ML102" i="3"/>
  <c r="MM102" i="3" s="1"/>
  <c r="QR102" i="3"/>
  <c r="RS100" i="3"/>
  <c r="KH103" i="3"/>
  <c r="OP103" i="3"/>
  <c r="ST103" i="3"/>
  <c r="SU102" i="3"/>
  <c r="QR103" i="3"/>
  <c r="KI102" i="3"/>
  <c r="G104" i="3"/>
  <c r="H104" i="3" s="1"/>
  <c r="GD104" i="3" s="1"/>
  <c r="GE104" i="3" s="1"/>
  <c r="AL403" i="7"/>
  <c r="AZ403" i="7"/>
  <c r="A102" i="7"/>
  <c r="L105" i="3"/>
  <c r="M403" i="7"/>
  <c r="AB403" i="7"/>
  <c r="AP403" i="7"/>
  <c r="AF403" i="7"/>
  <c r="G403" i="7"/>
  <c r="AK403" i="7"/>
  <c r="AG403" i="7"/>
  <c r="W403" i="7"/>
  <c r="R403" i="7"/>
  <c r="L403" i="7"/>
  <c r="AU403" i="7"/>
  <c r="AA403" i="7"/>
  <c r="Q403" i="7"/>
  <c r="V403" i="7"/>
  <c r="C404" i="7"/>
  <c r="X484" i="7"/>
  <c r="Y484" i="7" s="1"/>
  <c r="AH483" i="7"/>
  <c r="AI483" i="7" s="1"/>
  <c r="B405" i="7"/>
  <c r="E409" i="3"/>
  <c r="F409" i="3" s="1"/>
  <c r="AS483" i="7"/>
  <c r="AN483" i="7"/>
  <c r="AD483" i="7"/>
  <c r="J483" i="7"/>
  <c r="AR484" i="7"/>
  <c r="S484" i="7"/>
  <c r="T484" i="7" s="1"/>
  <c r="I484" i="7"/>
  <c r="AC484" i="7"/>
  <c r="N484" i="7"/>
  <c r="O484" i="7" s="1"/>
  <c r="AM484" i="7"/>
  <c r="O101" i="3"/>
  <c r="I103" i="3"/>
  <c r="J101" i="3"/>
  <c r="C105" i="3"/>
  <c r="G105" i="3" s="1"/>
  <c r="B106" i="3"/>
  <c r="D105" i="3"/>
  <c r="D110" i="4"/>
  <c r="C110" i="4"/>
  <c r="E110" i="4" s="1"/>
  <c r="B111" i="4"/>
  <c r="CA103" i="3" l="1"/>
  <c r="MM103" i="3"/>
  <c r="EB409" i="3"/>
  <c r="EC408" i="3"/>
  <c r="J409" i="5"/>
  <c r="K104" i="3"/>
  <c r="RS101" i="3"/>
  <c r="KI103" i="3"/>
  <c r="KH104" i="3"/>
  <c r="OP104" i="3"/>
  <c r="ST104" i="3"/>
  <c r="QS102" i="3"/>
  <c r="QS103" i="3" s="1"/>
  <c r="SU103" i="3"/>
  <c r="OQ103" i="3"/>
  <c r="AZ404" i="7"/>
  <c r="A103" i="7"/>
  <c r="X486" i="7"/>
  <c r="C405" i="7"/>
  <c r="AK404" i="7"/>
  <c r="AF404" i="7"/>
  <c r="W404" i="7"/>
  <c r="Q404" i="7"/>
  <c r="R404" i="7"/>
  <c r="G404" i="7"/>
  <c r="M404" i="7"/>
  <c r="AU404" i="7"/>
  <c r="L404" i="7"/>
  <c r="AP404" i="7"/>
  <c r="AG404" i="7"/>
  <c r="AA404" i="7"/>
  <c r="AB404" i="7"/>
  <c r="V404" i="7"/>
  <c r="AL404" i="7"/>
  <c r="B406" i="7"/>
  <c r="E410" i="3"/>
  <c r="F410" i="3" s="1"/>
  <c r="X485" i="7"/>
  <c r="Y485" i="7" s="1"/>
  <c r="AH484" i="7"/>
  <c r="AI484" i="7" s="1"/>
  <c r="AS484" i="7"/>
  <c r="AN484" i="7"/>
  <c r="AD484" i="7"/>
  <c r="J484" i="7"/>
  <c r="S485" i="7"/>
  <c r="T485" i="7" s="1"/>
  <c r="AC485" i="7"/>
  <c r="AR485" i="7"/>
  <c r="I485" i="7"/>
  <c r="AH485" i="7"/>
  <c r="O102" i="3"/>
  <c r="I104" i="3"/>
  <c r="H105" i="3"/>
  <c r="GD105" i="3" s="1"/>
  <c r="GE105" i="3" s="1"/>
  <c r="K105" i="3"/>
  <c r="J102" i="3"/>
  <c r="C106" i="3"/>
  <c r="B107" i="3"/>
  <c r="D106" i="3"/>
  <c r="D111" i="4"/>
  <c r="C111" i="4"/>
  <c r="E111" i="4" s="1"/>
  <c r="B112" i="4"/>
  <c r="ML105" i="3" l="1"/>
  <c r="BZ105" i="3"/>
  <c r="ML104" i="3"/>
  <c r="MM104" i="3" s="1"/>
  <c r="BZ104" i="3"/>
  <c r="CA104" i="3" s="1"/>
  <c r="N104" i="3"/>
  <c r="EB410" i="3"/>
  <c r="EC409" i="3"/>
  <c r="J410" i="5"/>
  <c r="QR104" i="3"/>
  <c r="QS104" i="3" s="1"/>
  <c r="OQ104" i="3"/>
  <c r="KI104" i="3"/>
  <c r="RS102" i="3"/>
  <c r="QR105" i="3"/>
  <c r="KH105" i="3"/>
  <c r="OP105" i="3"/>
  <c r="ST105" i="3"/>
  <c r="SU104" i="3"/>
  <c r="AZ405" i="7"/>
  <c r="A104" i="7"/>
  <c r="L107" i="3"/>
  <c r="X487" i="7"/>
  <c r="G405" i="7"/>
  <c r="R405" i="7"/>
  <c r="L405" i="7"/>
  <c r="M405" i="7"/>
  <c r="AU405" i="7"/>
  <c r="AP405" i="7"/>
  <c r="V405" i="7"/>
  <c r="AK405" i="7"/>
  <c r="AL405" i="7"/>
  <c r="AA405" i="7"/>
  <c r="AG405" i="7"/>
  <c r="AF405" i="7"/>
  <c r="AB405" i="7"/>
  <c r="Q405" i="7"/>
  <c r="W405" i="7"/>
  <c r="C406" i="7"/>
  <c r="N485" i="7"/>
  <c r="O485" i="7" s="1"/>
  <c r="AM485" i="7"/>
  <c r="AN485" i="7" s="1"/>
  <c r="B407" i="7"/>
  <c r="E411" i="3"/>
  <c r="F411" i="3" s="1"/>
  <c r="AS485" i="7"/>
  <c r="AI485" i="7"/>
  <c r="AD485" i="7"/>
  <c r="Y486" i="7"/>
  <c r="J485" i="7"/>
  <c r="AC486" i="7"/>
  <c r="N486" i="7"/>
  <c r="S486" i="7"/>
  <c r="T486" i="7" s="1"/>
  <c r="AR486" i="7"/>
  <c r="AH486" i="7"/>
  <c r="I486" i="7"/>
  <c r="G106" i="3"/>
  <c r="H106" i="3" s="1"/>
  <c r="GD106" i="3" s="1"/>
  <c r="GE106" i="3" s="1"/>
  <c r="I105" i="3"/>
  <c r="O103" i="3"/>
  <c r="J103" i="3"/>
  <c r="C107" i="3"/>
  <c r="G107" i="3" s="1"/>
  <c r="B108" i="3"/>
  <c r="D107" i="3"/>
  <c r="D112" i="4"/>
  <c r="C112" i="4"/>
  <c r="E112" i="4" s="1"/>
  <c r="B113" i="4"/>
  <c r="MM105" i="3" l="1"/>
  <c r="CA105" i="3"/>
  <c r="EB411" i="3"/>
  <c r="J411" i="5"/>
  <c r="EC410" i="3"/>
  <c r="QS105" i="3"/>
  <c r="KI105" i="3"/>
  <c r="KH106" i="3"/>
  <c r="ST106" i="3"/>
  <c r="RS103" i="3"/>
  <c r="SU105" i="3"/>
  <c r="OQ105" i="3"/>
  <c r="AF406" i="7"/>
  <c r="AZ406" i="7"/>
  <c r="A105" i="7"/>
  <c r="O486" i="7"/>
  <c r="W406" i="7"/>
  <c r="AA406" i="7"/>
  <c r="C407" i="7"/>
  <c r="AU406" i="7"/>
  <c r="AP406" i="7"/>
  <c r="AB406" i="7"/>
  <c r="AL406" i="7"/>
  <c r="V406" i="7"/>
  <c r="AG406" i="7"/>
  <c r="Q406" i="7"/>
  <c r="R406" i="7"/>
  <c r="L406" i="7"/>
  <c r="M406" i="7"/>
  <c r="G406" i="7"/>
  <c r="AK406" i="7"/>
  <c r="B408" i="7"/>
  <c r="E412" i="3"/>
  <c r="F412" i="3" s="1"/>
  <c r="AM486" i="7"/>
  <c r="AN486" i="7" s="1"/>
  <c r="AS486" i="7"/>
  <c r="AI486" i="7"/>
  <c r="AD486" i="7"/>
  <c r="Y487" i="7"/>
  <c r="J486" i="7"/>
  <c r="N487" i="7"/>
  <c r="O487" i="7" s="1"/>
  <c r="AC487" i="7"/>
  <c r="AM487" i="7"/>
  <c r="I487" i="7"/>
  <c r="AH487" i="7"/>
  <c r="X488" i="7"/>
  <c r="AR487" i="7"/>
  <c r="S487" i="7"/>
  <c r="T487" i="7" s="1"/>
  <c r="K106" i="3"/>
  <c r="OP106" i="3" s="1"/>
  <c r="O104" i="3"/>
  <c r="I106" i="3"/>
  <c r="H107" i="3"/>
  <c r="GD107" i="3" s="1"/>
  <c r="GE107" i="3" s="1"/>
  <c r="K107" i="3"/>
  <c r="J104" i="3"/>
  <c r="C108" i="3"/>
  <c r="G108" i="3" s="1"/>
  <c r="B109" i="3"/>
  <c r="D108" i="3"/>
  <c r="D113" i="4"/>
  <c r="C113" i="4"/>
  <c r="E113" i="4" s="1"/>
  <c r="B114" i="4"/>
  <c r="ML107" i="3" l="1"/>
  <c r="BZ107" i="3"/>
  <c r="ML106" i="3"/>
  <c r="MM106" i="3" s="1"/>
  <c r="BZ106" i="3"/>
  <c r="CA106" i="3" s="1"/>
  <c r="J412" i="5"/>
  <c r="EC411" i="3"/>
  <c r="EB412" i="3"/>
  <c r="KI106" i="3"/>
  <c r="RS104" i="3"/>
  <c r="KH107" i="3"/>
  <c r="ST107" i="3"/>
  <c r="OP107" i="3"/>
  <c r="SU106" i="3"/>
  <c r="QR106" i="3"/>
  <c r="QR107" i="3"/>
  <c r="OQ106" i="3"/>
  <c r="AZ407" i="7"/>
  <c r="C109" i="3"/>
  <c r="G109" i="3" s="1"/>
  <c r="H109" i="3" s="1"/>
  <c r="GD109" i="3" s="1"/>
  <c r="A106" i="7"/>
  <c r="X489" i="7"/>
  <c r="C408" i="7"/>
  <c r="G407" i="7"/>
  <c r="AU407" i="7"/>
  <c r="AP407" i="7"/>
  <c r="AB407" i="7"/>
  <c r="AK407" i="7"/>
  <c r="AL407" i="7"/>
  <c r="AF407" i="7"/>
  <c r="AG407" i="7"/>
  <c r="Q407" i="7"/>
  <c r="M407" i="7"/>
  <c r="AA407" i="7"/>
  <c r="W407" i="7"/>
  <c r="L407" i="7"/>
  <c r="R407" i="7"/>
  <c r="V407" i="7"/>
  <c r="B409" i="7"/>
  <c r="E413" i="3"/>
  <c r="F413" i="3" s="1"/>
  <c r="AS487" i="7"/>
  <c r="AN487" i="7"/>
  <c r="AI487" i="7"/>
  <c r="AD487" i="7"/>
  <c r="Y488" i="7"/>
  <c r="J487" i="7"/>
  <c r="AR488" i="7"/>
  <c r="N488" i="7"/>
  <c r="O488" i="7" s="1"/>
  <c r="S488" i="7"/>
  <c r="T488" i="7" s="1"/>
  <c r="AM488" i="7"/>
  <c r="AC488" i="7"/>
  <c r="I488" i="7"/>
  <c r="I107" i="3"/>
  <c r="O105" i="3"/>
  <c r="H108" i="3"/>
  <c r="GD108" i="3" s="1"/>
  <c r="GE108" i="3" s="1"/>
  <c r="K108" i="3"/>
  <c r="J105" i="3"/>
  <c r="B110" i="3"/>
  <c r="D109" i="3"/>
  <c r="C114" i="4"/>
  <c r="E114" i="4" s="1"/>
  <c r="D114" i="4"/>
  <c r="B115" i="4"/>
  <c r="MM107" i="3" l="1"/>
  <c r="ML108" i="3"/>
  <c r="BZ108" i="3"/>
  <c r="CA107" i="3"/>
  <c r="GE109" i="3"/>
  <c r="EC412" i="3"/>
  <c r="EB413" i="3"/>
  <c r="J413" i="5"/>
  <c r="SU107" i="3"/>
  <c r="RS105" i="3"/>
  <c r="OQ107" i="3"/>
  <c r="QR108" i="3"/>
  <c r="KH108" i="3"/>
  <c r="OP108" i="3"/>
  <c r="ST108" i="3"/>
  <c r="KI107" i="3"/>
  <c r="QS106" i="3"/>
  <c r="QS107" i="3" s="1"/>
  <c r="KH109" i="3"/>
  <c r="ST109" i="3"/>
  <c r="R408" i="7"/>
  <c r="AZ408" i="7"/>
  <c r="A107" i="7"/>
  <c r="L110" i="3"/>
  <c r="L408" i="7"/>
  <c r="AH488" i="7"/>
  <c r="AI488" i="7" s="1"/>
  <c r="C409" i="7"/>
  <c r="AP408" i="7"/>
  <c r="AU408" i="7"/>
  <c r="AL408" i="7"/>
  <c r="G408" i="7"/>
  <c r="AB408" i="7"/>
  <c r="AF408" i="7"/>
  <c r="W408" i="7"/>
  <c r="AA408" i="7"/>
  <c r="M408" i="7"/>
  <c r="AK408" i="7"/>
  <c r="Q408" i="7"/>
  <c r="V408" i="7"/>
  <c r="AG408" i="7"/>
  <c r="B410" i="7"/>
  <c r="E414" i="3"/>
  <c r="F414" i="3" s="1"/>
  <c r="AS488" i="7"/>
  <c r="AN488" i="7"/>
  <c r="AD488" i="7"/>
  <c r="Y489" i="7"/>
  <c r="J488" i="7"/>
  <c r="AH489" i="7"/>
  <c r="AC489" i="7"/>
  <c r="N489" i="7"/>
  <c r="O489" i="7" s="1"/>
  <c r="I489" i="7"/>
  <c r="S489" i="7"/>
  <c r="T489" i="7" s="1"/>
  <c r="X490" i="7"/>
  <c r="AM489" i="7"/>
  <c r="K109" i="3"/>
  <c r="OP109" i="3" s="1"/>
  <c r="I108" i="3"/>
  <c r="O106" i="3"/>
  <c r="I109" i="3"/>
  <c r="J106" i="3"/>
  <c r="C110" i="3"/>
  <c r="B111" i="3"/>
  <c r="D110" i="3"/>
  <c r="D115" i="4"/>
  <c r="C115" i="4"/>
  <c r="E115" i="4" s="1"/>
  <c r="B116" i="4"/>
  <c r="MM108" i="3" l="1"/>
  <c r="ML109" i="3"/>
  <c r="BZ109" i="3"/>
  <c r="CA108" i="3"/>
  <c r="EB414" i="3"/>
  <c r="J414" i="5"/>
  <c r="EC413" i="3"/>
  <c r="QS108" i="3"/>
  <c r="KI108" i="3"/>
  <c r="KI109" i="3" s="1"/>
  <c r="QR109" i="3"/>
  <c r="SU108" i="3"/>
  <c r="SU109" i="3" s="1"/>
  <c r="RS106" i="3"/>
  <c r="OQ108" i="3"/>
  <c r="OQ109" i="3" s="1"/>
  <c r="R409" i="7"/>
  <c r="AZ409" i="7"/>
  <c r="A108" i="7"/>
  <c r="L111" i="3"/>
  <c r="AL409" i="7"/>
  <c r="G409" i="7"/>
  <c r="AU409" i="7"/>
  <c r="L409" i="7"/>
  <c r="AG409" i="7"/>
  <c r="AK409" i="7"/>
  <c r="W409" i="7"/>
  <c r="AA409" i="7"/>
  <c r="X491" i="7"/>
  <c r="C410" i="7"/>
  <c r="AP409" i="7"/>
  <c r="AF409" i="7"/>
  <c r="AB409" i="7"/>
  <c r="M409" i="7"/>
  <c r="V409" i="7"/>
  <c r="Q409" i="7"/>
  <c r="B411" i="7"/>
  <c r="E415" i="3"/>
  <c r="F415" i="3" s="1"/>
  <c r="AR489" i="7"/>
  <c r="AS489" i="7" s="1"/>
  <c r="AN489" i="7"/>
  <c r="AI489" i="7"/>
  <c r="AD489" i="7"/>
  <c r="Y490" i="7"/>
  <c r="J489" i="7"/>
  <c r="I490" i="7"/>
  <c r="AC490" i="7"/>
  <c r="AR490" i="7"/>
  <c r="AM490" i="7"/>
  <c r="AH490" i="7"/>
  <c r="S490" i="7"/>
  <c r="T490" i="7" s="1"/>
  <c r="G110" i="3"/>
  <c r="H110" i="3" s="1"/>
  <c r="GD110" i="3" s="1"/>
  <c r="GE110" i="3" s="1"/>
  <c r="O107" i="3"/>
  <c r="J107" i="3"/>
  <c r="C111" i="3"/>
  <c r="G111" i="3" s="1"/>
  <c r="B112" i="3"/>
  <c r="D111" i="3"/>
  <c r="C116" i="4"/>
  <c r="E116" i="4" s="1"/>
  <c r="D116" i="4"/>
  <c r="B117" i="4"/>
  <c r="MM109" i="3" l="1"/>
  <c r="CA109" i="3"/>
  <c r="J415" i="5"/>
  <c r="EC414" i="3"/>
  <c r="EB415" i="3"/>
  <c r="QS109" i="3"/>
  <c r="RS107" i="3"/>
  <c r="KH110" i="3"/>
  <c r="ST110" i="3"/>
  <c r="AK410" i="7"/>
  <c r="AZ410" i="7"/>
  <c r="A109" i="7"/>
  <c r="AU410" i="7"/>
  <c r="AG410" i="7"/>
  <c r="W410" i="7"/>
  <c r="L410" i="7"/>
  <c r="V410" i="7"/>
  <c r="AP410" i="7"/>
  <c r="G410" i="7"/>
  <c r="AB410" i="7"/>
  <c r="Q410" i="7"/>
  <c r="AF410" i="7"/>
  <c r="AL410" i="7"/>
  <c r="R410" i="7"/>
  <c r="M410" i="7"/>
  <c r="AA410" i="7"/>
  <c r="C411" i="7"/>
  <c r="N490" i="7"/>
  <c r="O490" i="7" s="1"/>
  <c r="B412" i="7"/>
  <c r="E416" i="3"/>
  <c r="F416" i="3" s="1"/>
  <c r="AS490" i="7"/>
  <c r="AN490" i="7"/>
  <c r="AI490" i="7"/>
  <c r="AD490" i="7"/>
  <c r="Y491" i="7"/>
  <c r="J490" i="7"/>
  <c r="AR491" i="7"/>
  <c r="S491" i="7"/>
  <c r="T491" i="7" s="1"/>
  <c r="I491" i="7"/>
  <c r="AH491" i="7"/>
  <c r="N491" i="7"/>
  <c r="AC491" i="7"/>
  <c r="K110" i="3"/>
  <c r="OP110" i="3" s="1"/>
  <c r="O108" i="3"/>
  <c r="I110" i="3"/>
  <c r="H111" i="3"/>
  <c r="GD111" i="3" s="1"/>
  <c r="GE111" i="3" s="1"/>
  <c r="K111" i="3"/>
  <c r="J108" i="3"/>
  <c r="C112" i="3"/>
  <c r="G112" i="3" s="1"/>
  <c r="B113" i="3"/>
  <c r="D112" i="3"/>
  <c r="C117" i="4"/>
  <c r="E117" i="4" s="1"/>
  <c r="D117" i="4"/>
  <c r="B118" i="4"/>
  <c r="ML110" i="3" l="1"/>
  <c r="MM110" i="3" s="1"/>
  <c r="BZ110" i="3"/>
  <c r="CA110" i="3" s="1"/>
  <c r="ML111" i="3"/>
  <c r="BZ111" i="3"/>
  <c r="EB416" i="3"/>
  <c r="EC415" i="3"/>
  <c r="J416" i="5"/>
  <c r="KI110" i="3"/>
  <c r="RS108" i="3"/>
  <c r="OQ110" i="3"/>
  <c r="KH111" i="3"/>
  <c r="ST111" i="3"/>
  <c r="OP111" i="3"/>
  <c r="QR110" i="3"/>
  <c r="QR111" i="3"/>
  <c r="SU110" i="3"/>
  <c r="AB411" i="7"/>
  <c r="AZ411" i="7"/>
  <c r="A110" i="7"/>
  <c r="L113" i="3"/>
  <c r="O491" i="7"/>
  <c r="X493" i="7"/>
  <c r="C412" i="7"/>
  <c r="V411" i="7"/>
  <c r="AA411" i="7"/>
  <c r="R411" i="7"/>
  <c r="Q411" i="7"/>
  <c r="G411" i="7"/>
  <c r="AU411" i="7"/>
  <c r="L411" i="7"/>
  <c r="AL411" i="7"/>
  <c r="AP411" i="7"/>
  <c r="AG411" i="7"/>
  <c r="AK411" i="7"/>
  <c r="M411" i="7"/>
  <c r="AF411" i="7"/>
  <c r="W411" i="7"/>
  <c r="B413" i="7"/>
  <c r="E417" i="3"/>
  <c r="F417" i="3" s="1"/>
  <c r="AS491" i="7"/>
  <c r="AI491" i="7"/>
  <c r="AD491" i="7"/>
  <c r="J491" i="7"/>
  <c r="AM491" i="7"/>
  <c r="X492" i="7"/>
  <c r="AC492" i="7"/>
  <c r="N492" i="7"/>
  <c r="O492" i="7" s="1"/>
  <c r="AR492" i="7"/>
  <c r="S492" i="7"/>
  <c r="T492" i="7" s="1"/>
  <c r="I492" i="7"/>
  <c r="AH492" i="7"/>
  <c r="AM492" i="7"/>
  <c r="N110" i="3"/>
  <c r="N111" i="3"/>
  <c r="O109" i="3"/>
  <c r="I111" i="3"/>
  <c r="H112" i="3"/>
  <c r="GD112" i="3" s="1"/>
  <c r="GE112" i="3" s="1"/>
  <c r="K112" i="3"/>
  <c r="J109" i="3"/>
  <c r="C113" i="3"/>
  <c r="G113" i="3" s="1"/>
  <c r="B114" i="3"/>
  <c r="D113" i="3"/>
  <c r="D118" i="4"/>
  <c r="C118" i="4"/>
  <c r="E118" i="4" s="1"/>
  <c r="B119" i="4"/>
  <c r="MM111" i="3" l="1"/>
  <c r="CA111" i="3"/>
  <c r="ML112" i="3"/>
  <c r="BZ112" i="3"/>
  <c r="EB417" i="3"/>
  <c r="EC416" i="3"/>
  <c r="J417" i="5"/>
  <c r="KI111" i="3"/>
  <c r="KH112" i="3"/>
  <c r="ST112" i="3"/>
  <c r="OP112" i="3"/>
  <c r="QS110" i="3"/>
  <c r="QS111" i="3" s="1"/>
  <c r="RS109" i="3"/>
  <c r="QR112" i="3"/>
  <c r="OQ111" i="3"/>
  <c r="SU111" i="3"/>
  <c r="G412" i="7"/>
  <c r="AZ412" i="7"/>
  <c r="A111" i="7"/>
  <c r="L114" i="3"/>
  <c r="AP412" i="7"/>
  <c r="AB412" i="7"/>
  <c r="Q412" i="7"/>
  <c r="C413" i="7"/>
  <c r="AK412" i="7"/>
  <c r="L412" i="7"/>
  <c r="AU412" i="7"/>
  <c r="AF412" i="7"/>
  <c r="AL412" i="7"/>
  <c r="W412" i="7"/>
  <c r="AG412" i="7"/>
  <c r="AA412" i="7"/>
  <c r="R412" i="7"/>
  <c r="V412" i="7"/>
  <c r="M412" i="7"/>
  <c r="B414" i="7"/>
  <c r="E418" i="3"/>
  <c r="F418" i="3" s="1"/>
  <c r="AS492" i="7"/>
  <c r="AN491" i="7"/>
  <c r="AN492" i="7"/>
  <c r="AI492" i="7"/>
  <c r="AD492" i="7"/>
  <c r="Y493" i="7"/>
  <c r="Y492" i="7"/>
  <c r="J492" i="7"/>
  <c r="N493" i="7"/>
  <c r="O493" i="7" s="1"/>
  <c r="AC493" i="7"/>
  <c r="S493" i="7"/>
  <c r="T493" i="7" s="1"/>
  <c r="I493" i="7"/>
  <c r="AM493" i="7"/>
  <c r="O110" i="3"/>
  <c r="I112" i="3"/>
  <c r="H113" i="3"/>
  <c r="GD113" i="3" s="1"/>
  <c r="GE113" i="3" s="1"/>
  <c r="K113" i="3"/>
  <c r="J110" i="3"/>
  <c r="C114" i="3"/>
  <c r="B115" i="3"/>
  <c r="D114" i="3"/>
  <c r="C119" i="4"/>
  <c r="E119" i="4" s="1"/>
  <c r="D119" i="4"/>
  <c r="B120" i="4"/>
  <c r="MM112" i="3" l="1"/>
  <c r="CA112" i="3"/>
  <c r="ML113" i="3"/>
  <c r="BZ113" i="3"/>
  <c r="J418" i="5"/>
  <c r="EB418" i="3"/>
  <c r="EC417" i="3"/>
  <c r="QS112" i="3"/>
  <c r="OQ112" i="3"/>
  <c r="RS110" i="3"/>
  <c r="SU112" i="3"/>
  <c r="KI112" i="3"/>
  <c r="QR113" i="3"/>
  <c r="KH113" i="3"/>
  <c r="OP113" i="3"/>
  <c r="ST113" i="3"/>
  <c r="G114" i="3"/>
  <c r="H114" i="3" s="1"/>
  <c r="GD114" i="3" s="1"/>
  <c r="GE114" i="3" s="1"/>
  <c r="AF413" i="7"/>
  <c r="AZ413" i="7"/>
  <c r="A112" i="7"/>
  <c r="AA413" i="7"/>
  <c r="W413" i="7"/>
  <c r="G413" i="7"/>
  <c r="L413" i="7"/>
  <c r="AP413" i="7"/>
  <c r="AB413" i="7"/>
  <c r="AL413" i="7"/>
  <c r="AK413" i="7"/>
  <c r="AG413" i="7"/>
  <c r="V413" i="7"/>
  <c r="R413" i="7"/>
  <c r="Q413" i="7"/>
  <c r="M413" i="7"/>
  <c r="AU413" i="7"/>
  <c r="C414" i="7"/>
  <c r="AH493" i="7"/>
  <c r="AI493" i="7" s="1"/>
  <c r="B415" i="7"/>
  <c r="E419" i="3"/>
  <c r="F419" i="3" s="1"/>
  <c r="X494" i="7"/>
  <c r="Y494" i="7" s="1"/>
  <c r="AR493" i="7"/>
  <c r="AS493" i="7" s="1"/>
  <c r="AN493" i="7"/>
  <c r="AD493" i="7"/>
  <c r="J493" i="7"/>
  <c r="AC494" i="7"/>
  <c r="AR494" i="7"/>
  <c r="S494" i="7"/>
  <c r="T494" i="7" s="1"/>
  <c r="AH494" i="7"/>
  <c r="N494" i="7"/>
  <c r="O494" i="7" s="1"/>
  <c r="I494" i="7"/>
  <c r="AM494" i="7"/>
  <c r="N113" i="3"/>
  <c r="O111" i="3"/>
  <c r="I113" i="3"/>
  <c r="J111" i="3"/>
  <c r="C115" i="3"/>
  <c r="G115" i="3" s="1"/>
  <c r="B116" i="3"/>
  <c r="D115" i="3"/>
  <c r="D120" i="4"/>
  <c r="C120" i="4"/>
  <c r="E120" i="4" s="1"/>
  <c r="B121" i="4"/>
  <c r="MM113" i="3" l="1"/>
  <c r="CA113" i="3"/>
  <c r="EC418" i="3"/>
  <c r="EB419" i="3"/>
  <c r="J419" i="5"/>
  <c r="K114" i="3"/>
  <c r="OP114" i="3" s="1"/>
  <c r="SU113" i="3"/>
  <c r="OQ113" i="3"/>
  <c r="RS111" i="3"/>
  <c r="KI113" i="3"/>
  <c r="QS113" i="3"/>
  <c r="KH114" i="3"/>
  <c r="ST114" i="3"/>
  <c r="M414" i="7"/>
  <c r="AZ414" i="7"/>
  <c r="A113" i="7"/>
  <c r="L116" i="3"/>
  <c r="AU414" i="7"/>
  <c r="AK414" i="7"/>
  <c r="AP414" i="7"/>
  <c r="AL414" i="7"/>
  <c r="X496" i="7"/>
  <c r="C415" i="7"/>
  <c r="L414" i="7"/>
  <c r="AB414" i="7"/>
  <c r="AG414" i="7"/>
  <c r="W414" i="7"/>
  <c r="AA414" i="7"/>
  <c r="R414" i="7"/>
  <c r="AF414" i="7"/>
  <c r="Q414" i="7"/>
  <c r="V414" i="7"/>
  <c r="G414" i="7"/>
  <c r="B416" i="7"/>
  <c r="E420" i="3"/>
  <c r="F420" i="3" s="1"/>
  <c r="X495" i="7"/>
  <c r="Y495" i="7" s="1"/>
  <c r="AS494" i="7"/>
  <c r="AN494" i="7"/>
  <c r="AI494" i="7"/>
  <c r="AD494" i="7"/>
  <c r="J494" i="7"/>
  <c r="AC495" i="7"/>
  <c r="S495" i="7"/>
  <c r="T495" i="7" s="1"/>
  <c r="AR495" i="7"/>
  <c r="AM495" i="7"/>
  <c r="I495" i="7"/>
  <c r="O112" i="3"/>
  <c r="I114" i="3"/>
  <c r="H115" i="3"/>
  <c r="GD115" i="3" s="1"/>
  <c r="GE115" i="3" s="1"/>
  <c r="K115" i="3"/>
  <c r="J112" i="3"/>
  <c r="C116" i="3"/>
  <c r="B117" i="3"/>
  <c r="D116" i="3"/>
  <c r="D121" i="4"/>
  <c r="C121" i="4"/>
  <c r="E121" i="4" s="1"/>
  <c r="B122" i="4"/>
  <c r="ML115" i="3" l="1"/>
  <c r="BZ115" i="3"/>
  <c r="ML114" i="3"/>
  <c r="MM114" i="3" s="1"/>
  <c r="BZ114" i="3"/>
  <c r="CA114" i="3" s="1"/>
  <c r="N114" i="3"/>
  <c r="QR114" i="3"/>
  <c r="QS114" i="3" s="1"/>
  <c r="EB420" i="3"/>
  <c r="EC419" i="3"/>
  <c r="J420" i="5"/>
  <c r="KH115" i="3"/>
  <c r="ST115" i="3"/>
  <c r="OP115" i="3"/>
  <c r="KI114" i="3"/>
  <c r="QR115" i="3"/>
  <c r="RS112" i="3"/>
  <c r="SU114" i="3"/>
  <c r="OQ114" i="3"/>
  <c r="W415" i="7"/>
  <c r="AZ415" i="7"/>
  <c r="A114" i="7"/>
  <c r="L117" i="3"/>
  <c r="G116" i="3"/>
  <c r="H116" i="3" s="1"/>
  <c r="GD116" i="3" s="1"/>
  <c r="GE116" i="3" s="1"/>
  <c r="G415" i="7"/>
  <c r="AG415" i="7"/>
  <c r="V415" i="7"/>
  <c r="Q415" i="7"/>
  <c r="AB415" i="7"/>
  <c r="AP415" i="7"/>
  <c r="AK415" i="7"/>
  <c r="AU415" i="7"/>
  <c r="M415" i="7"/>
  <c r="AF415" i="7"/>
  <c r="AA415" i="7"/>
  <c r="L415" i="7"/>
  <c r="AL415" i="7"/>
  <c r="R415" i="7"/>
  <c r="C416" i="7"/>
  <c r="B417" i="7"/>
  <c r="E421" i="3"/>
  <c r="F421" i="3" s="1"/>
  <c r="N495" i="7"/>
  <c r="O495" i="7" s="1"/>
  <c r="AS495" i="7"/>
  <c r="AN495" i="7"/>
  <c r="AD495" i="7"/>
  <c r="Y496" i="7"/>
  <c r="J495" i="7"/>
  <c r="AH495" i="7"/>
  <c r="X497" i="7"/>
  <c r="S496" i="7"/>
  <c r="T496" i="7" s="1"/>
  <c r="AC496" i="7"/>
  <c r="N496" i="7"/>
  <c r="I496" i="7"/>
  <c r="AH496" i="7"/>
  <c r="AR496" i="7"/>
  <c r="O113" i="3"/>
  <c r="I115" i="3"/>
  <c r="J113" i="3"/>
  <c r="C117" i="3"/>
  <c r="G117" i="3" s="1"/>
  <c r="B118" i="3"/>
  <c r="D117" i="3"/>
  <c r="C122" i="4"/>
  <c r="E122" i="4" s="1"/>
  <c r="D122" i="4"/>
  <c r="B123" i="4"/>
  <c r="MM115" i="3" l="1"/>
  <c r="CA115" i="3"/>
  <c r="EB421" i="3"/>
  <c r="EC420" i="3"/>
  <c r="J421" i="5"/>
  <c r="KH116" i="3"/>
  <c r="OP116" i="3"/>
  <c r="ST116" i="3"/>
  <c r="QS115" i="3"/>
  <c r="OQ115" i="3"/>
  <c r="RS113" i="3"/>
  <c r="SU115" i="3"/>
  <c r="KI115" i="3"/>
  <c r="AK416" i="7"/>
  <c r="AZ416" i="7"/>
  <c r="O496" i="7"/>
  <c r="A115" i="7"/>
  <c r="K116" i="3"/>
  <c r="AU416" i="7"/>
  <c r="Q416" i="7"/>
  <c r="L416" i="7"/>
  <c r="G416" i="7"/>
  <c r="AL416" i="7"/>
  <c r="X498" i="7"/>
  <c r="C417" i="7"/>
  <c r="AA416" i="7"/>
  <c r="AG416" i="7"/>
  <c r="M416" i="7"/>
  <c r="W416" i="7"/>
  <c r="R416" i="7"/>
  <c r="AP416" i="7"/>
  <c r="AF416" i="7"/>
  <c r="V416" i="7"/>
  <c r="AB416" i="7"/>
  <c r="AM496" i="7"/>
  <c r="AN496" i="7" s="1"/>
  <c r="B418" i="7"/>
  <c r="E422" i="3"/>
  <c r="F422" i="3" s="1"/>
  <c r="AS496" i="7"/>
  <c r="AI496" i="7"/>
  <c r="AI495" i="7"/>
  <c r="AD496" i="7"/>
  <c r="Y497" i="7"/>
  <c r="J496" i="7"/>
  <c r="AM497" i="7"/>
  <c r="N497" i="7"/>
  <c r="O497" i="7" s="1"/>
  <c r="AC497" i="7"/>
  <c r="AR497" i="7"/>
  <c r="I497" i="7"/>
  <c r="S497" i="7"/>
  <c r="T497" i="7" s="1"/>
  <c r="AH497" i="7"/>
  <c r="I116" i="3"/>
  <c r="O114" i="3"/>
  <c r="H117" i="3"/>
  <c r="GD117" i="3" s="1"/>
  <c r="GE117" i="3" s="1"/>
  <c r="K117" i="3"/>
  <c r="J114" i="3"/>
  <c r="C118" i="3"/>
  <c r="B119" i="3"/>
  <c r="D118" i="3"/>
  <c r="D123" i="4"/>
  <c r="C123" i="4"/>
  <c r="E123" i="4" s="1"/>
  <c r="B124" i="4"/>
  <c r="ML117" i="3" l="1"/>
  <c r="BZ117" i="3"/>
  <c r="ML116" i="3"/>
  <c r="MM116" i="3" s="1"/>
  <c r="BZ116" i="3"/>
  <c r="CA116" i="3" s="1"/>
  <c r="J422" i="5"/>
  <c r="EB422" i="3"/>
  <c r="EC421" i="3"/>
  <c r="QR116" i="3"/>
  <c r="RS114" i="3"/>
  <c r="SU116" i="3"/>
  <c r="QR117" i="3"/>
  <c r="OQ116" i="3"/>
  <c r="KH117" i="3"/>
  <c r="ST117" i="3"/>
  <c r="OP117" i="3"/>
  <c r="KI116" i="3"/>
  <c r="AB417" i="7"/>
  <c r="AZ417" i="7"/>
  <c r="N116" i="3"/>
  <c r="A116" i="7"/>
  <c r="L119" i="3"/>
  <c r="AK417" i="7"/>
  <c r="AU417" i="7"/>
  <c r="X499" i="7"/>
  <c r="C418" i="7"/>
  <c r="AF417" i="7"/>
  <c r="G417" i="7"/>
  <c r="R417" i="7"/>
  <c r="L417" i="7"/>
  <c r="M417" i="7"/>
  <c r="AP417" i="7"/>
  <c r="V417" i="7"/>
  <c r="AA417" i="7"/>
  <c r="AL417" i="7"/>
  <c r="W417" i="7"/>
  <c r="Q417" i="7"/>
  <c r="AG417" i="7"/>
  <c r="B419" i="7"/>
  <c r="E423" i="3"/>
  <c r="F423" i="3" s="1"/>
  <c r="AS497" i="7"/>
  <c r="AN497" i="7"/>
  <c r="AI497" i="7"/>
  <c r="AD497" i="7"/>
  <c r="Y498" i="7"/>
  <c r="J497" i="7"/>
  <c r="N498" i="7"/>
  <c r="O498" i="7" s="1"/>
  <c r="S498" i="7"/>
  <c r="T498" i="7" s="1"/>
  <c r="I498" i="7"/>
  <c r="AC498" i="7"/>
  <c r="AH498" i="7"/>
  <c r="G118" i="3"/>
  <c r="H118" i="3" s="1"/>
  <c r="GD118" i="3" s="1"/>
  <c r="GE118" i="3" s="1"/>
  <c r="I117" i="3"/>
  <c r="O115" i="3"/>
  <c r="J115" i="3"/>
  <c r="C119" i="3"/>
  <c r="G119" i="3" s="1"/>
  <c r="B120" i="3"/>
  <c r="D119" i="3"/>
  <c r="D124" i="4"/>
  <c r="C124" i="4"/>
  <c r="E124" i="4" s="1"/>
  <c r="B125" i="4"/>
  <c r="MM117" i="3" l="1"/>
  <c r="CA117" i="3"/>
  <c r="EB423" i="3"/>
  <c r="EC422" i="3"/>
  <c r="J423" i="5"/>
  <c r="OQ117" i="3"/>
  <c r="SU117" i="3"/>
  <c r="KH118" i="3"/>
  <c r="ST118" i="3"/>
  <c r="KI117" i="3"/>
  <c r="QS116" i="3"/>
  <c r="QS117" i="3" s="1"/>
  <c r="RS115" i="3"/>
  <c r="AZ418" i="7"/>
  <c r="A117" i="7"/>
  <c r="C419" i="7"/>
  <c r="Q418" i="7"/>
  <c r="G418" i="7"/>
  <c r="AA418" i="7"/>
  <c r="V418" i="7"/>
  <c r="AB418" i="7"/>
  <c r="AU418" i="7"/>
  <c r="W418" i="7"/>
  <c r="L418" i="7"/>
  <c r="AL418" i="7"/>
  <c r="AP418" i="7"/>
  <c r="AG418" i="7"/>
  <c r="AK418" i="7"/>
  <c r="R418" i="7"/>
  <c r="AF418" i="7"/>
  <c r="M418" i="7"/>
  <c r="AM498" i="7"/>
  <c r="AN498" i="7" s="1"/>
  <c r="AR498" i="7"/>
  <c r="AS498" i="7" s="1"/>
  <c r="B420" i="7"/>
  <c r="E424" i="3"/>
  <c r="F424" i="3" s="1"/>
  <c r="AI498" i="7"/>
  <c r="AD498" i="7"/>
  <c r="Y499" i="7"/>
  <c r="J498" i="7"/>
  <c r="N499" i="7"/>
  <c r="O499" i="7" s="1"/>
  <c r="AM499" i="7"/>
  <c r="AH499" i="7"/>
  <c r="AC499" i="7"/>
  <c r="S499" i="7"/>
  <c r="T499" i="7" s="1"/>
  <c r="AR499" i="7"/>
  <c r="I499" i="7"/>
  <c r="K118" i="3"/>
  <c r="OP118" i="3" s="1"/>
  <c r="O116" i="3"/>
  <c r="I118" i="3"/>
  <c r="H119" i="3"/>
  <c r="GD119" i="3" s="1"/>
  <c r="GE119" i="3" s="1"/>
  <c r="K119" i="3"/>
  <c r="J116" i="3"/>
  <c r="C120" i="3"/>
  <c r="G120" i="3" s="1"/>
  <c r="B121" i="3"/>
  <c r="D120" i="3"/>
  <c r="C125" i="4"/>
  <c r="E125" i="4" s="1"/>
  <c r="D125" i="4"/>
  <c r="B126" i="4"/>
  <c r="ML119" i="3" l="1"/>
  <c r="BZ119" i="3"/>
  <c r="ML118" i="3"/>
  <c r="MM118" i="3" s="1"/>
  <c r="BZ118" i="3"/>
  <c r="CA118" i="3" s="1"/>
  <c r="EC423" i="3"/>
  <c r="J424" i="5"/>
  <c r="EB424" i="3"/>
  <c r="SU118" i="3"/>
  <c r="KI118" i="3"/>
  <c r="QR118" i="3"/>
  <c r="QR119" i="3"/>
  <c r="RS116" i="3"/>
  <c r="KH119" i="3"/>
  <c r="OP119" i="3"/>
  <c r="ST119" i="3"/>
  <c r="OQ118" i="3"/>
  <c r="W419" i="7"/>
  <c r="AZ419" i="7"/>
  <c r="C121" i="3"/>
  <c r="G121" i="3" s="1"/>
  <c r="H121" i="3" s="1"/>
  <c r="GD121" i="3" s="1"/>
  <c r="A118" i="7"/>
  <c r="AU419" i="7"/>
  <c r="C420" i="7"/>
  <c r="AK419" i="7"/>
  <c r="AG419" i="7"/>
  <c r="AP419" i="7"/>
  <c r="AB419" i="7"/>
  <c r="L419" i="7"/>
  <c r="AL419" i="7"/>
  <c r="G419" i="7"/>
  <c r="R419" i="7"/>
  <c r="Q419" i="7"/>
  <c r="M419" i="7"/>
  <c r="AF419" i="7"/>
  <c r="AA419" i="7"/>
  <c r="V419" i="7"/>
  <c r="B421" i="7"/>
  <c r="E425" i="3"/>
  <c r="F425" i="3" s="1"/>
  <c r="AS499" i="7"/>
  <c r="AN499" i="7"/>
  <c r="AI499" i="7"/>
  <c r="AD499" i="7"/>
  <c r="J499" i="7"/>
  <c r="X500" i="7"/>
  <c r="S500" i="7"/>
  <c r="T500" i="7" s="1"/>
  <c r="AC500" i="7"/>
  <c r="I500" i="7"/>
  <c r="I119" i="3"/>
  <c r="O117" i="3"/>
  <c r="H120" i="3"/>
  <c r="GD120" i="3" s="1"/>
  <c r="GE120" i="3" s="1"/>
  <c r="K120" i="3"/>
  <c r="J117" i="3"/>
  <c r="B122" i="3"/>
  <c r="D121" i="3"/>
  <c r="D126" i="4"/>
  <c r="C126" i="4"/>
  <c r="E126" i="4" s="1"/>
  <c r="B127" i="4"/>
  <c r="GE121" i="3" l="1"/>
  <c r="MM119" i="3"/>
  <c r="ML120" i="3"/>
  <c r="BZ120" i="3"/>
  <c r="CA119" i="3"/>
  <c r="EB425" i="3"/>
  <c r="J425" i="5"/>
  <c r="EC424" i="3"/>
  <c r="QS118" i="3"/>
  <c r="QS119" i="3" s="1"/>
  <c r="SU119" i="3"/>
  <c r="OQ119" i="3"/>
  <c r="KH121" i="3"/>
  <c r="ST121" i="3"/>
  <c r="KI119" i="3"/>
  <c r="RS117" i="3"/>
  <c r="QR120" i="3"/>
  <c r="KH120" i="3"/>
  <c r="ST120" i="3"/>
  <c r="OP120" i="3"/>
  <c r="AZ420" i="7"/>
  <c r="A119" i="7"/>
  <c r="L122" i="3"/>
  <c r="X502" i="7"/>
  <c r="C421" i="7"/>
  <c r="AK420" i="7"/>
  <c r="V420" i="7"/>
  <c r="AP420" i="7"/>
  <c r="AF420" i="7"/>
  <c r="AB420" i="7"/>
  <c r="AA420" i="7"/>
  <c r="AL420" i="7"/>
  <c r="Q420" i="7"/>
  <c r="AG420" i="7"/>
  <c r="G420" i="7"/>
  <c r="W420" i="7"/>
  <c r="AU420" i="7"/>
  <c r="R420" i="7"/>
  <c r="L420" i="7"/>
  <c r="M420" i="7"/>
  <c r="AR500" i="7"/>
  <c r="AS500" i="7" s="1"/>
  <c r="X501" i="7"/>
  <c r="B422" i="7"/>
  <c r="E426" i="3"/>
  <c r="F426" i="3" s="1"/>
  <c r="AH500" i="7"/>
  <c r="AI500" i="7" s="1"/>
  <c r="AD500" i="7"/>
  <c r="Y500" i="7"/>
  <c r="Y501" i="7"/>
  <c r="J500" i="7"/>
  <c r="N500" i="7"/>
  <c r="O500" i="7" s="1"/>
  <c r="AM500" i="7"/>
  <c r="AC501" i="7"/>
  <c r="S501" i="7"/>
  <c r="T501" i="7" s="1"/>
  <c r="AM501" i="7"/>
  <c r="AR501" i="7"/>
  <c r="I501" i="7"/>
  <c r="AH501" i="7"/>
  <c r="K121" i="3"/>
  <c r="OP121" i="3" s="1"/>
  <c r="I120" i="3"/>
  <c r="I121" i="3"/>
  <c r="O118" i="3"/>
  <c r="J118" i="3"/>
  <c r="C122" i="3"/>
  <c r="B123" i="3"/>
  <c r="D122" i="3"/>
  <c r="D127" i="4"/>
  <c r="C127" i="4"/>
  <c r="E127" i="4" s="1"/>
  <c r="B128" i="4"/>
  <c r="MM120" i="3" l="1"/>
  <c r="ML121" i="3"/>
  <c r="BZ121" i="3"/>
  <c r="CA120" i="3"/>
  <c r="J426" i="5"/>
  <c r="EC425" i="3"/>
  <c r="EB426" i="3"/>
  <c r="QS120" i="3"/>
  <c r="QR121" i="3"/>
  <c r="RS118" i="3"/>
  <c r="OQ120" i="3"/>
  <c r="OQ121" i="3" s="1"/>
  <c r="SU120" i="3"/>
  <c r="SU121" i="3" s="1"/>
  <c r="KI120" i="3"/>
  <c r="KI121" i="3" s="1"/>
  <c r="R421" i="7"/>
  <c r="AZ421" i="7"/>
  <c r="A120" i="7"/>
  <c r="L123" i="3"/>
  <c r="AA421" i="7"/>
  <c r="X503" i="7"/>
  <c r="C422" i="7"/>
  <c r="AU421" i="7"/>
  <c r="AB421" i="7"/>
  <c r="AK421" i="7"/>
  <c r="AL421" i="7"/>
  <c r="V421" i="7"/>
  <c r="AG421" i="7"/>
  <c r="G421" i="7"/>
  <c r="W421" i="7"/>
  <c r="Q421" i="7"/>
  <c r="M421" i="7"/>
  <c r="L421" i="7"/>
  <c r="AP421" i="7"/>
  <c r="AF421" i="7"/>
  <c r="B423" i="7"/>
  <c r="E427" i="3"/>
  <c r="F427" i="3" s="1"/>
  <c r="N501" i="7"/>
  <c r="O501" i="7" s="1"/>
  <c r="AS501" i="7"/>
  <c r="AN500" i="7"/>
  <c r="AN501" i="7"/>
  <c r="AI501" i="7"/>
  <c r="AD501" i="7"/>
  <c r="Y502" i="7"/>
  <c r="J501" i="7"/>
  <c r="AR502" i="7"/>
  <c r="AM502" i="7"/>
  <c r="S502" i="7"/>
  <c r="T502" i="7" s="1"/>
  <c r="N502" i="7"/>
  <c r="O502" i="7" s="1"/>
  <c r="I502" i="7"/>
  <c r="AC502" i="7"/>
  <c r="AH502" i="7"/>
  <c r="G122" i="3"/>
  <c r="H122" i="3" s="1"/>
  <c r="GD122" i="3" s="1"/>
  <c r="GE122" i="3" s="1"/>
  <c r="O119" i="3"/>
  <c r="J119" i="3"/>
  <c r="C123" i="3"/>
  <c r="B124" i="3"/>
  <c r="D123" i="3"/>
  <c r="D128" i="4"/>
  <c r="C128" i="4"/>
  <c r="E128" i="4" s="1"/>
  <c r="B129" i="4"/>
  <c r="MM121" i="3" l="1"/>
  <c r="CA121" i="3"/>
  <c r="EC426" i="3"/>
  <c r="EB427" i="3"/>
  <c r="J427" i="5"/>
  <c r="QS121" i="3"/>
  <c r="RS119" i="3"/>
  <c r="KH122" i="3"/>
  <c r="ST122" i="3"/>
  <c r="W422" i="7"/>
  <c r="AZ422" i="7"/>
  <c r="O120" i="3"/>
  <c r="A121" i="7"/>
  <c r="AK422" i="7"/>
  <c r="L422" i="7"/>
  <c r="AB422" i="7"/>
  <c r="AF422" i="7"/>
  <c r="V422" i="7"/>
  <c r="AP422" i="7"/>
  <c r="G422" i="7"/>
  <c r="AA422" i="7"/>
  <c r="Q422" i="7"/>
  <c r="AU422" i="7"/>
  <c r="AL422" i="7"/>
  <c r="AG422" i="7"/>
  <c r="R422" i="7"/>
  <c r="M422" i="7"/>
  <c r="C423" i="7"/>
  <c r="B424" i="7"/>
  <c r="E428" i="3"/>
  <c r="F428" i="3" s="1"/>
  <c r="AS502" i="7"/>
  <c r="AN502" i="7"/>
  <c r="AI502" i="7"/>
  <c r="AD502" i="7"/>
  <c r="Y503" i="7"/>
  <c r="J502" i="7"/>
  <c r="I503" i="7"/>
  <c r="AH503" i="7"/>
  <c r="S503" i="7"/>
  <c r="T503" i="7" s="1"/>
  <c r="AR503" i="7"/>
  <c r="AC503" i="7"/>
  <c r="K122" i="3"/>
  <c r="OP122" i="3" s="1"/>
  <c r="I122" i="3"/>
  <c r="G123" i="3"/>
  <c r="J120" i="3"/>
  <c r="C124" i="3"/>
  <c r="G124" i="3" s="1"/>
  <c r="B125" i="3"/>
  <c r="D124" i="3"/>
  <c r="D129" i="4"/>
  <c r="C129" i="4"/>
  <c r="E129" i="4" s="1"/>
  <c r="B130" i="4"/>
  <c r="ML122" i="3" l="1"/>
  <c r="MM122" i="3" s="1"/>
  <c r="BZ122" i="3"/>
  <c r="CA122" i="3" s="1"/>
  <c r="EC427" i="3"/>
  <c r="EB428" i="3"/>
  <c r="J428" i="5"/>
  <c r="KI122" i="3"/>
  <c r="RS120" i="3"/>
  <c r="QR122" i="3"/>
  <c r="SU122" i="3"/>
  <c r="OQ122" i="3"/>
  <c r="L423" i="7"/>
  <c r="AZ423" i="7"/>
  <c r="O121" i="3"/>
  <c r="A122" i="7"/>
  <c r="L125" i="3"/>
  <c r="AA423" i="7"/>
  <c r="AG423" i="7"/>
  <c r="Q423" i="7"/>
  <c r="AL423" i="7"/>
  <c r="C424" i="7"/>
  <c r="AF423" i="7"/>
  <c r="AP423" i="7"/>
  <c r="V423" i="7"/>
  <c r="AB423" i="7"/>
  <c r="R423" i="7"/>
  <c r="M423" i="7"/>
  <c r="AU423" i="7"/>
  <c r="W423" i="7"/>
  <c r="G423" i="7"/>
  <c r="AK423" i="7"/>
  <c r="B425" i="7"/>
  <c r="E429" i="3"/>
  <c r="F429" i="3" s="1"/>
  <c r="X504" i="7"/>
  <c r="Y504" i="7" s="1"/>
  <c r="AS503" i="7"/>
  <c r="AI503" i="7"/>
  <c r="AD503" i="7"/>
  <c r="J503" i="7"/>
  <c r="AM503" i="7"/>
  <c r="N503" i="7"/>
  <c r="O503" i="7" s="1"/>
  <c r="AC504" i="7"/>
  <c r="I504" i="7"/>
  <c r="N504" i="7"/>
  <c r="AH504" i="7"/>
  <c r="AM504" i="7"/>
  <c r="AR504" i="7"/>
  <c r="S504" i="7"/>
  <c r="T504" i="7" s="1"/>
  <c r="X505" i="7"/>
  <c r="N122" i="3"/>
  <c r="H124" i="3"/>
  <c r="GD124" i="3" s="1"/>
  <c r="K124" i="3"/>
  <c r="H123" i="3"/>
  <c r="GD123" i="3" s="1"/>
  <c r="GE123" i="3" s="1"/>
  <c r="K123" i="3"/>
  <c r="J121" i="3"/>
  <c r="C125" i="3"/>
  <c r="G125" i="3" s="1"/>
  <c r="B126" i="3"/>
  <c r="D125" i="3"/>
  <c r="D130" i="4"/>
  <c r="C130" i="4"/>
  <c r="E130" i="4" s="1"/>
  <c r="B131" i="4"/>
  <c r="ML124" i="3" l="1"/>
  <c r="BZ124" i="3"/>
  <c r="ML123" i="3"/>
  <c r="MM123" i="3" s="1"/>
  <c r="BZ123" i="3"/>
  <c r="CA123" i="3" s="1"/>
  <c r="GE124" i="3"/>
  <c r="EB429" i="3"/>
  <c r="J429" i="5"/>
  <c r="EC428" i="3"/>
  <c r="QS122" i="3"/>
  <c r="QR123" i="3"/>
  <c r="QR124" i="3"/>
  <c r="KH123" i="3"/>
  <c r="ST123" i="3"/>
  <c r="OP123" i="3"/>
  <c r="KH124" i="3"/>
  <c r="OP124" i="3"/>
  <c r="ST124" i="3"/>
  <c r="RS121" i="3"/>
  <c r="AZ424" i="7"/>
  <c r="O122" i="3"/>
  <c r="A123" i="7"/>
  <c r="L126" i="3"/>
  <c r="O504" i="7"/>
  <c r="C425" i="7"/>
  <c r="AP424" i="7"/>
  <c r="Q424" i="7"/>
  <c r="AK424" i="7"/>
  <c r="V424" i="7"/>
  <c r="AG424" i="7"/>
  <c r="AA424" i="7"/>
  <c r="AB424" i="7"/>
  <c r="AF424" i="7"/>
  <c r="W424" i="7"/>
  <c r="L424" i="7"/>
  <c r="AL424" i="7"/>
  <c r="G424" i="7"/>
  <c r="R424" i="7"/>
  <c r="AU424" i="7"/>
  <c r="M424" i="7"/>
  <c r="B426" i="7"/>
  <c r="E430" i="3"/>
  <c r="F430" i="3" s="1"/>
  <c r="AS504" i="7"/>
  <c r="AN504" i="7"/>
  <c r="AN503" i="7"/>
  <c r="AI504" i="7"/>
  <c r="AD504" i="7"/>
  <c r="Y505" i="7"/>
  <c r="J504" i="7"/>
  <c r="I505" i="7"/>
  <c r="AH505" i="7"/>
  <c r="X506" i="7"/>
  <c r="AM505" i="7"/>
  <c r="S505" i="7"/>
  <c r="T505" i="7" s="1"/>
  <c r="AC505" i="7"/>
  <c r="AR505" i="7"/>
  <c r="N123" i="3"/>
  <c r="I124" i="3"/>
  <c r="I123" i="3"/>
  <c r="H125" i="3"/>
  <c r="GD125" i="3" s="1"/>
  <c r="GE125" i="3" s="1"/>
  <c r="K125" i="3"/>
  <c r="J122" i="3"/>
  <c r="C126" i="3"/>
  <c r="B127" i="3"/>
  <c r="D126" i="3"/>
  <c r="D131" i="4"/>
  <c r="C131" i="4"/>
  <c r="E131" i="4" s="1"/>
  <c r="B132" i="4"/>
  <c r="MM124" i="3" l="1"/>
  <c r="CA124" i="3"/>
  <c r="ML125" i="3"/>
  <c r="BZ125" i="3"/>
  <c r="EB430" i="3"/>
  <c r="J430" i="5"/>
  <c r="EC429" i="3"/>
  <c r="RS122" i="3"/>
  <c r="QS123" i="3"/>
  <c r="QS124" i="3" s="1"/>
  <c r="OQ123" i="3"/>
  <c r="OQ124" i="3" s="1"/>
  <c r="QR125" i="3"/>
  <c r="SU123" i="3"/>
  <c r="SU124" i="3" s="1"/>
  <c r="KH125" i="3"/>
  <c r="ST125" i="3"/>
  <c r="OP125" i="3"/>
  <c r="KI123" i="3"/>
  <c r="KI124" i="3" s="1"/>
  <c r="G126" i="3"/>
  <c r="H126" i="3" s="1"/>
  <c r="GD126" i="3" s="1"/>
  <c r="GE126" i="3" s="1"/>
  <c r="AL425" i="7"/>
  <c r="AZ425" i="7"/>
  <c r="O123" i="3"/>
  <c r="A124" i="7"/>
  <c r="C426" i="7"/>
  <c r="X507" i="7"/>
  <c r="G425" i="7"/>
  <c r="AA425" i="7"/>
  <c r="AG425" i="7"/>
  <c r="Q425" i="7"/>
  <c r="M425" i="7"/>
  <c r="AU425" i="7"/>
  <c r="R425" i="7"/>
  <c r="L425" i="7"/>
  <c r="W425" i="7"/>
  <c r="AK425" i="7"/>
  <c r="AP425" i="7"/>
  <c r="AF425" i="7"/>
  <c r="V425" i="7"/>
  <c r="AB425" i="7"/>
  <c r="B427" i="7"/>
  <c r="E431" i="3"/>
  <c r="F431" i="3" s="1"/>
  <c r="AS505" i="7"/>
  <c r="AN505" i="7"/>
  <c r="AI505" i="7"/>
  <c r="AD505" i="7"/>
  <c r="Y506" i="7"/>
  <c r="J505" i="7"/>
  <c r="N505" i="7"/>
  <c r="O505" i="7" s="1"/>
  <c r="S506" i="7"/>
  <c r="T506" i="7" s="1"/>
  <c r="AM506" i="7"/>
  <c r="I506" i="7"/>
  <c r="AR506" i="7"/>
  <c r="AC506" i="7"/>
  <c r="N125" i="3"/>
  <c r="I125" i="3"/>
  <c r="J123" i="3"/>
  <c r="C127" i="3"/>
  <c r="G127" i="3" s="1"/>
  <c r="B128" i="3"/>
  <c r="D127" i="3"/>
  <c r="D132" i="4"/>
  <c r="C132" i="4"/>
  <c r="E132" i="4" s="1"/>
  <c r="B133" i="4"/>
  <c r="MM125" i="3" l="1"/>
  <c r="CA125" i="3"/>
  <c r="EB431" i="3"/>
  <c r="J431" i="5"/>
  <c r="EC430" i="3"/>
  <c r="QS125" i="3"/>
  <c r="OQ125" i="3"/>
  <c r="KH126" i="3"/>
  <c r="ST126" i="3"/>
  <c r="SU125" i="3"/>
  <c r="KI125" i="3"/>
  <c r="RS123" i="3"/>
  <c r="K126" i="3"/>
  <c r="BZ126" i="3" s="1"/>
  <c r="O124" i="3"/>
  <c r="A125" i="7"/>
  <c r="L128" i="3"/>
  <c r="C427" i="7"/>
  <c r="X508" i="7"/>
  <c r="B428" i="7"/>
  <c r="E432" i="3"/>
  <c r="F432" i="3" s="1"/>
  <c r="AS506" i="7"/>
  <c r="AN506" i="7"/>
  <c r="AD506" i="7"/>
  <c r="Y507" i="7"/>
  <c r="J506" i="7"/>
  <c r="AH506" i="7"/>
  <c r="N506" i="7"/>
  <c r="O506" i="7" s="1"/>
  <c r="AM507" i="7"/>
  <c r="AH507" i="7"/>
  <c r="N507" i="7"/>
  <c r="O507" i="7" s="1"/>
  <c r="AC507" i="7"/>
  <c r="I507" i="7"/>
  <c r="S507" i="7"/>
  <c r="T507" i="7" s="1"/>
  <c r="I126" i="3"/>
  <c r="H127" i="3"/>
  <c r="GD127" i="3" s="1"/>
  <c r="GE127" i="3" s="1"/>
  <c r="K127" i="3"/>
  <c r="J124" i="3"/>
  <c r="C128" i="3"/>
  <c r="B129" i="3"/>
  <c r="D128" i="3"/>
  <c r="D133" i="4"/>
  <c r="C133" i="4"/>
  <c r="E133" i="4" s="1"/>
  <c r="B134" i="4"/>
  <c r="OP126" i="3" l="1"/>
  <c r="OQ126" i="3" s="1"/>
  <c r="CA126" i="3"/>
  <c r="ML127" i="3"/>
  <c r="BZ127" i="3"/>
  <c r="EB432" i="3"/>
  <c r="J432" i="5"/>
  <c r="EC431" i="3"/>
  <c r="N126" i="3"/>
  <c r="ML126" i="3"/>
  <c r="MM126" i="3" s="1"/>
  <c r="RS124" i="3"/>
  <c r="SU126" i="3"/>
  <c r="KI126" i="3"/>
  <c r="QR127" i="3"/>
  <c r="KH127" i="3"/>
  <c r="ST127" i="3"/>
  <c r="OP127" i="3"/>
  <c r="QR126" i="3"/>
  <c r="AU427" i="7"/>
  <c r="AZ427" i="7"/>
  <c r="O125" i="3"/>
  <c r="A126" i="7"/>
  <c r="L129" i="3"/>
  <c r="L427" i="7"/>
  <c r="AG427" i="7"/>
  <c r="R427" i="7"/>
  <c r="AF427" i="7"/>
  <c r="G128" i="3"/>
  <c r="H128" i="3" s="1"/>
  <c r="GD128" i="3" s="1"/>
  <c r="GE128" i="3" s="1"/>
  <c r="AP427" i="7"/>
  <c r="V427" i="7"/>
  <c r="M427" i="7"/>
  <c r="AB427" i="7"/>
  <c r="Q427" i="7"/>
  <c r="AA427" i="7"/>
  <c r="AL427" i="7"/>
  <c r="AV427" i="7"/>
  <c r="W427" i="7"/>
  <c r="G427" i="7"/>
  <c r="AK427" i="7"/>
  <c r="AQ427" i="7"/>
  <c r="C428" i="7"/>
  <c r="B429" i="7"/>
  <c r="E433" i="3"/>
  <c r="F433" i="3" s="1"/>
  <c r="AN507" i="7"/>
  <c r="AI507" i="7"/>
  <c r="AI506" i="7"/>
  <c r="AD507" i="7"/>
  <c r="Y508" i="7"/>
  <c r="J507" i="7"/>
  <c r="AR507" i="7"/>
  <c r="AC508" i="7"/>
  <c r="S508" i="7"/>
  <c r="T508" i="7" s="1"/>
  <c r="I508" i="7"/>
  <c r="AM508" i="7"/>
  <c r="N508" i="7"/>
  <c r="O508" i="7" s="1"/>
  <c r="AR508" i="7"/>
  <c r="I127" i="3"/>
  <c r="J125" i="3"/>
  <c r="C129" i="3"/>
  <c r="G129" i="3" s="1"/>
  <c r="B130" i="3"/>
  <c r="D129" i="3"/>
  <c r="C134" i="4"/>
  <c r="E134" i="4" s="1"/>
  <c r="D134" i="4"/>
  <c r="B135" i="4"/>
  <c r="CA127" i="3" l="1"/>
  <c r="MM127" i="3"/>
  <c r="J433" i="5"/>
  <c r="EC432" i="3"/>
  <c r="EB433" i="3"/>
  <c r="QS126" i="3"/>
  <c r="QS127" i="3" s="1"/>
  <c r="OQ127" i="3"/>
  <c r="KH128" i="3"/>
  <c r="ST128" i="3"/>
  <c r="SU127" i="3"/>
  <c r="KI127" i="3"/>
  <c r="RS125" i="3"/>
  <c r="G428" i="7"/>
  <c r="AZ428" i="7"/>
  <c r="O126" i="3"/>
  <c r="A127" i="7"/>
  <c r="AB428" i="7"/>
  <c r="K128" i="3"/>
  <c r="OP128" i="3" s="1"/>
  <c r="L428" i="7"/>
  <c r="AQ428" i="7"/>
  <c r="AP428" i="7"/>
  <c r="V428" i="7"/>
  <c r="AU428" i="7"/>
  <c r="AF428" i="7"/>
  <c r="AA428" i="7"/>
  <c r="AG428" i="7"/>
  <c r="AL428" i="7"/>
  <c r="AK428" i="7"/>
  <c r="Q428" i="7"/>
  <c r="M428" i="7"/>
  <c r="AV428" i="7"/>
  <c r="W428" i="7"/>
  <c r="R428" i="7"/>
  <c r="C429" i="7"/>
  <c r="X510" i="7"/>
  <c r="B430" i="7"/>
  <c r="E434" i="3"/>
  <c r="F434" i="3" s="1"/>
  <c r="X509" i="7"/>
  <c r="Y509" i="7" s="1"/>
  <c r="AS507" i="7"/>
  <c r="AS508" i="7"/>
  <c r="AN508" i="7"/>
  <c r="AD508" i="7"/>
  <c r="J508" i="7"/>
  <c r="AH508" i="7"/>
  <c r="N509" i="7"/>
  <c r="O509" i="7" s="1"/>
  <c r="I509" i="7"/>
  <c r="AR509" i="7"/>
  <c r="AH509" i="7"/>
  <c r="S509" i="7"/>
  <c r="T509" i="7" s="1"/>
  <c r="AC509" i="7"/>
  <c r="I128" i="3"/>
  <c r="H129" i="3"/>
  <c r="GD129" i="3" s="1"/>
  <c r="GE129" i="3" s="1"/>
  <c r="K129" i="3"/>
  <c r="J126" i="3"/>
  <c r="C130" i="3"/>
  <c r="B131" i="3"/>
  <c r="D130" i="3"/>
  <c r="D135" i="4"/>
  <c r="C135" i="4"/>
  <c r="E135" i="4" s="1"/>
  <c r="B136" i="4"/>
  <c r="ML128" i="3" l="1"/>
  <c r="MM128" i="3" s="1"/>
  <c r="BZ128" i="3"/>
  <c r="CA128" i="3" s="1"/>
  <c r="ML129" i="3"/>
  <c r="BZ129" i="3"/>
  <c r="EB434" i="3"/>
  <c r="EC433" i="3"/>
  <c r="J434" i="5"/>
  <c r="RS126" i="3"/>
  <c r="QR129" i="3"/>
  <c r="KH129" i="3"/>
  <c r="ST129" i="3"/>
  <c r="OP129" i="3"/>
  <c r="SU128" i="3"/>
  <c r="OQ128" i="3"/>
  <c r="QR128" i="3"/>
  <c r="KI128" i="3"/>
  <c r="Q429" i="7"/>
  <c r="AZ429" i="7"/>
  <c r="O127" i="3"/>
  <c r="A128" i="7"/>
  <c r="L131" i="3"/>
  <c r="N128" i="3"/>
  <c r="R429" i="7"/>
  <c r="AF429" i="7"/>
  <c r="L429" i="7"/>
  <c r="AU429" i="7"/>
  <c r="AB429" i="7"/>
  <c r="G429" i="7"/>
  <c r="AL429" i="7"/>
  <c r="AQ429" i="7"/>
  <c r="M429" i="7"/>
  <c r="AA429" i="7"/>
  <c r="AK429" i="7"/>
  <c r="AG429" i="7"/>
  <c r="AP429" i="7"/>
  <c r="V429" i="7"/>
  <c r="W429" i="7"/>
  <c r="AV429" i="7"/>
  <c r="C430" i="7"/>
  <c r="B431" i="7"/>
  <c r="E435" i="3"/>
  <c r="F435" i="3" s="1"/>
  <c r="AS509" i="7"/>
  <c r="AI509" i="7"/>
  <c r="AI508" i="7"/>
  <c r="AD509" i="7"/>
  <c r="Y510" i="7"/>
  <c r="J509" i="7"/>
  <c r="AM509" i="7"/>
  <c r="S510" i="7"/>
  <c r="T510" i="7" s="1"/>
  <c r="AC510" i="7"/>
  <c r="X511" i="7"/>
  <c r="AM510" i="7"/>
  <c r="N510" i="7"/>
  <c r="O510" i="7" s="1"/>
  <c r="AH510" i="7"/>
  <c r="AR510" i="7"/>
  <c r="I510" i="7"/>
  <c r="G130" i="3"/>
  <c r="H130" i="3" s="1"/>
  <c r="GD130" i="3" s="1"/>
  <c r="GE130" i="3" s="1"/>
  <c r="I129" i="3"/>
  <c r="J127" i="3"/>
  <c r="C131" i="3"/>
  <c r="G131" i="3" s="1"/>
  <c r="B132" i="3"/>
  <c r="D131" i="3"/>
  <c r="D136" i="4"/>
  <c r="C136" i="4"/>
  <c r="E136" i="4" s="1"/>
  <c r="B137" i="4"/>
  <c r="MM129" i="3" l="1"/>
  <c r="CA129" i="3"/>
  <c r="EB435" i="3"/>
  <c r="EC434" i="3"/>
  <c r="J435" i="5"/>
  <c r="OQ129" i="3"/>
  <c r="SU129" i="3"/>
  <c r="QS128" i="3"/>
  <c r="QS129" i="3" s="1"/>
  <c r="KI129" i="3"/>
  <c r="RS127" i="3"/>
  <c r="KH130" i="3"/>
  <c r="OP130" i="3"/>
  <c r="ST130" i="3"/>
  <c r="AF430" i="7"/>
  <c r="AZ430" i="7"/>
  <c r="O128" i="3"/>
  <c r="A129" i="7"/>
  <c r="AL430" i="7"/>
  <c r="AQ430" i="7"/>
  <c r="M430" i="7"/>
  <c r="G430" i="7"/>
  <c r="AB430" i="7"/>
  <c r="AU430" i="7"/>
  <c r="AG430" i="7"/>
  <c r="Q430" i="7"/>
  <c r="V430" i="7"/>
  <c r="AP430" i="7"/>
  <c r="AK430" i="7"/>
  <c r="AA430" i="7"/>
  <c r="L430" i="7"/>
  <c r="AV430" i="7"/>
  <c r="W430" i="7"/>
  <c r="R430" i="7"/>
  <c r="C431" i="7"/>
  <c r="B432" i="7"/>
  <c r="E436" i="3"/>
  <c r="F436" i="3" s="1"/>
  <c r="AS510" i="7"/>
  <c r="AN510" i="7"/>
  <c r="AN509" i="7"/>
  <c r="AI510" i="7"/>
  <c r="AD510" i="7"/>
  <c r="Y511" i="7"/>
  <c r="J510" i="7"/>
  <c r="I511" i="7"/>
  <c r="X512" i="7"/>
  <c r="N511" i="7"/>
  <c r="O511" i="7" s="1"/>
  <c r="AC511" i="7"/>
  <c r="AR511" i="7"/>
  <c r="S511" i="7"/>
  <c r="T511" i="7" s="1"/>
  <c r="K130" i="3"/>
  <c r="I130" i="3"/>
  <c r="H131" i="3"/>
  <c r="GD131" i="3" s="1"/>
  <c r="GE131" i="3" s="1"/>
  <c r="K131" i="3"/>
  <c r="J128" i="3"/>
  <c r="C132" i="3"/>
  <c r="G132" i="3" s="1"/>
  <c r="B133" i="3"/>
  <c r="D132" i="3"/>
  <c r="D137" i="4"/>
  <c r="C137" i="4"/>
  <c r="E137" i="4" s="1"/>
  <c r="B138" i="4"/>
  <c r="ML131" i="3" l="1"/>
  <c r="BZ131" i="3"/>
  <c r="ML130" i="3"/>
  <c r="MM130" i="3" s="1"/>
  <c r="BZ130" i="3"/>
  <c r="CA130" i="3" s="1"/>
  <c r="EB436" i="3"/>
  <c r="EC435" i="3"/>
  <c r="J436" i="5"/>
  <c r="KH131" i="3"/>
  <c r="ST131" i="3"/>
  <c r="OP131" i="3"/>
  <c r="SU130" i="3"/>
  <c r="OQ130" i="3"/>
  <c r="RS128" i="3"/>
  <c r="QR131" i="3"/>
  <c r="QR130" i="3"/>
  <c r="KI130" i="3"/>
  <c r="G431" i="7"/>
  <c r="AZ431" i="7"/>
  <c r="O129" i="3"/>
  <c r="AG431" i="7"/>
  <c r="W431" i="7"/>
  <c r="AF431" i="7"/>
  <c r="AQ431" i="7"/>
  <c r="AV431" i="7"/>
  <c r="V431" i="7"/>
  <c r="AU431" i="7"/>
  <c r="L431" i="7"/>
  <c r="M431" i="7"/>
  <c r="AK431" i="7"/>
  <c r="AP431" i="7"/>
  <c r="AB431" i="7"/>
  <c r="R431" i="7"/>
  <c r="Q431" i="7"/>
  <c r="AA431" i="7"/>
  <c r="AL431" i="7"/>
  <c r="C133" i="3"/>
  <c r="G133" i="3" s="1"/>
  <c r="H133" i="3" s="1"/>
  <c r="GD133" i="3" s="1"/>
  <c r="A130" i="7"/>
  <c r="C432" i="7"/>
  <c r="X513" i="7"/>
  <c r="AH511" i="7"/>
  <c r="AI511" i="7" s="1"/>
  <c r="B433" i="7"/>
  <c r="E437" i="3"/>
  <c r="F437" i="3" s="1"/>
  <c r="AM511" i="7"/>
  <c r="AN511" i="7" s="1"/>
  <c r="AS511" i="7"/>
  <c r="AD511" i="7"/>
  <c r="Y512" i="7"/>
  <c r="J511" i="7"/>
  <c r="AR512" i="7"/>
  <c r="I512" i="7"/>
  <c r="AH512" i="7"/>
  <c r="S512" i="7"/>
  <c r="T512" i="7" s="1"/>
  <c r="AC512" i="7"/>
  <c r="I131" i="3"/>
  <c r="H132" i="3"/>
  <c r="GD132" i="3" s="1"/>
  <c r="GE132" i="3" s="1"/>
  <c r="K132" i="3"/>
  <c r="J129" i="3"/>
  <c r="B134" i="3"/>
  <c r="D133" i="3"/>
  <c r="D138" i="4"/>
  <c r="C138" i="4"/>
  <c r="E138" i="4" s="1"/>
  <c r="B139" i="4"/>
  <c r="MM131" i="3" l="1"/>
  <c r="GE133" i="3"/>
  <c r="ML132" i="3"/>
  <c r="BZ132" i="3"/>
  <c r="CA131" i="3"/>
  <c r="J437" i="5"/>
  <c r="EC436" i="3"/>
  <c r="EB437" i="3"/>
  <c r="QR132" i="3"/>
  <c r="KH132" i="3"/>
  <c r="ST132" i="3"/>
  <c r="OP132" i="3"/>
  <c r="QS130" i="3"/>
  <c r="QS131" i="3" s="1"/>
  <c r="KH133" i="3"/>
  <c r="ST133" i="3"/>
  <c r="OQ131" i="3"/>
  <c r="SU131" i="3"/>
  <c r="KI131" i="3"/>
  <c r="RS129" i="3"/>
  <c r="AK432" i="7"/>
  <c r="AZ432" i="7"/>
  <c r="O130" i="3"/>
  <c r="A131" i="7"/>
  <c r="L134" i="3"/>
  <c r="Q432" i="7"/>
  <c r="M432" i="7"/>
  <c r="V432" i="7"/>
  <c r="AA432" i="7"/>
  <c r="AU432" i="7"/>
  <c r="AP432" i="7"/>
  <c r="AF432" i="7"/>
  <c r="AG432" i="7"/>
  <c r="R432" i="7"/>
  <c r="W432" i="7"/>
  <c r="AB432" i="7"/>
  <c r="L432" i="7"/>
  <c r="G432" i="7"/>
  <c r="AL432" i="7"/>
  <c r="AV432" i="7"/>
  <c r="AQ432" i="7"/>
  <c r="C433" i="7"/>
  <c r="N512" i="7"/>
  <c r="O512" i="7" s="1"/>
  <c r="B434" i="7"/>
  <c r="E438" i="3"/>
  <c r="F438" i="3" s="1"/>
  <c r="AS512" i="7"/>
  <c r="AI512" i="7"/>
  <c r="AD512" i="7"/>
  <c r="Y513" i="7"/>
  <c r="J512" i="7"/>
  <c r="AM512" i="7"/>
  <c r="AH513" i="7"/>
  <c r="AR513" i="7"/>
  <c r="AC513" i="7"/>
  <c r="S513" i="7"/>
  <c r="T513" i="7" s="1"/>
  <c r="I513" i="7"/>
  <c r="K133" i="3"/>
  <c r="OP133" i="3" s="1"/>
  <c r="I132" i="3"/>
  <c r="I133" i="3"/>
  <c r="J130" i="3"/>
  <c r="C134" i="3"/>
  <c r="B135" i="3"/>
  <c r="D134" i="3"/>
  <c r="D139" i="4"/>
  <c r="C139" i="4"/>
  <c r="E139" i="4" s="1"/>
  <c r="B140" i="4"/>
  <c r="MM132" i="3" l="1"/>
  <c r="ML133" i="3"/>
  <c r="BZ133" i="3"/>
  <c r="CA132" i="3"/>
  <c r="EB438" i="3"/>
  <c r="EC437" i="3"/>
  <c r="J438" i="5"/>
  <c r="OQ132" i="3"/>
  <c r="OQ133" i="3" s="1"/>
  <c r="QR133" i="3"/>
  <c r="SU132" i="3"/>
  <c r="SU133" i="3" s="1"/>
  <c r="KI132" i="3"/>
  <c r="KI133" i="3" s="1"/>
  <c r="RS130" i="3"/>
  <c r="QS132" i="3"/>
  <c r="AA433" i="7"/>
  <c r="AZ433" i="7"/>
  <c r="O131" i="3"/>
  <c r="A132" i="7"/>
  <c r="L135" i="3"/>
  <c r="L433" i="7"/>
  <c r="R433" i="7"/>
  <c r="G433" i="7"/>
  <c r="AQ433" i="7"/>
  <c r="Q433" i="7"/>
  <c r="V433" i="7"/>
  <c r="AL433" i="7"/>
  <c r="AB433" i="7"/>
  <c r="AG433" i="7"/>
  <c r="AU433" i="7"/>
  <c r="AP433" i="7"/>
  <c r="AV433" i="7"/>
  <c r="W433" i="7"/>
  <c r="M433" i="7"/>
  <c r="AF433" i="7"/>
  <c r="AK433" i="7"/>
  <c r="C434" i="7"/>
  <c r="B435" i="7"/>
  <c r="E439" i="3"/>
  <c r="F439" i="3" s="1"/>
  <c r="AS513" i="7"/>
  <c r="AN512" i="7"/>
  <c r="AI513" i="7"/>
  <c r="AD513" i="7"/>
  <c r="J513" i="7"/>
  <c r="N513" i="7"/>
  <c r="O513" i="7" s="1"/>
  <c r="AM513" i="7"/>
  <c r="X514" i="7"/>
  <c r="AR514" i="7"/>
  <c r="N514" i="7"/>
  <c r="O514" i="7" s="1"/>
  <c r="S514" i="7"/>
  <c r="T514" i="7" s="1"/>
  <c r="X515" i="7"/>
  <c r="AC514" i="7"/>
  <c r="AH514" i="7"/>
  <c r="I514" i="7"/>
  <c r="AM514" i="7"/>
  <c r="G134" i="3"/>
  <c r="H134" i="3" s="1"/>
  <c r="GD134" i="3" s="1"/>
  <c r="GE134" i="3" s="1"/>
  <c r="J131" i="3"/>
  <c r="C135" i="3"/>
  <c r="G135" i="3" s="1"/>
  <c r="B136" i="3"/>
  <c r="D135" i="3"/>
  <c r="C140" i="4"/>
  <c r="E140" i="4" s="1"/>
  <c r="D140" i="4"/>
  <c r="B141" i="4"/>
  <c r="MM133" i="3" l="1"/>
  <c r="CA133" i="3"/>
  <c r="EC438" i="3"/>
  <c r="EB439" i="3"/>
  <c r="J439" i="5"/>
  <c r="QS133" i="3"/>
  <c r="RS131" i="3"/>
  <c r="KH134" i="3"/>
  <c r="ST134" i="3"/>
  <c r="AQ434" i="7"/>
  <c r="AZ434" i="7"/>
  <c r="O132" i="3"/>
  <c r="A133" i="7"/>
  <c r="V434" i="7"/>
  <c r="AV434" i="7"/>
  <c r="Q434" i="7"/>
  <c r="R434" i="7"/>
  <c r="AU434" i="7"/>
  <c r="W434" i="7"/>
  <c r="AL434" i="7"/>
  <c r="AP434" i="7"/>
  <c r="M434" i="7"/>
  <c r="AB434" i="7"/>
  <c r="AK434" i="7"/>
  <c r="AF434" i="7"/>
  <c r="AG434" i="7"/>
  <c r="C435" i="7"/>
  <c r="L434" i="7"/>
  <c r="AA434" i="7"/>
  <c r="G434" i="7"/>
  <c r="B436" i="7"/>
  <c r="E440" i="3"/>
  <c r="F440" i="3" s="1"/>
  <c r="AS514" i="7"/>
  <c r="AN514" i="7"/>
  <c r="AN513" i="7"/>
  <c r="AI514" i="7"/>
  <c r="AD514" i="7"/>
  <c r="Y514" i="7"/>
  <c r="Y515" i="7"/>
  <c r="J514" i="7"/>
  <c r="I515" i="7"/>
  <c r="AH515" i="7"/>
  <c r="S515" i="7"/>
  <c r="T515" i="7" s="1"/>
  <c r="AC515" i="7"/>
  <c r="K134" i="3"/>
  <c r="OP134" i="3" s="1"/>
  <c r="I134" i="3"/>
  <c r="H135" i="3"/>
  <c r="GD135" i="3" s="1"/>
  <c r="GE135" i="3" s="1"/>
  <c r="K135" i="3"/>
  <c r="J132" i="3"/>
  <c r="C136" i="3"/>
  <c r="G136" i="3" s="1"/>
  <c r="B137" i="3"/>
  <c r="D136" i="3"/>
  <c r="D141" i="4"/>
  <c r="C141" i="4"/>
  <c r="E141" i="4" s="1"/>
  <c r="B142" i="4"/>
  <c r="ML135" i="3" l="1"/>
  <c r="BZ135" i="3"/>
  <c r="ML134" i="3"/>
  <c r="MM134" i="3" s="1"/>
  <c r="BZ134" i="3"/>
  <c r="CA134" i="3" s="1"/>
  <c r="EC439" i="3"/>
  <c r="J440" i="5"/>
  <c r="EB440" i="3"/>
  <c r="OQ134" i="3"/>
  <c r="QR134" i="3"/>
  <c r="SU134" i="3"/>
  <c r="KI134" i="3"/>
  <c r="RS132" i="3"/>
  <c r="QR135" i="3"/>
  <c r="KH135" i="3"/>
  <c r="OP135" i="3"/>
  <c r="ST135" i="3"/>
  <c r="AG435" i="7"/>
  <c r="AZ435" i="7"/>
  <c r="O133" i="3"/>
  <c r="A134" i="7"/>
  <c r="L137" i="3"/>
  <c r="R435" i="7"/>
  <c r="L435" i="7"/>
  <c r="G435" i="7"/>
  <c r="V435" i="7"/>
  <c r="AA435" i="7"/>
  <c r="AF435" i="7"/>
  <c r="AQ435" i="7"/>
  <c r="AK435" i="7"/>
  <c r="AL435" i="7"/>
  <c r="AV435" i="7"/>
  <c r="M435" i="7"/>
  <c r="AU435" i="7"/>
  <c r="W435" i="7"/>
  <c r="AB435" i="7"/>
  <c r="C436" i="7"/>
  <c r="AP435" i="7"/>
  <c r="Q435" i="7"/>
  <c r="B437" i="7"/>
  <c r="E441" i="3"/>
  <c r="F441" i="3" s="1"/>
  <c r="AR515" i="7"/>
  <c r="AS515" i="7" s="1"/>
  <c r="AI515" i="7"/>
  <c r="AD515" i="7"/>
  <c r="J515" i="7"/>
  <c r="AM515" i="7"/>
  <c r="N515" i="7"/>
  <c r="O515" i="7" s="1"/>
  <c r="X516" i="7"/>
  <c r="S516" i="7"/>
  <c r="T516" i="7" s="1"/>
  <c r="AH516" i="7"/>
  <c r="X517" i="7"/>
  <c r="I516" i="7"/>
  <c r="AC516" i="7"/>
  <c r="N516" i="7"/>
  <c r="N134" i="3"/>
  <c r="N135" i="3"/>
  <c r="I135" i="3"/>
  <c r="H136" i="3"/>
  <c r="GD136" i="3" s="1"/>
  <c r="GE136" i="3" s="1"/>
  <c r="K136" i="3"/>
  <c r="J133" i="3"/>
  <c r="C137" i="3"/>
  <c r="G137" i="3" s="1"/>
  <c r="B138" i="3"/>
  <c r="D137" i="3"/>
  <c r="C142" i="4"/>
  <c r="E142" i="4" s="1"/>
  <c r="D142" i="4"/>
  <c r="B143" i="4"/>
  <c r="MM135" i="3" l="1"/>
  <c r="ML136" i="3"/>
  <c r="BZ136" i="3"/>
  <c r="CA135" i="3"/>
  <c r="EB441" i="3"/>
  <c r="J441" i="5"/>
  <c r="EC440" i="3"/>
  <c r="SU135" i="3"/>
  <c r="OQ135" i="3"/>
  <c r="KI135" i="3"/>
  <c r="QS134" i="3"/>
  <c r="QS135" i="3" s="1"/>
  <c r="QR136" i="3"/>
  <c r="RS133" i="3"/>
  <c r="KH136" i="3"/>
  <c r="ST136" i="3"/>
  <c r="OP136" i="3"/>
  <c r="AK436" i="7"/>
  <c r="AZ436" i="7"/>
  <c r="O516" i="7"/>
  <c r="O134" i="3"/>
  <c r="A135" i="7"/>
  <c r="L138" i="3"/>
  <c r="W436" i="7"/>
  <c r="L436" i="7"/>
  <c r="AB436" i="7"/>
  <c r="R436" i="7"/>
  <c r="G436" i="7"/>
  <c r="M436" i="7"/>
  <c r="AU436" i="7"/>
  <c r="V436" i="7"/>
  <c r="AG436" i="7"/>
  <c r="Q436" i="7"/>
  <c r="AP436" i="7"/>
  <c r="AL436" i="7"/>
  <c r="AV436" i="7"/>
  <c r="AF436" i="7"/>
  <c r="C437" i="7"/>
  <c r="AA436" i="7"/>
  <c r="AQ436" i="7"/>
  <c r="AR516" i="7"/>
  <c r="AS516" i="7" s="1"/>
  <c r="B438" i="7"/>
  <c r="E442" i="3"/>
  <c r="F442" i="3" s="1"/>
  <c r="AN515" i="7"/>
  <c r="AI516" i="7"/>
  <c r="AD516" i="7"/>
  <c r="Y516" i="7"/>
  <c r="Y517" i="7"/>
  <c r="J516" i="7"/>
  <c r="AM516" i="7"/>
  <c r="AR517" i="7"/>
  <c r="AC517" i="7"/>
  <c r="AH517" i="7"/>
  <c r="S517" i="7"/>
  <c r="T517" i="7" s="1"/>
  <c r="N517" i="7"/>
  <c r="O517" i="7" s="1"/>
  <c r="I517" i="7"/>
  <c r="I136" i="3"/>
  <c r="H137" i="3"/>
  <c r="GD137" i="3" s="1"/>
  <c r="GE137" i="3" s="1"/>
  <c r="K137" i="3"/>
  <c r="J134" i="3"/>
  <c r="C138" i="3"/>
  <c r="B139" i="3"/>
  <c r="D138" i="3"/>
  <c r="D143" i="4"/>
  <c r="C143" i="4"/>
  <c r="E143" i="4" s="1"/>
  <c r="B144" i="4"/>
  <c r="MM136" i="3" l="1"/>
  <c r="ML137" i="3"/>
  <c r="BZ137" i="3"/>
  <c r="CA136" i="3"/>
  <c r="J442" i="5"/>
  <c r="EC441" i="3"/>
  <c r="EB442" i="3"/>
  <c r="KH137" i="3"/>
  <c r="OP137" i="3"/>
  <c r="ST137" i="3"/>
  <c r="QS136" i="3"/>
  <c r="OQ136" i="3"/>
  <c r="SU136" i="3"/>
  <c r="KI136" i="3"/>
  <c r="RS134" i="3"/>
  <c r="QR137" i="3"/>
  <c r="G138" i="3"/>
  <c r="K138" i="3" s="1"/>
  <c r="G437" i="7"/>
  <c r="AZ437" i="7"/>
  <c r="O135" i="3"/>
  <c r="A136" i="7"/>
  <c r="AK437" i="7"/>
  <c r="AP437" i="7"/>
  <c r="W437" i="7"/>
  <c r="AB437" i="7"/>
  <c r="AU437" i="7"/>
  <c r="AQ437" i="7"/>
  <c r="L437" i="7"/>
  <c r="M437" i="7"/>
  <c r="AL437" i="7"/>
  <c r="AF437" i="7"/>
  <c r="AG437" i="7"/>
  <c r="AV437" i="7"/>
  <c r="AA437" i="7"/>
  <c r="R437" i="7"/>
  <c r="Q437" i="7"/>
  <c r="V437" i="7"/>
  <c r="C438" i="7"/>
  <c r="B439" i="7"/>
  <c r="E443" i="3"/>
  <c r="F443" i="3" s="1"/>
  <c r="AS517" i="7"/>
  <c r="AN516" i="7"/>
  <c r="AI517" i="7"/>
  <c r="AD517" i="7"/>
  <c r="J517" i="7"/>
  <c r="AM517" i="7"/>
  <c r="X518" i="7"/>
  <c r="AC518" i="7"/>
  <c r="AM518" i="7"/>
  <c r="AH518" i="7"/>
  <c r="N518" i="7"/>
  <c r="O518" i="7" s="1"/>
  <c r="I518" i="7"/>
  <c r="S518" i="7"/>
  <c r="T518" i="7" s="1"/>
  <c r="N137" i="3"/>
  <c r="I137" i="3"/>
  <c r="J135" i="3"/>
  <c r="C139" i="3"/>
  <c r="G139" i="3" s="1"/>
  <c r="B140" i="3"/>
  <c r="D139" i="3"/>
  <c r="D144" i="4"/>
  <c r="C144" i="4"/>
  <c r="B145" i="4"/>
  <c r="MM137" i="3" l="1"/>
  <c r="BZ138" i="3"/>
  <c r="CA137" i="3"/>
  <c r="EB443" i="3"/>
  <c r="EC442" i="3"/>
  <c r="J443" i="5"/>
  <c r="QR138" i="3"/>
  <c r="SU137" i="3"/>
  <c r="RS135" i="3"/>
  <c r="QS137" i="3"/>
  <c r="OQ137" i="3"/>
  <c r="KI137" i="3"/>
  <c r="H138" i="3"/>
  <c r="Q438" i="7"/>
  <c r="AZ438" i="7"/>
  <c r="O136" i="3"/>
  <c r="A137" i="7"/>
  <c r="L140" i="3"/>
  <c r="G438" i="7"/>
  <c r="AA438" i="7"/>
  <c r="AB438" i="7"/>
  <c r="AV438" i="7"/>
  <c r="AU438" i="7"/>
  <c r="AQ438" i="7"/>
  <c r="L438" i="7"/>
  <c r="AF438" i="7"/>
  <c r="W438" i="7"/>
  <c r="M438" i="7"/>
  <c r="AP438" i="7"/>
  <c r="R438" i="7"/>
  <c r="AL438" i="7"/>
  <c r="AG438" i="7"/>
  <c r="AK438" i="7"/>
  <c r="V438" i="7"/>
  <c r="C439" i="7"/>
  <c r="X519" i="7"/>
  <c r="Y519" i="7" s="1"/>
  <c r="B440" i="7"/>
  <c r="E444" i="3"/>
  <c r="F444" i="3" s="1"/>
  <c r="AR518" i="7"/>
  <c r="AS518" i="7" s="1"/>
  <c r="AN518" i="7"/>
  <c r="AN517" i="7"/>
  <c r="AI518" i="7"/>
  <c r="AD518" i="7"/>
  <c r="Y518" i="7"/>
  <c r="J518" i="7"/>
  <c r="AM519" i="7"/>
  <c r="AC519" i="7"/>
  <c r="I519" i="7"/>
  <c r="S519" i="7"/>
  <c r="T519" i="7" s="1"/>
  <c r="N519" i="7"/>
  <c r="O519" i="7" s="1"/>
  <c r="AR519" i="7"/>
  <c r="N138" i="3"/>
  <c r="H139" i="3"/>
  <c r="GD139" i="3" s="1"/>
  <c r="K139" i="3"/>
  <c r="J136" i="3"/>
  <c r="C140" i="3"/>
  <c r="B141" i="3"/>
  <c r="D140" i="3"/>
  <c r="E144" i="4"/>
  <c r="D145" i="4"/>
  <c r="C145" i="4"/>
  <c r="E145" i="4" s="1"/>
  <c r="B146" i="4"/>
  <c r="ML139" i="3" l="1"/>
  <c r="BZ139" i="3"/>
  <c r="I138" i="3"/>
  <c r="GD138" i="3"/>
  <c r="GE138" i="3" s="1"/>
  <c r="GE139" i="3" s="1"/>
  <c r="CA138" i="3"/>
  <c r="ML138" i="3"/>
  <c r="MM138" i="3" s="1"/>
  <c r="EB444" i="3"/>
  <c r="EC443" i="3"/>
  <c r="J444" i="5"/>
  <c r="KH138" i="3"/>
  <c r="OP138" i="3"/>
  <c r="ST138" i="3"/>
  <c r="QS138" i="3"/>
  <c r="QR139" i="3"/>
  <c r="KH139" i="3"/>
  <c r="OP139" i="3"/>
  <c r="ST139" i="3"/>
  <c r="RS136" i="3"/>
  <c r="AK439" i="7"/>
  <c r="AZ439" i="7"/>
  <c r="O137" i="3"/>
  <c r="A138" i="7"/>
  <c r="L141" i="3"/>
  <c r="L439" i="7"/>
  <c r="W439" i="7"/>
  <c r="V439" i="7"/>
  <c r="R439" i="7"/>
  <c r="Q439" i="7"/>
  <c r="AV439" i="7"/>
  <c r="AP439" i="7"/>
  <c r="G439" i="7"/>
  <c r="AG439" i="7"/>
  <c r="AQ439" i="7"/>
  <c r="AF439" i="7"/>
  <c r="AL439" i="7"/>
  <c r="AA439" i="7"/>
  <c r="AB439" i="7"/>
  <c r="AU439" i="7"/>
  <c r="M439" i="7"/>
  <c r="G140" i="3"/>
  <c r="H140" i="3" s="1"/>
  <c r="GD140" i="3" s="1"/>
  <c r="C440" i="7"/>
  <c r="B441" i="7"/>
  <c r="E445" i="3"/>
  <c r="F445" i="3" s="1"/>
  <c r="X520" i="7"/>
  <c r="Y520" i="7" s="1"/>
  <c r="AS519" i="7"/>
  <c r="AN519" i="7"/>
  <c r="AD519" i="7"/>
  <c r="J519" i="7"/>
  <c r="AH519" i="7"/>
  <c r="AR520" i="7"/>
  <c r="N520" i="7"/>
  <c r="O520" i="7" s="1"/>
  <c r="I520" i="7"/>
  <c r="S520" i="7"/>
  <c r="T520" i="7" s="1"/>
  <c r="AC520" i="7"/>
  <c r="AH520" i="7"/>
  <c r="I139" i="3"/>
  <c r="J137" i="3"/>
  <c r="C141" i="3"/>
  <c r="G141" i="3" s="1"/>
  <c r="B142" i="3"/>
  <c r="D141" i="3"/>
  <c r="D146" i="4"/>
  <c r="C146" i="4"/>
  <c r="E146" i="4" s="1"/>
  <c r="B147" i="4"/>
  <c r="MM139" i="3" l="1"/>
  <c r="GE140" i="3"/>
  <c r="CA139" i="3"/>
  <c r="EB445" i="3"/>
  <c r="J445" i="5"/>
  <c r="EC444" i="3"/>
  <c r="RS137" i="3"/>
  <c r="KH140" i="3"/>
  <c r="ST140" i="3"/>
  <c r="OP140" i="3"/>
  <c r="SU138" i="3"/>
  <c r="SU139" i="3" s="1"/>
  <c r="OQ138" i="3"/>
  <c r="OQ139" i="3" s="1"/>
  <c r="QS139" i="3"/>
  <c r="KI138" i="3"/>
  <c r="KI139" i="3" s="1"/>
  <c r="AB440" i="7"/>
  <c r="AZ440" i="7"/>
  <c r="O138" i="3"/>
  <c r="A139" i="7"/>
  <c r="K140" i="3"/>
  <c r="AQ440" i="7"/>
  <c r="G440" i="7"/>
  <c r="W440" i="7"/>
  <c r="AG440" i="7"/>
  <c r="AU440" i="7"/>
  <c r="AP440" i="7"/>
  <c r="L440" i="7"/>
  <c r="M440" i="7"/>
  <c r="AK440" i="7"/>
  <c r="AL440" i="7"/>
  <c r="AA440" i="7"/>
  <c r="AV440" i="7"/>
  <c r="V440" i="7"/>
  <c r="C441" i="7"/>
  <c r="Q440" i="7"/>
  <c r="AF440" i="7"/>
  <c r="R440" i="7"/>
  <c r="X522" i="7"/>
  <c r="B442" i="7"/>
  <c r="E446" i="3"/>
  <c r="F446" i="3" s="1"/>
  <c r="X521" i="7"/>
  <c r="AS520" i="7"/>
  <c r="AI520" i="7"/>
  <c r="AI519" i="7"/>
  <c r="AD520" i="7"/>
  <c r="Y521" i="7"/>
  <c r="J520" i="7"/>
  <c r="AM520" i="7"/>
  <c r="N521" i="7"/>
  <c r="O521" i="7" s="1"/>
  <c r="AR521" i="7"/>
  <c r="AC521" i="7"/>
  <c r="AM521" i="7"/>
  <c r="S521" i="7"/>
  <c r="T521" i="7" s="1"/>
  <c r="I521" i="7"/>
  <c r="I140" i="3"/>
  <c r="H141" i="3"/>
  <c r="GD141" i="3" s="1"/>
  <c r="K141" i="3"/>
  <c r="J138" i="3"/>
  <c r="C142" i="3"/>
  <c r="B143" i="3"/>
  <c r="D142" i="3"/>
  <c r="D147" i="4"/>
  <c r="C147" i="4"/>
  <c r="E147" i="4" s="1"/>
  <c r="B148" i="4"/>
  <c r="GE141" i="3" l="1"/>
  <c r="ML140" i="3"/>
  <c r="MM140" i="3" s="1"/>
  <c r="BZ140" i="3"/>
  <c r="CA140" i="3" s="1"/>
  <c r="ML141" i="3"/>
  <c r="BZ141" i="3"/>
  <c r="EB446" i="3"/>
  <c r="J446" i="5"/>
  <c r="EC445" i="3"/>
  <c r="KH141" i="3"/>
  <c r="OP141" i="3"/>
  <c r="ST141" i="3"/>
  <c r="OQ140" i="3"/>
  <c r="SU140" i="3"/>
  <c r="QR140" i="3"/>
  <c r="KI140" i="3"/>
  <c r="RS138" i="3"/>
  <c r="QR141" i="3"/>
  <c r="G142" i="3"/>
  <c r="H142" i="3" s="1"/>
  <c r="GD142" i="3" s="1"/>
  <c r="V441" i="7"/>
  <c r="AZ441" i="7"/>
  <c r="N140" i="3"/>
  <c r="O139" i="3"/>
  <c r="A140" i="7"/>
  <c r="L143" i="3"/>
  <c r="W441" i="7"/>
  <c r="AQ441" i="7"/>
  <c r="AA441" i="7"/>
  <c r="G441" i="7"/>
  <c r="Q441" i="7"/>
  <c r="AU441" i="7"/>
  <c r="AP441" i="7"/>
  <c r="R441" i="7"/>
  <c r="L441" i="7"/>
  <c r="AL441" i="7"/>
  <c r="AF441" i="7"/>
  <c r="AV441" i="7"/>
  <c r="AB441" i="7"/>
  <c r="M441" i="7"/>
  <c r="AK441" i="7"/>
  <c r="AG441" i="7"/>
  <c r="C442" i="7"/>
  <c r="X523" i="7"/>
  <c r="B443" i="7"/>
  <c r="E447" i="3"/>
  <c r="F447" i="3" s="1"/>
  <c r="AS521" i="7"/>
  <c r="AN521" i="7"/>
  <c r="AN520" i="7"/>
  <c r="AD521" i="7"/>
  <c r="Y522" i="7"/>
  <c r="J521" i="7"/>
  <c r="AH521" i="7"/>
  <c r="I522" i="7"/>
  <c r="N522" i="7"/>
  <c r="O522" i="7" s="1"/>
  <c r="AR522" i="7"/>
  <c r="AM522" i="7"/>
  <c r="AC522" i="7"/>
  <c r="S522" i="7"/>
  <c r="T522" i="7" s="1"/>
  <c r="I141" i="3"/>
  <c r="J139" i="3"/>
  <c r="C143" i="3"/>
  <c r="G143" i="3" s="1"/>
  <c r="B144" i="3"/>
  <c r="D143" i="3"/>
  <c r="D148" i="4"/>
  <c r="C148" i="4"/>
  <c r="E148" i="4" s="1"/>
  <c r="B149" i="4"/>
  <c r="GE142" i="3" l="1"/>
  <c r="MM141" i="3"/>
  <c r="CA141" i="3"/>
  <c r="J447" i="5"/>
  <c r="EC446" i="3"/>
  <c r="EB447" i="3"/>
  <c r="QS140" i="3"/>
  <c r="QS141" i="3" s="1"/>
  <c r="RS139" i="3"/>
  <c r="SU141" i="3"/>
  <c r="OQ141" i="3"/>
  <c r="KH142" i="3"/>
  <c r="ST142" i="3"/>
  <c r="KI141" i="3"/>
  <c r="K142" i="3"/>
  <c r="OP142" i="3" s="1"/>
  <c r="Q442" i="7"/>
  <c r="AZ442" i="7"/>
  <c r="O140" i="3"/>
  <c r="A141" i="7"/>
  <c r="AK442" i="7"/>
  <c r="W442" i="7"/>
  <c r="AB442" i="7"/>
  <c r="AA442" i="7"/>
  <c r="AL442" i="7"/>
  <c r="AG442" i="7"/>
  <c r="AU442" i="7"/>
  <c r="G442" i="7"/>
  <c r="M442" i="7"/>
  <c r="AP442" i="7"/>
  <c r="AV442" i="7"/>
  <c r="AQ442" i="7"/>
  <c r="V442" i="7"/>
  <c r="R442" i="7"/>
  <c r="AF442" i="7"/>
  <c r="L442" i="7"/>
  <c r="C443" i="7"/>
  <c r="B444" i="7"/>
  <c r="E448" i="3"/>
  <c r="F448" i="3" s="1"/>
  <c r="AS522" i="7"/>
  <c r="AN522" i="7"/>
  <c r="AI521" i="7"/>
  <c r="AD522" i="7"/>
  <c r="Y523" i="7"/>
  <c r="J522" i="7"/>
  <c r="AH522" i="7"/>
  <c r="AM523" i="7"/>
  <c r="AR523" i="7"/>
  <c r="AC523" i="7"/>
  <c r="X524" i="7"/>
  <c r="S523" i="7"/>
  <c r="T523" i="7" s="1"/>
  <c r="I523" i="7"/>
  <c r="AH523" i="7"/>
  <c r="I142" i="3"/>
  <c r="H143" i="3"/>
  <c r="GD143" i="3" s="1"/>
  <c r="K143" i="3"/>
  <c r="J140" i="3"/>
  <c r="C144" i="3"/>
  <c r="G144" i="3" s="1"/>
  <c r="B145" i="3"/>
  <c r="D144" i="3"/>
  <c r="D149" i="4"/>
  <c r="C149" i="4"/>
  <c r="E149" i="4" s="1"/>
  <c r="B150" i="4"/>
  <c r="GE143" i="3" l="1"/>
  <c r="ML142" i="3"/>
  <c r="MM142" i="3" s="1"/>
  <c r="BZ142" i="3"/>
  <c r="CA142" i="3" s="1"/>
  <c r="ML143" i="3"/>
  <c r="BZ143" i="3"/>
  <c r="EC447" i="3"/>
  <c r="EB448" i="3"/>
  <c r="J448" i="5"/>
  <c r="OQ142" i="3"/>
  <c r="SU142" i="3"/>
  <c r="KI142" i="3"/>
  <c r="RS140" i="3"/>
  <c r="QR143" i="3"/>
  <c r="KH143" i="3"/>
  <c r="ST143" i="3"/>
  <c r="OP143" i="3"/>
  <c r="QR142" i="3"/>
  <c r="V443" i="7"/>
  <c r="AZ443" i="7"/>
  <c r="O141" i="3"/>
  <c r="AF443" i="7"/>
  <c r="AG443" i="7"/>
  <c r="AU443" i="7"/>
  <c r="AK443" i="7"/>
  <c r="W443" i="7"/>
  <c r="R443" i="7"/>
  <c r="AA443" i="7"/>
  <c r="AV443" i="7"/>
  <c r="AB443" i="7"/>
  <c r="AQ443" i="7"/>
  <c r="Q443" i="7"/>
  <c r="L443" i="7"/>
  <c r="AP443" i="7"/>
  <c r="M443" i="7"/>
  <c r="C145" i="3"/>
  <c r="G145" i="3" s="1"/>
  <c r="H145" i="3" s="1"/>
  <c r="GD145" i="3" s="1"/>
  <c r="A142" i="7"/>
  <c r="AL443" i="7"/>
  <c r="G443" i="7"/>
  <c r="C444" i="7"/>
  <c r="N523" i="7"/>
  <c r="O523" i="7" s="1"/>
  <c r="B445" i="7"/>
  <c r="E449" i="3"/>
  <c r="F449" i="3" s="1"/>
  <c r="AS523" i="7"/>
  <c r="AN523" i="7"/>
  <c r="AI522" i="7"/>
  <c r="AI523" i="7"/>
  <c r="AD523" i="7"/>
  <c r="Y524" i="7"/>
  <c r="J523" i="7"/>
  <c r="AC524" i="7"/>
  <c r="N524" i="7"/>
  <c r="O524" i="7" s="1"/>
  <c r="S524" i="7"/>
  <c r="T524" i="7" s="1"/>
  <c r="I524" i="7"/>
  <c r="AR524" i="7"/>
  <c r="I143" i="3"/>
  <c r="H144" i="3"/>
  <c r="GD144" i="3" s="1"/>
  <c r="K144" i="3"/>
  <c r="J141" i="3"/>
  <c r="B146" i="3"/>
  <c r="D145" i="3"/>
  <c r="D150" i="4"/>
  <c r="C150" i="4"/>
  <c r="B151" i="4"/>
  <c r="GE144" i="3" l="1"/>
  <c r="MM143" i="3"/>
  <c r="CA143" i="3"/>
  <c r="GE145" i="3"/>
  <c r="ML144" i="3"/>
  <c r="BZ144" i="3"/>
  <c r="EB449" i="3"/>
  <c r="J449" i="5"/>
  <c r="EC448" i="3"/>
  <c r="QS142" i="3"/>
  <c r="QS143" i="3" s="1"/>
  <c r="KH144" i="3"/>
  <c r="ST144" i="3"/>
  <c r="OP144" i="3"/>
  <c r="OQ143" i="3"/>
  <c r="KH145" i="3"/>
  <c r="ST145" i="3"/>
  <c r="SU143" i="3"/>
  <c r="RS141" i="3"/>
  <c r="KI143" i="3"/>
  <c r="QR144" i="3"/>
  <c r="G444" i="7"/>
  <c r="AZ444" i="7"/>
  <c r="O142" i="3"/>
  <c r="A143" i="7"/>
  <c r="L146" i="3"/>
  <c r="R444" i="7"/>
  <c r="AF444" i="7"/>
  <c r="V444" i="7"/>
  <c r="AV444" i="7"/>
  <c r="AQ444" i="7"/>
  <c r="M444" i="7"/>
  <c r="AL444" i="7"/>
  <c r="AA444" i="7"/>
  <c r="AB444" i="7"/>
  <c r="Q444" i="7"/>
  <c r="L444" i="7"/>
  <c r="AG444" i="7"/>
  <c r="AK444" i="7"/>
  <c r="AU444" i="7"/>
  <c r="W444" i="7"/>
  <c r="AP444" i="7"/>
  <c r="C445" i="7"/>
  <c r="AM524" i="7"/>
  <c r="AN524" i="7" s="1"/>
  <c r="X525" i="7"/>
  <c r="Y525" i="7" s="1"/>
  <c r="B446" i="7"/>
  <c r="E450" i="3"/>
  <c r="F450" i="3" s="1"/>
  <c r="AH524" i="7"/>
  <c r="AI524" i="7" s="1"/>
  <c r="AS524" i="7"/>
  <c r="AD524" i="7"/>
  <c r="J524" i="7"/>
  <c r="AC525" i="7"/>
  <c r="AR525" i="7"/>
  <c r="I525" i="7"/>
  <c r="S525" i="7"/>
  <c r="T525" i="7" s="1"/>
  <c r="X526" i="7"/>
  <c r="K145" i="3"/>
  <c r="OP145" i="3" s="1"/>
  <c r="I144" i="3"/>
  <c r="I145" i="3"/>
  <c r="J142" i="3"/>
  <c r="C146" i="3"/>
  <c r="B147" i="3"/>
  <c r="D146" i="3"/>
  <c r="E150" i="4"/>
  <c r="D151" i="4"/>
  <c r="C151" i="4"/>
  <c r="E151" i="4" s="1"/>
  <c r="B152" i="4"/>
  <c r="MM144" i="3" l="1"/>
  <c r="CA144" i="3"/>
  <c r="ML145" i="3"/>
  <c r="BZ145" i="3"/>
  <c r="J450" i="5"/>
  <c r="EB450" i="3"/>
  <c r="EC449" i="3"/>
  <c r="QS144" i="3"/>
  <c r="OQ144" i="3"/>
  <c r="OQ145" i="3" s="1"/>
  <c r="QR145" i="3"/>
  <c r="SU144" i="3"/>
  <c r="SU145" i="3" s="1"/>
  <c r="KI144" i="3"/>
  <c r="KI145" i="3" s="1"/>
  <c r="RS142" i="3"/>
  <c r="G445" i="7"/>
  <c r="AZ445" i="7"/>
  <c r="O143" i="3"/>
  <c r="A144" i="7"/>
  <c r="L147" i="3"/>
  <c r="M445" i="7"/>
  <c r="AA445" i="7"/>
  <c r="R445" i="7"/>
  <c r="L445" i="7"/>
  <c r="Q445" i="7"/>
  <c r="AK445" i="7"/>
  <c r="AV445" i="7"/>
  <c r="AB445" i="7"/>
  <c r="AQ445" i="7"/>
  <c r="AF445" i="7"/>
  <c r="AG445" i="7"/>
  <c r="AL445" i="7"/>
  <c r="AP445" i="7"/>
  <c r="W445" i="7"/>
  <c r="V445" i="7"/>
  <c r="AU445" i="7"/>
  <c r="C446" i="7"/>
  <c r="N525" i="7"/>
  <c r="O525" i="7" s="1"/>
  <c r="AM525" i="7"/>
  <c r="AN525" i="7" s="1"/>
  <c r="B447" i="7"/>
  <c r="E451" i="3"/>
  <c r="F451" i="3" s="1"/>
  <c r="AH525" i="7"/>
  <c r="AI525" i="7" s="1"/>
  <c r="AS525" i="7"/>
  <c r="AD525" i="7"/>
  <c r="Y526" i="7"/>
  <c r="J525" i="7"/>
  <c r="AR526" i="7"/>
  <c r="AH526" i="7"/>
  <c r="I526" i="7"/>
  <c r="S526" i="7"/>
  <c r="T526" i="7" s="1"/>
  <c r="AC526" i="7"/>
  <c r="G146" i="3"/>
  <c r="H146" i="3" s="1"/>
  <c r="GD146" i="3" s="1"/>
  <c r="GE146" i="3" s="1"/>
  <c r="J143" i="3"/>
  <c r="C147" i="3"/>
  <c r="B148" i="3"/>
  <c r="D147" i="3"/>
  <c r="C152" i="4"/>
  <c r="D152" i="4"/>
  <c r="B153" i="4"/>
  <c r="MM145" i="3" l="1"/>
  <c r="CA145" i="3"/>
  <c r="EC450" i="3"/>
  <c r="EB451" i="3"/>
  <c r="J451" i="5"/>
  <c r="RS143" i="3"/>
  <c r="KH146" i="3"/>
  <c r="ST146" i="3"/>
  <c r="QS145" i="3"/>
  <c r="AK446" i="7"/>
  <c r="AZ446" i="7"/>
  <c r="O144" i="3"/>
  <c r="A145" i="7"/>
  <c r="AL446" i="7"/>
  <c r="AQ446" i="7"/>
  <c r="AG446" i="7"/>
  <c r="R446" i="7"/>
  <c r="AP446" i="7"/>
  <c r="V446" i="7"/>
  <c r="AA446" i="7"/>
  <c r="AF446" i="7"/>
  <c r="AB446" i="7"/>
  <c r="AU446" i="7"/>
  <c r="G446" i="7"/>
  <c r="M446" i="7"/>
  <c r="W446" i="7"/>
  <c r="Q446" i="7"/>
  <c r="L446" i="7"/>
  <c r="C447" i="7"/>
  <c r="AV446" i="7"/>
  <c r="X527" i="7"/>
  <c r="AM526" i="7"/>
  <c r="N526" i="7"/>
  <c r="O526" i="7" s="1"/>
  <c r="B448" i="7"/>
  <c r="E452" i="3"/>
  <c r="F452" i="3" s="1"/>
  <c r="AS526" i="7"/>
  <c r="AN526" i="7"/>
  <c r="AI526" i="7"/>
  <c r="AD526" i="7"/>
  <c r="Y527" i="7"/>
  <c r="J526" i="7"/>
  <c r="AC527" i="7"/>
  <c r="I527" i="7"/>
  <c r="AH527" i="7"/>
  <c r="S527" i="7"/>
  <c r="T527" i="7" s="1"/>
  <c r="AR527" i="7"/>
  <c r="K146" i="3"/>
  <c r="OP146" i="3" s="1"/>
  <c r="I146" i="3"/>
  <c r="G147" i="3"/>
  <c r="J144" i="3"/>
  <c r="C148" i="3"/>
  <c r="G148" i="3" s="1"/>
  <c r="B149" i="3"/>
  <c r="D148" i="3"/>
  <c r="E152" i="4"/>
  <c r="C153" i="4"/>
  <c r="E153" i="4" s="1"/>
  <c r="D153" i="4"/>
  <c r="B154" i="4"/>
  <c r="ML146" i="3" l="1"/>
  <c r="MM146" i="3" s="1"/>
  <c r="BZ146" i="3"/>
  <c r="CA146" i="3" s="1"/>
  <c r="EC451" i="3"/>
  <c r="EB452" i="3"/>
  <c r="J452" i="5"/>
  <c r="RS144" i="3"/>
  <c r="SU146" i="3"/>
  <c r="OQ146" i="3"/>
  <c r="KI146" i="3"/>
  <c r="QR146" i="3"/>
  <c r="Q447" i="7"/>
  <c r="AZ447" i="7"/>
  <c r="O145" i="3"/>
  <c r="A146" i="7"/>
  <c r="L149" i="3"/>
  <c r="G447" i="7"/>
  <c r="AA447" i="7"/>
  <c r="L447" i="7"/>
  <c r="AG447" i="7"/>
  <c r="AB447" i="7"/>
  <c r="R447" i="7"/>
  <c r="W447" i="7"/>
  <c r="AK447" i="7"/>
  <c r="V447" i="7"/>
  <c r="M447" i="7"/>
  <c r="AU447" i="7"/>
  <c r="AL447" i="7"/>
  <c r="AV447" i="7"/>
  <c r="AF447" i="7"/>
  <c r="AP447" i="7"/>
  <c r="AQ447" i="7"/>
  <c r="C448" i="7"/>
  <c r="X528" i="7"/>
  <c r="N527" i="7"/>
  <c r="O527" i="7" s="1"/>
  <c r="AM527" i="7"/>
  <c r="AN527" i="7" s="1"/>
  <c r="B449" i="7"/>
  <c r="E453" i="3"/>
  <c r="F453" i="3" s="1"/>
  <c r="AS527" i="7"/>
  <c r="AI527" i="7"/>
  <c r="AD527" i="7"/>
  <c r="Y528" i="7"/>
  <c r="J527" i="7"/>
  <c r="AC528" i="7"/>
  <c r="AH528" i="7"/>
  <c r="S528" i="7"/>
  <c r="T528" i="7" s="1"/>
  <c r="I528" i="7"/>
  <c r="AR528" i="7"/>
  <c r="N146" i="3"/>
  <c r="H148" i="3"/>
  <c r="GD148" i="3" s="1"/>
  <c r="K148" i="3"/>
  <c r="H147" i="3"/>
  <c r="GD147" i="3" s="1"/>
  <c r="GE147" i="3" s="1"/>
  <c r="K147" i="3"/>
  <c r="J145" i="3"/>
  <c r="C149" i="3"/>
  <c r="G149" i="3" s="1"/>
  <c r="B150" i="3"/>
  <c r="D149" i="3"/>
  <c r="D154" i="4"/>
  <c r="C154" i="4"/>
  <c r="E154" i="4" s="1"/>
  <c r="B155" i="4"/>
  <c r="GE148" i="3" l="1"/>
  <c r="ML147" i="3"/>
  <c r="MM147" i="3" s="1"/>
  <c r="BZ147" i="3"/>
  <c r="CA147" i="3" s="1"/>
  <c r="ML148" i="3"/>
  <c r="BZ148" i="3"/>
  <c r="EC452" i="3"/>
  <c r="EB453" i="3"/>
  <c r="J453" i="5"/>
  <c r="QR147" i="3"/>
  <c r="RS145" i="3"/>
  <c r="KH147" i="3"/>
  <c r="OP147" i="3"/>
  <c r="ST147" i="3"/>
  <c r="QS146" i="3"/>
  <c r="QR148" i="3"/>
  <c r="KH148" i="3"/>
  <c r="ST148" i="3"/>
  <c r="OP148" i="3"/>
  <c r="AK448" i="7"/>
  <c r="AZ448" i="7"/>
  <c r="O146" i="3"/>
  <c r="A147" i="7"/>
  <c r="L150" i="3"/>
  <c r="Q448" i="7"/>
  <c r="AB448" i="7"/>
  <c r="AF448" i="7"/>
  <c r="AP448" i="7"/>
  <c r="AA448" i="7"/>
  <c r="AU448" i="7"/>
  <c r="V448" i="7"/>
  <c r="R448" i="7"/>
  <c r="L448" i="7"/>
  <c r="M448" i="7"/>
  <c r="W448" i="7"/>
  <c r="AL448" i="7"/>
  <c r="G448" i="7"/>
  <c r="AV448" i="7"/>
  <c r="AG448" i="7"/>
  <c r="AQ448" i="7"/>
  <c r="C449" i="7"/>
  <c r="X530" i="7"/>
  <c r="AM528" i="7"/>
  <c r="N528" i="7"/>
  <c r="O528" i="7" s="1"/>
  <c r="X529" i="7"/>
  <c r="B450" i="7"/>
  <c r="E454" i="3"/>
  <c r="F454" i="3" s="1"/>
  <c r="AS528" i="7"/>
  <c r="AN528" i="7"/>
  <c r="AI528" i="7"/>
  <c r="AD528" i="7"/>
  <c r="Y529" i="7"/>
  <c r="J528" i="7"/>
  <c r="AM529" i="7"/>
  <c r="S529" i="7"/>
  <c r="T529" i="7" s="1"/>
  <c r="I529" i="7"/>
  <c r="AC529" i="7"/>
  <c r="N529" i="7"/>
  <c r="AR529" i="7"/>
  <c r="N147" i="3"/>
  <c r="I148" i="3"/>
  <c r="I147" i="3"/>
  <c r="H149" i="3"/>
  <c r="GD149" i="3" s="1"/>
  <c r="K149" i="3"/>
  <c r="J146" i="3"/>
  <c r="C150" i="3"/>
  <c r="B151" i="3"/>
  <c r="D150" i="3"/>
  <c r="C155" i="4"/>
  <c r="E155" i="4" s="1"/>
  <c r="D155" i="4"/>
  <c r="B156" i="4"/>
  <c r="MM148" i="3" l="1"/>
  <c r="GE149" i="3"/>
  <c r="CA148" i="3"/>
  <c r="ML149" i="3"/>
  <c r="BZ149" i="3"/>
  <c r="EC453" i="3"/>
  <c r="EB454" i="3"/>
  <c r="J454" i="5"/>
  <c r="RS146" i="3"/>
  <c r="SU147" i="3"/>
  <c r="SU148" i="3" s="1"/>
  <c r="QR149" i="3"/>
  <c r="OQ147" i="3"/>
  <c r="OQ148" i="3" s="1"/>
  <c r="KI147" i="3"/>
  <c r="KI148" i="3" s="1"/>
  <c r="QS147" i="3"/>
  <c r="QS148" i="3" s="1"/>
  <c r="KH149" i="3"/>
  <c r="ST149" i="3"/>
  <c r="OP149" i="3"/>
  <c r="G150" i="3"/>
  <c r="H150" i="3" s="1"/>
  <c r="GD150" i="3" s="1"/>
  <c r="Q449" i="7"/>
  <c r="AZ449" i="7"/>
  <c r="O147" i="3"/>
  <c r="A148" i="7"/>
  <c r="O529" i="7"/>
  <c r="AP449" i="7"/>
  <c r="AQ449" i="7"/>
  <c r="AB449" i="7"/>
  <c r="AF449" i="7"/>
  <c r="W449" i="7"/>
  <c r="V449" i="7"/>
  <c r="R449" i="7"/>
  <c r="AK449" i="7"/>
  <c r="AG449" i="7"/>
  <c r="AA449" i="7"/>
  <c r="AV449" i="7"/>
  <c r="AU449" i="7"/>
  <c r="AL449" i="7"/>
  <c r="M449" i="7"/>
  <c r="L449" i="7"/>
  <c r="G449" i="7"/>
  <c r="C450" i="7"/>
  <c r="X531" i="7"/>
  <c r="B451" i="7"/>
  <c r="E455" i="3"/>
  <c r="F455" i="3" s="1"/>
  <c r="AH529" i="7"/>
  <c r="AI529" i="7" s="1"/>
  <c r="AS529" i="7"/>
  <c r="AN529" i="7"/>
  <c r="AD529" i="7"/>
  <c r="Y530" i="7"/>
  <c r="J529" i="7"/>
  <c r="S530" i="7"/>
  <c r="T530" i="7" s="1"/>
  <c r="I530" i="7"/>
  <c r="AC530" i="7"/>
  <c r="N530" i="7"/>
  <c r="O530" i="7" s="1"/>
  <c r="N149" i="3"/>
  <c r="I149" i="3"/>
  <c r="J147" i="3"/>
  <c r="C151" i="3"/>
  <c r="G151" i="3" s="1"/>
  <c r="B152" i="3"/>
  <c r="D151" i="3"/>
  <c r="C156" i="4"/>
  <c r="E156" i="4" s="1"/>
  <c r="D156" i="4"/>
  <c r="B157" i="4"/>
  <c r="MM149" i="3" l="1"/>
  <c r="GE150" i="3"/>
  <c r="CA149" i="3"/>
  <c r="EB455" i="3"/>
  <c r="EC454" i="3"/>
  <c r="J455" i="5"/>
  <c r="KH150" i="3"/>
  <c r="ST150" i="3"/>
  <c r="QS149" i="3"/>
  <c r="OQ149" i="3"/>
  <c r="SU149" i="3"/>
  <c r="RS147" i="3"/>
  <c r="KI149" i="3"/>
  <c r="K150" i="3"/>
  <c r="OP150" i="3" s="1"/>
  <c r="AK450" i="7"/>
  <c r="AZ450" i="7"/>
  <c r="O148" i="3"/>
  <c r="A149" i="7"/>
  <c r="L152" i="3"/>
  <c r="V450" i="7"/>
  <c r="AQ450" i="7"/>
  <c r="AG450" i="7"/>
  <c r="Q450" i="7"/>
  <c r="W450" i="7"/>
  <c r="AF450" i="7"/>
  <c r="M450" i="7"/>
  <c r="AV450" i="7"/>
  <c r="AB450" i="7"/>
  <c r="AA450" i="7"/>
  <c r="G450" i="7"/>
  <c r="R450" i="7"/>
  <c r="AP450" i="7"/>
  <c r="AL450" i="7"/>
  <c r="AU450" i="7"/>
  <c r="L450" i="7"/>
  <c r="C451" i="7"/>
  <c r="AH530" i="7"/>
  <c r="AI530" i="7" s="1"/>
  <c r="AM530" i="7"/>
  <c r="AN530" i="7" s="1"/>
  <c r="B452" i="7"/>
  <c r="E456" i="3"/>
  <c r="F456" i="3" s="1"/>
  <c r="AD530" i="7"/>
  <c r="Y531" i="7"/>
  <c r="J530" i="7"/>
  <c r="AR530" i="7"/>
  <c r="I531" i="7"/>
  <c r="S531" i="7"/>
  <c r="T531" i="7" s="1"/>
  <c r="N531" i="7"/>
  <c r="O531" i="7" s="1"/>
  <c r="AC531" i="7"/>
  <c r="AH531" i="7"/>
  <c r="I150" i="3"/>
  <c r="H151" i="3"/>
  <c r="GD151" i="3" s="1"/>
  <c r="K151" i="3"/>
  <c r="J148" i="3"/>
  <c r="C152" i="3"/>
  <c r="B153" i="3"/>
  <c r="D152" i="3"/>
  <c r="D157" i="4"/>
  <c r="C157" i="4"/>
  <c r="E157" i="4" s="1"/>
  <c r="B158" i="4"/>
  <c r="GE151" i="3" l="1"/>
  <c r="ML150" i="3"/>
  <c r="MM150" i="3" s="1"/>
  <c r="BZ150" i="3"/>
  <c r="CA150" i="3" s="1"/>
  <c r="ML151" i="3"/>
  <c r="BZ151" i="3"/>
  <c r="N150" i="3"/>
  <c r="EB456" i="3"/>
  <c r="EC455" i="3"/>
  <c r="J456" i="5"/>
  <c r="KH151" i="3"/>
  <c r="ST151" i="3"/>
  <c r="OP151" i="3"/>
  <c r="OQ150" i="3"/>
  <c r="SU150" i="3"/>
  <c r="RS148" i="3"/>
  <c r="QR151" i="3"/>
  <c r="QR150" i="3"/>
  <c r="KI150" i="3"/>
  <c r="G152" i="3"/>
  <c r="H152" i="3" s="1"/>
  <c r="GD152" i="3" s="1"/>
  <c r="AK451" i="7"/>
  <c r="AZ451" i="7"/>
  <c r="O149" i="3"/>
  <c r="A150" i="7"/>
  <c r="L153" i="3"/>
  <c r="AA451" i="7"/>
  <c r="AB451" i="7"/>
  <c r="AP451" i="7"/>
  <c r="M451" i="7"/>
  <c r="AU451" i="7"/>
  <c r="AQ451" i="7"/>
  <c r="AG451" i="7"/>
  <c r="AF451" i="7"/>
  <c r="L451" i="7"/>
  <c r="V451" i="7"/>
  <c r="W451" i="7"/>
  <c r="Q451" i="7"/>
  <c r="R451" i="7"/>
  <c r="AL451" i="7"/>
  <c r="G451" i="7"/>
  <c r="AV451" i="7"/>
  <c r="C452" i="7"/>
  <c r="X532" i="7"/>
  <c r="Y532" i="7" s="1"/>
  <c r="AR531" i="7"/>
  <c r="AS531" i="7" s="1"/>
  <c r="B453" i="7"/>
  <c r="E457" i="3"/>
  <c r="F457" i="3" s="1"/>
  <c r="AM531" i="7"/>
  <c r="AN531" i="7" s="1"/>
  <c r="AS530" i="7"/>
  <c r="AI531" i="7"/>
  <c r="AD531" i="7"/>
  <c r="J531" i="7"/>
  <c r="I532" i="7"/>
  <c r="AC532" i="7"/>
  <c r="S532" i="7"/>
  <c r="T532" i="7" s="1"/>
  <c r="N532" i="7"/>
  <c r="O532" i="7" s="1"/>
  <c r="I151" i="3"/>
  <c r="J149" i="3"/>
  <c r="C153" i="3"/>
  <c r="B154" i="3"/>
  <c r="D153" i="3"/>
  <c r="C158" i="4"/>
  <c r="D158" i="4"/>
  <c r="B159" i="4"/>
  <c r="GE152" i="3" l="1"/>
  <c r="MM151" i="3"/>
  <c r="CA151" i="3"/>
  <c r="J457" i="5"/>
  <c r="EC456" i="3"/>
  <c r="EB457" i="3"/>
  <c r="RS149" i="3"/>
  <c r="QS150" i="3"/>
  <c r="QS151" i="3" s="1"/>
  <c r="OQ151" i="3"/>
  <c r="SU151" i="3"/>
  <c r="KH152" i="3"/>
  <c r="ST152" i="3"/>
  <c r="KI151" i="3"/>
  <c r="K152" i="3"/>
  <c r="OP152" i="3" s="1"/>
  <c r="AP452" i="7"/>
  <c r="AZ452" i="7"/>
  <c r="O150" i="3"/>
  <c r="A151" i="7"/>
  <c r="G153" i="3"/>
  <c r="K153" i="3" s="1"/>
  <c r="W452" i="7"/>
  <c r="Q452" i="7"/>
  <c r="AB452" i="7"/>
  <c r="AQ452" i="7"/>
  <c r="R452" i="7"/>
  <c r="AU452" i="7"/>
  <c r="G452" i="7"/>
  <c r="M452" i="7"/>
  <c r="AG452" i="7"/>
  <c r="AK452" i="7"/>
  <c r="AA452" i="7"/>
  <c r="L452" i="7"/>
  <c r="V452" i="7"/>
  <c r="AF452" i="7"/>
  <c r="AL452" i="7"/>
  <c r="AV452" i="7"/>
  <c r="C453" i="7"/>
  <c r="AH532" i="7"/>
  <c r="AI532" i="7" s="1"/>
  <c r="AR532" i="7"/>
  <c r="AS532" i="7" s="1"/>
  <c r="AM532" i="7"/>
  <c r="AN532" i="7" s="1"/>
  <c r="B454" i="7"/>
  <c r="E458" i="3"/>
  <c r="F458" i="3" s="1"/>
  <c r="AD532" i="7"/>
  <c r="J532" i="7"/>
  <c r="X533" i="7"/>
  <c r="I533" i="7"/>
  <c r="AH533" i="7"/>
  <c r="AC533" i="7"/>
  <c r="AM533" i="7"/>
  <c r="S533" i="7"/>
  <c r="T533" i="7" s="1"/>
  <c r="I152" i="3"/>
  <c r="J150" i="3"/>
  <c r="C154" i="3"/>
  <c r="B155" i="3"/>
  <c r="D154" i="3"/>
  <c r="E158" i="4"/>
  <c r="D159" i="4"/>
  <c r="C159" i="4"/>
  <c r="E159" i="4" s="1"/>
  <c r="B160" i="4"/>
  <c r="ML152" i="3" l="1"/>
  <c r="MM152" i="3" s="1"/>
  <c r="BZ152" i="3"/>
  <c r="CA152" i="3" s="1"/>
  <c r="BZ153" i="3"/>
  <c r="EC457" i="3"/>
  <c r="EB458" i="3"/>
  <c r="J458" i="5"/>
  <c r="N152" i="3"/>
  <c r="KI152" i="3"/>
  <c r="QR152" i="3"/>
  <c r="RS150" i="3"/>
  <c r="QR153" i="3"/>
  <c r="SU152" i="3"/>
  <c r="OQ152" i="3"/>
  <c r="G154" i="3"/>
  <c r="H154" i="3" s="1"/>
  <c r="GD154" i="3" s="1"/>
  <c r="AP453" i="7"/>
  <c r="AZ453" i="7"/>
  <c r="H153" i="3"/>
  <c r="GD153" i="3" s="1"/>
  <c r="GE153" i="3" s="1"/>
  <c r="O151" i="3"/>
  <c r="A152" i="7"/>
  <c r="L155" i="3"/>
  <c r="W453" i="7"/>
  <c r="AL453" i="7"/>
  <c r="G453" i="7"/>
  <c r="Q453" i="7"/>
  <c r="AK453" i="7"/>
  <c r="AV453" i="7"/>
  <c r="AQ453" i="7"/>
  <c r="AA453" i="7"/>
  <c r="V453" i="7"/>
  <c r="AF453" i="7"/>
  <c r="M453" i="7"/>
  <c r="AU453" i="7"/>
  <c r="L453" i="7"/>
  <c r="AG453" i="7"/>
  <c r="C454" i="7"/>
  <c r="AB453" i="7"/>
  <c r="R453" i="7"/>
  <c r="X535" i="7"/>
  <c r="X534" i="7"/>
  <c r="Y534" i="7" s="1"/>
  <c r="AR533" i="7"/>
  <c r="AS533" i="7" s="1"/>
  <c r="B455" i="7"/>
  <c r="E459" i="3"/>
  <c r="F459" i="3" s="1"/>
  <c r="N533" i="7"/>
  <c r="O533" i="7" s="1"/>
  <c r="AN533" i="7"/>
  <c r="AI533" i="7"/>
  <c r="AD533" i="7"/>
  <c r="Y533" i="7"/>
  <c r="J533" i="7"/>
  <c r="S534" i="7"/>
  <c r="T534" i="7" s="1"/>
  <c r="N534" i="7"/>
  <c r="O534" i="7" s="1"/>
  <c r="I534" i="7"/>
  <c r="AM534" i="7"/>
  <c r="AR534" i="7"/>
  <c r="AC534" i="7"/>
  <c r="J151" i="3"/>
  <c r="C155" i="3"/>
  <c r="G155" i="3" s="1"/>
  <c r="B156" i="3"/>
  <c r="D155" i="3"/>
  <c r="D160" i="4"/>
  <c r="C160" i="4"/>
  <c r="B161" i="4"/>
  <c r="CA153" i="3" l="1"/>
  <c r="GE154" i="3"/>
  <c r="ML153" i="3"/>
  <c r="MM153" i="3" s="1"/>
  <c r="J459" i="5"/>
  <c r="EB459" i="3"/>
  <c r="EC458" i="3"/>
  <c r="RS151" i="3"/>
  <c r="KH154" i="3"/>
  <c r="ST154" i="3"/>
  <c r="QS152" i="3"/>
  <c r="QS153" i="3" s="1"/>
  <c r="KH153" i="3"/>
  <c r="ST153" i="3"/>
  <c r="OP153" i="3"/>
  <c r="K154" i="3"/>
  <c r="OP154" i="3" s="1"/>
  <c r="AG454" i="7"/>
  <c r="AZ454" i="7"/>
  <c r="I153" i="3"/>
  <c r="O152" i="3"/>
  <c r="A153" i="7"/>
  <c r="AK454" i="7"/>
  <c r="AQ454" i="7"/>
  <c r="Q454" i="7"/>
  <c r="AP454" i="7"/>
  <c r="G454" i="7"/>
  <c r="R454" i="7"/>
  <c r="AV454" i="7"/>
  <c r="W454" i="7"/>
  <c r="AA454" i="7"/>
  <c r="AB454" i="7"/>
  <c r="AF454" i="7"/>
  <c r="AL454" i="7"/>
  <c r="L454" i="7"/>
  <c r="M454" i="7"/>
  <c r="V454" i="7"/>
  <c r="AU454" i="7"/>
  <c r="C455" i="7"/>
  <c r="B456" i="7"/>
  <c r="E460" i="3"/>
  <c r="F460" i="3" s="1"/>
  <c r="AS534" i="7"/>
  <c r="AN534" i="7"/>
  <c r="AD534" i="7"/>
  <c r="Y535" i="7"/>
  <c r="J534" i="7"/>
  <c r="AH534" i="7"/>
  <c r="AM535" i="7"/>
  <c r="AC535" i="7"/>
  <c r="I535" i="7"/>
  <c r="S535" i="7"/>
  <c r="T535" i="7" s="1"/>
  <c r="I154" i="3"/>
  <c r="H155" i="3"/>
  <c r="GD155" i="3" s="1"/>
  <c r="K155" i="3"/>
  <c r="J152" i="3"/>
  <c r="C156" i="3"/>
  <c r="B157" i="3"/>
  <c r="D156" i="3"/>
  <c r="E160" i="4"/>
  <c r="D161" i="4"/>
  <c r="C161" i="4"/>
  <c r="E161" i="4" s="1"/>
  <c r="B162" i="4"/>
  <c r="GE155" i="3" l="1"/>
  <c r="ML155" i="3"/>
  <c r="BZ155" i="3"/>
  <c r="ML154" i="3"/>
  <c r="MM154" i="3" s="1"/>
  <c r="BZ154" i="3"/>
  <c r="CA154" i="3" s="1"/>
  <c r="EB460" i="3"/>
  <c r="J460" i="5"/>
  <c r="EC459" i="3"/>
  <c r="QR155" i="3"/>
  <c r="SU153" i="3"/>
  <c r="SU154" i="3" s="1"/>
  <c r="KI153" i="3"/>
  <c r="KI154" i="3" s="1"/>
  <c r="KH155" i="3"/>
  <c r="OP155" i="3"/>
  <c r="ST155" i="3"/>
  <c r="QR154" i="3"/>
  <c r="RS152" i="3"/>
  <c r="OQ153" i="3"/>
  <c r="OQ154" i="3" s="1"/>
  <c r="V455" i="7"/>
  <c r="AZ455" i="7"/>
  <c r="O153" i="3"/>
  <c r="AQ455" i="7"/>
  <c r="AP455" i="7"/>
  <c r="AA455" i="7"/>
  <c r="AB455" i="7"/>
  <c r="G455" i="7"/>
  <c r="C157" i="3"/>
  <c r="G157" i="3" s="1"/>
  <c r="K157" i="3" s="1"/>
  <c r="A154" i="7"/>
  <c r="Q455" i="7"/>
  <c r="AG455" i="7"/>
  <c r="W455" i="7"/>
  <c r="AV455" i="7"/>
  <c r="M455" i="7"/>
  <c r="L455" i="7"/>
  <c r="AF455" i="7"/>
  <c r="AL455" i="7"/>
  <c r="AU455" i="7"/>
  <c r="AK455" i="7"/>
  <c r="R455" i="7"/>
  <c r="C456" i="7"/>
  <c r="X537" i="7"/>
  <c r="AH535" i="7"/>
  <c r="AI535" i="7" s="1"/>
  <c r="N535" i="7"/>
  <c r="O535" i="7" s="1"/>
  <c r="X536" i="7"/>
  <c r="AR535" i="7"/>
  <c r="AS535" i="7" s="1"/>
  <c r="B457" i="7"/>
  <c r="E461" i="3"/>
  <c r="F461" i="3" s="1"/>
  <c r="AN535" i="7"/>
  <c r="AI534" i="7"/>
  <c r="AD535" i="7"/>
  <c r="Y536" i="7"/>
  <c r="J535" i="7"/>
  <c r="AC536" i="7"/>
  <c r="AR536" i="7"/>
  <c r="AM536" i="7"/>
  <c r="I536" i="7"/>
  <c r="S536" i="7"/>
  <c r="T536" i="7" s="1"/>
  <c r="N536" i="7"/>
  <c r="G156" i="3"/>
  <c r="H156" i="3" s="1"/>
  <c r="GD156" i="3" s="1"/>
  <c r="I155" i="3"/>
  <c r="J153" i="3"/>
  <c r="B158" i="3"/>
  <c r="D157" i="3"/>
  <c r="D162" i="4"/>
  <c r="C162" i="4"/>
  <c r="B163" i="4"/>
  <c r="GE156" i="3" l="1"/>
  <c r="MM155" i="3"/>
  <c r="BZ157" i="3"/>
  <c r="CA155" i="3"/>
  <c r="J461" i="5"/>
  <c r="EC460" i="3"/>
  <c r="EB461" i="3"/>
  <c r="QR157" i="3"/>
  <c r="OQ155" i="3"/>
  <c r="KI155" i="3"/>
  <c r="KH156" i="3"/>
  <c r="ST156" i="3"/>
  <c r="RS153" i="3"/>
  <c r="QS154" i="3"/>
  <c r="QS155" i="3" s="1"/>
  <c r="SU155" i="3"/>
  <c r="AU456" i="7"/>
  <c r="AZ456" i="7"/>
  <c r="O154" i="3"/>
  <c r="A155" i="7"/>
  <c r="L158" i="3"/>
  <c r="O536" i="7"/>
  <c r="AF456" i="7"/>
  <c r="V456" i="7"/>
  <c r="AV456" i="7"/>
  <c r="AQ456" i="7"/>
  <c r="AA456" i="7"/>
  <c r="G456" i="7"/>
  <c r="R456" i="7"/>
  <c r="AL456" i="7"/>
  <c r="Q456" i="7"/>
  <c r="AP456" i="7"/>
  <c r="W456" i="7"/>
  <c r="M456" i="7"/>
  <c r="L456" i="7"/>
  <c r="AK456" i="7"/>
  <c r="AG456" i="7"/>
  <c r="AB456" i="7"/>
  <c r="C457" i="7"/>
  <c r="AH536" i="7"/>
  <c r="AI536" i="7" s="1"/>
  <c r="B458" i="7"/>
  <c r="E462" i="3"/>
  <c r="F462" i="3" s="1"/>
  <c r="AS536" i="7"/>
  <c r="AN536" i="7"/>
  <c r="AD536" i="7"/>
  <c r="Y537" i="7"/>
  <c r="J536" i="7"/>
  <c r="S537" i="7"/>
  <c r="T537" i="7" s="1"/>
  <c r="AC537" i="7"/>
  <c r="I537" i="7"/>
  <c r="AH537" i="7"/>
  <c r="X538" i="7"/>
  <c r="H157" i="3"/>
  <c r="GD157" i="3" s="1"/>
  <c r="K156" i="3"/>
  <c r="OP156" i="3" s="1"/>
  <c r="I156" i="3"/>
  <c r="J154" i="3"/>
  <c r="C158" i="3"/>
  <c r="B159" i="3"/>
  <c r="D158" i="3"/>
  <c r="E162" i="4"/>
  <c r="C163" i="4"/>
  <c r="E163" i="4" s="1"/>
  <c r="D163" i="4"/>
  <c r="B164" i="4"/>
  <c r="GE157" i="3" l="1"/>
  <c r="ML156" i="3"/>
  <c r="MM156" i="3" s="1"/>
  <c r="BZ156" i="3"/>
  <c r="CA156" i="3" s="1"/>
  <c r="CA157" i="3" s="1"/>
  <c r="ML157" i="3"/>
  <c r="EB462" i="3"/>
  <c r="EC461" i="3"/>
  <c r="J462" i="5"/>
  <c r="SU156" i="3"/>
  <c r="KI156" i="3"/>
  <c r="KH157" i="3"/>
  <c r="ST157" i="3"/>
  <c r="OP157" i="3"/>
  <c r="QR156" i="3"/>
  <c r="RS154" i="3"/>
  <c r="OQ156" i="3"/>
  <c r="AA457" i="7"/>
  <c r="AZ457" i="7"/>
  <c r="O155" i="3"/>
  <c r="A156" i="7"/>
  <c r="L159" i="3"/>
  <c r="AQ457" i="7"/>
  <c r="G457" i="7"/>
  <c r="R457" i="7"/>
  <c r="L457" i="7"/>
  <c r="AV457" i="7"/>
  <c r="AU457" i="7"/>
  <c r="AP457" i="7"/>
  <c r="W457" i="7"/>
  <c r="M457" i="7"/>
  <c r="AB457" i="7"/>
  <c r="V457" i="7"/>
  <c r="AL457" i="7"/>
  <c r="AF457" i="7"/>
  <c r="AK457" i="7"/>
  <c r="AG457" i="7"/>
  <c r="Q457" i="7"/>
  <c r="C458" i="7"/>
  <c r="N537" i="7"/>
  <c r="O537" i="7" s="1"/>
  <c r="AR537" i="7"/>
  <c r="AS537" i="7" s="1"/>
  <c r="B459" i="7"/>
  <c r="E463" i="3"/>
  <c r="F463" i="3" s="1"/>
  <c r="AI537" i="7"/>
  <c r="AD537" i="7"/>
  <c r="Y538" i="7"/>
  <c r="J537" i="7"/>
  <c r="AM537" i="7"/>
  <c r="I538" i="7"/>
  <c r="AR538" i="7"/>
  <c r="S538" i="7"/>
  <c r="T538" i="7" s="1"/>
  <c r="N538" i="7"/>
  <c r="O538" i="7" s="1"/>
  <c r="AM538" i="7"/>
  <c r="AC538" i="7"/>
  <c r="I157" i="3"/>
  <c r="G158" i="3"/>
  <c r="H158" i="3" s="1"/>
  <c r="GD158" i="3" s="1"/>
  <c r="GE158" i="3" s="1"/>
  <c r="J155" i="3"/>
  <c r="C159" i="3"/>
  <c r="G159" i="3" s="1"/>
  <c r="B160" i="3"/>
  <c r="D159" i="3"/>
  <c r="D164" i="4"/>
  <c r="C164" i="4"/>
  <c r="E164" i="4" s="1"/>
  <c r="B165" i="4"/>
  <c r="MM157" i="3" l="1"/>
  <c r="EB463" i="3"/>
  <c r="EC462" i="3"/>
  <c r="J463" i="5"/>
  <c r="OQ157" i="3"/>
  <c r="SU157" i="3"/>
  <c r="KI157" i="3"/>
  <c r="KH158" i="3"/>
  <c r="ST158" i="3"/>
  <c r="RS155" i="3"/>
  <c r="QS156" i="3"/>
  <c r="QS157" i="3" s="1"/>
  <c r="AK458" i="7"/>
  <c r="AZ458" i="7"/>
  <c r="O156" i="3"/>
  <c r="A157" i="7"/>
  <c r="AF458" i="7"/>
  <c r="M458" i="7"/>
  <c r="AG458" i="7"/>
  <c r="AU458" i="7"/>
  <c r="Q458" i="7"/>
  <c r="V458" i="7"/>
  <c r="G458" i="7"/>
  <c r="AV458" i="7"/>
  <c r="AA458" i="7"/>
  <c r="AL458" i="7"/>
  <c r="W458" i="7"/>
  <c r="AQ458" i="7"/>
  <c r="L458" i="7"/>
  <c r="R458" i="7"/>
  <c r="AB458" i="7"/>
  <c r="AP458" i="7"/>
  <c r="C459" i="7"/>
  <c r="X540" i="7"/>
  <c r="B460" i="7"/>
  <c r="E464" i="3"/>
  <c r="F464" i="3" s="1"/>
  <c r="AS538" i="7"/>
  <c r="AN538" i="7"/>
  <c r="AN537" i="7"/>
  <c r="AD538" i="7"/>
  <c r="J538" i="7"/>
  <c r="X539" i="7"/>
  <c r="AH538" i="7"/>
  <c r="I539" i="7"/>
  <c r="AH539" i="7"/>
  <c r="AC539" i="7"/>
  <c r="S539" i="7"/>
  <c r="T539" i="7" s="1"/>
  <c r="K158" i="3"/>
  <c r="OP158" i="3" s="1"/>
  <c r="I158" i="3"/>
  <c r="H159" i="3"/>
  <c r="GD159" i="3" s="1"/>
  <c r="GE159" i="3" s="1"/>
  <c r="K159" i="3"/>
  <c r="J156" i="3"/>
  <c r="C160" i="3"/>
  <c r="G160" i="3" s="1"/>
  <c r="B161" i="3"/>
  <c r="D160" i="3"/>
  <c r="D165" i="4"/>
  <c r="C165" i="4"/>
  <c r="E165" i="4" s="1"/>
  <c r="B166" i="4"/>
  <c r="ML159" i="3" l="1"/>
  <c r="BZ159" i="3"/>
  <c r="ML158" i="3"/>
  <c r="MM158" i="3" s="1"/>
  <c r="BZ158" i="3"/>
  <c r="CA158" i="3" s="1"/>
  <c r="J464" i="5"/>
  <c r="EB464" i="3"/>
  <c r="EC463" i="3"/>
  <c r="QR159" i="3"/>
  <c r="KH159" i="3"/>
  <c r="ST159" i="3"/>
  <c r="OP159" i="3"/>
  <c r="QR158" i="3"/>
  <c r="SU158" i="3"/>
  <c r="OQ158" i="3"/>
  <c r="KI158" i="3"/>
  <c r="RS156" i="3"/>
  <c r="V459" i="7"/>
  <c r="AZ459" i="7"/>
  <c r="O157" i="3"/>
  <c r="A158" i="7"/>
  <c r="L161" i="3"/>
  <c r="G459" i="7"/>
  <c r="AV459" i="7"/>
  <c r="AG459" i="7"/>
  <c r="AP459" i="7"/>
  <c r="R459" i="7"/>
  <c r="AK459" i="7"/>
  <c r="AA459" i="7"/>
  <c r="AF459" i="7"/>
  <c r="AB459" i="7"/>
  <c r="W459" i="7"/>
  <c r="L459" i="7"/>
  <c r="AL459" i="7"/>
  <c r="AQ459" i="7"/>
  <c r="M459" i="7"/>
  <c r="Q459" i="7"/>
  <c r="AU459" i="7"/>
  <c r="C460" i="7"/>
  <c r="X541" i="7"/>
  <c r="N539" i="7"/>
  <c r="O539" i="7" s="1"/>
  <c r="AR539" i="7"/>
  <c r="AS539" i="7" s="1"/>
  <c r="AM539" i="7"/>
  <c r="AN539" i="7" s="1"/>
  <c r="B461" i="7"/>
  <c r="E465" i="3"/>
  <c r="F465" i="3" s="1"/>
  <c r="AI539" i="7"/>
  <c r="AI538" i="7"/>
  <c r="AD539" i="7"/>
  <c r="Y540" i="7"/>
  <c r="Y539" i="7"/>
  <c r="J539" i="7"/>
  <c r="I540" i="7"/>
  <c r="AM540" i="7"/>
  <c r="S540" i="7"/>
  <c r="T540" i="7" s="1"/>
  <c r="AR540" i="7"/>
  <c r="AC540" i="7"/>
  <c r="N158" i="3"/>
  <c r="N159" i="3"/>
  <c r="I159" i="3"/>
  <c r="H160" i="3"/>
  <c r="GD160" i="3" s="1"/>
  <c r="GE160" i="3" s="1"/>
  <c r="K160" i="3"/>
  <c r="J157" i="3"/>
  <c r="C161" i="3"/>
  <c r="G161" i="3" s="1"/>
  <c r="B162" i="3"/>
  <c r="D161" i="3"/>
  <c r="D166" i="4"/>
  <c r="C166" i="4"/>
  <c r="B167" i="4"/>
  <c r="MM159" i="3" l="1"/>
  <c r="CA159" i="3"/>
  <c r="ML160" i="3"/>
  <c r="BZ160" i="3"/>
  <c r="EC464" i="3"/>
  <c r="EB465" i="3"/>
  <c r="J465" i="5"/>
  <c r="QS158" i="3"/>
  <c r="QS159" i="3" s="1"/>
  <c r="RS157" i="3"/>
  <c r="QR160" i="3"/>
  <c r="OQ159" i="3"/>
  <c r="KH160" i="3"/>
  <c r="ST160" i="3"/>
  <c r="OP160" i="3"/>
  <c r="SU159" i="3"/>
  <c r="KI159" i="3"/>
  <c r="AK460" i="7"/>
  <c r="AZ460" i="7"/>
  <c r="O158" i="3"/>
  <c r="A159" i="7"/>
  <c r="L162" i="3"/>
  <c r="AF460" i="7"/>
  <c r="G460" i="7"/>
  <c r="AB460" i="7"/>
  <c r="V460" i="7"/>
  <c r="AL460" i="7"/>
  <c r="Q460" i="7"/>
  <c r="AU460" i="7"/>
  <c r="AG460" i="7"/>
  <c r="W460" i="7"/>
  <c r="AA460" i="7"/>
  <c r="AQ460" i="7"/>
  <c r="R460" i="7"/>
  <c r="AV460" i="7"/>
  <c r="L460" i="7"/>
  <c r="M460" i="7"/>
  <c r="AP460" i="7"/>
  <c r="C461" i="7"/>
  <c r="AH540" i="7"/>
  <c r="AI540" i="7" s="1"/>
  <c r="B462" i="7"/>
  <c r="E466" i="3"/>
  <c r="F466" i="3" s="1"/>
  <c r="N540" i="7"/>
  <c r="O540" i="7" s="1"/>
  <c r="AS540" i="7"/>
  <c r="AN540" i="7"/>
  <c r="AD540" i="7"/>
  <c r="Y541" i="7"/>
  <c r="J540" i="7"/>
  <c r="AR541" i="7"/>
  <c r="S541" i="7"/>
  <c r="T541" i="7" s="1"/>
  <c r="AH541" i="7"/>
  <c r="AM541" i="7"/>
  <c r="AC541" i="7"/>
  <c r="I541" i="7"/>
  <c r="I160" i="3"/>
  <c r="H161" i="3"/>
  <c r="GD161" i="3" s="1"/>
  <c r="GE161" i="3" s="1"/>
  <c r="K161" i="3"/>
  <c r="J158" i="3"/>
  <c r="C162" i="3"/>
  <c r="B163" i="3"/>
  <c r="D162" i="3"/>
  <c r="E166" i="4"/>
  <c r="D167" i="4"/>
  <c r="C167" i="4"/>
  <c r="E167" i="4" s="1"/>
  <c r="B168" i="4"/>
  <c r="MM160" i="3" l="1"/>
  <c r="CA160" i="3"/>
  <c r="ML161" i="3"/>
  <c r="BZ161" i="3"/>
  <c r="EB466" i="3"/>
  <c r="J466" i="5"/>
  <c r="EC465" i="3"/>
  <c r="RS158" i="3"/>
  <c r="QR161" i="3"/>
  <c r="QS160" i="3"/>
  <c r="KH161" i="3"/>
  <c r="OP161" i="3"/>
  <c r="ST161" i="3"/>
  <c r="OQ160" i="3"/>
  <c r="SU160" i="3"/>
  <c r="KI160" i="3"/>
  <c r="G162" i="3"/>
  <c r="H162" i="3" s="1"/>
  <c r="GD162" i="3" s="1"/>
  <c r="GE162" i="3" s="1"/>
  <c r="AU461" i="7"/>
  <c r="AZ461" i="7"/>
  <c r="O159" i="3"/>
  <c r="A160" i="7"/>
  <c r="AF461" i="7"/>
  <c r="V461" i="7"/>
  <c r="R461" i="7"/>
  <c r="AQ461" i="7"/>
  <c r="AA461" i="7"/>
  <c r="AG461" i="7"/>
  <c r="AL461" i="7"/>
  <c r="W461" i="7"/>
  <c r="AK461" i="7"/>
  <c r="G461" i="7"/>
  <c r="AP461" i="7"/>
  <c r="AB461" i="7"/>
  <c r="AV461" i="7"/>
  <c r="Q461" i="7"/>
  <c r="M461" i="7"/>
  <c r="L461" i="7"/>
  <c r="C462" i="7"/>
  <c r="X543" i="7"/>
  <c r="B463" i="7"/>
  <c r="E467" i="3"/>
  <c r="F467" i="3" s="1"/>
  <c r="AS541" i="7"/>
  <c r="AN541" i="7"/>
  <c r="AI541" i="7"/>
  <c r="AD541" i="7"/>
  <c r="J541" i="7"/>
  <c r="N541" i="7"/>
  <c r="O541" i="7" s="1"/>
  <c r="X542" i="7"/>
  <c r="S542" i="7"/>
  <c r="T542" i="7" s="1"/>
  <c r="AH542" i="7"/>
  <c r="N542" i="7"/>
  <c r="I542" i="7"/>
  <c r="AM542" i="7"/>
  <c r="AC542" i="7"/>
  <c r="N161" i="3"/>
  <c r="I161" i="3"/>
  <c r="J159" i="3"/>
  <c r="C163" i="3"/>
  <c r="G163" i="3" s="1"/>
  <c r="B164" i="3"/>
  <c r="D163" i="3"/>
  <c r="C168" i="4"/>
  <c r="E168" i="4" s="1"/>
  <c r="D168" i="4"/>
  <c r="B169" i="4"/>
  <c r="MM161" i="3" l="1"/>
  <c r="CA161" i="3"/>
  <c r="EB467" i="3"/>
  <c r="J467" i="5"/>
  <c r="EC466" i="3"/>
  <c r="KI161" i="3"/>
  <c r="RS159" i="3"/>
  <c r="KH162" i="3"/>
  <c r="ST162" i="3"/>
  <c r="QS161" i="3"/>
  <c r="SU161" i="3"/>
  <c r="OQ161" i="3"/>
  <c r="K162" i="3"/>
  <c r="BZ162" i="3" s="1"/>
  <c r="G462" i="7"/>
  <c r="AZ462" i="7"/>
  <c r="O542" i="7"/>
  <c r="O160" i="3"/>
  <c r="A161" i="7"/>
  <c r="L164" i="3"/>
  <c r="AF462" i="7"/>
  <c r="R462" i="7"/>
  <c r="AV462" i="7"/>
  <c r="AK462" i="7"/>
  <c r="AQ462" i="7"/>
  <c r="Q462" i="7"/>
  <c r="V462" i="7"/>
  <c r="AA462" i="7"/>
  <c r="AU462" i="7"/>
  <c r="W462" i="7"/>
  <c r="AP462" i="7"/>
  <c r="AL462" i="7"/>
  <c r="AG462" i="7"/>
  <c r="L462" i="7"/>
  <c r="M462" i="7"/>
  <c r="AB462" i="7"/>
  <c r="C463" i="7"/>
  <c r="B464" i="7"/>
  <c r="E468" i="3"/>
  <c r="F468" i="3" s="1"/>
  <c r="AR542" i="7"/>
  <c r="AS542" i="7" s="1"/>
  <c r="AN542" i="7"/>
  <c r="AI542" i="7"/>
  <c r="AD542" i="7"/>
  <c r="Y543" i="7"/>
  <c r="Y542" i="7"/>
  <c r="J542" i="7"/>
  <c r="AH543" i="7"/>
  <c r="AR543" i="7"/>
  <c r="S543" i="7"/>
  <c r="T543" i="7" s="1"/>
  <c r="I543" i="7"/>
  <c r="AC543" i="7"/>
  <c r="I162" i="3"/>
  <c r="H163" i="3"/>
  <c r="GD163" i="3" s="1"/>
  <c r="GE163" i="3" s="1"/>
  <c r="K163" i="3"/>
  <c r="J160" i="3"/>
  <c r="C164" i="3"/>
  <c r="B165" i="3"/>
  <c r="D164" i="3"/>
  <c r="D169" i="4"/>
  <c r="C169" i="4"/>
  <c r="E169" i="4" s="1"/>
  <c r="B170" i="4"/>
  <c r="CA162" i="3" l="1"/>
  <c r="OP162" i="3"/>
  <c r="OQ162" i="3" s="1"/>
  <c r="ML163" i="3"/>
  <c r="BZ163" i="3"/>
  <c r="EB468" i="3"/>
  <c r="J468" i="5"/>
  <c r="EC467" i="3"/>
  <c r="N162" i="3"/>
  <c r="ML162" i="3"/>
  <c r="MM162" i="3" s="1"/>
  <c r="SU162" i="3"/>
  <c r="KI162" i="3"/>
  <c r="RS160" i="3"/>
  <c r="QR163" i="3"/>
  <c r="KH163" i="3"/>
  <c r="OP163" i="3"/>
  <c r="ST163" i="3"/>
  <c r="QR162" i="3"/>
  <c r="L463" i="7"/>
  <c r="AZ463" i="7"/>
  <c r="O161" i="3"/>
  <c r="A162" i="7"/>
  <c r="L165" i="3"/>
  <c r="R463" i="7"/>
  <c r="AA463" i="7"/>
  <c r="V463" i="7"/>
  <c r="AV463" i="7"/>
  <c r="AU463" i="7"/>
  <c r="G164" i="3"/>
  <c r="H164" i="3" s="1"/>
  <c r="GD164" i="3" s="1"/>
  <c r="GE164" i="3" s="1"/>
  <c r="AQ463" i="7"/>
  <c r="W463" i="7"/>
  <c r="Q463" i="7"/>
  <c r="AP463" i="7"/>
  <c r="AK463" i="7"/>
  <c r="AL463" i="7"/>
  <c r="AF463" i="7"/>
  <c r="AG463" i="7"/>
  <c r="AB463" i="7"/>
  <c r="G463" i="7"/>
  <c r="M463" i="7"/>
  <c r="C464" i="7"/>
  <c r="X545" i="7"/>
  <c r="X544" i="7"/>
  <c r="Y544" i="7" s="1"/>
  <c r="AM543" i="7"/>
  <c r="AN543" i="7" s="1"/>
  <c r="N543" i="7"/>
  <c r="O543" i="7" s="1"/>
  <c r="B465" i="7"/>
  <c r="E469" i="3"/>
  <c r="F469" i="3" s="1"/>
  <c r="AS543" i="7"/>
  <c r="AI543" i="7"/>
  <c r="AD543" i="7"/>
  <c r="J543" i="7"/>
  <c r="S544" i="7"/>
  <c r="T544" i="7" s="1"/>
  <c r="AH544" i="7"/>
  <c r="I544" i="7"/>
  <c r="AC544" i="7"/>
  <c r="I163" i="3"/>
  <c r="J161" i="3"/>
  <c r="C165" i="3"/>
  <c r="G165" i="3" s="1"/>
  <c r="B166" i="3"/>
  <c r="D165" i="3"/>
  <c r="D170" i="4"/>
  <c r="C170" i="4"/>
  <c r="B171" i="4"/>
  <c r="CA163" i="3" l="1"/>
  <c r="MM163" i="3"/>
  <c r="EB469" i="3"/>
  <c r="J469" i="5"/>
  <c r="EC468" i="3"/>
  <c r="RS161" i="3"/>
  <c r="QS162" i="3"/>
  <c r="QS163" i="3" s="1"/>
  <c r="KH164" i="3"/>
  <c r="ST164" i="3"/>
  <c r="SU163" i="3"/>
  <c r="OQ163" i="3"/>
  <c r="KI163" i="3"/>
  <c r="AF464" i="7"/>
  <c r="AZ464" i="7"/>
  <c r="O162" i="3"/>
  <c r="A163" i="7"/>
  <c r="R464" i="7"/>
  <c r="AU464" i="7"/>
  <c r="Q464" i="7"/>
  <c r="AQ464" i="7"/>
  <c r="L464" i="7"/>
  <c r="M464" i="7"/>
  <c r="AA464" i="7"/>
  <c r="AL464" i="7"/>
  <c r="AK464" i="7"/>
  <c r="AP464" i="7"/>
  <c r="V464" i="7"/>
  <c r="AG464" i="7"/>
  <c r="K164" i="3"/>
  <c r="OP164" i="3" s="1"/>
  <c r="AB464" i="7"/>
  <c r="W464" i="7"/>
  <c r="G464" i="7"/>
  <c r="AV464" i="7"/>
  <c r="C465" i="7"/>
  <c r="AM544" i="7"/>
  <c r="AN544" i="7" s="1"/>
  <c r="AR544" i="7"/>
  <c r="AS544" i="7" s="1"/>
  <c r="N544" i="7"/>
  <c r="O544" i="7" s="1"/>
  <c r="B466" i="7"/>
  <c r="E470" i="3"/>
  <c r="F470" i="3" s="1"/>
  <c r="AI544" i="7"/>
  <c r="AD544" i="7"/>
  <c r="Y545" i="7"/>
  <c r="J544" i="7"/>
  <c r="N545" i="7"/>
  <c r="O545" i="7" s="1"/>
  <c r="AC545" i="7"/>
  <c r="AM545" i="7"/>
  <c r="S545" i="7"/>
  <c r="T545" i="7" s="1"/>
  <c r="I545" i="7"/>
  <c r="AR545" i="7"/>
  <c r="AH545" i="7"/>
  <c r="I164" i="3"/>
  <c r="H165" i="3"/>
  <c r="GD165" i="3" s="1"/>
  <c r="GE165" i="3" s="1"/>
  <c r="K165" i="3"/>
  <c r="J162" i="3"/>
  <c r="C166" i="3"/>
  <c r="B167" i="3"/>
  <c r="D166" i="3"/>
  <c r="E170" i="4"/>
  <c r="C171" i="4"/>
  <c r="E171" i="4" s="1"/>
  <c r="D171" i="4"/>
  <c r="B172" i="4"/>
  <c r="ML164" i="3" l="1"/>
  <c r="MM164" i="3" s="1"/>
  <c r="BZ164" i="3"/>
  <c r="CA164" i="3" s="1"/>
  <c r="ML165" i="3"/>
  <c r="BZ165" i="3"/>
  <c r="J470" i="5"/>
  <c r="EC469" i="3"/>
  <c r="EB470" i="3"/>
  <c r="OQ164" i="3"/>
  <c r="RS162" i="3"/>
  <c r="SU164" i="3"/>
  <c r="QR164" i="3"/>
  <c r="KI164" i="3"/>
  <c r="QR165" i="3"/>
  <c r="KH165" i="3"/>
  <c r="ST165" i="3"/>
  <c r="OP165" i="3"/>
  <c r="AK465" i="7"/>
  <c r="AZ465" i="7"/>
  <c r="N164" i="3"/>
  <c r="O163" i="3"/>
  <c r="A164" i="7"/>
  <c r="L167" i="3"/>
  <c r="AF465" i="7"/>
  <c r="M465" i="7"/>
  <c r="AB465" i="7"/>
  <c r="AG465" i="7"/>
  <c r="AA465" i="7"/>
  <c r="AU465" i="7"/>
  <c r="C466" i="7"/>
  <c r="V465" i="7"/>
  <c r="Q465" i="7"/>
  <c r="L465" i="7"/>
  <c r="AL465" i="7"/>
  <c r="AP465" i="7"/>
  <c r="AV465" i="7"/>
  <c r="G465" i="7"/>
  <c r="R465" i="7"/>
  <c r="AQ465" i="7"/>
  <c r="W465" i="7"/>
  <c r="X546" i="7"/>
  <c r="B467" i="7"/>
  <c r="E471" i="3"/>
  <c r="F471" i="3" s="1"/>
  <c r="AS545" i="7"/>
  <c r="AN545" i="7"/>
  <c r="AI545" i="7"/>
  <c r="AD545" i="7"/>
  <c r="Y546" i="7"/>
  <c r="J545" i="7"/>
  <c r="S546" i="7"/>
  <c r="T546" i="7" s="1"/>
  <c r="AR546" i="7"/>
  <c r="AM546" i="7"/>
  <c r="I546" i="7"/>
  <c r="AC546" i="7"/>
  <c r="AH546" i="7"/>
  <c r="G166" i="3"/>
  <c r="K166" i="3" s="1"/>
  <c r="I165" i="3"/>
  <c r="J163" i="3"/>
  <c r="C167" i="3"/>
  <c r="G167" i="3" s="1"/>
  <c r="B168" i="3"/>
  <c r="D167" i="3"/>
  <c r="D172" i="4"/>
  <c r="C172" i="4"/>
  <c r="E172" i="4" s="1"/>
  <c r="B173" i="4"/>
  <c r="MM165" i="3" l="1"/>
  <c r="CA165" i="3"/>
  <c r="BZ166" i="3"/>
  <c r="EC470" i="3"/>
  <c r="EB471" i="3"/>
  <c r="J471" i="5"/>
  <c r="QR166" i="3"/>
  <c r="OQ165" i="3"/>
  <c r="SU165" i="3"/>
  <c r="KI165" i="3"/>
  <c r="RS163" i="3"/>
  <c r="QS164" i="3"/>
  <c r="QS165" i="3" s="1"/>
  <c r="AA466" i="7"/>
  <c r="AZ466" i="7"/>
  <c r="O164" i="3"/>
  <c r="A165" i="7"/>
  <c r="AV466" i="7"/>
  <c r="AL466" i="7"/>
  <c r="G466" i="7"/>
  <c r="W466" i="7"/>
  <c r="L466" i="7"/>
  <c r="R466" i="7"/>
  <c r="AK466" i="7"/>
  <c r="AG466" i="7"/>
  <c r="AU466" i="7"/>
  <c r="M466" i="7"/>
  <c r="AB466" i="7"/>
  <c r="AP466" i="7"/>
  <c r="Q466" i="7"/>
  <c r="AF466" i="7"/>
  <c r="V466" i="7"/>
  <c r="AQ466" i="7"/>
  <c r="C467" i="7"/>
  <c r="X548" i="7"/>
  <c r="N546" i="7"/>
  <c r="O546" i="7" s="1"/>
  <c r="X547" i="7"/>
  <c r="B468" i="7"/>
  <c r="E472" i="3"/>
  <c r="F472" i="3" s="1"/>
  <c r="AS546" i="7"/>
  <c r="AN546" i="7"/>
  <c r="AI546" i="7"/>
  <c r="AD546" i="7"/>
  <c r="Y547" i="7"/>
  <c r="J546" i="7"/>
  <c r="N547" i="7"/>
  <c r="AR547" i="7"/>
  <c r="AC547" i="7"/>
  <c r="AH547" i="7"/>
  <c r="I547" i="7"/>
  <c r="AM547" i="7"/>
  <c r="S547" i="7"/>
  <c r="T547" i="7" s="1"/>
  <c r="H166" i="3"/>
  <c r="GD166" i="3" s="1"/>
  <c r="GE166" i="3" s="1"/>
  <c r="H167" i="3"/>
  <c r="GD167" i="3" s="1"/>
  <c r="K167" i="3"/>
  <c r="J164" i="3"/>
  <c r="C168" i="3"/>
  <c r="G168" i="3" s="1"/>
  <c r="B169" i="3"/>
  <c r="D168" i="3"/>
  <c r="C173" i="4"/>
  <c r="E173" i="4" s="1"/>
  <c r="D173" i="4"/>
  <c r="B174" i="4"/>
  <c r="CA166" i="3" l="1"/>
  <c r="GE167" i="3"/>
  <c r="ML167" i="3"/>
  <c r="BZ167" i="3"/>
  <c r="ML166" i="3"/>
  <c r="MM166" i="3" s="1"/>
  <c r="EC471" i="3"/>
  <c r="EB472" i="3"/>
  <c r="J472" i="5"/>
  <c r="QR167" i="3"/>
  <c r="KH167" i="3"/>
  <c r="ST167" i="3"/>
  <c r="OP167" i="3"/>
  <c r="KH166" i="3"/>
  <c r="ST166" i="3"/>
  <c r="OP166" i="3"/>
  <c r="QS166" i="3"/>
  <c r="RS164" i="3"/>
  <c r="AK467" i="7"/>
  <c r="AZ467" i="7"/>
  <c r="O547" i="7"/>
  <c r="O165" i="3"/>
  <c r="AQ467" i="7"/>
  <c r="AP467" i="7"/>
  <c r="AV467" i="7"/>
  <c r="AG467" i="7"/>
  <c r="Q467" i="7"/>
  <c r="G467" i="7"/>
  <c r="W467" i="7"/>
  <c r="C169" i="3"/>
  <c r="G169" i="3" s="1"/>
  <c r="H169" i="3" s="1"/>
  <c r="GD169" i="3" s="1"/>
  <c r="A166" i="7"/>
  <c r="R467" i="7"/>
  <c r="AL467" i="7"/>
  <c r="AF467" i="7"/>
  <c r="M467" i="7"/>
  <c r="AU467" i="7"/>
  <c r="V467" i="7"/>
  <c r="AA467" i="7"/>
  <c r="L467" i="7"/>
  <c r="AB467" i="7"/>
  <c r="C468" i="7"/>
  <c r="B469" i="7"/>
  <c r="E473" i="3"/>
  <c r="F473" i="3" s="1"/>
  <c r="AS547" i="7"/>
  <c r="AN547" i="7"/>
  <c r="AI547" i="7"/>
  <c r="AD547" i="7"/>
  <c r="Y548" i="7"/>
  <c r="J547" i="7"/>
  <c r="I548" i="7"/>
  <c r="AC548" i="7"/>
  <c r="AM548" i="7"/>
  <c r="AH548" i="7"/>
  <c r="S548" i="7"/>
  <c r="T548" i="7" s="1"/>
  <c r="AR548" i="7"/>
  <c r="N548" i="7"/>
  <c r="O548" i="7" s="1"/>
  <c r="I166" i="3"/>
  <c r="I167" i="3"/>
  <c r="H168" i="3"/>
  <c r="GD168" i="3" s="1"/>
  <c r="K168" i="3"/>
  <c r="J165" i="3"/>
  <c r="B170" i="3"/>
  <c r="D169" i="3"/>
  <c r="D174" i="4"/>
  <c r="C174" i="4"/>
  <c r="B175" i="4"/>
  <c r="GE168" i="3" l="1"/>
  <c r="GE169" i="3" s="1"/>
  <c r="CA167" i="3"/>
  <c r="ML168" i="3"/>
  <c r="BZ168" i="3"/>
  <c r="MM167" i="3"/>
  <c r="EB473" i="3"/>
  <c r="EC472" i="3"/>
  <c r="J473" i="5"/>
  <c r="KI166" i="3"/>
  <c r="KI167" i="3" s="1"/>
  <c r="QS167" i="3"/>
  <c r="KH169" i="3"/>
  <c r="ST169" i="3"/>
  <c r="OQ166" i="3"/>
  <c r="OQ167" i="3" s="1"/>
  <c r="RS165" i="3"/>
  <c r="QR168" i="3"/>
  <c r="KH168" i="3"/>
  <c r="OP168" i="3"/>
  <c r="ST168" i="3"/>
  <c r="SU166" i="3"/>
  <c r="SU167" i="3" s="1"/>
  <c r="AP468" i="7"/>
  <c r="AZ468" i="7"/>
  <c r="O166" i="3"/>
  <c r="A167" i="7"/>
  <c r="L170" i="3"/>
  <c r="M468" i="7"/>
  <c r="AG468" i="7"/>
  <c r="Q468" i="7"/>
  <c r="AF468" i="7"/>
  <c r="V468" i="7"/>
  <c r="AB468" i="7"/>
  <c r="L468" i="7"/>
  <c r="AL468" i="7"/>
  <c r="AA468" i="7"/>
  <c r="G468" i="7"/>
  <c r="AV468" i="7"/>
  <c r="W468" i="7"/>
  <c r="AK468" i="7"/>
  <c r="AU468" i="7"/>
  <c r="R468" i="7"/>
  <c r="AQ468" i="7"/>
  <c r="C469" i="7"/>
  <c r="X550" i="7"/>
  <c r="B470" i="7"/>
  <c r="E474" i="3"/>
  <c r="F474" i="3" s="1"/>
  <c r="X549" i="7"/>
  <c r="AS548" i="7"/>
  <c r="AN548" i="7"/>
  <c r="AI548" i="7"/>
  <c r="AD548" i="7"/>
  <c r="Y549" i="7"/>
  <c r="J548" i="7"/>
  <c r="I549" i="7"/>
  <c r="AC549" i="7"/>
  <c r="S549" i="7"/>
  <c r="T549" i="7" s="1"/>
  <c r="K169" i="3"/>
  <c r="OP169" i="3" s="1"/>
  <c r="I168" i="3"/>
  <c r="I169" i="3"/>
  <c r="J166" i="3"/>
  <c r="C170" i="3"/>
  <c r="B171" i="3"/>
  <c r="D170" i="3"/>
  <c r="E174" i="4"/>
  <c r="C175" i="4"/>
  <c r="E175" i="4" s="1"/>
  <c r="D175" i="4"/>
  <c r="B176" i="4"/>
  <c r="CA168" i="3" l="1"/>
  <c r="ML169" i="3"/>
  <c r="BZ169" i="3"/>
  <c r="MM168" i="3"/>
  <c r="EC473" i="3"/>
  <c r="EB474" i="3"/>
  <c r="J474" i="5"/>
  <c r="QR169" i="3"/>
  <c r="OQ168" i="3"/>
  <c r="OQ169" i="3" s="1"/>
  <c r="KI168" i="3"/>
  <c r="KI169" i="3" s="1"/>
  <c r="QS168" i="3"/>
  <c r="RS166" i="3"/>
  <c r="SU168" i="3"/>
  <c r="SU169" i="3" s="1"/>
  <c r="AU469" i="7"/>
  <c r="AZ469" i="7"/>
  <c r="O167" i="3"/>
  <c r="A168" i="7"/>
  <c r="L171" i="3"/>
  <c r="W469" i="7"/>
  <c r="AK469" i="7"/>
  <c r="M469" i="7"/>
  <c r="AP469" i="7"/>
  <c r="V469" i="7"/>
  <c r="AA469" i="7"/>
  <c r="AG469" i="7"/>
  <c r="AF469" i="7"/>
  <c r="AB469" i="7"/>
  <c r="AQ469" i="7"/>
  <c r="Q469" i="7"/>
  <c r="AV469" i="7"/>
  <c r="G469" i="7"/>
  <c r="L469" i="7"/>
  <c r="R469" i="7"/>
  <c r="AL469" i="7"/>
  <c r="C470" i="7"/>
  <c r="AR549" i="7"/>
  <c r="AS549" i="7" s="1"/>
  <c r="B471" i="7"/>
  <c r="E475" i="3"/>
  <c r="F475" i="3" s="1"/>
  <c r="AH549" i="7"/>
  <c r="AI549" i="7" s="1"/>
  <c r="AM549" i="7"/>
  <c r="AN549" i="7" s="1"/>
  <c r="AD549" i="7"/>
  <c r="Y550" i="7"/>
  <c r="J549" i="7"/>
  <c r="N549" i="7"/>
  <c r="O549" i="7" s="1"/>
  <c r="X551" i="7"/>
  <c r="AM550" i="7"/>
  <c r="AH550" i="7"/>
  <c r="I550" i="7"/>
  <c r="S550" i="7"/>
  <c r="T550" i="7" s="1"/>
  <c r="AC550" i="7"/>
  <c r="AR550" i="7"/>
  <c r="G170" i="3"/>
  <c r="H170" i="3" s="1"/>
  <c r="GD170" i="3" s="1"/>
  <c r="GE170" i="3" s="1"/>
  <c r="J167" i="3"/>
  <c r="C171" i="3"/>
  <c r="B172" i="3"/>
  <c r="D171" i="3"/>
  <c r="D176" i="4"/>
  <c r="C176" i="4"/>
  <c r="B177" i="4"/>
  <c r="CA169" i="3" l="1"/>
  <c r="MM169" i="3"/>
  <c r="J475" i="5"/>
  <c r="EC474" i="3"/>
  <c r="EB475" i="3"/>
  <c r="RS167" i="3"/>
  <c r="KH170" i="3"/>
  <c r="ST170" i="3"/>
  <c r="QS169" i="3"/>
  <c r="G470" i="7"/>
  <c r="AZ470" i="7"/>
  <c r="O168" i="3"/>
  <c r="A169" i="7"/>
  <c r="AK470" i="7"/>
  <c r="R470" i="7"/>
  <c r="AU470" i="7"/>
  <c r="V470" i="7"/>
  <c r="W470" i="7"/>
  <c r="M470" i="7"/>
  <c r="AV470" i="7"/>
  <c r="L470" i="7"/>
  <c r="AF470" i="7"/>
  <c r="AL470" i="7"/>
  <c r="Q470" i="7"/>
  <c r="AB470" i="7"/>
  <c r="AA470" i="7"/>
  <c r="AG470" i="7"/>
  <c r="AP470" i="7"/>
  <c r="AQ470" i="7"/>
  <c r="C471" i="7"/>
  <c r="N550" i="7"/>
  <c r="O550" i="7" s="1"/>
  <c r="B472" i="7"/>
  <c r="E476" i="3"/>
  <c r="F476" i="3" s="1"/>
  <c r="AS550" i="7"/>
  <c r="AN550" i="7"/>
  <c r="AI550" i="7"/>
  <c r="AD550" i="7"/>
  <c r="Y551" i="7"/>
  <c r="J550" i="7"/>
  <c r="N551" i="7"/>
  <c r="AR551" i="7"/>
  <c r="AH551" i="7"/>
  <c r="I551" i="7"/>
  <c r="AM551" i="7"/>
  <c r="AC551" i="7"/>
  <c r="S551" i="7"/>
  <c r="T551" i="7" s="1"/>
  <c r="K170" i="3"/>
  <c r="OP170" i="3" s="1"/>
  <c r="I170" i="3"/>
  <c r="G171" i="3"/>
  <c r="J168" i="3"/>
  <c r="C172" i="3"/>
  <c r="B173" i="3"/>
  <c r="D172" i="3"/>
  <c r="E176" i="4"/>
  <c r="D177" i="4"/>
  <c r="C177" i="4"/>
  <c r="E177" i="4" s="1"/>
  <c r="B178" i="4"/>
  <c r="ML170" i="3" l="1"/>
  <c r="MM170" i="3" s="1"/>
  <c r="BZ170" i="3"/>
  <c r="CA170" i="3" s="1"/>
  <c r="EC475" i="3"/>
  <c r="EB476" i="3"/>
  <c r="J476" i="5"/>
  <c r="SU170" i="3"/>
  <c r="OQ170" i="3"/>
  <c r="RS168" i="3"/>
  <c r="KI170" i="3"/>
  <c r="QR170" i="3"/>
  <c r="Q471" i="7"/>
  <c r="AZ471" i="7"/>
  <c r="G172" i="3"/>
  <c r="K172" i="3" s="1"/>
  <c r="O169" i="3"/>
  <c r="A170" i="7"/>
  <c r="L173" i="3"/>
  <c r="O551" i="7"/>
  <c r="AB471" i="7"/>
  <c r="AU471" i="7"/>
  <c r="AQ471" i="7"/>
  <c r="L471" i="7"/>
  <c r="M471" i="7"/>
  <c r="AP471" i="7"/>
  <c r="AL471" i="7"/>
  <c r="AF471" i="7"/>
  <c r="W471" i="7"/>
  <c r="AK471" i="7"/>
  <c r="AV471" i="7"/>
  <c r="R471" i="7"/>
  <c r="AG471" i="7"/>
  <c r="G471" i="7"/>
  <c r="AA471" i="7"/>
  <c r="V471" i="7"/>
  <c r="C472" i="7"/>
  <c r="B473" i="7"/>
  <c r="E477" i="3"/>
  <c r="F477" i="3" s="1"/>
  <c r="X552" i="7"/>
  <c r="Y552" i="7" s="1"/>
  <c r="AS551" i="7"/>
  <c r="AN551" i="7"/>
  <c r="AI551" i="7"/>
  <c r="AD551" i="7"/>
  <c r="J551" i="7"/>
  <c r="I552" i="7"/>
  <c r="AR552" i="7"/>
  <c r="AM552" i="7"/>
  <c r="AH552" i="7"/>
  <c r="AC552" i="7"/>
  <c r="S552" i="7"/>
  <c r="T552" i="7" s="1"/>
  <c r="N170" i="3"/>
  <c r="H171" i="3"/>
  <c r="GD171" i="3" s="1"/>
  <c r="GE171" i="3" s="1"/>
  <c r="K171" i="3"/>
  <c r="J169" i="3"/>
  <c r="C173" i="3"/>
  <c r="G173" i="3" s="1"/>
  <c r="B174" i="3"/>
  <c r="D173" i="3"/>
  <c r="C178" i="4"/>
  <c r="D178" i="4"/>
  <c r="B179" i="4"/>
  <c r="ML171" i="3" l="1"/>
  <c r="MM171" i="3" s="1"/>
  <c r="BZ171" i="3"/>
  <c r="CA171" i="3" s="1"/>
  <c r="BZ172" i="3"/>
  <c r="EB477" i="3"/>
  <c r="J477" i="5"/>
  <c r="EC476" i="3"/>
  <c r="QR172" i="3"/>
  <c r="RS169" i="3"/>
  <c r="QR171" i="3"/>
  <c r="KH171" i="3"/>
  <c r="OP171" i="3"/>
  <c r="ST171" i="3"/>
  <c r="QS170" i="3"/>
  <c r="AP472" i="7"/>
  <c r="AZ472" i="7"/>
  <c r="H172" i="3"/>
  <c r="GD172" i="3" s="1"/>
  <c r="GE172" i="3" s="1"/>
  <c r="O170" i="3"/>
  <c r="A171" i="7"/>
  <c r="L174" i="3"/>
  <c r="AB472" i="7"/>
  <c r="V472" i="7"/>
  <c r="Q472" i="7"/>
  <c r="W472" i="7"/>
  <c r="AG472" i="7"/>
  <c r="R472" i="7"/>
  <c r="AA472" i="7"/>
  <c r="L472" i="7"/>
  <c r="G472" i="7"/>
  <c r="M472" i="7"/>
  <c r="AQ472" i="7"/>
  <c r="AK472" i="7"/>
  <c r="AV472" i="7"/>
  <c r="AL472" i="7"/>
  <c r="AF472" i="7"/>
  <c r="AU472" i="7"/>
  <c r="C473" i="7"/>
  <c r="X554" i="7"/>
  <c r="N552" i="7"/>
  <c r="O552" i="7" s="1"/>
  <c r="B474" i="7"/>
  <c r="E478" i="3"/>
  <c r="F478" i="3" s="1"/>
  <c r="AS552" i="7"/>
  <c r="AN552" i="7"/>
  <c r="AI552" i="7"/>
  <c r="AD552" i="7"/>
  <c r="J552" i="7"/>
  <c r="X553" i="7"/>
  <c r="S553" i="7"/>
  <c r="T553" i="7" s="1"/>
  <c r="AM553" i="7"/>
  <c r="I553" i="7"/>
  <c r="AH553" i="7"/>
  <c r="AC553" i="7"/>
  <c r="N553" i="7"/>
  <c r="O553" i="7" s="1"/>
  <c r="N171" i="3"/>
  <c r="I171" i="3"/>
  <c r="H173" i="3"/>
  <c r="GD173" i="3" s="1"/>
  <c r="K173" i="3"/>
  <c r="J170" i="3"/>
  <c r="C174" i="3"/>
  <c r="B175" i="3"/>
  <c r="D174" i="3"/>
  <c r="E178" i="4"/>
  <c r="D179" i="4"/>
  <c r="C179" i="4"/>
  <c r="E179" i="4" s="1"/>
  <c r="B180" i="4"/>
  <c r="CA172" i="3" l="1"/>
  <c r="GE173" i="3"/>
  <c r="ML173" i="3"/>
  <c r="BZ173" i="3"/>
  <c r="ML172" i="3"/>
  <c r="MM172" i="3" s="1"/>
  <c r="EB478" i="3"/>
  <c r="J478" i="5"/>
  <c r="EC477" i="3"/>
  <c r="KI171" i="3"/>
  <c r="QS171" i="3"/>
  <c r="QS172" i="3" s="1"/>
  <c r="RS170" i="3"/>
  <c r="QR173" i="3"/>
  <c r="KH172" i="3"/>
  <c r="ST172" i="3"/>
  <c r="OP172" i="3"/>
  <c r="SU171" i="3"/>
  <c r="KH173" i="3"/>
  <c r="OP173" i="3"/>
  <c r="ST173" i="3"/>
  <c r="OQ171" i="3"/>
  <c r="G174" i="3"/>
  <c r="H174" i="3" s="1"/>
  <c r="GD174" i="3" s="1"/>
  <c r="Q473" i="7"/>
  <c r="AZ473" i="7"/>
  <c r="I172" i="3"/>
  <c r="O171" i="3"/>
  <c r="A172" i="7"/>
  <c r="R473" i="7"/>
  <c r="AF473" i="7"/>
  <c r="AA473" i="7"/>
  <c r="AV473" i="7"/>
  <c r="V473" i="7"/>
  <c r="AB473" i="7"/>
  <c r="L473" i="7"/>
  <c r="W473" i="7"/>
  <c r="AU473" i="7"/>
  <c r="G473" i="7"/>
  <c r="AL473" i="7"/>
  <c r="AK473" i="7"/>
  <c r="AP473" i="7"/>
  <c r="M473" i="7"/>
  <c r="AQ473" i="7"/>
  <c r="AG473" i="7"/>
  <c r="C474" i="7"/>
  <c r="X555" i="7"/>
  <c r="B475" i="7"/>
  <c r="E479" i="3"/>
  <c r="F479" i="3" s="1"/>
  <c r="AR553" i="7"/>
  <c r="AS553" i="7" s="1"/>
  <c r="AN553" i="7"/>
  <c r="AI553" i="7"/>
  <c r="AD553" i="7"/>
  <c r="Y554" i="7"/>
  <c r="Y553" i="7"/>
  <c r="J553" i="7"/>
  <c r="N554" i="7"/>
  <c r="O554" i="7" s="1"/>
  <c r="S554" i="7"/>
  <c r="T554" i="7" s="1"/>
  <c r="AC554" i="7"/>
  <c r="AH554" i="7"/>
  <c r="I554" i="7"/>
  <c r="N173" i="3"/>
  <c r="I173" i="3"/>
  <c r="J171" i="3"/>
  <c r="C175" i="3"/>
  <c r="G175" i="3" s="1"/>
  <c r="B176" i="3"/>
  <c r="D175" i="3"/>
  <c r="D180" i="4"/>
  <c r="C180" i="4"/>
  <c r="E180" i="4" s="1"/>
  <c r="B181" i="4"/>
  <c r="GE174" i="3" l="1"/>
  <c r="MM173" i="3"/>
  <c r="CA173" i="3"/>
  <c r="EB479" i="3"/>
  <c r="J479" i="5"/>
  <c r="EC478" i="3"/>
  <c r="KI172" i="3"/>
  <c r="KI173" i="3" s="1"/>
  <c r="QS173" i="3"/>
  <c r="RS171" i="3"/>
  <c r="KH174" i="3"/>
  <c r="ST174" i="3"/>
  <c r="OQ172" i="3"/>
  <c r="OQ173" i="3" s="1"/>
  <c r="SU172" i="3"/>
  <c r="SU173" i="3" s="1"/>
  <c r="K174" i="3"/>
  <c r="OP174" i="3" s="1"/>
  <c r="AF474" i="7"/>
  <c r="AZ474" i="7"/>
  <c r="O172" i="3"/>
  <c r="A173" i="7"/>
  <c r="L176" i="3"/>
  <c r="L474" i="7"/>
  <c r="W474" i="7"/>
  <c r="AV474" i="7"/>
  <c r="M474" i="7"/>
  <c r="AQ474" i="7"/>
  <c r="AK474" i="7"/>
  <c r="AG474" i="7"/>
  <c r="AB474" i="7"/>
  <c r="G474" i="7"/>
  <c r="AU474" i="7"/>
  <c r="AL474" i="7"/>
  <c r="V474" i="7"/>
  <c r="Q474" i="7"/>
  <c r="AA474" i="7"/>
  <c r="R474" i="7"/>
  <c r="AP474" i="7"/>
  <c r="C475" i="7"/>
  <c r="B476" i="7"/>
  <c r="E480" i="3"/>
  <c r="F480" i="3" s="1"/>
  <c r="AR554" i="7"/>
  <c r="AS554" i="7" s="1"/>
  <c r="AI554" i="7"/>
  <c r="AD554" i="7"/>
  <c r="Y555" i="7"/>
  <c r="J554" i="7"/>
  <c r="AM554" i="7"/>
  <c r="I555" i="7"/>
  <c r="AR555" i="7"/>
  <c r="AC555" i="7"/>
  <c r="N555" i="7"/>
  <c r="O555" i="7" s="1"/>
  <c r="S555" i="7"/>
  <c r="T555" i="7" s="1"/>
  <c r="I174" i="3"/>
  <c r="H175" i="3"/>
  <c r="GD175" i="3" s="1"/>
  <c r="GE175" i="3" s="1"/>
  <c r="K175" i="3"/>
  <c r="J172" i="3"/>
  <c r="C176" i="3"/>
  <c r="B177" i="3"/>
  <c r="D176" i="3"/>
  <c r="D181" i="4"/>
  <c r="C181" i="4"/>
  <c r="E181" i="4" s="1"/>
  <c r="B182" i="4"/>
  <c r="ML174" i="3" l="1"/>
  <c r="MM174" i="3" s="1"/>
  <c r="BZ174" i="3"/>
  <c r="CA174" i="3" s="1"/>
  <c r="ML175" i="3"/>
  <c r="BZ175" i="3"/>
  <c r="N174" i="3"/>
  <c r="EB480" i="3"/>
  <c r="J480" i="5"/>
  <c r="EC479" i="3"/>
  <c r="KI174" i="3"/>
  <c r="QR175" i="3"/>
  <c r="QR174" i="3"/>
  <c r="RS172" i="3"/>
  <c r="KH175" i="3"/>
  <c r="ST175" i="3"/>
  <c r="OP175" i="3"/>
  <c r="OQ174" i="3"/>
  <c r="SU174" i="3"/>
  <c r="L475" i="7"/>
  <c r="AZ475" i="7"/>
  <c r="O173" i="3"/>
  <c r="A174" i="7"/>
  <c r="L177" i="3"/>
  <c r="AG475" i="7"/>
  <c r="AP475" i="7"/>
  <c r="Q475" i="7"/>
  <c r="G475" i="7"/>
  <c r="R475" i="7"/>
  <c r="AL475" i="7"/>
  <c r="V475" i="7"/>
  <c r="AK475" i="7"/>
  <c r="AU475" i="7"/>
  <c r="AA475" i="7"/>
  <c r="G176" i="3"/>
  <c r="H176" i="3" s="1"/>
  <c r="GD176" i="3" s="1"/>
  <c r="GE176" i="3" s="1"/>
  <c r="M475" i="7"/>
  <c r="AB475" i="7"/>
  <c r="W475" i="7"/>
  <c r="AQ475" i="7"/>
  <c r="AV475" i="7"/>
  <c r="AF475" i="7"/>
  <c r="C476" i="7"/>
  <c r="X557" i="7"/>
  <c r="B477" i="7"/>
  <c r="E481" i="3"/>
  <c r="F481" i="3" s="1"/>
  <c r="AS555" i="7"/>
  <c r="AN554" i="7"/>
  <c r="AD555" i="7"/>
  <c r="J555" i="7"/>
  <c r="AH555" i="7"/>
  <c r="AM555" i="7"/>
  <c r="X556" i="7"/>
  <c r="AR556" i="7"/>
  <c r="AM556" i="7"/>
  <c r="I556" i="7"/>
  <c r="S556" i="7"/>
  <c r="T556" i="7" s="1"/>
  <c r="AC556" i="7"/>
  <c r="I175" i="3"/>
  <c r="J173" i="3"/>
  <c r="C177" i="3"/>
  <c r="G177" i="3" s="1"/>
  <c r="B178" i="3"/>
  <c r="D177" i="3"/>
  <c r="D182" i="4"/>
  <c r="C182" i="4"/>
  <c r="B183" i="4"/>
  <c r="CA175" i="3" l="1"/>
  <c r="MM175" i="3"/>
  <c r="J481" i="5"/>
  <c r="EC480" i="3"/>
  <c r="EB481" i="3"/>
  <c r="RS173" i="3"/>
  <c r="KI175" i="3"/>
  <c r="QS174" i="3"/>
  <c r="QS175" i="3" s="1"/>
  <c r="OQ175" i="3"/>
  <c r="KH176" i="3"/>
  <c r="OP176" i="3"/>
  <c r="ST176" i="3"/>
  <c r="SU175" i="3"/>
  <c r="AU476" i="7"/>
  <c r="AZ476" i="7"/>
  <c r="O174" i="3"/>
  <c r="A175" i="7"/>
  <c r="AF476" i="7"/>
  <c r="W476" i="7"/>
  <c r="K176" i="3"/>
  <c r="L476" i="7"/>
  <c r="AG476" i="7"/>
  <c r="Q476" i="7"/>
  <c r="AK476" i="7"/>
  <c r="AA476" i="7"/>
  <c r="AP476" i="7"/>
  <c r="AL476" i="7"/>
  <c r="R476" i="7"/>
  <c r="G476" i="7"/>
  <c r="AV476" i="7"/>
  <c r="AQ476" i="7"/>
  <c r="AB476" i="7"/>
  <c r="V476" i="7"/>
  <c r="M476" i="7"/>
  <c r="C477" i="7"/>
  <c r="X558" i="7"/>
  <c r="B478" i="7"/>
  <c r="E482" i="3"/>
  <c r="F482" i="3" s="1"/>
  <c r="AH556" i="7"/>
  <c r="AI556" i="7" s="1"/>
  <c r="AS556" i="7"/>
  <c r="AN556" i="7"/>
  <c r="AN555" i="7"/>
  <c r="AI555" i="7"/>
  <c r="AD556" i="7"/>
  <c r="Y557" i="7"/>
  <c r="Y556" i="7"/>
  <c r="J556" i="7"/>
  <c r="N556" i="7"/>
  <c r="O556" i="7" s="1"/>
  <c r="AC557" i="7"/>
  <c r="S557" i="7"/>
  <c r="T557" i="7" s="1"/>
  <c r="I557" i="7"/>
  <c r="I176" i="3"/>
  <c r="H177" i="3"/>
  <c r="GD177" i="3" s="1"/>
  <c r="GE177" i="3" s="1"/>
  <c r="K177" i="3"/>
  <c r="J174" i="3"/>
  <c r="C178" i="3"/>
  <c r="B179" i="3"/>
  <c r="D178" i="3"/>
  <c r="E182" i="4"/>
  <c r="D183" i="4"/>
  <c r="C183" i="4"/>
  <c r="E183" i="4" s="1"/>
  <c r="B184" i="4"/>
  <c r="ML176" i="3" l="1"/>
  <c r="MM176" i="3" s="1"/>
  <c r="BZ176" i="3"/>
  <c r="CA176" i="3" s="1"/>
  <c r="ML177" i="3"/>
  <c r="BZ177" i="3"/>
  <c r="EB482" i="3"/>
  <c r="EC481" i="3"/>
  <c r="J482" i="5"/>
  <c r="KI176" i="3"/>
  <c r="QR177" i="3"/>
  <c r="KH177" i="3"/>
  <c r="ST177" i="3"/>
  <c r="OP177" i="3"/>
  <c r="QR176" i="3"/>
  <c r="RS174" i="3"/>
  <c r="SU176" i="3"/>
  <c r="OQ176" i="3"/>
  <c r="AB477" i="7"/>
  <c r="AZ477" i="7"/>
  <c r="O175" i="3"/>
  <c r="A176" i="7"/>
  <c r="L179" i="3"/>
  <c r="N176" i="3"/>
  <c r="Q477" i="7"/>
  <c r="V477" i="7"/>
  <c r="R477" i="7"/>
  <c r="AQ477" i="7"/>
  <c r="W477" i="7"/>
  <c r="G477" i="7"/>
  <c r="L477" i="7"/>
  <c r="AG477" i="7"/>
  <c r="AL477" i="7"/>
  <c r="AA477" i="7"/>
  <c r="AK477" i="7"/>
  <c r="M477" i="7"/>
  <c r="AP477" i="7"/>
  <c r="AF477" i="7"/>
  <c r="C478" i="7"/>
  <c r="AU477" i="7"/>
  <c r="AV477" i="7"/>
  <c r="AH557" i="7"/>
  <c r="AI557" i="7" s="1"/>
  <c r="AM557" i="7"/>
  <c r="AN557" i="7" s="1"/>
  <c r="B479" i="7"/>
  <c r="E483" i="3"/>
  <c r="F483" i="3" s="1"/>
  <c r="AD557" i="7"/>
  <c r="Y558" i="7"/>
  <c r="J557" i="7"/>
  <c r="N557" i="7"/>
  <c r="O557" i="7" s="1"/>
  <c r="AR557" i="7"/>
  <c r="AR558" i="7"/>
  <c r="I558" i="7"/>
  <c r="N558" i="7"/>
  <c r="S558" i="7"/>
  <c r="T558" i="7" s="1"/>
  <c r="AM558" i="7"/>
  <c r="AC558" i="7"/>
  <c r="G178" i="3"/>
  <c r="H178" i="3" s="1"/>
  <c r="GD178" i="3" s="1"/>
  <c r="GE178" i="3" s="1"/>
  <c r="I177" i="3"/>
  <c r="J175" i="3"/>
  <c r="C179" i="3"/>
  <c r="G179" i="3" s="1"/>
  <c r="B180" i="3"/>
  <c r="D179" i="3"/>
  <c r="D184" i="4"/>
  <c r="C184" i="4"/>
  <c r="B185" i="4"/>
  <c r="CA177" i="3" l="1"/>
  <c r="MM177" i="3"/>
  <c r="EC482" i="3"/>
  <c r="EB483" i="3"/>
  <c r="J483" i="5"/>
  <c r="KH178" i="3"/>
  <c r="ST178" i="3"/>
  <c r="SU177" i="3"/>
  <c r="KI177" i="3"/>
  <c r="QS176" i="3"/>
  <c r="QS177" i="3" s="1"/>
  <c r="RS175" i="3"/>
  <c r="OQ177" i="3"/>
  <c r="AF478" i="7"/>
  <c r="AZ478" i="7"/>
  <c r="O558" i="7"/>
  <c r="O176" i="3"/>
  <c r="A177" i="7"/>
  <c r="AU478" i="7"/>
  <c r="AV478" i="7"/>
  <c r="AL478" i="7"/>
  <c r="AB478" i="7"/>
  <c r="V478" i="7"/>
  <c r="AA478" i="7"/>
  <c r="M478" i="7"/>
  <c r="Q478" i="7"/>
  <c r="L478" i="7"/>
  <c r="AP478" i="7"/>
  <c r="R478" i="7"/>
  <c r="W478" i="7"/>
  <c r="AG478" i="7"/>
  <c r="AQ478" i="7"/>
  <c r="G478" i="7"/>
  <c r="C479" i="7"/>
  <c r="AK478" i="7"/>
  <c r="AH558" i="7"/>
  <c r="B480" i="7"/>
  <c r="E484" i="3"/>
  <c r="F484" i="3" s="1"/>
  <c r="X559" i="7"/>
  <c r="Y559" i="7" s="1"/>
  <c r="AS558" i="7"/>
  <c r="AS557" i="7"/>
  <c r="AN558" i="7"/>
  <c r="AI558" i="7"/>
  <c r="AD558" i="7"/>
  <c r="J558" i="7"/>
  <c r="X560" i="7"/>
  <c r="AC559" i="7"/>
  <c r="N559" i="7"/>
  <c r="O559" i="7" s="1"/>
  <c r="AH559" i="7"/>
  <c r="AM559" i="7"/>
  <c r="I559" i="7"/>
  <c r="AR559" i="7"/>
  <c r="S559" i="7"/>
  <c r="T559" i="7" s="1"/>
  <c r="K178" i="3"/>
  <c r="OP178" i="3" s="1"/>
  <c r="I178" i="3"/>
  <c r="H179" i="3"/>
  <c r="GD179" i="3" s="1"/>
  <c r="GE179" i="3" s="1"/>
  <c r="K179" i="3"/>
  <c r="J176" i="3"/>
  <c r="C180" i="3"/>
  <c r="B181" i="3"/>
  <c r="D180" i="3"/>
  <c r="E184" i="4"/>
  <c r="D185" i="4"/>
  <c r="C185" i="4"/>
  <c r="E185" i="4" s="1"/>
  <c r="B186" i="4"/>
  <c r="ML179" i="3" l="1"/>
  <c r="BZ179" i="3"/>
  <c r="ML178" i="3"/>
  <c r="MM178" i="3" s="1"/>
  <c r="BZ178" i="3"/>
  <c r="CA178" i="3" s="1"/>
  <c r="EB484" i="3"/>
  <c r="J484" i="5"/>
  <c r="EC483" i="3"/>
  <c r="KH179" i="3"/>
  <c r="OP179" i="3"/>
  <c r="ST179" i="3"/>
  <c r="QR178" i="3"/>
  <c r="SU178" i="3"/>
  <c r="RS176" i="3"/>
  <c r="OQ178" i="3"/>
  <c r="QR179" i="3"/>
  <c r="KI178" i="3"/>
  <c r="AF479" i="7"/>
  <c r="AZ479" i="7"/>
  <c r="O177" i="3"/>
  <c r="AG479" i="7"/>
  <c r="AP479" i="7"/>
  <c r="M479" i="7"/>
  <c r="AB479" i="7"/>
  <c r="G479" i="7"/>
  <c r="R479" i="7"/>
  <c r="L479" i="7"/>
  <c r="AK479" i="7"/>
  <c r="V479" i="7"/>
  <c r="AV479" i="7"/>
  <c r="AA479" i="7"/>
  <c r="AU479" i="7"/>
  <c r="AQ479" i="7"/>
  <c r="C181" i="3"/>
  <c r="G181" i="3" s="1"/>
  <c r="H181" i="3" s="1"/>
  <c r="GD181" i="3" s="1"/>
  <c r="A178" i="7"/>
  <c r="W479" i="7"/>
  <c r="AL479" i="7"/>
  <c r="Q479" i="7"/>
  <c r="C480" i="7"/>
  <c r="X561" i="7"/>
  <c r="B481" i="7"/>
  <c r="E485" i="3"/>
  <c r="F485" i="3" s="1"/>
  <c r="AS559" i="7"/>
  <c r="AN559" i="7"/>
  <c r="AI559" i="7"/>
  <c r="AD559" i="7"/>
  <c r="Y560" i="7"/>
  <c r="J559" i="7"/>
  <c r="I560" i="7"/>
  <c r="AH560" i="7"/>
  <c r="S560" i="7"/>
  <c r="T560" i="7" s="1"/>
  <c r="AC560" i="7"/>
  <c r="N560" i="7"/>
  <c r="O560" i="7" s="1"/>
  <c r="AM560" i="7"/>
  <c r="AR560" i="7"/>
  <c r="G180" i="3"/>
  <c r="H180" i="3" s="1"/>
  <c r="GD180" i="3" s="1"/>
  <c r="GE180" i="3" s="1"/>
  <c r="I179" i="3"/>
  <c r="J177" i="3"/>
  <c r="B182" i="3"/>
  <c r="D181" i="3"/>
  <c r="D186" i="4"/>
  <c r="C186" i="4"/>
  <c r="B187" i="4"/>
  <c r="MM179" i="3" l="1"/>
  <c r="GE181" i="3"/>
  <c r="CA179" i="3"/>
  <c r="J485" i="5"/>
  <c r="EC484" i="3"/>
  <c r="EB485" i="3"/>
  <c r="KH180" i="3"/>
  <c r="ST180" i="3"/>
  <c r="QS178" i="3"/>
  <c r="QS179" i="3" s="1"/>
  <c r="SU179" i="3"/>
  <c r="KH181" i="3"/>
  <c r="ST181" i="3"/>
  <c r="OQ179" i="3"/>
  <c r="RS177" i="3"/>
  <c r="KI179" i="3"/>
  <c r="AF480" i="7"/>
  <c r="AZ480" i="7"/>
  <c r="O178" i="3"/>
  <c r="A179" i="7"/>
  <c r="L182" i="3"/>
  <c r="AA480" i="7"/>
  <c r="AV480" i="7"/>
  <c r="AK480" i="7"/>
  <c r="V480" i="7"/>
  <c r="AU480" i="7"/>
  <c r="AB480" i="7"/>
  <c r="M480" i="7"/>
  <c r="AG480" i="7"/>
  <c r="AP480" i="7"/>
  <c r="R480" i="7"/>
  <c r="G480" i="7"/>
  <c r="AL480" i="7"/>
  <c r="W480" i="7"/>
  <c r="AQ480" i="7"/>
  <c r="C481" i="7"/>
  <c r="L480" i="7"/>
  <c r="Q480" i="7"/>
  <c r="B482" i="7"/>
  <c r="E486" i="3"/>
  <c r="F486" i="3" s="1"/>
  <c r="AS560" i="7"/>
  <c r="AN560" i="7"/>
  <c r="AI560" i="7"/>
  <c r="AD560" i="7"/>
  <c r="Y561" i="7"/>
  <c r="J560" i="7"/>
  <c r="AR561" i="7"/>
  <c r="N561" i="7"/>
  <c r="O561" i="7" s="1"/>
  <c r="I561" i="7"/>
  <c r="S561" i="7"/>
  <c r="T561" i="7" s="1"/>
  <c r="AC561" i="7"/>
  <c r="AH561" i="7"/>
  <c r="K181" i="3"/>
  <c r="OP181" i="3" s="1"/>
  <c r="K180" i="3"/>
  <c r="OP180" i="3" s="1"/>
  <c r="I181" i="3"/>
  <c r="I180" i="3"/>
  <c r="J178" i="3"/>
  <c r="C182" i="3"/>
  <c r="B183" i="3"/>
  <c r="D182" i="3"/>
  <c r="E186" i="4"/>
  <c r="D187" i="4"/>
  <c r="C187" i="4"/>
  <c r="E187" i="4" s="1"/>
  <c r="B188" i="4"/>
  <c r="ML181" i="3" l="1"/>
  <c r="BZ181" i="3"/>
  <c r="ML180" i="3"/>
  <c r="MM180" i="3" s="1"/>
  <c r="BZ180" i="3"/>
  <c r="CA180" i="3" s="1"/>
  <c r="EB486" i="3"/>
  <c r="EC485" i="3"/>
  <c r="J486" i="5"/>
  <c r="QR180" i="3"/>
  <c r="QR181" i="3"/>
  <c r="OQ180" i="3"/>
  <c r="OQ181" i="3" s="1"/>
  <c r="SU180" i="3"/>
  <c r="SU181" i="3" s="1"/>
  <c r="RS178" i="3"/>
  <c r="KI180" i="3"/>
  <c r="KI181" i="3" s="1"/>
  <c r="AA481" i="7"/>
  <c r="AZ481" i="7"/>
  <c r="O179" i="3"/>
  <c r="A180" i="7"/>
  <c r="L183" i="3"/>
  <c r="AQ481" i="7"/>
  <c r="AU481" i="7"/>
  <c r="R481" i="7"/>
  <c r="Q481" i="7"/>
  <c r="AB481" i="7"/>
  <c r="G481" i="7"/>
  <c r="AP481" i="7"/>
  <c r="AK481" i="7"/>
  <c r="W481" i="7"/>
  <c r="AL481" i="7"/>
  <c r="L481" i="7"/>
  <c r="M481" i="7"/>
  <c r="V481" i="7"/>
  <c r="AF481" i="7"/>
  <c r="AV481" i="7"/>
  <c r="C482" i="7"/>
  <c r="AG481" i="7"/>
  <c r="X563" i="7"/>
  <c r="B483" i="7"/>
  <c r="E487" i="3"/>
  <c r="F487" i="3" s="1"/>
  <c r="X562" i="7"/>
  <c r="Y562" i="7" s="1"/>
  <c r="AM561" i="7"/>
  <c r="AN561" i="7" s="1"/>
  <c r="AS561" i="7"/>
  <c r="AI561" i="7"/>
  <c r="AD561" i="7"/>
  <c r="J561" i="7"/>
  <c r="AH562" i="7"/>
  <c r="AC562" i="7"/>
  <c r="AR562" i="7"/>
  <c r="S562" i="7"/>
  <c r="T562" i="7" s="1"/>
  <c r="AM562" i="7"/>
  <c r="I562" i="7"/>
  <c r="G182" i="3"/>
  <c r="H182" i="3" s="1"/>
  <c r="GD182" i="3" s="1"/>
  <c r="GE182" i="3" s="1"/>
  <c r="J179" i="3"/>
  <c r="C183" i="3"/>
  <c r="G183" i="3" s="1"/>
  <c r="B184" i="3"/>
  <c r="D183" i="3"/>
  <c r="D188" i="4"/>
  <c r="C188" i="4"/>
  <c r="E188" i="4" s="1"/>
  <c r="B189" i="4"/>
  <c r="MM181" i="3" l="1"/>
  <c r="CA181" i="3"/>
  <c r="EB487" i="3"/>
  <c r="EC486" i="3"/>
  <c r="J487" i="5"/>
  <c r="QS180" i="3"/>
  <c r="QS181" i="3" s="1"/>
  <c r="RS179" i="3"/>
  <c r="KH182" i="3"/>
  <c r="ST182" i="3"/>
  <c r="OP182" i="3"/>
  <c r="AP482" i="7"/>
  <c r="AZ482" i="7"/>
  <c r="O180" i="3"/>
  <c r="A181" i="7"/>
  <c r="AL482" i="7"/>
  <c r="AA482" i="7"/>
  <c r="M482" i="7"/>
  <c r="AG482" i="7"/>
  <c r="V482" i="7"/>
  <c r="R482" i="7"/>
  <c r="AU482" i="7"/>
  <c r="G482" i="7"/>
  <c r="W482" i="7"/>
  <c r="AQ482" i="7"/>
  <c r="AK482" i="7"/>
  <c r="L482" i="7"/>
  <c r="AF482" i="7"/>
  <c r="AB482" i="7"/>
  <c r="AV482" i="7"/>
  <c r="Q482" i="7"/>
  <c r="C483" i="7"/>
  <c r="X564" i="7"/>
  <c r="B484" i="7"/>
  <c r="E488" i="3"/>
  <c r="F488" i="3" s="1"/>
  <c r="N562" i="7"/>
  <c r="O562" i="7" s="1"/>
  <c r="AS562" i="7"/>
  <c r="AN562" i="7"/>
  <c r="AI562" i="7"/>
  <c r="AD562" i="7"/>
  <c r="Y563" i="7"/>
  <c r="J562" i="7"/>
  <c r="AC563" i="7"/>
  <c r="AH563" i="7"/>
  <c r="N563" i="7"/>
  <c r="O563" i="7" s="1"/>
  <c r="I563" i="7"/>
  <c r="AM563" i="7"/>
  <c r="S563" i="7"/>
  <c r="T563" i="7" s="1"/>
  <c r="AR563" i="7"/>
  <c r="K182" i="3"/>
  <c r="I182" i="3"/>
  <c r="H183" i="3"/>
  <c r="GD183" i="3" s="1"/>
  <c r="GE183" i="3" s="1"/>
  <c r="K183" i="3"/>
  <c r="J180" i="3"/>
  <c r="C184" i="3"/>
  <c r="G184" i="3" s="1"/>
  <c r="B185" i="3"/>
  <c r="D184" i="3"/>
  <c r="D189" i="4"/>
  <c r="C189" i="4"/>
  <c r="E189" i="4" s="1"/>
  <c r="B190" i="4"/>
  <c r="ML182" i="3" l="1"/>
  <c r="MM182" i="3" s="1"/>
  <c r="BZ182" i="3"/>
  <c r="CA182" i="3" s="1"/>
  <c r="ML183" i="3"/>
  <c r="BZ183" i="3"/>
  <c r="J488" i="5"/>
  <c r="EC487" i="3"/>
  <c r="EB488" i="3"/>
  <c r="KH183" i="3"/>
  <c r="OP183" i="3"/>
  <c r="ST183" i="3"/>
  <c r="QR182" i="3"/>
  <c r="OQ182" i="3"/>
  <c r="SU182" i="3"/>
  <c r="RS180" i="3"/>
  <c r="KI182" i="3"/>
  <c r="QR183" i="3"/>
  <c r="AL483" i="7"/>
  <c r="AZ483" i="7"/>
  <c r="O181" i="3"/>
  <c r="A182" i="7"/>
  <c r="L185" i="3"/>
  <c r="R483" i="7"/>
  <c r="AA483" i="7"/>
  <c r="AU483" i="7"/>
  <c r="G483" i="7"/>
  <c r="V483" i="7"/>
  <c r="AQ483" i="7"/>
  <c r="AG483" i="7"/>
  <c r="AP483" i="7"/>
  <c r="AF483" i="7"/>
  <c r="L483" i="7"/>
  <c r="M483" i="7"/>
  <c r="C484" i="7"/>
  <c r="Q483" i="7"/>
  <c r="AB483" i="7"/>
  <c r="AK483" i="7"/>
  <c r="AV483" i="7"/>
  <c r="W483" i="7"/>
  <c r="B485" i="7"/>
  <c r="E489" i="3"/>
  <c r="F489" i="3" s="1"/>
  <c r="AS563" i="7"/>
  <c r="AN563" i="7"/>
  <c r="AI563" i="7"/>
  <c r="AD563" i="7"/>
  <c r="Y564" i="7"/>
  <c r="J563" i="7"/>
  <c r="S564" i="7"/>
  <c r="T564" i="7" s="1"/>
  <c r="I564" i="7"/>
  <c r="AR564" i="7"/>
  <c r="N564" i="7"/>
  <c r="O564" i="7" s="1"/>
  <c r="AM564" i="7"/>
  <c r="AC564" i="7"/>
  <c r="N182" i="3"/>
  <c r="N183" i="3"/>
  <c r="I183" i="3"/>
  <c r="H184" i="3"/>
  <c r="GD184" i="3" s="1"/>
  <c r="GE184" i="3" s="1"/>
  <c r="K184" i="3"/>
  <c r="J181" i="3"/>
  <c r="C185" i="3"/>
  <c r="G185" i="3" s="1"/>
  <c r="B186" i="3"/>
  <c r="D185" i="3"/>
  <c r="D190" i="4"/>
  <c r="C190" i="4"/>
  <c r="B191" i="4"/>
  <c r="MM183" i="3" l="1"/>
  <c r="CA183" i="3"/>
  <c r="ML184" i="3"/>
  <c r="BZ184" i="3"/>
  <c r="BZ489" i="3"/>
  <c r="EB489" i="3"/>
  <c r="GD489" i="3"/>
  <c r="EC488" i="3"/>
  <c r="J489" i="5"/>
  <c r="QS182" i="3"/>
  <c r="QS183" i="3" s="1"/>
  <c r="SU183" i="3"/>
  <c r="RS181" i="3"/>
  <c r="QR184" i="3"/>
  <c r="OQ183" i="3"/>
  <c r="KH184" i="3"/>
  <c r="ST184" i="3"/>
  <c r="OP184" i="3"/>
  <c r="KI183" i="3"/>
  <c r="AU484" i="7"/>
  <c r="AZ484" i="7"/>
  <c r="O182" i="3"/>
  <c r="A183" i="7"/>
  <c r="L186" i="3"/>
  <c r="AG484" i="7"/>
  <c r="AF484" i="7"/>
  <c r="AQ484" i="7"/>
  <c r="Q484" i="7"/>
  <c r="AK484" i="7"/>
  <c r="M484" i="7"/>
  <c r="V484" i="7"/>
  <c r="AL484" i="7"/>
  <c r="L484" i="7"/>
  <c r="AB484" i="7"/>
  <c r="R484" i="7"/>
  <c r="W484" i="7"/>
  <c r="G484" i="7"/>
  <c r="AA484" i="7"/>
  <c r="AV484" i="7"/>
  <c r="AP484" i="7"/>
  <c r="C485" i="7"/>
  <c r="X566" i="7"/>
  <c r="B486" i="7"/>
  <c r="E490" i="3"/>
  <c r="F490" i="3" s="1"/>
  <c r="X565" i="7"/>
  <c r="Y565" i="7" s="1"/>
  <c r="AH564" i="7"/>
  <c r="AS564" i="7"/>
  <c r="AN564" i="7"/>
  <c r="AI564" i="7"/>
  <c r="AD564" i="7"/>
  <c r="J564" i="7"/>
  <c r="I565" i="7"/>
  <c r="AR565" i="7"/>
  <c r="N565" i="7"/>
  <c r="O565" i="7" s="1"/>
  <c r="AC565" i="7"/>
  <c r="AH565" i="7"/>
  <c r="S565" i="7"/>
  <c r="T565" i="7" s="1"/>
  <c r="I184" i="3"/>
  <c r="H185" i="3"/>
  <c r="GD185" i="3" s="1"/>
  <c r="GE185" i="3" s="1"/>
  <c r="K185" i="3"/>
  <c r="J182" i="3"/>
  <c r="C186" i="3"/>
  <c r="B187" i="3"/>
  <c r="D186" i="3"/>
  <c r="C191" i="4"/>
  <c r="E191" i="4" s="1"/>
  <c r="D191" i="4"/>
  <c r="E190" i="4"/>
  <c r="B192" i="4"/>
  <c r="MM184" i="3" l="1"/>
  <c r="CA184" i="3"/>
  <c r="ML185" i="3"/>
  <c r="BZ185" i="3"/>
  <c r="BZ490" i="3"/>
  <c r="GD490" i="3"/>
  <c r="EB490" i="3"/>
  <c r="GE489" i="3"/>
  <c r="J490" i="5"/>
  <c r="EC489" i="3"/>
  <c r="CA489" i="3"/>
  <c r="QR185" i="3"/>
  <c r="KH185" i="3"/>
  <c r="OP185" i="3"/>
  <c r="ST185" i="3"/>
  <c r="QS184" i="3"/>
  <c r="OQ184" i="3"/>
  <c r="SU184" i="3"/>
  <c r="KI184" i="3"/>
  <c r="RS182" i="3"/>
  <c r="G186" i="3"/>
  <c r="H186" i="3" s="1"/>
  <c r="GD186" i="3" s="1"/>
  <c r="GE186" i="3" s="1"/>
  <c r="AA485" i="7"/>
  <c r="AZ485" i="7"/>
  <c r="O183" i="3"/>
  <c r="A184" i="7"/>
  <c r="C486" i="7"/>
  <c r="R485" i="7"/>
  <c r="AB485" i="7"/>
  <c r="AK485" i="7"/>
  <c r="Q485" i="7"/>
  <c r="AV485" i="7"/>
  <c r="AQ485" i="7"/>
  <c r="V485" i="7"/>
  <c r="AP485" i="7"/>
  <c r="AF485" i="7"/>
  <c r="M485" i="7"/>
  <c r="G485" i="7"/>
  <c r="AL485" i="7"/>
  <c r="W485" i="7"/>
  <c r="AG485" i="7"/>
  <c r="AU485" i="7"/>
  <c r="L485" i="7"/>
  <c r="X567" i="7"/>
  <c r="B487" i="7"/>
  <c r="E491" i="3"/>
  <c r="F491" i="3" s="1"/>
  <c r="AM565" i="7"/>
  <c r="AS565" i="7"/>
  <c r="AN565" i="7"/>
  <c r="AI565" i="7"/>
  <c r="AD565" i="7"/>
  <c r="Y566" i="7"/>
  <c r="J565" i="7"/>
  <c r="AC566" i="7"/>
  <c r="S566" i="7"/>
  <c r="T566" i="7" s="1"/>
  <c r="I566" i="7"/>
  <c r="AM566" i="7"/>
  <c r="N566" i="7"/>
  <c r="O566" i="7" s="1"/>
  <c r="AR566" i="7"/>
  <c r="N185" i="3"/>
  <c r="I185" i="3"/>
  <c r="J183" i="3"/>
  <c r="C187" i="3"/>
  <c r="G187" i="3" s="1"/>
  <c r="B188" i="3"/>
  <c r="D187" i="3"/>
  <c r="D192" i="4"/>
  <c r="C192" i="4"/>
  <c r="B193" i="4"/>
  <c r="CA185" i="3" l="1"/>
  <c r="MM185" i="3"/>
  <c r="J491" i="5"/>
  <c r="BZ491" i="3"/>
  <c r="EB491" i="3"/>
  <c r="GD491" i="3"/>
  <c r="EC490" i="3"/>
  <c r="GE490" i="3"/>
  <c r="CA490" i="3"/>
  <c r="SU185" i="3"/>
  <c r="RS183" i="3"/>
  <c r="OQ185" i="3"/>
  <c r="KH186" i="3"/>
  <c r="ST186" i="3"/>
  <c r="KI185" i="3"/>
  <c r="QS185" i="3"/>
  <c r="K186" i="3"/>
  <c r="OP186" i="3" s="1"/>
  <c r="O184" i="3"/>
  <c r="A185" i="7"/>
  <c r="L188" i="3"/>
  <c r="C487" i="7"/>
  <c r="X568" i="7"/>
  <c r="AH566" i="7"/>
  <c r="AI566" i="7" s="1"/>
  <c r="B488" i="7"/>
  <c r="E492" i="3"/>
  <c r="F492" i="3" s="1"/>
  <c r="AS566" i="7"/>
  <c r="AN566" i="7"/>
  <c r="AD566" i="7"/>
  <c r="Y567" i="7"/>
  <c r="J566" i="7"/>
  <c r="S567" i="7"/>
  <c r="T567" i="7" s="1"/>
  <c r="I567" i="7"/>
  <c r="N567" i="7"/>
  <c r="O567" i="7" s="1"/>
  <c r="AC567" i="7"/>
  <c r="AH567" i="7"/>
  <c r="I186" i="3"/>
  <c r="H187" i="3"/>
  <c r="GD187" i="3" s="1"/>
  <c r="GE187" i="3" s="1"/>
  <c r="K187" i="3"/>
  <c r="J184" i="3"/>
  <c r="C188" i="3"/>
  <c r="B189" i="3"/>
  <c r="D188" i="3"/>
  <c r="E192" i="4"/>
  <c r="D193" i="4"/>
  <c r="C193" i="4"/>
  <c r="E193" i="4" s="1"/>
  <c r="B194" i="4"/>
  <c r="ML186" i="3" l="1"/>
  <c r="MM186" i="3" s="1"/>
  <c r="BZ186" i="3"/>
  <c r="CA186" i="3" s="1"/>
  <c r="ML187" i="3"/>
  <c r="BZ187" i="3"/>
  <c r="BZ492" i="3"/>
  <c r="EB492" i="3"/>
  <c r="GD492" i="3"/>
  <c r="GE491" i="3"/>
  <c r="EC491" i="3"/>
  <c r="CA491" i="3"/>
  <c r="J492" i="5"/>
  <c r="N186" i="3"/>
  <c r="QR187" i="3"/>
  <c r="KI186" i="3"/>
  <c r="KH187" i="3"/>
  <c r="OP187" i="3"/>
  <c r="ST187" i="3"/>
  <c r="RS184" i="3"/>
  <c r="SU186" i="3"/>
  <c r="QR186" i="3"/>
  <c r="OQ186" i="3"/>
  <c r="G188" i="3"/>
  <c r="K188" i="3" s="1"/>
  <c r="AA487" i="7"/>
  <c r="AZ487" i="7"/>
  <c r="O185" i="3"/>
  <c r="AL487" i="7"/>
  <c r="A186" i="7"/>
  <c r="L189" i="3"/>
  <c r="AU487" i="7"/>
  <c r="G487" i="7"/>
  <c r="AV487" i="7"/>
  <c r="L487" i="7"/>
  <c r="AB487" i="7"/>
  <c r="AF487" i="7"/>
  <c r="W487" i="7"/>
  <c r="Q487" i="7"/>
  <c r="AK487" i="7"/>
  <c r="R487" i="7"/>
  <c r="M487" i="7"/>
  <c r="AQ487" i="7"/>
  <c r="AP487" i="7"/>
  <c r="V487" i="7"/>
  <c r="AG487" i="7"/>
  <c r="C488" i="7"/>
  <c r="X569" i="7"/>
  <c r="B489" i="7"/>
  <c r="E493" i="3"/>
  <c r="F493" i="3" s="1"/>
  <c r="AI567" i="7"/>
  <c r="AD567" i="7"/>
  <c r="Y568" i="7"/>
  <c r="J567" i="7"/>
  <c r="AM567" i="7"/>
  <c r="AR567" i="7"/>
  <c r="AC568" i="7"/>
  <c r="AH568" i="7"/>
  <c r="N568" i="7"/>
  <c r="O568" i="7" s="1"/>
  <c r="I568" i="7"/>
  <c r="S568" i="7"/>
  <c r="T568" i="7" s="1"/>
  <c r="AR568" i="7"/>
  <c r="I187" i="3"/>
  <c r="J185" i="3"/>
  <c r="C189" i="3"/>
  <c r="G189" i="3" s="1"/>
  <c r="B190" i="3"/>
  <c r="D189" i="3"/>
  <c r="D194" i="4"/>
  <c r="C194" i="4"/>
  <c r="B195" i="4"/>
  <c r="MM187" i="3" l="1"/>
  <c r="CA187" i="3"/>
  <c r="BZ188" i="3"/>
  <c r="BZ493" i="3"/>
  <c r="GD493" i="3"/>
  <c r="EB493" i="3"/>
  <c r="J493" i="5"/>
  <c r="GE492" i="3"/>
  <c r="EC492" i="3"/>
  <c r="CA492" i="3"/>
  <c r="RS185" i="3"/>
  <c r="SU187" i="3"/>
  <c r="QS186" i="3"/>
  <c r="QS187" i="3" s="1"/>
  <c r="OQ187" i="3"/>
  <c r="KI187" i="3"/>
  <c r="QR188" i="3"/>
  <c r="H188" i="3"/>
  <c r="Q488" i="7"/>
  <c r="AZ488" i="7"/>
  <c r="O186" i="3"/>
  <c r="A187" i="7"/>
  <c r="AQ488" i="7"/>
  <c r="G488" i="7"/>
  <c r="AF488" i="7"/>
  <c r="AG488" i="7"/>
  <c r="M488" i="7"/>
  <c r="AL488" i="7"/>
  <c r="AV488" i="7"/>
  <c r="AB488" i="7"/>
  <c r="AA488" i="7"/>
  <c r="L488" i="7"/>
  <c r="W488" i="7"/>
  <c r="AP488" i="7"/>
  <c r="AK488" i="7"/>
  <c r="AU488" i="7"/>
  <c r="R488" i="7"/>
  <c r="V488" i="7"/>
  <c r="C489" i="7"/>
  <c r="B490" i="7"/>
  <c r="E494" i="3"/>
  <c r="F494" i="3" s="1"/>
  <c r="AM568" i="7"/>
  <c r="AN568" i="7" s="1"/>
  <c r="AS568" i="7"/>
  <c r="AS567" i="7"/>
  <c r="AN567" i="7"/>
  <c r="AI568" i="7"/>
  <c r="AD568" i="7"/>
  <c r="Y569" i="7"/>
  <c r="J568" i="7"/>
  <c r="S569" i="7"/>
  <c r="T569" i="7" s="1"/>
  <c r="N569" i="7"/>
  <c r="O569" i="7" s="1"/>
  <c r="AC569" i="7"/>
  <c r="I569" i="7"/>
  <c r="AR569" i="7"/>
  <c r="N188" i="3"/>
  <c r="H189" i="3"/>
  <c r="GD189" i="3" s="1"/>
  <c r="K189" i="3"/>
  <c r="J186" i="3"/>
  <c r="C190" i="3"/>
  <c r="B191" i="3"/>
  <c r="D190" i="3"/>
  <c r="E194" i="4"/>
  <c r="D195" i="4"/>
  <c r="C195" i="4"/>
  <c r="E195" i="4" s="1"/>
  <c r="B196" i="4"/>
  <c r="CA188" i="3" l="1"/>
  <c r="ML189" i="3"/>
  <c r="BZ189" i="3"/>
  <c r="I188" i="3"/>
  <c r="GD188" i="3"/>
  <c r="GE188" i="3" s="1"/>
  <c r="GE189" i="3" s="1"/>
  <c r="ML188" i="3"/>
  <c r="MM188" i="3" s="1"/>
  <c r="J494" i="5"/>
  <c r="BZ494" i="3"/>
  <c r="GD494" i="3"/>
  <c r="EB494" i="3"/>
  <c r="EC493" i="3"/>
  <c r="GE493" i="3"/>
  <c r="CA493" i="3"/>
  <c r="KH188" i="3"/>
  <c r="ST188" i="3"/>
  <c r="OP188" i="3"/>
  <c r="QR189" i="3"/>
  <c r="KH189" i="3"/>
  <c r="ST189" i="3"/>
  <c r="OP189" i="3"/>
  <c r="RS186" i="3"/>
  <c r="QS188" i="3"/>
  <c r="AK489" i="7"/>
  <c r="AZ489" i="7"/>
  <c r="O187" i="3"/>
  <c r="W489" i="7"/>
  <c r="AB489" i="7"/>
  <c r="R489" i="7"/>
  <c r="AA489" i="7"/>
  <c r="V489" i="7"/>
  <c r="AF489" i="7"/>
  <c r="L489" i="7"/>
  <c r="Q489" i="7"/>
  <c r="A188" i="7"/>
  <c r="L191" i="3"/>
  <c r="AP489" i="7"/>
  <c r="AV489" i="7"/>
  <c r="M489" i="7"/>
  <c r="AG489" i="7"/>
  <c r="G489" i="7"/>
  <c r="AL489" i="7"/>
  <c r="AU489" i="7"/>
  <c r="AQ489" i="7"/>
  <c r="C490" i="7"/>
  <c r="X571" i="7"/>
  <c r="AM569" i="7"/>
  <c r="AN569" i="7" s="1"/>
  <c r="B491" i="7"/>
  <c r="E495" i="3"/>
  <c r="F495" i="3" s="1"/>
  <c r="AH569" i="7"/>
  <c r="AI569" i="7" s="1"/>
  <c r="AS569" i="7"/>
  <c r="AD569" i="7"/>
  <c r="J569" i="7"/>
  <c r="X570" i="7"/>
  <c r="S570" i="7"/>
  <c r="T570" i="7" s="1"/>
  <c r="AM570" i="7"/>
  <c r="AH570" i="7"/>
  <c r="AC570" i="7"/>
  <c r="AR570" i="7"/>
  <c r="I570" i="7"/>
  <c r="N570" i="7"/>
  <c r="O570" i="7" s="1"/>
  <c r="G190" i="3"/>
  <c r="H190" i="3" s="1"/>
  <c r="GD190" i="3" s="1"/>
  <c r="I189" i="3"/>
  <c r="J187" i="3"/>
  <c r="C191" i="3"/>
  <c r="G191" i="3" s="1"/>
  <c r="B192" i="3"/>
  <c r="D191" i="3"/>
  <c r="D196" i="4"/>
  <c r="C196" i="4"/>
  <c r="E196" i="4" s="1"/>
  <c r="B197" i="4"/>
  <c r="CA189" i="3" l="1"/>
  <c r="MM189" i="3"/>
  <c r="GE190" i="3"/>
  <c r="EC494" i="3"/>
  <c r="GE494" i="3"/>
  <c r="CA494" i="3"/>
  <c r="BZ495" i="3"/>
  <c r="GD495" i="3"/>
  <c r="EB495" i="3"/>
  <c r="J495" i="5"/>
  <c r="KH190" i="3"/>
  <c r="ST190" i="3"/>
  <c r="OP190" i="3"/>
  <c r="OQ188" i="3"/>
  <c r="OQ189" i="3" s="1"/>
  <c r="SU188" i="3"/>
  <c r="SU189" i="3" s="1"/>
  <c r="KI188" i="3"/>
  <c r="KI189" i="3" s="1"/>
  <c r="RS187" i="3"/>
  <c r="QS189" i="3"/>
  <c r="V490" i="7"/>
  <c r="AZ490" i="7"/>
  <c r="O188" i="3"/>
  <c r="A189" i="7"/>
  <c r="AU490" i="7"/>
  <c r="AV490" i="7"/>
  <c r="AP490" i="7"/>
  <c r="R490" i="7"/>
  <c r="M490" i="7"/>
  <c r="W490" i="7"/>
  <c r="Q490" i="7"/>
  <c r="AF490" i="7"/>
  <c r="AQ490" i="7"/>
  <c r="AG490" i="7"/>
  <c r="AA490" i="7"/>
  <c r="AL490" i="7"/>
  <c r="AB490" i="7"/>
  <c r="G490" i="7"/>
  <c r="L490" i="7"/>
  <c r="AK490" i="7"/>
  <c r="C491" i="7"/>
  <c r="X572" i="7"/>
  <c r="B492" i="7"/>
  <c r="E496" i="3"/>
  <c r="F496" i="3" s="1"/>
  <c r="AS570" i="7"/>
  <c r="AN570" i="7"/>
  <c r="AI570" i="7"/>
  <c r="AD570" i="7"/>
  <c r="Y571" i="7"/>
  <c r="Y570" i="7"/>
  <c r="J570" i="7"/>
  <c r="AR571" i="7"/>
  <c r="I571" i="7"/>
  <c r="AC571" i="7"/>
  <c r="AH571" i="7"/>
  <c r="S571" i="7"/>
  <c r="T571" i="7" s="1"/>
  <c r="K190" i="3"/>
  <c r="I190" i="3"/>
  <c r="H191" i="3"/>
  <c r="GD191" i="3" s="1"/>
  <c r="K191" i="3"/>
  <c r="J188" i="3"/>
  <c r="C192" i="3"/>
  <c r="B193" i="3"/>
  <c r="D192" i="3"/>
  <c r="D197" i="4"/>
  <c r="C197" i="4"/>
  <c r="E197" i="4" s="1"/>
  <c r="B198" i="4"/>
  <c r="GE191" i="3" l="1"/>
  <c r="ML191" i="3"/>
  <c r="BZ191" i="3"/>
  <c r="ML190" i="3"/>
  <c r="MM190" i="3" s="1"/>
  <c r="BZ190" i="3"/>
  <c r="CA190" i="3" s="1"/>
  <c r="BZ496" i="3"/>
  <c r="GD496" i="3"/>
  <c r="EB496" i="3"/>
  <c r="J496" i="5"/>
  <c r="EC495" i="3"/>
  <c r="GE495" i="3"/>
  <c r="CA495" i="3"/>
  <c r="RS188" i="3"/>
  <c r="QR191" i="3"/>
  <c r="KH191" i="3"/>
  <c r="ST191" i="3"/>
  <c r="OP191" i="3"/>
  <c r="OQ190" i="3"/>
  <c r="QR190" i="3"/>
  <c r="SU190" i="3"/>
  <c r="KI190" i="3"/>
  <c r="AK491" i="7"/>
  <c r="AZ491" i="7"/>
  <c r="O189" i="3"/>
  <c r="AG491" i="7"/>
  <c r="V491" i="7"/>
  <c r="W491" i="7"/>
  <c r="AA491" i="7"/>
  <c r="Q491" i="7"/>
  <c r="AV491" i="7"/>
  <c r="AB491" i="7"/>
  <c r="AP491" i="7"/>
  <c r="AQ491" i="7"/>
  <c r="AF491" i="7"/>
  <c r="AU491" i="7"/>
  <c r="R491" i="7"/>
  <c r="G491" i="7"/>
  <c r="AL491" i="7"/>
  <c r="M491" i="7"/>
  <c r="L491" i="7"/>
  <c r="C492" i="7"/>
  <c r="C193" i="3"/>
  <c r="G193" i="3" s="1"/>
  <c r="H193" i="3" s="1"/>
  <c r="GD193" i="3" s="1"/>
  <c r="A190" i="7"/>
  <c r="X573" i="7"/>
  <c r="B493" i="7"/>
  <c r="E497" i="3"/>
  <c r="F497" i="3" s="1"/>
  <c r="AS571" i="7"/>
  <c r="AI571" i="7"/>
  <c r="AD571" i="7"/>
  <c r="Y572" i="7"/>
  <c r="J571" i="7"/>
  <c r="AM571" i="7"/>
  <c r="N571" i="7"/>
  <c r="O571" i="7" s="1"/>
  <c r="S572" i="7"/>
  <c r="T572" i="7" s="1"/>
  <c r="AR572" i="7"/>
  <c r="AC572" i="7"/>
  <c r="AM572" i="7"/>
  <c r="N572" i="7"/>
  <c r="O572" i="7" s="1"/>
  <c r="AH572" i="7"/>
  <c r="I572" i="7"/>
  <c r="G192" i="3"/>
  <c r="H192" i="3" s="1"/>
  <c r="GD192" i="3" s="1"/>
  <c r="GE192" i="3" s="1"/>
  <c r="I191" i="3"/>
  <c r="J189" i="3"/>
  <c r="B194" i="3"/>
  <c r="D193" i="3"/>
  <c r="D198" i="4"/>
  <c r="C198" i="4"/>
  <c r="E198" i="4" s="1"/>
  <c r="B199" i="4"/>
  <c r="MM191" i="3" l="1"/>
  <c r="GE193" i="3"/>
  <c r="CA191" i="3"/>
  <c r="BZ497" i="3"/>
  <c r="EB497" i="3"/>
  <c r="GD497" i="3"/>
  <c r="J497" i="5"/>
  <c r="EC496" i="3"/>
  <c r="GE496" i="3"/>
  <c r="CA496" i="3"/>
  <c r="KH193" i="3"/>
  <c r="ST193" i="3"/>
  <c r="OQ191" i="3"/>
  <c r="SU191" i="3"/>
  <c r="KI191" i="3"/>
  <c r="RS189" i="3"/>
  <c r="QS190" i="3"/>
  <c r="QS191" i="3" s="1"/>
  <c r="KH192" i="3"/>
  <c r="ST192" i="3"/>
  <c r="G492" i="7"/>
  <c r="AZ492" i="7"/>
  <c r="R492" i="7"/>
  <c r="O190" i="3"/>
  <c r="A191" i="7"/>
  <c r="L194" i="3"/>
  <c r="AF492" i="7"/>
  <c r="AA492" i="7"/>
  <c r="M492" i="7"/>
  <c r="AG492" i="7"/>
  <c r="AK492" i="7"/>
  <c r="Q492" i="7"/>
  <c r="AQ492" i="7"/>
  <c r="AB492" i="7"/>
  <c r="AU492" i="7"/>
  <c r="AV492" i="7"/>
  <c r="AL492" i="7"/>
  <c r="V492" i="7"/>
  <c r="W492" i="7"/>
  <c r="L492" i="7"/>
  <c r="AP492" i="7"/>
  <c r="C493" i="7"/>
  <c r="X574" i="7"/>
  <c r="B494" i="7"/>
  <c r="E498" i="3"/>
  <c r="F498" i="3" s="1"/>
  <c r="AS572" i="7"/>
  <c r="AN571" i="7"/>
  <c r="AN572" i="7"/>
  <c r="AI572" i="7"/>
  <c r="AD572" i="7"/>
  <c r="Y573" i="7"/>
  <c r="J572" i="7"/>
  <c r="AH573" i="7"/>
  <c r="AM573" i="7"/>
  <c r="S573" i="7"/>
  <c r="T573" i="7" s="1"/>
  <c r="I573" i="7"/>
  <c r="AC573" i="7"/>
  <c r="N573" i="7"/>
  <c r="O573" i="7" s="1"/>
  <c r="K193" i="3"/>
  <c r="OP193" i="3" s="1"/>
  <c r="K192" i="3"/>
  <c r="OP192" i="3" s="1"/>
  <c r="I192" i="3"/>
  <c r="I193" i="3"/>
  <c r="J190" i="3"/>
  <c r="C194" i="3"/>
  <c r="B195" i="3"/>
  <c r="D194" i="3"/>
  <c r="D199" i="4"/>
  <c r="C199" i="4"/>
  <c r="E199" i="4" s="1"/>
  <c r="B200" i="4"/>
  <c r="ML193" i="3" l="1"/>
  <c r="BZ193" i="3"/>
  <c r="ML192" i="3"/>
  <c r="MM192" i="3" s="1"/>
  <c r="BZ192" i="3"/>
  <c r="CA192" i="3" s="1"/>
  <c r="BZ498" i="3"/>
  <c r="GD498" i="3"/>
  <c r="EB498" i="3"/>
  <c r="J498" i="5"/>
  <c r="GE497" i="3"/>
  <c r="EC497" i="3"/>
  <c r="CA497" i="3"/>
  <c r="QR192" i="3"/>
  <c r="QR193" i="3"/>
  <c r="SU192" i="3"/>
  <c r="SU193" i="3" s="1"/>
  <c r="OQ192" i="3"/>
  <c r="OQ193" i="3" s="1"/>
  <c r="KI192" i="3"/>
  <c r="KI193" i="3" s="1"/>
  <c r="RS190" i="3"/>
  <c r="AA493" i="7"/>
  <c r="AZ493" i="7"/>
  <c r="O191" i="3"/>
  <c r="A192" i="7"/>
  <c r="L195" i="3"/>
  <c r="AG493" i="7"/>
  <c r="AF493" i="7"/>
  <c r="G493" i="7"/>
  <c r="AK493" i="7"/>
  <c r="AB493" i="7"/>
  <c r="AQ493" i="7"/>
  <c r="Q493" i="7"/>
  <c r="L493" i="7"/>
  <c r="AP493" i="7"/>
  <c r="M493" i="7"/>
  <c r="V493" i="7"/>
  <c r="AU493" i="7"/>
  <c r="W493" i="7"/>
  <c r="AV493" i="7"/>
  <c r="R493" i="7"/>
  <c r="AL493" i="7"/>
  <c r="C494" i="7"/>
  <c r="B495" i="7"/>
  <c r="E499" i="3"/>
  <c r="F499" i="3" s="1"/>
  <c r="AR573" i="7"/>
  <c r="AS573" i="7" s="1"/>
  <c r="AN573" i="7"/>
  <c r="AI573" i="7"/>
  <c r="AD573" i="7"/>
  <c r="Y574" i="7"/>
  <c r="J573" i="7"/>
  <c r="S574" i="7"/>
  <c r="T574" i="7" s="1"/>
  <c r="AH574" i="7"/>
  <c r="AC574" i="7"/>
  <c r="I574" i="7"/>
  <c r="X575" i="7"/>
  <c r="N574" i="7"/>
  <c r="O574" i="7" s="1"/>
  <c r="AM574" i="7"/>
  <c r="AR574" i="7"/>
  <c r="G194" i="3"/>
  <c r="K194" i="3" s="1"/>
  <c r="J191" i="3"/>
  <c r="C195" i="3"/>
  <c r="B196" i="3"/>
  <c r="D195" i="3"/>
  <c r="D200" i="4"/>
  <c r="C200" i="4"/>
  <c r="E200" i="4" s="1"/>
  <c r="B201" i="4"/>
  <c r="MM193" i="3" l="1"/>
  <c r="BZ194" i="3"/>
  <c r="CA193" i="3"/>
  <c r="BZ499" i="3"/>
  <c r="EB499" i="3"/>
  <c r="GD499" i="3"/>
  <c r="J499" i="5"/>
  <c r="EC498" i="3"/>
  <c r="GE498" i="3"/>
  <c r="CA498" i="3"/>
  <c r="RS191" i="3"/>
  <c r="QR194" i="3"/>
  <c r="QS192" i="3"/>
  <c r="QS193" i="3" s="1"/>
  <c r="Q494" i="7"/>
  <c r="AZ494" i="7"/>
  <c r="O192" i="3"/>
  <c r="W494" i="7"/>
  <c r="A193" i="7"/>
  <c r="V494" i="7"/>
  <c r="AL494" i="7"/>
  <c r="AA494" i="7"/>
  <c r="AK494" i="7"/>
  <c r="AQ494" i="7"/>
  <c r="G494" i="7"/>
  <c r="AP494" i="7"/>
  <c r="L494" i="7"/>
  <c r="AU494" i="7"/>
  <c r="R494" i="7"/>
  <c r="AF494" i="7"/>
  <c r="AV494" i="7"/>
  <c r="AB494" i="7"/>
  <c r="AG494" i="7"/>
  <c r="M494" i="7"/>
  <c r="C495" i="7"/>
  <c r="X576" i="7"/>
  <c r="B496" i="7"/>
  <c r="E500" i="3"/>
  <c r="F500" i="3" s="1"/>
  <c r="AS574" i="7"/>
  <c r="AN574" i="7"/>
  <c r="AI574" i="7"/>
  <c r="AD574" i="7"/>
  <c r="Y575" i="7"/>
  <c r="J574" i="7"/>
  <c r="AC575" i="7"/>
  <c r="S575" i="7"/>
  <c r="T575" i="7" s="1"/>
  <c r="AM575" i="7"/>
  <c r="AH575" i="7"/>
  <c r="I575" i="7"/>
  <c r="AR575" i="7"/>
  <c r="N575" i="7"/>
  <c r="O575" i="7" s="1"/>
  <c r="H194" i="3"/>
  <c r="GD194" i="3" s="1"/>
  <c r="GE194" i="3" s="1"/>
  <c r="N194" i="3"/>
  <c r="G195" i="3"/>
  <c r="J192" i="3"/>
  <c r="C196" i="3"/>
  <c r="G196" i="3" s="1"/>
  <c r="B197" i="3"/>
  <c r="D196" i="3"/>
  <c r="C201" i="4"/>
  <c r="E201" i="4" s="1"/>
  <c r="D201" i="4"/>
  <c r="B202" i="4"/>
  <c r="CA194" i="3" l="1"/>
  <c r="ML194" i="3"/>
  <c r="MM194" i="3" s="1"/>
  <c r="J500" i="5"/>
  <c r="GE499" i="3"/>
  <c r="EC499" i="3"/>
  <c r="BZ500" i="3"/>
  <c r="GD500" i="3"/>
  <c r="EB500" i="3"/>
  <c r="CA499" i="3"/>
  <c r="RS192" i="3"/>
  <c r="QS194" i="3"/>
  <c r="KH194" i="3"/>
  <c r="ST194" i="3"/>
  <c r="OP194" i="3"/>
  <c r="AF495" i="7"/>
  <c r="AZ495" i="7"/>
  <c r="O193" i="3"/>
  <c r="R495" i="7"/>
  <c r="AL495" i="7"/>
  <c r="A194" i="7"/>
  <c r="L197" i="3"/>
  <c r="G495" i="7"/>
  <c r="AV495" i="7"/>
  <c r="AU495" i="7"/>
  <c r="M495" i="7"/>
  <c r="Q495" i="7"/>
  <c r="AA495" i="7"/>
  <c r="AQ495" i="7"/>
  <c r="AG495" i="7"/>
  <c r="V495" i="7"/>
  <c r="W495" i="7"/>
  <c r="AP495" i="7"/>
  <c r="AB495" i="7"/>
  <c r="L495" i="7"/>
  <c r="AK495" i="7"/>
  <c r="C496" i="7"/>
  <c r="X577" i="7"/>
  <c r="B497" i="7"/>
  <c r="E501" i="3"/>
  <c r="F501" i="3" s="1"/>
  <c r="AS575" i="7"/>
  <c r="AN575" i="7"/>
  <c r="AI575" i="7"/>
  <c r="AD575" i="7"/>
  <c r="Y576" i="7"/>
  <c r="J575" i="7"/>
  <c r="AC576" i="7"/>
  <c r="AH576" i="7"/>
  <c r="S576" i="7"/>
  <c r="T576" i="7" s="1"/>
  <c r="N576" i="7"/>
  <c r="O576" i="7" s="1"/>
  <c r="AR576" i="7"/>
  <c r="I576" i="7"/>
  <c r="AM576" i="7"/>
  <c r="I194" i="3"/>
  <c r="H196" i="3"/>
  <c r="GD196" i="3" s="1"/>
  <c r="K196" i="3"/>
  <c r="H195" i="3"/>
  <c r="GD195" i="3" s="1"/>
  <c r="GE195" i="3" s="1"/>
  <c r="K195" i="3"/>
  <c r="J193" i="3"/>
  <c r="C197" i="3"/>
  <c r="G197" i="3" s="1"/>
  <c r="B198" i="3"/>
  <c r="D197" i="3"/>
  <c r="D202" i="4"/>
  <c r="C202" i="4"/>
  <c r="B203" i="4"/>
  <c r="ML196" i="3" l="1"/>
  <c r="BZ196" i="3"/>
  <c r="GE196" i="3"/>
  <c r="ML195" i="3"/>
  <c r="MM195" i="3" s="1"/>
  <c r="BZ195" i="3"/>
  <c r="CA195" i="3" s="1"/>
  <c r="CA500" i="3"/>
  <c r="EC500" i="3"/>
  <c r="EB4" i="3"/>
  <c r="GE500" i="3"/>
  <c r="J501" i="5"/>
  <c r="J502" i="5" s="1"/>
  <c r="J503" i="5" s="1"/>
  <c r="J504" i="5" s="1"/>
  <c r="J505" i="5" s="1"/>
  <c r="J506" i="5" s="1"/>
  <c r="J507" i="5" s="1"/>
  <c r="J508" i="5" s="1"/>
  <c r="J509" i="5" s="1"/>
  <c r="J510" i="5" s="1"/>
  <c r="J511" i="5" s="1"/>
  <c r="J512" i="5" s="1"/>
  <c r="J513" i="5" s="1"/>
  <c r="J514" i="5" s="1"/>
  <c r="J515" i="5" s="1"/>
  <c r="J516" i="5" s="1"/>
  <c r="J517" i="5" s="1"/>
  <c r="J518" i="5" s="1"/>
  <c r="J519" i="5" s="1"/>
  <c r="J520" i="5" s="1"/>
  <c r="J521" i="5" s="1"/>
  <c r="J522" i="5" s="1"/>
  <c r="J523" i="5" s="1"/>
  <c r="J524" i="5" s="1"/>
  <c r="J525" i="5" s="1"/>
  <c r="J526" i="5" s="1"/>
  <c r="J527" i="5" s="1"/>
  <c r="J528" i="5" s="1"/>
  <c r="J529" i="5" s="1"/>
  <c r="J530" i="5" s="1"/>
  <c r="J531" i="5" s="1"/>
  <c r="J532" i="5" s="1"/>
  <c r="J533" i="5" s="1"/>
  <c r="J534" i="5" s="1"/>
  <c r="J535" i="5" s="1"/>
  <c r="J536" i="5" s="1"/>
  <c r="J537" i="5" s="1"/>
  <c r="J538" i="5" s="1"/>
  <c r="J539" i="5" s="1"/>
  <c r="J540" i="5" s="1"/>
  <c r="J541" i="5" s="1"/>
  <c r="J542" i="5" s="1"/>
  <c r="J543" i="5" s="1"/>
  <c r="J544" i="5" s="1"/>
  <c r="J545" i="5" s="1"/>
  <c r="J546" i="5" s="1"/>
  <c r="J547" i="5" s="1"/>
  <c r="J548" i="5" s="1"/>
  <c r="J549" i="5" s="1"/>
  <c r="J550" i="5" s="1"/>
  <c r="J551" i="5" s="1"/>
  <c r="J552" i="5" s="1"/>
  <c r="J553" i="5" s="1"/>
  <c r="J554" i="5" s="1"/>
  <c r="J555" i="5" s="1"/>
  <c r="J556" i="5" s="1"/>
  <c r="J557" i="5" s="1"/>
  <c r="J558" i="5" s="1"/>
  <c r="J559" i="5" s="1"/>
  <c r="J560" i="5" s="1"/>
  <c r="J561" i="5" s="1"/>
  <c r="J562" i="5" s="1"/>
  <c r="J563" i="5" s="1"/>
  <c r="J564" i="5" s="1"/>
  <c r="J565" i="5" s="1"/>
  <c r="J566" i="5" s="1"/>
  <c r="J567" i="5" s="1"/>
  <c r="J568" i="5" s="1"/>
  <c r="J569" i="5" s="1"/>
  <c r="J570" i="5" s="1"/>
  <c r="J571" i="5" s="1"/>
  <c r="J572" i="5" s="1"/>
  <c r="J573" i="5" s="1"/>
  <c r="J574" i="5" s="1"/>
  <c r="J575" i="5" s="1"/>
  <c r="J576" i="5" s="1"/>
  <c r="J577" i="5" s="1"/>
  <c r="J578" i="5" s="1"/>
  <c r="J579" i="5" s="1"/>
  <c r="J580" i="5" s="1"/>
  <c r="J581" i="5" s="1"/>
  <c r="J582" i="5" s="1"/>
  <c r="J583" i="5" s="1"/>
  <c r="J584" i="5" s="1"/>
  <c r="J585" i="5" s="1"/>
  <c r="J586" i="5" s="1"/>
  <c r="J587" i="5" s="1"/>
  <c r="J588" i="5" s="1"/>
  <c r="J589" i="5" s="1"/>
  <c r="J590" i="5" s="1"/>
  <c r="J591" i="5" s="1"/>
  <c r="J592" i="5" s="1"/>
  <c r="J593" i="5" s="1"/>
  <c r="J594" i="5" s="1"/>
  <c r="J595" i="5" s="1"/>
  <c r="J596" i="5" s="1"/>
  <c r="J597" i="5" s="1"/>
  <c r="J598" i="5" s="1"/>
  <c r="J599" i="5" s="1"/>
  <c r="J600" i="5" s="1"/>
  <c r="J601" i="5" s="1"/>
  <c r="J602" i="5" s="1"/>
  <c r="J603" i="5" s="1"/>
  <c r="J604" i="5" s="1"/>
  <c r="J605" i="5" s="1"/>
  <c r="J606" i="5" s="1"/>
  <c r="J607" i="5" s="1"/>
  <c r="J608" i="5" s="1"/>
  <c r="OQ194" i="3"/>
  <c r="SU194" i="3"/>
  <c r="KI194" i="3"/>
  <c r="KH195" i="3"/>
  <c r="OP195" i="3"/>
  <c r="ST195" i="3"/>
  <c r="RS193" i="3"/>
  <c r="QR196" i="3"/>
  <c r="KH196" i="3"/>
  <c r="ST196" i="3"/>
  <c r="OP196" i="3"/>
  <c r="QR195" i="3"/>
  <c r="AA496" i="7"/>
  <c r="AZ496" i="7"/>
  <c r="O194" i="3"/>
  <c r="AL496" i="7"/>
  <c r="Q496" i="7"/>
  <c r="AG496" i="7"/>
  <c r="AK496" i="7"/>
  <c r="M496" i="7"/>
  <c r="W496" i="7"/>
  <c r="G496" i="7"/>
  <c r="AQ496" i="7"/>
  <c r="AP496" i="7"/>
  <c r="A195" i="7"/>
  <c r="L198" i="3"/>
  <c r="AV496" i="7"/>
  <c r="V496" i="7"/>
  <c r="AU496" i="7"/>
  <c r="R496" i="7"/>
  <c r="L496" i="7"/>
  <c r="AB496" i="7"/>
  <c r="AF496" i="7"/>
  <c r="C497" i="7"/>
  <c r="X578" i="7"/>
  <c r="B498" i="7"/>
  <c r="E502" i="3"/>
  <c r="F502" i="3" s="1"/>
  <c r="AS576" i="7"/>
  <c r="AN576" i="7"/>
  <c r="AI576" i="7"/>
  <c r="AD576" i="7"/>
  <c r="Y577" i="7"/>
  <c r="J576" i="7"/>
  <c r="I577" i="7"/>
  <c r="N577" i="7"/>
  <c r="O577" i="7" s="1"/>
  <c r="AM577" i="7"/>
  <c r="AR577" i="7"/>
  <c r="S577" i="7"/>
  <c r="T577" i="7" s="1"/>
  <c r="AC577" i="7"/>
  <c r="AH577" i="7"/>
  <c r="N195" i="3"/>
  <c r="I195" i="3"/>
  <c r="I196" i="3"/>
  <c r="H197" i="3"/>
  <c r="GD197" i="3" s="1"/>
  <c r="K197" i="3"/>
  <c r="J194" i="3"/>
  <c r="C198" i="3"/>
  <c r="B199" i="3"/>
  <c r="D198" i="3"/>
  <c r="E202" i="4"/>
  <c r="D203" i="4"/>
  <c r="C203" i="4"/>
  <c r="E203" i="4" s="1"/>
  <c r="B204" i="4"/>
  <c r="MM196" i="3" l="1"/>
  <c r="GE197" i="3"/>
  <c r="ML197" i="3"/>
  <c r="BZ197" i="3"/>
  <c r="CA196" i="3"/>
  <c r="QR197" i="3"/>
  <c r="KH197" i="3"/>
  <c r="ST197" i="3"/>
  <c r="OP197" i="3"/>
  <c r="QS195" i="3"/>
  <c r="QS196" i="3" s="1"/>
  <c r="SU195" i="3"/>
  <c r="SU196" i="3" s="1"/>
  <c r="OQ195" i="3"/>
  <c r="OQ196" i="3" s="1"/>
  <c r="RS194" i="3"/>
  <c r="KI195" i="3"/>
  <c r="KI196" i="3" s="1"/>
  <c r="G198" i="3"/>
  <c r="H198" i="3" s="1"/>
  <c r="GD198" i="3" s="1"/>
  <c r="Q497" i="7"/>
  <c r="AZ497" i="7"/>
  <c r="O195" i="3"/>
  <c r="A196" i="7"/>
  <c r="L497" i="7"/>
  <c r="AV497" i="7"/>
  <c r="AQ497" i="7"/>
  <c r="G497" i="7"/>
  <c r="AA497" i="7"/>
  <c r="AB497" i="7"/>
  <c r="AP497" i="7"/>
  <c r="R497" i="7"/>
  <c r="AK497" i="7"/>
  <c r="M497" i="7"/>
  <c r="W497" i="7"/>
  <c r="AU497" i="7"/>
  <c r="V497" i="7"/>
  <c r="AL497" i="7"/>
  <c r="AF497" i="7"/>
  <c r="AG497" i="7"/>
  <c r="C498" i="7"/>
  <c r="X579" i="7"/>
  <c r="B499" i="7"/>
  <c r="E503" i="3"/>
  <c r="F503" i="3" s="1"/>
  <c r="AS577" i="7"/>
  <c r="AN577" i="7"/>
  <c r="AI577" i="7"/>
  <c r="AD577" i="7"/>
  <c r="Y578" i="7"/>
  <c r="J577" i="7"/>
  <c r="S578" i="7"/>
  <c r="T578" i="7" s="1"/>
  <c r="AC578" i="7"/>
  <c r="N578" i="7"/>
  <c r="O578" i="7" s="1"/>
  <c r="AM578" i="7"/>
  <c r="I578" i="7"/>
  <c r="N197" i="3"/>
  <c r="I197" i="3"/>
  <c r="J195" i="3"/>
  <c r="C199" i="3"/>
  <c r="G199" i="3" s="1"/>
  <c r="B200" i="3"/>
  <c r="D199" i="3"/>
  <c r="C204" i="4"/>
  <c r="E204" i="4" s="1"/>
  <c r="D204" i="4"/>
  <c r="B205" i="4"/>
  <c r="MM197" i="3" l="1"/>
  <c r="GE198" i="3"/>
  <c r="CA197" i="3"/>
  <c r="OQ197" i="3"/>
  <c r="SU197" i="3"/>
  <c r="KH198" i="3"/>
  <c r="ST198" i="3"/>
  <c r="KI197" i="3"/>
  <c r="QS197" i="3"/>
  <c r="RS195" i="3"/>
  <c r="K198" i="3"/>
  <c r="BZ198" i="3" s="1"/>
  <c r="O196" i="3"/>
  <c r="A197" i="7"/>
  <c r="L200" i="3"/>
  <c r="C499" i="7"/>
  <c r="X580" i="7"/>
  <c r="B500" i="7"/>
  <c r="E504" i="3"/>
  <c r="F504" i="3" s="1"/>
  <c r="AH578" i="7"/>
  <c r="AI578" i="7" s="1"/>
  <c r="AR578" i="7"/>
  <c r="AS578" i="7" s="1"/>
  <c r="AN578" i="7"/>
  <c r="AD578" i="7"/>
  <c r="Y579" i="7"/>
  <c r="J578" i="7"/>
  <c r="AC579" i="7"/>
  <c r="AM579" i="7"/>
  <c r="S579" i="7"/>
  <c r="T579" i="7" s="1"/>
  <c r="I579" i="7"/>
  <c r="AH579" i="7"/>
  <c r="I198" i="3"/>
  <c r="H199" i="3"/>
  <c r="GD199" i="3" s="1"/>
  <c r="K199" i="3"/>
  <c r="J196" i="3"/>
  <c r="C200" i="3"/>
  <c r="B201" i="3"/>
  <c r="D200" i="3"/>
  <c r="D205" i="4"/>
  <c r="C205" i="4"/>
  <c r="E205" i="4" s="1"/>
  <c r="B206" i="4"/>
  <c r="CA198" i="3" l="1"/>
  <c r="GE199" i="3"/>
  <c r="OP198" i="3"/>
  <c r="OQ198" i="3" s="1"/>
  <c r="ML199" i="3"/>
  <c r="BZ199" i="3"/>
  <c r="N198" i="3"/>
  <c r="ML198" i="3"/>
  <c r="SU198" i="3"/>
  <c r="KI198" i="3"/>
  <c r="RS196" i="3"/>
  <c r="QR199" i="3"/>
  <c r="KH199" i="3"/>
  <c r="OP199" i="3"/>
  <c r="ST199" i="3"/>
  <c r="QR198" i="3"/>
  <c r="G200" i="3"/>
  <c r="K200" i="3" s="1"/>
  <c r="Q499" i="7"/>
  <c r="AZ499" i="7"/>
  <c r="BA499" i="7"/>
  <c r="AG499" i="7"/>
  <c r="O197" i="3"/>
  <c r="V499" i="7"/>
  <c r="M499" i="7"/>
  <c r="AK499" i="7"/>
  <c r="AP499" i="7"/>
  <c r="L499" i="7"/>
  <c r="AV499" i="7"/>
  <c r="G499" i="7"/>
  <c r="AA499" i="7"/>
  <c r="AF499" i="7"/>
  <c r="A198" i="7"/>
  <c r="L201" i="3"/>
  <c r="AL499" i="7"/>
  <c r="AQ499" i="7"/>
  <c r="R499" i="7"/>
  <c r="AB499" i="7"/>
  <c r="AU499" i="7"/>
  <c r="W499" i="7"/>
  <c r="C500" i="7"/>
  <c r="N579" i="7"/>
  <c r="O579" i="7" s="1"/>
  <c r="B501" i="7"/>
  <c r="E505" i="3"/>
  <c r="F505" i="3" s="1"/>
  <c r="AR579" i="7"/>
  <c r="AS579" i="7" s="1"/>
  <c r="AN579" i="7"/>
  <c r="AI579" i="7"/>
  <c r="AD579" i="7"/>
  <c r="Y580" i="7"/>
  <c r="J579" i="7"/>
  <c r="I580" i="7"/>
  <c r="AC580" i="7"/>
  <c r="S580" i="7"/>
  <c r="T580" i="7" s="1"/>
  <c r="AR580" i="7"/>
  <c r="AH580" i="7"/>
  <c r="N580" i="7"/>
  <c r="O580" i="7" s="1"/>
  <c r="I199" i="3"/>
  <c r="J197" i="3"/>
  <c r="C201" i="3"/>
  <c r="G201" i="3" s="1"/>
  <c r="B202" i="3"/>
  <c r="D201" i="3"/>
  <c r="C206" i="4"/>
  <c r="D206" i="4"/>
  <c r="B207" i="4"/>
  <c r="CA199" i="3" l="1"/>
  <c r="BZ200" i="3"/>
  <c r="MM198" i="3"/>
  <c r="MM199" i="3" s="1"/>
  <c r="QS198" i="3"/>
  <c r="QS199" i="3" s="1"/>
  <c r="SU199" i="3"/>
  <c r="OQ199" i="3"/>
  <c r="RS197" i="3"/>
  <c r="KI199" i="3"/>
  <c r="QR200" i="3"/>
  <c r="H200" i="3"/>
  <c r="AA500" i="7"/>
  <c r="BA500" i="7"/>
  <c r="AZ500" i="7"/>
  <c r="O198" i="3"/>
  <c r="A199" i="7"/>
  <c r="AU500" i="7"/>
  <c r="AB500" i="7"/>
  <c r="Q500" i="7"/>
  <c r="G500" i="7"/>
  <c r="AK500" i="7"/>
  <c r="V500" i="7"/>
  <c r="AP500" i="7"/>
  <c r="AF500" i="7"/>
  <c r="AQ500" i="7"/>
  <c r="R500" i="7"/>
  <c r="AL500" i="7"/>
  <c r="L500" i="7"/>
  <c r="AV500" i="7"/>
  <c r="AG500" i="7"/>
  <c r="W500" i="7"/>
  <c r="M500" i="7"/>
  <c r="C501" i="7"/>
  <c r="AM580" i="7"/>
  <c r="AN580" i="7" s="1"/>
  <c r="X581" i="7"/>
  <c r="B502" i="7"/>
  <c r="E506" i="3"/>
  <c r="F506" i="3" s="1"/>
  <c r="AS580" i="7"/>
  <c r="AI580" i="7"/>
  <c r="AD580" i="7"/>
  <c r="Y581" i="7"/>
  <c r="J580" i="7"/>
  <c r="S581" i="7"/>
  <c r="T581" i="7" s="1"/>
  <c r="AH581" i="7"/>
  <c r="AM581" i="7"/>
  <c r="AC581" i="7"/>
  <c r="I581" i="7"/>
  <c r="AR581" i="7"/>
  <c r="N200" i="3"/>
  <c r="H201" i="3"/>
  <c r="GD201" i="3" s="1"/>
  <c r="K201" i="3"/>
  <c r="J198" i="3"/>
  <c r="C202" i="3"/>
  <c r="B203" i="3"/>
  <c r="D202" i="3"/>
  <c r="E206" i="4"/>
  <c r="D207" i="4"/>
  <c r="C207" i="4"/>
  <c r="E207" i="4" s="1"/>
  <c r="B208" i="4"/>
  <c r="CA200" i="3" l="1"/>
  <c r="I200" i="3"/>
  <c r="GD200" i="3"/>
  <c r="ML201" i="3"/>
  <c r="BZ201" i="3"/>
  <c r="ML200" i="3"/>
  <c r="MM200" i="3" s="1"/>
  <c r="RS198" i="3"/>
  <c r="QR201" i="3"/>
  <c r="KH201" i="3"/>
  <c r="ST201" i="3"/>
  <c r="OP201" i="3"/>
  <c r="KH200" i="3"/>
  <c r="OP200" i="3"/>
  <c r="ST200" i="3"/>
  <c r="QS200" i="3"/>
  <c r="L501" i="7"/>
  <c r="AZ501" i="7"/>
  <c r="BA501" i="7"/>
  <c r="O199" i="3"/>
  <c r="A200" i="7"/>
  <c r="L203" i="3"/>
  <c r="AA501" i="7"/>
  <c r="Q501" i="7"/>
  <c r="AB501" i="7"/>
  <c r="AP501" i="7"/>
  <c r="AF501" i="7"/>
  <c r="AK501" i="7"/>
  <c r="AV501" i="7"/>
  <c r="R501" i="7"/>
  <c r="G501" i="7"/>
  <c r="W501" i="7"/>
  <c r="AG501" i="7"/>
  <c r="M501" i="7"/>
  <c r="AU501" i="7"/>
  <c r="V501" i="7"/>
  <c r="AL501" i="7"/>
  <c r="AQ501" i="7"/>
  <c r="C502" i="7"/>
  <c r="B503" i="7"/>
  <c r="E507" i="3"/>
  <c r="F507" i="3" s="1"/>
  <c r="N581" i="7"/>
  <c r="O581" i="7" s="1"/>
  <c r="AS581" i="7"/>
  <c r="AN581" i="7"/>
  <c r="AI581" i="7"/>
  <c r="AD581" i="7"/>
  <c r="J581" i="7"/>
  <c r="X582" i="7"/>
  <c r="N582" i="7"/>
  <c r="I582" i="7"/>
  <c r="AR582" i="7"/>
  <c r="AC582" i="7"/>
  <c r="S582" i="7"/>
  <c r="T582" i="7" s="1"/>
  <c r="AH582" i="7"/>
  <c r="G202" i="3"/>
  <c r="H202" i="3" s="1"/>
  <c r="GD202" i="3" s="1"/>
  <c r="I201" i="3"/>
  <c r="J199" i="3"/>
  <c r="C203" i="3"/>
  <c r="G203" i="3" s="1"/>
  <c r="B204" i="3"/>
  <c r="D203" i="3"/>
  <c r="D208" i="4"/>
  <c r="C208" i="4"/>
  <c r="B209" i="4"/>
  <c r="MM201" i="3" l="1"/>
  <c r="CA201" i="3"/>
  <c r="GE200" i="3"/>
  <c r="GE201" i="3" s="1"/>
  <c r="GE202" i="3" s="1"/>
  <c r="RS199" i="3"/>
  <c r="KH202" i="3"/>
  <c r="ST202" i="3"/>
  <c r="QS201" i="3"/>
  <c r="SU200" i="3"/>
  <c r="SU201" i="3" s="1"/>
  <c r="OQ200" i="3"/>
  <c r="OQ201" i="3" s="1"/>
  <c r="KI200" i="3"/>
  <c r="KI201" i="3" s="1"/>
  <c r="AK502" i="7"/>
  <c r="BA502" i="7"/>
  <c r="AZ502" i="7"/>
  <c r="O582" i="7"/>
  <c r="O200" i="3"/>
  <c r="G502" i="7"/>
  <c r="R502" i="7"/>
  <c r="Q502" i="7"/>
  <c r="L502" i="7"/>
  <c r="AB502" i="7"/>
  <c r="W502" i="7"/>
  <c r="A201" i="7"/>
  <c r="V502" i="7"/>
  <c r="AP502" i="7"/>
  <c r="AF502" i="7"/>
  <c r="AQ502" i="7"/>
  <c r="AL502" i="7"/>
  <c r="AU502" i="7"/>
  <c r="M502" i="7"/>
  <c r="AG502" i="7"/>
  <c r="AA502" i="7"/>
  <c r="AV502" i="7"/>
  <c r="C503" i="7"/>
  <c r="AM582" i="7"/>
  <c r="AN582" i="7" s="1"/>
  <c r="B504" i="7"/>
  <c r="E508" i="3"/>
  <c r="F508" i="3" s="1"/>
  <c r="AS582" i="7"/>
  <c r="AI582" i="7"/>
  <c r="AD582" i="7"/>
  <c r="Y582" i="7"/>
  <c r="J582" i="7"/>
  <c r="X583" i="7"/>
  <c r="S583" i="7"/>
  <c r="T583" i="7" s="1"/>
  <c r="AM583" i="7"/>
  <c r="AC583" i="7"/>
  <c r="AR583" i="7"/>
  <c r="AH583" i="7"/>
  <c r="N583" i="7"/>
  <c r="O583" i="7" s="1"/>
  <c r="I583" i="7"/>
  <c r="K202" i="3"/>
  <c r="OP202" i="3" s="1"/>
  <c r="I202" i="3"/>
  <c r="H203" i="3"/>
  <c r="GD203" i="3" s="1"/>
  <c r="K203" i="3"/>
  <c r="J200" i="3"/>
  <c r="C204" i="3"/>
  <c r="B205" i="3"/>
  <c r="D204" i="3"/>
  <c r="E208" i="4"/>
  <c r="D209" i="4"/>
  <c r="C209" i="4"/>
  <c r="E209" i="4" s="1"/>
  <c r="B210" i="4"/>
  <c r="ML202" i="3" l="1"/>
  <c r="MM202" i="3" s="1"/>
  <c r="BZ202" i="3"/>
  <c r="ML203" i="3"/>
  <c r="BZ203" i="3"/>
  <c r="GE203" i="3"/>
  <c r="KH203" i="3"/>
  <c r="ST203" i="3"/>
  <c r="OP203" i="3"/>
  <c r="OQ202" i="3"/>
  <c r="SU202" i="3"/>
  <c r="KI202" i="3"/>
  <c r="QR202" i="3"/>
  <c r="RS200" i="3"/>
  <c r="QR203" i="3"/>
  <c r="AA503" i="7"/>
  <c r="AZ503" i="7"/>
  <c r="BA503" i="7"/>
  <c r="O201" i="3"/>
  <c r="W503" i="7"/>
  <c r="AG503" i="7"/>
  <c r="AB503" i="7"/>
  <c r="AV503" i="7"/>
  <c r="AU503" i="7"/>
  <c r="AK503" i="7"/>
  <c r="R503" i="7"/>
  <c r="L503" i="7"/>
  <c r="V503" i="7"/>
  <c r="AQ503" i="7"/>
  <c r="AL503" i="7"/>
  <c r="Q503" i="7"/>
  <c r="AF503" i="7"/>
  <c r="AP503" i="7"/>
  <c r="G503" i="7"/>
  <c r="M503" i="7"/>
  <c r="C504" i="7"/>
  <c r="C205" i="3"/>
  <c r="G205" i="3" s="1"/>
  <c r="K205" i="3" s="1"/>
  <c r="A202" i="7"/>
  <c r="X584" i="7"/>
  <c r="B505" i="7"/>
  <c r="E509" i="3"/>
  <c r="F509" i="3" s="1"/>
  <c r="AS583" i="7"/>
  <c r="AN583" i="7"/>
  <c r="AI583" i="7"/>
  <c r="AD583" i="7"/>
  <c r="Y584" i="7"/>
  <c r="Y583" i="7"/>
  <c r="J583" i="7"/>
  <c r="AR584" i="7"/>
  <c r="AM584" i="7"/>
  <c r="X585" i="7"/>
  <c r="N584" i="7"/>
  <c r="O584" i="7" s="1"/>
  <c r="AC584" i="7"/>
  <c r="S584" i="7"/>
  <c r="T584" i="7" s="1"/>
  <c r="I584" i="7"/>
  <c r="AH584" i="7"/>
  <c r="G204" i="3"/>
  <c r="H204" i="3" s="1"/>
  <c r="GD204" i="3" s="1"/>
  <c r="I203" i="3"/>
  <c r="J201" i="3"/>
  <c r="B206" i="3"/>
  <c r="D205" i="3"/>
  <c r="D210" i="4"/>
  <c r="C210" i="4"/>
  <c r="B211" i="4"/>
  <c r="MM203" i="3" l="1"/>
  <c r="GE204" i="3"/>
  <c r="BZ205" i="3"/>
  <c r="CA202" i="3"/>
  <c r="CA203" i="3" s="1"/>
  <c r="QR205" i="3"/>
  <c r="QS202" i="3"/>
  <c r="QS203" i="3" s="1"/>
  <c r="OQ203" i="3"/>
  <c r="KH204" i="3"/>
  <c r="ST204" i="3"/>
  <c r="SU203" i="3"/>
  <c r="RS201" i="3"/>
  <c r="KI203" i="3"/>
  <c r="AK504" i="7"/>
  <c r="AZ504" i="7"/>
  <c r="BA504" i="7"/>
  <c r="L504" i="7"/>
  <c r="O202" i="3"/>
  <c r="AV504" i="7"/>
  <c r="AL504" i="7"/>
  <c r="AG504" i="7"/>
  <c r="AQ504" i="7"/>
  <c r="V504" i="7"/>
  <c r="G504" i="7"/>
  <c r="R504" i="7"/>
  <c r="AP504" i="7"/>
  <c r="AU504" i="7"/>
  <c r="Q504" i="7"/>
  <c r="W504" i="7"/>
  <c r="A203" i="7"/>
  <c r="L206" i="3"/>
  <c r="M504" i="7"/>
  <c r="AA504" i="7"/>
  <c r="AF504" i="7"/>
  <c r="AB504" i="7"/>
  <c r="C505" i="7"/>
  <c r="B506" i="7"/>
  <c r="E510" i="3"/>
  <c r="F510" i="3" s="1"/>
  <c r="AS584" i="7"/>
  <c r="AN584" i="7"/>
  <c r="AI584" i="7"/>
  <c r="AD584" i="7"/>
  <c r="Y585" i="7"/>
  <c r="J584" i="7"/>
  <c r="I585" i="7"/>
  <c r="AC585" i="7"/>
  <c r="AM585" i="7"/>
  <c r="S585" i="7"/>
  <c r="T585" i="7" s="1"/>
  <c r="AR585" i="7"/>
  <c r="N585" i="7"/>
  <c r="O585" i="7" s="1"/>
  <c r="X586" i="7"/>
  <c r="AH585" i="7"/>
  <c r="K204" i="3"/>
  <c r="OP204" i="3" s="1"/>
  <c r="H205" i="3"/>
  <c r="GD205" i="3" s="1"/>
  <c r="I204" i="3"/>
  <c r="J202" i="3"/>
  <c r="C206" i="3"/>
  <c r="B207" i="3"/>
  <c r="D206" i="3"/>
  <c r="E210" i="4"/>
  <c r="D211" i="4"/>
  <c r="C211" i="4"/>
  <c r="E211" i="4" s="1"/>
  <c r="B212" i="4"/>
  <c r="GE205" i="3" l="1"/>
  <c r="ML204" i="3"/>
  <c r="MM204" i="3" s="1"/>
  <c r="BZ204" i="3"/>
  <c r="CA204" i="3" s="1"/>
  <c r="CA205" i="3" s="1"/>
  <c r="ML205" i="3"/>
  <c r="KH205" i="3"/>
  <c r="ST205" i="3"/>
  <c r="OP205" i="3"/>
  <c r="SU204" i="3"/>
  <c r="QR204" i="3"/>
  <c r="OQ204" i="3"/>
  <c r="KI204" i="3"/>
  <c r="RS202" i="3"/>
  <c r="V505" i="7"/>
  <c r="AZ505" i="7"/>
  <c r="BA505" i="7"/>
  <c r="O203" i="3"/>
  <c r="M505" i="7"/>
  <c r="A204" i="7"/>
  <c r="L207" i="3"/>
  <c r="W505" i="7"/>
  <c r="AB505" i="7"/>
  <c r="AF505" i="7"/>
  <c r="AV505" i="7"/>
  <c r="AL505" i="7"/>
  <c r="Q505" i="7"/>
  <c r="AA505" i="7"/>
  <c r="L505" i="7"/>
  <c r="AU505" i="7"/>
  <c r="AK505" i="7"/>
  <c r="AP505" i="7"/>
  <c r="AQ505" i="7"/>
  <c r="AG505" i="7"/>
  <c r="R505" i="7"/>
  <c r="G505" i="7"/>
  <c r="C506" i="7"/>
  <c r="B507" i="7"/>
  <c r="E511" i="3"/>
  <c r="F511" i="3" s="1"/>
  <c r="AS585" i="7"/>
  <c r="AN585" i="7"/>
  <c r="AI585" i="7"/>
  <c r="AD585" i="7"/>
  <c r="Y586" i="7"/>
  <c r="J585" i="7"/>
  <c r="AH586" i="7"/>
  <c r="AC586" i="7"/>
  <c r="S586" i="7"/>
  <c r="T586" i="7" s="1"/>
  <c r="AR586" i="7"/>
  <c r="AM586" i="7"/>
  <c r="I586" i="7"/>
  <c r="N586" i="7"/>
  <c r="O586" i="7" s="1"/>
  <c r="I205" i="3"/>
  <c r="G206" i="3"/>
  <c r="H206" i="3" s="1"/>
  <c r="GD206" i="3" s="1"/>
  <c r="J203" i="3"/>
  <c r="C207" i="3"/>
  <c r="G207" i="3" s="1"/>
  <c r="B208" i="3"/>
  <c r="D207" i="3"/>
  <c r="D212" i="4"/>
  <c r="C212" i="4"/>
  <c r="B213" i="4"/>
  <c r="GE206" i="3" l="1"/>
  <c r="MM205" i="3"/>
  <c r="QS204" i="3"/>
  <c r="QS205" i="3" s="1"/>
  <c r="RS203" i="3"/>
  <c r="OQ205" i="3"/>
  <c r="KH206" i="3"/>
  <c r="ST206" i="3"/>
  <c r="OP206" i="3"/>
  <c r="SU205" i="3"/>
  <c r="KI205" i="3"/>
  <c r="AK506" i="7"/>
  <c r="BA506" i="7"/>
  <c r="AZ506" i="7"/>
  <c r="O204" i="3"/>
  <c r="AL506" i="7"/>
  <c r="M506" i="7"/>
  <c r="A205" i="7"/>
  <c r="AQ506" i="7"/>
  <c r="Q506" i="7"/>
  <c r="AG506" i="7"/>
  <c r="AA506" i="7"/>
  <c r="AU506" i="7"/>
  <c r="W506" i="7"/>
  <c r="V506" i="7"/>
  <c r="G506" i="7"/>
  <c r="R506" i="7"/>
  <c r="AB506" i="7"/>
  <c r="AV506" i="7"/>
  <c r="AF506" i="7"/>
  <c r="L506" i="7"/>
  <c r="AP506" i="7"/>
  <c r="C507" i="7"/>
  <c r="X588" i="7"/>
  <c r="X587" i="7"/>
  <c r="B508" i="7"/>
  <c r="E512" i="3"/>
  <c r="F512" i="3" s="1"/>
  <c r="AS586" i="7"/>
  <c r="AN586" i="7"/>
  <c r="AI586" i="7"/>
  <c r="AD586" i="7"/>
  <c r="Y587" i="7"/>
  <c r="J586" i="7"/>
  <c r="AM587" i="7"/>
  <c r="N587" i="7"/>
  <c r="O587" i="7" s="1"/>
  <c r="S587" i="7"/>
  <c r="T587" i="7" s="1"/>
  <c r="I587" i="7"/>
  <c r="AR587" i="7"/>
  <c r="AC587" i="7"/>
  <c r="AH587" i="7"/>
  <c r="K206" i="3"/>
  <c r="I206" i="3"/>
  <c r="H207" i="3"/>
  <c r="GD207" i="3" s="1"/>
  <c r="K207" i="3"/>
  <c r="J204" i="3"/>
  <c r="C208" i="3"/>
  <c r="G208" i="3" s="1"/>
  <c r="B209" i="3"/>
  <c r="D208" i="3"/>
  <c r="E212" i="4"/>
  <c r="D213" i="4"/>
  <c r="C213" i="4"/>
  <c r="E213" i="4" s="1"/>
  <c r="B214" i="4"/>
  <c r="GE207" i="3" l="1"/>
  <c r="ML206" i="3"/>
  <c r="MM206" i="3" s="1"/>
  <c r="BZ206" i="3"/>
  <c r="CA206" i="3" s="1"/>
  <c r="ML207" i="3"/>
  <c r="BZ207" i="3"/>
  <c r="QR206" i="3"/>
  <c r="RS204" i="3"/>
  <c r="OQ206" i="3"/>
  <c r="SU206" i="3"/>
  <c r="KI206" i="3"/>
  <c r="QR207" i="3"/>
  <c r="KH207" i="3"/>
  <c r="ST207" i="3"/>
  <c r="OP207" i="3"/>
  <c r="L507" i="7"/>
  <c r="BA507" i="7"/>
  <c r="AZ507" i="7"/>
  <c r="O205" i="3"/>
  <c r="AL507" i="7"/>
  <c r="AF507" i="7"/>
  <c r="W507" i="7"/>
  <c r="M507" i="7"/>
  <c r="AV507" i="7"/>
  <c r="Q507" i="7"/>
  <c r="G507" i="7"/>
  <c r="R507" i="7"/>
  <c r="AK507" i="7"/>
  <c r="AP507" i="7"/>
  <c r="AB507" i="7"/>
  <c r="A206" i="7"/>
  <c r="L209" i="3"/>
  <c r="V507" i="7"/>
  <c r="AG507" i="7"/>
  <c r="AU507" i="7"/>
  <c r="AA507" i="7"/>
  <c r="AQ507" i="7"/>
  <c r="C508" i="7"/>
  <c r="B509" i="7"/>
  <c r="E513" i="3"/>
  <c r="F513" i="3" s="1"/>
  <c r="AS587" i="7"/>
  <c r="AN587" i="7"/>
  <c r="AI587" i="7"/>
  <c r="AD587" i="7"/>
  <c r="Y588" i="7"/>
  <c r="J587" i="7"/>
  <c r="N588" i="7"/>
  <c r="O588" i="7" s="1"/>
  <c r="I588" i="7"/>
  <c r="AH588" i="7"/>
  <c r="S588" i="7"/>
  <c r="T588" i="7" s="1"/>
  <c r="AC588" i="7"/>
  <c r="N206" i="3"/>
  <c r="N207" i="3"/>
  <c r="I207" i="3"/>
  <c r="H208" i="3"/>
  <c r="GD208" i="3" s="1"/>
  <c r="K208" i="3"/>
  <c r="J205" i="3"/>
  <c r="C209" i="3"/>
  <c r="G209" i="3" s="1"/>
  <c r="B210" i="3"/>
  <c r="D209" i="3"/>
  <c r="C214" i="4"/>
  <c r="D214" i="4"/>
  <c r="B215" i="4"/>
  <c r="GE208" i="3" l="1"/>
  <c r="MM207" i="3"/>
  <c r="CA207" i="3"/>
  <c r="ML208" i="3"/>
  <c r="BZ208" i="3"/>
  <c r="OQ207" i="3"/>
  <c r="SU207" i="3"/>
  <c r="KH208" i="3"/>
  <c r="OP208" i="3"/>
  <c r="ST208" i="3"/>
  <c r="KI207" i="3"/>
  <c r="RS205" i="3"/>
  <c r="QS206" i="3"/>
  <c r="QS207" i="3" s="1"/>
  <c r="QR208" i="3"/>
  <c r="AU508" i="7"/>
  <c r="AZ508" i="7"/>
  <c r="BA508" i="7"/>
  <c r="AL508" i="7"/>
  <c r="AV508" i="7"/>
  <c r="AP508" i="7"/>
  <c r="O206" i="3"/>
  <c r="AK508" i="7"/>
  <c r="AA508" i="7"/>
  <c r="AG508" i="7"/>
  <c r="V508" i="7"/>
  <c r="W508" i="7"/>
  <c r="A207" i="7"/>
  <c r="L210" i="3"/>
  <c r="Q508" i="7"/>
  <c r="L508" i="7"/>
  <c r="AB508" i="7"/>
  <c r="R508" i="7"/>
  <c r="M508" i="7"/>
  <c r="AF508" i="7"/>
  <c r="G508" i="7"/>
  <c r="AQ508" i="7"/>
  <c r="C509" i="7"/>
  <c r="X590" i="7"/>
  <c r="B510" i="7"/>
  <c r="E514" i="3"/>
  <c r="F514" i="3" s="1"/>
  <c r="AM588" i="7"/>
  <c r="AN588" i="7"/>
  <c r="AI588" i="7"/>
  <c r="AD588" i="7"/>
  <c r="J588" i="7"/>
  <c r="AR588" i="7"/>
  <c r="X589" i="7"/>
  <c r="AC589" i="7"/>
  <c r="S589" i="7"/>
  <c r="T589" i="7" s="1"/>
  <c r="I589" i="7"/>
  <c r="AH589" i="7"/>
  <c r="N589" i="7"/>
  <c r="O589" i="7" s="1"/>
  <c r="AM589" i="7"/>
  <c r="AR589" i="7"/>
  <c r="I208" i="3"/>
  <c r="H209" i="3"/>
  <c r="GD209" i="3" s="1"/>
  <c r="K209" i="3"/>
  <c r="J206" i="3"/>
  <c r="C210" i="3"/>
  <c r="B211" i="3"/>
  <c r="D210" i="3"/>
  <c r="E214" i="4"/>
  <c r="D215" i="4"/>
  <c r="C215" i="4"/>
  <c r="E215" i="4" s="1"/>
  <c r="B216" i="4"/>
  <c r="GE209" i="3" l="1"/>
  <c r="CA208" i="3"/>
  <c r="MM208" i="3"/>
  <c r="ML209" i="3"/>
  <c r="BZ209" i="3"/>
  <c r="KH209" i="3"/>
  <c r="ST209" i="3"/>
  <c r="OP209" i="3"/>
  <c r="SU208" i="3"/>
  <c r="OQ208" i="3"/>
  <c r="KI208" i="3"/>
  <c r="QS208" i="3"/>
  <c r="RS206" i="3"/>
  <c r="QR209" i="3"/>
  <c r="G210" i="3"/>
  <c r="K210" i="3" s="1"/>
  <c r="AP509" i="7"/>
  <c r="AZ509" i="7"/>
  <c r="BA509" i="7"/>
  <c r="O207" i="3"/>
  <c r="M509" i="7"/>
  <c r="A208" i="7"/>
  <c r="AK509" i="7"/>
  <c r="V509" i="7"/>
  <c r="AB509" i="7"/>
  <c r="L509" i="7"/>
  <c r="G509" i="7"/>
  <c r="AV509" i="7"/>
  <c r="AG509" i="7"/>
  <c r="W509" i="7"/>
  <c r="AF509" i="7"/>
  <c r="AA509" i="7"/>
  <c r="AU509" i="7"/>
  <c r="R509" i="7"/>
  <c r="AQ509" i="7"/>
  <c r="AL509" i="7"/>
  <c r="Q509" i="7"/>
  <c r="C510" i="7"/>
  <c r="B511" i="7"/>
  <c r="E515" i="3"/>
  <c r="F515" i="3" s="1"/>
  <c r="AS589" i="7"/>
  <c r="AS588" i="7"/>
  <c r="AN589" i="7"/>
  <c r="AI589" i="7"/>
  <c r="AD589" i="7"/>
  <c r="Y590" i="7"/>
  <c r="Y589" i="7"/>
  <c r="J589" i="7"/>
  <c r="N590" i="7"/>
  <c r="O590" i="7" s="1"/>
  <c r="AC590" i="7"/>
  <c r="AH590" i="7"/>
  <c r="I590" i="7"/>
  <c r="S590" i="7"/>
  <c r="T590" i="7" s="1"/>
  <c r="N209" i="3"/>
  <c r="I209" i="3"/>
  <c r="J207" i="3"/>
  <c r="C211" i="3"/>
  <c r="G211" i="3" s="1"/>
  <c r="B212" i="3"/>
  <c r="D211" i="3"/>
  <c r="C216" i="4"/>
  <c r="D216" i="4"/>
  <c r="B217" i="4"/>
  <c r="CA209" i="3" l="1"/>
  <c r="MM209" i="3"/>
  <c r="BZ210" i="3"/>
  <c r="QR210" i="3"/>
  <c r="OQ209" i="3"/>
  <c r="RS207" i="3"/>
  <c r="QS209" i="3"/>
  <c r="SU209" i="3"/>
  <c r="KI209" i="3"/>
  <c r="H210" i="3"/>
  <c r="AK510" i="7"/>
  <c r="AZ510" i="7"/>
  <c r="BA510" i="7"/>
  <c r="AU510" i="7"/>
  <c r="AP510" i="7"/>
  <c r="AF510" i="7"/>
  <c r="R510" i="7"/>
  <c r="O208" i="3"/>
  <c r="A209" i="7"/>
  <c r="L212" i="3"/>
  <c r="L510" i="7"/>
  <c r="AA510" i="7"/>
  <c r="AL510" i="7"/>
  <c r="W510" i="7"/>
  <c r="G510" i="7"/>
  <c r="AV510" i="7"/>
  <c r="AB510" i="7"/>
  <c r="V510" i="7"/>
  <c r="Q510" i="7"/>
  <c r="AG510" i="7"/>
  <c r="M510" i="7"/>
  <c r="AQ510" i="7"/>
  <c r="C511" i="7"/>
  <c r="X592" i="7"/>
  <c r="B512" i="7"/>
  <c r="E516" i="3"/>
  <c r="F516" i="3" s="1"/>
  <c r="AI590" i="7"/>
  <c r="AD590" i="7"/>
  <c r="J590" i="7"/>
  <c r="AM590" i="7"/>
  <c r="X591" i="7"/>
  <c r="AR590" i="7"/>
  <c r="AM591" i="7"/>
  <c r="AC591" i="7"/>
  <c r="S591" i="7"/>
  <c r="T591" i="7" s="1"/>
  <c r="I591" i="7"/>
  <c r="AR591" i="7"/>
  <c r="N591" i="7"/>
  <c r="O591" i="7" s="1"/>
  <c r="AH591" i="7"/>
  <c r="N210" i="3"/>
  <c r="H211" i="3"/>
  <c r="GD211" i="3" s="1"/>
  <c r="K211" i="3"/>
  <c r="J208" i="3"/>
  <c r="C212" i="3"/>
  <c r="B213" i="3"/>
  <c r="D212" i="3"/>
  <c r="E216" i="4"/>
  <c r="C217" i="4"/>
  <c r="E217" i="4" s="1"/>
  <c r="D217" i="4"/>
  <c r="B218" i="4"/>
  <c r="CA210" i="3" l="1"/>
  <c r="ML211" i="3"/>
  <c r="BZ211" i="3"/>
  <c r="I210" i="3"/>
  <c r="GD210" i="3"/>
  <c r="GE210" i="3" s="1"/>
  <c r="GE211" i="3" s="1"/>
  <c r="ML210" i="3"/>
  <c r="MM210" i="3" s="1"/>
  <c r="KH210" i="3"/>
  <c r="ST210" i="3"/>
  <c r="OP210" i="3"/>
  <c r="QS210" i="3"/>
  <c r="RS208" i="3"/>
  <c r="QR211" i="3"/>
  <c r="KH211" i="3"/>
  <c r="ST211" i="3"/>
  <c r="OP211" i="3"/>
  <c r="V511" i="7"/>
  <c r="AZ511" i="7"/>
  <c r="BA511" i="7"/>
  <c r="O209" i="3"/>
  <c r="AB511" i="7"/>
  <c r="AQ511" i="7"/>
  <c r="R511" i="7"/>
  <c r="AL511" i="7"/>
  <c r="AF511" i="7"/>
  <c r="AP511" i="7"/>
  <c r="A210" i="7"/>
  <c r="L213" i="3"/>
  <c r="G511" i="7"/>
  <c r="AG511" i="7"/>
  <c r="AK511" i="7"/>
  <c r="AU511" i="7"/>
  <c r="AA511" i="7"/>
  <c r="W511" i="7"/>
  <c r="M511" i="7"/>
  <c r="L511" i="7"/>
  <c r="Q511" i="7"/>
  <c r="AV511" i="7"/>
  <c r="C512" i="7"/>
  <c r="G212" i="3"/>
  <c r="K212" i="3" s="1"/>
  <c r="X593" i="7"/>
  <c r="B513" i="7"/>
  <c r="E517" i="3"/>
  <c r="F517" i="3" s="1"/>
  <c r="AS590" i="7"/>
  <c r="AS591" i="7"/>
  <c r="AN591" i="7"/>
  <c r="AN590" i="7"/>
  <c r="AI591" i="7"/>
  <c r="AD591" i="7"/>
  <c r="Y591" i="7"/>
  <c r="Y592" i="7"/>
  <c r="J591" i="7"/>
  <c r="AR592" i="7"/>
  <c r="I592" i="7"/>
  <c r="S592" i="7"/>
  <c r="T592" i="7" s="1"/>
  <c r="AC592" i="7"/>
  <c r="AH592" i="7"/>
  <c r="N592" i="7"/>
  <c r="O592" i="7" s="1"/>
  <c r="I211" i="3"/>
  <c r="J209" i="3"/>
  <c r="C213" i="3"/>
  <c r="G213" i="3" s="1"/>
  <c r="B214" i="3"/>
  <c r="D213" i="3"/>
  <c r="D218" i="4"/>
  <c r="C218" i="4"/>
  <c r="B219" i="4"/>
  <c r="CA211" i="3" l="1"/>
  <c r="MM211" i="3"/>
  <c r="BZ212" i="3"/>
  <c r="QR212" i="3"/>
  <c r="OQ210" i="3"/>
  <c r="OQ211" i="3" s="1"/>
  <c r="QS211" i="3"/>
  <c r="SU210" i="3"/>
  <c r="SU211" i="3" s="1"/>
  <c r="KI210" i="3"/>
  <c r="KI211" i="3" s="1"/>
  <c r="RS209" i="3"/>
  <c r="G512" i="7"/>
  <c r="AZ512" i="7"/>
  <c r="BA512" i="7"/>
  <c r="O210" i="3"/>
  <c r="A211" i="7"/>
  <c r="R512" i="7"/>
  <c r="AK512" i="7"/>
  <c r="AF512" i="7"/>
  <c r="AP512" i="7"/>
  <c r="AG512" i="7"/>
  <c r="AA512" i="7"/>
  <c r="AV512" i="7"/>
  <c r="L512" i="7"/>
  <c r="V512" i="7"/>
  <c r="M512" i="7"/>
  <c r="W512" i="7"/>
  <c r="Q512" i="7"/>
  <c r="AB512" i="7"/>
  <c r="AU512" i="7"/>
  <c r="AL512" i="7"/>
  <c r="AQ512" i="7"/>
  <c r="C513" i="7"/>
  <c r="H212" i="3"/>
  <c r="GD212" i="3" s="1"/>
  <c r="GE212" i="3" s="1"/>
  <c r="X594" i="7"/>
  <c r="B514" i="7"/>
  <c r="E518" i="3"/>
  <c r="F518" i="3" s="1"/>
  <c r="AM592" i="7"/>
  <c r="AS592" i="7"/>
  <c r="AN592" i="7"/>
  <c r="AI592" i="7"/>
  <c r="AD592" i="7"/>
  <c r="Y593" i="7"/>
  <c r="J592" i="7"/>
  <c r="N593" i="7"/>
  <c r="O593" i="7" s="1"/>
  <c r="AC593" i="7"/>
  <c r="S593" i="7"/>
  <c r="T593" i="7" s="1"/>
  <c r="AM593" i="7"/>
  <c r="I593" i="7"/>
  <c r="N212" i="3"/>
  <c r="H213" i="3"/>
  <c r="GD213" i="3" s="1"/>
  <c r="K213" i="3"/>
  <c r="J210" i="3"/>
  <c r="C214" i="3"/>
  <c r="B215" i="3"/>
  <c r="D214" i="3"/>
  <c r="E218" i="4"/>
  <c r="C219" i="4"/>
  <c r="E219" i="4" s="1"/>
  <c r="D219" i="4"/>
  <c r="B220" i="4"/>
  <c r="CA212" i="3" l="1"/>
  <c r="ML213" i="3"/>
  <c r="BZ213" i="3"/>
  <c r="GE213" i="3"/>
  <c r="ML212" i="3"/>
  <c r="MM212" i="3" s="1"/>
  <c r="QR213" i="3"/>
  <c r="RS210" i="3"/>
  <c r="KH212" i="3"/>
  <c r="ST212" i="3"/>
  <c r="OP212" i="3"/>
  <c r="KH213" i="3"/>
  <c r="ST213" i="3"/>
  <c r="OP213" i="3"/>
  <c r="QS212" i="3"/>
  <c r="G214" i="3"/>
  <c r="H214" i="3" s="1"/>
  <c r="GD214" i="3" s="1"/>
  <c r="GE214" i="3" s="1"/>
  <c r="L513" i="7"/>
  <c r="AZ513" i="7"/>
  <c r="BA513" i="7"/>
  <c r="AQ513" i="7"/>
  <c r="G513" i="7"/>
  <c r="I212" i="3"/>
  <c r="AA513" i="7"/>
  <c r="O211" i="3"/>
  <c r="M513" i="7"/>
  <c r="AP513" i="7"/>
  <c r="A212" i="7"/>
  <c r="L215" i="3"/>
  <c r="V513" i="7"/>
  <c r="AG513" i="7"/>
  <c r="AF513" i="7"/>
  <c r="AL513" i="7"/>
  <c r="Q513" i="7"/>
  <c r="AU513" i="7"/>
  <c r="AK513" i="7"/>
  <c r="R513" i="7"/>
  <c r="W513" i="7"/>
  <c r="AV513" i="7"/>
  <c r="AB513" i="7"/>
  <c r="C514" i="7"/>
  <c r="X595" i="7"/>
  <c r="B515" i="7"/>
  <c r="E519" i="3"/>
  <c r="F519" i="3" s="1"/>
  <c r="AR593" i="7"/>
  <c r="AS593" i="7"/>
  <c r="AN593" i="7"/>
  <c r="AD593" i="7"/>
  <c r="Y594" i="7"/>
  <c r="J593" i="7"/>
  <c r="AH593" i="7"/>
  <c r="AC594" i="7"/>
  <c r="I594" i="7"/>
  <c r="AH594" i="7"/>
  <c r="S594" i="7"/>
  <c r="T594" i="7" s="1"/>
  <c r="AM594" i="7"/>
  <c r="AR594" i="7"/>
  <c r="I213" i="3"/>
  <c r="J211" i="3"/>
  <c r="C215" i="3"/>
  <c r="B216" i="3"/>
  <c r="D215" i="3"/>
  <c r="C220" i="4"/>
  <c r="E220" i="4" s="1"/>
  <c r="D220" i="4"/>
  <c r="B221" i="4"/>
  <c r="CA213" i="3" l="1"/>
  <c r="MM213" i="3"/>
  <c r="KH214" i="3"/>
  <c r="ST214" i="3"/>
  <c r="OQ212" i="3"/>
  <c r="OQ213" i="3" s="1"/>
  <c r="SU212" i="3"/>
  <c r="SU213" i="3" s="1"/>
  <c r="KI212" i="3"/>
  <c r="KI213" i="3" s="1"/>
  <c r="RS211" i="3"/>
  <c r="QS213" i="3"/>
  <c r="K214" i="3"/>
  <c r="OP214" i="3" s="1"/>
  <c r="AA514" i="7"/>
  <c r="AZ514" i="7"/>
  <c r="BA514" i="7"/>
  <c r="O212" i="3"/>
  <c r="AK514" i="7"/>
  <c r="A213" i="7"/>
  <c r="R514" i="7"/>
  <c r="V514" i="7"/>
  <c r="L514" i="7"/>
  <c r="AQ514" i="7"/>
  <c r="AL514" i="7"/>
  <c r="AB514" i="7"/>
  <c r="M514" i="7"/>
  <c r="Q514" i="7"/>
  <c r="AF514" i="7"/>
  <c r="G514" i="7"/>
  <c r="AV514" i="7"/>
  <c r="W514" i="7"/>
  <c r="AG514" i="7"/>
  <c r="AU514" i="7"/>
  <c r="AP514" i="7"/>
  <c r="C515" i="7"/>
  <c r="B516" i="7"/>
  <c r="E520" i="3"/>
  <c r="F520" i="3" s="1"/>
  <c r="N594" i="7"/>
  <c r="O594" i="7" s="1"/>
  <c r="AS594" i="7"/>
  <c r="AN594" i="7"/>
  <c r="AI593" i="7"/>
  <c r="AI594" i="7"/>
  <c r="AD594" i="7"/>
  <c r="Y595" i="7"/>
  <c r="J594" i="7"/>
  <c r="AC595" i="7"/>
  <c r="I595" i="7"/>
  <c r="AR595" i="7"/>
  <c r="N595" i="7"/>
  <c r="O595" i="7" s="1"/>
  <c r="AH595" i="7"/>
  <c r="AM595" i="7"/>
  <c r="S595" i="7"/>
  <c r="T595" i="7" s="1"/>
  <c r="G215" i="3"/>
  <c r="K215" i="3" s="1"/>
  <c r="I214" i="3"/>
  <c r="J212" i="3"/>
  <c r="C216" i="3"/>
  <c r="B217" i="3"/>
  <c r="D216" i="3"/>
  <c r="D221" i="4"/>
  <c r="C221" i="4"/>
  <c r="E221" i="4" s="1"/>
  <c r="B222" i="4"/>
  <c r="ML214" i="3" l="1"/>
  <c r="MM214" i="3" s="1"/>
  <c r="BZ214" i="3"/>
  <c r="CA214" i="3" s="1"/>
  <c r="BZ215" i="3"/>
  <c r="QR214" i="3"/>
  <c r="QR215" i="3"/>
  <c r="OQ214" i="3"/>
  <c r="SU214" i="3"/>
  <c r="RS212" i="3"/>
  <c r="KI214" i="3"/>
  <c r="AK515" i="7"/>
  <c r="AZ515" i="7"/>
  <c r="BA515" i="7"/>
  <c r="O213" i="3"/>
  <c r="V515" i="7"/>
  <c r="M515" i="7"/>
  <c r="AG515" i="7"/>
  <c r="AA515" i="7"/>
  <c r="AB515" i="7"/>
  <c r="Q515" i="7"/>
  <c r="AU515" i="7"/>
  <c r="AV515" i="7"/>
  <c r="L515" i="7"/>
  <c r="G515" i="7"/>
  <c r="AF515" i="7"/>
  <c r="AL515" i="7"/>
  <c r="AP515" i="7"/>
  <c r="R515" i="7"/>
  <c r="W515" i="7"/>
  <c r="AQ515" i="7"/>
  <c r="C516" i="7"/>
  <c r="C217" i="3"/>
  <c r="A214" i="7"/>
  <c r="X597" i="7"/>
  <c r="X596" i="7"/>
  <c r="Y596" i="7" s="1"/>
  <c r="B517" i="7"/>
  <c r="E521" i="3"/>
  <c r="F521" i="3" s="1"/>
  <c r="AS595" i="7"/>
  <c r="AN595" i="7"/>
  <c r="AI595" i="7"/>
  <c r="AD595" i="7"/>
  <c r="J595" i="7"/>
  <c r="S596" i="7"/>
  <c r="T596" i="7" s="1"/>
  <c r="AM596" i="7"/>
  <c r="AR596" i="7"/>
  <c r="I596" i="7"/>
  <c r="AC596" i="7"/>
  <c r="H215" i="3"/>
  <c r="GD215" i="3" s="1"/>
  <c r="GE215" i="3" s="1"/>
  <c r="G216" i="3"/>
  <c r="H216" i="3" s="1"/>
  <c r="GD216" i="3" s="1"/>
  <c r="J213" i="3"/>
  <c r="B218" i="3"/>
  <c r="D217" i="3"/>
  <c r="D222" i="4"/>
  <c r="C222" i="4"/>
  <c r="B223" i="4"/>
  <c r="ML215" i="3" l="1"/>
  <c r="MM215" i="3" s="1"/>
  <c r="GE216" i="3"/>
  <c r="CA215" i="3"/>
  <c r="KH216" i="3"/>
  <c r="ST216" i="3"/>
  <c r="RS213" i="3"/>
  <c r="KH215" i="3"/>
  <c r="ST215" i="3"/>
  <c r="OP215" i="3"/>
  <c r="QS214" i="3"/>
  <c r="QS215" i="3" s="1"/>
  <c r="Q516" i="7"/>
  <c r="BA516" i="7"/>
  <c r="AZ516" i="7"/>
  <c r="G217" i="3"/>
  <c r="H217" i="3" s="1"/>
  <c r="GD217" i="3" s="1"/>
  <c r="O214" i="3"/>
  <c r="AL516" i="7"/>
  <c r="AQ516" i="7"/>
  <c r="A215" i="7"/>
  <c r="L218" i="3"/>
  <c r="AV516" i="7"/>
  <c r="M516" i="7"/>
  <c r="AK516" i="7"/>
  <c r="G516" i="7"/>
  <c r="AA516" i="7"/>
  <c r="V516" i="7"/>
  <c r="AB516" i="7"/>
  <c r="L516" i="7"/>
  <c r="AF516" i="7"/>
  <c r="AG516" i="7"/>
  <c r="R516" i="7"/>
  <c r="AU516" i="7"/>
  <c r="W516" i="7"/>
  <c r="AP516" i="7"/>
  <c r="C517" i="7"/>
  <c r="AH596" i="7"/>
  <c r="AI596" i="7" s="1"/>
  <c r="B518" i="7"/>
  <c r="E522" i="3"/>
  <c r="F522" i="3" s="1"/>
  <c r="N596" i="7"/>
  <c r="O596" i="7" s="1"/>
  <c r="AS596" i="7"/>
  <c r="AN596" i="7"/>
  <c r="AD596" i="7"/>
  <c r="Y597" i="7"/>
  <c r="J596" i="7"/>
  <c r="AC597" i="7"/>
  <c r="I597" i="7"/>
  <c r="X598" i="7"/>
  <c r="S597" i="7"/>
  <c r="T597" i="7" s="1"/>
  <c r="I215" i="3"/>
  <c r="K216" i="3"/>
  <c r="OP216" i="3" s="1"/>
  <c r="I216" i="3"/>
  <c r="J214" i="3"/>
  <c r="C218" i="3"/>
  <c r="B219" i="3"/>
  <c r="D218" i="3"/>
  <c r="E222" i="4"/>
  <c r="D223" i="4"/>
  <c r="C223" i="4"/>
  <c r="E223" i="4" s="1"/>
  <c r="B224" i="4"/>
  <c r="GE217" i="3" l="1"/>
  <c r="ML216" i="3"/>
  <c r="MM216" i="3" s="1"/>
  <c r="BZ216" i="3"/>
  <c r="CA216" i="3" s="1"/>
  <c r="QR216" i="3"/>
  <c r="SU215" i="3"/>
  <c r="SU216" i="3" s="1"/>
  <c r="KI215" i="3"/>
  <c r="KI216" i="3" s="1"/>
  <c r="KH217" i="3"/>
  <c r="ST217" i="3"/>
  <c r="RS214" i="3"/>
  <c r="OQ215" i="3"/>
  <c r="OQ216" i="3" s="1"/>
  <c r="AP517" i="7"/>
  <c r="AZ517" i="7"/>
  <c r="BA517" i="7"/>
  <c r="I217" i="3"/>
  <c r="K217" i="3"/>
  <c r="OP217" i="3" s="1"/>
  <c r="Q517" i="7"/>
  <c r="W517" i="7"/>
  <c r="L517" i="7"/>
  <c r="AG517" i="7"/>
  <c r="AA517" i="7"/>
  <c r="AB517" i="7"/>
  <c r="AK517" i="7"/>
  <c r="AF517" i="7"/>
  <c r="AV517" i="7"/>
  <c r="AL517" i="7"/>
  <c r="AQ517" i="7"/>
  <c r="M517" i="7"/>
  <c r="O215" i="3"/>
  <c r="V517" i="7"/>
  <c r="AU517" i="7"/>
  <c r="G517" i="7"/>
  <c r="R517" i="7"/>
  <c r="A216" i="7"/>
  <c r="L219" i="3"/>
  <c r="C518" i="7"/>
  <c r="X599" i="7"/>
  <c r="AR597" i="7"/>
  <c r="AS597" i="7" s="1"/>
  <c r="AM597" i="7"/>
  <c r="AN597" i="7" s="1"/>
  <c r="AH597" i="7"/>
  <c r="AI597" i="7" s="1"/>
  <c r="B519" i="7"/>
  <c r="E523" i="3"/>
  <c r="F523" i="3" s="1"/>
  <c r="AD597" i="7"/>
  <c r="Y598" i="7"/>
  <c r="J597" i="7"/>
  <c r="N597" i="7"/>
  <c r="O597" i="7" s="1"/>
  <c r="AM598" i="7"/>
  <c r="N598" i="7"/>
  <c r="S598" i="7"/>
  <c r="T598" i="7" s="1"/>
  <c r="AC598" i="7"/>
  <c r="I598" i="7"/>
  <c r="G218" i="3"/>
  <c r="K218" i="3" s="1"/>
  <c r="J215" i="3"/>
  <c r="C219" i="3"/>
  <c r="B220" i="3"/>
  <c r="D219" i="3"/>
  <c r="D224" i="4"/>
  <c r="C224" i="4"/>
  <c r="B225" i="4"/>
  <c r="BZ218" i="3" l="1"/>
  <c r="ML217" i="3"/>
  <c r="MM217" i="3" s="1"/>
  <c r="BZ217" i="3"/>
  <c r="CA217" i="3" s="1"/>
  <c r="QR218" i="3"/>
  <c r="RS215" i="3"/>
  <c r="SU217" i="3"/>
  <c r="OQ217" i="3"/>
  <c r="QS216" i="3"/>
  <c r="QR217" i="3"/>
  <c r="KI217" i="3"/>
  <c r="AU518" i="7"/>
  <c r="AZ518" i="7"/>
  <c r="BA518" i="7"/>
  <c r="L518" i="7"/>
  <c r="AB518" i="7"/>
  <c r="M518" i="7"/>
  <c r="W518" i="7"/>
  <c r="AK518" i="7"/>
  <c r="AF518" i="7"/>
  <c r="AA518" i="7"/>
  <c r="Q518" i="7"/>
  <c r="G518" i="7"/>
  <c r="AQ518" i="7"/>
  <c r="O216" i="3"/>
  <c r="A217" i="7"/>
  <c r="AV518" i="7"/>
  <c r="AP518" i="7"/>
  <c r="AG518" i="7"/>
  <c r="R518" i="7"/>
  <c r="V518" i="7"/>
  <c r="AL518" i="7"/>
  <c r="O598" i="7"/>
  <c r="C519" i="7"/>
  <c r="X600" i="7"/>
  <c r="AR598" i="7"/>
  <c r="AS598" i="7" s="1"/>
  <c r="B520" i="7"/>
  <c r="E524" i="3"/>
  <c r="F524" i="3" s="1"/>
  <c r="AH598" i="7"/>
  <c r="AI598" i="7" s="1"/>
  <c r="AN598" i="7"/>
  <c r="AD598" i="7"/>
  <c r="Y599" i="7"/>
  <c r="J598" i="7"/>
  <c r="AH599" i="7"/>
  <c r="AC599" i="7"/>
  <c r="S599" i="7"/>
  <c r="T599" i="7" s="1"/>
  <c r="I599" i="7"/>
  <c r="AR599" i="7"/>
  <c r="H218" i="3"/>
  <c r="GD218" i="3" s="1"/>
  <c r="GE218" i="3" s="1"/>
  <c r="N218" i="3"/>
  <c r="G219" i="3"/>
  <c r="J216" i="3"/>
  <c r="C220" i="3"/>
  <c r="B221" i="3"/>
  <c r="D220" i="3"/>
  <c r="E224" i="4"/>
  <c r="D225" i="4"/>
  <c r="C225" i="4"/>
  <c r="E225" i="4" s="1"/>
  <c r="B226" i="4"/>
  <c r="CA218" i="3" l="1"/>
  <c r="ML218" i="3"/>
  <c r="MM218" i="3" s="1"/>
  <c r="QS217" i="3"/>
  <c r="QS218" i="3" s="1"/>
  <c r="KH218" i="3"/>
  <c r="ST218" i="3"/>
  <c r="OP218" i="3"/>
  <c r="RS216" i="3"/>
  <c r="AA519" i="7"/>
  <c r="BA519" i="7"/>
  <c r="AZ519" i="7"/>
  <c r="O217" i="3"/>
  <c r="A218" i="7"/>
  <c r="L221" i="3"/>
  <c r="AB519" i="7"/>
  <c r="AK519" i="7"/>
  <c r="R519" i="7"/>
  <c r="L519" i="7"/>
  <c r="M519" i="7"/>
  <c r="AQ519" i="7"/>
  <c r="G519" i="7"/>
  <c r="AP519" i="7"/>
  <c r="Q519" i="7"/>
  <c r="AV519" i="7"/>
  <c r="AF519" i="7"/>
  <c r="AG519" i="7"/>
  <c r="AU519" i="7"/>
  <c r="AL519" i="7"/>
  <c r="V519" i="7"/>
  <c r="W519" i="7"/>
  <c r="C520" i="7"/>
  <c r="X601" i="7"/>
  <c r="AM599" i="7"/>
  <c r="AN599" i="7" s="1"/>
  <c r="N599" i="7"/>
  <c r="O599" i="7" s="1"/>
  <c r="B521" i="7"/>
  <c r="E525" i="3"/>
  <c r="F525" i="3" s="1"/>
  <c r="AS599" i="7"/>
  <c r="AI599" i="7"/>
  <c r="AD599" i="7"/>
  <c r="Y600" i="7"/>
  <c r="J599" i="7"/>
  <c r="N600" i="7"/>
  <c r="AR600" i="7"/>
  <c r="S600" i="7"/>
  <c r="T600" i="7" s="1"/>
  <c r="AC600" i="7"/>
  <c r="AH600" i="7"/>
  <c r="I600" i="7"/>
  <c r="AM600" i="7"/>
  <c r="I218" i="3"/>
  <c r="G220" i="3"/>
  <c r="H220" i="3" s="1"/>
  <c r="GD220" i="3" s="1"/>
  <c r="H219" i="3"/>
  <c r="GD219" i="3" s="1"/>
  <c r="GE219" i="3" s="1"/>
  <c r="K219" i="3"/>
  <c r="J217" i="3"/>
  <c r="C221" i="3"/>
  <c r="B222" i="3"/>
  <c r="D221" i="3"/>
  <c r="D226" i="4"/>
  <c r="C226" i="4"/>
  <c r="B227" i="4"/>
  <c r="GE220" i="3" l="1"/>
  <c r="ML219" i="3"/>
  <c r="MM219" i="3" s="1"/>
  <c r="BZ219" i="3"/>
  <c r="CA219" i="3" s="1"/>
  <c r="QR219" i="3"/>
  <c r="KH220" i="3"/>
  <c r="ST220" i="3"/>
  <c r="RS217" i="3"/>
  <c r="OQ218" i="3"/>
  <c r="SU218" i="3"/>
  <c r="KH219" i="3"/>
  <c r="ST219" i="3"/>
  <c r="OP219" i="3"/>
  <c r="KI218" i="3"/>
  <c r="G221" i="3"/>
  <c r="H221" i="3" s="1"/>
  <c r="GD221" i="3" s="1"/>
  <c r="Q520" i="7"/>
  <c r="AZ520" i="7"/>
  <c r="BA520" i="7"/>
  <c r="O600" i="7"/>
  <c r="O218" i="3"/>
  <c r="R520" i="7"/>
  <c r="AP520" i="7"/>
  <c r="AG520" i="7"/>
  <c r="AL520" i="7"/>
  <c r="M520" i="7"/>
  <c r="AU520" i="7"/>
  <c r="AK520" i="7"/>
  <c r="AA520" i="7"/>
  <c r="AF520" i="7"/>
  <c r="L520" i="7"/>
  <c r="AQ520" i="7"/>
  <c r="AB520" i="7"/>
  <c r="AV520" i="7"/>
  <c r="G520" i="7"/>
  <c r="A219" i="7"/>
  <c r="L222" i="3"/>
  <c r="V520" i="7"/>
  <c r="W520" i="7"/>
  <c r="C521" i="7"/>
  <c r="B522" i="7"/>
  <c r="E526" i="3"/>
  <c r="F526" i="3" s="1"/>
  <c r="AS600" i="7"/>
  <c r="AN600" i="7"/>
  <c r="AI600" i="7"/>
  <c r="AD600" i="7"/>
  <c r="Y601" i="7"/>
  <c r="J600" i="7"/>
  <c r="AM601" i="7"/>
  <c r="I601" i="7"/>
  <c r="AC601" i="7"/>
  <c r="S601" i="7"/>
  <c r="T601" i="7" s="1"/>
  <c r="N601" i="7"/>
  <c r="O601" i="7" s="1"/>
  <c r="X602" i="7"/>
  <c r="AH601" i="7"/>
  <c r="AR601" i="7"/>
  <c r="K220" i="3"/>
  <c r="OP220" i="3" s="1"/>
  <c r="N219" i="3"/>
  <c r="I219" i="3"/>
  <c r="I220" i="3"/>
  <c r="J218" i="3"/>
  <c r="C222" i="3"/>
  <c r="G222" i="3" s="1"/>
  <c r="B223" i="3"/>
  <c r="D222" i="3"/>
  <c r="E226" i="4"/>
  <c r="D227" i="4"/>
  <c r="C227" i="4"/>
  <c r="E227" i="4" s="1"/>
  <c r="B228" i="4"/>
  <c r="GE221" i="3" l="1"/>
  <c r="ML220" i="3"/>
  <c r="MM220" i="3" s="1"/>
  <c r="BZ220" i="3"/>
  <c r="CA220" i="3" s="1"/>
  <c r="OQ219" i="3"/>
  <c r="OQ220" i="3" s="1"/>
  <c r="SU219" i="3"/>
  <c r="SU220" i="3" s="1"/>
  <c r="RS218" i="3"/>
  <c r="KI219" i="3"/>
  <c r="KI220" i="3" s="1"/>
  <c r="QR220" i="3"/>
  <c r="KH221" i="3"/>
  <c r="ST221" i="3"/>
  <c r="QS219" i="3"/>
  <c r="K221" i="3"/>
  <c r="BZ221" i="3" s="1"/>
  <c r="L521" i="7"/>
  <c r="AZ521" i="7"/>
  <c r="BA521" i="7"/>
  <c r="O219" i="3"/>
  <c r="AU521" i="7"/>
  <c r="R521" i="7"/>
  <c r="AL521" i="7"/>
  <c r="AB521" i="7"/>
  <c r="AF521" i="7"/>
  <c r="G521" i="7"/>
  <c r="V521" i="7"/>
  <c r="AV521" i="7"/>
  <c r="AP521" i="7"/>
  <c r="M521" i="7"/>
  <c r="AG521" i="7"/>
  <c r="Q521" i="7"/>
  <c r="AQ521" i="7"/>
  <c r="AA521" i="7"/>
  <c r="AK521" i="7"/>
  <c r="A220" i="7"/>
  <c r="W521" i="7"/>
  <c r="C522" i="7"/>
  <c r="X603" i="7"/>
  <c r="B523" i="7"/>
  <c r="E527" i="3"/>
  <c r="F527" i="3" s="1"/>
  <c r="AS601" i="7"/>
  <c r="AN601" i="7"/>
  <c r="AI601" i="7"/>
  <c r="AD601" i="7"/>
  <c r="Y602" i="7"/>
  <c r="J601" i="7"/>
  <c r="AC602" i="7"/>
  <c r="I602" i="7"/>
  <c r="AH602" i="7"/>
  <c r="S602" i="7"/>
  <c r="T602" i="7" s="1"/>
  <c r="N602" i="7"/>
  <c r="O602" i="7" s="1"/>
  <c r="AM602" i="7"/>
  <c r="I221" i="3"/>
  <c r="H222" i="3"/>
  <c r="GD222" i="3" s="1"/>
  <c r="K222" i="3"/>
  <c r="J219" i="3"/>
  <c r="C223" i="3"/>
  <c r="B224" i="3"/>
  <c r="D223" i="3"/>
  <c r="D228" i="4"/>
  <c r="C228" i="4"/>
  <c r="E228" i="4" s="1"/>
  <c r="B229" i="4"/>
  <c r="CA221" i="3" l="1"/>
  <c r="OP221" i="3"/>
  <c r="OQ221" i="3" s="1"/>
  <c r="GE222" i="3"/>
  <c r="ML222" i="3"/>
  <c r="BZ222" i="3"/>
  <c r="N221" i="3"/>
  <c r="ML221" i="3"/>
  <c r="QS220" i="3"/>
  <c r="SU221" i="3"/>
  <c r="QR222" i="3"/>
  <c r="KI221" i="3"/>
  <c r="RS219" i="3"/>
  <c r="KH222" i="3"/>
  <c r="ST222" i="3"/>
  <c r="OP222" i="3"/>
  <c r="QR221" i="3"/>
  <c r="G223" i="3"/>
  <c r="K223" i="3" s="1"/>
  <c r="AA522" i="7"/>
  <c r="AZ522" i="7"/>
  <c r="BA522" i="7"/>
  <c r="O220" i="3"/>
  <c r="AU522" i="7"/>
  <c r="R522" i="7"/>
  <c r="L522" i="7"/>
  <c r="G522" i="7"/>
  <c r="W522" i="7"/>
  <c r="AQ522" i="7"/>
  <c r="AV522" i="7"/>
  <c r="AL522" i="7"/>
  <c r="AG522" i="7"/>
  <c r="AK522" i="7"/>
  <c r="Q522" i="7"/>
  <c r="AP522" i="7"/>
  <c r="A221" i="7"/>
  <c r="L224" i="3"/>
  <c r="M522" i="7"/>
  <c r="AB522" i="7"/>
  <c r="AF522" i="7"/>
  <c r="V522" i="7"/>
  <c r="C523" i="7"/>
  <c r="B524" i="7"/>
  <c r="E528" i="3"/>
  <c r="F528" i="3" s="1"/>
  <c r="AR602" i="7"/>
  <c r="AS602" i="7" s="1"/>
  <c r="AN602" i="7"/>
  <c r="AI602" i="7"/>
  <c r="AD602" i="7"/>
  <c r="Y603" i="7"/>
  <c r="J602" i="7"/>
  <c r="AM603" i="7"/>
  <c r="AR603" i="7"/>
  <c r="I603" i="7"/>
  <c r="N603" i="7"/>
  <c r="O603" i="7" s="1"/>
  <c r="AC603" i="7"/>
  <c r="S603" i="7"/>
  <c r="T603" i="7" s="1"/>
  <c r="N222" i="3"/>
  <c r="I222" i="3"/>
  <c r="J220" i="3"/>
  <c r="C224" i="3"/>
  <c r="G224" i="3" s="1"/>
  <c r="B225" i="3"/>
  <c r="D224" i="3"/>
  <c r="D229" i="4"/>
  <c r="C229" i="4"/>
  <c r="E229" i="4" s="1"/>
  <c r="B230" i="4"/>
  <c r="CA222" i="3" l="1"/>
  <c r="BZ223" i="3"/>
  <c r="MM221" i="3"/>
  <c r="MM222" i="3" s="1"/>
  <c r="KI222" i="3"/>
  <c r="QR223" i="3"/>
  <c r="QS221" i="3"/>
  <c r="QS222" i="3" s="1"/>
  <c r="RS220" i="3"/>
  <c r="OQ222" i="3"/>
  <c r="SU222" i="3"/>
  <c r="H223" i="3"/>
  <c r="AP523" i="7"/>
  <c r="AZ523" i="7"/>
  <c r="BA523" i="7"/>
  <c r="W523" i="7"/>
  <c r="AG523" i="7"/>
  <c r="L523" i="7"/>
  <c r="AU523" i="7"/>
  <c r="O221" i="3"/>
  <c r="M523" i="7"/>
  <c r="AQ523" i="7"/>
  <c r="A222" i="7"/>
  <c r="L225" i="3"/>
  <c r="AF523" i="7"/>
  <c r="AA523" i="7"/>
  <c r="AV523" i="7"/>
  <c r="AL523" i="7"/>
  <c r="AB523" i="7"/>
  <c r="R523" i="7"/>
  <c r="AK523" i="7"/>
  <c r="Q523" i="7"/>
  <c r="V523" i="7"/>
  <c r="G523" i="7"/>
  <c r="C524" i="7"/>
  <c r="B525" i="7"/>
  <c r="E529" i="3"/>
  <c r="F529" i="3" s="1"/>
  <c r="AS603" i="7"/>
  <c r="AN603" i="7"/>
  <c r="AD603" i="7"/>
  <c r="J603" i="7"/>
  <c r="X604" i="7"/>
  <c r="AH603" i="7"/>
  <c r="AM604" i="7"/>
  <c r="S604" i="7"/>
  <c r="T604" i="7" s="1"/>
  <c r="AH604" i="7"/>
  <c r="AC604" i="7"/>
  <c r="I604" i="7"/>
  <c r="H224" i="3"/>
  <c r="GD224" i="3" s="1"/>
  <c r="K224" i="3"/>
  <c r="J221" i="3"/>
  <c r="C225" i="3"/>
  <c r="B226" i="3"/>
  <c r="D225" i="3"/>
  <c r="D230" i="4"/>
  <c r="C230" i="4"/>
  <c r="B231" i="4"/>
  <c r="CA223" i="3" l="1"/>
  <c r="ML224" i="3"/>
  <c r="BZ224" i="3"/>
  <c r="CA224" i="3" s="1"/>
  <c r="I223" i="3"/>
  <c r="GD223" i="3"/>
  <c r="GE223" i="3" s="1"/>
  <c r="GE224" i="3" s="1"/>
  <c r="ML223" i="3"/>
  <c r="MM223" i="3" s="1"/>
  <c r="KH223" i="3"/>
  <c r="ST223" i="3"/>
  <c r="OP223" i="3"/>
  <c r="QS223" i="3"/>
  <c r="QR224" i="3"/>
  <c r="KH224" i="3"/>
  <c r="ST224" i="3"/>
  <c r="OP224" i="3"/>
  <c r="RS221" i="3"/>
  <c r="AU524" i="7"/>
  <c r="BA524" i="7"/>
  <c r="AZ524" i="7"/>
  <c r="O222" i="3"/>
  <c r="A223" i="7"/>
  <c r="G225" i="3"/>
  <c r="H225" i="3" s="1"/>
  <c r="GD225" i="3" s="1"/>
  <c r="AA524" i="7"/>
  <c r="L524" i="7"/>
  <c r="AB524" i="7"/>
  <c r="AQ524" i="7"/>
  <c r="AG524" i="7"/>
  <c r="AK524" i="7"/>
  <c r="AF524" i="7"/>
  <c r="R524" i="7"/>
  <c r="W524" i="7"/>
  <c r="M524" i="7"/>
  <c r="V524" i="7"/>
  <c r="AL524" i="7"/>
  <c r="G524" i="7"/>
  <c r="Q524" i="7"/>
  <c r="AP524" i="7"/>
  <c r="AV524" i="7"/>
  <c r="C525" i="7"/>
  <c r="N604" i="7"/>
  <c r="O604" i="7" s="1"/>
  <c r="B526" i="7"/>
  <c r="E530" i="3"/>
  <c r="F530" i="3" s="1"/>
  <c r="AN604" i="7"/>
  <c r="AI604" i="7"/>
  <c r="AI603" i="7"/>
  <c r="AD604" i="7"/>
  <c r="Y604" i="7"/>
  <c r="J604" i="7"/>
  <c r="AR604" i="7"/>
  <c r="X605" i="7"/>
  <c r="Y605" i="7" s="1"/>
  <c r="N224" i="3"/>
  <c r="I224" i="3"/>
  <c r="J222" i="3"/>
  <c r="C226" i="3"/>
  <c r="G226" i="3" s="1"/>
  <c r="B227" i="3"/>
  <c r="D226" i="3"/>
  <c r="E230" i="4"/>
  <c r="D231" i="4"/>
  <c r="C231" i="4"/>
  <c r="E231" i="4" s="1"/>
  <c r="B232" i="4"/>
  <c r="MM224" i="3" l="1"/>
  <c r="GE225" i="3"/>
  <c r="KH225" i="3"/>
  <c r="ST225" i="3"/>
  <c r="OP225" i="3"/>
  <c r="OQ223" i="3"/>
  <c r="OQ224" i="3" s="1"/>
  <c r="RS222" i="3"/>
  <c r="SU223" i="3"/>
  <c r="SU224" i="3" s="1"/>
  <c r="KI223" i="3"/>
  <c r="KI224" i="3" s="1"/>
  <c r="QS224" i="3"/>
  <c r="AA525" i="7"/>
  <c r="AZ525" i="7"/>
  <c r="BA525" i="7"/>
  <c r="O223" i="3"/>
  <c r="A224" i="7"/>
  <c r="L227" i="3"/>
  <c r="G525" i="7"/>
  <c r="K225" i="3"/>
  <c r="M525" i="7"/>
  <c r="AP525" i="7"/>
  <c r="L525" i="7"/>
  <c r="R525" i="7"/>
  <c r="AL525" i="7"/>
  <c r="AK525" i="7"/>
  <c r="V525" i="7"/>
  <c r="AF525" i="7"/>
  <c r="W525" i="7"/>
  <c r="AU525" i="7"/>
  <c r="AV525" i="7"/>
  <c r="Q525" i="7"/>
  <c r="AB525" i="7"/>
  <c r="AG525" i="7"/>
  <c r="AQ525" i="7"/>
  <c r="C526" i="7"/>
  <c r="B527" i="7"/>
  <c r="E531" i="3"/>
  <c r="F531" i="3" s="1"/>
  <c r="AS604" i="7"/>
  <c r="X3" i="7"/>
  <c r="AR605" i="7"/>
  <c r="AS605" i="7" s="1"/>
  <c r="S605" i="7"/>
  <c r="T605" i="7" s="1"/>
  <c r="AC605" i="7"/>
  <c r="AD605" i="7" s="1"/>
  <c r="N605" i="7"/>
  <c r="O605" i="7" s="1"/>
  <c r="AH605" i="7"/>
  <c r="AI605" i="7" s="1"/>
  <c r="I605" i="7"/>
  <c r="J605" i="7" s="1"/>
  <c r="AM605" i="7"/>
  <c r="AN605" i="7" s="1"/>
  <c r="I225" i="3"/>
  <c r="H226" i="3"/>
  <c r="GD226" i="3" s="1"/>
  <c r="K226" i="3"/>
  <c r="J223" i="3"/>
  <c r="C227" i="3"/>
  <c r="B228" i="3"/>
  <c r="D227" i="3"/>
  <c r="C232" i="4"/>
  <c r="D232" i="4"/>
  <c r="B233" i="4"/>
  <c r="GE226" i="3" l="1"/>
  <c r="ML226" i="3"/>
  <c r="BZ226" i="3"/>
  <c r="ML225" i="3"/>
  <c r="MM225" i="3" s="1"/>
  <c r="BZ225" i="3"/>
  <c r="CA225" i="3" s="1"/>
  <c r="OQ225" i="3"/>
  <c r="QR225" i="3"/>
  <c r="SU225" i="3"/>
  <c r="KI225" i="3"/>
  <c r="RS223" i="3"/>
  <c r="QR226" i="3"/>
  <c r="KH226" i="3"/>
  <c r="ST226" i="3"/>
  <c r="OP226" i="3"/>
  <c r="G526" i="7"/>
  <c r="AZ526" i="7"/>
  <c r="BA526" i="7"/>
  <c r="O224" i="3"/>
  <c r="A225" i="7"/>
  <c r="AP526" i="7"/>
  <c r="W526" i="7"/>
  <c r="AQ526" i="7"/>
  <c r="L526" i="7"/>
  <c r="V526" i="7"/>
  <c r="AF526" i="7"/>
  <c r="R526" i="7"/>
  <c r="AK526" i="7"/>
  <c r="AV526" i="7"/>
  <c r="AU526" i="7"/>
  <c r="AL526" i="7"/>
  <c r="M526" i="7"/>
  <c r="AG526" i="7"/>
  <c r="AB526" i="7"/>
  <c r="Q526" i="7"/>
  <c r="AA526" i="7"/>
  <c r="C527" i="7"/>
  <c r="B528" i="7"/>
  <c r="E532" i="3"/>
  <c r="F532" i="3" s="1"/>
  <c r="I3" i="7"/>
  <c r="AC3" i="7"/>
  <c r="S3" i="7"/>
  <c r="AH3" i="7"/>
  <c r="N3" i="7"/>
  <c r="AR3" i="7"/>
  <c r="AM3" i="7"/>
  <c r="G227" i="3"/>
  <c r="H227" i="3" s="1"/>
  <c r="GD227" i="3" s="1"/>
  <c r="GE227" i="3" s="1"/>
  <c r="I226" i="3"/>
  <c r="J224" i="3"/>
  <c r="C228" i="3"/>
  <c r="B229" i="3"/>
  <c r="D228" i="3"/>
  <c r="E232" i="4"/>
  <c r="D233" i="4"/>
  <c r="C233" i="4"/>
  <c r="E233" i="4" s="1"/>
  <c r="B234" i="4"/>
  <c r="MM226" i="3" l="1"/>
  <c r="CA226" i="3"/>
  <c r="KH227" i="3"/>
  <c r="ST227" i="3"/>
  <c r="OQ226" i="3"/>
  <c r="SU226" i="3"/>
  <c r="KI226" i="3"/>
  <c r="QS225" i="3"/>
  <c r="QS226" i="3" s="1"/>
  <c r="RS224" i="3"/>
  <c r="L527" i="7"/>
  <c r="AZ527" i="7"/>
  <c r="BA527" i="7"/>
  <c r="O225" i="3"/>
  <c r="Q527" i="7"/>
  <c r="AF527" i="7"/>
  <c r="AU527" i="7"/>
  <c r="V527" i="7"/>
  <c r="AQ527" i="7"/>
  <c r="W527" i="7"/>
  <c r="AL527" i="7"/>
  <c r="AK527" i="7"/>
  <c r="AA527" i="7"/>
  <c r="AV527" i="7"/>
  <c r="AG527" i="7"/>
  <c r="AB527" i="7"/>
  <c r="R527" i="7"/>
  <c r="M527" i="7"/>
  <c r="G527" i="7"/>
  <c r="AP527" i="7"/>
  <c r="C528" i="7"/>
  <c r="C229" i="3"/>
  <c r="G229" i="3" s="1"/>
  <c r="K229" i="3" s="1"/>
  <c r="A226" i="7"/>
  <c r="B529" i="7"/>
  <c r="E533" i="3"/>
  <c r="F533" i="3" s="1"/>
  <c r="K227" i="3"/>
  <c r="OP227" i="3" s="1"/>
  <c r="G228" i="3"/>
  <c r="K228" i="3" s="1"/>
  <c r="I227" i="3"/>
  <c r="J225" i="3"/>
  <c r="B230" i="3"/>
  <c r="D229" i="3"/>
  <c r="D234" i="4"/>
  <c r="C234" i="4"/>
  <c r="B235" i="4"/>
  <c r="BZ229" i="3" l="1"/>
  <c r="BZ228" i="3"/>
  <c r="ML227" i="3"/>
  <c r="MM227" i="3" s="1"/>
  <c r="BZ227" i="3"/>
  <c r="CA227" i="3" s="1"/>
  <c r="QR227" i="3"/>
  <c r="QR228" i="3"/>
  <c r="OQ227" i="3"/>
  <c r="QR229" i="3"/>
  <c r="SU227" i="3"/>
  <c r="RS225" i="3"/>
  <c r="KI227" i="3"/>
  <c r="AP528" i="7"/>
  <c r="AZ528" i="7"/>
  <c r="BA528" i="7"/>
  <c r="O226" i="3"/>
  <c r="R528" i="7"/>
  <c r="A227" i="7"/>
  <c r="L230" i="3"/>
  <c r="L528" i="7"/>
  <c r="AL528" i="7"/>
  <c r="AF528" i="7"/>
  <c r="AG528" i="7"/>
  <c r="AB528" i="7"/>
  <c r="W528" i="7"/>
  <c r="AQ528" i="7"/>
  <c r="AA528" i="7"/>
  <c r="Q528" i="7"/>
  <c r="AU528" i="7"/>
  <c r="AK528" i="7"/>
  <c r="M528" i="7"/>
  <c r="AV528" i="7"/>
  <c r="V528" i="7"/>
  <c r="G528" i="7"/>
  <c r="C529" i="7"/>
  <c r="B530" i="7"/>
  <c r="E534" i="3"/>
  <c r="F534" i="3" s="1"/>
  <c r="H229" i="3"/>
  <c r="GD229" i="3" s="1"/>
  <c r="H228" i="3"/>
  <c r="GD228" i="3" s="1"/>
  <c r="GE228" i="3" s="1"/>
  <c r="J226" i="3"/>
  <c r="C230" i="3"/>
  <c r="B231" i="3"/>
  <c r="D230" i="3"/>
  <c r="E234" i="4"/>
  <c r="D235" i="4"/>
  <c r="C235" i="4"/>
  <c r="E235" i="4" s="1"/>
  <c r="B236" i="4"/>
  <c r="GE229" i="3" l="1"/>
  <c r="ML228" i="3"/>
  <c r="MM228" i="3" s="1"/>
  <c r="CA228" i="3"/>
  <c r="CA229" i="3" s="1"/>
  <c r="ML229" i="3"/>
  <c r="QS227" i="3"/>
  <c r="QS228" i="3" s="1"/>
  <c r="QS229" i="3" s="1"/>
  <c r="RS226" i="3"/>
  <c r="KH228" i="3"/>
  <c r="OP228" i="3"/>
  <c r="ST228" i="3"/>
  <c r="KH229" i="3"/>
  <c r="ST229" i="3"/>
  <c r="OP229" i="3"/>
  <c r="AP529" i="7"/>
  <c r="AZ529" i="7"/>
  <c r="BA529" i="7"/>
  <c r="O227" i="3"/>
  <c r="A228" i="7"/>
  <c r="L231" i="3"/>
  <c r="AV529" i="7"/>
  <c r="L529" i="7"/>
  <c r="AU529" i="7"/>
  <c r="W529" i="7"/>
  <c r="G529" i="7"/>
  <c r="R529" i="7"/>
  <c r="AG529" i="7"/>
  <c r="AL529" i="7"/>
  <c r="AA529" i="7"/>
  <c r="M529" i="7"/>
  <c r="AB529" i="7"/>
  <c r="AQ529" i="7"/>
  <c r="AK529" i="7"/>
  <c r="V529" i="7"/>
  <c r="C530" i="7"/>
  <c r="AF529" i="7"/>
  <c r="Q529" i="7"/>
  <c r="B531" i="7"/>
  <c r="E535" i="3"/>
  <c r="F535" i="3" s="1"/>
  <c r="I229" i="3"/>
  <c r="I228" i="3"/>
  <c r="G230" i="3"/>
  <c r="H230" i="3" s="1"/>
  <c r="GD230" i="3" s="1"/>
  <c r="J227" i="3"/>
  <c r="C231" i="3"/>
  <c r="B232" i="3"/>
  <c r="D231" i="3"/>
  <c r="D236" i="4"/>
  <c r="C236" i="4"/>
  <c r="E236" i="4" s="1"/>
  <c r="B237" i="4"/>
  <c r="G231" i="3" l="1"/>
  <c r="H231" i="3" s="1"/>
  <c r="GD231" i="3" s="1"/>
  <c r="GE230" i="3"/>
  <c r="MM229" i="3"/>
  <c r="KH230" i="3"/>
  <c r="ST230" i="3"/>
  <c r="SU228" i="3"/>
  <c r="SU229" i="3" s="1"/>
  <c r="OQ228" i="3"/>
  <c r="OQ229" i="3" s="1"/>
  <c r="KI228" i="3"/>
  <c r="KI229" i="3" s="1"/>
  <c r="RS227" i="3"/>
  <c r="L530" i="7"/>
  <c r="AZ530" i="7"/>
  <c r="BA530" i="7"/>
  <c r="O228" i="3"/>
  <c r="A229" i="7"/>
  <c r="V530" i="7"/>
  <c r="Q530" i="7"/>
  <c r="M530" i="7"/>
  <c r="AA530" i="7"/>
  <c r="AP530" i="7"/>
  <c r="AV530" i="7"/>
  <c r="W530" i="7"/>
  <c r="R530" i="7"/>
  <c r="G530" i="7"/>
  <c r="AB530" i="7"/>
  <c r="AL530" i="7"/>
  <c r="AF530" i="7"/>
  <c r="AG530" i="7"/>
  <c r="AQ530" i="7"/>
  <c r="AU530" i="7"/>
  <c r="AK530" i="7"/>
  <c r="C531" i="7"/>
  <c r="B532" i="7"/>
  <c r="E536" i="3"/>
  <c r="F536" i="3" s="1"/>
  <c r="K230" i="3"/>
  <c r="OP230" i="3" s="1"/>
  <c r="I230" i="3"/>
  <c r="J228" i="3"/>
  <c r="C232" i="3"/>
  <c r="B233" i="3"/>
  <c r="D232" i="3"/>
  <c r="C237" i="4"/>
  <c r="E237" i="4" s="1"/>
  <c r="D237" i="4"/>
  <c r="B238" i="4"/>
  <c r="K231" i="3" l="1"/>
  <c r="OP231" i="3" s="1"/>
  <c r="GE231" i="3"/>
  <c r="ML231" i="3"/>
  <c r="ML230" i="3"/>
  <c r="MM230" i="3" s="1"/>
  <c r="BZ230" i="3"/>
  <c r="CA230" i="3" s="1"/>
  <c r="RS228" i="3"/>
  <c r="QR230" i="3"/>
  <c r="OQ230" i="3"/>
  <c r="KH231" i="3"/>
  <c r="ST231" i="3"/>
  <c r="SU230" i="3"/>
  <c r="KI230" i="3"/>
  <c r="AU531" i="7"/>
  <c r="AZ531" i="7"/>
  <c r="BA531" i="7"/>
  <c r="O229" i="3"/>
  <c r="A230" i="7"/>
  <c r="L233" i="3"/>
  <c r="AG531" i="7"/>
  <c r="Q531" i="7"/>
  <c r="AA531" i="7"/>
  <c r="AL531" i="7"/>
  <c r="R531" i="7"/>
  <c r="AK531" i="7"/>
  <c r="AB531" i="7"/>
  <c r="AF531" i="7"/>
  <c r="AQ531" i="7"/>
  <c r="V531" i="7"/>
  <c r="W531" i="7"/>
  <c r="AV531" i="7"/>
  <c r="M531" i="7"/>
  <c r="G531" i="7"/>
  <c r="AP531" i="7"/>
  <c r="L531" i="7"/>
  <c r="C532" i="7"/>
  <c r="B533" i="7"/>
  <c r="E537" i="3"/>
  <c r="F537" i="3" s="1"/>
  <c r="G232" i="3"/>
  <c r="K232" i="3" s="1"/>
  <c r="N230" i="3"/>
  <c r="I231" i="3"/>
  <c r="J229" i="3"/>
  <c r="C233" i="3"/>
  <c r="G233" i="3" s="1"/>
  <c r="B234" i="3"/>
  <c r="D233" i="3"/>
  <c r="D238" i="4"/>
  <c r="C238" i="4"/>
  <c r="B239" i="4"/>
  <c r="QR231" i="3" l="1"/>
  <c r="N231" i="3"/>
  <c r="BZ231" i="3"/>
  <c r="CA231" i="3" s="1"/>
  <c r="MM231" i="3"/>
  <c r="BZ232" i="3"/>
  <c r="RS229" i="3"/>
  <c r="QS230" i="3"/>
  <c r="OQ231" i="3"/>
  <c r="SU231" i="3"/>
  <c r="QR232" i="3"/>
  <c r="KI231" i="3"/>
  <c r="G532" i="7"/>
  <c r="BA532" i="7"/>
  <c r="AZ532" i="7"/>
  <c r="O230" i="3"/>
  <c r="A231" i="7"/>
  <c r="L234" i="3"/>
  <c r="R532" i="7"/>
  <c r="AQ532" i="7"/>
  <c r="V532" i="7"/>
  <c r="AB532" i="7"/>
  <c r="M532" i="7"/>
  <c r="AL532" i="7"/>
  <c r="AG532" i="7"/>
  <c r="AP532" i="7"/>
  <c r="AU532" i="7"/>
  <c r="AF532" i="7"/>
  <c r="AV532" i="7"/>
  <c r="Q532" i="7"/>
  <c r="AA532" i="7"/>
  <c r="W532" i="7"/>
  <c r="AK532" i="7"/>
  <c r="L532" i="7"/>
  <c r="C533" i="7"/>
  <c r="B534" i="7"/>
  <c r="E538" i="3"/>
  <c r="F538" i="3" s="1"/>
  <c r="H232" i="3"/>
  <c r="GD232" i="3" s="1"/>
  <c r="GE232" i="3" s="1"/>
  <c r="H233" i="3"/>
  <c r="GD233" i="3" s="1"/>
  <c r="K233" i="3"/>
  <c r="J230" i="3"/>
  <c r="C234" i="3"/>
  <c r="B235" i="3"/>
  <c r="D234" i="3"/>
  <c r="E238" i="4"/>
  <c r="C239" i="4"/>
  <c r="E239" i="4" s="1"/>
  <c r="D239" i="4"/>
  <c r="B240" i="4"/>
  <c r="QS231" i="3" l="1"/>
  <c r="QS232" i="3" s="1"/>
  <c r="GE233" i="3"/>
  <c r="ML233" i="3"/>
  <c r="BZ233" i="3"/>
  <c r="CA232" i="3"/>
  <c r="ML232" i="3"/>
  <c r="MM232" i="3" s="1"/>
  <c r="RS230" i="3"/>
  <c r="QR233" i="3"/>
  <c r="KH233" i="3"/>
  <c r="ST233" i="3"/>
  <c r="OP233" i="3"/>
  <c r="KH232" i="3"/>
  <c r="ST232" i="3"/>
  <c r="OP232" i="3"/>
  <c r="G234" i="3"/>
  <c r="H234" i="3" s="1"/>
  <c r="GD234" i="3" s="1"/>
  <c r="L533" i="7"/>
  <c r="AZ533" i="7"/>
  <c r="BA533" i="7"/>
  <c r="O231" i="3"/>
  <c r="A232" i="7"/>
  <c r="AG533" i="7"/>
  <c r="Q533" i="7"/>
  <c r="V533" i="7"/>
  <c r="AU533" i="7"/>
  <c r="G533" i="7"/>
  <c r="AL533" i="7"/>
  <c r="AF533" i="7"/>
  <c r="AV533" i="7"/>
  <c r="AQ533" i="7"/>
  <c r="M533" i="7"/>
  <c r="C534" i="7"/>
  <c r="AK533" i="7"/>
  <c r="AA533" i="7"/>
  <c r="W533" i="7"/>
  <c r="R533" i="7"/>
  <c r="AB533" i="7"/>
  <c r="AP533" i="7"/>
  <c r="B535" i="7"/>
  <c r="E539" i="3"/>
  <c r="F539" i="3" s="1"/>
  <c r="I232" i="3"/>
  <c r="N233" i="3"/>
  <c r="I233" i="3"/>
  <c r="J231" i="3"/>
  <c r="C235" i="3"/>
  <c r="G235" i="3" s="1"/>
  <c r="B236" i="3"/>
  <c r="D235" i="3"/>
  <c r="D240" i="4"/>
  <c r="C240" i="4"/>
  <c r="B241" i="4"/>
  <c r="GE234" i="3" l="1"/>
  <c r="MM233" i="3"/>
  <c r="CA233" i="3"/>
  <c r="KH234" i="3"/>
  <c r="ST234" i="3"/>
  <c r="OQ232" i="3"/>
  <c r="OQ233" i="3" s="1"/>
  <c r="SU232" i="3"/>
  <c r="SU233" i="3" s="1"/>
  <c r="KI232" i="3"/>
  <c r="KI233" i="3" s="1"/>
  <c r="RS231" i="3"/>
  <c r="QS233" i="3"/>
  <c r="K234" i="3"/>
  <c r="BZ234" i="3" s="1"/>
  <c r="L534" i="7"/>
  <c r="BA534" i="7"/>
  <c r="AZ534" i="7"/>
  <c r="O232" i="3"/>
  <c r="AL534" i="7"/>
  <c r="AV534" i="7"/>
  <c r="AB534" i="7"/>
  <c r="AG534" i="7"/>
  <c r="G534" i="7"/>
  <c r="R534" i="7"/>
  <c r="AP534" i="7"/>
  <c r="AU534" i="7"/>
  <c r="M534" i="7"/>
  <c r="AQ534" i="7"/>
  <c r="W534" i="7"/>
  <c r="AK534" i="7"/>
  <c r="V534" i="7"/>
  <c r="AA534" i="7"/>
  <c r="Q534" i="7"/>
  <c r="AF534" i="7"/>
  <c r="A233" i="7"/>
  <c r="L236" i="3"/>
  <c r="C535" i="7"/>
  <c r="B536" i="7"/>
  <c r="E540" i="3"/>
  <c r="F540" i="3" s="1"/>
  <c r="I234" i="3"/>
  <c r="H235" i="3"/>
  <c r="GD235" i="3" s="1"/>
  <c r="K235" i="3"/>
  <c r="J232" i="3"/>
  <c r="C236" i="3"/>
  <c r="B237" i="3"/>
  <c r="D236" i="3"/>
  <c r="E240" i="4"/>
  <c r="D241" i="4"/>
  <c r="C241" i="4"/>
  <c r="E241" i="4" s="1"/>
  <c r="B242" i="4"/>
  <c r="CA234" i="3" l="1"/>
  <c r="OP234" i="3"/>
  <c r="OQ234" i="3" s="1"/>
  <c r="GE235" i="3"/>
  <c r="ML235" i="3"/>
  <c r="BZ235" i="3"/>
  <c r="N234" i="3"/>
  <c r="ML234" i="3"/>
  <c r="RS232" i="3"/>
  <c r="KH235" i="3"/>
  <c r="ST235" i="3"/>
  <c r="OP235" i="3"/>
  <c r="QR234" i="3"/>
  <c r="QR235" i="3"/>
  <c r="SU234" i="3"/>
  <c r="KI234" i="3"/>
  <c r="G236" i="3"/>
  <c r="K236" i="3" s="1"/>
  <c r="G535" i="7"/>
  <c r="BA535" i="7"/>
  <c r="AZ535" i="7"/>
  <c r="O233" i="3"/>
  <c r="L535" i="7"/>
  <c r="AQ535" i="7"/>
  <c r="M535" i="7"/>
  <c r="AA535" i="7"/>
  <c r="AK535" i="7"/>
  <c r="A234" i="7"/>
  <c r="L237" i="3"/>
  <c r="Q535" i="7"/>
  <c r="V535" i="7"/>
  <c r="AP535" i="7"/>
  <c r="AV535" i="7"/>
  <c r="AG535" i="7"/>
  <c r="W535" i="7"/>
  <c r="AL535" i="7"/>
  <c r="AU535" i="7"/>
  <c r="AF535" i="7"/>
  <c r="AB535" i="7"/>
  <c r="R535" i="7"/>
  <c r="C536" i="7"/>
  <c r="B537" i="7"/>
  <c r="E541" i="3"/>
  <c r="F541" i="3" s="1"/>
  <c r="I235" i="3"/>
  <c r="J233" i="3"/>
  <c r="C237" i="3"/>
  <c r="B238" i="3"/>
  <c r="D237" i="3"/>
  <c r="C242" i="4"/>
  <c r="D242" i="4"/>
  <c r="B243" i="4"/>
  <c r="CA235" i="3" l="1"/>
  <c r="BZ236" i="3"/>
  <c r="MM234" i="3"/>
  <c r="MM235" i="3" s="1"/>
  <c r="QS234" i="3"/>
  <c r="QS235" i="3" s="1"/>
  <c r="OQ235" i="3"/>
  <c r="RS233" i="3"/>
  <c r="SU235" i="3"/>
  <c r="KI235" i="3"/>
  <c r="QR236" i="3"/>
  <c r="H236" i="3"/>
  <c r="AU536" i="7"/>
  <c r="AZ536" i="7"/>
  <c r="BA536" i="7"/>
  <c r="AF536" i="7"/>
  <c r="O234" i="3"/>
  <c r="A235" i="7"/>
  <c r="W536" i="7"/>
  <c r="AA536" i="7"/>
  <c r="AK536" i="7"/>
  <c r="M536" i="7"/>
  <c r="Q536" i="7"/>
  <c r="AQ536" i="7"/>
  <c r="G536" i="7"/>
  <c r="AG536" i="7"/>
  <c r="AL536" i="7"/>
  <c r="AP536" i="7"/>
  <c r="R536" i="7"/>
  <c r="AV536" i="7"/>
  <c r="AB536" i="7"/>
  <c r="V536" i="7"/>
  <c r="L536" i="7"/>
  <c r="C537" i="7"/>
  <c r="G237" i="3"/>
  <c r="H237" i="3" s="1"/>
  <c r="GD237" i="3" s="1"/>
  <c r="B538" i="7"/>
  <c r="E542" i="3"/>
  <c r="F542" i="3" s="1"/>
  <c r="N236" i="3"/>
  <c r="J234" i="3"/>
  <c r="C238" i="3"/>
  <c r="B239" i="3"/>
  <c r="D238" i="3"/>
  <c r="E242" i="4"/>
  <c r="D243" i="4"/>
  <c r="C243" i="4"/>
  <c r="E243" i="4" s="1"/>
  <c r="B244" i="4"/>
  <c r="CA236" i="3" l="1"/>
  <c r="I236" i="3"/>
  <c r="GD236" i="3"/>
  <c r="GE236" i="3" s="1"/>
  <c r="GE237" i="3" s="1"/>
  <c r="ML236" i="3"/>
  <c r="MM236" i="3" s="1"/>
  <c r="RS234" i="3"/>
  <c r="KH236" i="3"/>
  <c r="ST236" i="3"/>
  <c r="OP236" i="3"/>
  <c r="KH237" i="3"/>
  <c r="ST237" i="3"/>
  <c r="QS236" i="3"/>
  <c r="G238" i="3"/>
  <c r="H238" i="3" s="1"/>
  <c r="GD238" i="3" s="1"/>
  <c r="Q537" i="7"/>
  <c r="AZ537" i="7"/>
  <c r="BA537" i="7"/>
  <c r="O235" i="3"/>
  <c r="A236" i="7"/>
  <c r="L239" i="3"/>
  <c r="W537" i="7"/>
  <c r="AP537" i="7"/>
  <c r="AF537" i="7"/>
  <c r="M537" i="7"/>
  <c r="AL537" i="7"/>
  <c r="AA537" i="7"/>
  <c r="AG537" i="7"/>
  <c r="AV537" i="7"/>
  <c r="V537" i="7"/>
  <c r="AB537" i="7"/>
  <c r="AU537" i="7"/>
  <c r="AQ537" i="7"/>
  <c r="G537" i="7"/>
  <c r="R537" i="7"/>
  <c r="AK537" i="7"/>
  <c r="L537" i="7"/>
  <c r="C538" i="7"/>
  <c r="K237" i="3"/>
  <c r="OP237" i="3" s="1"/>
  <c r="B539" i="7"/>
  <c r="E543" i="3"/>
  <c r="F543" i="3" s="1"/>
  <c r="I237" i="3"/>
  <c r="J235" i="3"/>
  <c r="C239" i="3"/>
  <c r="B240" i="3"/>
  <c r="D239" i="3"/>
  <c r="D244" i="4"/>
  <c r="C244" i="4"/>
  <c r="E244" i="4" s="1"/>
  <c r="B245" i="4"/>
  <c r="GE238" i="3" l="1"/>
  <c r="ML237" i="3"/>
  <c r="MM237" i="3" s="1"/>
  <c r="BZ237" i="3"/>
  <c r="CA237" i="3" s="1"/>
  <c r="KH238" i="3"/>
  <c r="ST238" i="3"/>
  <c r="QR237" i="3"/>
  <c r="OQ236" i="3"/>
  <c r="OQ237" i="3" s="1"/>
  <c r="SU236" i="3"/>
  <c r="SU237" i="3" s="1"/>
  <c r="KI236" i="3"/>
  <c r="KI237" i="3" s="1"/>
  <c r="RS235" i="3"/>
  <c r="K238" i="3"/>
  <c r="OP238" i="3" s="1"/>
  <c r="AP538" i="7"/>
  <c r="BA538" i="7"/>
  <c r="AZ538" i="7"/>
  <c r="O236" i="3"/>
  <c r="AK538" i="7"/>
  <c r="Q538" i="7"/>
  <c r="AG538" i="7"/>
  <c r="AV538" i="7"/>
  <c r="M538" i="7"/>
  <c r="W538" i="7"/>
  <c r="A237" i="7"/>
  <c r="AQ538" i="7"/>
  <c r="G538" i="7"/>
  <c r="AU538" i="7"/>
  <c r="C539" i="7"/>
  <c r="V538" i="7"/>
  <c r="AA538" i="7"/>
  <c r="AL538" i="7"/>
  <c r="AF538" i="7"/>
  <c r="R538" i="7"/>
  <c r="L538" i="7"/>
  <c r="AB538" i="7"/>
  <c r="G239" i="3"/>
  <c r="K239" i="3" s="1"/>
  <c r="B540" i="7"/>
  <c r="E544" i="3"/>
  <c r="F544" i="3" s="1"/>
  <c r="I238" i="3"/>
  <c r="J236" i="3"/>
  <c r="C240" i="3"/>
  <c r="B241" i="3"/>
  <c r="D240" i="3"/>
  <c r="D245" i="4"/>
  <c r="C245" i="4"/>
  <c r="E245" i="4" s="1"/>
  <c r="B246" i="4"/>
  <c r="ML238" i="3" l="1"/>
  <c r="MM238" i="3" s="1"/>
  <c r="BZ238" i="3"/>
  <c r="CA238" i="3" s="1"/>
  <c r="BZ239" i="3"/>
  <c r="RS236" i="3"/>
  <c r="QR238" i="3"/>
  <c r="SU238" i="3"/>
  <c r="QR239" i="3"/>
  <c r="OQ238" i="3"/>
  <c r="KI238" i="3"/>
  <c r="QS237" i="3"/>
  <c r="AP539" i="7"/>
  <c r="AZ539" i="7"/>
  <c r="BA539" i="7"/>
  <c r="R539" i="7"/>
  <c r="G539" i="7"/>
  <c r="AU539" i="7"/>
  <c r="AL539" i="7"/>
  <c r="AV539" i="7"/>
  <c r="Q539" i="7"/>
  <c r="AA539" i="7"/>
  <c r="AF539" i="7"/>
  <c r="M539" i="7"/>
  <c r="O237" i="3"/>
  <c r="AG539" i="7"/>
  <c r="V539" i="7"/>
  <c r="W539" i="7"/>
  <c r="L539" i="7"/>
  <c r="AK539" i="7"/>
  <c r="AQ539" i="7"/>
  <c r="AB539" i="7"/>
  <c r="C540" i="7"/>
  <c r="H239" i="3"/>
  <c r="GD239" i="3" s="1"/>
  <c r="GE239" i="3" s="1"/>
  <c r="C241" i="3"/>
  <c r="G241" i="3" s="1"/>
  <c r="H241" i="3" s="1"/>
  <c r="GD241" i="3" s="1"/>
  <c r="A238" i="7"/>
  <c r="B541" i="7"/>
  <c r="E545" i="3"/>
  <c r="F545" i="3" s="1"/>
  <c r="G240" i="3"/>
  <c r="H240" i="3" s="1"/>
  <c r="GD240" i="3" s="1"/>
  <c r="J237" i="3"/>
  <c r="B242" i="3"/>
  <c r="D241" i="3"/>
  <c r="D246" i="4"/>
  <c r="C246" i="4"/>
  <c r="B247" i="4"/>
  <c r="GE240" i="3" l="1"/>
  <c r="GE241" i="3" s="1"/>
  <c r="CA239" i="3"/>
  <c r="ML239" i="3"/>
  <c r="MM239" i="3" s="1"/>
  <c r="KH241" i="3"/>
  <c r="ST241" i="3"/>
  <c r="KH239" i="3"/>
  <c r="OP239" i="3"/>
  <c r="ST239" i="3"/>
  <c r="QS238" i="3"/>
  <c r="QS239" i="3" s="1"/>
  <c r="RS237" i="3"/>
  <c r="KH240" i="3"/>
  <c r="ST240" i="3"/>
  <c r="AU540" i="7"/>
  <c r="AZ540" i="7"/>
  <c r="BA540" i="7"/>
  <c r="O238" i="3"/>
  <c r="AV540" i="7"/>
  <c r="A239" i="7"/>
  <c r="L242" i="3"/>
  <c r="L540" i="7"/>
  <c r="R540" i="7"/>
  <c r="Q540" i="7"/>
  <c r="AA540" i="7"/>
  <c r="AQ540" i="7"/>
  <c r="M540" i="7"/>
  <c r="AB540" i="7"/>
  <c r="AF540" i="7"/>
  <c r="W540" i="7"/>
  <c r="G540" i="7"/>
  <c r="AL540" i="7"/>
  <c r="V540" i="7"/>
  <c r="AK540" i="7"/>
  <c r="AG540" i="7"/>
  <c r="AP540" i="7"/>
  <c r="C541" i="7"/>
  <c r="I239" i="3"/>
  <c r="B542" i="7"/>
  <c r="E546" i="3"/>
  <c r="F546" i="3" s="1"/>
  <c r="K240" i="3"/>
  <c r="OP240" i="3" s="1"/>
  <c r="K241" i="3"/>
  <c r="OP241" i="3" s="1"/>
  <c r="I240" i="3"/>
  <c r="I241" i="3"/>
  <c r="J238" i="3"/>
  <c r="C242" i="3"/>
  <c r="B243" i="3"/>
  <c r="D242" i="3"/>
  <c r="E246" i="4"/>
  <c r="D247" i="4"/>
  <c r="C247" i="4"/>
  <c r="E247" i="4" s="1"/>
  <c r="B248" i="4"/>
  <c r="ML240" i="3" l="1"/>
  <c r="MM240" i="3" s="1"/>
  <c r="BZ240" i="3"/>
  <c r="CA240" i="3" s="1"/>
  <c r="ML241" i="3"/>
  <c r="BZ241" i="3"/>
  <c r="KI239" i="3"/>
  <c r="KI240" i="3" s="1"/>
  <c r="KI241" i="3" s="1"/>
  <c r="QR241" i="3"/>
  <c r="QR240" i="3"/>
  <c r="RS238" i="3"/>
  <c r="SU239" i="3"/>
  <c r="SU240" i="3" s="1"/>
  <c r="SU241" i="3" s="1"/>
  <c r="OQ239" i="3"/>
  <c r="OQ240" i="3" s="1"/>
  <c r="OQ241" i="3" s="1"/>
  <c r="AU541" i="7"/>
  <c r="AZ541" i="7"/>
  <c r="BA541" i="7"/>
  <c r="O239" i="3"/>
  <c r="L541" i="7"/>
  <c r="AA541" i="7"/>
  <c r="W541" i="7"/>
  <c r="AK541" i="7"/>
  <c r="M541" i="7"/>
  <c r="AQ541" i="7"/>
  <c r="AP541" i="7"/>
  <c r="AG541" i="7"/>
  <c r="R541" i="7"/>
  <c r="A240" i="7"/>
  <c r="L243" i="3"/>
  <c r="AL541" i="7"/>
  <c r="V541" i="7"/>
  <c r="AB541" i="7"/>
  <c r="G541" i="7"/>
  <c r="AV541" i="7"/>
  <c r="AF541" i="7"/>
  <c r="C542" i="7"/>
  <c r="Q541" i="7"/>
  <c r="B543" i="7"/>
  <c r="E547" i="3"/>
  <c r="F547" i="3" s="1"/>
  <c r="G242" i="3"/>
  <c r="H242" i="3" s="1"/>
  <c r="GD242" i="3" s="1"/>
  <c r="GE242" i="3" s="1"/>
  <c r="J239" i="3"/>
  <c r="C243" i="3"/>
  <c r="B244" i="3"/>
  <c r="D243" i="3"/>
  <c r="D248" i="4"/>
  <c r="C248" i="4"/>
  <c r="B249" i="4"/>
  <c r="CA241" i="3" l="1"/>
  <c r="MM241" i="3"/>
  <c r="RS239" i="3"/>
  <c r="KH242" i="3"/>
  <c r="ST242" i="3"/>
  <c r="QS240" i="3"/>
  <c r="QS241" i="3" s="1"/>
  <c r="V542" i="7"/>
  <c r="AZ542" i="7"/>
  <c r="BA542" i="7"/>
  <c r="O240" i="3"/>
  <c r="W542" i="7"/>
  <c r="AK542" i="7"/>
  <c r="AA542" i="7"/>
  <c r="AQ542" i="7"/>
  <c r="AV542" i="7"/>
  <c r="Q542" i="7"/>
  <c r="G542" i="7"/>
  <c r="R542" i="7"/>
  <c r="AU542" i="7"/>
  <c r="AG542" i="7"/>
  <c r="A241" i="7"/>
  <c r="AL542" i="7"/>
  <c r="M542" i="7"/>
  <c r="AF542" i="7"/>
  <c r="L542" i="7"/>
  <c r="AB542" i="7"/>
  <c r="AP542" i="7"/>
  <c r="C543" i="7"/>
  <c r="B544" i="7"/>
  <c r="E548" i="3"/>
  <c r="F548" i="3" s="1"/>
  <c r="K242" i="3"/>
  <c r="OP242" i="3" s="1"/>
  <c r="I242" i="3"/>
  <c r="G243" i="3"/>
  <c r="J240" i="3"/>
  <c r="C244" i="3"/>
  <c r="B245" i="3"/>
  <c r="D244" i="3"/>
  <c r="E248" i="4"/>
  <c r="D249" i="4"/>
  <c r="C249" i="4"/>
  <c r="E249" i="4" s="1"/>
  <c r="B250" i="4"/>
  <c r="ML242" i="3" l="1"/>
  <c r="MM242" i="3" s="1"/>
  <c r="BZ242" i="3"/>
  <c r="CA242" i="3" s="1"/>
  <c r="KI242" i="3"/>
  <c r="QR242" i="3"/>
  <c r="RS240" i="3"/>
  <c r="SU242" i="3"/>
  <c r="OQ242" i="3"/>
  <c r="Q543" i="7"/>
  <c r="AZ543" i="7"/>
  <c r="BA543" i="7"/>
  <c r="G244" i="3"/>
  <c r="K244" i="3" s="1"/>
  <c r="O241" i="3"/>
  <c r="A242" i="7"/>
  <c r="L245" i="3"/>
  <c r="V543" i="7"/>
  <c r="W543" i="7"/>
  <c r="AA543" i="7"/>
  <c r="G543" i="7"/>
  <c r="AP543" i="7"/>
  <c r="AU543" i="7"/>
  <c r="R543" i="7"/>
  <c r="M543" i="7"/>
  <c r="AK543" i="7"/>
  <c r="L543" i="7"/>
  <c r="AL543" i="7"/>
  <c r="AG543" i="7"/>
  <c r="AV543" i="7"/>
  <c r="AF543" i="7"/>
  <c r="AQ543" i="7"/>
  <c r="AB543" i="7"/>
  <c r="C544" i="7"/>
  <c r="B545" i="7"/>
  <c r="E549" i="3"/>
  <c r="F549" i="3" s="1"/>
  <c r="N242" i="3"/>
  <c r="H243" i="3"/>
  <c r="GD243" i="3" s="1"/>
  <c r="GE243" i="3" s="1"/>
  <c r="K243" i="3"/>
  <c r="J241" i="3"/>
  <c r="C245" i="3"/>
  <c r="G245" i="3" s="1"/>
  <c r="B246" i="3"/>
  <c r="D245" i="3"/>
  <c r="D250" i="4"/>
  <c r="C250" i="4"/>
  <c r="B251" i="4"/>
  <c r="ML243" i="3" l="1"/>
  <c r="MM243" i="3" s="1"/>
  <c r="BZ243" i="3"/>
  <c r="CA243" i="3" s="1"/>
  <c r="BZ244" i="3"/>
  <c r="QR243" i="3"/>
  <c r="QR244" i="3"/>
  <c r="KH243" i="3"/>
  <c r="ST243" i="3"/>
  <c r="OP243" i="3"/>
  <c r="QS242" i="3"/>
  <c r="RS241" i="3"/>
  <c r="AP544" i="7"/>
  <c r="AZ544" i="7"/>
  <c r="BA544" i="7"/>
  <c r="H244" i="3"/>
  <c r="GD244" i="3" s="1"/>
  <c r="GE244" i="3" s="1"/>
  <c r="O242" i="3"/>
  <c r="A243" i="7"/>
  <c r="L246" i="3"/>
  <c r="R544" i="7"/>
  <c r="AB544" i="7"/>
  <c r="G544" i="7"/>
  <c r="M544" i="7"/>
  <c r="AV544" i="7"/>
  <c r="AK544" i="7"/>
  <c r="L544" i="7"/>
  <c r="Q544" i="7"/>
  <c r="AG544" i="7"/>
  <c r="AA544" i="7"/>
  <c r="AL544" i="7"/>
  <c r="AF544" i="7"/>
  <c r="AQ544" i="7"/>
  <c r="W544" i="7"/>
  <c r="V544" i="7"/>
  <c r="AU544" i="7"/>
  <c r="C545" i="7"/>
  <c r="B546" i="7"/>
  <c r="E550" i="3"/>
  <c r="F550" i="3" s="1"/>
  <c r="N243" i="3"/>
  <c r="I243" i="3"/>
  <c r="H245" i="3"/>
  <c r="GD245" i="3" s="1"/>
  <c r="K245" i="3"/>
  <c r="J242" i="3"/>
  <c r="C246" i="3"/>
  <c r="B247" i="3"/>
  <c r="D246" i="3"/>
  <c r="E250" i="4"/>
  <c r="D251" i="4"/>
  <c r="C251" i="4"/>
  <c r="E251" i="4" s="1"/>
  <c r="B252" i="4"/>
  <c r="CA244" i="3" l="1"/>
  <c r="ML245" i="3"/>
  <c r="BZ245" i="3"/>
  <c r="GE245" i="3"/>
  <c r="ML244" i="3"/>
  <c r="MM244" i="3" s="1"/>
  <c r="SU243" i="3"/>
  <c r="KI243" i="3"/>
  <c r="QR245" i="3"/>
  <c r="KH245" i="3"/>
  <c r="ST245" i="3"/>
  <c r="OP245" i="3"/>
  <c r="RS242" i="3"/>
  <c r="KH244" i="3"/>
  <c r="ST244" i="3"/>
  <c r="OP244" i="3"/>
  <c r="QS243" i="3"/>
  <c r="QS244" i="3" s="1"/>
  <c r="OQ243" i="3"/>
  <c r="G246" i="3"/>
  <c r="H246" i="3" s="1"/>
  <c r="GD246" i="3" s="1"/>
  <c r="Q545" i="7"/>
  <c r="AZ545" i="7"/>
  <c r="BA545" i="7"/>
  <c r="I244" i="3"/>
  <c r="O243" i="3"/>
  <c r="A244" i="7"/>
  <c r="AF545" i="7"/>
  <c r="AK545" i="7"/>
  <c r="M545" i="7"/>
  <c r="AP545" i="7"/>
  <c r="AB545" i="7"/>
  <c r="AA545" i="7"/>
  <c r="W545" i="7"/>
  <c r="L545" i="7"/>
  <c r="V545" i="7"/>
  <c r="AL545" i="7"/>
  <c r="G545" i="7"/>
  <c r="AU545" i="7"/>
  <c r="R545" i="7"/>
  <c r="AG545" i="7"/>
  <c r="AV545" i="7"/>
  <c r="AQ545" i="7"/>
  <c r="C546" i="7"/>
  <c r="B547" i="7"/>
  <c r="E551" i="3"/>
  <c r="F551" i="3" s="1"/>
  <c r="N245" i="3"/>
  <c r="I245" i="3"/>
  <c r="J243" i="3"/>
  <c r="C247" i="3"/>
  <c r="G247" i="3" s="1"/>
  <c r="B248" i="3"/>
  <c r="D247" i="3"/>
  <c r="D252" i="4"/>
  <c r="C252" i="4"/>
  <c r="E252" i="4" s="1"/>
  <c r="B253" i="4"/>
  <c r="CA245" i="3" l="1"/>
  <c r="MM245" i="3"/>
  <c r="GE246" i="3"/>
  <c r="RS243" i="3"/>
  <c r="OQ244" i="3"/>
  <c r="OQ245" i="3" s="1"/>
  <c r="KH246" i="3"/>
  <c r="ST246" i="3"/>
  <c r="SU244" i="3"/>
  <c r="SU245" i="3" s="1"/>
  <c r="QS245" i="3"/>
  <c r="KI244" i="3"/>
  <c r="KI245" i="3" s="1"/>
  <c r="K246" i="3"/>
  <c r="BZ246" i="3" s="1"/>
  <c r="AP546" i="7"/>
  <c r="AZ546" i="7"/>
  <c r="BA546" i="7"/>
  <c r="O244" i="3"/>
  <c r="L546" i="7"/>
  <c r="G546" i="7"/>
  <c r="AL546" i="7"/>
  <c r="AQ546" i="7"/>
  <c r="A245" i="7"/>
  <c r="L248" i="3"/>
  <c r="W546" i="7"/>
  <c r="M546" i="7"/>
  <c r="AK546" i="7"/>
  <c r="AU546" i="7"/>
  <c r="V546" i="7"/>
  <c r="AV546" i="7"/>
  <c r="AG546" i="7"/>
  <c r="Q546" i="7"/>
  <c r="AA546" i="7"/>
  <c r="R546" i="7"/>
  <c r="AF546" i="7"/>
  <c r="AB546" i="7"/>
  <c r="C547" i="7"/>
  <c r="B548" i="7"/>
  <c r="E552" i="3"/>
  <c r="F552" i="3" s="1"/>
  <c r="I246" i="3"/>
  <c r="H247" i="3"/>
  <c r="GD247" i="3" s="1"/>
  <c r="K247" i="3"/>
  <c r="J244" i="3"/>
  <c r="C248" i="3"/>
  <c r="B249" i="3"/>
  <c r="D248" i="3"/>
  <c r="C253" i="4"/>
  <c r="E253" i="4" s="1"/>
  <c r="D253" i="4"/>
  <c r="B254" i="4"/>
  <c r="CA246" i="3" l="1"/>
  <c r="GE247" i="3"/>
  <c r="OP246" i="3"/>
  <c r="OQ246" i="3" s="1"/>
  <c r="ML247" i="3"/>
  <c r="BZ247" i="3"/>
  <c r="N246" i="3"/>
  <c r="ML246" i="3"/>
  <c r="QR246" i="3"/>
  <c r="RS244" i="3"/>
  <c r="SU246" i="3"/>
  <c r="QR247" i="3"/>
  <c r="KI246" i="3"/>
  <c r="KH247" i="3"/>
  <c r="ST247" i="3"/>
  <c r="OP247" i="3"/>
  <c r="Q547" i="7"/>
  <c r="AZ547" i="7"/>
  <c r="BA547" i="7"/>
  <c r="O245" i="3"/>
  <c r="AA547" i="7"/>
  <c r="A246" i="7"/>
  <c r="L249" i="3"/>
  <c r="AU547" i="7"/>
  <c r="AV547" i="7"/>
  <c r="AK547" i="7"/>
  <c r="AG547" i="7"/>
  <c r="C548" i="7"/>
  <c r="G547" i="7"/>
  <c r="AP547" i="7"/>
  <c r="AB547" i="7"/>
  <c r="AF547" i="7"/>
  <c r="AQ547" i="7"/>
  <c r="V547" i="7"/>
  <c r="AL547" i="7"/>
  <c r="R547" i="7"/>
  <c r="W547" i="7"/>
  <c r="L547" i="7"/>
  <c r="M547" i="7"/>
  <c r="G248" i="3"/>
  <c r="K248" i="3" s="1"/>
  <c r="B549" i="7"/>
  <c r="E553" i="3"/>
  <c r="F553" i="3" s="1"/>
  <c r="I247" i="3"/>
  <c r="J245" i="3"/>
  <c r="C249" i="3"/>
  <c r="B250" i="3"/>
  <c r="D249" i="3"/>
  <c r="D254" i="4"/>
  <c r="C254" i="4"/>
  <c r="B255" i="4"/>
  <c r="CA247" i="3" l="1"/>
  <c r="BZ248" i="3"/>
  <c r="MM246" i="3"/>
  <c r="MM247" i="3" s="1"/>
  <c r="QR248" i="3"/>
  <c r="OQ247" i="3"/>
  <c r="SU247" i="3"/>
  <c r="RS245" i="3"/>
  <c r="KI247" i="3"/>
  <c r="QS246" i="3"/>
  <c r="QS247" i="3" s="1"/>
  <c r="L548" i="7"/>
  <c r="AZ548" i="7"/>
  <c r="BA548" i="7"/>
  <c r="AU548" i="7"/>
  <c r="AG548" i="7"/>
  <c r="O246" i="3"/>
  <c r="AK548" i="7"/>
  <c r="A247" i="7"/>
  <c r="G249" i="3"/>
  <c r="H249" i="3" s="1"/>
  <c r="GD249" i="3" s="1"/>
  <c r="M548" i="7"/>
  <c r="AV548" i="7"/>
  <c r="W548" i="7"/>
  <c r="AL548" i="7"/>
  <c r="AB548" i="7"/>
  <c r="AF548" i="7"/>
  <c r="Q548" i="7"/>
  <c r="V548" i="7"/>
  <c r="G548" i="7"/>
  <c r="R548" i="7"/>
  <c r="AQ548" i="7"/>
  <c r="AP548" i="7"/>
  <c r="AA548" i="7"/>
  <c r="C549" i="7"/>
  <c r="H248" i="3"/>
  <c r="GD248" i="3" s="1"/>
  <c r="B550" i="7"/>
  <c r="E554" i="3"/>
  <c r="F554" i="3" s="1"/>
  <c r="N248" i="3"/>
  <c r="J246" i="3"/>
  <c r="C250" i="3"/>
  <c r="B251" i="3"/>
  <c r="D250" i="3"/>
  <c r="E254" i="4"/>
  <c r="C255" i="4"/>
  <c r="E255" i="4" s="1"/>
  <c r="D255" i="4"/>
  <c r="B256" i="4"/>
  <c r="CA248" i="3" l="1"/>
  <c r="GE248" i="3"/>
  <c r="GE249" i="3" s="1"/>
  <c r="ML248" i="3"/>
  <c r="MM248" i="3" s="1"/>
  <c r="RS246" i="3"/>
  <c r="KH249" i="3"/>
  <c r="ST249" i="3"/>
  <c r="QS248" i="3"/>
  <c r="KH248" i="3"/>
  <c r="OP248" i="3"/>
  <c r="ST248" i="3"/>
  <c r="AA549" i="7"/>
  <c r="AZ549" i="7"/>
  <c r="BA549" i="7"/>
  <c r="O247" i="3"/>
  <c r="K249" i="3"/>
  <c r="OP249" i="3" s="1"/>
  <c r="A248" i="7"/>
  <c r="L251" i="3"/>
  <c r="V549" i="7"/>
  <c r="AU549" i="7"/>
  <c r="AV549" i="7"/>
  <c r="Q549" i="7"/>
  <c r="W549" i="7"/>
  <c r="L549" i="7"/>
  <c r="AG549" i="7"/>
  <c r="R549" i="7"/>
  <c r="AF549" i="7"/>
  <c r="G549" i="7"/>
  <c r="AP549" i="7"/>
  <c r="AK549" i="7"/>
  <c r="AL549" i="7"/>
  <c r="AB549" i="7"/>
  <c r="AQ549" i="7"/>
  <c r="M549" i="7"/>
  <c r="C550" i="7"/>
  <c r="I248" i="3"/>
  <c r="G250" i="3"/>
  <c r="H250" i="3" s="1"/>
  <c r="GD250" i="3" s="1"/>
  <c r="B551" i="7"/>
  <c r="E555" i="3"/>
  <c r="F555" i="3" s="1"/>
  <c r="I249" i="3"/>
  <c r="J247" i="3"/>
  <c r="C251" i="3"/>
  <c r="B252" i="3"/>
  <c r="D251" i="3"/>
  <c r="D256" i="4"/>
  <c r="C256" i="4"/>
  <c r="B257" i="4"/>
  <c r="GE250" i="3" l="1"/>
  <c r="ML249" i="3"/>
  <c r="MM249" i="3" s="1"/>
  <c r="BZ249" i="3"/>
  <c r="OQ248" i="3"/>
  <c r="OQ249" i="3" s="1"/>
  <c r="KI248" i="3"/>
  <c r="KI249" i="3" s="1"/>
  <c r="KH250" i="3"/>
  <c r="ST250" i="3"/>
  <c r="RS247" i="3"/>
  <c r="QR249" i="3"/>
  <c r="SU248" i="3"/>
  <c r="SU249" i="3" s="1"/>
  <c r="AU550" i="7"/>
  <c r="BA550" i="7"/>
  <c r="AZ550" i="7"/>
  <c r="O248" i="3"/>
  <c r="R550" i="7"/>
  <c r="A249" i="7"/>
  <c r="AB550" i="7"/>
  <c r="AL550" i="7"/>
  <c r="V550" i="7"/>
  <c r="G550" i="7"/>
  <c r="AF550" i="7"/>
  <c r="Q550" i="7"/>
  <c r="AP550" i="7"/>
  <c r="L550" i="7"/>
  <c r="AV550" i="7"/>
  <c r="AK550" i="7"/>
  <c r="AQ550" i="7"/>
  <c r="AG550" i="7"/>
  <c r="AA550" i="7"/>
  <c r="C551" i="7"/>
  <c r="M550" i="7"/>
  <c r="W550" i="7"/>
  <c r="K250" i="3"/>
  <c r="OP250" i="3" s="1"/>
  <c r="B552" i="7"/>
  <c r="E556" i="3"/>
  <c r="F556" i="3" s="1"/>
  <c r="G251" i="3"/>
  <c r="H251" i="3" s="1"/>
  <c r="GD251" i="3" s="1"/>
  <c r="I250" i="3"/>
  <c r="J248" i="3"/>
  <c r="C252" i="3"/>
  <c r="B253" i="3"/>
  <c r="D252" i="3"/>
  <c r="E256" i="4"/>
  <c r="D257" i="4"/>
  <c r="C257" i="4"/>
  <c r="E257" i="4" s="1"/>
  <c r="B258" i="4"/>
  <c r="GE251" i="3" l="1"/>
  <c r="ML250" i="3"/>
  <c r="MM250" i="3" s="1"/>
  <c r="BZ250" i="3"/>
  <c r="CA249" i="3"/>
  <c r="RS248" i="3"/>
  <c r="SU250" i="3"/>
  <c r="QS249" i="3"/>
  <c r="OQ250" i="3"/>
  <c r="KH251" i="3"/>
  <c r="ST251" i="3"/>
  <c r="KI250" i="3"/>
  <c r="QR250" i="3"/>
  <c r="AU551" i="7"/>
  <c r="BA551" i="7"/>
  <c r="AZ551" i="7"/>
  <c r="O249" i="3"/>
  <c r="AL551" i="7"/>
  <c r="AQ551" i="7"/>
  <c r="L551" i="7"/>
  <c r="V551" i="7"/>
  <c r="W551" i="7"/>
  <c r="AF551" i="7"/>
  <c r="AP551" i="7"/>
  <c r="AG551" i="7"/>
  <c r="G551" i="7"/>
  <c r="M551" i="7"/>
  <c r="AK551" i="7"/>
  <c r="AA551" i="7"/>
  <c r="Q551" i="7"/>
  <c r="AB551" i="7"/>
  <c r="R551" i="7"/>
  <c r="AV551" i="7"/>
  <c r="C552" i="7"/>
  <c r="C253" i="3"/>
  <c r="G253" i="3" s="1"/>
  <c r="H253" i="3" s="1"/>
  <c r="GD253" i="3" s="1"/>
  <c r="A250" i="7"/>
  <c r="B553" i="7"/>
  <c r="E557" i="3"/>
  <c r="F557" i="3" s="1"/>
  <c r="K251" i="3"/>
  <c r="OP251" i="3" s="1"/>
  <c r="G252" i="3"/>
  <c r="K252" i="3" s="1"/>
  <c r="I251" i="3"/>
  <c r="J249" i="3"/>
  <c r="B254" i="3"/>
  <c r="D253" i="3"/>
  <c r="C258" i="4"/>
  <c r="E258" i="4" s="1"/>
  <c r="D258" i="4"/>
  <c r="B259" i="4"/>
  <c r="ML251" i="3" l="1"/>
  <c r="MM251" i="3" s="1"/>
  <c r="BZ251" i="3"/>
  <c r="CA250" i="3"/>
  <c r="BZ252" i="3"/>
  <c r="KH253" i="3"/>
  <c r="ST253" i="3"/>
  <c r="RS249" i="3"/>
  <c r="QR252" i="3"/>
  <c r="QR251" i="3"/>
  <c r="OQ251" i="3"/>
  <c r="SU251" i="3"/>
  <c r="QS250" i="3"/>
  <c r="KI251" i="3"/>
  <c r="AU552" i="7"/>
  <c r="AZ552" i="7"/>
  <c r="BA552" i="7"/>
  <c r="O250" i="3"/>
  <c r="AK552" i="7"/>
  <c r="A251" i="7"/>
  <c r="L254" i="3"/>
  <c r="AL552" i="7"/>
  <c r="AF552" i="7"/>
  <c r="R552" i="7"/>
  <c r="AB552" i="7"/>
  <c r="V552" i="7"/>
  <c r="G552" i="7"/>
  <c r="Q552" i="7"/>
  <c r="M552" i="7"/>
  <c r="AQ552" i="7"/>
  <c r="AA552" i="7"/>
  <c r="AV552" i="7"/>
  <c r="AP552" i="7"/>
  <c r="C553" i="7"/>
  <c r="W552" i="7"/>
  <c r="L552" i="7"/>
  <c r="AG552" i="7"/>
  <c r="K253" i="3"/>
  <c r="OP253" i="3" s="1"/>
  <c r="B554" i="7"/>
  <c r="E558" i="3"/>
  <c r="F558" i="3" s="1"/>
  <c r="H252" i="3"/>
  <c r="GD252" i="3" s="1"/>
  <c r="I253" i="3"/>
  <c r="J250" i="3"/>
  <c r="C254" i="3"/>
  <c r="B255" i="3"/>
  <c r="D254" i="3"/>
  <c r="D259" i="4"/>
  <c r="C259" i="4"/>
  <c r="E259" i="4" s="1"/>
  <c r="B260" i="4"/>
  <c r="GE252" i="3" l="1"/>
  <c r="GE253" i="3" s="1"/>
  <c r="ML253" i="3"/>
  <c r="BZ253" i="3"/>
  <c r="ML252" i="3"/>
  <c r="MM252" i="3" s="1"/>
  <c r="CA251" i="3"/>
  <c r="CA252" i="3" s="1"/>
  <c r="KH252" i="3"/>
  <c r="ST252" i="3"/>
  <c r="OP252" i="3"/>
  <c r="QR253" i="3"/>
  <c r="QS251" i="3"/>
  <c r="QS252" i="3" s="1"/>
  <c r="RS250" i="3"/>
  <c r="L553" i="7"/>
  <c r="AZ553" i="7"/>
  <c r="BA553" i="7"/>
  <c r="AP553" i="7"/>
  <c r="AV553" i="7"/>
  <c r="O251" i="3"/>
  <c r="R553" i="7"/>
  <c r="AU553" i="7"/>
  <c r="G553" i="7"/>
  <c r="AB553" i="7"/>
  <c r="M553" i="7"/>
  <c r="A252" i="7"/>
  <c r="L255" i="3"/>
  <c r="V553" i="7"/>
  <c r="AL553" i="7"/>
  <c r="W553" i="7"/>
  <c r="Q553" i="7"/>
  <c r="AK553" i="7"/>
  <c r="AQ553" i="7"/>
  <c r="AF553" i="7"/>
  <c r="AG553" i="7"/>
  <c r="AA553" i="7"/>
  <c r="C554" i="7"/>
  <c r="B555" i="7"/>
  <c r="E559" i="3"/>
  <c r="F559" i="3" s="1"/>
  <c r="I252" i="3"/>
  <c r="G254" i="3"/>
  <c r="H254" i="3" s="1"/>
  <c r="GD254" i="3" s="1"/>
  <c r="J251" i="3"/>
  <c r="C255" i="3"/>
  <c r="G255" i="3" s="1"/>
  <c r="B256" i="3"/>
  <c r="D255" i="3"/>
  <c r="D260" i="4"/>
  <c r="C260" i="4"/>
  <c r="E260" i="4" s="1"/>
  <c r="B261" i="4"/>
  <c r="GE254" i="3" l="1"/>
  <c r="MM253" i="3"/>
  <c r="CA253" i="3"/>
  <c r="SU252" i="3"/>
  <c r="SU253" i="3" s="1"/>
  <c r="KI252" i="3"/>
  <c r="KI253" i="3" s="1"/>
  <c r="QS253" i="3"/>
  <c r="RS251" i="3"/>
  <c r="KH254" i="3"/>
  <c r="OP254" i="3"/>
  <c r="ST254" i="3"/>
  <c r="OQ252" i="3"/>
  <c r="OQ253" i="3" s="1"/>
  <c r="L554" i="7"/>
  <c r="AZ554" i="7"/>
  <c r="BA554" i="7"/>
  <c r="O252" i="3"/>
  <c r="Q554" i="7"/>
  <c r="AG554" i="7"/>
  <c r="AU554" i="7"/>
  <c r="R554" i="7"/>
  <c r="G554" i="7"/>
  <c r="AQ554" i="7"/>
  <c r="AP554" i="7"/>
  <c r="AL554" i="7"/>
  <c r="A253" i="7"/>
  <c r="AB554" i="7"/>
  <c r="M554" i="7"/>
  <c r="AV554" i="7"/>
  <c r="C555" i="7"/>
  <c r="AF554" i="7"/>
  <c r="V554" i="7"/>
  <c r="AA554" i="7"/>
  <c r="AK554" i="7"/>
  <c r="W554" i="7"/>
  <c r="B556" i="7"/>
  <c r="E560" i="3"/>
  <c r="F560" i="3" s="1"/>
  <c r="K254" i="3"/>
  <c r="I254" i="3"/>
  <c r="H255" i="3"/>
  <c r="GD255" i="3" s="1"/>
  <c r="K255" i="3"/>
  <c r="J252" i="3"/>
  <c r="C256" i="3"/>
  <c r="B257" i="3"/>
  <c r="D256" i="3"/>
  <c r="D261" i="4"/>
  <c r="C261" i="4"/>
  <c r="E261" i="4" s="1"/>
  <c r="B262" i="4"/>
  <c r="GE255" i="3" l="1"/>
  <c r="ML255" i="3"/>
  <c r="BZ255" i="3"/>
  <c r="ML254" i="3"/>
  <c r="MM254" i="3" s="1"/>
  <c r="BZ254" i="3"/>
  <c r="SU254" i="3"/>
  <c r="OQ254" i="3"/>
  <c r="RS252" i="3"/>
  <c r="QR255" i="3"/>
  <c r="KI254" i="3"/>
  <c r="KH255" i="3"/>
  <c r="ST255" i="3"/>
  <c r="OP255" i="3"/>
  <c r="QR254" i="3"/>
  <c r="Q555" i="7"/>
  <c r="BA555" i="7"/>
  <c r="AZ555" i="7"/>
  <c r="AQ555" i="7"/>
  <c r="G256" i="3"/>
  <c r="H256" i="3" s="1"/>
  <c r="GD256" i="3" s="1"/>
  <c r="GE256" i="3" s="1"/>
  <c r="O253" i="3"/>
  <c r="AA555" i="7"/>
  <c r="AB555" i="7"/>
  <c r="R555" i="7"/>
  <c r="A254" i="7"/>
  <c r="L257" i="3"/>
  <c r="AU555" i="7"/>
  <c r="L555" i="7"/>
  <c r="AV555" i="7"/>
  <c r="AP555" i="7"/>
  <c r="AK555" i="7"/>
  <c r="M555" i="7"/>
  <c r="AF555" i="7"/>
  <c r="G555" i="7"/>
  <c r="W555" i="7"/>
  <c r="AL555" i="7"/>
  <c r="V555" i="7"/>
  <c r="AG555" i="7"/>
  <c r="C556" i="7"/>
  <c r="B557" i="7"/>
  <c r="E561" i="3"/>
  <c r="F561" i="3" s="1"/>
  <c r="N254" i="3"/>
  <c r="N255" i="3"/>
  <c r="I255" i="3"/>
  <c r="J253" i="3"/>
  <c r="C257" i="3"/>
  <c r="G257" i="3" s="1"/>
  <c r="B258" i="3"/>
  <c r="D257" i="3"/>
  <c r="D262" i="4"/>
  <c r="C262" i="4"/>
  <c r="B263" i="4"/>
  <c r="MM255" i="3" l="1"/>
  <c r="CA254" i="3"/>
  <c r="CA255" i="3" s="1"/>
  <c r="QS254" i="3"/>
  <c r="QS255" i="3" s="1"/>
  <c r="OQ255" i="3"/>
  <c r="KH256" i="3"/>
  <c r="ST256" i="3"/>
  <c r="SU255" i="3"/>
  <c r="RS253" i="3"/>
  <c r="KI255" i="3"/>
  <c r="AK556" i="7"/>
  <c r="AZ556" i="7"/>
  <c r="BA556" i="7"/>
  <c r="K256" i="3"/>
  <c r="OP256" i="3" s="1"/>
  <c r="O254" i="3"/>
  <c r="AQ556" i="7"/>
  <c r="A255" i="7"/>
  <c r="L258" i="3"/>
  <c r="AB556" i="7"/>
  <c r="AG556" i="7"/>
  <c r="AU556" i="7"/>
  <c r="L556" i="7"/>
  <c r="R556" i="7"/>
  <c r="G556" i="7"/>
  <c r="AP556" i="7"/>
  <c r="W556" i="7"/>
  <c r="V556" i="7"/>
  <c r="AL556" i="7"/>
  <c r="AF556" i="7"/>
  <c r="AV556" i="7"/>
  <c r="AA556" i="7"/>
  <c r="M556" i="7"/>
  <c r="Q556" i="7"/>
  <c r="C557" i="7"/>
  <c r="B558" i="7"/>
  <c r="E562" i="3"/>
  <c r="F562" i="3" s="1"/>
  <c r="I256" i="3"/>
  <c r="H257" i="3"/>
  <c r="GD257" i="3" s="1"/>
  <c r="GE257" i="3" s="1"/>
  <c r="K257" i="3"/>
  <c r="J254" i="3"/>
  <c r="C258" i="3"/>
  <c r="B259" i="3"/>
  <c r="D258" i="3"/>
  <c r="E262" i="4"/>
  <c r="D263" i="4"/>
  <c r="C263" i="4"/>
  <c r="E263" i="4" s="1"/>
  <c r="B264" i="4"/>
  <c r="ML257" i="3" l="1"/>
  <c r="BZ257" i="3"/>
  <c r="ML256" i="3"/>
  <c r="MM256" i="3" s="1"/>
  <c r="BZ256" i="3"/>
  <c r="QR256" i="3"/>
  <c r="KH257" i="3"/>
  <c r="OP257" i="3"/>
  <c r="ST257" i="3"/>
  <c r="SU256" i="3"/>
  <c r="OQ256" i="3"/>
  <c r="KI256" i="3"/>
  <c r="RS254" i="3"/>
  <c r="QR257" i="3"/>
  <c r="G258" i="3"/>
  <c r="H258" i="3" s="1"/>
  <c r="GD258" i="3" s="1"/>
  <c r="GE258" i="3" s="1"/>
  <c r="G557" i="7"/>
  <c r="AZ557" i="7"/>
  <c r="BA557" i="7"/>
  <c r="O255" i="3"/>
  <c r="A256" i="7"/>
  <c r="V557" i="7"/>
  <c r="AF557" i="7"/>
  <c r="AA557" i="7"/>
  <c r="M557" i="7"/>
  <c r="AQ557" i="7"/>
  <c r="AP557" i="7"/>
  <c r="AU557" i="7"/>
  <c r="AB557" i="7"/>
  <c r="AL557" i="7"/>
  <c r="R557" i="7"/>
  <c r="Q557" i="7"/>
  <c r="L557" i="7"/>
  <c r="AG557" i="7"/>
  <c r="W557" i="7"/>
  <c r="AK557" i="7"/>
  <c r="AV557" i="7"/>
  <c r="C558" i="7"/>
  <c r="B559" i="7"/>
  <c r="E563" i="3"/>
  <c r="F563" i="3" s="1"/>
  <c r="N257" i="3"/>
  <c r="I257" i="3"/>
  <c r="J255" i="3"/>
  <c r="C259" i="3"/>
  <c r="G259" i="3" s="1"/>
  <c r="B260" i="3"/>
  <c r="D259" i="3"/>
  <c r="D264" i="4"/>
  <c r="C264" i="4"/>
  <c r="E264" i="4" s="1"/>
  <c r="B265" i="4"/>
  <c r="MM257" i="3" l="1"/>
  <c r="CA256" i="3"/>
  <c r="CA257" i="3" s="1"/>
  <c r="SU257" i="3"/>
  <c r="RS255" i="3"/>
  <c r="OQ257" i="3"/>
  <c r="KI257" i="3"/>
  <c r="QS256" i="3"/>
  <c r="QS257" i="3" s="1"/>
  <c r="KH258" i="3"/>
  <c r="ST258" i="3"/>
  <c r="K258" i="3"/>
  <c r="BZ258" i="3" s="1"/>
  <c r="V558" i="7"/>
  <c r="AZ558" i="7"/>
  <c r="BA558" i="7"/>
  <c r="O256" i="3"/>
  <c r="A257" i="7"/>
  <c r="L260" i="3"/>
  <c r="AF558" i="7"/>
  <c r="AK558" i="7"/>
  <c r="R558" i="7"/>
  <c r="AV558" i="7"/>
  <c r="G558" i="7"/>
  <c r="AQ558" i="7"/>
  <c r="AA558" i="7"/>
  <c r="Q558" i="7"/>
  <c r="AU558" i="7"/>
  <c r="AB558" i="7"/>
  <c r="L558" i="7"/>
  <c r="AP558" i="7"/>
  <c r="AG558" i="7"/>
  <c r="M558" i="7"/>
  <c r="C559" i="7"/>
  <c r="AL558" i="7"/>
  <c r="W558" i="7"/>
  <c r="B560" i="7"/>
  <c r="E564" i="3"/>
  <c r="F564" i="3" s="1"/>
  <c r="I258" i="3"/>
  <c r="H259" i="3"/>
  <c r="GD259" i="3" s="1"/>
  <c r="GE259" i="3" s="1"/>
  <c r="K259" i="3"/>
  <c r="J256" i="3"/>
  <c r="C260" i="3"/>
  <c r="B261" i="3"/>
  <c r="D260" i="3"/>
  <c r="C265" i="4"/>
  <c r="E265" i="4" s="1"/>
  <c r="D265" i="4"/>
  <c r="B266" i="4"/>
  <c r="CA258" i="3" l="1"/>
  <c r="ML259" i="3"/>
  <c r="BZ259" i="3"/>
  <c r="OP258" i="3"/>
  <c r="OQ258" i="3" s="1"/>
  <c r="N258" i="3"/>
  <c r="ML258" i="3"/>
  <c r="KI258" i="3"/>
  <c r="QR258" i="3"/>
  <c r="RS256" i="3"/>
  <c r="QR259" i="3"/>
  <c r="SU258" i="3"/>
  <c r="KH259" i="3"/>
  <c r="OP259" i="3"/>
  <c r="ST259" i="3"/>
  <c r="AU559" i="7"/>
  <c r="AZ559" i="7"/>
  <c r="BA559" i="7"/>
  <c r="AA559" i="7"/>
  <c r="O257" i="3"/>
  <c r="G559" i="7"/>
  <c r="AL559" i="7"/>
  <c r="A258" i="7"/>
  <c r="L261" i="3"/>
  <c r="AK559" i="7"/>
  <c r="AG559" i="7"/>
  <c r="AP559" i="7"/>
  <c r="V559" i="7"/>
  <c r="AF559" i="7"/>
  <c r="M559" i="7"/>
  <c r="AV559" i="7"/>
  <c r="L559" i="7"/>
  <c r="W559" i="7"/>
  <c r="Q559" i="7"/>
  <c r="AQ559" i="7"/>
  <c r="C560" i="7"/>
  <c r="R559" i="7"/>
  <c r="AB559" i="7"/>
  <c r="G260" i="3"/>
  <c r="H260" i="3" s="1"/>
  <c r="GD260" i="3" s="1"/>
  <c r="GE260" i="3" s="1"/>
  <c r="B561" i="7"/>
  <c r="E565" i="3"/>
  <c r="F565" i="3" s="1"/>
  <c r="I259" i="3"/>
  <c r="J257" i="3"/>
  <c r="C261" i="3"/>
  <c r="B262" i="3"/>
  <c r="D261" i="3"/>
  <c r="D266" i="4"/>
  <c r="C266" i="4"/>
  <c r="E266" i="4" s="1"/>
  <c r="B267" i="4"/>
  <c r="CA259" i="3" l="1"/>
  <c r="MM258" i="3"/>
  <c r="MM259" i="3" s="1"/>
  <c r="KH260" i="3"/>
  <c r="ST260" i="3"/>
  <c r="OP260" i="3"/>
  <c r="SU259" i="3"/>
  <c r="QS258" i="3"/>
  <c r="QS259" i="3" s="1"/>
  <c r="RS257" i="3"/>
  <c r="OQ259" i="3"/>
  <c r="KI259" i="3"/>
  <c r="AU560" i="7"/>
  <c r="AZ560" i="7"/>
  <c r="BA560" i="7"/>
  <c r="AF560" i="7"/>
  <c r="AV560" i="7"/>
  <c r="AP560" i="7"/>
  <c r="V560" i="7"/>
  <c r="AL560" i="7"/>
  <c r="G560" i="7"/>
  <c r="O258" i="3"/>
  <c r="AQ560" i="7"/>
  <c r="Q560" i="7"/>
  <c r="A259" i="7"/>
  <c r="G261" i="3"/>
  <c r="K261" i="3" s="1"/>
  <c r="W560" i="7"/>
  <c r="AB560" i="7"/>
  <c r="R560" i="7"/>
  <c r="M560" i="7"/>
  <c r="AA560" i="7"/>
  <c r="AG560" i="7"/>
  <c r="AK560" i="7"/>
  <c r="L560" i="7"/>
  <c r="C561" i="7"/>
  <c r="K260" i="3"/>
  <c r="B562" i="7"/>
  <c r="E566" i="3"/>
  <c r="F566" i="3" s="1"/>
  <c r="I260" i="3"/>
  <c r="J258" i="3"/>
  <c r="C262" i="3"/>
  <c r="B263" i="3"/>
  <c r="D262" i="3"/>
  <c r="D267" i="4"/>
  <c r="C267" i="4"/>
  <c r="E267" i="4" s="1"/>
  <c r="B268" i="4"/>
  <c r="BZ261" i="3" l="1"/>
  <c r="ML260" i="3"/>
  <c r="MM260" i="3" s="1"/>
  <c r="BZ260" i="3"/>
  <c r="CA260" i="3" s="1"/>
  <c r="RS258" i="3"/>
  <c r="QR260" i="3"/>
  <c r="OQ260" i="3"/>
  <c r="QR261" i="3"/>
  <c r="SU260" i="3"/>
  <c r="KI260" i="3"/>
  <c r="L561" i="7"/>
  <c r="AZ561" i="7"/>
  <c r="BA561" i="7"/>
  <c r="O259" i="3"/>
  <c r="M561" i="7"/>
  <c r="A260" i="7"/>
  <c r="L263" i="3"/>
  <c r="H261" i="3"/>
  <c r="GD261" i="3" s="1"/>
  <c r="GE261" i="3" s="1"/>
  <c r="AP561" i="7"/>
  <c r="AG561" i="7"/>
  <c r="AQ561" i="7"/>
  <c r="AL561" i="7"/>
  <c r="V561" i="7"/>
  <c r="AB561" i="7"/>
  <c r="AU561" i="7"/>
  <c r="AK561" i="7"/>
  <c r="R561" i="7"/>
  <c r="AA561" i="7"/>
  <c r="G561" i="7"/>
  <c r="Q561" i="7"/>
  <c r="AV561" i="7"/>
  <c r="W561" i="7"/>
  <c r="AF561" i="7"/>
  <c r="C562" i="7"/>
  <c r="N260" i="3"/>
  <c r="G262" i="3"/>
  <c r="H262" i="3" s="1"/>
  <c r="GD262" i="3" s="1"/>
  <c r="B563" i="7"/>
  <c r="E567" i="3"/>
  <c r="F567" i="3" s="1"/>
  <c r="J259" i="3"/>
  <c r="C263" i="3"/>
  <c r="B264" i="3"/>
  <c r="D263" i="3"/>
  <c r="C268" i="4"/>
  <c r="E268" i="4" s="1"/>
  <c r="D268" i="4"/>
  <c r="B269" i="4"/>
  <c r="GE262" i="3" l="1"/>
  <c r="CA261" i="3"/>
  <c r="ML261" i="3"/>
  <c r="MM261" i="3" s="1"/>
  <c r="KH262" i="3"/>
  <c r="ST262" i="3"/>
  <c r="OP262" i="3"/>
  <c r="KH261" i="3"/>
  <c r="ST261" i="3"/>
  <c r="OP261" i="3"/>
  <c r="QS260" i="3"/>
  <c r="QS261" i="3" s="1"/>
  <c r="RS259" i="3"/>
  <c r="L562" i="7"/>
  <c r="AZ562" i="7"/>
  <c r="BA562" i="7"/>
  <c r="O260" i="3"/>
  <c r="I261" i="3"/>
  <c r="AQ562" i="7"/>
  <c r="AB562" i="7"/>
  <c r="G562" i="7"/>
  <c r="AV562" i="7"/>
  <c r="V562" i="7"/>
  <c r="AU562" i="7"/>
  <c r="W562" i="7"/>
  <c r="AK562" i="7"/>
  <c r="AL562" i="7"/>
  <c r="Q562" i="7"/>
  <c r="AG562" i="7"/>
  <c r="A261" i="7"/>
  <c r="AP562" i="7"/>
  <c r="AF562" i="7"/>
  <c r="R562" i="7"/>
  <c r="C563" i="7"/>
  <c r="M562" i="7"/>
  <c r="AA562" i="7"/>
  <c r="K262" i="3"/>
  <c r="B564" i="7"/>
  <c r="E568" i="3"/>
  <c r="F568" i="3" s="1"/>
  <c r="G263" i="3"/>
  <c r="H263" i="3" s="1"/>
  <c r="GD263" i="3" s="1"/>
  <c r="I262" i="3"/>
  <c r="J260" i="3"/>
  <c r="C264" i="3"/>
  <c r="B265" i="3"/>
  <c r="D264" i="3"/>
  <c r="D269" i="4"/>
  <c r="C269" i="4"/>
  <c r="E269" i="4" s="1"/>
  <c r="B270" i="4"/>
  <c r="GE263" i="3" l="1"/>
  <c r="ML262" i="3"/>
  <c r="MM262" i="3" s="1"/>
  <c r="BZ262" i="3"/>
  <c r="CA262" i="3" s="1"/>
  <c r="OQ261" i="3"/>
  <c r="OQ262" i="3" s="1"/>
  <c r="SU261" i="3"/>
  <c r="SU262" i="3" s="1"/>
  <c r="KI261" i="3"/>
  <c r="KI262" i="3" s="1"/>
  <c r="RS260" i="3"/>
  <c r="KH263" i="3"/>
  <c r="ST263" i="3"/>
  <c r="QR262" i="3"/>
  <c r="Q563" i="7"/>
  <c r="AZ563" i="7"/>
  <c r="BA563" i="7"/>
  <c r="O261" i="3"/>
  <c r="AP563" i="7"/>
  <c r="AA563" i="7"/>
  <c r="W563" i="7"/>
  <c r="M563" i="7"/>
  <c r="AL563" i="7"/>
  <c r="AG563" i="7"/>
  <c r="AQ563" i="7"/>
  <c r="V563" i="7"/>
  <c r="AB563" i="7"/>
  <c r="AF563" i="7"/>
  <c r="AU563" i="7"/>
  <c r="L563" i="7"/>
  <c r="AV563" i="7"/>
  <c r="R563" i="7"/>
  <c r="G563" i="7"/>
  <c r="AK563" i="7"/>
  <c r="C564" i="7"/>
  <c r="C265" i="3"/>
  <c r="G265" i="3" s="1"/>
  <c r="H265" i="3" s="1"/>
  <c r="GD265" i="3" s="1"/>
  <c r="A262" i="7"/>
  <c r="B565" i="7"/>
  <c r="E569" i="3"/>
  <c r="F569" i="3" s="1"/>
  <c r="K263" i="3"/>
  <c r="OP263" i="3" s="1"/>
  <c r="G264" i="3"/>
  <c r="H264" i="3" s="1"/>
  <c r="GD264" i="3" s="1"/>
  <c r="I263" i="3"/>
  <c r="J261" i="3"/>
  <c r="B266" i="3"/>
  <c r="D265" i="3"/>
  <c r="C270" i="4"/>
  <c r="E270" i="4" s="1"/>
  <c r="D270" i="4"/>
  <c r="B271" i="4"/>
  <c r="GE264" i="3" l="1"/>
  <c r="GE265" i="3" s="1"/>
  <c r="ML263" i="3"/>
  <c r="MM263" i="3" s="1"/>
  <c r="BZ263" i="3"/>
  <c r="CA263" i="3" s="1"/>
  <c r="SU263" i="3"/>
  <c r="OQ263" i="3"/>
  <c r="QR263" i="3"/>
  <c r="KI263" i="3"/>
  <c r="QS262" i="3"/>
  <c r="KH264" i="3"/>
  <c r="ST264" i="3"/>
  <c r="KH265" i="3"/>
  <c r="ST265" i="3"/>
  <c r="RS261" i="3"/>
  <c r="AP564" i="7"/>
  <c r="BA564" i="7"/>
  <c r="AZ564" i="7"/>
  <c r="M564" i="7"/>
  <c r="Q564" i="7"/>
  <c r="O262" i="3"/>
  <c r="AA564" i="7"/>
  <c r="L564" i="7"/>
  <c r="AU564" i="7"/>
  <c r="R564" i="7"/>
  <c r="AQ564" i="7"/>
  <c r="AK564" i="7"/>
  <c r="AF564" i="7"/>
  <c r="A263" i="7"/>
  <c r="L266" i="3"/>
  <c r="AB564" i="7"/>
  <c r="G564" i="7"/>
  <c r="AV564" i="7"/>
  <c r="W564" i="7"/>
  <c r="AG564" i="7"/>
  <c r="V564" i="7"/>
  <c r="AL564" i="7"/>
  <c r="C565" i="7"/>
  <c r="K265" i="3"/>
  <c r="OP265" i="3" s="1"/>
  <c r="B566" i="7"/>
  <c r="E570" i="3"/>
  <c r="F570" i="3" s="1"/>
  <c r="K264" i="3"/>
  <c r="I264" i="3"/>
  <c r="I265" i="3"/>
  <c r="J262" i="3"/>
  <c r="C266" i="3"/>
  <c r="B267" i="3"/>
  <c r="D266" i="3"/>
  <c r="D271" i="4"/>
  <c r="C271" i="4"/>
  <c r="E271" i="4" s="1"/>
  <c r="B272" i="4"/>
  <c r="ML264" i="3" l="1"/>
  <c r="MM264" i="3" s="1"/>
  <c r="BZ264" i="3"/>
  <c r="CA264" i="3" s="1"/>
  <c r="OP264" i="3"/>
  <c r="OQ264" i="3" s="1"/>
  <c r="OQ265" i="3" s="1"/>
  <c r="ML265" i="3"/>
  <c r="BZ265" i="3"/>
  <c r="QR264" i="3"/>
  <c r="QS263" i="3"/>
  <c r="SU264" i="3"/>
  <c r="SU265" i="3" s="1"/>
  <c r="KI264" i="3"/>
  <c r="KI265" i="3" s="1"/>
  <c r="QR265" i="3"/>
  <c r="RS262" i="3"/>
  <c r="AU565" i="7"/>
  <c r="BA565" i="7"/>
  <c r="AZ565" i="7"/>
  <c r="O263" i="3"/>
  <c r="AA565" i="7"/>
  <c r="L565" i="7"/>
  <c r="AL565" i="7"/>
  <c r="V565" i="7"/>
  <c r="AG565" i="7"/>
  <c r="AF565" i="7"/>
  <c r="AQ565" i="7"/>
  <c r="W565" i="7"/>
  <c r="G565" i="7"/>
  <c r="Q565" i="7"/>
  <c r="AB565" i="7"/>
  <c r="A264" i="7"/>
  <c r="L267" i="3"/>
  <c r="AK565" i="7"/>
  <c r="M565" i="7"/>
  <c r="AV565" i="7"/>
  <c r="AP565" i="7"/>
  <c r="R565" i="7"/>
  <c r="C566" i="7"/>
  <c r="B567" i="7"/>
  <c r="E571" i="3"/>
  <c r="F571" i="3" s="1"/>
  <c r="G266" i="3"/>
  <c r="H266" i="3" s="1"/>
  <c r="GD266" i="3" s="1"/>
  <c r="GE266" i="3" s="1"/>
  <c r="J263" i="3"/>
  <c r="C267" i="3"/>
  <c r="B268" i="3"/>
  <c r="D267" i="3"/>
  <c r="D272" i="4"/>
  <c r="C272" i="4"/>
  <c r="B273" i="4"/>
  <c r="CA265" i="3" l="1"/>
  <c r="MM265" i="3"/>
  <c r="RS263" i="3"/>
  <c r="QS264" i="3"/>
  <c r="QS265" i="3" s="1"/>
  <c r="KH266" i="3"/>
  <c r="ST266" i="3"/>
  <c r="AU566" i="7"/>
  <c r="AZ566" i="7"/>
  <c r="BA566" i="7"/>
  <c r="O264" i="3"/>
  <c r="R566" i="7"/>
  <c r="G566" i="7"/>
  <c r="AL566" i="7"/>
  <c r="L566" i="7"/>
  <c r="V566" i="7"/>
  <c r="M566" i="7"/>
  <c r="AV566" i="7"/>
  <c r="AP566" i="7"/>
  <c r="AK566" i="7"/>
  <c r="A265" i="7"/>
  <c r="AF566" i="7"/>
  <c r="AA566" i="7"/>
  <c r="C567" i="7"/>
  <c r="Q566" i="7"/>
  <c r="W566" i="7"/>
  <c r="AQ566" i="7"/>
  <c r="AG566" i="7"/>
  <c r="AB566" i="7"/>
  <c r="B568" i="7"/>
  <c r="E572" i="3"/>
  <c r="F572" i="3" s="1"/>
  <c r="K266" i="3"/>
  <c r="OP266" i="3" s="1"/>
  <c r="I266" i="3"/>
  <c r="G267" i="3"/>
  <c r="J264" i="3"/>
  <c r="C268" i="3"/>
  <c r="B269" i="3"/>
  <c r="D268" i="3"/>
  <c r="E272" i="4"/>
  <c r="D273" i="4"/>
  <c r="C273" i="4"/>
  <c r="E273" i="4" s="1"/>
  <c r="B274" i="4"/>
  <c r="ML266" i="3" l="1"/>
  <c r="MM266" i="3" s="1"/>
  <c r="BZ266" i="3"/>
  <c r="CA266" i="3" s="1"/>
  <c r="SU266" i="3"/>
  <c r="OQ266" i="3"/>
  <c r="QR266" i="3"/>
  <c r="RS264" i="3"/>
  <c r="KI266" i="3"/>
  <c r="V567" i="7"/>
  <c r="AZ567" i="7"/>
  <c r="BA567" i="7"/>
  <c r="AA567" i="7"/>
  <c r="M567" i="7"/>
  <c r="G268" i="3"/>
  <c r="H268" i="3" s="1"/>
  <c r="GD268" i="3" s="1"/>
  <c r="AF567" i="7"/>
  <c r="Q567" i="7"/>
  <c r="AQ567" i="7"/>
  <c r="O265" i="3"/>
  <c r="AG567" i="7"/>
  <c r="G567" i="7"/>
  <c r="AU567" i="7"/>
  <c r="R567" i="7"/>
  <c r="L567" i="7"/>
  <c r="AL567" i="7"/>
  <c r="AP567" i="7"/>
  <c r="AB567" i="7"/>
  <c r="W567" i="7"/>
  <c r="A266" i="7"/>
  <c r="L269" i="3"/>
  <c r="AK567" i="7"/>
  <c r="C568" i="7"/>
  <c r="AV567" i="7"/>
  <c r="B569" i="7"/>
  <c r="E573" i="3"/>
  <c r="F573" i="3" s="1"/>
  <c r="N266" i="3"/>
  <c r="H267" i="3"/>
  <c r="GD267" i="3" s="1"/>
  <c r="GE267" i="3" s="1"/>
  <c r="K267" i="3"/>
  <c r="J265" i="3"/>
  <c r="C269" i="3"/>
  <c r="G269" i="3" s="1"/>
  <c r="B270" i="3"/>
  <c r="D269" i="3"/>
  <c r="D274" i="4"/>
  <c r="C274" i="4"/>
  <c r="B275" i="4"/>
  <c r="GE268" i="3" l="1"/>
  <c r="ML267" i="3"/>
  <c r="MM267" i="3" s="1"/>
  <c r="BZ267" i="3"/>
  <c r="CA267" i="3" s="1"/>
  <c r="QR267" i="3"/>
  <c r="KH267" i="3"/>
  <c r="ST267" i="3"/>
  <c r="OP267" i="3"/>
  <c r="QS266" i="3"/>
  <c r="RS265" i="3"/>
  <c r="KH268" i="3"/>
  <c r="ST268" i="3"/>
  <c r="G568" i="7"/>
  <c r="AZ568" i="7"/>
  <c r="BA568" i="7"/>
  <c r="K268" i="3"/>
  <c r="OP268" i="3" s="1"/>
  <c r="O266" i="3"/>
  <c r="M568" i="7"/>
  <c r="AF568" i="7"/>
  <c r="L568" i="7"/>
  <c r="R568" i="7"/>
  <c r="AL568" i="7"/>
  <c r="AG568" i="7"/>
  <c r="AA568" i="7"/>
  <c r="AP568" i="7"/>
  <c r="Q568" i="7"/>
  <c r="V568" i="7"/>
  <c r="AQ568" i="7"/>
  <c r="AB568" i="7"/>
  <c r="AV568" i="7"/>
  <c r="W568" i="7"/>
  <c r="AK568" i="7"/>
  <c r="AU568" i="7"/>
  <c r="A267" i="7"/>
  <c r="L270" i="3"/>
  <c r="C569" i="7"/>
  <c r="B570" i="7"/>
  <c r="E574" i="3"/>
  <c r="F574" i="3" s="1"/>
  <c r="N267" i="3"/>
  <c r="I268" i="3"/>
  <c r="I267" i="3"/>
  <c r="H269" i="3"/>
  <c r="GD269" i="3" s="1"/>
  <c r="K269" i="3"/>
  <c r="J266" i="3"/>
  <c r="C270" i="3"/>
  <c r="B271" i="3"/>
  <c r="D270" i="3"/>
  <c r="E274" i="4"/>
  <c r="D275" i="4"/>
  <c r="C275" i="4"/>
  <c r="E275" i="4" s="1"/>
  <c r="B276" i="4"/>
  <c r="GE269" i="3" l="1"/>
  <c r="ML268" i="3"/>
  <c r="MM268" i="3" s="1"/>
  <c r="BZ268" i="3"/>
  <c r="CA268" i="3" s="1"/>
  <c r="ML269" i="3"/>
  <c r="BZ269" i="3"/>
  <c r="OQ267" i="3"/>
  <c r="OQ268" i="3" s="1"/>
  <c r="QR269" i="3"/>
  <c r="SU267" i="3"/>
  <c r="SU268" i="3" s="1"/>
  <c r="QR268" i="3"/>
  <c r="KI267" i="3"/>
  <c r="KI268" i="3" s="1"/>
  <c r="RS266" i="3"/>
  <c r="KH269" i="3"/>
  <c r="ST269" i="3"/>
  <c r="OP269" i="3"/>
  <c r="QS267" i="3"/>
  <c r="G270" i="3"/>
  <c r="K270" i="3" s="1"/>
  <c r="G569" i="7"/>
  <c r="AZ569" i="7"/>
  <c r="BA569" i="7"/>
  <c r="O267" i="3"/>
  <c r="AU569" i="7"/>
  <c r="AA569" i="7"/>
  <c r="AQ569" i="7"/>
  <c r="Q569" i="7"/>
  <c r="AL569" i="7"/>
  <c r="AB569" i="7"/>
  <c r="AK569" i="7"/>
  <c r="AF569" i="7"/>
  <c r="AV569" i="7"/>
  <c r="A268" i="7"/>
  <c r="W569" i="7"/>
  <c r="V569" i="7"/>
  <c r="L569" i="7"/>
  <c r="AP569" i="7"/>
  <c r="C570" i="7"/>
  <c r="M569" i="7"/>
  <c r="R569" i="7"/>
  <c r="AG569" i="7"/>
  <c r="B571" i="7"/>
  <c r="E575" i="3"/>
  <c r="F575" i="3" s="1"/>
  <c r="N269" i="3"/>
  <c r="I269" i="3"/>
  <c r="J267" i="3"/>
  <c r="C271" i="3"/>
  <c r="G271" i="3" s="1"/>
  <c r="B272" i="3"/>
  <c r="D271" i="3"/>
  <c r="D276" i="4"/>
  <c r="C276" i="4"/>
  <c r="E276" i="4" s="1"/>
  <c r="B277" i="4"/>
  <c r="MM269" i="3" l="1"/>
  <c r="CA269" i="3"/>
  <c r="BZ270" i="3"/>
  <c r="QS268" i="3"/>
  <c r="QS269" i="3" s="1"/>
  <c r="RS267" i="3"/>
  <c r="OQ269" i="3"/>
  <c r="SU269" i="3"/>
  <c r="KI269" i="3"/>
  <c r="QR270" i="3"/>
  <c r="H270" i="3"/>
  <c r="AK570" i="7"/>
  <c r="AZ570" i="7"/>
  <c r="BA570" i="7"/>
  <c r="AV570" i="7"/>
  <c r="V570" i="7"/>
  <c r="AU570" i="7"/>
  <c r="AP570" i="7"/>
  <c r="Q570" i="7"/>
  <c r="L570" i="7"/>
  <c r="AF570" i="7"/>
  <c r="R570" i="7"/>
  <c r="W570" i="7"/>
  <c r="AA570" i="7"/>
  <c r="AQ570" i="7"/>
  <c r="G570" i="7"/>
  <c r="AB570" i="7"/>
  <c r="O268" i="3"/>
  <c r="A269" i="7"/>
  <c r="L272" i="3"/>
  <c r="M570" i="7"/>
  <c r="AL570" i="7"/>
  <c r="AG570" i="7"/>
  <c r="C571" i="7"/>
  <c r="B572" i="7"/>
  <c r="E576" i="3"/>
  <c r="F576" i="3" s="1"/>
  <c r="N270" i="3"/>
  <c r="H271" i="3"/>
  <c r="GD271" i="3" s="1"/>
  <c r="K271" i="3"/>
  <c r="J268" i="3"/>
  <c r="C272" i="3"/>
  <c r="B273" i="3"/>
  <c r="D272" i="3"/>
  <c r="D277" i="4"/>
  <c r="C277" i="4"/>
  <c r="E277" i="4" s="1"/>
  <c r="B278" i="4"/>
  <c r="CA270" i="3" l="1"/>
  <c r="I270" i="3"/>
  <c r="GD270" i="3"/>
  <c r="GE270" i="3" s="1"/>
  <c r="GE271" i="3" s="1"/>
  <c r="ML270" i="3"/>
  <c r="MM270" i="3" s="1"/>
  <c r="ML271" i="3"/>
  <c r="BZ271" i="3"/>
  <c r="CA271" i="3" s="1"/>
  <c r="QS270" i="3"/>
  <c r="KH270" i="3"/>
  <c r="ST270" i="3"/>
  <c r="OP270" i="3"/>
  <c r="KH271" i="3"/>
  <c r="OP271" i="3"/>
  <c r="ST271" i="3"/>
  <c r="RS268" i="3"/>
  <c r="QR271" i="3"/>
  <c r="G571" i="7"/>
  <c r="AZ571" i="7"/>
  <c r="BA571" i="7"/>
  <c r="Q571" i="7"/>
  <c r="AP571" i="7"/>
  <c r="AU571" i="7"/>
  <c r="AK571" i="7"/>
  <c r="AQ571" i="7"/>
  <c r="O269" i="3"/>
  <c r="A270" i="7"/>
  <c r="L273" i="3"/>
  <c r="AF571" i="7"/>
  <c r="V571" i="7"/>
  <c r="L571" i="7"/>
  <c r="R571" i="7"/>
  <c r="AB571" i="7"/>
  <c r="M571" i="7"/>
  <c r="AA571" i="7"/>
  <c r="AV571" i="7"/>
  <c r="AG571" i="7"/>
  <c r="AL571" i="7"/>
  <c r="W571" i="7"/>
  <c r="C572" i="7"/>
  <c r="G272" i="3"/>
  <c r="H272" i="3" s="1"/>
  <c r="GD272" i="3" s="1"/>
  <c r="B573" i="7"/>
  <c r="E577" i="3"/>
  <c r="F577" i="3" s="1"/>
  <c r="I271" i="3"/>
  <c r="J269" i="3"/>
  <c r="C273" i="3"/>
  <c r="B274" i="3"/>
  <c r="D273" i="3"/>
  <c r="D278" i="4"/>
  <c r="C278" i="4"/>
  <c r="B279" i="4"/>
  <c r="MM271" i="3" l="1"/>
  <c r="GE272" i="3"/>
  <c r="SU270" i="3"/>
  <c r="SU271" i="3" s="1"/>
  <c r="QS271" i="3"/>
  <c r="KI270" i="3"/>
  <c r="KI271" i="3" s="1"/>
  <c r="KH272" i="3"/>
  <c r="OP272" i="3"/>
  <c r="ST272" i="3"/>
  <c r="RS269" i="3"/>
  <c r="OQ270" i="3"/>
  <c r="OQ271" i="3" s="1"/>
  <c r="AF572" i="7"/>
  <c r="BA572" i="7"/>
  <c r="AZ572" i="7"/>
  <c r="O270" i="3"/>
  <c r="G273" i="3"/>
  <c r="K273" i="3" s="1"/>
  <c r="A271" i="7"/>
  <c r="M572" i="7"/>
  <c r="AB572" i="7"/>
  <c r="AL572" i="7"/>
  <c r="L572" i="7"/>
  <c r="AU572" i="7"/>
  <c r="Q572" i="7"/>
  <c r="V572" i="7"/>
  <c r="W572" i="7"/>
  <c r="G572" i="7"/>
  <c r="R572" i="7"/>
  <c r="AP572" i="7"/>
  <c r="AQ572" i="7"/>
  <c r="AV572" i="7"/>
  <c r="AK572" i="7"/>
  <c r="AG572" i="7"/>
  <c r="AA572" i="7"/>
  <c r="C573" i="7"/>
  <c r="K272" i="3"/>
  <c r="B574" i="7"/>
  <c r="E578" i="3"/>
  <c r="F578" i="3" s="1"/>
  <c r="I272" i="3"/>
  <c r="J270" i="3"/>
  <c r="C274" i="3"/>
  <c r="B275" i="3"/>
  <c r="D274" i="3"/>
  <c r="E278" i="4"/>
  <c r="D279" i="4"/>
  <c r="C279" i="4"/>
  <c r="E279" i="4" s="1"/>
  <c r="B280" i="4"/>
  <c r="ML272" i="3" l="1"/>
  <c r="MM272" i="3" s="1"/>
  <c r="BZ272" i="3"/>
  <c r="CA272" i="3" s="1"/>
  <c r="BZ273" i="3"/>
  <c r="QR272" i="3"/>
  <c r="QR273" i="3"/>
  <c r="SU272" i="3"/>
  <c r="RS270" i="3"/>
  <c r="OQ272" i="3"/>
  <c r="KI272" i="3"/>
  <c r="G573" i="7"/>
  <c r="AZ573" i="7"/>
  <c r="BA573" i="7"/>
  <c r="O271" i="3"/>
  <c r="AA573" i="7"/>
  <c r="Q573" i="7"/>
  <c r="H273" i="3"/>
  <c r="GD273" i="3" s="1"/>
  <c r="GE273" i="3" s="1"/>
  <c r="A272" i="7"/>
  <c r="L275" i="3"/>
  <c r="AL573" i="7"/>
  <c r="W573" i="7"/>
  <c r="V573" i="7"/>
  <c r="L573" i="7"/>
  <c r="AK573" i="7"/>
  <c r="AP573" i="7"/>
  <c r="AV573" i="7"/>
  <c r="AU573" i="7"/>
  <c r="AG573" i="7"/>
  <c r="AF573" i="7"/>
  <c r="AQ573" i="7"/>
  <c r="R573" i="7"/>
  <c r="C574" i="7"/>
  <c r="M573" i="7"/>
  <c r="AB573" i="7"/>
  <c r="N272" i="3"/>
  <c r="G274" i="3"/>
  <c r="K274" i="3" s="1"/>
  <c r="B575" i="7"/>
  <c r="E579" i="3"/>
  <c r="F579" i="3" s="1"/>
  <c r="J271" i="3"/>
  <c r="C275" i="3"/>
  <c r="B276" i="3"/>
  <c r="D275" i="3"/>
  <c r="C280" i="4"/>
  <c r="D280" i="4"/>
  <c r="B281" i="4"/>
  <c r="CA273" i="3" l="1"/>
  <c r="ML273" i="3"/>
  <c r="MM273" i="3" s="1"/>
  <c r="BZ274" i="3"/>
  <c r="QR274" i="3"/>
  <c r="I273" i="3"/>
  <c r="KH273" i="3"/>
  <c r="ST273" i="3"/>
  <c r="OP273" i="3"/>
  <c r="RS271" i="3"/>
  <c r="QS272" i="3"/>
  <c r="QS273" i="3" s="1"/>
  <c r="L574" i="7"/>
  <c r="AZ574" i="7"/>
  <c r="BA574" i="7"/>
  <c r="O272" i="3"/>
  <c r="A273" i="7"/>
  <c r="AP574" i="7"/>
  <c r="AV574" i="7"/>
  <c r="AQ574" i="7"/>
  <c r="M574" i="7"/>
  <c r="AL574" i="7"/>
  <c r="AK574" i="7"/>
  <c r="G574" i="7"/>
  <c r="W574" i="7"/>
  <c r="AB574" i="7"/>
  <c r="AF574" i="7"/>
  <c r="AG574" i="7"/>
  <c r="AU574" i="7"/>
  <c r="AA574" i="7"/>
  <c r="Q574" i="7"/>
  <c r="V574" i="7"/>
  <c r="R574" i="7"/>
  <c r="C575" i="7"/>
  <c r="H274" i="3"/>
  <c r="GD274" i="3" s="1"/>
  <c r="GE274" i="3" s="1"/>
  <c r="B576" i="7"/>
  <c r="E580" i="3"/>
  <c r="F580" i="3" s="1"/>
  <c r="G275" i="3"/>
  <c r="H275" i="3" s="1"/>
  <c r="GD275" i="3" s="1"/>
  <c r="J272" i="3"/>
  <c r="C276" i="3"/>
  <c r="B277" i="3"/>
  <c r="D276" i="3"/>
  <c r="E280" i="4"/>
  <c r="C281" i="4"/>
  <c r="E281" i="4" s="1"/>
  <c r="D281" i="4"/>
  <c r="B282" i="4"/>
  <c r="CA274" i="3" l="1"/>
  <c r="GE275" i="3"/>
  <c r="ML274" i="3"/>
  <c r="MM274" i="3" s="1"/>
  <c r="KH274" i="3"/>
  <c r="OP274" i="3"/>
  <c r="ST274" i="3"/>
  <c r="OQ273" i="3"/>
  <c r="SU273" i="3"/>
  <c r="RS272" i="3"/>
  <c r="KI273" i="3"/>
  <c r="KH275" i="3"/>
  <c r="ST275" i="3"/>
  <c r="QS274" i="3"/>
  <c r="AU575" i="7"/>
  <c r="AZ575" i="7"/>
  <c r="BA575" i="7"/>
  <c r="W575" i="7"/>
  <c r="AB575" i="7"/>
  <c r="V575" i="7"/>
  <c r="M575" i="7"/>
  <c r="AQ575" i="7"/>
  <c r="O273" i="3"/>
  <c r="L575" i="7"/>
  <c r="AV575" i="7"/>
  <c r="R575" i="7"/>
  <c r="AF575" i="7"/>
  <c r="Q575" i="7"/>
  <c r="AG575" i="7"/>
  <c r="AL575" i="7"/>
  <c r="AA575" i="7"/>
  <c r="AK575" i="7"/>
  <c r="G575" i="7"/>
  <c r="AP575" i="7"/>
  <c r="C576" i="7"/>
  <c r="I274" i="3"/>
  <c r="G276" i="3"/>
  <c r="H276" i="3" s="1"/>
  <c r="GD276" i="3" s="1"/>
  <c r="C277" i="3"/>
  <c r="G277" i="3" s="1"/>
  <c r="K277" i="3" s="1"/>
  <c r="A274" i="7"/>
  <c r="B577" i="7"/>
  <c r="E581" i="3"/>
  <c r="F581" i="3" s="1"/>
  <c r="K275" i="3"/>
  <c r="OP275" i="3" s="1"/>
  <c r="I275" i="3"/>
  <c r="J273" i="3"/>
  <c r="B278" i="3"/>
  <c r="D277" i="3"/>
  <c r="D282" i="4"/>
  <c r="C282" i="4"/>
  <c r="B283" i="4"/>
  <c r="GE276" i="3" l="1"/>
  <c r="BZ277" i="3"/>
  <c r="ML275" i="3"/>
  <c r="MM275" i="3" s="1"/>
  <c r="BZ275" i="3"/>
  <c r="CA275" i="3" s="1"/>
  <c r="QR275" i="3"/>
  <c r="QR277" i="3"/>
  <c r="SU274" i="3"/>
  <c r="SU275" i="3" s="1"/>
  <c r="KH276" i="3"/>
  <c r="ST276" i="3"/>
  <c r="OP276" i="3"/>
  <c r="OQ274" i="3"/>
  <c r="OQ275" i="3" s="1"/>
  <c r="RS273" i="3"/>
  <c r="KI274" i="3"/>
  <c r="KI275" i="3" s="1"/>
  <c r="L576" i="7"/>
  <c r="AZ576" i="7"/>
  <c r="BA576" i="7"/>
  <c r="AU576" i="7"/>
  <c r="M576" i="7"/>
  <c r="R576" i="7"/>
  <c r="O274" i="3"/>
  <c r="AQ576" i="7"/>
  <c r="AP576" i="7"/>
  <c r="AK576" i="7"/>
  <c r="AG576" i="7"/>
  <c r="AB576" i="7"/>
  <c r="A275" i="7"/>
  <c r="L278" i="3"/>
  <c r="AL576" i="7"/>
  <c r="G576" i="7"/>
  <c r="AV576" i="7"/>
  <c r="Q576" i="7"/>
  <c r="V576" i="7"/>
  <c r="W576" i="7"/>
  <c r="AF576" i="7"/>
  <c r="AA576" i="7"/>
  <c r="C577" i="7"/>
  <c r="K276" i="3"/>
  <c r="B578" i="7"/>
  <c r="E582" i="3"/>
  <c r="F582" i="3" s="1"/>
  <c r="H277" i="3"/>
  <c r="GD277" i="3" s="1"/>
  <c r="GE277" i="3" s="1"/>
  <c r="I276" i="3"/>
  <c r="J274" i="3"/>
  <c r="C278" i="3"/>
  <c r="B279" i="3"/>
  <c r="D278" i="3"/>
  <c r="E282" i="4"/>
  <c r="C283" i="4"/>
  <c r="E283" i="4" s="1"/>
  <c r="D283" i="4"/>
  <c r="B284" i="4"/>
  <c r="ML276" i="3" l="1"/>
  <c r="MM276" i="3" s="1"/>
  <c r="BZ276" i="3"/>
  <c r="CA276" i="3" s="1"/>
  <c r="CA277" i="3" s="1"/>
  <c r="ML277" i="3"/>
  <c r="SU276" i="3"/>
  <c r="KI276" i="3"/>
  <c r="QS275" i="3"/>
  <c r="QR276" i="3"/>
  <c r="RS274" i="3"/>
  <c r="KH277" i="3"/>
  <c r="ST277" i="3"/>
  <c r="OP277" i="3"/>
  <c r="OQ276" i="3"/>
  <c r="AF577" i="7"/>
  <c r="AZ577" i="7"/>
  <c r="BA577" i="7"/>
  <c r="O275" i="3"/>
  <c r="A276" i="7"/>
  <c r="L279" i="3"/>
  <c r="AA577" i="7"/>
  <c r="V577" i="7"/>
  <c r="L577" i="7"/>
  <c r="AV577" i="7"/>
  <c r="AU577" i="7"/>
  <c r="Q577" i="7"/>
  <c r="AQ577" i="7"/>
  <c r="G577" i="7"/>
  <c r="R577" i="7"/>
  <c r="M577" i="7"/>
  <c r="AK577" i="7"/>
  <c r="AG577" i="7"/>
  <c r="W577" i="7"/>
  <c r="AL577" i="7"/>
  <c r="AB577" i="7"/>
  <c r="AP577" i="7"/>
  <c r="C578" i="7"/>
  <c r="B579" i="7"/>
  <c r="E583" i="3"/>
  <c r="F583" i="3" s="1"/>
  <c r="I277" i="3"/>
  <c r="G278" i="3"/>
  <c r="H278" i="3" s="1"/>
  <c r="GD278" i="3" s="1"/>
  <c r="GE278" i="3" s="1"/>
  <c r="J275" i="3"/>
  <c r="C279" i="3"/>
  <c r="B280" i="3"/>
  <c r="D279" i="3"/>
  <c r="C284" i="4"/>
  <c r="E284" i="4" s="1"/>
  <c r="D284" i="4"/>
  <c r="B285" i="4"/>
  <c r="MM277" i="3" l="1"/>
  <c r="QS276" i="3"/>
  <c r="QS277" i="3" s="1"/>
  <c r="OQ277" i="3"/>
  <c r="SU277" i="3"/>
  <c r="RS275" i="3"/>
  <c r="KI277" i="3"/>
  <c r="KH278" i="3"/>
  <c r="ST278" i="3"/>
  <c r="OP278" i="3"/>
  <c r="L578" i="7"/>
  <c r="AZ578" i="7"/>
  <c r="BA578" i="7"/>
  <c r="O276" i="3"/>
  <c r="A277" i="7"/>
  <c r="AA578" i="7"/>
  <c r="AF578" i="7"/>
  <c r="AL578" i="7"/>
  <c r="V578" i="7"/>
  <c r="Q578" i="7"/>
  <c r="M578" i="7"/>
  <c r="AV578" i="7"/>
  <c r="AQ578" i="7"/>
  <c r="AP578" i="7"/>
  <c r="G578" i="7"/>
  <c r="AU578" i="7"/>
  <c r="AB578" i="7"/>
  <c r="C579" i="7"/>
  <c r="AG578" i="7"/>
  <c r="W578" i="7"/>
  <c r="AK578" i="7"/>
  <c r="R578" i="7"/>
  <c r="B580" i="7"/>
  <c r="E584" i="3"/>
  <c r="F584" i="3" s="1"/>
  <c r="K278" i="3"/>
  <c r="I278" i="3"/>
  <c r="G279" i="3"/>
  <c r="J276" i="3"/>
  <c r="C280" i="3"/>
  <c r="B281" i="3"/>
  <c r="D280" i="3"/>
  <c r="D285" i="4"/>
  <c r="C285" i="4"/>
  <c r="E285" i="4" s="1"/>
  <c r="B286" i="4"/>
  <c r="ML278" i="3" l="1"/>
  <c r="MM278" i="3" s="1"/>
  <c r="BZ278" i="3"/>
  <c r="CA278" i="3" s="1"/>
  <c r="OQ278" i="3"/>
  <c r="SU278" i="3"/>
  <c r="KI278" i="3"/>
  <c r="RS276" i="3"/>
  <c r="QR278" i="3"/>
  <c r="AU579" i="7"/>
  <c r="AZ579" i="7"/>
  <c r="BA579" i="7"/>
  <c r="O277" i="3"/>
  <c r="A278" i="7"/>
  <c r="L281" i="3"/>
  <c r="W579" i="7"/>
  <c r="AL579" i="7"/>
  <c r="AK579" i="7"/>
  <c r="AG579" i="7"/>
  <c r="AP579" i="7"/>
  <c r="V579" i="7"/>
  <c r="AQ579" i="7"/>
  <c r="AF579" i="7"/>
  <c r="M579" i="7"/>
  <c r="L579" i="7"/>
  <c r="AB579" i="7"/>
  <c r="G579" i="7"/>
  <c r="R579" i="7"/>
  <c r="Q579" i="7"/>
  <c r="AV579" i="7"/>
  <c r="C580" i="7"/>
  <c r="AA579" i="7"/>
  <c r="B581" i="7"/>
  <c r="E585" i="3"/>
  <c r="F585" i="3" s="1"/>
  <c r="N278" i="3"/>
  <c r="G280" i="3"/>
  <c r="K280" i="3" s="1"/>
  <c r="H279" i="3"/>
  <c r="GD279" i="3" s="1"/>
  <c r="GE279" i="3" s="1"/>
  <c r="K279" i="3"/>
  <c r="J277" i="3"/>
  <c r="C281" i="3"/>
  <c r="G281" i="3" s="1"/>
  <c r="B282" i="3"/>
  <c r="D281" i="3"/>
  <c r="C286" i="4"/>
  <c r="D286" i="4"/>
  <c r="B287" i="4"/>
  <c r="BZ280" i="3" l="1"/>
  <c r="ML279" i="3"/>
  <c r="MM279" i="3" s="1"/>
  <c r="BZ279" i="3"/>
  <c r="CA279" i="3" s="1"/>
  <c r="QR279" i="3"/>
  <c r="KH279" i="3"/>
  <c r="ST279" i="3"/>
  <c r="OP279" i="3"/>
  <c r="QR280" i="3"/>
  <c r="QS278" i="3"/>
  <c r="RS277" i="3"/>
  <c r="L580" i="7"/>
  <c r="BA580" i="7"/>
  <c r="AZ580" i="7"/>
  <c r="O278" i="3"/>
  <c r="A279" i="7"/>
  <c r="L282" i="3"/>
  <c r="AG580" i="7"/>
  <c r="G580" i="7"/>
  <c r="AF580" i="7"/>
  <c r="AP580" i="7"/>
  <c r="AA580" i="7"/>
  <c r="AU580" i="7"/>
  <c r="R580" i="7"/>
  <c r="AL580" i="7"/>
  <c r="AB580" i="7"/>
  <c r="W580" i="7"/>
  <c r="AV580" i="7"/>
  <c r="Q580" i="7"/>
  <c r="V580" i="7"/>
  <c r="AQ580" i="7"/>
  <c r="AK580" i="7"/>
  <c r="M580" i="7"/>
  <c r="C581" i="7"/>
  <c r="B582" i="7"/>
  <c r="E586" i="3"/>
  <c r="F586" i="3" s="1"/>
  <c r="H280" i="3"/>
  <c r="GD280" i="3" s="1"/>
  <c r="GE280" i="3" s="1"/>
  <c r="N279" i="3"/>
  <c r="I279" i="3"/>
  <c r="H281" i="3"/>
  <c r="GD281" i="3" s="1"/>
  <c r="K281" i="3"/>
  <c r="J278" i="3"/>
  <c r="C282" i="3"/>
  <c r="B283" i="3"/>
  <c r="D282" i="3"/>
  <c r="E286" i="4"/>
  <c r="D287" i="4"/>
  <c r="C287" i="4"/>
  <c r="E287" i="4" s="1"/>
  <c r="B288" i="4"/>
  <c r="GE281" i="3" l="1"/>
  <c r="ML281" i="3"/>
  <c r="BZ281" i="3"/>
  <c r="ML280" i="3"/>
  <c r="MM280" i="3" s="1"/>
  <c r="CA280" i="3"/>
  <c r="KH280" i="3"/>
  <c r="ST280" i="3"/>
  <c r="OP280" i="3"/>
  <c r="RS278" i="3"/>
  <c r="OQ279" i="3"/>
  <c r="SU279" i="3"/>
  <c r="KH281" i="3"/>
  <c r="ST281" i="3"/>
  <c r="OP281" i="3"/>
  <c r="KI279" i="3"/>
  <c r="QR281" i="3"/>
  <c r="QS279" i="3"/>
  <c r="QS280" i="3" s="1"/>
  <c r="G282" i="3"/>
  <c r="H282" i="3" s="1"/>
  <c r="GD282" i="3" s="1"/>
  <c r="Q581" i="7"/>
  <c r="AZ581" i="7"/>
  <c r="BA581" i="7"/>
  <c r="AG581" i="7"/>
  <c r="O279" i="3"/>
  <c r="A280" i="7"/>
  <c r="AL581" i="7"/>
  <c r="AP581" i="7"/>
  <c r="W581" i="7"/>
  <c r="AK581" i="7"/>
  <c r="AV581" i="7"/>
  <c r="AA581" i="7"/>
  <c r="V581" i="7"/>
  <c r="R581" i="7"/>
  <c r="AU581" i="7"/>
  <c r="AQ581" i="7"/>
  <c r="AB581" i="7"/>
  <c r="M581" i="7"/>
  <c r="G581" i="7"/>
  <c r="L581" i="7"/>
  <c r="AF581" i="7"/>
  <c r="C582" i="7"/>
  <c r="B583" i="7"/>
  <c r="E587" i="3"/>
  <c r="F587" i="3" s="1"/>
  <c r="I280" i="3"/>
  <c r="N281" i="3"/>
  <c r="I281" i="3"/>
  <c r="J279" i="3"/>
  <c r="C283" i="3"/>
  <c r="G283" i="3" s="1"/>
  <c r="B284" i="3"/>
  <c r="D283" i="3"/>
  <c r="D288" i="4"/>
  <c r="C288" i="4"/>
  <c r="B289" i="4"/>
  <c r="GE282" i="3" l="1"/>
  <c r="MM281" i="3"/>
  <c r="CA281" i="3"/>
  <c r="RS279" i="3"/>
  <c r="OQ280" i="3"/>
  <c r="OQ281" i="3" s="1"/>
  <c r="SU280" i="3"/>
  <c r="SU281" i="3" s="1"/>
  <c r="KI280" i="3"/>
  <c r="KI281" i="3" s="1"/>
  <c r="KH282" i="3"/>
  <c r="ST282" i="3"/>
  <c r="QS281" i="3"/>
  <c r="K282" i="3"/>
  <c r="G582" i="7"/>
  <c r="AZ582" i="7"/>
  <c r="BA582" i="7"/>
  <c r="AQ582" i="7"/>
  <c r="AK582" i="7"/>
  <c r="O280" i="3"/>
  <c r="A281" i="7"/>
  <c r="L284" i="3"/>
  <c r="L582" i="7"/>
  <c r="V582" i="7"/>
  <c r="AU582" i="7"/>
  <c r="M582" i="7"/>
  <c r="AB582" i="7"/>
  <c r="AF582" i="7"/>
  <c r="AA582" i="7"/>
  <c r="AL582" i="7"/>
  <c r="W582" i="7"/>
  <c r="AG582" i="7"/>
  <c r="AP582" i="7"/>
  <c r="AV582" i="7"/>
  <c r="Q582" i="7"/>
  <c r="R582" i="7"/>
  <c r="C583" i="7"/>
  <c r="B584" i="7"/>
  <c r="E588" i="3"/>
  <c r="F588" i="3" s="1"/>
  <c r="I282" i="3"/>
  <c r="H283" i="3"/>
  <c r="GD283" i="3" s="1"/>
  <c r="K283" i="3"/>
  <c r="J280" i="3"/>
  <c r="C284" i="3"/>
  <c r="B285" i="3"/>
  <c r="D284" i="3"/>
  <c r="E288" i="4"/>
  <c r="D289" i="4"/>
  <c r="C289" i="4"/>
  <c r="E289" i="4" s="1"/>
  <c r="B290" i="4"/>
  <c r="GE283" i="3" l="1"/>
  <c r="ML282" i="3"/>
  <c r="MM282" i="3" s="1"/>
  <c r="BZ282" i="3"/>
  <c r="CA282" i="3" s="1"/>
  <c r="OP282" i="3"/>
  <c r="OQ282" i="3" s="1"/>
  <c r="ML283" i="3"/>
  <c r="BZ283" i="3"/>
  <c r="QR282" i="3"/>
  <c r="SU282" i="3"/>
  <c r="RS280" i="3"/>
  <c r="QR283" i="3"/>
  <c r="KH283" i="3"/>
  <c r="OP283" i="3"/>
  <c r="ST283" i="3"/>
  <c r="KI282" i="3"/>
  <c r="N282" i="3"/>
  <c r="Q583" i="7"/>
  <c r="AZ583" i="7"/>
  <c r="BA583" i="7"/>
  <c r="O281" i="3"/>
  <c r="A282" i="7"/>
  <c r="L285" i="3"/>
  <c r="AB583" i="7"/>
  <c r="AP583" i="7"/>
  <c r="G583" i="7"/>
  <c r="AL583" i="7"/>
  <c r="AA583" i="7"/>
  <c r="AG583" i="7"/>
  <c r="R583" i="7"/>
  <c r="AK583" i="7"/>
  <c r="AF583" i="7"/>
  <c r="AQ583" i="7"/>
  <c r="AV583" i="7"/>
  <c r="W583" i="7"/>
  <c r="AU583" i="7"/>
  <c r="M583" i="7"/>
  <c r="L583" i="7"/>
  <c r="V583" i="7"/>
  <c r="C584" i="7"/>
  <c r="G284" i="3"/>
  <c r="H284" i="3" s="1"/>
  <c r="GD284" i="3" s="1"/>
  <c r="B585" i="7"/>
  <c r="E589" i="3"/>
  <c r="F589" i="3" s="1"/>
  <c r="I283" i="3"/>
  <c r="J281" i="3"/>
  <c r="C285" i="3"/>
  <c r="B286" i="3"/>
  <c r="D285" i="3"/>
  <c r="D290" i="4"/>
  <c r="C290" i="4"/>
  <c r="B291" i="4"/>
  <c r="GE284" i="3" l="1"/>
  <c r="CA283" i="3"/>
  <c r="MM283" i="3"/>
  <c r="RS281" i="3"/>
  <c r="SU283" i="3"/>
  <c r="OQ283" i="3"/>
  <c r="KI283" i="3"/>
  <c r="QS282" i="3"/>
  <c r="QS283" i="3" s="1"/>
  <c r="KH284" i="3"/>
  <c r="OP284" i="3"/>
  <c r="ST284" i="3"/>
  <c r="AP584" i="7"/>
  <c r="BA584" i="7"/>
  <c r="AZ584" i="7"/>
  <c r="O282" i="3"/>
  <c r="A283" i="7"/>
  <c r="G285" i="3"/>
  <c r="H285" i="3" s="1"/>
  <c r="GD285" i="3" s="1"/>
  <c r="GE285" i="3" s="1"/>
  <c r="AK584" i="7"/>
  <c r="AG584" i="7"/>
  <c r="AU584" i="7"/>
  <c r="G584" i="7"/>
  <c r="R584" i="7"/>
  <c r="Q584" i="7"/>
  <c r="AF584" i="7"/>
  <c r="M584" i="7"/>
  <c r="AB584" i="7"/>
  <c r="L584" i="7"/>
  <c r="W584" i="7"/>
  <c r="V584" i="7"/>
  <c r="AA584" i="7"/>
  <c r="AQ584" i="7"/>
  <c r="AV584" i="7"/>
  <c r="AL584" i="7"/>
  <c r="C585" i="7"/>
  <c r="K284" i="3"/>
  <c r="B586" i="7"/>
  <c r="E590" i="3"/>
  <c r="F590" i="3" s="1"/>
  <c r="I284" i="3"/>
  <c r="J282" i="3"/>
  <c r="C286" i="3"/>
  <c r="B287" i="3"/>
  <c r="D286" i="3"/>
  <c r="D291" i="4"/>
  <c r="C291" i="4"/>
  <c r="E291" i="4" s="1"/>
  <c r="E290" i="4"/>
  <c r="B292" i="4"/>
  <c r="ML284" i="3" l="1"/>
  <c r="MM284" i="3" s="1"/>
  <c r="BZ284" i="3"/>
  <c r="CA284" i="3" s="1"/>
  <c r="SU284" i="3"/>
  <c r="OQ284" i="3"/>
  <c r="KI284" i="3"/>
  <c r="QR284" i="3"/>
  <c r="KH285" i="3"/>
  <c r="ST285" i="3"/>
  <c r="OP285" i="3"/>
  <c r="RS282" i="3"/>
  <c r="AU585" i="7"/>
  <c r="AZ585" i="7"/>
  <c r="BA585" i="7"/>
  <c r="O283" i="3"/>
  <c r="A284" i="7"/>
  <c r="L287" i="3"/>
  <c r="K285" i="3"/>
  <c r="AL585" i="7"/>
  <c r="AV585" i="7"/>
  <c r="AQ585" i="7"/>
  <c r="V585" i="7"/>
  <c r="AB585" i="7"/>
  <c r="AA585" i="7"/>
  <c r="R585" i="7"/>
  <c r="Q585" i="7"/>
  <c r="W585" i="7"/>
  <c r="L585" i="7"/>
  <c r="M585" i="7"/>
  <c r="AG585" i="7"/>
  <c r="AF585" i="7"/>
  <c r="G585" i="7"/>
  <c r="AK585" i="7"/>
  <c r="C586" i="7"/>
  <c r="AP585" i="7"/>
  <c r="N284" i="3"/>
  <c r="G286" i="3"/>
  <c r="H286" i="3" s="1"/>
  <c r="GD286" i="3" s="1"/>
  <c r="GE286" i="3" s="1"/>
  <c r="B587" i="7"/>
  <c r="E591" i="3"/>
  <c r="F591" i="3" s="1"/>
  <c r="I285" i="3"/>
  <c r="J283" i="3"/>
  <c r="C287" i="3"/>
  <c r="B288" i="3"/>
  <c r="D287" i="3"/>
  <c r="D292" i="4"/>
  <c r="C292" i="4"/>
  <c r="E292" i="4" s="1"/>
  <c r="B293" i="4"/>
  <c r="ML285" i="3" l="1"/>
  <c r="MM285" i="3" s="1"/>
  <c r="BZ285" i="3"/>
  <c r="CA285" i="3" s="1"/>
  <c r="KH286" i="3"/>
  <c r="ST286" i="3"/>
  <c r="QR285" i="3"/>
  <c r="OQ285" i="3"/>
  <c r="RS283" i="3"/>
  <c r="SU285" i="3"/>
  <c r="KI285" i="3"/>
  <c r="QS284" i="3"/>
  <c r="AF586" i="7"/>
  <c r="BA586" i="7"/>
  <c r="AZ586" i="7"/>
  <c r="AK586" i="7"/>
  <c r="W586" i="7"/>
  <c r="AP586" i="7"/>
  <c r="AQ586" i="7"/>
  <c r="Q586" i="7"/>
  <c r="M586" i="7"/>
  <c r="AG586" i="7"/>
  <c r="O284" i="3"/>
  <c r="AV586" i="7"/>
  <c r="V586" i="7"/>
  <c r="AB586" i="7"/>
  <c r="L586" i="7"/>
  <c r="R586" i="7"/>
  <c r="AU586" i="7"/>
  <c r="AL586" i="7"/>
  <c r="G287" i="3"/>
  <c r="H287" i="3" s="1"/>
  <c r="GD287" i="3" s="1"/>
  <c r="GE287" i="3" s="1"/>
  <c r="A285" i="7"/>
  <c r="AA586" i="7"/>
  <c r="G586" i="7"/>
  <c r="C587" i="7"/>
  <c r="K286" i="3"/>
  <c r="B588" i="7"/>
  <c r="E592" i="3"/>
  <c r="F592" i="3" s="1"/>
  <c r="I286" i="3"/>
  <c r="J284" i="3"/>
  <c r="C288" i="3"/>
  <c r="B289" i="3"/>
  <c r="D288" i="3"/>
  <c r="D293" i="4"/>
  <c r="C293" i="4"/>
  <c r="E293" i="4" s="1"/>
  <c r="B294" i="4"/>
  <c r="ML286" i="3" l="1"/>
  <c r="MM286" i="3" s="1"/>
  <c r="BZ286" i="3"/>
  <c r="CA286" i="3" s="1"/>
  <c r="OP286" i="3"/>
  <c r="OQ286" i="3" s="1"/>
  <c r="RS284" i="3"/>
  <c r="KH287" i="3"/>
  <c r="ST287" i="3"/>
  <c r="QS285" i="3"/>
  <c r="SU286" i="3"/>
  <c r="QR286" i="3"/>
  <c r="KI286" i="3"/>
  <c r="AF587" i="7"/>
  <c r="AZ587" i="7"/>
  <c r="BA587" i="7"/>
  <c r="O285" i="3"/>
  <c r="W587" i="7"/>
  <c r="AG587" i="7"/>
  <c r="AP587" i="7"/>
  <c r="AU587" i="7"/>
  <c r="AQ587" i="7"/>
  <c r="K287" i="3"/>
  <c r="OP287" i="3" s="1"/>
  <c r="AV587" i="7"/>
  <c r="L587" i="7"/>
  <c r="G587" i="7"/>
  <c r="C588" i="7"/>
  <c r="V587" i="7"/>
  <c r="AL587" i="7"/>
  <c r="AA587" i="7"/>
  <c r="Q587" i="7"/>
  <c r="AK587" i="7"/>
  <c r="AB587" i="7"/>
  <c r="R587" i="7"/>
  <c r="M587" i="7"/>
  <c r="C289" i="3"/>
  <c r="A286" i="7"/>
  <c r="B589" i="7"/>
  <c r="E593" i="3"/>
  <c r="F593" i="3" s="1"/>
  <c r="G288" i="3"/>
  <c r="H288" i="3" s="1"/>
  <c r="GD288" i="3" s="1"/>
  <c r="GE288" i="3" s="1"/>
  <c r="I287" i="3"/>
  <c r="J285" i="3"/>
  <c r="B290" i="3"/>
  <c r="D289" i="3"/>
  <c r="D294" i="4"/>
  <c r="C294" i="4"/>
  <c r="E294" i="4" s="1"/>
  <c r="B295" i="4"/>
  <c r="ML287" i="3" l="1"/>
  <c r="MM287" i="3" s="1"/>
  <c r="BZ287" i="3"/>
  <c r="CA287" i="3" s="1"/>
  <c r="QS286" i="3"/>
  <c r="RS285" i="3"/>
  <c r="KH288" i="3"/>
  <c r="ST288" i="3"/>
  <c r="QR287" i="3"/>
  <c r="OQ287" i="3"/>
  <c r="SU287" i="3"/>
  <c r="KI287" i="3"/>
  <c r="AP588" i="7"/>
  <c r="AZ588" i="7"/>
  <c r="BA588" i="7"/>
  <c r="Q588" i="7"/>
  <c r="AV588" i="7"/>
  <c r="AA588" i="7"/>
  <c r="L588" i="7"/>
  <c r="O286" i="3"/>
  <c r="V588" i="7"/>
  <c r="AF588" i="7"/>
  <c r="AK588" i="7"/>
  <c r="R588" i="7"/>
  <c r="G588" i="7"/>
  <c r="AQ588" i="7"/>
  <c r="AB588" i="7"/>
  <c r="AL588" i="7"/>
  <c r="M588" i="7"/>
  <c r="AU588" i="7"/>
  <c r="AG588" i="7"/>
  <c r="W588" i="7"/>
  <c r="G289" i="3"/>
  <c r="H289" i="3" s="1"/>
  <c r="GD289" i="3" s="1"/>
  <c r="GE289" i="3" s="1"/>
  <c r="A287" i="7"/>
  <c r="L290" i="3"/>
  <c r="C589" i="7"/>
  <c r="B590" i="7"/>
  <c r="E594" i="3"/>
  <c r="F594" i="3" s="1"/>
  <c r="K288" i="3"/>
  <c r="OP288" i="3" s="1"/>
  <c r="I288" i="3"/>
  <c r="J286" i="3"/>
  <c r="C290" i="3"/>
  <c r="B291" i="3"/>
  <c r="D290" i="3"/>
  <c r="D295" i="4"/>
  <c r="C295" i="4"/>
  <c r="B296" i="4"/>
  <c r="ML288" i="3" l="1"/>
  <c r="MM288" i="3" s="1"/>
  <c r="BZ288" i="3"/>
  <c r="CA288" i="3" s="1"/>
  <c r="KI288" i="3"/>
  <c r="KH289" i="3"/>
  <c r="ST289" i="3"/>
  <c r="RS286" i="3"/>
  <c r="QS287" i="3"/>
  <c r="QR288" i="3"/>
  <c r="SU288" i="3"/>
  <c r="OQ288" i="3"/>
  <c r="AA589" i="7"/>
  <c r="AZ589" i="7"/>
  <c r="BA589" i="7"/>
  <c r="O287" i="3"/>
  <c r="I289" i="3"/>
  <c r="AK589" i="7"/>
  <c r="AF589" i="7"/>
  <c r="W589" i="7"/>
  <c r="AL589" i="7"/>
  <c r="G589" i="7"/>
  <c r="AB589" i="7"/>
  <c r="R589" i="7"/>
  <c r="AG589" i="7"/>
  <c r="AQ589" i="7"/>
  <c r="L589" i="7"/>
  <c r="V589" i="7"/>
  <c r="M589" i="7"/>
  <c r="Q589" i="7"/>
  <c r="AV589" i="7"/>
  <c r="AP589" i="7"/>
  <c r="A288" i="7"/>
  <c r="L291" i="3"/>
  <c r="K289" i="3"/>
  <c r="OP289" i="3" s="1"/>
  <c r="AU589" i="7"/>
  <c r="C590" i="7"/>
  <c r="B591" i="7"/>
  <c r="E595" i="3"/>
  <c r="F595" i="3" s="1"/>
  <c r="G290" i="3"/>
  <c r="H290" i="3" s="1"/>
  <c r="GD290" i="3" s="1"/>
  <c r="GE290" i="3" s="1"/>
  <c r="J287" i="3"/>
  <c r="C291" i="3"/>
  <c r="B292" i="3"/>
  <c r="D291" i="3"/>
  <c r="E295" i="4"/>
  <c r="D296" i="4"/>
  <c r="C296" i="4"/>
  <c r="E296" i="4" s="1"/>
  <c r="B297" i="4"/>
  <c r="ML289" i="3" l="1"/>
  <c r="MM289" i="3" s="1"/>
  <c r="BZ289" i="3"/>
  <c r="CA289" i="3" s="1"/>
  <c r="RS287" i="3"/>
  <c r="SU289" i="3"/>
  <c r="KH290" i="3"/>
  <c r="ST290" i="3"/>
  <c r="OQ289" i="3"/>
  <c r="KI289" i="3"/>
  <c r="QS288" i="3"/>
  <c r="QR289" i="3"/>
  <c r="G590" i="7"/>
  <c r="AZ590" i="7"/>
  <c r="BA590" i="7"/>
  <c r="O288" i="3"/>
  <c r="AG590" i="7"/>
  <c r="AA590" i="7"/>
  <c r="AL590" i="7"/>
  <c r="M590" i="7"/>
  <c r="AK590" i="7"/>
  <c r="Q590" i="7"/>
  <c r="AU590" i="7"/>
  <c r="AP590" i="7"/>
  <c r="AF590" i="7"/>
  <c r="R590" i="7"/>
  <c r="AQ590" i="7"/>
  <c r="W590" i="7"/>
  <c r="V590" i="7"/>
  <c r="AV590" i="7"/>
  <c r="A289" i="7"/>
  <c r="L590" i="7"/>
  <c r="AB590" i="7"/>
  <c r="C591" i="7"/>
  <c r="B592" i="7"/>
  <c r="E596" i="3"/>
  <c r="F596" i="3" s="1"/>
  <c r="K290" i="3"/>
  <c r="OP290" i="3" s="1"/>
  <c r="I290" i="3"/>
  <c r="G291" i="3"/>
  <c r="J288" i="3"/>
  <c r="C292" i="3"/>
  <c r="G292" i="3" s="1"/>
  <c r="B293" i="3"/>
  <c r="D292" i="3"/>
  <c r="D297" i="4"/>
  <c r="C297" i="4"/>
  <c r="E297" i="4" s="1"/>
  <c r="B298" i="4"/>
  <c r="ML290" i="3" l="1"/>
  <c r="MM290" i="3" s="1"/>
  <c r="BZ290" i="3"/>
  <c r="CA290" i="3" s="1"/>
  <c r="QS289" i="3"/>
  <c r="OQ290" i="3"/>
  <c r="SU290" i="3"/>
  <c r="KI290" i="3"/>
  <c r="RS288" i="3"/>
  <c r="QR290" i="3"/>
  <c r="AP591" i="7"/>
  <c r="AZ591" i="7"/>
  <c r="BA591" i="7"/>
  <c r="O289" i="3"/>
  <c r="A290" i="7"/>
  <c r="L293" i="3"/>
  <c r="AV591" i="7"/>
  <c r="AK591" i="7"/>
  <c r="AA591" i="7"/>
  <c r="Q591" i="7"/>
  <c r="G591" i="7"/>
  <c r="L591" i="7"/>
  <c r="AB591" i="7"/>
  <c r="V591" i="7"/>
  <c r="AF591" i="7"/>
  <c r="AL591" i="7"/>
  <c r="M591" i="7"/>
  <c r="R591" i="7"/>
  <c r="W591" i="7"/>
  <c r="AU591" i="7"/>
  <c r="AQ591" i="7"/>
  <c r="AG591" i="7"/>
  <c r="C592" i="7"/>
  <c r="B593" i="7"/>
  <c r="E597" i="3"/>
  <c r="F597" i="3" s="1"/>
  <c r="N290" i="3"/>
  <c r="H292" i="3"/>
  <c r="GD292" i="3" s="1"/>
  <c r="K292" i="3"/>
  <c r="H291" i="3"/>
  <c r="GD291" i="3" s="1"/>
  <c r="GE291" i="3" s="1"/>
  <c r="K291" i="3"/>
  <c r="J289" i="3"/>
  <c r="C293" i="3"/>
  <c r="B294" i="3"/>
  <c r="D293" i="3"/>
  <c r="D298" i="4"/>
  <c r="C298" i="4"/>
  <c r="E298" i="4" s="1"/>
  <c r="B299" i="4"/>
  <c r="GE292" i="3" l="1"/>
  <c r="ML292" i="3"/>
  <c r="BZ292" i="3"/>
  <c r="ML291" i="3"/>
  <c r="MM291" i="3" s="1"/>
  <c r="BZ291" i="3"/>
  <c r="CA291" i="3" s="1"/>
  <c r="QS290" i="3"/>
  <c r="KH291" i="3"/>
  <c r="OP291" i="3"/>
  <c r="ST291" i="3"/>
  <c r="QR292" i="3"/>
  <c r="RS289" i="3"/>
  <c r="QR291" i="3"/>
  <c r="KH292" i="3"/>
  <c r="OP292" i="3"/>
  <c r="ST292" i="3"/>
  <c r="V592" i="7"/>
  <c r="AZ592" i="7"/>
  <c r="BA592" i="7"/>
  <c r="G293" i="3"/>
  <c r="H293" i="3" s="1"/>
  <c r="GD293" i="3" s="1"/>
  <c r="O290" i="3"/>
  <c r="A291" i="7"/>
  <c r="L294" i="3"/>
  <c r="AK592" i="7"/>
  <c r="AP592" i="7"/>
  <c r="AB592" i="7"/>
  <c r="R592" i="7"/>
  <c r="AV592" i="7"/>
  <c r="AU592" i="7"/>
  <c r="AG592" i="7"/>
  <c r="G592" i="7"/>
  <c r="AF592" i="7"/>
  <c r="AA592" i="7"/>
  <c r="W592" i="7"/>
  <c r="AQ592" i="7"/>
  <c r="L592" i="7"/>
  <c r="Q592" i="7"/>
  <c r="AL592" i="7"/>
  <c r="M592" i="7"/>
  <c r="C593" i="7"/>
  <c r="B594" i="7"/>
  <c r="E598" i="3"/>
  <c r="F598" i="3" s="1"/>
  <c r="N291" i="3"/>
  <c r="I291" i="3"/>
  <c r="I292" i="3"/>
  <c r="J290" i="3"/>
  <c r="C294" i="3"/>
  <c r="G294" i="3" s="1"/>
  <c r="B295" i="3"/>
  <c r="D294" i="3"/>
  <c r="D299" i="4"/>
  <c r="C299" i="4"/>
  <c r="E299" i="4" s="1"/>
  <c r="B300" i="4"/>
  <c r="GE293" i="3" l="1"/>
  <c r="MM292" i="3"/>
  <c r="CA292" i="3"/>
  <c r="SU291" i="3"/>
  <c r="SU292" i="3" s="1"/>
  <c r="QS291" i="3"/>
  <c r="OQ291" i="3"/>
  <c r="OQ292" i="3" s="1"/>
  <c r="KH293" i="3"/>
  <c r="ST293" i="3"/>
  <c r="KI291" i="3"/>
  <c r="KI292" i="3" s="1"/>
  <c r="RS290" i="3"/>
  <c r="QS292" i="3"/>
  <c r="AU593" i="7"/>
  <c r="AZ593" i="7"/>
  <c r="BA593" i="7"/>
  <c r="K293" i="3"/>
  <c r="O291" i="3"/>
  <c r="A292" i="7"/>
  <c r="AG593" i="7"/>
  <c r="AB593" i="7"/>
  <c r="AP593" i="7"/>
  <c r="V593" i="7"/>
  <c r="AK593" i="7"/>
  <c r="W593" i="7"/>
  <c r="R593" i="7"/>
  <c r="AF593" i="7"/>
  <c r="Q593" i="7"/>
  <c r="L593" i="7"/>
  <c r="AV593" i="7"/>
  <c r="AQ593" i="7"/>
  <c r="AL593" i="7"/>
  <c r="G593" i="7"/>
  <c r="AA593" i="7"/>
  <c r="M593" i="7"/>
  <c r="C594" i="7"/>
  <c r="B595" i="7"/>
  <c r="E599" i="3"/>
  <c r="F599" i="3" s="1"/>
  <c r="I293" i="3"/>
  <c r="H294" i="3"/>
  <c r="GD294" i="3" s="1"/>
  <c r="K294" i="3"/>
  <c r="J291" i="3"/>
  <c r="C295" i="3"/>
  <c r="B296" i="3"/>
  <c r="D295" i="3"/>
  <c r="C300" i="4"/>
  <c r="E300" i="4" s="1"/>
  <c r="D300" i="4"/>
  <c r="B301" i="4"/>
  <c r="GE294" i="3" l="1"/>
  <c r="ML293" i="3"/>
  <c r="MM293" i="3" s="1"/>
  <c r="BZ293" i="3"/>
  <c r="CA293" i="3" s="1"/>
  <c r="OP293" i="3"/>
  <c r="OQ293" i="3" s="1"/>
  <c r="ML294" i="3"/>
  <c r="BZ294" i="3"/>
  <c r="SU293" i="3"/>
  <c r="KI293" i="3"/>
  <c r="QR293" i="3"/>
  <c r="QR294" i="3"/>
  <c r="RS291" i="3"/>
  <c r="KH294" i="3"/>
  <c r="ST294" i="3"/>
  <c r="OP294" i="3"/>
  <c r="G295" i="3"/>
  <c r="H295" i="3" s="1"/>
  <c r="GD295" i="3" s="1"/>
  <c r="AP594" i="7"/>
  <c r="AZ594" i="7"/>
  <c r="BA594" i="7"/>
  <c r="N293" i="3"/>
  <c r="O292" i="3"/>
  <c r="AK594" i="7"/>
  <c r="AU594" i="7"/>
  <c r="W594" i="7"/>
  <c r="A293" i="7"/>
  <c r="L296" i="3"/>
  <c r="Q594" i="7"/>
  <c r="M594" i="7"/>
  <c r="V594" i="7"/>
  <c r="AQ594" i="7"/>
  <c r="AA594" i="7"/>
  <c r="AL594" i="7"/>
  <c r="AV594" i="7"/>
  <c r="AB594" i="7"/>
  <c r="L594" i="7"/>
  <c r="AF594" i="7"/>
  <c r="C595" i="7"/>
  <c r="R594" i="7"/>
  <c r="G594" i="7"/>
  <c r="AG594" i="7"/>
  <c r="B596" i="7"/>
  <c r="E600" i="3"/>
  <c r="F600" i="3" s="1"/>
  <c r="N294" i="3"/>
  <c r="I294" i="3"/>
  <c r="J292" i="3"/>
  <c r="C296" i="3"/>
  <c r="B297" i="3"/>
  <c r="D296" i="3"/>
  <c r="D301" i="4"/>
  <c r="C301" i="4"/>
  <c r="E301" i="4" s="1"/>
  <c r="B302" i="4"/>
  <c r="GE295" i="3" l="1"/>
  <c r="MM294" i="3"/>
  <c r="CA294" i="3"/>
  <c r="QS293" i="3"/>
  <c r="QS294" i="3" s="1"/>
  <c r="RS292" i="3"/>
  <c r="OQ294" i="3"/>
  <c r="SU294" i="3"/>
  <c r="KI294" i="3"/>
  <c r="KH295" i="3"/>
  <c r="ST295" i="3"/>
  <c r="K295" i="3"/>
  <c r="OP295" i="3" s="1"/>
  <c r="L595" i="7"/>
  <c r="AZ595" i="7"/>
  <c r="BA595" i="7"/>
  <c r="O293" i="3"/>
  <c r="AP595" i="7"/>
  <c r="AQ595" i="7"/>
  <c r="AV595" i="7"/>
  <c r="M595" i="7"/>
  <c r="W595" i="7"/>
  <c r="AF595" i="7"/>
  <c r="AU595" i="7"/>
  <c r="AG595" i="7"/>
  <c r="AK595" i="7"/>
  <c r="AL595" i="7"/>
  <c r="Q595" i="7"/>
  <c r="G595" i="7"/>
  <c r="AB595" i="7"/>
  <c r="R595" i="7"/>
  <c r="AA595" i="7"/>
  <c r="A294" i="7"/>
  <c r="L297" i="3"/>
  <c r="V595" i="7"/>
  <c r="C596" i="7"/>
  <c r="G296" i="3"/>
  <c r="K296" i="3" s="1"/>
  <c r="B597" i="7"/>
  <c r="E601" i="3"/>
  <c r="F601" i="3" s="1"/>
  <c r="I295" i="3"/>
  <c r="J293" i="3"/>
  <c r="C297" i="3"/>
  <c r="B298" i="3"/>
  <c r="D297" i="3"/>
  <c r="C302" i="4"/>
  <c r="E302" i="4" s="1"/>
  <c r="D302" i="4"/>
  <c r="B303" i="4"/>
  <c r="ML295" i="3" l="1"/>
  <c r="MM295" i="3" s="1"/>
  <c r="BZ295" i="3"/>
  <c r="CA295" i="3" s="1"/>
  <c r="BZ296" i="3"/>
  <c r="KI295" i="3"/>
  <c r="QR295" i="3"/>
  <c r="QR296" i="3"/>
  <c r="OQ295" i="3"/>
  <c r="RS293" i="3"/>
  <c r="SU295" i="3"/>
  <c r="AK596" i="7"/>
  <c r="AZ596" i="7"/>
  <c r="BA596" i="7"/>
  <c r="Q596" i="7"/>
  <c r="O294" i="3"/>
  <c r="AL596" i="7"/>
  <c r="AB596" i="7"/>
  <c r="W596" i="7"/>
  <c r="AU596" i="7"/>
  <c r="AA596" i="7"/>
  <c r="A295" i="7"/>
  <c r="G297" i="3"/>
  <c r="K297" i="3" s="1"/>
  <c r="AG596" i="7"/>
  <c r="M596" i="7"/>
  <c r="AF596" i="7"/>
  <c r="AV596" i="7"/>
  <c r="AP596" i="7"/>
  <c r="R596" i="7"/>
  <c r="V596" i="7"/>
  <c r="L596" i="7"/>
  <c r="AQ596" i="7"/>
  <c r="G596" i="7"/>
  <c r="C597" i="7"/>
  <c r="H296" i="3"/>
  <c r="GD296" i="3" s="1"/>
  <c r="GE296" i="3" s="1"/>
  <c r="B598" i="7"/>
  <c r="E602" i="3"/>
  <c r="F602" i="3" s="1"/>
  <c r="N296" i="3"/>
  <c r="J294" i="3"/>
  <c r="C298" i="3"/>
  <c r="B299" i="3"/>
  <c r="D298" i="3"/>
  <c r="D303" i="4"/>
  <c r="C303" i="4"/>
  <c r="B304" i="4"/>
  <c r="CA296" i="3" l="1"/>
  <c r="BZ297" i="3"/>
  <c r="ML296" i="3"/>
  <c r="MM296" i="3" s="1"/>
  <c r="RS294" i="3"/>
  <c r="QS295" i="3"/>
  <c r="QS296" i="3" s="1"/>
  <c r="KH296" i="3"/>
  <c r="OP296" i="3"/>
  <c r="ST296" i="3"/>
  <c r="QR297" i="3"/>
  <c r="Q597" i="7"/>
  <c r="AZ597" i="7"/>
  <c r="BA597" i="7"/>
  <c r="O295" i="3"/>
  <c r="AG597" i="7"/>
  <c r="W597" i="7"/>
  <c r="A296" i="7"/>
  <c r="L299" i="3"/>
  <c r="H297" i="3"/>
  <c r="GD297" i="3" s="1"/>
  <c r="GE297" i="3" s="1"/>
  <c r="AU597" i="7"/>
  <c r="AK597" i="7"/>
  <c r="AB597" i="7"/>
  <c r="AF597" i="7"/>
  <c r="AV597" i="7"/>
  <c r="L597" i="7"/>
  <c r="M597" i="7"/>
  <c r="G597" i="7"/>
  <c r="R597" i="7"/>
  <c r="AL597" i="7"/>
  <c r="AA597" i="7"/>
  <c r="AP597" i="7"/>
  <c r="V597" i="7"/>
  <c r="AQ597" i="7"/>
  <c r="C598" i="7"/>
  <c r="I296" i="3"/>
  <c r="B599" i="7"/>
  <c r="E603" i="3"/>
  <c r="F603" i="3" s="1"/>
  <c r="G298" i="3"/>
  <c r="H298" i="3" s="1"/>
  <c r="GD298" i="3" s="1"/>
  <c r="J295" i="3"/>
  <c r="C299" i="3"/>
  <c r="B300" i="3"/>
  <c r="D299" i="3"/>
  <c r="D304" i="4"/>
  <c r="C304" i="4"/>
  <c r="E304" i="4" s="1"/>
  <c r="E303" i="4"/>
  <c r="B305" i="4"/>
  <c r="CA297" i="3" l="1"/>
  <c r="GE298" i="3"/>
  <c r="ML297" i="3"/>
  <c r="MM297" i="3" s="1"/>
  <c r="QS297" i="3"/>
  <c r="KI296" i="3"/>
  <c r="RS295" i="3"/>
  <c r="KH298" i="3"/>
  <c r="ST298" i="3"/>
  <c r="SU296" i="3"/>
  <c r="KH297" i="3"/>
  <c r="ST297" i="3"/>
  <c r="OP297" i="3"/>
  <c r="OQ296" i="3"/>
  <c r="L598" i="7"/>
  <c r="AZ598" i="7"/>
  <c r="BA598" i="7"/>
  <c r="I297" i="3"/>
  <c r="O296" i="3"/>
  <c r="A297" i="7"/>
  <c r="G299" i="3"/>
  <c r="H299" i="3" s="1"/>
  <c r="GD299" i="3" s="1"/>
  <c r="Q598" i="7"/>
  <c r="AU598" i="7"/>
  <c r="M598" i="7"/>
  <c r="AK598" i="7"/>
  <c r="AL598" i="7"/>
  <c r="W598" i="7"/>
  <c r="AF598" i="7"/>
  <c r="AA598" i="7"/>
  <c r="V598" i="7"/>
  <c r="R598" i="7"/>
  <c r="AB598" i="7"/>
  <c r="G598" i="7"/>
  <c r="C599" i="7"/>
  <c r="AG598" i="7"/>
  <c r="AQ598" i="7"/>
  <c r="AP598" i="7"/>
  <c r="AV598" i="7"/>
  <c r="B600" i="7"/>
  <c r="E604" i="3"/>
  <c r="F604" i="3" s="1"/>
  <c r="K298" i="3"/>
  <c r="OP298" i="3" s="1"/>
  <c r="I298" i="3"/>
  <c r="J296" i="3"/>
  <c r="C300" i="3"/>
  <c r="B301" i="3"/>
  <c r="D300" i="3"/>
  <c r="D305" i="4"/>
  <c r="C305" i="4"/>
  <c r="E305" i="4" s="1"/>
  <c r="B306" i="4"/>
  <c r="GE299" i="3" l="1"/>
  <c r="ML298" i="3"/>
  <c r="MM298" i="3" s="1"/>
  <c r="BZ298" i="3"/>
  <c r="CA298" i="3" s="1"/>
  <c r="RS296" i="3"/>
  <c r="SU297" i="3"/>
  <c r="SU298" i="3" s="1"/>
  <c r="KI297" i="3"/>
  <c r="KI298" i="3" s="1"/>
  <c r="QR298" i="3"/>
  <c r="KH299" i="3"/>
  <c r="ST299" i="3"/>
  <c r="OP299" i="3"/>
  <c r="OQ297" i="3"/>
  <c r="OQ298" i="3" s="1"/>
  <c r="AP599" i="7"/>
  <c r="BA599" i="7"/>
  <c r="AZ599" i="7"/>
  <c r="O297" i="3"/>
  <c r="G599" i="7"/>
  <c r="AA599" i="7"/>
  <c r="K299" i="3"/>
  <c r="M599" i="7"/>
  <c r="V599" i="7"/>
  <c r="AL599" i="7"/>
  <c r="AG599" i="7"/>
  <c r="R599" i="7"/>
  <c r="AU599" i="7"/>
  <c r="Q599" i="7"/>
  <c r="AV599" i="7"/>
  <c r="W599" i="7"/>
  <c r="AB599" i="7"/>
  <c r="L599" i="7"/>
  <c r="AQ599" i="7"/>
  <c r="AK599" i="7"/>
  <c r="AF599" i="7"/>
  <c r="C600" i="7"/>
  <c r="C301" i="3"/>
  <c r="G301" i="3" s="1"/>
  <c r="K301" i="3" s="1"/>
  <c r="A298" i="7"/>
  <c r="B601" i="7"/>
  <c r="E605" i="3"/>
  <c r="F605" i="3" s="1"/>
  <c r="G300" i="3"/>
  <c r="K300" i="3" s="1"/>
  <c r="I299" i="3"/>
  <c r="J297" i="3"/>
  <c r="B302" i="3"/>
  <c r="D301" i="3"/>
  <c r="D306" i="4"/>
  <c r="C306" i="4"/>
  <c r="E306" i="4" s="1"/>
  <c r="B307" i="4"/>
  <c r="BZ301" i="3" l="1"/>
  <c r="BZ300" i="3"/>
  <c r="ML299" i="3"/>
  <c r="MM299" i="3" s="1"/>
  <c r="BZ299" i="3"/>
  <c r="CA299" i="3" s="1"/>
  <c r="QR300" i="3"/>
  <c r="OQ299" i="3"/>
  <c r="SU299" i="3"/>
  <c r="KI299" i="3"/>
  <c r="QR301" i="3"/>
  <c r="QR299" i="3"/>
  <c r="QS298" i="3"/>
  <c r="RS297" i="3"/>
  <c r="G600" i="7"/>
  <c r="AZ600" i="7"/>
  <c r="BA600" i="7"/>
  <c r="O298" i="3"/>
  <c r="AU600" i="7"/>
  <c r="AK600" i="7"/>
  <c r="V600" i="7"/>
  <c r="AF600" i="7"/>
  <c r="L600" i="7"/>
  <c r="A299" i="7"/>
  <c r="L302" i="3"/>
  <c r="AP600" i="7"/>
  <c r="AV600" i="7"/>
  <c r="AB600" i="7"/>
  <c r="R600" i="7"/>
  <c r="Q600" i="7"/>
  <c r="AQ600" i="7"/>
  <c r="AG600" i="7"/>
  <c r="AL600" i="7"/>
  <c r="M600" i="7"/>
  <c r="AA600" i="7"/>
  <c r="W600" i="7"/>
  <c r="C601" i="7"/>
  <c r="B602" i="7"/>
  <c r="E606" i="3"/>
  <c r="F606" i="3" s="1"/>
  <c r="H300" i="3"/>
  <c r="GD300" i="3" s="1"/>
  <c r="GE300" i="3" s="1"/>
  <c r="H301" i="3"/>
  <c r="GD301" i="3" s="1"/>
  <c r="J298" i="3"/>
  <c r="C302" i="3"/>
  <c r="B303" i="3"/>
  <c r="D302" i="3"/>
  <c r="D307" i="4"/>
  <c r="C307" i="4"/>
  <c r="E307" i="4" s="1"/>
  <c r="B308" i="4"/>
  <c r="CA300" i="3" l="1"/>
  <c r="CA301" i="3" s="1"/>
  <c r="ML300" i="3"/>
  <c r="MM300" i="3" s="1"/>
  <c r="GE301" i="3"/>
  <c r="ML301" i="3"/>
  <c r="RS298" i="3"/>
  <c r="QS299" i="3"/>
  <c r="QS300" i="3" s="1"/>
  <c r="QS301" i="3" s="1"/>
  <c r="KH301" i="3"/>
  <c r="ST301" i="3"/>
  <c r="OP301" i="3"/>
  <c r="KH300" i="3"/>
  <c r="OP300" i="3"/>
  <c r="ST300" i="3"/>
  <c r="AA601" i="7"/>
  <c r="AZ601" i="7"/>
  <c r="BA601" i="7"/>
  <c r="O299" i="3"/>
  <c r="G601" i="7"/>
  <c r="AV601" i="7"/>
  <c r="A300" i="7"/>
  <c r="L303" i="3"/>
  <c r="L601" i="7"/>
  <c r="AK601" i="7"/>
  <c r="C602" i="7"/>
  <c r="AG601" i="7"/>
  <c r="M601" i="7"/>
  <c r="AQ601" i="7"/>
  <c r="AF601" i="7"/>
  <c r="Q601" i="7"/>
  <c r="AP601" i="7"/>
  <c r="AL601" i="7"/>
  <c r="R601" i="7"/>
  <c r="W601" i="7"/>
  <c r="V601" i="7"/>
  <c r="AU601" i="7"/>
  <c r="AB601" i="7"/>
  <c r="B603" i="7"/>
  <c r="E607" i="3"/>
  <c r="F607" i="3" s="1"/>
  <c r="I300" i="3"/>
  <c r="I301" i="3"/>
  <c r="G302" i="3"/>
  <c r="H302" i="3" s="1"/>
  <c r="GD302" i="3" s="1"/>
  <c r="J299" i="3"/>
  <c r="C303" i="3"/>
  <c r="B304" i="3"/>
  <c r="D303" i="3"/>
  <c r="D308" i="4"/>
  <c r="C308" i="4"/>
  <c r="E308" i="4" s="1"/>
  <c r="B309" i="4"/>
  <c r="GE302" i="3" l="1"/>
  <c r="MM301" i="3"/>
  <c r="OQ300" i="3"/>
  <c r="OQ301" i="3" s="1"/>
  <c r="KI300" i="3"/>
  <c r="KI301" i="3" s="1"/>
  <c r="RS299" i="3"/>
  <c r="KH302" i="3"/>
  <c r="ST302" i="3"/>
  <c r="SU300" i="3"/>
  <c r="SU301" i="3" s="1"/>
  <c r="G602" i="7"/>
  <c r="BA602" i="7"/>
  <c r="AZ602" i="7"/>
  <c r="O300" i="3"/>
  <c r="G303" i="3"/>
  <c r="H303" i="3" s="1"/>
  <c r="GD303" i="3" s="1"/>
  <c r="GE303" i="3" s="1"/>
  <c r="AL602" i="7"/>
  <c r="AK602" i="7"/>
  <c r="M602" i="7"/>
  <c r="AF602" i="7"/>
  <c r="AB602" i="7"/>
  <c r="V602" i="7"/>
  <c r="L602" i="7"/>
  <c r="AV602" i="7"/>
  <c r="W602" i="7"/>
  <c r="AU602" i="7"/>
  <c r="R602" i="7"/>
  <c r="Q602" i="7"/>
  <c r="AA602" i="7"/>
  <c r="AG602" i="7"/>
  <c r="AP602" i="7"/>
  <c r="AQ602" i="7"/>
  <c r="A301" i="7"/>
  <c r="C603" i="7"/>
  <c r="B604" i="7"/>
  <c r="E608" i="3"/>
  <c r="F608" i="3" s="1"/>
  <c r="K302" i="3"/>
  <c r="OP302" i="3" s="1"/>
  <c r="I302" i="3"/>
  <c r="J300" i="3"/>
  <c r="C304" i="3"/>
  <c r="B305" i="3"/>
  <c r="D304" i="3"/>
  <c r="C309" i="4"/>
  <c r="E309" i="4" s="1"/>
  <c r="D309" i="4"/>
  <c r="B310" i="4"/>
  <c r="ML302" i="3" l="1"/>
  <c r="MM302" i="3" s="1"/>
  <c r="BZ302" i="3"/>
  <c r="CA302" i="3" s="1"/>
  <c r="KH303" i="3"/>
  <c r="ST303" i="3"/>
  <c r="RS300" i="3"/>
  <c r="OQ302" i="3"/>
  <c r="SU302" i="3"/>
  <c r="QR302" i="3"/>
  <c r="KI302" i="3"/>
  <c r="AU603" i="7"/>
  <c r="AZ603" i="7"/>
  <c r="BA603" i="7"/>
  <c r="O301" i="3"/>
  <c r="K303" i="3"/>
  <c r="OP303" i="3" s="1"/>
  <c r="AK603" i="7"/>
  <c r="AP603" i="7"/>
  <c r="V603" i="7"/>
  <c r="AG603" i="7"/>
  <c r="Q603" i="7"/>
  <c r="AL603" i="7"/>
  <c r="R603" i="7"/>
  <c r="L603" i="7"/>
  <c r="G603" i="7"/>
  <c r="AF603" i="7"/>
  <c r="AV603" i="7"/>
  <c r="AQ603" i="7"/>
  <c r="A302" i="7"/>
  <c r="L305" i="3"/>
  <c r="AB603" i="7"/>
  <c r="AA603" i="7"/>
  <c r="M603" i="7"/>
  <c r="W603" i="7"/>
  <c r="C604" i="7"/>
  <c r="B605" i="7"/>
  <c r="N302" i="3"/>
  <c r="G304" i="3"/>
  <c r="H304" i="3" s="1"/>
  <c r="GD304" i="3" s="1"/>
  <c r="GE304" i="3" s="1"/>
  <c r="I303" i="3"/>
  <c r="J301" i="3"/>
  <c r="C305" i="3"/>
  <c r="B306" i="3"/>
  <c r="D305" i="3"/>
  <c r="D310" i="4"/>
  <c r="C310" i="4"/>
  <c r="E310" i="4" s="1"/>
  <c r="B311" i="4"/>
  <c r="ML303" i="3" l="1"/>
  <c r="MM303" i="3" s="1"/>
  <c r="BZ303" i="3"/>
  <c r="CA303" i="3" s="1"/>
  <c r="QS302" i="3"/>
  <c r="N303" i="3"/>
  <c r="QR303" i="3"/>
  <c r="SU303" i="3"/>
  <c r="RS301" i="3"/>
  <c r="OQ303" i="3"/>
  <c r="KH304" i="3"/>
  <c r="ST304" i="3"/>
  <c r="OP304" i="3"/>
  <c r="KI303" i="3"/>
  <c r="G305" i="3"/>
  <c r="H305" i="3" s="1"/>
  <c r="GD305" i="3" s="1"/>
  <c r="GE305" i="3" s="1"/>
  <c r="AU604" i="7"/>
  <c r="AZ604" i="7"/>
  <c r="BA604" i="7"/>
  <c r="AG604" i="7"/>
  <c r="O302" i="3"/>
  <c r="G604" i="7"/>
  <c r="W604" i="7"/>
  <c r="L604" i="7"/>
  <c r="AB604" i="7"/>
  <c r="R604" i="7"/>
  <c r="Q604" i="7"/>
  <c r="AP604" i="7"/>
  <c r="AL604" i="7"/>
  <c r="V604" i="7"/>
  <c r="M604" i="7"/>
  <c r="AF604" i="7"/>
  <c r="AQ604" i="7"/>
  <c r="AV604" i="7"/>
  <c r="A303" i="7"/>
  <c r="L306" i="3"/>
  <c r="AK604" i="7"/>
  <c r="AA604" i="7"/>
  <c r="C605" i="7"/>
  <c r="K304" i="3"/>
  <c r="I304" i="3"/>
  <c r="J302" i="3"/>
  <c r="C306" i="3"/>
  <c r="B307" i="3"/>
  <c r="D306" i="3"/>
  <c r="D311" i="4"/>
  <c r="C311" i="4"/>
  <c r="E311" i="4" s="1"/>
  <c r="B312" i="4"/>
  <c r="ML304" i="3" l="1"/>
  <c r="MM304" i="3" s="1"/>
  <c r="BZ304" i="3"/>
  <c r="CA304" i="3" s="1"/>
  <c r="KH305" i="3"/>
  <c r="ST305" i="3"/>
  <c r="QR304" i="3"/>
  <c r="OQ304" i="3"/>
  <c r="SU304" i="3"/>
  <c r="KI304" i="3"/>
  <c r="RS302" i="3"/>
  <c r="QS303" i="3"/>
  <c r="K305" i="3"/>
  <c r="BZ305" i="3" s="1"/>
  <c r="AF605" i="7"/>
  <c r="AZ605" i="7"/>
  <c r="BA605" i="7"/>
  <c r="O303" i="3"/>
  <c r="AA605" i="7"/>
  <c r="L605" i="7"/>
  <c r="AB605" i="7"/>
  <c r="AQ605" i="7"/>
  <c r="A304" i="7"/>
  <c r="Q605" i="7"/>
  <c r="R605" i="7"/>
  <c r="AU605" i="7"/>
  <c r="W605" i="7"/>
  <c r="G605" i="7"/>
  <c r="AG605" i="7"/>
  <c r="AP605" i="7"/>
  <c r="AK605" i="7"/>
  <c r="M605" i="7"/>
  <c r="V605" i="7"/>
  <c r="AV605" i="7"/>
  <c r="AL605" i="7"/>
  <c r="G306" i="3"/>
  <c r="K306" i="3" s="1"/>
  <c r="I305" i="3"/>
  <c r="J303" i="3"/>
  <c r="C307" i="3"/>
  <c r="B308" i="3"/>
  <c r="D307" i="3"/>
  <c r="D312" i="4"/>
  <c r="C312" i="4"/>
  <c r="E312" i="4" s="1"/>
  <c r="B313" i="4"/>
  <c r="CA305" i="3" l="1"/>
  <c r="OP305" i="3"/>
  <c r="OQ305" i="3" s="1"/>
  <c r="BZ306" i="3"/>
  <c r="N305" i="3"/>
  <c r="ML305" i="3"/>
  <c r="QS304" i="3"/>
  <c r="RS303" i="3"/>
  <c r="QR305" i="3"/>
  <c r="SU305" i="3"/>
  <c r="QR306" i="3"/>
  <c r="KI305" i="3"/>
  <c r="G307" i="3"/>
  <c r="K307" i="3" s="1"/>
  <c r="O304" i="3"/>
  <c r="A305" i="7"/>
  <c r="L308" i="3"/>
  <c r="H306" i="3"/>
  <c r="GD306" i="3" s="1"/>
  <c r="GE306" i="3" s="1"/>
  <c r="N306" i="3"/>
  <c r="J304" i="3"/>
  <c r="C308" i="3"/>
  <c r="B309" i="3"/>
  <c r="D308" i="3"/>
  <c r="C313" i="4"/>
  <c r="E313" i="4" s="1"/>
  <c r="D313" i="4"/>
  <c r="B314" i="4"/>
  <c r="CA306" i="3" l="1"/>
  <c r="ML306" i="3"/>
  <c r="BZ307" i="3"/>
  <c r="MM305" i="3"/>
  <c r="RS304" i="3"/>
  <c r="KH306" i="3"/>
  <c r="ST306" i="3"/>
  <c r="OP306" i="3"/>
  <c r="QR307" i="3"/>
  <c r="QS305" i="3"/>
  <c r="QS306" i="3" s="1"/>
  <c r="H307" i="3"/>
  <c r="ML307" i="3" s="1"/>
  <c r="O305" i="3"/>
  <c r="A306" i="7"/>
  <c r="L309" i="3"/>
  <c r="I306" i="3"/>
  <c r="G308" i="3"/>
  <c r="H308" i="3" s="1"/>
  <c r="GD308" i="3" s="1"/>
  <c r="J305" i="3"/>
  <c r="C309" i="3"/>
  <c r="B310" i="3"/>
  <c r="D309" i="3"/>
  <c r="D314" i="4"/>
  <c r="C314" i="4"/>
  <c r="B315" i="4"/>
  <c r="CA307" i="3" l="1"/>
  <c r="MM306" i="3"/>
  <c r="MM307" i="3" s="1"/>
  <c r="I307" i="3"/>
  <c r="GD307" i="3"/>
  <c r="GE307" i="3" s="1"/>
  <c r="GE308" i="3" s="1"/>
  <c r="KI306" i="3"/>
  <c r="QS307" i="3"/>
  <c r="RS305" i="3"/>
  <c r="OQ306" i="3"/>
  <c r="KH308" i="3"/>
  <c r="OP308" i="3"/>
  <c r="ST308" i="3"/>
  <c r="KH307" i="3"/>
  <c r="OP307" i="3"/>
  <c r="ST307" i="3"/>
  <c r="SU306" i="3"/>
  <c r="O306" i="3"/>
  <c r="G309" i="3"/>
  <c r="K309" i="3" s="1"/>
  <c r="BZ309" i="3" s="1"/>
  <c r="A307" i="7"/>
  <c r="K308" i="3"/>
  <c r="I308" i="3"/>
  <c r="J306" i="3"/>
  <c r="C310" i="3"/>
  <c r="B311" i="3"/>
  <c r="D310" i="3"/>
  <c r="E314" i="4"/>
  <c r="D315" i="4"/>
  <c r="C315" i="4"/>
  <c r="B316" i="4"/>
  <c r="ML308" i="3" l="1"/>
  <c r="MM308" i="3" s="1"/>
  <c r="BZ308" i="3"/>
  <c r="CA308" i="3" s="1"/>
  <c r="CA309" i="3" s="1"/>
  <c r="QR309" i="3"/>
  <c r="OQ307" i="3"/>
  <c r="KI307" i="3"/>
  <c r="KI308" i="3" s="1"/>
  <c r="QR308" i="3"/>
  <c r="OQ308" i="3"/>
  <c r="RS306" i="3"/>
  <c r="SU307" i="3"/>
  <c r="SU308" i="3" s="1"/>
  <c r="O307" i="3"/>
  <c r="H309" i="3"/>
  <c r="GD309" i="3" s="1"/>
  <c r="GE309" i="3" s="1"/>
  <c r="A308" i="7"/>
  <c r="L311" i="3"/>
  <c r="N308" i="3"/>
  <c r="G310" i="3"/>
  <c r="H310" i="3" s="1"/>
  <c r="GD310" i="3" s="1"/>
  <c r="J307" i="3"/>
  <c r="C311" i="3"/>
  <c r="B312" i="3"/>
  <c r="D311" i="3"/>
  <c r="E315" i="4"/>
  <c r="C316" i="4"/>
  <c r="E316" i="4" s="1"/>
  <c r="D316" i="4"/>
  <c r="B317" i="4"/>
  <c r="GE310" i="3" l="1"/>
  <c r="ML309" i="3"/>
  <c r="MM309" i="3" s="1"/>
  <c r="KH310" i="3"/>
  <c r="ST310" i="3"/>
  <c r="KH309" i="3"/>
  <c r="OP309" i="3"/>
  <c r="ST309" i="3"/>
  <c r="QS308" i="3"/>
  <c r="QS309" i="3" s="1"/>
  <c r="RS307" i="3"/>
  <c r="O308" i="3"/>
  <c r="I309" i="3"/>
  <c r="A309" i="7"/>
  <c r="G311" i="3"/>
  <c r="K311" i="3" s="1"/>
  <c r="BZ311" i="3" s="1"/>
  <c r="K310" i="3"/>
  <c r="BZ310" i="3" s="1"/>
  <c r="CA310" i="3" s="1"/>
  <c r="I310" i="3"/>
  <c r="J308" i="3"/>
  <c r="C312" i="3"/>
  <c r="B313" i="3"/>
  <c r="D312" i="3"/>
  <c r="D317" i="4"/>
  <c r="C317" i="4"/>
  <c r="E317" i="4" s="1"/>
  <c r="B318" i="4"/>
  <c r="OP310" i="3" l="1"/>
  <c r="CA311" i="3"/>
  <c r="SU309" i="3"/>
  <c r="SU310" i="3" s="1"/>
  <c r="OQ309" i="3"/>
  <c r="KI309" i="3"/>
  <c r="KI310" i="3" s="1"/>
  <c r="QR311" i="3"/>
  <c r="ML310" i="3"/>
  <c r="QR310" i="3"/>
  <c r="RS308" i="3"/>
  <c r="O309" i="3"/>
  <c r="H311" i="3"/>
  <c r="GD311" i="3" s="1"/>
  <c r="GE311" i="3" s="1"/>
  <c r="C313" i="3"/>
  <c r="A310" i="7"/>
  <c r="G312" i="3"/>
  <c r="H312" i="3" s="1"/>
  <c r="GD312" i="3" s="1"/>
  <c r="J309" i="3"/>
  <c r="B314" i="3"/>
  <c r="D313" i="3"/>
  <c r="D318" i="4"/>
  <c r="C318" i="4"/>
  <c r="E318" i="4" s="1"/>
  <c r="B319" i="4"/>
  <c r="OQ310" i="3" l="1"/>
  <c r="GE312" i="3"/>
  <c r="ML311" i="3"/>
  <c r="MM310" i="3"/>
  <c r="PQ309" i="3"/>
  <c r="RS309" i="3"/>
  <c r="KH312" i="3"/>
  <c r="ST312" i="3"/>
  <c r="OP312" i="3"/>
  <c r="I311" i="3"/>
  <c r="KH311" i="3"/>
  <c r="OP311" i="3"/>
  <c r="ST311" i="3"/>
  <c r="QS310" i="3"/>
  <c r="QS311" i="3" s="1"/>
  <c r="O310" i="3"/>
  <c r="G313" i="3"/>
  <c r="H313" i="3" s="1"/>
  <c r="GD313" i="3" s="1"/>
  <c r="GE313" i="3" s="1"/>
  <c r="A311" i="7"/>
  <c r="L314" i="3"/>
  <c r="K312" i="3"/>
  <c r="BZ312" i="3" s="1"/>
  <c r="CA312" i="3" s="1"/>
  <c r="J310" i="3"/>
  <c r="I312" i="3"/>
  <c r="C314" i="3"/>
  <c r="B315" i="3"/>
  <c r="D314" i="3"/>
  <c r="D319" i="4"/>
  <c r="C319" i="4"/>
  <c r="E319" i="4" s="1"/>
  <c r="B320" i="4"/>
  <c r="MM311" i="3" l="1"/>
  <c r="QR312" i="3"/>
  <c r="ML312" i="3"/>
  <c r="SU311" i="3"/>
  <c r="SU312" i="3" s="1"/>
  <c r="KH313" i="3"/>
  <c r="ST313" i="3"/>
  <c r="OQ311" i="3"/>
  <c r="OQ312" i="3" s="1"/>
  <c r="KI311" i="3"/>
  <c r="KI312" i="3" s="1"/>
  <c r="RS310" i="3"/>
  <c r="PQ310" i="3"/>
  <c r="O311" i="3"/>
  <c r="I313" i="3"/>
  <c r="K313" i="3"/>
  <c r="BZ313" i="3" s="1"/>
  <c r="CA313" i="3" s="1"/>
  <c r="A312" i="7"/>
  <c r="L315" i="3"/>
  <c r="J311" i="3"/>
  <c r="G314" i="3"/>
  <c r="H314" i="3" s="1"/>
  <c r="GD314" i="3" s="1"/>
  <c r="GE314" i="3" s="1"/>
  <c r="C315" i="3"/>
  <c r="B316" i="3"/>
  <c r="D315" i="3"/>
  <c r="D320" i="4"/>
  <c r="C320" i="4"/>
  <c r="E320" i="4" s="1"/>
  <c r="B321" i="4"/>
  <c r="OP313" i="3" l="1"/>
  <c r="MM312" i="3"/>
  <c r="RS311" i="3"/>
  <c r="PQ311" i="3"/>
  <c r="QS312" i="3"/>
  <c r="KH314" i="3"/>
  <c r="ST314" i="3"/>
  <c r="OP314" i="3"/>
  <c r="OQ313" i="3"/>
  <c r="SU313" i="3"/>
  <c r="QR313" i="3"/>
  <c r="ML313" i="3"/>
  <c r="KI313" i="3"/>
  <c r="G315" i="3"/>
  <c r="H315" i="3" s="1"/>
  <c r="GD315" i="3" s="1"/>
  <c r="GE315" i="3" s="1"/>
  <c r="O312" i="3"/>
  <c r="A313" i="7"/>
  <c r="J312" i="3"/>
  <c r="K314" i="3"/>
  <c r="BZ314" i="3" s="1"/>
  <c r="CA314" i="3" s="1"/>
  <c r="I314" i="3"/>
  <c r="C316" i="3"/>
  <c r="B317" i="3"/>
  <c r="D316" i="3"/>
  <c r="D321" i="4"/>
  <c r="C321" i="4"/>
  <c r="E321" i="4" s="1"/>
  <c r="B322" i="4"/>
  <c r="KH315" i="3" l="1"/>
  <c r="ST315" i="3"/>
  <c r="QR314" i="3"/>
  <c r="ML314" i="3"/>
  <c r="OQ314" i="3"/>
  <c r="SU314" i="3"/>
  <c r="QS313" i="3"/>
  <c r="PQ312" i="3"/>
  <c r="RS312" i="3"/>
  <c r="MM313" i="3"/>
  <c r="KI314" i="3"/>
  <c r="K315" i="3"/>
  <c r="BZ315" i="3" s="1"/>
  <c r="CA315" i="3" s="1"/>
  <c r="O313" i="3"/>
  <c r="A314" i="7"/>
  <c r="L317" i="3"/>
  <c r="J313" i="3"/>
  <c r="N314" i="3"/>
  <c r="G316" i="3"/>
  <c r="H316" i="3" s="1"/>
  <c r="GD316" i="3" s="1"/>
  <c r="GE316" i="3" s="1"/>
  <c r="I315" i="3"/>
  <c r="C317" i="3"/>
  <c r="B318" i="3"/>
  <c r="D317" i="3"/>
  <c r="D322" i="4"/>
  <c r="C322" i="4"/>
  <c r="E322" i="4" s="1"/>
  <c r="B323" i="4"/>
  <c r="OP315" i="3" l="1"/>
  <c r="OQ315" i="3" s="1"/>
  <c r="N315" i="3"/>
  <c r="ML315" i="3"/>
  <c r="QR315" i="3"/>
  <c r="MM314" i="3"/>
  <c r="KH316" i="3"/>
  <c r="ST316" i="3"/>
  <c r="QS314" i="3"/>
  <c r="RS313" i="3"/>
  <c r="PQ313" i="3"/>
  <c r="SU315" i="3"/>
  <c r="KI315" i="3"/>
  <c r="G317" i="3"/>
  <c r="H317" i="3" s="1"/>
  <c r="GD317" i="3" s="1"/>
  <c r="GE317" i="3" s="1"/>
  <c r="O314" i="3"/>
  <c r="A315" i="7"/>
  <c r="L318" i="3"/>
  <c r="J314" i="3"/>
  <c r="K316" i="3"/>
  <c r="BZ316" i="3" s="1"/>
  <c r="CA316" i="3" s="1"/>
  <c r="I316" i="3"/>
  <c r="C318" i="3"/>
  <c r="B319" i="3"/>
  <c r="D318" i="3"/>
  <c r="C323" i="4"/>
  <c r="E323" i="4" s="1"/>
  <c r="D323" i="4"/>
  <c r="B324" i="4"/>
  <c r="OP316" i="3" l="1"/>
  <c r="OQ316" i="3" s="1"/>
  <c r="KI316" i="3"/>
  <c r="QS315" i="3"/>
  <c r="KH317" i="3"/>
  <c r="ST317" i="3"/>
  <c r="MM315" i="3"/>
  <c r="ML316" i="3"/>
  <c r="QR316" i="3"/>
  <c r="SU316" i="3"/>
  <c r="RS314" i="3"/>
  <c r="PQ314" i="3"/>
  <c r="K317" i="3"/>
  <c r="BZ317" i="3" s="1"/>
  <c r="CA317" i="3" s="1"/>
  <c r="O315" i="3"/>
  <c r="A316" i="7"/>
  <c r="J315" i="3"/>
  <c r="G318" i="3"/>
  <c r="H318" i="3" s="1"/>
  <c r="GD318" i="3" s="1"/>
  <c r="GE318" i="3" s="1"/>
  <c r="I317" i="3"/>
  <c r="C319" i="3"/>
  <c r="B320" i="3"/>
  <c r="D319" i="3"/>
  <c r="D324" i="4"/>
  <c r="C324" i="4"/>
  <c r="E324" i="4" s="1"/>
  <c r="B325" i="4"/>
  <c r="OP317" i="3" l="1"/>
  <c r="OQ317" i="3" s="1"/>
  <c r="KI317" i="3"/>
  <c r="ML317" i="3"/>
  <c r="QR317" i="3"/>
  <c r="QS316" i="3"/>
  <c r="PQ315" i="3"/>
  <c r="RS315" i="3"/>
  <c r="MM316" i="3"/>
  <c r="KH318" i="3"/>
  <c r="OP318" i="3"/>
  <c r="ST318" i="3"/>
  <c r="SU317" i="3"/>
  <c r="N317" i="3"/>
  <c r="G319" i="3"/>
  <c r="H319" i="3" s="1"/>
  <c r="GD319" i="3" s="1"/>
  <c r="GE319" i="3" s="1"/>
  <c r="O316" i="3"/>
  <c r="A317" i="7"/>
  <c r="L320" i="3"/>
  <c r="J316" i="3"/>
  <c r="K318" i="3"/>
  <c r="BZ318" i="3" s="1"/>
  <c r="CA318" i="3" s="1"/>
  <c r="I318" i="3"/>
  <c r="C320" i="3"/>
  <c r="B321" i="3"/>
  <c r="D320" i="3"/>
  <c r="C325" i="4"/>
  <c r="E325" i="4" s="1"/>
  <c r="D325" i="4"/>
  <c r="B326" i="4"/>
  <c r="KI318" i="3" l="1"/>
  <c r="QS317" i="3"/>
  <c r="KH319" i="3"/>
  <c r="ST319" i="3"/>
  <c r="MM317" i="3"/>
  <c r="OQ318" i="3"/>
  <c r="ML318" i="3"/>
  <c r="QR318" i="3"/>
  <c r="SU318" i="3"/>
  <c r="RS316" i="3"/>
  <c r="PQ316" i="3"/>
  <c r="K319" i="3"/>
  <c r="BZ319" i="3" s="1"/>
  <c r="CA319" i="3" s="1"/>
  <c r="O317" i="3"/>
  <c r="A318" i="7"/>
  <c r="L321" i="3"/>
  <c r="J317" i="3"/>
  <c r="N318" i="3"/>
  <c r="G320" i="3"/>
  <c r="K320" i="3" s="1"/>
  <c r="BZ320" i="3" s="1"/>
  <c r="I319" i="3"/>
  <c r="C321" i="3"/>
  <c r="B322" i="3"/>
  <c r="D321" i="3"/>
  <c r="C326" i="4"/>
  <c r="E326" i="4" s="1"/>
  <c r="D326" i="4"/>
  <c r="B327" i="4"/>
  <c r="OP319" i="3" l="1"/>
  <c r="OQ319" i="3" s="1"/>
  <c r="CA320" i="3"/>
  <c r="MM318" i="3"/>
  <c r="KI319" i="3"/>
  <c r="ML319" i="3"/>
  <c r="QR319" i="3"/>
  <c r="QR320" i="3"/>
  <c r="RS317" i="3"/>
  <c r="PQ317" i="3"/>
  <c r="QS318" i="3"/>
  <c r="SU319" i="3"/>
  <c r="O318" i="3"/>
  <c r="A319" i="7"/>
  <c r="G321" i="3"/>
  <c r="H321" i="3" s="1"/>
  <c r="GD321" i="3" s="1"/>
  <c r="N320" i="3"/>
  <c r="J318" i="3"/>
  <c r="H320" i="3"/>
  <c r="GD320" i="3" s="1"/>
  <c r="GE320" i="3" s="1"/>
  <c r="C322" i="3"/>
  <c r="B323" i="3"/>
  <c r="D322" i="3"/>
  <c r="D327" i="4"/>
  <c r="C327" i="4"/>
  <c r="E327" i="4" s="1"/>
  <c r="B328" i="4"/>
  <c r="ML320" i="3" l="1"/>
  <c r="GE321" i="3"/>
  <c r="KH320" i="3"/>
  <c r="ST320" i="3"/>
  <c r="OP320" i="3"/>
  <c r="QS319" i="3"/>
  <c r="MM319" i="3"/>
  <c r="PQ318" i="3"/>
  <c r="RS318" i="3"/>
  <c r="KH321" i="3"/>
  <c r="ST321" i="3"/>
  <c r="OP321" i="3"/>
  <c r="QS320" i="3"/>
  <c r="O319" i="3"/>
  <c r="A320" i="7"/>
  <c r="L323" i="3"/>
  <c r="K321" i="3"/>
  <c r="BZ321" i="3" s="1"/>
  <c r="CA321" i="3" s="1"/>
  <c r="I320" i="3"/>
  <c r="J319" i="3"/>
  <c r="G322" i="3"/>
  <c r="H322" i="3" s="1"/>
  <c r="GD322" i="3" s="1"/>
  <c r="I321" i="3"/>
  <c r="C323" i="3"/>
  <c r="B324" i="3"/>
  <c r="D323" i="3"/>
  <c r="D328" i="4"/>
  <c r="C328" i="4"/>
  <c r="E328" i="4" s="1"/>
  <c r="B329" i="4"/>
  <c r="MM320" i="3" l="1"/>
  <c r="GE322" i="3"/>
  <c r="QR321" i="3"/>
  <c r="ML321" i="3"/>
  <c r="RS319" i="3"/>
  <c r="PQ319" i="3"/>
  <c r="OQ320" i="3"/>
  <c r="OQ321" i="3" s="1"/>
  <c r="SU320" i="3"/>
  <c r="SU321" i="3" s="1"/>
  <c r="KH322" i="3"/>
  <c r="ST322" i="3"/>
  <c r="OP322" i="3"/>
  <c r="KI320" i="3"/>
  <c r="KI321" i="3" s="1"/>
  <c r="O320" i="3"/>
  <c r="A321" i="7"/>
  <c r="G323" i="3"/>
  <c r="H323" i="3" s="1"/>
  <c r="GD323" i="3" s="1"/>
  <c r="GE323" i="3" s="1"/>
  <c r="J320" i="3"/>
  <c r="K322" i="3"/>
  <c r="BZ322" i="3" s="1"/>
  <c r="CA322" i="3" s="1"/>
  <c r="I322" i="3"/>
  <c r="C324" i="3"/>
  <c r="B325" i="3"/>
  <c r="D324" i="3"/>
  <c r="D329" i="4"/>
  <c r="C329" i="4"/>
  <c r="B330" i="4"/>
  <c r="KH323" i="3" l="1"/>
  <c r="ST323" i="3"/>
  <c r="OQ322" i="3"/>
  <c r="SU322" i="3"/>
  <c r="KI322" i="3"/>
  <c r="PQ320" i="3"/>
  <c r="RS320" i="3"/>
  <c r="MM321" i="3"/>
  <c r="QR322" i="3"/>
  <c r="ML322" i="3"/>
  <c r="QS321" i="3"/>
  <c r="O321" i="3"/>
  <c r="K323" i="3"/>
  <c r="BZ323" i="3" s="1"/>
  <c r="CA323" i="3" s="1"/>
  <c r="C325" i="3"/>
  <c r="A322" i="7"/>
  <c r="G324" i="3"/>
  <c r="H324" i="3" s="1"/>
  <c r="GD324" i="3" s="1"/>
  <c r="GE324" i="3" s="1"/>
  <c r="J321" i="3"/>
  <c r="I323" i="3"/>
  <c r="B326" i="3"/>
  <c r="D325" i="3"/>
  <c r="E329" i="4"/>
  <c r="C330" i="4"/>
  <c r="E330" i="4" s="1"/>
  <c r="D330" i="4"/>
  <c r="B331" i="4"/>
  <c r="OP323" i="3" l="1"/>
  <c r="OQ323" i="3" s="1"/>
  <c r="MM322" i="3"/>
  <c r="QS322" i="3"/>
  <c r="RS321" i="3"/>
  <c r="PQ321" i="3"/>
  <c r="KH324" i="3"/>
  <c r="ST324" i="3"/>
  <c r="ML323" i="3"/>
  <c r="QR323" i="3"/>
  <c r="SU323" i="3"/>
  <c r="KI323" i="3"/>
  <c r="O322" i="3"/>
  <c r="A323" i="7"/>
  <c r="L326" i="3"/>
  <c r="G325" i="3"/>
  <c r="K325" i="3" s="1"/>
  <c r="BZ325" i="3" s="1"/>
  <c r="K324" i="3"/>
  <c r="BZ324" i="3" s="1"/>
  <c r="CA324" i="3" s="1"/>
  <c r="J322" i="3"/>
  <c r="I324" i="3"/>
  <c r="C326" i="3"/>
  <c r="B327" i="3"/>
  <c r="D326" i="3"/>
  <c r="C331" i="4"/>
  <c r="D331" i="4"/>
  <c r="B332" i="4"/>
  <c r="OP324" i="3" l="1"/>
  <c r="CA325" i="3"/>
  <c r="PQ322" i="3"/>
  <c r="RS322" i="3"/>
  <c r="QS323" i="3"/>
  <c r="QR325" i="3"/>
  <c r="SU324" i="3"/>
  <c r="OQ324" i="3"/>
  <c r="ML324" i="3"/>
  <c r="QR324" i="3"/>
  <c r="KI324" i="3"/>
  <c r="MM323" i="3"/>
  <c r="O323" i="3"/>
  <c r="A324" i="7"/>
  <c r="L327" i="3"/>
  <c r="H325" i="3"/>
  <c r="GD325" i="3" s="1"/>
  <c r="GE325" i="3" s="1"/>
  <c r="J323" i="3"/>
  <c r="G326" i="3"/>
  <c r="K326" i="3" s="1"/>
  <c r="BZ326" i="3" s="1"/>
  <c r="CA326" i="3" s="1"/>
  <c r="C327" i="3"/>
  <c r="B328" i="3"/>
  <c r="D327" i="3"/>
  <c r="E331" i="4"/>
  <c r="D332" i="4"/>
  <c r="C332" i="4"/>
  <c r="E332" i="4" s="1"/>
  <c r="B333" i="4"/>
  <c r="ML325" i="3" l="1"/>
  <c r="QR326" i="3"/>
  <c r="PQ323" i="3"/>
  <c r="RS323" i="3"/>
  <c r="QS324" i="3"/>
  <c r="QS325" i="3" s="1"/>
  <c r="KH325" i="3"/>
  <c r="ST325" i="3"/>
  <c r="OP325" i="3"/>
  <c r="MM324" i="3"/>
  <c r="MM325" i="3" s="1"/>
  <c r="O324" i="3"/>
  <c r="A325" i="7"/>
  <c r="I325" i="3"/>
  <c r="G327" i="3"/>
  <c r="H327" i="3" s="1"/>
  <c r="GD327" i="3" s="1"/>
  <c r="J324" i="3"/>
  <c r="N326" i="3"/>
  <c r="H326" i="3"/>
  <c r="GD326" i="3" s="1"/>
  <c r="GE326" i="3" s="1"/>
  <c r="C328" i="3"/>
  <c r="B329" i="3"/>
  <c r="D328" i="3"/>
  <c r="C333" i="4"/>
  <c r="E333" i="4" s="1"/>
  <c r="D333" i="4"/>
  <c r="B334" i="4"/>
  <c r="GE327" i="3" l="1"/>
  <c r="ML326" i="3"/>
  <c r="MM326" i="3" s="1"/>
  <c r="KH326" i="3"/>
  <c r="OP326" i="3"/>
  <c r="ST326" i="3"/>
  <c r="RS324" i="3"/>
  <c r="PQ324" i="3"/>
  <c r="OQ325" i="3"/>
  <c r="KH327" i="3"/>
  <c r="OP327" i="3"/>
  <c r="ST327" i="3"/>
  <c r="SU325" i="3"/>
  <c r="KI325" i="3"/>
  <c r="QS326" i="3"/>
  <c r="O325" i="3"/>
  <c r="A326" i="7"/>
  <c r="L329" i="3"/>
  <c r="K327" i="3"/>
  <c r="BZ327" i="3" s="1"/>
  <c r="CA327" i="3" s="1"/>
  <c r="I326" i="3"/>
  <c r="J325" i="3"/>
  <c r="G328" i="3"/>
  <c r="K328" i="3" s="1"/>
  <c r="BZ328" i="3" s="1"/>
  <c r="I327" i="3"/>
  <c r="C329" i="3"/>
  <c r="B330" i="3"/>
  <c r="D329" i="3"/>
  <c r="C334" i="4"/>
  <c r="E334" i="4" s="1"/>
  <c r="D334" i="4"/>
  <c r="B335" i="4"/>
  <c r="CA328" i="3" l="1"/>
  <c r="ML327" i="3"/>
  <c r="QR327" i="3"/>
  <c r="SU326" i="3"/>
  <c r="QR328" i="3"/>
  <c r="OQ326" i="3"/>
  <c r="OQ327" i="3" s="1"/>
  <c r="RS325" i="3"/>
  <c r="PQ325" i="3"/>
  <c r="SU327" i="3"/>
  <c r="KI326" i="3"/>
  <c r="KI327" i="3" s="1"/>
  <c r="G329" i="3"/>
  <c r="H329" i="3" s="1"/>
  <c r="GD329" i="3" s="1"/>
  <c r="O326" i="3"/>
  <c r="A327" i="7"/>
  <c r="L330" i="3"/>
  <c r="N327" i="3"/>
  <c r="J326" i="3"/>
  <c r="H328" i="3"/>
  <c r="GD328" i="3" s="1"/>
  <c r="GE328" i="3" s="1"/>
  <c r="C330" i="3"/>
  <c r="B331" i="3"/>
  <c r="D330" i="3"/>
  <c r="D335" i="4"/>
  <c r="C335" i="4"/>
  <c r="E335" i="4" s="1"/>
  <c r="B336" i="4"/>
  <c r="GE329" i="3" l="1"/>
  <c r="ML328" i="3"/>
  <c r="KH329" i="3"/>
  <c r="ST329" i="3"/>
  <c r="QS327" i="3"/>
  <c r="QS328" i="3" s="1"/>
  <c r="MM327" i="3"/>
  <c r="KH328" i="3"/>
  <c r="ST328" i="3"/>
  <c r="OP328" i="3"/>
  <c r="PQ326" i="3"/>
  <c r="RS326" i="3"/>
  <c r="K329" i="3"/>
  <c r="BZ329" i="3" s="1"/>
  <c r="CA329" i="3" s="1"/>
  <c r="O327" i="3"/>
  <c r="A328" i="7"/>
  <c r="I328" i="3"/>
  <c r="J327" i="3"/>
  <c r="G330" i="3"/>
  <c r="H330" i="3" s="1"/>
  <c r="GD330" i="3" s="1"/>
  <c r="GE330" i="3" s="1"/>
  <c r="I329" i="3"/>
  <c r="C331" i="3"/>
  <c r="G331" i="3" s="1"/>
  <c r="B332" i="3"/>
  <c r="D331" i="3"/>
  <c r="D336" i="4"/>
  <c r="C336" i="4"/>
  <c r="E336" i="4" s="1"/>
  <c r="B337" i="4"/>
  <c r="MM328" i="3" l="1"/>
  <c r="OP329" i="3"/>
  <c r="OQ328" i="3"/>
  <c r="SU328" i="3"/>
  <c r="KH330" i="3"/>
  <c r="ST330" i="3"/>
  <c r="KI328" i="3"/>
  <c r="KI329" i="3" s="1"/>
  <c r="SU329" i="3"/>
  <c r="RS327" i="3"/>
  <c r="PQ327" i="3"/>
  <c r="N329" i="3"/>
  <c r="QR329" i="3"/>
  <c r="ML329" i="3"/>
  <c r="O328" i="3"/>
  <c r="A329" i="7"/>
  <c r="L332" i="3"/>
  <c r="J328" i="3"/>
  <c r="K330" i="3"/>
  <c r="BZ330" i="3" s="1"/>
  <c r="CA330" i="3" s="1"/>
  <c r="I330" i="3"/>
  <c r="H331" i="3"/>
  <c r="GD331" i="3" s="1"/>
  <c r="GE331" i="3" s="1"/>
  <c r="K331" i="3"/>
  <c r="BZ331" i="3" s="1"/>
  <c r="C332" i="3"/>
  <c r="B333" i="3"/>
  <c r="D332" i="3"/>
  <c r="D337" i="4"/>
  <c r="C337" i="4"/>
  <c r="E337" i="4" s="1"/>
  <c r="B338" i="4"/>
  <c r="CA331" i="3" l="1"/>
  <c r="OP330" i="3"/>
  <c r="OQ329" i="3"/>
  <c r="SU330" i="3"/>
  <c r="MM329" i="3"/>
  <c r="KI330" i="3"/>
  <c r="ML331" i="3"/>
  <c r="QR331" i="3"/>
  <c r="QS329" i="3"/>
  <c r="KH331" i="3"/>
  <c r="ST331" i="3"/>
  <c r="OP331" i="3"/>
  <c r="QR330" i="3"/>
  <c r="ML330" i="3"/>
  <c r="PQ328" i="3"/>
  <c r="RS328" i="3"/>
  <c r="O329" i="3"/>
  <c r="A330" i="7"/>
  <c r="L333" i="3"/>
  <c r="J329" i="3"/>
  <c r="N330" i="3"/>
  <c r="G332" i="3"/>
  <c r="K332" i="3" s="1"/>
  <c r="BZ332" i="3" s="1"/>
  <c r="I331" i="3"/>
  <c r="C333" i="3"/>
  <c r="G333" i="3" s="1"/>
  <c r="B334" i="3"/>
  <c r="D333" i="3"/>
  <c r="D338" i="4"/>
  <c r="C338" i="4"/>
  <c r="E338" i="4" s="1"/>
  <c r="B339" i="4"/>
  <c r="CA332" i="3" l="1"/>
  <c r="OQ330" i="3"/>
  <c r="OQ331" i="3" s="1"/>
  <c r="SU331" i="3"/>
  <c r="KI331" i="3"/>
  <c r="MM330" i="3"/>
  <c r="MM331" i="3" s="1"/>
  <c r="QR332" i="3"/>
  <c r="QS330" i="3"/>
  <c r="QS331" i="3" s="1"/>
  <c r="RS329" i="3"/>
  <c r="PQ329" i="3"/>
  <c r="O330" i="3"/>
  <c r="A331" i="7"/>
  <c r="N332" i="3"/>
  <c r="J330" i="3"/>
  <c r="H332" i="3"/>
  <c r="GD332" i="3" s="1"/>
  <c r="GE332" i="3" s="1"/>
  <c r="H333" i="3"/>
  <c r="GD333" i="3" s="1"/>
  <c r="K333" i="3"/>
  <c r="BZ333" i="3" s="1"/>
  <c r="C334" i="3"/>
  <c r="B335" i="3"/>
  <c r="D334" i="3"/>
  <c r="D339" i="4"/>
  <c r="C339" i="4"/>
  <c r="B340" i="4"/>
  <c r="CA333" i="3" l="1"/>
  <c r="ML332" i="3"/>
  <c r="MM332" i="3" s="1"/>
  <c r="GE333" i="3"/>
  <c r="PQ330" i="3"/>
  <c r="RS330" i="3"/>
  <c r="KH332" i="3"/>
  <c r="ST332" i="3"/>
  <c r="OP332" i="3"/>
  <c r="QS332" i="3"/>
  <c r="ML333" i="3"/>
  <c r="QR333" i="3"/>
  <c r="KH333" i="3"/>
  <c r="OP333" i="3"/>
  <c r="ST333" i="3"/>
  <c r="O331" i="3"/>
  <c r="A332" i="7"/>
  <c r="L335" i="3"/>
  <c r="I332" i="3"/>
  <c r="J331" i="3"/>
  <c r="G334" i="3"/>
  <c r="K334" i="3" s="1"/>
  <c r="BZ334" i="3" s="1"/>
  <c r="I333" i="3"/>
  <c r="C335" i="3"/>
  <c r="B336" i="3"/>
  <c r="D335" i="3"/>
  <c r="E339" i="4"/>
  <c r="D340" i="4"/>
  <c r="C340" i="4"/>
  <c r="E340" i="4" s="1"/>
  <c r="B341" i="4"/>
  <c r="CA334" i="3" l="1"/>
  <c r="OQ332" i="3"/>
  <c r="OQ333" i="3" s="1"/>
  <c r="QR334" i="3"/>
  <c r="PQ331" i="3"/>
  <c r="RS331" i="3"/>
  <c r="SU332" i="3"/>
  <c r="SU333" i="3" s="1"/>
  <c r="QS333" i="3"/>
  <c r="KI332" i="3"/>
  <c r="KI333" i="3" s="1"/>
  <c r="MM333" i="3"/>
  <c r="O332" i="3"/>
  <c r="A333" i="7"/>
  <c r="G335" i="3"/>
  <c r="H335" i="3" s="1"/>
  <c r="GD335" i="3" s="1"/>
  <c r="J332" i="3"/>
  <c r="H334" i="3"/>
  <c r="GD334" i="3" s="1"/>
  <c r="GE334" i="3" s="1"/>
  <c r="C336" i="3"/>
  <c r="B337" i="3"/>
  <c r="D336" i="3"/>
  <c r="D341" i="4"/>
  <c r="C341" i="4"/>
  <c r="E341" i="4" s="1"/>
  <c r="B342" i="4"/>
  <c r="GE335" i="3" l="1"/>
  <c r="ML334" i="3"/>
  <c r="MM334" i="3" s="1"/>
  <c r="KH335" i="3"/>
  <c r="ST335" i="3"/>
  <c r="KH334" i="3"/>
  <c r="ST334" i="3"/>
  <c r="OP334" i="3"/>
  <c r="QS334" i="3"/>
  <c r="RS332" i="3"/>
  <c r="PQ332" i="3"/>
  <c r="O333" i="3"/>
  <c r="C337" i="3"/>
  <c r="A334" i="7"/>
  <c r="I334" i="3"/>
  <c r="K335" i="3"/>
  <c r="BZ335" i="3" s="1"/>
  <c r="CA335" i="3" s="1"/>
  <c r="G336" i="3"/>
  <c r="K336" i="3" s="1"/>
  <c r="BZ336" i="3" s="1"/>
  <c r="J333" i="3"/>
  <c r="I335" i="3"/>
  <c r="B338" i="3"/>
  <c r="D337" i="3"/>
  <c r="C342" i="4"/>
  <c r="E342" i="4" s="1"/>
  <c r="D342" i="4"/>
  <c r="B343" i="4"/>
  <c r="CA336" i="3" l="1"/>
  <c r="OP335" i="3"/>
  <c r="OQ334" i="3"/>
  <c r="SU334" i="3"/>
  <c r="SU335" i="3" s="1"/>
  <c r="KI334" i="3"/>
  <c r="KI335" i="3" s="1"/>
  <c r="QR336" i="3"/>
  <c r="RS333" i="3"/>
  <c r="PQ333" i="3"/>
  <c r="ML335" i="3"/>
  <c r="QR335" i="3"/>
  <c r="O334" i="3"/>
  <c r="G337" i="3"/>
  <c r="K337" i="3" s="1"/>
  <c r="BZ337" i="3" s="1"/>
  <c r="A335" i="7"/>
  <c r="L338" i="3"/>
  <c r="H336" i="3"/>
  <c r="GD336" i="3" s="1"/>
  <c r="GE336" i="3" s="1"/>
  <c r="J334" i="3"/>
  <c r="C338" i="3"/>
  <c r="B339" i="3"/>
  <c r="D338" i="3"/>
  <c r="D343" i="4"/>
  <c r="C343" i="4"/>
  <c r="E343" i="4" s="1"/>
  <c r="B344" i="4"/>
  <c r="CA337" i="3" l="1"/>
  <c r="ML336" i="3"/>
  <c r="OQ335" i="3"/>
  <c r="KH336" i="3"/>
  <c r="ST336" i="3"/>
  <c r="OP336" i="3"/>
  <c r="QR337" i="3"/>
  <c r="QS335" i="3"/>
  <c r="QS336" i="3" s="1"/>
  <c r="MM335" i="3"/>
  <c r="RS334" i="3"/>
  <c r="PQ334" i="3"/>
  <c r="O335" i="3"/>
  <c r="H337" i="3"/>
  <c r="GD337" i="3" s="1"/>
  <c r="GE337" i="3" s="1"/>
  <c r="A336" i="7"/>
  <c r="L339" i="3"/>
  <c r="I336" i="3"/>
  <c r="J335" i="3"/>
  <c r="G338" i="3"/>
  <c r="H338" i="3" s="1"/>
  <c r="GD338" i="3" s="1"/>
  <c r="C339" i="3"/>
  <c r="B340" i="3"/>
  <c r="D339" i="3"/>
  <c r="C344" i="4"/>
  <c r="E344" i="4" s="1"/>
  <c r="D344" i="4"/>
  <c r="B345" i="4"/>
  <c r="MM336" i="3" l="1"/>
  <c r="ML337" i="3"/>
  <c r="MM337" i="3" s="1"/>
  <c r="GE338" i="3"/>
  <c r="QS337" i="3"/>
  <c r="KH338" i="3"/>
  <c r="ST338" i="3"/>
  <c r="RS335" i="3"/>
  <c r="PQ335" i="3"/>
  <c r="OQ336" i="3"/>
  <c r="KH337" i="3"/>
  <c r="ST337" i="3"/>
  <c r="OP337" i="3"/>
  <c r="SU336" i="3"/>
  <c r="KI336" i="3"/>
  <c r="I337" i="3"/>
  <c r="O336" i="3"/>
  <c r="G339" i="3"/>
  <c r="H339" i="3" s="1"/>
  <c r="GD339" i="3" s="1"/>
  <c r="A337" i="7"/>
  <c r="J336" i="3"/>
  <c r="K338" i="3"/>
  <c r="BZ338" i="3" s="1"/>
  <c r="CA338" i="3" s="1"/>
  <c r="I338" i="3"/>
  <c r="C340" i="3"/>
  <c r="B341" i="3"/>
  <c r="D340" i="3"/>
  <c r="D345" i="4"/>
  <c r="C345" i="4"/>
  <c r="E345" i="4" s="1"/>
  <c r="B346" i="4"/>
  <c r="GE339" i="3" l="1"/>
  <c r="OP338" i="3"/>
  <c r="PQ336" i="3"/>
  <c r="RS336" i="3"/>
  <c r="OQ337" i="3"/>
  <c r="SU337" i="3"/>
  <c r="SU338" i="3" s="1"/>
  <c r="KH339" i="3"/>
  <c r="ST339" i="3"/>
  <c r="ML338" i="3"/>
  <c r="QR338" i="3"/>
  <c r="KI337" i="3"/>
  <c r="KI338" i="3" s="1"/>
  <c r="O337" i="3"/>
  <c r="K339" i="3"/>
  <c r="BZ339" i="3" s="1"/>
  <c r="CA339" i="3" s="1"/>
  <c r="A338" i="7"/>
  <c r="L341" i="3"/>
  <c r="N338" i="3"/>
  <c r="J337" i="3"/>
  <c r="G340" i="3"/>
  <c r="H340" i="3" s="1"/>
  <c r="GD340" i="3" s="1"/>
  <c r="I339" i="3"/>
  <c r="C341" i="3"/>
  <c r="B342" i="3"/>
  <c r="D341" i="3"/>
  <c r="C346" i="4"/>
  <c r="E346" i="4" s="1"/>
  <c r="D346" i="4"/>
  <c r="B347" i="4"/>
  <c r="GE340" i="3" l="1"/>
  <c r="OQ338" i="3"/>
  <c r="OP339" i="3"/>
  <c r="KI339" i="3"/>
  <c r="SU339" i="3"/>
  <c r="KH340" i="3"/>
  <c r="ST340" i="3"/>
  <c r="ML339" i="3"/>
  <c r="QR339" i="3"/>
  <c r="RS337" i="3"/>
  <c r="PQ337" i="3"/>
  <c r="QS338" i="3"/>
  <c r="MM338" i="3"/>
  <c r="O338" i="3"/>
  <c r="N339" i="3"/>
  <c r="G341" i="3"/>
  <c r="K341" i="3" s="1"/>
  <c r="BZ341" i="3" s="1"/>
  <c r="A339" i="7"/>
  <c r="L342" i="3"/>
  <c r="J338" i="3"/>
  <c r="K340" i="3"/>
  <c r="BZ340" i="3" s="1"/>
  <c r="CA340" i="3" s="1"/>
  <c r="I340" i="3"/>
  <c r="C342" i="3"/>
  <c r="B343" i="3"/>
  <c r="D342" i="3"/>
  <c r="C347" i="4"/>
  <c r="D347" i="4"/>
  <c r="B348" i="4"/>
  <c r="OQ339" i="3" l="1"/>
  <c r="CA341" i="3"/>
  <c r="OP340" i="3"/>
  <c r="QS339" i="3"/>
  <c r="MM339" i="3"/>
  <c r="RS338" i="3"/>
  <c r="PQ338" i="3"/>
  <c r="SU340" i="3"/>
  <c r="QR341" i="3"/>
  <c r="ML340" i="3"/>
  <c r="QR340" i="3"/>
  <c r="KI340" i="3"/>
  <c r="O339" i="3"/>
  <c r="H341" i="3"/>
  <c r="GD341" i="3" s="1"/>
  <c r="GE341" i="3" s="1"/>
  <c r="A340" i="7"/>
  <c r="N341" i="3"/>
  <c r="J339" i="3"/>
  <c r="G342" i="3"/>
  <c r="K342" i="3" s="1"/>
  <c r="BZ342" i="3" s="1"/>
  <c r="C343" i="3"/>
  <c r="B344" i="3"/>
  <c r="D343" i="3"/>
  <c r="E347" i="4"/>
  <c r="D348" i="4"/>
  <c r="C348" i="4"/>
  <c r="E348" i="4" s="1"/>
  <c r="B349" i="4"/>
  <c r="ML341" i="3" l="1"/>
  <c r="OQ340" i="3"/>
  <c r="CA342" i="3"/>
  <c r="QR342" i="3"/>
  <c r="PQ339" i="3"/>
  <c r="RS339" i="3"/>
  <c r="MM340" i="3"/>
  <c r="KH341" i="3"/>
  <c r="OP341" i="3"/>
  <c r="ST341" i="3"/>
  <c r="QS340" i="3"/>
  <c r="QS341" i="3" s="1"/>
  <c r="G343" i="3"/>
  <c r="H343" i="3" s="1"/>
  <c r="GD343" i="3" s="1"/>
  <c r="O340" i="3"/>
  <c r="I341" i="3"/>
  <c r="A341" i="7"/>
  <c r="L344" i="3"/>
  <c r="N342" i="3"/>
  <c r="J340" i="3"/>
  <c r="H342" i="3"/>
  <c r="GD342" i="3" s="1"/>
  <c r="GE342" i="3" s="1"/>
  <c r="C344" i="3"/>
  <c r="B345" i="3"/>
  <c r="D344" i="3"/>
  <c r="D349" i="4"/>
  <c r="C349" i="4"/>
  <c r="E349" i="4" s="1"/>
  <c r="B350" i="4"/>
  <c r="MM341" i="3" l="1"/>
  <c r="GE343" i="3"/>
  <c r="ML342" i="3"/>
  <c r="MM342" i="3" s="1"/>
  <c r="SU341" i="3"/>
  <c r="RS340" i="3"/>
  <c r="PQ340" i="3"/>
  <c r="KI341" i="3"/>
  <c r="KH342" i="3"/>
  <c r="OP342" i="3"/>
  <c r="ST342" i="3"/>
  <c r="OQ341" i="3"/>
  <c r="QS342" i="3"/>
  <c r="KH343" i="3"/>
  <c r="ST343" i="3"/>
  <c r="K343" i="3"/>
  <c r="BZ343" i="3" s="1"/>
  <c r="CA343" i="3" s="1"/>
  <c r="O341" i="3"/>
  <c r="A342" i="7"/>
  <c r="L345" i="3"/>
  <c r="I342" i="3"/>
  <c r="J341" i="3"/>
  <c r="G344" i="3"/>
  <c r="K344" i="3" s="1"/>
  <c r="BZ344" i="3" s="1"/>
  <c r="I343" i="3"/>
  <c r="C345" i="3"/>
  <c r="B346" i="3"/>
  <c r="D345" i="3"/>
  <c r="C350" i="4"/>
  <c r="E350" i="4" s="1"/>
  <c r="D350" i="4"/>
  <c r="B351" i="4"/>
  <c r="CA344" i="3" l="1"/>
  <c r="OP343" i="3"/>
  <c r="SU342" i="3"/>
  <c r="SU343" i="3" s="1"/>
  <c r="KI342" i="3"/>
  <c r="KI343" i="3" s="1"/>
  <c r="OQ342" i="3"/>
  <c r="ML343" i="3"/>
  <c r="QR343" i="3"/>
  <c r="QR344" i="3"/>
  <c r="PQ341" i="3"/>
  <c r="RS341" i="3"/>
  <c r="O342" i="3"/>
  <c r="A343" i="7"/>
  <c r="G345" i="3"/>
  <c r="K345" i="3" s="1"/>
  <c r="BZ345" i="3" s="1"/>
  <c r="J342" i="3"/>
  <c r="N344" i="3"/>
  <c r="H344" i="3"/>
  <c r="GD344" i="3" s="1"/>
  <c r="GE344" i="3" s="1"/>
  <c r="C346" i="3"/>
  <c r="B347" i="3"/>
  <c r="D346" i="3"/>
  <c r="D351" i="4"/>
  <c r="C351" i="4"/>
  <c r="E351" i="4" s="1"/>
  <c r="B352" i="4"/>
  <c r="CA345" i="3" l="1"/>
  <c r="OQ343" i="3"/>
  <c r="ML344" i="3"/>
  <c r="RS342" i="3"/>
  <c r="PQ342" i="3"/>
  <c r="QS343" i="3"/>
  <c r="QS344" i="3" s="1"/>
  <c r="MM343" i="3"/>
  <c r="QR345" i="3"/>
  <c r="KH344" i="3"/>
  <c r="OP344" i="3"/>
  <c r="ST344" i="3"/>
  <c r="O343" i="3"/>
  <c r="A344" i="7"/>
  <c r="L347" i="3"/>
  <c r="H345" i="3"/>
  <c r="GD345" i="3" s="1"/>
  <c r="GE345" i="3" s="1"/>
  <c r="I344" i="3"/>
  <c r="G346" i="3"/>
  <c r="H346" i="3" s="1"/>
  <c r="GD346" i="3" s="1"/>
  <c r="J343" i="3"/>
  <c r="C347" i="3"/>
  <c r="B348" i="3"/>
  <c r="D347" i="3"/>
  <c r="C352" i="4"/>
  <c r="E352" i="4" s="1"/>
  <c r="D352" i="4"/>
  <c r="B353" i="4"/>
  <c r="MM344" i="3" l="1"/>
  <c r="ML345" i="3"/>
  <c r="GE346" i="3"/>
  <c r="KI344" i="3"/>
  <c r="OQ344" i="3"/>
  <c r="SU344" i="3"/>
  <c r="RS343" i="3"/>
  <c r="PQ343" i="3"/>
  <c r="KH345" i="3"/>
  <c r="ST345" i="3"/>
  <c r="OP345" i="3"/>
  <c r="KH346" i="3"/>
  <c r="ST346" i="3"/>
  <c r="QS345" i="3"/>
  <c r="O344" i="3"/>
  <c r="A345" i="7"/>
  <c r="I345" i="3"/>
  <c r="G347" i="3"/>
  <c r="K347" i="3" s="1"/>
  <c r="BZ347" i="3" s="1"/>
  <c r="K346" i="3"/>
  <c r="BZ346" i="3" s="1"/>
  <c r="CA346" i="3" s="1"/>
  <c r="J344" i="3"/>
  <c r="I346" i="3"/>
  <c r="C348" i="3"/>
  <c r="B349" i="3"/>
  <c r="D348" i="3"/>
  <c r="D353" i="4"/>
  <c r="C353" i="4"/>
  <c r="E353" i="4" s="1"/>
  <c r="B354" i="4"/>
  <c r="MM345" i="3" l="1"/>
  <c r="CA347" i="3"/>
  <c r="OP346" i="3"/>
  <c r="QR347" i="3"/>
  <c r="OQ345" i="3"/>
  <c r="ML346" i="3"/>
  <c r="QR346" i="3"/>
  <c r="SU345" i="3"/>
  <c r="SU346" i="3" s="1"/>
  <c r="KI345" i="3"/>
  <c r="KI346" i="3" s="1"/>
  <c r="PQ344" i="3"/>
  <c r="RS344" i="3"/>
  <c r="O345" i="3"/>
  <c r="H347" i="3"/>
  <c r="GD347" i="3" s="1"/>
  <c r="GE347" i="3" s="1"/>
  <c r="C349" i="3"/>
  <c r="A346" i="7"/>
  <c r="G348" i="3"/>
  <c r="H348" i="3" s="1"/>
  <c r="GD348" i="3" s="1"/>
  <c r="J345" i="3"/>
  <c r="B350" i="3"/>
  <c r="D349" i="3"/>
  <c r="D354" i="4"/>
  <c r="C354" i="4"/>
  <c r="E354" i="4" s="1"/>
  <c r="B355" i="4"/>
  <c r="OQ346" i="3" l="1"/>
  <c r="ML347" i="3"/>
  <c r="GE348" i="3"/>
  <c r="KH348" i="3"/>
  <c r="ST348" i="3"/>
  <c r="KH347" i="3"/>
  <c r="ST347" i="3"/>
  <c r="OP347" i="3"/>
  <c r="QS346" i="3"/>
  <c r="QS347" i="3" s="1"/>
  <c r="RS345" i="3"/>
  <c r="PQ345" i="3"/>
  <c r="MM346" i="3"/>
  <c r="O346" i="3"/>
  <c r="A347" i="7"/>
  <c r="L350" i="3"/>
  <c r="I347" i="3"/>
  <c r="G349" i="3"/>
  <c r="H349" i="3" s="1"/>
  <c r="GD349" i="3" s="1"/>
  <c r="K348" i="3"/>
  <c r="BZ348" i="3" s="1"/>
  <c r="CA348" i="3" s="1"/>
  <c r="J346" i="3"/>
  <c r="I348" i="3"/>
  <c r="C350" i="3"/>
  <c r="B351" i="3"/>
  <c r="D350" i="3"/>
  <c r="D355" i="4"/>
  <c r="C355" i="4"/>
  <c r="B356" i="4"/>
  <c r="GE349" i="3" l="1"/>
  <c r="MM347" i="3"/>
  <c r="OP348" i="3"/>
  <c r="OQ347" i="3"/>
  <c r="SU347" i="3"/>
  <c r="RS346" i="3"/>
  <c r="PQ346" i="3"/>
  <c r="KI347" i="3"/>
  <c r="KI348" i="3" s="1"/>
  <c r="QR348" i="3"/>
  <c r="ML348" i="3"/>
  <c r="SU348" i="3"/>
  <c r="KH349" i="3"/>
  <c r="OP349" i="3"/>
  <c r="ST349" i="3"/>
  <c r="O347" i="3"/>
  <c r="A348" i="7"/>
  <c r="L351" i="3"/>
  <c r="I349" i="3"/>
  <c r="K349" i="3"/>
  <c r="BZ349" i="3" s="1"/>
  <c r="CA349" i="3" s="1"/>
  <c r="J347" i="3"/>
  <c r="G350" i="3"/>
  <c r="K350" i="3" s="1"/>
  <c r="BZ350" i="3" s="1"/>
  <c r="C351" i="3"/>
  <c r="B352" i="3"/>
  <c r="D351" i="3"/>
  <c r="E355" i="4"/>
  <c r="D356" i="4"/>
  <c r="C356" i="4"/>
  <c r="E356" i="4" s="1"/>
  <c r="B357" i="4"/>
  <c r="CA350" i="3" l="1"/>
  <c r="OQ348" i="3"/>
  <c r="OQ349" i="3" s="1"/>
  <c r="QS348" i="3"/>
  <c r="KI349" i="3"/>
  <c r="QR350" i="3"/>
  <c r="SU349" i="3"/>
  <c r="PQ347" i="3"/>
  <c r="RS347" i="3"/>
  <c r="QR349" i="3"/>
  <c r="ML349" i="3"/>
  <c r="MM348" i="3"/>
  <c r="O348" i="3"/>
  <c r="A349" i="7"/>
  <c r="G351" i="3"/>
  <c r="H351" i="3" s="1"/>
  <c r="GD351" i="3" s="1"/>
  <c r="J348" i="3"/>
  <c r="N350" i="3"/>
  <c r="H350" i="3"/>
  <c r="GD350" i="3" s="1"/>
  <c r="GE350" i="3" s="1"/>
  <c r="C352" i="3"/>
  <c r="B353" i="3"/>
  <c r="D352" i="3"/>
  <c r="D357" i="4"/>
  <c r="C357" i="4"/>
  <c r="E357" i="4" s="1"/>
  <c r="B358" i="4"/>
  <c r="GE351" i="3" l="1"/>
  <c r="ML350" i="3"/>
  <c r="KH350" i="3"/>
  <c r="OP350" i="3"/>
  <c r="ST350" i="3"/>
  <c r="QS349" i="3"/>
  <c r="QS350" i="3" s="1"/>
  <c r="RS348" i="3"/>
  <c r="PQ348" i="3"/>
  <c r="MM349" i="3"/>
  <c r="KH351" i="3"/>
  <c r="ST351" i="3"/>
  <c r="O349" i="3"/>
  <c r="A350" i="7"/>
  <c r="L353" i="3"/>
  <c r="K351" i="3"/>
  <c r="BZ351" i="3" s="1"/>
  <c r="CA351" i="3" s="1"/>
  <c r="I350" i="3"/>
  <c r="J349" i="3"/>
  <c r="G352" i="3"/>
  <c r="H352" i="3" s="1"/>
  <c r="GD352" i="3" s="1"/>
  <c r="I351" i="3"/>
  <c r="C353" i="3"/>
  <c r="B354" i="3"/>
  <c r="D353" i="3"/>
  <c r="D358" i="4"/>
  <c r="C358" i="4"/>
  <c r="E358" i="4" s="1"/>
  <c r="B359" i="4"/>
  <c r="OP351" i="3" l="1"/>
  <c r="MM350" i="3"/>
  <c r="GE352" i="3"/>
  <c r="PQ349" i="3"/>
  <c r="RS349" i="3"/>
  <c r="SU350" i="3"/>
  <c r="SU351" i="3" s="1"/>
  <c r="ML351" i="3"/>
  <c r="QR351" i="3"/>
  <c r="OQ350" i="3"/>
  <c r="OQ351" i="3" s="1"/>
  <c r="KH352" i="3"/>
  <c r="ST352" i="3"/>
  <c r="OP352" i="3"/>
  <c r="KI350" i="3"/>
  <c r="KI351" i="3" s="1"/>
  <c r="G353" i="3"/>
  <c r="H353" i="3" s="1"/>
  <c r="GD353" i="3" s="1"/>
  <c r="GE353" i="3" s="1"/>
  <c r="O350" i="3"/>
  <c r="A351" i="7"/>
  <c r="L354" i="3"/>
  <c r="N351" i="3"/>
  <c r="J350" i="3"/>
  <c r="K352" i="3"/>
  <c r="BZ352" i="3" s="1"/>
  <c r="CA352" i="3" s="1"/>
  <c r="I352" i="3"/>
  <c r="C354" i="3"/>
  <c r="B355" i="3"/>
  <c r="D354" i="3"/>
  <c r="C359" i="4"/>
  <c r="E359" i="4" s="1"/>
  <c r="D359" i="4"/>
  <c r="B360" i="4"/>
  <c r="OQ352" i="3" l="1"/>
  <c r="SU352" i="3"/>
  <c r="KH353" i="3"/>
  <c r="ST353" i="3"/>
  <c r="KI352" i="3"/>
  <c r="QR352" i="3"/>
  <c r="ML352" i="3"/>
  <c r="QS351" i="3"/>
  <c r="MM351" i="3"/>
  <c r="RS350" i="3"/>
  <c r="PQ350" i="3"/>
  <c r="K353" i="3"/>
  <c r="BZ353" i="3" s="1"/>
  <c r="CA353" i="3" s="1"/>
  <c r="O351" i="3"/>
  <c r="A352" i="7"/>
  <c r="J351" i="3"/>
  <c r="G354" i="3"/>
  <c r="H354" i="3" s="1"/>
  <c r="GD354" i="3" s="1"/>
  <c r="GE354" i="3" s="1"/>
  <c r="I353" i="3"/>
  <c r="C355" i="3"/>
  <c r="G355" i="3" s="1"/>
  <c r="B356" i="3"/>
  <c r="D355" i="3"/>
  <c r="D360" i="4"/>
  <c r="C360" i="4"/>
  <c r="E360" i="4" s="1"/>
  <c r="B361" i="4"/>
  <c r="OP353" i="3" l="1"/>
  <c r="OQ353" i="3" s="1"/>
  <c r="SU353" i="3"/>
  <c r="MM352" i="3"/>
  <c r="KI353" i="3"/>
  <c r="KH354" i="3"/>
  <c r="ST354" i="3"/>
  <c r="OP354" i="3"/>
  <c r="RS351" i="3"/>
  <c r="PQ351" i="3"/>
  <c r="QS352" i="3"/>
  <c r="N353" i="3"/>
  <c r="ML353" i="3"/>
  <c r="QR353" i="3"/>
  <c r="O352" i="3"/>
  <c r="A353" i="7"/>
  <c r="L356" i="3"/>
  <c r="J352" i="3"/>
  <c r="K354" i="3"/>
  <c r="BZ354" i="3" s="1"/>
  <c r="CA354" i="3" s="1"/>
  <c r="I354" i="3"/>
  <c r="H355" i="3"/>
  <c r="GD355" i="3" s="1"/>
  <c r="GE355" i="3" s="1"/>
  <c r="K355" i="3"/>
  <c r="BZ355" i="3" s="1"/>
  <c r="C356" i="3"/>
  <c r="B357" i="3"/>
  <c r="D356" i="3"/>
  <c r="D361" i="4"/>
  <c r="C361" i="4"/>
  <c r="E361" i="4" s="1"/>
  <c r="B362" i="4"/>
  <c r="CA355" i="3" l="1"/>
  <c r="MM353" i="3"/>
  <c r="ML354" i="3"/>
  <c r="QR354" i="3"/>
  <c r="QR355" i="3"/>
  <c r="ML355" i="3"/>
  <c r="OQ354" i="3"/>
  <c r="PQ352" i="3"/>
  <c r="RS352" i="3"/>
  <c r="KH355" i="3"/>
  <c r="ST355" i="3"/>
  <c r="OP355" i="3"/>
  <c r="SU354" i="3"/>
  <c r="QS353" i="3"/>
  <c r="KI354" i="3"/>
  <c r="O353" i="3"/>
  <c r="A354" i="7"/>
  <c r="L357" i="3"/>
  <c r="N354" i="3"/>
  <c r="J353" i="3"/>
  <c r="G356" i="3"/>
  <c r="H356" i="3" s="1"/>
  <c r="GD356" i="3" s="1"/>
  <c r="GE356" i="3" s="1"/>
  <c r="I355" i="3"/>
  <c r="C357" i="3"/>
  <c r="G357" i="3" s="1"/>
  <c r="B358" i="3"/>
  <c r="D357" i="3"/>
  <c r="D362" i="4"/>
  <c r="C362" i="4"/>
  <c r="E362" i="4" s="1"/>
  <c r="B363" i="4"/>
  <c r="OQ355" i="3" l="1"/>
  <c r="SU355" i="3"/>
  <c r="KI355" i="3"/>
  <c r="QS354" i="3"/>
  <c r="QS355" i="3" s="1"/>
  <c r="MM354" i="3"/>
  <c r="MM355" i="3" s="1"/>
  <c r="KH356" i="3"/>
  <c r="ST356" i="3"/>
  <c r="RS353" i="3"/>
  <c r="PQ353" i="3"/>
  <c r="O354" i="3"/>
  <c r="A355" i="7"/>
  <c r="J354" i="3"/>
  <c r="K356" i="3"/>
  <c r="BZ356" i="3" s="1"/>
  <c r="CA356" i="3" s="1"/>
  <c r="I356" i="3"/>
  <c r="H357" i="3"/>
  <c r="GD357" i="3" s="1"/>
  <c r="GE357" i="3" s="1"/>
  <c r="K357" i="3"/>
  <c r="BZ357" i="3" s="1"/>
  <c r="C358" i="3"/>
  <c r="B359" i="3"/>
  <c r="D358" i="3"/>
  <c r="D363" i="4"/>
  <c r="C363" i="4"/>
  <c r="B364" i="4"/>
  <c r="OP356" i="3" l="1"/>
  <c r="CA357" i="3"/>
  <c r="QR357" i="3"/>
  <c r="ML357" i="3"/>
  <c r="SU356" i="3"/>
  <c r="RS354" i="3"/>
  <c r="PQ354" i="3"/>
  <c r="KH357" i="3"/>
  <c r="ST357" i="3"/>
  <c r="OP357" i="3"/>
  <c r="OQ356" i="3"/>
  <c r="QR356" i="3"/>
  <c r="ML356" i="3"/>
  <c r="KI356" i="3"/>
  <c r="O355" i="3"/>
  <c r="A356" i="7"/>
  <c r="L359" i="3"/>
  <c r="J355" i="3"/>
  <c r="N356" i="3"/>
  <c r="G358" i="3"/>
  <c r="H358" i="3" s="1"/>
  <c r="GD358" i="3" s="1"/>
  <c r="GE358" i="3" s="1"/>
  <c r="I357" i="3"/>
  <c r="C359" i="3"/>
  <c r="B360" i="3"/>
  <c r="D359" i="3"/>
  <c r="C364" i="4"/>
  <c r="E364" i="4" s="1"/>
  <c r="D364" i="4"/>
  <c r="E363" i="4"/>
  <c r="B365" i="4"/>
  <c r="KI357" i="3" l="1"/>
  <c r="MM356" i="3"/>
  <c r="MM357" i="3" s="1"/>
  <c r="KH358" i="3"/>
  <c r="ST358" i="3"/>
  <c r="QS356" i="3"/>
  <c r="QS357" i="3" s="1"/>
  <c r="PQ355" i="3"/>
  <c r="RS355" i="3"/>
  <c r="OQ357" i="3"/>
  <c r="SU357" i="3"/>
  <c r="O356" i="3"/>
  <c r="G359" i="3"/>
  <c r="K359" i="3" s="1"/>
  <c r="BZ359" i="3" s="1"/>
  <c r="A357" i="7"/>
  <c r="J356" i="3"/>
  <c r="K358" i="3"/>
  <c r="BZ358" i="3" s="1"/>
  <c r="CA358" i="3" s="1"/>
  <c r="I358" i="3"/>
  <c r="C360" i="3"/>
  <c r="B361" i="3"/>
  <c r="D360" i="3"/>
  <c r="D365" i="4"/>
  <c r="C365" i="4"/>
  <c r="E365" i="4" s="1"/>
  <c r="B366" i="4"/>
  <c r="OP358" i="3" l="1"/>
  <c r="OQ358" i="3" s="1"/>
  <c r="CA359" i="3"/>
  <c r="RS356" i="3"/>
  <c r="PQ356" i="3"/>
  <c r="SU358" i="3"/>
  <c r="QR359" i="3"/>
  <c r="KI358" i="3"/>
  <c r="ML358" i="3"/>
  <c r="QR358" i="3"/>
  <c r="O357" i="3"/>
  <c r="H359" i="3"/>
  <c r="GD359" i="3" s="1"/>
  <c r="GE359" i="3" s="1"/>
  <c r="C361" i="3"/>
  <c r="A358" i="7"/>
  <c r="G360" i="3"/>
  <c r="K360" i="3" s="1"/>
  <c r="BZ360" i="3" s="1"/>
  <c r="J357" i="3"/>
  <c r="B362" i="3"/>
  <c r="D361" i="3"/>
  <c r="D366" i="4"/>
  <c r="C366" i="4"/>
  <c r="E366" i="4" s="1"/>
  <c r="B367" i="4"/>
  <c r="CA360" i="3" l="1"/>
  <c r="ML359" i="3"/>
  <c r="QS358" i="3"/>
  <c r="QS359" i="3" s="1"/>
  <c r="PQ357" i="3"/>
  <c r="RS357" i="3"/>
  <c r="QR360" i="3"/>
  <c r="ML360" i="3"/>
  <c r="KH359" i="3"/>
  <c r="OP359" i="3"/>
  <c r="ST359" i="3"/>
  <c r="MM358" i="3"/>
  <c r="O358" i="3"/>
  <c r="I359" i="3"/>
  <c r="G361" i="3"/>
  <c r="K361" i="3" s="1"/>
  <c r="BZ361" i="3" s="1"/>
  <c r="A359" i="7"/>
  <c r="L362" i="3"/>
  <c r="H360" i="3"/>
  <c r="GD360" i="3" s="1"/>
  <c r="GE360" i="3" s="1"/>
  <c r="J358" i="3"/>
  <c r="C362" i="3"/>
  <c r="B363" i="3"/>
  <c r="D362" i="3"/>
  <c r="C367" i="4"/>
  <c r="E367" i="4" s="1"/>
  <c r="D367" i="4"/>
  <c r="B368" i="4"/>
  <c r="CA361" i="3" l="1"/>
  <c r="MM359" i="3"/>
  <c r="MM360" i="3" s="1"/>
  <c r="RS358" i="3"/>
  <c r="PQ358" i="3"/>
  <c r="SU359" i="3"/>
  <c r="OQ359" i="3"/>
  <c r="KI359" i="3"/>
  <c r="KH360" i="3"/>
  <c r="OP360" i="3"/>
  <c r="ST360" i="3"/>
  <c r="QS360" i="3"/>
  <c r="QR361" i="3"/>
  <c r="O359" i="3"/>
  <c r="H361" i="3"/>
  <c r="GD361" i="3" s="1"/>
  <c r="GE361" i="3" s="1"/>
  <c r="A360" i="7"/>
  <c r="L363" i="3"/>
  <c r="I360" i="3"/>
  <c r="J359" i="3"/>
  <c r="G362" i="3"/>
  <c r="H362" i="3" s="1"/>
  <c r="GD362" i="3" s="1"/>
  <c r="C363" i="3"/>
  <c r="B364" i="3"/>
  <c r="D363" i="3"/>
  <c r="D368" i="4"/>
  <c r="C368" i="4"/>
  <c r="E368" i="4" s="1"/>
  <c r="B369" i="4"/>
  <c r="GE362" i="3" l="1"/>
  <c r="ML361" i="3"/>
  <c r="MM361" i="3" s="1"/>
  <c r="KI360" i="3"/>
  <c r="RS359" i="3"/>
  <c r="PQ359" i="3"/>
  <c r="KH361" i="3"/>
  <c r="ST361" i="3"/>
  <c r="OP361" i="3"/>
  <c r="QS361" i="3"/>
  <c r="SU360" i="3"/>
  <c r="KH362" i="3"/>
  <c r="ST362" i="3"/>
  <c r="OQ360" i="3"/>
  <c r="O360" i="3"/>
  <c r="I361" i="3"/>
  <c r="G363" i="3"/>
  <c r="K363" i="3" s="1"/>
  <c r="BZ363" i="3" s="1"/>
  <c r="A361" i="7"/>
  <c r="J360" i="3"/>
  <c r="K362" i="3"/>
  <c r="BZ362" i="3" s="1"/>
  <c r="CA362" i="3" s="1"/>
  <c r="I362" i="3"/>
  <c r="C364" i="3"/>
  <c r="B365" i="3"/>
  <c r="D364" i="3"/>
  <c r="C369" i="4"/>
  <c r="E369" i="4" s="1"/>
  <c r="D369" i="4"/>
  <c r="B370" i="4"/>
  <c r="CA363" i="3" l="1"/>
  <c r="OP362" i="3"/>
  <c r="OQ361" i="3"/>
  <c r="KI361" i="3"/>
  <c r="KI362" i="3" s="1"/>
  <c r="QR363" i="3"/>
  <c r="SU361" i="3"/>
  <c r="SU362" i="3" s="1"/>
  <c r="PQ360" i="3"/>
  <c r="RS360" i="3"/>
  <c r="QR362" i="3"/>
  <c r="ML362" i="3"/>
  <c r="O361" i="3"/>
  <c r="H363" i="3"/>
  <c r="GD363" i="3" s="1"/>
  <c r="GE363" i="3" s="1"/>
  <c r="A362" i="7"/>
  <c r="L365" i="3"/>
  <c r="J361" i="3"/>
  <c r="N363" i="3"/>
  <c r="N362" i="3"/>
  <c r="G364" i="3"/>
  <c r="H364" i="3" s="1"/>
  <c r="GD364" i="3" s="1"/>
  <c r="C365" i="3"/>
  <c r="B366" i="3"/>
  <c r="D365" i="3"/>
  <c r="C370" i="4"/>
  <c r="E370" i="4" s="1"/>
  <c r="D370" i="4"/>
  <c r="B371" i="4"/>
  <c r="ML363" i="3" l="1"/>
  <c r="OQ362" i="3"/>
  <c r="GE364" i="3"/>
  <c r="QS362" i="3"/>
  <c r="QS363" i="3" s="1"/>
  <c r="KH364" i="3"/>
  <c r="ST364" i="3"/>
  <c r="RS361" i="3"/>
  <c r="PQ361" i="3"/>
  <c r="I363" i="3"/>
  <c r="KH363" i="3"/>
  <c r="ST363" i="3"/>
  <c r="OP363" i="3"/>
  <c r="MM362" i="3"/>
  <c r="O362" i="3"/>
  <c r="G365" i="3"/>
  <c r="H365" i="3" s="1"/>
  <c r="GD365" i="3" s="1"/>
  <c r="A363" i="7"/>
  <c r="L366" i="3"/>
  <c r="J362" i="3"/>
  <c r="K364" i="3"/>
  <c r="BZ364" i="3" s="1"/>
  <c r="CA364" i="3" s="1"/>
  <c r="I364" i="3"/>
  <c r="C366" i="3"/>
  <c r="B367" i="3"/>
  <c r="D366" i="3"/>
  <c r="D371" i="4"/>
  <c r="C371" i="4"/>
  <c r="B372" i="4"/>
  <c r="MM363" i="3" l="1"/>
  <c r="GE365" i="3"/>
  <c r="OP364" i="3"/>
  <c r="QR364" i="3"/>
  <c r="ML364" i="3"/>
  <c r="PQ362" i="3"/>
  <c r="RS362" i="3"/>
  <c r="SU363" i="3"/>
  <c r="SU364" i="3" s="1"/>
  <c r="KH365" i="3"/>
  <c r="ST365" i="3"/>
  <c r="KI363" i="3"/>
  <c r="KI364" i="3" s="1"/>
  <c r="OQ363" i="3"/>
  <c r="O363" i="3"/>
  <c r="K365" i="3"/>
  <c r="BZ365" i="3" s="1"/>
  <c r="CA365" i="3" s="1"/>
  <c r="A364" i="7"/>
  <c r="J363" i="3"/>
  <c r="G366" i="3"/>
  <c r="H366" i="3" s="1"/>
  <c r="GD366" i="3" s="1"/>
  <c r="I365" i="3"/>
  <c r="C367" i="3"/>
  <c r="B368" i="3"/>
  <c r="D367" i="3"/>
  <c r="E371" i="4"/>
  <c r="D372" i="4"/>
  <c r="C372" i="4"/>
  <c r="E372" i="4" s="1"/>
  <c r="B373" i="4"/>
  <c r="GE366" i="3" l="1"/>
  <c r="OQ364" i="3"/>
  <c r="OP365" i="3"/>
  <c r="PQ363" i="3"/>
  <c r="RS363" i="3"/>
  <c r="MM364" i="3"/>
  <c r="ML365" i="3"/>
  <c r="QR365" i="3"/>
  <c r="QS364" i="3"/>
  <c r="KI365" i="3"/>
  <c r="SU365" i="3"/>
  <c r="KH366" i="3"/>
  <c r="OP366" i="3"/>
  <c r="ST366" i="3"/>
  <c r="O364" i="3"/>
  <c r="N365" i="3"/>
  <c r="G367" i="3"/>
  <c r="H367" i="3" s="1"/>
  <c r="GD367" i="3" s="1"/>
  <c r="GE367" i="3" s="1"/>
  <c r="A365" i="7"/>
  <c r="L368" i="3"/>
  <c r="J364" i="3"/>
  <c r="K366" i="3"/>
  <c r="BZ366" i="3" s="1"/>
  <c r="CA366" i="3" s="1"/>
  <c r="I366" i="3"/>
  <c r="C368" i="3"/>
  <c r="B369" i="3"/>
  <c r="D368" i="3"/>
  <c r="C373" i="4"/>
  <c r="E373" i="4" s="1"/>
  <c r="D373" i="4"/>
  <c r="B374" i="4"/>
  <c r="OQ365" i="3" l="1"/>
  <c r="OQ366" i="3" s="1"/>
  <c r="KI366" i="3"/>
  <c r="KH367" i="3"/>
  <c r="ST367" i="3"/>
  <c r="QS365" i="3"/>
  <c r="MM365" i="3"/>
  <c r="SU366" i="3"/>
  <c r="RS364" i="3"/>
  <c r="PQ364" i="3"/>
  <c r="ML366" i="3"/>
  <c r="QR366" i="3"/>
  <c r="O365" i="3"/>
  <c r="K367" i="3"/>
  <c r="BZ367" i="3" s="1"/>
  <c r="CA367" i="3" s="1"/>
  <c r="A366" i="7"/>
  <c r="L369" i="3"/>
  <c r="J365" i="3"/>
  <c r="N366" i="3"/>
  <c r="G368" i="3"/>
  <c r="K368" i="3" s="1"/>
  <c r="BZ368" i="3" s="1"/>
  <c r="I367" i="3"/>
  <c r="C369" i="3"/>
  <c r="G369" i="3" s="1"/>
  <c r="B370" i="3"/>
  <c r="D369" i="3"/>
  <c r="D374" i="4"/>
  <c r="C374" i="4"/>
  <c r="E374" i="4" s="1"/>
  <c r="B375" i="4"/>
  <c r="CA368" i="3" l="1"/>
  <c r="OP367" i="3"/>
  <c r="OQ367" i="3" s="1"/>
  <c r="QS366" i="3"/>
  <c r="PQ365" i="3"/>
  <c r="RS365" i="3"/>
  <c r="SU367" i="3"/>
  <c r="MM366" i="3"/>
  <c r="ML367" i="3"/>
  <c r="QR367" i="3"/>
  <c r="KI367" i="3"/>
  <c r="QR368" i="3"/>
  <c r="O366" i="3"/>
  <c r="A367" i="7"/>
  <c r="N368" i="3"/>
  <c r="J366" i="3"/>
  <c r="H368" i="3"/>
  <c r="GD368" i="3" s="1"/>
  <c r="H369" i="3"/>
  <c r="GD369" i="3" s="1"/>
  <c r="K369" i="3"/>
  <c r="BZ369" i="3" s="1"/>
  <c r="CA369" i="3" s="1"/>
  <c r="C370" i="3"/>
  <c r="B371" i="3"/>
  <c r="D370" i="3"/>
  <c r="D375" i="4"/>
  <c r="C375" i="4"/>
  <c r="E375" i="4" s="1"/>
  <c r="B376" i="4"/>
  <c r="GE368" i="3" l="1"/>
  <c r="GE369" i="3" s="1"/>
  <c r="ML368" i="3"/>
  <c r="QR369" i="3"/>
  <c r="ML369" i="3"/>
  <c r="KH369" i="3"/>
  <c r="OP369" i="3"/>
  <c r="ST369" i="3"/>
  <c r="PQ366" i="3"/>
  <c r="RS366" i="3"/>
  <c r="QS367" i="3"/>
  <c r="QS368" i="3" s="1"/>
  <c r="KH368" i="3"/>
  <c r="OP368" i="3"/>
  <c r="ST368" i="3"/>
  <c r="MM367" i="3"/>
  <c r="O367" i="3"/>
  <c r="A368" i="7"/>
  <c r="L371" i="3"/>
  <c r="J367" i="3"/>
  <c r="I368" i="3"/>
  <c r="G370" i="3"/>
  <c r="K370" i="3" s="1"/>
  <c r="BZ370" i="3" s="1"/>
  <c r="I369" i="3"/>
  <c r="C371" i="3"/>
  <c r="B372" i="3"/>
  <c r="D371" i="3"/>
  <c r="D376" i="4"/>
  <c r="C376" i="4"/>
  <c r="B377" i="4"/>
  <c r="CA370" i="3" l="1"/>
  <c r="MM368" i="3"/>
  <c r="QR370" i="3"/>
  <c r="MM369" i="3"/>
  <c r="QS369" i="3"/>
  <c r="OQ368" i="3"/>
  <c r="OQ369" i="3" s="1"/>
  <c r="RS367" i="3"/>
  <c r="PQ367" i="3"/>
  <c r="KI368" i="3"/>
  <c r="KI369" i="3" s="1"/>
  <c r="SU368" i="3"/>
  <c r="SU369" i="3" s="1"/>
  <c r="O368" i="3"/>
  <c r="G371" i="3"/>
  <c r="H371" i="3" s="1"/>
  <c r="GD371" i="3" s="1"/>
  <c r="A369" i="7"/>
  <c r="J368" i="3"/>
  <c r="H370" i="3"/>
  <c r="GD370" i="3" s="1"/>
  <c r="C372" i="3"/>
  <c r="B373" i="3"/>
  <c r="D372" i="3"/>
  <c r="E376" i="4"/>
  <c r="C377" i="4"/>
  <c r="E377" i="4" s="1"/>
  <c r="D377" i="4"/>
  <c r="B378" i="4"/>
  <c r="ML370" i="3" l="1"/>
  <c r="GE370" i="3"/>
  <c r="GE371" i="3" s="1"/>
  <c r="KH370" i="3"/>
  <c r="OP370" i="3"/>
  <c r="ST370" i="3"/>
  <c r="MM370" i="3"/>
  <c r="KH371" i="3"/>
  <c r="ST371" i="3"/>
  <c r="QS370" i="3"/>
  <c r="PQ368" i="3"/>
  <c r="RS368" i="3"/>
  <c r="O369" i="3"/>
  <c r="K371" i="3"/>
  <c r="BZ371" i="3" s="1"/>
  <c r="C373" i="3"/>
  <c r="A370" i="7"/>
  <c r="I370" i="3"/>
  <c r="G372" i="3"/>
  <c r="H372" i="3" s="1"/>
  <c r="GD372" i="3" s="1"/>
  <c r="J369" i="3"/>
  <c r="I371" i="3"/>
  <c r="B374" i="3"/>
  <c r="D373" i="3"/>
  <c r="D378" i="4"/>
  <c r="C378" i="4"/>
  <c r="B379" i="4"/>
  <c r="GE372" i="3" l="1"/>
  <c r="OP371" i="3"/>
  <c r="CA371" i="3"/>
  <c r="TU369" i="3"/>
  <c r="LK369" i="3"/>
  <c r="NO369" i="3"/>
  <c r="RS369" i="3"/>
  <c r="PQ369" i="3"/>
  <c r="SU370" i="3"/>
  <c r="SU371" i="3" s="1"/>
  <c r="KH372" i="3"/>
  <c r="OP372" i="3"/>
  <c r="ST372" i="3"/>
  <c r="ML371" i="3"/>
  <c r="QR371" i="3"/>
  <c r="OQ370" i="3"/>
  <c r="OQ371" i="3" s="1"/>
  <c r="KI370" i="3"/>
  <c r="KI371" i="3" s="1"/>
  <c r="O370" i="3"/>
  <c r="G373" i="3"/>
  <c r="K373" i="3" s="1"/>
  <c r="BZ373" i="3" s="1"/>
  <c r="A371" i="7"/>
  <c r="L374" i="3"/>
  <c r="K372" i="3"/>
  <c r="BZ372" i="3" s="1"/>
  <c r="CA372" i="3" s="1"/>
  <c r="J370" i="3"/>
  <c r="I372" i="3"/>
  <c r="C374" i="3"/>
  <c r="B375" i="3"/>
  <c r="D374" i="3"/>
  <c r="E378" i="4"/>
  <c r="D379" i="4"/>
  <c r="C379" i="4"/>
  <c r="B380" i="4"/>
  <c r="CA373" i="3" l="1"/>
  <c r="TU370" i="3"/>
  <c r="LK370" i="3"/>
  <c r="NO370" i="3"/>
  <c r="PQ370" i="3"/>
  <c r="RS370" i="3"/>
  <c r="QS371" i="3"/>
  <c r="QR372" i="3"/>
  <c r="ML372" i="3"/>
  <c r="MM371" i="3"/>
  <c r="SU372" i="3"/>
  <c r="OQ372" i="3"/>
  <c r="QR373" i="3"/>
  <c r="KI372" i="3"/>
  <c r="O371" i="3"/>
  <c r="H373" i="3"/>
  <c r="GD373" i="3" s="1"/>
  <c r="A372" i="7"/>
  <c r="L375" i="3"/>
  <c r="J371" i="3"/>
  <c r="G374" i="3"/>
  <c r="K374" i="3" s="1"/>
  <c r="BZ374" i="3" s="1"/>
  <c r="CA374" i="3" s="1"/>
  <c r="C375" i="3"/>
  <c r="B376" i="3"/>
  <c r="D375" i="3"/>
  <c r="E379" i="4"/>
  <c r="C380" i="4"/>
  <c r="E380" i="4" s="1"/>
  <c r="D380" i="4"/>
  <c r="B381" i="4"/>
  <c r="ML373" i="3" l="1"/>
  <c r="GE373" i="3"/>
  <c r="TU371" i="3"/>
  <c r="LK371" i="3"/>
  <c r="NO371" i="3"/>
  <c r="RS371" i="3"/>
  <c r="PQ371" i="3"/>
  <c r="MM372" i="3"/>
  <c r="MM373" i="3" s="1"/>
  <c r="QS372" i="3"/>
  <c r="QS373" i="3" s="1"/>
  <c r="I373" i="3"/>
  <c r="KH373" i="3"/>
  <c r="OP373" i="3"/>
  <c r="ST373" i="3"/>
  <c r="QR374" i="3"/>
  <c r="O372" i="3"/>
  <c r="G375" i="3"/>
  <c r="K375" i="3" s="1"/>
  <c r="BZ375" i="3" s="1"/>
  <c r="CA375" i="3" s="1"/>
  <c r="A373" i="7"/>
  <c r="J372" i="3"/>
  <c r="N374" i="3"/>
  <c r="H374" i="3"/>
  <c r="GD374" i="3" s="1"/>
  <c r="GE374" i="3" s="1"/>
  <c r="C376" i="3"/>
  <c r="B377" i="3"/>
  <c r="D376" i="3"/>
  <c r="D381" i="4"/>
  <c r="C381" i="4"/>
  <c r="E381" i="4" s="1"/>
  <c r="B382" i="4"/>
  <c r="ML374" i="3" l="1"/>
  <c r="MM374" i="3" s="1"/>
  <c r="KH374" i="3"/>
  <c r="ST374" i="3"/>
  <c r="OP374" i="3"/>
  <c r="QS374" i="3"/>
  <c r="TU372" i="3"/>
  <c r="LK372" i="3"/>
  <c r="NO372" i="3"/>
  <c r="PQ372" i="3"/>
  <c r="RS372" i="3"/>
  <c r="QR375" i="3"/>
  <c r="ML375" i="3"/>
  <c r="SU373" i="3"/>
  <c r="OQ373" i="3"/>
  <c r="KI373" i="3"/>
  <c r="O373" i="3"/>
  <c r="H375" i="3"/>
  <c r="GD375" i="3" s="1"/>
  <c r="GE375" i="3" s="1"/>
  <c r="A374" i="7"/>
  <c r="L377" i="3"/>
  <c r="J373" i="3"/>
  <c r="I374" i="3"/>
  <c r="N375" i="3"/>
  <c r="G376" i="3"/>
  <c r="K376" i="3" s="1"/>
  <c r="BZ376" i="3" s="1"/>
  <c r="CA376" i="3" s="1"/>
  <c r="C377" i="3"/>
  <c r="B378" i="3"/>
  <c r="D377" i="3"/>
  <c r="D382" i="4"/>
  <c r="C382" i="4"/>
  <c r="E382" i="4" s="1"/>
  <c r="B383" i="4"/>
  <c r="I375" i="3" l="1"/>
  <c r="KH375" i="3"/>
  <c r="ST375" i="3"/>
  <c r="OP375" i="3"/>
  <c r="QS375" i="3"/>
  <c r="QR376" i="3"/>
  <c r="OQ374" i="3"/>
  <c r="TU373" i="3"/>
  <c r="LK373" i="3"/>
  <c r="NO373" i="3"/>
  <c r="PQ373" i="3"/>
  <c r="RS373" i="3"/>
  <c r="SU374" i="3"/>
  <c r="MM375" i="3"/>
  <c r="KI374" i="3"/>
  <c r="O374" i="3"/>
  <c r="G377" i="3"/>
  <c r="K377" i="3" s="1"/>
  <c r="BZ377" i="3" s="1"/>
  <c r="CA377" i="3" s="1"/>
  <c r="A375" i="7"/>
  <c r="L378" i="3"/>
  <c r="J374" i="3"/>
  <c r="H376" i="3"/>
  <c r="GD376" i="3" s="1"/>
  <c r="GE376" i="3" s="1"/>
  <c r="C378" i="3"/>
  <c r="B379" i="3"/>
  <c r="D378" i="3"/>
  <c r="D383" i="4"/>
  <c r="C383" i="4"/>
  <c r="E383" i="4" s="1"/>
  <c r="B384" i="4"/>
  <c r="ML376" i="3" l="1"/>
  <c r="MM376" i="3" s="1"/>
  <c r="TU374" i="3"/>
  <c r="LK374" i="3"/>
  <c r="NO374" i="3"/>
  <c r="PQ374" i="3"/>
  <c r="RS374" i="3"/>
  <c r="OQ375" i="3"/>
  <c r="SU375" i="3"/>
  <c r="QS376" i="3"/>
  <c r="KI375" i="3"/>
  <c r="QR377" i="3"/>
  <c r="ML377" i="3"/>
  <c r="KH376" i="3"/>
  <c r="ST376" i="3"/>
  <c r="OP376" i="3"/>
  <c r="O375" i="3"/>
  <c r="H377" i="3"/>
  <c r="GD377" i="3" s="1"/>
  <c r="GE377" i="3" s="1"/>
  <c r="A376" i="7"/>
  <c r="N377" i="3"/>
  <c r="I376" i="3"/>
  <c r="J375" i="3"/>
  <c r="G378" i="3"/>
  <c r="H378" i="3" s="1"/>
  <c r="GD378" i="3" s="1"/>
  <c r="C379" i="3"/>
  <c r="B380" i="3"/>
  <c r="D379" i="3"/>
  <c r="D384" i="4"/>
  <c r="C384" i="4"/>
  <c r="E384" i="4" s="1"/>
  <c r="B385" i="4"/>
  <c r="GE378" i="3" l="1"/>
  <c r="QS377" i="3"/>
  <c r="KH378" i="3"/>
  <c r="ST378" i="3"/>
  <c r="TU375" i="3"/>
  <c r="LK375" i="3"/>
  <c r="NO375" i="3"/>
  <c r="RS375" i="3"/>
  <c r="PQ375" i="3"/>
  <c r="SU376" i="3"/>
  <c r="KI376" i="3"/>
  <c r="OQ376" i="3"/>
  <c r="I377" i="3"/>
  <c r="KH377" i="3"/>
  <c r="OP377" i="3"/>
  <c r="ST377" i="3"/>
  <c r="MM377" i="3"/>
  <c r="O376" i="3"/>
  <c r="G379" i="3"/>
  <c r="H379" i="3" s="1"/>
  <c r="GD379" i="3" s="1"/>
  <c r="GE379" i="3" s="1"/>
  <c r="A377" i="7"/>
  <c r="L380" i="3"/>
  <c r="J376" i="3"/>
  <c r="K378" i="3"/>
  <c r="BZ378" i="3" s="1"/>
  <c r="CA378" i="3" s="1"/>
  <c r="I378" i="3"/>
  <c r="C380" i="3"/>
  <c r="B381" i="3"/>
  <c r="D380" i="3"/>
  <c r="C385" i="4"/>
  <c r="E385" i="4" s="1"/>
  <c r="D385" i="4"/>
  <c r="B386" i="4"/>
  <c r="OP378" i="3" l="1"/>
  <c r="KI377" i="3"/>
  <c r="KI378" i="3" s="1"/>
  <c r="KH379" i="3"/>
  <c r="ST379" i="3"/>
  <c r="QR378" i="3"/>
  <c r="ML378" i="3"/>
  <c r="SU377" i="3"/>
  <c r="SU378" i="3" s="1"/>
  <c r="TU376" i="3"/>
  <c r="LK376" i="3"/>
  <c r="NO376" i="3"/>
  <c r="PQ376" i="3"/>
  <c r="RS376" i="3"/>
  <c r="OQ377" i="3"/>
  <c r="O377" i="3"/>
  <c r="K379" i="3"/>
  <c r="BZ379" i="3" s="1"/>
  <c r="CA379" i="3" s="1"/>
  <c r="A378" i="7"/>
  <c r="L381" i="3"/>
  <c r="J377" i="3"/>
  <c r="N378" i="3"/>
  <c r="G380" i="3"/>
  <c r="K380" i="3" s="1"/>
  <c r="BZ380" i="3" s="1"/>
  <c r="I379" i="3"/>
  <c r="C381" i="3"/>
  <c r="G381" i="3" s="1"/>
  <c r="B382" i="3"/>
  <c r="D381" i="3"/>
  <c r="D386" i="4"/>
  <c r="C386" i="4"/>
  <c r="E386" i="4" s="1"/>
  <c r="B387" i="4"/>
  <c r="OQ378" i="3" l="1"/>
  <c r="CA380" i="3"/>
  <c r="OP379" i="3"/>
  <c r="ML379" i="3"/>
  <c r="QR379" i="3"/>
  <c r="MM378" i="3"/>
  <c r="QS378" i="3"/>
  <c r="QR380" i="3"/>
  <c r="ML380" i="3"/>
  <c r="OQ379" i="3"/>
  <c r="SU379" i="3"/>
  <c r="TU377" i="3"/>
  <c r="LK377" i="3"/>
  <c r="NO377" i="3"/>
  <c r="RS377" i="3"/>
  <c r="PQ377" i="3"/>
  <c r="KI379" i="3"/>
  <c r="O378" i="3"/>
  <c r="A379" i="7"/>
  <c r="J378" i="3"/>
  <c r="N380" i="3"/>
  <c r="H380" i="3"/>
  <c r="GD380" i="3" s="1"/>
  <c r="GE380" i="3" s="1"/>
  <c r="H381" i="3"/>
  <c r="GD381" i="3" s="1"/>
  <c r="K381" i="3"/>
  <c r="BZ381" i="3" s="1"/>
  <c r="CA381" i="3" s="1"/>
  <c r="C382" i="3"/>
  <c r="B383" i="3"/>
  <c r="D382" i="3"/>
  <c r="C387" i="4"/>
  <c r="E387" i="4" s="1"/>
  <c r="D387" i="4"/>
  <c r="B388" i="4"/>
  <c r="GE381" i="3" l="1"/>
  <c r="KH380" i="3"/>
  <c r="OP380" i="3"/>
  <c r="ST380" i="3"/>
  <c r="ML381" i="3"/>
  <c r="QR381" i="3"/>
  <c r="QS379" i="3"/>
  <c r="QS380" i="3" s="1"/>
  <c r="TU378" i="3"/>
  <c r="LK378" i="3"/>
  <c r="NO378" i="3"/>
  <c r="RS378" i="3"/>
  <c r="PQ378" i="3"/>
  <c r="KH381" i="3"/>
  <c r="OP381" i="3"/>
  <c r="ST381" i="3"/>
  <c r="MM379" i="3"/>
  <c r="MM380" i="3" s="1"/>
  <c r="O379" i="3"/>
  <c r="A380" i="7"/>
  <c r="L383" i="3"/>
  <c r="I380" i="3"/>
  <c r="J379" i="3"/>
  <c r="G382" i="3"/>
  <c r="H382" i="3" s="1"/>
  <c r="GD382" i="3" s="1"/>
  <c r="GE382" i="3" s="1"/>
  <c r="I381" i="3"/>
  <c r="C383" i="3"/>
  <c r="B384" i="3"/>
  <c r="D383" i="3"/>
  <c r="D388" i="4"/>
  <c r="C388" i="4"/>
  <c r="E388" i="4" s="1"/>
  <c r="B389" i="4"/>
  <c r="TU379" i="3" l="1"/>
  <c r="LK379" i="3"/>
  <c r="NO379" i="3"/>
  <c r="RS379" i="3"/>
  <c r="PQ379" i="3"/>
  <c r="QS381" i="3"/>
  <c r="SU380" i="3"/>
  <c r="SU381" i="3" s="1"/>
  <c r="MM381" i="3"/>
  <c r="OQ380" i="3"/>
  <c r="OQ381" i="3" s="1"/>
  <c r="KH382" i="3"/>
  <c r="ST382" i="3"/>
  <c r="OP382" i="3"/>
  <c r="KI380" i="3"/>
  <c r="KI381" i="3" s="1"/>
  <c r="O380" i="3"/>
  <c r="G383" i="3"/>
  <c r="H383" i="3" s="1"/>
  <c r="GD383" i="3" s="1"/>
  <c r="GE383" i="3" s="1"/>
  <c r="A381" i="7"/>
  <c r="J380" i="3"/>
  <c r="K382" i="3"/>
  <c r="BZ382" i="3" s="1"/>
  <c r="CA382" i="3" s="1"/>
  <c r="I382" i="3"/>
  <c r="C384" i="3"/>
  <c r="B385" i="3"/>
  <c r="D384" i="3"/>
  <c r="C389" i="4"/>
  <c r="E389" i="4" s="1"/>
  <c r="D389" i="4"/>
  <c r="B390" i="4"/>
  <c r="ML382" i="3" l="1"/>
  <c r="QR382" i="3"/>
  <c r="OQ382" i="3"/>
  <c r="TU380" i="3"/>
  <c r="LK380" i="3"/>
  <c r="NO380" i="3"/>
  <c r="PQ380" i="3"/>
  <c r="RS380" i="3"/>
  <c r="SU382" i="3"/>
  <c r="KH383" i="3"/>
  <c r="ST383" i="3"/>
  <c r="KI382" i="3"/>
  <c r="O381" i="3"/>
  <c r="K383" i="3"/>
  <c r="BZ383" i="3" s="1"/>
  <c r="CA383" i="3" s="1"/>
  <c r="C385" i="3"/>
  <c r="A382" i="7"/>
  <c r="G384" i="3"/>
  <c r="K384" i="3" s="1"/>
  <c r="BZ384" i="3" s="1"/>
  <c r="J381" i="3"/>
  <c r="I383" i="3"/>
  <c r="B386" i="3"/>
  <c r="D385" i="3"/>
  <c r="D390" i="4"/>
  <c r="C390" i="4"/>
  <c r="E390" i="4" s="1"/>
  <c r="B391" i="4"/>
  <c r="CA384" i="3" l="1"/>
  <c r="OP383" i="3"/>
  <c r="KI383" i="3"/>
  <c r="QR383" i="3"/>
  <c r="ML383" i="3"/>
  <c r="TU381" i="3"/>
  <c r="LK381" i="3"/>
  <c r="NO381" i="3"/>
  <c r="RS381" i="3"/>
  <c r="PQ381" i="3"/>
  <c r="ML384" i="3"/>
  <c r="QR384" i="3"/>
  <c r="OQ383" i="3"/>
  <c r="QS382" i="3"/>
  <c r="SU383" i="3"/>
  <c r="MM382" i="3"/>
  <c r="O382" i="3"/>
  <c r="G385" i="3"/>
  <c r="H385" i="3" s="1"/>
  <c r="GD385" i="3" s="1"/>
  <c r="A383" i="7"/>
  <c r="L386" i="3"/>
  <c r="H384" i="3"/>
  <c r="GD384" i="3" s="1"/>
  <c r="GE384" i="3" s="1"/>
  <c r="J382" i="3"/>
  <c r="C386" i="3"/>
  <c r="B387" i="3"/>
  <c r="D386" i="3"/>
  <c r="D391" i="4"/>
  <c r="C391" i="4"/>
  <c r="E391" i="4" s="1"/>
  <c r="B392" i="4"/>
  <c r="GE385" i="3" l="1"/>
  <c r="KH384" i="3"/>
  <c r="ST384" i="3"/>
  <c r="OP384" i="3"/>
  <c r="MM383" i="3"/>
  <c r="MM384" i="3" s="1"/>
  <c r="QS383" i="3"/>
  <c r="KH385" i="3"/>
  <c r="OP385" i="3"/>
  <c r="ST385" i="3"/>
  <c r="TU382" i="3"/>
  <c r="LK382" i="3"/>
  <c r="NO382" i="3"/>
  <c r="RS382" i="3"/>
  <c r="PQ382" i="3"/>
  <c r="QS384" i="3"/>
  <c r="I385" i="3"/>
  <c r="O383" i="3"/>
  <c r="K385" i="3"/>
  <c r="BZ385" i="3" s="1"/>
  <c r="CA385" i="3" s="1"/>
  <c r="A384" i="7"/>
  <c r="L387" i="3"/>
  <c r="I384" i="3"/>
  <c r="J383" i="3"/>
  <c r="G386" i="3"/>
  <c r="H386" i="3" s="1"/>
  <c r="GD386" i="3" s="1"/>
  <c r="GE386" i="3" s="1"/>
  <c r="C387" i="3"/>
  <c r="B388" i="3"/>
  <c r="D387" i="3"/>
  <c r="D392" i="4"/>
  <c r="C392" i="4"/>
  <c r="E392" i="4" s="1"/>
  <c r="B393" i="4"/>
  <c r="TU383" i="3" l="1"/>
  <c r="LK383" i="3"/>
  <c r="NO383" i="3"/>
  <c r="RS383" i="3"/>
  <c r="PQ383" i="3"/>
  <c r="OQ384" i="3"/>
  <c r="OQ385" i="3" s="1"/>
  <c r="SU384" i="3"/>
  <c r="SU385" i="3" s="1"/>
  <c r="KI384" i="3"/>
  <c r="KI385" i="3" s="1"/>
  <c r="QR385" i="3"/>
  <c r="ML385" i="3"/>
  <c r="KH386" i="3"/>
  <c r="ST386" i="3"/>
  <c r="OP386" i="3"/>
  <c r="O384" i="3"/>
  <c r="G387" i="3"/>
  <c r="H387" i="3" s="1"/>
  <c r="GD387" i="3" s="1"/>
  <c r="GE387" i="3" s="1"/>
  <c r="A385" i="7"/>
  <c r="J384" i="3"/>
  <c r="K386" i="3"/>
  <c r="BZ386" i="3" s="1"/>
  <c r="CA386" i="3" s="1"/>
  <c r="I386" i="3"/>
  <c r="C388" i="3"/>
  <c r="B389" i="3"/>
  <c r="D388" i="3"/>
  <c r="D393" i="4"/>
  <c r="C393" i="4"/>
  <c r="B394" i="4"/>
  <c r="KH387" i="3" l="1"/>
  <c r="ST387" i="3"/>
  <c r="MM385" i="3"/>
  <c r="OQ386" i="3"/>
  <c r="QS385" i="3"/>
  <c r="SU386" i="3"/>
  <c r="TU384" i="3"/>
  <c r="LK384" i="3"/>
  <c r="NO384" i="3"/>
  <c r="PQ384" i="3"/>
  <c r="RS384" i="3"/>
  <c r="KI386" i="3"/>
  <c r="QR386" i="3"/>
  <c r="ML386" i="3"/>
  <c r="O385" i="3"/>
  <c r="K387" i="3"/>
  <c r="BZ387" i="3" s="1"/>
  <c r="CA387" i="3" s="1"/>
  <c r="A386" i="7"/>
  <c r="L389" i="3"/>
  <c r="J385" i="3"/>
  <c r="N386" i="3"/>
  <c r="G388" i="3"/>
  <c r="H388" i="3" s="1"/>
  <c r="GD388" i="3" s="1"/>
  <c r="GE388" i="3" s="1"/>
  <c r="I387" i="3"/>
  <c r="C389" i="3"/>
  <c r="B390" i="3"/>
  <c r="D389" i="3"/>
  <c r="E393" i="4"/>
  <c r="C394" i="4"/>
  <c r="E394" i="4" s="1"/>
  <c r="D394" i="4"/>
  <c r="B395" i="4"/>
  <c r="OP387" i="3" l="1"/>
  <c r="TU385" i="3"/>
  <c r="LK385" i="3"/>
  <c r="NO385" i="3"/>
  <c r="RS385" i="3"/>
  <c r="PQ385" i="3"/>
  <c r="SU387" i="3"/>
  <c r="ML387" i="3"/>
  <c r="QR387" i="3"/>
  <c r="MM386" i="3"/>
  <c r="OQ387" i="3"/>
  <c r="KH388" i="3"/>
  <c r="OP388" i="3"/>
  <c r="ST388" i="3"/>
  <c r="QS386" i="3"/>
  <c r="KI387" i="3"/>
  <c r="N387" i="3"/>
  <c r="O386" i="3"/>
  <c r="G389" i="3"/>
  <c r="H389" i="3" s="1"/>
  <c r="GD389" i="3" s="1"/>
  <c r="GE389" i="3" s="1"/>
  <c r="A387" i="7"/>
  <c r="L390" i="3"/>
  <c r="J386" i="3"/>
  <c r="K388" i="3"/>
  <c r="BZ388" i="3" s="1"/>
  <c r="CA388" i="3" s="1"/>
  <c r="I388" i="3"/>
  <c r="C390" i="3"/>
  <c r="B391" i="3"/>
  <c r="D390" i="3"/>
  <c r="C395" i="4"/>
  <c r="E395" i="4" s="1"/>
  <c r="D395" i="4"/>
  <c r="B396" i="4"/>
  <c r="TU386" i="3" l="1"/>
  <c r="LK386" i="3"/>
  <c r="NO386" i="3"/>
  <c r="RS386" i="3"/>
  <c r="PQ386" i="3"/>
  <c r="QS387" i="3"/>
  <c r="OQ388" i="3"/>
  <c r="MM387" i="3"/>
  <c r="KI388" i="3"/>
  <c r="KH389" i="3"/>
  <c r="OP389" i="3"/>
  <c r="ST389" i="3"/>
  <c r="SU388" i="3"/>
  <c r="QR388" i="3"/>
  <c r="ML388" i="3"/>
  <c r="O387" i="3"/>
  <c r="K389" i="3"/>
  <c r="BZ389" i="3" s="1"/>
  <c r="CA389" i="3" s="1"/>
  <c r="A388" i="7"/>
  <c r="J387" i="3"/>
  <c r="G390" i="3"/>
  <c r="H390" i="3" s="1"/>
  <c r="GD390" i="3" s="1"/>
  <c r="GE390" i="3" s="1"/>
  <c r="I389" i="3"/>
  <c r="C391" i="3"/>
  <c r="B392" i="3"/>
  <c r="D391" i="3"/>
  <c r="D396" i="4"/>
  <c r="C396" i="4"/>
  <c r="E396" i="4" s="1"/>
  <c r="B397" i="4"/>
  <c r="OQ389" i="3" l="1"/>
  <c r="TU387" i="3"/>
  <c r="LK387" i="3"/>
  <c r="NO387" i="3"/>
  <c r="RS387" i="3"/>
  <c r="PQ387" i="3"/>
  <c r="KI389" i="3"/>
  <c r="SU389" i="3"/>
  <c r="ML389" i="3"/>
  <c r="QR389" i="3"/>
  <c r="MM388" i="3"/>
  <c r="KH390" i="3"/>
  <c r="ST390" i="3"/>
  <c r="OP390" i="3"/>
  <c r="QS388" i="3"/>
  <c r="N389" i="3"/>
  <c r="O388" i="3"/>
  <c r="G391" i="3"/>
  <c r="H391" i="3" s="1"/>
  <c r="GD391" i="3" s="1"/>
  <c r="GE391" i="3" s="1"/>
  <c r="A389" i="7"/>
  <c r="L392" i="3"/>
  <c r="J388" i="3"/>
  <c r="K390" i="3"/>
  <c r="BZ390" i="3" s="1"/>
  <c r="CA390" i="3" s="1"/>
  <c r="I390" i="3"/>
  <c r="C392" i="3"/>
  <c r="B393" i="3"/>
  <c r="D392" i="3"/>
  <c r="C397" i="4"/>
  <c r="E397" i="4" s="1"/>
  <c r="D397" i="4"/>
  <c r="B398" i="4"/>
  <c r="MM389" i="3" l="1"/>
  <c r="TU388" i="3"/>
  <c r="LK388" i="3"/>
  <c r="NO388" i="3"/>
  <c r="PQ388" i="3"/>
  <c r="RS388" i="3"/>
  <c r="OQ390" i="3"/>
  <c r="KI390" i="3"/>
  <c r="SU390" i="3"/>
  <c r="KH391" i="3"/>
  <c r="ST391" i="3"/>
  <c r="OP391" i="3"/>
  <c r="ML390" i="3"/>
  <c r="QR390" i="3"/>
  <c r="QS389" i="3"/>
  <c r="O389" i="3"/>
  <c r="K391" i="3"/>
  <c r="BZ391" i="3" s="1"/>
  <c r="CA391" i="3" s="1"/>
  <c r="A390" i="7"/>
  <c r="L393" i="3"/>
  <c r="J389" i="3"/>
  <c r="N390" i="3"/>
  <c r="G392" i="3"/>
  <c r="H392" i="3" s="1"/>
  <c r="GD392" i="3" s="1"/>
  <c r="GE392" i="3" s="1"/>
  <c r="I391" i="3"/>
  <c r="C393" i="3"/>
  <c r="G393" i="3" s="1"/>
  <c r="B394" i="3"/>
  <c r="D393" i="3"/>
  <c r="C398" i="4"/>
  <c r="E398" i="4" s="1"/>
  <c r="D398" i="4"/>
  <c r="B399" i="4"/>
  <c r="QS390" i="3" l="1"/>
  <c r="TU389" i="3"/>
  <c r="LK389" i="3"/>
  <c r="NO389" i="3"/>
  <c r="RS389" i="3"/>
  <c r="PQ389" i="3"/>
  <c r="OQ391" i="3"/>
  <c r="MM390" i="3"/>
  <c r="SU391" i="3"/>
  <c r="QR391" i="3"/>
  <c r="ML391" i="3"/>
  <c r="KI391" i="3"/>
  <c r="KH392" i="3"/>
  <c r="ST392" i="3"/>
  <c r="O390" i="3"/>
  <c r="A391" i="7"/>
  <c r="J390" i="3"/>
  <c r="K392" i="3"/>
  <c r="BZ392" i="3" s="1"/>
  <c r="CA392" i="3" s="1"/>
  <c r="I392" i="3"/>
  <c r="H393" i="3"/>
  <c r="GD393" i="3" s="1"/>
  <c r="GE393" i="3" s="1"/>
  <c r="K393" i="3"/>
  <c r="BZ393" i="3" s="1"/>
  <c r="CA393" i="3" s="1"/>
  <c r="C394" i="3"/>
  <c r="B395" i="3"/>
  <c r="D394" i="3"/>
  <c r="D399" i="4"/>
  <c r="C399" i="4"/>
  <c r="E399" i="4" s="1"/>
  <c r="B400" i="4"/>
  <c r="OP392" i="3" l="1"/>
  <c r="KI392" i="3"/>
  <c r="ML392" i="3"/>
  <c r="QR392" i="3"/>
  <c r="TU390" i="3"/>
  <c r="LK390" i="3"/>
  <c r="NO390" i="3"/>
  <c r="RS390" i="3"/>
  <c r="PQ390" i="3"/>
  <c r="MM391" i="3"/>
  <c r="OQ392" i="3"/>
  <c r="QS391" i="3"/>
  <c r="KH393" i="3"/>
  <c r="OP393" i="3"/>
  <c r="ST393" i="3"/>
  <c r="QR393" i="3"/>
  <c r="ML393" i="3"/>
  <c r="SU392" i="3"/>
  <c r="O391" i="3"/>
  <c r="A392" i="7"/>
  <c r="L395" i="3"/>
  <c r="J391" i="3"/>
  <c r="N392" i="3"/>
  <c r="G394" i="3"/>
  <c r="H394" i="3" s="1"/>
  <c r="GD394" i="3" s="1"/>
  <c r="GE394" i="3" s="1"/>
  <c r="I393" i="3"/>
  <c r="C395" i="3"/>
  <c r="B396" i="3"/>
  <c r="D395" i="3"/>
  <c r="D400" i="4"/>
  <c r="C400" i="4"/>
  <c r="E400" i="4" s="1"/>
  <c r="B401" i="4"/>
  <c r="SU393" i="3" l="1"/>
  <c r="OQ393" i="3"/>
  <c r="KI393" i="3"/>
  <c r="QS392" i="3"/>
  <c r="MM392" i="3"/>
  <c r="MM393" i="3" s="1"/>
  <c r="KH394" i="3"/>
  <c r="OP394" i="3"/>
  <c r="ST394" i="3"/>
  <c r="TU391" i="3"/>
  <c r="LK391" i="3"/>
  <c r="NO391" i="3"/>
  <c r="RS391" i="3"/>
  <c r="PQ391" i="3"/>
  <c r="QS393" i="3"/>
  <c r="O392" i="3"/>
  <c r="G395" i="3"/>
  <c r="H395" i="3" s="1"/>
  <c r="GD395" i="3" s="1"/>
  <c r="GE395" i="3" s="1"/>
  <c r="A393" i="7"/>
  <c r="J392" i="3"/>
  <c r="K394" i="3"/>
  <c r="BZ394" i="3" s="1"/>
  <c r="CA394" i="3" s="1"/>
  <c r="I394" i="3"/>
  <c r="C396" i="3"/>
  <c r="B397" i="3"/>
  <c r="D396" i="3"/>
  <c r="D401" i="4"/>
  <c r="C401" i="4"/>
  <c r="E401" i="4" s="1"/>
  <c r="B402" i="4"/>
  <c r="SU394" i="3" l="1"/>
  <c r="TU392" i="3"/>
  <c r="LK392" i="3"/>
  <c r="NO392" i="3"/>
  <c r="PQ392" i="3"/>
  <c r="RS392" i="3"/>
  <c r="OQ394" i="3"/>
  <c r="KI394" i="3"/>
  <c r="KH395" i="3"/>
  <c r="ST395" i="3"/>
  <c r="QR394" i="3"/>
  <c r="ML394" i="3"/>
  <c r="O393" i="3"/>
  <c r="K395" i="3"/>
  <c r="BZ395" i="3" s="1"/>
  <c r="CA395" i="3" s="1"/>
  <c r="C397" i="3"/>
  <c r="A394" i="7"/>
  <c r="G396" i="3"/>
  <c r="H396" i="3" s="1"/>
  <c r="GD396" i="3" s="1"/>
  <c r="GE396" i="3" s="1"/>
  <c r="J393" i="3"/>
  <c r="I395" i="3"/>
  <c r="B398" i="3"/>
  <c r="D397" i="3"/>
  <c r="D402" i="4"/>
  <c r="C402" i="4"/>
  <c r="E402" i="4" s="1"/>
  <c r="B403" i="4"/>
  <c r="OP395" i="3" l="1"/>
  <c r="OQ395" i="3" s="1"/>
  <c r="QR395" i="3"/>
  <c r="ML395" i="3"/>
  <c r="MM394" i="3"/>
  <c r="KI395" i="3"/>
  <c r="QS394" i="3"/>
  <c r="TU393" i="3"/>
  <c r="LK393" i="3"/>
  <c r="NO393" i="3"/>
  <c r="RS393" i="3"/>
  <c r="PQ393" i="3"/>
  <c r="KH396" i="3"/>
  <c r="ST396" i="3"/>
  <c r="OP396" i="3"/>
  <c r="SU395" i="3"/>
  <c r="O394" i="3"/>
  <c r="G397" i="3"/>
  <c r="K397" i="3" s="1"/>
  <c r="BZ397" i="3" s="1"/>
  <c r="A395" i="7"/>
  <c r="L398" i="3"/>
  <c r="K396" i="3"/>
  <c r="BZ396" i="3" s="1"/>
  <c r="CA396" i="3" s="1"/>
  <c r="J394" i="3"/>
  <c r="I396" i="3"/>
  <c r="C398" i="3"/>
  <c r="B399" i="3"/>
  <c r="D398" i="3"/>
  <c r="D403" i="4"/>
  <c r="C403" i="4"/>
  <c r="B404" i="4"/>
  <c r="CA397" i="3" l="1"/>
  <c r="TU394" i="3"/>
  <c r="LK394" i="3"/>
  <c r="NO394" i="3"/>
  <c r="PQ394" i="3"/>
  <c r="RS394" i="3"/>
  <c r="SU396" i="3"/>
  <c r="QR397" i="3"/>
  <c r="KI396" i="3"/>
  <c r="QR396" i="3"/>
  <c r="ML396" i="3"/>
  <c r="MM395" i="3"/>
  <c r="OQ396" i="3"/>
  <c r="QS395" i="3"/>
  <c r="O395" i="3"/>
  <c r="H397" i="3"/>
  <c r="GD397" i="3" s="1"/>
  <c r="GE397" i="3" s="1"/>
  <c r="A396" i="7"/>
  <c r="L399" i="3"/>
  <c r="J395" i="3"/>
  <c r="G398" i="3"/>
  <c r="H398" i="3" s="1"/>
  <c r="GD398" i="3" s="1"/>
  <c r="C399" i="3"/>
  <c r="B400" i="3"/>
  <c r="D399" i="3"/>
  <c r="E403" i="4"/>
  <c r="D404" i="4"/>
  <c r="C404" i="4"/>
  <c r="E404" i="4" s="1"/>
  <c r="B405" i="4"/>
  <c r="GE398" i="3" l="1"/>
  <c r="ML397" i="3"/>
  <c r="QS396" i="3"/>
  <c r="QS397" i="3" s="1"/>
  <c r="TU395" i="3"/>
  <c r="LK395" i="3"/>
  <c r="NO395" i="3"/>
  <c r="PQ395" i="3"/>
  <c r="RS395" i="3"/>
  <c r="KH398" i="3"/>
  <c r="ST398" i="3"/>
  <c r="OP398" i="3"/>
  <c r="KH397" i="3"/>
  <c r="ST397" i="3"/>
  <c r="OP397" i="3"/>
  <c r="MM396" i="3"/>
  <c r="MM397" i="3" s="1"/>
  <c r="I397" i="3"/>
  <c r="O396" i="3"/>
  <c r="G399" i="3"/>
  <c r="H399" i="3" s="1"/>
  <c r="GD399" i="3" s="1"/>
  <c r="GE399" i="3" s="1"/>
  <c r="A397" i="7"/>
  <c r="J396" i="3"/>
  <c r="K398" i="3"/>
  <c r="BZ398" i="3" s="1"/>
  <c r="CA398" i="3" s="1"/>
  <c r="I398" i="3"/>
  <c r="C400" i="3"/>
  <c r="B401" i="3"/>
  <c r="D400" i="3"/>
  <c r="D405" i="4"/>
  <c r="C405" i="4"/>
  <c r="E405" i="4" s="1"/>
  <c r="B406" i="4"/>
  <c r="TU396" i="3" l="1"/>
  <c r="LK396" i="3"/>
  <c r="NO396" i="3"/>
  <c r="PQ396" i="3"/>
  <c r="RS396" i="3"/>
  <c r="ML398" i="3"/>
  <c r="QR398" i="3"/>
  <c r="OQ397" i="3"/>
  <c r="OQ398" i="3" s="1"/>
  <c r="KH399" i="3"/>
  <c r="ST399" i="3"/>
  <c r="SU397" i="3"/>
  <c r="SU398" i="3" s="1"/>
  <c r="KI397" i="3"/>
  <c r="KI398" i="3" s="1"/>
  <c r="O397" i="3"/>
  <c r="K399" i="3"/>
  <c r="BZ399" i="3" s="1"/>
  <c r="CA399" i="3" s="1"/>
  <c r="A398" i="7"/>
  <c r="L401" i="3"/>
  <c r="J397" i="3"/>
  <c r="N398" i="3"/>
  <c r="G400" i="3"/>
  <c r="H400" i="3" s="1"/>
  <c r="GD400" i="3" s="1"/>
  <c r="GE400" i="3" s="1"/>
  <c r="I399" i="3"/>
  <c r="C401" i="3"/>
  <c r="B402" i="3"/>
  <c r="D401" i="3"/>
  <c r="D406" i="4"/>
  <c r="C406" i="4"/>
  <c r="E406" i="4" s="1"/>
  <c r="B407" i="4"/>
  <c r="OP399" i="3" l="1"/>
  <c r="OQ399" i="3" s="1"/>
  <c r="KI399" i="3"/>
  <c r="QS398" i="3"/>
  <c r="ML399" i="3"/>
  <c r="QR399" i="3"/>
  <c r="MM398" i="3"/>
  <c r="KH400" i="3"/>
  <c r="ST400" i="3"/>
  <c r="TU397" i="3"/>
  <c r="LK397" i="3"/>
  <c r="NO397" i="3"/>
  <c r="PQ397" i="3"/>
  <c r="RS397" i="3"/>
  <c r="SU399" i="3"/>
  <c r="O398" i="3"/>
  <c r="N399" i="3"/>
  <c r="G401" i="3"/>
  <c r="H401" i="3" s="1"/>
  <c r="GD401" i="3" s="1"/>
  <c r="GE401" i="3" s="1"/>
  <c r="A399" i="7"/>
  <c r="L402" i="3"/>
  <c r="J398" i="3"/>
  <c r="K400" i="3"/>
  <c r="BZ400" i="3" s="1"/>
  <c r="CA400" i="3" s="1"/>
  <c r="I400" i="3"/>
  <c r="C402" i="3"/>
  <c r="B403" i="3"/>
  <c r="D402" i="3"/>
  <c r="D407" i="4"/>
  <c r="C407" i="4"/>
  <c r="E407" i="4" s="1"/>
  <c r="B408" i="4"/>
  <c r="OP400" i="3" l="1"/>
  <c r="QS399" i="3"/>
  <c r="MM399" i="3"/>
  <c r="OQ400" i="3"/>
  <c r="SU400" i="3"/>
  <c r="KH401" i="3"/>
  <c r="OP401" i="3"/>
  <c r="ST401" i="3"/>
  <c r="KI400" i="3"/>
  <c r="TU398" i="3"/>
  <c r="LK398" i="3"/>
  <c r="NO398" i="3"/>
  <c r="RS398" i="3"/>
  <c r="PQ398" i="3"/>
  <c r="ML400" i="3"/>
  <c r="QR400" i="3"/>
  <c r="O399" i="3"/>
  <c r="K401" i="3"/>
  <c r="BZ401" i="3" s="1"/>
  <c r="CA401" i="3" s="1"/>
  <c r="A400" i="7"/>
  <c r="J399" i="3"/>
  <c r="G402" i="3"/>
  <c r="H402" i="3" s="1"/>
  <c r="GD402" i="3" s="1"/>
  <c r="GE402" i="3" s="1"/>
  <c r="I401" i="3"/>
  <c r="C403" i="3"/>
  <c r="B404" i="3"/>
  <c r="D403" i="3"/>
  <c r="C408" i="4"/>
  <c r="E408" i="4" s="1"/>
  <c r="D408" i="4"/>
  <c r="B409" i="4"/>
  <c r="KH402" i="3" l="1"/>
  <c r="ST402" i="3"/>
  <c r="ML401" i="3"/>
  <c r="QR401" i="3"/>
  <c r="SU401" i="3"/>
  <c r="TU399" i="3"/>
  <c r="LK399" i="3"/>
  <c r="NO399" i="3"/>
  <c r="RS399" i="3"/>
  <c r="PQ399" i="3"/>
  <c r="QS400" i="3"/>
  <c r="OQ401" i="3"/>
  <c r="MM400" i="3"/>
  <c r="KI401" i="3"/>
  <c r="O400" i="3"/>
  <c r="N401" i="3"/>
  <c r="G403" i="3"/>
  <c r="H403" i="3" s="1"/>
  <c r="GD403" i="3" s="1"/>
  <c r="GE403" i="3" s="1"/>
  <c r="A401" i="7"/>
  <c r="L404" i="3"/>
  <c r="J400" i="3"/>
  <c r="K402" i="3"/>
  <c r="BZ402" i="3" s="1"/>
  <c r="CA402" i="3" s="1"/>
  <c r="I402" i="3"/>
  <c r="C404" i="3"/>
  <c r="B405" i="3"/>
  <c r="D404" i="3"/>
  <c r="D409" i="4"/>
  <c r="C409" i="4"/>
  <c r="E409" i="4" s="1"/>
  <c r="B410" i="4"/>
  <c r="OP402" i="3" l="1"/>
  <c r="QS401" i="3"/>
  <c r="KH403" i="3"/>
  <c r="ST403" i="3"/>
  <c r="MM401" i="3"/>
  <c r="SU402" i="3"/>
  <c r="TU400" i="3"/>
  <c r="LK400" i="3"/>
  <c r="NO400" i="3"/>
  <c r="PQ400" i="3"/>
  <c r="RS400" i="3"/>
  <c r="OQ402" i="3"/>
  <c r="ML402" i="3"/>
  <c r="QR402" i="3"/>
  <c r="KI402" i="3"/>
  <c r="O401" i="3"/>
  <c r="K403" i="3"/>
  <c r="BZ403" i="3" s="1"/>
  <c r="CA403" i="3" s="1"/>
  <c r="A402" i="7"/>
  <c r="L405" i="3"/>
  <c r="N402" i="3"/>
  <c r="J401" i="3"/>
  <c r="G404" i="3"/>
  <c r="H404" i="3" s="1"/>
  <c r="GD404" i="3" s="1"/>
  <c r="GE404" i="3" s="1"/>
  <c r="I403" i="3"/>
  <c r="C405" i="3"/>
  <c r="B406" i="3"/>
  <c r="D405" i="3"/>
  <c r="C410" i="4"/>
  <c r="E410" i="4" s="1"/>
  <c r="D410" i="4"/>
  <c r="B411" i="4"/>
  <c r="OP403" i="3" l="1"/>
  <c r="TU401" i="3"/>
  <c r="LK401" i="3"/>
  <c r="NO401" i="3"/>
  <c r="PQ401" i="3"/>
  <c r="RS401" i="3"/>
  <c r="QS402" i="3"/>
  <c r="SU403" i="3"/>
  <c r="QR403" i="3"/>
  <c r="ML403" i="3"/>
  <c r="OQ403" i="3"/>
  <c r="KI403" i="3"/>
  <c r="MM402" i="3"/>
  <c r="KH404" i="3"/>
  <c r="OP404" i="3"/>
  <c r="ST404" i="3"/>
  <c r="O402" i="3"/>
  <c r="A403" i="7"/>
  <c r="G405" i="3"/>
  <c r="K405" i="3" s="1"/>
  <c r="BZ405" i="3" s="1"/>
  <c r="J402" i="3"/>
  <c r="K404" i="3"/>
  <c r="BZ404" i="3" s="1"/>
  <c r="CA404" i="3" s="1"/>
  <c r="I404" i="3"/>
  <c r="C406" i="3"/>
  <c r="B407" i="3"/>
  <c r="D406" i="3"/>
  <c r="C411" i="4"/>
  <c r="D411" i="4"/>
  <c r="B412" i="4"/>
  <c r="CA405" i="3" l="1"/>
  <c r="KI404" i="3"/>
  <c r="MM403" i="3"/>
  <c r="TU402" i="3"/>
  <c r="LK402" i="3"/>
  <c r="NO402" i="3"/>
  <c r="RS402" i="3"/>
  <c r="PQ402" i="3"/>
  <c r="ML404" i="3"/>
  <c r="QR404" i="3"/>
  <c r="ML405" i="3"/>
  <c r="QR405" i="3"/>
  <c r="SU404" i="3"/>
  <c r="QS403" i="3"/>
  <c r="OQ404" i="3"/>
  <c r="O403" i="3"/>
  <c r="A404" i="7"/>
  <c r="L407" i="3"/>
  <c r="H405" i="3"/>
  <c r="GD405" i="3" s="1"/>
  <c r="GE405" i="3" s="1"/>
  <c r="N404" i="3"/>
  <c r="J403" i="3"/>
  <c r="G406" i="3"/>
  <c r="H406" i="3" s="1"/>
  <c r="GD406" i="3" s="1"/>
  <c r="GE406" i="3" s="1"/>
  <c r="C407" i="3"/>
  <c r="B408" i="3"/>
  <c r="D407" i="3"/>
  <c r="E411" i="4"/>
  <c r="D412" i="4"/>
  <c r="C412" i="4"/>
  <c r="E412" i="4" s="1"/>
  <c r="B413" i="4"/>
  <c r="QS404" i="3" l="1"/>
  <c r="QS405" i="3" s="1"/>
  <c r="MM404" i="3"/>
  <c r="MM405" i="3" s="1"/>
  <c r="KH406" i="3"/>
  <c r="ST406" i="3"/>
  <c r="KH405" i="3"/>
  <c r="ST405" i="3"/>
  <c r="OP405" i="3"/>
  <c r="TU403" i="3"/>
  <c r="LK403" i="3"/>
  <c r="NO403" i="3"/>
  <c r="PQ403" i="3"/>
  <c r="RS403" i="3"/>
  <c r="O404" i="3"/>
  <c r="A405" i="7"/>
  <c r="I405" i="3"/>
  <c r="G407" i="3"/>
  <c r="H407" i="3" s="1"/>
  <c r="GD407" i="3" s="1"/>
  <c r="GE407" i="3" s="1"/>
  <c r="J404" i="3"/>
  <c r="K406" i="3"/>
  <c r="BZ406" i="3" s="1"/>
  <c r="CA406" i="3" s="1"/>
  <c r="I406" i="3"/>
  <c r="C408" i="3"/>
  <c r="B409" i="3"/>
  <c r="D408" i="3"/>
  <c r="D413" i="4"/>
  <c r="C413" i="4"/>
  <c r="E413" i="4" s="1"/>
  <c r="B414" i="4"/>
  <c r="OP406" i="3" l="1"/>
  <c r="TU404" i="3"/>
  <c r="LK404" i="3"/>
  <c r="NO404" i="3"/>
  <c r="PQ404" i="3"/>
  <c r="RS404" i="3"/>
  <c r="OQ405" i="3"/>
  <c r="OQ406" i="3" s="1"/>
  <c r="KH407" i="3"/>
  <c r="ST407" i="3"/>
  <c r="SU405" i="3"/>
  <c r="SU406" i="3" s="1"/>
  <c r="ML406" i="3"/>
  <c r="QR406" i="3"/>
  <c r="KI405" i="3"/>
  <c r="KI406" i="3" s="1"/>
  <c r="O405" i="3"/>
  <c r="K407" i="3"/>
  <c r="BZ407" i="3" s="1"/>
  <c r="CA407" i="3" s="1"/>
  <c r="C409" i="3"/>
  <c r="A406" i="7"/>
  <c r="G408" i="3"/>
  <c r="H408" i="3" s="1"/>
  <c r="GD408" i="3" s="1"/>
  <c r="GE408" i="3" s="1"/>
  <c r="J405" i="3"/>
  <c r="I407" i="3"/>
  <c r="B410" i="3"/>
  <c r="D409" i="3"/>
  <c r="C414" i="4"/>
  <c r="E414" i="4" s="1"/>
  <c r="D414" i="4"/>
  <c r="B415" i="4"/>
  <c r="OP407" i="3" l="1"/>
  <c r="QR407" i="3"/>
  <c r="ML407" i="3"/>
  <c r="SU407" i="3"/>
  <c r="MM406" i="3"/>
  <c r="OQ407" i="3"/>
  <c r="QS406" i="3"/>
  <c r="TU405" i="3"/>
  <c r="LK405" i="3"/>
  <c r="NO405" i="3"/>
  <c r="PQ405" i="3"/>
  <c r="RS405" i="3"/>
  <c r="KI407" i="3"/>
  <c r="KH408" i="3"/>
  <c r="ST408" i="3"/>
  <c r="O406" i="3"/>
  <c r="A407" i="7"/>
  <c r="L410" i="3"/>
  <c r="G409" i="3"/>
  <c r="H409" i="3" s="1"/>
  <c r="GD409" i="3" s="1"/>
  <c r="GE409" i="3" s="1"/>
  <c r="K408" i="3"/>
  <c r="BZ408" i="3" s="1"/>
  <c r="CA408" i="3" s="1"/>
  <c r="J406" i="3"/>
  <c r="I408" i="3"/>
  <c r="C410" i="3"/>
  <c r="B411" i="3"/>
  <c r="D410" i="3"/>
  <c r="D415" i="4"/>
  <c r="C415" i="4"/>
  <c r="E415" i="4" s="1"/>
  <c r="B416" i="4"/>
  <c r="OP408" i="3" l="1"/>
  <c r="TU406" i="3"/>
  <c r="LK406" i="3"/>
  <c r="NO406" i="3"/>
  <c r="RS406" i="3"/>
  <c r="PQ406" i="3"/>
  <c r="ML408" i="3"/>
  <c r="QR408" i="3"/>
  <c r="KH409" i="3"/>
  <c r="OP409" i="3"/>
  <c r="ST409" i="3"/>
  <c r="KI408" i="3"/>
  <c r="OQ408" i="3"/>
  <c r="MM407" i="3"/>
  <c r="SU408" i="3"/>
  <c r="QS407" i="3"/>
  <c r="O407" i="3"/>
  <c r="A408" i="7"/>
  <c r="L411" i="3"/>
  <c r="I409" i="3"/>
  <c r="K409" i="3"/>
  <c r="BZ409" i="3" s="1"/>
  <c r="CA409" i="3" s="1"/>
  <c r="J407" i="3"/>
  <c r="G410" i="3"/>
  <c r="H410" i="3" s="1"/>
  <c r="GD410" i="3" s="1"/>
  <c r="GE410" i="3" s="1"/>
  <c r="C411" i="3"/>
  <c r="B412" i="3"/>
  <c r="D411" i="3"/>
  <c r="D416" i="4"/>
  <c r="C416" i="4"/>
  <c r="E416" i="4" s="1"/>
  <c r="B417" i="4"/>
  <c r="TU407" i="3" l="1"/>
  <c r="LK407" i="3"/>
  <c r="NO407" i="3"/>
  <c r="PQ407" i="3"/>
  <c r="RS407" i="3"/>
  <c r="SU409" i="3"/>
  <c r="OQ409" i="3"/>
  <c r="KI409" i="3"/>
  <c r="QS408" i="3"/>
  <c r="QR409" i="3"/>
  <c r="ML409" i="3"/>
  <c r="MM408" i="3"/>
  <c r="KH410" i="3"/>
  <c r="OP410" i="3"/>
  <c r="ST410" i="3"/>
  <c r="O408" i="3"/>
  <c r="A409" i="7"/>
  <c r="G411" i="3"/>
  <c r="H411" i="3" s="1"/>
  <c r="GD411" i="3" s="1"/>
  <c r="GE411" i="3" s="1"/>
  <c r="J408" i="3"/>
  <c r="K410" i="3"/>
  <c r="BZ410" i="3" s="1"/>
  <c r="CA410" i="3" s="1"/>
  <c r="I410" i="3"/>
  <c r="C412" i="3"/>
  <c r="B413" i="3"/>
  <c r="D412" i="3"/>
  <c r="D417" i="4"/>
  <c r="C417" i="4"/>
  <c r="E417" i="4" s="1"/>
  <c r="B418" i="4"/>
  <c r="KI410" i="3" l="1"/>
  <c r="TU408" i="3"/>
  <c r="LK408" i="3"/>
  <c r="NO408" i="3"/>
  <c r="RS408" i="3"/>
  <c r="PQ408" i="3"/>
  <c r="ML410" i="3"/>
  <c r="QR410" i="3"/>
  <c r="QS409" i="3"/>
  <c r="KH411" i="3"/>
  <c r="OP411" i="3"/>
  <c r="ST411" i="3"/>
  <c r="SU410" i="3"/>
  <c r="MM409" i="3"/>
  <c r="OQ410" i="3"/>
  <c r="O409" i="3"/>
  <c r="A410" i="7"/>
  <c r="L413" i="3"/>
  <c r="K411" i="3"/>
  <c r="BZ411" i="3" s="1"/>
  <c r="CA411" i="3" s="1"/>
  <c r="J409" i="3"/>
  <c r="N410" i="3"/>
  <c r="G412" i="3"/>
  <c r="H412" i="3" s="1"/>
  <c r="GD412" i="3" s="1"/>
  <c r="GE412" i="3" s="1"/>
  <c r="I411" i="3"/>
  <c r="C413" i="3"/>
  <c r="B414" i="3"/>
  <c r="D413" i="3"/>
  <c r="D418" i="4"/>
  <c r="C418" i="4"/>
  <c r="E418" i="4" s="1"/>
  <c r="B419" i="4"/>
  <c r="KI411" i="3" l="1"/>
  <c r="QR411" i="3"/>
  <c r="ML411" i="3"/>
  <c r="MM410" i="3"/>
  <c r="TU409" i="3"/>
  <c r="LK409" i="3"/>
  <c r="NO409" i="3"/>
  <c r="PQ409" i="3"/>
  <c r="RS409" i="3"/>
  <c r="QS410" i="3"/>
  <c r="SU411" i="3"/>
  <c r="KH412" i="3"/>
  <c r="ST412" i="3"/>
  <c r="OP412" i="3"/>
  <c r="OQ411" i="3"/>
  <c r="O410" i="3"/>
  <c r="G413" i="3"/>
  <c r="K413" i="3" s="1"/>
  <c r="BZ413" i="3" s="1"/>
  <c r="A411" i="7"/>
  <c r="L414" i="3"/>
  <c r="N411" i="3"/>
  <c r="J410" i="3"/>
  <c r="K412" i="3"/>
  <c r="BZ412" i="3" s="1"/>
  <c r="CA412" i="3" s="1"/>
  <c r="I412" i="3"/>
  <c r="C414" i="3"/>
  <c r="B415" i="3"/>
  <c r="D414" i="3"/>
  <c r="D419" i="4"/>
  <c r="C419" i="4"/>
  <c r="B420" i="4"/>
  <c r="CA413" i="3" l="1"/>
  <c r="OQ412" i="3"/>
  <c r="TU410" i="3"/>
  <c r="LK410" i="3"/>
  <c r="NO410" i="3"/>
  <c r="RS410" i="3"/>
  <c r="PQ410" i="3"/>
  <c r="SU412" i="3"/>
  <c r="MM411" i="3"/>
  <c r="QS411" i="3"/>
  <c r="QR413" i="3"/>
  <c r="KI412" i="3"/>
  <c r="ML412" i="3"/>
  <c r="QR412" i="3"/>
  <c r="O411" i="3"/>
  <c r="H413" i="3"/>
  <c r="GD413" i="3" s="1"/>
  <c r="GE413" i="3" s="1"/>
  <c r="A412" i="7"/>
  <c r="J411" i="3"/>
  <c r="N413" i="3"/>
  <c r="G414" i="3"/>
  <c r="H414" i="3" s="1"/>
  <c r="GD414" i="3" s="1"/>
  <c r="C415" i="3"/>
  <c r="G415" i="3" s="1"/>
  <c r="B416" i="3"/>
  <c r="D415" i="3"/>
  <c r="C420" i="4"/>
  <c r="E420" i="4" s="1"/>
  <c r="D420" i="4"/>
  <c r="E419" i="4"/>
  <c r="B421" i="4"/>
  <c r="GE414" i="3" l="1"/>
  <c r="ML413" i="3"/>
  <c r="MM413" i="3" s="1"/>
  <c r="MM412" i="3"/>
  <c r="KH414" i="3"/>
  <c r="ST414" i="3"/>
  <c r="TU411" i="3"/>
  <c r="LK411" i="3"/>
  <c r="NO411" i="3"/>
  <c r="PQ411" i="3"/>
  <c r="RS411" i="3"/>
  <c r="KH413" i="3"/>
  <c r="ST413" i="3"/>
  <c r="OP413" i="3"/>
  <c r="QS412" i="3"/>
  <c r="QS413" i="3" s="1"/>
  <c r="I413" i="3"/>
  <c r="O412" i="3"/>
  <c r="A413" i="7"/>
  <c r="L416" i="3"/>
  <c r="J412" i="3"/>
  <c r="K414" i="3"/>
  <c r="BZ414" i="3" s="1"/>
  <c r="CA414" i="3" s="1"/>
  <c r="I414" i="3"/>
  <c r="H415" i="3"/>
  <c r="GD415" i="3" s="1"/>
  <c r="GE415" i="3" s="1"/>
  <c r="K415" i="3"/>
  <c r="BZ415" i="3" s="1"/>
  <c r="C416" i="3"/>
  <c r="B417" i="3"/>
  <c r="D416" i="3"/>
  <c r="D421" i="4"/>
  <c r="C421" i="4"/>
  <c r="E421" i="4" s="1"/>
  <c r="B422" i="4"/>
  <c r="CA415" i="3" l="1"/>
  <c r="OP414" i="3"/>
  <c r="TU412" i="3"/>
  <c r="LK412" i="3"/>
  <c r="NO412" i="3"/>
  <c r="PQ412" i="3"/>
  <c r="RS412" i="3"/>
  <c r="OQ413" i="3"/>
  <c r="OQ414" i="3" s="1"/>
  <c r="KI413" i="3"/>
  <c r="KI414" i="3" s="1"/>
  <c r="SU413" i="3"/>
  <c r="SU414" i="3" s="1"/>
  <c r="QR415" i="3"/>
  <c r="ML415" i="3"/>
  <c r="ML414" i="3"/>
  <c r="QR414" i="3"/>
  <c r="KH415" i="3"/>
  <c r="ST415" i="3"/>
  <c r="OP415" i="3"/>
  <c r="O413" i="3"/>
  <c r="A414" i="7"/>
  <c r="L417" i="3"/>
  <c r="N414" i="3"/>
  <c r="J413" i="3"/>
  <c r="G416" i="3"/>
  <c r="H416" i="3" s="1"/>
  <c r="GD416" i="3" s="1"/>
  <c r="GE416" i="3" s="1"/>
  <c r="I415" i="3"/>
  <c r="C417" i="3"/>
  <c r="B418" i="3"/>
  <c r="D417" i="3"/>
  <c r="D422" i="4"/>
  <c r="C422" i="4"/>
  <c r="E422" i="4" s="1"/>
  <c r="B423" i="4"/>
  <c r="SU415" i="3" l="1"/>
  <c r="KH416" i="3"/>
  <c r="ST416" i="3"/>
  <c r="KI415" i="3"/>
  <c r="TU413" i="3"/>
  <c r="LK413" i="3"/>
  <c r="NO413" i="3"/>
  <c r="PQ413" i="3"/>
  <c r="RS413" i="3"/>
  <c r="QS414" i="3"/>
  <c r="QS415" i="3" s="1"/>
  <c r="MM414" i="3"/>
  <c r="MM415" i="3" s="1"/>
  <c r="OQ415" i="3"/>
  <c r="O414" i="3"/>
  <c r="A415" i="7"/>
  <c r="G417" i="3"/>
  <c r="K417" i="3" s="1"/>
  <c r="BZ417" i="3" s="1"/>
  <c r="J414" i="3"/>
  <c r="K416" i="3"/>
  <c r="BZ416" i="3" s="1"/>
  <c r="CA416" i="3" s="1"/>
  <c r="I416" i="3"/>
  <c r="C418" i="3"/>
  <c r="B419" i="3"/>
  <c r="D418" i="3"/>
  <c r="C423" i="4"/>
  <c r="E423" i="4" s="1"/>
  <c r="D423" i="4"/>
  <c r="B424" i="4"/>
  <c r="CA417" i="3" l="1"/>
  <c r="OP416" i="3"/>
  <c r="SU416" i="3"/>
  <c r="KI416" i="3"/>
  <c r="TU414" i="3"/>
  <c r="LK414" i="3"/>
  <c r="NO414" i="3"/>
  <c r="PQ414" i="3"/>
  <c r="RS414" i="3"/>
  <c r="QR417" i="3"/>
  <c r="ML416" i="3"/>
  <c r="QR416" i="3"/>
  <c r="OQ416" i="3"/>
  <c r="O415" i="3"/>
  <c r="A416" i="7"/>
  <c r="L419" i="3"/>
  <c r="H417" i="3"/>
  <c r="GD417" i="3" s="1"/>
  <c r="GE417" i="3" s="1"/>
  <c r="N416" i="3"/>
  <c r="J415" i="3"/>
  <c r="G418" i="3"/>
  <c r="H418" i="3" s="1"/>
  <c r="GD418" i="3" s="1"/>
  <c r="C419" i="3"/>
  <c r="B420" i="3"/>
  <c r="D419" i="3"/>
  <c r="D424" i="4"/>
  <c r="C424" i="4"/>
  <c r="E424" i="4" s="1"/>
  <c r="B425" i="4"/>
  <c r="GE418" i="3" l="1"/>
  <c r="ML417" i="3"/>
  <c r="KH418" i="3"/>
  <c r="ST418" i="3"/>
  <c r="TU415" i="3"/>
  <c r="LK415" i="3"/>
  <c r="NO415" i="3"/>
  <c r="RS415" i="3"/>
  <c r="PQ415" i="3"/>
  <c r="QS416" i="3"/>
  <c r="QS417" i="3" s="1"/>
  <c r="MM416" i="3"/>
  <c r="KH417" i="3"/>
  <c r="OP417" i="3"/>
  <c r="ST417" i="3"/>
  <c r="O416" i="3"/>
  <c r="A417" i="7"/>
  <c r="I417" i="3"/>
  <c r="G419" i="3"/>
  <c r="K419" i="3" s="1"/>
  <c r="BZ419" i="3" s="1"/>
  <c r="J416" i="3"/>
  <c r="K418" i="3"/>
  <c r="BZ418" i="3" s="1"/>
  <c r="CA418" i="3" s="1"/>
  <c r="I418" i="3"/>
  <c r="C420" i="3"/>
  <c r="B421" i="3"/>
  <c r="D420" i="3"/>
  <c r="D425" i="4"/>
  <c r="C425" i="4"/>
  <c r="B426" i="4"/>
  <c r="MM417" i="3" l="1"/>
  <c r="CA419" i="3"/>
  <c r="OP418" i="3"/>
  <c r="SU417" i="3"/>
  <c r="SU418" i="3" s="1"/>
  <c r="QR418" i="3"/>
  <c r="ML418" i="3"/>
  <c r="QR419" i="3"/>
  <c r="KI417" i="3"/>
  <c r="KI418" i="3" s="1"/>
  <c r="TU416" i="3"/>
  <c r="LK416" i="3"/>
  <c r="NO416" i="3"/>
  <c r="PQ416" i="3"/>
  <c r="RS416" i="3"/>
  <c r="OQ417" i="3"/>
  <c r="OQ418" i="3" s="1"/>
  <c r="O417" i="3"/>
  <c r="H419" i="3"/>
  <c r="GD419" i="3" s="1"/>
  <c r="GE419" i="3" s="1"/>
  <c r="C421" i="3"/>
  <c r="A418" i="7"/>
  <c r="G420" i="3"/>
  <c r="K420" i="3" s="1"/>
  <c r="BZ420" i="3" s="1"/>
  <c r="J417" i="3"/>
  <c r="B422" i="3"/>
  <c r="D421" i="3"/>
  <c r="E425" i="4"/>
  <c r="D426" i="4"/>
  <c r="C426" i="4"/>
  <c r="E426" i="4" s="1"/>
  <c r="B427" i="4"/>
  <c r="CA420" i="3" l="1"/>
  <c r="ML419" i="3"/>
  <c r="MM418" i="3"/>
  <c r="QS418" i="3"/>
  <c r="QS419" i="3" s="1"/>
  <c r="KH419" i="3"/>
  <c r="OP419" i="3"/>
  <c r="ST419" i="3"/>
  <c r="ML420" i="3"/>
  <c r="QR420" i="3"/>
  <c r="TU417" i="3"/>
  <c r="LK417" i="3"/>
  <c r="NO417" i="3"/>
  <c r="RS417" i="3"/>
  <c r="PQ417" i="3"/>
  <c r="O418" i="3"/>
  <c r="A419" i="7"/>
  <c r="L422" i="3"/>
  <c r="I419" i="3"/>
  <c r="G421" i="3"/>
  <c r="H421" i="3" s="1"/>
  <c r="GD421" i="3" s="1"/>
  <c r="H420" i="3"/>
  <c r="GD420" i="3" s="1"/>
  <c r="GE420" i="3" s="1"/>
  <c r="J418" i="3"/>
  <c r="C422" i="3"/>
  <c r="B423" i="3"/>
  <c r="D422" i="3"/>
  <c r="D427" i="4"/>
  <c r="C427" i="4"/>
  <c r="B428" i="4"/>
  <c r="MM419" i="3" l="1"/>
  <c r="MM420" i="3" s="1"/>
  <c r="GE421" i="3"/>
  <c r="SU419" i="3"/>
  <c r="TU418" i="3"/>
  <c r="LK418" i="3"/>
  <c r="NO418" i="3"/>
  <c r="PQ418" i="3"/>
  <c r="RS418" i="3"/>
  <c r="OQ419" i="3"/>
  <c r="KH421" i="3"/>
  <c r="ST421" i="3"/>
  <c r="KI419" i="3"/>
  <c r="QS420" i="3"/>
  <c r="KH420" i="3"/>
  <c r="ST420" i="3"/>
  <c r="OP420" i="3"/>
  <c r="O419" i="3"/>
  <c r="A420" i="7"/>
  <c r="L423" i="3"/>
  <c r="I421" i="3"/>
  <c r="K421" i="3"/>
  <c r="BZ421" i="3" s="1"/>
  <c r="CA421" i="3" s="1"/>
  <c r="I420" i="3"/>
  <c r="J419" i="3"/>
  <c r="G422" i="3"/>
  <c r="H422" i="3" s="1"/>
  <c r="GD422" i="3" s="1"/>
  <c r="GE422" i="3" s="1"/>
  <c r="C423" i="3"/>
  <c r="B424" i="3"/>
  <c r="D423" i="3"/>
  <c r="E427" i="4"/>
  <c r="C428" i="4"/>
  <c r="E428" i="4" s="1"/>
  <c r="D428" i="4"/>
  <c r="B429" i="4"/>
  <c r="OP421" i="3" l="1"/>
  <c r="KI420" i="3"/>
  <c r="KI421" i="3" s="1"/>
  <c r="SU420" i="3"/>
  <c r="SU421" i="3" s="1"/>
  <c r="KH422" i="3"/>
  <c r="ST422" i="3"/>
  <c r="OP422" i="3"/>
  <c r="QR421" i="3"/>
  <c r="ML421" i="3"/>
  <c r="TU419" i="3"/>
  <c r="LK419" i="3"/>
  <c r="NO419" i="3"/>
  <c r="PQ419" i="3"/>
  <c r="RS419" i="3"/>
  <c r="OQ420" i="3"/>
  <c r="O420" i="3"/>
  <c r="A421" i="7"/>
  <c r="G423" i="3"/>
  <c r="H423" i="3" s="1"/>
  <c r="GD423" i="3" s="1"/>
  <c r="GE423" i="3" s="1"/>
  <c r="J420" i="3"/>
  <c r="K422" i="3"/>
  <c r="BZ422" i="3" s="1"/>
  <c r="CA422" i="3" s="1"/>
  <c r="I422" i="3"/>
  <c r="C424" i="3"/>
  <c r="B425" i="3"/>
  <c r="D424" i="3"/>
  <c r="D429" i="4"/>
  <c r="C429" i="4"/>
  <c r="E429" i="4" s="1"/>
  <c r="B430" i="4"/>
  <c r="OQ421" i="3" l="1"/>
  <c r="QS421" i="3"/>
  <c r="KH423" i="3"/>
  <c r="ST423" i="3"/>
  <c r="KI422" i="3"/>
  <c r="OQ422" i="3"/>
  <c r="SU422" i="3"/>
  <c r="TU420" i="3"/>
  <c r="LK420" i="3"/>
  <c r="NO420" i="3"/>
  <c r="PQ420" i="3"/>
  <c r="RS420" i="3"/>
  <c r="ML422" i="3"/>
  <c r="QR422" i="3"/>
  <c r="MM421" i="3"/>
  <c r="O421" i="3"/>
  <c r="A422" i="7"/>
  <c r="L425" i="3"/>
  <c r="K423" i="3"/>
  <c r="BZ423" i="3" s="1"/>
  <c r="CA423" i="3" s="1"/>
  <c r="N422" i="3"/>
  <c r="J421" i="3"/>
  <c r="G424" i="3"/>
  <c r="H424" i="3" s="1"/>
  <c r="GD424" i="3" s="1"/>
  <c r="GE424" i="3" s="1"/>
  <c r="I423" i="3"/>
  <c r="C425" i="3"/>
  <c r="B426" i="3"/>
  <c r="D425" i="3"/>
  <c r="D430" i="4"/>
  <c r="C430" i="4"/>
  <c r="E430" i="4" s="1"/>
  <c r="B431" i="4"/>
  <c r="OP423" i="3" l="1"/>
  <c r="QS422" i="3"/>
  <c r="MM422" i="3"/>
  <c r="ML423" i="3"/>
  <c r="QR423" i="3"/>
  <c r="TU421" i="3"/>
  <c r="LK421" i="3"/>
  <c r="NO421" i="3"/>
  <c r="PQ421" i="3"/>
  <c r="RS421" i="3"/>
  <c r="SU423" i="3"/>
  <c r="OQ423" i="3"/>
  <c r="KI423" i="3"/>
  <c r="KH424" i="3"/>
  <c r="ST424" i="3"/>
  <c r="O422" i="3"/>
  <c r="G425" i="3"/>
  <c r="K425" i="3" s="1"/>
  <c r="BZ425" i="3" s="1"/>
  <c r="A423" i="7"/>
  <c r="L426" i="3"/>
  <c r="N423" i="3"/>
  <c r="J422" i="3"/>
  <c r="K424" i="3"/>
  <c r="BZ424" i="3" s="1"/>
  <c r="CA424" i="3" s="1"/>
  <c r="I424" i="3"/>
  <c r="C426" i="3"/>
  <c r="B427" i="3"/>
  <c r="D426" i="3"/>
  <c r="C431" i="4"/>
  <c r="E431" i="4" s="1"/>
  <c r="D431" i="4"/>
  <c r="B432" i="4"/>
  <c r="CA425" i="3" l="1"/>
  <c r="OP424" i="3"/>
  <c r="TU422" i="3"/>
  <c r="LK422" i="3"/>
  <c r="NO422" i="3"/>
  <c r="RS422" i="3"/>
  <c r="PQ422" i="3"/>
  <c r="KI424" i="3"/>
  <c r="QS423" i="3"/>
  <c r="MM423" i="3"/>
  <c r="QR425" i="3"/>
  <c r="ML425" i="3"/>
  <c r="OQ424" i="3"/>
  <c r="ML424" i="3"/>
  <c r="QR424" i="3"/>
  <c r="SU424" i="3"/>
  <c r="O423" i="3"/>
  <c r="H425" i="3"/>
  <c r="GD425" i="3" s="1"/>
  <c r="GE425" i="3" s="1"/>
  <c r="A424" i="7"/>
  <c r="J423" i="3"/>
  <c r="N425" i="3"/>
  <c r="G426" i="3"/>
  <c r="H426" i="3" s="1"/>
  <c r="GD426" i="3" s="1"/>
  <c r="GE426" i="3" s="1"/>
  <c r="C427" i="3"/>
  <c r="G427" i="3" s="1"/>
  <c r="B428" i="3"/>
  <c r="D427" i="3"/>
  <c r="D432" i="4"/>
  <c r="C432" i="4"/>
  <c r="E432" i="4" s="1"/>
  <c r="B433" i="4"/>
  <c r="QS424" i="3" l="1"/>
  <c r="QS425" i="3" s="1"/>
  <c r="I425" i="3"/>
  <c r="KH425" i="3"/>
  <c r="OP425" i="3"/>
  <c r="ST425" i="3"/>
  <c r="KH426" i="3"/>
  <c r="ST426" i="3"/>
  <c r="OP426" i="3"/>
  <c r="MM424" i="3"/>
  <c r="MM425" i="3" s="1"/>
  <c r="TU423" i="3"/>
  <c r="LK423" i="3"/>
  <c r="NO423" i="3"/>
  <c r="PQ423" i="3"/>
  <c r="RS423" i="3"/>
  <c r="O424" i="3"/>
  <c r="A425" i="7"/>
  <c r="L428" i="3"/>
  <c r="J424" i="3"/>
  <c r="K426" i="3"/>
  <c r="BZ426" i="3" s="1"/>
  <c r="CA426" i="3" s="1"/>
  <c r="I426" i="3"/>
  <c r="H427" i="3"/>
  <c r="GD427" i="3" s="1"/>
  <c r="GE427" i="3" s="1"/>
  <c r="K427" i="3"/>
  <c r="BZ427" i="3" s="1"/>
  <c r="CA427" i="3" s="1"/>
  <c r="C428" i="3"/>
  <c r="B429" i="3"/>
  <c r="D428" i="3"/>
  <c r="C433" i="4"/>
  <c r="E433" i="4" s="1"/>
  <c r="D433" i="4"/>
  <c r="B434" i="4"/>
  <c r="SU425" i="3" l="1"/>
  <c r="SU426" i="3" s="1"/>
  <c r="OQ425" i="3"/>
  <c r="QR426" i="3"/>
  <c r="ML426" i="3"/>
  <c r="KI425" i="3"/>
  <c r="KI426" i="3" s="1"/>
  <c r="TU424" i="3"/>
  <c r="LK424" i="3"/>
  <c r="NO424" i="3"/>
  <c r="PQ424" i="3"/>
  <c r="RS424" i="3"/>
  <c r="OQ426" i="3"/>
  <c r="QR427" i="3"/>
  <c r="ML427" i="3"/>
  <c r="KH427" i="3"/>
  <c r="ST427" i="3"/>
  <c r="OP427" i="3"/>
  <c r="O425" i="3"/>
  <c r="A426" i="7"/>
  <c r="L429" i="3"/>
  <c r="N426" i="3"/>
  <c r="J425" i="3"/>
  <c r="G428" i="3"/>
  <c r="H428" i="3" s="1"/>
  <c r="GD428" i="3" s="1"/>
  <c r="GE428" i="3" s="1"/>
  <c r="I427" i="3"/>
  <c r="C429" i="3"/>
  <c r="G429" i="3" s="1"/>
  <c r="B430" i="3"/>
  <c r="D429" i="3"/>
  <c r="C434" i="4"/>
  <c r="E434" i="4" s="1"/>
  <c r="D434" i="4"/>
  <c r="B435" i="4"/>
  <c r="MM426" i="3" l="1"/>
  <c r="MM427" i="3" s="1"/>
  <c r="QS426" i="3"/>
  <c r="QS427" i="3" s="1"/>
  <c r="KH428" i="3"/>
  <c r="ST428" i="3"/>
  <c r="OP428" i="3"/>
  <c r="OQ427" i="3"/>
  <c r="TU425" i="3"/>
  <c r="LK425" i="3"/>
  <c r="NO425" i="3"/>
  <c r="PQ425" i="3"/>
  <c r="RS425" i="3"/>
  <c r="SU427" i="3"/>
  <c r="KI427" i="3"/>
  <c r="O426" i="3"/>
  <c r="A427" i="7"/>
  <c r="J426" i="3"/>
  <c r="K428" i="3"/>
  <c r="BZ428" i="3" s="1"/>
  <c r="CA428" i="3" s="1"/>
  <c r="I428" i="3"/>
  <c r="H429" i="3"/>
  <c r="GD429" i="3" s="1"/>
  <c r="GE429" i="3" s="1"/>
  <c r="K429" i="3"/>
  <c r="BZ429" i="3" s="1"/>
  <c r="C430" i="3"/>
  <c r="B431" i="3"/>
  <c r="D430" i="3"/>
  <c r="D435" i="4"/>
  <c r="C435" i="4"/>
  <c r="B436" i="4"/>
  <c r="CA429" i="3" l="1"/>
  <c r="QR429" i="3"/>
  <c r="ML429" i="3"/>
  <c r="OQ428" i="3"/>
  <c r="ML428" i="3"/>
  <c r="QR428" i="3"/>
  <c r="TU426" i="3"/>
  <c r="LK426" i="3"/>
  <c r="NO426" i="3"/>
  <c r="PQ426" i="3"/>
  <c r="RS426" i="3"/>
  <c r="KH429" i="3"/>
  <c r="ST429" i="3"/>
  <c r="OP429" i="3"/>
  <c r="SU428" i="3"/>
  <c r="KI428" i="3"/>
  <c r="O427" i="3"/>
  <c r="A428" i="7"/>
  <c r="L431" i="3"/>
  <c r="G430" i="3"/>
  <c r="K430" i="3" s="1"/>
  <c r="BZ430" i="3" s="1"/>
  <c r="CA430" i="3" s="1"/>
  <c r="J427" i="3"/>
  <c r="N428" i="3"/>
  <c r="I429" i="3"/>
  <c r="C431" i="3"/>
  <c r="B432" i="3"/>
  <c r="D431" i="3"/>
  <c r="E435" i="4"/>
  <c r="D436" i="4"/>
  <c r="C436" i="4"/>
  <c r="E436" i="4" s="1"/>
  <c r="B437" i="4"/>
  <c r="QS428" i="3" l="1"/>
  <c r="MM428" i="3"/>
  <c r="MM429" i="3" s="1"/>
  <c r="TU427" i="3"/>
  <c r="LK427" i="3"/>
  <c r="NO427" i="3"/>
  <c r="RS427" i="3"/>
  <c r="PQ427" i="3"/>
  <c r="OQ429" i="3"/>
  <c r="SU429" i="3"/>
  <c r="QS429" i="3"/>
  <c r="QR430" i="3"/>
  <c r="ML430" i="3"/>
  <c r="KI429" i="3"/>
  <c r="O428" i="3"/>
  <c r="G431" i="3"/>
  <c r="H431" i="3" s="1"/>
  <c r="GD431" i="3" s="1"/>
  <c r="GE431" i="3" s="1"/>
  <c r="A429" i="7"/>
  <c r="H430" i="3"/>
  <c r="GD430" i="3" s="1"/>
  <c r="GE430" i="3" s="1"/>
  <c r="J428" i="3"/>
  <c r="C432" i="3"/>
  <c r="B433" i="3"/>
  <c r="D432" i="3"/>
  <c r="D437" i="4"/>
  <c r="C437" i="4"/>
  <c r="E437" i="4" s="1"/>
  <c r="B438" i="4"/>
  <c r="TU428" i="3" l="1"/>
  <c r="LK428" i="3"/>
  <c r="NO428" i="3"/>
  <c r="PQ428" i="3"/>
  <c r="RS428" i="3"/>
  <c r="KH430" i="3"/>
  <c r="OP430" i="3"/>
  <c r="ST430" i="3"/>
  <c r="QS430" i="3"/>
  <c r="KH431" i="3"/>
  <c r="ST431" i="3"/>
  <c r="MM430" i="3"/>
  <c r="O429" i="3"/>
  <c r="K431" i="3"/>
  <c r="BZ431" i="3" s="1"/>
  <c r="CA431" i="3" s="1"/>
  <c r="C433" i="3"/>
  <c r="A430" i="7"/>
  <c r="I430" i="3"/>
  <c r="G432" i="3"/>
  <c r="H432" i="3" s="1"/>
  <c r="GD432" i="3" s="1"/>
  <c r="GE432" i="3" s="1"/>
  <c r="J429" i="3"/>
  <c r="I431" i="3"/>
  <c r="B434" i="3"/>
  <c r="D433" i="3"/>
  <c r="D438" i="4"/>
  <c r="C438" i="4"/>
  <c r="E438" i="4" s="1"/>
  <c r="B439" i="4"/>
  <c r="OP431" i="3" l="1"/>
  <c r="ML431" i="3"/>
  <c r="QR431" i="3"/>
  <c r="TU429" i="3"/>
  <c r="LK429" i="3"/>
  <c r="NO429" i="3"/>
  <c r="PQ429" i="3"/>
  <c r="RS429" i="3"/>
  <c r="SU430" i="3"/>
  <c r="SU431" i="3" s="1"/>
  <c r="KH432" i="3"/>
  <c r="ST432" i="3"/>
  <c r="OP432" i="3"/>
  <c r="OQ430" i="3"/>
  <c r="OQ431" i="3" s="1"/>
  <c r="KI430" i="3"/>
  <c r="KI431" i="3" s="1"/>
  <c r="O430" i="3"/>
  <c r="G433" i="3"/>
  <c r="K433" i="3" s="1"/>
  <c r="BZ433" i="3" s="1"/>
  <c r="CA433" i="3" s="1"/>
  <c r="A431" i="7"/>
  <c r="L434" i="3"/>
  <c r="K432" i="3"/>
  <c r="BZ432" i="3" s="1"/>
  <c r="CA432" i="3" s="1"/>
  <c r="J430" i="3"/>
  <c r="I432" i="3"/>
  <c r="C434" i="3"/>
  <c r="B435" i="3"/>
  <c r="D434" i="3"/>
  <c r="C439" i="4"/>
  <c r="E439" i="4" s="1"/>
  <c r="D439" i="4"/>
  <c r="B440" i="4"/>
  <c r="KI432" i="3" l="1"/>
  <c r="QR433" i="3"/>
  <c r="QS431" i="3"/>
  <c r="MM431" i="3"/>
  <c r="TU430" i="3"/>
  <c r="LK430" i="3"/>
  <c r="NO430" i="3"/>
  <c r="PQ430" i="3"/>
  <c r="RS430" i="3"/>
  <c r="OQ432" i="3"/>
  <c r="ML432" i="3"/>
  <c r="QR432" i="3"/>
  <c r="SU432" i="3"/>
  <c r="O431" i="3"/>
  <c r="H433" i="3"/>
  <c r="GD433" i="3" s="1"/>
  <c r="GE433" i="3" s="1"/>
  <c r="A432" i="7"/>
  <c r="L435" i="3"/>
  <c r="J431" i="3"/>
  <c r="G434" i="3"/>
  <c r="H434" i="3" s="1"/>
  <c r="GD434" i="3" s="1"/>
  <c r="C435" i="3"/>
  <c r="B436" i="3"/>
  <c r="D435" i="3"/>
  <c r="D440" i="4"/>
  <c r="C440" i="4"/>
  <c r="E440" i="4" s="1"/>
  <c r="B441" i="4"/>
  <c r="GE434" i="3" l="1"/>
  <c r="ML433" i="3"/>
  <c r="QS432" i="3"/>
  <c r="MM432" i="3"/>
  <c r="TU431" i="3"/>
  <c r="LK431" i="3"/>
  <c r="NO431" i="3"/>
  <c r="RS431" i="3"/>
  <c r="PQ431" i="3"/>
  <c r="QS433" i="3"/>
  <c r="KH434" i="3"/>
  <c r="OP434" i="3"/>
  <c r="ST434" i="3"/>
  <c r="KH433" i="3"/>
  <c r="OP433" i="3"/>
  <c r="ST433" i="3"/>
  <c r="O432" i="3"/>
  <c r="I433" i="3"/>
  <c r="G435" i="3"/>
  <c r="H435" i="3" s="1"/>
  <c r="GD435" i="3" s="1"/>
  <c r="GE435" i="3" s="1"/>
  <c r="A433" i="7"/>
  <c r="J432" i="3"/>
  <c r="K434" i="3"/>
  <c r="BZ434" i="3" s="1"/>
  <c r="CA434" i="3" s="1"/>
  <c r="I434" i="3"/>
  <c r="C436" i="3"/>
  <c r="B437" i="3"/>
  <c r="D436" i="3"/>
  <c r="D441" i="4"/>
  <c r="C441" i="4"/>
  <c r="B442" i="4"/>
  <c r="MM433" i="3" l="1"/>
  <c r="OQ433" i="3"/>
  <c r="KI433" i="3"/>
  <c r="KI434" i="3" s="1"/>
  <c r="OQ434" i="3"/>
  <c r="QR434" i="3"/>
  <c r="ML434" i="3"/>
  <c r="TU432" i="3"/>
  <c r="LK432" i="3"/>
  <c r="NO432" i="3"/>
  <c r="PQ432" i="3"/>
  <c r="RS432" i="3"/>
  <c r="KH435" i="3"/>
  <c r="ST435" i="3"/>
  <c r="SU433" i="3"/>
  <c r="SU434" i="3" s="1"/>
  <c r="O433" i="3"/>
  <c r="K435" i="3"/>
  <c r="BZ435" i="3" s="1"/>
  <c r="CA435" i="3" s="1"/>
  <c r="A434" i="7"/>
  <c r="L437" i="3"/>
  <c r="J433" i="3"/>
  <c r="N434" i="3"/>
  <c r="G436" i="3"/>
  <c r="H436" i="3" s="1"/>
  <c r="GD436" i="3" s="1"/>
  <c r="GE436" i="3" s="1"/>
  <c r="I435" i="3"/>
  <c r="C437" i="3"/>
  <c r="B438" i="3"/>
  <c r="D437" i="3"/>
  <c r="E441" i="4"/>
  <c r="D442" i="4"/>
  <c r="C442" i="4"/>
  <c r="B443" i="4"/>
  <c r="OP435" i="3" l="1"/>
  <c r="KI435" i="3"/>
  <c r="ML435" i="3"/>
  <c r="QR435" i="3"/>
  <c r="KH436" i="3"/>
  <c r="ST436" i="3"/>
  <c r="SU435" i="3"/>
  <c r="MM434" i="3"/>
  <c r="TU433" i="3"/>
  <c r="LK433" i="3"/>
  <c r="NO433" i="3"/>
  <c r="PQ433" i="3"/>
  <c r="RS433" i="3"/>
  <c r="OQ435" i="3"/>
  <c r="QS434" i="3"/>
  <c r="N435" i="3"/>
  <c r="O434" i="3"/>
  <c r="G437" i="3"/>
  <c r="K437" i="3" s="1"/>
  <c r="BZ437" i="3" s="1"/>
  <c r="A435" i="7"/>
  <c r="L438" i="3"/>
  <c r="J434" i="3"/>
  <c r="K436" i="3"/>
  <c r="BZ436" i="3" s="1"/>
  <c r="CA436" i="3" s="1"/>
  <c r="I436" i="3"/>
  <c r="C438" i="3"/>
  <c r="B439" i="3"/>
  <c r="D438" i="3"/>
  <c r="E442" i="4"/>
  <c r="D443" i="4"/>
  <c r="C443" i="4"/>
  <c r="B444" i="4"/>
  <c r="CA437" i="3" l="1"/>
  <c r="OP436" i="3"/>
  <c r="OQ436" i="3" s="1"/>
  <c r="TU434" i="3"/>
  <c r="LK434" i="3"/>
  <c r="NO434" i="3"/>
  <c r="PQ434" i="3"/>
  <c r="RS434" i="3"/>
  <c r="SU436" i="3"/>
  <c r="KI436" i="3"/>
  <c r="QS435" i="3"/>
  <c r="MM435" i="3"/>
  <c r="QR437" i="3"/>
  <c r="ML437" i="3"/>
  <c r="QR436" i="3"/>
  <c r="ML436" i="3"/>
  <c r="O435" i="3"/>
  <c r="H437" i="3"/>
  <c r="GD437" i="3" s="1"/>
  <c r="GE437" i="3" s="1"/>
  <c r="A436" i="7"/>
  <c r="N437" i="3"/>
  <c r="J435" i="3"/>
  <c r="G438" i="3"/>
  <c r="K438" i="3" s="1"/>
  <c r="BZ438" i="3" s="1"/>
  <c r="C439" i="3"/>
  <c r="B440" i="3"/>
  <c r="D439" i="3"/>
  <c r="E443" i="4"/>
  <c r="D444" i="4"/>
  <c r="C444" i="4"/>
  <c r="E444" i="4" s="1"/>
  <c r="B445" i="4"/>
  <c r="CA438" i="3" l="1"/>
  <c r="MM436" i="3"/>
  <c r="MM437" i="3" s="1"/>
  <c r="TU435" i="3"/>
  <c r="LK435" i="3"/>
  <c r="NO435" i="3"/>
  <c r="PQ435" i="3"/>
  <c r="RS435" i="3"/>
  <c r="QS436" i="3"/>
  <c r="QS437" i="3" s="1"/>
  <c r="KH437" i="3"/>
  <c r="ST437" i="3"/>
  <c r="OP437" i="3"/>
  <c r="QR438" i="3"/>
  <c r="ML438" i="3"/>
  <c r="I437" i="3"/>
  <c r="O436" i="3"/>
  <c r="G439" i="3"/>
  <c r="H439" i="3" s="1"/>
  <c r="GD439" i="3" s="1"/>
  <c r="GE439" i="3" s="1"/>
  <c r="A437" i="7"/>
  <c r="L440" i="3"/>
  <c r="J436" i="3"/>
  <c r="N438" i="3"/>
  <c r="H438" i="3"/>
  <c r="GD438" i="3" s="1"/>
  <c r="GE438" i="3" s="1"/>
  <c r="C440" i="3"/>
  <c r="B441" i="3"/>
  <c r="D440" i="3"/>
  <c r="D445" i="4"/>
  <c r="C445" i="4"/>
  <c r="E445" i="4" s="1"/>
  <c r="B446" i="4"/>
  <c r="MM438" i="3" l="1"/>
  <c r="QS438" i="3"/>
  <c r="KH438" i="3"/>
  <c r="ST438" i="3"/>
  <c r="OP438" i="3"/>
  <c r="TU436" i="3"/>
  <c r="LK436" i="3"/>
  <c r="NO436" i="3"/>
  <c r="PQ436" i="3"/>
  <c r="RS436" i="3"/>
  <c r="OQ437" i="3"/>
  <c r="SU437" i="3"/>
  <c r="KH439" i="3"/>
  <c r="OP439" i="3"/>
  <c r="ST439" i="3"/>
  <c r="KI437" i="3"/>
  <c r="O437" i="3"/>
  <c r="K439" i="3"/>
  <c r="BZ439" i="3" s="1"/>
  <c r="CA439" i="3" s="1"/>
  <c r="A438" i="7"/>
  <c r="L441" i="3"/>
  <c r="I438" i="3"/>
  <c r="J437" i="3"/>
  <c r="G440" i="3"/>
  <c r="H440" i="3" s="1"/>
  <c r="GD440" i="3" s="1"/>
  <c r="GE440" i="3" s="1"/>
  <c r="I439" i="3"/>
  <c r="C441" i="3"/>
  <c r="G441" i="3" s="1"/>
  <c r="B442" i="3"/>
  <c r="D441" i="3"/>
  <c r="D446" i="4"/>
  <c r="C446" i="4"/>
  <c r="E446" i="4" s="1"/>
  <c r="B447" i="4"/>
  <c r="OQ438" i="3" l="1"/>
  <c r="OQ439" i="3" s="1"/>
  <c r="SU438" i="3"/>
  <c r="SU439" i="3" s="1"/>
  <c r="KI438" i="3"/>
  <c r="KI439" i="3" s="1"/>
  <c r="QR439" i="3"/>
  <c r="ML439" i="3"/>
  <c r="KH440" i="3"/>
  <c r="ST440" i="3"/>
  <c r="OP440" i="3"/>
  <c r="TU437" i="3"/>
  <c r="LK437" i="3"/>
  <c r="NO437" i="3"/>
  <c r="PQ437" i="3"/>
  <c r="RS437" i="3"/>
  <c r="O438" i="3"/>
  <c r="A439" i="7"/>
  <c r="J438" i="3"/>
  <c r="K440" i="3"/>
  <c r="BZ440" i="3" s="1"/>
  <c r="CA440" i="3" s="1"/>
  <c r="I440" i="3"/>
  <c r="H441" i="3"/>
  <c r="GD441" i="3" s="1"/>
  <c r="GE441" i="3" s="1"/>
  <c r="K441" i="3"/>
  <c r="BZ441" i="3" s="1"/>
  <c r="C442" i="3"/>
  <c r="B443" i="3"/>
  <c r="D442" i="3"/>
  <c r="D447" i="4"/>
  <c r="C447" i="4"/>
  <c r="E447" i="4" s="1"/>
  <c r="B448" i="4"/>
  <c r="CA441" i="3" l="1"/>
  <c r="SU440" i="3"/>
  <c r="KI440" i="3"/>
  <c r="MM439" i="3"/>
  <c r="QS439" i="3"/>
  <c r="TU438" i="3"/>
  <c r="LK438" i="3"/>
  <c r="NO438" i="3"/>
  <c r="PQ438" i="3"/>
  <c r="RS438" i="3"/>
  <c r="ML440" i="3"/>
  <c r="QR440" i="3"/>
  <c r="QR441" i="3"/>
  <c r="ML441" i="3"/>
  <c r="KH441" i="3"/>
  <c r="OP441" i="3"/>
  <c r="ST441" i="3"/>
  <c r="OQ440" i="3"/>
  <c r="O439" i="3"/>
  <c r="A440" i="7"/>
  <c r="L443" i="3"/>
  <c r="G442" i="3"/>
  <c r="K442" i="3" s="1"/>
  <c r="BZ442" i="3" s="1"/>
  <c r="N440" i="3"/>
  <c r="J439" i="3"/>
  <c r="I441" i="3"/>
  <c r="C443" i="3"/>
  <c r="B444" i="3"/>
  <c r="D443" i="3"/>
  <c r="C448" i="4"/>
  <c r="E448" i="4" s="1"/>
  <c r="D448" i="4"/>
  <c r="B449" i="4"/>
  <c r="CA442" i="3" l="1"/>
  <c r="KI441" i="3"/>
  <c r="QR442" i="3"/>
  <c r="QS440" i="3"/>
  <c r="QS441" i="3" s="1"/>
  <c r="TU439" i="3"/>
  <c r="LK439" i="3"/>
  <c r="NO439" i="3"/>
  <c r="PQ439" i="3"/>
  <c r="RS439" i="3"/>
  <c r="SU441" i="3"/>
  <c r="MM440" i="3"/>
  <c r="MM441" i="3" s="1"/>
  <c r="OQ441" i="3"/>
  <c r="O440" i="3"/>
  <c r="G443" i="3"/>
  <c r="K443" i="3" s="1"/>
  <c r="BZ443" i="3" s="1"/>
  <c r="CA443" i="3" s="1"/>
  <c r="A441" i="7"/>
  <c r="H442" i="3"/>
  <c r="GD442" i="3" s="1"/>
  <c r="GE442" i="3" s="1"/>
  <c r="J440" i="3"/>
  <c r="C444" i="3"/>
  <c r="B445" i="3"/>
  <c r="D444" i="3"/>
  <c r="D449" i="4"/>
  <c r="C449" i="4"/>
  <c r="E449" i="4" s="1"/>
  <c r="B450" i="4"/>
  <c r="ML442" i="3" l="1"/>
  <c r="MM442" i="3" s="1"/>
  <c r="KH442" i="3"/>
  <c r="OP442" i="3"/>
  <c r="ST442" i="3"/>
  <c r="QS442" i="3"/>
  <c r="TU440" i="3"/>
  <c r="LK440" i="3"/>
  <c r="NO440" i="3"/>
  <c r="PQ440" i="3"/>
  <c r="RS440" i="3"/>
  <c r="QR443" i="3"/>
  <c r="O441" i="3"/>
  <c r="H443" i="3"/>
  <c r="GD443" i="3" s="1"/>
  <c r="GE443" i="3" s="1"/>
  <c r="C445" i="3"/>
  <c r="A442" i="7"/>
  <c r="I442" i="3"/>
  <c r="J441" i="3"/>
  <c r="G444" i="3"/>
  <c r="K444" i="3" s="1"/>
  <c r="BZ444" i="3" s="1"/>
  <c r="CA444" i="3" s="1"/>
  <c r="B446" i="3"/>
  <c r="D445" i="3"/>
  <c r="D450" i="4"/>
  <c r="C450" i="4"/>
  <c r="E450" i="4" s="1"/>
  <c r="B451" i="4"/>
  <c r="ML443" i="3" l="1"/>
  <c r="SU442" i="3"/>
  <c r="OQ442" i="3"/>
  <c r="QS443" i="3"/>
  <c r="MM443" i="3"/>
  <c r="KI442" i="3"/>
  <c r="QR444" i="3"/>
  <c r="KH443" i="3"/>
  <c r="OP443" i="3"/>
  <c r="ST443" i="3"/>
  <c r="TU441" i="3"/>
  <c r="LK441" i="3"/>
  <c r="NO441" i="3"/>
  <c r="RS441" i="3"/>
  <c r="PQ441" i="3"/>
  <c r="I443" i="3"/>
  <c r="O442" i="3"/>
  <c r="G445" i="3"/>
  <c r="H445" i="3" s="1"/>
  <c r="GD445" i="3" s="1"/>
  <c r="A443" i="7"/>
  <c r="L446" i="3"/>
  <c r="J442" i="3"/>
  <c r="H444" i="3"/>
  <c r="GD444" i="3" s="1"/>
  <c r="GE444" i="3" s="1"/>
  <c r="C446" i="3"/>
  <c r="B447" i="3"/>
  <c r="D446" i="3"/>
  <c r="D451" i="4"/>
  <c r="C451" i="4"/>
  <c r="B452" i="4"/>
  <c r="GE445" i="3" l="1"/>
  <c r="ML444" i="3"/>
  <c r="MM444" i="3" s="1"/>
  <c r="SU443" i="3"/>
  <c r="OQ443" i="3"/>
  <c r="KI443" i="3"/>
  <c r="TU442" i="3"/>
  <c r="LK442" i="3"/>
  <c r="NO442" i="3"/>
  <c r="PQ442" i="3"/>
  <c r="RS442" i="3"/>
  <c r="QS444" i="3"/>
  <c r="KH445" i="3"/>
  <c r="ST445" i="3"/>
  <c r="OP445" i="3"/>
  <c r="KH444" i="3"/>
  <c r="ST444" i="3"/>
  <c r="OP444" i="3"/>
  <c r="O443" i="3"/>
  <c r="I445" i="3"/>
  <c r="K445" i="3"/>
  <c r="BZ445" i="3" s="1"/>
  <c r="CA445" i="3" s="1"/>
  <c r="A444" i="7"/>
  <c r="L447" i="3"/>
  <c r="J443" i="3"/>
  <c r="I444" i="3"/>
  <c r="G446" i="3"/>
  <c r="H446" i="3" s="1"/>
  <c r="GD446" i="3" s="1"/>
  <c r="GE446" i="3" s="1"/>
  <c r="C447" i="3"/>
  <c r="B448" i="3"/>
  <c r="D447" i="3"/>
  <c r="E451" i="4"/>
  <c r="C452" i="4"/>
  <c r="E452" i="4" s="1"/>
  <c r="D452" i="4"/>
  <c r="B453" i="4"/>
  <c r="ML445" i="3" l="1"/>
  <c r="QR445" i="3"/>
  <c r="KH446" i="3"/>
  <c r="ST446" i="3"/>
  <c r="OP446" i="3"/>
  <c r="OQ444" i="3"/>
  <c r="OQ445" i="3" s="1"/>
  <c r="SU444" i="3"/>
  <c r="SU445" i="3" s="1"/>
  <c r="TU443" i="3"/>
  <c r="LK443" i="3"/>
  <c r="NO443" i="3"/>
  <c r="RS443" i="3"/>
  <c r="PQ443" i="3"/>
  <c r="KI444" i="3"/>
  <c r="KI445" i="3" s="1"/>
  <c r="O444" i="3"/>
  <c r="G447" i="3"/>
  <c r="H447" i="3" s="1"/>
  <c r="GD447" i="3" s="1"/>
  <c r="GE447" i="3" s="1"/>
  <c r="A445" i="7"/>
  <c r="J444" i="3"/>
  <c r="K446" i="3"/>
  <c r="BZ446" i="3" s="1"/>
  <c r="CA446" i="3" s="1"/>
  <c r="I446" i="3"/>
  <c r="C448" i="3"/>
  <c r="B449" i="3"/>
  <c r="D448" i="3"/>
  <c r="D453" i="4"/>
  <c r="C453" i="4"/>
  <c r="E453" i="4" s="1"/>
  <c r="B454" i="4"/>
  <c r="QS445" i="3" l="1"/>
  <c r="TU444" i="3"/>
  <c r="LK444" i="3"/>
  <c r="NO444" i="3"/>
  <c r="PQ444" i="3"/>
  <c r="RS444" i="3"/>
  <c r="MM445" i="3"/>
  <c r="OQ446" i="3"/>
  <c r="SU446" i="3"/>
  <c r="KI446" i="3"/>
  <c r="KH447" i="3"/>
  <c r="ST447" i="3"/>
  <c r="OP447" i="3"/>
  <c r="ML446" i="3"/>
  <c r="QR446" i="3"/>
  <c r="O445" i="3"/>
  <c r="K447" i="3"/>
  <c r="BZ447" i="3" s="1"/>
  <c r="CA447" i="3" s="1"/>
  <c r="A446" i="7"/>
  <c r="L449" i="3"/>
  <c r="J445" i="3"/>
  <c r="N446" i="3"/>
  <c r="G448" i="3"/>
  <c r="H448" i="3" s="1"/>
  <c r="GD448" i="3" s="1"/>
  <c r="GE448" i="3" s="1"/>
  <c r="I447" i="3"/>
  <c r="C449" i="3"/>
  <c r="B450" i="3"/>
  <c r="D449" i="3"/>
  <c r="D454" i="4"/>
  <c r="C454" i="4"/>
  <c r="E454" i="4" s="1"/>
  <c r="B455" i="4"/>
  <c r="OQ447" i="3" l="1"/>
  <c r="SU447" i="3"/>
  <c r="TU445" i="3"/>
  <c r="LK445" i="3"/>
  <c r="NO445" i="3"/>
  <c r="PQ445" i="3"/>
  <c r="RS445" i="3"/>
  <c r="QR447" i="3"/>
  <c r="ML447" i="3"/>
  <c r="KI447" i="3"/>
  <c r="QS446" i="3"/>
  <c r="KH448" i="3"/>
  <c r="ST448" i="3"/>
  <c r="OP448" i="3"/>
  <c r="MM446" i="3"/>
  <c r="O446" i="3"/>
  <c r="N447" i="3"/>
  <c r="G449" i="3"/>
  <c r="H449" i="3" s="1"/>
  <c r="GD449" i="3" s="1"/>
  <c r="GE449" i="3" s="1"/>
  <c r="A447" i="7"/>
  <c r="L450" i="3"/>
  <c r="J446" i="3"/>
  <c r="K448" i="3"/>
  <c r="BZ448" i="3" s="1"/>
  <c r="CA448" i="3" s="1"/>
  <c r="I448" i="3"/>
  <c r="C450" i="3"/>
  <c r="B451" i="3"/>
  <c r="D450" i="3"/>
  <c r="C455" i="4"/>
  <c r="E455" i="4" s="1"/>
  <c r="D455" i="4"/>
  <c r="B456" i="4"/>
  <c r="OQ448" i="3" l="1"/>
  <c r="TU446" i="3"/>
  <c r="LK446" i="3"/>
  <c r="NO446" i="3"/>
  <c r="PQ446" i="3"/>
  <c r="RS446" i="3"/>
  <c r="MM447" i="3"/>
  <c r="KI448" i="3"/>
  <c r="KH449" i="3"/>
  <c r="ST449" i="3"/>
  <c r="OP449" i="3"/>
  <c r="SU448" i="3"/>
  <c r="QS447" i="3"/>
  <c r="ML448" i="3"/>
  <c r="QR448" i="3"/>
  <c r="O447" i="3"/>
  <c r="K449" i="3"/>
  <c r="BZ449" i="3" s="1"/>
  <c r="CA449" i="3" s="1"/>
  <c r="A448" i="7"/>
  <c r="J447" i="3"/>
  <c r="G450" i="3"/>
  <c r="H450" i="3" s="1"/>
  <c r="GD450" i="3" s="1"/>
  <c r="GE450" i="3" s="1"/>
  <c r="I449" i="3"/>
  <c r="C451" i="3"/>
  <c r="B452" i="3"/>
  <c r="D451" i="3"/>
  <c r="D456" i="4"/>
  <c r="C456" i="4"/>
  <c r="E456" i="4" s="1"/>
  <c r="B457" i="4"/>
  <c r="KI449" i="3" l="1"/>
  <c r="KH450" i="3"/>
  <c r="ST450" i="3"/>
  <c r="TU447" i="3"/>
  <c r="LK447" i="3"/>
  <c r="NO447" i="3"/>
  <c r="PQ447" i="3"/>
  <c r="RS447" i="3"/>
  <c r="QS448" i="3"/>
  <c r="OQ449" i="3"/>
  <c r="QR449" i="3"/>
  <c r="ML449" i="3"/>
  <c r="MM448" i="3"/>
  <c r="SU449" i="3"/>
  <c r="N449" i="3"/>
  <c r="O448" i="3"/>
  <c r="G451" i="3"/>
  <c r="H451" i="3" s="1"/>
  <c r="GD451" i="3" s="1"/>
  <c r="GE451" i="3" s="1"/>
  <c r="A449" i="7"/>
  <c r="L452" i="3"/>
  <c r="J448" i="3"/>
  <c r="K450" i="3"/>
  <c r="BZ450" i="3" s="1"/>
  <c r="CA450" i="3" s="1"/>
  <c r="I450" i="3"/>
  <c r="C452" i="3"/>
  <c r="B453" i="3"/>
  <c r="D452" i="3"/>
  <c r="D457" i="4"/>
  <c r="C457" i="4"/>
  <c r="B458" i="4"/>
  <c r="OP450" i="3" l="1"/>
  <c r="TU448" i="3"/>
  <c r="LK448" i="3"/>
  <c r="NO448" i="3"/>
  <c r="PQ448" i="3"/>
  <c r="RS448" i="3"/>
  <c r="SU450" i="3"/>
  <c r="MM449" i="3"/>
  <c r="OQ450" i="3"/>
  <c r="KI450" i="3"/>
  <c r="QS449" i="3"/>
  <c r="KH451" i="3"/>
  <c r="OP451" i="3"/>
  <c r="ST451" i="3"/>
  <c r="QR450" i="3"/>
  <c r="ML450" i="3"/>
  <c r="O449" i="3"/>
  <c r="K451" i="3"/>
  <c r="BZ451" i="3" s="1"/>
  <c r="CA451" i="3" s="1"/>
  <c r="A450" i="7"/>
  <c r="L453" i="3"/>
  <c r="J449" i="3"/>
  <c r="N450" i="3"/>
  <c r="G452" i="3"/>
  <c r="H452" i="3" s="1"/>
  <c r="GD452" i="3" s="1"/>
  <c r="GE452" i="3" s="1"/>
  <c r="I451" i="3"/>
  <c r="C453" i="3"/>
  <c r="B454" i="3"/>
  <c r="D453" i="3"/>
  <c r="E457" i="4"/>
  <c r="D458" i="4"/>
  <c r="C458" i="4"/>
  <c r="E458" i="4" s="1"/>
  <c r="B459" i="4"/>
  <c r="SU451" i="3" l="1"/>
  <c r="OQ451" i="3"/>
  <c r="ML451" i="3"/>
  <c r="QR451" i="3"/>
  <c r="TU449" i="3"/>
  <c r="LK449" i="3"/>
  <c r="NO449" i="3"/>
  <c r="PQ449" i="3"/>
  <c r="RS449" i="3"/>
  <c r="KI451" i="3"/>
  <c r="MM450" i="3"/>
  <c r="KH452" i="3"/>
  <c r="ST452" i="3"/>
  <c r="OP452" i="3"/>
  <c r="QS450" i="3"/>
  <c r="O450" i="3"/>
  <c r="A451" i="7"/>
  <c r="G453" i="3"/>
  <c r="H453" i="3" s="1"/>
  <c r="GD453" i="3" s="1"/>
  <c r="GE453" i="3" s="1"/>
  <c r="J450" i="3"/>
  <c r="K452" i="3"/>
  <c r="BZ452" i="3" s="1"/>
  <c r="CA452" i="3" s="1"/>
  <c r="I452" i="3"/>
  <c r="C454" i="3"/>
  <c r="B455" i="3"/>
  <c r="D454" i="3"/>
  <c r="C459" i="4"/>
  <c r="D459" i="4"/>
  <c r="B460" i="4"/>
  <c r="OQ452" i="3" l="1"/>
  <c r="QS451" i="3"/>
  <c r="TU450" i="3"/>
  <c r="LK450" i="3"/>
  <c r="NO450" i="3"/>
  <c r="PQ450" i="3"/>
  <c r="RS450" i="3"/>
  <c r="MM451" i="3"/>
  <c r="SU452" i="3"/>
  <c r="QR452" i="3"/>
  <c r="ML452" i="3"/>
  <c r="KI452" i="3"/>
  <c r="KH453" i="3"/>
  <c r="ST453" i="3"/>
  <c r="O451" i="3"/>
  <c r="A452" i="7"/>
  <c r="L455" i="3"/>
  <c r="K453" i="3"/>
  <c r="BZ453" i="3" s="1"/>
  <c r="CA453" i="3" s="1"/>
  <c r="J451" i="3"/>
  <c r="N452" i="3"/>
  <c r="G454" i="3"/>
  <c r="H454" i="3" s="1"/>
  <c r="GD454" i="3" s="1"/>
  <c r="GE454" i="3" s="1"/>
  <c r="I453" i="3"/>
  <c r="C455" i="3"/>
  <c r="B456" i="3"/>
  <c r="D455" i="3"/>
  <c r="E459" i="4"/>
  <c r="D460" i="4"/>
  <c r="C460" i="4"/>
  <c r="E460" i="4" s="1"/>
  <c r="B461" i="4"/>
  <c r="OP453" i="3" l="1"/>
  <c r="KI453" i="3"/>
  <c r="TU451" i="3"/>
  <c r="LK451" i="3"/>
  <c r="NO451" i="3"/>
  <c r="PQ451" i="3"/>
  <c r="RS451" i="3"/>
  <c r="MM452" i="3"/>
  <c r="ML453" i="3"/>
  <c r="QR453" i="3"/>
  <c r="OQ453" i="3"/>
  <c r="QS452" i="3"/>
  <c r="KH454" i="3"/>
  <c r="ST454" i="3"/>
  <c r="SU453" i="3"/>
  <c r="O452" i="3"/>
  <c r="A453" i="7"/>
  <c r="G455" i="3"/>
  <c r="H455" i="3" s="1"/>
  <c r="GD455" i="3" s="1"/>
  <c r="GE455" i="3" s="1"/>
  <c r="J452" i="3"/>
  <c r="K454" i="3"/>
  <c r="BZ454" i="3" s="1"/>
  <c r="CA454" i="3" s="1"/>
  <c r="I454" i="3"/>
  <c r="C456" i="3"/>
  <c r="B457" i="3"/>
  <c r="D456" i="3"/>
  <c r="C461" i="4"/>
  <c r="E461" i="4" s="1"/>
  <c r="D461" i="4"/>
  <c r="B462" i="4"/>
  <c r="OP454" i="3" l="1"/>
  <c r="MM453" i="3"/>
  <c r="SU454" i="3"/>
  <c r="ML454" i="3"/>
  <c r="QR454" i="3"/>
  <c r="TU452" i="3"/>
  <c r="LK452" i="3"/>
  <c r="NO452" i="3"/>
  <c r="PQ452" i="3"/>
  <c r="RS452" i="3"/>
  <c r="KH455" i="3"/>
  <c r="ST455" i="3"/>
  <c r="OP455" i="3"/>
  <c r="OQ454" i="3"/>
  <c r="KI454" i="3"/>
  <c r="QS453" i="3"/>
  <c r="O453" i="3"/>
  <c r="K455" i="3"/>
  <c r="BZ455" i="3" s="1"/>
  <c r="CA455" i="3" s="1"/>
  <c r="C457" i="3"/>
  <c r="A454" i="7"/>
  <c r="J453" i="3"/>
  <c r="G456" i="3"/>
  <c r="H456" i="3" s="1"/>
  <c r="GD456" i="3" s="1"/>
  <c r="GE456" i="3" s="1"/>
  <c r="I455" i="3"/>
  <c r="B458" i="3"/>
  <c r="D457" i="3"/>
  <c r="C462" i="4"/>
  <c r="E462" i="4" s="1"/>
  <c r="D462" i="4"/>
  <c r="B463" i="4"/>
  <c r="KI455" i="3" l="1"/>
  <c r="TU453" i="3"/>
  <c r="LK453" i="3"/>
  <c r="NO453" i="3"/>
  <c r="RS453" i="3"/>
  <c r="PQ453" i="3"/>
  <c r="QS454" i="3"/>
  <c r="MM454" i="3"/>
  <c r="QR455" i="3"/>
  <c r="ML455" i="3"/>
  <c r="KH456" i="3"/>
  <c r="ST456" i="3"/>
  <c r="OP456" i="3"/>
  <c r="OQ455" i="3"/>
  <c r="SU455" i="3"/>
  <c r="O454" i="3"/>
  <c r="A455" i="7"/>
  <c r="L458" i="3"/>
  <c r="G457" i="3"/>
  <c r="H457" i="3" s="1"/>
  <c r="GD457" i="3" s="1"/>
  <c r="GE457" i="3" s="1"/>
  <c r="J454" i="3"/>
  <c r="K456" i="3"/>
  <c r="BZ456" i="3" s="1"/>
  <c r="CA456" i="3" s="1"/>
  <c r="I456" i="3"/>
  <c r="C458" i="3"/>
  <c r="B459" i="3"/>
  <c r="D458" i="3"/>
  <c r="D463" i="4"/>
  <c r="C463" i="4"/>
  <c r="E463" i="4" s="1"/>
  <c r="B464" i="4"/>
  <c r="QS455" i="3" l="1"/>
  <c r="TU454" i="3"/>
  <c r="LK454" i="3"/>
  <c r="NO454" i="3"/>
  <c r="PQ454" i="3"/>
  <c r="RS454" i="3"/>
  <c r="OQ456" i="3"/>
  <c r="KH457" i="3"/>
  <c r="OP457" i="3"/>
  <c r="ST457" i="3"/>
  <c r="KI456" i="3"/>
  <c r="ML456" i="3"/>
  <c r="QR456" i="3"/>
  <c r="SU456" i="3"/>
  <c r="MM455" i="3"/>
  <c r="O455" i="3"/>
  <c r="A456" i="7"/>
  <c r="L459" i="3"/>
  <c r="I457" i="3"/>
  <c r="K457" i="3"/>
  <c r="BZ457" i="3" s="1"/>
  <c r="CA457" i="3" s="1"/>
  <c r="J455" i="3"/>
  <c r="G458" i="3"/>
  <c r="H458" i="3" s="1"/>
  <c r="GD458" i="3" s="1"/>
  <c r="GE458" i="3" s="1"/>
  <c r="C459" i="3"/>
  <c r="B460" i="3"/>
  <c r="D459" i="3"/>
  <c r="D464" i="4"/>
  <c r="C464" i="4"/>
  <c r="B465" i="4"/>
  <c r="SU457" i="3" l="1"/>
  <c r="OQ457" i="3"/>
  <c r="QR457" i="3"/>
  <c r="ML457" i="3"/>
  <c r="TU455" i="3"/>
  <c r="LK455" i="3"/>
  <c r="NO455" i="3"/>
  <c r="PQ455" i="3"/>
  <c r="RS455" i="3"/>
  <c r="QS456" i="3"/>
  <c r="MM456" i="3"/>
  <c r="KI457" i="3"/>
  <c r="KH458" i="3"/>
  <c r="OP458" i="3"/>
  <c r="ST458" i="3"/>
  <c r="O456" i="3"/>
  <c r="A457" i="7"/>
  <c r="G459" i="3"/>
  <c r="H459" i="3" s="1"/>
  <c r="GD459" i="3" s="1"/>
  <c r="GE459" i="3" s="1"/>
  <c r="J456" i="3"/>
  <c r="K458" i="3"/>
  <c r="BZ458" i="3" s="1"/>
  <c r="CA458" i="3" s="1"/>
  <c r="I458" i="3"/>
  <c r="C460" i="3"/>
  <c r="B461" i="3"/>
  <c r="D460" i="3"/>
  <c r="D465" i="4"/>
  <c r="C465" i="4"/>
  <c r="E464" i="4"/>
  <c r="B466" i="4"/>
  <c r="KI458" i="3" l="1"/>
  <c r="QR458" i="3"/>
  <c r="ML458" i="3"/>
  <c r="MM457" i="3"/>
  <c r="TU456" i="3"/>
  <c r="LK456" i="3"/>
  <c r="NO456" i="3"/>
  <c r="PQ456" i="3"/>
  <c r="RS456" i="3"/>
  <c r="QS457" i="3"/>
  <c r="KH459" i="3"/>
  <c r="ST459" i="3"/>
  <c r="OP459" i="3"/>
  <c r="SU458" i="3"/>
  <c r="OQ458" i="3"/>
  <c r="O457" i="3"/>
  <c r="A458" i="7"/>
  <c r="L461" i="3"/>
  <c r="K459" i="3"/>
  <c r="BZ459" i="3" s="1"/>
  <c r="CA459" i="3" s="1"/>
  <c r="J457" i="3"/>
  <c r="N458" i="3"/>
  <c r="G460" i="3"/>
  <c r="H460" i="3" s="1"/>
  <c r="GD460" i="3" s="1"/>
  <c r="GE460" i="3" s="1"/>
  <c r="I459" i="3"/>
  <c r="C461" i="3"/>
  <c r="G461" i="3" s="1"/>
  <c r="B462" i="3"/>
  <c r="D461" i="3"/>
  <c r="D466" i="4"/>
  <c r="C466" i="4"/>
  <c r="E466" i="4" s="1"/>
  <c r="E465" i="4"/>
  <c r="B467" i="4"/>
  <c r="QR459" i="3" l="1"/>
  <c r="ML459" i="3"/>
  <c r="OQ459" i="3"/>
  <c r="MM458" i="3"/>
  <c r="SU459" i="3"/>
  <c r="QS458" i="3"/>
  <c r="TU457" i="3"/>
  <c r="LK457" i="3"/>
  <c r="NO457" i="3"/>
  <c r="PQ457" i="3"/>
  <c r="RS457" i="3"/>
  <c r="KI459" i="3"/>
  <c r="KH460" i="3"/>
  <c r="OP460" i="3"/>
  <c r="ST460" i="3"/>
  <c r="O458" i="3"/>
  <c r="A459" i="7"/>
  <c r="L462" i="3"/>
  <c r="N459" i="3"/>
  <c r="J458" i="3"/>
  <c r="K460" i="3"/>
  <c r="BZ460" i="3" s="1"/>
  <c r="CA460" i="3" s="1"/>
  <c r="I460" i="3"/>
  <c r="H461" i="3"/>
  <c r="GD461" i="3" s="1"/>
  <c r="GE461" i="3" s="1"/>
  <c r="K461" i="3"/>
  <c r="BZ461" i="3" s="1"/>
  <c r="C462" i="3"/>
  <c r="B463" i="3"/>
  <c r="D462" i="3"/>
  <c r="D467" i="4"/>
  <c r="C467" i="4"/>
  <c r="B468" i="4"/>
  <c r="CA461" i="3" l="1"/>
  <c r="QR460" i="3"/>
  <c r="ML460" i="3"/>
  <c r="TU458" i="3"/>
  <c r="LK458" i="3"/>
  <c r="NO458" i="3"/>
  <c r="PQ458" i="3"/>
  <c r="RS458" i="3"/>
  <c r="KI460" i="3"/>
  <c r="ML461" i="3"/>
  <c r="QR461" i="3"/>
  <c r="KH461" i="3"/>
  <c r="ST461" i="3"/>
  <c r="OP461" i="3"/>
  <c r="SU460" i="3"/>
  <c r="MM459" i="3"/>
  <c r="OQ460" i="3"/>
  <c r="QS459" i="3"/>
  <c r="O459" i="3"/>
  <c r="A460" i="7"/>
  <c r="N461" i="3"/>
  <c r="J459" i="3"/>
  <c r="G462" i="3"/>
  <c r="H462" i="3" s="1"/>
  <c r="GD462" i="3" s="1"/>
  <c r="GE462" i="3" s="1"/>
  <c r="I461" i="3"/>
  <c r="C463" i="3"/>
  <c r="G463" i="3" s="1"/>
  <c r="B464" i="3"/>
  <c r="D463" i="3"/>
  <c r="D468" i="4"/>
  <c r="C468" i="4"/>
  <c r="E468" i="4" s="1"/>
  <c r="E467" i="4"/>
  <c r="B469" i="4"/>
  <c r="TU459" i="3" l="1"/>
  <c r="LK459" i="3"/>
  <c r="NO459" i="3"/>
  <c r="RS459" i="3"/>
  <c r="PQ459" i="3"/>
  <c r="OQ461" i="3"/>
  <c r="SU461" i="3"/>
  <c r="KI461" i="3"/>
  <c r="MM460" i="3"/>
  <c r="MM461" i="3" s="1"/>
  <c r="KH462" i="3"/>
  <c r="ST462" i="3"/>
  <c r="OP462" i="3"/>
  <c r="QS460" i="3"/>
  <c r="QS461" i="3" s="1"/>
  <c r="O460" i="3"/>
  <c r="A461" i="7"/>
  <c r="L464" i="3"/>
  <c r="J460" i="3"/>
  <c r="K462" i="3"/>
  <c r="BZ462" i="3" s="1"/>
  <c r="CA462" i="3" s="1"/>
  <c r="I462" i="3"/>
  <c r="H463" i="3"/>
  <c r="GD463" i="3" s="1"/>
  <c r="GE463" i="3" s="1"/>
  <c r="K463" i="3"/>
  <c r="BZ463" i="3" s="1"/>
  <c r="CA463" i="3" s="1"/>
  <c r="C464" i="3"/>
  <c r="B465" i="3"/>
  <c r="D464" i="3"/>
  <c r="C469" i="4"/>
  <c r="E469" i="4" s="1"/>
  <c r="D469" i="4"/>
  <c r="B470" i="4"/>
  <c r="KI462" i="3" l="1"/>
  <c r="TU460" i="3"/>
  <c r="LK460" i="3"/>
  <c r="NO460" i="3"/>
  <c r="PQ460" i="3"/>
  <c r="RS460" i="3"/>
  <c r="QR463" i="3"/>
  <c r="ML463" i="3"/>
  <c r="KH463" i="3"/>
  <c r="ST463" i="3"/>
  <c r="OP463" i="3"/>
  <c r="OQ462" i="3"/>
  <c r="ML462" i="3"/>
  <c r="QR462" i="3"/>
  <c r="SU462" i="3"/>
  <c r="O461" i="3"/>
  <c r="A462" i="7"/>
  <c r="L465" i="3"/>
  <c r="J461" i="3"/>
  <c r="N462" i="3"/>
  <c r="G464" i="3"/>
  <c r="H464" i="3" s="1"/>
  <c r="GD464" i="3" s="1"/>
  <c r="GE464" i="3" s="1"/>
  <c r="I463" i="3"/>
  <c r="C465" i="3"/>
  <c r="G465" i="3" s="1"/>
  <c r="B466" i="3"/>
  <c r="D465" i="3"/>
  <c r="C470" i="4"/>
  <c r="E470" i="4" s="1"/>
  <c r="D470" i="4"/>
  <c r="B471" i="4"/>
  <c r="KI463" i="3" l="1"/>
  <c r="KH464" i="3"/>
  <c r="ST464" i="3"/>
  <c r="OP464" i="3"/>
  <c r="MM462" i="3"/>
  <c r="MM463" i="3" s="1"/>
  <c r="TU461" i="3"/>
  <c r="LK461" i="3"/>
  <c r="NO461" i="3"/>
  <c r="PQ461" i="3"/>
  <c r="RS461" i="3"/>
  <c r="QS462" i="3"/>
  <c r="QS463" i="3" s="1"/>
  <c r="OQ463" i="3"/>
  <c r="SU463" i="3"/>
  <c r="O462" i="3"/>
  <c r="A463" i="7"/>
  <c r="J462" i="3"/>
  <c r="K464" i="3"/>
  <c r="BZ464" i="3" s="1"/>
  <c r="CA464" i="3" s="1"/>
  <c r="I464" i="3"/>
  <c r="H465" i="3"/>
  <c r="GD465" i="3" s="1"/>
  <c r="GE465" i="3" s="1"/>
  <c r="K465" i="3"/>
  <c r="BZ465" i="3" s="1"/>
  <c r="CA465" i="3" s="1"/>
  <c r="C466" i="3"/>
  <c r="B467" i="3"/>
  <c r="D466" i="3"/>
  <c r="D471" i="4"/>
  <c r="C471" i="4"/>
  <c r="E471" i="4" s="1"/>
  <c r="B472" i="4"/>
  <c r="SU464" i="3" l="1"/>
  <c r="KI464" i="3"/>
  <c r="ML464" i="3"/>
  <c r="QR464" i="3"/>
  <c r="TU462" i="3"/>
  <c r="LK462" i="3"/>
  <c r="NO462" i="3"/>
  <c r="PQ462" i="3"/>
  <c r="RS462" i="3"/>
  <c r="ML465" i="3"/>
  <c r="QR465" i="3"/>
  <c r="KH465" i="3"/>
  <c r="OP465" i="3"/>
  <c r="ST465" i="3"/>
  <c r="OQ464" i="3"/>
  <c r="O463" i="3"/>
  <c r="A464" i="7"/>
  <c r="L467" i="3"/>
  <c r="J463" i="3"/>
  <c r="N464" i="3"/>
  <c r="G466" i="3"/>
  <c r="K466" i="3" s="1"/>
  <c r="BZ466" i="3" s="1"/>
  <c r="CA466" i="3" s="1"/>
  <c r="I465" i="3"/>
  <c r="C467" i="3"/>
  <c r="B468" i="3"/>
  <c r="D467" i="3"/>
  <c r="D472" i="4"/>
  <c r="C472" i="4"/>
  <c r="E472" i="4" s="1"/>
  <c r="B473" i="4"/>
  <c r="QS464" i="3" l="1"/>
  <c r="QS465" i="3" s="1"/>
  <c r="OQ465" i="3"/>
  <c r="MM464" i="3"/>
  <c r="MM465" i="3" s="1"/>
  <c r="KI465" i="3"/>
  <c r="SU465" i="3"/>
  <c r="TU463" i="3"/>
  <c r="LK463" i="3"/>
  <c r="NO463" i="3"/>
  <c r="PQ463" i="3"/>
  <c r="RS463" i="3"/>
  <c r="ML466" i="3"/>
  <c r="QR466" i="3"/>
  <c r="O464" i="3"/>
  <c r="G467" i="3"/>
  <c r="H467" i="3" s="1"/>
  <c r="GD467" i="3" s="1"/>
  <c r="GE467" i="3" s="1"/>
  <c r="A465" i="7"/>
  <c r="J464" i="3"/>
  <c r="H466" i="3"/>
  <c r="GD466" i="3" s="1"/>
  <c r="GE466" i="3" s="1"/>
  <c r="C468" i="3"/>
  <c r="B469" i="3"/>
  <c r="D468" i="3"/>
  <c r="D473" i="4"/>
  <c r="C473" i="4"/>
  <c r="E473" i="4" s="1"/>
  <c r="B474" i="4"/>
  <c r="MM466" i="3" l="1"/>
  <c r="KH466" i="3"/>
  <c r="ST466" i="3"/>
  <c r="OP466" i="3"/>
  <c r="TU464" i="3"/>
  <c r="LK464" i="3"/>
  <c r="NO464" i="3"/>
  <c r="PQ464" i="3"/>
  <c r="RS464" i="3"/>
  <c r="KH467" i="3"/>
  <c r="ST467" i="3"/>
  <c r="QS466" i="3"/>
  <c r="O465" i="3"/>
  <c r="K467" i="3"/>
  <c r="BZ467" i="3" s="1"/>
  <c r="CA467" i="3" s="1"/>
  <c r="C469" i="3"/>
  <c r="A466" i="7"/>
  <c r="I466" i="3"/>
  <c r="J465" i="3"/>
  <c r="G468" i="3"/>
  <c r="K468" i="3" s="1"/>
  <c r="BZ468" i="3" s="1"/>
  <c r="I467" i="3"/>
  <c r="B470" i="3"/>
  <c r="D469" i="3"/>
  <c r="D474" i="4"/>
  <c r="C474" i="4"/>
  <c r="E474" i="4" s="1"/>
  <c r="B475" i="4"/>
  <c r="CA468" i="3" l="1"/>
  <c r="OP467" i="3"/>
  <c r="OQ466" i="3"/>
  <c r="QR468" i="3"/>
  <c r="SU466" i="3"/>
  <c r="SU467" i="3" s="1"/>
  <c r="QR467" i="3"/>
  <c r="ML467" i="3"/>
  <c r="TU465" i="3"/>
  <c r="LK465" i="3"/>
  <c r="NO465" i="3"/>
  <c r="PQ465" i="3"/>
  <c r="RS465" i="3"/>
  <c r="KI466" i="3"/>
  <c r="KI467" i="3" s="1"/>
  <c r="O466" i="3"/>
  <c r="G469" i="3"/>
  <c r="K469" i="3" s="1"/>
  <c r="BZ469" i="3" s="1"/>
  <c r="CA469" i="3" s="1"/>
  <c r="A467" i="7"/>
  <c r="L470" i="3"/>
  <c r="J466" i="3"/>
  <c r="H468" i="3"/>
  <c r="GD468" i="3" s="1"/>
  <c r="GE468" i="3" s="1"/>
  <c r="C470" i="3"/>
  <c r="B471" i="3"/>
  <c r="D470" i="3"/>
  <c r="D475" i="4"/>
  <c r="C475" i="4"/>
  <c r="B476" i="4"/>
  <c r="OQ467" i="3" l="1"/>
  <c r="ML468" i="3"/>
  <c r="TU466" i="3"/>
  <c r="LK466" i="3"/>
  <c r="NO466" i="3"/>
  <c r="PQ466" i="3"/>
  <c r="RS466" i="3"/>
  <c r="MM467" i="3"/>
  <c r="MM468" i="3" s="1"/>
  <c r="QR469" i="3"/>
  <c r="QS467" i="3"/>
  <c r="QS468" i="3" s="1"/>
  <c r="KH468" i="3"/>
  <c r="ST468" i="3"/>
  <c r="OP468" i="3"/>
  <c r="O467" i="3"/>
  <c r="H469" i="3"/>
  <c r="GD469" i="3" s="1"/>
  <c r="GE469" i="3" s="1"/>
  <c r="A468" i="7"/>
  <c r="L471" i="3"/>
  <c r="I468" i="3"/>
  <c r="J467" i="3"/>
  <c r="G470" i="3"/>
  <c r="K470" i="3" s="1"/>
  <c r="BZ470" i="3" s="1"/>
  <c r="CA470" i="3" s="1"/>
  <c r="C471" i="3"/>
  <c r="B472" i="3"/>
  <c r="D471" i="3"/>
  <c r="E475" i="4"/>
  <c r="D476" i="4"/>
  <c r="C476" i="4"/>
  <c r="E476" i="4" s="1"/>
  <c r="B477" i="4"/>
  <c r="ML469" i="3" l="1"/>
  <c r="MM469" i="3" s="1"/>
  <c r="SU468" i="3"/>
  <c r="QS469" i="3"/>
  <c r="QR470" i="3"/>
  <c r="KI468" i="3"/>
  <c r="TU467" i="3"/>
  <c r="LK467" i="3"/>
  <c r="NO467" i="3"/>
  <c r="PQ467" i="3"/>
  <c r="RS467" i="3"/>
  <c r="KH469" i="3"/>
  <c r="OP469" i="3"/>
  <c r="ST469" i="3"/>
  <c r="OQ468" i="3"/>
  <c r="O468" i="3"/>
  <c r="I469" i="3"/>
  <c r="G471" i="3"/>
  <c r="H471" i="3" s="1"/>
  <c r="GD471" i="3" s="1"/>
  <c r="A469" i="7"/>
  <c r="N470" i="3"/>
  <c r="J468" i="3"/>
  <c r="H470" i="3"/>
  <c r="GD470" i="3" s="1"/>
  <c r="GE470" i="3" s="1"/>
  <c r="C472" i="3"/>
  <c r="B473" i="3"/>
  <c r="D472" i="3"/>
  <c r="C477" i="4"/>
  <c r="E477" i="4" s="1"/>
  <c r="D477" i="4"/>
  <c r="B478" i="4"/>
  <c r="GE471" i="3" l="1"/>
  <c r="ML470" i="3"/>
  <c r="TU468" i="3"/>
  <c r="LK468" i="3"/>
  <c r="NO468" i="3"/>
  <c r="PQ468" i="3"/>
  <c r="RS468" i="3"/>
  <c r="QS470" i="3"/>
  <c r="OQ469" i="3"/>
  <c r="MM470" i="3"/>
  <c r="KI469" i="3"/>
  <c r="KH471" i="3"/>
  <c r="ST471" i="3"/>
  <c r="OP471" i="3"/>
  <c r="SU469" i="3"/>
  <c r="KH470" i="3"/>
  <c r="ST470" i="3"/>
  <c r="OP470" i="3"/>
  <c r="O469" i="3"/>
  <c r="K471" i="3"/>
  <c r="BZ471" i="3" s="1"/>
  <c r="CA471" i="3" s="1"/>
  <c r="A470" i="7"/>
  <c r="L473" i="3"/>
  <c r="J469" i="3"/>
  <c r="I470" i="3"/>
  <c r="G472" i="3"/>
  <c r="H472" i="3" s="1"/>
  <c r="GD472" i="3" s="1"/>
  <c r="I471" i="3"/>
  <c r="C473" i="3"/>
  <c r="B474" i="3"/>
  <c r="D473" i="3"/>
  <c r="D478" i="4"/>
  <c r="C478" i="4"/>
  <c r="E478" i="4" s="1"/>
  <c r="B479" i="4"/>
  <c r="GE472" i="3" l="1"/>
  <c r="TU469" i="3"/>
  <c r="LK469" i="3"/>
  <c r="NO469" i="3"/>
  <c r="RS469" i="3"/>
  <c r="PQ469" i="3"/>
  <c r="ML471" i="3"/>
  <c r="QR471" i="3"/>
  <c r="OQ470" i="3"/>
  <c r="OQ471" i="3" s="1"/>
  <c r="KH472" i="3"/>
  <c r="ST472" i="3"/>
  <c r="OP472" i="3"/>
  <c r="SU470" i="3"/>
  <c r="SU471" i="3" s="1"/>
  <c r="KI470" i="3"/>
  <c r="KI471" i="3" s="1"/>
  <c r="N471" i="3"/>
  <c r="O470" i="3"/>
  <c r="G473" i="3"/>
  <c r="H473" i="3" s="1"/>
  <c r="GD473" i="3" s="1"/>
  <c r="GE473" i="3" s="1"/>
  <c r="A471" i="7"/>
  <c r="L474" i="3"/>
  <c r="J470" i="3"/>
  <c r="K472" i="3"/>
  <c r="BZ472" i="3" s="1"/>
  <c r="CA472" i="3" s="1"/>
  <c r="I472" i="3"/>
  <c r="C474" i="3"/>
  <c r="B475" i="3"/>
  <c r="D474" i="3"/>
  <c r="D479" i="4"/>
  <c r="C479" i="4"/>
  <c r="E479" i="4" s="1"/>
  <c r="B480" i="4"/>
  <c r="OQ472" i="3" l="1"/>
  <c r="KH473" i="3"/>
  <c r="OP473" i="3"/>
  <c r="ST473" i="3"/>
  <c r="SU472" i="3"/>
  <c r="KI472" i="3"/>
  <c r="ML472" i="3"/>
  <c r="QR472" i="3"/>
  <c r="QS471" i="3"/>
  <c r="TU470" i="3"/>
  <c r="LK470" i="3"/>
  <c r="NO470" i="3"/>
  <c r="RS470" i="3"/>
  <c r="PQ470" i="3"/>
  <c r="MM471" i="3"/>
  <c r="O471" i="3"/>
  <c r="K473" i="3"/>
  <c r="BZ473" i="3" s="1"/>
  <c r="CA473" i="3" s="1"/>
  <c r="A472" i="7"/>
  <c r="J471" i="3"/>
  <c r="G474" i="3"/>
  <c r="H474" i="3" s="1"/>
  <c r="GD474" i="3" s="1"/>
  <c r="GE474" i="3" s="1"/>
  <c r="I473" i="3"/>
  <c r="C475" i="3"/>
  <c r="B476" i="3"/>
  <c r="D475" i="3"/>
  <c r="C480" i="4"/>
  <c r="E480" i="4" s="1"/>
  <c r="D480" i="4"/>
  <c r="B481" i="4"/>
  <c r="QS472" i="3" l="1"/>
  <c r="SU473" i="3"/>
  <c r="OQ473" i="3"/>
  <c r="KI473" i="3"/>
  <c r="QR473" i="3"/>
  <c r="ML473" i="3"/>
  <c r="KH474" i="3"/>
  <c r="ST474" i="3"/>
  <c r="OP474" i="3"/>
  <c r="TU471" i="3"/>
  <c r="LK471" i="3"/>
  <c r="NO471" i="3"/>
  <c r="RS471" i="3"/>
  <c r="PQ471" i="3"/>
  <c r="MM472" i="3"/>
  <c r="O472" i="3"/>
  <c r="N473" i="3"/>
  <c r="G475" i="3"/>
  <c r="H475" i="3" s="1"/>
  <c r="GD475" i="3" s="1"/>
  <c r="GE475" i="3" s="1"/>
  <c r="A473" i="7"/>
  <c r="L476" i="3"/>
  <c r="J472" i="3"/>
  <c r="K474" i="3"/>
  <c r="BZ474" i="3" s="1"/>
  <c r="CA474" i="3" s="1"/>
  <c r="I474" i="3"/>
  <c r="C476" i="3"/>
  <c r="B477" i="3"/>
  <c r="D476" i="3"/>
  <c r="D481" i="4"/>
  <c r="C481" i="4"/>
  <c r="E481" i="4" s="1"/>
  <c r="B482" i="4"/>
  <c r="OQ474" i="3" l="1"/>
  <c r="SU474" i="3"/>
  <c r="KH475" i="3"/>
  <c r="ST475" i="3"/>
  <c r="OP475" i="3"/>
  <c r="KI474" i="3"/>
  <c r="MM473" i="3"/>
  <c r="TU472" i="3"/>
  <c r="LK472" i="3"/>
  <c r="NO472" i="3"/>
  <c r="PQ472" i="3"/>
  <c r="RS472" i="3"/>
  <c r="ML474" i="3"/>
  <c r="QR474" i="3"/>
  <c r="QS473" i="3"/>
  <c r="O473" i="3"/>
  <c r="K475" i="3"/>
  <c r="BZ475" i="3" s="1"/>
  <c r="CA475" i="3" s="1"/>
  <c r="A474" i="7"/>
  <c r="L477" i="3"/>
  <c r="J473" i="3"/>
  <c r="N474" i="3"/>
  <c r="G476" i="3"/>
  <c r="H476" i="3" s="1"/>
  <c r="GD476" i="3" s="1"/>
  <c r="GE476" i="3" s="1"/>
  <c r="I475" i="3"/>
  <c r="C477" i="3"/>
  <c r="G477" i="3" s="1"/>
  <c r="B478" i="3"/>
  <c r="D477" i="3"/>
  <c r="C482" i="4"/>
  <c r="E482" i="4" s="1"/>
  <c r="D482" i="4"/>
  <c r="B483" i="4"/>
  <c r="QS474" i="3" l="1"/>
  <c r="TU473" i="3"/>
  <c r="LK473" i="3"/>
  <c r="NO473" i="3"/>
  <c r="RS473" i="3"/>
  <c r="PQ473" i="3"/>
  <c r="OQ475" i="3"/>
  <c r="SU475" i="3"/>
  <c r="KI475" i="3"/>
  <c r="MM474" i="3"/>
  <c r="QR475" i="3"/>
  <c r="ML475" i="3"/>
  <c r="KH476" i="3"/>
  <c r="ST476" i="3"/>
  <c r="O474" i="3"/>
  <c r="A475" i="7"/>
  <c r="J474" i="3"/>
  <c r="K476" i="3"/>
  <c r="BZ476" i="3" s="1"/>
  <c r="CA476" i="3" s="1"/>
  <c r="I476" i="3"/>
  <c r="H477" i="3"/>
  <c r="GD477" i="3" s="1"/>
  <c r="GE477" i="3" s="1"/>
  <c r="K477" i="3"/>
  <c r="BZ477" i="3" s="1"/>
  <c r="CA477" i="3" s="1"/>
  <c r="C478" i="3"/>
  <c r="B479" i="3"/>
  <c r="D478" i="3"/>
  <c r="D483" i="4"/>
  <c r="C483" i="4"/>
  <c r="B484" i="4"/>
  <c r="OP476" i="3" l="1"/>
  <c r="OQ476" i="3" s="1"/>
  <c r="KI476" i="3"/>
  <c r="KH477" i="3"/>
  <c r="ST477" i="3"/>
  <c r="OP477" i="3"/>
  <c r="MM475" i="3"/>
  <c r="QS475" i="3"/>
  <c r="TU474" i="3"/>
  <c r="LK474" i="3"/>
  <c r="NO474" i="3"/>
  <c r="PQ474" i="3"/>
  <c r="RS474" i="3"/>
  <c r="ML476" i="3"/>
  <c r="QR476" i="3"/>
  <c r="ML477" i="3"/>
  <c r="QR477" i="3"/>
  <c r="SU476" i="3"/>
  <c r="O475" i="3"/>
  <c r="A476" i="7"/>
  <c r="L479" i="3"/>
  <c r="N476" i="3"/>
  <c r="J475" i="3"/>
  <c r="G478" i="3"/>
  <c r="H478" i="3" s="1"/>
  <c r="GD478" i="3" s="1"/>
  <c r="GE478" i="3" s="1"/>
  <c r="I477" i="3"/>
  <c r="C479" i="3"/>
  <c r="B480" i="3"/>
  <c r="D479" i="3"/>
  <c r="E483" i="4"/>
  <c r="D484" i="4"/>
  <c r="C484" i="4"/>
  <c r="E484" i="4" s="1"/>
  <c r="B485" i="4"/>
  <c r="MM476" i="3" l="1"/>
  <c r="OQ477" i="3"/>
  <c r="SU477" i="3"/>
  <c r="QS476" i="3"/>
  <c r="QS477" i="3" s="1"/>
  <c r="KI477" i="3"/>
  <c r="KH478" i="3"/>
  <c r="OP478" i="3"/>
  <c r="ST478" i="3"/>
  <c r="TU475" i="3"/>
  <c r="LK475" i="3"/>
  <c r="NO475" i="3"/>
  <c r="RS475" i="3"/>
  <c r="PQ475" i="3"/>
  <c r="MM477" i="3"/>
  <c r="O476" i="3"/>
  <c r="G479" i="3"/>
  <c r="K479" i="3" s="1"/>
  <c r="BZ479" i="3" s="1"/>
  <c r="CA479" i="3" s="1"/>
  <c r="A477" i="7"/>
  <c r="J476" i="3"/>
  <c r="K478" i="3"/>
  <c r="BZ478" i="3" s="1"/>
  <c r="CA478" i="3" s="1"/>
  <c r="I478" i="3"/>
  <c r="C480" i="3"/>
  <c r="B481" i="3"/>
  <c r="D480" i="3"/>
  <c r="D485" i="4"/>
  <c r="C485" i="4"/>
  <c r="E485" i="4" s="1"/>
  <c r="B486" i="4"/>
  <c r="OQ478" i="3" l="1"/>
  <c r="KI478" i="3"/>
  <c r="SU478" i="3"/>
  <c r="QR479" i="3"/>
  <c r="TU476" i="3"/>
  <c r="LK476" i="3"/>
  <c r="NO476" i="3"/>
  <c r="PQ476" i="3"/>
  <c r="RS476" i="3"/>
  <c r="ML478" i="3"/>
  <c r="QR478" i="3"/>
  <c r="O477" i="3"/>
  <c r="H479" i="3"/>
  <c r="GD479" i="3" s="1"/>
  <c r="GE479" i="3" s="1"/>
  <c r="C481" i="3"/>
  <c r="A478" i="7"/>
  <c r="J477" i="3"/>
  <c r="G480" i="3"/>
  <c r="K480" i="3" s="1"/>
  <c r="BZ480" i="3" s="1"/>
  <c r="CA480" i="3" s="1"/>
  <c r="B482" i="3"/>
  <c r="D481" i="3"/>
  <c r="D486" i="4"/>
  <c r="C486" i="4"/>
  <c r="B487" i="4"/>
  <c r="ML479" i="3" l="1"/>
  <c r="QS478" i="3"/>
  <c r="QS479" i="3" s="1"/>
  <c r="MM478" i="3"/>
  <c r="I479" i="3"/>
  <c r="KH479" i="3"/>
  <c r="ST479" i="3"/>
  <c r="OP479" i="3"/>
  <c r="ML480" i="3"/>
  <c r="QR480" i="3"/>
  <c r="TU477" i="3"/>
  <c r="LK477" i="3"/>
  <c r="NO477" i="3"/>
  <c r="PQ477" i="3"/>
  <c r="RS477" i="3"/>
  <c r="O478" i="3"/>
  <c r="G481" i="3"/>
  <c r="H481" i="3" s="1"/>
  <c r="GD481" i="3" s="1"/>
  <c r="GE481" i="3" s="1"/>
  <c r="A479" i="7"/>
  <c r="L482" i="3"/>
  <c r="J478" i="3"/>
  <c r="H480" i="3"/>
  <c r="GD480" i="3" s="1"/>
  <c r="GE480" i="3" s="1"/>
  <c r="C482" i="3"/>
  <c r="B483" i="3"/>
  <c r="D482" i="3"/>
  <c r="E486" i="4"/>
  <c r="D487" i="4"/>
  <c r="C487" i="4"/>
  <c r="E487" i="4" s="1"/>
  <c r="B488" i="4"/>
  <c r="MM479" i="3" l="1"/>
  <c r="QS480" i="3"/>
  <c r="MM480" i="3"/>
  <c r="OQ479" i="3"/>
  <c r="KH481" i="3"/>
  <c r="OP481" i="3"/>
  <c r="ST481" i="3"/>
  <c r="SU479" i="3"/>
  <c r="KH480" i="3"/>
  <c r="ST480" i="3"/>
  <c r="OP480" i="3"/>
  <c r="TU478" i="3"/>
  <c r="LK478" i="3"/>
  <c r="NO478" i="3"/>
  <c r="RS478" i="3"/>
  <c r="PQ478" i="3"/>
  <c r="KI479" i="3"/>
  <c r="I481" i="3"/>
  <c r="O479" i="3"/>
  <c r="K481" i="3"/>
  <c r="BZ481" i="3" s="1"/>
  <c r="CA481" i="3" s="1"/>
  <c r="A480" i="7"/>
  <c r="L483" i="3"/>
  <c r="I480" i="3"/>
  <c r="J479" i="3"/>
  <c r="G482" i="3"/>
  <c r="H482" i="3" s="1"/>
  <c r="GD482" i="3" s="1"/>
  <c r="GE482" i="3" s="1"/>
  <c r="C483" i="3"/>
  <c r="B484" i="3"/>
  <c r="D483" i="3"/>
  <c r="D488" i="4"/>
  <c r="C488" i="4"/>
  <c r="E488" i="4" s="1"/>
  <c r="B489" i="4"/>
  <c r="OQ480" i="3" l="1"/>
  <c r="OQ481" i="3" s="1"/>
  <c r="SU480" i="3"/>
  <c r="KI480" i="3"/>
  <c r="KI481" i="3" s="1"/>
  <c r="KH482" i="3"/>
  <c r="ST482" i="3"/>
  <c r="OP482" i="3"/>
  <c r="QR481" i="3"/>
  <c r="ML481" i="3"/>
  <c r="TU479" i="3"/>
  <c r="LK479" i="3"/>
  <c r="NO479" i="3"/>
  <c r="RS479" i="3"/>
  <c r="PQ479" i="3"/>
  <c r="SU481" i="3"/>
  <c r="O480" i="3"/>
  <c r="G483" i="3"/>
  <c r="H483" i="3" s="1"/>
  <c r="GD483" i="3" s="1"/>
  <c r="GE483" i="3" s="1"/>
  <c r="A481" i="7"/>
  <c r="J480" i="3"/>
  <c r="K482" i="3"/>
  <c r="BZ482" i="3" s="1"/>
  <c r="CA482" i="3" s="1"/>
  <c r="I482" i="3"/>
  <c r="C484" i="3"/>
  <c r="B485" i="3"/>
  <c r="D484" i="3"/>
  <c r="D489" i="4"/>
  <c r="C489" i="4"/>
  <c r="E489" i="4" s="1"/>
  <c r="B490" i="4"/>
  <c r="QS481" i="3" l="1"/>
  <c r="TU480" i="3"/>
  <c r="LK480" i="3"/>
  <c r="NO480" i="3"/>
  <c r="PQ480" i="3"/>
  <c r="RS480" i="3"/>
  <c r="SU482" i="3"/>
  <c r="KI482" i="3"/>
  <c r="KH483" i="3"/>
  <c r="ST483" i="3"/>
  <c r="OP483" i="3"/>
  <c r="OQ482" i="3"/>
  <c r="QR482" i="3"/>
  <c r="ML482" i="3"/>
  <c r="MM481" i="3"/>
  <c r="O481" i="3"/>
  <c r="K483" i="3"/>
  <c r="BZ483" i="3" s="1"/>
  <c r="CA483" i="3" s="1"/>
  <c r="A482" i="7"/>
  <c r="L485" i="3"/>
  <c r="J481" i="3"/>
  <c r="N482" i="3"/>
  <c r="G484" i="3"/>
  <c r="H484" i="3" s="1"/>
  <c r="GD484" i="3" s="1"/>
  <c r="GE484" i="3" s="1"/>
  <c r="I483" i="3"/>
  <c r="C485" i="3"/>
  <c r="B486" i="3"/>
  <c r="D485" i="3"/>
  <c r="D490" i="4"/>
  <c r="C490" i="4"/>
  <c r="E490" i="4" s="1"/>
  <c r="B491" i="4"/>
  <c r="MM482" i="3" l="1"/>
  <c r="TU481" i="3"/>
  <c r="LK481" i="3"/>
  <c r="NO481" i="3"/>
  <c r="RS481" i="3"/>
  <c r="PQ481" i="3"/>
  <c r="N483" i="3"/>
  <c r="QR483" i="3"/>
  <c r="ML483" i="3"/>
  <c r="OQ483" i="3"/>
  <c r="QS482" i="3"/>
  <c r="SU483" i="3"/>
  <c r="KI483" i="3"/>
  <c r="KH484" i="3"/>
  <c r="ST484" i="3"/>
  <c r="O482" i="3"/>
  <c r="G485" i="3"/>
  <c r="H485" i="3" s="1"/>
  <c r="GD485" i="3" s="1"/>
  <c r="GE485" i="3" s="1"/>
  <c r="A483" i="7"/>
  <c r="L486" i="3"/>
  <c r="J482" i="3"/>
  <c r="K484" i="3"/>
  <c r="BZ484" i="3" s="1"/>
  <c r="CA484" i="3" s="1"/>
  <c r="I484" i="3"/>
  <c r="C486" i="3"/>
  <c r="B487" i="3"/>
  <c r="D486" i="3"/>
  <c r="D491" i="4"/>
  <c r="C491" i="4"/>
  <c r="E491" i="4" s="1"/>
  <c r="B492" i="4"/>
  <c r="OP484" i="3" l="1"/>
  <c r="KH485" i="3"/>
  <c r="ST485" i="3"/>
  <c r="QS483" i="3"/>
  <c r="TU482" i="3"/>
  <c r="LK482" i="3"/>
  <c r="NO482" i="3"/>
  <c r="RS482" i="3"/>
  <c r="PQ482" i="3"/>
  <c r="SU484" i="3"/>
  <c r="OQ484" i="3"/>
  <c r="MM483" i="3"/>
  <c r="ML484" i="3"/>
  <c r="QR484" i="3"/>
  <c r="KI484" i="3"/>
  <c r="O483" i="3"/>
  <c r="K485" i="3"/>
  <c r="BZ485" i="3" s="1"/>
  <c r="CA485" i="3" s="1"/>
  <c r="A484" i="7"/>
  <c r="J483" i="3"/>
  <c r="G486" i="3"/>
  <c r="H486" i="3" s="1"/>
  <c r="GD486" i="3" s="1"/>
  <c r="GE486" i="3" s="1"/>
  <c r="I485" i="3"/>
  <c r="C487" i="3"/>
  <c r="B488" i="3"/>
  <c r="D487" i="3"/>
  <c r="C492" i="4"/>
  <c r="E492" i="4" s="1"/>
  <c r="D492" i="4"/>
  <c r="B493" i="4"/>
  <c r="OP485" i="3" l="1"/>
  <c r="KH486" i="3"/>
  <c r="ST486" i="3"/>
  <c r="QS484" i="3"/>
  <c r="MM484" i="3"/>
  <c r="TU483" i="3"/>
  <c r="LK483" i="3"/>
  <c r="NO483" i="3"/>
  <c r="PQ483" i="3"/>
  <c r="RS483" i="3"/>
  <c r="QR485" i="3"/>
  <c r="ML485" i="3"/>
  <c r="SU485" i="3"/>
  <c r="OQ485" i="3"/>
  <c r="KI485" i="3"/>
  <c r="O484" i="3"/>
  <c r="N485" i="3"/>
  <c r="G487" i="3"/>
  <c r="H487" i="3" s="1"/>
  <c r="GD487" i="3" s="1"/>
  <c r="GE487" i="3" s="1"/>
  <c r="A485" i="7"/>
  <c r="L488" i="3"/>
  <c r="J484" i="3"/>
  <c r="K486" i="3"/>
  <c r="BZ486" i="3" s="1"/>
  <c r="CA486" i="3" s="1"/>
  <c r="I486" i="3"/>
  <c r="C488" i="3"/>
  <c r="B489" i="3"/>
  <c r="D488" i="3"/>
  <c r="D493" i="4"/>
  <c r="C493" i="4"/>
  <c r="E493" i="4" s="1"/>
  <c r="B494" i="4"/>
  <c r="OP486" i="3" l="1"/>
  <c r="TU484" i="3"/>
  <c r="LK484" i="3"/>
  <c r="NO484" i="3"/>
  <c r="PQ484" i="3"/>
  <c r="RS484" i="3"/>
  <c r="KH487" i="3"/>
  <c r="OP487" i="3"/>
  <c r="ST487" i="3"/>
  <c r="OQ486" i="3"/>
  <c r="MM485" i="3"/>
  <c r="SU486" i="3"/>
  <c r="ML486" i="3"/>
  <c r="QR486" i="3"/>
  <c r="QS485" i="3"/>
  <c r="KI486" i="3"/>
  <c r="O485" i="3"/>
  <c r="K487" i="3"/>
  <c r="BZ487" i="3" s="1"/>
  <c r="CA487" i="3" s="1"/>
  <c r="A486" i="7"/>
  <c r="L489" i="3"/>
  <c r="N486" i="3"/>
  <c r="J485" i="3"/>
  <c r="G488" i="3"/>
  <c r="K488" i="3" s="1"/>
  <c r="BZ488" i="3" s="1"/>
  <c r="I487" i="3"/>
  <c r="C489" i="3"/>
  <c r="G489" i="3" s="1"/>
  <c r="B490" i="3"/>
  <c r="D489" i="3"/>
  <c r="D494" i="4"/>
  <c r="C494" i="4"/>
  <c r="E494" i="4" s="1"/>
  <c r="B495" i="4"/>
  <c r="CA488" i="3" l="1"/>
  <c r="BZ4" i="3"/>
  <c r="TU485" i="3"/>
  <c r="LK485" i="3"/>
  <c r="NO485" i="3"/>
  <c r="PQ485" i="3"/>
  <c r="RS485" i="3"/>
  <c r="QS486" i="3"/>
  <c r="QR487" i="3"/>
  <c r="ML487" i="3"/>
  <c r="SU487" i="3"/>
  <c r="MM486" i="3"/>
  <c r="OQ487" i="3"/>
  <c r="KI487" i="3"/>
  <c r="QR488" i="3"/>
  <c r="O486" i="3"/>
  <c r="A487" i="7"/>
  <c r="N488" i="3"/>
  <c r="J486" i="3"/>
  <c r="H488" i="3"/>
  <c r="GD488" i="3" s="1"/>
  <c r="H489" i="3"/>
  <c r="K489" i="3"/>
  <c r="C490" i="3"/>
  <c r="B491" i="3"/>
  <c r="D490" i="3"/>
  <c r="C495" i="4"/>
  <c r="E495" i="4" s="1"/>
  <c r="D495" i="4"/>
  <c r="B496" i="4"/>
  <c r="GE488" i="3" l="1"/>
  <c r="GD4" i="3"/>
  <c r="ML488" i="3"/>
  <c r="QR489" i="3"/>
  <c r="ML489" i="3"/>
  <c r="KH489" i="3"/>
  <c r="OP489" i="3"/>
  <c r="ST489" i="3"/>
  <c r="KH488" i="3"/>
  <c r="ST488" i="3"/>
  <c r="OP488" i="3"/>
  <c r="MM487" i="3"/>
  <c r="MM488" i="3" s="1"/>
  <c r="QS487" i="3"/>
  <c r="QS488" i="3" s="1"/>
  <c r="TU486" i="3"/>
  <c r="LK486" i="3"/>
  <c r="NO486" i="3"/>
  <c r="PQ486" i="3"/>
  <c r="RS486" i="3"/>
  <c r="O487" i="3"/>
  <c r="A488" i="7"/>
  <c r="L491" i="3"/>
  <c r="J487" i="3"/>
  <c r="I488" i="3"/>
  <c r="G490" i="3"/>
  <c r="H490" i="3" s="1"/>
  <c r="I489" i="3"/>
  <c r="C491" i="3"/>
  <c r="B492" i="3"/>
  <c r="D491" i="3"/>
  <c r="D496" i="4"/>
  <c r="C496" i="4"/>
  <c r="E496" i="4" s="1"/>
  <c r="B497" i="4"/>
  <c r="KH490" i="3" l="1"/>
  <c r="OP490" i="3"/>
  <c r="ST490" i="3"/>
  <c r="MM489" i="3"/>
  <c r="QS489" i="3"/>
  <c r="OQ488" i="3"/>
  <c r="OQ489" i="3" s="1"/>
  <c r="SU488" i="3"/>
  <c r="SU489" i="3" s="1"/>
  <c r="TU487" i="3"/>
  <c r="LK487" i="3"/>
  <c r="NO487" i="3"/>
  <c r="PQ487" i="3"/>
  <c r="RS487" i="3"/>
  <c r="KI488" i="3"/>
  <c r="KI489" i="3" s="1"/>
  <c r="O488" i="3"/>
  <c r="G491" i="3"/>
  <c r="H491" i="3" s="1"/>
  <c r="A489" i="7"/>
  <c r="J488" i="3"/>
  <c r="K490" i="3"/>
  <c r="I490" i="3"/>
  <c r="C492" i="3"/>
  <c r="B493" i="3"/>
  <c r="D492" i="3"/>
  <c r="C497" i="4"/>
  <c r="E497" i="4" s="1"/>
  <c r="D497" i="4"/>
  <c r="B498" i="4"/>
  <c r="QR490" i="3" l="1"/>
  <c r="ML490" i="3"/>
  <c r="SU490" i="3"/>
  <c r="KH491" i="3"/>
  <c r="ST491" i="3"/>
  <c r="OP491" i="3"/>
  <c r="OQ490" i="3"/>
  <c r="KI490" i="3"/>
  <c r="TU488" i="3"/>
  <c r="LK488" i="3"/>
  <c r="NO488" i="3"/>
  <c r="RS488" i="3"/>
  <c r="PQ488" i="3"/>
  <c r="O489" i="3"/>
  <c r="K491" i="3"/>
  <c r="C493" i="3"/>
  <c r="A490" i="7"/>
  <c r="J489" i="3"/>
  <c r="G492" i="3"/>
  <c r="K492" i="3" s="1"/>
  <c r="I491" i="3"/>
  <c r="B494" i="3"/>
  <c r="D493" i="3"/>
  <c r="C498" i="4"/>
  <c r="E498" i="4" s="1"/>
  <c r="D498" i="4"/>
  <c r="B499" i="4"/>
  <c r="OQ491" i="3" l="1"/>
  <c r="SU491" i="3"/>
  <c r="ML492" i="3"/>
  <c r="QR492" i="3"/>
  <c r="TU489" i="3"/>
  <c r="LK489" i="3"/>
  <c r="NO489" i="3"/>
  <c r="PQ489" i="3"/>
  <c r="RS489" i="3"/>
  <c r="KI491" i="3"/>
  <c r="QR491" i="3"/>
  <c r="ML491" i="3"/>
  <c r="MM490" i="3"/>
  <c r="QS490" i="3"/>
  <c r="O490" i="3"/>
  <c r="G493" i="3"/>
  <c r="H493" i="3" s="1"/>
  <c r="A491" i="7"/>
  <c r="L494" i="3"/>
  <c r="J490" i="3"/>
  <c r="H492" i="3"/>
  <c r="C494" i="3"/>
  <c r="B495" i="3"/>
  <c r="D494" i="3"/>
  <c r="D499" i="4"/>
  <c r="C499" i="4"/>
  <c r="B500" i="4"/>
  <c r="KH493" i="3" l="1"/>
  <c r="ST493" i="3"/>
  <c r="OP493" i="3"/>
  <c r="KH492" i="3"/>
  <c r="ST492" i="3"/>
  <c r="OP492" i="3"/>
  <c r="TU490" i="3"/>
  <c r="LK490" i="3"/>
  <c r="NO490" i="3"/>
  <c r="RS490" i="3"/>
  <c r="PQ490" i="3"/>
  <c r="MM491" i="3"/>
  <c r="MM492" i="3" s="1"/>
  <c r="QS491" i="3"/>
  <c r="QS492" i="3" s="1"/>
  <c r="I493" i="3"/>
  <c r="O491" i="3"/>
  <c r="K493" i="3"/>
  <c r="A492" i="7"/>
  <c r="L495" i="3"/>
  <c r="I492" i="3"/>
  <c r="J491" i="3"/>
  <c r="G494" i="3"/>
  <c r="K494" i="3" s="1"/>
  <c r="C495" i="3"/>
  <c r="B496" i="3"/>
  <c r="D495" i="3"/>
  <c r="E499" i="4"/>
  <c r="D500" i="4"/>
  <c r="C500" i="4"/>
  <c r="E500" i="4" s="1"/>
  <c r="B501" i="4"/>
  <c r="OQ492" i="3" l="1"/>
  <c r="SU492" i="3"/>
  <c r="KI492" i="3"/>
  <c r="TU491" i="3"/>
  <c r="LK491" i="3"/>
  <c r="NO491" i="3"/>
  <c r="RS491" i="3"/>
  <c r="PQ491" i="3"/>
  <c r="QR493" i="3"/>
  <c r="ML493" i="3"/>
  <c r="OQ493" i="3"/>
  <c r="SU493" i="3"/>
  <c r="ML494" i="3"/>
  <c r="QR494" i="3"/>
  <c r="KI493" i="3"/>
  <c r="O492" i="3"/>
  <c r="G495" i="3"/>
  <c r="K495" i="3" s="1"/>
  <c r="A493" i="7"/>
  <c r="J492" i="3"/>
  <c r="N494" i="3"/>
  <c r="H494" i="3"/>
  <c r="C496" i="3"/>
  <c r="B497" i="3"/>
  <c r="D496" i="3"/>
  <c r="D501" i="4"/>
  <c r="C501" i="4"/>
  <c r="E501" i="4" s="1"/>
  <c r="B502" i="4"/>
  <c r="ML495" i="3" l="1"/>
  <c r="QR495" i="3"/>
  <c r="KH494" i="3"/>
  <c r="ST494" i="3"/>
  <c r="OP494" i="3"/>
  <c r="MM493" i="3"/>
  <c r="MM494" i="3"/>
  <c r="QS493" i="3"/>
  <c r="QS494" i="3" s="1"/>
  <c r="TU492" i="3"/>
  <c r="LK492" i="3"/>
  <c r="NO492" i="3"/>
  <c r="PQ492" i="3"/>
  <c r="RS492" i="3"/>
  <c r="O493" i="3"/>
  <c r="H495" i="3"/>
  <c r="A494" i="7"/>
  <c r="L497" i="3"/>
  <c r="I494" i="3"/>
  <c r="N495" i="3"/>
  <c r="J493" i="3"/>
  <c r="G496" i="3"/>
  <c r="H496" i="3" s="1"/>
  <c r="C497" i="3"/>
  <c r="B498" i="3"/>
  <c r="D497" i="3"/>
  <c r="C502" i="4"/>
  <c r="E502" i="4" s="1"/>
  <c r="D502" i="4"/>
  <c r="B503" i="4"/>
  <c r="OQ494" i="3" l="1"/>
  <c r="SU494" i="3"/>
  <c r="KI494" i="3"/>
  <c r="TU493" i="3"/>
  <c r="LK493" i="3"/>
  <c r="NO493" i="3"/>
  <c r="RS493" i="3"/>
  <c r="PQ493" i="3"/>
  <c r="I495" i="3"/>
  <c r="KH495" i="3"/>
  <c r="ST495" i="3"/>
  <c r="OP495" i="3"/>
  <c r="KH496" i="3"/>
  <c r="ST496" i="3"/>
  <c r="OP496" i="3"/>
  <c r="QS495" i="3"/>
  <c r="MM495" i="3"/>
  <c r="O494" i="3"/>
  <c r="G497" i="3"/>
  <c r="H497" i="3" s="1"/>
  <c r="A495" i="7"/>
  <c r="L498" i="3"/>
  <c r="J494" i="3"/>
  <c r="K496" i="3"/>
  <c r="I496" i="3"/>
  <c r="C498" i="3"/>
  <c r="B499" i="3"/>
  <c r="D498" i="3"/>
  <c r="D503" i="4"/>
  <c r="C503" i="4"/>
  <c r="E503" i="4" s="1"/>
  <c r="B504" i="4"/>
  <c r="ML496" i="3" l="1"/>
  <c r="QR496" i="3"/>
  <c r="OQ495" i="3"/>
  <c r="SU495" i="3"/>
  <c r="TU494" i="3"/>
  <c r="LK494" i="3"/>
  <c r="NO494" i="3"/>
  <c r="PQ494" i="3"/>
  <c r="RS494" i="3"/>
  <c r="KI495" i="3"/>
  <c r="OQ496" i="3"/>
  <c r="SU496" i="3"/>
  <c r="KH497" i="3"/>
  <c r="OP497" i="3"/>
  <c r="ST497" i="3"/>
  <c r="KI496" i="3"/>
  <c r="O495" i="3"/>
  <c r="K497" i="3"/>
  <c r="A496" i="7"/>
  <c r="J495" i="3"/>
  <c r="G498" i="3"/>
  <c r="H498" i="3" s="1"/>
  <c r="I497" i="3"/>
  <c r="C499" i="3"/>
  <c r="B500" i="3"/>
  <c r="D499" i="3"/>
  <c r="D504" i="4"/>
  <c r="C504" i="4"/>
  <c r="E504" i="4" s="1"/>
  <c r="B505" i="4"/>
  <c r="ML497" i="3" l="1"/>
  <c r="QR497" i="3"/>
  <c r="KH498" i="3"/>
  <c r="ST498" i="3"/>
  <c r="OP498" i="3"/>
  <c r="SU497" i="3"/>
  <c r="TU495" i="3"/>
  <c r="LK495" i="3"/>
  <c r="NO495" i="3"/>
  <c r="PQ495" i="3"/>
  <c r="RS495" i="3"/>
  <c r="OQ497" i="3"/>
  <c r="QS496" i="3"/>
  <c r="KI497" i="3"/>
  <c r="MM496" i="3"/>
  <c r="O496" i="3"/>
  <c r="N497" i="3"/>
  <c r="G499" i="3"/>
  <c r="H499" i="3" s="1"/>
  <c r="A497" i="7"/>
  <c r="L500" i="3"/>
  <c r="J496" i="3"/>
  <c r="K498" i="3"/>
  <c r="I498" i="3"/>
  <c r="C500" i="3"/>
  <c r="B501" i="3"/>
  <c r="D500" i="3"/>
  <c r="D505" i="4"/>
  <c r="C505" i="4"/>
  <c r="E505" i="4" s="1"/>
  <c r="B506" i="4"/>
  <c r="OQ498" i="3" l="1"/>
  <c r="SU498" i="3"/>
  <c r="KH499" i="3"/>
  <c r="OP499" i="3"/>
  <c r="ST499" i="3"/>
  <c r="KI498" i="3"/>
  <c r="QS497" i="3"/>
  <c r="QR498" i="3"/>
  <c r="ML498" i="3"/>
  <c r="MM497" i="3"/>
  <c r="TU496" i="3"/>
  <c r="LK496" i="3"/>
  <c r="NO496" i="3"/>
  <c r="RS496" i="3"/>
  <c r="PQ496" i="3"/>
  <c r="O497" i="3"/>
  <c r="K499" i="3"/>
  <c r="A498" i="7"/>
  <c r="L501" i="3"/>
  <c r="N498" i="3"/>
  <c r="J497" i="3"/>
  <c r="G500" i="3"/>
  <c r="H500" i="3" s="1"/>
  <c r="I499" i="3"/>
  <c r="C501" i="3"/>
  <c r="G501" i="3" s="1"/>
  <c r="B502" i="3"/>
  <c r="D501" i="3"/>
  <c r="D506" i="4"/>
  <c r="C506" i="4"/>
  <c r="E506" i="4" s="1"/>
  <c r="B507" i="4"/>
  <c r="QS498" i="3" l="1"/>
  <c r="SU499" i="3"/>
  <c r="OQ499" i="3"/>
  <c r="QR499" i="3"/>
  <c r="ML499" i="3"/>
  <c r="KI499" i="3"/>
  <c r="TU497" i="3"/>
  <c r="LK497" i="3"/>
  <c r="NO497" i="3"/>
  <c r="PQ497" i="3"/>
  <c r="RS497" i="3"/>
  <c r="KH500" i="3"/>
  <c r="ST500" i="3"/>
  <c r="OP500" i="3"/>
  <c r="MM498" i="3"/>
  <c r="O498" i="3"/>
  <c r="A499" i="7"/>
  <c r="J498" i="3"/>
  <c r="K500" i="3"/>
  <c r="I500" i="3"/>
  <c r="H501" i="3"/>
  <c r="K501" i="3"/>
  <c r="C502" i="3"/>
  <c r="B503" i="3"/>
  <c r="D502" i="3"/>
  <c r="C507" i="4"/>
  <c r="D507" i="4"/>
  <c r="B508" i="4"/>
  <c r="QS499" i="3" l="1"/>
  <c r="TU498" i="3"/>
  <c r="LK498" i="3"/>
  <c r="NO498" i="3"/>
  <c r="PQ498" i="3"/>
  <c r="RS498" i="3"/>
  <c r="KI500" i="3"/>
  <c r="KH4" i="3"/>
  <c r="ML500" i="3"/>
  <c r="QR500" i="3"/>
  <c r="SU500" i="3"/>
  <c r="ST4" i="3"/>
  <c r="OQ500" i="3"/>
  <c r="OP4" i="3"/>
  <c r="MM499" i="3"/>
  <c r="O499" i="3"/>
  <c r="A500" i="7"/>
  <c r="L503" i="3"/>
  <c r="N500" i="3"/>
  <c r="J499" i="3"/>
  <c r="G502" i="3"/>
  <c r="H502" i="3" s="1"/>
  <c r="I501" i="3"/>
  <c r="C503" i="3"/>
  <c r="B504" i="3"/>
  <c r="D503" i="3"/>
  <c r="E507" i="4"/>
  <c r="D508" i="4"/>
  <c r="C508" i="4"/>
  <c r="E508" i="4" s="1"/>
  <c r="B509" i="4"/>
  <c r="QS500" i="3" l="1"/>
  <c r="QR4" i="3"/>
  <c r="MM500" i="3"/>
  <c r="ML4" i="3"/>
  <c r="TU499" i="3"/>
  <c r="LK499" i="3"/>
  <c r="NO499" i="3"/>
  <c r="PQ499" i="3"/>
  <c r="RS499" i="3"/>
  <c r="O500" i="3"/>
  <c r="G503" i="3"/>
  <c r="H503" i="3" s="1"/>
  <c r="A501" i="7"/>
  <c r="J500" i="3"/>
  <c r="K502" i="3"/>
  <c r="I502" i="3"/>
  <c r="C504" i="3"/>
  <c r="B505" i="3"/>
  <c r="D504" i="3"/>
  <c r="D509" i="4"/>
  <c r="C509" i="4"/>
  <c r="E509" i="4" s="1"/>
  <c r="B510" i="4"/>
  <c r="TU500" i="3" l="1"/>
  <c r="LK500" i="3"/>
  <c r="NO500" i="3"/>
  <c r="PQ500" i="3"/>
  <c r="RS500" i="3"/>
  <c r="O501" i="3"/>
  <c r="K503" i="3"/>
  <c r="C505" i="3"/>
  <c r="A502" i="7"/>
  <c r="J501" i="3"/>
  <c r="G504" i="3"/>
  <c r="K504" i="3" s="1"/>
  <c r="I503" i="3"/>
  <c r="B506" i="3"/>
  <c r="D505" i="3"/>
  <c r="C510" i="4"/>
  <c r="E510" i="4" s="1"/>
  <c r="D510" i="4"/>
  <c r="B511" i="4"/>
  <c r="O502" i="3" l="1"/>
  <c r="G505" i="3"/>
  <c r="H505" i="3" s="1"/>
  <c r="A503" i="7"/>
  <c r="L506" i="3"/>
  <c r="J502" i="3"/>
  <c r="H504" i="3"/>
  <c r="C506" i="3"/>
  <c r="B507" i="3"/>
  <c r="D506" i="3"/>
  <c r="D511" i="4"/>
  <c r="C511" i="4"/>
  <c r="E511" i="4" s="1"/>
  <c r="B512" i="4"/>
  <c r="I505" i="3" l="1"/>
  <c r="O503" i="3"/>
  <c r="K505" i="3"/>
  <c r="A504" i="7"/>
  <c r="L507" i="3"/>
  <c r="I504" i="3"/>
  <c r="J503" i="3"/>
  <c r="G506" i="3"/>
  <c r="H506" i="3" s="1"/>
  <c r="C507" i="3"/>
  <c r="B508" i="3"/>
  <c r="D507" i="3"/>
  <c r="D512" i="4"/>
  <c r="C512" i="4"/>
  <c r="E512" i="4" s="1"/>
  <c r="B513" i="4"/>
  <c r="O504" i="3" l="1"/>
  <c r="G507" i="3"/>
  <c r="H507" i="3" s="1"/>
  <c r="A505" i="7"/>
  <c r="J504" i="3"/>
  <c r="K506" i="3"/>
  <c r="I506" i="3"/>
  <c r="C508" i="3"/>
  <c r="B509" i="3"/>
  <c r="D508" i="3"/>
  <c r="D513" i="4"/>
  <c r="C513" i="4"/>
  <c r="E513" i="4" s="1"/>
  <c r="B514" i="4"/>
  <c r="O505" i="3" l="1"/>
  <c r="K507" i="3"/>
  <c r="N507" i="3" s="1"/>
  <c r="A506" i="7"/>
  <c r="L509" i="3"/>
  <c r="J505" i="3"/>
  <c r="N506" i="3"/>
  <c r="G508" i="3"/>
  <c r="H508" i="3" s="1"/>
  <c r="I507" i="3"/>
  <c r="C509" i="3"/>
  <c r="B510" i="3"/>
  <c r="D509" i="3"/>
  <c r="C514" i="4"/>
  <c r="E514" i="4" s="1"/>
  <c r="D514" i="4"/>
  <c r="B515" i="4"/>
  <c r="O506" i="3" l="1"/>
  <c r="G509" i="3"/>
  <c r="K509" i="3" s="1"/>
  <c r="A507" i="7"/>
  <c r="L510" i="3"/>
  <c r="J506" i="3"/>
  <c r="K508" i="3"/>
  <c r="I508" i="3"/>
  <c r="C510" i="3"/>
  <c r="B511" i="3"/>
  <c r="D510" i="3"/>
  <c r="D515" i="4"/>
  <c r="C515" i="4"/>
  <c r="B516" i="4"/>
  <c r="O507" i="3" l="1"/>
  <c r="H509" i="3"/>
  <c r="A508" i="7"/>
  <c r="N509" i="3"/>
  <c r="J507" i="3"/>
  <c r="G510" i="3"/>
  <c r="H510" i="3" s="1"/>
  <c r="C511" i="3"/>
  <c r="B512" i="3"/>
  <c r="D511" i="3"/>
  <c r="E515" i="4"/>
  <c r="D516" i="4"/>
  <c r="C516" i="4"/>
  <c r="E516" i="4" s="1"/>
  <c r="B517" i="4"/>
  <c r="O508" i="3" l="1"/>
  <c r="I509" i="3"/>
  <c r="G511" i="3"/>
  <c r="H511" i="3" s="1"/>
  <c r="A509" i="7"/>
  <c r="L512" i="3"/>
  <c r="J508" i="3"/>
  <c r="K510" i="3"/>
  <c r="I510" i="3"/>
  <c r="C512" i="3"/>
  <c r="B513" i="3"/>
  <c r="D512" i="3"/>
  <c r="C517" i="4"/>
  <c r="E517" i="4" s="1"/>
  <c r="D517" i="4"/>
  <c r="B518" i="4"/>
  <c r="O509" i="3" l="1"/>
  <c r="K511" i="3"/>
  <c r="A510" i="7"/>
  <c r="L513" i="3"/>
  <c r="J509" i="3"/>
  <c r="N510" i="3"/>
  <c r="G512" i="3"/>
  <c r="H512" i="3" s="1"/>
  <c r="I511" i="3"/>
  <c r="C513" i="3"/>
  <c r="G513" i="3" s="1"/>
  <c r="B514" i="3"/>
  <c r="D513" i="3"/>
  <c r="D518" i="4"/>
  <c r="C518" i="4"/>
  <c r="E518" i="4" s="1"/>
  <c r="B519" i="4"/>
  <c r="O510" i="3" l="1"/>
  <c r="A511" i="7"/>
  <c r="J510" i="3"/>
  <c r="K512" i="3"/>
  <c r="I512" i="3"/>
  <c r="H513" i="3"/>
  <c r="K513" i="3"/>
  <c r="C514" i="3"/>
  <c r="B515" i="3"/>
  <c r="D514" i="3"/>
  <c r="D519" i="4"/>
  <c r="C519" i="4"/>
  <c r="E519" i="4" s="1"/>
  <c r="B520" i="4"/>
  <c r="O511" i="3" l="1"/>
  <c r="A512" i="7"/>
  <c r="L515" i="3"/>
  <c r="J511" i="3"/>
  <c r="N512" i="3"/>
  <c r="G514" i="3"/>
  <c r="H514" i="3" s="1"/>
  <c r="I513" i="3"/>
  <c r="C515" i="3"/>
  <c r="B516" i="3"/>
  <c r="D515" i="3"/>
  <c r="D520" i="4"/>
  <c r="C520" i="4"/>
  <c r="E520" i="4" s="1"/>
  <c r="B521" i="4"/>
  <c r="O512" i="3" l="1"/>
  <c r="G515" i="3"/>
  <c r="H515" i="3" s="1"/>
  <c r="A513" i="7"/>
  <c r="J512" i="3"/>
  <c r="K514" i="3"/>
  <c r="I514" i="3"/>
  <c r="C516" i="3"/>
  <c r="B517" i="3"/>
  <c r="D516" i="3"/>
  <c r="D521" i="4"/>
  <c r="C521" i="4"/>
  <c r="E521" i="4" s="1"/>
  <c r="B522" i="4"/>
  <c r="O513" i="3" l="1"/>
  <c r="K515" i="3"/>
  <c r="C517" i="3"/>
  <c r="A514" i="7"/>
  <c r="J513" i="3"/>
  <c r="G516" i="3"/>
  <c r="H516" i="3" s="1"/>
  <c r="I515" i="3"/>
  <c r="B518" i="3"/>
  <c r="D517" i="3"/>
  <c r="C522" i="4"/>
  <c r="E522" i="4" s="1"/>
  <c r="D522" i="4"/>
  <c r="B523" i="4"/>
  <c r="O514" i="3" l="1"/>
  <c r="G517" i="3"/>
  <c r="H517" i="3" s="1"/>
  <c r="A515" i="7"/>
  <c r="L518" i="3"/>
  <c r="J514" i="3"/>
  <c r="K516" i="3"/>
  <c r="I516" i="3"/>
  <c r="C518" i="3"/>
  <c r="B519" i="3"/>
  <c r="D518" i="3"/>
  <c r="D523" i="4"/>
  <c r="C523" i="4"/>
  <c r="B524" i="4"/>
  <c r="I517" i="3" l="1"/>
  <c r="O515" i="3"/>
  <c r="K517" i="3"/>
  <c r="A516" i="7"/>
  <c r="L519" i="3"/>
  <c r="J515" i="3"/>
  <c r="G518" i="3"/>
  <c r="K518" i="3" s="1"/>
  <c r="C519" i="3"/>
  <c r="B520" i="3"/>
  <c r="D519" i="3"/>
  <c r="C524" i="4"/>
  <c r="E524" i="4" s="1"/>
  <c r="D524" i="4"/>
  <c r="E523" i="4"/>
  <c r="B525" i="4"/>
  <c r="O516" i="3" l="1"/>
  <c r="G519" i="3"/>
  <c r="K519" i="3" s="1"/>
  <c r="A517" i="7"/>
  <c r="J516" i="3"/>
  <c r="N518" i="3"/>
  <c r="H518" i="3"/>
  <c r="C520" i="3"/>
  <c r="B521" i="3"/>
  <c r="D520" i="3"/>
  <c r="D525" i="4"/>
  <c r="C525" i="4"/>
  <c r="E525" i="4" s="1"/>
  <c r="B526" i="4"/>
  <c r="O517" i="3" l="1"/>
  <c r="H519" i="3"/>
  <c r="A518" i="7"/>
  <c r="L521" i="3"/>
  <c r="J517" i="3"/>
  <c r="N519" i="3"/>
  <c r="I518" i="3"/>
  <c r="G520" i="3"/>
  <c r="H520" i="3" s="1"/>
  <c r="C521" i="3"/>
  <c r="B522" i="3"/>
  <c r="D521" i="3"/>
  <c r="D526" i="4"/>
  <c r="C526" i="4"/>
  <c r="B527" i="4"/>
  <c r="O518" i="3" l="1"/>
  <c r="I519" i="3"/>
  <c r="G521" i="3"/>
  <c r="K521" i="3" s="1"/>
  <c r="A519" i="7"/>
  <c r="L522" i="3"/>
  <c r="J518" i="3"/>
  <c r="K520" i="3"/>
  <c r="I520" i="3"/>
  <c r="C522" i="3"/>
  <c r="B523" i="3"/>
  <c r="D522" i="3"/>
  <c r="E526" i="4"/>
  <c r="D527" i="4"/>
  <c r="C527" i="4"/>
  <c r="B528" i="4"/>
  <c r="O519" i="3" l="1"/>
  <c r="H521" i="3"/>
  <c r="A520" i="7"/>
  <c r="J519" i="3"/>
  <c r="N521" i="3"/>
  <c r="G522" i="3"/>
  <c r="H522" i="3" s="1"/>
  <c r="C523" i="3"/>
  <c r="B524" i="3"/>
  <c r="D523" i="3"/>
  <c r="E527" i="4"/>
  <c r="D528" i="4"/>
  <c r="C528" i="4"/>
  <c r="E528" i="4" s="1"/>
  <c r="B529" i="4"/>
  <c r="I521" i="3" l="1"/>
  <c r="O520" i="3"/>
  <c r="G523" i="3"/>
  <c r="K523" i="3" s="1"/>
  <c r="A521" i="7"/>
  <c r="L524" i="3"/>
  <c r="J520" i="3"/>
  <c r="K522" i="3"/>
  <c r="I522" i="3"/>
  <c r="C524" i="3"/>
  <c r="B525" i="3"/>
  <c r="D524" i="3"/>
  <c r="D529" i="4"/>
  <c r="C529" i="4"/>
  <c r="E529" i="4" s="1"/>
  <c r="B530" i="4"/>
  <c r="O521" i="3" l="1"/>
  <c r="H523" i="3"/>
  <c r="A522" i="7"/>
  <c r="L525" i="3"/>
  <c r="J521" i="3"/>
  <c r="N522" i="3"/>
  <c r="G524" i="3"/>
  <c r="H524" i="3" s="1"/>
  <c r="C525" i="3"/>
  <c r="G525" i="3" s="1"/>
  <c r="B526" i="3"/>
  <c r="D525" i="3"/>
  <c r="D530" i="4"/>
  <c r="C530" i="4"/>
  <c r="E530" i="4" s="1"/>
  <c r="B531" i="4"/>
  <c r="I523" i="3" l="1"/>
  <c r="O522" i="3"/>
  <c r="A523" i="7"/>
  <c r="J522" i="3"/>
  <c r="K524" i="3"/>
  <c r="I524" i="3"/>
  <c r="H525" i="3"/>
  <c r="K525" i="3"/>
  <c r="C526" i="3"/>
  <c r="B527" i="3"/>
  <c r="D526" i="3"/>
  <c r="D531" i="4"/>
  <c r="C531" i="4"/>
  <c r="B532" i="4"/>
  <c r="O523" i="3" l="1"/>
  <c r="A524" i="7"/>
  <c r="L527" i="3"/>
  <c r="G526" i="3"/>
  <c r="K526" i="3" s="1"/>
  <c r="N524" i="3"/>
  <c r="J523" i="3"/>
  <c r="I525" i="3"/>
  <c r="C527" i="3"/>
  <c r="B528" i="3"/>
  <c r="D527" i="3"/>
  <c r="E531" i="4"/>
  <c r="C532" i="4"/>
  <c r="E532" i="4" s="1"/>
  <c r="D532" i="4"/>
  <c r="B533" i="4"/>
  <c r="O524" i="3" l="1"/>
  <c r="G527" i="3"/>
  <c r="K527" i="3" s="1"/>
  <c r="A525" i="7"/>
  <c r="H526" i="3"/>
  <c r="J524" i="3"/>
  <c r="C528" i="3"/>
  <c r="B529" i="3"/>
  <c r="D528" i="3"/>
  <c r="D533" i="4"/>
  <c r="C533" i="4"/>
  <c r="E533" i="4" s="1"/>
  <c r="B534" i="4"/>
  <c r="O525" i="3" l="1"/>
  <c r="H527" i="3"/>
  <c r="I526" i="3"/>
  <c r="C529" i="3"/>
  <c r="A526" i="7"/>
  <c r="J525" i="3"/>
  <c r="G528" i="3"/>
  <c r="H528" i="3" s="1"/>
  <c r="B530" i="3"/>
  <c r="D529" i="3"/>
  <c r="D534" i="4"/>
  <c r="C534" i="4"/>
  <c r="E534" i="4" s="1"/>
  <c r="B535" i="4"/>
  <c r="I527" i="3" l="1"/>
  <c r="O526" i="3"/>
  <c r="G529" i="3"/>
  <c r="K529" i="3" s="1"/>
  <c r="A527" i="7"/>
  <c r="L530" i="3"/>
  <c r="J526" i="3"/>
  <c r="K528" i="3"/>
  <c r="I528" i="3"/>
  <c r="C530" i="3"/>
  <c r="B531" i="3"/>
  <c r="D530" i="3"/>
  <c r="D535" i="4"/>
  <c r="C535" i="4"/>
  <c r="E535" i="4" s="1"/>
  <c r="B536" i="4"/>
  <c r="O527" i="3" l="1"/>
  <c r="H529" i="3"/>
  <c r="A528" i="7"/>
  <c r="L531" i="3"/>
  <c r="J527" i="3"/>
  <c r="G530" i="3"/>
  <c r="H530" i="3" s="1"/>
  <c r="C531" i="3"/>
  <c r="B532" i="3"/>
  <c r="D531" i="3"/>
  <c r="C536" i="4"/>
  <c r="E536" i="4" s="1"/>
  <c r="D536" i="4"/>
  <c r="B537" i="4"/>
  <c r="O528" i="3" l="1"/>
  <c r="I529" i="3"/>
  <c r="G531" i="3"/>
  <c r="K531" i="3" s="1"/>
  <c r="A529" i="7"/>
  <c r="J528" i="3"/>
  <c r="K530" i="3"/>
  <c r="I530" i="3"/>
  <c r="C532" i="3"/>
  <c r="B533" i="3"/>
  <c r="D532" i="3"/>
  <c r="D537" i="4"/>
  <c r="C537" i="4"/>
  <c r="E537" i="4" s="1"/>
  <c r="B538" i="4"/>
  <c r="O529" i="3" l="1"/>
  <c r="H531" i="3"/>
  <c r="I531" i="3" s="1"/>
  <c r="A530" i="7"/>
  <c r="L533" i="3"/>
  <c r="J529" i="3"/>
  <c r="N530" i="3"/>
  <c r="N531" i="3"/>
  <c r="G532" i="3"/>
  <c r="H532" i="3" s="1"/>
  <c r="C533" i="3"/>
  <c r="B534" i="3"/>
  <c r="D533" i="3"/>
  <c r="D538" i="4"/>
  <c r="C538" i="4"/>
  <c r="E538" i="4" s="1"/>
  <c r="B539" i="4"/>
  <c r="O530" i="3" l="1"/>
  <c r="G533" i="3"/>
  <c r="K533" i="3" s="1"/>
  <c r="A531" i="7"/>
  <c r="L534" i="3"/>
  <c r="J530" i="3"/>
  <c r="K532" i="3"/>
  <c r="I532" i="3"/>
  <c r="C534" i="3"/>
  <c r="B535" i="3"/>
  <c r="D534" i="3"/>
  <c r="D539" i="4"/>
  <c r="C539" i="4"/>
  <c r="B540" i="4"/>
  <c r="O531" i="3" l="1"/>
  <c r="H533" i="3"/>
  <c r="A532" i="7"/>
  <c r="N533" i="3"/>
  <c r="J531" i="3"/>
  <c r="G534" i="3"/>
  <c r="H534" i="3" s="1"/>
  <c r="C535" i="3"/>
  <c r="B536" i="3"/>
  <c r="D535" i="3"/>
  <c r="E539" i="4"/>
  <c r="D540" i="4"/>
  <c r="C540" i="4"/>
  <c r="E540" i="4" s="1"/>
  <c r="B541" i="4"/>
  <c r="O532" i="3" l="1"/>
  <c r="I533" i="3"/>
  <c r="G535" i="3"/>
  <c r="H535" i="3" s="1"/>
  <c r="A533" i="7"/>
  <c r="L536" i="3"/>
  <c r="J532" i="3"/>
  <c r="K534" i="3"/>
  <c r="I534" i="3"/>
  <c r="C536" i="3"/>
  <c r="B537" i="3"/>
  <c r="D536" i="3"/>
  <c r="C541" i="4"/>
  <c r="E541" i="4" s="1"/>
  <c r="D541" i="4"/>
  <c r="B542" i="4"/>
  <c r="O533" i="3" l="1"/>
  <c r="K535" i="3"/>
  <c r="A534" i="7"/>
  <c r="L537" i="3"/>
  <c r="N534" i="3"/>
  <c r="J533" i="3"/>
  <c r="G536" i="3"/>
  <c r="H536" i="3" s="1"/>
  <c r="I535" i="3"/>
  <c r="C537" i="3"/>
  <c r="B538" i="3"/>
  <c r="D537" i="3"/>
  <c r="D542" i="4"/>
  <c r="C542" i="4"/>
  <c r="E542" i="4" s="1"/>
  <c r="B543" i="4"/>
  <c r="O534" i="3" l="1"/>
  <c r="A535" i="7"/>
  <c r="G537" i="3"/>
  <c r="H537" i="3" s="1"/>
  <c r="J534" i="3"/>
  <c r="K536" i="3"/>
  <c r="I536" i="3"/>
  <c r="C538" i="3"/>
  <c r="B539" i="3"/>
  <c r="D538" i="3"/>
  <c r="D543" i="4"/>
  <c r="C543" i="4"/>
  <c r="E543" i="4" s="1"/>
  <c r="B544" i="4"/>
  <c r="O535" i="3" l="1"/>
  <c r="A536" i="7"/>
  <c r="L539" i="3"/>
  <c r="K537" i="3"/>
  <c r="J535" i="3"/>
  <c r="N536" i="3"/>
  <c r="G538" i="3"/>
  <c r="H538" i="3" s="1"/>
  <c r="I537" i="3"/>
  <c r="C539" i="3"/>
  <c r="B540" i="3"/>
  <c r="D539" i="3"/>
  <c r="C544" i="4"/>
  <c r="E544" i="4" s="1"/>
  <c r="D544" i="4"/>
  <c r="B545" i="4"/>
  <c r="O536" i="3" l="1"/>
  <c r="A537" i="7"/>
  <c r="G539" i="3"/>
  <c r="H539" i="3" s="1"/>
  <c r="J536" i="3"/>
  <c r="K538" i="3"/>
  <c r="I538" i="3"/>
  <c r="C540" i="3"/>
  <c r="B541" i="3"/>
  <c r="D540" i="3"/>
  <c r="D545" i="4"/>
  <c r="C545" i="4"/>
  <c r="E545" i="4" s="1"/>
  <c r="B546" i="4"/>
  <c r="O537" i="3" l="1"/>
  <c r="K539" i="3"/>
  <c r="C541" i="3"/>
  <c r="A538" i="7"/>
  <c r="J537" i="3"/>
  <c r="G540" i="3"/>
  <c r="H540" i="3" s="1"/>
  <c r="I539" i="3"/>
  <c r="B542" i="3"/>
  <c r="D541" i="3"/>
  <c r="D546" i="4"/>
  <c r="C546" i="4"/>
  <c r="E546" i="4" s="1"/>
  <c r="B547" i="4"/>
  <c r="O538" i="3" l="1"/>
  <c r="A539" i="7"/>
  <c r="L542" i="3"/>
  <c r="G541" i="3"/>
  <c r="H541" i="3" s="1"/>
  <c r="J538" i="3"/>
  <c r="K540" i="3"/>
  <c r="I540" i="3"/>
  <c r="C542" i="3"/>
  <c r="B543" i="3"/>
  <c r="D542" i="3"/>
  <c r="D547" i="4"/>
  <c r="C547" i="4"/>
  <c r="E547" i="4" s="1"/>
  <c r="B548" i="4"/>
  <c r="O539" i="3" l="1"/>
  <c r="A540" i="7"/>
  <c r="L543" i="3"/>
  <c r="I541" i="3"/>
  <c r="K541" i="3"/>
  <c r="J539" i="3"/>
  <c r="G542" i="3"/>
  <c r="H542" i="3" s="1"/>
  <c r="C543" i="3"/>
  <c r="B544" i="3"/>
  <c r="D543" i="3"/>
  <c r="D548" i="4"/>
  <c r="C548" i="4"/>
  <c r="E548" i="4" s="1"/>
  <c r="B549" i="4"/>
  <c r="O540" i="3" l="1"/>
  <c r="A541" i="7"/>
  <c r="G543" i="3"/>
  <c r="K543" i="3" s="1"/>
  <c r="J540" i="3"/>
  <c r="K542" i="3"/>
  <c r="I542" i="3"/>
  <c r="C544" i="3"/>
  <c r="B545" i="3"/>
  <c r="D544" i="3"/>
  <c r="D549" i="4"/>
  <c r="C549" i="4"/>
  <c r="E549" i="4" s="1"/>
  <c r="B550" i="4"/>
  <c r="O541" i="3" l="1"/>
  <c r="A542" i="7"/>
  <c r="L545" i="3"/>
  <c r="H543" i="3"/>
  <c r="J541" i="3"/>
  <c r="N542" i="3"/>
  <c r="N543" i="3"/>
  <c r="G544" i="3"/>
  <c r="H544" i="3" s="1"/>
  <c r="C545" i="3"/>
  <c r="G545" i="3" s="1"/>
  <c r="B546" i="3"/>
  <c r="D545" i="3"/>
  <c r="D550" i="4"/>
  <c r="C550" i="4"/>
  <c r="B551" i="4"/>
  <c r="O542" i="3" l="1"/>
  <c r="A543" i="7"/>
  <c r="L546" i="3"/>
  <c r="I543" i="3"/>
  <c r="J542" i="3"/>
  <c r="K544" i="3"/>
  <c r="I544" i="3"/>
  <c r="H545" i="3"/>
  <c r="K545" i="3"/>
  <c r="C546" i="3"/>
  <c r="B547" i="3"/>
  <c r="D546" i="3"/>
  <c r="E550" i="4"/>
  <c r="D551" i="4"/>
  <c r="C551" i="4"/>
  <c r="E551" i="4" s="1"/>
  <c r="B552" i="4"/>
  <c r="O543" i="3" l="1"/>
  <c r="A544" i="7"/>
  <c r="N545" i="3"/>
  <c r="J543" i="3"/>
  <c r="G546" i="3"/>
  <c r="K546" i="3" s="1"/>
  <c r="I545" i="3"/>
  <c r="C547" i="3"/>
  <c r="G547" i="3" s="1"/>
  <c r="B548" i="3"/>
  <c r="D547" i="3"/>
  <c r="D552" i="4"/>
  <c r="C552" i="4"/>
  <c r="E552" i="4" s="1"/>
  <c r="B553" i="4"/>
  <c r="O544" i="3" l="1"/>
  <c r="A545" i="7"/>
  <c r="L548" i="3"/>
  <c r="N546" i="3"/>
  <c r="J544" i="3"/>
  <c r="H546" i="3"/>
  <c r="H547" i="3"/>
  <c r="K547" i="3"/>
  <c r="C548" i="3"/>
  <c r="B549" i="3"/>
  <c r="D548" i="3"/>
  <c r="D553" i="4"/>
  <c r="C553" i="4"/>
  <c r="E553" i="4" s="1"/>
  <c r="B554" i="4"/>
  <c r="O545" i="3" l="1"/>
  <c r="A546" i="7"/>
  <c r="L549" i="3"/>
  <c r="J545" i="3"/>
  <c r="I546" i="3"/>
  <c r="G548" i="3"/>
  <c r="H548" i="3" s="1"/>
  <c r="I547" i="3"/>
  <c r="C549" i="3"/>
  <c r="G549" i="3" s="1"/>
  <c r="B550" i="3"/>
  <c r="D549" i="3"/>
  <c r="D554" i="4"/>
  <c r="C554" i="4"/>
  <c r="E554" i="4" s="1"/>
  <c r="B555" i="4"/>
  <c r="O546" i="3" l="1"/>
  <c r="A547" i="7"/>
  <c r="J546" i="3"/>
  <c r="K548" i="3"/>
  <c r="I548" i="3"/>
  <c r="H549" i="3"/>
  <c r="K549" i="3"/>
  <c r="C550" i="3"/>
  <c r="B551" i="3"/>
  <c r="D550" i="3"/>
  <c r="D555" i="4"/>
  <c r="C555" i="4"/>
  <c r="B556" i="4"/>
  <c r="O547" i="3" l="1"/>
  <c r="A548" i="7"/>
  <c r="L551" i="3"/>
  <c r="N548" i="3"/>
  <c r="J547" i="3"/>
  <c r="G550" i="3"/>
  <c r="K550" i="3" s="1"/>
  <c r="I549" i="3"/>
  <c r="C551" i="3"/>
  <c r="B552" i="3"/>
  <c r="D551" i="3"/>
  <c r="E555" i="4"/>
  <c r="C556" i="4"/>
  <c r="E556" i="4" s="1"/>
  <c r="D556" i="4"/>
  <c r="B557" i="4"/>
  <c r="O548" i="3" l="1"/>
  <c r="G551" i="3"/>
  <c r="H551" i="3" s="1"/>
  <c r="A549" i="7"/>
  <c r="J548" i="3"/>
  <c r="H550" i="3"/>
  <c r="C552" i="3"/>
  <c r="B553" i="3"/>
  <c r="D552" i="3"/>
  <c r="D557" i="4"/>
  <c r="C557" i="4"/>
  <c r="E557" i="4" s="1"/>
  <c r="B558" i="4"/>
  <c r="O549" i="3" l="1"/>
  <c r="K551" i="3"/>
  <c r="C553" i="3"/>
  <c r="A550" i="7"/>
  <c r="J549" i="3"/>
  <c r="I550" i="3"/>
  <c r="G552" i="3"/>
  <c r="H552" i="3" s="1"/>
  <c r="I551" i="3"/>
  <c r="B554" i="3"/>
  <c r="D553" i="3"/>
  <c r="D558" i="4"/>
  <c r="C558" i="4"/>
  <c r="E558" i="4" s="1"/>
  <c r="B559" i="4"/>
  <c r="O550" i="3" l="1"/>
  <c r="G553" i="3"/>
  <c r="K553" i="3" s="1"/>
  <c r="A551" i="7"/>
  <c r="L554" i="3"/>
  <c r="J550" i="3"/>
  <c r="K552" i="3"/>
  <c r="I552" i="3"/>
  <c r="C554" i="3"/>
  <c r="B555" i="3"/>
  <c r="D554" i="3"/>
  <c r="C559" i="4"/>
  <c r="E559" i="4" s="1"/>
  <c r="D559" i="4"/>
  <c r="B560" i="4"/>
  <c r="O551" i="3" l="1"/>
  <c r="H553" i="3"/>
  <c r="A552" i="7"/>
  <c r="L555" i="3"/>
  <c r="J551" i="3"/>
  <c r="G554" i="3"/>
  <c r="K554" i="3" s="1"/>
  <c r="C555" i="3"/>
  <c r="B556" i="3"/>
  <c r="D555" i="3"/>
  <c r="D560" i="4"/>
  <c r="C560" i="4"/>
  <c r="E560" i="4" s="1"/>
  <c r="B561" i="4"/>
  <c r="O552" i="3" l="1"/>
  <c r="I553" i="3"/>
  <c r="G555" i="3"/>
  <c r="H555" i="3" s="1"/>
  <c r="A553" i="7"/>
  <c r="N554" i="3"/>
  <c r="J552" i="3"/>
  <c r="H554" i="3"/>
  <c r="C556" i="3"/>
  <c r="B557" i="3"/>
  <c r="D556" i="3"/>
  <c r="C561" i="4"/>
  <c r="E561" i="4" s="1"/>
  <c r="D561" i="4"/>
  <c r="B562" i="4"/>
  <c r="O553" i="3" l="1"/>
  <c r="K555" i="3"/>
  <c r="A554" i="7"/>
  <c r="L557" i="3"/>
  <c r="I554" i="3"/>
  <c r="J553" i="3"/>
  <c r="G556" i="3"/>
  <c r="H556" i="3" s="1"/>
  <c r="I555" i="3"/>
  <c r="C557" i="3"/>
  <c r="B558" i="3"/>
  <c r="D557" i="3"/>
  <c r="D562" i="4"/>
  <c r="C562" i="4"/>
  <c r="E562" i="4" s="1"/>
  <c r="B563" i="4"/>
  <c r="N555" i="3" l="1"/>
  <c r="O554" i="3"/>
  <c r="G557" i="3"/>
  <c r="H557" i="3" s="1"/>
  <c r="A555" i="7"/>
  <c r="L558" i="3"/>
  <c r="J554" i="3"/>
  <c r="K556" i="3"/>
  <c r="I556" i="3"/>
  <c r="C558" i="3"/>
  <c r="B559" i="3"/>
  <c r="D558" i="3"/>
  <c r="D563" i="4"/>
  <c r="C563" i="4"/>
  <c r="B564" i="4"/>
  <c r="O555" i="3" l="1"/>
  <c r="K557" i="3"/>
  <c r="A556" i="7"/>
  <c r="J555" i="3"/>
  <c r="G558" i="3"/>
  <c r="H558" i="3" s="1"/>
  <c r="I557" i="3"/>
  <c r="C559" i="3"/>
  <c r="B560" i="3"/>
  <c r="D559" i="3"/>
  <c r="E563" i="4"/>
  <c r="D564" i="4"/>
  <c r="C564" i="4"/>
  <c r="E564" i="4" s="1"/>
  <c r="B565" i="4"/>
  <c r="N557" i="3" l="1"/>
  <c r="O556" i="3"/>
  <c r="G559" i="3"/>
  <c r="H559" i="3" s="1"/>
  <c r="A557" i="7"/>
  <c r="L560" i="3"/>
  <c r="J556" i="3"/>
  <c r="K558" i="3"/>
  <c r="I558" i="3"/>
  <c r="C560" i="3"/>
  <c r="B561" i="3"/>
  <c r="D560" i="3"/>
  <c r="D565" i="4"/>
  <c r="C565" i="4"/>
  <c r="E565" i="4" s="1"/>
  <c r="B566" i="4"/>
  <c r="O557" i="3" l="1"/>
  <c r="K559" i="3"/>
  <c r="A558" i="7"/>
  <c r="L561" i="3"/>
  <c r="N558" i="3"/>
  <c r="J557" i="3"/>
  <c r="G560" i="3"/>
  <c r="H560" i="3" s="1"/>
  <c r="I559" i="3"/>
  <c r="C561" i="3"/>
  <c r="G561" i="3" s="1"/>
  <c r="B562" i="3"/>
  <c r="D561" i="3"/>
  <c r="C566" i="4"/>
  <c r="E566" i="4" s="1"/>
  <c r="D566" i="4"/>
  <c r="B567" i="4"/>
  <c r="O558" i="3" l="1"/>
  <c r="A559" i="7"/>
  <c r="J558" i="3"/>
  <c r="K560" i="3"/>
  <c r="I560" i="3"/>
  <c r="H561" i="3"/>
  <c r="K561" i="3"/>
  <c r="C562" i="3"/>
  <c r="B563" i="3"/>
  <c r="D562" i="3"/>
  <c r="C567" i="4"/>
  <c r="E567" i="4" s="1"/>
  <c r="D567" i="4"/>
  <c r="B568" i="4"/>
  <c r="O559" i="3" l="1"/>
  <c r="A560" i="7"/>
  <c r="L563" i="3"/>
  <c r="G562" i="3"/>
  <c r="H562" i="3" s="1"/>
  <c r="J559" i="3"/>
  <c r="N560" i="3"/>
  <c r="I561" i="3"/>
  <c r="C563" i="3"/>
  <c r="B564" i="3"/>
  <c r="D563" i="3"/>
  <c r="D568" i="4"/>
  <c r="C568" i="4"/>
  <c r="E568" i="4" s="1"/>
  <c r="B569" i="4"/>
  <c r="O560" i="3" l="1"/>
  <c r="G563" i="3"/>
  <c r="K563" i="3" s="1"/>
  <c r="A561" i="7"/>
  <c r="K562" i="3"/>
  <c r="J560" i="3"/>
  <c r="I562" i="3"/>
  <c r="C564" i="3"/>
  <c r="B565" i="3"/>
  <c r="D564" i="3"/>
  <c r="D569" i="4"/>
  <c r="C569" i="4"/>
  <c r="E569" i="4" s="1"/>
  <c r="B570" i="4"/>
  <c r="O561" i="3" l="1"/>
  <c r="H563" i="3"/>
  <c r="I563" i="3" s="1"/>
  <c r="C565" i="3"/>
  <c r="A562" i="7"/>
  <c r="J561" i="3"/>
  <c r="G564" i="3"/>
  <c r="H564" i="3" s="1"/>
  <c r="B566" i="3"/>
  <c r="D565" i="3"/>
  <c r="D570" i="4"/>
  <c r="C570" i="4"/>
  <c r="E570" i="4" s="1"/>
  <c r="B571" i="4"/>
  <c r="O562" i="3" l="1"/>
  <c r="G565" i="3"/>
  <c r="H565" i="3" s="1"/>
  <c r="A563" i="7"/>
  <c r="L566" i="3"/>
  <c r="J562" i="3"/>
  <c r="K564" i="3"/>
  <c r="I564" i="3"/>
  <c r="C566" i="3"/>
  <c r="B567" i="3"/>
  <c r="D566" i="3"/>
  <c r="C571" i="4"/>
  <c r="D571" i="4"/>
  <c r="B572" i="4"/>
  <c r="O563" i="3" l="1"/>
  <c r="I565" i="3"/>
  <c r="K565" i="3"/>
  <c r="A564" i="7"/>
  <c r="L567" i="3"/>
  <c r="J563" i="3"/>
  <c r="G566" i="3"/>
  <c r="H566" i="3" s="1"/>
  <c r="C567" i="3"/>
  <c r="B568" i="3"/>
  <c r="D567" i="3"/>
  <c r="E571" i="4"/>
  <c r="D572" i="4"/>
  <c r="C572" i="4"/>
  <c r="E572" i="4" s="1"/>
  <c r="B573" i="4"/>
  <c r="O564" i="3" l="1"/>
  <c r="G567" i="3"/>
  <c r="K567" i="3" s="1"/>
  <c r="A565" i="7"/>
  <c r="J564" i="3"/>
  <c r="K566" i="3"/>
  <c r="I566" i="3"/>
  <c r="C568" i="3"/>
  <c r="B569" i="3"/>
  <c r="D568" i="3"/>
  <c r="D573" i="4"/>
  <c r="C573" i="4"/>
  <c r="E573" i="4" s="1"/>
  <c r="B574" i="4"/>
  <c r="O565" i="3" l="1"/>
  <c r="H567" i="3"/>
  <c r="I567" i="3" s="1"/>
  <c r="A566" i="7"/>
  <c r="L569" i="3"/>
  <c r="N567" i="3"/>
  <c r="J565" i="3"/>
  <c r="N566" i="3"/>
  <c r="G568" i="3"/>
  <c r="K568" i="3" s="1"/>
  <c r="C569" i="3"/>
  <c r="B570" i="3"/>
  <c r="D569" i="3"/>
  <c r="D574" i="4"/>
  <c r="C574" i="4"/>
  <c r="E574" i="4" s="1"/>
  <c r="B575" i="4"/>
  <c r="O566" i="3" l="1"/>
  <c r="G569" i="3"/>
  <c r="H569" i="3" s="1"/>
  <c r="A567" i="7"/>
  <c r="L570" i="3"/>
  <c r="J566" i="3"/>
  <c r="H568" i="3"/>
  <c r="C570" i="3"/>
  <c r="B571" i="3"/>
  <c r="D570" i="3"/>
  <c r="D575" i="4"/>
  <c r="C575" i="4"/>
  <c r="E575" i="4" s="1"/>
  <c r="B576" i="4"/>
  <c r="O567" i="3" l="1"/>
  <c r="K569" i="3"/>
  <c r="A568" i="7"/>
  <c r="I568" i="3"/>
  <c r="J567" i="3"/>
  <c r="G570" i="3"/>
  <c r="H570" i="3" s="1"/>
  <c r="I569" i="3"/>
  <c r="C571" i="3"/>
  <c r="B572" i="3"/>
  <c r="D571" i="3"/>
  <c r="D576" i="4"/>
  <c r="C576" i="4"/>
  <c r="E576" i="4" s="1"/>
  <c r="B577" i="4"/>
  <c r="O568" i="3" l="1"/>
  <c r="N569" i="3"/>
  <c r="G571" i="3"/>
  <c r="H571" i="3" s="1"/>
  <c r="A569" i="7"/>
  <c r="L572" i="3"/>
  <c r="J568" i="3"/>
  <c r="K570" i="3"/>
  <c r="I570" i="3"/>
  <c r="C572" i="3"/>
  <c r="B573" i="3"/>
  <c r="D572" i="3"/>
  <c r="D577" i="4"/>
  <c r="C577" i="4"/>
  <c r="E577" i="4" s="1"/>
  <c r="B578" i="4"/>
  <c r="O569" i="3" l="1"/>
  <c r="K571" i="3"/>
  <c r="A570" i="7"/>
  <c r="L573" i="3"/>
  <c r="J569" i="3"/>
  <c r="N570" i="3"/>
  <c r="G572" i="3"/>
  <c r="H572" i="3" s="1"/>
  <c r="I571" i="3"/>
  <c r="C573" i="3"/>
  <c r="G573" i="3" s="1"/>
  <c r="B574" i="3"/>
  <c r="D573" i="3"/>
  <c r="C578" i="4"/>
  <c r="E578" i="4" s="1"/>
  <c r="D578" i="4"/>
  <c r="B579" i="4"/>
  <c r="O570" i="3" l="1"/>
  <c r="A571" i="7"/>
  <c r="J570" i="3"/>
  <c r="K572" i="3"/>
  <c r="I572" i="3"/>
  <c r="H573" i="3"/>
  <c r="K573" i="3"/>
  <c r="C574" i="3"/>
  <c r="B575" i="3"/>
  <c r="D574" i="3"/>
  <c r="D579" i="4"/>
  <c r="C579" i="4"/>
  <c r="B580" i="4"/>
  <c r="O571" i="3" l="1"/>
  <c r="A572" i="7"/>
  <c r="L575" i="3"/>
  <c r="J571" i="3"/>
  <c r="N572" i="3"/>
  <c r="G574" i="3"/>
  <c r="H574" i="3" s="1"/>
  <c r="I573" i="3"/>
  <c r="C575" i="3"/>
  <c r="B576" i="3"/>
  <c r="D575" i="3"/>
  <c r="E579" i="4"/>
  <c r="D580" i="4"/>
  <c r="C580" i="4"/>
  <c r="E580" i="4" s="1"/>
  <c r="B581" i="4"/>
  <c r="O572" i="3" l="1"/>
  <c r="G575" i="3"/>
  <c r="H575" i="3" s="1"/>
  <c r="A573" i="7"/>
  <c r="J572" i="3"/>
  <c r="K574" i="3"/>
  <c r="I574" i="3"/>
  <c r="C576" i="3"/>
  <c r="B577" i="3"/>
  <c r="D576" i="3"/>
  <c r="C581" i="4"/>
  <c r="E581" i="4" s="1"/>
  <c r="D581" i="4"/>
  <c r="B582" i="4"/>
  <c r="O573" i="3" l="1"/>
  <c r="K575" i="3"/>
  <c r="C577" i="3"/>
  <c r="A574" i="7"/>
  <c r="G576" i="3"/>
  <c r="H576" i="3" s="1"/>
  <c r="J573" i="3"/>
  <c r="I575" i="3"/>
  <c r="B578" i="3"/>
  <c r="D577" i="3"/>
  <c r="D582" i="4"/>
  <c r="C582" i="4"/>
  <c r="E582" i="4" s="1"/>
  <c r="B583" i="4"/>
  <c r="O574" i="3" l="1"/>
  <c r="G577" i="3"/>
  <c r="H577" i="3" s="1"/>
  <c r="A575" i="7"/>
  <c r="L578" i="3"/>
  <c r="K576" i="3"/>
  <c r="J574" i="3"/>
  <c r="I576" i="3"/>
  <c r="C578" i="3"/>
  <c r="B579" i="3"/>
  <c r="D578" i="3"/>
  <c r="D583" i="4"/>
  <c r="C583" i="4"/>
  <c r="B584" i="4"/>
  <c r="O575" i="3" l="1"/>
  <c r="I577" i="3"/>
  <c r="K577" i="3"/>
  <c r="A576" i="7"/>
  <c r="L579" i="3"/>
  <c r="J575" i="3"/>
  <c r="G578" i="3"/>
  <c r="K578" i="3" s="1"/>
  <c r="C579" i="3"/>
  <c r="B580" i="3"/>
  <c r="D579" i="3"/>
  <c r="E583" i="4"/>
  <c r="D584" i="4"/>
  <c r="C584" i="4"/>
  <c r="E584" i="4" s="1"/>
  <c r="B585" i="4"/>
  <c r="O576" i="3" l="1"/>
  <c r="G579" i="3"/>
  <c r="H579" i="3" s="1"/>
  <c r="A577" i="7"/>
  <c r="J576" i="3"/>
  <c r="N578" i="3"/>
  <c r="H578" i="3"/>
  <c r="C580" i="3"/>
  <c r="B581" i="3"/>
  <c r="D580" i="3"/>
  <c r="C585" i="4"/>
  <c r="E585" i="4" s="1"/>
  <c r="D585" i="4"/>
  <c r="B586" i="4"/>
  <c r="O577" i="3" l="1"/>
  <c r="K579" i="3"/>
  <c r="A578" i="7"/>
  <c r="L581" i="3"/>
  <c r="J577" i="3"/>
  <c r="I578" i="3"/>
  <c r="G580" i="3"/>
  <c r="H580" i="3" s="1"/>
  <c r="I579" i="3"/>
  <c r="C581" i="3"/>
  <c r="B582" i="3"/>
  <c r="D581" i="3"/>
  <c r="D586" i="4"/>
  <c r="C586" i="4"/>
  <c r="E586" i="4" s="1"/>
  <c r="B587" i="4"/>
  <c r="O578" i="3" l="1"/>
  <c r="N579" i="3"/>
  <c r="G581" i="3"/>
  <c r="K581" i="3" s="1"/>
  <c r="A579" i="7"/>
  <c r="L582" i="3"/>
  <c r="J578" i="3"/>
  <c r="K580" i="3"/>
  <c r="I580" i="3"/>
  <c r="C582" i="3"/>
  <c r="B583" i="3"/>
  <c r="D582" i="3"/>
  <c r="D587" i="4"/>
  <c r="C587" i="4"/>
  <c r="B588" i="4"/>
  <c r="O579" i="3" l="1"/>
  <c r="H581" i="3"/>
  <c r="A580" i="7"/>
  <c r="J579" i="3"/>
  <c r="N581" i="3"/>
  <c r="G582" i="3"/>
  <c r="H582" i="3" s="1"/>
  <c r="C583" i="3"/>
  <c r="B584" i="3"/>
  <c r="D583" i="3"/>
  <c r="E587" i="4"/>
  <c r="D588" i="4"/>
  <c r="C588" i="4"/>
  <c r="E588" i="4" s="1"/>
  <c r="B589" i="4"/>
  <c r="O580" i="3" l="1"/>
  <c r="I581" i="3"/>
  <c r="G583" i="3"/>
  <c r="K583" i="3" s="1"/>
  <c r="A581" i="7"/>
  <c r="L584" i="3"/>
  <c r="J580" i="3"/>
  <c r="K582" i="3"/>
  <c r="I582" i="3"/>
  <c r="C584" i="3"/>
  <c r="B585" i="3"/>
  <c r="D584" i="3"/>
  <c r="D589" i="4"/>
  <c r="C589" i="4"/>
  <c r="E589" i="4" s="1"/>
  <c r="B590" i="4"/>
  <c r="O581" i="3" l="1"/>
  <c r="H583" i="3"/>
  <c r="I583" i="3" s="1"/>
  <c r="A582" i="7"/>
  <c r="L585" i="3"/>
  <c r="J581" i="3"/>
  <c r="N582" i="3"/>
  <c r="G584" i="3"/>
  <c r="H584" i="3" s="1"/>
  <c r="C585" i="3"/>
  <c r="G585" i="3" s="1"/>
  <c r="B586" i="3"/>
  <c r="D585" i="3"/>
  <c r="D590" i="4"/>
  <c r="C590" i="4"/>
  <c r="E590" i="4" s="1"/>
  <c r="B591" i="4"/>
  <c r="O582" i="3" l="1"/>
  <c r="A583" i="7"/>
  <c r="J582" i="3"/>
  <c r="K584" i="3"/>
  <c r="I584" i="3"/>
  <c r="H585" i="3"/>
  <c r="K585" i="3"/>
  <c r="C586" i="3"/>
  <c r="B587" i="3"/>
  <c r="D586" i="3"/>
  <c r="C591" i="4"/>
  <c r="E591" i="4" s="1"/>
  <c r="D591" i="4"/>
  <c r="B592" i="4"/>
  <c r="O583" i="3" l="1"/>
  <c r="A584" i="7"/>
  <c r="L587" i="3"/>
  <c r="N584" i="3"/>
  <c r="J583" i="3"/>
  <c r="G586" i="3"/>
  <c r="K586" i="3" s="1"/>
  <c r="I585" i="3"/>
  <c r="C587" i="3"/>
  <c r="B588" i="3"/>
  <c r="D587" i="3"/>
  <c r="D592" i="4"/>
  <c r="C592" i="4"/>
  <c r="E592" i="4" s="1"/>
  <c r="B593" i="4"/>
  <c r="O584" i="3" l="1"/>
  <c r="G587" i="3"/>
  <c r="H587" i="3" s="1"/>
  <c r="A585" i="7"/>
  <c r="J584" i="3"/>
  <c r="H586" i="3"/>
  <c r="C588" i="3"/>
  <c r="B589" i="3"/>
  <c r="D588" i="3"/>
  <c r="D593" i="4"/>
  <c r="C593" i="4"/>
  <c r="E593" i="4" s="1"/>
  <c r="B594" i="4"/>
  <c r="O585" i="3" l="1"/>
  <c r="K587" i="3"/>
  <c r="I586" i="3"/>
  <c r="C589" i="3"/>
  <c r="A586" i="7"/>
  <c r="J585" i="3"/>
  <c r="G588" i="3"/>
  <c r="H588" i="3" s="1"/>
  <c r="I587" i="3"/>
  <c r="B590" i="3"/>
  <c r="D589" i="3"/>
  <c r="D594" i="4"/>
  <c r="C594" i="4"/>
  <c r="E594" i="4" s="1"/>
  <c r="B595" i="4"/>
  <c r="O586" i="3" l="1"/>
  <c r="G589" i="3"/>
  <c r="H589" i="3" s="1"/>
  <c r="A587" i="7"/>
  <c r="L590" i="3"/>
  <c r="J586" i="3"/>
  <c r="K588" i="3"/>
  <c r="I588" i="3"/>
  <c r="C590" i="3"/>
  <c r="B591" i="3"/>
  <c r="D590" i="3"/>
  <c r="D595" i="4"/>
  <c r="C595" i="4"/>
  <c r="B596" i="4"/>
  <c r="O587" i="3" l="1"/>
  <c r="I589" i="3"/>
  <c r="K589" i="3"/>
  <c r="A588" i="7"/>
  <c r="L591" i="3"/>
  <c r="J587" i="3"/>
  <c r="G590" i="3"/>
  <c r="H590" i="3" s="1"/>
  <c r="C591" i="3"/>
  <c r="B592" i="3"/>
  <c r="D591" i="3"/>
  <c r="E595" i="4"/>
  <c r="D596" i="4"/>
  <c r="C596" i="4"/>
  <c r="E596" i="4" s="1"/>
  <c r="B597" i="4"/>
  <c r="O588" i="3" l="1"/>
  <c r="G591" i="3"/>
  <c r="K591" i="3" s="1"/>
  <c r="A589" i="7"/>
  <c r="J588" i="3"/>
  <c r="K590" i="3"/>
  <c r="I590" i="3"/>
  <c r="C592" i="3"/>
  <c r="B593" i="3"/>
  <c r="D592" i="3"/>
  <c r="D597" i="4"/>
  <c r="C597" i="4"/>
  <c r="E597" i="4" s="1"/>
  <c r="B598" i="4"/>
  <c r="O589" i="3" l="1"/>
  <c r="H591" i="3"/>
  <c r="I591" i="3" s="1"/>
  <c r="A590" i="7"/>
  <c r="L593" i="3"/>
  <c r="N591" i="3"/>
  <c r="N590" i="3"/>
  <c r="J589" i="3"/>
  <c r="G592" i="3"/>
  <c r="H592" i="3" s="1"/>
  <c r="C593" i="3"/>
  <c r="B594" i="3"/>
  <c r="D593" i="3"/>
  <c r="C598" i="4"/>
  <c r="E598" i="4" s="1"/>
  <c r="D598" i="4"/>
  <c r="B599" i="4"/>
  <c r="O590" i="3" l="1"/>
  <c r="G593" i="3"/>
  <c r="K593" i="3" s="1"/>
  <c r="A591" i="7"/>
  <c r="L594" i="3"/>
  <c r="J590" i="3"/>
  <c r="K592" i="3"/>
  <c r="I592" i="3"/>
  <c r="C594" i="3"/>
  <c r="B595" i="3"/>
  <c r="D594" i="3"/>
  <c r="D599" i="4"/>
  <c r="C599" i="4"/>
  <c r="E599" i="4" s="1"/>
  <c r="B600" i="4"/>
  <c r="O591" i="3" l="1"/>
  <c r="H593" i="3"/>
  <c r="I593" i="3" s="1"/>
  <c r="A592" i="7"/>
  <c r="J591" i="3"/>
  <c r="N593" i="3"/>
  <c r="G594" i="3"/>
  <c r="H594" i="3" s="1"/>
  <c r="C595" i="3"/>
  <c r="B596" i="3"/>
  <c r="D595" i="3"/>
  <c r="D600" i="4"/>
  <c r="C600" i="4"/>
  <c r="E600" i="4" s="1"/>
  <c r="B601" i="4"/>
  <c r="O592" i="3" l="1"/>
  <c r="G595" i="3"/>
  <c r="K595" i="3" s="1"/>
  <c r="A593" i="7"/>
  <c r="L596" i="3"/>
  <c r="J592" i="3"/>
  <c r="K594" i="3"/>
  <c r="I594" i="3"/>
  <c r="C596" i="3"/>
  <c r="B597" i="3"/>
  <c r="D596" i="3"/>
  <c r="D601" i="4"/>
  <c r="C601" i="4"/>
  <c r="E601" i="4" s="1"/>
  <c r="B602" i="4"/>
  <c r="O593" i="3" l="1"/>
  <c r="H595" i="3"/>
  <c r="A594" i="7"/>
  <c r="L597" i="3"/>
  <c r="J593" i="3"/>
  <c r="N594" i="3"/>
  <c r="G596" i="3"/>
  <c r="H596" i="3" s="1"/>
  <c r="C597" i="3"/>
  <c r="B598" i="3"/>
  <c r="D597" i="3"/>
  <c r="C602" i="4"/>
  <c r="E602" i="4" s="1"/>
  <c r="D602" i="4"/>
  <c r="B603" i="4"/>
  <c r="O594" i="3" l="1"/>
  <c r="I595" i="3"/>
  <c r="A595" i="7"/>
  <c r="G597" i="3"/>
  <c r="H597" i="3" s="1"/>
  <c r="J594" i="3"/>
  <c r="K596" i="3"/>
  <c r="I596" i="3"/>
  <c r="C598" i="3"/>
  <c r="B599" i="3"/>
  <c r="D598" i="3"/>
  <c r="C603" i="4"/>
  <c r="E603" i="4" s="1"/>
  <c r="D603" i="4"/>
  <c r="B604" i="4"/>
  <c r="O595" i="3" l="1"/>
  <c r="A596" i="7"/>
  <c r="L599" i="3"/>
  <c r="K597" i="3"/>
  <c r="J595" i="3"/>
  <c r="N596" i="3"/>
  <c r="G598" i="3"/>
  <c r="H598" i="3" s="1"/>
  <c r="I597" i="3"/>
  <c r="C599" i="3"/>
  <c r="B600" i="3"/>
  <c r="D599" i="3"/>
  <c r="D604" i="4"/>
  <c r="C604" i="4"/>
  <c r="E604" i="4" s="1"/>
  <c r="B605" i="4"/>
  <c r="O596" i="3" l="1"/>
  <c r="A597" i="7"/>
  <c r="G599" i="3"/>
  <c r="H599" i="3" s="1"/>
  <c r="J596" i="3"/>
  <c r="K598" i="3"/>
  <c r="I598" i="3"/>
  <c r="C600" i="3"/>
  <c r="B601" i="3"/>
  <c r="D600" i="3"/>
  <c r="D605" i="4"/>
  <c r="C605" i="4"/>
  <c r="E605" i="4" s="1"/>
  <c r="B606" i="4"/>
  <c r="O597" i="3" l="1"/>
  <c r="K599" i="3"/>
  <c r="C601" i="3"/>
  <c r="A598" i="7"/>
  <c r="J597" i="3"/>
  <c r="G600" i="3"/>
  <c r="H600" i="3" s="1"/>
  <c r="I599" i="3"/>
  <c r="B602" i="3"/>
  <c r="D601" i="3"/>
  <c r="D606" i="4"/>
  <c r="C606" i="4"/>
  <c r="E606" i="4" s="1"/>
  <c r="B607" i="4"/>
  <c r="O598" i="3" l="1"/>
  <c r="A599" i="7"/>
  <c r="L602" i="3"/>
  <c r="G601" i="3"/>
  <c r="H601" i="3" s="1"/>
  <c r="J598" i="3"/>
  <c r="K600" i="3"/>
  <c r="I600" i="3"/>
  <c r="C602" i="3"/>
  <c r="B603" i="3"/>
  <c r="D602" i="3"/>
  <c r="D607" i="4"/>
  <c r="C607" i="4"/>
  <c r="E607" i="4" s="1"/>
  <c r="B608" i="4"/>
  <c r="O599" i="3" l="1"/>
  <c r="A600" i="7"/>
  <c r="L603" i="3"/>
  <c r="I601" i="3"/>
  <c r="K601" i="3"/>
  <c r="J599" i="3"/>
  <c r="G602" i="3"/>
  <c r="K602" i="3" s="1"/>
  <c r="C603" i="3"/>
  <c r="B604" i="3"/>
  <c r="D603" i="3"/>
  <c r="D608" i="4"/>
  <c r="C608" i="4"/>
  <c r="E608" i="4" s="1"/>
  <c r="B609" i="4"/>
  <c r="O600" i="3" l="1"/>
  <c r="A601" i="7"/>
  <c r="G603" i="3"/>
  <c r="H603" i="3" s="1"/>
  <c r="N602" i="3"/>
  <c r="J600" i="3"/>
  <c r="H602" i="3"/>
  <c r="C604" i="3"/>
  <c r="B605" i="3"/>
  <c r="D604" i="3"/>
  <c r="D609" i="4"/>
  <c r="C609" i="4"/>
  <c r="E609" i="4" s="1"/>
  <c r="B610" i="4"/>
  <c r="O601" i="3" l="1"/>
  <c r="A602" i="7"/>
  <c r="L605" i="3"/>
  <c r="I602" i="3"/>
  <c r="K603" i="3"/>
  <c r="J601" i="3"/>
  <c r="G604" i="3"/>
  <c r="H604" i="3" s="1"/>
  <c r="I603" i="3"/>
  <c r="C605" i="3"/>
  <c r="G605" i="3" s="1"/>
  <c r="B606" i="3"/>
  <c r="D605" i="3"/>
  <c r="C610" i="4"/>
  <c r="E610" i="4" s="1"/>
  <c r="D610" i="4"/>
  <c r="B611" i="4"/>
  <c r="O602" i="3" l="1"/>
  <c r="A603" i="7"/>
  <c r="L606" i="3"/>
  <c r="N603" i="3"/>
  <c r="J602" i="3"/>
  <c r="K604" i="3"/>
  <c r="I604" i="3"/>
  <c r="H605" i="3"/>
  <c r="K605" i="3"/>
  <c r="C606" i="3"/>
  <c r="B607" i="3"/>
  <c r="D606" i="3"/>
  <c r="D611" i="4"/>
  <c r="C611" i="4"/>
  <c r="B612" i="4"/>
  <c r="O603" i="3" l="1"/>
  <c r="A604" i="7"/>
  <c r="J603" i="3"/>
  <c r="N605" i="3"/>
  <c r="G606" i="3"/>
  <c r="H606" i="3" s="1"/>
  <c r="I605" i="3"/>
  <c r="C607" i="3"/>
  <c r="G607" i="3" s="1"/>
  <c r="B608" i="3"/>
  <c r="L608" i="3" s="1"/>
  <c r="D607" i="3"/>
  <c r="E611" i="4"/>
  <c r="C612" i="4"/>
  <c r="E612" i="4" s="1"/>
  <c r="D612" i="4"/>
  <c r="B613" i="4"/>
  <c r="O604" i="3" l="1"/>
  <c r="C608" i="3"/>
  <c r="A605" i="7"/>
  <c r="N21" i="3"/>
  <c r="N33" i="3"/>
  <c r="N45" i="3"/>
  <c r="N57" i="3"/>
  <c r="N69" i="3"/>
  <c r="N81" i="3"/>
  <c r="N93" i="3"/>
  <c r="N105" i="3"/>
  <c r="N117" i="3"/>
  <c r="N129" i="3"/>
  <c r="N141" i="3"/>
  <c r="N153" i="3"/>
  <c r="N165" i="3"/>
  <c r="N177" i="3"/>
  <c r="N189" i="3"/>
  <c r="N201" i="3"/>
  <c r="N213" i="3"/>
  <c r="N225" i="3"/>
  <c r="N237" i="3"/>
  <c r="N249" i="3"/>
  <c r="N261" i="3"/>
  <c r="N273" i="3"/>
  <c r="N285" i="3"/>
  <c r="N297" i="3"/>
  <c r="N309" i="3"/>
  <c r="N321" i="3"/>
  <c r="N333" i="3"/>
  <c r="N345" i="3"/>
  <c r="N357" i="3"/>
  <c r="N369" i="3"/>
  <c r="N381" i="3"/>
  <c r="N393" i="3"/>
  <c r="N405" i="3"/>
  <c r="N417" i="3"/>
  <c r="N429" i="3"/>
  <c r="N441" i="3"/>
  <c r="N453" i="3"/>
  <c r="N465" i="3"/>
  <c r="N477" i="3"/>
  <c r="N489" i="3"/>
  <c r="N501" i="3"/>
  <c r="N513" i="3"/>
  <c r="N525" i="3"/>
  <c r="N537" i="3"/>
  <c r="N549" i="3"/>
  <c r="N561" i="3"/>
  <c r="N573" i="3"/>
  <c r="N585" i="3"/>
  <c r="N597" i="3"/>
  <c r="J604" i="3"/>
  <c r="N23" i="3"/>
  <c r="N35" i="3"/>
  <c r="N47" i="3"/>
  <c r="N59" i="3"/>
  <c r="N71" i="3"/>
  <c r="N83" i="3"/>
  <c r="N95" i="3"/>
  <c r="N107" i="3"/>
  <c r="N119" i="3"/>
  <c r="N131" i="3"/>
  <c r="N143" i="3"/>
  <c r="N155" i="3"/>
  <c r="N167" i="3"/>
  <c r="N179" i="3"/>
  <c r="N191" i="3"/>
  <c r="N203" i="3"/>
  <c r="N215" i="3"/>
  <c r="N227" i="3"/>
  <c r="N239" i="3"/>
  <c r="N251" i="3"/>
  <c r="N263" i="3"/>
  <c r="N275" i="3"/>
  <c r="N287" i="3"/>
  <c r="N299" i="3"/>
  <c r="N311" i="3"/>
  <c r="N323" i="3"/>
  <c r="N335" i="3"/>
  <c r="N347" i="3"/>
  <c r="N359" i="3"/>
  <c r="N371" i="3"/>
  <c r="N383" i="3"/>
  <c r="N395" i="3"/>
  <c r="N407" i="3"/>
  <c r="N419" i="3"/>
  <c r="N431" i="3"/>
  <c r="N443" i="3"/>
  <c r="N455" i="3"/>
  <c r="N467" i="3"/>
  <c r="N479" i="3"/>
  <c r="N491" i="3"/>
  <c r="N503" i="3"/>
  <c r="N515" i="3"/>
  <c r="N527" i="3"/>
  <c r="N539" i="3"/>
  <c r="N551" i="3"/>
  <c r="N563" i="3"/>
  <c r="N575" i="3"/>
  <c r="N587" i="3"/>
  <c r="N599" i="3"/>
  <c r="K606" i="3"/>
  <c r="I606" i="3"/>
  <c r="H607" i="3"/>
  <c r="K607" i="3"/>
  <c r="D608" i="3"/>
  <c r="D613" i="4"/>
  <c r="C613" i="4"/>
  <c r="E613" i="4" s="1"/>
  <c r="B614" i="4"/>
  <c r="L13" i="3" l="1"/>
  <c r="L25" i="3"/>
  <c r="L37" i="3"/>
  <c r="L49" i="3"/>
  <c r="L61" i="3"/>
  <c r="L73" i="3"/>
  <c r="L85" i="3"/>
  <c r="L97" i="3"/>
  <c r="L109" i="3"/>
  <c r="L121" i="3"/>
  <c r="L133" i="3"/>
  <c r="L145" i="3"/>
  <c r="L157" i="3"/>
  <c r="L169" i="3"/>
  <c r="L181" i="3"/>
  <c r="L193" i="3"/>
  <c r="L205" i="3"/>
  <c r="L217" i="3"/>
  <c r="L229" i="3"/>
  <c r="L241" i="3"/>
  <c r="L253" i="3"/>
  <c r="L265" i="3"/>
  <c r="L277" i="3"/>
  <c r="L289" i="3"/>
  <c r="L301" i="3"/>
  <c r="L313" i="3"/>
  <c r="L325" i="3"/>
  <c r="L337" i="3"/>
  <c r="L349" i="3"/>
  <c r="L361" i="3"/>
  <c r="L373" i="3"/>
  <c r="L385" i="3"/>
  <c r="L397" i="3"/>
  <c r="L409" i="3"/>
  <c r="L421" i="3"/>
  <c r="L433" i="3"/>
  <c r="L445" i="3"/>
  <c r="L457" i="3"/>
  <c r="L469" i="3"/>
  <c r="L481" i="3"/>
  <c r="L493" i="3"/>
  <c r="L505" i="3"/>
  <c r="L517" i="3"/>
  <c r="L529" i="3"/>
  <c r="L541" i="3"/>
  <c r="L553" i="3"/>
  <c r="L565" i="3"/>
  <c r="L577" i="3"/>
  <c r="L589" i="3"/>
  <c r="L601" i="3"/>
  <c r="G608" i="3"/>
  <c r="H608" i="3" s="1"/>
  <c r="I608" i="3" s="1"/>
  <c r="L16" i="3"/>
  <c r="N16" i="3" s="1"/>
  <c r="L28" i="3"/>
  <c r="N28" i="3" s="1"/>
  <c r="L40" i="3"/>
  <c r="N40" i="3" s="1"/>
  <c r="L52" i="3"/>
  <c r="N52" i="3" s="1"/>
  <c r="L64" i="3"/>
  <c r="N64" i="3" s="1"/>
  <c r="L76" i="3"/>
  <c r="N76" i="3" s="1"/>
  <c r="L88" i="3"/>
  <c r="N88" i="3" s="1"/>
  <c r="L100" i="3"/>
  <c r="N100" i="3" s="1"/>
  <c r="L112" i="3"/>
  <c r="N112" i="3" s="1"/>
  <c r="L124" i="3"/>
  <c r="N124" i="3" s="1"/>
  <c r="L136" i="3"/>
  <c r="N136" i="3" s="1"/>
  <c r="L148" i="3"/>
  <c r="N148" i="3" s="1"/>
  <c r="L160" i="3"/>
  <c r="N160" i="3" s="1"/>
  <c r="L172" i="3"/>
  <c r="N172" i="3" s="1"/>
  <c r="L184" i="3"/>
  <c r="N184" i="3" s="1"/>
  <c r="L196" i="3"/>
  <c r="N196" i="3" s="1"/>
  <c r="L208" i="3"/>
  <c r="N208" i="3" s="1"/>
  <c r="L220" i="3"/>
  <c r="N220" i="3" s="1"/>
  <c r="L232" i="3"/>
  <c r="N232" i="3" s="1"/>
  <c r="L244" i="3"/>
  <c r="N244" i="3" s="1"/>
  <c r="L256" i="3"/>
  <c r="N256" i="3" s="1"/>
  <c r="L268" i="3"/>
  <c r="N268" i="3" s="1"/>
  <c r="L280" i="3"/>
  <c r="N280" i="3" s="1"/>
  <c r="L292" i="3"/>
  <c r="N292" i="3" s="1"/>
  <c r="L304" i="3"/>
  <c r="N304" i="3" s="1"/>
  <c r="L316" i="3"/>
  <c r="N316" i="3" s="1"/>
  <c r="L328" i="3"/>
  <c r="N328" i="3" s="1"/>
  <c r="L340" i="3"/>
  <c r="N340" i="3" s="1"/>
  <c r="L352" i="3"/>
  <c r="N352" i="3" s="1"/>
  <c r="L364" i="3"/>
  <c r="N364" i="3" s="1"/>
  <c r="L376" i="3"/>
  <c r="N376" i="3" s="1"/>
  <c r="L388" i="3"/>
  <c r="N388" i="3" s="1"/>
  <c r="L400" i="3"/>
  <c r="N400" i="3" s="1"/>
  <c r="L412" i="3"/>
  <c r="N412" i="3" s="1"/>
  <c r="L424" i="3"/>
  <c r="N424" i="3" s="1"/>
  <c r="L436" i="3"/>
  <c r="N436" i="3" s="1"/>
  <c r="L448" i="3"/>
  <c r="N448" i="3" s="1"/>
  <c r="L460" i="3"/>
  <c r="N460" i="3" s="1"/>
  <c r="L472" i="3"/>
  <c r="N472" i="3" s="1"/>
  <c r="L484" i="3"/>
  <c r="N484" i="3" s="1"/>
  <c r="L496" i="3"/>
  <c r="N496" i="3" s="1"/>
  <c r="L508" i="3"/>
  <c r="N508" i="3" s="1"/>
  <c r="L520" i="3"/>
  <c r="N520" i="3" s="1"/>
  <c r="L532" i="3"/>
  <c r="N532" i="3" s="1"/>
  <c r="L544" i="3"/>
  <c r="N544" i="3" s="1"/>
  <c r="L556" i="3"/>
  <c r="N556" i="3" s="1"/>
  <c r="L568" i="3"/>
  <c r="N568" i="3" s="1"/>
  <c r="L580" i="3"/>
  <c r="N580" i="3" s="1"/>
  <c r="L592" i="3"/>
  <c r="N592" i="3" s="1"/>
  <c r="L604" i="3"/>
  <c r="N604" i="3" s="1"/>
  <c r="O605" i="3"/>
  <c r="L12" i="3"/>
  <c r="N12" i="3" s="1"/>
  <c r="L24" i="3"/>
  <c r="N24" i="3" s="1"/>
  <c r="L36" i="3"/>
  <c r="N36" i="3" s="1"/>
  <c r="L48" i="3"/>
  <c r="N48" i="3" s="1"/>
  <c r="L60" i="3"/>
  <c r="N60" i="3" s="1"/>
  <c r="L72" i="3"/>
  <c r="N72" i="3" s="1"/>
  <c r="L84" i="3"/>
  <c r="N84" i="3" s="1"/>
  <c r="L96" i="3"/>
  <c r="N96" i="3" s="1"/>
  <c r="L108" i="3"/>
  <c r="N108" i="3" s="1"/>
  <c r="L120" i="3"/>
  <c r="N120" i="3" s="1"/>
  <c r="L132" i="3"/>
  <c r="N132" i="3" s="1"/>
  <c r="L144" i="3"/>
  <c r="N144" i="3" s="1"/>
  <c r="L156" i="3"/>
  <c r="N156" i="3" s="1"/>
  <c r="L168" i="3"/>
  <c r="N168" i="3" s="1"/>
  <c r="L180" i="3"/>
  <c r="N180" i="3" s="1"/>
  <c r="L192" i="3"/>
  <c r="N192" i="3" s="1"/>
  <c r="L204" i="3"/>
  <c r="N204" i="3" s="1"/>
  <c r="L216" i="3"/>
  <c r="N216" i="3" s="1"/>
  <c r="L228" i="3"/>
  <c r="N228" i="3" s="1"/>
  <c r="L240" i="3"/>
  <c r="N240" i="3" s="1"/>
  <c r="L252" i="3"/>
  <c r="N252" i="3" s="1"/>
  <c r="L264" i="3"/>
  <c r="N264" i="3" s="1"/>
  <c r="L276" i="3"/>
  <c r="N276" i="3" s="1"/>
  <c r="L288" i="3"/>
  <c r="N288" i="3" s="1"/>
  <c r="L300" i="3"/>
  <c r="N300" i="3" s="1"/>
  <c r="L312" i="3"/>
  <c r="N312" i="3" s="1"/>
  <c r="L324" i="3"/>
  <c r="N324" i="3" s="1"/>
  <c r="L336" i="3"/>
  <c r="N336" i="3" s="1"/>
  <c r="L348" i="3"/>
  <c r="N348" i="3" s="1"/>
  <c r="L360" i="3"/>
  <c r="N360" i="3" s="1"/>
  <c r="L372" i="3"/>
  <c r="N372" i="3" s="1"/>
  <c r="L384" i="3"/>
  <c r="N384" i="3" s="1"/>
  <c r="L396" i="3"/>
  <c r="N396" i="3" s="1"/>
  <c r="L408" i="3"/>
  <c r="N408" i="3" s="1"/>
  <c r="L420" i="3"/>
  <c r="N420" i="3" s="1"/>
  <c r="L432" i="3"/>
  <c r="N432" i="3" s="1"/>
  <c r="L444" i="3"/>
  <c r="N444" i="3" s="1"/>
  <c r="L456" i="3"/>
  <c r="N456" i="3" s="1"/>
  <c r="L468" i="3"/>
  <c r="N468" i="3" s="1"/>
  <c r="L480" i="3"/>
  <c r="N480" i="3" s="1"/>
  <c r="L492" i="3"/>
  <c r="N492" i="3" s="1"/>
  <c r="L504" i="3"/>
  <c r="N504" i="3" s="1"/>
  <c r="L516" i="3"/>
  <c r="N516" i="3" s="1"/>
  <c r="L528" i="3"/>
  <c r="N528" i="3" s="1"/>
  <c r="L540" i="3"/>
  <c r="N540" i="3" s="1"/>
  <c r="L552" i="3"/>
  <c r="N552" i="3" s="1"/>
  <c r="L564" i="3"/>
  <c r="N564" i="3" s="1"/>
  <c r="L576" i="3"/>
  <c r="N576" i="3" s="1"/>
  <c r="L588" i="3"/>
  <c r="N588" i="3" s="1"/>
  <c r="L600" i="3"/>
  <c r="N600" i="3" s="1"/>
  <c r="L10" i="3"/>
  <c r="L22" i="3"/>
  <c r="N22" i="3" s="1"/>
  <c r="L34" i="3"/>
  <c r="N34" i="3" s="1"/>
  <c r="L46" i="3"/>
  <c r="N46" i="3" s="1"/>
  <c r="L58" i="3"/>
  <c r="N58" i="3" s="1"/>
  <c r="L70" i="3"/>
  <c r="N70" i="3" s="1"/>
  <c r="L82" i="3"/>
  <c r="N82" i="3" s="1"/>
  <c r="L94" i="3"/>
  <c r="N94" i="3" s="1"/>
  <c r="L106" i="3"/>
  <c r="N106" i="3" s="1"/>
  <c r="L118" i="3"/>
  <c r="N118" i="3" s="1"/>
  <c r="L130" i="3"/>
  <c r="N130" i="3" s="1"/>
  <c r="L142" i="3"/>
  <c r="N142" i="3" s="1"/>
  <c r="L154" i="3"/>
  <c r="N154" i="3" s="1"/>
  <c r="L166" i="3"/>
  <c r="N166" i="3" s="1"/>
  <c r="L178" i="3"/>
  <c r="N178" i="3" s="1"/>
  <c r="L190" i="3"/>
  <c r="N190" i="3" s="1"/>
  <c r="L202" i="3"/>
  <c r="N202" i="3" s="1"/>
  <c r="L214" i="3"/>
  <c r="N214" i="3" s="1"/>
  <c r="L226" i="3"/>
  <c r="N226" i="3" s="1"/>
  <c r="L238" i="3"/>
  <c r="N238" i="3" s="1"/>
  <c r="L250" i="3"/>
  <c r="N250" i="3" s="1"/>
  <c r="L262" i="3"/>
  <c r="N262" i="3" s="1"/>
  <c r="L274" i="3"/>
  <c r="N274" i="3" s="1"/>
  <c r="L286" i="3"/>
  <c r="N286" i="3" s="1"/>
  <c r="L298" i="3"/>
  <c r="N298" i="3" s="1"/>
  <c r="L310" i="3"/>
  <c r="N310" i="3" s="1"/>
  <c r="L322" i="3"/>
  <c r="N322" i="3" s="1"/>
  <c r="L334" i="3"/>
  <c r="N334" i="3" s="1"/>
  <c r="L346" i="3"/>
  <c r="N346" i="3" s="1"/>
  <c r="L358" i="3"/>
  <c r="N358" i="3" s="1"/>
  <c r="L370" i="3"/>
  <c r="N370" i="3" s="1"/>
  <c r="L382" i="3"/>
  <c r="N382" i="3" s="1"/>
  <c r="L394" i="3"/>
  <c r="N394" i="3" s="1"/>
  <c r="L406" i="3"/>
  <c r="N406" i="3" s="1"/>
  <c r="L418" i="3"/>
  <c r="N418" i="3" s="1"/>
  <c r="L430" i="3"/>
  <c r="N430" i="3" s="1"/>
  <c r="L442" i="3"/>
  <c r="N442" i="3" s="1"/>
  <c r="L454" i="3"/>
  <c r="N454" i="3" s="1"/>
  <c r="L466" i="3"/>
  <c r="N466" i="3" s="1"/>
  <c r="L478" i="3"/>
  <c r="N478" i="3" s="1"/>
  <c r="L490" i="3"/>
  <c r="N490" i="3" s="1"/>
  <c r="L502" i="3"/>
  <c r="N502" i="3" s="1"/>
  <c r="L514" i="3"/>
  <c r="N514" i="3" s="1"/>
  <c r="L526" i="3"/>
  <c r="N526" i="3" s="1"/>
  <c r="L538" i="3"/>
  <c r="N538" i="3" s="1"/>
  <c r="L550" i="3"/>
  <c r="N550" i="3" s="1"/>
  <c r="L562" i="3"/>
  <c r="N562" i="3" s="1"/>
  <c r="L574" i="3"/>
  <c r="N574" i="3" s="1"/>
  <c r="L586" i="3"/>
  <c r="N586" i="3" s="1"/>
  <c r="L598" i="3"/>
  <c r="N598" i="3" s="1"/>
  <c r="L19" i="3"/>
  <c r="N19" i="3" s="1"/>
  <c r="L31" i="3"/>
  <c r="N31" i="3" s="1"/>
  <c r="L43" i="3"/>
  <c r="N43" i="3" s="1"/>
  <c r="L55" i="3"/>
  <c r="N55" i="3" s="1"/>
  <c r="L67" i="3"/>
  <c r="N67" i="3" s="1"/>
  <c r="L79" i="3"/>
  <c r="N79" i="3" s="1"/>
  <c r="L91" i="3"/>
  <c r="N91" i="3" s="1"/>
  <c r="L103" i="3"/>
  <c r="N103" i="3" s="1"/>
  <c r="L115" i="3"/>
  <c r="N115" i="3" s="1"/>
  <c r="L127" i="3"/>
  <c r="N127" i="3" s="1"/>
  <c r="L139" i="3"/>
  <c r="N139" i="3" s="1"/>
  <c r="L151" i="3"/>
  <c r="N151" i="3" s="1"/>
  <c r="L163" i="3"/>
  <c r="N163" i="3" s="1"/>
  <c r="L175" i="3"/>
  <c r="N175" i="3" s="1"/>
  <c r="L187" i="3"/>
  <c r="N187" i="3" s="1"/>
  <c r="L199" i="3"/>
  <c r="N199" i="3" s="1"/>
  <c r="L211" i="3"/>
  <c r="N211" i="3" s="1"/>
  <c r="L223" i="3"/>
  <c r="N223" i="3" s="1"/>
  <c r="L235" i="3"/>
  <c r="N235" i="3" s="1"/>
  <c r="L247" i="3"/>
  <c r="N247" i="3" s="1"/>
  <c r="L259" i="3"/>
  <c r="N259" i="3" s="1"/>
  <c r="L271" i="3"/>
  <c r="N271" i="3" s="1"/>
  <c r="L283" i="3"/>
  <c r="N283" i="3" s="1"/>
  <c r="L295" i="3"/>
  <c r="N295" i="3" s="1"/>
  <c r="L307" i="3"/>
  <c r="N307" i="3" s="1"/>
  <c r="L319" i="3"/>
  <c r="N319" i="3" s="1"/>
  <c r="L331" i="3"/>
  <c r="N331" i="3" s="1"/>
  <c r="L343" i="3"/>
  <c r="N343" i="3" s="1"/>
  <c r="L355" i="3"/>
  <c r="N355" i="3" s="1"/>
  <c r="L367" i="3"/>
  <c r="N367" i="3" s="1"/>
  <c r="L379" i="3"/>
  <c r="N379" i="3" s="1"/>
  <c r="L391" i="3"/>
  <c r="N391" i="3" s="1"/>
  <c r="L403" i="3"/>
  <c r="N403" i="3" s="1"/>
  <c r="L415" i="3"/>
  <c r="N415" i="3" s="1"/>
  <c r="L427" i="3"/>
  <c r="N427" i="3" s="1"/>
  <c r="L439" i="3"/>
  <c r="N439" i="3" s="1"/>
  <c r="L451" i="3"/>
  <c r="N451" i="3" s="1"/>
  <c r="L463" i="3"/>
  <c r="N463" i="3" s="1"/>
  <c r="L475" i="3"/>
  <c r="N475" i="3" s="1"/>
  <c r="L487" i="3"/>
  <c r="N487" i="3" s="1"/>
  <c r="L499" i="3"/>
  <c r="N499" i="3" s="1"/>
  <c r="L511" i="3"/>
  <c r="N511" i="3" s="1"/>
  <c r="L523" i="3"/>
  <c r="N523" i="3" s="1"/>
  <c r="L535" i="3"/>
  <c r="N535" i="3" s="1"/>
  <c r="L547" i="3"/>
  <c r="N547" i="3" s="1"/>
  <c r="L559" i="3"/>
  <c r="N559" i="3" s="1"/>
  <c r="L571" i="3"/>
  <c r="N571" i="3" s="1"/>
  <c r="L583" i="3"/>
  <c r="N583" i="3" s="1"/>
  <c r="L595" i="3"/>
  <c r="N595" i="3" s="1"/>
  <c r="L607" i="3"/>
  <c r="N607" i="3" s="1"/>
  <c r="N9" i="3"/>
  <c r="N606" i="3"/>
  <c r="J605" i="3"/>
  <c r="N11" i="3"/>
  <c r="I607" i="3"/>
  <c r="D614" i="4"/>
  <c r="C614" i="4"/>
  <c r="B615" i="4"/>
  <c r="K608" i="3" l="1"/>
  <c r="N608" i="3" s="1"/>
  <c r="O606" i="3"/>
  <c r="N10" i="3"/>
  <c r="M10" i="3"/>
  <c r="PS10" i="3" s="1"/>
  <c r="J606" i="3"/>
  <c r="E614" i="4"/>
  <c r="C615" i="4"/>
  <c r="E615" i="4" s="1"/>
  <c r="D615" i="4"/>
  <c r="B616" i="4"/>
  <c r="NQ10" i="3" l="1"/>
  <c r="DC10" i="3"/>
  <c r="RU10" i="3"/>
  <c r="M11" i="3"/>
  <c r="PS11" i="3" s="1"/>
  <c r="O607" i="3"/>
  <c r="J607" i="3"/>
  <c r="D616" i="4"/>
  <c r="C616" i="4"/>
  <c r="E616" i="4" s="1"/>
  <c r="B617" i="4"/>
  <c r="NQ11" i="3" l="1"/>
  <c r="DC11" i="3"/>
  <c r="RU11" i="3"/>
  <c r="M12" i="3"/>
  <c r="PS12" i="3" s="1"/>
  <c r="O608" i="3"/>
  <c r="J608" i="3"/>
  <c r="C617" i="4"/>
  <c r="E617" i="4" s="1"/>
  <c r="D617" i="4"/>
  <c r="B618" i="4"/>
  <c r="NQ12" i="3" l="1"/>
  <c r="DC12" i="3"/>
  <c r="RU12" i="3"/>
  <c r="M13" i="3"/>
  <c r="PS13" i="3" s="1"/>
  <c r="D618" i="4"/>
  <c r="C618" i="4"/>
  <c r="E618" i="4" s="1"/>
  <c r="B619" i="4"/>
  <c r="NQ13" i="3" l="1"/>
  <c r="DC13" i="3"/>
  <c r="RU13" i="3"/>
  <c r="M14" i="3"/>
  <c r="PS14" i="3" s="1"/>
  <c r="D619" i="4"/>
  <c r="C619" i="4"/>
  <c r="B620" i="4"/>
  <c r="NQ14" i="3" l="1"/>
  <c r="DC14" i="3"/>
  <c r="RU14" i="3"/>
  <c r="M15" i="3"/>
  <c r="PS15" i="3" s="1"/>
  <c r="D620" i="4"/>
  <c r="C620" i="4"/>
  <c r="E620" i="4" s="1"/>
  <c r="E619" i="4"/>
  <c r="B621" i="4"/>
  <c r="NQ15" i="3" l="1"/>
  <c r="DC15" i="3"/>
  <c r="RU15" i="3"/>
  <c r="M16" i="3"/>
  <c r="PS16" i="3" s="1"/>
  <c r="D621" i="4"/>
  <c r="C621" i="4"/>
  <c r="E621" i="4" s="1"/>
  <c r="B622" i="4"/>
  <c r="NQ16" i="3" l="1"/>
  <c r="DC16" i="3"/>
  <c r="RU16" i="3"/>
  <c r="M17" i="3"/>
  <c r="PS17" i="3" s="1"/>
  <c r="D622" i="4"/>
  <c r="C622" i="4"/>
  <c r="B623" i="4"/>
  <c r="NQ17" i="3" l="1"/>
  <c r="DC17" i="3"/>
  <c r="RU17" i="3"/>
  <c r="M18" i="3"/>
  <c r="PS18" i="3" s="1"/>
  <c r="E622" i="4"/>
  <c r="D623" i="4"/>
  <c r="C623" i="4"/>
  <c r="E623" i="4" s="1"/>
  <c r="B624" i="4"/>
  <c r="NQ18" i="3" l="1"/>
  <c r="DC18" i="3"/>
  <c r="RU18" i="3"/>
  <c r="M19" i="3"/>
  <c r="PS19" i="3" s="1"/>
  <c r="D624" i="4"/>
  <c r="C624" i="4"/>
  <c r="E624" i="4" s="1"/>
  <c r="B625" i="4"/>
  <c r="NQ19" i="3" l="1"/>
  <c r="DC19" i="3"/>
  <c r="RU19" i="3"/>
  <c r="M20" i="3"/>
  <c r="PS20" i="3" s="1"/>
  <c r="D625" i="4"/>
  <c r="C625" i="4"/>
  <c r="E625" i="4" s="1"/>
  <c r="B626" i="4"/>
  <c r="NQ20" i="3" l="1"/>
  <c r="DC20" i="3"/>
  <c r="RU20" i="3"/>
  <c r="M21" i="3"/>
  <c r="PS21" i="3" s="1"/>
  <c r="D626" i="4"/>
  <c r="C626" i="4"/>
  <c r="E626" i="4" s="1"/>
  <c r="B627" i="4"/>
  <c r="NQ21" i="3" l="1"/>
  <c r="DC21" i="3"/>
  <c r="RU21" i="3"/>
  <c r="M22" i="3"/>
  <c r="PS22" i="3" s="1"/>
  <c r="D627" i="4"/>
  <c r="C627" i="4"/>
  <c r="B628" i="4"/>
  <c r="NQ22" i="3" l="1"/>
  <c r="DC22" i="3"/>
  <c r="RU22" i="3"/>
  <c r="M23" i="3"/>
  <c r="PS23" i="3" s="1"/>
  <c r="E627" i="4"/>
  <c r="C628" i="4"/>
  <c r="E628" i="4" s="1"/>
  <c r="D628" i="4"/>
  <c r="B629" i="4"/>
  <c r="NQ23" i="3" l="1"/>
  <c r="DC23" i="3"/>
  <c r="RU23" i="3"/>
  <c r="M24" i="3"/>
  <c r="PS24" i="3" s="1"/>
  <c r="D629" i="4"/>
  <c r="C629" i="4"/>
  <c r="E629" i="4" s="1"/>
  <c r="B630" i="4"/>
  <c r="NQ24" i="3" l="1"/>
  <c r="DC24" i="3"/>
  <c r="RU24" i="3"/>
  <c r="M25" i="3"/>
  <c r="PS25" i="3" s="1"/>
  <c r="D630" i="4"/>
  <c r="C630" i="4"/>
  <c r="B631" i="4"/>
  <c r="NQ25" i="3" l="1"/>
  <c r="DC25" i="3"/>
  <c r="RU25" i="3"/>
  <c r="M26" i="3"/>
  <c r="PS26" i="3" s="1"/>
  <c r="E630" i="4"/>
  <c r="D631" i="4"/>
  <c r="C631" i="4"/>
  <c r="E631" i="4" s="1"/>
  <c r="B632" i="4"/>
  <c r="NQ26" i="3" l="1"/>
  <c r="DC26" i="3"/>
  <c r="RU26" i="3"/>
  <c r="M27" i="3"/>
  <c r="PS27" i="3" s="1"/>
  <c r="C632" i="4"/>
  <c r="E632" i="4" s="1"/>
  <c r="D632" i="4"/>
  <c r="B633" i="4"/>
  <c r="NQ27" i="3" l="1"/>
  <c r="DC27" i="3"/>
  <c r="RU27" i="3"/>
  <c r="M28" i="3"/>
  <c r="PS28" i="3" s="1"/>
  <c r="D633" i="4"/>
  <c r="C633" i="4"/>
  <c r="E633" i="4" s="1"/>
  <c r="B634" i="4"/>
  <c r="NQ28" i="3" l="1"/>
  <c r="DC28" i="3"/>
  <c r="RU28" i="3"/>
  <c r="M29" i="3"/>
  <c r="PS29" i="3" s="1"/>
  <c r="D634" i="4"/>
  <c r="C634" i="4"/>
  <c r="E634" i="4" s="1"/>
  <c r="B635" i="4"/>
  <c r="NQ29" i="3" l="1"/>
  <c r="DC29" i="3"/>
  <c r="RU29" i="3"/>
  <c r="M30" i="3"/>
  <c r="PS30" i="3" s="1"/>
  <c r="C635" i="4"/>
  <c r="D635" i="4"/>
  <c r="B636" i="4"/>
  <c r="NQ30" i="3" l="1"/>
  <c r="DC30" i="3"/>
  <c r="RU30" i="3"/>
  <c r="M31" i="3"/>
  <c r="PS31" i="3" s="1"/>
  <c r="E635" i="4"/>
  <c r="D636" i="4"/>
  <c r="C636" i="4"/>
  <c r="E636" i="4" s="1"/>
  <c r="B637" i="4"/>
  <c r="NQ31" i="3" l="1"/>
  <c r="DC31" i="3"/>
  <c r="RU31" i="3"/>
  <c r="M32" i="3"/>
  <c r="PS32" i="3" s="1"/>
  <c r="C637" i="4"/>
  <c r="E637" i="4" s="1"/>
  <c r="D637" i="4"/>
  <c r="B638" i="4"/>
  <c r="NQ32" i="3" l="1"/>
  <c r="DC32" i="3"/>
  <c r="RU32" i="3"/>
  <c r="M33" i="3"/>
  <c r="PS33" i="3" s="1"/>
  <c r="C638" i="4"/>
  <c r="E638" i="4" s="1"/>
  <c r="D638" i="4"/>
  <c r="B639" i="4"/>
  <c r="NQ33" i="3" l="1"/>
  <c r="DC33" i="3"/>
  <c r="RU33" i="3"/>
  <c r="M34" i="3"/>
  <c r="PS34" i="3" s="1"/>
  <c r="D639" i="4"/>
  <c r="C639" i="4"/>
  <c r="E639" i="4" s="1"/>
  <c r="B640" i="4"/>
  <c r="NQ34" i="3" l="1"/>
  <c r="DC34" i="3"/>
  <c r="RU34" i="3"/>
  <c r="M35" i="3"/>
  <c r="PS35" i="3" s="1"/>
  <c r="C640" i="4"/>
  <c r="E640" i="4" s="1"/>
  <c r="D640" i="4"/>
  <c r="B641" i="4"/>
  <c r="NQ35" i="3" l="1"/>
  <c r="DC35" i="3"/>
  <c r="RU35" i="3"/>
  <c r="M36" i="3"/>
  <c r="PS36" i="3" s="1"/>
  <c r="D641" i="4"/>
  <c r="C641" i="4"/>
  <c r="E641" i="4" s="1"/>
  <c r="B642" i="4"/>
  <c r="NQ36" i="3" l="1"/>
  <c r="DC36" i="3"/>
  <c r="RU36" i="3"/>
  <c r="M37" i="3"/>
  <c r="PS37" i="3" s="1"/>
  <c r="D642" i="4"/>
  <c r="C642" i="4"/>
  <c r="E642" i="4" s="1"/>
  <c r="B643" i="4"/>
  <c r="NQ37" i="3" l="1"/>
  <c r="DC37" i="3"/>
  <c r="RU37" i="3"/>
  <c r="M38" i="3"/>
  <c r="PS38" i="3" s="1"/>
  <c r="D643" i="4"/>
  <c r="C643" i="4"/>
  <c r="B644" i="4"/>
  <c r="NQ38" i="3" l="1"/>
  <c r="DC38" i="3"/>
  <c r="RU38" i="3"/>
  <c r="M39" i="3"/>
  <c r="PS39" i="3" s="1"/>
  <c r="E643" i="4"/>
  <c r="C644" i="4"/>
  <c r="E644" i="4" s="1"/>
  <c r="D644" i="4"/>
  <c r="B645" i="4"/>
  <c r="NQ39" i="3" l="1"/>
  <c r="DC39" i="3"/>
  <c r="RU39" i="3"/>
  <c r="M40" i="3"/>
  <c r="PS40" i="3" s="1"/>
  <c r="D645" i="4"/>
  <c r="C645" i="4"/>
  <c r="E645" i="4" s="1"/>
  <c r="B646" i="4"/>
  <c r="NQ40" i="3" l="1"/>
  <c r="DC40" i="3"/>
  <c r="RU40" i="3"/>
  <c r="M41" i="3"/>
  <c r="PS41" i="3" s="1"/>
  <c r="D646" i="4"/>
  <c r="C646" i="4"/>
  <c r="E646" i="4" s="1"/>
  <c r="B647" i="4"/>
  <c r="NQ41" i="3" l="1"/>
  <c r="DC41" i="3"/>
  <c r="RU41" i="3"/>
  <c r="M42" i="3"/>
  <c r="PS42" i="3" s="1"/>
  <c r="C647" i="4"/>
  <c r="E647" i="4" s="1"/>
  <c r="D647" i="4"/>
  <c r="B648" i="4"/>
  <c r="NQ42" i="3" l="1"/>
  <c r="DC42" i="3"/>
  <c r="RU42" i="3"/>
  <c r="M43" i="3"/>
  <c r="PS43" i="3" s="1"/>
  <c r="D648" i="4"/>
  <c r="C648" i="4"/>
  <c r="E648" i="4" s="1"/>
  <c r="B649" i="4"/>
  <c r="NQ43" i="3" l="1"/>
  <c r="DC43" i="3"/>
  <c r="RU43" i="3"/>
  <c r="M44" i="3"/>
  <c r="PS44" i="3" s="1"/>
  <c r="D649" i="4"/>
  <c r="C649" i="4"/>
  <c r="E649" i="4" s="1"/>
  <c r="B650" i="4"/>
  <c r="NQ44" i="3" l="1"/>
  <c r="DC44" i="3"/>
  <c r="RU44" i="3"/>
  <c r="M45" i="3"/>
  <c r="PS45" i="3" s="1"/>
  <c r="D650" i="4"/>
  <c r="C650" i="4"/>
  <c r="E650" i="4" s="1"/>
  <c r="B651" i="4"/>
  <c r="NQ45" i="3" l="1"/>
  <c r="DC45" i="3"/>
  <c r="RU45" i="3"/>
  <c r="M46" i="3"/>
  <c r="PS46" i="3" s="1"/>
  <c r="D651" i="4"/>
  <c r="C651" i="4"/>
  <c r="B652" i="4"/>
  <c r="NQ46" i="3" l="1"/>
  <c r="DC46" i="3"/>
  <c r="RU46" i="3"/>
  <c r="M47" i="3"/>
  <c r="PS47" i="3" s="1"/>
  <c r="E651" i="4"/>
  <c r="C652" i="4"/>
  <c r="E652" i="4" s="1"/>
  <c r="D652" i="4"/>
  <c r="B653" i="4"/>
  <c r="NQ47" i="3" l="1"/>
  <c r="DC47" i="3"/>
  <c r="RU47" i="3"/>
  <c r="M48" i="3"/>
  <c r="PS48" i="3" s="1"/>
  <c r="D653" i="4"/>
  <c r="C653" i="4"/>
  <c r="E653" i="4" s="1"/>
  <c r="B654" i="4"/>
  <c r="NQ48" i="3" l="1"/>
  <c r="DC48" i="3"/>
  <c r="RU48" i="3"/>
  <c r="M49" i="3"/>
  <c r="PS49" i="3" s="1"/>
  <c r="C654" i="4"/>
  <c r="E654" i="4" s="1"/>
  <c r="D654" i="4"/>
  <c r="B655" i="4"/>
  <c r="NQ49" i="3" l="1"/>
  <c r="DC49" i="3"/>
  <c r="RU49" i="3"/>
  <c r="M50" i="3"/>
  <c r="PS50" i="3" s="1"/>
  <c r="D655" i="4"/>
  <c r="C655" i="4"/>
  <c r="E655" i="4" s="1"/>
  <c r="B656" i="4"/>
  <c r="NQ50" i="3" l="1"/>
  <c r="DC50" i="3"/>
  <c r="RU50" i="3"/>
  <c r="M51" i="3"/>
  <c r="PS51" i="3" s="1"/>
  <c r="C656" i="4"/>
  <c r="E656" i="4" s="1"/>
  <c r="D656" i="4"/>
  <c r="B657" i="4"/>
  <c r="NQ51" i="3" l="1"/>
  <c r="DC51" i="3"/>
  <c r="RU51" i="3"/>
  <c r="M52" i="3"/>
  <c r="PS52" i="3" s="1"/>
  <c r="D657" i="4"/>
  <c r="C657" i="4"/>
  <c r="E657" i="4" s="1"/>
  <c r="B658" i="4"/>
  <c r="NQ52" i="3" l="1"/>
  <c r="DC52" i="3"/>
  <c r="RU52" i="3"/>
  <c r="M53" i="3"/>
  <c r="PS53" i="3" s="1"/>
  <c r="D658" i="4"/>
  <c r="C658" i="4"/>
  <c r="E658" i="4" s="1"/>
  <c r="B659" i="4"/>
  <c r="NQ53" i="3" l="1"/>
  <c r="DC53" i="3"/>
  <c r="RU53" i="3"/>
  <c r="M54" i="3"/>
  <c r="PS54" i="3" s="1"/>
  <c r="C659" i="4"/>
  <c r="E659" i="4" s="1"/>
  <c r="D659" i="4"/>
  <c r="B660" i="4"/>
  <c r="NQ54" i="3" l="1"/>
  <c r="DC54" i="3"/>
  <c r="RU54" i="3"/>
  <c r="M55" i="3"/>
  <c r="PS55" i="3" s="1"/>
  <c r="D660" i="4"/>
  <c r="C660" i="4"/>
  <c r="B661" i="4"/>
  <c r="NQ55" i="3" l="1"/>
  <c r="DC55" i="3"/>
  <c r="RU55" i="3"/>
  <c r="M56" i="3"/>
  <c r="PS56" i="3" s="1"/>
  <c r="E660" i="4"/>
  <c r="C661" i="4"/>
  <c r="E661" i="4" s="1"/>
  <c r="D661" i="4"/>
  <c r="B662" i="4"/>
  <c r="NQ56" i="3" l="1"/>
  <c r="DC56" i="3"/>
  <c r="RU56" i="3"/>
  <c r="M57" i="3"/>
  <c r="PS57" i="3" s="1"/>
  <c r="D662" i="4"/>
  <c r="C662" i="4"/>
  <c r="E662" i="4" s="1"/>
  <c r="B663" i="4"/>
  <c r="NQ57" i="3" l="1"/>
  <c r="DC57" i="3"/>
  <c r="RU57" i="3"/>
  <c r="M58" i="3"/>
  <c r="PS58" i="3" s="1"/>
  <c r="D663" i="4"/>
  <c r="C663" i="4"/>
  <c r="E663" i="4" s="1"/>
  <c r="B664" i="4"/>
  <c r="NQ58" i="3" l="1"/>
  <c r="DC58" i="3"/>
  <c r="RU58" i="3"/>
  <c r="M59" i="3"/>
  <c r="PS59" i="3" s="1"/>
  <c r="D664" i="4"/>
  <c r="C664" i="4"/>
  <c r="E664" i="4" s="1"/>
  <c r="B665" i="4"/>
  <c r="NQ59" i="3" l="1"/>
  <c r="DC59" i="3"/>
  <c r="RU59" i="3"/>
  <c r="M60" i="3"/>
  <c r="PS60" i="3" s="1"/>
  <c r="D665" i="4"/>
  <c r="C665" i="4"/>
  <c r="E665" i="4" s="1"/>
  <c r="B666" i="4"/>
  <c r="NQ60" i="3" l="1"/>
  <c r="DC60" i="3"/>
  <c r="RU60" i="3"/>
  <c r="M61" i="3"/>
  <c r="PS61" i="3" s="1"/>
  <c r="D666" i="4"/>
  <c r="C666" i="4"/>
  <c r="E666" i="4" s="1"/>
  <c r="B667" i="4"/>
  <c r="NQ61" i="3" l="1"/>
  <c r="DC61" i="3"/>
  <c r="RU61" i="3"/>
  <c r="M62" i="3"/>
  <c r="PS62" i="3" s="1"/>
  <c r="D667" i="4"/>
  <c r="C667" i="4"/>
  <c r="B668" i="4"/>
  <c r="NQ62" i="3" l="1"/>
  <c r="DC62" i="3"/>
  <c r="RU62" i="3"/>
  <c r="M63" i="3"/>
  <c r="PS63" i="3" s="1"/>
  <c r="E667" i="4"/>
  <c r="D668" i="4"/>
  <c r="C668" i="4"/>
  <c r="B669" i="4"/>
  <c r="NQ63" i="3" l="1"/>
  <c r="DC63" i="3"/>
  <c r="RU63" i="3"/>
  <c r="M64" i="3"/>
  <c r="PS64" i="3" s="1"/>
  <c r="E668" i="4"/>
  <c r="D669" i="4"/>
  <c r="C669" i="4"/>
  <c r="E669" i="4" s="1"/>
  <c r="B670" i="4"/>
  <c r="NQ64" i="3" l="1"/>
  <c r="DC64" i="3"/>
  <c r="RU64" i="3"/>
  <c r="M65" i="3"/>
  <c r="PS65" i="3" s="1"/>
  <c r="D670" i="4"/>
  <c r="C670" i="4"/>
  <c r="E670" i="4" s="1"/>
  <c r="B671" i="4"/>
  <c r="NQ65" i="3" l="1"/>
  <c r="DC65" i="3"/>
  <c r="RU65" i="3"/>
  <c r="M66" i="3"/>
  <c r="PS66" i="3" s="1"/>
  <c r="C671" i="4"/>
  <c r="E671" i="4" s="1"/>
  <c r="D671" i="4"/>
  <c r="B672" i="4"/>
  <c r="NQ66" i="3" l="1"/>
  <c r="DC66" i="3"/>
  <c r="RU66" i="3"/>
  <c r="M67" i="3"/>
  <c r="PS67" i="3" s="1"/>
  <c r="D672" i="4"/>
  <c r="C672" i="4"/>
  <c r="E672" i="4" s="1"/>
  <c r="B673" i="4"/>
  <c r="NQ67" i="3" l="1"/>
  <c r="DC67" i="3"/>
  <c r="RU67" i="3"/>
  <c r="M68" i="3"/>
  <c r="PS68" i="3" s="1"/>
  <c r="D673" i="4"/>
  <c r="C673" i="4"/>
  <c r="E673" i="4" s="1"/>
  <c r="B674" i="4"/>
  <c r="NQ68" i="3" l="1"/>
  <c r="DC68" i="3"/>
  <c r="RU68" i="3"/>
  <c r="M69" i="3"/>
  <c r="PS69" i="3" s="1"/>
  <c r="D674" i="4"/>
  <c r="C674" i="4"/>
  <c r="E674" i="4" s="1"/>
  <c r="B675" i="4"/>
  <c r="NQ69" i="3" l="1"/>
  <c r="DC69" i="3"/>
  <c r="RU69" i="3"/>
  <c r="M70" i="3"/>
  <c r="PS70" i="3" s="1"/>
  <c r="D675" i="4"/>
  <c r="C675" i="4"/>
  <c r="B676" i="4"/>
  <c r="NQ70" i="3" l="1"/>
  <c r="DC70" i="3"/>
  <c r="RU70" i="3"/>
  <c r="M71" i="3"/>
  <c r="PS71" i="3" s="1"/>
  <c r="D676" i="4"/>
  <c r="C676" i="4"/>
  <c r="E676" i="4" s="1"/>
  <c r="E675" i="4"/>
  <c r="B677" i="4"/>
  <c r="NQ71" i="3" l="1"/>
  <c r="DC71" i="3"/>
  <c r="RU71" i="3"/>
  <c r="M72" i="3"/>
  <c r="PS72" i="3" s="1"/>
  <c r="D677" i="4"/>
  <c r="C677" i="4"/>
  <c r="E677" i="4" s="1"/>
  <c r="B678" i="4"/>
  <c r="NQ72" i="3" l="1"/>
  <c r="DC72" i="3"/>
  <c r="RU72" i="3"/>
  <c r="M73" i="3"/>
  <c r="PS73" i="3" s="1"/>
  <c r="C678" i="4"/>
  <c r="E678" i="4" s="1"/>
  <c r="D678" i="4"/>
  <c r="B679" i="4"/>
  <c r="NQ73" i="3" l="1"/>
  <c r="DC73" i="3"/>
  <c r="RU73" i="3"/>
  <c r="M74" i="3"/>
  <c r="PS74" i="3" s="1"/>
  <c r="C679" i="4"/>
  <c r="E679" i="4" s="1"/>
  <c r="D679" i="4"/>
  <c r="B680" i="4"/>
  <c r="NQ74" i="3" l="1"/>
  <c r="DC74" i="3"/>
  <c r="RU74" i="3"/>
  <c r="M75" i="3"/>
  <c r="PS75" i="3" s="1"/>
  <c r="D680" i="4"/>
  <c r="C680" i="4"/>
  <c r="E680" i="4" s="1"/>
  <c r="B681" i="4"/>
  <c r="NQ75" i="3" l="1"/>
  <c r="DC75" i="3"/>
  <c r="RU75" i="3"/>
  <c r="M76" i="3"/>
  <c r="PS76" i="3" s="1"/>
  <c r="C681" i="4"/>
  <c r="E681" i="4" s="1"/>
  <c r="D681" i="4"/>
  <c r="B682" i="4"/>
  <c r="NQ76" i="3" l="1"/>
  <c r="DC76" i="3"/>
  <c r="RU76" i="3"/>
  <c r="M77" i="3"/>
  <c r="PS77" i="3" s="1"/>
  <c r="D682" i="4"/>
  <c r="C682" i="4"/>
  <c r="E682" i="4" s="1"/>
  <c r="B683" i="4"/>
  <c r="NQ77" i="3" l="1"/>
  <c r="DC77" i="3"/>
  <c r="RU77" i="3"/>
  <c r="M78" i="3"/>
  <c r="PS78" i="3" s="1"/>
  <c r="D683" i="4"/>
  <c r="C683" i="4"/>
  <c r="B684" i="4"/>
  <c r="NQ78" i="3" l="1"/>
  <c r="DC78" i="3"/>
  <c r="RU78" i="3"/>
  <c r="M79" i="3"/>
  <c r="PS79" i="3" s="1"/>
  <c r="E683" i="4"/>
  <c r="D684" i="4"/>
  <c r="C684" i="4"/>
  <c r="E684" i="4" s="1"/>
  <c r="B685" i="4"/>
  <c r="NQ79" i="3" l="1"/>
  <c r="DC79" i="3"/>
  <c r="RU79" i="3"/>
  <c r="M80" i="3"/>
  <c r="PS80" i="3" s="1"/>
  <c r="D685" i="4"/>
  <c r="C685" i="4"/>
  <c r="E685" i="4" s="1"/>
  <c r="B686" i="4"/>
  <c r="NQ80" i="3" l="1"/>
  <c r="DC80" i="3"/>
  <c r="RU80" i="3"/>
  <c r="M81" i="3"/>
  <c r="PS81" i="3" s="1"/>
  <c r="D686" i="4"/>
  <c r="C686" i="4"/>
  <c r="E686" i="4" s="1"/>
  <c r="B687" i="4"/>
  <c r="NQ81" i="3" l="1"/>
  <c r="DC81" i="3"/>
  <c r="RU81" i="3"/>
  <c r="M82" i="3"/>
  <c r="PS82" i="3" s="1"/>
  <c r="D687" i="4"/>
  <c r="C687" i="4"/>
  <c r="E687" i="4" s="1"/>
  <c r="B688" i="4"/>
  <c r="NQ82" i="3" l="1"/>
  <c r="DC82" i="3"/>
  <c r="RU82" i="3"/>
  <c r="M83" i="3"/>
  <c r="PS83" i="3" s="1"/>
  <c r="C688" i="4"/>
  <c r="E688" i="4" s="1"/>
  <c r="D688" i="4"/>
  <c r="B689" i="4"/>
  <c r="NQ83" i="3" l="1"/>
  <c r="DC83" i="3"/>
  <c r="RU83" i="3"/>
  <c r="M84" i="3"/>
  <c r="PS84" i="3" s="1"/>
  <c r="D689" i="4"/>
  <c r="C689" i="4"/>
  <c r="E689" i="4" s="1"/>
  <c r="B690" i="4"/>
  <c r="NQ84" i="3" l="1"/>
  <c r="DC84" i="3"/>
  <c r="RU84" i="3"/>
  <c r="M85" i="3"/>
  <c r="PS85" i="3" s="1"/>
  <c r="D690" i="4"/>
  <c r="C690" i="4"/>
  <c r="E690" i="4" s="1"/>
  <c r="B691" i="4"/>
  <c r="NQ85" i="3" l="1"/>
  <c r="DC85" i="3"/>
  <c r="RU85" i="3"/>
  <c r="M86" i="3"/>
  <c r="PS86" i="3" s="1"/>
  <c r="C691" i="4"/>
  <c r="D691" i="4"/>
  <c r="B692" i="4"/>
  <c r="NQ86" i="3" l="1"/>
  <c r="DC86" i="3"/>
  <c r="RU86" i="3"/>
  <c r="M87" i="3"/>
  <c r="PS87" i="3" s="1"/>
  <c r="E691" i="4"/>
  <c r="D692" i="4"/>
  <c r="C692" i="4"/>
  <c r="E692" i="4" s="1"/>
  <c r="B693" i="4"/>
  <c r="NQ87" i="3" l="1"/>
  <c r="DC87" i="3"/>
  <c r="RU87" i="3"/>
  <c r="M88" i="3"/>
  <c r="PS88" i="3" s="1"/>
  <c r="C693" i="4"/>
  <c r="E693" i="4" s="1"/>
  <c r="D693" i="4"/>
  <c r="B694" i="4"/>
  <c r="NQ88" i="3" l="1"/>
  <c r="DC88" i="3"/>
  <c r="RU88" i="3"/>
  <c r="M89" i="3"/>
  <c r="PS89" i="3" s="1"/>
  <c r="D694" i="4"/>
  <c r="C694" i="4"/>
  <c r="E694" i="4" s="1"/>
  <c r="B695" i="4"/>
  <c r="NQ89" i="3" l="1"/>
  <c r="DC89" i="3"/>
  <c r="RU89" i="3"/>
  <c r="M90" i="3"/>
  <c r="PS90" i="3" s="1"/>
  <c r="D695" i="4"/>
  <c r="C695" i="4"/>
  <c r="E695" i="4" s="1"/>
  <c r="B696" i="4"/>
  <c r="NQ90" i="3" l="1"/>
  <c r="DC90" i="3"/>
  <c r="RU90" i="3"/>
  <c r="M91" i="3"/>
  <c r="PS91" i="3" s="1"/>
  <c r="D696" i="4"/>
  <c r="C696" i="4"/>
  <c r="E696" i="4" s="1"/>
  <c r="B697" i="4"/>
  <c r="NQ91" i="3" l="1"/>
  <c r="DC91" i="3"/>
  <c r="RU91" i="3"/>
  <c r="M92" i="3"/>
  <c r="PS92" i="3" s="1"/>
  <c r="D697" i="4"/>
  <c r="C697" i="4"/>
  <c r="E697" i="4" s="1"/>
  <c r="B698" i="4"/>
  <c r="NQ92" i="3" l="1"/>
  <c r="DC92" i="3"/>
  <c r="RU92" i="3"/>
  <c r="M93" i="3"/>
  <c r="PS93" i="3" s="1"/>
  <c r="C698" i="4"/>
  <c r="E698" i="4" s="1"/>
  <c r="D698" i="4"/>
  <c r="B699" i="4"/>
  <c r="NQ93" i="3" l="1"/>
  <c r="DC93" i="3"/>
  <c r="RU93" i="3"/>
  <c r="M94" i="3"/>
  <c r="PS94" i="3" s="1"/>
  <c r="D699" i="4"/>
  <c r="C699" i="4"/>
  <c r="B700" i="4"/>
  <c r="NQ94" i="3" l="1"/>
  <c r="DC94" i="3"/>
  <c r="RU94" i="3"/>
  <c r="M95" i="3"/>
  <c r="PS95" i="3" s="1"/>
  <c r="E699" i="4"/>
  <c r="D700" i="4"/>
  <c r="C700" i="4"/>
  <c r="E700" i="4" s="1"/>
  <c r="B701" i="4"/>
  <c r="NQ95" i="3" l="1"/>
  <c r="DC95" i="3"/>
  <c r="RU95" i="3"/>
  <c r="M96" i="3"/>
  <c r="PS96" i="3" s="1"/>
  <c r="C701" i="4"/>
  <c r="E701" i="4" s="1"/>
  <c r="D701" i="4"/>
  <c r="B702" i="4"/>
  <c r="NQ96" i="3" l="1"/>
  <c r="DC96" i="3"/>
  <c r="RU96" i="3"/>
  <c r="M97" i="3"/>
  <c r="PS97" i="3" s="1"/>
  <c r="D702" i="4"/>
  <c r="C702" i="4"/>
  <c r="E702" i="4" s="1"/>
  <c r="B703" i="4"/>
  <c r="NQ97" i="3" l="1"/>
  <c r="DC97" i="3"/>
  <c r="RU97" i="3"/>
  <c r="M98" i="3"/>
  <c r="PS98" i="3" s="1"/>
  <c r="D703" i="4"/>
  <c r="C703" i="4"/>
  <c r="E703" i="4" s="1"/>
  <c r="B704" i="4"/>
  <c r="NQ98" i="3" l="1"/>
  <c r="DC98" i="3"/>
  <c r="RU98" i="3"/>
  <c r="M99" i="3"/>
  <c r="PS99" i="3" s="1"/>
  <c r="D704" i="4"/>
  <c r="C704" i="4"/>
  <c r="E704" i="4" s="1"/>
  <c r="B705" i="4"/>
  <c r="NQ99" i="3" l="1"/>
  <c r="DC99" i="3"/>
  <c r="RU99" i="3"/>
  <c r="M100" i="3"/>
  <c r="PS100" i="3" s="1"/>
  <c r="C705" i="4"/>
  <c r="E705" i="4" s="1"/>
  <c r="D705" i="4"/>
  <c r="B706" i="4"/>
  <c r="NQ100" i="3" l="1"/>
  <c r="DC100" i="3"/>
  <c r="RU100" i="3"/>
  <c r="M101" i="3"/>
  <c r="PS101" i="3" s="1"/>
  <c r="D706" i="4"/>
  <c r="C706" i="4"/>
  <c r="E706" i="4" s="1"/>
  <c r="B707" i="4"/>
  <c r="NQ101" i="3" l="1"/>
  <c r="DC101" i="3"/>
  <c r="RU101" i="3"/>
  <c r="M102" i="3"/>
  <c r="PS102" i="3" s="1"/>
  <c r="D707" i="4"/>
  <c r="C707" i="4"/>
  <c r="B708" i="4"/>
  <c r="NQ102" i="3" l="1"/>
  <c r="DC102" i="3"/>
  <c r="RU102" i="3"/>
  <c r="M103" i="3"/>
  <c r="PS103" i="3" s="1"/>
  <c r="E707" i="4"/>
  <c r="C708" i="4"/>
  <c r="E708" i="4" s="1"/>
  <c r="D708" i="4"/>
  <c r="B709" i="4"/>
  <c r="NQ103" i="3" l="1"/>
  <c r="DC103" i="3"/>
  <c r="RU103" i="3"/>
  <c r="M104" i="3"/>
  <c r="PS104" i="3" s="1"/>
  <c r="D709" i="4"/>
  <c r="C709" i="4"/>
  <c r="E709" i="4" s="1"/>
  <c r="B710" i="4"/>
  <c r="NQ104" i="3" l="1"/>
  <c r="DC104" i="3"/>
  <c r="RU104" i="3"/>
  <c r="M105" i="3"/>
  <c r="PS105" i="3" s="1"/>
  <c r="D710" i="4"/>
  <c r="C710" i="4"/>
  <c r="E710" i="4" s="1"/>
  <c r="B711" i="4"/>
  <c r="NQ105" i="3" l="1"/>
  <c r="DC105" i="3"/>
  <c r="RU105" i="3"/>
  <c r="M106" i="3"/>
  <c r="PS106" i="3" s="1"/>
  <c r="D711" i="4"/>
  <c r="C711" i="4"/>
  <c r="E711" i="4" s="1"/>
  <c r="B712" i="4"/>
  <c r="NQ106" i="3" l="1"/>
  <c r="DC106" i="3"/>
  <c r="RU106" i="3"/>
  <c r="M107" i="3"/>
  <c r="PS107" i="3" s="1"/>
  <c r="D712" i="4"/>
  <c r="C712" i="4"/>
  <c r="E712" i="4" s="1"/>
  <c r="B713" i="4"/>
  <c r="NQ107" i="3" l="1"/>
  <c r="DC107" i="3"/>
  <c r="RU107" i="3"/>
  <c r="M108" i="3"/>
  <c r="PS108" i="3" s="1"/>
  <c r="D713" i="4"/>
  <c r="C713" i="4"/>
  <c r="E713" i="4" s="1"/>
  <c r="B714" i="4"/>
  <c r="NQ108" i="3" l="1"/>
  <c r="DC108" i="3"/>
  <c r="RU108" i="3"/>
  <c r="M109" i="3"/>
  <c r="PS109" i="3" s="1"/>
  <c r="D714" i="4"/>
  <c r="C714" i="4"/>
  <c r="E714" i="4" s="1"/>
  <c r="B715" i="4"/>
  <c r="NQ109" i="3" l="1"/>
  <c r="DC109" i="3"/>
  <c r="RU109" i="3"/>
  <c r="M110" i="3"/>
  <c r="PS110" i="3" s="1"/>
  <c r="C715" i="4"/>
  <c r="E715" i="4" s="1"/>
  <c r="D715" i="4"/>
  <c r="B716" i="4"/>
  <c r="NQ110" i="3" l="1"/>
  <c r="DC110" i="3"/>
  <c r="RU110" i="3"/>
  <c r="M111" i="3"/>
  <c r="PS111" i="3" s="1"/>
  <c r="D716" i="4"/>
  <c r="C716" i="4"/>
  <c r="E716" i="4" s="1"/>
  <c r="B717" i="4"/>
  <c r="NQ111" i="3" l="1"/>
  <c r="DC111" i="3"/>
  <c r="RU111" i="3"/>
  <c r="M112" i="3"/>
  <c r="PS112" i="3" s="1"/>
  <c r="C717" i="4"/>
  <c r="E717" i="4" s="1"/>
  <c r="D717" i="4"/>
  <c r="B718" i="4"/>
  <c r="NQ112" i="3" l="1"/>
  <c r="DC112" i="3"/>
  <c r="RU112" i="3"/>
  <c r="M113" i="3"/>
  <c r="PS113" i="3" s="1"/>
  <c r="C718" i="4"/>
  <c r="E718" i="4" s="1"/>
  <c r="D718" i="4"/>
  <c r="B719" i="4"/>
  <c r="NQ113" i="3" l="1"/>
  <c r="DC113" i="3"/>
  <c r="RU113" i="3"/>
  <c r="M114" i="3"/>
  <c r="PS114" i="3" s="1"/>
  <c r="D719" i="4"/>
  <c r="C719" i="4"/>
  <c r="E719" i="4" s="1"/>
  <c r="B720" i="4"/>
  <c r="NQ114" i="3" l="1"/>
  <c r="DC114" i="3"/>
  <c r="RU114" i="3"/>
  <c r="M115" i="3"/>
  <c r="PS115" i="3" s="1"/>
  <c r="D720" i="4"/>
  <c r="C720" i="4"/>
  <c r="E720" i="4" s="1"/>
  <c r="B721" i="4"/>
  <c r="NQ115" i="3" l="1"/>
  <c r="DC115" i="3"/>
  <c r="RU115" i="3"/>
  <c r="M116" i="3"/>
  <c r="PS116" i="3" s="1"/>
  <c r="D721" i="4"/>
  <c r="C721" i="4"/>
  <c r="E721" i="4" s="1"/>
  <c r="B722" i="4"/>
  <c r="NQ116" i="3" l="1"/>
  <c r="DC116" i="3"/>
  <c r="RU116" i="3"/>
  <c r="M117" i="3"/>
  <c r="PS117" i="3" s="1"/>
  <c r="C722" i="4"/>
  <c r="E722" i="4" s="1"/>
  <c r="D722" i="4"/>
  <c r="B723" i="4"/>
  <c r="NQ117" i="3" l="1"/>
  <c r="DC117" i="3"/>
  <c r="RU117" i="3"/>
  <c r="M118" i="3"/>
  <c r="PS118" i="3" s="1"/>
  <c r="C723" i="4"/>
  <c r="E723" i="4" s="1"/>
  <c r="D723" i="4"/>
  <c r="B724" i="4"/>
  <c r="NQ118" i="3" l="1"/>
  <c r="DC118" i="3"/>
  <c r="RU118" i="3"/>
  <c r="M119" i="3"/>
  <c r="PS119" i="3" s="1"/>
  <c r="D724" i="4"/>
  <c r="C724" i="4"/>
  <c r="E724" i="4" s="1"/>
  <c r="B725" i="4"/>
  <c r="NQ119" i="3" l="1"/>
  <c r="DC119" i="3"/>
  <c r="RU119" i="3"/>
  <c r="M120" i="3"/>
  <c r="PS120" i="3" s="1"/>
  <c r="C725" i="4"/>
  <c r="E725" i="4" s="1"/>
  <c r="D725" i="4"/>
  <c r="B726" i="4"/>
  <c r="NQ120" i="3" l="1"/>
  <c r="DC120" i="3"/>
  <c r="RU120" i="3"/>
  <c r="M121" i="3"/>
  <c r="PS121" i="3" s="1"/>
  <c r="D726" i="4"/>
  <c r="C726" i="4"/>
  <c r="B727" i="4"/>
  <c r="NQ121" i="3" l="1"/>
  <c r="DC121" i="3"/>
  <c r="RU121" i="3"/>
  <c r="M122" i="3"/>
  <c r="PS122" i="3" s="1"/>
  <c r="E726" i="4"/>
  <c r="C727" i="4"/>
  <c r="E727" i="4" s="1"/>
  <c r="D727" i="4"/>
  <c r="B728" i="4"/>
  <c r="NQ122" i="3" l="1"/>
  <c r="DC122" i="3"/>
  <c r="RU122" i="3"/>
  <c r="M123" i="3"/>
  <c r="PS123" i="3" s="1"/>
  <c r="D728" i="4"/>
  <c r="C728" i="4"/>
  <c r="E728" i="4" s="1"/>
  <c r="B729" i="4"/>
  <c r="NQ123" i="3" l="1"/>
  <c r="DC123" i="3"/>
  <c r="RU123" i="3"/>
  <c r="M124" i="3"/>
  <c r="PS124" i="3" s="1"/>
  <c r="C729" i="4"/>
  <c r="E729" i="4" s="1"/>
  <c r="D729" i="4"/>
  <c r="B730" i="4"/>
  <c r="NQ124" i="3" l="1"/>
  <c r="DC124" i="3"/>
  <c r="RU124" i="3"/>
  <c r="M125" i="3"/>
  <c r="PS125" i="3" s="1"/>
  <c r="D730" i="4"/>
  <c r="C730" i="4"/>
  <c r="E730" i="4" s="1"/>
  <c r="B731" i="4"/>
  <c r="NQ125" i="3" l="1"/>
  <c r="DC125" i="3"/>
  <c r="RU125" i="3"/>
  <c r="M126" i="3"/>
  <c r="PS126" i="3" s="1"/>
  <c r="D731" i="4"/>
  <c r="C731" i="4"/>
  <c r="B732" i="4"/>
  <c r="NQ126" i="3" l="1"/>
  <c r="DC126" i="3"/>
  <c r="RU126" i="3"/>
  <c r="M127" i="3"/>
  <c r="PS127" i="3" s="1"/>
  <c r="E731" i="4"/>
  <c r="D732" i="4"/>
  <c r="C732" i="4"/>
  <c r="E732" i="4" s="1"/>
  <c r="B733" i="4"/>
  <c r="NQ127" i="3" l="1"/>
  <c r="DC127" i="3"/>
  <c r="RU127" i="3"/>
  <c r="M128" i="3"/>
  <c r="PS128" i="3" s="1"/>
  <c r="D733" i="4"/>
  <c r="C733" i="4"/>
  <c r="E733" i="4" s="1"/>
  <c r="B734" i="4"/>
  <c r="NQ128" i="3" l="1"/>
  <c r="DC128" i="3"/>
  <c r="RU128" i="3"/>
  <c r="M129" i="3"/>
  <c r="PS129" i="3" s="1"/>
  <c r="C734" i="4"/>
  <c r="E734" i="4" s="1"/>
  <c r="D734" i="4"/>
  <c r="B735" i="4"/>
  <c r="NQ129" i="3" l="1"/>
  <c r="DC129" i="3"/>
  <c r="RU129" i="3"/>
  <c r="M130" i="3"/>
  <c r="PS130" i="3" s="1"/>
  <c r="C735" i="4"/>
  <c r="E735" i="4" s="1"/>
  <c r="D735" i="4"/>
  <c r="B736" i="4"/>
  <c r="NQ130" i="3" l="1"/>
  <c r="DC130" i="3"/>
  <c r="RU130" i="3"/>
  <c r="M131" i="3"/>
  <c r="PS131" i="3" s="1"/>
  <c r="D736" i="4"/>
  <c r="C736" i="4"/>
  <c r="B737" i="4"/>
  <c r="NQ131" i="3" l="1"/>
  <c r="DC131" i="3"/>
  <c r="RU131" i="3"/>
  <c r="M132" i="3"/>
  <c r="PS132" i="3" s="1"/>
  <c r="E736" i="4"/>
  <c r="D737" i="4"/>
  <c r="C737" i="4"/>
  <c r="E737" i="4" s="1"/>
  <c r="B738" i="4"/>
  <c r="NQ132" i="3" l="1"/>
  <c r="DC132" i="3"/>
  <c r="RU132" i="3"/>
  <c r="M133" i="3"/>
  <c r="PS133" i="3" s="1"/>
  <c r="D738" i="4"/>
  <c r="C738" i="4"/>
  <c r="E738" i="4" s="1"/>
  <c r="B739" i="4"/>
  <c r="NQ133" i="3" l="1"/>
  <c r="DC133" i="3"/>
  <c r="RU133" i="3"/>
  <c r="M134" i="3"/>
  <c r="PS134" i="3" s="1"/>
  <c r="C739" i="4"/>
  <c r="E739" i="4" s="1"/>
  <c r="D739" i="4"/>
  <c r="B740" i="4"/>
  <c r="NQ134" i="3" l="1"/>
  <c r="DC134" i="3"/>
  <c r="RU134" i="3"/>
  <c r="M135" i="3"/>
  <c r="PS135" i="3" s="1"/>
  <c r="D740" i="4"/>
  <c r="C740" i="4"/>
  <c r="E740" i="4" s="1"/>
  <c r="B741" i="4"/>
  <c r="NQ135" i="3" l="1"/>
  <c r="DC135" i="3"/>
  <c r="RU135" i="3"/>
  <c r="M136" i="3"/>
  <c r="PS136" i="3" s="1"/>
  <c r="C741" i="4"/>
  <c r="E741" i="4" s="1"/>
  <c r="D741" i="4"/>
  <c r="B742" i="4"/>
  <c r="NQ136" i="3" l="1"/>
  <c r="DC136" i="3"/>
  <c r="RU136" i="3"/>
  <c r="M137" i="3"/>
  <c r="PS137" i="3" s="1"/>
  <c r="C742" i="4"/>
  <c r="D742" i="4"/>
  <c r="B743" i="4"/>
  <c r="NQ137" i="3" l="1"/>
  <c r="DC137" i="3"/>
  <c r="RU137" i="3"/>
  <c r="M138" i="3"/>
  <c r="PS138" i="3" s="1"/>
  <c r="E742" i="4"/>
  <c r="D743" i="4"/>
  <c r="C743" i="4"/>
  <c r="E743" i="4" s="1"/>
  <c r="B744" i="4"/>
  <c r="NQ138" i="3" l="1"/>
  <c r="DC138" i="3"/>
  <c r="RU138" i="3"/>
  <c r="M139" i="3"/>
  <c r="PS139" i="3" s="1"/>
  <c r="D744" i="4"/>
  <c r="C744" i="4"/>
  <c r="E744" i="4" s="1"/>
  <c r="B745" i="4"/>
  <c r="NQ139" i="3" l="1"/>
  <c r="DC139" i="3"/>
  <c r="RU139" i="3"/>
  <c r="M140" i="3"/>
  <c r="PS140" i="3" s="1"/>
  <c r="D745" i="4"/>
  <c r="C745" i="4"/>
  <c r="E745" i="4" s="1"/>
  <c r="B746" i="4"/>
  <c r="NQ140" i="3" l="1"/>
  <c r="DC140" i="3"/>
  <c r="RU140" i="3"/>
  <c r="M141" i="3"/>
  <c r="PS141" i="3" s="1"/>
  <c r="D746" i="4"/>
  <c r="C746" i="4"/>
  <c r="E746" i="4" s="1"/>
  <c r="B747" i="4"/>
  <c r="NQ141" i="3" l="1"/>
  <c r="DC141" i="3"/>
  <c r="RU141" i="3"/>
  <c r="M142" i="3"/>
  <c r="PS142" i="3" s="1"/>
  <c r="C747" i="4"/>
  <c r="E747" i="4" s="1"/>
  <c r="D747" i="4"/>
  <c r="B748" i="4"/>
  <c r="NQ142" i="3" l="1"/>
  <c r="DC142" i="3"/>
  <c r="RU142" i="3"/>
  <c r="M143" i="3"/>
  <c r="PS143" i="3" s="1"/>
  <c r="D748" i="4"/>
  <c r="C748" i="4"/>
  <c r="E748" i="4" s="1"/>
  <c r="B749" i="4"/>
  <c r="NQ143" i="3" l="1"/>
  <c r="DC143" i="3"/>
  <c r="RU143" i="3"/>
  <c r="M144" i="3"/>
  <c r="PS144" i="3" s="1"/>
  <c r="C749" i="4"/>
  <c r="E749" i="4" s="1"/>
  <c r="D749" i="4"/>
  <c r="B750" i="4"/>
  <c r="NQ144" i="3" l="1"/>
  <c r="DC144" i="3"/>
  <c r="RU144" i="3"/>
  <c r="M145" i="3"/>
  <c r="PS145" i="3" s="1"/>
  <c r="C750" i="4"/>
  <c r="E750" i="4" s="1"/>
  <c r="D750" i="4"/>
  <c r="B751" i="4"/>
  <c r="NQ145" i="3" l="1"/>
  <c r="DC145" i="3"/>
  <c r="RU145" i="3"/>
  <c r="M146" i="3"/>
  <c r="PS146" i="3" s="1"/>
  <c r="D751" i="4"/>
  <c r="C751" i="4"/>
  <c r="E751" i="4" s="1"/>
  <c r="B752" i="4"/>
  <c r="NQ146" i="3" l="1"/>
  <c r="DC146" i="3"/>
  <c r="RU146" i="3"/>
  <c r="M147" i="3"/>
  <c r="PS147" i="3" s="1"/>
  <c r="D752" i="4"/>
  <c r="C752" i="4"/>
  <c r="E752" i="4" s="1"/>
  <c r="B753" i="4"/>
  <c r="NQ147" i="3" l="1"/>
  <c r="DC147" i="3"/>
  <c r="RU147" i="3"/>
  <c r="M148" i="3"/>
  <c r="PS148" i="3" s="1"/>
  <c r="D753" i="4"/>
  <c r="C753" i="4"/>
  <c r="E753" i="4" s="1"/>
  <c r="B754" i="4"/>
  <c r="NQ148" i="3" l="1"/>
  <c r="DC148" i="3"/>
  <c r="RU148" i="3"/>
  <c r="M149" i="3"/>
  <c r="PS149" i="3" s="1"/>
  <c r="D754" i="4"/>
  <c r="C754" i="4"/>
  <c r="E754" i="4" s="1"/>
  <c r="B755" i="4"/>
  <c r="NQ149" i="3" l="1"/>
  <c r="DC149" i="3"/>
  <c r="RU149" i="3"/>
  <c r="M150" i="3"/>
  <c r="PS150" i="3" s="1"/>
  <c r="D755" i="4"/>
  <c r="C755" i="4"/>
  <c r="E755" i="4" s="1"/>
  <c r="B756" i="4"/>
  <c r="NQ150" i="3" l="1"/>
  <c r="DC150" i="3"/>
  <c r="RU150" i="3"/>
  <c r="M151" i="3"/>
  <c r="PS151" i="3" s="1"/>
  <c r="D756" i="4"/>
  <c r="C756" i="4"/>
  <c r="E756" i="4" s="1"/>
  <c r="B757" i="4"/>
  <c r="NQ151" i="3" l="1"/>
  <c r="DC151" i="3"/>
  <c r="RU151" i="3"/>
  <c r="M152" i="3"/>
  <c r="PS152" i="3" s="1"/>
  <c r="C757" i="4"/>
  <c r="E757" i="4" s="1"/>
  <c r="D757" i="4"/>
  <c r="B758" i="4"/>
  <c r="NQ152" i="3" l="1"/>
  <c r="DC152" i="3"/>
  <c r="RU152" i="3"/>
  <c r="M153" i="3"/>
  <c r="PS153" i="3" s="1"/>
  <c r="D758" i="4"/>
  <c r="C758" i="4"/>
  <c r="E758" i="4" s="1"/>
  <c r="B759" i="4"/>
  <c r="NQ153" i="3" l="1"/>
  <c r="DC153" i="3"/>
  <c r="RU153" i="3"/>
  <c r="M154" i="3"/>
  <c r="PS154" i="3" s="1"/>
  <c r="D759" i="4"/>
  <c r="C759" i="4"/>
  <c r="E759" i="4" s="1"/>
  <c r="B760" i="4"/>
  <c r="NQ154" i="3" l="1"/>
  <c r="DC154" i="3"/>
  <c r="RU154" i="3"/>
  <c r="M155" i="3"/>
  <c r="PS155" i="3" s="1"/>
  <c r="C760" i="4"/>
  <c r="E760" i="4" s="1"/>
  <c r="D760" i="4"/>
  <c r="B761" i="4"/>
  <c r="NQ155" i="3" l="1"/>
  <c r="DC155" i="3"/>
  <c r="RU155" i="3"/>
  <c r="M156" i="3"/>
  <c r="PS156" i="3" s="1"/>
  <c r="D761" i="4"/>
  <c r="C761" i="4"/>
  <c r="E761" i="4" s="1"/>
  <c r="B762" i="4"/>
  <c r="NQ156" i="3" l="1"/>
  <c r="DC156" i="3"/>
  <c r="RU156" i="3"/>
  <c r="M157" i="3"/>
  <c r="PS157" i="3" s="1"/>
  <c r="D762" i="4"/>
  <c r="C762" i="4"/>
  <c r="E762" i="4" s="1"/>
  <c r="B763" i="4"/>
  <c r="NQ157" i="3" l="1"/>
  <c r="DC157" i="3"/>
  <c r="RU157" i="3"/>
  <c r="M158" i="3"/>
  <c r="PS158" i="3" s="1"/>
  <c r="C763" i="4"/>
  <c r="D763" i="4"/>
  <c r="B764" i="4"/>
  <c r="NQ158" i="3" l="1"/>
  <c r="DC158" i="3"/>
  <c r="RU158" i="3"/>
  <c r="M159" i="3"/>
  <c r="PS159" i="3" s="1"/>
  <c r="E763" i="4"/>
  <c r="D764" i="4"/>
  <c r="C764" i="4"/>
  <c r="E764" i="4" s="1"/>
  <c r="B765" i="4"/>
  <c r="NQ159" i="3" l="1"/>
  <c r="DC159" i="3"/>
  <c r="RU159" i="3"/>
  <c r="M160" i="3"/>
  <c r="PS160" i="3" s="1"/>
  <c r="D765" i="4"/>
  <c r="C765" i="4"/>
  <c r="E765" i="4" s="1"/>
  <c r="B766" i="4"/>
  <c r="NQ160" i="3" l="1"/>
  <c r="DC160" i="3"/>
  <c r="RU160" i="3"/>
  <c r="M161" i="3"/>
  <c r="PS161" i="3" s="1"/>
  <c r="D766" i="4"/>
  <c r="C766" i="4"/>
  <c r="E766" i="4" s="1"/>
  <c r="B767" i="4"/>
  <c r="NQ161" i="3" l="1"/>
  <c r="DC161" i="3"/>
  <c r="RU161" i="3"/>
  <c r="M162" i="3"/>
  <c r="PS162" i="3" s="1"/>
  <c r="D767" i="4"/>
  <c r="C767" i="4"/>
  <c r="E767" i="4" s="1"/>
  <c r="B768" i="4"/>
  <c r="NQ162" i="3" l="1"/>
  <c r="DC162" i="3"/>
  <c r="RU162" i="3"/>
  <c r="M163" i="3"/>
  <c r="PS163" i="3" s="1"/>
  <c r="D768" i="4"/>
  <c r="C768" i="4"/>
  <c r="E768" i="4" s="1"/>
  <c r="B769" i="4"/>
  <c r="NQ163" i="3" l="1"/>
  <c r="DC163" i="3"/>
  <c r="RU163" i="3"/>
  <c r="M164" i="3"/>
  <c r="PS164" i="3" s="1"/>
  <c r="D769" i="4"/>
  <c r="C769" i="4"/>
  <c r="E769" i="4" s="1"/>
  <c r="B770" i="4"/>
  <c r="NQ164" i="3" l="1"/>
  <c r="DC164" i="3"/>
  <c r="RU164" i="3"/>
  <c r="M165" i="3"/>
  <c r="PS165" i="3" s="1"/>
  <c r="C770" i="4"/>
  <c r="E770" i="4" s="1"/>
  <c r="D770" i="4"/>
  <c r="B771" i="4"/>
  <c r="NQ165" i="3" l="1"/>
  <c r="DC165" i="3"/>
  <c r="RU165" i="3"/>
  <c r="M166" i="3"/>
  <c r="PS166" i="3" s="1"/>
  <c r="D771" i="4"/>
  <c r="C771" i="4"/>
  <c r="B772" i="4"/>
  <c r="NQ166" i="3" l="1"/>
  <c r="DC166" i="3"/>
  <c r="RU166" i="3"/>
  <c r="M167" i="3"/>
  <c r="PS167" i="3" s="1"/>
  <c r="C772" i="4"/>
  <c r="E772" i="4" s="1"/>
  <c r="D772" i="4"/>
  <c r="E771" i="4"/>
  <c r="B773" i="4"/>
  <c r="NQ167" i="3" l="1"/>
  <c r="DC167" i="3"/>
  <c r="RU167" i="3"/>
  <c r="M168" i="3"/>
  <c r="PS168" i="3" s="1"/>
  <c r="D773" i="4"/>
  <c r="C773" i="4"/>
  <c r="E773" i="4" s="1"/>
  <c r="B774" i="4"/>
  <c r="NQ168" i="3" l="1"/>
  <c r="DC168" i="3"/>
  <c r="RU168" i="3"/>
  <c r="M169" i="3"/>
  <c r="PS169" i="3" s="1"/>
  <c r="D774" i="4"/>
  <c r="C774" i="4"/>
  <c r="E774" i="4" s="1"/>
  <c r="B775" i="4"/>
  <c r="NQ169" i="3" l="1"/>
  <c r="DC169" i="3"/>
  <c r="RU169" i="3"/>
  <c r="M170" i="3"/>
  <c r="PS170" i="3" s="1"/>
  <c r="D775" i="4"/>
  <c r="C775" i="4"/>
  <c r="E775" i="4" s="1"/>
  <c r="B776" i="4"/>
  <c r="NQ170" i="3" l="1"/>
  <c r="DC170" i="3"/>
  <c r="RU170" i="3"/>
  <c r="M171" i="3"/>
  <c r="PS171" i="3" s="1"/>
  <c r="D776" i="4"/>
  <c r="C776" i="4"/>
  <c r="E776" i="4" s="1"/>
  <c r="B777" i="4"/>
  <c r="NQ171" i="3" l="1"/>
  <c r="DC171" i="3"/>
  <c r="RU171" i="3"/>
  <c r="M172" i="3"/>
  <c r="PS172" i="3" s="1"/>
  <c r="C777" i="4"/>
  <c r="E777" i="4" s="1"/>
  <c r="D777" i="4"/>
  <c r="B778" i="4"/>
  <c r="NQ172" i="3" l="1"/>
  <c r="DC172" i="3"/>
  <c r="RU172" i="3"/>
  <c r="M173" i="3"/>
  <c r="PS173" i="3" s="1"/>
  <c r="D778" i="4"/>
  <c r="C778" i="4"/>
  <c r="E778" i="4" s="1"/>
  <c r="B779" i="4"/>
  <c r="NQ173" i="3" l="1"/>
  <c r="DC173" i="3"/>
  <c r="RU173" i="3"/>
  <c r="M174" i="3"/>
  <c r="PS174" i="3" s="1"/>
  <c r="D779" i="4"/>
  <c r="C779" i="4"/>
  <c r="B780" i="4"/>
  <c r="NQ174" i="3" l="1"/>
  <c r="DC174" i="3"/>
  <c r="RU174" i="3"/>
  <c r="M175" i="3"/>
  <c r="PS175" i="3" s="1"/>
  <c r="E779" i="4"/>
  <c r="D780" i="4"/>
  <c r="C780" i="4"/>
  <c r="E780" i="4" s="1"/>
  <c r="B781" i="4"/>
  <c r="NQ175" i="3" l="1"/>
  <c r="DC175" i="3"/>
  <c r="RU175" i="3"/>
  <c r="M176" i="3"/>
  <c r="PS176" i="3" s="1"/>
  <c r="D781" i="4"/>
  <c r="C781" i="4"/>
  <c r="E781" i="4" s="1"/>
  <c r="B782" i="4"/>
  <c r="NQ176" i="3" l="1"/>
  <c r="DC176" i="3"/>
  <c r="RU176" i="3"/>
  <c r="M177" i="3"/>
  <c r="PS177" i="3" s="1"/>
  <c r="C782" i="4"/>
  <c r="D782" i="4"/>
  <c r="B783" i="4"/>
  <c r="NQ177" i="3" l="1"/>
  <c r="DC177" i="3"/>
  <c r="RU177" i="3"/>
  <c r="M178" i="3"/>
  <c r="PS178" i="3" s="1"/>
  <c r="E782" i="4"/>
  <c r="D783" i="4"/>
  <c r="C783" i="4"/>
  <c r="E783" i="4" s="1"/>
  <c r="B784" i="4"/>
  <c r="NQ178" i="3" l="1"/>
  <c r="DC178" i="3"/>
  <c r="RU178" i="3"/>
  <c r="M179" i="3"/>
  <c r="PS179" i="3" s="1"/>
  <c r="C784" i="4"/>
  <c r="E784" i="4" s="1"/>
  <c r="D784" i="4"/>
  <c r="B785" i="4"/>
  <c r="NQ179" i="3" l="1"/>
  <c r="DC179" i="3"/>
  <c r="RU179" i="3"/>
  <c r="M180" i="3"/>
  <c r="PS180" i="3" s="1"/>
  <c r="D785" i="4"/>
  <c r="C785" i="4"/>
  <c r="E785" i="4" s="1"/>
  <c r="B786" i="4"/>
  <c r="NQ180" i="3" l="1"/>
  <c r="DC180" i="3"/>
  <c r="RU180" i="3"/>
  <c r="M181" i="3"/>
  <c r="PS181" i="3" s="1"/>
  <c r="D786" i="4"/>
  <c r="C786" i="4"/>
  <c r="E786" i="4" s="1"/>
  <c r="B787" i="4"/>
  <c r="NQ181" i="3" l="1"/>
  <c r="DC181" i="3"/>
  <c r="RU181" i="3"/>
  <c r="M182" i="3"/>
  <c r="PS182" i="3" s="1"/>
  <c r="C787" i="4"/>
  <c r="E787" i="4" s="1"/>
  <c r="D787" i="4"/>
  <c r="B788" i="4"/>
  <c r="NQ182" i="3" l="1"/>
  <c r="DC182" i="3"/>
  <c r="RU182" i="3"/>
  <c r="M183" i="3"/>
  <c r="PS183" i="3" s="1"/>
  <c r="D788" i="4"/>
  <c r="C788" i="4"/>
  <c r="E788" i="4" s="1"/>
  <c r="B789" i="4"/>
  <c r="NQ183" i="3" l="1"/>
  <c r="DC183" i="3"/>
  <c r="RU183" i="3"/>
  <c r="M184" i="3"/>
  <c r="PS184" i="3" s="1"/>
  <c r="C789" i="4"/>
  <c r="E789" i="4" s="1"/>
  <c r="D789" i="4"/>
  <c r="B790" i="4"/>
  <c r="NQ184" i="3" l="1"/>
  <c r="DC184" i="3"/>
  <c r="RU184" i="3"/>
  <c r="M185" i="3"/>
  <c r="PS185" i="3" s="1"/>
  <c r="D790" i="4"/>
  <c r="C790" i="4"/>
  <c r="E790" i="4" s="1"/>
  <c r="B791" i="4"/>
  <c r="NQ185" i="3" l="1"/>
  <c r="DC185" i="3"/>
  <c r="RU185" i="3"/>
  <c r="M186" i="3"/>
  <c r="PS186" i="3" s="1"/>
  <c r="D791" i="4"/>
  <c r="C791" i="4"/>
  <c r="E791" i="4" s="1"/>
  <c r="B792" i="4"/>
  <c r="NQ186" i="3" l="1"/>
  <c r="DC186" i="3"/>
  <c r="RU186" i="3"/>
  <c r="M187" i="3"/>
  <c r="PS187" i="3" s="1"/>
  <c r="D792" i="4"/>
  <c r="C792" i="4"/>
  <c r="E792" i="4" s="1"/>
  <c r="B793" i="4"/>
  <c r="NQ187" i="3" l="1"/>
  <c r="DC187" i="3"/>
  <c r="RU187" i="3"/>
  <c r="M188" i="3"/>
  <c r="PS188" i="3" s="1"/>
  <c r="D793" i="4"/>
  <c r="C793" i="4"/>
  <c r="E793" i="4" s="1"/>
  <c r="B794" i="4"/>
  <c r="NQ188" i="3" l="1"/>
  <c r="DC188" i="3"/>
  <c r="RU188" i="3"/>
  <c r="M189" i="3"/>
  <c r="PS189" i="3" s="1"/>
  <c r="C794" i="4"/>
  <c r="E794" i="4" s="1"/>
  <c r="D794" i="4"/>
  <c r="B795" i="4"/>
  <c r="NQ189" i="3" l="1"/>
  <c r="DC189" i="3"/>
  <c r="RU189" i="3"/>
  <c r="M190" i="3"/>
  <c r="PS190" i="3" s="1"/>
  <c r="C795" i="4"/>
  <c r="D795" i="4"/>
  <c r="B796" i="4"/>
  <c r="NQ190" i="3" l="1"/>
  <c r="DC190" i="3"/>
  <c r="RU190" i="3"/>
  <c r="M191" i="3"/>
  <c r="PS191" i="3" s="1"/>
  <c r="E795" i="4"/>
  <c r="D796" i="4"/>
  <c r="C796" i="4"/>
  <c r="E796" i="4" s="1"/>
  <c r="B797" i="4"/>
  <c r="NQ191" i="3" l="1"/>
  <c r="DC191" i="3"/>
  <c r="RU191" i="3"/>
  <c r="M192" i="3"/>
  <c r="PS192" i="3" s="1"/>
  <c r="D797" i="4"/>
  <c r="C797" i="4"/>
  <c r="E797" i="4" s="1"/>
  <c r="B798" i="4"/>
  <c r="NQ192" i="3" l="1"/>
  <c r="DC192" i="3"/>
  <c r="RU192" i="3"/>
  <c r="M193" i="3"/>
  <c r="PS193" i="3" s="1"/>
  <c r="D798" i="4"/>
  <c r="C798" i="4"/>
  <c r="E798" i="4" s="1"/>
  <c r="B799" i="4"/>
  <c r="NQ193" i="3" l="1"/>
  <c r="DC193" i="3"/>
  <c r="RU193" i="3"/>
  <c r="M194" i="3"/>
  <c r="PS194" i="3" s="1"/>
  <c r="D799" i="4"/>
  <c r="C799" i="4"/>
  <c r="E799" i="4" s="1"/>
  <c r="B800" i="4"/>
  <c r="NQ194" i="3" l="1"/>
  <c r="DC194" i="3"/>
  <c r="RU194" i="3"/>
  <c r="M195" i="3"/>
  <c r="PS195" i="3" s="1"/>
  <c r="D800" i="4"/>
  <c r="C800" i="4"/>
  <c r="E800" i="4" s="1"/>
  <c r="B801" i="4"/>
  <c r="NQ195" i="3" l="1"/>
  <c r="DC195" i="3"/>
  <c r="RU195" i="3"/>
  <c r="M196" i="3"/>
  <c r="PS196" i="3" s="1"/>
  <c r="C801" i="4"/>
  <c r="E801" i="4" s="1"/>
  <c r="D801" i="4"/>
  <c r="B802" i="4"/>
  <c r="NQ196" i="3" l="1"/>
  <c r="DC196" i="3"/>
  <c r="RU196" i="3"/>
  <c r="M197" i="3"/>
  <c r="PS197" i="3" s="1"/>
  <c r="D802" i="4"/>
  <c r="C802" i="4"/>
  <c r="E802" i="4" s="1"/>
  <c r="B803" i="4"/>
  <c r="NQ197" i="3" l="1"/>
  <c r="DC197" i="3"/>
  <c r="RU197" i="3"/>
  <c r="M198" i="3"/>
  <c r="PS198" i="3" s="1"/>
  <c r="D803" i="4"/>
  <c r="C803" i="4"/>
  <c r="E803" i="4" s="1"/>
  <c r="B804" i="4"/>
  <c r="NQ198" i="3" l="1"/>
  <c r="DC198" i="3"/>
  <c r="RU198" i="3"/>
  <c r="M199" i="3"/>
  <c r="PS199" i="3" s="1"/>
  <c r="C804" i="4"/>
  <c r="E804" i="4" s="1"/>
  <c r="D804" i="4"/>
  <c r="B805" i="4"/>
  <c r="NQ199" i="3" l="1"/>
  <c r="DC199" i="3"/>
  <c r="RU199" i="3"/>
  <c r="M200" i="3"/>
  <c r="PS200" i="3" s="1"/>
  <c r="D805" i="4"/>
  <c r="C805" i="4"/>
  <c r="E805" i="4" s="1"/>
  <c r="B806" i="4"/>
  <c r="NQ200" i="3" l="1"/>
  <c r="DC200" i="3"/>
  <c r="RU200" i="3"/>
  <c r="M201" i="3"/>
  <c r="PS201" i="3" s="1"/>
  <c r="C806" i="4"/>
  <c r="E806" i="4" s="1"/>
  <c r="D806" i="4"/>
  <c r="B807" i="4"/>
  <c r="NQ201" i="3" l="1"/>
  <c r="DC201" i="3"/>
  <c r="RU201" i="3"/>
  <c r="M202" i="3"/>
  <c r="PS202" i="3" s="1"/>
  <c r="D807" i="4"/>
  <c r="C807" i="4"/>
  <c r="E807" i="4" s="1"/>
  <c r="B808" i="4"/>
  <c r="NQ202" i="3" l="1"/>
  <c r="DC202" i="3"/>
  <c r="RU202" i="3"/>
  <c r="M203" i="3"/>
  <c r="PS203" i="3" s="1"/>
  <c r="C808" i="4"/>
  <c r="E808" i="4" s="1"/>
  <c r="D808" i="4"/>
  <c r="B809" i="4"/>
  <c r="NQ203" i="3" l="1"/>
  <c r="DC203" i="3"/>
  <c r="RU203" i="3"/>
  <c r="M204" i="3"/>
  <c r="PS204" i="3" s="1"/>
  <c r="D809" i="4"/>
  <c r="C809" i="4"/>
  <c r="E809" i="4" s="1"/>
  <c r="B810" i="4"/>
  <c r="NQ204" i="3" l="1"/>
  <c r="DC204" i="3"/>
  <c r="RU204" i="3"/>
  <c r="M205" i="3"/>
  <c r="PS205" i="3" s="1"/>
  <c r="D810" i="4"/>
  <c r="C810" i="4"/>
  <c r="E810" i="4" s="1"/>
  <c r="B811" i="4"/>
  <c r="NQ205" i="3" l="1"/>
  <c r="DC205" i="3"/>
  <c r="RU205" i="3"/>
  <c r="M206" i="3"/>
  <c r="PS206" i="3" s="1"/>
  <c r="D811" i="4"/>
  <c r="C811" i="4"/>
  <c r="E811" i="4" s="1"/>
  <c r="B812" i="4"/>
  <c r="NQ206" i="3" l="1"/>
  <c r="DC206" i="3"/>
  <c r="RU206" i="3"/>
  <c r="M207" i="3"/>
  <c r="PS207" i="3" s="1"/>
  <c r="D812" i="4"/>
  <c r="C812" i="4"/>
  <c r="E812" i="4" s="1"/>
  <c r="B813" i="4"/>
  <c r="NQ207" i="3" l="1"/>
  <c r="DC207" i="3"/>
  <c r="RU207" i="3"/>
  <c r="M208" i="3"/>
  <c r="PS208" i="3" s="1"/>
  <c r="D813" i="4"/>
  <c r="C813" i="4"/>
  <c r="E813" i="4" s="1"/>
  <c r="B814" i="4"/>
  <c r="NQ208" i="3" l="1"/>
  <c r="DC208" i="3"/>
  <c r="RU208" i="3"/>
  <c r="M209" i="3"/>
  <c r="PS209" i="3" s="1"/>
  <c r="D814" i="4"/>
  <c r="C814" i="4"/>
  <c r="E814" i="4" s="1"/>
  <c r="B815" i="4"/>
  <c r="NQ209" i="3" l="1"/>
  <c r="DC209" i="3"/>
  <c r="RU209" i="3"/>
  <c r="M210" i="3"/>
  <c r="PS210" i="3" s="1"/>
  <c r="D815" i="4"/>
  <c r="C815" i="4"/>
  <c r="B816" i="4"/>
  <c r="NQ210" i="3" l="1"/>
  <c r="DC210" i="3"/>
  <c r="RU210" i="3"/>
  <c r="M211" i="3"/>
  <c r="PS211" i="3" s="1"/>
  <c r="E815" i="4"/>
  <c r="D816" i="4"/>
  <c r="C816" i="4"/>
  <c r="E816" i="4" s="1"/>
  <c r="B817" i="4"/>
  <c r="NQ211" i="3" l="1"/>
  <c r="DC211" i="3"/>
  <c r="RU211" i="3"/>
  <c r="M212" i="3"/>
  <c r="PS212" i="3" s="1"/>
  <c r="D817" i="4"/>
  <c r="C817" i="4"/>
  <c r="E817" i="4" s="1"/>
  <c r="B818" i="4"/>
  <c r="NQ212" i="3" l="1"/>
  <c r="DC212" i="3"/>
  <c r="RU212" i="3"/>
  <c r="M213" i="3"/>
  <c r="PS213" i="3" s="1"/>
  <c r="C818" i="4"/>
  <c r="E818" i="4" s="1"/>
  <c r="D818" i="4"/>
  <c r="B819" i="4"/>
  <c r="NQ213" i="3" l="1"/>
  <c r="DC213" i="3"/>
  <c r="RU213" i="3"/>
  <c r="M214" i="3"/>
  <c r="PS214" i="3" s="1"/>
  <c r="D819" i="4"/>
  <c r="C819" i="4"/>
  <c r="E819" i="4" s="1"/>
  <c r="B820" i="4"/>
  <c r="NQ214" i="3" l="1"/>
  <c r="DC214" i="3"/>
  <c r="RU214" i="3"/>
  <c r="M215" i="3"/>
  <c r="PS215" i="3" s="1"/>
  <c r="C820" i="4"/>
  <c r="E820" i="4" s="1"/>
  <c r="D820" i="4"/>
  <c r="B821" i="4"/>
  <c r="NQ215" i="3" l="1"/>
  <c r="DC215" i="3"/>
  <c r="RU215" i="3"/>
  <c r="M216" i="3"/>
  <c r="PS216" i="3" s="1"/>
  <c r="D821" i="4"/>
  <c r="C821" i="4"/>
  <c r="E821" i="4" s="1"/>
  <c r="B822" i="4"/>
  <c r="NQ216" i="3" l="1"/>
  <c r="DC216" i="3"/>
  <c r="RU216" i="3"/>
  <c r="M217" i="3"/>
  <c r="PS217" i="3" s="1"/>
  <c r="C822" i="4"/>
  <c r="E822" i="4" s="1"/>
  <c r="D822" i="4"/>
  <c r="B823" i="4"/>
  <c r="NQ217" i="3" l="1"/>
  <c r="DC217" i="3"/>
  <c r="RU217" i="3"/>
  <c r="M218" i="3"/>
  <c r="PS218" i="3" s="1"/>
  <c r="D823" i="4"/>
  <c r="C823" i="4"/>
  <c r="E823" i="4" s="1"/>
  <c r="B824" i="4"/>
  <c r="NQ218" i="3" l="1"/>
  <c r="DC218" i="3"/>
  <c r="RU218" i="3"/>
  <c r="M219" i="3"/>
  <c r="PS219" i="3" s="1"/>
  <c r="C824" i="4"/>
  <c r="E824" i="4" s="1"/>
  <c r="D824" i="4"/>
  <c r="B825" i="4"/>
  <c r="NQ219" i="3" l="1"/>
  <c r="DC219" i="3"/>
  <c r="RU219" i="3"/>
  <c r="M220" i="3"/>
  <c r="PS220" i="3" s="1"/>
  <c r="D825" i="4"/>
  <c r="C825" i="4"/>
  <c r="E825" i="4" s="1"/>
  <c r="B826" i="4"/>
  <c r="NQ220" i="3" l="1"/>
  <c r="DC220" i="3"/>
  <c r="RU220" i="3"/>
  <c r="M221" i="3"/>
  <c r="PS221" i="3" s="1"/>
  <c r="D826" i="4"/>
  <c r="C826" i="4"/>
  <c r="E826" i="4" s="1"/>
  <c r="B827" i="4"/>
  <c r="NQ221" i="3" l="1"/>
  <c r="DC221" i="3"/>
  <c r="RU221" i="3"/>
  <c r="M222" i="3"/>
  <c r="PS222" i="3" s="1"/>
  <c r="D827" i="4"/>
  <c r="C827" i="4"/>
  <c r="E827" i="4" s="1"/>
  <c r="B828" i="4"/>
  <c r="NQ222" i="3" l="1"/>
  <c r="DC222" i="3"/>
  <c r="RU222" i="3"/>
  <c r="M223" i="3"/>
  <c r="PS223" i="3" s="1"/>
  <c r="D828" i="4"/>
  <c r="C828" i="4"/>
  <c r="E828" i="4" s="1"/>
  <c r="B829" i="4"/>
  <c r="NQ223" i="3" l="1"/>
  <c r="DC223" i="3"/>
  <c r="RU223" i="3"/>
  <c r="M224" i="3"/>
  <c r="PS224" i="3" s="1"/>
  <c r="D829" i="4"/>
  <c r="C829" i="4"/>
  <c r="E829" i="4" s="1"/>
  <c r="B830" i="4"/>
  <c r="NQ224" i="3" l="1"/>
  <c r="DC224" i="3"/>
  <c r="RU224" i="3"/>
  <c r="M225" i="3"/>
  <c r="PS225" i="3" s="1"/>
  <c r="D830" i="4"/>
  <c r="C830" i="4"/>
  <c r="E830" i="4" s="1"/>
  <c r="B831" i="4"/>
  <c r="NQ225" i="3" l="1"/>
  <c r="DC225" i="3"/>
  <c r="RU225" i="3"/>
  <c r="M226" i="3"/>
  <c r="PS226" i="3" s="1"/>
  <c r="D831" i="4"/>
  <c r="C831" i="4"/>
  <c r="E831" i="4" s="1"/>
  <c r="B832" i="4"/>
  <c r="NQ226" i="3" l="1"/>
  <c r="DC226" i="3"/>
  <c r="RU226" i="3"/>
  <c r="M227" i="3"/>
  <c r="PS227" i="3" s="1"/>
  <c r="D832" i="4"/>
  <c r="C832" i="4"/>
  <c r="E832" i="4" s="1"/>
  <c r="B833" i="4"/>
  <c r="NQ227" i="3" l="1"/>
  <c r="DC227" i="3"/>
  <c r="RU227" i="3"/>
  <c r="M228" i="3"/>
  <c r="PS228" i="3" s="1"/>
  <c r="D833" i="4"/>
  <c r="C833" i="4"/>
  <c r="B834" i="4"/>
  <c r="NQ228" i="3" l="1"/>
  <c r="DC228" i="3"/>
  <c r="RU228" i="3"/>
  <c r="M229" i="3"/>
  <c r="PS229" i="3" s="1"/>
  <c r="E833" i="4"/>
  <c r="C834" i="4"/>
  <c r="E834" i="4" s="1"/>
  <c r="D834" i="4"/>
  <c r="B835" i="4"/>
  <c r="NQ229" i="3" l="1"/>
  <c r="DC229" i="3"/>
  <c r="RU229" i="3"/>
  <c r="M230" i="3"/>
  <c r="PS230" i="3" s="1"/>
  <c r="D835" i="4"/>
  <c r="C835" i="4"/>
  <c r="B836" i="4"/>
  <c r="NQ230" i="3" l="1"/>
  <c r="DC230" i="3"/>
  <c r="RU230" i="3"/>
  <c r="M231" i="3"/>
  <c r="PS231" i="3" s="1"/>
  <c r="E835" i="4"/>
  <c r="C836" i="4"/>
  <c r="D836" i="4"/>
  <c r="B837" i="4"/>
  <c r="NQ231" i="3" l="1"/>
  <c r="DC231" i="3"/>
  <c r="RU231" i="3"/>
  <c r="M232" i="3"/>
  <c r="PS232" i="3" s="1"/>
  <c r="E836" i="4"/>
  <c r="D837" i="4"/>
  <c r="C837" i="4"/>
  <c r="E837" i="4" s="1"/>
  <c r="B838" i="4"/>
  <c r="NQ232" i="3" l="1"/>
  <c r="DC232" i="3"/>
  <c r="RU232" i="3"/>
  <c r="M233" i="3"/>
  <c r="PS233" i="3" s="1"/>
  <c r="C838" i="4"/>
  <c r="E838" i="4" s="1"/>
  <c r="D838" i="4"/>
  <c r="B839" i="4"/>
  <c r="NQ233" i="3" l="1"/>
  <c r="DC233" i="3"/>
  <c r="RU233" i="3"/>
  <c r="M234" i="3"/>
  <c r="PS234" i="3" s="1"/>
  <c r="D839" i="4"/>
  <c r="C839" i="4"/>
  <c r="E839" i="4" s="1"/>
  <c r="B840" i="4"/>
  <c r="NQ234" i="3" l="1"/>
  <c r="DC234" i="3"/>
  <c r="RU234" i="3"/>
  <c r="M235" i="3"/>
  <c r="PS235" i="3" s="1"/>
  <c r="C840" i="4"/>
  <c r="E840" i="4" s="1"/>
  <c r="D840" i="4"/>
  <c r="B841" i="4"/>
  <c r="NQ235" i="3" l="1"/>
  <c r="DC235" i="3"/>
  <c r="RU235" i="3"/>
  <c r="M236" i="3"/>
  <c r="PS236" i="3" s="1"/>
  <c r="D841" i="4"/>
  <c r="C841" i="4"/>
  <c r="E841" i="4" s="1"/>
  <c r="B842" i="4"/>
  <c r="NQ236" i="3" l="1"/>
  <c r="DC236" i="3"/>
  <c r="RU236" i="3"/>
  <c r="M237" i="3"/>
  <c r="PS237" i="3" s="1"/>
  <c r="D842" i="4"/>
  <c r="C842" i="4"/>
  <c r="E842" i="4" s="1"/>
  <c r="B843" i="4"/>
  <c r="NQ237" i="3" l="1"/>
  <c r="DC237" i="3"/>
  <c r="RU237" i="3"/>
  <c r="M238" i="3"/>
  <c r="PS238" i="3" s="1"/>
  <c r="D843" i="4"/>
  <c r="C843" i="4"/>
  <c r="B844" i="4"/>
  <c r="NQ238" i="3" l="1"/>
  <c r="DC238" i="3"/>
  <c r="RU238" i="3"/>
  <c r="M239" i="3"/>
  <c r="PS239" i="3" s="1"/>
  <c r="E843" i="4"/>
  <c r="D844" i="4"/>
  <c r="C844" i="4"/>
  <c r="E844" i="4" s="1"/>
  <c r="B845" i="4"/>
  <c r="NQ239" i="3" l="1"/>
  <c r="DC239" i="3"/>
  <c r="RU239" i="3"/>
  <c r="M240" i="3"/>
  <c r="PS240" i="3" s="1"/>
  <c r="D845" i="4"/>
  <c r="C845" i="4"/>
  <c r="E845" i="4" s="1"/>
  <c r="B846" i="4"/>
  <c r="NQ240" i="3" l="1"/>
  <c r="DC240" i="3"/>
  <c r="RU240" i="3"/>
  <c r="M241" i="3"/>
  <c r="PS241" i="3" s="1"/>
  <c r="D846" i="4"/>
  <c r="C846" i="4"/>
  <c r="E846" i="4" s="1"/>
  <c r="B847" i="4"/>
  <c r="NQ241" i="3" l="1"/>
  <c r="DC241" i="3"/>
  <c r="RU241" i="3"/>
  <c r="M242" i="3"/>
  <c r="PS242" i="3" s="1"/>
  <c r="D847" i="4"/>
  <c r="C847" i="4"/>
  <c r="E847" i="4" s="1"/>
  <c r="B848" i="4"/>
  <c r="NQ242" i="3" l="1"/>
  <c r="DC242" i="3"/>
  <c r="RU242" i="3"/>
  <c r="M243" i="3"/>
  <c r="PS243" i="3" s="1"/>
  <c r="D848" i="4"/>
  <c r="C848" i="4"/>
  <c r="E848" i="4" s="1"/>
  <c r="B849" i="4"/>
  <c r="NQ243" i="3" l="1"/>
  <c r="DC243" i="3"/>
  <c r="RU243" i="3"/>
  <c r="M244" i="3"/>
  <c r="PS244" i="3" s="1"/>
  <c r="D849" i="4"/>
  <c r="C849" i="4"/>
  <c r="E849" i="4" s="1"/>
  <c r="B850" i="4"/>
  <c r="NQ244" i="3" l="1"/>
  <c r="DC244" i="3"/>
  <c r="RU244" i="3"/>
  <c r="M245" i="3"/>
  <c r="PS245" i="3" s="1"/>
  <c r="C850" i="4"/>
  <c r="E850" i="4" s="1"/>
  <c r="D850" i="4"/>
  <c r="B851" i="4"/>
  <c r="NQ245" i="3" l="1"/>
  <c r="DC245" i="3"/>
  <c r="RU245" i="3"/>
  <c r="M246" i="3"/>
  <c r="PS246" i="3" s="1"/>
  <c r="D851" i="4"/>
  <c r="C851" i="4"/>
  <c r="E851" i="4" s="1"/>
  <c r="B852" i="4"/>
  <c r="NQ246" i="3" l="1"/>
  <c r="DC246" i="3"/>
  <c r="RU246" i="3"/>
  <c r="M247" i="3"/>
  <c r="PS247" i="3" s="1"/>
  <c r="C852" i="4"/>
  <c r="E852" i="4" s="1"/>
  <c r="D852" i="4"/>
  <c r="B853" i="4"/>
  <c r="NQ247" i="3" l="1"/>
  <c r="DC247" i="3"/>
  <c r="RU247" i="3"/>
  <c r="M248" i="3"/>
  <c r="PS248" i="3" s="1"/>
  <c r="D853" i="4"/>
  <c r="C853" i="4"/>
  <c r="E853" i="4" s="1"/>
  <c r="B854" i="4"/>
  <c r="NQ248" i="3" l="1"/>
  <c r="DC248" i="3"/>
  <c r="RU248" i="3"/>
  <c r="M249" i="3"/>
  <c r="C854" i="4"/>
  <c r="E854" i="4" s="1"/>
  <c r="D854" i="4"/>
  <c r="B855" i="4"/>
  <c r="NQ249" i="3" l="1"/>
  <c r="DC249" i="3"/>
  <c r="PS249" i="3"/>
  <c r="M250" i="3"/>
  <c r="RU249" i="3"/>
  <c r="D855" i="4"/>
  <c r="C855" i="4"/>
  <c r="E855" i="4" s="1"/>
  <c r="B856" i="4"/>
  <c r="NQ250" i="3" l="1"/>
  <c r="DC250" i="3"/>
  <c r="PS250" i="3"/>
  <c r="M251" i="3"/>
  <c r="RU250" i="3"/>
  <c r="C856" i="4"/>
  <c r="E856" i="4" s="1"/>
  <c r="D856" i="4"/>
  <c r="B857" i="4"/>
  <c r="NQ251" i="3" l="1"/>
  <c r="DC251" i="3"/>
  <c r="PS251" i="3"/>
  <c r="M252" i="3"/>
  <c r="RU251" i="3"/>
  <c r="D857" i="4"/>
  <c r="C857" i="4"/>
  <c r="E857" i="4" s="1"/>
  <c r="B858" i="4"/>
  <c r="NQ252" i="3" l="1"/>
  <c r="DC252" i="3"/>
  <c r="PS252" i="3"/>
  <c r="M253" i="3"/>
  <c r="RU252" i="3"/>
  <c r="D858" i="4"/>
  <c r="C858" i="4"/>
  <c r="E858" i="4" s="1"/>
  <c r="B859" i="4"/>
  <c r="NQ253" i="3" l="1"/>
  <c r="DC253" i="3"/>
  <c r="PS253" i="3"/>
  <c r="M254" i="3"/>
  <c r="RU253" i="3"/>
  <c r="D859" i="4"/>
  <c r="C859" i="4"/>
  <c r="B860" i="4"/>
  <c r="NQ254" i="3" l="1"/>
  <c r="DC254" i="3"/>
  <c r="PS254" i="3"/>
  <c r="M255" i="3"/>
  <c r="RU254" i="3"/>
  <c r="E859" i="4"/>
  <c r="D860" i="4"/>
  <c r="C860" i="4"/>
  <c r="E860" i="4" s="1"/>
  <c r="B861" i="4"/>
  <c r="NQ255" i="3" l="1"/>
  <c r="DC255" i="3"/>
  <c r="PS255" i="3"/>
  <c r="M256" i="3"/>
  <c r="RU255" i="3"/>
  <c r="D861" i="4"/>
  <c r="C861" i="4"/>
  <c r="E861" i="4" s="1"/>
  <c r="B862" i="4"/>
  <c r="NQ256" i="3" l="1"/>
  <c r="DC256" i="3"/>
  <c r="PS256" i="3"/>
  <c r="M257" i="3"/>
  <c r="RU256" i="3"/>
  <c r="D862" i="4"/>
  <c r="C862" i="4"/>
  <c r="E862" i="4" s="1"/>
  <c r="B863" i="4"/>
  <c r="NQ257" i="3" l="1"/>
  <c r="DC257" i="3"/>
  <c r="PS257" i="3"/>
  <c r="M258" i="3"/>
  <c r="RU257" i="3"/>
  <c r="D863" i="4"/>
  <c r="C863" i="4"/>
  <c r="B864" i="4"/>
  <c r="NQ258" i="3" l="1"/>
  <c r="DC258" i="3"/>
  <c r="PS258" i="3"/>
  <c r="M259" i="3"/>
  <c r="RU258" i="3"/>
  <c r="E863" i="4"/>
  <c r="D864" i="4"/>
  <c r="C864" i="4"/>
  <c r="E864" i="4" s="1"/>
  <c r="B865" i="4"/>
  <c r="NQ259" i="3" l="1"/>
  <c r="DC259" i="3"/>
  <c r="PS259" i="3"/>
  <c r="M260" i="3"/>
  <c r="RU259" i="3"/>
  <c r="D865" i="4"/>
  <c r="C865" i="4"/>
  <c r="E865" i="4" s="1"/>
  <c r="B866" i="4"/>
  <c r="NQ260" i="3" l="1"/>
  <c r="DC260" i="3"/>
  <c r="PS260" i="3"/>
  <c r="M261" i="3"/>
  <c r="RU260" i="3"/>
  <c r="C866" i="4"/>
  <c r="E866" i="4" s="1"/>
  <c r="D866" i="4"/>
  <c r="B867" i="4"/>
  <c r="NQ261" i="3" l="1"/>
  <c r="DC261" i="3"/>
  <c r="PS261" i="3"/>
  <c r="M262" i="3"/>
  <c r="RU261" i="3"/>
  <c r="D867" i="4"/>
  <c r="C867" i="4"/>
  <c r="E867" i="4" s="1"/>
  <c r="B868" i="4"/>
  <c r="NQ262" i="3" l="1"/>
  <c r="DC262" i="3"/>
  <c r="PS262" i="3"/>
  <c r="M263" i="3"/>
  <c r="RU262" i="3"/>
  <c r="C868" i="4"/>
  <c r="E868" i="4" s="1"/>
  <c r="D868" i="4"/>
  <c r="B869" i="4"/>
  <c r="NQ263" i="3" l="1"/>
  <c r="DC263" i="3"/>
  <c r="PS263" i="3"/>
  <c r="M264" i="3"/>
  <c r="RU263" i="3"/>
  <c r="D869" i="4"/>
  <c r="C869" i="4"/>
  <c r="E869" i="4" s="1"/>
  <c r="B870" i="4"/>
  <c r="NQ264" i="3" l="1"/>
  <c r="DC264" i="3"/>
  <c r="PS264" i="3"/>
  <c r="M265" i="3"/>
  <c r="RU264" i="3"/>
  <c r="C870" i="4"/>
  <c r="E870" i="4" s="1"/>
  <c r="D870" i="4"/>
  <c r="B871" i="4"/>
  <c r="NQ265" i="3" l="1"/>
  <c r="DC265" i="3"/>
  <c r="PS265" i="3"/>
  <c r="M266" i="3"/>
  <c r="RU265" i="3"/>
  <c r="D871" i="4"/>
  <c r="C871" i="4"/>
  <c r="E871" i="4" s="1"/>
  <c r="B872" i="4"/>
  <c r="NQ266" i="3" l="1"/>
  <c r="DC266" i="3"/>
  <c r="PS266" i="3"/>
  <c r="M267" i="3"/>
  <c r="RU266" i="3"/>
  <c r="C872" i="4"/>
  <c r="E872" i="4" s="1"/>
  <c r="D872" i="4"/>
  <c r="B873" i="4"/>
  <c r="NQ267" i="3" l="1"/>
  <c r="DC267" i="3"/>
  <c r="PS267" i="3"/>
  <c r="M268" i="3"/>
  <c r="RU267" i="3"/>
  <c r="D873" i="4"/>
  <c r="C873" i="4"/>
  <c r="E873" i="4" s="1"/>
  <c r="B874" i="4"/>
  <c r="NQ268" i="3" l="1"/>
  <c r="DC268" i="3"/>
  <c r="PS268" i="3"/>
  <c r="M269" i="3"/>
  <c r="RU268" i="3"/>
  <c r="D874" i="4"/>
  <c r="C874" i="4"/>
  <c r="E874" i="4" s="1"/>
  <c r="B875" i="4"/>
  <c r="NQ269" i="3" l="1"/>
  <c r="DC269" i="3"/>
  <c r="PS269" i="3"/>
  <c r="M270" i="3"/>
  <c r="RU269" i="3"/>
  <c r="D875" i="4"/>
  <c r="C875" i="4"/>
  <c r="B876" i="4"/>
  <c r="NQ270" i="3" l="1"/>
  <c r="DC270" i="3"/>
  <c r="PS270" i="3"/>
  <c r="M271" i="3"/>
  <c r="RU270" i="3"/>
  <c r="E875" i="4"/>
  <c r="D876" i="4"/>
  <c r="C876" i="4"/>
  <c r="E876" i="4" s="1"/>
  <c r="B877" i="4"/>
  <c r="NQ271" i="3" l="1"/>
  <c r="DC271" i="3"/>
  <c r="PS271" i="3"/>
  <c r="M272" i="3"/>
  <c r="RU271" i="3"/>
  <c r="D877" i="4"/>
  <c r="C877" i="4"/>
  <c r="E877" i="4" s="1"/>
  <c r="B878" i="4"/>
  <c r="NQ272" i="3" l="1"/>
  <c r="DC272" i="3"/>
  <c r="PS272" i="3"/>
  <c r="M273" i="3"/>
  <c r="RU272" i="3"/>
  <c r="D878" i="4"/>
  <c r="C878" i="4"/>
  <c r="E878" i="4" s="1"/>
  <c r="B879" i="4"/>
  <c r="NQ273" i="3" l="1"/>
  <c r="DC273" i="3"/>
  <c r="PS273" i="3"/>
  <c r="M274" i="3"/>
  <c r="RU273" i="3"/>
  <c r="D879" i="4"/>
  <c r="C879" i="4"/>
  <c r="E879" i="4" s="1"/>
  <c r="B880" i="4"/>
  <c r="NQ274" i="3" l="1"/>
  <c r="DC274" i="3"/>
  <c r="PS274" i="3"/>
  <c r="M275" i="3"/>
  <c r="RU274" i="3"/>
  <c r="D880" i="4"/>
  <c r="C880" i="4"/>
  <c r="E880" i="4" s="1"/>
  <c r="B881" i="4"/>
  <c r="NQ275" i="3" l="1"/>
  <c r="DC275" i="3"/>
  <c r="PS275" i="3"/>
  <c r="M276" i="3"/>
  <c r="RU275" i="3"/>
  <c r="D881" i="4"/>
  <c r="C881" i="4"/>
  <c r="E881" i="4" s="1"/>
  <c r="B882" i="4"/>
  <c r="NQ276" i="3" l="1"/>
  <c r="DC276" i="3"/>
  <c r="PS276" i="3"/>
  <c r="M277" i="3"/>
  <c r="RU276" i="3"/>
  <c r="C882" i="4"/>
  <c r="E882" i="4" s="1"/>
  <c r="D882" i="4"/>
  <c r="B883" i="4"/>
  <c r="NQ277" i="3" l="1"/>
  <c r="DC277" i="3"/>
  <c r="PS277" i="3"/>
  <c r="M278" i="3"/>
  <c r="RU277" i="3"/>
  <c r="D883" i="4"/>
  <c r="C883" i="4"/>
  <c r="E883" i="4" s="1"/>
  <c r="B884" i="4"/>
  <c r="NQ278" i="3" l="1"/>
  <c r="DC278" i="3"/>
  <c r="PS278" i="3"/>
  <c r="M279" i="3"/>
  <c r="RU278" i="3"/>
  <c r="C884" i="4"/>
  <c r="E884" i="4" s="1"/>
  <c r="D884" i="4"/>
  <c r="B885" i="4"/>
  <c r="NQ279" i="3" l="1"/>
  <c r="DC279" i="3"/>
  <c r="PS279" i="3"/>
  <c r="M280" i="3"/>
  <c r="RU279" i="3"/>
  <c r="D885" i="4"/>
  <c r="C885" i="4"/>
  <c r="E885" i="4" s="1"/>
  <c r="B886" i="4"/>
  <c r="NQ280" i="3" l="1"/>
  <c r="DC280" i="3"/>
  <c r="PS280" i="3"/>
  <c r="M281" i="3"/>
  <c r="RU280" i="3"/>
  <c r="C886" i="4"/>
  <c r="E886" i="4" s="1"/>
  <c r="D886" i="4"/>
  <c r="B887" i="4"/>
  <c r="NQ281" i="3" l="1"/>
  <c r="DC281" i="3"/>
  <c r="PS281" i="3"/>
  <c r="M282" i="3"/>
  <c r="RU281" i="3"/>
  <c r="D887" i="4"/>
  <c r="C887" i="4"/>
  <c r="E887" i="4" s="1"/>
  <c r="B888" i="4"/>
  <c r="NQ282" i="3" l="1"/>
  <c r="DC282" i="3"/>
  <c r="PS282" i="3"/>
  <c r="M283" i="3"/>
  <c r="RU282" i="3"/>
  <c r="C888" i="4"/>
  <c r="E888" i="4" s="1"/>
  <c r="D888" i="4"/>
  <c r="B889" i="4"/>
  <c r="NQ283" i="3" l="1"/>
  <c r="DC283" i="3"/>
  <c r="PS283" i="3"/>
  <c r="M284" i="3"/>
  <c r="RU283" i="3"/>
  <c r="D889" i="4"/>
  <c r="C889" i="4"/>
  <c r="E889" i="4" s="1"/>
  <c r="B890" i="4"/>
  <c r="NQ284" i="3" l="1"/>
  <c r="DC284" i="3"/>
  <c r="PS284" i="3"/>
  <c r="M285" i="3"/>
  <c r="RU284" i="3"/>
  <c r="D890" i="4"/>
  <c r="C890" i="4"/>
  <c r="E890" i="4" s="1"/>
  <c r="B891" i="4"/>
  <c r="NQ285" i="3" l="1"/>
  <c r="DC285" i="3"/>
  <c r="PS285" i="3"/>
  <c r="M286" i="3"/>
  <c r="RU285" i="3"/>
  <c r="D891" i="4"/>
  <c r="C891" i="4"/>
  <c r="E891" i="4" s="1"/>
  <c r="B892" i="4"/>
  <c r="NQ286" i="3" l="1"/>
  <c r="DC286" i="3"/>
  <c r="PS286" i="3"/>
  <c r="M287" i="3"/>
  <c r="RU286" i="3"/>
  <c r="D892" i="4"/>
  <c r="C892" i="4"/>
  <c r="E892" i="4" s="1"/>
  <c r="B893" i="4"/>
  <c r="NQ287" i="3" l="1"/>
  <c r="DC287" i="3"/>
  <c r="PS287" i="3"/>
  <c r="M288" i="3"/>
  <c r="RU287" i="3"/>
  <c r="D893" i="4"/>
  <c r="C893" i="4"/>
  <c r="E893" i="4" s="1"/>
  <c r="B894" i="4"/>
  <c r="NQ288" i="3" l="1"/>
  <c r="DC288" i="3"/>
  <c r="PS288" i="3"/>
  <c r="M289" i="3"/>
  <c r="RU288" i="3"/>
  <c r="D894" i="4"/>
  <c r="C894" i="4"/>
  <c r="E894" i="4" s="1"/>
  <c r="B895" i="4"/>
  <c r="NQ289" i="3" l="1"/>
  <c r="DC289" i="3"/>
  <c r="PS289" i="3"/>
  <c r="M290" i="3"/>
  <c r="RU289" i="3"/>
  <c r="D895" i="4"/>
  <c r="C895" i="4"/>
  <c r="E895" i="4" s="1"/>
  <c r="B896" i="4"/>
  <c r="NQ290" i="3" l="1"/>
  <c r="DC290" i="3"/>
  <c r="PS290" i="3"/>
  <c r="M291" i="3"/>
  <c r="RU290" i="3"/>
  <c r="D896" i="4"/>
  <c r="C896" i="4"/>
  <c r="E896" i="4" s="1"/>
  <c r="B897" i="4"/>
  <c r="NQ291" i="3" l="1"/>
  <c r="DC291" i="3"/>
  <c r="PS291" i="3"/>
  <c r="M292" i="3"/>
  <c r="RU291" i="3"/>
  <c r="D897" i="4"/>
  <c r="C897" i="4"/>
  <c r="E897" i="4" s="1"/>
  <c r="B898" i="4"/>
  <c r="NQ292" i="3" l="1"/>
  <c r="DC292" i="3"/>
  <c r="PS292" i="3"/>
  <c r="M293" i="3"/>
  <c r="RU292" i="3"/>
  <c r="D898" i="4"/>
  <c r="C898" i="4"/>
  <c r="E898" i="4" s="1"/>
  <c r="B899" i="4"/>
  <c r="NQ293" i="3" l="1"/>
  <c r="DC293" i="3"/>
  <c r="PS293" i="3"/>
  <c r="M294" i="3"/>
  <c r="RU293" i="3"/>
  <c r="D899" i="4"/>
  <c r="C899" i="4"/>
  <c r="E899" i="4" s="1"/>
  <c r="B900" i="4"/>
  <c r="NQ294" i="3" l="1"/>
  <c r="DC294" i="3"/>
  <c r="PS294" i="3"/>
  <c r="M295" i="3"/>
  <c r="RU294" i="3"/>
  <c r="C900" i="4"/>
  <c r="E900" i="4" s="1"/>
  <c r="D900" i="4"/>
  <c r="B901" i="4"/>
  <c r="NQ295" i="3" l="1"/>
  <c r="DC295" i="3"/>
  <c r="PS295" i="3"/>
  <c r="M296" i="3"/>
  <c r="RU295" i="3"/>
  <c r="D901" i="4"/>
  <c r="C901" i="4"/>
  <c r="E901" i="4" s="1"/>
  <c r="B902" i="4"/>
  <c r="NQ296" i="3" l="1"/>
  <c r="DC296" i="3"/>
  <c r="PS296" i="3"/>
  <c r="M297" i="3"/>
  <c r="RU296" i="3"/>
  <c r="C902" i="4"/>
  <c r="E902" i="4" s="1"/>
  <c r="D902" i="4"/>
  <c r="B903" i="4"/>
  <c r="NQ297" i="3" l="1"/>
  <c r="DC297" i="3"/>
  <c r="PS297" i="3"/>
  <c r="M298" i="3"/>
  <c r="RU297" i="3"/>
  <c r="D903" i="4"/>
  <c r="C903" i="4"/>
  <c r="E903" i="4" s="1"/>
  <c r="B904" i="4"/>
  <c r="NQ298" i="3" l="1"/>
  <c r="DC298" i="3"/>
  <c r="PS298" i="3"/>
  <c r="M299" i="3"/>
  <c r="RU298" i="3"/>
  <c r="C904" i="4"/>
  <c r="E904" i="4" s="1"/>
  <c r="D904" i="4"/>
  <c r="B905" i="4"/>
  <c r="NQ299" i="3" l="1"/>
  <c r="DC299" i="3"/>
  <c r="PS299" i="3"/>
  <c r="M300" i="3"/>
  <c r="RU299" i="3"/>
  <c r="D905" i="4"/>
  <c r="C905" i="4"/>
  <c r="E905" i="4" s="1"/>
  <c r="B906" i="4"/>
  <c r="NQ300" i="3" l="1"/>
  <c r="DC300" i="3"/>
  <c r="PS300" i="3"/>
  <c r="M301" i="3"/>
  <c r="RU300" i="3"/>
  <c r="D906" i="4"/>
  <c r="C906" i="4"/>
  <c r="E906" i="4" s="1"/>
  <c r="B907" i="4"/>
  <c r="NQ301" i="3" l="1"/>
  <c r="DC301" i="3"/>
  <c r="PS301" i="3"/>
  <c r="M302" i="3"/>
  <c r="RU301" i="3"/>
  <c r="D907" i="4"/>
  <c r="C907" i="4"/>
  <c r="E907" i="4" s="1"/>
  <c r="B908" i="4"/>
  <c r="NQ302" i="3" l="1"/>
  <c r="DC302" i="3"/>
  <c r="PS302" i="3"/>
  <c r="M303" i="3"/>
  <c r="RU302" i="3"/>
  <c r="D908" i="4"/>
  <c r="C908" i="4"/>
  <c r="E908" i="4" s="1"/>
  <c r="B909" i="4"/>
  <c r="NQ303" i="3" l="1"/>
  <c r="DC303" i="3"/>
  <c r="PS303" i="3"/>
  <c r="M304" i="3"/>
  <c r="RU303" i="3"/>
  <c r="D909" i="4"/>
  <c r="C909" i="4"/>
  <c r="E909" i="4" s="1"/>
  <c r="B910" i="4"/>
  <c r="NQ304" i="3" l="1"/>
  <c r="DC304" i="3"/>
  <c r="PS304" i="3"/>
  <c r="M305" i="3"/>
  <c r="RU304" i="3"/>
  <c r="D910" i="4"/>
  <c r="C910" i="4"/>
  <c r="E910" i="4" s="1"/>
  <c r="B911" i="4"/>
  <c r="NQ305" i="3" l="1"/>
  <c r="DC305" i="3"/>
  <c r="PS305" i="3"/>
  <c r="M306" i="3"/>
  <c r="RU305" i="3"/>
  <c r="D911" i="4"/>
  <c r="C911" i="4"/>
  <c r="E911" i="4" s="1"/>
  <c r="B912" i="4"/>
  <c r="NQ306" i="3" l="1"/>
  <c r="DC306" i="3"/>
  <c r="PS306" i="3"/>
  <c r="M307" i="3"/>
  <c r="RU306" i="3"/>
  <c r="D912" i="4"/>
  <c r="C912" i="4"/>
  <c r="E912" i="4" s="1"/>
  <c r="B913" i="4"/>
  <c r="NQ307" i="3" l="1"/>
  <c r="DC307" i="3"/>
  <c r="PS307" i="3"/>
  <c r="M308" i="3"/>
  <c r="RU307" i="3"/>
  <c r="D913" i="4"/>
  <c r="C913" i="4"/>
  <c r="E913" i="4" s="1"/>
  <c r="B914" i="4"/>
  <c r="NQ308" i="3" l="1"/>
  <c r="DC308" i="3"/>
  <c r="PS308" i="3"/>
  <c r="RU308" i="3"/>
  <c r="M309" i="3"/>
  <c r="C914" i="4"/>
  <c r="E914" i="4" s="1"/>
  <c r="D914" i="4"/>
  <c r="B915" i="4"/>
  <c r="DC309" i="3" l="1"/>
  <c r="PS309" i="3"/>
  <c r="M310" i="3"/>
  <c r="NQ309" i="3"/>
  <c r="RU309" i="3"/>
  <c r="D915" i="4"/>
  <c r="C915" i="4"/>
  <c r="E915" i="4" s="1"/>
  <c r="B916" i="4"/>
  <c r="DC310" i="3" l="1"/>
  <c r="PS310" i="3"/>
  <c r="M311" i="3"/>
  <c r="NQ310" i="3"/>
  <c r="RU310" i="3"/>
  <c r="C916" i="4"/>
  <c r="E916" i="4" s="1"/>
  <c r="D916" i="4"/>
  <c r="B917" i="4"/>
  <c r="DC311" i="3" l="1"/>
  <c r="PS311" i="3"/>
  <c r="M312" i="3"/>
  <c r="NQ311" i="3"/>
  <c r="RU311" i="3"/>
  <c r="D917" i="4"/>
  <c r="C917" i="4"/>
  <c r="B918" i="4"/>
  <c r="DC312" i="3" l="1"/>
  <c r="PS312" i="3"/>
  <c r="M313" i="3"/>
  <c r="NQ312" i="3"/>
  <c r="RU312" i="3"/>
  <c r="E917" i="4"/>
  <c r="C918" i="4"/>
  <c r="E918" i="4" s="1"/>
  <c r="D918" i="4"/>
  <c r="B919" i="4"/>
  <c r="DC313" i="3" l="1"/>
  <c r="PS313" i="3"/>
  <c r="M314" i="3"/>
  <c r="NQ313" i="3"/>
  <c r="RU313" i="3"/>
  <c r="C919" i="4"/>
  <c r="E919" i="4" s="1"/>
  <c r="D919" i="4"/>
  <c r="B920" i="4"/>
  <c r="DC314" i="3" l="1"/>
  <c r="PS314" i="3"/>
  <c r="M315" i="3"/>
  <c r="NQ314" i="3"/>
  <c r="RU314" i="3"/>
  <c r="D920" i="4"/>
  <c r="C920" i="4"/>
  <c r="E920" i="4" s="1"/>
  <c r="B921" i="4"/>
  <c r="DC315" i="3" l="1"/>
  <c r="PS315" i="3"/>
  <c r="M316" i="3"/>
  <c r="NQ315" i="3"/>
  <c r="RU315" i="3"/>
  <c r="D921" i="4"/>
  <c r="C921" i="4"/>
  <c r="B922" i="4"/>
  <c r="DC316" i="3" l="1"/>
  <c r="PS316" i="3"/>
  <c r="M317" i="3"/>
  <c r="NQ316" i="3"/>
  <c r="RU316" i="3"/>
  <c r="E921" i="4"/>
  <c r="D922" i="4"/>
  <c r="C922" i="4"/>
  <c r="B923" i="4"/>
  <c r="DC317" i="3" l="1"/>
  <c r="PS317" i="3"/>
  <c r="M318" i="3"/>
  <c r="NQ317" i="3"/>
  <c r="RU317" i="3"/>
  <c r="E922" i="4"/>
  <c r="C923" i="4"/>
  <c r="E923" i="4" s="1"/>
  <c r="D923" i="4"/>
  <c r="B924" i="4"/>
  <c r="DC318" i="3" l="1"/>
  <c r="PS318" i="3"/>
  <c r="M319" i="3"/>
  <c r="NQ318" i="3"/>
  <c r="RU318" i="3"/>
  <c r="D924" i="4"/>
  <c r="C924" i="4"/>
  <c r="E924" i="4" s="1"/>
  <c r="B925" i="4"/>
  <c r="DC319" i="3" l="1"/>
  <c r="PS319" i="3"/>
  <c r="M320" i="3"/>
  <c r="NQ319" i="3"/>
  <c r="RU319" i="3"/>
  <c r="C925" i="4"/>
  <c r="E925" i="4" s="1"/>
  <c r="D925" i="4"/>
  <c r="B926" i="4"/>
  <c r="DC320" i="3" l="1"/>
  <c r="PS320" i="3"/>
  <c r="M321" i="3"/>
  <c r="NQ320" i="3"/>
  <c r="RU320" i="3"/>
  <c r="D926" i="4"/>
  <c r="C926" i="4"/>
  <c r="E926" i="4" s="1"/>
  <c r="B927" i="4"/>
  <c r="DC321" i="3" l="1"/>
  <c r="PS321" i="3"/>
  <c r="M322" i="3"/>
  <c r="NQ321" i="3"/>
  <c r="RU321" i="3"/>
  <c r="D927" i="4"/>
  <c r="C927" i="4"/>
  <c r="E927" i="4" s="1"/>
  <c r="B928" i="4"/>
  <c r="DC322" i="3" l="1"/>
  <c r="PS322" i="3"/>
  <c r="M323" i="3"/>
  <c r="NQ322" i="3"/>
  <c r="RU322" i="3"/>
  <c r="C928" i="4"/>
  <c r="E928" i="4" s="1"/>
  <c r="D928" i="4"/>
  <c r="B929" i="4"/>
  <c r="DC323" i="3" l="1"/>
  <c r="PS323" i="3"/>
  <c r="M324" i="3"/>
  <c r="NQ323" i="3"/>
  <c r="RU323" i="3"/>
  <c r="D929" i="4"/>
  <c r="C929" i="4"/>
  <c r="B930" i="4"/>
  <c r="DC324" i="3" l="1"/>
  <c r="PS324" i="3"/>
  <c r="M325" i="3"/>
  <c r="NQ324" i="3"/>
  <c r="RU324" i="3"/>
  <c r="C930" i="4"/>
  <c r="E930" i="4" s="1"/>
  <c r="D930" i="4"/>
  <c r="E929" i="4"/>
  <c r="B931" i="4"/>
  <c r="DC325" i="3" l="1"/>
  <c r="PS325" i="3"/>
  <c r="M326" i="3"/>
  <c r="NQ325" i="3"/>
  <c r="RU325" i="3"/>
  <c r="D931" i="4"/>
  <c r="C931" i="4"/>
  <c r="E931" i="4" s="1"/>
  <c r="B932" i="4"/>
  <c r="DC326" i="3" l="1"/>
  <c r="PS326" i="3"/>
  <c r="M327" i="3"/>
  <c r="NQ326" i="3"/>
  <c r="RU326" i="3"/>
  <c r="C932" i="4"/>
  <c r="E932" i="4" s="1"/>
  <c r="D932" i="4"/>
  <c r="B933" i="4"/>
  <c r="DC327" i="3" l="1"/>
  <c r="PS327" i="3"/>
  <c r="M328" i="3"/>
  <c r="NQ327" i="3"/>
  <c r="RU327" i="3"/>
  <c r="D933" i="4"/>
  <c r="C933" i="4"/>
  <c r="B934" i="4"/>
  <c r="DC328" i="3" l="1"/>
  <c r="PS328" i="3"/>
  <c r="M329" i="3"/>
  <c r="NQ328" i="3"/>
  <c r="RU328" i="3"/>
  <c r="E933" i="4"/>
  <c r="D934" i="4"/>
  <c r="C934" i="4"/>
  <c r="E934" i="4" s="1"/>
  <c r="B935" i="4"/>
  <c r="DC329" i="3" l="1"/>
  <c r="PS329" i="3"/>
  <c r="M330" i="3"/>
  <c r="NQ329" i="3"/>
  <c r="RU329" i="3"/>
  <c r="D935" i="4"/>
  <c r="C935" i="4"/>
  <c r="B936" i="4"/>
  <c r="DC330" i="3" l="1"/>
  <c r="PS330" i="3"/>
  <c r="M331" i="3"/>
  <c r="NQ330" i="3"/>
  <c r="RU330" i="3"/>
  <c r="E935" i="4"/>
  <c r="D936" i="4"/>
  <c r="C936" i="4"/>
  <c r="E936" i="4" s="1"/>
  <c r="B937" i="4"/>
  <c r="DC331" i="3" l="1"/>
  <c r="PS331" i="3"/>
  <c r="M332" i="3"/>
  <c r="NQ331" i="3"/>
  <c r="RU331" i="3"/>
  <c r="D937" i="4"/>
  <c r="C937" i="4"/>
  <c r="E937" i="4" s="1"/>
  <c r="B938" i="4"/>
  <c r="DC332" i="3" l="1"/>
  <c r="PS332" i="3"/>
  <c r="M333" i="3"/>
  <c r="NQ332" i="3"/>
  <c r="RU332" i="3"/>
  <c r="D938" i="4"/>
  <c r="C938" i="4"/>
  <c r="E938" i="4" s="1"/>
  <c r="B939" i="4"/>
  <c r="DC333" i="3" l="1"/>
  <c r="PS333" i="3"/>
  <c r="M334" i="3"/>
  <c r="NQ333" i="3"/>
  <c r="RU333" i="3"/>
  <c r="D939" i="4"/>
  <c r="C939" i="4"/>
  <c r="E939" i="4" s="1"/>
  <c r="B940" i="4"/>
  <c r="DC334" i="3" l="1"/>
  <c r="PS334" i="3"/>
  <c r="M335" i="3"/>
  <c r="NQ334" i="3"/>
  <c r="RU334" i="3"/>
  <c r="D940" i="4"/>
  <c r="C940" i="4"/>
  <c r="E940" i="4" s="1"/>
  <c r="B941" i="4"/>
  <c r="DC335" i="3" l="1"/>
  <c r="PS335" i="3"/>
  <c r="M336" i="3"/>
  <c r="NQ335" i="3"/>
  <c r="RU335" i="3"/>
  <c r="D941" i="4"/>
  <c r="C941" i="4"/>
  <c r="B942" i="4"/>
  <c r="DC336" i="3" l="1"/>
  <c r="PS336" i="3"/>
  <c r="M337" i="3"/>
  <c r="NQ336" i="3"/>
  <c r="RU336" i="3"/>
  <c r="E941" i="4"/>
  <c r="C942" i="4"/>
  <c r="D942" i="4"/>
  <c r="B943" i="4"/>
  <c r="DC337" i="3" l="1"/>
  <c r="PS337" i="3"/>
  <c r="M338" i="3"/>
  <c r="NQ337" i="3"/>
  <c r="RU337" i="3"/>
  <c r="E942" i="4"/>
  <c r="D943" i="4"/>
  <c r="C943" i="4"/>
  <c r="E943" i="4" s="1"/>
  <c r="B944" i="4"/>
  <c r="DC338" i="3" l="1"/>
  <c r="PS338" i="3"/>
  <c r="M339" i="3"/>
  <c r="NQ338" i="3"/>
  <c r="RU338" i="3"/>
  <c r="C944" i="4"/>
  <c r="E944" i="4" s="1"/>
  <c r="D944" i="4"/>
  <c r="B945" i="4"/>
  <c r="DC339" i="3" l="1"/>
  <c r="PS339" i="3"/>
  <c r="M340" i="3"/>
  <c r="NQ339" i="3"/>
  <c r="RU339" i="3"/>
  <c r="D945" i="4"/>
  <c r="C945" i="4"/>
  <c r="B946" i="4"/>
  <c r="DC340" i="3" l="1"/>
  <c r="PS340" i="3"/>
  <c r="M341" i="3"/>
  <c r="NQ340" i="3"/>
  <c r="RU340" i="3"/>
  <c r="E945" i="4"/>
  <c r="D946" i="4"/>
  <c r="C946" i="4"/>
  <c r="B947" i="4"/>
  <c r="DC341" i="3" l="1"/>
  <c r="PS341" i="3"/>
  <c r="M342" i="3"/>
  <c r="NQ341" i="3"/>
  <c r="RU341" i="3"/>
  <c r="E946" i="4"/>
  <c r="C947" i="4"/>
  <c r="E947" i="4" s="1"/>
  <c r="D947" i="4"/>
  <c r="B948" i="4"/>
  <c r="DC342" i="3" l="1"/>
  <c r="PS342" i="3"/>
  <c r="M343" i="3"/>
  <c r="NQ342" i="3"/>
  <c r="RU342" i="3"/>
  <c r="D948" i="4"/>
  <c r="C948" i="4"/>
  <c r="E948" i="4" s="1"/>
  <c r="B949" i="4"/>
  <c r="DC343" i="3" l="1"/>
  <c r="PS343" i="3"/>
  <c r="M344" i="3"/>
  <c r="NQ343" i="3"/>
  <c r="RU343" i="3"/>
  <c r="C949" i="4"/>
  <c r="E949" i="4" s="1"/>
  <c r="D949" i="4"/>
  <c r="B950" i="4"/>
  <c r="DC344" i="3" l="1"/>
  <c r="PS344" i="3"/>
  <c r="M345" i="3"/>
  <c r="NQ344" i="3"/>
  <c r="RU344" i="3"/>
  <c r="D950" i="4"/>
  <c r="C950" i="4"/>
  <c r="E950" i="4" s="1"/>
  <c r="B951" i="4"/>
  <c r="DC345" i="3" l="1"/>
  <c r="PS345" i="3"/>
  <c r="M346" i="3"/>
  <c r="NQ345" i="3"/>
  <c r="RU345" i="3"/>
  <c r="D951" i="4"/>
  <c r="C951" i="4"/>
  <c r="E951" i="4" s="1"/>
  <c r="B952" i="4"/>
  <c r="DC346" i="3" l="1"/>
  <c r="PS346" i="3"/>
  <c r="M347" i="3"/>
  <c r="NQ346" i="3"/>
  <c r="RU346" i="3"/>
  <c r="D952" i="4"/>
  <c r="C952" i="4"/>
  <c r="E952" i="4" s="1"/>
  <c r="B953" i="4"/>
  <c r="DC347" i="3" l="1"/>
  <c r="PS347" i="3"/>
  <c r="M348" i="3"/>
  <c r="NQ347" i="3"/>
  <c r="RU347" i="3"/>
  <c r="D953" i="4"/>
  <c r="C953" i="4"/>
  <c r="B954" i="4"/>
  <c r="DC348" i="3" l="1"/>
  <c r="PS348" i="3"/>
  <c r="M349" i="3"/>
  <c r="NQ348" i="3"/>
  <c r="RU348" i="3"/>
  <c r="E953" i="4"/>
  <c r="C954" i="4"/>
  <c r="E954" i="4" s="1"/>
  <c r="D954" i="4"/>
  <c r="B955" i="4"/>
  <c r="DC349" i="3" l="1"/>
  <c r="PS349" i="3"/>
  <c r="M350" i="3"/>
  <c r="NQ349" i="3"/>
  <c r="RU349" i="3"/>
  <c r="D955" i="4"/>
  <c r="C955" i="4"/>
  <c r="E955" i="4" s="1"/>
  <c r="B956" i="4"/>
  <c r="DC350" i="3" l="1"/>
  <c r="PS350" i="3"/>
  <c r="M351" i="3"/>
  <c r="NQ350" i="3"/>
  <c r="RU350" i="3"/>
  <c r="C956" i="4"/>
  <c r="E956" i="4" s="1"/>
  <c r="D956" i="4"/>
  <c r="B957" i="4"/>
  <c r="DC351" i="3" l="1"/>
  <c r="PS351" i="3"/>
  <c r="M352" i="3"/>
  <c r="NQ351" i="3"/>
  <c r="RU351" i="3"/>
  <c r="D957" i="4"/>
  <c r="C957" i="4"/>
  <c r="B958" i="4"/>
  <c r="DC352" i="3" l="1"/>
  <c r="PS352" i="3"/>
  <c r="M353" i="3"/>
  <c r="NQ352" i="3"/>
  <c r="RU352" i="3"/>
  <c r="E957" i="4"/>
  <c r="C958" i="4"/>
  <c r="E958" i="4" s="1"/>
  <c r="D958" i="4"/>
  <c r="B959" i="4"/>
  <c r="DC353" i="3" l="1"/>
  <c r="PS353" i="3"/>
  <c r="M354" i="3"/>
  <c r="NQ353" i="3"/>
  <c r="RU353" i="3"/>
  <c r="C959" i="4"/>
  <c r="E959" i="4" s="1"/>
  <c r="D959" i="4"/>
  <c r="B960" i="4"/>
  <c r="DC354" i="3" l="1"/>
  <c r="PS354" i="3"/>
  <c r="M355" i="3"/>
  <c r="NQ354" i="3"/>
  <c r="RU354" i="3"/>
  <c r="D960" i="4"/>
  <c r="C960" i="4"/>
  <c r="E960" i="4" s="1"/>
  <c r="B961" i="4"/>
  <c r="DC355" i="3" l="1"/>
  <c r="PS355" i="3"/>
  <c r="M356" i="3"/>
  <c r="NQ355" i="3"/>
  <c r="RU355" i="3"/>
  <c r="C961" i="4"/>
  <c r="E961" i="4" s="1"/>
  <c r="D961" i="4"/>
  <c r="B962" i="4"/>
  <c r="DC356" i="3" l="1"/>
  <c r="PS356" i="3"/>
  <c r="M357" i="3"/>
  <c r="NQ356" i="3"/>
  <c r="RU356" i="3"/>
  <c r="D962" i="4"/>
  <c r="C962" i="4"/>
  <c r="E962" i="4" s="1"/>
  <c r="B963" i="4"/>
  <c r="DC357" i="3" l="1"/>
  <c r="PS357" i="3"/>
  <c r="M358" i="3"/>
  <c r="NQ357" i="3"/>
  <c r="RU357" i="3"/>
  <c r="C963" i="4"/>
  <c r="E963" i="4" s="1"/>
  <c r="D963" i="4"/>
  <c r="B964" i="4"/>
  <c r="DC358" i="3" l="1"/>
  <c r="PS358" i="3"/>
  <c r="M359" i="3"/>
  <c r="NQ358" i="3"/>
  <c r="RU358" i="3"/>
  <c r="D964" i="4"/>
  <c r="C964" i="4"/>
  <c r="E964" i="4" s="1"/>
  <c r="B965" i="4"/>
  <c r="DC359" i="3" l="1"/>
  <c r="PS359" i="3"/>
  <c r="M360" i="3"/>
  <c r="NQ359" i="3"/>
  <c r="RU359" i="3"/>
  <c r="C965" i="4"/>
  <c r="E965" i="4" s="1"/>
  <c r="D965" i="4"/>
  <c r="B966" i="4"/>
  <c r="DC360" i="3" l="1"/>
  <c r="PS360" i="3"/>
  <c r="M361" i="3"/>
  <c r="NQ360" i="3"/>
  <c r="RU360" i="3"/>
  <c r="D966" i="4"/>
  <c r="C966" i="4"/>
  <c r="E966" i="4" s="1"/>
  <c r="B967" i="4"/>
  <c r="DC361" i="3" l="1"/>
  <c r="PS361" i="3"/>
  <c r="M362" i="3"/>
  <c r="NQ361" i="3"/>
  <c r="RU361" i="3"/>
  <c r="D967" i="4"/>
  <c r="C967" i="4"/>
  <c r="E967" i="4" s="1"/>
  <c r="B968" i="4"/>
  <c r="DC362" i="3" l="1"/>
  <c r="PS362" i="3"/>
  <c r="M363" i="3"/>
  <c r="NQ362" i="3"/>
  <c r="RU362" i="3"/>
  <c r="D968" i="4"/>
  <c r="C968" i="4"/>
  <c r="E968" i="4" s="1"/>
  <c r="B969" i="4"/>
  <c r="DC363" i="3" l="1"/>
  <c r="PS363" i="3"/>
  <c r="M364" i="3"/>
  <c r="NQ363" i="3"/>
  <c r="RU363" i="3"/>
  <c r="D969" i="4"/>
  <c r="C969" i="4"/>
  <c r="B970" i="4"/>
  <c r="DC364" i="3" l="1"/>
  <c r="PS364" i="3"/>
  <c r="M365" i="3"/>
  <c r="NQ364" i="3"/>
  <c r="RU364" i="3"/>
  <c r="E969" i="4"/>
  <c r="C970" i="4"/>
  <c r="E970" i="4" s="1"/>
  <c r="D970" i="4"/>
  <c r="B971" i="4"/>
  <c r="DC365" i="3" l="1"/>
  <c r="PS365" i="3"/>
  <c r="M366" i="3"/>
  <c r="NQ365" i="3"/>
  <c r="RU365" i="3"/>
  <c r="D971" i="4"/>
  <c r="C971" i="4"/>
  <c r="E971" i="4" s="1"/>
  <c r="B972" i="4"/>
  <c r="DC366" i="3" l="1"/>
  <c r="PS366" i="3"/>
  <c r="M367" i="3"/>
  <c r="NQ366" i="3"/>
  <c r="RU366" i="3"/>
  <c r="D972" i="4"/>
  <c r="C972" i="4"/>
  <c r="E972" i="4" s="1"/>
  <c r="B973" i="4"/>
  <c r="DC367" i="3" l="1"/>
  <c r="PS367" i="3"/>
  <c r="M368" i="3"/>
  <c r="NQ367" i="3"/>
  <c r="RU367" i="3"/>
  <c r="D973" i="4"/>
  <c r="C973" i="4"/>
  <c r="B974" i="4"/>
  <c r="DC368" i="3" l="1"/>
  <c r="PS368" i="3"/>
  <c r="NQ368" i="3"/>
  <c r="RU368" i="3"/>
  <c r="M369" i="3"/>
  <c r="E973" i="4"/>
  <c r="D974" i="4"/>
  <c r="C974" i="4"/>
  <c r="B975" i="4"/>
  <c r="DC369" i="3" l="1"/>
  <c r="PS369" i="3"/>
  <c r="M370" i="3"/>
  <c r="NQ369" i="3"/>
  <c r="RU369" i="3"/>
  <c r="E974" i="4"/>
  <c r="D975" i="4"/>
  <c r="C975" i="4"/>
  <c r="B976" i="4"/>
  <c r="DC370" i="3" l="1"/>
  <c r="PS370" i="3"/>
  <c r="M371" i="3"/>
  <c r="NQ370" i="3"/>
  <c r="RU370" i="3"/>
  <c r="E975" i="4"/>
  <c r="D976" i="4"/>
  <c r="C976" i="4"/>
  <c r="E976" i="4" s="1"/>
  <c r="B977" i="4"/>
  <c r="DC371" i="3" l="1"/>
  <c r="PS371" i="3"/>
  <c r="M372" i="3"/>
  <c r="NQ371" i="3"/>
  <c r="RU371" i="3"/>
  <c r="D977" i="4"/>
  <c r="C977" i="4"/>
  <c r="B978" i="4"/>
  <c r="DC372" i="3" l="1"/>
  <c r="PS372" i="3"/>
  <c r="M373" i="3"/>
  <c r="NQ372" i="3"/>
  <c r="RU372" i="3"/>
  <c r="E977" i="4"/>
  <c r="D978" i="4"/>
  <c r="C978" i="4"/>
  <c r="E978" i="4" s="1"/>
  <c r="B979" i="4"/>
  <c r="DC373" i="3" l="1"/>
  <c r="PS373" i="3"/>
  <c r="M374" i="3"/>
  <c r="NQ373" i="3"/>
  <c r="RU373" i="3"/>
  <c r="D979" i="4"/>
  <c r="C979" i="4"/>
  <c r="B980" i="4"/>
  <c r="DC374" i="3" l="1"/>
  <c r="PS374" i="3"/>
  <c r="M375" i="3"/>
  <c r="NQ374" i="3"/>
  <c r="RU374" i="3"/>
  <c r="E979" i="4"/>
  <c r="D980" i="4"/>
  <c r="C980" i="4"/>
  <c r="E980" i="4" s="1"/>
  <c r="B981" i="4"/>
  <c r="DC375" i="3" l="1"/>
  <c r="PS375" i="3"/>
  <c r="M376" i="3"/>
  <c r="NQ375" i="3"/>
  <c r="RU375" i="3"/>
  <c r="D981" i="4"/>
  <c r="C981" i="4"/>
  <c r="E981" i="4" s="1"/>
  <c r="B982" i="4"/>
  <c r="DC376" i="3" l="1"/>
  <c r="PS376" i="3"/>
  <c r="M377" i="3"/>
  <c r="NQ376" i="3"/>
  <c r="RU376" i="3"/>
  <c r="C982" i="4"/>
  <c r="E982" i="4" s="1"/>
  <c r="D982" i="4"/>
  <c r="B983" i="4"/>
  <c r="DC377" i="3" l="1"/>
  <c r="PS377" i="3"/>
  <c r="M378" i="3"/>
  <c r="NQ377" i="3"/>
  <c r="RU377" i="3"/>
  <c r="D983" i="4"/>
  <c r="C983" i="4"/>
  <c r="E983" i="4" s="1"/>
  <c r="B984" i="4"/>
  <c r="DC378" i="3" l="1"/>
  <c r="PS378" i="3"/>
  <c r="M379" i="3"/>
  <c r="NQ378" i="3"/>
  <c r="RU378" i="3"/>
  <c r="D984" i="4"/>
  <c r="C984" i="4"/>
  <c r="E984" i="4" s="1"/>
  <c r="B985" i="4"/>
  <c r="DC379" i="3" l="1"/>
  <c r="PS379" i="3"/>
  <c r="M380" i="3"/>
  <c r="NQ379" i="3"/>
  <c r="RU379" i="3"/>
  <c r="D985" i="4"/>
  <c r="C985" i="4"/>
  <c r="B986" i="4"/>
  <c r="DC380" i="3" l="1"/>
  <c r="PS380" i="3"/>
  <c r="M381" i="3"/>
  <c r="NQ380" i="3"/>
  <c r="RU380" i="3"/>
  <c r="E985" i="4"/>
  <c r="D986" i="4"/>
  <c r="C986" i="4"/>
  <c r="B987" i="4"/>
  <c r="DC381" i="3" l="1"/>
  <c r="PS381" i="3"/>
  <c r="M382" i="3"/>
  <c r="NQ381" i="3"/>
  <c r="RU381" i="3"/>
  <c r="E986" i="4"/>
  <c r="C987" i="4"/>
  <c r="E987" i="4" s="1"/>
  <c r="D987" i="4"/>
  <c r="B988" i="4"/>
  <c r="DC382" i="3" l="1"/>
  <c r="PS382" i="3"/>
  <c r="M383" i="3"/>
  <c r="NQ382" i="3"/>
  <c r="RU382" i="3"/>
  <c r="D988" i="4"/>
  <c r="C988" i="4"/>
  <c r="E988" i="4" s="1"/>
  <c r="B989" i="4"/>
  <c r="DC383" i="3" l="1"/>
  <c r="PS383" i="3"/>
  <c r="M384" i="3"/>
  <c r="NQ383" i="3"/>
  <c r="RU383" i="3"/>
  <c r="D989" i="4"/>
  <c r="C989" i="4"/>
  <c r="B990" i="4"/>
  <c r="DC384" i="3" l="1"/>
  <c r="PS384" i="3"/>
  <c r="M385" i="3"/>
  <c r="NQ384" i="3"/>
  <c r="RU384" i="3"/>
  <c r="E989" i="4"/>
  <c r="D990" i="4"/>
  <c r="C990" i="4"/>
  <c r="E990" i="4" s="1"/>
  <c r="B991" i="4"/>
  <c r="DC385" i="3" l="1"/>
  <c r="PS385" i="3"/>
  <c r="M386" i="3"/>
  <c r="NQ385" i="3"/>
  <c r="RU385" i="3"/>
  <c r="D991" i="4"/>
  <c r="C991" i="4"/>
  <c r="B992" i="4"/>
  <c r="DC386" i="3" l="1"/>
  <c r="PS386" i="3"/>
  <c r="M387" i="3"/>
  <c r="NQ386" i="3"/>
  <c r="RU386" i="3"/>
  <c r="E991" i="4"/>
  <c r="D992" i="4"/>
  <c r="C992" i="4"/>
  <c r="E992" i="4" s="1"/>
  <c r="B993" i="4"/>
  <c r="DC387" i="3" l="1"/>
  <c r="PS387" i="3"/>
  <c r="M388" i="3"/>
  <c r="NQ387" i="3"/>
  <c r="RU387" i="3"/>
  <c r="D993" i="4"/>
  <c r="C993" i="4"/>
  <c r="B994" i="4"/>
  <c r="DC388" i="3" l="1"/>
  <c r="PS388" i="3"/>
  <c r="M389" i="3"/>
  <c r="NQ388" i="3"/>
  <c r="RU388" i="3"/>
  <c r="E993" i="4"/>
  <c r="D994" i="4"/>
  <c r="C994" i="4"/>
  <c r="E994" i="4" s="1"/>
  <c r="B995" i="4"/>
  <c r="DC389" i="3" l="1"/>
  <c r="PS389" i="3"/>
  <c r="M390" i="3"/>
  <c r="NQ389" i="3"/>
  <c r="RU389" i="3"/>
  <c r="D995" i="4"/>
  <c r="C995" i="4"/>
  <c r="E995" i="4" s="1"/>
  <c r="B996" i="4"/>
  <c r="DC390" i="3" l="1"/>
  <c r="PS390" i="3"/>
  <c r="M391" i="3"/>
  <c r="NQ390" i="3"/>
  <c r="RU390" i="3"/>
  <c r="C996" i="4"/>
  <c r="E996" i="4" s="1"/>
  <c r="D996" i="4"/>
  <c r="B997" i="4"/>
  <c r="DC391" i="3" l="1"/>
  <c r="PS391" i="3"/>
  <c r="M392" i="3"/>
  <c r="NQ391" i="3"/>
  <c r="RU391" i="3"/>
  <c r="D997" i="4"/>
  <c r="C997" i="4"/>
  <c r="B998" i="4"/>
  <c r="DC392" i="3" l="1"/>
  <c r="PS392" i="3"/>
  <c r="M393" i="3"/>
  <c r="NQ392" i="3"/>
  <c r="RU392" i="3"/>
  <c r="E997" i="4"/>
  <c r="C998" i="4"/>
  <c r="E998" i="4" s="1"/>
  <c r="D998" i="4"/>
  <c r="B999" i="4"/>
  <c r="DC393" i="3" l="1"/>
  <c r="PS393" i="3"/>
  <c r="M394" i="3"/>
  <c r="NQ393" i="3"/>
  <c r="RU393" i="3"/>
  <c r="D999" i="4"/>
  <c r="C999" i="4"/>
  <c r="E999" i="4" s="1"/>
  <c r="B1000" i="4"/>
  <c r="DC394" i="3" l="1"/>
  <c r="PS394" i="3"/>
  <c r="M395" i="3"/>
  <c r="NQ394" i="3"/>
  <c r="RU394" i="3"/>
  <c r="C1000" i="4"/>
  <c r="D1000" i="4"/>
  <c r="B1001" i="4"/>
  <c r="DC395" i="3" l="1"/>
  <c r="PS395" i="3"/>
  <c r="M396" i="3"/>
  <c r="NQ395" i="3"/>
  <c r="RU395" i="3"/>
  <c r="E1000" i="4"/>
  <c r="D1001" i="4"/>
  <c r="C1001" i="4"/>
  <c r="B1002" i="4"/>
  <c r="DC396" i="3" l="1"/>
  <c r="PS396" i="3"/>
  <c r="M397" i="3"/>
  <c r="NQ396" i="3"/>
  <c r="RU396" i="3"/>
  <c r="E1001" i="4"/>
  <c r="D1002" i="4"/>
  <c r="C1002" i="4"/>
  <c r="E1002" i="4" s="1"/>
  <c r="B1003" i="4"/>
  <c r="DC397" i="3" l="1"/>
  <c r="PS397" i="3"/>
  <c r="M398" i="3"/>
  <c r="NQ397" i="3"/>
  <c r="RU397" i="3"/>
  <c r="D1003" i="4"/>
  <c r="C1003" i="4"/>
  <c r="E1003" i="4" s="1"/>
  <c r="B1004" i="4"/>
  <c r="DC398" i="3" l="1"/>
  <c r="PS398" i="3"/>
  <c r="M399" i="3"/>
  <c r="NQ398" i="3"/>
  <c r="RU398" i="3"/>
  <c r="D1004" i="4"/>
  <c r="C1004" i="4"/>
  <c r="E1004" i="4" s="1"/>
  <c r="B1005" i="4"/>
  <c r="DC399" i="3" l="1"/>
  <c r="PS399" i="3"/>
  <c r="M400" i="3"/>
  <c r="NQ399" i="3"/>
  <c r="RU399" i="3"/>
  <c r="D1005" i="4"/>
  <c r="C1005" i="4"/>
  <c r="B1006" i="4"/>
  <c r="DC400" i="3" l="1"/>
  <c r="PS400" i="3"/>
  <c r="M401" i="3"/>
  <c r="NQ400" i="3"/>
  <c r="RU400" i="3"/>
  <c r="E1005" i="4"/>
  <c r="D1006" i="4"/>
  <c r="C1006" i="4"/>
  <c r="B1007" i="4"/>
  <c r="DC401" i="3" l="1"/>
  <c r="PS401" i="3"/>
  <c r="M402" i="3"/>
  <c r="NQ401" i="3"/>
  <c r="RU401" i="3"/>
  <c r="E1006" i="4"/>
  <c r="D1007" i="4"/>
  <c r="C1007" i="4"/>
  <c r="E1007" i="4" s="1"/>
  <c r="B1008" i="4"/>
  <c r="DC402" i="3" l="1"/>
  <c r="PS402" i="3"/>
  <c r="M403" i="3"/>
  <c r="NQ402" i="3"/>
  <c r="RU402" i="3"/>
  <c r="D1008" i="4"/>
  <c r="C1008" i="4"/>
  <c r="E1008" i="4" s="1"/>
  <c r="B1009" i="4"/>
  <c r="DC403" i="3" l="1"/>
  <c r="PS403" i="3"/>
  <c r="M404" i="3"/>
  <c r="NQ403" i="3"/>
  <c r="RU403" i="3"/>
  <c r="D1009" i="4"/>
  <c r="C1009" i="4"/>
  <c r="B1010" i="4"/>
  <c r="DC404" i="3" l="1"/>
  <c r="PS404" i="3"/>
  <c r="M405" i="3"/>
  <c r="NQ404" i="3"/>
  <c r="RU404" i="3"/>
  <c r="E1009" i="4"/>
  <c r="D1010" i="4"/>
  <c r="C1010" i="4"/>
  <c r="B1011" i="4"/>
  <c r="DC405" i="3" l="1"/>
  <c r="PS405" i="3"/>
  <c r="M406" i="3"/>
  <c r="NQ405" i="3"/>
  <c r="RU405" i="3"/>
  <c r="E1010" i="4"/>
  <c r="D1011" i="4"/>
  <c r="C1011" i="4"/>
  <c r="E1011" i="4" s="1"/>
  <c r="B1012" i="4"/>
  <c r="DC406" i="3" l="1"/>
  <c r="PS406" i="3"/>
  <c r="M407" i="3"/>
  <c r="NQ406" i="3"/>
  <c r="RU406" i="3"/>
  <c r="C1012" i="4"/>
  <c r="E1012" i="4" s="1"/>
  <c r="D1012" i="4"/>
  <c r="B1013" i="4"/>
  <c r="DC407" i="3" l="1"/>
  <c r="PS407" i="3"/>
  <c r="M408" i="3"/>
  <c r="NQ407" i="3"/>
  <c r="RU407" i="3"/>
  <c r="D1013" i="4"/>
  <c r="C1013" i="4"/>
  <c r="B1014" i="4"/>
  <c r="DC408" i="3" l="1"/>
  <c r="PS408" i="3"/>
  <c r="M409" i="3"/>
  <c r="NQ408" i="3"/>
  <c r="RU408" i="3"/>
  <c r="E1013" i="4"/>
  <c r="D1014" i="4"/>
  <c r="C1014" i="4"/>
  <c r="E1014" i="4" s="1"/>
  <c r="B1015" i="4"/>
  <c r="DC409" i="3" l="1"/>
  <c r="PS409" i="3"/>
  <c r="M410" i="3"/>
  <c r="NQ409" i="3"/>
  <c r="RU409" i="3"/>
  <c r="D1015" i="4"/>
  <c r="C1015" i="4"/>
  <c r="B1016" i="4"/>
  <c r="DC410" i="3" l="1"/>
  <c r="PS410" i="3"/>
  <c r="M411" i="3"/>
  <c r="NQ410" i="3"/>
  <c r="RU410" i="3"/>
  <c r="E1015" i="4"/>
  <c r="D1016" i="4"/>
  <c r="C1016" i="4"/>
  <c r="E1016" i="4" s="1"/>
  <c r="B1017" i="4"/>
  <c r="DC411" i="3" l="1"/>
  <c r="PS411" i="3"/>
  <c r="M412" i="3"/>
  <c r="NQ411" i="3"/>
  <c r="RU411" i="3"/>
  <c r="C1017" i="4"/>
  <c r="D1017" i="4"/>
  <c r="B1018" i="4"/>
  <c r="DC412" i="3" l="1"/>
  <c r="PS412" i="3"/>
  <c r="M413" i="3"/>
  <c r="NQ412" i="3"/>
  <c r="RU412" i="3"/>
  <c r="E1017" i="4"/>
  <c r="D1018" i="4"/>
  <c r="C1018" i="4"/>
  <c r="B1019" i="4"/>
  <c r="DC413" i="3" l="1"/>
  <c r="PS413" i="3"/>
  <c r="M414" i="3"/>
  <c r="NQ413" i="3"/>
  <c r="RU413" i="3"/>
  <c r="E1018" i="4"/>
  <c r="D1019" i="4"/>
  <c r="C1019" i="4"/>
  <c r="E1019" i="4" s="1"/>
  <c r="B1020" i="4"/>
  <c r="DC414" i="3" l="1"/>
  <c r="PS414" i="3"/>
  <c r="M415" i="3"/>
  <c r="NQ414" i="3"/>
  <c r="RU414" i="3"/>
  <c r="D1020" i="4"/>
  <c r="C1020" i="4"/>
  <c r="E1020" i="4" s="1"/>
  <c r="B1021" i="4"/>
  <c r="DC415" i="3" l="1"/>
  <c r="PS415" i="3"/>
  <c r="M416" i="3"/>
  <c r="NQ415" i="3"/>
  <c r="RU415" i="3"/>
  <c r="D1021" i="4"/>
  <c r="C1021" i="4"/>
  <c r="B1022" i="4"/>
  <c r="DC416" i="3" l="1"/>
  <c r="PS416" i="3"/>
  <c r="M417" i="3"/>
  <c r="NQ416" i="3"/>
  <c r="RU416" i="3"/>
  <c r="E1021" i="4"/>
  <c r="C1022" i="4"/>
  <c r="E1022" i="4" s="1"/>
  <c r="D1022" i="4"/>
  <c r="B1023" i="4"/>
  <c r="DC417" i="3" l="1"/>
  <c r="PS417" i="3"/>
  <c r="M418" i="3"/>
  <c r="NQ417" i="3"/>
  <c r="RU417" i="3"/>
  <c r="D1023" i="4"/>
  <c r="C1023" i="4"/>
  <c r="E1023" i="4" s="1"/>
  <c r="B1024" i="4"/>
  <c r="DC418" i="3" l="1"/>
  <c r="PS418" i="3"/>
  <c r="M419" i="3"/>
  <c r="NQ418" i="3"/>
  <c r="RU418" i="3"/>
  <c r="C1024" i="4"/>
  <c r="E1024" i="4" s="1"/>
  <c r="D1024" i="4"/>
  <c r="B1025" i="4"/>
  <c r="DC419" i="3" l="1"/>
  <c r="PS419" i="3"/>
  <c r="M420" i="3"/>
  <c r="NQ419" i="3"/>
  <c r="RU419" i="3"/>
  <c r="D1025" i="4"/>
  <c r="C1025" i="4"/>
  <c r="B1026" i="4"/>
  <c r="DC420" i="3" l="1"/>
  <c r="PS420" i="3"/>
  <c r="M421" i="3"/>
  <c r="NQ420" i="3"/>
  <c r="RU420" i="3"/>
  <c r="E1025" i="4"/>
  <c r="C1026" i="4"/>
  <c r="D1026" i="4"/>
  <c r="B1027" i="4"/>
  <c r="DC421" i="3" l="1"/>
  <c r="PS421" i="3"/>
  <c r="M422" i="3"/>
  <c r="NQ421" i="3"/>
  <c r="RU421" i="3"/>
  <c r="E1026" i="4"/>
  <c r="D1027" i="4"/>
  <c r="C1027" i="4"/>
  <c r="E1027" i="4" s="1"/>
  <c r="B1028" i="4"/>
  <c r="DC422" i="3" l="1"/>
  <c r="PS422" i="3"/>
  <c r="M423" i="3"/>
  <c r="NQ422" i="3"/>
  <c r="RU422" i="3"/>
  <c r="C1028" i="4"/>
  <c r="E1028" i="4" s="1"/>
  <c r="D1028" i="4"/>
  <c r="B1029" i="4"/>
  <c r="DC423" i="3" l="1"/>
  <c r="PS423" i="3"/>
  <c r="M424" i="3"/>
  <c r="NQ423" i="3"/>
  <c r="RU423" i="3"/>
  <c r="D1029" i="4"/>
  <c r="C1029" i="4"/>
  <c r="B1030" i="4"/>
  <c r="DC424" i="3" l="1"/>
  <c r="PS424" i="3"/>
  <c r="M425" i="3"/>
  <c r="NQ424" i="3"/>
  <c r="RU424" i="3"/>
  <c r="E1029" i="4"/>
  <c r="D1030" i="4"/>
  <c r="C1030" i="4"/>
  <c r="E1030" i="4" s="1"/>
  <c r="B1031" i="4"/>
  <c r="DC425" i="3" l="1"/>
  <c r="PS425" i="3"/>
  <c r="M426" i="3"/>
  <c r="NQ425" i="3"/>
  <c r="RU425" i="3"/>
  <c r="D1031" i="4"/>
  <c r="C1031" i="4"/>
  <c r="B1032" i="4"/>
  <c r="DC426" i="3" l="1"/>
  <c r="PS426" i="3"/>
  <c r="M427" i="3"/>
  <c r="NQ426" i="3"/>
  <c r="RU426" i="3"/>
  <c r="E1031" i="4"/>
  <c r="D1032" i="4"/>
  <c r="C1032" i="4"/>
  <c r="E1032" i="4" s="1"/>
  <c r="B1033" i="4"/>
  <c r="DC427" i="3" l="1"/>
  <c r="PS427" i="3"/>
  <c r="M428" i="3"/>
  <c r="NQ427" i="3"/>
  <c r="RU427" i="3"/>
  <c r="D1033" i="4"/>
  <c r="C1033" i="4"/>
  <c r="B1034" i="4"/>
  <c r="DC428" i="3" l="1"/>
  <c r="PS428" i="3"/>
  <c r="NQ428" i="3"/>
  <c r="RU428" i="3"/>
  <c r="M429" i="3"/>
  <c r="E1033" i="4"/>
  <c r="D1034" i="4"/>
  <c r="C1034" i="4"/>
  <c r="E1034" i="4" s="1"/>
  <c r="B1035" i="4"/>
  <c r="DC429" i="3" l="1"/>
  <c r="PS429" i="3"/>
  <c r="NQ429" i="3"/>
  <c r="RU429" i="3"/>
  <c r="M430" i="3"/>
  <c r="D1035" i="4"/>
  <c r="C1035" i="4"/>
  <c r="E1035" i="4" s="1"/>
  <c r="B1036" i="4"/>
  <c r="DC430" i="3" l="1"/>
  <c r="PS430" i="3"/>
  <c r="NQ430" i="3"/>
  <c r="RU430" i="3"/>
  <c r="M431" i="3"/>
  <c r="D1036" i="4"/>
  <c r="C1036" i="4"/>
  <c r="E1036" i="4" s="1"/>
  <c r="B1037" i="4"/>
  <c r="DC431" i="3" l="1"/>
  <c r="PS431" i="3"/>
  <c r="NQ431" i="3"/>
  <c r="RU431" i="3"/>
  <c r="M432" i="3"/>
  <c r="D1037" i="4"/>
  <c r="C1037" i="4"/>
  <c r="B1038" i="4"/>
  <c r="DC432" i="3" l="1"/>
  <c r="PS432" i="3"/>
  <c r="NQ432" i="3"/>
  <c r="RU432" i="3"/>
  <c r="M433" i="3"/>
  <c r="E1037" i="4"/>
  <c r="D1038" i="4"/>
  <c r="C1038" i="4"/>
  <c r="B1039" i="4"/>
  <c r="DC433" i="3" l="1"/>
  <c r="PS433" i="3"/>
  <c r="NQ433" i="3"/>
  <c r="RU433" i="3"/>
  <c r="M434" i="3"/>
  <c r="E1038" i="4"/>
  <c r="D1039" i="4"/>
  <c r="C1039" i="4"/>
  <c r="E1039" i="4" s="1"/>
  <c r="B1040" i="4"/>
  <c r="DC434" i="3" l="1"/>
  <c r="PS434" i="3"/>
  <c r="NQ434" i="3"/>
  <c r="RU434" i="3"/>
  <c r="M435" i="3"/>
  <c r="C1040" i="4"/>
  <c r="E1040" i="4" s="1"/>
  <c r="D1040" i="4"/>
  <c r="B1041" i="4"/>
  <c r="DC435" i="3" l="1"/>
  <c r="PS435" i="3"/>
  <c r="NQ435" i="3"/>
  <c r="RU435" i="3"/>
  <c r="M436" i="3"/>
  <c r="D1041" i="4"/>
  <c r="C1041" i="4"/>
  <c r="B1042" i="4"/>
  <c r="DC436" i="3" l="1"/>
  <c r="PS436" i="3"/>
  <c r="NQ436" i="3"/>
  <c r="RU436" i="3"/>
  <c r="M437" i="3"/>
  <c r="E1041" i="4"/>
  <c r="C1042" i="4"/>
  <c r="E1042" i="4" s="1"/>
  <c r="D1042" i="4"/>
  <c r="B1043" i="4"/>
  <c r="DC437" i="3" l="1"/>
  <c r="PS437" i="3"/>
  <c r="NQ437" i="3"/>
  <c r="RU437" i="3"/>
  <c r="M438" i="3"/>
  <c r="D1043" i="4"/>
  <c r="C1043" i="4"/>
  <c r="E1043" i="4" s="1"/>
  <c r="B1044" i="4"/>
  <c r="DC438" i="3" l="1"/>
  <c r="PS438" i="3"/>
  <c r="NQ438" i="3"/>
  <c r="RU438" i="3"/>
  <c r="M439" i="3"/>
  <c r="C1044" i="4"/>
  <c r="E1044" i="4" s="1"/>
  <c r="D1044" i="4"/>
  <c r="B1045" i="4"/>
  <c r="DC439" i="3" l="1"/>
  <c r="PS439" i="3"/>
  <c r="NQ439" i="3"/>
  <c r="RU439" i="3"/>
  <c r="M440" i="3"/>
  <c r="D1045" i="4"/>
  <c r="C1045" i="4"/>
  <c r="B1046" i="4"/>
  <c r="DC440" i="3" l="1"/>
  <c r="PS440" i="3"/>
  <c r="NQ440" i="3"/>
  <c r="RU440" i="3"/>
  <c r="M441" i="3"/>
  <c r="E1045" i="4"/>
  <c r="D1046" i="4"/>
  <c r="C1046" i="4"/>
  <c r="B1047" i="4"/>
  <c r="DC441" i="3" l="1"/>
  <c r="PS441" i="3"/>
  <c r="NQ441" i="3"/>
  <c r="RU441" i="3"/>
  <c r="M442" i="3"/>
  <c r="E1046" i="4"/>
  <c r="D1047" i="4"/>
  <c r="C1047" i="4"/>
  <c r="B1048" i="4"/>
  <c r="DC442" i="3" l="1"/>
  <c r="PS442" i="3"/>
  <c r="NQ442" i="3"/>
  <c r="RU442" i="3"/>
  <c r="M443" i="3"/>
  <c r="E1047" i="4"/>
  <c r="D1048" i="4"/>
  <c r="C1048" i="4"/>
  <c r="E1048" i="4" s="1"/>
  <c r="B1049" i="4"/>
  <c r="DC443" i="3" l="1"/>
  <c r="PS443" i="3"/>
  <c r="NQ443" i="3"/>
  <c r="RU443" i="3"/>
  <c r="M444" i="3"/>
  <c r="D1049" i="4"/>
  <c r="C1049" i="4"/>
  <c r="B1050" i="4"/>
  <c r="DC444" i="3" l="1"/>
  <c r="PS444" i="3"/>
  <c r="NQ444" i="3"/>
  <c r="RU444" i="3"/>
  <c r="M445" i="3"/>
  <c r="E1049" i="4"/>
  <c r="D1050" i="4"/>
  <c r="C1050" i="4"/>
  <c r="E1050" i="4" s="1"/>
  <c r="B1051" i="4"/>
  <c r="DC445" i="3" l="1"/>
  <c r="PS445" i="3"/>
  <c r="NQ445" i="3"/>
  <c r="RU445" i="3"/>
  <c r="M446" i="3"/>
  <c r="D1051" i="4"/>
  <c r="C1051" i="4"/>
  <c r="B1052" i="4"/>
  <c r="DC446" i="3" l="1"/>
  <c r="PS446" i="3"/>
  <c r="NQ446" i="3"/>
  <c r="RU446" i="3"/>
  <c r="M447" i="3"/>
  <c r="E1051" i="4"/>
  <c r="D1052" i="4"/>
  <c r="C1052" i="4"/>
  <c r="E1052" i="4" s="1"/>
  <c r="B1053" i="4"/>
  <c r="DC447" i="3" l="1"/>
  <c r="PS447" i="3"/>
  <c r="NQ447" i="3"/>
  <c r="RU447" i="3"/>
  <c r="M448" i="3"/>
  <c r="D1053" i="4"/>
  <c r="C1053" i="4"/>
  <c r="B1054" i="4"/>
  <c r="DC448" i="3" l="1"/>
  <c r="PS448" i="3"/>
  <c r="NQ448" i="3"/>
  <c r="RU448" i="3"/>
  <c r="M449" i="3"/>
  <c r="E1053" i="4"/>
  <c r="C1054" i="4"/>
  <c r="E1054" i="4" s="1"/>
  <c r="D1054" i="4"/>
  <c r="B1055" i="4"/>
  <c r="DC449" i="3" l="1"/>
  <c r="PS449" i="3"/>
  <c r="NQ449" i="3"/>
  <c r="RU449" i="3"/>
  <c r="M450" i="3"/>
  <c r="D1055" i="4"/>
  <c r="C1055" i="4"/>
  <c r="E1055" i="4" s="1"/>
  <c r="B1056" i="4"/>
  <c r="DC450" i="3" l="1"/>
  <c r="PS450" i="3"/>
  <c r="NQ450" i="3"/>
  <c r="RU450" i="3"/>
  <c r="M451" i="3"/>
  <c r="C1056" i="4"/>
  <c r="E1056" i="4" s="1"/>
  <c r="D1056" i="4"/>
  <c r="B1057" i="4"/>
  <c r="DC451" i="3" l="1"/>
  <c r="PS451" i="3"/>
  <c r="NQ451" i="3"/>
  <c r="RU451" i="3"/>
  <c r="M452" i="3"/>
  <c r="D1057" i="4"/>
  <c r="C1057" i="4"/>
  <c r="B1058" i="4"/>
  <c r="DC452" i="3" l="1"/>
  <c r="PS452" i="3"/>
  <c r="NQ452" i="3"/>
  <c r="RU452" i="3"/>
  <c r="M453" i="3"/>
  <c r="E1057" i="4"/>
  <c r="C1058" i="4"/>
  <c r="E1058" i="4" s="1"/>
  <c r="D1058" i="4"/>
  <c r="B1059" i="4"/>
  <c r="DC453" i="3" l="1"/>
  <c r="PS453" i="3"/>
  <c r="NQ453" i="3"/>
  <c r="RU453" i="3"/>
  <c r="M454" i="3"/>
  <c r="D1059" i="4"/>
  <c r="C1059" i="4"/>
  <c r="E1059" i="4" s="1"/>
  <c r="B1060" i="4"/>
  <c r="DC454" i="3" l="1"/>
  <c r="PS454" i="3"/>
  <c r="NQ454" i="3"/>
  <c r="RU454" i="3"/>
  <c r="M455" i="3"/>
  <c r="C1060" i="4"/>
  <c r="E1060" i="4" s="1"/>
  <c r="D1060" i="4"/>
  <c r="B1061" i="4"/>
  <c r="DC455" i="3" l="1"/>
  <c r="PS455" i="3"/>
  <c r="NQ455" i="3"/>
  <c r="RU455" i="3"/>
  <c r="M456" i="3"/>
  <c r="D1061" i="4"/>
  <c r="C1061" i="4"/>
  <c r="B1062" i="4"/>
  <c r="DC456" i="3" l="1"/>
  <c r="PS456" i="3"/>
  <c r="NQ456" i="3"/>
  <c r="RU456" i="3"/>
  <c r="M457" i="3"/>
  <c r="E1061" i="4"/>
  <c r="D1062" i="4"/>
  <c r="C1062" i="4"/>
  <c r="E1062" i="4" s="1"/>
  <c r="B1063" i="4"/>
  <c r="DC457" i="3" l="1"/>
  <c r="PS457" i="3"/>
  <c r="NQ457" i="3"/>
  <c r="RU457" i="3"/>
  <c r="M458" i="3"/>
  <c r="C1063" i="4"/>
  <c r="E1063" i="4" s="1"/>
  <c r="D1063" i="4"/>
  <c r="B1064" i="4"/>
  <c r="DC458" i="3" l="1"/>
  <c r="PS458" i="3"/>
  <c r="NQ458" i="3"/>
  <c r="RU458" i="3"/>
  <c r="M459" i="3"/>
  <c r="D1064" i="4"/>
  <c r="C1064" i="4"/>
  <c r="E1064" i="4" s="1"/>
  <c r="B1065" i="4"/>
  <c r="DC459" i="3" l="1"/>
  <c r="PS459" i="3"/>
  <c r="NQ459" i="3"/>
  <c r="RU459" i="3"/>
  <c r="M460" i="3"/>
  <c r="D1065" i="4"/>
  <c r="C1065" i="4"/>
  <c r="B1066" i="4"/>
  <c r="DC460" i="3" l="1"/>
  <c r="PS460" i="3"/>
  <c r="NQ460" i="3"/>
  <c r="RU460" i="3"/>
  <c r="M461" i="3"/>
  <c r="E1065" i="4"/>
  <c r="D1066" i="4"/>
  <c r="C1066" i="4"/>
  <c r="E1066" i="4" s="1"/>
  <c r="B1067" i="4"/>
  <c r="DC461" i="3" l="1"/>
  <c r="PS461" i="3"/>
  <c r="NQ461" i="3"/>
  <c r="RU461" i="3"/>
  <c r="M462" i="3"/>
  <c r="D1067" i="4"/>
  <c r="C1067" i="4"/>
  <c r="E1067" i="4" s="1"/>
  <c r="B1068" i="4"/>
  <c r="DC462" i="3" l="1"/>
  <c r="PS462" i="3"/>
  <c r="NQ462" i="3"/>
  <c r="RU462" i="3"/>
  <c r="M463" i="3"/>
  <c r="D1068" i="4"/>
  <c r="C1068" i="4"/>
  <c r="E1068" i="4" s="1"/>
  <c r="B1069" i="4"/>
  <c r="DC463" i="3" l="1"/>
  <c r="PS463" i="3"/>
  <c r="NQ463" i="3"/>
  <c r="RU463" i="3"/>
  <c r="M464" i="3"/>
  <c r="D1069" i="4"/>
  <c r="C1069" i="4"/>
  <c r="B1070" i="4"/>
  <c r="DC464" i="3" l="1"/>
  <c r="PS464" i="3"/>
  <c r="NQ464" i="3"/>
  <c r="RU464" i="3"/>
  <c r="M465" i="3"/>
  <c r="E1069" i="4"/>
  <c r="C1070" i="4"/>
  <c r="E1070" i="4" s="1"/>
  <c r="D1070" i="4"/>
  <c r="B1071" i="4"/>
  <c r="DC465" i="3" l="1"/>
  <c r="PS465" i="3"/>
  <c r="NQ465" i="3"/>
  <c r="RU465" i="3"/>
  <c r="M466" i="3"/>
  <c r="D1071" i="4"/>
  <c r="C1071" i="4"/>
  <c r="E1071" i="4" s="1"/>
  <c r="B1072" i="4"/>
  <c r="DC466" i="3" l="1"/>
  <c r="PS466" i="3"/>
  <c r="NQ466" i="3"/>
  <c r="RU466" i="3"/>
  <c r="M467" i="3"/>
  <c r="D1072" i="4"/>
  <c r="C1072" i="4"/>
  <c r="E1072" i="4" s="1"/>
  <c r="B1073" i="4"/>
  <c r="DC467" i="3" l="1"/>
  <c r="PS467" i="3"/>
  <c r="NQ467" i="3"/>
  <c r="RU467" i="3"/>
  <c r="M468" i="3"/>
  <c r="D1073" i="4"/>
  <c r="C1073" i="4"/>
  <c r="B1074" i="4"/>
  <c r="DC468" i="3" l="1"/>
  <c r="PS468" i="3"/>
  <c r="NQ468" i="3"/>
  <c r="RU468" i="3"/>
  <c r="M469" i="3"/>
  <c r="E1073" i="4"/>
  <c r="C1074" i="4"/>
  <c r="E1074" i="4" s="1"/>
  <c r="D1074" i="4"/>
  <c r="B1075" i="4"/>
  <c r="DC469" i="3" l="1"/>
  <c r="PS469" i="3"/>
  <c r="NQ469" i="3"/>
  <c r="RU469" i="3"/>
  <c r="M470" i="3"/>
  <c r="D1075" i="4"/>
  <c r="C1075" i="4"/>
  <c r="E1075" i="4" s="1"/>
  <c r="B1076" i="4"/>
  <c r="DC470" i="3" l="1"/>
  <c r="PS470" i="3"/>
  <c r="NQ470" i="3"/>
  <c r="RU470" i="3"/>
  <c r="M471" i="3"/>
  <c r="C1076" i="4"/>
  <c r="E1076" i="4" s="1"/>
  <c r="D1076" i="4"/>
  <c r="B1077" i="4"/>
  <c r="DC471" i="3" l="1"/>
  <c r="PS471" i="3"/>
  <c r="NQ471" i="3"/>
  <c r="RU471" i="3"/>
  <c r="M472" i="3"/>
  <c r="D1077" i="4"/>
  <c r="C1077" i="4"/>
  <c r="B1078" i="4"/>
  <c r="DC472" i="3" l="1"/>
  <c r="PS472" i="3"/>
  <c r="NQ472" i="3"/>
  <c r="RU472" i="3"/>
  <c r="M473" i="3"/>
  <c r="E1077" i="4"/>
  <c r="D1078" i="4"/>
  <c r="C1078" i="4"/>
  <c r="E1078" i="4" s="1"/>
  <c r="B1079" i="4"/>
  <c r="DC473" i="3" l="1"/>
  <c r="PS473" i="3"/>
  <c r="NQ473" i="3"/>
  <c r="RU473" i="3"/>
  <c r="M474" i="3"/>
  <c r="D1079" i="4"/>
  <c r="C1079" i="4"/>
  <c r="E1079" i="4" s="1"/>
  <c r="B1080" i="4"/>
  <c r="DC474" i="3" l="1"/>
  <c r="PS474" i="3"/>
  <c r="NQ474" i="3"/>
  <c r="RU474" i="3"/>
  <c r="M475" i="3"/>
  <c r="D1080" i="4"/>
  <c r="C1080" i="4"/>
  <c r="E1080" i="4" s="1"/>
  <c r="B1081" i="4"/>
  <c r="DC475" i="3" l="1"/>
  <c r="PS475" i="3"/>
  <c r="NQ475" i="3"/>
  <c r="RU475" i="3"/>
  <c r="M476" i="3"/>
  <c r="D1081" i="4"/>
  <c r="C1081" i="4"/>
  <c r="B1082" i="4"/>
  <c r="DC476" i="3" l="1"/>
  <c r="PS476" i="3"/>
  <c r="NQ476" i="3"/>
  <c r="RU476" i="3"/>
  <c r="M477" i="3"/>
  <c r="E1081" i="4"/>
  <c r="D1082" i="4"/>
  <c r="C1082" i="4"/>
  <c r="E1082" i="4" s="1"/>
  <c r="B1083" i="4"/>
  <c r="DC477" i="3" l="1"/>
  <c r="PS477" i="3"/>
  <c r="NQ477" i="3"/>
  <c r="RU477" i="3"/>
  <c r="M478" i="3"/>
  <c r="D1083" i="4"/>
  <c r="C1083" i="4"/>
  <c r="E1083" i="4" s="1"/>
  <c r="B1084" i="4"/>
  <c r="DC478" i="3" l="1"/>
  <c r="PS478" i="3"/>
  <c r="NQ478" i="3"/>
  <c r="RU478" i="3"/>
  <c r="M479" i="3"/>
  <c r="D1084" i="4"/>
  <c r="C1084" i="4"/>
  <c r="E1084" i="4" s="1"/>
  <c r="B1085" i="4"/>
  <c r="DC479" i="3" l="1"/>
  <c r="PS479" i="3"/>
  <c r="NQ479" i="3"/>
  <c r="RU479" i="3"/>
  <c r="M480" i="3"/>
  <c r="D1085" i="4"/>
  <c r="C1085" i="4"/>
  <c r="B1086" i="4"/>
  <c r="DC480" i="3" l="1"/>
  <c r="PS480" i="3"/>
  <c r="NQ480" i="3"/>
  <c r="RU480" i="3"/>
  <c r="M481" i="3"/>
  <c r="E1085" i="4"/>
  <c r="C1086" i="4"/>
  <c r="E1086" i="4" s="1"/>
  <c r="D1086" i="4"/>
  <c r="B1087" i="4"/>
  <c r="DC481" i="3" l="1"/>
  <c r="PS481" i="3"/>
  <c r="NQ481" i="3"/>
  <c r="RU481" i="3"/>
  <c r="M482" i="3"/>
  <c r="D1087" i="4"/>
  <c r="C1087" i="4"/>
  <c r="E1087" i="4" s="1"/>
  <c r="B1088" i="4"/>
  <c r="DC482" i="3" l="1"/>
  <c r="PS482" i="3"/>
  <c r="NQ482" i="3"/>
  <c r="RU482" i="3"/>
  <c r="M483" i="3"/>
  <c r="C1088" i="4"/>
  <c r="E1088" i="4" s="1"/>
  <c r="D1088" i="4"/>
  <c r="B1089" i="4"/>
  <c r="DC483" i="3" l="1"/>
  <c r="PS483" i="3"/>
  <c r="NQ483" i="3"/>
  <c r="RU483" i="3"/>
  <c r="M484" i="3"/>
  <c r="D1089" i="4"/>
  <c r="C1089" i="4"/>
  <c r="B1090" i="4"/>
  <c r="DC484" i="3" l="1"/>
  <c r="PS484" i="3"/>
  <c r="NQ484" i="3"/>
  <c r="RU484" i="3"/>
  <c r="M485" i="3"/>
  <c r="E1089" i="4"/>
  <c r="C1090" i="4"/>
  <c r="E1090" i="4" s="1"/>
  <c r="D1090" i="4"/>
  <c r="B1091" i="4"/>
  <c r="DC485" i="3" l="1"/>
  <c r="PS485" i="3"/>
  <c r="NQ485" i="3"/>
  <c r="RU485" i="3"/>
  <c r="M486" i="3"/>
  <c r="D1091" i="4"/>
  <c r="C1091" i="4"/>
  <c r="E1091" i="4" s="1"/>
  <c r="B1092" i="4"/>
  <c r="DC486" i="3" l="1"/>
  <c r="PS486" i="3"/>
  <c r="NQ486" i="3"/>
  <c r="RU486" i="3"/>
  <c r="M487" i="3"/>
  <c r="C1092" i="4"/>
  <c r="E1092" i="4" s="1"/>
  <c r="D1092" i="4"/>
  <c r="B1093" i="4"/>
  <c r="DC487" i="3" l="1"/>
  <c r="PS487" i="3"/>
  <c r="NQ487" i="3"/>
  <c r="RU487" i="3"/>
  <c r="M488" i="3"/>
  <c r="D1093" i="4"/>
  <c r="C1093" i="4"/>
  <c r="B1094" i="4"/>
  <c r="DC488" i="3" l="1"/>
  <c r="PS488" i="3"/>
  <c r="NQ488" i="3"/>
  <c r="RU488" i="3"/>
  <c r="M489" i="3"/>
  <c r="E1093" i="4"/>
  <c r="D1094" i="4"/>
  <c r="C1094" i="4"/>
  <c r="E1094" i="4" s="1"/>
  <c r="B1095" i="4"/>
  <c r="M490" i="3" l="1"/>
  <c r="NQ489" i="3"/>
  <c r="RU489" i="3"/>
  <c r="D1095" i="4"/>
  <c r="C1095" i="4"/>
  <c r="B1096" i="4"/>
  <c r="M491" i="3" l="1"/>
  <c r="NQ490" i="3"/>
  <c r="RU490" i="3"/>
  <c r="E1095" i="4"/>
  <c r="D1096" i="4"/>
  <c r="C1096" i="4"/>
  <c r="E1096" i="4" s="1"/>
  <c r="B1097" i="4"/>
  <c r="M492" i="3" l="1"/>
  <c r="NQ491" i="3"/>
  <c r="RU491" i="3"/>
  <c r="D1097" i="4"/>
  <c r="C1097" i="4"/>
  <c r="B1098" i="4"/>
  <c r="M493" i="3" l="1"/>
  <c r="NQ492" i="3"/>
  <c r="RU492" i="3"/>
  <c r="E1097" i="4"/>
  <c r="D1098" i="4"/>
  <c r="C1098" i="4"/>
  <c r="E1098" i="4" s="1"/>
  <c r="B1099" i="4"/>
  <c r="M494" i="3" l="1"/>
  <c r="NQ493" i="3"/>
  <c r="RU493" i="3"/>
  <c r="D1099" i="4"/>
  <c r="C1099" i="4"/>
  <c r="E1099" i="4" s="1"/>
  <c r="B1100" i="4"/>
  <c r="M495" i="3" l="1"/>
  <c r="NQ494" i="3"/>
  <c r="RU494" i="3"/>
  <c r="D1100" i="4"/>
  <c r="C1100" i="4"/>
  <c r="E1100" i="4" s="1"/>
  <c r="B1101" i="4"/>
  <c r="M496" i="3" l="1"/>
  <c r="NQ495" i="3"/>
  <c r="RU495" i="3"/>
  <c r="D1101" i="4"/>
  <c r="C1101" i="4"/>
  <c r="B1102" i="4"/>
  <c r="M497" i="3" l="1"/>
  <c r="NQ496" i="3"/>
  <c r="RU496" i="3"/>
  <c r="E1101" i="4"/>
  <c r="C1102" i="4"/>
  <c r="E1102" i="4" s="1"/>
  <c r="D1102" i="4"/>
  <c r="B1103" i="4"/>
  <c r="M498" i="3" l="1"/>
  <c r="NQ497" i="3"/>
  <c r="RU497" i="3"/>
  <c r="D1103" i="4"/>
  <c r="C1103" i="4"/>
  <c r="E1103" i="4" s="1"/>
  <c r="B1104" i="4"/>
  <c r="M499" i="3" l="1"/>
  <c r="NQ498" i="3"/>
  <c r="RU498" i="3"/>
  <c r="C1104" i="4"/>
  <c r="E1104" i="4" s="1"/>
  <c r="D1104" i="4"/>
  <c r="B1105" i="4"/>
  <c r="M500" i="3" l="1"/>
  <c r="NQ499" i="3"/>
  <c r="RU499" i="3"/>
  <c r="D1105" i="4"/>
  <c r="C1105" i="4"/>
  <c r="B1106" i="4"/>
  <c r="M501" i="3" l="1"/>
  <c r="M502" i="3" s="1"/>
  <c r="M503" i="3" s="1"/>
  <c r="M504" i="3" s="1"/>
  <c r="M505" i="3" s="1"/>
  <c r="M506" i="3" s="1"/>
  <c r="M507" i="3" s="1"/>
  <c r="M508" i="3" s="1"/>
  <c r="M509" i="3" s="1"/>
  <c r="M510" i="3" s="1"/>
  <c r="M511" i="3" s="1"/>
  <c r="M512" i="3" s="1"/>
  <c r="M513" i="3" s="1"/>
  <c r="M514" i="3" s="1"/>
  <c r="M515" i="3" s="1"/>
  <c r="M516" i="3" s="1"/>
  <c r="M517" i="3" s="1"/>
  <c r="M518" i="3" s="1"/>
  <c r="M519" i="3" s="1"/>
  <c r="M520" i="3" s="1"/>
  <c r="M521" i="3" s="1"/>
  <c r="M522" i="3" s="1"/>
  <c r="M523" i="3" s="1"/>
  <c r="M524" i="3" s="1"/>
  <c r="M525" i="3" s="1"/>
  <c r="M526" i="3" s="1"/>
  <c r="M527" i="3" s="1"/>
  <c r="M528" i="3" s="1"/>
  <c r="M529" i="3" s="1"/>
  <c r="M530" i="3" s="1"/>
  <c r="M531" i="3" s="1"/>
  <c r="M532" i="3" s="1"/>
  <c r="M533" i="3" s="1"/>
  <c r="M534" i="3" s="1"/>
  <c r="M535" i="3" s="1"/>
  <c r="M536" i="3" s="1"/>
  <c r="M537" i="3" s="1"/>
  <c r="M538" i="3" s="1"/>
  <c r="M539" i="3" s="1"/>
  <c r="M540" i="3" s="1"/>
  <c r="M541" i="3" s="1"/>
  <c r="M542" i="3" s="1"/>
  <c r="M543" i="3" s="1"/>
  <c r="M544" i="3" s="1"/>
  <c r="M545" i="3" s="1"/>
  <c r="M546" i="3" s="1"/>
  <c r="M547" i="3" s="1"/>
  <c r="M548" i="3" s="1"/>
  <c r="M549" i="3" s="1"/>
  <c r="M550" i="3" s="1"/>
  <c r="M551" i="3" s="1"/>
  <c r="M552" i="3" s="1"/>
  <c r="M553" i="3" s="1"/>
  <c r="M554" i="3" s="1"/>
  <c r="M555" i="3" s="1"/>
  <c r="M556" i="3" s="1"/>
  <c r="M557" i="3" s="1"/>
  <c r="M558" i="3" s="1"/>
  <c r="M559" i="3" s="1"/>
  <c r="M560" i="3" s="1"/>
  <c r="NQ500" i="3"/>
  <c r="RU500" i="3"/>
  <c r="E1105" i="4"/>
  <c r="C1106" i="4"/>
  <c r="E1106" i="4" s="1"/>
  <c r="D1106" i="4"/>
  <c r="B1107" i="4"/>
  <c r="M561" i="3" l="1"/>
  <c r="D1107" i="4"/>
  <c r="C1107" i="4"/>
  <c r="E1107" i="4" s="1"/>
  <c r="B1108" i="4"/>
  <c r="M562" i="3" l="1"/>
  <c r="C1108" i="4"/>
  <c r="E1108" i="4" s="1"/>
  <c r="D1108" i="4"/>
  <c r="B1109" i="4"/>
  <c r="M563" i="3" l="1"/>
  <c r="D1109" i="4"/>
  <c r="C1109" i="4"/>
  <c r="B1110" i="4"/>
  <c r="M564" i="3" l="1"/>
  <c r="E1109" i="4"/>
  <c r="D1110" i="4"/>
  <c r="C1110" i="4"/>
  <c r="B1111" i="4"/>
  <c r="M565" i="3" l="1"/>
  <c r="E1110" i="4"/>
  <c r="D1111" i="4"/>
  <c r="C1111" i="4"/>
  <c r="E1111" i="4" s="1"/>
  <c r="B1112" i="4"/>
  <c r="M566" i="3" l="1"/>
  <c r="D1112" i="4"/>
  <c r="C1112" i="4"/>
  <c r="E1112" i="4" s="1"/>
  <c r="B1113" i="4"/>
  <c r="M567" i="3" l="1"/>
  <c r="D1113" i="4"/>
  <c r="C1113" i="4"/>
  <c r="E1113" i="4" s="1"/>
  <c r="B1114" i="4"/>
  <c r="M568" i="3" l="1"/>
  <c r="D1114" i="4"/>
  <c r="C1114" i="4"/>
  <c r="B1115" i="4"/>
  <c r="M569" i="3" l="1"/>
  <c r="E1114" i="4"/>
  <c r="D1115" i="4"/>
  <c r="C1115" i="4"/>
  <c r="E1115" i="4" s="1"/>
  <c r="B1116" i="4"/>
  <c r="M570" i="3" l="1"/>
  <c r="D1116" i="4"/>
  <c r="C1116" i="4"/>
  <c r="E1116" i="4" s="1"/>
  <c r="B1117" i="4"/>
  <c r="M571" i="3" l="1"/>
  <c r="D1117" i="4"/>
  <c r="C1117" i="4"/>
  <c r="B1118" i="4"/>
  <c r="M572" i="3" l="1"/>
  <c r="E1117" i="4"/>
  <c r="C1118" i="4"/>
  <c r="D1118" i="4"/>
  <c r="B1119" i="4"/>
  <c r="M573" i="3" l="1"/>
  <c r="E1118" i="4"/>
  <c r="D1119" i="4"/>
  <c r="C1119" i="4"/>
  <c r="E1119" i="4" s="1"/>
  <c r="B1120" i="4"/>
  <c r="M574" i="3" l="1"/>
  <c r="C1120" i="4"/>
  <c r="E1120" i="4" s="1"/>
  <c r="D1120" i="4"/>
  <c r="B1121" i="4"/>
  <c r="M575" i="3" l="1"/>
  <c r="D1121" i="4"/>
  <c r="C1121" i="4"/>
  <c r="B1122" i="4"/>
  <c r="M576" i="3" l="1"/>
  <c r="E1121" i="4"/>
  <c r="C1122" i="4"/>
  <c r="E1122" i="4" s="1"/>
  <c r="D1122" i="4"/>
  <c r="B1123" i="4"/>
  <c r="M577" i="3" l="1"/>
  <c r="D1123" i="4"/>
  <c r="C1123" i="4"/>
  <c r="E1123" i="4" s="1"/>
  <c r="B1124" i="4"/>
  <c r="M578" i="3" l="1"/>
  <c r="C1124" i="4"/>
  <c r="E1124" i="4" s="1"/>
  <c r="D1124" i="4"/>
  <c r="B1125" i="4"/>
  <c r="M579" i="3" l="1"/>
  <c r="D1125" i="4"/>
  <c r="C1125" i="4"/>
  <c r="B1126" i="4"/>
  <c r="M580" i="3" l="1"/>
  <c r="E1125" i="4"/>
  <c r="D1126" i="4"/>
  <c r="C1126" i="4"/>
  <c r="E1126" i="4" s="1"/>
  <c r="B1127" i="4"/>
  <c r="M581" i="3" l="1"/>
  <c r="D1127" i="4"/>
  <c r="C1127" i="4"/>
  <c r="E1127" i="4" s="1"/>
  <c r="B1128" i="4"/>
  <c r="M582" i="3" l="1"/>
  <c r="D1128" i="4"/>
  <c r="C1128" i="4"/>
  <c r="E1128" i="4" s="1"/>
  <c r="B1129" i="4"/>
  <c r="M583" i="3" l="1"/>
  <c r="C1129" i="4"/>
  <c r="D1129" i="4"/>
  <c r="B1130" i="4"/>
  <c r="M584" i="3" l="1"/>
  <c r="E1129" i="4"/>
  <c r="D1130" i="4"/>
  <c r="C1130" i="4"/>
  <c r="E1130" i="4" s="1"/>
  <c r="B1131" i="4"/>
  <c r="M585" i="3" l="1"/>
  <c r="D1131" i="4"/>
  <c r="C1131" i="4"/>
  <c r="B1132" i="4"/>
  <c r="M586" i="3" l="1"/>
  <c r="E1131" i="4"/>
  <c r="D1132" i="4"/>
  <c r="C1132" i="4"/>
  <c r="E1132" i="4" s="1"/>
  <c r="B1133" i="4"/>
  <c r="M587" i="3" l="1"/>
  <c r="D1133" i="4"/>
  <c r="C1133" i="4"/>
  <c r="B1134" i="4"/>
  <c r="M588" i="3" l="1"/>
  <c r="E1133" i="4"/>
  <c r="C1134" i="4"/>
  <c r="E1134" i="4" s="1"/>
  <c r="D1134" i="4"/>
  <c r="B1135" i="4"/>
  <c r="M589" i="3" l="1"/>
  <c r="D1135" i="4"/>
  <c r="C1135" i="4"/>
  <c r="E1135" i="4" s="1"/>
  <c r="B1136" i="4"/>
  <c r="M590" i="3" l="1"/>
  <c r="C1136" i="4"/>
  <c r="E1136" i="4" s="1"/>
  <c r="D1136" i="4"/>
  <c r="B1137" i="4"/>
  <c r="M591" i="3" l="1"/>
  <c r="D1137" i="4"/>
  <c r="C1137" i="4"/>
  <c r="B1138" i="4"/>
  <c r="M592" i="3" l="1"/>
  <c r="E1137" i="4"/>
  <c r="C1138" i="4"/>
  <c r="E1138" i="4" s="1"/>
  <c r="D1138" i="4"/>
  <c r="B1139" i="4"/>
  <c r="M593" i="3" l="1"/>
  <c r="D1139" i="4"/>
  <c r="C1139" i="4"/>
  <c r="E1139" i="4" s="1"/>
  <c r="B1140" i="4"/>
  <c r="M594" i="3" l="1"/>
  <c r="C1140" i="4"/>
  <c r="E1140" i="4" s="1"/>
  <c r="D1140" i="4"/>
  <c r="B1141" i="4"/>
  <c r="M595" i="3" l="1"/>
  <c r="D1141" i="4"/>
  <c r="C1141" i="4"/>
  <c r="B1142" i="4"/>
  <c r="M596" i="3" l="1"/>
  <c r="E1141" i="4"/>
  <c r="D1142" i="4"/>
  <c r="C1142" i="4"/>
  <c r="E1142" i="4" s="1"/>
  <c r="B1143" i="4"/>
  <c r="M597" i="3" l="1"/>
  <c r="D1143" i="4"/>
  <c r="C1143" i="4"/>
  <c r="E1143" i="4" s="1"/>
  <c r="B1144" i="4"/>
  <c r="M598" i="3" l="1"/>
  <c r="D1144" i="4"/>
  <c r="C1144" i="4"/>
  <c r="E1144" i="4" s="1"/>
  <c r="B1145" i="4"/>
  <c r="M599" i="3" l="1"/>
  <c r="D1145" i="4"/>
  <c r="C1145" i="4"/>
  <c r="B1146" i="4"/>
  <c r="M600" i="3" l="1"/>
  <c r="E1145" i="4"/>
  <c r="D1146" i="4"/>
  <c r="C1146" i="4"/>
  <c r="B1147" i="4"/>
  <c r="M601" i="3" l="1"/>
  <c r="E1146" i="4"/>
  <c r="D1147" i="4"/>
  <c r="C1147" i="4"/>
  <c r="E1147" i="4" s="1"/>
  <c r="B1148" i="4"/>
  <c r="M602" i="3" l="1"/>
  <c r="D1148" i="4"/>
  <c r="C1148" i="4"/>
  <c r="E1148" i="4" s="1"/>
  <c r="B1149" i="4"/>
  <c r="M603" i="3" l="1"/>
  <c r="D1149" i="4"/>
  <c r="C1149" i="4"/>
  <c r="E1149" i="4" s="1"/>
  <c r="B1150" i="4"/>
  <c r="M604" i="3" l="1"/>
  <c r="D1150" i="4"/>
  <c r="C1150" i="4"/>
  <c r="B1151" i="4"/>
  <c r="M605" i="3" l="1"/>
  <c r="E1150" i="4"/>
  <c r="D1151" i="4"/>
  <c r="C1151" i="4"/>
  <c r="E1151" i="4" s="1"/>
  <c r="B1152" i="4"/>
  <c r="M606" i="3" l="1"/>
  <c r="C1152" i="4"/>
  <c r="E1152" i="4" s="1"/>
  <c r="D1152" i="4"/>
  <c r="B1153" i="4"/>
  <c r="M607" i="3" l="1"/>
  <c r="D1153" i="4"/>
  <c r="C1153" i="4"/>
  <c r="B1154" i="4"/>
  <c r="M608" i="3" l="1"/>
  <c r="E1153" i="4"/>
  <c r="C1154" i="4"/>
  <c r="E1154" i="4" s="1"/>
  <c r="D1154" i="4"/>
  <c r="B1155" i="4"/>
  <c r="D1155" i="4" l="1"/>
  <c r="C1155" i="4"/>
  <c r="E1155" i="4" s="1"/>
  <c r="B1156" i="4"/>
  <c r="C1156" i="4" l="1"/>
  <c r="E1156" i="4" s="1"/>
  <c r="D1156" i="4"/>
  <c r="B1157" i="4"/>
  <c r="D1157" i="4" l="1"/>
  <c r="C1157" i="4"/>
  <c r="B1158" i="4"/>
  <c r="E1157" i="4" l="1"/>
  <c r="D1158" i="4"/>
  <c r="C1158" i="4"/>
  <c r="E1158" i="4" s="1"/>
  <c r="B1159" i="4"/>
  <c r="D1159" i="4" l="1"/>
  <c r="C1159" i="4"/>
  <c r="E1159" i="4" s="1"/>
  <c r="B1160" i="4"/>
  <c r="D1160" i="4" l="1"/>
  <c r="C1160" i="4"/>
  <c r="E1160" i="4" s="1"/>
  <c r="B1161" i="4"/>
  <c r="D1161" i="4" l="1"/>
  <c r="C1161" i="4"/>
  <c r="B1162" i="4"/>
  <c r="E1161" i="4" l="1"/>
  <c r="D1162" i="4"/>
  <c r="C1162" i="4"/>
  <c r="B1163" i="4"/>
  <c r="E1162" i="4" l="1"/>
  <c r="D1163" i="4"/>
  <c r="C1163" i="4"/>
  <c r="E1163" i="4" s="1"/>
  <c r="B1164" i="4"/>
  <c r="D1164" i="4" l="1"/>
  <c r="C1164" i="4"/>
  <c r="E1164" i="4" s="1"/>
  <c r="B1165" i="4"/>
  <c r="D1165" i="4" l="1"/>
  <c r="C1165" i="4"/>
  <c r="B1166" i="4"/>
  <c r="E1165" i="4" l="1"/>
  <c r="C1166" i="4"/>
  <c r="E1166" i="4" s="1"/>
  <c r="D1166" i="4"/>
  <c r="B1167" i="4"/>
  <c r="D1167" i="4" l="1"/>
  <c r="C1167" i="4"/>
  <c r="E1167" i="4" s="1"/>
  <c r="B1168" i="4"/>
  <c r="C1168" i="4" l="1"/>
  <c r="E1168" i="4" s="1"/>
  <c r="D1168" i="4"/>
  <c r="B1169" i="4"/>
  <c r="D1169" i="4" l="1"/>
  <c r="C1169" i="4"/>
  <c r="B1170" i="4"/>
  <c r="E1169" i="4" l="1"/>
  <c r="C1170" i="4"/>
  <c r="E1170" i="4" s="1"/>
  <c r="D1170" i="4"/>
  <c r="B1171" i="4"/>
  <c r="D1171" i="4" l="1"/>
  <c r="C1171" i="4"/>
  <c r="E1171" i="4" s="1"/>
  <c r="B1172" i="4"/>
  <c r="C1172" i="4" l="1"/>
  <c r="E1172" i="4" s="1"/>
  <c r="D1172" i="4"/>
  <c r="B1173" i="4"/>
  <c r="D1173" i="4" l="1"/>
  <c r="C1173" i="4"/>
  <c r="B1174" i="4"/>
  <c r="E1173" i="4" l="1"/>
  <c r="D1174" i="4"/>
  <c r="C1174" i="4"/>
  <c r="E1174" i="4" s="1"/>
  <c r="B1175" i="4"/>
  <c r="D1175" i="4" l="1"/>
  <c r="C1175" i="4"/>
  <c r="B1176" i="4"/>
  <c r="E1175" i="4" l="1"/>
  <c r="D1176" i="4"/>
  <c r="C1176" i="4"/>
  <c r="E1176" i="4" s="1"/>
  <c r="B1177" i="4"/>
  <c r="D1177" i="4" l="1"/>
  <c r="C1177" i="4"/>
  <c r="B1178" i="4"/>
  <c r="E1177" i="4" l="1"/>
  <c r="D1178" i="4"/>
  <c r="C1178" i="4"/>
  <c r="E1178" i="4" s="1"/>
  <c r="B1179" i="4"/>
  <c r="D1179" i="4" l="1"/>
  <c r="C1179" i="4"/>
  <c r="E1179" i="4" s="1"/>
  <c r="B1180" i="4"/>
  <c r="D1180" i="4" l="1"/>
  <c r="C1180" i="4"/>
  <c r="E1180" i="4" s="1"/>
  <c r="B1181" i="4"/>
  <c r="D1181" i="4" l="1"/>
  <c r="C1181" i="4"/>
  <c r="B1182" i="4"/>
  <c r="E1181" i="4" l="1"/>
  <c r="C1182" i="4"/>
  <c r="E1182" i="4" s="1"/>
  <c r="D1182" i="4"/>
  <c r="B1183" i="4"/>
  <c r="D1183" i="4" l="1"/>
  <c r="C1183" i="4"/>
  <c r="E1183" i="4" s="1"/>
  <c r="B1184" i="4"/>
  <c r="C1184" i="4" l="1"/>
  <c r="E1184" i="4" s="1"/>
  <c r="D1184" i="4"/>
  <c r="B1185" i="4"/>
  <c r="D1185" i="4" l="1"/>
  <c r="C1185" i="4"/>
  <c r="B1186" i="4"/>
  <c r="E1185" i="4" l="1"/>
  <c r="C1186" i="4"/>
  <c r="E1186" i="4" s="1"/>
  <c r="D1186" i="4"/>
  <c r="B1187" i="4"/>
  <c r="D1187" i="4" l="1"/>
  <c r="C1187" i="4"/>
  <c r="E1187" i="4" s="1"/>
  <c r="B1188" i="4"/>
  <c r="C1188" i="4" l="1"/>
  <c r="E1188" i="4" s="1"/>
  <c r="D1188" i="4"/>
  <c r="B1189" i="4"/>
  <c r="D1189" i="4" l="1"/>
  <c r="C1189" i="4"/>
  <c r="B1190" i="4"/>
  <c r="E1189" i="4" l="1"/>
  <c r="D1190" i="4"/>
  <c r="C1190" i="4"/>
  <c r="E1190" i="4" s="1"/>
  <c r="B1191" i="4"/>
  <c r="C1191" i="4" l="1"/>
  <c r="E1191" i="4" s="1"/>
  <c r="D1191" i="4"/>
  <c r="B1192" i="4"/>
  <c r="D1192" i="4" l="1"/>
  <c r="C1192" i="4"/>
  <c r="E1192" i="4" s="1"/>
  <c r="B1193" i="4"/>
  <c r="D1193" i="4" l="1"/>
  <c r="C1193" i="4"/>
  <c r="B1194" i="4"/>
  <c r="E1193" i="4" l="1"/>
  <c r="D1194" i="4"/>
  <c r="C1194" i="4"/>
  <c r="E1194" i="4" s="1"/>
  <c r="B1195" i="4"/>
  <c r="D1195" i="4" l="1"/>
  <c r="C1195" i="4"/>
  <c r="B1196" i="4"/>
  <c r="E1195" i="4" l="1"/>
  <c r="D1196" i="4"/>
  <c r="C1196" i="4"/>
  <c r="E1196" i="4" s="1"/>
  <c r="B1197" i="4"/>
  <c r="D1197" i="4" l="1"/>
  <c r="C1197" i="4"/>
  <c r="E1197" i="4" s="1"/>
  <c r="B1198" i="4"/>
  <c r="C1198" i="4" l="1"/>
  <c r="E1198" i="4" s="1"/>
  <c r="D1198" i="4"/>
  <c r="B1199" i="4"/>
  <c r="D1199" i="4" l="1"/>
  <c r="C1199" i="4"/>
  <c r="E1199" i="4" s="1"/>
  <c r="B1200" i="4"/>
  <c r="C1200" i="4" l="1"/>
  <c r="E1200" i="4" s="1"/>
  <c r="D1200" i="4"/>
  <c r="B1201" i="4"/>
  <c r="D1201" i="4" l="1"/>
  <c r="C1201" i="4"/>
  <c r="B1202" i="4"/>
  <c r="E1201" i="4" l="1"/>
  <c r="C1202" i="4"/>
  <c r="E1202" i="4" s="1"/>
  <c r="D1202" i="4"/>
  <c r="B1203" i="4"/>
  <c r="D1203" i="4" l="1"/>
  <c r="C1203" i="4"/>
  <c r="B1204" i="4"/>
  <c r="E1203" i="4" l="1"/>
  <c r="C1204" i="4"/>
  <c r="E1204" i="4" s="1"/>
  <c r="D1204" i="4"/>
  <c r="B1205" i="4"/>
  <c r="D1205" i="4" l="1"/>
  <c r="C1205" i="4"/>
  <c r="B1206" i="4"/>
  <c r="E1205" i="4" l="1"/>
  <c r="D1206" i="4"/>
  <c r="C1206" i="4"/>
  <c r="B1207" i="4"/>
  <c r="E1206" i="4" l="1"/>
  <c r="D1207" i="4"/>
  <c r="C1207" i="4"/>
  <c r="E1207" i="4" s="1"/>
  <c r="B1208" i="4"/>
  <c r="D1208" i="4" l="1"/>
  <c r="C1208" i="4"/>
  <c r="E1208" i="4" s="1"/>
  <c r="B1209" i="4"/>
  <c r="D1209" i="4" l="1"/>
  <c r="C1209" i="4"/>
  <c r="B1210" i="4"/>
  <c r="E1209" i="4" l="1"/>
  <c r="D1210" i="4"/>
  <c r="C1210" i="4"/>
  <c r="E1210" i="4" s="1"/>
  <c r="B1211" i="4"/>
  <c r="D1211" i="4" l="1"/>
  <c r="C1211" i="4"/>
  <c r="E1211" i="4" s="1"/>
  <c r="B1212" i="4"/>
  <c r="D1212" i="4" l="1"/>
  <c r="C1212" i="4"/>
  <c r="E1212" i="4" s="1"/>
  <c r="B1213" i="4"/>
  <c r="D1213" i="4" l="1"/>
  <c r="C1213" i="4"/>
  <c r="B1214" i="4"/>
  <c r="E1213" i="4" l="1"/>
  <c r="D1214" i="4"/>
  <c r="C1214" i="4"/>
  <c r="E1214" i="4" s="1"/>
  <c r="B1215" i="4"/>
  <c r="D1215" i="4" l="1"/>
  <c r="C1215" i="4"/>
  <c r="E1215" i="4" s="1"/>
  <c r="B1216" i="4"/>
  <c r="C1216" i="4" l="1"/>
  <c r="E1216" i="4" s="1"/>
  <c r="D1216" i="4"/>
  <c r="B1217" i="4"/>
  <c r="D1217" i="4" l="1"/>
  <c r="C1217" i="4"/>
  <c r="B1218" i="4"/>
  <c r="E1217" i="4" l="1"/>
  <c r="C1218" i="4"/>
  <c r="E1218" i="4" s="1"/>
  <c r="D1218" i="4"/>
  <c r="B1219" i="4"/>
  <c r="D1219" i="4" l="1"/>
  <c r="C1219" i="4"/>
  <c r="E1219" i="4" s="1"/>
  <c r="B1220" i="4"/>
  <c r="C1220" i="4" l="1"/>
  <c r="E1220" i="4" s="1"/>
  <c r="D1220" i="4"/>
  <c r="B1221" i="4"/>
  <c r="D1221" i="4" l="1"/>
  <c r="C1221" i="4"/>
  <c r="B1222" i="4"/>
  <c r="E1221" i="4" l="1"/>
  <c r="D1222" i="4"/>
  <c r="C1222" i="4"/>
  <c r="E1222" i="4" s="1"/>
  <c r="B1223" i="4"/>
  <c r="D1223" i="4" l="1"/>
  <c r="C1223" i="4"/>
  <c r="B1224" i="4"/>
  <c r="E1223" i="4" l="1"/>
  <c r="D1224" i="4"/>
  <c r="C1224" i="4"/>
  <c r="E1224" i="4" s="1"/>
  <c r="B1225" i="4"/>
  <c r="D1225" i="4" l="1"/>
  <c r="C1225" i="4"/>
  <c r="B1226" i="4"/>
  <c r="E1225" i="4" l="1"/>
  <c r="D1226" i="4"/>
  <c r="C1226" i="4"/>
  <c r="E1226" i="4" s="1"/>
  <c r="B1227" i="4"/>
  <c r="D1227" i="4" l="1"/>
  <c r="C1227" i="4"/>
  <c r="E1227" i="4" s="1"/>
  <c r="B1228" i="4"/>
  <c r="D1228" i="4" l="1"/>
  <c r="C1228" i="4"/>
  <c r="E1228" i="4" s="1"/>
  <c r="B1229" i="4"/>
  <c r="D1229" i="4" l="1"/>
  <c r="C1229" i="4"/>
  <c r="B1230" i="4"/>
  <c r="E1229" i="4" l="1"/>
  <c r="D1230" i="4"/>
  <c r="C1230" i="4"/>
  <c r="E1230" i="4" s="1"/>
  <c r="B1231" i="4"/>
  <c r="D1231" i="4" l="1"/>
  <c r="C1231" i="4"/>
  <c r="E1231" i="4" s="1"/>
  <c r="B1232" i="4"/>
  <c r="C1232" i="4" l="1"/>
  <c r="E1232" i="4" s="1"/>
  <c r="D1232" i="4"/>
  <c r="B1233" i="4"/>
  <c r="D1233" i="4" l="1"/>
  <c r="C1233" i="4"/>
  <c r="B1234" i="4"/>
  <c r="E1233" i="4" l="1"/>
  <c r="C1234" i="4"/>
  <c r="E1234" i="4" s="1"/>
  <c r="D1234" i="4"/>
  <c r="B1235" i="4"/>
  <c r="D1235" i="4" l="1"/>
  <c r="C1235" i="4"/>
  <c r="E1235" i="4" s="1"/>
  <c r="B1236" i="4"/>
  <c r="C1236" i="4" l="1"/>
  <c r="E1236" i="4" s="1"/>
  <c r="D1236" i="4"/>
  <c r="B1237" i="4"/>
  <c r="D1237" i="4" l="1"/>
  <c r="C1237" i="4"/>
  <c r="B1238" i="4"/>
  <c r="E1237" i="4" l="1"/>
  <c r="D1238" i="4"/>
  <c r="C1238" i="4"/>
  <c r="E1238" i="4" s="1"/>
  <c r="B1239" i="4"/>
  <c r="D1239" i="4" l="1"/>
  <c r="C1239" i="4"/>
  <c r="B1240" i="4"/>
  <c r="E1239" i="4" l="1"/>
  <c r="D1240" i="4"/>
  <c r="C1240" i="4"/>
  <c r="E1240" i="4" s="1"/>
  <c r="B1241" i="4"/>
  <c r="D1241" i="4" l="1"/>
  <c r="C1241" i="4"/>
  <c r="B1242" i="4"/>
  <c r="E1241" i="4" l="1"/>
  <c r="D1242" i="4"/>
  <c r="C1242" i="4"/>
  <c r="E1242" i="4" s="1"/>
  <c r="B1243" i="4"/>
  <c r="D1243" i="4" l="1"/>
  <c r="C1243" i="4"/>
  <c r="E1243" i="4" s="1"/>
  <c r="B1244" i="4"/>
  <c r="D1244" i="4" l="1"/>
  <c r="C1244" i="4"/>
  <c r="E1244" i="4" s="1"/>
  <c r="B1245" i="4"/>
  <c r="D1245" i="4" l="1"/>
  <c r="C1245" i="4"/>
  <c r="B1246" i="4"/>
  <c r="E1245" i="4" l="1"/>
  <c r="C1246" i="4"/>
  <c r="E1246" i="4" s="1"/>
  <c r="D1246" i="4"/>
  <c r="B1247" i="4"/>
  <c r="D1247" i="4" l="1"/>
  <c r="C1247" i="4"/>
  <c r="E1247" i="4" s="1"/>
  <c r="B1248" i="4"/>
  <c r="C1248" i="4" l="1"/>
  <c r="E1248" i="4" s="1"/>
  <c r="D1248" i="4"/>
  <c r="B1249" i="4"/>
  <c r="D1249" i="4" l="1"/>
  <c r="C1249" i="4"/>
  <c r="B1250" i="4"/>
  <c r="E1249" i="4" l="1"/>
  <c r="C1250" i="4"/>
  <c r="E1250" i="4" s="1"/>
  <c r="D1250" i="4"/>
  <c r="B1251" i="4"/>
  <c r="D1251" i="4" l="1"/>
  <c r="C1251" i="4"/>
  <c r="E1251" i="4" s="1"/>
  <c r="B1252" i="4"/>
  <c r="C1252" i="4" l="1"/>
  <c r="E1252" i="4" s="1"/>
  <c r="D1252" i="4"/>
  <c r="B1253" i="4"/>
  <c r="D1253" i="4" l="1"/>
  <c r="C1253" i="4"/>
  <c r="B1254" i="4"/>
  <c r="D1254" i="4" l="1"/>
  <c r="C1254" i="4"/>
  <c r="E1254" i="4" s="1"/>
  <c r="E1253" i="4"/>
  <c r="B1255" i="4"/>
  <c r="D1255" i="4" l="1"/>
  <c r="C1255" i="4"/>
  <c r="B1256" i="4"/>
  <c r="E1255" i="4" l="1"/>
  <c r="D1256" i="4"/>
  <c r="C1256" i="4"/>
  <c r="E1256" i="4" s="1"/>
  <c r="B1257" i="4"/>
  <c r="D1257" i="4" l="1"/>
  <c r="C1257" i="4"/>
  <c r="B1258" i="4"/>
  <c r="E1257" i="4" l="1"/>
  <c r="D1258" i="4"/>
  <c r="C1258" i="4"/>
  <c r="E1258" i="4" s="1"/>
  <c r="B1259" i="4"/>
  <c r="D1259" i="4" l="1"/>
  <c r="C1259" i="4"/>
  <c r="B1260" i="4"/>
  <c r="E1259" i="4" l="1"/>
  <c r="D1260" i="4"/>
  <c r="C1260" i="4"/>
  <c r="E1260" i="4" s="1"/>
  <c r="B1261" i="4"/>
  <c r="D1261" i="4" l="1"/>
  <c r="C1261" i="4"/>
  <c r="B1262" i="4"/>
  <c r="E1261" i="4" l="1"/>
  <c r="C1262" i="4"/>
  <c r="E1262" i="4" s="1"/>
  <c r="D1262" i="4"/>
  <c r="B1263" i="4"/>
  <c r="D1263" i="4" l="1"/>
  <c r="C1263" i="4"/>
  <c r="E1263" i="4" s="1"/>
  <c r="B1264" i="4"/>
  <c r="C1264" i="4" l="1"/>
  <c r="E1264" i="4" s="1"/>
  <c r="D1264" i="4"/>
  <c r="B1265" i="4"/>
  <c r="D1265" i="4" l="1"/>
  <c r="C1265" i="4"/>
  <c r="B1266" i="4"/>
  <c r="E1265" i="4" l="1"/>
  <c r="C1266" i="4"/>
  <c r="E1266" i="4" s="1"/>
  <c r="D1266" i="4"/>
  <c r="B1267" i="4"/>
  <c r="D1267" i="4" l="1"/>
  <c r="C1267" i="4"/>
  <c r="E1267" i="4" s="1"/>
  <c r="B1268" i="4"/>
  <c r="C1268" i="4" l="1"/>
  <c r="E1268" i="4" s="1"/>
  <c r="D1268" i="4"/>
  <c r="B1269" i="4"/>
  <c r="D1269" i="4" l="1"/>
  <c r="C1269" i="4"/>
  <c r="B1270" i="4"/>
  <c r="E1269" i="4" l="1"/>
  <c r="D1270" i="4"/>
  <c r="C1270" i="4"/>
  <c r="E1270" i="4" s="1"/>
  <c r="B1271" i="4"/>
  <c r="D1271" i="4" l="1"/>
  <c r="C1271" i="4"/>
  <c r="B1272" i="4"/>
  <c r="E1271" i="4" l="1"/>
  <c r="D1272" i="4"/>
  <c r="C1272" i="4"/>
  <c r="E1272" i="4" s="1"/>
  <c r="B1273" i="4"/>
  <c r="D1273" i="4" l="1"/>
  <c r="C1273" i="4"/>
  <c r="B1274" i="4"/>
  <c r="E1273" i="4" l="1"/>
  <c r="D1274" i="4"/>
  <c r="C1274" i="4"/>
  <c r="E1274" i="4" s="1"/>
  <c r="B1275" i="4"/>
  <c r="D1275" i="4" l="1"/>
  <c r="C1275" i="4"/>
  <c r="B1276" i="4"/>
  <c r="E1275" i="4" l="1"/>
  <c r="D1276" i="4"/>
  <c r="C1276" i="4"/>
  <c r="E1276" i="4" s="1"/>
  <c r="B1277" i="4"/>
  <c r="D1277" i="4" l="1"/>
  <c r="C1277" i="4"/>
  <c r="B1278" i="4"/>
  <c r="E1277" i="4" l="1"/>
  <c r="D1278" i="4"/>
  <c r="C1278" i="4"/>
  <c r="E1278" i="4" s="1"/>
  <c r="B1279" i="4"/>
  <c r="D1279" i="4" l="1"/>
  <c r="C1279" i="4"/>
  <c r="E1279" i="4" s="1"/>
  <c r="B1280" i="4"/>
  <c r="C1280" i="4" l="1"/>
  <c r="E1280" i="4" s="1"/>
  <c r="D1280" i="4"/>
  <c r="B1281" i="4"/>
  <c r="D1281" i="4" l="1"/>
  <c r="C1281" i="4"/>
  <c r="B1282" i="4"/>
  <c r="E1281" i="4" l="1"/>
  <c r="C1282" i="4"/>
  <c r="E1282" i="4" s="1"/>
  <c r="D1282" i="4"/>
  <c r="B1283" i="4"/>
  <c r="D1283" i="4" l="1"/>
  <c r="C1283" i="4"/>
  <c r="B1284" i="4"/>
  <c r="E1283" i="4" l="1"/>
  <c r="C1284" i="4"/>
  <c r="E1284" i="4" s="1"/>
  <c r="D1284" i="4"/>
  <c r="B1285" i="4"/>
  <c r="D1285" i="4" l="1"/>
  <c r="C1285" i="4"/>
  <c r="B1286" i="4"/>
  <c r="E1285" i="4" l="1"/>
  <c r="D1286" i="4"/>
  <c r="C1286" i="4"/>
  <c r="E1286" i="4" s="1"/>
  <c r="B1287" i="4"/>
  <c r="D1287" i="4" l="1"/>
  <c r="C1287" i="4"/>
  <c r="B1288" i="4"/>
  <c r="D1288" i="4" l="1"/>
  <c r="C1288" i="4"/>
  <c r="E1288" i="4" s="1"/>
  <c r="E1287" i="4"/>
  <c r="B1289" i="4"/>
  <c r="D1289" i="4" l="1"/>
  <c r="C1289" i="4"/>
  <c r="B1290" i="4"/>
  <c r="D1290" i="4" l="1"/>
  <c r="C1290" i="4"/>
  <c r="E1290" i="4" s="1"/>
  <c r="E1289" i="4"/>
  <c r="B1291" i="4"/>
  <c r="D1291" i="4" l="1"/>
  <c r="C1291" i="4"/>
  <c r="E1291" i="4" s="1"/>
  <c r="B1292" i="4"/>
  <c r="D1292" i="4" l="1"/>
  <c r="C1292" i="4"/>
  <c r="E1292" i="4" s="1"/>
  <c r="B1293" i="4"/>
  <c r="D1293" i="4" l="1"/>
  <c r="C1293" i="4"/>
  <c r="B1294" i="4"/>
  <c r="E1293" i="4" l="1"/>
  <c r="C1294" i="4"/>
  <c r="E1294" i="4" s="1"/>
  <c r="D1294" i="4"/>
  <c r="B1295" i="4"/>
  <c r="D1295" i="4" l="1"/>
  <c r="C1295" i="4"/>
  <c r="E1295" i="4" s="1"/>
  <c r="B1296" i="4"/>
  <c r="C1296" i="4" l="1"/>
  <c r="E1296" i="4" s="1"/>
  <c r="D1296" i="4"/>
  <c r="B1297" i="4"/>
  <c r="D1297" i="4" l="1"/>
  <c r="C1297" i="4"/>
  <c r="B1298" i="4"/>
  <c r="E1297" i="4" l="1"/>
  <c r="C1298" i="4"/>
  <c r="E1298" i="4" s="1"/>
  <c r="D1298" i="4"/>
  <c r="B1299" i="4"/>
  <c r="D1299" i="4" l="1"/>
  <c r="C1299" i="4"/>
  <c r="E1299" i="4" s="1"/>
  <c r="B1300" i="4"/>
  <c r="C1300" i="4" l="1"/>
  <c r="E1300" i="4" s="1"/>
  <c r="D1300" i="4"/>
  <c r="B1301" i="4"/>
  <c r="D1301" i="4" l="1"/>
  <c r="C1301" i="4"/>
  <c r="B1302" i="4"/>
  <c r="E1301" i="4" l="1"/>
  <c r="D1302" i="4"/>
  <c r="C1302" i="4"/>
  <c r="B1303" i="4"/>
  <c r="E1302" i="4" l="1"/>
  <c r="D1303" i="4"/>
  <c r="C1303" i="4"/>
  <c r="B1304" i="4"/>
  <c r="E1303" i="4" l="1"/>
  <c r="D1304" i="4"/>
  <c r="C1304" i="4"/>
  <c r="E1304" i="4" s="1"/>
  <c r="B1305" i="4"/>
  <c r="D1305" i="4" l="1"/>
  <c r="C1305" i="4"/>
  <c r="B1306" i="4"/>
  <c r="E1305" i="4" l="1"/>
  <c r="D1306" i="4"/>
  <c r="C1306" i="4"/>
  <c r="E1306" i="4" s="1"/>
  <c r="B1307" i="4"/>
  <c r="D1307" i="4" l="1"/>
  <c r="C1307" i="4"/>
  <c r="E1307" i="4" s="1"/>
  <c r="B1308" i="4"/>
  <c r="D1308" i="4" l="1"/>
  <c r="C1308" i="4"/>
  <c r="E1308" i="4" s="1"/>
  <c r="B1309" i="4"/>
  <c r="D1309" i="4" l="1"/>
  <c r="C1309" i="4"/>
  <c r="E1309" i="4" s="1"/>
  <c r="B1310" i="4"/>
  <c r="C1310" i="4" l="1"/>
  <c r="E1310" i="4" s="1"/>
  <c r="D1310" i="4"/>
  <c r="B1311" i="4"/>
  <c r="D1311" i="4" l="1"/>
  <c r="C1311" i="4"/>
  <c r="E1311" i="4" s="1"/>
  <c r="B1312" i="4"/>
  <c r="D1312" i="4" l="1"/>
  <c r="C1312" i="4"/>
  <c r="E1312" i="4" s="1"/>
  <c r="B1313" i="4"/>
  <c r="D1313" i="4" l="1"/>
  <c r="C1313" i="4"/>
  <c r="B1314" i="4"/>
  <c r="E1313" i="4" l="1"/>
  <c r="C1314" i="4"/>
  <c r="E1314" i="4" s="1"/>
  <c r="D1314" i="4"/>
  <c r="B1315" i="4"/>
  <c r="D1315" i="4" l="1"/>
  <c r="C1315" i="4"/>
  <c r="E1315" i="4" s="1"/>
  <c r="B1316" i="4"/>
  <c r="C1316" i="4" l="1"/>
  <c r="E1316" i="4" s="1"/>
  <c r="D1316" i="4"/>
  <c r="B1317" i="4"/>
  <c r="D1317" i="4" l="1"/>
  <c r="C1317" i="4"/>
  <c r="B1318" i="4"/>
  <c r="E1317" i="4" l="1"/>
  <c r="D1318" i="4"/>
  <c r="C1318" i="4"/>
  <c r="B1319" i="4"/>
  <c r="E1318" i="4" l="1"/>
  <c r="D1319" i="4"/>
  <c r="C1319" i="4"/>
  <c r="E1319" i="4" s="1"/>
  <c r="B1320" i="4"/>
  <c r="D1320" i="4" l="1"/>
  <c r="C1320" i="4"/>
  <c r="E1320" i="4" s="1"/>
  <c r="B1321" i="4"/>
  <c r="D1321" i="4" l="1"/>
  <c r="C1321" i="4"/>
  <c r="B1322" i="4"/>
  <c r="E1321" i="4" l="1"/>
  <c r="D1322" i="4"/>
  <c r="C1322" i="4"/>
  <c r="E1322" i="4" s="1"/>
  <c r="B1323" i="4"/>
  <c r="D1323" i="4" l="1"/>
  <c r="C1323" i="4"/>
  <c r="E1323" i="4" s="1"/>
  <c r="B1324" i="4"/>
  <c r="D1324" i="4" l="1"/>
  <c r="C1324" i="4"/>
  <c r="E1324" i="4" s="1"/>
  <c r="B1325" i="4"/>
  <c r="D1325" i="4" l="1"/>
  <c r="C1325" i="4"/>
  <c r="B1326" i="4"/>
  <c r="E1325" i="4" l="1"/>
  <c r="C1326" i="4"/>
  <c r="E1326" i="4" s="1"/>
  <c r="D1326" i="4"/>
  <c r="B1327" i="4"/>
  <c r="D1327" i="4" l="1"/>
  <c r="C1327" i="4"/>
  <c r="E1327" i="4" s="1"/>
  <c r="B1328" i="4"/>
  <c r="C1328" i="4" l="1"/>
  <c r="E1328" i="4" s="1"/>
  <c r="D1328" i="4"/>
  <c r="B1329" i="4"/>
  <c r="D1329" i="4" l="1"/>
  <c r="C1329" i="4"/>
  <c r="B1330" i="4"/>
  <c r="E1329" i="4" l="1"/>
  <c r="C1330" i="4"/>
  <c r="D1330" i="4"/>
  <c r="B1331" i="4"/>
  <c r="E1330" i="4" l="1"/>
  <c r="D1331" i="4"/>
  <c r="C1331" i="4"/>
  <c r="E1331" i="4" s="1"/>
  <c r="B1332" i="4"/>
  <c r="C1332" i="4" l="1"/>
  <c r="E1332" i="4" s="1"/>
  <c r="D1332" i="4"/>
  <c r="B1333" i="4"/>
  <c r="D1333" i="4" l="1"/>
  <c r="C1333" i="4"/>
  <c r="B1334" i="4"/>
  <c r="E1333" i="4" l="1"/>
  <c r="D1334" i="4"/>
  <c r="C1334" i="4"/>
  <c r="E1334" i="4" s="1"/>
  <c r="B1335" i="4"/>
  <c r="D1335" i="4" l="1"/>
  <c r="C1335" i="4"/>
  <c r="B1336" i="4"/>
  <c r="E1335" i="4" l="1"/>
  <c r="D1336" i="4"/>
  <c r="C1336" i="4"/>
  <c r="E1336" i="4" s="1"/>
  <c r="B1337" i="4"/>
  <c r="D1337" i="4" l="1"/>
  <c r="C1337" i="4"/>
  <c r="B1338" i="4"/>
  <c r="E1337" i="4" l="1"/>
  <c r="D1338" i="4"/>
  <c r="C1338" i="4"/>
  <c r="B1339" i="4"/>
  <c r="E1338" i="4" l="1"/>
  <c r="D1339" i="4"/>
  <c r="C1339" i="4"/>
  <c r="E1339" i="4" s="1"/>
  <c r="B1340" i="4"/>
  <c r="D1340" i="4" l="1"/>
  <c r="C1340" i="4"/>
  <c r="E1340" i="4" s="1"/>
  <c r="B1341" i="4"/>
  <c r="D1341" i="4" l="1"/>
  <c r="C1341" i="4"/>
  <c r="B1342" i="4"/>
  <c r="E1341" i="4" l="1"/>
  <c r="D1342" i="4"/>
  <c r="C1342" i="4"/>
  <c r="E1342" i="4" s="1"/>
  <c r="B1343" i="4"/>
  <c r="D1343" i="4" l="1"/>
  <c r="C1343" i="4"/>
  <c r="E1343" i="4" s="1"/>
  <c r="B1344" i="4"/>
  <c r="C1344" i="4" l="1"/>
  <c r="E1344" i="4" s="1"/>
  <c r="D1344" i="4"/>
  <c r="B1345" i="4"/>
  <c r="D1345" i="4" l="1"/>
  <c r="C1345" i="4"/>
  <c r="B1346" i="4"/>
  <c r="E1345" i="4" l="1"/>
  <c r="C1346" i="4"/>
  <c r="E1346" i="4" s="1"/>
  <c r="D1346" i="4"/>
  <c r="B1347" i="4"/>
  <c r="D1347" i="4" l="1"/>
  <c r="C1347" i="4"/>
  <c r="E1347" i="4" s="1"/>
  <c r="B1348" i="4"/>
  <c r="C1348" i="4" l="1"/>
  <c r="E1348" i="4" s="1"/>
  <c r="D1348" i="4"/>
  <c r="B1349" i="4"/>
  <c r="D1349" i="4" l="1"/>
  <c r="C1349" i="4"/>
  <c r="B1350" i="4"/>
  <c r="E1349" i="4" l="1"/>
  <c r="D1350" i="4"/>
  <c r="C1350" i="4"/>
  <c r="E1350" i="4" s="1"/>
  <c r="B1351" i="4"/>
  <c r="D1351" i="4" l="1"/>
  <c r="C1351" i="4"/>
  <c r="B1352" i="4"/>
  <c r="E1351" i="4" l="1"/>
  <c r="D1352" i="4"/>
  <c r="C1352" i="4"/>
  <c r="E1352" i="4" s="1"/>
  <c r="B1353" i="4"/>
  <c r="C1353" i="4" l="1"/>
  <c r="D1353" i="4"/>
  <c r="B1354" i="4"/>
  <c r="E1353" i="4" l="1"/>
  <c r="D1354" i="4"/>
  <c r="C1354" i="4"/>
  <c r="E1354" i="4" s="1"/>
  <c r="B1355" i="4"/>
  <c r="D1355" i="4" l="1"/>
  <c r="C1355" i="4"/>
  <c r="E1355" i="4" s="1"/>
  <c r="B1356" i="4"/>
  <c r="D1356" i="4" l="1"/>
  <c r="C1356" i="4"/>
  <c r="E1356" i="4" s="1"/>
  <c r="B1357" i="4"/>
  <c r="D1357" i="4" l="1"/>
  <c r="C1357" i="4"/>
  <c r="E1357" i="4" s="1"/>
  <c r="B1358" i="4"/>
  <c r="C1358" i="4" l="1"/>
  <c r="E1358" i="4" s="1"/>
  <c r="D1358" i="4"/>
  <c r="B1359" i="4"/>
  <c r="D1359" i="4" l="1"/>
  <c r="C1359" i="4"/>
  <c r="E1359" i="4" s="1"/>
  <c r="B1360" i="4"/>
  <c r="C1360" i="4" l="1"/>
  <c r="E1360" i="4" s="1"/>
  <c r="D1360" i="4"/>
  <c r="B1361" i="4"/>
  <c r="D1361" i="4" l="1"/>
  <c r="C1361" i="4"/>
  <c r="B1362" i="4"/>
  <c r="E1361" i="4" l="1"/>
  <c r="C1362" i="4"/>
  <c r="E1362" i="4" s="1"/>
  <c r="D1362" i="4"/>
  <c r="B1363" i="4"/>
  <c r="D1363" i="4" l="1"/>
  <c r="C1363" i="4"/>
  <c r="E1363" i="4" s="1"/>
  <c r="B1364" i="4"/>
  <c r="C1364" i="4" l="1"/>
  <c r="E1364" i="4" s="1"/>
  <c r="D1364" i="4"/>
  <c r="B1365" i="4"/>
  <c r="D1365" i="4" l="1"/>
  <c r="C1365" i="4"/>
  <c r="B1366" i="4"/>
  <c r="E1365" i="4" l="1"/>
  <c r="D1366" i="4"/>
  <c r="C1366" i="4"/>
  <c r="E1366" i="4" s="1"/>
  <c r="B1367" i="4"/>
  <c r="D1367" i="4" l="1"/>
  <c r="C1367" i="4"/>
  <c r="B1368" i="4"/>
  <c r="E1367" i="4" l="1"/>
  <c r="D1368" i="4"/>
  <c r="C1368" i="4"/>
  <c r="E1368" i="4" s="1"/>
  <c r="B1369" i="4"/>
  <c r="D1369" i="4" l="1"/>
  <c r="C1369" i="4"/>
  <c r="B1370" i="4"/>
  <c r="E1369" i="4" l="1"/>
  <c r="D1370" i="4"/>
  <c r="C1370" i="4"/>
  <c r="E1370" i="4" s="1"/>
  <c r="B1371" i="4"/>
  <c r="D1371" i="4" l="1"/>
  <c r="C1371" i="4"/>
  <c r="E1371" i="4" s="1"/>
  <c r="B1372" i="4"/>
  <c r="D1372" i="4" l="1"/>
  <c r="C1372" i="4"/>
  <c r="E1372" i="4" s="1"/>
  <c r="B1373" i="4"/>
  <c r="D1373" i="4" l="1"/>
  <c r="C1373" i="4"/>
  <c r="B1374" i="4"/>
  <c r="E1373" i="4" l="1"/>
  <c r="C1374" i="4"/>
  <c r="E1374" i="4" s="1"/>
  <c r="D1374" i="4"/>
  <c r="B1375" i="4"/>
  <c r="D1375" i="4" l="1"/>
  <c r="C1375" i="4"/>
  <c r="E1375" i="4" s="1"/>
  <c r="B1376" i="4"/>
  <c r="C1376" i="4" l="1"/>
  <c r="E1376" i="4" s="1"/>
  <c r="D1376" i="4"/>
  <c r="B1377" i="4"/>
  <c r="D1377" i="4" l="1"/>
  <c r="C1377" i="4"/>
  <c r="B1378" i="4"/>
  <c r="E1377" i="4" l="1"/>
  <c r="C1378" i="4"/>
  <c r="E1378" i="4" s="1"/>
  <c r="D1378" i="4"/>
  <c r="B1379" i="4"/>
  <c r="D1379" i="4" l="1"/>
  <c r="C1379" i="4"/>
  <c r="E1379" i="4" s="1"/>
  <c r="B1380" i="4"/>
  <c r="C1380" i="4" l="1"/>
  <c r="E1380" i="4" s="1"/>
  <c r="D1380" i="4"/>
  <c r="B1381" i="4"/>
  <c r="D1381" i="4" l="1"/>
  <c r="C1381" i="4"/>
  <c r="B1382" i="4"/>
  <c r="E1381" i="4" l="1"/>
  <c r="D1382" i="4"/>
  <c r="C1382" i="4"/>
  <c r="E1382" i="4" s="1"/>
  <c r="B1383" i="4"/>
  <c r="D1383" i="4" l="1"/>
  <c r="C1383" i="4"/>
  <c r="E1383" i="4" s="1"/>
  <c r="B1384" i="4"/>
  <c r="D1384" i="4" l="1"/>
  <c r="C1384" i="4"/>
  <c r="E1384" i="4" s="1"/>
  <c r="B1385" i="4"/>
  <c r="D1385" i="4" l="1"/>
  <c r="C1385" i="4"/>
  <c r="B1386" i="4"/>
  <c r="E1385" i="4" l="1"/>
  <c r="D1386" i="4"/>
  <c r="C1386" i="4"/>
  <c r="B1387" i="4"/>
  <c r="E1386" i="4" l="1"/>
  <c r="D1387" i="4"/>
  <c r="C1387" i="4"/>
  <c r="E1387" i="4" s="1"/>
  <c r="B1388" i="4"/>
  <c r="D1388" i="4" l="1"/>
  <c r="C1388" i="4"/>
  <c r="E1388" i="4" s="1"/>
  <c r="B1389" i="4"/>
  <c r="D1389" i="4" l="1"/>
  <c r="C1389" i="4"/>
  <c r="B1390" i="4"/>
  <c r="E1389" i="4" l="1"/>
  <c r="C1390" i="4"/>
  <c r="E1390" i="4" s="1"/>
  <c r="D1390" i="4"/>
  <c r="B1391" i="4"/>
  <c r="D1391" i="4" l="1"/>
  <c r="C1391" i="4"/>
  <c r="E1391" i="4" s="1"/>
  <c r="B1392" i="4"/>
  <c r="C1392" i="4" l="1"/>
  <c r="E1392" i="4" s="1"/>
  <c r="D1392" i="4"/>
  <c r="B1393" i="4"/>
  <c r="D1393" i="4" l="1"/>
  <c r="C1393" i="4"/>
  <c r="B1394" i="4"/>
  <c r="E1393" i="4" l="1"/>
  <c r="C1394" i="4"/>
  <c r="E1394" i="4" s="1"/>
  <c r="D1394" i="4"/>
  <c r="B1395" i="4"/>
  <c r="D1395" i="4" l="1"/>
  <c r="C1395" i="4"/>
  <c r="E1395" i="4" s="1"/>
  <c r="B1396" i="4"/>
  <c r="C1396" i="4" l="1"/>
  <c r="E1396" i="4" s="1"/>
  <c r="D1396" i="4"/>
  <c r="B1397" i="4"/>
  <c r="D1397" i="4" l="1"/>
  <c r="C1397" i="4"/>
  <c r="B1398" i="4"/>
  <c r="E1397" i="4" l="1"/>
  <c r="D1398" i="4"/>
  <c r="C1398" i="4"/>
  <c r="E1398" i="4" s="1"/>
  <c r="B1399" i="4"/>
  <c r="D1399" i="4" l="1"/>
  <c r="C1399" i="4"/>
  <c r="E1399" i="4" s="1"/>
  <c r="B1400" i="4"/>
  <c r="D1400" i="4" l="1"/>
  <c r="C1400" i="4"/>
  <c r="E1400" i="4" s="1"/>
  <c r="B1401" i="4"/>
  <c r="D1401" i="4" l="1"/>
  <c r="C1401" i="4"/>
  <c r="B1402" i="4"/>
  <c r="E1401" i="4" l="1"/>
  <c r="D1402" i="4"/>
  <c r="C1402" i="4"/>
  <c r="B1403" i="4"/>
  <c r="E1402" i="4" l="1"/>
  <c r="D1403" i="4"/>
  <c r="C1403" i="4"/>
  <c r="B1404" i="4"/>
  <c r="E1403" i="4" l="1"/>
  <c r="D1404" i="4"/>
  <c r="C1404" i="4"/>
  <c r="E1404" i="4" s="1"/>
  <c r="B1405" i="4"/>
  <c r="D1405" i="4" l="1"/>
  <c r="C1405" i="4"/>
  <c r="B1406" i="4"/>
  <c r="E1405" i="4" l="1"/>
  <c r="C1406" i="4"/>
  <c r="E1406" i="4" s="1"/>
  <c r="D1406" i="4"/>
  <c r="B1407" i="4"/>
  <c r="D1407" i="4" l="1"/>
  <c r="C1407" i="4"/>
  <c r="E1407" i="4" s="1"/>
  <c r="B1408" i="4"/>
  <c r="C1408" i="4" l="1"/>
  <c r="E1408" i="4" s="1"/>
  <c r="D1408" i="4"/>
  <c r="B1409" i="4"/>
  <c r="D1409" i="4" l="1"/>
  <c r="C1409" i="4"/>
  <c r="B1410" i="4"/>
  <c r="E1409" i="4" l="1"/>
  <c r="C1410" i="4"/>
  <c r="E1410" i="4" s="1"/>
  <c r="D1410" i="4"/>
  <c r="B1411" i="4"/>
  <c r="D1411" i="4" l="1"/>
  <c r="C1411" i="4"/>
  <c r="E1411" i="4" s="1"/>
  <c r="B1412" i="4"/>
  <c r="C1412" i="4" l="1"/>
  <c r="E1412" i="4" s="1"/>
  <c r="D1412" i="4"/>
  <c r="B1413" i="4"/>
  <c r="D1413" i="4" l="1"/>
  <c r="C1413" i="4"/>
  <c r="B1414" i="4"/>
  <c r="E1413" i="4" l="1"/>
  <c r="D1414" i="4"/>
  <c r="C1414" i="4"/>
  <c r="B1415" i="4"/>
  <c r="E1414" i="4" l="1"/>
  <c r="D1415" i="4"/>
  <c r="C1415" i="4"/>
  <c r="B1416" i="4"/>
  <c r="E1415" i="4" l="1"/>
  <c r="D1416" i="4"/>
  <c r="C1416" i="4"/>
  <c r="E1416" i="4" s="1"/>
  <c r="B1417" i="4"/>
  <c r="C1417" i="4" l="1"/>
  <c r="D1417" i="4"/>
  <c r="B1418" i="4"/>
  <c r="E1417" i="4" l="1"/>
  <c r="D1418" i="4"/>
  <c r="C1418" i="4"/>
  <c r="E1418" i="4" s="1"/>
  <c r="B1419" i="4"/>
  <c r="D1419" i="4" l="1"/>
  <c r="C1419" i="4"/>
  <c r="E1419" i="4" s="1"/>
  <c r="B1420" i="4"/>
  <c r="D1420" i="4" l="1"/>
  <c r="C1420" i="4"/>
  <c r="E1420" i="4" s="1"/>
  <c r="B1421" i="4"/>
  <c r="D1421" i="4" l="1"/>
  <c r="C1421" i="4"/>
  <c r="B1422" i="4"/>
  <c r="E1421" i="4" l="1"/>
  <c r="D1422" i="4"/>
  <c r="C1422" i="4"/>
  <c r="E1422" i="4" s="1"/>
  <c r="B1423" i="4"/>
  <c r="D1423" i="4" l="1"/>
  <c r="C1423" i="4"/>
  <c r="E1423" i="4" s="1"/>
  <c r="B1424" i="4"/>
  <c r="C1424" i="4" l="1"/>
  <c r="E1424" i="4" s="1"/>
  <c r="D1424" i="4"/>
  <c r="B1425" i="4"/>
  <c r="D1425" i="4" l="1"/>
  <c r="C1425" i="4"/>
  <c r="B1426" i="4"/>
  <c r="E1425" i="4" l="1"/>
  <c r="C1426" i="4"/>
  <c r="E1426" i="4" s="1"/>
  <c r="D1426" i="4"/>
  <c r="B1427" i="4"/>
  <c r="D1427" i="4" l="1"/>
  <c r="C1427" i="4"/>
  <c r="E1427" i="4" s="1"/>
  <c r="B1428" i="4"/>
  <c r="C1428" i="4" l="1"/>
  <c r="E1428" i="4" s="1"/>
  <c r="D1428" i="4"/>
  <c r="B1429" i="4"/>
  <c r="D1429" i="4" l="1"/>
  <c r="C1429" i="4"/>
  <c r="B1430" i="4"/>
  <c r="E1429" i="4" l="1"/>
  <c r="D1430" i="4"/>
  <c r="C1430" i="4"/>
  <c r="B1431" i="4"/>
  <c r="E1430" i="4" l="1"/>
  <c r="D1431" i="4"/>
  <c r="C1431" i="4"/>
  <c r="B1432" i="4"/>
  <c r="D1432" i="4" l="1"/>
  <c r="C1432" i="4"/>
  <c r="E1432" i="4" s="1"/>
  <c r="E1431" i="4"/>
  <c r="B1433" i="4"/>
  <c r="D1433" i="4" l="1"/>
  <c r="C1433" i="4"/>
  <c r="B1434" i="4"/>
  <c r="E1433" i="4" l="1"/>
  <c r="D1434" i="4"/>
  <c r="C1434" i="4"/>
  <c r="E1434" i="4" s="1"/>
  <c r="B1435" i="4"/>
  <c r="D1435" i="4" l="1"/>
  <c r="C1435" i="4"/>
  <c r="E1435" i="4" s="1"/>
  <c r="B1436" i="4"/>
  <c r="D1436" i="4" l="1"/>
  <c r="C1436" i="4"/>
  <c r="E1436" i="4" s="1"/>
  <c r="B1437" i="4"/>
  <c r="D1437" i="4" l="1"/>
  <c r="C1437" i="4"/>
  <c r="B1438" i="4"/>
  <c r="E1437" i="4" l="1"/>
  <c r="C1438" i="4"/>
  <c r="E1438" i="4" s="1"/>
  <c r="D1438" i="4"/>
  <c r="B1439" i="4"/>
  <c r="D1439" i="4" l="1"/>
  <c r="C1439" i="4"/>
  <c r="E1439" i="4" s="1"/>
  <c r="B1440" i="4"/>
  <c r="D1440" i="4" l="1"/>
  <c r="C1440" i="4"/>
  <c r="E1440" i="4" s="1"/>
  <c r="B1441" i="4"/>
  <c r="D1441" i="4" l="1"/>
  <c r="C1441" i="4"/>
  <c r="B1442" i="4"/>
  <c r="E1441" i="4" l="1"/>
  <c r="C1442" i="4"/>
  <c r="E1442" i="4" s="1"/>
  <c r="D1442" i="4"/>
  <c r="B1443" i="4"/>
  <c r="D1443" i="4" l="1"/>
  <c r="C1443" i="4"/>
  <c r="E1443" i="4" s="1"/>
  <c r="B1444" i="4"/>
  <c r="C1444" i="4" l="1"/>
  <c r="E1444" i="4" s="1"/>
  <c r="D1444" i="4"/>
  <c r="B1445" i="4"/>
  <c r="D1445" i="4" l="1"/>
  <c r="C1445" i="4"/>
  <c r="B1446" i="4"/>
  <c r="E1445" i="4" l="1"/>
  <c r="D1446" i="4"/>
  <c r="C1446" i="4"/>
  <c r="E1446" i="4" s="1"/>
  <c r="B1447" i="4"/>
  <c r="D1447" i="4" l="1"/>
  <c r="C1447" i="4"/>
  <c r="E1447" i="4" s="1"/>
  <c r="B1448" i="4"/>
  <c r="D1448" i="4" l="1"/>
  <c r="C1448" i="4"/>
  <c r="E1448" i="4" s="1"/>
  <c r="B1449" i="4"/>
  <c r="D1449" i="4" l="1"/>
  <c r="C1449" i="4"/>
  <c r="B1450" i="4"/>
  <c r="E1449" i="4" l="1"/>
  <c r="D1450" i="4"/>
  <c r="C1450" i="4"/>
  <c r="E1450" i="4" s="1"/>
  <c r="B1451" i="4"/>
  <c r="D1451" i="4" l="1"/>
  <c r="C1451" i="4"/>
  <c r="E1451" i="4" s="1"/>
  <c r="B1452" i="4"/>
  <c r="D1452" i="4" l="1"/>
  <c r="C1452" i="4"/>
  <c r="E1452" i="4" s="1"/>
  <c r="B1453" i="4"/>
  <c r="D1453" i="4" l="1"/>
  <c r="C1453" i="4"/>
  <c r="B1454" i="4"/>
  <c r="E1453" i="4" l="1"/>
  <c r="C1454" i="4"/>
  <c r="E1454" i="4" s="1"/>
  <c r="D1454" i="4"/>
  <c r="B1455" i="4"/>
  <c r="D1455" i="4" l="1"/>
  <c r="C1455" i="4"/>
  <c r="E1455" i="4" s="1"/>
  <c r="B1456" i="4"/>
  <c r="C1456" i="4" l="1"/>
  <c r="E1456" i="4" s="1"/>
  <c r="D1456" i="4"/>
  <c r="B1457" i="4"/>
  <c r="D1457" i="4" l="1"/>
  <c r="C1457" i="4"/>
  <c r="B1458" i="4"/>
  <c r="E1457" i="4" l="1"/>
  <c r="C1458" i="4"/>
  <c r="E1458" i="4" s="1"/>
  <c r="D1458" i="4"/>
  <c r="B1459" i="4"/>
  <c r="D1459" i="4" l="1"/>
  <c r="C1459" i="4"/>
  <c r="E1459" i="4" s="1"/>
  <c r="B1460" i="4"/>
  <c r="C1460" i="4" l="1"/>
  <c r="E1460" i="4" s="1"/>
  <c r="D1460" i="4"/>
  <c r="B1461" i="4"/>
  <c r="D1461" i="4" l="1"/>
  <c r="C1461" i="4"/>
  <c r="B1462" i="4"/>
  <c r="E1461" i="4" l="1"/>
  <c r="D1462" i="4"/>
  <c r="C1462" i="4"/>
  <c r="E1462" i="4" s="1"/>
  <c r="B1463" i="4"/>
  <c r="D1463" i="4" l="1"/>
  <c r="C1463" i="4"/>
  <c r="B1464" i="4"/>
  <c r="D1464" i="4" l="1"/>
  <c r="C1464" i="4"/>
  <c r="E1464" i="4" s="1"/>
  <c r="E1463" i="4"/>
  <c r="B1465" i="4"/>
  <c r="D1465" i="4" l="1"/>
  <c r="C1465" i="4"/>
  <c r="B1466" i="4"/>
  <c r="E1465" i="4" l="1"/>
  <c r="D1466" i="4"/>
  <c r="C1466" i="4"/>
  <c r="E1466" i="4" s="1"/>
  <c r="B1467" i="4"/>
  <c r="D1467" i="4" l="1"/>
  <c r="C1467" i="4"/>
  <c r="B1468" i="4"/>
  <c r="E1467" i="4" l="1"/>
  <c r="D1468" i="4"/>
  <c r="C1468" i="4"/>
  <c r="E1468" i="4" s="1"/>
  <c r="B1469" i="4"/>
  <c r="D1469" i="4" l="1"/>
  <c r="C1469" i="4"/>
  <c r="B1470" i="4"/>
  <c r="E1469" i="4" l="1"/>
  <c r="C1470" i="4"/>
  <c r="E1470" i="4" s="1"/>
  <c r="D1470" i="4"/>
  <c r="B1471" i="4"/>
  <c r="D1471" i="4" l="1"/>
  <c r="C1471" i="4"/>
  <c r="E1471" i="4" s="1"/>
  <c r="B1472" i="4"/>
  <c r="C1472" i="4" l="1"/>
  <c r="E1472" i="4" s="1"/>
  <c r="D1472" i="4"/>
  <c r="B1473" i="4"/>
  <c r="D1473" i="4" l="1"/>
  <c r="C1473" i="4"/>
  <c r="B1474" i="4"/>
  <c r="E1473" i="4" l="1"/>
  <c r="C1474" i="4"/>
  <c r="E1474" i="4" s="1"/>
  <c r="D1474" i="4"/>
  <c r="B1475" i="4"/>
  <c r="D1475" i="4" l="1"/>
  <c r="C1475" i="4"/>
  <c r="E1475" i="4" s="1"/>
  <c r="B1476" i="4"/>
  <c r="C1476" i="4" l="1"/>
  <c r="E1476" i="4" s="1"/>
  <c r="D1476" i="4"/>
  <c r="B1477" i="4"/>
  <c r="D1477" i="4" l="1"/>
  <c r="C1477" i="4"/>
  <c r="B1478" i="4"/>
  <c r="E1477" i="4" l="1"/>
  <c r="D1478" i="4"/>
  <c r="C1478" i="4"/>
  <c r="B1479" i="4"/>
  <c r="E1478" i="4" l="1"/>
  <c r="C1479" i="4"/>
  <c r="E1479" i="4" s="1"/>
  <c r="D1479" i="4"/>
  <c r="B1480" i="4"/>
  <c r="D1480" i="4" l="1"/>
  <c r="C1480" i="4"/>
  <c r="E1480" i="4" s="1"/>
  <c r="B1481" i="4"/>
  <c r="D1481" i="4" l="1"/>
  <c r="C1481" i="4"/>
  <c r="B1482" i="4"/>
  <c r="E1481" i="4" l="1"/>
  <c r="D1482" i="4"/>
  <c r="C1482" i="4"/>
  <c r="E1482" i="4" s="1"/>
  <c r="B1483" i="4"/>
  <c r="D1483" i="4" l="1"/>
  <c r="C1483" i="4"/>
  <c r="B1484" i="4"/>
  <c r="E1483" i="4" l="1"/>
  <c r="D1484" i="4"/>
  <c r="C1484" i="4"/>
  <c r="E1484" i="4" s="1"/>
  <c r="B1485" i="4"/>
  <c r="D1485" i="4" l="1"/>
  <c r="C1485" i="4"/>
  <c r="B1486" i="4"/>
  <c r="E1485" i="4" l="1"/>
  <c r="C1486" i="4"/>
  <c r="D1486" i="4"/>
  <c r="B1487" i="4"/>
  <c r="E1486" i="4" l="1"/>
  <c r="D1487" i="4"/>
  <c r="C1487" i="4"/>
  <c r="E1487" i="4" s="1"/>
  <c r="B1488" i="4"/>
  <c r="C1488" i="4" l="1"/>
  <c r="E1488" i="4" s="1"/>
  <c r="D1488" i="4"/>
  <c r="B1489" i="4"/>
  <c r="D1489" i="4" l="1"/>
  <c r="C1489" i="4"/>
  <c r="B1490" i="4"/>
  <c r="E1489" i="4" l="1"/>
  <c r="C1490" i="4"/>
  <c r="E1490" i="4" s="1"/>
  <c r="D1490" i="4"/>
  <c r="B1491" i="4"/>
  <c r="D1491" i="4" l="1"/>
  <c r="C1491" i="4"/>
  <c r="E1491" i="4" s="1"/>
  <c r="B1492" i="4"/>
  <c r="C1492" i="4" l="1"/>
  <c r="E1492" i="4" s="1"/>
  <c r="D1492" i="4"/>
  <c r="B1493" i="4"/>
  <c r="D1493" i="4" l="1"/>
  <c r="C1493" i="4"/>
  <c r="B1494" i="4"/>
  <c r="E1493" i="4" l="1"/>
  <c r="D1494" i="4"/>
  <c r="C1494" i="4"/>
  <c r="B1495" i="4"/>
  <c r="E1494" i="4" l="1"/>
  <c r="D1495" i="4"/>
  <c r="C1495" i="4"/>
  <c r="B1496" i="4"/>
  <c r="E1495" i="4" l="1"/>
  <c r="D1496" i="4"/>
  <c r="C1496" i="4"/>
  <c r="E1496" i="4" s="1"/>
  <c r="B1497" i="4"/>
  <c r="D1497" i="4" l="1"/>
  <c r="C1497" i="4"/>
  <c r="B1498" i="4"/>
  <c r="E1497" i="4" l="1"/>
  <c r="D1498" i="4"/>
  <c r="C1498" i="4"/>
  <c r="E1498" i="4" s="1"/>
  <c r="B1499" i="4"/>
  <c r="D1499" i="4" l="1"/>
  <c r="C1499" i="4"/>
  <c r="E1499" i="4" s="1"/>
  <c r="B1500" i="4"/>
  <c r="D1500" i="4" l="1"/>
  <c r="C1500" i="4"/>
  <c r="E1500" i="4" s="1"/>
  <c r="B1501" i="4"/>
  <c r="D1501" i="4" l="1"/>
  <c r="C1501" i="4"/>
  <c r="B1502" i="4"/>
  <c r="E1501" i="4" l="1"/>
  <c r="C1502" i="4"/>
  <c r="E1502" i="4" s="1"/>
  <c r="D1502" i="4"/>
  <c r="B1503" i="4"/>
  <c r="D1503" i="4" l="1"/>
  <c r="C1503" i="4"/>
  <c r="E1503" i="4" s="1"/>
  <c r="B1504" i="4"/>
  <c r="C1504" i="4" l="1"/>
  <c r="E1504" i="4" s="1"/>
  <c r="D1504" i="4"/>
  <c r="B1505" i="4"/>
  <c r="D1505" i="4" l="1"/>
  <c r="C1505" i="4"/>
  <c r="B1506" i="4"/>
  <c r="E1505" i="4" l="1"/>
  <c r="C1506" i="4"/>
  <c r="E1506" i="4" s="1"/>
  <c r="D1506" i="4"/>
  <c r="B1507" i="4"/>
  <c r="D1507" i="4" l="1"/>
  <c r="C1507" i="4"/>
  <c r="E1507" i="4" s="1"/>
  <c r="B1508" i="4"/>
  <c r="C1508" i="4" l="1"/>
  <c r="E1508" i="4" s="1"/>
  <c r="D1508" i="4"/>
  <c r="B1509" i="4"/>
  <c r="D1509" i="4" l="1"/>
  <c r="C1509" i="4"/>
  <c r="B1510" i="4"/>
  <c r="E1509" i="4" l="1"/>
  <c r="D1510" i="4"/>
  <c r="C1510" i="4"/>
  <c r="E1510" i="4" s="1"/>
  <c r="B1511" i="4"/>
  <c r="D1511" i="4" l="1"/>
  <c r="C1511" i="4"/>
  <c r="B1512" i="4"/>
  <c r="E1511" i="4" l="1"/>
  <c r="D1512" i="4"/>
  <c r="C1512" i="4"/>
  <c r="E1512" i="4" s="1"/>
  <c r="B1513" i="4"/>
  <c r="D1513" i="4" l="1"/>
  <c r="C1513" i="4"/>
  <c r="B1514" i="4"/>
  <c r="E1513" i="4" l="1"/>
  <c r="D1514" i="4"/>
  <c r="C1514" i="4"/>
  <c r="E1514" i="4" s="1"/>
  <c r="B1515" i="4"/>
  <c r="D1515" i="4" l="1"/>
  <c r="C1515" i="4"/>
  <c r="E1515" i="4" s="1"/>
  <c r="B1516" i="4"/>
  <c r="D1516" i="4" l="1"/>
  <c r="C1516" i="4"/>
  <c r="E1516" i="4" s="1"/>
  <c r="B1517" i="4"/>
  <c r="D1517" i="4" l="1"/>
  <c r="C1517" i="4"/>
  <c r="B1518" i="4"/>
  <c r="E1517" i="4" l="1"/>
  <c r="C1518" i="4"/>
  <c r="E1518" i="4" s="1"/>
  <c r="D1518" i="4"/>
  <c r="B1519" i="4"/>
  <c r="D1519" i="4" l="1"/>
  <c r="C1519" i="4"/>
  <c r="E1519" i="4" s="1"/>
  <c r="B1520" i="4"/>
  <c r="C1520" i="4" l="1"/>
  <c r="E1520" i="4" s="1"/>
  <c r="D1520" i="4"/>
  <c r="B1521" i="4"/>
  <c r="D1521" i="4" l="1"/>
  <c r="C1521" i="4"/>
  <c r="B1522" i="4"/>
  <c r="E1521" i="4" l="1"/>
  <c r="C1522" i="4"/>
  <c r="E1522" i="4" s="1"/>
  <c r="D1522" i="4"/>
  <c r="B1523" i="4"/>
  <c r="D1523" i="4" l="1"/>
  <c r="C1523" i="4"/>
  <c r="E1523" i="4" s="1"/>
  <c r="B1524" i="4"/>
  <c r="C1524" i="4" l="1"/>
  <c r="E1524" i="4" s="1"/>
  <c r="D1524" i="4"/>
  <c r="B1525" i="4"/>
  <c r="D1525" i="4" l="1"/>
  <c r="C1525" i="4"/>
  <c r="B1526" i="4"/>
  <c r="E1525" i="4" l="1"/>
  <c r="D1526" i="4"/>
  <c r="C1526" i="4"/>
  <c r="E1526" i="4" s="1"/>
  <c r="B1527" i="4"/>
  <c r="D1527" i="4" l="1"/>
  <c r="C1527" i="4"/>
  <c r="B1528" i="4"/>
  <c r="E1527" i="4" l="1"/>
  <c r="D1528" i="4"/>
  <c r="C1528" i="4"/>
  <c r="E1528" i="4" s="1"/>
  <c r="B1529" i="4"/>
  <c r="D1529" i="4" l="1"/>
  <c r="C1529" i="4"/>
  <c r="B1530" i="4"/>
  <c r="E1529" i="4" l="1"/>
  <c r="D1530" i="4"/>
  <c r="C1530" i="4"/>
  <c r="B1531" i="4"/>
  <c r="E1530" i="4" l="1"/>
  <c r="D1531" i="4"/>
  <c r="C1531" i="4"/>
  <c r="B1532" i="4"/>
  <c r="E1531" i="4" l="1"/>
  <c r="D1532" i="4"/>
  <c r="C1532" i="4"/>
  <c r="E1532" i="4" s="1"/>
  <c r="B1533" i="4"/>
  <c r="D1533" i="4" l="1"/>
  <c r="C1533" i="4"/>
  <c r="B1534" i="4"/>
  <c r="E1533" i="4" l="1"/>
  <c r="C1534" i="4"/>
  <c r="E1534" i="4" s="1"/>
  <c r="D1534" i="4"/>
  <c r="B1535" i="4"/>
  <c r="D1535" i="4" l="1"/>
  <c r="C1535" i="4"/>
  <c r="E1535" i="4" s="1"/>
  <c r="B1536" i="4"/>
  <c r="C1536" i="4" l="1"/>
  <c r="E1536" i="4" s="1"/>
  <c r="D1536" i="4"/>
  <c r="B1537" i="4"/>
  <c r="D1537" i="4" l="1"/>
  <c r="C1537" i="4"/>
  <c r="B1538" i="4"/>
  <c r="E1537" i="4" l="1"/>
  <c r="C1538" i="4"/>
  <c r="E1538" i="4" s="1"/>
  <c r="D1538" i="4"/>
  <c r="B1539" i="4"/>
  <c r="D1539" i="4" l="1"/>
  <c r="C1539" i="4"/>
  <c r="E1539" i="4" s="1"/>
  <c r="B1540" i="4"/>
  <c r="C1540" i="4" l="1"/>
  <c r="E1540" i="4" s="1"/>
  <c r="D1540" i="4"/>
  <c r="B1541" i="4"/>
  <c r="D1541" i="4" l="1"/>
  <c r="C1541" i="4"/>
  <c r="B1542" i="4"/>
  <c r="E1541" i="4" l="1"/>
  <c r="D1542" i="4"/>
  <c r="C1542" i="4"/>
  <c r="E1542" i="4" s="1"/>
  <c r="B1543" i="4"/>
  <c r="D1543" i="4" l="1"/>
  <c r="C1543" i="4"/>
  <c r="B1544" i="4"/>
  <c r="E1543" i="4" l="1"/>
  <c r="D1544" i="4"/>
  <c r="C1544" i="4"/>
  <c r="E1544" i="4" s="1"/>
  <c r="B1545" i="4"/>
  <c r="D1545" i="4" l="1"/>
  <c r="C1545" i="4"/>
  <c r="B1546" i="4"/>
  <c r="E1545" i="4" l="1"/>
  <c r="D1546" i="4"/>
  <c r="C1546" i="4"/>
  <c r="E1546" i="4" s="1"/>
  <c r="B1547" i="4"/>
  <c r="D1547" i="4" l="1"/>
  <c r="C1547" i="4"/>
  <c r="B1548" i="4"/>
  <c r="E1547" i="4" l="1"/>
  <c r="D1548" i="4"/>
  <c r="C1548" i="4"/>
  <c r="E1548" i="4" s="1"/>
  <c r="B1549" i="4"/>
  <c r="D1549" i="4" l="1"/>
  <c r="C1549" i="4"/>
  <c r="B1550" i="4"/>
  <c r="E1549" i="4" l="1"/>
  <c r="D1550" i="4"/>
  <c r="C1550" i="4"/>
  <c r="E1550" i="4" s="1"/>
  <c r="B1551" i="4"/>
  <c r="D1551" i="4" l="1"/>
  <c r="C1551" i="4"/>
  <c r="E1551" i="4" s="1"/>
  <c r="B1552" i="4"/>
  <c r="D1552" i="4" l="1"/>
  <c r="C1552" i="4"/>
  <c r="E1552" i="4" s="1"/>
  <c r="B1553" i="4"/>
  <c r="D1553" i="4" l="1"/>
  <c r="C1553" i="4"/>
  <c r="B1554" i="4"/>
  <c r="E1553" i="4" l="1"/>
  <c r="D1554" i="4"/>
  <c r="C1554" i="4"/>
  <c r="E1554" i="4" s="1"/>
  <c r="B1555" i="4"/>
  <c r="C1555" i="4" l="1"/>
  <c r="E1555" i="4" s="1"/>
  <c r="D1555" i="4"/>
  <c r="B1556" i="4"/>
  <c r="D1556" i="4" l="1"/>
  <c r="C1556" i="4"/>
  <c r="E1556" i="4" s="1"/>
  <c r="B1557" i="4"/>
  <c r="C1557" i="4" l="1"/>
  <c r="E1557" i="4" s="1"/>
  <c r="D1557" i="4"/>
  <c r="B1558" i="4"/>
  <c r="D1558" i="4" l="1"/>
  <c r="C1558" i="4"/>
  <c r="E1558" i="4" s="1"/>
  <c r="B1559" i="4"/>
  <c r="D1559" i="4" l="1"/>
  <c r="C1559" i="4"/>
  <c r="B1560" i="4"/>
  <c r="E1559" i="4" l="1"/>
  <c r="D1560" i="4"/>
  <c r="C1560" i="4"/>
  <c r="E1560" i="4" s="1"/>
  <c r="B1561" i="4"/>
  <c r="D1561" i="4" l="1"/>
  <c r="C1561" i="4"/>
  <c r="B1562" i="4"/>
  <c r="E1561" i="4" l="1"/>
  <c r="C1562" i="4"/>
  <c r="E1562" i="4" s="1"/>
  <c r="D1562" i="4"/>
  <c r="B1563" i="4"/>
  <c r="D1563" i="4" l="1"/>
  <c r="C1563" i="4"/>
  <c r="E1563" i="4" s="1"/>
  <c r="B1564" i="4"/>
  <c r="D1564" i="4" l="1"/>
  <c r="C1564" i="4"/>
  <c r="E1564" i="4" s="1"/>
  <c r="B1565" i="4"/>
  <c r="D1565" i="4" l="1"/>
  <c r="C1565" i="4"/>
  <c r="B1566" i="4"/>
  <c r="C1566" i="4" l="1"/>
  <c r="E1566" i="4" s="1"/>
  <c r="D1566" i="4"/>
  <c r="E1565" i="4"/>
  <c r="B1567" i="4"/>
  <c r="C1567" i="4" l="1"/>
  <c r="E1567" i="4" s="1"/>
  <c r="D1567" i="4"/>
  <c r="B1568" i="4"/>
  <c r="D1568" i="4" l="1"/>
  <c r="C1568" i="4"/>
  <c r="E1568" i="4" s="1"/>
  <c r="B1569" i="4"/>
  <c r="C1569" i="4" l="1"/>
  <c r="E1569" i="4" s="1"/>
  <c r="D1569" i="4"/>
  <c r="B1570" i="4"/>
  <c r="D1570" i="4" l="1"/>
  <c r="C1570" i="4"/>
  <c r="E1570" i="4" s="1"/>
  <c r="B1571" i="4"/>
  <c r="C1571" i="4" l="1"/>
  <c r="E1571" i="4" s="1"/>
  <c r="D1571" i="4"/>
  <c r="B1572" i="4"/>
  <c r="D1572" i="4" l="1"/>
  <c r="C1572" i="4"/>
  <c r="E1572" i="4" s="1"/>
  <c r="B1573" i="4"/>
  <c r="C1573" i="4" l="1"/>
  <c r="E1573" i="4" s="1"/>
  <c r="D1573" i="4"/>
  <c r="B1574" i="4"/>
  <c r="D1574" i="4" l="1"/>
  <c r="C1574" i="4"/>
  <c r="E1574" i="4" s="1"/>
  <c r="B1575" i="4"/>
  <c r="D1575" i="4" l="1"/>
  <c r="C1575" i="4"/>
  <c r="E1575" i="4" s="1"/>
  <c r="B1576" i="4"/>
  <c r="C1576" i="4" l="1"/>
  <c r="E1576" i="4" s="1"/>
  <c r="D1576" i="4"/>
  <c r="B1577" i="4"/>
  <c r="D1577" i="4" l="1"/>
  <c r="C1577" i="4"/>
  <c r="B1578" i="4"/>
  <c r="E1577" i="4" l="1"/>
  <c r="C1578" i="4"/>
  <c r="E1578" i="4" s="1"/>
  <c r="D1578" i="4"/>
  <c r="B1579" i="4"/>
  <c r="D1579" i="4" l="1"/>
  <c r="C1579" i="4"/>
  <c r="E1579" i="4" s="1"/>
  <c r="B1580" i="4"/>
  <c r="C1580" i="4" l="1"/>
  <c r="E1580" i="4" s="1"/>
  <c r="D1580" i="4"/>
  <c r="B1581" i="4"/>
  <c r="D1581" i="4" l="1"/>
  <c r="C1581" i="4"/>
  <c r="B1582" i="4"/>
  <c r="E1581" i="4" l="1"/>
  <c r="D1582" i="4"/>
  <c r="C1582" i="4"/>
  <c r="B1583" i="4"/>
  <c r="E1582" i="4" l="1"/>
  <c r="C1583" i="4"/>
  <c r="E1583" i="4" s="1"/>
  <c r="D1583" i="4"/>
  <c r="B1584" i="4"/>
  <c r="D1584" i="4" l="1"/>
  <c r="C1584" i="4"/>
  <c r="E1584" i="4" s="1"/>
  <c r="B1585" i="4"/>
  <c r="C1585" i="4" l="1"/>
  <c r="D1585" i="4"/>
  <c r="B1586" i="4"/>
  <c r="E1585" i="4" l="1"/>
  <c r="D1586" i="4"/>
  <c r="C1586" i="4"/>
  <c r="E1586" i="4" s="1"/>
  <c r="B1587" i="4"/>
  <c r="D1587" i="4" l="1"/>
  <c r="C1587" i="4"/>
  <c r="E1587" i="4" s="1"/>
  <c r="B1588" i="4"/>
  <c r="D1588" i="4" l="1"/>
  <c r="C1588" i="4"/>
  <c r="E1588" i="4" s="1"/>
  <c r="B1589" i="4"/>
  <c r="D1589" i="4" l="1"/>
  <c r="C1589" i="4"/>
  <c r="B1590" i="4"/>
  <c r="E1589" i="4" l="1"/>
  <c r="D1590" i="4"/>
  <c r="C1590" i="4"/>
  <c r="E1590" i="4" s="1"/>
  <c r="B1591" i="4"/>
  <c r="D1591" i="4" l="1"/>
  <c r="C1591" i="4"/>
  <c r="E1591" i="4" s="1"/>
  <c r="B1592" i="4"/>
  <c r="C1592" i="4" l="1"/>
  <c r="E1592" i="4" s="1"/>
  <c r="D1592" i="4"/>
  <c r="B1593" i="4"/>
  <c r="D1593" i="4" l="1"/>
  <c r="C1593" i="4"/>
  <c r="B1594" i="4"/>
  <c r="E1593" i="4" l="1"/>
  <c r="D1594" i="4"/>
  <c r="C1594" i="4"/>
  <c r="E1594" i="4" s="1"/>
  <c r="B1595" i="4"/>
  <c r="D1595" i="4" l="1"/>
  <c r="C1595" i="4"/>
  <c r="B1596" i="4"/>
  <c r="E1595" i="4" l="1"/>
  <c r="D1596" i="4"/>
  <c r="C1596" i="4"/>
  <c r="E1596" i="4" s="1"/>
  <c r="B1597" i="4"/>
  <c r="D1597" i="4" l="1"/>
  <c r="C1597" i="4"/>
  <c r="B1598" i="4"/>
  <c r="E1597" i="4" l="1"/>
  <c r="D1598" i="4"/>
  <c r="C1598" i="4"/>
  <c r="E1598" i="4" s="1"/>
  <c r="B1599" i="4"/>
  <c r="D1599" i="4" l="1"/>
  <c r="C1599" i="4"/>
  <c r="E1599" i="4" s="1"/>
  <c r="B1600" i="4"/>
  <c r="D1600" i="4" l="1"/>
  <c r="C1600" i="4"/>
  <c r="E1600" i="4" s="1"/>
  <c r="B1601" i="4"/>
  <c r="D1601" i="4" l="1"/>
  <c r="C1601" i="4"/>
  <c r="B1602" i="4"/>
  <c r="E1601" i="4" l="1"/>
  <c r="C1602" i="4"/>
  <c r="E1602" i="4" s="1"/>
  <c r="D1602" i="4"/>
  <c r="B1603" i="4"/>
  <c r="D1603" i="4" l="1"/>
  <c r="C1603" i="4"/>
  <c r="E1603" i="4" s="1"/>
  <c r="B1604" i="4"/>
  <c r="D1604" i="4" l="1"/>
  <c r="C1604" i="4"/>
  <c r="E1604" i="4" s="1"/>
  <c r="B1605" i="4"/>
  <c r="D1605" i="4" l="1"/>
  <c r="C1605" i="4"/>
  <c r="B1606" i="4"/>
  <c r="E1605" i="4" l="1"/>
  <c r="D1606" i="4"/>
  <c r="C1606" i="4"/>
  <c r="E1606" i="4" s="1"/>
  <c r="B1607" i="4"/>
  <c r="D1607" i="4" l="1"/>
  <c r="C1607" i="4"/>
  <c r="B1608" i="4"/>
  <c r="E1607" i="4" l="1"/>
  <c r="D1608" i="4"/>
  <c r="C1608" i="4"/>
  <c r="E1608" i="4" s="1"/>
  <c r="B1609" i="4"/>
  <c r="D1609" i="4" l="1"/>
  <c r="C1609" i="4"/>
  <c r="B1610" i="4"/>
  <c r="E1609" i="4" l="1"/>
  <c r="D1610" i="4"/>
  <c r="C1610" i="4"/>
  <c r="E1610" i="4" s="1"/>
  <c r="B1611" i="4"/>
  <c r="D1611" i="4" l="1"/>
  <c r="C1611" i="4"/>
  <c r="B1612" i="4"/>
  <c r="E1611" i="4" l="1"/>
  <c r="D1612" i="4"/>
  <c r="C1612" i="4"/>
  <c r="E1612" i="4" s="1"/>
  <c r="B1613" i="4"/>
  <c r="D1613" i="4" l="1"/>
  <c r="C1613" i="4"/>
  <c r="B1614" i="4"/>
  <c r="E1613" i="4" l="1"/>
  <c r="C1614" i="4"/>
  <c r="E1614" i="4" s="1"/>
  <c r="D1614" i="4"/>
  <c r="B1615" i="4"/>
  <c r="D1615" i="4" l="1"/>
  <c r="C1615" i="4"/>
  <c r="E1615" i="4" s="1"/>
  <c r="B1616" i="4"/>
  <c r="D1616" i="4" l="1"/>
  <c r="C1616" i="4"/>
  <c r="E1616" i="4" s="1"/>
  <c r="B1617" i="4"/>
  <c r="D1617" i="4" l="1"/>
  <c r="C1617" i="4"/>
  <c r="B1618" i="4"/>
  <c r="E1617" i="4" l="1"/>
  <c r="D1618" i="4"/>
  <c r="C1618" i="4"/>
  <c r="E1618" i="4" s="1"/>
  <c r="B1619" i="4"/>
  <c r="D1619" i="4" l="1"/>
  <c r="C1619" i="4"/>
  <c r="B1620" i="4"/>
  <c r="E1619" i="4" l="1"/>
  <c r="D1620" i="4"/>
  <c r="C1620" i="4"/>
  <c r="E1620" i="4" s="1"/>
  <c r="B1621" i="4"/>
  <c r="D1621" i="4" l="1"/>
  <c r="C1621" i="4"/>
  <c r="B1622" i="4"/>
  <c r="E1621" i="4" l="1"/>
  <c r="D1622" i="4"/>
  <c r="C1622" i="4"/>
  <c r="E1622" i="4" s="1"/>
  <c r="B1623" i="4"/>
  <c r="D1623" i="4" l="1"/>
  <c r="C1623" i="4"/>
  <c r="B1624" i="4"/>
  <c r="E1623" i="4" l="1"/>
  <c r="D1624" i="4"/>
  <c r="C1624" i="4"/>
  <c r="E1624" i="4" s="1"/>
  <c r="B1625" i="4"/>
  <c r="D1625" i="4" l="1"/>
  <c r="C1625" i="4"/>
  <c r="B1626" i="4"/>
  <c r="E1625" i="4" l="1"/>
  <c r="C1626" i="4"/>
  <c r="E1626" i="4" s="1"/>
  <c r="D1626" i="4"/>
  <c r="B1627" i="4"/>
  <c r="D1627" i="4" l="1"/>
  <c r="C1627" i="4"/>
  <c r="E1627" i="4" s="1"/>
  <c r="B1628" i="4"/>
  <c r="D1628" i="4" l="1"/>
  <c r="C1628" i="4"/>
  <c r="E1628" i="4" s="1"/>
  <c r="B1629" i="4"/>
  <c r="D1629" i="4" l="1"/>
  <c r="C1629" i="4"/>
  <c r="B1630" i="4"/>
  <c r="E1629" i="4" l="1"/>
  <c r="D1630" i="4"/>
  <c r="C1630" i="4"/>
  <c r="E1630" i="4" s="1"/>
  <c r="B1631" i="4"/>
  <c r="D1631" i="4" l="1"/>
  <c r="C1631" i="4"/>
  <c r="E1631" i="4" s="1"/>
  <c r="B1632" i="4"/>
  <c r="D1632" i="4" l="1"/>
  <c r="C1632" i="4"/>
  <c r="E1632" i="4" s="1"/>
  <c r="B1633" i="4"/>
  <c r="D1633" i="4" l="1"/>
  <c r="C1633" i="4"/>
  <c r="B1634" i="4"/>
  <c r="D1634" i="4" l="1"/>
  <c r="C1634" i="4"/>
  <c r="E1634" i="4" s="1"/>
  <c r="E1633" i="4"/>
  <c r="B1635" i="4"/>
  <c r="D1635" i="4" l="1"/>
  <c r="C1635" i="4"/>
  <c r="B1636" i="4"/>
  <c r="E1635" i="4" l="1"/>
  <c r="D1636" i="4"/>
  <c r="C1636" i="4"/>
  <c r="E1636" i="4" s="1"/>
  <c r="B1637" i="4"/>
  <c r="D1637" i="4" l="1"/>
  <c r="C1637" i="4"/>
  <c r="B1638" i="4"/>
  <c r="E1637" i="4" l="1"/>
  <c r="C1638" i="4"/>
  <c r="E1638" i="4" s="1"/>
  <c r="D1638" i="4"/>
  <c r="B1639" i="4"/>
  <c r="D1639" i="4" l="1"/>
  <c r="C1639" i="4"/>
  <c r="E1639" i="4" s="1"/>
  <c r="B1640" i="4"/>
  <c r="C1640" i="4" l="1"/>
  <c r="E1640" i="4" s="1"/>
  <c r="D1640" i="4"/>
  <c r="B1641" i="4"/>
  <c r="D1641" i="4" l="1"/>
  <c r="C1641" i="4"/>
  <c r="B1642" i="4"/>
  <c r="E1641" i="4" l="1"/>
  <c r="C1642" i="4"/>
  <c r="E1642" i="4" s="1"/>
  <c r="D1642" i="4"/>
  <c r="B1643" i="4"/>
  <c r="C1643" i="4" l="1"/>
  <c r="E1643" i="4" s="1"/>
  <c r="D1643" i="4"/>
  <c r="B1644" i="4"/>
  <c r="D1644" i="4" l="1"/>
  <c r="C1644" i="4"/>
  <c r="E1644" i="4" s="1"/>
  <c r="B1645" i="4"/>
  <c r="C1645" i="4" l="1"/>
  <c r="E1645" i="4" s="1"/>
  <c r="D1645" i="4"/>
  <c r="B1646" i="4"/>
  <c r="D1646" i="4" l="1"/>
  <c r="C1646" i="4"/>
  <c r="E1646" i="4" s="1"/>
  <c r="B1647" i="4"/>
  <c r="C1647" i="4" l="1"/>
  <c r="E1647" i="4" s="1"/>
  <c r="D1647" i="4"/>
  <c r="B1648" i="4"/>
  <c r="D1648" i="4" l="1"/>
  <c r="C1648" i="4"/>
  <c r="E1648" i="4" s="1"/>
  <c r="B1649" i="4"/>
  <c r="C1649" i="4" l="1"/>
  <c r="E1649" i="4" s="1"/>
  <c r="D1649" i="4"/>
  <c r="B1650" i="4"/>
  <c r="D1650" i="4" l="1"/>
  <c r="C1650" i="4"/>
  <c r="E1650" i="4" s="1"/>
  <c r="B1651" i="4"/>
  <c r="D1651" i="4" l="1"/>
  <c r="C1651" i="4"/>
  <c r="E1651" i="4" s="1"/>
  <c r="B1652" i="4"/>
  <c r="D1652" i="4" l="1"/>
  <c r="C1652" i="4"/>
  <c r="E1652" i="4" s="1"/>
  <c r="B1653" i="4"/>
  <c r="D1653" i="4" l="1"/>
  <c r="C1653" i="4"/>
  <c r="B1654" i="4"/>
  <c r="E1653" i="4" l="1"/>
  <c r="C1654" i="4"/>
  <c r="E1654" i="4" s="1"/>
  <c r="D1654" i="4"/>
  <c r="B1655" i="4"/>
  <c r="D1655" i="4" l="1"/>
  <c r="C1655" i="4"/>
  <c r="E1655" i="4" s="1"/>
  <c r="B1656" i="4"/>
  <c r="C1656" i="4" l="1"/>
  <c r="E1656" i="4" s="1"/>
  <c r="D1656" i="4"/>
  <c r="B1657" i="4"/>
  <c r="D1657" i="4" l="1"/>
  <c r="C1657" i="4"/>
  <c r="B1658" i="4"/>
  <c r="E1657" i="4" l="1"/>
  <c r="D1658" i="4"/>
  <c r="C1658" i="4"/>
  <c r="E1658" i="4" s="1"/>
  <c r="B1659" i="4"/>
  <c r="C1659" i="4" l="1"/>
  <c r="E1659" i="4" s="1"/>
  <c r="D1659" i="4"/>
  <c r="B1660" i="4"/>
  <c r="D1660" i="4" l="1"/>
  <c r="C1660" i="4"/>
  <c r="E1660" i="4" s="1"/>
  <c r="B1661" i="4"/>
  <c r="C1661" i="4" l="1"/>
  <c r="E1661" i="4" s="1"/>
  <c r="D1661" i="4"/>
  <c r="B1662" i="4"/>
  <c r="D1662" i="4" l="1"/>
  <c r="C1662" i="4"/>
  <c r="E1662" i="4" s="1"/>
  <c r="B1663" i="4"/>
  <c r="D1663" i="4" l="1"/>
  <c r="C1663" i="4"/>
  <c r="E1663" i="4" s="1"/>
  <c r="B1664" i="4"/>
  <c r="D1664" i="4" l="1"/>
  <c r="C1664" i="4"/>
  <c r="E1664" i="4" s="1"/>
  <c r="B1665" i="4"/>
  <c r="D1665" i="4" l="1"/>
  <c r="C1665" i="4"/>
  <c r="B1666" i="4"/>
  <c r="E1665" i="4" l="1"/>
  <c r="D1666" i="4"/>
  <c r="C1666" i="4"/>
  <c r="E1666" i="4" s="1"/>
  <c r="B1667" i="4"/>
  <c r="D1667" i="4" l="1"/>
  <c r="C1667" i="4"/>
  <c r="E1667" i="4" s="1"/>
  <c r="B1668" i="4"/>
  <c r="C1668" i="4" l="1"/>
  <c r="E1668" i="4" s="1"/>
  <c r="D1668" i="4"/>
  <c r="B1669" i="4"/>
  <c r="D1669" i="4" l="1"/>
  <c r="C1669" i="4"/>
  <c r="B1670" i="4"/>
  <c r="E1669" i="4" l="1"/>
  <c r="D1670" i="4"/>
  <c r="C1670" i="4"/>
  <c r="E1670" i="4" s="1"/>
  <c r="B1671" i="4"/>
  <c r="D1671" i="4" l="1"/>
  <c r="C1671" i="4"/>
  <c r="B1672" i="4"/>
  <c r="D1672" i="4" l="1"/>
  <c r="C1672" i="4"/>
  <c r="E1672" i="4" s="1"/>
  <c r="E1671" i="4"/>
  <c r="B1673" i="4"/>
  <c r="D1673" i="4" l="1"/>
  <c r="C1673" i="4"/>
  <c r="B1674" i="4"/>
  <c r="E1673" i="4" l="1"/>
  <c r="D1674" i="4"/>
  <c r="C1674" i="4"/>
  <c r="E1674" i="4" s="1"/>
  <c r="B1675" i="4"/>
  <c r="D1675" i="4" l="1"/>
  <c r="C1675" i="4"/>
  <c r="E1675" i="4" s="1"/>
  <c r="B1676" i="4"/>
  <c r="D1676" i="4" l="1"/>
  <c r="C1676" i="4"/>
  <c r="E1676" i="4" s="1"/>
  <c r="B1677" i="4"/>
  <c r="D1677" i="4" l="1"/>
  <c r="C1677" i="4"/>
  <c r="B1678" i="4"/>
  <c r="E1677" i="4" l="1"/>
  <c r="C1678" i="4"/>
  <c r="E1678" i="4" s="1"/>
  <c r="D1678" i="4"/>
  <c r="B1679" i="4"/>
  <c r="D1679" i="4" l="1"/>
  <c r="C1679" i="4"/>
  <c r="E1679" i="4" s="1"/>
  <c r="B1680" i="4"/>
  <c r="D1680" i="4" l="1"/>
  <c r="C1680" i="4"/>
  <c r="E1680" i="4" s="1"/>
  <c r="B1681" i="4"/>
  <c r="D1681" i="4" l="1"/>
  <c r="C1681" i="4"/>
  <c r="B1682" i="4"/>
  <c r="E1681" i="4" l="1"/>
  <c r="D1682" i="4"/>
  <c r="C1682" i="4"/>
  <c r="E1682" i="4" s="1"/>
  <c r="B1683" i="4"/>
  <c r="D1683" i="4" l="1"/>
  <c r="C1683" i="4"/>
  <c r="B1684" i="4"/>
  <c r="E1683" i="4" l="1"/>
  <c r="D1684" i="4"/>
  <c r="C1684" i="4"/>
  <c r="E1684" i="4" s="1"/>
  <c r="B1685" i="4"/>
  <c r="D1685" i="4" l="1"/>
  <c r="C1685" i="4"/>
  <c r="B1686" i="4"/>
  <c r="E1685" i="4" l="1"/>
  <c r="D1686" i="4"/>
  <c r="C1686" i="4"/>
  <c r="E1686" i="4" s="1"/>
  <c r="B1687" i="4"/>
  <c r="D1687" i="4" l="1"/>
  <c r="C1687" i="4"/>
  <c r="E1687" i="4" s="1"/>
  <c r="B1688" i="4"/>
  <c r="D1688" i="4" l="1"/>
  <c r="C1688" i="4"/>
  <c r="E1688" i="4" s="1"/>
  <c r="B1689" i="4"/>
  <c r="D1689" i="4" l="1"/>
  <c r="C1689" i="4"/>
  <c r="B1690" i="4"/>
  <c r="E1689" i="4" l="1"/>
  <c r="C1690" i="4"/>
  <c r="E1690" i="4" s="1"/>
  <c r="D1690" i="4"/>
  <c r="B1691" i="4"/>
  <c r="D1691" i="4" l="1"/>
  <c r="C1691" i="4"/>
  <c r="E1691" i="4" s="1"/>
  <c r="B1692" i="4"/>
  <c r="D1692" i="4" l="1"/>
  <c r="C1692" i="4"/>
  <c r="E1692" i="4" s="1"/>
  <c r="B1693" i="4"/>
  <c r="D1693" i="4" l="1"/>
  <c r="C1693" i="4"/>
  <c r="B1694" i="4"/>
  <c r="E1693" i="4" l="1"/>
  <c r="D1694" i="4"/>
  <c r="C1694" i="4"/>
  <c r="E1694" i="4" s="1"/>
  <c r="B1695" i="4"/>
  <c r="C1695" i="4" l="1"/>
  <c r="E1695" i="4" s="1"/>
  <c r="D1695" i="4"/>
  <c r="B1696" i="4"/>
  <c r="D1696" i="4" l="1"/>
  <c r="C1696" i="4"/>
  <c r="E1696" i="4" s="1"/>
  <c r="B1697" i="4"/>
  <c r="C1697" i="4" l="1"/>
  <c r="E1697" i="4" s="1"/>
  <c r="D1697" i="4"/>
  <c r="B1698" i="4"/>
  <c r="D1698" i="4" l="1"/>
  <c r="C1698" i="4"/>
  <c r="E1698" i="4" s="1"/>
  <c r="B1699" i="4"/>
  <c r="D1699" i="4" l="1"/>
  <c r="C1699" i="4"/>
  <c r="B1700" i="4"/>
  <c r="E1699" i="4" l="1"/>
  <c r="D1700" i="4"/>
  <c r="C1700" i="4"/>
  <c r="E1700" i="4" s="1"/>
  <c r="B1701" i="4"/>
  <c r="D1701" i="4" l="1"/>
  <c r="C1701" i="4"/>
  <c r="B1702" i="4"/>
  <c r="E1701" i="4" l="1"/>
  <c r="D1702" i="4"/>
  <c r="C1702" i="4"/>
  <c r="E1702" i="4" s="1"/>
  <c r="B1703" i="4"/>
  <c r="D1703" i="4" l="1"/>
  <c r="C1703" i="4"/>
  <c r="E1703" i="4" s="1"/>
  <c r="B1704" i="4"/>
  <c r="C1704" i="4" l="1"/>
  <c r="E1704" i="4" s="1"/>
  <c r="D1704" i="4"/>
  <c r="B1705" i="4"/>
  <c r="D1705" i="4" l="1"/>
  <c r="C1705" i="4"/>
  <c r="B1706" i="4"/>
  <c r="E1705" i="4" l="1"/>
  <c r="C1706" i="4"/>
  <c r="E1706" i="4" s="1"/>
  <c r="D1706" i="4"/>
  <c r="B1707" i="4"/>
  <c r="C1707" i="4" l="1"/>
  <c r="E1707" i="4" s="1"/>
  <c r="D1707" i="4"/>
  <c r="B1708" i="4"/>
  <c r="D1708" i="4" l="1"/>
  <c r="C1708" i="4"/>
  <c r="E1708" i="4" s="1"/>
  <c r="B1709" i="4"/>
  <c r="C1709" i="4" l="1"/>
  <c r="E1709" i="4" s="1"/>
  <c r="D1709" i="4"/>
  <c r="B1710" i="4"/>
  <c r="D1710" i="4" l="1"/>
  <c r="C1710" i="4"/>
  <c r="E1710" i="4" s="1"/>
  <c r="B1711" i="4"/>
  <c r="C1711" i="4" l="1"/>
  <c r="E1711" i="4" s="1"/>
  <c r="D1711" i="4"/>
  <c r="B1712" i="4"/>
  <c r="D1712" i="4" l="1"/>
  <c r="C1712" i="4"/>
  <c r="E1712" i="4" s="1"/>
  <c r="B1713" i="4"/>
  <c r="C1713" i="4" l="1"/>
  <c r="E1713" i="4" s="1"/>
  <c r="D1713" i="4"/>
  <c r="B1714" i="4"/>
  <c r="D1714" i="4" l="1"/>
  <c r="C1714" i="4"/>
  <c r="E1714" i="4" s="1"/>
  <c r="B1715" i="4"/>
  <c r="D1715" i="4" l="1"/>
  <c r="C1715" i="4"/>
  <c r="E1715" i="4" s="1"/>
  <c r="B1716" i="4"/>
  <c r="D1716" i="4" l="1"/>
  <c r="C1716" i="4"/>
  <c r="E1716" i="4" s="1"/>
  <c r="B1717" i="4"/>
  <c r="D1717" i="4" l="1"/>
  <c r="C1717" i="4"/>
  <c r="B1718" i="4"/>
  <c r="E1717" i="4" l="1"/>
  <c r="C1718" i="4"/>
  <c r="E1718" i="4" s="1"/>
  <c r="D1718" i="4"/>
  <c r="B1719" i="4"/>
  <c r="D1719" i="4" l="1"/>
  <c r="C1719" i="4"/>
  <c r="E1719" i="4" s="1"/>
  <c r="B1720" i="4"/>
  <c r="C1720" i="4" l="1"/>
  <c r="E1720" i="4" s="1"/>
  <c r="D1720" i="4"/>
  <c r="B1721" i="4"/>
  <c r="D1721" i="4" l="1"/>
  <c r="C1721" i="4"/>
  <c r="E1721" i="4" s="1"/>
  <c r="B1722" i="4"/>
  <c r="D1722" i="4" l="1"/>
  <c r="C1722" i="4"/>
  <c r="E1722" i="4" s="1"/>
  <c r="B1723" i="4"/>
  <c r="C1723" i="4" l="1"/>
  <c r="E1723" i="4" s="1"/>
  <c r="D1723" i="4"/>
  <c r="B1724" i="4"/>
  <c r="D1724" i="4" l="1"/>
  <c r="C1724" i="4"/>
  <c r="E1724" i="4" s="1"/>
  <c r="B1725" i="4"/>
  <c r="D1725" i="4" l="1"/>
  <c r="C1725" i="4"/>
  <c r="E1725" i="4" s="1"/>
  <c r="B1726" i="4"/>
  <c r="D1726" i="4" l="1"/>
  <c r="C1726" i="4"/>
  <c r="E1726" i="4" s="1"/>
  <c r="B1727" i="4"/>
  <c r="D1727" i="4" l="1"/>
  <c r="C1727" i="4"/>
  <c r="E1727" i="4" s="1"/>
  <c r="B1728" i="4"/>
  <c r="D1728" i="4" l="1"/>
  <c r="C1728" i="4"/>
  <c r="E1728" i="4" s="1"/>
  <c r="B1729" i="4"/>
  <c r="D1729" i="4" l="1"/>
  <c r="C1729" i="4"/>
  <c r="E1729" i="4" s="1"/>
  <c r="B1730" i="4"/>
  <c r="D1730" i="4" l="1"/>
  <c r="C1730" i="4"/>
  <c r="E1730" i="4" s="1"/>
  <c r="B1731" i="4"/>
  <c r="D1731" i="4" l="1"/>
  <c r="C1731" i="4"/>
  <c r="E1731" i="4" s="1"/>
  <c r="B1732" i="4"/>
  <c r="D1732" i="4" l="1"/>
  <c r="C1732" i="4"/>
  <c r="E1732" i="4" s="1"/>
  <c r="B1733" i="4"/>
  <c r="D1733" i="4" l="1"/>
  <c r="C1733" i="4"/>
  <c r="E1733" i="4" s="1"/>
  <c r="B1734" i="4"/>
  <c r="C1734" i="4" l="1"/>
  <c r="E1734" i="4" s="1"/>
  <c r="D1734" i="4"/>
  <c r="B1735" i="4"/>
  <c r="D1735" i="4" l="1"/>
  <c r="C1735" i="4"/>
  <c r="E1735" i="4" s="1"/>
  <c r="B1736" i="4"/>
  <c r="C1736" i="4" l="1"/>
  <c r="E1736" i="4" s="1"/>
  <c r="D1736" i="4"/>
  <c r="B1737" i="4"/>
  <c r="D1737" i="4" l="1"/>
  <c r="C1737" i="4"/>
  <c r="E1737" i="4" s="1"/>
  <c r="B1738" i="4"/>
  <c r="D1738" i="4" l="1"/>
  <c r="C1738" i="4"/>
  <c r="E1738" i="4" s="1"/>
  <c r="B1739" i="4"/>
  <c r="C1739" i="4" l="1"/>
  <c r="E1739" i="4" s="1"/>
  <c r="D1739" i="4"/>
  <c r="B1740" i="4"/>
  <c r="D1740" i="4" l="1"/>
  <c r="C1740" i="4"/>
  <c r="E1740" i="4" s="1"/>
  <c r="B1741" i="4"/>
  <c r="D1741" i="4" l="1"/>
  <c r="C1741" i="4"/>
  <c r="E1741" i="4" s="1"/>
  <c r="B1742" i="4"/>
  <c r="D1742" i="4" l="1"/>
  <c r="C1742" i="4"/>
  <c r="E1742" i="4" s="1"/>
  <c r="B1743" i="4"/>
  <c r="D1743" i="4" l="1"/>
  <c r="C1743" i="4"/>
  <c r="B1744" i="4"/>
  <c r="E1743" i="4" l="1"/>
  <c r="D1744" i="4"/>
  <c r="C1744" i="4"/>
  <c r="E1744" i="4" s="1"/>
  <c r="B1745" i="4"/>
  <c r="D1745" i="4" l="1"/>
  <c r="C1745" i="4"/>
  <c r="E1745" i="4" s="1"/>
  <c r="B1746" i="4"/>
  <c r="D1746" i="4" l="1"/>
  <c r="C1746" i="4"/>
  <c r="E1746" i="4" s="1"/>
  <c r="B1747" i="4"/>
  <c r="D1747" i="4" l="1"/>
  <c r="C1747" i="4"/>
  <c r="E1747" i="4" s="1"/>
  <c r="B1748" i="4"/>
  <c r="D1748" i="4" l="1"/>
  <c r="C1748" i="4"/>
  <c r="E1748" i="4" s="1"/>
  <c r="B1749" i="4"/>
  <c r="D1749" i="4" l="1"/>
  <c r="C1749" i="4"/>
  <c r="E1749" i="4" s="1"/>
  <c r="B1750" i="4"/>
  <c r="C1750" i="4" l="1"/>
  <c r="E1750" i="4" s="1"/>
  <c r="D1750" i="4"/>
  <c r="B1751" i="4"/>
  <c r="D1751" i="4" l="1"/>
  <c r="C1751" i="4"/>
  <c r="E1751" i="4" s="1"/>
  <c r="B1752" i="4"/>
  <c r="C1752" i="4" l="1"/>
  <c r="E1752" i="4" s="1"/>
  <c r="D1752" i="4"/>
  <c r="B1753" i="4"/>
  <c r="D1753" i="4" l="1"/>
  <c r="C1753" i="4"/>
  <c r="E1753" i="4" s="1"/>
  <c r="B1754" i="4"/>
  <c r="D1754" i="4" l="1"/>
  <c r="C1754" i="4"/>
  <c r="E1754" i="4" s="1"/>
  <c r="B1755" i="4"/>
  <c r="D1755" i="4" l="1"/>
  <c r="C1755" i="4"/>
  <c r="E1755" i="4" s="1"/>
  <c r="B1756" i="4"/>
  <c r="D1756" i="4" l="1"/>
  <c r="C1756" i="4"/>
  <c r="E1756" i="4" s="1"/>
  <c r="B1757" i="4"/>
  <c r="D1757" i="4" l="1"/>
  <c r="C1757" i="4"/>
  <c r="B1758" i="4"/>
  <c r="E1757" i="4" l="1"/>
  <c r="D1758" i="4"/>
  <c r="C1758" i="4"/>
  <c r="E1758" i="4" s="1"/>
  <c r="B1759" i="4"/>
  <c r="D1759" i="4" l="1"/>
  <c r="C1759" i="4"/>
  <c r="B1760" i="4"/>
  <c r="E1759" i="4" l="1"/>
  <c r="D1760" i="4"/>
  <c r="C1760" i="4"/>
  <c r="E1760" i="4" s="1"/>
  <c r="B1761" i="4"/>
  <c r="D1761" i="4" l="1"/>
  <c r="C1761" i="4"/>
  <c r="E1761" i="4" s="1"/>
  <c r="B1762" i="4"/>
  <c r="D1762" i="4" l="1"/>
  <c r="C1762" i="4"/>
  <c r="E1762" i="4" s="1"/>
  <c r="B1763" i="4"/>
  <c r="D1763" i="4" l="1"/>
  <c r="C1763" i="4"/>
  <c r="E1763" i="4" s="1"/>
  <c r="B1764" i="4"/>
  <c r="D1764" i="4" l="1"/>
  <c r="C1764" i="4"/>
  <c r="E1764" i="4" s="1"/>
  <c r="B1765" i="4"/>
  <c r="D1765" i="4" l="1"/>
  <c r="C1765" i="4"/>
  <c r="E1765" i="4" s="1"/>
  <c r="B1766" i="4"/>
  <c r="C1766" i="4" l="1"/>
  <c r="E1766" i="4" s="1"/>
  <c r="D1766" i="4"/>
  <c r="B1767" i="4"/>
  <c r="D1767" i="4" l="1"/>
  <c r="C1767" i="4"/>
  <c r="E1767" i="4" s="1"/>
  <c r="B1768" i="4"/>
  <c r="C1768" i="4" l="1"/>
  <c r="E1768" i="4" s="1"/>
  <c r="D1768" i="4"/>
  <c r="B1769" i="4"/>
  <c r="D1769" i="4" l="1"/>
  <c r="C1769" i="4"/>
  <c r="E1769" i="4" s="1"/>
  <c r="B1770" i="4"/>
  <c r="D1770" i="4" l="1"/>
  <c r="C1770" i="4"/>
  <c r="E1770" i="4" s="1"/>
  <c r="B1771" i="4"/>
  <c r="C1771" i="4" l="1"/>
  <c r="E1771" i="4" s="1"/>
  <c r="D1771" i="4"/>
  <c r="B1772" i="4"/>
  <c r="D1772" i="4" l="1"/>
  <c r="C1772" i="4"/>
  <c r="E1772" i="4" s="1"/>
  <c r="B1773" i="4"/>
  <c r="D1773" i="4" l="1"/>
  <c r="C1773" i="4"/>
  <c r="E1773" i="4" s="1"/>
  <c r="B1774" i="4"/>
  <c r="D1774" i="4" l="1"/>
  <c r="C1774" i="4"/>
  <c r="E1774" i="4" s="1"/>
  <c r="B1775" i="4"/>
  <c r="D1775" i="4" l="1"/>
  <c r="C1775" i="4"/>
  <c r="E1775" i="4" s="1"/>
  <c r="B1776" i="4"/>
  <c r="D1776" i="4" l="1"/>
  <c r="C1776" i="4"/>
  <c r="E1776" i="4" s="1"/>
  <c r="B1777" i="4"/>
  <c r="D1777" i="4" l="1"/>
  <c r="C1777" i="4"/>
  <c r="E1777" i="4" s="1"/>
  <c r="B1778" i="4"/>
  <c r="D1778" i="4" l="1"/>
  <c r="C1778" i="4"/>
  <c r="E1778" i="4" s="1"/>
  <c r="B1779" i="4"/>
  <c r="D1779" i="4" l="1"/>
  <c r="C1779" i="4"/>
  <c r="E1779" i="4" s="1"/>
  <c r="B1780" i="4"/>
  <c r="D1780" i="4" l="1"/>
  <c r="C1780" i="4"/>
  <c r="E1780" i="4" s="1"/>
  <c r="B1781" i="4"/>
  <c r="D1781" i="4" l="1"/>
  <c r="C1781" i="4"/>
  <c r="E1781" i="4" s="1"/>
  <c r="B1782" i="4"/>
  <c r="C1782" i="4" l="1"/>
  <c r="E1782" i="4" s="1"/>
  <c r="D1782" i="4"/>
  <c r="B1783" i="4"/>
  <c r="D1783" i="4" l="1"/>
  <c r="C1783" i="4"/>
  <c r="E1783" i="4" s="1"/>
  <c r="B1784" i="4"/>
  <c r="C1784" i="4" l="1"/>
  <c r="E1784" i="4" s="1"/>
  <c r="D1784" i="4"/>
  <c r="B1785" i="4"/>
  <c r="D1785" i="4" l="1"/>
  <c r="C1785" i="4"/>
  <c r="E1785" i="4" s="1"/>
  <c r="B1786" i="4"/>
  <c r="D1786" i="4" l="1"/>
  <c r="C1786" i="4"/>
  <c r="E1786" i="4" s="1"/>
  <c r="B1787" i="4"/>
  <c r="C1787" i="4" l="1"/>
  <c r="E1787" i="4" s="1"/>
  <c r="D1787" i="4"/>
  <c r="B1788" i="4"/>
  <c r="D1788" i="4" l="1"/>
  <c r="C1788" i="4"/>
  <c r="E1788" i="4" s="1"/>
  <c r="B1789" i="4"/>
  <c r="D1789" i="4" l="1"/>
  <c r="C1789" i="4"/>
  <c r="E1789" i="4" s="1"/>
  <c r="B1790" i="4"/>
  <c r="D1790" i="4" l="1"/>
  <c r="C1790" i="4"/>
  <c r="E1790" i="4" s="1"/>
  <c r="B1791" i="4"/>
  <c r="D1791" i="4" l="1"/>
  <c r="C1791" i="4"/>
  <c r="E1791" i="4" s="1"/>
  <c r="B1792" i="4"/>
  <c r="D1792" i="4" l="1"/>
  <c r="C1792" i="4"/>
  <c r="E1792" i="4" s="1"/>
  <c r="B1793" i="4"/>
  <c r="D1793" i="4" l="1"/>
  <c r="C1793" i="4"/>
  <c r="E1793" i="4" s="1"/>
  <c r="B1794" i="4"/>
  <c r="C1794" i="4" l="1"/>
  <c r="E1794" i="4" s="1"/>
  <c r="D1794" i="4"/>
  <c r="B1795" i="4"/>
  <c r="D1795" i="4" l="1"/>
  <c r="C1795" i="4"/>
  <c r="E1795" i="4" s="1"/>
  <c r="B1796" i="4"/>
  <c r="D1796" i="4" l="1"/>
  <c r="C1796" i="4"/>
  <c r="E1796" i="4" s="1"/>
  <c r="B1797" i="4"/>
  <c r="D1797" i="4" l="1"/>
  <c r="C1797" i="4"/>
  <c r="E1797" i="4" s="1"/>
  <c r="B1798" i="4"/>
  <c r="C1798" i="4" l="1"/>
  <c r="E1798" i="4" s="1"/>
  <c r="D1798" i="4"/>
  <c r="B1799" i="4"/>
  <c r="D1799" i="4" l="1"/>
  <c r="C1799" i="4"/>
  <c r="E1799" i="4" s="1"/>
  <c r="B1800" i="4"/>
  <c r="C1800" i="4" l="1"/>
  <c r="E1800" i="4" s="1"/>
  <c r="D1800" i="4"/>
  <c r="B1801" i="4"/>
  <c r="D1801" i="4" l="1"/>
  <c r="C1801" i="4"/>
  <c r="E1801" i="4" s="1"/>
  <c r="B1802" i="4"/>
  <c r="D1802" i="4" l="1"/>
  <c r="C1802" i="4"/>
  <c r="E1802" i="4" s="1"/>
  <c r="B1803" i="4"/>
  <c r="C1803" i="4" l="1"/>
  <c r="E1803" i="4" s="1"/>
  <c r="D1803" i="4"/>
  <c r="B1804" i="4"/>
  <c r="D1804" i="4" l="1"/>
  <c r="C1804" i="4"/>
  <c r="E1804" i="4" s="1"/>
  <c r="B1805" i="4"/>
  <c r="D1805" i="4" l="1"/>
  <c r="C1805" i="4"/>
  <c r="B1806" i="4"/>
  <c r="E1805" i="4" l="1"/>
  <c r="D1806" i="4"/>
  <c r="C1806" i="4"/>
  <c r="E1806" i="4" s="1"/>
  <c r="B1807" i="4"/>
  <c r="D1807" i="4" l="1"/>
  <c r="C1807" i="4"/>
  <c r="E1807" i="4" s="1"/>
  <c r="B1808" i="4"/>
  <c r="D1808" i="4" l="1"/>
  <c r="C1808" i="4"/>
  <c r="E1808" i="4" s="1"/>
  <c r="B1809" i="4"/>
  <c r="D1809" i="4" l="1"/>
  <c r="C1809" i="4"/>
  <c r="E1809" i="4" s="1"/>
  <c r="B1810" i="4"/>
  <c r="D1810" i="4" l="1"/>
  <c r="C1810" i="4"/>
  <c r="E1810" i="4" s="1"/>
  <c r="B1811" i="4"/>
  <c r="D1811" i="4" l="1"/>
  <c r="C1811" i="4"/>
  <c r="E1811" i="4" s="1"/>
  <c r="B1812" i="4"/>
  <c r="D1812" i="4" l="1"/>
  <c r="C1812" i="4"/>
  <c r="E1812" i="4" s="1"/>
  <c r="B1813" i="4"/>
  <c r="D1813" i="4" l="1"/>
  <c r="C1813" i="4"/>
  <c r="E1813" i="4" s="1"/>
  <c r="B1814" i="4"/>
  <c r="C1814" i="4" l="1"/>
  <c r="E1814" i="4" s="1"/>
  <c r="D1814" i="4"/>
  <c r="B1815" i="4"/>
  <c r="D1815" i="4" l="1"/>
  <c r="C1815" i="4"/>
  <c r="E1815" i="4" s="1"/>
  <c r="B1816" i="4"/>
  <c r="C1816" i="4" l="1"/>
  <c r="E1816" i="4" s="1"/>
  <c r="D1816" i="4"/>
  <c r="B1817" i="4"/>
  <c r="D1817" i="4" l="1"/>
  <c r="C1817" i="4"/>
  <c r="E1817" i="4" s="1"/>
  <c r="B1818" i="4"/>
  <c r="D1818" i="4" l="1"/>
  <c r="C1818" i="4"/>
  <c r="E1818" i="4" s="1"/>
  <c r="B1819" i="4"/>
  <c r="C1819" i="4" l="1"/>
  <c r="E1819" i="4" s="1"/>
  <c r="D1819" i="4"/>
  <c r="B1820" i="4"/>
  <c r="D1820" i="4" l="1"/>
  <c r="C1820" i="4"/>
  <c r="E1820" i="4" s="1"/>
  <c r="B1821" i="4"/>
  <c r="D1821" i="4" l="1"/>
  <c r="C1821" i="4"/>
  <c r="B1822" i="4"/>
  <c r="E1821" i="4" l="1"/>
  <c r="D1822" i="4"/>
  <c r="C1822" i="4"/>
  <c r="E1822" i="4" s="1"/>
  <c r="B1823" i="4"/>
  <c r="D1823" i="4" l="1"/>
  <c r="C1823" i="4"/>
  <c r="E1823" i="4" s="1"/>
  <c r="B1824" i="4"/>
  <c r="D1824" i="4" l="1"/>
  <c r="C1824" i="4"/>
  <c r="E1824" i="4" s="1"/>
  <c r="B1825" i="4"/>
  <c r="D1825" i="4" l="1"/>
  <c r="C1825" i="4"/>
  <c r="E1825" i="4" s="1"/>
  <c r="B1826" i="4"/>
  <c r="C1826" i="4" l="1"/>
  <c r="E1826" i="4" s="1"/>
  <c r="D1826" i="4"/>
  <c r="B1827" i="4"/>
  <c r="D1827" i="4" l="1"/>
  <c r="C1827" i="4"/>
  <c r="E1827" i="4" s="1"/>
  <c r="B1828" i="4"/>
  <c r="C1828" i="4" l="1"/>
  <c r="E1828" i="4" s="1"/>
  <c r="D1828" i="4"/>
  <c r="B1829" i="4"/>
  <c r="D1829" i="4" l="1"/>
  <c r="C1829" i="4"/>
  <c r="E1829" i="4" s="1"/>
  <c r="B1830" i="4"/>
  <c r="C1830" i="4" l="1"/>
  <c r="E1830" i="4" s="1"/>
  <c r="D1830" i="4"/>
  <c r="B1831" i="4"/>
  <c r="D1831" i="4" l="1"/>
  <c r="C1831" i="4"/>
  <c r="E1831" i="4" s="1"/>
  <c r="B1832" i="4"/>
  <c r="C1832" i="4" l="1"/>
  <c r="E1832" i="4" s="1"/>
  <c r="D1832" i="4"/>
  <c r="B1833" i="4"/>
  <c r="D1833" i="4" l="1"/>
  <c r="C1833" i="4"/>
  <c r="E1833" i="4" s="1"/>
  <c r="B1834" i="4"/>
  <c r="D1834" i="4" l="1"/>
  <c r="C1834" i="4"/>
  <c r="E1834" i="4" s="1"/>
  <c r="B1835" i="4"/>
  <c r="C1835" i="4" l="1"/>
  <c r="E1835" i="4" s="1"/>
  <c r="D1835" i="4"/>
  <c r="B1836" i="4"/>
  <c r="D1836" i="4" l="1"/>
  <c r="C1836" i="4"/>
  <c r="E1836" i="4" s="1"/>
  <c r="B1837" i="4"/>
  <c r="D1837" i="4" l="1"/>
  <c r="C1837" i="4"/>
  <c r="E1837" i="4" s="1"/>
  <c r="B1838" i="4"/>
  <c r="D1838" i="4" l="1"/>
  <c r="C1838" i="4"/>
  <c r="E1838" i="4" s="1"/>
  <c r="B1839" i="4"/>
  <c r="D1839" i="4" l="1"/>
  <c r="C1839" i="4"/>
  <c r="B1840" i="4"/>
  <c r="E1839" i="4" l="1"/>
  <c r="D1840" i="4"/>
  <c r="C1840" i="4"/>
  <c r="E1840" i="4" s="1"/>
  <c r="B1841" i="4"/>
  <c r="D1841" i="4" l="1"/>
  <c r="C1841" i="4"/>
  <c r="E1841" i="4" s="1"/>
  <c r="B1842" i="4"/>
  <c r="C1842" i="4" l="1"/>
  <c r="E1842" i="4" s="1"/>
  <c r="D1842" i="4"/>
  <c r="B1843" i="4"/>
  <c r="D1843" i="4" l="1"/>
  <c r="C1843" i="4"/>
  <c r="E1843" i="4" s="1"/>
  <c r="B1844" i="4"/>
  <c r="D1844" i="4" l="1"/>
  <c r="C1844" i="4"/>
  <c r="E1844" i="4" s="1"/>
  <c r="B1845" i="4"/>
  <c r="D1845" i="4" l="1"/>
  <c r="C1845" i="4"/>
  <c r="E1845" i="4" s="1"/>
  <c r="B1846" i="4"/>
  <c r="C1846" i="4" l="1"/>
  <c r="E1846" i="4" s="1"/>
  <c r="D1846" i="4"/>
  <c r="B1847" i="4"/>
  <c r="D1847" i="4" l="1"/>
  <c r="C1847" i="4"/>
  <c r="E1847" i="4" s="1"/>
  <c r="B1848" i="4"/>
  <c r="C1848" i="4" l="1"/>
  <c r="E1848" i="4" s="1"/>
  <c r="D1848" i="4"/>
  <c r="B1849" i="4"/>
  <c r="C1849" i="4" l="1"/>
  <c r="E1849" i="4" s="1"/>
  <c r="D1849" i="4"/>
  <c r="B1850" i="4"/>
  <c r="D1850" i="4" l="1"/>
  <c r="C1850" i="4"/>
  <c r="E1850" i="4" s="1"/>
  <c r="B1851" i="4"/>
  <c r="D1851" i="4" l="1"/>
  <c r="C1851" i="4"/>
  <c r="E1851" i="4" s="1"/>
  <c r="B1852" i="4"/>
  <c r="D1852" i="4" l="1"/>
  <c r="C1852" i="4"/>
  <c r="E1852" i="4" s="1"/>
  <c r="B1853" i="4"/>
  <c r="C1853" i="4" l="1"/>
  <c r="E1853" i="4" s="1"/>
  <c r="D1853" i="4"/>
  <c r="B1854" i="4"/>
  <c r="D1854" i="4" l="1"/>
  <c r="C1854" i="4"/>
  <c r="E1854" i="4" s="1"/>
  <c r="B1855" i="4"/>
  <c r="D1855" i="4" l="1"/>
  <c r="C1855" i="4"/>
  <c r="E1855" i="4" s="1"/>
  <c r="B1856" i="4"/>
  <c r="D1856" i="4" l="1"/>
  <c r="C1856" i="4"/>
  <c r="E1856" i="4" s="1"/>
  <c r="B1857" i="4"/>
  <c r="D1857" i="4" l="1"/>
  <c r="C1857" i="4"/>
  <c r="E1857" i="4" s="1"/>
  <c r="B1858" i="4"/>
  <c r="C1858" i="4" l="1"/>
  <c r="E1858" i="4" s="1"/>
  <c r="D1858" i="4"/>
  <c r="B1859" i="4"/>
  <c r="D1859" i="4" l="1"/>
  <c r="C1859" i="4"/>
  <c r="E1859" i="4" s="1"/>
  <c r="B1860" i="4"/>
  <c r="D1860" i="4" l="1"/>
  <c r="C1860" i="4"/>
  <c r="E1860" i="4" s="1"/>
  <c r="B1861" i="4"/>
  <c r="D1861" i="4" l="1"/>
  <c r="C1861" i="4"/>
  <c r="E1861" i="4" s="1"/>
  <c r="B1862" i="4"/>
  <c r="D1862" i="4" l="1"/>
  <c r="C1862" i="4"/>
  <c r="E1862" i="4" s="1"/>
  <c r="B1863" i="4"/>
  <c r="D1863" i="4" l="1"/>
  <c r="C1863" i="4"/>
  <c r="E1863" i="4" s="1"/>
  <c r="B1864" i="4"/>
  <c r="D1864" i="4" l="1"/>
  <c r="C1864" i="4"/>
  <c r="E1864" i="4" s="1"/>
  <c r="B1865" i="4"/>
  <c r="D1865" i="4" l="1"/>
  <c r="C1865" i="4"/>
  <c r="E1865" i="4" s="1"/>
  <c r="B1866" i="4"/>
  <c r="D1866" i="4" l="1"/>
  <c r="C1866" i="4"/>
  <c r="E1866" i="4" s="1"/>
  <c r="B1867" i="4"/>
  <c r="C1867" i="4" l="1"/>
  <c r="E1867" i="4" s="1"/>
  <c r="D1867" i="4"/>
  <c r="B1868" i="4"/>
  <c r="D1868" i="4" l="1"/>
  <c r="C1868" i="4"/>
  <c r="E1868" i="4" s="1"/>
  <c r="B1869" i="4"/>
  <c r="D1869" i="4" l="1"/>
  <c r="C1869" i="4"/>
  <c r="B1870" i="4"/>
  <c r="E1869" i="4" l="1"/>
  <c r="D1870" i="4"/>
  <c r="C1870" i="4"/>
  <c r="E1870" i="4" s="1"/>
  <c r="B1871" i="4"/>
  <c r="D1871" i="4" l="1"/>
  <c r="C1871" i="4"/>
  <c r="E1871" i="4" s="1"/>
  <c r="B1872" i="4"/>
  <c r="D1872" i="4" l="1"/>
  <c r="C1872" i="4"/>
  <c r="E1872" i="4" s="1"/>
  <c r="B1873" i="4"/>
  <c r="D1873" i="4" l="1"/>
  <c r="C1873" i="4"/>
  <c r="E1873" i="4" s="1"/>
  <c r="B1874" i="4"/>
  <c r="D1874" i="4" l="1"/>
  <c r="C1874" i="4"/>
  <c r="E1874" i="4" s="1"/>
  <c r="B1875" i="4"/>
  <c r="D1875" i="4" l="1"/>
  <c r="C1875" i="4"/>
  <c r="B1876" i="4"/>
  <c r="E1875" i="4" l="1"/>
  <c r="C1876" i="4"/>
  <c r="E1876" i="4" s="1"/>
  <c r="D1876" i="4"/>
  <c r="B1877" i="4"/>
  <c r="C1877" i="4" l="1"/>
  <c r="E1877" i="4" s="1"/>
  <c r="D1877" i="4"/>
  <c r="B1878" i="4"/>
  <c r="D1878" i="4" l="1"/>
  <c r="C1878" i="4"/>
  <c r="E1878" i="4" s="1"/>
  <c r="B1879" i="4"/>
  <c r="D1879" i="4" l="1"/>
  <c r="C1879" i="4"/>
  <c r="E1879" i="4" s="1"/>
  <c r="B1880" i="4"/>
  <c r="D1880" i="4" l="1"/>
  <c r="C1880" i="4"/>
  <c r="E1880" i="4" s="1"/>
  <c r="B1881" i="4"/>
  <c r="C1881" i="4" l="1"/>
  <c r="E1881" i="4" s="1"/>
  <c r="D1881" i="4"/>
  <c r="B1882" i="4"/>
  <c r="D1882" i="4" l="1"/>
  <c r="C1882" i="4"/>
  <c r="E1882" i="4" s="1"/>
  <c r="B1883" i="4"/>
  <c r="D1883" i="4" l="1"/>
  <c r="C1883" i="4"/>
  <c r="B1884" i="4"/>
  <c r="E1883" i="4" l="1"/>
  <c r="D1884" i="4"/>
  <c r="C1884" i="4"/>
  <c r="E1884" i="4" s="1"/>
  <c r="B1885" i="4"/>
  <c r="D1885" i="4" l="1"/>
  <c r="C1885" i="4"/>
  <c r="E1885" i="4" s="1"/>
  <c r="B1886" i="4"/>
  <c r="D1886" i="4" l="1"/>
  <c r="C1886" i="4"/>
  <c r="E1886" i="4" s="1"/>
  <c r="B1887" i="4"/>
  <c r="D1887" i="4" l="1"/>
  <c r="C1887" i="4"/>
  <c r="E1887" i="4" s="1"/>
  <c r="B1888" i="4"/>
  <c r="C1888" i="4" l="1"/>
  <c r="E1888" i="4" s="1"/>
  <c r="D1888" i="4"/>
  <c r="B1889" i="4"/>
  <c r="D1889" i="4" l="1"/>
  <c r="C1889" i="4"/>
  <c r="E1889" i="4" s="1"/>
  <c r="B1890" i="4"/>
  <c r="C1890" i="4" l="1"/>
  <c r="E1890" i="4" s="1"/>
  <c r="D1890" i="4"/>
  <c r="B1891" i="4"/>
  <c r="C1891" i="4" l="1"/>
  <c r="E1891" i="4" s="1"/>
  <c r="D1891" i="4"/>
  <c r="B1892" i="4"/>
  <c r="D1892" i="4" l="1"/>
  <c r="C1892" i="4"/>
  <c r="E1892" i="4" s="1"/>
  <c r="B1893" i="4"/>
  <c r="D1893" i="4" l="1"/>
  <c r="C1893" i="4"/>
  <c r="E1893" i="4" s="1"/>
  <c r="B1894" i="4"/>
  <c r="D1894" i="4" l="1"/>
  <c r="C1894" i="4"/>
  <c r="E1894" i="4" s="1"/>
  <c r="B1895" i="4"/>
  <c r="C1895" i="4" l="1"/>
  <c r="E1895" i="4" s="1"/>
  <c r="D1895" i="4"/>
  <c r="B1896" i="4"/>
  <c r="D1896" i="4" l="1"/>
  <c r="C1896" i="4"/>
  <c r="E1896" i="4" s="1"/>
  <c r="B1897" i="4"/>
  <c r="D1897" i="4" l="1"/>
  <c r="C1897" i="4"/>
  <c r="E1897" i="4" s="1"/>
  <c r="B1898" i="4"/>
  <c r="D1898" i="4" l="1"/>
  <c r="C1898" i="4"/>
  <c r="E1898" i="4" s="1"/>
  <c r="B1899" i="4"/>
  <c r="D1899" i="4" l="1"/>
  <c r="C1899" i="4"/>
  <c r="E1899" i="4" s="1"/>
  <c r="B1900" i="4"/>
  <c r="D1900" i="4" l="1"/>
  <c r="C1900" i="4"/>
  <c r="E1900" i="4" s="1"/>
  <c r="B1901" i="4"/>
  <c r="D1901" i="4" l="1"/>
  <c r="C1901" i="4"/>
  <c r="E1901" i="4" s="1"/>
  <c r="B1902" i="4"/>
  <c r="D1902" i="4" l="1"/>
  <c r="C1902" i="4"/>
  <c r="E1902" i="4" s="1"/>
  <c r="B1903" i="4"/>
  <c r="D1903" i="4" l="1"/>
  <c r="C1903" i="4"/>
  <c r="B1904" i="4"/>
  <c r="E1903" i="4" l="1"/>
  <c r="D1904" i="4"/>
  <c r="C1904" i="4"/>
  <c r="E1904" i="4" s="1"/>
  <c r="B1905" i="4"/>
  <c r="D1905" i="4" l="1"/>
  <c r="C1905" i="4"/>
  <c r="E1905" i="4" s="1"/>
  <c r="B1906" i="4"/>
  <c r="D1906" i="4" l="1"/>
  <c r="C1906" i="4"/>
  <c r="E1906" i="4" s="1"/>
  <c r="B1907" i="4"/>
  <c r="D1907" i="4" l="1"/>
  <c r="C1907" i="4"/>
  <c r="B1908" i="4"/>
  <c r="E1907" i="4" l="1"/>
  <c r="D1908" i="4"/>
  <c r="C1908" i="4"/>
  <c r="E1908" i="4" s="1"/>
  <c r="B1909" i="4"/>
  <c r="C1909" i="4" l="1"/>
  <c r="E1909" i="4" s="1"/>
  <c r="D1909" i="4"/>
  <c r="B1910" i="4"/>
  <c r="D1910" i="4" l="1"/>
  <c r="C1910" i="4"/>
  <c r="E1910" i="4" s="1"/>
  <c r="B1911" i="4"/>
  <c r="D1911" i="4" l="1"/>
  <c r="C1911" i="4"/>
  <c r="B1912" i="4"/>
  <c r="E1911" i="4" l="1"/>
  <c r="D1912" i="4"/>
  <c r="C1912" i="4"/>
  <c r="E1912" i="4" s="1"/>
  <c r="B1913" i="4"/>
  <c r="D1913" i="4" l="1"/>
  <c r="C1913" i="4"/>
  <c r="E1913" i="4" s="1"/>
  <c r="B1914" i="4"/>
  <c r="D1914" i="4" l="1"/>
  <c r="C1914" i="4"/>
  <c r="E1914" i="4" s="1"/>
  <c r="B1915" i="4"/>
  <c r="D1915" i="4" l="1"/>
  <c r="C1915" i="4"/>
  <c r="E1915" i="4" s="1"/>
  <c r="B1916" i="4"/>
  <c r="D1916" i="4" l="1"/>
  <c r="C1916" i="4"/>
  <c r="E1916" i="4" s="1"/>
  <c r="B1917" i="4"/>
  <c r="D1917" i="4" l="1"/>
  <c r="C1917" i="4"/>
  <c r="E1917" i="4" s="1"/>
  <c r="B1918" i="4"/>
  <c r="C1918" i="4" l="1"/>
  <c r="E1918" i="4" s="1"/>
  <c r="D1918" i="4"/>
  <c r="B1919" i="4"/>
  <c r="D1919" i="4" l="1"/>
  <c r="C1919" i="4"/>
  <c r="E1919" i="4" s="1"/>
  <c r="B1920" i="4"/>
  <c r="C1920" i="4" l="1"/>
  <c r="E1920" i="4" s="1"/>
  <c r="D1920" i="4"/>
  <c r="B1921" i="4"/>
  <c r="C1921" i="4" l="1"/>
  <c r="E1921" i="4" s="1"/>
  <c r="D1921" i="4"/>
  <c r="B1922" i="4"/>
  <c r="D1922" i="4" l="1"/>
  <c r="C1922" i="4"/>
  <c r="E1922" i="4" s="1"/>
  <c r="B1923" i="4"/>
  <c r="C1923" i="4" l="1"/>
  <c r="E1923" i="4" s="1"/>
  <c r="D1923" i="4"/>
  <c r="B1924" i="4"/>
  <c r="D1924" i="4" l="1"/>
  <c r="C1924" i="4"/>
  <c r="E1924" i="4" s="1"/>
  <c r="B1925" i="4"/>
  <c r="D1925" i="4" l="1"/>
  <c r="C1925" i="4"/>
  <c r="B1926" i="4"/>
  <c r="E1925" i="4" l="1"/>
  <c r="D1926" i="4"/>
  <c r="C1926" i="4"/>
  <c r="E1926" i="4" s="1"/>
  <c r="B1927" i="4"/>
  <c r="D1927" i="4" l="1"/>
  <c r="C1927" i="4"/>
  <c r="E1927" i="4" s="1"/>
  <c r="B1928" i="4"/>
  <c r="D1928" i="4" l="1"/>
  <c r="C1928" i="4"/>
  <c r="E1928" i="4" s="1"/>
  <c r="B1929" i="4"/>
  <c r="D1929" i="4" l="1"/>
  <c r="C1929" i="4"/>
  <c r="E1929" i="4" s="1"/>
  <c r="B1930" i="4"/>
  <c r="D1930" i="4" l="1"/>
  <c r="C1930" i="4"/>
  <c r="E1930" i="4" s="1"/>
  <c r="B1931" i="4"/>
  <c r="D1931" i="4" l="1"/>
  <c r="C1931" i="4"/>
  <c r="E1931" i="4" s="1"/>
  <c r="B1932" i="4"/>
  <c r="D1932" i="4" l="1"/>
  <c r="C1932" i="4"/>
  <c r="E1932" i="4" s="1"/>
  <c r="B1933" i="4"/>
  <c r="D1933" i="4" l="1"/>
  <c r="C1933" i="4"/>
  <c r="E1933" i="4" s="1"/>
  <c r="B1934" i="4"/>
  <c r="D1934" i="4" l="1"/>
  <c r="C1934" i="4"/>
  <c r="E1934" i="4" s="1"/>
  <c r="B1935" i="4"/>
  <c r="C1935" i="4" l="1"/>
  <c r="E1935" i="4" s="1"/>
  <c r="D1935" i="4"/>
  <c r="B1936" i="4"/>
  <c r="D1936" i="4" l="1"/>
  <c r="C1936" i="4"/>
  <c r="E1936" i="4" s="1"/>
  <c r="B1937" i="4"/>
  <c r="D1937" i="4" l="1"/>
  <c r="C1937" i="4"/>
  <c r="E1937" i="4" s="1"/>
  <c r="B1938" i="4"/>
  <c r="D1938" i="4" l="1"/>
  <c r="C1938" i="4"/>
  <c r="E1938" i="4" s="1"/>
  <c r="B1939" i="4"/>
  <c r="D1939" i="4" l="1"/>
  <c r="C1939" i="4"/>
  <c r="E1939" i="4" s="1"/>
  <c r="B1940" i="4"/>
  <c r="D1940" i="4" l="1"/>
  <c r="C1940" i="4"/>
  <c r="E1940" i="4" s="1"/>
  <c r="B1941" i="4"/>
  <c r="D1941" i="4" l="1"/>
  <c r="C1941" i="4"/>
  <c r="E1941" i="4" s="1"/>
  <c r="B1942" i="4"/>
  <c r="C1942" i="4" l="1"/>
  <c r="E1942" i="4" s="1"/>
  <c r="D1942" i="4"/>
  <c r="B1943" i="4"/>
  <c r="D1943" i="4" l="1"/>
  <c r="C1943" i="4"/>
  <c r="E1943" i="4" s="1"/>
  <c r="B1944" i="4"/>
  <c r="D1944" i="4" l="1"/>
  <c r="C1944" i="4"/>
  <c r="E1944" i="4" s="1"/>
  <c r="B1945" i="4"/>
  <c r="D1945" i="4" l="1"/>
  <c r="C1945" i="4"/>
  <c r="E1945" i="4" s="1"/>
  <c r="B1946" i="4"/>
  <c r="C1946" i="4" l="1"/>
  <c r="E1946" i="4" s="1"/>
  <c r="D1946" i="4"/>
  <c r="B1947" i="4"/>
  <c r="D1947" i="4" l="1"/>
  <c r="C1947" i="4"/>
  <c r="B1948" i="4"/>
  <c r="E1947" i="4" l="1"/>
  <c r="C1948" i="4"/>
  <c r="E1948" i="4" s="1"/>
  <c r="D1948" i="4"/>
  <c r="B1949" i="4"/>
  <c r="D1949" i="4" l="1"/>
  <c r="C1949" i="4"/>
  <c r="E1949" i="4" s="1"/>
  <c r="B1950" i="4"/>
  <c r="D1950" i="4" l="1"/>
  <c r="C1950" i="4"/>
  <c r="E1950" i="4" s="1"/>
  <c r="B1951" i="4"/>
  <c r="D1951" i="4" l="1"/>
  <c r="C1951" i="4"/>
  <c r="B1952" i="4"/>
  <c r="E1951" i="4" l="1"/>
  <c r="D1952" i="4"/>
  <c r="C1952" i="4"/>
  <c r="E1952" i="4" s="1"/>
  <c r="B1953" i="4"/>
  <c r="C1953" i="4" l="1"/>
  <c r="E1953" i="4" s="1"/>
  <c r="D1953" i="4"/>
  <c r="B1954" i="4"/>
  <c r="D1954" i="4" l="1"/>
  <c r="C1954" i="4"/>
  <c r="E1954" i="4" s="1"/>
  <c r="B1955" i="4"/>
  <c r="D1955" i="4" l="1"/>
  <c r="C1955" i="4"/>
  <c r="E1955" i="4" s="1"/>
  <c r="B1956" i="4"/>
  <c r="D1956" i="4" l="1"/>
  <c r="C1956" i="4"/>
  <c r="E1956" i="4" s="1"/>
  <c r="B1957" i="4"/>
  <c r="D1957" i="4" l="1"/>
  <c r="C1957" i="4"/>
  <c r="E1957" i="4" s="1"/>
  <c r="B1958" i="4"/>
  <c r="D1958" i="4" l="1"/>
  <c r="C1958" i="4"/>
  <c r="E1958" i="4" s="1"/>
  <c r="B1959" i="4"/>
  <c r="D1959" i="4" l="1"/>
  <c r="C1959" i="4"/>
  <c r="E1959" i="4" s="1"/>
  <c r="B1960" i="4"/>
  <c r="D1960" i="4" l="1"/>
  <c r="C1960" i="4"/>
  <c r="E1960" i="4" s="1"/>
  <c r="B1961" i="4"/>
  <c r="D1961" i="4" l="1"/>
  <c r="C1961" i="4"/>
  <c r="E1961" i="4" s="1"/>
  <c r="B1962" i="4"/>
  <c r="D1962" i="4" l="1"/>
  <c r="C1962" i="4"/>
  <c r="E1962" i="4" s="1"/>
  <c r="B1963" i="4"/>
  <c r="C1963" i="4" l="1"/>
  <c r="E1963" i="4" s="1"/>
  <c r="D1963" i="4"/>
  <c r="B1964" i="4"/>
  <c r="D1964" i="4" l="1"/>
  <c r="C1964" i="4"/>
  <c r="E1964" i="4" s="1"/>
  <c r="B1965" i="4"/>
  <c r="D1965" i="4" l="1"/>
  <c r="C1965" i="4"/>
  <c r="B1966" i="4"/>
  <c r="E1965" i="4" l="1"/>
  <c r="D1966" i="4"/>
  <c r="C1966" i="4"/>
  <c r="E1966" i="4" s="1"/>
  <c r="B1967" i="4"/>
  <c r="C1967" i="4" l="1"/>
  <c r="E1967" i="4" s="1"/>
  <c r="D1967" i="4"/>
  <c r="B1968" i="4"/>
  <c r="D1968" i="4" l="1"/>
  <c r="C1968" i="4"/>
  <c r="E1968" i="4" s="1"/>
  <c r="B1969" i="4"/>
  <c r="D1969" i="4" l="1"/>
  <c r="C1969" i="4"/>
  <c r="E1969" i="4" s="1"/>
  <c r="B1970" i="4"/>
  <c r="D1970" i="4" l="1"/>
  <c r="C1970" i="4"/>
  <c r="E1970" i="4" s="1"/>
  <c r="B1971" i="4"/>
  <c r="D1971" i="4" l="1"/>
  <c r="C1971" i="4"/>
  <c r="E1971" i="4" s="1"/>
  <c r="B1972" i="4"/>
  <c r="C1972" i="4" l="1"/>
  <c r="E1972" i="4" s="1"/>
  <c r="D1972" i="4"/>
  <c r="B1973" i="4"/>
  <c r="D1973" i="4" l="1"/>
  <c r="C1973" i="4"/>
  <c r="E1973" i="4" s="1"/>
  <c r="B1974" i="4"/>
  <c r="C1974" i="4" l="1"/>
  <c r="E1974" i="4" s="1"/>
  <c r="D1974" i="4"/>
  <c r="B1975" i="4"/>
  <c r="D1975" i="4" l="1"/>
  <c r="C1975" i="4"/>
  <c r="E1975" i="4" s="1"/>
  <c r="B1976" i="4"/>
  <c r="C1976" i="4" l="1"/>
  <c r="E1976" i="4" s="1"/>
  <c r="D1976" i="4"/>
  <c r="B1977" i="4"/>
  <c r="C1977" i="4" l="1"/>
  <c r="E1977" i="4" s="1"/>
  <c r="D1977" i="4"/>
  <c r="B1978" i="4"/>
  <c r="D1978" i="4" l="1"/>
  <c r="C1978" i="4"/>
  <c r="E1978" i="4" s="1"/>
  <c r="B1979" i="4"/>
  <c r="D1979" i="4" l="1"/>
  <c r="C1979" i="4"/>
  <c r="B1980" i="4"/>
  <c r="E1979" i="4" l="1"/>
  <c r="D1980" i="4"/>
  <c r="C1980" i="4"/>
  <c r="E1980" i="4" s="1"/>
  <c r="B1981" i="4"/>
  <c r="C1981" i="4" l="1"/>
  <c r="E1981" i="4" s="1"/>
  <c r="D1981" i="4"/>
  <c r="B1982" i="4"/>
  <c r="D1982" i="4" l="1"/>
  <c r="C1982" i="4"/>
  <c r="E1982" i="4" s="1"/>
  <c r="B1983" i="4"/>
  <c r="D1983" i="4" l="1"/>
  <c r="C1983" i="4"/>
  <c r="E1983" i="4" s="1"/>
  <c r="B1984" i="4"/>
  <c r="D1984" i="4" l="1"/>
  <c r="C1984" i="4"/>
  <c r="E1984" i="4" s="1"/>
  <c r="B1985" i="4"/>
  <c r="D1985" i="4" l="1"/>
  <c r="C1985" i="4"/>
  <c r="E1985" i="4" s="1"/>
  <c r="B1986" i="4"/>
  <c r="D1986" i="4" l="1"/>
  <c r="C1986" i="4"/>
  <c r="E1986" i="4" s="1"/>
  <c r="B1987" i="4"/>
  <c r="D1987" i="4" l="1"/>
  <c r="C1987" i="4"/>
  <c r="E1987" i="4" s="1"/>
  <c r="B1988" i="4"/>
  <c r="D1988" i="4" l="1"/>
  <c r="C1988" i="4"/>
  <c r="E1988" i="4" s="1"/>
  <c r="B1989" i="4"/>
  <c r="D1989" i="4" l="1"/>
  <c r="C1989" i="4"/>
  <c r="E1989" i="4" s="1"/>
  <c r="B1990" i="4"/>
  <c r="D1990" i="4" l="1"/>
  <c r="C1990" i="4"/>
  <c r="E1990" i="4" s="1"/>
  <c r="B1991" i="4"/>
  <c r="C1991" i="4" l="1"/>
  <c r="E1991" i="4" s="1"/>
  <c r="D1991" i="4"/>
  <c r="B1992" i="4"/>
  <c r="D1992" i="4" l="1"/>
  <c r="C1992" i="4"/>
  <c r="E1992" i="4" s="1"/>
  <c r="B1993" i="4"/>
  <c r="D1993" i="4" l="1"/>
  <c r="C1993" i="4"/>
  <c r="E1993" i="4" s="1"/>
  <c r="B1994" i="4"/>
  <c r="D1994" i="4" l="1"/>
  <c r="C1994" i="4"/>
  <c r="E1994" i="4" s="1"/>
  <c r="B1995" i="4"/>
  <c r="C1995" i="4" l="1"/>
  <c r="E1995" i="4" s="1"/>
  <c r="D1995" i="4"/>
  <c r="B1996" i="4"/>
  <c r="D1996" i="4" l="1"/>
  <c r="C1996" i="4"/>
  <c r="E1996" i="4" s="1"/>
  <c r="B1997" i="4"/>
  <c r="D1997" i="4" l="1"/>
  <c r="C1997" i="4"/>
  <c r="B1998" i="4"/>
  <c r="E1997" i="4" l="1"/>
  <c r="D1998" i="4"/>
  <c r="C1998" i="4"/>
  <c r="B1999" i="4"/>
  <c r="E1998" i="4" l="1"/>
  <c r="D1999" i="4"/>
  <c r="C1999" i="4"/>
  <c r="E1999" i="4" s="1"/>
  <c r="B2000" i="4"/>
  <c r="D2000" i="4" l="1"/>
  <c r="C2000" i="4"/>
  <c r="E2000" i="4" s="1"/>
  <c r="B2001" i="4"/>
  <c r="D2001" i="4" l="1"/>
  <c r="C2001" i="4"/>
  <c r="B2002" i="4"/>
  <c r="E2001" i="4" l="1"/>
  <c r="D2002" i="4"/>
  <c r="C2002" i="4"/>
  <c r="B2003" i="4"/>
  <c r="E2002" i="4" l="1"/>
  <c r="C2003" i="4"/>
  <c r="E2003" i="4" s="1"/>
  <c r="D2003" i="4"/>
  <c r="B2004" i="4"/>
  <c r="D2004" i="4" l="1"/>
  <c r="C2004" i="4"/>
  <c r="E2004" i="4" s="1"/>
  <c r="B2005" i="4"/>
  <c r="C2005" i="4" l="1"/>
  <c r="E2005" i="4" s="1"/>
  <c r="D2005" i="4"/>
  <c r="B2006" i="4"/>
  <c r="D2006" i="4" l="1"/>
  <c r="C2006" i="4"/>
  <c r="B2007" i="4"/>
  <c r="E2006" i="4" l="1"/>
  <c r="C2007" i="4"/>
  <c r="E2007" i="4" s="1"/>
  <c r="D2007" i="4"/>
  <c r="B2008" i="4"/>
  <c r="D2008" i="4" l="1"/>
  <c r="C2008" i="4"/>
  <c r="E2008" i="4" s="1"/>
  <c r="B2009" i="4"/>
  <c r="D2009" i="4" l="1"/>
  <c r="C2009" i="4"/>
  <c r="B2010" i="4"/>
  <c r="E2009" i="4" l="1"/>
  <c r="D2010" i="4"/>
  <c r="C2010" i="4"/>
  <c r="B2011" i="4"/>
  <c r="E2010" i="4" l="1"/>
  <c r="D2011" i="4"/>
  <c r="C2011" i="4"/>
  <c r="E2011" i="4" s="1"/>
  <c r="B2012" i="4"/>
  <c r="D2012" i="4" l="1"/>
  <c r="C2012" i="4"/>
  <c r="E2012" i="4" s="1"/>
  <c r="B2013" i="4"/>
  <c r="D2013" i="4" l="1"/>
  <c r="C2013" i="4"/>
  <c r="B2014" i="4"/>
  <c r="E2013" i="4" l="1"/>
  <c r="D2014" i="4"/>
  <c r="C2014" i="4"/>
  <c r="B2015" i="4"/>
  <c r="D2015" i="4" l="1"/>
  <c r="C2015" i="4"/>
  <c r="E2015" i="4" s="1"/>
  <c r="E2014" i="4"/>
  <c r="B2016" i="4"/>
  <c r="D2016" i="4" l="1"/>
  <c r="C2016" i="4"/>
  <c r="E2016" i="4" s="1"/>
  <c r="B2017" i="4"/>
  <c r="D2017" i="4" l="1"/>
  <c r="C2017" i="4"/>
  <c r="B2018" i="4"/>
  <c r="E2017" i="4" l="1"/>
  <c r="C2018" i="4"/>
  <c r="D2018" i="4"/>
  <c r="B2019" i="4"/>
  <c r="E2018" i="4" l="1"/>
  <c r="D2019" i="4"/>
  <c r="C2019" i="4"/>
  <c r="E2019" i="4" s="1"/>
  <c r="B2020" i="4"/>
  <c r="C2020" i="4" l="1"/>
  <c r="E2020" i="4" s="1"/>
  <c r="D2020" i="4"/>
  <c r="B2021" i="4"/>
  <c r="D2021" i="4" l="1"/>
  <c r="C2021" i="4"/>
  <c r="E2021" i="4" s="1"/>
  <c r="B2022" i="4"/>
  <c r="C2022" i="4" l="1"/>
  <c r="E2022" i="4" s="1"/>
  <c r="D2022" i="4"/>
  <c r="B2023" i="4"/>
  <c r="D2023" i="4" l="1"/>
  <c r="C2023" i="4"/>
  <c r="E2023" i="4" s="1"/>
  <c r="B2024" i="4"/>
  <c r="C2024" i="4" l="1"/>
  <c r="E2024" i="4" s="1"/>
  <c r="D2024" i="4"/>
  <c r="B2025" i="4"/>
  <c r="D2025" i="4" l="1"/>
  <c r="C2025" i="4"/>
  <c r="B2026" i="4"/>
  <c r="E2025" i="4" l="1"/>
  <c r="D2026" i="4"/>
  <c r="C2026" i="4"/>
  <c r="B2027" i="4"/>
  <c r="E2026" i="4" l="1"/>
  <c r="D2027" i="4"/>
  <c r="C2027" i="4"/>
  <c r="E2027" i="4" s="1"/>
  <c r="B2028" i="4"/>
  <c r="D2028" i="4" l="1"/>
  <c r="C2028" i="4"/>
  <c r="E2028" i="4" s="1"/>
  <c r="B2029" i="4"/>
  <c r="D2029" i="4" l="1"/>
  <c r="C2029" i="4"/>
  <c r="B2030" i="4"/>
  <c r="E2029" i="4" l="1"/>
  <c r="D2030" i="4"/>
  <c r="C2030" i="4"/>
  <c r="B2031" i="4"/>
  <c r="E2030" i="4" l="1"/>
  <c r="D2031" i="4"/>
  <c r="C2031" i="4"/>
  <c r="E2031" i="4" s="1"/>
  <c r="B2032" i="4"/>
  <c r="D2032" i="4" l="1"/>
  <c r="C2032" i="4"/>
  <c r="E2032" i="4" s="1"/>
  <c r="B2033" i="4"/>
  <c r="C2033" i="4" l="1"/>
  <c r="D2033" i="4"/>
  <c r="B2034" i="4"/>
  <c r="E2033" i="4" l="1"/>
  <c r="D2034" i="4"/>
  <c r="C2034" i="4"/>
  <c r="B2035" i="4"/>
  <c r="E2034" i="4" l="1"/>
  <c r="C2035" i="4"/>
  <c r="E2035" i="4" s="1"/>
  <c r="D2035" i="4"/>
  <c r="B2036" i="4"/>
  <c r="D2036" i="4" l="1"/>
  <c r="C2036" i="4"/>
  <c r="E2036" i="4" s="1"/>
  <c r="B2037" i="4"/>
  <c r="C2037" i="4" l="1"/>
  <c r="E2037" i="4" s="1"/>
  <c r="D2037" i="4"/>
  <c r="B2038" i="4"/>
  <c r="D2038" i="4" l="1"/>
  <c r="C2038" i="4"/>
  <c r="B2039" i="4"/>
  <c r="C2039" i="4" l="1"/>
  <c r="E2039" i="4" s="1"/>
  <c r="D2039" i="4"/>
  <c r="E2038" i="4"/>
  <c r="B2040" i="4"/>
  <c r="D2040" i="4" l="1"/>
  <c r="C2040" i="4"/>
  <c r="E2040" i="4" s="1"/>
  <c r="B2041" i="4"/>
  <c r="D2041" i="4" l="1"/>
  <c r="C2041" i="4"/>
  <c r="B2042" i="4"/>
  <c r="E2041" i="4" l="1"/>
  <c r="D2042" i="4"/>
  <c r="C2042" i="4"/>
  <c r="B2043" i="4"/>
  <c r="E2042" i="4" l="1"/>
  <c r="D2043" i="4"/>
  <c r="C2043" i="4"/>
  <c r="E2043" i="4" s="1"/>
  <c r="B2044" i="4"/>
  <c r="D2044" i="4" l="1"/>
  <c r="C2044" i="4"/>
  <c r="E2044" i="4" s="1"/>
  <c r="B2045" i="4"/>
  <c r="D2045" i="4" l="1"/>
  <c r="C2045" i="4"/>
  <c r="B2046" i="4"/>
  <c r="E2045" i="4" l="1"/>
  <c r="D2046" i="4"/>
  <c r="C2046" i="4"/>
  <c r="B2047" i="4"/>
  <c r="E2046" i="4" l="1"/>
  <c r="D2047" i="4"/>
  <c r="C2047" i="4"/>
  <c r="E2047" i="4" s="1"/>
  <c r="B2048" i="4"/>
  <c r="D2048" i="4" l="1"/>
  <c r="C2048" i="4"/>
  <c r="E2048" i="4" s="1"/>
  <c r="B2049" i="4"/>
  <c r="D2049" i="4" l="1"/>
  <c r="C2049" i="4"/>
  <c r="B2050" i="4"/>
  <c r="E2049" i="4" l="1"/>
  <c r="C2050" i="4"/>
  <c r="D2050" i="4"/>
  <c r="B2051" i="4"/>
  <c r="E2050" i="4" l="1"/>
  <c r="D2051" i="4"/>
  <c r="C2051" i="4"/>
  <c r="E2051" i="4" s="1"/>
  <c r="B2052" i="4"/>
  <c r="C2052" i="4" l="1"/>
  <c r="E2052" i="4" s="1"/>
  <c r="D2052" i="4"/>
  <c r="B2053" i="4"/>
  <c r="D2053" i="4" l="1"/>
  <c r="C2053" i="4"/>
  <c r="B2054" i="4"/>
  <c r="E2053" i="4" l="1"/>
  <c r="C2054" i="4"/>
  <c r="D2054" i="4"/>
  <c r="B2055" i="4"/>
  <c r="E2054" i="4" l="1"/>
  <c r="D2055" i="4"/>
  <c r="C2055" i="4"/>
  <c r="E2055" i="4" s="1"/>
  <c r="B2056" i="4"/>
  <c r="C2056" i="4" l="1"/>
  <c r="E2056" i="4" s="1"/>
  <c r="D2056" i="4"/>
  <c r="B2057" i="4"/>
  <c r="D2057" i="4" l="1"/>
  <c r="C2057" i="4"/>
  <c r="B2058" i="4"/>
  <c r="E2057" i="4" l="1"/>
  <c r="D2058" i="4"/>
  <c r="C2058" i="4"/>
  <c r="B2059" i="4"/>
  <c r="E2058" i="4" l="1"/>
  <c r="D2059" i="4"/>
  <c r="C2059" i="4"/>
  <c r="E2059" i="4" s="1"/>
  <c r="B2060" i="4"/>
  <c r="D2060" i="4" l="1"/>
  <c r="C2060" i="4"/>
  <c r="E2060" i="4" s="1"/>
  <c r="B2061" i="4"/>
  <c r="D2061" i="4" l="1"/>
  <c r="C2061" i="4"/>
  <c r="B2062" i="4"/>
  <c r="E2061" i="4" l="1"/>
  <c r="D2062" i="4"/>
  <c r="C2062" i="4"/>
  <c r="B2063" i="4"/>
  <c r="E2062" i="4" l="1"/>
  <c r="D2063" i="4"/>
  <c r="C2063" i="4"/>
  <c r="E2063" i="4" s="1"/>
  <c r="B2064" i="4"/>
  <c r="D2064" i="4" l="1"/>
  <c r="C2064" i="4"/>
  <c r="E2064" i="4" s="1"/>
  <c r="B2065" i="4"/>
  <c r="C2065" i="4" l="1"/>
  <c r="D2065" i="4"/>
  <c r="B2066" i="4"/>
  <c r="E2065" i="4" l="1"/>
  <c r="D2066" i="4"/>
  <c r="C2066" i="4"/>
  <c r="B2067" i="4"/>
  <c r="E2066" i="4" l="1"/>
  <c r="C2067" i="4"/>
  <c r="E2067" i="4" s="1"/>
  <c r="D2067" i="4"/>
  <c r="B2068" i="4"/>
  <c r="D2068" i="4" l="1"/>
  <c r="C2068" i="4"/>
  <c r="E2068" i="4" s="1"/>
  <c r="B2069" i="4"/>
  <c r="C2069" i="4" l="1"/>
  <c r="D2069" i="4"/>
  <c r="B2070" i="4"/>
  <c r="E2069" i="4" l="1"/>
  <c r="D2070" i="4"/>
  <c r="C2070" i="4"/>
  <c r="B2071" i="4"/>
  <c r="E2070" i="4" l="1"/>
  <c r="C2071" i="4"/>
  <c r="E2071" i="4" s="1"/>
  <c r="D2071" i="4"/>
  <c r="B2072" i="4"/>
  <c r="D2072" i="4" l="1"/>
  <c r="C2072" i="4"/>
  <c r="E2072" i="4" s="1"/>
  <c r="B2073" i="4"/>
  <c r="D2073" i="4" l="1"/>
  <c r="C2073" i="4"/>
  <c r="B2074" i="4"/>
  <c r="E2073" i="4" l="1"/>
  <c r="D2074" i="4"/>
  <c r="C2074" i="4"/>
  <c r="B2075" i="4"/>
  <c r="E2074" i="4" l="1"/>
  <c r="D2075" i="4"/>
  <c r="C2075" i="4"/>
  <c r="E2075" i="4" s="1"/>
  <c r="B2076" i="4"/>
  <c r="D2076" i="4" l="1"/>
  <c r="C2076" i="4"/>
  <c r="E2076" i="4" s="1"/>
  <c r="B2077" i="4"/>
  <c r="D2077" i="4" l="1"/>
  <c r="C2077" i="4"/>
  <c r="B2078" i="4"/>
  <c r="D2078" i="4" l="1"/>
  <c r="C2078" i="4"/>
  <c r="E2077" i="4"/>
  <c r="B2079" i="4"/>
  <c r="E2078" i="4" l="1"/>
  <c r="D2079" i="4"/>
  <c r="C2079" i="4"/>
  <c r="E2079" i="4" s="1"/>
  <c r="B2080" i="4"/>
  <c r="D2080" i="4" l="1"/>
  <c r="C2080" i="4"/>
  <c r="E2080" i="4" s="1"/>
  <c r="B2081" i="4"/>
  <c r="D2081" i="4" l="1"/>
  <c r="C2081" i="4"/>
  <c r="B2082" i="4"/>
  <c r="E2081" i="4" l="1"/>
  <c r="C2082" i="4"/>
  <c r="D2082" i="4"/>
  <c r="B2083" i="4"/>
  <c r="E2082" i="4" l="1"/>
  <c r="D2083" i="4"/>
  <c r="C2083" i="4"/>
  <c r="E2083" i="4" s="1"/>
  <c r="B2084" i="4"/>
  <c r="C2084" i="4" l="1"/>
  <c r="E2084" i="4" s="1"/>
  <c r="D2084" i="4"/>
  <c r="B2085" i="4"/>
  <c r="D2085" i="4" l="1"/>
  <c r="C2085" i="4"/>
  <c r="B2086" i="4"/>
  <c r="E2085" i="4" l="1"/>
  <c r="C2086" i="4"/>
  <c r="E2086" i="4" s="1"/>
  <c r="D2086" i="4"/>
  <c r="B2087" i="4"/>
  <c r="D2087" i="4" l="1"/>
  <c r="C2087" i="4"/>
  <c r="E2087" i="4" s="1"/>
  <c r="B2088" i="4"/>
  <c r="C2088" i="4" l="1"/>
  <c r="E2088" i="4" s="1"/>
  <c r="D2088" i="4"/>
  <c r="B2089" i="4"/>
  <c r="D2089" i="4" l="1"/>
  <c r="C2089" i="4"/>
  <c r="B2090" i="4"/>
  <c r="E2089" i="4" l="1"/>
  <c r="D2090" i="4"/>
  <c r="C2090" i="4"/>
  <c r="B2091" i="4"/>
  <c r="E2090" i="4" l="1"/>
  <c r="D2091" i="4"/>
  <c r="C2091" i="4"/>
  <c r="E2091" i="4" s="1"/>
  <c r="B2092" i="4"/>
  <c r="D2092" i="4" l="1"/>
  <c r="C2092" i="4"/>
  <c r="E2092" i="4" s="1"/>
  <c r="B2093" i="4"/>
  <c r="D2093" i="4" l="1"/>
  <c r="C2093" i="4"/>
  <c r="B2094" i="4"/>
  <c r="E2093" i="4" l="1"/>
  <c r="D2094" i="4"/>
  <c r="C2094" i="4"/>
  <c r="B2095" i="4"/>
  <c r="E2094" i="4" l="1"/>
  <c r="D2095" i="4"/>
  <c r="C2095" i="4"/>
  <c r="E2095" i="4" s="1"/>
  <c r="B2096" i="4"/>
  <c r="D2096" i="4" l="1"/>
  <c r="C2096" i="4"/>
  <c r="E2096" i="4" s="1"/>
  <c r="B2097" i="4"/>
  <c r="C2097" i="4" l="1"/>
  <c r="D2097" i="4"/>
  <c r="B2098" i="4"/>
  <c r="E2097" i="4" l="1"/>
  <c r="D2098" i="4"/>
  <c r="C2098" i="4"/>
  <c r="B2099" i="4"/>
  <c r="E2098" i="4" l="1"/>
  <c r="C2099" i="4"/>
  <c r="E2099" i="4" s="1"/>
  <c r="D2099" i="4"/>
  <c r="B2100" i="4"/>
  <c r="D2100" i="4" l="1"/>
  <c r="C2100" i="4"/>
  <c r="E2100" i="4" s="1"/>
  <c r="B2101" i="4"/>
  <c r="C2101" i="4" l="1"/>
  <c r="E2101" i="4" s="1"/>
  <c r="D2101" i="4"/>
  <c r="B2102" i="4"/>
  <c r="D2102" i="4" l="1"/>
  <c r="C2102" i="4"/>
  <c r="B2103" i="4"/>
  <c r="E2102" i="4" l="1"/>
  <c r="C2103" i="4"/>
  <c r="E2103" i="4" s="1"/>
  <c r="D2103" i="4"/>
  <c r="B2104" i="4"/>
  <c r="D2104" i="4" l="1"/>
  <c r="C2104" i="4"/>
  <c r="E2104" i="4" s="1"/>
  <c r="B2105" i="4"/>
  <c r="D2105" i="4" l="1"/>
  <c r="C2105" i="4"/>
  <c r="B2106" i="4"/>
  <c r="E2105" i="4" l="1"/>
  <c r="D2106" i="4"/>
  <c r="C2106" i="4"/>
  <c r="B2107" i="4"/>
  <c r="E2106" i="4" l="1"/>
  <c r="D2107" i="4"/>
  <c r="C2107" i="4"/>
  <c r="E2107" i="4" s="1"/>
  <c r="B2108" i="4"/>
  <c r="D2108" i="4" l="1"/>
  <c r="C2108" i="4"/>
  <c r="E2108" i="4" s="1"/>
  <c r="B2109" i="4"/>
  <c r="D2109" i="4" l="1"/>
  <c r="C2109" i="4"/>
  <c r="B2110" i="4"/>
  <c r="E2109" i="4" l="1"/>
  <c r="D2110" i="4"/>
  <c r="C2110" i="4"/>
  <c r="B2111" i="4"/>
  <c r="E2110" i="4" l="1"/>
  <c r="D2111" i="4"/>
  <c r="C2111" i="4"/>
  <c r="E2111" i="4" s="1"/>
  <c r="B2112" i="4"/>
  <c r="D2112" i="4" l="1"/>
  <c r="C2112" i="4"/>
  <c r="E2112" i="4" s="1"/>
  <c r="B2113" i="4"/>
  <c r="D2113" i="4" l="1"/>
  <c r="C2113" i="4"/>
  <c r="B2114" i="4"/>
  <c r="E2113" i="4" l="1"/>
  <c r="C2114" i="4"/>
  <c r="D2114" i="4"/>
  <c r="B2115" i="4"/>
  <c r="E2114" i="4" l="1"/>
  <c r="D2115" i="4"/>
  <c r="C2115" i="4"/>
  <c r="E2115" i="4" s="1"/>
  <c r="B2116" i="4"/>
  <c r="C2116" i="4" l="1"/>
  <c r="E2116" i="4" s="1"/>
  <c r="D2116" i="4"/>
  <c r="B2117" i="4"/>
  <c r="D2117" i="4" l="1"/>
  <c r="C2117" i="4"/>
  <c r="B2118" i="4"/>
  <c r="E2117" i="4" l="1"/>
  <c r="C2118" i="4"/>
  <c r="E2118" i="4" s="1"/>
  <c r="D2118" i="4"/>
  <c r="B2119" i="4"/>
  <c r="D2119" i="4" l="1"/>
  <c r="C2119" i="4"/>
  <c r="E2119" i="4" s="1"/>
  <c r="B2120" i="4"/>
  <c r="C2120" i="4" l="1"/>
  <c r="E2120" i="4" s="1"/>
  <c r="D2120" i="4"/>
  <c r="B2121" i="4"/>
  <c r="D2121" i="4" l="1"/>
  <c r="C2121" i="4"/>
  <c r="B2122" i="4"/>
  <c r="E2121" i="4" l="1"/>
  <c r="D2122" i="4"/>
  <c r="C2122" i="4"/>
  <c r="E2122" i="4" s="1"/>
  <c r="B2123" i="4"/>
  <c r="D2123" i="4" l="1"/>
  <c r="C2123" i="4"/>
  <c r="E2123" i="4" s="1"/>
  <c r="B2124" i="4"/>
  <c r="D2124" i="4" l="1"/>
  <c r="C2124" i="4"/>
  <c r="E2124" i="4" s="1"/>
  <c r="B2125" i="4"/>
  <c r="D2125" i="4" l="1"/>
  <c r="C2125" i="4"/>
  <c r="B2126" i="4"/>
  <c r="E2125" i="4" l="1"/>
  <c r="D2126" i="4"/>
  <c r="C2126" i="4"/>
  <c r="B2127" i="4"/>
  <c r="D2127" i="4" l="1"/>
  <c r="C2127" i="4"/>
  <c r="E2127" i="4" s="1"/>
  <c r="E2126" i="4"/>
  <c r="B2128" i="4"/>
  <c r="D2128" i="4" l="1"/>
  <c r="C2128" i="4"/>
  <c r="E2128" i="4" s="1"/>
  <c r="B2129" i="4"/>
  <c r="C2129" i="4" l="1"/>
  <c r="D2129" i="4"/>
  <c r="B2130" i="4"/>
  <c r="E2129" i="4" l="1"/>
  <c r="D2130" i="4"/>
  <c r="C2130" i="4"/>
  <c r="B2131" i="4"/>
  <c r="E2130" i="4" l="1"/>
  <c r="C2131" i="4"/>
  <c r="E2131" i="4" s="1"/>
  <c r="D2131" i="4"/>
  <c r="B2132" i="4"/>
  <c r="D2132" i="4" l="1"/>
  <c r="C2132" i="4"/>
  <c r="E2132" i="4" s="1"/>
  <c r="B2133" i="4"/>
  <c r="C2133" i="4" l="1"/>
  <c r="E2133" i="4" s="1"/>
  <c r="D2133" i="4"/>
  <c r="B2134" i="4"/>
  <c r="D2134" i="4" l="1"/>
  <c r="C2134" i="4"/>
  <c r="B2135" i="4"/>
  <c r="E2134" i="4" l="1"/>
  <c r="C2135" i="4"/>
  <c r="E2135" i="4" s="1"/>
  <c r="D2135" i="4"/>
  <c r="B2136" i="4"/>
  <c r="D2136" i="4" l="1"/>
  <c r="C2136" i="4"/>
  <c r="E2136" i="4" s="1"/>
  <c r="B2137" i="4"/>
  <c r="D2137" i="4" l="1"/>
  <c r="C2137" i="4"/>
  <c r="B2138" i="4"/>
  <c r="E2137" i="4" l="1"/>
  <c r="D2138" i="4"/>
  <c r="C2138" i="4"/>
  <c r="B2139" i="4"/>
  <c r="E2138" i="4" l="1"/>
  <c r="D2139" i="4"/>
  <c r="C2139" i="4"/>
  <c r="E2139" i="4" s="1"/>
  <c r="B2140" i="4"/>
  <c r="D2140" i="4" l="1"/>
  <c r="C2140" i="4"/>
  <c r="E2140" i="4" s="1"/>
  <c r="B2141" i="4"/>
  <c r="D2141" i="4" l="1"/>
  <c r="C2141" i="4"/>
  <c r="B2142" i="4"/>
  <c r="E2141" i="4" l="1"/>
  <c r="D2142" i="4"/>
  <c r="C2142" i="4"/>
  <c r="B2143" i="4"/>
  <c r="E2142" i="4" l="1"/>
  <c r="D2143" i="4"/>
  <c r="C2143" i="4"/>
  <c r="E2143" i="4" s="1"/>
  <c r="B2144" i="4"/>
  <c r="D2144" i="4" l="1"/>
  <c r="C2144" i="4"/>
  <c r="E2144" i="4" s="1"/>
  <c r="B2145" i="4"/>
  <c r="D2145" i="4" l="1"/>
  <c r="C2145" i="4"/>
  <c r="B2146" i="4"/>
  <c r="C2146" i="4" l="1"/>
  <c r="D2146" i="4"/>
  <c r="E2145" i="4"/>
  <c r="B2147" i="4"/>
  <c r="D2147" i="4" l="1"/>
  <c r="C2147" i="4"/>
  <c r="E2147" i="4" s="1"/>
  <c r="E2146" i="4"/>
  <c r="B2148" i="4"/>
  <c r="C2148" i="4" l="1"/>
  <c r="E2148" i="4" s="1"/>
  <c r="D2148" i="4"/>
  <c r="B2149" i="4"/>
  <c r="D2149" i="4" l="1"/>
  <c r="C2149" i="4"/>
  <c r="B2150" i="4"/>
  <c r="E2149" i="4" l="1"/>
  <c r="C2150" i="4"/>
  <c r="E2150" i="4" s="1"/>
  <c r="D2150" i="4"/>
  <c r="B2151" i="4"/>
  <c r="D2151" i="4" l="1"/>
  <c r="C2151" i="4"/>
  <c r="E2151" i="4" s="1"/>
  <c r="B2152" i="4"/>
  <c r="C2152" i="4" l="1"/>
  <c r="E2152" i="4" s="1"/>
  <c r="D2152" i="4"/>
  <c r="B2153" i="4"/>
  <c r="D2153" i="4" l="1"/>
  <c r="C2153" i="4"/>
  <c r="B2154" i="4"/>
  <c r="E2153" i="4" l="1"/>
  <c r="D2154" i="4"/>
  <c r="C2154" i="4"/>
  <c r="B2155" i="4"/>
  <c r="E2154" i="4" l="1"/>
  <c r="D2155" i="4"/>
  <c r="C2155" i="4"/>
  <c r="E2155" i="4" s="1"/>
  <c r="B2156" i="4"/>
  <c r="D2156" i="4" l="1"/>
  <c r="C2156" i="4"/>
  <c r="E2156" i="4" s="1"/>
  <c r="B2157" i="4"/>
  <c r="D2157" i="4" l="1"/>
  <c r="C2157" i="4"/>
  <c r="B2158" i="4"/>
  <c r="E2157" i="4" l="1"/>
  <c r="D2158" i="4"/>
  <c r="C2158" i="4"/>
  <c r="B2159" i="4"/>
  <c r="D2159" i="4" l="1"/>
  <c r="C2159" i="4"/>
  <c r="E2159" i="4" s="1"/>
  <c r="E2158" i="4"/>
  <c r="B2160" i="4"/>
  <c r="D2160" i="4" l="1"/>
  <c r="C2160" i="4"/>
  <c r="E2160" i="4" s="1"/>
  <c r="B2161" i="4"/>
  <c r="C2161" i="4" l="1"/>
  <c r="D2161" i="4"/>
  <c r="B2162" i="4"/>
  <c r="E2161" i="4" l="1"/>
  <c r="D2162" i="4"/>
  <c r="C2162" i="4"/>
  <c r="B2163" i="4"/>
  <c r="E2162" i="4" l="1"/>
  <c r="C2163" i="4"/>
  <c r="E2163" i="4" s="1"/>
  <c r="D2163" i="4"/>
  <c r="B2164" i="4"/>
  <c r="D2164" i="4" l="1"/>
  <c r="C2164" i="4"/>
  <c r="E2164" i="4" s="1"/>
  <c r="B2165" i="4"/>
  <c r="C2165" i="4" l="1"/>
  <c r="E2165" i="4" s="1"/>
  <c r="D2165" i="4"/>
  <c r="B2166" i="4"/>
  <c r="D2166" i="4" l="1"/>
  <c r="C2166" i="4"/>
  <c r="B2167" i="4"/>
  <c r="E2166" i="4" l="1"/>
  <c r="C2167" i="4"/>
  <c r="E2167" i="4" s="1"/>
  <c r="D2167" i="4"/>
  <c r="B2168" i="4"/>
  <c r="D2168" i="4" l="1"/>
  <c r="C2168" i="4"/>
  <c r="E2168" i="4" s="1"/>
  <c r="B2169" i="4"/>
  <c r="D2169" i="4" l="1"/>
  <c r="C2169" i="4"/>
  <c r="B2170" i="4"/>
  <c r="E2169" i="4" l="1"/>
  <c r="D2170" i="4"/>
  <c r="C2170" i="4"/>
  <c r="B2171" i="4"/>
  <c r="E2170" i="4" l="1"/>
  <c r="D2171" i="4"/>
  <c r="C2171" i="4"/>
  <c r="E2171" i="4" s="1"/>
  <c r="B2172" i="4"/>
  <c r="D2172" i="4" l="1"/>
  <c r="C2172" i="4"/>
  <c r="E2172" i="4" s="1"/>
  <c r="B2173" i="4"/>
  <c r="D2173" i="4" l="1"/>
  <c r="C2173" i="4"/>
  <c r="B2174" i="4"/>
  <c r="D2174" i="4" l="1"/>
  <c r="C2174" i="4"/>
  <c r="E2173" i="4"/>
  <c r="B2175" i="4"/>
  <c r="E2174" i="4" l="1"/>
  <c r="D2175" i="4"/>
  <c r="C2175" i="4"/>
  <c r="E2175" i="4" s="1"/>
  <c r="B2176" i="4"/>
  <c r="D2176" i="4" l="1"/>
  <c r="C2176" i="4"/>
  <c r="E2176" i="4" s="1"/>
  <c r="B2177" i="4"/>
  <c r="D2177" i="4" l="1"/>
  <c r="C2177" i="4"/>
  <c r="B2178" i="4"/>
  <c r="E2177" i="4" l="1"/>
  <c r="C2178" i="4"/>
  <c r="E2178" i="4" s="1"/>
  <c r="D2178" i="4"/>
  <c r="B2179" i="4"/>
  <c r="D2179" i="4" l="1"/>
  <c r="C2179" i="4"/>
  <c r="E2179" i="4" s="1"/>
  <c r="B2180" i="4"/>
  <c r="C2180" i="4" l="1"/>
  <c r="E2180" i="4" s="1"/>
  <c r="D2180" i="4"/>
  <c r="B2181" i="4"/>
  <c r="D2181" i="4" l="1"/>
  <c r="C2181" i="4"/>
  <c r="B2182" i="4"/>
  <c r="E2181" i="4" l="1"/>
  <c r="C2182" i="4"/>
  <c r="E2182" i="4" s="1"/>
  <c r="D2182" i="4"/>
  <c r="B2183" i="4"/>
  <c r="D2183" i="4" l="1"/>
  <c r="C2183" i="4"/>
  <c r="E2183" i="4" s="1"/>
  <c r="B2184" i="4"/>
  <c r="C2184" i="4" l="1"/>
  <c r="E2184" i="4" s="1"/>
  <c r="D2184" i="4"/>
  <c r="B2185" i="4"/>
  <c r="D2185" i="4" l="1"/>
  <c r="C2185" i="4"/>
  <c r="B2186" i="4"/>
  <c r="E2185" i="4" l="1"/>
  <c r="D2186" i="4"/>
  <c r="C2186" i="4"/>
  <c r="B2187" i="4"/>
  <c r="E2186" i="4" l="1"/>
  <c r="D2187" i="4"/>
  <c r="C2187" i="4"/>
  <c r="E2187" i="4" s="1"/>
  <c r="B2188" i="4"/>
  <c r="D2188" i="4" l="1"/>
  <c r="C2188" i="4"/>
  <c r="E2188" i="4" s="1"/>
  <c r="B2189" i="4"/>
  <c r="D2189" i="4" l="1"/>
  <c r="C2189" i="4"/>
  <c r="B2190" i="4"/>
  <c r="E2189" i="4" l="1"/>
  <c r="D2190" i="4"/>
  <c r="C2190" i="4"/>
  <c r="B2191" i="4"/>
  <c r="E2190" i="4" l="1"/>
  <c r="D2191" i="4"/>
  <c r="C2191" i="4"/>
  <c r="E2191" i="4" s="1"/>
  <c r="B2192" i="4"/>
  <c r="D2192" i="4" l="1"/>
  <c r="C2192" i="4"/>
  <c r="E2192" i="4" s="1"/>
  <c r="B2193" i="4"/>
  <c r="C2193" i="4" l="1"/>
  <c r="E2193" i="4" s="1"/>
  <c r="D2193" i="4"/>
  <c r="B2194" i="4"/>
  <c r="D2194" i="4" l="1"/>
  <c r="C2194" i="4"/>
  <c r="B2195" i="4"/>
  <c r="C2195" i="4" l="1"/>
  <c r="E2195" i="4" s="1"/>
  <c r="D2195" i="4"/>
  <c r="E2194" i="4"/>
  <c r="B2196" i="4"/>
  <c r="D2196" i="4" l="1"/>
  <c r="C2196" i="4"/>
  <c r="E2196" i="4" s="1"/>
  <c r="B2197" i="4"/>
  <c r="C2197" i="4" l="1"/>
  <c r="E2197" i="4" s="1"/>
  <c r="D2197" i="4"/>
  <c r="B2198" i="4"/>
  <c r="D2198" i="4" l="1"/>
  <c r="C2198" i="4"/>
  <c r="B2199" i="4"/>
  <c r="E2198" i="4" l="1"/>
  <c r="C2199" i="4"/>
  <c r="E2199" i="4" s="1"/>
  <c r="D2199" i="4"/>
  <c r="B2200" i="4"/>
  <c r="D2200" i="4" l="1"/>
  <c r="C2200" i="4"/>
  <c r="E2200" i="4" s="1"/>
  <c r="B2201" i="4"/>
  <c r="D2201" i="4" l="1"/>
  <c r="C2201" i="4"/>
  <c r="B2202" i="4"/>
  <c r="E2201" i="4" l="1"/>
  <c r="D2202" i="4"/>
  <c r="C2202" i="4"/>
  <c r="B2203" i="4"/>
  <c r="E2202" i="4" l="1"/>
  <c r="D2203" i="4"/>
  <c r="C2203" i="4"/>
  <c r="E2203" i="4" s="1"/>
  <c r="B2204" i="4"/>
  <c r="D2204" i="4" l="1"/>
  <c r="C2204" i="4"/>
  <c r="E2204" i="4" s="1"/>
  <c r="B2205" i="4"/>
  <c r="D2205" i="4" l="1"/>
  <c r="C2205" i="4"/>
  <c r="B2206" i="4"/>
  <c r="E2205" i="4" l="1"/>
  <c r="D2206" i="4"/>
  <c r="C2206" i="4"/>
  <c r="B2207" i="4"/>
  <c r="E2206" i="4" l="1"/>
  <c r="D2207" i="4"/>
  <c r="C2207" i="4"/>
  <c r="E2207" i="4" s="1"/>
  <c r="B2208" i="4"/>
  <c r="D2208" i="4" l="1"/>
  <c r="C2208" i="4"/>
  <c r="E2208" i="4" s="1"/>
  <c r="B2209" i="4"/>
  <c r="D2209" i="4" l="1"/>
  <c r="C2209" i="4"/>
  <c r="B2210" i="4"/>
  <c r="E2209" i="4" l="1"/>
  <c r="C2210" i="4"/>
  <c r="D2210" i="4"/>
  <c r="B2211" i="4"/>
  <c r="E2210" i="4" l="1"/>
  <c r="D2211" i="4"/>
  <c r="C2211" i="4"/>
  <c r="E2211" i="4" s="1"/>
  <c r="B2212" i="4"/>
  <c r="C2212" i="4" l="1"/>
  <c r="E2212" i="4" s="1"/>
  <c r="D2212" i="4"/>
  <c r="B2213" i="4"/>
  <c r="D2213" i="4" l="1"/>
  <c r="C2213" i="4"/>
  <c r="B2214" i="4"/>
  <c r="E2213" i="4" l="1"/>
  <c r="C2214" i="4"/>
  <c r="D2214" i="4"/>
  <c r="B2215" i="4"/>
  <c r="E2214" i="4" l="1"/>
  <c r="D2215" i="4"/>
  <c r="C2215" i="4"/>
  <c r="E2215" i="4" s="1"/>
  <c r="B2216" i="4"/>
  <c r="C2216" i="4" l="1"/>
  <c r="E2216" i="4" s="1"/>
  <c r="D2216" i="4"/>
  <c r="B2217" i="4"/>
  <c r="D2217" i="4" l="1"/>
  <c r="C2217" i="4"/>
  <c r="B2218" i="4"/>
  <c r="E2217" i="4" l="1"/>
  <c r="D2218" i="4"/>
  <c r="C2218" i="4"/>
  <c r="B2219" i="4"/>
  <c r="E2218" i="4" l="1"/>
  <c r="D2219" i="4"/>
  <c r="C2219" i="4"/>
  <c r="E2219" i="4" s="1"/>
  <c r="B2220" i="4"/>
  <c r="D2220" i="4" l="1"/>
  <c r="C2220" i="4"/>
  <c r="E2220" i="4" s="1"/>
  <c r="B2221" i="4"/>
  <c r="D2221" i="4" l="1"/>
  <c r="C2221" i="4"/>
  <c r="B2222" i="4"/>
  <c r="E2221" i="4" l="1"/>
  <c r="D2222" i="4"/>
  <c r="C2222" i="4"/>
  <c r="B2223" i="4"/>
  <c r="E2222" i="4" l="1"/>
  <c r="D2223" i="4"/>
  <c r="C2223" i="4"/>
  <c r="E2223" i="4" s="1"/>
  <c r="B2224" i="4"/>
  <c r="D2224" i="4" l="1"/>
  <c r="C2224" i="4"/>
  <c r="E2224" i="4" s="1"/>
  <c r="B2225" i="4"/>
  <c r="C2225" i="4" l="1"/>
  <c r="D2225" i="4"/>
  <c r="B2226" i="4"/>
  <c r="E2225" i="4" l="1"/>
  <c r="D2226" i="4"/>
  <c r="C2226" i="4"/>
  <c r="B2227" i="4"/>
  <c r="E2226" i="4" l="1"/>
  <c r="C2227" i="4"/>
  <c r="E2227" i="4" s="1"/>
  <c r="D2227" i="4"/>
  <c r="B2228" i="4"/>
  <c r="D2228" i="4" l="1"/>
  <c r="C2228" i="4"/>
  <c r="E2228" i="4" s="1"/>
  <c r="B2229" i="4"/>
  <c r="C2229" i="4" l="1"/>
  <c r="E2229" i="4" s="1"/>
  <c r="D2229" i="4"/>
  <c r="B2230" i="4"/>
  <c r="D2230" i="4" l="1"/>
  <c r="C2230" i="4"/>
  <c r="B2231" i="4"/>
  <c r="E2230" i="4" l="1"/>
  <c r="C2231" i="4"/>
  <c r="E2231" i="4" s="1"/>
  <c r="D2231" i="4"/>
  <c r="B2232" i="4"/>
  <c r="D2232" i="4" l="1"/>
  <c r="C2232" i="4"/>
  <c r="E2232" i="4" s="1"/>
  <c r="B2233" i="4"/>
  <c r="D2233" i="4" l="1"/>
  <c r="C2233" i="4"/>
  <c r="B2234" i="4"/>
  <c r="E2233" i="4" l="1"/>
  <c r="D2234" i="4"/>
  <c r="C2234" i="4"/>
  <c r="B2235" i="4"/>
  <c r="E2234" i="4" l="1"/>
  <c r="D2235" i="4"/>
  <c r="C2235" i="4"/>
  <c r="E2235" i="4" s="1"/>
  <c r="B2236" i="4"/>
  <c r="D2236" i="4" l="1"/>
  <c r="C2236" i="4"/>
  <c r="E2236" i="4" s="1"/>
  <c r="B2237" i="4"/>
  <c r="D2237" i="4" l="1"/>
  <c r="C2237" i="4"/>
  <c r="B2238" i="4"/>
  <c r="E2237" i="4" l="1"/>
  <c r="D2238" i="4"/>
  <c r="C2238" i="4"/>
  <c r="B2239" i="4"/>
  <c r="E2238" i="4" l="1"/>
  <c r="D2239" i="4"/>
  <c r="C2239" i="4"/>
  <c r="E2239" i="4" s="1"/>
  <c r="B2240" i="4"/>
  <c r="D2240" i="4" l="1"/>
  <c r="C2240" i="4"/>
  <c r="E2240" i="4" s="1"/>
  <c r="B2241" i="4"/>
  <c r="D2241" i="4" l="1"/>
  <c r="C2241" i="4"/>
  <c r="B2242" i="4"/>
  <c r="C2242" i="4" l="1"/>
  <c r="D2242" i="4"/>
  <c r="E2241" i="4"/>
  <c r="B2243" i="4"/>
  <c r="D2243" i="4" l="1"/>
  <c r="C2243" i="4"/>
  <c r="E2243" i="4" s="1"/>
  <c r="E2242" i="4"/>
  <c r="B2244" i="4"/>
  <c r="C2244" i="4" l="1"/>
  <c r="E2244" i="4" s="1"/>
  <c r="D2244" i="4"/>
  <c r="B2245" i="4"/>
  <c r="D2245" i="4" l="1"/>
  <c r="C2245" i="4"/>
  <c r="B2246" i="4"/>
  <c r="E2245" i="4" l="1"/>
  <c r="C2246" i="4"/>
  <c r="E2246" i="4" s="1"/>
  <c r="D2246" i="4"/>
  <c r="B2247" i="4"/>
  <c r="D2247" i="4" l="1"/>
  <c r="C2247" i="4"/>
  <c r="E2247" i="4" s="1"/>
  <c r="B2248" i="4"/>
  <c r="C2248" i="4" l="1"/>
  <c r="E2248" i="4" s="1"/>
  <c r="D2248" i="4"/>
  <c r="B2249" i="4"/>
  <c r="D2249" i="4" l="1"/>
  <c r="C2249" i="4"/>
  <c r="B2250" i="4"/>
  <c r="E2249" i="4" l="1"/>
  <c r="D2250" i="4"/>
  <c r="C2250" i="4"/>
  <c r="B2251" i="4"/>
  <c r="E2250" i="4" l="1"/>
  <c r="D2251" i="4"/>
  <c r="C2251" i="4"/>
  <c r="E2251" i="4" s="1"/>
  <c r="B2252" i="4"/>
  <c r="D2252" i="4" l="1"/>
  <c r="C2252" i="4"/>
  <c r="B2253" i="4"/>
  <c r="E2252" i="4" l="1"/>
  <c r="D2253" i="4"/>
  <c r="C2253" i="4"/>
  <c r="B2254" i="4"/>
  <c r="D2254" i="4" l="1"/>
  <c r="C2254" i="4"/>
  <c r="E2253" i="4"/>
  <c r="B2255" i="4"/>
  <c r="D2255" i="4" l="1"/>
  <c r="C2255" i="4"/>
  <c r="E2255" i="4" s="1"/>
  <c r="E2254" i="4"/>
  <c r="B2256" i="4"/>
  <c r="D2256" i="4" l="1"/>
  <c r="C2256" i="4"/>
  <c r="E2256" i="4" s="1"/>
  <c r="B2257" i="4"/>
  <c r="C2257" i="4" l="1"/>
  <c r="D2257" i="4"/>
  <c r="B2258" i="4"/>
  <c r="E2257" i="4" l="1"/>
  <c r="D2258" i="4"/>
  <c r="C2258" i="4"/>
  <c r="B2259" i="4"/>
  <c r="E2258" i="4" l="1"/>
  <c r="C2259" i="4"/>
  <c r="E2259" i="4" s="1"/>
  <c r="D2259" i="4"/>
  <c r="B2260" i="4"/>
  <c r="D2260" i="4" l="1"/>
  <c r="C2260" i="4"/>
  <c r="E2260" i="4" s="1"/>
  <c r="B2261" i="4"/>
  <c r="C2261" i="4" l="1"/>
  <c r="E2261" i="4" s="1"/>
  <c r="D2261" i="4"/>
  <c r="B2262" i="4"/>
  <c r="D2262" i="4" l="1"/>
  <c r="C2262" i="4"/>
  <c r="B2263" i="4"/>
  <c r="E2262" i="4" l="1"/>
  <c r="C2263" i="4"/>
  <c r="E2263" i="4" s="1"/>
  <c r="D2263" i="4"/>
  <c r="B2264" i="4"/>
  <c r="D2264" i="4" l="1"/>
  <c r="C2264" i="4"/>
  <c r="E2264" i="4" s="1"/>
  <c r="B2265" i="4"/>
  <c r="D2265" i="4" l="1"/>
  <c r="C2265" i="4"/>
  <c r="B2266" i="4"/>
  <c r="D2266" i="4" l="1"/>
  <c r="C2266" i="4"/>
  <c r="E2265" i="4"/>
  <c r="B2267" i="4"/>
  <c r="D2267" i="4" l="1"/>
  <c r="C2267" i="4"/>
  <c r="E2267" i="4" s="1"/>
  <c r="E2266" i="4"/>
  <c r="B2268" i="4"/>
  <c r="D2268" i="4" l="1"/>
  <c r="C2268" i="4"/>
  <c r="E2268" i="4" s="1"/>
  <c r="B2269" i="4"/>
  <c r="D2269" i="4" l="1"/>
  <c r="C2269" i="4"/>
  <c r="B2270" i="4"/>
  <c r="E2269" i="4" l="1"/>
  <c r="D2270" i="4"/>
  <c r="C2270" i="4"/>
  <c r="B2271" i="4"/>
  <c r="E2270" i="4" l="1"/>
  <c r="D2271" i="4"/>
  <c r="C2271" i="4"/>
  <c r="E2271" i="4" s="1"/>
  <c r="B2272" i="4"/>
  <c r="D2272" i="4" l="1"/>
  <c r="C2272" i="4"/>
  <c r="E2272" i="4" s="1"/>
  <c r="B2273" i="4"/>
  <c r="D2273" i="4" l="1"/>
  <c r="C2273" i="4"/>
  <c r="B2274" i="4"/>
  <c r="E2273" i="4" l="1"/>
  <c r="C2274" i="4"/>
  <c r="D2274" i="4"/>
  <c r="B2275" i="4"/>
  <c r="D2275" i="4" l="1"/>
  <c r="C2275" i="4"/>
  <c r="E2275" i="4" s="1"/>
  <c r="E2274" i="4"/>
  <c r="B2276" i="4"/>
  <c r="C2276" i="4" l="1"/>
  <c r="E2276" i="4" s="1"/>
  <c r="D2276" i="4"/>
  <c r="B2277" i="4"/>
  <c r="D2277" i="4" l="1"/>
  <c r="C2277" i="4"/>
  <c r="B2278" i="4"/>
  <c r="E2277" i="4" l="1"/>
  <c r="C2278" i="4"/>
  <c r="E2278" i="4" s="1"/>
  <c r="D2278" i="4"/>
  <c r="B2279" i="4"/>
  <c r="D2279" i="4" l="1"/>
  <c r="C2279" i="4"/>
  <c r="E2279" i="4" s="1"/>
  <c r="B2280" i="4"/>
  <c r="C2280" i="4" l="1"/>
  <c r="E2280" i="4" s="1"/>
  <c r="D2280" i="4"/>
  <c r="B2281" i="4"/>
  <c r="D2281" i="4" l="1"/>
  <c r="C2281" i="4"/>
  <c r="B2282" i="4"/>
  <c r="E2281" i="4" l="1"/>
  <c r="D2282" i="4"/>
  <c r="C2282" i="4"/>
  <c r="B2283" i="4"/>
  <c r="E2282" i="4" l="1"/>
  <c r="D2283" i="4"/>
  <c r="C2283" i="4"/>
  <c r="E2283" i="4" s="1"/>
  <c r="B2284" i="4"/>
  <c r="D2284" i="4" l="1"/>
  <c r="C2284" i="4"/>
  <c r="E2284" i="4" s="1"/>
  <c r="B2285" i="4"/>
  <c r="D2285" i="4" l="1"/>
  <c r="C2285" i="4"/>
  <c r="B2286" i="4"/>
  <c r="E2285" i="4" l="1"/>
  <c r="D2286" i="4"/>
  <c r="C2286" i="4"/>
  <c r="B2287" i="4"/>
  <c r="E2286" i="4" l="1"/>
  <c r="D2287" i="4"/>
  <c r="C2287" i="4"/>
  <c r="B2288" i="4"/>
  <c r="E2287" i="4" l="1"/>
  <c r="D2288" i="4"/>
  <c r="C2288" i="4"/>
  <c r="B2289" i="4"/>
  <c r="E2288" i="4" l="1"/>
  <c r="C2289" i="4"/>
  <c r="E2289" i="4" s="1"/>
  <c r="D2289" i="4"/>
  <c r="B2290" i="4"/>
  <c r="D2290" i="4" l="1"/>
  <c r="C2290" i="4"/>
  <c r="E2290" i="4" s="1"/>
  <c r="B2291" i="4"/>
  <c r="D2291" i="4" l="1"/>
  <c r="C2291" i="4"/>
  <c r="E2291" i="4" s="1"/>
  <c r="B2292" i="4"/>
  <c r="D2292" i="4" l="1"/>
  <c r="C2292" i="4"/>
  <c r="E2292" i="4" s="1"/>
  <c r="B2293" i="4"/>
  <c r="D2293" i="4" l="1"/>
  <c r="C2293" i="4"/>
  <c r="B2294" i="4"/>
  <c r="E2293" i="4" l="1"/>
  <c r="C2294" i="4"/>
  <c r="D2294" i="4"/>
  <c r="B2295" i="4"/>
  <c r="D2295" i="4" l="1"/>
  <c r="C2295" i="4"/>
  <c r="E2294" i="4"/>
  <c r="B2296" i="4"/>
  <c r="C2296" i="4" l="1"/>
  <c r="E2296" i="4" s="1"/>
  <c r="D2296" i="4"/>
  <c r="E2295" i="4"/>
  <c r="B2297" i="4"/>
  <c r="D2297" i="4" l="1"/>
  <c r="C2297" i="4"/>
  <c r="B2298" i="4"/>
  <c r="E2297" i="4" l="1"/>
  <c r="D2298" i="4"/>
  <c r="C2298" i="4"/>
  <c r="E2298" i="4" s="1"/>
  <c r="B2299" i="4"/>
  <c r="D2299" i="4" l="1"/>
  <c r="C2299" i="4"/>
  <c r="E2299" i="4" s="1"/>
  <c r="B2300" i="4"/>
  <c r="D2300" i="4" l="1"/>
  <c r="C2300" i="4"/>
  <c r="E2300" i="4" s="1"/>
  <c r="B2301" i="4"/>
  <c r="C2301" i="4" l="1"/>
  <c r="E2301" i="4" s="1"/>
  <c r="D2301" i="4"/>
  <c r="B2302" i="4"/>
  <c r="D2302" i="4" l="1"/>
  <c r="C2302" i="4"/>
  <c r="B2303" i="4"/>
  <c r="E2302" i="4" l="1"/>
  <c r="C2303" i="4"/>
  <c r="E2303" i="4" s="1"/>
  <c r="D2303" i="4"/>
  <c r="B2304" i="4"/>
  <c r="D2304" i="4" l="1"/>
  <c r="C2304" i="4"/>
  <c r="B2305" i="4"/>
  <c r="E2304" i="4" l="1"/>
  <c r="D2305" i="4"/>
  <c r="C2305" i="4"/>
  <c r="B2306" i="4"/>
  <c r="E2305" i="4" l="1"/>
  <c r="C2306" i="4"/>
  <c r="E2306" i="4" s="1"/>
  <c r="D2306" i="4"/>
  <c r="B2307" i="4"/>
  <c r="D2307" i="4" l="1"/>
  <c r="C2307" i="4"/>
  <c r="E2307" i="4" s="1"/>
  <c r="B2308" i="4"/>
  <c r="D2308" i="4" l="1"/>
  <c r="C2308" i="4"/>
  <c r="E2308" i="4" s="1"/>
  <c r="B2309" i="4"/>
  <c r="D2309" i="4" l="1"/>
  <c r="C2309" i="4"/>
  <c r="B2310" i="4"/>
  <c r="E2309" i="4" l="1"/>
  <c r="D2310" i="4"/>
  <c r="C2310" i="4"/>
  <c r="B2311" i="4"/>
  <c r="E2310" i="4" l="1"/>
  <c r="D2311" i="4"/>
  <c r="C2311" i="4"/>
  <c r="B2312" i="4"/>
  <c r="E2311" i="4" l="1"/>
  <c r="D2312" i="4"/>
  <c r="C2312" i="4"/>
  <c r="E2312" i="4" s="1"/>
  <c r="B2313" i="4"/>
  <c r="C2313" i="4" l="1"/>
  <c r="E2313" i="4" s="1"/>
  <c r="D2313" i="4"/>
  <c r="B2314" i="4"/>
  <c r="D2314" i="4" l="1"/>
  <c r="C2314" i="4"/>
  <c r="E2314" i="4" s="1"/>
  <c r="B2315" i="4"/>
  <c r="C2315" i="4" l="1"/>
  <c r="E2315" i="4" s="1"/>
  <c r="D2315" i="4"/>
  <c r="B2316" i="4"/>
  <c r="D2316" i="4" l="1"/>
  <c r="C2316" i="4"/>
  <c r="E2316" i="4" s="1"/>
  <c r="B2317" i="4"/>
  <c r="D2317" i="4" l="1"/>
  <c r="C2317" i="4"/>
  <c r="B2318" i="4"/>
  <c r="E2317" i="4" l="1"/>
  <c r="D2318" i="4"/>
  <c r="C2318" i="4"/>
  <c r="B2319" i="4"/>
  <c r="D2319" i="4" l="1"/>
  <c r="C2319" i="4"/>
  <c r="E2318" i="4"/>
  <c r="B2320" i="4"/>
  <c r="C2320" i="4" l="1"/>
  <c r="E2320" i="4" s="1"/>
  <c r="D2320" i="4"/>
  <c r="E2319" i="4"/>
  <c r="B2321" i="4"/>
  <c r="D2321" i="4" l="1"/>
  <c r="C2321" i="4"/>
  <c r="B2322" i="4"/>
  <c r="E2321" i="4" l="1"/>
  <c r="D2322" i="4"/>
  <c r="C2322" i="4"/>
  <c r="E2322" i="4" s="1"/>
  <c r="B2323" i="4"/>
  <c r="D2323" i="4" l="1"/>
  <c r="C2323" i="4"/>
  <c r="E2323" i="4" s="1"/>
  <c r="B2324" i="4"/>
  <c r="C2324" i="4" l="1"/>
  <c r="E2324" i="4" s="1"/>
  <c r="D2324" i="4"/>
  <c r="B2325" i="4"/>
  <c r="D2325" i="4" l="1"/>
  <c r="C2325" i="4"/>
  <c r="B2326" i="4"/>
  <c r="E2325" i="4" l="1"/>
  <c r="D2326" i="4"/>
  <c r="C2326" i="4"/>
  <c r="B2327" i="4"/>
  <c r="E2326" i="4" l="1"/>
  <c r="C2327" i="4"/>
  <c r="D2327" i="4"/>
  <c r="B2328" i="4"/>
  <c r="E2327" i="4" l="1"/>
  <c r="D2328" i="4"/>
  <c r="C2328" i="4"/>
  <c r="B2329" i="4"/>
  <c r="E2328" i="4" l="1"/>
  <c r="D2329" i="4"/>
  <c r="C2329" i="4"/>
  <c r="B2330" i="4"/>
  <c r="E2329" i="4" l="1"/>
  <c r="C2330" i="4"/>
  <c r="E2330" i="4" s="1"/>
  <c r="D2330" i="4"/>
  <c r="B2331" i="4"/>
  <c r="D2331" i="4" l="1"/>
  <c r="C2331" i="4"/>
  <c r="E2331" i="4" s="1"/>
  <c r="B2332" i="4"/>
  <c r="D2332" i="4" l="1"/>
  <c r="C2332" i="4"/>
  <c r="E2332" i="4" s="1"/>
  <c r="B2333" i="4"/>
  <c r="D2333" i="4" l="1"/>
  <c r="C2333" i="4"/>
  <c r="B2334" i="4"/>
  <c r="E2333" i="4" l="1"/>
  <c r="C2334" i="4"/>
  <c r="E2334" i="4" s="1"/>
  <c r="D2334" i="4"/>
  <c r="B2335" i="4"/>
  <c r="D2335" i="4" l="1"/>
  <c r="C2335" i="4"/>
  <c r="B2336" i="4"/>
  <c r="D2336" i="4" l="1"/>
  <c r="C2336" i="4"/>
  <c r="E2335" i="4"/>
  <c r="B2337" i="4"/>
  <c r="E2336" i="4" l="1"/>
  <c r="D2337" i="4"/>
  <c r="C2337" i="4"/>
  <c r="B2338" i="4"/>
  <c r="E2337" i="4" l="1"/>
  <c r="D2338" i="4"/>
  <c r="C2338" i="4"/>
  <c r="E2338" i="4" s="1"/>
  <c r="B2339" i="4"/>
  <c r="C2339" i="4" l="1"/>
  <c r="E2339" i="4" s="1"/>
  <c r="D2339" i="4"/>
  <c r="B2340" i="4"/>
  <c r="D2340" i="4" l="1"/>
  <c r="C2340" i="4"/>
  <c r="E2340" i="4" s="1"/>
  <c r="B2341" i="4"/>
  <c r="C2341" i="4" l="1"/>
  <c r="E2341" i="4" s="1"/>
  <c r="D2341" i="4"/>
  <c r="B2342" i="4"/>
  <c r="D2342" i="4" l="1"/>
  <c r="C2342" i="4"/>
  <c r="B2343" i="4"/>
  <c r="E2342" i="4" l="1"/>
  <c r="D2343" i="4"/>
  <c r="C2343" i="4"/>
  <c r="B2344" i="4"/>
  <c r="E2343" i="4" l="1"/>
  <c r="D2344" i="4"/>
  <c r="C2344" i="4"/>
  <c r="E2344" i="4" s="1"/>
  <c r="B2345" i="4"/>
  <c r="D2345" i="4" l="1"/>
  <c r="C2345" i="4"/>
  <c r="B2346" i="4"/>
  <c r="E2345" i="4" l="1"/>
  <c r="D2346" i="4"/>
  <c r="C2346" i="4"/>
  <c r="E2346" i="4" s="1"/>
  <c r="B2347" i="4"/>
  <c r="D2347" i="4" l="1"/>
  <c r="C2347" i="4"/>
  <c r="E2347" i="4" s="1"/>
  <c r="B2348" i="4"/>
  <c r="C2348" i="4" l="1"/>
  <c r="E2348" i="4" s="1"/>
  <c r="D2348" i="4"/>
  <c r="B2349" i="4"/>
  <c r="D2349" i="4" l="1"/>
  <c r="C2349" i="4"/>
  <c r="B2350" i="4"/>
  <c r="E2349" i="4" l="1"/>
  <c r="D2350" i="4"/>
  <c r="C2350" i="4"/>
  <c r="B2351" i="4"/>
  <c r="E2350" i="4" l="1"/>
  <c r="D2351" i="4"/>
  <c r="C2351" i="4"/>
  <c r="B2352" i="4"/>
  <c r="E2351" i="4" l="1"/>
  <c r="D2352" i="4"/>
  <c r="C2352" i="4"/>
  <c r="B2353" i="4"/>
  <c r="E2352" i="4" l="1"/>
  <c r="C2353" i="4"/>
  <c r="E2353" i="4" s="1"/>
  <c r="D2353" i="4"/>
  <c r="B2354" i="4"/>
  <c r="D2354" i="4" l="1"/>
  <c r="C2354" i="4"/>
  <c r="E2354" i="4" s="1"/>
  <c r="B2355" i="4"/>
  <c r="D2355" i="4" l="1"/>
  <c r="C2355" i="4"/>
  <c r="B2356" i="4"/>
  <c r="E2355" i="4" l="1"/>
  <c r="D2356" i="4"/>
  <c r="C2356" i="4"/>
  <c r="B2357" i="4"/>
  <c r="E2356" i="4" l="1"/>
  <c r="D2357" i="4"/>
  <c r="C2357" i="4"/>
  <c r="B2358" i="4"/>
  <c r="E2357" i="4" l="1"/>
  <c r="C2358" i="4"/>
  <c r="D2358" i="4"/>
  <c r="B2359" i="4"/>
  <c r="D2359" i="4" l="1"/>
  <c r="C2359" i="4"/>
  <c r="E2358" i="4"/>
  <c r="B2360" i="4"/>
  <c r="C2360" i="4" l="1"/>
  <c r="E2360" i="4" s="1"/>
  <c r="D2360" i="4"/>
  <c r="E2359" i="4"/>
  <c r="B2361" i="4"/>
  <c r="D2361" i="4" l="1"/>
  <c r="C2361" i="4"/>
  <c r="B2362" i="4"/>
  <c r="D2362" i="4" l="1"/>
  <c r="C2362" i="4"/>
  <c r="E2362" i="4" s="1"/>
  <c r="E2361" i="4"/>
  <c r="B2363" i="4"/>
  <c r="D2363" i="4" l="1"/>
  <c r="C2363" i="4"/>
  <c r="E2363" i="4" s="1"/>
  <c r="B2364" i="4"/>
  <c r="D2364" i="4" l="1"/>
  <c r="C2364" i="4"/>
  <c r="E2364" i="4" s="1"/>
  <c r="B2365" i="4"/>
  <c r="C2365" i="4" l="1"/>
  <c r="E2365" i="4" s="1"/>
  <c r="D2365" i="4"/>
  <c r="B2366" i="4"/>
  <c r="D2366" i="4" l="1"/>
  <c r="C2366" i="4"/>
  <c r="B2367" i="4"/>
  <c r="E2366" i="4" l="1"/>
  <c r="C2367" i="4"/>
  <c r="E2367" i="4" s="1"/>
  <c r="D2367" i="4"/>
  <c r="B2368" i="4"/>
  <c r="D2368" i="4" l="1"/>
  <c r="C2368" i="4"/>
  <c r="B2369" i="4"/>
  <c r="E2368" i="4" l="1"/>
  <c r="D2369" i="4"/>
  <c r="C2369" i="4"/>
  <c r="B2370" i="4"/>
  <c r="E2369" i="4" l="1"/>
  <c r="C2370" i="4"/>
  <c r="E2370" i="4" s="1"/>
  <c r="D2370" i="4"/>
  <c r="B2371" i="4"/>
  <c r="D2371" i="4" l="1"/>
  <c r="C2371" i="4"/>
  <c r="E2371" i="4" s="1"/>
  <c r="B2372" i="4"/>
  <c r="D2372" i="4" l="1"/>
  <c r="C2372" i="4"/>
  <c r="E2372" i="4" s="1"/>
  <c r="B2373" i="4"/>
  <c r="D2373" i="4" l="1"/>
  <c r="C2373" i="4"/>
  <c r="B2374" i="4"/>
  <c r="E2373" i="4" l="1"/>
  <c r="D2374" i="4"/>
  <c r="C2374" i="4"/>
  <c r="B2375" i="4"/>
  <c r="E2374" i="4" l="1"/>
  <c r="D2375" i="4"/>
  <c r="C2375" i="4"/>
  <c r="B2376" i="4"/>
  <c r="D2376" i="4" l="1"/>
  <c r="C2376" i="4"/>
  <c r="E2375" i="4"/>
  <c r="B2377" i="4"/>
  <c r="E2376" i="4" l="1"/>
  <c r="C2377" i="4"/>
  <c r="E2377" i="4" s="1"/>
  <c r="D2377" i="4"/>
  <c r="B2378" i="4"/>
  <c r="D2378" i="4" l="1"/>
  <c r="C2378" i="4"/>
  <c r="E2378" i="4" s="1"/>
  <c r="B2379" i="4"/>
  <c r="C2379" i="4" l="1"/>
  <c r="E2379" i="4" s="1"/>
  <c r="D2379" i="4"/>
  <c r="B2380" i="4"/>
  <c r="D2380" i="4" l="1"/>
  <c r="C2380" i="4"/>
  <c r="E2380" i="4" s="1"/>
  <c r="B2381" i="4"/>
  <c r="D2381" i="4" l="1"/>
  <c r="C2381" i="4"/>
  <c r="B2382" i="4"/>
  <c r="E2381" i="4" l="1"/>
  <c r="D2382" i="4"/>
  <c r="C2382" i="4"/>
  <c r="E2382" i="4" s="1"/>
  <c r="B2383" i="4"/>
  <c r="D2383" i="4" l="1"/>
  <c r="C2383" i="4"/>
  <c r="B2384" i="4"/>
  <c r="C2384" i="4" l="1"/>
  <c r="E2384" i="4" s="1"/>
  <c r="D2384" i="4"/>
  <c r="E2383" i="4"/>
  <c r="B2385" i="4"/>
  <c r="D2385" i="4" l="1"/>
  <c r="C2385" i="4"/>
  <c r="B2386" i="4"/>
  <c r="E2385" i="4" l="1"/>
  <c r="D2386" i="4"/>
  <c r="C2386" i="4"/>
  <c r="E2386" i="4" s="1"/>
  <c r="B2387" i="4"/>
  <c r="D2387" i="4" l="1"/>
  <c r="C2387" i="4"/>
  <c r="E2387" i="4" s="1"/>
  <c r="B2388" i="4"/>
  <c r="C2388" i="4" l="1"/>
  <c r="E2388" i="4" s="1"/>
  <c r="D2388" i="4"/>
  <c r="B2389" i="4"/>
  <c r="D2389" i="4" l="1"/>
  <c r="C2389" i="4"/>
  <c r="B2390" i="4"/>
  <c r="E2389" i="4" l="1"/>
  <c r="D2390" i="4"/>
  <c r="C2390" i="4"/>
  <c r="B2391" i="4"/>
  <c r="E2390" i="4" l="1"/>
  <c r="C2391" i="4"/>
  <c r="D2391" i="4"/>
  <c r="B2392" i="4"/>
  <c r="E2391" i="4" l="1"/>
  <c r="D2392" i="4"/>
  <c r="C2392" i="4"/>
  <c r="B2393" i="4"/>
  <c r="E2392" i="4" l="1"/>
  <c r="D2393" i="4"/>
  <c r="C2393" i="4"/>
  <c r="B2394" i="4"/>
  <c r="E2393" i="4" l="1"/>
  <c r="C2394" i="4"/>
  <c r="E2394" i="4" s="1"/>
  <c r="D2394" i="4"/>
  <c r="B2395" i="4"/>
  <c r="D2395" i="4" l="1"/>
  <c r="C2395" i="4"/>
  <c r="E2395" i="4" s="1"/>
  <c r="B2396" i="4"/>
  <c r="D2396" i="4" l="1"/>
  <c r="C2396" i="4"/>
  <c r="E2396" i="4" s="1"/>
  <c r="B2397" i="4"/>
  <c r="D2397" i="4" l="1"/>
  <c r="C2397" i="4"/>
  <c r="B2398" i="4"/>
  <c r="E2397" i="4" l="1"/>
  <c r="C2398" i="4"/>
  <c r="E2398" i="4" s="1"/>
  <c r="D2398" i="4"/>
  <c r="B2399" i="4"/>
  <c r="D2399" i="4" l="1"/>
  <c r="C2399" i="4"/>
  <c r="B2400" i="4"/>
  <c r="E2399" i="4" l="1"/>
  <c r="D2400" i="4"/>
  <c r="C2400" i="4"/>
  <c r="B2401" i="4"/>
  <c r="E2400" i="4" l="1"/>
  <c r="D2401" i="4"/>
  <c r="C2401" i="4"/>
  <c r="B2402" i="4"/>
  <c r="E2401" i="4" l="1"/>
  <c r="D2402" i="4"/>
  <c r="C2402" i="4"/>
  <c r="E2402" i="4" s="1"/>
  <c r="B2403" i="4"/>
  <c r="C2403" i="4" l="1"/>
  <c r="E2403" i="4" s="1"/>
  <c r="D2403" i="4"/>
  <c r="B2404" i="4"/>
  <c r="D2404" i="4" l="1"/>
  <c r="C2404" i="4"/>
  <c r="E2404" i="4" s="1"/>
  <c r="B2405" i="4"/>
  <c r="C2405" i="4" l="1"/>
  <c r="E2405" i="4" s="1"/>
  <c r="D2405" i="4"/>
  <c r="B2406" i="4"/>
  <c r="D2406" i="4" l="1"/>
  <c r="C2406" i="4"/>
  <c r="B2407" i="4"/>
  <c r="E2406" i="4" l="1"/>
  <c r="D2407" i="4"/>
  <c r="C2407" i="4"/>
  <c r="B2408" i="4"/>
  <c r="E2407" i="4" l="1"/>
  <c r="D2408" i="4"/>
  <c r="C2408" i="4"/>
  <c r="B2409" i="4"/>
  <c r="E2408" i="4" l="1"/>
  <c r="D2409" i="4"/>
  <c r="C2409" i="4"/>
  <c r="B2410" i="4"/>
  <c r="E2409" i="4" l="1"/>
  <c r="D2410" i="4"/>
  <c r="C2410" i="4"/>
  <c r="B2411" i="4"/>
  <c r="E2410" i="4" l="1"/>
  <c r="D2411" i="4"/>
  <c r="C2411" i="4"/>
  <c r="E2411" i="4" s="1"/>
  <c r="B2412" i="4"/>
  <c r="C2412" i="4" l="1"/>
  <c r="E2412" i="4" s="1"/>
  <c r="D2412" i="4"/>
  <c r="B2413" i="4"/>
  <c r="D2413" i="4" l="1"/>
  <c r="C2413" i="4"/>
  <c r="B2414" i="4"/>
  <c r="E2413" i="4" l="1"/>
  <c r="D2414" i="4"/>
  <c r="C2414" i="4"/>
  <c r="B2415" i="4"/>
  <c r="E2414" i="4" l="1"/>
  <c r="D2415" i="4"/>
  <c r="C2415" i="4"/>
  <c r="B2416" i="4"/>
  <c r="E2415" i="4" l="1"/>
  <c r="D2416" i="4"/>
  <c r="C2416" i="4"/>
  <c r="B2417" i="4"/>
  <c r="E2416" i="4" l="1"/>
  <c r="C2417" i="4"/>
  <c r="E2417" i="4" s="1"/>
  <c r="D2417" i="4"/>
  <c r="B2418" i="4"/>
  <c r="D2418" i="4" l="1"/>
  <c r="C2418" i="4"/>
  <c r="E2418" i="4" s="1"/>
  <c r="B2419" i="4"/>
  <c r="D2419" i="4" l="1"/>
  <c r="C2419" i="4"/>
  <c r="E2419" i="4" s="1"/>
  <c r="B2420" i="4"/>
  <c r="D2420" i="4" l="1"/>
  <c r="C2420" i="4"/>
  <c r="E2420" i="4" s="1"/>
  <c r="B2421" i="4"/>
  <c r="D2421" i="4" l="1"/>
  <c r="C2421" i="4"/>
  <c r="B2422" i="4"/>
  <c r="E2421" i="4" l="1"/>
  <c r="C2422" i="4"/>
  <c r="D2422" i="4"/>
  <c r="B2423" i="4"/>
  <c r="E2422" i="4" l="1"/>
  <c r="D2423" i="4"/>
  <c r="C2423" i="4"/>
  <c r="B2424" i="4"/>
  <c r="E2423" i="4" l="1"/>
  <c r="C2424" i="4"/>
  <c r="E2424" i="4" s="1"/>
  <c r="D2424" i="4"/>
  <c r="B2425" i="4"/>
  <c r="D2425" i="4" l="1"/>
  <c r="C2425" i="4"/>
  <c r="B2426" i="4"/>
  <c r="E2425" i="4" l="1"/>
  <c r="D2426" i="4"/>
  <c r="C2426" i="4"/>
  <c r="E2426" i="4" s="1"/>
  <c r="B2427" i="4"/>
  <c r="D2427" i="4" l="1"/>
  <c r="C2427" i="4"/>
  <c r="E2427" i="4" s="1"/>
  <c r="B2428" i="4"/>
  <c r="D2428" i="4" l="1"/>
  <c r="C2428" i="4"/>
  <c r="B2429" i="4"/>
  <c r="E2428" i="4" l="1"/>
  <c r="C2429" i="4"/>
  <c r="E2429" i="4" s="1"/>
  <c r="D2429" i="4"/>
  <c r="B2430" i="4"/>
  <c r="D2430" i="4" l="1"/>
  <c r="C2430" i="4"/>
  <c r="B2431" i="4"/>
  <c r="E2430" i="4" l="1"/>
  <c r="C2431" i="4"/>
  <c r="E2431" i="4" s="1"/>
  <c r="D2431" i="4"/>
  <c r="B2432" i="4"/>
  <c r="D2432" i="4" l="1"/>
  <c r="C2432" i="4"/>
  <c r="B2433" i="4"/>
  <c r="E2432" i="4" l="1"/>
  <c r="D2433" i="4"/>
  <c r="C2433" i="4"/>
  <c r="B2434" i="4"/>
  <c r="E2433" i="4" l="1"/>
  <c r="C2434" i="4"/>
  <c r="E2434" i="4" s="1"/>
  <c r="D2434" i="4"/>
  <c r="B2435" i="4"/>
  <c r="D2435" i="4" l="1"/>
  <c r="C2435" i="4"/>
  <c r="E2435" i="4" s="1"/>
  <c r="B2436" i="4"/>
  <c r="D2436" i="4" l="1"/>
  <c r="C2436" i="4"/>
  <c r="B2437" i="4"/>
  <c r="E2436" i="4" l="1"/>
  <c r="D2437" i="4"/>
  <c r="C2437" i="4"/>
  <c r="B2438" i="4"/>
  <c r="E2437" i="4" l="1"/>
  <c r="D2438" i="4"/>
  <c r="C2438" i="4"/>
  <c r="B2439" i="4"/>
  <c r="E2438" i="4" l="1"/>
  <c r="D2439" i="4"/>
  <c r="C2439" i="4"/>
  <c r="B2440" i="4"/>
  <c r="E2439" i="4" l="1"/>
  <c r="D2440" i="4"/>
  <c r="C2440" i="4"/>
  <c r="B2441" i="4"/>
  <c r="E2440" i="4" l="1"/>
  <c r="C2441" i="4"/>
  <c r="E2441" i="4" s="1"/>
  <c r="D2441" i="4"/>
  <c r="B2442" i="4"/>
  <c r="D2442" i="4" l="1"/>
  <c r="C2442" i="4"/>
  <c r="E2442" i="4" s="1"/>
  <c r="B2443" i="4"/>
  <c r="C2443" i="4" l="1"/>
  <c r="E2443" i="4" s="1"/>
  <c r="D2443" i="4"/>
  <c r="B2444" i="4"/>
  <c r="D2444" i="4" l="1"/>
  <c r="C2444" i="4"/>
  <c r="B2445" i="4"/>
  <c r="E2444" i="4" l="1"/>
  <c r="D2445" i="4"/>
  <c r="C2445" i="4"/>
  <c r="B2446" i="4"/>
  <c r="E2445" i="4" l="1"/>
  <c r="D2446" i="4"/>
  <c r="C2446" i="4"/>
  <c r="B2447" i="4"/>
  <c r="E2446" i="4" l="1"/>
  <c r="D2447" i="4"/>
  <c r="C2447" i="4"/>
  <c r="B2448" i="4"/>
  <c r="E2447" i="4" l="1"/>
  <c r="C2448" i="4"/>
  <c r="D2448" i="4"/>
  <c r="B2449" i="4"/>
  <c r="E2448" i="4" l="1"/>
  <c r="D2449" i="4"/>
  <c r="C2449" i="4"/>
  <c r="B2450" i="4"/>
  <c r="E2449" i="4" l="1"/>
  <c r="D2450" i="4"/>
  <c r="C2450" i="4"/>
  <c r="E2450" i="4" s="1"/>
  <c r="B2451" i="4"/>
  <c r="D2451" i="4" l="1"/>
  <c r="C2451" i="4"/>
  <c r="E2451" i="4" s="1"/>
  <c r="B2452" i="4"/>
  <c r="C2452" i="4" l="1"/>
  <c r="E2452" i="4" s="1"/>
  <c r="D2452" i="4"/>
  <c r="B2453" i="4"/>
  <c r="D2453" i="4" l="1"/>
  <c r="C2453" i="4"/>
  <c r="B2454" i="4"/>
  <c r="E2453" i="4" l="1"/>
  <c r="D2454" i="4"/>
  <c r="C2454" i="4"/>
  <c r="B2455" i="4"/>
  <c r="E2454" i="4" l="1"/>
  <c r="C2455" i="4"/>
  <c r="D2455" i="4"/>
  <c r="B2456" i="4"/>
  <c r="E2455" i="4" l="1"/>
  <c r="D2456" i="4"/>
  <c r="C2456" i="4"/>
  <c r="B2457" i="4"/>
  <c r="E2456" i="4" l="1"/>
  <c r="D2457" i="4"/>
  <c r="C2457" i="4"/>
  <c r="B2458" i="4"/>
  <c r="E2457" i="4" l="1"/>
  <c r="C2458" i="4"/>
  <c r="E2458" i="4" s="1"/>
  <c r="D2458" i="4"/>
  <c r="B2459" i="4"/>
  <c r="D2459" i="4" l="1"/>
  <c r="C2459" i="4"/>
  <c r="E2459" i="4" s="1"/>
  <c r="B2460" i="4"/>
  <c r="D2460" i="4" l="1"/>
  <c r="C2460" i="4"/>
  <c r="E2460" i="4" s="1"/>
  <c r="B2461" i="4"/>
  <c r="D2461" i="4" l="1"/>
  <c r="C2461" i="4"/>
  <c r="B2462" i="4"/>
  <c r="E2461" i="4" l="1"/>
  <c r="C2462" i="4"/>
  <c r="E2462" i="4" s="1"/>
  <c r="D2462" i="4"/>
  <c r="B2463" i="4"/>
  <c r="D2463" i="4" l="1"/>
  <c r="C2463" i="4"/>
  <c r="B2464" i="4"/>
  <c r="E2463" i="4" l="1"/>
  <c r="D2464" i="4"/>
  <c r="C2464" i="4"/>
  <c r="B2465" i="4"/>
  <c r="E2464" i="4" l="1"/>
  <c r="D2465" i="4"/>
  <c r="C2465" i="4"/>
  <c r="B2466" i="4"/>
  <c r="E2465" i="4" l="1"/>
  <c r="D2466" i="4"/>
  <c r="C2466" i="4"/>
  <c r="E2466" i="4" s="1"/>
  <c r="B2467" i="4"/>
  <c r="C2467" i="4" l="1"/>
  <c r="E2467" i="4" s="1"/>
  <c r="D2467" i="4"/>
  <c r="B2468" i="4"/>
  <c r="D2468" i="4" l="1"/>
  <c r="C2468" i="4"/>
  <c r="E2468" i="4" s="1"/>
  <c r="B2469" i="4"/>
  <c r="C2469" i="4" l="1"/>
  <c r="E2469" i="4" s="1"/>
  <c r="D2469" i="4"/>
  <c r="B2470" i="4"/>
  <c r="D2470" i="4" l="1"/>
  <c r="C2470" i="4"/>
  <c r="B2471" i="4"/>
  <c r="E2470" i="4" l="1"/>
  <c r="D2471" i="4"/>
  <c r="C2471" i="4"/>
  <c r="B2472" i="4"/>
  <c r="E2471" i="4" l="1"/>
  <c r="D2472" i="4"/>
  <c r="C2472" i="4"/>
  <c r="B2473" i="4"/>
  <c r="E2472" i="4" l="1"/>
  <c r="D2473" i="4"/>
  <c r="C2473" i="4"/>
  <c r="B2474" i="4"/>
  <c r="E2473" i="4" l="1"/>
  <c r="D2474" i="4"/>
  <c r="C2474" i="4"/>
  <c r="B2475" i="4"/>
  <c r="E2474" i="4" l="1"/>
  <c r="D2475" i="4"/>
  <c r="C2475" i="4"/>
  <c r="E2475" i="4" s="1"/>
  <c r="B2476" i="4"/>
  <c r="C2476" i="4" l="1"/>
  <c r="E2476" i="4" s="1"/>
  <c r="D2476" i="4"/>
  <c r="B2477" i="4"/>
  <c r="D2477" i="4" l="1"/>
  <c r="C2477" i="4"/>
  <c r="B2478" i="4"/>
  <c r="E2477" i="4" l="1"/>
  <c r="D2478" i="4"/>
  <c r="C2478" i="4"/>
  <c r="B2479" i="4"/>
  <c r="E2478" i="4" l="1"/>
  <c r="D2479" i="4"/>
  <c r="C2479" i="4"/>
  <c r="B2480" i="4"/>
  <c r="E2479" i="4" l="1"/>
  <c r="D2480" i="4"/>
  <c r="C2480" i="4"/>
  <c r="B2481" i="4"/>
  <c r="E2480" i="4" l="1"/>
  <c r="C2481" i="4"/>
  <c r="E2481" i="4" s="1"/>
  <c r="D2481" i="4"/>
  <c r="B2482" i="4"/>
  <c r="D2482" i="4" l="1"/>
  <c r="C2482" i="4"/>
  <c r="E2482" i="4" s="1"/>
  <c r="B2483" i="4"/>
  <c r="D2483" i="4" l="1"/>
  <c r="C2483" i="4"/>
  <c r="B2484" i="4"/>
  <c r="E2483" i="4" l="1"/>
  <c r="D2484" i="4"/>
  <c r="C2484" i="4"/>
  <c r="E2484" i="4" s="1"/>
  <c r="B2485" i="4"/>
  <c r="D2485" i="4" l="1"/>
  <c r="C2485" i="4"/>
  <c r="B2486" i="4"/>
  <c r="E2485" i="4" l="1"/>
  <c r="C2486" i="4"/>
  <c r="E2486" i="4" s="1"/>
  <c r="D2486" i="4"/>
  <c r="B2487" i="4"/>
  <c r="D2487" i="4" l="1"/>
  <c r="C2487" i="4"/>
  <c r="B2488" i="4"/>
  <c r="E2487" i="4" l="1"/>
  <c r="C2488" i="4"/>
  <c r="E2488" i="4" s="1"/>
  <c r="D2488" i="4"/>
  <c r="B2489" i="4"/>
  <c r="D2489" i="4" l="1"/>
  <c r="C2489" i="4"/>
  <c r="B2490" i="4"/>
  <c r="E2489" i="4" l="1"/>
  <c r="D2490" i="4"/>
  <c r="C2490" i="4"/>
  <c r="E2490" i="4" s="1"/>
  <c r="B2491" i="4"/>
  <c r="D2491" i="4" l="1"/>
  <c r="C2491" i="4"/>
  <c r="B2492" i="4"/>
  <c r="E2491" i="4" l="1"/>
  <c r="D2492" i="4"/>
  <c r="C2492" i="4"/>
  <c r="E2492" i="4" s="1"/>
  <c r="B2493" i="4"/>
  <c r="C2493" i="4" l="1"/>
  <c r="E2493" i="4" s="1"/>
  <c r="D2493" i="4"/>
  <c r="B2494" i="4"/>
  <c r="D2494" i="4" l="1"/>
  <c r="C2494" i="4"/>
  <c r="B2495" i="4"/>
  <c r="E2494" i="4" l="1"/>
  <c r="C2495" i="4"/>
  <c r="D2495" i="4"/>
  <c r="B2496" i="4"/>
  <c r="E2495" i="4" l="1"/>
  <c r="D2496" i="4"/>
  <c r="C2496" i="4"/>
  <c r="B2497" i="4"/>
  <c r="E2496" i="4" l="1"/>
  <c r="D2497" i="4"/>
  <c r="C2497" i="4"/>
  <c r="B2498" i="4"/>
  <c r="E2497" i="4" l="1"/>
  <c r="C2498" i="4"/>
  <c r="E2498" i="4" s="1"/>
  <c r="D2498" i="4"/>
  <c r="B2499" i="4"/>
  <c r="D2499" i="4" l="1"/>
  <c r="C2499" i="4"/>
  <c r="E2499" i="4" s="1"/>
  <c r="B2500" i="4"/>
  <c r="D2500" i="4" l="1"/>
  <c r="C2500" i="4"/>
  <c r="E2500" i="4" s="1"/>
  <c r="B2501" i="4"/>
  <c r="D2501" i="4" l="1"/>
  <c r="C2501" i="4"/>
  <c r="B2502" i="4"/>
  <c r="E2501" i="4" l="1"/>
  <c r="D2502" i="4"/>
  <c r="C2502" i="4"/>
  <c r="B2503" i="4"/>
  <c r="E2502" i="4" l="1"/>
  <c r="D2503" i="4"/>
  <c r="C2503" i="4"/>
  <c r="B2504" i="4"/>
  <c r="E2503" i="4" l="1"/>
  <c r="D2504" i="4"/>
  <c r="C2504" i="4"/>
  <c r="B2505" i="4"/>
  <c r="E2504" i="4" l="1"/>
  <c r="C2505" i="4"/>
  <c r="D2505" i="4"/>
  <c r="B2506" i="4"/>
  <c r="E2505" i="4" l="1"/>
  <c r="D2506" i="4"/>
  <c r="C2506" i="4"/>
  <c r="E2506" i="4" s="1"/>
  <c r="B2507" i="4"/>
  <c r="C2507" i="4" l="1"/>
  <c r="E2507" i="4" s="1"/>
  <c r="D2507" i="4"/>
  <c r="B2508" i="4"/>
  <c r="D2508" i="4" l="1"/>
  <c r="C2508" i="4"/>
  <c r="E2508" i="4" s="1"/>
  <c r="B2509" i="4"/>
  <c r="D2509" i="4" l="1"/>
  <c r="C2509" i="4"/>
  <c r="B2510" i="4"/>
  <c r="E2509" i="4" l="1"/>
  <c r="D2510" i="4"/>
  <c r="C2510" i="4"/>
  <c r="B2511" i="4"/>
  <c r="E2510" i="4" l="1"/>
  <c r="D2511" i="4"/>
  <c r="C2511" i="4"/>
  <c r="B2512" i="4"/>
  <c r="E2511" i="4" l="1"/>
  <c r="C2512" i="4"/>
  <c r="D2512" i="4"/>
  <c r="B2513" i="4"/>
  <c r="E2512" i="4" l="1"/>
  <c r="D2513" i="4"/>
  <c r="C2513" i="4"/>
  <c r="B2514" i="4"/>
  <c r="E2513" i="4" l="1"/>
  <c r="D2514" i="4"/>
  <c r="C2514" i="4"/>
  <c r="E2514" i="4" s="1"/>
  <c r="B2515" i="4"/>
  <c r="D2515" i="4" l="1"/>
  <c r="C2515" i="4"/>
  <c r="E2515" i="4" s="1"/>
  <c r="B2516" i="4"/>
  <c r="C2516" i="4" l="1"/>
  <c r="E2516" i="4" s="1"/>
  <c r="D2516" i="4"/>
  <c r="B2517" i="4"/>
  <c r="D2517" i="4" l="1"/>
  <c r="C2517" i="4"/>
  <c r="B2518" i="4"/>
  <c r="E2517" i="4" l="1"/>
  <c r="D2518" i="4"/>
  <c r="C2518" i="4"/>
  <c r="B2519" i="4"/>
  <c r="E2518" i="4" l="1"/>
  <c r="C2519" i="4"/>
  <c r="D2519" i="4"/>
  <c r="B2520" i="4"/>
  <c r="E2519" i="4" l="1"/>
  <c r="D2520" i="4"/>
  <c r="C2520" i="4"/>
  <c r="B2521" i="4"/>
  <c r="E2520" i="4" l="1"/>
  <c r="D2521" i="4"/>
  <c r="C2521" i="4"/>
  <c r="B2522" i="4"/>
  <c r="E2521" i="4" l="1"/>
  <c r="C2522" i="4"/>
  <c r="E2522" i="4" s="1"/>
  <c r="D2522" i="4"/>
  <c r="B2523" i="4"/>
  <c r="D2523" i="4" l="1"/>
  <c r="C2523" i="4"/>
  <c r="E2523" i="4" s="1"/>
  <c r="B2524" i="4"/>
  <c r="D2524" i="4" l="1"/>
  <c r="C2524" i="4"/>
  <c r="E2524" i="4" s="1"/>
  <c r="B2525" i="4"/>
  <c r="D2525" i="4" l="1"/>
  <c r="C2525" i="4"/>
  <c r="B2526" i="4"/>
  <c r="E2525" i="4" l="1"/>
  <c r="C2526" i="4"/>
  <c r="D2526" i="4"/>
  <c r="B2527" i="4"/>
  <c r="E2526" i="4" l="1"/>
  <c r="D2527" i="4"/>
  <c r="C2527" i="4"/>
  <c r="B2528" i="4"/>
  <c r="E2527" i="4" l="1"/>
  <c r="D2528" i="4"/>
  <c r="C2528" i="4"/>
  <c r="B2529" i="4"/>
  <c r="E2528" i="4" l="1"/>
  <c r="D2529" i="4"/>
  <c r="C2529" i="4"/>
  <c r="B2530" i="4"/>
  <c r="E2529" i="4" l="1"/>
  <c r="D2530" i="4"/>
  <c r="C2530" i="4"/>
  <c r="E2530" i="4" s="1"/>
  <c r="B2531" i="4"/>
  <c r="C2531" i="4" l="1"/>
  <c r="E2531" i="4" s="1"/>
  <c r="D2531" i="4"/>
  <c r="B2532" i="4"/>
  <c r="D2532" i="4" l="1"/>
  <c r="C2532" i="4"/>
  <c r="E2532" i="4" s="1"/>
  <c r="B2533" i="4"/>
  <c r="C2533" i="4" l="1"/>
  <c r="E2533" i="4" s="1"/>
  <c r="D2533" i="4"/>
  <c r="B2534" i="4"/>
  <c r="D2534" i="4" l="1"/>
  <c r="C2534" i="4"/>
  <c r="B2535" i="4"/>
  <c r="E2534" i="4" l="1"/>
  <c r="D2535" i="4"/>
  <c r="C2535" i="4"/>
  <c r="B2536" i="4"/>
  <c r="E2535" i="4" l="1"/>
  <c r="D2536" i="4"/>
  <c r="C2536" i="4"/>
  <c r="B2537" i="4"/>
  <c r="E2536" i="4" l="1"/>
  <c r="D2537" i="4"/>
  <c r="C2537" i="4"/>
  <c r="B2538" i="4"/>
  <c r="E2537" i="4" l="1"/>
  <c r="D2538" i="4"/>
  <c r="C2538" i="4"/>
  <c r="E2538" i="4" s="1"/>
  <c r="B2539" i="4"/>
  <c r="D2539" i="4" l="1"/>
  <c r="C2539" i="4"/>
  <c r="E2539" i="4" s="1"/>
  <c r="B2540" i="4"/>
  <c r="C2540" i="4" l="1"/>
  <c r="E2540" i="4" s="1"/>
  <c r="D2540" i="4"/>
  <c r="B2541" i="4"/>
  <c r="D2541" i="4" l="1"/>
  <c r="C2541" i="4"/>
  <c r="B2542" i="4"/>
  <c r="E2541" i="4" l="1"/>
  <c r="D2542" i="4"/>
  <c r="C2542" i="4"/>
  <c r="B2543" i="4"/>
  <c r="E2542" i="4" l="1"/>
  <c r="D2543" i="4"/>
  <c r="C2543" i="4"/>
  <c r="B2544" i="4"/>
  <c r="E2543" i="4" l="1"/>
  <c r="D2544" i="4"/>
  <c r="C2544" i="4"/>
  <c r="B2545" i="4"/>
  <c r="E2544" i="4" l="1"/>
  <c r="C2545" i="4"/>
  <c r="E2545" i="4" s="1"/>
  <c r="D2545" i="4"/>
  <c r="B2546" i="4"/>
  <c r="D2546" i="4" l="1"/>
  <c r="C2546" i="4"/>
  <c r="E2546" i="4" s="1"/>
  <c r="B2547" i="4"/>
  <c r="D2547" i="4" l="1"/>
  <c r="C2547" i="4"/>
  <c r="E2547" i="4" s="1"/>
  <c r="B2548" i="4"/>
  <c r="D2548" i="4" l="1"/>
  <c r="C2548" i="4"/>
  <c r="E2548" i="4" s="1"/>
  <c r="B2549" i="4"/>
  <c r="D2549" i="4" l="1"/>
  <c r="C2549" i="4"/>
  <c r="B2550" i="4"/>
  <c r="E2549" i="4" l="1"/>
  <c r="C2550" i="4"/>
  <c r="D2550" i="4"/>
  <c r="B2551" i="4"/>
  <c r="E2550" i="4" l="1"/>
  <c r="D2551" i="4"/>
  <c r="C2551" i="4"/>
  <c r="B2552" i="4"/>
  <c r="E2551" i="4" l="1"/>
  <c r="C2552" i="4"/>
  <c r="D2552" i="4"/>
  <c r="B2553" i="4"/>
  <c r="E2552" i="4" l="1"/>
  <c r="D2553" i="4"/>
  <c r="C2553" i="4"/>
  <c r="B2554" i="4"/>
  <c r="E2553" i="4" l="1"/>
  <c r="D2554" i="4"/>
  <c r="C2554" i="4"/>
  <c r="E2554" i="4" s="1"/>
  <c r="B2555" i="4"/>
  <c r="D2555" i="4" l="1"/>
  <c r="C2555" i="4"/>
  <c r="E2555" i="4" s="1"/>
  <c r="B2556" i="4"/>
  <c r="D2556" i="4" l="1"/>
  <c r="C2556" i="4"/>
  <c r="E2556" i="4" s="1"/>
  <c r="B2557" i="4"/>
  <c r="C2557" i="4" l="1"/>
  <c r="D2557" i="4"/>
  <c r="B2558" i="4"/>
  <c r="E2557" i="4" l="1"/>
  <c r="D2558" i="4"/>
  <c r="C2558" i="4"/>
  <c r="B2559" i="4"/>
  <c r="E2558" i="4" l="1"/>
  <c r="C2559" i="4"/>
  <c r="E2559" i="4" s="1"/>
  <c r="D2559" i="4"/>
  <c r="B2560" i="4"/>
  <c r="D2560" i="4" l="1"/>
  <c r="C2560" i="4"/>
  <c r="B2561" i="4"/>
  <c r="E2560" i="4" l="1"/>
  <c r="D2561" i="4"/>
  <c r="C2561" i="4"/>
  <c r="B2562" i="4"/>
  <c r="E2561" i="4" l="1"/>
  <c r="C2562" i="4"/>
  <c r="E2562" i="4" s="1"/>
  <c r="D2562" i="4"/>
  <c r="B2563" i="4"/>
  <c r="D2563" i="4" l="1"/>
  <c r="C2563" i="4"/>
  <c r="E2563" i="4" s="1"/>
  <c r="B2564" i="4"/>
  <c r="D2564" i="4" l="1"/>
  <c r="C2564" i="4"/>
  <c r="E2564" i="4" s="1"/>
  <c r="B2565" i="4"/>
  <c r="D2565" i="4" l="1"/>
  <c r="C2565" i="4"/>
  <c r="B2566" i="4"/>
  <c r="E2565" i="4" l="1"/>
  <c r="D2566" i="4"/>
  <c r="C2566" i="4"/>
  <c r="B2567" i="4"/>
  <c r="E2566" i="4" l="1"/>
  <c r="D2567" i="4"/>
  <c r="C2567" i="4"/>
  <c r="B2568" i="4"/>
  <c r="E2567" i="4" l="1"/>
  <c r="D2568" i="4"/>
  <c r="C2568" i="4"/>
  <c r="B2569" i="4"/>
  <c r="E2568" i="4" l="1"/>
  <c r="C2569" i="4"/>
  <c r="E2569" i="4" s="1"/>
  <c r="D2569" i="4"/>
  <c r="B2570" i="4"/>
  <c r="D2570" i="4" l="1"/>
  <c r="C2570" i="4"/>
  <c r="E2570" i="4" s="1"/>
  <c r="B2571" i="4"/>
  <c r="C2571" i="4" l="1"/>
  <c r="E2571" i="4" s="1"/>
  <c r="D2571" i="4"/>
  <c r="B2572" i="4"/>
  <c r="D2572" i="4" l="1"/>
  <c r="C2572" i="4"/>
  <c r="E2572" i="4" s="1"/>
  <c r="B2573" i="4"/>
  <c r="D2573" i="4" l="1"/>
  <c r="C2573" i="4"/>
  <c r="B2574" i="4"/>
  <c r="E2573" i="4" l="1"/>
  <c r="D2574" i="4"/>
  <c r="C2574" i="4"/>
  <c r="B2575" i="4"/>
  <c r="E2574" i="4" l="1"/>
  <c r="D2575" i="4"/>
  <c r="C2575" i="4"/>
  <c r="B2576" i="4"/>
  <c r="E2575" i="4" l="1"/>
  <c r="C2576" i="4"/>
  <c r="E2576" i="4" s="1"/>
  <c r="D2576" i="4"/>
  <c r="B2577" i="4"/>
  <c r="D2577" i="4" l="1"/>
  <c r="C2577" i="4"/>
  <c r="B2578" i="4"/>
  <c r="E2577" i="4" l="1"/>
  <c r="D2578" i="4"/>
  <c r="C2578" i="4"/>
  <c r="E2578" i="4" s="1"/>
  <c r="B2579" i="4"/>
  <c r="D2579" i="4" l="1"/>
  <c r="C2579" i="4"/>
  <c r="E2579" i="4" s="1"/>
  <c r="B2580" i="4"/>
  <c r="C2580" i="4" l="1"/>
  <c r="E2580" i="4" s="1"/>
  <c r="D2580" i="4"/>
  <c r="B2581" i="4"/>
  <c r="D2581" i="4" l="1"/>
  <c r="C2581" i="4"/>
  <c r="B2582" i="4"/>
  <c r="E2581" i="4" l="1"/>
  <c r="D2582" i="4"/>
  <c r="C2582" i="4"/>
  <c r="B2583" i="4"/>
  <c r="E2582" i="4" l="1"/>
  <c r="C2583" i="4"/>
  <c r="D2583" i="4"/>
  <c r="B2584" i="4"/>
  <c r="E2583" i="4" l="1"/>
  <c r="D2584" i="4"/>
  <c r="C2584" i="4"/>
  <c r="B2585" i="4"/>
  <c r="E2584" i="4" l="1"/>
  <c r="D2585" i="4"/>
  <c r="C2585" i="4"/>
  <c r="B2586" i="4"/>
  <c r="E2585" i="4" l="1"/>
  <c r="C2586" i="4"/>
  <c r="E2586" i="4" s="1"/>
  <c r="D2586" i="4"/>
  <c r="B2587" i="4"/>
  <c r="D2587" i="4" l="1"/>
  <c r="C2587" i="4"/>
  <c r="E2587" i="4" s="1"/>
  <c r="B2588" i="4"/>
  <c r="D2588" i="4" l="1"/>
  <c r="C2588" i="4"/>
  <c r="B2589" i="4"/>
  <c r="E2588" i="4" l="1"/>
  <c r="D2589" i="4"/>
  <c r="C2589" i="4"/>
  <c r="B2590" i="4"/>
  <c r="E2589" i="4" l="1"/>
  <c r="C2590" i="4"/>
  <c r="D2590" i="4"/>
  <c r="B2591" i="4"/>
  <c r="E2590" i="4" l="1"/>
  <c r="D2591" i="4"/>
  <c r="C2591" i="4"/>
  <c r="B2592" i="4"/>
  <c r="E2591" i="4" l="1"/>
  <c r="D2592" i="4"/>
  <c r="C2592" i="4"/>
  <c r="B2593" i="4"/>
  <c r="E2592" i="4" l="1"/>
  <c r="D2593" i="4"/>
  <c r="C2593" i="4"/>
  <c r="B2594" i="4"/>
  <c r="E2593" i="4" l="1"/>
  <c r="D2594" i="4"/>
  <c r="C2594" i="4"/>
  <c r="E2594" i="4" s="1"/>
  <c r="B2595" i="4"/>
  <c r="C2595" i="4" l="1"/>
  <c r="E2595" i="4" s="1"/>
  <c r="D2595" i="4"/>
  <c r="B2596" i="4"/>
  <c r="D2596" i="4" l="1"/>
  <c r="C2596" i="4"/>
  <c r="B2597" i="4"/>
  <c r="E2596" i="4" l="1"/>
  <c r="C2597" i="4"/>
  <c r="E2597" i="4" s="1"/>
  <c r="D2597" i="4"/>
  <c r="B2598" i="4"/>
  <c r="D2598" i="4" l="1"/>
  <c r="C2598" i="4"/>
  <c r="B2599" i="4"/>
  <c r="E2598" i="4" l="1"/>
  <c r="D2599" i="4"/>
  <c r="C2599" i="4"/>
  <c r="B2600" i="4"/>
  <c r="E2599" i="4" l="1"/>
  <c r="D2600" i="4"/>
  <c r="C2600" i="4"/>
  <c r="E2600" i="4" s="1"/>
  <c r="B2601" i="4"/>
  <c r="D2601" i="4" l="1"/>
  <c r="C2601" i="4"/>
  <c r="B2602" i="4"/>
  <c r="E2601" i="4" l="1"/>
  <c r="D2602" i="4"/>
  <c r="C2602" i="4"/>
  <c r="B2603" i="4"/>
  <c r="E2602" i="4" l="1"/>
  <c r="D2603" i="4"/>
  <c r="C2603" i="4"/>
  <c r="E2603" i="4" s="1"/>
  <c r="B2604" i="4"/>
  <c r="C2604" i="4" l="1"/>
  <c r="E2604" i="4" s="1"/>
  <c r="D2604" i="4"/>
  <c r="B2605" i="4"/>
  <c r="D2605" i="4" l="1"/>
  <c r="C2605" i="4"/>
  <c r="B2606" i="4"/>
  <c r="E2605" i="4" l="1"/>
  <c r="D2606" i="4"/>
  <c r="C2606" i="4"/>
  <c r="B2607" i="4"/>
  <c r="E2606" i="4" l="1"/>
  <c r="D2607" i="4"/>
  <c r="C2607" i="4"/>
  <c r="B2608" i="4"/>
  <c r="E2607" i="4" l="1"/>
  <c r="D2608" i="4"/>
  <c r="C2608" i="4"/>
  <c r="B2609" i="4"/>
  <c r="E2608" i="4" l="1"/>
  <c r="C2609" i="4"/>
  <c r="E2609" i="4" s="1"/>
  <c r="D2609" i="4"/>
  <c r="B2610" i="4"/>
  <c r="D2610" i="4" l="1"/>
  <c r="C2610" i="4"/>
  <c r="E2610" i="4" s="1"/>
  <c r="B2611" i="4"/>
  <c r="D2611" i="4" l="1"/>
  <c r="C2611" i="4"/>
  <c r="E2611" i="4" s="1"/>
  <c r="B2612" i="4"/>
  <c r="D2612" i="4" l="1"/>
  <c r="C2612" i="4"/>
  <c r="B2613" i="4"/>
  <c r="E2612" i="4" l="1"/>
  <c r="D2613" i="4"/>
  <c r="C2613" i="4"/>
  <c r="B2614" i="4"/>
  <c r="E2613" i="4" l="1"/>
  <c r="C2614" i="4"/>
  <c r="D2614" i="4"/>
  <c r="B2615" i="4"/>
  <c r="E2614" i="4" l="1"/>
  <c r="D2615" i="4"/>
  <c r="C2615" i="4"/>
  <c r="B2616" i="4"/>
  <c r="E2615" i="4" l="1"/>
  <c r="C2616" i="4"/>
  <c r="E2616" i="4" s="1"/>
  <c r="D2616" i="4"/>
  <c r="B2617" i="4"/>
  <c r="D2617" i="4" l="1"/>
  <c r="C2617" i="4"/>
  <c r="B2618" i="4"/>
  <c r="E2617" i="4" l="1"/>
  <c r="D2618" i="4"/>
  <c r="C2618" i="4"/>
  <c r="E2618" i="4" s="1"/>
  <c r="B2619" i="4"/>
  <c r="D2619" i="4" l="1"/>
  <c r="C2619" i="4"/>
  <c r="E2619" i="4" s="1"/>
  <c r="B2620" i="4"/>
  <c r="D2620" i="4" l="1"/>
  <c r="C2620" i="4"/>
  <c r="E2620" i="4" s="1"/>
  <c r="B2621" i="4"/>
  <c r="C2621" i="4" l="1"/>
  <c r="D2621" i="4"/>
  <c r="B2622" i="4"/>
  <c r="E2621" i="4" l="1"/>
  <c r="D2622" i="4"/>
  <c r="C2622" i="4"/>
  <c r="B2623" i="4"/>
  <c r="E2622" i="4" l="1"/>
  <c r="C2623" i="4"/>
  <c r="E2623" i="4" s="1"/>
  <c r="D2623" i="4"/>
  <c r="B2624" i="4"/>
  <c r="D2624" i="4" l="1"/>
  <c r="C2624" i="4"/>
  <c r="B2625" i="4"/>
  <c r="E2624" i="4" l="1"/>
  <c r="D2625" i="4"/>
  <c r="C2625" i="4"/>
  <c r="B2626" i="4"/>
  <c r="E2625" i="4" l="1"/>
  <c r="C2626" i="4"/>
  <c r="E2626" i="4" s="1"/>
  <c r="D2626" i="4"/>
  <c r="B2627" i="4"/>
  <c r="D2627" i="4" l="1"/>
  <c r="C2627" i="4"/>
  <c r="E2627" i="4" s="1"/>
  <c r="B2628" i="4"/>
  <c r="D2628" i="4" l="1"/>
  <c r="C2628" i="4"/>
  <c r="E2628" i="4" s="1"/>
  <c r="B2629" i="4"/>
  <c r="D2629" i="4" l="1"/>
  <c r="C2629" i="4"/>
  <c r="B2630" i="4"/>
  <c r="E2629" i="4" l="1"/>
  <c r="D2630" i="4"/>
  <c r="C2630" i="4"/>
  <c r="B2631" i="4"/>
  <c r="E2630" i="4" l="1"/>
  <c r="D2631" i="4"/>
  <c r="C2631" i="4"/>
  <c r="B2632" i="4"/>
  <c r="E2631" i="4" l="1"/>
  <c r="D2632" i="4"/>
  <c r="C2632" i="4"/>
  <c r="B2633" i="4"/>
  <c r="E2632" i="4" l="1"/>
  <c r="C2633" i="4"/>
  <c r="E2633" i="4" s="1"/>
  <c r="D2633" i="4"/>
  <c r="B2634" i="4"/>
  <c r="D2634" i="4" l="1"/>
  <c r="C2634" i="4"/>
  <c r="E2634" i="4" s="1"/>
  <c r="B2635" i="4"/>
  <c r="C2635" i="4" l="1"/>
  <c r="E2635" i="4" s="1"/>
  <c r="D2635" i="4"/>
  <c r="B2636" i="4"/>
  <c r="D2636" i="4" l="1"/>
  <c r="C2636" i="4"/>
  <c r="E2636" i="4" s="1"/>
  <c r="B2637" i="4"/>
  <c r="D2637" i="4" l="1"/>
  <c r="C2637" i="4"/>
  <c r="B2638" i="4"/>
  <c r="E2637" i="4" l="1"/>
  <c r="D2638" i="4"/>
  <c r="C2638" i="4"/>
  <c r="B2639" i="4"/>
  <c r="E2638" i="4" l="1"/>
  <c r="D2639" i="4"/>
  <c r="C2639" i="4"/>
  <c r="B2640" i="4"/>
  <c r="E2639" i="4" l="1"/>
  <c r="C2640" i="4"/>
  <c r="E2640" i="4" s="1"/>
  <c r="D2640" i="4"/>
  <c r="B2641" i="4"/>
  <c r="D2641" i="4" l="1"/>
  <c r="C2641" i="4"/>
  <c r="B2642" i="4"/>
  <c r="E2641" i="4" l="1"/>
  <c r="D2642" i="4"/>
  <c r="C2642" i="4"/>
  <c r="E2642" i="4" s="1"/>
  <c r="B2643" i="4"/>
  <c r="D2643" i="4" l="1"/>
  <c r="C2643" i="4"/>
  <c r="E2643" i="4" s="1"/>
  <c r="B2644" i="4"/>
  <c r="C2644" i="4" l="1"/>
  <c r="E2644" i="4" s="1"/>
  <c r="D2644" i="4"/>
  <c r="B2645" i="4"/>
  <c r="D2645" i="4" l="1"/>
  <c r="C2645" i="4"/>
  <c r="B2646" i="4"/>
  <c r="E2645" i="4" l="1"/>
  <c r="D2646" i="4"/>
  <c r="C2646" i="4"/>
  <c r="B2647" i="4"/>
  <c r="E2646" i="4" l="1"/>
  <c r="C2647" i="4"/>
  <c r="D2647" i="4"/>
  <c r="B2648" i="4"/>
  <c r="E2647" i="4" l="1"/>
  <c r="D2648" i="4"/>
  <c r="C2648" i="4"/>
  <c r="B2649" i="4"/>
  <c r="E2648" i="4" l="1"/>
  <c r="D2649" i="4"/>
  <c r="C2649" i="4"/>
  <c r="B2650" i="4"/>
  <c r="E2649" i="4" l="1"/>
  <c r="C2650" i="4"/>
  <c r="E2650" i="4" s="1"/>
  <c r="D2650" i="4"/>
  <c r="B2651" i="4"/>
  <c r="D2651" i="4" l="1"/>
  <c r="C2651" i="4"/>
  <c r="E2651" i="4" s="1"/>
  <c r="B2652" i="4"/>
  <c r="D2652" i="4" l="1"/>
  <c r="C2652" i="4"/>
  <c r="E2652" i="4" s="1"/>
  <c r="B2653" i="4"/>
  <c r="D2653" i="4" l="1"/>
  <c r="C2653" i="4"/>
  <c r="B2654" i="4"/>
  <c r="E2653" i="4" l="1"/>
  <c r="C2654" i="4"/>
  <c r="E2654" i="4" s="1"/>
  <c r="D2654" i="4"/>
  <c r="B2655" i="4"/>
  <c r="D2655" i="4" l="1"/>
  <c r="C2655" i="4"/>
  <c r="B2656" i="4"/>
  <c r="E2655" i="4" l="1"/>
  <c r="D2656" i="4"/>
  <c r="C2656" i="4"/>
  <c r="B2657" i="4"/>
  <c r="E2656" i="4" l="1"/>
  <c r="D2657" i="4"/>
  <c r="C2657" i="4"/>
  <c r="B2658" i="4"/>
  <c r="E2657" i="4" l="1"/>
  <c r="D2658" i="4"/>
  <c r="C2658" i="4"/>
  <c r="E2658" i="4" s="1"/>
  <c r="B2659" i="4"/>
  <c r="C2659" i="4" l="1"/>
  <c r="E2659" i="4" s="1"/>
  <c r="D2659" i="4"/>
  <c r="B2660" i="4"/>
  <c r="D2660" i="4" l="1"/>
  <c r="C2660" i="4"/>
  <c r="E2660" i="4" s="1"/>
  <c r="B2661" i="4"/>
  <c r="C2661" i="4" l="1"/>
  <c r="E2661" i="4" s="1"/>
  <c r="D2661" i="4"/>
  <c r="B2662" i="4"/>
  <c r="D2662" i="4" l="1"/>
  <c r="C2662" i="4"/>
  <c r="B2663" i="4"/>
  <c r="E2662" i="4" l="1"/>
  <c r="D2663" i="4"/>
  <c r="C2663" i="4"/>
  <c r="B2664" i="4"/>
  <c r="E2663" i="4" l="1"/>
  <c r="D2664" i="4"/>
  <c r="C2664" i="4"/>
  <c r="B2665" i="4"/>
  <c r="E2664" i="4" l="1"/>
  <c r="D2665" i="4"/>
  <c r="C2665" i="4"/>
  <c r="B2666" i="4"/>
  <c r="E2665" i="4" l="1"/>
  <c r="D2666" i="4"/>
  <c r="C2666" i="4"/>
  <c r="B2667" i="4"/>
  <c r="E2666" i="4" l="1"/>
  <c r="D2667" i="4"/>
  <c r="C2667" i="4"/>
  <c r="E2667" i="4" s="1"/>
  <c r="B2668" i="4"/>
  <c r="C2668" i="4" l="1"/>
  <c r="E2668" i="4" s="1"/>
  <c r="D2668" i="4"/>
  <c r="B2669" i="4"/>
  <c r="D2669" i="4" l="1"/>
  <c r="C2669" i="4"/>
  <c r="B2670" i="4"/>
  <c r="E2669" i="4" l="1"/>
  <c r="D2670" i="4"/>
  <c r="C2670" i="4"/>
  <c r="B2671" i="4"/>
  <c r="E2670" i="4" l="1"/>
  <c r="D2671" i="4"/>
  <c r="C2671" i="4"/>
  <c r="B2672" i="4"/>
  <c r="E2671" i="4" l="1"/>
  <c r="D2672" i="4"/>
  <c r="C2672" i="4"/>
  <c r="E2672" i="4" s="1"/>
  <c r="B2673" i="4"/>
  <c r="C2673" i="4" l="1"/>
  <c r="E2673" i="4" s="1"/>
  <c r="D2673" i="4"/>
  <c r="B2674" i="4"/>
  <c r="D2674" i="4" l="1"/>
  <c r="C2674" i="4"/>
  <c r="E2674" i="4" s="1"/>
  <c r="B2675" i="4"/>
  <c r="D2675" i="4" l="1"/>
  <c r="C2675" i="4"/>
  <c r="E2675" i="4" s="1"/>
  <c r="B2676" i="4"/>
  <c r="D2676" i="4" l="1"/>
  <c r="C2676" i="4"/>
  <c r="E2676" i="4" s="1"/>
  <c r="B2677" i="4"/>
  <c r="D2677" i="4" l="1"/>
  <c r="C2677" i="4"/>
  <c r="B2678" i="4"/>
  <c r="E2677" i="4" l="1"/>
  <c r="C2678" i="4"/>
  <c r="D2678" i="4"/>
  <c r="B2679" i="4"/>
  <c r="E2678" i="4" l="1"/>
  <c r="D2679" i="4"/>
  <c r="C2679" i="4"/>
  <c r="E2679" i="4" s="1"/>
  <c r="B2680" i="4"/>
  <c r="D2680" i="4" l="1"/>
  <c r="C2680" i="4"/>
  <c r="E2680" i="4" s="1"/>
  <c r="B2681" i="4"/>
  <c r="D2681" i="4" l="1"/>
  <c r="C2681" i="4"/>
  <c r="E2681" i="4" s="1"/>
  <c r="B2682" i="4"/>
  <c r="D2682" i="4" l="1"/>
  <c r="C2682" i="4"/>
  <c r="B2683" i="4"/>
  <c r="E2682" i="4" l="1"/>
  <c r="D2683" i="4"/>
  <c r="C2683" i="4"/>
  <c r="E2683" i="4" s="1"/>
  <c r="B2684" i="4"/>
  <c r="D2684" i="4" l="1"/>
  <c r="C2684" i="4"/>
  <c r="E2684" i="4" s="1"/>
  <c r="B2685" i="4"/>
  <c r="D2685" i="4" l="1"/>
  <c r="C2685" i="4"/>
  <c r="B2686" i="4"/>
  <c r="E2685" i="4" l="1"/>
  <c r="D2686" i="4"/>
  <c r="C2686" i="4"/>
  <c r="B2687" i="4"/>
  <c r="E2686" i="4" l="1"/>
  <c r="D2687" i="4"/>
  <c r="C2687" i="4"/>
  <c r="E2687" i="4" s="1"/>
  <c r="B2688" i="4"/>
  <c r="D2688" i="4" l="1"/>
  <c r="C2688" i="4"/>
  <c r="E2688" i="4" s="1"/>
  <c r="B2689" i="4"/>
  <c r="C2689" i="4" l="1"/>
  <c r="E2689" i="4" s="1"/>
  <c r="D2689" i="4"/>
  <c r="B2690" i="4"/>
  <c r="D2690" i="4" l="1"/>
  <c r="C2690" i="4"/>
  <c r="B2691" i="4"/>
  <c r="E2690" i="4" l="1"/>
  <c r="D2691" i="4"/>
  <c r="C2691" i="4"/>
  <c r="E2691" i="4" s="1"/>
  <c r="B2692" i="4"/>
  <c r="C2692" i="4" l="1"/>
  <c r="E2692" i="4" s="1"/>
  <c r="D2692" i="4"/>
  <c r="B2693" i="4"/>
  <c r="D2693" i="4" l="1"/>
  <c r="C2693" i="4"/>
  <c r="E2693" i="4" s="1"/>
  <c r="B2694" i="4"/>
  <c r="D2694" i="4" l="1"/>
  <c r="C2694" i="4"/>
  <c r="B2695" i="4"/>
  <c r="E2694" i="4" l="1"/>
  <c r="C2695" i="4"/>
  <c r="E2695" i="4" s="1"/>
  <c r="D2695" i="4"/>
  <c r="B2696" i="4"/>
  <c r="D2696" i="4" l="1"/>
  <c r="C2696" i="4"/>
  <c r="E2696" i="4" s="1"/>
  <c r="B2697" i="4"/>
  <c r="D2697" i="4" l="1"/>
  <c r="C2697" i="4"/>
  <c r="B2698" i="4"/>
  <c r="E2697" i="4" l="1"/>
  <c r="C2698" i="4"/>
  <c r="E2698" i="4" s="1"/>
  <c r="D2698" i="4"/>
  <c r="B2699" i="4"/>
  <c r="D2699" i="4" l="1"/>
  <c r="C2699" i="4"/>
  <c r="E2699" i="4" s="1"/>
  <c r="B2700" i="4"/>
  <c r="D2700" i="4" l="1"/>
  <c r="C2700" i="4"/>
  <c r="E2700" i="4" s="1"/>
  <c r="B2701" i="4"/>
  <c r="C2701" i="4" l="1"/>
  <c r="E2701" i="4" s="1"/>
  <c r="D2701" i="4"/>
  <c r="B2702" i="4"/>
  <c r="D2702" i="4" l="1"/>
  <c r="C2702" i="4"/>
  <c r="B2703" i="4"/>
  <c r="E2702" i="4" l="1"/>
  <c r="D2703" i="4"/>
  <c r="C2703" i="4"/>
  <c r="E2703" i="4" s="1"/>
  <c r="B2704" i="4"/>
  <c r="C2704" i="4" l="1"/>
  <c r="E2704" i="4" s="1"/>
  <c r="D2704" i="4"/>
  <c r="B2705" i="4"/>
  <c r="D2705" i="4" l="1"/>
  <c r="C2705" i="4"/>
  <c r="E2705" i="4" s="1"/>
  <c r="B2706" i="4"/>
  <c r="D2706" i="4" l="1"/>
  <c r="C2706" i="4"/>
  <c r="B2707" i="4"/>
  <c r="E2706" i="4" l="1"/>
  <c r="C2707" i="4"/>
  <c r="E2707" i="4" s="1"/>
  <c r="D2707" i="4"/>
  <c r="B2708" i="4"/>
  <c r="D2708" i="4" l="1"/>
  <c r="C2708" i="4"/>
  <c r="E2708" i="4" s="1"/>
  <c r="B2709" i="4"/>
  <c r="D2709" i="4" l="1"/>
  <c r="C2709" i="4"/>
  <c r="B2710" i="4"/>
  <c r="E2709" i="4" l="1"/>
  <c r="C2710" i="4"/>
  <c r="D2710" i="4"/>
  <c r="B2711" i="4"/>
  <c r="E2710" i="4" l="1"/>
  <c r="D2711" i="4"/>
  <c r="C2711" i="4"/>
  <c r="E2711" i="4" s="1"/>
  <c r="B2712" i="4"/>
  <c r="D2712" i="4" l="1"/>
  <c r="C2712" i="4"/>
  <c r="E2712" i="4" s="1"/>
  <c r="B2713" i="4"/>
  <c r="D2713" i="4" l="1"/>
  <c r="C2713" i="4"/>
  <c r="E2713" i="4" s="1"/>
  <c r="B2714" i="4"/>
  <c r="D2714" i="4" l="1"/>
  <c r="C2714" i="4"/>
  <c r="B2715" i="4"/>
  <c r="E2714" i="4" l="1"/>
  <c r="D2715" i="4"/>
  <c r="C2715" i="4"/>
  <c r="E2715" i="4" s="1"/>
  <c r="B2716" i="4"/>
  <c r="D2716" i="4" l="1"/>
  <c r="C2716" i="4"/>
  <c r="E2716" i="4" s="1"/>
  <c r="B2717" i="4"/>
  <c r="D2717" i="4" l="1"/>
  <c r="C2717" i="4"/>
  <c r="B2718" i="4"/>
  <c r="E2717" i="4" l="1"/>
  <c r="D2718" i="4"/>
  <c r="C2718" i="4"/>
  <c r="B2719" i="4"/>
  <c r="E2718" i="4" l="1"/>
  <c r="D2719" i="4"/>
  <c r="C2719" i="4"/>
  <c r="E2719" i="4" s="1"/>
  <c r="B2720" i="4"/>
  <c r="D2720" i="4" l="1"/>
  <c r="C2720" i="4"/>
  <c r="E2720" i="4" s="1"/>
  <c r="B2721" i="4"/>
  <c r="C2721" i="4" l="1"/>
  <c r="E2721" i="4" s="1"/>
  <c r="D2721" i="4"/>
  <c r="B2722" i="4"/>
  <c r="D2722" i="4" l="1"/>
  <c r="C2722" i="4"/>
  <c r="B2723" i="4"/>
  <c r="E2722" i="4" l="1"/>
  <c r="D2723" i="4"/>
  <c r="C2723" i="4"/>
  <c r="E2723" i="4" s="1"/>
  <c r="B2724" i="4"/>
  <c r="C2724" i="4" l="1"/>
  <c r="E2724" i="4" s="1"/>
  <c r="D2724" i="4"/>
  <c r="B2725" i="4"/>
  <c r="D2725" i="4" l="1"/>
  <c r="C2725" i="4"/>
  <c r="E2725" i="4" s="1"/>
  <c r="B2726" i="4"/>
  <c r="D2726" i="4" l="1"/>
  <c r="C2726" i="4"/>
  <c r="B2727" i="4"/>
  <c r="E2726" i="4" l="1"/>
  <c r="C2727" i="4"/>
  <c r="E2727" i="4" s="1"/>
  <c r="D2727" i="4"/>
  <c r="B2728" i="4"/>
  <c r="D2728" i="4" l="1"/>
  <c r="C2728" i="4"/>
  <c r="E2728" i="4" s="1"/>
  <c r="B2729" i="4"/>
  <c r="D2729" i="4" l="1"/>
  <c r="C2729" i="4"/>
  <c r="B2730" i="4"/>
  <c r="E2729" i="4" l="1"/>
  <c r="C2730" i="4"/>
  <c r="E2730" i="4" s="1"/>
  <c r="D2730" i="4"/>
  <c r="B2731" i="4"/>
  <c r="D2731" i="4" l="1"/>
  <c r="C2731" i="4"/>
  <c r="E2731" i="4" s="1"/>
  <c r="B2732" i="4"/>
  <c r="D2732" i="4" l="1"/>
  <c r="C2732" i="4"/>
  <c r="E2732" i="4" s="1"/>
  <c r="B2733" i="4"/>
  <c r="C2733" i="4" l="1"/>
  <c r="E2733" i="4" s="1"/>
  <c r="D2733" i="4"/>
  <c r="B2734" i="4"/>
  <c r="D2734" i="4" l="1"/>
  <c r="C2734" i="4"/>
  <c r="B2735" i="4"/>
  <c r="E2734" i="4" l="1"/>
  <c r="D2735" i="4"/>
  <c r="C2735" i="4"/>
  <c r="E2735" i="4" s="1"/>
  <c r="B2736" i="4"/>
  <c r="C2736" i="4" l="1"/>
  <c r="E2736" i="4" s="1"/>
  <c r="D2736" i="4"/>
  <c r="B2737" i="4"/>
  <c r="D2737" i="4" l="1"/>
  <c r="C2737" i="4"/>
  <c r="E2737" i="4" s="1"/>
  <c r="B2738" i="4"/>
  <c r="D2738" i="4" l="1"/>
  <c r="C2738" i="4"/>
  <c r="B2739" i="4"/>
  <c r="E2738" i="4" l="1"/>
  <c r="C2739" i="4"/>
  <c r="E2739" i="4" s="1"/>
  <c r="D2739" i="4"/>
  <c r="B2740" i="4"/>
  <c r="D2740" i="4" l="1"/>
  <c r="C2740" i="4"/>
  <c r="E2740" i="4" s="1"/>
  <c r="B2741" i="4"/>
  <c r="D2741" i="4" l="1"/>
  <c r="C2741" i="4"/>
  <c r="E2741" i="4" s="1"/>
  <c r="B2742" i="4"/>
  <c r="C2742" i="4" l="1"/>
  <c r="D2742" i="4"/>
  <c r="B2743" i="4"/>
  <c r="E2742" i="4" l="1"/>
  <c r="D2743" i="4"/>
  <c r="C2743" i="4"/>
  <c r="E2743" i="4" s="1"/>
  <c r="B2744" i="4"/>
  <c r="D2744" i="4" l="1"/>
  <c r="C2744" i="4"/>
  <c r="E2744" i="4" s="1"/>
  <c r="B2745" i="4"/>
  <c r="D2745" i="4" l="1"/>
  <c r="C2745" i="4"/>
  <c r="B2746" i="4"/>
  <c r="E2745" i="4" l="1"/>
  <c r="D2746" i="4"/>
  <c r="C2746" i="4"/>
  <c r="B2747" i="4"/>
  <c r="E2746" i="4" l="1"/>
  <c r="D2747" i="4"/>
  <c r="C2747" i="4"/>
  <c r="E2747" i="4" s="1"/>
  <c r="B2748" i="4"/>
  <c r="D2748" i="4" l="1"/>
  <c r="C2748" i="4"/>
  <c r="E2748" i="4" s="1"/>
  <c r="B2749" i="4"/>
  <c r="D2749" i="4" l="1"/>
  <c r="C2749" i="4"/>
  <c r="E2749" i="4" s="1"/>
  <c r="B2750" i="4"/>
  <c r="D2750" i="4" l="1"/>
  <c r="C2750" i="4"/>
  <c r="B2751" i="4"/>
  <c r="E2750" i="4" l="1"/>
  <c r="D2751" i="4"/>
  <c r="C2751" i="4"/>
  <c r="E2751" i="4" s="1"/>
  <c r="B2752" i="4"/>
  <c r="D2752" i="4" l="1"/>
  <c r="C2752" i="4"/>
  <c r="E2752" i="4" s="1"/>
  <c r="B2753" i="4"/>
  <c r="C2753" i="4" l="1"/>
  <c r="E2753" i="4" s="1"/>
  <c r="D2753" i="4"/>
  <c r="B2754" i="4"/>
  <c r="D2754" i="4" l="1"/>
  <c r="C2754" i="4"/>
  <c r="B2755" i="4"/>
  <c r="E2754" i="4" l="1"/>
  <c r="D2755" i="4"/>
  <c r="C2755" i="4"/>
  <c r="E2755" i="4" s="1"/>
  <c r="B2756" i="4"/>
  <c r="C2756" i="4" l="1"/>
  <c r="E2756" i="4" s="1"/>
  <c r="D2756" i="4"/>
  <c r="B2757" i="4"/>
  <c r="D2757" i="4" l="1"/>
  <c r="C2757" i="4"/>
  <c r="E2757" i="4" s="1"/>
  <c r="B2758" i="4"/>
  <c r="D2758" i="4" l="1"/>
  <c r="C2758" i="4"/>
  <c r="B2759" i="4"/>
  <c r="E2758" i="4" l="1"/>
  <c r="C2759" i="4"/>
  <c r="E2759" i="4" s="1"/>
  <c r="D2759" i="4"/>
  <c r="B2760" i="4"/>
  <c r="D2760" i="4" l="1"/>
  <c r="C2760" i="4"/>
  <c r="E2760" i="4" s="1"/>
  <c r="B2761" i="4"/>
  <c r="D2761" i="4" l="1"/>
  <c r="C2761" i="4"/>
  <c r="B2762" i="4"/>
  <c r="E2761" i="4" l="1"/>
  <c r="C2762" i="4"/>
  <c r="E2762" i="4" s="1"/>
  <c r="D2762" i="4"/>
  <c r="B2763" i="4"/>
  <c r="D2763" i="4" l="1"/>
  <c r="C2763" i="4"/>
  <c r="E2763" i="4" s="1"/>
  <c r="B2764" i="4"/>
  <c r="D2764" i="4" l="1"/>
  <c r="C2764" i="4"/>
  <c r="E2764" i="4" s="1"/>
  <c r="B2765" i="4"/>
  <c r="C2765" i="4" l="1"/>
  <c r="E2765" i="4" s="1"/>
  <c r="D2765" i="4"/>
  <c r="B2766" i="4"/>
  <c r="D2766" i="4" l="1"/>
  <c r="C2766" i="4"/>
  <c r="E2766" i="4" s="1"/>
  <c r="B2767" i="4"/>
  <c r="D2767" i="4" l="1"/>
  <c r="C2767" i="4"/>
  <c r="E2767" i="4" s="1"/>
  <c r="B2768" i="4"/>
  <c r="D2768" i="4" l="1"/>
  <c r="C2768" i="4"/>
  <c r="E2768" i="4" s="1"/>
  <c r="B2769" i="4"/>
  <c r="D2769" i="4" l="1"/>
  <c r="C2769" i="4"/>
  <c r="B2770" i="4"/>
  <c r="E2769" i="4" l="1"/>
  <c r="D2770" i="4"/>
  <c r="C2770" i="4"/>
  <c r="E2770" i="4" s="1"/>
  <c r="B2771" i="4"/>
  <c r="D2771" i="4" l="1"/>
  <c r="C2771" i="4"/>
  <c r="E2771" i="4" s="1"/>
  <c r="B2772" i="4"/>
  <c r="C2772" i="4" l="1"/>
  <c r="E2772" i="4" s="1"/>
  <c r="D2772" i="4"/>
  <c r="B2773" i="4"/>
  <c r="D2773" i="4" l="1"/>
  <c r="C2773" i="4"/>
  <c r="E2773" i="4" s="1"/>
  <c r="B2774" i="4"/>
  <c r="D2774" i="4" l="1"/>
  <c r="C2774" i="4"/>
  <c r="E2774" i="4" s="1"/>
  <c r="B2775" i="4"/>
  <c r="C2775" i="4" l="1"/>
  <c r="E2775" i="4" s="1"/>
  <c r="D2775" i="4"/>
  <c r="B2776" i="4"/>
  <c r="D2776" i="4" l="1"/>
  <c r="C2776" i="4"/>
  <c r="E2776" i="4" s="1"/>
  <c r="B2777" i="4"/>
  <c r="C2777" i="4" l="1"/>
  <c r="E2777" i="4" s="1"/>
  <c r="D2777" i="4"/>
  <c r="B2778" i="4"/>
  <c r="D2778" i="4" l="1"/>
  <c r="C2778" i="4"/>
  <c r="B2779" i="4"/>
  <c r="E2778" i="4" l="1"/>
  <c r="D2779" i="4"/>
  <c r="C2779" i="4"/>
  <c r="E2779" i="4" s="1"/>
  <c r="B2780" i="4"/>
  <c r="D2780" i="4" l="1"/>
  <c r="C2780" i="4"/>
  <c r="E2780" i="4" s="1"/>
  <c r="B2781" i="4"/>
  <c r="D2781" i="4" l="1"/>
  <c r="C2781" i="4"/>
  <c r="E2781" i="4" s="1"/>
  <c r="B2782" i="4"/>
  <c r="C2782" i="4" l="1"/>
  <c r="E2782" i="4" s="1"/>
  <c r="D2782" i="4"/>
  <c r="B2783" i="4"/>
  <c r="D2783" i="4" l="1"/>
  <c r="C2783" i="4"/>
  <c r="E2783" i="4" s="1"/>
  <c r="B2784" i="4"/>
  <c r="D2784" i="4" l="1"/>
  <c r="C2784" i="4"/>
  <c r="E2784" i="4" s="1"/>
  <c r="B2785" i="4"/>
  <c r="D2785" i="4" l="1"/>
  <c r="C2785" i="4"/>
  <c r="E2785" i="4" s="1"/>
  <c r="B2786" i="4"/>
  <c r="D2786" i="4" l="1"/>
  <c r="C2786" i="4"/>
  <c r="B2787" i="4"/>
  <c r="E2786" i="4" l="1"/>
  <c r="C2787" i="4"/>
  <c r="E2787" i="4" s="1"/>
  <c r="D2787" i="4"/>
  <c r="B2788" i="4"/>
  <c r="D2788" i="4" l="1"/>
  <c r="C2788" i="4"/>
  <c r="E2788" i="4" s="1"/>
  <c r="B2789" i="4"/>
  <c r="C2789" i="4" l="1"/>
  <c r="E2789" i="4" s="1"/>
  <c r="D2789" i="4"/>
  <c r="B2790" i="4"/>
  <c r="D2790" i="4" l="1"/>
  <c r="C2790" i="4"/>
  <c r="E2790" i="4" s="1"/>
  <c r="B2791" i="4"/>
  <c r="D2791" i="4" l="1"/>
  <c r="C2791" i="4"/>
  <c r="E2791" i="4" s="1"/>
  <c r="B2792" i="4"/>
  <c r="C2792" i="4" l="1"/>
  <c r="E2792" i="4" s="1"/>
  <c r="D2792" i="4"/>
  <c r="B2793" i="4"/>
  <c r="D2793" i="4" l="1"/>
  <c r="C2793" i="4"/>
  <c r="E2793" i="4" s="1"/>
  <c r="B2794" i="4"/>
  <c r="C2794" i="4" l="1"/>
  <c r="E2794" i="4" s="1"/>
  <c r="D2794" i="4"/>
  <c r="B2795" i="4"/>
  <c r="D2795" i="4" l="1"/>
  <c r="C2795" i="4"/>
  <c r="E2795" i="4" s="1"/>
  <c r="B2796" i="4"/>
  <c r="D2796" i="4" l="1"/>
  <c r="C2796" i="4"/>
  <c r="E2796" i="4" s="1"/>
  <c r="B2797" i="4"/>
  <c r="D2797" i="4" l="1"/>
  <c r="C2797" i="4"/>
  <c r="E2797" i="4" s="1"/>
  <c r="B2798" i="4"/>
  <c r="D2798" i="4" l="1"/>
  <c r="C2798" i="4"/>
  <c r="E2798" i="4" s="1"/>
  <c r="B2799" i="4"/>
  <c r="D2799" i="4" l="1"/>
  <c r="C2799" i="4"/>
  <c r="E2799" i="4" s="1"/>
  <c r="B2800" i="4"/>
  <c r="D2800" i="4" l="1"/>
  <c r="C2800" i="4"/>
  <c r="E2800" i="4" s="1"/>
  <c r="B2801" i="4"/>
  <c r="D2801" i="4" l="1"/>
  <c r="C2801" i="4"/>
  <c r="E2801" i="4" s="1"/>
  <c r="B2802" i="4"/>
  <c r="D2802" i="4" l="1"/>
  <c r="C2802" i="4"/>
  <c r="E2802" i="4" s="1"/>
  <c r="B2803" i="4"/>
  <c r="D2803" i="4" l="1"/>
  <c r="C2803" i="4"/>
  <c r="E2803" i="4" s="1"/>
  <c r="B2804" i="4"/>
  <c r="C2804" i="4" l="1"/>
  <c r="E2804" i="4" s="1"/>
  <c r="D2804" i="4"/>
  <c r="B2805" i="4"/>
  <c r="D2805" i="4" l="1"/>
  <c r="C2805" i="4"/>
  <c r="E2805" i="4" s="1"/>
  <c r="B2806" i="4"/>
  <c r="D2806" i="4" l="1"/>
  <c r="C2806" i="4"/>
  <c r="B2807" i="4"/>
  <c r="E2806" i="4" l="1"/>
  <c r="C2807" i="4"/>
  <c r="E2807" i="4" s="1"/>
  <c r="D2807" i="4"/>
  <c r="B2808" i="4"/>
  <c r="D2808" i="4" l="1"/>
  <c r="C2808" i="4"/>
  <c r="E2808" i="4" s="1"/>
  <c r="B2809" i="4"/>
  <c r="C2809" i="4" l="1"/>
  <c r="E2809" i="4" s="1"/>
  <c r="D2809" i="4"/>
  <c r="B2810" i="4"/>
  <c r="D2810" i="4" l="1"/>
  <c r="C2810" i="4"/>
  <c r="B2811" i="4"/>
  <c r="E2810" i="4" l="1"/>
  <c r="D2811" i="4"/>
  <c r="C2811" i="4"/>
  <c r="E2811" i="4" s="1"/>
  <c r="B2812" i="4"/>
  <c r="D2812" i="4" l="1"/>
  <c r="C2812" i="4"/>
  <c r="E2812" i="4" s="1"/>
  <c r="B2813" i="4"/>
  <c r="D2813" i="4" l="1"/>
  <c r="C2813" i="4"/>
  <c r="E2813" i="4" s="1"/>
  <c r="B2814" i="4"/>
  <c r="C2814" i="4" l="1"/>
  <c r="E2814" i="4" s="1"/>
  <c r="D2814" i="4"/>
  <c r="B2815" i="4"/>
  <c r="D2815" i="4" l="1"/>
  <c r="C2815" i="4"/>
  <c r="E2815" i="4" s="1"/>
  <c r="B2816" i="4"/>
  <c r="D2816" i="4" l="1"/>
  <c r="C2816" i="4"/>
  <c r="E2816" i="4" s="1"/>
  <c r="B2817" i="4"/>
  <c r="D2817" i="4" l="1"/>
  <c r="C2817" i="4"/>
  <c r="E2817" i="4" s="1"/>
  <c r="B2818" i="4"/>
  <c r="D2818" i="4" l="1"/>
  <c r="C2818" i="4"/>
  <c r="B2819" i="4"/>
  <c r="E2818" i="4" l="1"/>
  <c r="C2819" i="4"/>
  <c r="E2819" i="4" s="1"/>
  <c r="D2819" i="4"/>
  <c r="B2820" i="4"/>
  <c r="D2820" i="4" l="1"/>
  <c r="C2820" i="4"/>
  <c r="E2820" i="4" s="1"/>
  <c r="B2821" i="4"/>
  <c r="C2821" i="4" l="1"/>
  <c r="E2821" i="4" s="1"/>
  <c r="D2821" i="4"/>
  <c r="B2822" i="4"/>
  <c r="D2822" i="4" l="1"/>
  <c r="C2822" i="4"/>
  <c r="B2823" i="4"/>
  <c r="E2822" i="4" l="1"/>
  <c r="D2823" i="4"/>
  <c r="C2823" i="4"/>
  <c r="E2823" i="4" s="1"/>
  <c r="B2824" i="4"/>
  <c r="C2824" i="4" l="1"/>
  <c r="E2824" i="4" s="1"/>
  <c r="D2824" i="4"/>
  <c r="B2825" i="4"/>
  <c r="D2825" i="4" l="1"/>
  <c r="C2825" i="4"/>
  <c r="E2825" i="4" s="1"/>
  <c r="B2826" i="4"/>
  <c r="C2826" i="4" l="1"/>
  <c r="E2826" i="4" s="1"/>
  <c r="D2826" i="4"/>
  <c r="B2827" i="4"/>
  <c r="D2827" i="4" l="1"/>
  <c r="C2827" i="4"/>
  <c r="E2827" i="4" s="1"/>
  <c r="B2828" i="4"/>
  <c r="D2828" i="4" l="1"/>
  <c r="C2828" i="4"/>
  <c r="E2828" i="4" s="1"/>
  <c r="B2829" i="4"/>
  <c r="D2829" i="4" l="1"/>
  <c r="C2829" i="4"/>
  <c r="E2829" i="4" s="1"/>
  <c r="B2830" i="4"/>
  <c r="D2830" i="4" l="1"/>
  <c r="C2830" i="4"/>
  <c r="E2830" i="4" s="1"/>
  <c r="B2831" i="4"/>
  <c r="D2831" i="4" l="1"/>
  <c r="C2831" i="4"/>
  <c r="E2831" i="4" s="1"/>
  <c r="B2832" i="4"/>
  <c r="D2832" i="4" l="1"/>
  <c r="C2832" i="4"/>
  <c r="E2832" i="4" s="1"/>
  <c r="B2833" i="4"/>
  <c r="D2833" i="4" l="1"/>
  <c r="C2833" i="4"/>
  <c r="E2833" i="4" s="1"/>
  <c r="B2834" i="4"/>
  <c r="D2834" i="4" l="1"/>
  <c r="C2834" i="4"/>
  <c r="B2835" i="4"/>
  <c r="E2834" i="4" l="1"/>
  <c r="D2835" i="4"/>
  <c r="C2835" i="4"/>
  <c r="E2835" i="4" s="1"/>
  <c r="B2836" i="4"/>
  <c r="C2836" i="4" l="1"/>
  <c r="E2836" i="4" s="1"/>
  <c r="D2836" i="4"/>
  <c r="B2837" i="4"/>
  <c r="D2837" i="4" l="1"/>
  <c r="C2837" i="4"/>
  <c r="E2837" i="4" s="1"/>
  <c r="B2838" i="4"/>
  <c r="D2838" i="4" l="1"/>
  <c r="C2838" i="4"/>
  <c r="B2839" i="4"/>
  <c r="E2838" i="4" l="1"/>
  <c r="C2839" i="4"/>
  <c r="E2839" i="4" s="1"/>
  <c r="D2839" i="4"/>
  <c r="B2840" i="4"/>
  <c r="D2840" i="4" l="1"/>
  <c r="C2840" i="4"/>
  <c r="E2840" i="4" s="1"/>
  <c r="B2841" i="4"/>
  <c r="C2841" i="4" l="1"/>
  <c r="E2841" i="4" s="1"/>
  <c r="D2841" i="4"/>
  <c r="B2842" i="4"/>
  <c r="D2842" i="4" l="1"/>
  <c r="C2842" i="4"/>
  <c r="B2843" i="4"/>
  <c r="E2842" i="4" l="1"/>
  <c r="D2843" i="4"/>
  <c r="C2843" i="4"/>
  <c r="E2843" i="4" s="1"/>
  <c r="B2844" i="4"/>
  <c r="D2844" i="4" l="1"/>
  <c r="C2844" i="4"/>
  <c r="E2844" i="4" s="1"/>
  <c r="B2845" i="4"/>
  <c r="D2845" i="4" l="1"/>
  <c r="C2845" i="4"/>
  <c r="E2845" i="4" s="1"/>
  <c r="B2846" i="4"/>
  <c r="C2846" i="4" l="1"/>
  <c r="E2846" i="4" s="1"/>
  <c r="D2846" i="4"/>
  <c r="B2847" i="4"/>
  <c r="D2847" i="4" l="1"/>
  <c r="C2847" i="4"/>
  <c r="E2847" i="4" s="1"/>
  <c r="B2848" i="4"/>
  <c r="D2848" i="4" l="1"/>
  <c r="C2848" i="4"/>
  <c r="E2848" i="4" s="1"/>
  <c r="B2849" i="4"/>
  <c r="D2849" i="4" l="1"/>
  <c r="C2849" i="4"/>
  <c r="E2849" i="4" s="1"/>
  <c r="B2850" i="4"/>
  <c r="D2850" i="4" l="1"/>
  <c r="C2850" i="4"/>
  <c r="B2851" i="4"/>
  <c r="E2850" i="4" l="1"/>
  <c r="C2851" i="4"/>
  <c r="E2851" i="4" s="1"/>
  <c r="D2851" i="4"/>
  <c r="B2852" i="4"/>
  <c r="D2852" i="4" l="1"/>
  <c r="C2852" i="4"/>
  <c r="E2852" i="4" s="1"/>
  <c r="B2853" i="4"/>
  <c r="C2853" i="4" l="1"/>
  <c r="E2853" i="4" s="1"/>
  <c r="D2853" i="4"/>
  <c r="B2854" i="4"/>
  <c r="D2854" i="4" l="1"/>
  <c r="C2854" i="4"/>
  <c r="B2855" i="4"/>
  <c r="E2854" i="4" l="1"/>
  <c r="D2855" i="4"/>
  <c r="C2855" i="4"/>
  <c r="E2855" i="4" s="1"/>
  <c r="B2856" i="4"/>
  <c r="C2856" i="4" l="1"/>
  <c r="E2856" i="4" s="1"/>
  <c r="D2856" i="4"/>
  <c r="B2857" i="4"/>
  <c r="D2857" i="4" l="1"/>
  <c r="C2857" i="4"/>
  <c r="E2857" i="4" s="1"/>
  <c r="B2858" i="4"/>
  <c r="C2858" i="4" l="1"/>
  <c r="E2858" i="4" s="1"/>
  <c r="D2858" i="4"/>
  <c r="B2859" i="4"/>
  <c r="D2859" i="4" l="1"/>
  <c r="C2859" i="4"/>
  <c r="E2859" i="4" s="1"/>
  <c r="B2860" i="4"/>
  <c r="D2860" i="4" l="1"/>
  <c r="C2860" i="4"/>
  <c r="E2860" i="4" s="1"/>
  <c r="B2861" i="4"/>
  <c r="D2861" i="4" l="1"/>
  <c r="C2861" i="4"/>
  <c r="E2861" i="4" s="1"/>
  <c r="B2862" i="4"/>
  <c r="D2862" i="4" l="1"/>
  <c r="C2862" i="4"/>
  <c r="E2862" i="4" s="1"/>
  <c r="B2863" i="4"/>
  <c r="D2863" i="4" l="1"/>
  <c r="C2863" i="4"/>
  <c r="E2863" i="4" s="1"/>
  <c r="B2864" i="4"/>
  <c r="D2864" i="4" l="1"/>
  <c r="C2864" i="4"/>
  <c r="E2864" i="4" s="1"/>
  <c r="B2865" i="4"/>
  <c r="D2865" i="4" l="1"/>
  <c r="C2865" i="4"/>
  <c r="E2865" i="4" s="1"/>
  <c r="B2866" i="4"/>
  <c r="D2866" i="4" l="1"/>
  <c r="C2866" i="4"/>
  <c r="B2867" i="4"/>
  <c r="E2866" i="4" l="1"/>
  <c r="D2867" i="4"/>
  <c r="C2867" i="4"/>
  <c r="E2867" i="4" s="1"/>
  <c r="B2868" i="4"/>
  <c r="C2868" i="4" l="1"/>
  <c r="E2868" i="4" s="1"/>
  <c r="D2868" i="4"/>
  <c r="B2869" i="4"/>
  <c r="D2869" i="4" l="1"/>
  <c r="C2869" i="4"/>
  <c r="E2869" i="4" s="1"/>
  <c r="B2870" i="4"/>
  <c r="D2870" i="4" l="1"/>
  <c r="C2870" i="4"/>
  <c r="E2870" i="4" s="1"/>
  <c r="B2871" i="4"/>
  <c r="C2871" i="4" l="1"/>
  <c r="E2871" i="4" s="1"/>
  <c r="D2871" i="4"/>
  <c r="B2872" i="4"/>
  <c r="D2872" i="4" l="1"/>
  <c r="C2872" i="4"/>
  <c r="E2872" i="4" s="1"/>
  <c r="B2873" i="4"/>
  <c r="C2873" i="4" l="1"/>
  <c r="E2873" i="4" s="1"/>
  <c r="D2873" i="4"/>
  <c r="B2874" i="4"/>
  <c r="D2874" i="4" l="1"/>
  <c r="C2874" i="4"/>
  <c r="E2874" i="4" s="1"/>
  <c r="B2875" i="4"/>
  <c r="D2875" i="4" l="1"/>
  <c r="C2875" i="4"/>
  <c r="E2875" i="4" s="1"/>
  <c r="B2876" i="4"/>
  <c r="D2876" i="4" l="1"/>
  <c r="C2876" i="4"/>
  <c r="E2876" i="4" s="1"/>
  <c r="B2877" i="4"/>
  <c r="D2877" i="4" l="1"/>
  <c r="C2877" i="4"/>
  <c r="E2877" i="4" s="1"/>
  <c r="B2878" i="4"/>
  <c r="C2878" i="4" l="1"/>
  <c r="E2878" i="4" s="1"/>
  <c r="D2878" i="4"/>
  <c r="B2879" i="4"/>
  <c r="D2879" i="4" l="1"/>
  <c r="C2879" i="4"/>
  <c r="E2879" i="4" s="1"/>
  <c r="B2880" i="4"/>
  <c r="D2880" i="4" l="1"/>
  <c r="C2880" i="4"/>
  <c r="E2880" i="4" s="1"/>
  <c r="B2881" i="4"/>
  <c r="D2881" i="4" l="1"/>
  <c r="C2881" i="4"/>
  <c r="E2881" i="4" s="1"/>
  <c r="B2882" i="4"/>
  <c r="D2882" i="4" l="1"/>
  <c r="C2882" i="4"/>
  <c r="B2883" i="4"/>
  <c r="E2882" i="4" l="1"/>
  <c r="C2883" i="4"/>
  <c r="E2883" i="4" s="1"/>
  <c r="D2883" i="4"/>
  <c r="B2884" i="4"/>
  <c r="D2884" i="4" l="1"/>
  <c r="C2884" i="4"/>
  <c r="E2884" i="4" s="1"/>
  <c r="B2885" i="4"/>
  <c r="C2885" i="4" l="1"/>
  <c r="E2885" i="4" s="1"/>
  <c r="D2885" i="4"/>
  <c r="B2886" i="4"/>
  <c r="D2886" i="4" l="1"/>
  <c r="C2886" i="4"/>
  <c r="B2887" i="4"/>
  <c r="E2886" i="4" l="1"/>
  <c r="D2887" i="4"/>
  <c r="C2887" i="4"/>
  <c r="E2887" i="4" s="1"/>
  <c r="B2888" i="4"/>
  <c r="C2888" i="4" l="1"/>
  <c r="E2888" i="4" s="1"/>
  <c r="D2888" i="4"/>
  <c r="B2889" i="4"/>
  <c r="D2889" i="4" l="1"/>
  <c r="C2889" i="4"/>
  <c r="E2889" i="4" s="1"/>
  <c r="B2890" i="4"/>
  <c r="C2890" i="4" l="1"/>
  <c r="E2890" i="4" s="1"/>
  <c r="D2890" i="4"/>
  <c r="B2891" i="4"/>
  <c r="D2891" i="4" l="1"/>
  <c r="C2891" i="4"/>
  <c r="E2891" i="4" s="1"/>
  <c r="B2892" i="4"/>
  <c r="D2892" i="4" l="1"/>
  <c r="C2892" i="4"/>
  <c r="E2892" i="4" s="1"/>
  <c r="B2893" i="4"/>
  <c r="D2893" i="4" l="1"/>
  <c r="C2893" i="4"/>
  <c r="E2893" i="4" s="1"/>
  <c r="B2894" i="4"/>
  <c r="D2894" i="4" l="1"/>
  <c r="C2894" i="4"/>
  <c r="E2894" i="4" s="1"/>
  <c r="B2895" i="4"/>
  <c r="D2895" i="4" l="1"/>
  <c r="C2895" i="4"/>
  <c r="E2895" i="4" s="1"/>
  <c r="B2896" i="4"/>
  <c r="D2896" i="4" l="1"/>
  <c r="C2896" i="4"/>
  <c r="E2896" i="4" s="1"/>
  <c r="B2897" i="4"/>
  <c r="D2897" i="4" l="1"/>
  <c r="C2897" i="4"/>
  <c r="E2897" i="4" s="1"/>
  <c r="B2898" i="4"/>
  <c r="D2898" i="4" l="1"/>
  <c r="C2898" i="4"/>
  <c r="B2899" i="4"/>
  <c r="E2898" i="4" l="1"/>
  <c r="D2899" i="4"/>
  <c r="C2899" i="4"/>
  <c r="E2899" i="4" s="1"/>
  <c r="B2900" i="4"/>
  <c r="C2900" i="4" l="1"/>
  <c r="E2900" i="4" s="1"/>
  <c r="D2900" i="4"/>
  <c r="B2901" i="4"/>
  <c r="D2901" i="4" l="1"/>
  <c r="C2901" i="4"/>
  <c r="E2901" i="4" s="1"/>
  <c r="B2902" i="4"/>
  <c r="D2902" i="4" l="1"/>
  <c r="C2902" i="4"/>
  <c r="B2903" i="4"/>
  <c r="E2902" i="4" l="1"/>
  <c r="C2903" i="4"/>
  <c r="E2903" i="4" s="1"/>
  <c r="D2903" i="4"/>
  <c r="B2904" i="4"/>
  <c r="D2904" i="4" l="1"/>
  <c r="C2904" i="4"/>
  <c r="E2904" i="4" s="1"/>
  <c r="B2905" i="4"/>
  <c r="C2905" i="4" l="1"/>
  <c r="E2905" i="4" s="1"/>
  <c r="D2905" i="4"/>
  <c r="B2906" i="4"/>
  <c r="D2906" i="4" l="1"/>
  <c r="C2906" i="4"/>
  <c r="B2907" i="4"/>
  <c r="E2906" i="4" l="1"/>
  <c r="D2907" i="4"/>
  <c r="C2907" i="4"/>
  <c r="E2907" i="4" s="1"/>
  <c r="B2908" i="4"/>
  <c r="D2908" i="4" l="1"/>
  <c r="C2908" i="4"/>
  <c r="E2908" i="4" s="1"/>
  <c r="B2909" i="4"/>
  <c r="D2909" i="4" l="1"/>
  <c r="C2909" i="4"/>
  <c r="E2909" i="4" s="1"/>
  <c r="B2910" i="4"/>
  <c r="C2910" i="4" l="1"/>
  <c r="E2910" i="4" s="1"/>
  <c r="D2910" i="4"/>
  <c r="B2911" i="4"/>
  <c r="D2911" i="4" l="1"/>
  <c r="C2911" i="4"/>
  <c r="E2911" i="4" s="1"/>
  <c r="B2912" i="4"/>
  <c r="D2912" i="4" l="1"/>
  <c r="C2912" i="4"/>
  <c r="E2912" i="4" s="1"/>
  <c r="B2913" i="4"/>
  <c r="D2913" i="4" l="1"/>
  <c r="C2913" i="4"/>
  <c r="E2913" i="4" s="1"/>
  <c r="B2914" i="4"/>
  <c r="D2914" i="4" l="1"/>
  <c r="C2914" i="4"/>
  <c r="E2914" i="4" s="1"/>
  <c r="B2915" i="4"/>
  <c r="C2915" i="4" l="1"/>
  <c r="E2915" i="4" s="1"/>
  <c r="D2915" i="4"/>
  <c r="B2916" i="4"/>
  <c r="D2916" i="4" l="1"/>
  <c r="C2916" i="4"/>
  <c r="E2916" i="4" s="1"/>
  <c r="B2917" i="4"/>
  <c r="C2917" i="4" l="1"/>
  <c r="E2917" i="4" s="1"/>
  <c r="D2917" i="4"/>
  <c r="B2918" i="4"/>
  <c r="D2918" i="4" l="1"/>
  <c r="C2918" i="4"/>
  <c r="E2918" i="4" s="1"/>
  <c r="B2919" i="4"/>
  <c r="D2919" i="4" l="1"/>
  <c r="C2919" i="4"/>
  <c r="E2919" i="4" s="1"/>
  <c r="B2920" i="4"/>
  <c r="C2920" i="4" l="1"/>
  <c r="E2920" i="4" s="1"/>
  <c r="D2920" i="4"/>
  <c r="B2921" i="4"/>
  <c r="D2921" i="4" l="1"/>
  <c r="C2921" i="4"/>
  <c r="E2921" i="4" s="1"/>
  <c r="B2922" i="4"/>
  <c r="C2922" i="4" l="1"/>
  <c r="E2922" i="4" s="1"/>
  <c r="D2922" i="4"/>
  <c r="B2923" i="4"/>
  <c r="D2923" i="4" l="1"/>
  <c r="C2923" i="4"/>
  <c r="E2923" i="4" s="1"/>
  <c r="B2924" i="4"/>
  <c r="D2924" i="4" l="1"/>
  <c r="C2924" i="4"/>
  <c r="E2924" i="4" s="1"/>
  <c r="B2925" i="4"/>
  <c r="D2925" i="4" l="1"/>
  <c r="C2925" i="4"/>
  <c r="E2925" i="4" s="1"/>
  <c r="B2926" i="4"/>
  <c r="D2926" i="4" l="1"/>
  <c r="C2926" i="4"/>
  <c r="E2926" i="4" s="1"/>
  <c r="B2927" i="4"/>
  <c r="D2927" i="4" l="1"/>
  <c r="C2927" i="4"/>
  <c r="E2927" i="4" s="1"/>
  <c r="B2928" i="4"/>
  <c r="D2928" i="4" l="1"/>
  <c r="C2928" i="4"/>
  <c r="E2928" i="4" s="1"/>
  <c r="B2929" i="4"/>
  <c r="D2929" i="4" l="1"/>
  <c r="C2929" i="4"/>
  <c r="E2929" i="4" s="1"/>
  <c r="B2930" i="4"/>
  <c r="D2930" i="4" l="1"/>
  <c r="C2930" i="4"/>
  <c r="E2930" i="4" s="1"/>
  <c r="B2931" i="4"/>
  <c r="D2931" i="4" l="1"/>
  <c r="C2931" i="4"/>
  <c r="E2931" i="4" s="1"/>
  <c r="B2932" i="4"/>
  <c r="C2932" i="4" l="1"/>
  <c r="E2932" i="4" s="1"/>
  <c r="D2932" i="4"/>
  <c r="B2933" i="4"/>
  <c r="D2933" i="4" l="1"/>
  <c r="C2933" i="4"/>
  <c r="E2933" i="4" s="1"/>
  <c r="B2934" i="4"/>
  <c r="D2934" i="4" l="1"/>
  <c r="C2934" i="4"/>
  <c r="B2935" i="4"/>
  <c r="E2934" i="4" l="1"/>
  <c r="C2935" i="4"/>
  <c r="E2935" i="4" s="1"/>
  <c r="D2935" i="4"/>
  <c r="B2936" i="4"/>
  <c r="D2936" i="4" l="1"/>
  <c r="C2936" i="4"/>
  <c r="E2936" i="4" s="1"/>
  <c r="B2937" i="4"/>
  <c r="C2937" i="4" l="1"/>
  <c r="E2937" i="4" s="1"/>
  <c r="D2937" i="4"/>
  <c r="B2938" i="4"/>
  <c r="D2938" i="4" l="1"/>
  <c r="C2938" i="4"/>
  <c r="B2939" i="4"/>
  <c r="E2938" i="4" l="1"/>
  <c r="D2939" i="4"/>
  <c r="C2939" i="4"/>
  <c r="E2939" i="4" s="1"/>
  <c r="B2940" i="4"/>
  <c r="D2940" i="4" l="1"/>
  <c r="C2940" i="4"/>
  <c r="E2940" i="4" s="1"/>
  <c r="B2941" i="4"/>
  <c r="D2941" i="4" l="1"/>
  <c r="C2941" i="4"/>
  <c r="E2941" i="4" s="1"/>
  <c r="B2942" i="4"/>
  <c r="C2942" i="4" l="1"/>
  <c r="E2942" i="4" s="1"/>
  <c r="D2942" i="4"/>
  <c r="B2943" i="4"/>
  <c r="D2943" i="4" l="1"/>
  <c r="C2943" i="4"/>
  <c r="E2943" i="4" s="1"/>
  <c r="B2944" i="4"/>
  <c r="D2944" i="4" l="1"/>
  <c r="C2944" i="4"/>
  <c r="E2944" i="4" s="1"/>
  <c r="B2945" i="4"/>
  <c r="D2945" i="4" l="1"/>
  <c r="C2945" i="4"/>
  <c r="E2945" i="4" s="1"/>
  <c r="B2946" i="4"/>
  <c r="D2946" i="4" l="1"/>
  <c r="C2946" i="4"/>
  <c r="B2947" i="4"/>
  <c r="E2946" i="4" l="1"/>
  <c r="C2947" i="4"/>
  <c r="E2947" i="4" s="1"/>
  <c r="D2947" i="4"/>
  <c r="B2948" i="4"/>
  <c r="D2948" i="4" l="1"/>
  <c r="C2948" i="4"/>
  <c r="E2948" i="4" s="1"/>
  <c r="B2949" i="4"/>
  <c r="C2949" i="4" l="1"/>
  <c r="E2949" i="4" s="1"/>
  <c r="D2949" i="4"/>
  <c r="B2950" i="4"/>
  <c r="D2950" i="4" l="1"/>
  <c r="C2950" i="4"/>
  <c r="E2950" i="4" s="1"/>
  <c r="B2951" i="4"/>
  <c r="D2951" i="4" l="1"/>
  <c r="C2951" i="4"/>
  <c r="E2951" i="4" s="1"/>
  <c r="B2952" i="4"/>
  <c r="C2952" i="4" l="1"/>
  <c r="E2952" i="4" s="1"/>
  <c r="D2952" i="4"/>
  <c r="B2953" i="4"/>
  <c r="D2953" i="4" l="1"/>
  <c r="C2953" i="4"/>
  <c r="E2953" i="4" s="1"/>
  <c r="B2954" i="4"/>
  <c r="C2954" i="4" l="1"/>
  <c r="E2954" i="4" s="1"/>
  <c r="D2954" i="4"/>
  <c r="B2955" i="4"/>
  <c r="D2955" i="4" l="1"/>
  <c r="C2955" i="4"/>
  <c r="E2955" i="4" s="1"/>
  <c r="B2956" i="4"/>
  <c r="D2956" i="4" l="1"/>
  <c r="C2956" i="4"/>
  <c r="E2956" i="4" s="1"/>
  <c r="B2957" i="4"/>
  <c r="D2957" i="4" l="1"/>
  <c r="C2957" i="4"/>
  <c r="E2957" i="4" s="1"/>
  <c r="B2958" i="4"/>
  <c r="D2958" i="4" l="1"/>
  <c r="C2958" i="4"/>
  <c r="E2958" i="4" s="1"/>
  <c r="B2959" i="4"/>
  <c r="D2959" i="4" l="1"/>
  <c r="C2959" i="4"/>
  <c r="E2959" i="4" s="1"/>
  <c r="B2960" i="4"/>
  <c r="D2960" i="4" l="1"/>
  <c r="C2960" i="4"/>
  <c r="E2960" i="4" s="1"/>
  <c r="B2961" i="4"/>
  <c r="D2961" i="4" l="1"/>
  <c r="C2961" i="4"/>
  <c r="E2961" i="4" s="1"/>
  <c r="B2962" i="4"/>
  <c r="D2962" i="4" l="1"/>
  <c r="C2962" i="4"/>
  <c r="B2963" i="4"/>
  <c r="E2962" i="4" l="1"/>
  <c r="D2963" i="4"/>
  <c r="C2963" i="4"/>
  <c r="E2963" i="4" s="1"/>
  <c r="B2964" i="4"/>
  <c r="C2964" i="4" l="1"/>
  <c r="E2964" i="4" s="1"/>
  <c r="D2964" i="4"/>
  <c r="B2965" i="4"/>
  <c r="D2965" i="4" l="1"/>
  <c r="C2965" i="4"/>
  <c r="E2965" i="4" s="1"/>
  <c r="B2966" i="4"/>
  <c r="D2966" i="4" l="1"/>
  <c r="C2966" i="4"/>
  <c r="B2967" i="4"/>
  <c r="E2966" i="4" l="1"/>
  <c r="C2967" i="4"/>
  <c r="E2967" i="4" s="1"/>
  <c r="D2967" i="4"/>
  <c r="B2968" i="4"/>
  <c r="D2968" i="4" l="1"/>
  <c r="C2968" i="4"/>
  <c r="E2968" i="4" s="1"/>
  <c r="B2969" i="4"/>
  <c r="C2969" i="4" l="1"/>
  <c r="E2969" i="4" s="1"/>
  <c r="D2969" i="4"/>
  <c r="B2970" i="4"/>
  <c r="D2970" i="4" l="1"/>
  <c r="C2970" i="4"/>
  <c r="E2970" i="4" s="1"/>
  <c r="B2971" i="4"/>
  <c r="D2971" i="4" l="1"/>
  <c r="C2971" i="4"/>
  <c r="E2971" i="4" s="1"/>
  <c r="B2972" i="4"/>
  <c r="D2972" i="4" l="1"/>
  <c r="C2972" i="4"/>
  <c r="E2972" i="4" s="1"/>
  <c r="B2973" i="4"/>
  <c r="D2973" i="4" l="1"/>
  <c r="C2973" i="4"/>
  <c r="E2973" i="4" s="1"/>
  <c r="B2974" i="4"/>
  <c r="C2974" i="4" l="1"/>
  <c r="E2974" i="4" s="1"/>
  <c r="D2974" i="4"/>
  <c r="B2975" i="4"/>
  <c r="D2975" i="4" l="1"/>
  <c r="C2975" i="4"/>
  <c r="E2975" i="4" s="1"/>
  <c r="B2976" i="4"/>
  <c r="D2976" i="4" l="1"/>
  <c r="C2976" i="4"/>
  <c r="B2977" i="4"/>
  <c r="E2976" i="4" l="1"/>
  <c r="D2977" i="4"/>
  <c r="C2977" i="4"/>
  <c r="E2977" i="4" s="1"/>
  <c r="B2978" i="4"/>
  <c r="D2978" i="4" l="1"/>
  <c r="C2978" i="4"/>
  <c r="B2979" i="4"/>
  <c r="E2978" i="4" l="1"/>
  <c r="C2979" i="4"/>
  <c r="E2979" i="4" s="1"/>
  <c r="D2979" i="4"/>
  <c r="B2980" i="4"/>
  <c r="D2980" i="4" l="1"/>
  <c r="C2980" i="4"/>
  <c r="E2980" i="4" s="1"/>
  <c r="B2981" i="4"/>
  <c r="C2981" i="4" l="1"/>
  <c r="E2981" i="4" s="1"/>
  <c r="D2981" i="4"/>
  <c r="B2982" i="4"/>
  <c r="D2982" i="4" l="1"/>
  <c r="C2982" i="4"/>
  <c r="B2983" i="4"/>
  <c r="E2982" i="4" l="1"/>
  <c r="D2983" i="4"/>
  <c r="C2983" i="4"/>
  <c r="E2983" i="4" s="1"/>
  <c r="B2984" i="4"/>
  <c r="C2984" i="4" l="1"/>
  <c r="E2984" i="4" s="1"/>
  <c r="D2984" i="4"/>
  <c r="B2985" i="4"/>
  <c r="D2985" i="4" l="1"/>
  <c r="C2985" i="4"/>
  <c r="E2985" i="4" s="1"/>
  <c r="B2986" i="4"/>
  <c r="C2986" i="4" l="1"/>
  <c r="E2986" i="4" s="1"/>
  <c r="D2986" i="4"/>
  <c r="B2987" i="4"/>
  <c r="D2987" i="4" l="1"/>
  <c r="C2987" i="4"/>
  <c r="E2987" i="4" s="1"/>
  <c r="B2988" i="4"/>
  <c r="D2988" i="4" l="1"/>
  <c r="C2988" i="4"/>
  <c r="E2988" i="4" s="1"/>
  <c r="B2989" i="4"/>
  <c r="D2989" i="4" l="1"/>
  <c r="C2989" i="4"/>
  <c r="E2989" i="4" s="1"/>
  <c r="B2990" i="4"/>
  <c r="D2990" i="4" l="1"/>
  <c r="C2990" i="4"/>
  <c r="E2990" i="4" s="1"/>
  <c r="B2991" i="4"/>
  <c r="D2991" i="4" l="1"/>
  <c r="C2991" i="4"/>
  <c r="E2991" i="4" s="1"/>
  <c r="B2992" i="4"/>
  <c r="D2992" i="4" l="1"/>
  <c r="C2992" i="4"/>
  <c r="E2992" i="4" s="1"/>
  <c r="B2993" i="4"/>
  <c r="D2993" i="4" l="1"/>
  <c r="C2993" i="4"/>
  <c r="E2993" i="4" s="1"/>
  <c r="B2994" i="4"/>
  <c r="D2994" i="4" l="1"/>
  <c r="C2994" i="4"/>
  <c r="E2994" i="4" s="1"/>
  <c r="B2995" i="4"/>
  <c r="D2995" i="4" l="1"/>
  <c r="C2995" i="4"/>
  <c r="E2995" i="4" s="1"/>
  <c r="B2996" i="4"/>
  <c r="C2996" i="4" l="1"/>
  <c r="E2996" i="4" s="1"/>
  <c r="D2996" i="4"/>
  <c r="B2997" i="4"/>
  <c r="D2997" i="4" l="1"/>
  <c r="C2997" i="4"/>
  <c r="E2997" i="4" s="1"/>
  <c r="B2998" i="4"/>
  <c r="D2998" i="4" l="1"/>
  <c r="C2998" i="4"/>
  <c r="E2998" i="4" s="1"/>
  <c r="B2999" i="4"/>
  <c r="C2999" i="4" l="1"/>
  <c r="E2999" i="4" s="1"/>
  <c r="D2999" i="4"/>
  <c r="B3000" i="4"/>
  <c r="D3000" i="4" l="1"/>
  <c r="C3000" i="4"/>
  <c r="E3000" i="4" s="1"/>
  <c r="B3001" i="4"/>
  <c r="C3001" i="4" l="1"/>
  <c r="E3001" i="4" s="1"/>
  <c r="D3001" i="4"/>
  <c r="B3002" i="4"/>
  <c r="D3002" i="4" l="1"/>
  <c r="C3002" i="4"/>
  <c r="E3002" i="4" s="1"/>
  <c r="B3003" i="4"/>
  <c r="D3003" i="4" l="1"/>
  <c r="C3003" i="4"/>
  <c r="E3003" i="4" s="1"/>
  <c r="B3004" i="4"/>
  <c r="D3004" i="4" l="1"/>
  <c r="C3004" i="4"/>
  <c r="E3004" i="4" s="1"/>
  <c r="B3005" i="4"/>
  <c r="D3005" i="4" l="1"/>
  <c r="C3005" i="4"/>
  <c r="E3005" i="4" s="1"/>
  <c r="B3006" i="4"/>
  <c r="C3006" i="4" l="1"/>
  <c r="E3006" i="4" s="1"/>
  <c r="D3006" i="4"/>
  <c r="B3007" i="4"/>
  <c r="D3007" i="4" l="1"/>
  <c r="C3007" i="4"/>
  <c r="E3007" i="4" s="1"/>
  <c r="B3008" i="4"/>
  <c r="D3008" i="4" l="1"/>
  <c r="C3008" i="4"/>
  <c r="E3008" i="4" s="1"/>
  <c r="B3009" i="4"/>
  <c r="D3009" i="4" l="1"/>
  <c r="C3009" i="4"/>
  <c r="E3009" i="4" s="1"/>
  <c r="B3010" i="4"/>
  <c r="D3010" i="4" l="1"/>
  <c r="C3010" i="4"/>
  <c r="B3011" i="4"/>
  <c r="E3010" i="4" l="1"/>
  <c r="C3011" i="4"/>
  <c r="E3011" i="4" s="1"/>
  <c r="D3011" i="4"/>
  <c r="B3012" i="4"/>
  <c r="D3012" i="4" l="1"/>
  <c r="C3012" i="4"/>
  <c r="E3012" i="4" s="1"/>
  <c r="B3013" i="4"/>
  <c r="C3013" i="4" l="1"/>
  <c r="E3013" i="4" s="1"/>
  <c r="D3013" i="4"/>
  <c r="B3014" i="4"/>
  <c r="D3014" i="4" l="1"/>
  <c r="C3014" i="4"/>
  <c r="E3014" i="4" s="1"/>
  <c r="B3015" i="4"/>
  <c r="D3015" i="4" l="1"/>
  <c r="C3015" i="4"/>
  <c r="E3015" i="4" s="1"/>
  <c r="B3016" i="4"/>
  <c r="C3016" i="4" l="1"/>
  <c r="E3016" i="4" s="1"/>
  <c r="D3016" i="4"/>
  <c r="B3017" i="4"/>
  <c r="D3017" i="4" l="1"/>
  <c r="C3017" i="4"/>
  <c r="E3017" i="4" s="1"/>
  <c r="B3018" i="4"/>
  <c r="C3018" i="4" l="1"/>
  <c r="E3018" i="4" s="1"/>
  <c r="D3018" i="4"/>
  <c r="B3019" i="4"/>
  <c r="D3019" i="4" l="1"/>
  <c r="C3019" i="4"/>
  <c r="E3019" i="4" s="1"/>
  <c r="B3020" i="4"/>
  <c r="D3020" i="4" l="1"/>
  <c r="C3020" i="4"/>
  <c r="E3020" i="4" s="1"/>
  <c r="B3021" i="4"/>
  <c r="D3021" i="4" l="1"/>
  <c r="C3021" i="4"/>
  <c r="E3021" i="4" s="1"/>
  <c r="B3022" i="4"/>
  <c r="D3022" i="4" l="1"/>
  <c r="C3022" i="4"/>
  <c r="E3022" i="4" s="1"/>
  <c r="B3023" i="4"/>
  <c r="D3023" i="4" l="1"/>
  <c r="C3023" i="4"/>
  <c r="E3023" i="4" s="1"/>
  <c r="B3024" i="4"/>
  <c r="D3024" i="4" l="1"/>
  <c r="C3024" i="4"/>
  <c r="E3024" i="4" s="1"/>
  <c r="B3025" i="4"/>
  <c r="D3025" i="4" l="1"/>
  <c r="C3025" i="4"/>
  <c r="E3025" i="4" s="1"/>
  <c r="B3026" i="4"/>
  <c r="D3026" i="4" l="1"/>
  <c r="C3026" i="4"/>
  <c r="B3027" i="4"/>
  <c r="E3026" i="4" l="1"/>
  <c r="D3027" i="4"/>
  <c r="C3027" i="4"/>
  <c r="E3027" i="4" s="1"/>
  <c r="B3028" i="4"/>
  <c r="C3028" i="4" l="1"/>
  <c r="E3028" i="4" s="1"/>
  <c r="D3028" i="4"/>
  <c r="B3029" i="4"/>
  <c r="D3029" i="4" l="1"/>
  <c r="C3029" i="4"/>
  <c r="E3029" i="4" s="1"/>
  <c r="B3030" i="4"/>
  <c r="D3030" i="4" l="1"/>
  <c r="C3030" i="4"/>
  <c r="B3031" i="4"/>
  <c r="E3030" i="4" l="1"/>
  <c r="C3031" i="4"/>
  <c r="E3031" i="4" s="1"/>
  <c r="D3031" i="4"/>
  <c r="B3032" i="4"/>
  <c r="D3032" i="4" l="1"/>
  <c r="C3032" i="4"/>
  <c r="E3032" i="4" s="1"/>
  <c r="B3033" i="4"/>
  <c r="C3033" i="4" l="1"/>
  <c r="E3033" i="4" s="1"/>
  <c r="D3033" i="4"/>
  <c r="B3034" i="4"/>
  <c r="D3034" i="4" l="1"/>
  <c r="C3034" i="4"/>
  <c r="B3035" i="4"/>
  <c r="E3034" i="4" l="1"/>
  <c r="D3035" i="4"/>
  <c r="C3035" i="4"/>
  <c r="E3035" i="4" s="1"/>
  <c r="B3036" i="4"/>
  <c r="D3036" i="4" l="1"/>
  <c r="C3036" i="4"/>
  <c r="E3036" i="4" s="1"/>
  <c r="B3037" i="4"/>
  <c r="D3037" i="4" l="1"/>
  <c r="C3037" i="4"/>
  <c r="E3037" i="4" s="1"/>
  <c r="B3038" i="4"/>
  <c r="C3038" i="4" l="1"/>
  <c r="E3038" i="4" s="1"/>
  <c r="D3038" i="4"/>
  <c r="B3039" i="4"/>
  <c r="D3039" i="4" l="1"/>
  <c r="C3039" i="4"/>
  <c r="E3039" i="4" s="1"/>
  <c r="B3040" i="4"/>
  <c r="D3040" i="4" l="1"/>
  <c r="C3040" i="4"/>
  <c r="E3040" i="4" s="1"/>
  <c r="B3041" i="4"/>
  <c r="D3041" i="4" l="1"/>
  <c r="C3041" i="4"/>
  <c r="E3041" i="4" s="1"/>
  <c r="B3042" i="4"/>
  <c r="D3042" i="4" l="1"/>
  <c r="C3042" i="4"/>
  <c r="B3043" i="4"/>
  <c r="E3042" i="4" l="1"/>
  <c r="C3043" i="4"/>
  <c r="E3043" i="4" s="1"/>
  <c r="D3043" i="4"/>
  <c r="B3044" i="4"/>
  <c r="D3044" i="4" l="1"/>
  <c r="C3044" i="4"/>
  <c r="E3044" i="4" s="1"/>
  <c r="B3045" i="4"/>
  <c r="C3045" i="4" l="1"/>
  <c r="E3045" i="4" s="1"/>
  <c r="D3045" i="4"/>
  <c r="B3046" i="4"/>
  <c r="D3046" i="4" l="1"/>
  <c r="C3046" i="4"/>
  <c r="B3047" i="4"/>
  <c r="E3046" i="4" l="1"/>
  <c r="D3047" i="4"/>
  <c r="C3047" i="4"/>
  <c r="E3047" i="4" s="1"/>
  <c r="B3048" i="4"/>
  <c r="C3048" i="4" l="1"/>
  <c r="E3048" i="4" s="1"/>
  <c r="D3048" i="4"/>
  <c r="B3049" i="4"/>
  <c r="D3049" i="4" l="1"/>
  <c r="C3049" i="4"/>
  <c r="E3049" i="4" s="1"/>
  <c r="B3050" i="4"/>
  <c r="C3050" i="4" l="1"/>
  <c r="E3050" i="4" s="1"/>
  <c r="D3050" i="4"/>
  <c r="B3051" i="4"/>
  <c r="D3051" i="4" l="1"/>
  <c r="C3051" i="4"/>
  <c r="E3051" i="4" s="1"/>
  <c r="B3052" i="4"/>
  <c r="D3052" i="4" l="1"/>
  <c r="C3052" i="4"/>
  <c r="E3052" i="4" s="1"/>
  <c r="B3053" i="4"/>
  <c r="D3053" i="4" l="1"/>
  <c r="C3053" i="4"/>
  <c r="E3053" i="4" s="1"/>
  <c r="B3054" i="4"/>
  <c r="D3054" i="4" l="1"/>
  <c r="C3054" i="4"/>
  <c r="E3054" i="4" s="1"/>
  <c r="B3055" i="4"/>
  <c r="D3055" i="4" l="1"/>
  <c r="C3055" i="4"/>
  <c r="E3055" i="4" s="1"/>
  <c r="B3056" i="4"/>
  <c r="D3056" i="4" l="1"/>
  <c r="C3056" i="4"/>
  <c r="E3056" i="4" s="1"/>
  <c r="B3057" i="4"/>
  <c r="D3057" i="4" l="1"/>
  <c r="C3057" i="4"/>
  <c r="E3057" i="4" s="1"/>
  <c r="B3058" i="4"/>
  <c r="D3058" i="4" l="1"/>
  <c r="C3058" i="4"/>
  <c r="B3059" i="4"/>
  <c r="E3058" i="4" l="1"/>
  <c r="D3059" i="4"/>
  <c r="C3059" i="4"/>
  <c r="E3059" i="4" s="1"/>
  <c r="B3060" i="4"/>
  <c r="C3060" i="4" l="1"/>
  <c r="E3060" i="4" s="1"/>
  <c r="D3060" i="4"/>
  <c r="B3061" i="4"/>
  <c r="D3061" i="4" l="1"/>
  <c r="C3061" i="4"/>
  <c r="E3061" i="4" s="1"/>
  <c r="B3062" i="4"/>
  <c r="D3062" i="4" l="1"/>
  <c r="C3062" i="4"/>
  <c r="B3063" i="4"/>
  <c r="E3062" i="4" l="1"/>
  <c r="C3063" i="4"/>
  <c r="E3063" i="4" s="1"/>
  <c r="D3063" i="4"/>
  <c r="B3064" i="4"/>
  <c r="D3064" i="4" l="1"/>
  <c r="C3064" i="4"/>
  <c r="E3064" i="4" s="1"/>
  <c r="B3065" i="4"/>
  <c r="C3065" i="4" l="1"/>
  <c r="E3065" i="4" s="1"/>
  <c r="D3065" i="4"/>
  <c r="B3066" i="4"/>
  <c r="D3066" i="4" l="1"/>
  <c r="C3066" i="4"/>
  <c r="B3067" i="4"/>
  <c r="E3066" i="4" l="1"/>
  <c r="D3067" i="4"/>
  <c r="C3067" i="4"/>
  <c r="E3067" i="4" s="1"/>
  <c r="B3068" i="4"/>
  <c r="D3068" i="4" l="1"/>
  <c r="C3068" i="4"/>
  <c r="E3068" i="4" s="1"/>
  <c r="B3069" i="4"/>
  <c r="D3069" i="4" l="1"/>
  <c r="C3069" i="4"/>
  <c r="E3069" i="4" s="1"/>
  <c r="B3070" i="4"/>
  <c r="C3070" i="4" l="1"/>
  <c r="E3070" i="4" s="1"/>
  <c r="D3070" i="4"/>
  <c r="B3071" i="4"/>
  <c r="D3071" i="4" l="1"/>
  <c r="C3071" i="4"/>
  <c r="E3071" i="4" s="1"/>
  <c r="B3072" i="4"/>
  <c r="D3072" i="4" l="1"/>
  <c r="C3072" i="4"/>
  <c r="E3072" i="4" s="1"/>
  <c r="B3073" i="4"/>
  <c r="D3073" i="4" l="1"/>
  <c r="C3073" i="4"/>
  <c r="E3073" i="4" s="1"/>
  <c r="B3074" i="4"/>
  <c r="D3074" i="4" l="1"/>
  <c r="C3074" i="4"/>
  <c r="E3074" i="4" s="1"/>
  <c r="B3075" i="4"/>
  <c r="C3075" i="4" l="1"/>
  <c r="E3075" i="4" s="1"/>
  <c r="D3075" i="4"/>
  <c r="B3076" i="4"/>
  <c r="D3076" i="4" l="1"/>
  <c r="C3076" i="4"/>
  <c r="E3076" i="4" s="1"/>
  <c r="B3077" i="4"/>
  <c r="C3077" i="4" l="1"/>
  <c r="E3077" i="4" s="1"/>
  <c r="D3077" i="4"/>
  <c r="B3078" i="4"/>
  <c r="D3078" i="4" l="1"/>
  <c r="C3078" i="4"/>
  <c r="B3079" i="4"/>
  <c r="E3078" i="4" l="1"/>
  <c r="D3079" i="4"/>
  <c r="C3079" i="4"/>
  <c r="E3079" i="4" s="1"/>
  <c r="B3080" i="4"/>
  <c r="C3080" i="4" l="1"/>
  <c r="E3080" i="4" s="1"/>
  <c r="D3080" i="4"/>
  <c r="B3081" i="4"/>
  <c r="D3081" i="4" l="1"/>
  <c r="C3081" i="4"/>
  <c r="E3081" i="4" s="1"/>
  <c r="B3082" i="4"/>
  <c r="C3082" i="4" l="1"/>
  <c r="E3082" i="4" s="1"/>
  <c r="D3082" i="4"/>
  <c r="B3083" i="4"/>
  <c r="D3083" i="4" l="1"/>
  <c r="C3083" i="4"/>
  <c r="E3083" i="4" s="1"/>
  <c r="B3084" i="4"/>
  <c r="D3084" i="4" l="1"/>
  <c r="C3084" i="4"/>
  <c r="E3084" i="4" s="1"/>
  <c r="B3085" i="4"/>
  <c r="D3085" i="4" l="1"/>
  <c r="C3085" i="4"/>
  <c r="E3085" i="4" s="1"/>
  <c r="B3086" i="4"/>
  <c r="D3086" i="4" l="1"/>
  <c r="C3086" i="4"/>
  <c r="E3086" i="4" s="1"/>
  <c r="B3087" i="4"/>
  <c r="D3087" i="4" l="1"/>
  <c r="C3087" i="4"/>
  <c r="E3087" i="4" s="1"/>
  <c r="B3088" i="4"/>
  <c r="D3088" i="4" l="1"/>
  <c r="C3088" i="4"/>
  <c r="E3088" i="4" s="1"/>
  <c r="B3089" i="4"/>
  <c r="D3089" i="4" l="1"/>
  <c r="C3089" i="4"/>
  <c r="B3090" i="4"/>
  <c r="E3089" i="4" l="1"/>
  <c r="D3090" i="4"/>
  <c r="C3090" i="4"/>
  <c r="E3090" i="4" s="1"/>
  <c r="B3091" i="4"/>
  <c r="D3091" i="4" l="1"/>
  <c r="C3091" i="4"/>
  <c r="E3091" i="4" s="1"/>
  <c r="B3092" i="4"/>
  <c r="C3092" i="4" l="1"/>
  <c r="E3092" i="4" s="1"/>
  <c r="D3092" i="4"/>
  <c r="B3093" i="4"/>
  <c r="D3093" i="4" l="1"/>
  <c r="C3093" i="4"/>
  <c r="E3093" i="4" s="1"/>
  <c r="B3094" i="4"/>
  <c r="D3094" i="4" l="1"/>
  <c r="C3094" i="4"/>
  <c r="E3094" i="4" s="1"/>
  <c r="B3095" i="4"/>
  <c r="C3095" i="4" l="1"/>
  <c r="E3095" i="4" s="1"/>
  <c r="D3095" i="4"/>
  <c r="B3096" i="4"/>
  <c r="D3096" i="4" l="1"/>
  <c r="C3096" i="4"/>
  <c r="E3096" i="4" s="1"/>
  <c r="B3097" i="4"/>
  <c r="C3097" i="4" l="1"/>
  <c r="E3097" i="4" s="1"/>
  <c r="D3097" i="4"/>
  <c r="B3098" i="4"/>
  <c r="D3098" i="4" l="1"/>
  <c r="C3098" i="4"/>
  <c r="B3099" i="4"/>
  <c r="E3098" i="4" l="1"/>
  <c r="D3099" i="4"/>
  <c r="C3099" i="4"/>
  <c r="E3099" i="4" s="1"/>
  <c r="B3100" i="4"/>
  <c r="D3100" i="4" l="1"/>
  <c r="C3100" i="4"/>
  <c r="E3100" i="4" s="1"/>
  <c r="B3101" i="4"/>
  <c r="D3101" i="4" l="1"/>
  <c r="C3101" i="4"/>
  <c r="E3101" i="4" s="1"/>
  <c r="B3102" i="4"/>
  <c r="C3102" i="4" l="1"/>
  <c r="E3102" i="4" s="1"/>
  <c r="D3102" i="4"/>
  <c r="B3103" i="4"/>
  <c r="D3103" i="4" l="1"/>
  <c r="C3103" i="4"/>
  <c r="E3103" i="4" s="1"/>
  <c r="B3104" i="4"/>
  <c r="D3104" i="4" l="1"/>
  <c r="C3104" i="4"/>
  <c r="E3104" i="4" s="1"/>
  <c r="B3105" i="4"/>
  <c r="D3105" i="4" l="1"/>
  <c r="C3105" i="4"/>
  <c r="E3105" i="4" s="1"/>
  <c r="B3106" i="4"/>
  <c r="D3106" i="4" l="1"/>
  <c r="C3106" i="4"/>
  <c r="E3106" i="4" s="1"/>
  <c r="B3107" i="4"/>
  <c r="C3107" i="4" l="1"/>
  <c r="E3107" i="4" s="1"/>
  <c r="D3107" i="4"/>
  <c r="B3108" i="4"/>
  <c r="D3108" i="4" l="1"/>
  <c r="C3108" i="4"/>
  <c r="E3108" i="4" s="1"/>
  <c r="B3109" i="4"/>
  <c r="C3109" i="4" l="1"/>
  <c r="E3109" i="4" s="1"/>
  <c r="D3109" i="4"/>
  <c r="B3110" i="4"/>
  <c r="D3110" i="4" l="1"/>
  <c r="C3110" i="4"/>
  <c r="B3111" i="4"/>
  <c r="E3110" i="4" l="1"/>
  <c r="D3111" i="4"/>
  <c r="C3111" i="4"/>
  <c r="E3111" i="4" s="1"/>
  <c r="B3112" i="4"/>
  <c r="C3112" i="4" l="1"/>
  <c r="E3112" i="4" s="1"/>
  <c r="D3112" i="4"/>
  <c r="B3113" i="4"/>
  <c r="D3113" i="4" l="1"/>
  <c r="C3113" i="4"/>
  <c r="E3113" i="4" s="1"/>
  <c r="B3114" i="4"/>
  <c r="C3114" i="4" l="1"/>
  <c r="E3114" i="4" s="1"/>
  <c r="D3114" i="4"/>
  <c r="B3115" i="4"/>
  <c r="D3115" i="4" l="1"/>
  <c r="C3115" i="4"/>
  <c r="E3115" i="4" s="1"/>
  <c r="B3116" i="4"/>
  <c r="D3116" i="4" l="1"/>
  <c r="C3116" i="4"/>
  <c r="E3116" i="4" s="1"/>
  <c r="B3117" i="4"/>
  <c r="D3117" i="4" l="1"/>
  <c r="C3117" i="4"/>
  <c r="E3117" i="4" s="1"/>
  <c r="B3118" i="4"/>
  <c r="D3118" i="4" l="1"/>
  <c r="C3118" i="4"/>
  <c r="E3118" i="4" s="1"/>
  <c r="B3119" i="4"/>
  <c r="D3119" i="4" l="1"/>
  <c r="C3119" i="4"/>
  <c r="E3119" i="4" s="1"/>
  <c r="B3120" i="4"/>
  <c r="D3120" i="4" l="1"/>
  <c r="C3120" i="4"/>
  <c r="E3120" i="4" s="1"/>
  <c r="B3121" i="4"/>
  <c r="D3121" i="4" l="1"/>
  <c r="C3121" i="4"/>
  <c r="B3122" i="4"/>
  <c r="E3121" i="4" l="1"/>
  <c r="D3122" i="4"/>
  <c r="C3122" i="4"/>
  <c r="B3123" i="4"/>
  <c r="E3122" i="4" l="1"/>
  <c r="D3123" i="4"/>
  <c r="C3123" i="4"/>
  <c r="E3123" i="4" s="1"/>
  <c r="B3124" i="4"/>
  <c r="C3124" i="4" l="1"/>
  <c r="E3124" i="4" s="1"/>
  <c r="D3124" i="4"/>
  <c r="B3125" i="4"/>
  <c r="D3125" i="4" l="1"/>
  <c r="C3125" i="4"/>
  <c r="E3125" i="4" s="1"/>
  <c r="B3126" i="4"/>
  <c r="D3126" i="4" l="1"/>
  <c r="C3126" i="4"/>
  <c r="B3127" i="4"/>
  <c r="E3126" i="4" l="1"/>
  <c r="C3127" i="4"/>
  <c r="E3127" i="4" s="1"/>
  <c r="D3127" i="4"/>
  <c r="B3128" i="4"/>
  <c r="D3128" i="4" l="1"/>
  <c r="C3128" i="4"/>
  <c r="E3128" i="4" s="1"/>
  <c r="B3129" i="4"/>
  <c r="C3129" i="4" l="1"/>
  <c r="E3129" i="4" s="1"/>
  <c r="D3129" i="4"/>
  <c r="B3130" i="4"/>
  <c r="D3130" i="4" l="1"/>
  <c r="C3130" i="4"/>
  <c r="E3130" i="4" s="1"/>
  <c r="B3131" i="4"/>
  <c r="D3131" i="4" l="1"/>
  <c r="C3131" i="4"/>
  <c r="E3131" i="4" s="1"/>
  <c r="B3132" i="4"/>
  <c r="D3132" i="4" l="1"/>
  <c r="C3132" i="4"/>
  <c r="E3132" i="4" s="1"/>
  <c r="B3133" i="4"/>
  <c r="D3133" i="4" l="1"/>
  <c r="C3133" i="4"/>
  <c r="E3133" i="4" s="1"/>
  <c r="B3134" i="4"/>
  <c r="C3134" i="4" l="1"/>
  <c r="E3134" i="4" s="1"/>
  <c r="D3134" i="4"/>
  <c r="B3135" i="4"/>
  <c r="D3135" i="4" l="1"/>
  <c r="C3135" i="4"/>
  <c r="E3135" i="4" s="1"/>
  <c r="B3136" i="4"/>
  <c r="D3136" i="4" l="1"/>
  <c r="C3136" i="4"/>
  <c r="E3136" i="4" s="1"/>
  <c r="B3137" i="4"/>
  <c r="D3137" i="4" l="1"/>
  <c r="C3137" i="4"/>
  <c r="E3137" i="4" s="1"/>
  <c r="B3138" i="4"/>
  <c r="D3138" i="4" l="1"/>
  <c r="C3138" i="4"/>
  <c r="E3138" i="4" s="1"/>
  <c r="B3139" i="4"/>
  <c r="C3139" i="4" l="1"/>
  <c r="E3139" i="4" s="1"/>
  <c r="D3139" i="4"/>
  <c r="B3140" i="4"/>
  <c r="D3140" i="4" l="1"/>
  <c r="C3140" i="4"/>
  <c r="E3140" i="4" s="1"/>
  <c r="B3141" i="4"/>
  <c r="C3141" i="4" l="1"/>
  <c r="E3141" i="4" s="1"/>
  <c r="D3141" i="4"/>
  <c r="B3142" i="4"/>
  <c r="D3142" i="4" l="1"/>
  <c r="C3142" i="4"/>
  <c r="B3143" i="4"/>
  <c r="E3142" i="4" l="1"/>
  <c r="D3143" i="4"/>
  <c r="C3143" i="4"/>
  <c r="E3143" i="4" s="1"/>
  <c r="B3144" i="4"/>
  <c r="C3144" i="4" l="1"/>
  <c r="E3144" i="4" s="1"/>
  <c r="D3144" i="4"/>
  <c r="B3145" i="4"/>
  <c r="D3145" i="4" l="1"/>
  <c r="C3145" i="4"/>
  <c r="E3145" i="4" s="1"/>
  <c r="B3146" i="4"/>
  <c r="C3146" i="4" l="1"/>
  <c r="E3146" i="4" s="1"/>
  <c r="D3146" i="4"/>
  <c r="B3147" i="4"/>
  <c r="D3147" i="4" l="1"/>
  <c r="C3147" i="4"/>
  <c r="E3147" i="4" s="1"/>
  <c r="B3148" i="4"/>
  <c r="D3148" i="4" l="1"/>
  <c r="C3148" i="4"/>
  <c r="E3148" i="4" s="1"/>
  <c r="B3149" i="4"/>
  <c r="D3149" i="4" l="1"/>
  <c r="C3149" i="4"/>
  <c r="E3149" i="4" s="1"/>
  <c r="B3150" i="4"/>
  <c r="D3150" i="4" l="1"/>
  <c r="C3150" i="4"/>
  <c r="E3150" i="4" s="1"/>
  <c r="B3151" i="4"/>
  <c r="D3151" i="4" l="1"/>
  <c r="C3151" i="4"/>
  <c r="E3151" i="4" s="1"/>
  <c r="B3152" i="4"/>
  <c r="D3152" i="4" l="1"/>
  <c r="C3152" i="4"/>
  <c r="E3152" i="4" s="1"/>
  <c r="B3153" i="4"/>
  <c r="D3153" i="4" l="1"/>
  <c r="C3153" i="4"/>
  <c r="E3153" i="4" s="1"/>
  <c r="B3154" i="4"/>
  <c r="D3154" i="4" l="1"/>
  <c r="C3154" i="4"/>
  <c r="B3155" i="4"/>
  <c r="E3154" i="4" l="1"/>
  <c r="D3155" i="4"/>
  <c r="C3155" i="4"/>
  <c r="E3155" i="4" s="1"/>
  <c r="B3156" i="4"/>
  <c r="C3156" i="4" l="1"/>
  <c r="E3156" i="4" s="1"/>
  <c r="D3156" i="4"/>
  <c r="B3157" i="4"/>
  <c r="D3157" i="4" l="1"/>
  <c r="C3157" i="4"/>
  <c r="E3157" i="4" s="1"/>
  <c r="B3158" i="4"/>
  <c r="D3158" i="4" l="1"/>
  <c r="C3158" i="4"/>
  <c r="B3159" i="4"/>
  <c r="E3158" i="4" l="1"/>
  <c r="C3159" i="4"/>
  <c r="E3159" i="4" s="1"/>
  <c r="D3159" i="4"/>
  <c r="B3160" i="4"/>
  <c r="D3160" i="4" l="1"/>
  <c r="C3160" i="4"/>
  <c r="E3160" i="4" s="1"/>
  <c r="B3161" i="4"/>
  <c r="C3161" i="4" l="1"/>
  <c r="E3161" i="4" s="1"/>
  <c r="D3161" i="4"/>
  <c r="B3162" i="4"/>
  <c r="D3162" i="4" l="1"/>
  <c r="C3162" i="4"/>
  <c r="B3163" i="4"/>
  <c r="E3162" i="4" l="1"/>
  <c r="D3163" i="4"/>
  <c r="C3163" i="4"/>
  <c r="E3163" i="4" s="1"/>
  <c r="B3164" i="4"/>
  <c r="D3164" i="4" l="1"/>
  <c r="C3164" i="4"/>
  <c r="E3164" i="4" s="1"/>
  <c r="B3165" i="4"/>
  <c r="D3165" i="4" l="1"/>
  <c r="C3165" i="4"/>
  <c r="E3165" i="4" s="1"/>
  <c r="B3166" i="4"/>
  <c r="C3166" i="4" l="1"/>
  <c r="E3166" i="4" s="1"/>
  <c r="D3166" i="4"/>
  <c r="B3167" i="4"/>
  <c r="D3167" i="4" l="1"/>
  <c r="C3167" i="4"/>
  <c r="E3167" i="4" s="1"/>
  <c r="B3168" i="4"/>
  <c r="D3168" i="4" l="1"/>
  <c r="C3168" i="4"/>
  <c r="E3168" i="4" s="1"/>
  <c r="B3169" i="4"/>
  <c r="D3169" i="4" l="1"/>
  <c r="C3169" i="4"/>
  <c r="E3169" i="4" s="1"/>
  <c r="B3170" i="4"/>
  <c r="D3170" i="4" l="1"/>
  <c r="C3170" i="4"/>
  <c r="B3171" i="4"/>
  <c r="E3170" i="4" l="1"/>
  <c r="C3171" i="4"/>
  <c r="E3171" i="4" s="1"/>
  <c r="D3171" i="4"/>
  <c r="B3172" i="4"/>
  <c r="D3172" i="4" l="1"/>
  <c r="C3172" i="4"/>
  <c r="E3172" i="4" s="1"/>
  <c r="B3173" i="4"/>
  <c r="C3173" i="4" l="1"/>
  <c r="E3173" i="4" s="1"/>
  <c r="D3173" i="4"/>
  <c r="B3174" i="4"/>
  <c r="D3174" i="4" l="1"/>
  <c r="C3174" i="4"/>
  <c r="B3175" i="4"/>
  <c r="E3174" i="4" l="1"/>
  <c r="D3175" i="4"/>
  <c r="C3175" i="4"/>
  <c r="E3175" i="4" s="1"/>
  <c r="B3176" i="4"/>
  <c r="C3176" i="4" l="1"/>
  <c r="E3176" i="4" s="1"/>
  <c r="D3176" i="4"/>
  <c r="B3177" i="4"/>
  <c r="D3177" i="4" l="1"/>
  <c r="C3177" i="4"/>
  <c r="E3177" i="4" s="1"/>
  <c r="B3178" i="4"/>
  <c r="C3178" i="4" l="1"/>
  <c r="E3178" i="4" s="1"/>
  <c r="D3178" i="4"/>
  <c r="B3179" i="4"/>
  <c r="D3179" i="4" l="1"/>
  <c r="C3179" i="4"/>
  <c r="E3179" i="4" s="1"/>
  <c r="B3180" i="4"/>
  <c r="D3180" i="4" l="1"/>
  <c r="C3180" i="4"/>
  <c r="E3180" i="4" s="1"/>
  <c r="B3181" i="4"/>
  <c r="D3181" i="4" l="1"/>
  <c r="C3181" i="4"/>
  <c r="E3181" i="4" s="1"/>
  <c r="B3182" i="4"/>
  <c r="D3182" i="4" l="1"/>
  <c r="C3182" i="4"/>
  <c r="E3182" i="4" s="1"/>
  <c r="B3183" i="4"/>
  <c r="D3183" i="4" l="1"/>
  <c r="C3183" i="4"/>
  <c r="E3183" i="4" s="1"/>
  <c r="B3184" i="4"/>
  <c r="D3184" i="4" l="1"/>
  <c r="C3184" i="4"/>
  <c r="E3184" i="4" s="1"/>
  <c r="B3185" i="4"/>
  <c r="D3185" i="4" l="1"/>
  <c r="C3185" i="4"/>
  <c r="E3185" i="4" s="1"/>
  <c r="B3186" i="4"/>
  <c r="D3186" i="4" l="1"/>
  <c r="C3186" i="4"/>
  <c r="E3186" i="4" s="1"/>
  <c r="B3187" i="4"/>
  <c r="D3187" i="4" l="1"/>
  <c r="C3187" i="4"/>
  <c r="E3187" i="4" s="1"/>
  <c r="B3188" i="4"/>
  <c r="C3188" i="4" l="1"/>
  <c r="E3188" i="4" s="1"/>
  <c r="D3188" i="4"/>
  <c r="B3189" i="4"/>
  <c r="D3189" i="4" l="1"/>
  <c r="C3189" i="4"/>
  <c r="E3189" i="4" s="1"/>
  <c r="B3190" i="4"/>
  <c r="D3190" i="4" l="1"/>
  <c r="C3190" i="4"/>
  <c r="B3191" i="4"/>
  <c r="E3190" i="4" l="1"/>
  <c r="C3191" i="4"/>
  <c r="E3191" i="4" s="1"/>
  <c r="D3191" i="4"/>
  <c r="B3192" i="4"/>
  <c r="D3192" i="4" l="1"/>
  <c r="C3192" i="4"/>
  <c r="E3192" i="4" s="1"/>
  <c r="B3193" i="4"/>
  <c r="C3193" i="4" l="1"/>
  <c r="E3193" i="4" s="1"/>
  <c r="D3193" i="4"/>
  <c r="B3194" i="4"/>
  <c r="D3194" i="4" l="1"/>
  <c r="C3194" i="4"/>
  <c r="B3195" i="4"/>
  <c r="E3194" i="4" l="1"/>
  <c r="D3195" i="4"/>
  <c r="C3195" i="4"/>
  <c r="E3195" i="4" s="1"/>
  <c r="B3196" i="4"/>
  <c r="D3196" i="4" l="1"/>
  <c r="C3196" i="4"/>
  <c r="E3196" i="4" s="1"/>
  <c r="B3197" i="4"/>
  <c r="D3197" i="4" l="1"/>
  <c r="C3197" i="4"/>
  <c r="E3197" i="4" s="1"/>
  <c r="B3198" i="4"/>
  <c r="C3198" i="4" l="1"/>
  <c r="E3198" i="4" s="1"/>
  <c r="D3198" i="4"/>
  <c r="B3199" i="4"/>
  <c r="D3199" i="4" l="1"/>
  <c r="C3199" i="4"/>
  <c r="E3199" i="4" s="1"/>
  <c r="B3200" i="4"/>
  <c r="D3200" i="4" l="1"/>
  <c r="C3200" i="4"/>
  <c r="E3200" i="4" s="1"/>
  <c r="B3201" i="4"/>
  <c r="D3201" i="4" l="1"/>
  <c r="C3201" i="4"/>
  <c r="E3201" i="4" s="1"/>
  <c r="B3202" i="4"/>
  <c r="D3202" i="4" l="1"/>
  <c r="C3202" i="4"/>
  <c r="E3202" i="4" s="1"/>
  <c r="B3203" i="4"/>
  <c r="C3203" i="4" l="1"/>
  <c r="E3203" i="4" s="1"/>
  <c r="D3203" i="4"/>
  <c r="B3204" i="4"/>
  <c r="D3204" i="4" l="1"/>
  <c r="C3204" i="4"/>
  <c r="E3204" i="4" s="1"/>
  <c r="B3205" i="4"/>
  <c r="C3205" i="4" l="1"/>
  <c r="E3205" i="4" s="1"/>
  <c r="D3205" i="4"/>
  <c r="B3206" i="4"/>
  <c r="D3206" i="4" l="1"/>
  <c r="C3206" i="4"/>
  <c r="B3207" i="4"/>
  <c r="E3206" i="4" l="1"/>
  <c r="D3207" i="4"/>
  <c r="C3207" i="4"/>
  <c r="E3207" i="4" s="1"/>
  <c r="B3208" i="4"/>
  <c r="C3208" i="4" l="1"/>
  <c r="E3208" i="4" s="1"/>
  <c r="D3208" i="4"/>
  <c r="B3209" i="4"/>
  <c r="D3209" i="4" l="1"/>
  <c r="C3209" i="4"/>
  <c r="E3209" i="4" s="1"/>
  <c r="B3210" i="4"/>
  <c r="C3210" i="4" l="1"/>
  <c r="E3210" i="4" s="1"/>
  <c r="D3210" i="4"/>
  <c r="B3211" i="4"/>
  <c r="D3211" i="4" l="1"/>
  <c r="C3211" i="4"/>
  <c r="E3211" i="4" s="1"/>
  <c r="B3212" i="4"/>
  <c r="D3212" i="4" l="1"/>
  <c r="C3212" i="4"/>
  <c r="E3212" i="4" s="1"/>
  <c r="B3213" i="4"/>
  <c r="D3213" i="4" l="1"/>
  <c r="C3213" i="4"/>
  <c r="E3213" i="4" s="1"/>
  <c r="B3214" i="4"/>
  <c r="D3214" i="4" l="1"/>
  <c r="C3214" i="4"/>
  <c r="E3214" i="4" s="1"/>
  <c r="B3215" i="4"/>
  <c r="D3215" i="4" l="1"/>
  <c r="C3215" i="4"/>
  <c r="E3215" i="4" s="1"/>
  <c r="B3216" i="4"/>
  <c r="D3216" i="4" l="1"/>
  <c r="C3216" i="4"/>
  <c r="E3216" i="4" s="1"/>
  <c r="B3217" i="4"/>
  <c r="D3217" i="4" l="1"/>
  <c r="C3217" i="4"/>
  <c r="E3217" i="4" s="1"/>
  <c r="B3218" i="4"/>
  <c r="D3218" i="4" l="1"/>
  <c r="C3218" i="4"/>
  <c r="B3219" i="4"/>
  <c r="E3218" i="4" l="1"/>
  <c r="D3219" i="4"/>
  <c r="C3219" i="4"/>
  <c r="E3219" i="4" s="1"/>
  <c r="B3220" i="4"/>
  <c r="C3220" i="4" l="1"/>
  <c r="E3220" i="4" s="1"/>
  <c r="D3220" i="4"/>
  <c r="B3221" i="4"/>
  <c r="D3221" i="4" l="1"/>
  <c r="C3221" i="4"/>
  <c r="E3221" i="4" s="1"/>
  <c r="B3222" i="4"/>
  <c r="D3222" i="4" l="1"/>
  <c r="C3222" i="4"/>
  <c r="E3222" i="4" s="1"/>
  <c r="B3223" i="4"/>
  <c r="C3223" i="4" l="1"/>
  <c r="E3223" i="4" s="1"/>
  <c r="D3223" i="4"/>
  <c r="B3224" i="4"/>
  <c r="D3224" i="4" l="1"/>
  <c r="C3224" i="4"/>
  <c r="E3224" i="4" s="1"/>
  <c r="B3225" i="4"/>
  <c r="C3225" i="4" l="1"/>
  <c r="E3225" i="4" s="1"/>
  <c r="D3225" i="4"/>
  <c r="B3226" i="4"/>
  <c r="D3226" i="4" l="1"/>
  <c r="C3226" i="4"/>
  <c r="B3227" i="4"/>
  <c r="E3226" i="4" l="1"/>
  <c r="D3227" i="4"/>
  <c r="C3227" i="4"/>
  <c r="E3227" i="4" s="1"/>
  <c r="B3228" i="4"/>
  <c r="D3228" i="4" l="1"/>
  <c r="C3228" i="4"/>
  <c r="E3228" i="4" s="1"/>
  <c r="B3229" i="4"/>
  <c r="D3229" i="4" l="1"/>
  <c r="C3229" i="4"/>
  <c r="E3229" i="4" s="1"/>
  <c r="B3230" i="4"/>
  <c r="C3230" i="4" l="1"/>
  <c r="E3230" i="4" s="1"/>
  <c r="D3230" i="4"/>
  <c r="B3231" i="4"/>
  <c r="D3231" i="4" l="1"/>
  <c r="C3231" i="4"/>
  <c r="E3231" i="4" s="1"/>
  <c r="B3232" i="4"/>
  <c r="D3232" i="4" l="1"/>
  <c r="C3232" i="4"/>
  <c r="E3232" i="4" s="1"/>
  <c r="B3233" i="4"/>
  <c r="D3233" i="4" l="1"/>
  <c r="C3233" i="4"/>
  <c r="E3233" i="4" s="1"/>
  <c r="B3234" i="4"/>
  <c r="D3234" i="4" l="1"/>
  <c r="C3234" i="4"/>
  <c r="B3235" i="4"/>
  <c r="E3234" i="4" l="1"/>
  <c r="C3235" i="4"/>
  <c r="E3235" i="4" s="1"/>
  <c r="D3235" i="4"/>
  <c r="B3236" i="4"/>
  <c r="D3236" i="4" l="1"/>
  <c r="C3236" i="4"/>
  <c r="E3236" i="4" s="1"/>
  <c r="B3237" i="4"/>
  <c r="C3237" i="4" l="1"/>
  <c r="E3237" i="4" s="1"/>
  <c r="D3237" i="4"/>
  <c r="B3238" i="4"/>
  <c r="D3238" i="4" l="1"/>
  <c r="C3238" i="4"/>
  <c r="B3239" i="4"/>
  <c r="E3238" i="4" l="1"/>
  <c r="D3239" i="4"/>
  <c r="C3239" i="4"/>
  <c r="E3239" i="4" s="1"/>
  <c r="B3240" i="4"/>
  <c r="C3240" i="4" l="1"/>
  <c r="E3240" i="4" s="1"/>
  <c r="D3240" i="4"/>
  <c r="B3241" i="4"/>
  <c r="D3241" i="4" l="1"/>
  <c r="C3241" i="4"/>
  <c r="E3241" i="4" s="1"/>
  <c r="B3242" i="4"/>
  <c r="C3242" i="4" l="1"/>
  <c r="E3242" i="4" s="1"/>
  <c r="D3242" i="4"/>
  <c r="B3243" i="4"/>
  <c r="D3243" i="4" l="1"/>
  <c r="C3243" i="4"/>
  <c r="E3243" i="4" s="1"/>
  <c r="B3244" i="4"/>
  <c r="D3244" i="4" l="1"/>
  <c r="C3244" i="4"/>
  <c r="E3244" i="4" s="1"/>
  <c r="B3245" i="4"/>
  <c r="D3245" i="4" l="1"/>
  <c r="C3245" i="4"/>
  <c r="E3245" i="4" s="1"/>
  <c r="B3246" i="4"/>
  <c r="D3246" i="4" l="1"/>
  <c r="C3246" i="4"/>
  <c r="E3246" i="4" s="1"/>
  <c r="B3247" i="4"/>
  <c r="D3247" i="4" l="1"/>
  <c r="C3247" i="4"/>
  <c r="E3247" i="4" s="1"/>
  <c r="B3248" i="4"/>
  <c r="D3248" i="4" l="1"/>
  <c r="C3248" i="4"/>
  <c r="E3248" i="4" s="1"/>
  <c r="B3249" i="4"/>
  <c r="D3249" i="4" l="1"/>
  <c r="C3249" i="4"/>
  <c r="B3250" i="4"/>
  <c r="E3249" i="4" l="1"/>
  <c r="D3250" i="4"/>
  <c r="C3250" i="4"/>
  <c r="B3251" i="4"/>
  <c r="E3250" i="4" l="1"/>
  <c r="D3251" i="4"/>
  <c r="C3251" i="4"/>
  <c r="E3251" i="4" s="1"/>
  <c r="B3252" i="4"/>
  <c r="C3252" i="4" l="1"/>
  <c r="E3252" i="4" s="1"/>
  <c r="D3252" i="4"/>
  <c r="B3253" i="4"/>
  <c r="D3253" i="4" l="1"/>
  <c r="C3253" i="4"/>
  <c r="E3253" i="4" s="1"/>
  <c r="B3254" i="4"/>
  <c r="D3254" i="4" l="1"/>
  <c r="C3254" i="4"/>
  <c r="B3255" i="4"/>
  <c r="E3254" i="4" l="1"/>
  <c r="C3255" i="4"/>
  <c r="E3255" i="4" s="1"/>
  <c r="D3255" i="4"/>
  <c r="B3256" i="4"/>
  <c r="D3256" i="4" l="1"/>
  <c r="C3256" i="4"/>
  <c r="E3256" i="4" s="1"/>
  <c r="B3257" i="4"/>
  <c r="C3257" i="4" l="1"/>
  <c r="E3257" i="4" s="1"/>
  <c r="D3257" i="4"/>
  <c r="B3258" i="4"/>
  <c r="D3258" i="4" l="1"/>
  <c r="C3258" i="4"/>
  <c r="B3259" i="4"/>
  <c r="E3258" i="4" l="1"/>
  <c r="D3259" i="4"/>
  <c r="C3259" i="4"/>
  <c r="E3259" i="4" s="1"/>
  <c r="B3260" i="4"/>
  <c r="D3260" i="4" l="1"/>
  <c r="C3260" i="4"/>
  <c r="E3260" i="4" s="1"/>
  <c r="B3261" i="4"/>
  <c r="D3261" i="4" l="1"/>
  <c r="C3261" i="4"/>
  <c r="E3261" i="4" s="1"/>
  <c r="B3262" i="4"/>
  <c r="C3262" i="4" l="1"/>
  <c r="E3262" i="4" s="1"/>
  <c r="D3262" i="4"/>
  <c r="B3263" i="4"/>
  <c r="D3263" i="4" l="1"/>
  <c r="C3263" i="4"/>
  <c r="E3263" i="4" s="1"/>
  <c r="B3264" i="4"/>
  <c r="D3264" i="4" l="1"/>
  <c r="C3264" i="4"/>
  <c r="E3264" i="4" s="1"/>
  <c r="B3265" i="4"/>
  <c r="D3265" i="4" l="1"/>
  <c r="C3265" i="4"/>
  <c r="E3265" i="4" s="1"/>
  <c r="B3266" i="4"/>
  <c r="D3266" i="4" l="1"/>
  <c r="C3266" i="4"/>
  <c r="B3267" i="4"/>
  <c r="E3266" i="4" l="1"/>
  <c r="C3267" i="4"/>
  <c r="E3267" i="4" s="1"/>
  <c r="D3267" i="4"/>
  <c r="B3268" i="4"/>
  <c r="D3268" i="4" l="1"/>
  <c r="C3268" i="4"/>
  <c r="E3268" i="4" s="1"/>
  <c r="B3269" i="4"/>
  <c r="C3269" i="4" l="1"/>
  <c r="E3269" i="4" s="1"/>
  <c r="D3269" i="4"/>
  <c r="B3270" i="4"/>
  <c r="D3270" i="4" l="1"/>
  <c r="C3270" i="4"/>
  <c r="E3270" i="4" s="1"/>
  <c r="B3271" i="4"/>
  <c r="D3271" i="4" l="1"/>
  <c r="C3271" i="4"/>
  <c r="E3271" i="4" s="1"/>
  <c r="B3272" i="4"/>
  <c r="C3272" i="4" l="1"/>
  <c r="E3272" i="4" s="1"/>
  <c r="D3272" i="4"/>
  <c r="B3273" i="4"/>
  <c r="D3273" i="4" l="1"/>
  <c r="C3273" i="4"/>
  <c r="E3273" i="4" s="1"/>
  <c r="B3274" i="4"/>
  <c r="C3274" i="4" l="1"/>
  <c r="E3274" i="4" s="1"/>
  <c r="D3274" i="4"/>
  <c r="B3275" i="4"/>
  <c r="D3275" i="4" l="1"/>
  <c r="C3275" i="4"/>
  <c r="E3275" i="4" s="1"/>
  <c r="B3276" i="4"/>
  <c r="D3276" i="4" l="1"/>
  <c r="C3276" i="4"/>
  <c r="E3276" i="4" s="1"/>
  <c r="B3277" i="4"/>
  <c r="D3277" i="4" l="1"/>
  <c r="C3277" i="4"/>
  <c r="E3277" i="4" s="1"/>
  <c r="B3278" i="4"/>
  <c r="D3278" i="4" l="1"/>
  <c r="C3278" i="4"/>
  <c r="E3278" i="4" s="1"/>
  <c r="B3279" i="4"/>
  <c r="D3279" i="4" l="1"/>
  <c r="C3279" i="4"/>
  <c r="E3279" i="4" s="1"/>
  <c r="B3280" i="4"/>
  <c r="D3280" i="4" l="1"/>
  <c r="C3280" i="4"/>
  <c r="E3280" i="4" s="1"/>
  <c r="B3281" i="4"/>
  <c r="D3281" i="4" l="1"/>
  <c r="C3281" i="4"/>
  <c r="E3281" i="4" s="1"/>
  <c r="B3282" i="4"/>
  <c r="D3282" i="4" l="1"/>
  <c r="C3282" i="4"/>
  <c r="E3282" i="4" s="1"/>
  <c r="B3283" i="4"/>
  <c r="D3283" i="4" l="1"/>
  <c r="C3283" i="4"/>
  <c r="E3283" i="4" s="1"/>
  <c r="B3284" i="4"/>
  <c r="C3284" i="4" l="1"/>
  <c r="E3284" i="4" s="1"/>
  <c r="D3284" i="4"/>
  <c r="B3285" i="4"/>
  <c r="D3285" i="4" l="1"/>
  <c r="C3285" i="4"/>
  <c r="E3285" i="4" s="1"/>
  <c r="B3286" i="4"/>
  <c r="D3286" i="4" l="1"/>
  <c r="C3286" i="4"/>
  <c r="E3286" i="4" s="1"/>
  <c r="B3287" i="4"/>
  <c r="C3287" i="4" l="1"/>
  <c r="E3287" i="4" s="1"/>
  <c r="D3287" i="4"/>
  <c r="B3288" i="4"/>
  <c r="D3288" i="4" l="1"/>
  <c r="C3288" i="4"/>
  <c r="E3288" i="4" s="1"/>
  <c r="B3289" i="4"/>
  <c r="C3289" i="4" l="1"/>
  <c r="E3289" i="4" s="1"/>
  <c r="D3289" i="4"/>
  <c r="B3290" i="4"/>
  <c r="D3290" i="4" l="1"/>
  <c r="C3290" i="4"/>
  <c r="B3291" i="4"/>
  <c r="E3290" i="4" l="1"/>
  <c r="D3291" i="4"/>
  <c r="C3291" i="4"/>
  <c r="E3291" i="4" s="1"/>
  <c r="B3292" i="4"/>
  <c r="D3292" i="4" l="1"/>
  <c r="C3292" i="4"/>
  <c r="E3292" i="4" s="1"/>
  <c r="B3293" i="4"/>
  <c r="D3293" i="4" l="1"/>
  <c r="C3293" i="4"/>
  <c r="E3293" i="4" s="1"/>
  <c r="B3294" i="4"/>
  <c r="C3294" i="4" l="1"/>
  <c r="E3294" i="4" s="1"/>
  <c r="D3294" i="4"/>
  <c r="B3295" i="4"/>
  <c r="D3295" i="4" l="1"/>
  <c r="C3295" i="4"/>
  <c r="E3295" i="4" s="1"/>
  <c r="B3296" i="4"/>
  <c r="D3296" i="4" l="1"/>
  <c r="C3296" i="4"/>
  <c r="E3296" i="4" s="1"/>
  <c r="B3297" i="4"/>
  <c r="D3297" i="4" l="1"/>
  <c r="C3297" i="4"/>
  <c r="E3297" i="4" s="1"/>
  <c r="B3298" i="4"/>
  <c r="D3298" i="4" l="1"/>
  <c r="C3298" i="4"/>
  <c r="B3299" i="4"/>
  <c r="E3298" i="4" l="1"/>
  <c r="C3299" i="4"/>
  <c r="E3299" i="4" s="1"/>
  <c r="D3299" i="4"/>
  <c r="B3300" i="4"/>
  <c r="D3300" i="4" l="1"/>
  <c r="C3300" i="4"/>
  <c r="E3300" i="4" s="1"/>
  <c r="B3301" i="4"/>
  <c r="C3301" i="4" l="1"/>
  <c r="E3301" i="4" s="1"/>
  <c r="D3301" i="4"/>
  <c r="B3302" i="4"/>
  <c r="D3302" i="4" l="1"/>
  <c r="C3302" i="4"/>
  <c r="B3303" i="4"/>
  <c r="E3302" i="4" l="1"/>
  <c r="D3303" i="4"/>
  <c r="C3303" i="4"/>
  <c r="E3303" i="4" s="1"/>
  <c r="B3304" i="4"/>
  <c r="C3304" i="4" l="1"/>
  <c r="E3304" i="4" s="1"/>
  <c r="D3304" i="4"/>
  <c r="B3305" i="4"/>
  <c r="D3305" i="4" l="1"/>
  <c r="C3305" i="4"/>
  <c r="E3305" i="4" s="1"/>
  <c r="B3306" i="4"/>
  <c r="C3306" i="4" l="1"/>
  <c r="E3306" i="4" s="1"/>
  <c r="D3306" i="4"/>
  <c r="B3307" i="4"/>
  <c r="D3307" i="4" l="1"/>
  <c r="C3307" i="4"/>
  <c r="E3307" i="4" s="1"/>
  <c r="B3308" i="4"/>
  <c r="D3308" i="4" l="1"/>
  <c r="C3308" i="4"/>
  <c r="E3308" i="4" s="1"/>
  <c r="B3309" i="4"/>
  <c r="D3309" i="4" l="1"/>
  <c r="C3309" i="4"/>
  <c r="E3309" i="4" s="1"/>
  <c r="B3310" i="4"/>
  <c r="D3310" i="4" l="1"/>
  <c r="C3310" i="4"/>
  <c r="E3310" i="4" s="1"/>
  <c r="B3311" i="4"/>
  <c r="D3311" i="4" l="1"/>
  <c r="C3311" i="4"/>
  <c r="E3311" i="4" s="1"/>
  <c r="B3312" i="4"/>
  <c r="D3312" i="4" l="1"/>
  <c r="C3312" i="4"/>
  <c r="E3312" i="4" s="1"/>
  <c r="B3313" i="4"/>
  <c r="D3313" i="4" l="1"/>
  <c r="C3313" i="4"/>
  <c r="E3313" i="4" s="1"/>
  <c r="B3314" i="4"/>
  <c r="D3314" i="4" l="1"/>
  <c r="C3314" i="4"/>
  <c r="B3315" i="4"/>
  <c r="E3314" i="4" l="1"/>
  <c r="D3315" i="4"/>
  <c r="C3315" i="4"/>
  <c r="E3315" i="4" s="1"/>
  <c r="B3316" i="4"/>
  <c r="C3316" i="4" l="1"/>
  <c r="E3316" i="4" s="1"/>
  <c r="D3316" i="4"/>
  <c r="B3317" i="4"/>
  <c r="D3317" i="4" l="1"/>
  <c r="C3317" i="4"/>
  <c r="E3317" i="4" s="1"/>
  <c r="B3318" i="4"/>
  <c r="D3318" i="4" l="1"/>
  <c r="C3318" i="4"/>
  <c r="B3319" i="4"/>
  <c r="E3318" i="4" l="1"/>
  <c r="C3319" i="4"/>
  <c r="E3319" i="4" s="1"/>
  <c r="D3319" i="4"/>
  <c r="B3320" i="4"/>
  <c r="D3320" i="4" l="1"/>
  <c r="C3320" i="4"/>
  <c r="E3320" i="4" s="1"/>
  <c r="B3321" i="4"/>
  <c r="C3321" i="4" l="1"/>
  <c r="E3321" i="4" s="1"/>
  <c r="D3321" i="4"/>
  <c r="B3322" i="4"/>
  <c r="D3322" i="4" l="1"/>
  <c r="C3322" i="4"/>
  <c r="B3323" i="4"/>
  <c r="E3322" i="4" l="1"/>
  <c r="D3323" i="4"/>
  <c r="C3323" i="4"/>
  <c r="E3323" i="4" s="1"/>
  <c r="B3324" i="4"/>
  <c r="D3324" i="4" l="1"/>
  <c r="C3324" i="4"/>
  <c r="E3324" i="4" s="1"/>
  <c r="B3325" i="4"/>
  <c r="D3325" i="4" l="1"/>
  <c r="C3325" i="4"/>
  <c r="E3325" i="4" s="1"/>
  <c r="B3326" i="4"/>
  <c r="C3326" i="4" l="1"/>
  <c r="E3326" i="4" s="1"/>
  <c r="D3326" i="4"/>
  <c r="B3327" i="4"/>
  <c r="D3327" i="4" l="1"/>
  <c r="C3327" i="4"/>
  <c r="E3327" i="4" s="1"/>
  <c r="B3328" i="4"/>
  <c r="D3328" i="4" l="1"/>
  <c r="C3328" i="4"/>
  <c r="E3328" i="4" s="1"/>
  <c r="B3329" i="4"/>
  <c r="D3329" i="4" l="1"/>
  <c r="C3329" i="4"/>
  <c r="E3329" i="4" s="1"/>
  <c r="B3330" i="4"/>
  <c r="D3330" i="4" l="1"/>
  <c r="C3330" i="4"/>
  <c r="B3331" i="4"/>
  <c r="E3330" i="4" l="1"/>
  <c r="C3331" i="4"/>
  <c r="E3331" i="4" s="1"/>
  <c r="D3331" i="4"/>
  <c r="B3332" i="4"/>
  <c r="D3332" i="4" l="1"/>
  <c r="C3332" i="4"/>
  <c r="E3332" i="4" s="1"/>
  <c r="B3333" i="4"/>
  <c r="C3333" i="4" l="1"/>
  <c r="E3333" i="4" s="1"/>
  <c r="D3333" i="4"/>
  <c r="B3334" i="4"/>
  <c r="D3334" i="4" l="1"/>
  <c r="C3334" i="4"/>
  <c r="E3334" i="4" s="1"/>
  <c r="B3335" i="4"/>
  <c r="D3335" i="4" l="1"/>
  <c r="C3335" i="4"/>
  <c r="E3335" i="4" s="1"/>
  <c r="B3336" i="4"/>
  <c r="C3336" i="4" l="1"/>
  <c r="E3336" i="4" s="1"/>
  <c r="D3336" i="4"/>
  <c r="B3337" i="4"/>
  <c r="D3337" i="4" l="1"/>
  <c r="C3337" i="4"/>
  <c r="E3337" i="4" s="1"/>
  <c r="B3338" i="4"/>
  <c r="C3338" i="4" l="1"/>
  <c r="E3338" i="4" s="1"/>
  <c r="D3338" i="4"/>
  <c r="B3339" i="4"/>
  <c r="D3339" i="4" l="1"/>
  <c r="C3339" i="4"/>
  <c r="E3339" i="4" s="1"/>
  <c r="B3340" i="4"/>
  <c r="D3340" i="4" l="1"/>
  <c r="C3340" i="4"/>
  <c r="E3340" i="4" s="1"/>
  <c r="B3341" i="4"/>
  <c r="D3341" i="4" l="1"/>
  <c r="C3341" i="4"/>
  <c r="E3341" i="4" s="1"/>
  <c r="B3342" i="4"/>
  <c r="D3342" i="4" l="1"/>
  <c r="C3342" i="4"/>
  <c r="B3343" i="4"/>
  <c r="E3342" i="4" l="1"/>
  <c r="D3343" i="4"/>
  <c r="C3343" i="4"/>
  <c r="E3343" i="4" s="1"/>
  <c r="B3344" i="4"/>
  <c r="D3344" i="4" l="1"/>
  <c r="C3344" i="4"/>
  <c r="E3344" i="4" s="1"/>
  <c r="B3345" i="4"/>
  <c r="D3345" i="4" l="1"/>
  <c r="C3345" i="4"/>
  <c r="E3345" i="4" s="1"/>
  <c r="B3346" i="4"/>
  <c r="D3346" i="4" l="1"/>
  <c r="C3346" i="4"/>
  <c r="E3346" i="4" s="1"/>
  <c r="B3347" i="4"/>
  <c r="D3347" i="4" l="1"/>
  <c r="C3347" i="4"/>
  <c r="E3347" i="4" s="1"/>
  <c r="B3348" i="4"/>
  <c r="C3348" i="4" l="1"/>
  <c r="E3348" i="4" s="1"/>
  <c r="D3348" i="4"/>
  <c r="B3349" i="4"/>
  <c r="D3349" i="4" l="1"/>
  <c r="C3349" i="4"/>
  <c r="E3349" i="4" s="1"/>
  <c r="B3350" i="4"/>
  <c r="D3350" i="4" l="1"/>
  <c r="C3350" i="4"/>
  <c r="E3350" i="4" s="1"/>
  <c r="B3351" i="4"/>
  <c r="C3351" i="4" l="1"/>
  <c r="E3351" i="4" s="1"/>
  <c r="D3351" i="4"/>
  <c r="B3352" i="4"/>
  <c r="D3352" i="4" l="1"/>
  <c r="C3352" i="4"/>
  <c r="E3352" i="4" s="1"/>
  <c r="B3353" i="4"/>
  <c r="C3353" i="4" l="1"/>
  <c r="E3353" i="4" s="1"/>
  <c r="D3353" i="4"/>
  <c r="B3354" i="4"/>
  <c r="D3354" i="4" l="1"/>
  <c r="C3354" i="4"/>
  <c r="E3354" i="4" s="1"/>
  <c r="B3355" i="4"/>
  <c r="D3355" i="4" l="1"/>
  <c r="C3355" i="4"/>
  <c r="E3355" i="4" s="1"/>
  <c r="B3356" i="4"/>
  <c r="D3356" i="4" l="1"/>
  <c r="C3356" i="4"/>
  <c r="E3356" i="4" s="1"/>
  <c r="B3357" i="4"/>
  <c r="D3357" i="4" l="1"/>
  <c r="C3357" i="4"/>
  <c r="E3357" i="4" s="1"/>
  <c r="B3358" i="4"/>
  <c r="C3358" i="4" l="1"/>
  <c r="E3358" i="4" s="1"/>
  <c r="D3358" i="4"/>
  <c r="B3359" i="4"/>
  <c r="D3359" i="4" l="1"/>
  <c r="C3359" i="4"/>
  <c r="E3359" i="4" s="1"/>
  <c r="B3360" i="4"/>
  <c r="D3360" i="4" l="1"/>
  <c r="C3360" i="4"/>
  <c r="E3360" i="4" s="1"/>
  <c r="B3361" i="4"/>
  <c r="D3361" i="4" l="1"/>
  <c r="C3361" i="4"/>
  <c r="E3361" i="4" s="1"/>
  <c r="B3362" i="4"/>
  <c r="D3362" i="4" l="1"/>
  <c r="C3362" i="4"/>
  <c r="B3363" i="4"/>
  <c r="E3362" i="4" l="1"/>
  <c r="C3363" i="4"/>
  <c r="E3363" i="4" s="1"/>
  <c r="D3363" i="4"/>
  <c r="B3364" i="4"/>
  <c r="D3364" i="4" l="1"/>
  <c r="C3364" i="4"/>
  <c r="E3364" i="4" s="1"/>
  <c r="B3365" i="4"/>
  <c r="C3365" i="4" l="1"/>
  <c r="E3365" i="4" s="1"/>
  <c r="D3365" i="4"/>
  <c r="B3366" i="4"/>
  <c r="D3366" i="4" l="1"/>
  <c r="C3366" i="4"/>
  <c r="B3367" i="4"/>
  <c r="E3366" i="4" l="1"/>
  <c r="D3367" i="4"/>
  <c r="C3367" i="4"/>
  <c r="E3367" i="4" s="1"/>
  <c r="B3368" i="4"/>
  <c r="C3368" i="4" l="1"/>
  <c r="E3368" i="4" s="1"/>
  <c r="D3368" i="4"/>
  <c r="B3369" i="4"/>
  <c r="D3369" i="4" l="1"/>
  <c r="C3369" i="4"/>
  <c r="E3369" i="4" s="1"/>
  <c r="B3370" i="4"/>
  <c r="C3370" i="4" l="1"/>
  <c r="E3370" i="4" s="1"/>
  <c r="D3370" i="4"/>
  <c r="B3371" i="4"/>
  <c r="D3371" i="4" l="1"/>
  <c r="C3371" i="4"/>
  <c r="E3371" i="4" s="1"/>
  <c r="B3372" i="4"/>
  <c r="D3372" i="4" l="1"/>
  <c r="C3372" i="4"/>
  <c r="E3372" i="4" s="1"/>
  <c r="B3373" i="4"/>
  <c r="D3373" i="4" l="1"/>
  <c r="C3373" i="4"/>
  <c r="E3373" i="4" s="1"/>
  <c r="B3374" i="4"/>
  <c r="D3374" i="4" l="1"/>
  <c r="C3374" i="4"/>
  <c r="B3375" i="4"/>
  <c r="E3374" i="4" l="1"/>
  <c r="D3375" i="4"/>
  <c r="C3375" i="4"/>
  <c r="E3375" i="4" s="1"/>
  <c r="B3376" i="4"/>
  <c r="D3376" i="4" l="1"/>
  <c r="C3376" i="4"/>
  <c r="E3376" i="4" s="1"/>
  <c r="B3377" i="4"/>
  <c r="D3377" i="4" l="1"/>
  <c r="C3377" i="4"/>
  <c r="E3377" i="4" s="1"/>
  <c r="B3378" i="4"/>
  <c r="D3378" i="4" l="1"/>
  <c r="C3378" i="4"/>
  <c r="B3379" i="4"/>
  <c r="E3378" i="4" l="1"/>
  <c r="D3379" i="4"/>
  <c r="C3379" i="4"/>
  <c r="E3379" i="4" s="1"/>
  <c r="B3380" i="4"/>
  <c r="C3380" i="4" l="1"/>
  <c r="E3380" i="4" s="1"/>
  <c r="D3380" i="4"/>
  <c r="B3381" i="4"/>
  <c r="D3381" i="4" l="1"/>
  <c r="C3381" i="4"/>
  <c r="E3381" i="4" s="1"/>
  <c r="B3382" i="4"/>
  <c r="D3382" i="4" l="1"/>
  <c r="C3382" i="4"/>
  <c r="B3383" i="4"/>
  <c r="E3382" i="4" l="1"/>
  <c r="C3383" i="4"/>
  <c r="E3383" i="4" s="1"/>
  <c r="D3383" i="4"/>
  <c r="B3384" i="4"/>
  <c r="D3384" i="4" l="1"/>
  <c r="C3384" i="4"/>
  <c r="E3384" i="4" s="1"/>
  <c r="B3385" i="4"/>
  <c r="C3385" i="4" l="1"/>
  <c r="E3385" i="4" s="1"/>
  <c r="D3385" i="4"/>
  <c r="B3386" i="4"/>
  <c r="D3386" i="4" l="1"/>
  <c r="C3386" i="4"/>
  <c r="E3386" i="4" s="1"/>
  <c r="B3387" i="4"/>
  <c r="D3387" i="4" l="1"/>
  <c r="C3387" i="4"/>
  <c r="E3387" i="4" s="1"/>
  <c r="B3388" i="4"/>
  <c r="D3388" i="4" l="1"/>
  <c r="C3388" i="4"/>
  <c r="E3388" i="4" s="1"/>
  <c r="B3389" i="4"/>
  <c r="D3389" i="4" l="1"/>
  <c r="C3389" i="4"/>
  <c r="E3389" i="4" s="1"/>
  <c r="B3390" i="4"/>
  <c r="C3390" i="4" l="1"/>
  <c r="E3390" i="4" s="1"/>
  <c r="D3390" i="4"/>
  <c r="B3391" i="4"/>
  <c r="D3391" i="4" l="1"/>
  <c r="C3391" i="4"/>
  <c r="E3391" i="4" s="1"/>
  <c r="B3392" i="4"/>
  <c r="D3392" i="4" l="1"/>
  <c r="C3392" i="4"/>
  <c r="E3392" i="4" s="1"/>
  <c r="B3393" i="4"/>
  <c r="D3393" i="4" l="1"/>
  <c r="C3393" i="4"/>
  <c r="E3393" i="4" s="1"/>
  <c r="B3394" i="4"/>
  <c r="D3394" i="4" l="1"/>
  <c r="C3394" i="4"/>
  <c r="E3394" i="4" s="1"/>
  <c r="B3395" i="4"/>
  <c r="C3395" i="4" l="1"/>
  <c r="E3395" i="4" s="1"/>
  <c r="D3395" i="4"/>
  <c r="B3396" i="4"/>
  <c r="D3396" i="4" l="1"/>
  <c r="C3396" i="4"/>
  <c r="E3396" i="4" s="1"/>
  <c r="B3397" i="4"/>
  <c r="C3397" i="4" l="1"/>
  <c r="E3397" i="4" s="1"/>
  <c r="D3397" i="4"/>
  <c r="B3398" i="4"/>
  <c r="D3398" i="4" l="1"/>
  <c r="C3398" i="4"/>
  <c r="B3399" i="4"/>
  <c r="E3398" i="4" l="1"/>
  <c r="D3399" i="4"/>
  <c r="C3399" i="4"/>
  <c r="E3399" i="4" s="1"/>
  <c r="B3400" i="4"/>
  <c r="C3400" i="4" l="1"/>
  <c r="E3400" i="4" s="1"/>
  <c r="D3400" i="4"/>
  <c r="B3401" i="4"/>
  <c r="D3401" i="4" l="1"/>
  <c r="C3401" i="4"/>
  <c r="E3401" i="4" s="1"/>
  <c r="B3402" i="4"/>
  <c r="C3402" i="4" l="1"/>
  <c r="E3402" i="4" s="1"/>
  <c r="D3402" i="4"/>
  <c r="B3403" i="4"/>
  <c r="D3403" i="4" l="1"/>
  <c r="C3403" i="4"/>
  <c r="E3403" i="4" s="1"/>
  <c r="B3404" i="4"/>
  <c r="D3404" i="4" l="1"/>
  <c r="C3404" i="4"/>
  <c r="E3404" i="4" s="1"/>
  <c r="B3405" i="4"/>
  <c r="D3405" i="4" l="1"/>
  <c r="C3405" i="4"/>
  <c r="E3405" i="4" s="1"/>
  <c r="B3406" i="4"/>
  <c r="D3406" i="4" l="1"/>
  <c r="C3406" i="4"/>
  <c r="E3406" i="4" s="1"/>
  <c r="B3407" i="4"/>
  <c r="D3407" i="4" l="1"/>
  <c r="C3407" i="4"/>
  <c r="E3407" i="4" s="1"/>
  <c r="B3408" i="4"/>
  <c r="D3408" i="4" l="1"/>
  <c r="C3408" i="4"/>
  <c r="E3408" i="4" s="1"/>
  <c r="B3409" i="4"/>
  <c r="D3409" i="4" l="1"/>
  <c r="C3409" i="4"/>
  <c r="E3409" i="4" s="1"/>
  <c r="B3410" i="4"/>
  <c r="D3410" i="4" l="1"/>
  <c r="C3410" i="4"/>
  <c r="B3411" i="4"/>
  <c r="E3410" i="4" l="1"/>
  <c r="D3411" i="4"/>
  <c r="C3411" i="4"/>
  <c r="E3411" i="4" s="1"/>
  <c r="B3412" i="4"/>
  <c r="C3412" i="4" l="1"/>
  <c r="E3412" i="4" s="1"/>
  <c r="D3412" i="4"/>
  <c r="B3413" i="4"/>
  <c r="D3413" i="4" l="1"/>
  <c r="C3413" i="4"/>
  <c r="E3413" i="4" s="1"/>
  <c r="B3414" i="4"/>
  <c r="D3414" i="4" l="1"/>
  <c r="C3414" i="4"/>
  <c r="E3414" i="4" s="1"/>
  <c r="B3415" i="4"/>
  <c r="C3415" i="4" l="1"/>
  <c r="E3415" i="4" s="1"/>
  <c r="D3415" i="4"/>
  <c r="B3416" i="4"/>
  <c r="D3416" i="4" l="1"/>
  <c r="C3416" i="4"/>
  <c r="E3416" i="4" s="1"/>
  <c r="B3417" i="4"/>
  <c r="C3417" i="4" l="1"/>
  <c r="E3417" i="4" s="1"/>
  <c r="D3417" i="4"/>
  <c r="B3418" i="4"/>
  <c r="D3418" i="4" l="1"/>
  <c r="C3418" i="4"/>
  <c r="B3419" i="4"/>
  <c r="E3418" i="4" l="1"/>
  <c r="D3419" i="4"/>
  <c r="C3419" i="4"/>
  <c r="E3419" i="4" s="1"/>
  <c r="B3420" i="4"/>
  <c r="D3420" i="4" l="1"/>
  <c r="C3420" i="4"/>
  <c r="E3420" i="4" s="1"/>
  <c r="B3421" i="4"/>
  <c r="D3421" i="4" l="1"/>
  <c r="C3421" i="4"/>
  <c r="E3421" i="4" s="1"/>
  <c r="B3422" i="4"/>
  <c r="C3422" i="4" l="1"/>
  <c r="E3422" i="4" s="1"/>
  <c r="D3422" i="4"/>
  <c r="B3423" i="4"/>
  <c r="D3423" i="4" l="1"/>
  <c r="C3423" i="4"/>
  <c r="E3423" i="4" s="1"/>
  <c r="B3424" i="4"/>
  <c r="D3424" i="4" l="1"/>
  <c r="C3424" i="4"/>
  <c r="E3424" i="4" s="1"/>
  <c r="B3425" i="4"/>
  <c r="D3425" i="4" l="1"/>
  <c r="C3425" i="4"/>
  <c r="E3425" i="4" s="1"/>
  <c r="B3426" i="4"/>
  <c r="D3426" i="4" l="1"/>
  <c r="C3426" i="4"/>
  <c r="B3427" i="4"/>
  <c r="E3426" i="4" l="1"/>
  <c r="D3427" i="4"/>
  <c r="C3427" i="4"/>
  <c r="E3427" i="4" s="1"/>
  <c r="B3428" i="4"/>
  <c r="D3428" i="4" l="1"/>
  <c r="C3428" i="4"/>
  <c r="E3428" i="4" s="1"/>
  <c r="B3429" i="4"/>
  <c r="D3429" i="4" l="1"/>
  <c r="C3429" i="4"/>
  <c r="E3429" i="4" s="1"/>
  <c r="B3430" i="4"/>
  <c r="C3430" i="4" l="1"/>
  <c r="E3430" i="4" s="1"/>
  <c r="D3430" i="4"/>
  <c r="B3431" i="4"/>
  <c r="D3431" i="4" l="1"/>
  <c r="C3431" i="4"/>
  <c r="E3431" i="4" s="1"/>
  <c r="B3432" i="4"/>
  <c r="D3432" i="4" l="1"/>
  <c r="C3432" i="4"/>
  <c r="E3432" i="4" s="1"/>
  <c r="B3433" i="4"/>
  <c r="D3433" i="4" l="1"/>
  <c r="C3433" i="4"/>
  <c r="E3433" i="4" s="1"/>
  <c r="B3434" i="4"/>
  <c r="D3434" i="4" l="1"/>
  <c r="C3434" i="4"/>
  <c r="E3434" i="4" s="1"/>
  <c r="B3435" i="4"/>
  <c r="C3435" i="4" l="1"/>
  <c r="E3435" i="4" s="1"/>
  <c r="D3435" i="4"/>
  <c r="B3436" i="4"/>
  <c r="D3436" i="4" l="1"/>
  <c r="C3436" i="4"/>
  <c r="E3436" i="4" s="1"/>
  <c r="B3437" i="4"/>
  <c r="C3437" i="4" l="1"/>
  <c r="E3437" i="4" s="1"/>
  <c r="D3437" i="4"/>
  <c r="B3438" i="4"/>
  <c r="D3438" i="4" l="1"/>
  <c r="C3438" i="4"/>
  <c r="E3438" i="4" s="1"/>
  <c r="B3439" i="4"/>
  <c r="D3439" i="4" l="1"/>
  <c r="C3439" i="4"/>
  <c r="E3439" i="4" s="1"/>
  <c r="B3440" i="4"/>
  <c r="C3440" i="4" l="1"/>
  <c r="E3440" i="4" s="1"/>
  <c r="D3440" i="4"/>
  <c r="B3441" i="4"/>
  <c r="D3441" i="4" l="1"/>
  <c r="C3441" i="4"/>
  <c r="E3441" i="4" s="1"/>
  <c r="B3442" i="4"/>
  <c r="C3442" i="4" l="1"/>
  <c r="E3442" i="4" s="1"/>
  <c r="D3442" i="4"/>
  <c r="B3443" i="4"/>
  <c r="D3443" i="4" l="1"/>
  <c r="C3443" i="4"/>
  <c r="E3443" i="4" s="1"/>
  <c r="B3444" i="4"/>
  <c r="D3444" i="4" l="1"/>
  <c r="C3444" i="4"/>
  <c r="E3444" i="4" s="1"/>
  <c r="B3445" i="4"/>
  <c r="D3445" i="4" l="1"/>
  <c r="C3445" i="4"/>
  <c r="E3445" i="4" s="1"/>
  <c r="B3446" i="4"/>
  <c r="D3446" i="4" l="1"/>
  <c r="C3446" i="4"/>
  <c r="E3446" i="4" s="1"/>
  <c r="B3447" i="4"/>
  <c r="D3447" i="4" l="1"/>
  <c r="C3447" i="4"/>
  <c r="E3447" i="4" s="1"/>
  <c r="B3448" i="4"/>
  <c r="D3448" i="4" l="1"/>
  <c r="C3448" i="4"/>
  <c r="E3448" i="4" s="1"/>
  <c r="B3449" i="4"/>
  <c r="D3449" i="4" l="1"/>
  <c r="C3449" i="4"/>
  <c r="E3449" i="4" s="1"/>
  <c r="B3450" i="4"/>
  <c r="D3450" i="4" l="1"/>
  <c r="C3450" i="4"/>
  <c r="B3451" i="4"/>
  <c r="E3450" i="4" l="1"/>
  <c r="D3451" i="4"/>
  <c r="C3451" i="4"/>
  <c r="E3451" i="4" s="1"/>
  <c r="B3452" i="4"/>
  <c r="C3452" i="4" l="1"/>
  <c r="E3452" i="4" s="1"/>
  <c r="D3452" i="4"/>
  <c r="B3453" i="4"/>
  <c r="D3453" i="4" l="1"/>
  <c r="C3453" i="4"/>
  <c r="E3453" i="4" s="1"/>
  <c r="B3454" i="4"/>
  <c r="D3454" i="4" l="1"/>
  <c r="C3454" i="4"/>
  <c r="B3455" i="4"/>
  <c r="E3454" i="4" l="1"/>
  <c r="C3455" i="4"/>
  <c r="E3455" i="4" s="1"/>
  <c r="D3455" i="4"/>
  <c r="B3456" i="4"/>
  <c r="D3456" i="4" l="1"/>
  <c r="C3456" i="4"/>
  <c r="E3456" i="4" s="1"/>
  <c r="B3457" i="4"/>
  <c r="C3457" i="4" l="1"/>
  <c r="E3457" i="4" s="1"/>
  <c r="D3457" i="4"/>
  <c r="B3458" i="4"/>
  <c r="D3458" i="4" l="1"/>
  <c r="C3458" i="4"/>
  <c r="B3459" i="4"/>
  <c r="E3458" i="4" l="1"/>
  <c r="D3459" i="4"/>
  <c r="C3459" i="4"/>
  <c r="E3459" i="4" s="1"/>
  <c r="B3460" i="4"/>
  <c r="D3460" i="4" l="1"/>
  <c r="C3460" i="4"/>
  <c r="E3460" i="4" s="1"/>
  <c r="B3461" i="4"/>
  <c r="D3461" i="4" l="1"/>
  <c r="C3461" i="4"/>
  <c r="E3461" i="4" s="1"/>
  <c r="B3462" i="4"/>
  <c r="C3462" i="4" l="1"/>
  <c r="E3462" i="4" s="1"/>
  <c r="D3462" i="4"/>
  <c r="B3463" i="4"/>
  <c r="D3463" i="4" l="1"/>
  <c r="C3463" i="4"/>
  <c r="E3463" i="4" s="1"/>
  <c r="B3464" i="4"/>
  <c r="D3464" i="4" l="1"/>
  <c r="C3464" i="4"/>
  <c r="E3464" i="4" s="1"/>
  <c r="B3465" i="4"/>
  <c r="D3465" i="4" l="1"/>
  <c r="C3465" i="4"/>
  <c r="E3465" i="4" s="1"/>
  <c r="B3466" i="4"/>
  <c r="D3466" i="4" l="1"/>
  <c r="C3466" i="4"/>
  <c r="E3466" i="4" s="1"/>
  <c r="B3467" i="4"/>
  <c r="C3467" i="4" l="1"/>
  <c r="E3467" i="4" s="1"/>
  <c r="D3467" i="4"/>
  <c r="B3468" i="4"/>
  <c r="D3468" i="4" l="1"/>
  <c r="C3468" i="4"/>
  <c r="E3468" i="4" s="1"/>
  <c r="B3469" i="4"/>
  <c r="C3469" i="4" l="1"/>
  <c r="E3469" i="4" s="1"/>
  <c r="D3469" i="4"/>
  <c r="B3470" i="4"/>
  <c r="D3470" i="4" l="1"/>
  <c r="C3470" i="4"/>
  <c r="E3470" i="4" s="1"/>
  <c r="B3471" i="4"/>
  <c r="D3471" i="4" l="1"/>
  <c r="C3471" i="4"/>
  <c r="E3471" i="4" s="1"/>
  <c r="B3472" i="4"/>
  <c r="C3472" i="4" l="1"/>
  <c r="E3472" i="4" s="1"/>
  <c r="D3472" i="4"/>
  <c r="B3473" i="4"/>
  <c r="D3473" i="4" l="1"/>
  <c r="C3473" i="4"/>
  <c r="E3473" i="4" s="1"/>
  <c r="B3474" i="4"/>
  <c r="C3474" i="4" l="1"/>
  <c r="E3474" i="4" s="1"/>
  <c r="D3474" i="4"/>
  <c r="B3475" i="4"/>
  <c r="D3475" i="4" l="1"/>
  <c r="C3475" i="4"/>
  <c r="E3475" i="4" s="1"/>
  <c r="B3476" i="4"/>
  <c r="D3476" i="4" l="1"/>
  <c r="C3476" i="4"/>
  <c r="E3476" i="4" s="1"/>
  <c r="B3477" i="4"/>
  <c r="D3477" i="4" l="1"/>
  <c r="C3477" i="4"/>
  <c r="E3477" i="4" s="1"/>
  <c r="B3478" i="4"/>
  <c r="D3478" i="4" l="1"/>
  <c r="C3478" i="4"/>
  <c r="E3478" i="4" s="1"/>
  <c r="B3479" i="4"/>
  <c r="D3479" i="4" l="1"/>
  <c r="C3479" i="4"/>
  <c r="E3479" i="4" s="1"/>
  <c r="B3480" i="4"/>
  <c r="D3480" i="4" l="1"/>
  <c r="C3480" i="4"/>
  <c r="E3480" i="4" s="1"/>
  <c r="B3481" i="4"/>
  <c r="D3481" i="4" l="1"/>
  <c r="C3481" i="4"/>
  <c r="E3481" i="4" s="1"/>
  <c r="B3482" i="4"/>
  <c r="D3482" i="4" l="1"/>
  <c r="C3482" i="4"/>
  <c r="E3482" i="4" s="1"/>
  <c r="B3483" i="4"/>
  <c r="D3483" i="4" l="1"/>
  <c r="C3483" i="4"/>
  <c r="E3483" i="4" s="1"/>
  <c r="B3484" i="4"/>
  <c r="C3484" i="4" l="1"/>
  <c r="E3484" i="4" s="1"/>
  <c r="D3484" i="4"/>
  <c r="B3485" i="4"/>
  <c r="D3485" i="4" l="1"/>
  <c r="C3485" i="4"/>
  <c r="E3485" i="4" s="1"/>
  <c r="B3486" i="4"/>
  <c r="D3486" i="4" l="1"/>
  <c r="C3486" i="4"/>
  <c r="B3487" i="4"/>
  <c r="E3486" i="4" l="1"/>
  <c r="C3487" i="4"/>
  <c r="E3487" i="4" s="1"/>
  <c r="D3487" i="4"/>
  <c r="B3488" i="4"/>
  <c r="D3488" i="4" l="1"/>
  <c r="C3488" i="4"/>
  <c r="E3488" i="4" s="1"/>
  <c r="B3489" i="4"/>
  <c r="C3489" i="4" l="1"/>
  <c r="E3489" i="4" s="1"/>
  <c r="D3489" i="4"/>
  <c r="B3490" i="4"/>
  <c r="D3490" i="4" l="1"/>
  <c r="C3490" i="4"/>
  <c r="B3491" i="4"/>
  <c r="E3490" i="4" l="1"/>
  <c r="D3491" i="4"/>
  <c r="C3491" i="4"/>
  <c r="E3491" i="4" s="1"/>
  <c r="B3492" i="4"/>
  <c r="D3492" i="4" l="1"/>
  <c r="C3492" i="4"/>
  <c r="E3492" i="4" s="1"/>
  <c r="B3493" i="4"/>
  <c r="D3493" i="4" l="1"/>
  <c r="C3493" i="4"/>
  <c r="E3493" i="4" s="1"/>
  <c r="B3494" i="4"/>
  <c r="C3494" i="4" l="1"/>
  <c r="E3494" i="4" s="1"/>
  <c r="D3494" i="4"/>
  <c r="B3495" i="4"/>
  <c r="D3495" i="4" l="1"/>
  <c r="C3495" i="4"/>
  <c r="E3495" i="4" s="1"/>
  <c r="B3496" i="4"/>
  <c r="D3496" i="4" l="1"/>
  <c r="C3496" i="4"/>
  <c r="E3496" i="4" s="1"/>
  <c r="B3497" i="4"/>
  <c r="D3497" i="4" l="1"/>
  <c r="C3497" i="4"/>
  <c r="E3497" i="4" s="1"/>
  <c r="B3498" i="4"/>
  <c r="D3498" i="4" l="1"/>
  <c r="C3498" i="4"/>
  <c r="B3499" i="4"/>
  <c r="E3498" i="4" l="1"/>
  <c r="C3499" i="4"/>
  <c r="E3499" i="4" s="1"/>
  <c r="D3499" i="4"/>
  <c r="B3500" i="4"/>
  <c r="D3500" i="4" l="1"/>
  <c r="C3500" i="4"/>
  <c r="E3500" i="4" s="1"/>
  <c r="B3501" i="4"/>
  <c r="C3501" i="4" l="1"/>
  <c r="E3501" i="4" s="1"/>
  <c r="D3501" i="4"/>
  <c r="B3502" i="4"/>
  <c r="D3502" i="4" l="1"/>
  <c r="C3502" i="4"/>
  <c r="E3502" i="4" s="1"/>
  <c r="B3503" i="4"/>
  <c r="D3503" i="4" l="1"/>
  <c r="C3503" i="4"/>
  <c r="E3503" i="4" s="1"/>
  <c r="B3504" i="4"/>
  <c r="C3504" i="4" l="1"/>
  <c r="E3504" i="4" s="1"/>
  <c r="D3504" i="4"/>
  <c r="B3505" i="4"/>
  <c r="D3505" i="4" l="1"/>
  <c r="C3505" i="4"/>
  <c r="E3505" i="4" s="1"/>
  <c r="B3506" i="4"/>
  <c r="C3506" i="4" l="1"/>
  <c r="E3506" i="4" s="1"/>
  <c r="D3506" i="4"/>
  <c r="B3507" i="4"/>
  <c r="D3507" i="4" l="1"/>
  <c r="C3507" i="4"/>
  <c r="E3507" i="4" s="1"/>
  <c r="B3508" i="4"/>
  <c r="D3508" i="4" l="1"/>
  <c r="C3508" i="4"/>
  <c r="E3508" i="4" s="1"/>
  <c r="B3509" i="4"/>
  <c r="D3509" i="4" l="1"/>
  <c r="C3509" i="4"/>
  <c r="E3509" i="4" s="1"/>
  <c r="B3510" i="4"/>
  <c r="D3510" i="4" l="1"/>
  <c r="C3510" i="4"/>
  <c r="B3511" i="4"/>
  <c r="E3510" i="4" l="1"/>
  <c r="D3511" i="4"/>
  <c r="C3511" i="4"/>
  <c r="E3511" i="4" s="1"/>
  <c r="B3512" i="4"/>
  <c r="D3512" i="4" l="1"/>
  <c r="C3512" i="4"/>
  <c r="E3512" i="4" s="1"/>
  <c r="B3513" i="4"/>
  <c r="D3513" i="4" l="1"/>
  <c r="C3513" i="4"/>
  <c r="E3513" i="4" s="1"/>
  <c r="B3514" i="4"/>
  <c r="D3514" i="4" l="1"/>
  <c r="C3514" i="4"/>
  <c r="B3515" i="4"/>
  <c r="E3514" i="4" l="1"/>
  <c r="D3515" i="4"/>
  <c r="C3515" i="4"/>
  <c r="E3515" i="4" s="1"/>
  <c r="B3516" i="4"/>
  <c r="C3516" i="4" l="1"/>
  <c r="E3516" i="4" s="1"/>
  <c r="D3516" i="4"/>
  <c r="B3517" i="4"/>
  <c r="D3517" i="4" l="1"/>
  <c r="C3517" i="4"/>
  <c r="E3517" i="4" s="1"/>
  <c r="B3518" i="4"/>
  <c r="D3518" i="4" l="1"/>
  <c r="C3518" i="4"/>
  <c r="B3519" i="4"/>
  <c r="E3518" i="4" l="1"/>
  <c r="C3519" i="4"/>
  <c r="E3519" i="4" s="1"/>
  <c r="D3519" i="4"/>
  <c r="B3520" i="4"/>
  <c r="D3520" i="4" l="1"/>
  <c r="C3520" i="4"/>
  <c r="E3520" i="4" s="1"/>
  <c r="B3521" i="4"/>
  <c r="C3521" i="4" l="1"/>
  <c r="E3521" i="4" s="1"/>
  <c r="D3521" i="4"/>
  <c r="B3522" i="4"/>
  <c r="D3522" i="4" l="1"/>
  <c r="C3522" i="4"/>
  <c r="B3523" i="4"/>
  <c r="E3522" i="4" l="1"/>
  <c r="D3523" i="4"/>
  <c r="C3523" i="4"/>
  <c r="E3523" i="4" s="1"/>
  <c r="B3524" i="4"/>
  <c r="D3524" i="4" l="1"/>
  <c r="C3524" i="4"/>
  <c r="E3524" i="4" s="1"/>
  <c r="B3525" i="4"/>
  <c r="D3525" i="4" l="1"/>
  <c r="C3525" i="4"/>
  <c r="E3525" i="4" s="1"/>
  <c r="B3526" i="4"/>
  <c r="C3526" i="4" l="1"/>
  <c r="E3526" i="4" s="1"/>
  <c r="D3526" i="4"/>
  <c r="B3527" i="4"/>
  <c r="D3527" i="4" l="1"/>
  <c r="C3527" i="4"/>
  <c r="E3527" i="4" s="1"/>
  <c r="B3528" i="4"/>
  <c r="D3528" i="4" l="1"/>
  <c r="C3528" i="4"/>
  <c r="E3528" i="4" s="1"/>
  <c r="B3529" i="4"/>
  <c r="D3529" i="4" l="1"/>
  <c r="C3529" i="4"/>
  <c r="E3529" i="4" s="1"/>
  <c r="B3530" i="4"/>
  <c r="D3530" i="4" l="1"/>
  <c r="C3530" i="4"/>
  <c r="E3530" i="4" s="1"/>
  <c r="B3531" i="4"/>
  <c r="C3531" i="4" l="1"/>
  <c r="E3531" i="4" s="1"/>
  <c r="D3531" i="4"/>
  <c r="B3532" i="4"/>
  <c r="D3532" i="4" l="1"/>
  <c r="C3532" i="4"/>
  <c r="E3532" i="4" s="1"/>
  <c r="B3533" i="4"/>
  <c r="C3533" i="4" l="1"/>
  <c r="E3533" i="4" s="1"/>
  <c r="D3533" i="4"/>
  <c r="B3534" i="4"/>
  <c r="D3534" i="4" l="1"/>
  <c r="C3534" i="4"/>
  <c r="E3534" i="4" s="1"/>
  <c r="B3535" i="4"/>
  <c r="D3535" i="4" l="1"/>
  <c r="C3535" i="4"/>
  <c r="E3535" i="4" s="1"/>
  <c r="B3536" i="4"/>
  <c r="C3536" i="4" l="1"/>
  <c r="E3536" i="4" s="1"/>
  <c r="D3536" i="4"/>
  <c r="B3537" i="4"/>
  <c r="D3537" i="4" l="1"/>
  <c r="C3537" i="4"/>
  <c r="E3537" i="4" s="1"/>
  <c r="B3538" i="4"/>
  <c r="C3538" i="4" l="1"/>
  <c r="E3538" i="4" s="1"/>
  <c r="D3538" i="4"/>
  <c r="B3539" i="4"/>
  <c r="D3539" i="4" l="1"/>
  <c r="C3539" i="4"/>
  <c r="E3539" i="4" s="1"/>
  <c r="B3540" i="4"/>
  <c r="D3540" i="4" l="1"/>
  <c r="C3540" i="4"/>
  <c r="E3540" i="4" s="1"/>
  <c r="B3541" i="4"/>
  <c r="D3541" i="4" l="1"/>
  <c r="C3541" i="4"/>
  <c r="E3541" i="4" s="1"/>
  <c r="B3542" i="4"/>
  <c r="D3542" i="4" l="1"/>
  <c r="C3542" i="4"/>
  <c r="B3543" i="4"/>
  <c r="E3542" i="4" l="1"/>
  <c r="D3543" i="4"/>
  <c r="C3543" i="4"/>
  <c r="E3543" i="4" s="1"/>
  <c r="B3544" i="4"/>
  <c r="D3544" i="4" l="1"/>
  <c r="C3544" i="4"/>
  <c r="E3544" i="4" s="1"/>
  <c r="B3545" i="4"/>
  <c r="D3545" i="4" l="1"/>
  <c r="C3545" i="4"/>
  <c r="E3545" i="4" s="1"/>
  <c r="B3546" i="4"/>
  <c r="D3546" i="4" l="1"/>
  <c r="C3546" i="4"/>
  <c r="B3547" i="4"/>
  <c r="E3546" i="4" l="1"/>
  <c r="D3547" i="4"/>
  <c r="C3547" i="4"/>
  <c r="E3547" i="4" s="1"/>
  <c r="B3548" i="4"/>
  <c r="C3548" i="4" l="1"/>
  <c r="E3548" i="4" s="1"/>
  <c r="D3548" i="4"/>
  <c r="B3549" i="4"/>
  <c r="D3549" i="4" l="1"/>
  <c r="C3549" i="4"/>
  <c r="E3549" i="4" s="1"/>
  <c r="B3550" i="4"/>
  <c r="D3550" i="4" l="1"/>
  <c r="C3550" i="4"/>
  <c r="B3551" i="4"/>
  <c r="E3550" i="4" l="1"/>
  <c r="C3551" i="4"/>
  <c r="E3551" i="4" s="1"/>
  <c r="D3551" i="4"/>
  <c r="B3552" i="4"/>
  <c r="D3552" i="4" l="1"/>
  <c r="C3552" i="4"/>
  <c r="E3552" i="4" s="1"/>
  <c r="B3553" i="4"/>
  <c r="C3553" i="4" l="1"/>
  <c r="E3553" i="4" s="1"/>
  <c r="D3553" i="4"/>
  <c r="B3554" i="4"/>
  <c r="D3554" i="4" l="1"/>
  <c r="C3554" i="4"/>
  <c r="B3555" i="4"/>
  <c r="E3554" i="4" l="1"/>
  <c r="D3555" i="4"/>
  <c r="C3555" i="4"/>
  <c r="E3555" i="4" s="1"/>
  <c r="B3556" i="4"/>
  <c r="D3556" i="4" l="1"/>
  <c r="C3556" i="4"/>
  <c r="E3556" i="4" s="1"/>
  <c r="B3557" i="4"/>
  <c r="D3557" i="4" l="1"/>
  <c r="C3557" i="4"/>
  <c r="E3557" i="4" s="1"/>
  <c r="B3558" i="4"/>
  <c r="C3558" i="4" l="1"/>
  <c r="E3558" i="4" s="1"/>
  <c r="D3558" i="4"/>
  <c r="B3559" i="4"/>
  <c r="D3559" i="4" l="1"/>
  <c r="C3559" i="4"/>
  <c r="E3559" i="4" s="1"/>
  <c r="B3560" i="4"/>
  <c r="D3560" i="4" l="1"/>
  <c r="C3560" i="4"/>
  <c r="E3560" i="4" s="1"/>
  <c r="B3561" i="4"/>
  <c r="D3561" i="4" l="1"/>
  <c r="C3561" i="4"/>
  <c r="E3561" i="4" s="1"/>
  <c r="B3562" i="4"/>
  <c r="D3562" i="4" l="1"/>
  <c r="C3562" i="4"/>
  <c r="E3562" i="4" s="1"/>
  <c r="B3563" i="4"/>
  <c r="C3563" i="4" l="1"/>
  <c r="E3563" i="4" s="1"/>
  <c r="D3563" i="4"/>
  <c r="B3564" i="4"/>
  <c r="D3564" i="4" l="1"/>
  <c r="C3564" i="4"/>
  <c r="E3564" i="4" s="1"/>
  <c r="B3565" i="4"/>
  <c r="C3565" i="4" l="1"/>
  <c r="E3565" i="4" s="1"/>
  <c r="D3565" i="4"/>
  <c r="B3566" i="4"/>
  <c r="D3566" i="4" l="1"/>
  <c r="C3566" i="4"/>
  <c r="E3566" i="4" s="1"/>
  <c r="B3567" i="4"/>
  <c r="D3567" i="4" l="1"/>
  <c r="C3567" i="4"/>
  <c r="E3567" i="4" s="1"/>
  <c r="B3568" i="4"/>
  <c r="C3568" i="4" l="1"/>
  <c r="E3568" i="4" s="1"/>
  <c r="D3568" i="4"/>
  <c r="B3569" i="4"/>
  <c r="D3569" i="4" l="1"/>
  <c r="C3569" i="4"/>
  <c r="E3569" i="4" s="1"/>
  <c r="B3570" i="4"/>
  <c r="C3570" i="4" l="1"/>
  <c r="E3570" i="4" s="1"/>
  <c r="D3570" i="4"/>
  <c r="B3571" i="4"/>
  <c r="D3571" i="4" l="1"/>
  <c r="C3571" i="4"/>
  <c r="E3571" i="4" s="1"/>
  <c r="B3572" i="4"/>
  <c r="D3572" i="4" l="1"/>
  <c r="C3572" i="4"/>
  <c r="E3572" i="4" s="1"/>
  <c r="B3573" i="4"/>
  <c r="D3573" i="4" l="1"/>
  <c r="C3573" i="4"/>
  <c r="E3573" i="4" s="1"/>
  <c r="B3574" i="4"/>
  <c r="D3574" i="4" l="1"/>
  <c r="C3574" i="4"/>
  <c r="E3574" i="4" s="1"/>
  <c r="B3575" i="4"/>
  <c r="D3575" i="4" l="1"/>
  <c r="C3575" i="4"/>
  <c r="E3575" i="4" s="1"/>
  <c r="B3576" i="4"/>
  <c r="D3576" i="4" l="1"/>
  <c r="C3576" i="4"/>
  <c r="E3576" i="4" s="1"/>
  <c r="B3577" i="4"/>
  <c r="D3577" i="4" l="1"/>
  <c r="C3577" i="4"/>
  <c r="E3577" i="4" s="1"/>
  <c r="B3578" i="4"/>
  <c r="D3578" i="4" l="1"/>
  <c r="C3578" i="4"/>
  <c r="B3579" i="4"/>
  <c r="E3578" i="4" l="1"/>
  <c r="D3579" i="4"/>
  <c r="C3579" i="4"/>
  <c r="E3579" i="4" s="1"/>
  <c r="B3580" i="4"/>
  <c r="C3580" i="4" l="1"/>
  <c r="E3580" i="4" s="1"/>
  <c r="D3580" i="4"/>
  <c r="B3581" i="4"/>
  <c r="D3581" i="4" l="1"/>
  <c r="C3581" i="4"/>
  <c r="E3581" i="4" s="1"/>
  <c r="B3582" i="4"/>
  <c r="D3582" i="4" l="1"/>
  <c r="C3582" i="4"/>
  <c r="B3583" i="4"/>
  <c r="E3582" i="4" l="1"/>
  <c r="C3583" i="4"/>
  <c r="E3583" i="4" s="1"/>
  <c r="D3583" i="4"/>
  <c r="B3584" i="4"/>
  <c r="D3584" i="4" l="1"/>
  <c r="C3584" i="4"/>
  <c r="E3584" i="4" s="1"/>
  <c r="B3585" i="4"/>
  <c r="C3585" i="4" l="1"/>
  <c r="E3585" i="4" s="1"/>
  <c r="D3585" i="4"/>
  <c r="B3586" i="4"/>
  <c r="D3586" i="4" l="1"/>
  <c r="C3586" i="4"/>
  <c r="E3586" i="4" s="1"/>
  <c r="B3587" i="4"/>
  <c r="D3587" i="4" l="1"/>
  <c r="C3587" i="4"/>
  <c r="E3587" i="4" s="1"/>
  <c r="B3588" i="4"/>
  <c r="D3588" i="4" l="1"/>
  <c r="C3588" i="4"/>
  <c r="E3588" i="4" s="1"/>
  <c r="B3589" i="4"/>
  <c r="D3589" i="4" l="1"/>
  <c r="C3589" i="4"/>
  <c r="E3589" i="4" s="1"/>
  <c r="B3590" i="4"/>
  <c r="C3590" i="4" l="1"/>
  <c r="E3590" i="4" s="1"/>
  <c r="D3590" i="4"/>
  <c r="B3591" i="4"/>
  <c r="D3591" i="4" l="1"/>
  <c r="C3591" i="4"/>
  <c r="E3591" i="4" s="1"/>
  <c r="B3592" i="4"/>
  <c r="D3592" i="4" l="1"/>
  <c r="C3592" i="4"/>
  <c r="E3592" i="4" s="1"/>
  <c r="B3593" i="4"/>
  <c r="D3593" i="4" l="1"/>
  <c r="C3593" i="4"/>
  <c r="E3593" i="4" s="1"/>
  <c r="B3594" i="4"/>
  <c r="D3594" i="4" l="1"/>
  <c r="C3594" i="4"/>
  <c r="B3595" i="4"/>
  <c r="E3594" i="4" l="1"/>
  <c r="C3595" i="4"/>
  <c r="E3595" i="4" s="1"/>
  <c r="D3595" i="4"/>
  <c r="B3596" i="4"/>
  <c r="D3596" i="4" l="1"/>
  <c r="C3596" i="4"/>
  <c r="E3596" i="4" s="1"/>
  <c r="B3597" i="4"/>
  <c r="C3597" i="4" l="1"/>
  <c r="E3597" i="4" s="1"/>
  <c r="D3597" i="4"/>
  <c r="B3598" i="4"/>
  <c r="D3598" i="4" l="1"/>
  <c r="C3598" i="4"/>
  <c r="E3598" i="4" s="1"/>
  <c r="B3599" i="4"/>
  <c r="D3599" i="4" l="1"/>
  <c r="C3599" i="4"/>
  <c r="E3599" i="4" s="1"/>
  <c r="B3600" i="4"/>
  <c r="C3600" i="4" l="1"/>
  <c r="E3600" i="4" s="1"/>
  <c r="D3600" i="4"/>
  <c r="B3601" i="4"/>
  <c r="D3601" i="4" l="1"/>
  <c r="C3601" i="4"/>
  <c r="E3601" i="4" s="1"/>
  <c r="B3602" i="4"/>
  <c r="C3602" i="4" l="1"/>
  <c r="D3602" i="4"/>
  <c r="B3603" i="4"/>
  <c r="E3602" i="4" l="1"/>
  <c r="D3603" i="4"/>
  <c r="C3603" i="4"/>
  <c r="E3603" i="4" s="1"/>
  <c r="B3604" i="4"/>
  <c r="D3604" i="4" l="1"/>
  <c r="C3604" i="4"/>
  <c r="E3604" i="4" s="1"/>
  <c r="B3605" i="4"/>
  <c r="D3605" i="4" l="1"/>
  <c r="C3605" i="4"/>
  <c r="E3605" i="4" s="1"/>
  <c r="B3606" i="4"/>
  <c r="D3606" i="4" l="1"/>
  <c r="C3606" i="4"/>
  <c r="B3607" i="4"/>
  <c r="E3606" i="4" l="1"/>
  <c r="D3607" i="4"/>
  <c r="C3607" i="4"/>
  <c r="E3607" i="4" s="1"/>
  <c r="B3608" i="4"/>
  <c r="D3608" i="4" l="1"/>
  <c r="C3608" i="4"/>
  <c r="E3608" i="4" s="1"/>
  <c r="B3609" i="4"/>
  <c r="D3609" i="4" l="1"/>
  <c r="C3609" i="4"/>
  <c r="E3609" i="4" s="1"/>
  <c r="B3610" i="4"/>
  <c r="D3610" i="4" l="1"/>
  <c r="C3610" i="4"/>
  <c r="B3611" i="4"/>
  <c r="E3610" i="4" l="1"/>
  <c r="D3611" i="4"/>
  <c r="C3611" i="4"/>
  <c r="E3611" i="4" s="1"/>
  <c r="B3612" i="4"/>
  <c r="C3612" i="4" l="1"/>
  <c r="E3612" i="4" s="1"/>
  <c r="D3612" i="4"/>
  <c r="B3613" i="4"/>
  <c r="D3613" i="4" l="1"/>
  <c r="C3613" i="4"/>
  <c r="E3613" i="4" s="1"/>
  <c r="B3614" i="4"/>
  <c r="D3614" i="4" l="1"/>
  <c r="C3614" i="4"/>
  <c r="B3615" i="4"/>
  <c r="E3614" i="4" l="1"/>
  <c r="C3615" i="4"/>
  <c r="E3615" i="4" s="1"/>
  <c r="D3615" i="4"/>
  <c r="B3616" i="4"/>
  <c r="D3616" i="4" l="1"/>
  <c r="C3616" i="4"/>
  <c r="E3616" i="4" s="1"/>
  <c r="B3617" i="4"/>
  <c r="C3617" i="4" l="1"/>
  <c r="E3617" i="4" s="1"/>
  <c r="D3617" i="4"/>
  <c r="B3618" i="4"/>
  <c r="D3618" i="4" l="1"/>
  <c r="C3618" i="4"/>
  <c r="B3619" i="4"/>
  <c r="E3618" i="4" l="1"/>
  <c r="D3619" i="4"/>
  <c r="C3619" i="4"/>
  <c r="E3619" i="4" s="1"/>
  <c r="B3620" i="4"/>
  <c r="C3620" i="4" l="1"/>
  <c r="D3620" i="4"/>
  <c r="B3621" i="4"/>
  <c r="E3620" i="4" l="1"/>
  <c r="D3621" i="4"/>
  <c r="C3621" i="4"/>
  <c r="E3621" i="4" s="1"/>
  <c r="B3622" i="4"/>
  <c r="C3622" i="4" l="1"/>
  <c r="E3622" i="4" s="1"/>
  <c r="D3622" i="4"/>
  <c r="B3623" i="4"/>
  <c r="D3623" i="4" l="1"/>
  <c r="C3623" i="4"/>
  <c r="E3623" i="4" s="1"/>
  <c r="B3624" i="4"/>
  <c r="D3624" i="4" l="1"/>
  <c r="C3624" i="4"/>
  <c r="E3624" i="4" s="1"/>
  <c r="B3625" i="4"/>
  <c r="D3625" i="4" l="1"/>
  <c r="C3625" i="4"/>
  <c r="B3626" i="4"/>
  <c r="E3625" i="4" l="1"/>
  <c r="D3626" i="4"/>
  <c r="C3626" i="4"/>
  <c r="E3626" i="4" s="1"/>
  <c r="B3627" i="4"/>
  <c r="C3627" i="4" l="1"/>
  <c r="E3627" i="4" s="1"/>
  <c r="D3627" i="4"/>
  <c r="B3628" i="4"/>
  <c r="D3628" i="4" l="1"/>
  <c r="C3628" i="4"/>
  <c r="B3629" i="4"/>
  <c r="E3628" i="4" l="1"/>
  <c r="D3629" i="4"/>
  <c r="C3629" i="4"/>
  <c r="E3629" i="4" s="1"/>
  <c r="B3630" i="4"/>
  <c r="D3630" i="4" l="1"/>
  <c r="C3630" i="4"/>
  <c r="E3630" i="4" s="1"/>
  <c r="B3631" i="4"/>
  <c r="D3631" i="4" l="1"/>
  <c r="C3631" i="4"/>
  <c r="E3631" i="4" s="1"/>
  <c r="B3632" i="4"/>
  <c r="C3632" i="4" l="1"/>
  <c r="E3632" i="4" s="1"/>
  <c r="D3632" i="4"/>
  <c r="B3633" i="4"/>
  <c r="D3633" i="4" l="1"/>
  <c r="C3633" i="4"/>
  <c r="B3634" i="4"/>
  <c r="E3633" i="4" l="1"/>
  <c r="D3634" i="4"/>
  <c r="C3634" i="4"/>
  <c r="E3634" i="4" s="1"/>
  <c r="B3635" i="4"/>
  <c r="D3635" i="4" l="1"/>
  <c r="C3635" i="4"/>
  <c r="E3635" i="4" s="1"/>
  <c r="B3636" i="4"/>
  <c r="D3636" i="4" l="1"/>
  <c r="C3636" i="4"/>
  <c r="B3637" i="4"/>
  <c r="E3636" i="4" l="1"/>
  <c r="D3637" i="4"/>
  <c r="C3637" i="4"/>
  <c r="E3637" i="4" s="1"/>
  <c r="B3638" i="4"/>
  <c r="D3638" i="4" l="1"/>
  <c r="C3638" i="4"/>
  <c r="E3638" i="4" s="1"/>
  <c r="B3639" i="4"/>
  <c r="C3639" i="4" l="1"/>
  <c r="E3639" i="4" s="1"/>
  <c r="D3639" i="4"/>
  <c r="B3640" i="4"/>
  <c r="D3640" i="4" l="1"/>
  <c r="C3640" i="4"/>
  <c r="E3640" i="4" s="1"/>
  <c r="B3641" i="4"/>
  <c r="C3641" i="4" l="1"/>
  <c r="E3641" i="4" s="1"/>
  <c r="D3641" i="4"/>
  <c r="B3642" i="4"/>
  <c r="D3642" i="4" l="1"/>
  <c r="C3642" i="4"/>
  <c r="E3642" i="4" s="1"/>
  <c r="B3643" i="4"/>
  <c r="D3643" i="4" l="1"/>
  <c r="C3643" i="4"/>
  <c r="E3643" i="4" s="1"/>
  <c r="B3644" i="4"/>
  <c r="D3644" i="4" l="1"/>
  <c r="C3644" i="4"/>
  <c r="B3645" i="4"/>
  <c r="E3644" i="4" l="1"/>
  <c r="D3645" i="4"/>
  <c r="C3645" i="4"/>
  <c r="E3645" i="4" s="1"/>
  <c r="B3646" i="4"/>
  <c r="C3646" i="4" l="1"/>
  <c r="E3646" i="4" s="1"/>
  <c r="D3646" i="4"/>
  <c r="B3647" i="4"/>
  <c r="D3647" i="4" l="1"/>
  <c r="C3647" i="4"/>
  <c r="E3647" i="4" s="1"/>
  <c r="B3648" i="4"/>
  <c r="D3648" i="4" l="1"/>
  <c r="C3648" i="4"/>
  <c r="E3648" i="4" s="1"/>
  <c r="B3649" i="4"/>
  <c r="D3649" i="4" l="1"/>
  <c r="C3649" i="4"/>
  <c r="B3650" i="4"/>
  <c r="E3649" i="4" l="1"/>
  <c r="D3650" i="4"/>
  <c r="C3650" i="4"/>
  <c r="E3650" i="4" s="1"/>
  <c r="B3651" i="4"/>
  <c r="D3651" i="4" l="1"/>
  <c r="C3651" i="4"/>
  <c r="E3651" i="4" s="1"/>
  <c r="B3652" i="4"/>
  <c r="D3652" i="4" l="1"/>
  <c r="C3652" i="4"/>
  <c r="B3653" i="4"/>
  <c r="E3652" i="4" l="1"/>
  <c r="C3653" i="4"/>
  <c r="E3653" i="4" s="1"/>
  <c r="D3653" i="4"/>
  <c r="B3654" i="4"/>
  <c r="D3654" i="4" l="1"/>
  <c r="C3654" i="4"/>
  <c r="E3654" i="4" s="1"/>
  <c r="B3655" i="4"/>
  <c r="D3655" i="4" l="1"/>
  <c r="C3655" i="4"/>
  <c r="E3655" i="4" s="1"/>
  <c r="B3656" i="4"/>
  <c r="C3656" i="4" l="1"/>
  <c r="E3656" i="4" s="1"/>
  <c r="D3656" i="4"/>
  <c r="B3657" i="4"/>
  <c r="D3657" i="4" l="1"/>
  <c r="C3657" i="4"/>
  <c r="E3657" i="4" s="1"/>
  <c r="B3658" i="4"/>
  <c r="C3658" i="4" l="1"/>
  <c r="E3658" i="4" s="1"/>
  <c r="D3658" i="4"/>
  <c r="B3659" i="4"/>
  <c r="D3659" i="4" l="1"/>
  <c r="C3659" i="4"/>
  <c r="E3659" i="4" s="1"/>
  <c r="B3660" i="4"/>
  <c r="C3660" i="4" l="1"/>
  <c r="D3660" i="4"/>
  <c r="B3661" i="4"/>
  <c r="E3660" i="4" l="1"/>
  <c r="D3661" i="4"/>
  <c r="C3661" i="4"/>
  <c r="E3661" i="4" s="1"/>
  <c r="B3662" i="4"/>
  <c r="D3662" i="4" l="1"/>
  <c r="C3662" i="4"/>
  <c r="E3662" i="4" s="1"/>
  <c r="B3663" i="4"/>
  <c r="C3663" i="4" l="1"/>
  <c r="E3663" i="4" s="1"/>
  <c r="D3663" i="4"/>
  <c r="B3664" i="4"/>
  <c r="D3664" i="4" l="1"/>
  <c r="C3664" i="4"/>
  <c r="E3664" i="4" s="1"/>
  <c r="B3665" i="4"/>
  <c r="C3665" i="4" l="1"/>
  <c r="E3665" i="4" s="1"/>
  <c r="D3665" i="4"/>
  <c r="B3666" i="4"/>
  <c r="D3666" i="4" l="1"/>
  <c r="C3666" i="4"/>
  <c r="E3666" i="4" s="1"/>
  <c r="B3667" i="4"/>
  <c r="C3667" i="4" l="1"/>
  <c r="E3667" i="4" s="1"/>
  <c r="D3667" i="4"/>
  <c r="B3668" i="4"/>
  <c r="D3668" i="4" l="1"/>
  <c r="C3668" i="4"/>
  <c r="B3669" i="4"/>
  <c r="E3668" i="4" l="1"/>
  <c r="D3669" i="4"/>
  <c r="C3669" i="4"/>
  <c r="E3669" i="4" s="1"/>
  <c r="B3670" i="4"/>
  <c r="D3670" i="4" l="1"/>
  <c r="C3670" i="4"/>
  <c r="E3670" i="4" s="1"/>
  <c r="B3671" i="4"/>
  <c r="D3671" i="4" l="1"/>
  <c r="C3671" i="4"/>
  <c r="E3671" i="4" s="1"/>
  <c r="B3672" i="4"/>
  <c r="D3672" i="4" l="1"/>
  <c r="C3672" i="4"/>
  <c r="E3672" i="4" s="1"/>
  <c r="B3673" i="4"/>
  <c r="D3673" i="4" l="1"/>
  <c r="C3673" i="4"/>
  <c r="B3674" i="4"/>
  <c r="E3673" i="4" l="1"/>
  <c r="D3674" i="4"/>
  <c r="C3674" i="4"/>
  <c r="E3674" i="4" s="1"/>
  <c r="B3675" i="4"/>
  <c r="D3675" i="4" l="1"/>
  <c r="C3675" i="4"/>
  <c r="E3675" i="4" s="1"/>
  <c r="B3676" i="4"/>
  <c r="D3676" i="4" l="1"/>
  <c r="C3676" i="4"/>
  <c r="B3677" i="4"/>
  <c r="E3676" i="4" l="1"/>
  <c r="C3677" i="4"/>
  <c r="E3677" i="4" s="1"/>
  <c r="D3677" i="4"/>
  <c r="B3678" i="4"/>
  <c r="D3678" i="4" l="1"/>
  <c r="C3678" i="4"/>
  <c r="E3678" i="4" s="1"/>
  <c r="B3679" i="4"/>
  <c r="D3679" i="4" l="1"/>
  <c r="C3679" i="4"/>
  <c r="E3679" i="4" s="1"/>
  <c r="B3680" i="4"/>
  <c r="D3680" i="4" l="1"/>
  <c r="C3680" i="4"/>
  <c r="E3680" i="4" s="1"/>
  <c r="B3681" i="4"/>
  <c r="D3681" i="4" l="1"/>
  <c r="C3681" i="4"/>
  <c r="B3682" i="4"/>
  <c r="E3681" i="4" l="1"/>
  <c r="C3682" i="4"/>
  <c r="E3682" i="4" s="1"/>
  <c r="D3682" i="4"/>
  <c r="B3683" i="4"/>
  <c r="D3683" i="4" l="1"/>
  <c r="C3683" i="4"/>
  <c r="E3683" i="4" s="1"/>
  <c r="B3684" i="4"/>
  <c r="C3684" i="4" l="1"/>
  <c r="D3684" i="4"/>
  <c r="B3685" i="4"/>
  <c r="E3684" i="4" l="1"/>
  <c r="D3685" i="4"/>
  <c r="C3685" i="4"/>
  <c r="B3686" i="4"/>
  <c r="E3685" i="4" l="1"/>
  <c r="C3686" i="4"/>
  <c r="E3686" i="4" s="1"/>
  <c r="D3686" i="4"/>
  <c r="B3687" i="4"/>
  <c r="D3687" i="4" l="1"/>
  <c r="C3687" i="4"/>
  <c r="E3687" i="4" s="1"/>
  <c r="B3688" i="4"/>
  <c r="D3688" i="4" l="1"/>
  <c r="C3688" i="4"/>
  <c r="E3688" i="4" s="1"/>
  <c r="B3689" i="4"/>
  <c r="D3689" i="4" l="1"/>
  <c r="C3689" i="4"/>
  <c r="B3690" i="4"/>
  <c r="E3689" i="4" l="1"/>
  <c r="D3690" i="4"/>
  <c r="C3690" i="4"/>
  <c r="E3690" i="4" s="1"/>
  <c r="B3691" i="4"/>
  <c r="C3691" i="4" l="1"/>
  <c r="E3691" i="4" s="1"/>
  <c r="D3691" i="4"/>
  <c r="B3692" i="4"/>
  <c r="D3692" i="4" l="1"/>
  <c r="C3692" i="4"/>
  <c r="B3693" i="4"/>
  <c r="E3692" i="4" l="1"/>
  <c r="D3693" i="4"/>
  <c r="C3693" i="4"/>
  <c r="E3693" i="4" s="1"/>
  <c r="B3694" i="4"/>
  <c r="D3694" i="4" l="1"/>
  <c r="C3694" i="4"/>
  <c r="E3694" i="4" s="1"/>
  <c r="B3695" i="4"/>
  <c r="D3695" i="4" l="1"/>
  <c r="C3695" i="4"/>
  <c r="E3695" i="4" s="1"/>
  <c r="B3696" i="4"/>
  <c r="C3696" i="4" l="1"/>
  <c r="E3696" i="4" s="1"/>
  <c r="D3696" i="4"/>
  <c r="B3697" i="4"/>
  <c r="D3697" i="4" l="1"/>
  <c r="C3697" i="4"/>
  <c r="E3697" i="4" s="1"/>
  <c r="B3698" i="4"/>
  <c r="D3698" i="4" l="1"/>
  <c r="C3698" i="4"/>
  <c r="E3698" i="4" s="1"/>
  <c r="B3699" i="4"/>
  <c r="D3699" i="4" l="1"/>
  <c r="C3699" i="4"/>
  <c r="E3699" i="4" s="1"/>
  <c r="B3700" i="4"/>
  <c r="D3700" i="4" l="1"/>
  <c r="C3700" i="4"/>
  <c r="B3701" i="4"/>
  <c r="E3700" i="4" l="1"/>
  <c r="D3701" i="4"/>
  <c r="C3701" i="4"/>
  <c r="E3701" i="4" s="1"/>
  <c r="B3702" i="4"/>
  <c r="D3702" i="4" l="1"/>
  <c r="C3702" i="4"/>
  <c r="E3702" i="4" s="1"/>
  <c r="B3703" i="4"/>
  <c r="C3703" i="4" l="1"/>
  <c r="E3703" i="4" s="1"/>
  <c r="D3703" i="4"/>
  <c r="B3704" i="4"/>
  <c r="D3704" i="4" l="1"/>
  <c r="C3704" i="4"/>
  <c r="E3704" i="4" s="1"/>
  <c r="B3705" i="4"/>
  <c r="C3705" i="4" l="1"/>
  <c r="E3705" i="4" s="1"/>
  <c r="D3705" i="4"/>
  <c r="B3706" i="4"/>
  <c r="D3706" i="4" l="1"/>
  <c r="C3706" i="4"/>
  <c r="E3706" i="4" s="1"/>
  <c r="B3707" i="4"/>
  <c r="D3707" i="4" l="1"/>
  <c r="C3707" i="4"/>
  <c r="E3707" i="4" s="1"/>
  <c r="B3708" i="4"/>
  <c r="D3708" i="4" l="1"/>
  <c r="C3708" i="4"/>
  <c r="B3709" i="4"/>
  <c r="E3708" i="4" l="1"/>
  <c r="D3709" i="4"/>
  <c r="C3709" i="4"/>
  <c r="E3709" i="4" s="1"/>
  <c r="B3710" i="4"/>
  <c r="C3710" i="4" l="1"/>
  <c r="E3710" i="4" s="1"/>
  <c r="D3710" i="4"/>
  <c r="B3711" i="4"/>
  <c r="D3711" i="4" l="1"/>
  <c r="C3711" i="4"/>
  <c r="E3711" i="4" s="1"/>
  <c r="B3712" i="4"/>
  <c r="D3712" i="4" l="1"/>
  <c r="C3712" i="4"/>
  <c r="E3712" i="4" s="1"/>
  <c r="B3713" i="4"/>
  <c r="D3713" i="4" l="1"/>
  <c r="C3713" i="4"/>
  <c r="B3714" i="4"/>
  <c r="E3713" i="4" l="1"/>
  <c r="D3714" i="4"/>
  <c r="C3714" i="4"/>
  <c r="E3714" i="4" s="1"/>
  <c r="B3715" i="4"/>
  <c r="D3715" i="4" l="1"/>
  <c r="C3715" i="4"/>
  <c r="E3715" i="4" s="1"/>
  <c r="B3716" i="4"/>
  <c r="D3716" i="4" l="1"/>
  <c r="C3716" i="4"/>
  <c r="B3717" i="4"/>
  <c r="E3716" i="4" l="1"/>
  <c r="C3717" i="4"/>
  <c r="E3717" i="4" s="1"/>
  <c r="D3717" i="4"/>
  <c r="B3718" i="4"/>
  <c r="D3718" i="4" l="1"/>
  <c r="C3718" i="4"/>
  <c r="E3718" i="4" s="1"/>
  <c r="B3719" i="4"/>
  <c r="D3719" i="4" l="1"/>
  <c r="C3719" i="4"/>
  <c r="E3719" i="4" s="1"/>
  <c r="B3720" i="4"/>
  <c r="C3720" i="4" l="1"/>
  <c r="E3720" i="4" s="1"/>
  <c r="D3720" i="4"/>
  <c r="B3721" i="4"/>
  <c r="D3721" i="4" l="1"/>
  <c r="C3721" i="4"/>
  <c r="E3721" i="4" s="1"/>
  <c r="B3722" i="4"/>
  <c r="C3722" i="4" l="1"/>
  <c r="E3722" i="4" s="1"/>
  <c r="D3722" i="4"/>
  <c r="B3723" i="4"/>
  <c r="D3723" i="4" l="1"/>
  <c r="C3723" i="4"/>
  <c r="E3723" i="4" s="1"/>
  <c r="B3724" i="4"/>
  <c r="C3724" i="4" l="1"/>
  <c r="D3724" i="4"/>
  <c r="B3725" i="4"/>
  <c r="E3724" i="4" l="1"/>
  <c r="D3725" i="4"/>
  <c r="C3725" i="4"/>
  <c r="E3725" i="4" s="1"/>
  <c r="B3726" i="4"/>
  <c r="C3726" i="4" l="1"/>
  <c r="E3726" i="4" s="1"/>
  <c r="D3726" i="4"/>
  <c r="B3727" i="4"/>
  <c r="D3727" i="4" l="1"/>
  <c r="C3727" i="4"/>
  <c r="E3727" i="4" s="1"/>
  <c r="B3728" i="4"/>
  <c r="D3728" i="4" l="1"/>
  <c r="C3728" i="4"/>
  <c r="E3728" i="4" s="1"/>
  <c r="B3729" i="4"/>
  <c r="D3729" i="4" l="1"/>
  <c r="C3729" i="4"/>
  <c r="B3730" i="4"/>
  <c r="E3729" i="4" l="1"/>
  <c r="D3730" i="4"/>
  <c r="C3730" i="4"/>
  <c r="E3730" i="4" s="1"/>
  <c r="B3731" i="4"/>
  <c r="C3731" i="4" l="1"/>
  <c r="E3731" i="4" s="1"/>
  <c r="D3731" i="4"/>
  <c r="B3732" i="4"/>
  <c r="D3732" i="4" l="1"/>
  <c r="C3732" i="4"/>
  <c r="B3733" i="4"/>
  <c r="E3732" i="4" l="1"/>
  <c r="D3733" i="4"/>
  <c r="C3733" i="4"/>
  <c r="E3733" i="4" s="1"/>
  <c r="B3734" i="4"/>
  <c r="D3734" i="4" l="1"/>
  <c r="C3734" i="4"/>
  <c r="E3734" i="4" s="1"/>
  <c r="B3735" i="4"/>
  <c r="D3735" i="4" l="1"/>
  <c r="C3735" i="4"/>
  <c r="E3735" i="4" s="1"/>
  <c r="B3736" i="4"/>
  <c r="C3736" i="4" l="1"/>
  <c r="E3736" i="4" s="1"/>
  <c r="D3736" i="4"/>
  <c r="B3737" i="4"/>
  <c r="D3737" i="4" l="1"/>
  <c r="C3737" i="4"/>
  <c r="E3737" i="4" s="1"/>
  <c r="B3738" i="4"/>
  <c r="D3738" i="4" l="1"/>
  <c r="C3738" i="4"/>
  <c r="E3738" i="4" s="1"/>
  <c r="B3739" i="4"/>
  <c r="D3739" i="4" l="1"/>
  <c r="C3739" i="4"/>
  <c r="E3739" i="4" s="1"/>
  <c r="B3740" i="4"/>
  <c r="D3740" i="4" l="1"/>
  <c r="C3740" i="4"/>
  <c r="B3741" i="4"/>
  <c r="E3740" i="4" l="1"/>
  <c r="D3741" i="4"/>
  <c r="C3741" i="4"/>
  <c r="E3741" i="4" s="1"/>
  <c r="B3742" i="4"/>
  <c r="D3742" i="4" l="1"/>
  <c r="C3742" i="4"/>
  <c r="E3742" i="4" s="1"/>
  <c r="B3743" i="4"/>
  <c r="C3743" i="4" l="1"/>
  <c r="E3743" i="4" s="1"/>
  <c r="D3743" i="4"/>
  <c r="B3744" i="4"/>
  <c r="D3744" i="4" l="1"/>
  <c r="C3744" i="4"/>
  <c r="E3744" i="4" s="1"/>
  <c r="B3745" i="4"/>
  <c r="D3745" i="4" l="1"/>
  <c r="C3745" i="4"/>
  <c r="E3745" i="4" s="1"/>
  <c r="B3746" i="4"/>
  <c r="D3746" i="4" l="1"/>
  <c r="C3746" i="4"/>
  <c r="E3746" i="4" s="1"/>
  <c r="B3747" i="4"/>
  <c r="D3747" i="4" l="1"/>
  <c r="C3747" i="4"/>
  <c r="E3747" i="4" s="1"/>
  <c r="B3748" i="4"/>
  <c r="D3748" i="4" l="1"/>
  <c r="C3748" i="4"/>
  <c r="B3749" i="4"/>
  <c r="E3748" i="4" l="1"/>
  <c r="D3749" i="4"/>
  <c r="C3749" i="4"/>
  <c r="E3749" i="4" s="1"/>
  <c r="B3750" i="4"/>
  <c r="C3750" i="4" l="1"/>
  <c r="E3750" i="4" s="1"/>
  <c r="D3750" i="4"/>
  <c r="B3751" i="4"/>
  <c r="D3751" i="4" l="1"/>
  <c r="C3751" i="4"/>
  <c r="B3752" i="4"/>
  <c r="E3751" i="4" l="1"/>
  <c r="D3752" i="4"/>
  <c r="C3752" i="4"/>
  <c r="E3752" i="4" s="1"/>
  <c r="B3753" i="4"/>
  <c r="D3753" i="4" l="1"/>
  <c r="C3753" i="4"/>
  <c r="E3753" i="4" s="1"/>
  <c r="B3754" i="4"/>
  <c r="D3754" i="4" l="1"/>
  <c r="C3754" i="4"/>
  <c r="E3754" i="4" s="1"/>
  <c r="B3755" i="4"/>
  <c r="C3755" i="4" l="1"/>
  <c r="E3755" i="4" s="1"/>
  <c r="D3755" i="4"/>
  <c r="B3756" i="4"/>
  <c r="D3756" i="4" l="1"/>
  <c r="C3756" i="4"/>
  <c r="B3757" i="4"/>
  <c r="E3756" i="4" l="1"/>
  <c r="D3757" i="4"/>
  <c r="C3757" i="4"/>
  <c r="E3757" i="4" s="1"/>
  <c r="B3758" i="4"/>
  <c r="D3758" i="4" l="1"/>
  <c r="C3758" i="4"/>
  <c r="E3758" i="4" s="1"/>
  <c r="B3759" i="4"/>
  <c r="D3759" i="4" l="1"/>
  <c r="C3759" i="4"/>
  <c r="E3759" i="4" s="1"/>
  <c r="B3760" i="4"/>
  <c r="C3760" i="4" l="1"/>
  <c r="E3760" i="4" s="1"/>
  <c r="D3760" i="4"/>
  <c r="B3761" i="4"/>
  <c r="D3761" i="4" l="1"/>
  <c r="C3761" i="4"/>
  <c r="B3762" i="4"/>
  <c r="E3761" i="4" l="1"/>
  <c r="D3762" i="4"/>
  <c r="C3762" i="4"/>
  <c r="B3763" i="4"/>
  <c r="E3762" i="4" l="1"/>
  <c r="D3763" i="4"/>
  <c r="C3763" i="4"/>
  <c r="E3763" i="4" s="1"/>
  <c r="B3764" i="4"/>
  <c r="D3764" i="4" l="1"/>
  <c r="C3764" i="4"/>
  <c r="B3765" i="4"/>
  <c r="E3764" i="4" l="1"/>
  <c r="D3765" i="4"/>
  <c r="C3765" i="4"/>
  <c r="E3765" i="4" s="1"/>
  <c r="B3766" i="4"/>
  <c r="D3766" i="4" l="1"/>
  <c r="C3766" i="4"/>
  <c r="E3766" i="4" s="1"/>
  <c r="B3767" i="4"/>
  <c r="C3767" i="4" l="1"/>
  <c r="E3767" i="4" s="1"/>
  <c r="D3767" i="4"/>
  <c r="B3768" i="4"/>
  <c r="D3768" i="4" l="1"/>
  <c r="C3768" i="4"/>
  <c r="E3768" i="4" s="1"/>
  <c r="B3769" i="4"/>
  <c r="D3769" i="4" l="1"/>
  <c r="C3769" i="4"/>
  <c r="B3770" i="4"/>
  <c r="E3769" i="4" l="1"/>
  <c r="D3770" i="4"/>
  <c r="C3770" i="4"/>
  <c r="E3770" i="4" s="1"/>
  <c r="B3771" i="4"/>
  <c r="D3771" i="4" l="1"/>
  <c r="C3771" i="4"/>
  <c r="E3771" i="4" s="1"/>
  <c r="B3772" i="4"/>
  <c r="D3772" i="4" l="1"/>
  <c r="C3772" i="4"/>
  <c r="B3773" i="4"/>
  <c r="E3772" i="4" l="1"/>
  <c r="D3773" i="4"/>
  <c r="C3773" i="4"/>
  <c r="E3773" i="4" s="1"/>
  <c r="B3774" i="4"/>
  <c r="C3774" i="4" l="1"/>
  <c r="E3774" i="4" s="1"/>
  <c r="D3774" i="4"/>
  <c r="B3775" i="4"/>
  <c r="D3775" i="4" l="1"/>
  <c r="C3775" i="4"/>
  <c r="E3775" i="4" s="1"/>
  <c r="B3776" i="4"/>
  <c r="D3776" i="4" l="1"/>
  <c r="C3776" i="4"/>
  <c r="E3776" i="4" s="1"/>
  <c r="B3777" i="4"/>
  <c r="D3777" i="4" l="1"/>
  <c r="C3777" i="4"/>
  <c r="B3778" i="4"/>
  <c r="E3777" i="4" l="1"/>
  <c r="D3778" i="4"/>
  <c r="C3778" i="4"/>
  <c r="E3778" i="4" s="1"/>
  <c r="B3779" i="4"/>
  <c r="D3779" i="4" l="1"/>
  <c r="C3779" i="4"/>
  <c r="E3779" i="4" s="1"/>
  <c r="B3780" i="4"/>
  <c r="D3780" i="4" l="1"/>
  <c r="C3780" i="4"/>
  <c r="B3781" i="4"/>
  <c r="E3780" i="4" l="1"/>
  <c r="C3781" i="4"/>
  <c r="E3781" i="4" s="1"/>
  <c r="D3781" i="4"/>
  <c r="B3782" i="4"/>
  <c r="D3782" i="4" l="1"/>
  <c r="C3782" i="4"/>
  <c r="E3782" i="4" s="1"/>
  <c r="B3783" i="4"/>
  <c r="D3783" i="4" l="1"/>
  <c r="C3783" i="4"/>
  <c r="E3783" i="4" s="1"/>
  <c r="B3784" i="4"/>
  <c r="C3784" i="4" l="1"/>
  <c r="E3784" i="4" s="1"/>
  <c r="D3784" i="4"/>
  <c r="B3785" i="4"/>
  <c r="D3785" i="4" l="1"/>
  <c r="C3785" i="4"/>
  <c r="B3786" i="4"/>
  <c r="E3785" i="4" l="1"/>
  <c r="C3786" i="4"/>
  <c r="E3786" i="4" s="1"/>
  <c r="D3786" i="4"/>
  <c r="B3787" i="4"/>
  <c r="D3787" i="4" l="1"/>
  <c r="C3787" i="4"/>
  <c r="E3787" i="4" s="1"/>
  <c r="B3788" i="4"/>
  <c r="C3788" i="4" l="1"/>
  <c r="D3788" i="4"/>
  <c r="B3789" i="4"/>
  <c r="E3788" i="4" l="1"/>
  <c r="D3789" i="4"/>
  <c r="C3789" i="4"/>
  <c r="B3790" i="4"/>
  <c r="E3789" i="4" l="1"/>
  <c r="C3790" i="4"/>
  <c r="E3790" i="4" s="1"/>
  <c r="D3790" i="4"/>
  <c r="B3791" i="4"/>
  <c r="D3791" i="4" l="1"/>
  <c r="C3791" i="4"/>
  <c r="E3791" i="4" s="1"/>
  <c r="B3792" i="4"/>
  <c r="D3792" i="4" l="1"/>
  <c r="C3792" i="4"/>
  <c r="E3792" i="4" s="1"/>
  <c r="B3793" i="4"/>
  <c r="D3793" i="4" l="1"/>
  <c r="C3793" i="4"/>
  <c r="B3794" i="4"/>
  <c r="E3793" i="4" l="1"/>
  <c r="D3794" i="4"/>
  <c r="C3794" i="4"/>
  <c r="E3794" i="4" s="1"/>
  <c r="B3795" i="4"/>
  <c r="C3795" i="4" l="1"/>
  <c r="E3795" i="4" s="1"/>
  <c r="D3795" i="4"/>
  <c r="B3796" i="4"/>
  <c r="D3796" i="4" l="1"/>
  <c r="C3796" i="4"/>
  <c r="B3797" i="4"/>
  <c r="E3796" i="4" l="1"/>
  <c r="D3797" i="4"/>
  <c r="C3797" i="4"/>
  <c r="E3797" i="4" s="1"/>
  <c r="B3798" i="4"/>
  <c r="D3798" i="4" l="1"/>
  <c r="C3798" i="4"/>
  <c r="E3798" i="4" s="1"/>
  <c r="B3799" i="4"/>
  <c r="D3799" i="4" l="1"/>
  <c r="C3799" i="4"/>
  <c r="E3799" i="4" s="1"/>
  <c r="B3800" i="4"/>
  <c r="C3800" i="4" l="1"/>
  <c r="E3800" i="4" s="1"/>
  <c r="D3800" i="4"/>
  <c r="B3801" i="4"/>
  <c r="D3801" i="4" l="1"/>
  <c r="C3801" i="4"/>
  <c r="B3802" i="4"/>
  <c r="E3801" i="4" l="1"/>
  <c r="D3802" i="4"/>
  <c r="C3802" i="4"/>
  <c r="E3802" i="4" s="1"/>
  <c r="B3803" i="4"/>
  <c r="D3803" i="4" l="1"/>
  <c r="C3803" i="4"/>
  <c r="E3803" i="4" s="1"/>
  <c r="B3804" i="4"/>
  <c r="D3804" i="4" l="1"/>
  <c r="C3804" i="4"/>
  <c r="B3805" i="4"/>
  <c r="E3804" i="4" l="1"/>
  <c r="D3805" i="4"/>
  <c r="C3805" i="4"/>
  <c r="E3805" i="4" s="1"/>
  <c r="B3806" i="4"/>
  <c r="D3806" i="4" l="1"/>
  <c r="C3806" i="4"/>
  <c r="E3806" i="4" s="1"/>
  <c r="B3807" i="4"/>
  <c r="C3807" i="4" l="1"/>
  <c r="E3807" i="4" s="1"/>
  <c r="D3807" i="4"/>
  <c r="B3808" i="4"/>
  <c r="D3808" i="4" l="1"/>
  <c r="C3808" i="4"/>
  <c r="E3808" i="4" s="1"/>
  <c r="B3809" i="4"/>
  <c r="D3809" i="4" l="1"/>
  <c r="C3809" i="4"/>
  <c r="E3809" i="4" s="1"/>
  <c r="B3810" i="4"/>
  <c r="D3810" i="4" l="1"/>
  <c r="C3810" i="4"/>
  <c r="E3810" i="4" s="1"/>
  <c r="B3811" i="4"/>
  <c r="D3811" i="4" l="1"/>
  <c r="C3811" i="4"/>
  <c r="E3811" i="4" s="1"/>
  <c r="B3812" i="4"/>
  <c r="D3812" i="4" l="1"/>
  <c r="C3812" i="4"/>
  <c r="B3813" i="4"/>
  <c r="E3812" i="4" l="1"/>
  <c r="D3813" i="4"/>
  <c r="C3813" i="4"/>
  <c r="E3813" i="4" s="1"/>
  <c r="B3814" i="4"/>
  <c r="C3814" i="4" l="1"/>
  <c r="E3814" i="4" s="1"/>
  <c r="D3814" i="4"/>
  <c r="B3815" i="4"/>
  <c r="D3815" i="4" l="1"/>
  <c r="C3815" i="4"/>
  <c r="B3816" i="4"/>
  <c r="E3815" i="4" l="1"/>
  <c r="D3816" i="4"/>
  <c r="C3816" i="4"/>
  <c r="E3816" i="4" s="1"/>
  <c r="B3817" i="4"/>
  <c r="D3817" i="4" l="1"/>
  <c r="C3817" i="4"/>
  <c r="B3818" i="4"/>
  <c r="E3817" i="4" l="1"/>
  <c r="D3818" i="4"/>
  <c r="C3818" i="4"/>
  <c r="E3818" i="4" s="1"/>
  <c r="B3819" i="4"/>
  <c r="C3819" i="4" l="1"/>
  <c r="E3819" i="4" s="1"/>
  <c r="D3819" i="4"/>
  <c r="B3820" i="4"/>
  <c r="D3820" i="4" l="1"/>
  <c r="C3820" i="4"/>
  <c r="B3821" i="4"/>
  <c r="E3820" i="4" l="1"/>
  <c r="D3821" i="4"/>
  <c r="C3821" i="4"/>
  <c r="B3822" i="4"/>
  <c r="E3821" i="4" l="1"/>
  <c r="D3822" i="4"/>
  <c r="C3822" i="4"/>
  <c r="E3822" i="4" s="1"/>
  <c r="B3823" i="4"/>
  <c r="D3823" i="4" l="1"/>
  <c r="C3823" i="4"/>
  <c r="E3823" i="4" s="1"/>
  <c r="B3824" i="4"/>
  <c r="C3824" i="4" l="1"/>
  <c r="E3824" i="4" s="1"/>
  <c r="D3824" i="4"/>
  <c r="B3825" i="4"/>
  <c r="D3825" i="4" l="1"/>
  <c r="C3825" i="4"/>
  <c r="B3826" i="4"/>
  <c r="E3825" i="4" l="1"/>
  <c r="D3826" i="4"/>
  <c r="C3826" i="4"/>
  <c r="B3827" i="4"/>
  <c r="E3826" i="4" l="1"/>
  <c r="D3827" i="4"/>
  <c r="C3827" i="4"/>
  <c r="E3827" i="4" s="1"/>
  <c r="B3828" i="4"/>
  <c r="D3828" i="4" l="1"/>
  <c r="C3828" i="4"/>
  <c r="B3829" i="4"/>
  <c r="E3828" i="4" l="1"/>
  <c r="D3829" i="4"/>
  <c r="C3829" i="4"/>
  <c r="E3829" i="4" s="1"/>
  <c r="B3830" i="4"/>
  <c r="C3830" i="4" l="1"/>
  <c r="E3830" i="4" s="1"/>
  <c r="D3830" i="4"/>
  <c r="B3831" i="4"/>
  <c r="D3831" i="4" l="1"/>
  <c r="C3831" i="4"/>
  <c r="E3831" i="4" s="1"/>
  <c r="B3832" i="4"/>
  <c r="C3832" i="4" l="1"/>
  <c r="D3832" i="4"/>
  <c r="B3833" i="4"/>
  <c r="E3832" i="4" l="1"/>
  <c r="D3833" i="4"/>
  <c r="C3833" i="4"/>
  <c r="E3833" i="4" s="1"/>
  <c r="B3834" i="4"/>
  <c r="D3834" i="4" l="1"/>
  <c r="C3834" i="4"/>
  <c r="B3835" i="4"/>
  <c r="E3834" i="4" l="1"/>
  <c r="D3835" i="4"/>
  <c r="C3835" i="4"/>
  <c r="E3835" i="4" s="1"/>
  <c r="B3836" i="4"/>
  <c r="D3836" i="4" l="1"/>
  <c r="C3836" i="4"/>
  <c r="B3837" i="4"/>
  <c r="E3836" i="4" l="1"/>
  <c r="D3837" i="4"/>
  <c r="C3837" i="4"/>
  <c r="E3837" i="4" s="1"/>
  <c r="B3838" i="4"/>
  <c r="D3838" i="4" l="1"/>
  <c r="C3838" i="4"/>
  <c r="B3839" i="4"/>
  <c r="E3838" i="4" l="1"/>
  <c r="C3839" i="4"/>
  <c r="E3839" i="4" s="1"/>
  <c r="D3839" i="4"/>
  <c r="B3840" i="4"/>
  <c r="D3840" i="4" l="1"/>
  <c r="C3840" i="4"/>
  <c r="B3841" i="4"/>
  <c r="E3840" i="4" l="1"/>
  <c r="C3841" i="4"/>
  <c r="E3841" i="4" s="1"/>
  <c r="D3841" i="4"/>
  <c r="B3842" i="4"/>
  <c r="D3842" i="4" l="1"/>
  <c r="C3842" i="4"/>
  <c r="B3843" i="4"/>
  <c r="E3842" i="4" l="1"/>
  <c r="D3843" i="4"/>
  <c r="C3843" i="4"/>
  <c r="E3843" i="4" s="1"/>
  <c r="B3844" i="4"/>
  <c r="D3844" i="4" l="1"/>
  <c r="C3844" i="4"/>
  <c r="B3845" i="4"/>
  <c r="E3844" i="4" l="1"/>
  <c r="D3845" i="4"/>
  <c r="C3845" i="4"/>
  <c r="E3845" i="4" s="1"/>
  <c r="B3846" i="4"/>
  <c r="C3846" i="4" l="1"/>
  <c r="E3846" i="4" s="1"/>
  <c r="D3846" i="4"/>
  <c r="B3847" i="4"/>
  <c r="D3847" i="4" l="1"/>
  <c r="C3847" i="4"/>
  <c r="E3847" i="4" s="1"/>
  <c r="B3848" i="4"/>
  <c r="C3848" i="4" l="1"/>
  <c r="D3848" i="4"/>
  <c r="B3849" i="4"/>
  <c r="E3848" i="4" l="1"/>
  <c r="D3849" i="4"/>
  <c r="C3849" i="4"/>
  <c r="E3849" i="4" s="1"/>
  <c r="B3850" i="4"/>
  <c r="D3850" i="4" l="1"/>
  <c r="C3850" i="4"/>
  <c r="B3851" i="4"/>
  <c r="E3850" i="4" l="1"/>
  <c r="D3851" i="4"/>
  <c r="C3851" i="4"/>
  <c r="E3851" i="4" s="1"/>
  <c r="B3852" i="4"/>
  <c r="D3852" i="4" l="1"/>
  <c r="C3852" i="4"/>
  <c r="B3853" i="4"/>
  <c r="E3852" i="4" l="1"/>
  <c r="D3853" i="4"/>
  <c r="C3853" i="4"/>
  <c r="B3854" i="4"/>
  <c r="E3853" i="4" l="1"/>
  <c r="D3854" i="4"/>
  <c r="C3854" i="4"/>
  <c r="B3855" i="4"/>
  <c r="E3854" i="4" l="1"/>
  <c r="C3855" i="4"/>
  <c r="E3855" i="4" s="1"/>
  <c r="D3855" i="4"/>
  <c r="B3856" i="4"/>
  <c r="D3856" i="4" l="1"/>
  <c r="C3856" i="4"/>
  <c r="B3857" i="4"/>
  <c r="E3856" i="4" l="1"/>
  <c r="C3857" i="4"/>
  <c r="E3857" i="4" s="1"/>
  <c r="D3857" i="4"/>
  <c r="B3858" i="4"/>
  <c r="D3858" i="4" l="1"/>
  <c r="C3858" i="4"/>
  <c r="B3859" i="4"/>
  <c r="E3858" i="4" l="1"/>
  <c r="D3859" i="4"/>
  <c r="C3859" i="4"/>
  <c r="E3859" i="4" s="1"/>
  <c r="B3860" i="4"/>
  <c r="D3860" i="4" l="1"/>
  <c r="C3860" i="4"/>
  <c r="B3861" i="4"/>
  <c r="E3860" i="4" l="1"/>
  <c r="D3861" i="4"/>
  <c r="C3861" i="4"/>
  <c r="E3861" i="4" s="1"/>
  <c r="B3862" i="4"/>
  <c r="C3862" i="4" l="1"/>
  <c r="E3862" i="4" s="1"/>
  <c r="D3862" i="4"/>
  <c r="B3863" i="4"/>
  <c r="D3863" i="4" l="1"/>
  <c r="C3863" i="4"/>
  <c r="E3863" i="4" s="1"/>
  <c r="B3864" i="4"/>
  <c r="C3864" i="4" l="1"/>
  <c r="D3864" i="4"/>
  <c r="B3865" i="4"/>
  <c r="E3864" i="4" l="1"/>
  <c r="D3865" i="4"/>
  <c r="C3865" i="4"/>
  <c r="E3865" i="4" s="1"/>
  <c r="B3866" i="4"/>
  <c r="D3866" i="4" l="1"/>
  <c r="C3866" i="4"/>
  <c r="B3867" i="4"/>
  <c r="E3866" i="4" l="1"/>
  <c r="D3867" i="4"/>
  <c r="C3867" i="4"/>
  <c r="E3867" i="4" s="1"/>
  <c r="B3868" i="4"/>
  <c r="D3868" i="4" l="1"/>
  <c r="C3868" i="4"/>
  <c r="B3869" i="4"/>
  <c r="E3868" i="4" l="1"/>
  <c r="D3869" i="4"/>
  <c r="C3869" i="4"/>
  <c r="E3869" i="4" s="1"/>
  <c r="B3870" i="4"/>
  <c r="D3870" i="4" l="1"/>
  <c r="C3870" i="4"/>
  <c r="B3871" i="4"/>
  <c r="E3870" i="4" l="1"/>
  <c r="C3871" i="4"/>
  <c r="E3871" i="4" s="1"/>
  <c r="D3871" i="4"/>
  <c r="B3872" i="4"/>
  <c r="D3872" i="4" l="1"/>
  <c r="C3872" i="4"/>
  <c r="B3873" i="4"/>
  <c r="E3872" i="4" l="1"/>
  <c r="C3873" i="4"/>
  <c r="E3873" i="4" s="1"/>
  <c r="D3873" i="4"/>
  <c r="B3874" i="4"/>
  <c r="D3874" i="4" l="1"/>
  <c r="C3874" i="4"/>
  <c r="B3875" i="4"/>
  <c r="E3874" i="4" l="1"/>
  <c r="D3875" i="4"/>
  <c r="C3875" i="4"/>
  <c r="E3875" i="4" s="1"/>
  <c r="B3876" i="4"/>
  <c r="D3876" i="4" l="1"/>
  <c r="C3876" i="4"/>
  <c r="B3877" i="4"/>
  <c r="E3876" i="4" l="1"/>
  <c r="D3877" i="4"/>
  <c r="C3877" i="4"/>
  <c r="E3877" i="4" s="1"/>
  <c r="B3878" i="4"/>
  <c r="C3878" i="4" l="1"/>
  <c r="E3878" i="4" s="1"/>
  <c r="D3878" i="4"/>
  <c r="B3879" i="4"/>
  <c r="D3879" i="4" l="1"/>
  <c r="C3879" i="4"/>
  <c r="E3879" i="4" s="1"/>
  <c r="B3880" i="4"/>
  <c r="C3880" i="4" l="1"/>
  <c r="E3880" i="4" s="1"/>
  <c r="D3880" i="4"/>
  <c r="B3881" i="4"/>
  <c r="D3881" i="4" l="1"/>
  <c r="C3881" i="4"/>
  <c r="E3881" i="4" s="1"/>
  <c r="B3882" i="4"/>
  <c r="D3882" i="4" l="1"/>
  <c r="C3882" i="4"/>
  <c r="B3883" i="4"/>
  <c r="E3882" i="4" l="1"/>
  <c r="D3883" i="4"/>
  <c r="C3883" i="4"/>
  <c r="E3883" i="4" s="1"/>
  <c r="B3884" i="4"/>
  <c r="D3884" i="4" l="1"/>
  <c r="C3884" i="4"/>
  <c r="B3885" i="4"/>
  <c r="E3884" i="4" l="1"/>
  <c r="D3885" i="4"/>
  <c r="C3885" i="4"/>
  <c r="B3886" i="4"/>
  <c r="E3885" i="4" l="1"/>
  <c r="D3886" i="4"/>
  <c r="C3886" i="4"/>
  <c r="B3887" i="4"/>
  <c r="E3886" i="4" l="1"/>
  <c r="C3887" i="4"/>
  <c r="E3887" i="4" s="1"/>
  <c r="D3887" i="4"/>
  <c r="B3888" i="4"/>
  <c r="D3888" i="4" l="1"/>
  <c r="C3888" i="4"/>
  <c r="B3889" i="4"/>
  <c r="E3888" i="4" l="1"/>
  <c r="C3889" i="4"/>
  <c r="E3889" i="4" s="1"/>
  <c r="D3889" i="4"/>
  <c r="B3890" i="4"/>
  <c r="D3890" i="4" l="1"/>
  <c r="C3890" i="4"/>
  <c r="B3891" i="4"/>
  <c r="E3890" i="4" l="1"/>
  <c r="D3891" i="4"/>
  <c r="C3891" i="4"/>
  <c r="E3891" i="4" s="1"/>
  <c r="B3892" i="4"/>
  <c r="D3892" i="4" l="1"/>
  <c r="C3892" i="4"/>
  <c r="B3893" i="4"/>
  <c r="E3892" i="4" l="1"/>
  <c r="D3893" i="4"/>
  <c r="C3893" i="4"/>
  <c r="E3893" i="4" s="1"/>
  <c r="B3894" i="4"/>
  <c r="C3894" i="4" l="1"/>
  <c r="D3894" i="4"/>
  <c r="B3895" i="4"/>
  <c r="E3894" i="4" l="1"/>
  <c r="D3895" i="4"/>
  <c r="C3895" i="4"/>
  <c r="B3896" i="4"/>
  <c r="E3895" i="4" l="1"/>
  <c r="C3896" i="4"/>
  <c r="D3896" i="4"/>
  <c r="B3897" i="4"/>
  <c r="E3896" i="4" l="1"/>
  <c r="D3897" i="4"/>
  <c r="C3897" i="4"/>
  <c r="E3897" i="4" s="1"/>
  <c r="B3898" i="4"/>
  <c r="D3898" i="4" l="1"/>
  <c r="C3898" i="4"/>
  <c r="B3899" i="4"/>
  <c r="E3898" i="4" l="1"/>
  <c r="D3899" i="4"/>
  <c r="C3899" i="4"/>
  <c r="E3899" i="4" s="1"/>
  <c r="B3900" i="4"/>
  <c r="D3900" i="4" l="1"/>
  <c r="C3900" i="4"/>
  <c r="B3901" i="4"/>
  <c r="E3900" i="4" l="1"/>
  <c r="D3901" i="4"/>
  <c r="C3901" i="4"/>
  <c r="E3901" i="4" s="1"/>
  <c r="B3902" i="4"/>
  <c r="D3902" i="4" l="1"/>
  <c r="C3902" i="4"/>
  <c r="B3903" i="4"/>
  <c r="E3902" i="4" l="1"/>
  <c r="C3903" i="4"/>
  <c r="E3903" i="4" s="1"/>
  <c r="D3903" i="4"/>
  <c r="B3904" i="4"/>
  <c r="D3904" i="4" l="1"/>
  <c r="C3904" i="4"/>
  <c r="B3905" i="4"/>
  <c r="E3904" i="4" l="1"/>
  <c r="C3905" i="4"/>
  <c r="E3905" i="4" s="1"/>
  <c r="D3905" i="4"/>
  <c r="B3906" i="4"/>
  <c r="D3906" i="4" l="1"/>
  <c r="C3906" i="4"/>
  <c r="B3907" i="4"/>
  <c r="E3906" i="4" l="1"/>
  <c r="D3907" i="4"/>
  <c r="C3907" i="4"/>
  <c r="E3907" i="4" s="1"/>
  <c r="B3908" i="4"/>
  <c r="D3908" i="4" l="1"/>
  <c r="C3908" i="4"/>
  <c r="B3909" i="4"/>
  <c r="E3908" i="4" l="1"/>
  <c r="D3909" i="4"/>
  <c r="C3909" i="4"/>
  <c r="B3910" i="4"/>
  <c r="E3909" i="4" l="1"/>
  <c r="C3910" i="4"/>
  <c r="E3910" i="4" s="1"/>
  <c r="D3910" i="4"/>
  <c r="B3911" i="4"/>
  <c r="D3911" i="4" l="1"/>
  <c r="C3911" i="4"/>
  <c r="E3911" i="4" s="1"/>
  <c r="B3912" i="4"/>
  <c r="C3912" i="4" l="1"/>
  <c r="E3912" i="4" s="1"/>
  <c r="D3912" i="4"/>
  <c r="B3913" i="4"/>
  <c r="D3913" i="4" l="1"/>
  <c r="C3913" i="4"/>
  <c r="E3913" i="4" s="1"/>
  <c r="B3914" i="4"/>
  <c r="D3914" i="4" l="1"/>
  <c r="C3914" i="4"/>
  <c r="B3915" i="4"/>
  <c r="E3914" i="4" l="1"/>
  <c r="D3915" i="4"/>
  <c r="C3915" i="4"/>
  <c r="E3915" i="4" s="1"/>
  <c r="B3916" i="4"/>
  <c r="D3916" i="4" l="1"/>
  <c r="C3916" i="4"/>
  <c r="B3917" i="4"/>
  <c r="E3916" i="4" l="1"/>
  <c r="D3917" i="4"/>
  <c r="C3917" i="4"/>
  <c r="B3918" i="4"/>
  <c r="E3917" i="4" l="1"/>
  <c r="D3918" i="4"/>
  <c r="C3918" i="4"/>
  <c r="B3919" i="4"/>
  <c r="E3918" i="4" l="1"/>
  <c r="C3919" i="4"/>
  <c r="E3919" i="4" s="1"/>
  <c r="D3919" i="4"/>
  <c r="B3920" i="4"/>
  <c r="D3920" i="4" l="1"/>
  <c r="C3920" i="4"/>
  <c r="B3921" i="4"/>
  <c r="E3920" i="4" l="1"/>
  <c r="C3921" i="4"/>
  <c r="E3921" i="4" s="1"/>
  <c r="D3921" i="4"/>
  <c r="B3922" i="4"/>
  <c r="D3922" i="4" l="1"/>
  <c r="C3922" i="4"/>
  <c r="B3923" i="4"/>
  <c r="E3922" i="4" l="1"/>
  <c r="D3923" i="4"/>
  <c r="C3923" i="4"/>
  <c r="B3924" i="4"/>
  <c r="E3923" i="4" l="1"/>
  <c r="D3924" i="4"/>
  <c r="C3924" i="4"/>
  <c r="B3925" i="4"/>
  <c r="E3924" i="4" l="1"/>
  <c r="D3925" i="4"/>
  <c r="C3925" i="4"/>
  <c r="E3925" i="4" s="1"/>
  <c r="B3926" i="4"/>
  <c r="C3926" i="4" l="1"/>
  <c r="E3926" i="4" s="1"/>
  <c r="D3926" i="4"/>
  <c r="B3927" i="4"/>
  <c r="D3927" i="4" l="1"/>
  <c r="C3927" i="4"/>
  <c r="E3927" i="4" s="1"/>
  <c r="B3928" i="4"/>
  <c r="C3928" i="4" l="1"/>
  <c r="D3928" i="4"/>
  <c r="B3929" i="4"/>
  <c r="E3928" i="4" l="1"/>
  <c r="D3929" i="4"/>
  <c r="C3929" i="4"/>
  <c r="E3929" i="4" s="1"/>
  <c r="B3930" i="4"/>
  <c r="D3930" i="4" l="1"/>
  <c r="C3930" i="4"/>
  <c r="B3931" i="4"/>
  <c r="E3930" i="4" l="1"/>
  <c r="D3931" i="4"/>
  <c r="C3931" i="4"/>
  <c r="E3931" i="4" s="1"/>
  <c r="B3932" i="4"/>
  <c r="D3932" i="4" l="1"/>
  <c r="C3932" i="4"/>
  <c r="B3933" i="4"/>
  <c r="E3932" i="4" l="1"/>
  <c r="D3933" i="4"/>
  <c r="C3933" i="4"/>
  <c r="E3933" i="4" s="1"/>
  <c r="B3934" i="4"/>
  <c r="D3934" i="4" l="1"/>
  <c r="C3934" i="4"/>
  <c r="B3935" i="4"/>
  <c r="E3934" i="4" l="1"/>
  <c r="C3935" i="4"/>
  <c r="E3935" i="4" s="1"/>
  <c r="D3935" i="4"/>
  <c r="B3936" i="4"/>
  <c r="D3936" i="4" l="1"/>
  <c r="C3936" i="4"/>
  <c r="B3937" i="4"/>
  <c r="E3936" i="4" l="1"/>
  <c r="C3937" i="4"/>
  <c r="E3937" i="4" s="1"/>
  <c r="D3937" i="4"/>
  <c r="B3938" i="4"/>
  <c r="D3938" i="4" l="1"/>
  <c r="C3938" i="4"/>
  <c r="B3939" i="4"/>
  <c r="E3938" i="4" l="1"/>
  <c r="D3939" i="4"/>
  <c r="C3939" i="4"/>
  <c r="E3939" i="4" s="1"/>
  <c r="B3940" i="4"/>
  <c r="D3940" i="4" l="1"/>
  <c r="C3940" i="4"/>
  <c r="B3941" i="4"/>
  <c r="E3940" i="4" l="1"/>
  <c r="D3941" i="4"/>
  <c r="C3941" i="4"/>
  <c r="E3941" i="4" s="1"/>
  <c r="B3942" i="4"/>
  <c r="C3942" i="4" l="1"/>
  <c r="E3942" i="4" s="1"/>
  <c r="D3942" i="4"/>
  <c r="B3943" i="4"/>
  <c r="D3943" i="4" l="1"/>
  <c r="C3943" i="4"/>
  <c r="E3943" i="4" s="1"/>
  <c r="B3944" i="4"/>
  <c r="C3944" i="4" l="1"/>
  <c r="D3944" i="4"/>
  <c r="B3945" i="4"/>
  <c r="E3944" i="4" l="1"/>
  <c r="D3945" i="4"/>
  <c r="C3945" i="4"/>
  <c r="E3945" i="4" s="1"/>
  <c r="B3946" i="4"/>
  <c r="D3946" i="4" l="1"/>
  <c r="C3946" i="4"/>
  <c r="B3947" i="4"/>
  <c r="E3946" i="4" l="1"/>
  <c r="D3947" i="4"/>
  <c r="C3947" i="4"/>
  <c r="E3947" i="4" s="1"/>
  <c r="B3948" i="4"/>
  <c r="D3948" i="4" l="1"/>
  <c r="C3948" i="4"/>
  <c r="B3949" i="4"/>
  <c r="E3948" i="4" l="1"/>
  <c r="D3949" i="4"/>
  <c r="C3949" i="4"/>
  <c r="E3949" i="4" s="1"/>
  <c r="B3950" i="4"/>
  <c r="D3950" i="4" l="1"/>
  <c r="C3950" i="4"/>
  <c r="B3951" i="4"/>
  <c r="E3950" i="4" l="1"/>
  <c r="C3951" i="4"/>
  <c r="E3951" i="4" s="1"/>
  <c r="D3951" i="4"/>
  <c r="B3952" i="4"/>
  <c r="D3952" i="4" l="1"/>
  <c r="C3952" i="4"/>
  <c r="B3953" i="4"/>
  <c r="E3952" i="4" l="1"/>
  <c r="C3953" i="4"/>
  <c r="E3953" i="4" s="1"/>
  <c r="D3953" i="4"/>
  <c r="B3954" i="4"/>
  <c r="D3954" i="4" l="1"/>
  <c r="C3954" i="4"/>
  <c r="B3955" i="4"/>
  <c r="E3954" i="4" l="1"/>
  <c r="D3955" i="4"/>
  <c r="C3955" i="4"/>
  <c r="E3955" i="4" s="1"/>
  <c r="B3956" i="4"/>
  <c r="D3956" i="4" l="1"/>
  <c r="C3956" i="4"/>
  <c r="B3957" i="4"/>
  <c r="E3956" i="4" l="1"/>
  <c r="D3957" i="4"/>
  <c r="C3957" i="4"/>
  <c r="E3957" i="4" s="1"/>
  <c r="B3958" i="4"/>
  <c r="C3958" i="4" l="1"/>
  <c r="D3958" i="4"/>
  <c r="B3959" i="4"/>
  <c r="E3958" i="4" l="1"/>
  <c r="D3959" i="4"/>
  <c r="C3959" i="4"/>
  <c r="E3959" i="4" s="1"/>
  <c r="B3960" i="4"/>
  <c r="C3960" i="4" l="1"/>
  <c r="D3960" i="4"/>
  <c r="B3961" i="4"/>
  <c r="E3960" i="4" l="1"/>
  <c r="D3961" i="4"/>
  <c r="C3961" i="4"/>
  <c r="E3961" i="4" s="1"/>
  <c r="B3962" i="4"/>
  <c r="D3962" i="4" l="1"/>
  <c r="C3962" i="4"/>
  <c r="B3963" i="4"/>
  <c r="E3962" i="4" l="1"/>
  <c r="D3963" i="4"/>
  <c r="C3963" i="4"/>
  <c r="E3963" i="4" s="1"/>
  <c r="B3964" i="4"/>
  <c r="D3964" i="4" l="1"/>
  <c r="C3964" i="4"/>
  <c r="B3965" i="4"/>
  <c r="E3964" i="4" l="1"/>
  <c r="D3965" i="4"/>
  <c r="C3965" i="4"/>
  <c r="E3965" i="4" s="1"/>
  <c r="B3966" i="4"/>
  <c r="D3966" i="4" l="1"/>
  <c r="C3966" i="4"/>
  <c r="B3967" i="4"/>
  <c r="E3966" i="4" l="1"/>
  <c r="C3967" i="4"/>
  <c r="E3967" i="4" s="1"/>
  <c r="D3967" i="4"/>
  <c r="B3968" i="4"/>
  <c r="D3968" i="4" l="1"/>
  <c r="C3968" i="4"/>
  <c r="B3969" i="4"/>
  <c r="E3968" i="4" l="1"/>
  <c r="C3969" i="4"/>
  <c r="E3969" i="4" s="1"/>
  <c r="D3969" i="4"/>
  <c r="B3970" i="4"/>
  <c r="D3970" i="4" l="1"/>
  <c r="C3970" i="4"/>
  <c r="B3971" i="4"/>
  <c r="E3970" i="4" l="1"/>
  <c r="D3971" i="4"/>
  <c r="C3971" i="4"/>
  <c r="E3971" i="4" s="1"/>
  <c r="B3972" i="4"/>
  <c r="D3972" i="4" l="1"/>
  <c r="C3972" i="4"/>
  <c r="B3973" i="4"/>
  <c r="E3972" i="4" l="1"/>
  <c r="D3973" i="4"/>
  <c r="C3973" i="4"/>
  <c r="E3973" i="4" s="1"/>
  <c r="B3974" i="4"/>
  <c r="C3974" i="4" l="1"/>
  <c r="E3974" i="4" s="1"/>
  <c r="D3974" i="4"/>
  <c r="B3975" i="4"/>
  <c r="D3975" i="4" l="1"/>
  <c r="C3975" i="4"/>
  <c r="E3975" i="4" s="1"/>
  <c r="B3976" i="4"/>
  <c r="C3976" i="4" l="1"/>
  <c r="D3976" i="4"/>
  <c r="B3977" i="4"/>
  <c r="E3976" i="4" l="1"/>
  <c r="D3977" i="4"/>
  <c r="C3977" i="4"/>
  <c r="E3977" i="4" s="1"/>
  <c r="B3978" i="4"/>
  <c r="D3978" i="4" l="1"/>
  <c r="C3978" i="4"/>
  <c r="B3979" i="4"/>
  <c r="E3978" i="4" l="1"/>
  <c r="D3979" i="4"/>
  <c r="C3979" i="4"/>
  <c r="E3979" i="4" s="1"/>
  <c r="B3980" i="4"/>
  <c r="D3980" i="4" l="1"/>
  <c r="C3980" i="4"/>
  <c r="B3981" i="4"/>
  <c r="E3980" i="4" l="1"/>
  <c r="D3981" i="4"/>
  <c r="C3981" i="4"/>
  <c r="B3982" i="4"/>
  <c r="E3981" i="4" l="1"/>
  <c r="D3982" i="4"/>
  <c r="C3982" i="4"/>
  <c r="B3983" i="4"/>
  <c r="E3982" i="4" l="1"/>
  <c r="C3983" i="4"/>
  <c r="E3983" i="4" s="1"/>
  <c r="D3983" i="4"/>
  <c r="B3984" i="4"/>
  <c r="D3984" i="4" l="1"/>
  <c r="C3984" i="4"/>
  <c r="B3985" i="4"/>
  <c r="E3984" i="4" l="1"/>
  <c r="C3985" i="4"/>
  <c r="E3985" i="4" s="1"/>
  <c r="D3985" i="4"/>
  <c r="B3986" i="4"/>
  <c r="D3986" i="4" l="1"/>
  <c r="C3986" i="4"/>
  <c r="B3987" i="4"/>
  <c r="E3986" i="4" l="1"/>
  <c r="D3987" i="4"/>
  <c r="C3987" i="4"/>
  <c r="E3987" i="4" s="1"/>
  <c r="B3988" i="4"/>
  <c r="D3988" i="4" l="1"/>
  <c r="C3988" i="4"/>
  <c r="B3989" i="4"/>
  <c r="E3988" i="4" l="1"/>
  <c r="D3989" i="4"/>
  <c r="C3989" i="4"/>
  <c r="E3989" i="4" s="1"/>
  <c r="B3990" i="4"/>
  <c r="C3990" i="4" l="1"/>
  <c r="E3990" i="4" s="1"/>
  <c r="D3990" i="4"/>
  <c r="B3991" i="4"/>
  <c r="D3991" i="4" l="1"/>
  <c r="C3991" i="4"/>
  <c r="E3991" i="4" s="1"/>
  <c r="B3992" i="4"/>
  <c r="C3992" i="4" l="1"/>
  <c r="D3992" i="4"/>
  <c r="B3993" i="4"/>
  <c r="E3992" i="4" l="1"/>
  <c r="D3993" i="4"/>
  <c r="C3993" i="4"/>
  <c r="E3993" i="4" s="1"/>
  <c r="B3994" i="4"/>
  <c r="D3994" i="4" l="1"/>
  <c r="C3994" i="4"/>
  <c r="B3995" i="4"/>
  <c r="E3994" i="4" l="1"/>
  <c r="D3995" i="4"/>
  <c r="C3995" i="4"/>
  <c r="E3995" i="4" s="1"/>
  <c r="B3996" i="4"/>
  <c r="D3996" i="4" l="1"/>
  <c r="C3996" i="4"/>
  <c r="B3997" i="4"/>
  <c r="E3996" i="4" l="1"/>
  <c r="D3997" i="4"/>
  <c r="C3997" i="4"/>
  <c r="E3997" i="4" s="1"/>
  <c r="B3998" i="4"/>
  <c r="D3998" i="4" l="1"/>
  <c r="C3998" i="4"/>
  <c r="B3999" i="4"/>
  <c r="E3998" i="4" l="1"/>
  <c r="C3999" i="4"/>
  <c r="E3999" i="4" s="1"/>
  <c r="D3999" i="4"/>
  <c r="B4000" i="4"/>
  <c r="D4000" i="4" l="1"/>
  <c r="C4000" i="4"/>
  <c r="B4001" i="4"/>
  <c r="E4000" i="4" l="1"/>
  <c r="C4001" i="4"/>
  <c r="E4001" i="4" s="1"/>
  <c r="D4001" i="4"/>
  <c r="B4002" i="4"/>
  <c r="D4002" i="4" l="1"/>
  <c r="C4002" i="4"/>
  <c r="B4003" i="4"/>
  <c r="E4002" i="4" l="1"/>
  <c r="D4003" i="4"/>
  <c r="C4003" i="4"/>
  <c r="E4003" i="4" s="1"/>
  <c r="B4004" i="4"/>
  <c r="D4004" i="4" l="1"/>
  <c r="C4004" i="4"/>
  <c r="B4005" i="4"/>
  <c r="E4004" i="4" l="1"/>
  <c r="D4005" i="4"/>
  <c r="C4005" i="4"/>
  <c r="E4005" i="4" s="1"/>
  <c r="B4006" i="4"/>
  <c r="C4006" i="4" l="1"/>
  <c r="E4006" i="4" s="1"/>
  <c r="D4006" i="4"/>
  <c r="B4007" i="4"/>
  <c r="D4007" i="4" l="1"/>
  <c r="C4007" i="4"/>
  <c r="E4007" i="4" s="1"/>
  <c r="B4008" i="4"/>
  <c r="C4008" i="4" l="1"/>
  <c r="D4008" i="4"/>
  <c r="B4009" i="4"/>
  <c r="E4008" i="4" l="1"/>
  <c r="D4009" i="4"/>
  <c r="C4009" i="4"/>
  <c r="E4009" i="4" s="1"/>
  <c r="B4010" i="4"/>
  <c r="D4010" i="4" l="1"/>
  <c r="C4010" i="4"/>
  <c r="B4011" i="4"/>
  <c r="E4010" i="4" l="1"/>
  <c r="D4011" i="4"/>
  <c r="C4011" i="4"/>
  <c r="E4011" i="4" s="1"/>
  <c r="B4012" i="4"/>
  <c r="D4012" i="4" l="1"/>
  <c r="C4012" i="4"/>
  <c r="B4013" i="4"/>
  <c r="E4012" i="4" l="1"/>
  <c r="D4013" i="4"/>
  <c r="C4013" i="4"/>
  <c r="B4014" i="4"/>
  <c r="E4013" i="4" l="1"/>
  <c r="D4014" i="4"/>
  <c r="C4014" i="4"/>
  <c r="B4015" i="4"/>
  <c r="E4014" i="4" l="1"/>
  <c r="C4015" i="4"/>
  <c r="E4015" i="4" s="1"/>
  <c r="D4015" i="4"/>
  <c r="B4016" i="4"/>
  <c r="D4016" i="4" l="1"/>
  <c r="C4016" i="4"/>
  <c r="B4017" i="4"/>
  <c r="E4016" i="4" l="1"/>
  <c r="C4017" i="4"/>
  <c r="E4017" i="4" s="1"/>
  <c r="D4017" i="4"/>
  <c r="B4018" i="4"/>
  <c r="D4018" i="4" l="1"/>
  <c r="C4018" i="4"/>
  <c r="B4019" i="4"/>
  <c r="E4018" i="4" l="1"/>
  <c r="D4019" i="4"/>
  <c r="C4019" i="4"/>
  <c r="E4019" i="4" s="1"/>
  <c r="B4020" i="4"/>
  <c r="D4020" i="4" l="1"/>
  <c r="C4020" i="4"/>
  <c r="B4021" i="4"/>
  <c r="E4020" i="4" l="1"/>
  <c r="D4021" i="4"/>
  <c r="C4021" i="4"/>
  <c r="E4021" i="4" s="1"/>
  <c r="B4022" i="4"/>
  <c r="C4022" i="4" l="1"/>
  <c r="E4022" i="4" s="1"/>
  <c r="D4022" i="4"/>
  <c r="B4023" i="4"/>
  <c r="D4023" i="4" l="1"/>
  <c r="C4023" i="4"/>
  <c r="E4023" i="4" s="1"/>
  <c r="B4024" i="4"/>
  <c r="C4024" i="4" l="1"/>
  <c r="E4024" i="4" s="1"/>
  <c r="D4024" i="4"/>
  <c r="B4025" i="4"/>
  <c r="D4025" i="4" l="1"/>
  <c r="C4025" i="4"/>
  <c r="E4025" i="4" s="1"/>
  <c r="B4026" i="4"/>
  <c r="D4026" i="4" l="1"/>
  <c r="C4026" i="4"/>
  <c r="B4027" i="4"/>
  <c r="E4026" i="4" l="1"/>
  <c r="D4027" i="4"/>
  <c r="C4027" i="4"/>
  <c r="E4027" i="4" s="1"/>
  <c r="B4028" i="4"/>
  <c r="D4028" i="4" l="1"/>
  <c r="C4028" i="4"/>
  <c r="B4029" i="4"/>
  <c r="E4028" i="4" l="1"/>
  <c r="D4029" i="4"/>
  <c r="C4029" i="4"/>
  <c r="B4030" i="4"/>
  <c r="E4029" i="4" l="1"/>
  <c r="D4030" i="4"/>
  <c r="C4030" i="4"/>
  <c r="B4031" i="4"/>
  <c r="E4030" i="4" l="1"/>
  <c r="C4031" i="4"/>
  <c r="E4031" i="4" s="1"/>
  <c r="D4031" i="4"/>
  <c r="B4032" i="4"/>
  <c r="D4032" i="4" l="1"/>
  <c r="C4032" i="4"/>
  <c r="B4033" i="4"/>
  <c r="E4032" i="4" l="1"/>
  <c r="C4033" i="4"/>
  <c r="E4033" i="4" s="1"/>
  <c r="D4033" i="4"/>
  <c r="B4034" i="4"/>
  <c r="D4034" i="4" l="1"/>
  <c r="C4034" i="4"/>
  <c r="B4035" i="4"/>
  <c r="E4034" i="4" l="1"/>
  <c r="D4035" i="4"/>
  <c r="C4035" i="4"/>
  <c r="E4035" i="4" s="1"/>
  <c r="B4036" i="4"/>
  <c r="D4036" i="4" l="1"/>
  <c r="C4036" i="4"/>
  <c r="B4037" i="4"/>
  <c r="E4036" i="4" l="1"/>
  <c r="D4037" i="4"/>
  <c r="C4037" i="4"/>
  <c r="E4037" i="4" s="1"/>
  <c r="B4038" i="4"/>
  <c r="C4038" i="4" l="1"/>
  <c r="E4038" i="4" s="1"/>
  <c r="D4038" i="4"/>
  <c r="B4039" i="4"/>
  <c r="D4039" i="4" l="1"/>
  <c r="C4039" i="4"/>
  <c r="E4039" i="4" s="1"/>
  <c r="B4040" i="4"/>
  <c r="C4040" i="4" l="1"/>
  <c r="D4040" i="4"/>
  <c r="B4041" i="4"/>
  <c r="E4040" i="4" l="1"/>
  <c r="D4041" i="4"/>
  <c r="C4041" i="4"/>
  <c r="E4041" i="4" s="1"/>
  <c r="B4042" i="4"/>
  <c r="D4042" i="4" l="1"/>
  <c r="C4042" i="4"/>
  <c r="B4043" i="4"/>
  <c r="E4042" i="4" l="1"/>
  <c r="D4043" i="4"/>
  <c r="C4043" i="4"/>
  <c r="E4043" i="4" s="1"/>
  <c r="B4044" i="4"/>
  <c r="D4044" i="4" l="1"/>
  <c r="C4044" i="4"/>
  <c r="B4045" i="4"/>
  <c r="E4044" i="4" l="1"/>
  <c r="D4045" i="4"/>
  <c r="C4045" i="4"/>
  <c r="B4046" i="4"/>
  <c r="E4045" i="4" l="1"/>
  <c r="D4046" i="4"/>
  <c r="C4046" i="4"/>
  <c r="B4047" i="4"/>
  <c r="E4046" i="4" l="1"/>
  <c r="C4047" i="4"/>
  <c r="E4047" i="4" s="1"/>
  <c r="D4047" i="4"/>
  <c r="B4048" i="4"/>
  <c r="D4048" i="4" l="1"/>
  <c r="C4048" i="4"/>
  <c r="B4049" i="4"/>
  <c r="E4048" i="4" l="1"/>
  <c r="C4049" i="4"/>
  <c r="E4049" i="4" s="1"/>
  <c r="D4049" i="4"/>
  <c r="B4050" i="4"/>
  <c r="D4050" i="4" l="1"/>
  <c r="C4050" i="4"/>
  <c r="B4051" i="4"/>
  <c r="E4050" i="4" l="1"/>
  <c r="D4051" i="4"/>
  <c r="C4051" i="4"/>
  <c r="E4051" i="4" s="1"/>
  <c r="B4052" i="4"/>
  <c r="D4052" i="4" l="1"/>
  <c r="C4052" i="4"/>
  <c r="B4053" i="4"/>
  <c r="E4052" i="4" l="1"/>
  <c r="D4053" i="4"/>
  <c r="C4053" i="4"/>
  <c r="E4053" i="4" s="1"/>
  <c r="B4054" i="4"/>
  <c r="C4054" i="4" l="1"/>
  <c r="E4054" i="4" s="1"/>
  <c r="D4054" i="4"/>
  <c r="B4055" i="4"/>
  <c r="D4055" i="4" l="1"/>
  <c r="C4055" i="4"/>
  <c r="E4055" i="4" s="1"/>
  <c r="B4056" i="4"/>
  <c r="C4056" i="4" l="1"/>
  <c r="D4056" i="4"/>
  <c r="B4057" i="4"/>
  <c r="E4056" i="4" l="1"/>
  <c r="D4057" i="4"/>
  <c r="C4057" i="4"/>
  <c r="E4057" i="4" s="1"/>
  <c r="B4058" i="4"/>
  <c r="D4058" i="4" l="1"/>
  <c r="C4058" i="4"/>
  <c r="B4059" i="4"/>
  <c r="E4058" i="4" l="1"/>
  <c r="D4059" i="4"/>
  <c r="C4059" i="4"/>
  <c r="E4059" i="4" s="1"/>
  <c r="B4060" i="4"/>
  <c r="D4060" i="4" l="1"/>
  <c r="C4060" i="4"/>
  <c r="B4061" i="4"/>
  <c r="E4060" i="4" l="1"/>
  <c r="D4061" i="4"/>
  <c r="C4061" i="4"/>
  <c r="E4061" i="4" s="1"/>
  <c r="B4062" i="4"/>
  <c r="D4062" i="4" l="1"/>
  <c r="C4062" i="4"/>
  <c r="B4063" i="4"/>
  <c r="E4062" i="4" l="1"/>
  <c r="C4063" i="4"/>
  <c r="E4063" i="4" s="1"/>
  <c r="D4063" i="4"/>
  <c r="B4064" i="4"/>
  <c r="D4064" i="4" l="1"/>
  <c r="C4064" i="4"/>
  <c r="B4065" i="4"/>
  <c r="E4064" i="4" l="1"/>
  <c r="C4065" i="4"/>
  <c r="E4065" i="4" s="1"/>
  <c r="D4065" i="4"/>
  <c r="B4066" i="4"/>
  <c r="D4066" i="4" l="1"/>
  <c r="C4066" i="4"/>
  <c r="B4067" i="4"/>
  <c r="E4066" i="4" l="1"/>
  <c r="D4067" i="4"/>
  <c r="C4067" i="4"/>
  <c r="E4067" i="4" s="1"/>
  <c r="B4068" i="4"/>
  <c r="D4068" i="4" l="1"/>
  <c r="C4068" i="4"/>
  <c r="B4069" i="4"/>
  <c r="E4068" i="4" l="1"/>
  <c r="D4069" i="4"/>
  <c r="C4069" i="4"/>
  <c r="E4069" i="4" s="1"/>
  <c r="B4070" i="4"/>
  <c r="C4070" i="4" l="1"/>
  <c r="E4070" i="4" s="1"/>
  <c r="D4070" i="4"/>
  <c r="B4071" i="4"/>
  <c r="D4071" i="4" l="1"/>
  <c r="C4071" i="4"/>
  <c r="E4071" i="4" s="1"/>
  <c r="B4072" i="4"/>
  <c r="C4072" i="4" l="1"/>
  <c r="D4072" i="4"/>
  <c r="B4073" i="4"/>
  <c r="E4072" i="4" l="1"/>
  <c r="D4073" i="4"/>
  <c r="C4073" i="4"/>
  <c r="E4073" i="4" s="1"/>
  <c r="B4074" i="4"/>
  <c r="D4074" i="4" l="1"/>
  <c r="C4074" i="4"/>
  <c r="B4075" i="4"/>
  <c r="E4074" i="4" l="1"/>
  <c r="D4075" i="4"/>
  <c r="C4075" i="4"/>
  <c r="E4075" i="4" s="1"/>
  <c r="B4076" i="4"/>
  <c r="D4076" i="4" l="1"/>
  <c r="C4076" i="4"/>
  <c r="B4077" i="4"/>
  <c r="E4076" i="4" l="1"/>
  <c r="D4077" i="4"/>
  <c r="C4077" i="4"/>
  <c r="E4077" i="4" s="1"/>
  <c r="B4078" i="4"/>
  <c r="D4078" i="4" l="1"/>
  <c r="C4078" i="4"/>
  <c r="B4079" i="4"/>
  <c r="E4078" i="4" l="1"/>
  <c r="C4079" i="4"/>
  <c r="E4079" i="4" s="1"/>
  <c r="D4079" i="4"/>
  <c r="B4080" i="4"/>
  <c r="D4080" i="4" l="1"/>
  <c r="C4080" i="4"/>
  <c r="B4081" i="4"/>
  <c r="E4080" i="4" l="1"/>
  <c r="C4081" i="4"/>
  <c r="E4081" i="4" s="1"/>
  <c r="D4081" i="4"/>
  <c r="B4082" i="4"/>
  <c r="D4082" i="4" l="1"/>
  <c r="C4082" i="4"/>
  <c r="B4083" i="4"/>
  <c r="E4082" i="4" l="1"/>
  <c r="D4083" i="4"/>
  <c r="C4083" i="4"/>
  <c r="E4083" i="4" s="1"/>
  <c r="B4084" i="4"/>
  <c r="D4084" i="4" l="1"/>
  <c r="C4084" i="4"/>
  <c r="B4085" i="4"/>
  <c r="E4084" i="4" l="1"/>
  <c r="D4085" i="4"/>
  <c r="C4085" i="4"/>
  <c r="E4085" i="4" s="1"/>
  <c r="B4086" i="4"/>
  <c r="C4086" i="4" l="1"/>
  <c r="E4086" i="4" s="1"/>
  <c r="D4086" i="4"/>
  <c r="B4087" i="4"/>
  <c r="D4087" i="4" l="1"/>
  <c r="C4087" i="4"/>
  <c r="E4087" i="4" s="1"/>
  <c r="B4088" i="4"/>
  <c r="C4088" i="4" l="1"/>
  <c r="D4088" i="4"/>
  <c r="B4089" i="4"/>
  <c r="E4088" i="4" l="1"/>
  <c r="D4089" i="4"/>
  <c r="C4089" i="4"/>
  <c r="E4089" i="4" s="1"/>
  <c r="B4090" i="4"/>
  <c r="D4090" i="4" l="1"/>
  <c r="C4090" i="4"/>
  <c r="B4091" i="4"/>
  <c r="E4090" i="4" l="1"/>
  <c r="D4091" i="4"/>
  <c r="C4091" i="4"/>
  <c r="E4091" i="4" s="1"/>
  <c r="B4092" i="4"/>
  <c r="D4092" i="4" l="1"/>
  <c r="C4092" i="4"/>
  <c r="B4093" i="4"/>
  <c r="E4092" i="4" l="1"/>
  <c r="D4093" i="4"/>
  <c r="C4093" i="4"/>
  <c r="E4093" i="4" s="1"/>
  <c r="B4094" i="4"/>
  <c r="D4094" i="4" l="1"/>
  <c r="C4094" i="4"/>
  <c r="B4095" i="4"/>
  <c r="E4094" i="4" l="1"/>
  <c r="C4095" i="4"/>
  <c r="E4095" i="4" s="1"/>
  <c r="D4095" i="4"/>
  <c r="B4096" i="4"/>
  <c r="D4096" i="4" l="1"/>
  <c r="C4096" i="4"/>
  <c r="B4097" i="4"/>
  <c r="E4096" i="4" l="1"/>
  <c r="C4097" i="4"/>
  <c r="E4097" i="4" s="1"/>
  <c r="D4097" i="4"/>
  <c r="B4098" i="4"/>
  <c r="D4098" i="4" l="1"/>
  <c r="C4098" i="4"/>
  <c r="B4099" i="4"/>
  <c r="E4098" i="4" l="1"/>
  <c r="D4099" i="4"/>
  <c r="C4099" i="4"/>
  <c r="E4099" i="4" s="1"/>
  <c r="B4100" i="4"/>
  <c r="D4100" i="4" l="1"/>
  <c r="C4100" i="4"/>
  <c r="B4101" i="4"/>
  <c r="E4100" i="4" l="1"/>
  <c r="D4101" i="4"/>
  <c r="C4101" i="4"/>
  <c r="E4101" i="4" s="1"/>
  <c r="B4102" i="4"/>
  <c r="C4102" i="4" l="1"/>
  <c r="E4102" i="4" s="1"/>
  <c r="D4102" i="4"/>
  <c r="B4103" i="4"/>
  <c r="D4103" i="4" l="1"/>
  <c r="C4103" i="4"/>
  <c r="E4103" i="4" s="1"/>
  <c r="B4104" i="4"/>
  <c r="C4104" i="4" l="1"/>
  <c r="D4104" i="4"/>
  <c r="B4105" i="4"/>
  <c r="E4104" i="4" l="1"/>
  <c r="D4105" i="4"/>
  <c r="C4105" i="4"/>
  <c r="E4105" i="4" s="1"/>
  <c r="B4106" i="4"/>
  <c r="D4106" i="4" l="1"/>
  <c r="C4106" i="4"/>
  <c r="B4107" i="4"/>
  <c r="E4106" i="4" l="1"/>
  <c r="D4107" i="4"/>
  <c r="C4107" i="4"/>
  <c r="E4107" i="4" s="1"/>
  <c r="B4108" i="4"/>
  <c r="D4108" i="4" l="1"/>
  <c r="C4108" i="4"/>
  <c r="B4109" i="4"/>
  <c r="E4108" i="4" l="1"/>
  <c r="D4109" i="4"/>
  <c r="C4109" i="4"/>
  <c r="E4109" i="4" s="1"/>
  <c r="B4110" i="4"/>
  <c r="D4110" i="4" l="1"/>
  <c r="C4110" i="4"/>
  <c r="B4111" i="4"/>
  <c r="E4110" i="4" l="1"/>
  <c r="C4111" i="4"/>
  <c r="E4111" i="4" s="1"/>
  <c r="D4111" i="4"/>
  <c r="B4112" i="4"/>
  <c r="D4112" i="4" l="1"/>
  <c r="C4112" i="4"/>
  <c r="B4113" i="4"/>
  <c r="E4112" i="4" l="1"/>
  <c r="C4113" i="4"/>
  <c r="E4113" i="4" s="1"/>
  <c r="D4113" i="4"/>
  <c r="B4114" i="4"/>
  <c r="D4114" i="4" l="1"/>
  <c r="C4114" i="4"/>
  <c r="B4115" i="4"/>
  <c r="E4114" i="4" l="1"/>
  <c r="D4115" i="4"/>
  <c r="C4115" i="4"/>
  <c r="E4115" i="4" s="1"/>
  <c r="B4116" i="4"/>
  <c r="D4116" i="4" l="1"/>
  <c r="C4116" i="4"/>
  <c r="B4117" i="4"/>
  <c r="E4116" i="4" l="1"/>
  <c r="D4117" i="4"/>
  <c r="C4117" i="4"/>
  <c r="E4117" i="4" s="1"/>
  <c r="B4118" i="4"/>
  <c r="C4118" i="4" l="1"/>
  <c r="E4118" i="4" s="1"/>
  <c r="D4118" i="4"/>
  <c r="B4119" i="4"/>
  <c r="D4119" i="4" l="1"/>
  <c r="C4119" i="4"/>
  <c r="E4119" i="4" s="1"/>
  <c r="B4120" i="4"/>
  <c r="C4120" i="4" l="1"/>
  <c r="D4120" i="4"/>
  <c r="B4121" i="4"/>
  <c r="E4120" i="4" l="1"/>
  <c r="D4121" i="4"/>
  <c r="C4121" i="4"/>
  <c r="E4121" i="4" s="1"/>
  <c r="B4122" i="4"/>
  <c r="D4122" i="4" l="1"/>
  <c r="C4122" i="4"/>
  <c r="B4123" i="4"/>
  <c r="E4122" i="4" l="1"/>
  <c r="D4123" i="4"/>
  <c r="C4123" i="4"/>
  <c r="E4123" i="4" s="1"/>
  <c r="B4124" i="4"/>
  <c r="D4124" i="4" l="1"/>
  <c r="C4124" i="4"/>
  <c r="B4125" i="4"/>
  <c r="E4124" i="4" l="1"/>
  <c r="D4125" i="4"/>
  <c r="C4125" i="4"/>
  <c r="E4125" i="4" s="1"/>
  <c r="B4126" i="4"/>
  <c r="D4126" i="4" l="1"/>
  <c r="C4126" i="4"/>
  <c r="B4127" i="4"/>
  <c r="E4126" i="4" l="1"/>
  <c r="C4127" i="4"/>
  <c r="E4127" i="4" s="1"/>
  <c r="D4127" i="4"/>
  <c r="B4128" i="4"/>
  <c r="D4128" i="4" l="1"/>
  <c r="C4128" i="4"/>
  <c r="B4129" i="4"/>
  <c r="E4128" i="4" l="1"/>
  <c r="C4129" i="4"/>
  <c r="E4129" i="4" s="1"/>
  <c r="D4129" i="4"/>
  <c r="B4130" i="4"/>
  <c r="D4130" i="4" l="1"/>
  <c r="C4130" i="4"/>
  <c r="B4131" i="4"/>
  <c r="E4130" i="4" l="1"/>
  <c r="D4131" i="4"/>
  <c r="C4131" i="4"/>
  <c r="E4131" i="4" s="1"/>
  <c r="B4132" i="4"/>
  <c r="D4132" i="4" l="1"/>
  <c r="C4132" i="4"/>
  <c r="B4133" i="4"/>
  <c r="E4132" i="4" l="1"/>
  <c r="D4133" i="4"/>
  <c r="C4133" i="4"/>
  <c r="E4133" i="4" s="1"/>
  <c r="B4134" i="4"/>
  <c r="C4134" i="4" l="1"/>
  <c r="E4134" i="4" s="1"/>
  <c r="D4134" i="4"/>
  <c r="B4135" i="4"/>
  <c r="D4135" i="4" l="1"/>
  <c r="C4135" i="4"/>
  <c r="E4135" i="4" s="1"/>
  <c r="B4136" i="4"/>
  <c r="C4136" i="4" l="1"/>
  <c r="D4136" i="4"/>
  <c r="B4137" i="4"/>
  <c r="E4136" i="4" l="1"/>
  <c r="D4137" i="4"/>
  <c r="C4137" i="4"/>
  <c r="E4137" i="4" s="1"/>
  <c r="B4138" i="4"/>
  <c r="D4138" i="4" l="1"/>
  <c r="C4138" i="4"/>
  <c r="B4139" i="4"/>
  <c r="E4138" i="4" l="1"/>
  <c r="D4139" i="4"/>
  <c r="C4139" i="4"/>
  <c r="E4139" i="4" s="1"/>
  <c r="B4140" i="4"/>
  <c r="D4140" i="4" l="1"/>
  <c r="C4140" i="4"/>
  <c r="B4141" i="4"/>
  <c r="E4140" i="4" l="1"/>
  <c r="D4141" i="4"/>
  <c r="C4141" i="4"/>
  <c r="E4141" i="4" s="1"/>
  <c r="B4142" i="4"/>
  <c r="D4142" i="4" l="1"/>
  <c r="C4142" i="4"/>
  <c r="E4142" i="4" s="1"/>
  <c r="B4143" i="4"/>
  <c r="C4143" i="4" l="1"/>
  <c r="E4143" i="4" s="1"/>
  <c r="D4143" i="4"/>
  <c r="B4144" i="4"/>
  <c r="D4144" i="4" l="1"/>
  <c r="C4144" i="4"/>
  <c r="B4145" i="4"/>
  <c r="E4144" i="4" l="1"/>
  <c r="C4145" i="4"/>
  <c r="E4145" i="4" s="1"/>
  <c r="D4145" i="4"/>
  <c r="B4146" i="4"/>
  <c r="D4146" i="4" l="1"/>
  <c r="C4146" i="4"/>
  <c r="B4147" i="4"/>
  <c r="E4146" i="4" l="1"/>
  <c r="D4147" i="4"/>
  <c r="C4147" i="4"/>
  <c r="E4147" i="4" s="1"/>
  <c r="B4148" i="4"/>
  <c r="D4148" i="4" l="1"/>
  <c r="C4148" i="4"/>
  <c r="B4149" i="4"/>
  <c r="E4148" i="4" l="1"/>
  <c r="D4149" i="4"/>
  <c r="C4149" i="4"/>
  <c r="E4149" i="4" s="1"/>
  <c r="B4150" i="4"/>
  <c r="C4150" i="4" l="1"/>
  <c r="E4150" i="4" s="1"/>
  <c r="D4150" i="4"/>
  <c r="B4151" i="4"/>
  <c r="D4151" i="4" l="1"/>
  <c r="C4151" i="4"/>
  <c r="E4151" i="4" s="1"/>
  <c r="B4152" i="4"/>
  <c r="C4152" i="4" l="1"/>
  <c r="E4152" i="4" s="1"/>
  <c r="D4152" i="4"/>
  <c r="B4153" i="4"/>
  <c r="D4153" i="4" l="1"/>
  <c r="C4153" i="4"/>
  <c r="E4153" i="4" s="1"/>
  <c r="B4154" i="4"/>
  <c r="D4154" i="4" l="1"/>
  <c r="C4154" i="4"/>
  <c r="B4155" i="4"/>
  <c r="E4154" i="4" l="1"/>
  <c r="D4155" i="4"/>
  <c r="C4155" i="4"/>
  <c r="E4155" i="4" s="1"/>
  <c r="B4156" i="4"/>
  <c r="D4156" i="4" l="1"/>
  <c r="C4156" i="4"/>
  <c r="B4157" i="4"/>
  <c r="E4156" i="4" l="1"/>
  <c r="D4157" i="4"/>
  <c r="C4157" i="4"/>
  <c r="B4158" i="4"/>
  <c r="E4157" i="4" l="1"/>
  <c r="D4158" i="4"/>
  <c r="C4158" i="4"/>
  <c r="B4159" i="4"/>
  <c r="E4158" i="4" l="1"/>
  <c r="C4159" i="4"/>
  <c r="E4159" i="4" s="1"/>
  <c r="D4159" i="4"/>
  <c r="B4160" i="4"/>
  <c r="D4160" i="4" l="1"/>
  <c r="C4160" i="4"/>
  <c r="B4161" i="4"/>
  <c r="E4160" i="4" l="1"/>
  <c r="C4161" i="4"/>
  <c r="E4161" i="4" s="1"/>
  <c r="D4161" i="4"/>
  <c r="B4162" i="4"/>
  <c r="D4162" i="4" l="1"/>
  <c r="C4162" i="4"/>
  <c r="B4163" i="4"/>
  <c r="E4162" i="4" l="1"/>
  <c r="D4163" i="4"/>
  <c r="C4163" i="4"/>
  <c r="E4163" i="4" s="1"/>
  <c r="B4164" i="4"/>
  <c r="D4164" i="4" l="1"/>
  <c r="C4164" i="4"/>
  <c r="B4165" i="4"/>
  <c r="E4164" i="4" l="1"/>
  <c r="D4165" i="4"/>
  <c r="C4165" i="4"/>
  <c r="E4165" i="4" s="1"/>
  <c r="B4166" i="4"/>
  <c r="C4166" i="4" l="1"/>
  <c r="E4166" i="4" s="1"/>
  <c r="D4166" i="4"/>
  <c r="B4167" i="4"/>
  <c r="D4167" i="4" l="1"/>
  <c r="C4167" i="4"/>
  <c r="E4167" i="4" s="1"/>
  <c r="B4168" i="4"/>
  <c r="C4168" i="4" l="1"/>
  <c r="D4168" i="4"/>
  <c r="B4169" i="4"/>
  <c r="E4168" i="4" l="1"/>
  <c r="D4169" i="4"/>
  <c r="C4169" i="4"/>
  <c r="E4169" i="4" s="1"/>
  <c r="B4170" i="4"/>
  <c r="D4170" i="4" l="1"/>
  <c r="C4170" i="4"/>
  <c r="B4171" i="4"/>
  <c r="E4170" i="4" l="1"/>
  <c r="D4171" i="4"/>
  <c r="C4171" i="4"/>
  <c r="E4171" i="4" s="1"/>
  <c r="B4172" i="4"/>
  <c r="D4172" i="4" l="1"/>
  <c r="C4172" i="4"/>
  <c r="B4173" i="4"/>
  <c r="E4172" i="4" l="1"/>
  <c r="D4173" i="4"/>
  <c r="C4173" i="4"/>
  <c r="E4173" i="4" s="1"/>
  <c r="B4174" i="4"/>
  <c r="D4174" i="4" l="1"/>
  <c r="C4174" i="4"/>
  <c r="B4175" i="4"/>
  <c r="E4174" i="4" l="1"/>
  <c r="C4175" i="4"/>
  <c r="E4175" i="4" s="1"/>
  <c r="D4175" i="4"/>
  <c r="B4176" i="4"/>
  <c r="D4176" i="4" l="1"/>
  <c r="C4176" i="4"/>
  <c r="B4177" i="4"/>
  <c r="E4176" i="4" l="1"/>
  <c r="C4177" i="4"/>
  <c r="E4177" i="4" s="1"/>
  <c r="D4177" i="4"/>
  <c r="B4178" i="4"/>
  <c r="D4178" i="4" l="1"/>
  <c r="C4178" i="4"/>
  <c r="B4179" i="4"/>
  <c r="E4178" i="4" l="1"/>
  <c r="D4179" i="4"/>
  <c r="C4179" i="4"/>
  <c r="E4179" i="4" s="1"/>
  <c r="B4180" i="4"/>
  <c r="D4180" i="4" l="1"/>
  <c r="C4180" i="4"/>
  <c r="B4181" i="4"/>
  <c r="E4180" i="4" l="1"/>
  <c r="D4181" i="4"/>
  <c r="C4181" i="4"/>
  <c r="E4181" i="4" s="1"/>
  <c r="B4182" i="4"/>
  <c r="C4182" i="4" l="1"/>
  <c r="E4182" i="4" s="1"/>
  <c r="D4182" i="4"/>
  <c r="B4183" i="4"/>
  <c r="D4183" i="4" l="1"/>
  <c r="C4183" i="4"/>
  <c r="E4183" i="4" s="1"/>
  <c r="B4184" i="4"/>
  <c r="C4184" i="4" l="1"/>
  <c r="D4184" i="4"/>
  <c r="B4185" i="4"/>
  <c r="E4184" i="4" l="1"/>
  <c r="D4185" i="4"/>
  <c r="C4185" i="4"/>
  <c r="E4185" i="4" s="1"/>
  <c r="B4186" i="4"/>
  <c r="D4186" i="4" l="1"/>
  <c r="C4186" i="4"/>
  <c r="B4187" i="4"/>
  <c r="E4186" i="4" l="1"/>
  <c r="D4187" i="4"/>
  <c r="C4187" i="4"/>
  <c r="E4187" i="4" s="1"/>
  <c r="B4188" i="4"/>
  <c r="D4188" i="4" l="1"/>
  <c r="C4188" i="4"/>
  <c r="B4189" i="4"/>
  <c r="E4188" i="4" l="1"/>
  <c r="D4189" i="4"/>
  <c r="C4189" i="4"/>
  <c r="B4190" i="4"/>
  <c r="E4189" i="4" l="1"/>
  <c r="D4190" i="4"/>
  <c r="C4190" i="4"/>
  <c r="B4191" i="4"/>
  <c r="E4190" i="4" l="1"/>
  <c r="C4191" i="4"/>
  <c r="E4191" i="4" s="1"/>
  <c r="D4191" i="4"/>
  <c r="B4192" i="4"/>
  <c r="D4192" i="4" l="1"/>
  <c r="C4192" i="4"/>
  <c r="B4193" i="4"/>
  <c r="E4192" i="4" l="1"/>
  <c r="C4193" i="4"/>
  <c r="E4193" i="4" s="1"/>
  <c r="D4193" i="4"/>
  <c r="B4194" i="4"/>
  <c r="D4194" i="4" l="1"/>
  <c r="C4194" i="4"/>
  <c r="B4195" i="4"/>
  <c r="E4194" i="4" l="1"/>
  <c r="D4195" i="4"/>
  <c r="C4195" i="4"/>
  <c r="E4195" i="4" s="1"/>
  <c r="B4196" i="4"/>
  <c r="D4196" i="4" l="1"/>
  <c r="C4196" i="4"/>
  <c r="B4197" i="4"/>
  <c r="E4196" i="4" l="1"/>
  <c r="D4197" i="4"/>
  <c r="C4197" i="4"/>
  <c r="E4197" i="4" s="1"/>
  <c r="B4198" i="4"/>
  <c r="C4198" i="4" l="1"/>
  <c r="E4198" i="4" s="1"/>
  <c r="D4198" i="4"/>
  <c r="B4199" i="4"/>
  <c r="D4199" i="4" l="1"/>
  <c r="C4199" i="4"/>
  <c r="E4199" i="4" s="1"/>
  <c r="B4200" i="4"/>
  <c r="C4200" i="4" l="1"/>
  <c r="D4200" i="4"/>
  <c r="B4201" i="4"/>
  <c r="E4200" i="4" l="1"/>
  <c r="D4201" i="4"/>
  <c r="C4201" i="4"/>
  <c r="E4201" i="4" s="1"/>
  <c r="B4202" i="4"/>
  <c r="D4202" i="4" l="1"/>
  <c r="C4202" i="4"/>
  <c r="E4202" i="4" s="1"/>
  <c r="B4203" i="4"/>
  <c r="D4203" i="4" l="1"/>
  <c r="C4203" i="4"/>
  <c r="E4203" i="4" s="1"/>
  <c r="B4204" i="4"/>
  <c r="D4204" i="4" l="1"/>
  <c r="C4204" i="4"/>
  <c r="B4205" i="4"/>
  <c r="E4204" i="4" l="1"/>
  <c r="C4205" i="4"/>
  <c r="E4205" i="4" s="1"/>
  <c r="D4205" i="4"/>
  <c r="B4206" i="4"/>
  <c r="D4206" i="4" l="1"/>
  <c r="C4206" i="4"/>
  <c r="B4207" i="4"/>
  <c r="E4206" i="4" l="1"/>
  <c r="C4207" i="4"/>
  <c r="E4207" i="4" s="1"/>
  <c r="D4207" i="4"/>
  <c r="B4208" i="4"/>
  <c r="D4208" i="4" l="1"/>
  <c r="C4208" i="4"/>
  <c r="B4209" i="4"/>
  <c r="E4208" i="4" l="1"/>
  <c r="D4209" i="4"/>
  <c r="C4209" i="4"/>
  <c r="B4210" i="4"/>
  <c r="E4209" i="4" l="1"/>
  <c r="D4210" i="4"/>
  <c r="C4210" i="4"/>
  <c r="E4210" i="4" s="1"/>
  <c r="B4211" i="4"/>
  <c r="D4211" i="4" l="1"/>
  <c r="C4211" i="4"/>
  <c r="E4211" i="4" s="1"/>
  <c r="B4212" i="4"/>
  <c r="C4212" i="4" l="1"/>
  <c r="E4212" i="4" s="1"/>
  <c r="D4212" i="4"/>
  <c r="B4213" i="4"/>
  <c r="D4213" i="4" l="1"/>
  <c r="C4213" i="4"/>
  <c r="E4213" i="4" s="1"/>
  <c r="B4214" i="4"/>
  <c r="C4214" i="4" l="1"/>
  <c r="E4214" i="4" s="1"/>
  <c r="D4214" i="4"/>
  <c r="B4215" i="4"/>
  <c r="D4215" i="4" l="1"/>
  <c r="C4215" i="4"/>
  <c r="E4215" i="4" s="1"/>
  <c r="B4216" i="4"/>
  <c r="D4216" i="4" l="1"/>
  <c r="C4216" i="4"/>
  <c r="B4217" i="4"/>
  <c r="E4216" i="4" l="1"/>
  <c r="C4217" i="4"/>
  <c r="E4217" i="4" s="1"/>
  <c r="D4217" i="4"/>
  <c r="B4218" i="4"/>
  <c r="D4218" i="4" l="1"/>
  <c r="C4218" i="4"/>
  <c r="E4218" i="4" s="1"/>
  <c r="B4219" i="4"/>
  <c r="C4219" i="4" l="1"/>
  <c r="E4219" i="4" s="1"/>
  <c r="D4219" i="4"/>
  <c r="B4220" i="4"/>
  <c r="D4220" i="4" l="1"/>
  <c r="C4220" i="4"/>
  <c r="E4220" i="4" s="1"/>
  <c r="B4221" i="4"/>
  <c r="D4221" i="4" l="1"/>
  <c r="C4221" i="4"/>
  <c r="E4221" i="4" s="1"/>
  <c r="B4222" i="4"/>
  <c r="D4222" i="4" l="1"/>
  <c r="C4222" i="4"/>
  <c r="B4223" i="4"/>
  <c r="E4222" i="4" l="1"/>
  <c r="D4223" i="4"/>
  <c r="C4223" i="4"/>
  <c r="E4223" i="4" s="1"/>
  <c r="B4224" i="4"/>
  <c r="D4224" i="4" l="1"/>
  <c r="C4224" i="4"/>
  <c r="B4225" i="4"/>
  <c r="E4224" i="4" l="1"/>
  <c r="D4225" i="4"/>
  <c r="C4225" i="4"/>
  <c r="E4225" i="4" s="1"/>
  <c r="B4226" i="4"/>
  <c r="D4226" i="4" l="1"/>
  <c r="C4226" i="4"/>
  <c r="E4226" i="4" s="1"/>
  <c r="B4227" i="4"/>
  <c r="D4227" i="4" l="1"/>
  <c r="C4227" i="4"/>
  <c r="E4227" i="4" s="1"/>
  <c r="B4228" i="4"/>
  <c r="D4228" i="4" l="1"/>
  <c r="C4228" i="4"/>
  <c r="E4228" i="4" s="1"/>
  <c r="B4229" i="4"/>
  <c r="D4229" i="4" l="1"/>
  <c r="C4229" i="4"/>
  <c r="E4229" i="4" s="1"/>
  <c r="B4230" i="4"/>
  <c r="D4230" i="4" l="1"/>
  <c r="C4230" i="4"/>
  <c r="E4230" i="4" s="1"/>
  <c r="B4231" i="4"/>
  <c r="D4231" i="4" l="1"/>
  <c r="C4231" i="4"/>
  <c r="E4231" i="4" s="1"/>
  <c r="B4232" i="4"/>
  <c r="C4232" i="4" l="1"/>
  <c r="E4232" i="4" s="1"/>
  <c r="D4232" i="4"/>
  <c r="B4233" i="4"/>
  <c r="D4233" i="4" l="1"/>
  <c r="C4233" i="4"/>
  <c r="B4234" i="4"/>
  <c r="E4233" i="4" l="1"/>
  <c r="C4234" i="4"/>
  <c r="E4234" i="4" s="1"/>
  <c r="D4234" i="4"/>
  <c r="B4235" i="4"/>
  <c r="D4235" i="4" l="1"/>
  <c r="C4235" i="4"/>
  <c r="E4235" i="4" s="1"/>
  <c r="B4236" i="4"/>
  <c r="D4236" i="4" l="1"/>
  <c r="C4236" i="4"/>
  <c r="E4236" i="4" s="1"/>
  <c r="B4237" i="4"/>
  <c r="C4237" i="4" l="1"/>
  <c r="E4237" i="4" s="1"/>
  <c r="D4237" i="4"/>
  <c r="B4238" i="4"/>
  <c r="D4238" i="4" l="1"/>
  <c r="C4238" i="4"/>
  <c r="B4239" i="4"/>
  <c r="E4238" i="4" l="1"/>
  <c r="D4239" i="4"/>
  <c r="C4239" i="4"/>
  <c r="E4239" i="4" s="1"/>
  <c r="B4240" i="4"/>
  <c r="D4240" i="4" l="1"/>
  <c r="C4240" i="4"/>
  <c r="B4241" i="4"/>
  <c r="E4240" i="4" l="1"/>
  <c r="D4241" i="4"/>
  <c r="C4241" i="4"/>
  <c r="E4241" i="4" s="1"/>
  <c r="B4242" i="4"/>
  <c r="D4242" i="4" l="1"/>
  <c r="C4242" i="4"/>
  <c r="E4242" i="4" s="1"/>
  <c r="B4243" i="4"/>
  <c r="D4243" i="4" l="1"/>
  <c r="C4243" i="4"/>
  <c r="E4243" i="4" s="1"/>
  <c r="B4244" i="4"/>
  <c r="C4244" i="4" l="1"/>
  <c r="E4244" i="4" s="1"/>
  <c r="D4244" i="4"/>
  <c r="B4245" i="4"/>
  <c r="D4245" i="4" l="1"/>
  <c r="C4245" i="4"/>
  <c r="E4245" i="4" s="1"/>
  <c r="B4246" i="4"/>
  <c r="D4246" i="4" l="1"/>
  <c r="C4246" i="4"/>
  <c r="E4246" i="4" s="1"/>
  <c r="B4247" i="4"/>
  <c r="D4247" i="4" l="1"/>
  <c r="C4247" i="4"/>
  <c r="E4247" i="4" s="1"/>
  <c r="B4248" i="4"/>
  <c r="D4248" i="4" l="1"/>
  <c r="C4248" i="4"/>
  <c r="B4249" i="4"/>
  <c r="E4248" i="4" l="1"/>
  <c r="C4249" i="4"/>
  <c r="E4249" i="4" s="1"/>
  <c r="D4249" i="4"/>
  <c r="B4250" i="4"/>
  <c r="D4250" i="4" l="1"/>
  <c r="C4250" i="4"/>
  <c r="E4250" i="4" s="1"/>
  <c r="B4251" i="4"/>
  <c r="C4251" i="4" l="1"/>
  <c r="E4251" i="4" s="1"/>
  <c r="D4251" i="4"/>
  <c r="B4252" i="4"/>
  <c r="D4252" i="4" l="1"/>
  <c r="C4252" i="4"/>
  <c r="B4253" i="4"/>
  <c r="E4252" i="4" l="1"/>
  <c r="D4253" i="4"/>
  <c r="C4253" i="4"/>
  <c r="E4253" i="4" s="1"/>
  <c r="B4254" i="4"/>
  <c r="C4254" i="4" l="1"/>
  <c r="E4254" i="4" s="1"/>
  <c r="D4254" i="4"/>
  <c r="B4255" i="4"/>
  <c r="D4255" i="4" l="1"/>
  <c r="C4255" i="4"/>
  <c r="E4255" i="4" s="1"/>
  <c r="B4256" i="4"/>
  <c r="D4256" i="4" l="1"/>
  <c r="C4256" i="4"/>
  <c r="B4257" i="4"/>
  <c r="E4256" i="4" l="1"/>
  <c r="C4257" i="4"/>
  <c r="E4257" i="4" s="1"/>
  <c r="D4257" i="4"/>
  <c r="B4258" i="4"/>
  <c r="D4258" i="4" l="1"/>
  <c r="C4258" i="4"/>
  <c r="E4258" i="4" s="1"/>
  <c r="B4259" i="4"/>
  <c r="C4259" i="4" l="1"/>
  <c r="E4259" i="4" s="1"/>
  <c r="D4259" i="4"/>
  <c r="B4260" i="4"/>
  <c r="D4260" i="4" l="1"/>
  <c r="C4260" i="4"/>
  <c r="B4261" i="4"/>
  <c r="E4260" i="4" l="1"/>
  <c r="D4261" i="4"/>
  <c r="C4261" i="4"/>
  <c r="E4261" i="4" s="1"/>
  <c r="B4262" i="4"/>
  <c r="D4262" i="4" l="1"/>
  <c r="C4262" i="4"/>
  <c r="E4262" i="4" s="1"/>
  <c r="B4263" i="4"/>
  <c r="D4263" i="4" l="1"/>
  <c r="C4263" i="4"/>
  <c r="E4263" i="4" s="1"/>
  <c r="B4264" i="4"/>
  <c r="D4264" i="4" l="1"/>
  <c r="C4264" i="4"/>
  <c r="B4265" i="4"/>
  <c r="E4264" i="4" l="1"/>
  <c r="D4265" i="4"/>
  <c r="C4265" i="4"/>
  <c r="E4265" i="4" s="1"/>
  <c r="B4266" i="4"/>
  <c r="C4266" i="4" l="1"/>
  <c r="E4266" i="4" s="1"/>
  <c r="D4266" i="4"/>
  <c r="B4267" i="4"/>
  <c r="D4267" i="4" l="1"/>
  <c r="C4267" i="4"/>
  <c r="E4267" i="4" s="1"/>
  <c r="B4268" i="4"/>
  <c r="D4268" i="4" l="1"/>
  <c r="C4268" i="4"/>
  <c r="B4269" i="4"/>
  <c r="E4268" i="4" l="1"/>
  <c r="D4269" i="4"/>
  <c r="C4269" i="4"/>
  <c r="B4270" i="4"/>
  <c r="E4269" i="4" l="1"/>
  <c r="D4270" i="4"/>
  <c r="C4270" i="4"/>
  <c r="E4270" i="4" s="1"/>
  <c r="B4271" i="4"/>
  <c r="D4271" i="4" l="1"/>
  <c r="C4271" i="4"/>
  <c r="E4271" i="4" s="1"/>
  <c r="B4272" i="4"/>
  <c r="C4272" i="4" l="1"/>
  <c r="D4272" i="4"/>
  <c r="B4273" i="4"/>
  <c r="E4272" i="4" l="1"/>
  <c r="D4273" i="4"/>
  <c r="C4273" i="4"/>
  <c r="E4273" i="4" s="1"/>
  <c r="B4274" i="4"/>
  <c r="D4274" i="4" l="1"/>
  <c r="C4274" i="4"/>
  <c r="E4274" i="4" s="1"/>
  <c r="B4275" i="4"/>
  <c r="D4275" i="4" l="1"/>
  <c r="C4275" i="4"/>
  <c r="E4275" i="4" s="1"/>
  <c r="B4276" i="4"/>
  <c r="D4276" i="4" l="1"/>
  <c r="C4276" i="4"/>
  <c r="B4277" i="4"/>
  <c r="E4276" i="4" l="1"/>
  <c r="C4277" i="4"/>
  <c r="E4277" i="4" s="1"/>
  <c r="D4277" i="4"/>
  <c r="B4278" i="4"/>
  <c r="D4278" i="4" l="1"/>
  <c r="C4278" i="4"/>
  <c r="E4278" i="4" s="1"/>
  <c r="B4279" i="4"/>
  <c r="C4279" i="4" l="1"/>
  <c r="E4279" i="4" s="1"/>
  <c r="D4279" i="4"/>
  <c r="B4280" i="4"/>
  <c r="D4280" i="4" l="1"/>
  <c r="C4280" i="4"/>
  <c r="B4281" i="4"/>
  <c r="E4280" i="4" l="1"/>
  <c r="D4281" i="4"/>
  <c r="C4281" i="4"/>
  <c r="B4282" i="4"/>
  <c r="E4281" i="4" l="1"/>
  <c r="D4282" i="4"/>
  <c r="C4282" i="4"/>
  <c r="E4282" i="4" s="1"/>
  <c r="B4283" i="4"/>
  <c r="D4283" i="4" l="1"/>
  <c r="C4283" i="4"/>
  <c r="E4283" i="4" s="1"/>
  <c r="B4284" i="4"/>
  <c r="C4284" i="4" l="1"/>
  <c r="E4284" i="4" s="1"/>
  <c r="D4284" i="4"/>
  <c r="B4285" i="4"/>
  <c r="D4285" i="4" l="1"/>
  <c r="C4285" i="4"/>
  <c r="E4285" i="4" s="1"/>
  <c r="B4286" i="4"/>
  <c r="C4286" i="4" l="1"/>
  <c r="E4286" i="4" s="1"/>
  <c r="D4286" i="4"/>
  <c r="B4287" i="4"/>
  <c r="D4287" i="4" l="1"/>
  <c r="C4287" i="4"/>
  <c r="E4287" i="4" s="1"/>
  <c r="B4288" i="4"/>
  <c r="D4288" i="4" l="1"/>
  <c r="C4288" i="4"/>
  <c r="B4289" i="4"/>
  <c r="E4288" i="4" l="1"/>
  <c r="C4289" i="4"/>
  <c r="E4289" i="4" s="1"/>
  <c r="D4289" i="4"/>
  <c r="B4290" i="4"/>
  <c r="D4290" i="4" l="1"/>
  <c r="C4290" i="4"/>
  <c r="E4290" i="4" s="1"/>
  <c r="B4291" i="4"/>
  <c r="C4291" i="4" l="1"/>
  <c r="E4291" i="4" s="1"/>
  <c r="D4291" i="4"/>
  <c r="B4292" i="4"/>
  <c r="D4292" i="4" l="1"/>
  <c r="C4292" i="4"/>
  <c r="B4293" i="4"/>
  <c r="E4292" i="4" l="1"/>
  <c r="D4293" i="4"/>
  <c r="C4293" i="4"/>
  <c r="E4293" i="4" s="1"/>
  <c r="B4294" i="4"/>
  <c r="C4294" i="4" l="1"/>
  <c r="E4294" i="4" s="1"/>
  <c r="D4294" i="4"/>
  <c r="B4295" i="4"/>
  <c r="D4295" i="4" l="1"/>
  <c r="C4295" i="4"/>
  <c r="E4295" i="4" s="1"/>
  <c r="B4296" i="4"/>
  <c r="D4296" i="4" l="1"/>
  <c r="C4296" i="4"/>
  <c r="B4297" i="4"/>
  <c r="E4296" i="4" l="1"/>
  <c r="D4297" i="4"/>
  <c r="C4297" i="4"/>
  <c r="B4298" i="4"/>
  <c r="E4297" i="4" l="1"/>
  <c r="D4298" i="4"/>
  <c r="C4298" i="4"/>
  <c r="E4298" i="4" s="1"/>
  <c r="B4299" i="4"/>
  <c r="D4299" i="4" l="1"/>
  <c r="C4299" i="4"/>
  <c r="E4299" i="4" s="1"/>
  <c r="B4300" i="4"/>
  <c r="D4300" i="4" l="1"/>
  <c r="C4300" i="4"/>
  <c r="B4301" i="4"/>
  <c r="E4300" i="4" l="1"/>
  <c r="D4301" i="4"/>
  <c r="C4301" i="4"/>
  <c r="E4301" i="4" s="1"/>
  <c r="B4302" i="4"/>
  <c r="D4302" i="4" l="1"/>
  <c r="C4302" i="4"/>
  <c r="B4303" i="4"/>
  <c r="E4302" i="4" l="1"/>
  <c r="D4303" i="4"/>
  <c r="C4303" i="4"/>
  <c r="E4303" i="4" s="1"/>
  <c r="B4304" i="4"/>
  <c r="C4304" i="4" l="1"/>
  <c r="E4304" i="4" s="1"/>
  <c r="D4304" i="4"/>
  <c r="B4305" i="4"/>
  <c r="D4305" i="4" l="1"/>
  <c r="C4305" i="4"/>
  <c r="E4305" i="4" s="1"/>
  <c r="B4306" i="4"/>
  <c r="C4306" i="4" l="1"/>
  <c r="E4306" i="4" s="1"/>
  <c r="D4306" i="4"/>
  <c r="B4307" i="4"/>
  <c r="D4307" i="4" l="1"/>
  <c r="C4307" i="4"/>
  <c r="E4307" i="4" s="1"/>
  <c r="B4308" i="4"/>
  <c r="D4308" i="4" l="1"/>
  <c r="C4308" i="4"/>
  <c r="B4309" i="4"/>
  <c r="E4308" i="4" l="1"/>
  <c r="C4309" i="4"/>
  <c r="E4309" i="4" s="1"/>
  <c r="D4309" i="4"/>
  <c r="B4310" i="4"/>
  <c r="D4310" i="4" l="1"/>
  <c r="C4310" i="4"/>
  <c r="E4310" i="4" s="1"/>
  <c r="B4311" i="4"/>
  <c r="C4311" i="4" l="1"/>
  <c r="E4311" i="4" s="1"/>
  <c r="D4311" i="4"/>
  <c r="B4312" i="4"/>
  <c r="D4312" i="4" l="1"/>
  <c r="C4312" i="4"/>
  <c r="B4313" i="4"/>
  <c r="E4312" i="4" l="1"/>
  <c r="D4313" i="4"/>
  <c r="C4313" i="4"/>
  <c r="E4313" i="4" s="1"/>
  <c r="B4314" i="4"/>
  <c r="D4314" i="4" l="1"/>
  <c r="C4314" i="4"/>
  <c r="E4314" i="4" s="1"/>
  <c r="B4315" i="4"/>
  <c r="D4315" i="4" l="1"/>
  <c r="C4315" i="4"/>
  <c r="E4315" i="4" s="1"/>
  <c r="B4316" i="4"/>
  <c r="C4316" i="4" l="1"/>
  <c r="E4316" i="4" s="1"/>
  <c r="D4316" i="4"/>
  <c r="B4317" i="4"/>
  <c r="D4317" i="4" l="1"/>
  <c r="C4317" i="4"/>
  <c r="E4317" i="4" s="1"/>
  <c r="B4318" i="4"/>
  <c r="D4318" i="4" l="1"/>
  <c r="C4318" i="4"/>
  <c r="E4318" i="4" s="1"/>
  <c r="B4319" i="4"/>
  <c r="C4319" i="4" l="1"/>
  <c r="E4319" i="4" s="1"/>
  <c r="D4319" i="4"/>
  <c r="B4320" i="4"/>
  <c r="D4320" i="4" l="1"/>
  <c r="C4320" i="4"/>
  <c r="B4321" i="4"/>
  <c r="E4320" i="4" l="1"/>
  <c r="D4321" i="4"/>
  <c r="C4321" i="4"/>
  <c r="E4321" i="4" s="1"/>
  <c r="B4322" i="4"/>
  <c r="D4322" i="4" l="1"/>
  <c r="C4322" i="4"/>
  <c r="E4322" i="4" s="1"/>
  <c r="B4323" i="4"/>
  <c r="D4323" i="4" l="1"/>
  <c r="C4323" i="4"/>
  <c r="E4323" i="4" s="1"/>
  <c r="B4324" i="4"/>
  <c r="C4324" i="4" l="1"/>
  <c r="E4324" i="4" s="1"/>
  <c r="D4324" i="4"/>
  <c r="B4325" i="4"/>
  <c r="D4325" i="4" l="1"/>
  <c r="C4325" i="4"/>
  <c r="E4325" i="4" s="1"/>
  <c r="B4326" i="4"/>
  <c r="C4326" i="4" l="1"/>
  <c r="E4326" i="4" s="1"/>
  <c r="D4326" i="4"/>
  <c r="B4327" i="4"/>
  <c r="D4327" i="4" l="1"/>
  <c r="C4327" i="4"/>
  <c r="E4327" i="4" s="1"/>
  <c r="B4328" i="4"/>
  <c r="D4328" i="4" l="1"/>
  <c r="C4328" i="4"/>
  <c r="B4329" i="4"/>
  <c r="E4328" i="4" l="1"/>
  <c r="C4329" i="4"/>
  <c r="E4329" i="4" s="1"/>
  <c r="D4329" i="4"/>
  <c r="B4330" i="4"/>
  <c r="D4330" i="4" l="1"/>
  <c r="C4330" i="4"/>
  <c r="E4330" i="4" s="1"/>
  <c r="B4331" i="4"/>
  <c r="C4331" i="4" l="1"/>
  <c r="E4331" i="4" s="1"/>
  <c r="D4331" i="4"/>
  <c r="B4332" i="4"/>
  <c r="D4332" i="4" l="1"/>
  <c r="C4332" i="4"/>
  <c r="E4332" i="4" s="1"/>
  <c r="B4333" i="4"/>
  <c r="D4333" i="4" l="1"/>
  <c r="C4333" i="4"/>
  <c r="E4333" i="4" s="1"/>
  <c r="B4334" i="4"/>
  <c r="D4334" i="4" l="1"/>
  <c r="C4334" i="4"/>
  <c r="B4335" i="4"/>
  <c r="E4334" i="4" l="1"/>
  <c r="D4335" i="4"/>
  <c r="C4335" i="4"/>
  <c r="E4335" i="4" s="1"/>
  <c r="B4336" i="4"/>
  <c r="D4336" i="4" l="1"/>
  <c r="C4336" i="4"/>
  <c r="B4337" i="4"/>
  <c r="E4336" i="4" l="1"/>
  <c r="D4337" i="4"/>
  <c r="C4337" i="4"/>
  <c r="E4337" i="4" s="1"/>
  <c r="B4338" i="4"/>
  <c r="C4338" i="4" l="1"/>
  <c r="E4338" i="4" s="1"/>
  <c r="D4338" i="4"/>
  <c r="B4339" i="4"/>
  <c r="D4339" i="4" l="1"/>
  <c r="C4339" i="4"/>
  <c r="E4339" i="4" s="1"/>
  <c r="B4340" i="4"/>
  <c r="D4340" i="4" l="1"/>
  <c r="C4340" i="4"/>
  <c r="B4341" i="4"/>
  <c r="E4340" i="4" l="1"/>
  <c r="D4341" i="4"/>
  <c r="C4341" i="4"/>
  <c r="E4341" i="4" s="1"/>
  <c r="B4342" i="4"/>
  <c r="D4342" i="4" l="1"/>
  <c r="C4342" i="4"/>
  <c r="E4342" i="4" s="1"/>
  <c r="B4343" i="4"/>
  <c r="D4343" i="4" l="1"/>
  <c r="C4343" i="4"/>
  <c r="E4343" i="4" s="1"/>
  <c r="B4344" i="4"/>
  <c r="C4344" i="4" l="1"/>
  <c r="D4344" i="4"/>
  <c r="B4345" i="4"/>
  <c r="E4344" i="4" l="1"/>
  <c r="D4345" i="4"/>
  <c r="C4345" i="4"/>
  <c r="E4345" i="4" s="1"/>
  <c r="B4346" i="4"/>
  <c r="D4346" i="4" l="1"/>
  <c r="C4346" i="4"/>
  <c r="E4346" i="4" s="1"/>
  <c r="B4347" i="4"/>
  <c r="D4347" i="4" l="1"/>
  <c r="C4347" i="4"/>
  <c r="E4347" i="4" s="1"/>
  <c r="B4348" i="4"/>
  <c r="D4348" i="4" l="1"/>
  <c r="C4348" i="4"/>
  <c r="B4349" i="4"/>
  <c r="E4348" i="4" l="1"/>
  <c r="C4349" i="4"/>
  <c r="E4349" i="4" s="1"/>
  <c r="D4349" i="4"/>
  <c r="B4350" i="4"/>
  <c r="D4350" i="4" l="1"/>
  <c r="C4350" i="4"/>
  <c r="B4351" i="4"/>
  <c r="E4350" i="4" l="1"/>
  <c r="C4351" i="4"/>
  <c r="E4351" i="4" s="1"/>
  <c r="D4351" i="4"/>
  <c r="B4352" i="4"/>
  <c r="D4352" i="4" l="1"/>
  <c r="C4352" i="4"/>
  <c r="B4353" i="4"/>
  <c r="E4352" i="4" l="1"/>
  <c r="D4353" i="4"/>
  <c r="C4353" i="4"/>
  <c r="E4353" i="4" s="1"/>
  <c r="B4354" i="4"/>
  <c r="D4354" i="4" l="1"/>
  <c r="C4354" i="4"/>
  <c r="E4354" i="4" s="1"/>
  <c r="B4355" i="4"/>
  <c r="D4355" i="4" l="1"/>
  <c r="C4355" i="4"/>
  <c r="E4355" i="4" s="1"/>
  <c r="B4356" i="4"/>
  <c r="C4356" i="4" l="1"/>
  <c r="E4356" i="4" s="1"/>
  <c r="D4356" i="4"/>
  <c r="B4357" i="4"/>
  <c r="D4357" i="4" l="1"/>
  <c r="C4357" i="4"/>
  <c r="E4357" i="4" s="1"/>
  <c r="B4358" i="4"/>
  <c r="D4358" i="4" l="1"/>
  <c r="C4358" i="4"/>
  <c r="E4358" i="4" s="1"/>
  <c r="B4359" i="4"/>
  <c r="D4359" i="4" l="1"/>
  <c r="C4359" i="4"/>
  <c r="E4359" i="4" s="1"/>
  <c r="B4360" i="4"/>
  <c r="D4360" i="4" l="1"/>
  <c r="C4360" i="4"/>
  <c r="B4361" i="4"/>
  <c r="E4360" i="4" l="1"/>
  <c r="C4361" i="4"/>
  <c r="E4361" i="4" s="1"/>
  <c r="D4361" i="4"/>
  <c r="B4362" i="4"/>
  <c r="D4362" i="4" l="1"/>
  <c r="C4362" i="4"/>
  <c r="E4362" i="4" s="1"/>
  <c r="B4363" i="4"/>
  <c r="C4363" i="4" l="1"/>
  <c r="E4363" i="4" s="1"/>
  <c r="D4363" i="4"/>
  <c r="B4364" i="4"/>
  <c r="D4364" i="4" l="1"/>
  <c r="C4364" i="4"/>
  <c r="B4365" i="4"/>
  <c r="E4364" i="4" l="1"/>
  <c r="D4365" i="4"/>
  <c r="C4365" i="4"/>
  <c r="E4365" i="4" s="1"/>
  <c r="B4366" i="4"/>
  <c r="C4366" i="4" l="1"/>
  <c r="E4366" i="4" s="1"/>
  <c r="D4366" i="4"/>
  <c r="B4367" i="4"/>
  <c r="D4367" i="4" l="1"/>
  <c r="C4367" i="4"/>
  <c r="E4367" i="4" s="1"/>
  <c r="B4368" i="4"/>
  <c r="D4368" i="4" l="1"/>
  <c r="C4368" i="4"/>
  <c r="B4369" i="4"/>
  <c r="E4368" i="4" l="1"/>
  <c r="D4369" i="4"/>
  <c r="C4369" i="4"/>
  <c r="E4369" i="4" s="1"/>
  <c r="B4370" i="4"/>
  <c r="D4370" i="4" l="1"/>
  <c r="C4370" i="4"/>
  <c r="E4370" i="4" s="1"/>
  <c r="B4371" i="4"/>
  <c r="D4371" i="4" l="1"/>
  <c r="C4371" i="4"/>
  <c r="E4371" i="4" s="1"/>
  <c r="B4372" i="4"/>
  <c r="D4372" i="4" l="1"/>
  <c r="C4372" i="4"/>
  <c r="B4373" i="4"/>
  <c r="E4372" i="4" l="1"/>
  <c r="D4373" i="4"/>
  <c r="C4373" i="4"/>
  <c r="E4373" i="4" s="1"/>
  <c r="B4374" i="4"/>
  <c r="D4374" i="4" l="1"/>
  <c r="C4374" i="4"/>
  <c r="E4374" i="4" s="1"/>
  <c r="B4375" i="4"/>
  <c r="D4375" i="4" l="1"/>
  <c r="C4375" i="4"/>
  <c r="E4375" i="4" s="1"/>
  <c r="B4376" i="4"/>
  <c r="C4376" i="4" l="1"/>
  <c r="E4376" i="4" s="1"/>
  <c r="D4376" i="4"/>
  <c r="B4377" i="4"/>
  <c r="D4377" i="4" l="1"/>
  <c r="C4377" i="4"/>
  <c r="E4377" i="4" s="1"/>
  <c r="B4378" i="4"/>
  <c r="C4378" i="4" l="1"/>
  <c r="E4378" i="4" s="1"/>
  <c r="D4378" i="4"/>
  <c r="B4379" i="4"/>
  <c r="D4379" i="4" l="1"/>
  <c r="C4379" i="4"/>
  <c r="E4379" i="4" s="1"/>
  <c r="B4380" i="4"/>
  <c r="D4380" i="4" l="1"/>
  <c r="C4380" i="4"/>
  <c r="E4380" i="4" s="1"/>
  <c r="B4381" i="4"/>
  <c r="C4381" i="4" l="1"/>
  <c r="E4381" i="4" s="1"/>
  <c r="D4381" i="4"/>
  <c r="B4382" i="4"/>
  <c r="D4382" i="4" l="1"/>
  <c r="C4382" i="4"/>
  <c r="B4383" i="4"/>
  <c r="E4382" i="4" l="1"/>
  <c r="C4383" i="4"/>
  <c r="E4383" i="4" s="1"/>
  <c r="D4383" i="4"/>
  <c r="B4384" i="4"/>
  <c r="D4384" i="4" l="1"/>
  <c r="C4384" i="4"/>
  <c r="B4385" i="4"/>
  <c r="E4384" i="4" l="1"/>
  <c r="D4385" i="4"/>
  <c r="C4385" i="4"/>
  <c r="E4385" i="4" s="1"/>
  <c r="B4386" i="4"/>
  <c r="D4386" i="4" l="1"/>
  <c r="C4386" i="4"/>
  <c r="E4386" i="4" s="1"/>
  <c r="B4387" i="4"/>
  <c r="D4387" i="4" l="1"/>
  <c r="C4387" i="4"/>
  <c r="E4387" i="4" s="1"/>
  <c r="B4388" i="4"/>
  <c r="C4388" i="4" l="1"/>
  <c r="E4388" i="4" s="1"/>
  <c r="D4388" i="4"/>
  <c r="B4389" i="4"/>
  <c r="D4389" i="4" l="1"/>
  <c r="C4389" i="4"/>
  <c r="E4389" i="4" s="1"/>
  <c r="B4390" i="4"/>
  <c r="C4390" i="4" l="1"/>
  <c r="E4390" i="4" s="1"/>
  <c r="D4390" i="4"/>
  <c r="B4391" i="4"/>
  <c r="D4391" i="4" l="1"/>
  <c r="C4391" i="4"/>
  <c r="E4391" i="4" s="1"/>
  <c r="B4392" i="4"/>
  <c r="D4392" i="4" l="1"/>
  <c r="C4392" i="4"/>
  <c r="B4393" i="4"/>
  <c r="E4392" i="4" l="1"/>
  <c r="D4393" i="4"/>
  <c r="C4393" i="4"/>
  <c r="B4394" i="4"/>
  <c r="E4393" i="4" l="1"/>
  <c r="D4394" i="4"/>
  <c r="C4394" i="4"/>
  <c r="E4394" i="4" s="1"/>
  <c r="B4395" i="4"/>
  <c r="D4395" i="4" l="1"/>
  <c r="C4395" i="4"/>
  <c r="E4395" i="4" s="1"/>
  <c r="B4396" i="4"/>
  <c r="D4396" i="4" l="1"/>
  <c r="C4396" i="4"/>
  <c r="B4397" i="4"/>
  <c r="E4396" i="4" l="1"/>
  <c r="D4397" i="4"/>
  <c r="C4397" i="4"/>
  <c r="E4397" i="4" s="1"/>
  <c r="B4398" i="4"/>
  <c r="D4398" i="4" l="1"/>
  <c r="C4398" i="4"/>
  <c r="B4399" i="4"/>
  <c r="E4398" i="4" l="1"/>
  <c r="D4399" i="4"/>
  <c r="C4399" i="4"/>
  <c r="E4399" i="4" s="1"/>
  <c r="B4400" i="4"/>
  <c r="C4400" i="4" l="1"/>
  <c r="D4400" i="4"/>
  <c r="B4401" i="4"/>
  <c r="E4400" i="4" l="1"/>
  <c r="D4401" i="4"/>
  <c r="C4401" i="4"/>
  <c r="E4401" i="4" s="1"/>
  <c r="B4402" i="4"/>
  <c r="D4402" i="4" l="1"/>
  <c r="C4402" i="4"/>
  <c r="E4402" i="4" s="1"/>
  <c r="B4403" i="4"/>
  <c r="D4403" i="4" l="1"/>
  <c r="C4403" i="4"/>
  <c r="E4403" i="4" s="1"/>
  <c r="B4404" i="4"/>
  <c r="D4404" i="4" l="1"/>
  <c r="C4404" i="4"/>
  <c r="B4405" i="4"/>
  <c r="E4404" i="4" l="1"/>
  <c r="C4405" i="4"/>
  <c r="E4405" i="4" s="1"/>
  <c r="D4405" i="4"/>
  <c r="B4406" i="4"/>
  <c r="D4406" i="4" l="1"/>
  <c r="C4406" i="4"/>
  <c r="B4407" i="4"/>
  <c r="E4406" i="4" l="1"/>
  <c r="C4407" i="4"/>
  <c r="E4407" i="4" s="1"/>
  <c r="D4407" i="4"/>
  <c r="B4408" i="4"/>
  <c r="D4408" i="4" l="1"/>
  <c r="C4408" i="4"/>
  <c r="B4409" i="4"/>
  <c r="E4408" i="4" l="1"/>
  <c r="C4409" i="4"/>
  <c r="E4409" i="4" s="1"/>
  <c r="D4409" i="4"/>
  <c r="B4410" i="4"/>
  <c r="D4410" i="4" l="1"/>
  <c r="C4410" i="4"/>
  <c r="E4410" i="4" s="1"/>
  <c r="B4411" i="4"/>
  <c r="C4411" i="4" l="1"/>
  <c r="E4411" i="4" s="1"/>
  <c r="D4411" i="4"/>
  <c r="B4412" i="4"/>
  <c r="D4412" i="4" l="1"/>
  <c r="C4412" i="4"/>
  <c r="E4412" i="4" s="1"/>
  <c r="B4413" i="4"/>
  <c r="D4413" i="4" l="1"/>
  <c r="C4413" i="4"/>
  <c r="E4413" i="4" s="1"/>
  <c r="B4414" i="4"/>
  <c r="C4414" i="4" l="1"/>
  <c r="D4414" i="4"/>
  <c r="B4415" i="4"/>
  <c r="E4414" i="4" l="1"/>
  <c r="D4415" i="4"/>
  <c r="C4415" i="4"/>
  <c r="E4415" i="4" s="1"/>
  <c r="B4416" i="4"/>
  <c r="D4416" i="4" l="1"/>
  <c r="C4416" i="4"/>
  <c r="B4417" i="4"/>
  <c r="E4416" i="4" l="1"/>
  <c r="D4417" i="4"/>
  <c r="C4417" i="4"/>
  <c r="E4417" i="4" s="1"/>
  <c r="B4418" i="4"/>
  <c r="C4418" i="4" l="1"/>
  <c r="E4418" i="4" s="1"/>
  <c r="D4418" i="4"/>
  <c r="B4419" i="4"/>
  <c r="D4419" i="4" l="1"/>
  <c r="C4419" i="4"/>
  <c r="E4419" i="4" s="1"/>
  <c r="B4420" i="4"/>
  <c r="D4420" i="4" l="1"/>
  <c r="C4420" i="4"/>
  <c r="E4420" i="4" s="1"/>
  <c r="B4421" i="4"/>
  <c r="D4421" i="4" l="1"/>
  <c r="C4421" i="4"/>
  <c r="E4421" i="4" s="1"/>
  <c r="B4422" i="4"/>
  <c r="D4422" i="4" l="1"/>
  <c r="C4422" i="4"/>
  <c r="B4423" i="4"/>
  <c r="E4422" i="4" l="1"/>
  <c r="D4423" i="4"/>
  <c r="C4423" i="4"/>
  <c r="E4423" i="4" s="1"/>
  <c r="B4424" i="4"/>
  <c r="D4424" i="4" l="1"/>
  <c r="C4424" i="4"/>
  <c r="B4425" i="4"/>
  <c r="E4424" i="4" l="1"/>
  <c r="D4425" i="4"/>
  <c r="C4425" i="4"/>
  <c r="E4425" i="4" s="1"/>
  <c r="B4426" i="4"/>
  <c r="D4426" i="4" l="1"/>
  <c r="C4426" i="4"/>
  <c r="E4426" i="4" s="1"/>
  <c r="B4427" i="4"/>
  <c r="D4427" i="4" l="1"/>
  <c r="C4427" i="4"/>
  <c r="E4427" i="4" s="1"/>
  <c r="B4428" i="4"/>
  <c r="C4428" i="4" l="1"/>
  <c r="E4428" i="4" s="1"/>
  <c r="D4428" i="4"/>
  <c r="B4429" i="4"/>
  <c r="D4429" i="4" l="1"/>
  <c r="C4429" i="4"/>
  <c r="E4429" i="4" s="1"/>
  <c r="B4430" i="4"/>
  <c r="D4430" i="4" l="1"/>
  <c r="C4430" i="4"/>
  <c r="B4431" i="4"/>
  <c r="E4430" i="4" l="1"/>
  <c r="D4431" i="4"/>
  <c r="C4431" i="4"/>
  <c r="E4431" i="4" s="1"/>
  <c r="B4432" i="4"/>
  <c r="D4432" i="4" l="1"/>
  <c r="C4432" i="4"/>
  <c r="B4433" i="4"/>
  <c r="E4432" i="4" l="1"/>
  <c r="C4433" i="4"/>
  <c r="E4433" i="4" s="1"/>
  <c r="D4433" i="4"/>
  <c r="B4434" i="4"/>
  <c r="D4434" i="4" l="1"/>
  <c r="C4434" i="4"/>
  <c r="E4434" i="4" s="1"/>
  <c r="B4435" i="4"/>
  <c r="C4435" i="4" l="1"/>
  <c r="E4435" i="4" s="1"/>
  <c r="D4435" i="4"/>
  <c r="B4436" i="4"/>
  <c r="D4436" i="4" l="1"/>
  <c r="C4436" i="4"/>
  <c r="B4437" i="4"/>
  <c r="E4436" i="4" l="1"/>
  <c r="D4437" i="4"/>
  <c r="C4437" i="4"/>
  <c r="E4437" i="4" s="1"/>
  <c r="B4438" i="4"/>
  <c r="D4438" i="4" l="1"/>
  <c r="C4438" i="4"/>
  <c r="B4439" i="4"/>
  <c r="E4438" i="4" l="1"/>
  <c r="D4439" i="4"/>
  <c r="C4439" i="4"/>
  <c r="E4439" i="4" s="1"/>
  <c r="B4440" i="4"/>
  <c r="C4440" i="4" l="1"/>
  <c r="E4440" i="4" s="1"/>
  <c r="D4440" i="4"/>
  <c r="B4441" i="4"/>
  <c r="D4441" i="4" l="1"/>
  <c r="C4441" i="4"/>
  <c r="E4441" i="4" s="1"/>
  <c r="B4442" i="4"/>
  <c r="C4442" i="4" l="1"/>
  <c r="E4442" i="4" s="1"/>
  <c r="D4442" i="4"/>
  <c r="B4443" i="4"/>
  <c r="D4443" i="4" l="1"/>
  <c r="C4443" i="4"/>
  <c r="E4443" i="4" s="1"/>
  <c r="B4444" i="4"/>
  <c r="D4444" i="4" l="1"/>
  <c r="C4444" i="4"/>
  <c r="B4445" i="4"/>
  <c r="E4444" i="4" l="1"/>
  <c r="C4445" i="4"/>
  <c r="E4445" i="4" s="1"/>
  <c r="D4445" i="4"/>
  <c r="B4446" i="4"/>
  <c r="D4446" i="4" l="1"/>
  <c r="C4446" i="4"/>
  <c r="B4447" i="4"/>
  <c r="E4446" i="4" l="1"/>
  <c r="C4447" i="4"/>
  <c r="E4447" i="4" s="1"/>
  <c r="D4447" i="4"/>
  <c r="B4448" i="4"/>
  <c r="D4448" i="4" l="1"/>
  <c r="C4448" i="4"/>
  <c r="B4449" i="4"/>
  <c r="E4448" i="4" l="1"/>
  <c r="D4449" i="4"/>
  <c r="C4449" i="4"/>
  <c r="E4449" i="4" s="1"/>
  <c r="B4450" i="4"/>
  <c r="D4450" i="4" l="1"/>
  <c r="C4450" i="4"/>
  <c r="E4450" i="4" s="1"/>
  <c r="B4451" i="4"/>
  <c r="D4451" i="4" l="1"/>
  <c r="C4451" i="4"/>
  <c r="E4451" i="4" s="1"/>
  <c r="B4452" i="4"/>
  <c r="C4452" i="4" l="1"/>
  <c r="E4452" i="4" s="1"/>
  <c r="D4452" i="4"/>
  <c r="B4453" i="4"/>
  <c r="D4453" i="4" l="1"/>
  <c r="C4453" i="4"/>
  <c r="E4453" i="4" s="1"/>
  <c r="B4454" i="4"/>
  <c r="C4454" i="4" l="1"/>
  <c r="E4454" i="4" s="1"/>
  <c r="D4454" i="4"/>
  <c r="B4455" i="4"/>
  <c r="D4455" i="4" l="1"/>
  <c r="C4455" i="4"/>
  <c r="E4455" i="4" s="1"/>
  <c r="B4456" i="4"/>
  <c r="D4456" i="4" l="1"/>
  <c r="C4456" i="4"/>
  <c r="B4457" i="4"/>
  <c r="E4456" i="4" l="1"/>
  <c r="D4457" i="4"/>
  <c r="C4457" i="4"/>
  <c r="E4457" i="4" s="1"/>
  <c r="B4458" i="4"/>
  <c r="D4458" i="4" l="1"/>
  <c r="C4458" i="4"/>
  <c r="E4458" i="4" s="1"/>
  <c r="B4459" i="4"/>
  <c r="D4459" i="4" l="1"/>
  <c r="C4459" i="4"/>
  <c r="E4459" i="4" s="1"/>
  <c r="B4460" i="4"/>
  <c r="D4460" i="4" l="1"/>
  <c r="C4460" i="4"/>
  <c r="B4461" i="4"/>
  <c r="E4460" i="4" l="1"/>
  <c r="D4461" i="4"/>
  <c r="C4461" i="4"/>
  <c r="E4461" i="4" s="1"/>
  <c r="B4462" i="4"/>
  <c r="D4462" i="4" l="1"/>
  <c r="C4462" i="4"/>
  <c r="B4463" i="4"/>
  <c r="E4462" i="4" l="1"/>
  <c r="D4463" i="4"/>
  <c r="C4463" i="4"/>
  <c r="E4463" i="4" s="1"/>
  <c r="B4464" i="4"/>
  <c r="C4464" i="4" l="1"/>
  <c r="D4464" i="4"/>
  <c r="B4465" i="4"/>
  <c r="E4464" i="4" l="1"/>
  <c r="D4465" i="4"/>
  <c r="C4465" i="4"/>
  <c r="E4465" i="4" s="1"/>
  <c r="B4466" i="4"/>
  <c r="D4466" i="4" l="1"/>
  <c r="C4466" i="4"/>
  <c r="E4466" i="4" s="1"/>
  <c r="B4467" i="4"/>
  <c r="D4467" i="4" l="1"/>
  <c r="C4467" i="4"/>
  <c r="E4467" i="4" s="1"/>
  <c r="B4468" i="4"/>
  <c r="D4468" i="4" l="1"/>
  <c r="C4468" i="4"/>
  <c r="B4469" i="4"/>
  <c r="E4468" i="4" l="1"/>
  <c r="C4469" i="4"/>
  <c r="E4469" i="4" s="1"/>
  <c r="D4469" i="4"/>
  <c r="B4470" i="4"/>
  <c r="D4470" i="4" l="1"/>
  <c r="C4470" i="4"/>
  <c r="B4471" i="4"/>
  <c r="E4470" i="4" l="1"/>
  <c r="C4471" i="4"/>
  <c r="E4471" i="4" s="1"/>
  <c r="D4471" i="4"/>
  <c r="B4472" i="4"/>
  <c r="D4472" i="4" l="1"/>
  <c r="C4472" i="4"/>
  <c r="B4473" i="4"/>
  <c r="E4472" i="4" l="1"/>
  <c r="C4473" i="4"/>
  <c r="E4473" i="4" s="1"/>
  <c r="D4473" i="4"/>
  <c r="B4474" i="4"/>
  <c r="D4474" i="4" l="1"/>
  <c r="C4474" i="4"/>
  <c r="E4474" i="4" s="1"/>
  <c r="B4475" i="4"/>
  <c r="C4475" i="4" l="1"/>
  <c r="E4475" i="4" s="1"/>
  <c r="D4475" i="4"/>
  <c r="B4476" i="4"/>
  <c r="D4476" i="4" l="1"/>
  <c r="C4476" i="4"/>
  <c r="B4477" i="4"/>
  <c r="E4476" i="4" l="1"/>
  <c r="D4477" i="4"/>
  <c r="C4477" i="4"/>
  <c r="B4478" i="4"/>
  <c r="E4477" i="4" l="1"/>
  <c r="D4478" i="4"/>
  <c r="C4478" i="4"/>
  <c r="E4478" i="4" s="1"/>
  <c r="B4479" i="4"/>
  <c r="D4479" i="4" l="1"/>
  <c r="C4479" i="4"/>
  <c r="B4480" i="4"/>
  <c r="E4479" i="4" l="1"/>
  <c r="D4480" i="4"/>
  <c r="C4480" i="4"/>
  <c r="B4481" i="4"/>
  <c r="E4480" i="4" l="1"/>
  <c r="D4481" i="4"/>
  <c r="C4481" i="4"/>
  <c r="B4482" i="4"/>
  <c r="E4481" i="4" l="1"/>
  <c r="D4482" i="4"/>
  <c r="C4482" i="4"/>
  <c r="E4482" i="4" s="1"/>
  <c r="B4483" i="4"/>
  <c r="D4483" i="4" l="1"/>
  <c r="C4483" i="4"/>
  <c r="B4484" i="4"/>
  <c r="E4483" i="4" l="1"/>
  <c r="D4484" i="4"/>
  <c r="C4484" i="4"/>
  <c r="B4485" i="4"/>
  <c r="E4484" i="4" l="1"/>
  <c r="D4485" i="4"/>
  <c r="C4485" i="4"/>
  <c r="B4486" i="4"/>
  <c r="E4485" i="4" l="1"/>
  <c r="C4486" i="4"/>
  <c r="E4486" i="4" s="1"/>
  <c r="D4486" i="4"/>
  <c r="B4487" i="4"/>
  <c r="D4487" i="4" l="1"/>
  <c r="C4487" i="4"/>
  <c r="B4488" i="4"/>
  <c r="E4487" i="4" l="1"/>
  <c r="C4488" i="4"/>
  <c r="E4488" i="4" s="1"/>
  <c r="D4488" i="4"/>
  <c r="B4489" i="4"/>
  <c r="D4489" i="4" l="1"/>
  <c r="C4489" i="4"/>
  <c r="E4489" i="4" s="1"/>
  <c r="B4490" i="4"/>
  <c r="C4490" i="4" l="1"/>
  <c r="E4490" i="4" s="1"/>
  <c r="D4490" i="4"/>
  <c r="B4491" i="4"/>
  <c r="D4491" i="4" l="1"/>
  <c r="C4491" i="4"/>
  <c r="B4492" i="4"/>
  <c r="E4491" i="4" l="1"/>
  <c r="C4492" i="4"/>
  <c r="E4492" i="4" s="1"/>
  <c r="D4492" i="4"/>
  <c r="B4493" i="4"/>
  <c r="D4493" i="4" l="1"/>
  <c r="C4493" i="4"/>
  <c r="E4493" i="4" s="1"/>
  <c r="B4494" i="4"/>
  <c r="D4494" i="4" l="1"/>
  <c r="C4494" i="4"/>
  <c r="E4494" i="4" s="1"/>
  <c r="B4495" i="4"/>
  <c r="D4495" i="4" l="1"/>
  <c r="C4495" i="4"/>
  <c r="B4496" i="4"/>
  <c r="E4495" i="4" l="1"/>
  <c r="D4496" i="4"/>
  <c r="C4496" i="4"/>
  <c r="B4497" i="4"/>
  <c r="E4496" i="4" l="1"/>
  <c r="C4497" i="4"/>
  <c r="E4497" i="4" s="1"/>
  <c r="D4497" i="4"/>
  <c r="B4498" i="4"/>
  <c r="D4498" i="4" l="1"/>
  <c r="C4498" i="4"/>
  <c r="E4498" i="4" s="1"/>
  <c r="B4499" i="4"/>
  <c r="D4499" i="4" l="1"/>
  <c r="C4499" i="4"/>
  <c r="B4500" i="4"/>
  <c r="E4499" i="4" l="1"/>
  <c r="D4500" i="4"/>
  <c r="C4500" i="4"/>
  <c r="B4501" i="4"/>
  <c r="E4500" i="4" l="1"/>
  <c r="D4501" i="4"/>
  <c r="C4501" i="4"/>
  <c r="E4501" i="4" s="1"/>
  <c r="B4502" i="4"/>
  <c r="D4502" i="4" l="1"/>
  <c r="C4502" i="4"/>
  <c r="E4502" i="4" s="1"/>
  <c r="B4503" i="4"/>
  <c r="C4503" i="4" l="1"/>
  <c r="E4503" i="4" s="1"/>
  <c r="D4503" i="4"/>
  <c r="B4504" i="4"/>
  <c r="D4504" i="4" l="1"/>
  <c r="C4504" i="4"/>
  <c r="B4505" i="4"/>
  <c r="E4504" i="4" l="1"/>
  <c r="D4505" i="4"/>
  <c r="C4505" i="4"/>
  <c r="E4505" i="4" s="1"/>
  <c r="B4506" i="4"/>
  <c r="D4506" i="4" l="1"/>
  <c r="C4506" i="4"/>
  <c r="E4506" i="4" s="1"/>
  <c r="B4507" i="4"/>
  <c r="D4507" i="4" l="1"/>
  <c r="C4507" i="4"/>
  <c r="E4507" i="4" s="1"/>
  <c r="B4508" i="4"/>
  <c r="D4508" i="4" l="1"/>
  <c r="C4508" i="4"/>
  <c r="B4509" i="4"/>
  <c r="E4508" i="4" l="1"/>
  <c r="D4509" i="4"/>
  <c r="C4509" i="4"/>
  <c r="E4509" i="4" s="1"/>
  <c r="B4510" i="4"/>
  <c r="C4510" i="4" l="1"/>
  <c r="E4510" i="4" s="1"/>
  <c r="D4510" i="4"/>
  <c r="B4511" i="4"/>
  <c r="D4511" i="4" l="1"/>
  <c r="C4511" i="4"/>
  <c r="E4511" i="4" s="1"/>
  <c r="B4512" i="4"/>
  <c r="C4512" i="4" l="1"/>
  <c r="E4512" i="4" s="1"/>
  <c r="D4512" i="4"/>
  <c r="B4513" i="4"/>
  <c r="D4513" i="4" l="1"/>
  <c r="C4513" i="4"/>
  <c r="E4513" i="4" s="1"/>
  <c r="B4514" i="4"/>
  <c r="D4514" i="4" l="1"/>
  <c r="C4514" i="4"/>
  <c r="E4514" i="4" s="1"/>
  <c r="B4515" i="4"/>
  <c r="D4515" i="4" l="1"/>
  <c r="C4515" i="4"/>
  <c r="E4515" i="4" s="1"/>
  <c r="B4516" i="4"/>
  <c r="D4516" i="4" l="1"/>
  <c r="C4516" i="4"/>
  <c r="B4517" i="4"/>
  <c r="E4516" i="4" l="1"/>
  <c r="C4517" i="4"/>
  <c r="E4517" i="4" s="1"/>
  <c r="D4517" i="4"/>
  <c r="B4518" i="4"/>
  <c r="D4518" i="4" l="1"/>
  <c r="C4518" i="4"/>
  <c r="E4518" i="4" s="1"/>
  <c r="B4519" i="4"/>
  <c r="D4519" i="4" l="1"/>
  <c r="C4519" i="4"/>
  <c r="E4519" i="4" s="1"/>
  <c r="B4520" i="4"/>
  <c r="D4520" i="4" l="1"/>
  <c r="C4520" i="4"/>
  <c r="B4521" i="4"/>
  <c r="E4520" i="4" l="1"/>
  <c r="C4521" i="4"/>
  <c r="E4521" i="4" s="1"/>
  <c r="D4521" i="4"/>
  <c r="B4522" i="4"/>
  <c r="D4522" i="4" l="1"/>
  <c r="C4522" i="4"/>
  <c r="E4522" i="4" s="1"/>
  <c r="B4523" i="4"/>
  <c r="C4523" i="4" l="1"/>
  <c r="E4523" i="4" s="1"/>
  <c r="D4523" i="4"/>
  <c r="B4524" i="4"/>
  <c r="D4524" i="4" l="1"/>
  <c r="C4524" i="4"/>
  <c r="B4525" i="4"/>
  <c r="E4524" i="4" l="1"/>
  <c r="D4525" i="4"/>
  <c r="C4525" i="4"/>
  <c r="E4525" i="4" s="1"/>
  <c r="B4526" i="4"/>
  <c r="D4526" i="4" l="1"/>
  <c r="C4526" i="4"/>
  <c r="E4526" i="4" s="1"/>
  <c r="B4527" i="4"/>
  <c r="D4527" i="4" l="1"/>
  <c r="C4527" i="4"/>
  <c r="E4527" i="4" s="1"/>
  <c r="B4528" i="4"/>
  <c r="D4528" i="4" l="1"/>
  <c r="C4528" i="4"/>
  <c r="B4529" i="4"/>
  <c r="E4528" i="4" l="1"/>
  <c r="D4529" i="4"/>
  <c r="C4529" i="4"/>
  <c r="E4529" i="4" s="1"/>
  <c r="B4530" i="4"/>
  <c r="C4530" i="4" l="1"/>
  <c r="E4530" i="4" s="1"/>
  <c r="D4530" i="4"/>
  <c r="B4531" i="4"/>
  <c r="D4531" i="4" l="1"/>
  <c r="C4531" i="4"/>
  <c r="E4531" i="4" s="1"/>
  <c r="B4532" i="4"/>
  <c r="C4532" i="4" l="1"/>
  <c r="D4532" i="4"/>
  <c r="B4533" i="4"/>
  <c r="E4532" i="4" l="1"/>
  <c r="C4533" i="4"/>
  <c r="E4533" i="4" s="1"/>
  <c r="D4533" i="4"/>
  <c r="B4534" i="4"/>
  <c r="D4534" i="4" l="1"/>
  <c r="C4534" i="4"/>
  <c r="E4534" i="4" s="1"/>
  <c r="B4535" i="4"/>
  <c r="D4535" i="4" l="1"/>
  <c r="C4535" i="4"/>
  <c r="E4535" i="4" s="1"/>
  <c r="B4536" i="4"/>
  <c r="D4536" i="4" l="1"/>
  <c r="C4536" i="4"/>
  <c r="B4537" i="4"/>
  <c r="E4536" i="4" l="1"/>
  <c r="D4537" i="4"/>
  <c r="C4537" i="4"/>
  <c r="E4537" i="4" s="1"/>
  <c r="B4538" i="4"/>
  <c r="D4538" i="4" l="1"/>
  <c r="C4538" i="4"/>
  <c r="E4538" i="4" s="1"/>
  <c r="B4539" i="4"/>
  <c r="C4539" i="4" l="1"/>
  <c r="E4539" i="4" s="1"/>
  <c r="D4539" i="4"/>
  <c r="B4540" i="4"/>
  <c r="D4540" i="4" l="1"/>
  <c r="C4540" i="4"/>
  <c r="B4541" i="4"/>
  <c r="E4540" i="4" l="1"/>
  <c r="D4541" i="4"/>
  <c r="C4541" i="4"/>
  <c r="E4541" i="4" s="1"/>
  <c r="B4542" i="4"/>
  <c r="D4542" i="4" l="1"/>
  <c r="C4542" i="4"/>
  <c r="E4542" i="4" s="1"/>
  <c r="B4543" i="4"/>
  <c r="C4543" i="4" l="1"/>
  <c r="E4543" i="4" s="1"/>
  <c r="D4543" i="4"/>
  <c r="B4544" i="4"/>
  <c r="D4544" i="4" l="1"/>
  <c r="C4544" i="4"/>
  <c r="B4545" i="4"/>
  <c r="E4544" i="4" l="1"/>
  <c r="D4545" i="4"/>
  <c r="C4545" i="4"/>
  <c r="E4545" i="4" s="1"/>
  <c r="B4546" i="4"/>
  <c r="C4546" i="4" l="1"/>
  <c r="E4546" i="4" s="1"/>
  <c r="D4546" i="4"/>
  <c r="B4547" i="4"/>
  <c r="D4547" i="4" l="1"/>
  <c r="C4547" i="4"/>
  <c r="E4547" i="4" s="1"/>
  <c r="B4548" i="4"/>
  <c r="C4548" i="4" l="1"/>
  <c r="E4548" i="4" s="1"/>
  <c r="D4548" i="4"/>
  <c r="B4549" i="4"/>
  <c r="D4549" i="4" l="1"/>
  <c r="C4549" i="4"/>
  <c r="E4549" i="4" s="1"/>
  <c r="B4550" i="4"/>
  <c r="C4550" i="4" l="1"/>
  <c r="E4550" i="4" s="1"/>
  <c r="D4550" i="4"/>
  <c r="B4551" i="4"/>
  <c r="D4551" i="4" l="1"/>
  <c r="C4551" i="4"/>
  <c r="E4551" i="4" s="1"/>
  <c r="B4552" i="4"/>
  <c r="C4552" i="4" l="1"/>
  <c r="D4552" i="4"/>
  <c r="B4553" i="4"/>
  <c r="E4552" i="4" l="1"/>
  <c r="D4553" i="4"/>
  <c r="C4553" i="4"/>
  <c r="E4553" i="4" s="1"/>
  <c r="B4554" i="4"/>
  <c r="D4554" i="4" l="1"/>
  <c r="C4554" i="4"/>
  <c r="B4555" i="4"/>
  <c r="E4554" i="4" l="1"/>
  <c r="D4555" i="4"/>
  <c r="C4555" i="4"/>
  <c r="E4555" i="4" s="1"/>
  <c r="B4556" i="4"/>
  <c r="D4556" i="4" l="1"/>
  <c r="C4556" i="4"/>
  <c r="B4557" i="4"/>
  <c r="E4556" i="4" l="1"/>
  <c r="D4557" i="4"/>
  <c r="C4557" i="4"/>
  <c r="E4557" i="4" s="1"/>
  <c r="B4558" i="4"/>
  <c r="D4558" i="4" l="1"/>
  <c r="C4558" i="4"/>
  <c r="E4558" i="4" s="1"/>
  <c r="B4559" i="4"/>
  <c r="C4559" i="4" l="1"/>
  <c r="E4559" i="4" s="1"/>
  <c r="D4559" i="4"/>
  <c r="B4560" i="4"/>
  <c r="D4560" i="4" l="1"/>
  <c r="C4560" i="4"/>
  <c r="B4561" i="4"/>
  <c r="E4560" i="4" l="1"/>
  <c r="C4561" i="4"/>
  <c r="E4561" i="4" s="1"/>
  <c r="D4561" i="4"/>
  <c r="B4562" i="4"/>
  <c r="D4562" i="4" l="1"/>
  <c r="C4562" i="4"/>
  <c r="E4562" i="4" s="1"/>
  <c r="B4563" i="4"/>
  <c r="D4563" i="4" l="1"/>
  <c r="C4563" i="4"/>
  <c r="E4563" i="4" s="1"/>
  <c r="B4564" i="4"/>
  <c r="D4564" i="4" l="1"/>
  <c r="C4564" i="4"/>
  <c r="B4565" i="4"/>
  <c r="E4564" i="4" l="1"/>
  <c r="D4565" i="4"/>
  <c r="C4565" i="4"/>
  <c r="E4565" i="4" s="1"/>
  <c r="B4566" i="4"/>
  <c r="C4566" i="4" l="1"/>
  <c r="E4566" i="4" s="1"/>
  <c r="D4566" i="4"/>
  <c r="B4567" i="4"/>
  <c r="D4567" i="4" l="1"/>
  <c r="C4567" i="4"/>
  <c r="E4567" i="4" s="1"/>
  <c r="B4568" i="4"/>
  <c r="C4568" i="4" l="1"/>
  <c r="E4568" i="4" s="1"/>
  <c r="D4568" i="4"/>
  <c r="B4569" i="4"/>
  <c r="D4569" i="4" l="1"/>
  <c r="C4569" i="4"/>
  <c r="E4569" i="4" s="1"/>
  <c r="B4570" i="4"/>
  <c r="D4570" i="4" l="1"/>
  <c r="C4570" i="4"/>
  <c r="B4571" i="4"/>
  <c r="E4570" i="4" l="1"/>
  <c r="D4571" i="4"/>
  <c r="C4571" i="4"/>
  <c r="E4571" i="4" s="1"/>
  <c r="B4572" i="4"/>
  <c r="D4572" i="4" l="1"/>
  <c r="C4572" i="4"/>
  <c r="B4573" i="4"/>
  <c r="E4572" i="4" l="1"/>
  <c r="D4573" i="4"/>
  <c r="C4573" i="4"/>
  <c r="E4573" i="4" s="1"/>
  <c r="B4574" i="4"/>
  <c r="D4574" i="4" l="1"/>
  <c r="C4574" i="4"/>
  <c r="B4575" i="4"/>
  <c r="E4574" i="4" l="1"/>
  <c r="D4575" i="4"/>
  <c r="C4575" i="4"/>
  <c r="E4575" i="4" s="1"/>
  <c r="B4576" i="4"/>
  <c r="D4576" i="4" l="1"/>
  <c r="C4576" i="4"/>
  <c r="B4577" i="4"/>
  <c r="E4576" i="4" l="1"/>
  <c r="C4577" i="4"/>
  <c r="E4577" i="4" s="1"/>
  <c r="D4577" i="4"/>
  <c r="B4578" i="4"/>
  <c r="D4578" i="4" l="1"/>
  <c r="C4578" i="4"/>
  <c r="E4578" i="4" s="1"/>
  <c r="B4579" i="4"/>
  <c r="D4579" i="4" l="1"/>
  <c r="C4579" i="4"/>
  <c r="E4579" i="4" s="1"/>
  <c r="B4580" i="4"/>
  <c r="D4580" i="4" l="1"/>
  <c r="C4580" i="4"/>
  <c r="B4581" i="4"/>
  <c r="E4580" i="4" l="1"/>
  <c r="C4581" i="4"/>
  <c r="E4581" i="4" s="1"/>
  <c r="D4581" i="4"/>
  <c r="B4582" i="4"/>
  <c r="D4582" i="4" l="1"/>
  <c r="C4582" i="4"/>
  <c r="E4582" i="4" s="1"/>
  <c r="B4583" i="4"/>
  <c r="D4583" i="4" l="1"/>
  <c r="C4583" i="4"/>
  <c r="E4583" i="4" s="1"/>
  <c r="B4584" i="4"/>
  <c r="D4584" i="4" l="1"/>
  <c r="C4584" i="4"/>
  <c r="B4585" i="4"/>
  <c r="E4584" i="4" l="1"/>
  <c r="D4585" i="4"/>
  <c r="C4585" i="4"/>
  <c r="E4585" i="4" s="1"/>
  <c r="B4586" i="4"/>
  <c r="D4586" i="4" l="1"/>
  <c r="C4586" i="4"/>
  <c r="E4586" i="4" s="1"/>
  <c r="B4587" i="4"/>
  <c r="C4587" i="4" l="1"/>
  <c r="E4587" i="4" s="1"/>
  <c r="D4587" i="4"/>
  <c r="B4588" i="4"/>
  <c r="D4588" i="4" l="1"/>
  <c r="C4588" i="4"/>
  <c r="B4589" i="4"/>
  <c r="E4588" i="4" l="1"/>
  <c r="D4589" i="4"/>
  <c r="C4589" i="4"/>
  <c r="E4589" i="4" s="1"/>
  <c r="B4590" i="4"/>
  <c r="D4590" i="4" l="1"/>
  <c r="C4590" i="4"/>
  <c r="E4590" i="4" s="1"/>
  <c r="B4591" i="4"/>
  <c r="D4591" i="4" l="1"/>
  <c r="C4591" i="4"/>
  <c r="E4591" i="4" s="1"/>
  <c r="B4592" i="4"/>
  <c r="D4592" i="4" l="1"/>
  <c r="C4592" i="4"/>
  <c r="B4593" i="4"/>
  <c r="E4592" i="4" l="1"/>
  <c r="D4593" i="4"/>
  <c r="C4593" i="4"/>
  <c r="E4593" i="4" s="1"/>
  <c r="B4594" i="4"/>
  <c r="C4594" i="4" l="1"/>
  <c r="E4594" i="4" s="1"/>
  <c r="D4594" i="4"/>
  <c r="B4595" i="4"/>
  <c r="D4595" i="4" l="1"/>
  <c r="C4595" i="4"/>
  <c r="E4595" i="4" s="1"/>
  <c r="B4596" i="4"/>
  <c r="C4596" i="4" l="1"/>
  <c r="E4596" i="4" s="1"/>
  <c r="D4596" i="4"/>
  <c r="B4597" i="4"/>
  <c r="C4597" i="4" l="1"/>
  <c r="E4597" i="4" s="1"/>
  <c r="D4597" i="4"/>
  <c r="B4598" i="4"/>
  <c r="D4598" i="4" l="1"/>
  <c r="C4598" i="4"/>
  <c r="E4598" i="4" s="1"/>
  <c r="B4599" i="4"/>
  <c r="D4599" i="4" l="1"/>
  <c r="C4599" i="4"/>
  <c r="E4599" i="4" s="1"/>
  <c r="B4600" i="4"/>
  <c r="D4600" i="4" l="1"/>
  <c r="C4600" i="4"/>
  <c r="B4601" i="4"/>
  <c r="E4600" i="4" l="1"/>
  <c r="D4601" i="4"/>
  <c r="C4601" i="4"/>
  <c r="E4601" i="4" s="1"/>
  <c r="B4602" i="4"/>
  <c r="D4602" i="4" l="1"/>
  <c r="C4602" i="4"/>
  <c r="E4602" i="4" s="1"/>
  <c r="B4603" i="4"/>
  <c r="C4603" i="4" l="1"/>
  <c r="E4603" i="4" s="1"/>
  <c r="D4603" i="4"/>
  <c r="B4604" i="4"/>
  <c r="D4604" i="4" l="1"/>
  <c r="C4604" i="4"/>
  <c r="B4605" i="4"/>
  <c r="E4604" i="4" l="1"/>
  <c r="D4605" i="4"/>
  <c r="C4605" i="4"/>
  <c r="E4605" i="4" s="1"/>
  <c r="B4606" i="4"/>
  <c r="D4606" i="4" l="1"/>
  <c r="C4606" i="4"/>
  <c r="E4606" i="4" s="1"/>
  <c r="B4607" i="4"/>
  <c r="C4607" i="4" l="1"/>
  <c r="E4607" i="4" s="1"/>
  <c r="D4607" i="4"/>
  <c r="B4608" i="4"/>
  <c r="D4608" i="4" l="1"/>
  <c r="C4608" i="4"/>
  <c r="B4609" i="4"/>
  <c r="E4608" i="4" l="1"/>
  <c r="D4609" i="4"/>
  <c r="C4609" i="4"/>
  <c r="E4609" i="4" s="1"/>
  <c r="B4610" i="4"/>
  <c r="C4610" i="4" l="1"/>
  <c r="E4610" i="4" s="1"/>
  <c r="D4610" i="4"/>
  <c r="B4611" i="4"/>
  <c r="D4611" i="4" l="1"/>
  <c r="C4611" i="4"/>
  <c r="E4611" i="4" s="1"/>
  <c r="B4612" i="4"/>
  <c r="C4612" i="4" l="1"/>
  <c r="E4612" i="4" s="1"/>
  <c r="D4612" i="4"/>
  <c r="B4613" i="4"/>
  <c r="D4613" i="4" l="1"/>
  <c r="C4613" i="4"/>
  <c r="E4613" i="4" s="1"/>
  <c r="B4614" i="4"/>
  <c r="C4614" i="4" l="1"/>
  <c r="E4614" i="4" s="1"/>
  <c r="D4614" i="4"/>
  <c r="B4615" i="4"/>
  <c r="D4615" i="4" l="1"/>
  <c r="C4615" i="4"/>
  <c r="E4615" i="4" s="1"/>
  <c r="B4616" i="4"/>
  <c r="C4616" i="4" l="1"/>
  <c r="D4616" i="4"/>
  <c r="B4617" i="4"/>
  <c r="E4616" i="4" l="1"/>
  <c r="D4617" i="4"/>
  <c r="C4617" i="4"/>
  <c r="E4617" i="4" s="1"/>
  <c r="B4618" i="4"/>
  <c r="D4618" i="4" l="1"/>
  <c r="C4618" i="4"/>
  <c r="E4618" i="4" s="1"/>
  <c r="B4619" i="4"/>
  <c r="D4619" i="4" l="1"/>
  <c r="C4619" i="4"/>
  <c r="E4619" i="4" s="1"/>
  <c r="B4620" i="4"/>
  <c r="D4620" i="4" l="1"/>
  <c r="C4620" i="4"/>
  <c r="B4621" i="4"/>
  <c r="E4620" i="4" l="1"/>
  <c r="D4621" i="4"/>
  <c r="C4621" i="4"/>
  <c r="E4621" i="4" s="1"/>
  <c r="B4622" i="4"/>
  <c r="D4622" i="4" l="1"/>
  <c r="C4622" i="4"/>
  <c r="E4622" i="4" s="1"/>
  <c r="B4623" i="4"/>
  <c r="C4623" i="4" l="1"/>
  <c r="E4623" i="4" s="1"/>
  <c r="D4623" i="4"/>
  <c r="B4624" i="4"/>
  <c r="D4624" i="4" l="1"/>
  <c r="C4624" i="4"/>
  <c r="B4625" i="4"/>
  <c r="E4624" i="4" l="1"/>
  <c r="C4625" i="4"/>
  <c r="E4625" i="4" s="1"/>
  <c r="D4625" i="4"/>
  <c r="B4626" i="4"/>
  <c r="D4626" i="4" l="1"/>
  <c r="C4626" i="4"/>
  <c r="E4626" i="4" s="1"/>
  <c r="B4627" i="4"/>
  <c r="D4627" i="4" l="1"/>
  <c r="C4627" i="4"/>
  <c r="E4627" i="4" s="1"/>
  <c r="B4628" i="4"/>
  <c r="D4628" i="4" l="1"/>
  <c r="C4628" i="4"/>
  <c r="B4629" i="4"/>
  <c r="E4628" i="4" l="1"/>
  <c r="D4629" i="4"/>
  <c r="C4629" i="4"/>
  <c r="E4629" i="4" s="1"/>
  <c r="B4630" i="4"/>
  <c r="C4630" i="4" l="1"/>
  <c r="E4630" i="4" s="1"/>
  <c r="D4630" i="4"/>
  <c r="B4631" i="4"/>
  <c r="D4631" i="4" l="1"/>
  <c r="C4631" i="4"/>
  <c r="E4631" i="4" s="1"/>
  <c r="B4632" i="4"/>
  <c r="C4632" i="4" l="1"/>
  <c r="D4632" i="4"/>
  <c r="B4633" i="4"/>
  <c r="E4632" i="4" l="1"/>
  <c r="D4633" i="4"/>
  <c r="C4633" i="4"/>
  <c r="E4633" i="4" s="1"/>
  <c r="B4634" i="4"/>
  <c r="D4634" i="4" l="1"/>
  <c r="C4634" i="4"/>
  <c r="E4634" i="4" s="1"/>
  <c r="B4635" i="4"/>
  <c r="D4635" i="4" l="1"/>
  <c r="C4635" i="4"/>
  <c r="E4635" i="4" s="1"/>
  <c r="B4636" i="4"/>
  <c r="D4636" i="4" l="1"/>
  <c r="C4636" i="4"/>
  <c r="B4637" i="4"/>
  <c r="E4636" i="4" l="1"/>
  <c r="D4637" i="4"/>
  <c r="C4637" i="4"/>
  <c r="E4637" i="4" s="1"/>
  <c r="B4638" i="4"/>
  <c r="D4638" i="4" l="1"/>
  <c r="C4638" i="4"/>
  <c r="E4638" i="4" s="1"/>
  <c r="B4639" i="4"/>
  <c r="D4639" i="4" l="1"/>
  <c r="C4639" i="4"/>
  <c r="E4639" i="4" s="1"/>
  <c r="B4640" i="4"/>
  <c r="D4640" i="4" l="1"/>
  <c r="C4640" i="4"/>
  <c r="B4641" i="4"/>
  <c r="E4640" i="4" l="1"/>
  <c r="C4641" i="4"/>
  <c r="E4641" i="4" s="1"/>
  <c r="D4641" i="4"/>
  <c r="B4642" i="4"/>
  <c r="D4642" i="4" l="1"/>
  <c r="C4642" i="4"/>
  <c r="E4642" i="4" s="1"/>
  <c r="B4643" i="4"/>
  <c r="D4643" i="4" l="1"/>
  <c r="C4643" i="4"/>
  <c r="E4643" i="4" s="1"/>
  <c r="B4644" i="4"/>
  <c r="D4644" i="4" l="1"/>
  <c r="C4644" i="4"/>
  <c r="B4645" i="4"/>
  <c r="E4644" i="4" l="1"/>
  <c r="C4645" i="4"/>
  <c r="E4645" i="4" s="1"/>
  <c r="D4645" i="4"/>
  <c r="B4646" i="4"/>
  <c r="D4646" i="4" l="1"/>
  <c r="C4646" i="4"/>
  <c r="E4646" i="4" s="1"/>
  <c r="B4647" i="4"/>
  <c r="D4647" i="4" l="1"/>
  <c r="C4647" i="4"/>
  <c r="E4647" i="4" s="1"/>
  <c r="B4648" i="4"/>
  <c r="D4648" i="4" l="1"/>
  <c r="C4648" i="4"/>
  <c r="B4649" i="4"/>
  <c r="E4648" i="4" l="1"/>
  <c r="D4649" i="4"/>
  <c r="C4649" i="4"/>
  <c r="E4649" i="4" s="1"/>
  <c r="B4650" i="4"/>
  <c r="D4650" i="4" l="1"/>
  <c r="C4650" i="4"/>
  <c r="E4650" i="4" s="1"/>
  <c r="B4651" i="4"/>
  <c r="C4651" i="4" l="1"/>
  <c r="E4651" i="4" s="1"/>
  <c r="D4651" i="4"/>
  <c r="B4652" i="4"/>
  <c r="D4652" i="4" l="1"/>
  <c r="C4652" i="4"/>
  <c r="B4653" i="4"/>
  <c r="E4652" i="4" l="1"/>
  <c r="D4653" i="4"/>
  <c r="C4653" i="4"/>
  <c r="E4653" i="4" s="1"/>
  <c r="B4654" i="4"/>
  <c r="D4654" i="4" l="1"/>
  <c r="C4654" i="4"/>
  <c r="B4655" i="4"/>
  <c r="E4654" i="4" l="1"/>
  <c r="D4655" i="4"/>
  <c r="C4655" i="4"/>
  <c r="E4655" i="4" s="1"/>
  <c r="B4656" i="4"/>
  <c r="D4656" i="4" l="1"/>
  <c r="C4656" i="4"/>
  <c r="B4657" i="4"/>
  <c r="E4656" i="4" l="1"/>
  <c r="D4657" i="4"/>
  <c r="C4657" i="4"/>
  <c r="E4657" i="4" s="1"/>
  <c r="B4658" i="4"/>
  <c r="C4658" i="4" l="1"/>
  <c r="E4658" i="4" s="1"/>
  <c r="D4658" i="4"/>
  <c r="B4659" i="4"/>
  <c r="D4659" i="4" l="1"/>
  <c r="C4659" i="4"/>
  <c r="E4659" i="4" s="1"/>
  <c r="B4660" i="4"/>
  <c r="C4660" i="4" l="1"/>
  <c r="E4660" i="4" s="1"/>
  <c r="D4660" i="4"/>
  <c r="B4661" i="4"/>
  <c r="C4661" i="4" l="1"/>
  <c r="E4661" i="4" s="1"/>
  <c r="D4661" i="4"/>
  <c r="B4662" i="4"/>
  <c r="D4662" i="4" l="1"/>
  <c r="C4662" i="4"/>
  <c r="E4662" i="4" s="1"/>
  <c r="B4663" i="4"/>
  <c r="D4663" i="4" l="1"/>
  <c r="C4663" i="4"/>
  <c r="E4663" i="4" s="1"/>
  <c r="B4664" i="4"/>
  <c r="D4664" i="4" l="1"/>
  <c r="C4664" i="4"/>
  <c r="B4665" i="4"/>
  <c r="E4664" i="4" l="1"/>
  <c r="D4665" i="4"/>
  <c r="C4665" i="4"/>
  <c r="E4665" i="4" s="1"/>
  <c r="B4666" i="4"/>
  <c r="D4666" i="4" l="1"/>
  <c r="C4666" i="4"/>
  <c r="E4666" i="4" s="1"/>
  <c r="B4667" i="4"/>
  <c r="C4667" i="4" l="1"/>
  <c r="E4667" i="4" s="1"/>
  <c r="D4667" i="4"/>
  <c r="B4668" i="4"/>
  <c r="D4668" i="4" l="1"/>
  <c r="C4668" i="4"/>
  <c r="B4669" i="4"/>
  <c r="E4668" i="4" l="1"/>
  <c r="C4669" i="4"/>
  <c r="E4669" i="4" s="1"/>
  <c r="D4669" i="4"/>
  <c r="B4670" i="4"/>
  <c r="D4670" i="4" l="1"/>
  <c r="C4670" i="4"/>
  <c r="E4670" i="4" s="1"/>
  <c r="B4671" i="4"/>
  <c r="D4671" i="4" l="1"/>
  <c r="C4671" i="4"/>
  <c r="E4671" i="4" s="1"/>
  <c r="B4672" i="4"/>
  <c r="D4672" i="4" l="1"/>
  <c r="C4672" i="4"/>
  <c r="B4673" i="4"/>
  <c r="E4672" i="4" l="1"/>
  <c r="D4673" i="4"/>
  <c r="C4673" i="4"/>
  <c r="E4673" i="4" s="1"/>
  <c r="B4674" i="4"/>
  <c r="D4674" i="4" l="1"/>
  <c r="C4674" i="4"/>
  <c r="E4674" i="4" s="1"/>
  <c r="B4675" i="4"/>
  <c r="C4675" i="4" l="1"/>
  <c r="E4675" i="4" s="1"/>
  <c r="D4675" i="4"/>
  <c r="B4676" i="4"/>
  <c r="D4676" i="4" l="1"/>
  <c r="C4676" i="4"/>
  <c r="B4677" i="4"/>
  <c r="E4676" i="4" l="1"/>
  <c r="D4677" i="4"/>
  <c r="C4677" i="4"/>
  <c r="E4677" i="4" s="1"/>
  <c r="B4678" i="4"/>
  <c r="D4678" i="4" l="1"/>
  <c r="C4678" i="4"/>
  <c r="E4678" i="4" s="1"/>
  <c r="B4679" i="4"/>
  <c r="C4679" i="4" l="1"/>
  <c r="E4679" i="4" s="1"/>
  <c r="D4679" i="4"/>
  <c r="B4680" i="4"/>
  <c r="D4680" i="4" l="1"/>
  <c r="C4680" i="4"/>
  <c r="B4681" i="4"/>
  <c r="E4680" i="4" l="1"/>
  <c r="D4681" i="4"/>
  <c r="C4681" i="4"/>
  <c r="E4681" i="4" s="1"/>
  <c r="B4682" i="4"/>
  <c r="C4682" i="4" l="1"/>
  <c r="E4682" i="4" s="1"/>
  <c r="D4682" i="4"/>
  <c r="B4683" i="4"/>
  <c r="D4683" i="4" l="1"/>
  <c r="C4683" i="4"/>
  <c r="E4683" i="4" s="1"/>
  <c r="B4684" i="4"/>
  <c r="C4684" i="4" l="1"/>
  <c r="E4684" i="4" s="1"/>
  <c r="D4684" i="4"/>
  <c r="B4685" i="4"/>
  <c r="D4685" i="4" l="1"/>
  <c r="C4685" i="4"/>
  <c r="E4685" i="4" s="1"/>
  <c r="B4686" i="4"/>
  <c r="C4686" i="4" l="1"/>
  <c r="E4686" i="4" s="1"/>
  <c r="D4686" i="4"/>
  <c r="B4687" i="4"/>
  <c r="D4687" i="4" l="1"/>
  <c r="C4687" i="4"/>
  <c r="E4687" i="4" s="1"/>
  <c r="B4688" i="4"/>
  <c r="C4688" i="4" l="1"/>
  <c r="E4688" i="4" s="1"/>
  <c r="D4688" i="4"/>
  <c r="B4689" i="4"/>
  <c r="D4689" i="4" l="1"/>
  <c r="C4689" i="4"/>
  <c r="E4689" i="4" s="1"/>
  <c r="B4690" i="4"/>
  <c r="D4690" i="4" l="1"/>
  <c r="C4690" i="4"/>
  <c r="E4690" i="4" s="1"/>
  <c r="B4691" i="4"/>
  <c r="D4691" i="4" l="1"/>
  <c r="C4691" i="4"/>
  <c r="E4691" i="4" s="1"/>
  <c r="B4692" i="4"/>
  <c r="D4692" i="4" l="1"/>
  <c r="C4692" i="4"/>
  <c r="B4693" i="4"/>
  <c r="E4692" i="4" l="1"/>
  <c r="D4693" i="4"/>
  <c r="C4693" i="4"/>
  <c r="E4693" i="4" s="1"/>
  <c r="B4694" i="4"/>
  <c r="D4694" i="4" l="1"/>
  <c r="C4694" i="4"/>
  <c r="B4695" i="4"/>
  <c r="E4694" i="4" l="1"/>
  <c r="D4695" i="4"/>
  <c r="C4695" i="4"/>
  <c r="E4695" i="4" s="1"/>
  <c r="B4696" i="4"/>
  <c r="D4696" i="4" l="1"/>
  <c r="C4696" i="4"/>
  <c r="B4697" i="4"/>
  <c r="E4696" i="4" l="1"/>
  <c r="D4697" i="4"/>
  <c r="C4697" i="4"/>
  <c r="E4697" i="4" s="1"/>
  <c r="B4698" i="4"/>
  <c r="C4698" i="4" l="1"/>
  <c r="E4698" i="4" s="1"/>
  <c r="D4698" i="4"/>
  <c r="B4699" i="4"/>
  <c r="D4699" i="4" l="1"/>
  <c r="C4699" i="4"/>
  <c r="E4699" i="4" s="1"/>
  <c r="B4700" i="4"/>
  <c r="C4700" i="4" l="1"/>
  <c r="D4700" i="4"/>
  <c r="B4701" i="4"/>
  <c r="E4700" i="4" l="1"/>
  <c r="D4701" i="4"/>
  <c r="C4701" i="4"/>
  <c r="E4701" i="4" s="1"/>
  <c r="B4702" i="4"/>
  <c r="C4702" i="4" l="1"/>
  <c r="E4702" i="4" s="1"/>
  <c r="D4702" i="4"/>
  <c r="B4703" i="4"/>
  <c r="D4703" i="4" l="1"/>
  <c r="C4703" i="4"/>
  <c r="E4703" i="4" s="1"/>
  <c r="B4704" i="4"/>
  <c r="C4704" i="4" l="1"/>
  <c r="D4704" i="4"/>
  <c r="B4705" i="4"/>
  <c r="E4704" i="4" l="1"/>
  <c r="D4705" i="4"/>
  <c r="C4705" i="4"/>
  <c r="E4705" i="4" s="1"/>
  <c r="B4706" i="4"/>
  <c r="D4706" i="4" l="1"/>
  <c r="C4706" i="4"/>
  <c r="E4706" i="4" s="1"/>
  <c r="B4707" i="4"/>
  <c r="D4707" i="4" l="1"/>
  <c r="C4707" i="4"/>
  <c r="E4707" i="4" s="1"/>
  <c r="B4708" i="4"/>
  <c r="D4708" i="4" l="1"/>
  <c r="C4708" i="4"/>
  <c r="B4709" i="4"/>
  <c r="E4708" i="4" l="1"/>
  <c r="D4709" i="4"/>
  <c r="C4709" i="4"/>
  <c r="E4709" i="4" s="1"/>
  <c r="B4710" i="4"/>
  <c r="D4710" i="4" l="1"/>
  <c r="C4710" i="4"/>
  <c r="E4710" i="4" s="1"/>
  <c r="B4711" i="4"/>
  <c r="D4711" i="4" l="1"/>
  <c r="C4711" i="4"/>
  <c r="E4711" i="4" s="1"/>
  <c r="B4712" i="4"/>
  <c r="D4712" i="4" l="1"/>
  <c r="C4712" i="4"/>
  <c r="B4713" i="4"/>
  <c r="E4712" i="4" l="1"/>
  <c r="C4713" i="4"/>
  <c r="E4713" i="4" s="1"/>
  <c r="D4713" i="4"/>
  <c r="B4714" i="4"/>
  <c r="D4714" i="4" l="1"/>
  <c r="C4714" i="4"/>
  <c r="E4714" i="4" s="1"/>
  <c r="B4715" i="4"/>
  <c r="D4715" i="4" l="1"/>
  <c r="C4715" i="4"/>
  <c r="E4715" i="4" s="1"/>
  <c r="B4716" i="4"/>
  <c r="D4716" i="4" l="1"/>
  <c r="C4716" i="4"/>
  <c r="B4717" i="4"/>
  <c r="E4716" i="4" l="1"/>
  <c r="C4717" i="4"/>
  <c r="E4717" i="4" s="1"/>
  <c r="D4717" i="4"/>
  <c r="B4718" i="4"/>
  <c r="D4718" i="4" l="1"/>
  <c r="C4718" i="4"/>
  <c r="E4718" i="4" s="1"/>
  <c r="B4719" i="4"/>
  <c r="D4719" i="4" l="1"/>
  <c r="C4719" i="4"/>
  <c r="E4719" i="4" s="1"/>
  <c r="B4720" i="4"/>
  <c r="D4720" i="4" l="1"/>
  <c r="C4720" i="4"/>
  <c r="B4721" i="4"/>
  <c r="E4720" i="4" l="1"/>
  <c r="D4721" i="4"/>
  <c r="C4721" i="4"/>
  <c r="E4721" i="4" s="1"/>
  <c r="B4722" i="4"/>
  <c r="D4722" i="4" l="1"/>
  <c r="C4722" i="4"/>
  <c r="E4722" i="4" s="1"/>
  <c r="B4723" i="4"/>
  <c r="C4723" i="4" l="1"/>
  <c r="E4723" i="4" s="1"/>
  <c r="D4723" i="4"/>
  <c r="B4724" i="4"/>
  <c r="D4724" i="4" l="1"/>
  <c r="C4724" i="4"/>
  <c r="E4724" i="4" s="1"/>
  <c r="B4725" i="4"/>
  <c r="D4725" i="4" l="1"/>
  <c r="C4725" i="4"/>
  <c r="E4725" i="4" s="1"/>
  <c r="B4726" i="4"/>
  <c r="D4726" i="4" l="1"/>
  <c r="C4726" i="4"/>
  <c r="E4726" i="4" s="1"/>
  <c r="B4727" i="4"/>
  <c r="C4727" i="4" l="1"/>
  <c r="E4727" i="4" s="1"/>
  <c r="D4727" i="4"/>
  <c r="B4728" i="4"/>
  <c r="D4728" i="4" l="1"/>
  <c r="C4728" i="4"/>
  <c r="B4729" i="4"/>
  <c r="E4728" i="4" l="1"/>
  <c r="C4729" i="4"/>
  <c r="E4729" i="4" s="1"/>
  <c r="D4729" i="4"/>
  <c r="B4730" i="4"/>
  <c r="D4730" i="4" l="1"/>
  <c r="C4730" i="4"/>
  <c r="E4730" i="4" s="1"/>
  <c r="B4731" i="4"/>
  <c r="D4731" i="4" l="1"/>
  <c r="C4731" i="4"/>
  <c r="E4731" i="4" s="1"/>
  <c r="B4732" i="4"/>
  <c r="D4732" i="4" l="1"/>
  <c r="C4732" i="4"/>
  <c r="B4733" i="4"/>
  <c r="E4732" i="4" l="1"/>
  <c r="C4733" i="4"/>
  <c r="E4733" i="4" s="1"/>
  <c r="D4733" i="4"/>
  <c r="B4734" i="4"/>
  <c r="D4734" i="4" l="1"/>
  <c r="C4734" i="4"/>
  <c r="E4734" i="4" s="1"/>
  <c r="B4735" i="4"/>
  <c r="D4735" i="4" l="1"/>
  <c r="C4735" i="4"/>
  <c r="E4735" i="4" s="1"/>
  <c r="B4736" i="4"/>
  <c r="D4736" i="4" l="1"/>
  <c r="C4736" i="4"/>
  <c r="B4737" i="4"/>
  <c r="E4736" i="4" l="1"/>
  <c r="D4737" i="4"/>
  <c r="C4737" i="4"/>
  <c r="E4737" i="4" s="1"/>
  <c r="B4738" i="4"/>
  <c r="D4738" i="4" l="1"/>
  <c r="C4738" i="4"/>
  <c r="E4738" i="4" s="1"/>
  <c r="B4739" i="4"/>
  <c r="C4739" i="4" l="1"/>
  <c r="E4739" i="4" s="1"/>
  <c r="D4739" i="4"/>
  <c r="B4740" i="4"/>
  <c r="D4740" i="4" l="1"/>
  <c r="C4740" i="4"/>
  <c r="B4741" i="4"/>
  <c r="E4740" i="4" l="1"/>
  <c r="D4741" i="4"/>
  <c r="C4741" i="4"/>
  <c r="E4741" i="4" s="1"/>
  <c r="B4742" i="4"/>
  <c r="D4742" i="4" l="1"/>
  <c r="C4742" i="4"/>
  <c r="E4742" i="4" s="1"/>
  <c r="B4743" i="4"/>
  <c r="C4743" i="4" l="1"/>
  <c r="E4743" i="4" s="1"/>
  <c r="D4743" i="4"/>
  <c r="B4744" i="4"/>
  <c r="D4744" i="4" l="1"/>
  <c r="C4744" i="4"/>
  <c r="B4745" i="4"/>
  <c r="E4744" i="4" l="1"/>
  <c r="D4745" i="4"/>
  <c r="C4745" i="4"/>
  <c r="E4745" i="4" s="1"/>
  <c r="B4746" i="4"/>
  <c r="C4746" i="4" l="1"/>
  <c r="E4746" i="4" s="1"/>
  <c r="D4746" i="4"/>
  <c r="B4747" i="4"/>
  <c r="D4747" i="4" l="1"/>
  <c r="C4747" i="4"/>
  <c r="E4747" i="4" s="1"/>
  <c r="B4748" i="4"/>
  <c r="C4748" i="4" l="1"/>
  <c r="E4748" i="4" s="1"/>
  <c r="D4748" i="4"/>
  <c r="B4749" i="4"/>
  <c r="D4749" i="4" l="1"/>
  <c r="C4749" i="4"/>
  <c r="E4749" i="4" s="1"/>
  <c r="B4750" i="4"/>
  <c r="C4750" i="4" l="1"/>
  <c r="E4750" i="4" s="1"/>
  <c r="D4750" i="4"/>
  <c r="B4751" i="4"/>
  <c r="D4751" i="4" l="1"/>
  <c r="C4751" i="4"/>
  <c r="E4751" i="4" s="1"/>
  <c r="B4752" i="4"/>
  <c r="C4752" i="4" l="1"/>
  <c r="E4752" i="4" s="1"/>
  <c r="D4752" i="4"/>
  <c r="B4753" i="4"/>
  <c r="D4753" i="4" l="1"/>
  <c r="C4753" i="4"/>
  <c r="E4753" i="4" s="1"/>
  <c r="B4754" i="4"/>
  <c r="D4754" i="4" l="1"/>
  <c r="C4754" i="4"/>
  <c r="E4754" i="4" s="1"/>
  <c r="B4755" i="4"/>
  <c r="D4755" i="4" l="1"/>
  <c r="C4755" i="4"/>
  <c r="E4755" i="4" s="1"/>
  <c r="B4756" i="4"/>
  <c r="D4756" i="4" l="1"/>
  <c r="C4756" i="4"/>
  <c r="B4757" i="4"/>
  <c r="E4756" i="4" l="1"/>
  <c r="D4757" i="4"/>
  <c r="C4757" i="4"/>
  <c r="E4757" i="4" s="1"/>
  <c r="B4758" i="4"/>
  <c r="D4758" i="4" l="1"/>
  <c r="C4758" i="4"/>
  <c r="B4759" i="4"/>
  <c r="E4758" i="4" l="1"/>
  <c r="D4759" i="4"/>
  <c r="C4759" i="4"/>
  <c r="E4759" i="4" s="1"/>
  <c r="B4760" i="4"/>
  <c r="D4760" i="4" l="1"/>
  <c r="C4760" i="4"/>
  <c r="B4761" i="4"/>
  <c r="E4760" i="4" l="1"/>
  <c r="D4761" i="4"/>
  <c r="C4761" i="4"/>
  <c r="E4761" i="4" s="1"/>
  <c r="B4762" i="4"/>
  <c r="C4762" i="4" l="1"/>
  <c r="E4762" i="4" s="1"/>
  <c r="D4762" i="4"/>
  <c r="B4763" i="4"/>
  <c r="D4763" i="4" l="1"/>
  <c r="C4763" i="4"/>
  <c r="E4763" i="4" s="1"/>
  <c r="B4764" i="4"/>
  <c r="C4764" i="4" l="1"/>
  <c r="D4764" i="4"/>
  <c r="B4765" i="4"/>
  <c r="E4764" i="4" l="1"/>
  <c r="D4765" i="4"/>
  <c r="C4765" i="4"/>
  <c r="E4765" i="4" s="1"/>
  <c r="B4766" i="4"/>
  <c r="C4766" i="4" l="1"/>
  <c r="E4766" i="4" s="1"/>
  <c r="D4766" i="4"/>
  <c r="B4767" i="4"/>
  <c r="D4767" i="4" l="1"/>
  <c r="C4767" i="4"/>
  <c r="E4767" i="4" s="1"/>
  <c r="B4768" i="4"/>
  <c r="C4768" i="4" l="1"/>
  <c r="D4768" i="4"/>
  <c r="B4769" i="4"/>
  <c r="E4768" i="4" l="1"/>
  <c r="D4769" i="4"/>
  <c r="C4769" i="4"/>
  <c r="E4769" i="4" s="1"/>
  <c r="B4770" i="4"/>
  <c r="D4770" i="4" l="1"/>
  <c r="C4770" i="4"/>
  <c r="E4770" i="4" s="1"/>
  <c r="B4771" i="4"/>
  <c r="D4771" i="4" l="1"/>
  <c r="C4771" i="4"/>
  <c r="E4771" i="4" s="1"/>
  <c r="B4772" i="4"/>
  <c r="D4772" i="4" l="1"/>
  <c r="C4772" i="4"/>
  <c r="B4773" i="4"/>
  <c r="E4772" i="4" l="1"/>
  <c r="D4773" i="4"/>
  <c r="C4773" i="4"/>
  <c r="E4773" i="4" s="1"/>
  <c r="B4774" i="4"/>
  <c r="D4774" i="4" l="1"/>
  <c r="C4774" i="4"/>
  <c r="B4775" i="4"/>
  <c r="E4774" i="4" l="1"/>
  <c r="D4775" i="4"/>
  <c r="C4775" i="4"/>
  <c r="E4775" i="4" s="1"/>
  <c r="B4776" i="4"/>
  <c r="D4776" i="4" l="1"/>
  <c r="C4776" i="4"/>
  <c r="B4777" i="4"/>
  <c r="E4776" i="4" l="1"/>
  <c r="C4777" i="4"/>
  <c r="E4777" i="4" s="1"/>
  <c r="D4777" i="4"/>
  <c r="B4778" i="4"/>
  <c r="D4778" i="4" l="1"/>
  <c r="C4778" i="4"/>
  <c r="E4778" i="4" s="1"/>
  <c r="B4779" i="4"/>
  <c r="D4779" i="4" l="1"/>
  <c r="C4779" i="4"/>
  <c r="E4779" i="4" s="1"/>
  <c r="B4780" i="4"/>
  <c r="D4780" i="4" l="1"/>
  <c r="C4780" i="4"/>
  <c r="B4781" i="4"/>
  <c r="E4780" i="4" l="1"/>
  <c r="C4781" i="4"/>
  <c r="E4781" i="4" s="1"/>
  <c r="D4781" i="4"/>
  <c r="B4782" i="4"/>
  <c r="D4782" i="4" l="1"/>
  <c r="C4782" i="4"/>
  <c r="E4782" i="4" s="1"/>
  <c r="B4783" i="4"/>
  <c r="D4783" i="4" l="1"/>
  <c r="C4783" i="4"/>
  <c r="E4783" i="4" s="1"/>
  <c r="B4784" i="4"/>
  <c r="D4784" i="4" l="1"/>
  <c r="C4784" i="4"/>
  <c r="B4785" i="4"/>
  <c r="E4784" i="4" l="1"/>
  <c r="D4785" i="4"/>
  <c r="C4785" i="4"/>
  <c r="E4785" i="4" s="1"/>
  <c r="B4786" i="4"/>
  <c r="D4786" i="4" l="1"/>
  <c r="C4786" i="4"/>
  <c r="E4786" i="4" s="1"/>
  <c r="B4787" i="4"/>
  <c r="C4787" i="4" l="1"/>
  <c r="E4787" i="4" s="1"/>
  <c r="D4787" i="4"/>
  <c r="B4788" i="4"/>
  <c r="D4788" i="4" l="1"/>
  <c r="C4788" i="4"/>
  <c r="B4789" i="4"/>
  <c r="E4788" i="4" l="1"/>
  <c r="D4789" i="4"/>
  <c r="C4789" i="4"/>
  <c r="E4789" i="4" s="1"/>
  <c r="B4790" i="4"/>
  <c r="D4790" i="4" l="1"/>
  <c r="C4790" i="4"/>
  <c r="E4790" i="4" s="1"/>
  <c r="B4791" i="4"/>
  <c r="C4791" i="4" l="1"/>
  <c r="E4791" i="4" s="1"/>
  <c r="D4791" i="4"/>
  <c r="B4792" i="4"/>
  <c r="D4792" i="4" l="1"/>
  <c r="C4792" i="4"/>
  <c r="B4793" i="4"/>
  <c r="E4792" i="4" l="1"/>
  <c r="C4793" i="4"/>
  <c r="E4793" i="4" s="1"/>
  <c r="D4793" i="4"/>
  <c r="B4794" i="4"/>
  <c r="D4794" i="4" l="1"/>
  <c r="C4794" i="4"/>
  <c r="E4794" i="4" s="1"/>
  <c r="B4795" i="4"/>
  <c r="D4795" i="4" l="1"/>
  <c r="C4795" i="4"/>
  <c r="E4795" i="4" s="1"/>
  <c r="B4796" i="4"/>
  <c r="D4796" i="4" l="1"/>
  <c r="C4796" i="4"/>
  <c r="B4797" i="4"/>
  <c r="E4796" i="4" l="1"/>
  <c r="C4797" i="4"/>
  <c r="E4797" i="4" s="1"/>
  <c r="D4797" i="4"/>
  <c r="B4798" i="4"/>
  <c r="D4798" i="4" l="1"/>
  <c r="C4798" i="4"/>
  <c r="E4798" i="4" s="1"/>
  <c r="B4799" i="4"/>
  <c r="D4799" i="4" l="1"/>
  <c r="C4799" i="4"/>
  <c r="E4799" i="4" s="1"/>
  <c r="B4800" i="4"/>
  <c r="D4800" i="4" l="1"/>
  <c r="C4800" i="4"/>
  <c r="B4801" i="4"/>
  <c r="E4800" i="4" l="1"/>
  <c r="D4801" i="4"/>
  <c r="C4801" i="4"/>
  <c r="E4801" i="4" s="1"/>
  <c r="B4802" i="4"/>
  <c r="D4802" i="4" l="1"/>
  <c r="C4802" i="4"/>
  <c r="E4802" i="4" s="1"/>
  <c r="B4803" i="4"/>
  <c r="C4803" i="4" l="1"/>
  <c r="E4803" i="4" s="1"/>
  <c r="D4803" i="4"/>
  <c r="B4804" i="4"/>
  <c r="D4804" i="4" l="1"/>
  <c r="C4804" i="4"/>
  <c r="B4805" i="4"/>
  <c r="E4804" i="4" l="1"/>
  <c r="D4805" i="4"/>
  <c r="C4805" i="4"/>
  <c r="E4805" i="4" s="1"/>
  <c r="B4806" i="4"/>
  <c r="D4806" i="4" l="1"/>
  <c r="C4806" i="4"/>
  <c r="E4806" i="4" s="1"/>
  <c r="B4807" i="4"/>
  <c r="C4807" i="4" l="1"/>
  <c r="E4807" i="4" s="1"/>
  <c r="D4807" i="4"/>
  <c r="B4808" i="4"/>
  <c r="D4808" i="4" l="1"/>
  <c r="C4808" i="4"/>
  <c r="B4809" i="4"/>
  <c r="E4808" i="4" l="1"/>
  <c r="D4809" i="4"/>
  <c r="C4809" i="4"/>
  <c r="E4809" i="4" s="1"/>
  <c r="B4810" i="4"/>
  <c r="C4810" i="4" l="1"/>
  <c r="E4810" i="4" s="1"/>
  <c r="D4810" i="4"/>
  <c r="B4811" i="4"/>
  <c r="D4811" i="4" l="1"/>
  <c r="C4811" i="4"/>
  <c r="E4811" i="4" s="1"/>
  <c r="B4812" i="4"/>
  <c r="C4812" i="4" l="1"/>
  <c r="E4812" i="4" s="1"/>
  <c r="D4812" i="4"/>
  <c r="B4813" i="4"/>
  <c r="D4813" i="4" l="1"/>
  <c r="C4813" i="4"/>
  <c r="E4813" i="4" s="1"/>
  <c r="B4814" i="4"/>
  <c r="C4814" i="4" l="1"/>
  <c r="E4814" i="4" s="1"/>
  <c r="D4814" i="4"/>
  <c r="B4815" i="4"/>
  <c r="D4815" i="4" l="1"/>
  <c r="C4815" i="4"/>
  <c r="E4815" i="4" s="1"/>
  <c r="B4816" i="4"/>
  <c r="C4816" i="4" l="1"/>
  <c r="E4816" i="4" s="1"/>
  <c r="D4816" i="4"/>
  <c r="B4817" i="4"/>
  <c r="D4817" i="4" l="1"/>
  <c r="C4817" i="4"/>
  <c r="E4817" i="4" s="1"/>
  <c r="B4818" i="4"/>
  <c r="D4818" i="4" l="1"/>
  <c r="C4818" i="4"/>
  <c r="B4819" i="4"/>
  <c r="E4818" i="4" l="1"/>
  <c r="D4819" i="4"/>
  <c r="C4819" i="4"/>
  <c r="E4819" i="4" s="1"/>
  <c r="B4820" i="4"/>
  <c r="D4820" i="4" l="1"/>
  <c r="C4820" i="4"/>
  <c r="B4821" i="4"/>
  <c r="E4820" i="4" l="1"/>
  <c r="D4821" i="4"/>
  <c r="C4821" i="4"/>
  <c r="E4821" i="4" s="1"/>
  <c r="B4822" i="4"/>
  <c r="D4822" i="4" l="1"/>
  <c r="C4822" i="4"/>
  <c r="B4823" i="4"/>
  <c r="E4822" i="4" l="1"/>
  <c r="D4823" i="4"/>
  <c r="C4823" i="4"/>
  <c r="E4823" i="4" s="1"/>
  <c r="B4824" i="4"/>
  <c r="D4824" i="4" l="1"/>
  <c r="C4824" i="4"/>
  <c r="B4825" i="4"/>
  <c r="E4824" i="4" l="1"/>
  <c r="D4825" i="4"/>
  <c r="C4825" i="4"/>
  <c r="E4825" i="4" s="1"/>
  <c r="B4826" i="4"/>
  <c r="C4826" i="4" l="1"/>
  <c r="E4826" i="4" s="1"/>
  <c r="D4826" i="4"/>
  <c r="B4827" i="4"/>
  <c r="D4827" i="4" l="1"/>
  <c r="C4827" i="4"/>
  <c r="E4827" i="4" s="1"/>
  <c r="B4828" i="4"/>
  <c r="C4828" i="4" l="1"/>
  <c r="D4828" i="4"/>
  <c r="B4829" i="4"/>
  <c r="E4828" i="4" l="1"/>
  <c r="D4829" i="4"/>
  <c r="C4829" i="4"/>
  <c r="E4829" i="4" s="1"/>
  <c r="B4830" i="4"/>
  <c r="C4830" i="4" l="1"/>
  <c r="E4830" i="4" s="1"/>
  <c r="D4830" i="4"/>
  <c r="B4831" i="4"/>
  <c r="D4831" i="4" l="1"/>
  <c r="C4831" i="4"/>
  <c r="E4831" i="4" s="1"/>
  <c r="B4832" i="4"/>
  <c r="C4832" i="4" l="1"/>
  <c r="D4832" i="4"/>
  <c r="B4833" i="4"/>
  <c r="E4832" i="4" l="1"/>
  <c r="D4833" i="4"/>
  <c r="C4833" i="4"/>
  <c r="E4833" i="4" s="1"/>
  <c r="B4834" i="4"/>
  <c r="D4834" i="4" l="1"/>
  <c r="C4834" i="4"/>
  <c r="E4834" i="4" s="1"/>
  <c r="B4835" i="4"/>
  <c r="D4835" i="4" l="1"/>
  <c r="C4835" i="4"/>
  <c r="E4835" i="4" s="1"/>
  <c r="B4836" i="4"/>
  <c r="D4836" i="4" l="1"/>
  <c r="C4836" i="4"/>
  <c r="B4837" i="4"/>
  <c r="E4836" i="4" l="1"/>
  <c r="D4837" i="4"/>
  <c r="C4837" i="4"/>
  <c r="E4837" i="4" s="1"/>
  <c r="B4838" i="4"/>
  <c r="D4838" i="4" l="1"/>
  <c r="C4838" i="4"/>
  <c r="E4838" i="4" s="1"/>
  <c r="B4839" i="4"/>
  <c r="D4839" i="4" l="1"/>
  <c r="C4839" i="4"/>
  <c r="E4839" i="4" s="1"/>
  <c r="B4840" i="4"/>
  <c r="D4840" i="4" l="1"/>
  <c r="C4840" i="4"/>
  <c r="B4841" i="4"/>
  <c r="E4840" i="4" l="1"/>
  <c r="C4841" i="4"/>
  <c r="E4841" i="4" s="1"/>
  <c r="D4841" i="4"/>
  <c r="B4842" i="4"/>
  <c r="D4842" i="4" l="1"/>
  <c r="C4842" i="4"/>
  <c r="E4842" i="4" s="1"/>
  <c r="B4843" i="4"/>
  <c r="D4843" i="4" l="1"/>
  <c r="C4843" i="4"/>
  <c r="E4843" i="4" s="1"/>
  <c r="B4844" i="4"/>
  <c r="D4844" i="4" l="1"/>
  <c r="C4844" i="4"/>
  <c r="B4845" i="4"/>
  <c r="E4844" i="4" l="1"/>
  <c r="C4845" i="4"/>
  <c r="E4845" i="4" s="1"/>
  <c r="D4845" i="4"/>
  <c r="B4846" i="4"/>
  <c r="D4846" i="4" l="1"/>
  <c r="C4846" i="4"/>
  <c r="E4846" i="4" s="1"/>
  <c r="B4847" i="4"/>
  <c r="D4847" i="4" l="1"/>
  <c r="C4847" i="4"/>
  <c r="E4847" i="4" s="1"/>
  <c r="B4848" i="4"/>
  <c r="D4848" i="4" l="1"/>
  <c r="C4848" i="4"/>
  <c r="B4849" i="4"/>
  <c r="E4848" i="4" l="1"/>
  <c r="D4849" i="4"/>
  <c r="C4849" i="4"/>
  <c r="E4849" i="4" s="1"/>
  <c r="B4850" i="4"/>
  <c r="D4850" i="4" l="1"/>
  <c r="C4850" i="4"/>
  <c r="E4850" i="4" s="1"/>
  <c r="B4851" i="4"/>
  <c r="C4851" i="4" l="1"/>
  <c r="E4851" i="4" s="1"/>
  <c r="D4851" i="4"/>
  <c r="B4852" i="4"/>
  <c r="D4852" i="4" l="1"/>
  <c r="C4852" i="4"/>
  <c r="B4853" i="4"/>
  <c r="E4852" i="4" l="1"/>
  <c r="D4853" i="4"/>
  <c r="C4853" i="4"/>
  <c r="E4853" i="4" s="1"/>
  <c r="B4854" i="4"/>
  <c r="D4854" i="4" l="1"/>
  <c r="C4854" i="4"/>
  <c r="E4854" i="4" s="1"/>
  <c r="B4855" i="4"/>
  <c r="C4855" i="4" l="1"/>
  <c r="E4855" i="4" s="1"/>
  <c r="D4855" i="4"/>
  <c r="B4856" i="4"/>
  <c r="D4856" i="4" l="1"/>
  <c r="C4856" i="4"/>
  <c r="B4857" i="4"/>
  <c r="E4856" i="4" l="1"/>
  <c r="C4857" i="4"/>
  <c r="E4857" i="4" s="1"/>
  <c r="D4857" i="4"/>
  <c r="B4858" i="4"/>
  <c r="D4858" i="4" l="1"/>
  <c r="C4858" i="4"/>
  <c r="E4858" i="4" s="1"/>
  <c r="B4859" i="4"/>
  <c r="D4859" i="4" l="1"/>
  <c r="C4859" i="4"/>
  <c r="E4859" i="4" s="1"/>
  <c r="B4860" i="4"/>
  <c r="D4860" i="4" l="1"/>
  <c r="C4860" i="4"/>
  <c r="B4861" i="4"/>
  <c r="E4860" i="4" l="1"/>
  <c r="C4861" i="4"/>
  <c r="E4861" i="4" s="1"/>
  <c r="D4861" i="4"/>
  <c r="B4862" i="4"/>
  <c r="D4862" i="4" l="1"/>
  <c r="C4862" i="4"/>
  <c r="E4862" i="4" s="1"/>
  <c r="B4863" i="4"/>
  <c r="D4863" i="4" l="1"/>
  <c r="C4863" i="4"/>
  <c r="E4863" i="4" s="1"/>
  <c r="B4864" i="4"/>
  <c r="D4864" i="4" l="1"/>
  <c r="C4864" i="4"/>
  <c r="B4865" i="4"/>
  <c r="E4864" i="4" l="1"/>
  <c r="D4865" i="4"/>
  <c r="C4865" i="4"/>
  <c r="E4865" i="4" s="1"/>
  <c r="B4866" i="4"/>
  <c r="D4866" i="4" l="1"/>
  <c r="C4866" i="4"/>
  <c r="E4866" i="4" s="1"/>
  <c r="B4867" i="4"/>
  <c r="C4867" i="4" l="1"/>
  <c r="E4867" i="4" s="1"/>
  <c r="D4867" i="4"/>
  <c r="B4868" i="4"/>
  <c r="D4868" i="4" l="1"/>
  <c r="C4868" i="4"/>
  <c r="B4869" i="4"/>
  <c r="E4868" i="4" l="1"/>
  <c r="D4869" i="4"/>
  <c r="C4869" i="4"/>
  <c r="E4869" i="4" s="1"/>
  <c r="B4870" i="4"/>
  <c r="D4870" i="4" l="1"/>
  <c r="C4870" i="4"/>
  <c r="E4870" i="4" s="1"/>
  <c r="B4871" i="4"/>
  <c r="C4871" i="4" l="1"/>
  <c r="E4871" i="4" s="1"/>
  <c r="D4871" i="4"/>
  <c r="B4872" i="4"/>
  <c r="D4872" i="4" l="1"/>
  <c r="C4872" i="4"/>
  <c r="B4873" i="4"/>
  <c r="E4872" i="4" l="1"/>
  <c r="D4873" i="4"/>
  <c r="C4873" i="4"/>
  <c r="E4873" i="4" s="1"/>
  <c r="B4874" i="4"/>
  <c r="C4874" i="4" l="1"/>
  <c r="E4874" i="4" s="1"/>
  <c r="D4874" i="4"/>
  <c r="B4875" i="4"/>
  <c r="D4875" i="4" l="1"/>
  <c r="C4875" i="4"/>
  <c r="E4875" i="4" s="1"/>
  <c r="B4876" i="4"/>
  <c r="C4876" i="4" l="1"/>
  <c r="E4876" i="4" s="1"/>
  <c r="D4876" i="4"/>
  <c r="B4877" i="4"/>
  <c r="D4877" i="4" l="1"/>
  <c r="C4877" i="4"/>
  <c r="E4877" i="4" s="1"/>
  <c r="B4878" i="4"/>
  <c r="C4878" i="4" l="1"/>
  <c r="E4878" i="4" s="1"/>
  <c r="D4878" i="4"/>
  <c r="B4879" i="4"/>
  <c r="D4879" i="4" l="1"/>
  <c r="C4879" i="4"/>
  <c r="E4879" i="4" s="1"/>
  <c r="B4880" i="4"/>
  <c r="C4880" i="4" l="1"/>
  <c r="E4880" i="4" s="1"/>
  <c r="D4880" i="4"/>
  <c r="B4881" i="4"/>
  <c r="D4881" i="4" l="1"/>
  <c r="C4881" i="4"/>
  <c r="E4881" i="4" s="1"/>
  <c r="B4882" i="4"/>
  <c r="D4882" i="4" l="1"/>
  <c r="C4882" i="4"/>
  <c r="B4883" i="4"/>
  <c r="E4882" i="4" l="1"/>
  <c r="D4883" i="4"/>
  <c r="C4883" i="4"/>
  <c r="E4883" i="4" s="1"/>
  <c r="B4884" i="4"/>
  <c r="D4884" i="4" l="1"/>
  <c r="C4884" i="4"/>
  <c r="B4885" i="4"/>
  <c r="E4884" i="4" l="1"/>
  <c r="D4885" i="4"/>
  <c r="C4885" i="4"/>
  <c r="E4885" i="4" s="1"/>
  <c r="B4886" i="4"/>
  <c r="D4886" i="4" l="1"/>
  <c r="C4886" i="4"/>
  <c r="E4886" i="4" s="1"/>
  <c r="B4887" i="4"/>
  <c r="D4887" i="4" l="1"/>
  <c r="C4887" i="4"/>
  <c r="E4887" i="4" s="1"/>
  <c r="B4888" i="4"/>
  <c r="D4888" i="4" l="1"/>
  <c r="C4888" i="4"/>
  <c r="B4889" i="4"/>
  <c r="E4888" i="4" l="1"/>
  <c r="D4889" i="4"/>
  <c r="C4889" i="4"/>
  <c r="E4889" i="4" s="1"/>
  <c r="B4890" i="4"/>
  <c r="C4890" i="4" l="1"/>
  <c r="E4890" i="4" s="1"/>
  <c r="D4890" i="4"/>
  <c r="B4891" i="4"/>
  <c r="D4891" i="4" l="1"/>
  <c r="C4891" i="4"/>
  <c r="E4891" i="4" s="1"/>
  <c r="B4892" i="4"/>
  <c r="C4892" i="4" l="1"/>
  <c r="D4892" i="4"/>
  <c r="B4893" i="4"/>
  <c r="E4892" i="4" l="1"/>
  <c r="D4893" i="4"/>
  <c r="C4893" i="4"/>
  <c r="E4893" i="4" s="1"/>
  <c r="B4894" i="4"/>
  <c r="C4894" i="4" l="1"/>
  <c r="E4894" i="4" s="1"/>
  <c r="D4894" i="4"/>
  <c r="B4895" i="4"/>
  <c r="D4895" i="4" l="1"/>
  <c r="C4895" i="4"/>
  <c r="E4895" i="4" s="1"/>
  <c r="B4896" i="4"/>
  <c r="C4896" i="4" l="1"/>
  <c r="D4896" i="4"/>
  <c r="B4897" i="4"/>
  <c r="E4896" i="4" l="1"/>
  <c r="D4897" i="4"/>
  <c r="C4897" i="4"/>
  <c r="E4897" i="4" s="1"/>
  <c r="B4898" i="4"/>
  <c r="D4898" i="4" l="1"/>
  <c r="C4898" i="4"/>
  <c r="E4898" i="4" s="1"/>
  <c r="B4899" i="4"/>
  <c r="D4899" i="4" l="1"/>
  <c r="C4899" i="4"/>
  <c r="E4899" i="4" s="1"/>
  <c r="B4900" i="4"/>
  <c r="D4900" i="4" l="1"/>
  <c r="C4900" i="4"/>
  <c r="B4901" i="4"/>
  <c r="E4900" i="4" l="1"/>
  <c r="D4901" i="4"/>
  <c r="C4901" i="4"/>
  <c r="E4901" i="4" s="1"/>
  <c r="B4902" i="4"/>
  <c r="D4902" i="4" l="1"/>
  <c r="C4902" i="4"/>
  <c r="E4902" i="4" s="1"/>
  <c r="B4903" i="4"/>
  <c r="D4903" i="4" l="1"/>
  <c r="C4903" i="4"/>
  <c r="E4903" i="4" s="1"/>
  <c r="B4904" i="4"/>
  <c r="D4904" i="4" l="1"/>
  <c r="C4904" i="4"/>
  <c r="B4905" i="4"/>
  <c r="E4904" i="4" l="1"/>
  <c r="C4905" i="4"/>
  <c r="E4905" i="4" s="1"/>
  <c r="D4905" i="4"/>
  <c r="B4906" i="4"/>
  <c r="D4906" i="4" l="1"/>
  <c r="C4906" i="4"/>
  <c r="E4906" i="4" s="1"/>
  <c r="B4907" i="4"/>
  <c r="D4907" i="4" l="1"/>
  <c r="C4907" i="4"/>
  <c r="E4907" i="4" s="1"/>
  <c r="B4908" i="4"/>
  <c r="D4908" i="4" l="1"/>
  <c r="C4908" i="4"/>
  <c r="B4909" i="4"/>
  <c r="E4908" i="4" l="1"/>
  <c r="C4909" i="4"/>
  <c r="E4909" i="4" s="1"/>
  <c r="D4909" i="4"/>
  <c r="B4910" i="4"/>
  <c r="D4910" i="4" l="1"/>
  <c r="C4910" i="4"/>
  <c r="E4910" i="4" s="1"/>
  <c r="B4911" i="4"/>
  <c r="D4911" i="4" l="1"/>
  <c r="C4911" i="4"/>
  <c r="E4911" i="4" s="1"/>
  <c r="B4912" i="4"/>
  <c r="D4912" i="4" l="1"/>
  <c r="C4912" i="4"/>
  <c r="B4913" i="4"/>
  <c r="E4912" i="4" l="1"/>
  <c r="D4913" i="4"/>
  <c r="C4913" i="4"/>
  <c r="E4913" i="4" s="1"/>
  <c r="B4914" i="4"/>
  <c r="D4914" i="4" l="1"/>
  <c r="C4914" i="4"/>
  <c r="E4914" i="4" s="1"/>
  <c r="B4915" i="4"/>
  <c r="C4915" i="4" l="1"/>
  <c r="E4915" i="4" s="1"/>
  <c r="D4915" i="4"/>
  <c r="B4916" i="4"/>
  <c r="D4916" i="4" l="1"/>
  <c r="C4916" i="4"/>
  <c r="B4917" i="4"/>
  <c r="E4916" i="4" l="1"/>
  <c r="D4917" i="4"/>
  <c r="C4917" i="4"/>
  <c r="E4917" i="4" s="1"/>
  <c r="B4918" i="4"/>
  <c r="D4918" i="4" l="1"/>
  <c r="C4918" i="4"/>
  <c r="B4919" i="4"/>
  <c r="E4918" i="4" l="1"/>
  <c r="C4919" i="4"/>
  <c r="E4919" i="4" s="1"/>
  <c r="D4919" i="4"/>
  <c r="B4920" i="4"/>
  <c r="D4920" i="4" l="1"/>
  <c r="C4920" i="4"/>
  <c r="B4921" i="4"/>
  <c r="E4920" i="4" l="1"/>
  <c r="C4921" i="4"/>
  <c r="E4921" i="4" s="1"/>
  <c r="D4921" i="4"/>
  <c r="B4922" i="4"/>
  <c r="D4922" i="4" l="1"/>
  <c r="C4922" i="4"/>
  <c r="E4922" i="4" s="1"/>
  <c r="B4923" i="4"/>
  <c r="D4923" i="4" l="1"/>
  <c r="C4923" i="4"/>
  <c r="E4923" i="4" s="1"/>
  <c r="B4924" i="4"/>
  <c r="D4924" i="4" l="1"/>
  <c r="C4924" i="4"/>
  <c r="B4925" i="4"/>
  <c r="E4924" i="4" l="1"/>
  <c r="C4925" i="4"/>
  <c r="E4925" i="4" s="1"/>
  <c r="D4925" i="4"/>
  <c r="B4926" i="4"/>
  <c r="D4926" i="4" l="1"/>
  <c r="C4926" i="4"/>
  <c r="E4926" i="4" s="1"/>
  <c r="B4927" i="4"/>
  <c r="D4927" i="4" l="1"/>
  <c r="C4927" i="4"/>
  <c r="E4927" i="4" s="1"/>
  <c r="B4928" i="4"/>
  <c r="D4928" i="4" l="1"/>
  <c r="C4928" i="4"/>
  <c r="B4929" i="4"/>
  <c r="E4928" i="4" l="1"/>
  <c r="D4929" i="4"/>
  <c r="C4929" i="4"/>
  <c r="E4929" i="4" s="1"/>
  <c r="B4930" i="4"/>
  <c r="D4930" i="4" l="1"/>
  <c r="C4930" i="4"/>
  <c r="E4930" i="4" s="1"/>
  <c r="B4931" i="4"/>
  <c r="C4931" i="4" l="1"/>
  <c r="E4931" i="4" s="1"/>
  <c r="D4931" i="4"/>
  <c r="B4932" i="4"/>
  <c r="D4932" i="4" l="1"/>
  <c r="C4932" i="4"/>
  <c r="B4933" i="4"/>
  <c r="E4932" i="4" l="1"/>
  <c r="D4933" i="4"/>
  <c r="C4933" i="4"/>
  <c r="E4933" i="4" s="1"/>
  <c r="B4934" i="4"/>
  <c r="D4934" i="4" l="1"/>
  <c r="C4934" i="4"/>
  <c r="E4934" i="4" s="1"/>
  <c r="B4935" i="4"/>
  <c r="C4935" i="4" l="1"/>
  <c r="E4935" i="4" s="1"/>
  <c r="D4935" i="4"/>
  <c r="B4936" i="4"/>
  <c r="D4936" i="4" l="1"/>
  <c r="C4936" i="4"/>
  <c r="B4937" i="4"/>
  <c r="E4936" i="4" l="1"/>
  <c r="D4937" i="4"/>
  <c r="C4937" i="4"/>
  <c r="E4937" i="4" s="1"/>
  <c r="B4938" i="4"/>
  <c r="C4938" i="4" l="1"/>
  <c r="E4938" i="4" s="1"/>
  <c r="D4938" i="4"/>
  <c r="B4939" i="4"/>
  <c r="D4939" i="4" l="1"/>
  <c r="C4939" i="4"/>
  <c r="E4939" i="4" s="1"/>
  <c r="B4940" i="4"/>
  <c r="C4940" i="4" l="1"/>
  <c r="E4940" i="4" s="1"/>
  <c r="D4940" i="4"/>
  <c r="B4941" i="4"/>
  <c r="D4941" i="4" l="1"/>
  <c r="C4941" i="4"/>
  <c r="E4941" i="4" s="1"/>
  <c r="B4942" i="4"/>
  <c r="C4942" i="4" l="1"/>
  <c r="E4942" i="4" s="1"/>
  <c r="D4942" i="4"/>
  <c r="B4943" i="4"/>
  <c r="D4943" i="4" l="1"/>
  <c r="C4943" i="4"/>
  <c r="E4943" i="4" s="1"/>
  <c r="B4944" i="4"/>
  <c r="C4944" i="4" l="1"/>
  <c r="E4944" i="4" s="1"/>
  <c r="D4944" i="4"/>
  <c r="B4945" i="4"/>
  <c r="D4945" i="4" l="1"/>
  <c r="C4945" i="4"/>
  <c r="E4945" i="4" s="1"/>
  <c r="B4946" i="4"/>
  <c r="D4946" i="4" l="1"/>
  <c r="C4946" i="4"/>
  <c r="B4947" i="4"/>
  <c r="E4946" i="4" l="1"/>
  <c r="D4947" i="4"/>
  <c r="C4947" i="4"/>
  <c r="E4947" i="4" s="1"/>
  <c r="B4948" i="4"/>
  <c r="D4948" i="4" l="1"/>
  <c r="C4948" i="4"/>
  <c r="B4949" i="4"/>
  <c r="E4948" i="4" l="1"/>
  <c r="D4949" i="4"/>
  <c r="C4949" i="4"/>
  <c r="E4949" i="4" s="1"/>
  <c r="B4950" i="4"/>
  <c r="D4950" i="4" l="1"/>
  <c r="C4950" i="4"/>
  <c r="B4951" i="4"/>
  <c r="E4950" i="4" l="1"/>
  <c r="D4951" i="4"/>
  <c r="C4951" i="4"/>
  <c r="E4951" i="4" s="1"/>
  <c r="B4952" i="4"/>
  <c r="D4952" i="4" l="1"/>
  <c r="C4952" i="4"/>
  <c r="B4953" i="4"/>
  <c r="E4952" i="4" l="1"/>
  <c r="D4953" i="4"/>
  <c r="C4953" i="4"/>
  <c r="E4953" i="4" s="1"/>
  <c r="B4954" i="4"/>
  <c r="C4954" i="4" l="1"/>
  <c r="E4954" i="4" s="1"/>
  <c r="D4954" i="4"/>
  <c r="B4955" i="4"/>
  <c r="D4955" i="4" l="1"/>
  <c r="C4955" i="4"/>
  <c r="E4955" i="4" s="1"/>
  <c r="B4956" i="4"/>
  <c r="C4956" i="4" l="1"/>
  <c r="D4956" i="4"/>
  <c r="B4957" i="4"/>
  <c r="E4956" i="4" l="1"/>
  <c r="D4957" i="4"/>
  <c r="C4957" i="4"/>
  <c r="E4957" i="4" s="1"/>
  <c r="B4958" i="4"/>
  <c r="C4958" i="4" l="1"/>
  <c r="E4958" i="4" s="1"/>
  <c r="D4958" i="4"/>
  <c r="B4959" i="4"/>
  <c r="D4959" i="4" l="1"/>
  <c r="C4959" i="4"/>
  <c r="E4959" i="4" s="1"/>
  <c r="B4960" i="4"/>
  <c r="C4960" i="4" l="1"/>
  <c r="D4960" i="4"/>
  <c r="B4961" i="4"/>
  <c r="E4960" i="4" l="1"/>
  <c r="D4961" i="4"/>
  <c r="C4961" i="4"/>
  <c r="E4961" i="4" s="1"/>
  <c r="B4962" i="4"/>
  <c r="D4962" i="4" l="1"/>
  <c r="C4962" i="4"/>
  <c r="B4963" i="4"/>
  <c r="E4962" i="4" l="1"/>
  <c r="D4963" i="4"/>
  <c r="C4963" i="4"/>
  <c r="E4963" i="4" s="1"/>
  <c r="B4964" i="4"/>
  <c r="D4964" i="4" l="1"/>
  <c r="C4964" i="4"/>
  <c r="B4965" i="4"/>
  <c r="E4964" i="4" l="1"/>
  <c r="D4965" i="4"/>
  <c r="C4965" i="4"/>
  <c r="E4965" i="4" s="1"/>
  <c r="B4966" i="4"/>
  <c r="D4966" i="4" l="1"/>
  <c r="C4966" i="4"/>
  <c r="E4966" i="4" s="1"/>
  <c r="B4967" i="4"/>
  <c r="D4967" i="4" l="1"/>
  <c r="C4967" i="4"/>
  <c r="E4967" i="4" s="1"/>
  <c r="B4968" i="4"/>
  <c r="D4968" i="4" l="1"/>
  <c r="C4968" i="4"/>
  <c r="B4969" i="4"/>
  <c r="E4968" i="4" l="1"/>
  <c r="C4969" i="4"/>
  <c r="E4969" i="4" s="1"/>
  <c r="D4969" i="4"/>
  <c r="B4970" i="4"/>
  <c r="D4970" i="4" l="1"/>
  <c r="C4970" i="4"/>
  <c r="E4970" i="4" s="1"/>
  <c r="B4971" i="4"/>
  <c r="D4971" i="4" l="1"/>
  <c r="C4971" i="4"/>
  <c r="E4971" i="4" s="1"/>
  <c r="B4972" i="4"/>
  <c r="D4972" i="4" l="1"/>
  <c r="C4972" i="4"/>
  <c r="B4973" i="4"/>
  <c r="E4972" i="4" l="1"/>
  <c r="C4973" i="4"/>
  <c r="E4973" i="4" s="1"/>
  <c r="D4973" i="4"/>
  <c r="B4974" i="4"/>
  <c r="D4974" i="4" l="1"/>
  <c r="C4974" i="4"/>
  <c r="E4974" i="4" s="1"/>
  <c r="B4975" i="4"/>
  <c r="D4975" i="4" l="1"/>
  <c r="C4975" i="4"/>
  <c r="E4975" i="4" s="1"/>
  <c r="B4976" i="4"/>
  <c r="D4976" i="4" l="1"/>
  <c r="C4976" i="4"/>
  <c r="B4977" i="4"/>
  <c r="E4976" i="4" l="1"/>
  <c r="D4977" i="4"/>
  <c r="C4977" i="4"/>
  <c r="E4977" i="4" s="1"/>
  <c r="B4978" i="4"/>
  <c r="D4978" i="4" l="1"/>
  <c r="C4978" i="4"/>
  <c r="E4978" i="4" s="1"/>
  <c r="B4979" i="4"/>
  <c r="C4979" i="4" l="1"/>
  <c r="E4979" i="4" s="1"/>
  <c r="D4979" i="4"/>
  <c r="B4980" i="4"/>
  <c r="D4980" i="4" l="1"/>
  <c r="C4980" i="4"/>
  <c r="B4981" i="4"/>
  <c r="E4980" i="4" l="1"/>
  <c r="D4981" i="4"/>
  <c r="C4981" i="4"/>
  <c r="E4981" i="4" s="1"/>
  <c r="B4982" i="4"/>
  <c r="D4982" i="4" l="1"/>
  <c r="C4982" i="4"/>
  <c r="E4982" i="4" s="1"/>
  <c r="B4983" i="4"/>
  <c r="D4983" i="4" l="1"/>
  <c r="C4983" i="4"/>
  <c r="E4983" i="4" s="1"/>
  <c r="B4984" i="4"/>
  <c r="D4984" i="4" l="1"/>
  <c r="C4984" i="4"/>
  <c r="E4984" i="4" s="1"/>
  <c r="B4985" i="4"/>
  <c r="C4985" i="4" l="1"/>
  <c r="E4985" i="4" s="1"/>
  <c r="D4985" i="4"/>
  <c r="B4986" i="4"/>
  <c r="C4986" i="4" l="1"/>
  <c r="E4986" i="4" s="1"/>
  <c r="D4986" i="4"/>
  <c r="B4987" i="4"/>
  <c r="D4987" i="4" l="1"/>
  <c r="C4987" i="4"/>
  <c r="E4987" i="4" s="1"/>
  <c r="B4988" i="4"/>
  <c r="D4988" i="4" l="1"/>
  <c r="C4988" i="4"/>
  <c r="E4988" i="4" s="1"/>
  <c r="B4989" i="4"/>
  <c r="D4989" i="4" l="1"/>
  <c r="C4989" i="4"/>
  <c r="B4990" i="4"/>
  <c r="E4989" i="4" l="1"/>
  <c r="D4990" i="4"/>
  <c r="C4990" i="4"/>
  <c r="B4991" i="4"/>
  <c r="E4990" i="4" l="1"/>
  <c r="D4991" i="4"/>
  <c r="C4991" i="4"/>
  <c r="E4991" i="4" s="1"/>
  <c r="B4992" i="4"/>
  <c r="C4992" i="4" l="1"/>
  <c r="E4992" i="4" s="1"/>
  <c r="D4992" i="4"/>
  <c r="B4993" i="4"/>
  <c r="D4993" i="4" l="1"/>
  <c r="C4993" i="4"/>
  <c r="E4993" i="4" s="1"/>
  <c r="B4994" i="4"/>
  <c r="D4994" i="4" l="1"/>
  <c r="C4994" i="4"/>
  <c r="E4994" i="4" s="1"/>
  <c r="B4995" i="4"/>
  <c r="D4995" i="4" l="1"/>
  <c r="C4995" i="4"/>
  <c r="E4995" i="4" s="1"/>
  <c r="B4996" i="4"/>
  <c r="D4996" i="4" l="1"/>
  <c r="C4996" i="4"/>
  <c r="E4996" i="4" s="1"/>
  <c r="B4997" i="4"/>
  <c r="C4997" i="4" l="1"/>
  <c r="E4997" i="4" s="1"/>
  <c r="D4997" i="4"/>
  <c r="B4998" i="4"/>
  <c r="D4998" i="4" l="1"/>
  <c r="C4998" i="4"/>
  <c r="E4998" i="4" s="1"/>
  <c r="B4999" i="4"/>
  <c r="C4999" i="4" l="1"/>
  <c r="E4999" i="4" s="1"/>
  <c r="D4999" i="4"/>
  <c r="B5000" i="4"/>
  <c r="D5000" i="4" l="1"/>
  <c r="C5000" i="4"/>
  <c r="B5001" i="4"/>
  <c r="E5000" i="4" l="1"/>
  <c r="C5001" i="4"/>
  <c r="E5001" i="4" s="1"/>
  <c r="D5001" i="4"/>
  <c r="B5002" i="4"/>
  <c r="D5002" i="4" l="1"/>
  <c r="C5002" i="4"/>
  <c r="E5002" i="4" s="1"/>
  <c r="B5003" i="4"/>
  <c r="C5003" i="4" l="1"/>
  <c r="E5003" i="4" s="1"/>
  <c r="D5003" i="4"/>
  <c r="B5004" i="4"/>
  <c r="D5004" i="4" l="1"/>
  <c r="C5004" i="4"/>
  <c r="E5004" i="4" s="1"/>
  <c r="B5005" i="4"/>
  <c r="D5005" i="4" l="1"/>
  <c r="C5005" i="4"/>
  <c r="B5006" i="4"/>
  <c r="E5005" i="4" l="1"/>
  <c r="C5006" i="4"/>
  <c r="E5006" i="4" s="1"/>
  <c r="D5006" i="4"/>
  <c r="B5007" i="4"/>
  <c r="D5007" i="4" l="1"/>
  <c r="C5007" i="4"/>
  <c r="E5007" i="4" s="1"/>
  <c r="B5008" i="4"/>
  <c r="D5008" i="4" l="1"/>
  <c r="C5008" i="4"/>
  <c r="E5008" i="4" s="1"/>
  <c r="B5009" i="4"/>
  <c r="D5009" i="4" l="1"/>
  <c r="C5009" i="4"/>
  <c r="E5009" i="4" s="1"/>
  <c r="B5010" i="4"/>
  <c r="D5010" i="4" l="1"/>
  <c r="C5010" i="4"/>
  <c r="B5011" i="4"/>
  <c r="E5010" i="4" l="1"/>
  <c r="D5011" i="4"/>
  <c r="C5011" i="4"/>
  <c r="E5011" i="4" s="1"/>
  <c r="B5012" i="4"/>
  <c r="C5012" i="4" l="1"/>
  <c r="E5012" i="4" s="1"/>
  <c r="D5012" i="4"/>
  <c r="B5013" i="4"/>
  <c r="D5013" i="4" l="1"/>
  <c r="C5013" i="4"/>
  <c r="E5013" i="4" s="1"/>
  <c r="B5014" i="4"/>
  <c r="D5014" i="4" l="1"/>
  <c r="C5014" i="4"/>
  <c r="E5014" i="4" s="1"/>
  <c r="B5015" i="4"/>
  <c r="D5015" i="4" l="1"/>
  <c r="C5015" i="4"/>
  <c r="E5015" i="4" s="1"/>
  <c r="B5016" i="4"/>
  <c r="D5016" i="4" l="1"/>
  <c r="C5016" i="4"/>
  <c r="E5016" i="4" s="1"/>
  <c r="B5017" i="4"/>
  <c r="C5017" i="4" l="1"/>
  <c r="E5017" i="4" s="1"/>
  <c r="D5017" i="4"/>
  <c r="B5018" i="4"/>
  <c r="D5018" i="4" l="1"/>
  <c r="C5018" i="4"/>
  <c r="B5019" i="4"/>
  <c r="E5018" i="4" l="1"/>
  <c r="D5019" i="4"/>
  <c r="C5019" i="4"/>
  <c r="B5020" i="4"/>
  <c r="E5019" i="4" l="1"/>
  <c r="D5020" i="4"/>
  <c r="C5020" i="4"/>
  <c r="E5020" i="4" s="1"/>
  <c r="B5021" i="4"/>
  <c r="D5021" i="4" l="1"/>
  <c r="C5021" i="4"/>
  <c r="B5022" i="4"/>
  <c r="E5021" i="4" l="1"/>
  <c r="D5022" i="4"/>
  <c r="C5022" i="4"/>
  <c r="B5023" i="4"/>
  <c r="E5022" i="4" l="1"/>
  <c r="D5023" i="4"/>
  <c r="C5023" i="4"/>
  <c r="E5023" i="4" s="1"/>
  <c r="B5024" i="4"/>
  <c r="C5024" i="4" l="1"/>
  <c r="E5024" i="4" s="1"/>
  <c r="D5024" i="4"/>
  <c r="B5025" i="4"/>
  <c r="D5025" i="4" l="1"/>
  <c r="C5025" i="4"/>
  <c r="B5026" i="4"/>
  <c r="E5025" i="4" l="1"/>
  <c r="C5026" i="4"/>
  <c r="E5026" i="4" s="1"/>
  <c r="D5026" i="4"/>
  <c r="B5027" i="4"/>
  <c r="D5027" i="4" l="1"/>
  <c r="C5027" i="4"/>
  <c r="E5027" i="4" s="1"/>
  <c r="B5028" i="4"/>
  <c r="D5028" i="4" l="1"/>
  <c r="C5028" i="4"/>
  <c r="E5028" i="4" s="1"/>
  <c r="B5029" i="4"/>
  <c r="D5029" i="4" l="1"/>
  <c r="C5029" i="4"/>
  <c r="B5030" i="4"/>
  <c r="E5029" i="4" l="1"/>
  <c r="D5030" i="4"/>
  <c r="C5030" i="4"/>
  <c r="B5031" i="4"/>
  <c r="E5030" i="4" l="1"/>
  <c r="D5031" i="4"/>
  <c r="C5031" i="4"/>
  <c r="E5031" i="4" s="1"/>
  <c r="B5032" i="4"/>
  <c r="C5032" i="4" l="1"/>
  <c r="E5032" i="4" s="1"/>
  <c r="D5032" i="4"/>
  <c r="B5033" i="4"/>
  <c r="C5033" i="4" l="1"/>
  <c r="E5033" i="4" s="1"/>
  <c r="D5033" i="4"/>
  <c r="B5034" i="4"/>
  <c r="D5034" i="4" l="1"/>
  <c r="C5034" i="4"/>
  <c r="E5034" i="4" s="1"/>
  <c r="B5035" i="4"/>
  <c r="C5035" i="4" l="1"/>
  <c r="E5035" i="4" s="1"/>
  <c r="D5035" i="4"/>
  <c r="B5036" i="4"/>
  <c r="D5036" i="4" l="1"/>
  <c r="C5036" i="4"/>
  <c r="E5036" i="4" s="1"/>
  <c r="B5037" i="4"/>
  <c r="C5037" i="4" l="1"/>
  <c r="E5037" i="4" s="1"/>
  <c r="D5037" i="4"/>
  <c r="B5038" i="4"/>
  <c r="C5038" i="4" l="1"/>
  <c r="E5038" i="4" s="1"/>
  <c r="D5038" i="4"/>
  <c r="B5039" i="4"/>
  <c r="D5039" i="4" l="1"/>
  <c r="C5039" i="4"/>
  <c r="B5040" i="4"/>
  <c r="E5039" i="4" l="1"/>
  <c r="D5040" i="4"/>
  <c r="C5040" i="4"/>
  <c r="E5040" i="4" s="1"/>
  <c r="B5041" i="4"/>
  <c r="D5041" i="4" l="1"/>
  <c r="C5041" i="4"/>
  <c r="B5042" i="4"/>
  <c r="E5041" i="4" l="1"/>
  <c r="D5042" i="4"/>
  <c r="C5042" i="4"/>
  <c r="B5043" i="4"/>
  <c r="E5042" i="4" l="1"/>
  <c r="D5043" i="4"/>
  <c r="C5043" i="4"/>
  <c r="E5043" i="4" s="1"/>
  <c r="B5044" i="4"/>
  <c r="C5044" i="4" l="1"/>
  <c r="E5044" i="4" s="1"/>
  <c r="D5044" i="4"/>
  <c r="B5045" i="4"/>
  <c r="D5045" i="4" l="1"/>
  <c r="C5045" i="4"/>
  <c r="E5045" i="4" s="1"/>
  <c r="B5046" i="4"/>
  <c r="C5046" i="4" l="1"/>
  <c r="E5046" i="4" s="1"/>
  <c r="D5046" i="4"/>
  <c r="B5047" i="4"/>
  <c r="D5047" i="4" l="1"/>
  <c r="C5047" i="4"/>
  <c r="E5047" i="4" s="1"/>
  <c r="B5048" i="4"/>
  <c r="D5048" i="4" l="1"/>
  <c r="C5048" i="4"/>
  <c r="E5048" i="4" s="1"/>
  <c r="B5049" i="4"/>
  <c r="D5049" i="4" l="1"/>
  <c r="C5049" i="4"/>
  <c r="E5049" i="4" s="1"/>
  <c r="B5050" i="4"/>
  <c r="D5050" i="4" l="1"/>
  <c r="C5050" i="4"/>
  <c r="E5050" i="4" s="1"/>
  <c r="B5051" i="4"/>
  <c r="D5051" i="4" l="1"/>
  <c r="C5051" i="4"/>
  <c r="E5051" i="4" s="1"/>
  <c r="B5052" i="4"/>
  <c r="D5052" i="4" l="1"/>
  <c r="C5052" i="4"/>
  <c r="E5052" i="4" s="1"/>
  <c r="B5053" i="4"/>
  <c r="D5053" i="4" l="1"/>
  <c r="C5053" i="4"/>
  <c r="E5053" i="4" s="1"/>
  <c r="B5054" i="4"/>
  <c r="D5054" i="4" l="1"/>
  <c r="C5054" i="4"/>
  <c r="E5054" i="4" s="1"/>
  <c r="B5055" i="4"/>
  <c r="C5055" i="4" l="1"/>
  <c r="E5055" i="4" s="1"/>
  <c r="D5055" i="4"/>
  <c r="B5056" i="4"/>
  <c r="D5056" i="4" l="1"/>
  <c r="C5056" i="4"/>
  <c r="E5056" i="4" s="1"/>
  <c r="B5057" i="4"/>
  <c r="D5057" i="4" l="1"/>
  <c r="C5057" i="4"/>
  <c r="B5058" i="4"/>
  <c r="E5057" i="4" l="1"/>
  <c r="C5058" i="4"/>
  <c r="E5058" i="4" s="1"/>
  <c r="D5058" i="4"/>
  <c r="B5059" i="4"/>
  <c r="D5059" i="4" l="1"/>
  <c r="C5059" i="4"/>
  <c r="B5060" i="4"/>
  <c r="E5059" i="4" l="1"/>
  <c r="D5060" i="4"/>
  <c r="C5060" i="4"/>
  <c r="E5060" i="4" s="1"/>
  <c r="B5061" i="4"/>
  <c r="D5061" i="4" l="1"/>
  <c r="C5061" i="4"/>
  <c r="E5061" i="4" s="1"/>
  <c r="B5062" i="4"/>
  <c r="D5062" i="4" l="1"/>
  <c r="C5062" i="4"/>
  <c r="B5063" i="4"/>
  <c r="E5062" i="4" l="1"/>
  <c r="D5063" i="4"/>
  <c r="C5063" i="4"/>
  <c r="E5063" i="4" s="1"/>
  <c r="B5064" i="4"/>
  <c r="C5064" i="4" l="1"/>
  <c r="E5064" i="4" s="1"/>
  <c r="D5064" i="4"/>
  <c r="B5065" i="4"/>
  <c r="D5065" i="4" l="1"/>
  <c r="C5065" i="4"/>
  <c r="B5066" i="4"/>
  <c r="E5065" i="4" l="1"/>
  <c r="D5066" i="4"/>
  <c r="C5066" i="4"/>
  <c r="B5067" i="4"/>
  <c r="E5066" i="4" l="1"/>
  <c r="D5067" i="4"/>
  <c r="C5067" i="4"/>
  <c r="E5067" i="4" s="1"/>
  <c r="B5068" i="4"/>
  <c r="C5068" i="4" l="1"/>
  <c r="E5068" i="4" s="1"/>
  <c r="D5068" i="4"/>
  <c r="B5069" i="4"/>
  <c r="C5069" i="4" l="1"/>
  <c r="E5069" i="4" s="1"/>
  <c r="D5069" i="4"/>
  <c r="B5070" i="4"/>
  <c r="D5070" i="4" l="1"/>
  <c r="C5070" i="4"/>
  <c r="E5070" i="4" s="1"/>
  <c r="B5071" i="4"/>
  <c r="D5071" i="4" l="1"/>
  <c r="C5071" i="4"/>
  <c r="E5071" i="4" s="1"/>
  <c r="B5072" i="4"/>
  <c r="D5072" i="4" l="1"/>
  <c r="C5072" i="4"/>
  <c r="E5072" i="4" s="1"/>
  <c r="B5073" i="4"/>
  <c r="C5073" i="4" l="1"/>
  <c r="D5073" i="4"/>
  <c r="B5074" i="4"/>
  <c r="E5073" i="4" l="1"/>
  <c r="D5074" i="4"/>
  <c r="C5074" i="4"/>
  <c r="E5074" i="4" s="1"/>
  <c r="B5075" i="4"/>
  <c r="C5075" i="4" l="1"/>
  <c r="E5075" i="4" s="1"/>
  <c r="D5075" i="4"/>
  <c r="B5076" i="4"/>
  <c r="D5076" i="4" l="1"/>
  <c r="C5076" i="4"/>
  <c r="E5076" i="4" s="1"/>
  <c r="B5077" i="4"/>
  <c r="D5077" i="4" l="1"/>
  <c r="C5077" i="4"/>
  <c r="B5078" i="4"/>
  <c r="E5077" i="4" l="1"/>
  <c r="C5078" i="4"/>
  <c r="E5078" i="4" s="1"/>
  <c r="D5078" i="4"/>
  <c r="B5079" i="4"/>
  <c r="D5079" i="4" l="1"/>
  <c r="C5079" i="4"/>
  <c r="E5079" i="4" s="1"/>
  <c r="B5080" i="4"/>
  <c r="D5080" i="4" l="1"/>
  <c r="C5080" i="4"/>
  <c r="E5080" i="4" s="1"/>
  <c r="B5081" i="4"/>
  <c r="D5081" i="4" l="1"/>
  <c r="C5081" i="4"/>
  <c r="E5081" i="4" s="1"/>
  <c r="B5082" i="4"/>
  <c r="C5082" i="4" l="1"/>
  <c r="E5082" i="4" s="1"/>
  <c r="D5082" i="4"/>
  <c r="B5083" i="4"/>
  <c r="D5083" i="4" l="1"/>
  <c r="C5083" i="4"/>
  <c r="E5083" i="4" s="1"/>
  <c r="B5084" i="4"/>
  <c r="D5084" i="4" l="1"/>
  <c r="C5084" i="4"/>
  <c r="E5084" i="4" s="1"/>
  <c r="B5085" i="4"/>
  <c r="D5085" i="4" l="1"/>
  <c r="C5085" i="4"/>
  <c r="B5086" i="4"/>
  <c r="E5085" i="4" l="1"/>
  <c r="D5086" i="4"/>
  <c r="C5086" i="4"/>
  <c r="E5086" i="4" s="1"/>
  <c r="B5087" i="4"/>
  <c r="C5087" i="4" l="1"/>
  <c r="E5087" i="4" s="1"/>
  <c r="D5087" i="4"/>
  <c r="B5088" i="4"/>
  <c r="D5088" i="4" l="1"/>
  <c r="C5088" i="4"/>
  <c r="E5088" i="4" s="1"/>
  <c r="B5089" i="4"/>
  <c r="D5089" i="4" l="1"/>
  <c r="C5089" i="4"/>
  <c r="B5090" i="4"/>
  <c r="E5089" i="4" l="1"/>
  <c r="D5090" i="4"/>
  <c r="C5090" i="4"/>
  <c r="E5090" i="4" s="1"/>
  <c r="B5091" i="4"/>
  <c r="D5091" i="4" l="1"/>
  <c r="C5091" i="4"/>
  <c r="B5092" i="4"/>
  <c r="E5091" i="4" l="1"/>
  <c r="D5092" i="4"/>
  <c r="C5092" i="4"/>
  <c r="E5092" i="4" s="1"/>
  <c r="B5093" i="4"/>
  <c r="C5093" i="4" l="1"/>
  <c r="E5093" i="4" s="1"/>
  <c r="D5093" i="4"/>
  <c r="B5094" i="4"/>
  <c r="D5094" i="4" l="1"/>
  <c r="C5094" i="4"/>
  <c r="E5094" i="4" s="1"/>
  <c r="B5095" i="4"/>
  <c r="C5095" i="4" l="1"/>
  <c r="E5095" i="4" s="1"/>
  <c r="D5095" i="4"/>
  <c r="B5096" i="4"/>
  <c r="D5096" i="4" l="1"/>
  <c r="C5096" i="4"/>
  <c r="B5097" i="4"/>
  <c r="E5096" i="4" l="1"/>
  <c r="D5097" i="4"/>
  <c r="C5097" i="4"/>
  <c r="E5097" i="4" s="1"/>
  <c r="B5098" i="4"/>
  <c r="D5098" i="4" l="1"/>
  <c r="C5098" i="4"/>
  <c r="E5098" i="4" s="1"/>
  <c r="B5099" i="4"/>
  <c r="D5099" i="4" l="1"/>
  <c r="C5099" i="4"/>
  <c r="E5099" i="4" s="1"/>
  <c r="B5100" i="4"/>
  <c r="C5100" i="4" l="1"/>
  <c r="E5100" i="4" s="1"/>
  <c r="D5100" i="4"/>
  <c r="B5101" i="4"/>
  <c r="D5101" i="4" l="1"/>
  <c r="C5101" i="4"/>
  <c r="B5102" i="4"/>
  <c r="E5101" i="4" l="1"/>
  <c r="D5102" i="4"/>
  <c r="C5102" i="4"/>
  <c r="E5102" i="4" s="1"/>
  <c r="B5103" i="4"/>
  <c r="D5103" i="4" l="1"/>
  <c r="C5103" i="4"/>
  <c r="E5103" i="4" s="1"/>
  <c r="B5104" i="4"/>
  <c r="D5104" i="4" l="1"/>
  <c r="C5104" i="4"/>
  <c r="E5104" i="4" s="1"/>
  <c r="B5105" i="4"/>
  <c r="C5105" i="4" l="1"/>
  <c r="E5105" i="4" s="1"/>
  <c r="D5105" i="4"/>
  <c r="B5106" i="4"/>
  <c r="D5106" i="4" l="1"/>
  <c r="C5106" i="4"/>
  <c r="E5106" i="4" s="1"/>
  <c r="B5107" i="4"/>
  <c r="C5107" i="4" l="1"/>
  <c r="E5107" i="4" s="1"/>
  <c r="D5107" i="4"/>
  <c r="B5108" i="4"/>
  <c r="D5108" i="4" l="1"/>
  <c r="C5108" i="4"/>
  <c r="E5108" i="4" s="1"/>
  <c r="B5109" i="4"/>
  <c r="D5109" i="4" l="1"/>
  <c r="C5109" i="4"/>
  <c r="B5110" i="4"/>
  <c r="E5109" i="4" l="1"/>
  <c r="D5110" i="4"/>
  <c r="C5110" i="4"/>
  <c r="E5110" i="4" s="1"/>
  <c r="B5111" i="4"/>
  <c r="D5111" i="4" l="1"/>
  <c r="C5111" i="4"/>
  <c r="E5111" i="4" s="1"/>
  <c r="B5112" i="4"/>
  <c r="D5112" i="4" l="1"/>
  <c r="C5112" i="4"/>
  <c r="E5112" i="4" s="1"/>
  <c r="B5113" i="4"/>
  <c r="C5113" i="4" l="1"/>
  <c r="E5113" i="4" s="1"/>
  <c r="D5113" i="4"/>
  <c r="B5114" i="4"/>
  <c r="C5114" i="4" l="1"/>
  <c r="E5114" i="4" s="1"/>
  <c r="D5114" i="4"/>
  <c r="B5115" i="4"/>
  <c r="D5115" i="4" l="1"/>
  <c r="C5115" i="4"/>
  <c r="E5115" i="4" s="1"/>
  <c r="B5116" i="4"/>
  <c r="D5116" i="4" l="1"/>
  <c r="C5116" i="4"/>
  <c r="E5116" i="4" s="1"/>
  <c r="B5117" i="4"/>
  <c r="D5117" i="4" l="1"/>
  <c r="C5117" i="4"/>
  <c r="B5118" i="4"/>
  <c r="E5117" i="4" l="1"/>
  <c r="D5118" i="4"/>
  <c r="C5118" i="4"/>
  <c r="E5118" i="4" s="1"/>
  <c r="B5119" i="4"/>
  <c r="D5119" i="4" l="1"/>
  <c r="C5119" i="4"/>
  <c r="E5119" i="4" s="1"/>
  <c r="B5120" i="4"/>
  <c r="C5120" i="4" l="1"/>
  <c r="E5120" i="4" s="1"/>
  <c r="D5120" i="4"/>
  <c r="B5121" i="4"/>
  <c r="D5121" i="4" l="1"/>
  <c r="C5121" i="4"/>
  <c r="E5121" i="4" s="1"/>
  <c r="B5122" i="4"/>
  <c r="D5122" i="4" l="1"/>
  <c r="C5122" i="4"/>
  <c r="E5122" i="4" s="1"/>
  <c r="B5123" i="4"/>
  <c r="D5123" i="4" l="1"/>
  <c r="C5123" i="4"/>
  <c r="E5123" i="4" s="1"/>
  <c r="B5124" i="4"/>
  <c r="D5124" i="4" l="1"/>
  <c r="C5124" i="4"/>
  <c r="E5124" i="4" s="1"/>
  <c r="B5125" i="4"/>
  <c r="C5125" i="4" l="1"/>
  <c r="E5125" i="4" s="1"/>
  <c r="D5125" i="4"/>
  <c r="B5126" i="4"/>
  <c r="D5126" i="4" l="1"/>
  <c r="C5126" i="4"/>
  <c r="E5126" i="4" s="1"/>
  <c r="B5127" i="4"/>
  <c r="C5127" i="4" l="1"/>
  <c r="E5127" i="4" s="1"/>
  <c r="D5127" i="4"/>
  <c r="B5128" i="4"/>
  <c r="D5128" i="4" l="1"/>
  <c r="C5128" i="4"/>
  <c r="B5129" i="4"/>
  <c r="E5128" i="4" l="1"/>
  <c r="C5129" i="4"/>
  <c r="E5129" i="4" s="1"/>
  <c r="D5129" i="4"/>
  <c r="B5130" i="4"/>
  <c r="D5130" i="4" l="1"/>
  <c r="C5130" i="4"/>
  <c r="E5130" i="4" s="1"/>
  <c r="B5131" i="4"/>
  <c r="C5131" i="4" l="1"/>
  <c r="E5131" i="4" s="1"/>
  <c r="D5131" i="4"/>
  <c r="B5132" i="4"/>
  <c r="D5132" i="4" l="1"/>
  <c r="C5132" i="4"/>
  <c r="E5132" i="4" s="1"/>
  <c r="B5133" i="4"/>
  <c r="D5133" i="4" l="1"/>
  <c r="C5133" i="4"/>
  <c r="B5134" i="4"/>
  <c r="E5133" i="4" l="1"/>
  <c r="C5134" i="4"/>
  <c r="E5134" i="4" s="1"/>
  <c r="D5134" i="4"/>
  <c r="B5135" i="4"/>
  <c r="D5135" i="4" l="1"/>
  <c r="C5135" i="4"/>
  <c r="E5135" i="4" s="1"/>
  <c r="B5136" i="4"/>
  <c r="D5136" i="4" l="1"/>
  <c r="C5136" i="4"/>
  <c r="E5136" i="4" s="1"/>
  <c r="B5137" i="4"/>
  <c r="D5137" i="4" l="1"/>
  <c r="C5137" i="4"/>
  <c r="E5137" i="4" s="1"/>
  <c r="B5138" i="4"/>
  <c r="D5138" i="4" l="1"/>
  <c r="C5138" i="4"/>
  <c r="B5139" i="4"/>
  <c r="E5138" i="4" l="1"/>
  <c r="D5139" i="4"/>
  <c r="C5139" i="4"/>
  <c r="B5140" i="4"/>
  <c r="E5139" i="4" l="1"/>
  <c r="C5140" i="4"/>
  <c r="E5140" i="4" s="1"/>
  <c r="D5140" i="4"/>
  <c r="B5141" i="4"/>
  <c r="D5141" i="4" l="1"/>
  <c r="C5141" i="4"/>
  <c r="E5141" i="4" s="1"/>
  <c r="B5142" i="4"/>
  <c r="D5142" i="4" l="1"/>
  <c r="C5142" i="4"/>
  <c r="E5142" i="4" s="1"/>
  <c r="B5143" i="4"/>
  <c r="D5143" i="4" l="1"/>
  <c r="C5143" i="4"/>
  <c r="E5143" i="4" s="1"/>
  <c r="B5144" i="4"/>
  <c r="D5144" i="4" l="1"/>
  <c r="C5144" i="4"/>
  <c r="E5144" i="4" s="1"/>
  <c r="B5145" i="4"/>
  <c r="C5145" i="4" l="1"/>
  <c r="E5145" i="4" s="1"/>
  <c r="D5145" i="4"/>
  <c r="B5146" i="4"/>
  <c r="D5146" i="4" l="1"/>
  <c r="C5146" i="4"/>
  <c r="E5146" i="4" s="1"/>
  <c r="B5147" i="4"/>
  <c r="D5147" i="4" l="1"/>
  <c r="C5147" i="4"/>
  <c r="B5148" i="4"/>
  <c r="E5147" i="4" l="1"/>
  <c r="D5148" i="4"/>
  <c r="C5148" i="4"/>
  <c r="E5148" i="4" s="1"/>
  <c r="B5149" i="4"/>
  <c r="D5149" i="4" l="1"/>
  <c r="C5149" i="4"/>
  <c r="B5150" i="4"/>
  <c r="E5149" i="4" l="1"/>
  <c r="D5150" i="4"/>
  <c r="C5150" i="4"/>
  <c r="B5151" i="4"/>
  <c r="E5150" i="4" l="1"/>
  <c r="D5151" i="4"/>
  <c r="C5151" i="4"/>
  <c r="E5151" i="4" s="1"/>
  <c r="B5152" i="4"/>
  <c r="C5152" i="4" l="1"/>
  <c r="E5152" i="4" s="1"/>
  <c r="D5152" i="4"/>
  <c r="B5153" i="4"/>
  <c r="D5153" i="4" l="1"/>
  <c r="C5153" i="4"/>
  <c r="E5153" i="4" s="1"/>
  <c r="B5154" i="4"/>
  <c r="C5154" i="4" l="1"/>
  <c r="E5154" i="4" s="1"/>
  <c r="D5154" i="4"/>
  <c r="B5155" i="4"/>
  <c r="D5155" i="4" l="1"/>
  <c r="C5155" i="4"/>
  <c r="E5155" i="4" s="1"/>
  <c r="B5156" i="4"/>
  <c r="D5156" i="4" l="1"/>
  <c r="C5156" i="4"/>
  <c r="E5156" i="4" s="1"/>
  <c r="B5157" i="4"/>
  <c r="D5157" i="4" l="1"/>
  <c r="C5157" i="4"/>
  <c r="E5157" i="4" s="1"/>
  <c r="B5158" i="4"/>
  <c r="D5158" i="4" l="1"/>
  <c r="C5158" i="4"/>
  <c r="E5158" i="4" s="1"/>
  <c r="B5159" i="4"/>
  <c r="D5159" i="4" l="1"/>
  <c r="C5159" i="4"/>
  <c r="E5159" i="4" s="1"/>
  <c r="B5160" i="4"/>
  <c r="C5160" i="4" l="1"/>
  <c r="E5160" i="4" s="1"/>
  <c r="D5160" i="4"/>
  <c r="B5161" i="4"/>
  <c r="C5161" i="4" l="1"/>
  <c r="E5161" i="4" s="1"/>
  <c r="D5161" i="4"/>
  <c r="B5162" i="4"/>
  <c r="D5162" i="4" l="1"/>
  <c r="C5162" i="4"/>
  <c r="E5162" i="4" s="1"/>
  <c r="B5163" i="4"/>
  <c r="C5163" i="4" l="1"/>
  <c r="E5163" i="4" s="1"/>
  <c r="D5163" i="4"/>
  <c r="B5164" i="4"/>
  <c r="D5164" i="4" l="1"/>
  <c r="C5164" i="4"/>
  <c r="B5165" i="4"/>
  <c r="E5164" i="4" l="1"/>
  <c r="C5165" i="4"/>
  <c r="E5165" i="4" s="1"/>
  <c r="D5165" i="4"/>
  <c r="B5166" i="4"/>
  <c r="C5166" i="4" l="1"/>
  <c r="E5166" i="4" s="1"/>
  <c r="D5166" i="4"/>
  <c r="B5167" i="4"/>
  <c r="D5167" i="4" l="1"/>
  <c r="C5167" i="4"/>
  <c r="E5167" i="4" s="1"/>
  <c r="B5168" i="4"/>
  <c r="D5168" i="4" l="1"/>
  <c r="C5168" i="4"/>
  <c r="E5168" i="4" s="1"/>
  <c r="B5169" i="4"/>
  <c r="D5169" i="4" l="1"/>
  <c r="C5169" i="4"/>
  <c r="E5169" i="4" s="1"/>
  <c r="B5170" i="4"/>
  <c r="D5170" i="4" l="1"/>
  <c r="C5170" i="4"/>
  <c r="E5170" i="4" s="1"/>
  <c r="B5171" i="4"/>
  <c r="D5171" i="4" l="1"/>
  <c r="C5171" i="4"/>
  <c r="E5171" i="4" s="1"/>
  <c r="B5172" i="4"/>
  <c r="C5172" i="4" l="1"/>
  <c r="E5172" i="4" s="1"/>
  <c r="D5172" i="4"/>
  <c r="B5173" i="4"/>
  <c r="D5173" i="4" l="1"/>
  <c r="C5173" i="4"/>
  <c r="E5173" i="4" s="1"/>
  <c r="B5174" i="4"/>
  <c r="C5174" i="4" l="1"/>
  <c r="E5174" i="4" s="1"/>
  <c r="D5174" i="4"/>
  <c r="B5175" i="4"/>
  <c r="D5175" i="4" l="1"/>
  <c r="C5175" i="4"/>
  <c r="E5175" i="4" s="1"/>
  <c r="B5176" i="4"/>
  <c r="D5176" i="4" l="1"/>
  <c r="C5176" i="4"/>
  <c r="E5176" i="4" s="1"/>
  <c r="B5177" i="4"/>
  <c r="D5177" i="4" l="1"/>
  <c r="C5177" i="4"/>
  <c r="B5178" i="4"/>
  <c r="E5177" i="4" l="1"/>
  <c r="D5178" i="4"/>
  <c r="C5178" i="4"/>
  <c r="E5178" i="4" s="1"/>
  <c r="B5179" i="4"/>
  <c r="D5179" i="4" l="1"/>
  <c r="C5179" i="4"/>
  <c r="E5179" i="4" s="1"/>
  <c r="B5180" i="4"/>
  <c r="D5180" i="4" l="1"/>
  <c r="C5180" i="4"/>
  <c r="E5180" i="4" s="1"/>
  <c r="B5181" i="4"/>
  <c r="D5181" i="4" l="1"/>
  <c r="C5181" i="4"/>
  <c r="B5182" i="4"/>
  <c r="E5181" i="4" l="1"/>
  <c r="D5182" i="4"/>
  <c r="C5182" i="4"/>
  <c r="E5182" i="4" s="1"/>
  <c r="B5183" i="4"/>
  <c r="C5183" i="4" l="1"/>
  <c r="E5183" i="4" s="1"/>
  <c r="D5183" i="4"/>
  <c r="B5184" i="4"/>
  <c r="D5184" i="4" l="1"/>
  <c r="C5184" i="4"/>
  <c r="E5184" i="4" s="1"/>
  <c r="B5185" i="4"/>
  <c r="D5185" i="4" l="1"/>
  <c r="C5185" i="4"/>
  <c r="E5185" i="4" s="1"/>
  <c r="B5186" i="4"/>
  <c r="C5186" i="4" l="1"/>
  <c r="E5186" i="4" s="1"/>
  <c r="D5186" i="4"/>
  <c r="B5187" i="4"/>
  <c r="D5187" i="4" l="1"/>
  <c r="C5187" i="4"/>
  <c r="E5187" i="4" s="1"/>
  <c r="B5188" i="4"/>
  <c r="D5188" i="4" l="1"/>
  <c r="C5188" i="4"/>
  <c r="E5188" i="4" s="1"/>
  <c r="B5189" i="4"/>
  <c r="D5189" i="4" l="1"/>
  <c r="C5189" i="4"/>
  <c r="B5190" i="4"/>
  <c r="E5189" i="4" l="1"/>
  <c r="D5190" i="4"/>
  <c r="C5190" i="4"/>
  <c r="B5191" i="4"/>
  <c r="E5190" i="4" l="1"/>
  <c r="D5191" i="4"/>
  <c r="C5191" i="4"/>
  <c r="E5191" i="4" s="1"/>
  <c r="B5192" i="4"/>
  <c r="C5192" i="4" l="1"/>
  <c r="E5192" i="4" s="1"/>
  <c r="D5192" i="4"/>
  <c r="B5193" i="4"/>
  <c r="D5193" i="4" l="1"/>
  <c r="C5193" i="4"/>
  <c r="E5193" i="4" s="1"/>
  <c r="B5194" i="4"/>
  <c r="D5194" i="4" l="1"/>
  <c r="C5194" i="4"/>
  <c r="E5194" i="4" s="1"/>
  <c r="B5195" i="4"/>
  <c r="D5195" i="4" l="1"/>
  <c r="C5195" i="4"/>
  <c r="E5195" i="4" s="1"/>
  <c r="B5196" i="4"/>
  <c r="C5196" i="4" l="1"/>
  <c r="E5196" i="4" s="1"/>
  <c r="D5196" i="4"/>
  <c r="B5197" i="4"/>
  <c r="C5197" i="4" l="1"/>
  <c r="E5197" i="4" s="1"/>
  <c r="D5197" i="4"/>
  <c r="B5198" i="4"/>
  <c r="D5198" i="4" l="1"/>
  <c r="C5198" i="4"/>
  <c r="E5198" i="4" s="1"/>
  <c r="B5199" i="4"/>
  <c r="D5199" i="4" l="1"/>
  <c r="C5199" i="4"/>
  <c r="B5200" i="4"/>
  <c r="E5199" i="4" l="1"/>
  <c r="D5200" i="4"/>
  <c r="C5200" i="4"/>
  <c r="E5200" i="4" s="1"/>
  <c r="B5201" i="4"/>
  <c r="C5201" i="4" l="1"/>
  <c r="E5201" i="4" s="1"/>
  <c r="D5201" i="4"/>
  <c r="B5202" i="4"/>
  <c r="D5202" i="4" l="1"/>
  <c r="C5202" i="4"/>
  <c r="E5202" i="4" s="1"/>
  <c r="B5203" i="4"/>
  <c r="C5203" i="4" l="1"/>
  <c r="E5203" i="4" s="1"/>
  <c r="D5203" i="4"/>
  <c r="B5204" i="4"/>
  <c r="D5204" i="4" l="1"/>
  <c r="C5204" i="4"/>
  <c r="E5204" i="4" s="1"/>
  <c r="B5205" i="4"/>
  <c r="D5205" i="4" l="1"/>
  <c r="C5205" i="4"/>
  <c r="B5206" i="4"/>
  <c r="E5205" i="4" l="1"/>
  <c r="C5206" i="4"/>
  <c r="E5206" i="4" s="1"/>
  <c r="D5206" i="4"/>
  <c r="B5207" i="4"/>
  <c r="D5207" i="4" l="1"/>
  <c r="C5207" i="4"/>
  <c r="E5207" i="4" s="1"/>
  <c r="B5208" i="4"/>
  <c r="D5208" i="4" l="1"/>
  <c r="C5208" i="4"/>
  <c r="E5208" i="4" s="1"/>
  <c r="B5209" i="4"/>
  <c r="D5209" i="4" l="1"/>
  <c r="C5209" i="4"/>
  <c r="B5210" i="4"/>
  <c r="E5209" i="4" l="1"/>
  <c r="D5210" i="4"/>
  <c r="C5210" i="4"/>
  <c r="E5210" i="4" s="1"/>
  <c r="B5211" i="4"/>
  <c r="D5211" i="4" l="1"/>
  <c r="C5211" i="4"/>
  <c r="E5211" i="4" s="1"/>
  <c r="B5212" i="4"/>
  <c r="C5212" i="4" l="1"/>
  <c r="E5212" i="4" s="1"/>
  <c r="D5212" i="4"/>
  <c r="B5213" i="4"/>
  <c r="C5213" i="4" l="1"/>
  <c r="E5213" i="4" s="1"/>
  <c r="D5213" i="4"/>
  <c r="B5214" i="4"/>
  <c r="D5214" i="4" l="1"/>
  <c r="C5214" i="4"/>
  <c r="E5214" i="4" s="1"/>
  <c r="B5215" i="4"/>
  <c r="D5215" i="4" l="1"/>
  <c r="C5215" i="4"/>
  <c r="E5215" i="4" s="1"/>
  <c r="B5216" i="4"/>
  <c r="D5216" i="4" l="1"/>
  <c r="C5216" i="4"/>
  <c r="E5216" i="4" s="1"/>
  <c r="B5217" i="4"/>
  <c r="C5217" i="4" l="1"/>
  <c r="E5217" i="4" s="1"/>
  <c r="D5217" i="4"/>
  <c r="B5218" i="4"/>
  <c r="D5218" i="4" l="1"/>
  <c r="C5218" i="4"/>
  <c r="E5218" i="4" s="1"/>
  <c r="B5219" i="4"/>
  <c r="C5219" i="4" l="1"/>
  <c r="E5219" i="4" s="1"/>
  <c r="D5219" i="4"/>
  <c r="B5220" i="4"/>
  <c r="D5220" i="4" l="1"/>
  <c r="C5220" i="4"/>
  <c r="E5220" i="4" s="1"/>
  <c r="B5221" i="4"/>
  <c r="D5221" i="4" l="1"/>
  <c r="C5221" i="4"/>
  <c r="E5221" i="4" s="1"/>
  <c r="B5222" i="4"/>
  <c r="C5222" i="4" l="1"/>
  <c r="E5222" i="4" s="1"/>
  <c r="D5222" i="4"/>
  <c r="B5223" i="4"/>
  <c r="D5223" i="4" l="1"/>
  <c r="C5223" i="4"/>
  <c r="E5223" i="4" s="1"/>
  <c r="B5224" i="4"/>
  <c r="D5224" i="4" l="1"/>
  <c r="C5224" i="4"/>
  <c r="E5224" i="4" s="1"/>
  <c r="B5225" i="4"/>
  <c r="D5225" i="4" l="1"/>
  <c r="C5225" i="4"/>
  <c r="B5226" i="4"/>
  <c r="E5225" i="4" l="1"/>
  <c r="D5226" i="4"/>
  <c r="C5226" i="4"/>
  <c r="B5227" i="4"/>
  <c r="E5226" i="4" l="1"/>
  <c r="D5227" i="4"/>
  <c r="C5227" i="4"/>
  <c r="E5227" i="4" s="1"/>
  <c r="B5228" i="4"/>
  <c r="C5228" i="4" l="1"/>
  <c r="E5228" i="4" s="1"/>
  <c r="D5228" i="4"/>
  <c r="B5229" i="4"/>
  <c r="C5229" i="4" l="1"/>
  <c r="E5229" i="4" s="1"/>
  <c r="D5229" i="4"/>
  <c r="B5230" i="4"/>
  <c r="D5230" i="4" l="1"/>
  <c r="C5230" i="4"/>
  <c r="E5230" i="4" s="1"/>
  <c r="B5231" i="4"/>
  <c r="D5231" i="4" l="1"/>
  <c r="C5231" i="4"/>
  <c r="B5232" i="4"/>
  <c r="E5231" i="4" l="1"/>
  <c r="D5232" i="4"/>
  <c r="C5232" i="4"/>
  <c r="E5232" i="4" s="1"/>
  <c r="B5233" i="4"/>
  <c r="C5233" i="4" l="1"/>
  <c r="E5233" i="4" s="1"/>
  <c r="D5233" i="4"/>
  <c r="B5234" i="4"/>
  <c r="D5234" i="4" l="1"/>
  <c r="C5234" i="4"/>
  <c r="E5234" i="4" s="1"/>
  <c r="B5235" i="4"/>
  <c r="C5235" i="4" l="1"/>
  <c r="E5235" i="4" s="1"/>
  <c r="D5235" i="4"/>
  <c r="B5236" i="4"/>
  <c r="D5236" i="4" l="1"/>
  <c r="C5236" i="4"/>
  <c r="E5236" i="4" s="1"/>
  <c r="B5237" i="4"/>
  <c r="D5237" i="4" l="1"/>
  <c r="C5237" i="4"/>
  <c r="E5237" i="4" s="1"/>
  <c r="B5238" i="4"/>
  <c r="C5238" i="4" l="1"/>
  <c r="E5238" i="4" s="1"/>
  <c r="D5238" i="4"/>
  <c r="B5239" i="4"/>
  <c r="D5239" i="4" l="1"/>
  <c r="C5239" i="4"/>
  <c r="E5239" i="4" s="1"/>
  <c r="B5240" i="4"/>
  <c r="D5240" i="4" l="1"/>
  <c r="C5240" i="4"/>
  <c r="E5240" i="4" s="1"/>
  <c r="B5241" i="4"/>
  <c r="D5241" i="4" l="1"/>
  <c r="C5241" i="4"/>
  <c r="E5241" i="4" s="1"/>
  <c r="B5242" i="4"/>
  <c r="D5242" i="4" l="1"/>
  <c r="C5242" i="4"/>
  <c r="E5242" i="4" s="1"/>
  <c r="B5243" i="4"/>
  <c r="D5243" i="4" l="1"/>
  <c r="C5243" i="4"/>
  <c r="E5243" i="4" s="1"/>
  <c r="B5244" i="4"/>
  <c r="C5244" i="4" l="1"/>
  <c r="E5244" i="4" s="1"/>
  <c r="D5244" i="4"/>
  <c r="B5245" i="4"/>
  <c r="C5245" i="4" l="1"/>
  <c r="E5245" i="4" s="1"/>
  <c r="D5245" i="4"/>
  <c r="B5246" i="4"/>
  <c r="D5246" i="4" l="1"/>
  <c r="C5246" i="4"/>
  <c r="E5246" i="4" s="1"/>
  <c r="B5247" i="4"/>
  <c r="D5247" i="4" l="1"/>
  <c r="C5247" i="4"/>
  <c r="B5248" i="4"/>
  <c r="E5247" i="4" l="1"/>
  <c r="D5248" i="4"/>
  <c r="C5248" i="4"/>
  <c r="E5248" i="4" s="1"/>
  <c r="B5249" i="4"/>
  <c r="C5249" i="4" l="1"/>
  <c r="E5249" i="4" s="1"/>
  <c r="D5249" i="4"/>
  <c r="B5250" i="4"/>
  <c r="D5250" i="4" l="1"/>
  <c r="C5250" i="4"/>
  <c r="E5250" i="4" s="1"/>
  <c r="B5251" i="4"/>
  <c r="C5251" i="4" l="1"/>
  <c r="E5251" i="4" s="1"/>
  <c r="D5251" i="4"/>
  <c r="B5252" i="4"/>
  <c r="D5252" i="4" l="1"/>
  <c r="C5252" i="4"/>
  <c r="E5252" i="4" s="1"/>
  <c r="B5253" i="4"/>
  <c r="D5253" i="4" l="1"/>
  <c r="C5253" i="4"/>
  <c r="E5253" i="4" s="1"/>
  <c r="B5254" i="4"/>
  <c r="C5254" i="4" l="1"/>
  <c r="E5254" i="4" s="1"/>
  <c r="D5254" i="4"/>
  <c r="B5255" i="4"/>
  <c r="D5255" i="4" l="1"/>
  <c r="C5255" i="4"/>
  <c r="E5255" i="4" s="1"/>
  <c r="B5256" i="4"/>
  <c r="D5256" i="4" l="1"/>
  <c r="C5256" i="4"/>
  <c r="E5256" i="4" s="1"/>
  <c r="B5257" i="4"/>
  <c r="D5257" i="4" l="1"/>
  <c r="C5257" i="4"/>
  <c r="B5258" i="4"/>
  <c r="E5257" i="4" l="1"/>
  <c r="D5258" i="4"/>
  <c r="C5258" i="4"/>
  <c r="E5258" i="4" s="1"/>
  <c r="B5259" i="4"/>
  <c r="D5259" i="4" l="1"/>
  <c r="C5259" i="4"/>
  <c r="E5259" i="4" s="1"/>
  <c r="B5260" i="4"/>
  <c r="C5260" i="4" l="1"/>
  <c r="E5260" i="4" s="1"/>
  <c r="D5260" i="4"/>
  <c r="B5261" i="4"/>
  <c r="C5261" i="4" l="1"/>
  <c r="E5261" i="4" s="1"/>
  <c r="D5261" i="4"/>
  <c r="B5262" i="4"/>
  <c r="D5262" i="4" l="1"/>
  <c r="C5262" i="4"/>
  <c r="E5262" i="4" s="1"/>
  <c r="B5263" i="4"/>
  <c r="D5263" i="4" l="1"/>
  <c r="C5263" i="4"/>
  <c r="B5264" i="4"/>
  <c r="E5263" i="4" l="1"/>
  <c r="D5264" i="4"/>
  <c r="C5264" i="4"/>
  <c r="E5264" i="4" s="1"/>
  <c r="B5265" i="4"/>
  <c r="C5265" i="4" l="1"/>
  <c r="E5265" i="4" s="1"/>
  <c r="D5265" i="4"/>
  <c r="B5266" i="4"/>
  <c r="D5266" i="4" l="1"/>
  <c r="C5266" i="4"/>
  <c r="E5266" i="4" s="1"/>
  <c r="B5267" i="4"/>
  <c r="C5267" i="4" l="1"/>
  <c r="E5267" i="4" s="1"/>
  <c r="D5267" i="4"/>
  <c r="B5268" i="4"/>
  <c r="D5268" i="4" l="1"/>
  <c r="C5268" i="4"/>
  <c r="E5268" i="4" s="1"/>
  <c r="B5269" i="4"/>
  <c r="D5269" i="4" l="1"/>
  <c r="C5269" i="4"/>
  <c r="B5270" i="4"/>
  <c r="E5269" i="4" l="1"/>
  <c r="C5270" i="4"/>
  <c r="E5270" i="4" s="1"/>
  <c r="D5270" i="4"/>
  <c r="B5271" i="4"/>
  <c r="D5271" i="4" l="1"/>
  <c r="C5271" i="4"/>
  <c r="E5271" i="4" s="1"/>
  <c r="B5272" i="4"/>
  <c r="D5272" i="4" l="1"/>
  <c r="C5272" i="4"/>
  <c r="E5272" i="4" s="1"/>
  <c r="B5273" i="4"/>
  <c r="D5273" i="4" l="1"/>
  <c r="C5273" i="4"/>
  <c r="B5274" i="4"/>
  <c r="E5273" i="4" l="1"/>
  <c r="D5274" i="4"/>
  <c r="C5274" i="4"/>
  <c r="B5275" i="4"/>
  <c r="E5274" i="4" l="1"/>
  <c r="D5275" i="4"/>
  <c r="C5275" i="4"/>
  <c r="E5275" i="4" s="1"/>
  <c r="B5276" i="4"/>
  <c r="C5276" i="4" l="1"/>
  <c r="E5276" i="4" s="1"/>
  <c r="D5276" i="4"/>
  <c r="B5277" i="4"/>
  <c r="C5277" i="4" l="1"/>
  <c r="E5277" i="4" s="1"/>
  <c r="D5277" i="4"/>
  <c r="B5278" i="4"/>
  <c r="D5278" i="4" l="1"/>
  <c r="C5278" i="4"/>
  <c r="E5278" i="4" s="1"/>
  <c r="B5279" i="4"/>
  <c r="D5279" i="4" l="1"/>
  <c r="C5279" i="4"/>
  <c r="E5279" i="4" s="1"/>
  <c r="B5280" i="4"/>
  <c r="D5280" i="4" l="1"/>
  <c r="C5280" i="4"/>
  <c r="E5280" i="4" s="1"/>
  <c r="B5281" i="4"/>
  <c r="C5281" i="4" l="1"/>
  <c r="E5281" i="4" s="1"/>
  <c r="D5281" i="4"/>
  <c r="B5282" i="4"/>
  <c r="D5282" i="4" l="1"/>
  <c r="C5282" i="4"/>
  <c r="E5282" i="4" s="1"/>
  <c r="B5283" i="4"/>
  <c r="C5283" i="4" l="1"/>
  <c r="E5283" i="4" s="1"/>
  <c r="D5283" i="4"/>
  <c r="B5284" i="4"/>
  <c r="D5284" i="4" l="1"/>
  <c r="C5284" i="4"/>
  <c r="E5284" i="4" s="1"/>
  <c r="B5285" i="4"/>
  <c r="D5285" i="4" l="1"/>
  <c r="C5285" i="4"/>
  <c r="B5286" i="4"/>
  <c r="E5285" i="4" l="1"/>
  <c r="C5286" i="4"/>
  <c r="E5286" i="4" s="1"/>
  <c r="D5286" i="4"/>
  <c r="B5287" i="4"/>
  <c r="D5287" i="4" l="1"/>
  <c r="C5287" i="4"/>
  <c r="B5288" i="4"/>
  <c r="E5287" i="4" l="1"/>
  <c r="D5288" i="4"/>
  <c r="C5288" i="4"/>
  <c r="E5288" i="4" s="1"/>
  <c r="B5289" i="4"/>
  <c r="D5289" i="4" l="1"/>
  <c r="C5289" i="4"/>
  <c r="B5290" i="4"/>
  <c r="E5289" i="4" l="1"/>
  <c r="D5290" i="4"/>
  <c r="C5290" i="4"/>
  <c r="B5291" i="4"/>
  <c r="E5290" i="4" l="1"/>
  <c r="D5291" i="4"/>
  <c r="C5291" i="4"/>
  <c r="E5291" i="4" s="1"/>
  <c r="B5292" i="4"/>
  <c r="C5292" i="4" l="1"/>
  <c r="E5292" i="4" s="1"/>
  <c r="D5292" i="4"/>
  <c r="B5293" i="4"/>
  <c r="C5293" i="4" l="1"/>
  <c r="E5293" i="4" s="1"/>
  <c r="D5293" i="4"/>
  <c r="B5294" i="4"/>
  <c r="D5294" i="4" l="1"/>
  <c r="C5294" i="4"/>
  <c r="E5294" i="4" s="1"/>
  <c r="B5295" i="4"/>
  <c r="D5295" i="4" l="1"/>
  <c r="C5295" i="4"/>
  <c r="B5296" i="4"/>
  <c r="E5295" i="4" l="1"/>
  <c r="D5296" i="4"/>
  <c r="C5296" i="4"/>
  <c r="E5296" i="4" s="1"/>
  <c r="B5297" i="4"/>
  <c r="C5297" i="4" l="1"/>
  <c r="E5297" i="4" s="1"/>
  <c r="D5297" i="4"/>
  <c r="B5298" i="4"/>
  <c r="D5298" i="4" l="1"/>
  <c r="C5298" i="4"/>
  <c r="E5298" i="4" s="1"/>
  <c r="B5299" i="4"/>
  <c r="C5299" i="4" l="1"/>
  <c r="E5299" i="4" s="1"/>
  <c r="D5299" i="4"/>
  <c r="B5300" i="4"/>
  <c r="D5300" i="4" l="1"/>
  <c r="C5300" i="4"/>
  <c r="E5300" i="4" s="1"/>
  <c r="B5301" i="4"/>
  <c r="D5301" i="4" l="1"/>
  <c r="C5301" i="4"/>
  <c r="B5302" i="4"/>
  <c r="E5301" i="4" l="1"/>
  <c r="C5302" i="4"/>
  <c r="E5302" i="4" s="1"/>
  <c r="D5302" i="4"/>
  <c r="B5303" i="4"/>
  <c r="D5303" i="4" l="1"/>
  <c r="C5303" i="4"/>
  <c r="B5304" i="4"/>
  <c r="E5303" i="4" l="1"/>
  <c r="D5304" i="4"/>
  <c r="C5304" i="4"/>
  <c r="E5304" i="4" s="1"/>
  <c r="B5305" i="4"/>
  <c r="D5305" i="4" l="1"/>
  <c r="C5305" i="4"/>
  <c r="B5306" i="4"/>
  <c r="E5305" i="4" l="1"/>
  <c r="D5306" i="4"/>
  <c r="C5306" i="4"/>
  <c r="B5307" i="4"/>
  <c r="E5306" i="4" l="1"/>
  <c r="D5307" i="4"/>
  <c r="C5307" i="4"/>
  <c r="E5307" i="4" s="1"/>
  <c r="B5308" i="4"/>
  <c r="C5308" i="4" l="1"/>
  <c r="E5308" i="4" s="1"/>
  <c r="D5308" i="4"/>
  <c r="B5309" i="4"/>
  <c r="C5309" i="4" l="1"/>
  <c r="E5309" i="4" s="1"/>
  <c r="D5309" i="4"/>
  <c r="B5310" i="4"/>
  <c r="D5310" i="4" l="1"/>
  <c r="C5310" i="4"/>
  <c r="E5310" i="4" s="1"/>
  <c r="B5311" i="4"/>
  <c r="D5311" i="4" l="1"/>
  <c r="C5311" i="4"/>
  <c r="B5312" i="4"/>
  <c r="E5311" i="4" l="1"/>
  <c r="D5312" i="4"/>
  <c r="C5312" i="4"/>
  <c r="E5312" i="4" s="1"/>
  <c r="B5313" i="4"/>
  <c r="C5313" i="4" l="1"/>
  <c r="E5313" i="4" s="1"/>
  <c r="D5313" i="4"/>
  <c r="B5314" i="4"/>
  <c r="D5314" i="4" l="1"/>
  <c r="C5314" i="4"/>
  <c r="E5314" i="4" s="1"/>
  <c r="B5315" i="4"/>
  <c r="C5315" i="4" l="1"/>
  <c r="E5315" i="4" s="1"/>
  <c r="D5315" i="4"/>
  <c r="B5316" i="4"/>
  <c r="D5316" i="4" l="1"/>
  <c r="C5316" i="4"/>
  <c r="E5316" i="4" s="1"/>
  <c r="B5317" i="4"/>
  <c r="D5317" i="4" l="1"/>
  <c r="C5317" i="4"/>
  <c r="B5318" i="4"/>
  <c r="E5317" i="4" l="1"/>
  <c r="C5318" i="4"/>
  <c r="E5318" i="4" s="1"/>
  <c r="D5318" i="4"/>
  <c r="B5319" i="4"/>
  <c r="D5319" i="4" l="1"/>
  <c r="C5319" i="4"/>
  <c r="E5319" i="4" s="1"/>
  <c r="B5320" i="4"/>
  <c r="D5320" i="4" l="1"/>
  <c r="C5320" i="4"/>
  <c r="B5321" i="4"/>
  <c r="E5320" i="4" l="1"/>
  <c r="D5321" i="4"/>
  <c r="C5321" i="4"/>
  <c r="B5322" i="4"/>
  <c r="E5321" i="4" l="1"/>
  <c r="D5322" i="4"/>
  <c r="C5322" i="4"/>
  <c r="E5322" i="4" s="1"/>
  <c r="B5323" i="4"/>
  <c r="D5323" i="4" l="1"/>
  <c r="C5323" i="4"/>
  <c r="E5323" i="4" s="1"/>
  <c r="B5324" i="4"/>
  <c r="C5324" i="4" l="1"/>
  <c r="E5324" i="4" s="1"/>
  <c r="D5324" i="4"/>
  <c r="B5325" i="4"/>
  <c r="C5325" i="4" l="1"/>
  <c r="E5325" i="4" s="1"/>
  <c r="D5325" i="4"/>
  <c r="B5326" i="4"/>
  <c r="D5326" i="4" l="1"/>
  <c r="C5326" i="4"/>
  <c r="E5326" i="4" s="1"/>
  <c r="B5327" i="4"/>
  <c r="D5327" i="4" l="1"/>
  <c r="C5327" i="4"/>
  <c r="B5328" i="4"/>
  <c r="E5327" i="4" l="1"/>
  <c r="D5328" i="4"/>
  <c r="C5328" i="4"/>
  <c r="E5328" i="4" s="1"/>
  <c r="B5329" i="4"/>
  <c r="C5329" i="4" l="1"/>
  <c r="E5329" i="4" s="1"/>
  <c r="D5329" i="4"/>
  <c r="B5330" i="4"/>
  <c r="D5330" i="4" l="1"/>
  <c r="C5330" i="4"/>
  <c r="E5330" i="4" s="1"/>
  <c r="B5331" i="4"/>
  <c r="C5331" i="4" l="1"/>
  <c r="E5331" i="4" s="1"/>
  <c r="D5331" i="4"/>
  <c r="B5332" i="4"/>
  <c r="D5332" i="4" l="1"/>
  <c r="C5332" i="4"/>
  <c r="E5332" i="4" s="1"/>
  <c r="B5333" i="4"/>
  <c r="D5333" i="4" l="1"/>
  <c r="C5333" i="4"/>
  <c r="E5333" i="4" s="1"/>
  <c r="B5334" i="4"/>
  <c r="C5334" i="4" l="1"/>
  <c r="E5334" i="4" s="1"/>
  <c r="D5334" i="4"/>
  <c r="B5335" i="4"/>
  <c r="D5335" i="4" l="1"/>
  <c r="C5335" i="4"/>
  <c r="E5335" i="4" s="1"/>
  <c r="B5336" i="4"/>
  <c r="D5336" i="4" l="1"/>
  <c r="C5336" i="4"/>
  <c r="E5336" i="4" s="1"/>
  <c r="B5337" i="4"/>
  <c r="D5337" i="4" l="1"/>
  <c r="C5337" i="4"/>
  <c r="B5338" i="4"/>
  <c r="E5337" i="4" l="1"/>
  <c r="D5338" i="4"/>
  <c r="C5338" i="4"/>
  <c r="E5338" i="4" s="1"/>
  <c r="B5339" i="4"/>
  <c r="D5339" i="4" l="1"/>
  <c r="C5339" i="4"/>
  <c r="E5339" i="4" s="1"/>
  <c r="B5340" i="4"/>
  <c r="C5340" i="4" l="1"/>
  <c r="E5340" i="4" s="1"/>
  <c r="D5340" i="4"/>
  <c r="B5341" i="4"/>
  <c r="C5341" i="4" l="1"/>
  <c r="E5341" i="4" s="1"/>
  <c r="D5341" i="4"/>
  <c r="B5342" i="4"/>
  <c r="D5342" i="4" l="1"/>
  <c r="C5342" i="4"/>
  <c r="E5342" i="4" s="1"/>
  <c r="B5343" i="4"/>
  <c r="D5343" i="4" l="1"/>
  <c r="C5343" i="4"/>
  <c r="E5343" i="4" s="1"/>
  <c r="B5344" i="4"/>
  <c r="D5344" i="4" l="1"/>
  <c r="C5344" i="4"/>
  <c r="E5344" i="4" s="1"/>
  <c r="B5345" i="4"/>
  <c r="C5345" i="4" l="1"/>
  <c r="E5345" i="4" s="1"/>
  <c r="D5345" i="4"/>
  <c r="B5346" i="4"/>
  <c r="D5346" i="4" l="1"/>
  <c r="C5346" i="4"/>
  <c r="E5346" i="4" s="1"/>
  <c r="B5347" i="4"/>
  <c r="C5347" i="4" l="1"/>
  <c r="E5347" i="4" s="1"/>
  <c r="D5347" i="4"/>
  <c r="B5348" i="4"/>
  <c r="D5348" i="4" l="1"/>
  <c r="C5348" i="4"/>
  <c r="E5348" i="4" s="1"/>
  <c r="B5349" i="4"/>
  <c r="D5349" i="4" l="1"/>
  <c r="C5349" i="4"/>
  <c r="B5350" i="4"/>
  <c r="E5349" i="4" l="1"/>
  <c r="C5350" i="4"/>
  <c r="E5350" i="4" s="1"/>
  <c r="D5350" i="4"/>
  <c r="B5351" i="4"/>
  <c r="D5351" i="4" l="1"/>
  <c r="C5351" i="4"/>
  <c r="E5351" i="4" s="1"/>
  <c r="B5352" i="4"/>
  <c r="D5352" i="4" l="1"/>
  <c r="C5352" i="4"/>
  <c r="B5353" i="4"/>
  <c r="E5352" i="4" l="1"/>
  <c r="D5353" i="4"/>
  <c r="C5353" i="4"/>
  <c r="B5354" i="4"/>
  <c r="E5353" i="4" l="1"/>
  <c r="D5354" i="4"/>
  <c r="C5354" i="4"/>
  <c r="B5355" i="4"/>
  <c r="E5354" i="4" l="1"/>
  <c r="D5355" i="4"/>
  <c r="C5355" i="4"/>
  <c r="E5355" i="4" s="1"/>
  <c r="B5356" i="4"/>
  <c r="C5356" i="4" l="1"/>
  <c r="E5356" i="4" s="1"/>
  <c r="D5356" i="4"/>
  <c r="B5357" i="4"/>
  <c r="C5357" i="4" l="1"/>
  <c r="E5357" i="4" s="1"/>
  <c r="D5357" i="4"/>
  <c r="B5358" i="4"/>
  <c r="D5358" i="4" l="1"/>
  <c r="C5358" i="4"/>
  <c r="E5358" i="4" s="1"/>
  <c r="B5359" i="4"/>
  <c r="D5359" i="4" l="1"/>
  <c r="C5359" i="4"/>
  <c r="E5359" i="4" s="1"/>
  <c r="B5360" i="4"/>
  <c r="D5360" i="4" l="1"/>
  <c r="C5360" i="4"/>
  <c r="E5360" i="4" s="1"/>
  <c r="B5361" i="4"/>
  <c r="C5361" i="4" l="1"/>
  <c r="E5361" i="4" s="1"/>
  <c r="D5361" i="4"/>
  <c r="B5362" i="4"/>
  <c r="D5362" i="4" l="1"/>
  <c r="C5362" i="4"/>
  <c r="E5362" i="4" s="1"/>
  <c r="B5363" i="4"/>
  <c r="C5363" i="4" l="1"/>
  <c r="E5363" i="4" s="1"/>
  <c r="D5363" i="4"/>
  <c r="B5364" i="4"/>
  <c r="D5364" i="4" l="1"/>
  <c r="C5364" i="4"/>
  <c r="E5364" i="4" s="1"/>
  <c r="B5365" i="4"/>
  <c r="D5365" i="4" l="1"/>
  <c r="C5365" i="4"/>
  <c r="E5365" i="4" s="1"/>
  <c r="B5366" i="4"/>
  <c r="C5366" i="4" l="1"/>
  <c r="E5366" i="4" s="1"/>
  <c r="D5366" i="4"/>
  <c r="B5367" i="4"/>
  <c r="D5367" i="4" l="1"/>
  <c r="C5367" i="4"/>
  <c r="E5367" i="4" s="1"/>
  <c r="B5368" i="4"/>
  <c r="D5368" i="4" l="1"/>
  <c r="C5368" i="4"/>
  <c r="E5368" i="4" s="1"/>
  <c r="B5369" i="4"/>
  <c r="D5369" i="4" l="1"/>
  <c r="C5369" i="4"/>
  <c r="B5370" i="4"/>
  <c r="E5369" i="4" l="1"/>
  <c r="D5370" i="4"/>
  <c r="C5370" i="4"/>
  <c r="E5370" i="4" s="1"/>
  <c r="B5371" i="4"/>
  <c r="D5371" i="4" l="1"/>
  <c r="C5371" i="4"/>
  <c r="E5371" i="4" s="1"/>
  <c r="B5372" i="4"/>
  <c r="C5372" i="4" l="1"/>
  <c r="E5372" i="4" s="1"/>
  <c r="D5372" i="4"/>
  <c r="B5373" i="4"/>
  <c r="C5373" i="4" l="1"/>
  <c r="E5373" i="4" s="1"/>
  <c r="D5373" i="4"/>
  <c r="B5374" i="4"/>
  <c r="D5374" i="4" l="1"/>
  <c r="C5374" i="4"/>
  <c r="E5374" i="4" s="1"/>
  <c r="B5375" i="4"/>
  <c r="D5375" i="4" l="1"/>
  <c r="C5375" i="4"/>
  <c r="E5375" i="4" s="1"/>
  <c r="B5376" i="4"/>
  <c r="D5376" i="4" l="1"/>
  <c r="C5376" i="4"/>
  <c r="E5376" i="4" s="1"/>
  <c r="B5377" i="4"/>
  <c r="C5377" i="4" l="1"/>
  <c r="E5377" i="4" s="1"/>
  <c r="D5377" i="4"/>
  <c r="B5378" i="4"/>
  <c r="D5378" i="4" l="1"/>
  <c r="C5378" i="4"/>
  <c r="E5378" i="4" s="1"/>
  <c r="B5379" i="4"/>
  <c r="C5379" i="4" l="1"/>
  <c r="E5379" i="4" s="1"/>
  <c r="D5379" i="4"/>
  <c r="B5380" i="4"/>
  <c r="D5380" i="4" l="1"/>
  <c r="C5380" i="4"/>
  <c r="E5380" i="4" s="1"/>
  <c r="B5381" i="4"/>
  <c r="D5381" i="4" l="1"/>
  <c r="C5381" i="4"/>
  <c r="E5381" i="4" s="1"/>
  <c r="B5382" i="4"/>
  <c r="C5382" i="4" l="1"/>
  <c r="E5382" i="4" s="1"/>
  <c r="D5382" i="4"/>
  <c r="B5383" i="4"/>
  <c r="D5383" i="4" l="1"/>
  <c r="C5383" i="4"/>
  <c r="B5384" i="4"/>
  <c r="E5383" i="4" l="1"/>
  <c r="D5384" i="4"/>
  <c r="C5384" i="4"/>
  <c r="B5385" i="4"/>
  <c r="E5384" i="4" l="1"/>
  <c r="D5385" i="4"/>
  <c r="C5385" i="4"/>
  <c r="B5386" i="4"/>
  <c r="E5385" i="4" l="1"/>
  <c r="D5386" i="4"/>
  <c r="C5386" i="4"/>
  <c r="E5386" i="4" s="1"/>
  <c r="B5387" i="4"/>
  <c r="D5387" i="4" l="1"/>
  <c r="C5387" i="4"/>
  <c r="E5387" i="4" s="1"/>
  <c r="B5388" i="4"/>
  <c r="C5388" i="4" l="1"/>
  <c r="E5388" i="4" s="1"/>
  <c r="D5388" i="4"/>
  <c r="B5389" i="4"/>
  <c r="C5389" i="4" l="1"/>
  <c r="D5389" i="4"/>
  <c r="B5390" i="4"/>
  <c r="E5389" i="4" l="1"/>
  <c r="D5390" i="4"/>
  <c r="C5390" i="4"/>
  <c r="E5390" i="4" s="1"/>
  <c r="B5391" i="4"/>
  <c r="D5391" i="4" l="1"/>
  <c r="C5391" i="4"/>
  <c r="B5392" i="4"/>
  <c r="E5391" i="4" l="1"/>
  <c r="D5392" i="4"/>
  <c r="C5392" i="4"/>
  <c r="E5392" i="4" s="1"/>
  <c r="B5393" i="4"/>
  <c r="C5393" i="4" l="1"/>
  <c r="E5393" i="4" s="1"/>
  <c r="D5393" i="4"/>
  <c r="B5394" i="4"/>
  <c r="D5394" i="4" l="1"/>
  <c r="C5394" i="4"/>
  <c r="E5394" i="4" s="1"/>
  <c r="B5395" i="4"/>
  <c r="C5395" i="4" l="1"/>
  <c r="E5395" i="4" s="1"/>
  <c r="D5395" i="4"/>
  <c r="B5396" i="4"/>
  <c r="D5396" i="4" l="1"/>
  <c r="C5396" i="4"/>
  <c r="E5396" i="4" s="1"/>
  <c r="B5397" i="4"/>
  <c r="D5397" i="4" l="1"/>
  <c r="C5397" i="4"/>
  <c r="B5398" i="4"/>
  <c r="E5397" i="4" l="1"/>
  <c r="C5398" i="4"/>
  <c r="E5398" i="4" s="1"/>
  <c r="D5398" i="4"/>
  <c r="B5399" i="4"/>
  <c r="D5399" i="4" l="1"/>
  <c r="C5399" i="4"/>
  <c r="B5400" i="4"/>
  <c r="E5399" i="4" l="1"/>
  <c r="D5400" i="4"/>
  <c r="C5400" i="4"/>
  <c r="E5400" i="4" s="1"/>
  <c r="B5401" i="4"/>
  <c r="D5401" i="4" l="1"/>
  <c r="C5401" i="4"/>
  <c r="E5401" i="4" s="1"/>
  <c r="B5402" i="4"/>
  <c r="D5402" i="4" l="1"/>
  <c r="C5402" i="4"/>
  <c r="B5403" i="4"/>
  <c r="E5402" i="4" l="1"/>
  <c r="D5403" i="4"/>
  <c r="C5403" i="4"/>
  <c r="E5403" i="4" s="1"/>
  <c r="B5404" i="4"/>
  <c r="C5404" i="4" l="1"/>
  <c r="E5404" i="4" s="1"/>
  <c r="D5404" i="4"/>
  <c r="B5405" i="4"/>
  <c r="C5405" i="4" l="1"/>
  <c r="E5405" i="4" s="1"/>
  <c r="D5405" i="4"/>
  <c r="B5406" i="4"/>
  <c r="D5406" i="4" l="1"/>
  <c r="C5406" i="4"/>
  <c r="B5407" i="4"/>
  <c r="E5406" i="4" l="1"/>
  <c r="D5407" i="4"/>
  <c r="C5407" i="4"/>
  <c r="E5407" i="4" s="1"/>
  <c r="B5408" i="4"/>
  <c r="D5408" i="4" l="1"/>
  <c r="C5408" i="4"/>
  <c r="B5409" i="4"/>
  <c r="E5408" i="4" l="1"/>
  <c r="C5409" i="4"/>
  <c r="E5409" i="4" s="1"/>
  <c r="D5409" i="4"/>
  <c r="B5410" i="4"/>
  <c r="D5410" i="4" l="1"/>
  <c r="C5410" i="4"/>
  <c r="E5410" i="4" s="1"/>
  <c r="B5411" i="4"/>
  <c r="C5411" i="4" l="1"/>
  <c r="E5411" i="4" s="1"/>
  <c r="D5411" i="4"/>
  <c r="B5412" i="4"/>
  <c r="D5412" i="4" l="1"/>
  <c r="C5412" i="4"/>
  <c r="E5412" i="4" s="1"/>
  <c r="B5413" i="4"/>
  <c r="D5413" i="4" l="1"/>
  <c r="C5413" i="4"/>
  <c r="E5413" i="4" s="1"/>
  <c r="B5414" i="4"/>
  <c r="C5414" i="4" l="1"/>
  <c r="E5414" i="4" s="1"/>
  <c r="D5414" i="4"/>
  <c r="B5415" i="4"/>
  <c r="D5415" i="4" l="1"/>
  <c r="C5415" i="4"/>
  <c r="E5415" i="4" s="1"/>
  <c r="B5416" i="4"/>
  <c r="D5416" i="4" l="1"/>
  <c r="C5416" i="4"/>
  <c r="B5417" i="4"/>
  <c r="E5416" i="4" l="1"/>
  <c r="D5417" i="4"/>
  <c r="C5417" i="4"/>
  <c r="E5417" i="4" s="1"/>
  <c r="B5418" i="4"/>
  <c r="D5418" i="4" l="1"/>
  <c r="C5418" i="4"/>
  <c r="B5419" i="4"/>
  <c r="E5418" i="4" l="1"/>
  <c r="D5419" i="4"/>
  <c r="C5419" i="4"/>
  <c r="E5419" i="4" s="1"/>
  <c r="B5420" i="4"/>
  <c r="C5420" i="4" l="1"/>
  <c r="E5420" i="4" s="1"/>
  <c r="D5420" i="4"/>
  <c r="B5421" i="4"/>
  <c r="C5421" i="4" l="1"/>
  <c r="E5421" i="4" s="1"/>
  <c r="D5421" i="4"/>
  <c r="B5422" i="4"/>
  <c r="D5422" i="4" l="1"/>
  <c r="C5422" i="4"/>
  <c r="E5422" i="4" s="1"/>
  <c r="B5423" i="4"/>
  <c r="D5423" i="4" l="1"/>
  <c r="C5423" i="4"/>
  <c r="B5424" i="4"/>
  <c r="E5423" i="4" l="1"/>
  <c r="D5424" i="4"/>
  <c r="C5424" i="4"/>
  <c r="E5424" i="4" s="1"/>
  <c r="B5425" i="4"/>
  <c r="C5425" i="4" l="1"/>
  <c r="E5425" i="4" s="1"/>
  <c r="D5425" i="4"/>
  <c r="B5426" i="4"/>
  <c r="D5426" i="4" l="1"/>
  <c r="C5426" i="4"/>
  <c r="E5426" i="4" s="1"/>
  <c r="B5427" i="4"/>
  <c r="C5427" i="4" l="1"/>
  <c r="E5427" i="4" s="1"/>
  <c r="D5427" i="4"/>
  <c r="B5428" i="4"/>
  <c r="D5428" i="4" l="1"/>
  <c r="C5428" i="4"/>
  <c r="E5428" i="4" s="1"/>
  <c r="B5429" i="4"/>
  <c r="D5429" i="4" l="1"/>
  <c r="C5429" i="4"/>
  <c r="E5429" i="4" s="1"/>
  <c r="B5430" i="4"/>
  <c r="C5430" i="4" l="1"/>
  <c r="E5430" i="4" s="1"/>
  <c r="D5430" i="4"/>
  <c r="B5431" i="4"/>
  <c r="D5431" i="4" l="1"/>
  <c r="C5431" i="4"/>
  <c r="E5431" i="4" s="1"/>
  <c r="B5432" i="4"/>
  <c r="D5432" i="4" l="1"/>
  <c r="C5432" i="4"/>
  <c r="E5432" i="4" s="1"/>
  <c r="B5433" i="4"/>
  <c r="D5433" i="4" l="1"/>
  <c r="C5433" i="4"/>
  <c r="E5433" i="4" s="1"/>
  <c r="B5434" i="4"/>
  <c r="D5434" i="4" l="1"/>
  <c r="C5434" i="4"/>
  <c r="E5434" i="4" s="1"/>
  <c r="B5435" i="4"/>
  <c r="D5435" i="4" l="1"/>
  <c r="C5435" i="4"/>
  <c r="E5435" i="4" s="1"/>
  <c r="B5436" i="4"/>
  <c r="C5436" i="4" l="1"/>
  <c r="E5436" i="4" s="1"/>
  <c r="D5436" i="4"/>
  <c r="B5437" i="4"/>
  <c r="C5437" i="4" l="1"/>
  <c r="E5437" i="4" s="1"/>
  <c r="D5437" i="4"/>
  <c r="B5438" i="4"/>
  <c r="D5438" i="4" l="1"/>
  <c r="C5438" i="4"/>
  <c r="E5438" i="4" s="1"/>
  <c r="B5439" i="4"/>
  <c r="D5439" i="4" l="1"/>
  <c r="C5439" i="4"/>
  <c r="B5440" i="4"/>
  <c r="E5439" i="4" l="1"/>
  <c r="D5440" i="4"/>
  <c r="C5440" i="4"/>
  <c r="E5440" i="4" s="1"/>
  <c r="B5441" i="4"/>
  <c r="C5441" i="4" l="1"/>
  <c r="E5441" i="4" s="1"/>
  <c r="D5441" i="4"/>
  <c r="B5442" i="4"/>
  <c r="D5442" i="4" l="1"/>
  <c r="C5442" i="4"/>
  <c r="E5442" i="4" s="1"/>
  <c r="B5443" i="4"/>
  <c r="C5443" i="4" l="1"/>
  <c r="E5443" i="4" s="1"/>
  <c r="D5443" i="4"/>
  <c r="B5444" i="4"/>
  <c r="D5444" i="4" l="1"/>
  <c r="C5444" i="4"/>
  <c r="E5444" i="4" s="1"/>
  <c r="B5445" i="4"/>
  <c r="D5445" i="4" l="1"/>
  <c r="C5445" i="4"/>
  <c r="E5445" i="4" s="1"/>
  <c r="B5446" i="4"/>
  <c r="C5446" i="4" l="1"/>
  <c r="E5446" i="4" s="1"/>
  <c r="D5446" i="4"/>
  <c r="B5447" i="4"/>
  <c r="D5447" i="4" l="1"/>
  <c r="C5447" i="4"/>
  <c r="B5448" i="4"/>
  <c r="E5447" i="4" l="1"/>
  <c r="D5448" i="4"/>
  <c r="C5448" i="4"/>
  <c r="E5448" i="4" s="1"/>
  <c r="B5449" i="4"/>
  <c r="D5449" i="4" l="1"/>
  <c r="C5449" i="4"/>
  <c r="E5449" i="4" s="1"/>
  <c r="B5450" i="4"/>
  <c r="D5450" i="4" l="1"/>
  <c r="C5450" i="4"/>
  <c r="E5450" i="4" s="1"/>
  <c r="B5451" i="4"/>
  <c r="D5451" i="4" l="1"/>
  <c r="C5451" i="4"/>
  <c r="E5451" i="4" s="1"/>
  <c r="B5452" i="4"/>
  <c r="C5452" i="4" l="1"/>
  <c r="E5452" i="4" s="1"/>
  <c r="D5452" i="4"/>
  <c r="B5453" i="4"/>
  <c r="C5453" i="4" l="1"/>
  <c r="E5453" i="4" s="1"/>
  <c r="D5453" i="4"/>
  <c r="B5454" i="4"/>
  <c r="D5454" i="4" l="1"/>
  <c r="C5454" i="4"/>
  <c r="E5454" i="4" s="1"/>
  <c r="B5455" i="4"/>
  <c r="D5455" i="4" l="1"/>
  <c r="C5455" i="4"/>
  <c r="E5455" i="4" s="1"/>
  <c r="B5456" i="4"/>
  <c r="D5456" i="4" l="1"/>
  <c r="C5456" i="4"/>
  <c r="E5456" i="4" s="1"/>
  <c r="B5457" i="4"/>
  <c r="C5457" i="4" l="1"/>
  <c r="E5457" i="4" s="1"/>
  <c r="D5457" i="4"/>
  <c r="B5458" i="4"/>
  <c r="D5458" i="4" l="1"/>
  <c r="C5458" i="4"/>
  <c r="E5458" i="4" s="1"/>
  <c r="B5459" i="4"/>
  <c r="C5459" i="4" l="1"/>
  <c r="E5459" i="4" s="1"/>
  <c r="D5459" i="4"/>
  <c r="B5460" i="4"/>
  <c r="D5460" i="4" l="1"/>
  <c r="C5460" i="4"/>
  <c r="E5460" i="4" s="1"/>
  <c r="B5461" i="4"/>
  <c r="D5461" i="4" l="1"/>
  <c r="C5461" i="4"/>
  <c r="E5461" i="4" s="1"/>
  <c r="B5462" i="4"/>
  <c r="C5462" i="4" l="1"/>
  <c r="E5462" i="4" s="1"/>
  <c r="D5462" i="4"/>
  <c r="B5463" i="4"/>
  <c r="D5463" i="4" l="1"/>
  <c r="C5463" i="4"/>
  <c r="E5463" i="4" s="1"/>
  <c r="B5464" i="4"/>
  <c r="D5464" i="4" l="1"/>
  <c r="C5464" i="4"/>
  <c r="E5464" i="4" s="1"/>
  <c r="B5465" i="4"/>
  <c r="D5465" i="4" l="1"/>
  <c r="C5465" i="4"/>
  <c r="E5465" i="4" s="1"/>
  <c r="B5466" i="4"/>
  <c r="D5466" i="4" l="1"/>
  <c r="C5466" i="4"/>
  <c r="B5467" i="4"/>
  <c r="E5466" i="4" l="1"/>
  <c r="D5467" i="4"/>
  <c r="C5467" i="4"/>
  <c r="E5467" i="4" s="1"/>
  <c r="B5468" i="4"/>
  <c r="C5468" i="4" l="1"/>
  <c r="E5468" i="4" s="1"/>
  <c r="D5468" i="4"/>
  <c r="B5469" i="4"/>
  <c r="C5469" i="4" l="1"/>
  <c r="E5469" i="4" s="1"/>
  <c r="D5469" i="4"/>
  <c r="B5470" i="4"/>
  <c r="D5470" i="4" l="1"/>
  <c r="C5470" i="4"/>
  <c r="E5470" i="4" s="1"/>
  <c r="B5471" i="4"/>
  <c r="D5471" i="4" l="1"/>
  <c r="C5471" i="4"/>
  <c r="B5472" i="4"/>
  <c r="E5471" i="4" l="1"/>
  <c r="D5472" i="4"/>
  <c r="C5472" i="4"/>
  <c r="E5472" i="4" s="1"/>
  <c r="B5473" i="4"/>
  <c r="C5473" i="4" l="1"/>
  <c r="E5473" i="4" s="1"/>
  <c r="D5473" i="4"/>
  <c r="B5474" i="4"/>
  <c r="D5474" i="4" l="1"/>
  <c r="C5474" i="4"/>
  <c r="E5474" i="4" s="1"/>
  <c r="B5475" i="4"/>
  <c r="C5475" i="4" l="1"/>
  <c r="E5475" i="4" s="1"/>
  <c r="D5475" i="4"/>
  <c r="B5476" i="4"/>
  <c r="D5476" i="4" l="1"/>
  <c r="C5476" i="4"/>
  <c r="E5476" i="4" s="1"/>
  <c r="B5477" i="4"/>
  <c r="D5477" i="4" l="1"/>
  <c r="C5477" i="4"/>
  <c r="E5477" i="4" s="1"/>
  <c r="B5478" i="4"/>
  <c r="C5478" i="4" l="1"/>
  <c r="E5478" i="4" s="1"/>
  <c r="D5478" i="4"/>
  <c r="B5479" i="4"/>
  <c r="D5479" i="4" l="1"/>
  <c r="C5479" i="4"/>
  <c r="E5479" i="4" s="1"/>
  <c r="B5480" i="4"/>
  <c r="D5480" i="4" l="1"/>
  <c r="C5480" i="4"/>
  <c r="E5480" i="4" s="1"/>
  <c r="B5481" i="4"/>
  <c r="D5481" i="4" l="1"/>
  <c r="C5481" i="4"/>
  <c r="E5481" i="4" s="1"/>
  <c r="B5482" i="4"/>
  <c r="D5482" i="4" l="1"/>
  <c r="C5482" i="4"/>
  <c r="B5483" i="4"/>
  <c r="E5482" i="4" l="1"/>
  <c r="D5483" i="4"/>
  <c r="C5483" i="4"/>
  <c r="E5483" i="4" s="1"/>
  <c r="B5484" i="4"/>
  <c r="C5484" i="4" l="1"/>
  <c r="E5484" i="4" s="1"/>
  <c r="D5484" i="4"/>
  <c r="B5485" i="4"/>
  <c r="C5485" i="4" l="1"/>
  <c r="E5485" i="4" s="1"/>
  <c r="D5485" i="4"/>
  <c r="B5486" i="4"/>
  <c r="D5486" i="4" l="1"/>
  <c r="C5486" i="4"/>
  <c r="E5486" i="4" s="1"/>
  <c r="B5487" i="4"/>
  <c r="D5487" i="4" l="1"/>
  <c r="C5487" i="4"/>
  <c r="B5488" i="4"/>
  <c r="E5487" i="4" l="1"/>
  <c r="D5488" i="4"/>
  <c r="C5488" i="4"/>
  <c r="E5488" i="4" s="1"/>
  <c r="B5489" i="4"/>
  <c r="C5489" i="4" l="1"/>
  <c r="E5489" i="4" s="1"/>
  <c r="D5489" i="4"/>
  <c r="B5490" i="4"/>
  <c r="D5490" i="4" l="1"/>
  <c r="C5490" i="4"/>
  <c r="E5490" i="4" s="1"/>
  <c r="B5491" i="4"/>
  <c r="C5491" i="4" l="1"/>
  <c r="E5491" i="4" s="1"/>
  <c r="D5491" i="4"/>
  <c r="B5492" i="4"/>
  <c r="D5492" i="4" l="1"/>
  <c r="C5492" i="4"/>
  <c r="E5492" i="4" s="1"/>
  <c r="B5493" i="4"/>
  <c r="D5493" i="4" l="1"/>
  <c r="C5493" i="4"/>
  <c r="E5493" i="4" s="1"/>
  <c r="B5494" i="4"/>
  <c r="C5494" i="4" l="1"/>
  <c r="E5494" i="4" s="1"/>
  <c r="D5494" i="4"/>
  <c r="B5495" i="4"/>
  <c r="D5495" i="4" l="1"/>
  <c r="C5495" i="4"/>
  <c r="E5495" i="4" s="1"/>
  <c r="B5496" i="4"/>
  <c r="D5496" i="4" l="1"/>
  <c r="C5496" i="4"/>
  <c r="E5496" i="4" s="1"/>
  <c r="B5497" i="4"/>
  <c r="D5497" i="4" l="1"/>
  <c r="C5497" i="4"/>
  <c r="E5497" i="4" s="1"/>
  <c r="B5498" i="4"/>
  <c r="D5498" i="4" l="1"/>
  <c r="C5498" i="4"/>
  <c r="B5499" i="4"/>
  <c r="E5498" i="4" l="1"/>
  <c r="D5499" i="4"/>
  <c r="C5499" i="4"/>
  <c r="E5499" i="4" s="1"/>
  <c r="B5500" i="4"/>
  <c r="C5500" i="4" l="1"/>
  <c r="E5500" i="4" s="1"/>
  <c r="D5500" i="4"/>
  <c r="B5501" i="4"/>
  <c r="C5501" i="4" l="1"/>
  <c r="E5501" i="4" s="1"/>
  <c r="D5501" i="4"/>
  <c r="B5502" i="4"/>
  <c r="D5502" i="4" l="1"/>
  <c r="C5502" i="4"/>
  <c r="E5502" i="4" s="1"/>
  <c r="B5503" i="4"/>
  <c r="D5503" i="4" l="1"/>
  <c r="C5503" i="4"/>
  <c r="B5504" i="4"/>
  <c r="E5503" i="4" l="1"/>
  <c r="D5504" i="4"/>
  <c r="C5504" i="4"/>
  <c r="E5504" i="4" s="1"/>
  <c r="B5505" i="4"/>
  <c r="C5505" i="4" l="1"/>
  <c r="E5505" i="4" s="1"/>
  <c r="D5505" i="4"/>
  <c r="B5506" i="4"/>
  <c r="D5506" i="4" l="1"/>
  <c r="C5506" i="4"/>
  <c r="E5506" i="4" s="1"/>
  <c r="B5507" i="4"/>
  <c r="C5507" i="4" l="1"/>
  <c r="E5507" i="4" s="1"/>
  <c r="D5507" i="4"/>
  <c r="B5508" i="4"/>
  <c r="D5508" i="4" l="1"/>
  <c r="C5508" i="4"/>
  <c r="E5508" i="4" s="1"/>
  <c r="B5509" i="4"/>
  <c r="D5509" i="4" l="1"/>
  <c r="C5509" i="4"/>
  <c r="E5509" i="4" s="1"/>
  <c r="B5510" i="4"/>
  <c r="C5510" i="4" l="1"/>
  <c r="E5510" i="4" s="1"/>
  <c r="D5510" i="4"/>
  <c r="B5511" i="4"/>
  <c r="D5511" i="4" l="1"/>
  <c r="C5511" i="4"/>
  <c r="B5512" i="4"/>
  <c r="E5511" i="4" l="1"/>
  <c r="D5512" i="4"/>
  <c r="C5512" i="4"/>
  <c r="B5513" i="4"/>
  <c r="E5512" i="4" l="1"/>
  <c r="D5513" i="4"/>
  <c r="C5513" i="4"/>
  <c r="E5513" i="4" s="1"/>
  <c r="B5514" i="4"/>
  <c r="D5514" i="4" l="1"/>
  <c r="C5514" i="4"/>
  <c r="E5514" i="4" s="1"/>
  <c r="B5515" i="4"/>
  <c r="D5515" i="4" l="1"/>
  <c r="C5515" i="4"/>
  <c r="E5515" i="4" s="1"/>
  <c r="B5516" i="4"/>
  <c r="C5516" i="4" l="1"/>
  <c r="E5516" i="4" s="1"/>
  <c r="D5516" i="4"/>
  <c r="B5517" i="4"/>
  <c r="C5517" i="4" l="1"/>
  <c r="E5517" i="4" s="1"/>
  <c r="D5517" i="4"/>
  <c r="B5518" i="4"/>
  <c r="D5518" i="4" l="1"/>
  <c r="C5518" i="4"/>
  <c r="E5518" i="4" s="1"/>
  <c r="B5519" i="4"/>
  <c r="D5519" i="4" l="1"/>
  <c r="C5519" i="4"/>
  <c r="B5520" i="4"/>
  <c r="E5519" i="4" l="1"/>
  <c r="D5520" i="4"/>
  <c r="C5520" i="4"/>
  <c r="E5520" i="4" s="1"/>
  <c r="B5521" i="4"/>
  <c r="C5521" i="4" l="1"/>
  <c r="E5521" i="4" s="1"/>
  <c r="D5521" i="4"/>
  <c r="B5522" i="4"/>
  <c r="D5522" i="4" l="1"/>
  <c r="C5522" i="4"/>
  <c r="E5522" i="4" s="1"/>
  <c r="B5523" i="4"/>
  <c r="C5523" i="4" l="1"/>
  <c r="E5523" i="4" s="1"/>
  <c r="D5523" i="4"/>
  <c r="B5524" i="4"/>
  <c r="D5524" i="4" l="1"/>
  <c r="C5524" i="4"/>
  <c r="E5524" i="4" s="1"/>
  <c r="B5525" i="4"/>
  <c r="D5525" i="4" l="1"/>
  <c r="C5525" i="4"/>
  <c r="E5525" i="4" s="1"/>
  <c r="B5526" i="4"/>
  <c r="C5526" i="4" l="1"/>
  <c r="E5526" i="4" s="1"/>
  <c r="D5526" i="4"/>
  <c r="B5527" i="4"/>
  <c r="D5527" i="4" l="1"/>
  <c r="C5527" i="4"/>
  <c r="E5527" i="4" s="1"/>
  <c r="B5528" i="4"/>
  <c r="D5528" i="4" l="1"/>
  <c r="C5528" i="4"/>
  <c r="E5528" i="4" s="1"/>
  <c r="B5529" i="4"/>
  <c r="D5529" i="4" l="1"/>
  <c r="C5529" i="4"/>
  <c r="E5529" i="4" s="1"/>
  <c r="B5530" i="4"/>
  <c r="D5530" i="4" l="1"/>
  <c r="C5530" i="4"/>
  <c r="B5531" i="4"/>
  <c r="E5530" i="4" l="1"/>
  <c r="D5531" i="4"/>
  <c r="C5531" i="4"/>
  <c r="E5531" i="4" s="1"/>
  <c r="B5532" i="4"/>
  <c r="C5532" i="4" l="1"/>
  <c r="E5532" i="4" s="1"/>
  <c r="D5532" i="4"/>
  <c r="B5533" i="4"/>
  <c r="C5533" i="4" l="1"/>
  <c r="E5533" i="4" s="1"/>
  <c r="D5533" i="4"/>
  <c r="B5534" i="4"/>
  <c r="D5534" i="4" l="1"/>
  <c r="C5534" i="4"/>
  <c r="E5534" i="4" s="1"/>
  <c r="B5535" i="4"/>
  <c r="D5535" i="4" l="1"/>
  <c r="C5535" i="4"/>
  <c r="E5535" i="4" s="1"/>
  <c r="B5536" i="4"/>
  <c r="D5536" i="4" l="1"/>
  <c r="C5536" i="4"/>
  <c r="E5536" i="4" s="1"/>
  <c r="B5537" i="4"/>
  <c r="C5537" i="4" l="1"/>
  <c r="E5537" i="4" s="1"/>
  <c r="D5537" i="4"/>
  <c r="B5538" i="4"/>
  <c r="D5538" i="4" l="1"/>
  <c r="C5538" i="4"/>
  <c r="E5538" i="4" s="1"/>
  <c r="B5539" i="4"/>
  <c r="C5539" i="4" l="1"/>
  <c r="E5539" i="4" s="1"/>
  <c r="D5539" i="4"/>
  <c r="B5540" i="4"/>
  <c r="D5540" i="4" l="1"/>
  <c r="C5540" i="4"/>
  <c r="E5540" i="4" s="1"/>
  <c r="B5541" i="4"/>
  <c r="D5541" i="4" l="1"/>
  <c r="C5541" i="4"/>
  <c r="E5541" i="4" s="1"/>
  <c r="B5542" i="4"/>
  <c r="C5542" i="4" l="1"/>
  <c r="E5542" i="4" s="1"/>
  <c r="D5542" i="4"/>
  <c r="B5543" i="4"/>
  <c r="D5543" i="4" l="1"/>
  <c r="C5543" i="4"/>
  <c r="B5544" i="4"/>
  <c r="E5543" i="4" l="1"/>
  <c r="D5544" i="4"/>
  <c r="C5544" i="4"/>
  <c r="B5545" i="4"/>
  <c r="E5544" i="4" l="1"/>
  <c r="D5545" i="4"/>
  <c r="C5545" i="4"/>
  <c r="E5545" i="4" s="1"/>
  <c r="B5546" i="4"/>
  <c r="D5546" i="4" l="1"/>
  <c r="C5546" i="4"/>
  <c r="B5547" i="4"/>
  <c r="E5546" i="4" l="1"/>
  <c r="D5547" i="4"/>
  <c r="C5547" i="4"/>
  <c r="E5547" i="4" s="1"/>
  <c r="B5548" i="4"/>
  <c r="C5548" i="4" l="1"/>
  <c r="E5548" i="4" s="1"/>
  <c r="D5548" i="4"/>
  <c r="B5549" i="4"/>
  <c r="C5549" i="4" l="1"/>
  <c r="E5549" i="4" s="1"/>
  <c r="D5549" i="4"/>
  <c r="B5550" i="4"/>
  <c r="D5550" i="4" l="1"/>
  <c r="C5550" i="4"/>
  <c r="E5550" i="4" s="1"/>
  <c r="B5551" i="4"/>
  <c r="D5551" i="4" l="1"/>
  <c r="C5551" i="4"/>
  <c r="E5551" i="4" s="1"/>
  <c r="B5552" i="4"/>
  <c r="D5552" i="4" l="1"/>
  <c r="C5552" i="4"/>
  <c r="E5552" i="4" s="1"/>
  <c r="B5553" i="4"/>
  <c r="C5553" i="4" l="1"/>
  <c r="E5553" i="4" s="1"/>
  <c r="D5553" i="4"/>
  <c r="B5554" i="4"/>
  <c r="D5554" i="4" l="1"/>
  <c r="C5554" i="4"/>
  <c r="E5554" i="4" s="1"/>
  <c r="B5555" i="4"/>
  <c r="C5555" i="4" l="1"/>
  <c r="E5555" i="4" s="1"/>
  <c r="D5555" i="4"/>
  <c r="B5556" i="4"/>
  <c r="D5556" i="4" l="1"/>
  <c r="C5556" i="4"/>
  <c r="E5556" i="4" s="1"/>
  <c r="B5557" i="4"/>
  <c r="D5557" i="4" l="1"/>
  <c r="C5557" i="4"/>
  <c r="E5557" i="4" s="1"/>
  <c r="B5558" i="4"/>
  <c r="C5558" i="4" l="1"/>
  <c r="E5558" i="4" s="1"/>
  <c r="D5558" i="4"/>
  <c r="B5559" i="4"/>
  <c r="D5559" i="4" l="1"/>
  <c r="C5559" i="4"/>
  <c r="B5560" i="4"/>
  <c r="E5559" i="4" l="1"/>
  <c r="D5560" i="4"/>
  <c r="C5560" i="4"/>
  <c r="E5560" i="4" s="1"/>
  <c r="B5561" i="4"/>
  <c r="D5561" i="4" l="1"/>
  <c r="C5561" i="4"/>
  <c r="E5561" i="4" s="1"/>
  <c r="B5562" i="4"/>
  <c r="D5562" i="4" l="1"/>
  <c r="C5562" i="4"/>
  <c r="E5562" i="4" s="1"/>
  <c r="B5563" i="4"/>
  <c r="D5563" i="4" l="1"/>
  <c r="C5563" i="4"/>
  <c r="E5563" i="4" s="1"/>
  <c r="B5564" i="4"/>
  <c r="C5564" i="4" l="1"/>
  <c r="E5564" i="4" s="1"/>
  <c r="D5564" i="4"/>
  <c r="B5565" i="4"/>
  <c r="C5565" i="4" l="1"/>
  <c r="E5565" i="4" s="1"/>
  <c r="D5565" i="4"/>
  <c r="B5566" i="4"/>
  <c r="D5566" i="4" l="1"/>
  <c r="C5566" i="4"/>
  <c r="E5566" i="4" s="1"/>
  <c r="B5567" i="4"/>
  <c r="D5567" i="4" l="1"/>
  <c r="C5567" i="4"/>
  <c r="E5567" i="4" s="1"/>
  <c r="B5568" i="4"/>
  <c r="D5568" i="4" l="1"/>
  <c r="C5568" i="4"/>
  <c r="E5568" i="4" s="1"/>
  <c r="B5569" i="4"/>
  <c r="C5569" i="4" l="1"/>
  <c r="E5569" i="4" s="1"/>
  <c r="D5569" i="4"/>
  <c r="B5570" i="4"/>
  <c r="D5570" i="4" l="1"/>
  <c r="C5570" i="4"/>
  <c r="E5570" i="4" s="1"/>
  <c r="B5571" i="4"/>
  <c r="C5571" i="4" l="1"/>
  <c r="E5571" i="4" s="1"/>
  <c r="D5571" i="4"/>
  <c r="B5572" i="4"/>
  <c r="D5572" i="4" l="1"/>
  <c r="C5572" i="4"/>
  <c r="E5572" i="4" s="1"/>
  <c r="B5573" i="4"/>
  <c r="D5573" i="4" l="1"/>
  <c r="C5573" i="4"/>
  <c r="E5573" i="4" s="1"/>
  <c r="B5574" i="4"/>
  <c r="C5574" i="4" l="1"/>
  <c r="E5574" i="4" s="1"/>
  <c r="D5574" i="4"/>
  <c r="B5575" i="4"/>
  <c r="D5575" i="4" l="1"/>
  <c r="C5575" i="4"/>
  <c r="E5575" i="4" s="1"/>
  <c r="B5576" i="4"/>
  <c r="D5576" i="4" l="1"/>
  <c r="C5576" i="4"/>
  <c r="E5576" i="4" s="1"/>
  <c r="B5577" i="4"/>
  <c r="D5577" i="4" l="1"/>
  <c r="C5577" i="4"/>
  <c r="E5577" i="4" s="1"/>
  <c r="B5578" i="4"/>
  <c r="D5578" i="4" l="1"/>
  <c r="C5578" i="4"/>
  <c r="B5579" i="4"/>
  <c r="E5578" i="4" l="1"/>
  <c r="D5579" i="4"/>
  <c r="C5579" i="4"/>
  <c r="E5579" i="4" s="1"/>
  <c r="B5580" i="4"/>
  <c r="C5580" i="4" l="1"/>
  <c r="E5580" i="4" s="1"/>
  <c r="D5580" i="4"/>
  <c r="B5581" i="4"/>
  <c r="C5581" i="4" l="1"/>
  <c r="E5581" i="4" s="1"/>
  <c r="D5581" i="4"/>
  <c r="B5582" i="4"/>
  <c r="D5582" i="4" l="1"/>
  <c r="C5582" i="4"/>
  <c r="E5582" i="4" s="1"/>
  <c r="B5583" i="4"/>
  <c r="D5583" i="4" l="1"/>
  <c r="C5583" i="4"/>
  <c r="B5584" i="4"/>
  <c r="E5583" i="4" l="1"/>
  <c r="D5584" i="4"/>
  <c r="C5584" i="4"/>
  <c r="E5584" i="4" s="1"/>
  <c r="B5585" i="4"/>
  <c r="C5585" i="4" l="1"/>
  <c r="E5585" i="4" s="1"/>
  <c r="D5585" i="4"/>
  <c r="B5586" i="4"/>
  <c r="D5586" i="4" l="1"/>
  <c r="C5586" i="4"/>
  <c r="E5586" i="4" s="1"/>
  <c r="B5587" i="4"/>
  <c r="C5587" i="4" l="1"/>
  <c r="E5587" i="4" s="1"/>
  <c r="D5587" i="4"/>
  <c r="B5588" i="4"/>
  <c r="D5588" i="4" l="1"/>
  <c r="C5588" i="4"/>
  <c r="E5588" i="4" s="1"/>
  <c r="B5589" i="4"/>
  <c r="D5589" i="4" l="1"/>
  <c r="C5589" i="4"/>
  <c r="E5589" i="4" s="1"/>
  <c r="B5590" i="4"/>
  <c r="C5590" i="4" l="1"/>
  <c r="E5590" i="4" s="1"/>
  <c r="D5590" i="4"/>
  <c r="B5591" i="4"/>
  <c r="D5591" i="4" l="1"/>
  <c r="C5591" i="4"/>
  <c r="E5591" i="4" s="1"/>
  <c r="B5592" i="4"/>
  <c r="D5592" i="4" l="1"/>
  <c r="C5592" i="4"/>
  <c r="E5592" i="4" s="1"/>
  <c r="B5593" i="4"/>
  <c r="D5593" i="4" l="1"/>
  <c r="C5593" i="4"/>
  <c r="E5593" i="4" s="1"/>
  <c r="B5594" i="4"/>
  <c r="D5594" i="4" l="1"/>
  <c r="C5594" i="4"/>
  <c r="B5595" i="4"/>
  <c r="E5594" i="4" l="1"/>
  <c r="D5595" i="4"/>
  <c r="C5595" i="4"/>
  <c r="E5595" i="4" s="1"/>
  <c r="B5596" i="4"/>
  <c r="C5596" i="4" l="1"/>
  <c r="E5596" i="4" s="1"/>
  <c r="D5596" i="4"/>
  <c r="B5597" i="4"/>
  <c r="C5597" i="4" l="1"/>
  <c r="E5597" i="4" s="1"/>
  <c r="D5597" i="4"/>
  <c r="B5598" i="4"/>
  <c r="D5598" i="4" l="1"/>
  <c r="C5598" i="4"/>
  <c r="E5598" i="4" s="1"/>
  <c r="B5599" i="4"/>
  <c r="D5599" i="4" l="1"/>
  <c r="C5599" i="4"/>
  <c r="B5600" i="4"/>
  <c r="E5599" i="4" l="1"/>
  <c r="D5600" i="4"/>
  <c r="C5600" i="4"/>
  <c r="E5600" i="4" s="1"/>
  <c r="B5601" i="4"/>
  <c r="C5601" i="4" l="1"/>
  <c r="E5601" i="4" s="1"/>
  <c r="D5601" i="4"/>
  <c r="B5602" i="4"/>
  <c r="D5602" i="4" l="1"/>
  <c r="C5602" i="4"/>
  <c r="E5602" i="4" s="1"/>
  <c r="B5603" i="4"/>
  <c r="C5603" i="4" l="1"/>
  <c r="E5603" i="4" s="1"/>
  <c r="D5603" i="4"/>
  <c r="B5604" i="4"/>
  <c r="D5604" i="4" l="1"/>
  <c r="C5604" i="4"/>
  <c r="E5604" i="4" s="1"/>
  <c r="B5605" i="4"/>
  <c r="D5605" i="4" l="1"/>
  <c r="C5605" i="4"/>
  <c r="E5605" i="4" s="1"/>
  <c r="B5606" i="4"/>
  <c r="C5606" i="4" l="1"/>
  <c r="E5606" i="4" s="1"/>
  <c r="D5606" i="4"/>
  <c r="B5607" i="4"/>
  <c r="D5607" i="4" l="1"/>
  <c r="C5607" i="4"/>
  <c r="E5607" i="4" s="1"/>
  <c r="B5608" i="4"/>
  <c r="D5608" i="4" l="1"/>
  <c r="C5608" i="4"/>
  <c r="E5608" i="4" s="1"/>
  <c r="B5609" i="4"/>
  <c r="D5609" i="4" l="1"/>
  <c r="C5609" i="4"/>
  <c r="E5609" i="4" s="1"/>
  <c r="B5610" i="4"/>
  <c r="D5610" i="4" l="1"/>
  <c r="C5610" i="4"/>
  <c r="B5611" i="4"/>
  <c r="E5610" i="4" l="1"/>
  <c r="D5611" i="4"/>
  <c r="C5611" i="4"/>
  <c r="E5611" i="4" s="1"/>
  <c r="B5612" i="4"/>
  <c r="C5612" i="4" l="1"/>
  <c r="E5612" i="4" s="1"/>
  <c r="D5612" i="4"/>
  <c r="B5613" i="4"/>
  <c r="C5613" i="4" l="1"/>
  <c r="E5613" i="4" s="1"/>
  <c r="D5613" i="4"/>
  <c r="B5614" i="4"/>
  <c r="D5614" i="4" l="1"/>
  <c r="C5614" i="4"/>
  <c r="E5614" i="4" s="1"/>
  <c r="B5615" i="4"/>
  <c r="D5615" i="4" l="1"/>
  <c r="C5615" i="4"/>
  <c r="E5615" i="4" s="1"/>
  <c r="B5616" i="4"/>
  <c r="D5616" i="4" l="1"/>
  <c r="C5616" i="4"/>
  <c r="E5616" i="4" s="1"/>
  <c r="B5617" i="4"/>
  <c r="C5617" i="4" l="1"/>
  <c r="E5617" i="4" s="1"/>
  <c r="D5617" i="4"/>
  <c r="B5618" i="4"/>
  <c r="D5618" i="4" l="1"/>
  <c r="C5618" i="4"/>
  <c r="E5618" i="4" s="1"/>
  <c r="B5619" i="4"/>
  <c r="C5619" i="4" l="1"/>
  <c r="E5619" i="4" s="1"/>
  <c r="D5619" i="4"/>
  <c r="B5620" i="4"/>
  <c r="D5620" i="4" l="1"/>
  <c r="C5620" i="4"/>
  <c r="E5620" i="4" s="1"/>
  <c r="B5621" i="4"/>
  <c r="D5621" i="4" l="1"/>
  <c r="C5621" i="4"/>
  <c r="E5621" i="4" s="1"/>
  <c r="B5622" i="4"/>
  <c r="C5622" i="4" l="1"/>
  <c r="E5622" i="4" s="1"/>
  <c r="D5622" i="4"/>
  <c r="B5623" i="4"/>
  <c r="D5623" i="4" l="1"/>
  <c r="C5623" i="4"/>
  <c r="E5623" i="4" s="1"/>
  <c r="B5624" i="4"/>
  <c r="D5624" i="4" l="1"/>
  <c r="C5624" i="4"/>
  <c r="E5624" i="4" s="1"/>
  <c r="B5625" i="4"/>
  <c r="D5625" i="4" l="1"/>
  <c r="C5625" i="4"/>
  <c r="E5625" i="4" s="1"/>
  <c r="B5626" i="4"/>
  <c r="D5626" i="4" l="1"/>
  <c r="C5626" i="4"/>
  <c r="E5626" i="4" s="1"/>
  <c r="B5627" i="4"/>
  <c r="D5627" i="4" l="1"/>
  <c r="C5627" i="4"/>
  <c r="E5627" i="4" s="1"/>
  <c r="B5628" i="4"/>
  <c r="C5628" i="4" l="1"/>
  <c r="E5628" i="4" s="1"/>
  <c r="D5628" i="4"/>
  <c r="B5629" i="4"/>
  <c r="C5629" i="4" l="1"/>
  <c r="E5629" i="4" s="1"/>
  <c r="D5629" i="4"/>
  <c r="B5630" i="4"/>
  <c r="D5630" i="4" l="1"/>
  <c r="C5630" i="4"/>
  <c r="E5630" i="4" s="1"/>
  <c r="B5631" i="4"/>
  <c r="D5631" i="4" l="1"/>
  <c r="C5631" i="4"/>
  <c r="E5631" i="4" s="1"/>
  <c r="B5632" i="4"/>
  <c r="D5632" i="4" l="1"/>
  <c r="C5632" i="4"/>
  <c r="E5632" i="4" s="1"/>
  <c r="B5633" i="4"/>
  <c r="C5633" i="4" l="1"/>
  <c r="E5633" i="4" s="1"/>
  <c r="D5633" i="4"/>
  <c r="B5634" i="4"/>
  <c r="D5634" i="4" l="1"/>
  <c r="C5634" i="4"/>
  <c r="E5634" i="4" s="1"/>
  <c r="B5635" i="4"/>
  <c r="C5635" i="4" l="1"/>
  <c r="E5635" i="4" s="1"/>
  <c r="D5635" i="4"/>
  <c r="B5636" i="4"/>
  <c r="D5636" i="4" l="1"/>
  <c r="C5636" i="4"/>
  <c r="E5636" i="4" s="1"/>
  <c r="B5637" i="4"/>
  <c r="D5637" i="4" l="1"/>
  <c r="C5637" i="4"/>
  <c r="E5637" i="4" s="1"/>
  <c r="B5638" i="4"/>
  <c r="C5638" i="4" l="1"/>
  <c r="E5638" i="4" s="1"/>
  <c r="D5638" i="4"/>
  <c r="B5639" i="4"/>
  <c r="D5639" i="4" l="1"/>
  <c r="C5639" i="4"/>
  <c r="E5639" i="4" s="1"/>
  <c r="B5640" i="4"/>
  <c r="D5640" i="4" l="1"/>
  <c r="C5640" i="4"/>
  <c r="B5641" i="4"/>
  <c r="E5640" i="4" l="1"/>
  <c r="D5641" i="4"/>
  <c r="C5641" i="4"/>
  <c r="E5641" i="4" s="1"/>
  <c r="B5642" i="4"/>
  <c r="D5642" i="4" l="1"/>
  <c r="C5642" i="4"/>
  <c r="E5642" i="4" s="1"/>
  <c r="B5643" i="4"/>
  <c r="D5643" i="4" l="1"/>
  <c r="C5643" i="4"/>
  <c r="E5643" i="4" s="1"/>
  <c r="B5644" i="4"/>
  <c r="C5644" i="4" l="1"/>
  <c r="E5644" i="4" s="1"/>
  <c r="D5644" i="4"/>
  <c r="B5645" i="4"/>
  <c r="C5645" i="4" l="1"/>
  <c r="E5645" i="4" s="1"/>
  <c r="D5645" i="4"/>
  <c r="B5646" i="4"/>
  <c r="D5646" i="4" l="1"/>
  <c r="C5646" i="4"/>
  <c r="E5646" i="4" s="1"/>
  <c r="B5647" i="4"/>
  <c r="D5647" i="4" l="1"/>
  <c r="C5647" i="4"/>
  <c r="E5647" i="4" s="1"/>
  <c r="B5648" i="4"/>
  <c r="D5648" i="4" l="1"/>
  <c r="C5648" i="4"/>
  <c r="E5648" i="4" s="1"/>
  <c r="B5649" i="4"/>
  <c r="C5649" i="4" l="1"/>
  <c r="E5649" i="4" s="1"/>
  <c r="D5649" i="4"/>
  <c r="B5650" i="4"/>
  <c r="D5650" i="4" l="1"/>
  <c r="C5650" i="4"/>
  <c r="E5650" i="4" s="1"/>
  <c r="B5651" i="4"/>
  <c r="C5651" i="4" l="1"/>
  <c r="E5651" i="4" s="1"/>
  <c r="D5651" i="4"/>
  <c r="B5652" i="4"/>
  <c r="D5652" i="4" l="1"/>
  <c r="C5652" i="4"/>
  <c r="E5652" i="4" s="1"/>
  <c r="B5653" i="4"/>
  <c r="D5653" i="4" l="1"/>
  <c r="C5653" i="4"/>
  <c r="E5653" i="4" s="1"/>
  <c r="B5654" i="4"/>
  <c r="C5654" i="4" l="1"/>
  <c r="E5654" i="4" s="1"/>
  <c r="D5654" i="4"/>
  <c r="B5655" i="4"/>
  <c r="D5655" i="4" l="1"/>
  <c r="C5655" i="4"/>
  <c r="B5656" i="4"/>
  <c r="E5655" i="4" l="1"/>
  <c r="D5656" i="4"/>
  <c r="C5656" i="4"/>
  <c r="E5656" i="4" s="1"/>
  <c r="B5657" i="4"/>
  <c r="D5657" i="4" l="1"/>
  <c r="C5657" i="4"/>
  <c r="E5657" i="4" s="1"/>
  <c r="B5658" i="4"/>
  <c r="D5658" i="4" l="1"/>
  <c r="C5658" i="4"/>
  <c r="E5658" i="4" s="1"/>
  <c r="B5659" i="4"/>
  <c r="D5659" i="4" l="1"/>
  <c r="C5659" i="4"/>
  <c r="E5659" i="4" s="1"/>
  <c r="B5660" i="4"/>
  <c r="C5660" i="4" l="1"/>
  <c r="E5660" i="4" s="1"/>
  <c r="D5660" i="4"/>
  <c r="B5661" i="4"/>
  <c r="C5661" i="4" l="1"/>
  <c r="E5661" i="4" s="1"/>
  <c r="D5661" i="4"/>
  <c r="B5662" i="4"/>
  <c r="D5662" i="4" l="1"/>
  <c r="C5662" i="4"/>
  <c r="E5662" i="4" s="1"/>
  <c r="B5663" i="4"/>
  <c r="D5663" i="4" l="1"/>
  <c r="C5663" i="4"/>
  <c r="E5663" i="4" s="1"/>
  <c r="B5664" i="4"/>
  <c r="D5664" i="4" l="1"/>
  <c r="C5664" i="4"/>
  <c r="E5664" i="4" s="1"/>
  <c r="B5665" i="4"/>
  <c r="C5665" i="4" l="1"/>
  <c r="E5665" i="4" s="1"/>
  <c r="D5665" i="4"/>
  <c r="B5666" i="4"/>
  <c r="D5666" i="4" l="1"/>
  <c r="C5666" i="4"/>
  <c r="E5666" i="4" s="1"/>
  <c r="B5667" i="4"/>
  <c r="C5667" i="4" l="1"/>
  <c r="E5667" i="4" s="1"/>
  <c r="D5667" i="4"/>
  <c r="B5668" i="4"/>
  <c r="D5668" i="4" l="1"/>
  <c r="C5668" i="4"/>
  <c r="E5668" i="4" s="1"/>
  <c r="B5669" i="4"/>
  <c r="D5669" i="4" l="1"/>
  <c r="C5669" i="4"/>
  <c r="E5669" i="4" s="1"/>
  <c r="B5670" i="4"/>
  <c r="C5670" i="4" l="1"/>
  <c r="E5670" i="4" s="1"/>
  <c r="D5670" i="4"/>
  <c r="B5671" i="4"/>
  <c r="D5671" i="4" l="1"/>
  <c r="C5671" i="4"/>
  <c r="E5671" i="4" s="1"/>
  <c r="B5672" i="4"/>
  <c r="D5672" i="4" l="1"/>
  <c r="C5672" i="4"/>
  <c r="E5672" i="4" s="1"/>
  <c r="B5673" i="4"/>
  <c r="D5673" i="4" l="1"/>
  <c r="C5673" i="4"/>
  <c r="E5673" i="4" s="1"/>
  <c r="B5674" i="4"/>
  <c r="D5674" i="4" l="1"/>
  <c r="C5674" i="4"/>
  <c r="E5674" i="4" s="1"/>
  <c r="B5675" i="4"/>
  <c r="D5675" i="4" l="1"/>
  <c r="C5675" i="4"/>
  <c r="E5675" i="4" s="1"/>
  <c r="B5676" i="4"/>
  <c r="C5676" i="4" l="1"/>
  <c r="E5676" i="4" s="1"/>
  <c r="D5676" i="4"/>
  <c r="B5677" i="4"/>
  <c r="C5677" i="4" l="1"/>
  <c r="E5677" i="4" s="1"/>
  <c r="D5677" i="4"/>
  <c r="B5678" i="4"/>
  <c r="D5678" i="4" l="1"/>
  <c r="C5678" i="4"/>
  <c r="E5678" i="4" s="1"/>
  <c r="B5679" i="4"/>
  <c r="D5679" i="4" l="1"/>
  <c r="C5679" i="4"/>
  <c r="E5679" i="4" s="1"/>
  <c r="B5680" i="4"/>
  <c r="D5680" i="4" l="1"/>
  <c r="C5680" i="4"/>
  <c r="E5680" i="4" s="1"/>
  <c r="B5681" i="4"/>
  <c r="C5681" i="4" l="1"/>
  <c r="E5681" i="4" s="1"/>
  <c r="D5681" i="4"/>
  <c r="B5682" i="4"/>
  <c r="D5682" i="4" l="1"/>
  <c r="C5682" i="4"/>
  <c r="E5682" i="4" s="1"/>
  <c r="B5683" i="4"/>
  <c r="C5683" i="4" l="1"/>
  <c r="E5683" i="4" s="1"/>
  <c r="D5683" i="4"/>
  <c r="B5684" i="4"/>
  <c r="D5684" i="4" l="1"/>
  <c r="C5684" i="4"/>
  <c r="E5684" i="4" s="1"/>
  <c r="B5685" i="4"/>
  <c r="D5685" i="4" l="1"/>
  <c r="C5685" i="4"/>
  <c r="E5685" i="4" s="1"/>
  <c r="B5686" i="4"/>
  <c r="C5686" i="4" l="1"/>
  <c r="E5686" i="4" s="1"/>
  <c r="D5686" i="4"/>
  <c r="B5687" i="4"/>
  <c r="D5687" i="4" l="1"/>
  <c r="C5687" i="4"/>
  <c r="E5687" i="4" s="1"/>
  <c r="B5688" i="4"/>
  <c r="D5688" i="4" l="1"/>
  <c r="C5688" i="4"/>
  <c r="E5688" i="4" s="1"/>
  <c r="B5689" i="4"/>
  <c r="D5689" i="4" l="1"/>
  <c r="C5689" i="4"/>
  <c r="E5689" i="4" s="1"/>
  <c r="B5690" i="4"/>
  <c r="D5690" i="4" l="1"/>
  <c r="C5690" i="4"/>
  <c r="B5691" i="4"/>
  <c r="E5690" i="4" l="1"/>
  <c r="D5691" i="4"/>
  <c r="C5691" i="4"/>
  <c r="E5691" i="4" s="1"/>
  <c r="B5692" i="4"/>
  <c r="C5692" i="4" l="1"/>
  <c r="E5692" i="4" s="1"/>
  <c r="D5692" i="4"/>
  <c r="B5693" i="4"/>
  <c r="C5693" i="4" l="1"/>
  <c r="E5693" i="4" s="1"/>
  <c r="D5693" i="4"/>
  <c r="B5694" i="4"/>
  <c r="D5694" i="4" l="1"/>
  <c r="C5694" i="4"/>
  <c r="E5694" i="4" s="1"/>
  <c r="B5695" i="4"/>
  <c r="D5695" i="4" l="1"/>
  <c r="C5695" i="4"/>
  <c r="B5696" i="4"/>
  <c r="E5695" i="4" l="1"/>
  <c r="D5696" i="4"/>
  <c r="C5696" i="4"/>
  <c r="E5696" i="4" s="1"/>
  <c r="B5697" i="4"/>
  <c r="C5697" i="4" l="1"/>
  <c r="E5697" i="4" s="1"/>
  <c r="D5697" i="4"/>
  <c r="B5698" i="4"/>
  <c r="D5698" i="4" l="1"/>
  <c r="C5698" i="4"/>
  <c r="E5698" i="4" s="1"/>
  <c r="B5699" i="4"/>
  <c r="C5699" i="4" l="1"/>
  <c r="E5699" i="4" s="1"/>
  <c r="D5699" i="4"/>
  <c r="B5700" i="4"/>
  <c r="D5700" i="4" l="1"/>
  <c r="C5700" i="4"/>
  <c r="E5700" i="4" s="1"/>
  <c r="B5701" i="4"/>
  <c r="D5701" i="4" l="1"/>
  <c r="C5701" i="4"/>
  <c r="E5701" i="4" s="1"/>
  <c r="B5702" i="4"/>
  <c r="C5702" i="4" l="1"/>
  <c r="E5702" i="4" s="1"/>
  <c r="D5702" i="4"/>
  <c r="B5703" i="4"/>
  <c r="D5703" i="4" l="1"/>
  <c r="C5703" i="4"/>
  <c r="E5703" i="4" s="1"/>
  <c r="B5704" i="4"/>
  <c r="D5704" i="4" l="1"/>
  <c r="C5704" i="4"/>
  <c r="E5704" i="4" s="1"/>
  <c r="B5705" i="4"/>
  <c r="D5705" i="4" l="1"/>
  <c r="C5705" i="4"/>
  <c r="E5705" i="4" s="1"/>
  <c r="B5706" i="4"/>
  <c r="D5706" i="4" l="1"/>
  <c r="C5706" i="4"/>
  <c r="E5706" i="4" s="1"/>
  <c r="B5707" i="4"/>
  <c r="D5707" i="4" l="1"/>
  <c r="C5707" i="4"/>
  <c r="E5707" i="4" s="1"/>
  <c r="B5708" i="4"/>
  <c r="C5708" i="4" l="1"/>
  <c r="E5708" i="4" s="1"/>
  <c r="D5708" i="4"/>
  <c r="B5709" i="4"/>
  <c r="C5709" i="4" l="1"/>
  <c r="E5709" i="4" s="1"/>
  <c r="D5709" i="4"/>
  <c r="B5710" i="4"/>
  <c r="D5710" i="4" l="1"/>
  <c r="C5710" i="4"/>
  <c r="E5710" i="4" s="1"/>
  <c r="B5711" i="4"/>
  <c r="D5711" i="4" l="1"/>
  <c r="C5711" i="4"/>
  <c r="B5712" i="4"/>
  <c r="E5711" i="4" l="1"/>
  <c r="D5712" i="4"/>
  <c r="C5712" i="4"/>
  <c r="E5712" i="4" s="1"/>
  <c r="B5713" i="4"/>
  <c r="C5713" i="4" l="1"/>
  <c r="E5713" i="4" s="1"/>
  <c r="D5713" i="4"/>
  <c r="B5714" i="4"/>
  <c r="D5714" i="4" l="1"/>
  <c r="C5714" i="4"/>
  <c r="E5714" i="4" s="1"/>
  <c r="B5715" i="4"/>
  <c r="C5715" i="4" l="1"/>
  <c r="E5715" i="4" s="1"/>
  <c r="D5715" i="4"/>
  <c r="B5716" i="4"/>
  <c r="D5716" i="4" l="1"/>
  <c r="C5716" i="4"/>
  <c r="E5716" i="4" s="1"/>
  <c r="B5717" i="4"/>
  <c r="D5717" i="4" l="1"/>
  <c r="C5717" i="4"/>
  <c r="E5717" i="4" s="1"/>
  <c r="B5718" i="4"/>
  <c r="C5718" i="4" l="1"/>
  <c r="E5718" i="4" s="1"/>
  <c r="D5718" i="4"/>
  <c r="B5719" i="4"/>
  <c r="D5719" i="4" l="1"/>
  <c r="C5719" i="4"/>
  <c r="E5719" i="4" s="1"/>
  <c r="B5720" i="4"/>
  <c r="D5720" i="4" l="1"/>
  <c r="C5720" i="4"/>
  <c r="E5720" i="4" s="1"/>
  <c r="B5721" i="4"/>
  <c r="D5721" i="4" l="1"/>
  <c r="C5721" i="4"/>
  <c r="E5721" i="4" s="1"/>
  <c r="B5722" i="4"/>
  <c r="D5722" i="4" l="1"/>
  <c r="C5722" i="4"/>
  <c r="B5723" i="4"/>
  <c r="E5722" i="4" l="1"/>
  <c r="D5723" i="4"/>
  <c r="C5723" i="4"/>
  <c r="E5723" i="4" s="1"/>
  <c r="B5724" i="4"/>
  <c r="C5724" i="4" l="1"/>
  <c r="E5724" i="4" s="1"/>
  <c r="D5724" i="4"/>
  <c r="B5725" i="4"/>
  <c r="C5725" i="4" l="1"/>
  <c r="E5725" i="4" s="1"/>
  <c r="D5725" i="4"/>
  <c r="B5726" i="4"/>
  <c r="D5726" i="4" l="1"/>
  <c r="C5726" i="4"/>
  <c r="E5726" i="4" s="1"/>
  <c r="B5727" i="4"/>
  <c r="D5727" i="4" l="1"/>
  <c r="C5727" i="4"/>
  <c r="B5728" i="4"/>
  <c r="E5727" i="4" l="1"/>
  <c r="D5728" i="4"/>
  <c r="C5728" i="4"/>
  <c r="E5728" i="4" s="1"/>
  <c r="B5729" i="4"/>
  <c r="C5729" i="4" l="1"/>
  <c r="E5729" i="4" s="1"/>
  <c r="D5729" i="4"/>
  <c r="B5730" i="4"/>
  <c r="D5730" i="4" l="1"/>
  <c r="C5730" i="4"/>
  <c r="E5730" i="4" s="1"/>
  <c r="B5731" i="4"/>
  <c r="C5731" i="4" l="1"/>
  <c r="E5731" i="4" s="1"/>
  <c r="D5731" i="4"/>
  <c r="B5732" i="4"/>
  <c r="D5732" i="4" l="1"/>
  <c r="C5732" i="4"/>
  <c r="E5732" i="4" s="1"/>
  <c r="B5733" i="4"/>
  <c r="D5733" i="4" l="1"/>
  <c r="C5733" i="4"/>
  <c r="E5733" i="4" s="1"/>
  <c r="B5734" i="4"/>
  <c r="C5734" i="4" l="1"/>
  <c r="E5734" i="4" s="1"/>
  <c r="D5734" i="4"/>
  <c r="B5735" i="4"/>
  <c r="D5735" i="4" l="1"/>
  <c r="C5735" i="4"/>
  <c r="E5735" i="4" s="1"/>
  <c r="B5736" i="4"/>
  <c r="D5736" i="4" l="1"/>
  <c r="C5736" i="4"/>
  <c r="B5737" i="4"/>
  <c r="E5736" i="4" l="1"/>
  <c r="D5737" i="4"/>
  <c r="C5737" i="4"/>
  <c r="E5737" i="4" s="1"/>
  <c r="B5738" i="4"/>
  <c r="D5738" i="4" l="1"/>
  <c r="C5738" i="4"/>
  <c r="B5739" i="4"/>
  <c r="E5738" i="4" l="1"/>
  <c r="D5739" i="4"/>
  <c r="C5739" i="4"/>
  <c r="E5739" i="4" s="1"/>
  <c r="B5740" i="4"/>
  <c r="C5740" i="4" l="1"/>
  <c r="E5740" i="4" s="1"/>
  <c r="D5740" i="4"/>
  <c r="B5741" i="4"/>
  <c r="C5741" i="4" l="1"/>
  <c r="E5741" i="4" s="1"/>
  <c r="D5741" i="4"/>
  <c r="B5742" i="4"/>
  <c r="D5742" i="4" l="1"/>
  <c r="C5742" i="4"/>
  <c r="E5742" i="4" s="1"/>
  <c r="B5743" i="4"/>
  <c r="D5743" i="4" l="1"/>
  <c r="C5743" i="4"/>
  <c r="B5744" i="4"/>
  <c r="E5743" i="4" l="1"/>
  <c r="D5744" i="4"/>
  <c r="C5744" i="4"/>
  <c r="E5744" i="4" s="1"/>
  <c r="B5745" i="4"/>
  <c r="C5745" i="4" l="1"/>
  <c r="E5745" i="4" s="1"/>
  <c r="D5745" i="4"/>
  <c r="B5746" i="4"/>
  <c r="D5746" i="4" l="1"/>
  <c r="C5746" i="4"/>
  <c r="E5746" i="4" s="1"/>
  <c r="B5747" i="4"/>
  <c r="C5747" i="4" l="1"/>
  <c r="E5747" i="4" s="1"/>
  <c r="D5747" i="4"/>
  <c r="B5748" i="4"/>
  <c r="D5748" i="4" l="1"/>
  <c r="C5748" i="4"/>
  <c r="E5748" i="4" s="1"/>
  <c r="B5749" i="4"/>
  <c r="D5749" i="4" l="1"/>
  <c r="C5749" i="4"/>
  <c r="E5749" i="4" s="1"/>
  <c r="B5750" i="4"/>
  <c r="C5750" i="4" l="1"/>
  <c r="E5750" i="4" s="1"/>
  <c r="D5750" i="4"/>
  <c r="B5751" i="4"/>
  <c r="D5751" i="4" l="1"/>
  <c r="C5751" i="4"/>
  <c r="E5751" i="4" s="1"/>
  <c r="B5752" i="4"/>
  <c r="D5752" i="4" l="1"/>
  <c r="C5752" i="4"/>
  <c r="E5752" i="4" s="1"/>
  <c r="B5753" i="4"/>
  <c r="D5753" i="4" l="1"/>
  <c r="C5753" i="4"/>
  <c r="E5753" i="4" s="1"/>
  <c r="B5754" i="4"/>
  <c r="D5754" i="4" l="1"/>
  <c r="C5754" i="4"/>
  <c r="E5754" i="4" s="1"/>
  <c r="B5755" i="4"/>
  <c r="D5755" i="4" l="1"/>
  <c r="C5755" i="4"/>
  <c r="E5755" i="4" s="1"/>
  <c r="B5756" i="4"/>
  <c r="C5756" i="4" l="1"/>
  <c r="E5756" i="4" s="1"/>
  <c r="D5756" i="4"/>
  <c r="B5757" i="4"/>
  <c r="C5757" i="4" l="1"/>
  <c r="E5757" i="4" s="1"/>
  <c r="D5757" i="4"/>
  <c r="B5758" i="4"/>
  <c r="D5758" i="4" l="1"/>
  <c r="C5758" i="4"/>
  <c r="E5758" i="4" s="1"/>
  <c r="B5759" i="4"/>
  <c r="D5759" i="4" l="1"/>
  <c r="C5759" i="4"/>
  <c r="E5759" i="4" s="1"/>
  <c r="B5760" i="4"/>
  <c r="D5760" i="4" l="1"/>
  <c r="C5760" i="4"/>
  <c r="E5760" i="4" s="1"/>
  <c r="B5761" i="4"/>
  <c r="C5761" i="4" l="1"/>
  <c r="E5761" i="4" s="1"/>
  <c r="D5761" i="4"/>
  <c r="B5762" i="4"/>
  <c r="D5762" i="4" l="1"/>
  <c r="C5762" i="4"/>
  <c r="E5762" i="4" s="1"/>
  <c r="B5763" i="4"/>
  <c r="C5763" i="4" l="1"/>
  <c r="E5763" i="4" s="1"/>
  <c r="D5763" i="4"/>
  <c r="B5764" i="4"/>
  <c r="D5764" i="4" l="1"/>
  <c r="C5764" i="4"/>
  <c r="E5764" i="4" s="1"/>
  <c r="B5765" i="4"/>
  <c r="D5765" i="4" l="1"/>
  <c r="C5765" i="4"/>
  <c r="E5765" i="4" s="1"/>
  <c r="B5766" i="4"/>
  <c r="C5766" i="4" l="1"/>
  <c r="E5766" i="4" s="1"/>
  <c r="D5766" i="4"/>
  <c r="B5767" i="4"/>
  <c r="D5767" i="4" l="1"/>
  <c r="C5767" i="4"/>
  <c r="E5767" i="4" s="1"/>
  <c r="B5768" i="4"/>
  <c r="D5768" i="4" l="1"/>
  <c r="C5768" i="4"/>
  <c r="B5769" i="4"/>
  <c r="E5768" i="4" l="1"/>
  <c r="D5769" i="4"/>
  <c r="C5769" i="4"/>
  <c r="E5769" i="4" s="1"/>
  <c r="B5770" i="4"/>
  <c r="D5770" i="4" l="1"/>
  <c r="C5770" i="4"/>
  <c r="E5770" i="4" s="1"/>
  <c r="B5771" i="4"/>
  <c r="D5771" i="4" l="1"/>
  <c r="C5771" i="4"/>
  <c r="E5771" i="4" s="1"/>
  <c r="B5772" i="4"/>
  <c r="C5772" i="4" l="1"/>
  <c r="E5772" i="4" s="1"/>
  <c r="D5772" i="4"/>
  <c r="B5773" i="4"/>
  <c r="C5773" i="4" l="1"/>
  <c r="E5773" i="4" s="1"/>
  <c r="D5773" i="4"/>
  <c r="B5774" i="4"/>
  <c r="D5774" i="4" l="1"/>
  <c r="C5774" i="4"/>
  <c r="E5774" i="4" s="1"/>
  <c r="B5775" i="4"/>
  <c r="D5775" i="4" l="1"/>
  <c r="C5775" i="4"/>
  <c r="B5776" i="4"/>
  <c r="E5775" i="4" l="1"/>
  <c r="D5776" i="4"/>
  <c r="C5776" i="4"/>
  <c r="E5776" i="4" s="1"/>
  <c r="B5777" i="4"/>
  <c r="C5777" i="4" l="1"/>
  <c r="E5777" i="4" s="1"/>
  <c r="D5777" i="4"/>
  <c r="B5778" i="4"/>
  <c r="D5778" i="4" l="1"/>
  <c r="C5778" i="4"/>
  <c r="E5778" i="4" s="1"/>
  <c r="B5779" i="4"/>
  <c r="C5779" i="4" l="1"/>
  <c r="E5779" i="4" s="1"/>
  <c r="D5779" i="4"/>
  <c r="B5780" i="4"/>
  <c r="D5780" i="4" l="1"/>
  <c r="C5780" i="4"/>
  <c r="E5780" i="4" s="1"/>
  <c r="B5781" i="4"/>
  <c r="D5781" i="4" l="1"/>
  <c r="C5781" i="4"/>
  <c r="E5781" i="4" s="1"/>
  <c r="B5782" i="4"/>
  <c r="C5782" i="4" l="1"/>
  <c r="E5782" i="4" s="1"/>
  <c r="D5782" i="4"/>
  <c r="B5783" i="4"/>
  <c r="D5783" i="4" l="1"/>
  <c r="C5783" i="4"/>
  <c r="E5783" i="4" s="1"/>
  <c r="B5784" i="4"/>
  <c r="D5784" i="4" l="1"/>
  <c r="C5784" i="4"/>
  <c r="E5784" i="4" s="1"/>
  <c r="B5785" i="4"/>
  <c r="D5785" i="4" l="1"/>
  <c r="C5785" i="4"/>
  <c r="E5785" i="4" s="1"/>
  <c r="B5786" i="4"/>
  <c r="D5786" i="4" l="1"/>
  <c r="C5786" i="4"/>
  <c r="B5787" i="4"/>
  <c r="E5786" i="4" l="1"/>
  <c r="D5787" i="4"/>
  <c r="C5787" i="4"/>
  <c r="E5787" i="4" s="1"/>
  <c r="B5788" i="4"/>
  <c r="C5788" i="4" l="1"/>
  <c r="E5788" i="4" s="1"/>
  <c r="D5788" i="4"/>
  <c r="B5789" i="4"/>
  <c r="C5789" i="4" l="1"/>
  <c r="E5789" i="4" s="1"/>
  <c r="D5789" i="4"/>
  <c r="B5790" i="4"/>
  <c r="D5790" i="4" l="1"/>
  <c r="C5790" i="4"/>
  <c r="E5790" i="4" s="1"/>
  <c r="B5791" i="4"/>
  <c r="D5791" i="4" l="1"/>
  <c r="C5791" i="4"/>
  <c r="B5792" i="4"/>
  <c r="E5791" i="4" l="1"/>
  <c r="D5792" i="4"/>
  <c r="C5792" i="4"/>
  <c r="E5792" i="4" s="1"/>
  <c r="B5793" i="4"/>
  <c r="C5793" i="4" l="1"/>
  <c r="E5793" i="4" s="1"/>
  <c r="D5793" i="4"/>
  <c r="B5794" i="4"/>
  <c r="D5794" i="4" l="1"/>
  <c r="C5794" i="4"/>
  <c r="E5794" i="4" s="1"/>
  <c r="B5795" i="4"/>
  <c r="C5795" i="4" l="1"/>
  <c r="E5795" i="4" s="1"/>
  <c r="D5795" i="4"/>
  <c r="B5796" i="4"/>
  <c r="D5796" i="4" l="1"/>
  <c r="C5796" i="4"/>
  <c r="E5796" i="4" s="1"/>
  <c r="B5797" i="4"/>
  <c r="D5797" i="4" l="1"/>
  <c r="C5797" i="4"/>
  <c r="E5797" i="4" s="1"/>
  <c r="B5798" i="4"/>
  <c r="C5798" i="4" l="1"/>
  <c r="E5798" i="4" s="1"/>
  <c r="D5798" i="4"/>
  <c r="B5799" i="4"/>
  <c r="D5799" i="4" l="1"/>
  <c r="C5799" i="4"/>
  <c r="E5799" i="4" s="1"/>
  <c r="B5800" i="4"/>
  <c r="D5800" i="4" l="1"/>
  <c r="C5800" i="4"/>
  <c r="E5800" i="4" s="1"/>
  <c r="B5801" i="4"/>
  <c r="D5801" i="4" l="1"/>
  <c r="C5801" i="4"/>
  <c r="E5801" i="4" s="1"/>
  <c r="B5802" i="4"/>
  <c r="D5802" i="4" l="1"/>
  <c r="C5802" i="4"/>
  <c r="B5803" i="4"/>
  <c r="E5802" i="4" l="1"/>
  <c r="D5803" i="4"/>
  <c r="C5803" i="4"/>
  <c r="E5803" i="4" s="1"/>
  <c r="B5804" i="4"/>
  <c r="C5804" i="4" l="1"/>
  <c r="E5804" i="4" s="1"/>
  <c r="D5804" i="4"/>
  <c r="B5805" i="4"/>
  <c r="C5805" i="4" l="1"/>
  <c r="E5805" i="4" s="1"/>
  <c r="D5805" i="4"/>
  <c r="B5806" i="4"/>
  <c r="D5806" i="4" l="1"/>
  <c r="C5806" i="4"/>
  <c r="E5806" i="4" s="1"/>
  <c r="B5807" i="4"/>
  <c r="D5807" i="4" l="1"/>
  <c r="C5807" i="4"/>
  <c r="B5808" i="4"/>
  <c r="E5807" i="4" l="1"/>
  <c r="D5808" i="4"/>
  <c r="C5808" i="4"/>
  <c r="E5808" i="4" s="1"/>
  <c r="B5809" i="4"/>
  <c r="C5809" i="4" l="1"/>
  <c r="E5809" i="4" s="1"/>
  <c r="D5809" i="4"/>
  <c r="B5810" i="4"/>
  <c r="D5810" i="4" l="1"/>
  <c r="C5810" i="4"/>
  <c r="E5810" i="4" s="1"/>
  <c r="B5811" i="4"/>
  <c r="C5811" i="4" l="1"/>
  <c r="E5811" i="4" s="1"/>
  <c r="D5811" i="4"/>
  <c r="B5812" i="4"/>
  <c r="D5812" i="4" l="1"/>
  <c r="C5812" i="4"/>
  <c r="E5812" i="4" s="1"/>
  <c r="B5813" i="4"/>
  <c r="D5813" i="4" l="1"/>
  <c r="C5813" i="4"/>
  <c r="E5813" i="4" s="1"/>
  <c r="B5814" i="4"/>
  <c r="C5814" i="4" l="1"/>
  <c r="E5814" i="4" s="1"/>
  <c r="D5814" i="4"/>
  <c r="B5815" i="4"/>
  <c r="D5815" i="4" l="1"/>
  <c r="C5815" i="4"/>
  <c r="E5815" i="4" s="1"/>
  <c r="B5816" i="4"/>
  <c r="D5816" i="4" l="1"/>
  <c r="C5816" i="4"/>
  <c r="E5816" i="4" s="1"/>
  <c r="B5817" i="4"/>
  <c r="D5817" i="4" l="1"/>
  <c r="C5817" i="4"/>
  <c r="E5817" i="4" s="1"/>
  <c r="B5818" i="4"/>
  <c r="D5818" i="4" l="1"/>
  <c r="C5818" i="4"/>
  <c r="B5819" i="4"/>
  <c r="E5818" i="4" l="1"/>
  <c r="D5819" i="4"/>
  <c r="C5819" i="4"/>
  <c r="E5819" i="4" s="1"/>
  <c r="B5820" i="4"/>
  <c r="C5820" i="4" l="1"/>
  <c r="E5820" i="4" s="1"/>
  <c r="D5820" i="4"/>
  <c r="B5821" i="4"/>
  <c r="C5821" i="4" l="1"/>
  <c r="E5821" i="4" s="1"/>
  <c r="D5821" i="4"/>
  <c r="B5822" i="4"/>
  <c r="D5822" i="4" l="1"/>
  <c r="C5822" i="4"/>
  <c r="E5822" i="4" s="1"/>
  <c r="B5823" i="4"/>
  <c r="D5823" i="4" l="1"/>
  <c r="C5823" i="4"/>
  <c r="E5823" i="4" s="1"/>
  <c r="B5824" i="4"/>
  <c r="D5824" i="4" l="1"/>
  <c r="C5824" i="4"/>
  <c r="E5824" i="4" s="1"/>
  <c r="B5825" i="4"/>
  <c r="C5825" i="4" l="1"/>
  <c r="E5825" i="4" s="1"/>
  <c r="D5825" i="4"/>
  <c r="B5826" i="4"/>
  <c r="D5826" i="4" l="1"/>
  <c r="C5826" i="4"/>
  <c r="E5826" i="4" s="1"/>
  <c r="B5827" i="4"/>
  <c r="D5827" i="4" l="1"/>
  <c r="C5827" i="4"/>
  <c r="B5828" i="4"/>
  <c r="E5827" i="4" l="1"/>
  <c r="D5828" i="4"/>
  <c r="C5828" i="4"/>
  <c r="B5829" i="4"/>
  <c r="E5828" i="4" l="1"/>
  <c r="C5829" i="4"/>
  <c r="E5829" i="4" s="1"/>
  <c r="D5829" i="4"/>
  <c r="B5830" i="4"/>
  <c r="C5830" i="4" l="1"/>
  <c r="E5830" i="4" s="1"/>
  <c r="D5830" i="4"/>
  <c r="B5831" i="4"/>
  <c r="D5831" i="4" l="1"/>
  <c r="C5831" i="4"/>
  <c r="E5831" i="4" s="1"/>
  <c r="B5832" i="4"/>
  <c r="C5832" i="4" l="1"/>
  <c r="E5832" i="4" s="1"/>
  <c r="D5832" i="4"/>
  <c r="B5833" i="4"/>
  <c r="D5833" i="4" l="1"/>
  <c r="C5833" i="4"/>
  <c r="E5833" i="4" s="1"/>
  <c r="B5834" i="4"/>
  <c r="D5834" i="4" l="1"/>
  <c r="C5834" i="4"/>
  <c r="E5834" i="4" s="1"/>
  <c r="B5835" i="4"/>
  <c r="C5835" i="4" l="1"/>
  <c r="E5835" i="4" s="1"/>
  <c r="D5835" i="4"/>
  <c r="B5836" i="4"/>
  <c r="D5836" i="4" l="1"/>
  <c r="C5836" i="4"/>
  <c r="B5837" i="4"/>
  <c r="E5836" i="4" l="1"/>
  <c r="D5837" i="4"/>
  <c r="C5837" i="4"/>
  <c r="E5837" i="4" s="1"/>
  <c r="B5838" i="4"/>
  <c r="D5838" i="4" l="1"/>
  <c r="C5838" i="4"/>
  <c r="E5838" i="4" s="1"/>
  <c r="B5839" i="4"/>
  <c r="D5839" i="4" l="1"/>
  <c r="C5839" i="4"/>
  <c r="E5839" i="4" s="1"/>
  <c r="B5840" i="4"/>
  <c r="C5840" i="4" l="1"/>
  <c r="E5840" i="4" s="1"/>
  <c r="D5840" i="4"/>
  <c r="B5841" i="4"/>
  <c r="D5841" i="4" l="1"/>
  <c r="C5841" i="4"/>
  <c r="E5841" i="4" s="1"/>
  <c r="B5842" i="4"/>
  <c r="D5842" i="4" l="1"/>
  <c r="C5842" i="4"/>
  <c r="E5842" i="4" s="1"/>
  <c r="B5843" i="4"/>
  <c r="D5843" i="4" l="1"/>
  <c r="C5843" i="4"/>
  <c r="E5843" i="4" s="1"/>
  <c r="B5844" i="4"/>
  <c r="C5844" i="4" l="1"/>
  <c r="D5844" i="4"/>
  <c r="B5845" i="4"/>
  <c r="E5844" i="4" l="1"/>
  <c r="D5845" i="4"/>
  <c r="C5845" i="4"/>
  <c r="E5845" i="4" s="1"/>
  <c r="B5846" i="4"/>
  <c r="D5846" i="4" l="1"/>
  <c r="C5846" i="4"/>
  <c r="E5846" i="4" s="1"/>
  <c r="B5847" i="4"/>
  <c r="D5847" i="4" l="1"/>
  <c r="C5847" i="4"/>
  <c r="B5848" i="4"/>
  <c r="E5847" i="4" l="1"/>
  <c r="D5848" i="4"/>
  <c r="C5848" i="4"/>
  <c r="E5848" i="4" s="1"/>
  <c r="B5849" i="4"/>
  <c r="C5849" i="4" l="1"/>
  <c r="E5849" i="4" s="1"/>
  <c r="D5849" i="4"/>
  <c r="B5850" i="4"/>
  <c r="C5850" i="4" l="1"/>
  <c r="E5850" i="4" s="1"/>
  <c r="D5850" i="4"/>
  <c r="B5851" i="4"/>
  <c r="D5851" i="4" l="1"/>
  <c r="C5851" i="4"/>
  <c r="B5852" i="4"/>
  <c r="E5851" i="4" l="1"/>
  <c r="C5852" i="4"/>
  <c r="E5852" i="4" s="1"/>
  <c r="D5852" i="4"/>
  <c r="B5853" i="4"/>
  <c r="D5853" i="4" l="1"/>
  <c r="C5853" i="4"/>
  <c r="E5853" i="4" s="1"/>
  <c r="B5854" i="4"/>
  <c r="D5854" i="4" l="1"/>
  <c r="C5854" i="4"/>
  <c r="E5854" i="4" s="1"/>
  <c r="B5855" i="4"/>
  <c r="C5855" i="4" l="1"/>
  <c r="E5855" i="4" s="1"/>
  <c r="D5855" i="4"/>
  <c r="B5856" i="4"/>
  <c r="D5856" i="4" l="1"/>
  <c r="C5856" i="4"/>
  <c r="E5856" i="4" s="1"/>
  <c r="B5857" i="4"/>
  <c r="D5857" i="4" l="1"/>
  <c r="C5857" i="4"/>
  <c r="E5857" i="4" s="1"/>
  <c r="B5858" i="4"/>
  <c r="C5858" i="4" l="1"/>
  <c r="E5858" i="4" s="1"/>
  <c r="D5858" i="4"/>
  <c r="B5859" i="4"/>
  <c r="D5859" i="4" l="1"/>
  <c r="C5859" i="4"/>
  <c r="B5860" i="4"/>
  <c r="E5859" i="4" l="1"/>
  <c r="C5860" i="4"/>
  <c r="E5860" i="4" s="1"/>
  <c r="D5860" i="4"/>
  <c r="B5861" i="4"/>
  <c r="D5861" i="4" l="1"/>
  <c r="C5861" i="4"/>
  <c r="E5861" i="4" s="1"/>
  <c r="B5862" i="4"/>
  <c r="D5862" i="4" l="1"/>
  <c r="C5862" i="4"/>
  <c r="E5862" i="4" s="1"/>
  <c r="B5863" i="4"/>
  <c r="C5863" i="4" l="1"/>
  <c r="E5863" i="4" s="1"/>
  <c r="D5863" i="4"/>
  <c r="B5864" i="4"/>
  <c r="D5864" i="4" l="1"/>
  <c r="C5864" i="4"/>
  <c r="E5864" i="4" s="1"/>
  <c r="B5865" i="4"/>
  <c r="D5865" i="4" l="1"/>
  <c r="C5865" i="4"/>
  <c r="E5865" i="4" s="1"/>
  <c r="B5866" i="4"/>
  <c r="C5866" i="4" l="1"/>
  <c r="E5866" i="4" s="1"/>
  <c r="D5866" i="4"/>
  <c r="B5867" i="4"/>
  <c r="D5867" i="4" l="1"/>
  <c r="C5867" i="4"/>
  <c r="B5868" i="4"/>
  <c r="E5867" i="4" l="1"/>
  <c r="C5868" i="4"/>
  <c r="E5868" i="4" s="1"/>
  <c r="D5868" i="4"/>
  <c r="B5869" i="4"/>
  <c r="D5869" i="4" l="1"/>
  <c r="C5869" i="4"/>
  <c r="E5869" i="4" s="1"/>
  <c r="B5870" i="4"/>
  <c r="D5870" i="4" l="1"/>
  <c r="C5870" i="4"/>
  <c r="E5870" i="4" s="1"/>
  <c r="B5871" i="4"/>
  <c r="C5871" i="4" l="1"/>
  <c r="E5871" i="4" s="1"/>
  <c r="D5871" i="4"/>
  <c r="B5872" i="4"/>
  <c r="D5872" i="4" l="1"/>
  <c r="C5872" i="4"/>
  <c r="E5872" i="4" s="1"/>
  <c r="B5873" i="4"/>
  <c r="D5873" i="4" l="1"/>
  <c r="C5873" i="4"/>
  <c r="B5874" i="4"/>
  <c r="E5873" i="4" l="1"/>
  <c r="C5874" i="4"/>
  <c r="E5874" i="4" s="1"/>
  <c r="D5874" i="4"/>
  <c r="B5875" i="4"/>
  <c r="D5875" i="4" l="1"/>
  <c r="C5875" i="4"/>
  <c r="B5876" i="4"/>
  <c r="E5875" i="4" l="1"/>
  <c r="C5876" i="4"/>
  <c r="E5876" i="4" s="1"/>
  <c r="D5876" i="4"/>
  <c r="B5877" i="4"/>
  <c r="D5877" i="4" l="1"/>
  <c r="C5877" i="4"/>
  <c r="E5877" i="4" s="1"/>
  <c r="B5878" i="4"/>
  <c r="D5878" i="4" l="1"/>
  <c r="C5878" i="4"/>
  <c r="E5878" i="4" s="1"/>
  <c r="B5879" i="4"/>
  <c r="C5879" i="4" l="1"/>
  <c r="E5879" i="4" s="1"/>
  <c r="D5879" i="4"/>
  <c r="B5880" i="4"/>
  <c r="D5880" i="4" l="1"/>
  <c r="C5880" i="4"/>
  <c r="E5880" i="4" s="1"/>
  <c r="B5881" i="4"/>
  <c r="D5881" i="4" l="1"/>
  <c r="C5881" i="4"/>
  <c r="B5882" i="4"/>
  <c r="E5881" i="4" l="1"/>
  <c r="C5882" i="4"/>
  <c r="E5882" i="4" s="1"/>
  <c r="D5882" i="4"/>
  <c r="B5883" i="4"/>
  <c r="D5883" i="4" l="1"/>
  <c r="C5883" i="4"/>
  <c r="B5884" i="4"/>
  <c r="E5883" i="4" l="1"/>
  <c r="C5884" i="4"/>
  <c r="E5884" i="4" s="1"/>
  <c r="D5884" i="4"/>
  <c r="B5885" i="4"/>
  <c r="D5885" i="4" l="1"/>
  <c r="C5885" i="4"/>
  <c r="E5885" i="4" s="1"/>
  <c r="B5886" i="4"/>
  <c r="D5886" i="4" l="1"/>
  <c r="C5886" i="4"/>
  <c r="E5886" i="4" s="1"/>
  <c r="B5887" i="4"/>
  <c r="C5887" i="4" l="1"/>
  <c r="D5887" i="4"/>
  <c r="B5888" i="4"/>
  <c r="E5887" i="4" l="1"/>
  <c r="D5888" i="4"/>
  <c r="C5888" i="4"/>
  <c r="E5888" i="4" s="1"/>
  <c r="B5889" i="4"/>
  <c r="D5889" i="4" l="1"/>
  <c r="C5889" i="4"/>
  <c r="E5889" i="4" s="1"/>
  <c r="B5890" i="4"/>
  <c r="C5890" i="4" l="1"/>
  <c r="E5890" i="4" s="1"/>
  <c r="D5890" i="4"/>
  <c r="B5891" i="4"/>
  <c r="D5891" i="4" l="1"/>
  <c r="C5891" i="4"/>
  <c r="B5892" i="4"/>
  <c r="E5891" i="4" l="1"/>
  <c r="C5892" i="4"/>
  <c r="E5892" i="4" s="1"/>
  <c r="D5892" i="4"/>
  <c r="B5893" i="4"/>
  <c r="D5893" i="4" l="1"/>
  <c r="C5893" i="4"/>
  <c r="E5893" i="4" s="1"/>
  <c r="B5894" i="4"/>
  <c r="D5894" i="4" l="1"/>
  <c r="C5894" i="4"/>
  <c r="E5894" i="4" s="1"/>
  <c r="B5895" i="4"/>
  <c r="C5895" i="4" l="1"/>
  <c r="E5895" i="4" s="1"/>
  <c r="D5895" i="4"/>
  <c r="B5896" i="4"/>
  <c r="D5896" i="4" l="1"/>
  <c r="C5896" i="4"/>
  <c r="B5897" i="4"/>
  <c r="E5896" i="4" l="1"/>
  <c r="D5897" i="4"/>
  <c r="C5897" i="4"/>
  <c r="E5897" i="4" s="1"/>
  <c r="B5898" i="4"/>
  <c r="C5898" i="4" l="1"/>
  <c r="E5898" i="4" s="1"/>
  <c r="D5898" i="4"/>
  <c r="B5899" i="4"/>
  <c r="D5899" i="4" l="1"/>
  <c r="C5899" i="4"/>
  <c r="B5900" i="4"/>
  <c r="E5899" i="4" l="1"/>
  <c r="C5900" i="4"/>
  <c r="E5900" i="4" s="1"/>
  <c r="D5900" i="4"/>
  <c r="B5901" i="4"/>
  <c r="D5901" i="4" l="1"/>
  <c r="C5901" i="4"/>
  <c r="E5901" i="4" s="1"/>
  <c r="B5902" i="4"/>
  <c r="D5902" i="4" l="1"/>
  <c r="C5902" i="4"/>
  <c r="E5902" i="4" s="1"/>
  <c r="B5903" i="4"/>
  <c r="C5903" i="4" l="1"/>
  <c r="E5903" i="4" s="1"/>
  <c r="D5903" i="4"/>
  <c r="B5904" i="4"/>
  <c r="D5904" i="4" l="1"/>
  <c r="C5904" i="4"/>
  <c r="B5905" i="4"/>
  <c r="E5904" i="4" l="1"/>
  <c r="D5905" i="4"/>
  <c r="C5905" i="4"/>
  <c r="E5905" i="4" s="1"/>
  <c r="B5906" i="4"/>
  <c r="C5906" i="4" l="1"/>
  <c r="E5906" i="4" s="1"/>
  <c r="D5906" i="4"/>
  <c r="B5907" i="4"/>
  <c r="D5907" i="4" l="1"/>
  <c r="C5907" i="4"/>
  <c r="B5908" i="4"/>
  <c r="E5907" i="4" l="1"/>
  <c r="C5908" i="4"/>
  <c r="E5908" i="4" s="1"/>
  <c r="D5908" i="4"/>
  <c r="B5909" i="4"/>
  <c r="D5909" i="4" l="1"/>
  <c r="C5909" i="4"/>
  <c r="B5910" i="4"/>
  <c r="E5909" i="4" l="1"/>
  <c r="D5910" i="4"/>
  <c r="C5910" i="4"/>
  <c r="E5910" i="4" s="1"/>
  <c r="B5911" i="4"/>
  <c r="C5911" i="4" l="1"/>
  <c r="E5911" i="4" s="1"/>
  <c r="D5911" i="4"/>
  <c r="B5912" i="4"/>
  <c r="D5912" i="4" l="1"/>
  <c r="C5912" i="4"/>
  <c r="B5913" i="4"/>
  <c r="E5912" i="4" l="1"/>
  <c r="D5913" i="4"/>
  <c r="C5913" i="4"/>
  <c r="E5913" i="4" s="1"/>
  <c r="B5914" i="4"/>
  <c r="C5914" i="4" l="1"/>
  <c r="E5914" i="4" s="1"/>
  <c r="D5914" i="4"/>
  <c r="B5915" i="4"/>
  <c r="D5915" i="4" l="1"/>
  <c r="C5915" i="4"/>
  <c r="B5916" i="4"/>
  <c r="E5915" i="4" l="1"/>
  <c r="C5916" i="4"/>
  <c r="E5916" i="4" s="1"/>
  <c r="D5916" i="4"/>
  <c r="B5917" i="4"/>
  <c r="D5917" i="4" l="1"/>
  <c r="C5917" i="4"/>
  <c r="B5918" i="4"/>
  <c r="E5917" i="4" l="1"/>
  <c r="D5918" i="4"/>
  <c r="C5918" i="4"/>
  <c r="E5918" i="4" s="1"/>
  <c r="B5919" i="4"/>
  <c r="C5919" i="4" l="1"/>
  <c r="E5919" i="4" s="1"/>
  <c r="D5919" i="4"/>
  <c r="B5920" i="4"/>
  <c r="D5920" i="4" l="1"/>
  <c r="C5920" i="4"/>
  <c r="B5921" i="4"/>
  <c r="E5920" i="4" l="1"/>
  <c r="D5921" i="4"/>
  <c r="C5921" i="4"/>
  <c r="E5921" i="4" s="1"/>
  <c r="B5922" i="4"/>
  <c r="C5922" i="4" l="1"/>
  <c r="E5922" i="4" s="1"/>
  <c r="D5922" i="4"/>
  <c r="B5923" i="4"/>
  <c r="D5923" i="4" l="1"/>
  <c r="C5923" i="4"/>
  <c r="B5924" i="4"/>
  <c r="E5923" i="4" l="1"/>
  <c r="C5924" i="4"/>
  <c r="E5924" i="4" s="1"/>
  <c r="D5924" i="4"/>
  <c r="B5925" i="4"/>
  <c r="D5925" i="4" l="1"/>
  <c r="C5925" i="4"/>
  <c r="E5925" i="4" s="1"/>
  <c r="B5926" i="4"/>
  <c r="D5926" i="4" l="1"/>
  <c r="C5926" i="4"/>
  <c r="E5926" i="4" s="1"/>
  <c r="B5927" i="4"/>
  <c r="C5927" i="4" l="1"/>
  <c r="E5927" i="4" s="1"/>
  <c r="D5927" i="4"/>
  <c r="B5928" i="4"/>
  <c r="D5928" i="4" l="1"/>
  <c r="C5928" i="4"/>
  <c r="B5929" i="4"/>
  <c r="E5928" i="4" l="1"/>
  <c r="D5929" i="4"/>
  <c r="C5929" i="4"/>
  <c r="E5929" i="4" s="1"/>
  <c r="B5930" i="4"/>
  <c r="C5930" i="4" l="1"/>
  <c r="E5930" i="4" s="1"/>
  <c r="D5930" i="4"/>
  <c r="B5931" i="4"/>
  <c r="D5931" i="4" l="1"/>
  <c r="C5931" i="4"/>
  <c r="B5932" i="4"/>
  <c r="E5931" i="4" l="1"/>
  <c r="C5932" i="4"/>
  <c r="E5932" i="4" s="1"/>
  <c r="D5932" i="4"/>
  <c r="B5933" i="4"/>
  <c r="D5933" i="4" l="1"/>
  <c r="C5933" i="4"/>
  <c r="E5933" i="4" s="1"/>
  <c r="B5934" i="4"/>
  <c r="D5934" i="4" l="1"/>
  <c r="C5934" i="4"/>
  <c r="E5934" i="4" s="1"/>
  <c r="B5935" i="4"/>
  <c r="C5935" i="4" l="1"/>
  <c r="E5935" i="4" s="1"/>
  <c r="D5935" i="4"/>
  <c r="B5936" i="4"/>
  <c r="D5936" i="4" l="1"/>
  <c r="C5936" i="4"/>
  <c r="B5937" i="4"/>
  <c r="E5936" i="4" l="1"/>
  <c r="D5937" i="4"/>
  <c r="C5937" i="4"/>
  <c r="E5937" i="4" s="1"/>
  <c r="B5938" i="4"/>
  <c r="C5938" i="4" l="1"/>
  <c r="E5938" i="4" s="1"/>
  <c r="D5938" i="4"/>
  <c r="B5939" i="4"/>
  <c r="D5939" i="4" l="1"/>
  <c r="C5939" i="4"/>
  <c r="B5940" i="4"/>
  <c r="E5939" i="4" l="1"/>
  <c r="C5940" i="4"/>
  <c r="E5940" i="4" s="1"/>
  <c r="D5940" i="4"/>
  <c r="B5941" i="4"/>
  <c r="D5941" i="4" l="1"/>
  <c r="C5941" i="4"/>
  <c r="E5941" i="4" s="1"/>
  <c r="B5942" i="4"/>
  <c r="D5942" i="4" l="1"/>
  <c r="C5942" i="4"/>
  <c r="E5942" i="4" s="1"/>
  <c r="B5943" i="4"/>
  <c r="C5943" i="4" l="1"/>
  <c r="E5943" i="4" s="1"/>
  <c r="D5943" i="4"/>
  <c r="B5944" i="4"/>
  <c r="D5944" i="4" l="1"/>
  <c r="C5944" i="4"/>
  <c r="B5945" i="4"/>
  <c r="E5944" i="4" l="1"/>
  <c r="D5945" i="4"/>
  <c r="C5945" i="4"/>
  <c r="E5945" i="4" s="1"/>
  <c r="B5946" i="4"/>
  <c r="C5946" i="4" l="1"/>
  <c r="E5946" i="4" s="1"/>
  <c r="D5946" i="4"/>
  <c r="B5947" i="4"/>
  <c r="D5947" i="4" l="1"/>
  <c r="C5947" i="4"/>
  <c r="E5947" i="4" s="1"/>
  <c r="B5948" i="4"/>
  <c r="C5948" i="4" l="1"/>
  <c r="E5948" i="4" s="1"/>
  <c r="D5948" i="4"/>
  <c r="B5949" i="4"/>
  <c r="D5949" i="4" l="1"/>
  <c r="C5949" i="4"/>
  <c r="E5949" i="4" s="1"/>
  <c r="B5950" i="4"/>
  <c r="C5950" i="4" l="1"/>
  <c r="E5950" i="4" s="1"/>
  <c r="D5950" i="4"/>
  <c r="B5951" i="4"/>
  <c r="D5951" i="4" l="1"/>
  <c r="C5951" i="4"/>
  <c r="E5951" i="4" s="1"/>
  <c r="B5952" i="4"/>
  <c r="C5952" i="4" l="1"/>
  <c r="E5952" i="4" s="1"/>
  <c r="D5952" i="4"/>
  <c r="B5953" i="4"/>
  <c r="D5953" i="4" l="1"/>
  <c r="C5953" i="4"/>
  <c r="E5953" i="4" s="1"/>
  <c r="B5954" i="4"/>
  <c r="D5954" i="4" l="1"/>
  <c r="C5954" i="4"/>
  <c r="E5954" i="4" s="1"/>
  <c r="B5955" i="4"/>
  <c r="C5955" i="4" l="1"/>
  <c r="E5955" i="4" s="1"/>
  <c r="D5955" i="4"/>
  <c r="B5956" i="4"/>
  <c r="D5956" i="4" l="1"/>
  <c r="C5956" i="4"/>
  <c r="E5956" i="4" s="1"/>
  <c r="B5957" i="4"/>
  <c r="C5957" i="4" l="1"/>
  <c r="E5957" i="4" s="1"/>
  <c r="D5957" i="4"/>
  <c r="B5958" i="4"/>
  <c r="D5958" i="4" l="1"/>
  <c r="C5958" i="4"/>
  <c r="E5958" i="4" s="1"/>
  <c r="B5959" i="4"/>
  <c r="C5959" i="4" l="1"/>
  <c r="E5959" i="4" s="1"/>
  <c r="D5959" i="4"/>
  <c r="B5960" i="4"/>
  <c r="D5960" i="4" l="1"/>
  <c r="C5960" i="4"/>
  <c r="B5961" i="4"/>
  <c r="E5960" i="4" l="1"/>
  <c r="D5961" i="4"/>
  <c r="C5961" i="4"/>
  <c r="E5961" i="4" s="1"/>
  <c r="B5962" i="4"/>
  <c r="C5962" i="4" l="1"/>
  <c r="E5962" i="4" s="1"/>
  <c r="D5962" i="4"/>
  <c r="B5963" i="4"/>
  <c r="D5963" i="4" l="1"/>
  <c r="C5963" i="4"/>
  <c r="E5963" i="4" s="1"/>
  <c r="B5964" i="4"/>
  <c r="C5964" i="4" l="1"/>
  <c r="E5964" i="4" s="1"/>
  <c r="D5964" i="4"/>
  <c r="B5965" i="4"/>
  <c r="D5965" i="4" l="1"/>
  <c r="C5965" i="4"/>
  <c r="E5965" i="4" s="1"/>
  <c r="B5966" i="4"/>
  <c r="C5966" i="4" l="1"/>
  <c r="E5966" i="4" s="1"/>
  <c r="D5966" i="4"/>
  <c r="B5967" i="4"/>
  <c r="D5967" i="4" l="1"/>
  <c r="C5967" i="4"/>
  <c r="E5967" i="4" s="1"/>
  <c r="B5968" i="4"/>
  <c r="C5968" i="4" l="1"/>
  <c r="E5968" i="4" s="1"/>
  <c r="D5968" i="4"/>
  <c r="B5969" i="4"/>
  <c r="D5969" i="4" l="1"/>
  <c r="C5969" i="4"/>
  <c r="E5969" i="4" s="1"/>
  <c r="B5970" i="4"/>
  <c r="D5970" i="4" l="1"/>
  <c r="C5970" i="4"/>
  <c r="E5970" i="4" s="1"/>
  <c r="B5971" i="4"/>
  <c r="C5971" i="4" l="1"/>
  <c r="E5971" i="4" s="1"/>
  <c r="D5971" i="4"/>
  <c r="B5972" i="4"/>
  <c r="D5972" i="4" l="1"/>
  <c r="C5972" i="4"/>
  <c r="E5972" i="4" s="1"/>
  <c r="B5973" i="4"/>
  <c r="C5973" i="4" l="1"/>
  <c r="E5973" i="4" s="1"/>
  <c r="D5973" i="4"/>
  <c r="B5974" i="4"/>
  <c r="D5974" i="4" l="1"/>
  <c r="C5974" i="4"/>
  <c r="E5974" i="4" s="1"/>
  <c r="B5975" i="4"/>
  <c r="C5975" i="4" l="1"/>
  <c r="E5975" i="4" s="1"/>
  <c r="D5975" i="4"/>
  <c r="B5976" i="4"/>
  <c r="D5976" i="4" l="1"/>
  <c r="C5976" i="4"/>
  <c r="B5977" i="4"/>
  <c r="E5976" i="4" l="1"/>
  <c r="D5977" i="4"/>
  <c r="C5977" i="4"/>
  <c r="E5977" i="4" s="1"/>
  <c r="B5978" i="4"/>
  <c r="C5978" i="4" l="1"/>
  <c r="E5978" i="4" s="1"/>
  <c r="D5978" i="4"/>
  <c r="B5979" i="4"/>
  <c r="D5979" i="4" l="1"/>
  <c r="C5979" i="4"/>
  <c r="E5979" i="4" s="1"/>
  <c r="B5980" i="4"/>
  <c r="C5980" i="4" l="1"/>
  <c r="E5980" i="4" s="1"/>
  <c r="D5980" i="4"/>
  <c r="B5981" i="4"/>
  <c r="D5981" i="4" l="1"/>
  <c r="C5981" i="4"/>
  <c r="E5981" i="4" s="1"/>
  <c r="B5982" i="4"/>
  <c r="C5982" i="4" l="1"/>
  <c r="E5982" i="4" s="1"/>
  <c r="D5982" i="4"/>
  <c r="B5983" i="4"/>
  <c r="D5983" i="4" l="1"/>
  <c r="C5983" i="4"/>
  <c r="E5983" i="4" s="1"/>
  <c r="B5984" i="4"/>
  <c r="C5984" i="4" l="1"/>
  <c r="E5984" i="4" s="1"/>
  <c r="D5984" i="4"/>
  <c r="B5985" i="4"/>
  <c r="D5985" i="4" l="1"/>
  <c r="C5985" i="4"/>
  <c r="E5985" i="4" s="1"/>
  <c r="B5986" i="4"/>
  <c r="D5986" i="4" l="1"/>
  <c r="C5986" i="4"/>
  <c r="E5986" i="4" s="1"/>
  <c r="B5987" i="4"/>
  <c r="C5987" i="4" l="1"/>
  <c r="E5987" i="4" s="1"/>
  <c r="D5987" i="4"/>
  <c r="B5988" i="4"/>
  <c r="D5988" i="4" l="1"/>
  <c r="C5988" i="4"/>
  <c r="E5988" i="4" s="1"/>
  <c r="B5989" i="4"/>
  <c r="C5989" i="4" l="1"/>
  <c r="E5989" i="4" s="1"/>
  <c r="D5989" i="4"/>
  <c r="B5990" i="4"/>
  <c r="D5990" i="4" l="1"/>
  <c r="C5990" i="4"/>
  <c r="E5990" i="4" s="1"/>
  <c r="B5991" i="4"/>
  <c r="C5991" i="4" l="1"/>
  <c r="E5991" i="4" s="1"/>
  <c r="D5991" i="4"/>
  <c r="B5992" i="4"/>
  <c r="D5992" i="4" l="1"/>
  <c r="C5992" i="4"/>
  <c r="B5993" i="4"/>
  <c r="E5992" i="4" l="1"/>
  <c r="D5993" i="4"/>
  <c r="C5993" i="4"/>
  <c r="E5993" i="4" s="1"/>
  <c r="B5994" i="4"/>
  <c r="C5994" i="4" l="1"/>
  <c r="E5994" i="4" s="1"/>
  <c r="D5994" i="4"/>
  <c r="B5995" i="4"/>
  <c r="D5995" i="4" l="1"/>
  <c r="C5995" i="4"/>
  <c r="E5995" i="4" s="1"/>
  <c r="B5996" i="4"/>
  <c r="C5996" i="4" l="1"/>
  <c r="E5996" i="4" s="1"/>
  <c r="D5996" i="4"/>
  <c r="B5997" i="4"/>
  <c r="D5997" i="4" l="1"/>
  <c r="C5997" i="4"/>
  <c r="E5997" i="4" s="1"/>
  <c r="B5998" i="4"/>
  <c r="C5998" i="4" l="1"/>
  <c r="E5998" i="4" s="1"/>
  <c r="D5998" i="4"/>
  <c r="B5999" i="4"/>
  <c r="D5999" i="4" l="1"/>
  <c r="C5999" i="4"/>
  <c r="E5999" i="4" s="1"/>
  <c r="B6000" i="4"/>
  <c r="C6000" i="4" l="1"/>
  <c r="E6000" i="4" s="1"/>
  <c r="D6000" i="4"/>
  <c r="B6001" i="4"/>
  <c r="D6001" i="4" l="1"/>
  <c r="C6001" i="4"/>
  <c r="E6001" i="4" s="1"/>
  <c r="B6002" i="4"/>
  <c r="D6002" i="4" l="1"/>
  <c r="C6002" i="4"/>
  <c r="E6002" i="4" s="1"/>
  <c r="B6003" i="4"/>
  <c r="C6003" i="4" l="1"/>
  <c r="E6003" i="4" s="1"/>
  <c r="D6003" i="4"/>
  <c r="B6004" i="4"/>
  <c r="D6004" i="4" l="1"/>
  <c r="C6004" i="4"/>
  <c r="E6004" i="4" s="1"/>
  <c r="B6005" i="4"/>
  <c r="C6005" i="4" l="1"/>
  <c r="E6005" i="4" s="1"/>
  <c r="D6005" i="4"/>
  <c r="B6006" i="4"/>
  <c r="D6006" i="4" l="1"/>
  <c r="C6006" i="4"/>
  <c r="E6006" i="4" s="1"/>
  <c r="B6007" i="4"/>
  <c r="C6007" i="4" l="1"/>
  <c r="E6007" i="4" s="1"/>
  <c r="D6007" i="4"/>
  <c r="B6008" i="4"/>
  <c r="D6008" i="4" l="1"/>
  <c r="C6008" i="4"/>
  <c r="B6009" i="4"/>
  <c r="E6008" i="4" l="1"/>
  <c r="D6009" i="4"/>
  <c r="C6009" i="4"/>
  <c r="E6009" i="4" s="1"/>
  <c r="B6010" i="4"/>
  <c r="C6010" i="4" l="1"/>
  <c r="E6010" i="4" s="1"/>
  <c r="D6010" i="4"/>
  <c r="B6011" i="4"/>
  <c r="D6011" i="4" l="1"/>
  <c r="C6011" i="4"/>
  <c r="E6011" i="4" s="1"/>
  <c r="B6012" i="4"/>
  <c r="C6012" i="4" l="1"/>
  <c r="E6012" i="4" s="1"/>
  <c r="D6012" i="4"/>
  <c r="B6013" i="4"/>
  <c r="D6013" i="4" l="1"/>
  <c r="C6013" i="4"/>
  <c r="E6013" i="4" s="1"/>
  <c r="B6014" i="4"/>
  <c r="C6014" i="4" l="1"/>
  <c r="E6014" i="4" s="1"/>
  <c r="D6014" i="4"/>
  <c r="B6015" i="4"/>
  <c r="D6015" i="4" l="1"/>
  <c r="C6015" i="4"/>
  <c r="E6015" i="4" s="1"/>
  <c r="B6016" i="4"/>
  <c r="C6016" i="4" l="1"/>
  <c r="E6016" i="4" s="1"/>
  <c r="D6016" i="4"/>
  <c r="B6017" i="4"/>
  <c r="D6017" i="4" l="1"/>
  <c r="C6017" i="4"/>
  <c r="E6017" i="4" s="1"/>
  <c r="B6018" i="4"/>
  <c r="D6018" i="4" l="1"/>
  <c r="C6018" i="4"/>
  <c r="E6018" i="4" s="1"/>
  <c r="B6019" i="4"/>
  <c r="C6019" i="4" l="1"/>
  <c r="E6019" i="4" s="1"/>
  <c r="D6019" i="4"/>
  <c r="B6020" i="4"/>
  <c r="D6020" i="4" l="1"/>
  <c r="C6020" i="4"/>
  <c r="E6020" i="4" s="1"/>
  <c r="B6021" i="4"/>
  <c r="C6021" i="4" l="1"/>
  <c r="E6021" i="4" s="1"/>
  <c r="D6021" i="4"/>
  <c r="B6022" i="4"/>
  <c r="D6022" i="4" l="1"/>
  <c r="C6022" i="4"/>
  <c r="E6022" i="4" s="1"/>
  <c r="B6023" i="4"/>
  <c r="C6023" i="4" l="1"/>
  <c r="E6023" i="4" s="1"/>
  <c r="D6023" i="4"/>
  <c r="B6024" i="4"/>
  <c r="D6024" i="4" l="1"/>
  <c r="C6024" i="4"/>
  <c r="B6025" i="4"/>
  <c r="E6024" i="4" l="1"/>
  <c r="D6025" i="4"/>
  <c r="C6025" i="4"/>
  <c r="E6025" i="4" s="1"/>
  <c r="B6026" i="4"/>
  <c r="C6026" i="4" l="1"/>
  <c r="E6026" i="4" s="1"/>
  <c r="D6026" i="4"/>
  <c r="B6027" i="4"/>
  <c r="D6027" i="4" l="1"/>
  <c r="C6027" i="4"/>
  <c r="E6027" i="4" s="1"/>
  <c r="B6028" i="4"/>
  <c r="C6028" i="4" l="1"/>
  <c r="E6028" i="4" s="1"/>
  <c r="D6028" i="4"/>
  <c r="B6029" i="4"/>
  <c r="D6029" i="4" l="1"/>
  <c r="C6029" i="4"/>
  <c r="E6029" i="4" s="1"/>
  <c r="B6030" i="4"/>
  <c r="C6030" i="4" l="1"/>
  <c r="E6030" i="4" s="1"/>
  <c r="D6030" i="4"/>
  <c r="B6031" i="4"/>
  <c r="D6031" i="4" l="1"/>
  <c r="C6031" i="4"/>
  <c r="E6031" i="4" s="1"/>
  <c r="B6032" i="4"/>
  <c r="C6032" i="4" l="1"/>
  <c r="E6032" i="4" s="1"/>
  <c r="D6032" i="4"/>
  <c r="B6033" i="4"/>
  <c r="D6033" i="4" l="1"/>
  <c r="C6033" i="4"/>
  <c r="E6033" i="4" s="1"/>
  <c r="B6034" i="4"/>
  <c r="D6034" i="4" l="1"/>
  <c r="C6034" i="4"/>
  <c r="E6034" i="4" s="1"/>
  <c r="B6035" i="4"/>
  <c r="C6035" i="4" l="1"/>
  <c r="E6035" i="4" s="1"/>
  <c r="D6035" i="4"/>
  <c r="B6036" i="4"/>
  <c r="D6036" i="4" l="1"/>
  <c r="C6036" i="4"/>
  <c r="E6036" i="4" s="1"/>
  <c r="B6037" i="4"/>
  <c r="C6037" i="4" l="1"/>
  <c r="E6037" i="4" s="1"/>
  <c r="D6037" i="4"/>
  <c r="B6038" i="4"/>
  <c r="D6038" i="4" l="1"/>
  <c r="C6038" i="4"/>
  <c r="E6038" i="4" s="1"/>
  <c r="B6039" i="4"/>
  <c r="C6039" i="4" l="1"/>
  <c r="E6039" i="4" s="1"/>
  <c r="D6039" i="4"/>
  <c r="B6040" i="4"/>
  <c r="D6040" i="4" l="1"/>
  <c r="C6040" i="4"/>
  <c r="B6041" i="4"/>
  <c r="E6040" i="4" l="1"/>
  <c r="D6041" i="4"/>
  <c r="C6041" i="4"/>
  <c r="E6041" i="4" s="1"/>
  <c r="B6042" i="4"/>
  <c r="C6042" i="4" l="1"/>
  <c r="E6042" i="4" s="1"/>
  <c r="D6042" i="4"/>
  <c r="B6043" i="4"/>
  <c r="D6043" i="4" l="1"/>
  <c r="C6043" i="4"/>
  <c r="E6043" i="4" s="1"/>
  <c r="B6044" i="4"/>
  <c r="C6044" i="4" l="1"/>
  <c r="E6044" i="4" s="1"/>
  <c r="D6044" i="4"/>
  <c r="B6045" i="4"/>
  <c r="D6045" i="4" l="1"/>
  <c r="C6045" i="4"/>
  <c r="E6045" i="4" s="1"/>
  <c r="B6046" i="4"/>
  <c r="C6046" i="4" l="1"/>
  <c r="E6046" i="4" s="1"/>
  <c r="D6046" i="4"/>
  <c r="B6047" i="4"/>
  <c r="D6047" i="4" l="1"/>
  <c r="C6047" i="4"/>
  <c r="E6047" i="4" s="1"/>
  <c r="B6048" i="4"/>
  <c r="C6048" i="4" l="1"/>
  <c r="E6048" i="4" s="1"/>
  <c r="D6048" i="4"/>
  <c r="B6049" i="4"/>
  <c r="D6049" i="4" l="1"/>
  <c r="C6049" i="4"/>
  <c r="E6049" i="4" s="1"/>
  <c r="B6050" i="4"/>
  <c r="D6050" i="4" l="1"/>
  <c r="C6050" i="4"/>
  <c r="E6050" i="4" s="1"/>
  <c r="B6051" i="4"/>
  <c r="C6051" i="4" l="1"/>
  <c r="E6051" i="4" s="1"/>
  <c r="D6051" i="4"/>
  <c r="B6052" i="4"/>
  <c r="D6052" i="4" l="1"/>
  <c r="C6052" i="4"/>
  <c r="E6052" i="4" s="1"/>
  <c r="B6053" i="4"/>
  <c r="C6053" i="4" l="1"/>
  <c r="E6053" i="4" s="1"/>
  <c r="D6053" i="4"/>
  <c r="B6054" i="4"/>
  <c r="D6054" i="4" l="1"/>
  <c r="C6054" i="4"/>
  <c r="E6054" i="4" s="1"/>
  <c r="B6055" i="4"/>
  <c r="C6055" i="4" l="1"/>
  <c r="E6055" i="4" s="1"/>
  <c r="D6055" i="4"/>
  <c r="B6056" i="4"/>
  <c r="D6056" i="4" l="1"/>
  <c r="C6056" i="4"/>
  <c r="B6057" i="4"/>
  <c r="E6056" i="4" l="1"/>
  <c r="D6057" i="4"/>
  <c r="C6057" i="4"/>
  <c r="E6057" i="4" s="1"/>
  <c r="B6058" i="4"/>
  <c r="C6058" i="4" l="1"/>
  <c r="E6058" i="4" s="1"/>
  <c r="D6058" i="4"/>
  <c r="B6059" i="4"/>
  <c r="D6059" i="4" l="1"/>
  <c r="C6059" i="4"/>
  <c r="E6059" i="4" s="1"/>
  <c r="B6060" i="4"/>
  <c r="C6060" i="4" l="1"/>
  <c r="E6060" i="4" s="1"/>
  <c r="D6060" i="4"/>
  <c r="B6061" i="4"/>
  <c r="D6061" i="4" l="1"/>
  <c r="C6061" i="4"/>
  <c r="E6061" i="4" s="1"/>
  <c r="B6062" i="4"/>
  <c r="C6062" i="4" l="1"/>
  <c r="E6062" i="4" s="1"/>
  <c r="D6062" i="4"/>
  <c r="B6063" i="4"/>
  <c r="D6063" i="4" l="1"/>
  <c r="C6063" i="4"/>
  <c r="E6063" i="4" s="1"/>
  <c r="B6064" i="4"/>
  <c r="C6064" i="4" l="1"/>
  <c r="E6064" i="4" s="1"/>
  <c r="D6064" i="4"/>
  <c r="B6065" i="4"/>
  <c r="D6065" i="4" l="1"/>
  <c r="C6065" i="4"/>
  <c r="E6065" i="4" s="1"/>
  <c r="B6066" i="4"/>
  <c r="D6066" i="4" l="1"/>
  <c r="C6066" i="4"/>
  <c r="E6066" i="4" s="1"/>
  <c r="B6067" i="4"/>
  <c r="C6067" i="4" l="1"/>
  <c r="E6067" i="4" s="1"/>
  <c r="D6067" i="4"/>
  <c r="B6068" i="4"/>
  <c r="D6068" i="4" l="1"/>
  <c r="C6068" i="4"/>
  <c r="E6068" i="4" s="1"/>
  <c r="B6069" i="4"/>
  <c r="C6069" i="4" l="1"/>
  <c r="E6069" i="4" s="1"/>
  <c r="D6069" i="4"/>
  <c r="B6070" i="4"/>
  <c r="D6070" i="4" l="1"/>
  <c r="C6070" i="4"/>
  <c r="E6070" i="4" s="1"/>
  <c r="B6071" i="4"/>
  <c r="C6071" i="4" l="1"/>
  <c r="E6071" i="4" s="1"/>
  <c r="D6071" i="4"/>
  <c r="B6072" i="4"/>
  <c r="D6072" i="4" l="1"/>
  <c r="C6072" i="4"/>
  <c r="B6073" i="4"/>
  <c r="E6072" i="4" l="1"/>
  <c r="D6073" i="4"/>
  <c r="C6073" i="4"/>
  <c r="E6073" i="4" s="1"/>
  <c r="B6074" i="4"/>
  <c r="C6074" i="4" l="1"/>
  <c r="E6074" i="4" s="1"/>
  <c r="D6074" i="4"/>
  <c r="B6075" i="4"/>
  <c r="D6075" i="4" l="1"/>
  <c r="C6075" i="4"/>
  <c r="E6075" i="4" s="1"/>
  <c r="B6076" i="4"/>
  <c r="C6076" i="4" l="1"/>
  <c r="E6076" i="4" s="1"/>
  <c r="D6076" i="4"/>
  <c r="B6077" i="4"/>
  <c r="D6077" i="4" l="1"/>
  <c r="C6077" i="4"/>
  <c r="E6077" i="4" s="1"/>
  <c r="B6078" i="4"/>
  <c r="C6078" i="4" l="1"/>
  <c r="E6078" i="4" s="1"/>
  <c r="D6078" i="4"/>
  <c r="B6079" i="4"/>
  <c r="D6079" i="4" l="1"/>
  <c r="C6079" i="4"/>
  <c r="E6079" i="4" s="1"/>
  <c r="B6080" i="4"/>
  <c r="C6080" i="4" l="1"/>
  <c r="E6080" i="4" s="1"/>
  <c r="D6080" i="4"/>
  <c r="B6081" i="4"/>
  <c r="D6081" i="4" l="1"/>
  <c r="C6081" i="4"/>
  <c r="E6081" i="4" s="1"/>
  <c r="B6082" i="4"/>
  <c r="D6082" i="4" l="1"/>
  <c r="C6082" i="4"/>
  <c r="E6082" i="4" s="1"/>
  <c r="B6083" i="4"/>
  <c r="C6083" i="4" l="1"/>
  <c r="E6083" i="4" s="1"/>
  <c r="D6083" i="4"/>
  <c r="B6084" i="4"/>
  <c r="D6084" i="4" l="1"/>
  <c r="C6084" i="4"/>
  <c r="E6084" i="4" s="1"/>
  <c r="B6085" i="4"/>
  <c r="C6085" i="4" l="1"/>
  <c r="E6085" i="4" s="1"/>
  <c r="D6085" i="4"/>
  <c r="B6086" i="4"/>
  <c r="D6086" i="4" l="1"/>
  <c r="C6086" i="4"/>
  <c r="E6086" i="4" s="1"/>
  <c r="B6087" i="4"/>
  <c r="C6087" i="4" l="1"/>
  <c r="E6087" i="4" s="1"/>
  <c r="D6087" i="4"/>
  <c r="B6088" i="4"/>
  <c r="D6088" i="4" l="1"/>
  <c r="C6088" i="4"/>
  <c r="B6089" i="4"/>
  <c r="E6088" i="4" l="1"/>
  <c r="D6089" i="4"/>
  <c r="C6089" i="4"/>
  <c r="E6089" i="4" s="1"/>
  <c r="B6090" i="4"/>
  <c r="C6090" i="4" l="1"/>
  <c r="E6090" i="4" s="1"/>
  <c r="D6090" i="4"/>
  <c r="B6091" i="4"/>
  <c r="D6091" i="4" l="1"/>
  <c r="C6091" i="4"/>
  <c r="E6091" i="4" s="1"/>
  <c r="B6092" i="4"/>
  <c r="C6092" i="4" l="1"/>
  <c r="E6092" i="4" s="1"/>
  <c r="D6092" i="4"/>
  <c r="B6093" i="4"/>
  <c r="D6093" i="4" l="1"/>
  <c r="C6093" i="4"/>
  <c r="E6093" i="4" s="1"/>
  <c r="B6094" i="4"/>
  <c r="C6094" i="4" l="1"/>
  <c r="E6094" i="4" s="1"/>
  <c r="D6094" i="4"/>
  <c r="B6095" i="4"/>
  <c r="D6095" i="4" l="1"/>
  <c r="C6095" i="4"/>
  <c r="E6095" i="4" s="1"/>
  <c r="B6096" i="4"/>
  <c r="C6096" i="4" l="1"/>
  <c r="E6096" i="4" s="1"/>
  <c r="D6096" i="4"/>
  <c r="B6097" i="4"/>
  <c r="D6097" i="4" l="1"/>
  <c r="C6097" i="4"/>
  <c r="E6097" i="4" s="1"/>
  <c r="B6098" i="4"/>
  <c r="D6098" i="4" l="1"/>
  <c r="C6098" i="4"/>
  <c r="E6098" i="4" s="1"/>
  <c r="B6099" i="4"/>
  <c r="C6099" i="4" l="1"/>
  <c r="E6099" i="4" s="1"/>
  <c r="D6099" i="4"/>
  <c r="B6100" i="4"/>
  <c r="D6100" i="4" l="1"/>
  <c r="C6100" i="4"/>
  <c r="E6100" i="4" s="1"/>
  <c r="B6101" i="4"/>
  <c r="C6101" i="4" l="1"/>
  <c r="E6101" i="4" s="1"/>
  <c r="D6101" i="4"/>
  <c r="B6102" i="4"/>
  <c r="D6102" i="4" l="1"/>
  <c r="C6102" i="4"/>
  <c r="E6102" i="4" s="1"/>
  <c r="B6103" i="4"/>
  <c r="C6103" i="4" l="1"/>
  <c r="E6103" i="4" s="1"/>
  <c r="D6103" i="4"/>
  <c r="B6104" i="4"/>
  <c r="D6104" i="4" l="1"/>
  <c r="C6104" i="4"/>
  <c r="B6105" i="4"/>
  <c r="E6104" i="4" l="1"/>
  <c r="D6105" i="4"/>
  <c r="C6105" i="4"/>
  <c r="E6105" i="4" s="1"/>
  <c r="B6106" i="4"/>
  <c r="C6106" i="4" l="1"/>
  <c r="E6106" i="4" s="1"/>
  <c r="D6106" i="4"/>
  <c r="B6107" i="4"/>
  <c r="D6107" i="4" l="1"/>
  <c r="C6107" i="4"/>
  <c r="E6107" i="4" s="1"/>
  <c r="B6108" i="4"/>
  <c r="C6108" i="4" l="1"/>
  <c r="E6108" i="4" s="1"/>
  <c r="D6108" i="4"/>
  <c r="B6109" i="4"/>
  <c r="D6109" i="4" l="1"/>
  <c r="C6109" i="4"/>
  <c r="E6109" i="4" s="1"/>
  <c r="B6110" i="4"/>
  <c r="C6110" i="4" l="1"/>
  <c r="E6110" i="4" s="1"/>
  <c r="D6110" i="4"/>
  <c r="B6111" i="4"/>
  <c r="D6111" i="4" l="1"/>
  <c r="C6111" i="4"/>
  <c r="E6111" i="4" s="1"/>
  <c r="B6112" i="4"/>
  <c r="C6112" i="4" l="1"/>
  <c r="E6112" i="4" s="1"/>
  <c r="D6112" i="4"/>
  <c r="B6113" i="4"/>
  <c r="D6113" i="4" l="1"/>
  <c r="C6113" i="4"/>
  <c r="E6113" i="4" s="1"/>
  <c r="B6114" i="4"/>
  <c r="D6114" i="4" l="1"/>
  <c r="C6114" i="4"/>
  <c r="E6114" i="4" s="1"/>
  <c r="B6115" i="4"/>
  <c r="C6115" i="4" l="1"/>
  <c r="E6115" i="4" s="1"/>
  <c r="D6115" i="4"/>
  <c r="B6116" i="4"/>
  <c r="D6116" i="4" l="1"/>
  <c r="C6116" i="4"/>
  <c r="E6116" i="4" s="1"/>
  <c r="B6117" i="4"/>
  <c r="C6117" i="4" l="1"/>
  <c r="E6117" i="4" s="1"/>
  <c r="D6117" i="4"/>
  <c r="B6118" i="4"/>
  <c r="D6118" i="4" l="1"/>
  <c r="C6118" i="4"/>
  <c r="E6118" i="4" s="1"/>
  <c r="B6119" i="4"/>
  <c r="C6119" i="4" l="1"/>
  <c r="E6119" i="4" s="1"/>
  <c r="D6119" i="4"/>
  <c r="B6120" i="4"/>
  <c r="D6120" i="4" l="1"/>
  <c r="C6120" i="4"/>
  <c r="B6121" i="4"/>
  <c r="E6120" i="4" l="1"/>
  <c r="D6121" i="4"/>
  <c r="C6121" i="4"/>
  <c r="E6121" i="4" s="1"/>
  <c r="B6122" i="4"/>
  <c r="C6122" i="4" l="1"/>
  <c r="E6122" i="4" s="1"/>
  <c r="D6122" i="4"/>
  <c r="B6123" i="4"/>
  <c r="D6123" i="4" l="1"/>
  <c r="C6123" i="4"/>
  <c r="E6123" i="4" s="1"/>
  <c r="B6124" i="4"/>
  <c r="C6124" i="4" l="1"/>
  <c r="E6124" i="4" s="1"/>
  <c r="D6124" i="4"/>
  <c r="B6125" i="4"/>
  <c r="D6125" i="4" l="1"/>
  <c r="C6125" i="4"/>
  <c r="E6125" i="4" s="1"/>
  <c r="B6126" i="4"/>
  <c r="C6126" i="4" l="1"/>
  <c r="E6126" i="4" s="1"/>
  <c r="D6126" i="4"/>
  <c r="B6127" i="4"/>
  <c r="D6127" i="4" l="1"/>
  <c r="C6127" i="4"/>
  <c r="E6127" i="4" s="1"/>
  <c r="B6128" i="4"/>
  <c r="C6128" i="4" l="1"/>
  <c r="E6128" i="4" s="1"/>
  <c r="D6128" i="4"/>
  <c r="B6129" i="4"/>
  <c r="D6129" i="4" l="1"/>
  <c r="C6129" i="4"/>
  <c r="E6129" i="4" s="1"/>
  <c r="B6130" i="4"/>
  <c r="D6130" i="4" l="1"/>
  <c r="C6130" i="4"/>
  <c r="B6131" i="4"/>
  <c r="E6130" i="4" l="1"/>
  <c r="C6131" i="4"/>
  <c r="E6131" i="4" s="1"/>
  <c r="D6131" i="4"/>
  <c r="B6132" i="4"/>
  <c r="D6132" i="4" l="1"/>
  <c r="C6132" i="4"/>
  <c r="E6132" i="4" s="1"/>
  <c r="B6133" i="4"/>
  <c r="C6133" i="4" l="1"/>
  <c r="E6133" i="4" s="1"/>
  <c r="D6133" i="4"/>
  <c r="B6134" i="4"/>
  <c r="D6134" i="4" l="1"/>
  <c r="C6134" i="4"/>
  <c r="E6134" i="4" s="1"/>
  <c r="B6135" i="4"/>
  <c r="C6135" i="4" l="1"/>
  <c r="E6135" i="4" s="1"/>
  <c r="D6135" i="4"/>
  <c r="B6136" i="4"/>
  <c r="D6136" i="4" l="1"/>
  <c r="C6136" i="4"/>
  <c r="B6137" i="4"/>
  <c r="E6136" i="4" l="1"/>
  <c r="D6137" i="4"/>
  <c r="C6137" i="4"/>
  <c r="E6137" i="4" s="1"/>
  <c r="B6138" i="4"/>
  <c r="C6138" i="4" l="1"/>
  <c r="E6138" i="4" s="1"/>
  <c r="D6138" i="4"/>
  <c r="B6139" i="4"/>
  <c r="D6139" i="4" l="1"/>
  <c r="C6139" i="4"/>
  <c r="E6139" i="4" s="1"/>
  <c r="B6140" i="4"/>
  <c r="D6140" i="4" l="1"/>
  <c r="C6140" i="4"/>
  <c r="E6140" i="4" s="1"/>
  <c r="B6141" i="4"/>
  <c r="D6141" i="4" l="1"/>
  <c r="C6141" i="4"/>
  <c r="E6141" i="4" s="1"/>
  <c r="B6142" i="4"/>
  <c r="C6142" i="4" l="1"/>
  <c r="E6142" i="4" s="1"/>
  <c r="D6142" i="4"/>
  <c r="B6143" i="4"/>
  <c r="D6143" i="4" l="1"/>
  <c r="C6143" i="4"/>
  <c r="E6143" i="4" s="1"/>
  <c r="B6144" i="4"/>
  <c r="C6144" i="4" l="1"/>
  <c r="D6144" i="4"/>
  <c r="B6145" i="4"/>
  <c r="E6144" i="4" l="1"/>
  <c r="D6145" i="4"/>
  <c r="C6145" i="4"/>
  <c r="E6145" i="4" s="1"/>
  <c r="B6146" i="4"/>
  <c r="D6146" i="4" l="1"/>
  <c r="C6146" i="4"/>
  <c r="E6146" i="4" s="1"/>
  <c r="B6147" i="4"/>
  <c r="D6147" i="4" l="1"/>
  <c r="C6147" i="4"/>
  <c r="E6147" i="4" s="1"/>
  <c r="B6148" i="4"/>
  <c r="D6148" i="4" l="1"/>
  <c r="C6148" i="4"/>
  <c r="E6148" i="4" s="1"/>
  <c r="B6149" i="4"/>
  <c r="D6149" i="4" l="1"/>
  <c r="C6149" i="4"/>
  <c r="E6149" i="4" s="1"/>
  <c r="B6150" i="4"/>
  <c r="D6150" i="4" l="1"/>
  <c r="C6150" i="4"/>
  <c r="E6150" i="4" s="1"/>
  <c r="B6151" i="4"/>
  <c r="D6151" i="4" l="1"/>
  <c r="C6151" i="4"/>
  <c r="E6151" i="4" s="1"/>
  <c r="B6152" i="4"/>
  <c r="D6152" i="4" l="1"/>
  <c r="C6152" i="4"/>
  <c r="B6153" i="4"/>
  <c r="E6152" i="4" l="1"/>
  <c r="C6153" i="4"/>
  <c r="E6153" i="4" s="1"/>
  <c r="D6153" i="4"/>
  <c r="B6154" i="4"/>
  <c r="D6154" i="4" l="1"/>
  <c r="C6154" i="4"/>
  <c r="E6154" i="4" s="1"/>
  <c r="B6155" i="4"/>
  <c r="C6155" i="4" l="1"/>
  <c r="E6155" i="4" s="1"/>
  <c r="D6155" i="4"/>
  <c r="B6156" i="4"/>
  <c r="D6156" i="4" l="1"/>
  <c r="C6156" i="4"/>
  <c r="E6156" i="4" s="1"/>
  <c r="B6157" i="4"/>
  <c r="C6157" i="4" l="1"/>
  <c r="E6157" i="4" s="1"/>
  <c r="D6157" i="4"/>
  <c r="B6158" i="4"/>
  <c r="D6158" i="4" l="1"/>
  <c r="C6158" i="4"/>
  <c r="E6158" i="4" s="1"/>
  <c r="B6159" i="4"/>
  <c r="C6159" i="4" l="1"/>
  <c r="E6159" i="4" s="1"/>
  <c r="D6159" i="4"/>
  <c r="B6160" i="4"/>
  <c r="D6160" i="4" l="1"/>
  <c r="C6160" i="4"/>
  <c r="B6161" i="4"/>
  <c r="E6160" i="4" l="1"/>
  <c r="D6161" i="4"/>
  <c r="C6161" i="4"/>
  <c r="E6161" i="4" s="1"/>
  <c r="B6162" i="4"/>
  <c r="C6162" i="4" l="1"/>
  <c r="E6162" i="4" s="1"/>
  <c r="D6162" i="4"/>
  <c r="B6163" i="4"/>
  <c r="D6163" i="4" l="1"/>
  <c r="C6163" i="4"/>
  <c r="E6163" i="4" s="1"/>
  <c r="B6164" i="4"/>
  <c r="C6164" i="4" l="1"/>
  <c r="E6164" i="4" s="1"/>
  <c r="D6164" i="4"/>
  <c r="B6165" i="4"/>
  <c r="D6165" i="4" l="1"/>
  <c r="C6165" i="4"/>
  <c r="E6165" i="4" s="1"/>
  <c r="B6166" i="4"/>
  <c r="C6166" i="4" l="1"/>
  <c r="E6166" i="4" s="1"/>
  <c r="D6166" i="4"/>
  <c r="B6167" i="4"/>
  <c r="D6167" i="4" l="1"/>
  <c r="C6167" i="4"/>
  <c r="B6168" i="4"/>
  <c r="E6167" i="4" l="1"/>
  <c r="C6168" i="4"/>
  <c r="E6168" i="4" s="1"/>
  <c r="D6168" i="4"/>
  <c r="B6169" i="4"/>
  <c r="D6169" i="4" l="1"/>
  <c r="C6169" i="4"/>
  <c r="E6169" i="4" s="1"/>
  <c r="B6170" i="4"/>
  <c r="D6170" i="4" l="1"/>
  <c r="C6170" i="4"/>
  <c r="E6170" i="4" s="1"/>
  <c r="B6171" i="4"/>
  <c r="D6171" i="4" l="1"/>
  <c r="C6171" i="4"/>
  <c r="E6171" i="4" s="1"/>
  <c r="B6172" i="4"/>
  <c r="D6172" i="4" l="1"/>
  <c r="C6172" i="4"/>
  <c r="E6172" i="4" s="1"/>
  <c r="B6173" i="4"/>
  <c r="D6173" i="4" l="1"/>
  <c r="C6173" i="4"/>
  <c r="E6173" i="4" s="1"/>
  <c r="B6174" i="4"/>
  <c r="D6174" i="4" l="1"/>
  <c r="C6174" i="4"/>
  <c r="E6174" i="4" s="1"/>
  <c r="B6175" i="4"/>
  <c r="D6175" i="4" l="1"/>
  <c r="C6175" i="4"/>
  <c r="E6175" i="4" s="1"/>
  <c r="B6176" i="4"/>
  <c r="D6176" i="4" l="1"/>
  <c r="C6176" i="4"/>
  <c r="B6177" i="4"/>
  <c r="E6176" i="4" l="1"/>
  <c r="C6177" i="4"/>
  <c r="E6177" i="4" s="1"/>
  <c r="D6177" i="4"/>
  <c r="B6178" i="4"/>
  <c r="D6178" i="4" l="1"/>
  <c r="C6178" i="4"/>
  <c r="E6178" i="4" s="1"/>
  <c r="B6179" i="4"/>
  <c r="D6179" i="4" l="1"/>
  <c r="C6179" i="4"/>
  <c r="E6179" i="4" s="1"/>
  <c r="B6180" i="4"/>
  <c r="D6180" i="4" l="1"/>
  <c r="C6180" i="4"/>
  <c r="E6180" i="4" s="1"/>
  <c r="B6181" i="4"/>
  <c r="D6181" i="4" l="1"/>
  <c r="C6181" i="4"/>
  <c r="E6181" i="4" s="1"/>
  <c r="B6182" i="4"/>
  <c r="D6182" i="4" l="1"/>
  <c r="C6182" i="4"/>
  <c r="E6182" i="4" s="1"/>
  <c r="B6183" i="4"/>
  <c r="D6183" i="4" l="1"/>
  <c r="C6183" i="4"/>
  <c r="B6184" i="4"/>
  <c r="E6183" i="4" l="1"/>
  <c r="D6184" i="4"/>
  <c r="C6184" i="4"/>
  <c r="B6185" i="4"/>
  <c r="E6184" i="4" l="1"/>
  <c r="D6185" i="4"/>
  <c r="C6185" i="4"/>
  <c r="E6185" i="4" s="1"/>
  <c r="B6186" i="4"/>
  <c r="D6186" i="4" l="1"/>
  <c r="C6186" i="4"/>
  <c r="E6186" i="4" s="1"/>
  <c r="B6187" i="4"/>
  <c r="D6187" i="4" l="1"/>
  <c r="C6187" i="4"/>
  <c r="E6187" i="4" s="1"/>
  <c r="B6188" i="4"/>
  <c r="C6188" i="4" l="1"/>
  <c r="E6188" i="4" s="1"/>
  <c r="D6188" i="4"/>
  <c r="B6189" i="4"/>
  <c r="D6189" i="4" l="1"/>
  <c r="C6189" i="4"/>
  <c r="E6189" i="4" s="1"/>
  <c r="B6190" i="4"/>
  <c r="D6190" i="4" l="1"/>
  <c r="C6190" i="4"/>
  <c r="B6191" i="4"/>
  <c r="E6190" i="4" l="1"/>
  <c r="D6191" i="4"/>
  <c r="C6191" i="4"/>
  <c r="E6191" i="4" s="1"/>
  <c r="B6192" i="4"/>
  <c r="D6192" i="4" l="1"/>
  <c r="C6192" i="4"/>
  <c r="B6193" i="4"/>
  <c r="E6192" i="4" l="1"/>
  <c r="D6193" i="4"/>
  <c r="C6193" i="4"/>
  <c r="E6193" i="4" s="1"/>
  <c r="B6194" i="4"/>
  <c r="D6194" i="4" l="1"/>
  <c r="C6194" i="4"/>
  <c r="E6194" i="4" s="1"/>
  <c r="B6195" i="4"/>
  <c r="C6195" i="4" l="1"/>
  <c r="E6195" i="4" s="1"/>
  <c r="D6195" i="4"/>
  <c r="B6196" i="4"/>
  <c r="D6196" i="4" l="1"/>
  <c r="C6196" i="4"/>
  <c r="E6196" i="4" s="1"/>
  <c r="B6197" i="4"/>
  <c r="C6197" i="4" l="1"/>
  <c r="E6197" i="4" s="1"/>
  <c r="D6197" i="4"/>
  <c r="B6198" i="4"/>
  <c r="D6198" i="4" l="1"/>
  <c r="C6198" i="4"/>
  <c r="B6199" i="4"/>
  <c r="E6198" i="4" l="1"/>
  <c r="C6199" i="4"/>
  <c r="E6199" i="4" s="1"/>
  <c r="D6199" i="4"/>
  <c r="B6200" i="4"/>
  <c r="D6200" i="4" l="1"/>
  <c r="C6200" i="4"/>
  <c r="B6201" i="4"/>
  <c r="E6200" i="4" l="1"/>
  <c r="D6201" i="4"/>
  <c r="C6201" i="4"/>
  <c r="E6201" i="4" s="1"/>
  <c r="B6202" i="4"/>
  <c r="C6202" i="4" l="1"/>
  <c r="E6202" i="4" s="1"/>
  <c r="D6202" i="4"/>
  <c r="B6203" i="4"/>
  <c r="D6203" i="4" l="1"/>
  <c r="C6203" i="4"/>
  <c r="E6203" i="4" s="1"/>
  <c r="B6204" i="4"/>
  <c r="D6204" i="4" l="1"/>
  <c r="C6204" i="4"/>
  <c r="E6204" i="4" s="1"/>
  <c r="B6205" i="4"/>
  <c r="D6205" i="4" l="1"/>
  <c r="C6205" i="4"/>
  <c r="E6205" i="4" s="1"/>
  <c r="B6206" i="4"/>
  <c r="C6206" i="4" l="1"/>
  <c r="E6206" i="4" s="1"/>
  <c r="D6206" i="4"/>
  <c r="B6207" i="4"/>
  <c r="D6207" i="4" l="1"/>
  <c r="C6207" i="4"/>
  <c r="E6207" i="4" s="1"/>
  <c r="B6208" i="4"/>
  <c r="C6208" i="4" l="1"/>
  <c r="D6208" i="4"/>
  <c r="B6209" i="4"/>
  <c r="E6208" i="4" l="1"/>
  <c r="D6209" i="4"/>
  <c r="C6209" i="4"/>
  <c r="E6209" i="4" s="1"/>
  <c r="B6210" i="4"/>
  <c r="D6210" i="4" l="1"/>
  <c r="C6210" i="4"/>
  <c r="E6210" i="4" s="1"/>
  <c r="B6211" i="4"/>
  <c r="D6211" i="4" l="1"/>
  <c r="C6211" i="4"/>
  <c r="E6211" i="4" s="1"/>
  <c r="B6212" i="4"/>
  <c r="D6212" i="4" l="1"/>
  <c r="C6212" i="4"/>
  <c r="E6212" i="4" s="1"/>
  <c r="B6213" i="4"/>
  <c r="D6213" i="4" l="1"/>
  <c r="C6213" i="4"/>
  <c r="E6213" i="4" s="1"/>
  <c r="B6214" i="4"/>
  <c r="D6214" i="4" l="1"/>
  <c r="C6214" i="4"/>
  <c r="E6214" i="4" s="1"/>
  <c r="B6215" i="4"/>
  <c r="D6215" i="4" l="1"/>
  <c r="C6215" i="4"/>
  <c r="E6215" i="4" s="1"/>
  <c r="B6216" i="4"/>
  <c r="D6216" i="4" l="1"/>
  <c r="C6216" i="4"/>
  <c r="B6217" i="4"/>
  <c r="E6216" i="4" l="1"/>
  <c r="C6217" i="4"/>
  <c r="E6217" i="4" s="1"/>
  <c r="D6217" i="4"/>
  <c r="B6218" i="4"/>
  <c r="D6218" i="4" l="1"/>
  <c r="C6218" i="4"/>
  <c r="E6218" i="4" s="1"/>
  <c r="B6219" i="4"/>
  <c r="C6219" i="4" l="1"/>
  <c r="E6219" i="4" s="1"/>
  <c r="D6219" i="4"/>
  <c r="B6220" i="4"/>
  <c r="D6220" i="4" l="1"/>
  <c r="C6220" i="4"/>
  <c r="E6220" i="4" s="1"/>
  <c r="B6221" i="4"/>
  <c r="C6221" i="4" l="1"/>
  <c r="E6221" i="4" s="1"/>
  <c r="D6221" i="4"/>
  <c r="B6222" i="4"/>
  <c r="D6222" i="4" l="1"/>
  <c r="C6222" i="4"/>
  <c r="E6222" i="4" s="1"/>
  <c r="B6223" i="4"/>
  <c r="C6223" i="4" l="1"/>
  <c r="E6223" i="4" s="1"/>
  <c r="D6223" i="4"/>
  <c r="B6224" i="4"/>
  <c r="D6224" i="4" l="1"/>
  <c r="C6224" i="4"/>
  <c r="B6225" i="4"/>
  <c r="E6224" i="4" l="1"/>
  <c r="D6225" i="4"/>
  <c r="C6225" i="4"/>
  <c r="E6225" i="4" s="1"/>
  <c r="B6226" i="4"/>
  <c r="C6226" i="4" l="1"/>
  <c r="E6226" i="4" s="1"/>
  <c r="D6226" i="4"/>
  <c r="B6227" i="4"/>
  <c r="D6227" i="4" l="1"/>
  <c r="C6227" i="4"/>
  <c r="E6227" i="4" s="1"/>
  <c r="B6228" i="4"/>
  <c r="C6228" i="4" l="1"/>
  <c r="E6228" i="4" s="1"/>
  <c r="D6228" i="4"/>
  <c r="B6229" i="4"/>
  <c r="D6229" i="4" l="1"/>
  <c r="C6229" i="4"/>
  <c r="E6229" i="4" s="1"/>
  <c r="B6230" i="4"/>
  <c r="C6230" i="4" l="1"/>
  <c r="E6230" i="4" s="1"/>
  <c r="D6230" i="4"/>
  <c r="B6231" i="4"/>
  <c r="D6231" i="4" l="1"/>
  <c r="C6231" i="4"/>
  <c r="E6231" i="4" s="1"/>
  <c r="B6232" i="4"/>
  <c r="C6232" i="4" l="1"/>
  <c r="E6232" i="4" s="1"/>
  <c r="D6232" i="4"/>
  <c r="B6233" i="4"/>
  <c r="D6233" i="4" l="1"/>
  <c r="C6233" i="4"/>
  <c r="E6233" i="4" s="1"/>
  <c r="B6234" i="4"/>
  <c r="D6234" i="4" l="1"/>
  <c r="C6234" i="4"/>
  <c r="E6234" i="4" s="1"/>
  <c r="B6235" i="4"/>
  <c r="D6235" i="4" l="1"/>
  <c r="C6235" i="4"/>
  <c r="E6235" i="4" s="1"/>
  <c r="B6236" i="4"/>
  <c r="D6236" i="4" l="1"/>
  <c r="C6236" i="4"/>
  <c r="E6236" i="4" s="1"/>
  <c r="B6237" i="4"/>
  <c r="D6237" i="4" l="1"/>
  <c r="C6237" i="4"/>
  <c r="E6237" i="4" s="1"/>
  <c r="B6238" i="4"/>
  <c r="D6238" i="4" l="1"/>
  <c r="C6238" i="4"/>
  <c r="E6238" i="4" s="1"/>
  <c r="B6239" i="4"/>
  <c r="D6239" i="4" l="1"/>
  <c r="C6239" i="4"/>
  <c r="E6239" i="4" s="1"/>
  <c r="B6240" i="4"/>
  <c r="D6240" i="4" l="1"/>
  <c r="C6240" i="4"/>
  <c r="B6241" i="4"/>
  <c r="E6240" i="4" l="1"/>
  <c r="C6241" i="4"/>
  <c r="E6241" i="4" s="1"/>
  <c r="D6241" i="4"/>
  <c r="B6242" i="4"/>
  <c r="D6242" i="4" l="1"/>
  <c r="C6242" i="4"/>
  <c r="E6242" i="4" s="1"/>
  <c r="B6243" i="4"/>
  <c r="D6243" i="4" l="1"/>
  <c r="C6243" i="4"/>
  <c r="E6243" i="4" s="1"/>
  <c r="B6244" i="4"/>
  <c r="D6244" i="4" l="1"/>
  <c r="C6244" i="4"/>
  <c r="E6244" i="4" s="1"/>
  <c r="B6245" i="4"/>
  <c r="D6245" i="4" l="1"/>
  <c r="C6245" i="4"/>
  <c r="E6245" i="4" s="1"/>
  <c r="B6246" i="4"/>
  <c r="D6246" i="4" l="1"/>
  <c r="C6246" i="4"/>
  <c r="E6246" i="4" s="1"/>
  <c r="B6247" i="4"/>
  <c r="D6247" i="4" l="1"/>
  <c r="C6247" i="4"/>
  <c r="E6247" i="4" s="1"/>
  <c r="B6248" i="4"/>
  <c r="D6248" i="4" l="1"/>
  <c r="C6248" i="4"/>
  <c r="B6249" i="4"/>
  <c r="E6248" i="4" l="1"/>
  <c r="D6249" i="4"/>
  <c r="C6249" i="4"/>
  <c r="E6249" i="4" s="1"/>
  <c r="B6250" i="4"/>
  <c r="D6250" i="4" l="1"/>
  <c r="C6250" i="4"/>
  <c r="B6251" i="4"/>
  <c r="E6250" i="4" l="1"/>
  <c r="D6251" i="4"/>
  <c r="C6251" i="4"/>
  <c r="E6251" i="4" s="1"/>
  <c r="B6252" i="4"/>
  <c r="C6252" i="4" l="1"/>
  <c r="E6252" i="4" s="1"/>
  <c r="D6252" i="4"/>
  <c r="B6253" i="4"/>
  <c r="D6253" i="4" l="1"/>
  <c r="C6253" i="4"/>
  <c r="E6253" i="4" s="1"/>
  <c r="B6254" i="4"/>
  <c r="D6254" i="4" l="1"/>
  <c r="C6254" i="4"/>
  <c r="E6254" i="4" s="1"/>
  <c r="B6255" i="4"/>
  <c r="D6255" i="4" l="1"/>
  <c r="C6255" i="4"/>
  <c r="E6255" i="4" s="1"/>
  <c r="B6256" i="4"/>
  <c r="D6256" i="4" l="1"/>
  <c r="C6256" i="4"/>
  <c r="B6257" i="4"/>
  <c r="E6256" i="4" l="1"/>
  <c r="D6257" i="4"/>
  <c r="C6257" i="4"/>
  <c r="E6257" i="4" s="1"/>
  <c r="B6258" i="4"/>
  <c r="D6258" i="4" l="1"/>
  <c r="C6258" i="4"/>
  <c r="E6258" i="4" s="1"/>
  <c r="B6259" i="4"/>
  <c r="C6259" i="4" l="1"/>
  <c r="E6259" i="4" s="1"/>
  <c r="D6259" i="4"/>
  <c r="B6260" i="4"/>
  <c r="D6260" i="4" l="1"/>
  <c r="C6260" i="4"/>
  <c r="E6260" i="4" s="1"/>
  <c r="B6261" i="4"/>
  <c r="C6261" i="4" l="1"/>
  <c r="E6261" i="4" s="1"/>
  <c r="D6261" i="4"/>
  <c r="B6262" i="4"/>
  <c r="D6262" i="4" l="1"/>
  <c r="C6262" i="4"/>
  <c r="E6262" i="4" s="1"/>
  <c r="B6263" i="4"/>
  <c r="C6263" i="4" l="1"/>
  <c r="E6263" i="4" s="1"/>
  <c r="D6263" i="4"/>
  <c r="B6264" i="4"/>
  <c r="D6264" i="4" l="1"/>
  <c r="C6264" i="4"/>
  <c r="B6265" i="4"/>
  <c r="E6264" i="4" l="1"/>
  <c r="D6265" i="4"/>
  <c r="C6265" i="4"/>
  <c r="E6265" i="4" s="1"/>
  <c r="B6266" i="4"/>
  <c r="C6266" i="4" l="1"/>
  <c r="E6266" i="4" s="1"/>
  <c r="D6266" i="4"/>
  <c r="B6267" i="4"/>
  <c r="D6267" i="4" l="1"/>
  <c r="C6267" i="4"/>
  <c r="E6267" i="4" s="1"/>
  <c r="B6268" i="4"/>
  <c r="D6268" i="4" l="1"/>
  <c r="C6268" i="4"/>
  <c r="E6268" i="4" s="1"/>
  <c r="B6269" i="4"/>
  <c r="D6269" i="4" l="1"/>
  <c r="C6269" i="4"/>
  <c r="E6269" i="4" s="1"/>
  <c r="B6270" i="4"/>
  <c r="C6270" i="4" l="1"/>
  <c r="E6270" i="4" s="1"/>
  <c r="D6270" i="4"/>
  <c r="B6271" i="4"/>
  <c r="D6271" i="4" l="1"/>
  <c r="C6271" i="4"/>
  <c r="E6271" i="4" s="1"/>
  <c r="B6272" i="4"/>
  <c r="C6272" i="4" l="1"/>
  <c r="D6272" i="4"/>
  <c r="B6273" i="4"/>
  <c r="E6272" i="4" l="1"/>
  <c r="D6273" i="4"/>
  <c r="C6273" i="4"/>
  <c r="E6273" i="4" s="1"/>
  <c r="B6274" i="4"/>
  <c r="D6274" i="4" l="1"/>
  <c r="C6274" i="4"/>
  <c r="E6274" i="4" s="1"/>
  <c r="B6275" i="4"/>
  <c r="D6275" i="4" l="1"/>
  <c r="C6275" i="4"/>
  <c r="E6275" i="4" s="1"/>
  <c r="B6276" i="4"/>
  <c r="D6276" i="4" l="1"/>
  <c r="C6276" i="4"/>
  <c r="E6276" i="4" s="1"/>
  <c r="B6277" i="4"/>
  <c r="D6277" i="4" l="1"/>
  <c r="C6277" i="4"/>
  <c r="E6277" i="4" s="1"/>
  <c r="B6278" i="4"/>
  <c r="D6278" i="4" l="1"/>
  <c r="C6278" i="4"/>
  <c r="E6278" i="4" s="1"/>
  <c r="B6279" i="4"/>
  <c r="D6279" i="4" l="1"/>
  <c r="C6279" i="4"/>
  <c r="E6279" i="4" s="1"/>
  <c r="B6280" i="4"/>
  <c r="D6280" i="4" l="1"/>
  <c r="C6280" i="4"/>
  <c r="B6281" i="4"/>
  <c r="E6280" i="4" l="1"/>
  <c r="C6281" i="4"/>
  <c r="E6281" i="4" s="1"/>
  <c r="D6281" i="4"/>
  <c r="B6282" i="4"/>
  <c r="D6282" i="4" l="1"/>
  <c r="C6282" i="4"/>
  <c r="E6282" i="4" s="1"/>
  <c r="B6283" i="4"/>
  <c r="C6283" i="4" l="1"/>
  <c r="E6283" i="4" s="1"/>
  <c r="D6283" i="4"/>
  <c r="B6284" i="4"/>
  <c r="D6284" i="4" l="1"/>
  <c r="C6284" i="4"/>
  <c r="E6284" i="4" s="1"/>
  <c r="B6285" i="4"/>
  <c r="C6285" i="4" l="1"/>
  <c r="E6285" i="4" s="1"/>
  <c r="D6285" i="4"/>
  <c r="B6286" i="4"/>
  <c r="D6286" i="4" l="1"/>
  <c r="C6286" i="4"/>
  <c r="E6286" i="4" s="1"/>
  <c r="B6287" i="4"/>
  <c r="C6287" i="4" l="1"/>
  <c r="E6287" i="4" s="1"/>
  <c r="D6287" i="4"/>
  <c r="B6288" i="4"/>
  <c r="D6288" i="4" l="1"/>
  <c r="C6288" i="4"/>
  <c r="B6289" i="4"/>
  <c r="E6288" i="4" l="1"/>
  <c r="D6289" i="4"/>
  <c r="C6289" i="4"/>
  <c r="E6289" i="4" s="1"/>
  <c r="B6290" i="4"/>
  <c r="C6290" i="4" l="1"/>
  <c r="E6290" i="4" s="1"/>
  <c r="D6290" i="4"/>
  <c r="B6291" i="4"/>
  <c r="D6291" i="4" l="1"/>
  <c r="C6291" i="4"/>
  <c r="E6291" i="4" s="1"/>
  <c r="B6292" i="4"/>
  <c r="C6292" i="4" l="1"/>
  <c r="E6292" i="4" s="1"/>
  <c r="D6292" i="4"/>
  <c r="B6293" i="4"/>
  <c r="D6293" i="4" l="1"/>
  <c r="C6293" i="4"/>
  <c r="E6293" i="4" s="1"/>
  <c r="B6294" i="4"/>
  <c r="C6294" i="4" l="1"/>
  <c r="E6294" i="4" s="1"/>
  <c r="D6294" i="4"/>
  <c r="B6295" i="4"/>
  <c r="D6295" i="4" l="1"/>
  <c r="C6295" i="4"/>
  <c r="E6295" i="4" s="1"/>
  <c r="B6296" i="4"/>
  <c r="C6296" i="4" l="1"/>
  <c r="E6296" i="4" s="1"/>
  <c r="D6296" i="4"/>
  <c r="B6297" i="4"/>
  <c r="D6297" i="4" l="1"/>
  <c r="C6297" i="4"/>
  <c r="E6297" i="4" s="1"/>
  <c r="B6298" i="4"/>
  <c r="D6298" i="4" l="1"/>
  <c r="C6298" i="4"/>
  <c r="E6298" i="4" s="1"/>
  <c r="B6299" i="4"/>
  <c r="D6299" i="4" l="1"/>
  <c r="C6299" i="4"/>
  <c r="E6299" i="4" s="1"/>
  <c r="B6300" i="4"/>
  <c r="D6300" i="4" l="1"/>
  <c r="C6300" i="4"/>
  <c r="E6300" i="4" s="1"/>
  <c r="B6301" i="4"/>
  <c r="D6301" i="4" l="1"/>
  <c r="C6301" i="4"/>
  <c r="E6301" i="4" s="1"/>
  <c r="B6302" i="4"/>
  <c r="D6302" i="4" l="1"/>
  <c r="C6302" i="4"/>
  <c r="E6302" i="4" s="1"/>
  <c r="B6303" i="4"/>
  <c r="D6303" i="4" l="1"/>
  <c r="C6303" i="4"/>
  <c r="E6303" i="4" s="1"/>
  <c r="B6304" i="4"/>
  <c r="D6304" i="4" l="1"/>
  <c r="C6304" i="4"/>
  <c r="B6305" i="4"/>
  <c r="E6304" i="4" l="1"/>
  <c r="C6305" i="4"/>
  <c r="E6305" i="4" s="1"/>
  <c r="D6305" i="4"/>
  <c r="B6306" i="4"/>
  <c r="D6306" i="4" l="1"/>
  <c r="C6306" i="4"/>
  <c r="E6306" i="4" s="1"/>
  <c r="B6307" i="4"/>
  <c r="D6307" i="4" l="1"/>
  <c r="C6307" i="4"/>
  <c r="B6308" i="4"/>
  <c r="E6307" i="4" l="1"/>
  <c r="D6308" i="4"/>
  <c r="C6308" i="4"/>
  <c r="E6308" i="4" s="1"/>
  <c r="B6309" i="4"/>
  <c r="D6309" i="4" l="1"/>
  <c r="C6309" i="4"/>
  <c r="E6309" i="4" s="1"/>
  <c r="B6310" i="4"/>
  <c r="D6310" i="4" l="1"/>
  <c r="C6310" i="4"/>
  <c r="E6310" i="4" s="1"/>
  <c r="B6311" i="4"/>
  <c r="D6311" i="4" l="1"/>
  <c r="C6311" i="4"/>
  <c r="E6311" i="4" s="1"/>
  <c r="B6312" i="4"/>
  <c r="D6312" i="4" l="1"/>
  <c r="C6312" i="4"/>
  <c r="E6312" i="4" s="1"/>
  <c r="B6313" i="4"/>
  <c r="D6313" i="4" l="1"/>
  <c r="C6313" i="4"/>
  <c r="E6313" i="4" s="1"/>
  <c r="B6314" i="4"/>
  <c r="C6314" i="4" l="1"/>
  <c r="E6314" i="4" s="1"/>
  <c r="D6314" i="4"/>
  <c r="B6315" i="4"/>
  <c r="D6315" i="4" l="1"/>
  <c r="C6315" i="4"/>
  <c r="E6315" i="4" s="1"/>
  <c r="B6316" i="4"/>
  <c r="C6316" i="4" l="1"/>
  <c r="E6316" i="4" s="1"/>
  <c r="D6316" i="4"/>
  <c r="B6317" i="4"/>
  <c r="D6317" i="4" l="1"/>
  <c r="C6317" i="4"/>
  <c r="E6317" i="4" s="1"/>
  <c r="B6318" i="4"/>
  <c r="C6318" i="4" l="1"/>
  <c r="E6318" i="4" s="1"/>
  <c r="D6318" i="4"/>
  <c r="B6319" i="4"/>
  <c r="D6319" i="4" l="1"/>
  <c r="C6319" i="4"/>
  <c r="E6319" i="4" s="1"/>
  <c r="B6320" i="4"/>
  <c r="C6320" i="4" l="1"/>
  <c r="E6320" i="4" s="1"/>
  <c r="D6320" i="4"/>
  <c r="B6321" i="4"/>
  <c r="D6321" i="4" l="1"/>
  <c r="C6321" i="4"/>
  <c r="E6321" i="4" s="1"/>
  <c r="B6322" i="4"/>
  <c r="D6322" i="4" l="1"/>
  <c r="C6322" i="4"/>
  <c r="E6322" i="4" s="1"/>
  <c r="B6323" i="4"/>
  <c r="D6323" i="4" l="1"/>
  <c r="C6323" i="4"/>
  <c r="E6323" i="4" s="1"/>
  <c r="B6324" i="4"/>
  <c r="D6324" i="4" l="1"/>
  <c r="C6324" i="4"/>
  <c r="E6324" i="4" s="1"/>
  <c r="B6325" i="4"/>
  <c r="D6325" i="4" l="1"/>
  <c r="C6325" i="4"/>
  <c r="E6325" i="4" s="1"/>
  <c r="B6326" i="4"/>
  <c r="D6326" i="4" l="1"/>
  <c r="C6326" i="4"/>
  <c r="E6326" i="4" s="1"/>
  <c r="B6327" i="4"/>
  <c r="D6327" i="4" l="1"/>
  <c r="C6327" i="4"/>
  <c r="E6327" i="4" s="1"/>
  <c r="B6328" i="4"/>
  <c r="D6328" i="4" l="1"/>
  <c r="C6328" i="4"/>
  <c r="E6328" i="4" s="1"/>
  <c r="B6329" i="4"/>
  <c r="D6329" i="4" l="1"/>
  <c r="C6329" i="4"/>
  <c r="E6329" i="4" s="1"/>
  <c r="B6330" i="4"/>
  <c r="D6330" i="4" l="1"/>
  <c r="C6330" i="4"/>
  <c r="E6330" i="4" s="1"/>
  <c r="B6331" i="4"/>
  <c r="D6331" i="4" l="1"/>
  <c r="C6331" i="4"/>
  <c r="E6331" i="4" s="1"/>
  <c r="B6332" i="4"/>
  <c r="D6332" i="4" l="1"/>
  <c r="C6332" i="4"/>
  <c r="E6332" i="4" s="1"/>
  <c r="B6333" i="4"/>
  <c r="C6333" i="4" l="1"/>
  <c r="E6333" i="4" s="1"/>
  <c r="D6333" i="4"/>
  <c r="B6334" i="4"/>
  <c r="D6334" i="4" l="1"/>
  <c r="C6334" i="4"/>
  <c r="E6334" i="4" s="1"/>
  <c r="B6335" i="4"/>
  <c r="C6335" i="4" l="1"/>
  <c r="E6335" i="4" s="1"/>
  <c r="D6335" i="4"/>
  <c r="B6336" i="4"/>
  <c r="D6336" i="4" l="1"/>
  <c r="C6336" i="4"/>
  <c r="E6336" i="4" s="1"/>
  <c r="B6337" i="4"/>
  <c r="C6337" i="4" l="1"/>
  <c r="E6337" i="4" s="1"/>
  <c r="D6337" i="4"/>
  <c r="B6338" i="4"/>
  <c r="D6338" i="4" l="1"/>
  <c r="C6338" i="4"/>
  <c r="E6338" i="4" s="1"/>
  <c r="B6339" i="4"/>
  <c r="C6339" i="4" l="1"/>
  <c r="E6339" i="4" s="1"/>
  <c r="D6339" i="4"/>
  <c r="B6340" i="4"/>
  <c r="D6340" i="4" l="1"/>
  <c r="C6340" i="4"/>
  <c r="E6340" i="4" s="1"/>
  <c r="B6341" i="4"/>
  <c r="D6341" i="4" l="1"/>
  <c r="C6341" i="4"/>
  <c r="E6341" i="4" s="1"/>
  <c r="B6342" i="4"/>
  <c r="D6342" i="4" l="1"/>
  <c r="C6342" i="4"/>
  <c r="E6342" i="4" s="1"/>
  <c r="B6343" i="4"/>
  <c r="D6343" i="4" l="1"/>
  <c r="C6343" i="4"/>
  <c r="E6343" i="4" s="1"/>
  <c r="B6344" i="4"/>
  <c r="D6344" i="4" l="1"/>
  <c r="C6344" i="4"/>
  <c r="E6344" i="4" s="1"/>
  <c r="B6345" i="4"/>
  <c r="D6345" i="4" l="1"/>
  <c r="C6345" i="4"/>
  <c r="E6345" i="4" s="1"/>
  <c r="B6346" i="4"/>
  <c r="C6346" i="4" l="1"/>
  <c r="E6346" i="4" s="1"/>
  <c r="D6346" i="4"/>
  <c r="B6347" i="4"/>
  <c r="D6347" i="4" l="1"/>
  <c r="C6347" i="4"/>
  <c r="E6347" i="4" s="1"/>
  <c r="B6348" i="4"/>
  <c r="C6348" i="4" l="1"/>
  <c r="E6348" i="4" s="1"/>
  <c r="D6348" i="4"/>
  <c r="B6349" i="4"/>
  <c r="D6349" i="4" l="1"/>
  <c r="C6349" i="4"/>
  <c r="E6349" i="4" s="1"/>
  <c r="B6350" i="4"/>
  <c r="C6350" i="4" l="1"/>
  <c r="E6350" i="4" s="1"/>
  <c r="D6350" i="4"/>
  <c r="B6351" i="4"/>
  <c r="D6351" i="4" l="1"/>
  <c r="C6351" i="4"/>
  <c r="E6351" i="4" s="1"/>
  <c r="B6352" i="4"/>
  <c r="C6352" i="4" l="1"/>
  <c r="E6352" i="4" s="1"/>
  <c r="D6352" i="4"/>
  <c r="B6353" i="4"/>
  <c r="D6353" i="4" l="1"/>
  <c r="C6353" i="4"/>
  <c r="E6353" i="4" s="1"/>
  <c r="B6354" i="4"/>
  <c r="D6354" i="4" l="1"/>
  <c r="C6354" i="4"/>
  <c r="B6355" i="4"/>
  <c r="E6354" i="4" l="1"/>
  <c r="D6355" i="4"/>
  <c r="C6355" i="4"/>
  <c r="E6355" i="4" s="1"/>
  <c r="B6356" i="4"/>
  <c r="D6356" i="4" l="1"/>
  <c r="C6356" i="4"/>
  <c r="E6356" i="4" s="1"/>
  <c r="B6357" i="4"/>
  <c r="D6357" i="4" l="1"/>
  <c r="C6357" i="4"/>
  <c r="E6357" i="4" s="1"/>
  <c r="B6358" i="4"/>
  <c r="D6358" i="4" l="1"/>
  <c r="C6358" i="4"/>
  <c r="E6358" i="4" s="1"/>
  <c r="B6359" i="4"/>
  <c r="D6359" i="4" l="1"/>
  <c r="C6359" i="4"/>
  <c r="E6359" i="4" s="1"/>
  <c r="B6360" i="4"/>
  <c r="D6360" i="4" l="1"/>
  <c r="C6360" i="4"/>
  <c r="E6360" i="4" s="1"/>
  <c r="B6361" i="4"/>
  <c r="D6361" i="4" l="1"/>
  <c r="C6361" i="4"/>
  <c r="E6361" i="4" s="1"/>
  <c r="B6362" i="4"/>
  <c r="D6362" i="4" l="1"/>
  <c r="C6362" i="4"/>
  <c r="E6362" i="4" s="1"/>
  <c r="B6363" i="4"/>
  <c r="D6363" i="4" l="1"/>
  <c r="C6363" i="4"/>
  <c r="E6363" i="4" s="1"/>
  <c r="B6364" i="4"/>
  <c r="D6364" i="4" l="1"/>
  <c r="C6364" i="4"/>
  <c r="E6364" i="4" s="1"/>
  <c r="B6365" i="4"/>
  <c r="C6365" i="4" l="1"/>
  <c r="E6365" i="4" s="1"/>
  <c r="D6365" i="4"/>
  <c r="B6366" i="4"/>
  <c r="D6366" i="4" l="1"/>
  <c r="C6366" i="4"/>
  <c r="E6366" i="4" s="1"/>
  <c r="B6367" i="4"/>
  <c r="C6367" i="4" l="1"/>
  <c r="E6367" i="4" s="1"/>
  <c r="D6367" i="4"/>
  <c r="B6368" i="4"/>
  <c r="D6368" i="4" l="1"/>
  <c r="C6368" i="4"/>
  <c r="E6368" i="4" s="1"/>
  <c r="B6369" i="4"/>
  <c r="C6369" i="4" l="1"/>
  <c r="E6369" i="4" s="1"/>
  <c r="D6369" i="4"/>
  <c r="B6370" i="4"/>
  <c r="D6370" i="4" l="1"/>
  <c r="C6370" i="4"/>
  <c r="E6370" i="4" s="1"/>
  <c r="B6371" i="4"/>
  <c r="C6371" i="4" l="1"/>
  <c r="E6371" i="4" s="1"/>
  <c r="D6371" i="4"/>
  <c r="B6372" i="4"/>
  <c r="D6372" i="4" l="1"/>
  <c r="C6372" i="4"/>
  <c r="E6372" i="4" s="1"/>
  <c r="B6373" i="4"/>
  <c r="D6373" i="4" l="1"/>
  <c r="C6373" i="4"/>
  <c r="E6373" i="4" s="1"/>
  <c r="B6374" i="4"/>
  <c r="D6374" i="4" l="1"/>
  <c r="C6374" i="4"/>
  <c r="E6374" i="4" s="1"/>
  <c r="B6375" i="4"/>
  <c r="D6375" i="4" l="1"/>
  <c r="C6375" i="4"/>
  <c r="E6375" i="4" s="1"/>
  <c r="B6376" i="4"/>
  <c r="D6376" i="4" l="1"/>
  <c r="C6376" i="4"/>
  <c r="E6376" i="4" s="1"/>
  <c r="B6377" i="4"/>
  <c r="D6377" i="4" l="1"/>
  <c r="C6377" i="4"/>
  <c r="E6377" i="4" s="1"/>
  <c r="B6378" i="4"/>
  <c r="C6378" i="4" l="1"/>
  <c r="E6378" i="4" s="1"/>
  <c r="D6378" i="4"/>
  <c r="B6379" i="4"/>
  <c r="D6379" i="4" l="1"/>
  <c r="C6379" i="4"/>
  <c r="E6379" i="4" s="1"/>
  <c r="B6380" i="4"/>
  <c r="C6380" i="4" l="1"/>
  <c r="E6380" i="4" s="1"/>
  <c r="D6380" i="4"/>
  <c r="B6381" i="4"/>
  <c r="D6381" i="4" l="1"/>
  <c r="C6381" i="4"/>
  <c r="E6381" i="4" s="1"/>
  <c r="B6382" i="4"/>
  <c r="C6382" i="4" l="1"/>
  <c r="E6382" i="4" s="1"/>
  <c r="D6382" i="4"/>
  <c r="B6383" i="4"/>
  <c r="D6383" i="4" l="1"/>
  <c r="C6383" i="4"/>
  <c r="E6383" i="4" s="1"/>
  <c r="B6384" i="4"/>
  <c r="C6384" i="4" l="1"/>
  <c r="E6384" i="4" s="1"/>
  <c r="D6384" i="4"/>
  <c r="B6385" i="4"/>
  <c r="D6385" i="4" l="1"/>
  <c r="C6385" i="4"/>
  <c r="E6385" i="4" s="1"/>
  <c r="B6386" i="4"/>
  <c r="D6386" i="4" l="1"/>
  <c r="C6386" i="4"/>
  <c r="B6387" i="4"/>
  <c r="E6386" i="4" l="1"/>
  <c r="D6387" i="4"/>
  <c r="C6387" i="4"/>
  <c r="E6387" i="4" s="1"/>
  <c r="B6388" i="4"/>
  <c r="D6388" i="4" l="1"/>
  <c r="C6388" i="4"/>
  <c r="E6388" i="4" s="1"/>
  <c r="B6389" i="4"/>
  <c r="D6389" i="4" l="1"/>
  <c r="C6389" i="4"/>
  <c r="E6389" i="4" s="1"/>
  <c r="B6390" i="4"/>
  <c r="D6390" i="4" l="1"/>
  <c r="C6390" i="4"/>
  <c r="E6390" i="4" s="1"/>
  <c r="B6391" i="4"/>
  <c r="D6391" i="4" l="1"/>
  <c r="C6391" i="4"/>
  <c r="E6391" i="4" s="1"/>
  <c r="B6392" i="4"/>
  <c r="D6392" i="4" l="1"/>
  <c r="C6392" i="4"/>
  <c r="E6392" i="4" s="1"/>
  <c r="B6393" i="4"/>
  <c r="D6393" i="4" l="1"/>
  <c r="C6393" i="4"/>
  <c r="E6393" i="4" s="1"/>
  <c r="B6394" i="4"/>
  <c r="D6394" i="4" l="1"/>
  <c r="C6394" i="4"/>
  <c r="E6394" i="4" s="1"/>
  <c r="B6395" i="4"/>
  <c r="D6395" i="4" l="1"/>
  <c r="C6395" i="4"/>
  <c r="E6395" i="4" s="1"/>
  <c r="B6396" i="4"/>
  <c r="D6396" i="4" l="1"/>
  <c r="C6396" i="4"/>
  <c r="E6396" i="4" s="1"/>
  <c r="B6397" i="4"/>
  <c r="C6397" i="4" l="1"/>
  <c r="E6397" i="4" s="1"/>
  <c r="D6397" i="4"/>
  <c r="B6398" i="4"/>
  <c r="D6398" i="4" l="1"/>
  <c r="C6398" i="4"/>
  <c r="E6398" i="4" s="1"/>
  <c r="B6399" i="4"/>
  <c r="C6399" i="4" l="1"/>
  <c r="E6399" i="4" s="1"/>
  <c r="D6399" i="4"/>
  <c r="B6400" i="4"/>
  <c r="D6400" i="4" l="1"/>
  <c r="C6400" i="4"/>
  <c r="E6400" i="4" s="1"/>
  <c r="B6401" i="4"/>
  <c r="C6401" i="4" l="1"/>
  <c r="E6401" i="4" s="1"/>
  <c r="D6401" i="4"/>
  <c r="B6402" i="4"/>
  <c r="D6402" i="4" l="1"/>
  <c r="C6402" i="4"/>
  <c r="E6402" i="4" s="1"/>
  <c r="B6403" i="4"/>
  <c r="C6403" i="4" l="1"/>
  <c r="E6403" i="4" s="1"/>
  <c r="D6403" i="4"/>
  <c r="B6404" i="4"/>
  <c r="D6404" i="4" l="1"/>
  <c r="C6404" i="4"/>
  <c r="E6404" i="4" s="1"/>
  <c r="B6405" i="4"/>
  <c r="D6405" i="4" l="1"/>
  <c r="C6405" i="4"/>
  <c r="E6405" i="4" s="1"/>
  <c r="B6406" i="4"/>
  <c r="D6406" i="4" l="1"/>
  <c r="C6406" i="4"/>
  <c r="E6406" i="4" s="1"/>
  <c r="B6407" i="4"/>
  <c r="D6407" i="4" l="1"/>
  <c r="C6407" i="4"/>
  <c r="E6407" i="4" s="1"/>
  <c r="B6408" i="4"/>
  <c r="D6408" i="4" l="1"/>
  <c r="C6408" i="4"/>
  <c r="E6408" i="4" s="1"/>
  <c r="B6409" i="4"/>
  <c r="D6409" i="4" l="1"/>
  <c r="C6409" i="4"/>
  <c r="E6409" i="4" s="1"/>
  <c r="B6410" i="4"/>
  <c r="C6410" i="4" l="1"/>
  <c r="E6410" i="4" s="1"/>
  <c r="D6410" i="4"/>
  <c r="B6411" i="4"/>
  <c r="D6411" i="4" l="1"/>
  <c r="C6411" i="4"/>
  <c r="E6411" i="4" s="1"/>
  <c r="B6412" i="4"/>
  <c r="C6412" i="4" l="1"/>
  <c r="E6412" i="4" s="1"/>
  <c r="D6412" i="4"/>
  <c r="B6413" i="4"/>
  <c r="D6413" i="4" l="1"/>
  <c r="C6413" i="4"/>
  <c r="E6413" i="4" s="1"/>
  <c r="B6414" i="4"/>
  <c r="C6414" i="4" l="1"/>
  <c r="E6414" i="4" s="1"/>
  <c r="D6414" i="4"/>
  <c r="B6415" i="4"/>
  <c r="D6415" i="4" l="1"/>
  <c r="C6415" i="4"/>
  <c r="E6415" i="4" s="1"/>
  <c r="B6416" i="4"/>
  <c r="C6416" i="4" l="1"/>
  <c r="E6416" i="4" s="1"/>
  <c r="D6416" i="4"/>
  <c r="B6417" i="4"/>
  <c r="D6417" i="4" l="1"/>
  <c r="C6417" i="4"/>
  <c r="E6417" i="4" s="1"/>
  <c r="B6418" i="4"/>
  <c r="D6418" i="4" l="1"/>
  <c r="C6418" i="4"/>
  <c r="B6419" i="4"/>
  <c r="E6418" i="4" l="1"/>
  <c r="D6419" i="4"/>
  <c r="C6419" i="4"/>
  <c r="E6419" i="4" s="1"/>
  <c r="B6420" i="4"/>
  <c r="D6420" i="4" l="1"/>
  <c r="C6420" i="4"/>
  <c r="E6420" i="4" s="1"/>
  <c r="B6421" i="4"/>
  <c r="D6421" i="4" l="1"/>
  <c r="C6421" i="4"/>
  <c r="E6421" i="4" s="1"/>
  <c r="B6422" i="4"/>
  <c r="D6422" i="4" l="1"/>
  <c r="C6422" i="4"/>
  <c r="E6422" i="4" s="1"/>
  <c r="B6423" i="4"/>
  <c r="D6423" i="4" l="1"/>
  <c r="C6423" i="4"/>
  <c r="E6423" i="4" s="1"/>
  <c r="B6424" i="4"/>
  <c r="D6424" i="4" l="1"/>
  <c r="C6424" i="4"/>
  <c r="E6424" i="4" s="1"/>
  <c r="B6425" i="4"/>
  <c r="D6425" i="4" l="1"/>
  <c r="C6425" i="4"/>
  <c r="E6425" i="4" s="1"/>
  <c r="B6426" i="4"/>
  <c r="D6426" i="4" l="1"/>
  <c r="C6426" i="4"/>
  <c r="E6426" i="4" s="1"/>
  <c r="B6427" i="4"/>
  <c r="D6427" i="4" l="1"/>
  <c r="C6427" i="4"/>
  <c r="E6427" i="4" s="1"/>
  <c r="B6428" i="4"/>
  <c r="D6428" i="4" l="1"/>
  <c r="C6428" i="4"/>
  <c r="E6428" i="4" s="1"/>
  <c r="B6429" i="4"/>
  <c r="C6429" i="4" l="1"/>
  <c r="E6429" i="4" s="1"/>
  <c r="D6429" i="4"/>
  <c r="B6430" i="4"/>
  <c r="D6430" i="4" l="1"/>
  <c r="C6430" i="4"/>
  <c r="E6430" i="4" s="1"/>
  <c r="B6431" i="4"/>
  <c r="C6431" i="4" l="1"/>
  <c r="E6431" i="4" s="1"/>
  <c r="D6431" i="4"/>
  <c r="B6432" i="4"/>
  <c r="D6432" i="4" l="1"/>
  <c r="C6432" i="4"/>
  <c r="E6432" i="4" s="1"/>
  <c r="B6433" i="4"/>
  <c r="C6433" i="4" l="1"/>
  <c r="E6433" i="4" s="1"/>
  <c r="D6433" i="4"/>
  <c r="B6434" i="4"/>
  <c r="D6434" i="4" l="1"/>
  <c r="C6434" i="4"/>
  <c r="E6434" i="4" s="1"/>
  <c r="B6435" i="4"/>
  <c r="C6435" i="4" l="1"/>
  <c r="E6435" i="4" s="1"/>
  <c r="D6435" i="4"/>
  <c r="B6436" i="4"/>
  <c r="D6436" i="4" l="1"/>
  <c r="C6436" i="4"/>
  <c r="E6436" i="4" s="1"/>
  <c r="B6437" i="4"/>
  <c r="D6437" i="4" l="1"/>
  <c r="C6437" i="4"/>
  <c r="E6437" i="4" s="1"/>
  <c r="B6438" i="4"/>
  <c r="D6438" i="4" l="1"/>
  <c r="C6438" i="4"/>
  <c r="E6438" i="4" s="1"/>
  <c r="B6439" i="4"/>
  <c r="D6439" i="4" l="1"/>
  <c r="C6439" i="4"/>
  <c r="E6439" i="4" s="1"/>
  <c r="B6440" i="4"/>
  <c r="D6440" i="4" l="1"/>
  <c r="C6440" i="4"/>
  <c r="E6440" i="4" s="1"/>
  <c r="B6441" i="4"/>
  <c r="D6441" i="4" l="1"/>
  <c r="C6441" i="4"/>
  <c r="E6441" i="4" s="1"/>
  <c r="B6442" i="4"/>
  <c r="C6442" i="4" l="1"/>
  <c r="E6442" i="4" s="1"/>
  <c r="D6442" i="4"/>
  <c r="B6443" i="4"/>
  <c r="D6443" i="4" l="1"/>
  <c r="C6443" i="4"/>
  <c r="E6443" i="4" s="1"/>
  <c r="B6444" i="4"/>
  <c r="C6444" i="4" l="1"/>
  <c r="E6444" i="4" s="1"/>
  <c r="D6444" i="4"/>
  <c r="B6445" i="4"/>
  <c r="D6445" i="4" l="1"/>
  <c r="C6445" i="4"/>
  <c r="E6445" i="4" s="1"/>
  <c r="B6446" i="4"/>
  <c r="C6446" i="4" l="1"/>
  <c r="E6446" i="4" s="1"/>
  <c r="D6446" i="4"/>
  <c r="B6447" i="4"/>
  <c r="D6447" i="4" l="1"/>
  <c r="C6447" i="4"/>
  <c r="E6447" i="4" s="1"/>
  <c r="B6448" i="4"/>
  <c r="C6448" i="4" l="1"/>
  <c r="E6448" i="4" s="1"/>
  <c r="D6448" i="4"/>
  <c r="B6449" i="4"/>
  <c r="D6449" i="4" l="1"/>
  <c r="C6449" i="4"/>
  <c r="E6449" i="4" s="1"/>
  <c r="B6450" i="4"/>
  <c r="D6450" i="4" l="1"/>
  <c r="C6450" i="4"/>
  <c r="E6450" i="4" s="1"/>
  <c r="B6451" i="4"/>
  <c r="D6451" i="4" l="1"/>
  <c r="C6451" i="4"/>
  <c r="E6451" i="4" s="1"/>
  <c r="B6452" i="4"/>
  <c r="D6452" i="4" l="1"/>
  <c r="C6452" i="4"/>
  <c r="E6452" i="4" s="1"/>
  <c r="B6453" i="4"/>
  <c r="D6453" i="4" l="1"/>
  <c r="C6453" i="4"/>
  <c r="E6453" i="4" s="1"/>
  <c r="B6454" i="4"/>
  <c r="D6454" i="4" l="1"/>
  <c r="C6454" i="4"/>
  <c r="E6454" i="4" s="1"/>
  <c r="B6455" i="4"/>
  <c r="D6455" i="4" l="1"/>
  <c r="C6455" i="4"/>
  <c r="E6455" i="4" s="1"/>
  <c r="B6456" i="4"/>
  <c r="D6456" i="4" l="1"/>
  <c r="C6456" i="4"/>
  <c r="E6456" i="4" s="1"/>
  <c r="B6457" i="4"/>
  <c r="D6457" i="4" l="1"/>
  <c r="C6457" i="4"/>
  <c r="E6457" i="4" s="1"/>
  <c r="B6458" i="4"/>
  <c r="D6458" i="4" l="1"/>
  <c r="C6458" i="4"/>
  <c r="E6458" i="4" s="1"/>
  <c r="B6459" i="4"/>
  <c r="D6459" i="4" l="1"/>
  <c r="C6459" i="4"/>
  <c r="E6459" i="4" s="1"/>
  <c r="B6460" i="4"/>
  <c r="D6460" i="4" l="1"/>
  <c r="C6460" i="4"/>
  <c r="E6460" i="4" s="1"/>
  <c r="B6461" i="4"/>
  <c r="C6461" i="4" l="1"/>
  <c r="E6461" i="4" s="1"/>
  <c r="D6461" i="4"/>
  <c r="B6462" i="4"/>
  <c r="D6462" i="4" l="1"/>
  <c r="C6462" i="4"/>
  <c r="E6462" i="4" s="1"/>
  <c r="B6463" i="4"/>
  <c r="C6463" i="4" l="1"/>
  <c r="E6463" i="4" s="1"/>
  <c r="D6463" i="4"/>
  <c r="B6464" i="4"/>
  <c r="D6464" i="4" l="1"/>
  <c r="C6464" i="4"/>
  <c r="E6464" i="4" s="1"/>
  <c r="B6465" i="4"/>
  <c r="C6465" i="4" l="1"/>
  <c r="E6465" i="4" s="1"/>
  <c r="D6465" i="4"/>
  <c r="B6466" i="4"/>
  <c r="D6466" i="4" l="1"/>
  <c r="C6466" i="4"/>
  <c r="E6466" i="4" s="1"/>
  <c r="B6467" i="4"/>
  <c r="C6467" i="4" l="1"/>
  <c r="E6467" i="4" s="1"/>
  <c r="D6467" i="4"/>
  <c r="B6468" i="4"/>
  <c r="D6468" i="4" l="1"/>
  <c r="C6468" i="4"/>
  <c r="E6468" i="4" s="1"/>
  <c r="B6469" i="4"/>
  <c r="D6469" i="4" l="1"/>
  <c r="C6469" i="4"/>
  <c r="E6469" i="4" s="1"/>
  <c r="B6470" i="4"/>
  <c r="D6470" i="4" l="1"/>
  <c r="C6470" i="4"/>
  <c r="B6471" i="4"/>
  <c r="E6470" i="4" l="1"/>
  <c r="D6471" i="4"/>
  <c r="C6471" i="4"/>
  <c r="E6471" i="4" s="1"/>
  <c r="B6472" i="4"/>
  <c r="D6472" i="4" l="1"/>
  <c r="C6472" i="4"/>
  <c r="E6472" i="4" s="1"/>
  <c r="B6473" i="4"/>
  <c r="D6473" i="4" l="1"/>
  <c r="C6473" i="4"/>
  <c r="E6473" i="4" s="1"/>
  <c r="B6474" i="4"/>
  <c r="C6474" i="4" l="1"/>
  <c r="E6474" i="4" s="1"/>
  <c r="D6474" i="4"/>
  <c r="B6475" i="4"/>
  <c r="D6475" i="4" l="1"/>
  <c r="C6475" i="4"/>
  <c r="E6475" i="4" s="1"/>
  <c r="B6476" i="4"/>
  <c r="C6476" i="4" l="1"/>
  <c r="E6476" i="4" s="1"/>
  <c r="D6476" i="4"/>
  <c r="B6477" i="4"/>
  <c r="D6477" i="4" l="1"/>
  <c r="C6477" i="4"/>
  <c r="E6477" i="4" s="1"/>
  <c r="B6478" i="4"/>
  <c r="C6478" i="4" l="1"/>
  <c r="E6478" i="4" s="1"/>
  <c r="D6478" i="4"/>
  <c r="B6479" i="4"/>
  <c r="D6479" i="4" l="1"/>
  <c r="C6479" i="4"/>
  <c r="E6479" i="4" s="1"/>
  <c r="B6480" i="4"/>
  <c r="C6480" i="4" l="1"/>
  <c r="E6480" i="4" s="1"/>
  <c r="D6480" i="4"/>
  <c r="B6481" i="4"/>
  <c r="D6481" i="4" l="1"/>
  <c r="C6481" i="4"/>
  <c r="E6481" i="4" s="1"/>
  <c r="B6482" i="4"/>
  <c r="D6482" i="4" l="1"/>
  <c r="C6482" i="4"/>
  <c r="E6482" i="4" s="1"/>
  <c r="B6483" i="4"/>
  <c r="D6483" i="4" l="1"/>
  <c r="C6483" i="4"/>
  <c r="E6483" i="4" s="1"/>
  <c r="B6484" i="4"/>
  <c r="D6484" i="4" l="1"/>
  <c r="C6484" i="4"/>
  <c r="E6484" i="4" s="1"/>
  <c r="B6485" i="4"/>
  <c r="D6485" i="4" l="1"/>
  <c r="C6485" i="4"/>
  <c r="E6485" i="4" s="1"/>
  <c r="B6486" i="4"/>
  <c r="D6486" i="4" l="1"/>
  <c r="C6486" i="4"/>
  <c r="E6486" i="4" s="1"/>
  <c r="B6487" i="4"/>
  <c r="D6487" i="4" l="1"/>
  <c r="C6487" i="4"/>
  <c r="B6488" i="4"/>
  <c r="E6487" i="4" l="1"/>
  <c r="D6488" i="4"/>
  <c r="C6488" i="4"/>
  <c r="E6488" i="4" s="1"/>
  <c r="B6489" i="4"/>
  <c r="D6489" i="4" l="1"/>
  <c r="C6489" i="4"/>
  <c r="E6489" i="4" s="1"/>
  <c r="B6490" i="4"/>
  <c r="D6490" i="4" l="1"/>
  <c r="C6490" i="4"/>
  <c r="E6490" i="4" s="1"/>
  <c r="B6491" i="4"/>
  <c r="D6491" i="4" l="1"/>
  <c r="C6491" i="4"/>
  <c r="E6491" i="4" s="1"/>
  <c r="B6492" i="4"/>
  <c r="D6492" i="4" l="1"/>
  <c r="C6492" i="4"/>
  <c r="E6492" i="4" s="1"/>
  <c r="B6493" i="4"/>
  <c r="D6493" i="4" l="1"/>
  <c r="C6493" i="4"/>
  <c r="E6493" i="4" s="1"/>
  <c r="B6494" i="4"/>
  <c r="D6494" i="4" l="1"/>
  <c r="C6494" i="4"/>
  <c r="E6494" i="4" s="1"/>
  <c r="B6495" i="4"/>
  <c r="D6495" i="4" l="1"/>
  <c r="C6495" i="4"/>
  <c r="B6496" i="4"/>
  <c r="E6495" i="4" l="1"/>
  <c r="D6496" i="4"/>
  <c r="C6496" i="4"/>
  <c r="E6496" i="4" s="1"/>
  <c r="B6497" i="4"/>
  <c r="D6497" i="4" l="1"/>
  <c r="C6497" i="4"/>
  <c r="E6497" i="4" s="1"/>
  <c r="B6498" i="4"/>
  <c r="C6498" i="4" l="1"/>
  <c r="E6498" i="4" s="1"/>
  <c r="D6498" i="4"/>
  <c r="B6499" i="4"/>
  <c r="D6499" i="4" l="1"/>
  <c r="C6499" i="4"/>
  <c r="E6499" i="4" s="1"/>
  <c r="B6500" i="4"/>
  <c r="C6500" i="4" l="1"/>
  <c r="E6500" i="4" s="1"/>
  <c r="D6500" i="4"/>
  <c r="B6501" i="4"/>
  <c r="D6501" i="4" l="1"/>
  <c r="C6501" i="4"/>
  <c r="E6501" i="4" s="1"/>
  <c r="B6502" i="4"/>
  <c r="D6502" i="4" l="1"/>
  <c r="C6502" i="4"/>
  <c r="E6502" i="4" s="1"/>
  <c r="B6503" i="4"/>
  <c r="D6503" i="4" l="1"/>
  <c r="C6503" i="4"/>
  <c r="B6504" i="4"/>
  <c r="E6503" i="4" l="1"/>
  <c r="D6504" i="4"/>
  <c r="C6504" i="4"/>
  <c r="B6505" i="4"/>
  <c r="E6504" i="4" l="1"/>
  <c r="C6505" i="4"/>
  <c r="E6505" i="4" s="1"/>
  <c r="D6505" i="4"/>
  <c r="B6506" i="4"/>
  <c r="D6506" i="4" l="1"/>
  <c r="C6506" i="4"/>
  <c r="E6506" i="4" s="1"/>
  <c r="B6507" i="4"/>
  <c r="D6507" i="4" l="1"/>
  <c r="C6507" i="4"/>
  <c r="E6507" i="4" s="1"/>
  <c r="B6508" i="4"/>
  <c r="D6508" i="4" l="1"/>
  <c r="C6508" i="4"/>
  <c r="E6508" i="4" s="1"/>
  <c r="B6509" i="4"/>
  <c r="D6509" i="4" l="1"/>
  <c r="C6509" i="4"/>
  <c r="E6509" i="4" s="1"/>
  <c r="B6510" i="4"/>
  <c r="C6510" i="4" l="1"/>
  <c r="E6510" i="4" s="1"/>
  <c r="D6510" i="4"/>
  <c r="B6511" i="4"/>
  <c r="D6511" i="4" l="1"/>
  <c r="C6511" i="4"/>
  <c r="B6512" i="4"/>
  <c r="E6511" i="4" l="1"/>
  <c r="C6512" i="4"/>
  <c r="E6512" i="4" s="1"/>
  <c r="D6512" i="4"/>
  <c r="B6513" i="4"/>
  <c r="D6513" i="4" l="1"/>
  <c r="C6513" i="4"/>
  <c r="E6513" i="4" s="1"/>
  <c r="B6514" i="4"/>
  <c r="D6514" i="4" l="1"/>
  <c r="C6514" i="4"/>
  <c r="E6514" i="4" s="1"/>
  <c r="B6515" i="4"/>
  <c r="C6515" i="4" l="1"/>
  <c r="E6515" i="4" s="1"/>
  <c r="D6515" i="4"/>
  <c r="B6516" i="4"/>
  <c r="D6516" i="4" l="1"/>
  <c r="C6516" i="4"/>
  <c r="E6516" i="4" s="1"/>
  <c r="B6517" i="4"/>
  <c r="C6517" i="4" l="1"/>
  <c r="E6517" i="4" s="1"/>
  <c r="D6517" i="4"/>
  <c r="B6518" i="4"/>
  <c r="D6518" i="4" l="1"/>
  <c r="C6518" i="4"/>
  <c r="E6518" i="4" s="1"/>
  <c r="B6519" i="4"/>
  <c r="C6519" i="4" l="1"/>
  <c r="D6519" i="4"/>
  <c r="B6520" i="4"/>
  <c r="E6519" i="4" l="1"/>
  <c r="D6520" i="4"/>
  <c r="C6520" i="4"/>
  <c r="E6520" i="4" s="1"/>
  <c r="B6521" i="4"/>
  <c r="C6521" i="4" l="1"/>
  <c r="E6521" i="4" s="1"/>
  <c r="D6521" i="4"/>
  <c r="B6522" i="4"/>
  <c r="D6522" i="4" l="1"/>
  <c r="C6522" i="4"/>
  <c r="E6522" i="4" s="1"/>
  <c r="B6523" i="4"/>
  <c r="D6523" i="4" l="1"/>
  <c r="C6523" i="4"/>
  <c r="B6524" i="4"/>
  <c r="E6523" i="4" l="1"/>
  <c r="C6524" i="4"/>
  <c r="E6524" i="4" s="1"/>
  <c r="D6524" i="4"/>
  <c r="B6525" i="4"/>
  <c r="D6525" i="4" l="1"/>
  <c r="C6525" i="4"/>
  <c r="E6525" i="4" s="1"/>
  <c r="B6526" i="4"/>
  <c r="C6526" i="4" l="1"/>
  <c r="E6526" i="4" s="1"/>
  <c r="D6526" i="4"/>
  <c r="B6527" i="4"/>
  <c r="D6527" i="4" l="1"/>
  <c r="C6527" i="4"/>
  <c r="B6528" i="4"/>
  <c r="E6527" i="4" l="1"/>
  <c r="C6528" i="4"/>
  <c r="D6528" i="4"/>
  <c r="B6529" i="4"/>
  <c r="E6528" i="4" l="1"/>
  <c r="D6529" i="4"/>
  <c r="C6529" i="4"/>
  <c r="E6529" i="4" s="1"/>
  <c r="B6530" i="4"/>
  <c r="D6530" i="4" l="1"/>
  <c r="C6530" i="4"/>
  <c r="E6530" i="4" s="1"/>
  <c r="B6531" i="4"/>
  <c r="D6531" i="4" l="1"/>
  <c r="C6531" i="4"/>
  <c r="B6532" i="4"/>
  <c r="E6531" i="4" l="1"/>
  <c r="D6532" i="4"/>
  <c r="C6532" i="4"/>
  <c r="E6532" i="4" s="1"/>
  <c r="B6533" i="4"/>
  <c r="D6533" i="4" l="1"/>
  <c r="C6533" i="4"/>
  <c r="E6533" i="4" s="1"/>
  <c r="B6534" i="4"/>
  <c r="D6534" i="4" l="1"/>
  <c r="C6534" i="4"/>
  <c r="E6534" i="4" s="1"/>
  <c r="B6535" i="4"/>
  <c r="D6535" i="4" l="1"/>
  <c r="C6535" i="4"/>
  <c r="B6536" i="4"/>
  <c r="E6535" i="4" l="1"/>
  <c r="D6536" i="4"/>
  <c r="C6536" i="4"/>
  <c r="E6536" i="4" s="1"/>
  <c r="B6537" i="4"/>
  <c r="D6537" i="4" l="1"/>
  <c r="C6537" i="4"/>
  <c r="E6537" i="4" s="1"/>
  <c r="B6538" i="4"/>
  <c r="C6538" i="4" l="1"/>
  <c r="D6538" i="4"/>
  <c r="B6539" i="4"/>
  <c r="E6538" i="4" l="1"/>
  <c r="D6539" i="4"/>
  <c r="C6539" i="4"/>
  <c r="E6539" i="4" s="1"/>
  <c r="B6540" i="4"/>
  <c r="C6540" i="4" l="1"/>
  <c r="E6540" i="4" s="1"/>
  <c r="D6540" i="4"/>
  <c r="B6541" i="4"/>
  <c r="D6541" i="4" l="1"/>
  <c r="C6541" i="4"/>
  <c r="E6541" i="4" s="1"/>
  <c r="B6542" i="4"/>
  <c r="D6542" i="4" l="1"/>
  <c r="C6542" i="4"/>
  <c r="E6542" i="4" s="1"/>
  <c r="B6543" i="4"/>
  <c r="D6543" i="4" l="1"/>
  <c r="C6543" i="4"/>
  <c r="B6544" i="4"/>
  <c r="E6543" i="4" l="1"/>
  <c r="D6544" i="4"/>
  <c r="C6544" i="4"/>
  <c r="E6544" i="4" s="1"/>
  <c r="B6545" i="4"/>
  <c r="C6545" i="4" l="1"/>
  <c r="E6545" i="4" s="1"/>
  <c r="D6545" i="4"/>
  <c r="B6546" i="4"/>
  <c r="D6546" i="4" l="1"/>
  <c r="C6546" i="4"/>
  <c r="B6547" i="4"/>
  <c r="E6546" i="4" l="1"/>
  <c r="D6547" i="4"/>
  <c r="C6547" i="4"/>
  <c r="B6548" i="4"/>
  <c r="E6547" i="4" l="1"/>
  <c r="D6548" i="4"/>
  <c r="C6548" i="4"/>
  <c r="B6549" i="4"/>
  <c r="E6548" i="4" l="1"/>
  <c r="D6549" i="4"/>
  <c r="C6549" i="4"/>
  <c r="E6549" i="4" s="1"/>
  <c r="B6550" i="4"/>
  <c r="C6550" i="4" l="1"/>
  <c r="E6550" i="4" s="1"/>
  <c r="D6550" i="4"/>
  <c r="B6551" i="4"/>
  <c r="D6551" i="4" l="1"/>
  <c r="C6551" i="4"/>
  <c r="B6552" i="4"/>
  <c r="E6551" i="4" l="1"/>
  <c r="C6552" i="4"/>
  <c r="E6552" i="4" s="1"/>
  <c r="D6552" i="4"/>
  <c r="B6553" i="4"/>
  <c r="D6553" i="4" l="1"/>
  <c r="C6553" i="4"/>
  <c r="E6553" i="4" s="1"/>
  <c r="B6554" i="4"/>
  <c r="D6554" i="4" l="1"/>
  <c r="C6554" i="4"/>
  <c r="B6555" i="4"/>
  <c r="E6554" i="4" l="1"/>
  <c r="C6555" i="4"/>
  <c r="E6555" i="4" s="1"/>
  <c r="D6555" i="4"/>
  <c r="B6556" i="4"/>
  <c r="D6556" i="4" l="1"/>
  <c r="C6556" i="4"/>
  <c r="B6557" i="4"/>
  <c r="E6556" i="4" l="1"/>
  <c r="C6557" i="4"/>
  <c r="E6557" i="4" s="1"/>
  <c r="D6557" i="4"/>
  <c r="B6558" i="4"/>
  <c r="D6558" i="4" l="1"/>
  <c r="C6558" i="4"/>
  <c r="E6558" i="4" s="1"/>
  <c r="B6559" i="4"/>
  <c r="C6559" i="4" l="1"/>
  <c r="E6559" i="4" s="1"/>
  <c r="D6559" i="4"/>
  <c r="B6560" i="4"/>
  <c r="D6560" i="4" l="1"/>
  <c r="C6560" i="4"/>
  <c r="E6560" i="4" s="1"/>
  <c r="B6561" i="4"/>
  <c r="D6561" i="4" l="1"/>
  <c r="C6561" i="4"/>
  <c r="E6561" i="4" s="1"/>
  <c r="B6562" i="4"/>
  <c r="C6562" i="4" l="1"/>
  <c r="E6562" i="4" s="1"/>
  <c r="D6562" i="4"/>
  <c r="B6563" i="4"/>
  <c r="D6563" i="4" l="1"/>
  <c r="C6563" i="4"/>
  <c r="E6563" i="4" s="1"/>
  <c r="B6564" i="4"/>
  <c r="C6564" i="4" l="1"/>
  <c r="E6564" i="4" s="1"/>
  <c r="D6564" i="4"/>
  <c r="B6565" i="4"/>
  <c r="D6565" i="4" l="1"/>
  <c r="C6565" i="4"/>
  <c r="E6565" i="4" s="1"/>
  <c r="B6566" i="4"/>
  <c r="D6566" i="4" l="1"/>
  <c r="C6566" i="4"/>
  <c r="E6566" i="4" s="1"/>
  <c r="B6567" i="4"/>
  <c r="D6567" i="4" l="1"/>
  <c r="C6567" i="4"/>
  <c r="B6568" i="4"/>
  <c r="E6567" i="4" l="1"/>
  <c r="D6568" i="4"/>
  <c r="C6568" i="4"/>
  <c r="E6568" i="4" s="1"/>
  <c r="B6569" i="4"/>
  <c r="C6569" i="4" l="1"/>
  <c r="E6569" i="4" s="1"/>
  <c r="D6569" i="4"/>
  <c r="B6570" i="4"/>
  <c r="D6570" i="4" l="1"/>
  <c r="C6570" i="4"/>
  <c r="B6571" i="4"/>
  <c r="E6570" i="4" l="1"/>
  <c r="D6571" i="4"/>
  <c r="C6571" i="4"/>
  <c r="E6571" i="4" s="1"/>
  <c r="B6572" i="4"/>
  <c r="D6572" i="4" l="1"/>
  <c r="C6572" i="4"/>
  <c r="B6573" i="4"/>
  <c r="E6572" i="4" l="1"/>
  <c r="D6573" i="4"/>
  <c r="C6573" i="4"/>
  <c r="E6573" i="4" s="1"/>
  <c r="B6574" i="4"/>
  <c r="C6574" i="4" l="1"/>
  <c r="E6574" i="4" s="1"/>
  <c r="D6574" i="4"/>
  <c r="B6575" i="4"/>
  <c r="D6575" i="4" l="1"/>
  <c r="C6575" i="4"/>
  <c r="B6576" i="4"/>
  <c r="E6575" i="4" l="1"/>
  <c r="C6576" i="4"/>
  <c r="E6576" i="4" s="1"/>
  <c r="D6576" i="4"/>
  <c r="B6577" i="4"/>
  <c r="D6577" i="4" l="1"/>
  <c r="C6577" i="4"/>
  <c r="E6577" i="4" s="1"/>
  <c r="B6578" i="4"/>
  <c r="D6578" i="4" l="1"/>
  <c r="C6578" i="4"/>
  <c r="B6579" i="4"/>
  <c r="E6578" i="4" l="1"/>
  <c r="C6579" i="4"/>
  <c r="E6579" i="4" s="1"/>
  <c r="D6579" i="4"/>
  <c r="B6580" i="4"/>
  <c r="D6580" i="4" l="1"/>
  <c r="C6580" i="4"/>
  <c r="E6580" i="4" s="1"/>
  <c r="B6581" i="4"/>
  <c r="C6581" i="4" l="1"/>
  <c r="E6581" i="4" s="1"/>
  <c r="D6581" i="4"/>
  <c r="B6582" i="4"/>
  <c r="D6582" i="4" l="1"/>
  <c r="C6582" i="4"/>
  <c r="E6582" i="4" s="1"/>
  <c r="B6583" i="4"/>
  <c r="C6583" i="4" l="1"/>
  <c r="D6583" i="4"/>
  <c r="B6584" i="4"/>
  <c r="E6583" i="4" l="1"/>
  <c r="D6584" i="4"/>
  <c r="C6584" i="4"/>
  <c r="E6584" i="4" s="1"/>
  <c r="B6585" i="4"/>
  <c r="C6585" i="4" l="1"/>
  <c r="E6585" i="4" s="1"/>
  <c r="D6585" i="4"/>
  <c r="B6586" i="4"/>
  <c r="D6586" i="4" l="1"/>
  <c r="C6586" i="4"/>
  <c r="B6587" i="4"/>
  <c r="E6586" i="4" l="1"/>
  <c r="D6587" i="4"/>
  <c r="C6587" i="4"/>
  <c r="E6587" i="4" s="1"/>
  <c r="B6588" i="4"/>
  <c r="D6588" i="4" l="1"/>
  <c r="C6588" i="4"/>
  <c r="B6589" i="4"/>
  <c r="E6588" i="4" l="1"/>
  <c r="D6589" i="4"/>
  <c r="C6589" i="4"/>
  <c r="E6589" i="4" s="1"/>
  <c r="B6590" i="4"/>
  <c r="C6590" i="4" l="1"/>
  <c r="E6590" i="4" s="1"/>
  <c r="D6590" i="4"/>
  <c r="B6591" i="4"/>
  <c r="D6591" i="4" l="1"/>
  <c r="C6591" i="4"/>
  <c r="B6592" i="4"/>
  <c r="E6591" i="4" l="1"/>
  <c r="C6592" i="4"/>
  <c r="E6592" i="4" s="1"/>
  <c r="D6592" i="4"/>
  <c r="B6593" i="4"/>
  <c r="D6593" i="4" l="1"/>
  <c r="C6593" i="4"/>
  <c r="E6593" i="4" s="1"/>
  <c r="B6594" i="4"/>
  <c r="D6594" i="4" l="1"/>
  <c r="C6594" i="4"/>
  <c r="B6595" i="4"/>
  <c r="E6594" i="4" l="1"/>
  <c r="D6595" i="4"/>
  <c r="C6595" i="4"/>
  <c r="E6595" i="4" s="1"/>
  <c r="B6596" i="4"/>
  <c r="D6596" i="4" l="1"/>
  <c r="C6596" i="4"/>
  <c r="E6596" i="4" s="1"/>
  <c r="B6597" i="4"/>
  <c r="D6597" i="4" l="1"/>
  <c r="C6597" i="4"/>
  <c r="E6597" i="4" s="1"/>
  <c r="B6598" i="4"/>
  <c r="D6598" i="4" l="1"/>
  <c r="C6598" i="4"/>
  <c r="E6598" i="4" s="1"/>
  <c r="B6599" i="4"/>
  <c r="D6599" i="4" l="1"/>
  <c r="C6599" i="4"/>
  <c r="B6600" i="4"/>
  <c r="E6599" i="4" l="1"/>
  <c r="D6600" i="4"/>
  <c r="C6600" i="4"/>
  <c r="E6600" i="4" s="1"/>
  <c r="B6601" i="4"/>
  <c r="D6601" i="4" l="1"/>
  <c r="C6601" i="4"/>
  <c r="E6601" i="4" s="1"/>
  <c r="B6602" i="4"/>
  <c r="D6602" i="4" l="1"/>
  <c r="C6602" i="4"/>
  <c r="B6603" i="4"/>
  <c r="E6602" i="4" l="1"/>
  <c r="D6603" i="4"/>
  <c r="C6603" i="4"/>
  <c r="E6603" i="4" s="1"/>
  <c r="B6604" i="4"/>
  <c r="D6604" i="4" l="1"/>
  <c r="C6604" i="4"/>
  <c r="E6604" i="4" s="1"/>
  <c r="B6605" i="4"/>
  <c r="D6605" i="4" l="1"/>
  <c r="C6605" i="4"/>
  <c r="E6605" i="4" s="1"/>
  <c r="B6606" i="4"/>
  <c r="D6606" i="4" l="1"/>
  <c r="C6606" i="4"/>
  <c r="E6606" i="4" s="1"/>
  <c r="B6607" i="4"/>
  <c r="D6607" i="4" l="1"/>
  <c r="C6607" i="4"/>
  <c r="E6607" i="4" s="1"/>
  <c r="B6608" i="4"/>
  <c r="D6608" i="4" l="1"/>
  <c r="C6608" i="4"/>
  <c r="E6608" i="4" s="1"/>
  <c r="B6609" i="4"/>
  <c r="D6609" i="4" l="1"/>
  <c r="C6609" i="4"/>
  <c r="E6609" i="4" s="1"/>
  <c r="B6610" i="4"/>
  <c r="D6610" i="4" l="1"/>
  <c r="C6610" i="4"/>
  <c r="E6610" i="4" s="1"/>
  <c r="B6611" i="4"/>
  <c r="D6611" i="4" l="1"/>
  <c r="C6611" i="4"/>
  <c r="E6611" i="4" s="1"/>
  <c r="B6612" i="4"/>
  <c r="D6612" i="4" l="1"/>
  <c r="C6612" i="4"/>
  <c r="E6612" i="4" s="1"/>
  <c r="B6613" i="4"/>
  <c r="D6613" i="4" l="1"/>
  <c r="C6613" i="4"/>
  <c r="E6613" i="4" s="1"/>
  <c r="B6614" i="4"/>
  <c r="D6614" i="4" l="1"/>
  <c r="C6614" i="4"/>
  <c r="E6614" i="4" s="1"/>
  <c r="B6615" i="4"/>
  <c r="D6615" i="4" l="1"/>
  <c r="C6615" i="4"/>
  <c r="E6615" i="4" s="1"/>
  <c r="B6616" i="4"/>
  <c r="C6616" i="4" l="1"/>
  <c r="E6616" i="4" s="1"/>
  <c r="D6616" i="4"/>
  <c r="B6617" i="4"/>
  <c r="D6617" i="4" l="1"/>
  <c r="C6617" i="4"/>
  <c r="E6617" i="4" s="1"/>
  <c r="B6618" i="4"/>
  <c r="D6618" i="4" l="1"/>
  <c r="C6618" i="4"/>
  <c r="E6618" i="4" s="1"/>
  <c r="B6619" i="4"/>
  <c r="D6619" i="4" l="1"/>
  <c r="C6619" i="4"/>
  <c r="E6619" i="4" s="1"/>
  <c r="B6620" i="4"/>
  <c r="D6620" i="4" l="1"/>
  <c r="C6620" i="4"/>
  <c r="E6620" i="4" s="1"/>
  <c r="B6621" i="4"/>
  <c r="D6621" i="4" l="1"/>
  <c r="C6621" i="4"/>
  <c r="E6621" i="4" s="1"/>
  <c r="B6622" i="4"/>
  <c r="D6622" i="4" l="1"/>
  <c r="C6622" i="4"/>
  <c r="E6622" i="4" s="1"/>
  <c r="B6623" i="4"/>
  <c r="C6623" i="4" l="1"/>
  <c r="E6623" i="4" s="1"/>
  <c r="D6623" i="4"/>
  <c r="B6624" i="4"/>
  <c r="D6624" i="4" l="1"/>
  <c r="C6624" i="4"/>
  <c r="E6624" i="4" s="1"/>
  <c r="B6625" i="4"/>
  <c r="C6625" i="4" l="1"/>
  <c r="E6625" i="4" s="1"/>
  <c r="D6625" i="4"/>
  <c r="B6626" i="4"/>
  <c r="D6626" i="4" l="1"/>
  <c r="C6626" i="4"/>
  <c r="E6626" i="4" s="1"/>
  <c r="B6627" i="4"/>
  <c r="D6627" i="4" l="1"/>
  <c r="C6627" i="4"/>
  <c r="E6627" i="4" s="1"/>
  <c r="B6628" i="4"/>
  <c r="D6628" i="4" l="1"/>
  <c r="C6628" i="4"/>
  <c r="E6628" i="4" s="1"/>
  <c r="B6629" i="4"/>
  <c r="D6629" i="4" l="1"/>
  <c r="C6629" i="4"/>
  <c r="E6629" i="4" s="1"/>
  <c r="B6630" i="4"/>
  <c r="C6630" i="4" l="1"/>
  <c r="E6630" i="4" s="1"/>
  <c r="D6630" i="4"/>
  <c r="B6631" i="4"/>
  <c r="D6631" i="4" l="1"/>
  <c r="C6631" i="4"/>
  <c r="E6631" i="4" s="1"/>
  <c r="B6632" i="4"/>
  <c r="D6632" i="4" l="1"/>
  <c r="C6632" i="4"/>
  <c r="E6632" i="4" s="1"/>
  <c r="B6633" i="4"/>
  <c r="D6633" i="4" l="1"/>
  <c r="C6633" i="4"/>
  <c r="E6633" i="4" s="1"/>
  <c r="B6634" i="4"/>
  <c r="D6634" i="4" l="1"/>
  <c r="C6634" i="4"/>
  <c r="E6634" i="4" s="1"/>
  <c r="B6635" i="4"/>
  <c r="C6635" i="4" l="1"/>
  <c r="E6635" i="4" s="1"/>
  <c r="D6635" i="4"/>
  <c r="B6636" i="4"/>
  <c r="D6636" i="4" l="1"/>
  <c r="C6636" i="4"/>
  <c r="E6636" i="4" s="1"/>
  <c r="B6637" i="4"/>
  <c r="C6637" i="4" l="1"/>
  <c r="E6637" i="4" s="1"/>
  <c r="D6637" i="4"/>
  <c r="B6638" i="4"/>
  <c r="D6638" i="4" l="1"/>
  <c r="C6638" i="4"/>
  <c r="E6638" i="4" s="1"/>
  <c r="B6639" i="4"/>
  <c r="D6639" i="4" l="1"/>
  <c r="C6639" i="4"/>
  <c r="E6639" i="4" s="1"/>
  <c r="B6640" i="4"/>
  <c r="D6640" i="4" l="1"/>
  <c r="C6640" i="4"/>
  <c r="E6640" i="4" s="1"/>
  <c r="B6641" i="4"/>
  <c r="D6641" i="4" l="1"/>
  <c r="C6641" i="4"/>
  <c r="E6641" i="4" s="1"/>
  <c r="B6642" i="4"/>
  <c r="C6642" i="4" l="1"/>
  <c r="E6642" i="4" s="1"/>
  <c r="D6642" i="4"/>
  <c r="B6643" i="4"/>
  <c r="D6643" i="4" l="1"/>
  <c r="C6643" i="4"/>
  <c r="E6643" i="4" s="1"/>
  <c r="B6644" i="4"/>
  <c r="C6644" i="4" l="1"/>
  <c r="E6644" i="4" s="1"/>
  <c r="D6644" i="4"/>
  <c r="B6645" i="4"/>
  <c r="D6645" i="4" l="1"/>
  <c r="C6645" i="4"/>
  <c r="E6645" i="4" s="1"/>
  <c r="B6646" i="4"/>
  <c r="D6646" i="4" l="1"/>
  <c r="C6646" i="4"/>
  <c r="E6646" i="4" s="1"/>
  <c r="B6647" i="4"/>
  <c r="C6647" i="4" l="1"/>
  <c r="E6647" i="4" s="1"/>
  <c r="D6647" i="4"/>
  <c r="B6648" i="4"/>
  <c r="D6648" i="4" l="1"/>
  <c r="C6648" i="4"/>
  <c r="E6648" i="4" s="1"/>
  <c r="B6649" i="4"/>
  <c r="C6649" i="4" l="1"/>
  <c r="E6649" i="4" s="1"/>
  <c r="D6649" i="4"/>
  <c r="B6650" i="4"/>
  <c r="D6650" i="4" l="1"/>
  <c r="C6650" i="4"/>
  <c r="E6650" i="4" s="1"/>
  <c r="B6651" i="4"/>
  <c r="D6651" i="4" l="1"/>
  <c r="C6651" i="4"/>
  <c r="E6651" i="4" s="1"/>
  <c r="B6652" i="4"/>
  <c r="D6652" i="4" l="1"/>
  <c r="C6652" i="4"/>
  <c r="E6652" i="4" s="1"/>
  <c r="B6653" i="4"/>
  <c r="D6653" i="4" l="1"/>
  <c r="C6653" i="4"/>
  <c r="E6653" i="4" s="1"/>
  <c r="B6654" i="4"/>
  <c r="C6654" i="4" l="1"/>
  <c r="E6654" i="4" s="1"/>
  <c r="D6654" i="4"/>
  <c r="B6655" i="4"/>
  <c r="D6655" i="4" l="1"/>
  <c r="C6655" i="4"/>
  <c r="E6655" i="4" s="1"/>
  <c r="B6656" i="4"/>
  <c r="C6656" i="4" l="1"/>
  <c r="E6656" i="4" s="1"/>
  <c r="D6656" i="4"/>
  <c r="B6657" i="4"/>
  <c r="D6657" i="4" l="1"/>
  <c r="C6657" i="4"/>
  <c r="E6657" i="4" s="1"/>
  <c r="B6658" i="4"/>
  <c r="D6658" i="4" l="1"/>
  <c r="C6658" i="4"/>
  <c r="E6658" i="4" s="1"/>
  <c r="B6659" i="4"/>
  <c r="C6659" i="4" l="1"/>
  <c r="E6659" i="4" s="1"/>
  <c r="D6659" i="4"/>
  <c r="B6660" i="4"/>
  <c r="D6660" i="4" l="1"/>
  <c r="C6660" i="4"/>
  <c r="E6660" i="4" s="1"/>
  <c r="B6661" i="4"/>
  <c r="C6661" i="4" l="1"/>
  <c r="E6661" i="4" s="1"/>
  <c r="D6661" i="4"/>
  <c r="B6662" i="4"/>
  <c r="D6662" i="4" l="1"/>
  <c r="C6662" i="4"/>
  <c r="E6662" i="4" s="1"/>
  <c r="B6663" i="4"/>
  <c r="D6663" i="4" l="1"/>
  <c r="C6663" i="4"/>
  <c r="E6663" i="4" s="1"/>
  <c r="B6664" i="4"/>
  <c r="D6664" i="4" l="1"/>
  <c r="C6664" i="4"/>
  <c r="E6664" i="4" s="1"/>
  <c r="B6665" i="4"/>
  <c r="D6665" i="4" l="1"/>
  <c r="C6665" i="4"/>
  <c r="E6665" i="4" s="1"/>
  <c r="B6666" i="4"/>
  <c r="D6666" i="4" l="1"/>
  <c r="C6666" i="4"/>
  <c r="E6666" i="4" s="1"/>
  <c r="B6667" i="4"/>
  <c r="D6667" i="4" l="1"/>
  <c r="C6667" i="4"/>
  <c r="E6667" i="4" s="1"/>
  <c r="B6668" i="4"/>
  <c r="D6668" i="4" l="1"/>
  <c r="C6668" i="4"/>
  <c r="E6668" i="4" s="1"/>
  <c r="B6669" i="4"/>
  <c r="D6669" i="4" l="1"/>
  <c r="C6669" i="4"/>
  <c r="E6669" i="4" s="1"/>
  <c r="B6670" i="4"/>
  <c r="C6670" i="4" l="1"/>
  <c r="E6670" i="4" s="1"/>
  <c r="D6670" i="4"/>
  <c r="B6671" i="4"/>
  <c r="D6671" i="4" l="1"/>
  <c r="C6671" i="4"/>
  <c r="E6671" i="4" s="1"/>
  <c r="B6672" i="4"/>
  <c r="C6672" i="4" l="1"/>
  <c r="E6672" i="4" s="1"/>
  <c r="D6672" i="4"/>
  <c r="B6673" i="4"/>
  <c r="D6673" i="4" l="1"/>
  <c r="C6673" i="4"/>
  <c r="E6673" i="4" s="1"/>
  <c r="B6674" i="4"/>
  <c r="D6674" i="4" l="1"/>
  <c r="C6674" i="4"/>
  <c r="E6674" i="4" s="1"/>
  <c r="B6675" i="4"/>
  <c r="C6675" i="4" l="1"/>
  <c r="E6675" i="4" s="1"/>
  <c r="D6675" i="4"/>
  <c r="B6676" i="4"/>
  <c r="D6676" i="4" l="1"/>
  <c r="C6676" i="4"/>
  <c r="E6676" i="4" s="1"/>
  <c r="B6677" i="4"/>
  <c r="C6677" i="4" l="1"/>
  <c r="E6677" i="4" s="1"/>
  <c r="D6677" i="4"/>
  <c r="B6678" i="4"/>
  <c r="D6678" i="4" l="1"/>
  <c r="C6678" i="4"/>
  <c r="E6678" i="4" s="1"/>
  <c r="B6679" i="4"/>
  <c r="D6679" i="4" l="1"/>
  <c r="C6679" i="4"/>
  <c r="B6680" i="4"/>
  <c r="E6679" i="4" l="1"/>
  <c r="D6680" i="4"/>
  <c r="C6680" i="4"/>
  <c r="E6680" i="4" s="1"/>
  <c r="B6681" i="4"/>
  <c r="D6681" i="4" l="1"/>
  <c r="C6681" i="4"/>
  <c r="E6681" i="4" s="1"/>
  <c r="B6682" i="4"/>
  <c r="D6682" i="4" l="1"/>
  <c r="C6682" i="4"/>
  <c r="E6682" i="4" s="1"/>
  <c r="B6683" i="4"/>
  <c r="D6683" i="4" l="1"/>
  <c r="C6683" i="4"/>
  <c r="E6683" i="4" s="1"/>
  <c r="B6684" i="4"/>
  <c r="D6684" i="4" l="1"/>
  <c r="C6684" i="4"/>
  <c r="E6684" i="4" s="1"/>
  <c r="B6685" i="4"/>
  <c r="D6685" i="4" l="1"/>
  <c r="C6685" i="4"/>
  <c r="E6685" i="4" s="1"/>
  <c r="B6686" i="4"/>
  <c r="C6686" i="4" l="1"/>
  <c r="E6686" i="4" s="1"/>
  <c r="D6686" i="4"/>
  <c r="B6687" i="4"/>
  <c r="D6687" i="4" l="1"/>
  <c r="C6687" i="4"/>
  <c r="E6687" i="4" s="1"/>
  <c r="B6688" i="4"/>
  <c r="C6688" i="4" l="1"/>
  <c r="E6688" i="4" s="1"/>
  <c r="D6688" i="4"/>
  <c r="B6689" i="4"/>
  <c r="D6689" i="4" l="1"/>
  <c r="C6689" i="4"/>
  <c r="E6689" i="4" s="1"/>
  <c r="B6690" i="4"/>
  <c r="D6690" i="4" l="1"/>
  <c r="C6690" i="4"/>
  <c r="E6690" i="4" s="1"/>
  <c r="B6691" i="4"/>
  <c r="C6691" i="4" l="1"/>
  <c r="E6691" i="4" s="1"/>
  <c r="D6691" i="4"/>
  <c r="B6692" i="4"/>
  <c r="D6692" i="4" l="1"/>
  <c r="C6692" i="4"/>
  <c r="E6692" i="4" s="1"/>
  <c r="B6693" i="4"/>
  <c r="C6693" i="4" l="1"/>
  <c r="E6693" i="4" s="1"/>
  <c r="D6693" i="4"/>
  <c r="B6694" i="4"/>
  <c r="D6694" i="4" l="1"/>
  <c r="C6694" i="4"/>
  <c r="E6694" i="4" s="1"/>
  <c r="B6695" i="4"/>
  <c r="D6695" i="4" l="1"/>
  <c r="C6695" i="4"/>
  <c r="E6695" i="4" s="1"/>
  <c r="B6696" i="4"/>
  <c r="D6696" i="4" l="1"/>
  <c r="C6696" i="4"/>
  <c r="E6696" i="4" s="1"/>
  <c r="B6697" i="4"/>
  <c r="D6697" i="4" l="1"/>
  <c r="C6697" i="4"/>
  <c r="E6697" i="4" s="1"/>
  <c r="B6698" i="4"/>
  <c r="D6698" i="4" l="1"/>
  <c r="C6698" i="4"/>
  <c r="E6698" i="4" s="1"/>
  <c r="B6699" i="4"/>
  <c r="D6699" i="4" l="1"/>
  <c r="C6699" i="4"/>
  <c r="E6699" i="4" s="1"/>
  <c r="B6700" i="4"/>
  <c r="D6700" i="4" l="1"/>
  <c r="C6700" i="4"/>
  <c r="E6700" i="4" s="1"/>
  <c r="B6701" i="4"/>
  <c r="D6701" i="4" l="1"/>
  <c r="C6701" i="4"/>
  <c r="E6701" i="4" s="1"/>
  <c r="B6702" i="4"/>
  <c r="C6702" i="4" l="1"/>
  <c r="E6702" i="4" s="1"/>
  <c r="D6702" i="4"/>
  <c r="B6703" i="4"/>
  <c r="D6703" i="4" l="1"/>
  <c r="C6703" i="4"/>
  <c r="E6703" i="4" s="1"/>
  <c r="B6704" i="4"/>
  <c r="C6704" i="4" l="1"/>
  <c r="E6704" i="4" s="1"/>
  <c r="D6704" i="4"/>
  <c r="B6705" i="4"/>
  <c r="D6705" i="4" l="1"/>
  <c r="C6705" i="4"/>
  <c r="E6705" i="4" s="1"/>
  <c r="B6706" i="4"/>
  <c r="D6706" i="4" l="1"/>
  <c r="C6706" i="4"/>
  <c r="E6706" i="4" s="1"/>
  <c r="B6707" i="4"/>
  <c r="C6707" i="4" l="1"/>
  <c r="E6707" i="4" s="1"/>
  <c r="D6707" i="4"/>
  <c r="B6708" i="4"/>
  <c r="D6708" i="4" l="1"/>
  <c r="C6708" i="4"/>
  <c r="E6708" i="4" s="1"/>
  <c r="B6709" i="4"/>
  <c r="C6709" i="4" l="1"/>
  <c r="E6709" i="4" s="1"/>
  <c r="D6709" i="4"/>
  <c r="B6710" i="4"/>
  <c r="D6710" i="4" l="1"/>
  <c r="C6710" i="4"/>
  <c r="E6710" i="4" s="1"/>
  <c r="B6711" i="4"/>
  <c r="D6711" i="4" l="1"/>
  <c r="C6711" i="4"/>
  <c r="B6712" i="4"/>
  <c r="E6711" i="4" l="1"/>
  <c r="D6712" i="4"/>
  <c r="C6712" i="4"/>
  <c r="E6712" i="4" s="1"/>
  <c r="B6713" i="4"/>
  <c r="D6713" i="4" l="1"/>
  <c r="C6713" i="4"/>
  <c r="E6713" i="4" s="1"/>
  <c r="B6714" i="4"/>
  <c r="D6714" i="4" l="1"/>
  <c r="C6714" i="4"/>
  <c r="E6714" i="4" s="1"/>
  <c r="B6715" i="4"/>
  <c r="D6715" i="4" l="1"/>
  <c r="C6715" i="4"/>
  <c r="E6715" i="4" s="1"/>
  <c r="B6716" i="4"/>
  <c r="D6716" i="4" l="1"/>
  <c r="C6716" i="4"/>
  <c r="E6716" i="4" s="1"/>
  <c r="B6717" i="4"/>
  <c r="D6717" i="4" l="1"/>
  <c r="C6717" i="4"/>
  <c r="E6717" i="4" s="1"/>
  <c r="B6718" i="4"/>
  <c r="C6718" i="4" l="1"/>
  <c r="E6718" i="4" s="1"/>
  <c r="D6718" i="4"/>
  <c r="B6719" i="4"/>
  <c r="D6719" i="4" l="1"/>
  <c r="C6719" i="4"/>
  <c r="E6719" i="4" s="1"/>
  <c r="B6720" i="4"/>
  <c r="C6720" i="4" l="1"/>
  <c r="E6720" i="4" s="1"/>
  <c r="D6720" i="4"/>
  <c r="B6721" i="4"/>
  <c r="D6721" i="4" l="1"/>
  <c r="C6721" i="4"/>
  <c r="E6721" i="4" s="1"/>
  <c r="B6722" i="4"/>
  <c r="D6722" i="4" l="1"/>
  <c r="C6722" i="4"/>
  <c r="E6722" i="4" s="1"/>
  <c r="B6723" i="4"/>
  <c r="C6723" i="4" l="1"/>
  <c r="E6723" i="4" s="1"/>
  <c r="D6723" i="4"/>
  <c r="B6724" i="4"/>
  <c r="D6724" i="4" l="1"/>
  <c r="C6724" i="4"/>
  <c r="E6724" i="4" s="1"/>
  <c r="B6725" i="4"/>
  <c r="C6725" i="4" l="1"/>
  <c r="E6725" i="4" s="1"/>
  <c r="D6725" i="4"/>
  <c r="B6726" i="4"/>
  <c r="D6726" i="4" l="1"/>
  <c r="C6726" i="4"/>
  <c r="E6726" i="4" s="1"/>
  <c r="B6727" i="4"/>
  <c r="D6727" i="4" l="1"/>
  <c r="C6727" i="4"/>
  <c r="B6728" i="4"/>
  <c r="E6727" i="4" l="1"/>
  <c r="D6728" i="4"/>
  <c r="C6728" i="4"/>
  <c r="E6728" i="4" s="1"/>
  <c r="B6729" i="4"/>
  <c r="D6729" i="4" l="1"/>
  <c r="C6729" i="4"/>
  <c r="E6729" i="4" s="1"/>
  <c r="B6730" i="4"/>
  <c r="D6730" i="4" l="1"/>
  <c r="C6730" i="4"/>
  <c r="E6730" i="4" s="1"/>
  <c r="B6731" i="4"/>
  <c r="D6731" i="4" l="1"/>
  <c r="C6731" i="4"/>
  <c r="E6731" i="4" s="1"/>
  <c r="B6732" i="4"/>
  <c r="D6732" i="4" l="1"/>
  <c r="C6732" i="4"/>
  <c r="E6732" i="4" s="1"/>
  <c r="B6733" i="4"/>
  <c r="D6733" i="4" l="1"/>
  <c r="C6733" i="4"/>
  <c r="E6733" i="4" s="1"/>
  <c r="B6734" i="4"/>
  <c r="C6734" i="4" l="1"/>
  <c r="E6734" i="4" s="1"/>
  <c r="D6734" i="4"/>
  <c r="B6735" i="4"/>
  <c r="D6735" i="4" l="1"/>
  <c r="C6735" i="4"/>
  <c r="E6735" i="4" s="1"/>
  <c r="B6736" i="4"/>
  <c r="C6736" i="4" l="1"/>
  <c r="E6736" i="4" s="1"/>
  <c r="D6736" i="4"/>
  <c r="B6737" i="4"/>
  <c r="D6737" i="4" l="1"/>
  <c r="C6737" i="4"/>
  <c r="E6737" i="4" s="1"/>
  <c r="B6738" i="4"/>
  <c r="D6738" i="4" l="1"/>
  <c r="C6738" i="4"/>
  <c r="E6738" i="4" s="1"/>
  <c r="B6739" i="4"/>
  <c r="C6739" i="4" l="1"/>
  <c r="E6739" i="4" s="1"/>
  <c r="D6739" i="4"/>
  <c r="B6740" i="4"/>
  <c r="D6740" i="4" l="1"/>
  <c r="C6740" i="4"/>
  <c r="E6740" i="4" s="1"/>
  <c r="B6741" i="4"/>
  <c r="C6741" i="4" l="1"/>
  <c r="E6741" i="4" s="1"/>
  <c r="D6741" i="4"/>
  <c r="B6742" i="4"/>
  <c r="D6742" i="4" l="1"/>
  <c r="C6742" i="4"/>
  <c r="E6742" i="4" s="1"/>
  <c r="B6743" i="4"/>
  <c r="D6743" i="4" l="1"/>
  <c r="C6743" i="4"/>
  <c r="E6743" i="4" s="1"/>
  <c r="B6744" i="4"/>
  <c r="D6744" i="4" l="1"/>
  <c r="C6744" i="4"/>
  <c r="E6744" i="4" s="1"/>
  <c r="B6745" i="4"/>
  <c r="D6745" i="4" l="1"/>
  <c r="C6745" i="4"/>
  <c r="B6746" i="4"/>
  <c r="E6745" i="4" l="1"/>
  <c r="D6746" i="4"/>
  <c r="C6746" i="4"/>
  <c r="E6746" i="4" s="1"/>
  <c r="B6747" i="4"/>
  <c r="D6747" i="4" l="1"/>
  <c r="C6747" i="4"/>
  <c r="E6747" i="4" s="1"/>
  <c r="B6748" i="4"/>
  <c r="D6748" i="4" l="1"/>
  <c r="C6748" i="4"/>
  <c r="E6748" i="4" s="1"/>
  <c r="B6749" i="4"/>
  <c r="D6749" i="4" l="1"/>
  <c r="C6749" i="4"/>
  <c r="E6749" i="4" s="1"/>
  <c r="B6750" i="4"/>
  <c r="C6750" i="4" l="1"/>
  <c r="E6750" i="4" s="1"/>
  <c r="D6750" i="4"/>
  <c r="B6751" i="4"/>
  <c r="D6751" i="4" l="1"/>
  <c r="C6751" i="4"/>
  <c r="E6751" i="4" s="1"/>
  <c r="B6752" i="4"/>
  <c r="C6752" i="4" l="1"/>
  <c r="E6752" i="4" s="1"/>
  <c r="D6752" i="4"/>
  <c r="B6753" i="4"/>
  <c r="D6753" i="4" l="1"/>
  <c r="C6753" i="4"/>
  <c r="E6753" i="4" s="1"/>
  <c r="B6754" i="4"/>
  <c r="D6754" i="4" l="1"/>
  <c r="C6754" i="4"/>
  <c r="E6754" i="4" s="1"/>
  <c r="B6755" i="4"/>
  <c r="C6755" i="4" l="1"/>
  <c r="E6755" i="4" s="1"/>
  <c r="D6755" i="4"/>
  <c r="B6756" i="4"/>
  <c r="D6756" i="4" l="1"/>
  <c r="C6756" i="4"/>
  <c r="E6756" i="4" s="1"/>
  <c r="B6757" i="4"/>
  <c r="C6757" i="4" l="1"/>
  <c r="E6757" i="4" s="1"/>
  <c r="D6757" i="4"/>
  <c r="B6758" i="4"/>
  <c r="D6758" i="4" l="1"/>
  <c r="C6758" i="4"/>
  <c r="E6758" i="4" s="1"/>
  <c r="B6759" i="4"/>
  <c r="D6759" i="4" l="1"/>
  <c r="C6759" i="4"/>
  <c r="B6760" i="4"/>
  <c r="E6759" i="4" l="1"/>
  <c r="D6760" i="4"/>
  <c r="C6760" i="4"/>
  <c r="E6760" i="4" s="1"/>
  <c r="B6761" i="4"/>
  <c r="D6761" i="4" l="1"/>
  <c r="C6761" i="4"/>
  <c r="E6761" i="4" s="1"/>
  <c r="B6762" i="4"/>
  <c r="D6762" i="4" l="1"/>
  <c r="C6762" i="4"/>
  <c r="E6762" i="4" s="1"/>
  <c r="B6763" i="4"/>
  <c r="D6763" i="4" l="1"/>
  <c r="C6763" i="4"/>
  <c r="E6763" i="4" s="1"/>
  <c r="B6764" i="4"/>
  <c r="D6764" i="4" l="1"/>
  <c r="C6764" i="4"/>
  <c r="E6764" i="4" s="1"/>
  <c r="B6765" i="4"/>
  <c r="D6765" i="4" l="1"/>
  <c r="C6765" i="4"/>
  <c r="E6765" i="4" s="1"/>
  <c r="B6766" i="4"/>
  <c r="C6766" i="4" l="1"/>
  <c r="E6766" i="4" s="1"/>
  <c r="D6766" i="4"/>
  <c r="B6767" i="4"/>
  <c r="D6767" i="4" l="1"/>
  <c r="C6767" i="4"/>
  <c r="E6767" i="4" s="1"/>
  <c r="B6768" i="4"/>
  <c r="C6768" i="4" l="1"/>
  <c r="E6768" i="4" s="1"/>
  <c r="D6768" i="4"/>
  <c r="B6769" i="4"/>
  <c r="D6769" i="4" l="1"/>
  <c r="C6769" i="4"/>
  <c r="E6769" i="4" s="1"/>
  <c r="B6770" i="4"/>
  <c r="D6770" i="4" l="1"/>
  <c r="C6770" i="4"/>
  <c r="E6770" i="4" s="1"/>
  <c r="B6771" i="4"/>
  <c r="C6771" i="4" l="1"/>
  <c r="E6771" i="4" s="1"/>
  <c r="D6771" i="4"/>
  <c r="B6772" i="4"/>
  <c r="D6772" i="4" l="1"/>
  <c r="C6772" i="4"/>
  <c r="E6772" i="4" s="1"/>
  <c r="B6773" i="4"/>
  <c r="C6773" i="4" l="1"/>
  <c r="E6773" i="4" s="1"/>
  <c r="D6773" i="4"/>
  <c r="B6774" i="4"/>
  <c r="D6774" i="4" l="1"/>
  <c r="C6774" i="4"/>
  <c r="E6774" i="4" s="1"/>
  <c r="B6775" i="4"/>
  <c r="D6775" i="4" l="1"/>
  <c r="C6775" i="4"/>
  <c r="B6776" i="4"/>
  <c r="E6775" i="4" l="1"/>
  <c r="D6776" i="4"/>
  <c r="C6776" i="4"/>
  <c r="E6776" i="4" s="1"/>
  <c r="B6777" i="4"/>
  <c r="D6777" i="4" l="1"/>
  <c r="C6777" i="4"/>
  <c r="B6778" i="4"/>
  <c r="E6777" i="4" l="1"/>
  <c r="D6778" i="4"/>
  <c r="C6778" i="4"/>
  <c r="E6778" i="4" s="1"/>
  <c r="B6779" i="4"/>
  <c r="D6779" i="4" l="1"/>
  <c r="C6779" i="4"/>
  <c r="E6779" i="4" s="1"/>
  <c r="B6780" i="4"/>
  <c r="D6780" i="4" l="1"/>
  <c r="C6780" i="4"/>
  <c r="E6780" i="4" s="1"/>
  <c r="B6781" i="4"/>
  <c r="D6781" i="4" l="1"/>
  <c r="C6781" i="4"/>
  <c r="E6781" i="4" s="1"/>
  <c r="B6782" i="4"/>
  <c r="C6782" i="4" l="1"/>
  <c r="E6782" i="4" s="1"/>
  <c r="D6782" i="4"/>
  <c r="B6783" i="4"/>
  <c r="D6783" i="4" l="1"/>
  <c r="C6783" i="4"/>
  <c r="E6783" i="4" s="1"/>
  <c r="B6784" i="4"/>
  <c r="C6784" i="4" l="1"/>
  <c r="E6784" i="4" s="1"/>
  <c r="D6784" i="4"/>
  <c r="B6785" i="4"/>
  <c r="D6785" i="4" l="1"/>
  <c r="C6785" i="4"/>
  <c r="E6785" i="4" s="1"/>
  <c r="B6786" i="4"/>
  <c r="D6786" i="4" l="1"/>
  <c r="C6786" i="4"/>
  <c r="E6786" i="4" s="1"/>
  <c r="B6787" i="4"/>
  <c r="C6787" i="4" l="1"/>
  <c r="E6787" i="4" s="1"/>
  <c r="D6787" i="4"/>
  <c r="B6788" i="4"/>
  <c r="D6788" i="4" l="1"/>
  <c r="C6788" i="4"/>
  <c r="E6788" i="4" s="1"/>
  <c r="B6789" i="4"/>
  <c r="C6789" i="4" l="1"/>
  <c r="E6789" i="4" s="1"/>
  <c r="D6789" i="4"/>
  <c r="B6790" i="4"/>
  <c r="D6790" i="4" l="1"/>
  <c r="C6790" i="4"/>
  <c r="E6790" i="4" s="1"/>
  <c r="B6791" i="4"/>
  <c r="D6791" i="4" l="1"/>
  <c r="C6791" i="4"/>
  <c r="E6791" i="4" s="1"/>
  <c r="B6792" i="4"/>
  <c r="D6792" i="4" l="1"/>
  <c r="C6792" i="4"/>
  <c r="E6792" i="4" s="1"/>
  <c r="B6793" i="4"/>
  <c r="D6793" i="4" l="1"/>
  <c r="C6793" i="4"/>
  <c r="E6793" i="4" s="1"/>
  <c r="B6794" i="4"/>
  <c r="D6794" i="4" l="1"/>
  <c r="C6794" i="4"/>
  <c r="E6794" i="4" s="1"/>
  <c r="B6795" i="4"/>
  <c r="D6795" i="4" l="1"/>
  <c r="C6795" i="4"/>
  <c r="E6795" i="4" s="1"/>
  <c r="B6796" i="4"/>
  <c r="D6796" i="4" l="1"/>
  <c r="C6796" i="4"/>
  <c r="E6796" i="4" s="1"/>
  <c r="B6797" i="4"/>
  <c r="D6797" i="4" l="1"/>
  <c r="C6797" i="4"/>
  <c r="E6797" i="4" s="1"/>
  <c r="B6798" i="4"/>
  <c r="C6798" i="4" l="1"/>
  <c r="E6798" i="4" s="1"/>
  <c r="D6798" i="4"/>
  <c r="B6799" i="4"/>
  <c r="D6799" i="4" l="1"/>
  <c r="C6799" i="4"/>
  <c r="E6799" i="4" s="1"/>
  <c r="B6800" i="4"/>
  <c r="C6800" i="4" l="1"/>
  <c r="E6800" i="4" s="1"/>
  <c r="D6800" i="4"/>
  <c r="B6801" i="4"/>
  <c r="D6801" i="4" l="1"/>
  <c r="C6801" i="4"/>
  <c r="E6801" i="4" s="1"/>
  <c r="B6802" i="4"/>
  <c r="D6802" i="4" l="1"/>
  <c r="C6802" i="4"/>
  <c r="E6802" i="4" s="1"/>
  <c r="B6803" i="4"/>
  <c r="C6803" i="4" l="1"/>
  <c r="E6803" i="4" s="1"/>
  <c r="D6803" i="4"/>
  <c r="B6804" i="4"/>
  <c r="D6804" i="4" l="1"/>
  <c r="C6804" i="4"/>
  <c r="E6804" i="4" s="1"/>
  <c r="B6805" i="4"/>
  <c r="C6805" i="4" l="1"/>
  <c r="E6805" i="4" s="1"/>
  <c r="D6805" i="4"/>
  <c r="B6806" i="4"/>
  <c r="D6806" i="4" l="1"/>
  <c r="C6806" i="4"/>
  <c r="E6806" i="4" s="1"/>
  <c r="B6807" i="4"/>
  <c r="D6807" i="4" l="1"/>
  <c r="C6807" i="4"/>
  <c r="B6808" i="4"/>
  <c r="E6807" i="4" l="1"/>
  <c r="D6808" i="4"/>
  <c r="C6808" i="4"/>
  <c r="E6808" i="4" s="1"/>
  <c r="B6809" i="4"/>
  <c r="D6809" i="4" l="1"/>
  <c r="C6809" i="4"/>
  <c r="E6809" i="4" s="1"/>
  <c r="B6810" i="4"/>
  <c r="D6810" i="4" l="1"/>
  <c r="C6810" i="4"/>
  <c r="E6810" i="4" s="1"/>
  <c r="B6811" i="4"/>
  <c r="D6811" i="4" l="1"/>
  <c r="C6811" i="4"/>
  <c r="E6811" i="4" s="1"/>
  <c r="B6812" i="4"/>
  <c r="D6812" i="4" l="1"/>
  <c r="C6812" i="4"/>
  <c r="E6812" i="4" s="1"/>
  <c r="B6813" i="4"/>
  <c r="D6813" i="4" l="1"/>
  <c r="C6813" i="4"/>
  <c r="E6813" i="4" s="1"/>
  <c r="B6814" i="4"/>
  <c r="C6814" i="4" l="1"/>
  <c r="E6814" i="4" s="1"/>
  <c r="D6814" i="4"/>
  <c r="B6815" i="4"/>
  <c r="D6815" i="4" l="1"/>
  <c r="C6815" i="4"/>
  <c r="E6815" i="4" s="1"/>
  <c r="B6816" i="4"/>
  <c r="C6816" i="4" l="1"/>
  <c r="E6816" i="4" s="1"/>
  <c r="D6816" i="4"/>
  <c r="B6817" i="4"/>
  <c r="D6817" i="4" l="1"/>
  <c r="C6817" i="4"/>
  <c r="E6817" i="4" s="1"/>
  <c r="B6818" i="4"/>
  <c r="D6818" i="4" l="1"/>
  <c r="C6818" i="4"/>
  <c r="E6818" i="4" s="1"/>
  <c r="B6819" i="4"/>
  <c r="C6819" i="4" l="1"/>
  <c r="E6819" i="4" s="1"/>
  <c r="D6819" i="4"/>
  <c r="B6820" i="4"/>
  <c r="D6820" i="4" l="1"/>
  <c r="C6820" i="4"/>
  <c r="E6820" i="4" s="1"/>
  <c r="B6821" i="4"/>
  <c r="C6821" i="4" l="1"/>
  <c r="E6821" i="4" s="1"/>
  <c r="D6821" i="4"/>
  <c r="B6822" i="4"/>
  <c r="D6822" i="4" l="1"/>
  <c r="C6822" i="4"/>
  <c r="E6822" i="4" s="1"/>
  <c r="B6823" i="4"/>
  <c r="D6823" i="4" l="1"/>
  <c r="C6823" i="4"/>
  <c r="E6823" i="4" s="1"/>
  <c r="B6824" i="4"/>
  <c r="D6824" i="4" l="1"/>
  <c r="C6824" i="4"/>
  <c r="E6824" i="4" s="1"/>
  <c r="B6825" i="4"/>
  <c r="D6825" i="4" l="1"/>
  <c r="C6825" i="4"/>
  <c r="E6825" i="4" s="1"/>
  <c r="B6826" i="4"/>
  <c r="D6826" i="4" l="1"/>
  <c r="C6826" i="4"/>
  <c r="E6826" i="4" s="1"/>
  <c r="B6827" i="4"/>
  <c r="D6827" i="4" l="1"/>
  <c r="C6827" i="4"/>
  <c r="E6827" i="4" s="1"/>
  <c r="B6828" i="4"/>
  <c r="D6828" i="4" l="1"/>
  <c r="C6828" i="4"/>
  <c r="E6828" i="4" s="1"/>
  <c r="B6829" i="4"/>
  <c r="D6829" i="4" l="1"/>
  <c r="C6829" i="4"/>
  <c r="E6829" i="4" s="1"/>
  <c r="B6830" i="4"/>
  <c r="C6830" i="4" l="1"/>
  <c r="E6830" i="4" s="1"/>
  <c r="D6830" i="4"/>
  <c r="B6831" i="4"/>
  <c r="D6831" i="4" l="1"/>
  <c r="C6831" i="4"/>
  <c r="E6831" i="4" s="1"/>
  <c r="B6832" i="4"/>
  <c r="C6832" i="4" l="1"/>
  <c r="E6832" i="4" s="1"/>
  <c r="D6832" i="4"/>
  <c r="B6833" i="4"/>
  <c r="D6833" i="4" l="1"/>
  <c r="C6833" i="4"/>
  <c r="E6833" i="4" s="1"/>
  <c r="B6834" i="4"/>
  <c r="D6834" i="4" l="1"/>
  <c r="C6834" i="4"/>
  <c r="E6834" i="4" s="1"/>
  <c r="B6835" i="4"/>
  <c r="C6835" i="4" l="1"/>
  <c r="E6835" i="4" s="1"/>
  <c r="D6835" i="4"/>
  <c r="B6836" i="4"/>
  <c r="D6836" i="4" l="1"/>
  <c r="C6836" i="4"/>
  <c r="E6836" i="4" s="1"/>
  <c r="B6837" i="4"/>
  <c r="C6837" i="4" l="1"/>
  <c r="E6837" i="4" s="1"/>
  <c r="D6837" i="4"/>
  <c r="B6838" i="4"/>
  <c r="D6838" i="4" l="1"/>
  <c r="C6838" i="4"/>
  <c r="E6838" i="4" s="1"/>
  <c r="B6839" i="4"/>
  <c r="D6839" i="4" l="1"/>
  <c r="C6839" i="4"/>
  <c r="E6839" i="4" s="1"/>
  <c r="B6840" i="4"/>
  <c r="D6840" i="4" l="1"/>
  <c r="C6840" i="4"/>
  <c r="E6840" i="4" s="1"/>
  <c r="B6841" i="4"/>
  <c r="D6841" i="4" l="1"/>
  <c r="C6841" i="4"/>
  <c r="E6841" i="4" s="1"/>
  <c r="B6842" i="4"/>
  <c r="D6842" i="4" l="1"/>
  <c r="C6842" i="4"/>
  <c r="E6842" i="4" s="1"/>
  <c r="B6843" i="4"/>
  <c r="D6843" i="4" l="1"/>
  <c r="C6843" i="4"/>
  <c r="E6843" i="4" s="1"/>
  <c r="B6844" i="4"/>
  <c r="D6844" i="4" l="1"/>
  <c r="C6844" i="4"/>
  <c r="E6844" i="4" s="1"/>
  <c r="B6845" i="4"/>
  <c r="D6845" i="4" l="1"/>
  <c r="C6845" i="4"/>
  <c r="E6845" i="4" s="1"/>
  <c r="B6846" i="4"/>
  <c r="C6846" i="4" l="1"/>
  <c r="E6846" i="4" s="1"/>
  <c r="D6846" i="4"/>
  <c r="B6847" i="4"/>
  <c r="D6847" i="4" l="1"/>
  <c r="C6847" i="4"/>
  <c r="E6847" i="4" s="1"/>
  <c r="B6848" i="4"/>
  <c r="C6848" i="4" l="1"/>
  <c r="E6848" i="4" s="1"/>
  <c r="D6848" i="4"/>
  <c r="B6849" i="4"/>
  <c r="D6849" i="4" l="1"/>
  <c r="C6849" i="4"/>
  <c r="E6849" i="4" s="1"/>
  <c r="B6850" i="4"/>
  <c r="D6850" i="4" l="1"/>
  <c r="C6850" i="4"/>
  <c r="E6850" i="4" s="1"/>
  <c r="B6851" i="4"/>
  <c r="C6851" i="4" l="1"/>
  <c r="E6851" i="4" s="1"/>
  <c r="D6851" i="4"/>
  <c r="B6852" i="4"/>
  <c r="D6852" i="4" l="1"/>
  <c r="C6852" i="4"/>
  <c r="E6852" i="4" s="1"/>
  <c r="B6853" i="4"/>
  <c r="C6853" i="4" l="1"/>
  <c r="E6853" i="4" s="1"/>
  <c r="D6853" i="4"/>
  <c r="B6854" i="4"/>
  <c r="D6854" i="4" l="1"/>
  <c r="C6854" i="4"/>
  <c r="E6854" i="4" s="1"/>
  <c r="B6855" i="4"/>
  <c r="D6855" i="4" l="1"/>
  <c r="C6855" i="4"/>
  <c r="E6855" i="4" s="1"/>
  <c r="B6856" i="4"/>
  <c r="D6856" i="4" l="1"/>
  <c r="C6856" i="4"/>
  <c r="E6856" i="4" s="1"/>
  <c r="B6857" i="4"/>
  <c r="D6857" i="4" l="1"/>
  <c r="C6857" i="4"/>
  <c r="E6857" i="4" s="1"/>
  <c r="B6858" i="4"/>
  <c r="D6858" i="4" l="1"/>
  <c r="C6858" i="4"/>
  <c r="E6858" i="4" s="1"/>
  <c r="B6859" i="4"/>
  <c r="D6859" i="4" l="1"/>
  <c r="C6859" i="4"/>
  <c r="B6860" i="4"/>
  <c r="E6859" i="4" l="1"/>
  <c r="D6860" i="4"/>
  <c r="C6860" i="4"/>
  <c r="E6860" i="4" s="1"/>
  <c r="B6861" i="4"/>
  <c r="D6861" i="4" l="1"/>
  <c r="C6861" i="4"/>
  <c r="E6861" i="4" s="1"/>
  <c r="B6862" i="4"/>
  <c r="C6862" i="4" l="1"/>
  <c r="E6862" i="4" s="1"/>
  <c r="D6862" i="4"/>
  <c r="B6863" i="4"/>
  <c r="D6863" i="4" l="1"/>
  <c r="C6863" i="4"/>
  <c r="E6863" i="4" s="1"/>
  <c r="B6864" i="4"/>
  <c r="C6864" i="4" l="1"/>
  <c r="E6864" i="4" s="1"/>
  <c r="D6864" i="4"/>
  <c r="B6865" i="4"/>
  <c r="D6865" i="4" l="1"/>
  <c r="C6865" i="4"/>
  <c r="E6865" i="4" s="1"/>
  <c r="B6866" i="4"/>
  <c r="D6866" i="4" l="1"/>
  <c r="C6866" i="4"/>
  <c r="E6866" i="4" s="1"/>
  <c r="B6867" i="4"/>
  <c r="C6867" i="4" l="1"/>
  <c r="E6867" i="4" s="1"/>
  <c r="D6867" i="4"/>
  <c r="B6868" i="4"/>
  <c r="D6868" i="4" l="1"/>
  <c r="C6868" i="4"/>
  <c r="E6868" i="4" s="1"/>
  <c r="B6869" i="4"/>
  <c r="C6869" i="4" l="1"/>
  <c r="E6869" i="4" s="1"/>
  <c r="D6869" i="4"/>
  <c r="B6870" i="4"/>
  <c r="D6870" i="4" l="1"/>
  <c r="C6870" i="4"/>
  <c r="E6870" i="4" s="1"/>
  <c r="B6871" i="4"/>
  <c r="D6871" i="4" l="1"/>
  <c r="C6871" i="4"/>
  <c r="B6872" i="4"/>
  <c r="E6871" i="4" l="1"/>
  <c r="D6872" i="4"/>
  <c r="C6872" i="4"/>
  <c r="E6872" i="4" s="1"/>
  <c r="B6873" i="4"/>
  <c r="D6873" i="4" l="1"/>
  <c r="C6873" i="4"/>
  <c r="E6873" i="4" s="1"/>
  <c r="B6874" i="4"/>
  <c r="D6874" i="4" l="1"/>
  <c r="C6874" i="4"/>
  <c r="E6874" i="4" s="1"/>
  <c r="B6875" i="4"/>
  <c r="D6875" i="4" l="1"/>
  <c r="C6875" i="4"/>
  <c r="E6875" i="4" s="1"/>
  <c r="B6876" i="4"/>
  <c r="D6876" i="4" l="1"/>
  <c r="C6876" i="4"/>
  <c r="E6876" i="4" s="1"/>
  <c r="B6877" i="4"/>
  <c r="D6877" i="4" l="1"/>
  <c r="C6877" i="4"/>
  <c r="E6877" i="4" s="1"/>
  <c r="B6878" i="4"/>
  <c r="C6878" i="4" l="1"/>
  <c r="E6878" i="4" s="1"/>
  <c r="D6878" i="4"/>
  <c r="B6879" i="4"/>
  <c r="D6879" i="4" l="1"/>
  <c r="C6879" i="4"/>
  <c r="E6879" i="4" s="1"/>
  <c r="B6880" i="4"/>
  <c r="C6880" i="4" l="1"/>
  <c r="E6880" i="4" s="1"/>
  <c r="D6880" i="4"/>
  <c r="B6881" i="4"/>
  <c r="D6881" i="4" l="1"/>
  <c r="C6881" i="4"/>
  <c r="E6881" i="4" s="1"/>
  <c r="B6882" i="4"/>
  <c r="D6882" i="4" l="1"/>
  <c r="C6882" i="4"/>
  <c r="E6882" i="4" s="1"/>
  <c r="B6883" i="4"/>
  <c r="C6883" i="4" l="1"/>
  <c r="E6883" i="4" s="1"/>
  <c r="D6883" i="4"/>
  <c r="B6884" i="4"/>
  <c r="D6884" i="4" l="1"/>
  <c r="C6884" i="4"/>
  <c r="E6884" i="4" s="1"/>
  <c r="B6885" i="4"/>
  <c r="C6885" i="4" l="1"/>
  <c r="E6885" i="4" s="1"/>
  <c r="D6885" i="4"/>
  <c r="B6886" i="4"/>
  <c r="D6886" i="4" l="1"/>
  <c r="C6886" i="4"/>
  <c r="E6886" i="4" s="1"/>
  <c r="B6887" i="4"/>
  <c r="D6887" i="4" l="1"/>
  <c r="C6887" i="4"/>
  <c r="B6888" i="4"/>
  <c r="E6887" i="4" l="1"/>
  <c r="D6888" i="4"/>
  <c r="C6888" i="4"/>
  <c r="E6888" i="4" s="1"/>
  <c r="B6889" i="4"/>
  <c r="D6889" i="4" l="1"/>
  <c r="C6889" i="4"/>
  <c r="E6889" i="4" s="1"/>
  <c r="B6890" i="4"/>
  <c r="D6890" i="4" l="1"/>
  <c r="C6890" i="4"/>
  <c r="E6890" i="4" s="1"/>
  <c r="B6891" i="4"/>
  <c r="D6891" i="4" l="1"/>
  <c r="C6891" i="4"/>
  <c r="E6891" i="4" s="1"/>
  <c r="B6892" i="4"/>
  <c r="D6892" i="4" l="1"/>
  <c r="C6892" i="4"/>
  <c r="E6892" i="4" s="1"/>
  <c r="B6893" i="4"/>
  <c r="D6893" i="4" l="1"/>
  <c r="C6893" i="4"/>
  <c r="E6893" i="4" s="1"/>
  <c r="B6894" i="4"/>
  <c r="C6894" i="4" l="1"/>
  <c r="E6894" i="4" s="1"/>
  <c r="D6894" i="4"/>
  <c r="B6895" i="4"/>
  <c r="D6895" i="4" l="1"/>
  <c r="C6895" i="4"/>
  <c r="E6895" i="4" s="1"/>
  <c r="B6896" i="4"/>
  <c r="C6896" i="4" l="1"/>
  <c r="E6896" i="4" s="1"/>
  <c r="D6896" i="4"/>
  <c r="B6897" i="4"/>
  <c r="D6897" i="4" l="1"/>
  <c r="C6897" i="4"/>
  <c r="E6897" i="4" s="1"/>
  <c r="B6898" i="4"/>
  <c r="D6898" i="4" l="1"/>
  <c r="C6898" i="4"/>
  <c r="E6898" i="4" s="1"/>
  <c r="B6899" i="4"/>
  <c r="C6899" i="4" l="1"/>
  <c r="E6899" i="4" s="1"/>
  <c r="D6899" i="4"/>
  <c r="B6900" i="4"/>
  <c r="D6900" i="4" l="1"/>
  <c r="C6900" i="4"/>
  <c r="E6900" i="4" s="1"/>
  <c r="B6901" i="4"/>
  <c r="C6901" i="4" l="1"/>
  <c r="E6901" i="4" s="1"/>
  <c r="D6901" i="4"/>
  <c r="B6902" i="4"/>
  <c r="D6902" i="4" l="1"/>
  <c r="C6902" i="4"/>
  <c r="E6902" i="4" s="1"/>
  <c r="B6903" i="4"/>
  <c r="D6903" i="4" l="1"/>
  <c r="C6903" i="4"/>
  <c r="E6903" i="4" s="1"/>
  <c r="B6904" i="4"/>
  <c r="D6904" i="4" l="1"/>
  <c r="C6904" i="4"/>
  <c r="E6904" i="4" s="1"/>
  <c r="B6905" i="4"/>
  <c r="D6905" i="4" l="1"/>
  <c r="C6905" i="4"/>
  <c r="E6905" i="4" s="1"/>
  <c r="B6906" i="4"/>
  <c r="D6906" i="4" l="1"/>
  <c r="C6906" i="4"/>
  <c r="E6906" i="4" s="1"/>
  <c r="B6907" i="4"/>
  <c r="D6907" i="4" l="1"/>
  <c r="C6907" i="4"/>
  <c r="E6907" i="4" s="1"/>
  <c r="B6908" i="4"/>
  <c r="D6908" i="4" l="1"/>
  <c r="C6908" i="4"/>
  <c r="E6908" i="4" s="1"/>
  <c r="B6909" i="4"/>
  <c r="D6909" i="4" l="1"/>
  <c r="C6909" i="4"/>
  <c r="E6909" i="4" s="1"/>
  <c r="B6910" i="4"/>
  <c r="D6910" i="4" l="1"/>
  <c r="C6910" i="4"/>
  <c r="E6910" i="4" s="1"/>
  <c r="B6911" i="4"/>
  <c r="D6911" i="4" l="1"/>
  <c r="C6911" i="4"/>
  <c r="E6911" i="4" s="1"/>
  <c r="B6912" i="4"/>
  <c r="D6912" i="4" l="1"/>
  <c r="C6912" i="4"/>
  <c r="E6912" i="4" s="1"/>
  <c r="B6913" i="4"/>
  <c r="D6913" i="4" l="1"/>
  <c r="C6913" i="4"/>
  <c r="B6914" i="4"/>
  <c r="E6913" i="4" l="1"/>
  <c r="C6914" i="4"/>
  <c r="E6914" i="4" s="1"/>
  <c r="D6914" i="4"/>
  <c r="B6915" i="4"/>
  <c r="D6915" i="4" l="1"/>
  <c r="C6915" i="4"/>
  <c r="E6915" i="4" s="1"/>
  <c r="B6916" i="4"/>
  <c r="D6916" i="4" l="1"/>
  <c r="C6916" i="4"/>
  <c r="E6916" i="4" s="1"/>
  <c r="B6917" i="4"/>
  <c r="D6917" i="4" l="1"/>
  <c r="C6917" i="4"/>
  <c r="E6917" i="4" s="1"/>
  <c r="B6918" i="4"/>
  <c r="D6918" i="4" l="1"/>
  <c r="C6918" i="4"/>
  <c r="E6918" i="4" s="1"/>
  <c r="B6919" i="4"/>
  <c r="D6919" i="4" l="1"/>
  <c r="C6919" i="4"/>
  <c r="E6919" i="4" s="1"/>
  <c r="B6920" i="4"/>
  <c r="D6920" i="4" l="1"/>
  <c r="C6920" i="4"/>
  <c r="E6920" i="4" s="1"/>
  <c r="B6921" i="4"/>
  <c r="D6921" i="4" l="1"/>
  <c r="C6921" i="4"/>
  <c r="B6922" i="4"/>
  <c r="E6921" i="4" l="1"/>
  <c r="D6922" i="4"/>
  <c r="C6922" i="4"/>
  <c r="E6922" i="4" s="1"/>
  <c r="B6923" i="4"/>
  <c r="D6923" i="4" l="1"/>
  <c r="C6923" i="4"/>
  <c r="B6924" i="4"/>
  <c r="E6923" i="4" l="1"/>
  <c r="D6924" i="4"/>
  <c r="C6924" i="4"/>
  <c r="E6924" i="4" s="1"/>
  <c r="B6925" i="4"/>
  <c r="C6925" i="4" l="1"/>
  <c r="E6925" i="4" s="1"/>
  <c r="D6925" i="4"/>
  <c r="B6926" i="4"/>
  <c r="D6926" i="4" l="1"/>
  <c r="C6926" i="4"/>
  <c r="E6926" i="4" s="1"/>
  <c r="B6927" i="4"/>
  <c r="D6927" i="4" l="1"/>
  <c r="C6927" i="4"/>
  <c r="E6927" i="4" s="1"/>
  <c r="B6928" i="4"/>
  <c r="D6928" i="4" l="1"/>
  <c r="C6928" i="4"/>
  <c r="E6928" i="4" s="1"/>
  <c r="B6929" i="4"/>
  <c r="D6929" i="4" l="1"/>
  <c r="C6929" i="4"/>
  <c r="B6930" i="4"/>
  <c r="E6929" i="4" l="1"/>
  <c r="D6930" i="4"/>
  <c r="C6930" i="4"/>
  <c r="E6930" i="4" s="1"/>
  <c r="B6931" i="4"/>
  <c r="D6931" i="4" l="1"/>
  <c r="C6931" i="4"/>
  <c r="E6931" i="4" s="1"/>
  <c r="B6932" i="4"/>
  <c r="C6932" i="4" l="1"/>
  <c r="E6932" i="4" s="1"/>
  <c r="D6932" i="4"/>
  <c r="B6933" i="4"/>
  <c r="D6933" i="4" l="1"/>
  <c r="C6933" i="4"/>
  <c r="E6933" i="4" s="1"/>
  <c r="B6934" i="4"/>
  <c r="C6934" i="4" l="1"/>
  <c r="E6934" i="4" s="1"/>
  <c r="D6934" i="4"/>
  <c r="B6935" i="4"/>
  <c r="D6935" i="4" l="1"/>
  <c r="C6935" i="4"/>
  <c r="E6935" i="4" s="1"/>
  <c r="B6936" i="4"/>
  <c r="C6936" i="4" l="1"/>
  <c r="E6936" i="4" s="1"/>
  <c r="D6936" i="4"/>
  <c r="B6937" i="4"/>
  <c r="D6937" i="4" l="1"/>
  <c r="C6937" i="4"/>
  <c r="B6938" i="4"/>
  <c r="E6937" i="4" l="1"/>
  <c r="D6938" i="4"/>
  <c r="C6938" i="4"/>
  <c r="E6938" i="4" s="1"/>
  <c r="B6939" i="4"/>
  <c r="C6939" i="4" l="1"/>
  <c r="E6939" i="4" s="1"/>
  <c r="D6939" i="4"/>
  <c r="B6940" i="4"/>
  <c r="D6940" i="4" l="1"/>
  <c r="C6940" i="4"/>
  <c r="E6940" i="4" s="1"/>
  <c r="B6941" i="4"/>
  <c r="D6941" i="4" l="1"/>
  <c r="C6941" i="4"/>
  <c r="E6941" i="4" s="1"/>
  <c r="B6942" i="4"/>
  <c r="D6942" i="4" l="1"/>
  <c r="C6942" i="4"/>
  <c r="E6942" i="4" s="1"/>
  <c r="B6943" i="4"/>
  <c r="C6943" i="4" l="1"/>
  <c r="E6943" i="4" s="1"/>
  <c r="D6943" i="4"/>
  <c r="B6944" i="4"/>
  <c r="D6944" i="4" l="1"/>
  <c r="C6944" i="4"/>
  <c r="E6944" i="4" s="1"/>
  <c r="B6945" i="4"/>
  <c r="C6945" i="4" l="1"/>
  <c r="D6945" i="4"/>
  <c r="B6946" i="4"/>
  <c r="E6945" i="4" l="1"/>
  <c r="D6946" i="4"/>
  <c r="C6946" i="4"/>
  <c r="E6946" i="4" s="1"/>
  <c r="B6947" i="4"/>
  <c r="D6947" i="4" l="1"/>
  <c r="C6947" i="4"/>
  <c r="E6947" i="4" s="1"/>
  <c r="B6948" i="4"/>
  <c r="D6948" i="4" l="1"/>
  <c r="C6948" i="4"/>
  <c r="E6948" i="4" s="1"/>
  <c r="B6949" i="4"/>
  <c r="D6949" i="4" l="1"/>
  <c r="C6949" i="4"/>
  <c r="E6949" i="4" s="1"/>
  <c r="B6950" i="4"/>
  <c r="D6950" i="4" l="1"/>
  <c r="C6950" i="4"/>
  <c r="E6950" i="4" s="1"/>
  <c r="B6951" i="4"/>
  <c r="D6951" i="4" l="1"/>
  <c r="C6951" i="4"/>
  <c r="E6951" i="4" s="1"/>
  <c r="B6952" i="4"/>
  <c r="D6952" i="4" l="1"/>
  <c r="C6952" i="4"/>
  <c r="E6952" i="4" s="1"/>
  <c r="B6953" i="4"/>
  <c r="D6953" i="4" l="1"/>
  <c r="C6953" i="4"/>
  <c r="B6954" i="4"/>
  <c r="E6953" i="4" l="1"/>
  <c r="C6954" i="4"/>
  <c r="E6954" i="4" s="1"/>
  <c r="D6954" i="4"/>
  <c r="B6955" i="4"/>
  <c r="D6955" i="4" l="1"/>
  <c r="C6955" i="4"/>
  <c r="E6955" i="4" s="1"/>
  <c r="B6956" i="4"/>
  <c r="C6956" i="4" l="1"/>
  <c r="E6956" i="4" s="1"/>
  <c r="D6956" i="4"/>
  <c r="B6957" i="4"/>
  <c r="D6957" i="4" l="1"/>
  <c r="C6957" i="4"/>
  <c r="E6957" i="4" s="1"/>
  <c r="B6958" i="4"/>
  <c r="C6958" i="4" l="1"/>
  <c r="E6958" i="4" s="1"/>
  <c r="D6958" i="4"/>
  <c r="B6959" i="4"/>
  <c r="D6959" i="4" l="1"/>
  <c r="C6959" i="4"/>
  <c r="E6959" i="4" s="1"/>
  <c r="B6960" i="4"/>
  <c r="C6960" i="4" l="1"/>
  <c r="E6960" i="4" s="1"/>
  <c r="D6960" i="4"/>
  <c r="B6961" i="4"/>
  <c r="D6961" i="4" l="1"/>
  <c r="C6961" i="4"/>
  <c r="B6962" i="4"/>
  <c r="E6961" i="4" l="1"/>
  <c r="D6962" i="4"/>
  <c r="C6962" i="4"/>
  <c r="E6962" i="4" s="1"/>
  <c r="B6963" i="4"/>
  <c r="C6963" i="4" l="1"/>
  <c r="E6963" i="4" s="1"/>
  <c r="D6963" i="4"/>
  <c r="B6964" i="4"/>
  <c r="D6964" i="4" l="1"/>
  <c r="C6964" i="4"/>
  <c r="E6964" i="4" s="1"/>
  <c r="B6965" i="4"/>
  <c r="C6965" i="4" l="1"/>
  <c r="E6965" i="4" s="1"/>
  <c r="D6965" i="4"/>
  <c r="B6966" i="4"/>
  <c r="D6966" i="4" l="1"/>
  <c r="C6966" i="4"/>
  <c r="E6966" i="4" s="1"/>
  <c r="B6967" i="4"/>
  <c r="C6967" i="4" l="1"/>
  <c r="E6967" i="4" s="1"/>
  <c r="D6967" i="4"/>
  <c r="B6968" i="4"/>
  <c r="D6968" i="4" l="1"/>
  <c r="C6968" i="4"/>
  <c r="E6968" i="4" s="1"/>
  <c r="B6969" i="4"/>
  <c r="C6969" i="4" l="1"/>
  <c r="E6969" i="4" s="1"/>
  <c r="D6969" i="4"/>
  <c r="B6970" i="4"/>
  <c r="D6970" i="4" l="1"/>
  <c r="C6970" i="4"/>
  <c r="E6970" i="4" s="1"/>
  <c r="B6971" i="4"/>
  <c r="D6971" i="4" l="1"/>
  <c r="C6971" i="4"/>
  <c r="E6971" i="4" s="1"/>
  <c r="B6972" i="4"/>
  <c r="D6972" i="4" l="1"/>
  <c r="C6972" i="4"/>
  <c r="E6972" i="4" s="1"/>
  <c r="B6973" i="4"/>
  <c r="D6973" i="4" l="1"/>
  <c r="C6973" i="4"/>
  <c r="E6973" i="4" s="1"/>
  <c r="B6974" i="4"/>
  <c r="D6974" i="4" l="1"/>
  <c r="C6974" i="4"/>
  <c r="E6974" i="4" s="1"/>
  <c r="B6975" i="4"/>
  <c r="D6975" i="4" l="1"/>
  <c r="C6975" i="4"/>
  <c r="E6975" i="4" s="1"/>
  <c r="B6976" i="4"/>
  <c r="D6976" i="4" l="1"/>
  <c r="C6976" i="4"/>
  <c r="E6976" i="4" s="1"/>
  <c r="B6977" i="4"/>
  <c r="D6977" i="4" l="1"/>
  <c r="C6977" i="4"/>
  <c r="B6978" i="4"/>
  <c r="E6977" i="4" l="1"/>
  <c r="C6978" i="4"/>
  <c r="E6978" i="4" s="1"/>
  <c r="D6978" i="4"/>
  <c r="B6979" i="4"/>
  <c r="D6979" i="4" l="1"/>
  <c r="C6979" i="4"/>
  <c r="E6979" i="4" s="1"/>
  <c r="B6980" i="4"/>
  <c r="D6980" i="4" l="1"/>
  <c r="C6980" i="4"/>
  <c r="E6980" i="4" s="1"/>
  <c r="B6981" i="4"/>
  <c r="D6981" i="4" l="1"/>
  <c r="C6981" i="4"/>
  <c r="E6981" i="4" s="1"/>
  <c r="B6982" i="4"/>
  <c r="D6982" i="4" l="1"/>
  <c r="C6982" i="4"/>
  <c r="E6982" i="4" s="1"/>
  <c r="B6983" i="4"/>
  <c r="D6983" i="4" l="1"/>
  <c r="C6983" i="4"/>
  <c r="E6983" i="4" s="1"/>
  <c r="B6984" i="4"/>
  <c r="D6984" i="4" l="1"/>
  <c r="C6984" i="4"/>
  <c r="E6984" i="4" s="1"/>
  <c r="B6985" i="4"/>
  <c r="D6985" i="4" l="1"/>
  <c r="C6985" i="4"/>
  <c r="B6986" i="4"/>
  <c r="E6985" i="4" l="1"/>
  <c r="D6986" i="4"/>
  <c r="C6986" i="4"/>
  <c r="E6986" i="4" s="1"/>
  <c r="B6987" i="4"/>
  <c r="D6987" i="4" l="1"/>
  <c r="C6987" i="4"/>
  <c r="E6987" i="4" s="1"/>
  <c r="B6988" i="4"/>
  <c r="D6988" i="4" l="1"/>
  <c r="C6988" i="4"/>
  <c r="E6988" i="4" s="1"/>
  <c r="B6989" i="4"/>
  <c r="C6989" i="4" l="1"/>
  <c r="E6989" i="4" s="1"/>
  <c r="D6989" i="4"/>
  <c r="B6990" i="4"/>
  <c r="D6990" i="4" l="1"/>
  <c r="C6990" i="4"/>
  <c r="E6990" i="4" s="1"/>
  <c r="B6991" i="4"/>
  <c r="D6991" i="4" l="1"/>
  <c r="C6991" i="4"/>
  <c r="E6991" i="4" s="1"/>
  <c r="B6992" i="4"/>
  <c r="D6992" i="4" l="1"/>
  <c r="C6992" i="4"/>
  <c r="E6992" i="4" s="1"/>
  <c r="B6993" i="4"/>
  <c r="D6993" i="4" l="1"/>
  <c r="C6993" i="4"/>
  <c r="B6994" i="4"/>
  <c r="E6993" i="4" l="1"/>
  <c r="D6994" i="4"/>
  <c r="C6994" i="4"/>
  <c r="E6994" i="4" s="1"/>
  <c r="B6995" i="4"/>
  <c r="D6995" i="4" l="1"/>
  <c r="C6995" i="4"/>
  <c r="E6995" i="4" s="1"/>
  <c r="B6996" i="4"/>
  <c r="C6996" i="4" l="1"/>
  <c r="E6996" i="4" s="1"/>
  <c r="D6996" i="4"/>
  <c r="B6997" i="4"/>
  <c r="D6997" i="4" l="1"/>
  <c r="C6997" i="4"/>
  <c r="E6997" i="4" s="1"/>
  <c r="B6998" i="4"/>
  <c r="C6998" i="4" l="1"/>
  <c r="E6998" i="4" s="1"/>
  <c r="D6998" i="4"/>
  <c r="B6999" i="4"/>
  <c r="D6999" i="4" l="1"/>
  <c r="C6999" i="4"/>
  <c r="E6999" i="4" s="1"/>
  <c r="B7000" i="4"/>
  <c r="C7000" i="4" l="1"/>
  <c r="E7000" i="4" s="1"/>
  <c r="D7000" i="4"/>
  <c r="B7001" i="4"/>
  <c r="D7001" i="4" l="1"/>
  <c r="C7001" i="4"/>
  <c r="B7002" i="4"/>
  <c r="E7001" i="4" l="1"/>
  <c r="D7002" i="4"/>
  <c r="C7002" i="4"/>
  <c r="E7002" i="4" s="1"/>
  <c r="B7003" i="4"/>
  <c r="C7003" i="4" l="1"/>
  <c r="E7003" i="4" s="1"/>
  <c r="D7003" i="4"/>
  <c r="B7004" i="4"/>
  <c r="D7004" i="4" l="1"/>
  <c r="C7004" i="4"/>
  <c r="B7005" i="4"/>
  <c r="E7004" i="4" l="1"/>
  <c r="D7005" i="4"/>
  <c r="C7005" i="4"/>
  <c r="B7006" i="4"/>
  <c r="E7005" i="4" l="1"/>
  <c r="D7006" i="4"/>
  <c r="C7006" i="4"/>
  <c r="E7006" i="4" s="1"/>
  <c r="B7007" i="4"/>
  <c r="C7007" i="4" l="1"/>
  <c r="E7007" i="4" s="1"/>
  <c r="D7007" i="4"/>
  <c r="B7008" i="4"/>
  <c r="D7008" i="4" l="1"/>
  <c r="C7008" i="4"/>
  <c r="E7008" i="4" s="1"/>
  <c r="B7009" i="4"/>
  <c r="C7009" i="4" l="1"/>
  <c r="D7009" i="4"/>
  <c r="B7010" i="4"/>
  <c r="E7009" i="4" l="1"/>
  <c r="D7010" i="4"/>
  <c r="C7010" i="4"/>
  <c r="E7010" i="4" s="1"/>
  <c r="B7011" i="4"/>
  <c r="D7011" i="4" l="1"/>
  <c r="C7011" i="4"/>
  <c r="E7011" i="4" s="1"/>
  <c r="B7012" i="4"/>
  <c r="D7012" i="4" l="1"/>
  <c r="C7012" i="4"/>
  <c r="E7012" i="4" s="1"/>
  <c r="B7013" i="4"/>
  <c r="D7013" i="4" l="1"/>
  <c r="C7013" i="4"/>
  <c r="E7013" i="4" s="1"/>
  <c r="B7014" i="4"/>
  <c r="D7014" i="4" l="1"/>
  <c r="C7014" i="4"/>
  <c r="E7014" i="4" s="1"/>
  <c r="B7015" i="4"/>
  <c r="D7015" i="4" l="1"/>
  <c r="C7015" i="4"/>
  <c r="E7015" i="4" s="1"/>
  <c r="B7016" i="4"/>
  <c r="D7016" i="4" l="1"/>
  <c r="C7016" i="4"/>
  <c r="E7016" i="4" s="1"/>
  <c r="B7017" i="4"/>
  <c r="D7017" i="4" l="1"/>
  <c r="C7017" i="4"/>
  <c r="B7018" i="4"/>
  <c r="E7017" i="4" l="1"/>
  <c r="C7018" i="4"/>
  <c r="E7018" i="4" s="1"/>
  <c r="D7018" i="4"/>
  <c r="B7019" i="4"/>
  <c r="D7019" i="4" l="1"/>
  <c r="C7019" i="4"/>
  <c r="E7019" i="4" s="1"/>
  <c r="B7020" i="4"/>
  <c r="C7020" i="4" l="1"/>
  <c r="E7020" i="4" s="1"/>
  <c r="D7020" i="4"/>
  <c r="B7021" i="4"/>
  <c r="D7021" i="4" l="1"/>
  <c r="C7021" i="4"/>
  <c r="E7021" i="4" s="1"/>
  <c r="B7022" i="4"/>
  <c r="C7022" i="4" l="1"/>
  <c r="E7022" i="4" s="1"/>
  <c r="D7022" i="4"/>
  <c r="B7023" i="4"/>
  <c r="D7023" i="4" l="1"/>
  <c r="C7023" i="4"/>
  <c r="E7023" i="4" s="1"/>
  <c r="B7024" i="4"/>
  <c r="C7024" i="4" l="1"/>
  <c r="E7024" i="4" s="1"/>
  <c r="D7024" i="4"/>
  <c r="B7025" i="4"/>
  <c r="D7025" i="4" l="1"/>
  <c r="C7025" i="4"/>
  <c r="B7026" i="4"/>
  <c r="E7025" i="4" l="1"/>
  <c r="D7026" i="4"/>
  <c r="C7026" i="4"/>
  <c r="E7026" i="4" s="1"/>
  <c r="B7027" i="4"/>
  <c r="C7027" i="4" l="1"/>
  <c r="E7027" i="4" s="1"/>
  <c r="D7027" i="4"/>
  <c r="B7028" i="4"/>
  <c r="D7028" i="4" l="1"/>
  <c r="C7028" i="4"/>
  <c r="E7028" i="4" s="1"/>
  <c r="B7029" i="4"/>
  <c r="C7029" i="4" l="1"/>
  <c r="E7029" i="4" s="1"/>
  <c r="D7029" i="4"/>
  <c r="B7030" i="4"/>
  <c r="D7030" i="4" l="1"/>
  <c r="C7030" i="4"/>
  <c r="E7030" i="4" s="1"/>
  <c r="B7031" i="4"/>
  <c r="C7031" i="4" l="1"/>
  <c r="E7031" i="4" s="1"/>
  <c r="D7031" i="4"/>
  <c r="B7032" i="4"/>
  <c r="D7032" i="4" l="1"/>
  <c r="C7032" i="4"/>
  <c r="E7032" i="4" s="1"/>
  <c r="B7033" i="4"/>
  <c r="C7033" i="4" l="1"/>
  <c r="E7033" i="4" s="1"/>
  <c r="D7033" i="4"/>
  <c r="B7034" i="4"/>
  <c r="D7034" i="4" l="1"/>
  <c r="C7034" i="4"/>
  <c r="E7034" i="4" s="1"/>
  <c r="B7035" i="4"/>
  <c r="D7035" i="4" l="1"/>
  <c r="C7035" i="4"/>
  <c r="E7035" i="4" s="1"/>
  <c r="B7036" i="4"/>
  <c r="D7036" i="4" l="1"/>
  <c r="C7036" i="4"/>
  <c r="E7036" i="4" s="1"/>
  <c r="B7037" i="4"/>
  <c r="D7037" i="4" l="1"/>
  <c r="C7037" i="4"/>
  <c r="E7037" i="4" s="1"/>
  <c r="B7038" i="4"/>
  <c r="D7038" i="4" l="1"/>
  <c r="C7038" i="4"/>
  <c r="E7038" i="4" s="1"/>
  <c r="B7039" i="4"/>
  <c r="D7039" i="4" l="1"/>
  <c r="C7039" i="4"/>
  <c r="E7039" i="4" s="1"/>
  <c r="B7040" i="4"/>
  <c r="D7040" i="4" l="1"/>
  <c r="C7040" i="4"/>
  <c r="E7040" i="4" s="1"/>
  <c r="B7041" i="4"/>
  <c r="D7041" i="4" l="1"/>
  <c r="C7041" i="4"/>
  <c r="B7042" i="4"/>
  <c r="E7041" i="4" l="1"/>
  <c r="C7042" i="4"/>
  <c r="E7042" i="4" s="1"/>
  <c r="D7042" i="4"/>
  <c r="B7043" i="4"/>
  <c r="D7043" i="4" l="1"/>
  <c r="C7043" i="4"/>
  <c r="E7043" i="4" s="1"/>
  <c r="B7044" i="4"/>
  <c r="D7044" i="4" l="1"/>
  <c r="C7044" i="4"/>
  <c r="E7044" i="4" s="1"/>
  <c r="B7045" i="4"/>
  <c r="D7045" i="4" l="1"/>
  <c r="C7045" i="4"/>
  <c r="E7045" i="4" s="1"/>
  <c r="B7046" i="4"/>
  <c r="D7046" i="4" l="1"/>
  <c r="C7046" i="4"/>
  <c r="E7046" i="4" s="1"/>
  <c r="B7047" i="4"/>
  <c r="D7047" i="4" l="1"/>
  <c r="C7047" i="4"/>
  <c r="E7047" i="4" s="1"/>
  <c r="B7048" i="4"/>
  <c r="D7048" i="4" l="1"/>
  <c r="C7048" i="4"/>
  <c r="E7048" i="4" s="1"/>
  <c r="B7049" i="4"/>
  <c r="D7049" i="4" l="1"/>
  <c r="C7049" i="4"/>
  <c r="B7050" i="4"/>
  <c r="E7049" i="4" l="1"/>
  <c r="D7050" i="4"/>
  <c r="C7050" i="4"/>
  <c r="E7050" i="4" s="1"/>
  <c r="B7051" i="4"/>
  <c r="D7051" i="4" l="1"/>
  <c r="C7051" i="4"/>
  <c r="E7051" i="4" s="1"/>
  <c r="B7052" i="4"/>
  <c r="D7052" i="4" l="1"/>
  <c r="C7052" i="4"/>
  <c r="E7052" i="4" s="1"/>
  <c r="B7053" i="4"/>
  <c r="C7053" i="4" l="1"/>
  <c r="E7053" i="4" s="1"/>
  <c r="D7053" i="4"/>
  <c r="B7054" i="4"/>
  <c r="D7054" i="4" l="1"/>
  <c r="C7054" i="4"/>
  <c r="E7054" i="4" s="1"/>
  <c r="B7055" i="4"/>
  <c r="D7055" i="4" l="1"/>
  <c r="C7055" i="4"/>
  <c r="B7056" i="4"/>
  <c r="E7055" i="4" l="1"/>
  <c r="D7056" i="4"/>
  <c r="C7056" i="4"/>
  <c r="E7056" i="4" s="1"/>
  <c r="B7057" i="4"/>
  <c r="D7057" i="4" l="1"/>
  <c r="C7057" i="4"/>
  <c r="B7058" i="4"/>
  <c r="E7057" i="4" l="1"/>
  <c r="D7058" i="4"/>
  <c r="C7058" i="4"/>
  <c r="E7058" i="4" s="1"/>
  <c r="B7059" i="4"/>
  <c r="D7059" i="4" l="1"/>
  <c r="C7059" i="4"/>
  <c r="E7059" i="4" s="1"/>
  <c r="B7060" i="4"/>
  <c r="C7060" i="4" l="1"/>
  <c r="E7060" i="4" s="1"/>
  <c r="D7060" i="4"/>
  <c r="B7061" i="4"/>
  <c r="D7061" i="4" l="1"/>
  <c r="C7061" i="4"/>
  <c r="E7061" i="4" s="1"/>
  <c r="B7062" i="4"/>
  <c r="C7062" i="4" l="1"/>
  <c r="E7062" i="4" s="1"/>
  <c r="D7062" i="4"/>
  <c r="B7063" i="4"/>
  <c r="D7063" i="4" l="1"/>
  <c r="C7063" i="4"/>
  <c r="E7063" i="4" s="1"/>
  <c r="B7064" i="4"/>
  <c r="C7064" i="4" l="1"/>
  <c r="E7064" i="4" s="1"/>
  <c r="D7064" i="4"/>
  <c r="B7065" i="4"/>
  <c r="D7065" i="4" l="1"/>
  <c r="C7065" i="4"/>
  <c r="B7066" i="4"/>
  <c r="E7065" i="4" l="1"/>
  <c r="D7066" i="4"/>
  <c r="C7066" i="4"/>
  <c r="E7066" i="4" s="1"/>
  <c r="B7067" i="4"/>
  <c r="C7067" i="4" l="1"/>
  <c r="E7067" i="4" s="1"/>
  <c r="D7067" i="4"/>
  <c r="B7068" i="4"/>
  <c r="D7068" i="4" l="1"/>
  <c r="C7068" i="4"/>
  <c r="E7068" i="4" s="1"/>
  <c r="B7069" i="4"/>
  <c r="D7069" i="4" l="1"/>
  <c r="C7069" i="4"/>
  <c r="E7069" i="4" s="1"/>
  <c r="B7070" i="4"/>
  <c r="D7070" i="4" l="1"/>
  <c r="C7070" i="4"/>
  <c r="E7070" i="4" s="1"/>
  <c r="B7071" i="4"/>
  <c r="C7071" i="4" l="1"/>
  <c r="E7071" i="4" s="1"/>
  <c r="D7071" i="4"/>
  <c r="B7072" i="4"/>
  <c r="D7072" i="4" l="1"/>
  <c r="C7072" i="4"/>
  <c r="E7072" i="4" s="1"/>
  <c r="B7073" i="4"/>
  <c r="C7073" i="4" l="1"/>
  <c r="D7073" i="4"/>
  <c r="B7074" i="4"/>
  <c r="E7073" i="4" l="1"/>
  <c r="D7074" i="4"/>
  <c r="C7074" i="4"/>
  <c r="E7074" i="4" s="1"/>
  <c r="B7075" i="4"/>
  <c r="D7075" i="4" l="1"/>
  <c r="C7075" i="4"/>
  <c r="E7075" i="4" s="1"/>
  <c r="B7076" i="4"/>
  <c r="D7076" i="4" l="1"/>
  <c r="C7076" i="4"/>
  <c r="E7076" i="4" s="1"/>
  <c r="B7077" i="4"/>
  <c r="D7077" i="4" l="1"/>
  <c r="C7077" i="4"/>
  <c r="B7078" i="4"/>
  <c r="E7077" i="4" l="1"/>
  <c r="D7078" i="4"/>
  <c r="C7078" i="4"/>
  <c r="E7078" i="4" s="1"/>
  <c r="B7079" i="4"/>
  <c r="D7079" i="4" l="1"/>
  <c r="C7079" i="4"/>
  <c r="E7079" i="4" s="1"/>
  <c r="B7080" i="4"/>
  <c r="D7080" i="4" l="1"/>
  <c r="C7080" i="4"/>
  <c r="E7080" i="4" s="1"/>
  <c r="B7081" i="4"/>
  <c r="D7081" i="4" l="1"/>
  <c r="C7081" i="4"/>
  <c r="B7082" i="4"/>
  <c r="E7081" i="4" l="1"/>
  <c r="C7082" i="4"/>
  <c r="E7082" i="4" s="1"/>
  <c r="D7082" i="4"/>
  <c r="B7083" i="4"/>
  <c r="D7083" i="4" l="1"/>
  <c r="C7083" i="4"/>
  <c r="E7083" i="4" s="1"/>
  <c r="B7084" i="4"/>
  <c r="C7084" i="4" l="1"/>
  <c r="E7084" i="4" s="1"/>
  <c r="D7084" i="4"/>
  <c r="B7085" i="4"/>
  <c r="D7085" i="4" l="1"/>
  <c r="C7085" i="4"/>
  <c r="E7085" i="4" s="1"/>
  <c r="B7086" i="4"/>
  <c r="C7086" i="4" l="1"/>
  <c r="E7086" i="4" s="1"/>
  <c r="D7086" i="4"/>
  <c r="B7087" i="4"/>
  <c r="D7087" i="4" l="1"/>
  <c r="C7087" i="4"/>
  <c r="E7087" i="4" s="1"/>
  <c r="B7088" i="4"/>
  <c r="C7088" i="4" l="1"/>
  <c r="E7088" i="4" s="1"/>
  <c r="D7088" i="4"/>
  <c r="B7089" i="4"/>
  <c r="D7089" i="4" l="1"/>
  <c r="C7089" i="4"/>
  <c r="B7090" i="4"/>
  <c r="E7089" i="4" l="1"/>
  <c r="D7090" i="4"/>
  <c r="C7090" i="4"/>
  <c r="E7090" i="4" s="1"/>
  <c r="B7091" i="4"/>
  <c r="C7091" i="4" l="1"/>
  <c r="E7091" i="4" s="1"/>
  <c r="D7091" i="4"/>
  <c r="B7092" i="4"/>
  <c r="D7092" i="4" l="1"/>
  <c r="C7092" i="4"/>
  <c r="E7092" i="4" s="1"/>
  <c r="B7093" i="4"/>
  <c r="C7093" i="4" l="1"/>
  <c r="E7093" i="4" s="1"/>
  <c r="D7093" i="4"/>
  <c r="B7094" i="4"/>
  <c r="D7094" i="4" l="1"/>
  <c r="C7094" i="4"/>
  <c r="E7094" i="4" s="1"/>
  <c r="B7095" i="4"/>
  <c r="C7095" i="4" l="1"/>
  <c r="E7095" i="4" s="1"/>
  <c r="D7095" i="4"/>
  <c r="B7096" i="4"/>
  <c r="D7096" i="4" l="1"/>
  <c r="C7096" i="4"/>
  <c r="E7096" i="4" s="1"/>
  <c r="B7097" i="4"/>
  <c r="C7097" i="4" l="1"/>
  <c r="E7097" i="4" s="1"/>
  <c r="D7097" i="4"/>
  <c r="B7098" i="4"/>
  <c r="D7098" i="4" l="1"/>
  <c r="C7098" i="4"/>
  <c r="E7098" i="4" s="1"/>
  <c r="B7099" i="4"/>
  <c r="D7099" i="4" l="1"/>
  <c r="C7099" i="4"/>
  <c r="E7099" i="4" s="1"/>
  <c r="B7100" i="4"/>
  <c r="D7100" i="4" l="1"/>
  <c r="C7100" i="4"/>
  <c r="E7100" i="4" s="1"/>
  <c r="B7101" i="4"/>
  <c r="D7101" i="4" l="1"/>
  <c r="C7101" i="4"/>
  <c r="E7101" i="4" s="1"/>
  <c r="B7102" i="4"/>
  <c r="D7102" i="4" l="1"/>
  <c r="C7102" i="4"/>
  <c r="E7102" i="4" s="1"/>
  <c r="B7103" i="4"/>
  <c r="D7103" i="4" l="1"/>
  <c r="C7103" i="4"/>
  <c r="E7103" i="4" s="1"/>
  <c r="B7104" i="4"/>
  <c r="D7104" i="4" l="1"/>
  <c r="C7104" i="4"/>
  <c r="E7104" i="4" s="1"/>
  <c r="B7105" i="4"/>
  <c r="D7105" i="4" l="1"/>
  <c r="C7105" i="4"/>
  <c r="B7106" i="4"/>
  <c r="E7105" i="4" l="1"/>
  <c r="C7106" i="4"/>
  <c r="E7106" i="4" s="1"/>
  <c r="D7106" i="4"/>
  <c r="B7107" i="4"/>
  <c r="D7107" i="4" l="1"/>
  <c r="C7107" i="4"/>
  <c r="E7107" i="4" s="1"/>
  <c r="B7108" i="4"/>
  <c r="D7108" i="4" l="1"/>
  <c r="C7108" i="4"/>
  <c r="E7108" i="4" s="1"/>
  <c r="B7109" i="4"/>
  <c r="D7109" i="4" l="1"/>
  <c r="C7109" i="4"/>
  <c r="E7109" i="4" s="1"/>
  <c r="B7110" i="4"/>
  <c r="D7110" i="4" l="1"/>
  <c r="C7110" i="4"/>
  <c r="E7110" i="4" s="1"/>
  <c r="B7111" i="4"/>
  <c r="D7111" i="4" l="1"/>
  <c r="C7111" i="4"/>
  <c r="E7111" i="4" s="1"/>
  <c r="B7112" i="4"/>
  <c r="D7112" i="4" l="1"/>
  <c r="C7112" i="4"/>
  <c r="E7112" i="4" s="1"/>
  <c r="B7113" i="4"/>
  <c r="D7113" i="4" l="1"/>
  <c r="C7113" i="4"/>
  <c r="B7114" i="4"/>
  <c r="E7113" i="4" l="1"/>
  <c r="D7114" i="4"/>
  <c r="C7114" i="4"/>
  <c r="E7114" i="4" s="1"/>
  <c r="B7115" i="4"/>
  <c r="D7115" i="4" l="1"/>
  <c r="C7115" i="4"/>
  <c r="B7116" i="4"/>
  <c r="E7115" i="4" l="1"/>
  <c r="D7116" i="4"/>
  <c r="C7116" i="4"/>
  <c r="E7116" i="4" s="1"/>
  <c r="B7117" i="4"/>
  <c r="C7117" i="4" l="1"/>
  <c r="E7117" i="4" s="1"/>
  <c r="D7117" i="4"/>
  <c r="B7118" i="4"/>
  <c r="D7118" i="4" l="1"/>
  <c r="C7118" i="4"/>
  <c r="E7118" i="4" s="1"/>
  <c r="B7119" i="4"/>
  <c r="D7119" i="4" l="1"/>
  <c r="C7119" i="4"/>
  <c r="E7119" i="4" s="1"/>
  <c r="B7120" i="4"/>
  <c r="D7120" i="4" l="1"/>
  <c r="C7120" i="4"/>
  <c r="E7120" i="4" s="1"/>
  <c r="B7121" i="4"/>
  <c r="D7121" i="4" l="1"/>
  <c r="C7121" i="4"/>
  <c r="B7122" i="4"/>
  <c r="E7121" i="4" l="1"/>
  <c r="D7122" i="4"/>
  <c r="C7122" i="4"/>
  <c r="E7122" i="4" s="1"/>
  <c r="B7123" i="4"/>
  <c r="D7123" i="4" l="1"/>
  <c r="C7123" i="4"/>
  <c r="E7123" i="4" s="1"/>
  <c r="B7124" i="4"/>
  <c r="C7124" i="4" l="1"/>
  <c r="E7124" i="4" s="1"/>
  <c r="D7124" i="4"/>
  <c r="B7125" i="4"/>
  <c r="D7125" i="4" l="1"/>
  <c r="C7125" i="4"/>
  <c r="E7125" i="4" s="1"/>
  <c r="B7126" i="4"/>
  <c r="C7126" i="4" l="1"/>
  <c r="E7126" i="4" s="1"/>
  <c r="D7126" i="4"/>
  <c r="B7127" i="4"/>
  <c r="D7127" i="4" l="1"/>
  <c r="C7127" i="4"/>
  <c r="E7127" i="4" s="1"/>
  <c r="B7128" i="4"/>
  <c r="C7128" i="4" l="1"/>
  <c r="E7128" i="4" s="1"/>
  <c r="D7128" i="4"/>
  <c r="B7129" i="4"/>
  <c r="D7129" i="4" l="1"/>
  <c r="C7129" i="4"/>
  <c r="B7130" i="4"/>
  <c r="E7129" i="4" l="1"/>
  <c r="D7130" i="4"/>
  <c r="C7130" i="4"/>
  <c r="E7130" i="4" s="1"/>
  <c r="B7131" i="4"/>
  <c r="C7131" i="4" l="1"/>
  <c r="E7131" i="4" s="1"/>
  <c r="D7131" i="4"/>
  <c r="B7132" i="4"/>
  <c r="D7132" i="4" l="1"/>
  <c r="C7132" i="4"/>
  <c r="E7132" i="4" s="1"/>
  <c r="B7133" i="4"/>
  <c r="D7133" i="4" l="1"/>
  <c r="C7133" i="4"/>
  <c r="E7133" i="4" s="1"/>
  <c r="B7134" i="4"/>
  <c r="D7134" i="4" l="1"/>
  <c r="C7134" i="4"/>
  <c r="E7134" i="4" s="1"/>
  <c r="B7135" i="4"/>
  <c r="C7135" i="4" l="1"/>
  <c r="E7135" i="4" s="1"/>
  <c r="D7135" i="4"/>
  <c r="B7136" i="4"/>
  <c r="D7136" i="4" l="1"/>
  <c r="C7136" i="4"/>
  <c r="E7136" i="4" s="1"/>
  <c r="B7137" i="4"/>
  <c r="C7137" i="4" l="1"/>
  <c r="D7137" i="4"/>
  <c r="B7138" i="4"/>
  <c r="E7137" i="4" l="1"/>
  <c r="D7138" i="4"/>
  <c r="C7138" i="4"/>
  <c r="E7138" i="4" s="1"/>
  <c r="B7139" i="4"/>
  <c r="D7139" i="4" l="1"/>
  <c r="C7139" i="4"/>
  <c r="E7139" i="4" s="1"/>
  <c r="B7140" i="4"/>
  <c r="D7140" i="4" l="1"/>
  <c r="C7140" i="4"/>
  <c r="E7140" i="4" s="1"/>
  <c r="B7141" i="4"/>
  <c r="D7141" i="4" l="1"/>
  <c r="C7141" i="4"/>
  <c r="E7141" i="4" s="1"/>
  <c r="B7142" i="4"/>
  <c r="D7142" i="4" l="1"/>
  <c r="C7142" i="4"/>
  <c r="E7142" i="4" s="1"/>
  <c r="B7143" i="4"/>
  <c r="D7143" i="4" l="1"/>
  <c r="C7143" i="4"/>
  <c r="E7143" i="4" s="1"/>
  <c r="B7144" i="4"/>
  <c r="D7144" i="4" l="1"/>
  <c r="C7144" i="4"/>
  <c r="E7144" i="4" s="1"/>
  <c r="B7145" i="4"/>
  <c r="D7145" i="4" l="1"/>
  <c r="C7145" i="4"/>
  <c r="B7146" i="4"/>
  <c r="E7145" i="4" l="1"/>
  <c r="C7146" i="4"/>
  <c r="E7146" i="4" s="1"/>
  <c r="D7146" i="4"/>
  <c r="B7147" i="4"/>
  <c r="D7147" i="4" l="1"/>
  <c r="C7147" i="4"/>
  <c r="E7147" i="4" s="1"/>
  <c r="B7148" i="4"/>
  <c r="C7148" i="4" l="1"/>
  <c r="E7148" i="4" s="1"/>
  <c r="D7148" i="4"/>
  <c r="B7149" i="4"/>
  <c r="D7149" i="4" l="1"/>
  <c r="C7149" i="4"/>
  <c r="E7149" i="4" s="1"/>
  <c r="B7150" i="4"/>
  <c r="C7150" i="4" l="1"/>
  <c r="E7150" i="4" s="1"/>
  <c r="D7150" i="4"/>
  <c r="B7151" i="4"/>
  <c r="D7151" i="4" l="1"/>
  <c r="C7151" i="4"/>
  <c r="E7151" i="4" s="1"/>
  <c r="B7152" i="4"/>
  <c r="C7152" i="4" l="1"/>
  <c r="E7152" i="4" s="1"/>
  <c r="D7152" i="4"/>
  <c r="B7153" i="4"/>
  <c r="D7153" i="4" l="1"/>
  <c r="C7153" i="4"/>
  <c r="B7154" i="4"/>
  <c r="E7153" i="4" l="1"/>
  <c r="D7154" i="4"/>
  <c r="C7154" i="4"/>
  <c r="E7154" i="4" s="1"/>
  <c r="B7155" i="4"/>
  <c r="C7155" i="4" l="1"/>
  <c r="E7155" i="4" s="1"/>
  <c r="D7155" i="4"/>
  <c r="B7156" i="4"/>
  <c r="D7156" i="4" l="1"/>
  <c r="C7156" i="4"/>
  <c r="E7156" i="4" s="1"/>
  <c r="B7157" i="4"/>
  <c r="C7157" i="4" l="1"/>
  <c r="E7157" i="4" s="1"/>
  <c r="D7157" i="4"/>
  <c r="B7158" i="4"/>
  <c r="D7158" i="4" l="1"/>
  <c r="C7158" i="4"/>
  <c r="E7158" i="4" s="1"/>
  <c r="B7159" i="4"/>
  <c r="C7159" i="4" l="1"/>
  <c r="E7159" i="4" s="1"/>
  <c r="D7159" i="4"/>
  <c r="B7160" i="4"/>
  <c r="D7160" i="4" l="1"/>
  <c r="C7160" i="4"/>
  <c r="E7160" i="4" s="1"/>
  <c r="B7161" i="4"/>
  <c r="C7161" i="4" l="1"/>
  <c r="E7161" i="4" s="1"/>
  <c r="D7161" i="4"/>
  <c r="B7162" i="4"/>
  <c r="D7162" i="4" l="1"/>
  <c r="C7162" i="4"/>
  <c r="E7162" i="4" s="1"/>
  <c r="B7163" i="4"/>
  <c r="D7163" i="4" l="1"/>
  <c r="C7163" i="4"/>
  <c r="E7163" i="4" s="1"/>
  <c r="B7164" i="4"/>
  <c r="D7164" i="4" l="1"/>
  <c r="C7164" i="4"/>
  <c r="E7164" i="4" s="1"/>
  <c r="B7165" i="4"/>
  <c r="D7165" i="4" l="1"/>
  <c r="C7165" i="4"/>
  <c r="E7165" i="4" s="1"/>
  <c r="B7166" i="4"/>
  <c r="D7166" i="4" l="1"/>
  <c r="C7166" i="4"/>
  <c r="E7166" i="4" s="1"/>
  <c r="B7167" i="4"/>
  <c r="D7167" i="4" l="1"/>
  <c r="C7167" i="4"/>
  <c r="E7167" i="4" s="1"/>
  <c r="B7168" i="4"/>
  <c r="D7168" i="4" l="1"/>
  <c r="C7168" i="4"/>
  <c r="E7168" i="4" s="1"/>
  <c r="B7169" i="4"/>
  <c r="D7169" i="4" l="1"/>
  <c r="C7169" i="4"/>
  <c r="B7170" i="4"/>
  <c r="E7169" i="4" l="1"/>
  <c r="C7170" i="4"/>
  <c r="E7170" i="4" s="1"/>
  <c r="D7170" i="4"/>
  <c r="B7171" i="4"/>
  <c r="D7171" i="4" l="1"/>
  <c r="C7171" i="4"/>
  <c r="E7171" i="4" s="1"/>
  <c r="B7172" i="4"/>
  <c r="D7172" i="4" l="1"/>
  <c r="C7172" i="4"/>
  <c r="B7173" i="4"/>
  <c r="E7172" i="4" l="1"/>
  <c r="D7173" i="4"/>
  <c r="C7173" i="4"/>
  <c r="E7173" i="4" s="1"/>
  <c r="B7174" i="4"/>
  <c r="D7174" i="4" l="1"/>
  <c r="C7174" i="4"/>
  <c r="E7174" i="4" s="1"/>
  <c r="B7175" i="4"/>
  <c r="C7175" i="4" l="1"/>
  <c r="E7175" i="4" s="1"/>
  <c r="D7175" i="4"/>
  <c r="B7176" i="4"/>
  <c r="D7176" i="4" l="1"/>
  <c r="C7176" i="4"/>
  <c r="E7176" i="4" s="1"/>
  <c r="B7177" i="4"/>
  <c r="C7177" i="4" l="1"/>
  <c r="D7177" i="4"/>
  <c r="B7178" i="4"/>
  <c r="E7177" i="4" l="1"/>
  <c r="D7178" i="4"/>
  <c r="C7178" i="4"/>
  <c r="E7178" i="4" s="1"/>
  <c r="B7179" i="4"/>
  <c r="D7179" i="4" l="1"/>
  <c r="C7179" i="4"/>
  <c r="E7179" i="4" s="1"/>
  <c r="B7180" i="4"/>
  <c r="D7180" i="4" l="1"/>
  <c r="C7180" i="4"/>
  <c r="E7180" i="4" s="1"/>
  <c r="B7181" i="4"/>
  <c r="D7181" i="4" l="1"/>
  <c r="C7181" i="4"/>
  <c r="E7181" i="4" s="1"/>
  <c r="B7182" i="4"/>
  <c r="D7182" i="4" l="1"/>
  <c r="C7182" i="4"/>
  <c r="E7182" i="4" s="1"/>
  <c r="B7183" i="4"/>
  <c r="D7183" i="4" l="1"/>
  <c r="C7183" i="4"/>
  <c r="E7183" i="4" s="1"/>
  <c r="B7184" i="4"/>
  <c r="D7184" i="4" l="1"/>
  <c r="C7184" i="4"/>
  <c r="E7184" i="4" s="1"/>
  <c r="B7185" i="4"/>
  <c r="D7185" i="4" l="1"/>
  <c r="C7185" i="4"/>
  <c r="B7186" i="4"/>
  <c r="E7185" i="4" l="1"/>
  <c r="C7186" i="4"/>
  <c r="E7186" i="4" s="1"/>
  <c r="D7186" i="4"/>
  <c r="B7187" i="4"/>
  <c r="D7187" i="4" l="1"/>
  <c r="C7187" i="4"/>
  <c r="E7187" i="4" s="1"/>
  <c r="B7188" i="4"/>
  <c r="D7188" i="4" l="1"/>
  <c r="C7188" i="4"/>
  <c r="E7188" i="4" s="1"/>
  <c r="B7189" i="4"/>
  <c r="D7189" i="4" l="1"/>
  <c r="C7189" i="4"/>
  <c r="E7189" i="4" s="1"/>
  <c r="B7190" i="4"/>
  <c r="D7190" i="4" l="1"/>
  <c r="C7190" i="4"/>
  <c r="E7190" i="4" s="1"/>
  <c r="B7191" i="4"/>
  <c r="C7191" i="4" l="1"/>
  <c r="E7191" i="4" s="1"/>
  <c r="D7191" i="4"/>
  <c r="B7192" i="4"/>
  <c r="D7192" i="4" l="1"/>
  <c r="C7192" i="4"/>
  <c r="E7192" i="4" s="1"/>
  <c r="B7193" i="4"/>
  <c r="C7193" i="4" l="1"/>
  <c r="D7193" i="4"/>
  <c r="B7194" i="4"/>
  <c r="E7193" i="4" l="1"/>
  <c r="D7194" i="4"/>
  <c r="C7194" i="4"/>
  <c r="E7194" i="4" s="1"/>
  <c r="B7195" i="4"/>
  <c r="D7195" i="4" l="1"/>
  <c r="C7195" i="4"/>
  <c r="E7195" i="4" s="1"/>
  <c r="B7196" i="4"/>
  <c r="D7196" i="4" l="1"/>
  <c r="C7196" i="4"/>
  <c r="E7196" i="4" s="1"/>
  <c r="B7197" i="4"/>
  <c r="D7197" i="4" l="1"/>
  <c r="C7197" i="4"/>
  <c r="E7197" i="4" s="1"/>
  <c r="B7198" i="4"/>
  <c r="D7198" i="4" l="1"/>
  <c r="C7198" i="4"/>
  <c r="E7198" i="4" s="1"/>
  <c r="B7199" i="4"/>
  <c r="D7199" i="4" l="1"/>
  <c r="C7199" i="4"/>
  <c r="E7199" i="4" s="1"/>
  <c r="B7200" i="4"/>
  <c r="D7200" i="4" l="1"/>
  <c r="C7200" i="4"/>
  <c r="E7200" i="4" s="1"/>
  <c r="B7201" i="4"/>
  <c r="D7201" i="4" l="1"/>
  <c r="C7201" i="4"/>
  <c r="B7202" i="4"/>
  <c r="E7201" i="4" l="1"/>
  <c r="C7202" i="4"/>
  <c r="E7202" i="4" s="1"/>
  <c r="D7202" i="4"/>
  <c r="B7203" i="4"/>
  <c r="D7203" i="4" l="1"/>
  <c r="C7203" i="4"/>
  <c r="E7203" i="4" s="1"/>
  <c r="B7204" i="4"/>
  <c r="D7204" i="4" l="1"/>
  <c r="C7204" i="4"/>
  <c r="E7204" i="4" s="1"/>
  <c r="B7205" i="4"/>
  <c r="D7205" i="4" l="1"/>
  <c r="C7205" i="4"/>
  <c r="E7205" i="4" s="1"/>
  <c r="B7206" i="4"/>
  <c r="D7206" i="4" l="1"/>
  <c r="C7206" i="4"/>
  <c r="E7206" i="4" s="1"/>
  <c r="B7207" i="4"/>
  <c r="C7207" i="4" l="1"/>
  <c r="E7207" i="4" s="1"/>
  <c r="D7207" i="4"/>
  <c r="B7208" i="4"/>
  <c r="D7208" i="4" l="1"/>
  <c r="C7208" i="4"/>
  <c r="E7208" i="4" s="1"/>
  <c r="B7209" i="4"/>
  <c r="D7209" i="4" l="1"/>
  <c r="C7209" i="4"/>
  <c r="B7210" i="4"/>
  <c r="E7209" i="4" l="1"/>
  <c r="D7210" i="4"/>
  <c r="C7210" i="4"/>
  <c r="E7210" i="4" s="1"/>
  <c r="B7211" i="4"/>
  <c r="D7211" i="4" l="1"/>
  <c r="C7211" i="4"/>
  <c r="B7212" i="4"/>
  <c r="E7211" i="4" l="1"/>
  <c r="D7212" i="4"/>
  <c r="C7212" i="4"/>
  <c r="E7212" i="4" s="1"/>
  <c r="B7213" i="4"/>
  <c r="C7213" i="4" l="1"/>
  <c r="E7213" i="4" s="1"/>
  <c r="D7213" i="4"/>
  <c r="B7214" i="4"/>
  <c r="D7214" i="4" l="1"/>
  <c r="C7214" i="4"/>
  <c r="E7214" i="4" s="1"/>
  <c r="B7215" i="4"/>
  <c r="D7215" i="4" l="1"/>
  <c r="C7215" i="4"/>
  <c r="E7215" i="4" s="1"/>
  <c r="B7216" i="4"/>
  <c r="D7216" i="4" l="1"/>
  <c r="C7216" i="4"/>
  <c r="E7216" i="4" s="1"/>
  <c r="B7217" i="4"/>
  <c r="D7217" i="4" l="1"/>
  <c r="C7217" i="4"/>
  <c r="B7218" i="4"/>
  <c r="E7217" i="4" l="1"/>
  <c r="D7218" i="4"/>
  <c r="C7218" i="4"/>
  <c r="E7218" i="4" s="1"/>
  <c r="B7219" i="4"/>
  <c r="D7219" i="4" l="1"/>
  <c r="C7219" i="4"/>
  <c r="E7219" i="4" s="1"/>
  <c r="B7220" i="4"/>
  <c r="C7220" i="4" l="1"/>
  <c r="E7220" i="4" s="1"/>
  <c r="D7220" i="4"/>
  <c r="B7221" i="4"/>
  <c r="D7221" i="4" l="1"/>
  <c r="C7221" i="4"/>
  <c r="E7221" i="4" s="1"/>
  <c r="B7222" i="4"/>
  <c r="C7222" i="4" l="1"/>
  <c r="E7222" i="4" s="1"/>
  <c r="D7222" i="4"/>
  <c r="B7223" i="4"/>
  <c r="D7223" i="4" l="1"/>
  <c r="C7223" i="4"/>
  <c r="E7223" i="4" s="1"/>
  <c r="B7224" i="4"/>
  <c r="D7224" i="4" l="1"/>
  <c r="C7224" i="4"/>
  <c r="E7224" i="4" s="1"/>
  <c r="B7225" i="4"/>
  <c r="D7225" i="4" l="1"/>
  <c r="C7225" i="4"/>
  <c r="B7226" i="4"/>
  <c r="E7225" i="4" l="1"/>
  <c r="D7226" i="4"/>
  <c r="C7226" i="4"/>
  <c r="E7226" i="4" s="1"/>
  <c r="B7227" i="4"/>
  <c r="D7227" i="4" l="1"/>
  <c r="C7227" i="4"/>
  <c r="E7227" i="4" s="1"/>
  <c r="B7228" i="4"/>
  <c r="D7228" i="4" l="1"/>
  <c r="C7228" i="4"/>
  <c r="E7228" i="4" s="1"/>
  <c r="B7229" i="4"/>
  <c r="D7229" i="4" l="1"/>
  <c r="C7229" i="4"/>
  <c r="E7229" i="4" s="1"/>
  <c r="B7230" i="4"/>
  <c r="D7230" i="4" l="1"/>
  <c r="C7230" i="4"/>
  <c r="E7230" i="4" s="1"/>
  <c r="B7231" i="4"/>
  <c r="D7231" i="4" l="1"/>
  <c r="C7231" i="4"/>
  <c r="E7231" i="4" s="1"/>
  <c r="B7232" i="4"/>
  <c r="D7232" i="4" l="1"/>
  <c r="C7232" i="4"/>
  <c r="E7232" i="4" s="1"/>
  <c r="B7233" i="4"/>
  <c r="D7233" i="4" l="1"/>
  <c r="C7233" i="4"/>
  <c r="B7234" i="4"/>
  <c r="E7233" i="4" l="1"/>
  <c r="D7234" i="4"/>
  <c r="C7234" i="4"/>
  <c r="E7234" i="4" s="1"/>
  <c r="B7235" i="4"/>
  <c r="D7235" i="4" l="1"/>
  <c r="C7235" i="4"/>
  <c r="E7235" i="4" s="1"/>
  <c r="B7236" i="4"/>
  <c r="D7236" i="4" l="1"/>
  <c r="C7236" i="4"/>
  <c r="E7236" i="4" s="1"/>
  <c r="B7237" i="4"/>
  <c r="D7237" i="4" l="1"/>
  <c r="C7237" i="4"/>
  <c r="E7237" i="4" s="1"/>
  <c r="B7238" i="4"/>
  <c r="D7238" i="4" l="1"/>
  <c r="C7238" i="4"/>
  <c r="E7238" i="4" s="1"/>
  <c r="B7239" i="4"/>
  <c r="C7239" i="4" l="1"/>
  <c r="E7239" i="4" s="1"/>
  <c r="D7239" i="4"/>
  <c r="B7240" i="4"/>
  <c r="D7240" i="4" l="1"/>
  <c r="C7240" i="4"/>
  <c r="E7240" i="4" s="1"/>
  <c r="B7241" i="4"/>
  <c r="D7241" i="4" l="1"/>
  <c r="C7241" i="4"/>
  <c r="E7241" i="4" s="1"/>
  <c r="B7242" i="4"/>
  <c r="D7242" i="4" l="1"/>
  <c r="C7242" i="4"/>
  <c r="E7242" i="4" s="1"/>
  <c r="B7243" i="4"/>
  <c r="D7243" i="4" l="1"/>
  <c r="C7243" i="4"/>
  <c r="E7243" i="4" s="1"/>
  <c r="B7244" i="4"/>
  <c r="D7244" i="4" l="1"/>
  <c r="C7244" i="4"/>
  <c r="E7244" i="4" s="1"/>
  <c r="B7245" i="4"/>
  <c r="D7245" i="4" l="1"/>
  <c r="C7245" i="4"/>
  <c r="E7245" i="4" s="1"/>
  <c r="B7246" i="4"/>
  <c r="D7246" i="4" l="1"/>
  <c r="C7246" i="4"/>
  <c r="E7246" i="4" s="1"/>
  <c r="B7247" i="4"/>
  <c r="D7247" i="4" l="1"/>
  <c r="C7247" i="4"/>
  <c r="E7247" i="4" s="1"/>
  <c r="B7248" i="4"/>
  <c r="D7248" i="4" l="1"/>
  <c r="C7248" i="4"/>
  <c r="E7248" i="4" s="1"/>
  <c r="B7249" i="4"/>
  <c r="C7249" i="4" l="1"/>
  <c r="E7249" i="4" s="1"/>
  <c r="D7249" i="4"/>
  <c r="B7250" i="4"/>
  <c r="D7250" i="4" l="1"/>
  <c r="C7250" i="4"/>
  <c r="E7250" i="4" s="1"/>
  <c r="B7251" i="4"/>
  <c r="D7251" i="4" l="1"/>
  <c r="C7251" i="4"/>
  <c r="E7251" i="4" s="1"/>
  <c r="B7252" i="4"/>
  <c r="D7252" i="4" l="1"/>
  <c r="C7252" i="4"/>
  <c r="E7252" i="4" s="1"/>
  <c r="B7253" i="4"/>
  <c r="D7253" i="4" l="1"/>
  <c r="C7253" i="4"/>
  <c r="E7253" i="4" s="1"/>
  <c r="B7254" i="4"/>
  <c r="D7254" i="4" l="1"/>
  <c r="C7254" i="4"/>
  <c r="E7254" i="4" s="1"/>
  <c r="B7255" i="4"/>
  <c r="D7255" i="4" l="1"/>
  <c r="C7255" i="4"/>
  <c r="E7255" i="4" s="1"/>
  <c r="B7256" i="4"/>
  <c r="C7256" i="4" l="1"/>
  <c r="E7256" i="4" s="1"/>
  <c r="D7256" i="4"/>
  <c r="B7257" i="4"/>
  <c r="D7257" i="4" l="1"/>
  <c r="C7257" i="4"/>
  <c r="E7257" i="4" s="1"/>
  <c r="B7258" i="4"/>
  <c r="D7258" i="4" l="1"/>
  <c r="C7258" i="4"/>
  <c r="E7258" i="4" s="1"/>
  <c r="B7259" i="4"/>
  <c r="D7259" i="4" l="1"/>
  <c r="C7259" i="4"/>
  <c r="B7260" i="4"/>
  <c r="E7259" i="4" l="1"/>
  <c r="D7260" i="4"/>
  <c r="C7260" i="4"/>
  <c r="E7260" i="4" s="1"/>
  <c r="B7261" i="4"/>
  <c r="D7261" i="4" l="1"/>
  <c r="C7261" i="4"/>
  <c r="E7261" i="4" s="1"/>
  <c r="B7262" i="4"/>
  <c r="D7262" i="4" l="1"/>
  <c r="C7262" i="4"/>
  <c r="E7262" i="4" s="1"/>
  <c r="B7263" i="4"/>
  <c r="D7263" i="4" l="1"/>
  <c r="C7263" i="4"/>
  <c r="E7263" i="4" s="1"/>
  <c r="B7264" i="4"/>
  <c r="D7264" i="4" l="1"/>
  <c r="C7264" i="4"/>
  <c r="E7264" i="4" s="1"/>
  <c r="B7265" i="4"/>
  <c r="D7265" i="4" l="1"/>
  <c r="C7265" i="4"/>
  <c r="E7265" i="4" s="1"/>
  <c r="B7266" i="4"/>
  <c r="C7266" i="4" l="1"/>
  <c r="E7266" i="4" s="1"/>
  <c r="D7266" i="4"/>
  <c r="B7267" i="4"/>
  <c r="D7267" i="4" l="1"/>
  <c r="C7267" i="4"/>
  <c r="E7267" i="4" s="1"/>
  <c r="B7268" i="4"/>
  <c r="D7268" i="4" l="1"/>
  <c r="C7268" i="4"/>
  <c r="E7268" i="4" s="1"/>
  <c r="B7269" i="4"/>
  <c r="D7269" i="4" l="1"/>
  <c r="C7269" i="4"/>
  <c r="E7269" i="4" s="1"/>
  <c r="B7270" i="4"/>
  <c r="D7270" i="4" l="1"/>
  <c r="C7270" i="4"/>
  <c r="E7270" i="4" s="1"/>
  <c r="B7271" i="4"/>
  <c r="C7271" i="4" l="1"/>
  <c r="E7271" i="4" s="1"/>
  <c r="D7271" i="4"/>
  <c r="B7272" i="4"/>
  <c r="D7272" i="4" l="1"/>
  <c r="C7272" i="4"/>
  <c r="E7272" i="4" s="1"/>
  <c r="B7273" i="4"/>
  <c r="C7273" i="4" l="1"/>
  <c r="E7273" i="4" s="1"/>
  <c r="D7273" i="4"/>
  <c r="B7274" i="4"/>
  <c r="D7274" i="4" l="1"/>
  <c r="C7274" i="4"/>
  <c r="E7274" i="4" s="1"/>
  <c r="B7275" i="4"/>
  <c r="D7275" i="4" l="1"/>
  <c r="C7275" i="4"/>
  <c r="E7275" i="4" s="1"/>
  <c r="B7276" i="4"/>
  <c r="D7276" i="4" l="1"/>
  <c r="C7276" i="4"/>
  <c r="E7276" i="4" s="1"/>
  <c r="B7277" i="4"/>
  <c r="D7277" i="4" l="1"/>
  <c r="C7277" i="4"/>
  <c r="E7277" i="4" s="1"/>
  <c r="B7278" i="4"/>
  <c r="D7278" i="4" l="1"/>
  <c r="C7278" i="4"/>
  <c r="E7278" i="4" s="1"/>
  <c r="B7279" i="4"/>
  <c r="D7279" i="4" l="1"/>
  <c r="C7279" i="4"/>
  <c r="E7279" i="4" s="1"/>
  <c r="B7280" i="4"/>
  <c r="D7280" i="4" l="1"/>
  <c r="C7280" i="4"/>
  <c r="E7280" i="4" s="1"/>
  <c r="B7281" i="4"/>
  <c r="D7281" i="4" l="1"/>
  <c r="C7281" i="4"/>
  <c r="B7282" i="4"/>
  <c r="E7281" i="4" l="1"/>
  <c r="D7282" i="4"/>
  <c r="C7282" i="4"/>
  <c r="E7282" i="4" s="1"/>
  <c r="B7283" i="4"/>
  <c r="D7283" i="4" l="1"/>
  <c r="C7283" i="4"/>
  <c r="E7283" i="4" s="1"/>
  <c r="B7284" i="4"/>
  <c r="D7284" i="4" l="1"/>
  <c r="C7284" i="4"/>
  <c r="E7284" i="4" s="1"/>
  <c r="B7285" i="4"/>
  <c r="D7285" i="4" l="1"/>
  <c r="C7285" i="4"/>
  <c r="B7286" i="4"/>
  <c r="E7285" i="4" l="1"/>
  <c r="C7286" i="4"/>
  <c r="E7286" i="4" s="1"/>
  <c r="D7286" i="4"/>
  <c r="B7287" i="4"/>
  <c r="D7287" i="4" l="1"/>
  <c r="C7287" i="4"/>
  <c r="E7287" i="4" s="1"/>
  <c r="B7288" i="4"/>
  <c r="C7288" i="4" l="1"/>
  <c r="E7288" i="4" s="1"/>
  <c r="D7288" i="4"/>
  <c r="B7289" i="4"/>
  <c r="D7289" i="4" l="1"/>
  <c r="C7289" i="4"/>
  <c r="E7289" i="4" s="1"/>
  <c r="B7290" i="4"/>
  <c r="D7290" i="4" l="1"/>
  <c r="C7290" i="4"/>
  <c r="E7290" i="4" s="1"/>
  <c r="B7291" i="4"/>
  <c r="C7291" i="4" l="1"/>
  <c r="E7291" i="4" s="1"/>
  <c r="D7291" i="4"/>
  <c r="B7292" i="4"/>
  <c r="D7292" i="4" l="1"/>
  <c r="C7292" i="4"/>
  <c r="E7292" i="4" s="1"/>
  <c r="B7293" i="4"/>
  <c r="C7293" i="4" l="1"/>
  <c r="E7293" i="4" s="1"/>
  <c r="D7293" i="4"/>
  <c r="B7294" i="4"/>
  <c r="D7294" i="4" l="1"/>
  <c r="C7294" i="4"/>
  <c r="E7294" i="4" s="1"/>
  <c r="B7295" i="4"/>
  <c r="D7295" i="4" l="1"/>
  <c r="C7295" i="4"/>
  <c r="E7295" i="4" s="1"/>
  <c r="B7296" i="4"/>
  <c r="D7296" i="4" l="1"/>
  <c r="C7296" i="4"/>
  <c r="E7296" i="4" s="1"/>
  <c r="B7297" i="4"/>
  <c r="D7297" i="4" l="1"/>
  <c r="C7297" i="4"/>
  <c r="E7297" i="4" s="1"/>
  <c r="B7298" i="4"/>
  <c r="D7298" i="4" l="1"/>
  <c r="C7298" i="4"/>
  <c r="E7298" i="4" s="1"/>
  <c r="B7299" i="4"/>
  <c r="D7299" i="4" l="1"/>
  <c r="C7299" i="4"/>
  <c r="E7299" i="4" s="1"/>
  <c r="B7300" i="4"/>
  <c r="D7300" i="4" l="1"/>
  <c r="C7300" i="4"/>
  <c r="E7300" i="4" s="1"/>
  <c r="B7301" i="4"/>
  <c r="D7301" i="4" l="1"/>
  <c r="C7301" i="4"/>
  <c r="E7301" i="4" s="1"/>
  <c r="B7302" i="4"/>
  <c r="D7302" i="4" l="1"/>
  <c r="C7302" i="4"/>
  <c r="E7302" i="4" s="1"/>
  <c r="B7303" i="4"/>
  <c r="D7303" i="4" l="1"/>
  <c r="C7303" i="4"/>
  <c r="E7303" i="4" s="1"/>
  <c r="B7304" i="4"/>
  <c r="D7304" i="4" l="1"/>
  <c r="C7304" i="4"/>
  <c r="E7304" i="4" s="1"/>
  <c r="B7305" i="4"/>
  <c r="D7305" i="4" l="1"/>
  <c r="C7305" i="4"/>
  <c r="E7305" i="4" s="1"/>
  <c r="B7306" i="4"/>
  <c r="C7306" i="4" l="1"/>
  <c r="E7306" i="4" s="1"/>
  <c r="D7306" i="4"/>
  <c r="B7307" i="4"/>
  <c r="D7307" i="4" l="1"/>
  <c r="C7307" i="4"/>
  <c r="E7307" i="4" s="1"/>
  <c r="B7308" i="4"/>
  <c r="C7308" i="4" l="1"/>
  <c r="E7308" i="4" s="1"/>
  <c r="D7308" i="4"/>
  <c r="B7309" i="4"/>
  <c r="D7309" i="4" l="1"/>
  <c r="C7309" i="4"/>
  <c r="E7309" i="4" s="1"/>
  <c r="B7310" i="4"/>
  <c r="D7310" i="4" l="1"/>
  <c r="C7310" i="4"/>
  <c r="E7310" i="4" s="1"/>
  <c r="B7311" i="4"/>
  <c r="D7311" i="4" l="1"/>
  <c r="C7311" i="4"/>
  <c r="E7311" i="4" s="1"/>
  <c r="B7312" i="4"/>
  <c r="D7312" i="4" l="1"/>
  <c r="C7312" i="4"/>
  <c r="E7312" i="4" s="1"/>
  <c r="B7313" i="4"/>
  <c r="D7313" i="4" l="1"/>
  <c r="C7313" i="4"/>
  <c r="E7313" i="4" s="1"/>
  <c r="B7314" i="4"/>
  <c r="D7314" i="4" l="1"/>
  <c r="C7314" i="4"/>
  <c r="E7314" i="4" s="1"/>
  <c r="B7315" i="4"/>
  <c r="D7315" i="4" l="1"/>
  <c r="C7315" i="4"/>
  <c r="E7315" i="4" s="1"/>
  <c r="B7316" i="4"/>
  <c r="D7316" i="4" l="1"/>
  <c r="C7316" i="4"/>
  <c r="E7316" i="4" s="1"/>
  <c r="B7317" i="4"/>
  <c r="D7317" i="4" l="1"/>
  <c r="C7317" i="4"/>
  <c r="B7318" i="4"/>
  <c r="E7317" i="4" l="1"/>
  <c r="D7318" i="4"/>
  <c r="C7318" i="4"/>
  <c r="E7318" i="4" s="1"/>
  <c r="B7319" i="4"/>
  <c r="D7319" i="4" l="1"/>
  <c r="C7319" i="4"/>
  <c r="E7319" i="4" s="1"/>
  <c r="B7320" i="4"/>
  <c r="D7320" i="4" l="1"/>
  <c r="C7320" i="4"/>
  <c r="E7320" i="4" s="1"/>
  <c r="B7321" i="4"/>
  <c r="D7321" i="4" l="1"/>
  <c r="C7321" i="4"/>
  <c r="B7322" i="4"/>
  <c r="E7321" i="4" l="1"/>
  <c r="D7322" i="4"/>
  <c r="C7322" i="4"/>
  <c r="E7322" i="4" s="1"/>
  <c r="B7323" i="4"/>
  <c r="D7323" i="4" l="1"/>
  <c r="C7323" i="4"/>
  <c r="E7323" i="4" s="1"/>
  <c r="B7324" i="4"/>
  <c r="D7324" i="4" l="1"/>
  <c r="C7324" i="4"/>
  <c r="E7324" i="4" s="1"/>
  <c r="B7325" i="4"/>
  <c r="D7325" i="4" l="1"/>
  <c r="C7325" i="4"/>
  <c r="E7325" i="4" s="1"/>
  <c r="B7326" i="4"/>
  <c r="C7326" i="4" l="1"/>
  <c r="E7326" i="4" s="1"/>
  <c r="D7326" i="4"/>
  <c r="B7327" i="4"/>
  <c r="D7327" i="4" l="1"/>
  <c r="C7327" i="4"/>
  <c r="E7327" i="4" s="1"/>
  <c r="B7328" i="4"/>
  <c r="D7328" i="4" l="1"/>
  <c r="C7328" i="4"/>
  <c r="E7328" i="4" s="1"/>
  <c r="B7329" i="4"/>
  <c r="D7329" i="4" l="1"/>
  <c r="C7329" i="4"/>
  <c r="B7330" i="4"/>
  <c r="E7329" i="4" l="1"/>
  <c r="D7330" i="4"/>
  <c r="C7330" i="4"/>
  <c r="E7330" i="4" s="1"/>
  <c r="B7331" i="4"/>
  <c r="D7331" i="4" l="1"/>
  <c r="C7331" i="4"/>
  <c r="B7332" i="4"/>
  <c r="E7331" i="4" l="1"/>
  <c r="D7332" i="4"/>
  <c r="C7332" i="4"/>
  <c r="E7332" i="4" s="1"/>
  <c r="B7333" i="4"/>
  <c r="D7333" i="4" l="1"/>
  <c r="C7333" i="4"/>
  <c r="B7334" i="4"/>
  <c r="E7333" i="4" l="1"/>
  <c r="D7334" i="4"/>
  <c r="C7334" i="4"/>
  <c r="E7334" i="4" s="1"/>
  <c r="B7335" i="4"/>
  <c r="D7335" i="4" l="1"/>
  <c r="C7335" i="4"/>
  <c r="E7335" i="4" s="1"/>
  <c r="B7336" i="4"/>
  <c r="D7336" i="4" l="1"/>
  <c r="C7336" i="4"/>
  <c r="E7336" i="4" s="1"/>
  <c r="B7337" i="4"/>
  <c r="D7337" i="4" l="1"/>
  <c r="C7337" i="4"/>
  <c r="E7337" i="4" s="1"/>
  <c r="B7338" i="4"/>
  <c r="D7338" i="4" l="1"/>
  <c r="C7338" i="4"/>
  <c r="E7338" i="4" s="1"/>
  <c r="B7339" i="4"/>
  <c r="D7339" i="4" l="1"/>
  <c r="C7339" i="4"/>
  <c r="E7339" i="4" s="1"/>
  <c r="B7340" i="4"/>
  <c r="D7340" i="4" l="1"/>
  <c r="C7340" i="4"/>
  <c r="E7340" i="4" s="1"/>
  <c r="B7341" i="4"/>
  <c r="D7341" i="4" l="1"/>
  <c r="C7341" i="4"/>
  <c r="B7342" i="4"/>
  <c r="E7341" i="4" l="1"/>
  <c r="D7342" i="4"/>
  <c r="C7342" i="4"/>
  <c r="E7342" i="4" s="1"/>
  <c r="B7343" i="4"/>
  <c r="D7343" i="4" l="1"/>
  <c r="C7343" i="4"/>
  <c r="E7343" i="4" s="1"/>
  <c r="B7344" i="4"/>
  <c r="D7344" i="4" l="1"/>
  <c r="C7344" i="4"/>
  <c r="E7344" i="4" s="1"/>
  <c r="B7345" i="4"/>
  <c r="D7345" i="4" l="1"/>
  <c r="C7345" i="4"/>
  <c r="B7346" i="4"/>
  <c r="E7345" i="4" l="1"/>
  <c r="D7346" i="4"/>
  <c r="C7346" i="4"/>
  <c r="E7346" i="4" s="1"/>
  <c r="B7347" i="4"/>
  <c r="D7347" i="4" l="1"/>
  <c r="C7347" i="4"/>
  <c r="E7347" i="4" s="1"/>
  <c r="B7348" i="4"/>
  <c r="D7348" i="4" l="1"/>
  <c r="C7348" i="4"/>
  <c r="E7348" i="4" s="1"/>
  <c r="B7349" i="4"/>
  <c r="D7349" i="4" l="1"/>
  <c r="C7349" i="4"/>
  <c r="B7350" i="4"/>
  <c r="E7349" i="4" l="1"/>
  <c r="D7350" i="4"/>
  <c r="C7350" i="4"/>
  <c r="E7350" i="4" s="1"/>
  <c r="B7351" i="4"/>
  <c r="D7351" i="4" l="1"/>
  <c r="C7351" i="4"/>
  <c r="B7352" i="4"/>
  <c r="E7351" i="4" l="1"/>
  <c r="D7352" i="4"/>
  <c r="C7352" i="4"/>
  <c r="E7352" i="4" s="1"/>
  <c r="B7353" i="4"/>
  <c r="D7353" i="4" l="1"/>
  <c r="C7353" i="4"/>
  <c r="B7354" i="4"/>
  <c r="E7353" i="4" l="1"/>
  <c r="D7354" i="4"/>
  <c r="C7354" i="4"/>
  <c r="E7354" i="4" s="1"/>
  <c r="B7355" i="4"/>
  <c r="D7355" i="4" l="1"/>
  <c r="C7355" i="4"/>
  <c r="E7355" i="4" s="1"/>
  <c r="B7356" i="4"/>
  <c r="D7356" i="4" l="1"/>
  <c r="C7356" i="4"/>
  <c r="E7356" i="4" s="1"/>
  <c r="B7357" i="4"/>
  <c r="D7357" i="4" l="1"/>
  <c r="C7357" i="4"/>
  <c r="B7358" i="4"/>
  <c r="E7357" i="4" l="1"/>
  <c r="D7358" i="4"/>
  <c r="C7358" i="4"/>
  <c r="E7358" i="4" s="1"/>
  <c r="B7359" i="4"/>
  <c r="C7359" i="4" l="1"/>
  <c r="E7359" i="4" s="1"/>
  <c r="D7359" i="4"/>
  <c r="B7360" i="4"/>
  <c r="D7360" i="4" l="1"/>
  <c r="C7360" i="4"/>
  <c r="E7360" i="4" s="1"/>
  <c r="B7361" i="4"/>
  <c r="C7361" i="4" l="1"/>
  <c r="E7361" i="4" s="1"/>
  <c r="D7361" i="4"/>
  <c r="B7362" i="4"/>
  <c r="D7362" i="4" l="1"/>
  <c r="C7362" i="4"/>
  <c r="E7362" i="4" s="1"/>
  <c r="B7363" i="4"/>
  <c r="D7363" i="4" l="1"/>
  <c r="C7363" i="4"/>
  <c r="E7363" i="4" s="1"/>
  <c r="B7364" i="4"/>
  <c r="D7364" i="4" l="1"/>
  <c r="C7364" i="4"/>
  <c r="E7364" i="4" s="1"/>
  <c r="B7365" i="4"/>
  <c r="D7365" i="4" l="1"/>
  <c r="C7365" i="4"/>
  <c r="B7366" i="4"/>
  <c r="E7365" i="4" l="1"/>
  <c r="D7366" i="4"/>
  <c r="C7366" i="4"/>
  <c r="E7366" i="4" s="1"/>
  <c r="B7367" i="4"/>
  <c r="D7367" i="4" l="1"/>
  <c r="C7367" i="4"/>
  <c r="E7367" i="4" s="1"/>
  <c r="B7368" i="4"/>
  <c r="D7368" i="4" l="1"/>
  <c r="C7368" i="4"/>
  <c r="E7368" i="4" s="1"/>
  <c r="B7369" i="4"/>
  <c r="D7369" i="4" l="1"/>
  <c r="C7369" i="4"/>
  <c r="E7369" i="4" s="1"/>
  <c r="B7370" i="4"/>
  <c r="D7370" i="4" l="1"/>
  <c r="C7370" i="4"/>
  <c r="E7370" i="4" s="1"/>
  <c r="B7371" i="4"/>
  <c r="D7371" i="4" l="1"/>
  <c r="C7371" i="4"/>
  <c r="E7371" i="4" s="1"/>
  <c r="B7372" i="4"/>
  <c r="D7372" i="4" l="1"/>
  <c r="C7372" i="4"/>
  <c r="E7372" i="4" s="1"/>
  <c r="B7373" i="4"/>
  <c r="D7373" i="4" l="1"/>
  <c r="C7373" i="4"/>
  <c r="E7373" i="4" s="1"/>
  <c r="B7374" i="4"/>
  <c r="D7374" i="4" l="1"/>
  <c r="C7374" i="4"/>
  <c r="E7374" i="4" s="1"/>
  <c r="B7375" i="4"/>
  <c r="D7375" i="4" l="1"/>
  <c r="C7375" i="4"/>
  <c r="E7375" i="4" s="1"/>
  <c r="B7376" i="4"/>
  <c r="C7376" i="4" l="1"/>
  <c r="E7376" i="4" s="1"/>
  <c r="D7376" i="4"/>
  <c r="B7377" i="4"/>
  <c r="D7377" i="4" l="1"/>
  <c r="C7377" i="4"/>
  <c r="B7378" i="4"/>
  <c r="E7377" i="4" l="1"/>
  <c r="D7378" i="4"/>
  <c r="C7378" i="4"/>
  <c r="E7378" i="4" s="1"/>
  <c r="B7379" i="4"/>
  <c r="C7379" i="4" l="1"/>
  <c r="E7379" i="4" s="1"/>
  <c r="D7379" i="4"/>
  <c r="B7380" i="4"/>
  <c r="D7380" i="4" l="1"/>
  <c r="C7380" i="4"/>
  <c r="E7380" i="4" s="1"/>
  <c r="B7381" i="4"/>
  <c r="C7381" i="4" l="1"/>
  <c r="D7381" i="4"/>
  <c r="B7382" i="4"/>
  <c r="E7381" i="4" l="1"/>
  <c r="D7382" i="4"/>
  <c r="C7382" i="4"/>
  <c r="E7382" i="4" s="1"/>
  <c r="B7383" i="4"/>
  <c r="D7383" i="4" l="1"/>
  <c r="C7383" i="4"/>
  <c r="E7383" i="4" s="1"/>
  <c r="B7384" i="4"/>
  <c r="D7384" i="4" l="1"/>
  <c r="C7384" i="4"/>
  <c r="E7384" i="4" s="1"/>
  <c r="B7385" i="4"/>
  <c r="D7385" i="4" l="1"/>
  <c r="C7385" i="4"/>
  <c r="B7386" i="4"/>
  <c r="E7385" i="4" l="1"/>
  <c r="D7386" i="4"/>
  <c r="C7386" i="4"/>
  <c r="E7386" i="4" s="1"/>
  <c r="B7387" i="4"/>
  <c r="D7387" i="4" l="1"/>
  <c r="C7387" i="4"/>
  <c r="E7387" i="4" s="1"/>
  <c r="B7388" i="4"/>
  <c r="D7388" i="4" l="1"/>
  <c r="C7388" i="4"/>
  <c r="E7388" i="4" s="1"/>
  <c r="B7389" i="4"/>
  <c r="D7389" i="4" l="1"/>
  <c r="C7389" i="4"/>
  <c r="E7389" i="4" s="1"/>
  <c r="B7390" i="4"/>
  <c r="D7390" i="4" l="1"/>
  <c r="C7390" i="4"/>
  <c r="E7390" i="4" s="1"/>
  <c r="B7391" i="4"/>
  <c r="D7391" i="4" l="1"/>
  <c r="C7391" i="4"/>
  <c r="E7391" i="4" s="1"/>
  <c r="B7392" i="4"/>
  <c r="D7392" i="4" l="1"/>
  <c r="C7392" i="4"/>
  <c r="E7392" i="4" s="1"/>
  <c r="B7393" i="4"/>
  <c r="D7393" i="4" l="1"/>
  <c r="C7393" i="4"/>
  <c r="E7393" i="4" s="1"/>
  <c r="B7394" i="4"/>
  <c r="D7394" i="4" l="1"/>
  <c r="C7394" i="4"/>
  <c r="E7394" i="4" s="1"/>
  <c r="B7395" i="4"/>
  <c r="D7395" i="4" l="1"/>
  <c r="C7395" i="4"/>
  <c r="E7395" i="4" s="1"/>
  <c r="B7396" i="4"/>
  <c r="C7396" i="4" l="1"/>
  <c r="E7396" i="4" s="1"/>
  <c r="D7396" i="4"/>
  <c r="B7397" i="4"/>
  <c r="D7397" i="4" l="1"/>
  <c r="C7397" i="4"/>
  <c r="E7397" i="4" s="1"/>
  <c r="B7398" i="4"/>
  <c r="D7398" i="4" l="1"/>
  <c r="C7398" i="4"/>
  <c r="B7399" i="4"/>
  <c r="E7398" i="4" l="1"/>
  <c r="D7399" i="4"/>
  <c r="C7399" i="4"/>
  <c r="E7399" i="4" s="1"/>
  <c r="B7400" i="4"/>
  <c r="D7400" i="4" l="1"/>
  <c r="C7400" i="4"/>
  <c r="E7400" i="4" s="1"/>
  <c r="B7401" i="4"/>
  <c r="C7401" i="4" l="1"/>
  <c r="E7401" i="4" s="1"/>
  <c r="D7401" i="4"/>
  <c r="B7402" i="4"/>
  <c r="D7402" i="4" l="1"/>
  <c r="C7402" i="4"/>
  <c r="E7402" i="4" s="1"/>
  <c r="B7403" i="4"/>
  <c r="D7403" i="4" l="1"/>
  <c r="C7403" i="4"/>
  <c r="E7403" i="4" s="1"/>
  <c r="B7404" i="4"/>
  <c r="D7404" i="4" l="1"/>
  <c r="C7404" i="4"/>
  <c r="E7404" i="4" s="1"/>
  <c r="B7405" i="4"/>
  <c r="D7405" i="4" l="1"/>
  <c r="C7405" i="4"/>
  <c r="E7405" i="4" s="1"/>
  <c r="B7406" i="4"/>
  <c r="D7406" i="4" l="1"/>
  <c r="C7406" i="4"/>
  <c r="E7406" i="4" s="1"/>
  <c r="B7407" i="4"/>
  <c r="D7407" i="4" l="1"/>
  <c r="C7407" i="4"/>
  <c r="E7407" i="4" s="1"/>
  <c r="B7408" i="4"/>
  <c r="D7408" i="4" l="1"/>
  <c r="C7408" i="4"/>
  <c r="E7408" i="4" s="1"/>
  <c r="B7409" i="4"/>
  <c r="D7409" i="4" l="1"/>
  <c r="C7409" i="4"/>
  <c r="E7409" i="4" s="1"/>
  <c r="B7410" i="4"/>
  <c r="D7410" i="4" l="1"/>
  <c r="C7410" i="4"/>
  <c r="E7410" i="4" s="1"/>
  <c r="B7411" i="4"/>
  <c r="D7411" i="4" l="1"/>
  <c r="C7411" i="4"/>
  <c r="E7411" i="4" s="1"/>
  <c r="B7412" i="4"/>
  <c r="D7412" i="4" l="1"/>
  <c r="C7412" i="4"/>
  <c r="E7412" i="4" s="1"/>
  <c r="B7413" i="4"/>
  <c r="D7413" i="4" l="1"/>
  <c r="C7413" i="4"/>
  <c r="E7413" i="4" s="1"/>
  <c r="B7414" i="4"/>
  <c r="D7414" i="4" l="1"/>
  <c r="C7414" i="4"/>
  <c r="E7414" i="4" s="1"/>
  <c r="B7415" i="4"/>
  <c r="D7415" i="4" l="1"/>
  <c r="C7415" i="4"/>
  <c r="E7415" i="4" s="1"/>
  <c r="B7416" i="4"/>
  <c r="D7416" i="4" l="1"/>
  <c r="C7416" i="4"/>
  <c r="E7416" i="4" s="1"/>
  <c r="B7417" i="4"/>
  <c r="C7417" i="4" l="1"/>
  <c r="E7417" i="4" s="1"/>
  <c r="D7417" i="4"/>
  <c r="B7418" i="4"/>
  <c r="D7418" i="4" l="1"/>
  <c r="C7418" i="4"/>
  <c r="E7418" i="4" s="1"/>
  <c r="B7419" i="4"/>
  <c r="D7419" i="4" l="1"/>
  <c r="C7419" i="4"/>
  <c r="E7419" i="4" s="1"/>
  <c r="B7420" i="4"/>
  <c r="D7420" i="4" l="1"/>
  <c r="C7420" i="4"/>
  <c r="E7420" i="4" s="1"/>
  <c r="B7421" i="4"/>
  <c r="D7421" i="4" l="1"/>
  <c r="C7421" i="4"/>
  <c r="E7421" i="4" s="1"/>
  <c r="B7422" i="4"/>
  <c r="D7422" i="4" l="1"/>
  <c r="C7422" i="4"/>
  <c r="E7422" i="4" s="1"/>
  <c r="B7423" i="4"/>
  <c r="D7423" i="4" l="1"/>
  <c r="C7423" i="4"/>
  <c r="E7423" i="4" s="1"/>
  <c r="B7424" i="4"/>
  <c r="D7424" i="4" l="1"/>
  <c r="C7424" i="4"/>
  <c r="E7424" i="4" s="1"/>
  <c r="B7425" i="4"/>
  <c r="D7425" i="4" l="1"/>
  <c r="C7425" i="4"/>
  <c r="E7425" i="4" s="1"/>
  <c r="B7426" i="4"/>
  <c r="D7426" i="4" l="1"/>
  <c r="C7426" i="4"/>
  <c r="E7426" i="4" s="1"/>
  <c r="B7427" i="4"/>
  <c r="D7427" i="4" l="1"/>
  <c r="C7427" i="4"/>
  <c r="E7427" i="4" s="1"/>
  <c r="B7428" i="4"/>
  <c r="D7428" i="4" l="1"/>
  <c r="C7428" i="4"/>
  <c r="E7428" i="4" s="1"/>
  <c r="B7429" i="4"/>
  <c r="D7429" i="4" l="1"/>
  <c r="C7429" i="4"/>
  <c r="E7429" i="4" s="1"/>
  <c r="B7430" i="4"/>
  <c r="D7430" i="4" l="1"/>
  <c r="C7430" i="4"/>
  <c r="E7430" i="4" s="1"/>
  <c r="B7431" i="4"/>
  <c r="D7431" i="4" l="1"/>
  <c r="C7431" i="4"/>
  <c r="E7431" i="4" s="1"/>
  <c r="B7432" i="4"/>
  <c r="D7432" i="4" l="1"/>
  <c r="C7432" i="4"/>
  <c r="E7432" i="4" s="1"/>
  <c r="B7433" i="4"/>
  <c r="C7433" i="4" l="1"/>
  <c r="E7433" i="4" s="1"/>
  <c r="D7433" i="4"/>
  <c r="B7434" i="4"/>
  <c r="D7434" i="4" l="1"/>
  <c r="C7434" i="4"/>
  <c r="E7434" i="4" s="1"/>
  <c r="B7435" i="4"/>
  <c r="D7435" i="4" l="1"/>
  <c r="C7435" i="4"/>
  <c r="E7435" i="4" s="1"/>
  <c r="B7436" i="4"/>
  <c r="D7436" i="4" l="1"/>
  <c r="C7436" i="4"/>
  <c r="E7436" i="4" s="1"/>
  <c r="B7437" i="4"/>
  <c r="D7437" i="4" l="1"/>
  <c r="C7437" i="4"/>
  <c r="E7437" i="4" s="1"/>
  <c r="B7438" i="4"/>
  <c r="D7438" i="4" l="1"/>
  <c r="C7438" i="4"/>
  <c r="E7438" i="4" s="1"/>
  <c r="B7439" i="4"/>
  <c r="D7439" i="4" l="1"/>
  <c r="C7439" i="4"/>
  <c r="E7439" i="4" s="1"/>
  <c r="B7440" i="4"/>
  <c r="D7440" i="4" l="1"/>
  <c r="C7440" i="4"/>
  <c r="E7440" i="4" s="1"/>
  <c r="B7441" i="4"/>
  <c r="D7441" i="4" l="1"/>
  <c r="C7441" i="4"/>
  <c r="E7441" i="4" s="1"/>
  <c r="B7442" i="4"/>
  <c r="D7442" i="4" l="1"/>
  <c r="C7442" i="4"/>
  <c r="E7442" i="4" s="1"/>
  <c r="B7443" i="4"/>
  <c r="D7443" i="4" l="1"/>
  <c r="C7443" i="4"/>
  <c r="E7443" i="4" s="1"/>
  <c r="B7444" i="4"/>
  <c r="D7444" i="4" l="1"/>
  <c r="C7444" i="4"/>
  <c r="E7444" i="4" s="1"/>
  <c r="B7445" i="4"/>
  <c r="D7445" i="4" l="1"/>
  <c r="C7445" i="4"/>
  <c r="E7445" i="4" s="1"/>
  <c r="B7446" i="4"/>
  <c r="D7446" i="4" l="1"/>
  <c r="C7446" i="4"/>
  <c r="E7446" i="4" s="1"/>
  <c r="B7447" i="4"/>
  <c r="D7447" i="4" l="1"/>
  <c r="C7447" i="4"/>
  <c r="E7447" i="4" s="1"/>
  <c r="B7448" i="4"/>
  <c r="D7448" i="4" l="1"/>
  <c r="C7448" i="4"/>
  <c r="E7448" i="4" s="1"/>
  <c r="B7449" i="4"/>
  <c r="D7449" i="4" l="1"/>
  <c r="C7449" i="4"/>
  <c r="E7449" i="4" s="1"/>
  <c r="B7450" i="4"/>
  <c r="D7450" i="4" l="1"/>
  <c r="C7450" i="4"/>
  <c r="E7450" i="4" s="1"/>
  <c r="B7451" i="4"/>
  <c r="D7451" i="4" l="1"/>
  <c r="C7451" i="4"/>
  <c r="E7451" i="4" s="1"/>
  <c r="B7452" i="4"/>
  <c r="D7452" i="4" l="1"/>
  <c r="C7452" i="4"/>
  <c r="E7452" i="4" s="1"/>
  <c r="B7453" i="4"/>
  <c r="D7453" i="4" l="1"/>
  <c r="C7453" i="4"/>
  <c r="E7453" i="4" s="1"/>
  <c r="B7454" i="4"/>
  <c r="D7454" i="4" l="1"/>
  <c r="C7454" i="4"/>
  <c r="E7454" i="4" s="1"/>
  <c r="B7455" i="4"/>
  <c r="D7455" i="4" l="1"/>
  <c r="C7455" i="4"/>
  <c r="E7455" i="4" s="1"/>
  <c r="B7456" i="4"/>
  <c r="D7456" i="4" l="1"/>
  <c r="C7456" i="4"/>
  <c r="E7456" i="4" s="1"/>
  <c r="B7457" i="4"/>
  <c r="D7457" i="4" l="1"/>
  <c r="C7457" i="4"/>
  <c r="E7457" i="4" s="1"/>
  <c r="B7458" i="4"/>
  <c r="D7458" i="4" l="1"/>
  <c r="C7458" i="4"/>
  <c r="E7458" i="4" s="1"/>
  <c r="B7459" i="4"/>
  <c r="D7459" i="4" l="1"/>
  <c r="C7459" i="4"/>
  <c r="E7459" i="4" s="1"/>
  <c r="B7460" i="4"/>
  <c r="D7460" i="4" l="1"/>
  <c r="C7460" i="4"/>
  <c r="E7460" i="4" s="1"/>
  <c r="B7461" i="4"/>
  <c r="D7461" i="4" l="1"/>
  <c r="C7461" i="4"/>
  <c r="E7461" i="4" s="1"/>
  <c r="B7462" i="4"/>
  <c r="D7462" i="4" l="1"/>
  <c r="C7462" i="4"/>
  <c r="E7462" i="4" s="1"/>
  <c r="B7463" i="4"/>
  <c r="D7463" i="4" l="1"/>
  <c r="C7463" i="4"/>
  <c r="E7463" i="4" s="1"/>
  <c r="B7464" i="4"/>
  <c r="D7464" i="4" l="1"/>
  <c r="C7464" i="4"/>
  <c r="E7464" i="4" s="1"/>
  <c r="B7465" i="4"/>
  <c r="D7465" i="4" l="1"/>
  <c r="C7465" i="4"/>
  <c r="E7465" i="4" s="1"/>
  <c r="B7466" i="4"/>
  <c r="D7466" i="4" l="1"/>
  <c r="C7466" i="4"/>
  <c r="E7466" i="4" s="1"/>
  <c r="B7467" i="4"/>
  <c r="D7467" i="4" l="1"/>
  <c r="C7467" i="4"/>
  <c r="E7467" i="4" s="1"/>
  <c r="B7468" i="4"/>
  <c r="D7468" i="4" l="1"/>
  <c r="C7468" i="4"/>
  <c r="E7468" i="4" s="1"/>
  <c r="B7469" i="4"/>
  <c r="D7469" i="4" l="1"/>
  <c r="C7469" i="4"/>
  <c r="E7469" i="4" s="1"/>
  <c r="B7470" i="4"/>
  <c r="D7470" i="4" l="1"/>
  <c r="C7470" i="4"/>
  <c r="E7470" i="4" s="1"/>
  <c r="B7471" i="4"/>
  <c r="D7471" i="4" l="1"/>
  <c r="C7471" i="4"/>
  <c r="E7471" i="4" s="1"/>
  <c r="B7472" i="4"/>
  <c r="D7472" i="4" l="1"/>
  <c r="C7472" i="4"/>
  <c r="E7472" i="4" s="1"/>
  <c r="B7473" i="4"/>
  <c r="D7473" i="4" l="1"/>
  <c r="C7473" i="4"/>
  <c r="E7473" i="4" s="1"/>
  <c r="B7474" i="4"/>
  <c r="D7474" i="4" l="1"/>
  <c r="C7474" i="4"/>
  <c r="E7474" i="4" s="1"/>
  <c r="B7475" i="4"/>
  <c r="D7475" i="4" l="1"/>
  <c r="C7475" i="4"/>
  <c r="E7475" i="4" s="1"/>
  <c r="B7476" i="4"/>
  <c r="D7476" i="4" l="1"/>
  <c r="C7476" i="4"/>
  <c r="E7476" i="4" s="1"/>
  <c r="B7477" i="4"/>
  <c r="D7477" i="4" l="1"/>
  <c r="C7477" i="4"/>
  <c r="E7477" i="4" s="1"/>
  <c r="B7478" i="4"/>
  <c r="D7478" i="4" l="1"/>
  <c r="C7478" i="4"/>
  <c r="E7478" i="4" s="1"/>
  <c r="B7479" i="4"/>
  <c r="D7479" i="4" l="1"/>
  <c r="C7479" i="4"/>
  <c r="E7479" i="4" s="1"/>
  <c r="B7480" i="4"/>
  <c r="D7480" i="4" l="1"/>
  <c r="C7480" i="4"/>
  <c r="E7480" i="4" s="1"/>
  <c r="B7481" i="4"/>
  <c r="D7481" i="4" l="1"/>
  <c r="C7481" i="4"/>
  <c r="E7481" i="4" s="1"/>
  <c r="B7482" i="4"/>
  <c r="D7482" i="4" l="1"/>
  <c r="C7482" i="4"/>
  <c r="E7482" i="4" s="1"/>
  <c r="B7483" i="4"/>
  <c r="D7483" i="4" l="1"/>
  <c r="C7483" i="4"/>
  <c r="E7483" i="4" s="1"/>
  <c r="B7484" i="4"/>
  <c r="D7484" i="4" l="1"/>
  <c r="C7484" i="4"/>
  <c r="E7484" i="4" s="1"/>
  <c r="B7485" i="4"/>
  <c r="D7485" i="4" l="1"/>
  <c r="C7485" i="4"/>
  <c r="E7485" i="4" s="1"/>
  <c r="B7486" i="4"/>
  <c r="D7486" i="4" l="1"/>
  <c r="C7486" i="4"/>
  <c r="E7486" i="4" s="1"/>
  <c r="B7487" i="4"/>
  <c r="D7487" i="4" l="1"/>
  <c r="C7487" i="4"/>
  <c r="E7487" i="4" s="1"/>
  <c r="B7488" i="4"/>
  <c r="D7488" i="4" l="1"/>
  <c r="C7488" i="4"/>
  <c r="E7488" i="4" s="1"/>
  <c r="B7489" i="4"/>
  <c r="D7489" i="4" l="1"/>
  <c r="C7489" i="4"/>
  <c r="E7489" i="4" s="1"/>
  <c r="B7490" i="4"/>
  <c r="D7490" i="4" l="1"/>
  <c r="C7490" i="4"/>
  <c r="E7490" i="4" s="1"/>
  <c r="B7491" i="4"/>
  <c r="D7491" i="4" l="1"/>
  <c r="C7491" i="4"/>
  <c r="E7491" i="4" s="1"/>
  <c r="B7492" i="4"/>
  <c r="D7492" i="4" l="1"/>
  <c r="C7492" i="4"/>
  <c r="E7492" i="4" s="1"/>
  <c r="B7493" i="4"/>
  <c r="D7493" i="4" l="1"/>
  <c r="C7493" i="4"/>
  <c r="E7493" i="4" s="1"/>
  <c r="B7494" i="4"/>
  <c r="D7494" i="4" l="1"/>
  <c r="C7494" i="4"/>
  <c r="E7494" i="4" s="1"/>
  <c r="B7495" i="4"/>
  <c r="D7495" i="4" l="1"/>
  <c r="C7495" i="4"/>
  <c r="E7495" i="4" s="1"/>
  <c r="B7496" i="4"/>
  <c r="D7496" i="4" l="1"/>
  <c r="C7496" i="4"/>
  <c r="E7496" i="4" s="1"/>
  <c r="B7497" i="4"/>
  <c r="D7497" i="4" l="1"/>
  <c r="C7497" i="4"/>
  <c r="E7497" i="4" s="1"/>
  <c r="B7498" i="4"/>
  <c r="D7498" i="4" l="1"/>
  <c r="C7498" i="4"/>
  <c r="E7498" i="4" s="1"/>
  <c r="B7499" i="4"/>
  <c r="D7499" i="4" l="1"/>
  <c r="C7499" i="4"/>
  <c r="E7499" i="4" s="1"/>
  <c r="B7500" i="4"/>
  <c r="D7500" i="4" l="1"/>
  <c r="C7500" i="4"/>
  <c r="E7500" i="4" s="1"/>
  <c r="B7501" i="4"/>
  <c r="D7501" i="4" l="1"/>
  <c r="C7501" i="4"/>
  <c r="E7501" i="4" s="1"/>
  <c r="B7502" i="4"/>
  <c r="D7502" i="4" l="1"/>
  <c r="C7502" i="4"/>
  <c r="E7502" i="4" s="1"/>
  <c r="B7503" i="4"/>
  <c r="D7503" i="4" l="1"/>
  <c r="C7503" i="4"/>
  <c r="E7503" i="4" s="1"/>
  <c r="B7504" i="4"/>
  <c r="D7504" i="4" l="1"/>
  <c r="C7504" i="4"/>
  <c r="E7504" i="4" s="1"/>
  <c r="B7505" i="4"/>
  <c r="D7505" i="4" l="1"/>
  <c r="C7505" i="4"/>
  <c r="E7505" i="4" s="1"/>
  <c r="B7506" i="4"/>
  <c r="D7506" i="4" l="1"/>
  <c r="C7506" i="4"/>
  <c r="E7506" i="4" s="1"/>
  <c r="B7507" i="4"/>
  <c r="D7507" i="4" l="1"/>
  <c r="C7507" i="4"/>
  <c r="E7507" i="4" s="1"/>
  <c r="B7508" i="4"/>
  <c r="D7508" i="4" l="1"/>
  <c r="C7508" i="4"/>
  <c r="E7508" i="4" s="1"/>
  <c r="B7509" i="4"/>
  <c r="D7509" i="4" l="1"/>
  <c r="C7509" i="4"/>
  <c r="E7509" i="4" s="1"/>
  <c r="B7510" i="4"/>
  <c r="D7510" i="4" l="1"/>
  <c r="C7510" i="4"/>
  <c r="E7510" i="4" s="1"/>
  <c r="B7511" i="4"/>
  <c r="D7511" i="4" l="1"/>
  <c r="C7511" i="4"/>
  <c r="E7511" i="4" s="1"/>
  <c r="B7512" i="4"/>
  <c r="D7512" i="4" l="1"/>
  <c r="C7512" i="4"/>
  <c r="E7512" i="4" s="1"/>
  <c r="B7513" i="4"/>
  <c r="D7513" i="4" l="1"/>
  <c r="C7513" i="4"/>
  <c r="E7513" i="4" s="1"/>
  <c r="B7514" i="4"/>
  <c r="D7514" i="4" l="1"/>
  <c r="C7514" i="4"/>
  <c r="E7514" i="4" s="1"/>
  <c r="B7515" i="4"/>
  <c r="D7515" i="4" l="1"/>
  <c r="C7515" i="4"/>
  <c r="E7515" i="4" s="1"/>
  <c r="B7516" i="4"/>
  <c r="D7516" i="4" l="1"/>
  <c r="C7516" i="4"/>
  <c r="E7516" i="4" s="1"/>
  <c r="B7517" i="4"/>
  <c r="D7517" i="4" l="1"/>
  <c r="C7517" i="4"/>
  <c r="E7517" i="4" s="1"/>
  <c r="B7518" i="4"/>
  <c r="D7518" i="4" l="1"/>
  <c r="C7518" i="4"/>
  <c r="E7518" i="4" s="1"/>
  <c r="B7519" i="4"/>
  <c r="D7519" i="4" l="1"/>
  <c r="C7519" i="4"/>
  <c r="E7519" i="4" s="1"/>
  <c r="B7520" i="4"/>
  <c r="D7520" i="4" l="1"/>
  <c r="C7520" i="4"/>
  <c r="E7520" i="4" s="1"/>
  <c r="B7521" i="4"/>
  <c r="D7521" i="4" l="1"/>
  <c r="C7521" i="4"/>
  <c r="E7521" i="4" s="1"/>
  <c r="B7522" i="4"/>
  <c r="D7522" i="4" l="1"/>
  <c r="C7522" i="4"/>
  <c r="E7522" i="4" s="1"/>
  <c r="B7523" i="4"/>
  <c r="D7523" i="4" l="1"/>
  <c r="C7523" i="4"/>
  <c r="E7523" i="4" s="1"/>
  <c r="B7524" i="4"/>
  <c r="D7524" i="4" l="1"/>
  <c r="C7524" i="4"/>
  <c r="E7524" i="4" s="1"/>
  <c r="B7525" i="4"/>
  <c r="D7525" i="4" l="1"/>
  <c r="C7525" i="4"/>
  <c r="E7525" i="4" s="1"/>
  <c r="B7526" i="4"/>
  <c r="D7526" i="4" l="1"/>
  <c r="C7526" i="4"/>
  <c r="E7526" i="4" s="1"/>
  <c r="B7527" i="4"/>
  <c r="D7527" i="4" l="1"/>
  <c r="C7527" i="4"/>
  <c r="E7527" i="4" s="1"/>
  <c r="B7528" i="4"/>
  <c r="D7528" i="4" l="1"/>
  <c r="C7528" i="4"/>
  <c r="E7528" i="4" s="1"/>
  <c r="B7529" i="4"/>
  <c r="D7529" i="4" l="1"/>
  <c r="C7529" i="4"/>
  <c r="E7529" i="4" s="1"/>
  <c r="B7530" i="4"/>
  <c r="D7530" i="4" l="1"/>
  <c r="C7530" i="4"/>
  <c r="E7530" i="4" s="1"/>
  <c r="B7531" i="4"/>
  <c r="D7531" i="4" l="1"/>
  <c r="C7531" i="4"/>
  <c r="E7531" i="4" s="1"/>
  <c r="B7532" i="4"/>
  <c r="D7532" i="4" l="1"/>
  <c r="C7532" i="4"/>
  <c r="E7532" i="4" s="1"/>
  <c r="B7533" i="4"/>
  <c r="D7533" i="4" l="1"/>
  <c r="C7533" i="4"/>
  <c r="E7533" i="4" s="1"/>
  <c r="B7534" i="4"/>
  <c r="C7534" i="4" l="1"/>
  <c r="E7534" i="4" s="1"/>
  <c r="D7534" i="4"/>
  <c r="B7535" i="4"/>
  <c r="D7535" i="4" l="1"/>
  <c r="C7535" i="4"/>
  <c r="E7535" i="4" s="1"/>
  <c r="B7536" i="4"/>
  <c r="D7536" i="4" l="1"/>
  <c r="C7536" i="4"/>
  <c r="E7536" i="4" s="1"/>
  <c r="B7537" i="4"/>
  <c r="D7537" i="4" l="1"/>
  <c r="C7537" i="4"/>
  <c r="E7537" i="4" s="1"/>
  <c r="B7538" i="4"/>
  <c r="D7538" i="4" l="1"/>
  <c r="C7538" i="4"/>
  <c r="E7538" i="4" s="1"/>
  <c r="B7539" i="4"/>
  <c r="D7539" i="4" l="1"/>
  <c r="C7539" i="4"/>
  <c r="E7539" i="4" s="1"/>
  <c r="B7540" i="4"/>
  <c r="D7540" i="4" l="1"/>
  <c r="C7540" i="4"/>
  <c r="E7540" i="4" s="1"/>
  <c r="B7541" i="4"/>
  <c r="D7541" i="4" l="1"/>
  <c r="C7541" i="4"/>
  <c r="E7541" i="4" s="1"/>
  <c r="B7542" i="4"/>
  <c r="D7542" i="4" l="1"/>
  <c r="C7542" i="4"/>
  <c r="E7542" i="4" s="1"/>
  <c r="B7543" i="4"/>
  <c r="D7543" i="4" l="1"/>
  <c r="C7543" i="4"/>
  <c r="E7543" i="4" s="1"/>
  <c r="B7544" i="4"/>
  <c r="D7544" i="4" l="1"/>
  <c r="C7544" i="4"/>
  <c r="E7544" i="4" s="1"/>
  <c r="B7545" i="4"/>
  <c r="C7545" i="4" l="1"/>
  <c r="E7545" i="4" s="1"/>
  <c r="D7545" i="4"/>
  <c r="B7546" i="4"/>
  <c r="D7546" i="4" l="1"/>
  <c r="C7546" i="4"/>
  <c r="E7546" i="4" s="1"/>
  <c r="B7547" i="4"/>
  <c r="D7547" i="4" l="1"/>
  <c r="C7547" i="4"/>
  <c r="E7547" i="4" s="1"/>
  <c r="B7548" i="4"/>
  <c r="D7548" i="4" l="1"/>
  <c r="C7548" i="4"/>
  <c r="E7548" i="4" s="1"/>
  <c r="B7549" i="4"/>
  <c r="D7549" i="4" l="1"/>
  <c r="C7549" i="4"/>
  <c r="E7549" i="4" s="1"/>
  <c r="B7550" i="4"/>
  <c r="D7550" i="4" l="1"/>
  <c r="C7550" i="4"/>
  <c r="E7550" i="4" s="1"/>
  <c r="B7551" i="4"/>
  <c r="D7551" i="4" l="1"/>
  <c r="C7551" i="4"/>
  <c r="E7551" i="4" s="1"/>
  <c r="B7552" i="4"/>
  <c r="C7552" i="4" l="1"/>
  <c r="E7552" i="4" s="1"/>
  <c r="D7552" i="4"/>
  <c r="B7553" i="4"/>
  <c r="D7553" i="4" l="1"/>
  <c r="C7553" i="4"/>
  <c r="E7553" i="4" s="1"/>
  <c r="B7554" i="4"/>
  <c r="D7554" i="4" l="1"/>
  <c r="C7554" i="4"/>
  <c r="E7554" i="4" s="1"/>
  <c r="B7555" i="4"/>
  <c r="D7555" i="4" l="1"/>
  <c r="C7555" i="4"/>
  <c r="E7555" i="4" s="1"/>
  <c r="B7556" i="4"/>
  <c r="D7556" i="4" l="1"/>
  <c r="C7556" i="4"/>
  <c r="E7556" i="4" s="1"/>
  <c r="B7557" i="4"/>
  <c r="D7557" i="4" l="1"/>
  <c r="C7557" i="4"/>
  <c r="E7557" i="4" s="1"/>
  <c r="B7558" i="4"/>
  <c r="D7558" i="4" l="1"/>
  <c r="C7558" i="4"/>
  <c r="E7558" i="4" s="1"/>
  <c r="B7559" i="4"/>
  <c r="C7559" i="4" l="1"/>
  <c r="E7559" i="4" s="1"/>
  <c r="D7559" i="4"/>
  <c r="B7560" i="4"/>
  <c r="D7560" i="4" l="1"/>
  <c r="C7560" i="4"/>
  <c r="E7560" i="4" s="1"/>
  <c r="B7561" i="4"/>
  <c r="D7561" i="4" l="1"/>
  <c r="C7561" i="4"/>
  <c r="E7561" i="4" s="1"/>
  <c r="B7562" i="4"/>
  <c r="D7562" i="4" l="1"/>
  <c r="C7562" i="4"/>
  <c r="E7562" i="4" s="1"/>
  <c r="B7563" i="4"/>
  <c r="D7563" i="4" l="1"/>
  <c r="C7563" i="4"/>
  <c r="E7563" i="4" s="1"/>
  <c r="B7564" i="4"/>
  <c r="D7564" i="4" l="1"/>
  <c r="C7564" i="4"/>
  <c r="E7564" i="4" s="1"/>
  <c r="B7565" i="4"/>
  <c r="D7565" i="4" l="1"/>
  <c r="C7565" i="4"/>
  <c r="E7565" i="4" s="1"/>
  <c r="B7566" i="4"/>
  <c r="C7566" i="4" l="1"/>
  <c r="E7566" i="4" s="1"/>
  <c r="D7566" i="4"/>
  <c r="B7567" i="4"/>
  <c r="D7567" i="4" l="1"/>
  <c r="C7567" i="4"/>
  <c r="E7567" i="4" s="1"/>
  <c r="B7568" i="4"/>
  <c r="D7568" i="4" l="1"/>
  <c r="C7568" i="4"/>
  <c r="E7568" i="4" s="1"/>
  <c r="B7569" i="4"/>
  <c r="D7569" i="4" l="1"/>
  <c r="C7569" i="4"/>
  <c r="E7569" i="4" s="1"/>
  <c r="B7570" i="4"/>
  <c r="D7570" i="4" l="1"/>
  <c r="C7570" i="4"/>
  <c r="E7570" i="4" s="1"/>
  <c r="B7571" i="4"/>
  <c r="D7571" i="4" l="1"/>
  <c r="C7571" i="4"/>
  <c r="E7571" i="4" s="1"/>
  <c r="B7572" i="4"/>
  <c r="D7572" i="4" l="1"/>
  <c r="C7572" i="4"/>
  <c r="E7572" i="4" s="1"/>
  <c r="B7573" i="4"/>
  <c r="D7573" i="4" l="1"/>
  <c r="C7573" i="4"/>
  <c r="E7573" i="4" s="1"/>
  <c r="B7574" i="4"/>
  <c r="D7574" i="4" l="1"/>
  <c r="C7574" i="4"/>
  <c r="E7574" i="4" s="1"/>
  <c r="B7575" i="4"/>
  <c r="D7575" i="4" l="1"/>
  <c r="C7575" i="4"/>
  <c r="E7575" i="4" s="1"/>
  <c r="B7576" i="4"/>
  <c r="D7576" i="4" l="1"/>
  <c r="C7576" i="4"/>
  <c r="E7576" i="4" s="1"/>
  <c r="B7577" i="4"/>
  <c r="C7577" i="4" l="1"/>
  <c r="E7577" i="4" s="1"/>
  <c r="D7577" i="4"/>
  <c r="B7578" i="4"/>
  <c r="D7578" i="4" l="1"/>
  <c r="C7578" i="4"/>
  <c r="E7578" i="4" s="1"/>
  <c r="B7579" i="4"/>
  <c r="D7579" i="4" l="1"/>
  <c r="C7579" i="4"/>
  <c r="E7579" i="4" s="1"/>
  <c r="B7580" i="4"/>
  <c r="D7580" i="4" l="1"/>
  <c r="C7580" i="4"/>
  <c r="E7580" i="4" s="1"/>
  <c r="B7581" i="4"/>
  <c r="D7581" i="4" l="1"/>
  <c r="C7581" i="4"/>
  <c r="E7581" i="4" s="1"/>
  <c r="B7582" i="4"/>
  <c r="D7582" i="4" l="1"/>
  <c r="C7582" i="4"/>
  <c r="E7582" i="4" s="1"/>
  <c r="B7583" i="4"/>
  <c r="D7583" i="4" l="1"/>
  <c r="C7583" i="4"/>
  <c r="E7583" i="4" s="1"/>
  <c r="B7584" i="4"/>
  <c r="C7584" i="4" l="1"/>
  <c r="E7584" i="4" s="1"/>
  <c r="D7584" i="4"/>
  <c r="B7585" i="4"/>
  <c r="D7585" i="4" l="1"/>
  <c r="C7585" i="4"/>
  <c r="E7585" i="4" s="1"/>
  <c r="B7586" i="4"/>
  <c r="D7586" i="4" l="1"/>
  <c r="C7586" i="4"/>
  <c r="E7586" i="4" s="1"/>
  <c r="B7587" i="4"/>
  <c r="D7587" i="4" l="1"/>
  <c r="C7587" i="4"/>
  <c r="E7587" i="4" s="1"/>
  <c r="B7588" i="4"/>
  <c r="D7588" i="4" l="1"/>
  <c r="C7588" i="4"/>
  <c r="E7588" i="4" s="1"/>
  <c r="B7589" i="4"/>
  <c r="D7589" i="4" l="1"/>
  <c r="C7589" i="4"/>
  <c r="E7589" i="4" s="1"/>
  <c r="B7590" i="4"/>
  <c r="D7590" i="4" l="1"/>
  <c r="C7590" i="4"/>
  <c r="E7590" i="4" s="1"/>
  <c r="B7591" i="4"/>
  <c r="C7591" i="4" l="1"/>
  <c r="E7591" i="4" s="1"/>
  <c r="D7591" i="4"/>
  <c r="B7592" i="4"/>
  <c r="D7592" i="4" l="1"/>
  <c r="C7592" i="4"/>
  <c r="E7592" i="4" s="1"/>
  <c r="B7593" i="4"/>
  <c r="D7593" i="4" l="1"/>
  <c r="C7593" i="4"/>
  <c r="E7593" i="4" s="1"/>
  <c r="B7594" i="4"/>
  <c r="D7594" i="4" l="1"/>
  <c r="C7594" i="4"/>
  <c r="E7594" i="4" s="1"/>
  <c r="B7595" i="4"/>
  <c r="D7595" i="4" l="1"/>
  <c r="C7595" i="4"/>
  <c r="E7595" i="4" s="1"/>
  <c r="B7596" i="4"/>
  <c r="D7596" i="4" l="1"/>
  <c r="C7596" i="4"/>
  <c r="E7596" i="4" s="1"/>
  <c r="B7597" i="4"/>
  <c r="D7597" i="4" l="1"/>
  <c r="C7597" i="4"/>
  <c r="E7597" i="4" s="1"/>
  <c r="B7598" i="4"/>
  <c r="C7598" i="4" l="1"/>
  <c r="E7598" i="4" s="1"/>
  <c r="D7598" i="4"/>
  <c r="B7599" i="4"/>
  <c r="D7599" i="4" l="1"/>
  <c r="C7599" i="4"/>
  <c r="E7599" i="4" s="1"/>
  <c r="B7600" i="4"/>
  <c r="D7600" i="4" l="1"/>
  <c r="C7600" i="4"/>
  <c r="E7600" i="4" s="1"/>
  <c r="B7601" i="4"/>
  <c r="D7601" i="4" l="1"/>
  <c r="C7601" i="4"/>
  <c r="E7601" i="4" s="1"/>
  <c r="B7602" i="4"/>
  <c r="D7602" i="4" l="1"/>
  <c r="C7602" i="4"/>
  <c r="E7602" i="4" s="1"/>
  <c r="B7603" i="4"/>
  <c r="D7603" i="4" l="1"/>
  <c r="C7603" i="4"/>
  <c r="E7603" i="4" s="1"/>
  <c r="B7604" i="4"/>
  <c r="D7604" i="4" l="1"/>
  <c r="C7604" i="4"/>
  <c r="E7604" i="4" s="1"/>
  <c r="B7605" i="4"/>
  <c r="D7605" i="4" l="1"/>
  <c r="C7605" i="4"/>
  <c r="E7605" i="4" s="1"/>
  <c r="B7606" i="4"/>
  <c r="D7606" i="4" l="1"/>
  <c r="C7606" i="4"/>
  <c r="E7606" i="4" s="1"/>
  <c r="B7607" i="4"/>
  <c r="D7607" i="4" l="1"/>
  <c r="C7607" i="4"/>
  <c r="E7607" i="4" s="1"/>
  <c r="B7608" i="4"/>
  <c r="D7608" i="4" l="1"/>
  <c r="C7608" i="4"/>
  <c r="E7608" i="4" s="1"/>
  <c r="B7609" i="4"/>
  <c r="C7609" i="4" l="1"/>
  <c r="E7609" i="4" s="1"/>
  <c r="D7609" i="4"/>
  <c r="B7610" i="4"/>
  <c r="D7610" i="4" l="1"/>
  <c r="C7610" i="4"/>
  <c r="E7610" i="4" s="1"/>
  <c r="B7611" i="4"/>
  <c r="D7611" i="4" l="1"/>
  <c r="C7611" i="4"/>
  <c r="E7611" i="4" s="1"/>
  <c r="B7612" i="4"/>
  <c r="D7612" i="4" l="1"/>
  <c r="C7612" i="4"/>
  <c r="E7612" i="4" s="1"/>
  <c r="B7613" i="4"/>
  <c r="D7613" i="4" l="1"/>
  <c r="C7613" i="4"/>
  <c r="E7613" i="4" s="1"/>
  <c r="B7614" i="4"/>
  <c r="D7614" i="4" l="1"/>
  <c r="C7614" i="4"/>
  <c r="E7614" i="4" s="1"/>
  <c r="B7615" i="4"/>
  <c r="D7615" i="4" l="1"/>
  <c r="C7615" i="4"/>
  <c r="E7615" i="4" s="1"/>
  <c r="B7616" i="4"/>
  <c r="C7616" i="4" l="1"/>
  <c r="E7616" i="4" s="1"/>
  <c r="D7616" i="4"/>
  <c r="B7617" i="4"/>
  <c r="D7617" i="4" l="1"/>
  <c r="C7617" i="4"/>
  <c r="E7617" i="4" s="1"/>
  <c r="B7618" i="4"/>
  <c r="D7618" i="4" l="1"/>
  <c r="C7618" i="4"/>
  <c r="E7618" i="4" s="1"/>
  <c r="B7619" i="4"/>
  <c r="D7619" i="4" l="1"/>
  <c r="C7619" i="4"/>
  <c r="E7619" i="4" s="1"/>
  <c r="B7620" i="4"/>
  <c r="D7620" i="4" l="1"/>
  <c r="C7620" i="4"/>
  <c r="E7620" i="4" s="1"/>
  <c r="B7621" i="4"/>
  <c r="D7621" i="4" l="1"/>
  <c r="C7621" i="4"/>
  <c r="E7621" i="4" s="1"/>
  <c r="B7622" i="4"/>
  <c r="D7622" i="4" l="1"/>
  <c r="C7622" i="4"/>
  <c r="E7622" i="4" s="1"/>
  <c r="B7623" i="4"/>
  <c r="C7623" i="4" l="1"/>
  <c r="E7623" i="4" s="1"/>
  <c r="D7623" i="4"/>
  <c r="B7624" i="4"/>
  <c r="D7624" i="4" l="1"/>
  <c r="C7624" i="4"/>
  <c r="E7624" i="4" s="1"/>
  <c r="B7625" i="4"/>
  <c r="D7625" i="4" l="1"/>
  <c r="C7625" i="4"/>
  <c r="E7625" i="4" s="1"/>
  <c r="B7626" i="4"/>
  <c r="D7626" i="4" l="1"/>
  <c r="C7626" i="4"/>
  <c r="E7626" i="4" s="1"/>
  <c r="B7627" i="4"/>
  <c r="D7627" i="4" l="1"/>
  <c r="C7627" i="4"/>
  <c r="E7627" i="4" s="1"/>
  <c r="B7628" i="4"/>
  <c r="D7628" i="4" l="1"/>
  <c r="C7628" i="4"/>
  <c r="E7628" i="4" s="1"/>
  <c r="B7629" i="4"/>
  <c r="D7629" i="4" l="1"/>
  <c r="C7629" i="4"/>
  <c r="E7629" i="4" s="1"/>
  <c r="B7630" i="4"/>
  <c r="C7630" i="4" l="1"/>
  <c r="E7630" i="4" s="1"/>
  <c r="D7630" i="4"/>
  <c r="B7631" i="4"/>
  <c r="D7631" i="4" l="1"/>
  <c r="C7631" i="4"/>
  <c r="E7631" i="4" s="1"/>
  <c r="B7632" i="4"/>
  <c r="D7632" i="4" l="1"/>
  <c r="C7632" i="4"/>
  <c r="E7632" i="4" s="1"/>
  <c r="B7633" i="4"/>
  <c r="D7633" i="4" l="1"/>
  <c r="C7633" i="4"/>
  <c r="E7633" i="4" s="1"/>
  <c r="B7634" i="4"/>
  <c r="D7634" i="4" l="1"/>
  <c r="C7634" i="4"/>
  <c r="E7634" i="4" s="1"/>
  <c r="B7635" i="4"/>
  <c r="D7635" i="4" l="1"/>
  <c r="C7635" i="4"/>
  <c r="E7635" i="4" s="1"/>
  <c r="B7636" i="4"/>
  <c r="D7636" i="4" l="1"/>
  <c r="C7636" i="4"/>
  <c r="E7636" i="4" s="1"/>
  <c r="B7637" i="4"/>
  <c r="D7637" i="4" l="1"/>
  <c r="C7637" i="4"/>
  <c r="E7637" i="4" s="1"/>
  <c r="B7638" i="4"/>
  <c r="D7638" i="4" l="1"/>
  <c r="C7638" i="4"/>
  <c r="E7638" i="4" s="1"/>
  <c r="B7639" i="4"/>
  <c r="D7639" i="4" l="1"/>
  <c r="C7639" i="4"/>
  <c r="E7639" i="4" s="1"/>
  <c r="B7640" i="4"/>
  <c r="D7640" i="4" l="1"/>
  <c r="C7640" i="4"/>
  <c r="E7640" i="4" s="1"/>
  <c r="B7641" i="4"/>
  <c r="C7641" i="4" l="1"/>
  <c r="E7641" i="4" s="1"/>
  <c r="D7641" i="4"/>
  <c r="B7642" i="4"/>
  <c r="D7642" i="4" l="1"/>
  <c r="C7642" i="4"/>
  <c r="E7642" i="4" s="1"/>
  <c r="B7643" i="4"/>
  <c r="D7643" i="4" l="1"/>
  <c r="C7643" i="4"/>
  <c r="E7643" i="4" s="1"/>
  <c r="B7644" i="4"/>
  <c r="D7644" i="4" l="1"/>
  <c r="C7644" i="4"/>
  <c r="E7644" i="4" s="1"/>
  <c r="B7645" i="4"/>
  <c r="D7645" i="4" l="1"/>
  <c r="C7645" i="4"/>
  <c r="E7645" i="4" s="1"/>
  <c r="B7646" i="4"/>
  <c r="D7646" i="4" l="1"/>
  <c r="C7646" i="4"/>
  <c r="E7646" i="4" s="1"/>
  <c r="B7647" i="4"/>
  <c r="D7647" i="4" l="1"/>
  <c r="C7647" i="4"/>
  <c r="E7647" i="4" s="1"/>
  <c r="B7648" i="4"/>
  <c r="C7648" i="4" l="1"/>
  <c r="E7648" i="4" s="1"/>
  <c r="D7648" i="4"/>
  <c r="B7649" i="4"/>
  <c r="D7649" i="4" l="1"/>
  <c r="C7649" i="4"/>
  <c r="E7649" i="4" s="1"/>
  <c r="B7650" i="4"/>
  <c r="D7650" i="4" l="1"/>
  <c r="C7650" i="4"/>
  <c r="E7650" i="4" s="1"/>
  <c r="B7651" i="4"/>
  <c r="D7651" i="4" l="1"/>
  <c r="C7651" i="4"/>
  <c r="E7651" i="4" s="1"/>
  <c r="B7652" i="4"/>
  <c r="D7652" i="4" l="1"/>
  <c r="C7652" i="4"/>
  <c r="E7652" i="4" s="1"/>
  <c r="B7653" i="4"/>
  <c r="D7653" i="4" l="1"/>
  <c r="C7653" i="4"/>
  <c r="E7653" i="4" s="1"/>
  <c r="B7654" i="4"/>
  <c r="D7654" i="4" l="1"/>
  <c r="C7654" i="4"/>
  <c r="E7654" i="4" s="1"/>
  <c r="B7655" i="4"/>
  <c r="C7655" i="4" l="1"/>
  <c r="E7655" i="4" s="1"/>
  <c r="D7655" i="4"/>
  <c r="B7656" i="4"/>
  <c r="D7656" i="4" l="1"/>
  <c r="C7656" i="4"/>
  <c r="E7656" i="4" s="1"/>
  <c r="B7657" i="4"/>
  <c r="D7657" i="4" l="1"/>
  <c r="C7657" i="4"/>
  <c r="E7657" i="4" s="1"/>
  <c r="B7658" i="4"/>
  <c r="D7658" i="4" l="1"/>
  <c r="C7658" i="4"/>
  <c r="E7658" i="4" s="1"/>
  <c r="B7659" i="4"/>
  <c r="D7659" i="4" l="1"/>
  <c r="C7659" i="4"/>
  <c r="E7659" i="4" s="1"/>
  <c r="B7660" i="4"/>
  <c r="D7660" i="4" l="1"/>
  <c r="C7660" i="4"/>
  <c r="E7660" i="4" s="1"/>
  <c r="B7661" i="4"/>
  <c r="D7661" i="4" l="1"/>
  <c r="C7661" i="4"/>
  <c r="E7661" i="4" s="1"/>
  <c r="B7662" i="4"/>
  <c r="C7662" i="4" l="1"/>
  <c r="E7662" i="4" s="1"/>
  <c r="D7662" i="4"/>
  <c r="B7663" i="4"/>
  <c r="D7663" i="4" l="1"/>
  <c r="C7663" i="4"/>
  <c r="E7663" i="4" s="1"/>
  <c r="B7664" i="4"/>
  <c r="D7664" i="4" l="1"/>
  <c r="C7664" i="4"/>
  <c r="E7664" i="4" s="1"/>
  <c r="B7665" i="4"/>
  <c r="D7665" i="4" l="1"/>
  <c r="C7665" i="4"/>
  <c r="E7665" i="4" s="1"/>
  <c r="B7666" i="4"/>
  <c r="D7666" i="4" l="1"/>
  <c r="C7666" i="4"/>
  <c r="E7666" i="4" s="1"/>
  <c r="B7667" i="4"/>
  <c r="D7667" i="4" l="1"/>
  <c r="C7667" i="4"/>
  <c r="E7667" i="4" s="1"/>
  <c r="B7668" i="4"/>
  <c r="D7668" i="4" l="1"/>
  <c r="C7668" i="4"/>
  <c r="E7668" i="4" s="1"/>
  <c r="B7669" i="4"/>
  <c r="D7669" i="4" l="1"/>
  <c r="C7669" i="4"/>
  <c r="E7669" i="4" s="1"/>
  <c r="B7670" i="4"/>
  <c r="D7670" i="4" l="1"/>
  <c r="C7670" i="4"/>
  <c r="E7670" i="4" s="1"/>
  <c r="B7671" i="4"/>
  <c r="D7671" i="4" l="1"/>
  <c r="C7671" i="4"/>
  <c r="E7671" i="4" s="1"/>
  <c r="B7672" i="4"/>
  <c r="D7672" i="4" l="1"/>
  <c r="C7672" i="4"/>
  <c r="E7672" i="4" s="1"/>
  <c r="B7673" i="4"/>
  <c r="C7673" i="4" l="1"/>
  <c r="E7673" i="4" s="1"/>
  <c r="D7673" i="4"/>
  <c r="B7674" i="4"/>
  <c r="D7674" i="4" l="1"/>
  <c r="C7674" i="4"/>
  <c r="E7674" i="4" s="1"/>
  <c r="B7675" i="4"/>
  <c r="D7675" i="4" l="1"/>
  <c r="C7675" i="4"/>
  <c r="E7675" i="4" s="1"/>
  <c r="B7676" i="4"/>
  <c r="D7676" i="4" l="1"/>
  <c r="C7676" i="4"/>
  <c r="E7676" i="4" s="1"/>
  <c r="B7677" i="4"/>
  <c r="D7677" i="4" l="1"/>
  <c r="C7677" i="4"/>
  <c r="E7677" i="4" s="1"/>
  <c r="B7678" i="4"/>
  <c r="D7678" i="4" l="1"/>
  <c r="C7678" i="4"/>
  <c r="E7678" i="4" s="1"/>
  <c r="B7679" i="4"/>
  <c r="D7679" i="4" l="1"/>
  <c r="C7679" i="4"/>
  <c r="E7679" i="4" s="1"/>
  <c r="B7680" i="4"/>
  <c r="C7680" i="4" l="1"/>
  <c r="E7680" i="4" s="1"/>
  <c r="D7680" i="4"/>
  <c r="B7681" i="4"/>
  <c r="D7681" i="4" l="1"/>
  <c r="C7681" i="4"/>
  <c r="E7681" i="4" s="1"/>
  <c r="B7682" i="4"/>
  <c r="D7682" i="4" l="1"/>
  <c r="C7682" i="4"/>
  <c r="E7682" i="4" s="1"/>
  <c r="B7683" i="4"/>
  <c r="D7683" i="4" l="1"/>
  <c r="C7683" i="4"/>
  <c r="E7683" i="4" s="1"/>
  <c r="B7684" i="4"/>
  <c r="D7684" i="4" l="1"/>
  <c r="C7684" i="4"/>
  <c r="E7684" i="4" s="1"/>
  <c r="B7685" i="4"/>
  <c r="D7685" i="4" l="1"/>
  <c r="C7685" i="4"/>
  <c r="E7685" i="4" s="1"/>
  <c r="B7686" i="4"/>
  <c r="D7686" i="4" l="1"/>
  <c r="C7686" i="4"/>
  <c r="E7686" i="4" s="1"/>
  <c r="B7687" i="4"/>
  <c r="C7687" i="4" l="1"/>
  <c r="E7687" i="4" s="1"/>
  <c r="D7687" i="4"/>
  <c r="B7688" i="4"/>
  <c r="D7688" i="4" l="1"/>
  <c r="C7688" i="4"/>
  <c r="E7688" i="4" s="1"/>
  <c r="B7689" i="4"/>
  <c r="D7689" i="4" l="1"/>
  <c r="C7689" i="4"/>
  <c r="E7689" i="4" s="1"/>
  <c r="B7690" i="4"/>
  <c r="D7690" i="4" l="1"/>
  <c r="C7690" i="4"/>
  <c r="E7690" i="4" s="1"/>
  <c r="B7691" i="4"/>
  <c r="D7691" i="4" l="1"/>
  <c r="C7691" i="4"/>
  <c r="E7691" i="4" s="1"/>
  <c r="B7692" i="4"/>
  <c r="D7692" i="4" l="1"/>
  <c r="C7692" i="4"/>
  <c r="E7692" i="4" s="1"/>
  <c r="B7693" i="4"/>
  <c r="D7693" i="4" l="1"/>
  <c r="C7693" i="4"/>
  <c r="E7693" i="4" s="1"/>
  <c r="B7694" i="4"/>
  <c r="C7694" i="4" l="1"/>
  <c r="E7694" i="4" s="1"/>
  <c r="D7694" i="4"/>
  <c r="B7695" i="4"/>
  <c r="D7695" i="4" l="1"/>
  <c r="C7695" i="4"/>
  <c r="E7695" i="4" s="1"/>
  <c r="B7696" i="4"/>
  <c r="D7696" i="4" l="1"/>
  <c r="C7696" i="4"/>
  <c r="E7696" i="4" s="1"/>
  <c r="B7697" i="4"/>
  <c r="D7697" i="4" l="1"/>
  <c r="C7697" i="4"/>
  <c r="E7697" i="4" s="1"/>
  <c r="B7698" i="4"/>
  <c r="D7698" i="4" l="1"/>
  <c r="C7698" i="4"/>
  <c r="E7698" i="4" s="1"/>
  <c r="B7699" i="4"/>
  <c r="D7699" i="4" l="1"/>
  <c r="C7699" i="4"/>
  <c r="E7699" i="4" s="1"/>
  <c r="B7700" i="4"/>
  <c r="D7700" i="4" l="1"/>
  <c r="C7700" i="4"/>
  <c r="E7700" i="4" s="1"/>
  <c r="B7701" i="4"/>
  <c r="D7701" i="4" l="1"/>
  <c r="C7701" i="4"/>
  <c r="E7701" i="4" s="1"/>
  <c r="B7702" i="4"/>
  <c r="D7702" i="4" l="1"/>
  <c r="C7702" i="4"/>
  <c r="E7702" i="4" s="1"/>
  <c r="B7703" i="4"/>
  <c r="D7703" i="4" l="1"/>
  <c r="C7703" i="4"/>
  <c r="E7703" i="4" s="1"/>
  <c r="B7704" i="4"/>
  <c r="D7704" i="4" l="1"/>
  <c r="C7704" i="4"/>
  <c r="E7704" i="4" s="1"/>
  <c r="B7705" i="4"/>
  <c r="C7705" i="4" l="1"/>
  <c r="E7705" i="4" s="1"/>
  <c r="D7705" i="4"/>
  <c r="B7706" i="4"/>
  <c r="D7706" i="4" l="1"/>
  <c r="C7706" i="4"/>
  <c r="E7706" i="4" s="1"/>
  <c r="B7707" i="4"/>
  <c r="D7707" i="4" l="1"/>
  <c r="C7707" i="4"/>
  <c r="E7707" i="4" s="1"/>
  <c r="B7708" i="4"/>
  <c r="D7708" i="4" l="1"/>
  <c r="C7708" i="4"/>
  <c r="E7708" i="4" s="1"/>
  <c r="B7709" i="4"/>
  <c r="D7709" i="4" l="1"/>
  <c r="C7709" i="4"/>
  <c r="E7709" i="4" s="1"/>
  <c r="B7710" i="4"/>
  <c r="D7710" i="4" l="1"/>
  <c r="C7710" i="4"/>
  <c r="E7710" i="4" s="1"/>
  <c r="B7711" i="4"/>
  <c r="D7711" i="4" l="1"/>
  <c r="C7711" i="4"/>
  <c r="E7711" i="4" s="1"/>
  <c r="B7712" i="4"/>
  <c r="C7712" i="4" l="1"/>
  <c r="E7712" i="4" s="1"/>
  <c r="D7712" i="4"/>
  <c r="B7713" i="4"/>
  <c r="D7713" i="4" l="1"/>
  <c r="C7713" i="4"/>
  <c r="E7713" i="4" s="1"/>
  <c r="B7714" i="4"/>
  <c r="D7714" i="4" l="1"/>
  <c r="C7714" i="4"/>
  <c r="E7714" i="4" s="1"/>
  <c r="B7715" i="4"/>
  <c r="D7715" i="4" l="1"/>
  <c r="C7715" i="4"/>
  <c r="E7715" i="4" s="1"/>
  <c r="B7716" i="4"/>
  <c r="D7716" i="4" l="1"/>
  <c r="C7716" i="4"/>
  <c r="E7716" i="4" s="1"/>
  <c r="B7717" i="4"/>
  <c r="D7717" i="4" l="1"/>
  <c r="C7717" i="4"/>
  <c r="E7717" i="4" s="1"/>
  <c r="B7718" i="4"/>
  <c r="D7718" i="4" l="1"/>
  <c r="C7718" i="4"/>
  <c r="E7718" i="4" s="1"/>
  <c r="B7719" i="4"/>
  <c r="C7719" i="4" l="1"/>
  <c r="E7719" i="4" s="1"/>
  <c r="D7719" i="4"/>
  <c r="B7720" i="4"/>
  <c r="D7720" i="4" l="1"/>
  <c r="C7720" i="4"/>
  <c r="E7720" i="4" s="1"/>
  <c r="B7721" i="4"/>
  <c r="D7721" i="4" l="1"/>
  <c r="C7721" i="4"/>
  <c r="E7721" i="4" s="1"/>
  <c r="B7722" i="4"/>
  <c r="D7722" i="4" l="1"/>
  <c r="C7722" i="4"/>
  <c r="E7722" i="4" s="1"/>
  <c r="B7723" i="4"/>
  <c r="D7723" i="4" l="1"/>
  <c r="C7723" i="4"/>
  <c r="E7723" i="4" s="1"/>
  <c r="B7724" i="4"/>
  <c r="D7724" i="4" l="1"/>
  <c r="C7724" i="4"/>
  <c r="E7724" i="4" s="1"/>
  <c r="B7725" i="4"/>
  <c r="D7725" i="4" l="1"/>
  <c r="C7725" i="4"/>
  <c r="E7725" i="4" s="1"/>
  <c r="B7726" i="4"/>
  <c r="C7726" i="4" l="1"/>
  <c r="E7726" i="4" s="1"/>
  <c r="D7726" i="4"/>
  <c r="B7727" i="4"/>
  <c r="D7727" i="4" l="1"/>
  <c r="C7727" i="4"/>
  <c r="E7727" i="4" s="1"/>
  <c r="B7728" i="4"/>
  <c r="D7728" i="4" l="1"/>
  <c r="C7728" i="4"/>
  <c r="E7728" i="4" s="1"/>
  <c r="B7729" i="4"/>
  <c r="D7729" i="4" l="1"/>
  <c r="C7729" i="4"/>
  <c r="E7729" i="4" s="1"/>
  <c r="B7730" i="4"/>
  <c r="D7730" i="4" l="1"/>
  <c r="C7730" i="4"/>
  <c r="E7730" i="4" s="1"/>
  <c r="B7731" i="4"/>
  <c r="D7731" i="4" l="1"/>
  <c r="C7731" i="4"/>
  <c r="E7731" i="4" s="1"/>
  <c r="B7732" i="4"/>
  <c r="D7732" i="4" l="1"/>
  <c r="C7732" i="4"/>
  <c r="E7732" i="4" s="1"/>
  <c r="B7733" i="4"/>
  <c r="D7733" i="4" l="1"/>
  <c r="C7733" i="4"/>
  <c r="E7733" i="4" s="1"/>
  <c r="B7734" i="4"/>
  <c r="D7734" i="4" l="1"/>
  <c r="C7734" i="4"/>
  <c r="E7734" i="4" s="1"/>
  <c r="B7735" i="4"/>
  <c r="D7735" i="4" l="1"/>
  <c r="C7735" i="4"/>
  <c r="E7735" i="4" s="1"/>
  <c r="B7736" i="4"/>
  <c r="D7736" i="4" l="1"/>
  <c r="C7736" i="4"/>
  <c r="E7736" i="4" s="1"/>
  <c r="B7737" i="4"/>
  <c r="C7737" i="4" l="1"/>
  <c r="E7737" i="4" s="1"/>
  <c r="D7737" i="4"/>
  <c r="B7738" i="4"/>
  <c r="D7738" i="4" l="1"/>
  <c r="C7738" i="4"/>
  <c r="E7738" i="4" s="1"/>
  <c r="B7739" i="4"/>
  <c r="D7739" i="4" l="1"/>
  <c r="C7739" i="4"/>
  <c r="E7739" i="4" s="1"/>
  <c r="B7740" i="4"/>
  <c r="D7740" i="4" l="1"/>
  <c r="C7740" i="4"/>
  <c r="E7740" i="4" s="1"/>
  <c r="B7741" i="4"/>
  <c r="D7741" i="4" l="1"/>
  <c r="C7741" i="4"/>
  <c r="E7741" i="4" s="1"/>
  <c r="B7742" i="4"/>
  <c r="D7742" i="4" l="1"/>
  <c r="C7742" i="4"/>
  <c r="E7742" i="4" s="1"/>
  <c r="B7743" i="4"/>
  <c r="D7743" i="4" l="1"/>
  <c r="C7743" i="4"/>
  <c r="E7743" i="4" s="1"/>
  <c r="B7744" i="4"/>
  <c r="C7744" i="4" l="1"/>
  <c r="E7744" i="4" s="1"/>
  <c r="D7744" i="4"/>
  <c r="B7745" i="4"/>
  <c r="D7745" i="4" l="1"/>
  <c r="C7745" i="4"/>
  <c r="E7745" i="4" s="1"/>
  <c r="B7746" i="4"/>
  <c r="D7746" i="4" l="1"/>
  <c r="C7746" i="4"/>
  <c r="E7746" i="4" s="1"/>
  <c r="B7747" i="4"/>
  <c r="D7747" i="4" l="1"/>
  <c r="C7747" i="4"/>
  <c r="E7747" i="4" s="1"/>
  <c r="B7748" i="4"/>
  <c r="D7748" i="4" l="1"/>
  <c r="C7748" i="4"/>
  <c r="E7748" i="4" s="1"/>
  <c r="B7749" i="4"/>
  <c r="D7749" i="4" l="1"/>
  <c r="C7749" i="4"/>
  <c r="E7749" i="4" s="1"/>
  <c r="B7750" i="4"/>
  <c r="D7750" i="4" l="1"/>
  <c r="C7750" i="4"/>
  <c r="E7750" i="4" s="1"/>
  <c r="B7751" i="4"/>
  <c r="C7751" i="4" l="1"/>
  <c r="E7751" i="4" s="1"/>
  <c r="D7751" i="4"/>
  <c r="B7752" i="4"/>
  <c r="D7752" i="4" l="1"/>
  <c r="C7752" i="4"/>
  <c r="E7752" i="4" s="1"/>
  <c r="B7753" i="4"/>
  <c r="D7753" i="4" l="1"/>
  <c r="C7753" i="4"/>
  <c r="E7753" i="4" s="1"/>
  <c r="B7754" i="4"/>
  <c r="D7754" i="4" l="1"/>
  <c r="C7754" i="4"/>
  <c r="E7754" i="4" s="1"/>
  <c r="B7755" i="4"/>
  <c r="D7755" i="4" l="1"/>
  <c r="C7755" i="4"/>
  <c r="E7755" i="4" s="1"/>
  <c r="B7756" i="4"/>
  <c r="D7756" i="4" l="1"/>
  <c r="C7756" i="4"/>
  <c r="E7756" i="4" s="1"/>
  <c r="B7757" i="4"/>
  <c r="D7757" i="4" l="1"/>
  <c r="C7757" i="4"/>
  <c r="E7757" i="4" s="1"/>
  <c r="B7758" i="4"/>
  <c r="C7758" i="4" l="1"/>
  <c r="E7758" i="4" s="1"/>
  <c r="D7758" i="4"/>
  <c r="B7759" i="4"/>
  <c r="D7759" i="4" l="1"/>
  <c r="C7759" i="4"/>
  <c r="E7759" i="4" s="1"/>
  <c r="B7760" i="4"/>
  <c r="D7760" i="4" l="1"/>
  <c r="C7760" i="4"/>
  <c r="E7760" i="4" s="1"/>
  <c r="B7761" i="4"/>
  <c r="D7761" i="4" l="1"/>
  <c r="C7761" i="4"/>
  <c r="E7761" i="4" s="1"/>
  <c r="B7762" i="4"/>
  <c r="D7762" i="4" l="1"/>
  <c r="C7762" i="4"/>
  <c r="E7762" i="4" s="1"/>
  <c r="B7763" i="4"/>
  <c r="D7763" i="4" l="1"/>
  <c r="C7763" i="4"/>
  <c r="E7763" i="4" s="1"/>
  <c r="B7764" i="4"/>
  <c r="D7764" i="4" l="1"/>
  <c r="C7764" i="4"/>
  <c r="E7764" i="4" s="1"/>
  <c r="B7765" i="4"/>
  <c r="D7765" i="4" l="1"/>
  <c r="C7765" i="4"/>
  <c r="E7765" i="4" s="1"/>
  <c r="B7766" i="4"/>
  <c r="D7766" i="4" l="1"/>
  <c r="C7766" i="4"/>
  <c r="E7766" i="4" s="1"/>
  <c r="B7767" i="4"/>
  <c r="D7767" i="4" l="1"/>
  <c r="C7767" i="4"/>
  <c r="E7767" i="4" s="1"/>
  <c r="B7768" i="4"/>
  <c r="D7768" i="4" l="1"/>
  <c r="C7768" i="4"/>
  <c r="E7768" i="4" s="1"/>
  <c r="B7769" i="4"/>
  <c r="C7769" i="4" l="1"/>
  <c r="E7769" i="4" s="1"/>
  <c r="D7769" i="4"/>
  <c r="B7770" i="4"/>
  <c r="D7770" i="4" l="1"/>
  <c r="C7770" i="4"/>
  <c r="E7770" i="4" s="1"/>
  <c r="B7771" i="4"/>
  <c r="D7771" i="4" l="1"/>
  <c r="C7771" i="4"/>
  <c r="E7771" i="4" s="1"/>
  <c r="B7772" i="4"/>
  <c r="D7772" i="4" l="1"/>
  <c r="C7772" i="4"/>
  <c r="E7772" i="4" s="1"/>
  <c r="B7773" i="4"/>
  <c r="D7773" i="4" l="1"/>
  <c r="C7773" i="4"/>
  <c r="E7773" i="4" s="1"/>
  <c r="B7774" i="4"/>
  <c r="D7774" i="4" l="1"/>
  <c r="C7774" i="4"/>
  <c r="E7774" i="4" s="1"/>
  <c r="B7775" i="4"/>
  <c r="D7775" i="4" l="1"/>
  <c r="C7775" i="4"/>
  <c r="E7775" i="4" s="1"/>
  <c r="B7776" i="4"/>
  <c r="C7776" i="4" l="1"/>
  <c r="E7776" i="4" s="1"/>
  <c r="D7776" i="4"/>
  <c r="B7777" i="4"/>
  <c r="D7777" i="4" l="1"/>
  <c r="C7777" i="4"/>
  <c r="E7777" i="4" s="1"/>
  <c r="B7778" i="4"/>
  <c r="D7778" i="4" l="1"/>
  <c r="C7778" i="4"/>
  <c r="E7778" i="4" s="1"/>
  <c r="B7779" i="4"/>
  <c r="D7779" i="4" l="1"/>
  <c r="C7779" i="4"/>
  <c r="E7779" i="4" s="1"/>
  <c r="B7780" i="4"/>
  <c r="D7780" i="4" l="1"/>
  <c r="C7780" i="4"/>
  <c r="E7780" i="4" s="1"/>
  <c r="B7781" i="4"/>
  <c r="D7781" i="4" l="1"/>
  <c r="C7781" i="4"/>
  <c r="E7781" i="4" s="1"/>
  <c r="B7782" i="4"/>
  <c r="D7782" i="4" l="1"/>
  <c r="C7782" i="4"/>
  <c r="E7782" i="4" s="1"/>
  <c r="B7783" i="4"/>
  <c r="C7783" i="4" l="1"/>
  <c r="E7783" i="4" s="1"/>
  <c r="D7783" i="4"/>
  <c r="B7784" i="4"/>
  <c r="D7784" i="4" l="1"/>
  <c r="C7784" i="4"/>
  <c r="E7784" i="4" s="1"/>
  <c r="B7785" i="4"/>
  <c r="D7785" i="4" l="1"/>
  <c r="C7785" i="4"/>
  <c r="E7785" i="4" s="1"/>
  <c r="B7786" i="4"/>
  <c r="D7786" i="4" l="1"/>
  <c r="C7786" i="4"/>
  <c r="E7786" i="4" s="1"/>
  <c r="B7787" i="4"/>
  <c r="D7787" i="4" l="1"/>
  <c r="C7787" i="4"/>
  <c r="E7787" i="4" s="1"/>
  <c r="B7788" i="4"/>
  <c r="D7788" i="4" l="1"/>
  <c r="C7788" i="4"/>
  <c r="E7788" i="4" s="1"/>
  <c r="B7789" i="4"/>
  <c r="D7789" i="4" l="1"/>
  <c r="C7789" i="4"/>
  <c r="E7789" i="4" s="1"/>
  <c r="B7790" i="4"/>
  <c r="C7790" i="4" l="1"/>
  <c r="E7790" i="4" s="1"/>
  <c r="D7790" i="4"/>
  <c r="B7791" i="4"/>
  <c r="D7791" i="4" l="1"/>
  <c r="C7791" i="4"/>
  <c r="E7791" i="4" s="1"/>
  <c r="B7792" i="4"/>
  <c r="D7792" i="4" l="1"/>
  <c r="C7792" i="4"/>
  <c r="E7792" i="4" s="1"/>
  <c r="B7793" i="4"/>
  <c r="D7793" i="4" l="1"/>
  <c r="C7793" i="4"/>
  <c r="E7793" i="4" s="1"/>
  <c r="B7794" i="4"/>
  <c r="D7794" i="4" l="1"/>
  <c r="C7794" i="4"/>
  <c r="E7794" i="4" s="1"/>
  <c r="B7795" i="4"/>
  <c r="D7795" i="4" l="1"/>
  <c r="C7795" i="4"/>
  <c r="E7795" i="4" s="1"/>
  <c r="B7796" i="4"/>
  <c r="D7796" i="4" l="1"/>
  <c r="C7796" i="4"/>
  <c r="E7796" i="4" s="1"/>
  <c r="B7797" i="4"/>
  <c r="D7797" i="4" l="1"/>
  <c r="C7797" i="4"/>
  <c r="E7797" i="4" s="1"/>
  <c r="B7798" i="4"/>
  <c r="D7798" i="4" l="1"/>
  <c r="C7798" i="4"/>
  <c r="E7798" i="4" s="1"/>
  <c r="B7799" i="4"/>
  <c r="D7799" i="4" l="1"/>
  <c r="C7799" i="4"/>
  <c r="E7799" i="4" s="1"/>
  <c r="B7800" i="4"/>
  <c r="D7800" i="4" l="1"/>
  <c r="C7800" i="4"/>
  <c r="E7800" i="4" s="1"/>
  <c r="B7801" i="4"/>
  <c r="C7801" i="4" l="1"/>
  <c r="D7801" i="4"/>
  <c r="B7802" i="4"/>
  <c r="E7801" i="4" l="1"/>
  <c r="D7802" i="4"/>
  <c r="C7802" i="4"/>
  <c r="E7802" i="4" s="1"/>
  <c r="B7803" i="4"/>
  <c r="D7803" i="4" l="1"/>
  <c r="C7803" i="4"/>
  <c r="E7803" i="4" s="1"/>
  <c r="B7804" i="4"/>
  <c r="D7804" i="4" l="1"/>
  <c r="C7804" i="4"/>
  <c r="E7804" i="4" s="1"/>
  <c r="B7805" i="4"/>
  <c r="D7805" i="4" l="1"/>
  <c r="C7805" i="4"/>
  <c r="E7805" i="4" s="1"/>
  <c r="B7806" i="4"/>
  <c r="D7806" i="4" l="1"/>
  <c r="C7806" i="4"/>
  <c r="E7806" i="4" s="1"/>
  <c r="B7807" i="4"/>
  <c r="D7807" i="4" l="1"/>
  <c r="C7807" i="4"/>
  <c r="E7807" i="4" s="1"/>
  <c r="B7808" i="4"/>
  <c r="C7808" i="4" l="1"/>
  <c r="E7808" i="4" s="1"/>
  <c r="D7808" i="4"/>
  <c r="B7809" i="4"/>
  <c r="D7809" i="4" l="1"/>
  <c r="C7809" i="4"/>
  <c r="E7809" i="4" s="1"/>
  <c r="B7810" i="4"/>
  <c r="D7810" i="4" l="1"/>
  <c r="C7810" i="4"/>
  <c r="E7810" i="4" s="1"/>
  <c r="B7811" i="4"/>
  <c r="D7811" i="4" l="1"/>
  <c r="C7811" i="4"/>
  <c r="E7811" i="4" s="1"/>
  <c r="B7812" i="4"/>
  <c r="D7812" i="4" l="1"/>
  <c r="C7812" i="4"/>
  <c r="E7812" i="4" s="1"/>
  <c r="B7813" i="4"/>
  <c r="D7813" i="4" l="1"/>
  <c r="C7813" i="4"/>
  <c r="E7813" i="4" s="1"/>
  <c r="B7814" i="4"/>
  <c r="D7814" i="4" l="1"/>
  <c r="C7814" i="4"/>
  <c r="E7814" i="4" s="1"/>
  <c r="B7815" i="4"/>
  <c r="C7815" i="4" l="1"/>
  <c r="E7815" i="4" s="1"/>
  <c r="D7815" i="4"/>
  <c r="B7816" i="4"/>
  <c r="D7816" i="4" l="1"/>
  <c r="C7816" i="4"/>
  <c r="E7816" i="4" s="1"/>
  <c r="B7817" i="4"/>
  <c r="D7817" i="4" l="1"/>
  <c r="C7817" i="4"/>
  <c r="E7817" i="4" s="1"/>
  <c r="B7818" i="4"/>
  <c r="D7818" i="4" l="1"/>
  <c r="C7818" i="4"/>
  <c r="E7818" i="4" s="1"/>
  <c r="B7819" i="4"/>
  <c r="D7819" i="4" l="1"/>
  <c r="C7819" i="4"/>
  <c r="E7819" i="4" s="1"/>
  <c r="B7820" i="4"/>
  <c r="D7820" i="4" l="1"/>
  <c r="C7820" i="4"/>
  <c r="E7820" i="4" s="1"/>
  <c r="B7821" i="4"/>
  <c r="D7821" i="4" l="1"/>
  <c r="C7821" i="4"/>
  <c r="E7821" i="4" s="1"/>
  <c r="B7822" i="4"/>
  <c r="C7822" i="4" l="1"/>
  <c r="E7822" i="4" s="1"/>
  <c r="D7822" i="4"/>
  <c r="B7823" i="4"/>
  <c r="D7823" i="4" l="1"/>
  <c r="C7823" i="4"/>
  <c r="E7823" i="4" s="1"/>
  <c r="B7824" i="4"/>
  <c r="D7824" i="4" l="1"/>
  <c r="C7824" i="4"/>
  <c r="E7824" i="4" s="1"/>
  <c r="B7825" i="4"/>
  <c r="D7825" i="4" l="1"/>
  <c r="C7825" i="4"/>
  <c r="E7825" i="4" s="1"/>
  <c r="B7826" i="4"/>
  <c r="D7826" i="4" l="1"/>
  <c r="C7826" i="4"/>
  <c r="E7826" i="4" s="1"/>
  <c r="B7827" i="4"/>
  <c r="D7827" i="4" l="1"/>
  <c r="C7827" i="4"/>
  <c r="E7827" i="4" s="1"/>
  <c r="B7828" i="4"/>
  <c r="D7828" i="4" l="1"/>
  <c r="C7828" i="4"/>
  <c r="E7828" i="4" s="1"/>
  <c r="B7829" i="4"/>
  <c r="D7829" i="4" l="1"/>
  <c r="C7829" i="4"/>
  <c r="E7829" i="4" s="1"/>
  <c r="B7830" i="4"/>
  <c r="D7830" i="4" l="1"/>
  <c r="C7830" i="4"/>
  <c r="E7830" i="4" s="1"/>
  <c r="B7831" i="4"/>
  <c r="D7831" i="4" l="1"/>
  <c r="C7831" i="4"/>
  <c r="E7831" i="4" s="1"/>
  <c r="B7832" i="4"/>
  <c r="D7832" i="4" l="1"/>
  <c r="C7832" i="4"/>
  <c r="E7832" i="4" s="1"/>
  <c r="B7833" i="4"/>
  <c r="C7833" i="4" l="1"/>
  <c r="E7833" i="4" s="1"/>
  <c r="D7833" i="4"/>
  <c r="B7834" i="4"/>
  <c r="D7834" i="4" l="1"/>
  <c r="C7834" i="4"/>
  <c r="E7834" i="4" s="1"/>
  <c r="B7835" i="4"/>
  <c r="D7835" i="4" l="1"/>
  <c r="C7835" i="4"/>
  <c r="E7835" i="4" s="1"/>
  <c r="B7836" i="4"/>
  <c r="D7836" i="4" l="1"/>
  <c r="C7836" i="4"/>
  <c r="E7836" i="4" s="1"/>
  <c r="B7837" i="4"/>
  <c r="D7837" i="4" l="1"/>
  <c r="C7837" i="4"/>
  <c r="E7837" i="4" s="1"/>
  <c r="B7838" i="4"/>
  <c r="D7838" i="4" l="1"/>
  <c r="C7838" i="4"/>
  <c r="E7838" i="4" s="1"/>
  <c r="B7839" i="4"/>
  <c r="D7839" i="4" l="1"/>
  <c r="C7839" i="4"/>
  <c r="E7839" i="4" s="1"/>
  <c r="B7840" i="4"/>
  <c r="C7840" i="4" l="1"/>
  <c r="E7840" i="4" s="1"/>
  <c r="D7840" i="4"/>
  <c r="B7841" i="4"/>
  <c r="D7841" i="4" l="1"/>
  <c r="C7841" i="4"/>
  <c r="E7841" i="4" s="1"/>
  <c r="B7842" i="4"/>
  <c r="D7842" i="4" l="1"/>
  <c r="C7842" i="4"/>
  <c r="E7842" i="4" s="1"/>
  <c r="B7843" i="4"/>
  <c r="D7843" i="4" l="1"/>
  <c r="C7843" i="4"/>
  <c r="E7843" i="4" s="1"/>
  <c r="B7844" i="4"/>
  <c r="D7844" i="4" l="1"/>
  <c r="C7844" i="4"/>
  <c r="E7844" i="4" s="1"/>
  <c r="B7845" i="4"/>
  <c r="D7845" i="4" l="1"/>
  <c r="C7845" i="4"/>
  <c r="E7845" i="4" s="1"/>
  <c r="B7846" i="4"/>
  <c r="D7846" i="4" l="1"/>
  <c r="C7846" i="4"/>
  <c r="E7846" i="4" s="1"/>
  <c r="B7847" i="4"/>
  <c r="C7847" i="4" l="1"/>
  <c r="E7847" i="4" s="1"/>
  <c r="D7847" i="4"/>
  <c r="B7848" i="4"/>
  <c r="D7848" i="4" l="1"/>
  <c r="C7848" i="4"/>
  <c r="E7848" i="4" s="1"/>
  <c r="B7849" i="4"/>
  <c r="D7849" i="4" l="1"/>
  <c r="C7849" i="4"/>
  <c r="E7849" i="4" s="1"/>
  <c r="B7850" i="4"/>
  <c r="D7850" i="4" l="1"/>
  <c r="C7850" i="4"/>
  <c r="E7850" i="4" s="1"/>
  <c r="B7851" i="4"/>
  <c r="D7851" i="4" l="1"/>
  <c r="C7851" i="4"/>
  <c r="E7851" i="4" s="1"/>
  <c r="B7852" i="4"/>
  <c r="D7852" i="4" l="1"/>
  <c r="C7852" i="4"/>
  <c r="E7852" i="4" s="1"/>
  <c r="B7853" i="4"/>
  <c r="D7853" i="4" l="1"/>
  <c r="C7853" i="4"/>
  <c r="E7853" i="4" s="1"/>
  <c r="B7854" i="4"/>
  <c r="C7854" i="4" l="1"/>
  <c r="E7854" i="4" s="1"/>
  <c r="D7854" i="4"/>
  <c r="B7855" i="4"/>
  <c r="D7855" i="4" l="1"/>
  <c r="C7855" i="4"/>
  <c r="E7855" i="4" s="1"/>
  <c r="B7856" i="4"/>
  <c r="D7856" i="4" l="1"/>
  <c r="C7856" i="4"/>
  <c r="E7856" i="4" s="1"/>
  <c r="B7857" i="4"/>
  <c r="D7857" i="4" l="1"/>
  <c r="C7857" i="4"/>
  <c r="E7857" i="4" s="1"/>
  <c r="B7858" i="4"/>
  <c r="D7858" i="4" l="1"/>
  <c r="C7858" i="4"/>
  <c r="E7858" i="4" s="1"/>
  <c r="B7859" i="4"/>
  <c r="D7859" i="4" l="1"/>
  <c r="C7859" i="4"/>
  <c r="E7859" i="4" s="1"/>
  <c r="B7860" i="4"/>
  <c r="D7860" i="4" l="1"/>
  <c r="C7860" i="4"/>
  <c r="E7860" i="4" s="1"/>
  <c r="B7861" i="4"/>
  <c r="D7861" i="4" l="1"/>
  <c r="C7861" i="4"/>
  <c r="E7861" i="4" s="1"/>
  <c r="B7862" i="4"/>
  <c r="D7862" i="4" l="1"/>
  <c r="C7862" i="4"/>
  <c r="E7862" i="4" s="1"/>
  <c r="B7863" i="4"/>
  <c r="D7863" i="4" l="1"/>
  <c r="C7863" i="4"/>
  <c r="E7863" i="4" s="1"/>
  <c r="B7864" i="4"/>
  <c r="D7864" i="4" l="1"/>
  <c r="C7864" i="4"/>
  <c r="E7864" i="4" s="1"/>
  <c r="B7865" i="4"/>
  <c r="C7865" i="4" l="1"/>
  <c r="E7865" i="4" s="1"/>
  <c r="D7865" i="4"/>
  <c r="B7866" i="4"/>
  <c r="D7866" i="4" l="1"/>
  <c r="C7866" i="4"/>
  <c r="E7866" i="4" s="1"/>
  <c r="B7867" i="4"/>
  <c r="D7867" i="4" l="1"/>
  <c r="C7867" i="4"/>
  <c r="E7867" i="4" s="1"/>
  <c r="B7868" i="4"/>
  <c r="D7868" i="4" l="1"/>
  <c r="C7868" i="4"/>
  <c r="E7868" i="4" s="1"/>
  <c r="B7869" i="4"/>
  <c r="D7869" i="4" l="1"/>
  <c r="C7869" i="4"/>
  <c r="E7869" i="4" s="1"/>
  <c r="B7870" i="4"/>
  <c r="D7870" i="4" l="1"/>
  <c r="C7870" i="4"/>
  <c r="E7870" i="4" s="1"/>
  <c r="B7871" i="4"/>
  <c r="D7871" i="4" l="1"/>
  <c r="C7871" i="4"/>
  <c r="E7871" i="4" s="1"/>
  <c r="B7872" i="4"/>
  <c r="C7872" i="4" l="1"/>
  <c r="E7872" i="4" s="1"/>
  <c r="D7872" i="4"/>
  <c r="B7873" i="4"/>
  <c r="D7873" i="4" l="1"/>
  <c r="C7873" i="4"/>
  <c r="E7873" i="4" s="1"/>
  <c r="B7874" i="4"/>
  <c r="D7874" i="4" l="1"/>
  <c r="C7874" i="4"/>
  <c r="E7874" i="4" s="1"/>
  <c r="B7875" i="4"/>
  <c r="D7875" i="4" l="1"/>
  <c r="C7875" i="4"/>
  <c r="E7875" i="4" s="1"/>
  <c r="B7876" i="4"/>
  <c r="D7876" i="4" l="1"/>
  <c r="C7876" i="4"/>
  <c r="E7876" i="4" s="1"/>
  <c r="B7877" i="4"/>
  <c r="D7877" i="4" l="1"/>
  <c r="C7877" i="4"/>
  <c r="E7877" i="4" s="1"/>
  <c r="B7878" i="4"/>
  <c r="D7878" i="4" l="1"/>
  <c r="C7878" i="4"/>
  <c r="E7878" i="4" s="1"/>
  <c r="B7879" i="4"/>
  <c r="C7879" i="4" l="1"/>
  <c r="E7879" i="4" s="1"/>
  <c r="D7879" i="4"/>
  <c r="B7880" i="4"/>
  <c r="D7880" i="4" l="1"/>
  <c r="C7880" i="4"/>
  <c r="E7880" i="4" s="1"/>
  <c r="B7881" i="4"/>
  <c r="D7881" i="4" l="1"/>
  <c r="C7881" i="4"/>
  <c r="E7881" i="4" s="1"/>
  <c r="B7882" i="4"/>
  <c r="D7882" i="4" l="1"/>
  <c r="C7882" i="4"/>
  <c r="E7882" i="4" s="1"/>
  <c r="B7883" i="4"/>
  <c r="D7883" i="4" l="1"/>
  <c r="C7883" i="4"/>
  <c r="E7883" i="4" s="1"/>
  <c r="B7884" i="4"/>
  <c r="D7884" i="4" l="1"/>
  <c r="C7884" i="4"/>
  <c r="E7884" i="4" s="1"/>
  <c r="B7885" i="4"/>
  <c r="D7885" i="4" l="1"/>
  <c r="C7885" i="4"/>
  <c r="E7885" i="4" s="1"/>
  <c r="B7886" i="4"/>
  <c r="C7886" i="4" l="1"/>
  <c r="E7886" i="4" s="1"/>
  <c r="D7886" i="4"/>
  <c r="B7887" i="4"/>
  <c r="D7887" i="4" l="1"/>
  <c r="C7887" i="4"/>
  <c r="E7887" i="4" s="1"/>
  <c r="B7888" i="4"/>
  <c r="D7888" i="4" l="1"/>
  <c r="C7888" i="4"/>
  <c r="E7888" i="4" s="1"/>
  <c r="B7889" i="4"/>
  <c r="D7889" i="4" l="1"/>
  <c r="C7889" i="4"/>
  <c r="E7889" i="4" s="1"/>
  <c r="B7890" i="4"/>
  <c r="D7890" i="4" l="1"/>
  <c r="C7890" i="4"/>
  <c r="E7890" i="4" s="1"/>
  <c r="B7891" i="4"/>
  <c r="D7891" i="4" l="1"/>
  <c r="C7891" i="4"/>
  <c r="E7891" i="4" s="1"/>
  <c r="B7892" i="4"/>
  <c r="D7892" i="4" l="1"/>
  <c r="C7892" i="4"/>
  <c r="E7892" i="4" s="1"/>
  <c r="B7893" i="4"/>
  <c r="D7893" i="4" l="1"/>
  <c r="C7893" i="4"/>
  <c r="E7893" i="4" s="1"/>
  <c r="B7894" i="4"/>
  <c r="D7894" i="4" l="1"/>
  <c r="C7894" i="4"/>
  <c r="E7894" i="4" s="1"/>
  <c r="B7895" i="4"/>
  <c r="D7895" i="4" l="1"/>
  <c r="C7895" i="4"/>
  <c r="E7895" i="4" s="1"/>
  <c r="B7896" i="4"/>
  <c r="D7896" i="4" l="1"/>
  <c r="C7896" i="4"/>
  <c r="E7896" i="4" s="1"/>
  <c r="B7897" i="4"/>
  <c r="C7897" i="4" l="1"/>
  <c r="E7897" i="4" s="1"/>
  <c r="D7897" i="4"/>
  <c r="B7898" i="4"/>
  <c r="D7898" i="4" l="1"/>
  <c r="C7898" i="4"/>
  <c r="E7898" i="4" s="1"/>
  <c r="B7899" i="4"/>
  <c r="D7899" i="4" l="1"/>
  <c r="C7899" i="4"/>
  <c r="E7899" i="4" s="1"/>
  <c r="B7900" i="4"/>
  <c r="D7900" i="4" l="1"/>
  <c r="C7900" i="4"/>
  <c r="E7900" i="4" s="1"/>
  <c r="B7901" i="4"/>
  <c r="D7901" i="4" l="1"/>
  <c r="C7901" i="4"/>
  <c r="E7901" i="4" s="1"/>
  <c r="B7902" i="4"/>
  <c r="D7902" i="4" l="1"/>
  <c r="C7902" i="4"/>
  <c r="E7902" i="4" s="1"/>
  <c r="B7903" i="4"/>
  <c r="D7903" i="4" l="1"/>
  <c r="C7903" i="4"/>
  <c r="E7903" i="4" s="1"/>
  <c r="B7904" i="4"/>
  <c r="C7904" i="4" l="1"/>
  <c r="E7904" i="4" s="1"/>
  <c r="D7904" i="4"/>
  <c r="B7905" i="4"/>
  <c r="D7905" i="4" l="1"/>
  <c r="C7905" i="4"/>
  <c r="E7905" i="4" s="1"/>
  <c r="B7906" i="4"/>
  <c r="D7906" i="4" l="1"/>
  <c r="C7906" i="4"/>
  <c r="E7906" i="4" s="1"/>
  <c r="B7907" i="4"/>
  <c r="D7907" i="4" l="1"/>
  <c r="C7907" i="4"/>
  <c r="E7907" i="4" s="1"/>
  <c r="B7908" i="4"/>
  <c r="D7908" i="4" l="1"/>
  <c r="C7908" i="4"/>
  <c r="E7908" i="4" s="1"/>
  <c r="B7909" i="4"/>
  <c r="D7909" i="4" l="1"/>
  <c r="C7909" i="4"/>
  <c r="E7909" i="4" s="1"/>
  <c r="B7910" i="4"/>
  <c r="D7910" i="4" l="1"/>
  <c r="C7910" i="4"/>
  <c r="E7910" i="4" s="1"/>
  <c r="B7911" i="4"/>
  <c r="C7911" i="4" l="1"/>
  <c r="E7911" i="4" s="1"/>
  <c r="D7911" i="4"/>
  <c r="B7912" i="4"/>
  <c r="D7912" i="4" l="1"/>
  <c r="C7912" i="4"/>
  <c r="E7912" i="4" s="1"/>
  <c r="B7913" i="4"/>
  <c r="D7913" i="4" l="1"/>
  <c r="C7913" i="4"/>
  <c r="E7913" i="4" s="1"/>
  <c r="B7914" i="4"/>
  <c r="D7914" i="4" l="1"/>
  <c r="C7914" i="4"/>
  <c r="E7914" i="4" s="1"/>
  <c r="B7915" i="4"/>
  <c r="D7915" i="4" l="1"/>
  <c r="C7915" i="4"/>
  <c r="E7915" i="4" s="1"/>
  <c r="B7916" i="4"/>
  <c r="D7916" i="4" l="1"/>
  <c r="C7916" i="4"/>
  <c r="E7916" i="4" s="1"/>
  <c r="B7917" i="4"/>
  <c r="D7917" i="4" l="1"/>
  <c r="C7917" i="4"/>
  <c r="E7917" i="4" s="1"/>
  <c r="B7918" i="4"/>
  <c r="C7918" i="4" l="1"/>
  <c r="E7918" i="4" s="1"/>
  <c r="D7918" i="4"/>
  <c r="B7919" i="4"/>
  <c r="D7919" i="4" l="1"/>
  <c r="C7919" i="4"/>
  <c r="E7919" i="4" s="1"/>
  <c r="B7920" i="4"/>
  <c r="D7920" i="4" l="1"/>
  <c r="C7920" i="4"/>
  <c r="E7920" i="4" s="1"/>
  <c r="B7921" i="4"/>
  <c r="D7921" i="4" l="1"/>
  <c r="C7921" i="4"/>
  <c r="E7921" i="4" s="1"/>
  <c r="B7922" i="4"/>
  <c r="D7922" i="4" l="1"/>
  <c r="C7922" i="4"/>
  <c r="E7922" i="4" s="1"/>
  <c r="B7923" i="4"/>
  <c r="D7923" i="4" l="1"/>
  <c r="C7923" i="4"/>
  <c r="E7923" i="4" s="1"/>
  <c r="B7924" i="4"/>
  <c r="D7924" i="4" l="1"/>
  <c r="C7924" i="4"/>
  <c r="E7924" i="4" s="1"/>
  <c r="B7925" i="4"/>
  <c r="D7925" i="4" l="1"/>
  <c r="C7925" i="4"/>
  <c r="E7925" i="4" s="1"/>
  <c r="B7926" i="4"/>
  <c r="D7926" i="4" l="1"/>
  <c r="C7926" i="4"/>
  <c r="E7926" i="4" s="1"/>
  <c r="B7927" i="4"/>
  <c r="D7927" i="4" l="1"/>
  <c r="C7927" i="4"/>
  <c r="E7927" i="4" s="1"/>
  <c r="B7928" i="4"/>
  <c r="D7928" i="4" l="1"/>
  <c r="C7928" i="4"/>
  <c r="E7928" i="4" s="1"/>
  <c r="B7929" i="4"/>
  <c r="C7929" i="4" l="1"/>
  <c r="E7929" i="4" s="1"/>
  <c r="D7929" i="4"/>
  <c r="B7930" i="4"/>
  <c r="D7930" i="4" l="1"/>
  <c r="C7930" i="4"/>
  <c r="E7930" i="4" s="1"/>
  <c r="B7931" i="4"/>
  <c r="D7931" i="4" l="1"/>
  <c r="C7931" i="4"/>
  <c r="E7931" i="4" s="1"/>
  <c r="B7932" i="4"/>
  <c r="D7932" i="4" l="1"/>
  <c r="C7932" i="4"/>
  <c r="E7932" i="4" s="1"/>
  <c r="B7933" i="4"/>
  <c r="D7933" i="4" l="1"/>
  <c r="C7933" i="4"/>
  <c r="E7933" i="4" s="1"/>
  <c r="B7934" i="4"/>
  <c r="D7934" i="4" l="1"/>
  <c r="C7934" i="4"/>
  <c r="E7934" i="4" s="1"/>
  <c r="B7935" i="4"/>
  <c r="D7935" i="4" l="1"/>
  <c r="C7935" i="4"/>
  <c r="E7935" i="4" s="1"/>
  <c r="B7936" i="4"/>
  <c r="C7936" i="4" l="1"/>
  <c r="E7936" i="4" s="1"/>
  <c r="D7936" i="4"/>
  <c r="B7937" i="4"/>
  <c r="D7937" i="4" l="1"/>
  <c r="C7937" i="4"/>
  <c r="E7937" i="4" s="1"/>
  <c r="B7938" i="4"/>
  <c r="D7938" i="4" l="1"/>
  <c r="C7938" i="4"/>
  <c r="E7938" i="4" s="1"/>
  <c r="B7939" i="4"/>
  <c r="D7939" i="4" l="1"/>
  <c r="C7939" i="4"/>
  <c r="E7939" i="4" s="1"/>
  <c r="B7940" i="4"/>
  <c r="D7940" i="4" l="1"/>
  <c r="C7940" i="4"/>
  <c r="E7940" i="4" s="1"/>
  <c r="B7941" i="4"/>
  <c r="D7941" i="4" l="1"/>
  <c r="C7941" i="4"/>
  <c r="E7941" i="4" s="1"/>
  <c r="B7942" i="4"/>
  <c r="D7942" i="4" l="1"/>
  <c r="C7942" i="4"/>
  <c r="E7942" i="4" s="1"/>
  <c r="B7943" i="4"/>
  <c r="C7943" i="4" l="1"/>
  <c r="E7943" i="4" s="1"/>
  <c r="D7943" i="4"/>
  <c r="B7944" i="4"/>
  <c r="D7944" i="4" l="1"/>
  <c r="C7944" i="4"/>
  <c r="E7944" i="4" s="1"/>
  <c r="B7945" i="4"/>
  <c r="D7945" i="4" l="1"/>
  <c r="C7945" i="4"/>
  <c r="E7945" i="4" s="1"/>
  <c r="B7946" i="4"/>
  <c r="D7946" i="4" l="1"/>
  <c r="C7946" i="4"/>
  <c r="E7946" i="4" s="1"/>
  <c r="B7947" i="4"/>
  <c r="D7947" i="4" l="1"/>
  <c r="C7947" i="4"/>
  <c r="E7947" i="4" s="1"/>
  <c r="B7948" i="4"/>
  <c r="D7948" i="4" l="1"/>
  <c r="C7948" i="4"/>
  <c r="E7948" i="4" s="1"/>
  <c r="B7949" i="4"/>
  <c r="D7949" i="4" l="1"/>
  <c r="C7949" i="4"/>
  <c r="E7949" i="4" s="1"/>
  <c r="B7950" i="4"/>
  <c r="C7950" i="4" l="1"/>
  <c r="E7950" i="4" s="1"/>
  <c r="D7950" i="4"/>
  <c r="B7951" i="4"/>
  <c r="D7951" i="4" l="1"/>
  <c r="C7951" i="4"/>
  <c r="E7951" i="4" s="1"/>
  <c r="B7952" i="4"/>
  <c r="D7952" i="4" l="1"/>
  <c r="C7952" i="4"/>
  <c r="E7952" i="4" s="1"/>
  <c r="B7953" i="4"/>
  <c r="D7953" i="4" l="1"/>
  <c r="C7953" i="4"/>
  <c r="E7953" i="4" s="1"/>
  <c r="B7954" i="4"/>
  <c r="D7954" i="4" l="1"/>
  <c r="C7954" i="4"/>
  <c r="E7954" i="4" s="1"/>
  <c r="B7955" i="4"/>
  <c r="D7955" i="4" l="1"/>
  <c r="C7955" i="4"/>
  <c r="E7955" i="4" s="1"/>
  <c r="B7956" i="4"/>
  <c r="D7956" i="4" l="1"/>
  <c r="C7956" i="4"/>
  <c r="E7956" i="4" s="1"/>
  <c r="B7957" i="4"/>
  <c r="D7957" i="4" l="1"/>
  <c r="C7957" i="4"/>
  <c r="E7957" i="4" s="1"/>
  <c r="B7958" i="4"/>
  <c r="D7958" i="4" l="1"/>
  <c r="C7958" i="4"/>
  <c r="E7958" i="4" s="1"/>
  <c r="B7959" i="4"/>
  <c r="D7959" i="4" l="1"/>
  <c r="C7959" i="4"/>
  <c r="E7959" i="4" s="1"/>
  <c r="B7960" i="4"/>
  <c r="D7960" i="4" l="1"/>
  <c r="C7960" i="4"/>
  <c r="E7960" i="4" s="1"/>
  <c r="B7961" i="4"/>
  <c r="C7961" i="4" l="1"/>
  <c r="E7961" i="4" s="1"/>
  <c r="D7961" i="4"/>
  <c r="B7962" i="4"/>
  <c r="D7962" i="4" l="1"/>
  <c r="C7962" i="4"/>
  <c r="E7962" i="4" s="1"/>
  <c r="B7963" i="4"/>
  <c r="D7963" i="4" l="1"/>
  <c r="C7963" i="4"/>
  <c r="E7963" i="4" s="1"/>
  <c r="B7964" i="4"/>
  <c r="D7964" i="4" l="1"/>
  <c r="C7964" i="4"/>
  <c r="E7964" i="4" s="1"/>
  <c r="B7965" i="4"/>
  <c r="D7965" i="4" l="1"/>
  <c r="C7965" i="4"/>
  <c r="E7965" i="4" s="1"/>
  <c r="B7966" i="4"/>
  <c r="D7966" i="4" l="1"/>
  <c r="C7966" i="4"/>
  <c r="E7966" i="4" s="1"/>
  <c r="B7967" i="4"/>
  <c r="D7967" i="4" l="1"/>
  <c r="C7967" i="4"/>
  <c r="E7967" i="4" s="1"/>
  <c r="B7968" i="4"/>
  <c r="C7968" i="4" l="1"/>
  <c r="E7968" i="4" s="1"/>
  <c r="D7968" i="4"/>
  <c r="B7969" i="4"/>
  <c r="D7969" i="4" l="1"/>
  <c r="C7969" i="4"/>
  <c r="E7969" i="4" s="1"/>
  <c r="B7970" i="4"/>
  <c r="D7970" i="4" l="1"/>
  <c r="C7970" i="4"/>
  <c r="E7970" i="4" s="1"/>
  <c r="B7971" i="4"/>
  <c r="D7971" i="4" l="1"/>
  <c r="C7971" i="4"/>
  <c r="E7971" i="4" s="1"/>
  <c r="B7972" i="4"/>
  <c r="D7972" i="4" l="1"/>
  <c r="C7972" i="4"/>
  <c r="E7972" i="4" s="1"/>
  <c r="B7973" i="4"/>
  <c r="D7973" i="4" l="1"/>
  <c r="C7973" i="4"/>
  <c r="E7973" i="4" s="1"/>
  <c r="B7974" i="4"/>
  <c r="D7974" i="4" l="1"/>
  <c r="C7974" i="4"/>
  <c r="E7974" i="4" s="1"/>
  <c r="B7975" i="4"/>
  <c r="C7975" i="4" l="1"/>
  <c r="E7975" i="4" s="1"/>
  <c r="D7975" i="4"/>
  <c r="B7976" i="4"/>
  <c r="D7976" i="4" l="1"/>
  <c r="C7976" i="4"/>
  <c r="E7976" i="4" s="1"/>
  <c r="B7977" i="4"/>
  <c r="D7977" i="4" l="1"/>
  <c r="C7977" i="4"/>
  <c r="E7977" i="4" s="1"/>
  <c r="B7978" i="4"/>
  <c r="D7978" i="4" l="1"/>
  <c r="C7978" i="4"/>
  <c r="E7978" i="4" s="1"/>
  <c r="B7979" i="4"/>
  <c r="D7979" i="4" l="1"/>
  <c r="C7979" i="4"/>
  <c r="E7979" i="4" s="1"/>
  <c r="B7980" i="4"/>
  <c r="D7980" i="4" l="1"/>
  <c r="C7980" i="4"/>
  <c r="E7980" i="4" s="1"/>
  <c r="B7981" i="4"/>
  <c r="D7981" i="4" l="1"/>
  <c r="C7981" i="4"/>
  <c r="E7981" i="4" s="1"/>
  <c r="B7982" i="4"/>
  <c r="C7982" i="4" l="1"/>
  <c r="E7982" i="4" s="1"/>
  <c r="D7982" i="4"/>
  <c r="B7983" i="4"/>
  <c r="D7983" i="4" l="1"/>
  <c r="C7983" i="4"/>
  <c r="E7983" i="4" s="1"/>
  <c r="B7984" i="4"/>
  <c r="D7984" i="4" l="1"/>
  <c r="C7984" i="4"/>
  <c r="E7984" i="4" s="1"/>
  <c r="B7985" i="4"/>
  <c r="D7985" i="4" l="1"/>
  <c r="C7985" i="4"/>
  <c r="E7985" i="4" s="1"/>
  <c r="B7986" i="4"/>
  <c r="D7986" i="4" l="1"/>
  <c r="C7986" i="4"/>
  <c r="E7986" i="4" s="1"/>
  <c r="B7987" i="4"/>
  <c r="D7987" i="4" l="1"/>
  <c r="C7987" i="4"/>
  <c r="E7987" i="4" s="1"/>
  <c r="B7988" i="4"/>
  <c r="D7988" i="4" l="1"/>
  <c r="C7988" i="4"/>
  <c r="E7988" i="4" s="1"/>
  <c r="B7989" i="4"/>
  <c r="D7989" i="4" l="1"/>
  <c r="C7989" i="4"/>
  <c r="B7990" i="4"/>
  <c r="E7989" i="4" l="1"/>
  <c r="D7990" i="4"/>
  <c r="C7990" i="4"/>
  <c r="E7990" i="4" s="1"/>
  <c r="B7991" i="4"/>
  <c r="D7991" i="4" l="1"/>
  <c r="C7991" i="4"/>
  <c r="E7991" i="4" s="1"/>
  <c r="B7992" i="4"/>
  <c r="D7992" i="4" l="1"/>
  <c r="C7992" i="4"/>
  <c r="E7992" i="4" s="1"/>
  <c r="B7993" i="4"/>
  <c r="C7993" i="4" l="1"/>
  <c r="E7993" i="4" s="1"/>
  <c r="D7993" i="4"/>
  <c r="B7994" i="4"/>
  <c r="D7994" i="4" l="1"/>
  <c r="C7994" i="4"/>
  <c r="E7994" i="4" s="1"/>
  <c r="B7995" i="4"/>
  <c r="D7995" i="4" l="1"/>
  <c r="C7995" i="4"/>
  <c r="E7995" i="4" s="1"/>
  <c r="B7996" i="4"/>
  <c r="D7996" i="4" l="1"/>
  <c r="C7996" i="4"/>
  <c r="E7996" i="4" s="1"/>
  <c r="B7997" i="4"/>
  <c r="D7997" i="4" l="1"/>
  <c r="C7997" i="4"/>
  <c r="E7997" i="4" s="1"/>
  <c r="B7998" i="4"/>
  <c r="D7998" i="4" l="1"/>
  <c r="C7998" i="4"/>
  <c r="E7998" i="4" s="1"/>
  <c r="B7999" i="4"/>
  <c r="D7999" i="4" l="1"/>
  <c r="C7999" i="4"/>
  <c r="E7999" i="4" s="1"/>
  <c r="B8000" i="4"/>
  <c r="C8000" i="4" l="1"/>
  <c r="E8000" i="4" s="1"/>
  <c r="D8000" i="4"/>
  <c r="B8001" i="4"/>
  <c r="D8001" i="4" l="1"/>
  <c r="C8001" i="4"/>
  <c r="E8001" i="4" s="1"/>
  <c r="B8002" i="4"/>
  <c r="D8002" i="4" l="1"/>
  <c r="C8002" i="4"/>
  <c r="E8002" i="4" s="1"/>
  <c r="B8003" i="4"/>
  <c r="D8003" i="4" l="1"/>
  <c r="C8003" i="4"/>
  <c r="E8003" i="4" s="1"/>
  <c r="B8004" i="4"/>
  <c r="D8004" i="4" l="1"/>
  <c r="C8004" i="4"/>
  <c r="E8004" i="4" s="1"/>
  <c r="B8005" i="4"/>
  <c r="D8005" i="4" l="1"/>
  <c r="C8005" i="4"/>
  <c r="E8005" i="4" s="1"/>
  <c r="B8006" i="4"/>
  <c r="D8006" i="4" l="1"/>
  <c r="C8006" i="4"/>
  <c r="E8006" i="4" s="1"/>
  <c r="B8007" i="4"/>
  <c r="C8007" i="4" l="1"/>
  <c r="E8007" i="4" s="1"/>
  <c r="D8007" i="4"/>
  <c r="B8008" i="4"/>
  <c r="D8008" i="4" l="1"/>
  <c r="C8008" i="4"/>
  <c r="E8008" i="4" s="1"/>
  <c r="B8009" i="4"/>
  <c r="D8009" i="4" l="1"/>
  <c r="C8009" i="4"/>
  <c r="E8009" i="4" s="1"/>
  <c r="B8010" i="4"/>
  <c r="D8010" i="4" l="1"/>
  <c r="C8010" i="4"/>
  <c r="E8010" i="4" s="1"/>
  <c r="B8011" i="4"/>
  <c r="D8011" i="4" l="1"/>
  <c r="C8011" i="4"/>
  <c r="E8011" i="4" s="1"/>
  <c r="B8012" i="4"/>
  <c r="D8012" i="4" l="1"/>
  <c r="C8012" i="4"/>
  <c r="E8012" i="4" s="1"/>
  <c r="B8013" i="4"/>
  <c r="D8013" i="4" l="1"/>
  <c r="C8013" i="4"/>
  <c r="E8013" i="4" s="1"/>
  <c r="B8014" i="4"/>
  <c r="C8014" i="4" l="1"/>
  <c r="E8014" i="4" s="1"/>
  <c r="D8014" i="4"/>
  <c r="B8015" i="4"/>
  <c r="D8015" i="4" l="1"/>
  <c r="C8015" i="4"/>
  <c r="E8015" i="4" s="1"/>
  <c r="B8016" i="4"/>
  <c r="D8016" i="4" l="1"/>
  <c r="C8016" i="4"/>
  <c r="E8016" i="4" s="1"/>
  <c r="B8017" i="4"/>
  <c r="D8017" i="4" l="1"/>
  <c r="C8017" i="4"/>
  <c r="E8017" i="4" s="1"/>
  <c r="B8018" i="4"/>
  <c r="D8018" i="4" l="1"/>
  <c r="C8018" i="4"/>
  <c r="E8018" i="4" s="1"/>
  <c r="B8019" i="4"/>
  <c r="D8019" i="4" l="1"/>
  <c r="C8019" i="4"/>
  <c r="E8019" i="4" s="1"/>
  <c r="B8020" i="4"/>
  <c r="D8020" i="4" l="1"/>
  <c r="C8020" i="4"/>
  <c r="E8020" i="4" s="1"/>
  <c r="B8021" i="4"/>
  <c r="D8021" i="4" l="1"/>
  <c r="C8021" i="4"/>
  <c r="E8021" i="4" s="1"/>
  <c r="B8022" i="4"/>
  <c r="D8022" i="4" l="1"/>
  <c r="C8022" i="4"/>
  <c r="E8022" i="4" s="1"/>
  <c r="B8023" i="4"/>
  <c r="D8023" i="4" l="1"/>
  <c r="C8023" i="4"/>
  <c r="E8023" i="4" s="1"/>
  <c r="B8024" i="4"/>
  <c r="D8024" i="4" l="1"/>
  <c r="C8024" i="4"/>
  <c r="E8024" i="4" s="1"/>
  <c r="B8025" i="4"/>
  <c r="C8025" i="4" l="1"/>
  <c r="E8025" i="4" s="1"/>
  <c r="D8025" i="4"/>
  <c r="B8026" i="4"/>
  <c r="D8026" i="4" l="1"/>
  <c r="C8026" i="4"/>
  <c r="E8026" i="4" s="1"/>
  <c r="B8027" i="4"/>
  <c r="D8027" i="4" l="1"/>
  <c r="C8027" i="4"/>
  <c r="E8027" i="4" s="1"/>
  <c r="B8028" i="4"/>
  <c r="D8028" i="4" l="1"/>
  <c r="C8028" i="4"/>
  <c r="E8028" i="4" s="1"/>
  <c r="B8029" i="4"/>
  <c r="D8029" i="4" l="1"/>
  <c r="C8029" i="4"/>
  <c r="E8029" i="4" s="1"/>
  <c r="B8030" i="4"/>
  <c r="D8030" i="4" l="1"/>
  <c r="C8030" i="4"/>
  <c r="E8030" i="4" s="1"/>
  <c r="B8031" i="4"/>
  <c r="D8031" i="4" l="1"/>
  <c r="C8031" i="4"/>
  <c r="E8031" i="4" s="1"/>
  <c r="B8032" i="4"/>
  <c r="C8032" i="4" l="1"/>
  <c r="E8032" i="4" s="1"/>
  <c r="D8032" i="4"/>
  <c r="B8033" i="4"/>
  <c r="D8033" i="4" l="1"/>
  <c r="C8033" i="4"/>
  <c r="E8033" i="4" s="1"/>
  <c r="B8034" i="4"/>
  <c r="D8034" i="4" l="1"/>
  <c r="C8034" i="4"/>
  <c r="E8034" i="4" s="1"/>
  <c r="B8035" i="4"/>
  <c r="D8035" i="4" l="1"/>
  <c r="C8035" i="4"/>
  <c r="E8035" i="4" s="1"/>
  <c r="B8036" i="4"/>
  <c r="D8036" i="4" l="1"/>
  <c r="C8036" i="4"/>
  <c r="E8036" i="4" s="1"/>
  <c r="B8037" i="4"/>
  <c r="D8037" i="4" l="1"/>
  <c r="C8037" i="4"/>
  <c r="E8037" i="4" s="1"/>
  <c r="B8038" i="4"/>
  <c r="D8038" i="4" l="1"/>
  <c r="C8038" i="4"/>
  <c r="E8038" i="4" s="1"/>
  <c r="B8039" i="4"/>
  <c r="C8039" i="4" l="1"/>
  <c r="E8039" i="4" s="1"/>
  <c r="D8039" i="4"/>
  <c r="B8040" i="4"/>
  <c r="D8040" i="4" l="1"/>
  <c r="C8040" i="4"/>
  <c r="E8040" i="4" s="1"/>
  <c r="B8041" i="4"/>
  <c r="D8041" i="4" l="1"/>
  <c r="C8041" i="4"/>
  <c r="E8041" i="4" s="1"/>
  <c r="B8042" i="4"/>
  <c r="D8042" i="4" l="1"/>
  <c r="C8042" i="4"/>
  <c r="E8042" i="4" s="1"/>
  <c r="B8043" i="4"/>
  <c r="D8043" i="4" l="1"/>
  <c r="C8043" i="4"/>
  <c r="E8043" i="4" s="1"/>
  <c r="B8044" i="4"/>
  <c r="D8044" i="4" l="1"/>
  <c r="C8044" i="4"/>
  <c r="E8044" i="4" s="1"/>
  <c r="B8045" i="4"/>
  <c r="D8045" i="4" l="1"/>
  <c r="C8045" i="4"/>
  <c r="E8045" i="4" s="1"/>
  <c r="B8046" i="4"/>
  <c r="C8046" i="4" l="1"/>
  <c r="E8046" i="4" s="1"/>
  <c r="D8046" i="4"/>
  <c r="B8047" i="4"/>
  <c r="D8047" i="4" l="1"/>
  <c r="C8047" i="4"/>
  <c r="E8047" i="4" s="1"/>
  <c r="B8048" i="4"/>
  <c r="D8048" i="4" l="1"/>
  <c r="C8048" i="4"/>
  <c r="E8048" i="4" s="1"/>
  <c r="B8049" i="4"/>
  <c r="D8049" i="4" l="1"/>
  <c r="C8049" i="4"/>
  <c r="E8049" i="4" s="1"/>
  <c r="B8050" i="4"/>
  <c r="D8050" i="4" l="1"/>
  <c r="C8050" i="4"/>
  <c r="E8050" i="4" s="1"/>
  <c r="B8051" i="4"/>
  <c r="D8051" i="4" l="1"/>
  <c r="C8051" i="4"/>
  <c r="E8051" i="4" s="1"/>
  <c r="B8052" i="4"/>
  <c r="D8052" i="4" l="1"/>
  <c r="C8052" i="4"/>
  <c r="E8052" i="4" s="1"/>
  <c r="B8053" i="4"/>
  <c r="D8053" i="4" l="1"/>
  <c r="C8053" i="4"/>
  <c r="E8053" i="4" s="1"/>
  <c r="B8054" i="4"/>
  <c r="D8054" i="4" l="1"/>
  <c r="C8054" i="4"/>
  <c r="E8054" i="4" s="1"/>
  <c r="B8055" i="4"/>
  <c r="D8055" i="4" l="1"/>
  <c r="C8055" i="4"/>
  <c r="E8055" i="4" s="1"/>
  <c r="B8056" i="4"/>
  <c r="D8056" i="4" l="1"/>
  <c r="C8056" i="4"/>
  <c r="E8056" i="4" s="1"/>
  <c r="B8057" i="4"/>
  <c r="C8057" i="4" l="1"/>
  <c r="E8057" i="4" s="1"/>
  <c r="D8057" i="4"/>
  <c r="B8058" i="4"/>
  <c r="D8058" i="4" l="1"/>
  <c r="C8058" i="4"/>
  <c r="E8058" i="4" s="1"/>
  <c r="B8059" i="4"/>
  <c r="D8059" i="4" l="1"/>
  <c r="C8059" i="4"/>
  <c r="E8059" i="4" s="1"/>
  <c r="B8060" i="4"/>
  <c r="D8060" i="4" l="1"/>
  <c r="C8060" i="4"/>
  <c r="E8060" i="4" s="1"/>
  <c r="B8061" i="4"/>
  <c r="D8061" i="4" l="1"/>
  <c r="C8061" i="4"/>
  <c r="E8061" i="4" s="1"/>
  <c r="B8062" i="4"/>
  <c r="D8062" i="4" l="1"/>
  <c r="C8062" i="4"/>
  <c r="E8062" i="4" s="1"/>
  <c r="B8063" i="4"/>
  <c r="D8063" i="4" l="1"/>
  <c r="C8063" i="4"/>
  <c r="E8063" i="4" s="1"/>
  <c r="B8064" i="4"/>
  <c r="C8064" i="4" l="1"/>
  <c r="E8064" i="4" s="1"/>
  <c r="D8064" i="4"/>
  <c r="B8065" i="4"/>
  <c r="D8065" i="4" l="1"/>
  <c r="C8065" i="4"/>
  <c r="E8065" i="4" s="1"/>
  <c r="B8066" i="4"/>
  <c r="D8066" i="4" l="1"/>
  <c r="C8066" i="4"/>
  <c r="E8066" i="4" s="1"/>
  <c r="B8067" i="4"/>
  <c r="D8067" i="4" l="1"/>
  <c r="C8067" i="4"/>
  <c r="E8067" i="4" s="1"/>
  <c r="B8068" i="4"/>
  <c r="D8068" i="4" l="1"/>
  <c r="C8068" i="4"/>
  <c r="E8068" i="4" s="1"/>
  <c r="B8069" i="4"/>
  <c r="D8069" i="4" l="1"/>
  <c r="C8069" i="4"/>
  <c r="E8069" i="4" s="1"/>
  <c r="B8070" i="4"/>
  <c r="D8070" i="4" l="1"/>
  <c r="C8070" i="4"/>
  <c r="E8070" i="4" s="1"/>
  <c r="B8071" i="4"/>
  <c r="C8071" i="4" l="1"/>
  <c r="E8071" i="4" s="1"/>
  <c r="D8071" i="4"/>
  <c r="B8072" i="4"/>
  <c r="D8072" i="4" l="1"/>
  <c r="C8072" i="4"/>
  <c r="E8072" i="4" s="1"/>
  <c r="B8073" i="4"/>
  <c r="D8073" i="4" l="1"/>
  <c r="C8073" i="4"/>
  <c r="E8073" i="4" s="1"/>
  <c r="B8074" i="4"/>
  <c r="D8074" i="4" l="1"/>
  <c r="C8074" i="4"/>
  <c r="E8074" i="4" s="1"/>
  <c r="B8075" i="4"/>
  <c r="D8075" i="4" l="1"/>
  <c r="C8075" i="4"/>
  <c r="E8075" i="4" s="1"/>
  <c r="B8076" i="4"/>
  <c r="D8076" i="4" l="1"/>
  <c r="C8076" i="4"/>
  <c r="E8076" i="4" s="1"/>
  <c r="B8077" i="4"/>
  <c r="D8077" i="4" l="1"/>
  <c r="C8077" i="4"/>
  <c r="E8077" i="4" s="1"/>
  <c r="B8078" i="4"/>
  <c r="C8078" i="4" l="1"/>
  <c r="E8078" i="4" s="1"/>
  <c r="D8078" i="4"/>
  <c r="B8079" i="4"/>
  <c r="D8079" i="4" l="1"/>
  <c r="C8079" i="4"/>
  <c r="E8079" i="4" s="1"/>
  <c r="B8080" i="4"/>
  <c r="D8080" i="4" l="1"/>
  <c r="C8080" i="4"/>
  <c r="E8080" i="4" s="1"/>
  <c r="B8081" i="4"/>
  <c r="D8081" i="4" l="1"/>
  <c r="C8081" i="4"/>
  <c r="E8081" i="4" s="1"/>
  <c r="B8082" i="4"/>
  <c r="D8082" i="4" l="1"/>
  <c r="C8082" i="4"/>
  <c r="E8082" i="4" s="1"/>
  <c r="B8083" i="4"/>
  <c r="D8083" i="4" l="1"/>
  <c r="C8083" i="4"/>
  <c r="E8083" i="4" s="1"/>
  <c r="B8084" i="4"/>
  <c r="D8084" i="4" l="1"/>
  <c r="C8084" i="4"/>
  <c r="E8084" i="4" s="1"/>
  <c r="B8085" i="4"/>
  <c r="D8085" i="4" l="1"/>
  <c r="C8085" i="4"/>
  <c r="E8085" i="4" s="1"/>
  <c r="B8086" i="4"/>
  <c r="D8086" i="4" l="1"/>
  <c r="C8086" i="4"/>
  <c r="E8086" i="4" s="1"/>
  <c r="B8087" i="4"/>
  <c r="D8087" i="4" l="1"/>
  <c r="C8087" i="4"/>
  <c r="E8087" i="4" s="1"/>
  <c r="B8088" i="4"/>
  <c r="D8088" i="4" l="1"/>
  <c r="C8088" i="4"/>
  <c r="E8088" i="4" s="1"/>
  <c r="B8089" i="4"/>
  <c r="C8089" i="4" l="1"/>
  <c r="E8089" i="4" s="1"/>
  <c r="D8089" i="4"/>
  <c r="B8090" i="4"/>
  <c r="D8090" i="4" l="1"/>
  <c r="C8090" i="4"/>
  <c r="E8090" i="4" s="1"/>
  <c r="B8091" i="4"/>
  <c r="D8091" i="4" l="1"/>
  <c r="C8091" i="4"/>
  <c r="E8091" i="4" s="1"/>
  <c r="B8092" i="4"/>
  <c r="D8092" i="4" l="1"/>
  <c r="C8092" i="4"/>
  <c r="E8092" i="4" s="1"/>
  <c r="B8093" i="4"/>
  <c r="D8093" i="4" l="1"/>
  <c r="C8093" i="4"/>
  <c r="E8093" i="4" s="1"/>
  <c r="B8094" i="4"/>
  <c r="D8094" i="4" l="1"/>
  <c r="C8094" i="4"/>
  <c r="E8094" i="4" s="1"/>
  <c r="B8095" i="4"/>
  <c r="D8095" i="4" l="1"/>
  <c r="C8095" i="4"/>
  <c r="E8095" i="4" s="1"/>
  <c r="B8096" i="4"/>
  <c r="C8096" i="4" l="1"/>
  <c r="E8096" i="4" s="1"/>
  <c r="D8096" i="4"/>
  <c r="B8097" i="4"/>
  <c r="D8097" i="4" l="1"/>
  <c r="C8097" i="4"/>
  <c r="E8097" i="4" s="1"/>
  <c r="B8098" i="4"/>
  <c r="D8098" i="4" l="1"/>
  <c r="C8098" i="4"/>
  <c r="E8098" i="4" s="1"/>
  <c r="B8099" i="4"/>
  <c r="D8099" i="4" l="1"/>
  <c r="C8099" i="4"/>
  <c r="E8099" i="4" s="1"/>
  <c r="B8100" i="4"/>
  <c r="D8100" i="4" l="1"/>
  <c r="C8100" i="4"/>
  <c r="E8100" i="4" s="1"/>
  <c r="B8101" i="4"/>
  <c r="D8101" i="4" l="1"/>
  <c r="C8101" i="4"/>
  <c r="E8101" i="4" s="1"/>
  <c r="B8102" i="4"/>
  <c r="D8102" i="4" l="1"/>
  <c r="C8102" i="4"/>
  <c r="E8102" i="4" s="1"/>
  <c r="B8103" i="4"/>
  <c r="C8103" i="4" l="1"/>
  <c r="E8103" i="4" s="1"/>
  <c r="D8103" i="4"/>
  <c r="B8104" i="4"/>
  <c r="D8104" i="4" l="1"/>
  <c r="C8104" i="4"/>
  <c r="E8104" i="4" s="1"/>
  <c r="B8105" i="4"/>
  <c r="D8105" i="4" l="1"/>
  <c r="C8105" i="4"/>
  <c r="E8105" i="4" s="1"/>
  <c r="B8106" i="4"/>
  <c r="D8106" i="4" l="1"/>
  <c r="C8106" i="4"/>
  <c r="E8106" i="4" s="1"/>
  <c r="B8107" i="4"/>
  <c r="D8107" i="4" l="1"/>
  <c r="C8107" i="4"/>
  <c r="E8107" i="4" s="1"/>
  <c r="B8108" i="4"/>
  <c r="D8108" i="4" l="1"/>
  <c r="C8108" i="4"/>
  <c r="E8108" i="4" s="1"/>
  <c r="B8109" i="4"/>
  <c r="D8109" i="4" l="1"/>
  <c r="C8109" i="4"/>
  <c r="E8109" i="4" s="1"/>
  <c r="B8110" i="4"/>
  <c r="C8110" i="4" l="1"/>
  <c r="E8110" i="4" s="1"/>
  <c r="D8110" i="4"/>
  <c r="B8111" i="4"/>
  <c r="D8111" i="4" l="1"/>
  <c r="C8111" i="4"/>
  <c r="E8111" i="4" s="1"/>
  <c r="B8112" i="4"/>
  <c r="D8112" i="4" l="1"/>
  <c r="C8112" i="4"/>
  <c r="E8112" i="4" s="1"/>
  <c r="B8113" i="4"/>
  <c r="D8113" i="4" l="1"/>
  <c r="C8113" i="4"/>
  <c r="E8113" i="4" s="1"/>
  <c r="B8114" i="4"/>
  <c r="D8114" i="4" l="1"/>
  <c r="C8114" i="4"/>
  <c r="E8114" i="4" s="1"/>
  <c r="B8115" i="4"/>
  <c r="D8115" i="4" l="1"/>
  <c r="C8115" i="4"/>
  <c r="E8115" i="4" s="1"/>
  <c r="B8116" i="4"/>
  <c r="D8116" i="4" l="1"/>
  <c r="C8116" i="4"/>
  <c r="E8116" i="4" s="1"/>
  <c r="B8117" i="4"/>
  <c r="D8117" i="4" l="1"/>
  <c r="C8117" i="4"/>
  <c r="E8117" i="4" s="1"/>
  <c r="B8118" i="4"/>
  <c r="D8118" i="4" l="1"/>
  <c r="C8118" i="4"/>
  <c r="E8118" i="4" s="1"/>
  <c r="B8119" i="4"/>
  <c r="D8119" i="4" l="1"/>
  <c r="C8119" i="4"/>
  <c r="E8119" i="4" s="1"/>
  <c r="B8120" i="4"/>
  <c r="D8120" i="4" l="1"/>
  <c r="C8120" i="4"/>
  <c r="E8120" i="4" s="1"/>
  <c r="B8121" i="4"/>
  <c r="C8121" i="4" l="1"/>
  <c r="E8121" i="4" s="1"/>
  <c r="D8121" i="4"/>
  <c r="B8122" i="4"/>
  <c r="D8122" i="4" l="1"/>
  <c r="C8122" i="4"/>
  <c r="E8122" i="4" s="1"/>
  <c r="B8123" i="4"/>
  <c r="D8123" i="4" l="1"/>
  <c r="C8123" i="4"/>
  <c r="E8123" i="4" s="1"/>
  <c r="B8124" i="4"/>
  <c r="D8124" i="4" l="1"/>
  <c r="C8124" i="4"/>
  <c r="E8124" i="4" s="1"/>
  <c r="B8125" i="4"/>
  <c r="D8125" i="4" l="1"/>
  <c r="C8125" i="4"/>
  <c r="E8125" i="4" s="1"/>
  <c r="B8126" i="4"/>
  <c r="D8126" i="4" l="1"/>
  <c r="C8126" i="4"/>
  <c r="E8126" i="4" s="1"/>
  <c r="B8127" i="4"/>
  <c r="D8127" i="4" l="1"/>
  <c r="C8127" i="4"/>
  <c r="E8127" i="4" s="1"/>
  <c r="B8128" i="4"/>
  <c r="C8128" i="4" l="1"/>
  <c r="E8128" i="4" s="1"/>
  <c r="D8128" i="4"/>
  <c r="B8129" i="4"/>
  <c r="D8129" i="4" l="1"/>
  <c r="C8129" i="4"/>
  <c r="E8129" i="4" s="1"/>
  <c r="B8130" i="4"/>
  <c r="D8130" i="4" l="1"/>
  <c r="C8130" i="4"/>
  <c r="E8130" i="4" s="1"/>
  <c r="B8131" i="4"/>
  <c r="D8131" i="4" l="1"/>
  <c r="C8131" i="4"/>
  <c r="E8131" i="4" s="1"/>
  <c r="B8132" i="4"/>
  <c r="D8132" i="4" l="1"/>
  <c r="C8132" i="4"/>
  <c r="E8132" i="4" s="1"/>
  <c r="B8133" i="4"/>
  <c r="D8133" i="4" l="1"/>
  <c r="C8133" i="4"/>
  <c r="E8133" i="4" s="1"/>
  <c r="B8134" i="4"/>
  <c r="D8134" i="4" l="1"/>
  <c r="C8134" i="4"/>
  <c r="E8134" i="4" s="1"/>
  <c r="B8135" i="4"/>
  <c r="C8135" i="4" l="1"/>
  <c r="E8135" i="4" s="1"/>
  <c r="D8135" i="4"/>
  <c r="B8136" i="4"/>
  <c r="D8136" i="4" l="1"/>
  <c r="C8136" i="4"/>
  <c r="E8136" i="4" s="1"/>
  <c r="B8137" i="4"/>
  <c r="D8137" i="4" l="1"/>
  <c r="C8137" i="4"/>
  <c r="E8137" i="4" s="1"/>
  <c r="B8138" i="4"/>
  <c r="D8138" i="4" l="1"/>
  <c r="C8138" i="4"/>
  <c r="E8138" i="4" s="1"/>
  <c r="B8139" i="4"/>
  <c r="D8139" i="4" l="1"/>
  <c r="C8139" i="4"/>
  <c r="E8139" i="4" s="1"/>
  <c r="B8140" i="4"/>
  <c r="D8140" i="4" l="1"/>
  <c r="C8140" i="4"/>
  <c r="E8140" i="4" s="1"/>
  <c r="B8141" i="4"/>
  <c r="D8141" i="4" l="1"/>
  <c r="C8141" i="4"/>
  <c r="E8141" i="4" s="1"/>
  <c r="B8142" i="4"/>
  <c r="C8142" i="4" l="1"/>
  <c r="E8142" i="4" s="1"/>
  <c r="D8142" i="4"/>
  <c r="B8143" i="4"/>
  <c r="D8143" i="4" l="1"/>
  <c r="C8143" i="4"/>
  <c r="E8143" i="4" s="1"/>
  <c r="B8144" i="4"/>
  <c r="D8144" i="4" l="1"/>
  <c r="C8144" i="4"/>
  <c r="E8144" i="4" s="1"/>
  <c r="B8145" i="4"/>
  <c r="D8145" i="4" l="1"/>
  <c r="C8145" i="4"/>
  <c r="E8145" i="4" s="1"/>
  <c r="B8146" i="4"/>
  <c r="D8146" i="4" l="1"/>
  <c r="C8146" i="4"/>
  <c r="E8146" i="4" s="1"/>
  <c r="B8147" i="4"/>
  <c r="D8147" i="4" l="1"/>
  <c r="C8147" i="4"/>
  <c r="E8147" i="4" s="1"/>
  <c r="B8148" i="4"/>
  <c r="D8148" i="4" l="1"/>
  <c r="C8148" i="4"/>
  <c r="E8148" i="4" s="1"/>
  <c r="B8149" i="4"/>
  <c r="D8149" i="4" l="1"/>
  <c r="C8149" i="4"/>
  <c r="E8149" i="4" s="1"/>
  <c r="B8150" i="4"/>
  <c r="D8150" i="4" l="1"/>
  <c r="C8150" i="4"/>
  <c r="E8150" i="4" s="1"/>
  <c r="B8151" i="4"/>
  <c r="D8151" i="4" l="1"/>
  <c r="C8151" i="4"/>
  <c r="E8151" i="4" s="1"/>
  <c r="B8152" i="4"/>
  <c r="D8152" i="4" l="1"/>
  <c r="C8152" i="4"/>
  <c r="E8152" i="4" s="1"/>
  <c r="B8153" i="4"/>
  <c r="C8153" i="4" l="1"/>
  <c r="E8153" i="4" s="1"/>
  <c r="D8153" i="4"/>
  <c r="B8154" i="4"/>
  <c r="D8154" i="4" l="1"/>
  <c r="C8154" i="4"/>
  <c r="E8154" i="4" s="1"/>
  <c r="B8155" i="4"/>
  <c r="D8155" i="4" l="1"/>
  <c r="C8155" i="4"/>
  <c r="E8155" i="4" s="1"/>
  <c r="B8156" i="4"/>
  <c r="D8156" i="4" l="1"/>
  <c r="C8156" i="4"/>
  <c r="E8156" i="4" s="1"/>
  <c r="B8157" i="4"/>
  <c r="D8157" i="4" l="1"/>
  <c r="C8157" i="4"/>
  <c r="E8157" i="4" s="1"/>
  <c r="B8158" i="4"/>
  <c r="D8158" i="4" l="1"/>
  <c r="C8158" i="4"/>
  <c r="E8158" i="4" s="1"/>
  <c r="B8159" i="4"/>
  <c r="D8159" i="4" l="1"/>
  <c r="C8159" i="4"/>
  <c r="E8159" i="4" s="1"/>
  <c r="B8160" i="4"/>
  <c r="C8160" i="4" l="1"/>
  <c r="E8160" i="4" s="1"/>
  <c r="D8160" i="4"/>
  <c r="B8161" i="4"/>
  <c r="D8161" i="4" l="1"/>
  <c r="C8161" i="4"/>
  <c r="E8161" i="4" s="1"/>
  <c r="B8162" i="4"/>
  <c r="D8162" i="4" l="1"/>
  <c r="C8162" i="4"/>
  <c r="E8162" i="4" s="1"/>
  <c r="B8163" i="4"/>
  <c r="D8163" i="4" l="1"/>
  <c r="C8163" i="4"/>
  <c r="E8163" i="4" s="1"/>
  <c r="B8164" i="4"/>
  <c r="D8164" i="4" l="1"/>
  <c r="C8164" i="4"/>
  <c r="E8164" i="4" s="1"/>
  <c r="B8165" i="4"/>
  <c r="D8165" i="4" l="1"/>
  <c r="C8165" i="4"/>
  <c r="E8165" i="4" s="1"/>
  <c r="B8166" i="4"/>
  <c r="D8166" i="4" l="1"/>
  <c r="C8166" i="4"/>
  <c r="E8166" i="4" s="1"/>
  <c r="B8167" i="4"/>
  <c r="C8167" i="4" l="1"/>
  <c r="E8167" i="4" s="1"/>
  <c r="D8167" i="4"/>
  <c r="B8168" i="4"/>
  <c r="D8168" i="4" l="1"/>
  <c r="C8168" i="4"/>
  <c r="E8168" i="4" s="1"/>
  <c r="B8169" i="4"/>
  <c r="D8169" i="4" l="1"/>
  <c r="C8169" i="4"/>
  <c r="E8169" i="4" s="1"/>
  <c r="B8170" i="4"/>
  <c r="D8170" i="4" l="1"/>
  <c r="C8170" i="4"/>
  <c r="E8170" i="4" s="1"/>
  <c r="B8171" i="4"/>
  <c r="D8171" i="4" l="1"/>
  <c r="C8171" i="4"/>
  <c r="E8171" i="4" s="1"/>
  <c r="B8172" i="4"/>
  <c r="D8172" i="4" l="1"/>
  <c r="C8172" i="4"/>
  <c r="E8172" i="4" s="1"/>
  <c r="B8173" i="4"/>
  <c r="D8173" i="4" l="1"/>
  <c r="C8173" i="4"/>
  <c r="E8173" i="4" s="1"/>
  <c r="B8174" i="4"/>
  <c r="C8174" i="4" l="1"/>
  <c r="E8174" i="4" s="1"/>
  <c r="D8174" i="4"/>
  <c r="B8175" i="4"/>
  <c r="D8175" i="4" l="1"/>
  <c r="C8175" i="4"/>
  <c r="E8175" i="4" s="1"/>
  <c r="B8176" i="4"/>
  <c r="D8176" i="4" l="1"/>
  <c r="C8176" i="4"/>
  <c r="E8176" i="4" s="1"/>
  <c r="B8177" i="4"/>
  <c r="D8177" i="4" l="1"/>
  <c r="C8177" i="4"/>
  <c r="E8177" i="4" s="1"/>
  <c r="B8178" i="4"/>
  <c r="D8178" i="4" l="1"/>
  <c r="C8178" i="4"/>
  <c r="E8178" i="4" s="1"/>
  <c r="B8179" i="4"/>
  <c r="D8179" i="4" l="1"/>
  <c r="C8179" i="4"/>
  <c r="E8179" i="4" s="1"/>
  <c r="B8180" i="4"/>
  <c r="D8180" i="4" l="1"/>
  <c r="C8180" i="4"/>
  <c r="E8180" i="4" s="1"/>
  <c r="B8181" i="4"/>
  <c r="D8181" i="4" l="1"/>
  <c r="C8181" i="4"/>
  <c r="E8181" i="4" s="1"/>
  <c r="B8182" i="4"/>
  <c r="D8182" i="4" l="1"/>
  <c r="C8182" i="4"/>
  <c r="E8182" i="4" s="1"/>
  <c r="B8183" i="4"/>
  <c r="D8183" i="4" l="1"/>
  <c r="C8183" i="4"/>
  <c r="E8183" i="4" s="1"/>
  <c r="B8184" i="4"/>
  <c r="D8184" i="4" l="1"/>
  <c r="C8184" i="4"/>
  <c r="E8184" i="4" s="1"/>
  <c r="B8185" i="4"/>
  <c r="C8185" i="4" l="1"/>
  <c r="E8185" i="4" s="1"/>
  <c r="D8185" i="4"/>
  <c r="B8186" i="4"/>
  <c r="D8186" i="4" l="1"/>
  <c r="C8186" i="4"/>
  <c r="E8186" i="4" s="1"/>
  <c r="B8187" i="4"/>
  <c r="D8187" i="4" l="1"/>
  <c r="C8187" i="4"/>
  <c r="E8187" i="4" s="1"/>
  <c r="B8188" i="4"/>
  <c r="D8188" i="4" l="1"/>
  <c r="C8188" i="4"/>
  <c r="E8188" i="4" s="1"/>
  <c r="B8189" i="4"/>
  <c r="D8189" i="4" l="1"/>
  <c r="C8189" i="4"/>
  <c r="E8189" i="4" s="1"/>
  <c r="B8190" i="4"/>
  <c r="D8190" i="4" l="1"/>
  <c r="C8190" i="4"/>
  <c r="E8190" i="4" s="1"/>
  <c r="B8191" i="4"/>
  <c r="D8191" i="4" l="1"/>
  <c r="C8191" i="4"/>
  <c r="E8191" i="4" s="1"/>
  <c r="B8192" i="4"/>
  <c r="C8192" i="4" l="1"/>
  <c r="E8192" i="4" s="1"/>
  <c r="D8192" i="4"/>
  <c r="B8193" i="4"/>
  <c r="D8193" i="4" l="1"/>
  <c r="C8193" i="4"/>
  <c r="E8193" i="4" s="1"/>
  <c r="B8194" i="4"/>
  <c r="D8194" i="4" l="1"/>
  <c r="C8194" i="4"/>
  <c r="E8194" i="4" s="1"/>
  <c r="B8195" i="4"/>
  <c r="D8195" i="4" l="1"/>
  <c r="C8195" i="4"/>
  <c r="E8195" i="4" s="1"/>
  <c r="B8196" i="4"/>
  <c r="D8196" i="4" l="1"/>
  <c r="C8196" i="4"/>
  <c r="E8196" i="4" s="1"/>
  <c r="B8197" i="4"/>
  <c r="D8197" i="4" l="1"/>
  <c r="C8197" i="4"/>
  <c r="B8198" i="4"/>
  <c r="E8197" i="4" l="1"/>
  <c r="D8198" i="4"/>
  <c r="C8198" i="4"/>
  <c r="E8198" i="4" s="1"/>
  <c r="B8199" i="4"/>
  <c r="D8199" i="4" l="1"/>
  <c r="C8199" i="4"/>
  <c r="E8199" i="4" s="1"/>
  <c r="B8200" i="4"/>
  <c r="D8200" i="4" l="1"/>
  <c r="C8200" i="4"/>
  <c r="E8200" i="4" s="1"/>
  <c r="B8201" i="4"/>
  <c r="D8201" i="4" l="1"/>
  <c r="C8201" i="4"/>
  <c r="B8202" i="4"/>
  <c r="E8201" i="4" l="1"/>
  <c r="D8202" i="4"/>
  <c r="C8202" i="4"/>
  <c r="E8202" i="4" s="1"/>
  <c r="B8203" i="4"/>
  <c r="D8203" i="4" l="1"/>
  <c r="C8203" i="4"/>
  <c r="B8204" i="4"/>
  <c r="E8203" i="4" l="1"/>
  <c r="D8204" i="4"/>
  <c r="C8204" i="4"/>
  <c r="E8204" i="4" s="1"/>
  <c r="B8205" i="4"/>
  <c r="D8205" i="4" l="1"/>
  <c r="C8205" i="4"/>
  <c r="E8205" i="4" s="1"/>
  <c r="B8206" i="4"/>
  <c r="D8206" i="4" l="1"/>
  <c r="C8206" i="4"/>
  <c r="E8206" i="4" s="1"/>
  <c r="B8207" i="4"/>
  <c r="C8207" i="4" l="1"/>
  <c r="E8207" i="4" s="1"/>
  <c r="D8207" i="4"/>
  <c r="B8208" i="4"/>
  <c r="D8208" i="4" l="1"/>
  <c r="C8208" i="4"/>
  <c r="E8208" i="4" s="1"/>
  <c r="B8209" i="4"/>
  <c r="D8209" i="4" l="1"/>
  <c r="C8209" i="4"/>
  <c r="E8209" i="4" s="1"/>
  <c r="B8210" i="4"/>
  <c r="D8210" i="4" l="1"/>
  <c r="C8210" i="4"/>
  <c r="E8210" i="4" s="1"/>
  <c r="B8211" i="4"/>
  <c r="D8211" i="4" l="1"/>
  <c r="C8211" i="4"/>
  <c r="E8211" i="4" s="1"/>
  <c r="B8212" i="4"/>
  <c r="D8212" i="4" l="1"/>
  <c r="C8212" i="4"/>
  <c r="E8212" i="4" s="1"/>
  <c r="B8213" i="4"/>
  <c r="C8213" i="4" l="1"/>
  <c r="E8213" i="4" s="1"/>
  <c r="D8213" i="4"/>
  <c r="B8214" i="4"/>
  <c r="D8214" i="4" l="1"/>
  <c r="C8214" i="4"/>
  <c r="E8214" i="4" s="1"/>
  <c r="B8215" i="4"/>
  <c r="D8215" i="4" l="1"/>
  <c r="C8215" i="4"/>
  <c r="E8215" i="4" s="1"/>
  <c r="B8216" i="4"/>
  <c r="C8216" i="4" l="1"/>
  <c r="E8216" i="4" s="1"/>
  <c r="D8216" i="4"/>
  <c r="B8217" i="4"/>
  <c r="D8217" i="4" l="1"/>
  <c r="C8217" i="4"/>
  <c r="E8217" i="4" s="1"/>
  <c r="B8218" i="4"/>
  <c r="D8218" i="4" l="1"/>
  <c r="C8218" i="4"/>
  <c r="E8218" i="4" s="1"/>
  <c r="B8219" i="4"/>
  <c r="D8219" i="4" l="1"/>
  <c r="C8219" i="4"/>
  <c r="B8220" i="4"/>
  <c r="E8219" i="4" l="1"/>
  <c r="D8220" i="4"/>
  <c r="C8220" i="4"/>
  <c r="E8220" i="4" s="1"/>
  <c r="B8221" i="4"/>
  <c r="D8221" i="4" l="1"/>
  <c r="C8221" i="4"/>
  <c r="B8222" i="4"/>
  <c r="E8221" i="4" l="1"/>
  <c r="C8222" i="4"/>
  <c r="E8222" i="4" s="1"/>
  <c r="D8222" i="4"/>
  <c r="B8223" i="4"/>
  <c r="D8223" i="4" l="1"/>
  <c r="C8223" i="4"/>
  <c r="E8223" i="4" s="1"/>
  <c r="B8224" i="4"/>
  <c r="D8224" i="4" l="1"/>
  <c r="C8224" i="4"/>
  <c r="E8224" i="4" s="1"/>
  <c r="B8225" i="4"/>
  <c r="D8225" i="4" l="1"/>
  <c r="C8225" i="4"/>
  <c r="E8225" i="4" s="1"/>
  <c r="B8226" i="4"/>
  <c r="D8226" i="4" l="1"/>
  <c r="C8226" i="4"/>
  <c r="E8226" i="4" s="1"/>
  <c r="B8227" i="4"/>
  <c r="D8227" i="4" l="1"/>
  <c r="C8227" i="4"/>
  <c r="B8228" i="4"/>
  <c r="E8227" i="4" l="1"/>
  <c r="D8228" i="4"/>
  <c r="C8228" i="4"/>
  <c r="E8228" i="4" s="1"/>
  <c r="B8229" i="4"/>
  <c r="D8229" i="4" l="1"/>
  <c r="C8229" i="4"/>
  <c r="E8229" i="4" s="1"/>
  <c r="B8230" i="4"/>
  <c r="D8230" i="4" l="1"/>
  <c r="C8230" i="4"/>
  <c r="E8230" i="4" s="1"/>
  <c r="B8231" i="4"/>
  <c r="D8231" i="4" l="1"/>
  <c r="C8231" i="4"/>
  <c r="E8231" i="4" s="1"/>
  <c r="B8232" i="4"/>
  <c r="D8232" i="4" l="1"/>
  <c r="C8232" i="4"/>
  <c r="E8232" i="4" s="1"/>
  <c r="B8233" i="4"/>
  <c r="D8233" i="4" l="1"/>
  <c r="C8233" i="4"/>
  <c r="B8234" i="4"/>
  <c r="E8233" i="4" l="1"/>
  <c r="D8234" i="4"/>
  <c r="C8234" i="4"/>
  <c r="E8234" i="4" s="1"/>
  <c r="B8235" i="4"/>
  <c r="D8235" i="4" l="1"/>
  <c r="C8235" i="4"/>
  <c r="B8236" i="4"/>
  <c r="E8235" i="4" l="1"/>
  <c r="D8236" i="4"/>
  <c r="C8236" i="4"/>
  <c r="E8236" i="4" s="1"/>
  <c r="B8237" i="4"/>
  <c r="D8237" i="4" l="1"/>
  <c r="C8237" i="4"/>
  <c r="E8237" i="4" s="1"/>
  <c r="B8238" i="4"/>
  <c r="D8238" i="4" l="1"/>
  <c r="C8238" i="4"/>
  <c r="E8238" i="4" s="1"/>
  <c r="B8239" i="4"/>
  <c r="C8239" i="4" l="1"/>
  <c r="E8239" i="4" s="1"/>
  <c r="D8239" i="4"/>
  <c r="B8240" i="4"/>
  <c r="D8240" i="4" l="1"/>
  <c r="C8240" i="4"/>
  <c r="E8240" i="4" s="1"/>
  <c r="B8241" i="4"/>
  <c r="D8241" i="4" l="1"/>
  <c r="C8241" i="4"/>
  <c r="E8241" i="4" s="1"/>
  <c r="B8242" i="4"/>
  <c r="D8242" i="4" l="1"/>
  <c r="C8242" i="4"/>
  <c r="E8242" i="4" s="1"/>
  <c r="B8243" i="4"/>
  <c r="D8243" i="4" l="1"/>
  <c r="C8243" i="4"/>
  <c r="E8243" i="4" s="1"/>
  <c r="B8244" i="4"/>
  <c r="D8244" i="4" l="1"/>
  <c r="C8244" i="4"/>
  <c r="E8244" i="4" s="1"/>
  <c r="B8245" i="4"/>
  <c r="C8245" i="4" l="1"/>
  <c r="E8245" i="4" s="1"/>
  <c r="D8245" i="4"/>
  <c r="B8246" i="4"/>
  <c r="D8246" i="4" l="1"/>
  <c r="C8246" i="4"/>
  <c r="E8246" i="4" s="1"/>
  <c r="B8247" i="4"/>
  <c r="D8247" i="4" l="1"/>
  <c r="C8247" i="4"/>
  <c r="E8247" i="4" s="1"/>
  <c r="B8248" i="4"/>
  <c r="C8248" i="4" l="1"/>
  <c r="E8248" i="4" s="1"/>
  <c r="D8248" i="4"/>
  <c r="B8249" i="4"/>
  <c r="D8249" i="4" l="1"/>
  <c r="C8249" i="4"/>
  <c r="E8249" i="4" s="1"/>
  <c r="B8250" i="4"/>
  <c r="D8250" i="4" l="1"/>
  <c r="C8250" i="4"/>
  <c r="E8250" i="4" s="1"/>
  <c r="B8251" i="4"/>
  <c r="D8251" i="4" l="1"/>
  <c r="C8251" i="4"/>
  <c r="E8251" i="4" s="1"/>
  <c r="B8252" i="4"/>
  <c r="D8252" i="4" l="1"/>
  <c r="C8252" i="4"/>
  <c r="E8252" i="4" s="1"/>
  <c r="B8253" i="4"/>
  <c r="D8253" i="4" l="1"/>
  <c r="C8253" i="4"/>
  <c r="B8254" i="4"/>
  <c r="E8253" i="4" l="1"/>
  <c r="C8254" i="4"/>
  <c r="E8254" i="4" s="1"/>
  <c r="D8254" i="4"/>
  <c r="B8255" i="4"/>
  <c r="D8255" i="4" l="1"/>
  <c r="C8255" i="4"/>
  <c r="E8255" i="4" s="1"/>
  <c r="B8256" i="4"/>
  <c r="D8256" i="4" l="1"/>
  <c r="C8256" i="4"/>
  <c r="E8256" i="4" s="1"/>
  <c r="B8257" i="4"/>
  <c r="D8257" i="4" l="1"/>
  <c r="C8257" i="4"/>
  <c r="E8257" i="4" s="1"/>
  <c r="B8258" i="4"/>
  <c r="D8258" i="4" l="1"/>
  <c r="C8258" i="4"/>
  <c r="E8258" i="4" s="1"/>
  <c r="B8259" i="4"/>
  <c r="D8259" i="4" l="1"/>
  <c r="C8259" i="4"/>
  <c r="E8259" i="4" s="1"/>
  <c r="B8260" i="4"/>
  <c r="D8260" i="4" l="1"/>
  <c r="C8260" i="4"/>
  <c r="E8260" i="4" s="1"/>
  <c r="B8261" i="4"/>
  <c r="D8261" i="4" l="1"/>
  <c r="C8261" i="4"/>
  <c r="B8262" i="4"/>
  <c r="E8261" i="4" l="1"/>
  <c r="D8262" i="4"/>
  <c r="C8262" i="4"/>
  <c r="E8262" i="4" s="1"/>
  <c r="B8263" i="4"/>
  <c r="D8263" i="4" l="1"/>
  <c r="C8263" i="4"/>
  <c r="E8263" i="4" s="1"/>
  <c r="B8264" i="4"/>
  <c r="D8264" i="4" l="1"/>
  <c r="C8264" i="4"/>
  <c r="E8264" i="4" s="1"/>
  <c r="B8265" i="4"/>
  <c r="D8265" i="4" l="1"/>
  <c r="C8265" i="4"/>
  <c r="E8265" i="4" s="1"/>
  <c r="B8266" i="4"/>
  <c r="D8266" i="4" l="1"/>
  <c r="C8266" i="4"/>
  <c r="E8266" i="4" s="1"/>
  <c r="B8267" i="4"/>
  <c r="D8267" i="4" l="1"/>
  <c r="C8267" i="4"/>
  <c r="E8267" i="4" s="1"/>
  <c r="B8268" i="4"/>
  <c r="D8268" i="4" l="1"/>
  <c r="C8268" i="4"/>
  <c r="E8268" i="4" s="1"/>
  <c r="B8269" i="4"/>
  <c r="D8269" i="4" l="1"/>
  <c r="C8269" i="4"/>
  <c r="E8269" i="4" s="1"/>
  <c r="B8270" i="4"/>
  <c r="D8270" i="4" l="1"/>
  <c r="C8270" i="4"/>
  <c r="E8270" i="4" s="1"/>
  <c r="B8271" i="4"/>
  <c r="C8271" i="4" l="1"/>
  <c r="E8271" i="4" s="1"/>
  <c r="D8271" i="4"/>
  <c r="B8272" i="4"/>
  <c r="D8272" i="4" l="1"/>
  <c r="C8272" i="4"/>
  <c r="E8272" i="4" s="1"/>
  <c r="B8273" i="4"/>
  <c r="D8273" i="4" l="1"/>
  <c r="C8273" i="4"/>
  <c r="E8273" i="4" s="1"/>
  <c r="B8274" i="4"/>
  <c r="D8274" i="4" l="1"/>
  <c r="C8274" i="4"/>
  <c r="E8274" i="4" s="1"/>
  <c r="B8275" i="4"/>
  <c r="D8275" i="4" l="1"/>
  <c r="C8275" i="4"/>
  <c r="E8275" i="4" s="1"/>
  <c r="B8276" i="4"/>
  <c r="D8276" i="4" l="1"/>
  <c r="C8276" i="4"/>
  <c r="E8276" i="4" s="1"/>
  <c r="B8277" i="4"/>
  <c r="C8277" i="4" l="1"/>
  <c r="E8277" i="4" s="1"/>
  <c r="D8277" i="4"/>
  <c r="B8278" i="4"/>
  <c r="D8278" i="4" l="1"/>
  <c r="C8278" i="4"/>
  <c r="E8278" i="4" s="1"/>
  <c r="B8279" i="4"/>
  <c r="D8279" i="4" l="1"/>
  <c r="C8279" i="4"/>
  <c r="E8279" i="4" s="1"/>
  <c r="B8280" i="4"/>
  <c r="C8280" i="4" l="1"/>
  <c r="E8280" i="4" s="1"/>
  <c r="D8280" i="4"/>
  <c r="B8281" i="4"/>
  <c r="D8281" i="4" l="1"/>
  <c r="C8281" i="4"/>
  <c r="E8281" i="4" s="1"/>
  <c r="B8282" i="4"/>
  <c r="D8282" i="4" l="1"/>
  <c r="C8282" i="4"/>
  <c r="E8282" i="4" s="1"/>
  <c r="B8283" i="4"/>
  <c r="D8283" i="4" l="1"/>
  <c r="C8283" i="4"/>
  <c r="E8283" i="4" s="1"/>
  <c r="B8284" i="4"/>
  <c r="D8284" i="4" l="1"/>
  <c r="C8284" i="4"/>
  <c r="E8284" i="4" s="1"/>
  <c r="B8285" i="4"/>
  <c r="D8285" i="4" l="1"/>
  <c r="C8285" i="4"/>
  <c r="E8285" i="4" s="1"/>
  <c r="B8286" i="4"/>
  <c r="C8286" i="4" l="1"/>
  <c r="E8286" i="4" s="1"/>
  <c r="D8286" i="4"/>
  <c r="B8287" i="4"/>
  <c r="D8287" i="4" l="1"/>
  <c r="C8287" i="4"/>
  <c r="E8287" i="4" s="1"/>
  <c r="B8288" i="4"/>
  <c r="D8288" i="4" l="1"/>
  <c r="C8288" i="4"/>
  <c r="E8288" i="4" s="1"/>
  <c r="B8289" i="4"/>
  <c r="D8289" i="4" l="1"/>
  <c r="C8289" i="4"/>
  <c r="E8289" i="4" s="1"/>
  <c r="B8290" i="4"/>
  <c r="D8290" i="4" l="1"/>
  <c r="C8290" i="4"/>
  <c r="E8290" i="4" s="1"/>
  <c r="B8291" i="4"/>
  <c r="D8291" i="4" l="1"/>
  <c r="C8291" i="4"/>
  <c r="E8291" i="4" s="1"/>
  <c r="B8292" i="4"/>
  <c r="D8292" i="4" l="1"/>
  <c r="C8292" i="4"/>
  <c r="E8292" i="4" s="1"/>
  <c r="B8293" i="4"/>
  <c r="D8293" i="4" l="1"/>
  <c r="C8293" i="4"/>
  <c r="B8294" i="4"/>
  <c r="E8293" i="4" l="1"/>
  <c r="D8294" i="4"/>
  <c r="C8294" i="4"/>
  <c r="E8294" i="4" s="1"/>
  <c r="B8295" i="4"/>
  <c r="D8295" i="4" l="1"/>
  <c r="C8295" i="4"/>
  <c r="E8295" i="4" s="1"/>
  <c r="B8296" i="4"/>
  <c r="D8296" i="4" l="1"/>
  <c r="C8296" i="4"/>
  <c r="E8296" i="4" s="1"/>
  <c r="B8297" i="4"/>
  <c r="D8297" i="4" l="1"/>
  <c r="C8297" i="4"/>
  <c r="B8298" i="4"/>
  <c r="E8297" i="4" l="1"/>
  <c r="D8298" i="4"/>
  <c r="C8298" i="4"/>
  <c r="E8298" i="4" s="1"/>
  <c r="B8299" i="4"/>
  <c r="D8299" i="4" l="1"/>
  <c r="C8299" i="4"/>
  <c r="E8299" i="4" s="1"/>
  <c r="B8300" i="4"/>
  <c r="D8300" i="4" l="1"/>
  <c r="C8300" i="4"/>
  <c r="E8300" i="4" s="1"/>
  <c r="B8301" i="4"/>
  <c r="D8301" i="4" l="1"/>
  <c r="C8301" i="4"/>
  <c r="B8302" i="4"/>
  <c r="E8301" i="4" l="1"/>
  <c r="D8302" i="4"/>
  <c r="C8302" i="4"/>
  <c r="E8302" i="4" s="1"/>
  <c r="B8303" i="4"/>
  <c r="C8303" i="4" l="1"/>
  <c r="E8303" i="4" s="1"/>
  <c r="D8303" i="4"/>
  <c r="B8304" i="4"/>
  <c r="D8304" i="4" l="1"/>
  <c r="C8304" i="4"/>
  <c r="E8304" i="4" s="1"/>
  <c r="B8305" i="4"/>
  <c r="D8305" i="4" l="1"/>
  <c r="C8305" i="4"/>
  <c r="E8305" i="4" s="1"/>
  <c r="B8306" i="4"/>
  <c r="D8306" i="4" l="1"/>
  <c r="C8306" i="4"/>
  <c r="E8306" i="4" s="1"/>
  <c r="B8307" i="4"/>
  <c r="D8307" i="4" l="1"/>
  <c r="C8307" i="4"/>
  <c r="E8307" i="4" s="1"/>
  <c r="B8308" i="4"/>
  <c r="D8308" i="4" l="1"/>
  <c r="C8308" i="4"/>
  <c r="E8308" i="4" s="1"/>
  <c r="B8309" i="4"/>
  <c r="C8309" i="4" l="1"/>
  <c r="E8309" i="4" s="1"/>
  <c r="D8309" i="4"/>
  <c r="B8310" i="4"/>
  <c r="D8310" i="4" l="1"/>
  <c r="C8310" i="4"/>
  <c r="B8311" i="4"/>
  <c r="E8310" i="4" l="1"/>
  <c r="D8311" i="4"/>
  <c r="C8311" i="4"/>
  <c r="E8311" i="4" s="1"/>
  <c r="B8312" i="4"/>
  <c r="D8312" i="4" l="1"/>
  <c r="C8312" i="4"/>
  <c r="E8312" i="4" s="1"/>
  <c r="B8313" i="4"/>
  <c r="D8313" i="4" l="1"/>
  <c r="C8313" i="4"/>
  <c r="E8313" i="4" s="1"/>
  <c r="B8314" i="4"/>
  <c r="D8314" i="4" l="1"/>
  <c r="C8314" i="4"/>
  <c r="E8314" i="4" s="1"/>
  <c r="B8315" i="4"/>
  <c r="D8315" i="4" l="1"/>
  <c r="C8315" i="4"/>
  <c r="B8316" i="4"/>
  <c r="E8315" i="4" l="1"/>
  <c r="D8316" i="4"/>
  <c r="C8316" i="4"/>
  <c r="E8316" i="4" s="1"/>
  <c r="B8317" i="4"/>
  <c r="D8317" i="4" l="1"/>
  <c r="C8317" i="4"/>
  <c r="E8317" i="4" s="1"/>
  <c r="B8318" i="4"/>
  <c r="C8318" i="4" l="1"/>
  <c r="E8318" i="4" s="1"/>
  <c r="D8318" i="4"/>
  <c r="B8319" i="4"/>
  <c r="D8319" i="4" l="1"/>
  <c r="C8319" i="4"/>
  <c r="E8319" i="4" s="1"/>
  <c r="B8320" i="4"/>
  <c r="D8320" i="4" l="1"/>
  <c r="C8320" i="4"/>
  <c r="E8320" i="4" s="1"/>
  <c r="B8321" i="4"/>
  <c r="D8321" i="4" l="1"/>
  <c r="C8321" i="4"/>
  <c r="E8321" i="4" s="1"/>
  <c r="B8322" i="4"/>
  <c r="D8322" i="4" l="1"/>
  <c r="C8322" i="4"/>
  <c r="B8323" i="4"/>
  <c r="E8322" i="4" l="1"/>
  <c r="D8323" i="4"/>
  <c r="C8323" i="4"/>
  <c r="E8323" i="4" s="1"/>
  <c r="B8324" i="4"/>
  <c r="D8324" i="4" l="1"/>
  <c r="C8324" i="4"/>
  <c r="B8325" i="4"/>
  <c r="E8324" i="4" l="1"/>
  <c r="D8325" i="4"/>
  <c r="C8325" i="4"/>
  <c r="E8325" i="4" s="1"/>
  <c r="B8326" i="4"/>
  <c r="D8326" i="4" l="1"/>
  <c r="C8326" i="4"/>
  <c r="B8327" i="4"/>
  <c r="E8326" i="4" l="1"/>
  <c r="C8327" i="4"/>
  <c r="E8327" i="4" s="1"/>
  <c r="D8327" i="4"/>
  <c r="B8328" i="4"/>
  <c r="D8328" i="4" l="1"/>
  <c r="C8328" i="4"/>
  <c r="E8328" i="4" s="1"/>
  <c r="B8329" i="4"/>
  <c r="D8329" i="4" l="1"/>
  <c r="C8329" i="4"/>
  <c r="B8330" i="4"/>
  <c r="E8329" i="4" l="1"/>
  <c r="D8330" i="4"/>
  <c r="C8330" i="4"/>
  <c r="E8330" i="4" s="1"/>
  <c r="B8331" i="4"/>
  <c r="D8331" i="4" l="1"/>
  <c r="C8331" i="4"/>
  <c r="E8331" i="4" s="1"/>
  <c r="B8332" i="4"/>
  <c r="D8332" i="4" l="1"/>
  <c r="C8332" i="4"/>
  <c r="E8332" i="4" s="1"/>
  <c r="B8333" i="4"/>
  <c r="D8333" i="4" l="1"/>
  <c r="C8333" i="4"/>
  <c r="E8333" i="4" s="1"/>
  <c r="B8334" i="4"/>
  <c r="D8334" i="4" l="1"/>
  <c r="C8334" i="4"/>
  <c r="B8335" i="4"/>
  <c r="E8334" i="4" l="1"/>
  <c r="D8335" i="4"/>
  <c r="C8335" i="4"/>
  <c r="E8335" i="4" s="1"/>
  <c r="B8336" i="4"/>
  <c r="C8336" i="4" l="1"/>
  <c r="E8336" i="4" s="1"/>
  <c r="D8336" i="4"/>
  <c r="B8337" i="4"/>
  <c r="D8337" i="4" l="1"/>
  <c r="C8337" i="4"/>
  <c r="B8338" i="4"/>
  <c r="E8337" i="4" l="1"/>
  <c r="D8338" i="4"/>
  <c r="C8338" i="4"/>
  <c r="B8339" i="4"/>
  <c r="E8338" i="4" l="1"/>
  <c r="D8339" i="4"/>
  <c r="C8339" i="4"/>
  <c r="E8339" i="4" s="1"/>
  <c r="B8340" i="4"/>
  <c r="D8340" i="4" l="1"/>
  <c r="C8340" i="4"/>
  <c r="E8340" i="4" s="1"/>
  <c r="B8341" i="4"/>
  <c r="C8341" i="4" l="1"/>
  <c r="E8341" i="4" s="1"/>
  <c r="D8341" i="4"/>
  <c r="B8342" i="4"/>
  <c r="D8342" i="4" l="1"/>
  <c r="C8342" i="4"/>
  <c r="E8342" i="4" s="1"/>
  <c r="B8343" i="4"/>
  <c r="D8343" i="4" l="1"/>
  <c r="C8343" i="4"/>
  <c r="E8343" i="4" s="1"/>
  <c r="B8344" i="4"/>
  <c r="C8344" i="4" l="1"/>
  <c r="E8344" i="4" s="1"/>
  <c r="D8344" i="4"/>
  <c r="B8345" i="4"/>
  <c r="D8345" i="4" l="1"/>
  <c r="C8345" i="4"/>
  <c r="E8345" i="4" s="1"/>
  <c r="B8346" i="4"/>
  <c r="C8346" i="4" l="1"/>
  <c r="E8346" i="4" s="1"/>
  <c r="D8346" i="4"/>
  <c r="B8347" i="4"/>
  <c r="D8347" i="4" l="1"/>
  <c r="C8347" i="4"/>
  <c r="E8347" i="4" s="1"/>
  <c r="B8348" i="4"/>
  <c r="C8348" i="4" l="1"/>
  <c r="E8348" i="4" s="1"/>
  <c r="D8348" i="4"/>
  <c r="B8349" i="4"/>
  <c r="D8349" i="4" l="1"/>
  <c r="C8349" i="4"/>
  <c r="E8349" i="4" s="1"/>
  <c r="B8350" i="4"/>
  <c r="D8350" i="4" l="1"/>
  <c r="C8350" i="4"/>
  <c r="E8350" i="4" s="1"/>
  <c r="B8351" i="4"/>
  <c r="D8351" i="4" l="1"/>
  <c r="C8351" i="4"/>
  <c r="E8351" i="4" s="1"/>
  <c r="B8352" i="4"/>
  <c r="D8352" i="4" l="1"/>
  <c r="C8352" i="4"/>
  <c r="E8352" i="4" s="1"/>
  <c r="B8353" i="4"/>
  <c r="D8353" i="4" l="1"/>
  <c r="C8353" i="4"/>
  <c r="E8353" i="4" s="1"/>
  <c r="B8354" i="4"/>
  <c r="D8354" i="4" l="1"/>
  <c r="C8354" i="4"/>
  <c r="E8354" i="4" s="1"/>
  <c r="B8355" i="4"/>
  <c r="D8355" i="4" l="1"/>
  <c r="C8355" i="4"/>
  <c r="E8355" i="4" s="1"/>
  <c r="B8356" i="4"/>
  <c r="D8356" i="4" l="1"/>
  <c r="C8356" i="4"/>
  <c r="E8356" i="4" s="1"/>
  <c r="B8357" i="4"/>
  <c r="D8357" i="4" l="1"/>
  <c r="C8357" i="4"/>
  <c r="E8357" i="4" s="1"/>
  <c r="B8358" i="4"/>
  <c r="D8358" i="4" l="1"/>
  <c r="C8358" i="4"/>
  <c r="E8358" i="4" s="1"/>
  <c r="B8359" i="4"/>
  <c r="D8359" i="4" l="1"/>
  <c r="C8359" i="4"/>
  <c r="E8359" i="4" s="1"/>
  <c r="B8360" i="4"/>
  <c r="D8360" i="4" l="1"/>
  <c r="C8360" i="4"/>
  <c r="E8360" i="4" s="1"/>
  <c r="B8361" i="4"/>
  <c r="D8361" i="4" l="1"/>
  <c r="C8361" i="4"/>
  <c r="E8361" i="4" s="1"/>
  <c r="B8362" i="4"/>
  <c r="D8362" i="4" l="1"/>
  <c r="C8362" i="4"/>
  <c r="E8362" i="4" s="1"/>
  <c r="B8363" i="4"/>
  <c r="D8363" i="4" l="1"/>
  <c r="C8363" i="4"/>
  <c r="E8363" i="4" s="1"/>
  <c r="B8364" i="4"/>
  <c r="D8364" i="4" l="1"/>
  <c r="C8364" i="4"/>
  <c r="E8364" i="4" s="1"/>
  <c r="B8365" i="4"/>
  <c r="D8365" i="4" l="1"/>
  <c r="C8365" i="4"/>
  <c r="E8365" i="4" s="1"/>
  <c r="B8366" i="4"/>
  <c r="D8366" i="4" l="1"/>
  <c r="C8366" i="4"/>
  <c r="B8367" i="4"/>
  <c r="E8366" i="4" l="1"/>
  <c r="D8367" i="4"/>
  <c r="C8367" i="4"/>
  <c r="E8367" i="4" s="1"/>
  <c r="B8368" i="4"/>
  <c r="D8368" i="4" l="1"/>
  <c r="C8368" i="4"/>
  <c r="E8368" i="4" s="1"/>
  <c r="B8369" i="4"/>
  <c r="D8369" i="4" l="1"/>
  <c r="C8369" i="4"/>
  <c r="E8369" i="4" s="1"/>
  <c r="B8370" i="4"/>
  <c r="D8370" i="4" l="1"/>
  <c r="C8370" i="4"/>
  <c r="B8371" i="4"/>
  <c r="E8370" i="4" l="1"/>
  <c r="D8371" i="4"/>
  <c r="C8371" i="4"/>
  <c r="E8371" i="4" s="1"/>
  <c r="B8372" i="4"/>
  <c r="D8372" i="4" l="1"/>
  <c r="C8372" i="4"/>
  <c r="E8372" i="4" s="1"/>
  <c r="B8373" i="4"/>
  <c r="D8373" i="4" l="1"/>
  <c r="C8373" i="4"/>
  <c r="E8373" i="4" s="1"/>
  <c r="B8374" i="4"/>
  <c r="D8374" i="4" l="1"/>
  <c r="C8374" i="4"/>
  <c r="B8375" i="4"/>
  <c r="E8374" i="4" l="1"/>
  <c r="C8375" i="4"/>
  <c r="E8375" i="4" s="1"/>
  <c r="D8375" i="4"/>
  <c r="B8376" i="4"/>
  <c r="D8376" i="4" l="1"/>
  <c r="C8376" i="4"/>
  <c r="E8376" i="4" s="1"/>
  <c r="B8377" i="4"/>
  <c r="D8377" i="4" l="1"/>
  <c r="C8377" i="4"/>
  <c r="E8377" i="4" s="1"/>
  <c r="B8378" i="4"/>
  <c r="D8378" i="4" l="1"/>
  <c r="C8378" i="4"/>
  <c r="E8378" i="4" s="1"/>
  <c r="B8379" i="4"/>
  <c r="C8379" i="4" l="1"/>
  <c r="E8379" i="4" s="1"/>
  <c r="D8379" i="4"/>
  <c r="B8380" i="4"/>
  <c r="D8380" i="4" l="1"/>
  <c r="C8380" i="4"/>
  <c r="E8380" i="4" s="1"/>
  <c r="B8381" i="4"/>
  <c r="D8381" i="4" l="1"/>
  <c r="C8381" i="4"/>
  <c r="E8381" i="4" s="1"/>
  <c r="B8382" i="4"/>
  <c r="D8382" i="4" l="1"/>
  <c r="C8382" i="4"/>
  <c r="E8382" i="4" s="1"/>
  <c r="B8383" i="4"/>
  <c r="D8383" i="4" l="1"/>
  <c r="C8383" i="4"/>
  <c r="E8383" i="4" s="1"/>
  <c r="B8384" i="4"/>
  <c r="C8384" i="4" l="1"/>
  <c r="E8384" i="4" s="1"/>
  <c r="D8384" i="4"/>
  <c r="B8385" i="4"/>
  <c r="D8385" i="4" l="1"/>
  <c r="C8385" i="4"/>
  <c r="E8385" i="4" s="1"/>
  <c r="B8386" i="4"/>
  <c r="D8386" i="4" l="1"/>
  <c r="C8386" i="4"/>
  <c r="E8386" i="4" s="1"/>
  <c r="B8387" i="4"/>
  <c r="C8387" i="4" l="1"/>
  <c r="E8387" i="4" s="1"/>
  <c r="D8387" i="4"/>
  <c r="B8388" i="4"/>
  <c r="D8388" i="4" l="1"/>
  <c r="C8388" i="4"/>
  <c r="E8388" i="4" s="1"/>
  <c r="B8389" i="4"/>
  <c r="D8389" i="4" l="1"/>
  <c r="C8389" i="4"/>
  <c r="E8389" i="4" s="1"/>
  <c r="B8390" i="4"/>
  <c r="D8390" i="4" l="1"/>
  <c r="C8390" i="4"/>
  <c r="E8390" i="4" s="1"/>
  <c r="B8391" i="4"/>
  <c r="D8391" i="4" l="1"/>
  <c r="C8391" i="4"/>
  <c r="E8391" i="4" s="1"/>
  <c r="B8392" i="4"/>
  <c r="C8392" i="4" l="1"/>
  <c r="E8392" i="4" s="1"/>
  <c r="D8392" i="4"/>
  <c r="B8393" i="4"/>
  <c r="D8393" i="4" l="1"/>
  <c r="C8393" i="4"/>
  <c r="E8393" i="4" s="1"/>
  <c r="B8394" i="4"/>
  <c r="D8394" i="4" l="1"/>
  <c r="C8394" i="4"/>
  <c r="E8394" i="4" s="1"/>
  <c r="B8395" i="4"/>
  <c r="C8395" i="4" l="1"/>
  <c r="E8395" i="4" s="1"/>
  <c r="D8395" i="4"/>
  <c r="B8396" i="4"/>
  <c r="D8396" i="4" l="1"/>
  <c r="C8396" i="4"/>
  <c r="E8396" i="4" s="1"/>
  <c r="B8397" i="4"/>
  <c r="D8397" i="4" l="1"/>
  <c r="C8397" i="4"/>
  <c r="E8397" i="4" s="1"/>
  <c r="B8398" i="4"/>
  <c r="D8398" i="4" l="1"/>
  <c r="C8398" i="4"/>
  <c r="E8398" i="4" s="1"/>
  <c r="B8399" i="4"/>
  <c r="D8399" i="4" l="1"/>
  <c r="C8399" i="4"/>
  <c r="E8399" i="4" s="1"/>
  <c r="B8400" i="4"/>
  <c r="C8400" i="4" l="1"/>
  <c r="E8400" i="4" s="1"/>
  <c r="D8400" i="4"/>
  <c r="B8401" i="4"/>
  <c r="D8401" i="4" l="1"/>
  <c r="C8401" i="4"/>
  <c r="E8401" i="4" s="1"/>
  <c r="B8402" i="4"/>
  <c r="D8402" i="4" l="1"/>
  <c r="C8402" i="4"/>
  <c r="E8402" i="4" s="1"/>
  <c r="B8403" i="4"/>
  <c r="C8403" i="4" l="1"/>
  <c r="E8403" i="4" s="1"/>
  <c r="D8403" i="4"/>
  <c r="B8404" i="4"/>
  <c r="D8404" i="4" l="1"/>
  <c r="C8404" i="4"/>
  <c r="E8404" i="4" s="1"/>
  <c r="B8405" i="4"/>
  <c r="D8405" i="4" l="1"/>
  <c r="C8405" i="4"/>
  <c r="E8405" i="4" s="1"/>
  <c r="B8406" i="4"/>
  <c r="D8406" i="4" l="1"/>
  <c r="C8406" i="4"/>
  <c r="E8406" i="4" s="1"/>
  <c r="B8407" i="4"/>
  <c r="D8407" i="4" l="1"/>
  <c r="C8407" i="4"/>
  <c r="E8407" i="4" s="1"/>
  <c r="B8408" i="4"/>
  <c r="C8408" i="4" l="1"/>
  <c r="E8408" i="4" s="1"/>
  <c r="D8408" i="4"/>
  <c r="B8409" i="4"/>
  <c r="D8409" i="4" l="1"/>
  <c r="C8409" i="4"/>
  <c r="E8409" i="4" s="1"/>
  <c r="B8410" i="4"/>
  <c r="D8410" i="4" l="1"/>
  <c r="C8410" i="4"/>
  <c r="E8410" i="4" s="1"/>
  <c r="B8411" i="4"/>
  <c r="C8411" i="4" l="1"/>
  <c r="E8411" i="4" s="1"/>
  <c r="D8411" i="4"/>
  <c r="B8412" i="4"/>
  <c r="D8412" i="4" l="1"/>
  <c r="C8412" i="4"/>
  <c r="E8412" i="4" s="1"/>
  <c r="B8413" i="4"/>
  <c r="D8413" i="4" l="1"/>
  <c r="C8413" i="4"/>
  <c r="E8413" i="4" s="1"/>
  <c r="B8414" i="4"/>
  <c r="D8414" i="4" l="1"/>
  <c r="C8414" i="4"/>
  <c r="E8414" i="4" s="1"/>
  <c r="B8415" i="4"/>
  <c r="D8415" i="4" l="1"/>
  <c r="C8415" i="4"/>
  <c r="E8415" i="4" s="1"/>
  <c r="B8416" i="4"/>
  <c r="C8416" i="4" l="1"/>
  <c r="E8416" i="4" s="1"/>
  <c r="D8416" i="4"/>
  <c r="B8417" i="4"/>
  <c r="D8417" i="4" l="1"/>
  <c r="C8417" i="4"/>
  <c r="E8417" i="4" s="1"/>
  <c r="B8418" i="4"/>
  <c r="D8418" i="4" l="1"/>
  <c r="C8418" i="4"/>
  <c r="E8418" i="4" s="1"/>
  <c r="B8419" i="4"/>
  <c r="C8419" i="4" l="1"/>
  <c r="E8419" i="4" s="1"/>
  <c r="D8419" i="4"/>
  <c r="B8420" i="4"/>
  <c r="D8420" i="4" l="1"/>
  <c r="C8420" i="4"/>
  <c r="E8420" i="4" s="1"/>
  <c r="B8421" i="4"/>
  <c r="D8421" i="4" l="1"/>
  <c r="C8421" i="4"/>
  <c r="E8421" i="4" s="1"/>
  <c r="B8422" i="4"/>
  <c r="D8422" i="4" l="1"/>
  <c r="C8422" i="4"/>
  <c r="E8422" i="4" s="1"/>
  <c r="B8423" i="4"/>
  <c r="D8423" i="4" l="1"/>
  <c r="C8423" i="4"/>
  <c r="E8423" i="4" s="1"/>
  <c r="B8424" i="4"/>
  <c r="C8424" i="4" l="1"/>
  <c r="E8424" i="4" s="1"/>
  <c r="D8424" i="4"/>
  <c r="B8425" i="4"/>
  <c r="D8425" i="4" l="1"/>
  <c r="C8425" i="4"/>
  <c r="E8425" i="4" s="1"/>
  <c r="B8426" i="4"/>
  <c r="D8426" i="4" l="1"/>
  <c r="C8426" i="4"/>
  <c r="E8426" i="4" s="1"/>
  <c r="B8427" i="4"/>
  <c r="C8427" i="4" l="1"/>
  <c r="E8427" i="4" s="1"/>
  <c r="D8427" i="4"/>
  <c r="B8428" i="4"/>
  <c r="D8428" i="4" l="1"/>
  <c r="C8428" i="4"/>
  <c r="E8428" i="4" s="1"/>
  <c r="B8429" i="4"/>
  <c r="D8429" i="4" l="1"/>
  <c r="C8429" i="4"/>
  <c r="E8429" i="4" s="1"/>
  <c r="B8430" i="4"/>
  <c r="D8430" i="4" l="1"/>
  <c r="C8430" i="4"/>
  <c r="E8430" i="4" s="1"/>
  <c r="B8431" i="4"/>
  <c r="D8431" i="4" l="1"/>
  <c r="C8431" i="4"/>
  <c r="E8431" i="4" s="1"/>
  <c r="B8432" i="4"/>
  <c r="C8432" i="4" l="1"/>
  <c r="E8432" i="4" s="1"/>
  <c r="D8432" i="4"/>
  <c r="B8433" i="4"/>
  <c r="D8433" i="4" l="1"/>
  <c r="C8433" i="4"/>
  <c r="E8433" i="4" s="1"/>
  <c r="B8434" i="4"/>
  <c r="D8434" i="4" l="1"/>
  <c r="C8434" i="4"/>
  <c r="E8434" i="4" s="1"/>
  <c r="B8435" i="4"/>
  <c r="C8435" i="4" l="1"/>
  <c r="E8435" i="4" s="1"/>
  <c r="D8435" i="4"/>
  <c r="B8436" i="4"/>
  <c r="D8436" i="4" l="1"/>
  <c r="C8436" i="4"/>
  <c r="E8436" i="4" s="1"/>
  <c r="B8437" i="4"/>
  <c r="D8437" i="4" l="1"/>
  <c r="C8437" i="4"/>
  <c r="E8437" i="4" s="1"/>
  <c r="B8438" i="4"/>
  <c r="D8438" i="4" l="1"/>
  <c r="C8438" i="4"/>
  <c r="E8438" i="4" s="1"/>
  <c r="B8439" i="4"/>
  <c r="D8439" i="4" l="1"/>
  <c r="C8439" i="4"/>
  <c r="E8439" i="4" s="1"/>
  <c r="B8440" i="4"/>
  <c r="C8440" i="4" l="1"/>
  <c r="E8440" i="4" s="1"/>
  <c r="D8440" i="4"/>
  <c r="B8441" i="4"/>
  <c r="D8441" i="4" l="1"/>
  <c r="C8441" i="4"/>
  <c r="E8441" i="4" s="1"/>
  <c r="B8442" i="4"/>
  <c r="D8442" i="4" l="1"/>
  <c r="C8442" i="4"/>
  <c r="E8442" i="4" s="1"/>
  <c r="B8443" i="4"/>
  <c r="C8443" i="4" l="1"/>
  <c r="E8443" i="4" s="1"/>
  <c r="D8443" i="4"/>
  <c r="B8444" i="4"/>
  <c r="D8444" i="4" l="1"/>
  <c r="C8444" i="4"/>
  <c r="E8444" i="4" s="1"/>
  <c r="B8445" i="4"/>
  <c r="D8445" i="4" l="1"/>
  <c r="C8445" i="4"/>
  <c r="E8445" i="4" s="1"/>
  <c r="B8446" i="4"/>
  <c r="D8446" i="4" l="1"/>
  <c r="C8446" i="4"/>
  <c r="E8446" i="4" s="1"/>
  <c r="B8447" i="4"/>
  <c r="D8447" i="4" l="1"/>
  <c r="C8447" i="4"/>
  <c r="E8447" i="4" s="1"/>
  <c r="B8448" i="4"/>
  <c r="C8448" i="4" l="1"/>
  <c r="E8448" i="4" s="1"/>
  <c r="D8448" i="4"/>
  <c r="B8449" i="4"/>
  <c r="D8449" i="4" l="1"/>
  <c r="C8449" i="4"/>
  <c r="E8449" i="4" s="1"/>
  <c r="B8450" i="4"/>
  <c r="D8450" i="4" l="1"/>
  <c r="C8450" i="4"/>
  <c r="E8450" i="4" s="1"/>
  <c r="B8451" i="4"/>
  <c r="C8451" i="4" l="1"/>
  <c r="E8451" i="4" s="1"/>
  <c r="D8451" i="4"/>
  <c r="B8452" i="4"/>
  <c r="D8452" i="4" l="1"/>
  <c r="C8452" i="4"/>
  <c r="E8452" i="4" s="1"/>
  <c r="B8453" i="4"/>
  <c r="D8453" i="4" l="1"/>
  <c r="C8453" i="4"/>
  <c r="E8453" i="4" s="1"/>
  <c r="B8454" i="4"/>
  <c r="D8454" i="4" l="1"/>
  <c r="C8454" i="4"/>
  <c r="E8454" i="4" s="1"/>
  <c r="B8455" i="4"/>
  <c r="D8455" i="4" l="1"/>
  <c r="C8455" i="4"/>
  <c r="E8455" i="4" s="1"/>
  <c r="B8456" i="4"/>
  <c r="C8456" i="4" l="1"/>
  <c r="E8456" i="4" s="1"/>
  <c r="D8456" i="4"/>
  <c r="B8457" i="4"/>
  <c r="D8457" i="4" l="1"/>
  <c r="C8457" i="4"/>
  <c r="E8457" i="4" s="1"/>
  <c r="B8458" i="4"/>
  <c r="D8458" i="4" l="1"/>
  <c r="C8458" i="4"/>
  <c r="E8458" i="4" s="1"/>
  <c r="B8459" i="4"/>
  <c r="C8459" i="4" l="1"/>
  <c r="E8459" i="4" s="1"/>
  <c r="D8459" i="4"/>
  <c r="B8460" i="4"/>
  <c r="D8460" i="4" l="1"/>
  <c r="C8460" i="4"/>
  <c r="E8460" i="4" s="1"/>
  <c r="B8461" i="4"/>
  <c r="D8461" i="4" l="1"/>
  <c r="C8461" i="4"/>
  <c r="E8461" i="4" s="1"/>
  <c r="B8462" i="4"/>
  <c r="D8462" i="4" l="1"/>
  <c r="C8462" i="4"/>
  <c r="E8462" i="4" s="1"/>
  <c r="B8463" i="4"/>
  <c r="D8463" i="4" l="1"/>
  <c r="C8463" i="4"/>
  <c r="E8463" i="4" s="1"/>
  <c r="B8464" i="4"/>
  <c r="C8464" i="4" l="1"/>
  <c r="E8464" i="4" s="1"/>
  <c r="D8464" i="4"/>
  <c r="B8465" i="4"/>
  <c r="D8465" i="4" l="1"/>
  <c r="C8465" i="4"/>
  <c r="E8465" i="4" s="1"/>
  <c r="B8466" i="4"/>
  <c r="D8466" i="4" l="1"/>
  <c r="C8466" i="4"/>
  <c r="E8466" i="4" s="1"/>
  <c r="B8467" i="4"/>
  <c r="C8467" i="4" l="1"/>
  <c r="E8467" i="4" s="1"/>
  <c r="D8467" i="4"/>
  <c r="B8468" i="4"/>
  <c r="D8468" i="4" l="1"/>
  <c r="C8468" i="4"/>
  <c r="E8468" i="4" s="1"/>
  <c r="B8469" i="4"/>
  <c r="D8469" i="4" l="1"/>
  <c r="C8469" i="4"/>
  <c r="E8469" i="4" s="1"/>
  <c r="B8470" i="4"/>
  <c r="D8470" i="4" l="1"/>
  <c r="C8470" i="4"/>
  <c r="E8470" i="4" s="1"/>
  <c r="B8471" i="4"/>
  <c r="D8471" i="4" l="1"/>
  <c r="C8471" i="4"/>
  <c r="E8471" i="4" s="1"/>
  <c r="B8472" i="4"/>
  <c r="C8472" i="4" l="1"/>
  <c r="E8472" i="4" s="1"/>
  <c r="D8472" i="4"/>
  <c r="B8473" i="4"/>
  <c r="D8473" i="4" l="1"/>
  <c r="C8473" i="4"/>
  <c r="E8473" i="4" s="1"/>
  <c r="B8474" i="4"/>
  <c r="D8474" i="4" l="1"/>
  <c r="C8474" i="4"/>
  <c r="E8474" i="4" s="1"/>
  <c r="B8475" i="4"/>
  <c r="C8475" i="4" l="1"/>
  <c r="E8475" i="4" s="1"/>
  <c r="D8475" i="4"/>
  <c r="B8476" i="4"/>
  <c r="D8476" i="4" l="1"/>
  <c r="C8476" i="4"/>
  <c r="E8476" i="4" s="1"/>
  <c r="B8477" i="4"/>
  <c r="D8477" i="4" l="1"/>
  <c r="C8477" i="4"/>
  <c r="E8477" i="4" s="1"/>
  <c r="B8478" i="4"/>
  <c r="D8478" i="4" l="1"/>
  <c r="C8478" i="4"/>
  <c r="E8478" i="4" s="1"/>
  <c r="B8479" i="4"/>
  <c r="D8479" i="4" l="1"/>
  <c r="C8479" i="4"/>
  <c r="E8479" i="4" s="1"/>
  <c r="B8480" i="4"/>
  <c r="C8480" i="4" l="1"/>
  <c r="E8480" i="4" s="1"/>
  <c r="D8480" i="4"/>
  <c r="B8481" i="4"/>
  <c r="D8481" i="4" l="1"/>
  <c r="C8481" i="4"/>
  <c r="E8481" i="4" s="1"/>
  <c r="B8482" i="4"/>
  <c r="D8482" i="4" l="1"/>
  <c r="C8482" i="4"/>
  <c r="E8482" i="4" s="1"/>
  <c r="B8483" i="4"/>
  <c r="C8483" i="4" l="1"/>
  <c r="E8483" i="4" s="1"/>
  <c r="D8483" i="4"/>
  <c r="B8484" i="4"/>
  <c r="D8484" i="4" l="1"/>
  <c r="C8484" i="4"/>
  <c r="E8484" i="4" s="1"/>
  <c r="B8485" i="4"/>
  <c r="D8485" i="4" l="1"/>
  <c r="C8485" i="4"/>
  <c r="E8485" i="4" s="1"/>
  <c r="B8486" i="4"/>
  <c r="D8486" i="4" l="1"/>
  <c r="C8486" i="4"/>
  <c r="E8486" i="4" s="1"/>
  <c r="B8487" i="4"/>
  <c r="D8487" i="4" l="1"/>
  <c r="C8487" i="4"/>
  <c r="E8487" i="4" s="1"/>
  <c r="B8488" i="4"/>
  <c r="C8488" i="4" l="1"/>
  <c r="E8488" i="4" s="1"/>
  <c r="D8488" i="4"/>
  <c r="B8489" i="4"/>
  <c r="D8489" i="4" l="1"/>
  <c r="C8489" i="4"/>
  <c r="E8489" i="4" s="1"/>
  <c r="B8490" i="4"/>
  <c r="D8490" i="4" l="1"/>
  <c r="C8490" i="4"/>
  <c r="E8490" i="4" s="1"/>
  <c r="B8491" i="4"/>
  <c r="C8491" i="4" l="1"/>
  <c r="E8491" i="4" s="1"/>
  <c r="D8491" i="4"/>
  <c r="B8492" i="4"/>
  <c r="D8492" i="4" l="1"/>
  <c r="C8492" i="4"/>
  <c r="E8492" i="4" s="1"/>
  <c r="B8493" i="4"/>
  <c r="D8493" i="4" l="1"/>
  <c r="C8493" i="4"/>
  <c r="E8493" i="4" s="1"/>
  <c r="B8494" i="4"/>
  <c r="D8494" i="4" l="1"/>
  <c r="C8494" i="4"/>
  <c r="E8494" i="4" s="1"/>
  <c r="B8495" i="4"/>
  <c r="D8495" i="4" l="1"/>
  <c r="C8495" i="4"/>
  <c r="E8495" i="4" s="1"/>
  <c r="B8496" i="4"/>
  <c r="C8496" i="4" l="1"/>
  <c r="E8496" i="4" s="1"/>
  <c r="D8496" i="4"/>
  <c r="B8497" i="4"/>
  <c r="D8497" i="4" l="1"/>
  <c r="C8497" i="4"/>
  <c r="E8497" i="4" s="1"/>
  <c r="B8498" i="4"/>
  <c r="D8498" i="4" l="1"/>
  <c r="C8498" i="4"/>
  <c r="E8498" i="4" s="1"/>
  <c r="B8499" i="4"/>
  <c r="C8499" i="4" l="1"/>
  <c r="E8499" i="4" s="1"/>
  <c r="D8499" i="4"/>
  <c r="B8500" i="4"/>
  <c r="D8500" i="4" l="1"/>
  <c r="C8500" i="4"/>
  <c r="E8500" i="4" s="1"/>
  <c r="B8501" i="4"/>
  <c r="D8501" i="4" l="1"/>
  <c r="C8501" i="4"/>
  <c r="E8501" i="4" s="1"/>
  <c r="B8502" i="4"/>
  <c r="D8502" i="4" l="1"/>
  <c r="C8502" i="4"/>
  <c r="E8502" i="4" s="1"/>
  <c r="B8503" i="4"/>
  <c r="D8503" i="4" l="1"/>
  <c r="C8503" i="4"/>
  <c r="E8503" i="4" s="1"/>
  <c r="B8504" i="4"/>
  <c r="C8504" i="4" l="1"/>
  <c r="E8504" i="4" s="1"/>
  <c r="D8504" i="4"/>
  <c r="B8505" i="4"/>
  <c r="D8505" i="4" l="1"/>
  <c r="C8505" i="4"/>
  <c r="E8505" i="4" s="1"/>
  <c r="B8506" i="4"/>
  <c r="D8506" i="4" l="1"/>
  <c r="C8506" i="4"/>
  <c r="E8506" i="4" s="1"/>
  <c r="B8507" i="4"/>
  <c r="C8507" i="4" l="1"/>
  <c r="E8507" i="4" s="1"/>
  <c r="D8507" i="4"/>
  <c r="B8508" i="4"/>
  <c r="D8508" i="4" l="1"/>
  <c r="C8508" i="4"/>
  <c r="E8508" i="4" s="1"/>
  <c r="B8509" i="4"/>
  <c r="D8509" i="4" l="1"/>
  <c r="C8509" i="4"/>
  <c r="E8509" i="4" s="1"/>
  <c r="B8510" i="4"/>
  <c r="D8510" i="4" l="1"/>
  <c r="C8510" i="4"/>
  <c r="E8510" i="4" s="1"/>
  <c r="B8511" i="4"/>
  <c r="D8511" i="4" l="1"/>
  <c r="C8511" i="4"/>
  <c r="E8511" i="4" s="1"/>
  <c r="B8512" i="4"/>
  <c r="C8512" i="4" l="1"/>
  <c r="E8512" i="4" s="1"/>
  <c r="D8512" i="4"/>
  <c r="B8513" i="4"/>
  <c r="D8513" i="4" l="1"/>
  <c r="C8513" i="4"/>
  <c r="E8513" i="4" s="1"/>
  <c r="B8514" i="4"/>
  <c r="D8514" i="4" l="1"/>
  <c r="C8514" i="4"/>
  <c r="E8514" i="4" s="1"/>
  <c r="B8515" i="4"/>
  <c r="C8515" i="4" l="1"/>
  <c r="E8515" i="4" s="1"/>
  <c r="D8515" i="4"/>
  <c r="B8516" i="4"/>
  <c r="D8516" i="4" l="1"/>
  <c r="C8516" i="4"/>
  <c r="E8516" i="4" s="1"/>
  <c r="B8517" i="4"/>
  <c r="D8517" i="4" l="1"/>
  <c r="C8517" i="4"/>
  <c r="E8517" i="4" s="1"/>
  <c r="B8518" i="4"/>
  <c r="D8518" i="4" l="1"/>
  <c r="C8518" i="4"/>
  <c r="E8518" i="4" s="1"/>
  <c r="B8519" i="4"/>
  <c r="D8519" i="4" l="1"/>
  <c r="C8519" i="4"/>
  <c r="E8519" i="4" s="1"/>
  <c r="B8520" i="4"/>
  <c r="C8520" i="4" l="1"/>
  <c r="E8520" i="4" s="1"/>
  <c r="D8520" i="4"/>
  <c r="B8521" i="4"/>
  <c r="D8521" i="4" l="1"/>
  <c r="C8521" i="4"/>
  <c r="E8521" i="4" s="1"/>
  <c r="B8522" i="4"/>
  <c r="D8522" i="4" l="1"/>
  <c r="C8522" i="4"/>
  <c r="E8522" i="4" s="1"/>
  <c r="B8523" i="4"/>
  <c r="C8523" i="4" l="1"/>
  <c r="E8523" i="4" s="1"/>
  <c r="D8523" i="4"/>
  <c r="B8524" i="4"/>
  <c r="D8524" i="4" l="1"/>
  <c r="C8524" i="4"/>
  <c r="E8524" i="4" s="1"/>
  <c r="B8525" i="4"/>
  <c r="D8525" i="4" l="1"/>
  <c r="C8525" i="4"/>
  <c r="E8525" i="4" s="1"/>
  <c r="B8526" i="4"/>
  <c r="D8526" i="4" l="1"/>
  <c r="C8526" i="4"/>
  <c r="E8526" i="4" s="1"/>
  <c r="B8527" i="4"/>
  <c r="D8527" i="4" l="1"/>
  <c r="C8527" i="4"/>
  <c r="E8527" i="4" s="1"/>
  <c r="B8528" i="4"/>
  <c r="C8528" i="4" l="1"/>
  <c r="E8528" i="4" s="1"/>
  <c r="D8528" i="4"/>
  <c r="B8529" i="4"/>
  <c r="D8529" i="4" l="1"/>
  <c r="C8529" i="4"/>
  <c r="E8529" i="4" s="1"/>
  <c r="B8530" i="4"/>
  <c r="D8530" i="4" l="1"/>
  <c r="C8530" i="4"/>
  <c r="E8530" i="4" s="1"/>
  <c r="B8531" i="4"/>
  <c r="C8531" i="4" l="1"/>
  <c r="E8531" i="4" s="1"/>
  <c r="D8531" i="4"/>
  <c r="B8532" i="4"/>
  <c r="D8532" i="4" l="1"/>
  <c r="C8532" i="4"/>
  <c r="E8532" i="4" s="1"/>
  <c r="B8533" i="4"/>
  <c r="D8533" i="4" l="1"/>
  <c r="C8533" i="4"/>
  <c r="E8533" i="4" s="1"/>
  <c r="B8534" i="4"/>
  <c r="D8534" i="4" l="1"/>
  <c r="C8534" i="4"/>
  <c r="E8534" i="4" s="1"/>
  <c r="B8535" i="4"/>
  <c r="D8535" i="4" l="1"/>
  <c r="C8535" i="4"/>
  <c r="E8535" i="4" s="1"/>
  <c r="B8536" i="4"/>
  <c r="C8536" i="4" l="1"/>
  <c r="E8536" i="4" s="1"/>
  <c r="D8536" i="4"/>
  <c r="B8537" i="4"/>
  <c r="D8537" i="4" l="1"/>
  <c r="C8537" i="4"/>
  <c r="E8537" i="4" s="1"/>
  <c r="B8538" i="4"/>
  <c r="D8538" i="4" l="1"/>
  <c r="C8538" i="4"/>
  <c r="E8538" i="4" s="1"/>
  <c r="B8539" i="4"/>
  <c r="C8539" i="4" l="1"/>
  <c r="E8539" i="4" s="1"/>
  <c r="D8539" i="4"/>
  <c r="B8540" i="4"/>
  <c r="D8540" i="4" l="1"/>
  <c r="C8540" i="4"/>
  <c r="E8540" i="4" s="1"/>
  <c r="B8541" i="4"/>
  <c r="D8541" i="4" l="1"/>
  <c r="C8541" i="4"/>
  <c r="E8541" i="4" s="1"/>
  <c r="B8542" i="4"/>
  <c r="D8542" i="4" l="1"/>
  <c r="C8542" i="4"/>
  <c r="E8542" i="4" s="1"/>
  <c r="B8543" i="4"/>
  <c r="D8543" i="4" l="1"/>
  <c r="C8543" i="4"/>
  <c r="E8543" i="4" s="1"/>
  <c r="B8544" i="4"/>
  <c r="C8544" i="4" l="1"/>
  <c r="E8544" i="4" s="1"/>
  <c r="D8544" i="4"/>
  <c r="B8545" i="4"/>
  <c r="D8545" i="4" l="1"/>
  <c r="C8545" i="4"/>
  <c r="E8545" i="4" s="1"/>
  <c r="B8546" i="4"/>
  <c r="D8546" i="4" l="1"/>
  <c r="C8546" i="4"/>
  <c r="E8546" i="4" s="1"/>
  <c r="B8547" i="4"/>
  <c r="C8547" i="4" l="1"/>
  <c r="E8547" i="4" s="1"/>
  <c r="D8547" i="4"/>
  <c r="B8548" i="4"/>
  <c r="D8548" i="4" l="1"/>
  <c r="C8548" i="4"/>
  <c r="E8548" i="4" s="1"/>
  <c r="B8549" i="4"/>
  <c r="D8549" i="4" l="1"/>
  <c r="C8549" i="4"/>
  <c r="E8549" i="4" s="1"/>
  <c r="B8550" i="4"/>
  <c r="D8550" i="4" l="1"/>
  <c r="C8550" i="4"/>
  <c r="E8550" i="4" s="1"/>
  <c r="B8551" i="4"/>
  <c r="D8551" i="4" l="1"/>
  <c r="C8551" i="4"/>
  <c r="E8551" i="4" s="1"/>
  <c r="B8552" i="4"/>
  <c r="C8552" i="4" l="1"/>
  <c r="E8552" i="4" s="1"/>
  <c r="D8552" i="4"/>
  <c r="B8553" i="4"/>
  <c r="D8553" i="4" l="1"/>
  <c r="C8553" i="4"/>
  <c r="E8553" i="4" s="1"/>
  <c r="B8554" i="4"/>
  <c r="D8554" i="4" l="1"/>
  <c r="C8554" i="4"/>
  <c r="E8554" i="4" s="1"/>
  <c r="B8555" i="4"/>
  <c r="C8555" i="4" l="1"/>
  <c r="E8555" i="4" s="1"/>
  <c r="D8555" i="4"/>
  <c r="B8556" i="4"/>
  <c r="D8556" i="4" l="1"/>
  <c r="C8556" i="4"/>
  <c r="E8556" i="4" s="1"/>
  <c r="B8557" i="4"/>
  <c r="D8557" i="4" l="1"/>
  <c r="C8557" i="4"/>
  <c r="E8557" i="4" s="1"/>
  <c r="B8558" i="4"/>
  <c r="D8558" i="4" l="1"/>
  <c r="C8558" i="4"/>
  <c r="E8558" i="4" s="1"/>
  <c r="B8559" i="4"/>
  <c r="D8559" i="4" l="1"/>
  <c r="C8559" i="4"/>
  <c r="E8559" i="4" s="1"/>
  <c r="B8560" i="4"/>
  <c r="C8560" i="4" l="1"/>
  <c r="E8560" i="4" s="1"/>
  <c r="D8560" i="4"/>
  <c r="B8561" i="4"/>
  <c r="D8561" i="4" l="1"/>
  <c r="C8561" i="4"/>
  <c r="E8561" i="4" s="1"/>
  <c r="B8562" i="4"/>
  <c r="D8562" i="4" l="1"/>
  <c r="C8562" i="4"/>
  <c r="E8562" i="4" s="1"/>
  <c r="B8563" i="4"/>
  <c r="C8563" i="4" l="1"/>
  <c r="E8563" i="4" s="1"/>
  <c r="D8563" i="4"/>
  <c r="B8564" i="4"/>
  <c r="D8564" i="4" l="1"/>
  <c r="C8564" i="4"/>
  <c r="E8564" i="4" s="1"/>
  <c r="B8565" i="4"/>
  <c r="D8565" i="4" l="1"/>
  <c r="C8565" i="4"/>
  <c r="E8565" i="4" s="1"/>
  <c r="B8566" i="4"/>
  <c r="D8566" i="4" l="1"/>
  <c r="C8566" i="4"/>
  <c r="E8566" i="4" s="1"/>
  <c r="B8567" i="4"/>
  <c r="D8567" i="4" l="1"/>
  <c r="C8567" i="4"/>
  <c r="E8567" i="4" s="1"/>
  <c r="B8568" i="4"/>
  <c r="C8568" i="4" l="1"/>
  <c r="E8568" i="4" s="1"/>
  <c r="D8568" i="4"/>
  <c r="B8569" i="4"/>
  <c r="D8569" i="4" l="1"/>
  <c r="C8569" i="4"/>
  <c r="E8569" i="4" s="1"/>
  <c r="B8570" i="4"/>
  <c r="D8570" i="4" l="1"/>
  <c r="C8570" i="4"/>
  <c r="E8570" i="4" s="1"/>
  <c r="B8571" i="4"/>
  <c r="C8571" i="4" l="1"/>
  <c r="E8571" i="4" s="1"/>
  <c r="D8571" i="4"/>
  <c r="B8572" i="4"/>
  <c r="D8572" i="4" l="1"/>
  <c r="C8572" i="4"/>
  <c r="E8572" i="4" s="1"/>
  <c r="B8573" i="4"/>
  <c r="D8573" i="4" l="1"/>
  <c r="C8573" i="4"/>
  <c r="E8573" i="4" s="1"/>
  <c r="B8574" i="4"/>
  <c r="D8574" i="4" l="1"/>
  <c r="C8574" i="4"/>
  <c r="E8574" i="4" s="1"/>
  <c r="B8575" i="4"/>
  <c r="D8575" i="4" l="1"/>
  <c r="C8575" i="4"/>
  <c r="E8575" i="4" s="1"/>
  <c r="B8576" i="4"/>
  <c r="C8576" i="4" l="1"/>
  <c r="E8576" i="4" s="1"/>
  <c r="D8576" i="4"/>
  <c r="B8577" i="4"/>
  <c r="D8577" i="4" l="1"/>
  <c r="C8577" i="4"/>
  <c r="E8577" i="4" s="1"/>
  <c r="B8578" i="4"/>
  <c r="D8578" i="4" l="1"/>
  <c r="C8578" i="4"/>
  <c r="E8578" i="4" s="1"/>
  <c r="B8579" i="4"/>
  <c r="C8579" i="4" l="1"/>
  <c r="E8579" i="4" s="1"/>
  <c r="D8579" i="4"/>
  <c r="B8580" i="4"/>
  <c r="D8580" i="4" l="1"/>
  <c r="C8580" i="4"/>
  <c r="E8580" i="4" s="1"/>
  <c r="B8581" i="4"/>
  <c r="D8581" i="4" l="1"/>
  <c r="C8581" i="4"/>
  <c r="E8581" i="4" s="1"/>
  <c r="B8582" i="4"/>
  <c r="D8582" i="4" l="1"/>
  <c r="C8582" i="4"/>
  <c r="E8582" i="4" s="1"/>
  <c r="B8583" i="4"/>
  <c r="D8583" i="4" l="1"/>
  <c r="C8583" i="4"/>
  <c r="E8583" i="4" s="1"/>
  <c r="B8584" i="4"/>
  <c r="C8584" i="4" l="1"/>
  <c r="D8584" i="4"/>
  <c r="B8585" i="4"/>
  <c r="E8584" i="4" l="1"/>
  <c r="D8585" i="4"/>
  <c r="C8585" i="4"/>
  <c r="E8585" i="4" s="1"/>
  <c r="B8586" i="4"/>
  <c r="D8586" i="4" l="1"/>
  <c r="C8586" i="4"/>
  <c r="E8586" i="4" s="1"/>
  <c r="B8587" i="4"/>
  <c r="C8587" i="4" l="1"/>
  <c r="E8587" i="4" s="1"/>
  <c r="D8587" i="4"/>
  <c r="B8588" i="4"/>
  <c r="D8588" i="4" l="1"/>
  <c r="C8588" i="4"/>
  <c r="E8588" i="4" s="1"/>
  <c r="B8589" i="4"/>
  <c r="D8589" i="4" l="1"/>
  <c r="C8589" i="4"/>
  <c r="E8589" i="4" s="1"/>
  <c r="B8590" i="4"/>
  <c r="D8590" i="4" l="1"/>
  <c r="C8590" i="4"/>
  <c r="E8590" i="4" s="1"/>
  <c r="B8591" i="4"/>
  <c r="D8591" i="4" l="1"/>
  <c r="C8591" i="4"/>
  <c r="E8591" i="4" s="1"/>
  <c r="B8592" i="4"/>
  <c r="C8592" i="4" l="1"/>
  <c r="E8592" i="4" s="1"/>
  <c r="D8592" i="4"/>
  <c r="B8593" i="4"/>
  <c r="D8593" i="4" l="1"/>
  <c r="C8593" i="4"/>
  <c r="E8593" i="4" s="1"/>
  <c r="B8594" i="4"/>
  <c r="D8594" i="4" l="1"/>
  <c r="C8594" i="4"/>
  <c r="E8594" i="4" s="1"/>
  <c r="B8595" i="4"/>
  <c r="C8595" i="4" l="1"/>
  <c r="E8595" i="4" s="1"/>
  <c r="D8595" i="4"/>
  <c r="B8596" i="4"/>
  <c r="D8596" i="4" l="1"/>
  <c r="C8596" i="4"/>
  <c r="E8596" i="4" s="1"/>
  <c r="B8597" i="4"/>
  <c r="D8597" i="4" l="1"/>
  <c r="C8597" i="4"/>
  <c r="E8597" i="4" s="1"/>
  <c r="B8598" i="4"/>
  <c r="D8598" i="4" l="1"/>
  <c r="C8598" i="4"/>
  <c r="E8598" i="4" s="1"/>
  <c r="B8599" i="4"/>
  <c r="D8599" i="4" l="1"/>
  <c r="C8599" i="4"/>
  <c r="E8599" i="4" s="1"/>
  <c r="B8600" i="4"/>
  <c r="C8600" i="4" l="1"/>
  <c r="E8600" i="4" s="1"/>
  <c r="D8600" i="4"/>
  <c r="B8601" i="4"/>
  <c r="D8601" i="4" l="1"/>
  <c r="C8601" i="4"/>
  <c r="E8601" i="4" s="1"/>
  <c r="B8602" i="4"/>
  <c r="D8602" i="4" l="1"/>
  <c r="C8602" i="4"/>
  <c r="E8602" i="4" s="1"/>
  <c r="B8603" i="4"/>
  <c r="C8603" i="4" l="1"/>
  <c r="E8603" i="4" s="1"/>
  <c r="D8603" i="4"/>
  <c r="B8604" i="4"/>
  <c r="D8604" i="4" l="1"/>
  <c r="C8604" i="4"/>
  <c r="E8604" i="4" s="1"/>
  <c r="B8605" i="4"/>
  <c r="D8605" i="4" l="1"/>
  <c r="C8605" i="4"/>
  <c r="E8605" i="4" s="1"/>
  <c r="B8606" i="4"/>
  <c r="D8606" i="4" l="1"/>
  <c r="C8606" i="4"/>
  <c r="E8606" i="4" s="1"/>
  <c r="B8607" i="4"/>
  <c r="D8607" i="4" l="1"/>
  <c r="C8607" i="4"/>
  <c r="E8607" i="4" s="1"/>
  <c r="B8608" i="4"/>
  <c r="C8608" i="4" l="1"/>
  <c r="E8608" i="4" s="1"/>
  <c r="D8608" i="4"/>
  <c r="B8609" i="4"/>
  <c r="D8609" i="4" l="1"/>
  <c r="C8609" i="4"/>
  <c r="E8609" i="4" s="1"/>
  <c r="B8610" i="4"/>
  <c r="D8610" i="4" l="1"/>
  <c r="C8610" i="4"/>
  <c r="E8610" i="4" s="1"/>
  <c r="B8611" i="4"/>
  <c r="C8611" i="4" l="1"/>
  <c r="E8611" i="4" s="1"/>
  <c r="D8611" i="4"/>
  <c r="B8612" i="4"/>
  <c r="D8612" i="4" l="1"/>
  <c r="C8612" i="4"/>
  <c r="E8612" i="4" s="1"/>
  <c r="B8613" i="4"/>
  <c r="D8613" i="4" l="1"/>
  <c r="C8613" i="4"/>
  <c r="E8613" i="4" s="1"/>
  <c r="B8614" i="4"/>
  <c r="D8614" i="4" l="1"/>
  <c r="C8614" i="4"/>
  <c r="E8614" i="4" s="1"/>
  <c r="B8615" i="4"/>
  <c r="D8615" i="4" l="1"/>
  <c r="C8615" i="4"/>
  <c r="E8615" i="4" s="1"/>
  <c r="B8616" i="4"/>
  <c r="C8616" i="4" l="1"/>
  <c r="E8616" i="4" s="1"/>
  <c r="D8616" i="4"/>
  <c r="B8617" i="4"/>
  <c r="D8617" i="4" l="1"/>
  <c r="C8617" i="4"/>
  <c r="E8617" i="4" s="1"/>
  <c r="B8618" i="4"/>
  <c r="D8618" i="4" l="1"/>
  <c r="C8618" i="4"/>
  <c r="E8618" i="4" s="1"/>
  <c r="B8619" i="4"/>
  <c r="C8619" i="4" l="1"/>
  <c r="E8619" i="4" s="1"/>
  <c r="D8619" i="4"/>
  <c r="B8620" i="4"/>
  <c r="D8620" i="4" l="1"/>
  <c r="C8620" i="4"/>
  <c r="E8620" i="4" s="1"/>
  <c r="B8621" i="4"/>
  <c r="D8621" i="4" l="1"/>
  <c r="C8621" i="4"/>
  <c r="E8621" i="4" s="1"/>
  <c r="B8622" i="4"/>
  <c r="D8622" i="4" l="1"/>
  <c r="C8622" i="4"/>
  <c r="E8622" i="4" s="1"/>
  <c r="B8623" i="4"/>
  <c r="D8623" i="4" l="1"/>
  <c r="C8623" i="4"/>
  <c r="E8623" i="4" s="1"/>
  <c r="B8624" i="4"/>
  <c r="C8624" i="4" l="1"/>
  <c r="E8624" i="4" s="1"/>
  <c r="D8624" i="4"/>
  <c r="B8625" i="4"/>
  <c r="D8625" i="4" l="1"/>
  <c r="C8625" i="4"/>
  <c r="E8625" i="4" s="1"/>
  <c r="B8626" i="4"/>
  <c r="D8626" i="4" l="1"/>
  <c r="C8626" i="4"/>
  <c r="E8626" i="4" s="1"/>
  <c r="B8627" i="4"/>
  <c r="C8627" i="4" l="1"/>
  <c r="E8627" i="4" s="1"/>
  <c r="D8627" i="4"/>
  <c r="B8628" i="4"/>
  <c r="D8628" i="4" l="1"/>
  <c r="C8628" i="4"/>
  <c r="E8628" i="4" s="1"/>
  <c r="B8629" i="4"/>
  <c r="D8629" i="4" l="1"/>
  <c r="C8629" i="4"/>
  <c r="E8629" i="4" s="1"/>
  <c r="B8630" i="4"/>
  <c r="D8630" i="4" l="1"/>
  <c r="C8630" i="4"/>
  <c r="B8631" i="4"/>
  <c r="E8630" i="4" l="1"/>
  <c r="D8631" i="4"/>
  <c r="C8631" i="4"/>
  <c r="E8631" i="4" s="1"/>
  <c r="B8632" i="4"/>
  <c r="C8632" i="4" l="1"/>
  <c r="E8632" i="4" s="1"/>
  <c r="D8632" i="4"/>
  <c r="B8633" i="4"/>
  <c r="D8633" i="4" l="1"/>
  <c r="C8633" i="4"/>
  <c r="E8633" i="4" s="1"/>
  <c r="B8634" i="4"/>
  <c r="D8634" i="4" l="1"/>
  <c r="C8634" i="4"/>
  <c r="B8635" i="4"/>
  <c r="E8634" i="4" l="1"/>
  <c r="C8635" i="4"/>
  <c r="E8635" i="4" s="1"/>
  <c r="D8635" i="4"/>
  <c r="B8636" i="4"/>
  <c r="D8636" i="4" l="1"/>
  <c r="C8636" i="4"/>
  <c r="E8636" i="4" s="1"/>
  <c r="B8637" i="4"/>
  <c r="D8637" i="4" l="1"/>
  <c r="C8637" i="4"/>
  <c r="E8637" i="4" s="1"/>
  <c r="B8638" i="4"/>
  <c r="D8638" i="4" l="1"/>
  <c r="C8638" i="4"/>
  <c r="B8639" i="4"/>
  <c r="E8638" i="4" l="1"/>
  <c r="D8639" i="4"/>
  <c r="C8639" i="4"/>
  <c r="E8639" i="4" s="1"/>
  <c r="B8640" i="4"/>
  <c r="C8640" i="4" l="1"/>
  <c r="E8640" i="4" s="1"/>
  <c r="D8640" i="4"/>
  <c r="B8641" i="4"/>
  <c r="D8641" i="4" l="1"/>
  <c r="C8641" i="4"/>
  <c r="E8641" i="4" s="1"/>
  <c r="B8642" i="4"/>
  <c r="D8642" i="4" l="1"/>
  <c r="C8642" i="4"/>
  <c r="E8642" i="4" s="1"/>
  <c r="B8643" i="4"/>
  <c r="C8643" i="4" l="1"/>
  <c r="E8643" i="4" s="1"/>
  <c r="D8643" i="4"/>
  <c r="B8644" i="4"/>
  <c r="D8644" i="4" l="1"/>
  <c r="C8644" i="4"/>
  <c r="E8644" i="4" s="1"/>
  <c r="B8645" i="4"/>
  <c r="D8645" i="4" l="1"/>
  <c r="C8645" i="4"/>
  <c r="E8645" i="4" s="1"/>
  <c r="B8646" i="4"/>
  <c r="D8646" i="4" l="1"/>
  <c r="C8646" i="4"/>
  <c r="E8646" i="4" s="1"/>
  <c r="B8647" i="4"/>
  <c r="D8647" i="4" l="1"/>
  <c r="C8647" i="4"/>
  <c r="E8647" i="4" s="1"/>
  <c r="B8648" i="4"/>
  <c r="C8648" i="4" l="1"/>
  <c r="E8648" i="4" s="1"/>
  <c r="D8648" i="4"/>
  <c r="B8649" i="4"/>
  <c r="D8649" i="4" l="1"/>
  <c r="C8649" i="4"/>
  <c r="E8649" i="4" s="1"/>
  <c r="B8650" i="4"/>
  <c r="D8650" i="4" l="1"/>
  <c r="C8650" i="4"/>
  <c r="E8650" i="4" s="1"/>
  <c r="B8651" i="4"/>
  <c r="C8651" i="4" l="1"/>
  <c r="E8651" i="4" s="1"/>
  <c r="D8651" i="4"/>
  <c r="B8652" i="4"/>
  <c r="D8652" i="4" l="1"/>
  <c r="C8652" i="4"/>
  <c r="E8652" i="4" s="1"/>
  <c r="B8653" i="4"/>
  <c r="D8653" i="4" l="1"/>
  <c r="C8653" i="4"/>
  <c r="E8653" i="4" s="1"/>
  <c r="B8654" i="4"/>
  <c r="D8654" i="4" l="1"/>
  <c r="C8654" i="4"/>
  <c r="B8655" i="4"/>
  <c r="E8654" i="4" l="1"/>
  <c r="D8655" i="4"/>
  <c r="C8655" i="4"/>
  <c r="E8655" i="4" s="1"/>
  <c r="B8656" i="4"/>
  <c r="C8656" i="4" l="1"/>
  <c r="E8656" i="4" s="1"/>
  <c r="D8656" i="4"/>
  <c r="B8657" i="4"/>
  <c r="D8657" i="4" l="1"/>
  <c r="C8657" i="4"/>
  <c r="E8657" i="4" s="1"/>
  <c r="B8658" i="4"/>
  <c r="D8658" i="4" l="1"/>
  <c r="C8658" i="4"/>
  <c r="B8659" i="4"/>
  <c r="E8658" i="4" l="1"/>
  <c r="C8659" i="4"/>
  <c r="E8659" i="4" s="1"/>
  <c r="D8659" i="4"/>
  <c r="B8660" i="4"/>
  <c r="D8660" i="4" l="1"/>
  <c r="C8660" i="4"/>
  <c r="E8660" i="4" s="1"/>
  <c r="B8661" i="4"/>
  <c r="D8661" i="4" l="1"/>
  <c r="C8661" i="4"/>
  <c r="E8661" i="4" s="1"/>
  <c r="B8662" i="4"/>
  <c r="D8662" i="4" l="1"/>
  <c r="C8662" i="4"/>
  <c r="E8662" i="4" s="1"/>
  <c r="B8663" i="4"/>
  <c r="D8663" i="4" l="1"/>
  <c r="C8663" i="4"/>
  <c r="E8663" i="4" s="1"/>
  <c r="B8664" i="4"/>
  <c r="C8664" i="4" l="1"/>
  <c r="E8664" i="4" s="1"/>
  <c r="D8664" i="4"/>
  <c r="B8665" i="4"/>
  <c r="D8665" i="4" l="1"/>
  <c r="C8665" i="4"/>
  <c r="E8665" i="4" s="1"/>
  <c r="B8666" i="4"/>
  <c r="D8666" i="4" l="1"/>
  <c r="C8666" i="4"/>
  <c r="E8666" i="4" s="1"/>
  <c r="B8667" i="4"/>
  <c r="C8667" i="4" l="1"/>
  <c r="E8667" i="4" s="1"/>
  <c r="D8667" i="4"/>
  <c r="B8668" i="4"/>
  <c r="D8668" i="4" l="1"/>
  <c r="C8668" i="4"/>
  <c r="E8668" i="4" s="1"/>
  <c r="B8669" i="4"/>
  <c r="D8669" i="4" l="1"/>
  <c r="C8669" i="4"/>
  <c r="E8669" i="4" s="1"/>
  <c r="B8670" i="4"/>
  <c r="D8670" i="4" l="1"/>
  <c r="C8670" i="4"/>
  <c r="E8670" i="4" s="1"/>
  <c r="B8671" i="4"/>
  <c r="D8671" i="4" l="1"/>
  <c r="C8671" i="4"/>
  <c r="E8671" i="4" s="1"/>
  <c r="B8672" i="4"/>
  <c r="C8672" i="4" l="1"/>
  <c r="E8672" i="4" s="1"/>
  <c r="D8672" i="4"/>
  <c r="B8673" i="4"/>
  <c r="D8673" i="4" l="1"/>
  <c r="C8673" i="4"/>
  <c r="E8673" i="4" s="1"/>
  <c r="B8674" i="4"/>
  <c r="D8674" i="4" l="1"/>
  <c r="C8674" i="4"/>
  <c r="E8674" i="4" s="1"/>
  <c r="B8675" i="4"/>
  <c r="C8675" i="4" l="1"/>
  <c r="E8675" i="4" s="1"/>
  <c r="D8675" i="4"/>
  <c r="B8676" i="4"/>
  <c r="D8676" i="4" l="1"/>
  <c r="C8676" i="4"/>
  <c r="E8676" i="4" s="1"/>
  <c r="B8677" i="4"/>
  <c r="D8677" i="4" l="1"/>
  <c r="C8677" i="4"/>
  <c r="E8677" i="4" s="1"/>
  <c r="B8678" i="4"/>
  <c r="D8678" i="4" l="1"/>
  <c r="C8678" i="4"/>
  <c r="E8678" i="4" s="1"/>
  <c r="B8679" i="4"/>
  <c r="D8679" i="4" l="1"/>
  <c r="C8679" i="4"/>
  <c r="E8679" i="4" s="1"/>
  <c r="B8680" i="4"/>
  <c r="C8680" i="4" l="1"/>
  <c r="E8680" i="4" s="1"/>
  <c r="D8680" i="4"/>
  <c r="B8681" i="4"/>
  <c r="D8681" i="4" l="1"/>
  <c r="C8681" i="4"/>
  <c r="E8681" i="4" s="1"/>
  <c r="B8682" i="4"/>
  <c r="D8682" i="4" l="1"/>
  <c r="C8682" i="4"/>
  <c r="B8683" i="4"/>
  <c r="E8682" i="4" l="1"/>
  <c r="C8683" i="4"/>
  <c r="E8683" i="4" s="1"/>
  <c r="D8683" i="4"/>
  <c r="B8684" i="4"/>
  <c r="D8684" i="4" l="1"/>
  <c r="C8684" i="4"/>
  <c r="E8684" i="4" s="1"/>
  <c r="B8685" i="4"/>
  <c r="D8685" i="4" l="1"/>
  <c r="C8685" i="4"/>
  <c r="E8685" i="4" s="1"/>
  <c r="B8686" i="4"/>
  <c r="D8686" i="4" l="1"/>
  <c r="C8686" i="4"/>
  <c r="E8686" i="4" s="1"/>
  <c r="B8687" i="4"/>
  <c r="D8687" i="4" l="1"/>
  <c r="C8687" i="4"/>
  <c r="E8687" i="4" s="1"/>
  <c r="B8688" i="4"/>
  <c r="C8688" i="4" l="1"/>
  <c r="E8688" i="4" s="1"/>
  <c r="D8688" i="4"/>
  <c r="B8689" i="4"/>
  <c r="D8689" i="4" l="1"/>
  <c r="C8689" i="4"/>
  <c r="E8689" i="4" s="1"/>
  <c r="B8690" i="4"/>
  <c r="D8690" i="4" l="1"/>
  <c r="C8690" i="4"/>
  <c r="B8691" i="4"/>
  <c r="E8690" i="4" l="1"/>
  <c r="C8691" i="4"/>
  <c r="E8691" i="4" s="1"/>
  <c r="D8691" i="4"/>
  <c r="B8692" i="4"/>
  <c r="D8692" i="4" l="1"/>
  <c r="C8692" i="4"/>
  <c r="E8692" i="4" s="1"/>
  <c r="B8693" i="4"/>
  <c r="D8693" i="4" l="1"/>
  <c r="C8693" i="4"/>
  <c r="E8693" i="4" s="1"/>
  <c r="B8694" i="4"/>
  <c r="D8694" i="4" l="1"/>
  <c r="C8694" i="4"/>
  <c r="B8695" i="4"/>
  <c r="E8694" i="4" l="1"/>
  <c r="D8695" i="4"/>
  <c r="C8695" i="4"/>
  <c r="E8695" i="4" s="1"/>
  <c r="B8696" i="4"/>
  <c r="C8696" i="4" l="1"/>
  <c r="E8696" i="4" s="1"/>
  <c r="D8696" i="4"/>
  <c r="B8697" i="4"/>
  <c r="D8697" i="4" l="1"/>
  <c r="C8697" i="4"/>
  <c r="E8697" i="4" s="1"/>
  <c r="B8698" i="4"/>
  <c r="D8698" i="4" l="1"/>
  <c r="C8698" i="4"/>
  <c r="B8699" i="4"/>
  <c r="E8698" i="4" l="1"/>
  <c r="C8699" i="4"/>
  <c r="E8699" i="4" s="1"/>
  <c r="D8699" i="4"/>
  <c r="B8700" i="4"/>
  <c r="D8700" i="4" l="1"/>
  <c r="C8700" i="4"/>
  <c r="E8700" i="4" s="1"/>
  <c r="B8701" i="4"/>
  <c r="D8701" i="4" l="1"/>
  <c r="C8701" i="4"/>
  <c r="E8701" i="4" s="1"/>
  <c r="B8702" i="4"/>
  <c r="D8702" i="4" l="1"/>
  <c r="C8702" i="4"/>
  <c r="B8703" i="4"/>
  <c r="E8702" i="4" l="1"/>
  <c r="D8703" i="4"/>
  <c r="C8703" i="4"/>
  <c r="E8703" i="4" s="1"/>
  <c r="B8704" i="4"/>
  <c r="C8704" i="4" l="1"/>
  <c r="E8704" i="4" s="1"/>
  <c r="D8704" i="4"/>
  <c r="B8705" i="4"/>
  <c r="D8705" i="4" l="1"/>
  <c r="C8705" i="4"/>
  <c r="E8705" i="4" s="1"/>
  <c r="B8706" i="4"/>
  <c r="D8706" i="4" l="1"/>
  <c r="C8706" i="4"/>
  <c r="E8706" i="4" s="1"/>
  <c r="B8707" i="4"/>
  <c r="C8707" i="4" l="1"/>
  <c r="E8707" i="4" s="1"/>
  <c r="D8707" i="4"/>
  <c r="B8708" i="4"/>
  <c r="D8708" i="4" l="1"/>
  <c r="C8708" i="4"/>
  <c r="E8708" i="4" s="1"/>
  <c r="B8709" i="4"/>
  <c r="D8709" i="4" l="1"/>
  <c r="C8709" i="4"/>
  <c r="E8709" i="4" s="1"/>
  <c r="B8710" i="4"/>
  <c r="D8710" i="4" l="1"/>
  <c r="C8710" i="4"/>
  <c r="E8710" i="4" s="1"/>
  <c r="B8711" i="4"/>
  <c r="D8711" i="4" l="1"/>
  <c r="C8711" i="4"/>
  <c r="E8711" i="4" s="1"/>
  <c r="B8712" i="4"/>
  <c r="C8712" i="4" l="1"/>
  <c r="E8712" i="4" s="1"/>
  <c r="D8712" i="4"/>
  <c r="B8713" i="4"/>
  <c r="D8713" i="4" l="1"/>
  <c r="C8713" i="4"/>
  <c r="E8713" i="4" s="1"/>
  <c r="B8714" i="4"/>
  <c r="D8714" i="4" l="1"/>
  <c r="C8714" i="4"/>
  <c r="B8715" i="4"/>
  <c r="E8714" i="4" l="1"/>
  <c r="C8715" i="4"/>
  <c r="E8715" i="4" s="1"/>
  <c r="D8715" i="4"/>
  <c r="B8716" i="4"/>
  <c r="D8716" i="4" l="1"/>
  <c r="C8716" i="4"/>
  <c r="E8716" i="4" s="1"/>
  <c r="B8717" i="4"/>
  <c r="D8717" i="4" l="1"/>
  <c r="C8717" i="4"/>
  <c r="E8717" i="4" s="1"/>
  <c r="B8718" i="4"/>
  <c r="D8718" i="4" l="1"/>
  <c r="C8718" i="4"/>
  <c r="E8718" i="4" s="1"/>
  <c r="B8719" i="4"/>
  <c r="D8719" i="4" l="1"/>
  <c r="C8719" i="4"/>
  <c r="E8719" i="4" s="1"/>
  <c r="B8720" i="4"/>
  <c r="C8720" i="4" l="1"/>
  <c r="E8720" i="4" s="1"/>
  <c r="D8720" i="4"/>
  <c r="B8721" i="4"/>
  <c r="D8721" i="4" l="1"/>
  <c r="C8721" i="4"/>
  <c r="E8721" i="4" s="1"/>
  <c r="B8722" i="4"/>
  <c r="D8722" i="4" l="1"/>
  <c r="C8722" i="4"/>
  <c r="E8722" i="4" s="1"/>
  <c r="B8723" i="4"/>
  <c r="C8723" i="4" l="1"/>
  <c r="E8723" i="4" s="1"/>
  <c r="D8723" i="4"/>
  <c r="B8724" i="4"/>
  <c r="D8724" i="4" l="1"/>
  <c r="C8724" i="4"/>
  <c r="E8724" i="4" s="1"/>
  <c r="B8725" i="4"/>
  <c r="D8725" i="4" l="1"/>
  <c r="C8725" i="4"/>
  <c r="E8725" i="4" s="1"/>
  <c r="B8726" i="4"/>
  <c r="D8726" i="4" l="1"/>
  <c r="C8726" i="4"/>
  <c r="E8726" i="4" s="1"/>
  <c r="B8727" i="4"/>
  <c r="D8727" i="4" l="1"/>
  <c r="C8727" i="4"/>
  <c r="E8727" i="4" s="1"/>
  <c r="B8728" i="4"/>
  <c r="C8728" i="4" l="1"/>
  <c r="E8728" i="4" s="1"/>
  <c r="D8728" i="4"/>
  <c r="B8729" i="4"/>
  <c r="D8729" i="4" l="1"/>
  <c r="C8729" i="4"/>
  <c r="E8729" i="4" s="1"/>
  <c r="B8730" i="4"/>
  <c r="D8730" i="4" l="1"/>
  <c r="C8730" i="4"/>
  <c r="E8730" i="4" s="1"/>
  <c r="B8731" i="4"/>
  <c r="C8731" i="4" l="1"/>
  <c r="E8731" i="4" s="1"/>
  <c r="D8731" i="4"/>
  <c r="B8732" i="4"/>
  <c r="D8732" i="4" l="1"/>
  <c r="C8732" i="4"/>
  <c r="E8732" i="4" s="1"/>
  <c r="B8733" i="4"/>
  <c r="D8733" i="4" l="1"/>
  <c r="C8733" i="4"/>
  <c r="E8733" i="4" s="1"/>
  <c r="B8734" i="4"/>
  <c r="D8734" i="4" l="1"/>
  <c r="C8734" i="4"/>
  <c r="E8734" i="4" s="1"/>
  <c r="B8735" i="4"/>
  <c r="D8735" i="4" l="1"/>
  <c r="C8735" i="4"/>
  <c r="E8735" i="4" s="1"/>
  <c r="B8736" i="4"/>
  <c r="C8736" i="4" l="1"/>
  <c r="E8736" i="4" s="1"/>
  <c r="D8736" i="4"/>
  <c r="B8737" i="4"/>
  <c r="D8737" i="4" l="1"/>
  <c r="C8737" i="4"/>
  <c r="E8737" i="4" s="1"/>
  <c r="B8738" i="4"/>
  <c r="D8738" i="4" l="1"/>
  <c r="C8738" i="4"/>
  <c r="E8738" i="4" s="1"/>
  <c r="B8739" i="4"/>
  <c r="C8739" i="4" l="1"/>
  <c r="E8739" i="4" s="1"/>
  <c r="D8739" i="4"/>
  <c r="B8740" i="4"/>
  <c r="D8740" i="4" l="1"/>
  <c r="C8740" i="4"/>
  <c r="E8740" i="4" s="1"/>
  <c r="B8741" i="4"/>
  <c r="D8741" i="4" l="1"/>
  <c r="C8741" i="4"/>
  <c r="E8741" i="4" s="1"/>
  <c r="B8742" i="4"/>
  <c r="D8742" i="4" l="1"/>
  <c r="C8742" i="4"/>
  <c r="E8742" i="4" s="1"/>
  <c r="B8743" i="4"/>
  <c r="D8743" i="4" l="1"/>
  <c r="C8743" i="4"/>
  <c r="E8743" i="4" s="1"/>
  <c r="B8744" i="4"/>
  <c r="D8744" i="4" l="1"/>
  <c r="C8744" i="4"/>
  <c r="E8744" i="4" s="1"/>
  <c r="B8745" i="4"/>
  <c r="D8745" i="4" l="1"/>
  <c r="C8745" i="4"/>
  <c r="E8745" i="4" s="1"/>
  <c r="B8746" i="4"/>
  <c r="D8746" i="4" l="1"/>
  <c r="C8746" i="4"/>
  <c r="E8746" i="4" s="1"/>
  <c r="B8747" i="4"/>
  <c r="C8747" i="4" l="1"/>
  <c r="E8747" i="4" s="1"/>
  <c r="D8747" i="4"/>
  <c r="B8748" i="4"/>
  <c r="D8748" i="4" l="1"/>
  <c r="C8748" i="4"/>
  <c r="E8748" i="4" s="1"/>
  <c r="B8749" i="4"/>
  <c r="D8749" i="4" l="1"/>
  <c r="C8749" i="4"/>
  <c r="E8749" i="4" s="1"/>
  <c r="B8750" i="4"/>
  <c r="D8750" i="4" l="1"/>
  <c r="C8750" i="4"/>
  <c r="E8750" i="4" s="1"/>
  <c r="B8751" i="4"/>
  <c r="D8751" i="4" l="1"/>
  <c r="C8751" i="4"/>
  <c r="E8751" i="4" s="1"/>
  <c r="B8752" i="4"/>
  <c r="D8752" i="4" l="1"/>
  <c r="C8752" i="4"/>
  <c r="E8752" i="4" s="1"/>
  <c r="B8753" i="4"/>
  <c r="D8753" i="4" l="1"/>
  <c r="C8753" i="4"/>
  <c r="E8753" i="4" s="1"/>
  <c r="B8754" i="4"/>
  <c r="D8754" i="4" l="1"/>
  <c r="C8754" i="4"/>
  <c r="E8754" i="4" s="1"/>
  <c r="B8755" i="4"/>
  <c r="D8755" i="4" l="1"/>
  <c r="C8755" i="4"/>
  <c r="E8755" i="4" s="1"/>
  <c r="B8756" i="4"/>
  <c r="D8756" i="4" l="1"/>
  <c r="C8756" i="4"/>
  <c r="E8756" i="4" s="1"/>
  <c r="B8757" i="4"/>
  <c r="D8757" i="4" l="1"/>
  <c r="C8757" i="4"/>
  <c r="E8757" i="4" s="1"/>
  <c r="B8758" i="4"/>
  <c r="C8758" i="4" l="1"/>
  <c r="E8758" i="4" s="1"/>
  <c r="D8758" i="4"/>
  <c r="B8759" i="4"/>
  <c r="D8759" i="4" l="1"/>
  <c r="C8759" i="4"/>
  <c r="E8759" i="4" s="1"/>
  <c r="B8760" i="4"/>
  <c r="D8760" i="4" l="1"/>
  <c r="C8760" i="4"/>
  <c r="E8760" i="4" s="1"/>
  <c r="B8761" i="4"/>
  <c r="D8761" i="4" l="1"/>
  <c r="C8761" i="4"/>
  <c r="E8761" i="4" s="1"/>
  <c r="B8762" i="4"/>
  <c r="D8762" i="4" l="1"/>
  <c r="C8762" i="4"/>
  <c r="E8762" i="4" s="1"/>
  <c r="B8763" i="4"/>
  <c r="D8763" i="4" l="1"/>
  <c r="C8763" i="4"/>
  <c r="E8763" i="4" s="1"/>
  <c r="B8764" i="4"/>
  <c r="D8764" i="4" l="1"/>
  <c r="C8764" i="4"/>
  <c r="E8764" i="4" s="1"/>
  <c r="B8765" i="4"/>
  <c r="D8765" i="4" l="1"/>
  <c r="C8765" i="4"/>
  <c r="E8765" i="4" s="1"/>
  <c r="B8766" i="4"/>
  <c r="D8766" i="4" l="1"/>
  <c r="C8766" i="4"/>
  <c r="E8766" i="4" s="1"/>
  <c r="B8767" i="4"/>
  <c r="D8767" i="4" l="1"/>
  <c r="C8767" i="4"/>
  <c r="E8767" i="4" s="1"/>
  <c r="B8768" i="4"/>
  <c r="D8768" i="4" l="1"/>
  <c r="C8768" i="4"/>
  <c r="E8768" i="4" s="1"/>
  <c r="B8769" i="4"/>
  <c r="C8769" i="4" l="1"/>
  <c r="E8769" i="4" s="1"/>
  <c r="D8769" i="4"/>
  <c r="B8770" i="4"/>
  <c r="D8770" i="4" l="1"/>
  <c r="C8770" i="4"/>
  <c r="E8770" i="4" s="1"/>
  <c r="B8771" i="4"/>
  <c r="D8771" i="4" l="1"/>
  <c r="C8771" i="4"/>
  <c r="E8771" i="4" s="1"/>
  <c r="B8772" i="4"/>
  <c r="C8772" i="4" l="1"/>
  <c r="E8772" i="4" s="1"/>
  <c r="D8772" i="4"/>
  <c r="B8773" i="4"/>
  <c r="D8773" i="4" l="1"/>
  <c r="C8773" i="4"/>
  <c r="E8773" i="4" s="1"/>
  <c r="B8774" i="4"/>
  <c r="D8774" i="4" l="1"/>
  <c r="C8774" i="4"/>
  <c r="E8774" i="4" s="1"/>
  <c r="B8775" i="4"/>
  <c r="C8775" i="4" l="1"/>
  <c r="E8775" i="4" s="1"/>
  <c r="D8775" i="4"/>
  <c r="B8776" i="4"/>
  <c r="D8776" i="4" l="1"/>
  <c r="C8776" i="4"/>
  <c r="E8776" i="4" s="1"/>
  <c r="B8777" i="4"/>
  <c r="D8777" i="4" l="1"/>
  <c r="C8777" i="4"/>
  <c r="E8777" i="4" s="1"/>
  <c r="B8778" i="4"/>
  <c r="D8778" i="4" l="1"/>
  <c r="C8778" i="4"/>
  <c r="E8778" i="4" s="1"/>
  <c r="B8779" i="4"/>
  <c r="D8779" i="4" l="1"/>
  <c r="C8779" i="4"/>
  <c r="E8779" i="4" s="1"/>
  <c r="B8780" i="4"/>
  <c r="D8780" i="4" l="1"/>
  <c r="C8780" i="4"/>
  <c r="E8780" i="4" s="1"/>
  <c r="B8781" i="4"/>
  <c r="D8781" i="4" l="1"/>
  <c r="C8781" i="4"/>
  <c r="E8781" i="4" s="1"/>
  <c r="B8782" i="4"/>
  <c r="D8782" i="4" l="1"/>
  <c r="C8782" i="4"/>
  <c r="E8782" i="4" s="1"/>
  <c r="B8783" i="4"/>
  <c r="D8783" i="4" l="1"/>
  <c r="C8783" i="4"/>
  <c r="E8783" i="4" s="1"/>
  <c r="B8784" i="4"/>
  <c r="D8784" i="4" l="1"/>
  <c r="C8784" i="4"/>
  <c r="E8784" i="4" s="1"/>
  <c r="B8785" i="4"/>
  <c r="D8785" i="4" l="1"/>
  <c r="C8785" i="4"/>
  <c r="E8785" i="4" s="1"/>
  <c r="B8786" i="4"/>
  <c r="D8786" i="4" l="1"/>
  <c r="C8786" i="4"/>
  <c r="E8786" i="4" s="1"/>
  <c r="B8787" i="4"/>
  <c r="D8787" i="4" l="1"/>
  <c r="C8787" i="4"/>
  <c r="E8787" i="4" s="1"/>
  <c r="B8788" i="4"/>
  <c r="D8788" i="4" l="1"/>
  <c r="C8788" i="4"/>
  <c r="E8788" i="4" s="1"/>
  <c r="B8789" i="4"/>
  <c r="D8789" i="4" l="1"/>
  <c r="C8789" i="4"/>
  <c r="E8789" i="4" s="1"/>
  <c r="B8790" i="4"/>
  <c r="D8790" i="4" l="1"/>
  <c r="C8790" i="4"/>
  <c r="E8790" i="4" s="1"/>
  <c r="B8791" i="4"/>
  <c r="D8791" i="4" l="1"/>
  <c r="C8791" i="4"/>
  <c r="E8791" i="4" s="1"/>
  <c r="B8792" i="4"/>
  <c r="D8792" i="4" l="1"/>
  <c r="C8792" i="4"/>
  <c r="E8792" i="4" s="1"/>
  <c r="B8793" i="4"/>
  <c r="D8793" i="4" l="1"/>
  <c r="C8793" i="4"/>
  <c r="E8793" i="4" s="1"/>
  <c r="B8794" i="4"/>
  <c r="C8794" i="4" l="1"/>
  <c r="E8794" i="4" s="1"/>
  <c r="D8794" i="4"/>
  <c r="B8795" i="4"/>
  <c r="D8795" i="4" l="1"/>
  <c r="C8795" i="4"/>
  <c r="E8795" i="4" s="1"/>
  <c r="B8796" i="4"/>
  <c r="D8796" i="4" l="1"/>
  <c r="C8796" i="4"/>
  <c r="E8796" i="4" s="1"/>
  <c r="B8797" i="4"/>
  <c r="C8797" i="4" l="1"/>
  <c r="E8797" i="4" s="1"/>
  <c r="D8797" i="4"/>
  <c r="B8798" i="4"/>
  <c r="D8798" i="4" l="1"/>
  <c r="C8798" i="4"/>
  <c r="E8798" i="4" s="1"/>
  <c r="B8799" i="4"/>
  <c r="D8799" i="4" l="1"/>
  <c r="C8799" i="4"/>
  <c r="E8799" i="4" s="1"/>
  <c r="B8800" i="4"/>
  <c r="C8800" i="4" l="1"/>
  <c r="E8800" i="4" s="1"/>
  <c r="D8800" i="4"/>
  <c r="B8801" i="4"/>
  <c r="D8801" i="4" l="1"/>
  <c r="C8801" i="4"/>
  <c r="E8801" i="4" s="1"/>
  <c r="B8802" i="4"/>
  <c r="D8802" i="4" l="1"/>
  <c r="C8802" i="4"/>
  <c r="E8802" i="4" s="1"/>
  <c r="B8803" i="4"/>
  <c r="D8803" i="4" l="1"/>
  <c r="C8803" i="4"/>
  <c r="E8803" i="4" s="1"/>
  <c r="B8804" i="4"/>
  <c r="D8804" i="4" l="1"/>
  <c r="C8804" i="4"/>
  <c r="E8804" i="4" s="1"/>
  <c r="B8805" i="4"/>
  <c r="D8805" i="4" l="1"/>
  <c r="C8805" i="4"/>
  <c r="E8805" i="4" s="1"/>
  <c r="B8806" i="4"/>
  <c r="D8806" i="4" l="1"/>
  <c r="C8806" i="4"/>
  <c r="E8806" i="4" s="1"/>
  <c r="B8807" i="4"/>
  <c r="D8807" i="4" l="1"/>
  <c r="C8807" i="4"/>
  <c r="E8807" i="4" s="1"/>
  <c r="B8808" i="4"/>
  <c r="D8808" i="4" l="1"/>
  <c r="C8808" i="4"/>
  <c r="B8809" i="4"/>
  <c r="E8808" i="4" l="1"/>
  <c r="D8809" i="4"/>
  <c r="C8809" i="4"/>
  <c r="E8809" i="4" s="1"/>
  <c r="B8810" i="4"/>
  <c r="D8810" i="4" l="1"/>
  <c r="C8810" i="4"/>
  <c r="E8810" i="4" s="1"/>
  <c r="B8811" i="4"/>
  <c r="C8811" i="4" l="1"/>
  <c r="E8811" i="4" s="1"/>
  <c r="D8811" i="4"/>
  <c r="B8812" i="4"/>
  <c r="D8812" i="4" l="1"/>
  <c r="C8812" i="4"/>
  <c r="E8812" i="4" s="1"/>
  <c r="B8813" i="4"/>
  <c r="D8813" i="4" l="1"/>
  <c r="C8813" i="4"/>
  <c r="E8813" i="4" s="1"/>
  <c r="B8814" i="4"/>
  <c r="D8814" i="4" l="1"/>
  <c r="C8814" i="4"/>
  <c r="E8814" i="4" s="1"/>
  <c r="B8815" i="4"/>
  <c r="D8815" i="4" l="1"/>
  <c r="C8815" i="4"/>
  <c r="E8815" i="4" s="1"/>
  <c r="B8816" i="4"/>
  <c r="D8816" i="4" l="1"/>
  <c r="C8816" i="4"/>
  <c r="E8816" i="4" s="1"/>
  <c r="B8817" i="4"/>
  <c r="D8817" i="4" l="1"/>
  <c r="C8817" i="4"/>
  <c r="E8817" i="4" s="1"/>
  <c r="B8818" i="4"/>
  <c r="D8818" i="4" l="1"/>
  <c r="C8818" i="4"/>
  <c r="E8818" i="4" s="1"/>
  <c r="B8819" i="4"/>
  <c r="D8819" i="4" l="1"/>
  <c r="C8819" i="4"/>
  <c r="E8819" i="4" s="1"/>
  <c r="B8820" i="4"/>
  <c r="D8820" i="4" l="1"/>
  <c r="C8820" i="4"/>
  <c r="E8820" i="4" s="1"/>
  <c r="B8821" i="4"/>
  <c r="D8821" i="4" l="1"/>
  <c r="C8821" i="4"/>
  <c r="E8821" i="4" s="1"/>
  <c r="B8822" i="4"/>
  <c r="C8822" i="4" l="1"/>
  <c r="E8822" i="4" s="1"/>
  <c r="D8822" i="4"/>
  <c r="B8823" i="4"/>
  <c r="D8823" i="4" l="1"/>
  <c r="C8823" i="4"/>
  <c r="E8823" i="4" s="1"/>
  <c r="B8824" i="4"/>
  <c r="D8824" i="4" l="1"/>
  <c r="C8824" i="4"/>
  <c r="E8824" i="4" s="1"/>
  <c r="B8825" i="4"/>
  <c r="D8825" i="4" l="1"/>
  <c r="C8825" i="4"/>
  <c r="E8825" i="4" s="1"/>
  <c r="B8826" i="4"/>
  <c r="D8826" i="4" l="1"/>
  <c r="C8826" i="4"/>
  <c r="E8826" i="4" s="1"/>
  <c r="B8827" i="4"/>
  <c r="D8827" i="4" l="1"/>
  <c r="C8827" i="4"/>
  <c r="E8827" i="4" s="1"/>
  <c r="B8828" i="4"/>
  <c r="D8828" i="4" l="1"/>
  <c r="C8828" i="4"/>
  <c r="E8828" i="4" s="1"/>
  <c r="B8829" i="4"/>
  <c r="D8829" i="4" l="1"/>
  <c r="C8829" i="4"/>
  <c r="E8829" i="4" s="1"/>
  <c r="B8830" i="4"/>
  <c r="D8830" i="4" l="1"/>
  <c r="C8830" i="4"/>
  <c r="E8830" i="4" s="1"/>
  <c r="B8831" i="4"/>
  <c r="D8831" i="4" l="1"/>
  <c r="C8831" i="4"/>
  <c r="E8831" i="4" s="1"/>
  <c r="B8832" i="4"/>
  <c r="D8832" i="4" l="1"/>
  <c r="C8832" i="4"/>
  <c r="E8832" i="4" s="1"/>
  <c r="B8833" i="4"/>
  <c r="C8833" i="4" l="1"/>
  <c r="E8833" i="4" s="1"/>
  <c r="D8833" i="4"/>
  <c r="B8834" i="4"/>
  <c r="D8834" i="4" l="1"/>
  <c r="C8834" i="4"/>
  <c r="E8834" i="4" s="1"/>
  <c r="B8835" i="4"/>
  <c r="D8835" i="4" l="1"/>
  <c r="C8835" i="4"/>
  <c r="E8835" i="4" s="1"/>
  <c r="B8836" i="4"/>
  <c r="C8836" i="4" l="1"/>
  <c r="E8836" i="4" s="1"/>
  <c r="D8836" i="4"/>
  <c r="B8837" i="4"/>
  <c r="D8837" i="4" l="1"/>
  <c r="C8837" i="4"/>
  <c r="E8837" i="4" s="1"/>
  <c r="B8838" i="4"/>
  <c r="D8838" i="4" l="1"/>
  <c r="C8838" i="4"/>
  <c r="E8838" i="4" s="1"/>
  <c r="B8839" i="4"/>
  <c r="C8839" i="4" l="1"/>
  <c r="E8839" i="4" s="1"/>
  <c r="D8839" i="4"/>
  <c r="B8840" i="4"/>
  <c r="D8840" i="4" l="1"/>
  <c r="C8840" i="4"/>
  <c r="E8840" i="4" s="1"/>
  <c r="B8841" i="4"/>
  <c r="D8841" i="4" l="1"/>
  <c r="C8841" i="4"/>
  <c r="E8841" i="4" s="1"/>
  <c r="B8842" i="4"/>
  <c r="D8842" i="4" l="1"/>
  <c r="C8842" i="4"/>
  <c r="E8842" i="4" s="1"/>
  <c r="B8843" i="4"/>
  <c r="D8843" i="4" l="1"/>
  <c r="C8843" i="4"/>
  <c r="E8843" i="4" s="1"/>
  <c r="B8844" i="4"/>
  <c r="D8844" i="4" l="1"/>
  <c r="C8844" i="4"/>
  <c r="E8844" i="4" s="1"/>
  <c r="B8845" i="4"/>
  <c r="D8845" i="4" l="1"/>
  <c r="C8845" i="4"/>
  <c r="E8845" i="4" s="1"/>
  <c r="B8846" i="4"/>
  <c r="D8846" i="4" l="1"/>
  <c r="C8846" i="4"/>
  <c r="E8846" i="4" s="1"/>
  <c r="B8847" i="4"/>
  <c r="D8847" i="4" l="1"/>
  <c r="C8847" i="4"/>
  <c r="E8847" i="4" s="1"/>
  <c r="B8848" i="4"/>
  <c r="D8848" i="4" l="1"/>
  <c r="C8848" i="4"/>
  <c r="E8848" i="4" s="1"/>
  <c r="B8849" i="4"/>
  <c r="D8849" i="4" l="1"/>
  <c r="C8849" i="4"/>
  <c r="E8849" i="4" s="1"/>
  <c r="B8850" i="4"/>
  <c r="D8850" i="4" l="1"/>
  <c r="C8850" i="4"/>
  <c r="E8850" i="4" s="1"/>
  <c r="B8851" i="4"/>
  <c r="D8851" i="4" l="1"/>
  <c r="C8851" i="4"/>
  <c r="E8851" i="4" s="1"/>
  <c r="B8852" i="4"/>
  <c r="D8852" i="4" l="1"/>
  <c r="C8852" i="4"/>
  <c r="E8852" i="4" s="1"/>
  <c r="B8853" i="4"/>
  <c r="D8853" i="4" l="1"/>
  <c r="C8853" i="4"/>
  <c r="E8853" i="4" s="1"/>
  <c r="B8854" i="4"/>
  <c r="D8854" i="4" l="1"/>
  <c r="C8854" i="4"/>
  <c r="E8854" i="4" s="1"/>
  <c r="B8855" i="4"/>
  <c r="D8855" i="4" l="1"/>
  <c r="C8855" i="4"/>
  <c r="E8855" i="4" s="1"/>
  <c r="B8856" i="4"/>
  <c r="D8856" i="4" l="1"/>
  <c r="C8856" i="4"/>
  <c r="E8856" i="4" s="1"/>
  <c r="B8857" i="4"/>
  <c r="D8857" i="4" l="1"/>
  <c r="C8857" i="4"/>
  <c r="E8857" i="4" s="1"/>
  <c r="B8858" i="4"/>
  <c r="C8858" i="4" l="1"/>
  <c r="E8858" i="4" s="1"/>
  <c r="D8858" i="4"/>
  <c r="B8859" i="4"/>
  <c r="D8859" i="4" l="1"/>
  <c r="C8859" i="4"/>
  <c r="E8859" i="4" s="1"/>
  <c r="B8860" i="4"/>
  <c r="D8860" i="4" l="1"/>
  <c r="C8860" i="4"/>
  <c r="E8860" i="4" s="1"/>
  <c r="B8861" i="4"/>
  <c r="C8861" i="4" l="1"/>
  <c r="E8861" i="4" s="1"/>
  <c r="D8861" i="4"/>
  <c r="B8862" i="4"/>
  <c r="D8862" i="4" l="1"/>
  <c r="C8862" i="4"/>
  <c r="E8862" i="4" s="1"/>
  <c r="B8863" i="4"/>
  <c r="D8863" i="4" l="1"/>
  <c r="C8863" i="4"/>
  <c r="E8863" i="4" s="1"/>
  <c r="B8864" i="4"/>
  <c r="C8864" i="4" l="1"/>
  <c r="E8864" i="4" s="1"/>
  <c r="D8864" i="4"/>
  <c r="B8865" i="4"/>
  <c r="D8865" i="4" l="1"/>
  <c r="C8865" i="4"/>
  <c r="E8865" i="4" s="1"/>
  <c r="B8866" i="4"/>
  <c r="D8866" i="4" l="1"/>
  <c r="C8866" i="4"/>
  <c r="E8866" i="4" s="1"/>
  <c r="B8867" i="4"/>
  <c r="D8867" i="4" l="1"/>
  <c r="C8867" i="4"/>
  <c r="E8867" i="4" s="1"/>
  <c r="B8868" i="4"/>
  <c r="D8868" i="4" l="1"/>
  <c r="C8868" i="4"/>
  <c r="E8868" i="4" s="1"/>
  <c r="B8869" i="4"/>
  <c r="D8869" i="4" l="1"/>
  <c r="C8869" i="4"/>
  <c r="E8869" i="4" s="1"/>
  <c r="B8870" i="4"/>
  <c r="D8870" i="4" l="1"/>
  <c r="C8870" i="4"/>
  <c r="E8870" i="4" s="1"/>
  <c r="B8871" i="4"/>
  <c r="D8871" i="4" l="1"/>
  <c r="C8871" i="4"/>
  <c r="E8871" i="4" s="1"/>
  <c r="B8872" i="4"/>
  <c r="D8872" i="4" l="1"/>
  <c r="C8872" i="4"/>
  <c r="E8872" i="4" s="1"/>
  <c r="B8873" i="4"/>
  <c r="D8873" i="4" l="1"/>
  <c r="C8873" i="4"/>
  <c r="E8873" i="4" s="1"/>
  <c r="B8874" i="4"/>
  <c r="D8874" i="4" l="1"/>
  <c r="C8874" i="4"/>
  <c r="E8874" i="4" s="1"/>
  <c r="B8875" i="4"/>
  <c r="C8875" i="4" l="1"/>
  <c r="E8875" i="4" s="1"/>
  <c r="D8875" i="4"/>
  <c r="B8876" i="4"/>
  <c r="D8876" i="4" l="1"/>
  <c r="C8876" i="4"/>
  <c r="E8876" i="4" s="1"/>
  <c r="B8877" i="4"/>
  <c r="D8877" i="4" l="1"/>
  <c r="C8877" i="4"/>
  <c r="E8877" i="4" s="1"/>
  <c r="B8878" i="4"/>
  <c r="D8878" i="4" l="1"/>
  <c r="C8878" i="4"/>
  <c r="E8878" i="4" s="1"/>
  <c r="B8879" i="4"/>
  <c r="D8879" i="4" l="1"/>
  <c r="C8879" i="4"/>
  <c r="E8879" i="4" s="1"/>
  <c r="B8880" i="4"/>
  <c r="D8880" i="4" l="1"/>
  <c r="C8880" i="4"/>
  <c r="E8880" i="4" s="1"/>
  <c r="B8881" i="4"/>
  <c r="D8881" i="4" l="1"/>
  <c r="C8881" i="4"/>
  <c r="E8881" i="4" s="1"/>
  <c r="B8882" i="4"/>
  <c r="D8882" i="4" l="1"/>
  <c r="C8882" i="4"/>
  <c r="E8882" i="4" s="1"/>
  <c r="B8883" i="4"/>
  <c r="D8883" i="4" l="1"/>
  <c r="C8883" i="4"/>
  <c r="E8883" i="4" s="1"/>
  <c r="B8884" i="4"/>
  <c r="D8884" i="4" l="1"/>
  <c r="C8884" i="4"/>
  <c r="E8884" i="4" s="1"/>
  <c r="B8885" i="4"/>
  <c r="D8885" i="4" l="1"/>
  <c r="C8885" i="4"/>
  <c r="E8885" i="4" s="1"/>
  <c r="B8886" i="4"/>
  <c r="C8886" i="4" l="1"/>
  <c r="E8886" i="4" s="1"/>
  <c r="D8886" i="4"/>
  <c r="B8887" i="4"/>
  <c r="D8887" i="4" l="1"/>
  <c r="C8887" i="4"/>
  <c r="E8887" i="4" s="1"/>
  <c r="B8888" i="4"/>
  <c r="D8888" i="4" l="1"/>
  <c r="C8888" i="4"/>
  <c r="E8888" i="4" s="1"/>
  <c r="B8889" i="4"/>
  <c r="D8889" i="4" l="1"/>
  <c r="C8889" i="4"/>
  <c r="E8889" i="4" s="1"/>
  <c r="B8890" i="4"/>
  <c r="D8890" i="4" l="1"/>
  <c r="C8890" i="4"/>
  <c r="E8890" i="4" s="1"/>
  <c r="B8891" i="4"/>
  <c r="D8891" i="4" l="1"/>
  <c r="C8891" i="4"/>
  <c r="E8891" i="4" s="1"/>
  <c r="B8892" i="4"/>
  <c r="D8892" i="4" l="1"/>
  <c r="C8892" i="4"/>
  <c r="E8892" i="4" s="1"/>
  <c r="B8893" i="4"/>
  <c r="D8893" i="4" l="1"/>
  <c r="C8893" i="4"/>
  <c r="E8893" i="4" s="1"/>
  <c r="B8894" i="4"/>
  <c r="D8894" i="4" l="1"/>
  <c r="C8894" i="4"/>
  <c r="E8894" i="4" s="1"/>
  <c r="B8895" i="4"/>
  <c r="D8895" i="4" l="1"/>
  <c r="C8895" i="4"/>
  <c r="E8895" i="4" s="1"/>
  <c r="B8896" i="4"/>
  <c r="D8896" i="4" l="1"/>
  <c r="C8896" i="4"/>
  <c r="E8896" i="4" s="1"/>
  <c r="B8897" i="4"/>
  <c r="C8897" i="4" l="1"/>
  <c r="E8897" i="4" s="1"/>
  <c r="D8897" i="4"/>
  <c r="B8898" i="4"/>
  <c r="D8898" i="4" l="1"/>
  <c r="C8898" i="4"/>
  <c r="E8898" i="4" s="1"/>
  <c r="B8899" i="4"/>
  <c r="D8899" i="4" l="1"/>
  <c r="C8899" i="4"/>
  <c r="E8899" i="4" s="1"/>
  <c r="B8900" i="4"/>
  <c r="C8900" i="4" l="1"/>
  <c r="E8900" i="4" s="1"/>
  <c r="D8900" i="4"/>
  <c r="B8901" i="4"/>
  <c r="D8901" i="4" l="1"/>
  <c r="C8901" i="4"/>
  <c r="E8901" i="4" s="1"/>
  <c r="B8902" i="4"/>
  <c r="D8902" i="4" l="1"/>
  <c r="C8902" i="4"/>
  <c r="E8902" i="4" s="1"/>
  <c r="B8903" i="4"/>
  <c r="C8903" i="4" l="1"/>
  <c r="E8903" i="4" s="1"/>
  <c r="D8903" i="4"/>
  <c r="B8904" i="4"/>
  <c r="D8904" i="4" l="1"/>
  <c r="C8904" i="4"/>
  <c r="E8904" i="4" s="1"/>
  <c r="B8905" i="4"/>
  <c r="D8905" i="4" l="1"/>
  <c r="C8905" i="4"/>
  <c r="E8905" i="4" s="1"/>
  <c r="B8906" i="4"/>
  <c r="D8906" i="4" l="1"/>
  <c r="C8906" i="4"/>
  <c r="E8906" i="4" s="1"/>
  <c r="B8907" i="4"/>
  <c r="D8907" i="4" l="1"/>
  <c r="C8907" i="4"/>
  <c r="E8907" i="4" s="1"/>
  <c r="B8908" i="4"/>
  <c r="D8908" i="4" l="1"/>
  <c r="C8908" i="4"/>
  <c r="B8909" i="4"/>
  <c r="E8908" i="4" l="1"/>
  <c r="D8909" i="4"/>
  <c r="C8909" i="4"/>
  <c r="E8909" i="4" s="1"/>
  <c r="B8910" i="4"/>
  <c r="D8910" i="4" l="1"/>
  <c r="C8910" i="4"/>
  <c r="E8910" i="4" s="1"/>
  <c r="B8911" i="4"/>
  <c r="D8911" i="4" l="1"/>
  <c r="C8911" i="4"/>
  <c r="E8911" i="4" s="1"/>
  <c r="B8912" i="4"/>
  <c r="D8912" i="4" l="1"/>
  <c r="C8912" i="4"/>
  <c r="E8912" i="4" s="1"/>
  <c r="B8913" i="4"/>
  <c r="D8913" i="4" l="1"/>
  <c r="C8913" i="4"/>
  <c r="E8913" i="4" s="1"/>
  <c r="B8914" i="4"/>
  <c r="D8914" i="4" l="1"/>
  <c r="C8914" i="4"/>
  <c r="E8914" i="4" s="1"/>
  <c r="B8915" i="4"/>
  <c r="D8915" i="4" l="1"/>
  <c r="C8915" i="4"/>
  <c r="E8915" i="4" s="1"/>
  <c r="B8916" i="4"/>
  <c r="D8916" i="4" l="1"/>
  <c r="C8916" i="4"/>
  <c r="E8916" i="4" s="1"/>
  <c r="B8917" i="4"/>
  <c r="D8917" i="4" l="1"/>
  <c r="C8917" i="4"/>
  <c r="E8917" i="4" s="1"/>
  <c r="B8918" i="4"/>
  <c r="D8918" i="4" l="1"/>
  <c r="C8918" i="4"/>
  <c r="E8918" i="4" s="1"/>
  <c r="B8919" i="4"/>
  <c r="D8919" i="4" l="1"/>
  <c r="C8919" i="4"/>
  <c r="E8919" i="4" s="1"/>
  <c r="B8920" i="4"/>
  <c r="D8920" i="4" l="1"/>
  <c r="C8920" i="4"/>
  <c r="E8920" i="4" s="1"/>
  <c r="B8921" i="4"/>
  <c r="D8921" i="4" l="1"/>
  <c r="C8921" i="4"/>
  <c r="E8921" i="4" s="1"/>
  <c r="B8922" i="4"/>
  <c r="C8922" i="4" l="1"/>
  <c r="E8922" i="4" s="1"/>
  <c r="D8922" i="4"/>
  <c r="B8923" i="4"/>
  <c r="D8923" i="4" l="1"/>
  <c r="C8923" i="4"/>
  <c r="E8923" i="4" s="1"/>
  <c r="B8924" i="4"/>
  <c r="D8924" i="4" l="1"/>
  <c r="C8924" i="4"/>
  <c r="E8924" i="4" s="1"/>
  <c r="B8925" i="4"/>
  <c r="C8925" i="4" l="1"/>
  <c r="E8925" i="4" s="1"/>
  <c r="D8925" i="4"/>
  <c r="B8926" i="4"/>
  <c r="D8926" i="4" l="1"/>
  <c r="C8926" i="4"/>
  <c r="E8926" i="4" s="1"/>
  <c r="B8927" i="4"/>
  <c r="D8927" i="4" l="1"/>
  <c r="C8927" i="4"/>
  <c r="E8927" i="4" s="1"/>
  <c r="B8928" i="4"/>
  <c r="C8928" i="4" l="1"/>
  <c r="E8928" i="4" s="1"/>
  <c r="D8928" i="4"/>
  <c r="B8929" i="4"/>
  <c r="D8929" i="4" l="1"/>
  <c r="C8929" i="4"/>
  <c r="E8929" i="4" s="1"/>
  <c r="B8930" i="4"/>
  <c r="D8930" i="4" l="1"/>
  <c r="C8930" i="4"/>
  <c r="E8930" i="4" s="1"/>
  <c r="B8931" i="4"/>
  <c r="D8931" i="4" l="1"/>
  <c r="C8931" i="4"/>
  <c r="E8931" i="4" s="1"/>
  <c r="B8932" i="4"/>
  <c r="D8932" i="4" l="1"/>
  <c r="C8932" i="4"/>
  <c r="E8932" i="4" s="1"/>
  <c r="B8933" i="4"/>
  <c r="D8933" i="4" l="1"/>
  <c r="C8933" i="4"/>
  <c r="E8933" i="4" s="1"/>
  <c r="B8934" i="4"/>
  <c r="D8934" i="4" l="1"/>
  <c r="C8934" i="4"/>
  <c r="E8934" i="4" s="1"/>
  <c r="B8935" i="4"/>
  <c r="D8935" i="4" l="1"/>
  <c r="C8935" i="4"/>
  <c r="E8935" i="4" s="1"/>
  <c r="B8936" i="4"/>
  <c r="D8936" i="4" l="1"/>
  <c r="C8936" i="4"/>
  <c r="E8936" i="4" s="1"/>
  <c r="B8937" i="4"/>
  <c r="D8937" i="4" l="1"/>
  <c r="C8937" i="4"/>
  <c r="E8937" i="4" s="1"/>
  <c r="B8938" i="4"/>
  <c r="D8938" i="4" l="1"/>
  <c r="C8938" i="4"/>
  <c r="E8938" i="4" s="1"/>
  <c r="B8939" i="4"/>
  <c r="C8939" i="4" l="1"/>
  <c r="E8939" i="4" s="1"/>
  <c r="D8939" i="4"/>
  <c r="B8940" i="4"/>
  <c r="D8940" i="4" l="1"/>
  <c r="C8940" i="4"/>
  <c r="E8940" i="4" s="1"/>
  <c r="B8941" i="4"/>
  <c r="D8941" i="4" l="1"/>
  <c r="C8941" i="4"/>
  <c r="E8941" i="4" s="1"/>
  <c r="B8942" i="4"/>
  <c r="D8942" i="4" l="1"/>
  <c r="C8942" i="4"/>
  <c r="E8942" i="4" s="1"/>
  <c r="B8943" i="4"/>
  <c r="D8943" i="4" l="1"/>
  <c r="C8943" i="4"/>
  <c r="E8943" i="4" s="1"/>
  <c r="B8944" i="4"/>
  <c r="D8944" i="4" l="1"/>
  <c r="C8944" i="4"/>
  <c r="E8944" i="4" s="1"/>
  <c r="B8945" i="4"/>
  <c r="D8945" i="4" l="1"/>
  <c r="C8945" i="4"/>
  <c r="E8945" i="4" s="1"/>
  <c r="B8946" i="4"/>
  <c r="D8946" i="4" l="1"/>
  <c r="C8946" i="4"/>
  <c r="E8946" i="4" s="1"/>
  <c r="B8947" i="4"/>
  <c r="D8947" i="4" l="1"/>
  <c r="C8947" i="4"/>
  <c r="E8947" i="4" s="1"/>
  <c r="B8948" i="4"/>
  <c r="D8948" i="4" l="1"/>
  <c r="C8948" i="4"/>
  <c r="E8948" i="4" s="1"/>
  <c r="B8949" i="4"/>
  <c r="D8949" i="4" l="1"/>
  <c r="C8949" i="4"/>
  <c r="E8949" i="4" s="1"/>
  <c r="B8950" i="4"/>
  <c r="C8950" i="4" l="1"/>
  <c r="E8950" i="4" s="1"/>
  <c r="D8950" i="4"/>
  <c r="B8951" i="4"/>
  <c r="D8951" i="4" l="1"/>
  <c r="C8951" i="4"/>
  <c r="E8951" i="4" s="1"/>
  <c r="B8952" i="4"/>
  <c r="D8952" i="4" l="1"/>
  <c r="C8952" i="4"/>
  <c r="E8952" i="4" s="1"/>
  <c r="B8953" i="4"/>
  <c r="D8953" i="4" l="1"/>
  <c r="C8953" i="4"/>
  <c r="E8953" i="4" s="1"/>
  <c r="B8954" i="4"/>
  <c r="D8954" i="4" l="1"/>
  <c r="C8954" i="4"/>
  <c r="E8954" i="4" s="1"/>
  <c r="B8955" i="4"/>
  <c r="D8955" i="4" l="1"/>
  <c r="C8955" i="4"/>
  <c r="E8955" i="4" s="1"/>
  <c r="B8956" i="4"/>
  <c r="D8956" i="4" l="1"/>
  <c r="C8956" i="4"/>
  <c r="E8956" i="4" s="1"/>
  <c r="B8957" i="4"/>
  <c r="D8957" i="4" l="1"/>
  <c r="C8957" i="4"/>
  <c r="E8957" i="4" s="1"/>
  <c r="B8958" i="4"/>
  <c r="D8958" i="4" l="1"/>
  <c r="C8958" i="4"/>
  <c r="E8958" i="4" s="1"/>
  <c r="B8959" i="4"/>
  <c r="D8959" i="4" l="1"/>
  <c r="C8959" i="4"/>
  <c r="E8959" i="4" s="1"/>
  <c r="B8960" i="4"/>
  <c r="D8960" i="4" l="1"/>
  <c r="C8960" i="4"/>
  <c r="E8960" i="4" s="1"/>
  <c r="B8961" i="4"/>
  <c r="C8961" i="4" l="1"/>
  <c r="E8961" i="4" s="1"/>
  <c r="D8961" i="4"/>
  <c r="B8962" i="4"/>
  <c r="D8962" i="4" l="1"/>
  <c r="C8962" i="4"/>
  <c r="E8962" i="4" s="1"/>
  <c r="B8963" i="4"/>
  <c r="D8963" i="4" l="1"/>
  <c r="C8963" i="4"/>
  <c r="E8963" i="4" s="1"/>
  <c r="B8964" i="4"/>
  <c r="C8964" i="4" l="1"/>
  <c r="E8964" i="4" s="1"/>
  <c r="D8964" i="4"/>
  <c r="B8965" i="4"/>
  <c r="D8965" i="4" l="1"/>
  <c r="C8965" i="4"/>
  <c r="E8965" i="4" s="1"/>
  <c r="B8966" i="4"/>
  <c r="D8966" i="4" l="1"/>
  <c r="C8966" i="4"/>
  <c r="E8966" i="4" s="1"/>
  <c r="B8967" i="4"/>
  <c r="C8967" i="4" l="1"/>
  <c r="E8967" i="4" s="1"/>
  <c r="D8967" i="4"/>
  <c r="B8968" i="4"/>
  <c r="D8968" i="4" l="1"/>
  <c r="C8968" i="4"/>
  <c r="E8968" i="4" s="1"/>
  <c r="B8969" i="4"/>
  <c r="D8969" i="4" l="1"/>
  <c r="C8969" i="4"/>
  <c r="E8969" i="4" s="1"/>
  <c r="B8970" i="4"/>
  <c r="D8970" i="4" l="1"/>
  <c r="C8970" i="4"/>
  <c r="E8970" i="4" s="1"/>
  <c r="B8971" i="4"/>
  <c r="D8971" i="4" l="1"/>
  <c r="C8971" i="4"/>
  <c r="E8971" i="4" s="1"/>
  <c r="B8972" i="4"/>
  <c r="D8972" i="4" l="1"/>
  <c r="C8972" i="4"/>
  <c r="E8972" i="4" s="1"/>
  <c r="B8973" i="4"/>
  <c r="D8973" i="4" l="1"/>
  <c r="C8973" i="4"/>
  <c r="E8973" i="4" s="1"/>
  <c r="B8974" i="4"/>
  <c r="D8974" i="4" l="1"/>
  <c r="C8974" i="4"/>
  <c r="E8974" i="4" s="1"/>
  <c r="B8975" i="4"/>
  <c r="D8975" i="4" l="1"/>
  <c r="C8975" i="4"/>
  <c r="E8975" i="4" s="1"/>
  <c r="B8976" i="4"/>
  <c r="D8976" i="4" l="1"/>
  <c r="C8976" i="4"/>
  <c r="E8976" i="4" s="1"/>
  <c r="B8977" i="4"/>
  <c r="D8977" i="4" l="1"/>
  <c r="C8977" i="4"/>
  <c r="E8977" i="4" s="1"/>
  <c r="B8978" i="4"/>
  <c r="D8978" i="4" l="1"/>
  <c r="C8978" i="4"/>
  <c r="E8978" i="4" s="1"/>
  <c r="B8979" i="4"/>
  <c r="C8979" i="4" l="1"/>
  <c r="E8979" i="4" s="1"/>
  <c r="D8979" i="4"/>
  <c r="B8980" i="4"/>
  <c r="D8980" i="4" l="1"/>
  <c r="C8980" i="4"/>
  <c r="E8980" i="4" s="1"/>
  <c r="B8981" i="4"/>
  <c r="D8981" i="4" l="1"/>
  <c r="C8981" i="4"/>
  <c r="E8981" i="4" s="1"/>
  <c r="B8982" i="4"/>
  <c r="D8982" i="4" l="1"/>
  <c r="C8982" i="4"/>
  <c r="E8982" i="4" s="1"/>
  <c r="B8983" i="4"/>
  <c r="D8983" i="4" l="1"/>
  <c r="C8983" i="4"/>
  <c r="E8983" i="4" s="1"/>
  <c r="B8984" i="4"/>
  <c r="D8984" i="4" l="1"/>
  <c r="C8984" i="4"/>
  <c r="E8984" i="4" s="1"/>
  <c r="B8985" i="4"/>
  <c r="D8985" i="4" l="1"/>
  <c r="C8985" i="4"/>
  <c r="E8985" i="4" s="1"/>
  <c r="B8986" i="4"/>
  <c r="D8986" i="4" l="1"/>
  <c r="C8986" i="4"/>
  <c r="E8986" i="4" s="1"/>
  <c r="B8987" i="4"/>
  <c r="D8987" i="4" l="1"/>
  <c r="C8987" i="4"/>
  <c r="E8987" i="4" s="1"/>
  <c r="B8988" i="4"/>
  <c r="D8988" i="4" l="1"/>
  <c r="C8988" i="4"/>
  <c r="E8988" i="4" s="1"/>
  <c r="B8989" i="4"/>
  <c r="D8989" i="4" l="1"/>
  <c r="C8989" i="4"/>
  <c r="E8989" i="4" s="1"/>
  <c r="B8990" i="4"/>
  <c r="C8990" i="4" l="1"/>
  <c r="E8990" i="4" s="1"/>
  <c r="D8990" i="4"/>
  <c r="B8991" i="4"/>
  <c r="D8991" i="4" l="1"/>
  <c r="C8991" i="4"/>
  <c r="E8991" i="4" s="1"/>
  <c r="B8992" i="4"/>
  <c r="D8992" i="4" l="1"/>
  <c r="C8992" i="4"/>
  <c r="E8992" i="4" s="1"/>
  <c r="B8993" i="4"/>
  <c r="D8993" i="4" l="1"/>
  <c r="C8993" i="4"/>
  <c r="E8993" i="4" s="1"/>
  <c r="B8994" i="4"/>
  <c r="D8994" i="4" l="1"/>
  <c r="C8994" i="4"/>
  <c r="E8994" i="4" s="1"/>
  <c r="B8995" i="4"/>
  <c r="D8995" i="4" l="1"/>
  <c r="C8995" i="4"/>
  <c r="E8995" i="4" s="1"/>
  <c r="B8996" i="4"/>
  <c r="D8996" i="4" l="1"/>
  <c r="C8996" i="4"/>
  <c r="E8996" i="4" s="1"/>
  <c r="B8997" i="4"/>
  <c r="D8997" i="4" l="1"/>
  <c r="C8997" i="4"/>
  <c r="E8997" i="4" s="1"/>
  <c r="B8998" i="4"/>
  <c r="D8998" i="4" l="1"/>
  <c r="C8998" i="4"/>
  <c r="E8998" i="4" s="1"/>
  <c r="B8999" i="4"/>
  <c r="D8999" i="4" l="1"/>
  <c r="C8999" i="4"/>
  <c r="E8999" i="4" s="1"/>
  <c r="B9000" i="4"/>
  <c r="D9000" i="4" l="1"/>
  <c r="C9000" i="4"/>
  <c r="E9000" i="4" s="1"/>
  <c r="B9001" i="4"/>
  <c r="C9001" i="4" l="1"/>
  <c r="E9001" i="4" s="1"/>
  <c r="D9001" i="4"/>
  <c r="B9002" i="4"/>
  <c r="D9002" i="4" l="1"/>
  <c r="C9002" i="4"/>
  <c r="E9002" i="4" s="1"/>
  <c r="B9003" i="4"/>
  <c r="D9003" i="4" l="1"/>
  <c r="C9003" i="4"/>
  <c r="E9003" i="4" s="1"/>
  <c r="B9004" i="4"/>
  <c r="C9004" i="4" l="1"/>
  <c r="E9004" i="4" s="1"/>
  <c r="D9004" i="4"/>
  <c r="B9005" i="4"/>
  <c r="D9005" i="4" l="1"/>
  <c r="C9005" i="4"/>
  <c r="E9005" i="4" s="1"/>
  <c r="B9006" i="4"/>
  <c r="D9006" i="4" l="1"/>
  <c r="C9006" i="4"/>
  <c r="E9006" i="4" s="1"/>
  <c r="B9007" i="4"/>
  <c r="C9007" i="4" l="1"/>
  <c r="E9007" i="4" s="1"/>
  <c r="D9007" i="4"/>
  <c r="B9008" i="4"/>
  <c r="D9008" i="4" l="1"/>
  <c r="C9008" i="4"/>
  <c r="E9008" i="4" s="1"/>
  <c r="B9009" i="4"/>
  <c r="D9009" i="4" l="1"/>
  <c r="C9009" i="4"/>
  <c r="E9009" i="4" s="1"/>
  <c r="B9010" i="4"/>
  <c r="D9010" i="4" l="1"/>
  <c r="C9010" i="4"/>
  <c r="E9010" i="4" s="1"/>
  <c r="B9011" i="4"/>
  <c r="D9011" i="4" l="1"/>
  <c r="C9011" i="4"/>
  <c r="E9011" i="4" s="1"/>
  <c r="B9012" i="4"/>
  <c r="D9012" i="4" l="1"/>
  <c r="C9012" i="4"/>
  <c r="B9013" i="4"/>
  <c r="E9012" i="4" l="1"/>
  <c r="D9013" i="4"/>
  <c r="C9013" i="4"/>
  <c r="E9013" i="4" s="1"/>
  <c r="B9014" i="4"/>
  <c r="D9014" i="4" l="1"/>
  <c r="C9014" i="4"/>
  <c r="E9014" i="4" s="1"/>
  <c r="B9015" i="4"/>
  <c r="D9015" i="4" l="1"/>
  <c r="C9015" i="4"/>
  <c r="E9015" i="4" s="1"/>
  <c r="B9016" i="4"/>
  <c r="D9016" i="4" l="1"/>
  <c r="C9016" i="4"/>
  <c r="E9016" i="4" s="1"/>
  <c r="B9017" i="4"/>
  <c r="D9017" i="4" l="1"/>
  <c r="C9017" i="4"/>
  <c r="E9017" i="4" s="1"/>
  <c r="B9018" i="4"/>
  <c r="D9018" i="4" l="1"/>
  <c r="C9018" i="4"/>
  <c r="E9018" i="4" s="1"/>
  <c r="B9019" i="4"/>
  <c r="D9019" i="4" l="1"/>
  <c r="C9019" i="4"/>
  <c r="E9019" i="4" s="1"/>
  <c r="B9020" i="4"/>
  <c r="D9020" i="4" l="1"/>
  <c r="C9020" i="4"/>
  <c r="E9020" i="4" s="1"/>
  <c r="B9021" i="4"/>
  <c r="D9021" i="4" l="1"/>
  <c r="C9021" i="4"/>
  <c r="E9021" i="4" s="1"/>
  <c r="B9022" i="4"/>
  <c r="D9022" i="4" l="1"/>
  <c r="C9022" i="4"/>
  <c r="E9022" i="4" s="1"/>
  <c r="B9023" i="4"/>
  <c r="D9023" i="4" l="1"/>
  <c r="C9023" i="4"/>
  <c r="E9023" i="4" s="1"/>
  <c r="B9024" i="4"/>
  <c r="D9024" i="4" l="1"/>
  <c r="C9024" i="4"/>
  <c r="E9024" i="4" s="1"/>
  <c r="B9025" i="4"/>
  <c r="D9025" i="4" l="1"/>
  <c r="C9025" i="4"/>
  <c r="E9025" i="4" s="1"/>
  <c r="B9026" i="4"/>
  <c r="C9026" i="4" l="1"/>
  <c r="E9026" i="4" s="1"/>
  <c r="D9026" i="4"/>
  <c r="B9027" i="4"/>
  <c r="D9027" i="4" l="1"/>
  <c r="C9027" i="4"/>
  <c r="E9027" i="4" s="1"/>
  <c r="B9028" i="4"/>
  <c r="D9028" i="4" l="1"/>
  <c r="C9028" i="4"/>
  <c r="E9028" i="4" s="1"/>
  <c r="B9029" i="4"/>
  <c r="C9029" i="4" l="1"/>
  <c r="E9029" i="4" s="1"/>
  <c r="D9029" i="4"/>
  <c r="B9030" i="4"/>
  <c r="D9030" i="4" l="1"/>
  <c r="C9030" i="4"/>
  <c r="E9030" i="4" s="1"/>
  <c r="B9031" i="4"/>
  <c r="D9031" i="4" l="1"/>
  <c r="C9031" i="4"/>
  <c r="E9031" i="4" s="1"/>
  <c r="B9032" i="4"/>
  <c r="C9032" i="4" l="1"/>
  <c r="E9032" i="4" s="1"/>
  <c r="D9032" i="4"/>
  <c r="B9033" i="4"/>
  <c r="D9033" i="4" l="1"/>
  <c r="C9033" i="4"/>
  <c r="E9033" i="4" s="1"/>
  <c r="B9034" i="4"/>
  <c r="D9034" i="4" l="1"/>
  <c r="C9034" i="4"/>
  <c r="E9034" i="4" s="1"/>
  <c r="B9035" i="4"/>
  <c r="D9035" i="4" l="1"/>
  <c r="C9035" i="4"/>
  <c r="E9035" i="4" s="1"/>
  <c r="B9036" i="4"/>
  <c r="D9036" i="4" l="1"/>
  <c r="C9036" i="4"/>
  <c r="E9036" i="4" s="1"/>
  <c r="B9037" i="4"/>
  <c r="D9037" i="4" l="1"/>
  <c r="C9037" i="4"/>
  <c r="E9037" i="4" s="1"/>
  <c r="B9038" i="4"/>
  <c r="D9038" i="4" l="1"/>
  <c r="C9038" i="4"/>
  <c r="E9038" i="4" s="1"/>
  <c r="B9039" i="4"/>
  <c r="D9039" i="4" l="1"/>
  <c r="C9039" i="4"/>
  <c r="E9039" i="4" s="1"/>
  <c r="B9040" i="4"/>
  <c r="D9040" i="4" l="1"/>
  <c r="C9040" i="4"/>
  <c r="E9040" i="4" s="1"/>
  <c r="B9041" i="4"/>
  <c r="D9041" i="4" l="1"/>
  <c r="C9041" i="4"/>
  <c r="E9041" i="4" s="1"/>
  <c r="B9042" i="4"/>
  <c r="D9042" i="4" l="1"/>
  <c r="C9042" i="4"/>
  <c r="E9042" i="4" s="1"/>
  <c r="B9043" i="4"/>
  <c r="C9043" i="4" l="1"/>
  <c r="E9043" i="4" s="1"/>
  <c r="D9043" i="4"/>
  <c r="B9044" i="4"/>
  <c r="D9044" i="4" l="1"/>
  <c r="C9044" i="4"/>
  <c r="E9044" i="4" s="1"/>
  <c r="B9045" i="4"/>
  <c r="D9045" i="4" l="1"/>
  <c r="C9045" i="4"/>
  <c r="E9045" i="4" s="1"/>
  <c r="B9046" i="4"/>
  <c r="D9046" i="4" l="1"/>
  <c r="C9046" i="4"/>
  <c r="E9046" i="4" s="1"/>
  <c r="B9047" i="4"/>
  <c r="D9047" i="4" l="1"/>
  <c r="C9047" i="4"/>
  <c r="E9047" i="4" s="1"/>
  <c r="B9048" i="4"/>
  <c r="D9048" i="4" l="1"/>
  <c r="C9048" i="4"/>
  <c r="E9048" i="4" s="1"/>
  <c r="B9049" i="4"/>
  <c r="D9049" i="4" l="1"/>
  <c r="C9049" i="4"/>
  <c r="E9049" i="4" s="1"/>
  <c r="B9050" i="4"/>
  <c r="D9050" i="4" l="1"/>
  <c r="C9050" i="4"/>
  <c r="E9050" i="4" s="1"/>
  <c r="B9051" i="4"/>
  <c r="D9051" i="4" l="1"/>
  <c r="C9051" i="4"/>
  <c r="E9051" i="4" s="1"/>
  <c r="B9052" i="4"/>
  <c r="D9052" i="4" l="1"/>
  <c r="C9052" i="4"/>
  <c r="E9052" i="4" s="1"/>
  <c r="B9053" i="4"/>
  <c r="D9053" i="4" l="1"/>
  <c r="C9053" i="4"/>
  <c r="E9053" i="4" s="1"/>
  <c r="B9054" i="4"/>
  <c r="C9054" i="4" l="1"/>
  <c r="E9054" i="4" s="1"/>
  <c r="D9054" i="4"/>
  <c r="B9055" i="4"/>
  <c r="D9055" i="4" l="1"/>
  <c r="C9055" i="4"/>
  <c r="E9055" i="4" s="1"/>
  <c r="B9056" i="4"/>
  <c r="D9056" i="4" l="1"/>
  <c r="C9056" i="4"/>
  <c r="E9056" i="4" s="1"/>
  <c r="B9057" i="4"/>
  <c r="D9057" i="4" l="1"/>
  <c r="C9057" i="4"/>
  <c r="E9057" i="4" s="1"/>
  <c r="B9058" i="4"/>
  <c r="D9058" i="4" l="1"/>
  <c r="C9058" i="4"/>
  <c r="E9058" i="4" s="1"/>
  <c r="B9059" i="4"/>
  <c r="D9059" i="4" l="1"/>
  <c r="C9059" i="4"/>
  <c r="E9059" i="4" s="1"/>
  <c r="B9060" i="4"/>
  <c r="D9060" i="4" l="1"/>
  <c r="C9060" i="4"/>
  <c r="E9060" i="4" s="1"/>
  <c r="B9061" i="4"/>
  <c r="D9061" i="4" l="1"/>
  <c r="C9061" i="4"/>
  <c r="E9061" i="4" s="1"/>
  <c r="B9062" i="4"/>
  <c r="D9062" i="4" l="1"/>
  <c r="C9062" i="4"/>
  <c r="E9062" i="4" s="1"/>
  <c r="B9063" i="4"/>
  <c r="D9063" i="4" l="1"/>
  <c r="C9063" i="4"/>
  <c r="E9063" i="4" s="1"/>
  <c r="B9064" i="4"/>
  <c r="D9064" i="4" l="1"/>
  <c r="C9064" i="4"/>
  <c r="E9064" i="4" s="1"/>
  <c r="B9065" i="4"/>
  <c r="C9065" i="4" l="1"/>
  <c r="E9065" i="4" s="1"/>
  <c r="D9065" i="4"/>
  <c r="B9066" i="4"/>
  <c r="D9066" i="4" l="1"/>
  <c r="C9066" i="4"/>
  <c r="E9066" i="4" s="1"/>
  <c r="B9067" i="4"/>
  <c r="D9067" i="4" l="1"/>
  <c r="C9067" i="4"/>
  <c r="E9067" i="4" s="1"/>
  <c r="B9068" i="4"/>
  <c r="C9068" i="4" l="1"/>
  <c r="E9068" i="4" s="1"/>
  <c r="D9068" i="4"/>
  <c r="B9069" i="4"/>
  <c r="D9069" i="4" l="1"/>
  <c r="C9069" i="4"/>
  <c r="E9069" i="4" s="1"/>
  <c r="B9070" i="4"/>
  <c r="D9070" i="4" l="1"/>
  <c r="C9070" i="4"/>
  <c r="E9070" i="4" s="1"/>
  <c r="B9071" i="4"/>
  <c r="C9071" i="4" l="1"/>
  <c r="E9071" i="4" s="1"/>
  <c r="D9071" i="4"/>
  <c r="B9072" i="4"/>
  <c r="D9072" i="4" l="1"/>
  <c r="C9072" i="4"/>
  <c r="E9072" i="4" s="1"/>
  <c r="B9073" i="4"/>
  <c r="D9073" i="4" l="1"/>
  <c r="C9073" i="4"/>
  <c r="B9074" i="4"/>
  <c r="E9073" i="4" l="1"/>
  <c r="D9074" i="4"/>
  <c r="C9074" i="4"/>
  <c r="E9074" i="4" s="1"/>
  <c r="B9075" i="4"/>
  <c r="D9075" i="4" l="1"/>
  <c r="C9075" i="4"/>
  <c r="E9075" i="4" s="1"/>
  <c r="B9076" i="4"/>
  <c r="D9076" i="4" l="1"/>
  <c r="C9076" i="4"/>
  <c r="E9076" i="4" s="1"/>
  <c r="B9077" i="4"/>
  <c r="D9077" i="4" l="1"/>
  <c r="C9077" i="4"/>
  <c r="E9077" i="4" s="1"/>
  <c r="B9078" i="4"/>
  <c r="D9078" i="4" l="1"/>
  <c r="C9078" i="4"/>
  <c r="E9078" i="4" s="1"/>
  <c r="B9079" i="4"/>
  <c r="D9079" i="4" l="1"/>
  <c r="C9079" i="4"/>
  <c r="E9079" i="4" s="1"/>
  <c r="B9080" i="4"/>
  <c r="D9080" i="4" l="1"/>
  <c r="C9080" i="4"/>
  <c r="E9080" i="4" s="1"/>
  <c r="B9081" i="4"/>
  <c r="D9081" i="4" l="1"/>
  <c r="C9081" i="4"/>
  <c r="E9081" i="4" s="1"/>
  <c r="B9082" i="4"/>
  <c r="D9082" i="4" l="1"/>
  <c r="C9082" i="4"/>
  <c r="E9082" i="4" s="1"/>
  <c r="B9083" i="4"/>
  <c r="D9083" i="4" l="1"/>
  <c r="C9083" i="4"/>
  <c r="E9083" i="4" s="1"/>
  <c r="B9084" i="4"/>
  <c r="D9084" i="4" l="1"/>
  <c r="C9084" i="4"/>
  <c r="E9084" i="4" s="1"/>
  <c r="B9085" i="4"/>
  <c r="D9085" i="4" l="1"/>
  <c r="C9085" i="4"/>
  <c r="E9085" i="4" s="1"/>
  <c r="B9086" i="4"/>
  <c r="D9086" i="4" l="1"/>
  <c r="C9086" i="4"/>
  <c r="E9086" i="4" s="1"/>
  <c r="B9087" i="4"/>
  <c r="D9087" i="4" l="1"/>
  <c r="C9087" i="4"/>
  <c r="E9087" i="4" s="1"/>
  <c r="B9088" i="4"/>
  <c r="D9088" i="4" l="1"/>
  <c r="C9088" i="4"/>
  <c r="E9088" i="4" s="1"/>
  <c r="B9089" i="4"/>
  <c r="D9089" i="4" l="1"/>
  <c r="C9089" i="4"/>
  <c r="E9089" i="4" s="1"/>
  <c r="B9090" i="4"/>
  <c r="C9090" i="4" l="1"/>
  <c r="E9090" i="4" s="1"/>
  <c r="D9090" i="4"/>
  <c r="B9091" i="4"/>
  <c r="D9091" i="4" l="1"/>
  <c r="C9091" i="4"/>
  <c r="E9091" i="4" s="1"/>
  <c r="B9092" i="4"/>
  <c r="D9092" i="4" l="1"/>
  <c r="C9092" i="4"/>
  <c r="E9092" i="4" s="1"/>
  <c r="B9093" i="4"/>
  <c r="C9093" i="4" l="1"/>
  <c r="E9093" i="4" s="1"/>
  <c r="D9093" i="4"/>
  <c r="B9094" i="4"/>
  <c r="D9094" i="4" l="1"/>
  <c r="C9094" i="4"/>
  <c r="E9094" i="4" s="1"/>
  <c r="B9095" i="4"/>
  <c r="D9095" i="4" l="1"/>
  <c r="C9095" i="4"/>
  <c r="E9095" i="4" s="1"/>
  <c r="B9096" i="4"/>
  <c r="C9096" i="4" l="1"/>
  <c r="E9096" i="4" s="1"/>
  <c r="D9096" i="4"/>
  <c r="B9097" i="4"/>
  <c r="D9097" i="4" l="1"/>
  <c r="C9097" i="4"/>
  <c r="E9097" i="4" s="1"/>
  <c r="B9098" i="4"/>
  <c r="D9098" i="4" l="1"/>
  <c r="C9098" i="4"/>
  <c r="E9098" i="4" s="1"/>
  <c r="B9099" i="4"/>
  <c r="D9099" i="4" l="1"/>
  <c r="C9099" i="4"/>
  <c r="E9099" i="4" s="1"/>
  <c r="B9100" i="4"/>
  <c r="D9100" i="4" l="1"/>
  <c r="C9100" i="4"/>
  <c r="E9100" i="4" s="1"/>
  <c r="B9101" i="4"/>
  <c r="D9101" i="4" l="1"/>
  <c r="C9101" i="4"/>
  <c r="E9101" i="4" s="1"/>
  <c r="B9102" i="4"/>
  <c r="D9102" i="4" l="1"/>
  <c r="C9102" i="4"/>
  <c r="E9102" i="4" s="1"/>
  <c r="B9103" i="4"/>
  <c r="D9103" i="4" l="1"/>
  <c r="C9103" i="4"/>
  <c r="E9103" i="4" s="1"/>
  <c r="B9104" i="4"/>
  <c r="D9104" i="4" l="1"/>
  <c r="C9104" i="4"/>
  <c r="E9104" i="4" s="1"/>
  <c r="B9105" i="4"/>
  <c r="D9105" i="4" l="1"/>
  <c r="C9105" i="4"/>
  <c r="E9105" i="4" s="1"/>
  <c r="B9106" i="4"/>
  <c r="D9106" i="4" l="1"/>
  <c r="C9106" i="4"/>
  <c r="E9106" i="4" s="1"/>
  <c r="B9107" i="4"/>
  <c r="C9107" i="4" l="1"/>
  <c r="E9107" i="4" s="1"/>
  <c r="D9107" i="4"/>
  <c r="B9108" i="4"/>
  <c r="D9108" i="4" l="1"/>
  <c r="C9108" i="4"/>
  <c r="E9108" i="4" s="1"/>
  <c r="B9109" i="4"/>
  <c r="D9109" i="4" l="1"/>
  <c r="C9109" i="4"/>
  <c r="E9109" i="4" s="1"/>
  <c r="B9110" i="4"/>
  <c r="D9110" i="4" l="1"/>
  <c r="C9110" i="4"/>
  <c r="E9110" i="4" s="1"/>
  <c r="B9111" i="4"/>
  <c r="D9111" i="4" l="1"/>
  <c r="C9111" i="4"/>
  <c r="E9111" i="4" s="1"/>
  <c r="B9112" i="4"/>
  <c r="D9112" i="4" l="1"/>
  <c r="C9112" i="4"/>
  <c r="E9112" i="4" s="1"/>
  <c r="B9113" i="4"/>
  <c r="D9113" i="4" l="1"/>
  <c r="C9113" i="4"/>
  <c r="E9113" i="4" s="1"/>
  <c r="B9114" i="4"/>
  <c r="D9114" i="4" l="1"/>
  <c r="C9114" i="4"/>
  <c r="E9114" i="4" s="1"/>
  <c r="B9115" i="4"/>
  <c r="D9115" i="4" l="1"/>
  <c r="C9115" i="4"/>
  <c r="E9115" i="4" s="1"/>
  <c r="B9116" i="4"/>
  <c r="D9116" i="4" l="1"/>
  <c r="C9116" i="4"/>
  <c r="E9116" i="4" s="1"/>
  <c r="B9117" i="4"/>
  <c r="D9117" i="4" l="1"/>
  <c r="C9117" i="4"/>
  <c r="E9117" i="4" s="1"/>
  <c r="B9118" i="4"/>
  <c r="C9118" i="4" l="1"/>
  <c r="E9118" i="4" s="1"/>
  <c r="D9118" i="4"/>
  <c r="B9119" i="4"/>
  <c r="D9119" i="4" l="1"/>
  <c r="C9119" i="4"/>
  <c r="E9119" i="4" s="1"/>
  <c r="B9120" i="4"/>
  <c r="D9120" i="4" l="1"/>
  <c r="C9120" i="4"/>
  <c r="E9120" i="4" s="1"/>
  <c r="B9121" i="4"/>
  <c r="D9121" i="4" l="1"/>
  <c r="C9121" i="4"/>
  <c r="E9121" i="4" s="1"/>
  <c r="B9122" i="4"/>
  <c r="D9122" i="4" l="1"/>
  <c r="C9122" i="4"/>
  <c r="E9122" i="4" s="1"/>
  <c r="B9123" i="4"/>
  <c r="D9123" i="4" l="1"/>
  <c r="C9123" i="4"/>
  <c r="E9123" i="4" s="1"/>
  <c r="B9124" i="4"/>
  <c r="D9124" i="4" l="1"/>
  <c r="C9124" i="4"/>
  <c r="E9124" i="4" s="1"/>
  <c r="B9125" i="4"/>
  <c r="D9125" i="4" l="1"/>
  <c r="C9125" i="4"/>
  <c r="E9125" i="4" s="1"/>
  <c r="B9126" i="4"/>
  <c r="D9126" i="4" l="1"/>
  <c r="C9126" i="4"/>
  <c r="E9126" i="4" s="1"/>
  <c r="B9127" i="4"/>
  <c r="D9127" i="4" l="1"/>
  <c r="C9127" i="4"/>
  <c r="E9127" i="4" s="1"/>
  <c r="B9128" i="4"/>
  <c r="D9128" i="4" l="1"/>
  <c r="C9128" i="4"/>
  <c r="E9128" i="4" s="1"/>
  <c r="B9129" i="4"/>
  <c r="C9129" i="4" l="1"/>
  <c r="E9129" i="4" s="1"/>
  <c r="D9129" i="4"/>
  <c r="B9130" i="4"/>
  <c r="D9130" i="4" l="1"/>
  <c r="C9130" i="4"/>
  <c r="E9130" i="4" s="1"/>
  <c r="B9131" i="4"/>
  <c r="D9131" i="4" l="1"/>
  <c r="C9131" i="4"/>
  <c r="E9131" i="4" s="1"/>
  <c r="B9132" i="4"/>
  <c r="C9132" i="4" l="1"/>
  <c r="E9132" i="4" s="1"/>
  <c r="D9132" i="4"/>
  <c r="B9133" i="4"/>
  <c r="D9133" i="4" l="1"/>
  <c r="C9133" i="4"/>
  <c r="E9133" i="4" s="1"/>
  <c r="B9134" i="4"/>
  <c r="D9134" i="4" l="1"/>
  <c r="C9134" i="4"/>
  <c r="E9134" i="4" s="1"/>
  <c r="B9135" i="4"/>
  <c r="C9135" i="4" l="1"/>
  <c r="E9135" i="4" s="1"/>
  <c r="D9135" i="4"/>
  <c r="B9136" i="4"/>
  <c r="D9136" i="4" l="1"/>
  <c r="C9136" i="4"/>
  <c r="E9136" i="4" s="1"/>
  <c r="B9137" i="4"/>
  <c r="D9137" i="4" l="1"/>
  <c r="C9137" i="4"/>
  <c r="E9137" i="4" s="1"/>
  <c r="B9138" i="4"/>
  <c r="D9138" i="4" l="1"/>
  <c r="C9138" i="4"/>
  <c r="E9138" i="4" s="1"/>
  <c r="B9139" i="4"/>
  <c r="D9139" i="4" l="1"/>
  <c r="C9139" i="4"/>
  <c r="E9139" i="4" s="1"/>
  <c r="B9140" i="4"/>
  <c r="D9140" i="4" l="1"/>
  <c r="C9140" i="4"/>
  <c r="E9140" i="4" s="1"/>
  <c r="B9141" i="4"/>
  <c r="D9141" i="4" l="1"/>
  <c r="C9141" i="4"/>
  <c r="E9141" i="4" s="1"/>
  <c r="B9142" i="4"/>
  <c r="D9142" i="4" l="1"/>
  <c r="C9142" i="4"/>
  <c r="E9142" i="4" s="1"/>
  <c r="B9143" i="4"/>
  <c r="D9143" i="4" l="1"/>
  <c r="C9143" i="4"/>
  <c r="E9143" i="4" s="1"/>
  <c r="B9144" i="4"/>
  <c r="D9144" i="4" l="1"/>
  <c r="C9144" i="4"/>
  <c r="E9144" i="4" s="1"/>
  <c r="B9145" i="4"/>
  <c r="D9145" i="4" l="1"/>
  <c r="C9145" i="4"/>
  <c r="E9145" i="4" s="1"/>
  <c r="B9146" i="4"/>
  <c r="D9146" i="4" l="1"/>
  <c r="C9146" i="4"/>
  <c r="E9146" i="4" s="1"/>
  <c r="B9147" i="4"/>
  <c r="D9147" i="4" l="1"/>
  <c r="C9147" i="4"/>
  <c r="E9147" i="4" s="1"/>
  <c r="B9148" i="4"/>
  <c r="D9148" i="4" l="1"/>
  <c r="C9148" i="4"/>
  <c r="E9148" i="4" s="1"/>
  <c r="B9149" i="4"/>
  <c r="D9149" i="4" l="1"/>
  <c r="C9149" i="4"/>
  <c r="B9150" i="4"/>
  <c r="E9149" i="4" l="1"/>
  <c r="D9150" i="4"/>
  <c r="C9150" i="4"/>
  <c r="E9150" i="4" s="1"/>
  <c r="B9151" i="4"/>
  <c r="D9151" i="4" l="1"/>
  <c r="C9151" i="4"/>
  <c r="E9151" i="4" s="1"/>
  <c r="B9152" i="4"/>
  <c r="D9152" i="4" l="1"/>
  <c r="C9152" i="4"/>
  <c r="E9152" i="4" s="1"/>
  <c r="B9153" i="4"/>
  <c r="D9153" i="4" l="1"/>
  <c r="C9153" i="4"/>
  <c r="E9153" i="4" s="1"/>
  <c r="B9154" i="4"/>
  <c r="D9154" i="4" l="1"/>
  <c r="C9154" i="4"/>
  <c r="E9154" i="4" s="1"/>
  <c r="B9155" i="4"/>
  <c r="D9155" i="4" l="1"/>
  <c r="C9155" i="4"/>
  <c r="E9155" i="4" s="1"/>
  <c r="B9156" i="4"/>
  <c r="D9156" i="4" l="1"/>
  <c r="C9156" i="4"/>
  <c r="E9156" i="4" s="1"/>
  <c r="B9157" i="4"/>
  <c r="D9157" i="4" l="1"/>
  <c r="C9157" i="4"/>
  <c r="E9157" i="4" s="1"/>
  <c r="B9158" i="4"/>
  <c r="D9158" i="4" l="1"/>
  <c r="C9158" i="4"/>
  <c r="E9158" i="4" s="1"/>
  <c r="B9159" i="4"/>
  <c r="D9159" i="4" l="1"/>
  <c r="C9159" i="4"/>
  <c r="E9159" i="4" s="1"/>
  <c r="B9160" i="4"/>
  <c r="D9160" i="4" l="1"/>
  <c r="C9160" i="4"/>
  <c r="E9160" i="4" s="1"/>
  <c r="B9161" i="4"/>
  <c r="C9161" i="4" l="1"/>
  <c r="E9161" i="4" s="1"/>
  <c r="D9161" i="4"/>
  <c r="B9162" i="4"/>
  <c r="D9162" i="4" l="1"/>
  <c r="C9162" i="4"/>
  <c r="E9162" i="4" s="1"/>
  <c r="B9163" i="4"/>
  <c r="D9163" i="4" l="1"/>
  <c r="C9163" i="4"/>
  <c r="E9163" i="4" s="1"/>
  <c r="B9164" i="4"/>
  <c r="D9164" i="4" l="1"/>
  <c r="C9164" i="4"/>
  <c r="E9164" i="4" s="1"/>
  <c r="B9165" i="4"/>
  <c r="D9165" i="4" l="1"/>
  <c r="C9165" i="4"/>
  <c r="B9166" i="4"/>
  <c r="E9165" i="4" l="1"/>
  <c r="D9166" i="4"/>
  <c r="C9166" i="4"/>
  <c r="E9166" i="4" s="1"/>
  <c r="B9167" i="4"/>
  <c r="D9167" i="4" l="1"/>
  <c r="C9167" i="4"/>
  <c r="E9167" i="4" s="1"/>
  <c r="B9168" i="4"/>
  <c r="D9168" i="4" l="1"/>
  <c r="C9168" i="4"/>
  <c r="E9168" i="4" s="1"/>
  <c r="B9169" i="4"/>
  <c r="D9169" i="4" l="1"/>
  <c r="C9169" i="4"/>
  <c r="E9169" i="4" s="1"/>
  <c r="B9170" i="4"/>
  <c r="D9170" i="4" l="1"/>
  <c r="C9170" i="4"/>
  <c r="E9170" i="4" s="1"/>
  <c r="B9171" i="4"/>
  <c r="D9171" i="4" l="1"/>
  <c r="C9171" i="4"/>
  <c r="E9171" i="4" s="1"/>
  <c r="B9172" i="4"/>
  <c r="D9172" i="4" l="1"/>
  <c r="C9172" i="4"/>
  <c r="B9173" i="4"/>
  <c r="E9172" i="4" l="1"/>
  <c r="D9173" i="4"/>
  <c r="C9173" i="4"/>
  <c r="E9173" i="4" s="1"/>
  <c r="B9174" i="4"/>
  <c r="D9174" i="4" l="1"/>
  <c r="C9174" i="4"/>
  <c r="E9174" i="4" s="1"/>
  <c r="B9175" i="4"/>
  <c r="D9175" i="4" l="1"/>
  <c r="C9175" i="4"/>
  <c r="E9175" i="4" s="1"/>
  <c r="B9176" i="4"/>
  <c r="D9176" i="4" l="1"/>
  <c r="C9176" i="4"/>
  <c r="E9176" i="4" s="1"/>
  <c r="B9177" i="4"/>
  <c r="D9177" i="4" l="1"/>
  <c r="C9177" i="4"/>
  <c r="B9178" i="4"/>
  <c r="E9177" i="4" l="1"/>
  <c r="D9178" i="4"/>
  <c r="C9178" i="4"/>
  <c r="E9178" i="4" s="1"/>
  <c r="B9179" i="4"/>
  <c r="D9179" i="4" l="1"/>
  <c r="C9179" i="4"/>
  <c r="E9179" i="4" s="1"/>
  <c r="B9180" i="4"/>
  <c r="D9180" i="4" l="1"/>
  <c r="C9180" i="4"/>
  <c r="B9181" i="4"/>
  <c r="E9180" i="4" l="1"/>
  <c r="D9181" i="4"/>
  <c r="C9181" i="4"/>
  <c r="E9181" i="4" s="1"/>
  <c r="B9182" i="4"/>
  <c r="D9182" i="4" l="1"/>
  <c r="C9182" i="4"/>
  <c r="E9182" i="4" s="1"/>
  <c r="B9183" i="4"/>
  <c r="D9183" i="4" l="1"/>
  <c r="C9183" i="4"/>
  <c r="E9183" i="4" s="1"/>
  <c r="B9184" i="4"/>
  <c r="D9184" i="4" l="1"/>
  <c r="C9184" i="4"/>
  <c r="E9184" i="4" s="1"/>
  <c r="B9185" i="4"/>
  <c r="D9185" i="4" l="1"/>
  <c r="C9185" i="4"/>
  <c r="E9185" i="4" s="1"/>
  <c r="B9186" i="4"/>
  <c r="D9186" i="4" l="1"/>
  <c r="C9186" i="4"/>
  <c r="E9186" i="4" s="1"/>
  <c r="B9187" i="4"/>
  <c r="D9187" i="4" l="1"/>
  <c r="C9187" i="4"/>
  <c r="E9187" i="4" s="1"/>
  <c r="B9188" i="4"/>
  <c r="C9188" i="4" l="1"/>
  <c r="E9188" i="4" s="1"/>
  <c r="D9188" i="4"/>
  <c r="B9189" i="4"/>
  <c r="D9189" i="4" l="1"/>
  <c r="C9189" i="4"/>
  <c r="E9189" i="4" s="1"/>
  <c r="B9190" i="4"/>
  <c r="C9190" i="4" l="1"/>
  <c r="E9190" i="4" s="1"/>
  <c r="D9190" i="4"/>
  <c r="B9191" i="4"/>
  <c r="D9191" i="4" l="1"/>
  <c r="C9191" i="4"/>
  <c r="E9191" i="4" s="1"/>
  <c r="B9192" i="4"/>
  <c r="D9192" i="4" l="1"/>
  <c r="C9192" i="4"/>
  <c r="E9192" i="4" s="1"/>
  <c r="B9193" i="4"/>
  <c r="D9193" i="4" l="1"/>
  <c r="C9193" i="4"/>
  <c r="E9193" i="4" s="1"/>
  <c r="B9194" i="4"/>
  <c r="D9194" i="4" l="1"/>
  <c r="C9194" i="4"/>
  <c r="E9194" i="4" s="1"/>
  <c r="B9195" i="4"/>
  <c r="D9195" i="4" l="1"/>
  <c r="C9195" i="4"/>
  <c r="E9195" i="4" s="1"/>
  <c r="B9196" i="4"/>
  <c r="D9196" i="4" l="1"/>
  <c r="C9196" i="4"/>
  <c r="E9196" i="4" s="1"/>
  <c r="B9197" i="4"/>
  <c r="D9197" i="4" l="1"/>
  <c r="C9197" i="4"/>
  <c r="E9197" i="4" s="1"/>
  <c r="B9198" i="4"/>
  <c r="D9198" i="4" l="1"/>
  <c r="C9198" i="4"/>
  <c r="E9198" i="4" s="1"/>
  <c r="B9199" i="4"/>
  <c r="D9199" i="4" l="1"/>
  <c r="C9199" i="4"/>
  <c r="E9199" i="4" s="1"/>
  <c r="B9200" i="4"/>
  <c r="D9200" i="4" l="1"/>
  <c r="C9200" i="4"/>
  <c r="E9200" i="4" s="1"/>
  <c r="B9201" i="4"/>
  <c r="D9201" i="4" l="1"/>
  <c r="C9201" i="4"/>
  <c r="E9201" i="4" s="1"/>
  <c r="B9202" i="4"/>
  <c r="D9202" i="4" l="1"/>
  <c r="C9202" i="4"/>
  <c r="E9202" i="4" s="1"/>
  <c r="B9203" i="4"/>
  <c r="C9203" i="4" l="1"/>
  <c r="E9203" i="4" s="1"/>
  <c r="D9203" i="4"/>
  <c r="B9204" i="4"/>
  <c r="D9204" i="4" l="1"/>
  <c r="C9204" i="4"/>
  <c r="E9204" i="4" s="1"/>
  <c r="B9205" i="4"/>
  <c r="C9205" i="4" l="1"/>
  <c r="E9205" i="4" s="1"/>
  <c r="D9205" i="4"/>
  <c r="B9206" i="4"/>
  <c r="D9206" i="4" l="1"/>
  <c r="C9206" i="4"/>
  <c r="E9206" i="4" s="1"/>
  <c r="B9207" i="4"/>
  <c r="D9207" i="4" l="1"/>
  <c r="C9207" i="4"/>
  <c r="B9208" i="4"/>
  <c r="E9207" i="4" l="1"/>
  <c r="D9208" i="4"/>
  <c r="C9208" i="4"/>
  <c r="E9208" i="4" s="1"/>
  <c r="B9209" i="4"/>
  <c r="D9209" i="4" l="1"/>
  <c r="C9209" i="4"/>
  <c r="E9209" i="4" s="1"/>
  <c r="B9210" i="4"/>
  <c r="D9210" i="4" l="1"/>
  <c r="C9210" i="4"/>
  <c r="E9210" i="4" s="1"/>
  <c r="B9211" i="4"/>
  <c r="D9211" i="4" l="1"/>
  <c r="C9211" i="4"/>
  <c r="E9211" i="4" s="1"/>
  <c r="B9212" i="4"/>
  <c r="D9212" i="4" l="1"/>
  <c r="C9212" i="4"/>
  <c r="E9212" i="4" s="1"/>
  <c r="B9213" i="4"/>
  <c r="D9213" i="4" l="1"/>
  <c r="C9213" i="4"/>
  <c r="E9213" i="4" s="1"/>
  <c r="B9214" i="4"/>
  <c r="D9214" i="4" l="1"/>
  <c r="C9214" i="4"/>
  <c r="E9214" i="4" s="1"/>
  <c r="B9215" i="4"/>
  <c r="D9215" i="4" l="1"/>
  <c r="C9215" i="4"/>
  <c r="E9215" i="4" s="1"/>
  <c r="B9216" i="4"/>
  <c r="D9216" i="4" l="1"/>
  <c r="C9216" i="4"/>
  <c r="E9216" i="4" s="1"/>
  <c r="B9217" i="4"/>
  <c r="D9217" i="4" l="1"/>
  <c r="C9217" i="4"/>
  <c r="E9217" i="4" s="1"/>
  <c r="B9218" i="4"/>
  <c r="D9218" i="4" l="1"/>
  <c r="C9218" i="4"/>
  <c r="E9218" i="4" s="1"/>
  <c r="B9219" i="4"/>
  <c r="D9219" i="4" l="1"/>
  <c r="C9219" i="4"/>
  <c r="E9219" i="4" s="1"/>
  <c r="B9220" i="4"/>
  <c r="C9220" i="4" l="1"/>
  <c r="E9220" i="4" s="1"/>
  <c r="D9220" i="4"/>
  <c r="B9221" i="4"/>
  <c r="D9221" i="4" l="1"/>
  <c r="C9221" i="4"/>
  <c r="E9221" i="4" s="1"/>
  <c r="B9222" i="4"/>
  <c r="D9222" i="4" l="1"/>
  <c r="C9222" i="4"/>
  <c r="E9222" i="4" s="1"/>
  <c r="B9223" i="4"/>
  <c r="D9223" i="4" l="1"/>
  <c r="C9223" i="4"/>
  <c r="E9223" i="4" s="1"/>
  <c r="B9224" i="4"/>
  <c r="D9224" i="4" l="1"/>
  <c r="C9224" i="4"/>
  <c r="E9224" i="4" s="1"/>
  <c r="B9225" i="4"/>
  <c r="C9225" i="4" l="1"/>
  <c r="E9225" i="4" s="1"/>
  <c r="D9225" i="4"/>
  <c r="B9226" i="4"/>
  <c r="D9226" i="4" l="1"/>
  <c r="C9226" i="4"/>
  <c r="E9226" i="4" s="1"/>
  <c r="B9227" i="4"/>
  <c r="D9227" i="4" l="1"/>
  <c r="C9227" i="4"/>
  <c r="E9227" i="4" s="1"/>
  <c r="B9228" i="4"/>
  <c r="D9228" i="4" l="1"/>
  <c r="C9228" i="4"/>
  <c r="E9228" i="4" s="1"/>
  <c r="B9229" i="4"/>
  <c r="D9229" i="4" l="1"/>
  <c r="C9229" i="4"/>
  <c r="B9230" i="4"/>
  <c r="E9229" i="4" l="1"/>
  <c r="D9230" i="4"/>
  <c r="C9230" i="4"/>
  <c r="E9230" i="4" s="1"/>
  <c r="B9231" i="4"/>
  <c r="D9231" i="4" l="1"/>
  <c r="C9231" i="4"/>
  <c r="E9231" i="4" s="1"/>
  <c r="B9232" i="4"/>
  <c r="C9232" i="4" l="1"/>
  <c r="E9232" i="4" s="1"/>
  <c r="D9232" i="4"/>
  <c r="B9233" i="4"/>
  <c r="D9233" i="4" l="1"/>
  <c r="C9233" i="4"/>
  <c r="E9233" i="4" s="1"/>
  <c r="B9234" i="4"/>
  <c r="D9234" i="4" l="1"/>
  <c r="C9234" i="4"/>
  <c r="E9234" i="4" s="1"/>
  <c r="B9235" i="4"/>
  <c r="D9235" i="4" l="1"/>
  <c r="C9235" i="4"/>
  <c r="E9235" i="4" s="1"/>
  <c r="B9236" i="4"/>
  <c r="D9236" i="4" l="1"/>
  <c r="C9236" i="4"/>
  <c r="E9236" i="4" s="1"/>
  <c r="B9237" i="4"/>
  <c r="D9237" i="4" l="1"/>
  <c r="C9237" i="4"/>
  <c r="E9237" i="4" s="1"/>
  <c r="B9238" i="4"/>
  <c r="D9238" i="4" l="1"/>
  <c r="C9238" i="4"/>
  <c r="E9238" i="4" s="1"/>
  <c r="B9239" i="4"/>
  <c r="C9239" i="4" l="1"/>
  <c r="E9239" i="4" s="1"/>
  <c r="D9239" i="4"/>
  <c r="B9240" i="4"/>
  <c r="D9240" i="4" l="1"/>
  <c r="C9240" i="4"/>
  <c r="E9240" i="4" s="1"/>
  <c r="B9241" i="4"/>
  <c r="D9241" i="4" l="1"/>
  <c r="C9241" i="4"/>
  <c r="E9241" i="4" s="1"/>
  <c r="B9242" i="4"/>
  <c r="C9242" i="4" l="1"/>
  <c r="E9242" i="4" s="1"/>
  <c r="D9242" i="4"/>
  <c r="B9243" i="4"/>
  <c r="D9243" i="4" l="1"/>
  <c r="C9243" i="4"/>
  <c r="E9243" i="4" s="1"/>
  <c r="B9244" i="4"/>
  <c r="D9244" i="4" l="1"/>
  <c r="C9244" i="4"/>
  <c r="B9245" i="4"/>
  <c r="E9244" i="4" l="1"/>
  <c r="D9245" i="4"/>
  <c r="C9245" i="4"/>
  <c r="E9245" i="4" s="1"/>
  <c r="B9246" i="4"/>
  <c r="D9246" i="4" l="1"/>
  <c r="C9246" i="4"/>
  <c r="E9246" i="4" s="1"/>
  <c r="B9247" i="4"/>
  <c r="D9247" i="4" l="1"/>
  <c r="C9247" i="4"/>
  <c r="E9247" i="4" s="1"/>
  <c r="B9248" i="4"/>
  <c r="D9248" i="4" l="1"/>
  <c r="C9248" i="4"/>
  <c r="E9248" i="4" s="1"/>
  <c r="B9249" i="4"/>
  <c r="D9249" i="4" l="1"/>
  <c r="C9249" i="4"/>
  <c r="E9249" i="4" s="1"/>
  <c r="B9250" i="4"/>
  <c r="D9250" i="4" l="1"/>
  <c r="C9250" i="4"/>
  <c r="E9250" i="4" s="1"/>
  <c r="B9251" i="4"/>
  <c r="D9251" i="4" l="1"/>
  <c r="C9251" i="4"/>
  <c r="E9251" i="4" s="1"/>
  <c r="B9252" i="4"/>
  <c r="D9252" i="4" l="1"/>
  <c r="C9252" i="4"/>
  <c r="E9252" i="4" s="1"/>
  <c r="B9253" i="4"/>
  <c r="D9253" i="4" l="1"/>
  <c r="C9253" i="4"/>
  <c r="E9253" i="4" s="1"/>
  <c r="B9254" i="4"/>
  <c r="D9254" i="4" l="1"/>
  <c r="C9254" i="4"/>
  <c r="B9255" i="4"/>
  <c r="E9254" i="4" l="1"/>
  <c r="D9255" i="4"/>
  <c r="C9255" i="4"/>
  <c r="E9255" i="4" s="1"/>
  <c r="B9256" i="4"/>
  <c r="D9256" i="4" l="1"/>
  <c r="C9256" i="4"/>
  <c r="E9256" i="4" s="1"/>
  <c r="B9257" i="4"/>
  <c r="D9257" i="4" l="1"/>
  <c r="C9257" i="4"/>
  <c r="E9257" i="4" s="1"/>
  <c r="B9258" i="4"/>
  <c r="D9258" i="4" l="1"/>
  <c r="C9258" i="4"/>
  <c r="E9258" i="4" s="1"/>
  <c r="B9259" i="4"/>
  <c r="C9259" i="4" l="1"/>
  <c r="E9259" i="4" s="1"/>
  <c r="D9259" i="4"/>
  <c r="B9260" i="4"/>
  <c r="D9260" i="4" l="1"/>
  <c r="C9260" i="4"/>
  <c r="E9260" i="4" s="1"/>
  <c r="B9261" i="4"/>
  <c r="C9261" i="4" l="1"/>
  <c r="E9261" i="4" s="1"/>
  <c r="D9261" i="4"/>
  <c r="B9262" i="4"/>
  <c r="D9262" i="4" l="1"/>
  <c r="C9262" i="4"/>
  <c r="E9262" i="4" s="1"/>
  <c r="B9263" i="4"/>
  <c r="D9263" i="4" l="1"/>
  <c r="C9263" i="4"/>
  <c r="E9263" i="4" s="1"/>
  <c r="B9264" i="4"/>
  <c r="D9264" i="4" l="1"/>
  <c r="C9264" i="4"/>
  <c r="E9264" i="4" s="1"/>
  <c r="B9265" i="4"/>
  <c r="D9265" i="4" l="1"/>
  <c r="C9265" i="4"/>
  <c r="E9265" i="4" s="1"/>
  <c r="B9266" i="4"/>
  <c r="D9266" i="4" l="1"/>
  <c r="C9266" i="4"/>
  <c r="E9266" i="4" s="1"/>
  <c r="B9267" i="4"/>
  <c r="D9267" i="4" l="1"/>
  <c r="C9267" i="4"/>
  <c r="E9267" i="4" s="1"/>
  <c r="B9268" i="4"/>
  <c r="D9268" i="4" l="1"/>
  <c r="C9268" i="4"/>
  <c r="B9269" i="4"/>
  <c r="E9268" i="4" l="1"/>
  <c r="D9269" i="4"/>
  <c r="C9269" i="4"/>
  <c r="E9269" i="4" s="1"/>
  <c r="B9270" i="4"/>
  <c r="D9270" i="4" l="1"/>
  <c r="C9270" i="4"/>
  <c r="E9270" i="4" s="1"/>
  <c r="B9271" i="4"/>
  <c r="D9271" i="4" l="1"/>
  <c r="C9271" i="4"/>
  <c r="E9271" i="4" s="1"/>
  <c r="B9272" i="4"/>
  <c r="D9272" i="4" l="1"/>
  <c r="C9272" i="4"/>
  <c r="E9272" i="4" s="1"/>
  <c r="B9273" i="4"/>
  <c r="D9273" i="4" l="1"/>
  <c r="C9273" i="4"/>
  <c r="E9273" i="4" s="1"/>
  <c r="B9274" i="4"/>
  <c r="D9274" i="4" l="1"/>
  <c r="C9274" i="4"/>
  <c r="E9274" i="4" s="1"/>
  <c r="B9275" i="4"/>
  <c r="D9275" i="4" l="1"/>
  <c r="C9275" i="4"/>
  <c r="E9275" i="4" s="1"/>
  <c r="B9276" i="4"/>
  <c r="C9276" i="4" l="1"/>
  <c r="E9276" i="4" s="1"/>
  <c r="D9276" i="4"/>
  <c r="B9277" i="4"/>
  <c r="D9277" i="4" l="1"/>
  <c r="C9277" i="4"/>
  <c r="E9277" i="4" s="1"/>
  <c r="B9278" i="4"/>
  <c r="C9278" i="4" l="1"/>
  <c r="E9278" i="4" s="1"/>
  <c r="D9278" i="4"/>
  <c r="B9279" i="4"/>
  <c r="D9279" i="4" l="1"/>
  <c r="C9279" i="4"/>
  <c r="E9279" i="4" s="1"/>
  <c r="B9280" i="4"/>
  <c r="D9280" i="4" l="1"/>
  <c r="C9280" i="4"/>
  <c r="E9280" i="4" s="1"/>
  <c r="B9281" i="4"/>
  <c r="C9281" i="4" l="1"/>
  <c r="E9281" i="4" s="1"/>
  <c r="D9281" i="4"/>
  <c r="B9282" i="4"/>
  <c r="D9282" i="4" l="1"/>
  <c r="C9282" i="4"/>
  <c r="E9282" i="4" s="1"/>
  <c r="B9283" i="4"/>
  <c r="D9283" i="4" l="1"/>
  <c r="C9283" i="4"/>
  <c r="E9283" i="4" s="1"/>
  <c r="B9284" i="4"/>
  <c r="D9284" i="4" l="1"/>
  <c r="C9284" i="4"/>
  <c r="E9284" i="4" s="1"/>
  <c r="B9285" i="4"/>
  <c r="D9285" i="4" l="1"/>
  <c r="C9285" i="4"/>
  <c r="E9285" i="4" s="1"/>
  <c r="B9286" i="4"/>
  <c r="D9286" i="4" l="1"/>
  <c r="C9286" i="4"/>
  <c r="E9286" i="4" s="1"/>
  <c r="B9287" i="4"/>
  <c r="D9287" i="4" l="1"/>
  <c r="C9287" i="4"/>
  <c r="E9287" i="4" s="1"/>
  <c r="B9288" i="4"/>
  <c r="C9288" i="4" l="1"/>
  <c r="E9288" i="4" s="1"/>
  <c r="D9288" i="4"/>
  <c r="B9289" i="4"/>
  <c r="D9289" i="4" l="1"/>
  <c r="C9289" i="4"/>
  <c r="E9289" i="4" s="1"/>
  <c r="B9290" i="4"/>
  <c r="D9290" i="4" l="1"/>
  <c r="C9290" i="4"/>
  <c r="E9290" i="4" s="1"/>
  <c r="B9291" i="4"/>
  <c r="D9291" i="4" l="1"/>
  <c r="C9291" i="4"/>
  <c r="E9291" i="4" s="1"/>
  <c r="B9292" i="4"/>
  <c r="D9292" i="4" l="1"/>
  <c r="C9292" i="4"/>
  <c r="E9292" i="4" s="1"/>
  <c r="B9293" i="4"/>
  <c r="D9293" i="4" l="1"/>
  <c r="C9293" i="4"/>
  <c r="E9293" i="4" s="1"/>
  <c r="B9294" i="4"/>
  <c r="D9294" i="4" l="1"/>
  <c r="C9294" i="4"/>
  <c r="E9294" i="4" s="1"/>
  <c r="B9295" i="4"/>
  <c r="D9295" i="4" l="1"/>
  <c r="C9295" i="4"/>
  <c r="E9295" i="4" s="1"/>
  <c r="B9296" i="4"/>
  <c r="D9296" i="4" l="1"/>
  <c r="C9296" i="4"/>
  <c r="E9296" i="4" s="1"/>
  <c r="B9297" i="4"/>
  <c r="D9297" i="4" l="1"/>
  <c r="C9297" i="4"/>
  <c r="E9297" i="4" s="1"/>
  <c r="B9298" i="4"/>
  <c r="D9298" i="4" l="1"/>
  <c r="C9298" i="4"/>
  <c r="E9298" i="4" s="1"/>
  <c r="B9299" i="4"/>
  <c r="D9299" i="4" l="1"/>
  <c r="C9299" i="4"/>
  <c r="E9299" i="4" s="1"/>
  <c r="B9300" i="4"/>
  <c r="D9300" i="4" l="1"/>
  <c r="C9300" i="4"/>
  <c r="E9300" i="4" s="1"/>
  <c r="B9301" i="4"/>
  <c r="D9301" i="4" l="1"/>
  <c r="C9301" i="4"/>
  <c r="E9301" i="4" s="1"/>
  <c r="B9302" i="4"/>
  <c r="D9302" i="4" l="1"/>
  <c r="C9302" i="4"/>
  <c r="E9302" i="4" s="1"/>
  <c r="B9303" i="4"/>
  <c r="D9303" i="4" l="1"/>
  <c r="C9303" i="4"/>
  <c r="E9303" i="4" s="1"/>
  <c r="B9304" i="4"/>
  <c r="D9304" i="4" l="1"/>
  <c r="C9304" i="4"/>
  <c r="E9304" i="4" s="1"/>
  <c r="B9305" i="4"/>
  <c r="D9305" i="4" l="1"/>
  <c r="C9305" i="4"/>
  <c r="E9305" i="4" s="1"/>
  <c r="B9306" i="4"/>
  <c r="D9306" i="4" l="1"/>
  <c r="C9306" i="4"/>
  <c r="E9306" i="4" s="1"/>
  <c r="B9307" i="4"/>
  <c r="D9307" i="4" l="1"/>
  <c r="C9307" i="4"/>
  <c r="E9307" i="4" s="1"/>
  <c r="B9308" i="4"/>
  <c r="D9308" i="4" l="1"/>
  <c r="C9308" i="4"/>
  <c r="E9308" i="4" s="1"/>
  <c r="B9309" i="4"/>
  <c r="D9309" i="4" l="1"/>
  <c r="C9309" i="4"/>
  <c r="B9310" i="4"/>
  <c r="E9309" i="4" l="1"/>
  <c r="D9310" i="4"/>
  <c r="C9310" i="4"/>
  <c r="E9310" i="4" s="1"/>
  <c r="B9311" i="4"/>
  <c r="D9311" i="4" l="1"/>
  <c r="C9311" i="4"/>
  <c r="B9312" i="4"/>
  <c r="E9311" i="4" l="1"/>
  <c r="D9312" i="4"/>
  <c r="C9312" i="4"/>
  <c r="E9312" i="4" s="1"/>
  <c r="B9313" i="4"/>
  <c r="C9313" i="4" l="1"/>
  <c r="E9313" i="4" s="1"/>
  <c r="D9313" i="4"/>
  <c r="B9314" i="4"/>
  <c r="D9314" i="4" l="1"/>
  <c r="C9314" i="4"/>
  <c r="E9314" i="4" s="1"/>
  <c r="B9315" i="4"/>
  <c r="D9315" i="4" l="1"/>
  <c r="C9315" i="4"/>
  <c r="B9316" i="4"/>
  <c r="E9315" i="4" l="1"/>
  <c r="D9316" i="4"/>
  <c r="C9316" i="4"/>
  <c r="E9316" i="4" s="1"/>
  <c r="B9317" i="4"/>
  <c r="D9317" i="4" l="1"/>
  <c r="C9317" i="4"/>
  <c r="B9318" i="4"/>
  <c r="E9317" i="4" l="1"/>
  <c r="D9318" i="4"/>
  <c r="C9318" i="4"/>
  <c r="B9319" i="4"/>
  <c r="E9318" i="4" l="1"/>
  <c r="D9319" i="4"/>
  <c r="C9319" i="4"/>
  <c r="B9320" i="4"/>
  <c r="E9319" i="4" l="1"/>
  <c r="D9320" i="4"/>
  <c r="C9320" i="4"/>
  <c r="B9321" i="4"/>
  <c r="E9320" i="4" l="1"/>
  <c r="D9321" i="4"/>
  <c r="C9321" i="4"/>
  <c r="B9322" i="4"/>
  <c r="E9321" i="4" l="1"/>
  <c r="C9322" i="4"/>
  <c r="E9322" i="4" s="1"/>
  <c r="D9322" i="4"/>
  <c r="B9323" i="4"/>
  <c r="D9323" i="4" l="1"/>
  <c r="C9323" i="4"/>
  <c r="B9324" i="4"/>
  <c r="E9323" i="4" l="1"/>
  <c r="D9324" i="4"/>
  <c r="C9324" i="4"/>
  <c r="B9325" i="4"/>
  <c r="E9324" i="4" l="1"/>
  <c r="D9325" i="4"/>
  <c r="C9325" i="4"/>
  <c r="B9326" i="4"/>
  <c r="E9325" i="4" l="1"/>
  <c r="D9326" i="4"/>
  <c r="C9326" i="4"/>
  <c r="E9326" i="4" s="1"/>
  <c r="B9327" i="4"/>
  <c r="D9327" i="4" l="1"/>
  <c r="C9327" i="4"/>
  <c r="B9328" i="4"/>
  <c r="E9327" i="4" l="1"/>
  <c r="D9328" i="4"/>
  <c r="C9328" i="4"/>
  <c r="E9328" i="4" s="1"/>
  <c r="B9329" i="4"/>
  <c r="C9329" i="4" l="1"/>
  <c r="D9329" i="4"/>
  <c r="B9330" i="4"/>
  <c r="E9329" i="4" l="1"/>
  <c r="D9330" i="4"/>
  <c r="C9330" i="4"/>
  <c r="E9330" i="4" s="1"/>
  <c r="B9331" i="4"/>
  <c r="D9331" i="4" l="1"/>
  <c r="C9331" i="4"/>
  <c r="B9332" i="4"/>
  <c r="E9331" i="4" l="1"/>
  <c r="D9332" i="4"/>
  <c r="C9332" i="4"/>
  <c r="E9332" i="4" s="1"/>
  <c r="B9333" i="4"/>
  <c r="D9333" i="4" l="1"/>
  <c r="C9333" i="4"/>
  <c r="B9334" i="4"/>
  <c r="E9333" i="4" l="1"/>
  <c r="D9334" i="4"/>
  <c r="C9334" i="4"/>
  <c r="E9334" i="4" s="1"/>
  <c r="B9335" i="4"/>
  <c r="D9335" i="4" l="1"/>
  <c r="C9335" i="4"/>
  <c r="B9336" i="4"/>
  <c r="E9335" i="4" l="1"/>
  <c r="D9336" i="4"/>
  <c r="C9336" i="4"/>
  <c r="E9336" i="4" s="1"/>
  <c r="B9337" i="4"/>
  <c r="D9337" i="4" l="1"/>
  <c r="C9337" i="4"/>
  <c r="B9338" i="4"/>
  <c r="E9337" i="4" l="1"/>
  <c r="C9338" i="4"/>
  <c r="E9338" i="4" s="1"/>
  <c r="D9338" i="4"/>
  <c r="B9339" i="4"/>
  <c r="D9339" i="4" l="1"/>
  <c r="C9339" i="4"/>
  <c r="B9340" i="4"/>
  <c r="E9339" i="4" l="1"/>
  <c r="D9340" i="4"/>
  <c r="C9340" i="4"/>
  <c r="B9341" i="4"/>
  <c r="E9340" i="4" l="1"/>
  <c r="D9341" i="4"/>
  <c r="C9341" i="4"/>
  <c r="B9342" i="4"/>
  <c r="E9341" i="4" l="1"/>
  <c r="D9342" i="4"/>
  <c r="C9342" i="4"/>
  <c r="E9342" i="4" s="1"/>
  <c r="B9343" i="4"/>
  <c r="D9343" i="4" l="1"/>
  <c r="C9343" i="4"/>
  <c r="B9344" i="4"/>
  <c r="E9343" i="4" l="1"/>
  <c r="D9344" i="4"/>
  <c r="C9344" i="4"/>
  <c r="E9344" i="4" s="1"/>
  <c r="B9345" i="4"/>
  <c r="C9345" i="4" l="1"/>
  <c r="D9345" i="4"/>
  <c r="B9346" i="4"/>
  <c r="E9345" i="4" l="1"/>
  <c r="D9346" i="4"/>
  <c r="C9346" i="4"/>
  <c r="B9347" i="4"/>
  <c r="E9346" i="4" l="1"/>
  <c r="D9347" i="4"/>
  <c r="C9347" i="4"/>
  <c r="B9348" i="4"/>
  <c r="E9347" i="4" l="1"/>
  <c r="D9348" i="4"/>
  <c r="C9348" i="4"/>
  <c r="B9349" i="4"/>
  <c r="E9348" i="4" l="1"/>
  <c r="D9349" i="4"/>
  <c r="C9349" i="4"/>
  <c r="B9350" i="4"/>
  <c r="E9349" i="4" l="1"/>
  <c r="D9350" i="4"/>
  <c r="C9350" i="4"/>
  <c r="E9350" i="4" s="1"/>
  <c r="B9351" i="4"/>
  <c r="D9351" i="4" l="1"/>
  <c r="C9351" i="4"/>
  <c r="B9352" i="4"/>
  <c r="E9351" i="4" l="1"/>
  <c r="D9352" i="4"/>
  <c r="C9352" i="4"/>
  <c r="B9353" i="4"/>
  <c r="E9352" i="4" l="1"/>
  <c r="D9353" i="4"/>
  <c r="C9353" i="4"/>
  <c r="B9354" i="4"/>
  <c r="E9353" i="4" l="1"/>
  <c r="C9354" i="4"/>
  <c r="E9354" i="4" s="1"/>
  <c r="D9354" i="4"/>
  <c r="B9355" i="4"/>
  <c r="D9355" i="4" l="1"/>
  <c r="C9355" i="4"/>
  <c r="B9356" i="4"/>
  <c r="E9355" i="4" l="1"/>
  <c r="D9356" i="4"/>
  <c r="C9356" i="4"/>
  <c r="B9357" i="4"/>
  <c r="E9356" i="4" l="1"/>
  <c r="D9357" i="4"/>
  <c r="C9357" i="4"/>
  <c r="B9358" i="4"/>
  <c r="E9357" i="4" l="1"/>
  <c r="D9358" i="4"/>
  <c r="C9358" i="4"/>
  <c r="E9358" i="4" s="1"/>
  <c r="B9359" i="4"/>
  <c r="D9359" i="4" l="1"/>
  <c r="C9359" i="4"/>
  <c r="B9360" i="4"/>
  <c r="E9359" i="4" l="1"/>
  <c r="D9360" i="4"/>
  <c r="C9360" i="4"/>
  <c r="E9360" i="4" s="1"/>
  <c r="B9361" i="4"/>
  <c r="C9361" i="4" l="1"/>
  <c r="D9361" i="4"/>
  <c r="B9362" i="4"/>
  <c r="E9361" i="4" l="1"/>
  <c r="D9362" i="4"/>
  <c r="C9362" i="4"/>
  <c r="E9362" i="4" s="1"/>
  <c r="B9363" i="4"/>
  <c r="D9363" i="4" l="1"/>
  <c r="C9363" i="4"/>
  <c r="B9364" i="4"/>
  <c r="E9363" i="4" l="1"/>
  <c r="D9364" i="4"/>
  <c r="C9364" i="4"/>
  <c r="E9364" i="4" s="1"/>
  <c r="B9365" i="4"/>
  <c r="D9365" i="4" l="1"/>
  <c r="C9365" i="4"/>
  <c r="B9366" i="4"/>
  <c r="E9365" i="4" l="1"/>
  <c r="D9366" i="4"/>
  <c r="C9366" i="4"/>
  <c r="E9366" i="4" s="1"/>
  <c r="B9367" i="4"/>
  <c r="D9367" i="4" l="1"/>
  <c r="C9367" i="4"/>
  <c r="E9367" i="4" s="1"/>
  <c r="B9368" i="4"/>
  <c r="D9368" i="4" l="1"/>
  <c r="C9368" i="4"/>
  <c r="B9369" i="4"/>
  <c r="E9368" i="4" l="1"/>
  <c r="D9369" i="4"/>
  <c r="C9369" i="4"/>
  <c r="B9370" i="4"/>
  <c r="E9369" i="4" l="1"/>
  <c r="C9370" i="4"/>
  <c r="E9370" i="4" s="1"/>
  <c r="D9370" i="4"/>
  <c r="B9371" i="4"/>
  <c r="D9371" i="4" l="1"/>
  <c r="C9371" i="4"/>
  <c r="B9372" i="4"/>
  <c r="E9371" i="4" l="1"/>
  <c r="D9372" i="4"/>
  <c r="C9372" i="4"/>
  <c r="E9372" i="4" s="1"/>
  <c r="B9373" i="4"/>
  <c r="D9373" i="4" l="1"/>
  <c r="C9373" i="4"/>
  <c r="B9374" i="4"/>
  <c r="E9373" i="4" l="1"/>
  <c r="D9374" i="4"/>
  <c r="C9374" i="4"/>
  <c r="E9374" i="4" s="1"/>
  <c r="B9375" i="4"/>
  <c r="D9375" i="4" l="1"/>
  <c r="C9375" i="4"/>
  <c r="B9376" i="4"/>
  <c r="E9375" i="4" l="1"/>
  <c r="D9376" i="4"/>
  <c r="C9376" i="4"/>
  <c r="E9376" i="4" s="1"/>
  <c r="B9377" i="4"/>
  <c r="C9377" i="4" l="1"/>
  <c r="E9377" i="4" s="1"/>
  <c r="D9377" i="4"/>
  <c r="B9378" i="4"/>
  <c r="D9378" i="4" l="1"/>
  <c r="C9378" i="4"/>
  <c r="E9378" i="4" s="1"/>
  <c r="B9379" i="4"/>
  <c r="D9379" i="4" l="1"/>
  <c r="C9379" i="4"/>
  <c r="B9380" i="4"/>
  <c r="E9379" i="4" l="1"/>
  <c r="D9380" i="4"/>
  <c r="C9380" i="4"/>
  <c r="E9380" i="4" s="1"/>
  <c r="B9381" i="4"/>
  <c r="D9381" i="4" l="1"/>
  <c r="C9381" i="4"/>
  <c r="B9382" i="4"/>
  <c r="E9381" i="4" l="1"/>
  <c r="D9382" i="4"/>
  <c r="C9382" i="4"/>
  <c r="E9382" i="4" s="1"/>
  <c r="B9383" i="4"/>
  <c r="D9383" i="4" l="1"/>
  <c r="C9383" i="4"/>
  <c r="B9384" i="4"/>
  <c r="E9383" i="4" l="1"/>
  <c r="D9384" i="4"/>
  <c r="C9384" i="4"/>
  <c r="B9385" i="4"/>
  <c r="E9384" i="4" l="1"/>
  <c r="D9385" i="4"/>
  <c r="C9385" i="4"/>
  <c r="B9386" i="4"/>
  <c r="E9385" i="4" l="1"/>
  <c r="C9386" i="4"/>
  <c r="E9386" i="4" s="1"/>
  <c r="D9386" i="4"/>
  <c r="B9387" i="4"/>
  <c r="D9387" i="4" l="1"/>
  <c r="C9387" i="4"/>
  <c r="B9388" i="4"/>
  <c r="E9387" i="4" l="1"/>
  <c r="D9388" i="4"/>
  <c r="C9388" i="4"/>
  <c r="E9388" i="4" s="1"/>
  <c r="B9389" i="4"/>
  <c r="D9389" i="4" l="1"/>
  <c r="C9389" i="4"/>
  <c r="B9390" i="4"/>
  <c r="E9389" i="4" l="1"/>
  <c r="D9390" i="4"/>
  <c r="C9390" i="4"/>
  <c r="B9391" i="4"/>
  <c r="E9390" i="4" l="1"/>
  <c r="D9391" i="4"/>
  <c r="C9391" i="4"/>
  <c r="B9392" i="4"/>
  <c r="E9391" i="4" l="1"/>
  <c r="D9392" i="4"/>
  <c r="C9392" i="4"/>
  <c r="E9392" i="4" s="1"/>
  <c r="B9393" i="4"/>
  <c r="C9393" i="4" l="1"/>
  <c r="E9393" i="4" s="1"/>
  <c r="D9393" i="4"/>
  <c r="B9394" i="4"/>
  <c r="D9394" i="4" l="1"/>
  <c r="C9394" i="4"/>
  <c r="E9394" i="4" s="1"/>
  <c r="B9395" i="4"/>
  <c r="D9395" i="4" l="1"/>
  <c r="C9395" i="4"/>
  <c r="B9396" i="4"/>
  <c r="E9395" i="4" l="1"/>
  <c r="D9396" i="4"/>
  <c r="C9396" i="4"/>
  <c r="E9396" i="4" s="1"/>
  <c r="B9397" i="4"/>
  <c r="D9397" i="4" l="1"/>
  <c r="C9397" i="4"/>
  <c r="B9398" i="4"/>
  <c r="E9397" i="4" l="1"/>
  <c r="D9398" i="4"/>
  <c r="C9398" i="4"/>
  <c r="E9398" i="4" s="1"/>
  <c r="B9399" i="4"/>
  <c r="D9399" i="4" l="1"/>
  <c r="C9399" i="4"/>
  <c r="B9400" i="4"/>
  <c r="E9399" i="4" l="1"/>
  <c r="D9400" i="4"/>
  <c r="C9400" i="4"/>
  <c r="B9401" i="4"/>
  <c r="E9400" i="4" l="1"/>
  <c r="D9401" i="4"/>
  <c r="C9401" i="4"/>
  <c r="B9402" i="4"/>
  <c r="E9401" i="4" l="1"/>
  <c r="C9402" i="4"/>
  <c r="E9402" i="4" s="1"/>
  <c r="D9402" i="4"/>
  <c r="B9403" i="4"/>
  <c r="D9403" i="4" l="1"/>
  <c r="C9403" i="4"/>
  <c r="B9404" i="4"/>
  <c r="E9403" i="4" l="1"/>
  <c r="D9404" i="4"/>
  <c r="C9404" i="4"/>
  <c r="E9404" i="4" s="1"/>
  <c r="B9405" i="4"/>
  <c r="D9405" i="4" l="1"/>
  <c r="C9405" i="4"/>
  <c r="B9406" i="4"/>
  <c r="E9405" i="4" l="1"/>
  <c r="D9406" i="4"/>
  <c r="C9406" i="4"/>
  <c r="E9406" i="4" s="1"/>
  <c r="B9407" i="4"/>
  <c r="D9407" i="4" l="1"/>
  <c r="C9407" i="4"/>
  <c r="B9408" i="4"/>
  <c r="E9407" i="4" l="1"/>
  <c r="D9408" i="4"/>
  <c r="C9408" i="4"/>
  <c r="E9408" i="4" s="1"/>
  <c r="B9409" i="4"/>
  <c r="C9409" i="4" l="1"/>
  <c r="D9409" i="4"/>
  <c r="B9410" i="4"/>
  <c r="E9409" i="4" l="1"/>
  <c r="D9410" i="4"/>
  <c r="C9410" i="4"/>
  <c r="E9410" i="4" s="1"/>
  <c r="B9411" i="4"/>
  <c r="D9411" i="4" l="1"/>
  <c r="C9411" i="4"/>
  <c r="B9412" i="4"/>
  <c r="E9411" i="4" l="1"/>
  <c r="D9412" i="4"/>
  <c r="C9412" i="4"/>
  <c r="E9412" i="4" s="1"/>
  <c r="B9413" i="4"/>
  <c r="D9413" i="4" l="1"/>
  <c r="C9413" i="4"/>
  <c r="B9414" i="4"/>
  <c r="E9413" i="4" l="1"/>
  <c r="D9414" i="4"/>
  <c r="C9414" i="4"/>
  <c r="B9415" i="4"/>
  <c r="E9414" i="4" l="1"/>
  <c r="D9415" i="4"/>
  <c r="C9415" i="4"/>
  <c r="B9416" i="4"/>
  <c r="E9415" i="4" l="1"/>
  <c r="D9416" i="4"/>
  <c r="C9416" i="4"/>
  <c r="B9417" i="4"/>
  <c r="E9416" i="4" l="1"/>
  <c r="D9417" i="4"/>
  <c r="C9417" i="4"/>
  <c r="B9418" i="4"/>
  <c r="E9417" i="4" l="1"/>
  <c r="C9418" i="4"/>
  <c r="E9418" i="4" s="1"/>
  <c r="D9418" i="4"/>
  <c r="B9419" i="4"/>
  <c r="D9419" i="4" l="1"/>
  <c r="C9419" i="4"/>
  <c r="B9420" i="4"/>
  <c r="E9419" i="4" l="1"/>
  <c r="D9420" i="4"/>
  <c r="C9420" i="4"/>
  <c r="E9420" i="4" s="1"/>
  <c r="B9421" i="4"/>
  <c r="D9421" i="4" l="1"/>
  <c r="C9421" i="4"/>
  <c r="B9422" i="4"/>
  <c r="E9421" i="4" l="1"/>
  <c r="D9422" i="4"/>
  <c r="C9422" i="4"/>
  <c r="E9422" i="4" s="1"/>
  <c r="B9423" i="4"/>
  <c r="D9423" i="4" l="1"/>
  <c r="C9423" i="4"/>
  <c r="B9424" i="4"/>
  <c r="E9423" i="4" l="1"/>
  <c r="D9424" i="4"/>
  <c r="C9424" i="4"/>
  <c r="E9424" i="4" s="1"/>
  <c r="B9425" i="4"/>
  <c r="C9425" i="4" l="1"/>
  <c r="D9425" i="4"/>
  <c r="B9426" i="4"/>
  <c r="E9425" i="4" l="1"/>
  <c r="D9426" i="4"/>
  <c r="C9426" i="4"/>
  <c r="E9426" i="4" s="1"/>
  <c r="B9427" i="4"/>
  <c r="D9427" i="4" l="1"/>
  <c r="C9427" i="4"/>
  <c r="B9428" i="4"/>
  <c r="E9427" i="4" l="1"/>
  <c r="D9428" i="4"/>
  <c r="C9428" i="4"/>
  <c r="E9428" i="4" s="1"/>
  <c r="B9429" i="4"/>
  <c r="D9429" i="4" l="1"/>
  <c r="C9429" i="4"/>
  <c r="B9430" i="4"/>
  <c r="E9429" i="4" l="1"/>
  <c r="D9430" i="4"/>
  <c r="C9430" i="4"/>
  <c r="B9431" i="4"/>
  <c r="E9430" i="4" l="1"/>
  <c r="D9431" i="4"/>
  <c r="C9431" i="4"/>
  <c r="B9432" i="4"/>
  <c r="E9431" i="4" l="1"/>
  <c r="D9432" i="4"/>
  <c r="C9432" i="4"/>
  <c r="E9432" i="4" s="1"/>
  <c r="B9433" i="4"/>
  <c r="D9433" i="4" l="1"/>
  <c r="C9433" i="4"/>
  <c r="B9434" i="4"/>
  <c r="E9433" i="4" l="1"/>
  <c r="C9434" i="4"/>
  <c r="E9434" i="4" s="1"/>
  <c r="D9434" i="4"/>
  <c r="B9435" i="4"/>
  <c r="D9435" i="4" l="1"/>
  <c r="C9435" i="4"/>
  <c r="B9436" i="4"/>
  <c r="E9435" i="4" l="1"/>
  <c r="D9436" i="4"/>
  <c r="C9436" i="4"/>
  <c r="E9436" i="4" s="1"/>
  <c r="B9437" i="4"/>
  <c r="D9437" i="4" l="1"/>
  <c r="C9437" i="4"/>
  <c r="B9438" i="4"/>
  <c r="E9437" i="4" l="1"/>
  <c r="D9438" i="4"/>
  <c r="C9438" i="4"/>
  <c r="E9438" i="4" s="1"/>
  <c r="B9439" i="4"/>
  <c r="D9439" i="4" l="1"/>
  <c r="C9439" i="4"/>
  <c r="B9440" i="4"/>
  <c r="E9439" i="4" l="1"/>
  <c r="D9440" i="4"/>
  <c r="C9440" i="4"/>
  <c r="E9440" i="4" s="1"/>
  <c r="B9441" i="4"/>
  <c r="C9441" i="4" l="1"/>
  <c r="E9441" i="4" s="1"/>
  <c r="D9441" i="4"/>
  <c r="B9442" i="4"/>
  <c r="D9442" i="4" l="1"/>
  <c r="C9442" i="4"/>
  <c r="E9442" i="4" s="1"/>
  <c r="B9443" i="4"/>
  <c r="D9443" i="4" l="1"/>
  <c r="C9443" i="4"/>
  <c r="B9444" i="4"/>
  <c r="E9443" i="4" l="1"/>
  <c r="D9444" i="4"/>
  <c r="C9444" i="4"/>
  <c r="B9445" i="4"/>
  <c r="E9444" i="4" l="1"/>
  <c r="D9445" i="4"/>
  <c r="C9445" i="4"/>
  <c r="B9446" i="4"/>
  <c r="E9445" i="4" l="1"/>
  <c r="D9446" i="4"/>
  <c r="C9446" i="4"/>
  <c r="E9446" i="4" s="1"/>
  <c r="B9447" i="4"/>
  <c r="D9447" i="4" l="1"/>
  <c r="C9447" i="4"/>
  <c r="B9448" i="4"/>
  <c r="E9447" i="4" l="1"/>
  <c r="D9448" i="4"/>
  <c r="C9448" i="4"/>
  <c r="E9448" i="4" s="1"/>
  <c r="B9449" i="4"/>
  <c r="D9449" i="4" l="1"/>
  <c r="C9449" i="4"/>
  <c r="B9450" i="4"/>
  <c r="E9449" i="4" l="1"/>
  <c r="C9450" i="4"/>
  <c r="E9450" i="4" s="1"/>
  <c r="D9450" i="4"/>
  <c r="B9451" i="4"/>
  <c r="D9451" i="4" l="1"/>
  <c r="C9451" i="4"/>
  <c r="B9452" i="4"/>
  <c r="E9451" i="4" l="1"/>
  <c r="D9452" i="4"/>
  <c r="C9452" i="4"/>
  <c r="E9452" i="4" s="1"/>
  <c r="B9453" i="4"/>
  <c r="D9453" i="4" l="1"/>
  <c r="C9453" i="4"/>
  <c r="B9454" i="4"/>
  <c r="E9453" i="4" l="1"/>
  <c r="D9454" i="4"/>
  <c r="C9454" i="4"/>
  <c r="E9454" i="4" s="1"/>
  <c r="B9455" i="4"/>
  <c r="D9455" i="4" l="1"/>
  <c r="C9455" i="4"/>
  <c r="B9456" i="4"/>
  <c r="E9455" i="4" l="1"/>
  <c r="D9456" i="4"/>
  <c r="C9456" i="4"/>
  <c r="E9456" i="4" s="1"/>
  <c r="B9457" i="4"/>
  <c r="C9457" i="4" l="1"/>
  <c r="D9457" i="4"/>
  <c r="B9458" i="4"/>
  <c r="E9457" i="4" l="1"/>
  <c r="D9458" i="4"/>
  <c r="C9458" i="4"/>
  <c r="E9458" i="4" s="1"/>
  <c r="B9459" i="4"/>
  <c r="D9459" i="4" l="1"/>
  <c r="C9459" i="4"/>
  <c r="B9460" i="4"/>
  <c r="E9459" i="4" l="1"/>
  <c r="D9460" i="4"/>
  <c r="C9460" i="4"/>
  <c r="E9460" i="4" s="1"/>
  <c r="B9461" i="4"/>
  <c r="D9461" i="4" l="1"/>
  <c r="C9461" i="4"/>
  <c r="B9462" i="4"/>
  <c r="E9461" i="4" l="1"/>
  <c r="D9462" i="4"/>
  <c r="C9462" i="4"/>
  <c r="B9463" i="4"/>
  <c r="E9462" i="4" l="1"/>
  <c r="D9463" i="4"/>
  <c r="C9463" i="4"/>
  <c r="B9464" i="4"/>
  <c r="E9463" i="4" l="1"/>
  <c r="D9464" i="4"/>
  <c r="C9464" i="4"/>
  <c r="B9465" i="4"/>
  <c r="E9464" i="4" l="1"/>
  <c r="C9465" i="4"/>
  <c r="E9465" i="4" s="1"/>
  <c r="D9465" i="4"/>
  <c r="B9466" i="4"/>
  <c r="D9466" i="4" l="1"/>
  <c r="C9466" i="4"/>
  <c r="E9466" i="4" s="1"/>
  <c r="B9467" i="4"/>
  <c r="C9467" i="4" l="1"/>
  <c r="D9467" i="4"/>
  <c r="B9468" i="4"/>
  <c r="E9467" i="4" l="1"/>
  <c r="D9468" i="4"/>
  <c r="C9468" i="4"/>
  <c r="B9469" i="4"/>
  <c r="E9468" i="4" l="1"/>
  <c r="D9469" i="4"/>
  <c r="C9469" i="4"/>
  <c r="E9469" i="4" s="1"/>
  <c r="B9470" i="4"/>
  <c r="D9470" i="4" l="1"/>
  <c r="C9470" i="4"/>
  <c r="E9470" i="4" s="1"/>
  <c r="B9471" i="4"/>
  <c r="D9471" i="4" l="1"/>
  <c r="C9471" i="4"/>
  <c r="B9472" i="4"/>
  <c r="E9471" i="4" l="1"/>
  <c r="D9472" i="4"/>
  <c r="C9472" i="4"/>
  <c r="B9473" i="4"/>
  <c r="E9472" i="4" l="1"/>
  <c r="D9473" i="4"/>
  <c r="C9473" i="4"/>
  <c r="E9473" i="4" s="1"/>
  <c r="B9474" i="4"/>
  <c r="D9474" i="4" l="1"/>
  <c r="C9474" i="4"/>
  <c r="E9474" i="4" s="1"/>
  <c r="B9475" i="4"/>
  <c r="D9475" i="4" l="1"/>
  <c r="C9475" i="4"/>
  <c r="E9475" i="4" s="1"/>
  <c r="B9476" i="4"/>
  <c r="D9476" i="4" l="1"/>
  <c r="C9476" i="4"/>
  <c r="B9477" i="4"/>
  <c r="E9476" i="4" l="1"/>
  <c r="D9477" i="4"/>
  <c r="C9477" i="4"/>
  <c r="E9477" i="4" s="1"/>
  <c r="B9478" i="4"/>
  <c r="D9478" i="4" l="1"/>
  <c r="C9478" i="4"/>
  <c r="E9478" i="4" s="1"/>
  <c r="B9479" i="4"/>
  <c r="D9479" i="4" l="1"/>
  <c r="C9479" i="4"/>
  <c r="B9480" i="4"/>
  <c r="E9479" i="4" l="1"/>
  <c r="D9480" i="4"/>
  <c r="C9480" i="4"/>
  <c r="B9481" i="4"/>
  <c r="E9480" i="4" l="1"/>
  <c r="D9481" i="4"/>
  <c r="C9481" i="4"/>
  <c r="E9481" i="4" s="1"/>
  <c r="B9482" i="4"/>
  <c r="D9482" i="4" l="1"/>
  <c r="C9482" i="4"/>
  <c r="E9482" i="4" s="1"/>
  <c r="B9483" i="4"/>
  <c r="D9483" i="4" l="1"/>
  <c r="C9483" i="4"/>
  <c r="E9483" i="4" s="1"/>
  <c r="B9484" i="4"/>
  <c r="C9484" i="4" l="1"/>
  <c r="E9484" i="4" s="1"/>
  <c r="D9484" i="4"/>
  <c r="B9485" i="4"/>
  <c r="D9485" i="4" l="1"/>
  <c r="C9485" i="4"/>
  <c r="E9485" i="4" s="1"/>
  <c r="B9486" i="4"/>
  <c r="D9486" i="4" l="1"/>
  <c r="C9486" i="4"/>
  <c r="E9486" i="4" s="1"/>
  <c r="B9487" i="4"/>
  <c r="D9487" i="4" l="1"/>
  <c r="C9487" i="4"/>
  <c r="B9488" i="4"/>
  <c r="E9487" i="4" l="1"/>
  <c r="D9488" i="4"/>
  <c r="C9488" i="4"/>
  <c r="B9489" i="4"/>
  <c r="E9488" i="4" l="1"/>
  <c r="D9489" i="4"/>
  <c r="C9489" i="4"/>
  <c r="E9489" i="4" s="1"/>
  <c r="B9490" i="4"/>
  <c r="D9490" i="4" l="1"/>
  <c r="C9490" i="4"/>
  <c r="B9491" i="4"/>
  <c r="E9490" i="4" l="1"/>
  <c r="D9491" i="4"/>
  <c r="C9491" i="4"/>
  <c r="E9491" i="4" s="1"/>
  <c r="B9492" i="4"/>
  <c r="D9492" i="4" l="1"/>
  <c r="C9492" i="4"/>
  <c r="B9493" i="4"/>
  <c r="E9492" i="4" l="1"/>
  <c r="D9493" i="4"/>
  <c r="C9493" i="4"/>
  <c r="E9493" i="4" s="1"/>
  <c r="B9494" i="4"/>
  <c r="D9494" i="4" l="1"/>
  <c r="C9494" i="4"/>
  <c r="E9494" i="4" s="1"/>
  <c r="B9495" i="4"/>
  <c r="D9495" i="4" l="1"/>
  <c r="C9495" i="4"/>
  <c r="B9496" i="4"/>
  <c r="E9495" i="4" l="1"/>
  <c r="D9496" i="4"/>
  <c r="C9496" i="4"/>
  <c r="B9497" i="4"/>
  <c r="E9496" i="4" l="1"/>
  <c r="D9497" i="4"/>
  <c r="C9497" i="4"/>
  <c r="E9497" i="4" s="1"/>
  <c r="B9498" i="4"/>
  <c r="D9498" i="4" l="1"/>
  <c r="C9498" i="4"/>
  <c r="E9498" i="4" s="1"/>
  <c r="B9499" i="4"/>
  <c r="D9499" i="4" l="1"/>
  <c r="C9499" i="4"/>
  <c r="E9499" i="4" s="1"/>
  <c r="B9500" i="4"/>
  <c r="D9500" i="4" l="1"/>
  <c r="C9500" i="4"/>
  <c r="B9501" i="4"/>
  <c r="E9500" i="4" l="1"/>
  <c r="D9501" i="4"/>
  <c r="C9501" i="4"/>
  <c r="E9501" i="4" s="1"/>
  <c r="B9502" i="4"/>
  <c r="D9502" i="4" l="1"/>
  <c r="C9502" i="4"/>
  <c r="E9502" i="4" s="1"/>
  <c r="B9503" i="4"/>
  <c r="D9503" i="4" l="1"/>
  <c r="C9503" i="4"/>
  <c r="B9504" i="4"/>
  <c r="E9503" i="4" l="1"/>
  <c r="D9504" i="4"/>
  <c r="C9504" i="4"/>
  <c r="B9505" i="4"/>
  <c r="E9504" i="4" l="1"/>
  <c r="D9505" i="4"/>
  <c r="C9505" i="4"/>
  <c r="E9505" i="4" s="1"/>
  <c r="B9506" i="4"/>
  <c r="D9506" i="4" l="1"/>
  <c r="C9506" i="4"/>
  <c r="E9506" i="4" s="1"/>
  <c r="B9507" i="4"/>
  <c r="D9507" i="4" l="1"/>
  <c r="C9507" i="4"/>
  <c r="E9507" i="4" s="1"/>
  <c r="B9508" i="4"/>
  <c r="D9508" i="4" l="1"/>
  <c r="C9508" i="4"/>
  <c r="B9509" i="4"/>
  <c r="E9508" i="4" l="1"/>
  <c r="D9509" i="4"/>
  <c r="C9509" i="4"/>
  <c r="E9509" i="4" s="1"/>
  <c r="B9510" i="4"/>
  <c r="C9510" i="4" l="1"/>
  <c r="E9510" i="4" s="1"/>
  <c r="D9510" i="4"/>
  <c r="B9511" i="4"/>
  <c r="D9511" i="4" l="1"/>
  <c r="C9511" i="4"/>
  <c r="B9512" i="4"/>
  <c r="E9511" i="4" l="1"/>
  <c r="C9512" i="4"/>
  <c r="D9512" i="4"/>
  <c r="B9513" i="4"/>
  <c r="E9512" i="4" l="1"/>
  <c r="D9513" i="4"/>
  <c r="C9513" i="4"/>
  <c r="E9513" i="4" s="1"/>
  <c r="B9514" i="4"/>
  <c r="D9514" i="4" l="1"/>
  <c r="C9514" i="4"/>
  <c r="B9515" i="4"/>
  <c r="E9514" i="4" l="1"/>
  <c r="D9515" i="4"/>
  <c r="C9515" i="4"/>
  <c r="E9515" i="4" s="1"/>
  <c r="B9516" i="4"/>
  <c r="D9516" i="4" l="1"/>
  <c r="C9516" i="4"/>
  <c r="B9517" i="4"/>
  <c r="E9516" i="4" l="1"/>
  <c r="C9517" i="4"/>
  <c r="E9517" i="4" s="1"/>
  <c r="D9517" i="4"/>
  <c r="B9518" i="4"/>
  <c r="D9518" i="4" l="1"/>
  <c r="C9518" i="4"/>
  <c r="E9518" i="4" s="1"/>
  <c r="B9519" i="4"/>
  <c r="C9519" i="4" l="1"/>
  <c r="E9519" i="4" s="1"/>
  <c r="D9519" i="4"/>
  <c r="B9520" i="4"/>
  <c r="D9520" i="4" l="1"/>
  <c r="C9520" i="4"/>
  <c r="B9521" i="4"/>
  <c r="E9520" i="4" l="1"/>
  <c r="D9521" i="4"/>
  <c r="C9521" i="4"/>
  <c r="E9521" i="4" s="1"/>
  <c r="B9522" i="4"/>
  <c r="C9522" i="4" l="1"/>
  <c r="E9522" i="4" s="1"/>
  <c r="D9522" i="4"/>
  <c r="B9523" i="4"/>
  <c r="D9523" i="4" l="1"/>
  <c r="C9523" i="4"/>
  <c r="B9524" i="4"/>
  <c r="E9523" i="4" l="1"/>
  <c r="D9524" i="4"/>
  <c r="C9524" i="4"/>
  <c r="B9525" i="4"/>
  <c r="E9524" i="4" l="1"/>
  <c r="D9525" i="4"/>
  <c r="C9525" i="4"/>
  <c r="E9525" i="4" s="1"/>
  <c r="B9526" i="4"/>
  <c r="D9526" i="4" l="1"/>
  <c r="C9526" i="4"/>
  <c r="E9526" i="4" s="1"/>
  <c r="B9527" i="4"/>
  <c r="D9527" i="4" l="1"/>
  <c r="C9527" i="4"/>
  <c r="B9528" i="4"/>
  <c r="E9527" i="4" l="1"/>
  <c r="D9528" i="4"/>
  <c r="C9528" i="4"/>
  <c r="B9529" i="4"/>
  <c r="E9528" i="4" l="1"/>
  <c r="C9529" i="4"/>
  <c r="E9529" i="4" s="1"/>
  <c r="D9529" i="4"/>
  <c r="B9530" i="4"/>
  <c r="D9530" i="4" l="1"/>
  <c r="C9530" i="4"/>
  <c r="E9530" i="4" s="1"/>
  <c r="B9531" i="4"/>
  <c r="C9531" i="4" l="1"/>
  <c r="E9531" i="4" s="1"/>
  <c r="D9531" i="4"/>
  <c r="B9532" i="4"/>
  <c r="D9532" i="4" l="1"/>
  <c r="C9532" i="4"/>
  <c r="B9533" i="4"/>
  <c r="E9532" i="4" l="1"/>
  <c r="D9533" i="4"/>
  <c r="C9533" i="4"/>
  <c r="E9533" i="4" s="1"/>
  <c r="B9534" i="4"/>
  <c r="D9534" i="4" l="1"/>
  <c r="C9534" i="4"/>
  <c r="E9534" i="4" s="1"/>
  <c r="B9535" i="4"/>
  <c r="D9535" i="4" l="1"/>
  <c r="C9535" i="4"/>
  <c r="B9536" i="4"/>
  <c r="E9535" i="4" l="1"/>
  <c r="D9536" i="4"/>
  <c r="C9536" i="4"/>
  <c r="B9537" i="4"/>
  <c r="E9536" i="4" l="1"/>
  <c r="D9537" i="4"/>
  <c r="C9537" i="4"/>
  <c r="E9537" i="4" s="1"/>
  <c r="B9538" i="4"/>
  <c r="D9538" i="4" l="1"/>
  <c r="C9538" i="4"/>
  <c r="E9538" i="4" s="1"/>
  <c r="B9539" i="4"/>
  <c r="D9539" i="4" l="1"/>
  <c r="C9539" i="4"/>
  <c r="E9539" i="4" s="1"/>
  <c r="B9540" i="4"/>
  <c r="D9540" i="4" l="1"/>
  <c r="C9540" i="4"/>
  <c r="B9541" i="4"/>
  <c r="E9540" i="4" l="1"/>
  <c r="D9541" i="4"/>
  <c r="C9541" i="4"/>
  <c r="E9541" i="4" s="1"/>
  <c r="B9542" i="4"/>
  <c r="D9542" i="4" l="1"/>
  <c r="C9542" i="4"/>
  <c r="E9542" i="4" s="1"/>
  <c r="B9543" i="4"/>
  <c r="D9543" i="4" l="1"/>
  <c r="C9543" i="4"/>
  <c r="B9544" i="4"/>
  <c r="E9543" i="4" l="1"/>
  <c r="D9544" i="4"/>
  <c r="C9544" i="4"/>
  <c r="B9545" i="4"/>
  <c r="E9544" i="4" l="1"/>
  <c r="D9545" i="4"/>
  <c r="C9545" i="4"/>
  <c r="E9545" i="4" s="1"/>
  <c r="B9546" i="4"/>
  <c r="D9546" i="4" l="1"/>
  <c r="C9546" i="4"/>
  <c r="E9546" i="4" s="1"/>
  <c r="B9547" i="4"/>
  <c r="D9547" i="4" l="1"/>
  <c r="C9547" i="4"/>
  <c r="E9547" i="4" s="1"/>
  <c r="B9548" i="4"/>
  <c r="C9548" i="4" l="1"/>
  <c r="E9548" i="4" s="1"/>
  <c r="D9548" i="4"/>
  <c r="B9549" i="4"/>
  <c r="D9549" i="4" l="1"/>
  <c r="C9549" i="4"/>
  <c r="E9549" i="4" s="1"/>
  <c r="B9550" i="4"/>
  <c r="D9550" i="4" l="1"/>
  <c r="C9550" i="4"/>
  <c r="B9551" i="4"/>
  <c r="E9550" i="4" l="1"/>
  <c r="D9551" i="4"/>
  <c r="C9551" i="4"/>
  <c r="B9552" i="4"/>
  <c r="E9551" i="4" l="1"/>
  <c r="D9552" i="4"/>
  <c r="C9552" i="4"/>
  <c r="B9553" i="4"/>
  <c r="E9552" i="4" l="1"/>
  <c r="D9553" i="4"/>
  <c r="C9553" i="4"/>
  <c r="E9553" i="4" s="1"/>
  <c r="B9554" i="4"/>
  <c r="D9554" i="4" l="1"/>
  <c r="C9554" i="4"/>
  <c r="E9554" i="4" s="1"/>
  <c r="B9555" i="4"/>
  <c r="D9555" i="4" l="1"/>
  <c r="C9555" i="4"/>
  <c r="E9555" i="4" s="1"/>
  <c r="B9556" i="4"/>
  <c r="D9556" i="4" l="1"/>
  <c r="C9556" i="4"/>
  <c r="B9557" i="4"/>
  <c r="E9556" i="4" l="1"/>
  <c r="D9557" i="4"/>
  <c r="C9557" i="4"/>
  <c r="E9557" i="4" s="1"/>
  <c r="B9558" i="4"/>
  <c r="D9558" i="4" l="1"/>
  <c r="C9558" i="4"/>
  <c r="E9558" i="4" s="1"/>
  <c r="B9559" i="4"/>
  <c r="D9559" i="4" l="1"/>
  <c r="C9559" i="4"/>
  <c r="B9560" i="4"/>
  <c r="E9559" i="4" l="1"/>
  <c r="D9560" i="4"/>
  <c r="C9560" i="4"/>
  <c r="B9561" i="4"/>
  <c r="E9560" i="4" l="1"/>
  <c r="D9561" i="4"/>
  <c r="C9561" i="4"/>
  <c r="E9561" i="4" s="1"/>
  <c r="B9562" i="4"/>
  <c r="D9562" i="4" l="1"/>
  <c r="C9562" i="4"/>
  <c r="B9563" i="4"/>
  <c r="E9562" i="4" l="1"/>
  <c r="D9563" i="4"/>
  <c r="C9563" i="4"/>
  <c r="E9563" i="4" s="1"/>
  <c r="B9564" i="4"/>
  <c r="D9564" i="4" l="1"/>
  <c r="C9564" i="4"/>
  <c r="B9565" i="4"/>
  <c r="E9564" i="4" l="1"/>
  <c r="D9565" i="4"/>
  <c r="C9565" i="4"/>
  <c r="E9565" i="4" s="1"/>
  <c r="B9566" i="4"/>
  <c r="D9566" i="4" l="1"/>
  <c r="C9566" i="4"/>
  <c r="B9567" i="4"/>
  <c r="E9566" i="4" l="1"/>
  <c r="D9567" i="4"/>
  <c r="C9567" i="4"/>
  <c r="B9568" i="4"/>
  <c r="E9567" i="4" l="1"/>
  <c r="D9568" i="4"/>
  <c r="C9568" i="4"/>
  <c r="B9569" i="4"/>
  <c r="E9568" i="4" l="1"/>
  <c r="D9569" i="4"/>
  <c r="C9569" i="4"/>
  <c r="E9569" i="4" s="1"/>
  <c r="B9570" i="4"/>
  <c r="D9570" i="4" l="1"/>
  <c r="C9570" i="4"/>
  <c r="E9570" i="4" s="1"/>
  <c r="B9571" i="4"/>
  <c r="D9571" i="4" l="1"/>
  <c r="C9571" i="4"/>
  <c r="B9572" i="4"/>
  <c r="E9571" i="4" l="1"/>
  <c r="D9572" i="4"/>
  <c r="C9572" i="4"/>
  <c r="B9573" i="4"/>
  <c r="E9572" i="4" l="1"/>
  <c r="D9573" i="4"/>
  <c r="C9573" i="4"/>
  <c r="E9573" i="4" s="1"/>
  <c r="B9574" i="4"/>
  <c r="C9574" i="4" l="1"/>
  <c r="E9574" i="4" s="1"/>
  <c r="D9574" i="4"/>
  <c r="B9575" i="4"/>
  <c r="D9575" i="4" l="1"/>
  <c r="C9575" i="4"/>
  <c r="B9576" i="4"/>
  <c r="E9575" i="4" l="1"/>
  <c r="C9576" i="4"/>
  <c r="D9576" i="4"/>
  <c r="B9577" i="4"/>
  <c r="E9576" i="4" l="1"/>
  <c r="D9577" i="4"/>
  <c r="C9577" i="4"/>
  <c r="E9577" i="4" s="1"/>
  <c r="B9578" i="4"/>
  <c r="D9578" i="4" l="1"/>
  <c r="C9578" i="4"/>
  <c r="E9578" i="4" s="1"/>
  <c r="B9579" i="4"/>
  <c r="D9579" i="4" l="1"/>
  <c r="C9579" i="4"/>
  <c r="E9579" i="4" s="1"/>
  <c r="B9580" i="4"/>
  <c r="D9580" i="4" l="1"/>
  <c r="C9580" i="4"/>
  <c r="B9581" i="4"/>
  <c r="E9580" i="4" l="1"/>
  <c r="C9581" i="4"/>
  <c r="E9581" i="4" s="1"/>
  <c r="D9581" i="4"/>
  <c r="B9582" i="4"/>
  <c r="D9582" i="4" l="1"/>
  <c r="C9582" i="4"/>
  <c r="E9582" i="4" s="1"/>
  <c r="B9583" i="4"/>
  <c r="C9583" i="4" l="1"/>
  <c r="E9583" i="4" s="1"/>
  <c r="D9583" i="4"/>
  <c r="B9584" i="4"/>
  <c r="D9584" i="4" l="1"/>
  <c r="C9584" i="4"/>
  <c r="B9585" i="4"/>
  <c r="E9584" i="4" l="1"/>
  <c r="D9585" i="4"/>
  <c r="C9585" i="4"/>
  <c r="E9585" i="4" s="1"/>
  <c r="B9586" i="4"/>
  <c r="C9586" i="4" l="1"/>
  <c r="E9586" i="4" s="1"/>
  <c r="D9586" i="4"/>
  <c r="B9587" i="4"/>
  <c r="D9587" i="4" l="1"/>
  <c r="C9587" i="4"/>
  <c r="E9587" i="4" s="1"/>
  <c r="B9588" i="4"/>
  <c r="D9588" i="4" l="1"/>
  <c r="C9588" i="4"/>
  <c r="B9589" i="4"/>
  <c r="E9588" i="4" l="1"/>
  <c r="D9589" i="4"/>
  <c r="C9589" i="4"/>
  <c r="E9589" i="4" s="1"/>
  <c r="B9590" i="4"/>
  <c r="D9590" i="4" l="1"/>
  <c r="C9590" i="4"/>
  <c r="E9590" i="4" s="1"/>
  <c r="B9591" i="4"/>
  <c r="D9591" i="4" l="1"/>
  <c r="C9591" i="4"/>
  <c r="B9592" i="4"/>
  <c r="E9591" i="4" l="1"/>
  <c r="D9592" i="4"/>
  <c r="C9592" i="4"/>
  <c r="B9593" i="4"/>
  <c r="E9592" i="4" l="1"/>
  <c r="C9593" i="4"/>
  <c r="E9593" i="4" s="1"/>
  <c r="D9593" i="4"/>
  <c r="B9594" i="4"/>
  <c r="D9594" i="4" l="1"/>
  <c r="C9594" i="4"/>
  <c r="E9594" i="4" s="1"/>
  <c r="B9595" i="4"/>
  <c r="C9595" i="4" l="1"/>
  <c r="E9595" i="4" s="1"/>
  <c r="D9595" i="4"/>
  <c r="B9596" i="4"/>
  <c r="D9596" i="4" l="1"/>
  <c r="C9596" i="4"/>
  <c r="B9597" i="4"/>
  <c r="E9596" i="4" l="1"/>
  <c r="D9597" i="4"/>
  <c r="C9597" i="4"/>
  <c r="E9597" i="4" s="1"/>
  <c r="B9598" i="4"/>
  <c r="D9598" i="4" l="1"/>
  <c r="C9598" i="4"/>
  <c r="E9598" i="4" s="1"/>
  <c r="B9599" i="4"/>
  <c r="D9599" i="4" l="1"/>
  <c r="C9599" i="4"/>
  <c r="B9600" i="4"/>
  <c r="E9599" i="4" l="1"/>
  <c r="D9600" i="4"/>
  <c r="C9600" i="4"/>
  <c r="B9601" i="4"/>
  <c r="E9600" i="4" l="1"/>
  <c r="D9601" i="4"/>
  <c r="C9601" i="4"/>
  <c r="E9601" i="4" s="1"/>
  <c r="B9602" i="4"/>
  <c r="D9602" i="4" l="1"/>
  <c r="C9602" i="4"/>
  <c r="E9602" i="4" s="1"/>
  <c r="B9603" i="4"/>
  <c r="D9603" i="4" l="1"/>
  <c r="C9603" i="4"/>
  <c r="B9604" i="4"/>
  <c r="E9603" i="4" l="1"/>
  <c r="D9604" i="4"/>
  <c r="C9604" i="4"/>
  <c r="B9605" i="4"/>
  <c r="E9604" i="4" l="1"/>
  <c r="D9605" i="4"/>
  <c r="C9605" i="4"/>
  <c r="E9605" i="4" s="1"/>
  <c r="B9606" i="4"/>
  <c r="D9606" i="4" l="1"/>
  <c r="C9606" i="4"/>
  <c r="E9606" i="4" s="1"/>
  <c r="B9607" i="4"/>
  <c r="D9607" i="4" l="1"/>
  <c r="C9607" i="4"/>
  <c r="B9608" i="4"/>
  <c r="E9607" i="4" l="1"/>
  <c r="D9608" i="4"/>
  <c r="C9608" i="4"/>
  <c r="B9609" i="4"/>
  <c r="E9608" i="4" l="1"/>
  <c r="D9609" i="4"/>
  <c r="C9609" i="4"/>
  <c r="E9609" i="4" s="1"/>
  <c r="B9610" i="4"/>
  <c r="D9610" i="4" l="1"/>
  <c r="C9610" i="4"/>
  <c r="E9610" i="4" s="1"/>
  <c r="B9611" i="4"/>
  <c r="D9611" i="4" l="1"/>
  <c r="C9611" i="4"/>
  <c r="E9611" i="4" s="1"/>
  <c r="B9612" i="4"/>
  <c r="C9612" i="4" l="1"/>
  <c r="D9612" i="4"/>
  <c r="B9613" i="4"/>
  <c r="E9612" i="4" l="1"/>
  <c r="D9613" i="4"/>
  <c r="C9613" i="4"/>
  <c r="E9613" i="4" s="1"/>
  <c r="B9614" i="4"/>
  <c r="D9614" i="4" l="1"/>
  <c r="C9614" i="4"/>
  <c r="E9614" i="4" s="1"/>
  <c r="B9615" i="4"/>
  <c r="D9615" i="4" l="1"/>
  <c r="C9615" i="4"/>
  <c r="B9616" i="4"/>
  <c r="E9615" i="4" l="1"/>
  <c r="D9616" i="4"/>
  <c r="C9616" i="4"/>
  <c r="B9617" i="4"/>
  <c r="E9616" i="4" l="1"/>
  <c r="D9617" i="4"/>
  <c r="C9617" i="4"/>
  <c r="E9617" i="4" s="1"/>
  <c r="B9618" i="4"/>
  <c r="D9618" i="4" l="1"/>
  <c r="C9618" i="4"/>
  <c r="B9619" i="4"/>
  <c r="E9618" i="4" l="1"/>
  <c r="D9619" i="4"/>
  <c r="C9619" i="4"/>
  <c r="B9620" i="4"/>
  <c r="E9619" i="4" l="1"/>
  <c r="D9620" i="4"/>
  <c r="C9620" i="4"/>
  <c r="B9621" i="4"/>
  <c r="E9620" i="4" l="1"/>
  <c r="D9621" i="4"/>
  <c r="C9621" i="4"/>
  <c r="E9621" i="4" s="1"/>
  <c r="B9622" i="4"/>
  <c r="D9622" i="4" l="1"/>
  <c r="C9622" i="4"/>
  <c r="E9622" i="4" s="1"/>
  <c r="B9623" i="4"/>
  <c r="D9623" i="4" l="1"/>
  <c r="C9623" i="4"/>
  <c r="B9624" i="4"/>
  <c r="E9623" i="4" l="1"/>
  <c r="D9624" i="4"/>
  <c r="C9624" i="4"/>
  <c r="B9625" i="4"/>
  <c r="E9624" i="4" l="1"/>
  <c r="D9625" i="4"/>
  <c r="C9625" i="4"/>
  <c r="E9625" i="4" s="1"/>
  <c r="B9626" i="4"/>
  <c r="D9626" i="4" l="1"/>
  <c r="C9626" i="4"/>
  <c r="E9626" i="4" s="1"/>
  <c r="B9627" i="4"/>
  <c r="D9627" i="4" l="1"/>
  <c r="C9627" i="4"/>
  <c r="B9628" i="4"/>
  <c r="E9627" i="4" l="1"/>
  <c r="D9628" i="4"/>
  <c r="C9628" i="4"/>
  <c r="B9629" i="4"/>
  <c r="E9628" i="4" l="1"/>
  <c r="D9629" i="4"/>
  <c r="C9629" i="4"/>
  <c r="E9629" i="4" s="1"/>
  <c r="B9630" i="4"/>
  <c r="D9630" i="4" l="1"/>
  <c r="C9630" i="4"/>
  <c r="E9630" i="4" s="1"/>
  <c r="B9631" i="4"/>
  <c r="D9631" i="4" l="1"/>
  <c r="C9631" i="4"/>
  <c r="E9631" i="4" s="1"/>
  <c r="B9632" i="4"/>
  <c r="D9632" i="4" l="1"/>
  <c r="C9632" i="4"/>
  <c r="B9633" i="4"/>
  <c r="E9632" i="4" l="1"/>
  <c r="D9633" i="4"/>
  <c r="C9633" i="4"/>
  <c r="E9633" i="4" s="1"/>
  <c r="B9634" i="4"/>
  <c r="D9634" i="4" l="1"/>
  <c r="C9634" i="4"/>
  <c r="E9634" i="4" s="1"/>
  <c r="B9635" i="4"/>
  <c r="D9635" i="4" l="1"/>
  <c r="C9635" i="4"/>
  <c r="B9636" i="4"/>
  <c r="E9635" i="4" l="1"/>
  <c r="D9636" i="4"/>
  <c r="C9636" i="4"/>
  <c r="B9637" i="4"/>
  <c r="E9636" i="4" l="1"/>
  <c r="D9637" i="4"/>
  <c r="C9637" i="4"/>
  <c r="E9637" i="4" s="1"/>
  <c r="B9638" i="4"/>
  <c r="C9638" i="4" l="1"/>
  <c r="E9638" i="4" s="1"/>
  <c r="D9638" i="4"/>
  <c r="B9639" i="4"/>
  <c r="D9639" i="4" l="1"/>
  <c r="C9639" i="4"/>
  <c r="E9639" i="4" s="1"/>
  <c r="B9640" i="4"/>
  <c r="C9640" i="4" l="1"/>
  <c r="D9640" i="4"/>
  <c r="B9641" i="4"/>
  <c r="E9640" i="4" l="1"/>
  <c r="D9641" i="4"/>
  <c r="C9641" i="4"/>
  <c r="E9641" i="4" s="1"/>
  <c r="B9642" i="4"/>
  <c r="D9642" i="4" l="1"/>
  <c r="C9642" i="4"/>
  <c r="E9642" i="4" s="1"/>
  <c r="B9643" i="4"/>
  <c r="D9643" i="4" l="1"/>
  <c r="C9643" i="4"/>
  <c r="E9643" i="4" s="1"/>
  <c r="B9644" i="4"/>
  <c r="D9644" i="4" l="1"/>
  <c r="C9644" i="4"/>
  <c r="B9645" i="4"/>
  <c r="E9644" i="4" l="1"/>
  <c r="C9645" i="4"/>
  <c r="E9645" i="4" s="1"/>
  <c r="D9645" i="4"/>
  <c r="B9646" i="4"/>
  <c r="D9646" i="4" l="1"/>
  <c r="C9646" i="4"/>
  <c r="E9646" i="4" s="1"/>
  <c r="B9647" i="4"/>
  <c r="C9647" i="4" l="1"/>
  <c r="E9647" i="4" s="1"/>
  <c r="D9647" i="4"/>
  <c r="B9648" i="4"/>
  <c r="D9648" i="4" l="1"/>
  <c r="C9648" i="4"/>
  <c r="B9649" i="4"/>
  <c r="E9648" i="4" l="1"/>
  <c r="D9649" i="4"/>
  <c r="C9649" i="4"/>
  <c r="E9649" i="4" s="1"/>
  <c r="B9650" i="4"/>
  <c r="C9650" i="4" l="1"/>
  <c r="E9650" i="4" s="1"/>
  <c r="D9650" i="4"/>
  <c r="B9651" i="4"/>
  <c r="D9651" i="4" l="1"/>
  <c r="C9651" i="4"/>
  <c r="E9651" i="4" s="1"/>
  <c r="B9652" i="4"/>
  <c r="D9652" i="4" l="1"/>
  <c r="C9652" i="4"/>
  <c r="E9652" i="4" s="1"/>
  <c r="B9653" i="4"/>
  <c r="D9653" i="4" l="1"/>
  <c r="C9653" i="4"/>
  <c r="E9653" i="4" s="1"/>
  <c r="B9654" i="4"/>
  <c r="D9654" i="4" l="1"/>
  <c r="C9654" i="4"/>
  <c r="E9654" i="4" s="1"/>
  <c r="B9655" i="4"/>
  <c r="D9655" i="4" l="1"/>
  <c r="C9655" i="4"/>
  <c r="E9655" i="4" s="1"/>
  <c r="B9656" i="4"/>
  <c r="D9656" i="4" l="1"/>
  <c r="C9656" i="4"/>
  <c r="B9657" i="4"/>
  <c r="E9656" i="4" l="1"/>
  <c r="C9657" i="4"/>
  <c r="E9657" i="4" s="1"/>
  <c r="D9657" i="4"/>
  <c r="B9658" i="4"/>
  <c r="D9658" i="4" l="1"/>
  <c r="C9658" i="4"/>
  <c r="E9658" i="4" s="1"/>
  <c r="B9659" i="4"/>
  <c r="C9659" i="4" l="1"/>
  <c r="E9659" i="4" s="1"/>
  <c r="D9659" i="4"/>
  <c r="B9660" i="4"/>
  <c r="D9660" i="4" l="1"/>
  <c r="C9660" i="4"/>
  <c r="E9660" i="4" s="1"/>
  <c r="B9661" i="4"/>
  <c r="D9661" i="4" l="1"/>
  <c r="C9661" i="4"/>
  <c r="E9661" i="4" s="1"/>
  <c r="B9662" i="4"/>
  <c r="D9662" i="4" l="1"/>
  <c r="C9662" i="4"/>
  <c r="E9662" i="4" s="1"/>
  <c r="B9663" i="4"/>
  <c r="D9663" i="4" l="1"/>
  <c r="C9663" i="4"/>
  <c r="E9663" i="4" s="1"/>
  <c r="B9664" i="4"/>
  <c r="D9664" i="4" l="1"/>
  <c r="C9664" i="4"/>
  <c r="B9665" i="4"/>
  <c r="E9664" i="4" l="1"/>
  <c r="D9665" i="4"/>
  <c r="C9665" i="4"/>
  <c r="E9665" i="4" s="1"/>
  <c r="B9666" i="4"/>
  <c r="D9666" i="4" l="1"/>
  <c r="C9666" i="4"/>
  <c r="E9666" i="4" s="1"/>
  <c r="B9667" i="4"/>
  <c r="D9667" i="4" l="1"/>
  <c r="C9667" i="4"/>
  <c r="E9667" i="4" s="1"/>
  <c r="B9668" i="4"/>
  <c r="D9668" i="4" l="1"/>
  <c r="C9668" i="4"/>
  <c r="E9668" i="4" s="1"/>
  <c r="B9669" i="4"/>
  <c r="D9669" i="4" l="1"/>
  <c r="C9669" i="4"/>
  <c r="E9669" i="4" s="1"/>
  <c r="B9670" i="4"/>
  <c r="D9670" i="4" l="1"/>
  <c r="C9670" i="4"/>
  <c r="E9670" i="4" s="1"/>
  <c r="B9671" i="4"/>
  <c r="D9671" i="4" l="1"/>
  <c r="C9671" i="4"/>
  <c r="E9671" i="4" s="1"/>
  <c r="B9672" i="4"/>
  <c r="D9672" i="4" l="1"/>
  <c r="C9672" i="4"/>
  <c r="B9673" i="4"/>
  <c r="E9672" i="4" l="1"/>
  <c r="D9673" i="4"/>
  <c r="C9673" i="4"/>
  <c r="E9673" i="4" s="1"/>
  <c r="B9674" i="4"/>
  <c r="D9674" i="4" l="1"/>
  <c r="C9674" i="4"/>
  <c r="E9674" i="4" s="1"/>
  <c r="B9675" i="4"/>
  <c r="D9675" i="4" l="1"/>
  <c r="C9675" i="4"/>
  <c r="E9675" i="4" s="1"/>
  <c r="B9676" i="4"/>
  <c r="C9676" i="4" l="1"/>
  <c r="E9676" i="4" s="1"/>
  <c r="D9676" i="4"/>
  <c r="B9677" i="4"/>
  <c r="D9677" i="4" l="1"/>
  <c r="C9677" i="4"/>
  <c r="E9677" i="4" s="1"/>
  <c r="B9678" i="4"/>
  <c r="D9678" i="4" l="1"/>
  <c r="C9678" i="4"/>
  <c r="B9679" i="4"/>
  <c r="E9678" i="4" l="1"/>
  <c r="D9679" i="4"/>
  <c r="C9679" i="4"/>
  <c r="E9679" i="4" s="1"/>
  <c r="B9680" i="4"/>
  <c r="D9680" i="4" l="1"/>
  <c r="C9680" i="4"/>
  <c r="B9681" i="4"/>
  <c r="E9680" i="4" l="1"/>
  <c r="D9681" i="4"/>
  <c r="C9681" i="4"/>
  <c r="E9681" i="4" s="1"/>
  <c r="B9682" i="4"/>
  <c r="D9682" i="4" l="1"/>
  <c r="C9682" i="4"/>
  <c r="E9682" i="4" s="1"/>
  <c r="B9683" i="4"/>
  <c r="D9683" i="4" l="1"/>
  <c r="C9683" i="4"/>
  <c r="E9683" i="4" s="1"/>
  <c r="B9684" i="4"/>
  <c r="D9684" i="4" l="1"/>
  <c r="C9684" i="4"/>
  <c r="E9684" i="4" s="1"/>
  <c r="B9685" i="4"/>
  <c r="D9685" i="4" l="1"/>
  <c r="C9685" i="4"/>
  <c r="E9685" i="4" s="1"/>
  <c r="B9686" i="4"/>
  <c r="D9686" i="4" l="1"/>
  <c r="C9686" i="4"/>
  <c r="E9686" i="4" s="1"/>
  <c r="B9687" i="4"/>
  <c r="D9687" i="4" l="1"/>
  <c r="C9687" i="4"/>
  <c r="E9687" i="4" s="1"/>
  <c r="B9688" i="4"/>
  <c r="D9688" i="4" l="1"/>
  <c r="C9688" i="4"/>
  <c r="B9689" i="4"/>
  <c r="E9688" i="4" l="1"/>
  <c r="D9689" i="4"/>
  <c r="C9689" i="4"/>
  <c r="E9689" i="4" s="1"/>
  <c r="B9690" i="4"/>
  <c r="D9690" i="4" l="1"/>
  <c r="C9690" i="4"/>
  <c r="E9690" i="4" s="1"/>
  <c r="B9691" i="4"/>
  <c r="D9691" i="4" l="1"/>
  <c r="C9691" i="4"/>
  <c r="E9691" i="4" s="1"/>
  <c r="B9692" i="4"/>
  <c r="D9692" i="4" l="1"/>
  <c r="C9692" i="4"/>
  <c r="E9692" i="4" s="1"/>
  <c r="B9693" i="4"/>
  <c r="D9693" i="4" l="1"/>
  <c r="C9693" i="4"/>
  <c r="E9693" i="4" s="1"/>
  <c r="B9694" i="4"/>
  <c r="D9694" i="4" l="1"/>
  <c r="C9694" i="4"/>
  <c r="E9694" i="4" s="1"/>
  <c r="B9695" i="4"/>
  <c r="D9695" i="4" l="1"/>
  <c r="C9695" i="4"/>
  <c r="E9695" i="4" s="1"/>
  <c r="B9696" i="4"/>
  <c r="D9696" i="4" l="1"/>
  <c r="C9696" i="4"/>
  <c r="B9697" i="4"/>
  <c r="E9696" i="4" l="1"/>
  <c r="D9697" i="4"/>
  <c r="C9697" i="4"/>
  <c r="E9697" i="4" s="1"/>
  <c r="B9698" i="4"/>
  <c r="D9698" i="4" l="1"/>
  <c r="C9698" i="4"/>
  <c r="E9698" i="4" s="1"/>
  <c r="B9699" i="4"/>
  <c r="D9699" i="4" l="1"/>
  <c r="C9699" i="4"/>
  <c r="E9699" i="4" s="1"/>
  <c r="B9700" i="4"/>
  <c r="D9700" i="4" l="1"/>
  <c r="C9700" i="4"/>
  <c r="E9700" i="4" s="1"/>
  <c r="B9701" i="4"/>
  <c r="D9701" i="4" l="1"/>
  <c r="C9701" i="4"/>
  <c r="E9701" i="4" s="1"/>
  <c r="B9702" i="4"/>
  <c r="C9702" i="4" l="1"/>
  <c r="E9702" i="4" s="1"/>
  <c r="D9702" i="4"/>
  <c r="B9703" i="4"/>
  <c r="D9703" i="4" l="1"/>
  <c r="C9703" i="4"/>
  <c r="E9703" i="4" s="1"/>
  <c r="B9704" i="4"/>
  <c r="C9704" i="4" l="1"/>
  <c r="D9704" i="4"/>
  <c r="B9705" i="4"/>
  <c r="E9704" i="4" l="1"/>
  <c r="D9705" i="4"/>
  <c r="C9705" i="4"/>
  <c r="E9705" i="4" s="1"/>
  <c r="B9706" i="4"/>
  <c r="D9706" i="4" l="1"/>
  <c r="C9706" i="4"/>
  <c r="E9706" i="4" s="1"/>
  <c r="B9707" i="4"/>
  <c r="D9707" i="4" l="1"/>
  <c r="C9707" i="4"/>
  <c r="E9707" i="4" s="1"/>
  <c r="B9708" i="4"/>
  <c r="D9708" i="4" l="1"/>
  <c r="C9708" i="4"/>
  <c r="E9708" i="4" s="1"/>
  <c r="B9709" i="4"/>
  <c r="C9709" i="4" l="1"/>
  <c r="E9709" i="4" s="1"/>
  <c r="D9709" i="4"/>
  <c r="B9710" i="4"/>
  <c r="D9710" i="4" l="1"/>
  <c r="C9710" i="4"/>
  <c r="E9710" i="4" s="1"/>
  <c r="B9711" i="4"/>
  <c r="C9711" i="4" l="1"/>
  <c r="E9711" i="4" s="1"/>
  <c r="D9711" i="4"/>
  <c r="B9712" i="4"/>
  <c r="D9712" i="4" l="1"/>
  <c r="C9712" i="4"/>
  <c r="B9713" i="4"/>
  <c r="E9712" i="4" l="1"/>
  <c r="D9713" i="4"/>
  <c r="C9713" i="4"/>
  <c r="E9713" i="4" s="1"/>
  <c r="B9714" i="4"/>
  <c r="C9714" i="4" l="1"/>
  <c r="E9714" i="4" s="1"/>
  <c r="D9714" i="4"/>
  <c r="B9715" i="4"/>
  <c r="D9715" i="4" l="1"/>
  <c r="C9715" i="4"/>
  <c r="E9715" i="4" s="1"/>
  <c r="B9716" i="4"/>
  <c r="D9716" i="4" l="1"/>
  <c r="C9716" i="4"/>
  <c r="B9717" i="4"/>
  <c r="E9716" i="4" l="1"/>
  <c r="D9717" i="4"/>
  <c r="C9717" i="4"/>
  <c r="E9717" i="4" s="1"/>
  <c r="B9718" i="4"/>
  <c r="D9718" i="4" l="1"/>
  <c r="C9718" i="4"/>
  <c r="E9718" i="4" s="1"/>
  <c r="B9719" i="4"/>
  <c r="D9719" i="4" l="1"/>
  <c r="C9719" i="4"/>
  <c r="E9719" i="4" s="1"/>
  <c r="B9720" i="4"/>
  <c r="D9720" i="4" l="1"/>
  <c r="C9720" i="4"/>
  <c r="B9721" i="4"/>
  <c r="E9720" i="4" l="1"/>
  <c r="C9721" i="4"/>
  <c r="E9721" i="4" s="1"/>
  <c r="D9721" i="4"/>
  <c r="B9722" i="4"/>
  <c r="D9722" i="4" l="1"/>
  <c r="C9722" i="4"/>
  <c r="E9722" i="4" s="1"/>
  <c r="B9723" i="4"/>
  <c r="C9723" i="4" l="1"/>
  <c r="E9723" i="4" s="1"/>
  <c r="D9723" i="4"/>
  <c r="B9724" i="4"/>
  <c r="D9724" i="4" l="1"/>
  <c r="C9724" i="4"/>
  <c r="E9724" i="4" s="1"/>
  <c r="B9725" i="4"/>
  <c r="D9725" i="4" l="1"/>
  <c r="C9725" i="4"/>
  <c r="E9725" i="4" s="1"/>
  <c r="B9726" i="4"/>
  <c r="D9726" i="4" l="1"/>
  <c r="C9726" i="4"/>
  <c r="E9726" i="4" s="1"/>
  <c r="B9727" i="4"/>
  <c r="D9727" i="4" l="1"/>
  <c r="C9727" i="4"/>
  <c r="E9727" i="4" s="1"/>
  <c r="B9728" i="4"/>
  <c r="D9728" i="4" l="1"/>
  <c r="C9728" i="4"/>
  <c r="B9729" i="4"/>
  <c r="E9728" i="4" l="1"/>
  <c r="D9729" i="4"/>
  <c r="C9729" i="4"/>
  <c r="E9729" i="4" s="1"/>
  <c r="B9730" i="4"/>
  <c r="D9730" i="4" l="1"/>
  <c r="C9730" i="4"/>
  <c r="E9730" i="4" s="1"/>
  <c r="B9731" i="4"/>
  <c r="D9731" i="4" l="1"/>
  <c r="C9731" i="4"/>
  <c r="E9731" i="4" s="1"/>
  <c r="B9732" i="4"/>
  <c r="D9732" i="4" l="1"/>
  <c r="C9732" i="4"/>
  <c r="E9732" i="4" s="1"/>
  <c r="B9733" i="4"/>
  <c r="D9733" i="4" l="1"/>
  <c r="C9733" i="4"/>
  <c r="E9733" i="4" s="1"/>
  <c r="B9734" i="4"/>
  <c r="D9734" i="4" l="1"/>
  <c r="C9734" i="4"/>
  <c r="E9734" i="4" s="1"/>
  <c r="B9735" i="4"/>
  <c r="D9735" i="4" l="1"/>
  <c r="C9735" i="4"/>
  <c r="E9735" i="4" s="1"/>
  <c r="B9736" i="4"/>
  <c r="D9736" i="4" l="1"/>
  <c r="C9736" i="4"/>
  <c r="B9737" i="4"/>
  <c r="E9736" i="4" l="1"/>
  <c r="D9737" i="4"/>
  <c r="C9737" i="4"/>
  <c r="E9737" i="4" s="1"/>
  <c r="B9738" i="4"/>
  <c r="D9738" i="4" l="1"/>
  <c r="C9738" i="4"/>
  <c r="E9738" i="4" s="1"/>
  <c r="B9739" i="4"/>
  <c r="D9739" i="4" l="1"/>
  <c r="C9739" i="4"/>
  <c r="E9739" i="4" s="1"/>
  <c r="B9740" i="4"/>
  <c r="C9740" i="4" l="1"/>
  <c r="E9740" i="4" s="1"/>
  <c r="D9740" i="4"/>
  <c r="B9741" i="4"/>
  <c r="D9741" i="4" l="1"/>
  <c r="C9741" i="4"/>
  <c r="E9741" i="4" s="1"/>
  <c r="B9742" i="4"/>
  <c r="D9742" i="4" l="1"/>
  <c r="C9742" i="4"/>
  <c r="E9742" i="4" s="1"/>
  <c r="B9743" i="4"/>
  <c r="D9743" i="4" l="1"/>
  <c r="C9743" i="4"/>
  <c r="E9743" i="4" s="1"/>
  <c r="B9744" i="4"/>
  <c r="D9744" i="4" l="1"/>
  <c r="C9744" i="4"/>
  <c r="B9745" i="4"/>
  <c r="E9744" i="4" l="1"/>
  <c r="D9745" i="4"/>
  <c r="C9745" i="4"/>
  <c r="E9745" i="4" s="1"/>
  <c r="B9746" i="4"/>
  <c r="D9746" i="4" l="1"/>
  <c r="C9746" i="4"/>
  <c r="B9747" i="4"/>
  <c r="E9746" i="4" l="1"/>
  <c r="D9747" i="4"/>
  <c r="C9747" i="4"/>
  <c r="E9747" i="4" s="1"/>
  <c r="B9748" i="4"/>
  <c r="D9748" i="4" l="1"/>
  <c r="C9748" i="4"/>
  <c r="E9748" i="4" s="1"/>
  <c r="B9749" i="4"/>
  <c r="D9749" i="4" l="1"/>
  <c r="C9749" i="4"/>
  <c r="E9749" i="4" s="1"/>
  <c r="B9750" i="4"/>
  <c r="D9750" i="4" l="1"/>
  <c r="C9750" i="4"/>
  <c r="E9750" i="4" s="1"/>
  <c r="B9751" i="4"/>
  <c r="D9751" i="4" l="1"/>
  <c r="C9751" i="4"/>
  <c r="E9751" i="4" s="1"/>
  <c r="B9752" i="4"/>
  <c r="D9752" i="4" l="1"/>
  <c r="C9752" i="4"/>
  <c r="B9753" i="4"/>
  <c r="E9752" i="4" l="1"/>
  <c r="D9753" i="4"/>
  <c r="C9753" i="4"/>
  <c r="E9753" i="4" s="1"/>
  <c r="B9754" i="4"/>
  <c r="D9754" i="4" l="1"/>
  <c r="C9754" i="4"/>
  <c r="B9755" i="4"/>
  <c r="E9754" i="4" l="1"/>
  <c r="D9755" i="4"/>
  <c r="C9755" i="4"/>
  <c r="E9755" i="4" s="1"/>
  <c r="B9756" i="4"/>
  <c r="D9756" i="4" l="1"/>
  <c r="C9756" i="4"/>
  <c r="E9756" i="4" s="1"/>
  <c r="B9757" i="4"/>
  <c r="D9757" i="4" l="1"/>
  <c r="C9757" i="4"/>
  <c r="E9757" i="4" s="1"/>
  <c r="B9758" i="4"/>
  <c r="D9758" i="4" l="1"/>
  <c r="C9758" i="4"/>
  <c r="E9758" i="4" s="1"/>
  <c r="B9759" i="4"/>
  <c r="D9759" i="4" l="1"/>
  <c r="C9759" i="4"/>
  <c r="E9759" i="4" s="1"/>
  <c r="B9760" i="4"/>
  <c r="D9760" i="4" l="1"/>
  <c r="C9760" i="4"/>
  <c r="B9761" i="4"/>
  <c r="E9760" i="4" l="1"/>
  <c r="D9761" i="4"/>
  <c r="C9761" i="4"/>
  <c r="E9761" i="4" s="1"/>
  <c r="B9762" i="4"/>
  <c r="D9762" i="4" l="1"/>
  <c r="C9762" i="4"/>
  <c r="E9762" i="4" s="1"/>
  <c r="B9763" i="4"/>
  <c r="D9763" i="4" l="1"/>
  <c r="C9763" i="4"/>
  <c r="E9763" i="4" s="1"/>
  <c r="B9764" i="4"/>
  <c r="D9764" i="4" l="1"/>
  <c r="C9764" i="4"/>
  <c r="E9764" i="4" s="1"/>
  <c r="B9765" i="4"/>
  <c r="D9765" i="4" l="1"/>
  <c r="C9765" i="4"/>
  <c r="E9765" i="4" s="1"/>
  <c r="B9766" i="4"/>
  <c r="C9766" i="4" l="1"/>
  <c r="E9766" i="4" s="1"/>
  <c r="D9766" i="4"/>
  <c r="B9767" i="4"/>
  <c r="D9767" i="4" l="1"/>
  <c r="C9767" i="4"/>
  <c r="E9767" i="4" s="1"/>
  <c r="B9768" i="4"/>
  <c r="C9768" i="4" l="1"/>
  <c r="D9768" i="4"/>
  <c r="B9769" i="4"/>
  <c r="E9768" i="4" l="1"/>
  <c r="D9769" i="4"/>
  <c r="C9769" i="4"/>
  <c r="E9769" i="4" s="1"/>
  <c r="B9770" i="4"/>
  <c r="D9770" i="4" l="1"/>
  <c r="C9770" i="4"/>
  <c r="E9770" i="4" s="1"/>
  <c r="B9771" i="4"/>
  <c r="D9771" i="4" l="1"/>
  <c r="C9771" i="4"/>
  <c r="E9771" i="4" s="1"/>
  <c r="B9772" i="4"/>
  <c r="D9772" i="4" l="1"/>
  <c r="C9772" i="4"/>
  <c r="E9772" i="4" s="1"/>
  <c r="B9773" i="4"/>
  <c r="C9773" i="4" l="1"/>
  <c r="E9773" i="4" s="1"/>
  <c r="D9773" i="4"/>
  <c r="B9774" i="4"/>
  <c r="D9774" i="4" l="1"/>
  <c r="C9774" i="4"/>
  <c r="E9774" i="4" s="1"/>
  <c r="B9775" i="4"/>
  <c r="C9775" i="4" l="1"/>
  <c r="E9775" i="4" s="1"/>
  <c r="D9775" i="4"/>
  <c r="B9776" i="4"/>
  <c r="D9776" i="4" l="1"/>
  <c r="C9776" i="4"/>
  <c r="B9777" i="4"/>
  <c r="E9776" i="4" l="1"/>
  <c r="D9777" i="4"/>
  <c r="C9777" i="4"/>
  <c r="E9777" i="4" s="1"/>
  <c r="B9778" i="4"/>
  <c r="C9778" i="4" l="1"/>
  <c r="E9778" i="4" s="1"/>
  <c r="D9778" i="4"/>
  <c r="B9779" i="4"/>
  <c r="D9779" i="4" l="1"/>
  <c r="C9779" i="4"/>
  <c r="E9779" i="4" s="1"/>
  <c r="B9780" i="4"/>
  <c r="D9780" i="4" l="1"/>
  <c r="C9780" i="4"/>
  <c r="B9781" i="4"/>
  <c r="E9780" i="4" l="1"/>
  <c r="D9781" i="4"/>
  <c r="C9781" i="4"/>
  <c r="E9781" i="4" s="1"/>
  <c r="B9782" i="4"/>
  <c r="D9782" i="4" l="1"/>
  <c r="C9782" i="4"/>
  <c r="E9782" i="4" s="1"/>
  <c r="B9783" i="4"/>
  <c r="D9783" i="4" l="1"/>
  <c r="C9783" i="4"/>
  <c r="E9783" i="4" s="1"/>
  <c r="B9784" i="4"/>
  <c r="D9784" i="4" l="1"/>
  <c r="C9784" i="4"/>
  <c r="B9785" i="4"/>
  <c r="E9784" i="4" l="1"/>
  <c r="C9785" i="4"/>
  <c r="E9785" i="4" s="1"/>
  <c r="D9785" i="4"/>
  <c r="B9786" i="4"/>
  <c r="D9786" i="4" l="1"/>
  <c r="C9786" i="4"/>
  <c r="E9786" i="4" s="1"/>
  <c r="B9787" i="4"/>
  <c r="C9787" i="4" l="1"/>
  <c r="E9787" i="4" s="1"/>
  <c r="D9787" i="4"/>
  <c r="B9788" i="4"/>
  <c r="D9788" i="4" l="1"/>
  <c r="C9788" i="4"/>
  <c r="E9788" i="4" s="1"/>
  <c r="B9789" i="4"/>
  <c r="D9789" i="4" l="1"/>
  <c r="C9789" i="4"/>
  <c r="E9789" i="4" s="1"/>
  <c r="B9790" i="4"/>
  <c r="D9790" i="4" l="1"/>
  <c r="C9790" i="4"/>
  <c r="E9790" i="4" s="1"/>
  <c r="B9791" i="4"/>
  <c r="D9791" i="4" l="1"/>
  <c r="C9791" i="4"/>
  <c r="E9791" i="4" s="1"/>
  <c r="B9792" i="4"/>
  <c r="D9792" i="4" l="1"/>
  <c r="C9792" i="4"/>
  <c r="B9793" i="4"/>
  <c r="E9792" i="4" l="1"/>
  <c r="D9793" i="4"/>
  <c r="C9793" i="4"/>
  <c r="E9793" i="4" s="1"/>
  <c r="B9794" i="4"/>
  <c r="D9794" i="4" l="1"/>
  <c r="C9794" i="4"/>
  <c r="E9794" i="4" s="1"/>
  <c r="B9795" i="4"/>
  <c r="D9795" i="4" l="1"/>
  <c r="C9795" i="4"/>
  <c r="E9795" i="4" s="1"/>
  <c r="B9796" i="4"/>
  <c r="D9796" i="4" l="1"/>
  <c r="C9796" i="4"/>
  <c r="E9796" i="4" s="1"/>
  <c r="B9797" i="4"/>
  <c r="D9797" i="4" l="1"/>
  <c r="C9797" i="4"/>
  <c r="E9797" i="4" s="1"/>
  <c r="B9798" i="4"/>
  <c r="D9798" i="4" l="1"/>
  <c r="C9798" i="4"/>
  <c r="E9798" i="4" s="1"/>
  <c r="B9799" i="4"/>
  <c r="D9799" i="4" l="1"/>
  <c r="C9799" i="4"/>
  <c r="E9799" i="4" s="1"/>
  <c r="B9800" i="4"/>
  <c r="D9800" i="4" l="1"/>
  <c r="C9800" i="4"/>
  <c r="B9801" i="4"/>
  <c r="E9800" i="4" l="1"/>
  <c r="D9801" i="4"/>
  <c r="C9801" i="4"/>
  <c r="E9801" i="4" s="1"/>
  <c r="B9802" i="4"/>
  <c r="D9802" i="4" l="1"/>
  <c r="C9802" i="4"/>
  <c r="E9802" i="4" s="1"/>
  <c r="B9803" i="4"/>
  <c r="D9803" i="4" l="1"/>
  <c r="C9803" i="4"/>
  <c r="E9803" i="4" s="1"/>
  <c r="B9804" i="4"/>
  <c r="C9804" i="4" l="1"/>
  <c r="E9804" i="4" s="1"/>
  <c r="D9804" i="4"/>
  <c r="B9805" i="4"/>
  <c r="D9805" i="4" l="1"/>
  <c r="C9805" i="4"/>
  <c r="E9805" i="4" s="1"/>
  <c r="B9806" i="4"/>
  <c r="D9806" i="4" l="1"/>
  <c r="C9806" i="4"/>
  <c r="B9807" i="4"/>
  <c r="E9806" i="4" l="1"/>
  <c r="D9807" i="4"/>
  <c r="C9807" i="4"/>
  <c r="E9807" i="4" s="1"/>
  <c r="B9808" i="4"/>
  <c r="D9808" i="4" l="1"/>
  <c r="C9808" i="4"/>
  <c r="B9809" i="4"/>
  <c r="E9808" i="4" l="1"/>
  <c r="D9809" i="4"/>
  <c r="C9809" i="4"/>
  <c r="E9809" i="4" s="1"/>
  <c r="B9810" i="4"/>
  <c r="D9810" i="4" l="1"/>
  <c r="C9810" i="4"/>
  <c r="E9810" i="4" s="1"/>
  <c r="B9811" i="4"/>
  <c r="D9811" i="4" l="1"/>
  <c r="C9811" i="4"/>
  <c r="E9811" i="4" s="1"/>
  <c r="B9812" i="4"/>
  <c r="D9812" i="4" l="1"/>
  <c r="C9812" i="4"/>
  <c r="E9812" i="4" s="1"/>
  <c r="B9813" i="4"/>
  <c r="D9813" i="4" l="1"/>
  <c r="C9813" i="4"/>
  <c r="E9813" i="4" s="1"/>
  <c r="B9814" i="4"/>
  <c r="D9814" i="4" l="1"/>
  <c r="C9814" i="4"/>
  <c r="E9814" i="4" s="1"/>
  <c r="B9815" i="4"/>
  <c r="D9815" i="4" l="1"/>
  <c r="C9815" i="4"/>
  <c r="E9815" i="4" s="1"/>
  <c r="B9816" i="4"/>
  <c r="D9816" i="4" l="1"/>
  <c r="C9816" i="4"/>
  <c r="B9817" i="4"/>
  <c r="E9816" i="4" l="1"/>
  <c r="D9817" i="4"/>
  <c r="C9817" i="4"/>
  <c r="E9817" i="4" s="1"/>
  <c r="B9818" i="4"/>
  <c r="D9818" i="4" l="1"/>
  <c r="C9818" i="4"/>
  <c r="E9818" i="4" s="1"/>
  <c r="B9819" i="4"/>
  <c r="D9819" i="4" l="1"/>
  <c r="C9819" i="4"/>
  <c r="E9819" i="4" s="1"/>
  <c r="B9820" i="4"/>
  <c r="D9820" i="4" l="1"/>
  <c r="C9820" i="4"/>
  <c r="E9820" i="4" s="1"/>
  <c r="B9821" i="4"/>
  <c r="D9821" i="4" l="1"/>
  <c r="C9821" i="4"/>
  <c r="E9821" i="4" s="1"/>
  <c r="B9822" i="4"/>
  <c r="D9822" i="4" l="1"/>
  <c r="C9822" i="4"/>
  <c r="E9822" i="4" s="1"/>
  <c r="B9823" i="4"/>
  <c r="D9823" i="4" l="1"/>
  <c r="C9823" i="4"/>
  <c r="E9823" i="4" s="1"/>
  <c r="B9824" i="4"/>
  <c r="D9824" i="4" l="1"/>
  <c r="C9824" i="4"/>
  <c r="B9825" i="4"/>
  <c r="E9824" i="4" l="1"/>
  <c r="D9825" i="4"/>
  <c r="C9825" i="4"/>
  <c r="E9825" i="4" s="1"/>
  <c r="B9826" i="4"/>
  <c r="D9826" i="4" l="1"/>
  <c r="C9826" i="4"/>
  <c r="E9826" i="4" s="1"/>
  <c r="B9827" i="4"/>
  <c r="D9827" i="4" l="1"/>
  <c r="C9827" i="4"/>
  <c r="E9827" i="4" s="1"/>
  <c r="B9828" i="4"/>
  <c r="D9828" i="4" l="1"/>
  <c r="C9828" i="4"/>
  <c r="B9829" i="4"/>
  <c r="E9828" i="4" l="1"/>
  <c r="D9829" i="4"/>
  <c r="C9829" i="4"/>
  <c r="E9829" i="4" s="1"/>
  <c r="B9830" i="4"/>
  <c r="D9830" i="4" l="1"/>
  <c r="C9830" i="4"/>
  <c r="B9831" i="4"/>
  <c r="E9830" i="4" l="1"/>
  <c r="D9831" i="4"/>
  <c r="C9831" i="4"/>
  <c r="E9831" i="4" s="1"/>
  <c r="B9832" i="4"/>
  <c r="D9832" i="4" l="1"/>
  <c r="C9832" i="4"/>
  <c r="B9833" i="4"/>
  <c r="E9832" i="4" l="1"/>
  <c r="D9833" i="4"/>
  <c r="C9833" i="4"/>
  <c r="E9833" i="4" s="1"/>
  <c r="B9834" i="4"/>
  <c r="D9834" i="4" l="1"/>
  <c r="C9834" i="4"/>
  <c r="B9835" i="4"/>
  <c r="E9834" i="4" l="1"/>
  <c r="D9835" i="4"/>
  <c r="C9835" i="4"/>
  <c r="E9835" i="4" s="1"/>
  <c r="B9836" i="4"/>
  <c r="D9836" i="4" l="1"/>
  <c r="C9836" i="4"/>
  <c r="B9837" i="4"/>
  <c r="E9836" i="4" l="1"/>
  <c r="D9837" i="4"/>
  <c r="C9837" i="4"/>
  <c r="E9837" i="4" s="1"/>
  <c r="B9838" i="4"/>
  <c r="D9838" i="4" l="1"/>
  <c r="C9838" i="4"/>
  <c r="E9838" i="4" s="1"/>
  <c r="B9839" i="4"/>
  <c r="D9839" i="4" l="1"/>
  <c r="C9839" i="4"/>
  <c r="E9839" i="4" s="1"/>
  <c r="B9840" i="4"/>
  <c r="D9840" i="4" l="1"/>
  <c r="C9840" i="4"/>
  <c r="B9841" i="4"/>
  <c r="E9840" i="4" l="1"/>
  <c r="D9841" i="4"/>
  <c r="C9841" i="4"/>
  <c r="E9841" i="4" s="1"/>
  <c r="B9842" i="4"/>
  <c r="D9842" i="4" l="1"/>
  <c r="C9842" i="4"/>
  <c r="E9842" i="4" s="1"/>
  <c r="B9843" i="4"/>
  <c r="D9843" i="4" l="1"/>
  <c r="C9843" i="4"/>
  <c r="E9843" i="4" s="1"/>
  <c r="B9844" i="4"/>
  <c r="D9844" i="4" l="1"/>
  <c r="C9844" i="4"/>
  <c r="B9845" i="4"/>
  <c r="E9844" i="4" l="1"/>
  <c r="C9845" i="4"/>
  <c r="E9845" i="4" s="1"/>
  <c r="D9845" i="4"/>
  <c r="B9846" i="4"/>
  <c r="D9846" i="4" l="1"/>
  <c r="C9846" i="4"/>
  <c r="E9846" i="4" s="1"/>
  <c r="B9847" i="4"/>
  <c r="D9847" i="4" l="1"/>
  <c r="C9847" i="4"/>
  <c r="B9848" i="4"/>
  <c r="E9847" i="4" l="1"/>
  <c r="D9848" i="4"/>
  <c r="C9848" i="4"/>
  <c r="B9849" i="4"/>
  <c r="E9848" i="4" l="1"/>
  <c r="D9849" i="4"/>
  <c r="C9849" i="4"/>
  <c r="E9849" i="4" s="1"/>
  <c r="B9850" i="4"/>
  <c r="D9850" i="4" l="1"/>
  <c r="C9850" i="4"/>
  <c r="B9851" i="4"/>
  <c r="E9850" i="4" l="1"/>
  <c r="D9851" i="4"/>
  <c r="C9851" i="4"/>
  <c r="E9851" i="4" s="1"/>
  <c r="B9852" i="4"/>
  <c r="C9852" i="4" l="1"/>
  <c r="D9852" i="4"/>
  <c r="B9853" i="4"/>
  <c r="E9852" i="4" l="1"/>
  <c r="D9853" i="4"/>
  <c r="C9853" i="4"/>
  <c r="E9853" i="4" s="1"/>
  <c r="B9854" i="4"/>
  <c r="D9854" i="4" l="1"/>
  <c r="C9854" i="4"/>
  <c r="E9854" i="4" s="1"/>
  <c r="B9855" i="4"/>
  <c r="D9855" i="4" l="1"/>
  <c r="C9855" i="4"/>
  <c r="E9855" i="4" s="1"/>
  <c r="B9856" i="4"/>
  <c r="D9856" i="4" l="1"/>
  <c r="C9856" i="4"/>
  <c r="B9857" i="4"/>
  <c r="E9856" i="4" l="1"/>
  <c r="D9857" i="4"/>
  <c r="C9857" i="4"/>
  <c r="E9857" i="4" s="1"/>
  <c r="B9858" i="4"/>
  <c r="D9858" i="4" l="1"/>
  <c r="C9858" i="4"/>
  <c r="E9858" i="4" s="1"/>
  <c r="B9859" i="4"/>
  <c r="D9859" i="4" l="1"/>
  <c r="C9859" i="4"/>
  <c r="E9859" i="4" s="1"/>
  <c r="B9860" i="4"/>
  <c r="D9860" i="4" l="1"/>
  <c r="C9860" i="4"/>
  <c r="B9861" i="4"/>
  <c r="E9860" i="4" l="1"/>
  <c r="D9861" i="4"/>
  <c r="C9861" i="4"/>
  <c r="E9861" i="4" s="1"/>
  <c r="B9862" i="4"/>
  <c r="D9862" i="4" l="1"/>
  <c r="C9862" i="4"/>
  <c r="B9863" i="4"/>
  <c r="E9862" i="4" l="1"/>
  <c r="D9863" i="4"/>
  <c r="C9863" i="4"/>
  <c r="E9863" i="4" s="1"/>
  <c r="B9864" i="4"/>
  <c r="D9864" i="4" l="1"/>
  <c r="C9864" i="4"/>
  <c r="B9865" i="4"/>
  <c r="E9864" i="4" l="1"/>
  <c r="D9865" i="4"/>
  <c r="C9865" i="4"/>
  <c r="E9865" i="4" s="1"/>
  <c r="B9866" i="4"/>
  <c r="D9866" i="4" l="1"/>
  <c r="C9866" i="4"/>
  <c r="E9866" i="4" s="1"/>
  <c r="B9867" i="4"/>
  <c r="D9867" i="4" l="1"/>
  <c r="C9867" i="4"/>
  <c r="E9867" i="4" s="1"/>
  <c r="B9868" i="4"/>
  <c r="D9868" i="4" l="1"/>
  <c r="C9868" i="4"/>
  <c r="B9869" i="4"/>
  <c r="E9868" i="4" l="1"/>
  <c r="D9869" i="4"/>
  <c r="C9869" i="4"/>
  <c r="E9869" i="4" s="1"/>
  <c r="B9870" i="4"/>
  <c r="D9870" i="4" l="1"/>
  <c r="C9870" i="4"/>
  <c r="E9870" i="4" s="1"/>
  <c r="B9871" i="4"/>
  <c r="D9871" i="4" l="1"/>
  <c r="C9871" i="4"/>
  <c r="E9871" i="4" s="1"/>
  <c r="B9872" i="4"/>
  <c r="D9872" i="4" l="1"/>
  <c r="C9872" i="4"/>
  <c r="B9873" i="4"/>
  <c r="E9872" i="4" l="1"/>
  <c r="D9873" i="4"/>
  <c r="C9873" i="4"/>
  <c r="E9873" i="4" s="1"/>
  <c r="B9874" i="4"/>
  <c r="D9874" i="4" l="1"/>
  <c r="C9874" i="4"/>
  <c r="E9874" i="4" s="1"/>
  <c r="B9875" i="4"/>
  <c r="D9875" i="4" l="1"/>
  <c r="C9875" i="4"/>
  <c r="E9875" i="4" s="1"/>
  <c r="B9876" i="4"/>
  <c r="D9876" i="4" l="1"/>
  <c r="C9876" i="4"/>
  <c r="B9877" i="4"/>
  <c r="E9876" i="4" l="1"/>
  <c r="D9877" i="4"/>
  <c r="C9877" i="4"/>
  <c r="E9877" i="4" s="1"/>
  <c r="B9878" i="4"/>
  <c r="D9878" i="4" l="1"/>
  <c r="C9878" i="4"/>
  <c r="E9878" i="4" s="1"/>
  <c r="B9879" i="4"/>
  <c r="C9879" i="4" l="1"/>
  <c r="E9879" i="4" s="1"/>
  <c r="D9879" i="4"/>
  <c r="B9880" i="4"/>
  <c r="D9880" i="4" l="1"/>
  <c r="C9880" i="4"/>
  <c r="B9881" i="4"/>
  <c r="E9880" i="4" l="1"/>
  <c r="D9881" i="4"/>
  <c r="C9881" i="4"/>
  <c r="E9881" i="4" s="1"/>
  <c r="B9882" i="4"/>
  <c r="D9882" i="4" l="1"/>
  <c r="C9882" i="4"/>
  <c r="E9882" i="4" s="1"/>
  <c r="B9883" i="4"/>
  <c r="D9883" i="4" l="1"/>
  <c r="C9883" i="4"/>
  <c r="E9883" i="4" s="1"/>
  <c r="B9884" i="4"/>
  <c r="D9884" i="4" l="1"/>
  <c r="C9884" i="4"/>
  <c r="B9885" i="4"/>
  <c r="E9884" i="4" l="1"/>
  <c r="D9885" i="4"/>
  <c r="C9885" i="4"/>
  <c r="E9885" i="4" s="1"/>
  <c r="B9886" i="4"/>
  <c r="D9886" i="4" l="1"/>
  <c r="C9886" i="4"/>
  <c r="E9886" i="4" s="1"/>
  <c r="B9887" i="4"/>
  <c r="D9887" i="4" l="1"/>
  <c r="C9887" i="4"/>
  <c r="E9887" i="4" s="1"/>
  <c r="B9888" i="4"/>
  <c r="D9888" i="4" l="1"/>
  <c r="C9888" i="4"/>
  <c r="B9889" i="4"/>
  <c r="E9888" i="4" l="1"/>
  <c r="D9889" i="4"/>
  <c r="C9889" i="4"/>
  <c r="E9889" i="4" s="1"/>
  <c r="B9890" i="4"/>
  <c r="D9890" i="4" l="1"/>
  <c r="C9890" i="4"/>
  <c r="E9890" i="4" s="1"/>
  <c r="B9891" i="4"/>
  <c r="C9891" i="4" l="1"/>
  <c r="E9891" i="4" s="1"/>
  <c r="D9891" i="4"/>
  <c r="B9892" i="4"/>
  <c r="D9892" i="4" l="1"/>
  <c r="C9892" i="4"/>
  <c r="B9893" i="4"/>
  <c r="E9892" i="4" l="1"/>
  <c r="D9893" i="4"/>
  <c r="C9893" i="4"/>
  <c r="E9893" i="4" s="1"/>
  <c r="B9894" i="4"/>
  <c r="C9894" i="4" l="1"/>
  <c r="E9894" i="4" s="1"/>
  <c r="D9894" i="4"/>
  <c r="B9895" i="4"/>
  <c r="D9895" i="4" l="1"/>
  <c r="C9895" i="4"/>
  <c r="E9895" i="4" s="1"/>
  <c r="B9896" i="4"/>
  <c r="C9896" i="4" l="1"/>
  <c r="D9896" i="4"/>
  <c r="B9897" i="4"/>
  <c r="E9896" i="4" l="1"/>
  <c r="D9897" i="4"/>
  <c r="C9897" i="4"/>
  <c r="E9897" i="4" s="1"/>
  <c r="B9898" i="4"/>
  <c r="D9898" i="4" l="1"/>
  <c r="C9898" i="4"/>
  <c r="E9898" i="4" s="1"/>
  <c r="B9899" i="4"/>
  <c r="D9899" i="4" l="1"/>
  <c r="C9899" i="4"/>
  <c r="E9899" i="4" s="1"/>
  <c r="B9900" i="4"/>
  <c r="D9900" i="4" l="1"/>
  <c r="C9900" i="4"/>
  <c r="B9901" i="4"/>
  <c r="E9900" i="4" l="1"/>
  <c r="D9901" i="4"/>
  <c r="C9901" i="4"/>
  <c r="E9901" i="4" s="1"/>
  <c r="B9902" i="4"/>
  <c r="D9902" i="4" l="1"/>
  <c r="C9902" i="4"/>
  <c r="E9902" i="4" s="1"/>
  <c r="B9903" i="4"/>
  <c r="C9903" i="4" l="1"/>
  <c r="E9903" i="4" s="1"/>
  <c r="D9903" i="4"/>
  <c r="B9904" i="4"/>
  <c r="D9904" i="4" l="1"/>
  <c r="C9904" i="4"/>
  <c r="B9905" i="4"/>
  <c r="E9904" i="4" l="1"/>
  <c r="D9905" i="4"/>
  <c r="C9905" i="4"/>
  <c r="E9905" i="4" s="1"/>
  <c r="B9906" i="4"/>
  <c r="D9906" i="4" l="1"/>
  <c r="C9906" i="4"/>
  <c r="B9907" i="4"/>
  <c r="E9906" i="4" l="1"/>
  <c r="D9907" i="4"/>
  <c r="C9907" i="4"/>
  <c r="E9907" i="4" s="1"/>
  <c r="B9908" i="4"/>
  <c r="D9908" i="4" l="1"/>
  <c r="C9908" i="4"/>
  <c r="B9909" i="4"/>
  <c r="E9908" i="4" l="1"/>
  <c r="D9909" i="4"/>
  <c r="C9909" i="4"/>
  <c r="E9909" i="4" s="1"/>
  <c r="B9910" i="4"/>
  <c r="D9910" i="4" l="1"/>
  <c r="C9910" i="4"/>
  <c r="E9910" i="4" s="1"/>
  <c r="B9911" i="4"/>
  <c r="D9911" i="4" l="1"/>
  <c r="C9911" i="4"/>
  <c r="E9911" i="4" s="1"/>
  <c r="B9912" i="4"/>
  <c r="D9912" i="4" l="1"/>
  <c r="C9912" i="4"/>
  <c r="B9913" i="4"/>
  <c r="E9912" i="4" l="1"/>
  <c r="D9913" i="4"/>
  <c r="C9913" i="4"/>
  <c r="E9913" i="4" s="1"/>
  <c r="B9914" i="4"/>
  <c r="D9914" i="4" l="1"/>
  <c r="C9914" i="4"/>
  <c r="E9914" i="4" s="1"/>
  <c r="B9915" i="4"/>
  <c r="D9915" i="4" l="1"/>
  <c r="C9915" i="4"/>
  <c r="E9915" i="4" s="1"/>
  <c r="B9916" i="4"/>
  <c r="D9916" i="4" l="1"/>
  <c r="C9916" i="4"/>
  <c r="B9917" i="4"/>
  <c r="E9916" i="4" l="1"/>
  <c r="D9917" i="4"/>
  <c r="C9917" i="4"/>
  <c r="E9917" i="4" s="1"/>
  <c r="B9918" i="4"/>
  <c r="D9918" i="4" l="1"/>
  <c r="C9918" i="4"/>
  <c r="E9918" i="4" s="1"/>
  <c r="B9919" i="4"/>
  <c r="D9919" i="4" l="1"/>
  <c r="C9919" i="4"/>
  <c r="B9920" i="4"/>
  <c r="E9919" i="4" l="1"/>
  <c r="D9920" i="4"/>
  <c r="C9920" i="4"/>
  <c r="B9921" i="4"/>
  <c r="E9920" i="4" l="1"/>
  <c r="D9921" i="4"/>
  <c r="C9921" i="4"/>
  <c r="E9921" i="4" s="1"/>
  <c r="B9922" i="4"/>
  <c r="D9922" i="4" l="1"/>
  <c r="C9922" i="4"/>
  <c r="E9922" i="4" s="1"/>
  <c r="B9923" i="4"/>
  <c r="D9923" i="4" l="1"/>
  <c r="C9923" i="4"/>
  <c r="E9923" i="4" s="1"/>
  <c r="B9924" i="4"/>
  <c r="D9924" i="4" l="1"/>
  <c r="C9924" i="4"/>
  <c r="B9925" i="4"/>
  <c r="E9924" i="4" l="1"/>
  <c r="D9925" i="4"/>
  <c r="C9925" i="4"/>
  <c r="E9925" i="4" s="1"/>
  <c r="B9926" i="4"/>
  <c r="D9926" i="4" l="1"/>
  <c r="C9926" i="4"/>
  <c r="E9926" i="4" s="1"/>
  <c r="B9927" i="4"/>
  <c r="C9927" i="4" l="1"/>
  <c r="E9927" i="4" s="1"/>
  <c r="D9927" i="4"/>
  <c r="B9928" i="4"/>
  <c r="D9928" i="4" l="1"/>
  <c r="C9928" i="4"/>
  <c r="B9929" i="4"/>
  <c r="E9928" i="4" l="1"/>
  <c r="D9929" i="4"/>
  <c r="C9929" i="4"/>
  <c r="E9929" i="4" s="1"/>
  <c r="B9930" i="4"/>
  <c r="C9930" i="4" l="1"/>
  <c r="E9930" i="4" s="1"/>
  <c r="D9930" i="4"/>
  <c r="B9931" i="4"/>
  <c r="D9931" i="4" l="1"/>
  <c r="C9931" i="4"/>
  <c r="E9931" i="4" s="1"/>
  <c r="B9932" i="4"/>
  <c r="D9932" i="4" l="1"/>
  <c r="C9932" i="4"/>
  <c r="B9933" i="4"/>
  <c r="E9932" i="4" l="1"/>
  <c r="D9933" i="4"/>
  <c r="C9933" i="4"/>
  <c r="E9933" i="4" s="1"/>
  <c r="B9934" i="4"/>
  <c r="D9934" i="4" l="1"/>
  <c r="C9934" i="4"/>
  <c r="E9934" i="4" s="1"/>
  <c r="B9935" i="4"/>
  <c r="D9935" i="4" l="1"/>
  <c r="C9935" i="4"/>
  <c r="E9935" i="4" s="1"/>
  <c r="B9936" i="4"/>
  <c r="D9936" i="4" l="1"/>
  <c r="C9936" i="4"/>
  <c r="B9937" i="4"/>
  <c r="E9936" i="4" l="1"/>
  <c r="D9937" i="4"/>
  <c r="C9937" i="4"/>
  <c r="E9937" i="4" s="1"/>
  <c r="B9938" i="4"/>
  <c r="D9938" i="4" l="1"/>
  <c r="C9938" i="4"/>
  <c r="E9938" i="4" s="1"/>
  <c r="B9939" i="4"/>
  <c r="D9939" i="4" l="1"/>
  <c r="C9939" i="4"/>
  <c r="E9939" i="4" s="1"/>
  <c r="B9940" i="4"/>
  <c r="D9940" i="4" l="1"/>
  <c r="C9940" i="4"/>
  <c r="B9941" i="4"/>
  <c r="E9940" i="4" l="1"/>
  <c r="D9941" i="4"/>
  <c r="C9941" i="4"/>
  <c r="E9941" i="4" s="1"/>
  <c r="B9942" i="4"/>
  <c r="D9942" i="4" l="1"/>
  <c r="C9942" i="4"/>
  <c r="E9942" i="4" s="1"/>
  <c r="B9943" i="4"/>
  <c r="D9943" i="4" l="1"/>
  <c r="C9943" i="4"/>
  <c r="E9943" i="4" s="1"/>
  <c r="B9944" i="4"/>
  <c r="D9944" i="4" l="1"/>
  <c r="C9944" i="4"/>
  <c r="B9945" i="4"/>
  <c r="E9944" i="4" l="1"/>
  <c r="D9945" i="4"/>
  <c r="C9945" i="4"/>
  <c r="E9945" i="4" s="1"/>
  <c r="B9946" i="4"/>
  <c r="D9946" i="4" l="1"/>
  <c r="C9946" i="4"/>
  <c r="B9947" i="4"/>
  <c r="E9946" i="4" l="1"/>
  <c r="D9947" i="4"/>
  <c r="C9947" i="4"/>
  <c r="E9947" i="4" s="1"/>
  <c r="B9948" i="4"/>
  <c r="D9948" i="4" l="1"/>
  <c r="C9948" i="4"/>
  <c r="B9949" i="4"/>
  <c r="E9948" i="4" l="1"/>
  <c r="D9949" i="4"/>
  <c r="C9949" i="4"/>
  <c r="E9949" i="4" s="1"/>
  <c r="B9950" i="4"/>
  <c r="D9950" i="4" l="1"/>
  <c r="C9950" i="4"/>
  <c r="E9950" i="4" s="1"/>
  <c r="B9951" i="4"/>
  <c r="D9951" i="4" l="1"/>
  <c r="C9951" i="4"/>
  <c r="E9951" i="4" s="1"/>
  <c r="B9952" i="4"/>
  <c r="D9952" i="4" l="1"/>
  <c r="C9952" i="4"/>
  <c r="B9953" i="4"/>
  <c r="E9952" i="4" l="1"/>
  <c r="D9953" i="4"/>
  <c r="C9953" i="4"/>
  <c r="E9953" i="4" s="1"/>
  <c r="B9954" i="4"/>
  <c r="D9954" i="4" l="1"/>
  <c r="C9954" i="4"/>
  <c r="E9954" i="4" s="1"/>
  <c r="B9955" i="4"/>
  <c r="D9955" i="4" l="1"/>
  <c r="C9955" i="4"/>
  <c r="E9955" i="4" s="1"/>
  <c r="B9956" i="4"/>
  <c r="D9956" i="4" l="1"/>
  <c r="C9956" i="4"/>
  <c r="B9957" i="4"/>
  <c r="E9956" i="4" l="1"/>
  <c r="D9957" i="4"/>
  <c r="C9957" i="4"/>
  <c r="E9957" i="4" s="1"/>
  <c r="B9958" i="4"/>
  <c r="D9958" i="4" l="1"/>
  <c r="C9958" i="4"/>
  <c r="E9958" i="4" s="1"/>
  <c r="B9959" i="4"/>
  <c r="D9959" i="4" l="1"/>
  <c r="C9959" i="4"/>
  <c r="E9959" i="4" s="1"/>
  <c r="B9960" i="4"/>
  <c r="D9960" i="4" l="1"/>
  <c r="C9960" i="4"/>
  <c r="B9961" i="4"/>
  <c r="E9960" i="4" l="1"/>
  <c r="D9961" i="4"/>
  <c r="C9961" i="4"/>
  <c r="E9961" i="4" s="1"/>
  <c r="B9962" i="4"/>
  <c r="D9962" i="4" l="1"/>
  <c r="C9962" i="4"/>
  <c r="E9962" i="4" s="1"/>
  <c r="B9963" i="4"/>
  <c r="C9963" i="4" l="1"/>
  <c r="E9963" i="4" s="1"/>
  <c r="D9963" i="4"/>
  <c r="B9964" i="4"/>
  <c r="D9964" i="4" l="1"/>
  <c r="C9964" i="4"/>
  <c r="B9965" i="4"/>
  <c r="E9964" i="4" l="1"/>
  <c r="D9965" i="4"/>
  <c r="C9965" i="4"/>
  <c r="E9965" i="4" s="1"/>
  <c r="B9966" i="4"/>
  <c r="D9966" i="4" l="1"/>
  <c r="C9966" i="4"/>
  <c r="E9966" i="4" s="1"/>
  <c r="B9967" i="4"/>
  <c r="D9967" i="4" l="1"/>
  <c r="C9967" i="4"/>
  <c r="E9967" i="4" s="1"/>
  <c r="B9968" i="4"/>
  <c r="D9968" i="4" l="1"/>
  <c r="C9968" i="4"/>
  <c r="E9968" i="4" s="1"/>
  <c r="B9969" i="4"/>
  <c r="D9969" i="4" l="1"/>
  <c r="C9969" i="4"/>
  <c r="B9970" i="4"/>
  <c r="E9969" i="4" l="1"/>
  <c r="D9970" i="4"/>
  <c r="C9970" i="4"/>
  <c r="E9970" i="4" s="1"/>
  <c r="B9971" i="4"/>
  <c r="D9971" i="4" l="1"/>
  <c r="C9971" i="4"/>
  <c r="E9971" i="4" s="1"/>
  <c r="B9972" i="4"/>
  <c r="D9972" i="4" l="1"/>
  <c r="C9972" i="4"/>
  <c r="E9972" i="4" s="1"/>
  <c r="B9973" i="4"/>
  <c r="D9973" i="4" l="1"/>
  <c r="C9973" i="4"/>
  <c r="E9973" i="4" s="1"/>
  <c r="B9974" i="4"/>
  <c r="D9974" i="4" l="1"/>
  <c r="C9974" i="4"/>
  <c r="E9974" i="4" s="1"/>
  <c r="B9975" i="4"/>
  <c r="D9975" i="4" l="1"/>
  <c r="C9975" i="4"/>
  <c r="B9976" i="4"/>
  <c r="E9975" i="4" l="1"/>
  <c r="D9976" i="4"/>
  <c r="C9976" i="4"/>
  <c r="E9976" i="4" s="1"/>
  <c r="B9977" i="4"/>
  <c r="D9977" i="4" l="1"/>
  <c r="C9977" i="4"/>
  <c r="B9978" i="4"/>
  <c r="E9977" i="4" l="1"/>
  <c r="C9978" i="4"/>
  <c r="E9978" i="4" s="1"/>
  <c r="D9978" i="4"/>
  <c r="B9979" i="4"/>
  <c r="D9979" i="4" l="1"/>
  <c r="C9979" i="4"/>
  <c r="E9979" i="4" s="1"/>
  <c r="B9980" i="4"/>
  <c r="D9980" i="4" l="1"/>
  <c r="C9980" i="4"/>
  <c r="B9981" i="4"/>
  <c r="E9980" i="4" l="1"/>
  <c r="D9981" i="4"/>
  <c r="C9981" i="4"/>
  <c r="E9981" i="4" s="1"/>
  <c r="B9982" i="4"/>
  <c r="D9982" i="4" l="1"/>
  <c r="C9982" i="4"/>
  <c r="E9982" i="4" s="1"/>
  <c r="B9983" i="4"/>
  <c r="C9983" i="4" l="1"/>
  <c r="E9983" i="4" s="1"/>
  <c r="D9983" i="4"/>
  <c r="B9984" i="4"/>
  <c r="D9984" i="4" l="1"/>
  <c r="C9984" i="4"/>
  <c r="E9984" i="4" s="1"/>
  <c r="B9985" i="4"/>
  <c r="D9985" i="4" l="1"/>
  <c r="C9985" i="4"/>
  <c r="B9986" i="4"/>
  <c r="E9985" i="4" l="1"/>
  <c r="D9986" i="4"/>
  <c r="C9986" i="4"/>
  <c r="E9986" i="4" s="1"/>
  <c r="B9987" i="4"/>
  <c r="D9987" i="4" l="1"/>
  <c r="C9987" i="4"/>
  <c r="E9987" i="4" s="1"/>
  <c r="B9988" i="4"/>
  <c r="D9988" i="4" l="1"/>
  <c r="C9988" i="4"/>
  <c r="B9989" i="4"/>
  <c r="E9988" i="4" l="1"/>
  <c r="C9989" i="4"/>
  <c r="E9989" i="4" s="1"/>
  <c r="D9989" i="4"/>
  <c r="B9990" i="4"/>
  <c r="D9990" i="4" l="1"/>
  <c r="C9990" i="4"/>
  <c r="E9990" i="4" s="1"/>
  <c r="B9991" i="4"/>
  <c r="D9991" i="4" l="1"/>
  <c r="C9991" i="4"/>
  <c r="E9991" i="4" s="1"/>
  <c r="B9992" i="4"/>
  <c r="D9992" i="4" l="1"/>
  <c r="C9992" i="4"/>
  <c r="E9992" i="4" s="1"/>
  <c r="B9993" i="4"/>
  <c r="D9993" i="4" l="1"/>
  <c r="C9993" i="4"/>
  <c r="B9994" i="4"/>
  <c r="E9993" i="4" l="1"/>
  <c r="D9994" i="4"/>
  <c r="C9994" i="4"/>
  <c r="E9994" i="4" s="1"/>
  <c r="B9995" i="4"/>
  <c r="D9995" i="4" l="1"/>
  <c r="C9995" i="4"/>
  <c r="E9995" i="4" s="1"/>
  <c r="B9996" i="4"/>
  <c r="D9996" i="4" l="1"/>
  <c r="C9996" i="4"/>
  <c r="B9997" i="4"/>
  <c r="E9996" i="4" l="1"/>
  <c r="D9997" i="4"/>
  <c r="C9997" i="4"/>
  <c r="E9997" i="4" s="1"/>
  <c r="B9998" i="4"/>
  <c r="D9998" i="4" l="1"/>
  <c r="C9998" i="4"/>
  <c r="E9998" i="4" s="1"/>
  <c r="B9999" i="4"/>
  <c r="D9999" i="4" l="1"/>
  <c r="C9999" i="4"/>
  <c r="E9999" i="4" s="1"/>
  <c r="B10000" i="4"/>
  <c r="D10000" i="4" l="1"/>
  <c r="C10000" i="4"/>
  <c r="E10000" i="4" s="1"/>
  <c r="B10001" i="4"/>
  <c r="C10001" i="4" l="1"/>
  <c r="D10001" i="4"/>
  <c r="B10002" i="4"/>
  <c r="E10001" i="4" l="1"/>
  <c r="D10002" i="4"/>
  <c r="C10002" i="4"/>
  <c r="E10002" i="4" s="1"/>
  <c r="B10003" i="4"/>
  <c r="D10003" i="4" l="1"/>
  <c r="C10003" i="4"/>
  <c r="E10003" i="4" s="1"/>
  <c r="B10004" i="4"/>
  <c r="D10004" i="4" l="1"/>
  <c r="C10004" i="4"/>
  <c r="E10004" i="4" s="1"/>
  <c r="B10005" i="4"/>
  <c r="D10005" i="4" l="1"/>
  <c r="C10005" i="4"/>
  <c r="B10006" i="4"/>
  <c r="E10005" i="4" l="1"/>
  <c r="D10006" i="4"/>
  <c r="C10006" i="4"/>
  <c r="E10006" i="4" s="1"/>
  <c r="B10007" i="4"/>
  <c r="D10007" i="4" l="1"/>
  <c r="C10007" i="4"/>
  <c r="E10007" i="4" s="1"/>
  <c r="B10008" i="4"/>
  <c r="C10008" i="4" l="1"/>
  <c r="E10008" i="4" s="1"/>
  <c r="D10008" i="4"/>
  <c r="B10009" i="4"/>
  <c r="D10009" i="4" l="1"/>
  <c r="C10009" i="4"/>
  <c r="B10010" i="4"/>
  <c r="E10009" i="4" l="1"/>
  <c r="D10010" i="4"/>
  <c r="C10010" i="4"/>
  <c r="E10010" i="4" s="1"/>
  <c r="B10011" i="4"/>
  <c r="D10011" i="4" l="1"/>
  <c r="C10011" i="4"/>
  <c r="E10011" i="4" s="1"/>
  <c r="B10012" i="4"/>
  <c r="D10012" i="4" l="1"/>
  <c r="C10012" i="4"/>
  <c r="E10012" i="4" s="1"/>
  <c r="B10013" i="4"/>
  <c r="D10013" i="4" l="1"/>
  <c r="C10013" i="4"/>
  <c r="B10014" i="4"/>
  <c r="E10013" i="4" l="1"/>
  <c r="D10014" i="4"/>
  <c r="C10014" i="4"/>
  <c r="E10014" i="4" s="1"/>
  <c r="B10015" i="4"/>
  <c r="D10015" i="4" l="1"/>
  <c r="C10015" i="4"/>
  <c r="E10015" i="4" s="1"/>
  <c r="B10016" i="4"/>
  <c r="D10016" i="4" l="1"/>
  <c r="C10016" i="4"/>
  <c r="E10016" i="4" s="1"/>
  <c r="B10017" i="4"/>
  <c r="D10017" i="4" l="1"/>
  <c r="C10017" i="4"/>
  <c r="B10018" i="4"/>
  <c r="E10017" i="4" l="1"/>
  <c r="D10018" i="4"/>
  <c r="C10018" i="4"/>
  <c r="E10018" i="4" s="1"/>
  <c r="B10019" i="4"/>
  <c r="C10019" i="4" l="1"/>
  <c r="E10019" i="4" s="1"/>
  <c r="D10019" i="4"/>
  <c r="B10020" i="4"/>
  <c r="D10020" i="4" l="1"/>
  <c r="C10020" i="4"/>
  <c r="E10020" i="4" s="1"/>
  <c r="B10021" i="4"/>
  <c r="D10021" i="4" l="1"/>
  <c r="C10021" i="4"/>
  <c r="B10022" i="4"/>
  <c r="E10021" i="4" l="1"/>
  <c r="D10022" i="4"/>
  <c r="C10022" i="4"/>
  <c r="E10022" i="4" s="1"/>
  <c r="B10023" i="4"/>
  <c r="D10023" i="4" l="1"/>
  <c r="C10023" i="4"/>
  <c r="E10023" i="4" s="1"/>
  <c r="B10024" i="4"/>
  <c r="D10024" i="4" l="1"/>
  <c r="C10024" i="4"/>
  <c r="B10025" i="4"/>
  <c r="E10024" i="4" l="1"/>
  <c r="D10025" i="4"/>
  <c r="C10025" i="4"/>
  <c r="B10026" i="4"/>
  <c r="E10025" i="4" l="1"/>
  <c r="C10026" i="4"/>
  <c r="E10026" i="4" s="1"/>
  <c r="D10026" i="4"/>
  <c r="B10027" i="4"/>
  <c r="D10027" i="4" l="1"/>
  <c r="C10027" i="4"/>
  <c r="E10027" i="4" s="1"/>
  <c r="B10028" i="4"/>
  <c r="D10028" i="4" l="1"/>
  <c r="C10028" i="4"/>
  <c r="E10028" i="4" s="1"/>
  <c r="B10029" i="4"/>
  <c r="D10029" i="4" l="1"/>
  <c r="C10029" i="4"/>
  <c r="B10030" i="4"/>
  <c r="E10029" i="4" l="1"/>
  <c r="D10030" i="4"/>
  <c r="C10030" i="4"/>
  <c r="E10030" i="4" s="1"/>
  <c r="B10031" i="4"/>
  <c r="D10031" i="4" l="1"/>
  <c r="C10031" i="4"/>
  <c r="E10031" i="4" s="1"/>
  <c r="B10032" i="4"/>
  <c r="D10032" i="4" l="1"/>
  <c r="C10032" i="4"/>
  <c r="E10032" i="4" s="1"/>
  <c r="B10033" i="4"/>
  <c r="C10033" i="4" l="1"/>
  <c r="E10033" i="4" s="1"/>
  <c r="D10033" i="4"/>
  <c r="B10034" i="4"/>
  <c r="D10034" i="4" l="1"/>
  <c r="C10034" i="4"/>
  <c r="E10034" i="4" s="1"/>
  <c r="B10035" i="4"/>
  <c r="D10035" i="4" l="1"/>
  <c r="C10035" i="4"/>
  <c r="E10035" i="4" s="1"/>
  <c r="B10036" i="4"/>
  <c r="D10036" i="4" l="1"/>
  <c r="C10036" i="4"/>
  <c r="E10036" i="4" s="1"/>
  <c r="B10037" i="4"/>
  <c r="D10037" i="4" l="1"/>
  <c r="C10037" i="4"/>
  <c r="B10038" i="4"/>
  <c r="E10037" i="4" l="1"/>
  <c r="D10038" i="4"/>
  <c r="C10038" i="4"/>
  <c r="E10038" i="4" s="1"/>
  <c r="B10039" i="4"/>
  <c r="D10039" i="4" l="1"/>
  <c r="C10039" i="4"/>
  <c r="E10039" i="4" s="1"/>
  <c r="B10040" i="4"/>
  <c r="C10040" i="4" l="1"/>
  <c r="E10040" i="4" s="1"/>
  <c r="D10040" i="4"/>
  <c r="B10041" i="4"/>
  <c r="D10041" i="4" l="1"/>
  <c r="C10041" i="4"/>
  <c r="B10042" i="4"/>
  <c r="E10041" i="4" l="1"/>
  <c r="D10042" i="4"/>
  <c r="C10042" i="4"/>
  <c r="E10042" i="4" s="1"/>
  <c r="B10043" i="4"/>
  <c r="D10043" i="4" l="1"/>
  <c r="C10043" i="4"/>
  <c r="E10043" i="4" s="1"/>
  <c r="B10044" i="4"/>
  <c r="D10044" i="4" l="1"/>
  <c r="C10044" i="4"/>
  <c r="E10044" i="4" s="1"/>
  <c r="B10045" i="4"/>
  <c r="D10045" i="4" l="1"/>
  <c r="C10045" i="4"/>
  <c r="E10045" i="4" s="1"/>
  <c r="B10046" i="4"/>
  <c r="D10046" i="4" l="1"/>
  <c r="C10046" i="4"/>
  <c r="E10046" i="4" s="1"/>
  <c r="B10047" i="4"/>
  <c r="D10047" i="4" l="1"/>
  <c r="C10047" i="4"/>
  <c r="E10047" i="4" s="1"/>
  <c r="B10048" i="4"/>
  <c r="D10048" i="4" l="1"/>
  <c r="C10048" i="4"/>
  <c r="B10049" i="4"/>
  <c r="E10048" i="4" l="1"/>
  <c r="D10049" i="4"/>
  <c r="C10049" i="4"/>
  <c r="B10050" i="4"/>
  <c r="E10049" i="4" l="1"/>
  <c r="D10050" i="4"/>
  <c r="C10050" i="4"/>
  <c r="E10050" i="4" s="1"/>
  <c r="B10051" i="4"/>
  <c r="C10051" i="4" l="1"/>
  <c r="E10051" i="4" s="1"/>
  <c r="D10051" i="4"/>
  <c r="B10052" i="4"/>
  <c r="D10052" i="4" l="1"/>
  <c r="C10052" i="4"/>
  <c r="B10053" i="4"/>
  <c r="E10052" i="4" l="1"/>
  <c r="D10053" i="4"/>
  <c r="C10053" i="4"/>
  <c r="B10054" i="4"/>
  <c r="E10053" i="4" l="1"/>
  <c r="D10054" i="4"/>
  <c r="C10054" i="4"/>
  <c r="E10054" i="4" s="1"/>
  <c r="B10055" i="4"/>
  <c r="D10055" i="4" l="1"/>
  <c r="C10055" i="4"/>
  <c r="E10055" i="4" s="1"/>
  <c r="B10056" i="4"/>
  <c r="D10056" i="4" l="1"/>
  <c r="C10056" i="4"/>
  <c r="B10057" i="4"/>
  <c r="E10056" i="4" l="1"/>
  <c r="D10057" i="4"/>
  <c r="C10057" i="4"/>
  <c r="B10058" i="4"/>
  <c r="E10057" i="4" l="1"/>
  <c r="C10058" i="4"/>
  <c r="E10058" i="4" s="1"/>
  <c r="D10058" i="4"/>
  <c r="B10059" i="4"/>
  <c r="D10059" i="4" l="1"/>
  <c r="C10059" i="4"/>
  <c r="E10059" i="4" s="1"/>
  <c r="B10060" i="4"/>
  <c r="D10060" i="4" l="1"/>
  <c r="C10060" i="4"/>
  <c r="E10060" i="4" s="1"/>
  <c r="B10061" i="4"/>
  <c r="D10061" i="4" l="1"/>
  <c r="C10061" i="4"/>
  <c r="B10062" i="4"/>
  <c r="E10061" i="4" l="1"/>
  <c r="D10062" i="4"/>
  <c r="C10062" i="4"/>
  <c r="E10062" i="4" s="1"/>
  <c r="B10063" i="4"/>
  <c r="D10063" i="4" l="1"/>
  <c r="C10063" i="4"/>
  <c r="E10063" i="4" s="1"/>
  <c r="B10064" i="4"/>
  <c r="D10064" i="4" l="1"/>
  <c r="C10064" i="4"/>
  <c r="E10064" i="4" s="1"/>
  <c r="B10065" i="4"/>
  <c r="C10065" i="4" l="1"/>
  <c r="D10065" i="4"/>
  <c r="B10066" i="4"/>
  <c r="E10065" i="4" l="1"/>
  <c r="D10066" i="4"/>
  <c r="C10066" i="4"/>
  <c r="E10066" i="4" s="1"/>
  <c r="B10067" i="4"/>
  <c r="D10067" i="4" l="1"/>
  <c r="C10067" i="4"/>
  <c r="E10067" i="4" s="1"/>
  <c r="B10068" i="4"/>
  <c r="D10068" i="4" l="1"/>
  <c r="C10068" i="4"/>
  <c r="E10068" i="4" s="1"/>
  <c r="B10069" i="4"/>
  <c r="D10069" i="4" l="1"/>
  <c r="C10069" i="4"/>
  <c r="B10070" i="4"/>
  <c r="E10069" i="4" l="1"/>
  <c r="D10070" i="4"/>
  <c r="C10070" i="4"/>
  <c r="E10070" i="4" s="1"/>
  <c r="B10071" i="4"/>
  <c r="D10071" i="4" l="1"/>
  <c r="C10071" i="4"/>
  <c r="E10071" i="4" s="1"/>
  <c r="B10072" i="4"/>
  <c r="C10072" i="4" l="1"/>
  <c r="E10072" i="4" s="1"/>
  <c r="D10072" i="4"/>
  <c r="B10073" i="4"/>
  <c r="D10073" i="4" l="1"/>
  <c r="C10073" i="4"/>
  <c r="B10074" i="4"/>
  <c r="E10073" i="4" l="1"/>
  <c r="D10074" i="4"/>
  <c r="C10074" i="4"/>
  <c r="E10074" i="4" s="1"/>
  <c r="B10075" i="4"/>
  <c r="D10075" i="4" l="1"/>
  <c r="C10075" i="4"/>
  <c r="E10075" i="4" s="1"/>
  <c r="B10076" i="4"/>
  <c r="D10076" i="4" l="1"/>
  <c r="C10076" i="4"/>
  <c r="E10076" i="4" s="1"/>
  <c r="B10077" i="4"/>
  <c r="D10077" i="4" l="1"/>
  <c r="C10077" i="4"/>
  <c r="B10078" i="4"/>
  <c r="E10077" i="4" l="1"/>
  <c r="D10078" i="4"/>
  <c r="C10078" i="4"/>
  <c r="E10078" i="4" s="1"/>
  <c r="B10079" i="4"/>
  <c r="D10079" i="4" l="1"/>
  <c r="C10079" i="4"/>
  <c r="E10079" i="4" s="1"/>
  <c r="B10080" i="4"/>
  <c r="D10080" i="4" l="1"/>
  <c r="C10080" i="4"/>
  <c r="E10080" i="4" s="1"/>
  <c r="B10081" i="4"/>
  <c r="D10081" i="4" l="1"/>
  <c r="C10081" i="4"/>
  <c r="B10082" i="4"/>
  <c r="E10081" i="4" l="1"/>
  <c r="D10082" i="4"/>
  <c r="C10082" i="4"/>
  <c r="E10082" i="4" s="1"/>
  <c r="B10083" i="4"/>
  <c r="C10083" i="4" l="1"/>
  <c r="E10083" i="4" s="1"/>
  <c r="D10083" i="4"/>
  <c r="B10084" i="4"/>
  <c r="D10084" i="4" l="1"/>
  <c r="C10084" i="4"/>
  <c r="E10084" i="4" s="1"/>
  <c r="B10085" i="4"/>
  <c r="D10085" i="4" l="1"/>
  <c r="C10085" i="4"/>
  <c r="B10086" i="4"/>
  <c r="E10085" i="4" l="1"/>
  <c r="D10086" i="4"/>
  <c r="C10086" i="4"/>
  <c r="E10086" i="4" s="1"/>
  <c r="B10087" i="4"/>
  <c r="D10087" i="4" l="1"/>
  <c r="C10087" i="4"/>
  <c r="E10087" i="4" s="1"/>
  <c r="B10088" i="4"/>
  <c r="D10088" i="4" l="1"/>
  <c r="C10088" i="4"/>
  <c r="E10088" i="4" s="1"/>
  <c r="B10089" i="4"/>
  <c r="D10089" i="4" l="1"/>
  <c r="C10089" i="4"/>
  <c r="B10090" i="4"/>
  <c r="E10089" i="4" l="1"/>
  <c r="C10090" i="4"/>
  <c r="E10090" i="4" s="1"/>
  <c r="D10090" i="4"/>
  <c r="B10091" i="4"/>
  <c r="D10091" i="4" l="1"/>
  <c r="C10091" i="4"/>
  <c r="E10091" i="4" s="1"/>
  <c r="B10092" i="4"/>
  <c r="D10092" i="4" l="1"/>
  <c r="C10092" i="4"/>
  <c r="E10092" i="4" s="1"/>
  <c r="B10093" i="4"/>
  <c r="D10093" i="4" l="1"/>
  <c r="C10093" i="4"/>
  <c r="B10094" i="4"/>
  <c r="E10093" i="4" l="1"/>
  <c r="D10094" i="4"/>
  <c r="C10094" i="4"/>
  <c r="E10094" i="4" s="1"/>
  <c r="B10095" i="4"/>
  <c r="D10095" i="4" l="1"/>
  <c r="C10095" i="4"/>
  <c r="E10095" i="4" s="1"/>
  <c r="B10096" i="4"/>
  <c r="D10096" i="4" l="1"/>
  <c r="C10096" i="4"/>
  <c r="E10096" i="4" s="1"/>
  <c r="B10097" i="4"/>
  <c r="C10097" i="4" l="1"/>
  <c r="D10097" i="4"/>
  <c r="B10098" i="4"/>
  <c r="E10097" i="4" l="1"/>
  <c r="D10098" i="4"/>
  <c r="C10098" i="4"/>
  <c r="E10098" i="4" s="1"/>
  <c r="B10099" i="4"/>
  <c r="D10099" i="4" l="1"/>
  <c r="C10099" i="4"/>
  <c r="E10099" i="4" s="1"/>
  <c r="B10100" i="4"/>
  <c r="D10100" i="4" l="1"/>
  <c r="C10100" i="4"/>
  <c r="E10100" i="4" s="1"/>
  <c r="B10101" i="4"/>
  <c r="D10101" i="4" l="1"/>
  <c r="C10101" i="4"/>
  <c r="B10102" i="4"/>
  <c r="E10101" i="4" l="1"/>
  <c r="D10102" i="4"/>
  <c r="C10102" i="4"/>
  <c r="E10102" i="4" s="1"/>
  <c r="B10103" i="4"/>
  <c r="D10103" i="4" l="1"/>
  <c r="C10103" i="4"/>
  <c r="E10103" i="4" s="1"/>
  <c r="B10104" i="4"/>
  <c r="C10104" i="4" l="1"/>
  <c r="E10104" i="4" s="1"/>
  <c r="D10104" i="4"/>
  <c r="B10105" i="4"/>
  <c r="D10105" i="4" l="1"/>
  <c r="C10105" i="4"/>
  <c r="B10106" i="4"/>
  <c r="E10105" i="4" l="1"/>
  <c r="D10106" i="4"/>
  <c r="C10106" i="4"/>
  <c r="E10106" i="4" s="1"/>
  <c r="B10107" i="4"/>
  <c r="D10107" i="4" l="1"/>
  <c r="C10107" i="4"/>
  <c r="E10107" i="4" s="1"/>
  <c r="B10108" i="4"/>
  <c r="D10108" i="4" l="1"/>
  <c r="C10108" i="4"/>
  <c r="E10108" i="4" s="1"/>
  <c r="B10109" i="4"/>
  <c r="D10109" i="4" l="1"/>
  <c r="C10109" i="4"/>
  <c r="B10110" i="4"/>
  <c r="E10109" i="4" l="1"/>
  <c r="D10110" i="4"/>
  <c r="C10110" i="4"/>
  <c r="E10110" i="4" s="1"/>
  <c r="B10111" i="4"/>
  <c r="D10111" i="4" l="1"/>
  <c r="C10111" i="4"/>
  <c r="E10111" i="4" s="1"/>
  <c r="B10112" i="4"/>
  <c r="D10112" i="4" l="1"/>
  <c r="C10112" i="4"/>
  <c r="B10113" i="4"/>
  <c r="E10112" i="4" l="1"/>
  <c r="D10113" i="4"/>
  <c r="C10113" i="4"/>
  <c r="B10114" i="4"/>
  <c r="E10113" i="4" l="1"/>
  <c r="D10114" i="4"/>
  <c r="C10114" i="4"/>
  <c r="E10114" i="4" s="1"/>
  <c r="B10115" i="4"/>
  <c r="D10115" i="4" l="1"/>
  <c r="C10115" i="4"/>
  <c r="E10115" i="4" s="1"/>
  <c r="B10116" i="4"/>
  <c r="D10116" i="4" l="1"/>
  <c r="C10116" i="4"/>
  <c r="B10117" i="4"/>
  <c r="E10116" i="4" l="1"/>
  <c r="D10117" i="4"/>
  <c r="C10117" i="4"/>
  <c r="B10118" i="4"/>
  <c r="E10117" i="4" l="1"/>
  <c r="D10118" i="4"/>
  <c r="C10118" i="4"/>
  <c r="E10118" i="4" s="1"/>
  <c r="B10119" i="4"/>
  <c r="D10119" i="4" l="1"/>
  <c r="C10119" i="4"/>
  <c r="E10119" i="4" s="1"/>
  <c r="B10120" i="4"/>
  <c r="C10120" i="4" l="1"/>
  <c r="E10120" i="4" s="1"/>
  <c r="D10120" i="4"/>
  <c r="B10121" i="4"/>
  <c r="D10121" i="4" l="1"/>
  <c r="C10121" i="4"/>
  <c r="B10122" i="4"/>
  <c r="E10121" i="4" l="1"/>
  <c r="D10122" i="4"/>
  <c r="C10122" i="4"/>
  <c r="E10122" i="4" s="1"/>
  <c r="B10123" i="4"/>
  <c r="D10123" i="4" l="1"/>
  <c r="C10123" i="4"/>
  <c r="E10123" i="4" s="1"/>
  <c r="B10124" i="4"/>
  <c r="D10124" i="4" l="1"/>
  <c r="C10124" i="4"/>
  <c r="B10125" i="4"/>
  <c r="E10124" i="4" l="1"/>
  <c r="D10125" i="4"/>
  <c r="C10125" i="4"/>
  <c r="B10126" i="4"/>
  <c r="E10125" i="4" l="1"/>
  <c r="D10126" i="4"/>
  <c r="C10126" i="4"/>
  <c r="E10126" i="4" s="1"/>
  <c r="B10127" i="4"/>
  <c r="D10127" i="4" l="1"/>
  <c r="C10127" i="4"/>
  <c r="E10127" i="4" s="1"/>
  <c r="B10128" i="4"/>
  <c r="D10128" i="4" l="1"/>
  <c r="C10128" i="4"/>
  <c r="E10128" i="4" s="1"/>
  <c r="B10129" i="4"/>
  <c r="D10129" i="4" l="1"/>
  <c r="C10129" i="4"/>
  <c r="B10130" i="4"/>
  <c r="E10129" i="4" l="1"/>
  <c r="D10130" i="4"/>
  <c r="C10130" i="4"/>
  <c r="E10130" i="4" s="1"/>
  <c r="B10131" i="4"/>
  <c r="D10131" i="4" l="1"/>
  <c r="C10131" i="4"/>
  <c r="E10131" i="4" s="1"/>
  <c r="B10132" i="4"/>
  <c r="D10132" i="4" l="1"/>
  <c r="C10132" i="4"/>
  <c r="E10132" i="4" s="1"/>
  <c r="B10133" i="4"/>
  <c r="D10133" i="4" l="1"/>
  <c r="C10133" i="4"/>
  <c r="B10134" i="4"/>
  <c r="E10133" i="4" l="1"/>
  <c r="D10134" i="4"/>
  <c r="C10134" i="4"/>
  <c r="E10134" i="4" s="1"/>
  <c r="B10135" i="4"/>
  <c r="D10135" i="4" l="1"/>
  <c r="C10135" i="4"/>
  <c r="E10135" i="4" s="1"/>
  <c r="B10136" i="4"/>
  <c r="C10136" i="4" l="1"/>
  <c r="E10136" i="4" s="1"/>
  <c r="D10136" i="4"/>
  <c r="B10137" i="4"/>
  <c r="D10137" i="4" l="1"/>
  <c r="C10137" i="4"/>
  <c r="B10138" i="4"/>
  <c r="E10137" i="4" l="1"/>
  <c r="D10138" i="4"/>
  <c r="C10138" i="4"/>
  <c r="E10138" i="4" s="1"/>
  <c r="B10139" i="4"/>
  <c r="D10139" i="4" l="1"/>
  <c r="C10139" i="4"/>
  <c r="E10139" i="4" s="1"/>
  <c r="B10140" i="4"/>
  <c r="D10140" i="4" l="1"/>
  <c r="C10140" i="4"/>
  <c r="E10140" i="4" s="1"/>
  <c r="B10141" i="4"/>
  <c r="D10141" i="4" l="1"/>
  <c r="C10141" i="4"/>
  <c r="E10141" i="4" s="1"/>
  <c r="B10142" i="4"/>
  <c r="D10142" i="4" l="1"/>
  <c r="C10142" i="4"/>
  <c r="E10142" i="4" s="1"/>
  <c r="B10143" i="4"/>
  <c r="D10143" i="4" l="1"/>
  <c r="C10143" i="4"/>
  <c r="E10143" i="4" s="1"/>
  <c r="B10144" i="4"/>
  <c r="C10144" i="4" l="1"/>
  <c r="E10144" i="4" s="1"/>
  <c r="D10144" i="4"/>
  <c r="B10145" i="4"/>
  <c r="D10145" i="4" l="1"/>
  <c r="C10145" i="4"/>
  <c r="E10145" i="4" s="1"/>
  <c r="B10146" i="4"/>
  <c r="D10146" i="4" l="1"/>
  <c r="C10146" i="4"/>
  <c r="E10146" i="4" s="1"/>
  <c r="B10147" i="4"/>
  <c r="D10147" i="4" l="1"/>
  <c r="C10147" i="4"/>
  <c r="E10147" i="4" s="1"/>
  <c r="B10148" i="4"/>
  <c r="D10148" i="4" l="1"/>
  <c r="C10148" i="4"/>
  <c r="E10148" i="4" s="1"/>
  <c r="B10149" i="4"/>
  <c r="C10149" i="4" l="1"/>
  <c r="E10149" i="4" s="1"/>
  <c r="D10149" i="4"/>
  <c r="B10150" i="4"/>
  <c r="D10150" i="4" l="1"/>
  <c r="C10150" i="4"/>
  <c r="E10150" i="4" s="1"/>
  <c r="B10151" i="4"/>
  <c r="D10151" i="4" l="1"/>
  <c r="C10151" i="4"/>
  <c r="E10151" i="4" s="1"/>
  <c r="B10152" i="4"/>
  <c r="D10152" i="4" l="1"/>
  <c r="C10152" i="4"/>
  <c r="E10152" i="4" s="1"/>
  <c r="B10153" i="4"/>
  <c r="D10153" i="4" l="1"/>
  <c r="C10153" i="4"/>
  <c r="E10153" i="4" s="1"/>
  <c r="B10154" i="4"/>
  <c r="C10154" i="4" l="1"/>
  <c r="E10154" i="4" s="1"/>
  <c r="D10154" i="4"/>
  <c r="B10155" i="4"/>
  <c r="D10155" i="4" l="1"/>
  <c r="C10155" i="4"/>
  <c r="E10155" i="4" s="1"/>
  <c r="B10156" i="4"/>
  <c r="D10156" i="4" l="1"/>
  <c r="C10156" i="4"/>
  <c r="E10156" i="4" s="1"/>
  <c r="B10157" i="4"/>
  <c r="D10157" i="4" l="1"/>
  <c r="C10157" i="4"/>
  <c r="E10157" i="4" s="1"/>
  <c r="B10158" i="4"/>
  <c r="D10158" i="4" l="1"/>
  <c r="C10158" i="4"/>
  <c r="E10158" i="4" s="1"/>
  <c r="B10159" i="4"/>
  <c r="C10159" i="4" l="1"/>
  <c r="E10159" i="4" s="1"/>
  <c r="D10159" i="4"/>
  <c r="B10160" i="4"/>
  <c r="D10160" i="4" l="1"/>
  <c r="C10160" i="4"/>
  <c r="E10160" i="4" s="1"/>
  <c r="B10161" i="4"/>
  <c r="D10161" i="4" l="1"/>
  <c r="C10161" i="4"/>
  <c r="E10161" i="4" s="1"/>
  <c r="B10162" i="4"/>
  <c r="D10162" i="4" l="1"/>
  <c r="C10162" i="4"/>
  <c r="E10162" i="4" s="1"/>
  <c r="B10163" i="4"/>
  <c r="D10163" i="4" l="1"/>
  <c r="C10163" i="4"/>
  <c r="E10163" i="4" s="1"/>
  <c r="B10164" i="4"/>
  <c r="D10164" i="4" l="1"/>
  <c r="C10164" i="4"/>
  <c r="E10164" i="4" s="1"/>
  <c r="B10165" i="4"/>
  <c r="D10165" i="4" l="1"/>
  <c r="C10165" i="4"/>
  <c r="E10165" i="4" s="1"/>
  <c r="B10166" i="4"/>
  <c r="D10166" i="4" l="1"/>
  <c r="C10166" i="4"/>
  <c r="E10166" i="4" s="1"/>
  <c r="B10167" i="4"/>
  <c r="D10167" i="4" l="1"/>
  <c r="C10167" i="4"/>
  <c r="E10167" i="4" s="1"/>
  <c r="B10168" i="4"/>
  <c r="D10168" i="4" l="1"/>
  <c r="C10168" i="4"/>
  <c r="E10168" i="4" s="1"/>
  <c r="B10169" i="4"/>
  <c r="D10169" i="4" l="1"/>
  <c r="C10169" i="4"/>
  <c r="E10169" i="4" s="1"/>
  <c r="B10170" i="4"/>
  <c r="D10170" i="4" l="1"/>
  <c r="C10170" i="4"/>
  <c r="E10170" i="4" s="1"/>
  <c r="B10171" i="4"/>
  <c r="D10171" i="4" l="1"/>
  <c r="C10171" i="4"/>
  <c r="E10171" i="4" s="1"/>
  <c r="B10172" i="4"/>
  <c r="D10172" i="4" l="1"/>
  <c r="C10172" i="4"/>
  <c r="E10172" i="4" s="1"/>
  <c r="B10173" i="4"/>
  <c r="D10173" i="4" l="1"/>
  <c r="C10173" i="4"/>
  <c r="E10173" i="4" s="1"/>
  <c r="B10174" i="4"/>
  <c r="D10174" i="4" l="1"/>
  <c r="C10174" i="4"/>
  <c r="E10174" i="4" s="1"/>
  <c r="B10175" i="4"/>
  <c r="D10175" i="4" l="1"/>
  <c r="C10175" i="4"/>
  <c r="E10175" i="4" s="1"/>
  <c r="B10176" i="4"/>
  <c r="C10176" i="4" l="1"/>
  <c r="E10176" i="4" s="1"/>
  <c r="D10176" i="4"/>
  <c r="B10177" i="4"/>
  <c r="D10177" i="4" l="1"/>
  <c r="C10177" i="4"/>
  <c r="E10177" i="4" s="1"/>
  <c r="B10178" i="4"/>
  <c r="D10178" i="4" l="1"/>
  <c r="C10178" i="4"/>
  <c r="E10178" i="4" s="1"/>
  <c r="B10179" i="4"/>
  <c r="D10179" i="4" l="1"/>
  <c r="C10179" i="4"/>
  <c r="E10179" i="4" s="1"/>
  <c r="B10180" i="4"/>
  <c r="D10180" i="4" l="1"/>
  <c r="C10180" i="4"/>
  <c r="E10180" i="4" s="1"/>
  <c r="B10181" i="4"/>
  <c r="C10181" i="4" l="1"/>
  <c r="E10181" i="4" s="1"/>
  <c r="D10181" i="4"/>
  <c r="B10182" i="4"/>
  <c r="D10182" i="4" l="1"/>
  <c r="C10182" i="4"/>
  <c r="E10182" i="4" s="1"/>
  <c r="B10183" i="4"/>
  <c r="D10183" i="4" l="1"/>
  <c r="C10183" i="4"/>
  <c r="E10183" i="4" s="1"/>
  <c r="B10184" i="4"/>
  <c r="D10184" i="4" l="1"/>
  <c r="C10184" i="4"/>
  <c r="E10184" i="4" s="1"/>
  <c r="B10185" i="4"/>
  <c r="D10185" i="4" l="1"/>
  <c r="C10185" i="4"/>
  <c r="E10185" i="4" s="1"/>
  <c r="B10186" i="4"/>
  <c r="C10186" i="4" l="1"/>
  <c r="E10186" i="4" s="1"/>
  <c r="D10186" i="4"/>
  <c r="B10187" i="4"/>
  <c r="D10187" i="4" l="1"/>
  <c r="C10187" i="4"/>
  <c r="E10187" i="4" s="1"/>
  <c r="B10188" i="4"/>
  <c r="D10188" i="4" l="1"/>
  <c r="C10188" i="4"/>
  <c r="E10188" i="4" s="1"/>
  <c r="B10189" i="4"/>
  <c r="D10189" i="4" l="1"/>
  <c r="C10189" i="4"/>
  <c r="E10189" i="4" s="1"/>
  <c r="B10190" i="4"/>
  <c r="D10190" i="4" l="1"/>
  <c r="C10190" i="4"/>
  <c r="E10190" i="4" s="1"/>
  <c r="B10191" i="4"/>
  <c r="C10191" i="4" l="1"/>
  <c r="E10191" i="4" s="1"/>
  <c r="D10191" i="4"/>
  <c r="B10192" i="4"/>
  <c r="D10192" i="4" l="1"/>
  <c r="C10192" i="4"/>
  <c r="E10192" i="4" s="1"/>
  <c r="B10193" i="4"/>
  <c r="D10193" i="4" l="1"/>
  <c r="C10193" i="4"/>
  <c r="E10193" i="4" s="1"/>
  <c r="B10194" i="4"/>
  <c r="D10194" i="4" l="1"/>
  <c r="C10194" i="4"/>
  <c r="E10194" i="4" s="1"/>
  <c r="B10195" i="4"/>
  <c r="D10195" i="4" l="1"/>
  <c r="C10195" i="4"/>
  <c r="E10195" i="4" s="1"/>
  <c r="B10196" i="4"/>
  <c r="D10196" i="4" l="1"/>
  <c r="C10196" i="4"/>
  <c r="E10196" i="4" s="1"/>
  <c r="B10197" i="4"/>
  <c r="D10197" i="4" l="1"/>
  <c r="C10197" i="4"/>
  <c r="E10197" i="4" s="1"/>
  <c r="B10198" i="4"/>
  <c r="D10198" i="4" l="1"/>
  <c r="C10198" i="4"/>
  <c r="E10198" i="4" s="1"/>
  <c r="B10199" i="4"/>
  <c r="D10199" i="4" l="1"/>
  <c r="C10199" i="4"/>
  <c r="E10199" i="4" s="1"/>
  <c r="B10200" i="4"/>
  <c r="D10200" i="4" l="1"/>
  <c r="C10200" i="4"/>
  <c r="E10200" i="4" s="1"/>
  <c r="B10201" i="4"/>
  <c r="D10201" i="4" l="1"/>
  <c r="C10201" i="4"/>
  <c r="E10201" i="4" s="1"/>
  <c r="B10202" i="4"/>
  <c r="D10202" i="4" l="1"/>
  <c r="C10202" i="4"/>
  <c r="E10202" i="4" s="1"/>
  <c r="B10203" i="4"/>
  <c r="D10203" i="4" l="1"/>
  <c r="C10203" i="4"/>
  <c r="E10203" i="4" s="1"/>
  <c r="B10204" i="4"/>
  <c r="D10204" i="4" l="1"/>
  <c r="C10204" i="4"/>
  <c r="E10204" i="4" s="1"/>
  <c r="B10205" i="4"/>
  <c r="D10205" i="4" l="1"/>
  <c r="C10205" i="4"/>
  <c r="E10205" i="4" s="1"/>
  <c r="B10206" i="4"/>
  <c r="D10206" i="4" l="1"/>
  <c r="C10206" i="4"/>
  <c r="E10206" i="4" s="1"/>
  <c r="B10207" i="4"/>
  <c r="D10207" i="4" l="1"/>
  <c r="C10207" i="4"/>
  <c r="E10207" i="4" s="1"/>
  <c r="B10208" i="4"/>
  <c r="C10208" i="4" l="1"/>
  <c r="E10208" i="4" s="1"/>
  <c r="D10208" i="4"/>
  <c r="B10209" i="4"/>
  <c r="D10209" i="4" l="1"/>
  <c r="C10209" i="4"/>
  <c r="E10209" i="4" s="1"/>
  <c r="B10210" i="4"/>
  <c r="D10210" i="4" l="1"/>
  <c r="C10210" i="4"/>
  <c r="E10210" i="4" s="1"/>
  <c r="B10211" i="4"/>
  <c r="D10211" i="4" l="1"/>
  <c r="C10211" i="4"/>
  <c r="E10211" i="4" s="1"/>
  <c r="B10212" i="4"/>
  <c r="D10212" i="4" l="1"/>
  <c r="C10212" i="4"/>
  <c r="E10212" i="4" s="1"/>
  <c r="B10213" i="4"/>
  <c r="C10213" i="4" l="1"/>
  <c r="E10213" i="4" s="1"/>
  <c r="D10213" i="4"/>
  <c r="B10214" i="4"/>
  <c r="D10214" i="4" l="1"/>
  <c r="C10214" i="4"/>
  <c r="E10214" i="4" s="1"/>
  <c r="B10215" i="4"/>
  <c r="D10215" i="4" l="1"/>
  <c r="C10215" i="4"/>
  <c r="E10215" i="4" s="1"/>
  <c r="B10216" i="4"/>
  <c r="D10216" i="4" l="1"/>
  <c r="C10216" i="4"/>
  <c r="E10216" i="4" s="1"/>
  <c r="B10217" i="4"/>
  <c r="D10217" i="4" l="1"/>
  <c r="C10217" i="4"/>
  <c r="E10217" i="4" s="1"/>
  <c r="B10218" i="4"/>
  <c r="C10218" i="4" l="1"/>
  <c r="E10218" i="4" s="1"/>
  <c r="D10218" i="4"/>
  <c r="B10219" i="4"/>
  <c r="D10219" i="4" l="1"/>
  <c r="C10219" i="4"/>
  <c r="E10219" i="4" s="1"/>
  <c r="B10220" i="4"/>
  <c r="D10220" i="4" l="1"/>
  <c r="C10220" i="4"/>
  <c r="E10220" i="4" s="1"/>
  <c r="B10221" i="4"/>
  <c r="D10221" i="4" l="1"/>
  <c r="C10221" i="4"/>
  <c r="E10221" i="4" s="1"/>
  <c r="B10222" i="4"/>
  <c r="D10222" i="4" l="1"/>
  <c r="C10222" i="4"/>
  <c r="E10222" i="4" s="1"/>
  <c r="B10223" i="4"/>
  <c r="C10223" i="4" l="1"/>
  <c r="E10223" i="4" s="1"/>
  <c r="D10223" i="4"/>
  <c r="B10224" i="4"/>
  <c r="D10224" i="4" l="1"/>
  <c r="C10224" i="4"/>
  <c r="E10224" i="4" s="1"/>
  <c r="B10225" i="4"/>
  <c r="D10225" i="4" l="1"/>
  <c r="C10225" i="4"/>
  <c r="E10225" i="4" s="1"/>
  <c r="B10226" i="4"/>
  <c r="D10226" i="4" l="1"/>
  <c r="C10226" i="4"/>
  <c r="E10226" i="4" s="1"/>
  <c r="B10227" i="4"/>
  <c r="D10227" i="4" l="1"/>
  <c r="C10227" i="4"/>
  <c r="E10227" i="4" s="1"/>
  <c r="B10228" i="4"/>
  <c r="D10228" i="4" l="1"/>
  <c r="C10228" i="4"/>
  <c r="E10228" i="4" s="1"/>
  <c r="B10229" i="4"/>
  <c r="D10229" i="4" l="1"/>
  <c r="C10229" i="4"/>
  <c r="E10229" i="4" s="1"/>
  <c r="B10230" i="4"/>
  <c r="C10230" i="4" l="1"/>
  <c r="E10230" i="4" s="1"/>
  <c r="D10230" i="4"/>
  <c r="B10231" i="4"/>
  <c r="D10231" i="4" l="1"/>
  <c r="C10231" i="4"/>
  <c r="E10231" i="4" s="1"/>
  <c r="B10232" i="4"/>
  <c r="C10232" i="4" l="1"/>
  <c r="E10232" i="4" s="1"/>
  <c r="D10232" i="4"/>
  <c r="B10233" i="4"/>
  <c r="D10233" i="4" l="1"/>
  <c r="C10233" i="4"/>
  <c r="E10233" i="4" s="1"/>
  <c r="B10234" i="4"/>
  <c r="D10234" i="4" l="1"/>
  <c r="C10234" i="4"/>
  <c r="E10234" i="4" s="1"/>
  <c r="B10235" i="4"/>
  <c r="D10235" i="4" l="1"/>
  <c r="C10235" i="4"/>
  <c r="B10236" i="4"/>
  <c r="E10235" i="4" l="1"/>
  <c r="D10236" i="4"/>
  <c r="C10236" i="4"/>
  <c r="E10236" i="4" s="1"/>
  <c r="B10237" i="4"/>
  <c r="D10237" i="4" l="1"/>
  <c r="C10237" i="4"/>
  <c r="E10237" i="4" s="1"/>
  <c r="B10238" i="4"/>
  <c r="D10238" i="4" l="1"/>
  <c r="C10238" i="4"/>
  <c r="E10238" i="4" s="1"/>
  <c r="B10239" i="4"/>
  <c r="D10239" i="4" l="1"/>
  <c r="C10239" i="4"/>
  <c r="B10240" i="4"/>
  <c r="E10239" i="4" l="1"/>
  <c r="D10240" i="4"/>
  <c r="C10240" i="4"/>
  <c r="B10241" i="4"/>
  <c r="E10240" i="4" l="1"/>
  <c r="D10241" i="4"/>
  <c r="C10241" i="4"/>
  <c r="E10241" i="4" s="1"/>
  <c r="B10242" i="4"/>
  <c r="D10242" i="4" l="1"/>
  <c r="C10242" i="4"/>
  <c r="E10242" i="4" s="1"/>
  <c r="B10243" i="4"/>
  <c r="D10243" i="4" l="1"/>
  <c r="C10243" i="4"/>
  <c r="B10244" i="4"/>
  <c r="E10243" i="4" l="1"/>
  <c r="D10244" i="4"/>
  <c r="C10244" i="4"/>
  <c r="E10244" i="4" s="1"/>
  <c r="B10245" i="4"/>
  <c r="C10245" i="4" l="1"/>
  <c r="E10245" i="4" s="1"/>
  <c r="D10245" i="4"/>
  <c r="B10246" i="4"/>
  <c r="D10246" i="4" l="1"/>
  <c r="C10246" i="4"/>
  <c r="E10246" i="4" s="1"/>
  <c r="B10247" i="4"/>
  <c r="D10247" i="4" l="1"/>
  <c r="C10247" i="4"/>
  <c r="B10248" i="4"/>
  <c r="E10247" i="4" l="1"/>
  <c r="D10248" i="4"/>
  <c r="C10248" i="4"/>
  <c r="B10249" i="4"/>
  <c r="E10248" i="4" l="1"/>
  <c r="D10249" i="4"/>
  <c r="C10249" i="4"/>
  <c r="E10249" i="4" s="1"/>
  <c r="B10250" i="4"/>
  <c r="C10250" i="4" l="1"/>
  <c r="E10250" i="4" s="1"/>
  <c r="D10250" i="4"/>
  <c r="B10251" i="4"/>
  <c r="D10251" i="4" l="1"/>
  <c r="C10251" i="4"/>
  <c r="B10252" i="4"/>
  <c r="E10251" i="4" l="1"/>
  <c r="D10252" i="4"/>
  <c r="C10252" i="4"/>
  <c r="E10252" i="4" s="1"/>
  <c r="B10253" i="4"/>
  <c r="D10253" i="4" l="1"/>
  <c r="C10253" i="4"/>
  <c r="E10253" i="4" s="1"/>
  <c r="B10254" i="4"/>
  <c r="D10254" i="4" l="1"/>
  <c r="C10254" i="4"/>
  <c r="E10254" i="4" s="1"/>
  <c r="B10255" i="4"/>
  <c r="D10255" i="4" l="1"/>
  <c r="C10255" i="4"/>
  <c r="E10255" i="4" s="1"/>
  <c r="B10256" i="4"/>
  <c r="D10256" i="4" l="1"/>
  <c r="C10256" i="4"/>
  <c r="B10257" i="4"/>
  <c r="E10256" i="4" l="1"/>
  <c r="C10257" i="4"/>
  <c r="E10257" i="4" s="1"/>
  <c r="D10257" i="4"/>
  <c r="B10258" i="4"/>
  <c r="D10258" i="4" l="1"/>
  <c r="C10258" i="4"/>
  <c r="E10258" i="4" s="1"/>
  <c r="B10259" i="4"/>
  <c r="D10259" i="4" l="1"/>
  <c r="C10259" i="4"/>
  <c r="B10260" i="4"/>
  <c r="E10259" i="4" l="1"/>
  <c r="D10260" i="4"/>
  <c r="C10260" i="4"/>
  <c r="E10260" i="4" s="1"/>
  <c r="B10261" i="4"/>
  <c r="D10261" i="4" l="1"/>
  <c r="C10261" i="4"/>
  <c r="E10261" i="4" s="1"/>
  <c r="B10262" i="4"/>
  <c r="C10262" i="4" l="1"/>
  <c r="E10262" i="4" s="1"/>
  <c r="D10262" i="4"/>
  <c r="B10263" i="4"/>
  <c r="D10263" i="4" l="1"/>
  <c r="C10263" i="4"/>
  <c r="E10263" i="4" s="1"/>
  <c r="B10264" i="4"/>
  <c r="C10264" i="4" l="1"/>
  <c r="D10264" i="4"/>
  <c r="B10265" i="4"/>
  <c r="E10264" i="4" l="1"/>
  <c r="D10265" i="4"/>
  <c r="C10265" i="4"/>
  <c r="E10265" i="4" s="1"/>
  <c r="B10266" i="4"/>
  <c r="D10266" i="4" l="1"/>
  <c r="C10266" i="4"/>
  <c r="B10267" i="4"/>
  <c r="E10266" i="4" l="1"/>
  <c r="C10267" i="4"/>
  <c r="D10267" i="4"/>
  <c r="B10268" i="4"/>
  <c r="E10267" i="4" l="1"/>
  <c r="D10268" i="4"/>
  <c r="C10268" i="4"/>
  <c r="E10268" i="4" s="1"/>
  <c r="B10269" i="4"/>
  <c r="C10269" i="4" l="1"/>
  <c r="E10269" i="4" s="1"/>
  <c r="D10269" i="4"/>
  <c r="B10270" i="4"/>
  <c r="D10270" i="4" l="1"/>
  <c r="C10270" i="4"/>
  <c r="B10271" i="4"/>
  <c r="E10270" i="4" l="1"/>
  <c r="D10271" i="4"/>
  <c r="C10271" i="4"/>
  <c r="E10271" i="4" s="1"/>
  <c r="B10272" i="4"/>
  <c r="D10272" i="4" l="1"/>
  <c r="C10272" i="4"/>
  <c r="E10272" i="4" s="1"/>
  <c r="B10273" i="4"/>
  <c r="D10273" i="4" l="1"/>
  <c r="C10273" i="4"/>
  <c r="E10273" i="4" s="1"/>
  <c r="B10274" i="4"/>
  <c r="C10274" i="4" l="1"/>
  <c r="D10274" i="4"/>
  <c r="B10275" i="4"/>
  <c r="E10274" i="4" l="1"/>
  <c r="D10275" i="4"/>
  <c r="C10275" i="4"/>
  <c r="B10276" i="4"/>
  <c r="E10275" i="4" l="1"/>
  <c r="D10276" i="4"/>
  <c r="C10276" i="4"/>
  <c r="B10277" i="4"/>
  <c r="E10276" i="4" l="1"/>
  <c r="D10277" i="4"/>
  <c r="C10277" i="4"/>
  <c r="B10278" i="4"/>
  <c r="E10277" i="4" l="1"/>
  <c r="D10278" i="4"/>
  <c r="C10278" i="4"/>
  <c r="B10279" i="4"/>
  <c r="E10278" i="4" l="1"/>
  <c r="D10279" i="4"/>
  <c r="C10279" i="4"/>
  <c r="B10280" i="4"/>
  <c r="E10279" i="4" l="1"/>
  <c r="D10280" i="4"/>
  <c r="C10280" i="4"/>
  <c r="E10280" i="4" s="1"/>
  <c r="B10281" i="4"/>
  <c r="D10281" i="4" l="1"/>
  <c r="C10281" i="4"/>
  <c r="B10282" i="4"/>
  <c r="E10281" i="4" l="1"/>
  <c r="D10282" i="4"/>
  <c r="C10282" i="4"/>
  <c r="B10283" i="4"/>
  <c r="E10282" i="4" l="1"/>
  <c r="C10283" i="4"/>
  <c r="D10283" i="4"/>
  <c r="B10284" i="4"/>
  <c r="E10283" i="4" l="1"/>
  <c r="D10284" i="4"/>
  <c r="C10284" i="4"/>
  <c r="E10284" i="4" s="1"/>
  <c r="B10285" i="4"/>
  <c r="C10285" i="4" l="1"/>
  <c r="E10285" i="4" s="1"/>
  <c r="D10285" i="4"/>
  <c r="B10286" i="4"/>
  <c r="D10286" i="4" l="1"/>
  <c r="C10286" i="4"/>
  <c r="B10287" i="4"/>
  <c r="E10286" i="4" l="1"/>
  <c r="D10287" i="4"/>
  <c r="C10287" i="4"/>
  <c r="B10288" i="4"/>
  <c r="E10287" i="4" l="1"/>
  <c r="D10288" i="4"/>
  <c r="C10288" i="4"/>
  <c r="E10288" i="4" s="1"/>
  <c r="B10289" i="4"/>
  <c r="D10289" i="4" l="1"/>
  <c r="C10289" i="4"/>
  <c r="B10290" i="4"/>
  <c r="E10289" i="4" l="1"/>
  <c r="C10290" i="4"/>
  <c r="E10290" i="4" s="1"/>
  <c r="D10290" i="4"/>
  <c r="B10291" i="4"/>
  <c r="D10291" i="4" l="1"/>
  <c r="C10291" i="4"/>
  <c r="B10292" i="4"/>
  <c r="E10291" i="4" l="1"/>
  <c r="D10292" i="4"/>
  <c r="C10292" i="4"/>
  <c r="E10292" i="4" s="1"/>
  <c r="B10293" i="4"/>
  <c r="D10293" i="4" l="1"/>
  <c r="C10293" i="4"/>
  <c r="B10294" i="4"/>
  <c r="E10293" i="4" l="1"/>
  <c r="D10294" i="4"/>
  <c r="C10294" i="4"/>
  <c r="B10295" i="4"/>
  <c r="E10294" i="4" l="1"/>
  <c r="D10295" i="4"/>
  <c r="C10295" i="4"/>
  <c r="B10296" i="4"/>
  <c r="E10295" i="4" l="1"/>
  <c r="D10296" i="4"/>
  <c r="C10296" i="4"/>
  <c r="E10296" i="4" s="1"/>
  <c r="B10297" i="4"/>
  <c r="D10297" i="4" l="1"/>
  <c r="C10297" i="4"/>
  <c r="B10298" i="4"/>
  <c r="E10297" i="4" l="1"/>
  <c r="D10298" i="4"/>
  <c r="C10298" i="4"/>
  <c r="B10299" i="4"/>
  <c r="E10298" i="4" l="1"/>
  <c r="C10299" i="4"/>
  <c r="D10299" i="4"/>
  <c r="B10300" i="4"/>
  <c r="E10299" i="4" l="1"/>
  <c r="D10300" i="4"/>
  <c r="C10300" i="4"/>
  <c r="E10300" i="4" s="1"/>
  <c r="B10301" i="4"/>
  <c r="C10301" i="4" l="1"/>
  <c r="E10301" i="4" s="1"/>
  <c r="D10301" i="4"/>
  <c r="B10302" i="4"/>
  <c r="D10302" i="4" l="1"/>
  <c r="C10302" i="4"/>
  <c r="B10303" i="4"/>
  <c r="E10302" i="4" l="1"/>
  <c r="D10303" i="4"/>
  <c r="C10303" i="4"/>
  <c r="B10304" i="4"/>
  <c r="E10303" i="4" l="1"/>
  <c r="D10304" i="4"/>
  <c r="C10304" i="4"/>
  <c r="E10304" i="4" s="1"/>
  <c r="B10305" i="4"/>
  <c r="D10305" i="4" l="1"/>
  <c r="C10305" i="4"/>
  <c r="E10305" i="4" s="1"/>
  <c r="B10306" i="4"/>
  <c r="C10306" i="4" l="1"/>
  <c r="D10306" i="4"/>
  <c r="B10307" i="4"/>
  <c r="E10306" i="4" l="1"/>
  <c r="D10307" i="4"/>
  <c r="C10307" i="4"/>
  <c r="B10308" i="4"/>
  <c r="E10307" i="4" l="1"/>
  <c r="D10308" i="4"/>
  <c r="C10308" i="4"/>
  <c r="B10309" i="4"/>
  <c r="E10308" i="4" l="1"/>
  <c r="D10309" i="4"/>
  <c r="C10309" i="4"/>
  <c r="B10310" i="4"/>
  <c r="E10309" i="4" l="1"/>
  <c r="D10310" i="4"/>
  <c r="C10310" i="4"/>
  <c r="B10311" i="4"/>
  <c r="E10310" i="4" l="1"/>
  <c r="D10311" i="4"/>
  <c r="C10311" i="4"/>
  <c r="B10312" i="4"/>
  <c r="E10311" i="4" l="1"/>
  <c r="D10312" i="4"/>
  <c r="C10312" i="4"/>
  <c r="E10312" i="4" s="1"/>
  <c r="B10313" i="4"/>
  <c r="D10313" i="4" l="1"/>
  <c r="C10313" i="4"/>
  <c r="E10313" i="4" s="1"/>
  <c r="B10314" i="4"/>
  <c r="D10314" i="4" l="1"/>
  <c r="C10314" i="4"/>
  <c r="B10315" i="4"/>
  <c r="E10314" i="4" l="1"/>
  <c r="C10315" i="4"/>
  <c r="D10315" i="4"/>
  <c r="B10316" i="4"/>
  <c r="E10315" i="4" l="1"/>
  <c r="D10316" i="4"/>
  <c r="C10316" i="4"/>
  <c r="B10317" i="4"/>
  <c r="E10316" i="4" l="1"/>
  <c r="C10317" i="4"/>
  <c r="E10317" i="4" s="1"/>
  <c r="D10317" i="4"/>
  <c r="B10318" i="4"/>
  <c r="D10318" i="4" l="1"/>
  <c r="C10318" i="4"/>
  <c r="B10319" i="4"/>
  <c r="E10318" i="4" l="1"/>
  <c r="D10319" i="4"/>
  <c r="C10319" i="4"/>
  <c r="B10320" i="4"/>
  <c r="E10319" i="4" l="1"/>
  <c r="D10320" i="4"/>
  <c r="C10320" i="4"/>
  <c r="E10320" i="4" s="1"/>
  <c r="B10321" i="4"/>
  <c r="D10321" i="4" l="1"/>
  <c r="C10321" i="4"/>
  <c r="E10321" i="4" s="1"/>
  <c r="B10322" i="4"/>
  <c r="C10322" i="4" l="1"/>
  <c r="D10322" i="4"/>
  <c r="B10323" i="4"/>
  <c r="E10322" i="4" l="1"/>
  <c r="D10323" i="4"/>
  <c r="C10323" i="4"/>
  <c r="B10324" i="4"/>
  <c r="E10323" i="4" l="1"/>
  <c r="D10324" i="4"/>
  <c r="C10324" i="4"/>
  <c r="E10324" i="4" s="1"/>
  <c r="B10325" i="4"/>
  <c r="D10325" i="4" l="1"/>
  <c r="C10325" i="4"/>
  <c r="E10325" i="4" s="1"/>
  <c r="B10326" i="4"/>
  <c r="D10326" i="4" l="1"/>
  <c r="C10326" i="4"/>
  <c r="B10327" i="4"/>
  <c r="E10326" i="4" l="1"/>
  <c r="D10327" i="4"/>
  <c r="C10327" i="4"/>
  <c r="B10328" i="4"/>
  <c r="E10327" i="4" l="1"/>
  <c r="D10328" i="4"/>
  <c r="C10328" i="4"/>
  <c r="B10329" i="4"/>
  <c r="E10328" i="4" l="1"/>
  <c r="D10329" i="4"/>
  <c r="C10329" i="4"/>
  <c r="B10330" i="4"/>
  <c r="E10329" i="4" l="1"/>
  <c r="D10330" i="4"/>
  <c r="C10330" i="4"/>
  <c r="B10331" i="4"/>
  <c r="E10330" i="4" l="1"/>
  <c r="C10331" i="4"/>
  <c r="D10331" i="4"/>
  <c r="B10332" i="4"/>
  <c r="E10331" i="4" l="1"/>
  <c r="D10332" i="4"/>
  <c r="C10332" i="4"/>
  <c r="E10332" i="4" s="1"/>
  <c r="B10333" i="4"/>
  <c r="C10333" i="4" l="1"/>
  <c r="E10333" i="4" s="1"/>
  <c r="D10333" i="4"/>
  <c r="B10334" i="4"/>
  <c r="D10334" i="4" l="1"/>
  <c r="C10334" i="4"/>
  <c r="B10335" i="4"/>
  <c r="E10334" i="4" l="1"/>
  <c r="D10335" i="4"/>
  <c r="C10335" i="4"/>
  <c r="B10336" i="4"/>
  <c r="E10335" i="4" l="1"/>
  <c r="D10336" i="4"/>
  <c r="C10336" i="4"/>
  <c r="E10336" i="4" s="1"/>
  <c r="B10337" i="4"/>
  <c r="D10337" i="4" l="1"/>
  <c r="C10337" i="4"/>
  <c r="E10337" i="4" s="1"/>
  <c r="B10338" i="4"/>
  <c r="C10338" i="4" l="1"/>
  <c r="D10338" i="4"/>
  <c r="B10339" i="4"/>
  <c r="E10338" i="4" l="1"/>
  <c r="D10339" i="4"/>
  <c r="C10339" i="4"/>
  <c r="B10340" i="4"/>
  <c r="E10339" i="4" l="1"/>
  <c r="D10340" i="4"/>
  <c r="C10340" i="4"/>
  <c r="B10341" i="4"/>
  <c r="E10340" i="4" l="1"/>
  <c r="D10341" i="4"/>
  <c r="C10341" i="4"/>
  <c r="E10341" i="4" s="1"/>
  <c r="B10342" i="4"/>
  <c r="D10342" i="4" l="1"/>
  <c r="C10342" i="4"/>
  <c r="B10343" i="4"/>
  <c r="E10342" i="4" l="1"/>
  <c r="D10343" i="4"/>
  <c r="C10343" i="4"/>
  <c r="B10344" i="4"/>
  <c r="E10343" i="4" l="1"/>
  <c r="D10344" i="4"/>
  <c r="C10344" i="4"/>
  <c r="E10344" i="4" s="1"/>
  <c r="B10345" i="4"/>
  <c r="D10345" i="4" l="1"/>
  <c r="C10345" i="4"/>
  <c r="E10345" i="4" s="1"/>
  <c r="B10346" i="4"/>
  <c r="D10346" i="4" l="1"/>
  <c r="C10346" i="4"/>
  <c r="B10347" i="4"/>
  <c r="E10346" i="4" l="1"/>
  <c r="C10347" i="4"/>
  <c r="D10347" i="4"/>
  <c r="B10348" i="4"/>
  <c r="E10347" i="4" l="1"/>
  <c r="D10348" i="4"/>
  <c r="C10348" i="4"/>
  <c r="E10348" i="4" s="1"/>
  <c r="B10349" i="4"/>
  <c r="C10349" i="4" l="1"/>
  <c r="E10349" i="4" s="1"/>
  <c r="D10349" i="4"/>
  <c r="B10350" i="4"/>
  <c r="D10350" i="4" l="1"/>
  <c r="C10350" i="4"/>
  <c r="B10351" i="4"/>
  <c r="E10350" i="4" l="1"/>
  <c r="D10351" i="4"/>
  <c r="C10351" i="4"/>
  <c r="B10352" i="4"/>
  <c r="E10351" i="4" l="1"/>
  <c r="D10352" i="4"/>
  <c r="C10352" i="4"/>
  <c r="E10352" i="4" s="1"/>
  <c r="B10353" i="4"/>
  <c r="D10353" i="4" l="1"/>
  <c r="C10353" i="4"/>
  <c r="E10353" i="4" s="1"/>
  <c r="B10354" i="4"/>
  <c r="C10354" i="4" l="1"/>
  <c r="E10354" i="4" s="1"/>
  <c r="D10354" i="4"/>
  <c r="B10355" i="4"/>
  <c r="D10355" i="4" l="1"/>
  <c r="C10355" i="4"/>
  <c r="B10356" i="4"/>
  <c r="E10355" i="4" l="1"/>
  <c r="D10356" i="4"/>
  <c r="C10356" i="4"/>
  <c r="B10357" i="4"/>
  <c r="E10356" i="4" l="1"/>
  <c r="D10357" i="4"/>
  <c r="C10357" i="4"/>
  <c r="E10357" i="4" s="1"/>
  <c r="B10358" i="4"/>
  <c r="D10358" i="4" l="1"/>
  <c r="C10358" i="4"/>
  <c r="B10359" i="4"/>
  <c r="E10358" i="4" l="1"/>
  <c r="D10359" i="4"/>
  <c r="C10359" i="4"/>
  <c r="B10360" i="4"/>
  <c r="E10359" i="4" l="1"/>
  <c r="D10360" i="4"/>
  <c r="C10360" i="4"/>
  <c r="E10360" i="4" s="1"/>
  <c r="B10361" i="4"/>
  <c r="D10361" i="4" l="1"/>
  <c r="C10361" i="4"/>
  <c r="E10361" i="4" s="1"/>
  <c r="B10362" i="4"/>
  <c r="D10362" i="4" l="1"/>
  <c r="C10362" i="4"/>
  <c r="B10363" i="4"/>
  <c r="E10362" i="4" l="1"/>
  <c r="C10363" i="4"/>
  <c r="D10363" i="4"/>
  <c r="B10364" i="4"/>
  <c r="E10363" i="4" l="1"/>
  <c r="D10364" i="4"/>
  <c r="C10364" i="4"/>
  <c r="E10364" i="4" s="1"/>
  <c r="B10365" i="4"/>
  <c r="C10365" i="4" l="1"/>
  <c r="E10365" i="4" s="1"/>
  <c r="D10365" i="4"/>
  <c r="B10366" i="4"/>
  <c r="D10366" i="4" l="1"/>
  <c r="C10366" i="4"/>
  <c r="B10367" i="4"/>
  <c r="E10366" i="4" l="1"/>
  <c r="D10367" i="4"/>
  <c r="C10367" i="4"/>
  <c r="E10367" i="4" s="1"/>
  <c r="B10368" i="4"/>
  <c r="D10368" i="4" l="1"/>
  <c r="C10368" i="4"/>
  <c r="E10368" i="4" s="1"/>
  <c r="B10369" i="4"/>
  <c r="D10369" i="4" l="1"/>
  <c r="C10369" i="4"/>
  <c r="B10370" i="4"/>
  <c r="E10369" i="4" l="1"/>
  <c r="C10370" i="4"/>
  <c r="E10370" i="4" s="1"/>
  <c r="D10370" i="4"/>
  <c r="B10371" i="4"/>
  <c r="D10371" i="4" l="1"/>
  <c r="C10371" i="4"/>
  <c r="E10371" i="4" s="1"/>
  <c r="B10372" i="4"/>
  <c r="D10372" i="4" l="1"/>
  <c r="C10372" i="4"/>
  <c r="E10372" i="4" s="1"/>
  <c r="B10373" i="4"/>
  <c r="D10373" i="4" l="1"/>
  <c r="C10373" i="4"/>
  <c r="B10374" i="4"/>
  <c r="E10373" i="4" l="1"/>
  <c r="D10374" i="4"/>
  <c r="C10374" i="4"/>
  <c r="B10375" i="4"/>
  <c r="E10374" i="4" l="1"/>
  <c r="D10375" i="4"/>
  <c r="C10375" i="4"/>
  <c r="E10375" i="4" s="1"/>
  <c r="B10376" i="4"/>
  <c r="D10376" i="4" l="1"/>
  <c r="C10376" i="4"/>
  <c r="E10376" i="4" s="1"/>
  <c r="B10377" i="4"/>
  <c r="D10377" i="4" l="1"/>
  <c r="C10377" i="4"/>
  <c r="B10378" i="4"/>
  <c r="E10377" i="4" l="1"/>
  <c r="D10378" i="4"/>
  <c r="C10378" i="4"/>
  <c r="E10378" i="4" s="1"/>
  <c r="B10379" i="4"/>
  <c r="D10379" i="4" l="1"/>
  <c r="C10379" i="4"/>
  <c r="E10379" i="4" s="1"/>
  <c r="B10380" i="4"/>
  <c r="D10380" i="4" l="1"/>
  <c r="C10380" i="4"/>
  <c r="B10381" i="4"/>
  <c r="E10380" i="4" l="1"/>
  <c r="D10381" i="4"/>
  <c r="C10381" i="4"/>
  <c r="B10382" i="4"/>
  <c r="E10381" i="4" l="1"/>
  <c r="D10382" i="4"/>
  <c r="C10382" i="4"/>
  <c r="B10383" i="4"/>
  <c r="E10382" i="4" l="1"/>
  <c r="D10383" i="4"/>
  <c r="C10383" i="4"/>
  <c r="E10383" i="4" s="1"/>
  <c r="B10384" i="4"/>
  <c r="D10384" i="4" l="1"/>
  <c r="C10384" i="4"/>
  <c r="E10384" i="4" s="1"/>
  <c r="B10385" i="4"/>
  <c r="C10385" i="4" l="1"/>
  <c r="D10385" i="4"/>
  <c r="B10386" i="4"/>
  <c r="E10385" i="4" l="1"/>
  <c r="D10386" i="4"/>
  <c r="C10386" i="4"/>
  <c r="B10387" i="4"/>
  <c r="E10386" i="4" l="1"/>
  <c r="D10387" i="4"/>
  <c r="C10387" i="4"/>
  <c r="E10387" i="4" s="1"/>
  <c r="B10388" i="4"/>
  <c r="D10388" i="4" l="1"/>
  <c r="C10388" i="4"/>
  <c r="E10388" i="4" s="1"/>
  <c r="B10389" i="4"/>
  <c r="D10389" i="4" l="1"/>
  <c r="C10389" i="4"/>
  <c r="B10390" i="4"/>
  <c r="E10389" i="4" l="1"/>
  <c r="D10390" i="4"/>
  <c r="C10390" i="4"/>
  <c r="B10391" i="4"/>
  <c r="E10390" i="4" l="1"/>
  <c r="D10391" i="4"/>
  <c r="C10391" i="4"/>
  <c r="E10391" i="4" s="1"/>
  <c r="B10392" i="4"/>
  <c r="D10392" i="4" l="1"/>
  <c r="C10392" i="4"/>
  <c r="E10392" i="4" s="1"/>
  <c r="B10393" i="4"/>
  <c r="D10393" i="4" l="1"/>
  <c r="C10393" i="4"/>
  <c r="E10393" i="4" s="1"/>
  <c r="B10394" i="4"/>
  <c r="D10394" i="4" l="1"/>
  <c r="C10394" i="4"/>
  <c r="E10394" i="4" s="1"/>
  <c r="B10395" i="4"/>
  <c r="C10395" i="4" l="1"/>
  <c r="E10395" i="4" s="1"/>
  <c r="D10395" i="4"/>
  <c r="B10396" i="4"/>
  <c r="D10396" i="4" l="1"/>
  <c r="C10396" i="4"/>
  <c r="E10396" i="4" s="1"/>
  <c r="B10397" i="4"/>
  <c r="C10397" i="4" l="1"/>
  <c r="E10397" i="4" s="1"/>
  <c r="D10397" i="4"/>
  <c r="B10398" i="4"/>
  <c r="D10398" i="4" l="1"/>
  <c r="C10398" i="4"/>
  <c r="B10399" i="4"/>
  <c r="E10398" i="4" l="1"/>
  <c r="D10399" i="4"/>
  <c r="C10399" i="4"/>
  <c r="E10399" i="4" s="1"/>
  <c r="B10400" i="4"/>
  <c r="D10400" i="4" l="1"/>
  <c r="C10400" i="4"/>
  <c r="B10401" i="4"/>
  <c r="E10400" i="4" l="1"/>
  <c r="D10401" i="4"/>
  <c r="C10401" i="4"/>
  <c r="B10402" i="4"/>
  <c r="E10401" i="4" l="1"/>
  <c r="C10402" i="4"/>
  <c r="E10402" i="4" s="1"/>
  <c r="D10402" i="4"/>
  <c r="B10403" i="4"/>
  <c r="D10403" i="4" l="1"/>
  <c r="C10403" i="4"/>
  <c r="E10403" i="4" s="1"/>
  <c r="B10404" i="4"/>
  <c r="D10404" i="4" l="1"/>
  <c r="C10404" i="4"/>
  <c r="E10404" i="4" s="1"/>
  <c r="B10405" i="4"/>
  <c r="D10405" i="4" l="1"/>
  <c r="C10405" i="4"/>
  <c r="B10406" i="4"/>
  <c r="E10405" i="4" l="1"/>
  <c r="D10406" i="4"/>
  <c r="C10406" i="4"/>
  <c r="B10407" i="4"/>
  <c r="E10406" i="4" l="1"/>
  <c r="D10407" i="4"/>
  <c r="C10407" i="4"/>
  <c r="E10407" i="4" s="1"/>
  <c r="B10408" i="4"/>
  <c r="D10408" i="4" l="1"/>
  <c r="C10408" i="4"/>
  <c r="E10408" i="4" s="1"/>
  <c r="B10409" i="4"/>
  <c r="D10409" i="4" l="1"/>
  <c r="C10409" i="4"/>
  <c r="B10410" i="4"/>
  <c r="E10409" i="4" l="1"/>
  <c r="D10410" i="4"/>
  <c r="C10410" i="4"/>
  <c r="E10410" i="4" s="1"/>
  <c r="B10411" i="4"/>
  <c r="D10411" i="4" l="1"/>
  <c r="C10411" i="4"/>
  <c r="E10411" i="4" s="1"/>
  <c r="B10412" i="4"/>
  <c r="D10412" i="4" l="1"/>
  <c r="C10412" i="4"/>
  <c r="B10413" i="4"/>
  <c r="E10412" i="4" l="1"/>
  <c r="D10413" i="4"/>
  <c r="C10413" i="4"/>
  <c r="B10414" i="4"/>
  <c r="E10413" i="4" l="1"/>
  <c r="D10414" i="4"/>
  <c r="C10414" i="4"/>
  <c r="B10415" i="4"/>
  <c r="E10414" i="4" l="1"/>
  <c r="D10415" i="4"/>
  <c r="C10415" i="4"/>
  <c r="E10415" i="4" s="1"/>
  <c r="B10416" i="4"/>
  <c r="D10416" i="4" l="1"/>
  <c r="C10416" i="4"/>
  <c r="E10416" i="4" s="1"/>
  <c r="B10417" i="4"/>
  <c r="C10417" i="4" l="1"/>
  <c r="D10417" i="4"/>
  <c r="B10418" i="4"/>
  <c r="E10417" i="4" l="1"/>
  <c r="D10418" i="4"/>
  <c r="C10418" i="4"/>
  <c r="B10419" i="4"/>
  <c r="E10418" i="4" l="1"/>
  <c r="D10419" i="4"/>
  <c r="C10419" i="4"/>
  <c r="E10419" i="4" s="1"/>
  <c r="B10420" i="4"/>
  <c r="D10420" i="4" l="1"/>
  <c r="C10420" i="4"/>
  <c r="E10420" i="4" s="1"/>
  <c r="B10421" i="4"/>
  <c r="D10421" i="4" l="1"/>
  <c r="C10421" i="4"/>
  <c r="B10422" i="4"/>
  <c r="E10421" i="4" l="1"/>
  <c r="D10422" i="4"/>
  <c r="C10422" i="4"/>
  <c r="B10423" i="4"/>
  <c r="E10422" i="4" l="1"/>
  <c r="D10423" i="4"/>
  <c r="C10423" i="4"/>
  <c r="E10423" i="4" s="1"/>
  <c r="B10424" i="4"/>
  <c r="D10424" i="4" l="1"/>
  <c r="C10424" i="4"/>
  <c r="E10424" i="4" s="1"/>
  <c r="B10425" i="4"/>
  <c r="D10425" i="4" l="1"/>
  <c r="C10425" i="4"/>
  <c r="B10426" i="4"/>
  <c r="E10425" i="4" l="1"/>
  <c r="D10426" i="4"/>
  <c r="C10426" i="4"/>
  <c r="E10426" i="4" s="1"/>
  <c r="B10427" i="4"/>
  <c r="C10427" i="4" l="1"/>
  <c r="E10427" i="4" s="1"/>
  <c r="D10427" i="4"/>
  <c r="B10428" i="4"/>
  <c r="D10428" i="4" l="1"/>
  <c r="C10428" i="4"/>
  <c r="E10428" i="4" s="1"/>
  <c r="B10429" i="4"/>
  <c r="C10429" i="4" l="1"/>
  <c r="D10429" i="4"/>
  <c r="B10430" i="4"/>
  <c r="E10429" i="4" l="1"/>
  <c r="D10430" i="4"/>
  <c r="C10430" i="4"/>
  <c r="B10431" i="4"/>
  <c r="E10430" i="4" l="1"/>
  <c r="D10431" i="4"/>
  <c r="C10431" i="4"/>
  <c r="E10431" i="4" s="1"/>
  <c r="B10432" i="4"/>
  <c r="D10432" i="4" l="1"/>
  <c r="C10432" i="4"/>
  <c r="B10433" i="4"/>
  <c r="E10432" i="4" l="1"/>
  <c r="D10433" i="4"/>
  <c r="C10433" i="4"/>
  <c r="B10434" i="4"/>
  <c r="E10433" i="4" l="1"/>
  <c r="C10434" i="4"/>
  <c r="E10434" i="4" s="1"/>
  <c r="D10434" i="4"/>
  <c r="B10435" i="4"/>
  <c r="D10435" i="4" l="1"/>
  <c r="C10435" i="4"/>
  <c r="E10435" i="4" s="1"/>
  <c r="B10436" i="4"/>
  <c r="D10436" i="4" l="1"/>
  <c r="C10436" i="4"/>
  <c r="E10436" i="4" s="1"/>
  <c r="B10437" i="4"/>
  <c r="D10437" i="4" l="1"/>
  <c r="C10437" i="4"/>
  <c r="B10438" i="4"/>
  <c r="E10437" i="4" l="1"/>
  <c r="D10438" i="4"/>
  <c r="C10438" i="4"/>
  <c r="B10439" i="4"/>
  <c r="E10438" i="4" l="1"/>
  <c r="D10439" i="4"/>
  <c r="C10439" i="4"/>
  <c r="E10439" i="4" s="1"/>
  <c r="B10440" i="4"/>
  <c r="D10440" i="4" l="1"/>
  <c r="C10440" i="4"/>
  <c r="E10440" i="4" s="1"/>
  <c r="B10441" i="4"/>
  <c r="D10441" i="4" l="1"/>
  <c r="C10441" i="4"/>
  <c r="B10442" i="4"/>
  <c r="E10441" i="4" l="1"/>
  <c r="D10442" i="4"/>
  <c r="C10442" i="4"/>
  <c r="B10443" i="4"/>
  <c r="E10442" i="4" l="1"/>
  <c r="D10443" i="4"/>
  <c r="C10443" i="4"/>
  <c r="E10443" i="4" s="1"/>
  <c r="B10444" i="4"/>
  <c r="D10444" i="4" l="1"/>
  <c r="C10444" i="4"/>
  <c r="B10445" i="4"/>
  <c r="E10444" i="4" l="1"/>
  <c r="D10445" i="4"/>
  <c r="C10445" i="4"/>
  <c r="B10446" i="4"/>
  <c r="E10445" i="4" l="1"/>
  <c r="D10446" i="4"/>
  <c r="C10446" i="4"/>
  <c r="B10447" i="4"/>
  <c r="E10446" i="4" l="1"/>
  <c r="D10447" i="4"/>
  <c r="C10447" i="4"/>
  <c r="E10447" i="4" s="1"/>
  <c r="B10448" i="4"/>
  <c r="D10448" i="4" l="1"/>
  <c r="C10448" i="4"/>
  <c r="E10448" i="4" s="1"/>
  <c r="B10449" i="4"/>
  <c r="C10449" i="4" l="1"/>
  <c r="D10449" i="4"/>
  <c r="B10450" i="4"/>
  <c r="E10449" i="4" l="1"/>
  <c r="D10450" i="4"/>
  <c r="C10450" i="4"/>
  <c r="E10450" i="4" s="1"/>
  <c r="B10451" i="4"/>
  <c r="D10451" i="4" l="1"/>
  <c r="C10451" i="4"/>
  <c r="E10451" i="4" s="1"/>
  <c r="B10452" i="4"/>
  <c r="D10452" i="4" l="1"/>
  <c r="C10452" i="4"/>
  <c r="E10452" i="4" s="1"/>
  <c r="B10453" i="4"/>
  <c r="D10453" i="4" l="1"/>
  <c r="C10453" i="4"/>
  <c r="B10454" i="4"/>
  <c r="E10453" i="4" l="1"/>
  <c r="D10454" i="4"/>
  <c r="C10454" i="4"/>
  <c r="B10455" i="4"/>
  <c r="E10454" i="4" l="1"/>
  <c r="D10455" i="4"/>
  <c r="C10455" i="4"/>
  <c r="E10455" i="4" s="1"/>
  <c r="B10456" i="4"/>
  <c r="D10456" i="4" l="1"/>
  <c r="C10456" i="4"/>
  <c r="E10456" i="4" s="1"/>
  <c r="B10457" i="4"/>
  <c r="D10457" i="4" l="1"/>
  <c r="C10457" i="4"/>
  <c r="B10458" i="4"/>
  <c r="E10457" i="4" l="1"/>
  <c r="D10458" i="4"/>
  <c r="C10458" i="4"/>
  <c r="B10459" i="4"/>
  <c r="E10458" i="4" l="1"/>
  <c r="C10459" i="4"/>
  <c r="E10459" i="4" s="1"/>
  <c r="D10459" i="4"/>
  <c r="B10460" i="4"/>
  <c r="D10460" i="4" l="1"/>
  <c r="C10460" i="4"/>
  <c r="E10460" i="4" s="1"/>
  <c r="B10461" i="4"/>
  <c r="C10461" i="4" l="1"/>
  <c r="D10461" i="4"/>
  <c r="B10462" i="4"/>
  <c r="E10461" i="4" l="1"/>
  <c r="D10462" i="4"/>
  <c r="C10462" i="4"/>
  <c r="B10463" i="4"/>
  <c r="E10462" i="4" l="1"/>
  <c r="D10463" i="4"/>
  <c r="C10463" i="4"/>
  <c r="E10463" i="4" s="1"/>
  <c r="B10464" i="4"/>
  <c r="D10464" i="4" l="1"/>
  <c r="C10464" i="4"/>
  <c r="B10465" i="4"/>
  <c r="E10464" i="4" l="1"/>
  <c r="D10465" i="4"/>
  <c r="C10465" i="4"/>
  <c r="B10466" i="4"/>
  <c r="E10465" i="4" l="1"/>
  <c r="C10466" i="4"/>
  <c r="E10466" i="4" s="1"/>
  <c r="D10466" i="4"/>
  <c r="B10467" i="4"/>
  <c r="D10467" i="4" l="1"/>
  <c r="C10467" i="4"/>
  <c r="E10467" i="4" s="1"/>
  <c r="B10468" i="4"/>
  <c r="D10468" i="4" l="1"/>
  <c r="C10468" i="4"/>
  <c r="E10468" i="4" s="1"/>
  <c r="B10469" i="4"/>
  <c r="D10469" i="4" l="1"/>
  <c r="C10469" i="4"/>
  <c r="B10470" i="4"/>
  <c r="E10469" i="4" l="1"/>
  <c r="D10470" i="4"/>
  <c r="C10470" i="4"/>
  <c r="B10471" i="4"/>
  <c r="E10470" i="4" l="1"/>
  <c r="D10471" i="4"/>
  <c r="C10471" i="4"/>
  <c r="E10471" i="4" s="1"/>
  <c r="B10472" i="4"/>
  <c r="D10472" i="4" l="1"/>
  <c r="C10472" i="4"/>
  <c r="E10472" i="4" s="1"/>
  <c r="B10473" i="4"/>
  <c r="D10473" i="4" l="1"/>
  <c r="C10473" i="4"/>
  <c r="B10474" i="4"/>
  <c r="E10473" i="4" l="1"/>
  <c r="D10474" i="4"/>
  <c r="C10474" i="4"/>
  <c r="B10475" i="4"/>
  <c r="E10474" i="4" l="1"/>
  <c r="D10475" i="4"/>
  <c r="C10475" i="4"/>
  <c r="E10475" i="4" s="1"/>
  <c r="B10476" i="4"/>
  <c r="D10476" i="4" l="1"/>
  <c r="C10476" i="4"/>
  <c r="E10476" i="4" s="1"/>
  <c r="B10477" i="4"/>
  <c r="D10477" i="4" l="1"/>
  <c r="C10477" i="4"/>
  <c r="B10478" i="4"/>
  <c r="E10477" i="4" l="1"/>
  <c r="D10478" i="4"/>
  <c r="C10478" i="4"/>
  <c r="B10479" i="4"/>
  <c r="E10478" i="4" l="1"/>
  <c r="D10479" i="4"/>
  <c r="C10479" i="4"/>
  <c r="E10479" i="4" s="1"/>
  <c r="B10480" i="4"/>
  <c r="D10480" i="4" l="1"/>
  <c r="C10480" i="4"/>
  <c r="E10480" i="4" s="1"/>
  <c r="B10481" i="4"/>
  <c r="C10481" i="4" l="1"/>
  <c r="D10481" i="4"/>
  <c r="B10482" i="4"/>
  <c r="E10481" i="4" l="1"/>
  <c r="D10482" i="4"/>
  <c r="C10482" i="4"/>
  <c r="E10482" i="4" s="1"/>
  <c r="B10483" i="4"/>
  <c r="D10483" i="4" l="1"/>
  <c r="C10483" i="4"/>
  <c r="E10483" i="4" s="1"/>
  <c r="B10484" i="4"/>
  <c r="D10484" i="4" l="1"/>
  <c r="C10484" i="4"/>
  <c r="E10484" i="4" s="1"/>
  <c r="B10485" i="4"/>
  <c r="D10485" i="4" l="1"/>
  <c r="C10485" i="4"/>
  <c r="B10486" i="4"/>
  <c r="E10485" i="4" l="1"/>
  <c r="D10486" i="4"/>
  <c r="C10486" i="4"/>
  <c r="B10487" i="4"/>
  <c r="E10486" i="4" l="1"/>
  <c r="D10487" i="4"/>
  <c r="C10487" i="4"/>
  <c r="E10487" i="4" s="1"/>
  <c r="B10488" i="4"/>
  <c r="D10488" i="4" l="1"/>
  <c r="C10488" i="4"/>
  <c r="E10488" i="4" s="1"/>
  <c r="B10489" i="4"/>
  <c r="D10489" i="4" l="1"/>
  <c r="C10489" i="4"/>
  <c r="B10490" i="4"/>
  <c r="E10489" i="4" l="1"/>
  <c r="D10490" i="4"/>
  <c r="C10490" i="4"/>
  <c r="B10491" i="4"/>
  <c r="E10490" i="4" l="1"/>
  <c r="C10491" i="4"/>
  <c r="E10491" i="4" s="1"/>
  <c r="D10491" i="4"/>
  <c r="B10492" i="4"/>
  <c r="D10492" i="4" l="1"/>
  <c r="C10492" i="4"/>
  <c r="E10492" i="4" s="1"/>
  <c r="B10493" i="4"/>
  <c r="C10493" i="4" l="1"/>
  <c r="D10493" i="4"/>
  <c r="B10494" i="4"/>
  <c r="E10493" i="4" l="1"/>
  <c r="D10494" i="4"/>
  <c r="C10494" i="4"/>
  <c r="B10495" i="4"/>
  <c r="E10494" i="4" l="1"/>
  <c r="D10495" i="4"/>
  <c r="C10495" i="4"/>
  <c r="E10495" i="4" s="1"/>
  <c r="B10496" i="4"/>
  <c r="D10496" i="4" l="1"/>
  <c r="C10496" i="4"/>
  <c r="E10496" i="4" s="1"/>
  <c r="B10497" i="4"/>
  <c r="D10497" i="4" l="1"/>
  <c r="C10497" i="4"/>
  <c r="B10498" i="4"/>
  <c r="E10497" i="4" l="1"/>
  <c r="C10498" i="4"/>
  <c r="E10498" i="4" s="1"/>
  <c r="D10498" i="4"/>
  <c r="B10499" i="4"/>
  <c r="D10499" i="4" l="1"/>
  <c r="C10499" i="4"/>
  <c r="E10499" i="4" s="1"/>
  <c r="B10500" i="4"/>
  <c r="D10500" i="4" l="1"/>
  <c r="C10500" i="4"/>
  <c r="B10501" i="4"/>
  <c r="E10500" i="4" l="1"/>
  <c r="D10501" i="4"/>
  <c r="C10501" i="4"/>
  <c r="B10502" i="4"/>
  <c r="E10501" i="4" l="1"/>
  <c r="D10502" i="4"/>
  <c r="C10502" i="4"/>
  <c r="B10503" i="4"/>
  <c r="E10502" i="4" l="1"/>
  <c r="D10503" i="4"/>
  <c r="C10503" i="4"/>
  <c r="E10503" i="4" s="1"/>
  <c r="B10504" i="4"/>
  <c r="D10504" i="4" l="1"/>
  <c r="C10504" i="4"/>
  <c r="E10504" i="4" s="1"/>
  <c r="B10505" i="4"/>
  <c r="D10505" i="4" l="1"/>
  <c r="C10505" i="4"/>
  <c r="B10506" i="4"/>
  <c r="E10505" i="4" l="1"/>
  <c r="D10506" i="4"/>
  <c r="C10506" i="4"/>
  <c r="E10506" i="4" s="1"/>
  <c r="B10507" i="4"/>
  <c r="D10507" i="4" l="1"/>
  <c r="C10507" i="4"/>
  <c r="E10507" i="4" s="1"/>
  <c r="B10508" i="4"/>
  <c r="D10508" i="4" l="1"/>
  <c r="C10508" i="4"/>
  <c r="B10509" i="4"/>
  <c r="E10508" i="4" l="1"/>
  <c r="D10509" i="4"/>
  <c r="C10509" i="4"/>
  <c r="B10510" i="4"/>
  <c r="E10509" i="4" l="1"/>
  <c r="D10510" i="4"/>
  <c r="C10510" i="4"/>
  <c r="B10511" i="4"/>
  <c r="E10510" i="4" l="1"/>
  <c r="D10511" i="4"/>
  <c r="C10511" i="4"/>
  <c r="E10511" i="4" s="1"/>
  <c r="B10512" i="4"/>
  <c r="D10512" i="4" l="1"/>
  <c r="C10512" i="4"/>
  <c r="E10512" i="4" s="1"/>
  <c r="B10513" i="4"/>
  <c r="C10513" i="4" l="1"/>
  <c r="D10513" i="4"/>
  <c r="B10514" i="4"/>
  <c r="E10513" i="4" l="1"/>
  <c r="D10514" i="4"/>
  <c r="C10514" i="4"/>
  <c r="B10515" i="4"/>
  <c r="E10514" i="4" l="1"/>
  <c r="D10515" i="4"/>
  <c r="C10515" i="4"/>
  <c r="E10515" i="4" s="1"/>
  <c r="B10516" i="4"/>
  <c r="D10516" i="4" l="1"/>
  <c r="C10516" i="4"/>
  <c r="E10516" i="4" s="1"/>
  <c r="B10517" i="4"/>
  <c r="D10517" i="4" l="1"/>
  <c r="C10517" i="4"/>
  <c r="B10518" i="4"/>
  <c r="E10517" i="4" l="1"/>
  <c r="D10518" i="4"/>
  <c r="C10518" i="4"/>
  <c r="B10519" i="4"/>
  <c r="E10518" i="4" l="1"/>
  <c r="D10519" i="4"/>
  <c r="C10519" i="4"/>
  <c r="E10519" i="4" s="1"/>
  <c r="B10520" i="4"/>
  <c r="D10520" i="4" l="1"/>
  <c r="C10520" i="4"/>
  <c r="E10520" i="4" s="1"/>
  <c r="B10521" i="4"/>
  <c r="D10521" i="4" l="1"/>
  <c r="C10521" i="4"/>
  <c r="B10522" i="4"/>
  <c r="E10521" i="4" l="1"/>
  <c r="D10522" i="4"/>
  <c r="C10522" i="4"/>
  <c r="E10522" i="4" s="1"/>
  <c r="B10523" i="4"/>
  <c r="D10523" i="4" l="1"/>
  <c r="C10523" i="4"/>
  <c r="E10523" i="4" s="1"/>
  <c r="B10524" i="4"/>
  <c r="D10524" i="4" l="1"/>
  <c r="C10524" i="4"/>
  <c r="E10524" i="4" s="1"/>
  <c r="B10525" i="4"/>
  <c r="D10525" i="4" l="1"/>
  <c r="C10525" i="4"/>
  <c r="B10526" i="4"/>
  <c r="E10525" i="4" l="1"/>
  <c r="D10526" i="4"/>
  <c r="C10526" i="4"/>
  <c r="B10527" i="4"/>
  <c r="E10526" i="4" l="1"/>
  <c r="D10527" i="4"/>
  <c r="C10527" i="4"/>
  <c r="E10527" i="4" s="1"/>
  <c r="B10528" i="4"/>
  <c r="D10528" i="4" l="1"/>
  <c r="C10528" i="4"/>
  <c r="E10528" i="4" s="1"/>
  <c r="B10529" i="4"/>
  <c r="D10529" i="4" l="1"/>
  <c r="C10529" i="4"/>
  <c r="B10530" i="4"/>
  <c r="E10529" i="4" l="1"/>
  <c r="D10530" i="4"/>
  <c r="C10530" i="4"/>
  <c r="B10531" i="4"/>
  <c r="E10530" i="4" l="1"/>
  <c r="C10531" i="4"/>
  <c r="E10531" i="4" s="1"/>
  <c r="D10531" i="4"/>
  <c r="B10532" i="4"/>
  <c r="D10532" i="4" l="1"/>
  <c r="C10532" i="4"/>
  <c r="E10532" i="4" s="1"/>
  <c r="B10533" i="4"/>
  <c r="C10533" i="4" l="1"/>
  <c r="E10533" i="4" s="1"/>
  <c r="D10533" i="4"/>
  <c r="B10534" i="4"/>
  <c r="D10534" i="4" l="1"/>
  <c r="C10534" i="4"/>
  <c r="B10535" i="4"/>
  <c r="E10534" i="4" l="1"/>
  <c r="D10535" i="4"/>
  <c r="C10535" i="4"/>
  <c r="E10535" i="4" s="1"/>
  <c r="B10536" i="4"/>
  <c r="D10536" i="4" l="1"/>
  <c r="C10536" i="4"/>
  <c r="E10536" i="4" s="1"/>
  <c r="B10537" i="4"/>
  <c r="D10537" i="4" l="1"/>
  <c r="C10537" i="4"/>
  <c r="B10538" i="4"/>
  <c r="E10537" i="4" l="1"/>
  <c r="C10538" i="4"/>
  <c r="E10538" i="4" s="1"/>
  <c r="D10538" i="4"/>
  <c r="B10539" i="4"/>
  <c r="D10539" i="4" l="1"/>
  <c r="C10539" i="4"/>
  <c r="E10539" i="4" s="1"/>
  <c r="B10540" i="4"/>
  <c r="D10540" i="4" l="1"/>
  <c r="C10540" i="4"/>
  <c r="E10540" i="4" s="1"/>
  <c r="B10541" i="4"/>
  <c r="D10541" i="4" l="1"/>
  <c r="C10541" i="4"/>
  <c r="B10542" i="4"/>
  <c r="E10541" i="4" l="1"/>
  <c r="D10542" i="4"/>
  <c r="C10542" i="4"/>
  <c r="B10543" i="4"/>
  <c r="E10542" i="4" l="1"/>
  <c r="D10543" i="4"/>
  <c r="C10543" i="4"/>
  <c r="E10543" i="4" s="1"/>
  <c r="B10544" i="4"/>
  <c r="D10544" i="4" l="1"/>
  <c r="C10544" i="4"/>
  <c r="E10544" i="4" s="1"/>
  <c r="B10545" i="4"/>
  <c r="D10545" i="4" l="1"/>
  <c r="C10545" i="4"/>
  <c r="B10546" i="4"/>
  <c r="E10545" i="4" l="1"/>
  <c r="D10546" i="4"/>
  <c r="C10546" i="4"/>
  <c r="B10547" i="4"/>
  <c r="E10546" i="4" l="1"/>
  <c r="D10547" i="4"/>
  <c r="C10547" i="4"/>
  <c r="E10547" i="4" s="1"/>
  <c r="B10548" i="4"/>
  <c r="D10548" i="4" l="1"/>
  <c r="C10548" i="4"/>
  <c r="E10548" i="4" s="1"/>
  <c r="B10549" i="4"/>
  <c r="D10549" i="4" l="1"/>
  <c r="C10549" i="4"/>
  <c r="B10550" i="4"/>
  <c r="E10549" i="4" l="1"/>
  <c r="D10550" i="4"/>
  <c r="C10550" i="4"/>
  <c r="B10551" i="4"/>
  <c r="E10550" i="4" l="1"/>
  <c r="D10551" i="4"/>
  <c r="C10551" i="4"/>
  <c r="E10551" i="4" s="1"/>
  <c r="B10552" i="4"/>
  <c r="D10552" i="4" l="1"/>
  <c r="C10552" i="4"/>
  <c r="E10552" i="4" s="1"/>
  <c r="B10553" i="4"/>
  <c r="C10553" i="4" l="1"/>
  <c r="E10553" i="4" s="1"/>
  <c r="D10553" i="4"/>
  <c r="B10554" i="4"/>
  <c r="D10554" i="4" l="1"/>
  <c r="C10554" i="4"/>
  <c r="B10555" i="4"/>
  <c r="E10554" i="4" l="1"/>
  <c r="D10555" i="4"/>
  <c r="C10555" i="4"/>
  <c r="E10555" i="4" s="1"/>
  <c r="B10556" i="4"/>
  <c r="D10556" i="4" l="1"/>
  <c r="C10556" i="4"/>
  <c r="E10556" i="4" s="1"/>
  <c r="B10557" i="4"/>
  <c r="D10557" i="4" l="1"/>
  <c r="C10557" i="4"/>
  <c r="B10558" i="4"/>
  <c r="E10557" i="4" l="1"/>
  <c r="D10558" i="4"/>
  <c r="C10558" i="4"/>
  <c r="B10559" i="4"/>
  <c r="E10558" i="4" l="1"/>
  <c r="D10559" i="4"/>
  <c r="C10559" i="4"/>
  <c r="E10559" i="4" s="1"/>
  <c r="B10560" i="4"/>
  <c r="D10560" i="4" l="1"/>
  <c r="C10560" i="4"/>
  <c r="E10560" i="4" s="1"/>
  <c r="B10561" i="4"/>
  <c r="D10561" i="4" l="1"/>
  <c r="C10561" i="4"/>
  <c r="B10562" i="4"/>
  <c r="E10561" i="4" l="1"/>
  <c r="D10562" i="4"/>
  <c r="C10562" i="4"/>
  <c r="E10562" i="4" s="1"/>
  <c r="B10563" i="4"/>
  <c r="C10563" i="4" l="1"/>
  <c r="E10563" i="4" s="1"/>
  <c r="D10563" i="4"/>
  <c r="B10564" i="4"/>
  <c r="D10564" i="4" l="1"/>
  <c r="C10564" i="4"/>
  <c r="E10564" i="4" s="1"/>
  <c r="B10565" i="4"/>
  <c r="C10565" i="4" l="1"/>
  <c r="E10565" i="4" s="1"/>
  <c r="D10565" i="4"/>
  <c r="B10566" i="4"/>
  <c r="D10566" i="4" l="1"/>
  <c r="C10566" i="4"/>
  <c r="B10567" i="4"/>
  <c r="E10566" i="4" l="1"/>
  <c r="D10567" i="4"/>
  <c r="C10567" i="4"/>
  <c r="E10567" i="4" s="1"/>
  <c r="B10568" i="4"/>
  <c r="D10568" i="4" l="1"/>
  <c r="C10568" i="4"/>
  <c r="E10568" i="4" s="1"/>
  <c r="B10569" i="4"/>
  <c r="D10569" i="4" l="1"/>
  <c r="C10569" i="4"/>
  <c r="B10570" i="4"/>
  <c r="E10569" i="4" l="1"/>
  <c r="C10570" i="4"/>
  <c r="E10570" i="4" s="1"/>
  <c r="D10570" i="4"/>
  <c r="B10571" i="4"/>
  <c r="D10571" i="4" l="1"/>
  <c r="C10571" i="4"/>
  <c r="E10571" i="4" s="1"/>
  <c r="B10572" i="4"/>
  <c r="D10572" i="4" l="1"/>
  <c r="C10572" i="4"/>
  <c r="E10572" i="4" s="1"/>
  <c r="B10573" i="4"/>
  <c r="D10573" i="4" l="1"/>
  <c r="C10573" i="4"/>
  <c r="B10574" i="4"/>
  <c r="E10573" i="4" l="1"/>
  <c r="D10574" i="4"/>
  <c r="C10574" i="4"/>
  <c r="B10575" i="4"/>
  <c r="E10574" i="4" l="1"/>
  <c r="D10575" i="4"/>
  <c r="C10575" i="4"/>
  <c r="E10575" i="4" s="1"/>
  <c r="B10576" i="4"/>
  <c r="D10576" i="4" l="1"/>
  <c r="C10576" i="4"/>
  <c r="E10576" i="4" s="1"/>
  <c r="B10577" i="4"/>
  <c r="D10577" i="4" l="1"/>
  <c r="C10577" i="4"/>
  <c r="B10578" i="4"/>
  <c r="E10577" i="4" l="1"/>
  <c r="D10578" i="4"/>
  <c r="C10578" i="4"/>
  <c r="E10578" i="4" s="1"/>
  <c r="B10579" i="4"/>
  <c r="D10579" i="4" l="1"/>
  <c r="C10579" i="4"/>
  <c r="E10579" i="4" s="1"/>
  <c r="B10580" i="4"/>
  <c r="D10580" i="4" l="1"/>
  <c r="C10580" i="4"/>
  <c r="B10581" i="4"/>
  <c r="E10580" i="4" l="1"/>
  <c r="D10581" i="4"/>
  <c r="C10581" i="4"/>
  <c r="B10582" i="4"/>
  <c r="E10581" i="4" l="1"/>
  <c r="D10582" i="4"/>
  <c r="C10582" i="4"/>
  <c r="B10583" i="4"/>
  <c r="E10582" i="4" l="1"/>
  <c r="D10583" i="4"/>
  <c r="C10583" i="4"/>
  <c r="E10583" i="4" s="1"/>
  <c r="B10584" i="4"/>
  <c r="D10584" i="4" l="1"/>
  <c r="C10584" i="4"/>
  <c r="E10584" i="4" s="1"/>
  <c r="B10585" i="4"/>
  <c r="C10585" i="4" l="1"/>
  <c r="E10585" i="4" s="1"/>
  <c r="D10585" i="4"/>
  <c r="B10586" i="4"/>
  <c r="D10586" i="4" l="1"/>
  <c r="C10586" i="4"/>
  <c r="E10586" i="4" s="1"/>
  <c r="B10587" i="4"/>
  <c r="D10587" i="4" l="1"/>
  <c r="C10587" i="4"/>
  <c r="E10587" i="4" s="1"/>
  <c r="B10588" i="4"/>
  <c r="D10588" i="4" l="1"/>
  <c r="C10588" i="4"/>
  <c r="E10588" i="4" s="1"/>
  <c r="B10589" i="4"/>
  <c r="D10589" i="4" l="1"/>
  <c r="C10589" i="4"/>
  <c r="B10590" i="4"/>
  <c r="E10589" i="4" l="1"/>
  <c r="D10590" i="4"/>
  <c r="C10590" i="4"/>
  <c r="B10591" i="4"/>
  <c r="E10590" i="4" l="1"/>
  <c r="D10591" i="4"/>
  <c r="C10591" i="4"/>
  <c r="E10591" i="4" s="1"/>
  <c r="B10592" i="4"/>
  <c r="D10592" i="4" l="1"/>
  <c r="C10592" i="4"/>
  <c r="E10592" i="4" s="1"/>
  <c r="B10593" i="4"/>
  <c r="D10593" i="4" l="1"/>
  <c r="C10593" i="4"/>
  <c r="B10594" i="4"/>
  <c r="E10593" i="4" l="1"/>
  <c r="D10594" i="4"/>
  <c r="C10594" i="4"/>
  <c r="B10595" i="4"/>
  <c r="E10594" i="4" l="1"/>
  <c r="C10595" i="4"/>
  <c r="E10595" i="4" s="1"/>
  <c r="D10595" i="4"/>
  <c r="B10596" i="4"/>
  <c r="D10596" i="4" l="1"/>
  <c r="C10596" i="4"/>
  <c r="E10596" i="4" s="1"/>
  <c r="B10597" i="4"/>
  <c r="C10597" i="4" l="1"/>
  <c r="E10597" i="4" s="1"/>
  <c r="D10597" i="4"/>
  <c r="B10598" i="4"/>
  <c r="D10598" i="4" l="1"/>
  <c r="C10598" i="4"/>
  <c r="B10599" i="4"/>
  <c r="E10598" i="4" l="1"/>
  <c r="D10599" i="4"/>
  <c r="C10599" i="4"/>
  <c r="E10599" i="4" s="1"/>
  <c r="B10600" i="4"/>
  <c r="D10600" i="4" l="1"/>
  <c r="C10600" i="4"/>
  <c r="B10601" i="4"/>
  <c r="E10600" i="4" l="1"/>
  <c r="D10601" i="4"/>
  <c r="C10601" i="4"/>
  <c r="B10602" i="4"/>
  <c r="E10601" i="4" l="1"/>
  <c r="C10602" i="4"/>
  <c r="E10602" i="4" s="1"/>
  <c r="D10602" i="4"/>
  <c r="B10603" i="4"/>
  <c r="D10603" i="4" l="1"/>
  <c r="C10603" i="4"/>
  <c r="E10603" i="4" s="1"/>
  <c r="B10604" i="4"/>
  <c r="D10604" i="4" l="1"/>
  <c r="C10604" i="4"/>
  <c r="E10604" i="4" s="1"/>
  <c r="B10605" i="4"/>
  <c r="D10605" i="4" l="1"/>
  <c r="C10605" i="4"/>
  <c r="B10606" i="4"/>
  <c r="E10605" i="4" l="1"/>
  <c r="D10606" i="4"/>
  <c r="C10606" i="4"/>
  <c r="B10607" i="4"/>
  <c r="E10606" i="4" l="1"/>
  <c r="D10607" i="4"/>
  <c r="C10607" i="4"/>
  <c r="E10607" i="4" s="1"/>
  <c r="B10608" i="4"/>
  <c r="D10608" i="4" l="1"/>
  <c r="C10608" i="4"/>
  <c r="E10608" i="4" s="1"/>
  <c r="B10609" i="4"/>
  <c r="D10609" i="4" l="1"/>
  <c r="C10609" i="4"/>
  <c r="B10610" i="4"/>
  <c r="E10609" i="4" l="1"/>
  <c r="D10610" i="4"/>
  <c r="C10610" i="4"/>
  <c r="B10611" i="4"/>
  <c r="E10610" i="4" l="1"/>
  <c r="D10611" i="4"/>
  <c r="C10611" i="4"/>
  <c r="E10611" i="4" s="1"/>
  <c r="B10612" i="4"/>
  <c r="D10612" i="4" l="1"/>
  <c r="C10612" i="4"/>
  <c r="B10613" i="4"/>
  <c r="E10612" i="4" l="1"/>
  <c r="D10613" i="4"/>
  <c r="C10613" i="4"/>
  <c r="B10614" i="4"/>
  <c r="E10613" i="4" l="1"/>
  <c r="D10614" i="4"/>
  <c r="C10614" i="4"/>
  <c r="B10615" i="4"/>
  <c r="E10614" i="4" l="1"/>
  <c r="D10615" i="4"/>
  <c r="C10615" i="4"/>
  <c r="E10615" i="4" s="1"/>
  <c r="B10616" i="4"/>
  <c r="D10616" i="4" l="1"/>
  <c r="C10616" i="4"/>
  <c r="E10616" i="4" s="1"/>
  <c r="B10617" i="4"/>
  <c r="C10617" i="4" l="1"/>
  <c r="E10617" i="4" s="1"/>
  <c r="D10617" i="4"/>
  <c r="B10618" i="4"/>
  <c r="D10618" i="4" l="1"/>
  <c r="C10618" i="4"/>
  <c r="E10618" i="4" s="1"/>
  <c r="B10619" i="4"/>
  <c r="D10619" i="4" l="1"/>
  <c r="C10619" i="4"/>
  <c r="E10619" i="4" s="1"/>
  <c r="B10620" i="4"/>
  <c r="D10620" i="4" l="1"/>
  <c r="C10620" i="4"/>
  <c r="E10620" i="4" s="1"/>
  <c r="B10621" i="4"/>
  <c r="D10621" i="4" l="1"/>
  <c r="C10621" i="4"/>
  <c r="B10622" i="4"/>
  <c r="E10621" i="4" l="1"/>
  <c r="D10622" i="4"/>
  <c r="C10622" i="4"/>
  <c r="B10623" i="4"/>
  <c r="E10622" i="4" l="1"/>
  <c r="D10623" i="4"/>
  <c r="C10623" i="4"/>
  <c r="E10623" i="4" s="1"/>
  <c r="B10624" i="4"/>
  <c r="D10624" i="4" l="1"/>
  <c r="C10624" i="4"/>
  <c r="E10624" i="4" s="1"/>
  <c r="B10625" i="4"/>
  <c r="D10625" i="4" l="1"/>
  <c r="C10625" i="4"/>
  <c r="B10626" i="4"/>
  <c r="E10625" i="4" l="1"/>
  <c r="D10626" i="4"/>
  <c r="C10626" i="4"/>
  <c r="E10626" i="4" s="1"/>
  <c r="B10627" i="4"/>
  <c r="C10627" i="4" l="1"/>
  <c r="E10627" i="4" s="1"/>
  <c r="D10627" i="4"/>
  <c r="B10628" i="4"/>
  <c r="D10628" i="4" l="1"/>
  <c r="C10628" i="4"/>
  <c r="E10628" i="4" s="1"/>
  <c r="B10629" i="4"/>
  <c r="C10629" i="4" l="1"/>
  <c r="D10629" i="4"/>
  <c r="B10630" i="4"/>
  <c r="E10629" i="4" l="1"/>
  <c r="D10630" i="4"/>
  <c r="C10630" i="4"/>
  <c r="B10631" i="4"/>
  <c r="E10630" i="4" l="1"/>
  <c r="D10631" i="4"/>
  <c r="C10631" i="4"/>
  <c r="E10631" i="4" s="1"/>
  <c r="B10632" i="4"/>
  <c r="D10632" i="4" l="1"/>
  <c r="C10632" i="4"/>
  <c r="E10632" i="4" s="1"/>
  <c r="B10633" i="4"/>
  <c r="D10633" i="4" l="1"/>
  <c r="C10633" i="4"/>
  <c r="B10634" i="4"/>
  <c r="E10633" i="4" l="1"/>
  <c r="C10634" i="4"/>
  <c r="E10634" i="4" s="1"/>
  <c r="D10634" i="4"/>
  <c r="B10635" i="4"/>
  <c r="D10635" i="4" l="1"/>
  <c r="C10635" i="4"/>
  <c r="E10635" i="4" s="1"/>
  <c r="B10636" i="4"/>
  <c r="D10636" i="4" l="1"/>
  <c r="C10636" i="4"/>
  <c r="B10637" i="4"/>
  <c r="E10636" i="4" l="1"/>
  <c r="D10637" i="4"/>
  <c r="C10637" i="4"/>
  <c r="B10638" i="4"/>
  <c r="E10637" i="4" l="1"/>
  <c r="D10638" i="4"/>
  <c r="C10638" i="4"/>
  <c r="B10639" i="4"/>
  <c r="E10638" i="4" l="1"/>
  <c r="D10639" i="4"/>
  <c r="C10639" i="4"/>
  <c r="E10639" i="4" s="1"/>
  <c r="B10640" i="4"/>
  <c r="D10640" i="4" l="1"/>
  <c r="C10640" i="4"/>
  <c r="E10640" i="4" s="1"/>
  <c r="B10641" i="4"/>
  <c r="D10641" i="4" l="1"/>
  <c r="C10641" i="4"/>
  <c r="B10642" i="4"/>
  <c r="E10641" i="4" l="1"/>
  <c r="D10642" i="4"/>
  <c r="C10642" i="4"/>
  <c r="B10643" i="4"/>
  <c r="E10642" i="4" l="1"/>
  <c r="D10643" i="4"/>
  <c r="C10643" i="4"/>
  <c r="E10643" i="4" s="1"/>
  <c r="B10644" i="4"/>
  <c r="C10644" i="4" l="1"/>
  <c r="E10644" i="4" s="1"/>
  <c r="D10644" i="4"/>
  <c r="B10645" i="4"/>
  <c r="D10645" i="4" l="1"/>
  <c r="C10645" i="4"/>
  <c r="B10646" i="4"/>
  <c r="E10645" i="4" l="1"/>
  <c r="C10646" i="4"/>
  <c r="D10646" i="4"/>
  <c r="B10647" i="4"/>
  <c r="E10646" i="4" l="1"/>
  <c r="D10647" i="4"/>
  <c r="C10647" i="4"/>
  <c r="E10647" i="4" s="1"/>
  <c r="B10648" i="4"/>
  <c r="D10648" i="4" l="1"/>
  <c r="C10648" i="4"/>
  <c r="B10649" i="4"/>
  <c r="E10648" i="4" l="1"/>
  <c r="D10649" i="4"/>
  <c r="C10649" i="4"/>
  <c r="B10650" i="4"/>
  <c r="E10649" i="4" l="1"/>
  <c r="D10650" i="4"/>
  <c r="C10650" i="4"/>
  <c r="B10651" i="4"/>
  <c r="E10650" i="4" l="1"/>
  <c r="D10651" i="4"/>
  <c r="C10651" i="4"/>
  <c r="E10651" i="4" s="1"/>
  <c r="B10652" i="4"/>
  <c r="D10652" i="4" l="1"/>
  <c r="C10652" i="4"/>
  <c r="E10652" i="4" s="1"/>
  <c r="B10653" i="4"/>
  <c r="C10653" i="4" l="1"/>
  <c r="D10653" i="4"/>
  <c r="B10654" i="4"/>
  <c r="E10653" i="4" l="1"/>
  <c r="D10654" i="4"/>
  <c r="C10654" i="4"/>
  <c r="B10655" i="4"/>
  <c r="E10654" i="4" l="1"/>
  <c r="D10655" i="4"/>
  <c r="C10655" i="4"/>
  <c r="E10655" i="4" s="1"/>
  <c r="B10656" i="4"/>
  <c r="D10656" i="4" l="1"/>
  <c r="C10656" i="4"/>
  <c r="E10656" i="4" s="1"/>
  <c r="B10657" i="4"/>
  <c r="D10657" i="4" l="1"/>
  <c r="C10657" i="4"/>
  <c r="B10658" i="4"/>
  <c r="E10657" i="4" l="1"/>
  <c r="C10658" i="4"/>
  <c r="E10658" i="4" s="1"/>
  <c r="D10658" i="4"/>
  <c r="B10659" i="4"/>
  <c r="D10659" i="4" l="1"/>
  <c r="C10659" i="4"/>
  <c r="E10659" i="4" s="1"/>
  <c r="B10660" i="4"/>
  <c r="D10660" i="4" l="1"/>
  <c r="C10660" i="4"/>
  <c r="E10660" i="4" s="1"/>
  <c r="B10661" i="4"/>
  <c r="D10661" i="4" l="1"/>
  <c r="C10661" i="4"/>
  <c r="B10662" i="4"/>
  <c r="E10661" i="4" l="1"/>
  <c r="D10662" i="4"/>
  <c r="C10662" i="4"/>
  <c r="B10663" i="4"/>
  <c r="E10662" i="4" l="1"/>
  <c r="C10663" i="4"/>
  <c r="E10663" i="4" s="1"/>
  <c r="D10663" i="4"/>
  <c r="B10664" i="4"/>
  <c r="D10664" i="4" l="1"/>
  <c r="C10664" i="4"/>
  <c r="E10664" i="4" s="1"/>
  <c r="B10665" i="4"/>
  <c r="D10665" i="4" l="1"/>
  <c r="C10665" i="4"/>
  <c r="B10666" i="4"/>
  <c r="E10665" i="4" l="1"/>
  <c r="D10666" i="4"/>
  <c r="C10666" i="4"/>
  <c r="E10666" i="4" s="1"/>
  <c r="B10667" i="4"/>
  <c r="D10667" i="4" l="1"/>
  <c r="C10667" i="4"/>
  <c r="E10667" i="4" s="1"/>
  <c r="B10668" i="4"/>
  <c r="D10668" i="4" l="1"/>
  <c r="C10668" i="4"/>
  <c r="E10668" i="4" s="1"/>
  <c r="B10669" i="4"/>
  <c r="D10669" i="4" l="1"/>
  <c r="C10669" i="4"/>
  <c r="B10670" i="4"/>
  <c r="E10669" i="4" l="1"/>
  <c r="D10670" i="4"/>
  <c r="C10670" i="4"/>
  <c r="B10671" i="4"/>
  <c r="E10670" i="4" l="1"/>
  <c r="D10671" i="4"/>
  <c r="C10671" i="4"/>
  <c r="E10671" i="4" s="1"/>
  <c r="B10672" i="4"/>
  <c r="D10672" i="4" l="1"/>
  <c r="C10672" i="4"/>
  <c r="E10672" i="4" s="1"/>
  <c r="B10673" i="4"/>
  <c r="D10673" i="4" l="1"/>
  <c r="C10673" i="4"/>
  <c r="E10673" i="4" s="1"/>
  <c r="B10674" i="4"/>
  <c r="D10674" i="4" l="1"/>
  <c r="C10674" i="4"/>
  <c r="E10674" i="4" s="1"/>
  <c r="B10675" i="4"/>
  <c r="D10675" i="4" l="1"/>
  <c r="C10675" i="4"/>
  <c r="E10675" i="4" s="1"/>
  <c r="B10676" i="4"/>
  <c r="D10676" i="4" l="1"/>
  <c r="C10676" i="4"/>
  <c r="B10677" i="4"/>
  <c r="E10676" i="4" l="1"/>
  <c r="D10677" i="4"/>
  <c r="C10677" i="4"/>
  <c r="B10678" i="4"/>
  <c r="E10677" i="4" l="1"/>
  <c r="D10678" i="4"/>
  <c r="C10678" i="4"/>
  <c r="B10679" i="4"/>
  <c r="E10678" i="4" l="1"/>
  <c r="D10679" i="4"/>
  <c r="C10679" i="4"/>
  <c r="E10679" i="4" s="1"/>
  <c r="B10680" i="4"/>
  <c r="D10680" i="4" l="1"/>
  <c r="C10680" i="4"/>
  <c r="E10680" i="4" s="1"/>
  <c r="B10681" i="4"/>
  <c r="D10681" i="4" l="1"/>
  <c r="C10681" i="4"/>
  <c r="B10682" i="4"/>
  <c r="E10681" i="4" l="1"/>
  <c r="D10682" i="4"/>
  <c r="C10682" i="4"/>
  <c r="B10683" i="4"/>
  <c r="E10682" i="4" l="1"/>
  <c r="D10683" i="4"/>
  <c r="C10683" i="4"/>
  <c r="E10683" i="4" s="1"/>
  <c r="B10684" i="4"/>
  <c r="D10684" i="4" l="1"/>
  <c r="C10684" i="4"/>
  <c r="E10684" i="4" s="1"/>
  <c r="B10685" i="4"/>
  <c r="D10685" i="4" l="1"/>
  <c r="C10685" i="4"/>
  <c r="B10686" i="4"/>
  <c r="E10685" i="4" l="1"/>
  <c r="D10686" i="4"/>
  <c r="C10686" i="4"/>
  <c r="B10687" i="4"/>
  <c r="E10686" i="4" l="1"/>
  <c r="D10687" i="4"/>
  <c r="C10687" i="4"/>
  <c r="E10687" i="4" s="1"/>
  <c r="B10688" i="4"/>
  <c r="D10688" i="4" l="1"/>
  <c r="C10688" i="4"/>
  <c r="E10688" i="4" s="1"/>
  <c r="B10689" i="4"/>
  <c r="D10689" i="4" l="1"/>
  <c r="C10689" i="4"/>
  <c r="B10690" i="4"/>
  <c r="E10689" i="4" l="1"/>
  <c r="D10690" i="4"/>
  <c r="C10690" i="4"/>
  <c r="E10690" i="4" s="1"/>
  <c r="B10691" i="4"/>
  <c r="D10691" i="4" l="1"/>
  <c r="C10691" i="4"/>
  <c r="E10691" i="4" s="1"/>
  <c r="B10692" i="4"/>
  <c r="D10692" i="4" l="1"/>
  <c r="C10692" i="4"/>
  <c r="B10693" i="4"/>
  <c r="E10692" i="4" l="1"/>
  <c r="D10693" i="4"/>
  <c r="C10693" i="4"/>
  <c r="B10694" i="4"/>
  <c r="E10693" i="4" l="1"/>
  <c r="D10694" i="4"/>
  <c r="C10694" i="4"/>
  <c r="B10695" i="4"/>
  <c r="E10694" i="4" l="1"/>
  <c r="D10695" i="4"/>
  <c r="C10695" i="4"/>
  <c r="E10695" i="4" s="1"/>
  <c r="B10696" i="4"/>
  <c r="D10696" i="4" l="1"/>
  <c r="C10696" i="4"/>
  <c r="E10696" i="4" s="1"/>
  <c r="B10697" i="4"/>
  <c r="D10697" i="4" l="1"/>
  <c r="C10697" i="4"/>
  <c r="B10698" i="4"/>
  <c r="E10697" i="4" l="1"/>
  <c r="D10698" i="4"/>
  <c r="C10698" i="4"/>
  <c r="E10698" i="4" s="1"/>
  <c r="B10699" i="4"/>
  <c r="D10699" i="4" l="1"/>
  <c r="C10699" i="4"/>
  <c r="E10699" i="4" s="1"/>
  <c r="B10700" i="4"/>
  <c r="D10700" i="4" l="1"/>
  <c r="C10700" i="4"/>
  <c r="E10700" i="4" s="1"/>
  <c r="B10701" i="4"/>
  <c r="D10701" i="4" l="1"/>
  <c r="C10701" i="4"/>
  <c r="B10702" i="4"/>
  <c r="E10701" i="4" l="1"/>
  <c r="D10702" i="4"/>
  <c r="C10702" i="4"/>
  <c r="B10703" i="4"/>
  <c r="E10702" i="4" l="1"/>
  <c r="D10703" i="4"/>
  <c r="C10703" i="4"/>
  <c r="E10703" i="4" s="1"/>
  <c r="B10704" i="4"/>
  <c r="D10704" i="4" l="1"/>
  <c r="C10704" i="4"/>
  <c r="E10704" i="4" s="1"/>
  <c r="B10705" i="4"/>
  <c r="D10705" i="4" l="1"/>
  <c r="C10705" i="4"/>
  <c r="B10706" i="4"/>
  <c r="E10705" i="4" l="1"/>
  <c r="D10706" i="4"/>
  <c r="C10706" i="4"/>
  <c r="B10707" i="4"/>
  <c r="E10706" i="4" l="1"/>
  <c r="D10707" i="4"/>
  <c r="C10707" i="4"/>
  <c r="E10707" i="4" s="1"/>
  <c r="B10708" i="4"/>
  <c r="D10708" i="4" l="1"/>
  <c r="C10708" i="4"/>
  <c r="E10708" i="4" s="1"/>
  <c r="B10709" i="4"/>
  <c r="D10709" i="4" l="1"/>
  <c r="C10709" i="4"/>
  <c r="B10710" i="4"/>
  <c r="E10709" i="4" l="1"/>
  <c r="D10710" i="4"/>
  <c r="C10710" i="4"/>
  <c r="B10711" i="4"/>
  <c r="E10710" i="4" l="1"/>
  <c r="D10711" i="4"/>
  <c r="C10711" i="4"/>
  <c r="E10711" i="4" s="1"/>
  <c r="B10712" i="4"/>
  <c r="D10712" i="4" l="1"/>
  <c r="C10712" i="4"/>
  <c r="E10712" i="4" s="1"/>
  <c r="B10713" i="4"/>
  <c r="D10713" i="4" l="1"/>
  <c r="C10713" i="4"/>
  <c r="B10714" i="4"/>
  <c r="E10713" i="4" l="1"/>
  <c r="D10714" i="4"/>
  <c r="C10714" i="4"/>
  <c r="E10714" i="4" s="1"/>
  <c r="B10715" i="4"/>
  <c r="D10715" i="4" l="1"/>
  <c r="C10715" i="4"/>
  <c r="E10715" i="4" s="1"/>
  <c r="B10716" i="4"/>
  <c r="D10716" i="4" l="1"/>
  <c r="C10716" i="4"/>
  <c r="E10716" i="4" s="1"/>
  <c r="B10717" i="4"/>
  <c r="D10717" i="4" l="1"/>
  <c r="C10717" i="4"/>
  <c r="E10717" i="4" s="1"/>
  <c r="B10718" i="4"/>
  <c r="C10718" i="4" l="1"/>
  <c r="E10718" i="4" s="1"/>
  <c r="D10718" i="4"/>
  <c r="B10719" i="4"/>
  <c r="D10719" i="4" l="1"/>
  <c r="C10719" i="4"/>
  <c r="E10719" i="4" s="1"/>
  <c r="B10720" i="4"/>
  <c r="D10720" i="4" l="1"/>
  <c r="C10720" i="4"/>
  <c r="E10720" i="4" s="1"/>
  <c r="B10721" i="4"/>
  <c r="D10721" i="4" l="1"/>
  <c r="C10721" i="4"/>
  <c r="E10721" i="4" s="1"/>
  <c r="B10722" i="4"/>
  <c r="D10722" i="4" l="1"/>
  <c r="C10722" i="4"/>
  <c r="E10722" i="4" s="1"/>
  <c r="B10723" i="4"/>
  <c r="D10723" i="4" l="1"/>
  <c r="C10723" i="4"/>
  <c r="B10724" i="4"/>
  <c r="E10723" i="4" l="1"/>
  <c r="D10724" i="4"/>
  <c r="C10724" i="4"/>
  <c r="B10725" i="4"/>
  <c r="E10724" i="4" l="1"/>
  <c r="D10725" i="4"/>
  <c r="C10725" i="4"/>
  <c r="B10726" i="4"/>
  <c r="E10725" i="4" l="1"/>
  <c r="D10726" i="4"/>
  <c r="C10726" i="4"/>
  <c r="E10726" i="4" s="1"/>
  <c r="B10727" i="4"/>
  <c r="D10727" i="4" l="1"/>
  <c r="C10727" i="4"/>
  <c r="E10727" i="4" s="1"/>
  <c r="B10728" i="4"/>
  <c r="D10728" i="4" l="1"/>
  <c r="C10728" i="4"/>
  <c r="E10728" i="4" s="1"/>
  <c r="B10729" i="4"/>
  <c r="D10729" i="4" l="1"/>
  <c r="C10729" i="4"/>
  <c r="E10729" i="4" s="1"/>
  <c r="B10730" i="4"/>
  <c r="D10730" i="4" l="1"/>
  <c r="C10730" i="4"/>
  <c r="E10730" i="4" s="1"/>
  <c r="B10731" i="4"/>
  <c r="C10731" i="4" l="1"/>
  <c r="E10731" i="4" s="1"/>
  <c r="D10731" i="4"/>
  <c r="B10732" i="4"/>
  <c r="D10732" i="4" l="1"/>
  <c r="C10732" i="4"/>
  <c r="E10732" i="4" s="1"/>
  <c r="B10733" i="4"/>
  <c r="C10733" i="4" l="1"/>
  <c r="E10733" i="4" s="1"/>
  <c r="D10733" i="4"/>
  <c r="B10734" i="4"/>
  <c r="D10734" i="4" l="1"/>
  <c r="C10734" i="4"/>
  <c r="E10734" i="4" s="1"/>
  <c r="B10735" i="4"/>
  <c r="D10735" i="4" l="1"/>
  <c r="C10735" i="4"/>
  <c r="B10736" i="4"/>
  <c r="E10735" i="4" l="1"/>
  <c r="C10736" i="4"/>
  <c r="E10736" i="4" s="1"/>
  <c r="D10736" i="4"/>
  <c r="B10737" i="4"/>
  <c r="D10737" i="4" l="1"/>
  <c r="C10737" i="4"/>
  <c r="B10738" i="4"/>
  <c r="E10737" i="4" l="1"/>
  <c r="D10738" i="4"/>
  <c r="C10738" i="4"/>
  <c r="E10738" i="4" s="1"/>
  <c r="B10739" i="4"/>
  <c r="D10739" i="4" l="1"/>
  <c r="C10739" i="4"/>
  <c r="E10739" i="4" s="1"/>
  <c r="B10740" i="4"/>
  <c r="D10740" i="4" l="1"/>
  <c r="C10740" i="4"/>
  <c r="E10740" i="4" s="1"/>
  <c r="B10741" i="4"/>
  <c r="D10741" i="4" l="1"/>
  <c r="C10741" i="4"/>
  <c r="B10742" i="4"/>
  <c r="E10741" i="4" l="1"/>
  <c r="D10742" i="4"/>
  <c r="C10742" i="4"/>
  <c r="E10742" i="4" s="1"/>
  <c r="B10743" i="4"/>
  <c r="D10743" i="4" l="1"/>
  <c r="C10743" i="4"/>
  <c r="E10743" i="4" s="1"/>
  <c r="B10744" i="4"/>
  <c r="D10744" i="4" l="1"/>
  <c r="C10744" i="4"/>
  <c r="E10744" i="4" s="1"/>
  <c r="B10745" i="4"/>
  <c r="D10745" i="4" l="1"/>
  <c r="C10745" i="4"/>
  <c r="E10745" i="4" s="1"/>
  <c r="B10746" i="4"/>
  <c r="D10746" i="4" l="1"/>
  <c r="C10746" i="4"/>
  <c r="E10746" i="4" s="1"/>
  <c r="B10747" i="4"/>
  <c r="C10747" i="4" l="1"/>
  <c r="E10747" i="4" s="1"/>
  <c r="D10747" i="4"/>
  <c r="B10748" i="4"/>
  <c r="D10748" i="4" l="1"/>
  <c r="C10748" i="4"/>
  <c r="E10748" i="4" s="1"/>
  <c r="B10749" i="4"/>
  <c r="C10749" i="4" l="1"/>
  <c r="E10749" i="4" s="1"/>
  <c r="D10749" i="4"/>
  <c r="B10750" i="4"/>
  <c r="D10750" i="4" l="1"/>
  <c r="C10750" i="4"/>
  <c r="E10750" i="4" s="1"/>
  <c r="B10751" i="4"/>
  <c r="D10751" i="4" l="1"/>
  <c r="C10751" i="4"/>
  <c r="B10752" i="4"/>
  <c r="E10751" i="4" l="1"/>
  <c r="C10752" i="4"/>
  <c r="E10752" i="4" s="1"/>
  <c r="D10752" i="4"/>
  <c r="B10753" i="4"/>
  <c r="D10753" i="4" l="1"/>
  <c r="C10753" i="4"/>
  <c r="E10753" i="4" s="1"/>
  <c r="B10754" i="4"/>
  <c r="C10754" i="4" l="1"/>
  <c r="E10754" i="4" s="1"/>
  <c r="D10754" i="4"/>
  <c r="B10755" i="4"/>
  <c r="D10755" i="4" l="1"/>
  <c r="C10755" i="4"/>
  <c r="B10756" i="4"/>
  <c r="E10755" i="4" l="1"/>
  <c r="D10756" i="4"/>
  <c r="C10756" i="4"/>
  <c r="E10756" i="4" s="1"/>
  <c r="B10757" i="4"/>
  <c r="D10757" i="4" l="1"/>
  <c r="C10757" i="4"/>
  <c r="E10757" i="4" s="1"/>
  <c r="B10758" i="4"/>
  <c r="D10758" i="4" l="1"/>
  <c r="C10758" i="4"/>
  <c r="B10759" i="4"/>
  <c r="E10758" i="4" l="1"/>
  <c r="D10759" i="4"/>
  <c r="C10759" i="4"/>
  <c r="E10759" i="4" s="1"/>
  <c r="B10760" i="4"/>
  <c r="D10760" i="4" l="1"/>
  <c r="C10760" i="4"/>
  <c r="E10760" i="4" s="1"/>
  <c r="B10761" i="4"/>
  <c r="D10761" i="4" l="1"/>
  <c r="C10761" i="4"/>
  <c r="E10761" i="4" s="1"/>
  <c r="B10762" i="4"/>
  <c r="D10762" i="4" l="1"/>
  <c r="C10762" i="4"/>
  <c r="E10762" i="4" s="1"/>
  <c r="B10763" i="4"/>
  <c r="D10763" i="4" l="1"/>
  <c r="C10763" i="4"/>
  <c r="E10763" i="4" s="1"/>
  <c r="B10764" i="4"/>
  <c r="D10764" i="4" l="1"/>
  <c r="C10764" i="4"/>
  <c r="B10765" i="4"/>
  <c r="E10764" i="4" l="1"/>
  <c r="D10765" i="4"/>
  <c r="C10765" i="4"/>
  <c r="E10765" i="4" s="1"/>
  <c r="B10766" i="4"/>
  <c r="D10766" i="4" l="1"/>
  <c r="C10766" i="4"/>
  <c r="E10766" i="4" s="1"/>
  <c r="B10767" i="4"/>
  <c r="C10767" i="4" l="1"/>
  <c r="E10767" i="4" s="1"/>
  <c r="D10767" i="4"/>
  <c r="B10768" i="4"/>
  <c r="D10768" i="4" l="1"/>
  <c r="C10768" i="4"/>
  <c r="E10768" i="4" s="1"/>
  <c r="B10769" i="4"/>
  <c r="D10769" i="4" l="1"/>
  <c r="C10769" i="4"/>
  <c r="E10769" i="4" s="1"/>
  <c r="B10770" i="4"/>
  <c r="D10770" i="4" l="1"/>
  <c r="C10770" i="4"/>
  <c r="E10770" i="4" s="1"/>
  <c r="B10771" i="4"/>
  <c r="D10771" i="4" l="1"/>
  <c r="C10771" i="4"/>
  <c r="E10771" i="4" s="1"/>
  <c r="B10772" i="4"/>
  <c r="D10772" i="4" l="1"/>
  <c r="C10772" i="4"/>
  <c r="B10773" i="4"/>
  <c r="E10772" i="4" l="1"/>
  <c r="D10773" i="4"/>
  <c r="C10773" i="4"/>
  <c r="E10773" i="4" s="1"/>
  <c r="B10774" i="4"/>
  <c r="D10774" i="4" l="1"/>
  <c r="C10774" i="4"/>
  <c r="E10774" i="4" s="1"/>
  <c r="B10775" i="4"/>
  <c r="D10775" i="4" l="1"/>
  <c r="C10775" i="4"/>
  <c r="E10775" i="4" s="1"/>
  <c r="B10776" i="4"/>
  <c r="D10776" i="4" l="1"/>
  <c r="C10776" i="4"/>
  <c r="E10776" i="4" s="1"/>
  <c r="B10777" i="4"/>
  <c r="D10777" i="4" l="1"/>
  <c r="C10777" i="4"/>
  <c r="E10777" i="4" s="1"/>
  <c r="B10778" i="4"/>
  <c r="D10778" i="4" l="1"/>
  <c r="C10778" i="4"/>
  <c r="E10778" i="4" s="1"/>
  <c r="B10779" i="4"/>
  <c r="D10779" i="4" l="1"/>
  <c r="C10779" i="4"/>
  <c r="B10780" i="4"/>
  <c r="E10779" i="4" l="1"/>
  <c r="D10780" i="4"/>
  <c r="C10780" i="4"/>
  <c r="E10780" i="4" s="1"/>
  <c r="B10781" i="4"/>
  <c r="D10781" i="4" l="1"/>
  <c r="C10781" i="4"/>
  <c r="E10781" i="4" s="1"/>
  <c r="B10782" i="4"/>
  <c r="D10782" i="4" l="1"/>
  <c r="C10782" i="4"/>
  <c r="E10782" i="4" s="1"/>
  <c r="B10783" i="4"/>
  <c r="C10783" i="4" l="1"/>
  <c r="E10783" i="4" s="1"/>
  <c r="D10783" i="4"/>
  <c r="B10784" i="4"/>
  <c r="D10784" i="4" l="1"/>
  <c r="C10784" i="4"/>
  <c r="E10784" i="4" s="1"/>
  <c r="B10785" i="4"/>
  <c r="D10785" i="4" l="1"/>
  <c r="C10785" i="4"/>
  <c r="B10786" i="4"/>
  <c r="E10785" i="4" l="1"/>
  <c r="D10786" i="4"/>
  <c r="C10786" i="4"/>
  <c r="E10786" i="4" s="1"/>
  <c r="B10787" i="4"/>
  <c r="D10787" i="4" l="1"/>
  <c r="C10787" i="4"/>
  <c r="E10787" i="4" s="1"/>
  <c r="B10788" i="4"/>
  <c r="D10788" i="4" l="1"/>
  <c r="C10788" i="4"/>
  <c r="E10788" i="4" s="1"/>
  <c r="B10789" i="4"/>
  <c r="D10789" i="4" l="1"/>
  <c r="C10789" i="4"/>
  <c r="E10789" i="4" s="1"/>
  <c r="B10790" i="4"/>
  <c r="D10790" i="4" l="1"/>
  <c r="C10790" i="4"/>
  <c r="E10790" i="4" s="1"/>
  <c r="B10791" i="4"/>
  <c r="D10791" i="4" l="1"/>
  <c r="C10791" i="4"/>
  <c r="E10791" i="4" s="1"/>
  <c r="B10792" i="4"/>
  <c r="C10792" i="4" l="1"/>
  <c r="E10792" i="4" s="1"/>
  <c r="D10792" i="4"/>
  <c r="B10793" i="4"/>
  <c r="D10793" i="4" l="1"/>
  <c r="C10793" i="4"/>
  <c r="E10793" i="4" s="1"/>
  <c r="B10794" i="4"/>
  <c r="C10794" i="4" l="1"/>
  <c r="E10794" i="4" s="1"/>
  <c r="D10794" i="4"/>
  <c r="B10795" i="4"/>
  <c r="D10795" i="4" l="1"/>
  <c r="C10795" i="4"/>
  <c r="B10796" i="4"/>
  <c r="E10795" i="4" l="1"/>
  <c r="D10796" i="4"/>
  <c r="C10796" i="4"/>
  <c r="E10796" i="4" s="1"/>
  <c r="B10797" i="4"/>
  <c r="D10797" i="4" l="1"/>
  <c r="C10797" i="4"/>
  <c r="B10798" i="4"/>
  <c r="E10797" i="4" l="1"/>
  <c r="D10798" i="4"/>
  <c r="C10798" i="4"/>
  <c r="E10798" i="4" s="1"/>
  <c r="B10799" i="4"/>
  <c r="D10799" i="4" l="1"/>
  <c r="C10799" i="4"/>
  <c r="E10799" i="4" s="1"/>
  <c r="B10800" i="4"/>
  <c r="D10800" i="4" l="1"/>
  <c r="C10800" i="4"/>
  <c r="E10800" i="4" s="1"/>
  <c r="B10801" i="4"/>
  <c r="D10801" i="4" l="1"/>
  <c r="C10801" i="4"/>
  <c r="B10802" i="4"/>
  <c r="E10801" i="4" l="1"/>
  <c r="D10802" i="4"/>
  <c r="C10802" i="4"/>
  <c r="E10802" i="4" s="1"/>
  <c r="B10803" i="4"/>
  <c r="D10803" i="4" l="1"/>
  <c r="C10803" i="4"/>
  <c r="E10803" i="4" s="1"/>
  <c r="B10804" i="4"/>
  <c r="D10804" i="4" l="1"/>
  <c r="C10804" i="4"/>
  <c r="E10804" i="4" s="1"/>
  <c r="B10805" i="4"/>
  <c r="D10805" i="4" l="1"/>
  <c r="C10805" i="4"/>
  <c r="E10805" i="4" s="1"/>
  <c r="B10806" i="4"/>
  <c r="D10806" i="4" l="1"/>
  <c r="C10806" i="4"/>
  <c r="E10806" i="4" s="1"/>
  <c r="B10807" i="4"/>
  <c r="D10807" i="4" l="1"/>
  <c r="C10807" i="4"/>
  <c r="E10807" i="4" s="1"/>
  <c r="B10808" i="4"/>
  <c r="C10808" i="4" l="1"/>
  <c r="E10808" i="4" s="1"/>
  <c r="D10808" i="4"/>
  <c r="B10809" i="4"/>
  <c r="D10809" i="4" l="1"/>
  <c r="C10809" i="4"/>
  <c r="E10809" i="4" s="1"/>
  <c r="B10810" i="4"/>
  <c r="C10810" i="4" l="1"/>
  <c r="E10810" i="4" s="1"/>
  <c r="D10810" i="4"/>
  <c r="B10811" i="4"/>
  <c r="D10811" i="4" l="1"/>
  <c r="C10811" i="4"/>
  <c r="E10811" i="4" s="1"/>
  <c r="B10812" i="4"/>
  <c r="D10812" i="4" l="1"/>
  <c r="C10812" i="4"/>
  <c r="E10812" i="4" s="1"/>
  <c r="B10813" i="4"/>
  <c r="D10813" i="4" l="1"/>
  <c r="C10813" i="4"/>
  <c r="E10813" i="4" s="1"/>
  <c r="B10814" i="4"/>
  <c r="D10814" i="4" l="1"/>
  <c r="C10814" i="4"/>
  <c r="E10814" i="4" s="1"/>
  <c r="B10815" i="4"/>
  <c r="D10815" i="4" l="1"/>
  <c r="C10815" i="4"/>
  <c r="E10815" i="4" s="1"/>
  <c r="B10816" i="4"/>
  <c r="D10816" i="4" l="1"/>
  <c r="C10816" i="4"/>
  <c r="E10816" i="4" s="1"/>
  <c r="B10817" i="4"/>
  <c r="D10817" i="4" l="1"/>
  <c r="C10817" i="4"/>
  <c r="B10818" i="4"/>
  <c r="E10817" i="4" l="1"/>
  <c r="D10818" i="4"/>
  <c r="C10818" i="4"/>
  <c r="E10818" i="4" s="1"/>
  <c r="B10819" i="4"/>
  <c r="C10819" i="4" l="1"/>
  <c r="E10819" i="4" s="1"/>
  <c r="D10819" i="4"/>
  <c r="B10820" i="4"/>
  <c r="D10820" i="4" l="1"/>
  <c r="C10820" i="4"/>
  <c r="E10820" i="4" s="1"/>
  <c r="B10821" i="4"/>
  <c r="C10821" i="4" l="1"/>
  <c r="E10821" i="4" s="1"/>
  <c r="D10821" i="4"/>
  <c r="B10822" i="4"/>
  <c r="D10822" i="4" l="1"/>
  <c r="C10822" i="4"/>
  <c r="E10822" i="4" s="1"/>
  <c r="B10823" i="4"/>
  <c r="D10823" i="4" l="1"/>
  <c r="C10823" i="4"/>
  <c r="E10823" i="4" s="1"/>
  <c r="B10824" i="4"/>
  <c r="D10824" i="4" l="1"/>
  <c r="C10824" i="4"/>
  <c r="E10824" i="4" s="1"/>
  <c r="B10825" i="4"/>
  <c r="D10825" i="4" l="1"/>
  <c r="C10825" i="4"/>
  <c r="E10825" i="4" s="1"/>
  <c r="B10826" i="4"/>
  <c r="D10826" i="4" l="1"/>
  <c r="C10826" i="4"/>
  <c r="E10826" i="4" s="1"/>
  <c r="B10827" i="4"/>
  <c r="D10827" i="4" l="1"/>
  <c r="C10827" i="4"/>
  <c r="E10827" i="4" s="1"/>
  <c r="B10828" i="4"/>
  <c r="D10828" i="4" l="1"/>
  <c r="C10828" i="4"/>
  <c r="E10828" i="4" s="1"/>
  <c r="B10829" i="4"/>
  <c r="D10829" i="4" l="1"/>
  <c r="C10829" i="4"/>
  <c r="E10829" i="4" s="1"/>
  <c r="B10830" i="4"/>
  <c r="C10830" i="4" l="1"/>
  <c r="E10830" i="4" s="1"/>
  <c r="D10830" i="4"/>
  <c r="B10831" i="4"/>
  <c r="D10831" i="4" l="1"/>
  <c r="C10831" i="4"/>
  <c r="E10831" i="4" s="1"/>
  <c r="B10832" i="4"/>
  <c r="D10832" i="4" l="1"/>
  <c r="C10832" i="4"/>
  <c r="E10832" i="4" s="1"/>
  <c r="B10833" i="4"/>
  <c r="D10833" i="4" l="1"/>
  <c r="C10833" i="4"/>
  <c r="E10833" i="4" s="1"/>
  <c r="B10834" i="4"/>
  <c r="D10834" i="4" l="1"/>
  <c r="C10834" i="4"/>
  <c r="E10834" i="4" s="1"/>
  <c r="B10835" i="4"/>
  <c r="D10835" i="4" l="1"/>
  <c r="C10835" i="4"/>
  <c r="E10835" i="4" s="1"/>
  <c r="B10836" i="4"/>
  <c r="D10836" i="4" l="1"/>
  <c r="C10836" i="4"/>
  <c r="E10836" i="4" s="1"/>
  <c r="B10837" i="4"/>
  <c r="C10837" i="4" l="1"/>
  <c r="E10837" i="4" s="1"/>
  <c r="D10837" i="4"/>
  <c r="B10838" i="4"/>
  <c r="D10838" i="4" l="1"/>
  <c r="C10838" i="4"/>
  <c r="E10838" i="4" s="1"/>
  <c r="B10839" i="4"/>
  <c r="D10839" i="4" l="1"/>
  <c r="C10839" i="4"/>
  <c r="E10839" i="4" s="1"/>
  <c r="B10840" i="4"/>
  <c r="D10840" i="4" l="1"/>
  <c r="C10840" i="4"/>
  <c r="E10840" i="4" s="1"/>
  <c r="B10841" i="4"/>
  <c r="D10841" i="4" l="1"/>
  <c r="C10841" i="4"/>
  <c r="B10842" i="4"/>
  <c r="E10841" i="4" l="1"/>
  <c r="D10842" i="4"/>
  <c r="C10842" i="4"/>
  <c r="E10842" i="4" s="1"/>
  <c r="B10843" i="4"/>
  <c r="D10843" i="4" l="1"/>
  <c r="C10843" i="4"/>
  <c r="E10843" i="4" s="1"/>
  <c r="B10844" i="4"/>
  <c r="D10844" i="4" l="1"/>
  <c r="C10844" i="4"/>
  <c r="E10844" i="4" s="1"/>
  <c r="B10845" i="4"/>
  <c r="D10845" i="4" l="1"/>
  <c r="C10845" i="4"/>
  <c r="E10845" i="4" s="1"/>
  <c r="B10846" i="4"/>
  <c r="C10846" i="4" l="1"/>
  <c r="E10846" i="4" s="1"/>
  <c r="D10846" i="4"/>
  <c r="B10847" i="4"/>
  <c r="D10847" i="4" l="1"/>
  <c r="C10847" i="4"/>
  <c r="B10848" i="4"/>
  <c r="E10847" i="4" l="1"/>
  <c r="D10848" i="4"/>
  <c r="C10848" i="4"/>
  <c r="E10848" i="4" s="1"/>
  <c r="B10849" i="4"/>
  <c r="D10849" i="4" l="1"/>
  <c r="C10849" i="4"/>
  <c r="B10850" i="4"/>
  <c r="E10849" i="4" l="1"/>
  <c r="D10850" i="4"/>
  <c r="C10850" i="4"/>
  <c r="B10851" i="4"/>
  <c r="E10850" i="4" l="1"/>
  <c r="D10851" i="4"/>
  <c r="C10851" i="4"/>
  <c r="E10851" i="4" s="1"/>
  <c r="B10852" i="4"/>
  <c r="D10852" i="4" l="1"/>
  <c r="C10852" i="4"/>
  <c r="E10852" i="4" s="1"/>
  <c r="B10853" i="4"/>
  <c r="D10853" i="4" l="1"/>
  <c r="C10853" i="4"/>
  <c r="E10853" i="4" s="1"/>
  <c r="B10854" i="4"/>
  <c r="D10854" i="4" l="1"/>
  <c r="C10854" i="4"/>
  <c r="E10854" i="4" s="1"/>
  <c r="B10855" i="4"/>
  <c r="D10855" i="4" l="1"/>
  <c r="C10855" i="4"/>
  <c r="E10855" i="4" s="1"/>
  <c r="B10856" i="4"/>
  <c r="D10856" i="4" l="1"/>
  <c r="C10856" i="4"/>
  <c r="E10856" i="4" s="1"/>
  <c r="B10857" i="4"/>
  <c r="D10857" i="4" l="1"/>
  <c r="C10857" i="4"/>
  <c r="E10857" i="4" s="1"/>
  <c r="B10858" i="4"/>
  <c r="D10858" i="4" l="1"/>
  <c r="C10858" i="4"/>
  <c r="E10858" i="4" s="1"/>
  <c r="B10859" i="4"/>
  <c r="C10859" i="4" l="1"/>
  <c r="E10859" i="4" s="1"/>
  <c r="D10859" i="4"/>
  <c r="B10860" i="4"/>
  <c r="D10860" i="4" l="1"/>
  <c r="C10860" i="4"/>
  <c r="E10860" i="4" s="1"/>
  <c r="B10861" i="4"/>
  <c r="C10861" i="4" l="1"/>
  <c r="E10861" i="4" s="1"/>
  <c r="D10861" i="4"/>
  <c r="B10862" i="4"/>
  <c r="D10862" i="4" l="1"/>
  <c r="C10862" i="4"/>
  <c r="E10862" i="4" s="1"/>
  <c r="B10863" i="4"/>
  <c r="D10863" i="4" l="1"/>
  <c r="C10863" i="4"/>
  <c r="E10863" i="4" s="1"/>
  <c r="B10864" i="4"/>
  <c r="C10864" i="4" l="1"/>
  <c r="E10864" i="4" s="1"/>
  <c r="D10864" i="4"/>
  <c r="B10865" i="4"/>
  <c r="D10865" i="4" l="1"/>
  <c r="C10865" i="4"/>
  <c r="B10866" i="4"/>
  <c r="E10865" i="4" l="1"/>
  <c r="D10866" i="4"/>
  <c r="C10866" i="4"/>
  <c r="B10867" i="4"/>
  <c r="E10866" i="4" l="1"/>
  <c r="D10867" i="4"/>
  <c r="C10867" i="4"/>
  <c r="E10867" i="4" s="1"/>
  <c r="B10868" i="4"/>
  <c r="D10868" i="4" l="1"/>
  <c r="C10868" i="4"/>
  <c r="E10868" i="4" s="1"/>
  <c r="B10869" i="4"/>
  <c r="D10869" i="4" l="1"/>
  <c r="C10869" i="4"/>
  <c r="E10869" i="4" s="1"/>
  <c r="B10870" i="4"/>
  <c r="D10870" i="4" l="1"/>
  <c r="C10870" i="4"/>
  <c r="E10870" i="4" s="1"/>
  <c r="B10871" i="4"/>
  <c r="D10871" i="4" l="1"/>
  <c r="C10871" i="4"/>
  <c r="E10871" i="4" s="1"/>
  <c r="B10872" i="4"/>
  <c r="D10872" i="4" l="1"/>
  <c r="C10872" i="4"/>
  <c r="E10872" i="4" s="1"/>
  <c r="B10873" i="4"/>
  <c r="D10873" i="4" l="1"/>
  <c r="C10873" i="4"/>
  <c r="E10873" i="4" s="1"/>
  <c r="B10874" i="4"/>
  <c r="D10874" i="4" l="1"/>
  <c r="C10874" i="4"/>
  <c r="E10874" i="4" s="1"/>
  <c r="B10875" i="4"/>
  <c r="C10875" i="4" l="1"/>
  <c r="E10875" i="4" s="1"/>
  <c r="D10875" i="4"/>
  <c r="B10876" i="4"/>
  <c r="D10876" i="4" l="1"/>
  <c r="C10876" i="4"/>
  <c r="E10876" i="4" s="1"/>
  <c r="B10877" i="4"/>
  <c r="C10877" i="4" l="1"/>
  <c r="E10877" i="4" s="1"/>
  <c r="D10877" i="4"/>
  <c r="B10878" i="4"/>
  <c r="D10878" i="4" l="1"/>
  <c r="C10878" i="4"/>
  <c r="E10878" i="4" s="1"/>
  <c r="B10879" i="4"/>
  <c r="D10879" i="4" l="1"/>
  <c r="C10879" i="4"/>
  <c r="B10880" i="4"/>
  <c r="E10879" i="4" l="1"/>
  <c r="C10880" i="4"/>
  <c r="E10880" i="4" s="1"/>
  <c r="D10880" i="4"/>
  <c r="B10881" i="4"/>
  <c r="D10881" i="4" l="1"/>
  <c r="C10881" i="4"/>
  <c r="E10881" i="4" s="1"/>
  <c r="B10882" i="4"/>
  <c r="C10882" i="4" l="1"/>
  <c r="E10882" i="4" s="1"/>
  <c r="D10882" i="4"/>
  <c r="B10883" i="4"/>
  <c r="D10883" i="4" l="1"/>
  <c r="C10883" i="4"/>
  <c r="E10883" i="4" s="1"/>
  <c r="B10884" i="4"/>
  <c r="D10884" i="4" l="1"/>
  <c r="C10884" i="4"/>
  <c r="B10885" i="4"/>
  <c r="E10884" i="4" l="1"/>
  <c r="D10885" i="4"/>
  <c r="C10885" i="4"/>
  <c r="E10885" i="4" s="1"/>
  <c r="B10886" i="4"/>
  <c r="D10886" i="4" l="1"/>
  <c r="C10886" i="4"/>
  <c r="B10887" i="4"/>
  <c r="E10886" i="4" l="1"/>
  <c r="D10887" i="4"/>
  <c r="C10887" i="4"/>
  <c r="E10887" i="4" s="1"/>
  <c r="B10888" i="4"/>
  <c r="D10888" i="4" l="1"/>
  <c r="C10888" i="4"/>
  <c r="E10888" i="4" s="1"/>
  <c r="B10889" i="4"/>
  <c r="D10889" i="4" l="1"/>
  <c r="C10889" i="4"/>
  <c r="E10889" i="4" s="1"/>
  <c r="B10890" i="4"/>
  <c r="D10890" i="4" l="1"/>
  <c r="C10890" i="4"/>
  <c r="E10890" i="4" s="1"/>
  <c r="B10891" i="4"/>
  <c r="D10891" i="4" l="1"/>
  <c r="C10891" i="4"/>
  <c r="E10891" i="4" s="1"/>
  <c r="B10892" i="4"/>
  <c r="D10892" i="4" l="1"/>
  <c r="C10892" i="4"/>
  <c r="E10892" i="4" s="1"/>
  <c r="B10893" i="4"/>
  <c r="D10893" i="4" l="1"/>
  <c r="C10893" i="4"/>
  <c r="E10893" i="4" s="1"/>
  <c r="B10894" i="4"/>
  <c r="D10894" i="4" l="1"/>
  <c r="C10894" i="4"/>
  <c r="E10894" i="4" s="1"/>
  <c r="B10895" i="4"/>
  <c r="C10895" i="4" l="1"/>
  <c r="E10895" i="4" s="1"/>
  <c r="D10895" i="4"/>
  <c r="B10896" i="4"/>
  <c r="D10896" i="4" l="1"/>
  <c r="C10896" i="4"/>
  <c r="E10896" i="4" s="1"/>
  <c r="B10897" i="4"/>
  <c r="D10897" i="4" l="1"/>
  <c r="C10897" i="4"/>
  <c r="E10897" i="4" s="1"/>
  <c r="B10898" i="4"/>
  <c r="D10898" i="4" l="1"/>
  <c r="C10898" i="4"/>
  <c r="E10898" i="4" s="1"/>
  <c r="B10899" i="4"/>
  <c r="D10899" i="4" l="1"/>
  <c r="C10899" i="4"/>
  <c r="E10899" i="4" s="1"/>
  <c r="B10900" i="4"/>
  <c r="D10900" i="4" l="1"/>
  <c r="C10900" i="4"/>
  <c r="E10900" i="4" s="1"/>
  <c r="B10901" i="4"/>
  <c r="D10901" i="4" l="1"/>
  <c r="C10901" i="4"/>
  <c r="E10901" i="4" s="1"/>
  <c r="B10902" i="4"/>
  <c r="D10902" i="4" l="1"/>
  <c r="C10902" i="4"/>
  <c r="E10902" i="4" s="1"/>
  <c r="B10903" i="4"/>
  <c r="D10903" i="4" l="1"/>
  <c r="C10903" i="4"/>
  <c r="E10903" i="4" s="1"/>
  <c r="B10904" i="4"/>
  <c r="D10904" i="4" l="1"/>
  <c r="C10904" i="4"/>
  <c r="E10904" i="4" s="1"/>
  <c r="B10905" i="4"/>
  <c r="D10905" i="4" l="1"/>
  <c r="C10905" i="4"/>
  <c r="E10905" i="4" s="1"/>
  <c r="B10906" i="4"/>
  <c r="D10906" i="4" l="1"/>
  <c r="C10906" i="4"/>
  <c r="E10906" i="4" s="1"/>
  <c r="B10907" i="4"/>
  <c r="D10907" i="4" l="1"/>
  <c r="C10907" i="4"/>
  <c r="E10907" i="4" s="1"/>
  <c r="B10908" i="4"/>
  <c r="D10908" i="4" l="1"/>
  <c r="C10908" i="4"/>
  <c r="E10908" i="4" s="1"/>
  <c r="B10909" i="4"/>
  <c r="D10909" i="4" l="1"/>
  <c r="C10909" i="4"/>
  <c r="E10909" i="4" s="1"/>
  <c r="B10910" i="4"/>
  <c r="D10910" i="4" l="1"/>
  <c r="C10910" i="4"/>
  <c r="E10910" i="4" s="1"/>
  <c r="B10911" i="4"/>
  <c r="C10911" i="4" l="1"/>
  <c r="D10911" i="4"/>
  <c r="B10912" i="4"/>
  <c r="E10911" i="4" l="1"/>
  <c r="D10912" i="4"/>
  <c r="C10912" i="4"/>
  <c r="E10912" i="4" s="1"/>
  <c r="B10913" i="4"/>
  <c r="D10913" i="4" l="1"/>
  <c r="C10913" i="4"/>
  <c r="E10913" i="4" s="1"/>
  <c r="B10914" i="4"/>
  <c r="D10914" i="4" l="1"/>
  <c r="C10914" i="4"/>
  <c r="E10914" i="4" s="1"/>
  <c r="B10915" i="4"/>
  <c r="D10915" i="4" l="1"/>
  <c r="C10915" i="4"/>
  <c r="B10916" i="4"/>
  <c r="E10915" i="4" l="1"/>
  <c r="D10916" i="4"/>
  <c r="C10916" i="4"/>
  <c r="E10916" i="4" s="1"/>
  <c r="B10917" i="4"/>
  <c r="D10917" i="4" l="1"/>
  <c r="C10917" i="4"/>
  <c r="E10917" i="4" s="1"/>
  <c r="B10918" i="4"/>
  <c r="D10918" i="4" l="1"/>
  <c r="C10918" i="4"/>
  <c r="E10918" i="4" s="1"/>
  <c r="B10919" i="4"/>
  <c r="D10919" i="4" l="1"/>
  <c r="C10919" i="4"/>
  <c r="E10919" i="4" s="1"/>
  <c r="B10920" i="4"/>
  <c r="C10920" i="4" l="1"/>
  <c r="E10920" i="4" s="1"/>
  <c r="D10920" i="4"/>
  <c r="B10921" i="4"/>
  <c r="D10921" i="4" l="1"/>
  <c r="C10921" i="4"/>
  <c r="E10921" i="4" s="1"/>
  <c r="B10922" i="4"/>
  <c r="C10922" i="4" l="1"/>
  <c r="E10922" i="4" s="1"/>
  <c r="D10922" i="4"/>
  <c r="B10923" i="4"/>
  <c r="D10923" i="4" l="1"/>
  <c r="C10923" i="4"/>
  <c r="E10923" i="4" s="1"/>
  <c r="B10924" i="4"/>
  <c r="D10924" i="4" l="1"/>
  <c r="C10924" i="4"/>
  <c r="B10925" i="4"/>
  <c r="E10924" i="4" l="1"/>
  <c r="D10925" i="4"/>
  <c r="C10925" i="4"/>
  <c r="E10925" i="4" s="1"/>
  <c r="B10926" i="4"/>
  <c r="D10926" i="4" l="1"/>
  <c r="C10926" i="4"/>
  <c r="E10926" i="4" s="1"/>
  <c r="B10927" i="4"/>
  <c r="D10927" i="4" l="1"/>
  <c r="C10927" i="4"/>
  <c r="B10928" i="4"/>
  <c r="E10927" i="4" l="1"/>
  <c r="D10928" i="4"/>
  <c r="C10928" i="4"/>
  <c r="E10928" i="4" s="1"/>
  <c r="B10929" i="4"/>
  <c r="D10929" i="4" l="1"/>
  <c r="C10929" i="4"/>
  <c r="E10929" i="4" s="1"/>
  <c r="B10930" i="4"/>
  <c r="D10930" i="4" l="1"/>
  <c r="C10930" i="4"/>
  <c r="E10930" i="4" s="1"/>
  <c r="B10931" i="4"/>
  <c r="D10931" i="4" l="1"/>
  <c r="C10931" i="4"/>
  <c r="E10931" i="4" s="1"/>
  <c r="B10932" i="4"/>
  <c r="D10932" i="4" l="1"/>
  <c r="C10932" i="4"/>
  <c r="E10932" i="4" s="1"/>
  <c r="B10933" i="4"/>
  <c r="D10933" i="4" l="1"/>
  <c r="C10933" i="4"/>
  <c r="E10933" i="4" s="1"/>
  <c r="B10934" i="4"/>
  <c r="D10934" i="4" l="1"/>
  <c r="C10934" i="4"/>
  <c r="E10934" i="4" s="1"/>
  <c r="B10935" i="4"/>
  <c r="D10935" i="4" l="1"/>
  <c r="C10935" i="4"/>
  <c r="E10935" i="4" s="1"/>
  <c r="B10936" i="4"/>
  <c r="C10936" i="4" l="1"/>
  <c r="E10936" i="4" s="1"/>
  <c r="D10936" i="4"/>
  <c r="B10937" i="4"/>
  <c r="D10937" i="4" l="1"/>
  <c r="C10937" i="4"/>
  <c r="E10937" i="4" s="1"/>
  <c r="B10938" i="4"/>
  <c r="C10938" i="4" l="1"/>
  <c r="E10938" i="4" s="1"/>
  <c r="D10938" i="4"/>
  <c r="B10939" i="4"/>
  <c r="D10939" i="4" l="1"/>
  <c r="C10939" i="4"/>
  <c r="E10939" i="4" s="1"/>
  <c r="B10940" i="4"/>
  <c r="D10940" i="4" l="1"/>
  <c r="C10940" i="4"/>
  <c r="B10941" i="4"/>
  <c r="E10940" i="4" l="1"/>
  <c r="D10941" i="4"/>
  <c r="C10941" i="4"/>
  <c r="E10941" i="4" s="1"/>
  <c r="B10942" i="4"/>
  <c r="D10942" i="4" l="1"/>
  <c r="C10942" i="4"/>
  <c r="E10942" i="4" s="1"/>
  <c r="B10943" i="4"/>
  <c r="D10943" i="4" l="1"/>
  <c r="C10943" i="4"/>
  <c r="E10943" i="4" s="1"/>
  <c r="B10944" i="4"/>
  <c r="D10944" i="4" l="1"/>
  <c r="C10944" i="4"/>
  <c r="E10944" i="4" s="1"/>
  <c r="B10945" i="4"/>
  <c r="D10945" i="4" l="1"/>
  <c r="C10945" i="4"/>
  <c r="E10945" i="4" s="1"/>
  <c r="B10946" i="4"/>
  <c r="D10946" i="4" l="1"/>
  <c r="C10946" i="4"/>
  <c r="E10946" i="4" s="1"/>
  <c r="B10947" i="4"/>
  <c r="C10947" i="4" l="1"/>
  <c r="E10947" i="4" s="1"/>
  <c r="D10947" i="4"/>
  <c r="B10948" i="4"/>
  <c r="D10948" i="4" l="1"/>
  <c r="C10948" i="4"/>
  <c r="E10948" i="4" s="1"/>
  <c r="B10949" i="4"/>
  <c r="C10949" i="4" l="1"/>
  <c r="E10949" i="4" s="1"/>
  <c r="D10949" i="4"/>
  <c r="B10950" i="4"/>
  <c r="D10950" i="4" l="1"/>
  <c r="C10950" i="4"/>
  <c r="E10950" i="4" s="1"/>
  <c r="B10951" i="4"/>
  <c r="D10951" i="4" l="1"/>
  <c r="C10951" i="4"/>
  <c r="E10951" i="4" s="1"/>
  <c r="B10952" i="4"/>
  <c r="D10952" i="4" l="1"/>
  <c r="C10952" i="4"/>
  <c r="E10952" i="4" s="1"/>
  <c r="B10953" i="4"/>
  <c r="D10953" i="4" l="1"/>
  <c r="C10953" i="4"/>
  <c r="E10953" i="4" s="1"/>
  <c r="B10954" i="4"/>
  <c r="D10954" i="4" l="1"/>
  <c r="C10954" i="4"/>
  <c r="E10954" i="4" s="1"/>
  <c r="B10955" i="4"/>
  <c r="D10955" i="4" l="1"/>
  <c r="C10955" i="4"/>
  <c r="E10955" i="4" s="1"/>
  <c r="B10956" i="4"/>
  <c r="D10956" i="4" l="1"/>
  <c r="C10956" i="4"/>
  <c r="E10956" i="4" s="1"/>
  <c r="B10957" i="4"/>
  <c r="D10957" i="4" l="1"/>
  <c r="C10957" i="4"/>
  <c r="E10957" i="4" s="1"/>
  <c r="B10958" i="4"/>
  <c r="C10958" i="4" l="1"/>
  <c r="E10958" i="4" s="1"/>
  <c r="D10958" i="4"/>
  <c r="B10959" i="4"/>
  <c r="D10959" i="4" l="1"/>
  <c r="C10959" i="4"/>
  <c r="E10959" i="4" s="1"/>
  <c r="B10960" i="4"/>
  <c r="D10960" i="4" l="1"/>
  <c r="C10960" i="4"/>
  <c r="E10960" i="4" s="1"/>
  <c r="B10961" i="4"/>
  <c r="D10961" i="4" l="1"/>
  <c r="C10961" i="4"/>
  <c r="E10961" i="4" s="1"/>
  <c r="B10962" i="4"/>
  <c r="D10962" i="4" l="1"/>
  <c r="C10962" i="4"/>
  <c r="E10962" i="4" s="1"/>
  <c r="B10963" i="4"/>
  <c r="D10963" i="4" l="1"/>
  <c r="C10963" i="4"/>
  <c r="E10963" i="4" s="1"/>
  <c r="B10964" i="4"/>
  <c r="D10964" i="4" l="1"/>
  <c r="C10964" i="4"/>
  <c r="E10964" i="4" s="1"/>
  <c r="B10965" i="4"/>
  <c r="C10965" i="4" l="1"/>
  <c r="E10965" i="4" s="1"/>
  <c r="D10965" i="4"/>
  <c r="B10966" i="4"/>
  <c r="D10966" i="4" l="1"/>
  <c r="C10966" i="4"/>
  <c r="E10966" i="4" s="1"/>
  <c r="B10967" i="4"/>
  <c r="D10967" i="4" l="1"/>
  <c r="C10967" i="4"/>
  <c r="E10967" i="4" s="1"/>
  <c r="B10968" i="4"/>
  <c r="D10968" i="4" l="1"/>
  <c r="C10968" i="4"/>
  <c r="E10968" i="4" s="1"/>
  <c r="B10969" i="4"/>
  <c r="D10969" i="4" l="1"/>
  <c r="C10969" i="4"/>
  <c r="E10969" i="4" s="1"/>
  <c r="B10970" i="4"/>
  <c r="D10970" i="4" l="1"/>
  <c r="C10970" i="4"/>
  <c r="E10970" i="4" s="1"/>
  <c r="B10971" i="4"/>
  <c r="D10971" i="4" l="1"/>
  <c r="C10971" i="4"/>
  <c r="E10971" i="4" s="1"/>
  <c r="B10972" i="4"/>
  <c r="D10972" i="4" l="1"/>
  <c r="C10972" i="4"/>
  <c r="E10972" i="4" s="1"/>
  <c r="B10973" i="4"/>
  <c r="D10973" i="4" l="1"/>
  <c r="C10973" i="4"/>
  <c r="E10973" i="4" s="1"/>
  <c r="B10974" i="4"/>
  <c r="C10974" i="4" l="1"/>
  <c r="E10974" i="4" s="1"/>
  <c r="D10974" i="4"/>
  <c r="B10975" i="4"/>
  <c r="D10975" i="4" l="1"/>
  <c r="C10975" i="4"/>
  <c r="E10975" i="4" s="1"/>
  <c r="B10976" i="4"/>
  <c r="D10976" i="4" l="1"/>
  <c r="C10976" i="4"/>
  <c r="E10976" i="4" s="1"/>
  <c r="B10977" i="4"/>
  <c r="D10977" i="4" l="1"/>
  <c r="C10977" i="4"/>
  <c r="E10977" i="4" s="1"/>
  <c r="B10978" i="4"/>
  <c r="D10978" i="4" l="1"/>
  <c r="C10978" i="4"/>
  <c r="E10978" i="4" s="1"/>
  <c r="B10979" i="4"/>
  <c r="D10979" i="4" l="1"/>
  <c r="C10979" i="4"/>
  <c r="E10979" i="4" s="1"/>
  <c r="B10980" i="4"/>
  <c r="D10980" i="4" l="1"/>
  <c r="C10980" i="4"/>
  <c r="E10980" i="4" s="1"/>
  <c r="B10981" i="4"/>
  <c r="D10981" i="4" l="1"/>
  <c r="C10981" i="4"/>
  <c r="E10981" i="4" s="1"/>
  <c r="B10982" i="4"/>
  <c r="D10982" i="4" l="1"/>
  <c r="C10982" i="4"/>
  <c r="E10982" i="4" s="1"/>
  <c r="B10983" i="4"/>
  <c r="D10983" i="4" l="1"/>
  <c r="C10983" i="4"/>
  <c r="E10983" i="4" s="1"/>
  <c r="B10984" i="4"/>
  <c r="D10984" i="4" l="1"/>
  <c r="C10984" i="4"/>
  <c r="E10984" i="4" s="1"/>
  <c r="B10985" i="4"/>
  <c r="D10985" i="4" l="1"/>
  <c r="C10985" i="4"/>
  <c r="E10985" i="4" s="1"/>
  <c r="B10986" i="4"/>
  <c r="D10986" i="4" l="1"/>
  <c r="C10986" i="4"/>
  <c r="E10986" i="4" s="1"/>
  <c r="B10987" i="4"/>
  <c r="C10987" i="4" l="1"/>
  <c r="E10987" i="4" s="1"/>
  <c r="D10987" i="4"/>
  <c r="B10988" i="4"/>
  <c r="D10988" i="4" l="1"/>
  <c r="C10988" i="4"/>
  <c r="E10988" i="4" s="1"/>
  <c r="B10989" i="4"/>
  <c r="C10989" i="4" l="1"/>
  <c r="D10989" i="4"/>
  <c r="B10990" i="4"/>
  <c r="E10989" i="4" l="1"/>
  <c r="D10990" i="4"/>
  <c r="C10990" i="4"/>
  <c r="E10990" i="4" s="1"/>
  <c r="B10991" i="4"/>
  <c r="D10991" i="4" l="1"/>
  <c r="C10991" i="4"/>
  <c r="E10991" i="4" s="1"/>
  <c r="B10992" i="4"/>
  <c r="C10992" i="4" l="1"/>
  <c r="E10992" i="4" s="1"/>
  <c r="D10992" i="4"/>
  <c r="B10993" i="4"/>
  <c r="D10993" i="4" l="1"/>
  <c r="C10993" i="4"/>
  <c r="E10993" i="4" s="1"/>
  <c r="B10994" i="4"/>
  <c r="D10994" i="4" l="1"/>
  <c r="C10994" i="4"/>
  <c r="E10994" i="4" s="1"/>
  <c r="B10995" i="4"/>
  <c r="D10995" i="4" l="1"/>
  <c r="C10995" i="4"/>
  <c r="E10995" i="4" s="1"/>
  <c r="B10996" i="4"/>
  <c r="D10996" i="4" l="1"/>
  <c r="C10996" i="4"/>
  <c r="E10996" i="4" s="1"/>
  <c r="B10997" i="4"/>
  <c r="D10997" i="4" l="1"/>
  <c r="C10997" i="4"/>
  <c r="E10997" i="4" s="1"/>
  <c r="B10998" i="4"/>
  <c r="D10998" i="4" l="1"/>
  <c r="C10998" i="4"/>
  <c r="E10998" i="4" s="1"/>
  <c r="B10999" i="4"/>
  <c r="D10999" i="4" l="1"/>
  <c r="C10999" i="4"/>
  <c r="E10999" i="4" s="1"/>
  <c r="B11000" i="4"/>
  <c r="D11000" i="4" l="1"/>
  <c r="C11000" i="4"/>
  <c r="E11000" i="4" s="1"/>
  <c r="B11001" i="4"/>
  <c r="D11001" i="4" l="1"/>
  <c r="C11001" i="4"/>
  <c r="E11001" i="4" s="1"/>
  <c r="B11002" i="4"/>
  <c r="D11002" i="4" l="1"/>
  <c r="C11002" i="4"/>
  <c r="E11002" i="4" s="1"/>
  <c r="B11003" i="4"/>
  <c r="C11003" i="4" l="1"/>
  <c r="E11003" i="4" s="1"/>
  <c r="D11003" i="4"/>
  <c r="B11004" i="4"/>
  <c r="D11004" i="4" l="1"/>
  <c r="C11004" i="4"/>
  <c r="E11004" i="4" s="1"/>
  <c r="B11005" i="4"/>
  <c r="C11005" i="4" l="1"/>
  <c r="E11005" i="4" s="1"/>
  <c r="D11005" i="4"/>
  <c r="B11006" i="4"/>
  <c r="D11006" i="4" l="1"/>
  <c r="C11006" i="4"/>
  <c r="E11006" i="4" s="1"/>
  <c r="B11007" i="4"/>
  <c r="D11007" i="4" l="1"/>
  <c r="C11007" i="4"/>
  <c r="E11007" i="4" s="1"/>
  <c r="B11008" i="4"/>
  <c r="C11008" i="4" l="1"/>
  <c r="E11008" i="4" s="1"/>
  <c r="D11008" i="4"/>
  <c r="B11009" i="4"/>
  <c r="D11009" i="4" l="1"/>
  <c r="C11009" i="4"/>
  <c r="E11009" i="4" s="1"/>
  <c r="B11010" i="4"/>
  <c r="C11010" i="4" l="1"/>
  <c r="E11010" i="4" s="1"/>
  <c r="D11010" i="4"/>
  <c r="B11011" i="4"/>
  <c r="D11011" i="4" l="1"/>
  <c r="C11011" i="4"/>
  <c r="E11011" i="4" s="1"/>
  <c r="B11012" i="4"/>
  <c r="D11012" i="4" l="1"/>
  <c r="C11012" i="4"/>
  <c r="B11013" i="4"/>
  <c r="E11012" i="4" l="1"/>
  <c r="D11013" i="4"/>
  <c r="C11013" i="4"/>
  <c r="E11013" i="4" s="1"/>
  <c r="B11014" i="4"/>
  <c r="D11014" i="4" l="1"/>
  <c r="C11014" i="4"/>
  <c r="B11015" i="4"/>
  <c r="E11014" i="4" l="1"/>
  <c r="D11015" i="4"/>
  <c r="C11015" i="4"/>
  <c r="E11015" i="4" s="1"/>
  <c r="B11016" i="4"/>
  <c r="D11016" i="4" l="1"/>
  <c r="C11016" i="4"/>
  <c r="E11016" i="4" s="1"/>
  <c r="B11017" i="4"/>
  <c r="D11017" i="4" l="1"/>
  <c r="C11017" i="4"/>
  <c r="E11017" i="4" s="1"/>
  <c r="B11018" i="4"/>
  <c r="D11018" i="4" l="1"/>
  <c r="C11018" i="4"/>
  <c r="E11018" i="4" s="1"/>
  <c r="B11019" i="4"/>
  <c r="D11019" i="4" l="1"/>
  <c r="C11019" i="4"/>
  <c r="E11019" i="4" s="1"/>
  <c r="B11020" i="4"/>
  <c r="D11020" i="4" l="1"/>
  <c r="C11020" i="4"/>
  <c r="B11021" i="4"/>
  <c r="E11020" i="4" l="1"/>
  <c r="D11021" i="4"/>
  <c r="C11021" i="4"/>
  <c r="E11021" i="4" s="1"/>
  <c r="B11022" i="4"/>
  <c r="D11022" i="4" l="1"/>
  <c r="C11022" i="4"/>
  <c r="E11022" i="4" s="1"/>
  <c r="B11023" i="4"/>
  <c r="C11023" i="4" l="1"/>
  <c r="E11023" i="4" s="1"/>
  <c r="D11023" i="4"/>
  <c r="B11024" i="4"/>
  <c r="D11024" i="4" l="1"/>
  <c r="C11024" i="4"/>
  <c r="E11024" i="4" s="1"/>
  <c r="B11025" i="4"/>
  <c r="D11025" i="4" l="1"/>
  <c r="C11025" i="4"/>
  <c r="E11025" i="4" s="1"/>
  <c r="B11026" i="4"/>
  <c r="D11026" i="4" l="1"/>
  <c r="C11026" i="4"/>
  <c r="E11026" i="4" s="1"/>
  <c r="B11027" i="4"/>
  <c r="D11027" i="4" l="1"/>
  <c r="C11027" i="4"/>
  <c r="E11027" i="4" s="1"/>
  <c r="B11028" i="4"/>
  <c r="D11028" i="4" l="1"/>
  <c r="C11028" i="4"/>
  <c r="E11028" i="4" s="1"/>
  <c r="B11029" i="4"/>
  <c r="D11029" i="4" l="1"/>
  <c r="C11029" i="4"/>
  <c r="E11029" i="4" s="1"/>
  <c r="B11030" i="4"/>
  <c r="D11030" i="4" l="1"/>
  <c r="C11030" i="4"/>
  <c r="B11031" i="4"/>
  <c r="E11030" i="4" l="1"/>
  <c r="D11031" i="4"/>
  <c r="C11031" i="4"/>
  <c r="E11031" i="4" s="1"/>
  <c r="B11032" i="4"/>
  <c r="D11032" i="4" l="1"/>
  <c r="C11032" i="4"/>
  <c r="E11032" i="4" s="1"/>
  <c r="B11033" i="4"/>
  <c r="D11033" i="4" l="1"/>
  <c r="C11033" i="4"/>
  <c r="E11033" i="4" s="1"/>
  <c r="B11034" i="4"/>
  <c r="D11034" i="4" l="1"/>
  <c r="C11034" i="4"/>
  <c r="E11034" i="4" s="1"/>
  <c r="B11035" i="4"/>
  <c r="D11035" i="4" l="1"/>
  <c r="C11035" i="4"/>
  <c r="E11035" i="4" s="1"/>
  <c r="B11036" i="4"/>
  <c r="D11036" i="4" l="1"/>
  <c r="C11036" i="4"/>
  <c r="E11036" i="4" s="1"/>
  <c r="B11037" i="4"/>
  <c r="C11037" i="4" l="1"/>
  <c r="E11037" i="4" s="1"/>
  <c r="D11037" i="4"/>
  <c r="B11038" i="4"/>
  <c r="D11038" i="4" l="1"/>
  <c r="C11038" i="4"/>
  <c r="E11038" i="4" s="1"/>
  <c r="B11039" i="4"/>
  <c r="D11039" i="4" l="1"/>
  <c r="C11039" i="4"/>
  <c r="E11039" i="4" s="1"/>
  <c r="B11040" i="4"/>
  <c r="D11040" i="4" l="1"/>
  <c r="C11040" i="4"/>
  <c r="E11040" i="4" s="1"/>
  <c r="B11041" i="4"/>
  <c r="D11041" i="4" l="1"/>
  <c r="C11041" i="4"/>
  <c r="E11041" i="4" s="1"/>
  <c r="B11042" i="4"/>
  <c r="D11042" i="4" l="1"/>
  <c r="C11042" i="4"/>
  <c r="E11042" i="4" s="1"/>
  <c r="B11043" i="4"/>
  <c r="D11043" i="4" l="1"/>
  <c r="C11043" i="4"/>
  <c r="E11043" i="4" s="1"/>
  <c r="B11044" i="4"/>
  <c r="C11044" i="4" l="1"/>
  <c r="E11044" i="4" s="1"/>
  <c r="D11044" i="4"/>
  <c r="B11045" i="4"/>
  <c r="D11045" i="4" l="1"/>
  <c r="C11045" i="4"/>
  <c r="E11045" i="4" s="1"/>
  <c r="B11046" i="4"/>
  <c r="D11046" i="4" l="1"/>
  <c r="C11046" i="4"/>
  <c r="E11046" i="4" s="1"/>
  <c r="B11047" i="4"/>
  <c r="D11047" i="4" l="1"/>
  <c r="C11047" i="4"/>
  <c r="E11047" i="4" s="1"/>
  <c r="B11048" i="4"/>
  <c r="D11048" i="4" l="1"/>
  <c r="C11048" i="4"/>
  <c r="E11048" i="4" s="1"/>
  <c r="B11049" i="4"/>
  <c r="D11049" i="4" l="1"/>
  <c r="C11049" i="4"/>
  <c r="E11049" i="4" s="1"/>
  <c r="B11050" i="4"/>
  <c r="D11050" i="4" l="1"/>
  <c r="C11050" i="4"/>
  <c r="E11050" i="4" s="1"/>
  <c r="B11051" i="4"/>
  <c r="D11051" i="4" l="1"/>
  <c r="C11051" i="4"/>
  <c r="E11051" i="4" s="1"/>
  <c r="B11052" i="4"/>
  <c r="D11052" i="4" l="1"/>
  <c r="C11052" i="4"/>
  <c r="E11052" i="4" s="1"/>
  <c r="B11053" i="4"/>
  <c r="D11053" i="4" l="1"/>
  <c r="C11053" i="4"/>
  <c r="E11053" i="4" s="1"/>
  <c r="B11054" i="4"/>
  <c r="C11054" i="4" l="1"/>
  <c r="E11054" i="4" s="1"/>
  <c r="D11054" i="4"/>
  <c r="B11055" i="4"/>
  <c r="D11055" i="4" l="1"/>
  <c r="C11055" i="4"/>
  <c r="E11055" i="4" s="1"/>
  <c r="B11056" i="4"/>
  <c r="D11056" i="4" l="1"/>
  <c r="C11056" i="4"/>
  <c r="E11056" i="4" s="1"/>
  <c r="B11057" i="4"/>
  <c r="D11057" i="4" l="1"/>
  <c r="C11057" i="4"/>
  <c r="B11058" i="4"/>
  <c r="E11057" i="4" l="1"/>
  <c r="D11058" i="4"/>
  <c r="C11058" i="4"/>
  <c r="E11058" i="4" s="1"/>
  <c r="B11059" i="4"/>
  <c r="D11059" i="4" l="1"/>
  <c r="C11059" i="4"/>
  <c r="E11059" i="4" s="1"/>
  <c r="B11060" i="4"/>
  <c r="D11060" i="4" l="1"/>
  <c r="C11060" i="4"/>
  <c r="E11060" i="4" s="1"/>
  <c r="B11061" i="4"/>
  <c r="C11061" i="4" l="1"/>
  <c r="E11061" i="4" s="1"/>
  <c r="D11061" i="4"/>
  <c r="B11062" i="4"/>
  <c r="D11062" i="4" l="1"/>
  <c r="C11062" i="4"/>
  <c r="E11062" i="4" s="1"/>
  <c r="B11063" i="4"/>
  <c r="D11063" i="4" l="1"/>
  <c r="C11063" i="4"/>
  <c r="E11063" i="4" s="1"/>
  <c r="B11064" i="4"/>
  <c r="D11064" i="4" l="1"/>
  <c r="C11064" i="4"/>
  <c r="E11064" i="4" s="1"/>
  <c r="B11065" i="4"/>
  <c r="D11065" i="4" l="1"/>
  <c r="C11065" i="4"/>
  <c r="E11065" i="4" s="1"/>
  <c r="B11066" i="4"/>
  <c r="D11066" i="4" l="1"/>
  <c r="C11066" i="4"/>
  <c r="E11066" i="4" s="1"/>
  <c r="B11067" i="4"/>
  <c r="D11067" i="4" l="1"/>
  <c r="C11067" i="4"/>
  <c r="E11067" i="4" s="1"/>
  <c r="B11068" i="4"/>
  <c r="D11068" i="4" l="1"/>
  <c r="C11068" i="4"/>
  <c r="E11068" i="4" s="1"/>
  <c r="B11069" i="4"/>
  <c r="D11069" i="4" l="1"/>
  <c r="C11069" i="4"/>
  <c r="E11069" i="4" s="1"/>
  <c r="B11070" i="4"/>
  <c r="D11070" i="4" l="1"/>
  <c r="C11070" i="4"/>
  <c r="B11071" i="4"/>
  <c r="E11070" i="4" l="1"/>
  <c r="D11071" i="4"/>
  <c r="C11071" i="4"/>
  <c r="E11071" i="4" s="1"/>
  <c r="B11072" i="4"/>
  <c r="D11072" i="4" l="1"/>
  <c r="C11072" i="4"/>
  <c r="E11072" i="4" s="1"/>
  <c r="B11073" i="4"/>
  <c r="D11073" i="4" l="1"/>
  <c r="C11073" i="4"/>
  <c r="E11073" i="4" s="1"/>
  <c r="B11074" i="4"/>
  <c r="C11074" i="4" l="1"/>
  <c r="E11074" i="4" s="1"/>
  <c r="D11074" i="4"/>
  <c r="B11075" i="4"/>
  <c r="D11075" i="4" l="1"/>
  <c r="C11075" i="4"/>
  <c r="E11075" i="4" s="1"/>
  <c r="B11076" i="4"/>
  <c r="D11076" i="4" l="1"/>
  <c r="C11076" i="4"/>
  <c r="E11076" i="4" s="1"/>
  <c r="B11077" i="4"/>
  <c r="D11077" i="4" l="1"/>
  <c r="C11077" i="4"/>
  <c r="E11077" i="4" s="1"/>
  <c r="B11078" i="4"/>
  <c r="D11078" i="4" l="1"/>
  <c r="C11078" i="4"/>
  <c r="B11079" i="4"/>
  <c r="E11078" i="4" l="1"/>
  <c r="D11079" i="4"/>
  <c r="C11079" i="4"/>
  <c r="E11079" i="4" s="1"/>
  <c r="B11080" i="4"/>
  <c r="D11080" i="4" l="1"/>
  <c r="C11080" i="4"/>
  <c r="E11080" i="4" s="1"/>
  <c r="B11081" i="4"/>
  <c r="D11081" i="4" l="1"/>
  <c r="C11081" i="4"/>
  <c r="E11081" i="4" s="1"/>
  <c r="B11082" i="4"/>
  <c r="C11082" i="4" l="1"/>
  <c r="E11082" i="4" s="1"/>
  <c r="D11082" i="4"/>
  <c r="B11083" i="4"/>
  <c r="D11083" i="4" l="1"/>
  <c r="C11083" i="4"/>
  <c r="E11083" i="4" s="1"/>
  <c r="B11084" i="4"/>
  <c r="D11084" i="4" l="1"/>
  <c r="C11084" i="4"/>
  <c r="B11085" i="4"/>
  <c r="E11084" i="4" l="1"/>
  <c r="D11085" i="4"/>
  <c r="C11085" i="4"/>
  <c r="E11085" i="4" s="1"/>
  <c r="B11086" i="4"/>
  <c r="D11086" i="4" l="1"/>
  <c r="C11086" i="4"/>
  <c r="E11086" i="4" s="1"/>
  <c r="B11087" i="4"/>
  <c r="D11087" i="4" l="1"/>
  <c r="C11087" i="4"/>
  <c r="E11087" i="4" s="1"/>
  <c r="B11088" i="4"/>
  <c r="D11088" i="4" l="1"/>
  <c r="C11088" i="4"/>
  <c r="E11088" i="4" s="1"/>
  <c r="B11089" i="4"/>
  <c r="D11089" i="4" l="1"/>
  <c r="C11089" i="4"/>
  <c r="E11089" i="4" s="1"/>
  <c r="B11090" i="4"/>
  <c r="D11090" i="4" l="1"/>
  <c r="C11090" i="4"/>
  <c r="E11090" i="4" s="1"/>
  <c r="B11091" i="4"/>
  <c r="D11091" i="4" l="1"/>
  <c r="C11091" i="4"/>
  <c r="E11091" i="4" s="1"/>
  <c r="B11092" i="4"/>
  <c r="C11092" i="4" l="1"/>
  <c r="E11092" i="4" s="1"/>
  <c r="D11092" i="4"/>
  <c r="B11093" i="4"/>
  <c r="D11093" i="4" l="1"/>
  <c r="C11093" i="4"/>
  <c r="E11093" i="4" s="1"/>
  <c r="B11094" i="4"/>
  <c r="D11094" i="4" l="1"/>
  <c r="C11094" i="4"/>
  <c r="B11095" i="4"/>
  <c r="E11094" i="4" l="1"/>
  <c r="C11095" i="4"/>
  <c r="E11095" i="4" s="1"/>
  <c r="D11095" i="4"/>
  <c r="B11096" i="4"/>
  <c r="D11096" i="4" l="1"/>
  <c r="C11096" i="4"/>
  <c r="E11096" i="4" s="1"/>
  <c r="B11097" i="4"/>
  <c r="D11097" i="4" l="1"/>
  <c r="C11097" i="4"/>
  <c r="E11097" i="4" s="1"/>
  <c r="B11098" i="4"/>
  <c r="D11098" i="4" l="1"/>
  <c r="C11098" i="4"/>
  <c r="E11098" i="4" s="1"/>
  <c r="B11099" i="4"/>
  <c r="D11099" i="4" l="1"/>
  <c r="C11099" i="4"/>
  <c r="E11099" i="4" s="1"/>
  <c r="B11100" i="4"/>
  <c r="D11100" i="4" l="1"/>
  <c r="C11100" i="4"/>
  <c r="E11100" i="4" s="1"/>
  <c r="B11101" i="4"/>
  <c r="D11101" i="4" l="1"/>
  <c r="C11101" i="4"/>
  <c r="E11101" i="4" s="1"/>
  <c r="B11102" i="4"/>
  <c r="D11102" i="4" l="1"/>
  <c r="C11102" i="4"/>
  <c r="E11102" i="4" s="1"/>
  <c r="B11103" i="4"/>
  <c r="D11103" i="4" l="1"/>
  <c r="C11103" i="4"/>
  <c r="E11103" i="4" s="1"/>
  <c r="B11104" i="4"/>
  <c r="D11104" i="4" l="1"/>
  <c r="C11104" i="4"/>
  <c r="E11104" i="4" s="1"/>
  <c r="B11105" i="4"/>
  <c r="C11105" i="4" l="1"/>
  <c r="E11105" i="4" s="1"/>
  <c r="D11105" i="4"/>
  <c r="B11106" i="4"/>
  <c r="D11106" i="4" l="1"/>
  <c r="C11106" i="4"/>
  <c r="E11106" i="4" s="1"/>
  <c r="B11107" i="4"/>
  <c r="D11107" i="4" l="1"/>
  <c r="C11107" i="4"/>
  <c r="E11107" i="4" s="1"/>
  <c r="B11108" i="4"/>
  <c r="D11108" i="4" l="1"/>
  <c r="C11108" i="4"/>
  <c r="E11108" i="4" s="1"/>
  <c r="B11109" i="4"/>
  <c r="D11109" i="4" l="1"/>
  <c r="C11109" i="4"/>
  <c r="E11109" i="4" s="1"/>
  <c r="B11110" i="4"/>
  <c r="C11110" i="4" l="1"/>
  <c r="D11110" i="4"/>
  <c r="B11111" i="4"/>
  <c r="E11110" i="4" l="1"/>
  <c r="D11111" i="4"/>
  <c r="C11111" i="4"/>
  <c r="E11111" i="4" s="1"/>
  <c r="B11112" i="4"/>
  <c r="D11112" i="4" l="1"/>
  <c r="C11112" i="4"/>
  <c r="E11112" i="4" s="1"/>
  <c r="B11113" i="4"/>
  <c r="D11113" i="4" l="1"/>
  <c r="C11113" i="4"/>
  <c r="E11113" i="4" s="1"/>
  <c r="B11114" i="4"/>
  <c r="D11114" i="4" l="1"/>
  <c r="C11114" i="4"/>
  <c r="E11114" i="4" s="1"/>
  <c r="B11115" i="4"/>
  <c r="D11115" i="4" l="1"/>
  <c r="C11115" i="4"/>
  <c r="E11115" i="4" s="1"/>
  <c r="B11116" i="4"/>
  <c r="D11116" i="4" l="1"/>
  <c r="C11116" i="4"/>
  <c r="E11116" i="4" s="1"/>
  <c r="B11117" i="4"/>
  <c r="D11117" i="4" l="1"/>
  <c r="C11117" i="4"/>
  <c r="E11117" i="4" s="1"/>
  <c r="B11118" i="4"/>
  <c r="D11118" i="4" l="1"/>
  <c r="C11118" i="4"/>
  <c r="E11118" i="4" s="1"/>
  <c r="B11119" i="4"/>
  <c r="D11119" i="4" l="1"/>
  <c r="C11119" i="4"/>
  <c r="E11119" i="4" s="1"/>
  <c r="B11120" i="4"/>
  <c r="D11120" i="4" l="1"/>
  <c r="C11120" i="4"/>
  <c r="E11120" i="4" s="1"/>
  <c r="B11121" i="4"/>
  <c r="D11121" i="4" l="1"/>
  <c r="C11121" i="4"/>
  <c r="E11121" i="4" s="1"/>
  <c r="B11122" i="4"/>
  <c r="D11122" i="4" l="1"/>
  <c r="C11122" i="4"/>
  <c r="E11122" i="4" s="1"/>
  <c r="B11123" i="4"/>
  <c r="C11123" i="4" l="1"/>
  <c r="E11123" i="4" s="1"/>
  <c r="D11123" i="4"/>
  <c r="B11124" i="4"/>
  <c r="D11124" i="4" l="1"/>
  <c r="C11124" i="4"/>
  <c r="E11124" i="4" s="1"/>
  <c r="B11125" i="4"/>
  <c r="D11125" i="4" l="1"/>
  <c r="C11125" i="4"/>
  <c r="E11125" i="4" s="1"/>
  <c r="B11126" i="4"/>
  <c r="D11126" i="4" l="1"/>
  <c r="C11126" i="4"/>
  <c r="B11127" i="4"/>
  <c r="E11126" i="4" l="1"/>
  <c r="D11127" i="4"/>
  <c r="C11127" i="4"/>
  <c r="E11127" i="4" s="1"/>
  <c r="B11128" i="4"/>
  <c r="D11128" i="4" l="1"/>
  <c r="C11128" i="4"/>
  <c r="E11128" i="4" s="1"/>
  <c r="B11129" i="4"/>
  <c r="D11129" i="4" l="1"/>
  <c r="C11129" i="4"/>
  <c r="E11129" i="4" s="1"/>
  <c r="B11130" i="4"/>
  <c r="D11130" i="4" l="1"/>
  <c r="C11130" i="4"/>
  <c r="E11130" i="4" s="1"/>
  <c r="B11131" i="4"/>
  <c r="D11131" i="4" l="1"/>
  <c r="C11131" i="4"/>
  <c r="E11131" i="4" s="1"/>
  <c r="B11132" i="4"/>
  <c r="C11132" i="4" l="1"/>
  <c r="E11132" i="4" s="1"/>
  <c r="D11132" i="4"/>
  <c r="B11133" i="4"/>
  <c r="D11133" i="4" l="1"/>
  <c r="C11133" i="4"/>
  <c r="E11133" i="4" s="1"/>
  <c r="B11134" i="4"/>
  <c r="D11134" i="4" l="1"/>
  <c r="C11134" i="4"/>
  <c r="E11134" i="4" s="1"/>
  <c r="B11135" i="4"/>
  <c r="D11135" i="4" l="1"/>
  <c r="C11135" i="4"/>
  <c r="E11135" i="4" s="1"/>
  <c r="B11136" i="4"/>
  <c r="D11136" i="4" l="1"/>
  <c r="C11136" i="4"/>
  <c r="B11137" i="4"/>
  <c r="E11136" i="4" l="1"/>
  <c r="C11137" i="4"/>
  <c r="E11137" i="4" s="1"/>
  <c r="D11137" i="4"/>
  <c r="B11138" i="4"/>
  <c r="D11138" i="4" l="1"/>
  <c r="C11138" i="4"/>
  <c r="E11138" i="4" s="1"/>
  <c r="B11139" i="4"/>
  <c r="D11139" i="4" l="1"/>
  <c r="C11139" i="4"/>
  <c r="E11139" i="4" s="1"/>
  <c r="B11140" i="4"/>
  <c r="D11140" i="4" l="1"/>
  <c r="C11140" i="4"/>
  <c r="E11140" i="4" s="1"/>
  <c r="B11141" i="4"/>
  <c r="D11141" i="4" l="1"/>
  <c r="C11141" i="4"/>
  <c r="E11141" i="4" s="1"/>
  <c r="B11142" i="4"/>
  <c r="D11142" i="4" l="1"/>
  <c r="C11142" i="4"/>
  <c r="E11142" i="4" s="1"/>
  <c r="B11143" i="4"/>
  <c r="D11143" i="4" l="1"/>
  <c r="C11143" i="4"/>
  <c r="E11143" i="4" s="1"/>
  <c r="B11144" i="4"/>
  <c r="C11144" i="4" l="1"/>
  <c r="E11144" i="4" s="1"/>
  <c r="D11144" i="4"/>
  <c r="B11145" i="4"/>
  <c r="D11145" i="4" l="1"/>
  <c r="C11145" i="4"/>
  <c r="E11145" i="4" s="1"/>
  <c r="B11146" i="4"/>
  <c r="D11146" i="4" l="1"/>
  <c r="C11146" i="4"/>
  <c r="E11146" i="4" s="1"/>
  <c r="B11147" i="4"/>
  <c r="D11147" i="4" l="1"/>
  <c r="C11147" i="4"/>
  <c r="E11147" i="4" s="1"/>
  <c r="B11148" i="4"/>
  <c r="D11148" i="4" l="1"/>
  <c r="C11148" i="4"/>
  <c r="E11148" i="4" s="1"/>
  <c r="B11149" i="4"/>
  <c r="D11149" i="4" l="1"/>
  <c r="C11149" i="4"/>
  <c r="E11149" i="4" s="1"/>
  <c r="B11150" i="4"/>
  <c r="D11150" i="4" l="1"/>
  <c r="C11150" i="4"/>
  <c r="E11150" i="4" s="1"/>
  <c r="B11151" i="4"/>
  <c r="D11151" i="4" l="1"/>
  <c r="C11151" i="4"/>
  <c r="E11151" i="4" s="1"/>
  <c r="B11152" i="4"/>
  <c r="D11152" i="4" l="1"/>
  <c r="C11152" i="4"/>
  <c r="E11152" i="4" s="1"/>
  <c r="B11153" i="4"/>
  <c r="D11153" i="4" l="1"/>
  <c r="C11153" i="4"/>
  <c r="E11153" i="4" s="1"/>
  <c r="B11154" i="4"/>
  <c r="D11154" i="4" l="1"/>
  <c r="C11154" i="4"/>
  <c r="E11154" i="4" s="1"/>
  <c r="B11155" i="4"/>
  <c r="D11155" i="4" l="1"/>
  <c r="C11155" i="4"/>
  <c r="E11155" i="4" s="1"/>
  <c r="B11156" i="4"/>
  <c r="D11156" i="4" l="1"/>
  <c r="C11156" i="4"/>
  <c r="E11156" i="4" s="1"/>
  <c r="B11157" i="4"/>
  <c r="D11157" i="4" l="1"/>
  <c r="C11157" i="4"/>
  <c r="B11158" i="4"/>
  <c r="E11157" i="4" l="1"/>
  <c r="C11158" i="4"/>
  <c r="E11158" i="4" s="1"/>
  <c r="D11158" i="4"/>
  <c r="B11159" i="4"/>
  <c r="D11159" i="4" l="1"/>
  <c r="C11159" i="4"/>
  <c r="E11159" i="4" s="1"/>
  <c r="B11160" i="4"/>
  <c r="D11160" i="4" l="1"/>
  <c r="C11160" i="4"/>
  <c r="E11160" i="4" s="1"/>
  <c r="B11161" i="4"/>
  <c r="D11161" i="4" l="1"/>
  <c r="C11161" i="4"/>
  <c r="E11161" i="4" s="1"/>
  <c r="B11162" i="4"/>
  <c r="D11162" i="4" l="1"/>
  <c r="C11162" i="4"/>
  <c r="E11162" i="4" s="1"/>
  <c r="B11163" i="4"/>
  <c r="D11163" i="4" l="1"/>
  <c r="C11163" i="4"/>
  <c r="B11164" i="4"/>
  <c r="E11163" i="4" l="1"/>
  <c r="D11164" i="4"/>
  <c r="C11164" i="4"/>
  <c r="E11164" i="4" s="1"/>
  <c r="B11165" i="4"/>
  <c r="D11165" i="4" l="1"/>
  <c r="C11165" i="4"/>
  <c r="E11165" i="4" s="1"/>
  <c r="B11166" i="4"/>
  <c r="D11166" i="4" l="1"/>
  <c r="C11166" i="4"/>
  <c r="E11166" i="4" s="1"/>
  <c r="B11167" i="4"/>
  <c r="D11167" i="4" l="1"/>
  <c r="C11167" i="4"/>
  <c r="E11167" i="4" s="1"/>
  <c r="B11168" i="4"/>
  <c r="D11168" i="4" l="1"/>
  <c r="C11168" i="4"/>
  <c r="E11168" i="4" s="1"/>
  <c r="B11169" i="4"/>
  <c r="D11169" i="4" l="1"/>
  <c r="C11169" i="4"/>
  <c r="E11169" i="4" s="1"/>
  <c r="B11170" i="4"/>
  <c r="D11170" i="4" l="1"/>
  <c r="C11170" i="4"/>
  <c r="E11170" i="4" s="1"/>
  <c r="B11171" i="4"/>
  <c r="D11171" i="4" l="1"/>
  <c r="C11171" i="4"/>
  <c r="E11171" i="4" s="1"/>
  <c r="B11172" i="4"/>
  <c r="D11172" i="4" l="1"/>
  <c r="C11172" i="4"/>
  <c r="E11172" i="4" s="1"/>
  <c r="B11173" i="4"/>
  <c r="D11173" i="4" l="1"/>
  <c r="C11173" i="4"/>
  <c r="E11173" i="4" s="1"/>
  <c r="B11174" i="4"/>
  <c r="D11174" i="4" l="1"/>
  <c r="C11174" i="4"/>
  <c r="E11174" i="4" s="1"/>
  <c r="B11175" i="4"/>
  <c r="D11175" i="4" l="1"/>
  <c r="C11175" i="4"/>
  <c r="E11175" i="4" s="1"/>
  <c r="B11176" i="4"/>
  <c r="D11176" i="4" l="1"/>
  <c r="C11176" i="4"/>
  <c r="E11176" i="4" s="1"/>
  <c r="B11177" i="4"/>
  <c r="D11177" i="4" l="1"/>
  <c r="C11177" i="4"/>
  <c r="E11177" i="4" s="1"/>
  <c r="B11178" i="4"/>
  <c r="D11178" i="4" l="1"/>
  <c r="C11178" i="4"/>
  <c r="E11178" i="4" s="1"/>
  <c r="B11179" i="4"/>
  <c r="D11179" i="4" l="1"/>
  <c r="C11179" i="4"/>
  <c r="B11180" i="4"/>
  <c r="E11179" i="4" l="1"/>
  <c r="D11180" i="4"/>
  <c r="C11180" i="4"/>
  <c r="E11180" i="4" s="1"/>
  <c r="B11181" i="4"/>
  <c r="D11181" i="4" l="1"/>
  <c r="C11181" i="4"/>
  <c r="E11181" i="4" s="1"/>
  <c r="B11182" i="4"/>
  <c r="D11182" i="4" l="1"/>
  <c r="C11182" i="4"/>
  <c r="E11182" i="4" s="1"/>
  <c r="B11183" i="4"/>
  <c r="D11183" i="4" l="1"/>
  <c r="C11183" i="4"/>
  <c r="E11183" i="4" s="1"/>
  <c r="B11184" i="4"/>
  <c r="D11184" i="4" l="1"/>
  <c r="C11184" i="4"/>
  <c r="E11184" i="4" s="1"/>
  <c r="B11185" i="4"/>
  <c r="D11185" i="4" l="1"/>
  <c r="C11185" i="4"/>
  <c r="E11185" i="4" s="1"/>
  <c r="B11186" i="4"/>
  <c r="D11186" i="4" l="1"/>
  <c r="C11186" i="4"/>
  <c r="E11186" i="4" s="1"/>
  <c r="B11187" i="4"/>
  <c r="D11187" i="4" l="1"/>
  <c r="C11187" i="4"/>
  <c r="E11187" i="4" s="1"/>
  <c r="B11188" i="4"/>
  <c r="D11188" i="4" l="1"/>
  <c r="C11188" i="4"/>
  <c r="E11188" i="4" s="1"/>
  <c r="B11189" i="4"/>
  <c r="D11189" i="4" l="1"/>
  <c r="C11189" i="4"/>
  <c r="E11189" i="4" s="1"/>
  <c r="B11190" i="4"/>
  <c r="D11190" i="4" l="1"/>
  <c r="C11190" i="4"/>
  <c r="E11190" i="4" s="1"/>
  <c r="B11191" i="4"/>
  <c r="D11191" i="4" l="1"/>
  <c r="C11191" i="4"/>
  <c r="E11191" i="4" s="1"/>
  <c r="B11192" i="4"/>
  <c r="D11192" i="4" l="1"/>
  <c r="C11192" i="4"/>
  <c r="E11192" i="4" s="1"/>
  <c r="B11193" i="4"/>
  <c r="D11193" i="4" l="1"/>
  <c r="C11193" i="4"/>
  <c r="E11193" i="4" s="1"/>
  <c r="B11194" i="4"/>
  <c r="D11194" i="4" l="1"/>
  <c r="C11194" i="4"/>
  <c r="E11194" i="4" s="1"/>
  <c r="B11195" i="4"/>
  <c r="D11195" i="4" l="1"/>
  <c r="C11195" i="4"/>
  <c r="E11195" i="4" s="1"/>
  <c r="B11196" i="4"/>
  <c r="D11196" i="4" l="1"/>
  <c r="C11196" i="4"/>
  <c r="E11196" i="4" s="1"/>
  <c r="B11197" i="4"/>
  <c r="D11197" i="4" l="1"/>
  <c r="C11197" i="4"/>
  <c r="E11197" i="4" s="1"/>
  <c r="B11198" i="4"/>
  <c r="D11198" i="4" l="1"/>
  <c r="C11198" i="4"/>
  <c r="E11198" i="4" s="1"/>
  <c r="B11199" i="4"/>
  <c r="D11199" i="4" l="1"/>
  <c r="C11199" i="4"/>
  <c r="E11199" i="4" s="1"/>
  <c r="B11200" i="4"/>
  <c r="D11200" i="4" l="1"/>
  <c r="C11200" i="4"/>
  <c r="E11200" i="4" s="1"/>
  <c r="B11201" i="4"/>
  <c r="D11201" i="4" l="1"/>
  <c r="C11201" i="4"/>
  <c r="E11201" i="4" s="1"/>
  <c r="B11202" i="4"/>
  <c r="D11202" i="4" l="1"/>
  <c r="C11202" i="4"/>
  <c r="E11202" i="4" s="1"/>
  <c r="B11203" i="4"/>
  <c r="D11203" i="4" l="1"/>
  <c r="C11203" i="4"/>
  <c r="E11203" i="4" s="1"/>
  <c r="B11204" i="4"/>
  <c r="D11204" i="4" l="1"/>
  <c r="C11204" i="4"/>
  <c r="E11204" i="4" s="1"/>
  <c r="B11205" i="4"/>
  <c r="D11205" i="4" l="1"/>
  <c r="C11205" i="4"/>
  <c r="E11205" i="4" s="1"/>
  <c r="B11206" i="4"/>
  <c r="D11206" i="4" l="1"/>
  <c r="C11206" i="4"/>
  <c r="E11206" i="4" s="1"/>
  <c r="B11207" i="4"/>
  <c r="D11207" i="4" l="1"/>
  <c r="C11207" i="4"/>
  <c r="E11207" i="4" s="1"/>
  <c r="B11208" i="4"/>
  <c r="D11208" i="4" l="1"/>
  <c r="C11208" i="4"/>
  <c r="E11208" i="4" s="1"/>
  <c r="B11209" i="4"/>
  <c r="D11209" i="4" l="1"/>
  <c r="C11209" i="4"/>
  <c r="E11209" i="4" s="1"/>
  <c r="B11210" i="4"/>
  <c r="D11210" i="4" l="1"/>
  <c r="C11210" i="4"/>
  <c r="E11210" i="4" s="1"/>
  <c r="B11211" i="4"/>
  <c r="D11211" i="4" l="1"/>
  <c r="C11211" i="4"/>
  <c r="B11212" i="4"/>
  <c r="E11211" i="4" l="1"/>
  <c r="D11212" i="4"/>
  <c r="C11212" i="4"/>
  <c r="E11212" i="4" s="1"/>
  <c r="B11213" i="4"/>
  <c r="D11213" i="4" l="1"/>
  <c r="C11213" i="4"/>
  <c r="E11213" i="4" s="1"/>
  <c r="B11214" i="4"/>
  <c r="D11214" i="4" l="1"/>
  <c r="C11214" i="4"/>
  <c r="E11214" i="4" s="1"/>
  <c r="B11215" i="4"/>
  <c r="D11215" i="4" l="1"/>
  <c r="C11215" i="4"/>
  <c r="E11215" i="4" s="1"/>
  <c r="B11216" i="4"/>
  <c r="D11216" i="4" l="1"/>
  <c r="C11216" i="4"/>
  <c r="E11216" i="4" s="1"/>
  <c r="B11217" i="4"/>
  <c r="D11217" i="4" l="1"/>
  <c r="C11217" i="4"/>
  <c r="E11217" i="4" s="1"/>
  <c r="B11218" i="4"/>
  <c r="C11218" i="4" l="1"/>
  <c r="E11218" i="4" s="1"/>
  <c r="D11218" i="4"/>
  <c r="B11219" i="4"/>
  <c r="D11219" i="4" l="1"/>
  <c r="C11219" i="4"/>
  <c r="E11219" i="4" s="1"/>
  <c r="B11220" i="4"/>
  <c r="D11220" i="4" l="1"/>
  <c r="C11220" i="4"/>
  <c r="E11220" i="4" s="1"/>
  <c r="B11221" i="4"/>
  <c r="C11221" i="4" l="1"/>
  <c r="E11221" i="4" s="1"/>
  <c r="D11221" i="4"/>
  <c r="B11222" i="4"/>
  <c r="C11222" i="4" l="1"/>
  <c r="E11222" i="4" s="1"/>
  <c r="D11222" i="4"/>
  <c r="B11223" i="4"/>
  <c r="D11223" i="4" l="1"/>
  <c r="C11223" i="4"/>
  <c r="E11223" i="4" s="1"/>
  <c r="B11224" i="4"/>
  <c r="D11224" i="4" l="1"/>
  <c r="C11224" i="4"/>
  <c r="E11224" i="4" s="1"/>
  <c r="B11225" i="4"/>
  <c r="C11225" i="4" l="1"/>
  <c r="E11225" i="4" s="1"/>
  <c r="D11225" i="4"/>
  <c r="B11226" i="4"/>
  <c r="C11226" i="4" l="1"/>
  <c r="E11226" i="4" s="1"/>
  <c r="D11226" i="4"/>
  <c r="B11227" i="4"/>
  <c r="D11227" i="4" l="1"/>
  <c r="C11227" i="4"/>
  <c r="E11227" i="4" s="1"/>
  <c r="B11228" i="4"/>
  <c r="D11228" i="4" l="1"/>
  <c r="C11228" i="4"/>
  <c r="E11228" i="4" s="1"/>
  <c r="B11229" i="4"/>
  <c r="C11229" i="4" l="1"/>
  <c r="E11229" i="4" s="1"/>
  <c r="D11229" i="4"/>
  <c r="B11230" i="4"/>
  <c r="D11230" i="4" l="1"/>
  <c r="C11230" i="4"/>
  <c r="E11230" i="4" s="1"/>
  <c r="B11231" i="4"/>
  <c r="D11231" i="4" l="1"/>
  <c r="C11231" i="4"/>
  <c r="E11231" i="4" s="1"/>
  <c r="B11232" i="4"/>
  <c r="D11232" i="4" l="1"/>
  <c r="C11232" i="4"/>
  <c r="E11232" i="4" s="1"/>
  <c r="B11233" i="4"/>
  <c r="D11233" i="4" l="1"/>
  <c r="C11233" i="4"/>
  <c r="B11234" i="4"/>
  <c r="E11233" i="4" l="1"/>
  <c r="C11234" i="4"/>
  <c r="E11234" i="4" s="1"/>
  <c r="D11234" i="4"/>
  <c r="B11235" i="4"/>
  <c r="D11235" i="4" l="1"/>
  <c r="C11235" i="4"/>
  <c r="E11235" i="4" s="1"/>
  <c r="B11236" i="4"/>
  <c r="D11236" i="4" l="1"/>
  <c r="C11236" i="4"/>
  <c r="E11236" i="4" s="1"/>
  <c r="B11237" i="4"/>
  <c r="C11237" i="4" l="1"/>
  <c r="E11237" i="4" s="1"/>
  <c r="D11237" i="4"/>
  <c r="B11238" i="4"/>
  <c r="D11238" i="4" l="1"/>
  <c r="C11238" i="4"/>
  <c r="E11238" i="4" s="1"/>
  <c r="B11239" i="4"/>
  <c r="D11239" i="4" l="1"/>
  <c r="C11239" i="4"/>
  <c r="E11239" i="4" s="1"/>
  <c r="B11240" i="4"/>
  <c r="D11240" i="4" l="1"/>
  <c r="C11240" i="4"/>
  <c r="E11240" i="4" s="1"/>
  <c r="B11241" i="4"/>
  <c r="D11241" i="4" l="1"/>
  <c r="C11241" i="4"/>
  <c r="E11241" i="4" s="1"/>
  <c r="B11242" i="4"/>
  <c r="C11242" i="4" l="1"/>
  <c r="E11242" i="4" s="1"/>
  <c r="D11242" i="4"/>
  <c r="B11243" i="4"/>
  <c r="D11243" i="4" l="1"/>
  <c r="C11243" i="4"/>
  <c r="E11243" i="4" s="1"/>
  <c r="B11244" i="4"/>
  <c r="D11244" i="4" l="1"/>
  <c r="C11244" i="4"/>
  <c r="E11244" i="4" s="1"/>
  <c r="B11245" i="4"/>
  <c r="C11245" i="4" l="1"/>
  <c r="E11245" i="4" s="1"/>
  <c r="D11245" i="4"/>
  <c r="B11246" i="4"/>
  <c r="D11246" i="4" l="1"/>
  <c r="C11246" i="4"/>
  <c r="E11246" i="4" s="1"/>
  <c r="B11247" i="4"/>
  <c r="D11247" i="4" l="1"/>
  <c r="C11247" i="4"/>
  <c r="E11247" i="4" s="1"/>
  <c r="B11248" i="4"/>
  <c r="D11248" i="4" l="1"/>
  <c r="C11248" i="4"/>
  <c r="E11248" i="4" s="1"/>
  <c r="B11249" i="4"/>
  <c r="D11249" i="4" l="1"/>
  <c r="C11249" i="4"/>
  <c r="E11249" i="4" s="1"/>
  <c r="B11250" i="4"/>
  <c r="C11250" i="4" l="1"/>
  <c r="E11250" i="4" s="1"/>
  <c r="D11250" i="4"/>
  <c r="B11251" i="4"/>
  <c r="D11251" i="4" l="1"/>
  <c r="C11251" i="4"/>
  <c r="E11251" i="4" s="1"/>
  <c r="B11252" i="4"/>
  <c r="D11252" i="4" l="1"/>
  <c r="C11252" i="4"/>
  <c r="E11252" i="4" s="1"/>
  <c r="B11253" i="4"/>
  <c r="D11253" i="4" l="1"/>
  <c r="C11253" i="4"/>
  <c r="E11253" i="4" s="1"/>
  <c r="B11254" i="4"/>
  <c r="C11254" i="4" l="1"/>
  <c r="E11254" i="4" s="1"/>
  <c r="D11254" i="4"/>
  <c r="B11255" i="4"/>
  <c r="C11255" i="4" l="1"/>
  <c r="E11255" i="4" s="1"/>
  <c r="D11255" i="4"/>
  <c r="B11256" i="4"/>
  <c r="D11256" i="4" l="1"/>
  <c r="C11256" i="4"/>
  <c r="E11256" i="4" s="1"/>
  <c r="B11257" i="4"/>
  <c r="D11257" i="4" l="1"/>
  <c r="C11257" i="4"/>
  <c r="E11257" i="4" s="1"/>
  <c r="B11258" i="4"/>
  <c r="D11258" i="4" l="1"/>
  <c r="C11258" i="4"/>
  <c r="E11258" i="4" s="1"/>
  <c r="B11259" i="4"/>
  <c r="D11259" i="4" l="1"/>
  <c r="C11259" i="4"/>
  <c r="E11259" i="4" s="1"/>
  <c r="B11260" i="4"/>
  <c r="C11260" i="4" l="1"/>
  <c r="E11260" i="4" s="1"/>
  <c r="D11260" i="4"/>
  <c r="B11261" i="4"/>
  <c r="D11261" i="4" l="1"/>
  <c r="C11261" i="4"/>
  <c r="E11261" i="4" s="1"/>
  <c r="B11262" i="4"/>
  <c r="D11262" i="4" l="1"/>
  <c r="C11262" i="4"/>
  <c r="E11262" i="4" s="1"/>
  <c r="B11263" i="4"/>
  <c r="D11263" i="4" l="1"/>
  <c r="C11263" i="4"/>
  <c r="E11263" i="4" s="1"/>
  <c r="B11264" i="4"/>
  <c r="C11264" i="4" l="1"/>
  <c r="E11264" i="4" s="1"/>
  <c r="D11264" i="4"/>
  <c r="B11265" i="4"/>
  <c r="D11265" i="4" l="1"/>
  <c r="C11265" i="4"/>
  <c r="E11265" i="4" s="1"/>
  <c r="B11266" i="4"/>
  <c r="D11266" i="4" l="1"/>
  <c r="C11266" i="4"/>
  <c r="E11266" i="4" s="1"/>
  <c r="B11267" i="4"/>
  <c r="D11267" i="4" l="1"/>
  <c r="C11267" i="4"/>
  <c r="E11267" i="4" s="1"/>
  <c r="B11268" i="4"/>
  <c r="D11268" i="4" l="1"/>
  <c r="C11268" i="4"/>
  <c r="E11268" i="4" s="1"/>
  <c r="B11269" i="4"/>
  <c r="D11269" i="4" l="1"/>
  <c r="C11269" i="4"/>
  <c r="E11269" i="4" s="1"/>
  <c r="B11270" i="4"/>
  <c r="D11270" i="4" l="1"/>
  <c r="C11270" i="4"/>
  <c r="E11270" i="4" s="1"/>
  <c r="B11271" i="4"/>
  <c r="D11271" i="4" l="1"/>
  <c r="C11271" i="4"/>
  <c r="E11271" i="4" s="1"/>
  <c r="B11272" i="4"/>
  <c r="C11272" i="4" l="1"/>
  <c r="E11272" i="4" s="1"/>
  <c r="D11272" i="4"/>
  <c r="B11273" i="4"/>
  <c r="D11273" i="4" l="1"/>
  <c r="C11273" i="4"/>
  <c r="E11273" i="4" s="1"/>
  <c r="B11274" i="4"/>
  <c r="D11274" i="4" l="1"/>
  <c r="C11274" i="4"/>
  <c r="E11274" i="4" s="1"/>
  <c r="B11275" i="4"/>
  <c r="C11275" i="4" l="1"/>
  <c r="E11275" i="4" s="1"/>
  <c r="D11275" i="4"/>
  <c r="B11276" i="4"/>
  <c r="D11276" i="4" l="1"/>
  <c r="C11276" i="4"/>
  <c r="E11276" i="4" s="1"/>
  <c r="B11277" i="4"/>
  <c r="D11277" i="4" l="1"/>
  <c r="C11277" i="4"/>
  <c r="E11277" i="4" s="1"/>
  <c r="B11278" i="4"/>
  <c r="D11278" i="4" l="1"/>
  <c r="C11278" i="4"/>
  <c r="E11278" i="4" s="1"/>
  <c r="B11279" i="4"/>
  <c r="D11279" i="4" l="1"/>
  <c r="C11279" i="4"/>
  <c r="E11279" i="4" s="1"/>
  <c r="B11280" i="4"/>
  <c r="D11280" i="4" l="1"/>
  <c r="C11280" i="4"/>
  <c r="E11280" i="4" s="1"/>
  <c r="B11281" i="4"/>
  <c r="D11281" i="4" l="1"/>
  <c r="C11281" i="4"/>
  <c r="B11282" i="4"/>
  <c r="E11281" i="4" l="1"/>
  <c r="D11282" i="4"/>
  <c r="C11282" i="4"/>
  <c r="E11282" i="4" s="1"/>
  <c r="B11283" i="4"/>
  <c r="C11283" i="4" l="1"/>
  <c r="E11283" i="4" s="1"/>
  <c r="D11283" i="4"/>
  <c r="B11284" i="4"/>
  <c r="D11284" i="4" l="1"/>
  <c r="C11284" i="4"/>
  <c r="E11284" i="4" s="1"/>
  <c r="B11285" i="4"/>
  <c r="D11285" i="4" l="1"/>
  <c r="C11285" i="4"/>
  <c r="B11286" i="4"/>
  <c r="E11285" i="4" l="1"/>
  <c r="D11286" i="4"/>
  <c r="C11286" i="4"/>
  <c r="E11286" i="4" s="1"/>
  <c r="B11287" i="4"/>
  <c r="D11287" i="4" l="1"/>
  <c r="C11287" i="4"/>
  <c r="E11287" i="4" s="1"/>
  <c r="B11288" i="4"/>
  <c r="C11288" i="4" l="1"/>
  <c r="E11288" i="4" s="1"/>
  <c r="D11288" i="4"/>
  <c r="B11289" i="4"/>
  <c r="D11289" i="4" l="1"/>
  <c r="C11289" i="4"/>
  <c r="E11289" i="4" s="1"/>
  <c r="B11290" i="4"/>
  <c r="D11290" i="4" l="1"/>
  <c r="C11290" i="4"/>
  <c r="E11290" i="4" s="1"/>
  <c r="B11291" i="4"/>
  <c r="D11291" i="4" l="1"/>
  <c r="C11291" i="4"/>
  <c r="E11291" i="4" s="1"/>
  <c r="B11292" i="4"/>
  <c r="D11292" i="4" l="1"/>
  <c r="C11292" i="4"/>
  <c r="B11293" i="4"/>
  <c r="E11292" i="4" l="1"/>
  <c r="D11293" i="4"/>
  <c r="C11293" i="4"/>
  <c r="B11294" i="4"/>
  <c r="E11293" i="4" l="1"/>
  <c r="D11294" i="4"/>
  <c r="C11294" i="4"/>
  <c r="E11294" i="4" s="1"/>
  <c r="B11295" i="4"/>
  <c r="D11295" i="4" l="1"/>
  <c r="C11295" i="4"/>
  <c r="E11295" i="4" s="1"/>
  <c r="B11296" i="4"/>
  <c r="D11296" i="4" l="1"/>
  <c r="C11296" i="4"/>
  <c r="B11297" i="4"/>
  <c r="E11296" i="4" l="1"/>
  <c r="D11297" i="4"/>
  <c r="C11297" i="4"/>
  <c r="E11297" i="4" s="1"/>
  <c r="B11298" i="4"/>
  <c r="D11298" i="4" l="1"/>
  <c r="C11298" i="4"/>
  <c r="E11298" i="4" s="1"/>
  <c r="B11299" i="4"/>
  <c r="C11299" i="4" l="1"/>
  <c r="E11299" i="4" s="1"/>
  <c r="D11299" i="4"/>
  <c r="B11300" i="4"/>
  <c r="D11300" i="4" l="1"/>
  <c r="C11300" i="4"/>
  <c r="B11301" i="4"/>
  <c r="E11300" i="4" l="1"/>
  <c r="D11301" i="4"/>
  <c r="C11301" i="4"/>
  <c r="B11302" i="4"/>
  <c r="E11301" i="4" l="1"/>
  <c r="D11302" i="4"/>
  <c r="C11302" i="4"/>
  <c r="E11302" i="4" s="1"/>
  <c r="B11303" i="4"/>
  <c r="D11303" i="4" l="1"/>
  <c r="C11303" i="4"/>
  <c r="E11303" i="4" s="1"/>
  <c r="B11304" i="4"/>
  <c r="C11304" i="4" l="1"/>
  <c r="E11304" i="4" s="1"/>
  <c r="D11304" i="4"/>
  <c r="B11305" i="4"/>
  <c r="D11305" i="4" l="1"/>
  <c r="C11305" i="4"/>
  <c r="E11305" i="4" s="1"/>
  <c r="B11306" i="4"/>
  <c r="D11306" i="4" l="1"/>
  <c r="C11306" i="4"/>
  <c r="E11306" i="4" s="1"/>
  <c r="B11307" i="4"/>
  <c r="D11307" i="4" l="1"/>
  <c r="C11307" i="4"/>
  <c r="E11307" i="4" s="1"/>
  <c r="B11308" i="4"/>
  <c r="D11308" i="4" l="1"/>
  <c r="C11308" i="4"/>
  <c r="B11309" i="4"/>
  <c r="E11308" i="4" l="1"/>
  <c r="C11309" i="4"/>
  <c r="D11309" i="4"/>
  <c r="B11310" i="4"/>
  <c r="E11309" i="4" l="1"/>
  <c r="D11310" i="4"/>
  <c r="C11310" i="4"/>
  <c r="E11310" i="4" s="1"/>
  <c r="B11311" i="4"/>
  <c r="D11311" i="4" l="1"/>
  <c r="C11311" i="4"/>
  <c r="E11311" i="4" s="1"/>
  <c r="B11312" i="4"/>
  <c r="D11312" i="4" l="1"/>
  <c r="C11312" i="4"/>
  <c r="B11313" i="4"/>
  <c r="E11312" i="4" l="1"/>
  <c r="D11313" i="4"/>
  <c r="C11313" i="4"/>
  <c r="E11313" i="4" s="1"/>
  <c r="B11314" i="4"/>
  <c r="D11314" i="4" l="1"/>
  <c r="C11314" i="4"/>
  <c r="E11314" i="4" s="1"/>
  <c r="B11315" i="4"/>
  <c r="C11315" i="4" l="1"/>
  <c r="E11315" i="4" s="1"/>
  <c r="D11315" i="4"/>
  <c r="B11316" i="4"/>
  <c r="D11316" i="4" l="1"/>
  <c r="C11316" i="4"/>
  <c r="B11317" i="4"/>
  <c r="E11316" i="4" l="1"/>
  <c r="D11317" i="4"/>
  <c r="C11317" i="4"/>
  <c r="B11318" i="4"/>
  <c r="E11317" i="4" l="1"/>
  <c r="C11318" i="4"/>
  <c r="E11318" i="4" s="1"/>
  <c r="D11318" i="4"/>
  <c r="B11319" i="4"/>
  <c r="D11319" i="4" l="1"/>
  <c r="C11319" i="4"/>
  <c r="E11319" i="4" s="1"/>
  <c r="B11320" i="4"/>
  <c r="D11320" i="4" l="1"/>
  <c r="C11320" i="4"/>
  <c r="B11321" i="4"/>
  <c r="E11320" i="4" l="1"/>
  <c r="D11321" i="4"/>
  <c r="C11321" i="4"/>
  <c r="E11321" i="4" s="1"/>
  <c r="B11322" i="4"/>
  <c r="D11322" i="4" l="1"/>
  <c r="C11322" i="4"/>
  <c r="E11322" i="4" s="1"/>
  <c r="B11323" i="4"/>
  <c r="D11323" i="4" l="1"/>
  <c r="C11323" i="4"/>
  <c r="E11323" i="4" s="1"/>
  <c r="B11324" i="4"/>
  <c r="D11324" i="4" l="1"/>
  <c r="C11324" i="4"/>
  <c r="B11325" i="4"/>
  <c r="E11324" i="4" l="1"/>
  <c r="D11325" i="4"/>
  <c r="C11325" i="4"/>
  <c r="B11326" i="4"/>
  <c r="E11325" i="4" l="1"/>
  <c r="D11326" i="4"/>
  <c r="C11326" i="4"/>
  <c r="E11326" i="4" s="1"/>
  <c r="B11327" i="4"/>
  <c r="D11327" i="4" l="1"/>
  <c r="C11327" i="4"/>
  <c r="E11327" i="4" s="1"/>
  <c r="B11328" i="4"/>
  <c r="D11328" i="4" l="1"/>
  <c r="C11328" i="4"/>
  <c r="B11329" i="4"/>
  <c r="E11328" i="4" l="1"/>
  <c r="D11329" i="4"/>
  <c r="C11329" i="4"/>
  <c r="E11329" i="4" s="1"/>
  <c r="B11330" i="4"/>
  <c r="D11330" i="4" l="1"/>
  <c r="C11330" i="4"/>
  <c r="E11330" i="4" s="1"/>
  <c r="B11331" i="4"/>
  <c r="D11331" i="4" l="1"/>
  <c r="C11331" i="4"/>
  <c r="E11331" i="4" s="1"/>
  <c r="B11332" i="4"/>
  <c r="D11332" i="4" l="1"/>
  <c r="C11332" i="4"/>
  <c r="B11333" i="4"/>
  <c r="E11332" i="4" l="1"/>
  <c r="D11333" i="4"/>
  <c r="C11333" i="4"/>
  <c r="B11334" i="4"/>
  <c r="E11333" i="4" l="1"/>
  <c r="D11334" i="4"/>
  <c r="C11334" i="4"/>
  <c r="E11334" i="4" s="1"/>
  <c r="B11335" i="4"/>
  <c r="D11335" i="4" l="1"/>
  <c r="C11335" i="4"/>
  <c r="E11335" i="4" s="1"/>
  <c r="B11336" i="4"/>
  <c r="D11336" i="4" l="1"/>
  <c r="C11336" i="4"/>
  <c r="B11337" i="4"/>
  <c r="E11336" i="4" l="1"/>
  <c r="D11337" i="4"/>
  <c r="C11337" i="4"/>
  <c r="E11337" i="4" s="1"/>
  <c r="B11338" i="4"/>
  <c r="D11338" i="4" l="1"/>
  <c r="C11338" i="4"/>
  <c r="E11338" i="4" s="1"/>
  <c r="B11339" i="4"/>
  <c r="D11339" i="4" l="1"/>
  <c r="C11339" i="4"/>
  <c r="E11339" i="4" s="1"/>
  <c r="B11340" i="4"/>
  <c r="D11340" i="4" l="1"/>
  <c r="C11340" i="4"/>
  <c r="B11341" i="4"/>
  <c r="E11340" i="4" l="1"/>
  <c r="D11341" i="4"/>
  <c r="C11341" i="4"/>
  <c r="B11342" i="4"/>
  <c r="E11341" i="4" l="1"/>
  <c r="D11342" i="4"/>
  <c r="C11342" i="4"/>
  <c r="E11342" i="4" s="1"/>
  <c r="B11343" i="4"/>
  <c r="D11343" i="4" l="1"/>
  <c r="C11343" i="4"/>
  <c r="E11343" i="4" s="1"/>
  <c r="B11344" i="4"/>
  <c r="C11344" i="4" l="1"/>
  <c r="D11344" i="4"/>
  <c r="B11345" i="4"/>
  <c r="E11344" i="4" l="1"/>
  <c r="D11345" i="4"/>
  <c r="C11345" i="4"/>
  <c r="E11345" i="4" s="1"/>
  <c r="B11346" i="4"/>
  <c r="D11346" i="4" l="1"/>
  <c r="C11346" i="4"/>
  <c r="E11346" i="4" s="1"/>
  <c r="B11347" i="4"/>
  <c r="D11347" i="4" l="1"/>
  <c r="C11347" i="4"/>
  <c r="E11347" i="4" s="1"/>
  <c r="B11348" i="4"/>
  <c r="D11348" i="4" l="1"/>
  <c r="C11348" i="4"/>
  <c r="E11348" i="4" s="1"/>
  <c r="B11349" i="4"/>
  <c r="D11349" i="4" l="1"/>
  <c r="C11349" i="4"/>
  <c r="B11350" i="4"/>
  <c r="E11349" i="4" l="1"/>
  <c r="D11350" i="4"/>
  <c r="C11350" i="4"/>
  <c r="E11350" i="4" s="1"/>
  <c r="B11351" i="4"/>
  <c r="C11351" i="4" l="1"/>
  <c r="E11351" i="4" s="1"/>
  <c r="D11351" i="4"/>
  <c r="B11352" i="4"/>
  <c r="D11352" i="4" l="1"/>
  <c r="C11352" i="4"/>
  <c r="B11353" i="4"/>
  <c r="E11352" i="4" l="1"/>
  <c r="C11353" i="4"/>
  <c r="E11353" i="4" s="1"/>
  <c r="D11353" i="4"/>
  <c r="B11354" i="4"/>
  <c r="D11354" i="4" l="1"/>
  <c r="C11354" i="4"/>
  <c r="E11354" i="4" s="1"/>
  <c r="B11355" i="4"/>
  <c r="C11355" i="4" l="1"/>
  <c r="E11355" i="4" s="1"/>
  <c r="D11355" i="4"/>
  <c r="B11356" i="4"/>
  <c r="D11356" i="4" l="1"/>
  <c r="C11356" i="4"/>
  <c r="B11357" i="4"/>
  <c r="E11356" i="4" l="1"/>
  <c r="D11357" i="4"/>
  <c r="C11357" i="4"/>
  <c r="B11358" i="4"/>
  <c r="E11357" i="4" l="1"/>
  <c r="D11358" i="4"/>
  <c r="C11358" i="4"/>
  <c r="E11358" i="4" s="1"/>
  <c r="B11359" i="4"/>
  <c r="D11359" i="4" l="1"/>
  <c r="C11359" i="4"/>
  <c r="E11359" i="4" s="1"/>
  <c r="B11360" i="4"/>
  <c r="D11360" i="4" l="1"/>
  <c r="C11360" i="4"/>
  <c r="B11361" i="4"/>
  <c r="E11360" i="4" l="1"/>
  <c r="D11361" i="4"/>
  <c r="C11361" i="4"/>
  <c r="E11361" i="4" s="1"/>
  <c r="B11362" i="4"/>
  <c r="D11362" i="4" l="1"/>
  <c r="C11362" i="4"/>
  <c r="E11362" i="4" s="1"/>
  <c r="B11363" i="4"/>
  <c r="D11363" i="4" l="1"/>
  <c r="C11363" i="4"/>
  <c r="E11363" i="4" s="1"/>
  <c r="B11364" i="4"/>
  <c r="D11364" i="4" l="1"/>
  <c r="C11364" i="4"/>
  <c r="B11365" i="4"/>
  <c r="E11364" i="4" l="1"/>
  <c r="D11365" i="4"/>
  <c r="C11365" i="4"/>
  <c r="B11366" i="4"/>
  <c r="E11365" i="4" l="1"/>
  <c r="D11366" i="4"/>
  <c r="C11366" i="4"/>
  <c r="E11366" i="4" s="1"/>
  <c r="B11367" i="4"/>
  <c r="C11367" i="4" l="1"/>
  <c r="E11367" i="4" s="1"/>
  <c r="D11367" i="4"/>
  <c r="B11368" i="4"/>
  <c r="D11368" i="4" l="1"/>
  <c r="C11368" i="4"/>
  <c r="B11369" i="4"/>
  <c r="E11368" i="4" l="1"/>
  <c r="C11369" i="4"/>
  <c r="E11369" i="4" s="1"/>
  <c r="D11369" i="4"/>
  <c r="B11370" i="4"/>
  <c r="D11370" i="4" l="1"/>
  <c r="C11370" i="4"/>
  <c r="E11370" i="4" s="1"/>
  <c r="B11371" i="4"/>
  <c r="C11371" i="4" l="1"/>
  <c r="E11371" i="4" s="1"/>
  <c r="D11371" i="4"/>
  <c r="B11372" i="4"/>
  <c r="D11372" i="4" l="1"/>
  <c r="C11372" i="4"/>
  <c r="B11373" i="4"/>
  <c r="E11372" i="4" l="1"/>
  <c r="D11373" i="4"/>
  <c r="C11373" i="4"/>
  <c r="B11374" i="4"/>
  <c r="E11373" i="4" l="1"/>
  <c r="C11374" i="4"/>
  <c r="E11374" i="4" s="1"/>
  <c r="D11374" i="4"/>
  <c r="B11375" i="4"/>
  <c r="D11375" i="4" l="1"/>
  <c r="C11375" i="4"/>
  <c r="E11375" i="4" s="1"/>
  <c r="B11376" i="4"/>
  <c r="D11376" i="4" l="1"/>
  <c r="C11376" i="4"/>
  <c r="B11377" i="4"/>
  <c r="E11376" i="4" l="1"/>
  <c r="D11377" i="4"/>
  <c r="C11377" i="4"/>
  <c r="E11377" i="4" s="1"/>
  <c r="B11378" i="4"/>
  <c r="C11378" i="4" l="1"/>
  <c r="E11378" i="4" s="1"/>
  <c r="D11378" i="4"/>
  <c r="B11379" i="4"/>
  <c r="D11379" i="4" l="1"/>
  <c r="C11379" i="4"/>
  <c r="E11379" i="4" s="1"/>
  <c r="B11380" i="4"/>
  <c r="D11380" i="4" l="1"/>
  <c r="C11380" i="4"/>
  <c r="B11381" i="4"/>
  <c r="E11380" i="4" l="1"/>
  <c r="C11381" i="4"/>
  <c r="D11381" i="4"/>
  <c r="B11382" i="4"/>
  <c r="E11381" i="4" l="1"/>
  <c r="D11382" i="4"/>
  <c r="C11382" i="4"/>
  <c r="E11382" i="4" s="1"/>
  <c r="B11383" i="4"/>
  <c r="D11383" i="4" l="1"/>
  <c r="C11383" i="4"/>
  <c r="E11383" i="4" s="1"/>
  <c r="B11384" i="4"/>
  <c r="D11384" i="4" l="1"/>
  <c r="C11384" i="4"/>
  <c r="B11385" i="4"/>
  <c r="E11384" i="4" l="1"/>
  <c r="D11385" i="4"/>
  <c r="C11385" i="4"/>
  <c r="E11385" i="4" s="1"/>
  <c r="B11386" i="4"/>
  <c r="D11386" i="4" l="1"/>
  <c r="C11386" i="4"/>
  <c r="E11386" i="4" s="1"/>
  <c r="B11387" i="4"/>
  <c r="D11387" i="4" l="1"/>
  <c r="C11387" i="4"/>
  <c r="E11387" i="4" s="1"/>
  <c r="B11388" i="4"/>
  <c r="C11388" i="4" l="1"/>
  <c r="E11388" i="4" s="1"/>
  <c r="D11388" i="4"/>
  <c r="B11389" i="4"/>
  <c r="D11389" i="4" l="1"/>
  <c r="C11389" i="4"/>
  <c r="B11390" i="4"/>
  <c r="E11389" i="4" l="1"/>
  <c r="D11390" i="4"/>
  <c r="C11390" i="4"/>
  <c r="E11390" i="4" s="1"/>
  <c r="B11391" i="4"/>
  <c r="D11391" i="4" l="1"/>
  <c r="C11391" i="4"/>
  <c r="E11391" i="4" s="1"/>
  <c r="B11392" i="4"/>
  <c r="D11392" i="4" l="1"/>
  <c r="C11392" i="4"/>
  <c r="B11393" i="4"/>
  <c r="E11392" i="4" l="1"/>
  <c r="D11393" i="4"/>
  <c r="C11393" i="4"/>
  <c r="E11393" i="4" s="1"/>
  <c r="B11394" i="4"/>
  <c r="D11394" i="4" l="1"/>
  <c r="C11394" i="4"/>
  <c r="E11394" i="4" s="1"/>
  <c r="B11395" i="4"/>
  <c r="D11395" i="4" l="1"/>
  <c r="C11395" i="4"/>
  <c r="E11395" i="4" s="1"/>
  <c r="B11396" i="4"/>
  <c r="D11396" i="4" l="1"/>
  <c r="C11396" i="4"/>
  <c r="B11397" i="4"/>
  <c r="E11396" i="4" l="1"/>
  <c r="D11397" i="4"/>
  <c r="C11397" i="4"/>
  <c r="B11398" i="4"/>
  <c r="E11397" i="4" l="1"/>
  <c r="D11398" i="4"/>
  <c r="C11398" i="4"/>
  <c r="E11398" i="4" s="1"/>
  <c r="B11399" i="4"/>
  <c r="D11399" i="4" l="1"/>
  <c r="C11399" i="4"/>
  <c r="E11399" i="4" s="1"/>
  <c r="B11400" i="4"/>
  <c r="D11400" i="4" l="1"/>
  <c r="C11400" i="4"/>
  <c r="B11401" i="4"/>
  <c r="E11400" i="4" l="1"/>
  <c r="D11401" i="4"/>
  <c r="C11401" i="4"/>
  <c r="E11401" i="4" s="1"/>
  <c r="B11402" i="4"/>
  <c r="D11402" i="4" l="1"/>
  <c r="C11402" i="4"/>
  <c r="E11402" i="4" s="1"/>
  <c r="B11403" i="4"/>
  <c r="D11403" i="4" l="1"/>
  <c r="C11403" i="4"/>
  <c r="E11403" i="4" s="1"/>
  <c r="B11404" i="4"/>
  <c r="D11404" i="4" l="1"/>
  <c r="C11404" i="4"/>
  <c r="E11404" i="4" s="1"/>
  <c r="B11405" i="4"/>
  <c r="D11405" i="4" l="1"/>
  <c r="C11405" i="4"/>
  <c r="B11406" i="4"/>
  <c r="E11405" i="4" l="1"/>
  <c r="D11406" i="4"/>
  <c r="C11406" i="4"/>
  <c r="E11406" i="4" s="1"/>
  <c r="B11407" i="4"/>
  <c r="D11407" i="4" l="1"/>
  <c r="C11407" i="4"/>
  <c r="E11407" i="4" s="1"/>
  <c r="B11408" i="4"/>
  <c r="D11408" i="4" l="1"/>
  <c r="C11408" i="4"/>
  <c r="B11409" i="4"/>
  <c r="E11408" i="4" l="1"/>
  <c r="D11409" i="4"/>
  <c r="C11409" i="4"/>
  <c r="E11409" i="4" s="1"/>
  <c r="B11410" i="4"/>
  <c r="D11410" i="4" l="1"/>
  <c r="C11410" i="4"/>
  <c r="B11411" i="4"/>
  <c r="E11410" i="4" l="1"/>
  <c r="D11411" i="4"/>
  <c r="C11411" i="4"/>
  <c r="E11411" i="4" s="1"/>
  <c r="B11412" i="4"/>
  <c r="D11412" i="4" l="1"/>
  <c r="C11412" i="4"/>
  <c r="B11413" i="4"/>
  <c r="E11412" i="4" l="1"/>
  <c r="D11413" i="4"/>
  <c r="C11413" i="4"/>
  <c r="B11414" i="4"/>
  <c r="E11413" i="4" l="1"/>
  <c r="D11414" i="4"/>
  <c r="C11414" i="4"/>
  <c r="E11414" i="4" s="1"/>
  <c r="B11415" i="4"/>
  <c r="D11415" i="4" l="1"/>
  <c r="C11415" i="4"/>
  <c r="E11415" i="4" s="1"/>
  <c r="B11416" i="4"/>
  <c r="D11416" i="4" l="1"/>
  <c r="C11416" i="4"/>
  <c r="B11417" i="4"/>
  <c r="E11416" i="4" l="1"/>
  <c r="D11417" i="4"/>
  <c r="C11417" i="4"/>
  <c r="E11417" i="4" s="1"/>
  <c r="B11418" i="4"/>
  <c r="D11418" i="4" l="1"/>
  <c r="C11418" i="4"/>
  <c r="E11418" i="4" s="1"/>
  <c r="B11419" i="4"/>
  <c r="D11419" i="4" l="1"/>
  <c r="C11419" i="4"/>
  <c r="E11419" i="4" s="1"/>
  <c r="B11420" i="4"/>
  <c r="D11420" i="4" l="1"/>
  <c r="C11420" i="4"/>
  <c r="E11420" i="4" s="1"/>
  <c r="B11421" i="4"/>
  <c r="D11421" i="4" l="1"/>
  <c r="C11421" i="4"/>
  <c r="B11422" i="4"/>
  <c r="E11421" i="4" l="1"/>
  <c r="D11422" i="4"/>
  <c r="C11422" i="4"/>
  <c r="E11422" i="4" s="1"/>
  <c r="B11423" i="4"/>
  <c r="D11423" i="4" l="1"/>
  <c r="C11423" i="4"/>
  <c r="E11423" i="4" s="1"/>
  <c r="B11424" i="4"/>
  <c r="D11424" i="4" l="1"/>
  <c r="C11424" i="4"/>
  <c r="B11425" i="4"/>
  <c r="E11424" i="4" l="1"/>
  <c r="D11425" i="4"/>
  <c r="C11425" i="4"/>
  <c r="E11425" i="4" s="1"/>
  <c r="B11426" i="4"/>
  <c r="D11426" i="4" l="1"/>
  <c r="C11426" i="4"/>
  <c r="B11427" i="4"/>
  <c r="E11426" i="4" l="1"/>
  <c r="D11427" i="4"/>
  <c r="C11427" i="4"/>
  <c r="E11427" i="4" s="1"/>
  <c r="B11428" i="4"/>
  <c r="D11428" i="4" l="1"/>
  <c r="C11428" i="4"/>
  <c r="B11429" i="4"/>
  <c r="E11428" i="4" l="1"/>
  <c r="D11429" i="4"/>
  <c r="C11429" i="4"/>
  <c r="B11430" i="4"/>
  <c r="E11429" i="4" l="1"/>
  <c r="D11430" i="4"/>
  <c r="C11430" i="4"/>
  <c r="E11430" i="4" s="1"/>
  <c r="B11431" i="4"/>
  <c r="D11431" i="4" l="1"/>
  <c r="C11431" i="4"/>
  <c r="E11431" i="4" s="1"/>
  <c r="B11432" i="4"/>
  <c r="D11432" i="4" l="1"/>
  <c r="C11432" i="4"/>
  <c r="B11433" i="4"/>
  <c r="E11432" i="4" l="1"/>
  <c r="D11433" i="4"/>
  <c r="C11433" i="4"/>
  <c r="B11434" i="4"/>
  <c r="E11433" i="4" l="1"/>
  <c r="D11434" i="4"/>
  <c r="C11434" i="4"/>
  <c r="E11434" i="4" s="1"/>
  <c r="B11435" i="4"/>
  <c r="D11435" i="4" l="1"/>
  <c r="C11435" i="4"/>
  <c r="E11435" i="4" s="1"/>
  <c r="B11436" i="4"/>
  <c r="D11436" i="4" l="1"/>
  <c r="C11436" i="4"/>
  <c r="E11436" i="4" s="1"/>
  <c r="B11437" i="4"/>
  <c r="D11437" i="4" l="1"/>
  <c r="C11437" i="4"/>
  <c r="B11438" i="4"/>
  <c r="E11437" i="4" l="1"/>
  <c r="D11438" i="4"/>
  <c r="C11438" i="4"/>
  <c r="E11438" i="4" s="1"/>
  <c r="B11439" i="4"/>
  <c r="D11439" i="4" l="1"/>
  <c r="C11439" i="4"/>
  <c r="E11439" i="4" s="1"/>
  <c r="B11440" i="4"/>
  <c r="D11440" i="4" l="1"/>
  <c r="C11440" i="4"/>
  <c r="B11441" i="4"/>
  <c r="E11440" i="4" l="1"/>
  <c r="D11441" i="4"/>
  <c r="C11441" i="4"/>
  <c r="E11441" i="4" s="1"/>
  <c r="B11442" i="4"/>
  <c r="D11442" i="4" l="1"/>
  <c r="C11442" i="4"/>
  <c r="B11443" i="4"/>
  <c r="E11442" i="4" l="1"/>
  <c r="D11443" i="4"/>
  <c r="C11443" i="4"/>
  <c r="E11443" i="4" s="1"/>
  <c r="B11444" i="4"/>
  <c r="D11444" i="4" l="1"/>
  <c r="C11444" i="4"/>
  <c r="B11445" i="4"/>
  <c r="E11444" i="4" l="1"/>
  <c r="D11445" i="4"/>
  <c r="C11445" i="4"/>
  <c r="B11446" i="4"/>
  <c r="E11445" i="4" l="1"/>
  <c r="D11446" i="4"/>
  <c r="C11446" i="4"/>
  <c r="E11446" i="4" s="1"/>
  <c r="B11447" i="4"/>
  <c r="D11447" i="4" l="1"/>
  <c r="C11447" i="4"/>
  <c r="E11447" i="4" s="1"/>
  <c r="B11448" i="4"/>
  <c r="D11448" i="4" l="1"/>
  <c r="C11448" i="4"/>
  <c r="B11449" i="4"/>
  <c r="E11448" i="4" l="1"/>
  <c r="D11449" i="4"/>
  <c r="C11449" i="4"/>
  <c r="B11450" i="4"/>
  <c r="E11449" i="4" l="1"/>
  <c r="D11450" i="4"/>
  <c r="C11450" i="4"/>
  <c r="E11450" i="4" s="1"/>
  <c r="B11451" i="4"/>
  <c r="D11451" i="4" l="1"/>
  <c r="C11451" i="4"/>
  <c r="E11451" i="4" s="1"/>
  <c r="B11452" i="4"/>
  <c r="D11452" i="4" l="1"/>
  <c r="C11452" i="4"/>
  <c r="B11453" i="4"/>
  <c r="E11452" i="4" l="1"/>
  <c r="D11453" i="4"/>
  <c r="C11453" i="4"/>
  <c r="B11454" i="4"/>
  <c r="E11453" i="4" l="1"/>
  <c r="D11454" i="4"/>
  <c r="C11454" i="4"/>
  <c r="E11454" i="4" s="1"/>
  <c r="B11455" i="4"/>
  <c r="D11455" i="4" l="1"/>
  <c r="C11455" i="4"/>
  <c r="E11455" i="4" s="1"/>
  <c r="B11456" i="4"/>
  <c r="D11456" i="4" l="1"/>
  <c r="C11456" i="4"/>
  <c r="E11456" i="4" s="1"/>
  <c r="B11457" i="4"/>
  <c r="D11457" i="4" l="1"/>
  <c r="C11457" i="4"/>
  <c r="E11457" i="4" s="1"/>
  <c r="B11458" i="4"/>
  <c r="D11458" i="4" l="1"/>
  <c r="C11458" i="4"/>
  <c r="E11458" i="4" s="1"/>
  <c r="B11459" i="4"/>
  <c r="D11459" i="4" l="1"/>
  <c r="C11459" i="4"/>
  <c r="E11459" i="4" s="1"/>
  <c r="B11460" i="4"/>
  <c r="D11460" i="4" l="1"/>
  <c r="C11460" i="4"/>
  <c r="E11460" i="4" s="1"/>
  <c r="B11461" i="4"/>
  <c r="D11461" i="4" l="1"/>
  <c r="C11461" i="4"/>
  <c r="E11461" i="4" s="1"/>
  <c r="B11462" i="4"/>
  <c r="D11462" i="4" l="1"/>
  <c r="C11462" i="4"/>
  <c r="E11462" i="4" s="1"/>
  <c r="B11463" i="4"/>
  <c r="D11463" i="4" l="1"/>
  <c r="C11463" i="4"/>
  <c r="E11463" i="4" s="1"/>
  <c r="B11464" i="4"/>
  <c r="D11464" i="4" l="1"/>
  <c r="C11464" i="4"/>
  <c r="E11464" i="4" s="1"/>
  <c r="B11465" i="4"/>
  <c r="D11465" i="4" l="1"/>
  <c r="C11465" i="4"/>
  <c r="E11465" i="4" s="1"/>
  <c r="B11466" i="4"/>
  <c r="D11466" i="4" l="1"/>
  <c r="C11466" i="4"/>
  <c r="E11466" i="4" s="1"/>
  <c r="B11467" i="4"/>
  <c r="D11467" i="4" l="1"/>
  <c r="C11467" i="4"/>
  <c r="E11467" i="4" s="1"/>
  <c r="B11468" i="4"/>
  <c r="D11468" i="4" l="1"/>
  <c r="C11468" i="4"/>
  <c r="E11468" i="4" s="1"/>
  <c r="B11469" i="4"/>
  <c r="D11469" i="4" l="1"/>
  <c r="C11469" i="4"/>
  <c r="E11469" i="4" s="1"/>
  <c r="B11470" i="4"/>
  <c r="D11470" i="4" l="1"/>
  <c r="C11470" i="4"/>
  <c r="E11470" i="4" s="1"/>
  <c r="B11471" i="4"/>
  <c r="D11471" i="4" l="1"/>
  <c r="C11471" i="4"/>
  <c r="E11471" i="4" s="1"/>
  <c r="B11472" i="4"/>
  <c r="D11472" i="4" l="1"/>
  <c r="C11472" i="4"/>
  <c r="E11472" i="4" s="1"/>
  <c r="B11473" i="4"/>
  <c r="D11473" i="4" l="1"/>
  <c r="C11473" i="4"/>
  <c r="B11474" i="4"/>
  <c r="E11473" i="4" l="1"/>
  <c r="C11474" i="4"/>
  <c r="E11474" i="4" s="1"/>
  <c r="D11474" i="4"/>
  <c r="B11475" i="4"/>
  <c r="D11475" i="4" l="1"/>
  <c r="C11475" i="4"/>
  <c r="E11475" i="4" s="1"/>
  <c r="B11476" i="4"/>
  <c r="D11476" i="4" l="1"/>
  <c r="C11476" i="4"/>
  <c r="E11476" i="4" s="1"/>
  <c r="B11477" i="4"/>
  <c r="C11477" i="4" l="1"/>
  <c r="D11477" i="4"/>
  <c r="B11478" i="4"/>
  <c r="E11477" i="4" l="1"/>
  <c r="D11478" i="4"/>
  <c r="C11478" i="4"/>
  <c r="E11478" i="4" s="1"/>
  <c r="B11479" i="4"/>
  <c r="D11479" i="4" l="1"/>
  <c r="C11479" i="4"/>
  <c r="E11479" i="4" s="1"/>
  <c r="B11480" i="4"/>
  <c r="D11480" i="4" l="1"/>
  <c r="C11480" i="4"/>
  <c r="E11480" i="4" s="1"/>
  <c r="B11481" i="4"/>
  <c r="D11481" i="4" l="1"/>
  <c r="C11481" i="4"/>
  <c r="B11482" i="4"/>
  <c r="E11481" i="4" l="1"/>
  <c r="D11482" i="4"/>
  <c r="C11482" i="4"/>
  <c r="E11482" i="4" s="1"/>
  <c r="B11483" i="4"/>
  <c r="D11483" i="4" l="1"/>
  <c r="C11483" i="4"/>
  <c r="E11483" i="4" s="1"/>
  <c r="B11484" i="4"/>
  <c r="D11484" i="4" l="1"/>
  <c r="C11484" i="4"/>
  <c r="E11484" i="4" s="1"/>
  <c r="B11485" i="4"/>
  <c r="D11485" i="4" l="1"/>
  <c r="C11485" i="4"/>
  <c r="E11485" i="4" s="1"/>
  <c r="B11486" i="4"/>
  <c r="D11486" i="4" l="1"/>
  <c r="C11486" i="4"/>
  <c r="E11486" i="4" s="1"/>
  <c r="B11487" i="4"/>
  <c r="D11487" i="4" l="1"/>
  <c r="C11487" i="4"/>
  <c r="E11487" i="4" s="1"/>
  <c r="B11488" i="4"/>
  <c r="D11488" i="4" l="1"/>
  <c r="C11488" i="4"/>
  <c r="E11488" i="4" s="1"/>
  <c r="B11489" i="4"/>
  <c r="D11489" i="4" l="1"/>
  <c r="C11489" i="4"/>
  <c r="B11490" i="4"/>
  <c r="E11489" i="4" l="1"/>
  <c r="D11490" i="4"/>
  <c r="C11490" i="4"/>
  <c r="E11490" i="4" s="1"/>
  <c r="B11491" i="4"/>
  <c r="D11491" i="4" l="1"/>
  <c r="C11491" i="4"/>
  <c r="E11491" i="4" s="1"/>
  <c r="B11492" i="4"/>
  <c r="D11492" i="4" l="1"/>
  <c r="C11492" i="4"/>
  <c r="E11492" i="4" s="1"/>
  <c r="B11493" i="4"/>
  <c r="D11493" i="4" l="1"/>
  <c r="C11493" i="4"/>
  <c r="B11494" i="4"/>
  <c r="E11493" i="4" l="1"/>
  <c r="D11494" i="4"/>
  <c r="C11494" i="4"/>
  <c r="B11495" i="4"/>
  <c r="E11494" i="4" l="1"/>
  <c r="D11495" i="4"/>
  <c r="C11495" i="4"/>
  <c r="E11495" i="4" s="1"/>
  <c r="B11496" i="4"/>
  <c r="D11496" i="4" l="1"/>
  <c r="C11496" i="4"/>
  <c r="E11496" i="4" s="1"/>
  <c r="B11497" i="4"/>
  <c r="C11497" i="4" l="1"/>
  <c r="E11497" i="4" s="1"/>
  <c r="D11497" i="4"/>
  <c r="B11498" i="4"/>
  <c r="D11498" i="4" l="1"/>
  <c r="C11498" i="4"/>
  <c r="E11498" i="4" s="1"/>
  <c r="B11499" i="4"/>
  <c r="D11499" i="4" l="1"/>
  <c r="C11499" i="4"/>
  <c r="E11499" i="4" s="1"/>
  <c r="B11500" i="4"/>
  <c r="D11500" i="4" l="1"/>
  <c r="C11500" i="4"/>
  <c r="E11500" i="4" s="1"/>
  <c r="B11501" i="4"/>
  <c r="D11501" i="4" l="1"/>
  <c r="C11501" i="4"/>
  <c r="E11501" i="4" s="1"/>
  <c r="B11502" i="4"/>
  <c r="D11502" i="4" l="1"/>
  <c r="C11502" i="4"/>
  <c r="E11502" i="4" s="1"/>
  <c r="B11503" i="4"/>
  <c r="D11503" i="4" l="1"/>
  <c r="C11503" i="4"/>
  <c r="E11503" i="4" s="1"/>
  <c r="B11504" i="4"/>
  <c r="D11504" i="4" l="1"/>
  <c r="C11504" i="4"/>
  <c r="E11504" i="4" s="1"/>
  <c r="B11505" i="4"/>
  <c r="D11505" i="4" l="1"/>
  <c r="C11505" i="4"/>
  <c r="B11506" i="4"/>
  <c r="E11505" i="4" l="1"/>
  <c r="C11506" i="4"/>
  <c r="E11506" i="4" s="1"/>
  <c r="D11506" i="4"/>
  <c r="B11507" i="4"/>
  <c r="D11507" i="4" l="1"/>
  <c r="C11507" i="4"/>
  <c r="E11507" i="4" s="1"/>
  <c r="B11508" i="4"/>
  <c r="D11508" i="4" l="1"/>
  <c r="C11508" i="4"/>
  <c r="E11508" i="4" s="1"/>
  <c r="B11509" i="4"/>
  <c r="C11509" i="4" l="1"/>
  <c r="E11509" i="4" s="1"/>
  <c r="D11509" i="4"/>
  <c r="B11510" i="4"/>
  <c r="D11510" i="4" l="1"/>
  <c r="C11510" i="4"/>
  <c r="E11510" i="4" s="1"/>
  <c r="B11511" i="4"/>
  <c r="D11511" i="4" l="1"/>
  <c r="C11511" i="4"/>
  <c r="E11511" i="4" s="1"/>
  <c r="B11512" i="4"/>
  <c r="D11512" i="4" l="1"/>
  <c r="C11512" i="4"/>
  <c r="E11512" i="4" s="1"/>
  <c r="B11513" i="4"/>
  <c r="D11513" i="4" l="1"/>
  <c r="C11513" i="4"/>
  <c r="B11514" i="4"/>
  <c r="E11513" i="4" l="1"/>
  <c r="D11514" i="4"/>
  <c r="C11514" i="4"/>
  <c r="E11514" i="4" s="1"/>
  <c r="B11515" i="4"/>
  <c r="D11515" i="4" l="1"/>
  <c r="C11515" i="4"/>
  <c r="E11515" i="4" s="1"/>
  <c r="B11516" i="4"/>
  <c r="D11516" i="4" l="1"/>
  <c r="C11516" i="4"/>
  <c r="E11516" i="4" s="1"/>
  <c r="B11517" i="4"/>
  <c r="D11517" i="4" l="1"/>
  <c r="C11517" i="4"/>
  <c r="B11518" i="4"/>
  <c r="E11517" i="4" l="1"/>
  <c r="D11518" i="4"/>
  <c r="C11518" i="4"/>
  <c r="E11518" i="4" s="1"/>
  <c r="B11519" i="4"/>
  <c r="D11519" i="4" l="1"/>
  <c r="C11519" i="4"/>
  <c r="E11519" i="4" s="1"/>
  <c r="B11520" i="4"/>
  <c r="D11520" i="4" l="1"/>
  <c r="C11520" i="4"/>
  <c r="E11520" i="4" s="1"/>
  <c r="B11521" i="4"/>
  <c r="D11521" i="4" l="1"/>
  <c r="C11521" i="4"/>
  <c r="B11522" i="4"/>
  <c r="E11521" i="4" l="1"/>
  <c r="D11522" i="4"/>
  <c r="C11522" i="4"/>
  <c r="E11522" i="4" s="1"/>
  <c r="B11523" i="4"/>
  <c r="D11523" i="4" l="1"/>
  <c r="C11523" i="4"/>
  <c r="E11523" i="4" s="1"/>
  <c r="B11524" i="4"/>
  <c r="D11524" i="4" l="1"/>
  <c r="C11524" i="4"/>
  <c r="E11524" i="4" s="1"/>
  <c r="B11525" i="4"/>
  <c r="D11525" i="4" l="1"/>
  <c r="C11525" i="4"/>
  <c r="B11526" i="4"/>
  <c r="E11525" i="4" l="1"/>
  <c r="D11526" i="4"/>
  <c r="C11526" i="4"/>
  <c r="E11526" i="4" s="1"/>
  <c r="B11527" i="4"/>
  <c r="D11527" i="4" l="1"/>
  <c r="C11527" i="4"/>
  <c r="E11527" i="4" s="1"/>
  <c r="B11528" i="4"/>
  <c r="D11528" i="4" l="1"/>
  <c r="C11528" i="4"/>
  <c r="E11528" i="4" s="1"/>
  <c r="B11529" i="4"/>
  <c r="C11529" i="4" l="1"/>
  <c r="E11529" i="4" s="1"/>
  <c r="D11529" i="4"/>
  <c r="B11530" i="4"/>
  <c r="D11530" i="4" l="1"/>
  <c r="C11530" i="4"/>
  <c r="E11530" i="4" s="1"/>
  <c r="B11531" i="4"/>
  <c r="D11531" i="4" l="1"/>
  <c r="C11531" i="4"/>
  <c r="E11531" i="4" s="1"/>
  <c r="B11532" i="4"/>
  <c r="D11532" i="4" l="1"/>
  <c r="C11532" i="4"/>
  <c r="E11532" i="4" s="1"/>
  <c r="B11533" i="4"/>
  <c r="D11533" i="4" l="1"/>
  <c r="C11533" i="4"/>
  <c r="B11534" i="4"/>
  <c r="E11533" i="4" l="1"/>
  <c r="D11534" i="4"/>
  <c r="C11534" i="4"/>
  <c r="E11534" i="4" s="1"/>
  <c r="B11535" i="4"/>
  <c r="D11535" i="4" l="1"/>
  <c r="C11535" i="4"/>
  <c r="E11535" i="4" s="1"/>
  <c r="B11536" i="4"/>
  <c r="D11536" i="4" l="1"/>
  <c r="C11536" i="4"/>
  <c r="E11536" i="4" s="1"/>
  <c r="B11537" i="4"/>
  <c r="D11537" i="4" l="1"/>
  <c r="C11537" i="4"/>
  <c r="E11537" i="4" s="1"/>
  <c r="B11538" i="4"/>
  <c r="C11538" i="4" l="1"/>
  <c r="E11538" i="4" s="1"/>
  <c r="D11538" i="4"/>
  <c r="B11539" i="4"/>
  <c r="D11539" i="4" l="1"/>
  <c r="C11539" i="4"/>
  <c r="E11539" i="4" s="1"/>
  <c r="B11540" i="4"/>
  <c r="D11540" i="4" l="1"/>
  <c r="C11540" i="4"/>
  <c r="E11540" i="4" s="1"/>
  <c r="B11541" i="4"/>
  <c r="C11541" i="4" l="1"/>
  <c r="E11541" i="4" s="1"/>
  <c r="D11541" i="4"/>
  <c r="B11542" i="4"/>
  <c r="D11542" i="4" l="1"/>
  <c r="C11542" i="4"/>
  <c r="E11542" i="4" s="1"/>
  <c r="B11543" i="4"/>
  <c r="D11543" i="4" l="1"/>
  <c r="C11543" i="4"/>
  <c r="E11543" i="4" s="1"/>
  <c r="B11544" i="4"/>
  <c r="D11544" i="4" l="1"/>
  <c r="C11544" i="4"/>
  <c r="E11544" i="4" s="1"/>
  <c r="B11545" i="4"/>
  <c r="D11545" i="4" l="1"/>
  <c r="C11545" i="4"/>
  <c r="B11546" i="4"/>
  <c r="E11545" i="4" l="1"/>
  <c r="D11546" i="4"/>
  <c r="C11546" i="4"/>
  <c r="E11546" i="4" s="1"/>
  <c r="B11547" i="4"/>
  <c r="D11547" i="4" l="1"/>
  <c r="C11547" i="4"/>
  <c r="E11547" i="4" s="1"/>
  <c r="B11548" i="4"/>
  <c r="D11548" i="4" l="1"/>
  <c r="C11548" i="4"/>
  <c r="E11548" i="4" s="1"/>
  <c r="B11549" i="4"/>
  <c r="D11549" i="4" l="1"/>
  <c r="C11549" i="4"/>
  <c r="B11550" i="4"/>
  <c r="E11549" i="4" l="1"/>
  <c r="D11550" i="4"/>
  <c r="C11550" i="4"/>
  <c r="E11550" i="4" s="1"/>
  <c r="B11551" i="4"/>
  <c r="D11551" i="4" l="1"/>
  <c r="C11551" i="4"/>
  <c r="E11551" i="4" s="1"/>
  <c r="B11552" i="4"/>
  <c r="D11552" i="4" l="1"/>
  <c r="C11552" i="4"/>
  <c r="E11552" i="4" s="1"/>
  <c r="B11553" i="4"/>
  <c r="D11553" i="4" l="1"/>
  <c r="C11553" i="4"/>
  <c r="E11553" i="4" s="1"/>
  <c r="B11554" i="4"/>
  <c r="D11554" i="4" l="1"/>
  <c r="C11554" i="4"/>
  <c r="E11554" i="4" s="1"/>
  <c r="B11555" i="4"/>
  <c r="D11555" i="4" l="1"/>
  <c r="C11555" i="4"/>
  <c r="E11555" i="4" s="1"/>
  <c r="B11556" i="4"/>
  <c r="D11556" i="4" l="1"/>
  <c r="C11556" i="4"/>
  <c r="E11556" i="4" s="1"/>
  <c r="B11557" i="4"/>
  <c r="D11557" i="4" l="1"/>
  <c r="C11557" i="4"/>
  <c r="B11558" i="4"/>
  <c r="E11557" i="4" l="1"/>
  <c r="D11558" i="4"/>
  <c r="C11558" i="4"/>
  <c r="E11558" i="4" s="1"/>
  <c r="B11559" i="4"/>
  <c r="D11559" i="4" l="1"/>
  <c r="C11559" i="4"/>
  <c r="E11559" i="4" s="1"/>
  <c r="B11560" i="4"/>
  <c r="D11560" i="4" l="1"/>
  <c r="C11560" i="4"/>
  <c r="E11560" i="4" s="1"/>
  <c r="B11561" i="4"/>
  <c r="C11561" i="4" l="1"/>
  <c r="E11561" i="4" s="1"/>
  <c r="D11561" i="4"/>
  <c r="B11562" i="4"/>
  <c r="D11562" i="4" l="1"/>
  <c r="C11562" i="4"/>
  <c r="E11562" i="4" s="1"/>
  <c r="B11563" i="4"/>
  <c r="D11563" i="4" l="1"/>
  <c r="C11563" i="4"/>
  <c r="E11563" i="4" s="1"/>
  <c r="B11564" i="4"/>
  <c r="D11564" i="4" l="1"/>
  <c r="C11564" i="4"/>
  <c r="E11564" i="4" s="1"/>
  <c r="B11565" i="4"/>
  <c r="D11565" i="4" l="1"/>
  <c r="C11565" i="4"/>
  <c r="E11565" i="4" s="1"/>
  <c r="B11566" i="4"/>
  <c r="D11566" i="4" l="1"/>
  <c r="C11566" i="4"/>
  <c r="E11566" i="4" s="1"/>
  <c r="B11567" i="4"/>
  <c r="D11567" i="4" l="1"/>
  <c r="C11567" i="4"/>
  <c r="E11567" i="4" s="1"/>
  <c r="B11568" i="4"/>
  <c r="D11568" i="4" l="1"/>
  <c r="C11568" i="4"/>
  <c r="E11568" i="4" s="1"/>
  <c r="B11569" i="4"/>
  <c r="D11569" i="4" l="1"/>
  <c r="C11569" i="4"/>
  <c r="E11569" i="4" s="1"/>
  <c r="B11570" i="4"/>
  <c r="C11570" i="4" l="1"/>
  <c r="E11570" i="4" s="1"/>
  <c r="D11570" i="4"/>
  <c r="B11571" i="4"/>
  <c r="D11571" i="4" l="1"/>
  <c r="C11571" i="4"/>
  <c r="E11571" i="4" s="1"/>
  <c r="B11572" i="4"/>
  <c r="D11572" i="4" l="1"/>
  <c r="C11572" i="4"/>
  <c r="E11572" i="4" s="1"/>
  <c r="B11573" i="4"/>
  <c r="C11573" i="4" l="1"/>
  <c r="E11573" i="4" s="1"/>
  <c r="D11573" i="4"/>
  <c r="B11574" i="4"/>
  <c r="D11574" i="4" l="1"/>
  <c r="C11574" i="4"/>
  <c r="E11574" i="4" s="1"/>
  <c r="B11575" i="4"/>
  <c r="D11575" i="4" l="1"/>
  <c r="C11575" i="4"/>
  <c r="E11575" i="4" s="1"/>
  <c r="B11576" i="4"/>
  <c r="D11576" i="4" l="1"/>
  <c r="C11576" i="4"/>
  <c r="E11576" i="4" s="1"/>
  <c r="B11577" i="4"/>
  <c r="D11577" i="4" l="1"/>
  <c r="C11577" i="4"/>
  <c r="B11578" i="4"/>
  <c r="E11577" i="4" l="1"/>
  <c r="D11578" i="4"/>
  <c r="C11578" i="4"/>
  <c r="E11578" i="4" s="1"/>
  <c r="B11579" i="4"/>
  <c r="D11579" i="4" l="1"/>
  <c r="C11579" i="4"/>
  <c r="E11579" i="4" s="1"/>
  <c r="B11580" i="4"/>
  <c r="D11580" i="4" l="1"/>
  <c r="C11580" i="4"/>
  <c r="E11580" i="4" s="1"/>
  <c r="B11581" i="4"/>
  <c r="D11581" i="4" l="1"/>
  <c r="C11581" i="4"/>
  <c r="E11581" i="4" s="1"/>
  <c r="B11582" i="4"/>
  <c r="D11582" i="4" l="1"/>
  <c r="C11582" i="4"/>
  <c r="E11582" i="4" s="1"/>
  <c r="B11583" i="4"/>
  <c r="D11583" i="4" l="1"/>
  <c r="C11583" i="4"/>
  <c r="E11583" i="4" s="1"/>
  <c r="B11584" i="4"/>
  <c r="D11584" i="4" l="1"/>
  <c r="C11584" i="4"/>
  <c r="E11584" i="4" s="1"/>
  <c r="B11585" i="4"/>
  <c r="D11585" i="4" l="1"/>
  <c r="C11585" i="4"/>
  <c r="B11586" i="4"/>
  <c r="E11585" i="4" l="1"/>
  <c r="D11586" i="4"/>
  <c r="C11586" i="4"/>
  <c r="E11586" i="4" s="1"/>
  <c r="B11587" i="4"/>
  <c r="D11587" i="4" l="1"/>
  <c r="C11587" i="4"/>
  <c r="E11587" i="4" s="1"/>
  <c r="B11588" i="4"/>
  <c r="D11588" i="4" l="1"/>
  <c r="C11588" i="4"/>
  <c r="E11588" i="4" s="1"/>
  <c r="B11589" i="4"/>
  <c r="D11589" i="4" l="1"/>
  <c r="C11589" i="4"/>
  <c r="B11590" i="4"/>
  <c r="E11589" i="4" l="1"/>
  <c r="D11590" i="4"/>
  <c r="C11590" i="4"/>
  <c r="B11591" i="4"/>
  <c r="E11590" i="4" l="1"/>
  <c r="D11591" i="4"/>
  <c r="C11591" i="4"/>
  <c r="E11591" i="4" s="1"/>
  <c r="B11592" i="4"/>
  <c r="D11592" i="4" l="1"/>
  <c r="C11592" i="4"/>
  <c r="E11592" i="4" s="1"/>
  <c r="B11593" i="4"/>
  <c r="C11593" i="4" l="1"/>
  <c r="D11593" i="4"/>
  <c r="B11594" i="4"/>
  <c r="E11593" i="4" l="1"/>
  <c r="D11594" i="4"/>
  <c r="C11594" i="4"/>
  <c r="E11594" i="4" s="1"/>
  <c r="B11595" i="4"/>
  <c r="D11595" i="4" l="1"/>
  <c r="C11595" i="4"/>
  <c r="E11595" i="4" s="1"/>
  <c r="B11596" i="4"/>
  <c r="D11596" i="4" l="1"/>
  <c r="C11596" i="4"/>
  <c r="E11596" i="4" s="1"/>
  <c r="B11597" i="4"/>
  <c r="D11597" i="4" l="1"/>
  <c r="C11597" i="4"/>
  <c r="B11598" i="4"/>
  <c r="E11597" i="4" l="1"/>
  <c r="D11598" i="4"/>
  <c r="C11598" i="4"/>
  <c r="E11598" i="4" s="1"/>
  <c r="B11599" i="4"/>
  <c r="D11599" i="4" l="1"/>
  <c r="C11599" i="4"/>
  <c r="E11599" i="4" s="1"/>
  <c r="B11600" i="4"/>
  <c r="D11600" i="4" l="1"/>
  <c r="C11600" i="4"/>
  <c r="E11600" i="4" s="1"/>
  <c r="B11601" i="4"/>
  <c r="D11601" i="4" l="1"/>
  <c r="C11601" i="4"/>
  <c r="E11601" i="4" s="1"/>
  <c r="B11602" i="4"/>
  <c r="C11602" i="4" l="1"/>
  <c r="E11602" i="4" s="1"/>
  <c r="D11602" i="4"/>
  <c r="B11603" i="4"/>
  <c r="D11603" i="4" l="1"/>
  <c r="C11603" i="4"/>
  <c r="E11603" i="4" s="1"/>
  <c r="B11604" i="4"/>
  <c r="D11604" i="4" l="1"/>
  <c r="C11604" i="4"/>
  <c r="E11604" i="4" s="1"/>
  <c r="B11605" i="4"/>
  <c r="C11605" i="4" l="1"/>
  <c r="E11605" i="4" s="1"/>
  <c r="D11605" i="4"/>
  <c r="B11606" i="4"/>
  <c r="D11606" i="4" l="1"/>
  <c r="C11606" i="4"/>
  <c r="E11606" i="4" s="1"/>
  <c r="B11607" i="4"/>
  <c r="D11607" i="4" l="1"/>
  <c r="C11607" i="4"/>
  <c r="E11607" i="4" s="1"/>
  <c r="B11608" i="4"/>
  <c r="D11608" i="4" l="1"/>
  <c r="C11608" i="4"/>
  <c r="E11608" i="4" s="1"/>
  <c r="B11609" i="4"/>
  <c r="D11609" i="4" l="1"/>
  <c r="C11609" i="4"/>
  <c r="E11609" i="4" s="1"/>
  <c r="B11610" i="4"/>
  <c r="D11610" i="4" l="1"/>
  <c r="C11610" i="4"/>
  <c r="E11610" i="4" s="1"/>
  <c r="B11611" i="4"/>
  <c r="D11611" i="4" l="1"/>
  <c r="C11611" i="4"/>
  <c r="E11611" i="4" s="1"/>
  <c r="B11612" i="4"/>
  <c r="D11612" i="4" l="1"/>
  <c r="C11612" i="4"/>
  <c r="E11612" i="4" s="1"/>
  <c r="B11613" i="4"/>
  <c r="D11613" i="4" l="1"/>
  <c r="C11613" i="4"/>
  <c r="B11614" i="4"/>
  <c r="E11613" i="4" l="1"/>
  <c r="D11614" i="4"/>
  <c r="C11614" i="4"/>
  <c r="E11614" i="4" s="1"/>
  <c r="B11615" i="4"/>
  <c r="D11615" i="4" l="1"/>
  <c r="C11615" i="4"/>
  <c r="E11615" i="4" s="1"/>
  <c r="B11616" i="4"/>
  <c r="D11616" i="4" l="1"/>
  <c r="C11616" i="4"/>
  <c r="E11616" i="4" s="1"/>
  <c r="B11617" i="4"/>
  <c r="D11617" i="4" l="1"/>
  <c r="C11617" i="4"/>
  <c r="E11617" i="4" s="1"/>
  <c r="B11618" i="4"/>
  <c r="D11618" i="4" l="1"/>
  <c r="C11618" i="4"/>
  <c r="E11618" i="4" s="1"/>
  <c r="B11619" i="4"/>
  <c r="D11619" i="4" l="1"/>
  <c r="C11619" i="4"/>
  <c r="E11619" i="4" s="1"/>
  <c r="B11620" i="4"/>
  <c r="D11620" i="4" l="1"/>
  <c r="C11620" i="4"/>
  <c r="E11620" i="4" s="1"/>
  <c r="B11621" i="4"/>
  <c r="D11621" i="4" l="1"/>
  <c r="C11621" i="4"/>
  <c r="B11622" i="4"/>
  <c r="E11621" i="4" l="1"/>
  <c r="D11622" i="4"/>
  <c r="C11622" i="4"/>
  <c r="E11622" i="4" s="1"/>
  <c r="B11623" i="4"/>
  <c r="D11623" i="4" l="1"/>
  <c r="C11623" i="4"/>
  <c r="E11623" i="4" s="1"/>
  <c r="B11624" i="4"/>
  <c r="D11624" i="4" l="1"/>
  <c r="C11624" i="4"/>
  <c r="E11624" i="4" s="1"/>
  <c r="B11625" i="4"/>
  <c r="C11625" i="4" l="1"/>
  <c r="E11625" i="4" s="1"/>
  <c r="D11625" i="4"/>
  <c r="B11626" i="4"/>
  <c r="D11626" i="4" l="1"/>
  <c r="C11626" i="4"/>
  <c r="E11626" i="4" s="1"/>
  <c r="B11627" i="4"/>
  <c r="D11627" i="4" l="1"/>
  <c r="C11627" i="4"/>
  <c r="E11627" i="4" s="1"/>
  <c r="B11628" i="4"/>
  <c r="D11628" i="4" l="1"/>
  <c r="C11628" i="4"/>
  <c r="E11628" i="4" s="1"/>
  <c r="B11629" i="4"/>
  <c r="D11629" i="4" l="1"/>
  <c r="C11629" i="4"/>
  <c r="B11630" i="4"/>
  <c r="E11629" i="4" l="1"/>
  <c r="D11630" i="4"/>
  <c r="C11630" i="4"/>
  <c r="E11630" i="4" s="1"/>
  <c r="B11631" i="4"/>
  <c r="D11631" i="4" l="1"/>
  <c r="C11631" i="4"/>
  <c r="E11631" i="4" s="1"/>
  <c r="B11632" i="4"/>
  <c r="D11632" i="4" l="1"/>
  <c r="C11632" i="4"/>
  <c r="E11632" i="4" s="1"/>
  <c r="B11633" i="4"/>
  <c r="D11633" i="4" l="1"/>
  <c r="C11633" i="4"/>
  <c r="E11633" i="4" s="1"/>
  <c r="B11634" i="4"/>
  <c r="C11634" i="4" l="1"/>
  <c r="E11634" i="4" s="1"/>
  <c r="D11634" i="4"/>
  <c r="B11635" i="4"/>
  <c r="D11635" i="4" l="1"/>
  <c r="C11635" i="4"/>
  <c r="E11635" i="4" s="1"/>
  <c r="B11636" i="4"/>
  <c r="D11636" i="4" l="1"/>
  <c r="C11636" i="4"/>
  <c r="E11636" i="4" s="1"/>
  <c r="B11637" i="4"/>
  <c r="C11637" i="4" l="1"/>
  <c r="E11637" i="4" s="1"/>
  <c r="D11637" i="4"/>
  <c r="B11638" i="4"/>
  <c r="D11638" i="4" l="1"/>
  <c r="C11638" i="4"/>
  <c r="E11638" i="4" s="1"/>
  <c r="B11639" i="4"/>
  <c r="D11639" i="4" l="1"/>
  <c r="C11639" i="4"/>
  <c r="E11639" i="4" s="1"/>
  <c r="B11640" i="4"/>
  <c r="D11640" i="4" l="1"/>
  <c r="C11640" i="4"/>
  <c r="E11640" i="4" s="1"/>
  <c r="B11641" i="4"/>
  <c r="D11641" i="4" l="1"/>
  <c r="C11641" i="4"/>
  <c r="E11641" i="4" s="1"/>
  <c r="B11642" i="4"/>
  <c r="D11642" i="4" l="1"/>
  <c r="C11642" i="4"/>
  <c r="E11642" i="4" s="1"/>
  <c r="B11643" i="4"/>
  <c r="D11643" i="4" l="1"/>
  <c r="C11643" i="4"/>
  <c r="E11643" i="4" s="1"/>
  <c r="B11644" i="4"/>
  <c r="D11644" i="4" l="1"/>
  <c r="C11644" i="4"/>
  <c r="E11644" i="4" s="1"/>
  <c r="B11645" i="4"/>
  <c r="D11645" i="4" l="1"/>
  <c r="C11645" i="4"/>
  <c r="E11645" i="4" s="1"/>
  <c r="B11646" i="4"/>
  <c r="D11646" i="4" l="1"/>
  <c r="C11646" i="4"/>
  <c r="E11646" i="4" s="1"/>
  <c r="B11647" i="4"/>
  <c r="D11647" i="4" l="1"/>
  <c r="C11647" i="4"/>
  <c r="E11647" i="4" s="1"/>
  <c r="B11648" i="4"/>
  <c r="D11648" i="4" l="1"/>
  <c r="C11648" i="4"/>
  <c r="E11648" i="4" s="1"/>
  <c r="B11649" i="4"/>
  <c r="D11649" i="4" l="1"/>
  <c r="C11649" i="4"/>
  <c r="B11650" i="4"/>
  <c r="E11649" i="4" l="1"/>
  <c r="D11650" i="4"/>
  <c r="C11650" i="4"/>
  <c r="E11650" i="4" s="1"/>
  <c r="B11651" i="4"/>
  <c r="D11651" i="4" l="1"/>
  <c r="C11651" i="4"/>
  <c r="E11651" i="4" s="1"/>
  <c r="B11652" i="4"/>
  <c r="D11652" i="4" l="1"/>
  <c r="C11652" i="4"/>
  <c r="E11652" i="4" s="1"/>
  <c r="B11653" i="4"/>
  <c r="D11653" i="4" l="1"/>
  <c r="C11653" i="4"/>
  <c r="B11654" i="4"/>
  <c r="E11653" i="4" l="1"/>
  <c r="D11654" i="4"/>
  <c r="C11654" i="4"/>
  <c r="B11655" i="4"/>
  <c r="E11654" i="4" l="1"/>
  <c r="D11655" i="4"/>
  <c r="C11655" i="4"/>
  <c r="E11655" i="4" s="1"/>
  <c r="B11656" i="4"/>
  <c r="D11656" i="4" l="1"/>
  <c r="C11656" i="4"/>
  <c r="E11656" i="4" s="1"/>
  <c r="B11657" i="4"/>
  <c r="C11657" i="4" l="1"/>
  <c r="E11657" i="4" s="1"/>
  <c r="D11657" i="4"/>
  <c r="B11658" i="4"/>
  <c r="D11658" i="4" l="1"/>
  <c r="C11658" i="4"/>
  <c r="E11658" i="4" s="1"/>
  <c r="B11659" i="4"/>
  <c r="D11659" i="4" l="1"/>
  <c r="C11659" i="4"/>
  <c r="E11659" i="4" s="1"/>
  <c r="B11660" i="4"/>
  <c r="D11660" i="4" l="1"/>
  <c r="C11660" i="4"/>
  <c r="B11661" i="4"/>
  <c r="E11660" i="4" l="1"/>
  <c r="D11661" i="4"/>
  <c r="C11661" i="4"/>
  <c r="B11662" i="4"/>
  <c r="E11661" i="4" l="1"/>
  <c r="D11662" i="4"/>
  <c r="C11662" i="4"/>
  <c r="E11662" i="4" s="1"/>
  <c r="B11663" i="4"/>
  <c r="D11663" i="4" l="1"/>
  <c r="C11663" i="4"/>
  <c r="E11663" i="4" s="1"/>
  <c r="B11664" i="4"/>
  <c r="D11664" i="4" l="1"/>
  <c r="C11664" i="4"/>
  <c r="E11664" i="4" s="1"/>
  <c r="B11665" i="4"/>
  <c r="D11665" i="4" l="1"/>
  <c r="C11665" i="4"/>
  <c r="E11665" i="4" s="1"/>
  <c r="B11666" i="4"/>
  <c r="C11666" i="4" l="1"/>
  <c r="E11666" i="4" s="1"/>
  <c r="D11666" i="4"/>
  <c r="B11667" i="4"/>
  <c r="D11667" i="4" l="1"/>
  <c r="C11667" i="4"/>
  <c r="E11667" i="4" s="1"/>
  <c r="B11668" i="4"/>
  <c r="D11668" i="4" l="1"/>
  <c r="C11668" i="4"/>
  <c r="E11668" i="4" s="1"/>
  <c r="B11669" i="4"/>
  <c r="C11669" i="4" l="1"/>
  <c r="E11669" i="4" s="1"/>
  <c r="D11669" i="4"/>
  <c r="B11670" i="4"/>
  <c r="D11670" i="4" l="1"/>
  <c r="C11670" i="4"/>
  <c r="E11670" i="4" s="1"/>
  <c r="B11671" i="4"/>
  <c r="D11671" i="4" l="1"/>
  <c r="C11671" i="4"/>
  <c r="E11671" i="4" s="1"/>
  <c r="B11672" i="4"/>
  <c r="D11672" i="4" l="1"/>
  <c r="C11672" i="4"/>
  <c r="E11672" i="4" s="1"/>
  <c r="B11673" i="4"/>
  <c r="D11673" i="4" l="1"/>
  <c r="C11673" i="4"/>
  <c r="B11674" i="4"/>
  <c r="E11673" i="4" l="1"/>
  <c r="D11674" i="4"/>
  <c r="C11674" i="4"/>
  <c r="E11674" i="4" s="1"/>
  <c r="B11675" i="4"/>
  <c r="D11675" i="4" l="1"/>
  <c r="C11675" i="4"/>
  <c r="E11675" i="4" s="1"/>
  <c r="B11676" i="4"/>
  <c r="D11676" i="4" l="1"/>
  <c r="C11676" i="4"/>
  <c r="E11676" i="4" s="1"/>
  <c r="B11677" i="4"/>
  <c r="D11677" i="4" l="1"/>
  <c r="C11677" i="4"/>
  <c r="B11678" i="4"/>
  <c r="E11677" i="4" l="1"/>
  <c r="D11678" i="4"/>
  <c r="C11678" i="4"/>
  <c r="E11678" i="4" s="1"/>
  <c r="B11679" i="4"/>
  <c r="D11679" i="4" l="1"/>
  <c r="C11679" i="4"/>
  <c r="E11679" i="4" s="1"/>
  <c r="B11680" i="4"/>
  <c r="D11680" i="4" l="1"/>
  <c r="C11680" i="4"/>
  <c r="E11680" i="4" s="1"/>
  <c r="B11681" i="4"/>
  <c r="D11681" i="4" l="1"/>
  <c r="C11681" i="4"/>
  <c r="E11681" i="4" s="1"/>
  <c r="B11682" i="4"/>
  <c r="D11682" i="4" l="1"/>
  <c r="C11682" i="4"/>
  <c r="E11682" i="4" s="1"/>
  <c r="B11683" i="4"/>
  <c r="D11683" i="4" l="1"/>
  <c r="C11683" i="4"/>
  <c r="E11683" i="4" s="1"/>
  <c r="B11684" i="4"/>
  <c r="D11684" i="4" l="1"/>
  <c r="C11684" i="4"/>
  <c r="E11684" i="4" s="1"/>
  <c r="B11685" i="4"/>
  <c r="D11685" i="4" l="1"/>
  <c r="C11685" i="4"/>
  <c r="B11686" i="4"/>
  <c r="E11685" i="4" l="1"/>
  <c r="D11686" i="4"/>
  <c r="C11686" i="4"/>
  <c r="E11686" i="4" s="1"/>
  <c r="B11687" i="4"/>
  <c r="D11687" i="4" l="1"/>
  <c r="C11687" i="4"/>
  <c r="E11687" i="4" s="1"/>
  <c r="B11688" i="4"/>
  <c r="D11688" i="4" l="1"/>
  <c r="C11688" i="4"/>
  <c r="E11688" i="4" s="1"/>
  <c r="B11689" i="4"/>
  <c r="C11689" i="4" l="1"/>
  <c r="E11689" i="4" s="1"/>
  <c r="D11689" i="4"/>
  <c r="B11690" i="4"/>
  <c r="D11690" i="4" l="1"/>
  <c r="C11690" i="4"/>
  <c r="E11690" i="4" s="1"/>
  <c r="B11691" i="4"/>
  <c r="D11691" i="4" l="1"/>
  <c r="C11691" i="4"/>
  <c r="E11691" i="4" s="1"/>
  <c r="B11692" i="4"/>
  <c r="D11692" i="4" l="1"/>
  <c r="C11692" i="4"/>
  <c r="B11693" i="4"/>
  <c r="E11692" i="4" l="1"/>
  <c r="D11693" i="4"/>
  <c r="C11693" i="4"/>
  <c r="B11694" i="4"/>
  <c r="E11693" i="4" l="1"/>
  <c r="D11694" i="4"/>
  <c r="C11694" i="4"/>
  <c r="E11694" i="4" s="1"/>
  <c r="B11695" i="4"/>
  <c r="D11695" i="4" l="1"/>
  <c r="C11695" i="4"/>
  <c r="E11695" i="4" s="1"/>
  <c r="B11696" i="4"/>
  <c r="D11696" i="4" l="1"/>
  <c r="C11696" i="4"/>
  <c r="E11696" i="4" s="1"/>
  <c r="B11697" i="4"/>
  <c r="D11697" i="4" l="1"/>
  <c r="C11697" i="4"/>
  <c r="E11697" i="4" s="1"/>
  <c r="B11698" i="4"/>
  <c r="C11698" i="4" l="1"/>
  <c r="E11698" i="4" s="1"/>
  <c r="D11698" i="4"/>
  <c r="B11699" i="4"/>
  <c r="D11699" i="4" l="1"/>
  <c r="C11699" i="4"/>
  <c r="E11699" i="4" s="1"/>
  <c r="B11700" i="4"/>
  <c r="D11700" i="4" l="1"/>
  <c r="C11700" i="4"/>
  <c r="E11700" i="4" s="1"/>
  <c r="B11701" i="4"/>
  <c r="C11701" i="4" l="1"/>
  <c r="D11701" i="4"/>
  <c r="B11702" i="4"/>
  <c r="E11701" i="4" l="1"/>
  <c r="D11702" i="4"/>
  <c r="C11702" i="4"/>
  <c r="E11702" i="4" s="1"/>
  <c r="B11703" i="4"/>
  <c r="D11703" i="4" l="1"/>
  <c r="C11703" i="4"/>
  <c r="E11703" i="4" s="1"/>
  <c r="B11704" i="4"/>
  <c r="D11704" i="4" l="1"/>
  <c r="C11704" i="4"/>
  <c r="E11704" i="4" s="1"/>
  <c r="B11705" i="4"/>
  <c r="D11705" i="4" l="1"/>
  <c r="C11705" i="4"/>
  <c r="E11705" i="4" s="1"/>
  <c r="B11706" i="4"/>
  <c r="D11706" i="4" l="1"/>
  <c r="C11706" i="4"/>
  <c r="E11706" i="4" s="1"/>
  <c r="B11707" i="4"/>
  <c r="D11707" i="4" l="1"/>
  <c r="C11707" i="4"/>
  <c r="E11707" i="4" s="1"/>
  <c r="B11708" i="4"/>
  <c r="D11708" i="4" l="1"/>
  <c r="C11708" i="4"/>
  <c r="E11708" i="4" s="1"/>
  <c r="B11709" i="4"/>
  <c r="D11709" i="4" l="1"/>
  <c r="C11709" i="4"/>
  <c r="E11709" i="4" s="1"/>
  <c r="B11710" i="4"/>
  <c r="D11710" i="4" l="1"/>
  <c r="C11710" i="4"/>
  <c r="E11710" i="4" s="1"/>
  <c r="B11711" i="4"/>
  <c r="D11711" i="4" l="1"/>
  <c r="C11711" i="4"/>
  <c r="E11711" i="4" s="1"/>
  <c r="B11712" i="4"/>
  <c r="D11712" i="4" l="1"/>
  <c r="C11712" i="4"/>
  <c r="E11712" i="4" s="1"/>
  <c r="B11713" i="4"/>
  <c r="D11713" i="4" l="1"/>
  <c r="C11713" i="4"/>
  <c r="E11713" i="4" s="1"/>
  <c r="B11714" i="4"/>
  <c r="D11714" i="4" l="1"/>
  <c r="C11714" i="4"/>
  <c r="E11714" i="4" s="1"/>
  <c r="B11715" i="4"/>
  <c r="D11715" i="4" l="1"/>
  <c r="C11715" i="4"/>
  <c r="E11715" i="4" s="1"/>
  <c r="B11716" i="4"/>
  <c r="D11716" i="4" l="1"/>
  <c r="C11716" i="4"/>
  <c r="E11716" i="4" s="1"/>
  <c r="B11717" i="4"/>
  <c r="D11717" i="4" l="1"/>
  <c r="C11717" i="4"/>
  <c r="B11718" i="4"/>
  <c r="E11717" i="4" l="1"/>
  <c r="D11718" i="4"/>
  <c r="C11718" i="4"/>
  <c r="E11718" i="4" s="1"/>
  <c r="B11719" i="4"/>
  <c r="D11719" i="4" l="1"/>
  <c r="C11719" i="4"/>
  <c r="E11719" i="4" s="1"/>
  <c r="B11720" i="4"/>
  <c r="D11720" i="4" l="1"/>
  <c r="C11720" i="4"/>
  <c r="E11720" i="4" s="1"/>
  <c r="B11721" i="4"/>
  <c r="C11721" i="4" l="1"/>
  <c r="E11721" i="4" s="1"/>
  <c r="D11721" i="4"/>
  <c r="B11722" i="4"/>
  <c r="D11722" i="4" l="1"/>
  <c r="C11722" i="4"/>
  <c r="E11722" i="4" s="1"/>
  <c r="B11723" i="4"/>
  <c r="D11723" i="4" l="1"/>
  <c r="C11723" i="4"/>
  <c r="E11723" i="4" s="1"/>
  <c r="B11724" i="4"/>
  <c r="D11724" i="4" l="1"/>
  <c r="C11724" i="4"/>
  <c r="E11724" i="4" s="1"/>
  <c r="B11725" i="4"/>
  <c r="D11725" i="4" l="1"/>
  <c r="C11725" i="4"/>
  <c r="E11725" i="4" s="1"/>
  <c r="B11726" i="4"/>
  <c r="D11726" i="4" l="1"/>
  <c r="C11726" i="4"/>
  <c r="E11726" i="4" s="1"/>
  <c r="B11727" i="4"/>
  <c r="D11727" i="4" l="1"/>
  <c r="C11727" i="4"/>
  <c r="E11727" i="4" s="1"/>
  <c r="B11728" i="4"/>
  <c r="D11728" i="4" l="1"/>
  <c r="C11728" i="4"/>
  <c r="E11728" i="4" s="1"/>
  <c r="B11729" i="4"/>
  <c r="D11729" i="4" l="1"/>
  <c r="C11729" i="4"/>
  <c r="B11730" i="4"/>
  <c r="E11729" i="4" l="1"/>
  <c r="C11730" i="4"/>
  <c r="E11730" i="4" s="1"/>
  <c r="D11730" i="4"/>
  <c r="B11731" i="4"/>
  <c r="D11731" i="4" l="1"/>
  <c r="C11731" i="4"/>
  <c r="E11731" i="4" s="1"/>
  <c r="B11732" i="4"/>
  <c r="D11732" i="4" l="1"/>
  <c r="C11732" i="4"/>
  <c r="E11732" i="4" s="1"/>
  <c r="B11733" i="4"/>
  <c r="C11733" i="4" l="1"/>
  <c r="E11733" i="4" s="1"/>
  <c r="D11733" i="4"/>
  <c r="B11734" i="4"/>
  <c r="D11734" i="4" l="1"/>
  <c r="C11734" i="4"/>
  <c r="E11734" i="4" s="1"/>
  <c r="B11735" i="4"/>
  <c r="D11735" i="4" l="1"/>
  <c r="C11735" i="4"/>
  <c r="E11735" i="4" s="1"/>
  <c r="B11736" i="4"/>
  <c r="D11736" i="4" l="1"/>
  <c r="C11736" i="4"/>
  <c r="E11736" i="4" s="1"/>
  <c r="B11737" i="4"/>
  <c r="D11737" i="4" l="1"/>
  <c r="C11737" i="4"/>
  <c r="E11737" i="4" s="1"/>
  <c r="B11738" i="4"/>
  <c r="D11738" i="4" l="1"/>
  <c r="C11738" i="4"/>
  <c r="E11738" i="4" s="1"/>
  <c r="B11739" i="4"/>
  <c r="D11739" i="4" l="1"/>
  <c r="C11739" i="4"/>
  <c r="E11739" i="4" s="1"/>
  <c r="B11740" i="4"/>
  <c r="D11740" i="4" l="1"/>
  <c r="C11740" i="4"/>
  <c r="E11740" i="4" s="1"/>
  <c r="B11741" i="4"/>
  <c r="D11741" i="4" l="1"/>
  <c r="C11741" i="4"/>
  <c r="E11741" i="4" s="1"/>
  <c r="B11742" i="4"/>
  <c r="D11742" i="4" l="1"/>
  <c r="C11742" i="4"/>
  <c r="E11742" i="4" s="1"/>
  <c r="B11743" i="4"/>
  <c r="D11743" i="4" l="1"/>
  <c r="C11743" i="4"/>
  <c r="E11743" i="4" s="1"/>
  <c r="B11744" i="4"/>
  <c r="D11744" i="4" l="1"/>
  <c r="C11744" i="4"/>
  <c r="E11744" i="4" s="1"/>
  <c r="B11745" i="4"/>
  <c r="D11745" i="4" l="1"/>
  <c r="C11745" i="4"/>
  <c r="E11745" i="4" s="1"/>
  <c r="B11746" i="4"/>
  <c r="D11746" i="4" l="1"/>
  <c r="C11746" i="4"/>
  <c r="E11746" i="4" s="1"/>
  <c r="B11747" i="4"/>
  <c r="D11747" i="4" l="1"/>
  <c r="C11747" i="4"/>
  <c r="E11747" i="4" s="1"/>
  <c r="B11748" i="4"/>
  <c r="D11748" i="4" l="1"/>
  <c r="C11748" i="4"/>
  <c r="E11748" i="4" s="1"/>
  <c r="B11749" i="4"/>
  <c r="D11749" i="4" l="1"/>
  <c r="C11749" i="4"/>
  <c r="E11749" i="4" s="1"/>
  <c r="B11750" i="4"/>
  <c r="D11750" i="4" l="1"/>
  <c r="C11750" i="4"/>
  <c r="E11750" i="4" s="1"/>
  <c r="B11751" i="4"/>
  <c r="D11751" i="4" l="1"/>
  <c r="C11751" i="4"/>
  <c r="E11751" i="4" s="1"/>
  <c r="B11752" i="4"/>
  <c r="D11752" i="4" l="1"/>
  <c r="C11752" i="4"/>
  <c r="E11752" i="4" s="1"/>
  <c r="B11753" i="4"/>
  <c r="C11753" i="4" l="1"/>
  <c r="E11753" i="4" s="1"/>
  <c r="D11753" i="4"/>
  <c r="B11754" i="4"/>
  <c r="D11754" i="4" l="1"/>
  <c r="C11754" i="4"/>
  <c r="E11754" i="4" s="1"/>
  <c r="B11755" i="4"/>
  <c r="D11755" i="4" l="1"/>
  <c r="C11755" i="4"/>
  <c r="E11755" i="4" s="1"/>
  <c r="B11756" i="4"/>
  <c r="D11756" i="4" l="1"/>
  <c r="C11756" i="4"/>
  <c r="E11756" i="4" s="1"/>
  <c r="B11757" i="4"/>
  <c r="D11757" i="4" l="1"/>
  <c r="C11757" i="4"/>
  <c r="E11757" i="4" s="1"/>
  <c r="B11758" i="4"/>
  <c r="D11758" i="4" l="1"/>
  <c r="C11758" i="4"/>
  <c r="E11758" i="4" s="1"/>
  <c r="B11759" i="4"/>
  <c r="D11759" i="4" l="1"/>
  <c r="C11759" i="4"/>
  <c r="E11759" i="4" s="1"/>
  <c r="B11760" i="4"/>
  <c r="D11760" i="4" l="1"/>
  <c r="C11760" i="4"/>
  <c r="E11760" i="4" s="1"/>
  <c r="B11761" i="4"/>
  <c r="D11761" i="4" l="1"/>
  <c r="C11761" i="4"/>
  <c r="E11761" i="4" s="1"/>
  <c r="B11762" i="4"/>
  <c r="C11762" i="4" l="1"/>
  <c r="E11762" i="4" s="1"/>
  <c r="D11762" i="4"/>
  <c r="B11763" i="4"/>
  <c r="D11763" i="4" l="1"/>
  <c r="C11763" i="4"/>
  <c r="E11763" i="4" s="1"/>
  <c r="B11764" i="4"/>
  <c r="D11764" i="4" l="1"/>
  <c r="C11764" i="4"/>
  <c r="E11764" i="4" s="1"/>
  <c r="B11765" i="4"/>
  <c r="C11765" i="4" l="1"/>
  <c r="E11765" i="4" s="1"/>
  <c r="D11765" i="4"/>
  <c r="B11766" i="4"/>
  <c r="D11766" i="4" l="1"/>
  <c r="C11766" i="4"/>
  <c r="E11766" i="4" s="1"/>
  <c r="B11767" i="4"/>
  <c r="D11767" i="4" l="1"/>
  <c r="C11767" i="4"/>
  <c r="E11767" i="4" s="1"/>
  <c r="B11768" i="4"/>
  <c r="D11768" i="4" l="1"/>
  <c r="C11768" i="4"/>
  <c r="E11768" i="4" s="1"/>
  <c r="B11769" i="4"/>
  <c r="D11769" i="4" l="1"/>
  <c r="C11769" i="4"/>
  <c r="E11769" i="4" s="1"/>
  <c r="B11770" i="4"/>
  <c r="D11770" i="4" l="1"/>
  <c r="C11770" i="4"/>
  <c r="B11771" i="4"/>
  <c r="E11770" i="4" l="1"/>
  <c r="D11771" i="4"/>
  <c r="C11771" i="4"/>
  <c r="E11771" i="4" s="1"/>
  <c r="B11772" i="4"/>
  <c r="D11772" i="4" l="1"/>
  <c r="C11772" i="4"/>
  <c r="E11772" i="4" s="1"/>
  <c r="B11773" i="4"/>
  <c r="D11773" i="4" l="1"/>
  <c r="C11773" i="4"/>
  <c r="E11773" i="4" s="1"/>
  <c r="B11774" i="4"/>
  <c r="D11774" i="4" l="1"/>
  <c r="C11774" i="4"/>
  <c r="E11774" i="4" s="1"/>
  <c r="B11775" i="4"/>
  <c r="D11775" i="4" l="1"/>
  <c r="C11775" i="4"/>
  <c r="E11775" i="4" s="1"/>
  <c r="B11776" i="4"/>
  <c r="D11776" i="4" l="1"/>
  <c r="C11776" i="4"/>
  <c r="E11776" i="4" s="1"/>
  <c r="B11777" i="4"/>
  <c r="D11777" i="4" l="1"/>
  <c r="C11777" i="4"/>
  <c r="E11777" i="4" s="1"/>
  <c r="B11778" i="4"/>
  <c r="D11778" i="4" l="1"/>
  <c r="C11778" i="4"/>
  <c r="E11778" i="4" s="1"/>
  <c r="B11779" i="4"/>
  <c r="D11779" i="4" l="1"/>
  <c r="C11779" i="4"/>
  <c r="E11779" i="4" s="1"/>
  <c r="B11780" i="4"/>
  <c r="D11780" i="4" l="1"/>
  <c r="C11780" i="4"/>
  <c r="E11780" i="4" s="1"/>
  <c r="B11781" i="4"/>
  <c r="D11781" i="4" l="1"/>
  <c r="C11781" i="4"/>
  <c r="E11781" i="4" s="1"/>
  <c r="B11782" i="4"/>
  <c r="D11782" i="4" l="1"/>
  <c r="C11782" i="4"/>
  <c r="B11783" i="4"/>
  <c r="E11782" i="4" l="1"/>
  <c r="D11783" i="4"/>
  <c r="C11783" i="4"/>
  <c r="E11783" i="4" s="1"/>
  <c r="B11784" i="4"/>
  <c r="D11784" i="4" l="1"/>
  <c r="C11784" i="4"/>
  <c r="E11784" i="4" s="1"/>
  <c r="B11785" i="4"/>
  <c r="C11785" i="4" l="1"/>
  <c r="E11785" i="4" s="1"/>
  <c r="D11785" i="4"/>
  <c r="B11786" i="4"/>
  <c r="D11786" i="4" l="1"/>
  <c r="C11786" i="4"/>
  <c r="E11786" i="4" s="1"/>
  <c r="B11787" i="4"/>
  <c r="D11787" i="4" l="1"/>
  <c r="C11787" i="4"/>
  <c r="E11787" i="4" s="1"/>
  <c r="B11788" i="4"/>
  <c r="D11788" i="4" l="1"/>
  <c r="C11788" i="4"/>
  <c r="E11788" i="4" s="1"/>
  <c r="B11789" i="4"/>
  <c r="D11789" i="4" l="1"/>
  <c r="C11789" i="4"/>
  <c r="E11789" i="4" s="1"/>
  <c r="B11790" i="4"/>
  <c r="D11790" i="4" l="1"/>
  <c r="C11790" i="4"/>
  <c r="E11790" i="4" s="1"/>
  <c r="B11791" i="4"/>
  <c r="D11791" i="4" l="1"/>
  <c r="C11791" i="4"/>
  <c r="E11791" i="4" s="1"/>
  <c r="B11792" i="4"/>
  <c r="D11792" i="4" l="1"/>
  <c r="C11792" i="4"/>
  <c r="E11792" i="4" s="1"/>
  <c r="B11793" i="4"/>
  <c r="D11793" i="4" l="1"/>
  <c r="C11793" i="4"/>
  <c r="E11793" i="4" s="1"/>
  <c r="B11794" i="4"/>
  <c r="C11794" i="4" l="1"/>
  <c r="E11794" i="4" s="1"/>
  <c r="D11794" i="4"/>
  <c r="B11795" i="4"/>
  <c r="D11795" i="4" l="1"/>
  <c r="C11795" i="4"/>
  <c r="E11795" i="4" s="1"/>
  <c r="B11796" i="4"/>
  <c r="D11796" i="4" l="1"/>
  <c r="C11796" i="4"/>
  <c r="E11796" i="4" s="1"/>
  <c r="B11797" i="4"/>
  <c r="C11797" i="4" l="1"/>
  <c r="E11797" i="4" s="1"/>
  <c r="D11797" i="4"/>
  <c r="B11798" i="4"/>
  <c r="D11798" i="4" l="1"/>
  <c r="C11798" i="4"/>
  <c r="E11798" i="4" s="1"/>
  <c r="B11799" i="4"/>
  <c r="D11799" i="4" l="1"/>
  <c r="C11799" i="4"/>
  <c r="E11799" i="4" s="1"/>
  <c r="B11800" i="4"/>
  <c r="D11800" i="4" l="1"/>
  <c r="C11800" i="4"/>
  <c r="E11800" i="4" s="1"/>
  <c r="B11801" i="4"/>
  <c r="D11801" i="4" l="1"/>
  <c r="C11801" i="4"/>
  <c r="E11801" i="4" s="1"/>
  <c r="B11802" i="4"/>
  <c r="D11802" i="4" l="1"/>
  <c r="C11802" i="4"/>
  <c r="E11802" i="4" s="1"/>
  <c r="B11803" i="4"/>
  <c r="D11803" i="4" l="1"/>
  <c r="C11803" i="4"/>
  <c r="B11804" i="4"/>
  <c r="E11803" i="4" l="1"/>
  <c r="D11804" i="4"/>
  <c r="C11804" i="4"/>
  <c r="E11804" i="4" s="1"/>
  <c r="B11805" i="4"/>
  <c r="D11805" i="4" l="1"/>
  <c r="C11805" i="4"/>
  <c r="E11805" i="4" s="1"/>
  <c r="B11806" i="4"/>
  <c r="D11806" i="4" l="1"/>
  <c r="C11806" i="4"/>
  <c r="E11806" i="4" s="1"/>
  <c r="B11807" i="4"/>
  <c r="D11807" i="4" l="1"/>
  <c r="C11807" i="4"/>
  <c r="E11807" i="4" s="1"/>
  <c r="B11808" i="4"/>
  <c r="D11808" i="4" l="1"/>
  <c r="C11808" i="4"/>
  <c r="E11808" i="4" s="1"/>
  <c r="B11809" i="4"/>
  <c r="D11809" i="4" l="1"/>
  <c r="C11809" i="4"/>
  <c r="E11809" i="4" s="1"/>
  <c r="B11810" i="4"/>
  <c r="D11810" i="4" l="1"/>
  <c r="C11810" i="4"/>
  <c r="E11810" i="4" s="1"/>
  <c r="B11811" i="4"/>
  <c r="D11811" i="4" l="1"/>
  <c r="C11811" i="4"/>
  <c r="B11812" i="4"/>
  <c r="E11811" i="4" l="1"/>
  <c r="D11812" i="4"/>
  <c r="C11812" i="4"/>
  <c r="E11812" i="4" s="1"/>
  <c r="B11813" i="4"/>
  <c r="D11813" i="4" l="1"/>
  <c r="C11813" i="4"/>
  <c r="E11813" i="4" s="1"/>
  <c r="B11814" i="4"/>
  <c r="D11814" i="4" l="1"/>
  <c r="C11814" i="4"/>
  <c r="B11815" i="4"/>
  <c r="E11814" i="4" l="1"/>
  <c r="D11815" i="4"/>
  <c r="C11815" i="4"/>
  <c r="E11815" i="4" s="1"/>
  <c r="B11816" i="4"/>
  <c r="D11816" i="4" l="1"/>
  <c r="C11816" i="4"/>
  <c r="E11816" i="4" s="1"/>
  <c r="B11817" i="4"/>
  <c r="C11817" i="4" l="1"/>
  <c r="E11817" i="4" s="1"/>
  <c r="D11817" i="4"/>
  <c r="B11818" i="4"/>
  <c r="D11818" i="4" l="1"/>
  <c r="C11818" i="4"/>
  <c r="E11818" i="4" s="1"/>
  <c r="B11819" i="4"/>
  <c r="D11819" i="4" l="1"/>
  <c r="C11819" i="4"/>
  <c r="E11819" i="4" s="1"/>
  <c r="B11820" i="4"/>
  <c r="D11820" i="4" l="1"/>
  <c r="C11820" i="4"/>
  <c r="E11820" i="4" s="1"/>
  <c r="B11821" i="4"/>
  <c r="D11821" i="4" l="1"/>
  <c r="C11821" i="4"/>
  <c r="E11821" i="4" s="1"/>
  <c r="B11822" i="4"/>
  <c r="D11822" i="4" l="1"/>
  <c r="C11822" i="4"/>
  <c r="E11822" i="4" s="1"/>
  <c r="B11823" i="4"/>
  <c r="D11823" i="4" l="1"/>
  <c r="C11823" i="4"/>
  <c r="E11823" i="4" s="1"/>
  <c r="B11824" i="4"/>
  <c r="D11824" i="4" l="1"/>
  <c r="C11824" i="4"/>
  <c r="E11824" i="4" s="1"/>
  <c r="B11825" i="4"/>
  <c r="D11825" i="4" l="1"/>
  <c r="C11825" i="4"/>
  <c r="E11825" i="4" s="1"/>
  <c r="B11826" i="4"/>
  <c r="D11826" i="4" l="1"/>
  <c r="C11826" i="4"/>
  <c r="E11826" i="4" s="1"/>
  <c r="B11827" i="4"/>
  <c r="D11827" i="4" l="1"/>
  <c r="C11827" i="4"/>
  <c r="E11827" i="4" s="1"/>
  <c r="B11828" i="4"/>
  <c r="D11828" i="4" l="1"/>
  <c r="C11828" i="4"/>
  <c r="E11828" i="4" s="1"/>
  <c r="B11829" i="4"/>
  <c r="D11829" i="4" l="1"/>
  <c r="C11829" i="4"/>
  <c r="E11829" i="4" s="1"/>
  <c r="B11830" i="4"/>
  <c r="D11830" i="4" l="1"/>
  <c r="C11830" i="4"/>
  <c r="B11831" i="4"/>
  <c r="E11830" i="4" l="1"/>
  <c r="D11831" i="4"/>
  <c r="C11831" i="4"/>
  <c r="E11831" i="4" s="1"/>
  <c r="B11832" i="4"/>
  <c r="D11832" i="4" l="1"/>
  <c r="C11832" i="4"/>
  <c r="E11832" i="4" s="1"/>
  <c r="B11833" i="4"/>
  <c r="D11833" i="4" l="1"/>
  <c r="C11833" i="4"/>
  <c r="E11833" i="4" s="1"/>
  <c r="B11834" i="4"/>
  <c r="C11834" i="4" l="1"/>
  <c r="E11834" i="4" s="1"/>
  <c r="D11834" i="4"/>
  <c r="B11835" i="4"/>
  <c r="D11835" i="4" l="1"/>
  <c r="C11835" i="4"/>
  <c r="E11835" i="4" s="1"/>
  <c r="B11836" i="4"/>
  <c r="D11836" i="4" l="1"/>
  <c r="C11836" i="4"/>
  <c r="E11836" i="4" s="1"/>
  <c r="B11837" i="4"/>
  <c r="D11837" i="4" l="1"/>
  <c r="C11837" i="4"/>
  <c r="E11837" i="4" s="1"/>
  <c r="B11838" i="4"/>
  <c r="D11838" i="4" l="1"/>
  <c r="C11838" i="4"/>
  <c r="E11838" i="4" s="1"/>
  <c r="B11839" i="4"/>
  <c r="D11839" i="4" l="1"/>
  <c r="C11839" i="4"/>
  <c r="E11839" i="4" s="1"/>
  <c r="B11840" i="4"/>
  <c r="D11840" i="4" l="1"/>
  <c r="C11840" i="4"/>
  <c r="E11840" i="4" s="1"/>
  <c r="B11841" i="4"/>
  <c r="D11841" i="4" l="1"/>
  <c r="C11841" i="4"/>
  <c r="E11841" i="4" s="1"/>
  <c r="B11842" i="4"/>
  <c r="C11842" i="4" l="1"/>
  <c r="E11842" i="4" s="1"/>
  <c r="D11842" i="4"/>
  <c r="B11843" i="4"/>
  <c r="D11843" i="4" l="1"/>
  <c r="C11843" i="4"/>
  <c r="E11843" i="4" s="1"/>
  <c r="B11844" i="4"/>
  <c r="D11844" i="4" l="1"/>
  <c r="C11844" i="4"/>
  <c r="E11844" i="4" s="1"/>
  <c r="B11845" i="4"/>
  <c r="C11845" i="4" l="1"/>
  <c r="E11845" i="4" s="1"/>
  <c r="D11845" i="4"/>
  <c r="B11846" i="4"/>
  <c r="D11846" i="4" l="1"/>
  <c r="C11846" i="4"/>
  <c r="E11846" i="4" s="1"/>
  <c r="B11847" i="4"/>
  <c r="D11847" i="4" l="1"/>
  <c r="C11847" i="4"/>
  <c r="E11847" i="4" s="1"/>
  <c r="B11848" i="4"/>
  <c r="C11848" i="4" l="1"/>
  <c r="E11848" i="4" s="1"/>
  <c r="D11848" i="4"/>
  <c r="B11849" i="4"/>
  <c r="D11849" i="4" l="1"/>
  <c r="C11849" i="4"/>
  <c r="E11849" i="4" s="1"/>
  <c r="B11850" i="4"/>
  <c r="D11850" i="4" l="1"/>
  <c r="C11850" i="4"/>
  <c r="E11850" i="4" s="1"/>
  <c r="B11851" i="4"/>
  <c r="D11851" i="4" l="1"/>
  <c r="C11851" i="4"/>
  <c r="E11851" i="4" s="1"/>
  <c r="B11852" i="4"/>
  <c r="D11852" i="4" l="1"/>
  <c r="C11852" i="4"/>
  <c r="E11852" i="4" s="1"/>
  <c r="B11853" i="4"/>
  <c r="C11853" i="4" l="1"/>
  <c r="E11853" i="4" s="1"/>
  <c r="D11853" i="4"/>
  <c r="B11854" i="4"/>
  <c r="D11854" i="4" l="1"/>
  <c r="C11854" i="4"/>
  <c r="E11854" i="4" s="1"/>
  <c r="B11855" i="4"/>
  <c r="D11855" i="4" l="1"/>
  <c r="C11855" i="4"/>
  <c r="E11855" i="4" s="1"/>
  <c r="B11856" i="4"/>
  <c r="C11856" i="4" l="1"/>
  <c r="E11856" i="4" s="1"/>
  <c r="D11856" i="4"/>
  <c r="B11857" i="4"/>
  <c r="D11857" i="4" l="1"/>
  <c r="C11857" i="4"/>
  <c r="E11857" i="4" s="1"/>
  <c r="B11858" i="4"/>
  <c r="D11858" i="4" l="1"/>
  <c r="C11858" i="4"/>
  <c r="E11858" i="4" s="1"/>
  <c r="B11859" i="4"/>
  <c r="D11859" i="4" l="1"/>
  <c r="C11859" i="4"/>
  <c r="E11859" i="4" s="1"/>
  <c r="B11860" i="4"/>
  <c r="D11860" i="4" l="1"/>
  <c r="C11860" i="4"/>
  <c r="E11860" i="4" s="1"/>
  <c r="B11861" i="4"/>
  <c r="D11861" i="4" l="1"/>
  <c r="C11861" i="4"/>
  <c r="E11861" i="4" s="1"/>
  <c r="B11862" i="4"/>
  <c r="D11862" i="4" l="1"/>
  <c r="C11862" i="4"/>
  <c r="E11862" i="4" s="1"/>
  <c r="B11863" i="4"/>
  <c r="D11863" i="4" l="1"/>
  <c r="C11863" i="4"/>
  <c r="E11863" i="4" s="1"/>
  <c r="B11864" i="4"/>
  <c r="D11864" i="4" l="1"/>
  <c r="C11864" i="4"/>
  <c r="E11864" i="4" s="1"/>
  <c r="B11865" i="4"/>
  <c r="D11865" i="4" l="1"/>
  <c r="C11865" i="4"/>
  <c r="E11865" i="4" s="1"/>
  <c r="B11866" i="4"/>
  <c r="D11866" i="4" l="1"/>
  <c r="C11866" i="4"/>
  <c r="E11866" i="4" s="1"/>
  <c r="B11867" i="4"/>
  <c r="C11867" i="4" l="1"/>
  <c r="E11867" i="4" s="1"/>
  <c r="D11867" i="4"/>
  <c r="B11868" i="4"/>
  <c r="D11868" i="4" l="1"/>
  <c r="C11868" i="4"/>
  <c r="E11868" i="4" s="1"/>
  <c r="B11869" i="4"/>
  <c r="D11869" i="4" l="1"/>
  <c r="C11869" i="4"/>
  <c r="E11869" i="4" s="1"/>
  <c r="B11870" i="4"/>
  <c r="D11870" i="4" l="1"/>
  <c r="C11870" i="4"/>
  <c r="E11870" i="4" s="1"/>
  <c r="B11871" i="4"/>
  <c r="D11871" i="4" l="1"/>
  <c r="C11871" i="4"/>
  <c r="E11871" i="4" s="1"/>
  <c r="B11872" i="4"/>
  <c r="D11872" i="4" l="1"/>
  <c r="C11872" i="4"/>
  <c r="E11872" i="4" s="1"/>
  <c r="B11873" i="4"/>
  <c r="D11873" i="4" l="1"/>
  <c r="C11873" i="4"/>
  <c r="E11873" i="4" s="1"/>
  <c r="B11874" i="4"/>
  <c r="D11874" i="4" l="1"/>
  <c r="C11874" i="4"/>
  <c r="E11874" i="4" s="1"/>
  <c r="B11875" i="4"/>
  <c r="C11875" i="4" l="1"/>
  <c r="E11875" i="4" s="1"/>
  <c r="D11875" i="4"/>
  <c r="B11876" i="4"/>
  <c r="D11876" i="4" l="1"/>
  <c r="C11876" i="4"/>
  <c r="E11876" i="4" s="1"/>
  <c r="B11877" i="4"/>
  <c r="D11877" i="4" l="1"/>
  <c r="C11877" i="4"/>
  <c r="E11877" i="4" s="1"/>
  <c r="B11878" i="4"/>
  <c r="C11878" i="4" l="1"/>
  <c r="E11878" i="4" s="1"/>
  <c r="D11878" i="4"/>
  <c r="B11879" i="4"/>
  <c r="D11879" i="4" l="1"/>
  <c r="C11879" i="4"/>
  <c r="E11879" i="4" s="1"/>
  <c r="B11880" i="4"/>
  <c r="D11880" i="4" l="1"/>
  <c r="C11880" i="4"/>
  <c r="E11880" i="4" s="1"/>
  <c r="B11881" i="4"/>
  <c r="D11881" i="4" l="1"/>
  <c r="C11881" i="4"/>
  <c r="E11881" i="4" s="1"/>
  <c r="B11882" i="4"/>
  <c r="D11882" i="4" l="1"/>
  <c r="C11882" i="4"/>
  <c r="E11882" i="4" s="1"/>
  <c r="B11883" i="4"/>
  <c r="D11883" i="4" l="1"/>
  <c r="C11883" i="4"/>
  <c r="E11883" i="4" s="1"/>
  <c r="B11884" i="4"/>
  <c r="D11884" i="4" l="1"/>
  <c r="C11884" i="4"/>
  <c r="E11884" i="4" s="1"/>
  <c r="B11885" i="4"/>
  <c r="D11885" i="4" l="1"/>
  <c r="C11885" i="4"/>
  <c r="E11885" i="4" s="1"/>
  <c r="B11886" i="4"/>
  <c r="C11886" i="4" l="1"/>
  <c r="E11886" i="4" s="1"/>
  <c r="D11886" i="4"/>
  <c r="B11887" i="4"/>
  <c r="D11887" i="4" l="1"/>
  <c r="C11887" i="4"/>
  <c r="E11887" i="4" s="1"/>
  <c r="B11888" i="4"/>
  <c r="D11888" i="4" l="1"/>
  <c r="C11888" i="4"/>
  <c r="E11888" i="4" s="1"/>
  <c r="B11889" i="4"/>
  <c r="C11889" i="4" l="1"/>
  <c r="E11889" i="4" s="1"/>
  <c r="D11889" i="4"/>
  <c r="B11890" i="4"/>
  <c r="D11890" i="4" l="1"/>
  <c r="C11890" i="4"/>
  <c r="E11890" i="4" s="1"/>
  <c r="B11891" i="4"/>
  <c r="D11891" i="4" l="1"/>
  <c r="C11891" i="4"/>
  <c r="E11891" i="4" s="1"/>
  <c r="B11892" i="4"/>
  <c r="C11892" i="4" l="1"/>
  <c r="E11892" i="4" s="1"/>
  <c r="D11892" i="4"/>
  <c r="B11893" i="4"/>
  <c r="D11893" i="4" l="1"/>
  <c r="C11893" i="4"/>
  <c r="E11893" i="4" s="1"/>
  <c r="B11894" i="4"/>
  <c r="D11894" i="4" l="1"/>
  <c r="C11894" i="4"/>
  <c r="E11894" i="4" s="1"/>
  <c r="B11895" i="4"/>
  <c r="D11895" i="4" l="1"/>
  <c r="C11895" i="4"/>
  <c r="E11895" i="4" s="1"/>
  <c r="B11896" i="4"/>
  <c r="D11896" i="4" l="1"/>
  <c r="C11896" i="4"/>
  <c r="B11897" i="4"/>
  <c r="E11896" i="4" l="1"/>
  <c r="D11897" i="4"/>
  <c r="C11897" i="4"/>
  <c r="E11897" i="4" s="1"/>
  <c r="B11898" i="4"/>
  <c r="D11898" i="4" l="1"/>
  <c r="C11898" i="4"/>
  <c r="E11898" i="4" s="1"/>
  <c r="B11899" i="4"/>
  <c r="D11899" i="4" l="1"/>
  <c r="C11899" i="4"/>
  <c r="E11899" i="4" s="1"/>
  <c r="B11900" i="4"/>
  <c r="D11900" i="4" l="1"/>
  <c r="C11900" i="4"/>
  <c r="B11901" i="4"/>
  <c r="E11900" i="4" l="1"/>
  <c r="D11901" i="4"/>
  <c r="C11901" i="4"/>
  <c r="E11901" i="4" s="1"/>
  <c r="B11902" i="4"/>
  <c r="D11902" i="4" l="1"/>
  <c r="C11902" i="4"/>
  <c r="E11902" i="4" s="1"/>
  <c r="B11903" i="4"/>
  <c r="D11903" i="4" l="1"/>
  <c r="C11903" i="4"/>
  <c r="E11903" i="4" s="1"/>
  <c r="B11904" i="4"/>
  <c r="D11904" i="4" l="1"/>
  <c r="C11904" i="4"/>
  <c r="E11904" i="4" s="1"/>
  <c r="B11905" i="4"/>
  <c r="D11905" i="4" l="1"/>
  <c r="C11905" i="4"/>
  <c r="E11905" i="4" s="1"/>
  <c r="B11906" i="4"/>
  <c r="D11906" i="4" l="1"/>
  <c r="C11906" i="4"/>
  <c r="E11906" i="4" s="1"/>
  <c r="B11907" i="4"/>
  <c r="D11907" i="4" l="1"/>
  <c r="C11907" i="4"/>
  <c r="E11907" i="4" s="1"/>
  <c r="B11908" i="4"/>
  <c r="D11908" i="4" l="1"/>
  <c r="C11908" i="4"/>
  <c r="E11908" i="4" s="1"/>
  <c r="B11909" i="4"/>
  <c r="D11909" i="4" l="1"/>
  <c r="C11909" i="4"/>
  <c r="E11909" i="4" s="1"/>
  <c r="B11910" i="4"/>
  <c r="D11910" i="4" l="1"/>
  <c r="C11910" i="4"/>
  <c r="E11910" i="4" s="1"/>
  <c r="B11911" i="4"/>
  <c r="C11911" i="4" l="1"/>
  <c r="E11911" i="4" s="1"/>
  <c r="D11911" i="4"/>
  <c r="B11912" i="4"/>
  <c r="D11912" i="4" l="1"/>
  <c r="C11912" i="4"/>
  <c r="E11912" i="4" s="1"/>
  <c r="B11913" i="4"/>
  <c r="D11913" i="4" l="1"/>
  <c r="C11913" i="4"/>
  <c r="E11913" i="4" s="1"/>
  <c r="B11914" i="4"/>
  <c r="D11914" i="4" l="1"/>
  <c r="C11914" i="4"/>
  <c r="E11914" i="4" s="1"/>
  <c r="B11915" i="4"/>
  <c r="D11915" i="4" l="1"/>
  <c r="C11915" i="4"/>
  <c r="E11915" i="4" s="1"/>
  <c r="B11916" i="4"/>
  <c r="D11916" i="4" l="1"/>
  <c r="C11916" i="4"/>
  <c r="E11916" i="4" s="1"/>
  <c r="B11917" i="4"/>
  <c r="D11917" i="4" l="1"/>
  <c r="C11917" i="4"/>
  <c r="E11917" i="4" s="1"/>
  <c r="B11918" i="4"/>
  <c r="D11918" i="4" l="1"/>
  <c r="C11918" i="4"/>
  <c r="E11918" i="4" s="1"/>
  <c r="B11919" i="4"/>
  <c r="C11919" i="4" l="1"/>
  <c r="E11919" i="4" s="1"/>
  <c r="D11919" i="4"/>
  <c r="B11920" i="4"/>
  <c r="D11920" i="4" l="1"/>
  <c r="C11920" i="4"/>
  <c r="E11920" i="4" s="1"/>
  <c r="B11921" i="4"/>
  <c r="D11921" i="4" l="1"/>
  <c r="C11921" i="4"/>
  <c r="E11921" i="4" s="1"/>
  <c r="B11922" i="4"/>
  <c r="C11922" i="4" l="1"/>
  <c r="E11922" i="4" s="1"/>
  <c r="D11922" i="4"/>
  <c r="B11923" i="4"/>
  <c r="D11923" i="4" l="1"/>
  <c r="C11923" i="4"/>
  <c r="E11923" i="4" s="1"/>
  <c r="B11924" i="4"/>
  <c r="D11924" i="4" l="1"/>
  <c r="C11924" i="4"/>
  <c r="E11924" i="4" s="1"/>
  <c r="B11925" i="4"/>
  <c r="C11925" i="4" l="1"/>
  <c r="E11925" i="4" s="1"/>
  <c r="D11925" i="4"/>
  <c r="B11926" i="4"/>
  <c r="D11926" i="4" l="1"/>
  <c r="C11926" i="4"/>
  <c r="E11926" i="4" s="1"/>
  <c r="B11927" i="4"/>
  <c r="D11927" i="4" l="1"/>
  <c r="C11927" i="4"/>
  <c r="E11927" i="4" s="1"/>
  <c r="B11928" i="4"/>
  <c r="C11928" i="4" l="1"/>
  <c r="E11928" i="4" s="1"/>
  <c r="D11928" i="4"/>
  <c r="B11929" i="4"/>
  <c r="D11929" i="4" l="1"/>
  <c r="C11929" i="4"/>
  <c r="E11929" i="4" s="1"/>
  <c r="B11930" i="4"/>
  <c r="D11930" i="4" l="1"/>
  <c r="C11930" i="4"/>
  <c r="B11931" i="4"/>
  <c r="E11930" i="4" l="1"/>
  <c r="D11931" i="4"/>
  <c r="C11931" i="4"/>
  <c r="E11931" i="4" s="1"/>
  <c r="B11932" i="4"/>
  <c r="D11932" i="4" l="1"/>
  <c r="C11932" i="4"/>
  <c r="E11932" i="4" s="1"/>
  <c r="B11933" i="4"/>
  <c r="C11933" i="4" l="1"/>
  <c r="E11933" i="4" s="1"/>
  <c r="D11933" i="4"/>
  <c r="B11934" i="4"/>
  <c r="D11934" i="4" l="1"/>
  <c r="C11934" i="4"/>
  <c r="E11934" i="4" s="1"/>
  <c r="B11935" i="4"/>
  <c r="D11935" i="4" l="1"/>
  <c r="C11935" i="4"/>
  <c r="E11935" i="4" s="1"/>
  <c r="B11936" i="4"/>
  <c r="C11936" i="4" l="1"/>
  <c r="E11936" i="4" s="1"/>
  <c r="D11936" i="4"/>
  <c r="B11937" i="4"/>
  <c r="D11937" i="4" l="1"/>
  <c r="C11937" i="4"/>
  <c r="E11937" i="4" s="1"/>
  <c r="B11938" i="4"/>
  <c r="D11938" i="4" l="1"/>
  <c r="C11938" i="4"/>
  <c r="E11938" i="4" s="1"/>
  <c r="B11939" i="4"/>
  <c r="D11939" i="4" l="1"/>
  <c r="C11939" i="4"/>
  <c r="E11939" i="4" s="1"/>
  <c r="B11940" i="4"/>
  <c r="D11940" i="4" l="1"/>
  <c r="C11940" i="4"/>
  <c r="E11940" i="4" s="1"/>
  <c r="B11941" i="4"/>
  <c r="D11941" i="4" l="1"/>
  <c r="C11941" i="4"/>
  <c r="E11941" i="4" s="1"/>
  <c r="B11942" i="4"/>
  <c r="D11942" i="4" l="1"/>
  <c r="C11942" i="4"/>
  <c r="E11942" i="4" s="1"/>
  <c r="B11943" i="4"/>
  <c r="D11943" i="4" l="1"/>
  <c r="C11943" i="4"/>
  <c r="E11943" i="4" s="1"/>
  <c r="B11944" i="4"/>
  <c r="D11944" i="4" l="1"/>
  <c r="C11944" i="4"/>
  <c r="B11945" i="4"/>
  <c r="E11944" i="4" l="1"/>
  <c r="D11945" i="4"/>
  <c r="C11945" i="4"/>
  <c r="E11945" i="4" s="1"/>
  <c r="B11946" i="4"/>
  <c r="D11946" i="4" l="1"/>
  <c r="C11946" i="4"/>
  <c r="E11946" i="4" s="1"/>
  <c r="B11947" i="4"/>
  <c r="D11947" i="4" l="1"/>
  <c r="C11947" i="4"/>
  <c r="E11947" i="4" s="1"/>
  <c r="B11948" i="4"/>
  <c r="D11948" i="4" l="1"/>
  <c r="C11948" i="4"/>
  <c r="E11948" i="4" s="1"/>
  <c r="B11949" i="4"/>
  <c r="D11949" i="4" l="1"/>
  <c r="C11949" i="4"/>
  <c r="E11949" i="4" s="1"/>
  <c r="B11950" i="4"/>
  <c r="D11950" i="4" l="1"/>
  <c r="C11950" i="4"/>
  <c r="E11950" i="4" s="1"/>
  <c r="B11951" i="4"/>
  <c r="D11951" i="4" l="1"/>
  <c r="C11951" i="4"/>
  <c r="E11951" i="4" s="1"/>
  <c r="B11952" i="4"/>
  <c r="D11952" i="4" l="1"/>
  <c r="C11952" i="4"/>
  <c r="E11952" i="4" s="1"/>
  <c r="B11953" i="4"/>
  <c r="D11953" i="4" l="1"/>
  <c r="C11953" i="4"/>
  <c r="E11953" i="4" s="1"/>
  <c r="B11954" i="4"/>
  <c r="D11954" i="4" l="1"/>
  <c r="C11954" i="4"/>
  <c r="E11954" i="4" s="1"/>
  <c r="B11955" i="4"/>
  <c r="D11955" i="4" l="1"/>
  <c r="C11955" i="4"/>
  <c r="E11955" i="4" s="1"/>
  <c r="B11956" i="4"/>
  <c r="D11956" i="4" l="1"/>
  <c r="C11956" i="4"/>
  <c r="E11956" i="4" s="1"/>
  <c r="B11957" i="4"/>
  <c r="D11957" i="4" l="1"/>
  <c r="C11957" i="4"/>
  <c r="E11957" i="4" s="1"/>
  <c r="B11958" i="4"/>
  <c r="D11958" i="4" l="1"/>
  <c r="C11958" i="4"/>
  <c r="E11958" i="4" s="1"/>
  <c r="B11959" i="4"/>
  <c r="D11959" i="4" l="1"/>
  <c r="C11959" i="4"/>
  <c r="E11959" i="4" s="1"/>
  <c r="B11960" i="4"/>
  <c r="D11960" i="4" l="1"/>
  <c r="C11960" i="4"/>
  <c r="E11960" i="4" s="1"/>
  <c r="B11961" i="4"/>
  <c r="D11961" i="4" l="1"/>
  <c r="C11961" i="4"/>
  <c r="E11961" i="4" s="1"/>
  <c r="B11962" i="4"/>
  <c r="D11962" i="4" l="1"/>
  <c r="C11962" i="4"/>
  <c r="E11962" i="4" s="1"/>
  <c r="B11963" i="4"/>
  <c r="D11963" i="4" l="1"/>
  <c r="C11963" i="4"/>
  <c r="E11963" i="4" s="1"/>
  <c r="B11964" i="4"/>
  <c r="D11964" i="4" l="1"/>
  <c r="C11964" i="4"/>
  <c r="E11964" i="4" s="1"/>
  <c r="B11965" i="4"/>
  <c r="D11965" i="4" l="1"/>
  <c r="C11965" i="4"/>
  <c r="E11965" i="4" s="1"/>
  <c r="B11966" i="4"/>
  <c r="D11966" i="4" l="1"/>
  <c r="C11966" i="4"/>
  <c r="E11966" i="4" s="1"/>
  <c r="B11967" i="4"/>
  <c r="D11967" i="4" l="1"/>
  <c r="C11967" i="4"/>
  <c r="E11967" i="4" s="1"/>
  <c r="B11968" i="4"/>
  <c r="D11968" i="4" l="1"/>
  <c r="C11968" i="4"/>
  <c r="B11969" i="4"/>
  <c r="E11968" i="4" l="1"/>
  <c r="D11969" i="4"/>
  <c r="C11969" i="4"/>
  <c r="E11969" i="4" s="1"/>
  <c r="B11970" i="4"/>
  <c r="D11970" i="4" l="1"/>
  <c r="C11970" i="4"/>
  <c r="E11970" i="4" s="1"/>
  <c r="B11971" i="4"/>
  <c r="D11971" i="4" l="1"/>
  <c r="C11971" i="4"/>
  <c r="E11971" i="4" s="1"/>
  <c r="B11972" i="4"/>
  <c r="D11972" i="4" l="1"/>
  <c r="C11972" i="4"/>
  <c r="E11972" i="4" s="1"/>
  <c r="B11973" i="4"/>
  <c r="D11973" i="4" l="1"/>
  <c r="C11973" i="4"/>
  <c r="E11973" i="4" s="1"/>
  <c r="B11974" i="4"/>
  <c r="D11974" i="4" l="1"/>
  <c r="C11974" i="4"/>
  <c r="E11974" i="4" s="1"/>
  <c r="B11975" i="4"/>
  <c r="D11975" i="4" l="1"/>
  <c r="C11975" i="4"/>
  <c r="E11975" i="4" s="1"/>
  <c r="B11976" i="4"/>
  <c r="D11976" i="4" l="1"/>
  <c r="C11976" i="4"/>
  <c r="B11977" i="4"/>
  <c r="E11976" i="4" l="1"/>
  <c r="D11977" i="4"/>
  <c r="C11977" i="4"/>
  <c r="E11977" i="4" s="1"/>
  <c r="B11978" i="4"/>
  <c r="D11978" i="4" l="1"/>
  <c r="C11978" i="4"/>
  <c r="E11978" i="4" s="1"/>
  <c r="B11979" i="4"/>
  <c r="D11979" i="4" l="1"/>
  <c r="C11979" i="4"/>
  <c r="E11979" i="4" s="1"/>
  <c r="B11980" i="4"/>
  <c r="D11980" i="4" l="1"/>
  <c r="C11980" i="4"/>
  <c r="E11980" i="4" s="1"/>
  <c r="B11981" i="4"/>
  <c r="D11981" i="4" l="1"/>
  <c r="C11981" i="4"/>
  <c r="E11981" i="4" s="1"/>
  <c r="B11982" i="4"/>
  <c r="D11982" i="4" l="1"/>
  <c r="C11982" i="4"/>
  <c r="E11982" i="4" s="1"/>
  <c r="B11983" i="4"/>
  <c r="D11983" i="4" l="1"/>
  <c r="C11983" i="4"/>
  <c r="E11983" i="4" s="1"/>
  <c r="B11984" i="4"/>
  <c r="D11984" i="4" l="1"/>
  <c r="C11984" i="4"/>
  <c r="B11985" i="4"/>
  <c r="E11984" i="4" l="1"/>
  <c r="D11985" i="4"/>
  <c r="C11985" i="4"/>
  <c r="E11985" i="4" s="1"/>
  <c r="B11986" i="4"/>
  <c r="D11986" i="4" l="1"/>
  <c r="C11986" i="4"/>
  <c r="E11986" i="4" s="1"/>
  <c r="B11987" i="4"/>
  <c r="D11987" i="4" l="1"/>
  <c r="C11987" i="4"/>
  <c r="E11987" i="4" s="1"/>
  <c r="B11988" i="4"/>
  <c r="D11988" i="4" l="1"/>
  <c r="C11988" i="4"/>
  <c r="E11988" i="4" s="1"/>
  <c r="B11989" i="4"/>
  <c r="D11989" i="4" l="1"/>
  <c r="C11989" i="4"/>
  <c r="E11989" i="4" s="1"/>
  <c r="B11990" i="4"/>
  <c r="D11990" i="4" l="1"/>
  <c r="C11990" i="4"/>
  <c r="E11990" i="4" s="1"/>
  <c r="B11991" i="4"/>
  <c r="C11991" i="4" l="1"/>
  <c r="E11991" i="4" s="1"/>
  <c r="D11991" i="4"/>
  <c r="B11992" i="4"/>
  <c r="D11992" i="4" l="1"/>
  <c r="C11992" i="4"/>
  <c r="E11992" i="4" s="1"/>
  <c r="B11993" i="4"/>
  <c r="D11993" i="4" l="1"/>
  <c r="C11993" i="4"/>
  <c r="E11993" i="4" s="1"/>
  <c r="B11994" i="4"/>
  <c r="D11994" i="4" l="1"/>
  <c r="C11994" i="4"/>
  <c r="E11994" i="4" s="1"/>
  <c r="B11995" i="4"/>
  <c r="C11995" i="4" l="1"/>
  <c r="E11995" i="4" s="1"/>
  <c r="D11995" i="4"/>
  <c r="B11996" i="4"/>
  <c r="D11996" i="4" l="1"/>
  <c r="C11996" i="4"/>
  <c r="E11996" i="4" s="1"/>
  <c r="B11997" i="4"/>
  <c r="D11997" i="4" l="1"/>
  <c r="C11997" i="4"/>
  <c r="E11997" i="4" s="1"/>
  <c r="B11998" i="4"/>
  <c r="D11998" i="4" l="1"/>
  <c r="C11998" i="4"/>
  <c r="E11998" i="4" s="1"/>
  <c r="B11999" i="4"/>
  <c r="C11999" i="4" l="1"/>
  <c r="E11999" i="4" s="1"/>
  <c r="D11999" i="4"/>
  <c r="B12000" i="4"/>
  <c r="D12000" i="4" l="1"/>
  <c r="C12000" i="4"/>
  <c r="E12000" i="4" s="1"/>
  <c r="B12001" i="4"/>
  <c r="D12001" i="4" l="1"/>
  <c r="C12001" i="4"/>
  <c r="E12001" i="4" s="1"/>
  <c r="B12002" i="4"/>
  <c r="D12002" i="4" l="1"/>
  <c r="C12002" i="4"/>
  <c r="E12002" i="4" s="1"/>
  <c r="B12003" i="4"/>
  <c r="C12003" i="4" l="1"/>
  <c r="E12003" i="4" s="1"/>
  <c r="D12003" i="4"/>
  <c r="B12004" i="4"/>
  <c r="D12004" i="4" l="1"/>
  <c r="C12004" i="4"/>
  <c r="E12004" i="4" s="1"/>
  <c r="B12005" i="4"/>
  <c r="D12005" i="4" l="1"/>
  <c r="C12005" i="4"/>
  <c r="E12005" i="4" s="1"/>
  <c r="B12006" i="4"/>
  <c r="D12006" i="4" l="1"/>
  <c r="C12006" i="4"/>
  <c r="E12006" i="4" s="1"/>
  <c r="B12007" i="4"/>
  <c r="C12007" i="4" l="1"/>
  <c r="E12007" i="4" s="1"/>
  <c r="D12007" i="4"/>
  <c r="B12008" i="4"/>
  <c r="D12008" i="4" l="1"/>
  <c r="C12008" i="4"/>
  <c r="E12008" i="4" s="1"/>
  <c r="B12009" i="4"/>
  <c r="D12009" i="4" l="1"/>
  <c r="C12009" i="4"/>
  <c r="E12009" i="4" s="1"/>
  <c r="B12010" i="4"/>
  <c r="D12010" i="4" l="1"/>
  <c r="C12010" i="4"/>
  <c r="E12010" i="4" s="1"/>
  <c r="B12011" i="4"/>
  <c r="C12011" i="4" l="1"/>
  <c r="E12011" i="4" s="1"/>
  <c r="D12011" i="4"/>
  <c r="B12012" i="4"/>
  <c r="D12012" i="4" l="1"/>
  <c r="C12012" i="4"/>
  <c r="E12012" i="4" s="1"/>
  <c r="B12013" i="4"/>
  <c r="D12013" i="4" l="1"/>
  <c r="C12013" i="4"/>
  <c r="E12013" i="4" s="1"/>
  <c r="B12014" i="4"/>
  <c r="D12014" i="4" l="1"/>
  <c r="C12014" i="4"/>
  <c r="E12014" i="4" s="1"/>
  <c r="B12015" i="4"/>
  <c r="C12015" i="4" l="1"/>
  <c r="E12015" i="4" s="1"/>
  <c r="D12015" i="4"/>
  <c r="B12016" i="4"/>
  <c r="D12016" i="4" l="1"/>
  <c r="C12016" i="4"/>
  <c r="E12016" i="4" s="1"/>
  <c r="B12017" i="4"/>
  <c r="D12017" i="4" l="1"/>
  <c r="C12017" i="4"/>
  <c r="E12017" i="4" s="1"/>
  <c r="B12018" i="4"/>
  <c r="D12018" i="4" l="1"/>
  <c r="C12018" i="4"/>
  <c r="E12018" i="4" s="1"/>
  <c r="B12019" i="4"/>
  <c r="C12019" i="4" l="1"/>
  <c r="E12019" i="4" s="1"/>
  <c r="D12019" i="4"/>
  <c r="B12020" i="4"/>
  <c r="D12020" i="4" l="1"/>
  <c r="C12020" i="4"/>
  <c r="E12020" i="4" s="1"/>
  <c r="B12021" i="4"/>
  <c r="D12021" i="4" l="1"/>
  <c r="C12021" i="4"/>
  <c r="E12021" i="4" s="1"/>
  <c r="B12022" i="4"/>
  <c r="D12022" i="4" l="1"/>
  <c r="C12022" i="4"/>
  <c r="E12022" i="4" s="1"/>
  <c r="B12023" i="4"/>
  <c r="C12023" i="4" l="1"/>
  <c r="E12023" i="4" s="1"/>
  <c r="D12023" i="4"/>
  <c r="B12024" i="4"/>
  <c r="D12024" i="4" l="1"/>
  <c r="C12024" i="4"/>
  <c r="E12024" i="4" s="1"/>
  <c r="B12025" i="4"/>
  <c r="D12025" i="4" l="1"/>
  <c r="C12025" i="4"/>
  <c r="E12025" i="4" s="1"/>
  <c r="B12026" i="4"/>
  <c r="D12026" i="4" l="1"/>
  <c r="C12026" i="4"/>
  <c r="E12026" i="4" s="1"/>
  <c r="B12027" i="4"/>
  <c r="C12027" i="4" l="1"/>
  <c r="E12027" i="4" s="1"/>
  <c r="D12027" i="4"/>
  <c r="B12028" i="4"/>
  <c r="D12028" i="4" l="1"/>
  <c r="C12028" i="4"/>
  <c r="E12028" i="4" s="1"/>
  <c r="B12029" i="4"/>
  <c r="D12029" i="4" l="1"/>
  <c r="C12029" i="4"/>
  <c r="E12029" i="4" s="1"/>
  <c r="B12030" i="4"/>
  <c r="D12030" i="4" l="1"/>
  <c r="C12030" i="4"/>
  <c r="E12030" i="4" s="1"/>
  <c r="B12031" i="4"/>
  <c r="C12031" i="4" l="1"/>
  <c r="E12031" i="4" s="1"/>
  <c r="D12031" i="4"/>
  <c r="B12032" i="4"/>
  <c r="D12032" i="4" l="1"/>
  <c r="C12032" i="4"/>
  <c r="E12032" i="4" s="1"/>
  <c r="B12033" i="4"/>
  <c r="D12033" i="4" l="1"/>
  <c r="C12033" i="4"/>
  <c r="E12033" i="4" s="1"/>
  <c r="B12034" i="4"/>
  <c r="D12034" i="4" l="1"/>
  <c r="C12034" i="4"/>
  <c r="E12034" i="4" s="1"/>
  <c r="B12035" i="4"/>
  <c r="C12035" i="4" l="1"/>
  <c r="E12035" i="4" s="1"/>
  <c r="D12035" i="4"/>
  <c r="B12036" i="4"/>
  <c r="D12036" i="4" l="1"/>
  <c r="C12036" i="4"/>
  <c r="E12036" i="4" s="1"/>
  <c r="B12037" i="4"/>
  <c r="D12037" i="4" l="1"/>
  <c r="C12037" i="4"/>
  <c r="E12037" i="4" s="1"/>
  <c r="B12038" i="4"/>
  <c r="D12038" i="4" l="1"/>
  <c r="C12038" i="4"/>
  <c r="E12038" i="4" s="1"/>
  <c r="B12039" i="4"/>
  <c r="C12039" i="4" l="1"/>
  <c r="E12039" i="4" s="1"/>
  <c r="D12039" i="4"/>
  <c r="B12040" i="4"/>
  <c r="D12040" i="4" l="1"/>
  <c r="C12040" i="4"/>
  <c r="E12040" i="4" s="1"/>
  <c r="B12041" i="4"/>
  <c r="D12041" i="4" l="1"/>
  <c r="C12041" i="4"/>
  <c r="E12041" i="4" s="1"/>
  <c r="B12042" i="4"/>
  <c r="D12042" i="4" l="1"/>
  <c r="C12042" i="4"/>
  <c r="E12042" i="4" s="1"/>
  <c r="B12043" i="4"/>
  <c r="C12043" i="4" l="1"/>
  <c r="E12043" i="4" s="1"/>
  <c r="D12043" i="4"/>
  <c r="B12044" i="4"/>
  <c r="D12044" i="4" l="1"/>
  <c r="C12044" i="4"/>
  <c r="E12044" i="4" s="1"/>
  <c r="B12045" i="4"/>
  <c r="D12045" i="4" l="1"/>
  <c r="C12045" i="4"/>
  <c r="E12045" i="4" s="1"/>
  <c r="B12046" i="4"/>
  <c r="D12046" i="4" l="1"/>
  <c r="C12046" i="4"/>
  <c r="E12046" i="4" s="1"/>
  <c r="B12047" i="4"/>
  <c r="C12047" i="4" l="1"/>
  <c r="E12047" i="4" s="1"/>
  <c r="D12047" i="4"/>
  <c r="B12048" i="4"/>
  <c r="D12048" i="4" l="1"/>
  <c r="C12048" i="4"/>
  <c r="E12048" i="4" s="1"/>
  <c r="B12049" i="4"/>
  <c r="D12049" i="4" l="1"/>
  <c r="C12049" i="4"/>
  <c r="E12049" i="4" s="1"/>
  <c r="B12050" i="4"/>
  <c r="C12050" i="4" l="1"/>
  <c r="E12050" i="4" s="1"/>
  <c r="D12050" i="4"/>
  <c r="B12051" i="4"/>
  <c r="C12051" i="4" l="1"/>
  <c r="E12051" i="4" s="1"/>
  <c r="D12051" i="4"/>
  <c r="B12052" i="4"/>
  <c r="D12052" i="4" l="1"/>
  <c r="C12052" i="4"/>
  <c r="E12052" i="4" s="1"/>
  <c r="B12053" i="4"/>
  <c r="D12053" i="4" l="1"/>
  <c r="C12053" i="4"/>
  <c r="E12053" i="4" s="1"/>
  <c r="B12054" i="4"/>
  <c r="D12054" i="4" l="1"/>
  <c r="C12054" i="4"/>
  <c r="E12054" i="4" s="1"/>
  <c r="B12055" i="4"/>
  <c r="C12055" i="4" l="1"/>
  <c r="E12055" i="4" s="1"/>
  <c r="D12055" i="4"/>
  <c r="B12056" i="4"/>
  <c r="D12056" i="4" l="1"/>
  <c r="C12056" i="4"/>
  <c r="E12056" i="4" s="1"/>
  <c r="B12057" i="4"/>
  <c r="D12057" i="4" l="1"/>
  <c r="C12057" i="4"/>
  <c r="E12057" i="4" s="1"/>
  <c r="B12058" i="4"/>
  <c r="D12058" i="4" l="1"/>
  <c r="C12058" i="4"/>
  <c r="E12058" i="4" s="1"/>
  <c r="B12059" i="4"/>
  <c r="C12059" i="4" l="1"/>
  <c r="E12059" i="4" s="1"/>
  <c r="D12059" i="4"/>
  <c r="B12060" i="4"/>
  <c r="D12060" i="4" l="1"/>
  <c r="C12060" i="4"/>
  <c r="E12060" i="4" s="1"/>
  <c r="B12061" i="4"/>
  <c r="D12061" i="4" l="1"/>
  <c r="C12061" i="4"/>
  <c r="E12061" i="4" s="1"/>
  <c r="B12062" i="4"/>
  <c r="D12062" i="4" l="1"/>
  <c r="C12062" i="4"/>
  <c r="E12062" i="4" s="1"/>
  <c r="B12063" i="4"/>
  <c r="C12063" i="4" l="1"/>
  <c r="E12063" i="4" s="1"/>
  <c r="D12063" i="4"/>
  <c r="B12064" i="4"/>
  <c r="D12064" i="4" l="1"/>
  <c r="C12064" i="4"/>
  <c r="E12064" i="4" s="1"/>
  <c r="B12065" i="4"/>
  <c r="D12065" i="4" l="1"/>
  <c r="C12065" i="4"/>
  <c r="E12065" i="4" s="1"/>
  <c r="B12066" i="4"/>
  <c r="D12066" i="4" l="1"/>
  <c r="C12066" i="4"/>
  <c r="E12066" i="4" s="1"/>
  <c r="B12067" i="4"/>
  <c r="C12067" i="4" l="1"/>
  <c r="E12067" i="4" s="1"/>
  <c r="D12067" i="4"/>
  <c r="B12068" i="4"/>
  <c r="D12068" i="4" l="1"/>
  <c r="C12068" i="4"/>
  <c r="E12068" i="4" s="1"/>
  <c r="B12069" i="4"/>
  <c r="D12069" i="4" l="1"/>
  <c r="C12069" i="4"/>
  <c r="E12069" i="4" s="1"/>
  <c r="B12070" i="4"/>
  <c r="D12070" i="4" l="1"/>
  <c r="C12070" i="4"/>
  <c r="E12070" i="4" s="1"/>
  <c r="B12071" i="4"/>
  <c r="C12071" i="4" l="1"/>
  <c r="E12071" i="4" s="1"/>
  <c r="D12071" i="4"/>
  <c r="B12072" i="4"/>
  <c r="D12072" i="4" l="1"/>
  <c r="C12072" i="4"/>
  <c r="E12072" i="4" s="1"/>
  <c r="B12073" i="4"/>
  <c r="D12073" i="4" l="1"/>
  <c r="C12073" i="4"/>
  <c r="E12073" i="4" s="1"/>
  <c r="B12074" i="4"/>
  <c r="D12074" i="4" l="1"/>
  <c r="C12074" i="4"/>
  <c r="E12074" i="4" s="1"/>
  <c r="B12075" i="4"/>
  <c r="C12075" i="4" l="1"/>
  <c r="E12075" i="4" s="1"/>
  <c r="D12075" i="4"/>
  <c r="B12076" i="4"/>
  <c r="D12076" i="4" l="1"/>
  <c r="C12076" i="4"/>
  <c r="E12076" i="4" s="1"/>
  <c r="B12077" i="4"/>
  <c r="D12077" i="4" l="1"/>
  <c r="C12077" i="4"/>
  <c r="E12077" i="4" s="1"/>
  <c r="B12078" i="4"/>
  <c r="D12078" i="4" l="1"/>
  <c r="C12078" i="4"/>
  <c r="E12078" i="4" s="1"/>
  <c r="B12079" i="4"/>
  <c r="C12079" i="4" l="1"/>
  <c r="E12079" i="4" s="1"/>
  <c r="D12079" i="4"/>
  <c r="B12080" i="4"/>
  <c r="D12080" i="4" l="1"/>
  <c r="C12080" i="4"/>
  <c r="E12080" i="4" s="1"/>
  <c r="B12081" i="4"/>
  <c r="D12081" i="4" l="1"/>
  <c r="C12081" i="4"/>
  <c r="E12081" i="4" s="1"/>
  <c r="B12082" i="4"/>
  <c r="D12082" i="4" l="1"/>
  <c r="C12082" i="4"/>
  <c r="E12082" i="4" s="1"/>
  <c r="B12083" i="4"/>
  <c r="C12083" i="4" l="1"/>
  <c r="E12083" i="4" s="1"/>
  <c r="D12083" i="4"/>
  <c r="B12084" i="4"/>
  <c r="D12084" i="4" l="1"/>
  <c r="C12084" i="4"/>
  <c r="E12084" i="4" s="1"/>
  <c r="B12085" i="4"/>
  <c r="D12085" i="4" l="1"/>
  <c r="C12085" i="4"/>
  <c r="E12085" i="4" s="1"/>
  <c r="B12086" i="4"/>
  <c r="D12086" i="4" l="1"/>
  <c r="C12086" i="4"/>
  <c r="E12086" i="4" s="1"/>
  <c r="B12087" i="4"/>
  <c r="C12087" i="4" l="1"/>
  <c r="E12087" i="4" s="1"/>
  <c r="D12087" i="4"/>
  <c r="B12088" i="4"/>
  <c r="D12088" i="4" l="1"/>
  <c r="C12088" i="4"/>
  <c r="E12088" i="4" s="1"/>
  <c r="B12089" i="4"/>
  <c r="D12089" i="4" l="1"/>
  <c r="C12089" i="4"/>
  <c r="E12089" i="4" s="1"/>
  <c r="B12090" i="4"/>
  <c r="D12090" i="4" l="1"/>
  <c r="C12090" i="4"/>
  <c r="E12090" i="4" s="1"/>
  <c r="B12091" i="4"/>
  <c r="C12091" i="4" l="1"/>
  <c r="E12091" i="4" s="1"/>
  <c r="D12091" i="4"/>
  <c r="B12092" i="4"/>
  <c r="D12092" i="4" l="1"/>
  <c r="C12092" i="4"/>
  <c r="E12092" i="4" s="1"/>
  <c r="B12093" i="4"/>
  <c r="D12093" i="4" l="1"/>
  <c r="C12093" i="4"/>
  <c r="E12093" i="4" s="1"/>
  <c r="B12094" i="4"/>
  <c r="D12094" i="4" l="1"/>
  <c r="C12094" i="4"/>
  <c r="E12094" i="4" s="1"/>
  <c r="B12095" i="4"/>
  <c r="C12095" i="4" l="1"/>
  <c r="E12095" i="4" s="1"/>
  <c r="D12095" i="4"/>
  <c r="B12096" i="4"/>
  <c r="D12096" i="4" l="1"/>
  <c r="C12096" i="4"/>
  <c r="E12096" i="4" s="1"/>
  <c r="B12097" i="4"/>
  <c r="D12097" i="4" l="1"/>
  <c r="C12097" i="4"/>
  <c r="E12097" i="4" s="1"/>
  <c r="B12098" i="4"/>
  <c r="D12098" i="4" l="1"/>
  <c r="C12098" i="4"/>
  <c r="E12098" i="4" s="1"/>
  <c r="B12099" i="4"/>
  <c r="C12099" i="4" l="1"/>
  <c r="E12099" i="4" s="1"/>
  <c r="D12099" i="4"/>
  <c r="B12100" i="4"/>
  <c r="D12100" i="4" l="1"/>
  <c r="C12100" i="4"/>
  <c r="E12100" i="4" s="1"/>
  <c r="B12101" i="4"/>
  <c r="D12101" i="4" l="1"/>
  <c r="C12101" i="4"/>
  <c r="E12101" i="4" s="1"/>
  <c r="B12102" i="4"/>
  <c r="D12102" i="4" l="1"/>
  <c r="C12102" i="4"/>
  <c r="E12102" i="4" s="1"/>
  <c r="B12103" i="4"/>
  <c r="C12103" i="4" l="1"/>
  <c r="E12103" i="4" s="1"/>
  <c r="D12103" i="4"/>
  <c r="B12104" i="4"/>
  <c r="D12104" i="4" l="1"/>
  <c r="C12104" i="4"/>
  <c r="E12104" i="4" s="1"/>
  <c r="B12105" i="4"/>
  <c r="D12105" i="4" l="1"/>
  <c r="C12105" i="4"/>
  <c r="E12105" i="4" s="1"/>
  <c r="B12106" i="4"/>
  <c r="D12106" i="4" l="1"/>
  <c r="C12106" i="4"/>
  <c r="E12106" i="4" s="1"/>
  <c r="B12107" i="4"/>
  <c r="C12107" i="4" l="1"/>
  <c r="E12107" i="4" s="1"/>
  <c r="D12107" i="4"/>
  <c r="B12108" i="4"/>
  <c r="D12108" i="4" l="1"/>
  <c r="C12108" i="4"/>
  <c r="E12108" i="4" s="1"/>
  <c r="B12109" i="4"/>
  <c r="D12109" i="4" l="1"/>
  <c r="C12109" i="4"/>
  <c r="E12109" i="4" s="1"/>
  <c r="B12110" i="4"/>
  <c r="D12110" i="4" l="1"/>
  <c r="C12110" i="4"/>
  <c r="E12110" i="4" s="1"/>
  <c r="B12111" i="4"/>
  <c r="C12111" i="4" l="1"/>
  <c r="E12111" i="4" s="1"/>
  <c r="D12111" i="4"/>
  <c r="B12112" i="4"/>
  <c r="D12112" i="4" l="1"/>
  <c r="C12112" i="4"/>
  <c r="E12112" i="4" s="1"/>
  <c r="B12113" i="4"/>
  <c r="D12113" i="4" l="1"/>
  <c r="C12113" i="4"/>
  <c r="E12113" i="4" s="1"/>
  <c r="B12114" i="4"/>
  <c r="C12114" i="4" l="1"/>
  <c r="E12114" i="4" s="1"/>
  <c r="D12114" i="4"/>
  <c r="B12115" i="4"/>
  <c r="C12115" i="4" l="1"/>
  <c r="E12115" i="4" s="1"/>
  <c r="D12115" i="4"/>
  <c r="B12116" i="4"/>
  <c r="D12116" i="4" l="1"/>
  <c r="C12116" i="4"/>
  <c r="E12116" i="4" s="1"/>
  <c r="B12117" i="4"/>
  <c r="D12117" i="4" l="1"/>
  <c r="C12117" i="4"/>
  <c r="E12117" i="4" s="1"/>
  <c r="B12118" i="4"/>
  <c r="D12118" i="4" l="1"/>
  <c r="C12118" i="4"/>
  <c r="E12118" i="4" s="1"/>
  <c r="B12119" i="4"/>
  <c r="D12119" i="4" l="1"/>
  <c r="C12119" i="4"/>
  <c r="E12119" i="4" s="1"/>
  <c r="B12120" i="4"/>
  <c r="D12120" i="4" l="1"/>
  <c r="C12120" i="4"/>
  <c r="E12120" i="4" s="1"/>
  <c r="B12121" i="4"/>
  <c r="D12121" i="4" l="1"/>
  <c r="C12121" i="4"/>
  <c r="E12121" i="4" s="1"/>
  <c r="B12122" i="4"/>
  <c r="D12122" i="4" l="1"/>
  <c r="C12122" i="4"/>
  <c r="E12122" i="4" s="1"/>
  <c r="B12123" i="4"/>
  <c r="C12123" i="4" l="1"/>
  <c r="E12123" i="4" s="1"/>
  <c r="D12123" i="4"/>
  <c r="B12124" i="4"/>
  <c r="D12124" i="4" l="1"/>
  <c r="C12124" i="4"/>
  <c r="E12124" i="4" s="1"/>
  <c r="B12125" i="4"/>
  <c r="D12125" i="4" l="1"/>
  <c r="C12125" i="4"/>
  <c r="E12125" i="4" s="1"/>
  <c r="B12126" i="4"/>
  <c r="D12126" i="4" l="1"/>
  <c r="C12126" i="4"/>
  <c r="E12126" i="4" s="1"/>
  <c r="B12127" i="4"/>
  <c r="D12127" i="4" l="1"/>
  <c r="C12127" i="4"/>
  <c r="E12127" i="4" s="1"/>
  <c r="B12128" i="4"/>
  <c r="D12128" i="4" l="1"/>
  <c r="C12128" i="4"/>
  <c r="E12128" i="4" s="1"/>
  <c r="B12129" i="4"/>
  <c r="D12129" i="4" l="1"/>
  <c r="C12129" i="4"/>
  <c r="E12129" i="4" s="1"/>
  <c r="B12130" i="4"/>
  <c r="D12130" i="4" l="1"/>
  <c r="C12130" i="4"/>
  <c r="E12130" i="4" s="1"/>
  <c r="B12131" i="4"/>
  <c r="C12131" i="4" l="1"/>
  <c r="E12131" i="4" s="1"/>
  <c r="D12131" i="4"/>
  <c r="B12132" i="4"/>
  <c r="D12132" i="4" l="1"/>
  <c r="C12132" i="4"/>
  <c r="E12132" i="4" s="1"/>
  <c r="B12133" i="4"/>
  <c r="D12133" i="4" l="1"/>
  <c r="C12133" i="4"/>
  <c r="E12133" i="4" s="1"/>
  <c r="B12134" i="4"/>
  <c r="D12134" i="4" l="1"/>
  <c r="C12134" i="4"/>
  <c r="E12134" i="4" s="1"/>
  <c r="B12135" i="4"/>
  <c r="D12135" i="4" l="1"/>
  <c r="C12135" i="4"/>
  <c r="E12135" i="4" s="1"/>
  <c r="B12136" i="4"/>
  <c r="D12136" i="4" l="1"/>
  <c r="C12136" i="4"/>
  <c r="E12136" i="4" s="1"/>
  <c r="B12137" i="4"/>
  <c r="D12137" i="4" l="1"/>
  <c r="C12137" i="4"/>
  <c r="E12137" i="4" s="1"/>
  <c r="B12138" i="4"/>
  <c r="D12138" i="4" l="1"/>
  <c r="C12138" i="4"/>
  <c r="E12138" i="4" s="1"/>
  <c r="B12139" i="4"/>
  <c r="C12139" i="4" l="1"/>
  <c r="E12139" i="4" s="1"/>
  <c r="D12139" i="4"/>
  <c r="B12140" i="4"/>
  <c r="D12140" i="4" l="1"/>
  <c r="C12140" i="4"/>
  <c r="E12140" i="4" s="1"/>
  <c r="B12141" i="4"/>
  <c r="D12141" i="4" l="1"/>
  <c r="C12141" i="4"/>
  <c r="E12141" i="4" s="1"/>
  <c r="B12142" i="4"/>
  <c r="D12142" i="4" l="1"/>
  <c r="C12142" i="4"/>
  <c r="E12142" i="4" s="1"/>
  <c r="B12143" i="4"/>
  <c r="D12143" i="4" l="1"/>
  <c r="C12143" i="4"/>
  <c r="E12143" i="4" s="1"/>
  <c r="B12144" i="4"/>
  <c r="D12144" i="4" l="1"/>
  <c r="C12144" i="4"/>
  <c r="E12144" i="4" s="1"/>
  <c r="B12145" i="4"/>
  <c r="D12145" i="4" l="1"/>
  <c r="C12145" i="4"/>
  <c r="E12145" i="4" s="1"/>
  <c r="B12146" i="4"/>
  <c r="D12146" i="4" l="1"/>
  <c r="C12146" i="4"/>
  <c r="E12146" i="4" s="1"/>
  <c r="B12147" i="4"/>
  <c r="C12147" i="4" l="1"/>
  <c r="E12147" i="4" s="1"/>
  <c r="D12147" i="4"/>
  <c r="B12148" i="4"/>
  <c r="D12148" i="4" l="1"/>
  <c r="C12148" i="4"/>
  <c r="E12148" i="4" s="1"/>
  <c r="B12149" i="4"/>
  <c r="D12149" i="4" l="1"/>
  <c r="C12149" i="4"/>
  <c r="E12149" i="4" s="1"/>
  <c r="B12150" i="4"/>
  <c r="D12150" i="4" l="1"/>
  <c r="C12150" i="4"/>
  <c r="E12150" i="4" s="1"/>
  <c r="B12151" i="4"/>
  <c r="D12151" i="4" l="1"/>
  <c r="C12151" i="4"/>
  <c r="E12151" i="4" s="1"/>
  <c r="B12152" i="4"/>
  <c r="D12152" i="4" l="1"/>
  <c r="C12152" i="4"/>
  <c r="E12152" i="4" s="1"/>
  <c r="B12153" i="4"/>
  <c r="D12153" i="4" l="1"/>
  <c r="C12153" i="4"/>
  <c r="E12153" i="4" s="1"/>
  <c r="B12154" i="4"/>
  <c r="D12154" i="4" l="1"/>
  <c r="C12154" i="4"/>
  <c r="E12154" i="4" s="1"/>
  <c r="B12155" i="4"/>
  <c r="C12155" i="4" l="1"/>
  <c r="E12155" i="4" s="1"/>
  <c r="D12155" i="4"/>
  <c r="B12156" i="4"/>
  <c r="D12156" i="4" l="1"/>
  <c r="C12156" i="4"/>
  <c r="E12156" i="4" s="1"/>
  <c r="B12157" i="4"/>
  <c r="D12157" i="4" l="1"/>
  <c r="C12157" i="4"/>
  <c r="E12157" i="4" s="1"/>
  <c r="B12158" i="4"/>
  <c r="D12158" i="4" l="1"/>
  <c r="C12158" i="4"/>
  <c r="E12158" i="4" s="1"/>
  <c r="B12159" i="4"/>
  <c r="D12159" i="4" l="1"/>
  <c r="C12159" i="4"/>
  <c r="E12159" i="4" s="1"/>
  <c r="B12160" i="4"/>
  <c r="D12160" i="4" l="1"/>
  <c r="C12160" i="4"/>
  <c r="E12160" i="4" s="1"/>
  <c r="B12161" i="4"/>
  <c r="D12161" i="4" l="1"/>
  <c r="C12161" i="4"/>
  <c r="E12161" i="4" s="1"/>
  <c r="B12162" i="4"/>
  <c r="D12162" i="4" l="1"/>
  <c r="C12162" i="4"/>
  <c r="E12162" i="4" s="1"/>
  <c r="B12163" i="4"/>
  <c r="C12163" i="4" l="1"/>
  <c r="E12163" i="4" s="1"/>
  <c r="D12163" i="4"/>
  <c r="B12164" i="4"/>
  <c r="D12164" i="4" l="1"/>
  <c r="C12164" i="4"/>
  <c r="E12164" i="4" s="1"/>
  <c r="B12165" i="4"/>
  <c r="D12165" i="4" l="1"/>
  <c r="C12165" i="4"/>
  <c r="E12165" i="4" s="1"/>
  <c r="B12166" i="4"/>
  <c r="D12166" i="4" l="1"/>
  <c r="C12166" i="4"/>
  <c r="E12166" i="4" s="1"/>
  <c r="B12167" i="4"/>
  <c r="D12167" i="4" l="1"/>
  <c r="C12167" i="4"/>
  <c r="E12167" i="4" s="1"/>
  <c r="B12168" i="4"/>
  <c r="D12168" i="4" l="1"/>
  <c r="C12168" i="4"/>
  <c r="E12168" i="4" s="1"/>
  <c r="B12169" i="4"/>
  <c r="D12169" i="4" l="1"/>
  <c r="C12169" i="4"/>
  <c r="E12169" i="4" s="1"/>
  <c r="B12170" i="4"/>
  <c r="D12170" i="4" l="1"/>
  <c r="C12170" i="4"/>
  <c r="E12170" i="4" s="1"/>
  <c r="B12171" i="4"/>
  <c r="C12171" i="4" l="1"/>
  <c r="E12171" i="4" s="1"/>
  <c r="D12171" i="4"/>
  <c r="B12172" i="4"/>
  <c r="D12172" i="4" l="1"/>
  <c r="C12172" i="4"/>
  <c r="E12172" i="4" s="1"/>
  <c r="B12173" i="4"/>
  <c r="D12173" i="4" l="1"/>
  <c r="C12173" i="4"/>
  <c r="E12173" i="4" s="1"/>
  <c r="B12174" i="4"/>
  <c r="D12174" i="4" l="1"/>
  <c r="C12174" i="4"/>
  <c r="E12174" i="4" s="1"/>
  <c r="B12175" i="4"/>
  <c r="D12175" i="4" l="1"/>
  <c r="C12175" i="4"/>
  <c r="E12175" i="4" s="1"/>
  <c r="B12176" i="4"/>
  <c r="D12176" i="4" l="1"/>
  <c r="C12176" i="4"/>
  <c r="E12176" i="4" s="1"/>
  <c r="B12177" i="4"/>
  <c r="D12177" i="4" l="1"/>
  <c r="C12177" i="4"/>
  <c r="E12177" i="4" s="1"/>
  <c r="B12178" i="4"/>
  <c r="D12178" i="4" l="1"/>
  <c r="C12178" i="4"/>
  <c r="E12178" i="4" s="1"/>
  <c r="B12179" i="4"/>
  <c r="C12179" i="4" l="1"/>
  <c r="E12179" i="4" s="1"/>
  <c r="D12179" i="4"/>
  <c r="B12180" i="4"/>
  <c r="D12180" i="4" l="1"/>
  <c r="C12180" i="4"/>
  <c r="E12180" i="4" s="1"/>
  <c r="B12181" i="4"/>
  <c r="D12181" i="4" l="1"/>
  <c r="C12181" i="4"/>
  <c r="E12181" i="4" s="1"/>
  <c r="B12182" i="4"/>
  <c r="D12182" i="4" l="1"/>
  <c r="C12182" i="4"/>
  <c r="E12182" i="4" s="1"/>
  <c r="B12183" i="4"/>
  <c r="D12183" i="4" l="1"/>
  <c r="C12183" i="4"/>
  <c r="E12183" i="4" s="1"/>
  <c r="B12184" i="4"/>
  <c r="D12184" i="4" l="1"/>
  <c r="C12184" i="4"/>
  <c r="E12184" i="4" s="1"/>
  <c r="B12185" i="4"/>
  <c r="D12185" i="4" l="1"/>
  <c r="C12185" i="4"/>
  <c r="E12185" i="4" s="1"/>
  <c r="B12186" i="4"/>
  <c r="D12186" i="4" l="1"/>
  <c r="C12186" i="4"/>
  <c r="E12186" i="4" s="1"/>
  <c r="B12187" i="4"/>
  <c r="C12187" i="4" l="1"/>
  <c r="E12187" i="4" s="1"/>
  <c r="D12187" i="4"/>
  <c r="B12188" i="4"/>
  <c r="D12188" i="4" l="1"/>
  <c r="C12188" i="4"/>
  <c r="E12188" i="4" s="1"/>
  <c r="B12189" i="4"/>
  <c r="D12189" i="4" l="1"/>
  <c r="C12189" i="4"/>
  <c r="E12189" i="4" s="1"/>
  <c r="B12190" i="4"/>
  <c r="D12190" i="4" l="1"/>
  <c r="C12190" i="4"/>
  <c r="E12190" i="4" s="1"/>
  <c r="B12191" i="4"/>
  <c r="D12191" i="4" l="1"/>
  <c r="C12191" i="4"/>
  <c r="E12191" i="4" s="1"/>
  <c r="B12192" i="4"/>
  <c r="D12192" i="4" l="1"/>
  <c r="C12192" i="4"/>
  <c r="E12192" i="4" s="1"/>
  <c r="B12193" i="4"/>
  <c r="D12193" i="4" l="1"/>
  <c r="C12193" i="4"/>
  <c r="E12193" i="4" s="1"/>
  <c r="B12194" i="4"/>
  <c r="D12194" i="4" l="1"/>
  <c r="C12194" i="4"/>
  <c r="E12194" i="4" s="1"/>
  <c r="B12195" i="4"/>
  <c r="C12195" i="4" l="1"/>
  <c r="E12195" i="4" s="1"/>
  <c r="D12195" i="4"/>
  <c r="B12196" i="4"/>
  <c r="D12196" i="4" l="1"/>
  <c r="C12196" i="4"/>
  <c r="E12196" i="4" s="1"/>
  <c r="B12197" i="4"/>
  <c r="D12197" i="4" l="1"/>
  <c r="C12197" i="4"/>
  <c r="E12197" i="4" s="1"/>
  <c r="B12198" i="4"/>
  <c r="D12198" i="4" l="1"/>
  <c r="C12198" i="4"/>
  <c r="E12198" i="4" s="1"/>
  <c r="B12199" i="4"/>
  <c r="D12199" i="4" l="1"/>
  <c r="C12199" i="4"/>
  <c r="E12199" i="4" s="1"/>
  <c r="B12200" i="4"/>
  <c r="D12200" i="4" l="1"/>
  <c r="C12200" i="4"/>
  <c r="E12200" i="4" s="1"/>
  <c r="B12201" i="4"/>
  <c r="D12201" i="4" l="1"/>
  <c r="C12201" i="4"/>
  <c r="E12201" i="4" s="1"/>
  <c r="B12202" i="4"/>
  <c r="D12202" i="4" l="1"/>
  <c r="C12202" i="4"/>
  <c r="E12202" i="4" s="1"/>
  <c r="B12203" i="4"/>
  <c r="C12203" i="4" l="1"/>
  <c r="E12203" i="4" s="1"/>
  <c r="D12203" i="4"/>
  <c r="B12204" i="4"/>
  <c r="D12204" i="4" l="1"/>
  <c r="C12204" i="4"/>
  <c r="E12204" i="4" s="1"/>
  <c r="B12205" i="4"/>
  <c r="D12205" i="4" l="1"/>
  <c r="C12205" i="4"/>
  <c r="E12205" i="4" s="1"/>
  <c r="B12206" i="4"/>
  <c r="D12206" i="4" l="1"/>
  <c r="C12206" i="4"/>
  <c r="E12206" i="4" s="1"/>
  <c r="B12207" i="4"/>
  <c r="D12207" i="4" l="1"/>
  <c r="C12207" i="4"/>
  <c r="E12207" i="4" s="1"/>
  <c r="B12208" i="4"/>
  <c r="D12208" i="4" l="1"/>
  <c r="C12208" i="4"/>
  <c r="E12208" i="4" s="1"/>
  <c r="B12209" i="4"/>
  <c r="D12209" i="4" l="1"/>
  <c r="C12209" i="4"/>
  <c r="E12209" i="4" s="1"/>
  <c r="B12210" i="4"/>
  <c r="D12210" i="4" l="1"/>
  <c r="C12210" i="4"/>
  <c r="E12210" i="4" s="1"/>
  <c r="B12211" i="4"/>
  <c r="C12211" i="4" l="1"/>
  <c r="E12211" i="4" s="1"/>
  <c r="D12211" i="4"/>
  <c r="B12212" i="4"/>
  <c r="D12212" i="4" l="1"/>
  <c r="C12212" i="4"/>
  <c r="E12212" i="4" s="1"/>
  <c r="B12213" i="4"/>
  <c r="D12213" i="4" l="1"/>
  <c r="C12213" i="4"/>
  <c r="E12213" i="4" s="1"/>
  <c r="B12214" i="4"/>
  <c r="D12214" i="4" l="1"/>
  <c r="C12214" i="4"/>
  <c r="E12214" i="4" s="1"/>
  <c r="B12215" i="4"/>
  <c r="D12215" i="4" l="1"/>
  <c r="C12215" i="4"/>
  <c r="E12215" i="4" s="1"/>
  <c r="B12216" i="4"/>
  <c r="D12216" i="4" l="1"/>
  <c r="C12216" i="4"/>
  <c r="E12216" i="4" s="1"/>
  <c r="B12217" i="4"/>
  <c r="D12217" i="4" l="1"/>
  <c r="C12217" i="4"/>
  <c r="E12217" i="4" s="1"/>
  <c r="B12218" i="4"/>
  <c r="D12218" i="4" l="1"/>
  <c r="C12218" i="4"/>
  <c r="E12218" i="4" s="1"/>
  <c r="B12219" i="4"/>
  <c r="C12219" i="4" l="1"/>
  <c r="E12219" i="4" s="1"/>
  <c r="D12219" i="4"/>
  <c r="B12220" i="4"/>
  <c r="D12220" i="4" l="1"/>
  <c r="C12220" i="4"/>
  <c r="E12220" i="4" s="1"/>
  <c r="B12221" i="4"/>
  <c r="D12221" i="4" l="1"/>
  <c r="C12221" i="4"/>
  <c r="E12221" i="4" s="1"/>
  <c r="B12222" i="4"/>
  <c r="D12222" i="4" l="1"/>
  <c r="C12222" i="4"/>
  <c r="E12222" i="4" s="1"/>
  <c r="B12223" i="4"/>
  <c r="D12223" i="4" l="1"/>
  <c r="C12223" i="4"/>
  <c r="E12223" i="4" s="1"/>
  <c r="B12224" i="4"/>
  <c r="D12224" i="4" l="1"/>
  <c r="C12224" i="4"/>
  <c r="E12224" i="4" s="1"/>
  <c r="B12225" i="4"/>
  <c r="D12225" i="4" l="1"/>
  <c r="C12225" i="4"/>
  <c r="E12225" i="4" s="1"/>
  <c r="B12226" i="4"/>
  <c r="C12226" i="4" l="1"/>
  <c r="E12226" i="4" s="1"/>
  <c r="D12226" i="4"/>
  <c r="B12227" i="4"/>
  <c r="D12227" i="4" l="1"/>
  <c r="C12227" i="4"/>
  <c r="B12228" i="4"/>
  <c r="E12227" i="4" l="1"/>
  <c r="D12228" i="4"/>
  <c r="C12228" i="4"/>
  <c r="B12229" i="4"/>
  <c r="E12228" i="4" l="1"/>
  <c r="D12229" i="4"/>
  <c r="C12229" i="4"/>
  <c r="E12229" i="4" s="1"/>
  <c r="B12230" i="4"/>
  <c r="D12230" i="4" l="1"/>
  <c r="C12230" i="4"/>
  <c r="E12230" i="4" s="1"/>
  <c r="B12231" i="4"/>
  <c r="D12231" i="4" l="1"/>
  <c r="C12231" i="4"/>
  <c r="E12231" i="4" s="1"/>
  <c r="B12232" i="4"/>
  <c r="C12232" i="4" l="1"/>
  <c r="E12232" i="4" s="1"/>
  <c r="D12232" i="4"/>
  <c r="B12233" i="4"/>
  <c r="D12233" i="4" l="1"/>
  <c r="C12233" i="4"/>
  <c r="E12233" i="4" s="1"/>
  <c r="B12234" i="4"/>
  <c r="D12234" i="4" l="1"/>
  <c r="C12234" i="4"/>
  <c r="B12235" i="4"/>
  <c r="E12234" i="4" l="1"/>
  <c r="D12235" i="4"/>
  <c r="C12235" i="4"/>
  <c r="B12236" i="4"/>
  <c r="E12235" i="4" l="1"/>
  <c r="D12236" i="4"/>
  <c r="C12236" i="4"/>
  <c r="E12236" i="4" s="1"/>
  <c r="B12237" i="4"/>
  <c r="D12237" i="4" l="1"/>
  <c r="C12237" i="4"/>
  <c r="E12237" i="4" s="1"/>
  <c r="B12238" i="4"/>
  <c r="D12238" i="4" l="1"/>
  <c r="C12238" i="4"/>
  <c r="E12238" i="4" s="1"/>
  <c r="B12239" i="4"/>
  <c r="D12239" i="4" l="1"/>
  <c r="C12239" i="4"/>
  <c r="E12239" i="4" s="1"/>
  <c r="B12240" i="4"/>
  <c r="D12240" i="4" l="1"/>
  <c r="C12240" i="4"/>
  <c r="E12240" i="4" s="1"/>
  <c r="B12241" i="4"/>
  <c r="D12241" i="4" l="1"/>
  <c r="C12241" i="4"/>
  <c r="E12241" i="4" s="1"/>
  <c r="B12242" i="4"/>
  <c r="C12242" i="4" l="1"/>
  <c r="E12242" i="4" s="1"/>
  <c r="D12242" i="4"/>
  <c r="B12243" i="4"/>
  <c r="D12243" i="4" l="1"/>
  <c r="C12243" i="4"/>
  <c r="B12244" i="4"/>
  <c r="E12243" i="4" l="1"/>
  <c r="D12244" i="4"/>
  <c r="C12244" i="4"/>
  <c r="B12245" i="4"/>
  <c r="E12244" i="4" l="1"/>
  <c r="D12245" i="4"/>
  <c r="C12245" i="4"/>
  <c r="E12245" i="4" s="1"/>
  <c r="B12246" i="4"/>
  <c r="D12246" i="4" l="1"/>
  <c r="C12246" i="4"/>
  <c r="E12246" i="4" s="1"/>
  <c r="B12247" i="4"/>
  <c r="D12247" i="4" l="1"/>
  <c r="C12247" i="4"/>
  <c r="E12247" i="4" s="1"/>
  <c r="B12248" i="4"/>
  <c r="C12248" i="4" l="1"/>
  <c r="E12248" i="4" s="1"/>
  <c r="D12248" i="4"/>
  <c r="B12249" i="4"/>
  <c r="D12249" i="4" l="1"/>
  <c r="C12249" i="4"/>
  <c r="E12249" i="4" s="1"/>
  <c r="B12250" i="4"/>
  <c r="D12250" i="4" l="1"/>
  <c r="C12250" i="4"/>
  <c r="B12251" i="4"/>
  <c r="E12250" i="4" l="1"/>
  <c r="D12251" i="4"/>
  <c r="C12251" i="4"/>
  <c r="B12252" i="4"/>
  <c r="E12251" i="4" l="1"/>
  <c r="D12252" i="4"/>
  <c r="C12252" i="4"/>
  <c r="E12252" i="4" s="1"/>
  <c r="B12253" i="4"/>
  <c r="D12253" i="4" l="1"/>
  <c r="C12253" i="4"/>
  <c r="E12253" i="4" s="1"/>
  <c r="B12254" i="4"/>
  <c r="D12254" i="4" l="1"/>
  <c r="C12254" i="4"/>
  <c r="E12254" i="4" s="1"/>
  <c r="B12255" i="4"/>
  <c r="D12255" i="4" l="1"/>
  <c r="C12255" i="4"/>
  <c r="E12255" i="4" s="1"/>
  <c r="B12256" i="4"/>
  <c r="D12256" i="4" l="1"/>
  <c r="C12256" i="4"/>
  <c r="E12256" i="4" s="1"/>
  <c r="B12257" i="4"/>
  <c r="D12257" i="4" l="1"/>
  <c r="C12257" i="4"/>
  <c r="E12257" i="4" s="1"/>
  <c r="B12258" i="4"/>
  <c r="C12258" i="4" l="1"/>
  <c r="E12258" i="4" s="1"/>
  <c r="D12258" i="4"/>
  <c r="B12259" i="4"/>
  <c r="D12259" i="4" l="1"/>
  <c r="C12259" i="4"/>
  <c r="B12260" i="4"/>
  <c r="E12259" i="4" l="1"/>
  <c r="D12260" i="4"/>
  <c r="C12260" i="4"/>
  <c r="E12260" i="4" s="1"/>
  <c r="B12261" i="4"/>
  <c r="D12261" i="4" l="1"/>
  <c r="C12261" i="4"/>
  <c r="E12261" i="4" s="1"/>
  <c r="B12262" i="4"/>
  <c r="D12262" i="4" l="1"/>
  <c r="C12262" i="4"/>
  <c r="E12262" i="4" s="1"/>
  <c r="B12263" i="4"/>
  <c r="D12263" i="4" l="1"/>
  <c r="C12263" i="4"/>
  <c r="E12263" i="4" s="1"/>
  <c r="B12264" i="4"/>
  <c r="C12264" i="4" l="1"/>
  <c r="E12264" i="4" s="1"/>
  <c r="D12264" i="4"/>
  <c r="B12265" i="4"/>
  <c r="D12265" i="4" l="1"/>
  <c r="C12265" i="4"/>
  <c r="E12265" i="4" s="1"/>
  <c r="B12266" i="4"/>
  <c r="D12266" i="4" l="1"/>
  <c r="C12266" i="4"/>
  <c r="E12266" i="4" s="1"/>
  <c r="B12267" i="4"/>
  <c r="D12267" i="4" l="1"/>
  <c r="C12267" i="4"/>
  <c r="B12268" i="4"/>
  <c r="E12267" i="4" l="1"/>
  <c r="D12268" i="4"/>
  <c r="C12268" i="4"/>
  <c r="E12268" i="4" s="1"/>
  <c r="B12269" i="4"/>
  <c r="D12269" i="4" l="1"/>
  <c r="C12269" i="4"/>
  <c r="E12269" i="4" s="1"/>
  <c r="B12270" i="4"/>
  <c r="D12270" i="4" l="1"/>
  <c r="C12270" i="4"/>
  <c r="E12270" i="4" s="1"/>
  <c r="B12271" i="4"/>
  <c r="D12271" i="4" l="1"/>
  <c r="C12271" i="4"/>
  <c r="E12271" i="4" s="1"/>
  <c r="B12272" i="4"/>
  <c r="D12272" i="4" l="1"/>
  <c r="C12272" i="4"/>
  <c r="E12272" i="4" s="1"/>
  <c r="B12273" i="4"/>
  <c r="D12273" i="4" l="1"/>
  <c r="C12273" i="4"/>
  <c r="E12273" i="4" s="1"/>
  <c r="B12274" i="4"/>
  <c r="C12274" i="4" l="1"/>
  <c r="E12274" i="4" s="1"/>
  <c r="D12274" i="4"/>
  <c r="B12275" i="4"/>
  <c r="D12275" i="4" l="1"/>
  <c r="C12275" i="4"/>
  <c r="B12276" i="4"/>
  <c r="E12275" i="4" l="1"/>
  <c r="D12276" i="4"/>
  <c r="C12276" i="4"/>
  <c r="E12276" i="4" s="1"/>
  <c r="B12277" i="4"/>
  <c r="D12277" i="4" l="1"/>
  <c r="C12277" i="4"/>
  <c r="E12277" i="4" s="1"/>
  <c r="B12278" i="4"/>
  <c r="D12278" i="4" l="1"/>
  <c r="C12278" i="4"/>
  <c r="E12278" i="4" s="1"/>
  <c r="B12279" i="4"/>
  <c r="D12279" i="4" l="1"/>
  <c r="C12279" i="4"/>
  <c r="E12279" i="4" s="1"/>
  <c r="B12280" i="4"/>
  <c r="C12280" i="4" l="1"/>
  <c r="E12280" i="4" s="1"/>
  <c r="D12280" i="4"/>
  <c r="B12281" i="4"/>
  <c r="D12281" i="4" l="1"/>
  <c r="C12281" i="4"/>
  <c r="E12281" i="4" s="1"/>
  <c r="B12282" i="4"/>
  <c r="D12282" i="4" l="1"/>
  <c r="C12282" i="4"/>
  <c r="B12283" i="4"/>
  <c r="E12282" i="4" l="1"/>
  <c r="D12283" i="4"/>
  <c r="C12283" i="4"/>
  <c r="B12284" i="4"/>
  <c r="E12283" i="4" l="1"/>
  <c r="D12284" i="4"/>
  <c r="C12284" i="4"/>
  <c r="E12284" i="4" s="1"/>
  <c r="B12285" i="4"/>
  <c r="D12285" i="4" l="1"/>
  <c r="C12285" i="4"/>
  <c r="E12285" i="4" s="1"/>
  <c r="B12286" i="4"/>
  <c r="D12286" i="4" l="1"/>
  <c r="C12286" i="4"/>
  <c r="E12286" i="4" s="1"/>
  <c r="B12287" i="4"/>
  <c r="D12287" i="4" l="1"/>
  <c r="C12287" i="4"/>
  <c r="E12287" i="4" s="1"/>
  <c r="B12288" i="4"/>
  <c r="D12288" i="4" l="1"/>
  <c r="C12288" i="4"/>
  <c r="E12288" i="4" s="1"/>
  <c r="B12289" i="4"/>
  <c r="D12289" i="4" l="1"/>
  <c r="C12289" i="4"/>
  <c r="E12289" i="4" s="1"/>
  <c r="B12290" i="4"/>
  <c r="C12290" i="4" l="1"/>
  <c r="E12290" i="4" s="1"/>
  <c r="D12290" i="4"/>
  <c r="B12291" i="4"/>
  <c r="D12291" i="4" l="1"/>
  <c r="C12291" i="4"/>
  <c r="B12292" i="4"/>
  <c r="E12291" i="4" l="1"/>
  <c r="D12292" i="4"/>
  <c r="C12292" i="4"/>
  <c r="B12293" i="4"/>
  <c r="E12292" i="4" l="1"/>
  <c r="D12293" i="4"/>
  <c r="C12293" i="4"/>
  <c r="E12293" i="4" s="1"/>
  <c r="B12294" i="4"/>
  <c r="D12294" i="4" l="1"/>
  <c r="C12294" i="4"/>
  <c r="E12294" i="4" s="1"/>
  <c r="B12295" i="4"/>
  <c r="D12295" i="4" l="1"/>
  <c r="C12295" i="4"/>
  <c r="E12295" i="4" s="1"/>
  <c r="B12296" i="4"/>
  <c r="C12296" i="4" l="1"/>
  <c r="E12296" i="4" s="1"/>
  <c r="D12296" i="4"/>
  <c r="B12297" i="4"/>
  <c r="D12297" i="4" l="1"/>
  <c r="C12297" i="4"/>
  <c r="E12297" i="4" s="1"/>
  <c r="B12298" i="4"/>
  <c r="D12298" i="4" l="1"/>
  <c r="C12298" i="4"/>
  <c r="E12298" i="4" s="1"/>
  <c r="B12299" i="4"/>
  <c r="D12299" i="4" l="1"/>
  <c r="C12299" i="4"/>
  <c r="B12300" i="4"/>
  <c r="E12299" i="4" l="1"/>
  <c r="D12300" i="4"/>
  <c r="C12300" i="4"/>
  <c r="B12301" i="4"/>
  <c r="E12300" i="4" l="1"/>
  <c r="D12301" i="4"/>
  <c r="C12301" i="4"/>
  <c r="E12301" i="4" s="1"/>
  <c r="B12302" i="4"/>
  <c r="D12302" i="4" l="1"/>
  <c r="C12302" i="4"/>
  <c r="E12302" i="4" s="1"/>
  <c r="B12303" i="4"/>
  <c r="D12303" i="4" l="1"/>
  <c r="C12303" i="4"/>
  <c r="B12304" i="4"/>
  <c r="E12303" i="4" l="1"/>
  <c r="D12304" i="4"/>
  <c r="C12304" i="4"/>
  <c r="E12304" i="4" s="1"/>
  <c r="B12305" i="4"/>
  <c r="D12305" i="4" l="1"/>
  <c r="C12305" i="4"/>
  <c r="E12305" i="4" s="1"/>
  <c r="B12306" i="4"/>
  <c r="C12306" i="4" l="1"/>
  <c r="E12306" i="4" s="1"/>
  <c r="D12306" i="4"/>
  <c r="B12307" i="4"/>
  <c r="D12307" i="4" l="1"/>
  <c r="C12307" i="4"/>
  <c r="B12308" i="4"/>
  <c r="E12307" i="4" l="1"/>
  <c r="D12308" i="4"/>
  <c r="C12308" i="4"/>
  <c r="B12309" i="4"/>
  <c r="E12308" i="4" l="1"/>
  <c r="D12309" i="4"/>
  <c r="C12309" i="4"/>
  <c r="B12310" i="4"/>
  <c r="E12309" i="4" l="1"/>
  <c r="D12310" i="4"/>
  <c r="C12310" i="4"/>
  <c r="E12310" i="4" s="1"/>
  <c r="B12311" i="4"/>
  <c r="D12311" i="4" l="1"/>
  <c r="C12311" i="4"/>
  <c r="E12311" i="4" s="1"/>
  <c r="B12312" i="4"/>
  <c r="D12312" i="4" l="1"/>
  <c r="C12312" i="4"/>
  <c r="E12312" i="4" s="1"/>
  <c r="B12313" i="4"/>
  <c r="D12313" i="4" l="1"/>
  <c r="C12313" i="4"/>
  <c r="E12313" i="4" s="1"/>
  <c r="B12314" i="4"/>
  <c r="D12314" i="4" l="1"/>
  <c r="C12314" i="4"/>
  <c r="E12314" i="4" s="1"/>
  <c r="B12315" i="4"/>
  <c r="D12315" i="4" l="1"/>
  <c r="C12315" i="4"/>
  <c r="B12316" i="4"/>
  <c r="E12315" i="4" l="1"/>
  <c r="D12316" i="4"/>
  <c r="C12316" i="4"/>
  <c r="B12317" i="4"/>
  <c r="E12316" i="4" l="1"/>
  <c r="D12317" i="4"/>
  <c r="C12317" i="4"/>
  <c r="B12318" i="4"/>
  <c r="E12317" i="4" l="1"/>
  <c r="C12318" i="4"/>
  <c r="E12318" i="4" s="1"/>
  <c r="D12318" i="4"/>
  <c r="B12319" i="4"/>
  <c r="D12319" i="4" l="1"/>
  <c r="C12319" i="4"/>
  <c r="E12319" i="4" s="1"/>
  <c r="B12320" i="4"/>
  <c r="D12320" i="4" l="1"/>
  <c r="C12320" i="4"/>
  <c r="E12320" i="4" s="1"/>
  <c r="B12321" i="4"/>
  <c r="D12321" i="4" l="1"/>
  <c r="C12321" i="4"/>
  <c r="E12321" i="4" s="1"/>
  <c r="B12322" i="4"/>
  <c r="D12322" i="4" l="1"/>
  <c r="C12322" i="4"/>
  <c r="E12322" i="4" s="1"/>
  <c r="B12323" i="4"/>
  <c r="C12323" i="4" l="1"/>
  <c r="D12323" i="4"/>
  <c r="B12324" i="4"/>
  <c r="E12323" i="4" l="1"/>
  <c r="D12324" i="4"/>
  <c r="C12324" i="4"/>
  <c r="E12324" i="4" s="1"/>
  <c r="B12325" i="4"/>
  <c r="C12325" i="4" l="1"/>
  <c r="D12325" i="4"/>
  <c r="B12326" i="4"/>
  <c r="E12325" i="4" l="1"/>
  <c r="D12326" i="4"/>
  <c r="C12326" i="4"/>
  <c r="E12326" i="4" s="1"/>
  <c r="B12327" i="4"/>
  <c r="C12327" i="4" l="1"/>
  <c r="E12327" i="4" s="1"/>
  <c r="D12327" i="4"/>
  <c r="B12328" i="4"/>
  <c r="D12328" i="4" l="1"/>
  <c r="C12328" i="4"/>
  <c r="E12328" i="4" s="1"/>
  <c r="B12329" i="4"/>
  <c r="C12329" i="4" l="1"/>
  <c r="E12329" i="4" s="1"/>
  <c r="D12329" i="4"/>
  <c r="B12330" i="4"/>
  <c r="D12330" i="4" l="1"/>
  <c r="C12330" i="4"/>
  <c r="E12330" i="4" s="1"/>
  <c r="B12331" i="4"/>
  <c r="D12331" i="4" l="1"/>
  <c r="C12331" i="4"/>
  <c r="B12332" i="4"/>
  <c r="E12331" i="4" l="1"/>
  <c r="C12332" i="4"/>
  <c r="E12332" i="4" s="1"/>
  <c r="D12332" i="4"/>
  <c r="B12333" i="4"/>
  <c r="D12333" i="4" l="1"/>
  <c r="C12333" i="4"/>
  <c r="B12334" i="4"/>
  <c r="E12333" i="4" l="1"/>
  <c r="D12334" i="4"/>
  <c r="C12334" i="4"/>
  <c r="E12334" i="4" s="1"/>
  <c r="B12335" i="4"/>
  <c r="D12335" i="4" l="1"/>
  <c r="C12335" i="4"/>
  <c r="E12335" i="4" s="1"/>
  <c r="B12336" i="4"/>
  <c r="C12336" i="4" l="1"/>
  <c r="E12336" i="4" s="1"/>
  <c r="D12336" i="4"/>
  <c r="B12337" i="4"/>
  <c r="D12337" i="4" l="1"/>
  <c r="C12337" i="4"/>
  <c r="E12337" i="4" s="1"/>
  <c r="B12338" i="4"/>
  <c r="D12338" i="4" l="1"/>
  <c r="C12338" i="4"/>
  <c r="E12338" i="4" s="1"/>
  <c r="B12339" i="4"/>
  <c r="D12339" i="4" l="1"/>
  <c r="C12339" i="4"/>
  <c r="B12340" i="4"/>
  <c r="E12339" i="4" l="1"/>
  <c r="D12340" i="4"/>
  <c r="C12340" i="4"/>
  <c r="E12340" i="4" s="1"/>
  <c r="B12341" i="4"/>
  <c r="D12341" i="4" l="1"/>
  <c r="C12341" i="4"/>
  <c r="B12342" i="4"/>
  <c r="E12341" i="4" l="1"/>
  <c r="D12342" i="4"/>
  <c r="C12342" i="4"/>
  <c r="E12342" i="4" s="1"/>
  <c r="B12343" i="4"/>
  <c r="D12343" i="4" l="1"/>
  <c r="C12343" i="4"/>
  <c r="E12343" i="4" s="1"/>
  <c r="B12344" i="4"/>
  <c r="D12344" i="4" l="1"/>
  <c r="C12344" i="4"/>
  <c r="E12344" i="4" s="1"/>
  <c r="B12345" i="4"/>
  <c r="D12345" i="4" l="1"/>
  <c r="C12345" i="4"/>
  <c r="E12345" i="4" s="1"/>
  <c r="B12346" i="4"/>
  <c r="C12346" i="4" l="1"/>
  <c r="E12346" i="4" s="1"/>
  <c r="D12346" i="4"/>
  <c r="B12347" i="4"/>
  <c r="D12347" i="4" l="1"/>
  <c r="C12347" i="4"/>
  <c r="B12348" i="4"/>
  <c r="E12347" i="4" l="1"/>
  <c r="D12348" i="4"/>
  <c r="C12348" i="4"/>
  <c r="E12348" i="4" s="1"/>
  <c r="B12349" i="4"/>
  <c r="D12349" i="4" l="1"/>
  <c r="C12349" i="4"/>
  <c r="B12350" i="4"/>
  <c r="E12349" i="4" l="1"/>
  <c r="D12350" i="4"/>
  <c r="C12350" i="4"/>
  <c r="E12350" i="4" s="1"/>
  <c r="B12351" i="4"/>
  <c r="C12351" i="4" l="1"/>
  <c r="E12351" i="4" s="1"/>
  <c r="D12351" i="4"/>
  <c r="B12352" i="4"/>
  <c r="D12352" i="4" l="1"/>
  <c r="C12352" i="4"/>
  <c r="E12352" i="4" s="1"/>
  <c r="B12353" i="4"/>
  <c r="C12353" i="4" l="1"/>
  <c r="E12353" i="4" s="1"/>
  <c r="D12353" i="4"/>
  <c r="B12354" i="4"/>
  <c r="D12354" i="4" l="1"/>
  <c r="C12354" i="4"/>
  <c r="E12354" i="4" s="1"/>
  <c r="B12355" i="4"/>
  <c r="D12355" i="4" l="1"/>
  <c r="C12355" i="4"/>
  <c r="B12356" i="4"/>
  <c r="E12355" i="4" l="1"/>
  <c r="C12356" i="4"/>
  <c r="E12356" i="4" s="1"/>
  <c r="D12356" i="4"/>
  <c r="B12357" i="4"/>
  <c r="D12357" i="4" l="1"/>
  <c r="C12357" i="4"/>
  <c r="B12358" i="4"/>
  <c r="E12357" i="4" l="1"/>
  <c r="C12358" i="4"/>
  <c r="E12358" i="4" s="1"/>
  <c r="D12358" i="4"/>
  <c r="B12359" i="4"/>
  <c r="D12359" i="4" l="1"/>
  <c r="C12359" i="4"/>
  <c r="E12359" i="4" s="1"/>
  <c r="B12360" i="4"/>
  <c r="C12360" i="4" l="1"/>
  <c r="E12360" i="4" s="1"/>
  <c r="D12360" i="4"/>
  <c r="B12361" i="4"/>
  <c r="D12361" i="4" l="1"/>
  <c r="C12361" i="4"/>
  <c r="E12361" i="4" s="1"/>
  <c r="B12362" i="4"/>
  <c r="D12362" i="4" l="1"/>
  <c r="C12362" i="4"/>
  <c r="B12363" i="4"/>
  <c r="E12362" i="4" l="1"/>
  <c r="C12363" i="4"/>
  <c r="D12363" i="4"/>
  <c r="B12364" i="4"/>
  <c r="E12363" i="4" l="1"/>
  <c r="D12364" i="4"/>
  <c r="C12364" i="4"/>
  <c r="E12364" i="4" s="1"/>
  <c r="B12365" i="4"/>
  <c r="C12365" i="4" l="1"/>
  <c r="D12365" i="4"/>
  <c r="B12366" i="4"/>
  <c r="E12365" i="4" l="1"/>
  <c r="D12366" i="4"/>
  <c r="C12366" i="4"/>
  <c r="E12366" i="4" s="1"/>
  <c r="B12367" i="4"/>
  <c r="D12367" i="4" l="1"/>
  <c r="C12367" i="4"/>
  <c r="B12368" i="4"/>
  <c r="E12367" i="4" l="1"/>
  <c r="D12368" i="4"/>
  <c r="C12368" i="4"/>
  <c r="E12368" i="4" s="1"/>
  <c r="B12369" i="4"/>
  <c r="D12369" i="4" l="1"/>
  <c r="C12369" i="4"/>
  <c r="E12369" i="4" s="1"/>
  <c r="B12370" i="4"/>
  <c r="C12370" i="4" l="1"/>
  <c r="E12370" i="4" s="1"/>
  <c r="D12370" i="4"/>
  <c r="B12371" i="4"/>
  <c r="D12371" i="4" l="1"/>
  <c r="C12371" i="4"/>
  <c r="B12372" i="4"/>
  <c r="E12371" i="4" l="1"/>
  <c r="D12372" i="4"/>
  <c r="C12372" i="4"/>
  <c r="E12372" i="4" s="1"/>
  <c r="B12373" i="4"/>
  <c r="D12373" i="4" l="1"/>
  <c r="C12373" i="4"/>
  <c r="B12374" i="4"/>
  <c r="E12373" i="4" l="1"/>
  <c r="D12374" i="4"/>
  <c r="C12374" i="4"/>
  <c r="E12374" i="4" s="1"/>
  <c r="B12375" i="4"/>
  <c r="D12375" i="4" l="1"/>
  <c r="C12375" i="4"/>
  <c r="E12375" i="4" s="1"/>
  <c r="B12376" i="4"/>
  <c r="D12376" i="4" l="1"/>
  <c r="C12376" i="4"/>
  <c r="E12376" i="4" s="1"/>
  <c r="B12377" i="4"/>
  <c r="D12377" i="4" l="1"/>
  <c r="C12377" i="4"/>
  <c r="E12377" i="4" s="1"/>
  <c r="B12378" i="4"/>
  <c r="D12378" i="4" l="1"/>
  <c r="C12378" i="4"/>
  <c r="E12378" i="4" s="1"/>
  <c r="B12379" i="4"/>
  <c r="D12379" i="4" l="1"/>
  <c r="C12379" i="4"/>
  <c r="B12380" i="4"/>
  <c r="E12379" i="4" l="1"/>
  <c r="D12380" i="4"/>
  <c r="C12380" i="4"/>
  <c r="E12380" i="4" s="1"/>
  <c r="B12381" i="4"/>
  <c r="D12381" i="4" l="1"/>
  <c r="C12381" i="4"/>
  <c r="B12382" i="4"/>
  <c r="E12381" i="4" l="1"/>
  <c r="C12382" i="4"/>
  <c r="E12382" i="4" s="1"/>
  <c r="D12382" i="4"/>
  <c r="B12383" i="4"/>
  <c r="D12383" i="4" l="1"/>
  <c r="C12383" i="4"/>
  <c r="B12384" i="4"/>
  <c r="E12383" i="4" l="1"/>
  <c r="D12384" i="4"/>
  <c r="C12384" i="4"/>
  <c r="E12384" i="4" s="1"/>
  <c r="B12385" i="4"/>
  <c r="D12385" i="4" l="1"/>
  <c r="C12385" i="4"/>
  <c r="E12385" i="4" s="1"/>
  <c r="B12386" i="4"/>
  <c r="D12386" i="4" l="1"/>
  <c r="C12386" i="4"/>
  <c r="E12386" i="4" s="1"/>
  <c r="B12387" i="4"/>
  <c r="C12387" i="4" l="1"/>
  <c r="D12387" i="4"/>
  <c r="B12388" i="4"/>
  <c r="E12387" i="4" l="1"/>
  <c r="D12388" i="4"/>
  <c r="C12388" i="4"/>
  <c r="E12388" i="4" s="1"/>
  <c r="B12389" i="4"/>
  <c r="C12389" i="4" l="1"/>
  <c r="D12389" i="4"/>
  <c r="B12390" i="4"/>
  <c r="E12389" i="4" l="1"/>
  <c r="D12390" i="4"/>
  <c r="C12390" i="4"/>
  <c r="E12390" i="4" s="1"/>
  <c r="B12391" i="4"/>
  <c r="C12391" i="4" l="1"/>
  <c r="E12391" i="4" s="1"/>
  <c r="D12391" i="4"/>
  <c r="B12392" i="4"/>
  <c r="D12392" i="4" l="1"/>
  <c r="C12392" i="4"/>
  <c r="E12392" i="4" s="1"/>
  <c r="B12393" i="4"/>
  <c r="C12393" i="4" l="1"/>
  <c r="E12393" i="4" s="1"/>
  <c r="D12393" i="4"/>
  <c r="B12394" i="4"/>
  <c r="D12394" i="4" l="1"/>
  <c r="C12394" i="4"/>
  <c r="E12394" i="4" s="1"/>
  <c r="B12395" i="4"/>
  <c r="D12395" i="4" l="1"/>
  <c r="C12395" i="4"/>
  <c r="B12396" i="4"/>
  <c r="E12395" i="4" l="1"/>
  <c r="C12396" i="4"/>
  <c r="E12396" i="4" s="1"/>
  <c r="D12396" i="4"/>
  <c r="B12397" i="4"/>
  <c r="D12397" i="4" l="1"/>
  <c r="C12397" i="4"/>
  <c r="B12398" i="4"/>
  <c r="E12397" i="4" l="1"/>
  <c r="D12398" i="4"/>
  <c r="C12398" i="4"/>
  <c r="E12398" i="4" s="1"/>
  <c r="B12399" i="4"/>
  <c r="D12399" i="4" l="1"/>
  <c r="C12399" i="4"/>
  <c r="E12399" i="4" s="1"/>
  <c r="B12400" i="4"/>
  <c r="C12400" i="4" l="1"/>
  <c r="E12400" i="4" s="1"/>
  <c r="D12400" i="4"/>
  <c r="B12401" i="4"/>
  <c r="D12401" i="4" l="1"/>
  <c r="C12401" i="4"/>
  <c r="E12401" i="4" s="1"/>
  <c r="B12402" i="4"/>
  <c r="D12402" i="4" l="1"/>
  <c r="C12402" i="4"/>
  <c r="E12402" i="4" s="1"/>
  <c r="B12403" i="4"/>
  <c r="D12403" i="4" l="1"/>
  <c r="C12403" i="4"/>
  <c r="B12404" i="4"/>
  <c r="E12403" i="4" l="1"/>
  <c r="D12404" i="4"/>
  <c r="C12404" i="4"/>
  <c r="E12404" i="4" s="1"/>
  <c r="B12405" i="4"/>
  <c r="D12405" i="4" l="1"/>
  <c r="C12405" i="4"/>
  <c r="B12406" i="4"/>
  <c r="E12405" i="4" l="1"/>
  <c r="D12406" i="4"/>
  <c r="C12406" i="4"/>
  <c r="E12406" i="4" s="1"/>
  <c r="B12407" i="4"/>
  <c r="D12407" i="4" l="1"/>
  <c r="C12407" i="4"/>
  <c r="E12407" i="4" s="1"/>
  <c r="B12408" i="4"/>
  <c r="D12408" i="4" l="1"/>
  <c r="C12408" i="4"/>
  <c r="E12408" i="4" s="1"/>
  <c r="B12409" i="4"/>
  <c r="D12409" i="4" l="1"/>
  <c r="C12409" i="4"/>
  <c r="E12409" i="4" s="1"/>
  <c r="B12410" i="4"/>
  <c r="C12410" i="4" l="1"/>
  <c r="E12410" i="4" s="1"/>
  <c r="D12410" i="4"/>
  <c r="B12411" i="4"/>
  <c r="D12411" i="4" l="1"/>
  <c r="C12411" i="4"/>
  <c r="B12412" i="4"/>
  <c r="E12411" i="4" l="1"/>
  <c r="D12412" i="4"/>
  <c r="C12412" i="4"/>
  <c r="E12412" i="4" s="1"/>
  <c r="B12413" i="4"/>
  <c r="D12413" i="4" l="1"/>
  <c r="C12413" i="4"/>
  <c r="B12414" i="4"/>
  <c r="E12413" i="4" l="1"/>
  <c r="D12414" i="4"/>
  <c r="C12414" i="4"/>
  <c r="E12414" i="4" s="1"/>
  <c r="B12415" i="4"/>
  <c r="C12415" i="4" l="1"/>
  <c r="E12415" i="4" s="1"/>
  <c r="D12415" i="4"/>
  <c r="B12416" i="4"/>
  <c r="D12416" i="4" l="1"/>
  <c r="C12416" i="4"/>
  <c r="E12416" i="4" s="1"/>
  <c r="B12417" i="4"/>
  <c r="C12417" i="4" l="1"/>
  <c r="E12417" i="4" s="1"/>
  <c r="D12417" i="4"/>
  <c r="B12418" i="4"/>
  <c r="D12418" i="4" l="1"/>
  <c r="C12418" i="4"/>
  <c r="E12418" i="4" s="1"/>
  <c r="B12419" i="4"/>
  <c r="D12419" i="4" l="1"/>
  <c r="C12419" i="4"/>
  <c r="B12420" i="4"/>
  <c r="E12419" i="4" l="1"/>
  <c r="C12420" i="4"/>
  <c r="E12420" i="4" s="1"/>
  <c r="D12420" i="4"/>
  <c r="B12421" i="4"/>
  <c r="D12421" i="4" l="1"/>
  <c r="C12421" i="4"/>
  <c r="B12422" i="4"/>
  <c r="E12421" i="4" l="1"/>
  <c r="C12422" i="4"/>
  <c r="E12422" i="4" s="1"/>
  <c r="D12422" i="4"/>
  <c r="B12423" i="4"/>
  <c r="D12423" i="4" l="1"/>
  <c r="C12423" i="4"/>
  <c r="E12423" i="4" s="1"/>
  <c r="B12424" i="4"/>
  <c r="C12424" i="4" l="1"/>
  <c r="E12424" i="4" s="1"/>
  <c r="D12424" i="4"/>
  <c r="B12425" i="4"/>
  <c r="D12425" i="4" l="1"/>
  <c r="C12425" i="4"/>
  <c r="E12425" i="4" s="1"/>
  <c r="B12426" i="4"/>
  <c r="D12426" i="4" l="1"/>
  <c r="C12426" i="4"/>
  <c r="E12426" i="4" s="1"/>
  <c r="B12427" i="4"/>
  <c r="C12427" i="4" l="1"/>
  <c r="D12427" i="4"/>
  <c r="B12428" i="4"/>
  <c r="E12427" i="4" l="1"/>
  <c r="D12428" i="4"/>
  <c r="C12428" i="4"/>
  <c r="E12428" i="4" s="1"/>
  <c r="B12429" i="4"/>
  <c r="C12429" i="4" l="1"/>
  <c r="E12429" i="4" s="1"/>
  <c r="D12429" i="4"/>
  <c r="B12430" i="4"/>
  <c r="D12430" i="4" l="1"/>
  <c r="C12430" i="4"/>
  <c r="E12430" i="4" s="1"/>
  <c r="B12431" i="4"/>
  <c r="D12431" i="4" l="1"/>
  <c r="C12431" i="4"/>
  <c r="B12432" i="4"/>
  <c r="E12431" i="4" l="1"/>
  <c r="D12432" i="4"/>
  <c r="C12432" i="4"/>
  <c r="E12432" i="4" s="1"/>
  <c r="B12433" i="4"/>
  <c r="D12433" i="4" l="1"/>
  <c r="C12433" i="4"/>
  <c r="E12433" i="4" s="1"/>
  <c r="B12434" i="4"/>
  <c r="C12434" i="4" l="1"/>
  <c r="E12434" i="4" s="1"/>
  <c r="D12434" i="4"/>
  <c r="B12435" i="4"/>
  <c r="D12435" i="4" l="1"/>
  <c r="C12435" i="4"/>
  <c r="B12436" i="4"/>
  <c r="E12435" i="4" l="1"/>
  <c r="D12436" i="4"/>
  <c r="C12436" i="4"/>
  <c r="E12436" i="4" s="1"/>
  <c r="B12437" i="4"/>
  <c r="D12437" i="4" l="1"/>
  <c r="C12437" i="4"/>
  <c r="B12438" i="4"/>
  <c r="E12437" i="4" l="1"/>
  <c r="D12438" i="4"/>
  <c r="C12438" i="4"/>
  <c r="E12438" i="4" s="1"/>
  <c r="B12439" i="4"/>
  <c r="D12439" i="4" l="1"/>
  <c r="C12439" i="4"/>
  <c r="E12439" i="4" s="1"/>
  <c r="B12440" i="4"/>
  <c r="D12440" i="4" l="1"/>
  <c r="C12440" i="4"/>
  <c r="E12440" i="4" s="1"/>
  <c r="B12441" i="4"/>
  <c r="D12441" i="4" l="1"/>
  <c r="C12441" i="4"/>
  <c r="E12441" i="4" s="1"/>
  <c r="B12442" i="4"/>
  <c r="D12442" i="4" l="1"/>
  <c r="C12442" i="4"/>
  <c r="B12443" i="4"/>
  <c r="E12442" i="4" l="1"/>
  <c r="D12443" i="4"/>
  <c r="C12443" i="4"/>
  <c r="B12444" i="4"/>
  <c r="E12443" i="4" l="1"/>
  <c r="D12444" i="4"/>
  <c r="C12444" i="4"/>
  <c r="E12444" i="4" s="1"/>
  <c r="B12445" i="4"/>
  <c r="D12445" i="4" l="1"/>
  <c r="C12445" i="4"/>
  <c r="B12446" i="4"/>
  <c r="E12445" i="4" l="1"/>
  <c r="C12446" i="4"/>
  <c r="E12446" i="4" s="1"/>
  <c r="D12446" i="4"/>
  <c r="B12447" i="4"/>
  <c r="D12447" i="4" l="1"/>
  <c r="C12447" i="4"/>
  <c r="B12448" i="4"/>
  <c r="E12447" i="4" l="1"/>
  <c r="D12448" i="4"/>
  <c r="C12448" i="4"/>
  <c r="E12448" i="4" s="1"/>
  <c r="B12449" i="4"/>
  <c r="D12449" i="4" l="1"/>
  <c r="C12449" i="4"/>
  <c r="E12449" i="4" s="1"/>
  <c r="B12450" i="4"/>
  <c r="D12450" i="4" l="1"/>
  <c r="C12450" i="4"/>
  <c r="B12451" i="4"/>
  <c r="E12450" i="4" l="1"/>
  <c r="C12451" i="4"/>
  <c r="D12451" i="4"/>
  <c r="B12452" i="4"/>
  <c r="E12451" i="4" l="1"/>
  <c r="D12452" i="4"/>
  <c r="C12452" i="4"/>
  <c r="E12452" i="4" s="1"/>
  <c r="B12453" i="4"/>
  <c r="C12453" i="4" l="1"/>
  <c r="D12453" i="4"/>
  <c r="B12454" i="4"/>
  <c r="E12453" i="4" l="1"/>
  <c r="D12454" i="4"/>
  <c r="C12454" i="4"/>
  <c r="E12454" i="4" s="1"/>
  <c r="B12455" i="4"/>
  <c r="C12455" i="4" l="1"/>
  <c r="E12455" i="4" s="1"/>
  <c r="D12455" i="4"/>
  <c r="B12456" i="4"/>
  <c r="D12456" i="4" l="1"/>
  <c r="C12456" i="4"/>
  <c r="E12456" i="4" s="1"/>
  <c r="B12457" i="4"/>
  <c r="C12457" i="4" l="1"/>
  <c r="E12457" i="4" s="1"/>
  <c r="D12457" i="4"/>
  <c r="B12458" i="4"/>
  <c r="D12458" i="4" l="1"/>
  <c r="C12458" i="4"/>
  <c r="E12458" i="4" s="1"/>
  <c r="B12459" i="4"/>
  <c r="D12459" i="4" l="1"/>
  <c r="C12459" i="4"/>
  <c r="B12460" i="4"/>
  <c r="E12459" i="4" l="1"/>
  <c r="C12460" i="4"/>
  <c r="E12460" i="4" s="1"/>
  <c r="D12460" i="4"/>
  <c r="B12461" i="4"/>
  <c r="D12461" i="4" l="1"/>
  <c r="C12461" i="4"/>
  <c r="B12462" i="4"/>
  <c r="E12461" i="4" l="1"/>
  <c r="D12462" i="4"/>
  <c r="C12462" i="4"/>
  <c r="E12462" i="4" s="1"/>
  <c r="B12463" i="4"/>
  <c r="D12463" i="4" l="1"/>
  <c r="C12463" i="4"/>
  <c r="E12463" i="4" s="1"/>
  <c r="B12464" i="4"/>
  <c r="C12464" i="4" l="1"/>
  <c r="E12464" i="4" s="1"/>
  <c r="D12464" i="4"/>
  <c r="B12465" i="4"/>
  <c r="D12465" i="4" l="1"/>
  <c r="C12465" i="4"/>
  <c r="E12465" i="4" s="1"/>
  <c r="B12466" i="4"/>
  <c r="D12466" i="4" l="1"/>
  <c r="C12466" i="4"/>
  <c r="E12466" i="4" s="1"/>
  <c r="B12467" i="4"/>
  <c r="D12467" i="4" l="1"/>
  <c r="C12467" i="4"/>
  <c r="B12468" i="4"/>
  <c r="E12467" i="4" l="1"/>
  <c r="D12468" i="4"/>
  <c r="C12468" i="4"/>
  <c r="E12468" i="4" s="1"/>
  <c r="B12469" i="4"/>
  <c r="D12469" i="4" l="1"/>
  <c r="C12469" i="4"/>
  <c r="B12470" i="4"/>
  <c r="E12469" i="4" l="1"/>
  <c r="D12470" i="4"/>
  <c r="C12470" i="4"/>
  <c r="E12470" i="4" s="1"/>
  <c r="B12471" i="4"/>
  <c r="D12471" i="4" l="1"/>
  <c r="C12471" i="4"/>
  <c r="E12471" i="4" s="1"/>
  <c r="B12472" i="4"/>
  <c r="D12472" i="4" l="1"/>
  <c r="C12472" i="4"/>
  <c r="E12472" i="4" s="1"/>
  <c r="B12473" i="4"/>
  <c r="D12473" i="4" l="1"/>
  <c r="C12473" i="4"/>
  <c r="E12473" i="4" s="1"/>
  <c r="B12474" i="4"/>
  <c r="C12474" i="4" l="1"/>
  <c r="E12474" i="4" s="1"/>
  <c r="D12474" i="4"/>
  <c r="B12475" i="4"/>
  <c r="D12475" i="4" l="1"/>
  <c r="C12475" i="4"/>
  <c r="B12476" i="4"/>
  <c r="E12475" i="4" l="1"/>
  <c r="D12476" i="4"/>
  <c r="C12476" i="4"/>
  <c r="E12476" i="4" s="1"/>
  <c r="B12477" i="4"/>
  <c r="D12477" i="4" l="1"/>
  <c r="C12477" i="4"/>
  <c r="B12478" i="4"/>
  <c r="E12477" i="4" l="1"/>
  <c r="D12478" i="4"/>
  <c r="C12478" i="4"/>
  <c r="E12478" i="4" s="1"/>
  <c r="B12479" i="4"/>
  <c r="C12479" i="4" l="1"/>
  <c r="E12479" i="4" s="1"/>
  <c r="D12479" i="4"/>
  <c r="B12480" i="4"/>
  <c r="D12480" i="4" l="1"/>
  <c r="C12480" i="4"/>
  <c r="E12480" i="4" s="1"/>
  <c r="B12481" i="4"/>
  <c r="C12481" i="4" l="1"/>
  <c r="E12481" i="4" s="1"/>
  <c r="D12481" i="4"/>
  <c r="B12482" i="4"/>
  <c r="D12482" i="4" l="1"/>
  <c r="C12482" i="4"/>
  <c r="E12482" i="4" s="1"/>
  <c r="B12483" i="4"/>
  <c r="D12483" i="4" l="1"/>
  <c r="C12483" i="4"/>
  <c r="B12484" i="4"/>
  <c r="E12483" i="4" l="1"/>
  <c r="C12484" i="4"/>
  <c r="E12484" i="4" s="1"/>
  <c r="D12484" i="4"/>
  <c r="B12485" i="4"/>
  <c r="D12485" i="4" l="1"/>
  <c r="C12485" i="4"/>
  <c r="B12486" i="4"/>
  <c r="E12485" i="4" l="1"/>
  <c r="C12486" i="4"/>
  <c r="E12486" i="4" s="1"/>
  <c r="D12486" i="4"/>
  <c r="B12487" i="4"/>
  <c r="D12487" i="4" l="1"/>
  <c r="C12487" i="4"/>
  <c r="E12487" i="4" s="1"/>
  <c r="B12488" i="4"/>
  <c r="C12488" i="4" l="1"/>
  <c r="E12488" i="4" s="1"/>
  <c r="D12488" i="4"/>
  <c r="B12489" i="4"/>
  <c r="D12489" i="4" l="1"/>
  <c r="C12489" i="4"/>
  <c r="E12489" i="4" s="1"/>
  <c r="B12490" i="4"/>
  <c r="D12490" i="4" l="1"/>
  <c r="C12490" i="4"/>
  <c r="E12490" i="4" s="1"/>
  <c r="B12491" i="4"/>
  <c r="C12491" i="4" l="1"/>
  <c r="E12491" i="4" s="1"/>
  <c r="D12491" i="4"/>
  <c r="B12492" i="4"/>
  <c r="D12492" i="4" l="1"/>
  <c r="C12492" i="4"/>
  <c r="E12492" i="4" s="1"/>
  <c r="B12493" i="4"/>
  <c r="C12493" i="4" l="1"/>
  <c r="D12493" i="4"/>
  <c r="B12494" i="4"/>
  <c r="E12493" i="4" l="1"/>
  <c r="D12494" i="4"/>
  <c r="C12494" i="4"/>
  <c r="E12494" i="4" s="1"/>
  <c r="B12495" i="4"/>
  <c r="D12495" i="4" l="1"/>
  <c r="C12495" i="4"/>
  <c r="E12495" i="4" s="1"/>
  <c r="B12496" i="4"/>
  <c r="D12496" i="4" l="1"/>
  <c r="C12496" i="4"/>
  <c r="E12496" i="4" s="1"/>
  <c r="B12497" i="4"/>
  <c r="D12497" i="4" l="1"/>
  <c r="C12497" i="4"/>
  <c r="E12497" i="4" s="1"/>
  <c r="B12498" i="4"/>
  <c r="C12498" i="4" l="1"/>
  <c r="E12498" i="4" s="1"/>
  <c r="D12498" i="4"/>
  <c r="B12499" i="4"/>
  <c r="D12499" i="4" l="1"/>
  <c r="C12499" i="4"/>
  <c r="B12500" i="4"/>
  <c r="E12499" i="4" l="1"/>
  <c r="D12500" i="4"/>
  <c r="C12500" i="4"/>
  <c r="B12501" i="4"/>
  <c r="E12500" i="4" l="1"/>
  <c r="D12501" i="4"/>
  <c r="C12501" i="4"/>
  <c r="B12502" i="4"/>
  <c r="E12501" i="4" l="1"/>
  <c r="D12502" i="4"/>
  <c r="C12502" i="4"/>
  <c r="E12502" i="4" s="1"/>
  <c r="B12503" i="4"/>
  <c r="D12503" i="4" l="1"/>
  <c r="C12503" i="4"/>
  <c r="E12503" i="4" s="1"/>
  <c r="B12504" i="4"/>
  <c r="D12504" i="4" l="1"/>
  <c r="C12504" i="4"/>
  <c r="B12505" i="4"/>
  <c r="E12504" i="4" l="1"/>
  <c r="D12505" i="4"/>
  <c r="C12505" i="4"/>
  <c r="E12505" i="4" s="1"/>
  <c r="B12506" i="4"/>
  <c r="D12506" i="4" l="1"/>
  <c r="C12506" i="4"/>
  <c r="E12506" i="4" s="1"/>
  <c r="B12507" i="4"/>
  <c r="D12507" i="4" l="1"/>
  <c r="C12507" i="4"/>
  <c r="B12508" i="4"/>
  <c r="E12507" i="4" l="1"/>
  <c r="D12508" i="4"/>
  <c r="C12508" i="4"/>
  <c r="E12508" i="4" s="1"/>
  <c r="B12509" i="4"/>
  <c r="D12509" i="4" l="1"/>
  <c r="C12509" i="4"/>
  <c r="B12510" i="4"/>
  <c r="E12509" i="4" l="1"/>
  <c r="C12510" i="4"/>
  <c r="E12510" i="4" s="1"/>
  <c r="D12510" i="4"/>
  <c r="B12511" i="4"/>
  <c r="D12511" i="4" l="1"/>
  <c r="C12511" i="4"/>
  <c r="B12512" i="4"/>
  <c r="E12511" i="4" l="1"/>
  <c r="D12512" i="4"/>
  <c r="C12512" i="4"/>
  <c r="E12512" i="4" s="1"/>
  <c r="B12513" i="4"/>
  <c r="D12513" i="4" l="1"/>
  <c r="C12513" i="4"/>
  <c r="E12513" i="4" s="1"/>
  <c r="B12514" i="4"/>
  <c r="D12514" i="4" l="1"/>
  <c r="C12514" i="4"/>
  <c r="E12514" i="4" s="1"/>
  <c r="B12515" i="4"/>
  <c r="C12515" i="4" l="1"/>
  <c r="E12515" i="4" s="1"/>
  <c r="D12515" i="4"/>
  <c r="B12516" i="4"/>
  <c r="D12516" i="4" l="1"/>
  <c r="C12516" i="4"/>
  <c r="B12517" i="4"/>
  <c r="E12516" i="4" l="1"/>
  <c r="C12517" i="4"/>
  <c r="D12517" i="4"/>
  <c r="B12518" i="4"/>
  <c r="E12517" i="4" l="1"/>
  <c r="D12518" i="4"/>
  <c r="C12518" i="4"/>
  <c r="E12518" i="4" s="1"/>
  <c r="B12519" i="4"/>
  <c r="D12519" i="4" l="1"/>
  <c r="C12519" i="4"/>
  <c r="B12520" i="4"/>
  <c r="E12519" i="4" l="1"/>
  <c r="D12520" i="4"/>
  <c r="C12520" i="4"/>
  <c r="B12521" i="4"/>
  <c r="E12520" i="4" l="1"/>
  <c r="D12521" i="4"/>
  <c r="C12521" i="4"/>
  <c r="B12522" i="4"/>
  <c r="E12521" i="4" l="1"/>
  <c r="D12522" i="4"/>
  <c r="C12522" i="4"/>
  <c r="E12522" i="4" s="1"/>
  <c r="B12523" i="4"/>
  <c r="D12523" i="4" l="1"/>
  <c r="C12523" i="4"/>
  <c r="E12523" i="4" s="1"/>
  <c r="B12524" i="4"/>
  <c r="D12524" i="4" l="1"/>
  <c r="C12524" i="4"/>
  <c r="B12525" i="4"/>
  <c r="E12524" i="4" l="1"/>
  <c r="D12525" i="4"/>
  <c r="C12525" i="4"/>
  <c r="B12526" i="4"/>
  <c r="E12525" i="4" l="1"/>
  <c r="C12526" i="4"/>
  <c r="E12526" i="4" s="1"/>
  <c r="D12526" i="4"/>
  <c r="B12527" i="4"/>
  <c r="D12527" i="4" l="1"/>
  <c r="C12527" i="4"/>
  <c r="E12527" i="4" s="1"/>
  <c r="B12528" i="4"/>
  <c r="C12528" i="4" l="1"/>
  <c r="E12528" i="4" s="1"/>
  <c r="D12528" i="4"/>
  <c r="B12529" i="4"/>
  <c r="D12529" i="4" l="1"/>
  <c r="C12529" i="4"/>
  <c r="B12530" i="4"/>
  <c r="E12529" i="4" l="1"/>
  <c r="D12530" i="4"/>
  <c r="C12530" i="4"/>
  <c r="E12530" i="4" s="1"/>
  <c r="B12531" i="4"/>
  <c r="C12531" i="4" l="1"/>
  <c r="E12531" i="4" s="1"/>
  <c r="D12531" i="4"/>
  <c r="B12532" i="4"/>
  <c r="D12532" i="4" l="1"/>
  <c r="C12532" i="4"/>
  <c r="B12533" i="4"/>
  <c r="E12532" i="4" l="1"/>
  <c r="C12533" i="4"/>
  <c r="D12533" i="4"/>
  <c r="B12534" i="4"/>
  <c r="E12533" i="4" l="1"/>
  <c r="D12534" i="4"/>
  <c r="C12534" i="4"/>
  <c r="E12534" i="4" s="1"/>
  <c r="B12535" i="4"/>
  <c r="D12535" i="4" l="1"/>
  <c r="C12535" i="4"/>
  <c r="B12536" i="4"/>
  <c r="E12535" i="4" l="1"/>
  <c r="D12536" i="4"/>
  <c r="C12536" i="4"/>
  <c r="B12537" i="4"/>
  <c r="E12536" i="4" l="1"/>
  <c r="D12537" i="4"/>
  <c r="C12537" i="4"/>
  <c r="B12538" i="4"/>
  <c r="E12537" i="4" l="1"/>
  <c r="D12538" i="4"/>
  <c r="C12538" i="4"/>
  <c r="E12538" i="4" s="1"/>
  <c r="B12539" i="4"/>
  <c r="D12539" i="4" l="1"/>
  <c r="C12539" i="4"/>
  <c r="E12539" i="4" s="1"/>
  <c r="B12540" i="4"/>
  <c r="D12540" i="4" l="1"/>
  <c r="C12540" i="4"/>
  <c r="B12541" i="4"/>
  <c r="E12540" i="4" l="1"/>
  <c r="D12541" i="4"/>
  <c r="C12541" i="4"/>
  <c r="E12541" i="4" s="1"/>
  <c r="B12542" i="4"/>
  <c r="C12542" i="4" l="1"/>
  <c r="D12542" i="4"/>
  <c r="B12543" i="4"/>
  <c r="E12542" i="4" l="1"/>
  <c r="D12543" i="4"/>
  <c r="C12543" i="4"/>
  <c r="E12543" i="4" s="1"/>
  <c r="B12544" i="4"/>
  <c r="D12544" i="4" l="1"/>
  <c r="C12544" i="4"/>
  <c r="E12544" i="4" s="1"/>
  <c r="B12545" i="4"/>
  <c r="C12545" i="4" l="1"/>
  <c r="E12545" i="4" s="1"/>
  <c r="D12545" i="4"/>
  <c r="B12546" i="4"/>
  <c r="D12546" i="4" l="1"/>
  <c r="C12546" i="4"/>
  <c r="E12546" i="4" s="1"/>
  <c r="B12547" i="4"/>
  <c r="D12547" i="4" l="1"/>
  <c r="C12547" i="4"/>
  <c r="E12547" i="4" s="1"/>
  <c r="B12548" i="4"/>
  <c r="D12548" i="4" l="1"/>
  <c r="C12548" i="4"/>
  <c r="E12548" i="4" s="1"/>
  <c r="B12549" i="4"/>
  <c r="D12549" i="4" l="1"/>
  <c r="C12549" i="4"/>
  <c r="E12549" i="4" s="1"/>
  <c r="B12550" i="4"/>
  <c r="D12550" i="4" l="1"/>
  <c r="C12550" i="4"/>
  <c r="B12551" i="4"/>
  <c r="E12550" i="4" l="1"/>
  <c r="D12551" i="4"/>
  <c r="C12551" i="4"/>
  <c r="E12551" i="4" s="1"/>
  <c r="B12552" i="4"/>
  <c r="D12552" i="4" l="1"/>
  <c r="C12552" i="4"/>
  <c r="E12552" i="4" s="1"/>
  <c r="B12553" i="4"/>
  <c r="C12553" i="4" l="1"/>
  <c r="E12553" i="4" s="1"/>
  <c r="D12553" i="4"/>
  <c r="B12554" i="4"/>
  <c r="D12554" i="4" l="1"/>
  <c r="C12554" i="4"/>
  <c r="E12554" i="4" s="1"/>
  <c r="B12555" i="4"/>
  <c r="C12555" i="4" l="1"/>
  <c r="E12555" i="4" s="1"/>
  <c r="D12555" i="4"/>
  <c r="B12556" i="4"/>
  <c r="D12556" i="4" l="1"/>
  <c r="C12556" i="4"/>
  <c r="E12556" i="4" s="1"/>
  <c r="B12557" i="4"/>
  <c r="C12557" i="4" l="1"/>
  <c r="E12557" i="4" s="1"/>
  <c r="D12557" i="4"/>
  <c r="B12558" i="4"/>
  <c r="D12558" i="4" l="1"/>
  <c r="C12558" i="4"/>
  <c r="B12559" i="4"/>
  <c r="E12558" i="4" l="1"/>
  <c r="C12559" i="4"/>
  <c r="E12559" i="4" s="1"/>
  <c r="D12559" i="4"/>
  <c r="B12560" i="4"/>
  <c r="D12560" i="4" l="1"/>
  <c r="C12560" i="4"/>
  <c r="E12560" i="4" s="1"/>
  <c r="B12561" i="4"/>
  <c r="D12561" i="4" l="1"/>
  <c r="C12561" i="4"/>
  <c r="B12562" i="4"/>
  <c r="E12561" i="4" l="1"/>
  <c r="C12562" i="4"/>
  <c r="E12562" i="4" s="1"/>
  <c r="D12562" i="4"/>
  <c r="B12563" i="4"/>
  <c r="D12563" i="4" l="1"/>
  <c r="C12563" i="4"/>
  <c r="E12563" i="4" s="1"/>
  <c r="B12564" i="4"/>
  <c r="D12564" i="4" l="1"/>
  <c r="C12564" i="4"/>
  <c r="B12565" i="4"/>
  <c r="E12564" i="4" l="1"/>
  <c r="D12565" i="4"/>
  <c r="C12565" i="4"/>
  <c r="E12565" i="4" s="1"/>
  <c r="B12566" i="4"/>
  <c r="C12566" i="4" l="1"/>
  <c r="E12566" i="4" s="1"/>
  <c r="D12566" i="4"/>
  <c r="B12567" i="4"/>
  <c r="D12567" i="4" l="1"/>
  <c r="C12567" i="4"/>
  <c r="E12567" i="4" s="1"/>
  <c r="B12568" i="4"/>
  <c r="D12568" i="4" l="1"/>
  <c r="C12568" i="4"/>
  <c r="E12568" i="4" s="1"/>
  <c r="B12569" i="4"/>
  <c r="C12569" i="4" l="1"/>
  <c r="E12569" i="4" s="1"/>
  <c r="D12569" i="4"/>
  <c r="B12570" i="4"/>
  <c r="D12570" i="4" l="1"/>
  <c r="C12570" i="4"/>
  <c r="E12570" i="4" s="1"/>
  <c r="B12571" i="4"/>
  <c r="D12571" i="4" l="1"/>
  <c r="C12571" i="4"/>
  <c r="E12571" i="4" s="1"/>
  <c r="B12572" i="4"/>
  <c r="C12572" i="4" l="1"/>
  <c r="E12572" i="4" s="1"/>
  <c r="D12572" i="4"/>
  <c r="B12573" i="4"/>
  <c r="D12573" i="4" l="1"/>
  <c r="C12573" i="4"/>
  <c r="E12573" i="4" s="1"/>
  <c r="B12574" i="4"/>
  <c r="D12574" i="4" l="1"/>
  <c r="C12574" i="4"/>
  <c r="B12575" i="4"/>
  <c r="E12574" i="4" l="1"/>
  <c r="D12575" i="4"/>
  <c r="C12575" i="4"/>
  <c r="B12576" i="4"/>
  <c r="E12575" i="4" l="1"/>
  <c r="C12576" i="4"/>
  <c r="E12576" i="4" s="1"/>
  <c r="D12576" i="4"/>
  <c r="B12577" i="4"/>
  <c r="D12577" i="4" l="1"/>
  <c r="C12577" i="4"/>
  <c r="E12577" i="4" s="1"/>
  <c r="B12578" i="4"/>
  <c r="D12578" i="4" l="1"/>
  <c r="C12578" i="4"/>
  <c r="E12578" i="4" s="1"/>
  <c r="B12579" i="4"/>
  <c r="C12579" i="4" l="1"/>
  <c r="E12579" i="4" s="1"/>
  <c r="D12579" i="4"/>
  <c r="B12580" i="4"/>
  <c r="D12580" i="4" l="1"/>
  <c r="C12580" i="4"/>
  <c r="E12580" i="4" s="1"/>
  <c r="B12581" i="4"/>
  <c r="C12581" i="4" l="1"/>
  <c r="E12581" i="4" s="1"/>
  <c r="D12581" i="4"/>
  <c r="B12582" i="4"/>
  <c r="D12582" i="4" l="1"/>
  <c r="C12582" i="4"/>
  <c r="B12583" i="4"/>
  <c r="E12582" i="4" l="1"/>
  <c r="D12583" i="4"/>
  <c r="C12583" i="4"/>
  <c r="E12583" i="4" s="1"/>
  <c r="B12584" i="4"/>
  <c r="C12584" i="4" l="1"/>
  <c r="E12584" i="4" s="1"/>
  <c r="D12584" i="4"/>
  <c r="B12585" i="4"/>
  <c r="D12585" i="4" l="1"/>
  <c r="C12585" i="4"/>
  <c r="E12585" i="4" s="1"/>
  <c r="B12586" i="4"/>
  <c r="D12586" i="4" l="1"/>
  <c r="C12586" i="4"/>
  <c r="E12586" i="4" s="1"/>
  <c r="B12587" i="4"/>
  <c r="D12587" i="4" l="1"/>
  <c r="C12587" i="4"/>
  <c r="E12587" i="4" s="1"/>
  <c r="B12588" i="4"/>
  <c r="D12588" i="4" l="1"/>
  <c r="C12588" i="4"/>
  <c r="E12588" i="4" s="1"/>
  <c r="B12589" i="4"/>
  <c r="D12589" i="4" l="1"/>
  <c r="C12589" i="4"/>
  <c r="E12589" i="4" s="1"/>
  <c r="B12590" i="4"/>
  <c r="C12590" i="4" l="1"/>
  <c r="E12590" i="4" s="1"/>
  <c r="D12590" i="4"/>
  <c r="B12591" i="4"/>
  <c r="D12591" i="4" l="1"/>
  <c r="C12591" i="4"/>
  <c r="E12591" i="4" s="1"/>
  <c r="B12592" i="4"/>
  <c r="D12592" i="4" l="1"/>
  <c r="C12592" i="4"/>
  <c r="E12592" i="4" s="1"/>
  <c r="B12593" i="4"/>
  <c r="C12593" i="4" l="1"/>
  <c r="E12593" i="4" s="1"/>
  <c r="D12593" i="4"/>
  <c r="B12594" i="4"/>
  <c r="D12594" i="4" l="1"/>
  <c r="C12594" i="4"/>
  <c r="E12594" i="4" s="1"/>
  <c r="B12595" i="4"/>
  <c r="D12595" i="4" l="1"/>
  <c r="C12595" i="4"/>
  <c r="E12595" i="4" s="1"/>
  <c r="B12596" i="4"/>
  <c r="C12596" i="4" l="1"/>
  <c r="E12596" i="4" s="1"/>
  <c r="D12596" i="4"/>
  <c r="B12597" i="4"/>
  <c r="D12597" i="4" l="1"/>
  <c r="C12597" i="4"/>
  <c r="E12597" i="4" s="1"/>
  <c r="B12598" i="4"/>
  <c r="D12598" i="4" l="1"/>
  <c r="C12598" i="4"/>
  <c r="B12599" i="4"/>
  <c r="E12598" i="4" l="1"/>
  <c r="D12599" i="4"/>
  <c r="C12599" i="4"/>
  <c r="E12599" i="4" s="1"/>
  <c r="B12600" i="4"/>
  <c r="C12600" i="4" l="1"/>
  <c r="E12600" i="4" s="1"/>
  <c r="D12600" i="4"/>
  <c r="B12601" i="4"/>
  <c r="D12601" i="4" l="1"/>
  <c r="C12601" i="4"/>
  <c r="E12601" i="4" s="1"/>
  <c r="B12602" i="4"/>
  <c r="D12602" i="4" l="1"/>
  <c r="C12602" i="4"/>
  <c r="E12602" i="4" s="1"/>
  <c r="B12603" i="4"/>
  <c r="C12603" i="4" l="1"/>
  <c r="E12603" i="4" s="1"/>
  <c r="D12603" i="4"/>
  <c r="B12604" i="4"/>
  <c r="D12604" i="4" l="1"/>
  <c r="C12604" i="4"/>
  <c r="E12604" i="4" s="1"/>
  <c r="B12605" i="4"/>
  <c r="C12605" i="4" l="1"/>
  <c r="E12605" i="4" s="1"/>
  <c r="D12605" i="4"/>
  <c r="B12606" i="4"/>
  <c r="D12606" i="4" l="1"/>
  <c r="C12606" i="4"/>
  <c r="B12607" i="4"/>
  <c r="E12606" i="4" l="1"/>
  <c r="D12607" i="4"/>
  <c r="C12607" i="4"/>
  <c r="E12607" i="4" s="1"/>
  <c r="B12608" i="4"/>
  <c r="D12608" i="4" l="1"/>
  <c r="C12608" i="4"/>
  <c r="E12608" i="4" s="1"/>
  <c r="B12609" i="4"/>
  <c r="D12609" i="4" l="1"/>
  <c r="C12609" i="4"/>
  <c r="E12609" i="4" s="1"/>
  <c r="B12610" i="4"/>
  <c r="C12610" i="4" l="1"/>
  <c r="E12610" i="4" s="1"/>
  <c r="D12610" i="4"/>
  <c r="B12611" i="4"/>
  <c r="D12611" i="4" l="1"/>
  <c r="C12611" i="4"/>
  <c r="E12611" i="4" s="1"/>
  <c r="B12612" i="4"/>
  <c r="D12612" i="4" l="1"/>
  <c r="C12612" i="4"/>
  <c r="E12612" i="4" s="1"/>
  <c r="B12613" i="4"/>
  <c r="D12613" i="4" l="1"/>
  <c r="C12613" i="4"/>
  <c r="E12613" i="4" s="1"/>
  <c r="B12614" i="4"/>
  <c r="D12614" i="4" l="1"/>
  <c r="C12614" i="4"/>
  <c r="B12615" i="4"/>
  <c r="E12614" i="4" l="1"/>
  <c r="C12615" i="4"/>
  <c r="E12615" i="4" s="1"/>
  <c r="D12615" i="4"/>
  <c r="B12616" i="4"/>
  <c r="D12616" i="4" l="1"/>
  <c r="C12616" i="4"/>
  <c r="E12616" i="4" s="1"/>
  <c r="B12617" i="4"/>
  <c r="D12617" i="4" l="1"/>
  <c r="C12617" i="4"/>
  <c r="E12617" i="4" s="1"/>
  <c r="B12618" i="4"/>
  <c r="C12618" i="4" l="1"/>
  <c r="E12618" i="4" s="1"/>
  <c r="D12618" i="4"/>
  <c r="B12619" i="4"/>
  <c r="D12619" i="4" l="1"/>
  <c r="C12619" i="4"/>
  <c r="E12619" i="4" s="1"/>
  <c r="B12620" i="4"/>
  <c r="C12620" i="4" l="1"/>
  <c r="E12620" i="4" s="1"/>
  <c r="D12620" i="4"/>
  <c r="B12621" i="4"/>
  <c r="D12621" i="4" l="1"/>
  <c r="C12621" i="4"/>
  <c r="B12622" i="4"/>
  <c r="E12621" i="4" l="1"/>
  <c r="D12622" i="4"/>
  <c r="C12622" i="4"/>
  <c r="B12623" i="4"/>
  <c r="E12622" i="4" l="1"/>
  <c r="D12623" i="4"/>
  <c r="C12623" i="4"/>
  <c r="E12623" i="4" s="1"/>
  <c r="B12624" i="4"/>
  <c r="D12624" i="4" l="1"/>
  <c r="C12624" i="4"/>
  <c r="E12624" i="4" s="1"/>
  <c r="B12625" i="4"/>
  <c r="D12625" i="4" l="1"/>
  <c r="C12625" i="4"/>
  <c r="E12625" i="4" s="1"/>
  <c r="B12626" i="4"/>
  <c r="D12626" i="4" l="1"/>
  <c r="C12626" i="4"/>
  <c r="E12626" i="4" s="1"/>
  <c r="B12627" i="4"/>
  <c r="D12627" i="4" l="1"/>
  <c r="C12627" i="4"/>
  <c r="E12627" i="4" s="1"/>
  <c r="B12628" i="4"/>
  <c r="D12628" i="4" l="1"/>
  <c r="C12628" i="4"/>
  <c r="E12628" i="4" s="1"/>
  <c r="B12629" i="4"/>
  <c r="C12629" i="4" l="1"/>
  <c r="E12629" i="4" s="1"/>
  <c r="D12629" i="4"/>
  <c r="B12630" i="4"/>
  <c r="D12630" i="4" l="1"/>
  <c r="C12630" i="4"/>
  <c r="B12631" i="4"/>
  <c r="E12630" i="4" l="1"/>
  <c r="C12631" i="4"/>
  <c r="E12631" i="4" s="1"/>
  <c r="D12631" i="4"/>
  <c r="B12632" i="4"/>
  <c r="D12632" i="4" l="1"/>
  <c r="C12632" i="4"/>
  <c r="E12632" i="4" s="1"/>
  <c r="B12633" i="4"/>
  <c r="D12633" i="4" l="1"/>
  <c r="C12633" i="4"/>
  <c r="E12633" i="4" s="1"/>
  <c r="B12634" i="4"/>
  <c r="C12634" i="4" l="1"/>
  <c r="E12634" i="4" s="1"/>
  <c r="D12634" i="4"/>
  <c r="B12635" i="4"/>
  <c r="D12635" i="4" l="1"/>
  <c r="C12635" i="4"/>
  <c r="E12635" i="4" s="1"/>
  <c r="B12636" i="4"/>
  <c r="D12636" i="4" l="1"/>
  <c r="C12636" i="4"/>
  <c r="E12636" i="4" s="1"/>
  <c r="B12637" i="4"/>
  <c r="D12637" i="4" l="1"/>
  <c r="C12637" i="4"/>
  <c r="E12637" i="4" s="1"/>
  <c r="B12638" i="4"/>
  <c r="D12638" i="4" l="1"/>
  <c r="C12638" i="4"/>
  <c r="B12639" i="4"/>
  <c r="E12638" i="4" l="1"/>
  <c r="C12639" i="4"/>
  <c r="E12639" i="4" s="1"/>
  <c r="D12639" i="4"/>
  <c r="B12640" i="4"/>
  <c r="D12640" i="4" l="1"/>
  <c r="C12640" i="4"/>
  <c r="E12640" i="4" s="1"/>
  <c r="B12641" i="4"/>
  <c r="D12641" i="4" l="1"/>
  <c r="C12641" i="4"/>
  <c r="E12641" i="4" s="1"/>
  <c r="B12642" i="4"/>
  <c r="D12642" i="4" l="1"/>
  <c r="C12642" i="4"/>
  <c r="E12642" i="4" s="1"/>
  <c r="B12643" i="4"/>
  <c r="D12643" i="4" l="1"/>
  <c r="C12643" i="4"/>
  <c r="E12643" i="4" s="1"/>
  <c r="B12644" i="4"/>
  <c r="C12644" i="4" l="1"/>
  <c r="E12644" i="4" s="1"/>
  <c r="D12644" i="4"/>
  <c r="B12645" i="4"/>
  <c r="D12645" i="4" l="1"/>
  <c r="C12645" i="4"/>
  <c r="E12645" i="4" s="1"/>
  <c r="B12646" i="4"/>
  <c r="C12646" i="4" l="1"/>
  <c r="D12646" i="4"/>
  <c r="B12647" i="4"/>
  <c r="E12646" i="4" l="1"/>
  <c r="D12647" i="4"/>
  <c r="C12647" i="4"/>
  <c r="E12647" i="4" s="1"/>
  <c r="B12648" i="4"/>
  <c r="D12648" i="4" l="1"/>
  <c r="C12648" i="4"/>
  <c r="E12648" i="4" s="1"/>
  <c r="B12649" i="4"/>
  <c r="D12649" i="4" l="1"/>
  <c r="C12649" i="4"/>
  <c r="E12649" i="4" s="1"/>
  <c r="B12650" i="4"/>
  <c r="D12650" i="4" l="1"/>
  <c r="C12650" i="4"/>
  <c r="E12650" i="4" s="1"/>
  <c r="B12651" i="4"/>
  <c r="D12651" i="4" l="1"/>
  <c r="C12651" i="4"/>
  <c r="E12651" i="4" s="1"/>
  <c r="B12652" i="4"/>
  <c r="D12652" i="4" l="1"/>
  <c r="C12652" i="4"/>
  <c r="E12652" i="4" s="1"/>
  <c r="B12653" i="4"/>
  <c r="D12653" i="4" l="1"/>
  <c r="C12653" i="4"/>
  <c r="E12653" i="4" s="1"/>
  <c r="B12654" i="4"/>
  <c r="D12654" i="4" l="1"/>
  <c r="C12654" i="4"/>
  <c r="B12655" i="4"/>
  <c r="E12654" i="4" l="1"/>
  <c r="D12655" i="4"/>
  <c r="C12655" i="4"/>
  <c r="E12655" i="4" s="1"/>
  <c r="B12656" i="4"/>
  <c r="C12656" i="4" l="1"/>
  <c r="E12656" i="4" s="1"/>
  <c r="D12656" i="4"/>
  <c r="B12657" i="4"/>
  <c r="D12657" i="4" l="1"/>
  <c r="C12657" i="4"/>
  <c r="B12658" i="4"/>
  <c r="E12657" i="4" l="1"/>
  <c r="D12658" i="4"/>
  <c r="C12658" i="4"/>
  <c r="E12658" i="4" s="1"/>
  <c r="B12659" i="4"/>
  <c r="C12659" i="4" l="1"/>
  <c r="E12659" i="4" s="1"/>
  <c r="D12659" i="4"/>
  <c r="B12660" i="4"/>
  <c r="D12660" i="4" l="1"/>
  <c r="C12660" i="4"/>
  <c r="E12660" i="4" s="1"/>
  <c r="B12661" i="4"/>
  <c r="D12661" i="4" l="1"/>
  <c r="C12661" i="4"/>
  <c r="B12662" i="4"/>
  <c r="E12661" i="4" l="1"/>
  <c r="D12662" i="4"/>
  <c r="C12662" i="4"/>
  <c r="B12663" i="4"/>
  <c r="E12662" i="4" l="1"/>
  <c r="D12663" i="4"/>
  <c r="C12663" i="4"/>
  <c r="E12663" i="4" s="1"/>
  <c r="B12664" i="4"/>
  <c r="D12664" i="4" l="1"/>
  <c r="C12664" i="4"/>
  <c r="E12664" i="4" s="1"/>
  <c r="B12665" i="4"/>
  <c r="D12665" i="4" l="1"/>
  <c r="C12665" i="4"/>
  <c r="E12665" i="4" s="1"/>
  <c r="B12666" i="4"/>
  <c r="D12666" i="4" l="1"/>
  <c r="C12666" i="4"/>
  <c r="E12666" i="4" s="1"/>
  <c r="B12667" i="4"/>
  <c r="D12667" i="4" l="1"/>
  <c r="C12667" i="4"/>
  <c r="E12667" i="4" s="1"/>
  <c r="B12668" i="4"/>
  <c r="D12668" i="4" l="1"/>
  <c r="C12668" i="4"/>
  <c r="E12668" i="4" s="1"/>
  <c r="B12669" i="4"/>
  <c r="D12669" i="4" l="1"/>
  <c r="C12669" i="4"/>
  <c r="E12669" i="4" s="1"/>
  <c r="B12670" i="4"/>
  <c r="C12670" i="4" l="1"/>
  <c r="E12670" i="4" s="1"/>
  <c r="D12670" i="4"/>
  <c r="B12671" i="4"/>
  <c r="D12671" i="4" l="1"/>
  <c r="C12671" i="4"/>
  <c r="E12671" i="4" s="1"/>
  <c r="B12672" i="4"/>
  <c r="D12672" i="4" l="1"/>
  <c r="C12672" i="4"/>
  <c r="E12672" i="4" s="1"/>
  <c r="B12673" i="4"/>
  <c r="C12673" i="4" l="1"/>
  <c r="E12673" i="4" s="1"/>
  <c r="D12673" i="4"/>
  <c r="B12674" i="4"/>
  <c r="D12674" i="4" l="1"/>
  <c r="C12674" i="4"/>
  <c r="E12674" i="4" s="1"/>
  <c r="B12675" i="4"/>
  <c r="D12675" i="4" l="1"/>
  <c r="C12675" i="4"/>
  <c r="E12675" i="4" s="1"/>
  <c r="B12676" i="4"/>
  <c r="D12676" i="4" l="1"/>
  <c r="C12676" i="4"/>
  <c r="E12676" i="4" s="1"/>
  <c r="B12677" i="4"/>
  <c r="D12677" i="4" l="1"/>
  <c r="C12677" i="4"/>
  <c r="B12678" i="4"/>
  <c r="E12677" i="4" l="1"/>
  <c r="D12678" i="4"/>
  <c r="C12678" i="4"/>
  <c r="B12679" i="4"/>
  <c r="E12678" i="4" l="1"/>
  <c r="D12679" i="4"/>
  <c r="C12679" i="4"/>
  <c r="E12679" i="4" s="1"/>
  <c r="B12680" i="4"/>
  <c r="D12680" i="4" l="1"/>
  <c r="C12680" i="4"/>
  <c r="E12680" i="4" s="1"/>
  <c r="B12681" i="4"/>
  <c r="C12681" i="4" l="1"/>
  <c r="E12681" i="4" s="1"/>
  <c r="D12681" i="4"/>
  <c r="B12682" i="4"/>
  <c r="D12682" i="4" l="1"/>
  <c r="C12682" i="4"/>
  <c r="E12682" i="4" s="1"/>
  <c r="B12683" i="4"/>
  <c r="C12683" i="4" l="1"/>
  <c r="E12683" i="4" s="1"/>
  <c r="D12683" i="4"/>
  <c r="B12684" i="4"/>
  <c r="D12684" i="4" l="1"/>
  <c r="C12684" i="4"/>
  <c r="E12684" i="4" s="1"/>
  <c r="B12685" i="4"/>
  <c r="C12685" i="4" l="1"/>
  <c r="E12685" i="4" s="1"/>
  <c r="D12685" i="4"/>
  <c r="B12686" i="4"/>
  <c r="D12686" i="4" l="1"/>
  <c r="C12686" i="4"/>
  <c r="B12687" i="4"/>
  <c r="E12686" i="4" l="1"/>
  <c r="C12687" i="4"/>
  <c r="E12687" i="4" s="1"/>
  <c r="D12687" i="4"/>
  <c r="B12688" i="4"/>
  <c r="D12688" i="4" l="1"/>
  <c r="C12688" i="4"/>
  <c r="E12688" i="4" s="1"/>
  <c r="B12689" i="4"/>
  <c r="D12689" i="4" l="1"/>
  <c r="C12689" i="4"/>
  <c r="E12689" i="4" s="1"/>
  <c r="B12690" i="4"/>
  <c r="C12690" i="4" l="1"/>
  <c r="E12690" i="4" s="1"/>
  <c r="D12690" i="4"/>
  <c r="B12691" i="4"/>
  <c r="D12691" i="4" l="1"/>
  <c r="C12691" i="4"/>
  <c r="E12691" i="4" s="1"/>
  <c r="B12692" i="4"/>
  <c r="D12692" i="4" l="1"/>
  <c r="C12692" i="4"/>
  <c r="E12692" i="4" s="1"/>
  <c r="B12693" i="4"/>
  <c r="D12693" i="4" l="1"/>
  <c r="C12693" i="4"/>
  <c r="E12693" i="4" s="1"/>
  <c r="B12694" i="4"/>
  <c r="C12694" i="4" l="1"/>
  <c r="E12694" i="4" s="1"/>
  <c r="D12694" i="4"/>
  <c r="B12695" i="4"/>
  <c r="D12695" i="4" l="1"/>
  <c r="C12695" i="4"/>
  <c r="E12695" i="4" s="1"/>
  <c r="B12696" i="4"/>
  <c r="D12696" i="4" l="1"/>
  <c r="C12696" i="4"/>
  <c r="E12696" i="4" s="1"/>
  <c r="B12697" i="4"/>
  <c r="C12697" i="4" l="1"/>
  <c r="E12697" i="4" s="1"/>
  <c r="D12697" i="4"/>
  <c r="B12698" i="4"/>
  <c r="D12698" i="4" l="1"/>
  <c r="C12698" i="4"/>
  <c r="E12698" i="4" s="1"/>
  <c r="B12699" i="4"/>
  <c r="D12699" i="4" l="1"/>
  <c r="C12699" i="4"/>
  <c r="E12699" i="4" s="1"/>
  <c r="B12700" i="4"/>
  <c r="C12700" i="4" l="1"/>
  <c r="E12700" i="4" s="1"/>
  <c r="D12700" i="4"/>
  <c r="B12701" i="4"/>
  <c r="D12701" i="4" l="1"/>
  <c r="C12701" i="4"/>
  <c r="E12701" i="4" s="1"/>
  <c r="B12702" i="4"/>
  <c r="D12702" i="4" l="1"/>
  <c r="C12702" i="4"/>
  <c r="B12703" i="4"/>
  <c r="E12702" i="4" l="1"/>
  <c r="D12703" i="4"/>
  <c r="C12703" i="4"/>
  <c r="E12703" i="4" s="1"/>
  <c r="B12704" i="4"/>
  <c r="C12704" i="4" l="1"/>
  <c r="D12704" i="4"/>
  <c r="B12705" i="4"/>
  <c r="E12704" i="4" l="1"/>
  <c r="D12705" i="4"/>
  <c r="C12705" i="4"/>
  <c r="E12705" i="4" s="1"/>
  <c r="B12706" i="4"/>
  <c r="D12706" i="4" l="1"/>
  <c r="C12706" i="4"/>
  <c r="E12706" i="4" s="1"/>
  <c r="B12707" i="4"/>
  <c r="C12707" i="4" l="1"/>
  <c r="E12707" i="4" s="1"/>
  <c r="D12707" i="4"/>
  <c r="B12708" i="4"/>
  <c r="D12708" i="4" l="1"/>
  <c r="C12708" i="4"/>
  <c r="E12708" i="4" s="1"/>
  <c r="B12709" i="4"/>
  <c r="C12709" i="4" l="1"/>
  <c r="E12709" i="4" s="1"/>
  <c r="D12709" i="4"/>
  <c r="B12710" i="4"/>
  <c r="D12710" i="4" l="1"/>
  <c r="C12710" i="4"/>
  <c r="B12711" i="4"/>
  <c r="E12710" i="4" l="1"/>
  <c r="D12711" i="4"/>
  <c r="C12711" i="4"/>
  <c r="E12711" i="4" s="1"/>
  <c r="B12712" i="4"/>
  <c r="C12712" i="4" l="1"/>
  <c r="E12712" i="4" s="1"/>
  <c r="D12712" i="4"/>
  <c r="B12713" i="4"/>
  <c r="D12713" i="4" l="1"/>
  <c r="C12713" i="4"/>
  <c r="E12713" i="4" s="1"/>
  <c r="B12714" i="4"/>
  <c r="C12714" i="4" l="1"/>
  <c r="E12714" i="4" s="1"/>
  <c r="D12714" i="4"/>
  <c r="B12715" i="4"/>
  <c r="D12715" i="4" l="1"/>
  <c r="C12715" i="4"/>
  <c r="E12715" i="4" s="1"/>
  <c r="B12716" i="4"/>
  <c r="C12716" i="4" l="1"/>
  <c r="E12716" i="4" s="1"/>
  <c r="D12716" i="4"/>
  <c r="B12717" i="4"/>
  <c r="D12717" i="4" l="1"/>
  <c r="C12717" i="4"/>
  <c r="E12717" i="4" s="1"/>
  <c r="B12718" i="4"/>
  <c r="C12718" i="4" l="1"/>
  <c r="E12718" i="4" s="1"/>
  <c r="D12718" i="4"/>
  <c r="B12719" i="4"/>
  <c r="D12719" i="4" l="1"/>
  <c r="C12719" i="4"/>
  <c r="B12720" i="4"/>
  <c r="E12719" i="4" l="1"/>
  <c r="D12720" i="4"/>
  <c r="C12720" i="4"/>
  <c r="E12720" i="4" s="1"/>
  <c r="B12721" i="4"/>
  <c r="D12721" i="4" l="1"/>
  <c r="C12721" i="4"/>
  <c r="E12721" i="4" s="1"/>
  <c r="B12722" i="4"/>
  <c r="D12722" i="4" l="1"/>
  <c r="C12722" i="4"/>
  <c r="E12722" i="4" s="1"/>
  <c r="B12723" i="4"/>
  <c r="C12723" i="4" l="1"/>
  <c r="E12723" i="4" s="1"/>
  <c r="D12723" i="4"/>
  <c r="B12724" i="4"/>
  <c r="D12724" i="4" l="1"/>
  <c r="C12724" i="4"/>
  <c r="E12724" i="4" s="1"/>
  <c r="B12725" i="4"/>
  <c r="D12725" i="4" l="1"/>
  <c r="C12725" i="4"/>
  <c r="E12725" i="4" s="1"/>
  <c r="B12726" i="4"/>
  <c r="C12726" i="4" l="1"/>
  <c r="E12726" i="4" s="1"/>
  <c r="D12726" i="4"/>
  <c r="B12727" i="4"/>
  <c r="D12727" i="4" l="1"/>
  <c r="C12727" i="4"/>
  <c r="E12727" i="4" s="1"/>
  <c r="B12728" i="4"/>
  <c r="D12728" i="4" l="1"/>
  <c r="C12728" i="4"/>
  <c r="E12728" i="4" s="1"/>
  <c r="B12729" i="4"/>
  <c r="D12729" i="4" l="1"/>
  <c r="C12729" i="4"/>
  <c r="B12730" i="4"/>
  <c r="E12729" i="4" l="1"/>
  <c r="D12730" i="4"/>
  <c r="C12730" i="4"/>
  <c r="E12730" i="4" s="1"/>
  <c r="B12731" i="4"/>
  <c r="D12731" i="4" l="1"/>
  <c r="C12731" i="4"/>
  <c r="E12731" i="4" s="1"/>
  <c r="B12732" i="4"/>
  <c r="D12732" i="4" l="1"/>
  <c r="C12732" i="4"/>
  <c r="E12732" i="4" s="1"/>
  <c r="B12733" i="4"/>
  <c r="D12733" i="4" l="1"/>
  <c r="C12733" i="4"/>
  <c r="E12733" i="4" s="1"/>
  <c r="B12734" i="4"/>
  <c r="C12734" i="4" l="1"/>
  <c r="E12734" i="4" s="1"/>
  <c r="D12734" i="4"/>
  <c r="B12735" i="4"/>
  <c r="D12735" i="4" l="1"/>
  <c r="C12735" i="4"/>
  <c r="E12735" i="4" s="1"/>
  <c r="B12736" i="4"/>
  <c r="D12736" i="4" l="1"/>
  <c r="C12736" i="4"/>
  <c r="E12736" i="4" s="1"/>
  <c r="B12737" i="4"/>
  <c r="D12737" i="4" l="1"/>
  <c r="C12737" i="4"/>
  <c r="B12738" i="4"/>
  <c r="E12737" i="4" l="1"/>
  <c r="D12738" i="4"/>
  <c r="C12738" i="4"/>
  <c r="E12738" i="4" s="1"/>
  <c r="B12739" i="4"/>
  <c r="D12739" i="4" l="1"/>
  <c r="C12739" i="4"/>
  <c r="E12739" i="4" s="1"/>
  <c r="B12740" i="4"/>
  <c r="D12740" i="4" l="1"/>
  <c r="C12740" i="4"/>
  <c r="E12740" i="4" s="1"/>
  <c r="B12741" i="4"/>
  <c r="D12741" i="4" l="1"/>
  <c r="C12741" i="4"/>
  <c r="E12741" i="4" s="1"/>
  <c r="B12742" i="4"/>
  <c r="C12742" i="4" l="1"/>
  <c r="E12742" i="4" s="1"/>
  <c r="D12742" i="4"/>
  <c r="B12743" i="4"/>
  <c r="D12743" i="4" l="1"/>
  <c r="C12743" i="4"/>
  <c r="E12743" i="4" s="1"/>
  <c r="B12744" i="4"/>
  <c r="D12744" i="4" l="1"/>
  <c r="C12744" i="4"/>
  <c r="E12744" i="4" s="1"/>
  <c r="B12745" i="4"/>
  <c r="D12745" i="4" l="1"/>
  <c r="C12745" i="4"/>
  <c r="B12746" i="4"/>
  <c r="E12745" i="4" l="1"/>
  <c r="D12746" i="4"/>
  <c r="C12746" i="4"/>
  <c r="E12746" i="4" s="1"/>
  <c r="B12747" i="4"/>
  <c r="D12747" i="4" l="1"/>
  <c r="C12747" i="4"/>
  <c r="E12747" i="4" s="1"/>
  <c r="B12748" i="4"/>
  <c r="D12748" i="4" l="1"/>
  <c r="C12748" i="4"/>
  <c r="E12748" i="4" s="1"/>
  <c r="B12749" i="4"/>
  <c r="D12749" i="4" l="1"/>
  <c r="C12749" i="4"/>
  <c r="E12749" i="4" s="1"/>
  <c r="B12750" i="4"/>
  <c r="C12750" i="4" l="1"/>
  <c r="E12750" i="4" s="1"/>
  <c r="D12750" i="4"/>
  <c r="B12751" i="4"/>
  <c r="D12751" i="4" l="1"/>
  <c r="C12751" i="4"/>
  <c r="E12751" i="4" s="1"/>
  <c r="B12752" i="4"/>
  <c r="D12752" i="4" l="1"/>
  <c r="C12752" i="4"/>
  <c r="E12752" i="4" s="1"/>
  <c r="B12753" i="4"/>
  <c r="D12753" i="4" l="1"/>
  <c r="C12753" i="4"/>
  <c r="B12754" i="4"/>
  <c r="E12753" i="4" l="1"/>
  <c r="D12754" i="4"/>
  <c r="C12754" i="4"/>
  <c r="E12754" i="4" s="1"/>
  <c r="B12755" i="4"/>
  <c r="D12755" i="4" l="1"/>
  <c r="C12755" i="4"/>
  <c r="E12755" i="4" s="1"/>
  <c r="B12756" i="4"/>
  <c r="D12756" i="4" l="1"/>
  <c r="C12756" i="4"/>
  <c r="E12756" i="4" s="1"/>
  <c r="B12757" i="4"/>
  <c r="D12757" i="4" l="1"/>
  <c r="C12757" i="4"/>
  <c r="E12757" i="4" s="1"/>
  <c r="B12758" i="4"/>
  <c r="C12758" i="4" l="1"/>
  <c r="E12758" i="4" s="1"/>
  <c r="D12758" i="4"/>
  <c r="B12759" i="4"/>
  <c r="D12759" i="4" l="1"/>
  <c r="C12759" i="4"/>
  <c r="E12759" i="4" s="1"/>
  <c r="B12760" i="4"/>
  <c r="D12760" i="4" l="1"/>
  <c r="C12760" i="4"/>
  <c r="E12760" i="4" s="1"/>
  <c r="B12761" i="4"/>
  <c r="D12761" i="4" l="1"/>
  <c r="C12761" i="4"/>
  <c r="B12762" i="4"/>
  <c r="E12761" i="4" l="1"/>
  <c r="D12762" i="4"/>
  <c r="C12762" i="4"/>
  <c r="E12762" i="4" s="1"/>
  <c r="B12763" i="4"/>
  <c r="D12763" i="4" l="1"/>
  <c r="C12763" i="4"/>
  <c r="E12763" i="4" s="1"/>
  <c r="B12764" i="4"/>
  <c r="D12764" i="4" l="1"/>
  <c r="C12764" i="4"/>
  <c r="E12764" i="4" s="1"/>
  <c r="B12765" i="4"/>
  <c r="D12765" i="4" l="1"/>
  <c r="C12765" i="4"/>
  <c r="E12765" i="4" s="1"/>
  <c r="B12766" i="4"/>
  <c r="C12766" i="4" l="1"/>
  <c r="E12766" i="4" s="1"/>
  <c r="D12766" i="4"/>
  <c r="B12767" i="4"/>
  <c r="D12767" i="4" l="1"/>
  <c r="C12767" i="4"/>
  <c r="B12768" i="4"/>
  <c r="E12767" i="4" l="1"/>
  <c r="D12768" i="4"/>
  <c r="C12768" i="4"/>
  <c r="E12768" i="4" s="1"/>
  <c r="B12769" i="4"/>
  <c r="D12769" i="4" l="1"/>
  <c r="C12769" i="4"/>
  <c r="B12770" i="4"/>
  <c r="E12769" i="4" l="1"/>
  <c r="D12770" i="4"/>
  <c r="C12770" i="4"/>
  <c r="E12770" i="4" s="1"/>
  <c r="B12771" i="4"/>
  <c r="D12771" i="4" l="1"/>
  <c r="C12771" i="4"/>
  <c r="E12771" i="4" s="1"/>
  <c r="B12772" i="4"/>
  <c r="D12772" i="4" l="1"/>
  <c r="C12772" i="4"/>
  <c r="E12772" i="4" s="1"/>
  <c r="B12773" i="4"/>
  <c r="D12773" i="4" l="1"/>
  <c r="C12773" i="4"/>
  <c r="E12773" i="4" s="1"/>
  <c r="B12774" i="4"/>
  <c r="C12774" i="4" l="1"/>
  <c r="E12774" i="4" s="1"/>
  <c r="D12774" i="4"/>
  <c r="B12775" i="4"/>
  <c r="D12775" i="4" l="1"/>
  <c r="C12775" i="4"/>
  <c r="B12776" i="4"/>
  <c r="E12775" i="4" l="1"/>
  <c r="D12776" i="4"/>
  <c r="C12776" i="4"/>
  <c r="B12777" i="4"/>
  <c r="E12776" i="4" l="1"/>
  <c r="D12777" i="4"/>
  <c r="C12777" i="4"/>
  <c r="B12778" i="4"/>
  <c r="E12777" i="4" l="1"/>
  <c r="D12778" i="4"/>
  <c r="C12778" i="4"/>
  <c r="E12778" i="4" s="1"/>
  <c r="B12779" i="4"/>
  <c r="D12779" i="4" l="1"/>
  <c r="C12779" i="4"/>
  <c r="E12779" i="4" s="1"/>
  <c r="B12780" i="4"/>
  <c r="D12780" i="4" l="1"/>
  <c r="C12780" i="4"/>
  <c r="E12780" i="4" s="1"/>
  <c r="B12781" i="4"/>
  <c r="D12781" i="4" l="1"/>
  <c r="C12781" i="4"/>
  <c r="E12781" i="4" s="1"/>
  <c r="B12782" i="4"/>
  <c r="C12782" i="4" l="1"/>
  <c r="E12782" i="4" s="1"/>
  <c r="D12782" i="4"/>
  <c r="B12783" i="4"/>
  <c r="D12783" i="4" l="1"/>
  <c r="C12783" i="4"/>
  <c r="E12783" i="4" s="1"/>
  <c r="B12784" i="4"/>
  <c r="D12784" i="4" l="1"/>
  <c r="C12784" i="4"/>
  <c r="E12784" i="4" s="1"/>
  <c r="B12785" i="4"/>
  <c r="D12785" i="4" l="1"/>
  <c r="C12785" i="4"/>
  <c r="B12786" i="4"/>
  <c r="E12785" i="4" l="1"/>
  <c r="D12786" i="4"/>
  <c r="C12786" i="4"/>
  <c r="E12786" i="4" s="1"/>
  <c r="B12787" i="4"/>
  <c r="D12787" i="4" l="1"/>
  <c r="C12787" i="4"/>
  <c r="E12787" i="4" s="1"/>
  <c r="B12788" i="4"/>
  <c r="D12788" i="4" l="1"/>
  <c r="C12788" i="4"/>
  <c r="E12788" i="4" s="1"/>
  <c r="B12789" i="4"/>
  <c r="D12789" i="4" l="1"/>
  <c r="C12789" i="4"/>
  <c r="E12789" i="4" s="1"/>
  <c r="B12790" i="4"/>
  <c r="C12790" i="4" l="1"/>
  <c r="E12790" i="4" s="1"/>
  <c r="D12790" i="4"/>
  <c r="B12791" i="4"/>
  <c r="D12791" i="4" l="1"/>
  <c r="C12791" i="4"/>
  <c r="E12791" i="4" s="1"/>
  <c r="B12792" i="4"/>
  <c r="D12792" i="4" l="1"/>
  <c r="C12792" i="4"/>
  <c r="E12792" i="4" s="1"/>
  <c r="B12793" i="4"/>
  <c r="D12793" i="4" l="1"/>
  <c r="C12793" i="4"/>
  <c r="B12794" i="4"/>
  <c r="E12793" i="4" l="1"/>
  <c r="D12794" i="4"/>
  <c r="C12794" i="4"/>
  <c r="E12794" i="4" s="1"/>
  <c r="B12795" i="4"/>
  <c r="D12795" i="4" l="1"/>
  <c r="C12795" i="4"/>
  <c r="E12795" i="4" s="1"/>
  <c r="B12796" i="4"/>
  <c r="D12796" i="4" l="1"/>
  <c r="C12796" i="4"/>
  <c r="E12796" i="4" s="1"/>
  <c r="B12797" i="4"/>
  <c r="D12797" i="4" l="1"/>
  <c r="C12797" i="4"/>
  <c r="E12797" i="4" s="1"/>
  <c r="B12798" i="4"/>
  <c r="C12798" i="4" l="1"/>
  <c r="E12798" i="4" s="1"/>
  <c r="D12798" i="4"/>
  <c r="B12799" i="4"/>
  <c r="D12799" i="4" l="1"/>
  <c r="C12799" i="4"/>
  <c r="B12800" i="4"/>
  <c r="E12799" i="4" l="1"/>
  <c r="D12800" i="4"/>
  <c r="C12800" i="4"/>
  <c r="E12800" i="4" s="1"/>
  <c r="B12801" i="4"/>
  <c r="D12801" i="4" l="1"/>
  <c r="C12801" i="4"/>
  <c r="B12802" i="4"/>
  <c r="E12801" i="4" l="1"/>
  <c r="D12802" i="4"/>
  <c r="C12802" i="4"/>
  <c r="B12803" i="4"/>
  <c r="E12802" i="4" l="1"/>
  <c r="D12803" i="4"/>
  <c r="C12803" i="4"/>
  <c r="E12803" i="4" s="1"/>
  <c r="B12804" i="4"/>
  <c r="D12804" i="4" l="1"/>
  <c r="C12804" i="4"/>
  <c r="E12804" i="4" s="1"/>
  <c r="B12805" i="4"/>
  <c r="D12805" i="4" l="1"/>
  <c r="C12805" i="4"/>
  <c r="E12805" i="4" s="1"/>
  <c r="B12806" i="4"/>
  <c r="C12806" i="4" l="1"/>
  <c r="E12806" i="4" s="1"/>
  <c r="D12806" i="4"/>
  <c r="B12807" i="4"/>
  <c r="D12807" i="4" l="1"/>
  <c r="C12807" i="4"/>
  <c r="E12807" i="4" s="1"/>
  <c r="B12808" i="4"/>
  <c r="D12808" i="4" l="1"/>
  <c r="C12808" i="4"/>
  <c r="E12808" i="4" s="1"/>
  <c r="B12809" i="4"/>
  <c r="D12809" i="4" l="1"/>
  <c r="C12809" i="4"/>
  <c r="E12809" i="4" s="1"/>
  <c r="B12810" i="4"/>
  <c r="D12810" i="4" l="1"/>
  <c r="C12810" i="4"/>
  <c r="E12810" i="4" s="1"/>
  <c r="B12811" i="4"/>
  <c r="D12811" i="4" l="1"/>
  <c r="C12811" i="4"/>
  <c r="E12811" i="4" s="1"/>
  <c r="B12812" i="4"/>
  <c r="D12812" i="4" l="1"/>
  <c r="C12812" i="4"/>
  <c r="E12812" i="4" s="1"/>
  <c r="B12813" i="4"/>
  <c r="C12813" i="4" l="1"/>
  <c r="E12813" i="4" s="1"/>
  <c r="D12813" i="4"/>
  <c r="B12814" i="4"/>
  <c r="D12814" i="4" l="1"/>
  <c r="C12814" i="4"/>
  <c r="E12814" i="4" s="1"/>
  <c r="B12815" i="4"/>
  <c r="D12815" i="4" l="1"/>
  <c r="C12815" i="4"/>
  <c r="B12816" i="4"/>
  <c r="E12815" i="4" l="1"/>
  <c r="C12816" i="4"/>
  <c r="D12816" i="4"/>
  <c r="B12817" i="4"/>
  <c r="E12816" i="4" l="1"/>
  <c r="D12817" i="4"/>
  <c r="C12817" i="4"/>
  <c r="E12817" i="4" s="1"/>
  <c r="B12818" i="4"/>
  <c r="D12818" i="4" l="1"/>
  <c r="C12818" i="4"/>
  <c r="E12818" i="4" s="1"/>
  <c r="B12819" i="4"/>
  <c r="D12819" i="4" l="1"/>
  <c r="C12819" i="4"/>
  <c r="E12819" i="4" s="1"/>
  <c r="B12820" i="4"/>
  <c r="C12820" i="4" l="1"/>
  <c r="E12820" i="4" s="1"/>
  <c r="D12820" i="4"/>
  <c r="B12821" i="4"/>
  <c r="D12821" i="4" l="1"/>
  <c r="C12821" i="4"/>
  <c r="E12821" i="4" s="1"/>
  <c r="B12822" i="4"/>
  <c r="D12822" i="4" l="1"/>
  <c r="C12822" i="4"/>
  <c r="E12822" i="4" s="1"/>
  <c r="B12823" i="4"/>
  <c r="C12823" i="4" l="1"/>
  <c r="D12823" i="4"/>
  <c r="B12824" i="4"/>
  <c r="E12823" i="4" l="1"/>
  <c r="D12824" i="4"/>
  <c r="C12824" i="4"/>
  <c r="B12825" i="4"/>
  <c r="E12824" i="4" l="1"/>
  <c r="C12825" i="4"/>
  <c r="E12825" i="4" s="1"/>
  <c r="D12825" i="4"/>
  <c r="B12826" i="4"/>
  <c r="D12826" i="4" l="1"/>
  <c r="C12826" i="4"/>
  <c r="E12826" i="4" s="1"/>
  <c r="B12827" i="4"/>
  <c r="D12827" i="4" l="1"/>
  <c r="C12827" i="4"/>
  <c r="E12827" i="4" s="1"/>
  <c r="B12828" i="4"/>
  <c r="D12828" i="4" l="1"/>
  <c r="C12828" i="4"/>
  <c r="E12828" i="4" s="1"/>
  <c r="B12829" i="4"/>
  <c r="D12829" i="4" l="1"/>
  <c r="C12829" i="4"/>
  <c r="E12829" i="4" s="1"/>
  <c r="B12830" i="4"/>
  <c r="D12830" i="4" l="1"/>
  <c r="C12830" i="4"/>
  <c r="E12830" i="4" s="1"/>
  <c r="B12831" i="4"/>
  <c r="D12831" i="4" l="1"/>
  <c r="C12831" i="4"/>
  <c r="B12832" i="4"/>
  <c r="E12831" i="4" l="1"/>
  <c r="C12832" i="4"/>
  <c r="D12832" i="4"/>
  <c r="B12833" i="4"/>
  <c r="E12832" i="4" l="1"/>
  <c r="D12833" i="4"/>
  <c r="C12833" i="4"/>
  <c r="B12834" i="4"/>
  <c r="E12833" i="4" l="1"/>
  <c r="D12834" i="4"/>
  <c r="C12834" i="4"/>
  <c r="E12834" i="4" s="1"/>
  <c r="B12835" i="4"/>
  <c r="D12835" i="4" l="1"/>
  <c r="C12835" i="4"/>
  <c r="E12835" i="4" s="1"/>
  <c r="B12836" i="4"/>
  <c r="D12836" i="4" l="1"/>
  <c r="C12836" i="4"/>
  <c r="E12836" i="4" s="1"/>
  <c r="B12837" i="4"/>
  <c r="D12837" i="4" l="1"/>
  <c r="C12837" i="4"/>
  <c r="E12837" i="4" s="1"/>
  <c r="B12838" i="4"/>
  <c r="D12838" i="4" l="1"/>
  <c r="C12838" i="4"/>
  <c r="E12838" i="4" s="1"/>
  <c r="B12839" i="4"/>
  <c r="C12839" i="4" l="1"/>
  <c r="D12839" i="4"/>
  <c r="B12840" i="4"/>
  <c r="E12839" i="4" l="1"/>
  <c r="D12840" i="4"/>
  <c r="C12840" i="4"/>
  <c r="B12841" i="4"/>
  <c r="E12840" i="4" l="1"/>
  <c r="C12841" i="4"/>
  <c r="E12841" i="4" s="1"/>
  <c r="D12841" i="4"/>
  <c r="B12842" i="4"/>
  <c r="D12842" i="4" l="1"/>
  <c r="C12842" i="4"/>
  <c r="E12842" i="4" s="1"/>
  <c r="B12843" i="4"/>
  <c r="C12843" i="4" l="1"/>
  <c r="E12843" i="4" s="1"/>
  <c r="D12843" i="4"/>
  <c r="B12844" i="4"/>
  <c r="D12844" i="4" l="1"/>
  <c r="C12844" i="4"/>
  <c r="B12845" i="4"/>
  <c r="E12844" i="4" l="1"/>
  <c r="D12845" i="4"/>
  <c r="C12845" i="4"/>
  <c r="E12845" i="4" s="1"/>
  <c r="B12846" i="4"/>
  <c r="D12846" i="4" l="1"/>
  <c r="C12846" i="4"/>
  <c r="E12846" i="4" s="1"/>
  <c r="B12847" i="4"/>
  <c r="D12847" i="4" l="1"/>
  <c r="C12847" i="4"/>
  <c r="B12848" i="4"/>
  <c r="E12847" i="4" l="1"/>
  <c r="D12848" i="4"/>
  <c r="C12848" i="4"/>
  <c r="B12849" i="4"/>
  <c r="E12848" i="4" l="1"/>
  <c r="D12849" i="4"/>
  <c r="C12849" i="4"/>
  <c r="E12849" i="4" s="1"/>
  <c r="B12850" i="4"/>
  <c r="D12850" i="4" l="1"/>
  <c r="C12850" i="4"/>
  <c r="E12850" i="4" s="1"/>
  <c r="B12851" i="4"/>
  <c r="D12851" i="4" l="1"/>
  <c r="C12851" i="4"/>
  <c r="E12851" i="4" s="1"/>
  <c r="B12852" i="4"/>
  <c r="D12852" i="4" l="1"/>
  <c r="C12852" i="4"/>
  <c r="E12852" i="4" s="1"/>
  <c r="B12853" i="4"/>
  <c r="D12853" i="4" l="1"/>
  <c r="C12853" i="4"/>
  <c r="E12853" i="4" s="1"/>
  <c r="B12854" i="4"/>
  <c r="D12854" i="4" l="1"/>
  <c r="C12854" i="4"/>
  <c r="E12854" i="4" s="1"/>
  <c r="B12855" i="4"/>
  <c r="D12855" i="4" l="1"/>
  <c r="C12855" i="4"/>
  <c r="B12856" i="4"/>
  <c r="E12855" i="4" l="1"/>
  <c r="D12856" i="4"/>
  <c r="C12856" i="4"/>
  <c r="B12857" i="4"/>
  <c r="E12856" i="4" l="1"/>
  <c r="D12857" i="4"/>
  <c r="C12857" i="4"/>
  <c r="B12858" i="4"/>
  <c r="E12857" i="4" l="1"/>
  <c r="C12858" i="4"/>
  <c r="E12858" i="4" s="1"/>
  <c r="D12858" i="4"/>
  <c r="B12859" i="4"/>
  <c r="D12859" i="4" l="1"/>
  <c r="C12859" i="4"/>
  <c r="E12859" i="4" s="1"/>
  <c r="B12860" i="4"/>
  <c r="D12860" i="4" l="1"/>
  <c r="C12860" i="4"/>
  <c r="B12861" i="4"/>
  <c r="E12860" i="4" l="1"/>
  <c r="D12861" i="4"/>
  <c r="C12861" i="4"/>
  <c r="E12861" i="4" s="1"/>
  <c r="B12862" i="4"/>
  <c r="D12862" i="4" l="1"/>
  <c r="C12862" i="4"/>
  <c r="E12862" i="4" s="1"/>
  <c r="B12863" i="4"/>
  <c r="D12863" i="4" l="1"/>
  <c r="C12863" i="4"/>
  <c r="E12863" i="4" s="1"/>
  <c r="B12864" i="4"/>
  <c r="D12864" i="4" l="1"/>
  <c r="C12864" i="4"/>
  <c r="B12865" i="4"/>
  <c r="E12864" i="4" l="1"/>
  <c r="D12865" i="4"/>
  <c r="C12865" i="4"/>
  <c r="E12865" i="4" s="1"/>
  <c r="B12866" i="4"/>
  <c r="C12866" i="4" l="1"/>
  <c r="E12866" i="4" s="1"/>
  <c r="D12866" i="4"/>
  <c r="B12867" i="4"/>
  <c r="D12867" i="4" l="1"/>
  <c r="C12867" i="4"/>
  <c r="E12867" i="4" s="1"/>
  <c r="B12868" i="4"/>
  <c r="D12868" i="4" l="1"/>
  <c r="C12868" i="4"/>
  <c r="B12869" i="4"/>
  <c r="E12868" i="4" l="1"/>
  <c r="D12869" i="4"/>
  <c r="C12869" i="4"/>
  <c r="E12869" i="4" s="1"/>
  <c r="B12870" i="4"/>
  <c r="D12870" i="4" l="1"/>
  <c r="C12870" i="4"/>
  <c r="E12870" i="4" s="1"/>
  <c r="B12871" i="4"/>
  <c r="C12871" i="4" l="1"/>
  <c r="E12871" i="4" s="1"/>
  <c r="D12871" i="4"/>
  <c r="B12872" i="4"/>
  <c r="D12872" i="4" l="1"/>
  <c r="C12872" i="4"/>
  <c r="B12873" i="4"/>
  <c r="E12872" i="4" l="1"/>
  <c r="C12873" i="4"/>
  <c r="E12873" i="4" s="1"/>
  <c r="D12873" i="4"/>
  <c r="B12874" i="4"/>
  <c r="D12874" i="4" l="1"/>
  <c r="C12874" i="4"/>
  <c r="E12874" i="4" s="1"/>
  <c r="B12875" i="4"/>
  <c r="D12875" i="4" l="1"/>
  <c r="C12875" i="4"/>
  <c r="E12875" i="4" s="1"/>
  <c r="B12876" i="4"/>
  <c r="D12876" i="4" l="1"/>
  <c r="C12876" i="4"/>
  <c r="B12877" i="4"/>
  <c r="E12876" i="4" l="1"/>
  <c r="D12877" i="4"/>
  <c r="C12877" i="4"/>
  <c r="E12877" i="4" s="1"/>
  <c r="B12878" i="4"/>
  <c r="D12878" i="4" l="1"/>
  <c r="C12878" i="4"/>
  <c r="B12879" i="4"/>
  <c r="E12878" i="4" l="1"/>
  <c r="D12879" i="4"/>
  <c r="C12879" i="4"/>
  <c r="B12880" i="4"/>
  <c r="E12879" i="4" l="1"/>
  <c r="D12880" i="4"/>
  <c r="C12880" i="4"/>
  <c r="B12881" i="4"/>
  <c r="E12880" i="4" l="1"/>
  <c r="D12881" i="4"/>
  <c r="C12881" i="4"/>
  <c r="E12881" i="4" s="1"/>
  <c r="B12882" i="4"/>
  <c r="C12882" i="4" l="1"/>
  <c r="E12882" i="4" s="1"/>
  <c r="D12882" i="4"/>
  <c r="B12883" i="4"/>
  <c r="D12883" i="4" l="1"/>
  <c r="C12883" i="4"/>
  <c r="E12883" i="4" s="1"/>
  <c r="B12884" i="4"/>
  <c r="D12884" i="4" l="1"/>
  <c r="C12884" i="4"/>
  <c r="B12885" i="4"/>
  <c r="E12884" i="4" l="1"/>
  <c r="D12885" i="4"/>
  <c r="C12885" i="4"/>
  <c r="E12885" i="4" s="1"/>
  <c r="B12886" i="4"/>
  <c r="D12886" i="4" l="1"/>
  <c r="C12886" i="4"/>
  <c r="E12886" i="4" s="1"/>
  <c r="B12887" i="4"/>
  <c r="C12887" i="4" l="1"/>
  <c r="E12887" i="4" s="1"/>
  <c r="D12887" i="4"/>
  <c r="B12888" i="4"/>
  <c r="D12888" i="4" l="1"/>
  <c r="C12888" i="4"/>
  <c r="B12889" i="4"/>
  <c r="E12888" i="4" l="1"/>
  <c r="C12889" i="4"/>
  <c r="E12889" i="4" s="1"/>
  <c r="D12889" i="4"/>
  <c r="B12890" i="4"/>
  <c r="D12890" i="4" l="1"/>
  <c r="C12890" i="4"/>
  <c r="E12890" i="4" s="1"/>
  <c r="B12891" i="4"/>
  <c r="D12891" i="4" l="1"/>
  <c r="C12891" i="4"/>
  <c r="E12891" i="4" s="1"/>
  <c r="B12892" i="4"/>
  <c r="D12892" i="4" l="1"/>
  <c r="C12892" i="4"/>
  <c r="B12893" i="4"/>
  <c r="E12892" i="4" l="1"/>
  <c r="D12893" i="4"/>
  <c r="C12893" i="4"/>
  <c r="E12893" i="4" s="1"/>
  <c r="B12894" i="4"/>
  <c r="D12894" i="4" l="1"/>
  <c r="C12894" i="4"/>
  <c r="B12895" i="4"/>
  <c r="E12894" i="4" l="1"/>
  <c r="D12895" i="4"/>
  <c r="C12895" i="4"/>
  <c r="E12895" i="4" s="1"/>
  <c r="B12896" i="4"/>
  <c r="D12896" i="4" l="1"/>
  <c r="C12896" i="4"/>
  <c r="B12897" i="4"/>
  <c r="E12896" i="4" l="1"/>
  <c r="D12897" i="4"/>
  <c r="C12897" i="4"/>
  <c r="E12897" i="4" s="1"/>
  <c r="B12898" i="4"/>
  <c r="C12898" i="4" l="1"/>
  <c r="E12898" i="4" s="1"/>
  <c r="D12898" i="4"/>
  <c r="B12899" i="4"/>
  <c r="D12899" i="4" l="1"/>
  <c r="C12899" i="4"/>
  <c r="E12899" i="4" s="1"/>
  <c r="B12900" i="4"/>
  <c r="D12900" i="4" l="1"/>
  <c r="C12900" i="4"/>
  <c r="B12901" i="4"/>
  <c r="E12900" i="4" l="1"/>
  <c r="D12901" i="4"/>
  <c r="C12901" i="4"/>
  <c r="E12901" i="4" s="1"/>
  <c r="B12902" i="4"/>
  <c r="D12902" i="4" l="1"/>
  <c r="C12902" i="4"/>
  <c r="E12902" i="4" s="1"/>
  <c r="B12903" i="4"/>
  <c r="C12903" i="4" l="1"/>
  <c r="E12903" i="4" s="1"/>
  <c r="D12903" i="4"/>
  <c r="B12904" i="4"/>
  <c r="D12904" i="4" l="1"/>
  <c r="C12904" i="4"/>
  <c r="B12905" i="4"/>
  <c r="E12904" i="4" l="1"/>
  <c r="C12905" i="4"/>
  <c r="E12905" i="4" s="1"/>
  <c r="D12905" i="4"/>
  <c r="B12906" i="4"/>
  <c r="D12906" i="4" l="1"/>
  <c r="C12906" i="4"/>
  <c r="E12906" i="4" s="1"/>
  <c r="B12907" i="4"/>
  <c r="D12907" i="4" l="1"/>
  <c r="C12907" i="4"/>
  <c r="E12907" i="4" s="1"/>
  <c r="B12908" i="4"/>
  <c r="D12908" i="4" l="1"/>
  <c r="C12908" i="4"/>
  <c r="B12909" i="4"/>
  <c r="E12908" i="4" l="1"/>
  <c r="D12909" i="4"/>
  <c r="C12909" i="4"/>
  <c r="E12909" i="4" s="1"/>
  <c r="B12910" i="4"/>
  <c r="D12910" i="4" l="1"/>
  <c r="C12910" i="4"/>
  <c r="E12910" i="4" s="1"/>
  <c r="B12911" i="4"/>
  <c r="D12911" i="4" l="1"/>
  <c r="C12911" i="4"/>
  <c r="E12911" i="4" s="1"/>
  <c r="B12912" i="4"/>
  <c r="D12912" i="4" l="1"/>
  <c r="C12912" i="4"/>
  <c r="B12913" i="4"/>
  <c r="E12912" i="4" l="1"/>
  <c r="D12913" i="4"/>
  <c r="C12913" i="4"/>
  <c r="E12913" i="4" s="1"/>
  <c r="B12914" i="4"/>
  <c r="C12914" i="4" l="1"/>
  <c r="E12914" i="4" s="1"/>
  <c r="D12914" i="4"/>
  <c r="B12915" i="4"/>
  <c r="D12915" i="4" l="1"/>
  <c r="C12915" i="4"/>
  <c r="E12915" i="4" s="1"/>
  <c r="B12916" i="4"/>
  <c r="D12916" i="4" l="1"/>
  <c r="C12916" i="4"/>
  <c r="B12917" i="4"/>
  <c r="E12916" i="4" l="1"/>
  <c r="D12917" i="4"/>
  <c r="C12917" i="4"/>
  <c r="E12917" i="4" s="1"/>
  <c r="B12918" i="4"/>
  <c r="D12918" i="4" l="1"/>
  <c r="C12918" i="4"/>
  <c r="E12918" i="4" s="1"/>
  <c r="B12919" i="4"/>
  <c r="C12919" i="4" l="1"/>
  <c r="E12919" i="4" s="1"/>
  <c r="D12919" i="4"/>
  <c r="B12920" i="4"/>
  <c r="D12920" i="4" l="1"/>
  <c r="C12920" i="4"/>
  <c r="B12921" i="4"/>
  <c r="E12920" i="4" l="1"/>
  <c r="C12921" i="4"/>
  <c r="E12921" i="4" s="1"/>
  <c r="D12921" i="4"/>
  <c r="B12922" i="4"/>
  <c r="D12922" i="4" l="1"/>
  <c r="C12922" i="4"/>
  <c r="B12923" i="4"/>
  <c r="E12922" i="4" l="1"/>
  <c r="D12923" i="4"/>
  <c r="C12923" i="4"/>
  <c r="E12923" i="4" s="1"/>
  <c r="B12924" i="4"/>
  <c r="D12924" i="4" l="1"/>
  <c r="C12924" i="4"/>
  <c r="B12925" i="4"/>
  <c r="E12924" i="4" l="1"/>
  <c r="D12925" i="4"/>
  <c r="C12925" i="4"/>
  <c r="E12925" i="4" s="1"/>
  <c r="B12926" i="4"/>
  <c r="D12926" i="4" l="1"/>
  <c r="C12926" i="4"/>
  <c r="E12926" i="4" s="1"/>
  <c r="B12927" i="4"/>
  <c r="D12927" i="4" l="1"/>
  <c r="C12927" i="4"/>
  <c r="E12927" i="4" s="1"/>
  <c r="B12928" i="4"/>
  <c r="D12928" i="4" l="1"/>
  <c r="C12928" i="4"/>
  <c r="B12929" i="4"/>
  <c r="E12928" i="4" l="1"/>
  <c r="D12929" i="4"/>
  <c r="C12929" i="4"/>
  <c r="E12929" i="4" s="1"/>
  <c r="B12930" i="4"/>
  <c r="C12930" i="4" l="1"/>
  <c r="E12930" i="4" s="1"/>
  <c r="D12930" i="4"/>
  <c r="B12931" i="4"/>
  <c r="D12931" i="4" l="1"/>
  <c r="C12931" i="4"/>
  <c r="E12931" i="4" s="1"/>
  <c r="B12932" i="4"/>
  <c r="D12932" i="4" l="1"/>
  <c r="C12932" i="4"/>
  <c r="B12933" i="4"/>
  <c r="E12932" i="4" l="1"/>
  <c r="D12933" i="4"/>
  <c r="C12933" i="4"/>
  <c r="E12933" i="4" s="1"/>
  <c r="B12934" i="4"/>
  <c r="D12934" i="4" l="1"/>
  <c r="C12934" i="4"/>
  <c r="E12934" i="4" s="1"/>
  <c r="B12935" i="4"/>
  <c r="C12935" i="4" l="1"/>
  <c r="E12935" i="4" s="1"/>
  <c r="D12935" i="4"/>
  <c r="B12936" i="4"/>
  <c r="D12936" i="4" l="1"/>
  <c r="C12936" i="4"/>
  <c r="B12937" i="4"/>
  <c r="E12936" i="4" l="1"/>
  <c r="C12937" i="4"/>
  <c r="E12937" i="4" s="1"/>
  <c r="D12937" i="4"/>
  <c r="B12938" i="4"/>
  <c r="D12938" i="4" l="1"/>
  <c r="C12938" i="4"/>
  <c r="E12938" i="4" s="1"/>
  <c r="B12939" i="4"/>
  <c r="D12939" i="4" l="1"/>
  <c r="C12939" i="4"/>
  <c r="E12939" i="4" s="1"/>
  <c r="B12940" i="4"/>
  <c r="D12940" i="4" l="1"/>
  <c r="C12940" i="4"/>
  <c r="B12941" i="4"/>
  <c r="E12940" i="4" l="1"/>
  <c r="D12941" i="4"/>
  <c r="C12941" i="4"/>
  <c r="E12941" i="4" s="1"/>
  <c r="B12942" i="4"/>
  <c r="D12942" i="4" l="1"/>
  <c r="C12942" i="4"/>
  <c r="B12943" i="4"/>
  <c r="E12942" i="4" l="1"/>
  <c r="D12943" i="4"/>
  <c r="C12943" i="4"/>
  <c r="E12943" i="4" s="1"/>
  <c r="B12944" i="4"/>
  <c r="D12944" i="4" l="1"/>
  <c r="C12944" i="4"/>
  <c r="B12945" i="4"/>
  <c r="E12944" i="4" l="1"/>
  <c r="D12945" i="4"/>
  <c r="C12945" i="4"/>
  <c r="E12945" i="4" s="1"/>
  <c r="B12946" i="4"/>
  <c r="C12946" i="4" l="1"/>
  <c r="E12946" i="4" s="1"/>
  <c r="D12946" i="4"/>
  <c r="B12947" i="4"/>
  <c r="D12947" i="4" l="1"/>
  <c r="C12947" i="4"/>
  <c r="E12947" i="4" s="1"/>
  <c r="B12948" i="4"/>
  <c r="D12948" i="4" l="1"/>
  <c r="C12948" i="4"/>
  <c r="B12949" i="4"/>
  <c r="E12948" i="4" l="1"/>
  <c r="D12949" i="4"/>
  <c r="C12949" i="4"/>
  <c r="E12949" i="4" s="1"/>
  <c r="B12950" i="4"/>
  <c r="D12950" i="4" l="1"/>
  <c r="C12950" i="4"/>
  <c r="E12950" i="4" s="1"/>
  <c r="B12951" i="4"/>
  <c r="C12951" i="4" l="1"/>
  <c r="E12951" i="4" s="1"/>
  <c r="D12951" i="4"/>
  <c r="B12952" i="4"/>
  <c r="D12952" i="4" l="1"/>
  <c r="C12952" i="4"/>
  <c r="B12953" i="4"/>
  <c r="E12952" i="4" l="1"/>
  <c r="C12953" i="4"/>
  <c r="E12953" i="4" s="1"/>
  <c r="D12953" i="4"/>
  <c r="B12954" i="4"/>
  <c r="D12954" i="4" l="1"/>
  <c r="C12954" i="4"/>
  <c r="E12954" i="4" s="1"/>
  <c r="B12955" i="4"/>
  <c r="D12955" i="4" l="1"/>
  <c r="C12955" i="4"/>
  <c r="E12955" i="4" s="1"/>
  <c r="B12956" i="4"/>
  <c r="D12956" i="4" l="1"/>
  <c r="C12956" i="4"/>
  <c r="B12957" i="4"/>
  <c r="E12956" i="4" l="1"/>
  <c r="D12957" i="4"/>
  <c r="C12957" i="4"/>
  <c r="E12957" i="4" s="1"/>
  <c r="B12958" i="4"/>
  <c r="D12958" i="4" l="1"/>
  <c r="C12958" i="4"/>
  <c r="E12958" i="4" s="1"/>
  <c r="B12959" i="4"/>
  <c r="D12959" i="4" l="1"/>
  <c r="C12959" i="4"/>
  <c r="E12959" i="4" s="1"/>
  <c r="B12960" i="4"/>
  <c r="D12960" i="4" l="1"/>
  <c r="C12960" i="4"/>
  <c r="B12961" i="4"/>
  <c r="E12960" i="4" l="1"/>
  <c r="D12961" i="4"/>
  <c r="C12961" i="4"/>
  <c r="E12961" i="4" s="1"/>
  <c r="B12962" i="4"/>
  <c r="C12962" i="4" l="1"/>
  <c r="E12962" i="4" s="1"/>
  <c r="D12962" i="4"/>
  <c r="B12963" i="4"/>
  <c r="D12963" i="4" l="1"/>
  <c r="C12963" i="4"/>
  <c r="E12963" i="4" s="1"/>
  <c r="B12964" i="4"/>
  <c r="D12964" i="4" l="1"/>
  <c r="C12964" i="4"/>
  <c r="B12965" i="4"/>
  <c r="E12964" i="4" l="1"/>
  <c r="D12965" i="4"/>
  <c r="C12965" i="4"/>
  <c r="E12965" i="4" s="1"/>
  <c r="B12966" i="4"/>
  <c r="D12966" i="4" l="1"/>
  <c r="C12966" i="4"/>
  <c r="B12967" i="4"/>
  <c r="E12966" i="4" l="1"/>
  <c r="C12967" i="4"/>
  <c r="E12967" i="4" s="1"/>
  <c r="D12967" i="4"/>
  <c r="B12968" i="4"/>
  <c r="D12968" i="4" l="1"/>
  <c r="C12968" i="4"/>
  <c r="B12969" i="4"/>
  <c r="E12968" i="4" l="1"/>
  <c r="C12969" i="4"/>
  <c r="E12969" i="4" s="1"/>
  <c r="D12969" i="4"/>
  <c r="B12970" i="4"/>
  <c r="D12970" i="4" l="1"/>
  <c r="C12970" i="4"/>
  <c r="B12971" i="4"/>
  <c r="E12970" i="4" l="1"/>
  <c r="D12971" i="4"/>
  <c r="C12971" i="4"/>
  <c r="E12971" i="4" s="1"/>
  <c r="B12972" i="4"/>
  <c r="D12972" i="4" l="1"/>
  <c r="C12972" i="4"/>
  <c r="B12973" i="4"/>
  <c r="E12972" i="4" l="1"/>
  <c r="D12973" i="4"/>
  <c r="C12973" i="4"/>
  <c r="E12973" i="4" s="1"/>
  <c r="B12974" i="4"/>
  <c r="D12974" i="4" l="1"/>
  <c r="C12974" i="4"/>
  <c r="E12974" i="4" s="1"/>
  <c r="B12975" i="4"/>
  <c r="D12975" i="4" l="1"/>
  <c r="C12975" i="4"/>
  <c r="E12975" i="4" s="1"/>
  <c r="B12976" i="4"/>
  <c r="D12976" i="4" l="1"/>
  <c r="C12976" i="4"/>
  <c r="B12977" i="4"/>
  <c r="E12976" i="4" l="1"/>
  <c r="D12977" i="4"/>
  <c r="C12977" i="4"/>
  <c r="E12977" i="4" s="1"/>
  <c r="B12978" i="4"/>
  <c r="D12978" i="4" l="1"/>
  <c r="C12978" i="4"/>
  <c r="E12978" i="4" s="1"/>
  <c r="B12979" i="4"/>
  <c r="D12979" i="4" l="1"/>
  <c r="C12979" i="4"/>
  <c r="E12979" i="4" s="1"/>
  <c r="B12980" i="4"/>
  <c r="D12980" i="4" l="1"/>
  <c r="C12980" i="4"/>
  <c r="B12981" i="4"/>
  <c r="E12980" i="4" l="1"/>
  <c r="D12981" i="4"/>
  <c r="C12981" i="4"/>
  <c r="E12981" i="4" s="1"/>
  <c r="B12982" i="4"/>
  <c r="D12982" i="4" l="1"/>
  <c r="C12982" i="4"/>
  <c r="E12982" i="4" s="1"/>
  <c r="B12983" i="4"/>
  <c r="D12983" i="4" l="1"/>
  <c r="C12983" i="4"/>
  <c r="E12983" i="4" s="1"/>
  <c r="B12984" i="4"/>
  <c r="D12984" i="4" l="1"/>
  <c r="C12984" i="4"/>
  <c r="E12984" i="4" s="1"/>
  <c r="B12985" i="4"/>
  <c r="D12985" i="4" l="1"/>
  <c r="C12985" i="4"/>
  <c r="E12985" i="4" s="1"/>
  <c r="B12986" i="4"/>
  <c r="D12986" i="4" l="1"/>
  <c r="C12986" i="4"/>
  <c r="E12986" i="4" s="1"/>
  <c r="B12987" i="4"/>
  <c r="D12987" i="4" l="1"/>
  <c r="C12987" i="4"/>
  <c r="E12987" i="4" s="1"/>
  <c r="B12988" i="4"/>
  <c r="C12988" i="4" l="1"/>
  <c r="E12988" i="4" s="1"/>
  <c r="D12988" i="4"/>
  <c r="B12989" i="4"/>
  <c r="D12989" i="4" l="1"/>
  <c r="C12989" i="4"/>
  <c r="E12989" i="4" s="1"/>
  <c r="B12990" i="4"/>
  <c r="D12990" i="4" l="1"/>
  <c r="C12990" i="4"/>
  <c r="E12990" i="4" s="1"/>
  <c r="B12991" i="4"/>
  <c r="C12991" i="4" l="1"/>
  <c r="E12991" i="4" s="1"/>
  <c r="D12991" i="4"/>
  <c r="B12992" i="4"/>
  <c r="D12992" i="4" l="1"/>
  <c r="C12992" i="4"/>
  <c r="B12993" i="4"/>
  <c r="E12992" i="4" l="1"/>
  <c r="C12993" i="4"/>
  <c r="E12993" i="4" s="1"/>
  <c r="D12993" i="4"/>
  <c r="B12994" i="4"/>
  <c r="D12994" i="4" l="1"/>
  <c r="C12994" i="4"/>
  <c r="E12994" i="4" s="1"/>
  <c r="B12995" i="4"/>
  <c r="D12995" i="4" l="1"/>
  <c r="C12995" i="4"/>
  <c r="E12995" i="4" s="1"/>
  <c r="B12996" i="4"/>
  <c r="D12996" i="4" l="1"/>
  <c r="C12996" i="4"/>
  <c r="B12997" i="4"/>
  <c r="E12996" i="4" l="1"/>
  <c r="D12997" i="4"/>
  <c r="C12997" i="4"/>
  <c r="E12997" i="4" s="1"/>
  <c r="B12998" i="4"/>
  <c r="C12998" i="4" l="1"/>
  <c r="E12998" i="4" s="1"/>
  <c r="D12998" i="4"/>
  <c r="B12999" i="4"/>
  <c r="D12999" i="4" l="1"/>
  <c r="C12999" i="4"/>
  <c r="E12999" i="4" s="1"/>
  <c r="B13000" i="4"/>
  <c r="D13000" i="4" l="1"/>
  <c r="C13000" i="4"/>
  <c r="B13001" i="4"/>
  <c r="E13000" i="4" l="1"/>
  <c r="D13001" i="4"/>
  <c r="C13001" i="4"/>
  <c r="E13001" i="4" s="1"/>
  <c r="B13002" i="4"/>
  <c r="D13002" i="4" l="1"/>
  <c r="C13002" i="4"/>
  <c r="E13002" i="4" s="1"/>
  <c r="B13003" i="4"/>
  <c r="D13003" i="4" l="1"/>
  <c r="C13003" i="4"/>
  <c r="B13004" i="4"/>
  <c r="E13003" i="4" l="1"/>
  <c r="D13004" i="4"/>
  <c r="C13004" i="4"/>
  <c r="E13004" i="4" s="1"/>
  <c r="B13005" i="4"/>
  <c r="D13005" i="4" l="1"/>
  <c r="C13005" i="4"/>
  <c r="E13005" i="4" s="1"/>
  <c r="B13006" i="4"/>
  <c r="D13006" i="4" l="1"/>
  <c r="C13006" i="4"/>
  <c r="E13006" i="4" s="1"/>
  <c r="B13007" i="4"/>
  <c r="D13007" i="4" l="1"/>
  <c r="C13007" i="4"/>
  <c r="E13007" i="4" s="1"/>
  <c r="B13008" i="4"/>
  <c r="D13008" i="4" l="1"/>
  <c r="C13008" i="4"/>
  <c r="E13008" i="4" s="1"/>
  <c r="B13009" i="4"/>
  <c r="D13009" i="4" l="1"/>
  <c r="C13009" i="4"/>
  <c r="E13009" i="4" s="1"/>
  <c r="B13010" i="4"/>
  <c r="D13010" i="4" l="1"/>
  <c r="C13010" i="4"/>
  <c r="E13010" i="4" s="1"/>
  <c r="B13011" i="4"/>
  <c r="D13011" i="4" l="1"/>
  <c r="C13011" i="4"/>
  <c r="B13012" i="4"/>
  <c r="E13011" i="4" l="1"/>
  <c r="D13012" i="4"/>
  <c r="C13012" i="4"/>
  <c r="E13012" i="4" s="1"/>
  <c r="B13013" i="4"/>
  <c r="D13013" i="4" l="1"/>
  <c r="C13013" i="4"/>
  <c r="E13013" i="4" s="1"/>
  <c r="B13014" i="4"/>
  <c r="D13014" i="4" l="1"/>
  <c r="C13014" i="4"/>
  <c r="E13014" i="4" s="1"/>
  <c r="B13015" i="4"/>
  <c r="D13015" i="4" l="1"/>
  <c r="C13015" i="4"/>
  <c r="E13015" i="4" s="1"/>
  <c r="B13016" i="4"/>
  <c r="D13016" i="4" l="1"/>
  <c r="C13016" i="4"/>
  <c r="E13016" i="4" s="1"/>
  <c r="B13017" i="4"/>
  <c r="D13017" i="4" l="1"/>
  <c r="C13017" i="4"/>
  <c r="E13017" i="4" s="1"/>
  <c r="B13018" i="4"/>
  <c r="D13018" i="4" l="1"/>
  <c r="C13018" i="4"/>
  <c r="E13018" i="4" s="1"/>
  <c r="B13019" i="4"/>
  <c r="D13019" i="4" l="1"/>
  <c r="C13019" i="4"/>
  <c r="E13019" i="4" s="1"/>
  <c r="B13020" i="4"/>
  <c r="C13020" i="4" l="1"/>
  <c r="E13020" i="4" s="1"/>
  <c r="D13020" i="4"/>
  <c r="B13021" i="4"/>
  <c r="D13021" i="4" l="1"/>
  <c r="C13021" i="4"/>
  <c r="E13021" i="4" s="1"/>
  <c r="B13022" i="4"/>
  <c r="D13022" i="4" l="1"/>
  <c r="C13022" i="4"/>
  <c r="E13022" i="4" s="1"/>
  <c r="B13023" i="4"/>
  <c r="C13023" i="4" l="1"/>
  <c r="E13023" i="4" s="1"/>
  <c r="D13023" i="4"/>
  <c r="B13024" i="4"/>
  <c r="D13024" i="4" l="1"/>
  <c r="C13024" i="4"/>
  <c r="E13024" i="4" s="1"/>
  <c r="B13025" i="4"/>
  <c r="C13025" i="4" l="1"/>
  <c r="E13025" i="4" s="1"/>
  <c r="D13025" i="4"/>
  <c r="B13026" i="4"/>
  <c r="D13026" i="4" l="1"/>
  <c r="C13026" i="4"/>
  <c r="E13026" i="4" s="1"/>
  <c r="B13027" i="4"/>
  <c r="D13027" i="4" l="1"/>
  <c r="C13027" i="4"/>
  <c r="E13027" i="4" s="1"/>
  <c r="B13028" i="4"/>
  <c r="D13028" i="4" l="1"/>
  <c r="C13028" i="4"/>
  <c r="E13028" i="4" s="1"/>
  <c r="B13029" i="4"/>
  <c r="D13029" i="4" l="1"/>
  <c r="C13029" i="4"/>
  <c r="E13029" i="4" s="1"/>
  <c r="B13030" i="4"/>
  <c r="C13030" i="4" l="1"/>
  <c r="E13030" i="4" s="1"/>
  <c r="D13030" i="4"/>
  <c r="B13031" i="4"/>
  <c r="D13031" i="4" l="1"/>
  <c r="C13031" i="4"/>
  <c r="E13031" i="4" s="1"/>
  <c r="B13032" i="4"/>
  <c r="D13032" i="4" l="1"/>
  <c r="C13032" i="4"/>
  <c r="E13032" i="4" s="1"/>
  <c r="B13033" i="4"/>
  <c r="D13033" i="4" l="1"/>
  <c r="C13033" i="4"/>
  <c r="E13033" i="4" s="1"/>
  <c r="B13034" i="4"/>
  <c r="D13034" i="4" l="1"/>
  <c r="C13034" i="4"/>
  <c r="E13034" i="4" s="1"/>
  <c r="B13035" i="4"/>
  <c r="D13035" i="4" l="1"/>
  <c r="C13035" i="4"/>
  <c r="E13035" i="4" s="1"/>
  <c r="B13036" i="4"/>
  <c r="D13036" i="4" l="1"/>
  <c r="C13036" i="4"/>
  <c r="E13036" i="4" s="1"/>
  <c r="B13037" i="4"/>
  <c r="D13037" i="4" l="1"/>
  <c r="C13037" i="4"/>
  <c r="E13037" i="4" s="1"/>
  <c r="B13038" i="4"/>
  <c r="D13038" i="4" l="1"/>
  <c r="C13038" i="4"/>
  <c r="E13038" i="4" s="1"/>
  <c r="B13039" i="4"/>
  <c r="D13039" i="4" l="1"/>
  <c r="C13039" i="4"/>
  <c r="B13040" i="4"/>
  <c r="E13039" i="4" l="1"/>
  <c r="D13040" i="4"/>
  <c r="C13040" i="4"/>
  <c r="E13040" i="4" s="1"/>
  <c r="B13041" i="4"/>
  <c r="D13041" i="4" l="1"/>
  <c r="C13041" i="4"/>
  <c r="E13041" i="4" s="1"/>
  <c r="B13042" i="4"/>
  <c r="D13042" i="4" l="1"/>
  <c r="C13042" i="4"/>
  <c r="E13042" i="4" s="1"/>
  <c r="B13043" i="4"/>
  <c r="D13043" i="4" l="1"/>
  <c r="C13043" i="4"/>
  <c r="E13043" i="4" s="1"/>
  <c r="B13044" i="4"/>
  <c r="D13044" i="4" l="1"/>
  <c r="C13044" i="4"/>
  <c r="E13044" i="4" s="1"/>
  <c r="B13045" i="4"/>
  <c r="D13045" i="4" l="1"/>
  <c r="C13045" i="4"/>
  <c r="E13045" i="4" s="1"/>
  <c r="B13046" i="4"/>
  <c r="D13046" i="4" l="1"/>
  <c r="C13046" i="4"/>
  <c r="E13046" i="4" s="1"/>
  <c r="B13047" i="4"/>
  <c r="D13047" i="4" l="1"/>
  <c r="C13047" i="4"/>
  <c r="E13047" i="4" s="1"/>
  <c r="B13048" i="4"/>
  <c r="D13048" i="4" l="1"/>
  <c r="C13048" i="4"/>
  <c r="E13048" i="4" s="1"/>
  <c r="B13049" i="4"/>
  <c r="D13049" i="4" l="1"/>
  <c r="C13049" i="4"/>
  <c r="E13049" i="4" s="1"/>
  <c r="B13050" i="4"/>
  <c r="D13050" i="4" l="1"/>
  <c r="C13050" i="4"/>
  <c r="E13050" i="4" s="1"/>
  <c r="B13051" i="4"/>
  <c r="D13051" i="4" l="1"/>
  <c r="C13051" i="4"/>
  <c r="E13051" i="4" s="1"/>
  <c r="B13052" i="4"/>
  <c r="C13052" i="4" l="1"/>
  <c r="E13052" i="4" s="1"/>
  <c r="D13052" i="4"/>
  <c r="B13053" i="4"/>
  <c r="D13053" i="4" l="1"/>
  <c r="C13053" i="4"/>
  <c r="E13053" i="4" s="1"/>
  <c r="B13054" i="4"/>
  <c r="D13054" i="4" l="1"/>
  <c r="C13054" i="4"/>
  <c r="E13054" i="4" s="1"/>
  <c r="B13055" i="4"/>
  <c r="C13055" i="4" l="1"/>
  <c r="E13055" i="4" s="1"/>
  <c r="D13055" i="4"/>
  <c r="B13056" i="4"/>
  <c r="D13056" i="4" l="1"/>
  <c r="C13056" i="4"/>
  <c r="E13056" i="4" s="1"/>
  <c r="B13057" i="4"/>
  <c r="C13057" i="4" l="1"/>
  <c r="E13057" i="4" s="1"/>
  <c r="D13057" i="4"/>
  <c r="B13058" i="4"/>
  <c r="D13058" i="4" l="1"/>
  <c r="C13058" i="4"/>
  <c r="E13058" i="4" s="1"/>
  <c r="B13059" i="4"/>
  <c r="D13059" i="4" l="1"/>
  <c r="C13059" i="4"/>
  <c r="B13060" i="4"/>
  <c r="E13059" i="4" l="1"/>
  <c r="D13060" i="4"/>
  <c r="C13060" i="4"/>
  <c r="E13060" i="4" s="1"/>
  <c r="B13061" i="4"/>
  <c r="D13061" i="4" l="1"/>
  <c r="C13061" i="4"/>
  <c r="E13061" i="4" s="1"/>
  <c r="B13062" i="4"/>
  <c r="C13062" i="4" l="1"/>
  <c r="E13062" i="4" s="1"/>
  <c r="D13062" i="4"/>
  <c r="B13063" i="4"/>
  <c r="D13063" i="4" l="1"/>
  <c r="C13063" i="4"/>
  <c r="E13063" i="4" s="1"/>
  <c r="B13064" i="4"/>
  <c r="D13064" i="4" l="1"/>
  <c r="C13064" i="4"/>
  <c r="E13064" i="4" s="1"/>
  <c r="B13065" i="4"/>
  <c r="D13065" i="4" l="1"/>
  <c r="C13065" i="4"/>
  <c r="E13065" i="4" s="1"/>
  <c r="B13066" i="4"/>
  <c r="D13066" i="4" l="1"/>
  <c r="C13066" i="4"/>
  <c r="E13066" i="4" s="1"/>
  <c r="B13067" i="4"/>
  <c r="D13067" i="4" l="1"/>
  <c r="C13067" i="4"/>
  <c r="B13068" i="4"/>
  <c r="E13067" i="4" l="1"/>
  <c r="D13068" i="4"/>
  <c r="C13068" i="4"/>
  <c r="E13068" i="4" s="1"/>
  <c r="B13069" i="4"/>
  <c r="D13069" i="4" l="1"/>
  <c r="C13069" i="4"/>
  <c r="E13069" i="4" s="1"/>
  <c r="B13070" i="4"/>
  <c r="D13070" i="4" l="1"/>
  <c r="C13070" i="4"/>
  <c r="E13070" i="4" s="1"/>
  <c r="B13071" i="4"/>
  <c r="D13071" i="4" l="1"/>
  <c r="C13071" i="4"/>
  <c r="E13071" i="4" s="1"/>
  <c r="B13072" i="4"/>
  <c r="D13072" i="4" l="1"/>
  <c r="C13072" i="4"/>
  <c r="E13072" i="4" s="1"/>
  <c r="B13073" i="4"/>
  <c r="D13073" i="4" l="1"/>
  <c r="C13073" i="4"/>
  <c r="E13073" i="4" s="1"/>
  <c r="B13074" i="4"/>
  <c r="D13074" i="4" l="1"/>
  <c r="C13074" i="4"/>
  <c r="E13074" i="4" s="1"/>
  <c r="B13075" i="4"/>
  <c r="D13075" i="4" l="1"/>
  <c r="C13075" i="4"/>
  <c r="E13075" i="4" s="1"/>
  <c r="B13076" i="4"/>
  <c r="D13076" i="4" l="1"/>
  <c r="C13076" i="4"/>
  <c r="E13076" i="4" s="1"/>
  <c r="B13077" i="4"/>
  <c r="D13077" i="4" l="1"/>
  <c r="C13077" i="4"/>
  <c r="E13077" i="4" s="1"/>
  <c r="B13078" i="4"/>
  <c r="D13078" i="4" l="1"/>
  <c r="C13078" i="4"/>
  <c r="E13078" i="4" s="1"/>
  <c r="B13079" i="4"/>
  <c r="D13079" i="4" l="1"/>
  <c r="C13079" i="4"/>
  <c r="E13079" i="4" s="1"/>
  <c r="B13080" i="4"/>
  <c r="D13080" i="4" l="1"/>
  <c r="C13080" i="4"/>
  <c r="E13080" i="4" s="1"/>
  <c r="B13081" i="4"/>
  <c r="D13081" i="4" l="1"/>
  <c r="C13081" i="4"/>
  <c r="E13081" i="4" s="1"/>
  <c r="B13082" i="4"/>
  <c r="D13082" i="4" l="1"/>
  <c r="C13082" i="4"/>
  <c r="E13082" i="4" s="1"/>
  <c r="B13083" i="4"/>
  <c r="D13083" i="4" l="1"/>
  <c r="C13083" i="4"/>
  <c r="E13083" i="4" s="1"/>
  <c r="B13084" i="4"/>
  <c r="C13084" i="4" l="1"/>
  <c r="E13084" i="4" s="1"/>
  <c r="D13084" i="4"/>
  <c r="B13085" i="4"/>
  <c r="D13085" i="4" l="1"/>
  <c r="C13085" i="4"/>
  <c r="E13085" i="4" s="1"/>
  <c r="B13086" i="4"/>
  <c r="D13086" i="4" l="1"/>
  <c r="C13086" i="4"/>
  <c r="E13086" i="4" s="1"/>
  <c r="B13087" i="4"/>
  <c r="C13087" i="4" l="1"/>
  <c r="E13087" i="4" s="1"/>
  <c r="D13087" i="4"/>
  <c r="B13088" i="4"/>
  <c r="D13088" i="4" l="1"/>
  <c r="C13088" i="4"/>
  <c r="E13088" i="4" s="1"/>
  <c r="B13089" i="4"/>
  <c r="C13089" i="4" l="1"/>
  <c r="E13089" i="4" s="1"/>
  <c r="D13089" i="4"/>
  <c r="B13090" i="4"/>
  <c r="D13090" i="4" l="1"/>
  <c r="C13090" i="4"/>
  <c r="E13090" i="4" s="1"/>
  <c r="B13091" i="4"/>
  <c r="D13091" i="4" l="1"/>
  <c r="C13091" i="4"/>
  <c r="E13091" i="4" s="1"/>
  <c r="B13092" i="4"/>
  <c r="D13092" i="4" l="1"/>
  <c r="C13092" i="4"/>
  <c r="E13092" i="4" s="1"/>
  <c r="B13093" i="4"/>
  <c r="D13093" i="4" l="1"/>
  <c r="C13093" i="4"/>
  <c r="E13093" i="4" s="1"/>
  <c r="B13094" i="4"/>
  <c r="C13094" i="4" l="1"/>
  <c r="E13094" i="4" s="1"/>
  <c r="D13094" i="4"/>
  <c r="B13095" i="4"/>
  <c r="D13095" i="4" l="1"/>
  <c r="C13095" i="4"/>
  <c r="E13095" i="4" s="1"/>
  <c r="B13096" i="4"/>
  <c r="D13096" i="4" l="1"/>
  <c r="C13096" i="4"/>
  <c r="E13096" i="4" s="1"/>
  <c r="B13097" i="4"/>
  <c r="D13097" i="4" l="1"/>
  <c r="C13097" i="4"/>
  <c r="E13097" i="4" s="1"/>
  <c r="B13098" i="4"/>
  <c r="D13098" i="4" l="1"/>
  <c r="C13098" i="4"/>
  <c r="E13098" i="4" s="1"/>
  <c r="B13099" i="4"/>
  <c r="D13099" i="4" l="1"/>
  <c r="C13099" i="4"/>
  <c r="B13100" i="4"/>
  <c r="E13099" i="4" l="1"/>
  <c r="D13100" i="4"/>
  <c r="C13100" i="4"/>
  <c r="E13100" i="4" s="1"/>
  <c r="B13101" i="4"/>
  <c r="D13101" i="4" l="1"/>
  <c r="C13101" i="4"/>
  <c r="E13101" i="4" s="1"/>
  <c r="B13102" i="4"/>
  <c r="D13102" i="4" l="1"/>
  <c r="C13102" i="4"/>
  <c r="E13102" i="4" s="1"/>
  <c r="B13103" i="4"/>
  <c r="D13103" i="4" l="1"/>
  <c r="C13103" i="4"/>
  <c r="E13103" i="4" s="1"/>
  <c r="B13104" i="4"/>
  <c r="D13104" i="4" l="1"/>
  <c r="C13104" i="4"/>
  <c r="E13104" i="4" s="1"/>
  <c r="B13105" i="4"/>
  <c r="D13105" i="4" l="1"/>
  <c r="C13105" i="4"/>
  <c r="E13105" i="4" s="1"/>
  <c r="B13106" i="4"/>
  <c r="D13106" i="4" l="1"/>
  <c r="C13106" i="4"/>
  <c r="E13106" i="4" s="1"/>
  <c r="B13107" i="4"/>
  <c r="D13107" i="4" l="1"/>
  <c r="C13107" i="4"/>
  <c r="E13107" i="4" s="1"/>
  <c r="B13108" i="4"/>
  <c r="C13108" i="4" l="1"/>
  <c r="D13108" i="4"/>
  <c r="B13109" i="4"/>
  <c r="E13108" i="4" l="1"/>
  <c r="D13109" i="4"/>
  <c r="C13109" i="4"/>
  <c r="E13109" i="4" s="1"/>
  <c r="B13110" i="4"/>
  <c r="D13110" i="4" l="1"/>
  <c r="C13110" i="4"/>
  <c r="E13110" i="4" s="1"/>
  <c r="B13111" i="4"/>
  <c r="D13111" i="4" l="1"/>
  <c r="C13111" i="4"/>
  <c r="E13111" i="4" s="1"/>
  <c r="B13112" i="4"/>
  <c r="D13112" i="4" l="1"/>
  <c r="C13112" i="4"/>
  <c r="B13113" i="4"/>
  <c r="E13112" i="4" l="1"/>
  <c r="D13113" i="4"/>
  <c r="C13113" i="4"/>
  <c r="E13113" i="4" s="1"/>
  <c r="B13114" i="4"/>
  <c r="D13114" i="4" l="1"/>
  <c r="C13114" i="4"/>
  <c r="E13114" i="4" s="1"/>
  <c r="B13115" i="4"/>
  <c r="C13115" i="4" l="1"/>
  <c r="E13115" i="4" s="1"/>
  <c r="D13115" i="4"/>
  <c r="B13116" i="4"/>
  <c r="D13116" i="4" l="1"/>
  <c r="C13116" i="4"/>
  <c r="B13117" i="4"/>
  <c r="E13116" i="4" l="1"/>
  <c r="D13117" i="4"/>
  <c r="C13117" i="4"/>
  <c r="E13117" i="4" s="1"/>
  <c r="B13118" i="4"/>
  <c r="D13118" i="4" l="1"/>
  <c r="C13118" i="4"/>
  <c r="E13118" i="4" s="1"/>
  <c r="B13119" i="4"/>
  <c r="D13119" i="4" l="1"/>
  <c r="C13119" i="4"/>
  <c r="B13120" i="4"/>
  <c r="E13119" i="4" l="1"/>
  <c r="D13120" i="4"/>
  <c r="C13120" i="4"/>
  <c r="E13120" i="4" s="1"/>
  <c r="B13121" i="4"/>
  <c r="D13121" i="4" l="1"/>
  <c r="C13121" i="4"/>
  <c r="E13121" i="4" s="1"/>
  <c r="B13122" i="4"/>
  <c r="D13122" i="4" l="1"/>
  <c r="C13122" i="4"/>
  <c r="B13123" i="4"/>
  <c r="E13122" i="4" l="1"/>
  <c r="D13123" i="4"/>
  <c r="C13123" i="4"/>
  <c r="E13123" i="4" s="1"/>
  <c r="B13124" i="4"/>
  <c r="D13124" i="4" l="1"/>
  <c r="C13124" i="4"/>
  <c r="E13124" i="4" s="1"/>
  <c r="B13125" i="4"/>
  <c r="D13125" i="4" l="1"/>
  <c r="C13125" i="4"/>
  <c r="E13125" i="4" s="1"/>
  <c r="B13126" i="4"/>
  <c r="D13126" i="4" l="1"/>
  <c r="C13126" i="4"/>
  <c r="E13126" i="4" s="1"/>
  <c r="B13127" i="4"/>
  <c r="D13127" i="4" l="1"/>
  <c r="C13127" i="4"/>
  <c r="E13127" i="4" s="1"/>
  <c r="B13128" i="4"/>
  <c r="D13128" i="4" l="1"/>
  <c r="C13128" i="4"/>
  <c r="E13128" i="4" s="1"/>
  <c r="B13129" i="4"/>
  <c r="C13129" i="4" l="1"/>
  <c r="E13129" i="4" s="1"/>
  <c r="D13129" i="4"/>
  <c r="B13130" i="4"/>
  <c r="D13130" i="4" l="1"/>
  <c r="C13130" i="4"/>
  <c r="E13130" i="4" s="1"/>
  <c r="B13131" i="4"/>
  <c r="D13131" i="4" l="1"/>
  <c r="C13131" i="4"/>
  <c r="E13131" i="4" s="1"/>
  <c r="B13132" i="4"/>
  <c r="D13132" i="4" l="1"/>
  <c r="C13132" i="4"/>
  <c r="E13132" i="4" s="1"/>
  <c r="B13133" i="4"/>
  <c r="D13133" i="4" l="1"/>
  <c r="C13133" i="4"/>
  <c r="E13133" i="4" s="1"/>
  <c r="B13134" i="4"/>
  <c r="D13134" i="4" l="1"/>
  <c r="C13134" i="4"/>
  <c r="B13135" i="4"/>
  <c r="E13134" i="4" l="1"/>
  <c r="D13135" i="4"/>
  <c r="C13135" i="4"/>
  <c r="B13136" i="4"/>
  <c r="E13135" i="4" l="1"/>
  <c r="C13136" i="4"/>
  <c r="E13136" i="4" s="1"/>
  <c r="D13136" i="4"/>
  <c r="B13137" i="4"/>
  <c r="D13137" i="4" l="1"/>
  <c r="C13137" i="4"/>
  <c r="E13137" i="4" s="1"/>
  <c r="B13138" i="4"/>
  <c r="D13138" i="4" l="1"/>
  <c r="C13138" i="4"/>
  <c r="B13139" i="4"/>
  <c r="E13138" i="4" l="1"/>
  <c r="D13139" i="4"/>
  <c r="C13139" i="4"/>
  <c r="E13139" i="4" s="1"/>
  <c r="B13140" i="4"/>
  <c r="D13140" i="4" l="1"/>
  <c r="C13140" i="4"/>
  <c r="E13140" i="4" s="1"/>
  <c r="B13141" i="4"/>
  <c r="D13141" i="4" l="1"/>
  <c r="C13141" i="4"/>
  <c r="E13141" i="4" s="1"/>
  <c r="B13142" i="4"/>
  <c r="D13142" i="4" l="1"/>
  <c r="C13142" i="4"/>
  <c r="B13143" i="4"/>
  <c r="E13142" i="4" l="1"/>
  <c r="D13143" i="4"/>
  <c r="C13143" i="4"/>
  <c r="E13143" i="4" s="1"/>
  <c r="B13144" i="4"/>
  <c r="D13144" i="4" l="1"/>
  <c r="C13144" i="4"/>
  <c r="E13144" i="4" s="1"/>
  <c r="B13145" i="4"/>
  <c r="D13145" i="4" l="1"/>
  <c r="C13145" i="4"/>
  <c r="E13145" i="4" s="1"/>
  <c r="B13146" i="4"/>
  <c r="D13146" i="4" l="1"/>
  <c r="C13146" i="4"/>
  <c r="E13146" i="4" s="1"/>
  <c r="B13147" i="4"/>
  <c r="D13147" i="4" l="1"/>
  <c r="C13147" i="4"/>
  <c r="E13147" i="4" s="1"/>
  <c r="B13148" i="4"/>
  <c r="D13148" i="4" l="1"/>
  <c r="C13148" i="4"/>
  <c r="E13148" i="4" s="1"/>
  <c r="B13149" i="4"/>
  <c r="D13149" i="4" l="1"/>
  <c r="C13149" i="4"/>
  <c r="E13149" i="4" s="1"/>
  <c r="B13150" i="4"/>
  <c r="C13150" i="4" l="1"/>
  <c r="E13150" i="4" s="1"/>
  <c r="D13150" i="4"/>
  <c r="B13151" i="4"/>
  <c r="D13151" i="4" l="1"/>
  <c r="C13151" i="4"/>
  <c r="E13151" i="4" s="1"/>
  <c r="B13152" i="4"/>
  <c r="C13152" i="4" l="1"/>
  <c r="E13152" i="4" s="1"/>
  <c r="D13152" i="4"/>
  <c r="B13153" i="4"/>
  <c r="D13153" i="4" l="1"/>
  <c r="C13153" i="4"/>
  <c r="E13153" i="4" s="1"/>
  <c r="B13154" i="4"/>
  <c r="D13154" i="4" l="1"/>
  <c r="C13154" i="4"/>
  <c r="E13154" i="4" s="1"/>
  <c r="B13155" i="4"/>
  <c r="D13155" i="4" l="1"/>
  <c r="C13155" i="4"/>
  <c r="E13155" i="4" s="1"/>
  <c r="B13156" i="4"/>
  <c r="D13156" i="4" l="1"/>
  <c r="C13156" i="4"/>
  <c r="E13156" i="4" s="1"/>
  <c r="B13157" i="4"/>
  <c r="D13157" i="4" l="1"/>
  <c r="C13157" i="4"/>
  <c r="E13157" i="4" s="1"/>
  <c r="B13158" i="4"/>
  <c r="D13158" i="4" l="1"/>
  <c r="C13158" i="4"/>
  <c r="E13158" i="4" s="1"/>
  <c r="B13159" i="4"/>
  <c r="D13159" i="4" l="1"/>
  <c r="C13159" i="4"/>
  <c r="B13160" i="4"/>
  <c r="E13159" i="4" l="1"/>
  <c r="D13160" i="4"/>
  <c r="C13160" i="4"/>
  <c r="E13160" i="4" s="1"/>
  <c r="B13161" i="4"/>
  <c r="D13161" i="4" l="1"/>
  <c r="C13161" i="4"/>
  <c r="E13161" i="4" s="1"/>
  <c r="B13162" i="4"/>
  <c r="D13162" i="4" l="1"/>
  <c r="C13162" i="4"/>
  <c r="B13163" i="4"/>
  <c r="E13162" i="4" l="1"/>
  <c r="D13163" i="4"/>
  <c r="C13163" i="4"/>
  <c r="E13163" i="4" s="1"/>
  <c r="B13164" i="4"/>
  <c r="D13164" i="4" l="1"/>
  <c r="C13164" i="4"/>
  <c r="E13164" i="4" s="1"/>
  <c r="B13165" i="4"/>
  <c r="D13165" i="4" l="1"/>
  <c r="C13165" i="4"/>
  <c r="E13165" i="4" s="1"/>
  <c r="B13166" i="4"/>
  <c r="D13166" i="4" l="1"/>
  <c r="C13166" i="4"/>
  <c r="E13166" i="4" s="1"/>
  <c r="B13167" i="4"/>
  <c r="D13167" i="4" l="1"/>
  <c r="C13167" i="4"/>
  <c r="E13167" i="4" s="1"/>
  <c r="B13168" i="4"/>
  <c r="D13168" i="4" l="1"/>
  <c r="C13168" i="4"/>
  <c r="E13168" i="4" s="1"/>
  <c r="B13169" i="4"/>
  <c r="D13169" i="4" l="1"/>
  <c r="C13169" i="4"/>
  <c r="B13170" i="4"/>
  <c r="E13169" i="4" l="1"/>
  <c r="D13170" i="4"/>
  <c r="C13170" i="4"/>
  <c r="E13170" i="4" s="1"/>
  <c r="B13171" i="4"/>
  <c r="C13171" i="4" l="1"/>
  <c r="E13171" i="4" s="1"/>
  <c r="D13171" i="4"/>
  <c r="B13172" i="4"/>
  <c r="D13172" i="4" l="1"/>
  <c r="C13172" i="4"/>
  <c r="E13172" i="4" s="1"/>
  <c r="B13173" i="4"/>
  <c r="D13173" i="4" l="1"/>
  <c r="C13173" i="4"/>
  <c r="E13173" i="4" s="1"/>
  <c r="B13174" i="4"/>
  <c r="D13174" i="4" l="1"/>
  <c r="C13174" i="4"/>
  <c r="B13175" i="4"/>
  <c r="E13174" i="4" l="1"/>
  <c r="D13175" i="4"/>
  <c r="C13175" i="4"/>
  <c r="E13175" i="4" s="1"/>
  <c r="B13176" i="4"/>
  <c r="D13176" i="4" l="1"/>
  <c r="C13176" i="4"/>
  <c r="B13177" i="4"/>
  <c r="E13176" i="4" l="1"/>
  <c r="D13177" i="4"/>
  <c r="C13177" i="4"/>
  <c r="E13177" i="4" s="1"/>
  <c r="B13178" i="4"/>
  <c r="C13178" i="4" l="1"/>
  <c r="E13178" i="4" s="1"/>
  <c r="D13178" i="4"/>
  <c r="B13179" i="4"/>
  <c r="D13179" i="4" l="1"/>
  <c r="C13179" i="4"/>
  <c r="E13179" i="4" s="1"/>
  <c r="B13180" i="4"/>
  <c r="C13180" i="4" l="1"/>
  <c r="D13180" i="4"/>
  <c r="B13181" i="4"/>
  <c r="E13180" i="4" l="1"/>
  <c r="D13181" i="4"/>
  <c r="C13181" i="4"/>
  <c r="E13181" i="4" s="1"/>
  <c r="B13182" i="4"/>
  <c r="D13182" i="4" l="1"/>
  <c r="C13182" i="4"/>
  <c r="E13182" i="4" s="1"/>
  <c r="B13183" i="4"/>
  <c r="D13183" i="4" l="1"/>
  <c r="C13183" i="4"/>
  <c r="E13183" i="4" s="1"/>
  <c r="B13184" i="4"/>
  <c r="D13184" i="4" l="1"/>
  <c r="C13184" i="4"/>
  <c r="B13185" i="4"/>
  <c r="E13184" i="4" l="1"/>
  <c r="C13185" i="4"/>
  <c r="E13185" i="4" s="1"/>
  <c r="D13185" i="4"/>
  <c r="B13186" i="4"/>
  <c r="D13186" i="4" l="1"/>
  <c r="C13186" i="4"/>
  <c r="E13186" i="4" s="1"/>
  <c r="B13187" i="4"/>
  <c r="D13187" i="4" l="1"/>
  <c r="C13187" i="4"/>
  <c r="B13188" i="4"/>
  <c r="E13187" i="4" l="1"/>
  <c r="D13188" i="4"/>
  <c r="C13188" i="4"/>
  <c r="E13188" i="4" s="1"/>
  <c r="B13189" i="4"/>
  <c r="D13189" i="4" l="1"/>
  <c r="C13189" i="4"/>
  <c r="E13189" i="4" s="1"/>
  <c r="B13190" i="4"/>
  <c r="D13190" i="4" l="1"/>
  <c r="C13190" i="4"/>
  <c r="E13190" i="4" s="1"/>
  <c r="B13191" i="4"/>
  <c r="D13191" i="4" l="1"/>
  <c r="C13191" i="4"/>
  <c r="E13191" i="4" s="1"/>
  <c r="B13192" i="4"/>
  <c r="D13192" i="4" l="1"/>
  <c r="C13192" i="4"/>
  <c r="E13192" i="4" s="1"/>
  <c r="B13193" i="4"/>
  <c r="D13193" i="4" l="1"/>
  <c r="C13193" i="4"/>
  <c r="E13193" i="4" s="1"/>
  <c r="B13194" i="4"/>
  <c r="C13194" i="4" l="1"/>
  <c r="E13194" i="4" s="1"/>
  <c r="D13194" i="4"/>
  <c r="B13195" i="4"/>
  <c r="D13195" i="4" l="1"/>
  <c r="C13195" i="4"/>
  <c r="E13195" i="4" s="1"/>
  <c r="B13196" i="4"/>
  <c r="C13196" i="4" l="1"/>
  <c r="E13196" i="4" s="1"/>
  <c r="D13196" i="4"/>
  <c r="B13197" i="4"/>
  <c r="D13197" i="4" l="1"/>
  <c r="C13197" i="4"/>
  <c r="E13197" i="4" s="1"/>
  <c r="B13198" i="4"/>
  <c r="D13198" i="4" l="1"/>
  <c r="C13198" i="4"/>
  <c r="E13198" i="4" s="1"/>
  <c r="B13199" i="4"/>
  <c r="D13199" i="4" l="1"/>
  <c r="C13199" i="4"/>
  <c r="E13199" i="4" s="1"/>
  <c r="B13200" i="4"/>
  <c r="D13200" i="4" l="1"/>
  <c r="C13200" i="4"/>
  <c r="E13200" i="4" s="1"/>
  <c r="B13201" i="4"/>
  <c r="C13201" i="4" l="1"/>
  <c r="E13201" i="4" s="1"/>
  <c r="D13201" i="4"/>
  <c r="B13202" i="4"/>
  <c r="D13202" i="4" l="1"/>
  <c r="C13202" i="4"/>
  <c r="E13202" i="4" s="1"/>
  <c r="B13203" i="4"/>
  <c r="D13203" i="4" l="1"/>
  <c r="C13203" i="4"/>
  <c r="B13204" i="4"/>
  <c r="E13203" i="4" l="1"/>
  <c r="D13204" i="4"/>
  <c r="C13204" i="4"/>
  <c r="B13205" i="4"/>
  <c r="E13204" i="4" l="1"/>
  <c r="D13205" i="4"/>
  <c r="C13205" i="4"/>
  <c r="E13205" i="4" s="1"/>
  <c r="B13206" i="4"/>
  <c r="D13206" i="4" l="1"/>
  <c r="C13206" i="4"/>
  <c r="E13206" i="4" s="1"/>
  <c r="B13207" i="4"/>
  <c r="D13207" i="4" l="1"/>
  <c r="C13207" i="4"/>
  <c r="E13207" i="4" s="1"/>
  <c r="B13208" i="4"/>
  <c r="D13208" i="4" l="1"/>
  <c r="C13208" i="4"/>
  <c r="B13209" i="4"/>
  <c r="E13208" i="4" l="1"/>
  <c r="D13209" i="4"/>
  <c r="C13209" i="4"/>
  <c r="E13209" i="4" s="1"/>
  <c r="B13210" i="4"/>
  <c r="C13210" i="4" l="1"/>
  <c r="E13210" i="4" s="1"/>
  <c r="D13210" i="4"/>
  <c r="B13211" i="4"/>
  <c r="D13211" i="4" l="1"/>
  <c r="C13211" i="4"/>
  <c r="E13211" i="4" s="1"/>
  <c r="B13212" i="4"/>
  <c r="C13212" i="4" l="1"/>
  <c r="E13212" i="4" s="1"/>
  <c r="D13212" i="4"/>
  <c r="B13213" i="4"/>
  <c r="D13213" i="4" l="1"/>
  <c r="C13213" i="4"/>
  <c r="E13213" i="4" s="1"/>
  <c r="B13214" i="4"/>
  <c r="D13214" i="4" l="1"/>
  <c r="C13214" i="4"/>
  <c r="E13214" i="4" s="1"/>
  <c r="B13215" i="4"/>
  <c r="D13215" i="4" l="1"/>
  <c r="C13215" i="4"/>
  <c r="E13215" i="4" s="1"/>
  <c r="B13216" i="4"/>
  <c r="D13216" i="4" l="1"/>
  <c r="C13216" i="4"/>
  <c r="E13216" i="4" s="1"/>
  <c r="B13217" i="4"/>
  <c r="C13217" i="4" l="1"/>
  <c r="E13217" i="4" s="1"/>
  <c r="D13217" i="4"/>
  <c r="B13218" i="4"/>
  <c r="D13218" i="4" l="1"/>
  <c r="C13218" i="4"/>
  <c r="B13219" i="4"/>
  <c r="E13218" i="4" l="1"/>
  <c r="D13219" i="4"/>
  <c r="C13219" i="4"/>
  <c r="E13219" i="4" s="1"/>
  <c r="B13220" i="4"/>
  <c r="C13220" i="4" l="1"/>
  <c r="E13220" i="4" s="1"/>
  <c r="D13220" i="4"/>
  <c r="B13221" i="4"/>
  <c r="D13221" i="4" l="1"/>
  <c r="C13221" i="4"/>
  <c r="E13221" i="4" s="1"/>
  <c r="B13222" i="4"/>
  <c r="D13222" i="4" l="1"/>
  <c r="C13222" i="4"/>
  <c r="B13223" i="4"/>
  <c r="E13222" i="4" l="1"/>
  <c r="D13223" i="4"/>
  <c r="C13223" i="4"/>
  <c r="B13224" i="4"/>
  <c r="E13223" i="4" l="1"/>
  <c r="D13224" i="4"/>
  <c r="C13224" i="4"/>
  <c r="E13224" i="4" s="1"/>
  <c r="B13225" i="4"/>
  <c r="D13225" i="4" l="1"/>
  <c r="C13225" i="4"/>
  <c r="E13225" i="4" s="1"/>
  <c r="B13226" i="4"/>
  <c r="D13226" i="4" l="1"/>
  <c r="C13226" i="4"/>
  <c r="B13227" i="4"/>
  <c r="E13226" i="4" l="1"/>
  <c r="D13227" i="4"/>
  <c r="C13227" i="4"/>
  <c r="E13227" i="4" s="1"/>
  <c r="B13228" i="4"/>
  <c r="D13228" i="4" l="1"/>
  <c r="C13228" i="4"/>
  <c r="E13228" i="4" s="1"/>
  <c r="B13229" i="4"/>
  <c r="D13229" i="4" l="1"/>
  <c r="C13229" i="4"/>
  <c r="E13229" i="4" s="1"/>
  <c r="B13230" i="4"/>
  <c r="D13230" i="4" l="1"/>
  <c r="C13230" i="4"/>
  <c r="B13231" i="4"/>
  <c r="E13230" i="4" l="1"/>
  <c r="D13231" i="4"/>
  <c r="C13231" i="4"/>
  <c r="E13231" i="4" s="1"/>
  <c r="B13232" i="4"/>
  <c r="D13232" i="4" l="1"/>
  <c r="C13232" i="4"/>
  <c r="B13233" i="4"/>
  <c r="E13232" i="4" l="1"/>
  <c r="D13233" i="4"/>
  <c r="C13233" i="4"/>
  <c r="E13233" i="4" s="1"/>
  <c r="B13234" i="4"/>
  <c r="D13234" i="4" l="1"/>
  <c r="C13234" i="4"/>
  <c r="B13235" i="4"/>
  <c r="E13234" i="4" l="1"/>
  <c r="D13235" i="4"/>
  <c r="C13235" i="4"/>
  <c r="E13235" i="4" s="1"/>
  <c r="B13236" i="4"/>
  <c r="D13236" i="4" l="1"/>
  <c r="C13236" i="4"/>
  <c r="E13236" i="4" s="1"/>
  <c r="B13237" i="4"/>
  <c r="D13237" i="4" l="1"/>
  <c r="C13237" i="4"/>
  <c r="B13238" i="4"/>
  <c r="E13237" i="4" l="1"/>
  <c r="D13238" i="4"/>
  <c r="C13238" i="4"/>
  <c r="B13239" i="4"/>
  <c r="E13238" i="4" l="1"/>
  <c r="D13239" i="4"/>
  <c r="C13239" i="4"/>
  <c r="E13239" i="4" s="1"/>
  <c r="B13240" i="4"/>
  <c r="C13240" i="4" l="1"/>
  <c r="E13240" i="4" s="1"/>
  <c r="D13240" i="4"/>
  <c r="B13241" i="4"/>
  <c r="D13241" i="4" l="1"/>
  <c r="C13241" i="4"/>
  <c r="E13241" i="4" s="1"/>
  <c r="B13242" i="4"/>
  <c r="D13242" i="4" l="1"/>
  <c r="C13242" i="4"/>
  <c r="B13243" i="4"/>
  <c r="E13242" i="4" l="1"/>
  <c r="C13243" i="4"/>
  <c r="E13243" i="4" s="1"/>
  <c r="D13243" i="4"/>
  <c r="B13244" i="4"/>
  <c r="D13244" i="4" l="1"/>
  <c r="C13244" i="4"/>
  <c r="E13244" i="4" s="1"/>
  <c r="B13245" i="4"/>
  <c r="C13245" i="4" l="1"/>
  <c r="E13245" i="4" s="1"/>
  <c r="D13245" i="4"/>
  <c r="B13246" i="4"/>
  <c r="D13246" i="4" l="1"/>
  <c r="C13246" i="4"/>
  <c r="B13247" i="4"/>
  <c r="E13246" i="4" l="1"/>
  <c r="D13247" i="4"/>
  <c r="C13247" i="4"/>
  <c r="E13247" i="4" s="1"/>
  <c r="B13248" i="4"/>
  <c r="D13248" i="4" l="1"/>
  <c r="C13248" i="4"/>
  <c r="E13248" i="4" s="1"/>
  <c r="B13249" i="4"/>
  <c r="D13249" i="4" l="1"/>
  <c r="C13249" i="4"/>
  <c r="E13249" i="4" s="1"/>
  <c r="B13250" i="4"/>
  <c r="D13250" i="4" l="1"/>
  <c r="C13250" i="4"/>
  <c r="B13251" i="4"/>
  <c r="E13250" i="4" l="1"/>
  <c r="D13251" i="4"/>
  <c r="C13251" i="4"/>
  <c r="E13251" i="4" s="1"/>
  <c r="B13252" i="4"/>
  <c r="D13252" i="4" l="1"/>
  <c r="C13252" i="4"/>
  <c r="E13252" i="4" s="1"/>
  <c r="B13253" i="4"/>
  <c r="D13253" i="4" l="1"/>
  <c r="C13253" i="4"/>
  <c r="E13253" i="4" s="1"/>
  <c r="B13254" i="4"/>
  <c r="D13254" i="4" l="1"/>
  <c r="C13254" i="4"/>
  <c r="B13255" i="4"/>
  <c r="E13254" i="4" l="1"/>
  <c r="C13255" i="4"/>
  <c r="E13255" i="4" s="1"/>
  <c r="D13255" i="4"/>
  <c r="B13256" i="4"/>
  <c r="D13256" i="4" l="1"/>
  <c r="C13256" i="4"/>
  <c r="E13256" i="4" s="1"/>
  <c r="B13257" i="4"/>
  <c r="D13257" i="4" l="1"/>
  <c r="C13257" i="4"/>
  <c r="E13257" i="4" s="1"/>
  <c r="B13258" i="4"/>
  <c r="C13258" i="4" l="1"/>
  <c r="D13258" i="4"/>
  <c r="B13259" i="4"/>
  <c r="E13258" i="4" l="1"/>
  <c r="D13259" i="4"/>
  <c r="C13259" i="4"/>
  <c r="E13259" i="4" s="1"/>
  <c r="B13260" i="4"/>
  <c r="D13260" i="4" l="1"/>
  <c r="C13260" i="4"/>
  <c r="E13260" i="4" s="1"/>
  <c r="B13261" i="4"/>
  <c r="D13261" i="4" l="1"/>
  <c r="C13261" i="4"/>
  <c r="E13261" i="4" s="1"/>
  <c r="B13262" i="4"/>
  <c r="D13262" i="4" l="1"/>
  <c r="C13262" i="4"/>
  <c r="B13263" i="4"/>
  <c r="E13262" i="4" l="1"/>
  <c r="D13263" i="4"/>
  <c r="C13263" i="4"/>
  <c r="E13263" i="4" s="1"/>
  <c r="B13264" i="4"/>
  <c r="D13264" i="4" l="1"/>
  <c r="C13264" i="4"/>
  <c r="E13264" i="4" s="1"/>
  <c r="B13265" i="4"/>
  <c r="D13265" i="4" l="1"/>
  <c r="C13265" i="4"/>
  <c r="E13265" i="4" s="1"/>
  <c r="B13266" i="4"/>
  <c r="D13266" i="4" l="1"/>
  <c r="C13266" i="4"/>
  <c r="B13267" i="4"/>
  <c r="E13266" i="4" l="1"/>
  <c r="D13267" i="4"/>
  <c r="C13267" i="4"/>
  <c r="E13267" i="4" s="1"/>
  <c r="B13268" i="4"/>
  <c r="D13268" i="4" l="1"/>
  <c r="C13268" i="4"/>
  <c r="E13268" i="4" s="1"/>
  <c r="B13269" i="4"/>
  <c r="D13269" i="4" l="1"/>
  <c r="C13269" i="4"/>
  <c r="E13269" i="4" s="1"/>
  <c r="B13270" i="4"/>
  <c r="D13270" i="4" l="1"/>
  <c r="C13270" i="4"/>
  <c r="B13271" i="4"/>
  <c r="E13270" i="4" l="1"/>
  <c r="D13271" i="4"/>
  <c r="C13271" i="4"/>
  <c r="E13271" i="4" s="1"/>
  <c r="B13272" i="4"/>
  <c r="D13272" i="4" l="1"/>
  <c r="C13272" i="4"/>
  <c r="E13272" i="4" s="1"/>
  <c r="B13273" i="4"/>
  <c r="D13273" i="4" l="1"/>
  <c r="C13273" i="4"/>
  <c r="E13273" i="4" s="1"/>
  <c r="B13274" i="4"/>
  <c r="D13274" i="4" l="1"/>
  <c r="C13274" i="4"/>
  <c r="B13275" i="4"/>
  <c r="E13274" i="4" l="1"/>
  <c r="D13275" i="4"/>
  <c r="C13275" i="4"/>
  <c r="E13275" i="4" s="1"/>
  <c r="B13276" i="4"/>
  <c r="D13276" i="4" l="1"/>
  <c r="C13276" i="4"/>
  <c r="E13276" i="4" s="1"/>
  <c r="B13277" i="4"/>
  <c r="D13277" i="4" l="1"/>
  <c r="C13277" i="4"/>
  <c r="E13277" i="4" s="1"/>
  <c r="B13278" i="4"/>
  <c r="C13278" i="4" l="1"/>
  <c r="E13278" i="4" s="1"/>
  <c r="D13278" i="4"/>
  <c r="B13279" i="4"/>
  <c r="D13279" i="4" l="1"/>
  <c r="C13279" i="4"/>
  <c r="E13279" i="4" s="1"/>
  <c r="B13280" i="4"/>
  <c r="D13280" i="4" l="1"/>
  <c r="C13280" i="4"/>
  <c r="E13280" i="4" s="1"/>
  <c r="B13281" i="4"/>
  <c r="C13281" i="4" l="1"/>
  <c r="E13281" i="4" s="1"/>
  <c r="D13281" i="4"/>
  <c r="B13282" i="4"/>
  <c r="D13282" i="4" l="1"/>
  <c r="C13282" i="4"/>
  <c r="B13283" i="4"/>
  <c r="E13282" i="4" l="1"/>
  <c r="D13283" i="4"/>
  <c r="C13283" i="4"/>
  <c r="E13283" i="4" s="1"/>
  <c r="B13284" i="4"/>
  <c r="C13284" i="4" l="1"/>
  <c r="E13284" i="4" s="1"/>
  <c r="D13284" i="4"/>
  <c r="B13285" i="4"/>
  <c r="D13285" i="4" l="1"/>
  <c r="C13285" i="4"/>
  <c r="E13285" i="4" s="1"/>
  <c r="B13286" i="4"/>
  <c r="D13286" i="4" l="1"/>
  <c r="C13286" i="4"/>
  <c r="B13287" i="4"/>
  <c r="E13286" i="4" l="1"/>
  <c r="D13287" i="4"/>
  <c r="C13287" i="4"/>
  <c r="B13288" i="4"/>
  <c r="E13287" i="4" l="1"/>
  <c r="D13288" i="4"/>
  <c r="C13288" i="4"/>
  <c r="E13288" i="4" s="1"/>
  <c r="B13289" i="4"/>
  <c r="D13289" i="4" l="1"/>
  <c r="C13289" i="4"/>
  <c r="E13289" i="4" s="1"/>
  <c r="B13290" i="4"/>
  <c r="D13290" i="4" l="1"/>
  <c r="C13290" i="4"/>
  <c r="B13291" i="4"/>
  <c r="E13290" i="4" l="1"/>
  <c r="D13291" i="4"/>
  <c r="C13291" i="4"/>
  <c r="E13291" i="4" s="1"/>
  <c r="B13292" i="4"/>
  <c r="D13292" i="4" l="1"/>
  <c r="C13292" i="4"/>
  <c r="E13292" i="4" s="1"/>
  <c r="B13293" i="4"/>
  <c r="D13293" i="4" l="1"/>
  <c r="C13293" i="4"/>
  <c r="E13293" i="4" s="1"/>
  <c r="B13294" i="4"/>
  <c r="D13294" i="4" l="1"/>
  <c r="C13294" i="4"/>
  <c r="B13295" i="4"/>
  <c r="E13294" i="4" l="1"/>
  <c r="D13295" i="4"/>
  <c r="C13295" i="4"/>
  <c r="B13296" i="4"/>
  <c r="E13295" i="4" l="1"/>
  <c r="D13296" i="4"/>
  <c r="C13296" i="4"/>
  <c r="E13296" i="4" s="1"/>
  <c r="B13297" i="4"/>
  <c r="D13297" i="4" l="1"/>
  <c r="C13297" i="4"/>
  <c r="E13297" i="4" s="1"/>
  <c r="B13298" i="4"/>
  <c r="D13298" i="4" l="1"/>
  <c r="C13298" i="4"/>
  <c r="B13299" i="4"/>
  <c r="E13298" i="4" l="1"/>
  <c r="D13299" i="4"/>
  <c r="C13299" i="4"/>
  <c r="E13299" i="4" s="1"/>
  <c r="B13300" i="4"/>
  <c r="D13300" i="4" l="1"/>
  <c r="C13300" i="4"/>
  <c r="E13300" i="4" s="1"/>
  <c r="B13301" i="4"/>
  <c r="D13301" i="4" l="1"/>
  <c r="C13301" i="4"/>
  <c r="E13301" i="4" s="1"/>
  <c r="B13302" i="4"/>
  <c r="D13302" i="4" l="1"/>
  <c r="C13302" i="4"/>
  <c r="B13303" i="4"/>
  <c r="E13302" i="4" l="1"/>
  <c r="D13303" i="4"/>
  <c r="C13303" i="4"/>
  <c r="E13303" i="4" s="1"/>
  <c r="B13304" i="4"/>
  <c r="C13304" i="4" l="1"/>
  <c r="E13304" i="4" s="1"/>
  <c r="D13304" i="4"/>
  <c r="B13305" i="4"/>
  <c r="D13305" i="4" l="1"/>
  <c r="C13305" i="4"/>
  <c r="E13305" i="4" s="1"/>
  <c r="B13306" i="4"/>
  <c r="D13306" i="4" l="1"/>
  <c r="C13306" i="4"/>
  <c r="B13307" i="4"/>
  <c r="E13306" i="4" l="1"/>
  <c r="C13307" i="4"/>
  <c r="E13307" i="4" s="1"/>
  <c r="D13307" i="4"/>
  <c r="B13308" i="4"/>
  <c r="D13308" i="4" l="1"/>
  <c r="C13308" i="4"/>
  <c r="E13308" i="4" s="1"/>
  <c r="B13309" i="4"/>
  <c r="C13309" i="4" l="1"/>
  <c r="E13309" i="4" s="1"/>
  <c r="D13309" i="4"/>
  <c r="B13310" i="4"/>
  <c r="D13310" i="4" l="1"/>
  <c r="C13310" i="4"/>
  <c r="B13311" i="4"/>
  <c r="E13310" i="4" l="1"/>
  <c r="D13311" i="4"/>
  <c r="C13311" i="4"/>
  <c r="B13312" i="4"/>
  <c r="E13311" i="4" l="1"/>
  <c r="D13312" i="4"/>
  <c r="C13312" i="4"/>
  <c r="E13312" i="4" s="1"/>
  <c r="B13313" i="4"/>
  <c r="D13313" i="4" l="1"/>
  <c r="C13313" i="4"/>
  <c r="E13313" i="4" s="1"/>
  <c r="B13314" i="4"/>
  <c r="D13314" i="4" l="1"/>
  <c r="C13314" i="4"/>
  <c r="B13315" i="4"/>
  <c r="E13314" i="4" l="1"/>
  <c r="D13315" i="4"/>
  <c r="C13315" i="4"/>
  <c r="E13315" i="4" s="1"/>
  <c r="B13316" i="4"/>
  <c r="D13316" i="4" l="1"/>
  <c r="C13316" i="4"/>
  <c r="E13316" i="4" s="1"/>
  <c r="B13317" i="4"/>
  <c r="D13317" i="4" l="1"/>
  <c r="C13317" i="4"/>
  <c r="E13317" i="4" s="1"/>
  <c r="B13318" i="4"/>
  <c r="D13318" i="4" l="1"/>
  <c r="C13318" i="4"/>
  <c r="B13319" i="4"/>
  <c r="E13318" i="4" l="1"/>
  <c r="C13319" i="4"/>
  <c r="E13319" i="4" s="1"/>
  <c r="D13319" i="4"/>
  <c r="B13320" i="4"/>
  <c r="D13320" i="4" l="1"/>
  <c r="C13320" i="4"/>
  <c r="E13320" i="4" s="1"/>
  <c r="B13321" i="4"/>
  <c r="D13321" i="4" l="1"/>
  <c r="C13321" i="4"/>
  <c r="E13321" i="4" s="1"/>
  <c r="B13322" i="4"/>
  <c r="C13322" i="4" l="1"/>
  <c r="D13322" i="4"/>
  <c r="B13323" i="4"/>
  <c r="E13322" i="4" l="1"/>
  <c r="D13323" i="4"/>
  <c r="C13323" i="4"/>
  <c r="E13323" i="4" s="1"/>
  <c r="B13324" i="4"/>
  <c r="D13324" i="4" l="1"/>
  <c r="C13324" i="4"/>
  <c r="E13324" i="4" s="1"/>
  <c r="B13325" i="4"/>
  <c r="D13325" i="4" l="1"/>
  <c r="C13325" i="4"/>
  <c r="E13325" i="4" s="1"/>
  <c r="B13326" i="4"/>
  <c r="D13326" i="4" l="1"/>
  <c r="C13326" i="4"/>
  <c r="B13327" i="4"/>
  <c r="E13326" i="4" l="1"/>
  <c r="D13327" i="4"/>
  <c r="C13327" i="4"/>
  <c r="B13328" i="4"/>
  <c r="E13327" i="4" l="1"/>
  <c r="D13328" i="4"/>
  <c r="C13328" i="4"/>
  <c r="E13328" i="4" s="1"/>
  <c r="B13329" i="4"/>
  <c r="D13329" i="4" l="1"/>
  <c r="C13329" i="4"/>
  <c r="E13329" i="4" s="1"/>
  <c r="B13330" i="4"/>
  <c r="D13330" i="4" l="1"/>
  <c r="C13330" i="4"/>
  <c r="B13331" i="4"/>
  <c r="E13330" i="4" l="1"/>
  <c r="D13331" i="4"/>
  <c r="C13331" i="4"/>
  <c r="E13331" i="4" s="1"/>
  <c r="B13332" i="4"/>
  <c r="D13332" i="4" l="1"/>
  <c r="C13332" i="4"/>
  <c r="E13332" i="4" s="1"/>
  <c r="B13333" i="4"/>
  <c r="D13333" i="4" l="1"/>
  <c r="C13333" i="4"/>
  <c r="E13333" i="4" s="1"/>
  <c r="B13334" i="4"/>
  <c r="D13334" i="4" l="1"/>
  <c r="C13334" i="4"/>
  <c r="B13335" i="4"/>
  <c r="E13334" i="4" l="1"/>
  <c r="D13335" i="4"/>
  <c r="C13335" i="4"/>
  <c r="E13335" i="4" s="1"/>
  <c r="B13336" i="4"/>
  <c r="D13336" i="4" l="1"/>
  <c r="C13336" i="4"/>
  <c r="E13336" i="4" s="1"/>
  <c r="B13337" i="4"/>
  <c r="D13337" i="4" l="1"/>
  <c r="C13337" i="4"/>
  <c r="E13337" i="4" s="1"/>
  <c r="B13338" i="4"/>
  <c r="D13338" i="4" l="1"/>
  <c r="C13338" i="4"/>
  <c r="B13339" i="4"/>
  <c r="E13338" i="4" l="1"/>
  <c r="D13339" i="4"/>
  <c r="C13339" i="4"/>
  <c r="E13339" i="4" s="1"/>
  <c r="B13340" i="4"/>
  <c r="D13340" i="4" l="1"/>
  <c r="C13340" i="4"/>
  <c r="E13340" i="4" s="1"/>
  <c r="B13341" i="4"/>
  <c r="D13341" i="4" l="1"/>
  <c r="C13341" i="4"/>
  <c r="B13342" i="4"/>
  <c r="E13341" i="4" l="1"/>
  <c r="D13342" i="4"/>
  <c r="C13342" i="4"/>
  <c r="B13343" i="4"/>
  <c r="E13342" i="4" l="1"/>
  <c r="D13343" i="4"/>
  <c r="C13343" i="4"/>
  <c r="E13343" i="4" s="1"/>
  <c r="B13344" i="4"/>
  <c r="D13344" i="4" l="1"/>
  <c r="C13344" i="4"/>
  <c r="E13344" i="4" s="1"/>
  <c r="B13345" i="4"/>
  <c r="D13345" i="4" l="1"/>
  <c r="C13345" i="4"/>
  <c r="B13346" i="4"/>
  <c r="E13345" i="4" l="1"/>
  <c r="D13346" i="4"/>
  <c r="C13346" i="4"/>
  <c r="B13347" i="4"/>
  <c r="E13346" i="4" l="1"/>
  <c r="C13347" i="4"/>
  <c r="E13347" i="4" s="1"/>
  <c r="D13347" i="4"/>
  <c r="B13348" i="4"/>
  <c r="D13348" i="4" l="1"/>
  <c r="C13348" i="4"/>
  <c r="E13348" i="4" s="1"/>
  <c r="B13349" i="4"/>
  <c r="D13349" i="4" l="1"/>
  <c r="C13349" i="4"/>
  <c r="B13350" i="4"/>
  <c r="E13349" i="4" l="1"/>
  <c r="C13350" i="4"/>
  <c r="E13350" i="4" s="1"/>
  <c r="D13350" i="4"/>
  <c r="B13351" i="4"/>
  <c r="D13351" i="4" l="1"/>
  <c r="C13351" i="4"/>
  <c r="E13351" i="4" s="1"/>
  <c r="B13352" i="4"/>
  <c r="D13352" i="4" l="1"/>
  <c r="C13352" i="4"/>
  <c r="B13353" i="4"/>
  <c r="E13352" i="4" l="1"/>
  <c r="D13353" i="4"/>
  <c r="C13353" i="4"/>
  <c r="B13354" i="4"/>
  <c r="E13353" i="4" l="1"/>
  <c r="D13354" i="4"/>
  <c r="C13354" i="4"/>
  <c r="B13355" i="4"/>
  <c r="E13354" i="4" l="1"/>
  <c r="D13355" i="4"/>
  <c r="C13355" i="4"/>
  <c r="E13355" i="4" s="1"/>
  <c r="B13356" i="4"/>
  <c r="D13356" i="4" l="1"/>
  <c r="C13356" i="4"/>
  <c r="E13356" i="4" s="1"/>
  <c r="B13357" i="4"/>
  <c r="D13357" i="4" l="1"/>
  <c r="C13357" i="4"/>
  <c r="E13357" i="4" s="1"/>
  <c r="B13358" i="4"/>
  <c r="C13358" i="4" l="1"/>
  <c r="E13358" i="4" s="1"/>
  <c r="D13358" i="4"/>
  <c r="B13359" i="4"/>
  <c r="D13359" i="4" l="1"/>
  <c r="C13359" i="4"/>
  <c r="E13359" i="4" s="1"/>
  <c r="B13360" i="4"/>
  <c r="D13360" i="4" l="1"/>
  <c r="C13360" i="4"/>
  <c r="B13361" i="4"/>
  <c r="E13360" i="4" l="1"/>
  <c r="D13361" i="4"/>
  <c r="C13361" i="4"/>
  <c r="E13361" i="4" s="1"/>
  <c r="B13362" i="4"/>
  <c r="C13362" i="4" l="1"/>
  <c r="E13362" i="4" s="1"/>
  <c r="D13362" i="4"/>
  <c r="B13363" i="4"/>
  <c r="D13363" i="4" l="1"/>
  <c r="C13363" i="4"/>
  <c r="E13363" i="4" s="1"/>
  <c r="B13364" i="4"/>
  <c r="D13364" i="4" l="1"/>
  <c r="C13364" i="4"/>
  <c r="B13365" i="4"/>
  <c r="E13364" i="4" l="1"/>
  <c r="C13365" i="4"/>
  <c r="E13365" i="4" s="1"/>
  <c r="D13365" i="4"/>
  <c r="B13366" i="4"/>
  <c r="D13366" i="4" l="1"/>
  <c r="C13366" i="4"/>
  <c r="E13366" i="4" s="1"/>
  <c r="B13367" i="4"/>
  <c r="C13367" i="4" l="1"/>
  <c r="E13367" i="4" s="1"/>
  <c r="D13367" i="4"/>
  <c r="B13368" i="4"/>
  <c r="D13368" i="4" l="1"/>
  <c r="C13368" i="4"/>
  <c r="B13369" i="4"/>
  <c r="E13368" i="4" l="1"/>
  <c r="D13369" i="4"/>
  <c r="C13369" i="4"/>
  <c r="E13369" i="4" s="1"/>
  <c r="B13370" i="4"/>
  <c r="C13370" i="4" l="1"/>
  <c r="E13370" i="4" s="1"/>
  <c r="D13370" i="4"/>
  <c r="B13371" i="4"/>
  <c r="D13371" i="4" l="1"/>
  <c r="C13371" i="4"/>
  <c r="E13371" i="4" s="1"/>
  <c r="B13372" i="4"/>
  <c r="C13372" i="4" l="1"/>
  <c r="E13372" i="4" s="1"/>
  <c r="D13372" i="4"/>
  <c r="B13373" i="4"/>
  <c r="D13373" i="4" l="1"/>
  <c r="C13373" i="4"/>
  <c r="E13373" i="4" s="1"/>
  <c r="B13374" i="4"/>
  <c r="D13374" i="4" l="1"/>
  <c r="C13374" i="4"/>
  <c r="E13374" i="4" s="1"/>
  <c r="B13375" i="4"/>
  <c r="D13375" i="4" l="1"/>
  <c r="C13375" i="4"/>
  <c r="E13375" i="4" s="1"/>
  <c r="B13376" i="4"/>
  <c r="D13376" i="4" l="1"/>
  <c r="C13376" i="4"/>
  <c r="E13376" i="4" s="1"/>
  <c r="B13377" i="4"/>
  <c r="D13377" i="4" l="1"/>
  <c r="C13377" i="4"/>
  <c r="E13377" i="4" s="1"/>
  <c r="B13378" i="4"/>
  <c r="C13378" i="4" l="1"/>
  <c r="E13378" i="4" s="1"/>
  <c r="D13378" i="4"/>
  <c r="B13379" i="4"/>
  <c r="D13379" i="4" l="1"/>
  <c r="C13379" i="4"/>
  <c r="E13379" i="4" s="1"/>
  <c r="B13380" i="4"/>
  <c r="D13380" i="4" l="1"/>
  <c r="C13380" i="4"/>
  <c r="E13380" i="4" s="1"/>
  <c r="B13381" i="4"/>
  <c r="C13381" i="4" l="1"/>
  <c r="E13381" i="4" s="1"/>
  <c r="D13381" i="4"/>
  <c r="B13382" i="4"/>
  <c r="D13382" i="4" l="1"/>
  <c r="C13382" i="4"/>
  <c r="E13382" i="4" s="1"/>
  <c r="B13383" i="4"/>
  <c r="C13383" i="4" l="1"/>
  <c r="E13383" i="4" s="1"/>
  <c r="D13383" i="4"/>
  <c r="B13384" i="4"/>
  <c r="D13384" i="4" l="1"/>
  <c r="C13384" i="4"/>
  <c r="E13384" i="4" s="1"/>
  <c r="B13385" i="4"/>
  <c r="C13385" i="4" l="1"/>
  <c r="E13385" i="4" s="1"/>
  <c r="D13385" i="4"/>
  <c r="B13386" i="4"/>
  <c r="C13386" i="4" l="1"/>
  <c r="E13386" i="4" s="1"/>
  <c r="D13386" i="4"/>
  <c r="B13387" i="4"/>
  <c r="D13387" i="4" l="1"/>
  <c r="C13387" i="4"/>
  <c r="E13387" i="4" s="1"/>
  <c r="B13388" i="4"/>
  <c r="C13388" i="4" l="1"/>
  <c r="E13388" i="4" s="1"/>
  <c r="D13388" i="4"/>
  <c r="B13389" i="4"/>
  <c r="D13389" i="4" l="1"/>
  <c r="C13389" i="4"/>
  <c r="E13389" i="4" s="1"/>
  <c r="B13390" i="4"/>
  <c r="D13390" i="4" l="1"/>
  <c r="C13390" i="4"/>
  <c r="B13391" i="4"/>
  <c r="E13390" i="4" l="1"/>
  <c r="D13391" i="4"/>
  <c r="C13391" i="4"/>
  <c r="E13391" i="4" s="1"/>
  <c r="B13392" i="4"/>
  <c r="D13392" i="4" l="1"/>
  <c r="C13392" i="4"/>
  <c r="E13392" i="4" s="1"/>
  <c r="B13393" i="4"/>
  <c r="D13393" i="4" l="1"/>
  <c r="C13393" i="4"/>
  <c r="E13393" i="4" s="1"/>
  <c r="B13394" i="4"/>
  <c r="C13394" i="4" l="1"/>
  <c r="E13394" i="4" s="1"/>
  <c r="D13394" i="4"/>
  <c r="B13395" i="4"/>
  <c r="D13395" i="4" l="1"/>
  <c r="C13395" i="4"/>
  <c r="E13395" i="4" s="1"/>
  <c r="B13396" i="4"/>
  <c r="D13396" i="4" l="1"/>
  <c r="C13396" i="4"/>
  <c r="B13397" i="4"/>
  <c r="E13396" i="4" l="1"/>
  <c r="C13397" i="4"/>
  <c r="E13397" i="4" s="1"/>
  <c r="D13397" i="4"/>
  <c r="B13398" i="4"/>
  <c r="D13398" i="4" l="1"/>
  <c r="C13398" i="4"/>
  <c r="E13398" i="4" s="1"/>
  <c r="B13399" i="4"/>
  <c r="C13399" i="4" l="1"/>
  <c r="E13399" i="4" s="1"/>
  <c r="D13399" i="4"/>
  <c r="B13400" i="4"/>
  <c r="D13400" i="4" l="1"/>
  <c r="C13400" i="4"/>
  <c r="E13400" i="4" s="1"/>
  <c r="B13401" i="4"/>
  <c r="D13401" i="4" l="1"/>
  <c r="C13401" i="4"/>
  <c r="E13401" i="4" s="1"/>
  <c r="B13402" i="4"/>
  <c r="C13402" i="4" l="1"/>
  <c r="E13402" i="4" s="1"/>
  <c r="D13402" i="4"/>
  <c r="B13403" i="4"/>
  <c r="C13403" i="4" l="1"/>
  <c r="E13403" i="4" s="1"/>
  <c r="D13403" i="4"/>
  <c r="B13404" i="4"/>
  <c r="C13404" i="4" l="1"/>
  <c r="E13404" i="4" s="1"/>
  <c r="D13404" i="4"/>
  <c r="B13405" i="4"/>
  <c r="D13405" i="4" l="1"/>
  <c r="C13405" i="4"/>
  <c r="E13405" i="4" s="1"/>
  <c r="B13406" i="4"/>
  <c r="D13406" i="4" l="1"/>
  <c r="C13406" i="4"/>
  <c r="E13406" i="4" s="1"/>
  <c r="B13407" i="4"/>
  <c r="D13407" i="4" l="1"/>
  <c r="C13407" i="4"/>
  <c r="E13407" i="4" s="1"/>
  <c r="B13408" i="4"/>
  <c r="D13408" i="4" l="1"/>
  <c r="C13408" i="4"/>
  <c r="E13408" i="4" s="1"/>
  <c r="B13409" i="4"/>
  <c r="D13409" i="4" l="1"/>
  <c r="C13409" i="4"/>
  <c r="E13409" i="4" s="1"/>
  <c r="B13410" i="4"/>
  <c r="C13410" i="4" l="1"/>
  <c r="E13410" i="4" s="1"/>
  <c r="D13410" i="4"/>
  <c r="B13411" i="4"/>
  <c r="D13411" i="4" l="1"/>
  <c r="C13411" i="4"/>
  <c r="E13411" i="4" s="1"/>
  <c r="B13412" i="4"/>
  <c r="D13412" i="4" l="1"/>
  <c r="C13412" i="4"/>
  <c r="E13412" i="4" s="1"/>
  <c r="B13413" i="4"/>
  <c r="C13413" i="4" l="1"/>
  <c r="E13413" i="4" s="1"/>
  <c r="D13413" i="4"/>
  <c r="B13414" i="4"/>
  <c r="D13414" i="4" l="1"/>
  <c r="C13414" i="4"/>
  <c r="E13414" i="4" s="1"/>
  <c r="B13415" i="4"/>
  <c r="C13415" i="4" l="1"/>
  <c r="E13415" i="4" s="1"/>
  <c r="D13415" i="4"/>
  <c r="B13416" i="4"/>
  <c r="D13416" i="4" l="1"/>
  <c r="C13416" i="4"/>
  <c r="E13416" i="4" s="1"/>
  <c r="B13417" i="4"/>
  <c r="D13417" i="4" l="1"/>
  <c r="C13417" i="4"/>
  <c r="E13417" i="4" s="1"/>
  <c r="B13418" i="4"/>
  <c r="C13418" i="4" l="1"/>
  <c r="E13418" i="4" s="1"/>
  <c r="D13418" i="4"/>
  <c r="B13419" i="4"/>
  <c r="D13419" i="4" l="1"/>
  <c r="C13419" i="4"/>
  <c r="E13419" i="4" s="1"/>
  <c r="B13420" i="4"/>
  <c r="C13420" i="4" l="1"/>
  <c r="E13420" i="4" s="1"/>
  <c r="D13420" i="4"/>
  <c r="B13421" i="4"/>
  <c r="D13421" i="4" l="1"/>
  <c r="C13421" i="4"/>
  <c r="E13421" i="4" s="1"/>
  <c r="B13422" i="4"/>
  <c r="D13422" i="4" l="1"/>
  <c r="C13422" i="4"/>
  <c r="E13422" i="4" s="1"/>
  <c r="B13423" i="4"/>
  <c r="D13423" i="4" l="1"/>
  <c r="C13423" i="4"/>
  <c r="E13423" i="4" s="1"/>
  <c r="B13424" i="4"/>
  <c r="D13424" i="4" l="1"/>
  <c r="C13424" i="4"/>
  <c r="E13424" i="4" s="1"/>
  <c r="B13425" i="4"/>
  <c r="D13425" i="4" l="1"/>
  <c r="C13425" i="4"/>
  <c r="E13425" i="4" s="1"/>
  <c r="B13426" i="4"/>
  <c r="C13426" i="4" l="1"/>
  <c r="E13426" i="4" s="1"/>
  <c r="D13426" i="4"/>
  <c r="B13427" i="4"/>
  <c r="D13427" i="4" l="1"/>
  <c r="C13427" i="4"/>
  <c r="E13427" i="4" s="1"/>
  <c r="B13428" i="4"/>
  <c r="D13428" i="4" l="1"/>
  <c r="C13428" i="4"/>
  <c r="E13428" i="4" s="1"/>
  <c r="B13429" i="4"/>
  <c r="C13429" i="4" l="1"/>
  <c r="E13429" i="4" s="1"/>
  <c r="D13429" i="4"/>
  <c r="B13430" i="4"/>
  <c r="D13430" i="4" l="1"/>
  <c r="C13430" i="4"/>
  <c r="E13430" i="4" s="1"/>
  <c r="B13431" i="4"/>
  <c r="C13431" i="4" l="1"/>
  <c r="E13431" i="4" s="1"/>
  <c r="D13431" i="4"/>
  <c r="B13432" i="4"/>
  <c r="D13432" i="4" l="1"/>
  <c r="C13432" i="4"/>
  <c r="E13432" i="4" s="1"/>
  <c r="B13433" i="4"/>
  <c r="D13433" i="4" l="1"/>
  <c r="C13433" i="4"/>
  <c r="E13433" i="4" s="1"/>
  <c r="B13434" i="4"/>
  <c r="C13434" i="4" l="1"/>
  <c r="E13434" i="4" s="1"/>
  <c r="D13434" i="4"/>
  <c r="B13435" i="4"/>
  <c r="D13435" i="4" l="1"/>
  <c r="C13435" i="4"/>
  <c r="E13435" i="4" s="1"/>
  <c r="B13436" i="4"/>
  <c r="C13436" i="4" l="1"/>
  <c r="E13436" i="4" s="1"/>
  <c r="D13436" i="4"/>
  <c r="B13437" i="4"/>
  <c r="D13437" i="4" l="1"/>
  <c r="C13437" i="4"/>
  <c r="B13438" i="4"/>
  <c r="E13437" i="4" l="1"/>
  <c r="D13438" i="4"/>
  <c r="C13438" i="4"/>
  <c r="E13438" i="4" s="1"/>
  <c r="B13439" i="4"/>
  <c r="D13439" i="4" l="1"/>
  <c r="C13439" i="4"/>
  <c r="E13439" i="4" s="1"/>
  <c r="B13440" i="4"/>
  <c r="C13440" i="4" l="1"/>
  <c r="E13440" i="4" s="1"/>
  <c r="D13440" i="4"/>
  <c r="B13441" i="4"/>
  <c r="D13441" i="4" l="1"/>
  <c r="C13441" i="4"/>
  <c r="E13441" i="4" s="1"/>
  <c r="B13442" i="4"/>
  <c r="D13442" i="4" l="1"/>
  <c r="C13442" i="4"/>
  <c r="E13442" i="4" s="1"/>
  <c r="B13443" i="4"/>
  <c r="C13443" i="4" l="1"/>
  <c r="E13443" i="4" s="1"/>
  <c r="D13443" i="4"/>
  <c r="B13444" i="4"/>
  <c r="D13444" i="4" l="1"/>
  <c r="C13444" i="4"/>
  <c r="E13444" i="4" s="1"/>
  <c r="B13445" i="4"/>
  <c r="D13445" i="4" l="1"/>
  <c r="C13445" i="4"/>
  <c r="B13446" i="4"/>
  <c r="E13445" i="4" l="1"/>
  <c r="D13446" i="4"/>
  <c r="C13446" i="4"/>
  <c r="E13446" i="4" s="1"/>
  <c r="B13447" i="4"/>
  <c r="D13447" i="4" l="1"/>
  <c r="C13447" i="4"/>
  <c r="E13447" i="4" s="1"/>
  <c r="B13448" i="4"/>
  <c r="C13448" i="4" l="1"/>
  <c r="E13448" i="4" s="1"/>
  <c r="D13448" i="4"/>
  <c r="B13449" i="4"/>
  <c r="C13449" i="4" l="1"/>
  <c r="E13449" i="4" s="1"/>
  <c r="D13449" i="4"/>
  <c r="B13450" i="4"/>
  <c r="C13450" i="4" l="1"/>
  <c r="E13450" i="4" s="1"/>
  <c r="D13450" i="4"/>
  <c r="B13451" i="4"/>
  <c r="C13451" i="4" l="1"/>
  <c r="E13451" i="4" s="1"/>
  <c r="D13451" i="4"/>
  <c r="B13452" i="4"/>
  <c r="D13452" i="4" l="1"/>
  <c r="C13452" i="4"/>
  <c r="E13452" i="4" s="1"/>
  <c r="B13453" i="4"/>
  <c r="D13453" i="4" l="1"/>
  <c r="C13453" i="4"/>
  <c r="E13453" i="4" s="1"/>
  <c r="B13454" i="4"/>
  <c r="C13454" i="4" l="1"/>
  <c r="E13454" i="4" s="1"/>
  <c r="D13454" i="4"/>
  <c r="B13455" i="4"/>
  <c r="D13455" i="4" l="1"/>
  <c r="C13455" i="4"/>
  <c r="E13455" i="4" s="1"/>
  <c r="B13456" i="4"/>
  <c r="C13456" i="4" l="1"/>
  <c r="E13456" i="4" s="1"/>
  <c r="D13456" i="4"/>
  <c r="B13457" i="4"/>
  <c r="C13457" i="4" l="1"/>
  <c r="D13457" i="4"/>
  <c r="B13458" i="4"/>
  <c r="E13457" i="4" l="1"/>
  <c r="D13458" i="4"/>
  <c r="C13458" i="4"/>
  <c r="E13458" i="4" s="1"/>
  <c r="B13459" i="4"/>
  <c r="C13459" i="4" l="1"/>
  <c r="E13459" i="4" s="1"/>
  <c r="D13459" i="4"/>
  <c r="B13460" i="4"/>
  <c r="D13460" i="4" l="1"/>
  <c r="C13460" i="4"/>
  <c r="E13460" i="4" s="1"/>
  <c r="B13461" i="4"/>
  <c r="D13461" i="4" l="1"/>
  <c r="C13461" i="4"/>
  <c r="E13461" i="4" s="1"/>
  <c r="B13462" i="4"/>
  <c r="C13462" i="4" l="1"/>
  <c r="D13462" i="4"/>
  <c r="B13463" i="4"/>
  <c r="E13462" i="4" l="1"/>
  <c r="D13463" i="4"/>
  <c r="C13463" i="4"/>
  <c r="B13464" i="4"/>
  <c r="E13463" i="4" l="1"/>
  <c r="C13464" i="4"/>
  <c r="E13464" i="4" s="1"/>
  <c r="D13464" i="4"/>
  <c r="B13465" i="4"/>
  <c r="D13465" i="4" l="1"/>
  <c r="C13465" i="4"/>
  <c r="E13465" i="4" s="1"/>
  <c r="B13466" i="4"/>
  <c r="D13466" i="4" l="1"/>
  <c r="C13466" i="4"/>
  <c r="E13466" i="4" s="1"/>
  <c r="B13467" i="4"/>
  <c r="D13467" i="4" l="1"/>
  <c r="C13467" i="4"/>
  <c r="E13467" i="4" s="1"/>
  <c r="B13468" i="4"/>
  <c r="D13468" i="4" l="1"/>
  <c r="C13468" i="4"/>
  <c r="E13468" i="4" s="1"/>
  <c r="B13469" i="4"/>
  <c r="D13469" i="4" l="1"/>
  <c r="C13469" i="4"/>
  <c r="B13470" i="4"/>
  <c r="E13469" i="4" l="1"/>
  <c r="D13470" i="4"/>
  <c r="C13470" i="4"/>
  <c r="E13470" i="4" s="1"/>
  <c r="B13471" i="4"/>
  <c r="C13471" i="4" l="1"/>
  <c r="E13471" i="4" s="1"/>
  <c r="D13471" i="4"/>
  <c r="B13472" i="4"/>
  <c r="D13472" i="4" l="1"/>
  <c r="C13472" i="4"/>
  <c r="B13473" i="4"/>
  <c r="E13472" i="4" l="1"/>
  <c r="C13473" i="4"/>
  <c r="E13473" i="4" s="1"/>
  <c r="D13473" i="4"/>
  <c r="B13474" i="4"/>
  <c r="D13474" i="4" l="1"/>
  <c r="C13474" i="4"/>
  <c r="E13474" i="4" s="1"/>
  <c r="B13475" i="4"/>
  <c r="D13475" i="4" l="1"/>
  <c r="C13475" i="4"/>
  <c r="E13475" i="4" s="1"/>
  <c r="B13476" i="4"/>
  <c r="C13476" i="4" l="1"/>
  <c r="E13476" i="4" s="1"/>
  <c r="D13476" i="4"/>
  <c r="B13477" i="4"/>
  <c r="C13477" i="4" l="1"/>
  <c r="E13477" i="4" s="1"/>
  <c r="D13477" i="4"/>
  <c r="B13478" i="4"/>
  <c r="C13478" i="4" l="1"/>
  <c r="E13478" i="4" s="1"/>
  <c r="D13478" i="4"/>
  <c r="B13479" i="4"/>
  <c r="C13479" i="4" l="1"/>
  <c r="E13479" i="4" s="1"/>
  <c r="D13479" i="4"/>
  <c r="B13480" i="4"/>
  <c r="D13480" i="4" l="1"/>
  <c r="C13480" i="4"/>
  <c r="E13480" i="4" s="1"/>
  <c r="B13481" i="4"/>
  <c r="D13481" i="4" l="1"/>
  <c r="C13481" i="4"/>
  <c r="E13481" i="4" s="1"/>
  <c r="B13482" i="4"/>
  <c r="D13482" i="4" l="1"/>
  <c r="C13482" i="4"/>
  <c r="E13482" i="4" s="1"/>
  <c r="B13483" i="4"/>
  <c r="D13483" i="4" l="1"/>
  <c r="C13483" i="4"/>
  <c r="E13483" i="4" s="1"/>
  <c r="B13484" i="4"/>
  <c r="C13484" i="4" l="1"/>
  <c r="E13484" i="4" s="1"/>
  <c r="D13484" i="4"/>
  <c r="B13485" i="4"/>
  <c r="C13485" i="4" l="1"/>
  <c r="E13485" i="4" s="1"/>
  <c r="D13485" i="4"/>
  <c r="B13486" i="4"/>
  <c r="D13486" i="4" l="1"/>
  <c r="C13486" i="4"/>
  <c r="E13486" i="4" s="1"/>
  <c r="B13487" i="4"/>
  <c r="C13487" i="4" l="1"/>
  <c r="E13487" i="4" s="1"/>
  <c r="D13487" i="4"/>
  <c r="B13488" i="4"/>
  <c r="D13488" i="4" l="1"/>
  <c r="C13488" i="4"/>
  <c r="E13488" i="4" s="1"/>
  <c r="B13489" i="4"/>
  <c r="D13489" i="4" l="1"/>
  <c r="C13489" i="4"/>
  <c r="E13489" i="4" s="1"/>
  <c r="B13490" i="4"/>
  <c r="C13490" i="4" l="1"/>
  <c r="E13490" i="4" s="1"/>
  <c r="D13490" i="4"/>
  <c r="B13491" i="4"/>
  <c r="D13491" i="4" l="1"/>
  <c r="C13491" i="4"/>
  <c r="E13491" i="4" s="1"/>
  <c r="B13492" i="4"/>
  <c r="C13492" i="4" l="1"/>
  <c r="E13492" i="4" s="1"/>
  <c r="D13492" i="4"/>
  <c r="B13493" i="4"/>
  <c r="D13493" i="4" l="1"/>
  <c r="C13493" i="4"/>
  <c r="E13493" i="4" s="1"/>
  <c r="B13494" i="4"/>
  <c r="D13494" i="4" l="1"/>
  <c r="C13494" i="4"/>
  <c r="B13495" i="4"/>
  <c r="E13494" i="4" l="1"/>
  <c r="D13495" i="4"/>
  <c r="C13495" i="4"/>
  <c r="E13495" i="4" s="1"/>
  <c r="B13496" i="4"/>
  <c r="C13496" i="4" l="1"/>
  <c r="E13496" i="4" s="1"/>
  <c r="D13496" i="4"/>
  <c r="B13497" i="4"/>
  <c r="D13497" i="4" l="1"/>
  <c r="C13497" i="4"/>
  <c r="E13497" i="4" s="1"/>
  <c r="B13498" i="4"/>
  <c r="C13498" i="4" l="1"/>
  <c r="E13498" i="4" s="1"/>
  <c r="D13498" i="4"/>
  <c r="B13499" i="4"/>
  <c r="D13499" i="4" l="1"/>
  <c r="C13499" i="4"/>
  <c r="E13499" i="4" s="1"/>
  <c r="B13500" i="4"/>
  <c r="D13500" i="4" l="1"/>
  <c r="C13500" i="4"/>
  <c r="B13501" i="4"/>
  <c r="E13500" i="4" l="1"/>
  <c r="C13501" i="4"/>
  <c r="E13501" i="4" s="1"/>
  <c r="D13501" i="4"/>
  <c r="B13502" i="4"/>
  <c r="D13502" i="4" l="1"/>
  <c r="C13502" i="4"/>
  <c r="B13503" i="4"/>
  <c r="E13502" i="4" l="1"/>
  <c r="D13503" i="4"/>
  <c r="C13503" i="4"/>
  <c r="E13503" i="4" s="1"/>
  <c r="B13504" i="4"/>
  <c r="D13504" i="4" l="1"/>
  <c r="C13504" i="4"/>
  <c r="E13504" i="4" s="1"/>
  <c r="B13505" i="4"/>
  <c r="D13505" i="4" l="1"/>
  <c r="C13505" i="4"/>
  <c r="E13505" i="4" s="1"/>
  <c r="B13506" i="4"/>
  <c r="C13506" i="4" l="1"/>
  <c r="E13506" i="4" s="1"/>
  <c r="D13506" i="4"/>
  <c r="B13507" i="4"/>
  <c r="D13507" i="4" l="1"/>
  <c r="C13507" i="4"/>
  <c r="E13507" i="4" s="1"/>
  <c r="B13508" i="4"/>
  <c r="D13508" i="4" l="1"/>
  <c r="C13508" i="4"/>
  <c r="E13508" i="4" s="1"/>
  <c r="B13509" i="4"/>
  <c r="D13509" i="4" l="1"/>
  <c r="C13509" i="4"/>
  <c r="E13509" i="4" s="1"/>
  <c r="B13510" i="4"/>
  <c r="D13510" i="4" l="1"/>
  <c r="C13510" i="4"/>
  <c r="E13510" i="4" s="1"/>
  <c r="B13511" i="4"/>
  <c r="D13511" i="4" l="1"/>
  <c r="C13511" i="4"/>
  <c r="E13511" i="4" s="1"/>
  <c r="B13512" i="4"/>
  <c r="D13512" i="4" l="1"/>
  <c r="C13512" i="4"/>
  <c r="E13512" i="4" s="1"/>
  <c r="B13513" i="4"/>
  <c r="C13513" i="4" l="1"/>
  <c r="E13513" i="4" s="1"/>
  <c r="D13513" i="4"/>
  <c r="B13514" i="4"/>
  <c r="D13514" i="4" l="1"/>
  <c r="C13514" i="4"/>
  <c r="E13514" i="4" s="1"/>
  <c r="B13515" i="4"/>
  <c r="C13515" i="4" l="1"/>
  <c r="E13515" i="4" s="1"/>
  <c r="D13515" i="4"/>
  <c r="B13516" i="4"/>
  <c r="D13516" i="4" l="1"/>
  <c r="C13516" i="4"/>
  <c r="E13516" i="4" s="1"/>
  <c r="B13517" i="4"/>
  <c r="D13517" i="4" l="1"/>
  <c r="C13517" i="4"/>
  <c r="E13517" i="4" s="1"/>
  <c r="B13518" i="4"/>
  <c r="C13518" i="4" l="1"/>
  <c r="E13518" i="4" s="1"/>
  <c r="D13518" i="4"/>
  <c r="B13519" i="4"/>
  <c r="D13519" i="4" l="1"/>
  <c r="C13519" i="4"/>
  <c r="E13519" i="4" s="1"/>
  <c r="B13520" i="4"/>
  <c r="C13520" i="4" l="1"/>
  <c r="E13520" i="4" s="1"/>
  <c r="D13520" i="4"/>
  <c r="B13521" i="4"/>
  <c r="D13521" i="4" l="1"/>
  <c r="C13521" i="4"/>
  <c r="E13521" i="4" s="1"/>
  <c r="B13522" i="4"/>
  <c r="D13522" i="4" l="1"/>
  <c r="C13522" i="4"/>
  <c r="E13522" i="4" s="1"/>
  <c r="B13523" i="4"/>
  <c r="D13523" i="4" l="1"/>
  <c r="C13523" i="4"/>
  <c r="E13523" i="4" s="1"/>
  <c r="B13524" i="4"/>
  <c r="D13524" i="4" l="1"/>
  <c r="C13524" i="4"/>
  <c r="E13524" i="4" s="1"/>
  <c r="B13525" i="4"/>
  <c r="D13525" i="4" l="1"/>
  <c r="C13525" i="4"/>
  <c r="E13525" i="4" s="1"/>
  <c r="B13526" i="4"/>
  <c r="D13526" i="4" l="1"/>
  <c r="C13526" i="4"/>
  <c r="E13526" i="4" s="1"/>
  <c r="B13527" i="4"/>
  <c r="D13527" i="4" l="1"/>
  <c r="C13527" i="4"/>
  <c r="B13528" i="4"/>
  <c r="E13527" i="4" l="1"/>
  <c r="D13528" i="4"/>
  <c r="C13528" i="4"/>
  <c r="E13528" i="4" s="1"/>
  <c r="B13529" i="4"/>
  <c r="C13529" i="4" l="1"/>
  <c r="E13529" i="4" s="1"/>
  <c r="D13529" i="4"/>
  <c r="B13530" i="4"/>
  <c r="D13530" i="4" l="1"/>
  <c r="C13530" i="4"/>
  <c r="B13531" i="4"/>
  <c r="E13530" i="4" l="1"/>
  <c r="D13531" i="4"/>
  <c r="C13531" i="4"/>
  <c r="E13531" i="4" s="1"/>
  <c r="B13532" i="4"/>
  <c r="C13532" i="4" l="1"/>
  <c r="E13532" i="4" s="1"/>
  <c r="D13532" i="4"/>
  <c r="B13533" i="4"/>
  <c r="D13533" i="4" l="1"/>
  <c r="C13533" i="4"/>
  <c r="E13533" i="4" s="1"/>
  <c r="B13534" i="4"/>
  <c r="C13534" i="4" l="1"/>
  <c r="D13534" i="4"/>
  <c r="B13535" i="4"/>
  <c r="E13534" i="4" l="1"/>
  <c r="D13535" i="4"/>
  <c r="C13535" i="4"/>
  <c r="E13535" i="4" s="1"/>
  <c r="B13536" i="4"/>
  <c r="D13536" i="4" l="1"/>
  <c r="C13536" i="4"/>
  <c r="B13537" i="4"/>
  <c r="E13536" i="4" l="1"/>
  <c r="D13537" i="4"/>
  <c r="C13537" i="4"/>
  <c r="B13538" i="4"/>
  <c r="E13537" i="4" l="1"/>
  <c r="D13538" i="4"/>
  <c r="C13538" i="4"/>
  <c r="B13539" i="4"/>
  <c r="E13538" i="4" l="1"/>
  <c r="C13539" i="4"/>
  <c r="E13539" i="4" s="1"/>
  <c r="D13539" i="4"/>
  <c r="B13540" i="4"/>
  <c r="D13540" i="4" l="1"/>
  <c r="C13540" i="4"/>
  <c r="E13540" i="4" s="1"/>
  <c r="B13541" i="4"/>
  <c r="C13541" i="4" l="1"/>
  <c r="E13541" i="4" s="1"/>
  <c r="D13541" i="4"/>
  <c r="B13542" i="4"/>
  <c r="D13542" i="4" l="1"/>
  <c r="C13542" i="4"/>
  <c r="B13543" i="4"/>
  <c r="E13542" i="4" l="1"/>
  <c r="D13543" i="4"/>
  <c r="C13543" i="4"/>
  <c r="E13543" i="4" s="1"/>
  <c r="B13544" i="4"/>
  <c r="C13544" i="4" l="1"/>
  <c r="D13544" i="4"/>
  <c r="B13545" i="4"/>
  <c r="E13544" i="4" l="1"/>
  <c r="D13545" i="4"/>
  <c r="C13545" i="4"/>
  <c r="E13545" i="4" s="1"/>
  <c r="B13546" i="4"/>
  <c r="D13546" i="4" l="1"/>
  <c r="C13546" i="4"/>
  <c r="B13547" i="4"/>
  <c r="E13546" i="4" l="1"/>
  <c r="D13547" i="4"/>
  <c r="C13547" i="4"/>
  <c r="E13547" i="4" s="1"/>
  <c r="B13548" i="4"/>
  <c r="D13548" i="4" l="1"/>
  <c r="C13548" i="4"/>
  <c r="E13548" i="4" s="1"/>
  <c r="B13549" i="4"/>
  <c r="D13549" i="4" l="1"/>
  <c r="C13549" i="4"/>
  <c r="B13550" i="4"/>
  <c r="E13549" i="4" l="1"/>
  <c r="D13550" i="4"/>
  <c r="C13550" i="4"/>
  <c r="B13551" i="4"/>
  <c r="E13550" i="4" l="1"/>
  <c r="C13551" i="4"/>
  <c r="E13551" i="4" s="1"/>
  <c r="D13551" i="4"/>
  <c r="B13552" i="4"/>
  <c r="D13552" i="4" l="1"/>
  <c r="C13552" i="4"/>
  <c r="E13552" i="4" s="1"/>
  <c r="B13553" i="4"/>
  <c r="D13553" i="4" l="1"/>
  <c r="C13553" i="4"/>
  <c r="B13554" i="4"/>
  <c r="E13553" i="4" l="1"/>
  <c r="C13554" i="4"/>
  <c r="D13554" i="4"/>
  <c r="B13555" i="4"/>
  <c r="E13554" i="4" l="1"/>
  <c r="D13555" i="4"/>
  <c r="C13555" i="4"/>
  <c r="E13555" i="4" s="1"/>
  <c r="B13556" i="4"/>
  <c r="C13556" i="4" l="1"/>
  <c r="E13556" i="4" s="1"/>
  <c r="D13556" i="4"/>
  <c r="B13557" i="4"/>
  <c r="D13557" i="4" l="1"/>
  <c r="C13557" i="4"/>
  <c r="B13558" i="4"/>
  <c r="E13557" i="4" l="1"/>
  <c r="D13558" i="4"/>
  <c r="C13558" i="4"/>
  <c r="E13558" i="4" s="1"/>
  <c r="B13559" i="4"/>
  <c r="D13559" i="4" l="1"/>
  <c r="C13559" i="4"/>
  <c r="E13559" i="4" s="1"/>
  <c r="B13560" i="4"/>
  <c r="D13560" i="4" l="1"/>
  <c r="C13560" i="4"/>
  <c r="B13561" i="4"/>
  <c r="E13560" i="4" l="1"/>
  <c r="C13561" i="4"/>
  <c r="E13561" i="4" s="1"/>
  <c r="D13561" i="4"/>
  <c r="B13562" i="4"/>
  <c r="D13562" i="4" l="1"/>
  <c r="C13562" i="4"/>
  <c r="E13562" i="4" s="1"/>
  <c r="B13563" i="4"/>
  <c r="D13563" i="4" l="1"/>
  <c r="C13563" i="4"/>
  <c r="E13563" i="4" s="1"/>
  <c r="B13564" i="4"/>
  <c r="C13564" i="4" l="1"/>
  <c r="E13564" i="4" s="1"/>
  <c r="D13564" i="4"/>
  <c r="B13565" i="4"/>
  <c r="D13565" i="4" l="1"/>
  <c r="C13565" i="4"/>
  <c r="B13566" i="4"/>
  <c r="E13565" i="4" l="1"/>
  <c r="D13566" i="4"/>
  <c r="C13566" i="4"/>
  <c r="E13566" i="4" s="1"/>
  <c r="B13567" i="4"/>
  <c r="D13567" i="4" l="1"/>
  <c r="C13567" i="4"/>
  <c r="E13567" i="4" s="1"/>
  <c r="B13568" i="4"/>
  <c r="D13568" i="4" l="1"/>
  <c r="C13568" i="4"/>
  <c r="E13568" i="4" s="1"/>
  <c r="B13569" i="4"/>
  <c r="C13569" i="4" l="1"/>
  <c r="D13569" i="4"/>
  <c r="B13570" i="4"/>
  <c r="E13569" i="4" l="1"/>
  <c r="D13570" i="4"/>
  <c r="C13570" i="4"/>
  <c r="E13570" i="4" s="1"/>
  <c r="B13571" i="4"/>
  <c r="D13571" i="4" l="1"/>
  <c r="C13571" i="4"/>
  <c r="E13571" i="4" s="1"/>
  <c r="B13572" i="4"/>
  <c r="C13572" i="4" l="1"/>
  <c r="E13572" i="4" s="1"/>
  <c r="D13572" i="4"/>
  <c r="B13573" i="4"/>
  <c r="D13573" i="4" l="1"/>
  <c r="C13573" i="4"/>
  <c r="B13574" i="4"/>
  <c r="E13573" i="4" l="1"/>
  <c r="D13574" i="4"/>
  <c r="C13574" i="4"/>
  <c r="B13575" i="4"/>
  <c r="E13574" i="4" l="1"/>
  <c r="D13575" i="4"/>
  <c r="C13575" i="4"/>
  <c r="E13575" i="4" s="1"/>
  <c r="B13576" i="4"/>
  <c r="D13576" i="4" l="1"/>
  <c r="C13576" i="4"/>
  <c r="E13576" i="4" s="1"/>
  <c r="B13577" i="4"/>
  <c r="C13577" i="4" l="1"/>
  <c r="E13577" i="4" s="1"/>
  <c r="D13577" i="4"/>
  <c r="B13578" i="4"/>
  <c r="D13578" i="4" l="1"/>
  <c r="C13578" i="4"/>
  <c r="E13578" i="4" s="1"/>
  <c r="B13579" i="4"/>
  <c r="D13579" i="4" l="1"/>
  <c r="C13579" i="4"/>
  <c r="E13579" i="4" s="1"/>
  <c r="B13580" i="4"/>
  <c r="C13580" i="4" l="1"/>
  <c r="E13580" i="4" s="1"/>
  <c r="D13580" i="4"/>
  <c r="B13581" i="4"/>
  <c r="D13581" i="4" l="1"/>
  <c r="C13581" i="4"/>
  <c r="B13582" i="4"/>
  <c r="E13581" i="4" l="1"/>
  <c r="D13582" i="4"/>
  <c r="C13582" i="4"/>
  <c r="E13582" i="4" s="1"/>
  <c r="B13583" i="4"/>
  <c r="D13583" i="4" l="1"/>
  <c r="C13583" i="4"/>
  <c r="E13583" i="4" s="1"/>
  <c r="B13584" i="4"/>
  <c r="D13584" i="4" l="1"/>
  <c r="C13584" i="4"/>
  <c r="E13584" i="4" s="1"/>
  <c r="B13585" i="4"/>
  <c r="C13585" i="4" l="1"/>
  <c r="D13585" i="4"/>
  <c r="B13586" i="4"/>
  <c r="E13585" i="4" l="1"/>
  <c r="D13586" i="4"/>
  <c r="C13586" i="4"/>
  <c r="E13586" i="4" s="1"/>
  <c r="B13587" i="4"/>
  <c r="D13587" i="4" l="1"/>
  <c r="C13587" i="4"/>
  <c r="E13587" i="4" s="1"/>
  <c r="B13588" i="4"/>
  <c r="C13588" i="4" l="1"/>
  <c r="E13588" i="4" s="1"/>
  <c r="D13588" i="4"/>
  <c r="B13589" i="4"/>
  <c r="D13589" i="4" l="1"/>
  <c r="C13589" i="4"/>
  <c r="B13590" i="4"/>
  <c r="E13589" i="4" l="1"/>
  <c r="D13590" i="4"/>
  <c r="C13590" i="4"/>
  <c r="E13590" i="4" s="1"/>
  <c r="B13591" i="4"/>
  <c r="D13591" i="4" l="1"/>
  <c r="C13591" i="4"/>
  <c r="E13591" i="4" s="1"/>
  <c r="B13592" i="4"/>
  <c r="D13592" i="4" l="1"/>
  <c r="C13592" i="4"/>
  <c r="E13592" i="4" s="1"/>
  <c r="B13593" i="4"/>
  <c r="D13593" i="4" l="1"/>
  <c r="C13593" i="4"/>
  <c r="E13593" i="4" s="1"/>
  <c r="B13594" i="4"/>
  <c r="C13594" i="4" l="1"/>
  <c r="E13594" i="4" s="1"/>
  <c r="D13594" i="4"/>
  <c r="B13595" i="4"/>
  <c r="D13595" i="4" l="1"/>
  <c r="C13595" i="4"/>
  <c r="E13595" i="4" s="1"/>
  <c r="B13596" i="4"/>
  <c r="D13596" i="4" l="1"/>
  <c r="C13596" i="4"/>
  <c r="E13596" i="4" s="1"/>
  <c r="B13597" i="4"/>
  <c r="D13597" i="4" l="1"/>
  <c r="C13597" i="4"/>
  <c r="E13597" i="4" s="1"/>
  <c r="B13598" i="4"/>
  <c r="D13598" i="4" l="1"/>
  <c r="C13598" i="4"/>
  <c r="B13599" i="4"/>
  <c r="E13598" i="4" l="1"/>
  <c r="C13599" i="4"/>
  <c r="E13599" i="4" s="1"/>
  <c r="D13599" i="4"/>
  <c r="B13600" i="4"/>
  <c r="D13600" i="4" l="1"/>
  <c r="C13600" i="4"/>
  <c r="E13600" i="4" s="1"/>
  <c r="B13601" i="4"/>
  <c r="D13601" i="4" l="1"/>
  <c r="C13601" i="4"/>
  <c r="E13601" i="4" s="1"/>
  <c r="B13602" i="4"/>
  <c r="D13602" i="4" l="1"/>
  <c r="C13602" i="4"/>
  <c r="E13602" i="4" s="1"/>
  <c r="B13603" i="4"/>
  <c r="D13603" i="4" l="1"/>
  <c r="C13603" i="4"/>
  <c r="E13603" i="4" s="1"/>
  <c r="B13604" i="4"/>
  <c r="D13604" i="4" l="1"/>
  <c r="C13604" i="4"/>
  <c r="E13604" i="4" s="1"/>
  <c r="B13605" i="4"/>
  <c r="C13605" i="4" l="1"/>
  <c r="E13605" i="4" s="1"/>
  <c r="D13605" i="4"/>
  <c r="B13606" i="4"/>
  <c r="D13606" i="4" l="1"/>
  <c r="C13606" i="4"/>
  <c r="E13606" i="4" s="1"/>
  <c r="B13607" i="4"/>
  <c r="D13607" i="4" l="1"/>
  <c r="C13607" i="4"/>
  <c r="E13607" i="4" s="1"/>
  <c r="B13608" i="4"/>
  <c r="C13608" i="4" l="1"/>
  <c r="E13608" i="4" s="1"/>
  <c r="D13608" i="4"/>
  <c r="B13609" i="4"/>
  <c r="D13609" i="4" l="1"/>
  <c r="C13609" i="4"/>
  <c r="E13609" i="4" s="1"/>
  <c r="B13610" i="4"/>
  <c r="D13610" i="4" l="1"/>
  <c r="C13610" i="4"/>
  <c r="E13610" i="4" s="1"/>
  <c r="B13611" i="4"/>
  <c r="C13611" i="4" l="1"/>
  <c r="E13611" i="4" s="1"/>
  <c r="D13611" i="4"/>
  <c r="B13612" i="4"/>
  <c r="D13612" i="4" l="1"/>
  <c r="C13612" i="4"/>
  <c r="E13612" i="4" s="1"/>
  <c r="B13613" i="4"/>
  <c r="D13613" i="4" l="1"/>
  <c r="C13613" i="4"/>
  <c r="E13613" i="4" s="1"/>
  <c r="B13614" i="4"/>
  <c r="C13614" i="4" l="1"/>
  <c r="E13614" i="4" s="1"/>
  <c r="D13614" i="4"/>
  <c r="B13615" i="4"/>
  <c r="D13615" i="4" l="1"/>
  <c r="C13615" i="4"/>
  <c r="E13615" i="4" s="1"/>
  <c r="B13616" i="4"/>
  <c r="D13616" i="4" l="1"/>
  <c r="C13616" i="4"/>
  <c r="B13617" i="4"/>
  <c r="E13616" i="4" l="1"/>
  <c r="C13617" i="4"/>
  <c r="E13617" i="4" s="1"/>
  <c r="D13617" i="4"/>
  <c r="B13618" i="4"/>
  <c r="D13618" i="4" l="1"/>
  <c r="C13618" i="4"/>
  <c r="B13619" i="4"/>
  <c r="E13618" i="4" l="1"/>
  <c r="D13619" i="4"/>
  <c r="C13619" i="4"/>
  <c r="E13619" i="4" s="1"/>
  <c r="B13620" i="4"/>
  <c r="C13620" i="4" l="1"/>
  <c r="E13620" i="4" s="1"/>
  <c r="D13620" i="4"/>
  <c r="B13621" i="4"/>
  <c r="D13621" i="4" l="1"/>
  <c r="C13621" i="4"/>
  <c r="E13621" i="4" s="1"/>
  <c r="B13622" i="4"/>
  <c r="D13622" i="4" l="1"/>
  <c r="C13622" i="4"/>
  <c r="E13622" i="4" s="1"/>
  <c r="B13623" i="4"/>
  <c r="D13623" i="4" l="1"/>
  <c r="C13623" i="4"/>
  <c r="E13623" i="4" s="1"/>
  <c r="B13624" i="4"/>
  <c r="D13624" i="4" l="1"/>
  <c r="C13624" i="4"/>
  <c r="E13624" i="4" s="1"/>
  <c r="B13625" i="4"/>
  <c r="D13625" i="4" l="1"/>
  <c r="C13625" i="4"/>
  <c r="E13625" i="4" s="1"/>
  <c r="B13626" i="4"/>
  <c r="C13626" i="4" l="1"/>
  <c r="E13626" i="4" s="1"/>
  <c r="D13626" i="4"/>
  <c r="B13627" i="4"/>
  <c r="D13627" i="4" l="1"/>
  <c r="C13627" i="4"/>
  <c r="E13627" i="4" s="1"/>
  <c r="B13628" i="4"/>
  <c r="D13628" i="4" l="1"/>
  <c r="C13628" i="4"/>
  <c r="E13628" i="4" s="1"/>
  <c r="B13629" i="4"/>
  <c r="D13629" i="4" l="1"/>
  <c r="C13629" i="4"/>
  <c r="E13629" i="4" s="1"/>
  <c r="B13630" i="4"/>
  <c r="D13630" i="4" l="1"/>
  <c r="C13630" i="4"/>
  <c r="E13630" i="4" s="1"/>
  <c r="B13631" i="4"/>
  <c r="C13631" i="4" l="1"/>
  <c r="E13631" i="4" s="1"/>
  <c r="D13631" i="4"/>
  <c r="B13632" i="4"/>
  <c r="D13632" i="4" l="1"/>
  <c r="C13632" i="4"/>
  <c r="E13632" i="4" s="1"/>
  <c r="B13633" i="4"/>
  <c r="D13633" i="4" l="1"/>
  <c r="C13633" i="4"/>
  <c r="E13633" i="4" s="1"/>
  <c r="B13634" i="4"/>
  <c r="D13634" i="4" l="1"/>
  <c r="C13634" i="4"/>
  <c r="B13635" i="4"/>
  <c r="E13634" i="4" l="1"/>
  <c r="D13635" i="4"/>
  <c r="C13635" i="4"/>
  <c r="E13635" i="4" s="1"/>
  <c r="B13636" i="4"/>
  <c r="D13636" i="4" l="1"/>
  <c r="C13636" i="4"/>
  <c r="E13636" i="4" s="1"/>
  <c r="B13637" i="4"/>
  <c r="C13637" i="4" l="1"/>
  <c r="E13637" i="4" s="1"/>
  <c r="D13637" i="4"/>
  <c r="B13638" i="4"/>
  <c r="D13638" i="4" l="1"/>
  <c r="C13638" i="4"/>
  <c r="E13638" i="4" s="1"/>
  <c r="B13639" i="4"/>
  <c r="D13639" i="4" l="1"/>
  <c r="C13639" i="4"/>
  <c r="E13639" i="4" s="1"/>
  <c r="B13640" i="4"/>
  <c r="C13640" i="4" l="1"/>
  <c r="E13640" i="4" s="1"/>
  <c r="D13640" i="4"/>
  <c r="B13641" i="4"/>
  <c r="D13641" i="4" l="1"/>
  <c r="C13641" i="4"/>
  <c r="E13641" i="4" s="1"/>
  <c r="B13642" i="4"/>
  <c r="D13642" i="4" l="1"/>
  <c r="C13642" i="4"/>
  <c r="E13642" i="4" s="1"/>
  <c r="B13643" i="4"/>
  <c r="C13643" i="4" l="1"/>
  <c r="E13643" i="4" s="1"/>
  <c r="D13643" i="4"/>
  <c r="B13644" i="4"/>
  <c r="D13644" i="4" l="1"/>
  <c r="C13644" i="4"/>
  <c r="E13644" i="4" s="1"/>
  <c r="B13645" i="4"/>
  <c r="D13645" i="4" l="1"/>
  <c r="C13645" i="4"/>
  <c r="E13645" i="4" s="1"/>
  <c r="B13646" i="4"/>
  <c r="C13646" i="4" l="1"/>
  <c r="E13646" i="4" s="1"/>
  <c r="D13646" i="4"/>
  <c r="B13647" i="4"/>
  <c r="D13647" i="4" l="1"/>
  <c r="C13647" i="4"/>
  <c r="E13647" i="4" s="1"/>
  <c r="B13648" i="4"/>
  <c r="D13648" i="4" l="1"/>
  <c r="C13648" i="4"/>
  <c r="E13648" i="4" s="1"/>
  <c r="B13649" i="4"/>
  <c r="C13649" i="4" l="1"/>
  <c r="E13649" i="4" s="1"/>
  <c r="D13649" i="4"/>
  <c r="B13650" i="4"/>
  <c r="D13650" i="4" l="1"/>
  <c r="C13650" i="4"/>
  <c r="E13650" i="4" s="1"/>
  <c r="B13651" i="4"/>
  <c r="D13651" i="4" l="1"/>
  <c r="C13651" i="4"/>
  <c r="E13651" i="4" s="1"/>
  <c r="B13652" i="4"/>
  <c r="C13652" i="4" l="1"/>
  <c r="E13652" i="4" s="1"/>
  <c r="D13652" i="4"/>
  <c r="B13653" i="4"/>
  <c r="D13653" i="4" l="1"/>
  <c r="C13653" i="4"/>
  <c r="E13653" i="4" s="1"/>
  <c r="B13654" i="4"/>
  <c r="D13654" i="4" l="1"/>
  <c r="C13654" i="4"/>
  <c r="B13655" i="4"/>
  <c r="E13654" i="4" l="1"/>
  <c r="D13655" i="4"/>
  <c r="C13655" i="4"/>
  <c r="E13655" i="4" s="1"/>
  <c r="B13656" i="4"/>
  <c r="D13656" i="4" l="1"/>
  <c r="C13656" i="4"/>
  <c r="E13656" i="4" s="1"/>
  <c r="B13657" i="4"/>
  <c r="D13657" i="4" l="1"/>
  <c r="C13657" i="4"/>
  <c r="E13657" i="4" s="1"/>
  <c r="B13658" i="4"/>
  <c r="C13658" i="4" l="1"/>
  <c r="E13658" i="4" s="1"/>
  <c r="D13658" i="4"/>
  <c r="B13659" i="4"/>
  <c r="D13659" i="4" l="1"/>
  <c r="C13659" i="4"/>
  <c r="E13659" i="4" s="1"/>
  <c r="B13660" i="4"/>
  <c r="D13660" i="4" l="1"/>
  <c r="C13660" i="4"/>
  <c r="B13661" i="4"/>
  <c r="E13660" i="4" l="1"/>
  <c r="D13661" i="4"/>
  <c r="C13661" i="4"/>
  <c r="E13661" i="4" s="1"/>
  <c r="B13662" i="4"/>
  <c r="D13662" i="4" l="1"/>
  <c r="C13662" i="4"/>
  <c r="E13662" i="4" s="1"/>
  <c r="B13663" i="4"/>
  <c r="C13663" i="4" l="1"/>
  <c r="E13663" i="4" s="1"/>
  <c r="D13663" i="4"/>
  <c r="B13664" i="4"/>
  <c r="D13664" i="4" l="1"/>
  <c r="C13664" i="4"/>
  <c r="E13664" i="4" s="1"/>
  <c r="B13665" i="4"/>
  <c r="D13665" i="4" l="1"/>
  <c r="C13665" i="4"/>
  <c r="E13665" i="4" s="1"/>
  <c r="B13666" i="4"/>
  <c r="D13666" i="4" l="1"/>
  <c r="C13666" i="4"/>
  <c r="E13666" i="4" s="1"/>
  <c r="B13667" i="4"/>
  <c r="D13667" i="4" l="1"/>
  <c r="C13667" i="4"/>
  <c r="E13667" i="4" s="1"/>
  <c r="B13668" i="4"/>
  <c r="D13668" i="4" l="1"/>
  <c r="C13668" i="4"/>
  <c r="E13668" i="4" s="1"/>
  <c r="B13669" i="4"/>
  <c r="D13669" i="4" l="1"/>
  <c r="C13669" i="4"/>
  <c r="E13669" i="4" s="1"/>
  <c r="B13670" i="4"/>
  <c r="C13670" i="4" l="1"/>
  <c r="E13670" i="4" s="1"/>
  <c r="D13670" i="4"/>
  <c r="B13671" i="4"/>
  <c r="D13671" i="4" l="1"/>
  <c r="C13671" i="4"/>
  <c r="E13671" i="4" s="1"/>
  <c r="B13672" i="4"/>
  <c r="D13672" i="4" l="1"/>
  <c r="C13672" i="4"/>
  <c r="E13672" i="4" s="1"/>
  <c r="B13673" i="4"/>
  <c r="C13673" i="4" l="1"/>
  <c r="E13673" i="4" s="1"/>
  <c r="D13673" i="4"/>
  <c r="B13674" i="4"/>
  <c r="D13674" i="4" l="1"/>
  <c r="C13674" i="4"/>
  <c r="B13675" i="4"/>
  <c r="E13674" i="4" l="1"/>
  <c r="D13675" i="4"/>
  <c r="C13675" i="4"/>
  <c r="E13675" i="4" s="1"/>
  <c r="B13676" i="4"/>
  <c r="C13676" i="4" l="1"/>
  <c r="E13676" i="4" s="1"/>
  <c r="D13676" i="4"/>
  <c r="B13677" i="4"/>
  <c r="D13677" i="4" l="1"/>
  <c r="C13677" i="4"/>
  <c r="E13677" i="4" s="1"/>
  <c r="B13678" i="4"/>
  <c r="D13678" i="4" l="1"/>
  <c r="C13678" i="4"/>
  <c r="E13678" i="4" s="1"/>
  <c r="B13679" i="4"/>
  <c r="C13679" i="4" l="1"/>
  <c r="E13679" i="4" s="1"/>
  <c r="D13679" i="4"/>
  <c r="B13680" i="4"/>
  <c r="D13680" i="4" l="1"/>
  <c r="C13680" i="4"/>
  <c r="E13680" i="4" s="1"/>
  <c r="B13681" i="4"/>
  <c r="D13681" i="4" l="1"/>
  <c r="C13681" i="4"/>
  <c r="E13681" i="4" s="1"/>
  <c r="B13682" i="4"/>
  <c r="D13682" i="4" l="1"/>
  <c r="C13682" i="4"/>
  <c r="B13683" i="4"/>
  <c r="E13682" i="4" l="1"/>
  <c r="D13683" i="4"/>
  <c r="C13683" i="4"/>
  <c r="E13683" i="4" s="1"/>
  <c r="B13684" i="4"/>
  <c r="D13684" i="4" l="1"/>
  <c r="C13684" i="4"/>
  <c r="E13684" i="4" s="1"/>
  <c r="B13685" i="4"/>
  <c r="D13685" i="4" l="1"/>
  <c r="C13685" i="4"/>
  <c r="E13685" i="4" s="1"/>
  <c r="B13686" i="4"/>
  <c r="C13686" i="4" l="1"/>
  <c r="E13686" i="4" s="1"/>
  <c r="D13686" i="4"/>
  <c r="B13687" i="4"/>
  <c r="D13687" i="4" l="1"/>
  <c r="C13687" i="4"/>
  <c r="E13687" i="4" s="1"/>
  <c r="B13688" i="4"/>
  <c r="D13688" i="4" l="1"/>
  <c r="C13688" i="4"/>
  <c r="E13688" i="4" s="1"/>
  <c r="B13689" i="4"/>
  <c r="C13689" i="4" l="1"/>
  <c r="E13689" i="4" s="1"/>
  <c r="D13689" i="4"/>
  <c r="B13690" i="4"/>
  <c r="D13690" i="4" l="1"/>
  <c r="C13690" i="4"/>
  <c r="E13690" i="4" s="1"/>
  <c r="B13691" i="4"/>
  <c r="D13691" i="4" l="1"/>
  <c r="C13691" i="4"/>
  <c r="E13691" i="4" s="1"/>
  <c r="B13692" i="4"/>
  <c r="C13692" i="4" l="1"/>
  <c r="E13692" i="4" s="1"/>
  <c r="D13692" i="4"/>
  <c r="B13693" i="4"/>
  <c r="D13693" i="4" l="1"/>
  <c r="C13693" i="4"/>
  <c r="E13693" i="4" s="1"/>
  <c r="B13694" i="4"/>
  <c r="D13694" i="4" l="1"/>
  <c r="C13694" i="4"/>
  <c r="E13694" i="4" s="1"/>
  <c r="B13695" i="4"/>
  <c r="C13695" i="4" l="1"/>
  <c r="E13695" i="4" s="1"/>
  <c r="D13695" i="4"/>
  <c r="B13696" i="4"/>
  <c r="D13696" i="4" l="1"/>
  <c r="C13696" i="4"/>
  <c r="E13696" i="4" s="1"/>
  <c r="B13697" i="4"/>
  <c r="D13697" i="4" l="1"/>
  <c r="C13697" i="4"/>
  <c r="E13697" i="4" s="1"/>
  <c r="B13698" i="4"/>
  <c r="D13698" i="4" l="1"/>
  <c r="C13698" i="4"/>
  <c r="E13698" i="4" s="1"/>
  <c r="B13699" i="4"/>
  <c r="D13699" i="4" l="1"/>
  <c r="C13699" i="4"/>
  <c r="E13699" i="4" s="1"/>
  <c r="B13700" i="4"/>
  <c r="D13700" i="4" l="1"/>
  <c r="C13700" i="4"/>
  <c r="E13700" i="4" s="1"/>
  <c r="B13701" i="4"/>
  <c r="D13701" i="4" l="1"/>
  <c r="C13701" i="4"/>
  <c r="E13701" i="4" s="1"/>
  <c r="B13702" i="4"/>
  <c r="C13702" i="4" l="1"/>
  <c r="E13702" i="4" s="1"/>
  <c r="D13702" i="4"/>
  <c r="B13703" i="4"/>
  <c r="D13703" i="4" l="1"/>
  <c r="C13703" i="4"/>
  <c r="E13703" i="4" s="1"/>
  <c r="B13704" i="4"/>
  <c r="D13704" i="4" l="1"/>
  <c r="C13704" i="4"/>
  <c r="E13704" i="4" s="1"/>
  <c r="B13705" i="4"/>
  <c r="C13705" i="4" l="1"/>
  <c r="E13705" i="4" s="1"/>
  <c r="D13705" i="4"/>
  <c r="B13706" i="4"/>
  <c r="D13706" i="4" l="1"/>
  <c r="C13706" i="4"/>
  <c r="E13706" i="4" s="1"/>
  <c r="B13707" i="4"/>
  <c r="D13707" i="4" l="1"/>
  <c r="C13707" i="4"/>
  <c r="E13707" i="4" s="1"/>
  <c r="B13708" i="4"/>
  <c r="C13708" i="4" l="1"/>
  <c r="E13708" i="4" s="1"/>
  <c r="D13708" i="4"/>
  <c r="B13709" i="4"/>
  <c r="D13709" i="4" l="1"/>
  <c r="C13709" i="4"/>
  <c r="E13709" i="4" s="1"/>
  <c r="B13710" i="4"/>
  <c r="D13710" i="4" l="1"/>
  <c r="C13710" i="4"/>
  <c r="E13710" i="4" s="1"/>
  <c r="B13711" i="4"/>
  <c r="C13711" i="4" l="1"/>
  <c r="E13711" i="4" s="1"/>
  <c r="D13711" i="4"/>
  <c r="B13712" i="4"/>
  <c r="D13712" i="4" l="1"/>
  <c r="C13712" i="4"/>
  <c r="E13712" i="4" s="1"/>
  <c r="B13713" i="4"/>
  <c r="D13713" i="4" l="1"/>
  <c r="C13713" i="4"/>
  <c r="E13713" i="4" s="1"/>
  <c r="B13714" i="4"/>
  <c r="D13714" i="4" l="1"/>
  <c r="C13714" i="4"/>
  <c r="E13714" i="4" s="1"/>
  <c r="B13715" i="4"/>
  <c r="C13715" i="4" l="1"/>
  <c r="E13715" i="4" s="1"/>
  <c r="D13715" i="4"/>
  <c r="B13716" i="4"/>
  <c r="D13716" i="4" l="1"/>
  <c r="C13716" i="4"/>
  <c r="B13717" i="4"/>
  <c r="E13716" i="4" l="1"/>
  <c r="D13717" i="4"/>
  <c r="C13717" i="4"/>
  <c r="E13717" i="4" s="1"/>
  <c r="B13718" i="4"/>
  <c r="D13718" i="4" l="1"/>
  <c r="C13718" i="4"/>
  <c r="B13719" i="4"/>
  <c r="E13718" i="4" l="1"/>
  <c r="C13719" i="4"/>
  <c r="E13719" i="4" s="1"/>
  <c r="D13719" i="4"/>
  <c r="B13720" i="4"/>
  <c r="D13720" i="4" l="1"/>
  <c r="C13720" i="4"/>
  <c r="B13721" i="4"/>
  <c r="E13720" i="4" l="1"/>
  <c r="D13721" i="4"/>
  <c r="C13721" i="4"/>
  <c r="E13721" i="4" s="1"/>
  <c r="B13722" i="4"/>
  <c r="D13722" i="4" l="1"/>
  <c r="C13722" i="4"/>
  <c r="E13722" i="4" s="1"/>
  <c r="B13723" i="4"/>
  <c r="C13723" i="4" l="1"/>
  <c r="D13723" i="4"/>
  <c r="B13724" i="4"/>
  <c r="E13723" i="4" l="1"/>
  <c r="D13724" i="4"/>
  <c r="C13724" i="4"/>
  <c r="B13725" i="4"/>
  <c r="E13724" i="4" l="1"/>
  <c r="D13725" i="4"/>
  <c r="C13725" i="4"/>
  <c r="E13725" i="4" s="1"/>
  <c r="B13726" i="4"/>
  <c r="D13726" i="4" l="1"/>
  <c r="C13726" i="4"/>
  <c r="E13726" i="4" s="1"/>
  <c r="B13727" i="4"/>
  <c r="C13727" i="4" l="1"/>
  <c r="E13727" i="4" s="1"/>
  <c r="D13727" i="4"/>
  <c r="B13728" i="4"/>
  <c r="D13728" i="4" l="1"/>
  <c r="C13728" i="4"/>
  <c r="E13728" i="4" s="1"/>
  <c r="B13729" i="4"/>
  <c r="D13729" i="4" l="1"/>
  <c r="C13729" i="4"/>
  <c r="E13729" i="4" s="1"/>
  <c r="B13730" i="4"/>
  <c r="D13730" i="4" l="1"/>
  <c r="C13730" i="4"/>
  <c r="E13730" i="4" s="1"/>
  <c r="B13731" i="4"/>
  <c r="C13731" i="4" l="1"/>
  <c r="E13731" i="4" s="1"/>
  <c r="D13731" i="4"/>
  <c r="B13732" i="4"/>
  <c r="D13732" i="4" l="1"/>
  <c r="C13732" i="4"/>
  <c r="E13732" i="4" s="1"/>
  <c r="B13733" i="4"/>
  <c r="D13733" i="4" l="1"/>
  <c r="C13733" i="4"/>
  <c r="B13734" i="4"/>
  <c r="E13733" i="4" l="1"/>
  <c r="D13734" i="4"/>
  <c r="C13734" i="4"/>
  <c r="E13734" i="4" s="1"/>
  <c r="B13735" i="4"/>
  <c r="C13735" i="4" l="1"/>
  <c r="D13735" i="4"/>
  <c r="B13736" i="4"/>
  <c r="E13735" i="4" l="1"/>
  <c r="D13736" i="4"/>
  <c r="C13736" i="4"/>
  <c r="E13736" i="4" s="1"/>
  <c r="B13737" i="4"/>
  <c r="D13737" i="4" l="1"/>
  <c r="C13737" i="4"/>
  <c r="B13738" i="4"/>
  <c r="E13737" i="4" l="1"/>
  <c r="D13738" i="4"/>
  <c r="C13738" i="4"/>
  <c r="B13739" i="4"/>
  <c r="E13738" i="4" l="1"/>
  <c r="C13739" i="4"/>
  <c r="E13739" i="4" s="1"/>
  <c r="D13739" i="4"/>
  <c r="B13740" i="4"/>
  <c r="D13740" i="4" l="1"/>
  <c r="C13740" i="4"/>
  <c r="B13741" i="4"/>
  <c r="E13740" i="4" l="1"/>
  <c r="D13741" i="4"/>
  <c r="C13741" i="4"/>
  <c r="B13742" i="4"/>
  <c r="E13741" i="4" l="1"/>
  <c r="D13742" i="4"/>
  <c r="C13742" i="4"/>
  <c r="E13742" i="4" s="1"/>
  <c r="B13743" i="4"/>
  <c r="C13743" i="4" l="1"/>
  <c r="E13743" i="4" s="1"/>
  <c r="D13743" i="4"/>
  <c r="B13744" i="4"/>
  <c r="D13744" i="4" l="1"/>
  <c r="C13744" i="4"/>
  <c r="B13745" i="4"/>
  <c r="E13744" i="4" l="1"/>
  <c r="D13745" i="4"/>
  <c r="C13745" i="4"/>
  <c r="E13745" i="4" s="1"/>
  <c r="B13746" i="4"/>
  <c r="D13746" i="4" l="1"/>
  <c r="C13746" i="4"/>
  <c r="E13746" i="4" s="1"/>
  <c r="B13747" i="4"/>
  <c r="C13747" i="4" l="1"/>
  <c r="E13747" i="4" s="1"/>
  <c r="D13747" i="4"/>
  <c r="B13748" i="4"/>
  <c r="D13748" i="4" l="1"/>
  <c r="C13748" i="4"/>
  <c r="E13748" i="4" s="1"/>
  <c r="B13749" i="4"/>
  <c r="D13749" i="4" l="1"/>
  <c r="C13749" i="4"/>
  <c r="E13749" i="4" s="1"/>
  <c r="B13750" i="4"/>
  <c r="D13750" i="4" l="1"/>
  <c r="C13750" i="4"/>
  <c r="E13750" i="4" s="1"/>
  <c r="B13751" i="4"/>
  <c r="C13751" i="4" l="1"/>
  <c r="E13751" i="4" s="1"/>
  <c r="D13751" i="4"/>
  <c r="B13752" i="4"/>
  <c r="D13752" i="4" l="1"/>
  <c r="C13752" i="4"/>
  <c r="B13753" i="4"/>
  <c r="E13752" i="4" l="1"/>
  <c r="D13753" i="4"/>
  <c r="C13753" i="4"/>
  <c r="E13753" i="4" s="1"/>
  <c r="B13754" i="4"/>
  <c r="D13754" i="4" l="1"/>
  <c r="C13754" i="4"/>
  <c r="E13754" i="4" s="1"/>
  <c r="B13755" i="4"/>
  <c r="C13755" i="4" l="1"/>
  <c r="E13755" i="4" s="1"/>
  <c r="D13755" i="4"/>
  <c r="B13756" i="4"/>
  <c r="D13756" i="4" l="1"/>
  <c r="C13756" i="4"/>
  <c r="E13756" i="4" s="1"/>
  <c r="B13757" i="4"/>
  <c r="D13757" i="4" l="1"/>
  <c r="C13757" i="4"/>
  <c r="B13758" i="4"/>
  <c r="E13757" i="4" l="1"/>
  <c r="D13758" i="4"/>
  <c r="C13758" i="4"/>
  <c r="B13759" i="4"/>
  <c r="E13758" i="4" l="1"/>
  <c r="C13759" i="4"/>
  <c r="E13759" i="4" s="1"/>
  <c r="D13759" i="4"/>
  <c r="B13760" i="4"/>
  <c r="D13760" i="4" l="1"/>
  <c r="C13760" i="4"/>
  <c r="B13761" i="4"/>
  <c r="E13760" i="4" l="1"/>
  <c r="D13761" i="4"/>
  <c r="C13761" i="4"/>
  <c r="E13761" i="4" s="1"/>
  <c r="B13762" i="4"/>
  <c r="D13762" i="4" l="1"/>
  <c r="C13762" i="4"/>
  <c r="E13762" i="4" s="1"/>
  <c r="B13763" i="4"/>
  <c r="C13763" i="4" l="1"/>
  <c r="E13763" i="4" s="1"/>
  <c r="D13763" i="4"/>
  <c r="B13764" i="4"/>
  <c r="D13764" i="4" l="1"/>
  <c r="C13764" i="4"/>
  <c r="B13765" i="4"/>
  <c r="E13764" i="4" l="1"/>
  <c r="D13765" i="4"/>
  <c r="C13765" i="4"/>
  <c r="E13765" i="4" s="1"/>
  <c r="B13766" i="4"/>
  <c r="D13766" i="4" l="1"/>
  <c r="C13766" i="4"/>
  <c r="B13767" i="4"/>
  <c r="E13766" i="4" l="1"/>
  <c r="C13767" i="4"/>
  <c r="D13767" i="4"/>
  <c r="B13768" i="4"/>
  <c r="E13767" i="4" l="1"/>
  <c r="D13768" i="4"/>
  <c r="C13768" i="4"/>
  <c r="E13768" i="4" s="1"/>
  <c r="B13769" i="4"/>
  <c r="D13769" i="4" l="1"/>
  <c r="C13769" i="4"/>
  <c r="E13769" i="4" s="1"/>
  <c r="B13770" i="4"/>
  <c r="D13770" i="4" l="1"/>
  <c r="C13770" i="4"/>
  <c r="B13771" i="4"/>
  <c r="E13770" i="4" l="1"/>
  <c r="C13771" i="4"/>
  <c r="E13771" i="4" s="1"/>
  <c r="D13771" i="4"/>
  <c r="B13772" i="4"/>
  <c r="D13772" i="4" l="1"/>
  <c r="C13772" i="4"/>
  <c r="B13773" i="4"/>
  <c r="E13772" i="4" l="1"/>
  <c r="D13773" i="4"/>
  <c r="C13773" i="4"/>
  <c r="B13774" i="4"/>
  <c r="E13773" i="4" l="1"/>
  <c r="D13774" i="4"/>
  <c r="C13774" i="4"/>
  <c r="E13774" i="4" s="1"/>
  <c r="B13775" i="4"/>
  <c r="C13775" i="4" l="1"/>
  <c r="E13775" i="4" s="1"/>
  <c r="D13775" i="4"/>
  <c r="B13776" i="4"/>
  <c r="D13776" i="4" l="1"/>
  <c r="C13776" i="4"/>
  <c r="E13776" i="4" s="1"/>
  <c r="B13777" i="4"/>
  <c r="D13777" i="4" l="1"/>
  <c r="C13777" i="4"/>
  <c r="B13778" i="4"/>
  <c r="E13777" i="4" l="1"/>
  <c r="D13778" i="4"/>
  <c r="C13778" i="4"/>
  <c r="B13779" i="4"/>
  <c r="E13778" i="4" l="1"/>
  <c r="C13779" i="4"/>
  <c r="E13779" i="4" s="1"/>
  <c r="D13779" i="4"/>
  <c r="B13780" i="4"/>
  <c r="D13780" i="4" l="1"/>
  <c r="C13780" i="4"/>
  <c r="B13781" i="4"/>
  <c r="E13780" i="4" l="1"/>
  <c r="D13781" i="4"/>
  <c r="C13781" i="4"/>
  <c r="B13782" i="4"/>
  <c r="E13781" i="4" l="1"/>
  <c r="D13782" i="4"/>
  <c r="C13782" i="4"/>
  <c r="B13783" i="4"/>
  <c r="E13782" i="4" l="1"/>
  <c r="C13783" i="4"/>
  <c r="D13783" i="4"/>
  <c r="B13784" i="4"/>
  <c r="E13783" i="4" l="1"/>
  <c r="D13784" i="4"/>
  <c r="C13784" i="4"/>
  <c r="B13785" i="4"/>
  <c r="E13784" i="4" l="1"/>
  <c r="D13785" i="4"/>
  <c r="C13785" i="4"/>
  <c r="E13785" i="4" s="1"/>
  <c r="B13786" i="4"/>
  <c r="D13786" i="4" l="1"/>
  <c r="C13786" i="4"/>
  <c r="B13787" i="4"/>
  <c r="E13786" i="4" l="1"/>
  <c r="C13787" i="4"/>
  <c r="E13787" i="4" s="1"/>
  <c r="D13787" i="4"/>
  <c r="B13788" i="4"/>
  <c r="D13788" i="4" l="1"/>
  <c r="C13788" i="4"/>
  <c r="E13788" i="4" s="1"/>
  <c r="B13789" i="4"/>
  <c r="D13789" i="4" l="1"/>
  <c r="C13789" i="4"/>
  <c r="B13790" i="4"/>
  <c r="E13789" i="4" l="1"/>
  <c r="D13790" i="4"/>
  <c r="C13790" i="4"/>
  <c r="B13791" i="4"/>
  <c r="E13790" i="4" l="1"/>
  <c r="C13791" i="4"/>
  <c r="E13791" i="4" s="1"/>
  <c r="D13791" i="4"/>
  <c r="B13792" i="4"/>
  <c r="D13792" i="4" l="1"/>
  <c r="C13792" i="4"/>
  <c r="B13793" i="4"/>
  <c r="E13792" i="4" l="1"/>
  <c r="D13793" i="4"/>
  <c r="C13793" i="4"/>
  <c r="E13793" i="4" s="1"/>
  <c r="B13794" i="4"/>
  <c r="D13794" i="4" l="1"/>
  <c r="C13794" i="4"/>
  <c r="E13794" i="4" s="1"/>
  <c r="B13795" i="4"/>
  <c r="C13795" i="4" l="1"/>
  <c r="E13795" i="4" s="1"/>
  <c r="D13795" i="4"/>
  <c r="B13796" i="4"/>
  <c r="D13796" i="4" l="1"/>
  <c r="C13796" i="4"/>
  <c r="E13796" i="4" s="1"/>
  <c r="B13797" i="4"/>
  <c r="D13797" i="4" l="1"/>
  <c r="C13797" i="4"/>
  <c r="E13797" i="4" s="1"/>
  <c r="B13798" i="4"/>
  <c r="D13798" i="4" l="1"/>
  <c r="C13798" i="4"/>
  <c r="B13799" i="4"/>
  <c r="E13798" i="4" l="1"/>
  <c r="C13799" i="4"/>
  <c r="D13799" i="4"/>
  <c r="B13800" i="4"/>
  <c r="E13799" i="4" l="1"/>
  <c r="D13800" i="4"/>
  <c r="C13800" i="4"/>
  <c r="E13800" i="4" s="1"/>
  <c r="B13801" i="4"/>
  <c r="D13801" i="4" l="1"/>
  <c r="C13801" i="4"/>
  <c r="B13802" i="4"/>
  <c r="E13801" i="4" l="1"/>
  <c r="D13802" i="4"/>
  <c r="C13802" i="4"/>
  <c r="B13803" i="4"/>
  <c r="E13802" i="4" l="1"/>
  <c r="C13803" i="4"/>
  <c r="E13803" i="4" s="1"/>
  <c r="D13803" i="4"/>
  <c r="B13804" i="4"/>
  <c r="D13804" i="4" l="1"/>
  <c r="C13804" i="4"/>
  <c r="B13805" i="4"/>
  <c r="E13804" i="4" l="1"/>
  <c r="D13805" i="4"/>
  <c r="C13805" i="4"/>
  <c r="B13806" i="4"/>
  <c r="E13805" i="4" l="1"/>
  <c r="D13806" i="4"/>
  <c r="C13806" i="4"/>
  <c r="B13807" i="4"/>
  <c r="E13806" i="4" l="1"/>
  <c r="C13807" i="4"/>
  <c r="E13807" i="4" s="1"/>
  <c r="D13807" i="4"/>
  <c r="B13808" i="4"/>
  <c r="D13808" i="4" l="1"/>
  <c r="C13808" i="4"/>
  <c r="E13808" i="4" s="1"/>
  <c r="B13809" i="4"/>
  <c r="D13809" i="4" l="1"/>
  <c r="C13809" i="4"/>
  <c r="B13810" i="4"/>
  <c r="E13809" i="4" l="1"/>
  <c r="D13810" i="4"/>
  <c r="C13810" i="4"/>
  <c r="E13810" i="4" s="1"/>
  <c r="B13811" i="4"/>
  <c r="C13811" i="4" l="1"/>
  <c r="E13811" i="4" s="1"/>
  <c r="D13811" i="4"/>
  <c r="B13812" i="4"/>
  <c r="D13812" i="4" l="1"/>
  <c r="C13812" i="4"/>
  <c r="B13813" i="4"/>
  <c r="E13812" i="4" l="1"/>
  <c r="D13813" i="4"/>
  <c r="C13813" i="4"/>
  <c r="B13814" i="4"/>
  <c r="E13813" i="4" l="1"/>
  <c r="D13814" i="4"/>
  <c r="C13814" i="4"/>
  <c r="E13814" i="4" s="1"/>
  <c r="B13815" i="4"/>
  <c r="C13815" i="4" l="1"/>
  <c r="E13815" i="4" s="1"/>
  <c r="D13815" i="4"/>
  <c r="B13816" i="4"/>
  <c r="D13816" i="4" l="1"/>
  <c r="C13816" i="4"/>
  <c r="B13817" i="4"/>
  <c r="E13816" i="4" l="1"/>
  <c r="D13817" i="4"/>
  <c r="C13817" i="4"/>
  <c r="E13817" i="4" s="1"/>
  <c r="B13818" i="4"/>
  <c r="D13818" i="4" l="1"/>
  <c r="C13818" i="4"/>
  <c r="E13818" i="4" s="1"/>
  <c r="B13819" i="4"/>
  <c r="C13819" i="4" l="1"/>
  <c r="E13819" i="4" s="1"/>
  <c r="D13819" i="4"/>
  <c r="B13820" i="4"/>
  <c r="D13820" i="4" l="1"/>
  <c r="C13820" i="4"/>
  <c r="E13820" i="4" s="1"/>
  <c r="B13821" i="4"/>
  <c r="D13821" i="4" l="1"/>
  <c r="C13821" i="4"/>
  <c r="E13821" i="4" s="1"/>
  <c r="B13822" i="4"/>
  <c r="D13822" i="4" l="1"/>
  <c r="C13822" i="4"/>
  <c r="B13823" i="4"/>
  <c r="E13822" i="4" l="1"/>
  <c r="C13823" i="4"/>
  <c r="E13823" i="4" s="1"/>
  <c r="D13823" i="4"/>
  <c r="B13824" i="4"/>
  <c r="D13824" i="4" l="1"/>
  <c r="C13824" i="4"/>
  <c r="B13825" i="4"/>
  <c r="E13824" i="4" l="1"/>
  <c r="D13825" i="4"/>
  <c r="C13825" i="4"/>
  <c r="E13825" i="4" s="1"/>
  <c r="B13826" i="4"/>
  <c r="D13826" i="4" l="1"/>
  <c r="C13826" i="4"/>
  <c r="E13826" i="4" s="1"/>
  <c r="B13827" i="4"/>
  <c r="C13827" i="4" l="1"/>
  <c r="E13827" i="4" s="1"/>
  <c r="D13827" i="4"/>
  <c r="B13828" i="4"/>
  <c r="D13828" i="4" l="1"/>
  <c r="C13828" i="4"/>
  <c r="E13828" i="4" s="1"/>
  <c r="B13829" i="4"/>
  <c r="D13829" i="4" l="1"/>
  <c r="C13829" i="4"/>
  <c r="E13829" i="4" s="1"/>
  <c r="B13830" i="4"/>
  <c r="C13830" i="4" l="1"/>
  <c r="D13830" i="4"/>
  <c r="B13831" i="4"/>
  <c r="E13830" i="4" l="1"/>
  <c r="D13831" i="4"/>
  <c r="C13831" i="4"/>
  <c r="E13831" i="4" s="1"/>
  <c r="B13832" i="4"/>
  <c r="D13832" i="4" l="1"/>
  <c r="C13832" i="4"/>
  <c r="B13833" i="4"/>
  <c r="E13832" i="4" l="1"/>
  <c r="D13833" i="4"/>
  <c r="C13833" i="4"/>
  <c r="E13833" i="4" s="1"/>
  <c r="B13834" i="4"/>
  <c r="D13834" i="4" l="1"/>
  <c r="C13834" i="4"/>
  <c r="B13835" i="4"/>
  <c r="E13834" i="4" l="1"/>
  <c r="C13835" i="4"/>
  <c r="E13835" i="4" s="1"/>
  <c r="D13835" i="4"/>
  <c r="B13836" i="4"/>
  <c r="D13836" i="4" l="1"/>
  <c r="C13836" i="4"/>
  <c r="B13837" i="4"/>
  <c r="E13836" i="4" l="1"/>
  <c r="C13837" i="4"/>
  <c r="E13837" i="4" s="1"/>
  <c r="D13837" i="4"/>
  <c r="B13838" i="4"/>
  <c r="D13838" i="4" l="1"/>
  <c r="C13838" i="4"/>
  <c r="B13839" i="4"/>
  <c r="E13838" i="4" l="1"/>
  <c r="D13839" i="4"/>
  <c r="C13839" i="4"/>
  <c r="E13839" i="4" s="1"/>
  <c r="B13840" i="4"/>
  <c r="C13840" i="4" l="1"/>
  <c r="E13840" i="4" s="1"/>
  <c r="D13840" i="4"/>
  <c r="B13841" i="4"/>
  <c r="D13841" i="4" l="1"/>
  <c r="C13841" i="4"/>
  <c r="E13841" i="4" s="1"/>
  <c r="B13842" i="4"/>
  <c r="D13842" i="4" l="1"/>
  <c r="C13842" i="4"/>
  <c r="B13843" i="4"/>
  <c r="E13842" i="4" l="1"/>
  <c r="D13843" i="4"/>
  <c r="C13843" i="4"/>
  <c r="E13843" i="4" s="1"/>
  <c r="B13844" i="4"/>
  <c r="D13844" i="4" l="1"/>
  <c r="C13844" i="4"/>
  <c r="E13844" i="4" s="1"/>
  <c r="B13845" i="4"/>
  <c r="C13845" i="4" l="1"/>
  <c r="E13845" i="4" s="1"/>
  <c r="D13845" i="4"/>
  <c r="B13846" i="4"/>
  <c r="D13846" i="4" l="1"/>
  <c r="C13846" i="4"/>
  <c r="B13847" i="4"/>
  <c r="E13846" i="4" l="1"/>
  <c r="D13847" i="4"/>
  <c r="C13847" i="4"/>
  <c r="E13847" i="4" s="1"/>
  <c r="B13848" i="4"/>
  <c r="C13848" i="4" l="1"/>
  <c r="E13848" i="4" s="1"/>
  <c r="D13848" i="4"/>
  <c r="B13849" i="4"/>
  <c r="D13849" i="4" l="1"/>
  <c r="C13849" i="4"/>
  <c r="E13849" i="4" s="1"/>
  <c r="B13850" i="4"/>
  <c r="C13850" i="4" l="1"/>
  <c r="D13850" i="4"/>
  <c r="B13851" i="4"/>
  <c r="E13850" i="4" l="1"/>
  <c r="D13851" i="4"/>
  <c r="C13851" i="4"/>
  <c r="E13851" i="4" s="1"/>
  <c r="B13852" i="4"/>
  <c r="D13852" i="4" l="1"/>
  <c r="C13852" i="4"/>
  <c r="E13852" i="4" s="1"/>
  <c r="B13853" i="4"/>
  <c r="D13853" i="4" l="1"/>
  <c r="C13853" i="4"/>
  <c r="E13853" i="4" s="1"/>
  <c r="B13854" i="4"/>
  <c r="D13854" i="4" l="1"/>
  <c r="C13854" i="4"/>
  <c r="B13855" i="4"/>
  <c r="E13854" i="4" l="1"/>
  <c r="C13855" i="4"/>
  <c r="E13855" i="4" s="1"/>
  <c r="D13855" i="4"/>
  <c r="B13856" i="4"/>
  <c r="D13856" i="4" l="1"/>
  <c r="C13856" i="4"/>
  <c r="E13856" i="4" s="1"/>
  <c r="B13857" i="4"/>
  <c r="D13857" i="4" l="1"/>
  <c r="C13857" i="4"/>
  <c r="E13857" i="4" s="1"/>
  <c r="B13858" i="4"/>
  <c r="C13858" i="4" l="1"/>
  <c r="D13858" i="4"/>
  <c r="B13859" i="4"/>
  <c r="E13858" i="4" l="1"/>
  <c r="D13859" i="4"/>
  <c r="C13859" i="4"/>
  <c r="E13859" i="4" s="1"/>
  <c r="B13860" i="4"/>
  <c r="D13860" i="4" l="1"/>
  <c r="C13860" i="4"/>
  <c r="E13860" i="4" s="1"/>
  <c r="B13861" i="4"/>
  <c r="D13861" i="4" l="1"/>
  <c r="C13861" i="4"/>
  <c r="E13861" i="4" s="1"/>
  <c r="B13862" i="4"/>
  <c r="D13862" i="4" l="1"/>
  <c r="C13862" i="4"/>
  <c r="B13863" i="4"/>
  <c r="E13862" i="4" l="1"/>
  <c r="C13863" i="4"/>
  <c r="E13863" i="4" s="1"/>
  <c r="D13863" i="4"/>
  <c r="B13864" i="4"/>
  <c r="D13864" i="4" l="1"/>
  <c r="C13864" i="4"/>
  <c r="E13864" i="4" s="1"/>
  <c r="B13865" i="4"/>
  <c r="C13865" i="4" l="1"/>
  <c r="E13865" i="4" s="1"/>
  <c r="D13865" i="4"/>
  <c r="B13866" i="4"/>
  <c r="D13866" i="4" l="1"/>
  <c r="C13866" i="4"/>
  <c r="B13867" i="4"/>
  <c r="E13866" i="4" l="1"/>
  <c r="D13867" i="4"/>
  <c r="C13867" i="4"/>
  <c r="E13867" i="4" s="1"/>
  <c r="B13868" i="4"/>
  <c r="D13868" i="4" l="1"/>
  <c r="C13868" i="4"/>
  <c r="B13869" i="4"/>
  <c r="E13868" i="4" l="1"/>
  <c r="D13869" i="4"/>
  <c r="C13869" i="4"/>
  <c r="E13869" i="4" s="1"/>
  <c r="B13870" i="4"/>
  <c r="D13870" i="4" l="1"/>
  <c r="C13870" i="4"/>
  <c r="B13871" i="4"/>
  <c r="E13870" i="4" l="1"/>
  <c r="C13871" i="4"/>
  <c r="E13871" i="4" s="1"/>
  <c r="D13871" i="4"/>
  <c r="B13872" i="4"/>
  <c r="D13872" i="4" l="1"/>
  <c r="C13872" i="4"/>
  <c r="E13872" i="4" s="1"/>
  <c r="B13873" i="4"/>
  <c r="C13873" i="4" l="1"/>
  <c r="E13873" i="4" s="1"/>
  <c r="D13873" i="4"/>
  <c r="B13874" i="4"/>
  <c r="D13874" i="4" l="1"/>
  <c r="C13874" i="4"/>
  <c r="B13875" i="4"/>
  <c r="E13874" i="4" l="1"/>
  <c r="D13875" i="4"/>
  <c r="C13875" i="4"/>
  <c r="E13875" i="4" s="1"/>
  <c r="B13876" i="4"/>
  <c r="C13876" i="4" l="1"/>
  <c r="E13876" i="4" s="1"/>
  <c r="D13876" i="4"/>
  <c r="B13877" i="4"/>
  <c r="D13877" i="4" l="1"/>
  <c r="C13877" i="4"/>
  <c r="E13877" i="4" s="1"/>
  <c r="B13878" i="4"/>
  <c r="C13878" i="4" l="1"/>
  <c r="E13878" i="4" s="1"/>
  <c r="D13878" i="4"/>
  <c r="B13879" i="4"/>
  <c r="D13879" i="4" l="1"/>
  <c r="C13879" i="4"/>
  <c r="E13879" i="4" s="1"/>
  <c r="B13880" i="4"/>
  <c r="D13880" i="4" l="1"/>
  <c r="C13880" i="4"/>
  <c r="E13880" i="4" s="1"/>
  <c r="B13881" i="4"/>
  <c r="D13881" i="4" l="1"/>
  <c r="C13881" i="4"/>
  <c r="E13881" i="4" s="1"/>
  <c r="B13882" i="4"/>
  <c r="D13882" i="4" l="1"/>
  <c r="C13882" i="4"/>
  <c r="B13883" i="4"/>
  <c r="E13882" i="4" l="1"/>
  <c r="D13883" i="4"/>
  <c r="C13883" i="4"/>
  <c r="E13883" i="4" s="1"/>
  <c r="B13884" i="4"/>
  <c r="C13884" i="4" l="1"/>
  <c r="E13884" i="4" s="1"/>
  <c r="D13884" i="4"/>
  <c r="B13885" i="4"/>
  <c r="D13885" i="4" l="1"/>
  <c r="C13885" i="4"/>
  <c r="E13885" i="4" s="1"/>
  <c r="B13886" i="4"/>
  <c r="C13886" i="4" l="1"/>
  <c r="E13886" i="4" s="1"/>
  <c r="D13886" i="4"/>
  <c r="B13887" i="4"/>
  <c r="D13887" i="4" l="1"/>
  <c r="C13887" i="4"/>
  <c r="E13887" i="4" s="1"/>
  <c r="B13888" i="4"/>
  <c r="D13888" i="4" l="1"/>
  <c r="C13888" i="4"/>
  <c r="E13888" i="4" s="1"/>
  <c r="B13889" i="4"/>
  <c r="D13889" i="4" l="1"/>
  <c r="C13889" i="4"/>
  <c r="E13889" i="4" s="1"/>
  <c r="B13890" i="4"/>
  <c r="D13890" i="4" l="1"/>
  <c r="C13890" i="4"/>
  <c r="B13891" i="4"/>
  <c r="E13890" i="4" l="1"/>
  <c r="D13891" i="4"/>
  <c r="C13891" i="4"/>
  <c r="E13891" i="4" s="1"/>
  <c r="B13892" i="4"/>
  <c r="C13892" i="4" l="1"/>
  <c r="E13892" i="4" s="1"/>
  <c r="D13892" i="4"/>
  <c r="B13893" i="4"/>
  <c r="D13893" i="4" l="1"/>
  <c r="C13893" i="4"/>
  <c r="E13893" i="4" s="1"/>
  <c r="B13894" i="4"/>
  <c r="C13894" i="4" l="1"/>
  <c r="E13894" i="4" s="1"/>
  <c r="D13894" i="4"/>
  <c r="B13895" i="4"/>
  <c r="D13895" i="4" l="1"/>
  <c r="C13895" i="4"/>
  <c r="E13895" i="4" s="1"/>
  <c r="B13896" i="4"/>
  <c r="D13896" i="4" l="1"/>
  <c r="C13896" i="4"/>
  <c r="E13896" i="4" s="1"/>
  <c r="B13897" i="4"/>
  <c r="D13897" i="4" l="1"/>
  <c r="C13897" i="4"/>
  <c r="E13897" i="4" s="1"/>
  <c r="B13898" i="4"/>
  <c r="D13898" i="4" l="1"/>
  <c r="C13898" i="4"/>
  <c r="B13899" i="4"/>
  <c r="E13898" i="4" l="1"/>
  <c r="D13899" i="4"/>
  <c r="C13899" i="4"/>
  <c r="E13899" i="4" s="1"/>
  <c r="B13900" i="4"/>
  <c r="D13900" i="4" l="1"/>
  <c r="C13900" i="4"/>
  <c r="E13900" i="4" s="1"/>
  <c r="B13901" i="4"/>
  <c r="C13901" i="4" l="1"/>
  <c r="E13901" i="4" s="1"/>
  <c r="D13901" i="4"/>
  <c r="B13902" i="4"/>
  <c r="D13902" i="4" l="1"/>
  <c r="C13902" i="4"/>
  <c r="B13903" i="4"/>
  <c r="E13902" i="4" l="1"/>
  <c r="D13903" i="4"/>
  <c r="C13903" i="4"/>
  <c r="E13903" i="4" s="1"/>
  <c r="B13904" i="4"/>
  <c r="C13904" i="4" l="1"/>
  <c r="E13904" i="4" s="1"/>
  <c r="D13904" i="4"/>
  <c r="B13905" i="4"/>
  <c r="D13905" i="4" l="1"/>
  <c r="C13905" i="4"/>
  <c r="E13905" i="4" s="1"/>
  <c r="B13906" i="4"/>
  <c r="D13906" i="4" l="1"/>
  <c r="C13906" i="4"/>
  <c r="B13907" i="4"/>
  <c r="E13906" i="4" l="1"/>
  <c r="D13907" i="4"/>
  <c r="C13907" i="4"/>
  <c r="E13907" i="4" s="1"/>
  <c r="B13908" i="4"/>
  <c r="D13908" i="4" l="1"/>
  <c r="C13908" i="4"/>
  <c r="E13908" i="4" s="1"/>
  <c r="B13909" i="4"/>
  <c r="D13909" i="4" l="1"/>
  <c r="C13909" i="4"/>
  <c r="E13909" i="4" s="1"/>
  <c r="B13910" i="4"/>
  <c r="D13910" i="4" l="1"/>
  <c r="C13910" i="4"/>
  <c r="B13911" i="4"/>
  <c r="E13910" i="4" l="1"/>
  <c r="C13911" i="4"/>
  <c r="D13911" i="4"/>
  <c r="B13912" i="4"/>
  <c r="E13911" i="4" l="1"/>
  <c r="D13912" i="4"/>
  <c r="C13912" i="4"/>
  <c r="E13912" i="4" s="1"/>
  <c r="B13913" i="4"/>
  <c r="C13913" i="4" l="1"/>
  <c r="E13913" i="4" s="1"/>
  <c r="D13913" i="4"/>
  <c r="B13914" i="4"/>
  <c r="D13914" i="4" l="1"/>
  <c r="C13914" i="4"/>
  <c r="B13915" i="4"/>
  <c r="E13914" i="4" l="1"/>
  <c r="C13915" i="4"/>
  <c r="E13915" i="4" s="1"/>
  <c r="D13915" i="4"/>
  <c r="B13916" i="4"/>
  <c r="D13916" i="4" l="1"/>
  <c r="C13916" i="4"/>
  <c r="E13916" i="4" s="1"/>
  <c r="B13917" i="4"/>
  <c r="D13917" i="4" l="1"/>
  <c r="C13917" i="4"/>
  <c r="E13917" i="4" s="1"/>
  <c r="B13918" i="4"/>
  <c r="C13918" i="4" l="1"/>
  <c r="D13918" i="4"/>
  <c r="B13919" i="4"/>
  <c r="E13918" i="4" l="1"/>
  <c r="D13919" i="4"/>
  <c r="C13919" i="4"/>
  <c r="B13920" i="4"/>
  <c r="E13919" i="4" l="1"/>
  <c r="D13920" i="4"/>
  <c r="C13920" i="4"/>
  <c r="E13920" i="4" s="1"/>
  <c r="B13921" i="4"/>
  <c r="D13921" i="4" l="1"/>
  <c r="C13921" i="4"/>
  <c r="E13921" i="4" s="1"/>
  <c r="B13922" i="4"/>
  <c r="D13922" i="4" l="1"/>
  <c r="C13922" i="4"/>
  <c r="B13923" i="4"/>
  <c r="E13922" i="4" l="1"/>
  <c r="D13923" i="4"/>
  <c r="C13923" i="4"/>
  <c r="E13923" i="4" s="1"/>
  <c r="B13924" i="4"/>
  <c r="C13924" i="4" l="1"/>
  <c r="E13924" i="4" s="1"/>
  <c r="D13924" i="4"/>
  <c r="B13925" i="4"/>
  <c r="D13925" i="4" l="1"/>
  <c r="C13925" i="4"/>
  <c r="E13925" i="4" s="1"/>
  <c r="B13926" i="4"/>
  <c r="D13926" i="4" l="1"/>
  <c r="C13926" i="4"/>
  <c r="B13927" i="4"/>
  <c r="E13926" i="4" l="1"/>
  <c r="D13927" i="4"/>
  <c r="C13927" i="4"/>
  <c r="B13928" i="4"/>
  <c r="E13927" i="4" l="1"/>
  <c r="C13928" i="4"/>
  <c r="E13928" i="4" s="1"/>
  <c r="D13928" i="4"/>
  <c r="B13929" i="4"/>
  <c r="D13929" i="4" l="1"/>
  <c r="C13929" i="4"/>
  <c r="E13929" i="4" s="1"/>
  <c r="B13930" i="4"/>
  <c r="D13930" i="4" l="1"/>
  <c r="C13930" i="4"/>
  <c r="B13931" i="4"/>
  <c r="E13930" i="4" l="1"/>
  <c r="D13931" i="4"/>
  <c r="C13931" i="4"/>
  <c r="B13932" i="4"/>
  <c r="E13931" i="4" l="1"/>
  <c r="C13932" i="4"/>
  <c r="E13932" i="4" s="1"/>
  <c r="D13932" i="4"/>
  <c r="B13933" i="4"/>
  <c r="D13933" i="4" l="1"/>
  <c r="C13933" i="4"/>
  <c r="E13933" i="4" s="1"/>
  <c r="B13934" i="4"/>
  <c r="D13934" i="4" l="1"/>
  <c r="C13934" i="4"/>
  <c r="E13934" i="4" s="1"/>
  <c r="B13935" i="4"/>
  <c r="D13935" i="4" l="1"/>
  <c r="C13935" i="4"/>
  <c r="E13935" i="4" s="1"/>
  <c r="B13936" i="4"/>
  <c r="C13936" i="4" l="1"/>
  <c r="E13936" i="4" s="1"/>
  <c r="D13936" i="4"/>
  <c r="B13937" i="4"/>
  <c r="D13937" i="4" l="1"/>
  <c r="C13937" i="4"/>
  <c r="E13937" i="4" s="1"/>
  <c r="B13938" i="4"/>
  <c r="D13938" i="4" l="1"/>
  <c r="C13938" i="4"/>
  <c r="E13938" i="4" s="1"/>
  <c r="B13939" i="4"/>
  <c r="D13939" i="4" l="1"/>
  <c r="C13939" i="4"/>
  <c r="B13940" i="4"/>
  <c r="E13939" i="4" l="1"/>
  <c r="C13940" i="4"/>
  <c r="E13940" i="4" s="1"/>
  <c r="D13940" i="4"/>
  <c r="B13941" i="4"/>
  <c r="D13941" i="4" l="1"/>
  <c r="C13941" i="4"/>
  <c r="E13941" i="4" s="1"/>
  <c r="B13942" i="4"/>
  <c r="D13942" i="4" l="1"/>
  <c r="C13942" i="4"/>
  <c r="E13942" i="4" s="1"/>
  <c r="B13943" i="4"/>
  <c r="D13943" i="4" l="1"/>
  <c r="C13943" i="4"/>
  <c r="E13943" i="4" s="1"/>
  <c r="B13944" i="4"/>
  <c r="C13944" i="4" l="1"/>
  <c r="E13944" i="4" s="1"/>
  <c r="D13944" i="4"/>
  <c r="B13945" i="4"/>
  <c r="D13945" i="4" l="1"/>
  <c r="C13945" i="4"/>
  <c r="E13945" i="4" s="1"/>
  <c r="B13946" i="4"/>
  <c r="D13946" i="4" l="1"/>
  <c r="C13946" i="4"/>
  <c r="E13946" i="4" s="1"/>
  <c r="B13947" i="4"/>
  <c r="D13947" i="4" l="1"/>
  <c r="C13947" i="4"/>
  <c r="E13947" i="4" s="1"/>
  <c r="B13948" i="4"/>
  <c r="C13948" i="4" l="1"/>
  <c r="E13948" i="4" s="1"/>
  <c r="D13948" i="4"/>
  <c r="B13949" i="4"/>
  <c r="D13949" i="4" l="1"/>
  <c r="C13949" i="4"/>
  <c r="E13949" i="4" s="1"/>
  <c r="B13950" i="4"/>
  <c r="D13950" i="4" l="1"/>
  <c r="C13950" i="4"/>
  <c r="B13951" i="4"/>
  <c r="E13950" i="4" l="1"/>
  <c r="D13951" i="4"/>
  <c r="C13951" i="4"/>
  <c r="B13952" i="4"/>
  <c r="E13951" i="4" l="1"/>
  <c r="C13952" i="4"/>
  <c r="E13952" i="4" s="1"/>
  <c r="D13952" i="4"/>
  <c r="B13953" i="4"/>
  <c r="D13953" i="4" l="1"/>
  <c r="C13953" i="4"/>
  <c r="E13953" i="4" s="1"/>
  <c r="B13954" i="4"/>
  <c r="D13954" i="4" l="1"/>
  <c r="C13954" i="4"/>
  <c r="B13955" i="4"/>
  <c r="E13954" i="4" l="1"/>
  <c r="D13955" i="4"/>
  <c r="C13955" i="4"/>
  <c r="E13955" i="4" s="1"/>
  <c r="B13956" i="4"/>
  <c r="C13956" i="4" l="1"/>
  <c r="E13956" i="4" s="1"/>
  <c r="D13956" i="4"/>
  <c r="B13957" i="4"/>
  <c r="D13957" i="4" l="1"/>
  <c r="C13957" i="4"/>
  <c r="E13957" i="4" s="1"/>
  <c r="B13958" i="4"/>
  <c r="D13958" i="4" l="1"/>
  <c r="C13958" i="4"/>
  <c r="B13959" i="4"/>
  <c r="E13958" i="4" l="1"/>
  <c r="D13959" i="4"/>
  <c r="C13959" i="4"/>
  <c r="E13959" i="4" s="1"/>
  <c r="B13960" i="4"/>
  <c r="C13960" i="4" l="1"/>
  <c r="E13960" i="4" s="1"/>
  <c r="D13960" i="4"/>
  <c r="B13961" i="4"/>
  <c r="D13961" i="4" l="1"/>
  <c r="C13961" i="4"/>
  <c r="E13961" i="4" s="1"/>
  <c r="B13962" i="4"/>
  <c r="D13962" i="4" l="1"/>
  <c r="C13962" i="4"/>
  <c r="E13962" i="4" s="1"/>
  <c r="B13963" i="4"/>
  <c r="D13963" i="4" l="1"/>
  <c r="C13963" i="4"/>
  <c r="E13963" i="4" s="1"/>
  <c r="B13964" i="4"/>
  <c r="C13964" i="4" l="1"/>
  <c r="E13964" i="4" s="1"/>
  <c r="D13964" i="4"/>
  <c r="B13965" i="4"/>
  <c r="D13965" i="4" l="1"/>
  <c r="C13965" i="4"/>
  <c r="E13965" i="4" s="1"/>
  <c r="B13966" i="4"/>
  <c r="D13966" i="4" l="1"/>
  <c r="C13966" i="4"/>
  <c r="E13966" i="4" s="1"/>
  <c r="B13967" i="4"/>
  <c r="D13967" i="4" l="1"/>
  <c r="C13967" i="4"/>
  <c r="E13967" i="4" s="1"/>
  <c r="B13968" i="4"/>
  <c r="C13968" i="4" l="1"/>
  <c r="E13968" i="4" s="1"/>
  <c r="D13968" i="4"/>
  <c r="B13969" i="4"/>
  <c r="D13969" i="4" l="1"/>
  <c r="C13969" i="4"/>
  <c r="E13969" i="4" s="1"/>
  <c r="B13970" i="4"/>
  <c r="D13970" i="4" l="1"/>
  <c r="C13970" i="4"/>
  <c r="B13971" i="4"/>
  <c r="E13970" i="4" l="1"/>
  <c r="D13971" i="4"/>
  <c r="C13971" i="4"/>
  <c r="E13971" i="4" s="1"/>
  <c r="B13972" i="4"/>
  <c r="C13972" i="4" l="1"/>
  <c r="E13972" i="4" s="1"/>
  <c r="D13972" i="4"/>
  <c r="B13973" i="4"/>
  <c r="D13973" i="4" l="1"/>
  <c r="C13973" i="4"/>
  <c r="E13973" i="4" s="1"/>
  <c r="B13974" i="4"/>
  <c r="D13974" i="4" l="1"/>
  <c r="C13974" i="4"/>
  <c r="E13974" i="4" s="1"/>
  <c r="B13975" i="4"/>
  <c r="D13975" i="4" l="1"/>
  <c r="C13975" i="4"/>
  <c r="B13976" i="4"/>
  <c r="E13975" i="4" l="1"/>
  <c r="C13976" i="4"/>
  <c r="E13976" i="4" s="1"/>
  <c r="D13976" i="4"/>
  <c r="B13977" i="4"/>
  <c r="D13977" i="4" l="1"/>
  <c r="C13977" i="4"/>
  <c r="E13977" i="4" s="1"/>
  <c r="B13978" i="4"/>
  <c r="D13978" i="4" l="1"/>
  <c r="C13978" i="4"/>
  <c r="B13979" i="4"/>
  <c r="E13978" i="4" l="1"/>
  <c r="D13979" i="4"/>
  <c r="C13979" i="4"/>
  <c r="B13980" i="4"/>
  <c r="E13979" i="4" l="1"/>
  <c r="C13980" i="4"/>
  <c r="E13980" i="4" s="1"/>
  <c r="D13980" i="4"/>
  <c r="B13981" i="4"/>
  <c r="D13981" i="4" l="1"/>
  <c r="C13981" i="4"/>
  <c r="E13981" i="4" s="1"/>
  <c r="B13982" i="4"/>
  <c r="D13982" i="4" l="1"/>
  <c r="C13982" i="4"/>
  <c r="B13983" i="4"/>
  <c r="E13982" i="4" l="1"/>
  <c r="D13983" i="4"/>
  <c r="C13983" i="4"/>
  <c r="E13983" i="4" s="1"/>
  <c r="B13984" i="4"/>
  <c r="C13984" i="4" l="1"/>
  <c r="E13984" i="4" s="1"/>
  <c r="D13984" i="4"/>
  <c r="B13985" i="4"/>
  <c r="D13985" i="4" l="1"/>
  <c r="C13985" i="4"/>
  <c r="E13985" i="4" s="1"/>
  <c r="B13986" i="4"/>
  <c r="D13986" i="4" l="1"/>
  <c r="C13986" i="4"/>
  <c r="B13987" i="4"/>
  <c r="E13986" i="4" l="1"/>
  <c r="D13987" i="4"/>
  <c r="C13987" i="4"/>
  <c r="E13987" i="4" s="1"/>
  <c r="B13988" i="4"/>
  <c r="C13988" i="4" l="1"/>
  <c r="E13988" i="4" s="1"/>
  <c r="D13988" i="4"/>
  <c r="B13989" i="4"/>
  <c r="D13989" i="4" l="1"/>
  <c r="C13989" i="4"/>
  <c r="E13989" i="4" s="1"/>
  <c r="B13990" i="4"/>
  <c r="D13990" i="4" l="1"/>
  <c r="C13990" i="4"/>
  <c r="E13990" i="4" s="1"/>
  <c r="B13991" i="4"/>
  <c r="D13991" i="4" l="1"/>
  <c r="C13991" i="4"/>
  <c r="E13991" i="4" s="1"/>
  <c r="B13992" i="4"/>
  <c r="C13992" i="4" l="1"/>
  <c r="E13992" i="4" s="1"/>
  <c r="D13992" i="4"/>
  <c r="B13993" i="4"/>
  <c r="D13993" i="4" l="1"/>
  <c r="C13993" i="4"/>
  <c r="E13993" i="4" s="1"/>
  <c r="B13994" i="4"/>
  <c r="D13994" i="4" l="1"/>
  <c r="C13994" i="4"/>
  <c r="E13994" i="4" s="1"/>
  <c r="B13995" i="4"/>
  <c r="D13995" i="4" l="1"/>
  <c r="C13995" i="4"/>
  <c r="E13995" i="4" s="1"/>
  <c r="B13996" i="4"/>
  <c r="C13996" i="4" l="1"/>
  <c r="E13996" i="4" s="1"/>
  <c r="D13996" i="4"/>
  <c r="B13997" i="4"/>
  <c r="D13997" i="4" l="1"/>
  <c r="C13997" i="4"/>
  <c r="E13997" i="4" s="1"/>
  <c r="B13998" i="4"/>
  <c r="D13998" i="4" l="1"/>
  <c r="C13998" i="4"/>
  <c r="E13998" i="4" s="1"/>
  <c r="B13999" i="4"/>
  <c r="D13999" i="4" l="1"/>
  <c r="C13999" i="4"/>
  <c r="E13999" i="4" s="1"/>
  <c r="B14000" i="4"/>
  <c r="C14000" i="4" l="1"/>
  <c r="E14000" i="4" s="1"/>
  <c r="D14000" i="4"/>
  <c r="B14001" i="4"/>
  <c r="D14001" i="4" l="1"/>
  <c r="C14001" i="4"/>
  <c r="E14001" i="4" s="1"/>
  <c r="B14002" i="4"/>
  <c r="D14002" i="4" l="1"/>
  <c r="C14002" i="4"/>
  <c r="B14003" i="4"/>
  <c r="E14002" i="4" l="1"/>
  <c r="D14003" i="4"/>
  <c r="C14003" i="4"/>
  <c r="B14004" i="4"/>
  <c r="E14003" i="4" l="1"/>
  <c r="C14004" i="4"/>
  <c r="E14004" i="4" s="1"/>
  <c r="D14004" i="4"/>
  <c r="B14005" i="4"/>
  <c r="D14005" i="4" l="1"/>
  <c r="C14005" i="4"/>
  <c r="E14005" i="4" s="1"/>
  <c r="B14006" i="4"/>
  <c r="D14006" i="4" l="1"/>
  <c r="C14006" i="4"/>
  <c r="B14007" i="4"/>
  <c r="E14006" i="4" l="1"/>
  <c r="D14007" i="4"/>
  <c r="C14007" i="4"/>
  <c r="B14008" i="4"/>
  <c r="E14007" i="4" l="1"/>
  <c r="C14008" i="4"/>
  <c r="E14008" i="4" s="1"/>
  <c r="D14008" i="4"/>
  <c r="B14009" i="4"/>
  <c r="D14009" i="4" l="1"/>
  <c r="C14009" i="4"/>
  <c r="E14009" i="4" s="1"/>
  <c r="B14010" i="4"/>
  <c r="D14010" i="4" l="1"/>
  <c r="C14010" i="4"/>
  <c r="B14011" i="4"/>
  <c r="E14010" i="4" l="1"/>
  <c r="D14011" i="4"/>
  <c r="C14011" i="4"/>
  <c r="B14012" i="4"/>
  <c r="E14011" i="4" l="1"/>
  <c r="C14012" i="4"/>
  <c r="E14012" i="4" s="1"/>
  <c r="D14012" i="4"/>
  <c r="B14013" i="4"/>
  <c r="D14013" i="4" l="1"/>
  <c r="C14013" i="4"/>
  <c r="E14013" i="4" s="1"/>
  <c r="B14014" i="4"/>
  <c r="D14014" i="4" l="1"/>
  <c r="C14014" i="4"/>
  <c r="B14015" i="4"/>
  <c r="E14014" i="4" l="1"/>
  <c r="D14015" i="4"/>
  <c r="C14015" i="4"/>
  <c r="B14016" i="4"/>
  <c r="E14015" i="4" l="1"/>
  <c r="C14016" i="4"/>
  <c r="E14016" i="4" s="1"/>
  <c r="D14016" i="4"/>
  <c r="B14017" i="4"/>
  <c r="D14017" i="4" l="1"/>
  <c r="C14017" i="4"/>
  <c r="E14017" i="4" s="1"/>
  <c r="B14018" i="4"/>
  <c r="D14018" i="4" l="1"/>
  <c r="C14018" i="4"/>
  <c r="B14019" i="4"/>
  <c r="E14018" i="4" l="1"/>
  <c r="D14019" i="4"/>
  <c r="C14019" i="4"/>
  <c r="B14020" i="4"/>
  <c r="E14019" i="4" l="1"/>
  <c r="C14020" i="4"/>
  <c r="E14020" i="4" s="1"/>
  <c r="D14020" i="4"/>
  <c r="B14021" i="4"/>
  <c r="D14021" i="4" l="1"/>
  <c r="C14021" i="4"/>
  <c r="E14021" i="4" s="1"/>
  <c r="B14022" i="4"/>
  <c r="D14022" i="4" l="1"/>
  <c r="C14022" i="4"/>
  <c r="B14023" i="4"/>
  <c r="E14022" i="4" l="1"/>
  <c r="D14023" i="4"/>
  <c r="C14023" i="4"/>
  <c r="B14024" i="4"/>
  <c r="E14023" i="4" l="1"/>
  <c r="C14024" i="4"/>
  <c r="E14024" i="4" s="1"/>
  <c r="D14024" i="4"/>
  <c r="B14025" i="4"/>
  <c r="D14025" i="4" l="1"/>
  <c r="C14025" i="4"/>
  <c r="E14025" i="4" s="1"/>
  <c r="B14026" i="4"/>
  <c r="D14026" i="4" l="1"/>
  <c r="C14026" i="4"/>
  <c r="B14027" i="4"/>
  <c r="E14026" i="4" l="1"/>
  <c r="D14027" i="4"/>
  <c r="C14027" i="4"/>
  <c r="B14028" i="4"/>
  <c r="E14027" i="4" l="1"/>
  <c r="C14028" i="4"/>
  <c r="E14028" i="4" s="1"/>
  <c r="D14028" i="4"/>
  <c r="B14029" i="4"/>
  <c r="D14029" i="4" l="1"/>
  <c r="C14029" i="4"/>
  <c r="E14029" i="4" s="1"/>
  <c r="B14030" i="4"/>
  <c r="D14030" i="4" l="1"/>
  <c r="C14030" i="4"/>
  <c r="B14031" i="4"/>
  <c r="E14030" i="4" l="1"/>
  <c r="D14031" i="4"/>
  <c r="C14031" i="4"/>
  <c r="B14032" i="4"/>
  <c r="E14031" i="4" l="1"/>
  <c r="C14032" i="4"/>
  <c r="E14032" i="4" s="1"/>
  <c r="D14032" i="4"/>
  <c r="B14033" i="4"/>
  <c r="D14033" i="4" l="1"/>
  <c r="C14033" i="4"/>
  <c r="E14033" i="4" s="1"/>
  <c r="B14034" i="4"/>
  <c r="D14034" i="4" l="1"/>
  <c r="C14034" i="4"/>
  <c r="B14035" i="4"/>
  <c r="E14034" i="4" l="1"/>
  <c r="C14035" i="4"/>
  <c r="D14035" i="4"/>
  <c r="B14036" i="4"/>
  <c r="E14035" i="4" l="1"/>
  <c r="D14036" i="4"/>
  <c r="C14036" i="4"/>
  <c r="E14036" i="4" s="1"/>
  <c r="B14037" i="4"/>
  <c r="D14037" i="4" l="1"/>
  <c r="C14037" i="4"/>
  <c r="E14037" i="4" s="1"/>
  <c r="B14038" i="4"/>
  <c r="D14038" i="4" l="1"/>
  <c r="C14038" i="4"/>
  <c r="B14039" i="4"/>
  <c r="E14038" i="4" l="1"/>
  <c r="C14039" i="4"/>
  <c r="D14039" i="4"/>
  <c r="B14040" i="4"/>
  <c r="E14039" i="4" l="1"/>
  <c r="D14040" i="4"/>
  <c r="C14040" i="4"/>
  <c r="E14040" i="4" s="1"/>
  <c r="B14041" i="4"/>
  <c r="D14041" i="4" l="1"/>
  <c r="C14041" i="4"/>
  <c r="E14041" i="4" s="1"/>
  <c r="B14042" i="4"/>
  <c r="D14042" i="4" l="1"/>
  <c r="C14042" i="4"/>
  <c r="B14043" i="4"/>
  <c r="E14042" i="4" l="1"/>
  <c r="D14043" i="4"/>
  <c r="C14043" i="4"/>
  <c r="B14044" i="4"/>
  <c r="E14043" i="4" l="1"/>
  <c r="D14044" i="4"/>
  <c r="C14044" i="4"/>
  <c r="E14044" i="4" s="1"/>
  <c r="B14045" i="4"/>
  <c r="D14045" i="4" l="1"/>
  <c r="C14045" i="4"/>
  <c r="E14045" i="4" s="1"/>
  <c r="B14046" i="4"/>
  <c r="C14046" i="4" l="1"/>
  <c r="E14046" i="4" s="1"/>
  <c r="D14046" i="4"/>
  <c r="B14047" i="4"/>
  <c r="D14047" i="4" l="1"/>
  <c r="C14047" i="4"/>
  <c r="E14047" i="4" s="1"/>
  <c r="B14048" i="4"/>
  <c r="D14048" i="4" l="1"/>
  <c r="C14048" i="4"/>
  <c r="E14048" i="4" s="1"/>
  <c r="B14049" i="4"/>
  <c r="C14049" i="4" l="1"/>
  <c r="E14049" i="4" s="1"/>
  <c r="D14049" i="4"/>
  <c r="B14050" i="4"/>
  <c r="D14050" i="4" l="1"/>
  <c r="C14050" i="4"/>
  <c r="B14051" i="4"/>
  <c r="E14050" i="4" l="1"/>
  <c r="D14051" i="4"/>
  <c r="C14051" i="4"/>
  <c r="E14051" i="4" s="1"/>
  <c r="B14052" i="4"/>
  <c r="C14052" i="4" l="1"/>
  <c r="E14052" i="4" s="1"/>
  <c r="D14052" i="4"/>
  <c r="B14053" i="4"/>
  <c r="D14053" i="4" l="1"/>
  <c r="C14053" i="4"/>
  <c r="E14053" i="4" s="1"/>
  <c r="B14054" i="4"/>
  <c r="D14054" i="4" l="1"/>
  <c r="C14054" i="4"/>
  <c r="B14055" i="4"/>
  <c r="E14054" i="4" l="1"/>
  <c r="D14055" i="4"/>
  <c r="C14055" i="4"/>
  <c r="E14055" i="4" s="1"/>
  <c r="B14056" i="4"/>
  <c r="D14056" i="4" l="1"/>
  <c r="C14056" i="4"/>
  <c r="E14056" i="4" s="1"/>
  <c r="B14057" i="4"/>
  <c r="D14057" i="4" l="1"/>
  <c r="C14057" i="4"/>
  <c r="E14057" i="4" s="1"/>
  <c r="B14058" i="4"/>
  <c r="D14058" i="4" l="1"/>
  <c r="C14058" i="4"/>
  <c r="B14059" i="4"/>
  <c r="E14058" i="4" l="1"/>
  <c r="C14059" i="4"/>
  <c r="E14059" i="4" s="1"/>
  <c r="D14059" i="4"/>
  <c r="B14060" i="4"/>
  <c r="D14060" i="4" l="1"/>
  <c r="C14060" i="4"/>
  <c r="E14060" i="4" s="1"/>
  <c r="B14061" i="4"/>
  <c r="D14061" i="4" l="1"/>
  <c r="C14061" i="4"/>
  <c r="E14061" i="4" s="1"/>
  <c r="B14062" i="4"/>
  <c r="C14062" i="4" l="1"/>
  <c r="D14062" i="4"/>
  <c r="B14063" i="4"/>
  <c r="E14062" i="4" l="1"/>
  <c r="D14063" i="4"/>
  <c r="C14063" i="4"/>
  <c r="E14063" i="4" s="1"/>
  <c r="B14064" i="4"/>
  <c r="D14064" i="4" l="1"/>
  <c r="C14064" i="4"/>
  <c r="E14064" i="4" s="1"/>
  <c r="B14065" i="4"/>
  <c r="C14065" i="4" l="1"/>
  <c r="E14065" i="4" s="1"/>
  <c r="D14065" i="4"/>
  <c r="B14066" i="4"/>
  <c r="D14066" i="4" l="1"/>
  <c r="C14066" i="4"/>
  <c r="B14067" i="4"/>
  <c r="E14066" i="4" l="1"/>
  <c r="D14067" i="4"/>
  <c r="C14067" i="4"/>
  <c r="E14067" i="4" s="1"/>
  <c r="B14068" i="4"/>
  <c r="C14068" i="4" l="1"/>
  <c r="E14068" i="4" s="1"/>
  <c r="D14068" i="4"/>
  <c r="B14069" i="4"/>
  <c r="D14069" i="4" l="1"/>
  <c r="C14069" i="4"/>
  <c r="E14069" i="4" s="1"/>
  <c r="B14070" i="4"/>
  <c r="D14070" i="4" l="1"/>
  <c r="C14070" i="4"/>
  <c r="B14071" i="4"/>
  <c r="E14070" i="4" l="1"/>
  <c r="D14071" i="4"/>
  <c r="C14071" i="4"/>
  <c r="E14071" i="4" s="1"/>
  <c r="B14072" i="4"/>
  <c r="D14072" i="4" l="1"/>
  <c r="C14072" i="4"/>
  <c r="E14072" i="4" s="1"/>
  <c r="B14073" i="4"/>
  <c r="D14073" i="4" l="1"/>
  <c r="C14073" i="4"/>
  <c r="E14073" i="4" s="1"/>
  <c r="B14074" i="4"/>
  <c r="C14074" i="4" l="1"/>
  <c r="E14074" i="4" s="1"/>
  <c r="D14074" i="4"/>
  <c r="B14075" i="4"/>
  <c r="D14075" i="4" l="1"/>
  <c r="C14075" i="4"/>
  <c r="B14076" i="4"/>
  <c r="E14075" i="4" l="1"/>
  <c r="D14076" i="4"/>
  <c r="C14076" i="4"/>
  <c r="E14076" i="4" s="1"/>
  <c r="B14077" i="4"/>
  <c r="D14077" i="4" l="1"/>
  <c r="C14077" i="4"/>
  <c r="E14077" i="4" s="1"/>
  <c r="B14078" i="4"/>
  <c r="C14078" i="4" l="1"/>
  <c r="E14078" i="4" s="1"/>
  <c r="D14078" i="4"/>
  <c r="B14079" i="4"/>
  <c r="D14079" i="4" l="1"/>
  <c r="C14079" i="4"/>
  <c r="E14079" i="4" s="1"/>
  <c r="B14080" i="4"/>
  <c r="D14080" i="4" l="1"/>
  <c r="C14080" i="4"/>
  <c r="B14081" i="4"/>
  <c r="E14080" i="4" l="1"/>
  <c r="C14081" i="4"/>
  <c r="E14081" i="4" s="1"/>
  <c r="D14081" i="4"/>
  <c r="B14082" i="4"/>
  <c r="D14082" i="4" l="1"/>
  <c r="C14082" i="4"/>
  <c r="E14082" i="4" s="1"/>
  <c r="B14083" i="4"/>
  <c r="C14083" i="4" l="1"/>
  <c r="E14083" i="4" s="1"/>
  <c r="D14083" i="4"/>
  <c r="B14084" i="4"/>
  <c r="D14084" i="4" l="1"/>
  <c r="C14084" i="4"/>
  <c r="E14084" i="4" s="1"/>
  <c r="B14085" i="4"/>
  <c r="C14085" i="4" l="1"/>
  <c r="E14085" i="4" s="1"/>
  <c r="D14085" i="4"/>
  <c r="B14086" i="4"/>
  <c r="D14086" i="4" l="1"/>
  <c r="C14086" i="4"/>
  <c r="E14086" i="4" s="1"/>
  <c r="B14087" i="4"/>
  <c r="D14087" i="4" l="1"/>
  <c r="C14087" i="4"/>
  <c r="E14087" i="4" s="1"/>
  <c r="B14088" i="4"/>
  <c r="D14088" i="4" l="1"/>
  <c r="C14088" i="4"/>
  <c r="B14089" i="4"/>
  <c r="E14088" i="4" l="1"/>
  <c r="D14089" i="4"/>
  <c r="C14089" i="4"/>
  <c r="E14089" i="4" s="1"/>
  <c r="B14090" i="4"/>
  <c r="D14090" i="4" l="1"/>
  <c r="C14090" i="4"/>
  <c r="E14090" i="4" s="1"/>
  <c r="B14091" i="4"/>
  <c r="D14091" i="4" l="1"/>
  <c r="C14091" i="4"/>
  <c r="E14091" i="4" s="1"/>
  <c r="B14092" i="4"/>
  <c r="C14092" i="4" l="1"/>
  <c r="E14092" i="4" s="1"/>
  <c r="D14092" i="4"/>
  <c r="B14093" i="4"/>
  <c r="D14093" i="4" l="1"/>
  <c r="C14093" i="4"/>
  <c r="E14093" i="4" s="1"/>
  <c r="B14094" i="4"/>
  <c r="D14094" i="4" l="1"/>
  <c r="C14094" i="4"/>
  <c r="E14094" i="4" s="1"/>
  <c r="B14095" i="4"/>
  <c r="C14095" i="4" l="1"/>
  <c r="E14095" i="4" s="1"/>
  <c r="D14095" i="4"/>
  <c r="B14096" i="4"/>
  <c r="D14096" i="4" l="1"/>
  <c r="C14096" i="4"/>
  <c r="E14096" i="4" s="1"/>
  <c r="B14097" i="4"/>
  <c r="D14097" i="4" l="1"/>
  <c r="C14097" i="4"/>
  <c r="E14097" i="4" s="1"/>
  <c r="B14098" i="4"/>
  <c r="D14098" i="4" l="1"/>
  <c r="C14098" i="4"/>
  <c r="E14098" i="4" s="1"/>
  <c r="B14099" i="4"/>
  <c r="D14099" i="4" l="1"/>
  <c r="C14099" i="4"/>
  <c r="E14099" i="4" s="1"/>
  <c r="B14100" i="4"/>
  <c r="D14100" i="4" l="1"/>
  <c r="C14100" i="4"/>
  <c r="E14100" i="4" s="1"/>
  <c r="B14101" i="4"/>
  <c r="D14101" i="4" l="1"/>
  <c r="C14101" i="4"/>
  <c r="E14101" i="4" s="1"/>
  <c r="B14102" i="4"/>
  <c r="C14102" i="4" l="1"/>
  <c r="E14102" i="4" s="1"/>
  <c r="D14102" i="4"/>
  <c r="B14103" i="4"/>
  <c r="D14103" i="4" l="1"/>
  <c r="C14103" i="4"/>
  <c r="E14103" i="4" s="1"/>
  <c r="B14104" i="4"/>
  <c r="C14104" i="4" l="1"/>
  <c r="E14104" i="4" s="1"/>
  <c r="D14104" i="4"/>
  <c r="B14105" i="4"/>
  <c r="D14105" i="4" l="1"/>
  <c r="C14105" i="4"/>
  <c r="E14105" i="4" s="1"/>
  <c r="B14106" i="4"/>
  <c r="D14106" i="4" l="1"/>
  <c r="C14106" i="4"/>
  <c r="E14106" i="4" s="1"/>
  <c r="B14107" i="4"/>
  <c r="C14107" i="4" l="1"/>
  <c r="E14107" i="4" s="1"/>
  <c r="D14107" i="4"/>
  <c r="B14108" i="4"/>
  <c r="D14108" i="4" l="1"/>
  <c r="C14108" i="4"/>
  <c r="E14108" i="4" s="1"/>
  <c r="B14109" i="4"/>
  <c r="C14109" i="4" l="1"/>
  <c r="E14109" i="4" s="1"/>
  <c r="D14109" i="4"/>
  <c r="B14110" i="4"/>
  <c r="D14110" i="4" l="1"/>
  <c r="C14110" i="4"/>
  <c r="E14110" i="4" s="1"/>
  <c r="B14111" i="4"/>
  <c r="D14111" i="4" l="1"/>
  <c r="C14111" i="4"/>
  <c r="E14111" i="4" s="1"/>
  <c r="B14112" i="4"/>
  <c r="D14112" i="4" l="1"/>
  <c r="C14112" i="4"/>
  <c r="E14112" i="4" s="1"/>
  <c r="B14113" i="4"/>
  <c r="D14113" i="4" l="1"/>
  <c r="C14113" i="4"/>
  <c r="E14113" i="4" s="1"/>
  <c r="B14114" i="4"/>
  <c r="C14114" i="4" l="1"/>
  <c r="E14114" i="4" s="1"/>
  <c r="D14114" i="4"/>
  <c r="B14115" i="4"/>
  <c r="D14115" i="4" l="1"/>
  <c r="C14115" i="4"/>
  <c r="E14115" i="4" s="1"/>
  <c r="B14116" i="4"/>
  <c r="C14116" i="4" l="1"/>
  <c r="E14116" i="4" s="1"/>
  <c r="D14116" i="4"/>
  <c r="B14117" i="4"/>
  <c r="D14117" i="4" l="1"/>
  <c r="C14117" i="4"/>
  <c r="E14117" i="4" s="1"/>
  <c r="B14118" i="4"/>
  <c r="D14118" i="4" l="1"/>
  <c r="C14118" i="4"/>
  <c r="E14118" i="4" s="1"/>
  <c r="B14119" i="4"/>
  <c r="C14119" i="4" l="1"/>
  <c r="E14119" i="4" s="1"/>
  <c r="D14119" i="4"/>
  <c r="B14120" i="4"/>
  <c r="D14120" i="4" l="1"/>
  <c r="C14120" i="4"/>
  <c r="E14120" i="4" s="1"/>
  <c r="B14121" i="4"/>
  <c r="C14121" i="4" l="1"/>
  <c r="E14121" i="4" s="1"/>
  <c r="D14121" i="4"/>
  <c r="B14122" i="4"/>
  <c r="D14122" i="4" l="1"/>
  <c r="C14122" i="4"/>
  <c r="E14122" i="4" s="1"/>
  <c r="B14123" i="4"/>
  <c r="D14123" i="4" l="1"/>
  <c r="C14123" i="4"/>
  <c r="E14123" i="4" s="1"/>
  <c r="B14124" i="4"/>
  <c r="D14124" i="4" l="1"/>
  <c r="C14124" i="4"/>
  <c r="E14124" i="4" s="1"/>
  <c r="B14125" i="4"/>
  <c r="D14125" i="4" l="1"/>
  <c r="C14125" i="4"/>
  <c r="E14125" i="4" s="1"/>
  <c r="B14126" i="4"/>
  <c r="D14126" i="4" l="1"/>
  <c r="C14126" i="4"/>
  <c r="E14126" i="4" s="1"/>
  <c r="B14127" i="4"/>
  <c r="D14127" i="4" l="1"/>
  <c r="C14127" i="4"/>
  <c r="E14127" i="4" s="1"/>
  <c r="B14128" i="4"/>
  <c r="C14128" i="4" l="1"/>
  <c r="D14128" i="4"/>
  <c r="B14129" i="4"/>
  <c r="E14128" i="4" l="1"/>
  <c r="D14129" i="4"/>
  <c r="C14129" i="4"/>
  <c r="E14129" i="4" s="1"/>
  <c r="B14130" i="4"/>
  <c r="D14130" i="4" l="1"/>
  <c r="C14130" i="4"/>
  <c r="E14130" i="4" s="1"/>
  <c r="B14131" i="4"/>
  <c r="D14131" i="4" l="1"/>
  <c r="C14131" i="4"/>
  <c r="E14131" i="4" s="1"/>
  <c r="B14132" i="4"/>
  <c r="D14132" i="4" l="1"/>
  <c r="C14132" i="4"/>
  <c r="E14132" i="4" s="1"/>
  <c r="B14133" i="4"/>
  <c r="D14133" i="4" l="1"/>
  <c r="C14133" i="4"/>
  <c r="E14133" i="4" s="1"/>
  <c r="B14134" i="4"/>
  <c r="D14134" i="4" l="1"/>
  <c r="C14134" i="4"/>
  <c r="E14134" i="4" s="1"/>
  <c r="B14135" i="4"/>
  <c r="D14135" i="4" l="1"/>
  <c r="C14135" i="4"/>
  <c r="B14136" i="4"/>
  <c r="E14135" i="4" l="1"/>
  <c r="D14136" i="4"/>
  <c r="C14136" i="4"/>
  <c r="E14136" i="4" s="1"/>
  <c r="B14137" i="4"/>
  <c r="D14137" i="4" l="1"/>
  <c r="C14137" i="4"/>
  <c r="E14137" i="4" s="1"/>
  <c r="B14138" i="4"/>
  <c r="C14138" i="4" l="1"/>
  <c r="E14138" i="4" s="1"/>
  <c r="D14138" i="4"/>
  <c r="B14139" i="4"/>
  <c r="D14139" i="4" l="1"/>
  <c r="C14139" i="4"/>
  <c r="E14139" i="4" s="1"/>
  <c r="B14140" i="4"/>
  <c r="D14140" i="4" l="1"/>
  <c r="C14140" i="4"/>
  <c r="E14140" i="4" s="1"/>
  <c r="B14141" i="4"/>
  <c r="D14141" i="4" l="1"/>
  <c r="C14141" i="4"/>
  <c r="E14141" i="4" s="1"/>
  <c r="B14142" i="4"/>
  <c r="C14142" i="4" l="1"/>
  <c r="E14142" i="4" s="1"/>
  <c r="D14142" i="4"/>
  <c r="B14143" i="4"/>
  <c r="D14143" i="4" l="1"/>
  <c r="C14143" i="4"/>
  <c r="E14143" i="4" s="1"/>
  <c r="B14144" i="4"/>
  <c r="D14144" i="4" l="1"/>
  <c r="C14144" i="4"/>
  <c r="B14145" i="4"/>
  <c r="E14144" i="4" l="1"/>
  <c r="C14145" i="4"/>
  <c r="E14145" i="4" s="1"/>
  <c r="D14145" i="4"/>
  <c r="B14146" i="4"/>
  <c r="D14146" i="4" l="1"/>
  <c r="C14146" i="4"/>
  <c r="E14146" i="4" s="1"/>
  <c r="B14147" i="4"/>
  <c r="C14147" i="4" l="1"/>
  <c r="E14147" i="4" s="1"/>
  <c r="D14147" i="4"/>
  <c r="B14148" i="4"/>
  <c r="D14148" i="4" l="1"/>
  <c r="C14148" i="4"/>
  <c r="E14148" i="4" s="1"/>
  <c r="B14149" i="4"/>
  <c r="C14149" i="4" l="1"/>
  <c r="E14149" i="4" s="1"/>
  <c r="D14149" i="4"/>
  <c r="B14150" i="4"/>
  <c r="D14150" i="4" l="1"/>
  <c r="C14150" i="4"/>
  <c r="E14150" i="4" s="1"/>
  <c r="B14151" i="4"/>
  <c r="D14151" i="4" l="1"/>
  <c r="C14151" i="4"/>
  <c r="B14152" i="4"/>
  <c r="E14151" i="4" l="1"/>
  <c r="D14152" i="4"/>
  <c r="C14152" i="4"/>
  <c r="B14153" i="4"/>
  <c r="E14152" i="4" l="1"/>
  <c r="D14153" i="4"/>
  <c r="C14153" i="4"/>
  <c r="E14153" i="4" s="1"/>
  <c r="B14154" i="4"/>
  <c r="D14154" i="4" l="1"/>
  <c r="C14154" i="4"/>
  <c r="E14154" i="4" s="1"/>
  <c r="B14155" i="4"/>
  <c r="D14155" i="4" l="1"/>
  <c r="C14155" i="4"/>
  <c r="E14155" i="4" s="1"/>
  <c r="B14156" i="4"/>
  <c r="C14156" i="4" l="1"/>
  <c r="E14156" i="4" s="1"/>
  <c r="D14156" i="4"/>
  <c r="B14157" i="4"/>
  <c r="D14157" i="4" l="1"/>
  <c r="C14157" i="4"/>
  <c r="E14157" i="4" s="1"/>
  <c r="B14158" i="4"/>
  <c r="D14158" i="4" l="1"/>
  <c r="C14158" i="4"/>
  <c r="E14158" i="4" s="1"/>
  <c r="B14159" i="4"/>
  <c r="C14159" i="4" l="1"/>
  <c r="E14159" i="4" s="1"/>
  <c r="D14159" i="4"/>
  <c r="B14160" i="4"/>
  <c r="D14160" i="4" l="1"/>
  <c r="C14160" i="4"/>
  <c r="B14161" i="4"/>
  <c r="E14160" i="4" l="1"/>
  <c r="D14161" i="4"/>
  <c r="C14161" i="4"/>
  <c r="E14161" i="4" s="1"/>
  <c r="B14162" i="4"/>
  <c r="D14162" i="4" l="1"/>
  <c r="C14162" i="4"/>
  <c r="E14162" i="4" s="1"/>
  <c r="B14163" i="4"/>
  <c r="D14163" i="4" l="1"/>
  <c r="C14163" i="4"/>
  <c r="E14163" i="4" s="1"/>
  <c r="B14164" i="4"/>
  <c r="D14164" i="4" l="1"/>
  <c r="C14164" i="4"/>
  <c r="E14164" i="4" s="1"/>
  <c r="B14165" i="4"/>
  <c r="D14165" i="4" l="1"/>
  <c r="C14165" i="4"/>
  <c r="E14165" i="4" s="1"/>
  <c r="B14166" i="4"/>
  <c r="C14166" i="4" l="1"/>
  <c r="E14166" i="4" s="1"/>
  <c r="D14166" i="4"/>
  <c r="B14167" i="4"/>
  <c r="D14167" i="4" l="1"/>
  <c r="C14167" i="4"/>
  <c r="E14167" i="4" s="1"/>
  <c r="B14168" i="4"/>
  <c r="C14168" i="4" l="1"/>
  <c r="E14168" i="4" s="1"/>
  <c r="D14168" i="4"/>
  <c r="B14169" i="4"/>
  <c r="D14169" i="4" l="1"/>
  <c r="C14169" i="4"/>
  <c r="E14169" i="4" s="1"/>
  <c r="B14170" i="4"/>
  <c r="D14170" i="4" l="1"/>
  <c r="C14170" i="4"/>
  <c r="E14170" i="4" s="1"/>
  <c r="B14171" i="4"/>
  <c r="C14171" i="4" l="1"/>
  <c r="E14171" i="4" s="1"/>
  <c r="D14171" i="4"/>
  <c r="B14172" i="4"/>
  <c r="D14172" i="4" l="1"/>
  <c r="C14172" i="4"/>
  <c r="E14172" i="4" s="1"/>
  <c r="B14173" i="4"/>
  <c r="C14173" i="4" l="1"/>
  <c r="E14173" i="4" s="1"/>
  <c r="D14173" i="4"/>
  <c r="B14174" i="4"/>
  <c r="D14174" i="4" l="1"/>
  <c r="C14174" i="4"/>
  <c r="E14174" i="4" s="1"/>
  <c r="B14175" i="4"/>
  <c r="D14175" i="4" l="1"/>
  <c r="C14175" i="4"/>
  <c r="E14175" i="4" s="1"/>
  <c r="B14176" i="4"/>
  <c r="D14176" i="4" l="1"/>
  <c r="C14176" i="4"/>
  <c r="E14176" i="4" s="1"/>
  <c r="B14177" i="4"/>
  <c r="D14177" i="4" l="1"/>
  <c r="C14177" i="4"/>
  <c r="E14177" i="4" s="1"/>
  <c r="B14178" i="4"/>
  <c r="C14178" i="4" l="1"/>
  <c r="E14178" i="4" s="1"/>
  <c r="D14178" i="4"/>
  <c r="B14179" i="4"/>
  <c r="D14179" i="4" l="1"/>
  <c r="C14179" i="4"/>
  <c r="E14179" i="4" s="1"/>
  <c r="B14180" i="4"/>
  <c r="C14180" i="4" l="1"/>
  <c r="E14180" i="4" s="1"/>
  <c r="D14180" i="4"/>
  <c r="B14181" i="4"/>
  <c r="D14181" i="4" l="1"/>
  <c r="C14181" i="4"/>
  <c r="E14181" i="4" s="1"/>
  <c r="B14182" i="4"/>
  <c r="D14182" i="4" l="1"/>
  <c r="C14182" i="4"/>
  <c r="E14182" i="4" s="1"/>
  <c r="B14183" i="4"/>
  <c r="C14183" i="4" l="1"/>
  <c r="E14183" i="4" s="1"/>
  <c r="D14183" i="4"/>
  <c r="B14184" i="4"/>
  <c r="D14184" i="4" l="1"/>
  <c r="C14184" i="4"/>
  <c r="E14184" i="4" s="1"/>
  <c r="B14185" i="4"/>
  <c r="C14185" i="4" l="1"/>
  <c r="E14185" i="4" s="1"/>
  <c r="D14185" i="4"/>
  <c r="B14186" i="4"/>
  <c r="D14186" i="4" l="1"/>
  <c r="C14186" i="4"/>
  <c r="E14186" i="4" s="1"/>
  <c r="B14187" i="4"/>
  <c r="D14187" i="4" l="1"/>
  <c r="C14187" i="4"/>
  <c r="B14188" i="4"/>
  <c r="E14187" i="4" l="1"/>
  <c r="D14188" i="4"/>
  <c r="C14188" i="4"/>
  <c r="E14188" i="4" s="1"/>
  <c r="B14189" i="4"/>
  <c r="D14189" i="4" l="1"/>
  <c r="C14189" i="4"/>
  <c r="E14189" i="4" s="1"/>
  <c r="B14190" i="4"/>
  <c r="D14190" i="4" l="1"/>
  <c r="C14190" i="4"/>
  <c r="E14190" i="4" s="1"/>
  <c r="B14191" i="4"/>
  <c r="D14191" i="4" l="1"/>
  <c r="C14191" i="4"/>
  <c r="E14191" i="4" s="1"/>
  <c r="B14192" i="4"/>
  <c r="C14192" i="4" l="1"/>
  <c r="D14192" i="4"/>
  <c r="B14193" i="4"/>
  <c r="E14192" i="4" l="1"/>
  <c r="D14193" i="4"/>
  <c r="C14193" i="4"/>
  <c r="E14193" i="4" s="1"/>
  <c r="B14194" i="4"/>
  <c r="D14194" i="4" l="1"/>
  <c r="C14194" i="4"/>
  <c r="E14194" i="4" s="1"/>
  <c r="B14195" i="4"/>
  <c r="D14195" i="4" l="1"/>
  <c r="C14195" i="4"/>
  <c r="E14195" i="4" s="1"/>
  <c r="B14196" i="4"/>
  <c r="D14196" i="4" l="1"/>
  <c r="C14196" i="4"/>
  <c r="E14196" i="4" s="1"/>
  <c r="B14197" i="4"/>
  <c r="D14197" i="4" l="1"/>
  <c r="C14197" i="4"/>
  <c r="E14197" i="4" s="1"/>
  <c r="B14198" i="4"/>
  <c r="D14198" i="4" l="1"/>
  <c r="C14198" i="4"/>
  <c r="E14198" i="4" s="1"/>
  <c r="B14199" i="4"/>
  <c r="D14199" i="4" l="1"/>
  <c r="C14199" i="4"/>
  <c r="E14199" i="4" s="1"/>
  <c r="B14200" i="4"/>
  <c r="D14200" i="4" l="1"/>
  <c r="C14200" i="4"/>
  <c r="E14200" i="4" s="1"/>
  <c r="B14201" i="4"/>
  <c r="D14201" i="4" l="1"/>
  <c r="C14201" i="4"/>
  <c r="E14201" i="4" s="1"/>
  <c r="B14202" i="4"/>
  <c r="D14202" i="4" l="1"/>
  <c r="C14202" i="4"/>
  <c r="E14202" i="4" s="1"/>
  <c r="B14203" i="4"/>
  <c r="D14203" i="4" l="1"/>
  <c r="C14203" i="4"/>
  <c r="E14203" i="4" s="1"/>
  <c r="B14204" i="4"/>
  <c r="C14204" i="4" l="1"/>
  <c r="E14204" i="4" s="1"/>
  <c r="D14204" i="4"/>
  <c r="B14205" i="4"/>
  <c r="D14205" i="4" l="1"/>
  <c r="C14205" i="4"/>
  <c r="E14205" i="4" s="1"/>
  <c r="B14206" i="4"/>
  <c r="D14206" i="4" l="1"/>
  <c r="C14206" i="4"/>
  <c r="E14206" i="4" s="1"/>
  <c r="B14207" i="4"/>
  <c r="C14207" i="4" l="1"/>
  <c r="E14207" i="4" s="1"/>
  <c r="D14207" i="4"/>
  <c r="B14208" i="4"/>
  <c r="D14208" i="4" l="1"/>
  <c r="C14208" i="4"/>
  <c r="B14209" i="4"/>
  <c r="E14208" i="4" l="1"/>
  <c r="D14209" i="4"/>
  <c r="C14209" i="4"/>
  <c r="B14210" i="4"/>
  <c r="E14209" i="4" l="1"/>
  <c r="D14210" i="4"/>
  <c r="C14210" i="4"/>
  <c r="E14210" i="4" s="1"/>
  <c r="B14211" i="4"/>
  <c r="D14211" i="4" l="1"/>
  <c r="C14211" i="4"/>
  <c r="E14211" i="4" s="1"/>
  <c r="B14212" i="4"/>
  <c r="D14212" i="4" l="1"/>
  <c r="C14212" i="4"/>
  <c r="E14212" i="4" s="1"/>
  <c r="B14213" i="4"/>
  <c r="D14213" i="4" l="1"/>
  <c r="C14213" i="4"/>
  <c r="E14213" i="4" s="1"/>
  <c r="B14214" i="4"/>
  <c r="D14214" i="4" l="1"/>
  <c r="C14214" i="4"/>
  <c r="E14214" i="4" s="1"/>
  <c r="B14215" i="4"/>
  <c r="D14215" i="4" l="1"/>
  <c r="C14215" i="4"/>
  <c r="E14215" i="4" s="1"/>
  <c r="B14216" i="4"/>
  <c r="C14216" i="4" l="1"/>
  <c r="E14216" i="4" s="1"/>
  <c r="D14216" i="4"/>
  <c r="B14217" i="4"/>
  <c r="D14217" i="4" l="1"/>
  <c r="C14217" i="4"/>
  <c r="E14217" i="4" s="1"/>
  <c r="B14218" i="4"/>
  <c r="D14218" i="4" l="1"/>
  <c r="C14218" i="4"/>
  <c r="E14218" i="4" s="1"/>
  <c r="B14219" i="4"/>
  <c r="D14219" i="4" l="1"/>
  <c r="C14219" i="4"/>
  <c r="E14219" i="4" s="1"/>
  <c r="B14220" i="4"/>
  <c r="D14220" i="4" l="1"/>
  <c r="C14220" i="4"/>
  <c r="E14220" i="4" s="1"/>
  <c r="B14221" i="4"/>
  <c r="D14221" i="4" l="1"/>
  <c r="C14221" i="4"/>
  <c r="E14221" i="4" s="1"/>
  <c r="B14222" i="4"/>
  <c r="D14222" i="4" l="1"/>
  <c r="C14222" i="4"/>
  <c r="E14222" i="4" s="1"/>
  <c r="B14223" i="4"/>
  <c r="D14223" i="4" l="1"/>
  <c r="C14223" i="4"/>
  <c r="E14223" i="4" s="1"/>
  <c r="B14224" i="4"/>
  <c r="D14224" i="4" l="1"/>
  <c r="C14224" i="4"/>
  <c r="E14224" i="4" s="1"/>
  <c r="B14225" i="4"/>
  <c r="D14225" i="4" l="1"/>
  <c r="C14225" i="4"/>
  <c r="E14225" i="4" s="1"/>
  <c r="B14226" i="4"/>
  <c r="C14226" i="4" l="1"/>
  <c r="E14226" i="4" s="1"/>
  <c r="D14226" i="4"/>
  <c r="B14227" i="4"/>
  <c r="D14227" i="4" l="1"/>
  <c r="C14227" i="4"/>
  <c r="E14227" i="4" s="1"/>
  <c r="B14228" i="4"/>
  <c r="D14228" i="4" l="1"/>
  <c r="C14228" i="4"/>
  <c r="E14228" i="4" s="1"/>
  <c r="B14229" i="4"/>
  <c r="D14229" i="4" l="1"/>
  <c r="C14229" i="4"/>
  <c r="E14229" i="4" s="1"/>
  <c r="B14230" i="4"/>
  <c r="D14230" i="4" l="1"/>
  <c r="C14230" i="4"/>
  <c r="E14230" i="4" s="1"/>
  <c r="B14231" i="4"/>
  <c r="D14231" i="4" l="1"/>
  <c r="C14231" i="4"/>
  <c r="E14231" i="4" s="1"/>
  <c r="B14232" i="4"/>
  <c r="D14232" i="4" l="1"/>
  <c r="C14232" i="4"/>
  <c r="E14232" i="4" s="1"/>
  <c r="B14233" i="4"/>
  <c r="D14233" i="4" l="1"/>
  <c r="C14233" i="4"/>
  <c r="E14233" i="4" s="1"/>
  <c r="B14234" i="4"/>
  <c r="D14234" i="4" l="1"/>
  <c r="C14234" i="4"/>
  <c r="B14235" i="4"/>
  <c r="E14234" i="4" l="1"/>
  <c r="D14235" i="4"/>
  <c r="C14235" i="4"/>
  <c r="E14235" i="4" s="1"/>
  <c r="B14236" i="4"/>
  <c r="D14236" i="4" l="1"/>
  <c r="C14236" i="4"/>
  <c r="E14236" i="4" s="1"/>
  <c r="B14237" i="4"/>
  <c r="D14237" i="4" l="1"/>
  <c r="C14237" i="4"/>
  <c r="B14238" i="4"/>
  <c r="E14237" i="4" l="1"/>
  <c r="D14238" i="4"/>
  <c r="C14238" i="4"/>
  <c r="E14238" i="4" s="1"/>
  <c r="B14239" i="4"/>
  <c r="D14239" i="4" l="1"/>
  <c r="C14239" i="4"/>
  <c r="B14240" i="4"/>
  <c r="E14239" i="4" l="1"/>
  <c r="D14240" i="4"/>
  <c r="C14240" i="4"/>
  <c r="E14240" i="4" s="1"/>
  <c r="B14241" i="4"/>
  <c r="D14241" i="4" l="1"/>
  <c r="C14241" i="4"/>
  <c r="E14241" i="4" s="1"/>
  <c r="B14242" i="4"/>
  <c r="C14242" i="4" l="1"/>
  <c r="D14242" i="4"/>
  <c r="B14243" i="4"/>
  <c r="E14242" i="4" l="1"/>
  <c r="D14243" i="4"/>
  <c r="C14243" i="4"/>
  <c r="E14243" i="4" s="1"/>
  <c r="B14244" i="4"/>
  <c r="D14244" i="4" l="1"/>
  <c r="C14244" i="4"/>
  <c r="B14245" i="4"/>
  <c r="E14244" i="4" l="1"/>
  <c r="D14245" i="4"/>
  <c r="C14245" i="4"/>
  <c r="E14245" i="4" s="1"/>
  <c r="B14246" i="4"/>
  <c r="D14246" i="4" l="1"/>
  <c r="C14246" i="4"/>
  <c r="B14247" i="4"/>
  <c r="E14246" i="4" l="1"/>
  <c r="D14247" i="4"/>
  <c r="C14247" i="4"/>
  <c r="B14248" i="4"/>
  <c r="E14247" i="4" l="1"/>
  <c r="D14248" i="4"/>
  <c r="C14248" i="4"/>
  <c r="E14248" i="4" s="1"/>
  <c r="B14249" i="4"/>
  <c r="C14249" i="4" l="1"/>
  <c r="E14249" i="4" s="1"/>
  <c r="D14249" i="4"/>
  <c r="B14250" i="4"/>
  <c r="D14250" i="4" l="1"/>
  <c r="C14250" i="4"/>
  <c r="B14251" i="4"/>
  <c r="E14250" i="4" l="1"/>
  <c r="D14251" i="4"/>
  <c r="C14251" i="4"/>
  <c r="E14251" i="4" s="1"/>
  <c r="B14252" i="4"/>
  <c r="D14252" i="4" l="1"/>
  <c r="C14252" i="4"/>
  <c r="E14252" i="4" s="1"/>
  <c r="B14253" i="4"/>
  <c r="D14253" i="4" l="1"/>
  <c r="C14253" i="4"/>
  <c r="E14253" i="4" s="1"/>
  <c r="B14254" i="4"/>
  <c r="D14254" i="4" l="1"/>
  <c r="C14254" i="4"/>
  <c r="B14255" i="4"/>
  <c r="E14254" i="4" l="1"/>
  <c r="D14255" i="4"/>
  <c r="C14255" i="4"/>
  <c r="E14255" i="4" s="1"/>
  <c r="B14256" i="4"/>
  <c r="D14256" i="4" l="1"/>
  <c r="C14256" i="4"/>
  <c r="E14256" i="4" s="1"/>
  <c r="B14257" i="4"/>
  <c r="D14257" i="4" l="1"/>
  <c r="C14257" i="4"/>
  <c r="E14257" i="4" s="1"/>
  <c r="B14258" i="4"/>
  <c r="D14258" i="4" l="1"/>
  <c r="C14258" i="4"/>
  <c r="B14259" i="4"/>
  <c r="E14258" i="4" l="1"/>
  <c r="D14259" i="4"/>
  <c r="C14259" i="4"/>
  <c r="E14259" i="4" s="1"/>
  <c r="B14260" i="4"/>
  <c r="D14260" i="4" l="1"/>
  <c r="C14260" i="4"/>
  <c r="E14260" i="4" s="1"/>
  <c r="B14261" i="4"/>
  <c r="D14261" i="4" l="1"/>
  <c r="C14261" i="4"/>
  <c r="E14261" i="4" s="1"/>
  <c r="B14262" i="4"/>
  <c r="D14262" i="4" l="1"/>
  <c r="C14262" i="4"/>
  <c r="B14263" i="4"/>
  <c r="E14262" i="4" l="1"/>
  <c r="D14263" i="4"/>
  <c r="C14263" i="4"/>
  <c r="E14263" i="4" s="1"/>
  <c r="B14264" i="4"/>
  <c r="D14264" i="4" l="1"/>
  <c r="C14264" i="4"/>
  <c r="E14264" i="4" s="1"/>
  <c r="B14265" i="4"/>
  <c r="D14265" i="4" l="1"/>
  <c r="C14265" i="4"/>
  <c r="B14266" i="4"/>
  <c r="E14265" i="4" l="1"/>
  <c r="C14266" i="4"/>
  <c r="D14266" i="4"/>
  <c r="B14267" i="4"/>
  <c r="E14266" i="4" l="1"/>
  <c r="D14267" i="4"/>
  <c r="C14267" i="4"/>
  <c r="E14267" i="4" s="1"/>
  <c r="B14268" i="4"/>
  <c r="D14268" i="4" l="1"/>
  <c r="C14268" i="4"/>
  <c r="E14268" i="4" s="1"/>
  <c r="B14269" i="4"/>
  <c r="D14269" i="4" l="1"/>
  <c r="C14269" i="4"/>
  <c r="E14269" i="4" s="1"/>
  <c r="B14270" i="4"/>
  <c r="D14270" i="4" l="1"/>
  <c r="C14270" i="4"/>
  <c r="B14271" i="4"/>
  <c r="E14270" i="4" l="1"/>
  <c r="C14271" i="4"/>
  <c r="E14271" i="4" s="1"/>
  <c r="D14271" i="4"/>
  <c r="B14272" i="4"/>
  <c r="D14272" i="4" l="1"/>
  <c r="C14272" i="4"/>
  <c r="E14272" i="4" s="1"/>
  <c r="B14273" i="4"/>
  <c r="D14273" i="4" l="1"/>
  <c r="C14273" i="4"/>
  <c r="E14273" i="4" s="1"/>
  <c r="B14274" i="4"/>
  <c r="D14274" i="4" l="1"/>
  <c r="C14274" i="4"/>
  <c r="B14275" i="4"/>
  <c r="E14274" i="4" l="1"/>
  <c r="D14275" i="4"/>
  <c r="C14275" i="4"/>
  <c r="E14275" i="4" s="1"/>
  <c r="B14276" i="4"/>
  <c r="D14276" i="4" l="1"/>
  <c r="C14276" i="4"/>
  <c r="E14276" i="4" s="1"/>
  <c r="B14277" i="4"/>
  <c r="D14277" i="4" l="1"/>
  <c r="C14277" i="4"/>
  <c r="E14277" i="4" s="1"/>
  <c r="B14278" i="4"/>
  <c r="D14278" i="4" l="1"/>
  <c r="C14278" i="4"/>
  <c r="E14278" i="4" s="1"/>
  <c r="B14279" i="4"/>
  <c r="D14279" i="4" l="1"/>
  <c r="C14279" i="4"/>
  <c r="B14280" i="4"/>
  <c r="E14279" i="4" l="1"/>
  <c r="D14280" i="4"/>
  <c r="C14280" i="4"/>
  <c r="E14280" i="4" s="1"/>
  <c r="B14281" i="4"/>
  <c r="D14281" i="4" l="1"/>
  <c r="C14281" i="4"/>
  <c r="E14281" i="4" s="1"/>
  <c r="B14282" i="4"/>
  <c r="D14282" i="4" l="1"/>
  <c r="C14282" i="4"/>
  <c r="B14283" i="4"/>
  <c r="E14282" i="4" l="1"/>
  <c r="D14283" i="4"/>
  <c r="C14283" i="4"/>
  <c r="B14284" i="4"/>
  <c r="E14283" i="4" l="1"/>
  <c r="D14284" i="4"/>
  <c r="C14284" i="4"/>
  <c r="E14284" i="4" s="1"/>
  <c r="B14285" i="4"/>
  <c r="D14285" i="4" l="1"/>
  <c r="C14285" i="4"/>
  <c r="B14286" i="4"/>
  <c r="E14285" i="4" l="1"/>
  <c r="D14286" i="4"/>
  <c r="C14286" i="4"/>
  <c r="B14287" i="4"/>
  <c r="E14286" i="4" l="1"/>
  <c r="D14287" i="4"/>
  <c r="C14287" i="4"/>
  <c r="E14287" i="4" s="1"/>
  <c r="B14288" i="4"/>
  <c r="D14288" i="4" l="1"/>
  <c r="C14288" i="4"/>
  <c r="E14288" i="4" s="1"/>
  <c r="B14289" i="4"/>
  <c r="D14289" i="4" l="1"/>
  <c r="C14289" i="4"/>
  <c r="E14289" i="4" s="1"/>
  <c r="B14290" i="4"/>
  <c r="C14290" i="4" l="1"/>
  <c r="E14290" i="4" s="1"/>
  <c r="D14290" i="4"/>
  <c r="B14291" i="4"/>
  <c r="D14291" i="4" l="1"/>
  <c r="C14291" i="4"/>
  <c r="E14291" i="4" s="1"/>
  <c r="B14292" i="4"/>
  <c r="D14292" i="4" l="1"/>
  <c r="C14292" i="4"/>
  <c r="B14293" i="4"/>
  <c r="E14292" i="4" l="1"/>
  <c r="D14293" i="4"/>
  <c r="C14293" i="4"/>
  <c r="E14293" i="4" s="1"/>
  <c r="B14294" i="4"/>
  <c r="D14294" i="4" l="1"/>
  <c r="C14294" i="4"/>
  <c r="B14295" i="4"/>
  <c r="E14294" i="4" l="1"/>
  <c r="D14295" i="4"/>
  <c r="C14295" i="4"/>
  <c r="E14295" i="4" s="1"/>
  <c r="B14296" i="4"/>
  <c r="D14296" i="4" l="1"/>
  <c r="C14296" i="4"/>
  <c r="E14296" i="4" s="1"/>
  <c r="B14297" i="4"/>
  <c r="C14297" i="4" l="1"/>
  <c r="E14297" i="4" s="1"/>
  <c r="D14297" i="4"/>
  <c r="B14298" i="4"/>
  <c r="D14298" i="4" l="1"/>
  <c r="C14298" i="4"/>
  <c r="B14299" i="4"/>
  <c r="E14298" i="4" l="1"/>
  <c r="D14299" i="4"/>
  <c r="C14299" i="4"/>
  <c r="E14299" i="4" s="1"/>
  <c r="B14300" i="4"/>
  <c r="D14300" i="4" l="1"/>
  <c r="C14300" i="4"/>
  <c r="E14300" i="4" s="1"/>
  <c r="B14301" i="4"/>
  <c r="D14301" i="4" l="1"/>
  <c r="C14301" i="4"/>
  <c r="E14301" i="4" s="1"/>
  <c r="B14302" i="4"/>
  <c r="C14302" i="4" l="1"/>
  <c r="E14302" i="4" s="1"/>
  <c r="D14302" i="4"/>
  <c r="B14303" i="4"/>
  <c r="D14303" i="4" l="1"/>
  <c r="C14303" i="4"/>
  <c r="E14303" i="4" s="1"/>
  <c r="B14304" i="4"/>
  <c r="C14304" i="4" l="1"/>
  <c r="E14304" i="4" s="1"/>
  <c r="D14304" i="4"/>
  <c r="B14305" i="4"/>
  <c r="D14305" i="4" l="1"/>
  <c r="C14305" i="4"/>
  <c r="E14305" i="4" s="1"/>
  <c r="B14306" i="4"/>
  <c r="D14306" i="4" l="1"/>
  <c r="C14306" i="4"/>
  <c r="B14307" i="4"/>
  <c r="E14306" i="4" l="1"/>
  <c r="C14307" i="4"/>
  <c r="E14307" i="4" s="1"/>
  <c r="D14307" i="4"/>
  <c r="B14308" i="4"/>
  <c r="D14308" i="4" l="1"/>
  <c r="C14308" i="4"/>
  <c r="E14308" i="4" s="1"/>
  <c r="B14309" i="4"/>
  <c r="C14309" i="4" l="1"/>
  <c r="E14309" i="4" s="1"/>
  <c r="D14309" i="4"/>
  <c r="B14310" i="4"/>
  <c r="D14310" i="4" l="1"/>
  <c r="C14310" i="4"/>
  <c r="B14311" i="4"/>
  <c r="E14310" i="4" l="1"/>
  <c r="D14311" i="4"/>
  <c r="C14311" i="4"/>
  <c r="E14311" i="4" s="1"/>
  <c r="B14312" i="4"/>
  <c r="D14312" i="4" l="1"/>
  <c r="C14312" i="4"/>
  <c r="E14312" i="4" s="1"/>
  <c r="B14313" i="4"/>
  <c r="D14313" i="4" l="1"/>
  <c r="C14313" i="4"/>
  <c r="E14313" i="4" s="1"/>
  <c r="B14314" i="4"/>
  <c r="C14314" i="4" l="1"/>
  <c r="D14314" i="4"/>
  <c r="B14315" i="4"/>
  <c r="E14314" i="4" l="1"/>
  <c r="D14315" i="4"/>
  <c r="C14315" i="4"/>
  <c r="E14315" i="4" s="1"/>
  <c r="B14316" i="4"/>
  <c r="D14316" i="4" l="1"/>
  <c r="C14316" i="4"/>
  <c r="E14316" i="4" s="1"/>
  <c r="B14317" i="4"/>
  <c r="D14317" i="4" l="1"/>
  <c r="C14317" i="4"/>
  <c r="E14317" i="4" s="1"/>
  <c r="B14318" i="4"/>
  <c r="D14318" i="4" l="1"/>
  <c r="C14318" i="4"/>
  <c r="E14318" i="4" s="1"/>
  <c r="B14319" i="4"/>
  <c r="C14319" i="4" l="1"/>
  <c r="E14319" i="4" s="1"/>
  <c r="D14319" i="4"/>
  <c r="B14320" i="4"/>
  <c r="D14320" i="4" l="1"/>
  <c r="C14320" i="4"/>
  <c r="E14320" i="4" s="1"/>
  <c r="B14321" i="4"/>
  <c r="D14321" i="4" l="1"/>
  <c r="C14321" i="4"/>
  <c r="E14321" i="4" s="1"/>
  <c r="B14322" i="4"/>
  <c r="D14322" i="4" l="1"/>
  <c r="C14322" i="4"/>
  <c r="B14323" i="4"/>
  <c r="E14322" i="4" l="1"/>
  <c r="D14323" i="4"/>
  <c r="C14323" i="4"/>
  <c r="E14323" i="4" s="1"/>
  <c r="B14324" i="4"/>
  <c r="D14324" i="4" l="1"/>
  <c r="C14324" i="4"/>
  <c r="E14324" i="4" s="1"/>
  <c r="B14325" i="4"/>
  <c r="D14325" i="4" l="1"/>
  <c r="C14325" i="4"/>
  <c r="E14325" i="4" s="1"/>
  <c r="B14326" i="4"/>
  <c r="D14326" i="4" l="1"/>
  <c r="C14326" i="4"/>
  <c r="E14326" i="4" s="1"/>
  <c r="B14327" i="4"/>
  <c r="D14327" i="4" l="1"/>
  <c r="C14327" i="4"/>
  <c r="E14327" i="4" s="1"/>
  <c r="B14328" i="4"/>
  <c r="D14328" i="4" l="1"/>
  <c r="C14328" i="4"/>
  <c r="B14329" i="4"/>
  <c r="E14328" i="4" l="1"/>
  <c r="D14329" i="4"/>
  <c r="C14329" i="4"/>
  <c r="E14329" i="4" s="1"/>
  <c r="B14330" i="4"/>
  <c r="D14330" i="4" l="1"/>
  <c r="C14330" i="4"/>
  <c r="B14331" i="4"/>
  <c r="E14330" i="4" l="1"/>
  <c r="C14331" i="4"/>
  <c r="E14331" i="4" s="1"/>
  <c r="D14331" i="4"/>
  <c r="B14332" i="4"/>
  <c r="D14332" i="4" l="1"/>
  <c r="C14332" i="4"/>
  <c r="E14332" i="4" s="1"/>
  <c r="B14333" i="4"/>
  <c r="D14333" i="4" l="1"/>
  <c r="C14333" i="4"/>
  <c r="B14334" i="4"/>
  <c r="E14333" i="4" l="1"/>
  <c r="D14334" i="4"/>
  <c r="C14334" i="4"/>
  <c r="B14335" i="4"/>
  <c r="E14334" i="4" l="1"/>
  <c r="D14335" i="4"/>
  <c r="C14335" i="4"/>
  <c r="E14335" i="4" s="1"/>
  <c r="B14336" i="4"/>
  <c r="D14336" i="4" l="1"/>
  <c r="C14336" i="4"/>
  <c r="E14336" i="4" s="1"/>
  <c r="B14337" i="4"/>
  <c r="D14337" i="4" l="1"/>
  <c r="C14337" i="4"/>
  <c r="E14337" i="4" s="1"/>
  <c r="B14338" i="4"/>
  <c r="C14338" i="4" l="1"/>
  <c r="D14338" i="4"/>
  <c r="B14339" i="4"/>
  <c r="E14338" i="4" l="1"/>
  <c r="D14339" i="4"/>
  <c r="C14339" i="4"/>
  <c r="E14339" i="4" s="1"/>
  <c r="B14340" i="4"/>
  <c r="D14340" i="4" l="1"/>
  <c r="C14340" i="4"/>
  <c r="E14340" i="4" s="1"/>
  <c r="B14341" i="4"/>
  <c r="D14341" i="4" l="1"/>
  <c r="C14341" i="4"/>
  <c r="E14341" i="4" s="1"/>
  <c r="B14342" i="4"/>
  <c r="D14342" i="4" l="1"/>
  <c r="C14342" i="4"/>
  <c r="B14343" i="4"/>
  <c r="E14342" i="4" l="1"/>
  <c r="D14343" i="4"/>
  <c r="C14343" i="4"/>
  <c r="E14343" i="4" s="1"/>
  <c r="B14344" i="4"/>
  <c r="D14344" i="4" l="1"/>
  <c r="C14344" i="4"/>
  <c r="E14344" i="4" s="1"/>
  <c r="B14345" i="4"/>
  <c r="D14345" i="4" l="1"/>
  <c r="C14345" i="4"/>
  <c r="E14345" i="4" s="1"/>
  <c r="B14346" i="4"/>
  <c r="D14346" i="4" l="1"/>
  <c r="C14346" i="4"/>
  <c r="B14347" i="4"/>
  <c r="E14346" i="4" l="1"/>
  <c r="D14347" i="4"/>
  <c r="C14347" i="4"/>
  <c r="E14347" i="4" s="1"/>
  <c r="B14348" i="4"/>
  <c r="D14348" i="4" l="1"/>
  <c r="C14348" i="4"/>
  <c r="B14349" i="4"/>
  <c r="E14348" i="4" l="1"/>
  <c r="D14349" i="4"/>
  <c r="C14349" i="4"/>
  <c r="E14349" i="4" s="1"/>
  <c r="B14350" i="4"/>
  <c r="D14350" i="4" l="1"/>
  <c r="C14350" i="4"/>
  <c r="B14351" i="4"/>
  <c r="E14350" i="4" l="1"/>
  <c r="C14351" i="4"/>
  <c r="E14351" i="4" s="1"/>
  <c r="D14351" i="4"/>
  <c r="B14352" i="4"/>
  <c r="D14352" i="4" l="1"/>
  <c r="C14352" i="4"/>
  <c r="E14352" i="4" s="1"/>
  <c r="B14353" i="4"/>
  <c r="D14353" i="4" l="1"/>
  <c r="C14353" i="4"/>
  <c r="E14353" i="4" s="1"/>
  <c r="B14354" i="4"/>
  <c r="D14354" i="4" l="1"/>
  <c r="C14354" i="4"/>
  <c r="B14355" i="4"/>
  <c r="E14354" i="4" l="1"/>
  <c r="D14355" i="4"/>
  <c r="C14355" i="4"/>
  <c r="E14355" i="4" s="1"/>
  <c r="B14356" i="4"/>
  <c r="D14356" i="4" l="1"/>
  <c r="C14356" i="4"/>
  <c r="E14356" i="4" s="1"/>
  <c r="B14357" i="4"/>
  <c r="D14357" i="4" l="1"/>
  <c r="C14357" i="4"/>
  <c r="E14357" i="4" s="1"/>
  <c r="B14358" i="4"/>
  <c r="C14358" i="4" l="1"/>
  <c r="D14358" i="4"/>
  <c r="B14359" i="4"/>
  <c r="E14358" i="4" l="1"/>
  <c r="D14359" i="4"/>
  <c r="C14359" i="4"/>
  <c r="E14359" i="4" s="1"/>
  <c r="B14360" i="4"/>
  <c r="D14360" i="4" l="1"/>
  <c r="C14360" i="4"/>
  <c r="E14360" i="4" s="1"/>
  <c r="B14361" i="4"/>
  <c r="D14361" i="4" l="1"/>
  <c r="C14361" i="4"/>
  <c r="E14361" i="4" s="1"/>
  <c r="B14362" i="4"/>
  <c r="D14362" i="4" l="1"/>
  <c r="C14362" i="4"/>
  <c r="B14363" i="4"/>
  <c r="E14362" i="4" l="1"/>
  <c r="D14363" i="4"/>
  <c r="C14363" i="4"/>
  <c r="E14363" i="4" s="1"/>
  <c r="B14364" i="4"/>
  <c r="D14364" i="4" l="1"/>
  <c r="C14364" i="4"/>
  <c r="B14365" i="4"/>
  <c r="E14364" i="4" l="1"/>
  <c r="D14365" i="4"/>
  <c r="C14365" i="4"/>
  <c r="B14366" i="4"/>
  <c r="E14365" i="4" l="1"/>
  <c r="D14366" i="4"/>
  <c r="C14366" i="4"/>
  <c r="B14367" i="4"/>
  <c r="E14366" i="4" l="1"/>
  <c r="C14367" i="4"/>
  <c r="E14367" i="4" s="1"/>
  <c r="D14367" i="4"/>
  <c r="B14368" i="4"/>
  <c r="D14368" i="4" l="1"/>
  <c r="C14368" i="4"/>
  <c r="E14368" i="4" s="1"/>
  <c r="B14369" i="4"/>
  <c r="D14369" i="4" l="1"/>
  <c r="C14369" i="4"/>
  <c r="E14369" i="4" s="1"/>
  <c r="B14370" i="4"/>
  <c r="D14370" i="4" l="1"/>
  <c r="C14370" i="4"/>
  <c r="B14371" i="4"/>
  <c r="E14370" i="4" l="1"/>
  <c r="D14371" i="4"/>
  <c r="C14371" i="4"/>
  <c r="E14371" i="4" s="1"/>
  <c r="B14372" i="4"/>
  <c r="D14372" i="4" l="1"/>
  <c r="C14372" i="4"/>
  <c r="E14372" i="4" s="1"/>
  <c r="B14373" i="4"/>
  <c r="D14373" i="4" l="1"/>
  <c r="C14373" i="4"/>
  <c r="E14373" i="4" s="1"/>
  <c r="B14374" i="4"/>
  <c r="C14374" i="4" l="1"/>
  <c r="E14374" i="4" s="1"/>
  <c r="D14374" i="4"/>
  <c r="B14375" i="4"/>
  <c r="D14375" i="4" l="1"/>
  <c r="C14375" i="4"/>
  <c r="E14375" i="4" s="1"/>
  <c r="B14376" i="4"/>
  <c r="D14376" i="4" l="1"/>
  <c r="C14376" i="4"/>
  <c r="E14376" i="4" s="1"/>
  <c r="B14377" i="4"/>
  <c r="D14377" i="4" l="1"/>
  <c r="C14377" i="4"/>
  <c r="E14377" i="4" s="1"/>
  <c r="B14378" i="4"/>
  <c r="D14378" i="4" l="1"/>
  <c r="C14378" i="4"/>
  <c r="B14379" i="4"/>
  <c r="E14378" i="4" l="1"/>
  <c r="D14379" i="4"/>
  <c r="C14379" i="4"/>
  <c r="E14379" i="4" s="1"/>
  <c r="B14380" i="4"/>
  <c r="D14380" i="4" l="1"/>
  <c r="C14380" i="4"/>
  <c r="E14380" i="4" s="1"/>
  <c r="B14381" i="4"/>
  <c r="D14381" i="4" l="1"/>
  <c r="C14381" i="4"/>
  <c r="B14382" i="4"/>
  <c r="E14381" i="4" l="1"/>
  <c r="D14382" i="4"/>
  <c r="C14382" i="4"/>
  <c r="B14383" i="4"/>
  <c r="E14382" i="4" l="1"/>
  <c r="C14383" i="4"/>
  <c r="E14383" i="4" s="1"/>
  <c r="D14383" i="4"/>
  <c r="B14384" i="4"/>
  <c r="D14384" i="4" l="1"/>
  <c r="C14384" i="4"/>
  <c r="E14384" i="4" s="1"/>
  <c r="B14385" i="4"/>
  <c r="D14385" i="4" l="1"/>
  <c r="C14385" i="4"/>
  <c r="E14385" i="4" s="1"/>
  <c r="B14386" i="4"/>
  <c r="D14386" i="4" l="1"/>
  <c r="C14386" i="4"/>
  <c r="B14387" i="4"/>
  <c r="E14386" i="4" l="1"/>
  <c r="D14387" i="4"/>
  <c r="C14387" i="4"/>
  <c r="E14387" i="4" s="1"/>
  <c r="B14388" i="4"/>
  <c r="D14388" i="4" l="1"/>
  <c r="C14388" i="4"/>
  <c r="E14388" i="4" s="1"/>
  <c r="B14389" i="4"/>
  <c r="D14389" i="4" l="1"/>
  <c r="C14389" i="4"/>
  <c r="E14389" i="4" s="1"/>
  <c r="B14390" i="4"/>
  <c r="C14390" i="4" l="1"/>
  <c r="E14390" i="4" s="1"/>
  <c r="D14390" i="4"/>
  <c r="B14391" i="4"/>
  <c r="D14391" i="4" l="1"/>
  <c r="C14391" i="4"/>
  <c r="E14391" i="4" s="1"/>
  <c r="B14392" i="4"/>
  <c r="D14392" i="4" l="1"/>
  <c r="C14392" i="4"/>
  <c r="E14392" i="4" s="1"/>
  <c r="B14393" i="4"/>
  <c r="D14393" i="4" l="1"/>
  <c r="C14393" i="4"/>
  <c r="E14393" i="4" s="1"/>
  <c r="B14394" i="4"/>
  <c r="D14394" i="4" l="1"/>
  <c r="C14394" i="4"/>
  <c r="B14395" i="4"/>
  <c r="E14394" i="4" l="1"/>
  <c r="D14395" i="4"/>
  <c r="C14395" i="4"/>
  <c r="E14395" i="4" s="1"/>
  <c r="B14396" i="4"/>
  <c r="D14396" i="4" l="1"/>
  <c r="C14396" i="4"/>
  <c r="E14396" i="4" s="1"/>
  <c r="B14397" i="4"/>
  <c r="D14397" i="4" l="1"/>
  <c r="C14397" i="4"/>
  <c r="B14398" i="4"/>
  <c r="E14397" i="4" l="1"/>
  <c r="D14398" i="4"/>
  <c r="C14398" i="4"/>
  <c r="B14399" i="4"/>
  <c r="E14398" i="4" l="1"/>
  <c r="C14399" i="4"/>
  <c r="E14399" i="4" s="1"/>
  <c r="D14399" i="4"/>
  <c r="B14400" i="4"/>
  <c r="D14400" i="4" l="1"/>
  <c r="C14400" i="4"/>
  <c r="E14400" i="4" s="1"/>
  <c r="B14401" i="4"/>
  <c r="D14401" i="4" l="1"/>
  <c r="C14401" i="4"/>
  <c r="E14401" i="4" s="1"/>
  <c r="B14402" i="4"/>
  <c r="D14402" i="4" l="1"/>
  <c r="C14402" i="4"/>
  <c r="B14403" i="4"/>
  <c r="E14402" i="4" l="1"/>
  <c r="D14403" i="4"/>
  <c r="C14403" i="4"/>
  <c r="E14403" i="4" s="1"/>
  <c r="B14404" i="4"/>
  <c r="D14404" i="4" l="1"/>
  <c r="C14404" i="4"/>
  <c r="E14404" i="4" s="1"/>
  <c r="B14405" i="4"/>
  <c r="D14405" i="4" l="1"/>
  <c r="C14405" i="4"/>
  <c r="E14405" i="4" s="1"/>
  <c r="B14406" i="4"/>
  <c r="C14406" i="4" l="1"/>
  <c r="D14406" i="4"/>
  <c r="B14407" i="4"/>
  <c r="E14406" i="4" l="1"/>
  <c r="D14407" i="4"/>
  <c r="C14407" i="4"/>
  <c r="E14407" i="4" s="1"/>
  <c r="B14408" i="4"/>
  <c r="D14408" i="4" l="1"/>
  <c r="C14408" i="4"/>
  <c r="E14408" i="4" s="1"/>
  <c r="B14409" i="4"/>
  <c r="D14409" i="4" l="1"/>
  <c r="C14409" i="4"/>
  <c r="E14409" i="4" s="1"/>
  <c r="B14410" i="4"/>
  <c r="D14410" i="4" l="1"/>
  <c r="C14410" i="4"/>
  <c r="B14411" i="4"/>
  <c r="E14410" i="4" l="1"/>
  <c r="D14411" i="4"/>
  <c r="C14411" i="4"/>
  <c r="E14411" i="4" s="1"/>
  <c r="B14412" i="4"/>
  <c r="D14412" i="4" l="1"/>
  <c r="C14412" i="4"/>
  <c r="E14412" i="4" s="1"/>
  <c r="B14413" i="4"/>
  <c r="D14413" i="4" l="1"/>
  <c r="C14413" i="4"/>
  <c r="E14413" i="4" s="1"/>
  <c r="B14414" i="4"/>
  <c r="D14414" i="4" l="1"/>
  <c r="C14414" i="4"/>
  <c r="B14415" i="4"/>
  <c r="E14414" i="4" l="1"/>
  <c r="C14415" i="4"/>
  <c r="E14415" i="4" s="1"/>
  <c r="D14415" i="4"/>
  <c r="B14416" i="4"/>
  <c r="D14416" i="4" l="1"/>
  <c r="C14416" i="4"/>
  <c r="E14416" i="4" s="1"/>
  <c r="B14417" i="4"/>
  <c r="D14417" i="4" l="1"/>
  <c r="C14417" i="4"/>
  <c r="E14417" i="4" s="1"/>
  <c r="B14418" i="4"/>
  <c r="D14418" i="4" l="1"/>
  <c r="C14418" i="4"/>
  <c r="B14419" i="4"/>
  <c r="E14418" i="4" l="1"/>
  <c r="D14419" i="4"/>
  <c r="C14419" i="4"/>
  <c r="E14419" i="4" s="1"/>
  <c r="B14420" i="4"/>
  <c r="D14420" i="4" l="1"/>
  <c r="C14420" i="4"/>
  <c r="E14420" i="4" s="1"/>
  <c r="B14421" i="4"/>
  <c r="D14421" i="4" l="1"/>
  <c r="C14421" i="4"/>
  <c r="E14421" i="4" s="1"/>
  <c r="B14422" i="4"/>
  <c r="C14422" i="4" l="1"/>
  <c r="D14422" i="4"/>
  <c r="B14423" i="4"/>
  <c r="E14422" i="4" l="1"/>
  <c r="D14423" i="4"/>
  <c r="C14423" i="4"/>
  <c r="E14423" i="4" s="1"/>
  <c r="B14424" i="4"/>
  <c r="D14424" i="4" l="1"/>
  <c r="C14424" i="4"/>
  <c r="E14424" i="4" s="1"/>
  <c r="B14425" i="4"/>
  <c r="D14425" i="4" l="1"/>
  <c r="C14425" i="4"/>
  <c r="E14425" i="4" s="1"/>
  <c r="B14426" i="4"/>
  <c r="D14426" i="4" l="1"/>
  <c r="C14426" i="4"/>
  <c r="B14427" i="4"/>
  <c r="E14426" i="4" l="1"/>
  <c r="D14427" i="4"/>
  <c r="C14427" i="4"/>
  <c r="E14427" i="4" s="1"/>
  <c r="B14428" i="4"/>
  <c r="D14428" i="4" l="1"/>
  <c r="C14428" i="4"/>
  <c r="E14428" i="4" s="1"/>
  <c r="B14429" i="4"/>
  <c r="D14429" i="4" l="1"/>
  <c r="C14429" i="4"/>
  <c r="E14429" i="4" s="1"/>
  <c r="B14430" i="4"/>
  <c r="D14430" i="4" l="1"/>
  <c r="C14430" i="4"/>
  <c r="B14431" i="4"/>
  <c r="E14430" i="4" l="1"/>
  <c r="C14431" i="4"/>
  <c r="E14431" i="4" s="1"/>
  <c r="D14431" i="4"/>
  <c r="B14432" i="4"/>
  <c r="D14432" i="4" l="1"/>
  <c r="C14432" i="4"/>
  <c r="E14432" i="4" s="1"/>
  <c r="B14433" i="4"/>
  <c r="D14433" i="4" l="1"/>
  <c r="C14433" i="4"/>
  <c r="E14433" i="4" s="1"/>
  <c r="B14434" i="4"/>
  <c r="D14434" i="4" l="1"/>
  <c r="C14434" i="4"/>
  <c r="B14435" i="4"/>
  <c r="E14434" i="4" l="1"/>
  <c r="D14435" i="4"/>
  <c r="C14435" i="4"/>
  <c r="E14435" i="4" s="1"/>
  <c r="B14436" i="4"/>
  <c r="D14436" i="4" l="1"/>
  <c r="C14436" i="4"/>
  <c r="E14436" i="4" s="1"/>
  <c r="B14437" i="4"/>
  <c r="D14437" i="4" l="1"/>
  <c r="C14437" i="4"/>
  <c r="E14437" i="4" s="1"/>
  <c r="B14438" i="4"/>
  <c r="C14438" i="4" l="1"/>
  <c r="E14438" i="4" s="1"/>
  <c r="D14438" i="4"/>
  <c r="B14439" i="4"/>
  <c r="D14439" i="4" l="1"/>
  <c r="C14439" i="4"/>
  <c r="E14439" i="4" s="1"/>
  <c r="B14440" i="4"/>
  <c r="D14440" i="4" l="1"/>
  <c r="C14440" i="4"/>
  <c r="E14440" i="4" s="1"/>
  <c r="B14441" i="4"/>
  <c r="D14441" i="4" l="1"/>
  <c r="C14441" i="4"/>
  <c r="E14441" i="4" s="1"/>
  <c r="B14442" i="4"/>
  <c r="D14442" i="4" l="1"/>
  <c r="C14442" i="4"/>
  <c r="E14442" i="4" s="1"/>
  <c r="B14443" i="4"/>
  <c r="D14443" i="4" l="1"/>
  <c r="C14443" i="4"/>
  <c r="E14443" i="4" s="1"/>
  <c r="B14444" i="4"/>
  <c r="D14444" i="4" l="1"/>
  <c r="C14444" i="4"/>
  <c r="E14444" i="4" s="1"/>
  <c r="B14445" i="4"/>
  <c r="D14445" i="4" l="1"/>
  <c r="C14445" i="4"/>
  <c r="E14445" i="4" s="1"/>
  <c r="B14446" i="4"/>
  <c r="C14446" i="4" l="1"/>
  <c r="E14446" i="4" s="1"/>
  <c r="D14446" i="4"/>
  <c r="B14447" i="4"/>
  <c r="D14447" i="4" l="1"/>
  <c r="C14447" i="4"/>
  <c r="B14448" i="4"/>
  <c r="E14447" i="4" l="1"/>
  <c r="D14448" i="4"/>
  <c r="C14448" i="4"/>
  <c r="E14448" i="4" s="1"/>
  <c r="B14449" i="4"/>
  <c r="D14449" i="4" l="1"/>
  <c r="C14449" i="4"/>
  <c r="E14449" i="4" s="1"/>
  <c r="B14450" i="4"/>
  <c r="D14450" i="4" l="1"/>
  <c r="C14450" i="4"/>
  <c r="E14450" i="4" s="1"/>
  <c r="B14451" i="4"/>
  <c r="D14451" i="4" l="1"/>
  <c r="C14451" i="4"/>
  <c r="E14451" i="4" s="1"/>
  <c r="B14452" i="4"/>
  <c r="D14452" i="4" l="1"/>
  <c r="C14452" i="4"/>
  <c r="E14452" i="4" s="1"/>
  <c r="B14453" i="4"/>
  <c r="D14453" i="4" l="1"/>
  <c r="C14453" i="4"/>
  <c r="B14454" i="4"/>
  <c r="E14453" i="4" l="1"/>
  <c r="C14454" i="4"/>
  <c r="E14454" i="4" s="1"/>
  <c r="D14454" i="4"/>
  <c r="B14455" i="4"/>
  <c r="D14455" i="4" l="1"/>
  <c r="C14455" i="4"/>
  <c r="E14455" i="4" s="1"/>
  <c r="B14456" i="4"/>
  <c r="D14456" i="4" l="1"/>
  <c r="C14456" i="4"/>
  <c r="E14456" i="4" s="1"/>
  <c r="B14457" i="4"/>
  <c r="D14457" i="4" l="1"/>
  <c r="C14457" i="4"/>
  <c r="B14458" i="4"/>
  <c r="E14457" i="4" l="1"/>
  <c r="D14458" i="4"/>
  <c r="C14458" i="4"/>
  <c r="B14459" i="4"/>
  <c r="E14458" i="4" l="1"/>
  <c r="D14459" i="4"/>
  <c r="C14459" i="4"/>
  <c r="B14460" i="4"/>
  <c r="E14459" i="4" l="1"/>
  <c r="D14460" i="4"/>
  <c r="C14460" i="4"/>
  <c r="E14460" i="4" s="1"/>
  <c r="B14461" i="4"/>
  <c r="D14461" i="4" l="1"/>
  <c r="C14461" i="4"/>
  <c r="E14461" i="4" s="1"/>
  <c r="B14462" i="4"/>
  <c r="C14462" i="4" l="1"/>
  <c r="E14462" i="4" s="1"/>
  <c r="D14462" i="4"/>
  <c r="B14463" i="4"/>
  <c r="D14463" i="4" l="1"/>
  <c r="C14463" i="4"/>
  <c r="E14463" i="4" s="1"/>
  <c r="B14464" i="4"/>
  <c r="D14464" i="4" l="1"/>
  <c r="C14464" i="4"/>
  <c r="E14464" i="4" s="1"/>
  <c r="B14465" i="4"/>
  <c r="D14465" i="4" l="1"/>
  <c r="C14465" i="4"/>
  <c r="E14465" i="4" s="1"/>
  <c r="B14466" i="4"/>
  <c r="D14466" i="4" l="1"/>
  <c r="C14466" i="4"/>
  <c r="E14466" i="4" s="1"/>
  <c r="B14467" i="4"/>
  <c r="D14467" i="4" l="1"/>
  <c r="C14467" i="4"/>
  <c r="E14467" i="4" s="1"/>
  <c r="B14468" i="4"/>
  <c r="D14468" i="4" l="1"/>
  <c r="C14468" i="4"/>
  <c r="E14468" i="4" s="1"/>
  <c r="B14469" i="4"/>
  <c r="D14469" i="4" l="1"/>
  <c r="C14469" i="4"/>
  <c r="E14469" i="4" s="1"/>
  <c r="B14470" i="4"/>
  <c r="C14470" i="4" l="1"/>
  <c r="E14470" i="4" s="1"/>
  <c r="D14470" i="4"/>
  <c r="B14471" i="4"/>
  <c r="D14471" i="4" l="1"/>
  <c r="C14471" i="4"/>
  <c r="E14471" i="4" s="1"/>
  <c r="B14472" i="4"/>
  <c r="D14472" i="4" l="1"/>
  <c r="C14472" i="4"/>
  <c r="E14472" i="4" s="1"/>
  <c r="B14473" i="4"/>
  <c r="D14473" i="4" l="1"/>
  <c r="C14473" i="4"/>
  <c r="E14473" i="4" s="1"/>
  <c r="B14474" i="4"/>
  <c r="D14474" i="4" l="1"/>
  <c r="C14474" i="4"/>
  <c r="B14475" i="4"/>
  <c r="E14474" i="4" l="1"/>
  <c r="D14475" i="4"/>
  <c r="C14475" i="4"/>
  <c r="E14475" i="4" s="1"/>
  <c r="B14476" i="4"/>
  <c r="D14476" i="4" l="1"/>
  <c r="C14476" i="4"/>
  <c r="E14476" i="4" s="1"/>
  <c r="B14477" i="4"/>
  <c r="D14477" i="4" l="1"/>
  <c r="C14477" i="4"/>
  <c r="B14478" i="4"/>
  <c r="E14477" i="4" l="1"/>
  <c r="C14478" i="4"/>
  <c r="E14478" i="4" s="1"/>
  <c r="D14478" i="4"/>
  <c r="B14479" i="4"/>
  <c r="D14479" i="4" l="1"/>
  <c r="C14479" i="4"/>
  <c r="E14479" i="4" s="1"/>
  <c r="B14480" i="4"/>
  <c r="D14480" i="4" l="1"/>
  <c r="C14480" i="4"/>
  <c r="E14480" i="4" s="1"/>
  <c r="B14481" i="4"/>
  <c r="D14481" i="4" l="1"/>
  <c r="C14481" i="4"/>
  <c r="E14481" i="4" s="1"/>
  <c r="B14482" i="4"/>
  <c r="D14482" i="4" l="1"/>
  <c r="C14482" i="4"/>
  <c r="B14483" i="4"/>
  <c r="E14482" i="4" l="1"/>
  <c r="D14483" i="4"/>
  <c r="C14483" i="4"/>
  <c r="B14484" i="4"/>
  <c r="E14483" i="4" l="1"/>
  <c r="D14484" i="4"/>
  <c r="C14484" i="4"/>
  <c r="E14484" i="4" s="1"/>
  <c r="B14485" i="4"/>
  <c r="D14485" i="4" l="1"/>
  <c r="C14485" i="4"/>
  <c r="E14485" i="4" s="1"/>
  <c r="B14486" i="4"/>
  <c r="C14486" i="4" l="1"/>
  <c r="E14486" i="4" s="1"/>
  <c r="D14486" i="4"/>
  <c r="B14487" i="4"/>
  <c r="D14487" i="4" l="1"/>
  <c r="C14487" i="4"/>
  <c r="E14487" i="4" s="1"/>
  <c r="B14488" i="4"/>
  <c r="C14488" i="4" l="1"/>
  <c r="E14488" i="4" s="1"/>
  <c r="D14488" i="4"/>
  <c r="B14489" i="4"/>
  <c r="D14489" i="4" l="1"/>
  <c r="C14489" i="4"/>
  <c r="B14490" i="4"/>
  <c r="E14489" i="4" l="1"/>
  <c r="D14490" i="4"/>
  <c r="C14490" i="4"/>
  <c r="B14491" i="4"/>
  <c r="E14490" i="4" l="1"/>
  <c r="D14491" i="4"/>
  <c r="C14491" i="4"/>
  <c r="E14491" i="4" s="1"/>
  <c r="B14492" i="4"/>
  <c r="D14492" i="4" l="1"/>
  <c r="C14492" i="4"/>
  <c r="E14492" i="4" s="1"/>
  <c r="B14493" i="4"/>
  <c r="D14493" i="4" l="1"/>
  <c r="C14493" i="4"/>
  <c r="B14494" i="4"/>
  <c r="E14493" i="4" l="1"/>
  <c r="D14494" i="4"/>
  <c r="C14494" i="4"/>
  <c r="B14495" i="4"/>
  <c r="E14494" i="4" l="1"/>
  <c r="D14495" i="4"/>
  <c r="C14495" i="4"/>
  <c r="E14495" i="4" s="1"/>
  <c r="B14496" i="4"/>
  <c r="D14496" i="4" l="1"/>
  <c r="C14496" i="4"/>
  <c r="E14496" i="4" s="1"/>
  <c r="B14497" i="4"/>
  <c r="D14497" i="4" l="1"/>
  <c r="C14497" i="4"/>
  <c r="B14498" i="4"/>
  <c r="E14497" i="4" l="1"/>
  <c r="D14498" i="4"/>
  <c r="C14498" i="4"/>
  <c r="B14499" i="4"/>
  <c r="E14498" i="4" l="1"/>
  <c r="D14499" i="4"/>
  <c r="C14499" i="4"/>
  <c r="E14499" i="4" s="1"/>
  <c r="B14500" i="4"/>
  <c r="D14500" i="4" l="1"/>
  <c r="C14500" i="4"/>
  <c r="E14500" i="4" s="1"/>
  <c r="B14501" i="4"/>
  <c r="C14501" i="4" l="1"/>
  <c r="D14501" i="4"/>
  <c r="B14502" i="4"/>
  <c r="E14501" i="4" l="1"/>
  <c r="D14502" i="4"/>
  <c r="C14502" i="4"/>
  <c r="B14503" i="4"/>
  <c r="E14502" i="4" l="1"/>
  <c r="C14503" i="4"/>
  <c r="E14503" i="4" s="1"/>
  <c r="D14503" i="4"/>
  <c r="B14504" i="4"/>
  <c r="D14504" i="4" l="1"/>
  <c r="C14504" i="4"/>
  <c r="E14504" i="4" s="1"/>
  <c r="B14505" i="4"/>
  <c r="D14505" i="4" l="1"/>
  <c r="C14505" i="4"/>
  <c r="B14506" i="4"/>
  <c r="E14505" i="4" l="1"/>
  <c r="D14506" i="4"/>
  <c r="C14506" i="4"/>
  <c r="B14507" i="4"/>
  <c r="E14506" i="4" l="1"/>
  <c r="D14507" i="4"/>
  <c r="C14507" i="4"/>
  <c r="E14507" i="4" s="1"/>
  <c r="B14508" i="4"/>
  <c r="D14508" i="4" l="1"/>
  <c r="C14508" i="4"/>
  <c r="E14508" i="4" s="1"/>
  <c r="B14509" i="4"/>
  <c r="D14509" i="4" l="1"/>
  <c r="C14509" i="4"/>
  <c r="B14510" i="4"/>
  <c r="E14509" i="4" l="1"/>
  <c r="D14510" i="4"/>
  <c r="C14510" i="4"/>
  <c r="E14510" i="4" s="1"/>
  <c r="B14511" i="4"/>
  <c r="C14511" i="4" l="1"/>
  <c r="E14511" i="4" s="1"/>
  <c r="D14511" i="4"/>
  <c r="B14512" i="4"/>
  <c r="D14512" i="4" l="1"/>
  <c r="C14512" i="4"/>
  <c r="E14512" i="4" s="1"/>
  <c r="B14513" i="4"/>
  <c r="D14513" i="4" l="1"/>
  <c r="C14513" i="4"/>
  <c r="E14513" i="4" s="1"/>
  <c r="B14514" i="4"/>
  <c r="D14514" i="4" l="1"/>
  <c r="C14514" i="4"/>
  <c r="E14514" i="4" s="1"/>
  <c r="B14515" i="4"/>
  <c r="D14515" i="4" l="1"/>
  <c r="C14515" i="4"/>
  <c r="E14515" i="4" s="1"/>
  <c r="B14516" i="4"/>
  <c r="D14516" i="4" l="1"/>
  <c r="C14516" i="4"/>
  <c r="E14516" i="4" s="1"/>
  <c r="B14517" i="4"/>
  <c r="D14517" i="4" l="1"/>
  <c r="C14517" i="4"/>
  <c r="E14517" i="4" s="1"/>
  <c r="B14518" i="4"/>
  <c r="D14518" i="4" l="1"/>
  <c r="C14518" i="4"/>
  <c r="E14518" i="4" s="1"/>
  <c r="B14519" i="4"/>
  <c r="C14519" i="4" l="1"/>
  <c r="E14519" i="4" s="1"/>
  <c r="D14519" i="4"/>
  <c r="B14520" i="4"/>
  <c r="D14520" i="4" l="1"/>
  <c r="C14520" i="4"/>
  <c r="E14520" i="4" s="1"/>
  <c r="B14521" i="4"/>
  <c r="D14521" i="4" l="1"/>
  <c r="C14521" i="4"/>
  <c r="B14522" i="4"/>
  <c r="E14521" i="4" l="1"/>
  <c r="D14522" i="4"/>
  <c r="C14522" i="4"/>
  <c r="E14522" i="4" s="1"/>
  <c r="B14523" i="4"/>
  <c r="D14523" i="4" l="1"/>
  <c r="C14523" i="4"/>
  <c r="E14523" i="4" s="1"/>
  <c r="B14524" i="4"/>
  <c r="D14524" i="4" l="1"/>
  <c r="C14524" i="4"/>
  <c r="E14524" i="4" s="1"/>
  <c r="B14525" i="4"/>
  <c r="D14525" i="4" l="1"/>
  <c r="C14525" i="4"/>
  <c r="E14525" i="4" s="1"/>
  <c r="B14526" i="4"/>
  <c r="D14526" i="4" l="1"/>
  <c r="C14526" i="4"/>
  <c r="E14526" i="4" s="1"/>
  <c r="B14527" i="4"/>
  <c r="C14527" i="4" l="1"/>
  <c r="E14527" i="4" s="1"/>
  <c r="D14527" i="4"/>
  <c r="B14528" i="4"/>
  <c r="D14528" i="4" l="1"/>
  <c r="C14528" i="4"/>
  <c r="E14528" i="4" s="1"/>
  <c r="B14529" i="4"/>
  <c r="D14529" i="4" l="1"/>
  <c r="C14529" i="4"/>
  <c r="B14530" i="4"/>
  <c r="E14529" i="4" l="1"/>
  <c r="D14530" i="4"/>
  <c r="C14530" i="4"/>
  <c r="E14530" i="4" s="1"/>
  <c r="B14531" i="4"/>
  <c r="D14531" i="4" l="1"/>
  <c r="C14531" i="4"/>
  <c r="E14531" i="4" s="1"/>
  <c r="B14532" i="4"/>
  <c r="D14532" i="4" l="1"/>
  <c r="C14532" i="4"/>
  <c r="E14532" i="4" s="1"/>
  <c r="B14533" i="4"/>
  <c r="D14533" i="4" l="1"/>
  <c r="C14533" i="4"/>
  <c r="B14534" i="4"/>
  <c r="E14533" i="4" l="1"/>
  <c r="D14534" i="4"/>
  <c r="C14534" i="4"/>
  <c r="B14535" i="4"/>
  <c r="E14534" i="4" l="1"/>
  <c r="C14535" i="4"/>
  <c r="E14535" i="4" s="1"/>
  <c r="D14535" i="4"/>
  <c r="B14536" i="4"/>
  <c r="D14536" i="4" l="1"/>
  <c r="C14536" i="4"/>
  <c r="E14536" i="4" s="1"/>
  <c r="B14537" i="4"/>
  <c r="D14537" i="4" l="1"/>
  <c r="C14537" i="4"/>
  <c r="E14537" i="4" s="1"/>
  <c r="B14538" i="4"/>
  <c r="D14538" i="4" l="1"/>
  <c r="C14538" i="4"/>
  <c r="E14538" i="4" s="1"/>
  <c r="B14539" i="4"/>
  <c r="D14539" i="4" l="1"/>
  <c r="C14539" i="4"/>
  <c r="E14539" i="4" s="1"/>
  <c r="B14540" i="4"/>
  <c r="D14540" i="4" l="1"/>
  <c r="C14540" i="4"/>
  <c r="E14540" i="4" s="1"/>
  <c r="B14541" i="4"/>
  <c r="D14541" i="4" l="1"/>
  <c r="C14541" i="4"/>
  <c r="E14541" i="4" s="1"/>
  <c r="B14542" i="4"/>
  <c r="D14542" i="4" l="1"/>
  <c r="C14542" i="4"/>
  <c r="B14543" i="4"/>
  <c r="E14542" i="4" l="1"/>
  <c r="C14543" i="4"/>
  <c r="E14543" i="4" s="1"/>
  <c r="D14543" i="4"/>
  <c r="B14544" i="4"/>
  <c r="D14544" i="4" l="1"/>
  <c r="C14544" i="4"/>
  <c r="E14544" i="4" s="1"/>
  <c r="B14545" i="4"/>
  <c r="D14545" i="4" l="1"/>
  <c r="C14545" i="4"/>
  <c r="E14545" i="4" s="1"/>
  <c r="B14546" i="4"/>
  <c r="D14546" i="4" l="1"/>
  <c r="C14546" i="4"/>
  <c r="E14546" i="4" s="1"/>
  <c r="B14547" i="4"/>
  <c r="D14547" i="4" l="1"/>
  <c r="C14547" i="4"/>
  <c r="E14547" i="4" s="1"/>
  <c r="B14548" i="4"/>
  <c r="D14548" i="4" l="1"/>
  <c r="C14548" i="4"/>
  <c r="E14548" i="4" s="1"/>
  <c r="B14549" i="4"/>
  <c r="D14549" i="4" l="1"/>
  <c r="C14549" i="4"/>
  <c r="E14549" i="4" s="1"/>
  <c r="B14550" i="4"/>
  <c r="D14550" i="4" l="1"/>
  <c r="C14550" i="4"/>
  <c r="E14550" i="4" s="1"/>
  <c r="B14551" i="4"/>
  <c r="C14551" i="4" l="1"/>
  <c r="E14551" i="4" s="1"/>
  <c r="D14551" i="4"/>
  <c r="B14552" i="4"/>
  <c r="D14552" i="4" l="1"/>
  <c r="C14552" i="4"/>
  <c r="E14552" i="4" s="1"/>
  <c r="B14553" i="4"/>
  <c r="D14553" i="4" l="1"/>
  <c r="C14553" i="4"/>
  <c r="B14554" i="4"/>
  <c r="E14553" i="4" l="1"/>
  <c r="D14554" i="4"/>
  <c r="C14554" i="4"/>
  <c r="E14554" i="4" s="1"/>
  <c r="B14555" i="4"/>
  <c r="D14555" i="4" l="1"/>
  <c r="C14555" i="4"/>
  <c r="E14555" i="4" s="1"/>
  <c r="B14556" i="4"/>
  <c r="D14556" i="4" l="1"/>
  <c r="C14556" i="4"/>
  <c r="E14556" i="4" s="1"/>
  <c r="B14557" i="4"/>
  <c r="D14557" i="4" l="1"/>
  <c r="C14557" i="4"/>
  <c r="B14558" i="4"/>
  <c r="E14557" i="4" l="1"/>
  <c r="D14558" i="4"/>
  <c r="C14558" i="4"/>
  <c r="E14558" i="4" s="1"/>
  <c r="B14559" i="4"/>
  <c r="D14559" i="4" l="1"/>
  <c r="C14559" i="4"/>
  <c r="E14559" i="4" s="1"/>
  <c r="B14560" i="4"/>
  <c r="D14560" i="4" l="1"/>
  <c r="C14560" i="4"/>
  <c r="E14560" i="4" s="1"/>
  <c r="B14561" i="4"/>
  <c r="D14561" i="4" l="1"/>
  <c r="C14561" i="4"/>
  <c r="B14562" i="4"/>
  <c r="E14561" i="4" l="1"/>
  <c r="D14562" i="4"/>
  <c r="C14562" i="4"/>
  <c r="E14562" i="4" s="1"/>
  <c r="B14563" i="4"/>
  <c r="D14563" i="4" l="1"/>
  <c r="C14563" i="4"/>
  <c r="E14563" i="4" s="1"/>
  <c r="B14564" i="4"/>
  <c r="D14564" i="4" l="1"/>
  <c r="C14564" i="4"/>
  <c r="E14564" i="4" s="1"/>
  <c r="B14565" i="4"/>
  <c r="D14565" i="4" l="1"/>
  <c r="C14565" i="4"/>
  <c r="B14566" i="4"/>
  <c r="E14565" i="4" l="1"/>
  <c r="D14566" i="4"/>
  <c r="C14566" i="4"/>
  <c r="E14566" i="4" s="1"/>
  <c r="B14567" i="4"/>
  <c r="D14567" i="4" l="1"/>
  <c r="C14567" i="4"/>
  <c r="E14567" i="4" s="1"/>
  <c r="B14568" i="4"/>
  <c r="D14568" i="4" l="1"/>
  <c r="C14568" i="4"/>
  <c r="B14569" i="4"/>
  <c r="E14568" i="4" l="1"/>
  <c r="D14569" i="4"/>
  <c r="C14569" i="4"/>
  <c r="B14570" i="4"/>
  <c r="E14569" i="4" l="1"/>
  <c r="D14570" i="4"/>
  <c r="C14570" i="4"/>
  <c r="E14570" i="4" s="1"/>
  <c r="B14571" i="4"/>
  <c r="C14571" i="4" l="1"/>
  <c r="E14571" i="4" s="1"/>
  <c r="D14571" i="4"/>
  <c r="B14572" i="4"/>
  <c r="D14572" i="4" l="1"/>
  <c r="C14572" i="4"/>
  <c r="E14572" i="4" s="1"/>
  <c r="B14573" i="4"/>
  <c r="D14573" i="4" l="1"/>
  <c r="C14573" i="4"/>
  <c r="B14574" i="4"/>
  <c r="E14573" i="4" l="1"/>
  <c r="C14574" i="4"/>
  <c r="E14574" i="4" s="1"/>
  <c r="D14574" i="4"/>
  <c r="B14575" i="4"/>
  <c r="D14575" i="4" l="1"/>
  <c r="C14575" i="4"/>
  <c r="E14575" i="4" s="1"/>
  <c r="B14576" i="4"/>
  <c r="D14576" i="4" l="1"/>
  <c r="C14576" i="4"/>
  <c r="E14576" i="4" s="1"/>
  <c r="B14577" i="4"/>
  <c r="C14577" i="4" l="1"/>
  <c r="E14577" i="4" s="1"/>
  <c r="D14577" i="4"/>
  <c r="B14578" i="4"/>
  <c r="D14578" i="4" l="1"/>
  <c r="C14578" i="4"/>
  <c r="B14579" i="4"/>
  <c r="E14578" i="4" l="1"/>
  <c r="D14579" i="4"/>
  <c r="C14579" i="4"/>
  <c r="E14579" i="4" s="1"/>
  <c r="B14580" i="4"/>
  <c r="C14580" i="4" l="1"/>
  <c r="E14580" i="4" s="1"/>
  <c r="D14580" i="4"/>
  <c r="B14581" i="4"/>
  <c r="D14581" i="4" l="1"/>
  <c r="C14581" i="4"/>
  <c r="B14582" i="4"/>
  <c r="E14581" i="4" l="1"/>
  <c r="D14582" i="4"/>
  <c r="C14582" i="4"/>
  <c r="E14582" i="4" s="1"/>
  <c r="B14583" i="4"/>
  <c r="D14583" i="4" l="1"/>
  <c r="C14583" i="4"/>
  <c r="E14583" i="4" s="1"/>
  <c r="B14584" i="4"/>
  <c r="D14584" i="4" l="1"/>
  <c r="C14584" i="4"/>
  <c r="E14584" i="4" s="1"/>
  <c r="B14585" i="4"/>
  <c r="D14585" i="4" l="1"/>
  <c r="C14585" i="4"/>
  <c r="B14586" i="4"/>
  <c r="E14585" i="4" l="1"/>
  <c r="D14586" i="4"/>
  <c r="C14586" i="4"/>
  <c r="E14586" i="4" s="1"/>
  <c r="B14587" i="4"/>
  <c r="D14587" i="4" l="1"/>
  <c r="C14587" i="4"/>
  <c r="E14587" i="4" s="1"/>
  <c r="B14588" i="4"/>
  <c r="D14588" i="4" l="1"/>
  <c r="C14588" i="4"/>
  <c r="E14588" i="4" s="1"/>
  <c r="B14589" i="4"/>
  <c r="D14589" i="4" l="1"/>
  <c r="C14589" i="4"/>
  <c r="B14590" i="4"/>
  <c r="E14589" i="4" l="1"/>
  <c r="D14590" i="4"/>
  <c r="C14590" i="4"/>
  <c r="E14590" i="4" s="1"/>
  <c r="B14591" i="4"/>
  <c r="D14591" i="4" l="1"/>
  <c r="C14591" i="4"/>
  <c r="E14591" i="4" s="1"/>
  <c r="B14592" i="4"/>
  <c r="D14592" i="4" l="1"/>
  <c r="C14592" i="4"/>
  <c r="E14592" i="4" s="1"/>
  <c r="B14593" i="4"/>
  <c r="D14593" i="4" l="1"/>
  <c r="C14593" i="4"/>
  <c r="B14594" i="4"/>
  <c r="E14593" i="4" l="1"/>
  <c r="D14594" i="4"/>
  <c r="C14594" i="4"/>
  <c r="E14594" i="4" s="1"/>
  <c r="B14595" i="4"/>
  <c r="D14595" i="4" l="1"/>
  <c r="C14595" i="4"/>
  <c r="E14595" i="4" s="1"/>
  <c r="B14596" i="4"/>
  <c r="D14596" i="4" l="1"/>
  <c r="C14596" i="4"/>
  <c r="E14596" i="4" s="1"/>
  <c r="B14597" i="4"/>
  <c r="D14597" i="4" l="1"/>
  <c r="C14597" i="4"/>
  <c r="B14598" i="4"/>
  <c r="E14597" i="4" l="1"/>
  <c r="D14598" i="4"/>
  <c r="C14598" i="4"/>
  <c r="E14598" i="4" s="1"/>
  <c r="B14599" i="4"/>
  <c r="D14599" i="4" l="1"/>
  <c r="C14599" i="4"/>
  <c r="E14599" i="4" s="1"/>
  <c r="B14600" i="4"/>
  <c r="D14600" i="4" l="1"/>
  <c r="C14600" i="4"/>
  <c r="E14600" i="4" s="1"/>
  <c r="B14601" i="4"/>
  <c r="D14601" i="4" l="1"/>
  <c r="C14601" i="4"/>
  <c r="E14601" i="4" s="1"/>
  <c r="B14602" i="4"/>
  <c r="D14602" i="4" l="1"/>
  <c r="C14602" i="4"/>
  <c r="B14603" i="4"/>
  <c r="E14602" i="4" l="1"/>
  <c r="C14603" i="4"/>
  <c r="E14603" i="4" s="1"/>
  <c r="D14603" i="4"/>
  <c r="B14604" i="4"/>
  <c r="D14604" i="4" l="1"/>
  <c r="C14604" i="4"/>
  <c r="E14604" i="4" s="1"/>
  <c r="B14605" i="4"/>
  <c r="D14605" i="4" l="1"/>
  <c r="C14605" i="4"/>
  <c r="E14605" i="4" s="1"/>
  <c r="B14606" i="4"/>
  <c r="C14606" i="4" l="1"/>
  <c r="E14606" i="4" s="1"/>
  <c r="D14606" i="4"/>
  <c r="B14607" i="4"/>
  <c r="D14607" i="4" l="1"/>
  <c r="C14607" i="4"/>
  <c r="E14607" i="4" s="1"/>
  <c r="B14608" i="4"/>
  <c r="D14608" i="4" l="1"/>
  <c r="C14608" i="4"/>
  <c r="E14608" i="4" s="1"/>
  <c r="B14609" i="4"/>
  <c r="C14609" i="4" l="1"/>
  <c r="E14609" i="4" s="1"/>
  <c r="D14609" i="4"/>
  <c r="B14610" i="4"/>
  <c r="D14610" i="4" l="1"/>
  <c r="C14610" i="4"/>
  <c r="B14611" i="4"/>
  <c r="E14610" i="4" l="1"/>
  <c r="D14611" i="4"/>
  <c r="C14611" i="4"/>
  <c r="E14611" i="4" s="1"/>
  <c r="B14612" i="4"/>
  <c r="D14612" i="4" l="1"/>
  <c r="C14612" i="4"/>
  <c r="B14613" i="4"/>
  <c r="E14612" i="4" l="1"/>
  <c r="D14613" i="4"/>
  <c r="C14613" i="4"/>
  <c r="E14613" i="4" s="1"/>
  <c r="B14614" i="4"/>
  <c r="D14614" i="4" l="1"/>
  <c r="C14614" i="4"/>
  <c r="E14614" i="4" s="1"/>
  <c r="B14615" i="4"/>
  <c r="C14615" i="4" l="1"/>
  <c r="E14615" i="4" s="1"/>
  <c r="D14615" i="4"/>
  <c r="B14616" i="4"/>
  <c r="D14616" i="4" l="1"/>
  <c r="C14616" i="4"/>
  <c r="E14616" i="4" s="1"/>
  <c r="B14617" i="4"/>
  <c r="D14617" i="4" l="1"/>
  <c r="C14617" i="4"/>
  <c r="E14617" i="4" s="1"/>
  <c r="B14618" i="4"/>
  <c r="D14618" i="4" l="1"/>
  <c r="C14618" i="4"/>
  <c r="E14618" i="4" s="1"/>
  <c r="B14619" i="4"/>
  <c r="D14619" i="4" l="1"/>
  <c r="C14619" i="4"/>
  <c r="E14619" i="4" s="1"/>
  <c r="B14620" i="4"/>
  <c r="D14620" i="4" l="1"/>
  <c r="C14620" i="4"/>
  <c r="E14620" i="4" s="1"/>
  <c r="B14621" i="4"/>
  <c r="D14621" i="4" l="1"/>
  <c r="C14621" i="4"/>
  <c r="E14621" i="4" s="1"/>
  <c r="B14622" i="4"/>
  <c r="D14622" i="4" l="1"/>
  <c r="C14622" i="4"/>
  <c r="B14623" i="4"/>
  <c r="E14622" i="4" l="1"/>
  <c r="D14623" i="4"/>
  <c r="C14623" i="4"/>
  <c r="E14623" i="4" s="1"/>
  <c r="B14624" i="4"/>
  <c r="D14624" i="4" l="1"/>
  <c r="C14624" i="4"/>
  <c r="E14624" i="4" s="1"/>
  <c r="B14625" i="4"/>
  <c r="D14625" i="4" l="1"/>
  <c r="C14625" i="4"/>
  <c r="E14625" i="4" s="1"/>
  <c r="B14626" i="4"/>
  <c r="C14626" i="4" l="1"/>
  <c r="E14626" i="4" s="1"/>
  <c r="D14626" i="4"/>
  <c r="B14627" i="4"/>
  <c r="D14627" i="4" l="1"/>
  <c r="C14627" i="4"/>
  <c r="E14627" i="4" s="1"/>
  <c r="B14628" i="4"/>
  <c r="D14628" i="4" l="1"/>
  <c r="C14628" i="4"/>
  <c r="B14629" i="4"/>
  <c r="E14628" i="4" l="1"/>
  <c r="D14629" i="4"/>
  <c r="C14629" i="4"/>
  <c r="B14630" i="4"/>
  <c r="E14629" i="4" l="1"/>
  <c r="D14630" i="4"/>
  <c r="C14630" i="4"/>
  <c r="E14630" i="4" s="1"/>
  <c r="B14631" i="4"/>
  <c r="D14631" i="4" l="1"/>
  <c r="C14631" i="4"/>
  <c r="E14631" i="4" s="1"/>
  <c r="B14632" i="4"/>
  <c r="C14632" i="4" l="1"/>
  <c r="E14632" i="4" s="1"/>
  <c r="D14632" i="4"/>
  <c r="B14633" i="4"/>
  <c r="D14633" i="4" l="1"/>
  <c r="C14633" i="4"/>
  <c r="E14633" i="4" s="1"/>
  <c r="B14634" i="4"/>
  <c r="D14634" i="4" l="1"/>
  <c r="C14634" i="4"/>
  <c r="B14635" i="4"/>
  <c r="E14634" i="4" l="1"/>
  <c r="D14635" i="4"/>
  <c r="C14635" i="4"/>
  <c r="E14635" i="4" s="1"/>
  <c r="B14636" i="4"/>
  <c r="D14636" i="4" l="1"/>
  <c r="C14636" i="4"/>
  <c r="E14636" i="4" s="1"/>
  <c r="B14637" i="4"/>
  <c r="D14637" i="4" l="1"/>
  <c r="C14637" i="4"/>
  <c r="B14638" i="4"/>
  <c r="E14637" i="4" l="1"/>
  <c r="D14638" i="4"/>
  <c r="C14638" i="4"/>
  <c r="B14639" i="4"/>
  <c r="E14638" i="4" l="1"/>
  <c r="D14639" i="4"/>
  <c r="C14639" i="4"/>
  <c r="E14639" i="4" s="1"/>
  <c r="B14640" i="4"/>
  <c r="D14640" i="4" l="1"/>
  <c r="C14640" i="4"/>
  <c r="E14640" i="4" s="1"/>
  <c r="B14641" i="4"/>
  <c r="D14641" i="4" l="1"/>
  <c r="C14641" i="4"/>
  <c r="E14641" i="4" s="1"/>
  <c r="B14642" i="4"/>
  <c r="D14642" i="4" l="1"/>
  <c r="C14642" i="4"/>
  <c r="E14642" i="4" s="1"/>
  <c r="B14643" i="4"/>
  <c r="C14643" i="4" l="1"/>
  <c r="E14643" i="4" s="1"/>
  <c r="D14643" i="4"/>
  <c r="B14644" i="4"/>
  <c r="D14644" i="4" l="1"/>
  <c r="C14644" i="4"/>
  <c r="E14644" i="4" s="1"/>
  <c r="B14645" i="4"/>
  <c r="D14645" i="4" l="1"/>
  <c r="C14645" i="4"/>
  <c r="E14645" i="4" s="1"/>
  <c r="B14646" i="4"/>
  <c r="D14646" i="4" l="1"/>
  <c r="C14646" i="4"/>
  <c r="E14646" i="4" s="1"/>
  <c r="B14647" i="4"/>
  <c r="D14647" i="4" l="1"/>
  <c r="C14647" i="4"/>
  <c r="E14647" i="4" s="1"/>
  <c r="B14648" i="4"/>
  <c r="D14648" i="4" l="1"/>
  <c r="C14648" i="4"/>
  <c r="B14649" i="4"/>
  <c r="E14648" i="4" l="1"/>
  <c r="D14649" i="4"/>
  <c r="C14649" i="4"/>
  <c r="E14649" i="4" s="1"/>
  <c r="B14650" i="4"/>
  <c r="D14650" i="4" l="1"/>
  <c r="C14650" i="4"/>
  <c r="E14650" i="4" s="1"/>
  <c r="B14651" i="4"/>
  <c r="C14651" i="4" l="1"/>
  <c r="E14651" i="4" s="1"/>
  <c r="D14651" i="4"/>
  <c r="B14652" i="4"/>
  <c r="D14652" i="4" l="1"/>
  <c r="C14652" i="4"/>
  <c r="E14652" i="4" s="1"/>
  <c r="B14653" i="4"/>
  <c r="D14653" i="4" l="1"/>
  <c r="C14653" i="4"/>
  <c r="E14653" i="4" s="1"/>
  <c r="B14654" i="4"/>
  <c r="D14654" i="4" l="1"/>
  <c r="C14654" i="4"/>
  <c r="E14654" i="4" s="1"/>
  <c r="B14655" i="4"/>
  <c r="D14655" i="4" l="1"/>
  <c r="C14655" i="4"/>
  <c r="E14655" i="4" s="1"/>
  <c r="B14656" i="4"/>
  <c r="D14656" i="4" l="1"/>
  <c r="C14656" i="4"/>
  <c r="E14656" i="4" s="1"/>
  <c r="B14657" i="4"/>
  <c r="D14657" i="4" l="1"/>
  <c r="C14657" i="4"/>
  <c r="E14657" i="4" s="1"/>
  <c r="B14658" i="4"/>
  <c r="D14658" i="4" l="1"/>
  <c r="C14658" i="4"/>
  <c r="E14658" i="4" s="1"/>
  <c r="B14659" i="4"/>
  <c r="D14659" i="4" l="1"/>
  <c r="C14659" i="4"/>
  <c r="E14659" i="4" s="1"/>
  <c r="B14660" i="4"/>
  <c r="D14660" i="4" l="1"/>
  <c r="C14660" i="4"/>
  <c r="B14661" i="4"/>
  <c r="E14660" i="4" l="1"/>
  <c r="D14661" i="4"/>
  <c r="C14661" i="4"/>
  <c r="E14661" i="4" s="1"/>
  <c r="B14662" i="4"/>
  <c r="C14662" i="4" l="1"/>
  <c r="E14662" i="4" s="1"/>
  <c r="D14662" i="4"/>
  <c r="B14663" i="4"/>
  <c r="D14663" i="4" l="1"/>
  <c r="C14663" i="4"/>
  <c r="E14663" i="4" s="1"/>
  <c r="B14664" i="4"/>
  <c r="D14664" i="4" l="1"/>
  <c r="C14664" i="4"/>
  <c r="E14664" i="4" s="1"/>
  <c r="B14665" i="4"/>
  <c r="C14665" i="4" l="1"/>
  <c r="E14665" i="4" s="1"/>
  <c r="D14665" i="4"/>
  <c r="B14666" i="4"/>
  <c r="D14666" i="4" l="1"/>
  <c r="C14666" i="4"/>
  <c r="E14666" i="4" s="1"/>
  <c r="B14667" i="4"/>
  <c r="D14667" i="4" l="1"/>
  <c r="C14667" i="4"/>
  <c r="E14667" i="4" s="1"/>
  <c r="B14668" i="4"/>
  <c r="D14668" i="4" l="1"/>
  <c r="C14668" i="4"/>
  <c r="E14668" i="4" s="1"/>
  <c r="B14669" i="4"/>
  <c r="D14669" i="4" l="1"/>
  <c r="C14669" i="4"/>
  <c r="E14669" i="4" s="1"/>
  <c r="B14670" i="4"/>
  <c r="D14670" i="4" l="1"/>
  <c r="C14670" i="4"/>
  <c r="E14670" i="4" s="1"/>
  <c r="B14671" i="4"/>
  <c r="C14671" i="4" l="1"/>
  <c r="E14671" i="4" s="1"/>
  <c r="D14671" i="4"/>
  <c r="B14672" i="4"/>
  <c r="D14672" i="4" l="1"/>
  <c r="C14672" i="4"/>
  <c r="E14672" i="4" s="1"/>
  <c r="B14673" i="4"/>
  <c r="D14673" i="4" l="1"/>
  <c r="C14673" i="4"/>
  <c r="B14674" i="4"/>
  <c r="E14673" i="4" l="1"/>
  <c r="D14674" i="4"/>
  <c r="C14674" i="4"/>
  <c r="E14674" i="4" s="1"/>
  <c r="B14675" i="4"/>
  <c r="D14675" i="4" l="1"/>
  <c r="C14675" i="4"/>
  <c r="E14675" i="4" s="1"/>
  <c r="B14676" i="4"/>
  <c r="D14676" i="4" l="1"/>
  <c r="C14676" i="4"/>
  <c r="E14676" i="4" s="1"/>
  <c r="B14677" i="4"/>
  <c r="D14677" i="4" l="1"/>
  <c r="C14677" i="4"/>
  <c r="E14677" i="4" s="1"/>
  <c r="B14678" i="4"/>
  <c r="D14678" i="4" l="1"/>
  <c r="C14678" i="4"/>
  <c r="E14678" i="4" s="1"/>
  <c r="B14679" i="4"/>
  <c r="C14679" i="4" l="1"/>
  <c r="E14679" i="4" s="1"/>
  <c r="D14679" i="4"/>
  <c r="B14680" i="4"/>
  <c r="D14680" i="4" l="1"/>
  <c r="C14680" i="4"/>
  <c r="E14680" i="4" s="1"/>
  <c r="B14681" i="4"/>
  <c r="D14681" i="4" l="1"/>
  <c r="C14681" i="4"/>
  <c r="E14681" i="4" s="1"/>
  <c r="B14682" i="4"/>
  <c r="D14682" i="4" l="1"/>
  <c r="C14682" i="4"/>
  <c r="B14683" i="4"/>
  <c r="E14682" i="4" l="1"/>
  <c r="D14683" i="4"/>
  <c r="C14683" i="4"/>
  <c r="E14683" i="4" s="1"/>
  <c r="B14684" i="4"/>
  <c r="D14684" i="4" l="1"/>
  <c r="C14684" i="4"/>
  <c r="E14684" i="4" s="1"/>
  <c r="B14685" i="4"/>
  <c r="D14685" i="4" l="1"/>
  <c r="C14685" i="4"/>
  <c r="E14685" i="4" s="1"/>
  <c r="B14686" i="4"/>
  <c r="D14686" i="4" l="1"/>
  <c r="C14686" i="4"/>
  <c r="E14686" i="4" s="1"/>
  <c r="B14687" i="4"/>
  <c r="D14687" i="4" l="1"/>
  <c r="C14687" i="4"/>
  <c r="E14687" i="4" s="1"/>
  <c r="B14688" i="4"/>
  <c r="D14688" i="4" l="1"/>
  <c r="C14688" i="4"/>
  <c r="E14688" i="4" s="1"/>
  <c r="B14689" i="4"/>
  <c r="D14689" i="4" l="1"/>
  <c r="C14689" i="4"/>
  <c r="E14689" i="4" s="1"/>
  <c r="B14690" i="4"/>
  <c r="C14690" i="4" l="1"/>
  <c r="E14690" i="4" s="1"/>
  <c r="D14690" i="4"/>
  <c r="B14691" i="4"/>
  <c r="D14691" i="4" l="1"/>
  <c r="C14691" i="4"/>
  <c r="E14691" i="4" s="1"/>
  <c r="B14692" i="4"/>
  <c r="D14692" i="4" l="1"/>
  <c r="C14692" i="4"/>
  <c r="B14693" i="4"/>
  <c r="E14692" i="4" l="1"/>
  <c r="D14693" i="4"/>
  <c r="C14693" i="4"/>
  <c r="E14693" i="4" s="1"/>
  <c r="B14694" i="4"/>
  <c r="D14694" i="4" l="1"/>
  <c r="C14694" i="4"/>
  <c r="E14694" i="4" s="1"/>
  <c r="B14695" i="4"/>
  <c r="D14695" i="4" l="1"/>
  <c r="C14695" i="4"/>
  <c r="E14695" i="4" s="1"/>
  <c r="B14696" i="4"/>
  <c r="C14696" i="4" l="1"/>
  <c r="E14696" i="4" s="1"/>
  <c r="D14696" i="4"/>
  <c r="B14697" i="4"/>
  <c r="D14697" i="4" l="1"/>
  <c r="C14697" i="4"/>
  <c r="E14697" i="4" s="1"/>
  <c r="B14698" i="4"/>
  <c r="D14698" i="4" l="1"/>
  <c r="C14698" i="4"/>
  <c r="E14698" i="4" s="1"/>
  <c r="B14699" i="4"/>
  <c r="D14699" i="4" l="1"/>
  <c r="C14699" i="4"/>
  <c r="E14699" i="4" s="1"/>
  <c r="B14700" i="4"/>
  <c r="D14700" i="4" l="1"/>
  <c r="C14700" i="4"/>
  <c r="E14700" i="4" s="1"/>
  <c r="B14701" i="4"/>
  <c r="D14701" i="4" l="1"/>
  <c r="C14701" i="4"/>
  <c r="E14701" i="4" s="1"/>
  <c r="B14702" i="4"/>
  <c r="D14702" i="4" l="1"/>
  <c r="C14702" i="4"/>
  <c r="B14703" i="4"/>
  <c r="E14702" i="4" l="1"/>
  <c r="D14703" i="4"/>
  <c r="C14703" i="4"/>
  <c r="E14703" i="4" s="1"/>
  <c r="B14704" i="4"/>
  <c r="D14704" i="4" l="1"/>
  <c r="C14704" i="4"/>
  <c r="B14705" i="4"/>
  <c r="E14704" i="4" l="1"/>
  <c r="D14705" i="4"/>
  <c r="C14705" i="4"/>
  <c r="E14705" i="4" s="1"/>
  <c r="B14706" i="4"/>
  <c r="D14706" i="4" l="1"/>
  <c r="C14706" i="4"/>
  <c r="E14706" i="4" s="1"/>
  <c r="B14707" i="4"/>
  <c r="C14707" i="4" l="1"/>
  <c r="E14707" i="4" s="1"/>
  <c r="D14707" i="4"/>
  <c r="B14708" i="4"/>
  <c r="D14708" i="4" l="1"/>
  <c r="C14708" i="4"/>
  <c r="E14708" i="4" s="1"/>
  <c r="B14709" i="4"/>
  <c r="D14709" i="4" l="1"/>
  <c r="C14709" i="4"/>
  <c r="E14709" i="4" s="1"/>
  <c r="B14710" i="4"/>
  <c r="D14710" i="4" l="1"/>
  <c r="C14710" i="4"/>
  <c r="E14710" i="4" s="1"/>
  <c r="B14711" i="4"/>
  <c r="D14711" i="4" l="1"/>
  <c r="C14711" i="4"/>
  <c r="E14711" i="4" s="1"/>
  <c r="B14712" i="4"/>
  <c r="D14712" i="4" l="1"/>
  <c r="C14712" i="4"/>
  <c r="B14713" i="4"/>
  <c r="E14712" i="4" l="1"/>
  <c r="D14713" i="4"/>
  <c r="C14713" i="4"/>
  <c r="E14713" i="4" s="1"/>
  <c r="B14714" i="4"/>
  <c r="D14714" i="4" l="1"/>
  <c r="C14714" i="4"/>
  <c r="E14714" i="4" s="1"/>
  <c r="B14715" i="4"/>
  <c r="C14715" i="4" l="1"/>
  <c r="E14715" i="4" s="1"/>
  <c r="D14715" i="4"/>
  <c r="B14716" i="4"/>
  <c r="D14716" i="4" l="1"/>
  <c r="C14716" i="4"/>
  <c r="E14716" i="4" s="1"/>
  <c r="B14717" i="4"/>
  <c r="D14717" i="4" l="1"/>
  <c r="C14717" i="4"/>
  <c r="E14717" i="4" s="1"/>
  <c r="B14718" i="4"/>
  <c r="D14718" i="4" l="1"/>
  <c r="C14718" i="4"/>
  <c r="E14718" i="4" s="1"/>
  <c r="B14719" i="4"/>
  <c r="D14719" i="4" l="1"/>
  <c r="C14719" i="4"/>
  <c r="E14719" i="4" s="1"/>
  <c r="B14720" i="4"/>
  <c r="D14720" i="4" l="1"/>
  <c r="C14720" i="4"/>
  <c r="E14720" i="4" s="1"/>
  <c r="B14721" i="4"/>
  <c r="D14721" i="4" l="1"/>
  <c r="C14721" i="4"/>
  <c r="E14721" i="4" s="1"/>
  <c r="B14722" i="4"/>
  <c r="D14722" i="4" l="1"/>
  <c r="C14722" i="4"/>
  <c r="B14723" i="4"/>
  <c r="E14722" i="4" l="1"/>
  <c r="D14723" i="4"/>
  <c r="C14723" i="4"/>
  <c r="E14723" i="4" s="1"/>
  <c r="B14724" i="4"/>
  <c r="D14724" i="4" l="1"/>
  <c r="C14724" i="4"/>
  <c r="E14724" i="4" s="1"/>
  <c r="B14725" i="4"/>
  <c r="D14725" i="4" l="1"/>
  <c r="C14725" i="4"/>
  <c r="E14725" i="4" s="1"/>
  <c r="B14726" i="4"/>
  <c r="C14726" i="4" l="1"/>
  <c r="E14726" i="4" s="1"/>
  <c r="D14726" i="4"/>
  <c r="B14727" i="4"/>
  <c r="D14727" i="4" l="1"/>
  <c r="C14727" i="4"/>
  <c r="E14727" i="4" s="1"/>
  <c r="B14728" i="4"/>
  <c r="D14728" i="4" l="1"/>
  <c r="C14728" i="4"/>
  <c r="E14728" i="4" s="1"/>
  <c r="B14729" i="4"/>
  <c r="C14729" i="4" l="1"/>
  <c r="E14729" i="4" s="1"/>
  <c r="D14729" i="4"/>
  <c r="B14730" i="4"/>
  <c r="D14730" i="4" l="1"/>
  <c r="C14730" i="4"/>
  <c r="E14730" i="4" s="1"/>
  <c r="B14731" i="4"/>
  <c r="D14731" i="4" l="1"/>
  <c r="C14731" i="4"/>
  <c r="E14731" i="4" s="1"/>
  <c r="B14732" i="4"/>
  <c r="D14732" i="4" l="1"/>
  <c r="C14732" i="4"/>
  <c r="E14732" i="4" s="1"/>
  <c r="B14733" i="4"/>
  <c r="D14733" i="4" l="1"/>
  <c r="C14733" i="4"/>
  <c r="E14733" i="4" s="1"/>
  <c r="B14734" i="4"/>
  <c r="D14734" i="4" l="1"/>
  <c r="C14734" i="4"/>
  <c r="B14735" i="4"/>
  <c r="E14734" i="4" l="1"/>
  <c r="C14735" i="4"/>
  <c r="E14735" i="4" s="1"/>
  <c r="D14735" i="4"/>
  <c r="B14736" i="4"/>
  <c r="D14736" i="4" l="1"/>
  <c r="C14736" i="4"/>
  <c r="E14736" i="4" s="1"/>
  <c r="B14737" i="4"/>
  <c r="D14737" i="4" l="1"/>
  <c r="C14737" i="4"/>
  <c r="E14737" i="4" s="1"/>
  <c r="B14738" i="4"/>
  <c r="D14738" i="4" l="1"/>
  <c r="C14738" i="4"/>
  <c r="E14738" i="4" s="1"/>
  <c r="B14739" i="4"/>
  <c r="D14739" i="4" l="1"/>
  <c r="C14739" i="4"/>
  <c r="B14740" i="4"/>
  <c r="E14739" i="4" l="1"/>
  <c r="D14740" i="4"/>
  <c r="C14740" i="4"/>
  <c r="E14740" i="4" s="1"/>
  <c r="B14741" i="4"/>
  <c r="D14741" i="4" l="1"/>
  <c r="C14741" i="4"/>
  <c r="B14742" i="4"/>
  <c r="E14741" i="4" l="1"/>
  <c r="D14742" i="4"/>
  <c r="C14742" i="4"/>
  <c r="B14743" i="4"/>
  <c r="E14742" i="4" l="1"/>
  <c r="D14743" i="4"/>
  <c r="C14743" i="4"/>
  <c r="E14743" i="4" s="1"/>
  <c r="B14744" i="4"/>
  <c r="D14744" i="4" l="1"/>
  <c r="C14744" i="4"/>
  <c r="E14744" i="4" s="1"/>
  <c r="B14745" i="4"/>
  <c r="D14745" i="4" l="1"/>
  <c r="C14745" i="4"/>
  <c r="B14746" i="4"/>
  <c r="E14745" i="4" l="1"/>
  <c r="D14746" i="4"/>
  <c r="C14746" i="4"/>
  <c r="E14746" i="4" s="1"/>
  <c r="B14747" i="4"/>
  <c r="D14747" i="4" l="1"/>
  <c r="C14747" i="4"/>
  <c r="B14748" i="4"/>
  <c r="E14747" i="4" l="1"/>
  <c r="D14748" i="4"/>
  <c r="C14748" i="4"/>
  <c r="B14749" i="4"/>
  <c r="E14748" i="4" l="1"/>
  <c r="D14749" i="4"/>
  <c r="C14749" i="4"/>
  <c r="B14750" i="4"/>
  <c r="E14749" i="4" l="1"/>
  <c r="D14750" i="4"/>
  <c r="C14750" i="4"/>
  <c r="B14751" i="4"/>
  <c r="E14750" i="4" l="1"/>
  <c r="D14751" i="4"/>
  <c r="C14751" i="4"/>
  <c r="E14751" i="4" s="1"/>
  <c r="B14752" i="4"/>
  <c r="D14752" i="4" l="1"/>
  <c r="C14752" i="4"/>
  <c r="B14753" i="4"/>
  <c r="E14752" i="4" l="1"/>
  <c r="D14753" i="4"/>
  <c r="C14753" i="4"/>
  <c r="B14754" i="4"/>
  <c r="E14753" i="4" l="1"/>
  <c r="D14754" i="4"/>
  <c r="C14754" i="4"/>
  <c r="E14754" i="4" s="1"/>
  <c r="B14755" i="4"/>
  <c r="D14755" i="4" l="1"/>
  <c r="C14755" i="4"/>
  <c r="E14755" i="4" s="1"/>
  <c r="B14756" i="4"/>
  <c r="D14756" i="4" l="1"/>
  <c r="C14756" i="4"/>
  <c r="E14756" i="4" s="1"/>
  <c r="B14757" i="4"/>
  <c r="D14757" i="4" l="1"/>
  <c r="C14757" i="4"/>
  <c r="E14757" i="4" s="1"/>
  <c r="B14758" i="4"/>
  <c r="C14758" i="4" l="1"/>
  <c r="E14758" i="4" s="1"/>
  <c r="D14758" i="4"/>
  <c r="B14759" i="4"/>
  <c r="D14759" i="4" l="1"/>
  <c r="C14759" i="4"/>
  <c r="B14760" i="4"/>
  <c r="E14759" i="4" l="1"/>
  <c r="D14760" i="4"/>
  <c r="C14760" i="4"/>
  <c r="B14761" i="4"/>
  <c r="E14760" i="4" l="1"/>
  <c r="D14761" i="4"/>
  <c r="C14761" i="4"/>
  <c r="E14761" i="4" s="1"/>
  <c r="B14762" i="4"/>
  <c r="D14762" i="4" l="1"/>
  <c r="C14762" i="4"/>
  <c r="E14762" i="4" s="1"/>
  <c r="B14763" i="4"/>
  <c r="D14763" i="4" l="1"/>
  <c r="C14763" i="4"/>
  <c r="E14763" i="4" s="1"/>
  <c r="B14764" i="4"/>
  <c r="D14764" i="4" l="1"/>
  <c r="C14764" i="4"/>
  <c r="B14765" i="4"/>
  <c r="E14764" i="4" l="1"/>
  <c r="C14765" i="4"/>
  <c r="D14765" i="4"/>
  <c r="B14766" i="4"/>
  <c r="E14765" i="4" l="1"/>
  <c r="D14766" i="4"/>
  <c r="C14766" i="4"/>
  <c r="B14767" i="4"/>
  <c r="E14766" i="4" l="1"/>
  <c r="D14767" i="4"/>
  <c r="C14767" i="4"/>
  <c r="B14768" i="4"/>
  <c r="E14767" i="4" l="1"/>
  <c r="D14768" i="4"/>
  <c r="C14768" i="4"/>
  <c r="B14769" i="4"/>
  <c r="E14768" i="4" l="1"/>
  <c r="D14769" i="4"/>
  <c r="C14769" i="4"/>
  <c r="E14769" i="4" s="1"/>
  <c r="B14770" i="4"/>
  <c r="D14770" i="4" l="1"/>
  <c r="C14770" i="4"/>
  <c r="B14771" i="4"/>
  <c r="E14770" i="4" l="1"/>
  <c r="D14771" i="4"/>
  <c r="C14771" i="4"/>
  <c r="E14771" i="4" s="1"/>
  <c r="B14772" i="4"/>
  <c r="D14772" i="4" l="1"/>
  <c r="C14772" i="4"/>
  <c r="E14772" i="4" s="1"/>
  <c r="B14773" i="4"/>
  <c r="D14773" i="4" l="1"/>
  <c r="C14773" i="4"/>
  <c r="B14774" i="4"/>
  <c r="E14773" i="4" l="1"/>
  <c r="D14774" i="4"/>
  <c r="C14774" i="4"/>
  <c r="B14775" i="4"/>
  <c r="E14774" i="4" l="1"/>
  <c r="D14775" i="4"/>
  <c r="C14775" i="4"/>
  <c r="E14775" i="4" s="1"/>
  <c r="B14776" i="4"/>
  <c r="D14776" i="4" l="1"/>
  <c r="C14776" i="4"/>
  <c r="B14777" i="4"/>
  <c r="E14776" i="4" l="1"/>
  <c r="D14777" i="4"/>
  <c r="C14777" i="4"/>
  <c r="E14777" i="4" s="1"/>
  <c r="B14778" i="4"/>
  <c r="D14778" i="4" l="1"/>
  <c r="C14778" i="4"/>
  <c r="E14778" i="4" s="1"/>
  <c r="B14779" i="4"/>
  <c r="D14779" i="4" l="1"/>
  <c r="C14779" i="4"/>
  <c r="B14780" i="4"/>
  <c r="E14779" i="4" l="1"/>
  <c r="D14780" i="4"/>
  <c r="C14780" i="4"/>
  <c r="E14780" i="4" s="1"/>
  <c r="B14781" i="4"/>
  <c r="D14781" i="4" l="1"/>
  <c r="C14781" i="4"/>
  <c r="B14782" i="4"/>
  <c r="E14781" i="4" l="1"/>
  <c r="D14782" i="4"/>
  <c r="C14782" i="4"/>
  <c r="B14783" i="4"/>
  <c r="E14782" i="4" l="1"/>
  <c r="D14783" i="4"/>
  <c r="C14783" i="4"/>
  <c r="E14783" i="4" s="1"/>
  <c r="B14784" i="4"/>
  <c r="D14784" i="4" l="1"/>
  <c r="C14784" i="4"/>
  <c r="E14784" i="4" s="1"/>
  <c r="B14785" i="4"/>
  <c r="D14785" i="4" l="1"/>
  <c r="C14785" i="4"/>
  <c r="E14785" i="4" s="1"/>
  <c r="B14786" i="4"/>
  <c r="D14786" i="4" l="1"/>
  <c r="C14786" i="4"/>
  <c r="E14786" i="4" s="1"/>
  <c r="B14787" i="4"/>
  <c r="D14787" i="4" l="1"/>
  <c r="C14787" i="4"/>
  <c r="B14788" i="4"/>
  <c r="E14787" i="4" l="1"/>
  <c r="D14788" i="4"/>
  <c r="C14788" i="4"/>
  <c r="B14789" i="4"/>
  <c r="E14788" i="4" l="1"/>
  <c r="D14789" i="4"/>
  <c r="C14789" i="4"/>
  <c r="E14789" i="4" s="1"/>
  <c r="B14790" i="4"/>
  <c r="C14790" i="4" l="1"/>
  <c r="E14790" i="4" s="1"/>
  <c r="D14790" i="4"/>
  <c r="B14791" i="4"/>
  <c r="D14791" i="4" l="1"/>
  <c r="C14791" i="4"/>
  <c r="E14791" i="4" s="1"/>
  <c r="B14792" i="4"/>
  <c r="D14792" i="4" l="1"/>
  <c r="C14792" i="4"/>
  <c r="E14792" i="4" s="1"/>
  <c r="B14793" i="4"/>
  <c r="D14793" i="4" l="1"/>
  <c r="C14793" i="4"/>
  <c r="E14793" i="4" s="1"/>
  <c r="B14794" i="4"/>
  <c r="D14794" i="4" l="1"/>
  <c r="C14794" i="4"/>
  <c r="E14794" i="4" s="1"/>
  <c r="B14795" i="4"/>
  <c r="D14795" i="4" l="1"/>
  <c r="C14795" i="4"/>
  <c r="E14795" i="4" s="1"/>
  <c r="B14796" i="4"/>
  <c r="D14796" i="4" l="1"/>
  <c r="C14796" i="4"/>
  <c r="E14796" i="4" s="1"/>
  <c r="B14797" i="4"/>
  <c r="C14797" i="4" l="1"/>
  <c r="E14797" i="4" s="1"/>
  <c r="D14797" i="4"/>
  <c r="B14798" i="4"/>
  <c r="D14798" i="4" l="1"/>
  <c r="C14798" i="4"/>
  <c r="B14799" i="4"/>
  <c r="E14798" i="4" l="1"/>
  <c r="D14799" i="4"/>
  <c r="C14799" i="4"/>
  <c r="B14800" i="4"/>
  <c r="E14799" i="4" l="1"/>
  <c r="D14800" i="4"/>
  <c r="C14800" i="4"/>
  <c r="E14800" i="4" s="1"/>
  <c r="B14801" i="4"/>
  <c r="D14801" i="4" l="1"/>
  <c r="C14801" i="4"/>
  <c r="E14801" i="4" s="1"/>
  <c r="B14802" i="4"/>
  <c r="D14802" i="4" l="1"/>
  <c r="C14802" i="4"/>
  <c r="E14802" i="4" s="1"/>
  <c r="B14803" i="4"/>
  <c r="D14803" i="4" l="1"/>
  <c r="C14803" i="4"/>
  <c r="E14803" i="4" s="1"/>
  <c r="B14804" i="4"/>
  <c r="D14804" i="4" l="1"/>
  <c r="C14804" i="4"/>
  <c r="B14805" i="4"/>
  <c r="E14804" i="4" l="1"/>
  <c r="D14805" i="4"/>
  <c r="C14805" i="4"/>
  <c r="B14806" i="4"/>
  <c r="E14805" i="4" l="1"/>
  <c r="D14806" i="4"/>
  <c r="C14806" i="4"/>
  <c r="B14807" i="4"/>
  <c r="E14806" i="4" l="1"/>
  <c r="D14807" i="4"/>
  <c r="C14807" i="4"/>
  <c r="B14808" i="4"/>
  <c r="E14807" i="4" l="1"/>
  <c r="D14808" i="4"/>
  <c r="C14808" i="4"/>
  <c r="E14808" i="4" s="1"/>
  <c r="B14809" i="4"/>
  <c r="D14809" i="4" l="1"/>
  <c r="C14809" i="4"/>
  <c r="E14809" i="4" s="1"/>
  <c r="B14810" i="4"/>
  <c r="D14810" i="4" l="1"/>
  <c r="C14810" i="4"/>
  <c r="E14810" i="4" s="1"/>
  <c r="B14811" i="4"/>
  <c r="D14811" i="4" l="1"/>
  <c r="C14811" i="4"/>
  <c r="E14811" i="4" s="1"/>
  <c r="B14812" i="4"/>
  <c r="D14812" i="4" l="1"/>
  <c r="C14812" i="4"/>
  <c r="B14813" i="4"/>
  <c r="E14812" i="4" l="1"/>
  <c r="D14813" i="4"/>
  <c r="C14813" i="4"/>
  <c r="E14813" i="4" s="1"/>
  <c r="B14814" i="4"/>
  <c r="D14814" i="4" l="1"/>
  <c r="C14814" i="4"/>
  <c r="B14815" i="4"/>
  <c r="E14814" i="4" l="1"/>
  <c r="D14815" i="4"/>
  <c r="C14815" i="4"/>
  <c r="E14815" i="4" s="1"/>
  <c r="B14816" i="4"/>
  <c r="D14816" i="4" l="1"/>
  <c r="C14816" i="4"/>
  <c r="E14816" i="4" s="1"/>
  <c r="B14817" i="4"/>
  <c r="D14817" i="4" l="1"/>
  <c r="C14817" i="4"/>
  <c r="E14817" i="4" s="1"/>
  <c r="B14818" i="4"/>
  <c r="D14818" i="4" l="1"/>
  <c r="C14818" i="4"/>
  <c r="B14819" i="4"/>
  <c r="E14818" i="4" l="1"/>
  <c r="D14819" i="4"/>
  <c r="C14819" i="4"/>
  <c r="E14819" i="4" s="1"/>
  <c r="B14820" i="4"/>
  <c r="D14820" i="4" l="1"/>
  <c r="C14820" i="4"/>
  <c r="B14821" i="4"/>
  <c r="E14820" i="4" l="1"/>
  <c r="D14821" i="4"/>
  <c r="C14821" i="4"/>
  <c r="B14822" i="4"/>
  <c r="E14821" i="4" l="1"/>
  <c r="C14822" i="4"/>
  <c r="D14822" i="4"/>
  <c r="B14823" i="4"/>
  <c r="E14822" i="4" l="1"/>
  <c r="D14823" i="4"/>
  <c r="C14823" i="4"/>
  <c r="B14824" i="4"/>
  <c r="E14823" i="4" l="1"/>
  <c r="D14824" i="4"/>
  <c r="C14824" i="4"/>
  <c r="B14825" i="4"/>
  <c r="E14824" i="4" l="1"/>
  <c r="D14825" i="4"/>
  <c r="C14825" i="4"/>
  <c r="E14825" i="4" s="1"/>
  <c r="B14826" i="4"/>
  <c r="D14826" i="4" l="1"/>
  <c r="C14826" i="4"/>
  <c r="E14826" i="4" s="1"/>
  <c r="B14827" i="4"/>
  <c r="D14827" i="4" l="1"/>
  <c r="C14827" i="4"/>
  <c r="B14828" i="4"/>
  <c r="E14827" i="4" l="1"/>
  <c r="D14828" i="4"/>
  <c r="C14828" i="4"/>
  <c r="E14828" i="4" s="1"/>
  <c r="B14829" i="4"/>
  <c r="C14829" i="4" l="1"/>
  <c r="E14829" i="4" s="1"/>
  <c r="D14829" i="4"/>
  <c r="B14830" i="4"/>
  <c r="D14830" i="4" l="1"/>
  <c r="C14830" i="4"/>
  <c r="E14830" i="4" s="1"/>
  <c r="B14831" i="4"/>
  <c r="D14831" i="4" l="1"/>
  <c r="C14831" i="4"/>
  <c r="E14831" i="4" s="1"/>
  <c r="B14832" i="4"/>
  <c r="D14832" i="4" l="1"/>
  <c r="C14832" i="4"/>
  <c r="B14833" i="4"/>
  <c r="E14832" i="4" l="1"/>
  <c r="D14833" i="4"/>
  <c r="C14833" i="4"/>
  <c r="E14833" i="4" s="1"/>
  <c r="B14834" i="4"/>
  <c r="D14834" i="4" l="1"/>
  <c r="C14834" i="4"/>
  <c r="B14835" i="4"/>
  <c r="E14834" i="4" l="1"/>
  <c r="D14835" i="4"/>
  <c r="C14835" i="4"/>
  <c r="E14835" i="4" s="1"/>
  <c r="B14836" i="4"/>
  <c r="D14836" i="4" l="1"/>
  <c r="C14836" i="4"/>
  <c r="E14836" i="4" s="1"/>
  <c r="B14837" i="4"/>
  <c r="D14837" i="4" l="1"/>
  <c r="C14837" i="4"/>
  <c r="B14838" i="4"/>
  <c r="E14837" i="4" l="1"/>
  <c r="D14838" i="4"/>
  <c r="C14838" i="4"/>
  <c r="B14839" i="4"/>
  <c r="E14838" i="4" l="1"/>
  <c r="D14839" i="4"/>
  <c r="C14839" i="4"/>
  <c r="E14839" i="4" s="1"/>
  <c r="B14840" i="4"/>
  <c r="D14840" i="4" l="1"/>
  <c r="C14840" i="4"/>
  <c r="B14841" i="4"/>
  <c r="E14840" i="4" l="1"/>
  <c r="D14841" i="4"/>
  <c r="C14841" i="4"/>
  <c r="E14841" i="4" s="1"/>
  <c r="B14842" i="4"/>
  <c r="D14842" i="4" l="1"/>
  <c r="C14842" i="4"/>
  <c r="B14843" i="4"/>
  <c r="E14842" i="4" l="1"/>
  <c r="D14843" i="4"/>
  <c r="C14843" i="4"/>
  <c r="E14843" i="4" s="1"/>
  <c r="B14844" i="4"/>
  <c r="D14844" i="4" l="1"/>
  <c r="C14844" i="4"/>
  <c r="E14844" i="4" s="1"/>
  <c r="B14845" i="4"/>
  <c r="D14845" i="4" l="1"/>
  <c r="C14845" i="4"/>
  <c r="B14846" i="4"/>
  <c r="E14845" i="4" l="1"/>
  <c r="D14846" i="4"/>
  <c r="C14846" i="4"/>
  <c r="E14846" i="4" s="1"/>
  <c r="B14847" i="4"/>
  <c r="D14847" i="4" l="1"/>
  <c r="C14847" i="4"/>
  <c r="B14848" i="4"/>
  <c r="E14847" i="4" l="1"/>
  <c r="D14848" i="4"/>
  <c r="C14848" i="4"/>
  <c r="E14848" i="4" s="1"/>
  <c r="B14849" i="4"/>
  <c r="D14849" i="4" l="1"/>
  <c r="C14849" i="4"/>
  <c r="E14849" i="4" s="1"/>
  <c r="B14850" i="4"/>
  <c r="D14850" i="4" l="1"/>
  <c r="C14850" i="4"/>
  <c r="B14851" i="4"/>
  <c r="E14850" i="4" l="1"/>
  <c r="D14851" i="4"/>
  <c r="C14851" i="4"/>
  <c r="B14852" i="4"/>
  <c r="E14851" i="4" l="1"/>
  <c r="D14852" i="4"/>
  <c r="C14852" i="4"/>
  <c r="B14853" i="4"/>
  <c r="E14852" i="4" l="1"/>
  <c r="D14853" i="4"/>
  <c r="C14853" i="4"/>
  <c r="E14853" i="4" s="1"/>
  <c r="B14854" i="4"/>
  <c r="C14854" i="4" l="1"/>
  <c r="D14854" i="4"/>
  <c r="B14855" i="4"/>
  <c r="E14854" i="4" l="1"/>
  <c r="D14855" i="4"/>
  <c r="C14855" i="4"/>
  <c r="B14856" i="4"/>
  <c r="E14855" i="4" l="1"/>
  <c r="D14856" i="4"/>
  <c r="C14856" i="4"/>
  <c r="E14856" i="4" s="1"/>
  <c r="B14857" i="4"/>
  <c r="D14857" i="4" l="1"/>
  <c r="C14857" i="4"/>
  <c r="B14858" i="4"/>
  <c r="E14857" i="4" l="1"/>
  <c r="D14858" i="4"/>
  <c r="C14858" i="4"/>
  <c r="E14858" i="4" s="1"/>
  <c r="B14859" i="4"/>
  <c r="D14859" i="4" l="1"/>
  <c r="C14859" i="4"/>
  <c r="B14860" i="4"/>
  <c r="E14859" i="4" l="1"/>
  <c r="D14860" i="4"/>
  <c r="C14860" i="4"/>
  <c r="B14861" i="4"/>
  <c r="E14860" i="4" l="1"/>
  <c r="C14861" i="4"/>
  <c r="E14861" i="4" s="1"/>
  <c r="D14861" i="4"/>
  <c r="B14862" i="4"/>
  <c r="D14862" i="4" l="1"/>
  <c r="C14862" i="4"/>
  <c r="E14862" i="4" s="1"/>
  <c r="B14863" i="4"/>
  <c r="D14863" i="4" l="1"/>
  <c r="C14863" i="4"/>
  <c r="B14864" i="4"/>
  <c r="E14863" i="4" l="1"/>
  <c r="D14864" i="4"/>
  <c r="C14864" i="4"/>
  <c r="B14865" i="4"/>
  <c r="E14864" i="4" l="1"/>
  <c r="D14865" i="4"/>
  <c r="C14865" i="4"/>
  <c r="B14866" i="4"/>
  <c r="E14865" i="4" l="1"/>
  <c r="D14866" i="4"/>
  <c r="C14866" i="4"/>
  <c r="E14866" i="4" s="1"/>
  <c r="B14867" i="4"/>
  <c r="D14867" i="4" l="1"/>
  <c r="C14867" i="4"/>
  <c r="B14868" i="4"/>
  <c r="E14867" i="4" l="1"/>
  <c r="D14868" i="4"/>
  <c r="C14868" i="4"/>
  <c r="B14869" i="4"/>
  <c r="E14868" i="4" l="1"/>
  <c r="D14869" i="4"/>
  <c r="C14869" i="4"/>
  <c r="E14869" i="4" s="1"/>
  <c r="B14870" i="4"/>
  <c r="D14870" i="4" l="1"/>
  <c r="C14870" i="4"/>
  <c r="B14871" i="4"/>
  <c r="E14870" i="4" l="1"/>
  <c r="D14871" i="4"/>
  <c r="C14871" i="4"/>
  <c r="E14871" i="4" s="1"/>
  <c r="B14872" i="4"/>
  <c r="D14872" i="4" l="1"/>
  <c r="C14872" i="4"/>
  <c r="B14873" i="4"/>
  <c r="E14872" i="4" l="1"/>
  <c r="D14873" i="4"/>
  <c r="C14873" i="4"/>
  <c r="E14873" i="4" s="1"/>
  <c r="B14874" i="4"/>
  <c r="D14874" i="4" l="1"/>
  <c r="C14874" i="4"/>
  <c r="E14874" i="4" s="1"/>
  <c r="B14875" i="4"/>
  <c r="D14875" i="4" l="1"/>
  <c r="C14875" i="4"/>
  <c r="B14876" i="4"/>
  <c r="E14875" i="4" l="1"/>
  <c r="D14876" i="4"/>
  <c r="C14876" i="4"/>
  <c r="B14877" i="4"/>
  <c r="E14876" i="4" l="1"/>
  <c r="D14877" i="4"/>
  <c r="C14877" i="4"/>
  <c r="B14878" i="4"/>
  <c r="E14877" i="4" l="1"/>
  <c r="D14878" i="4"/>
  <c r="C14878" i="4"/>
  <c r="B14879" i="4"/>
  <c r="E14878" i="4" l="1"/>
  <c r="D14879" i="4"/>
  <c r="C14879" i="4"/>
  <c r="B14880" i="4"/>
  <c r="E14879" i="4" l="1"/>
  <c r="D14880" i="4"/>
  <c r="C14880" i="4"/>
  <c r="E14880" i="4" s="1"/>
  <c r="B14881" i="4"/>
  <c r="D14881" i="4" l="1"/>
  <c r="C14881" i="4"/>
  <c r="B14882" i="4"/>
  <c r="E14881" i="4" l="1"/>
  <c r="D14882" i="4"/>
  <c r="C14882" i="4"/>
  <c r="B14883" i="4"/>
  <c r="E14882" i="4" l="1"/>
  <c r="D14883" i="4"/>
  <c r="C14883" i="4"/>
  <c r="E14883" i="4" s="1"/>
  <c r="B14884" i="4"/>
  <c r="D14884" i="4" l="1"/>
  <c r="C14884" i="4"/>
  <c r="B14885" i="4"/>
  <c r="E14884" i="4" l="1"/>
  <c r="D14885" i="4"/>
  <c r="C14885" i="4"/>
  <c r="B14886" i="4"/>
  <c r="E14885" i="4" l="1"/>
  <c r="C14886" i="4"/>
  <c r="E14886" i="4" s="1"/>
  <c r="D14886" i="4"/>
  <c r="B14887" i="4"/>
  <c r="D14887" i="4" l="1"/>
  <c r="C14887" i="4"/>
  <c r="B14888" i="4"/>
  <c r="E14887" i="4" l="1"/>
  <c r="D14888" i="4"/>
  <c r="C14888" i="4"/>
  <c r="B14889" i="4"/>
  <c r="E14888" i="4" l="1"/>
  <c r="D14889" i="4"/>
  <c r="C14889" i="4"/>
  <c r="E14889" i="4" s="1"/>
  <c r="B14890" i="4"/>
  <c r="D14890" i="4" l="1"/>
  <c r="C14890" i="4"/>
  <c r="E14890" i="4" s="1"/>
  <c r="B14891" i="4"/>
  <c r="D14891" i="4" l="1"/>
  <c r="C14891" i="4"/>
  <c r="E14891" i="4" s="1"/>
  <c r="B14892" i="4"/>
  <c r="D14892" i="4" l="1"/>
  <c r="C14892" i="4"/>
  <c r="E14892" i="4" s="1"/>
  <c r="B14893" i="4"/>
  <c r="C14893" i="4" l="1"/>
  <c r="D14893" i="4"/>
  <c r="B14894" i="4"/>
  <c r="E14893" i="4" l="1"/>
  <c r="D14894" i="4"/>
  <c r="C14894" i="4"/>
  <c r="E14894" i="4" s="1"/>
  <c r="B14895" i="4"/>
  <c r="D14895" i="4" l="1"/>
  <c r="C14895" i="4"/>
  <c r="B14896" i="4"/>
  <c r="E14895" i="4" l="1"/>
  <c r="D14896" i="4"/>
  <c r="C14896" i="4"/>
  <c r="E14896" i="4" s="1"/>
  <c r="B14897" i="4"/>
  <c r="D14897" i="4" l="1"/>
  <c r="C14897" i="4"/>
  <c r="B14898" i="4"/>
  <c r="E14897" i="4" l="1"/>
  <c r="D14898" i="4"/>
  <c r="C14898" i="4"/>
  <c r="E14898" i="4" s="1"/>
  <c r="B14899" i="4"/>
  <c r="D14899" i="4" l="1"/>
  <c r="C14899" i="4"/>
  <c r="E14899" i="4" s="1"/>
  <c r="B14900" i="4"/>
  <c r="D14900" i="4" l="1"/>
  <c r="C14900" i="4"/>
  <c r="E14900" i="4" s="1"/>
  <c r="B14901" i="4"/>
  <c r="D14901" i="4" l="1"/>
  <c r="C14901" i="4"/>
  <c r="B14902" i="4"/>
  <c r="E14901" i="4" l="1"/>
  <c r="D14902" i="4"/>
  <c r="C14902" i="4"/>
  <c r="B14903" i="4"/>
  <c r="E14902" i="4" l="1"/>
  <c r="D14903" i="4"/>
  <c r="C14903" i="4"/>
  <c r="B14904" i="4"/>
  <c r="E14903" i="4" l="1"/>
  <c r="D14904" i="4"/>
  <c r="C14904" i="4"/>
  <c r="B14905" i="4"/>
  <c r="E14904" i="4" l="1"/>
  <c r="D14905" i="4"/>
  <c r="C14905" i="4"/>
  <c r="E14905" i="4" s="1"/>
  <c r="B14906" i="4"/>
  <c r="D14906" i="4" l="1"/>
  <c r="C14906" i="4"/>
  <c r="E14906" i="4" s="1"/>
  <c r="B14907" i="4"/>
  <c r="D14907" i="4" l="1"/>
  <c r="C14907" i="4"/>
  <c r="E14907" i="4" s="1"/>
  <c r="B14908" i="4"/>
  <c r="D14908" i="4" l="1"/>
  <c r="C14908" i="4"/>
  <c r="B14909" i="4"/>
  <c r="E14908" i="4" l="1"/>
  <c r="D14909" i="4"/>
  <c r="C14909" i="4"/>
  <c r="E14909" i="4" s="1"/>
  <c r="B14910" i="4"/>
  <c r="D14910" i="4" l="1"/>
  <c r="C14910" i="4"/>
  <c r="B14911" i="4"/>
  <c r="E14910" i="4" l="1"/>
  <c r="D14911" i="4"/>
  <c r="C14911" i="4"/>
  <c r="E14911" i="4" s="1"/>
  <c r="B14912" i="4"/>
  <c r="D14912" i="4" l="1"/>
  <c r="C14912" i="4"/>
  <c r="E14912" i="4" s="1"/>
  <c r="B14913" i="4"/>
  <c r="D14913" i="4" l="1"/>
  <c r="C14913" i="4"/>
  <c r="B14914" i="4"/>
  <c r="E14913" i="4" l="1"/>
  <c r="D14914" i="4"/>
  <c r="C14914" i="4"/>
  <c r="E14914" i="4" s="1"/>
  <c r="B14915" i="4"/>
  <c r="D14915" i="4" l="1"/>
  <c r="C14915" i="4"/>
  <c r="E14915" i="4" s="1"/>
  <c r="B14916" i="4"/>
  <c r="D14916" i="4" l="1"/>
  <c r="C14916" i="4"/>
  <c r="B14917" i="4"/>
  <c r="E14916" i="4" l="1"/>
  <c r="D14917" i="4"/>
  <c r="C14917" i="4"/>
  <c r="E14917" i="4" s="1"/>
  <c r="B14918" i="4"/>
  <c r="C14918" i="4" l="1"/>
  <c r="E14918" i="4" s="1"/>
  <c r="D14918" i="4"/>
  <c r="B14919" i="4"/>
  <c r="D14919" i="4" l="1"/>
  <c r="C14919" i="4"/>
  <c r="E14919" i="4" s="1"/>
  <c r="B14920" i="4"/>
  <c r="D14920" i="4" l="1"/>
  <c r="C14920" i="4"/>
  <c r="B14921" i="4"/>
  <c r="E14920" i="4" l="1"/>
  <c r="D14921" i="4"/>
  <c r="C14921" i="4"/>
  <c r="E14921" i="4" s="1"/>
  <c r="B14922" i="4"/>
  <c r="D14922" i="4" l="1"/>
  <c r="C14922" i="4"/>
  <c r="E14922" i="4" s="1"/>
  <c r="B14923" i="4"/>
  <c r="D14923" i="4" l="1"/>
  <c r="C14923" i="4"/>
  <c r="E14923" i="4" s="1"/>
  <c r="B14924" i="4"/>
  <c r="D14924" i="4" l="1"/>
  <c r="C14924" i="4"/>
  <c r="B14925" i="4"/>
  <c r="E14924" i="4" l="1"/>
  <c r="C14925" i="4"/>
  <c r="E14925" i="4" s="1"/>
  <c r="D14925" i="4"/>
  <c r="B14926" i="4"/>
  <c r="D14926" i="4" l="1"/>
  <c r="C14926" i="4"/>
  <c r="E14926" i="4" s="1"/>
  <c r="B14927" i="4"/>
  <c r="D14927" i="4" l="1"/>
  <c r="C14927" i="4"/>
  <c r="B14928" i="4"/>
  <c r="E14927" i="4" l="1"/>
  <c r="D14928" i="4"/>
  <c r="C14928" i="4"/>
  <c r="E14928" i="4" s="1"/>
  <c r="B14929" i="4"/>
  <c r="D14929" i="4" l="1"/>
  <c r="C14929" i="4"/>
  <c r="B14930" i="4"/>
  <c r="E14929" i="4" l="1"/>
  <c r="D14930" i="4"/>
  <c r="C14930" i="4"/>
  <c r="E14930" i="4" s="1"/>
  <c r="B14931" i="4"/>
  <c r="D14931" i="4" l="1"/>
  <c r="C14931" i="4"/>
  <c r="E14931" i="4" s="1"/>
  <c r="B14932" i="4"/>
  <c r="D14932" i="4" l="1"/>
  <c r="C14932" i="4"/>
  <c r="E14932" i="4" s="1"/>
  <c r="B14933" i="4"/>
  <c r="D14933" i="4" l="1"/>
  <c r="C14933" i="4"/>
  <c r="B14934" i="4"/>
  <c r="E14933" i="4" l="1"/>
  <c r="D14934" i="4"/>
  <c r="C14934" i="4"/>
  <c r="B14935" i="4"/>
  <c r="E14934" i="4" l="1"/>
  <c r="D14935" i="4"/>
  <c r="C14935" i="4"/>
  <c r="B14936" i="4"/>
  <c r="E14935" i="4" l="1"/>
  <c r="D14936" i="4"/>
  <c r="C14936" i="4"/>
  <c r="B14937" i="4"/>
  <c r="E14936" i="4" l="1"/>
  <c r="D14937" i="4"/>
  <c r="C14937" i="4"/>
  <c r="E14937" i="4" s="1"/>
  <c r="B14938" i="4"/>
  <c r="D14938" i="4" l="1"/>
  <c r="C14938" i="4"/>
  <c r="B14939" i="4"/>
  <c r="E14938" i="4" l="1"/>
  <c r="D14939" i="4"/>
  <c r="C14939" i="4"/>
  <c r="E14939" i="4" s="1"/>
  <c r="B14940" i="4"/>
  <c r="D14940" i="4" l="1"/>
  <c r="C14940" i="4"/>
  <c r="B14941" i="4"/>
  <c r="E14940" i="4" l="1"/>
  <c r="D14941" i="4"/>
  <c r="C14941" i="4"/>
  <c r="E14941" i="4" s="1"/>
  <c r="B14942" i="4"/>
  <c r="D14942" i="4" l="1"/>
  <c r="C14942" i="4"/>
  <c r="E14942" i="4" s="1"/>
  <c r="B14943" i="4"/>
  <c r="D14943" i="4" l="1"/>
  <c r="C14943" i="4"/>
  <c r="E14943" i="4" s="1"/>
  <c r="B14944" i="4"/>
  <c r="D14944" i="4" l="1"/>
  <c r="C14944" i="4"/>
  <c r="E14944" i="4" s="1"/>
  <c r="B14945" i="4"/>
  <c r="D14945" i="4" l="1"/>
  <c r="C14945" i="4"/>
  <c r="E14945" i="4" s="1"/>
  <c r="B14946" i="4"/>
  <c r="D14946" i="4" l="1"/>
  <c r="C14946" i="4"/>
  <c r="B14947" i="4"/>
  <c r="E14946" i="4" l="1"/>
  <c r="D14947" i="4"/>
  <c r="C14947" i="4"/>
  <c r="B14948" i="4"/>
  <c r="E14947" i="4" l="1"/>
  <c r="D14948" i="4"/>
  <c r="C14948" i="4"/>
  <c r="E14948" i="4" s="1"/>
  <c r="B14949" i="4"/>
  <c r="D14949" i="4" l="1"/>
  <c r="C14949" i="4"/>
  <c r="B14950" i="4"/>
  <c r="E14949" i="4" l="1"/>
  <c r="C14950" i="4"/>
  <c r="E14950" i="4" s="1"/>
  <c r="D14950" i="4"/>
  <c r="B14951" i="4"/>
  <c r="D14951" i="4" l="1"/>
  <c r="C14951" i="4"/>
  <c r="B14952" i="4"/>
  <c r="E14951" i="4" l="1"/>
  <c r="D14952" i="4"/>
  <c r="C14952" i="4"/>
  <c r="B14953" i="4"/>
  <c r="E14952" i="4" l="1"/>
  <c r="D14953" i="4"/>
  <c r="C14953" i="4"/>
  <c r="B14954" i="4"/>
  <c r="E14953" i="4" l="1"/>
  <c r="D14954" i="4"/>
  <c r="C14954" i="4"/>
  <c r="B14955" i="4"/>
  <c r="E14954" i="4" l="1"/>
  <c r="D14955" i="4"/>
  <c r="C14955" i="4"/>
  <c r="E14955" i="4" s="1"/>
  <c r="B14956" i="4"/>
  <c r="D14956" i="4" l="1"/>
  <c r="C14956" i="4"/>
  <c r="E14956" i="4" s="1"/>
  <c r="B14957" i="4"/>
  <c r="C14957" i="4" l="1"/>
  <c r="E14957" i="4" s="1"/>
  <c r="D14957" i="4"/>
  <c r="B14958" i="4"/>
  <c r="D14958" i="4" l="1"/>
  <c r="C14958" i="4"/>
  <c r="B14959" i="4"/>
  <c r="E14958" i="4" l="1"/>
  <c r="D14959" i="4"/>
  <c r="C14959" i="4"/>
  <c r="E14959" i="4" s="1"/>
  <c r="B14960" i="4"/>
  <c r="C14960" i="4" l="1"/>
  <c r="E14960" i="4" s="1"/>
  <c r="D14960" i="4"/>
  <c r="B14961" i="4"/>
  <c r="D14961" i="4" l="1"/>
  <c r="C14961" i="4"/>
  <c r="E14961" i="4" s="1"/>
  <c r="B14962" i="4"/>
  <c r="C14962" i="4" l="1"/>
  <c r="E14962" i="4" s="1"/>
  <c r="D14962" i="4"/>
  <c r="B14963" i="4"/>
  <c r="D14963" i="4" l="1"/>
  <c r="C14963" i="4"/>
  <c r="B14964" i="4"/>
  <c r="E14963" i="4" l="1"/>
  <c r="C14964" i="4"/>
  <c r="E14964" i="4" s="1"/>
  <c r="D14964" i="4"/>
  <c r="B14965" i="4"/>
  <c r="D14965" i="4" l="1"/>
  <c r="C14965" i="4"/>
  <c r="E14965" i="4" s="1"/>
  <c r="B14966" i="4"/>
  <c r="D14966" i="4" l="1"/>
  <c r="C14966" i="4"/>
  <c r="B14967" i="4"/>
  <c r="E14966" i="4" l="1"/>
  <c r="C14967" i="4"/>
  <c r="D14967" i="4"/>
  <c r="B14968" i="4"/>
  <c r="E14967" i="4" l="1"/>
  <c r="C14968" i="4"/>
  <c r="E14968" i="4" s="1"/>
  <c r="D14968" i="4"/>
  <c r="B14969" i="4"/>
  <c r="C14969" i="4" l="1"/>
  <c r="E14969" i="4" s="1"/>
  <c r="D14969" i="4"/>
  <c r="B14970" i="4"/>
  <c r="D14970" i="4" l="1"/>
  <c r="C14970" i="4"/>
  <c r="B14971" i="4"/>
  <c r="E14970" i="4" l="1"/>
  <c r="C14971" i="4"/>
  <c r="E14971" i="4" s="1"/>
  <c r="D14971" i="4"/>
  <c r="B14972" i="4"/>
  <c r="D14972" i="4" l="1"/>
  <c r="C14972" i="4"/>
  <c r="B14973" i="4"/>
  <c r="E14972" i="4" l="1"/>
  <c r="D14973" i="4"/>
  <c r="C14973" i="4"/>
  <c r="E14973" i="4" s="1"/>
  <c r="B14974" i="4"/>
  <c r="D14974" i="4" l="1"/>
  <c r="C14974" i="4"/>
  <c r="E14974" i="4" s="1"/>
  <c r="B14975" i="4"/>
  <c r="D14975" i="4" l="1"/>
  <c r="C14975" i="4"/>
  <c r="E14975" i="4" s="1"/>
  <c r="B14976" i="4"/>
  <c r="C14976" i="4" l="1"/>
  <c r="E14976" i="4" s="1"/>
  <c r="D14976" i="4"/>
  <c r="B14977" i="4"/>
  <c r="D14977" i="4" l="1"/>
  <c r="C14977" i="4"/>
  <c r="E14977" i="4" s="1"/>
  <c r="B14978" i="4"/>
  <c r="C14978" i="4" l="1"/>
  <c r="E14978" i="4" s="1"/>
  <c r="D14978" i="4"/>
  <c r="B14979" i="4"/>
  <c r="D14979" i="4" l="1"/>
  <c r="C14979" i="4"/>
  <c r="B14980" i="4"/>
  <c r="E14979" i="4" l="1"/>
  <c r="C14980" i="4"/>
  <c r="E14980" i="4" s="1"/>
  <c r="D14980" i="4"/>
  <c r="B14981" i="4"/>
  <c r="D14981" i="4" l="1"/>
  <c r="C14981" i="4"/>
  <c r="E14981" i="4" s="1"/>
  <c r="B14982" i="4"/>
  <c r="D14982" i="4" l="1"/>
  <c r="C14982" i="4"/>
  <c r="E14982" i="4" s="1"/>
  <c r="B14983" i="4"/>
  <c r="C14983" i="4" l="1"/>
  <c r="E14983" i="4" s="1"/>
  <c r="D14983" i="4"/>
  <c r="B14984" i="4"/>
  <c r="D14984" i="4" l="1"/>
  <c r="C14984" i="4"/>
  <c r="B14985" i="4"/>
  <c r="E14984" i="4" l="1"/>
  <c r="C14985" i="4"/>
  <c r="E14985" i="4" s="1"/>
  <c r="D14985" i="4"/>
  <c r="B14986" i="4"/>
  <c r="D14986" i="4" l="1"/>
  <c r="C14986" i="4"/>
  <c r="E14986" i="4" s="1"/>
  <c r="B14987" i="4"/>
  <c r="C14987" i="4" l="1"/>
  <c r="E14987" i="4" s="1"/>
  <c r="D14987" i="4"/>
  <c r="B14988" i="4"/>
  <c r="D14988" i="4" l="1"/>
  <c r="C14988" i="4"/>
  <c r="E14988" i="4" s="1"/>
  <c r="B14989" i="4"/>
  <c r="D14989" i="4" l="1"/>
  <c r="C14989" i="4"/>
  <c r="E14989" i="4" s="1"/>
  <c r="B14990" i="4"/>
  <c r="C14990" i="4" l="1"/>
  <c r="E14990" i="4" s="1"/>
  <c r="D14990" i="4"/>
  <c r="B14991" i="4"/>
  <c r="D14991" i="4" l="1"/>
  <c r="C14991" i="4"/>
  <c r="B14992" i="4"/>
  <c r="E14991" i="4" l="1"/>
  <c r="C14992" i="4"/>
  <c r="E14992" i="4" s="1"/>
  <c r="D14992" i="4"/>
  <c r="B14993" i="4"/>
  <c r="D14993" i="4" l="1"/>
  <c r="C14993" i="4"/>
  <c r="E14993" i="4" s="1"/>
  <c r="B14994" i="4"/>
  <c r="C14994" i="4" l="1"/>
  <c r="E14994" i="4" s="1"/>
  <c r="D14994" i="4"/>
  <c r="B14995" i="4"/>
  <c r="D14995" i="4" l="1"/>
  <c r="C14995" i="4"/>
  <c r="B14996" i="4"/>
  <c r="E14995" i="4" l="1"/>
  <c r="C14996" i="4"/>
  <c r="E14996" i="4" s="1"/>
  <c r="D14996" i="4"/>
  <c r="B14997" i="4"/>
  <c r="C14997" i="4" l="1"/>
  <c r="E14997" i="4" s="1"/>
  <c r="D14997" i="4"/>
  <c r="B14998" i="4"/>
  <c r="D14998" i="4" l="1"/>
  <c r="C14998" i="4"/>
  <c r="E14998" i="4" s="1"/>
  <c r="B14999" i="4"/>
  <c r="C14999" i="4" l="1"/>
  <c r="E14999" i="4" s="1"/>
  <c r="D14999" i="4"/>
  <c r="B15000" i="4"/>
  <c r="D15000" i="4" l="1"/>
  <c r="C15000" i="4"/>
  <c r="B15001" i="4"/>
  <c r="E15000" i="4" l="1"/>
  <c r="D15001" i="4"/>
  <c r="C15001" i="4"/>
  <c r="B15002" i="4"/>
  <c r="E15001" i="4" l="1"/>
  <c r="D15002" i="4"/>
  <c r="C15002" i="4"/>
  <c r="B15003" i="4"/>
  <c r="E15002" i="4" l="1"/>
  <c r="D15003" i="4"/>
  <c r="C15003" i="4"/>
  <c r="B15004" i="4"/>
  <c r="E15003" i="4" l="1"/>
  <c r="C15004" i="4"/>
  <c r="D15004" i="4"/>
  <c r="B15005" i="4"/>
  <c r="E15004" i="4" l="1"/>
  <c r="D15005" i="4"/>
  <c r="C15005" i="4"/>
  <c r="B15006" i="4"/>
  <c r="E15005" i="4" l="1"/>
  <c r="D15006" i="4"/>
  <c r="C15006" i="4"/>
  <c r="B15007" i="4"/>
  <c r="E15006" i="4" l="1"/>
  <c r="C15007" i="4"/>
  <c r="E15007" i="4" s="1"/>
  <c r="D15007" i="4"/>
  <c r="B15008" i="4"/>
  <c r="D15008" i="4" l="1"/>
  <c r="C15008" i="4"/>
  <c r="B15009" i="4"/>
  <c r="E15008" i="4" l="1"/>
  <c r="D15009" i="4"/>
  <c r="C15009" i="4"/>
  <c r="B15010" i="4"/>
  <c r="E15009" i="4" l="1"/>
  <c r="C15010" i="4"/>
  <c r="E15010" i="4" s="1"/>
  <c r="D15010" i="4"/>
  <c r="B15011" i="4"/>
  <c r="D15011" i="4" l="1"/>
  <c r="C15011" i="4"/>
  <c r="B15012" i="4"/>
  <c r="E15011" i="4" l="1"/>
  <c r="C15012" i="4"/>
  <c r="E15012" i="4" s="1"/>
  <c r="D15012" i="4"/>
  <c r="B15013" i="4"/>
  <c r="C15013" i="4" l="1"/>
  <c r="E15013" i="4" s="1"/>
  <c r="D15013" i="4"/>
  <c r="B15014" i="4"/>
  <c r="D15014" i="4" l="1"/>
  <c r="C15014" i="4"/>
  <c r="B15015" i="4"/>
  <c r="E15014" i="4" l="1"/>
  <c r="C15015" i="4"/>
  <c r="E15015" i="4" s="1"/>
  <c r="D15015" i="4"/>
  <c r="B15016" i="4"/>
  <c r="D15016" i="4" l="1"/>
  <c r="C15016" i="4"/>
  <c r="B15017" i="4"/>
  <c r="E15016" i="4" l="1"/>
  <c r="D15017" i="4"/>
  <c r="C15017" i="4"/>
  <c r="B15018" i="4"/>
  <c r="E15017" i="4" l="1"/>
  <c r="D15018" i="4"/>
  <c r="C15018" i="4"/>
  <c r="B15019" i="4"/>
  <c r="E15018" i="4" l="1"/>
  <c r="D15019" i="4"/>
  <c r="C15019" i="4"/>
  <c r="B15020" i="4"/>
  <c r="E15019" i="4" l="1"/>
  <c r="C15020" i="4"/>
  <c r="E15020" i="4" s="1"/>
  <c r="D15020" i="4"/>
  <c r="B15021" i="4"/>
  <c r="D15021" i="4" l="1"/>
  <c r="C15021" i="4"/>
  <c r="B15022" i="4"/>
  <c r="E15021" i="4" l="1"/>
  <c r="D15022" i="4"/>
  <c r="C15022" i="4"/>
  <c r="B15023" i="4"/>
  <c r="E15022" i="4" l="1"/>
  <c r="C15023" i="4"/>
  <c r="D15023" i="4"/>
  <c r="B15024" i="4"/>
  <c r="E15023" i="4" l="1"/>
  <c r="D15024" i="4"/>
  <c r="C15024" i="4"/>
  <c r="B15025" i="4"/>
  <c r="E15024" i="4" l="1"/>
  <c r="D15025" i="4"/>
  <c r="C15025" i="4"/>
  <c r="B15026" i="4"/>
  <c r="E15025" i="4" l="1"/>
  <c r="C15026" i="4"/>
  <c r="D15026" i="4"/>
  <c r="B15027" i="4"/>
  <c r="E15026" i="4" l="1"/>
  <c r="D15027" i="4"/>
  <c r="C15027" i="4"/>
  <c r="B15028" i="4"/>
  <c r="E15027" i="4" l="1"/>
  <c r="C15028" i="4"/>
  <c r="D15028" i="4"/>
  <c r="B15029" i="4"/>
  <c r="E15028" i="4" l="1"/>
  <c r="C15029" i="4"/>
  <c r="D15029" i="4"/>
  <c r="B15030" i="4"/>
  <c r="E15029" i="4" l="1"/>
  <c r="D15030" i="4"/>
  <c r="C15030" i="4"/>
  <c r="B15031" i="4"/>
  <c r="E15030" i="4" l="1"/>
  <c r="C15031" i="4"/>
  <c r="D15031" i="4"/>
  <c r="B15032" i="4"/>
  <c r="E15031" i="4" l="1"/>
  <c r="D15032" i="4"/>
  <c r="C15032" i="4"/>
  <c r="B15033" i="4"/>
  <c r="E15032" i="4" l="1"/>
  <c r="D15033" i="4"/>
  <c r="C15033" i="4"/>
  <c r="B15034" i="4"/>
  <c r="E15033" i="4" l="1"/>
  <c r="D15034" i="4"/>
  <c r="C15034" i="4"/>
  <c r="B15035" i="4"/>
  <c r="E15034" i="4" l="1"/>
  <c r="D15035" i="4"/>
  <c r="C15035" i="4"/>
  <c r="B15036" i="4"/>
  <c r="E15035" i="4" l="1"/>
  <c r="C15036" i="4"/>
  <c r="D15036" i="4"/>
  <c r="B15037" i="4"/>
  <c r="E15036" i="4" l="1"/>
  <c r="D15037" i="4"/>
  <c r="C15037" i="4"/>
  <c r="B15038" i="4"/>
  <c r="E15037" i="4" l="1"/>
  <c r="C15038" i="4"/>
  <c r="D15038" i="4"/>
  <c r="B15039" i="4"/>
  <c r="E15038" i="4" l="1"/>
  <c r="C15039" i="4"/>
  <c r="E15039" i="4" s="1"/>
  <c r="D15039" i="4"/>
  <c r="B15040" i="4"/>
  <c r="D15040" i="4" l="1"/>
  <c r="C15040" i="4"/>
  <c r="E15040" i="4" s="1"/>
  <c r="B15041" i="4"/>
  <c r="D15041" i="4" l="1"/>
  <c r="C15041" i="4"/>
  <c r="B15042" i="4"/>
  <c r="E15041" i="4" l="1"/>
  <c r="D15042" i="4"/>
  <c r="C15042" i="4"/>
  <c r="B15043" i="4"/>
  <c r="E15042" i="4" l="1"/>
  <c r="D15043" i="4"/>
  <c r="C15043" i="4"/>
  <c r="E15043" i="4" s="1"/>
  <c r="B15044" i="4"/>
  <c r="C15044" i="4" l="1"/>
  <c r="E15044" i="4" s="1"/>
  <c r="D15044" i="4"/>
  <c r="B15045" i="4"/>
  <c r="D15045" i="4" l="1"/>
  <c r="C15045" i="4"/>
  <c r="E15045" i="4" s="1"/>
  <c r="B15046" i="4"/>
  <c r="C15046" i="4" l="1"/>
  <c r="D15046" i="4"/>
  <c r="B15047" i="4"/>
  <c r="E15046" i="4" l="1"/>
  <c r="D15047" i="4"/>
  <c r="C15047" i="4"/>
  <c r="E15047" i="4" s="1"/>
  <c r="B15048" i="4"/>
  <c r="D15048" i="4" l="1"/>
  <c r="C15048" i="4"/>
  <c r="E15048" i="4" s="1"/>
  <c r="B15049" i="4"/>
  <c r="C15049" i="4" l="1"/>
  <c r="D15049" i="4"/>
  <c r="B15050" i="4"/>
  <c r="E15049" i="4" l="1"/>
  <c r="D15050" i="4"/>
  <c r="C15050" i="4"/>
  <c r="B15051" i="4"/>
  <c r="E15050" i="4" l="1"/>
  <c r="C15051" i="4"/>
  <c r="E15051" i="4" s="1"/>
  <c r="D15051" i="4"/>
  <c r="B15052" i="4"/>
  <c r="D15052" i="4" l="1"/>
  <c r="C15052" i="4"/>
  <c r="E15052" i="4" s="1"/>
  <c r="B15053" i="4"/>
  <c r="D15053" i="4" l="1"/>
  <c r="C15053" i="4"/>
  <c r="B15054" i="4"/>
  <c r="E15053" i="4" l="1"/>
  <c r="C15054" i="4"/>
  <c r="D15054" i="4"/>
  <c r="B15055" i="4"/>
  <c r="E15054" i="4" l="1"/>
  <c r="D15055" i="4"/>
  <c r="C15055" i="4"/>
  <c r="E15055" i="4" s="1"/>
  <c r="B15056" i="4"/>
  <c r="D15056" i="4" l="1"/>
  <c r="C15056" i="4"/>
  <c r="E15056" i="4" s="1"/>
  <c r="B15057" i="4"/>
  <c r="D15057" i="4" l="1"/>
  <c r="C15057" i="4"/>
  <c r="B15058" i="4"/>
  <c r="E15057" i="4" l="1"/>
  <c r="C15058" i="4"/>
  <c r="D15058" i="4"/>
  <c r="B15059" i="4"/>
  <c r="E15058" i="4" l="1"/>
  <c r="C15059" i="4"/>
  <c r="D15059" i="4"/>
  <c r="B15060" i="4"/>
  <c r="E15059" i="4" l="1"/>
  <c r="D15060" i="4"/>
  <c r="C15060" i="4"/>
  <c r="E15060" i="4" s="1"/>
  <c r="B15061" i="4"/>
  <c r="C15061" i="4" l="1"/>
  <c r="E15061" i="4" s="1"/>
  <c r="D15061" i="4"/>
  <c r="B15062" i="4"/>
  <c r="D15062" i="4" l="1"/>
  <c r="C15062" i="4"/>
  <c r="B15063" i="4"/>
  <c r="E15062" i="4" l="1"/>
  <c r="C15063" i="4"/>
  <c r="E15063" i="4" s="1"/>
  <c r="D15063" i="4"/>
  <c r="B15064" i="4"/>
  <c r="C15064" i="4" l="1"/>
  <c r="E15064" i="4" s="1"/>
  <c r="D15064" i="4"/>
  <c r="B15065" i="4"/>
  <c r="D15065" i="4" l="1"/>
  <c r="C15065" i="4"/>
  <c r="B15066" i="4"/>
  <c r="E15065" i="4" l="1"/>
  <c r="D15066" i="4"/>
  <c r="C15066" i="4"/>
  <c r="B15067" i="4"/>
  <c r="E15066" i="4" l="1"/>
  <c r="D15067" i="4"/>
  <c r="C15067" i="4"/>
  <c r="E15067" i="4" s="1"/>
  <c r="B15068" i="4"/>
  <c r="D15068" i="4" l="1"/>
  <c r="C15068" i="4"/>
  <c r="E15068" i="4" s="1"/>
  <c r="B15069" i="4"/>
  <c r="D15069" i="4" l="1"/>
  <c r="C15069" i="4"/>
  <c r="E15069" i="4" s="1"/>
  <c r="B15070" i="4"/>
  <c r="D15070" i="4" l="1"/>
  <c r="C15070" i="4"/>
  <c r="B15071" i="4"/>
  <c r="E15070" i="4" l="1"/>
  <c r="D15071" i="4"/>
  <c r="C15071" i="4"/>
  <c r="E15071" i="4" s="1"/>
  <c r="B15072" i="4"/>
  <c r="C15072" i="4" l="1"/>
  <c r="E15072" i="4" s="1"/>
  <c r="D15072" i="4"/>
  <c r="B15073" i="4"/>
  <c r="D15073" i="4" l="1"/>
  <c r="C15073" i="4"/>
  <c r="B15074" i="4"/>
  <c r="E15073" i="4" l="1"/>
  <c r="D15074" i="4"/>
  <c r="C15074" i="4"/>
  <c r="B15075" i="4"/>
  <c r="E15074" i="4" l="1"/>
  <c r="D15075" i="4"/>
  <c r="C15075" i="4"/>
  <c r="E15075" i="4" s="1"/>
  <c r="B15076" i="4"/>
  <c r="C15076" i="4" l="1"/>
  <c r="E15076" i="4" s="1"/>
  <c r="D15076" i="4"/>
  <c r="B15077" i="4"/>
  <c r="D15077" i="4" l="1"/>
  <c r="C15077" i="4"/>
  <c r="E15077" i="4" s="1"/>
  <c r="B15078" i="4"/>
  <c r="D15078" i="4" l="1"/>
  <c r="C15078" i="4"/>
  <c r="B15079" i="4"/>
  <c r="E15078" i="4" l="1"/>
  <c r="D15079" i="4"/>
  <c r="C15079" i="4"/>
  <c r="E15079" i="4" s="1"/>
  <c r="B15080" i="4"/>
  <c r="D15080" i="4" l="1"/>
  <c r="C15080" i="4"/>
  <c r="E15080" i="4" s="1"/>
  <c r="B15081" i="4"/>
  <c r="C15081" i="4" l="1"/>
  <c r="D15081" i="4"/>
  <c r="B15082" i="4"/>
  <c r="E15081" i="4" l="1"/>
  <c r="C15082" i="4"/>
  <c r="D15082" i="4"/>
  <c r="B15083" i="4"/>
  <c r="E15082" i="4" l="1"/>
  <c r="D15083" i="4"/>
  <c r="C15083" i="4"/>
  <c r="E15083" i="4" s="1"/>
  <c r="B15084" i="4"/>
  <c r="D15084" i="4" l="1"/>
  <c r="C15084" i="4"/>
  <c r="E15084" i="4" s="1"/>
  <c r="B15085" i="4"/>
  <c r="C15085" i="4" l="1"/>
  <c r="E15085" i="4" s="1"/>
  <c r="D15085" i="4"/>
  <c r="B15086" i="4"/>
  <c r="C15086" i="4" l="1"/>
  <c r="D15086" i="4"/>
  <c r="B15087" i="4"/>
  <c r="E15086" i="4" l="1"/>
  <c r="C15087" i="4"/>
  <c r="E15087" i="4" s="1"/>
  <c r="D15087" i="4"/>
  <c r="B15088" i="4"/>
  <c r="D15088" i="4" l="1"/>
  <c r="C15088" i="4"/>
  <c r="E15088" i="4" s="1"/>
  <c r="B15089" i="4"/>
  <c r="D15089" i="4" l="1"/>
  <c r="C15089" i="4"/>
  <c r="B15090" i="4"/>
  <c r="E15089" i="4" l="1"/>
  <c r="C15090" i="4"/>
  <c r="D15090" i="4"/>
  <c r="B15091" i="4"/>
  <c r="E15090" i="4" l="1"/>
  <c r="C15091" i="4"/>
  <c r="E15091" i="4" s="1"/>
  <c r="D15091" i="4"/>
  <c r="B15092" i="4"/>
  <c r="D15092" i="4" l="1"/>
  <c r="C15092" i="4"/>
  <c r="E15092" i="4" s="1"/>
  <c r="B15093" i="4"/>
  <c r="C15093" i="4" l="1"/>
  <c r="E15093" i="4" s="1"/>
  <c r="D15093" i="4"/>
  <c r="B15094" i="4"/>
  <c r="D15094" i="4" l="1"/>
  <c r="C15094" i="4"/>
  <c r="B15095" i="4"/>
  <c r="E15094" i="4" l="1"/>
  <c r="C15095" i="4"/>
  <c r="E15095" i="4" s="1"/>
  <c r="D15095" i="4"/>
  <c r="B15096" i="4"/>
  <c r="D15096" i="4" l="1"/>
  <c r="C15096" i="4"/>
  <c r="E15096" i="4" s="1"/>
  <c r="B15097" i="4"/>
  <c r="D15097" i="4" l="1"/>
  <c r="C15097" i="4"/>
  <c r="B15098" i="4"/>
  <c r="E15097" i="4" l="1"/>
  <c r="D15098" i="4"/>
  <c r="C15098" i="4"/>
  <c r="B15099" i="4"/>
  <c r="E15098" i="4" l="1"/>
  <c r="C15099" i="4"/>
  <c r="E15099" i="4" s="1"/>
  <c r="D15099" i="4"/>
  <c r="B15100" i="4"/>
  <c r="C15100" i="4" l="1"/>
  <c r="E15100" i="4" s="1"/>
  <c r="D15100" i="4"/>
  <c r="B15101" i="4"/>
  <c r="D15101" i="4" l="1"/>
  <c r="C15101" i="4"/>
  <c r="E15101" i="4" s="1"/>
  <c r="B15102" i="4"/>
  <c r="D15102" i="4" l="1"/>
  <c r="C15102" i="4"/>
  <c r="B15103" i="4"/>
  <c r="E15102" i="4" l="1"/>
  <c r="D15103" i="4"/>
  <c r="C15103" i="4"/>
  <c r="E15103" i="4" s="1"/>
  <c r="B15104" i="4"/>
  <c r="C15104" i="4" l="1"/>
  <c r="E15104" i="4" s="1"/>
  <c r="D15104" i="4"/>
  <c r="B15105" i="4"/>
  <c r="C15105" i="4" l="1"/>
  <c r="E15105" i="4" s="1"/>
  <c r="D15105" i="4"/>
  <c r="B15106" i="4"/>
  <c r="D15106" i="4" l="1"/>
  <c r="C15106" i="4"/>
  <c r="B15107" i="4"/>
  <c r="E15106" i="4" l="1"/>
  <c r="D15107" i="4"/>
  <c r="C15107" i="4"/>
  <c r="E15107" i="4" s="1"/>
  <c r="B15108" i="4"/>
  <c r="C15108" i="4" l="1"/>
  <c r="E15108" i="4" s="1"/>
  <c r="D15108" i="4"/>
  <c r="B15109" i="4"/>
  <c r="D15109" i="4" l="1"/>
  <c r="C15109" i="4"/>
  <c r="E15109" i="4" s="1"/>
  <c r="B15110" i="4"/>
  <c r="C15110" i="4" l="1"/>
  <c r="D15110" i="4"/>
  <c r="B15111" i="4"/>
  <c r="E15110" i="4" l="1"/>
  <c r="D15111" i="4"/>
  <c r="C15111" i="4"/>
  <c r="E15111" i="4" s="1"/>
  <c r="B15112" i="4"/>
  <c r="D15112" i="4" l="1"/>
  <c r="C15112" i="4"/>
  <c r="B15113" i="4"/>
  <c r="E15112" i="4" l="1"/>
  <c r="C15113" i="4"/>
  <c r="D15113" i="4"/>
  <c r="B15114" i="4"/>
  <c r="E15113" i="4" l="1"/>
  <c r="D15114" i="4"/>
  <c r="C15114" i="4"/>
  <c r="B15115" i="4"/>
  <c r="E15114" i="4" l="1"/>
  <c r="C15115" i="4"/>
  <c r="E15115" i="4" s="1"/>
  <c r="D15115" i="4"/>
  <c r="B15116" i="4"/>
  <c r="D15116" i="4" l="1"/>
  <c r="C15116" i="4"/>
  <c r="E15116" i="4" s="1"/>
  <c r="B15117" i="4"/>
  <c r="D15117" i="4" l="1"/>
  <c r="C15117" i="4"/>
  <c r="B15118" i="4"/>
  <c r="E15117" i="4" l="1"/>
  <c r="C15118" i="4"/>
  <c r="D15118" i="4"/>
  <c r="B15119" i="4"/>
  <c r="E15118" i="4" l="1"/>
  <c r="D15119" i="4"/>
  <c r="C15119" i="4"/>
  <c r="E15119" i="4" s="1"/>
  <c r="B15120" i="4"/>
  <c r="D15120" i="4" l="1"/>
  <c r="C15120" i="4"/>
  <c r="E15120" i="4" s="1"/>
  <c r="B15121" i="4"/>
  <c r="D15121" i="4" l="1"/>
  <c r="C15121" i="4"/>
  <c r="B15122" i="4"/>
  <c r="E15121" i="4" l="1"/>
  <c r="C15122" i="4"/>
  <c r="D15122" i="4"/>
  <c r="B15123" i="4"/>
  <c r="E15122" i="4" l="1"/>
  <c r="C15123" i="4"/>
  <c r="E15123" i="4" s="1"/>
  <c r="D15123" i="4"/>
  <c r="B15124" i="4"/>
  <c r="D15124" i="4" l="1"/>
  <c r="C15124" i="4"/>
  <c r="E15124" i="4" s="1"/>
  <c r="B15125" i="4"/>
  <c r="C15125" i="4" l="1"/>
  <c r="E15125" i="4" s="1"/>
  <c r="D15125" i="4"/>
  <c r="B15126" i="4"/>
  <c r="D15126" i="4" l="1"/>
  <c r="C15126" i="4"/>
  <c r="B15127" i="4"/>
  <c r="E15126" i="4" l="1"/>
  <c r="C15127" i="4"/>
  <c r="E15127" i="4" s="1"/>
  <c r="D15127" i="4"/>
  <c r="B15128" i="4"/>
  <c r="C15128" i="4" l="1"/>
  <c r="E15128" i="4" s="1"/>
  <c r="D15128" i="4"/>
  <c r="B15129" i="4"/>
  <c r="D15129" i="4" l="1"/>
  <c r="C15129" i="4"/>
  <c r="B15130" i="4"/>
  <c r="E15129" i="4" l="1"/>
  <c r="D15130" i="4"/>
  <c r="C15130" i="4"/>
  <c r="B15131" i="4"/>
  <c r="E15130" i="4" l="1"/>
  <c r="D15131" i="4"/>
  <c r="C15131" i="4"/>
  <c r="B15132" i="4"/>
  <c r="E15131" i="4" l="1"/>
  <c r="D15132" i="4"/>
  <c r="C15132" i="4"/>
  <c r="E15132" i="4" s="1"/>
  <c r="B15133" i="4"/>
  <c r="D15133" i="4" l="1"/>
  <c r="C15133" i="4"/>
  <c r="B15134" i="4"/>
  <c r="E15133" i="4" l="1"/>
  <c r="D15134" i="4"/>
  <c r="C15134" i="4"/>
  <c r="B15135" i="4"/>
  <c r="E15134" i="4" l="1"/>
  <c r="D15135" i="4"/>
  <c r="C15135" i="4"/>
  <c r="E15135" i="4" s="1"/>
  <c r="B15136" i="4"/>
  <c r="C15136" i="4" l="1"/>
  <c r="E15136" i="4" s="1"/>
  <c r="D15136" i="4"/>
  <c r="B15137" i="4"/>
  <c r="D15137" i="4" l="1"/>
  <c r="C15137" i="4"/>
  <c r="B15138" i="4"/>
  <c r="E15137" i="4" l="1"/>
  <c r="D15138" i="4"/>
  <c r="C15138" i="4"/>
  <c r="B15139" i="4"/>
  <c r="E15138" i="4" l="1"/>
  <c r="D15139" i="4"/>
  <c r="C15139" i="4"/>
  <c r="E15139" i="4" s="1"/>
  <c r="B15140" i="4"/>
  <c r="C15140" i="4" l="1"/>
  <c r="E15140" i="4" s="1"/>
  <c r="D15140" i="4"/>
  <c r="B15141" i="4"/>
  <c r="D15141" i="4" l="1"/>
  <c r="C15141" i="4"/>
  <c r="B15142" i="4"/>
  <c r="E15141" i="4" l="1"/>
  <c r="D15142" i="4"/>
  <c r="C15142" i="4"/>
  <c r="B15143" i="4"/>
  <c r="E15142" i="4" l="1"/>
  <c r="D15143" i="4"/>
  <c r="C15143" i="4"/>
  <c r="E15143" i="4" s="1"/>
  <c r="B15144" i="4"/>
  <c r="D15144" i="4" l="1"/>
  <c r="C15144" i="4"/>
  <c r="E15144" i="4" s="1"/>
  <c r="B15145" i="4"/>
  <c r="C15145" i="4" l="1"/>
  <c r="D15145" i="4"/>
  <c r="B15146" i="4"/>
  <c r="E15145" i="4" l="1"/>
  <c r="C15146" i="4"/>
  <c r="E15146" i="4" s="1"/>
  <c r="D15146" i="4"/>
  <c r="B15147" i="4"/>
  <c r="D15147" i="4" l="1"/>
  <c r="C15147" i="4"/>
  <c r="E15147" i="4" s="1"/>
  <c r="B15148" i="4"/>
  <c r="D15148" i="4" l="1"/>
  <c r="C15148" i="4"/>
  <c r="E15148" i="4" s="1"/>
  <c r="B15149" i="4"/>
  <c r="C15149" i="4" l="1"/>
  <c r="E15149" i="4" s="1"/>
  <c r="D15149" i="4"/>
  <c r="B15150" i="4"/>
  <c r="C15150" i="4" l="1"/>
  <c r="E15150" i="4" s="1"/>
  <c r="D15150" i="4"/>
  <c r="B15151" i="4"/>
  <c r="C15151" i="4" l="1"/>
  <c r="E15151" i="4" s="1"/>
  <c r="D15151" i="4"/>
  <c r="B15152" i="4"/>
  <c r="D15152" i="4" l="1"/>
  <c r="C15152" i="4"/>
  <c r="E15152" i="4" s="1"/>
  <c r="B15153" i="4"/>
  <c r="D15153" i="4" l="1"/>
  <c r="C15153" i="4"/>
  <c r="B15154" i="4"/>
  <c r="E15153" i="4" l="1"/>
  <c r="C15154" i="4"/>
  <c r="D15154" i="4"/>
  <c r="B15155" i="4"/>
  <c r="E15154" i="4" l="1"/>
  <c r="C15155" i="4"/>
  <c r="E15155" i="4" s="1"/>
  <c r="D15155" i="4"/>
  <c r="B15156" i="4"/>
  <c r="D15156" i="4" l="1"/>
  <c r="C15156" i="4"/>
  <c r="E15156" i="4" s="1"/>
  <c r="B15157" i="4"/>
  <c r="C15157" i="4" l="1"/>
  <c r="E15157" i="4" s="1"/>
  <c r="D15157" i="4"/>
  <c r="B15158" i="4"/>
  <c r="D15158" i="4" l="1"/>
  <c r="C15158" i="4"/>
  <c r="B15159" i="4"/>
  <c r="E15158" i="4" l="1"/>
  <c r="C15159" i="4"/>
  <c r="E15159" i="4" s="1"/>
  <c r="D15159" i="4"/>
  <c r="B15160" i="4"/>
  <c r="D15160" i="4" l="1"/>
  <c r="C15160" i="4"/>
  <c r="E15160" i="4" s="1"/>
  <c r="B15161" i="4"/>
  <c r="D15161" i="4" l="1"/>
  <c r="C15161" i="4"/>
  <c r="B15162" i="4"/>
  <c r="E15161" i="4" l="1"/>
  <c r="D15162" i="4"/>
  <c r="C15162" i="4"/>
  <c r="B15163" i="4"/>
  <c r="E15162" i="4" l="1"/>
  <c r="D15163" i="4"/>
  <c r="C15163" i="4"/>
  <c r="B15164" i="4"/>
  <c r="E15163" i="4" l="1"/>
  <c r="C15164" i="4"/>
  <c r="E15164" i="4" s="1"/>
  <c r="D15164" i="4"/>
  <c r="B15165" i="4"/>
  <c r="D15165" i="4" l="1"/>
  <c r="C15165" i="4"/>
  <c r="E15165" i="4" s="1"/>
  <c r="B15166" i="4"/>
  <c r="D15166" i="4" l="1"/>
  <c r="C15166" i="4"/>
  <c r="B15167" i="4"/>
  <c r="E15166" i="4" l="1"/>
  <c r="D15167" i="4"/>
  <c r="C15167" i="4"/>
  <c r="E15167" i="4" s="1"/>
  <c r="B15168" i="4"/>
  <c r="C15168" i="4" l="1"/>
  <c r="E15168" i="4" s="1"/>
  <c r="D15168" i="4"/>
  <c r="B15169" i="4"/>
  <c r="C15169" i="4" l="1"/>
  <c r="D15169" i="4"/>
  <c r="B15170" i="4"/>
  <c r="E15169" i="4" l="1"/>
  <c r="D15170" i="4"/>
  <c r="C15170" i="4"/>
  <c r="B15171" i="4"/>
  <c r="E15170" i="4" l="1"/>
  <c r="D15171" i="4"/>
  <c r="C15171" i="4"/>
  <c r="E15171" i="4" s="1"/>
  <c r="B15172" i="4"/>
  <c r="C15172" i="4" l="1"/>
  <c r="E15172" i="4" s="1"/>
  <c r="D15172" i="4"/>
  <c r="B15173" i="4"/>
  <c r="D15173" i="4" l="1"/>
  <c r="C15173" i="4"/>
  <c r="E15173" i="4" s="1"/>
  <c r="B15174" i="4"/>
  <c r="C15174" i="4" l="1"/>
  <c r="E15174" i="4" s="1"/>
  <c r="D15174" i="4"/>
  <c r="B15175" i="4"/>
  <c r="D15175" i="4" l="1"/>
  <c r="C15175" i="4"/>
  <c r="E15175" i="4" s="1"/>
  <c r="B15176" i="4"/>
  <c r="D15176" i="4" l="1"/>
  <c r="C15176" i="4"/>
  <c r="E15176" i="4" s="1"/>
  <c r="B15177" i="4"/>
  <c r="C15177" i="4" l="1"/>
  <c r="D15177" i="4"/>
  <c r="B15178" i="4"/>
  <c r="E15177" i="4" l="1"/>
  <c r="D15178" i="4"/>
  <c r="C15178" i="4"/>
  <c r="B15179" i="4"/>
  <c r="E15178" i="4" l="1"/>
  <c r="C15179" i="4"/>
  <c r="E15179" i="4" s="1"/>
  <c r="D15179" i="4"/>
  <c r="B15180" i="4"/>
  <c r="D15180" i="4" l="1"/>
  <c r="C15180" i="4"/>
  <c r="E15180" i="4" s="1"/>
  <c r="B15181" i="4"/>
  <c r="D15181" i="4" l="1"/>
  <c r="C15181" i="4"/>
  <c r="B15182" i="4"/>
  <c r="E15181" i="4" l="1"/>
  <c r="C15182" i="4"/>
  <c r="D15182" i="4"/>
  <c r="B15183" i="4"/>
  <c r="E15182" i="4" l="1"/>
  <c r="D15183" i="4"/>
  <c r="C15183" i="4"/>
  <c r="E15183" i="4" s="1"/>
  <c r="B15184" i="4"/>
  <c r="D15184" i="4" l="1"/>
  <c r="C15184" i="4"/>
  <c r="E15184" i="4" s="1"/>
  <c r="B15185" i="4"/>
  <c r="D15185" i="4" l="1"/>
  <c r="C15185" i="4"/>
  <c r="B15186" i="4"/>
  <c r="E15185" i="4" l="1"/>
  <c r="C15186" i="4"/>
  <c r="D15186" i="4"/>
  <c r="B15187" i="4"/>
  <c r="E15186" i="4" l="1"/>
  <c r="C15187" i="4"/>
  <c r="E15187" i="4" s="1"/>
  <c r="D15187" i="4"/>
  <c r="B15188" i="4"/>
  <c r="D15188" i="4" l="1"/>
  <c r="C15188" i="4"/>
  <c r="E15188" i="4" s="1"/>
  <c r="B15189" i="4"/>
  <c r="C15189" i="4" l="1"/>
  <c r="E15189" i="4" s="1"/>
  <c r="D15189" i="4"/>
  <c r="B15190" i="4"/>
  <c r="D15190" i="4" l="1"/>
  <c r="C15190" i="4"/>
  <c r="B15191" i="4"/>
  <c r="E15190" i="4" l="1"/>
  <c r="C15191" i="4"/>
  <c r="E15191" i="4" s="1"/>
  <c r="D15191" i="4"/>
  <c r="B15192" i="4"/>
  <c r="C15192" i="4" l="1"/>
  <c r="E15192" i="4" s="1"/>
  <c r="D15192" i="4"/>
  <c r="B15193" i="4"/>
  <c r="D15193" i="4" l="1"/>
  <c r="C15193" i="4"/>
  <c r="B15194" i="4"/>
  <c r="E15193" i="4" l="1"/>
  <c r="D15194" i="4"/>
  <c r="C15194" i="4"/>
  <c r="B15195" i="4"/>
  <c r="E15194" i="4" l="1"/>
  <c r="D15195" i="4"/>
  <c r="C15195" i="4"/>
  <c r="E15195" i="4" s="1"/>
  <c r="B15196" i="4"/>
  <c r="D15196" i="4" l="1"/>
  <c r="C15196" i="4"/>
  <c r="E15196" i="4" s="1"/>
  <c r="B15197" i="4"/>
  <c r="D15197" i="4" l="1"/>
  <c r="C15197" i="4"/>
  <c r="E15197" i="4" s="1"/>
  <c r="B15198" i="4"/>
  <c r="D15198" i="4" l="1"/>
  <c r="C15198" i="4"/>
  <c r="B15199" i="4"/>
  <c r="E15198" i="4" l="1"/>
  <c r="D15199" i="4"/>
  <c r="C15199" i="4"/>
  <c r="E15199" i="4" s="1"/>
  <c r="B15200" i="4"/>
  <c r="C15200" i="4" l="1"/>
  <c r="E15200" i="4" s="1"/>
  <c r="D15200" i="4"/>
  <c r="B15201" i="4"/>
  <c r="D15201" i="4" l="1"/>
  <c r="C15201" i="4"/>
  <c r="B15202" i="4"/>
  <c r="E15201" i="4" l="1"/>
  <c r="D15202" i="4"/>
  <c r="C15202" i="4"/>
  <c r="B15203" i="4"/>
  <c r="E15202" i="4" l="1"/>
  <c r="D15203" i="4"/>
  <c r="C15203" i="4"/>
  <c r="E15203" i="4" s="1"/>
  <c r="B15204" i="4"/>
  <c r="C15204" i="4" l="1"/>
  <c r="E15204" i="4" s="1"/>
  <c r="D15204" i="4"/>
  <c r="B15205" i="4"/>
  <c r="D15205" i="4" l="1"/>
  <c r="C15205" i="4"/>
  <c r="B15206" i="4"/>
  <c r="E15205" i="4" l="1"/>
  <c r="D15206" i="4"/>
  <c r="C15206" i="4"/>
  <c r="B15207" i="4"/>
  <c r="E15206" i="4" l="1"/>
  <c r="D15207" i="4"/>
  <c r="C15207" i="4"/>
  <c r="E15207" i="4" s="1"/>
  <c r="B15208" i="4"/>
  <c r="D15208" i="4" l="1"/>
  <c r="C15208" i="4"/>
  <c r="E15208" i="4" s="1"/>
  <c r="B15209" i="4"/>
  <c r="C15209" i="4" l="1"/>
  <c r="E15209" i="4" s="1"/>
  <c r="D15209" i="4"/>
  <c r="B15210" i="4"/>
  <c r="D15210" i="4" l="1"/>
  <c r="C15210" i="4"/>
  <c r="B15211" i="4"/>
  <c r="E15210" i="4" l="1"/>
  <c r="C15211" i="4"/>
  <c r="D15211" i="4"/>
  <c r="B15212" i="4"/>
  <c r="E15211" i="4" l="1"/>
  <c r="D15212" i="4"/>
  <c r="C15212" i="4"/>
  <c r="E15212" i="4" s="1"/>
  <c r="B15213" i="4"/>
  <c r="D15213" i="4" l="1"/>
  <c r="C15213" i="4"/>
  <c r="E15213" i="4" s="1"/>
  <c r="B15214" i="4"/>
  <c r="D15214" i="4" l="1"/>
  <c r="C15214" i="4"/>
  <c r="B15215" i="4"/>
  <c r="E15214" i="4" l="1"/>
  <c r="D15215" i="4"/>
  <c r="C15215" i="4"/>
  <c r="B15216" i="4"/>
  <c r="E15215" i="4" l="1"/>
  <c r="D15216" i="4"/>
  <c r="C15216" i="4"/>
  <c r="E15216" i="4" s="1"/>
  <c r="B15217" i="4"/>
  <c r="D15217" i="4" l="1"/>
  <c r="C15217" i="4"/>
  <c r="B15218" i="4"/>
  <c r="E15217" i="4" l="1"/>
  <c r="D15218" i="4"/>
  <c r="C15218" i="4"/>
  <c r="B15219" i="4"/>
  <c r="E15218" i="4" l="1"/>
  <c r="D15219" i="4"/>
  <c r="C15219" i="4"/>
  <c r="B15220" i="4"/>
  <c r="E15219" i="4" l="1"/>
  <c r="C15220" i="4"/>
  <c r="E15220" i="4" s="1"/>
  <c r="D15220" i="4"/>
  <c r="B15221" i="4"/>
  <c r="D15221" i="4" l="1"/>
  <c r="C15221" i="4"/>
  <c r="B15222" i="4"/>
  <c r="E15221" i="4" l="1"/>
  <c r="C15222" i="4"/>
  <c r="D15222" i="4"/>
  <c r="B15223" i="4"/>
  <c r="E15222" i="4" l="1"/>
  <c r="D15223" i="4"/>
  <c r="C15223" i="4"/>
  <c r="B15224" i="4"/>
  <c r="E15223" i="4" l="1"/>
  <c r="D15224" i="4"/>
  <c r="C15224" i="4"/>
  <c r="E15224" i="4" s="1"/>
  <c r="B15225" i="4"/>
  <c r="C15225" i="4" l="1"/>
  <c r="E15225" i="4" s="1"/>
  <c r="D15225" i="4"/>
  <c r="B15226" i="4"/>
  <c r="D15226" i="4" l="1"/>
  <c r="C15226" i="4"/>
  <c r="B15227" i="4"/>
  <c r="E15226" i="4" l="1"/>
  <c r="C15227" i="4"/>
  <c r="D15227" i="4"/>
  <c r="B15228" i="4"/>
  <c r="E15227" i="4" l="1"/>
  <c r="D15228" i="4"/>
  <c r="C15228" i="4"/>
  <c r="E15228" i="4" s="1"/>
  <c r="B15229" i="4"/>
  <c r="D15229" i="4" l="1"/>
  <c r="C15229" i="4"/>
  <c r="E15229" i="4" s="1"/>
  <c r="B15230" i="4"/>
  <c r="D15230" i="4" l="1"/>
  <c r="C15230" i="4"/>
  <c r="B15231" i="4"/>
  <c r="E15230" i="4" l="1"/>
  <c r="D15231" i="4"/>
  <c r="C15231" i="4"/>
  <c r="B15232" i="4"/>
  <c r="E15231" i="4" l="1"/>
  <c r="C15232" i="4"/>
  <c r="E15232" i="4" s="1"/>
  <c r="D15232" i="4"/>
  <c r="B15233" i="4"/>
  <c r="D15233" i="4" l="1"/>
  <c r="C15233" i="4"/>
  <c r="E15233" i="4" s="1"/>
  <c r="B15234" i="4"/>
  <c r="C15234" i="4" l="1"/>
  <c r="D15234" i="4"/>
  <c r="B15235" i="4"/>
  <c r="E15234" i="4" l="1"/>
  <c r="D15235" i="4"/>
  <c r="C15235" i="4"/>
  <c r="B15236" i="4"/>
  <c r="E15235" i="4" l="1"/>
  <c r="C15236" i="4"/>
  <c r="E15236" i="4" s="1"/>
  <c r="D15236" i="4"/>
  <c r="B15237" i="4"/>
  <c r="C15237" i="4" l="1"/>
  <c r="E15237" i="4" s="1"/>
  <c r="D15237" i="4"/>
  <c r="B15238" i="4"/>
  <c r="C15238" i="4" l="1"/>
  <c r="D15238" i="4"/>
  <c r="B15239" i="4"/>
  <c r="E15238" i="4" l="1"/>
  <c r="C15239" i="4"/>
  <c r="E15239" i="4" s="1"/>
  <c r="D15239" i="4"/>
  <c r="B15240" i="4"/>
  <c r="D15240" i="4" l="1"/>
  <c r="C15240" i="4"/>
  <c r="E15240" i="4" s="1"/>
  <c r="B15241" i="4"/>
  <c r="C15241" i="4" l="1"/>
  <c r="D15241" i="4"/>
  <c r="B15242" i="4"/>
  <c r="E15241" i="4" l="1"/>
  <c r="D15242" i="4"/>
  <c r="C15242" i="4"/>
  <c r="B15243" i="4"/>
  <c r="E15242" i="4" l="1"/>
  <c r="C15243" i="4"/>
  <c r="D15243" i="4"/>
  <c r="B15244" i="4"/>
  <c r="E15243" i="4" l="1"/>
  <c r="D15244" i="4"/>
  <c r="C15244" i="4"/>
  <c r="E15244" i="4" s="1"/>
  <c r="B15245" i="4"/>
  <c r="D15245" i="4" l="1"/>
  <c r="C15245" i="4"/>
  <c r="E15245" i="4" s="1"/>
  <c r="B15246" i="4"/>
  <c r="D15246" i="4" l="1"/>
  <c r="C15246" i="4"/>
  <c r="B15247" i="4"/>
  <c r="E15246" i="4" l="1"/>
  <c r="D15247" i="4"/>
  <c r="C15247" i="4"/>
  <c r="B15248" i="4"/>
  <c r="E15247" i="4" l="1"/>
  <c r="D15248" i="4"/>
  <c r="C15248" i="4"/>
  <c r="E15248" i="4" s="1"/>
  <c r="B15249" i="4"/>
  <c r="D15249" i="4" l="1"/>
  <c r="C15249" i="4"/>
  <c r="B15250" i="4"/>
  <c r="E15249" i="4" l="1"/>
  <c r="D15250" i="4"/>
  <c r="C15250" i="4"/>
  <c r="B15251" i="4"/>
  <c r="E15250" i="4" l="1"/>
  <c r="D15251" i="4"/>
  <c r="C15251" i="4"/>
  <c r="B15252" i="4"/>
  <c r="E15251" i="4" l="1"/>
  <c r="C15252" i="4"/>
  <c r="E15252" i="4" s="1"/>
  <c r="D15252" i="4"/>
  <c r="B15253" i="4"/>
  <c r="D15253" i="4" l="1"/>
  <c r="C15253" i="4"/>
  <c r="E15253" i="4" s="1"/>
  <c r="B15254" i="4"/>
  <c r="C15254" i="4" l="1"/>
  <c r="D15254" i="4"/>
  <c r="B15255" i="4"/>
  <c r="E15254" i="4" l="1"/>
  <c r="C15255" i="4"/>
  <c r="E15255" i="4" s="1"/>
  <c r="D15255" i="4"/>
  <c r="B15256" i="4"/>
  <c r="D15256" i="4" l="1"/>
  <c r="C15256" i="4"/>
  <c r="E15256" i="4" s="1"/>
  <c r="B15257" i="4"/>
  <c r="D15257" i="4" l="1"/>
  <c r="C15257" i="4"/>
  <c r="E15257" i="4" s="1"/>
  <c r="B15258" i="4"/>
  <c r="D15258" i="4" l="1"/>
  <c r="C15258" i="4"/>
  <c r="B15259" i="4"/>
  <c r="E15258" i="4" l="1"/>
  <c r="D15259" i="4"/>
  <c r="C15259" i="4"/>
  <c r="B15260" i="4"/>
  <c r="E15259" i="4" l="1"/>
  <c r="C15260" i="4"/>
  <c r="E15260" i="4" s="1"/>
  <c r="D15260" i="4"/>
  <c r="B15261" i="4"/>
  <c r="C15261" i="4" l="1"/>
  <c r="E15261" i="4" s="1"/>
  <c r="D15261" i="4"/>
  <c r="B15262" i="4"/>
  <c r="C15262" i="4" l="1"/>
  <c r="D15262" i="4"/>
  <c r="B15263" i="4"/>
  <c r="E15262" i="4" l="1"/>
  <c r="C15263" i="4"/>
  <c r="E15263" i="4" s="1"/>
  <c r="D15263" i="4"/>
  <c r="B15264" i="4"/>
  <c r="D15264" i="4" l="1"/>
  <c r="C15264" i="4"/>
  <c r="E15264" i="4" s="1"/>
  <c r="B15265" i="4"/>
  <c r="D15265" i="4" l="1"/>
  <c r="C15265" i="4"/>
  <c r="E15265" i="4" s="1"/>
  <c r="B15266" i="4"/>
  <c r="D15266" i="4" l="1"/>
  <c r="C15266" i="4"/>
  <c r="B15267" i="4"/>
  <c r="E15266" i="4" l="1"/>
  <c r="D15267" i="4"/>
  <c r="C15267" i="4"/>
  <c r="B15268" i="4"/>
  <c r="E15267" i="4" l="1"/>
  <c r="C15268" i="4"/>
  <c r="E15268" i="4" s="1"/>
  <c r="D15268" i="4"/>
  <c r="B15269" i="4"/>
  <c r="D15269" i="4" l="1"/>
  <c r="C15269" i="4"/>
  <c r="B15270" i="4"/>
  <c r="E15269" i="4" l="1"/>
  <c r="C15270" i="4"/>
  <c r="D15270" i="4"/>
  <c r="B15271" i="4"/>
  <c r="E15270" i="4" l="1"/>
  <c r="C15271" i="4"/>
  <c r="D15271" i="4"/>
  <c r="B15272" i="4"/>
  <c r="E15271" i="4" l="1"/>
  <c r="D15272" i="4"/>
  <c r="C15272" i="4"/>
  <c r="E15272" i="4" s="1"/>
  <c r="B15273" i="4"/>
  <c r="D15273" i="4" l="1"/>
  <c r="C15273" i="4"/>
  <c r="E15273" i="4" s="1"/>
  <c r="B15274" i="4"/>
  <c r="D15274" i="4" l="1"/>
  <c r="C15274" i="4"/>
  <c r="B15275" i="4"/>
  <c r="E15274" i="4" l="1"/>
  <c r="D15275" i="4"/>
  <c r="C15275" i="4"/>
  <c r="B15276" i="4"/>
  <c r="E15275" i="4" l="1"/>
  <c r="C15276" i="4"/>
  <c r="E15276" i="4" s="1"/>
  <c r="D15276" i="4"/>
  <c r="B15277" i="4"/>
  <c r="C15277" i="4" l="1"/>
  <c r="E15277" i="4" s="1"/>
  <c r="D15277" i="4"/>
  <c r="B15278" i="4"/>
  <c r="C15278" i="4" l="1"/>
  <c r="E15278" i="4" s="1"/>
  <c r="D15278" i="4"/>
  <c r="B15279" i="4"/>
  <c r="C15279" i="4" l="1"/>
  <c r="D15279" i="4"/>
  <c r="B15280" i="4"/>
  <c r="E15279" i="4" l="1"/>
  <c r="D15280" i="4"/>
  <c r="C15280" i="4"/>
  <c r="E15280" i="4" s="1"/>
  <c r="B15281" i="4"/>
  <c r="D15281" i="4" l="1"/>
  <c r="C15281" i="4"/>
  <c r="E15281" i="4" s="1"/>
  <c r="B15282" i="4"/>
  <c r="D15282" i="4" l="1"/>
  <c r="C15282" i="4"/>
  <c r="E15282" i="4" s="1"/>
  <c r="B15283" i="4"/>
  <c r="D15283" i="4" l="1"/>
  <c r="C15283" i="4"/>
  <c r="B15284" i="4"/>
  <c r="E15283" i="4" l="1"/>
  <c r="C15284" i="4"/>
  <c r="E15284" i="4" s="1"/>
  <c r="D15284" i="4"/>
  <c r="B15285" i="4"/>
  <c r="D15285" i="4" l="1"/>
  <c r="C15285" i="4"/>
  <c r="E15285" i="4" s="1"/>
  <c r="B15286" i="4"/>
  <c r="C15286" i="4" l="1"/>
  <c r="E15286" i="4" s="1"/>
  <c r="D15286" i="4"/>
  <c r="B15287" i="4"/>
  <c r="D15287" i="4" l="1"/>
  <c r="C15287" i="4"/>
  <c r="E15287" i="4" s="1"/>
  <c r="B15288" i="4"/>
  <c r="C15288" i="4" l="1"/>
  <c r="E15288" i="4" s="1"/>
  <c r="D15288" i="4"/>
  <c r="B15289" i="4"/>
  <c r="C15289" i="4" l="1"/>
  <c r="E15289" i="4" s="1"/>
  <c r="D15289" i="4"/>
  <c r="B15290" i="4"/>
  <c r="D15290" i="4" l="1"/>
  <c r="C15290" i="4"/>
  <c r="E15290" i="4" s="1"/>
  <c r="B15291" i="4"/>
  <c r="C15291" i="4" l="1"/>
  <c r="E15291" i="4" s="1"/>
  <c r="D15291" i="4"/>
  <c r="B15292" i="4"/>
  <c r="D15292" i="4" l="1"/>
  <c r="C15292" i="4"/>
  <c r="E15292" i="4" s="1"/>
  <c r="B15293" i="4"/>
  <c r="D15293" i="4" l="1"/>
  <c r="C15293" i="4"/>
  <c r="B15294" i="4"/>
  <c r="E15293" i="4" l="1"/>
  <c r="C15294" i="4"/>
  <c r="E15294" i="4" s="1"/>
  <c r="D15294" i="4"/>
  <c r="B15295" i="4"/>
  <c r="D15295" i="4" l="1"/>
  <c r="C15295" i="4"/>
  <c r="E15295" i="4" s="1"/>
  <c r="B15296" i="4"/>
  <c r="D15296" i="4" l="1"/>
  <c r="C15296" i="4"/>
  <c r="E15296" i="4" s="1"/>
  <c r="B15297" i="4"/>
  <c r="C15297" i="4" l="1"/>
  <c r="E15297" i="4" s="1"/>
  <c r="D15297" i="4"/>
  <c r="B15298" i="4"/>
  <c r="D15298" i="4" l="1"/>
  <c r="C15298" i="4"/>
  <c r="E15298" i="4" s="1"/>
  <c r="B15299" i="4"/>
  <c r="C15299" i="4" l="1"/>
  <c r="E15299" i="4" s="1"/>
  <c r="D15299" i="4"/>
  <c r="B15300" i="4"/>
  <c r="D15300" i="4" l="1"/>
  <c r="C15300" i="4"/>
  <c r="E15300" i="4" s="1"/>
  <c r="B15301" i="4"/>
  <c r="D15301" i="4" l="1"/>
  <c r="C15301" i="4"/>
  <c r="E15301" i="4" s="1"/>
  <c r="B15302" i="4"/>
  <c r="C15302" i="4" l="1"/>
  <c r="E15302" i="4" s="1"/>
  <c r="D15302" i="4"/>
  <c r="B15303" i="4"/>
  <c r="D15303" i="4" l="1"/>
  <c r="C15303" i="4"/>
  <c r="E15303" i="4" s="1"/>
  <c r="B15304" i="4"/>
  <c r="D15304" i="4" l="1"/>
  <c r="C15304" i="4"/>
  <c r="E15304" i="4" s="1"/>
  <c r="B15305" i="4"/>
  <c r="D15305" i="4" l="1"/>
  <c r="C15305" i="4"/>
  <c r="E15305" i="4" s="1"/>
  <c r="B15306" i="4"/>
  <c r="D15306" i="4" l="1"/>
  <c r="C15306" i="4"/>
  <c r="B15307" i="4"/>
  <c r="E15306" i="4" l="1"/>
  <c r="C15307" i="4"/>
  <c r="E15307" i="4" s="1"/>
  <c r="D15307" i="4"/>
  <c r="B15308" i="4"/>
  <c r="D15308" i="4" l="1"/>
  <c r="C15308" i="4"/>
  <c r="B15309" i="4"/>
  <c r="E15308" i="4" l="1"/>
  <c r="D15309" i="4"/>
  <c r="C15309" i="4"/>
  <c r="E15309" i="4" s="1"/>
  <c r="B15310" i="4"/>
  <c r="C15310" i="4" l="1"/>
  <c r="E15310" i="4" s="1"/>
  <c r="D15310" i="4"/>
  <c r="B15311" i="4"/>
  <c r="D15311" i="4" l="1"/>
  <c r="C15311" i="4"/>
  <c r="E15311" i="4" s="1"/>
  <c r="B15312" i="4"/>
  <c r="D15312" i="4" l="1"/>
  <c r="C15312" i="4"/>
  <c r="E15312" i="4" s="1"/>
  <c r="B15313" i="4"/>
  <c r="D15313" i="4" l="1"/>
  <c r="C15313" i="4"/>
  <c r="B15314" i="4"/>
  <c r="E15313" i="4" l="1"/>
  <c r="D15314" i="4"/>
  <c r="C15314" i="4"/>
  <c r="E15314" i="4" s="1"/>
  <c r="B15315" i="4"/>
  <c r="D15315" i="4" l="1"/>
  <c r="C15315" i="4"/>
  <c r="E15315" i="4" s="1"/>
  <c r="B15316" i="4"/>
  <c r="C15316" i="4" l="1"/>
  <c r="E15316" i="4" s="1"/>
  <c r="D15316" i="4"/>
  <c r="B15317" i="4"/>
  <c r="D15317" i="4" l="1"/>
  <c r="C15317" i="4"/>
  <c r="E15317" i="4" s="1"/>
  <c r="B15318" i="4"/>
  <c r="D15318" i="4" l="1"/>
  <c r="C15318" i="4"/>
  <c r="B15319" i="4"/>
  <c r="E15318" i="4" l="1"/>
  <c r="C15319" i="4"/>
  <c r="E15319" i="4" s="1"/>
  <c r="D15319" i="4"/>
  <c r="B15320" i="4"/>
  <c r="D15320" i="4" l="1"/>
  <c r="C15320" i="4"/>
  <c r="E15320" i="4" s="1"/>
  <c r="B15321" i="4"/>
  <c r="D15321" i="4" l="1"/>
  <c r="C15321" i="4"/>
  <c r="E15321" i="4" s="1"/>
  <c r="B15322" i="4"/>
  <c r="D15322" i="4" l="1"/>
  <c r="C15322" i="4"/>
  <c r="E15322" i="4" s="1"/>
  <c r="B15323" i="4"/>
  <c r="D15323" i="4" l="1"/>
  <c r="C15323" i="4"/>
  <c r="E15323" i="4" s="1"/>
  <c r="B15324" i="4"/>
  <c r="D15324" i="4" l="1"/>
  <c r="C15324" i="4"/>
  <c r="B15325" i="4"/>
  <c r="E15324" i="4" l="1"/>
  <c r="C15325" i="4"/>
  <c r="E15325" i="4" s="1"/>
  <c r="D15325" i="4"/>
  <c r="B15326" i="4"/>
  <c r="D15326" i="4" l="1"/>
  <c r="C15326" i="4"/>
  <c r="B15327" i="4"/>
  <c r="E15326" i="4" l="1"/>
  <c r="D15327" i="4"/>
  <c r="C15327" i="4"/>
  <c r="E15327" i="4" s="1"/>
  <c r="B15328" i="4"/>
  <c r="C15328" i="4" l="1"/>
  <c r="E15328" i="4" s="1"/>
  <c r="D15328" i="4"/>
  <c r="B15329" i="4"/>
  <c r="D15329" i="4" l="1"/>
  <c r="C15329" i="4"/>
  <c r="E15329" i="4" s="1"/>
  <c r="B15330" i="4"/>
  <c r="C15330" i="4" l="1"/>
  <c r="E15330" i="4" s="1"/>
  <c r="D15330" i="4"/>
  <c r="B15331" i="4"/>
  <c r="D15331" i="4" l="1"/>
  <c r="C15331" i="4"/>
  <c r="B15332" i="4"/>
  <c r="E15331" i="4" l="1"/>
  <c r="D15332" i="4"/>
  <c r="C15332" i="4"/>
  <c r="E15332" i="4" s="1"/>
  <c r="B15333" i="4"/>
  <c r="D15333" i="4" l="1"/>
  <c r="C15333" i="4"/>
  <c r="E15333" i="4" s="1"/>
  <c r="B15334" i="4"/>
  <c r="D15334" i="4" l="1"/>
  <c r="C15334" i="4"/>
  <c r="B15335" i="4"/>
  <c r="E15334" i="4" l="1"/>
  <c r="D15335" i="4"/>
  <c r="C15335" i="4"/>
  <c r="E15335" i="4" s="1"/>
  <c r="B15336" i="4"/>
  <c r="D15336" i="4" l="1"/>
  <c r="C15336" i="4"/>
  <c r="B15337" i="4"/>
  <c r="E15336" i="4" l="1"/>
  <c r="C15337" i="4"/>
  <c r="E15337" i="4" s="1"/>
  <c r="D15337" i="4"/>
  <c r="B15338" i="4"/>
  <c r="D15338" i="4" l="1"/>
  <c r="C15338" i="4"/>
  <c r="B15339" i="4"/>
  <c r="E15338" i="4" l="1"/>
  <c r="D15339" i="4"/>
  <c r="C15339" i="4"/>
  <c r="B15340" i="4"/>
  <c r="E15339" i="4" l="1"/>
  <c r="D15340" i="4"/>
  <c r="C15340" i="4"/>
  <c r="E15340" i="4" s="1"/>
  <c r="B15341" i="4"/>
  <c r="D15341" i="4" l="1"/>
  <c r="C15341" i="4"/>
  <c r="E15341" i="4" s="1"/>
  <c r="B15342" i="4"/>
  <c r="C15342" i="4" l="1"/>
  <c r="E15342" i="4" s="1"/>
  <c r="D15342" i="4"/>
  <c r="B15343" i="4"/>
  <c r="D15343" i="4" l="1"/>
  <c r="C15343" i="4"/>
  <c r="B15344" i="4"/>
  <c r="E15343" i="4" l="1"/>
  <c r="C15344" i="4"/>
  <c r="E15344" i="4" s="1"/>
  <c r="D15344" i="4"/>
  <c r="B15345" i="4"/>
  <c r="D15345" i="4" l="1"/>
  <c r="C15345" i="4"/>
  <c r="E15345" i="4" s="1"/>
  <c r="B15346" i="4"/>
  <c r="C15346" i="4" l="1"/>
  <c r="E15346" i="4" s="1"/>
  <c r="D15346" i="4"/>
  <c r="B15347" i="4"/>
  <c r="D15347" i="4" l="1"/>
  <c r="C15347" i="4"/>
  <c r="B15348" i="4"/>
  <c r="E15347" i="4" l="1"/>
  <c r="C15348" i="4"/>
  <c r="E15348" i="4" s="1"/>
  <c r="D15348" i="4"/>
  <c r="B15349" i="4"/>
  <c r="D15349" i="4" l="1"/>
  <c r="C15349" i="4"/>
  <c r="E15349" i="4" s="1"/>
  <c r="B15350" i="4"/>
  <c r="D15350" i="4" l="1"/>
  <c r="C15350" i="4"/>
  <c r="E15350" i="4" s="1"/>
  <c r="B15351" i="4"/>
  <c r="D15351" i="4" l="1"/>
  <c r="C15351" i="4"/>
  <c r="B15352" i="4"/>
  <c r="E15351" i="4" l="1"/>
  <c r="C15352" i="4"/>
  <c r="E15352" i="4" s="1"/>
  <c r="D15352" i="4"/>
  <c r="B15353" i="4"/>
  <c r="D15353" i="4" l="1"/>
  <c r="C15353" i="4"/>
  <c r="E15353" i="4" s="1"/>
  <c r="B15354" i="4"/>
  <c r="D15354" i="4" l="1"/>
  <c r="C15354" i="4"/>
  <c r="E15354" i="4" s="1"/>
  <c r="B15355" i="4"/>
  <c r="D15355" i="4" l="1"/>
  <c r="C15355" i="4"/>
  <c r="B15356" i="4"/>
  <c r="E15355" i="4" l="1"/>
  <c r="C15356" i="4"/>
  <c r="E15356" i="4" s="1"/>
  <c r="D15356" i="4"/>
  <c r="B15357" i="4"/>
  <c r="D15357" i="4" l="1"/>
  <c r="C15357" i="4"/>
  <c r="E15357" i="4" s="1"/>
  <c r="B15358" i="4"/>
  <c r="D15358" i="4" l="1"/>
  <c r="C15358" i="4"/>
  <c r="E15358" i="4" s="1"/>
  <c r="B15359" i="4"/>
  <c r="C15359" i="4" l="1"/>
  <c r="E15359" i="4" s="1"/>
  <c r="D15359" i="4"/>
  <c r="B15360" i="4"/>
  <c r="C15360" i="4" l="1"/>
  <c r="D15360" i="4"/>
  <c r="B15361" i="4"/>
  <c r="E15360" i="4" l="1"/>
  <c r="D15361" i="4"/>
  <c r="C15361" i="4"/>
  <c r="E15361" i="4" s="1"/>
  <c r="B15362" i="4"/>
  <c r="D15362" i="4" l="1"/>
  <c r="C15362" i="4"/>
  <c r="E15362" i="4" s="1"/>
  <c r="B15363" i="4"/>
  <c r="C15363" i="4" l="1"/>
  <c r="D15363" i="4"/>
  <c r="B15364" i="4"/>
  <c r="E15363" i="4" l="1"/>
  <c r="D15364" i="4"/>
  <c r="C15364" i="4"/>
  <c r="E15364" i="4" s="1"/>
  <c r="B15365" i="4"/>
  <c r="D15365" i="4" l="1"/>
  <c r="C15365" i="4"/>
  <c r="E15365" i="4" s="1"/>
  <c r="B15366" i="4"/>
  <c r="D15366" i="4" l="1"/>
  <c r="C15366" i="4"/>
  <c r="E15366" i="4" s="1"/>
  <c r="B15367" i="4"/>
  <c r="D15367" i="4" l="1"/>
  <c r="C15367" i="4"/>
  <c r="B15368" i="4"/>
  <c r="E15367" i="4" l="1"/>
  <c r="D15368" i="4"/>
  <c r="C15368" i="4"/>
  <c r="B15369" i="4"/>
  <c r="E15368" i="4" l="1"/>
  <c r="C15369" i="4"/>
  <c r="E15369" i="4" s="1"/>
  <c r="D15369" i="4"/>
  <c r="B15370" i="4"/>
  <c r="D15370" i="4" l="1"/>
  <c r="C15370" i="4"/>
  <c r="B15371" i="4"/>
  <c r="E15370" i="4" l="1"/>
  <c r="D15371" i="4"/>
  <c r="C15371" i="4"/>
  <c r="B15372" i="4"/>
  <c r="E15371" i="4" l="1"/>
  <c r="C15372" i="4"/>
  <c r="E15372" i="4" s="1"/>
  <c r="D15372" i="4"/>
  <c r="B15373" i="4"/>
  <c r="D15373" i="4" l="1"/>
  <c r="C15373" i="4"/>
  <c r="E15373" i="4" s="1"/>
  <c r="B15374" i="4"/>
  <c r="C15374" i="4" l="1"/>
  <c r="D15374" i="4"/>
  <c r="B15375" i="4"/>
  <c r="E15374" i="4" l="1"/>
  <c r="C15375" i="4"/>
  <c r="E15375" i="4" s="1"/>
  <c r="D15375" i="4"/>
  <c r="B15376" i="4"/>
  <c r="D15376" i="4" l="1"/>
  <c r="C15376" i="4"/>
  <c r="B15377" i="4"/>
  <c r="E15376" i="4" l="1"/>
  <c r="D15377" i="4"/>
  <c r="C15377" i="4"/>
  <c r="E15377" i="4" s="1"/>
  <c r="B15378" i="4"/>
  <c r="D15378" i="4" l="1"/>
  <c r="C15378" i="4"/>
  <c r="B15379" i="4"/>
  <c r="E15378" i="4" l="1"/>
  <c r="C15379" i="4"/>
  <c r="D15379" i="4"/>
  <c r="B15380" i="4"/>
  <c r="E15379" i="4" l="1"/>
  <c r="D15380" i="4"/>
  <c r="C15380" i="4"/>
  <c r="B15381" i="4"/>
  <c r="E15380" i="4" l="1"/>
  <c r="D15381" i="4"/>
  <c r="C15381" i="4"/>
  <c r="B15382" i="4"/>
  <c r="E15381" i="4" l="1"/>
  <c r="D15382" i="4"/>
  <c r="C15382" i="4"/>
  <c r="B15383" i="4"/>
  <c r="E15382" i="4" l="1"/>
  <c r="D15383" i="4"/>
  <c r="C15383" i="4"/>
  <c r="B15384" i="4"/>
  <c r="E15383" i="4" l="1"/>
  <c r="C15384" i="4"/>
  <c r="D15384" i="4"/>
  <c r="B15385" i="4"/>
  <c r="E15384" i="4" l="1"/>
  <c r="C15385" i="4"/>
  <c r="E15385" i="4" s="1"/>
  <c r="D15385" i="4"/>
  <c r="B15386" i="4"/>
  <c r="C15386" i="4" l="1"/>
  <c r="D15386" i="4"/>
  <c r="B15387" i="4"/>
  <c r="E15386" i="4" l="1"/>
  <c r="D15387" i="4"/>
  <c r="C15387" i="4"/>
  <c r="B15388" i="4"/>
  <c r="E15387" i="4" l="1"/>
  <c r="D15388" i="4"/>
  <c r="C15388" i="4"/>
  <c r="B15389" i="4"/>
  <c r="E15388" i="4" l="1"/>
  <c r="C15389" i="4"/>
  <c r="E15389" i="4" s="1"/>
  <c r="D15389" i="4"/>
  <c r="B15390" i="4"/>
  <c r="C15390" i="4" l="1"/>
  <c r="E15390" i="4" s="1"/>
  <c r="D15390" i="4"/>
  <c r="B15391" i="4"/>
  <c r="D15391" i="4" l="1"/>
  <c r="C15391" i="4"/>
  <c r="B15392" i="4"/>
  <c r="E15391" i="4" l="1"/>
  <c r="D15392" i="4"/>
  <c r="C15392" i="4"/>
  <c r="B15393" i="4"/>
  <c r="E15392" i="4" l="1"/>
  <c r="D15393" i="4"/>
  <c r="C15393" i="4"/>
  <c r="E15393" i="4" s="1"/>
  <c r="B15394" i="4"/>
  <c r="D15394" i="4" l="1"/>
  <c r="C15394" i="4"/>
  <c r="B15395" i="4"/>
  <c r="E15394" i="4" l="1"/>
  <c r="C15395" i="4"/>
  <c r="D15395" i="4"/>
  <c r="B15396" i="4"/>
  <c r="E15395" i="4" l="1"/>
  <c r="D15396" i="4"/>
  <c r="C15396" i="4"/>
  <c r="B15397" i="4"/>
  <c r="E15396" i="4" l="1"/>
  <c r="D15397" i="4"/>
  <c r="C15397" i="4"/>
  <c r="E15397" i="4" s="1"/>
  <c r="B15398" i="4"/>
  <c r="D15398" i="4" l="1"/>
  <c r="C15398" i="4"/>
  <c r="B15399" i="4"/>
  <c r="E15398" i="4" l="1"/>
  <c r="D15399" i="4"/>
  <c r="C15399" i="4"/>
  <c r="B15400" i="4"/>
  <c r="E15399" i="4" l="1"/>
  <c r="C15400" i="4"/>
  <c r="D15400" i="4"/>
  <c r="B15401" i="4"/>
  <c r="E15400" i="4" l="1"/>
  <c r="D15401" i="4"/>
  <c r="C15401" i="4"/>
  <c r="E15401" i="4" s="1"/>
  <c r="B15402" i="4"/>
  <c r="C15402" i="4" l="1"/>
  <c r="D15402" i="4"/>
  <c r="B15403" i="4"/>
  <c r="E15402" i="4" l="1"/>
  <c r="D15403" i="4"/>
  <c r="C15403" i="4"/>
  <c r="B15404" i="4"/>
  <c r="E15403" i="4" l="1"/>
  <c r="C15404" i="4"/>
  <c r="E15404" i="4" s="1"/>
  <c r="D15404" i="4"/>
  <c r="B15405" i="4"/>
  <c r="C15405" i="4" l="1"/>
  <c r="E15405" i="4" s="1"/>
  <c r="D15405" i="4"/>
  <c r="B15406" i="4"/>
  <c r="D15406" i="4" l="1"/>
  <c r="C15406" i="4"/>
  <c r="B15407" i="4"/>
  <c r="E15406" i="4" l="1"/>
  <c r="C15407" i="4"/>
  <c r="D15407" i="4"/>
  <c r="B15408" i="4"/>
  <c r="E15407" i="4" l="1"/>
  <c r="D15408" i="4"/>
  <c r="C15408" i="4"/>
  <c r="B15409" i="4"/>
  <c r="E15408" i="4" l="1"/>
  <c r="D15409" i="4"/>
  <c r="C15409" i="4"/>
  <c r="E15409" i="4" s="1"/>
  <c r="B15410" i="4"/>
  <c r="D15410" i="4" l="1"/>
  <c r="C15410" i="4"/>
  <c r="B15411" i="4"/>
  <c r="E15410" i="4" l="1"/>
  <c r="D15411" i="4"/>
  <c r="C15411" i="4"/>
  <c r="B15412" i="4"/>
  <c r="E15411" i="4" l="1"/>
  <c r="D15412" i="4"/>
  <c r="C15412" i="4"/>
  <c r="B15413" i="4"/>
  <c r="E15412" i="4" l="1"/>
  <c r="D15413" i="4"/>
  <c r="C15413" i="4"/>
  <c r="E15413" i="4" s="1"/>
  <c r="B15414" i="4"/>
  <c r="D15414" i="4" l="1"/>
  <c r="C15414" i="4"/>
  <c r="B15415" i="4"/>
  <c r="E15414" i="4" l="1"/>
  <c r="D15415" i="4"/>
  <c r="C15415" i="4"/>
  <c r="B15416" i="4"/>
  <c r="E15415" i="4" l="1"/>
  <c r="C15416" i="4"/>
  <c r="D15416" i="4"/>
  <c r="B15417" i="4"/>
  <c r="E15416" i="4" l="1"/>
  <c r="C15417" i="4"/>
  <c r="E15417" i="4" s="1"/>
  <c r="D15417" i="4"/>
  <c r="B15418" i="4"/>
  <c r="C15418" i="4" l="1"/>
  <c r="D15418" i="4"/>
  <c r="B15419" i="4"/>
  <c r="E15418" i="4" l="1"/>
  <c r="D15419" i="4"/>
  <c r="C15419" i="4"/>
  <c r="B15420" i="4"/>
  <c r="E15419" i="4" l="1"/>
  <c r="C15420" i="4"/>
  <c r="E15420" i="4" s="1"/>
  <c r="D15420" i="4"/>
  <c r="B15421" i="4"/>
  <c r="C15421" i="4" l="1"/>
  <c r="E15421" i="4" s="1"/>
  <c r="D15421" i="4"/>
  <c r="B15422" i="4"/>
  <c r="C15422" i="4" l="1"/>
  <c r="E15422" i="4" s="1"/>
  <c r="D15422" i="4"/>
  <c r="B15423" i="4"/>
  <c r="C15423" i="4" l="1"/>
  <c r="E15423" i="4" s="1"/>
  <c r="D15423" i="4"/>
  <c r="B15424" i="4"/>
  <c r="D15424" i="4" l="1"/>
  <c r="C15424" i="4"/>
  <c r="B15425" i="4"/>
  <c r="E15424" i="4" l="1"/>
  <c r="D15425" i="4"/>
  <c r="C15425" i="4"/>
  <c r="E15425" i="4" s="1"/>
  <c r="B15426" i="4"/>
  <c r="D15426" i="4" l="1"/>
  <c r="C15426" i="4"/>
  <c r="B15427" i="4"/>
  <c r="E15426" i="4" l="1"/>
  <c r="C15427" i="4"/>
  <c r="D15427" i="4"/>
  <c r="B15428" i="4"/>
  <c r="E15427" i="4" l="1"/>
  <c r="D15428" i="4"/>
  <c r="C15428" i="4"/>
  <c r="B15429" i="4"/>
  <c r="E15428" i="4" l="1"/>
  <c r="D15429" i="4"/>
  <c r="C15429" i="4"/>
  <c r="E15429" i="4" s="1"/>
  <c r="B15430" i="4"/>
  <c r="D15430" i="4" l="1"/>
  <c r="C15430" i="4"/>
  <c r="B15431" i="4"/>
  <c r="E15430" i="4" l="1"/>
  <c r="D15431" i="4"/>
  <c r="C15431" i="4"/>
  <c r="B15432" i="4"/>
  <c r="E15431" i="4" l="1"/>
  <c r="D15432" i="4"/>
  <c r="C15432" i="4"/>
  <c r="B15433" i="4"/>
  <c r="E15432" i="4" l="1"/>
  <c r="C15433" i="4"/>
  <c r="E15433" i="4" s="1"/>
  <c r="D15433" i="4"/>
  <c r="B15434" i="4"/>
  <c r="D15434" i="4" l="1"/>
  <c r="C15434" i="4"/>
  <c r="B15435" i="4"/>
  <c r="E15434" i="4" l="1"/>
  <c r="D15435" i="4"/>
  <c r="C15435" i="4"/>
  <c r="B15436" i="4"/>
  <c r="E15435" i="4" l="1"/>
  <c r="C15436" i="4"/>
  <c r="E15436" i="4" s="1"/>
  <c r="D15436" i="4"/>
  <c r="B15437" i="4"/>
  <c r="D15437" i="4" l="1"/>
  <c r="C15437" i="4"/>
  <c r="E15437" i="4" s="1"/>
  <c r="B15438" i="4"/>
  <c r="C15438" i="4" l="1"/>
  <c r="D15438" i="4"/>
  <c r="B15439" i="4"/>
  <c r="E15438" i="4" l="1"/>
  <c r="C15439" i="4"/>
  <c r="E15439" i="4" s="1"/>
  <c r="D15439" i="4"/>
  <c r="B15440" i="4"/>
  <c r="D15440" i="4" l="1"/>
  <c r="C15440" i="4"/>
  <c r="B15441" i="4"/>
  <c r="E15440" i="4" l="1"/>
  <c r="D15441" i="4"/>
  <c r="C15441" i="4"/>
  <c r="E15441" i="4" s="1"/>
  <c r="B15442" i="4"/>
  <c r="D15442" i="4" l="1"/>
  <c r="C15442" i="4"/>
  <c r="B15443" i="4"/>
  <c r="E15442" i="4" l="1"/>
  <c r="C15443" i="4"/>
  <c r="D15443" i="4"/>
  <c r="B15444" i="4"/>
  <c r="E15443" i="4" l="1"/>
  <c r="D15444" i="4"/>
  <c r="C15444" i="4"/>
  <c r="B15445" i="4"/>
  <c r="E15444" i="4" l="1"/>
  <c r="D15445" i="4"/>
  <c r="C15445" i="4"/>
  <c r="E15445" i="4" s="1"/>
  <c r="B15446" i="4"/>
  <c r="D15446" i="4" l="1"/>
  <c r="C15446" i="4"/>
  <c r="B15447" i="4"/>
  <c r="E15446" i="4" l="1"/>
  <c r="D15447" i="4"/>
  <c r="C15447" i="4"/>
  <c r="B15448" i="4"/>
  <c r="E15447" i="4" l="1"/>
  <c r="D15448" i="4"/>
  <c r="C15448" i="4"/>
  <c r="B15449" i="4"/>
  <c r="E15448" i="4" l="1"/>
  <c r="D15449" i="4"/>
  <c r="C15449" i="4"/>
  <c r="E15449" i="4" s="1"/>
  <c r="B15450" i="4"/>
  <c r="D15450" i="4" l="1"/>
  <c r="C15450" i="4"/>
  <c r="B15451" i="4"/>
  <c r="E15450" i="4" l="1"/>
  <c r="D15451" i="4"/>
  <c r="C15451" i="4"/>
  <c r="B15452" i="4"/>
  <c r="E15451" i="4" l="1"/>
  <c r="D15452" i="4"/>
  <c r="C15452" i="4"/>
  <c r="B15453" i="4"/>
  <c r="E15452" i="4" l="1"/>
  <c r="D15453" i="4"/>
  <c r="C15453" i="4"/>
  <c r="E15453" i="4" s="1"/>
  <c r="B15454" i="4"/>
  <c r="D15454" i="4" l="1"/>
  <c r="C15454" i="4"/>
  <c r="B15455" i="4"/>
  <c r="E15454" i="4" l="1"/>
  <c r="D15455" i="4"/>
  <c r="C15455" i="4"/>
  <c r="B15456" i="4"/>
  <c r="E15455" i="4" l="1"/>
  <c r="D15456" i="4"/>
  <c r="C15456" i="4"/>
  <c r="B15457" i="4"/>
  <c r="E15456" i="4" l="1"/>
  <c r="D15457" i="4"/>
  <c r="C15457" i="4"/>
  <c r="E15457" i="4" s="1"/>
  <c r="B15458" i="4"/>
  <c r="D15458" i="4" l="1"/>
  <c r="C15458" i="4"/>
  <c r="B15459" i="4"/>
  <c r="E15458" i="4" l="1"/>
  <c r="D15459" i="4"/>
  <c r="C15459" i="4"/>
  <c r="B15460" i="4"/>
  <c r="E15459" i="4" l="1"/>
  <c r="D15460" i="4"/>
  <c r="C15460" i="4"/>
  <c r="E15460" i="4" s="1"/>
  <c r="B15461" i="4"/>
  <c r="D15461" i="4" l="1"/>
  <c r="C15461" i="4"/>
  <c r="E15461" i="4" s="1"/>
  <c r="B15462" i="4"/>
  <c r="D15462" i="4" l="1"/>
  <c r="C15462" i="4"/>
  <c r="B15463" i="4"/>
  <c r="E15462" i="4" l="1"/>
  <c r="C15463" i="4"/>
  <c r="D15463" i="4"/>
  <c r="B15464" i="4"/>
  <c r="E15463" i="4" l="1"/>
  <c r="D15464" i="4"/>
  <c r="C15464" i="4"/>
  <c r="B15465" i="4"/>
  <c r="E15464" i="4" l="1"/>
  <c r="D15465" i="4"/>
  <c r="C15465" i="4"/>
  <c r="E15465" i="4" s="1"/>
  <c r="B15466" i="4"/>
  <c r="D15466" i="4" l="1"/>
  <c r="C15466" i="4"/>
  <c r="B15467" i="4"/>
  <c r="E15466" i="4" l="1"/>
  <c r="D15467" i="4"/>
  <c r="C15467" i="4"/>
  <c r="B15468" i="4"/>
  <c r="E15467" i="4" l="1"/>
  <c r="D15468" i="4"/>
  <c r="C15468" i="4"/>
  <c r="B15469" i="4"/>
  <c r="E15468" i="4" l="1"/>
  <c r="D15469" i="4"/>
  <c r="C15469" i="4"/>
  <c r="E15469" i="4" s="1"/>
  <c r="B15470" i="4"/>
  <c r="D15470" i="4" l="1"/>
  <c r="C15470" i="4"/>
  <c r="B15471" i="4"/>
  <c r="E15470" i="4" l="1"/>
  <c r="D15471" i="4"/>
  <c r="C15471" i="4"/>
  <c r="B15472" i="4"/>
  <c r="E15471" i="4" l="1"/>
  <c r="D15472" i="4"/>
  <c r="C15472" i="4"/>
  <c r="B15473" i="4"/>
  <c r="E15472" i="4" l="1"/>
  <c r="D15473" i="4"/>
  <c r="C15473" i="4"/>
  <c r="E15473" i="4" s="1"/>
  <c r="B15474" i="4"/>
  <c r="D15474" i="4" l="1"/>
  <c r="C15474" i="4"/>
  <c r="B15475" i="4"/>
  <c r="E15474" i="4" l="1"/>
  <c r="C15475" i="4"/>
  <c r="D15475" i="4"/>
  <c r="B15476" i="4"/>
  <c r="E15475" i="4" l="1"/>
  <c r="D15476" i="4"/>
  <c r="C15476" i="4"/>
  <c r="E15476" i="4" s="1"/>
  <c r="B15477" i="4"/>
  <c r="D15477" i="4" l="1"/>
  <c r="C15477" i="4"/>
  <c r="E15477" i="4" s="1"/>
  <c r="B15478" i="4"/>
  <c r="D15478" i="4" l="1"/>
  <c r="C15478" i="4"/>
  <c r="B15479" i="4"/>
  <c r="E15478" i="4" l="1"/>
  <c r="D15479" i="4"/>
  <c r="C15479" i="4"/>
  <c r="B15480" i="4"/>
  <c r="E15479" i="4" l="1"/>
  <c r="D15480" i="4"/>
  <c r="C15480" i="4"/>
  <c r="B15481" i="4"/>
  <c r="E15480" i="4" l="1"/>
  <c r="D15481" i="4"/>
  <c r="C15481" i="4"/>
  <c r="E15481" i="4" s="1"/>
  <c r="B15482" i="4"/>
  <c r="D15482" i="4" l="1"/>
  <c r="C15482" i="4"/>
  <c r="B15483" i="4"/>
  <c r="E15482" i="4" l="1"/>
  <c r="D15483" i="4"/>
  <c r="C15483" i="4"/>
  <c r="B15484" i="4"/>
  <c r="E15483" i="4" l="1"/>
  <c r="D15484" i="4"/>
  <c r="C15484" i="4"/>
  <c r="B15485" i="4"/>
  <c r="E15484" i="4" l="1"/>
  <c r="D15485" i="4"/>
  <c r="C15485" i="4"/>
  <c r="E15485" i="4" s="1"/>
  <c r="B15486" i="4"/>
  <c r="D15486" i="4" l="1"/>
  <c r="C15486" i="4"/>
  <c r="B15487" i="4"/>
  <c r="E15486" i="4" l="1"/>
  <c r="D15487" i="4"/>
  <c r="C15487" i="4"/>
  <c r="B15488" i="4"/>
  <c r="E15487" i="4" l="1"/>
  <c r="D15488" i="4"/>
  <c r="C15488" i="4"/>
  <c r="B15489" i="4"/>
  <c r="E15488" i="4" l="1"/>
  <c r="D15489" i="4"/>
  <c r="C15489" i="4"/>
  <c r="B15490" i="4"/>
  <c r="E15489" i="4" l="1"/>
  <c r="D15490" i="4"/>
  <c r="C15490" i="4"/>
  <c r="B15491" i="4"/>
  <c r="E15490" i="4" l="1"/>
  <c r="D15491" i="4"/>
  <c r="C15491" i="4"/>
  <c r="B15492" i="4"/>
  <c r="E15491" i="4" l="1"/>
  <c r="D15492" i="4"/>
  <c r="C15492" i="4"/>
  <c r="E15492" i="4" s="1"/>
  <c r="B15493" i="4"/>
  <c r="D15493" i="4" l="1"/>
  <c r="C15493" i="4"/>
  <c r="E15493" i="4" s="1"/>
  <c r="B15494" i="4"/>
  <c r="D15494" i="4" l="1"/>
  <c r="C15494" i="4"/>
  <c r="B15495" i="4"/>
  <c r="E15494" i="4" l="1"/>
  <c r="C15495" i="4"/>
  <c r="D15495" i="4"/>
  <c r="B15496" i="4"/>
  <c r="E15495" i="4" l="1"/>
  <c r="D15496" i="4"/>
  <c r="C15496" i="4"/>
  <c r="B15497" i="4"/>
  <c r="E15496" i="4" l="1"/>
  <c r="D15497" i="4"/>
  <c r="C15497" i="4"/>
  <c r="E15497" i="4" s="1"/>
  <c r="B15498" i="4"/>
  <c r="D15498" i="4" l="1"/>
  <c r="C15498" i="4"/>
  <c r="B15499" i="4"/>
  <c r="E15498" i="4" l="1"/>
  <c r="D15499" i="4"/>
  <c r="C15499" i="4"/>
  <c r="B15500" i="4"/>
  <c r="E15499" i="4" l="1"/>
  <c r="D15500" i="4"/>
  <c r="C15500" i="4"/>
  <c r="B15501" i="4"/>
  <c r="E15500" i="4" l="1"/>
  <c r="D15501" i="4"/>
  <c r="C15501" i="4"/>
  <c r="E15501" i="4" s="1"/>
  <c r="B15502" i="4"/>
  <c r="D15502" i="4" l="1"/>
  <c r="C15502" i="4"/>
  <c r="B15503" i="4"/>
  <c r="E15502" i="4" l="1"/>
  <c r="D15503" i="4"/>
  <c r="C15503" i="4"/>
  <c r="B15504" i="4"/>
  <c r="E15503" i="4" l="1"/>
  <c r="D15504" i="4"/>
  <c r="C15504" i="4"/>
  <c r="B15505" i="4"/>
  <c r="E15504" i="4" l="1"/>
  <c r="D15505" i="4"/>
  <c r="C15505" i="4"/>
  <c r="E15505" i="4" s="1"/>
  <c r="B15506" i="4"/>
  <c r="D15506" i="4" l="1"/>
  <c r="C15506" i="4"/>
  <c r="B15507" i="4"/>
  <c r="E15506" i="4" l="1"/>
  <c r="C15507" i="4"/>
  <c r="D15507" i="4"/>
  <c r="B15508" i="4"/>
  <c r="E15507" i="4" l="1"/>
  <c r="D15508" i="4"/>
  <c r="C15508" i="4"/>
  <c r="B15509" i="4"/>
  <c r="E15508" i="4" l="1"/>
  <c r="D15509" i="4"/>
  <c r="C15509" i="4"/>
  <c r="E15509" i="4" s="1"/>
  <c r="B15510" i="4"/>
  <c r="D15510" i="4" l="1"/>
  <c r="C15510" i="4"/>
  <c r="B15511" i="4"/>
  <c r="E15510" i="4" l="1"/>
  <c r="D15511" i="4"/>
  <c r="C15511" i="4"/>
  <c r="B15512" i="4"/>
  <c r="E15511" i="4" l="1"/>
  <c r="D15512" i="4"/>
  <c r="C15512" i="4"/>
  <c r="B15513" i="4"/>
  <c r="E15512" i="4" l="1"/>
  <c r="D15513" i="4"/>
  <c r="C15513" i="4"/>
  <c r="E15513" i="4" s="1"/>
  <c r="B15514" i="4"/>
  <c r="D15514" i="4" l="1"/>
  <c r="C15514" i="4"/>
  <c r="B15515" i="4"/>
  <c r="E15514" i="4" l="1"/>
  <c r="D15515" i="4"/>
  <c r="C15515" i="4"/>
  <c r="B15516" i="4"/>
  <c r="E15515" i="4" l="1"/>
  <c r="D15516" i="4"/>
  <c r="C15516" i="4"/>
  <c r="B15517" i="4"/>
  <c r="E15516" i="4" l="1"/>
  <c r="D15517" i="4"/>
  <c r="C15517" i="4"/>
  <c r="B15518" i="4"/>
  <c r="E15517" i="4" l="1"/>
  <c r="D15518" i="4"/>
  <c r="C15518" i="4"/>
  <c r="B15519" i="4"/>
  <c r="E15518" i="4" l="1"/>
  <c r="D15519" i="4"/>
  <c r="C15519" i="4"/>
  <c r="B15520" i="4"/>
  <c r="E15519" i="4" l="1"/>
  <c r="D15520" i="4"/>
  <c r="C15520" i="4"/>
  <c r="B15521" i="4"/>
  <c r="E15520" i="4" l="1"/>
  <c r="D15521" i="4"/>
  <c r="C15521" i="4"/>
  <c r="E15521" i="4" s="1"/>
  <c r="B15522" i="4"/>
  <c r="D15522" i="4" l="1"/>
  <c r="C15522" i="4"/>
  <c r="B15523" i="4"/>
  <c r="E15522" i="4" l="1"/>
  <c r="D15523" i="4"/>
  <c r="C15523" i="4"/>
  <c r="B15524" i="4"/>
  <c r="E15523" i="4" l="1"/>
  <c r="C15524" i="4"/>
  <c r="E15524" i="4" s="1"/>
  <c r="D15524" i="4"/>
  <c r="B15525" i="4"/>
  <c r="D15525" i="4" l="1"/>
  <c r="C15525" i="4"/>
  <c r="E15525" i="4" s="1"/>
  <c r="B15526" i="4"/>
  <c r="C15526" i="4" l="1"/>
  <c r="D15526" i="4"/>
  <c r="B15527" i="4"/>
  <c r="E15526" i="4" l="1"/>
  <c r="D15527" i="4"/>
  <c r="C15527" i="4"/>
  <c r="B15528" i="4"/>
  <c r="E15527" i="4" l="1"/>
  <c r="D15528" i="4"/>
  <c r="C15528" i="4"/>
  <c r="B15529" i="4"/>
  <c r="E15528" i="4" l="1"/>
  <c r="D15529" i="4"/>
  <c r="C15529" i="4"/>
  <c r="E15529" i="4" s="1"/>
  <c r="B15530" i="4"/>
  <c r="D15530" i="4" l="1"/>
  <c r="C15530" i="4"/>
  <c r="B15531" i="4"/>
  <c r="E15530" i="4" l="1"/>
  <c r="D15531" i="4"/>
  <c r="C15531" i="4"/>
  <c r="B15532" i="4"/>
  <c r="E15531" i="4" l="1"/>
  <c r="D15532" i="4"/>
  <c r="C15532" i="4"/>
  <c r="B15533" i="4"/>
  <c r="E15532" i="4" l="1"/>
  <c r="D15533" i="4"/>
  <c r="C15533" i="4"/>
  <c r="E15533" i="4" s="1"/>
  <c r="B15534" i="4"/>
  <c r="D15534" i="4" l="1"/>
  <c r="C15534" i="4"/>
  <c r="B15535" i="4"/>
  <c r="E15534" i="4" l="1"/>
  <c r="D15535" i="4"/>
  <c r="C15535" i="4"/>
  <c r="B15536" i="4"/>
  <c r="E15535" i="4" l="1"/>
  <c r="D15536" i="4"/>
  <c r="C15536" i="4"/>
  <c r="B15537" i="4"/>
  <c r="E15536" i="4" l="1"/>
  <c r="D15537" i="4"/>
  <c r="C15537" i="4"/>
  <c r="E15537" i="4" s="1"/>
  <c r="B15538" i="4"/>
  <c r="D15538" i="4" l="1"/>
  <c r="C15538" i="4"/>
  <c r="B15539" i="4"/>
  <c r="E15538" i="4" l="1"/>
  <c r="C15539" i="4"/>
  <c r="E15539" i="4" s="1"/>
  <c r="D15539" i="4"/>
  <c r="B15540" i="4"/>
  <c r="D15540" i="4" l="1"/>
  <c r="C15540" i="4"/>
  <c r="B15541" i="4"/>
  <c r="E15540" i="4" l="1"/>
  <c r="C15541" i="4"/>
  <c r="E15541" i="4" s="1"/>
  <c r="D15541" i="4"/>
  <c r="B15542" i="4"/>
  <c r="D15542" i="4" l="1"/>
  <c r="C15542" i="4"/>
  <c r="B15543" i="4"/>
  <c r="E15542" i="4" l="1"/>
  <c r="D15543" i="4"/>
  <c r="C15543" i="4"/>
  <c r="B15544" i="4"/>
  <c r="E15543" i="4" l="1"/>
  <c r="D15544" i="4"/>
  <c r="C15544" i="4"/>
  <c r="B15545" i="4"/>
  <c r="E15544" i="4" l="1"/>
  <c r="D15545" i="4"/>
  <c r="C15545" i="4"/>
  <c r="B15546" i="4"/>
  <c r="E15545" i="4" l="1"/>
  <c r="D15546" i="4"/>
  <c r="C15546" i="4"/>
  <c r="B15547" i="4"/>
  <c r="E15546" i="4" l="1"/>
  <c r="D15547" i="4"/>
  <c r="C15547" i="4"/>
  <c r="B15548" i="4"/>
  <c r="E15547" i="4" l="1"/>
  <c r="D15548" i="4"/>
  <c r="C15548" i="4"/>
  <c r="B15549" i="4"/>
  <c r="E15548" i="4" l="1"/>
  <c r="D15549" i="4"/>
  <c r="C15549" i="4"/>
  <c r="E15549" i="4" s="1"/>
  <c r="B15550" i="4"/>
  <c r="D15550" i="4" l="1"/>
  <c r="C15550" i="4"/>
  <c r="B15551" i="4"/>
  <c r="E15550" i="4" l="1"/>
  <c r="D15551" i="4"/>
  <c r="C15551" i="4"/>
  <c r="B15552" i="4"/>
  <c r="E15551" i="4" l="1"/>
  <c r="D15552" i="4"/>
  <c r="C15552" i="4"/>
  <c r="B15553" i="4"/>
  <c r="E15552" i="4" l="1"/>
  <c r="D15553" i="4"/>
  <c r="C15553" i="4"/>
  <c r="E15553" i="4" s="1"/>
  <c r="B15554" i="4"/>
  <c r="D15554" i="4" l="1"/>
  <c r="C15554" i="4"/>
  <c r="B15555" i="4"/>
  <c r="E15554" i="4" l="1"/>
  <c r="D15555" i="4"/>
  <c r="C15555" i="4"/>
  <c r="B15556" i="4"/>
  <c r="E15555" i="4" l="1"/>
  <c r="D15556" i="4"/>
  <c r="C15556" i="4"/>
  <c r="B15557" i="4"/>
  <c r="E15556" i="4" l="1"/>
  <c r="D15557" i="4"/>
  <c r="C15557" i="4"/>
  <c r="B15558" i="4"/>
  <c r="E15557" i="4" l="1"/>
  <c r="D15558" i="4"/>
  <c r="C15558" i="4"/>
  <c r="E15558" i="4" s="1"/>
  <c r="B15559" i="4"/>
  <c r="D15559" i="4" l="1"/>
  <c r="C15559" i="4"/>
  <c r="E15559" i="4" s="1"/>
  <c r="B15560" i="4"/>
  <c r="D15560" i="4" l="1"/>
  <c r="C15560" i="4"/>
  <c r="E15560" i="4" s="1"/>
  <c r="B15561" i="4"/>
  <c r="C15561" i="4" l="1"/>
  <c r="E15561" i="4" s="1"/>
  <c r="D15561" i="4"/>
  <c r="B15562" i="4"/>
  <c r="D15562" i="4" l="1"/>
  <c r="C15562" i="4"/>
  <c r="E15562" i="4" s="1"/>
  <c r="B15563" i="4"/>
  <c r="D15563" i="4" l="1"/>
  <c r="C15563" i="4"/>
  <c r="B15564" i="4"/>
  <c r="E15563" i="4" l="1"/>
  <c r="D15564" i="4"/>
  <c r="C15564" i="4"/>
  <c r="B15565" i="4"/>
  <c r="E15564" i="4" l="1"/>
  <c r="D15565" i="4"/>
  <c r="C15565" i="4"/>
  <c r="B15566" i="4"/>
  <c r="E15565" i="4" l="1"/>
  <c r="D15566" i="4"/>
  <c r="C15566" i="4"/>
  <c r="E15566" i="4" s="1"/>
  <c r="B15567" i="4"/>
  <c r="D15567" i="4" l="1"/>
  <c r="C15567" i="4"/>
  <c r="E15567" i="4" s="1"/>
  <c r="B15568" i="4"/>
  <c r="D15568" i="4" l="1"/>
  <c r="C15568" i="4"/>
  <c r="E15568" i="4" s="1"/>
  <c r="B15569" i="4"/>
  <c r="C15569" i="4" l="1"/>
  <c r="E15569" i="4" s="1"/>
  <c r="D15569" i="4"/>
  <c r="B15570" i="4"/>
  <c r="D15570" i="4" l="1"/>
  <c r="C15570" i="4"/>
  <c r="E15570" i="4" s="1"/>
  <c r="B15571" i="4"/>
  <c r="D15571" i="4" l="1"/>
  <c r="C15571" i="4"/>
  <c r="E15571" i="4" s="1"/>
  <c r="B15572" i="4"/>
  <c r="D15572" i="4" l="1"/>
  <c r="C15572" i="4"/>
  <c r="E15572" i="4" s="1"/>
  <c r="B15573" i="4"/>
  <c r="D15573" i="4" l="1"/>
  <c r="C15573" i="4"/>
  <c r="B15574" i="4"/>
  <c r="E15573" i="4" l="1"/>
  <c r="D15574" i="4"/>
  <c r="C15574" i="4"/>
  <c r="E15574" i="4" s="1"/>
  <c r="B15575" i="4"/>
  <c r="D15575" i="4" l="1"/>
  <c r="C15575" i="4"/>
  <c r="E15575" i="4" s="1"/>
  <c r="B15576" i="4"/>
  <c r="D15576" i="4" l="1"/>
  <c r="C15576" i="4"/>
  <c r="E15576" i="4" s="1"/>
  <c r="B15577" i="4"/>
  <c r="C15577" i="4" l="1"/>
  <c r="E15577" i="4" s="1"/>
  <c r="D15577" i="4"/>
  <c r="B15578" i="4"/>
  <c r="D15578" i="4" l="1"/>
  <c r="C15578" i="4"/>
  <c r="E15578" i="4" s="1"/>
  <c r="B15579" i="4"/>
  <c r="D15579" i="4" l="1"/>
  <c r="C15579" i="4"/>
  <c r="E15579" i="4" s="1"/>
  <c r="B15580" i="4"/>
  <c r="D15580" i="4" l="1"/>
  <c r="C15580" i="4"/>
  <c r="E15580" i="4" s="1"/>
  <c r="B15581" i="4"/>
  <c r="D15581" i="4" l="1"/>
  <c r="C15581" i="4"/>
  <c r="E15581" i="4" s="1"/>
  <c r="B15582" i="4"/>
  <c r="D15582" i="4" l="1"/>
  <c r="C15582" i="4"/>
  <c r="E15582" i="4" s="1"/>
  <c r="B15583" i="4"/>
  <c r="D15583" i="4" l="1"/>
  <c r="C15583" i="4"/>
  <c r="E15583" i="4" s="1"/>
  <c r="B15584" i="4"/>
  <c r="D15584" i="4" l="1"/>
  <c r="C15584" i="4"/>
  <c r="E15584" i="4" s="1"/>
  <c r="B15585" i="4"/>
  <c r="C15585" i="4" l="1"/>
  <c r="E15585" i="4" s="1"/>
  <c r="D15585" i="4"/>
  <c r="B15586" i="4"/>
  <c r="D15586" i="4" l="1"/>
  <c r="C15586" i="4"/>
  <c r="E15586" i="4" s="1"/>
  <c r="B15587" i="4"/>
  <c r="D15587" i="4" l="1"/>
  <c r="C15587" i="4"/>
  <c r="E15587" i="4" s="1"/>
  <c r="B15588" i="4"/>
  <c r="C15588" i="4" l="1"/>
  <c r="E15588" i="4" s="1"/>
  <c r="D15588" i="4"/>
  <c r="B15589" i="4"/>
  <c r="D15589" i="4" l="1"/>
  <c r="C15589" i="4"/>
  <c r="B15590" i="4"/>
  <c r="E15589" i="4" l="1"/>
  <c r="D15590" i="4"/>
  <c r="C15590" i="4"/>
  <c r="E15590" i="4" s="1"/>
  <c r="B15591" i="4"/>
  <c r="D15591" i="4" l="1"/>
  <c r="C15591" i="4"/>
  <c r="E15591" i="4" s="1"/>
  <c r="B15592" i="4"/>
  <c r="D15592" i="4" l="1"/>
  <c r="C15592" i="4"/>
  <c r="E15592" i="4" s="1"/>
  <c r="B15593" i="4"/>
  <c r="D15593" i="4" l="1"/>
  <c r="C15593" i="4"/>
  <c r="B15594" i="4"/>
  <c r="E15593" i="4" l="1"/>
  <c r="D15594" i="4"/>
  <c r="C15594" i="4"/>
  <c r="E15594" i="4" s="1"/>
  <c r="B15595" i="4"/>
  <c r="C15595" i="4" l="1"/>
  <c r="E15595" i="4" s="1"/>
  <c r="D15595" i="4"/>
  <c r="B15596" i="4"/>
  <c r="D15596" i="4" l="1"/>
  <c r="C15596" i="4"/>
  <c r="E15596" i="4" s="1"/>
  <c r="B15597" i="4"/>
  <c r="D15597" i="4" l="1"/>
  <c r="C15597" i="4"/>
  <c r="E15597" i="4" s="1"/>
  <c r="B15598" i="4"/>
  <c r="D15598" i="4" l="1"/>
  <c r="C15598" i="4"/>
  <c r="E15598" i="4" s="1"/>
  <c r="B15599" i="4"/>
  <c r="D15599" i="4" l="1"/>
  <c r="C15599" i="4"/>
  <c r="E15599" i="4" s="1"/>
  <c r="B15600" i="4"/>
  <c r="D15600" i="4" l="1"/>
  <c r="C15600" i="4"/>
  <c r="B15601" i="4"/>
  <c r="E15600" i="4" l="1"/>
  <c r="D15601" i="4"/>
  <c r="C15601" i="4"/>
  <c r="B15602" i="4"/>
  <c r="E15601" i="4" l="1"/>
  <c r="D15602" i="4"/>
  <c r="C15602" i="4"/>
  <c r="E15602" i="4" s="1"/>
  <c r="B15603" i="4"/>
  <c r="D15603" i="4" l="1"/>
  <c r="C15603" i="4"/>
  <c r="E15603" i="4" s="1"/>
  <c r="B15604" i="4"/>
  <c r="D15604" i="4" l="1"/>
  <c r="C15604" i="4"/>
  <c r="E15604" i="4" s="1"/>
  <c r="B15605" i="4"/>
  <c r="D15605" i="4" l="1"/>
  <c r="C15605" i="4"/>
  <c r="B15606" i="4"/>
  <c r="E15605" i="4" l="1"/>
  <c r="D15606" i="4"/>
  <c r="C15606" i="4"/>
  <c r="E15606" i="4" s="1"/>
  <c r="B15607" i="4"/>
  <c r="D15607" i="4" l="1"/>
  <c r="C15607" i="4"/>
  <c r="E15607" i="4" s="1"/>
  <c r="B15608" i="4"/>
  <c r="D15608" i="4" l="1"/>
  <c r="C15608" i="4"/>
  <c r="E15608" i="4" s="1"/>
  <c r="B15609" i="4"/>
  <c r="D15609" i="4" l="1"/>
  <c r="C15609" i="4"/>
  <c r="E15609" i="4" s="1"/>
  <c r="B15610" i="4"/>
  <c r="C15610" i="4" l="1"/>
  <c r="E15610" i="4" s="1"/>
  <c r="D15610" i="4"/>
  <c r="B15611" i="4"/>
  <c r="D15611" i="4" l="1"/>
  <c r="C15611" i="4"/>
  <c r="E15611" i="4" s="1"/>
  <c r="B15612" i="4"/>
  <c r="D15612" i="4" l="1"/>
  <c r="C15612" i="4"/>
  <c r="E15612" i="4" s="1"/>
  <c r="B15613" i="4"/>
  <c r="D15613" i="4" l="1"/>
  <c r="C15613" i="4"/>
  <c r="B15614" i="4"/>
  <c r="E15613" i="4" l="1"/>
  <c r="D15614" i="4"/>
  <c r="C15614" i="4"/>
  <c r="B15615" i="4"/>
  <c r="E15614" i="4" l="1"/>
  <c r="D15615" i="4"/>
  <c r="C15615" i="4"/>
  <c r="E15615" i="4" s="1"/>
  <c r="B15616" i="4"/>
  <c r="D15616" i="4" l="1"/>
  <c r="C15616" i="4"/>
  <c r="E15616" i="4" s="1"/>
  <c r="B15617" i="4"/>
  <c r="C15617" i="4" l="1"/>
  <c r="E15617" i="4" s="1"/>
  <c r="D15617" i="4"/>
  <c r="B15618" i="4"/>
  <c r="D15618" i="4" l="1"/>
  <c r="C15618" i="4"/>
  <c r="E15618" i="4" s="1"/>
  <c r="B15619" i="4"/>
  <c r="D15619" i="4" l="1"/>
  <c r="C15619" i="4"/>
  <c r="E15619" i="4" s="1"/>
  <c r="B15620" i="4"/>
  <c r="C15620" i="4" l="1"/>
  <c r="E15620" i="4" s="1"/>
  <c r="D15620" i="4"/>
  <c r="B15621" i="4"/>
  <c r="D15621" i="4" l="1"/>
  <c r="C15621" i="4"/>
  <c r="B15622" i="4"/>
  <c r="E15621" i="4" l="1"/>
  <c r="D15622" i="4"/>
  <c r="C15622" i="4"/>
  <c r="B15623" i="4"/>
  <c r="E15622" i="4" l="1"/>
  <c r="D15623" i="4"/>
  <c r="C15623" i="4"/>
  <c r="E15623" i="4" s="1"/>
  <c r="B15624" i="4"/>
  <c r="D15624" i="4" l="1"/>
  <c r="C15624" i="4"/>
  <c r="E15624" i="4" s="1"/>
  <c r="B15625" i="4"/>
  <c r="D15625" i="4" l="1"/>
  <c r="C15625" i="4"/>
  <c r="B15626" i="4"/>
  <c r="E15625" i="4" l="1"/>
  <c r="D15626" i="4"/>
  <c r="C15626" i="4"/>
  <c r="E15626" i="4" s="1"/>
  <c r="B15627" i="4"/>
  <c r="C15627" i="4" l="1"/>
  <c r="E15627" i="4" s="1"/>
  <c r="D15627" i="4"/>
  <c r="B15628" i="4"/>
  <c r="D15628" i="4" l="1"/>
  <c r="C15628" i="4"/>
  <c r="E15628" i="4" s="1"/>
  <c r="B15629" i="4"/>
  <c r="D15629" i="4" l="1"/>
  <c r="C15629" i="4"/>
  <c r="E15629" i="4" s="1"/>
  <c r="B15630" i="4"/>
  <c r="D15630" i="4" l="1"/>
  <c r="C15630" i="4"/>
  <c r="E15630" i="4" s="1"/>
  <c r="B15631" i="4"/>
  <c r="D15631" i="4" l="1"/>
  <c r="C15631" i="4"/>
  <c r="E15631" i="4" s="1"/>
  <c r="B15632" i="4"/>
  <c r="D15632" i="4" l="1"/>
  <c r="C15632" i="4"/>
  <c r="B15633" i="4"/>
  <c r="E15632" i="4" l="1"/>
  <c r="D15633" i="4"/>
  <c r="C15633" i="4"/>
  <c r="E15633" i="4" s="1"/>
  <c r="B15634" i="4"/>
  <c r="D15634" i="4" l="1"/>
  <c r="C15634" i="4"/>
  <c r="B15635" i="4"/>
  <c r="E15634" i="4" l="1"/>
  <c r="D15635" i="4"/>
  <c r="C15635" i="4"/>
  <c r="E15635" i="4" s="1"/>
  <c r="B15636" i="4"/>
  <c r="D15636" i="4" l="1"/>
  <c r="C15636" i="4"/>
  <c r="E15636" i="4" s="1"/>
  <c r="B15637" i="4"/>
  <c r="D15637" i="4" l="1"/>
  <c r="C15637" i="4"/>
  <c r="E15637" i="4" s="1"/>
  <c r="B15638" i="4"/>
  <c r="D15638" i="4" l="1"/>
  <c r="C15638" i="4"/>
  <c r="E15638" i="4" s="1"/>
  <c r="B15639" i="4"/>
  <c r="D15639" i="4" l="1"/>
  <c r="C15639" i="4"/>
  <c r="E15639" i="4" s="1"/>
  <c r="B15640" i="4"/>
  <c r="D15640" i="4" l="1"/>
  <c r="C15640" i="4"/>
  <c r="E15640" i="4" s="1"/>
  <c r="B15641" i="4"/>
  <c r="C15641" i="4" l="1"/>
  <c r="E15641" i="4" s="1"/>
  <c r="D15641" i="4"/>
  <c r="B15642" i="4"/>
  <c r="D15642" i="4" l="1"/>
  <c r="C15642" i="4"/>
  <c r="B15643" i="4"/>
  <c r="E15642" i="4" l="1"/>
  <c r="D15643" i="4"/>
  <c r="C15643" i="4"/>
  <c r="E15643" i="4" s="1"/>
  <c r="B15644" i="4"/>
  <c r="D15644" i="4" l="1"/>
  <c r="C15644" i="4"/>
  <c r="E15644" i="4" s="1"/>
  <c r="B15645" i="4"/>
  <c r="D15645" i="4" l="1"/>
  <c r="C15645" i="4"/>
  <c r="E15645" i="4" s="1"/>
  <c r="B15646" i="4"/>
  <c r="D15646" i="4" l="1"/>
  <c r="C15646" i="4"/>
  <c r="E15646" i="4" s="1"/>
  <c r="B15647" i="4"/>
  <c r="D15647" i="4" l="1"/>
  <c r="C15647" i="4"/>
  <c r="E15647" i="4" s="1"/>
  <c r="B15648" i="4"/>
  <c r="D15648" i="4" l="1"/>
  <c r="C15648" i="4"/>
  <c r="E15648" i="4" s="1"/>
  <c r="B15649" i="4"/>
  <c r="D15649" i="4" l="1"/>
  <c r="C15649" i="4"/>
  <c r="E15649" i="4" s="1"/>
  <c r="B15650" i="4"/>
  <c r="D15650" i="4" l="1"/>
  <c r="C15650" i="4"/>
  <c r="B15651" i="4"/>
  <c r="E15650" i="4" l="1"/>
  <c r="D15651" i="4"/>
  <c r="C15651" i="4"/>
  <c r="E15651" i="4" s="1"/>
  <c r="B15652" i="4"/>
  <c r="D15652" i="4" l="1"/>
  <c r="C15652" i="4"/>
  <c r="E15652" i="4" s="1"/>
  <c r="B15653" i="4"/>
  <c r="D15653" i="4" l="1"/>
  <c r="C15653" i="4"/>
  <c r="E15653" i="4" s="1"/>
  <c r="B15654" i="4"/>
  <c r="D15654" i="4" l="1"/>
  <c r="C15654" i="4"/>
  <c r="E15654" i="4" s="1"/>
  <c r="B15655" i="4"/>
  <c r="D15655" i="4" l="1"/>
  <c r="C15655" i="4"/>
  <c r="E15655" i="4" s="1"/>
  <c r="B15656" i="4"/>
  <c r="D15656" i="4" l="1"/>
  <c r="C15656" i="4"/>
  <c r="E15656" i="4" s="1"/>
  <c r="B15657" i="4"/>
  <c r="D15657" i="4" l="1"/>
  <c r="C15657" i="4"/>
  <c r="E15657" i="4" s="1"/>
  <c r="B15658" i="4"/>
  <c r="D15658" i="4" l="1"/>
  <c r="C15658" i="4"/>
  <c r="B15659" i="4"/>
  <c r="E15658" i="4" l="1"/>
  <c r="D15659" i="4"/>
  <c r="C15659" i="4"/>
  <c r="E15659" i="4" s="1"/>
  <c r="B15660" i="4"/>
  <c r="D15660" i="4" l="1"/>
  <c r="C15660" i="4"/>
  <c r="E15660" i="4" s="1"/>
  <c r="B15661" i="4"/>
  <c r="D15661" i="4" l="1"/>
  <c r="C15661" i="4"/>
  <c r="E15661" i="4" s="1"/>
  <c r="B15662" i="4"/>
  <c r="D15662" i="4" l="1"/>
  <c r="C15662" i="4"/>
  <c r="E15662" i="4" s="1"/>
  <c r="B15663" i="4"/>
  <c r="D15663" i="4" l="1"/>
  <c r="C15663" i="4"/>
  <c r="E15663" i="4" s="1"/>
  <c r="B15664" i="4"/>
  <c r="D15664" i="4" l="1"/>
  <c r="C15664" i="4"/>
  <c r="B15665" i="4"/>
  <c r="E15664" i="4" l="1"/>
  <c r="D15665" i="4"/>
  <c r="C15665" i="4"/>
  <c r="E15665" i="4" s="1"/>
  <c r="B15666" i="4"/>
  <c r="D15666" i="4" l="1"/>
  <c r="C15666" i="4"/>
  <c r="B15667" i="4"/>
  <c r="E15666" i="4" l="1"/>
  <c r="D15667" i="4"/>
  <c r="C15667" i="4"/>
  <c r="E15667" i="4" s="1"/>
  <c r="B15668" i="4"/>
  <c r="D15668" i="4" l="1"/>
  <c r="C15668" i="4"/>
  <c r="E15668" i="4" s="1"/>
  <c r="B15669" i="4"/>
  <c r="D15669" i="4" l="1"/>
  <c r="C15669" i="4"/>
  <c r="E15669" i="4" s="1"/>
  <c r="B15670" i="4"/>
  <c r="D15670" i="4" l="1"/>
  <c r="C15670" i="4"/>
  <c r="E15670" i="4" s="1"/>
  <c r="B15671" i="4"/>
  <c r="D15671" i="4" l="1"/>
  <c r="C15671" i="4"/>
  <c r="E15671" i="4" s="1"/>
  <c r="B15672" i="4"/>
  <c r="D15672" i="4" l="1"/>
  <c r="C15672" i="4"/>
  <c r="E15672" i="4" s="1"/>
  <c r="B15673" i="4"/>
  <c r="D15673" i="4" l="1"/>
  <c r="C15673" i="4"/>
  <c r="E15673" i="4" s="1"/>
  <c r="B15674" i="4"/>
  <c r="D15674" i="4" l="1"/>
  <c r="C15674" i="4"/>
  <c r="B15675" i="4"/>
  <c r="E15674" i="4" l="1"/>
  <c r="C15675" i="4"/>
  <c r="E15675" i="4" s="1"/>
  <c r="D15675" i="4"/>
  <c r="B15676" i="4"/>
  <c r="D15676" i="4" l="1"/>
  <c r="C15676" i="4"/>
  <c r="E15676" i="4" s="1"/>
  <c r="B15677" i="4"/>
  <c r="D15677" i="4" l="1"/>
  <c r="C15677" i="4"/>
  <c r="E15677" i="4" s="1"/>
  <c r="B15678" i="4"/>
  <c r="D15678" i="4" l="1"/>
  <c r="C15678" i="4"/>
  <c r="E15678" i="4" s="1"/>
  <c r="B15679" i="4"/>
  <c r="C15679" i="4" l="1"/>
  <c r="E15679" i="4" s="1"/>
  <c r="D15679" i="4"/>
  <c r="B15680" i="4"/>
  <c r="D15680" i="4" l="1"/>
  <c r="C15680" i="4"/>
  <c r="E15680" i="4" s="1"/>
  <c r="B15681" i="4"/>
  <c r="C15681" i="4" l="1"/>
  <c r="E15681" i="4" s="1"/>
  <c r="D15681" i="4"/>
  <c r="B15682" i="4"/>
  <c r="D15682" i="4" l="1"/>
  <c r="C15682" i="4"/>
  <c r="B15683" i="4"/>
  <c r="E15682" i="4" l="1"/>
  <c r="D15683" i="4"/>
  <c r="C15683" i="4"/>
  <c r="E15683" i="4" s="1"/>
  <c r="B15684" i="4"/>
  <c r="D15684" i="4" l="1"/>
  <c r="C15684" i="4"/>
  <c r="B15685" i="4"/>
  <c r="E15684" i="4" l="1"/>
  <c r="D15685" i="4"/>
  <c r="C15685" i="4"/>
  <c r="E15685" i="4" s="1"/>
  <c r="B15686" i="4"/>
  <c r="D15686" i="4" l="1"/>
  <c r="C15686" i="4"/>
  <c r="E15686" i="4" s="1"/>
  <c r="B15687" i="4"/>
  <c r="D15687" i="4" l="1"/>
  <c r="C15687" i="4"/>
  <c r="E15687" i="4" s="1"/>
  <c r="B15688" i="4"/>
  <c r="C15688" i="4" l="1"/>
  <c r="E15688" i="4" s="1"/>
  <c r="D15688" i="4"/>
  <c r="B15689" i="4"/>
  <c r="D15689" i="4" l="1"/>
  <c r="C15689" i="4"/>
  <c r="E15689" i="4" s="1"/>
  <c r="B15690" i="4"/>
  <c r="C15690" i="4" l="1"/>
  <c r="D15690" i="4"/>
  <c r="B15691" i="4"/>
  <c r="E15690" i="4" l="1"/>
  <c r="D15691" i="4"/>
  <c r="C15691" i="4"/>
  <c r="E15691" i="4" s="1"/>
  <c r="B15692" i="4"/>
  <c r="D15692" i="4" l="1"/>
  <c r="C15692" i="4"/>
  <c r="E15692" i="4" s="1"/>
  <c r="B15693" i="4"/>
  <c r="D15693" i="4" l="1"/>
  <c r="C15693" i="4"/>
  <c r="E15693" i="4" s="1"/>
  <c r="B15694" i="4"/>
  <c r="D15694" i="4" l="1"/>
  <c r="C15694" i="4"/>
  <c r="B15695" i="4"/>
  <c r="E15694" i="4" l="1"/>
  <c r="D15695" i="4"/>
  <c r="C15695" i="4"/>
  <c r="B15696" i="4"/>
  <c r="E15695" i="4" l="1"/>
  <c r="D15696" i="4"/>
  <c r="C15696" i="4"/>
  <c r="E15696" i="4" s="1"/>
  <c r="B15697" i="4"/>
  <c r="C15697" i="4" l="1"/>
  <c r="E15697" i="4" s="1"/>
  <c r="D15697" i="4"/>
  <c r="B15698" i="4"/>
  <c r="D15698" i="4" l="1"/>
  <c r="C15698" i="4"/>
  <c r="B15699" i="4"/>
  <c r="E15698" i="4" l="1"/>
  <c r="D15699" i="4"/>
  <c r="C15699" i="4"/>
  <c r="B15700" i="4"/>
  <c r="E15699" i="4" l="1"/>
  <c r="D15700" i="4"/>
  <c r="C15700" i="4"/>
  <c r="E15700" i="4" s="1"/>
  <c r="B15701" i="4"/>
  <c r="D15701" i="4" l="1"/>
  <c r="C15701" i="4"/>
  <c r="E15701" i="4" s="1"/>
  <c r="B15702" i="4"/>
  <c r="D15702" i="4" l="1"/>
  <c r="C15702" i="4"/>
  <c r="B15703" i="4"/>
  <c r="E15702" i="4" l="1"/>
  <c r="D15703" i="4"/>
  <c r="C15703" i="4"/>
  <c r="E15703" i="4" s="1"/>
  <c r="B15704" i="4"/>
  <c r="C15704" i="4" l="1"/>
  <c r="E15704" i="4" s="1"/>
  <c r="D15704" i="4"/>
  <c r="B15705" i="4"/>
  <c r="D15705" i="4" l="1"/>
  <c r="C15705" i="4"/>
  <c r="E15705" i="4" s="1"/>
  <c r="B15706" i="4"/>
  <c r="D15706" i="4" l="1"/>
  <c r="C15706" i="4"/>
  <c r="B15707" i="4"/>
  <c r="E15706" i="4" l="1"/>
  <c r="D15707" i="4"/>
  <c r="C15707" i="4"/>
  <c r="B15708" i="4"/>
  <c r="E15707" i="4" l="1"/>
  <c r="D15708" i="4"/>
  <c r="C15708" i="4"/>
  <c r="E15708" i="4" s="1"/>
  <c r="B15709" i="4"/>
  <c r="D15709" i="4" l="1"/>
  <c r="C15709" i="4"/>
  <c r="E15709" i="4" s="1"/>
  <c r="B15710" i="4"/>
  <c r="D15710" i="4" l="1"/>
  <c r="C15710" i="4"/>
  <c r="B15711" i="4"/>
  <c r="E15710" i="4" l="1"/>
  <c r="C15711" i="4"/>
  <c r="D15711" i="4"/>
  <c r="B15712" i="4"/>
  <c r="E15711" i="4" l="1"/>
  <c r="D15712" i="4"/>
  <c r="C15712" i="4"/>
  <c r="E15712" i="4" s="1"/>
  <c r="B15713" i="4"/>
  <c r="D15713" i="4" l="1"/>
  <c r="C15713" i="4"/>
  <c r="B15714" i="4"/>
  <c r="E15713" i="4" l="1"/>
  <c r="D15714" i="4"/>
  <c r="C15714" i="4"/>
  <c r="B15715" i="4"/>
  <c r="E15714" i="4" l="1"/>
  <c r="D15715" i="4"/>
  <c r="C15715" i="4"/>
  <c r="E15715" i="4" s="1"/>
  <c r="B15716" i="4"/>
  <c r="D15716" i="4" l="1"/>
  <c r="C15716" i="4"/>
  <c r="E15716" i="4" s="1"/>
  <c r="B15717" i="4"/>
  <c r="D15717" i="4" l="1"/>
  <c r="C15717" i="4"/>
  <c r="E15717" i="4" s="1"/>
  <c r="B15718" i="4"/>
  <c r="D15718" i="4" l="1"/>
  <c r="C15718" i="4"/>
  <c r="B15719" i="4"/>
  <c r="E15718" i="4" l="1"/>
  <c r="D15719" i="4"/>
  <c r="C15719" i="4"/>
  <c r="B15720" i="4"/>
  <c r="E15719" i="4" l="1"/>
  <c r="C15720" i="4"/>
  <c r="E15720" i="4" s="1"/>
  <c r="D15720" i="4"/>
  <c r="B15721" i="4"/>
  <c r="D15721" i="4" l="1"/>
  <c r="C15721" i="4"/>
  <c r="E15721" i="4" s="1"/>
  <c r="B15722" i="4"/>
  <c r="D15722" i="4" l="1"/>
  <c r="C15722" i="4"/>
  <c r="E15722" i="4" s="1"/>
  <c r="B15723" i="4"/>
  <c r="D15723" i="4" l="1"/>
  <c r="C15723" i="4"/>
  <c r="E15723" i="4" s="1"/>
  <c r="B15724" i="4"/>
  <c r="D15724" i="4" l="1"/>
  <c r="C15724" i="4"/>
  <c r="B15725" i="4"/>
  <c r="E15724" i="4" l="1"/>
  <c r="D15725" i="4"/>
  <c r="C15725" i="4"/>
  <c r="E15725" i="4" s="1"/>
  <c r="B15726" i="4"/>
  <c r="C15726" i="4" l="1"/>
  <c r="E15726" i="4" s="1"/>
  <c r="D15726" i="4"/>
  <c r="B15727" i="4"/>
  <c r="D15727" i="4" l="1"/>
  <c r="C15727" i="4"/>
  <c r="E15727" i="4" s="1"/>
  <c r="B15728" i="4"/>
  <c r="D15728" i="4" l="1"/>
  <c r="C15728" i="4"/>
  <c r="E15728" i="4" s="1"/>
  <c r="B15729" i="4"/>
  <c r="C15729" i="4" l="1"/>
  <c r="E15729" i="4" s="1"/>
  <c r="D15729" i="4"/>
  <c r="B15730" i="4"/>
  <c r="D15730" i="4" l="1"/>
  <c r="C15730" i="4"/>
  <c r="E15730" i="4" s="1"/>
  <c r="B15731" i="4"/>
  <c r="C15731" i="4" l="1"/>
  <c r="E15731" i="4" s="1"/>
  <c r="D15731" i="4"/>
  <c r="B15732" i="4"/>
  <c r="D15732" i="4" l="1"/>
  <c r="C15732" i="4"/>
  <c r="E15732" i="4" s="1"/>
  <c r="B15733" i="4"/>
  <c r="C15733" i="4" l="1"/>
  <c r="E15733" i="4" s="1"/>
  <c r="D15733" i="4"/>
  <c r="B15734" i="4"/>
  <c r="D15734" i="4" l="1"/>
  <c r="C15734" i="4"/>
  <c r="E15734" i="4" s="1"/>
  <c r="B15735" i="4"/>
  <c r="D15735" i="4" l="1"/>
  <c r="C15735" i="4"/>
  <c r="B15736" i="4"/>
  <c r="E15735" i="4" l="1"/>
  <c r="C15736" i="4"/>
  <c r="E15736" i="4" s="1"/>
  <c r="D15736" i="4"/>
  <c r="B15737" i="4"/>
  <c r="D15737" i="4" l="1"/>
  <c r="C15737" i="4"/>
  <c r="E15737" i="4" s="1"/>
  <c r="B15738" i="4"/>
  <c r="D15738" i="4" l="1"/>
  <c r="C15738" i="4"/>
  <c r="E15738" i="4" s="1"/>
  <c r="B15739" i="4"/>
  <c r="D15739" i="4" l="1"/>
  <c r="C15739" i="4"/>
  <c r="E15739" i="4" s="1"/>
  <c r="B15740" i="4"/>
  <c r="D15740" i="4" l="1"/>
  <c r="C15740" i="4"/>
  <c r="B15741" i="4"/>
  <c r="E15740" i="4" l="1"/>
  <c r="D15741" i="4"/>
  <c r="C15741" i="4"/>
  <c r="E15741" i="4" s="1"/>
  <c r="B15742" i="4"/>
  <c r="C15742" i="4" l="1"/>
  <c r="E15742" i="4" s="1"/>
  <c r="D15742" i="4"/>
  <c r="B15743" i="4"/>
  <c r="D15743" i="4" l="1"/>
  <c r="C15743" i="4"/>
  <c r="B15744" i="4"/>
  <c r="E15743" i="4" l="1"/>
  <c r="D15744" i="4"/>
  <c r="C15744" i="4"/>
  <c r="E15744" i="4" s="1"/>
  <c r="B15745" i="4"/>
  <c r="D15745" i="4" l="1"/>
  <c r="C15745" i="4"/>
  <c r="E15745" i="4" s="1"/>
  <c r="B15746" i="4"/>
  <c r="D15746" i="4" l="1"/>
  <c r="C15746" i="4"/>
  <c r="E15746" i="4" s="1"/>
  <c r="B15747" i="4"/>
  <c r="C15747" i="4" l="1"/>
  <c r="E15747" i="4" s="1"/>
  <c r="D15747" i="4"/>
  <c r="B15748" i="4"/>
  <c r="D15748" i="4" l="1"/>
  <c r="C15748" i="4"/>
  <c r="E15748" i="4" s="1"/>
  <c r="B15749" i="4"/>
  <c r="C15749" i="4" l="1"/>
  <c r="E15749" i="4" s="1"/>
  <c r="D15749" i="4"/>
  <c r="B15750" i="4"/>
  <c r="D15750" i="4" l="1"/>
  <c r="C15750" i="4"/>
  <c r="E15750" i="4" s="1"/>
  <c r="B15751" i="4"/>
  <c r="D15751" i="4" l="1"/>
  <c r="C15751" i="4"/>
  <c r="E15751" i="4" s="1"/>
  <c r="B15752" i="4"/>
  <c r="C15752" i="4" l="1"/>
  <c r="E15752" i="4" s="1"/>
  <c r="D15752" i="4"/>
  <c r="B15753" i="4"/>
  <c r="D15753" i="4" l="1"/>
  <c r="C15753" i="4"/>
  <c r="E15753" i="4" s="1"/>
  <c r="B15754" i="4"/>
  <c r="D15754" i="4" l="1"/>
  <c r="C15754" i="4"/>
  <c r="E15754" i="4" s="1"/>
  <c r="B15755" i="4"/>
  <c r="D15755" i="4" l="1"/>
  <c r="C15755" i="4"/>
  <c r="B15756" i="4"/>
  <c r="E15755" i="4" l="1"/>
  <c r="D15756" i="4"/>
  <c r="C15756" i="4"/>
  <c r="E15756" i="4" s="1"/>
  <c r="B15757" i="4"/>
  <c r="D15757" i="4" l="1"/>
  <c r="C15757" i="4"/>
  <c r="E15757" i="4" s="1"/>
  <c r="B15758" i="4"/>
  <c r="C15758" i="4" l="1"/>
  <c r="E15758" i="4" s="1"/>
  <c r="D15758" i="4"/>
  <c r="B15759" i="4"/>
  <c r="D15759" i="4" l="1"/>
  <c r="C15759" i="4"/>
  <c r="E15759" i="4" s="1"/>
  <c r="B15760" i="4"/>
  <c r="D15760" i="4" l="1"/>
  <c r="C15760" i="4"/>
  <c r="E15760" i="4" s="1"/>
  <c r="B15761" i="4"/>
  <c r="D15761" i="4" l="1"/>
  <c r="C15761" i="4"/>
  <c r="E15761" i="4" s="1"/>
  <c r="B15762" i="4"/>
  <c r="D15762" i="4" l="1"/>
  <c r="C15762" i="4"/>
  <c r="E15762" i="4" s="1"/>
  <c r="B15763" i="4"/>
  <c r="C15763" i="4" l="1"/>
  <c r="E15763" i="4" s="1"/>
  <c r="D15763" i="4"/>
  <c r="B15764" i="4"/>
  <c r="D15764" i="4" l="1"/>
  <c r="C15764" i="4"/>
  <c r="E15764" i="4" s="1"/>
  <c r="B15765" i="4"/>
  <c r="C15765" i="4" l="1"/>
  <c r="E15765" i="4" s="1"/>
  <c r="D15765" i="4"/>
  <c r="B15766" i="4"/>
  <c r="D15766" i="4" l="1"/>
  <c r="C15766" i="4"/>
  <c r="E15766" i="4" s="1"/>
  <c r="B15767" i="4"/>
  <c r="D15767" i="4" l="1"/>
  <c r="C15767" i="4"/>
  <c r="E15767" i="4" s="1"/>
  <c r="B15768" i="4"/>
  <c r="C15768" i="4" l="1"/>
  <c r="D15768" i="4"/>
  <c r="B15769" i="4"/>
  <c r="E15768" i="4" l="1"/>
  <c r="D15769" i="4"/>
  <c r="C15769" i="4"/>
  <c r="E15769" i="4" s="1"/>
  <c r="B15770" i="4"/>
  <c r="D15770" i="4" l="1"/>
  <c r="C15770" i="4"/>
  <c r="E15770" i="4" s="1"/>
  <c r="B15771" i="4"/>
  <c r="D15771" i="4" l="1"/>
  <c r="C15771" i="4"/>
  <c r="B15772" i="4"/>
  <c r="E15771" i="4" l="1"/>
  <c r="D15772" i="4"/>
  <c r="C15772" i="4"/>
  <c r="B15773" i="4"/>
  <c r="E15772" i="4" l="1"/>
  <c r="D15773" i="4"/>
  <c r="C15773" i="4"/>
  <c r="B15774" i="4"/>
  <c r="E15773" i="4" l="1"/>
  <c r="C15774" i="4"/>
  <c r="E15774" i="4" s="1"/>
  <c r="D15774" i="4"/>
  <c r="B15775" i="4"/>
  <c r="D15775" i="4" l="1"/>
  <c r="C15775" i="4"/>
  <c r="E15775" i="4" s="1"/>
  <c r="B15776" i="4"/>
  <c r="D15776" i="4" l="1"/>
  <c r="C15776" i="4"/>
  <c r="E15776" i="4" s="1"/>
  <c r="B15777" i="4"/>
  <c r="D15777" i="4" l="1"/>
  <c r="C15777" i="4"/>
  <c r="E15777" i="4" s="1"/>
  <c r="B15778" i="4"/>
  <c r="D15778" i="4" l="1"/>
  <c r="C15778" i="4"/>
  <c r="E15778" i="4" s="1"/>
  <c r="B15779" i="4"/>
  <c r="C15779" i="4" l="1"/>
  <c r="D15779" i="4"/>
  <c r="B15780" i="4"/>
  <c r="E15779" i="4" l="1"/>
  <c r="D15780" i="4"/>
  <c r="C15780" i="4"/>
  <c r="E15780" i="4" s="1"/>
  <c r="B15781" i="4"/>
  <c r="C15781" i="4" l="1"/>
  <c r="E15781" i="4" s="1"/>
  <c r="D15781" i="4"/>
  <c r="B15782" i="4"/>
  <c r="D15782" i="4" l="1"/>
  <c r="C15782" i="4"/>
  <c r="E15782" i="4" s="1"/>
  <c r="B15783" i="4"/>
  <c r="D15783" i="4" l="1"/>
  <c r="C15783" i="4"/>
  <c r="B15784" i="4"/>
  <c r="E15783" i="4" l="1"/>
  <c r="C15784" i="4"/>
  <c r="E15784" i="4" s="1"/>
  <c r="D15784" i="4"/>
  <c r="B15785" i="4"/>
  <c r="D15785" i="4" l="1"/>
  <c r="C15785" i="4"/>
  <c r="E15785" i="4" s="1"/>
  <c r="B15786" i="4"/>
  <c r="D15786" i="4" l="1"/>
  <c r="C15786" i="4"/>
  <c r="E15786" i="4" s="1"/>
  <c r="B15787" i="4"/>
  <c r="D15787" i="4" l="1"/>
  <c r="C15787" i="4"/>
  <c r="B15788" i="4"/>
  <c r="E15787" i="4" l="1"/>
  <c r="D15788" i="4"/>
  <c r="C15788" i="4"/>
  <c r="E15788" i="4" s="1"/>
  <c r="B15789" i="4"/>
  <c r="D15789" i="4" l="1"/>
  <c r="C15789" i="4"/>
  <c r="E15789" i="4" s="1"/>
  <c r="B15790" i="4"/>
  <c r="C15790" i="4" l="1"/>
  <c r="E15790" i="4" s="1"/>
  <c r="D15790" i="4"/>
  <c r="B15791" i="4"/>
  <c r="D15791" i="4" l="1"/>
  <c r="C15791" i="4"/>
  <c r="B15792" i="4"/>
  <c r="E15791" i="4" l="1"/>
  <c r="D15792" i="4"/>
  <c r="C15792" i="4"/>
  <c r="E15792" i="4" s="1"/>
  <c r="B15793" i="4"/>
  <c r="D15793" i="4" l="1"/>
  <c r="C15793" i="4"/>
  <c r="E15793" i="4" s="1"/>
  <c r="B15794" i="4"/>
  <c r="D15794" i="4" l="1"/>
  <c r="C15794" i="4"/>
  <c r="E15794" i="4" s="1"/>
  <c r="B15795" i="4"/>
  <c r="C15795" i="4" l="1"/>
  <c r="D15795" i="4"/>
  <c r="B15796" i="4"/>
  <c r="E15795" i="4" l="1"/>
  <c r="D15796" i="4"/>
  <c r="C15796" i="4"/>
  <c r="E15796" i="4" s="1"/>
  <c r="B15797" i="4"/>
  <c r="C15797" i="4" l="1"/>
  <c r="E15797" i="4" s="1"/>
  <c r="D15797" i="4"/>
  <c r="B15798" i="4"/>
  <c r="D15798" i="4" l="1"/>
  <c r="C15798" i="4"/>
  <c r="E15798" i="4" s="1"/>
  <c r="B15799" i="4"/>
  <c r="D15799" i="4" l="1"/>
  <c r="C15799" i="4"/>
  <c r="B15800" i="4"/>
  <c r="E15799" i="4" l="1"/>
  <c r="C15800" i="4"/>
  <c r="E15800" i="4" s="1"/>
  <c r="D15800" i="4"/>
  <c r="B15801" i="4"/>
  <c r="D15801" i="4" l="1"/>
  <c r="C15801" i="4"/>
  <c r="E15801" i="4" s="1"/>
  <c r="B15802" i="4"/>
  <c r="D15802" i="4" l="1"/>
  <c r="C15802" i="4"/>
  <c r="E15802" i="4" s="1"/>
  <c r="B15803" i="4"/>
  <c r="D15803" i="4" l="1"/>
  <c r="C15803" i="4"/>
  <c r="B15804" i="4"/>
  <c r="E15803" i="4" l="1"/>
  <c r="D15804" i="4"/>
  <c r="C15804" i="4"/>
  <c r="E15804" i="4" s="1"/>
  <c r="B15805" i="4"/>
  <c r="D15805" i="4" l="1"/>
  <c r="C15805" i="4"/>
  <c r="B15806" i="4"/>
  <c r="E15805" i="4" l="1"/>
  <c r="C15806" i="4"/>
  <c r="E15806" i="4" s="1"/>
  <c r="D15806" i="4"/>
  <c r="B15807" i="4"/>
  <c r="D15807" i="4" l="1"/>
  <c r="C15807" i="4"/>
  <c r="E15807" i="4" s="1"/>
  <c r="B15808" i="4"/>
  <c r="D15808" i="4" l="1"/>
  <c r="C15808" i="4"/>
  <c r="B15809" i="4"/>
  <c r="E15808" i="4" l="1"/>
  <c r="D15809" i="4"/>
  <c r="C15809" i="4"/>
  <c r="B15810" i="4"/>
  <c r="E15809" i="4" l="1"/>
  <c r="D15810" i="4"/>
  <c r="C15810" i="4"/>
  <c r="B15811" i="4"/>
  <c r="E15810" i="4" l="1"/>
  <c r="D15811" i="4"/>
  <c r="C15811" i="4"/>
  <c r="E15811" i="4" s="1"/>
  <c r="B15812" i="4"/>
  <c r="D15812" i="4" l="1"/>
  <c r="C15812" i="4"/>
  <c r="E15812" i="4" s="1"/>
  <c r="B15813" i="4"/>
  <c r="C15813" i="4" l="1"/>
  <c r="E15813" i="4" s="1"/>
  <c r="D15813" i="4"/>
  <c r="B15814" i="4"/>
  <c r="D15814" i="4" l="1"/>
  <c r="C15814" i="4"/>
  <c r="E15814" i="4" s="1"/>
  <c r="B15815" i="4"/>
  <c r="C15815" i="4" l="1"/>
  <c r="E15815" i="4" s="1"/>
  <c r="D15815" i="4"/>
  <c r="B15816" i="4"/>
  <c r="D15816" i="4" l="1"/>
  <c r="C15816" i="4"/>
  <c r="E15816" i="4" s="1"/>
  <c r="B15817" i="4"/>
  <c r="D15817" i="4" l="1"/>
  <c r="C15817" i="4"/>
  <c r="B15818" i="4"/>
  <c r="E15817" i="4" l="1"/>
  <c r="C15818" i="4"/>
  <c r="E15818" i="4" s="1"/>
  <c r="D15818" i="4"/>
  <c r="B15819" i="4"/>
  <c r="D15819" i="4" l="1"/>
  <c r="C15819" i="4"/>
  <c r="E15819" i="4" s="1"/>
  <c r="B15820" i="4"/>
  <c r="D15820" i="4" l="1"/>
  <c r="C15820" i="4"/>
  <c r="E15820" i="4" s="1"/>
  <c r="B15821" i="4"/>
  <c r="D15821" i="4" l="1"/>
  <c r="C15821" i="4"/>
  <c r="B15822" i="4"/>
  <c r="E15821" i="4" l="1"/>
  <c r="C15822" i="4"/>
  <c r="E15822" i="4" s="1"/>
  <c r="D15822" i="4"/>
  <c r="B15823" i="4"/>
  <c r="D15823" i="4" l="1"/>
  <c r="C15823" i="4"/>
  <c r="E15823" i="4" s="1"/>
  <c r="B15824" i="4"/>
  <c r="D15824" i="4" l="1"/>
  <c r="C15824" i="4"/>
  <c r="E15824" i="4" s="1"/>
  <c r="B15825" i="4"/>
  <c r="D15825" i="4" l="1"/>
  <c r="C15825" i="4"/>
  <c r="B15826" i="4"/>
  <c r="E15825" i="4" l="1"/>
  <c r="D15826" i="4"/>
  <c r="C15826" i="4"/>
  <c r="B15827" i="4"/>
  <c r="E15826" i="4" l="1"/>
  <c r="D15827" i="4"/>
  <c r="C15827" i="4"/>
  <c r="E15827" i="4" s="1"/>
  <c r="B15828" i="4"/>
  <c r="D15828" i="4" l="1"/>
  <c r="C15828" i="4"/>
  <c r="E15828" i="4" s="1"/>
  <c r="B15829" i="4"/>
  <c r="C15829" i="4" l="1"/>
  <c r="E15829" i="4" s="1"/>
  <c r="D15829" i="4"/>
  <c r="B15830" i="4"/>
  <c r="D15830" i="4" l="1"/>
  <c r="C15830" i="4"/>
  <c r="E15830" i="4" s="1"/>
  <c r="B15831" i="4"/>
  <c r="C15831" i="4" l="1"/>
  <c r="E15831" i="4" s="1"/>
  <c r="D15831" i="4"/>
  <c r="B15832" i="4"/>
  <c r="D15832" i="4" l="1"/>
  <c r="C15832" i="4"/>
  <c r="E15832" i="4" s="1"/>
  <c r="B15833" i="4"/>
  <c r="D15833" i="4" l="1"/>
  <c r="C15833" i="4"/>
  <c r="B15834" i="4"/>
  <c r="E15833" i="4" l="1"/>
  <c r="C15834" i="4"/>
  <c r="E15834" i="4" s="1"/>
  <c r="D15834" i="4"/>
  <c r="B15835" i="4"/>
  <c r="D15835" i="4" l="1"/>
  <c r="C15835" i="4"/>
  <c r="E15835" i="4" s="1"/>
  <c r="B15836" i="4"/>
  <c r="D15836" i="4" l="1"/>
  <c r="C15836" i="4"/>
  <c r="E15836" i="4" s="1"/>
  <c r="B15837" i="4"/>
  <c r="D15837" i="4" l="1"/>
  <c r="C15837" i="4"/>
  <c r="E15837" i="4" s="1"/>
  <c r="B15838" i="4"/>
  <c r="D15838" i="4" l="1"/>
  <c r="C15838" i="4"/>
  <c r="E15838" i="4" s="1"/>
  <c r="B15839" i="4"/>
  <c r="D15839" i="4" l="1"/>
  <c r="C15839" i="4"/>
  <c r="B15840" i="4"/>
  <c r="E15839" i="4" l="1"/>
  <c r="D15840" i="4"/>
  <c r="C15840" i="4"/>
  <c r="E15840" i="4" s="1"/>
  <c r="B15841" i="4"/>
  <c r="C15841" i="4" l="1"/>
  <c r="E15841" i="4" s="1"/>
  <c r="D15841" i="4"/>
  <c r="B15842" i="4"/>
  <c r="D15842" i="4" l="1"/>
  <c r="C15842" i="4"/>
  <c r="E15842" i="4" s="1"/>
  <c r="B15843" i="4"/>
  <c r="D15843" i="4" l="1"/>
  <c r="C15843" i="4"/>
  <c r="E15843" i="4" s="1"/>
  <c r="B15844" i="4"/>
  <c r="C15844" i="4" l="1"/>
  <c r="E15844" i="4" s="1"/>
  <c r="D15844" i="4"/>
  <c r="B15845" i="4"/>
  <c r="D15845" i="4" l="1"/>
  <c r="C15845" i="4"/>
  <c r="B15846" i="4"/>
  <c r="E15845" i="4" l="1"/>
  <c r="D15846" i="4"/>
  <c r="C15846" i="4"/>
  <c r="E15846" i="4" s="1"/>
  <c r="B15847" i="4"/>
  <c r="D15847" i="4" l="1"/>
  <c r="C15847" i="4"/>
  <c r="E15847" i="4" s="1"/>
  <c r="B15848" i="4"/>
  <c r="D15848" i="4" l="1"/>
  <c r="C15848" i="4"/>
  <c r="E15848" i="4" s="1"/>
  <c r="B15849" i="4"/>
  <c r="C15849" i="4" l="1"/>
  <c r="D15849" i="4"/>
  <c r="B15850" i="4"/>
  <c r="E15849" i="4" l="1"/>
  <c r="D15850" i="4"/>
  <c r="C15850" i="4"/>
  <c r="E15850" i="4" s="1"/>
  <c r="B15851" i="4"/>
  <c r="D15851" i="4" l="1"/>
  <c r="C15851" i="4"/>
  <c r="E15851" i="4" s="1"/>
  <c r="B15852" i="4"/>
  <c r="C15852" i="4" l="1"/>
  <c r="E15852" i="4" s="1"/>
  <c r="D15852" i="4"/>
  <c r="B15853" i="4"/>
  <c r="D15853" i="4" l="1"/>
  <c r="C15853" i="4"/>
  <c r="E15853" i="4" s="1"/>
  <c r="B15854" i="4"/>
  <c r="D15854" i="4" l="1"/>
  <c r="C15854" i="4"/>
  <c r="E15854" i="4" s="1"/>
  <c r="B15855" i="4"/>
  <c r="D15855" i="4" l="1"/>
  <c r="C15855" i="4"/>
  <c r="E15855" i="4" s="1"/>
  <c r="B15856" i="4"/>
  <c r="D15856" i="4" l="1"/>
  <c r="C15856" i="4"/>
  <c r="E15856" i="4" s="1"/>
  <c r="B15857" i="4"/>
  <c r="C15857" i="4" l="1"/>
  <c r="E15857" i="4" s="1"/>
  <c r="D15857" i="4"/>
  <c r="B15858" i="4"/>
  <c r="D15858" i="4" l="1"/>
  <c r="C15858" i="4"/>
  <c r="E15858" i="4" s="1"/>
  <c r="B15859" i="4"/>
  <c r="D15859" i="4" l="1"/>
  <c r="C15859" i="4"/>
  <c r="E15859" i="4" s="1"/>
  <c r="B15860" i="4"/>
  <c r="C15860" i="4" l="1"/>
  <c r="E15860" i="4" s="1"/>
  <c r="D15860" i="4"/>
  <c r="B15861" i="4"/>
  <c r="D15861" i="4" l="1"/>
  <c r="C15861" i="4"/>
  <c r="B15862" i="4"/>
  <c r="E15861" i="4" l="1"/>
  <c r="D15862" i="4"/>
  <c r="C15862" i="4"/>
  <c r="E15862" i="4" s="1"/>
  <c r="B15863" i="4"/>
  <c r="D15863" i="4" l="1"/>
  <c r="C15863" i="4"/>
  <c r="E15863" i="4" s="1"/>
  <c r="B15864" i="4"/>
  <c r="D15864" i="4" l="1"/>
  <c r="C15864" i="4"/>
  <c r="E15864" i="4" s="1"/>
  <c r="B15865" i="4"/>
  <c r="C15865" i="4" l="1"/>
  <c r="E15865" i="4" s="1"/>
  <c r="D15865" i="4"/>
  <c r="B15866" i="4"/>
  <c r="D15866" i="4" l="1"/>
  <c r="C15866" i="4"/>
  <c r="E15866" i="4" s="1"/>
  <c r="B15867" i="4"/>
  <c r="D15867" i="4" l="1"/>
  <c r="C15867" i="4"/>
  <c r="E15867" i="4" s="1"/>
  <c r="B15868" i="4"/>
  <c r="C15868" i="4" l="1"/>
  <c r="E15868" i="4" s="1"/>
  <c r="D15868" i="4"/>
  <c r="B15869" i="4"/>
  <c r="D15869" i="4" l="1"/>
  <c r="C15869" i="4"/>
  <c r="B15870" i="4"/>
  <c r="E15869" i="4" l="1"/>
  <c r="D15870" i="4"/>
  <c r="C15870" i="4"/>
  <c r="E15870" i="4" s="1"/>
  <c r="B15871" i="4"/>
  <c r="D15871" i="4" l="1"/>
  <c r="C15871" i="4"/>
  <c r="B15872" i="4"/>
  <c r="E15871" i="4" l="1"/>
  <c r="D15872" i="4"/>
  <c r="C15872" i="4"/>
  <c r="E15872" i="4" s="1"/>
  <c r="B15873" i="4"/>
  <c r="C15873" i="4" l="1"/>
  <c r="E15873" i="4" s="1"/>
  <c r="D15873" i="4"/>
  <c r="B15874" i="4"/>
  <c r="D15874" i="4" l="1"/>
  <c r="C15874" i="4"/>
  <c r="E15874" i="4" s="1"/>
  <c r="B15875" i="4"/>
  <c r="D15875" i="4" l="1"/>
  <c r="C15875" i="4"/>
  <c r="E15875" i="4" s="1"/>
  <c r="B15876" i="4"/>
  <c r="C15876" i="4" l="1"/>
  <c r="E15876" i="4" s="1"/>
  <c r="D15876" i="4"/>
  <c r="B15877" i="4"/>
  <c r="D15877" i="4" l="1"/>
  <c r="C15877" i="4"/>
  <c r="B15878" i="4"/>
  <c r="E15877" i="4" l="1"/>
  <c r="D15878" i="4"/>
  <c r="C15878" i="4"/>
  <c r="E15878" i="4" s="1"/>
  <c r="B15879" i="4"/>
  <c r="D15879" i="4" l="1"/>
  <c r="C15879" i="4"/>
  <c r="E15879" i="4" s="1"/>
  <c r="B15880" i="4"/>
  <c r="D15880" i="4" l="1"/>
  <c r="C15880" i="4"/>
  <c r="E15880" i="4" s="1"/>
  <c r="B15881" i="4"/>
  <c r="C15881" i="4" l="1"/>
  <c r="D15881" i="4"/>
  <c r="B15882" i="4"/>
  <c r="E15881" i="4" l="1"/>
  <c r="D15882" i="4"/>
  <c r="C15882" i="4"/>
  <c r="E15882" i="4" s="1"/>
  <c r="B15883" i="4"/>
  <c r="D15883" i="4" l="1"/>
  <c r="C15883" i="4"/>
  <c r="E15883" i="4" s="1"/>
  <c r="B15884" i="4"/>
  <c r="C15884" i="4" l="1"/>
  <c r="D15884" i="4"/>
  <c r="B15885" i="4"/>
  <c r="E15884" i="4" l="1"/>
  <c r="D15885" i="4"/>
  <c r="C15885" i="4"/>
  <c r="E15885" i="4" s="1"/>
  <c r="B15886" i="4"/>
  <c r="D15886" i="4" l="1"/>
  <c r="C15886" i="4"/>
  <c r="E15886" i="4" s="1"/>
  <c r="B15887" i="4"/>
  <c r="D15887" i="4" l="1"/>
  <c r="C15887" i="4"/>
  <c r="B15888" i="4"/>
  <c r="E15887" i="4" l="1"/>
  <c r="D15888" i="4"/>
  <c r="C15888" i="4"/>
  <c r="E15888" i="4" s="1"/>
  <c r="B15889" i="4"/>
  <c r="C15889" i="4" l="1"/>
  <c r="E15889" i="4" s="1"/>
  <c r="D15889" i="4"/>
  <c r="B15890" i="4"/>
  <c r="D15890" i="4" l="1"/>
  <c r="C15890" i="4"/>
  <c r="E15890" i="4" s="1"/>
  <c r="B15891" i="4"/>
  <c r="D15891" i="4" l="1"/>
  <c r="C15891" i="4"/>
  <c r="E15891" i="4" s="1"/>
  <c r="B15892" i="4"/>
  <c r="C15892" i="4" l="1"/>
  <c r="D15892" i="4"/>
  <c r="B15893" i="4"/>
  <c r="E15892" i="4" l="1"/>
  <c r="D15893" i="4"/>
  <c r="C15893" i="4"/>
  <c r="E15893" i="4" s="1"/>
  <c r="B15894" i="4"/>
  <c r="D15894" i="4" l="1"/>
  <c r="C15894" i="4"/>
  <c r="E15894" i="4" s="1"/>
  <c r="B15895" i="4"/>
  <c r="D15895" i="4" l="1"/>
  <c r="C15895" i="4"/>
  <c r="E15895" i="4" s="1"/>
  <c r="B15896" i="4"/>
  <c r="D15896" i="4" l="1"/>
  <c r="C15896" i="4"/>
  <c r="E15896" i="4" s="1"/>
  <c r="B15897" i="4"/>
  <c r="C15897" i="4" l="1"/>
  <c r="E15897" i="4" s="1"/>
  <c r="D15897" i="4"/>
  <c r="B15898" i="4"/>
  <c r="D15898" i="4" l="1"/>
  <c r="C15898" i="4"/>
  <c r="E15898" i="4" s="1"/>
  <c r="B15899" i="4"/>
  <c r="D15899" i="4" l="1"/>
  <c r="C15899" i="4"/>
  <c r="E15899" i="4" s="1"/>
  <c r="B15900" i="4"/>
  <c r="C15900" i="4" l="1"/>
  <c r="E15900" i="4" s="1"/>
  <c r="D15900" i="4"/>
  <c r="B15901" i="4"/>
  <c r="D15901" i="4" l="1"/>
  <c r="C15901" i="4"/>
  <c r="E15901" i="4" s="1"/>
  <c r="B15902" i="4"/>
  <c r="D15902" i="4" l="1"/>
  <c r="C15902" i="4"/>
  <c r="E15902" i="4" s="1"/>
  <c r="B15903" i="4"/>
  <c r="D15903" i="4" l="1"/>
  <c r="C15903" i="4"/>
  <c r="E15903" i="4" s="1"/>
  <c r="B15904" i="4"/>
  <c r="D15904" i="4" l="1"/>
  <c r="C15904" i="4"/>
  <c r="E15904" i="4" s="1"/>
  <c r="B15905" i="4"/>
  <c r="C15905" i="4" l="1"/>
  <c r="E15905" i="4" s="1"/>
  <c r="D15905" i="4"/>
  <c r="B15906" i="4"/>
  <c r="D15906" i="4" l="1"/>
  <c r="C15906" i="4"/>
  <c r="E15906" i="4" s="1"/>
  <c r="B15907" i="4"/>
  <c r="D15907" i="4" l="1"/>
  <c r="C15907" i="4"/>
  <c r="E15907" i="4" s="1"/>
  <c r="B15908" i="4"/>
  <c r="C15908" i="4" l="1"/>
  <c r="E15908" i="4" s="1"/>
  <c r="D15908" i="4"/>
  <c r="B15909" i="4"/>
  <c r="D15909" i="4" l="1"/>
  <c r="C15909" i="4"/>
  <c r="E15909" i="4" s="1"/>
  <c r="B15910" i="4"/>
  <c r="D15910" i="4" l="1"/>
  <c r="C15910" i="4"/>
  <c r="E15910" i="4" s="1"/>
  <c r="B15911" i="4"/>
  <c r="D15911" i="4" l="1"/>
  <c r="C15911" i="4"/>
  <c r="B15912" i="4"/>
  <c r="E15911" i="4" l="1"/>
  <c r="D15912" i="4"/>
  <c r="C15912" i="4"/>
  <c r="E15912" i="4" s="1"/>
  <c r="B15913" i="4"/>
  <c r="C15913" i="4" l="1"/>
  <c r="E15913" i="4" s="1"/>
  <c r="D15913" i="4"/>
  <c r="B15914" i="4"/>
  <c r="D15914" i="4" l="1"/>
  <c r="C15914" i="4"/>
  <c r="E15914" i="4" s="1"/>
  <c r="B15915" i="4"/>
  <c r="D15915" i="4" l="1"/>
  <c r="C15915" i="4"/>
  <c r="E15915" i="4" s="1"/>
  <c r="B15916" i="4"/>
  <c r="C15916" i="4" l="1"/>
  <c r="D15916" i="4"/>
  <c r="B15917" i="4"/>
  <c r="E15916" i="4" l="1"/>
  <c r="D15917" i="4"/>
  <c r="C15917" i="4"/>
  <c r="E15917" i="4" s="1"/>
  <c r="B15918" i="4"/>
  <c r="D15918" i="4" l="1"/>
  <c r="C15918" i="4"/>
  <c r="E15918" i="4" s="1"/>
  <c r="B15919" i="4"/>
  <c r="D15919" i="4" l="1"/>
  <c r="C15919" i="4"/>
  <c r="E15919" i="4" s="1"/>
  <c r="B15920" i="4"/>
  <c r="D15920" i="4" l="1"/>
  <c r="C15920" i="4"/>
  <c r="B15921" i="4"/>
  <c r="E15920" i="4" l="1"/>
  <c r="C15921" i="4"/>
  <c r="E15921" i="4" s="1"/>
  <c r="D15921" i="4"/>
  <c r="B15922" i="4"/>
  <c r="D15922" i="4" l="1"/>
  <c r="C15922" i="4"/>
  <c r="E15922" i="4" s="1"/>
  <c r="B15923" i="4"/>
  <c r="D15923" i="4" l="1"/>
  <c r="C15923" i="4"/>
  <c r="E15923" i="4" s="1"/>
  <c r="B15924" i="4"/>
  <c r="C15924" i="4" l="1"/>
  <c r="E15924" i="4" s="1"/>
  <c r="D15924" i="4"/>
  <c r="B15925" i="4"/>
  <c r="D15925" i="4" l="1"/>
  <c r="C15925" i="4"/>
  <c r="E15925" i="4" s="1"/>
  <c r="B15926" i="4"/>
  <c r="D15926" i="4" l="1"/>
  <c r="C15926" i="4"/>
  <c r="E15926" i="4" s="1"/>
  <c r="B15927" i="4"/>
  <c r="C15927" i="4" l="1"/>
  <c r="E15927" i="4" s="1"/>
  <c r="D15927" i="4"/>
  <c r="B15928" i="4"/>
  <c r="D15928" i="4" l="1"/>
  <c r="C15928" i="4"/>
  <c r="E15928" i="4" s="1"/>
  <c r="B15929" i="4"/>
  <c r="D15929" i="4" l="1"/>
  <c r="C15929" i="4"/>
  <c r="E15929" i="4" s="1"/>
  <c r="B15930" i="4"/>
  <c r="C15930" i="4" l="1"/>
  <c r="E15930" i="4" s="1"/>
  <c r="D15930" i="4"/>
  <c r="B15931" i="4"/>
  <c r="D15931" i="4" l="1"/>
  <c r="C15931" i="4"/>
  <c r="E15931" i="4" s="1"/>
  <c r="B15932" i="4"/>
  <c r="D15932" i="4" l="1"/>
  <c r="C15932" i="4"/>
  <c r="E15932" i="4" s="1"/>
  <c r="B15933" i="4"/>
  <c r="C15933" i="4" l="1"/>
  <c r="E15933" i="4" s="1"/>
  <c r="D15933" i="4"/>
  <c r="B15934" i="4"/>
  <c r="D15934" i="4" l="1"/>
  <c r="C15934" i="4"/>
  <c r="E15934" i="4" s="1"/>
  <c r="B15935" i="4"/>
  <c r="D15935" i="4" l="1"/>
  <c r="C15935" i="4"/>
  <c r="E15935" i="4" s="1"/>
  <c r="B15936" i="4"/>
  <c r="C15936" i="4" l="1"/>
  <c r="E15936" i="4" s="1"/>
  <c r="D15936" i="4"/>
  <c r="B15937" i="4"/>
  <c r="D15937" i="4" l="1"/>
  <c r="C15937" i="4"/>
  <c r="E15937" i="4" s="1"/>
  <c r="B15938" i="4"/>
  <c r="C15938" i="4" l="1"/>
  <c r="D15938" i="4"/>
  <c r="B15939" i="4"/>
  <c r="E15938" i="4" l="1"/>
  <c r="D15939" i="4"/>
  <c r="C15939" i="4"/>
  <c r="E15939" i="4" s="1"/>
  <c r="B15940" i="4"/>
  <c r="D15940" i="4" l="1"/>
  <c r="C15940" i="4"/>
  <c r="E15940" i="4" s="1"/>
  <c r="B15941" i="4"/>
  <c r="C15941" i="4" l="1"/>
  <c r="E15941" i="4" s="1"/>
  <c r="D15941" i="4"/>
  <c r="B15942" i="4"/>
  <c r="D15942" i="4" l="1"/>
  <c r="C15942" i="4"/>
  <c r="E15942" i="4" s="1"/>
  <c r="B15943" i="4"/>
  <c r="D15943" i="4" l="1"/>
  <c r="C15943" i="4"/>
  <c r="E15943" i="4" s="1"/>
  <c r="B15944" i="4"/>
  <c r="C15944" i="4" l="1"/>
  <c r="E15944" i="4" s="1"/>
  <c r="D15944" i="4"/>
  <c r="B15945" i="4"/>
  <c r="D15945" i="4" l="1"/>
  <c r="C15945" i="4"/>
  <c r="E15945" i="4" s="1"/>
  <c r="B15946" i="4"/>
  <c r="C15946" i="4" l="1"/>
  <c r="E15946" i="4" s="1"/>
  <c r="D15946" i="4"/>
  <c r="B15947" i="4"/>
  <c r="D15947" i="4" l="1"/>
  <c r="C15947" i="4"/>
  <c r="E15947" i="4" s="1"/>
  <c r="B15948" i="4"/>
  <c r="D15948" i="4" l="1"/>
  <c r="C15948" i="4"/>
  <c r="E15948" i="4" s="1"/>
  <c r="B15949" i="4"/>
  <c r="C15949" i="4" l="1"/>
  <c r="E15949" i="4" s="1"/>
  <c r="D15949" i="4"/>
  <c r="B15950" i="4"/>
  <c r="D15950" i="4" l="1"/>
  <c r="C15950" i="4"/>
  <c r="E15950" i="4" s="1"/>
  <c r="B15951" i="4"/>
  <c r="D15951" i="4" l="1"/>
  <c r="C15951" i="4"/>
  <c r="E15951" i="4" s="1"/>
  <c r="B15952" i="4"/>
  <c r="C15952" i="4" l="1"/>
  <c r="E15952" i="4" s="1"/>
  <c r="D15952" i="4"/>
  <c r="B15953" i="4"/>
  <c r="D15953" i="4" l="1"/>
  <c r="C15953" i="4"/>
  <c r="E15953" i="4" s="1"/>
  <c r="B15954" i="4"/>
  <c r="C15954" i="4" l="1"/>
  <c r="D15954" i="4"/>
  <c r="B15955" i="4"/>
  <c r="E15954" i="4" l="1"/>
  <c r="D15955" i="4"/>
  <c r="C15955" i="4"/>
  <c r="E15955" i="4" s="1"/>
  <c r="B15956" i="4"/>
  <c r="D15956" i="4" l="1"/>
  <c r="C15956" i="4"/>
  <c r="E15956" i="4" s="1"/>
  <c r="B15957" i="4"/>
  <c r="C15957" i="4" l="1"/>
  <c r="E15957" i="4" s="1"/>
  <c r="D15957" i="4"/>
  <c r="B15958" i="4"/>
  <c r="D15958" i="4" l="1"/>
  <c r="C15958" i="4"/>
  <c r="E15958" i="4" s="1"/>
  <c r="B15959" i="4"/>
  <c r="D15959" i="4" l="1"/>
  <c r="C15959" i="4"/>
  <c r="E15959" i="4" s="1"/>
  <c r="B15960" i="4"/>
  <c r="C15960" i="4" l="1"/>
  <c r="E15960" i="4" s="1"/>
  <c r="D15960" i="4"/>
  <c r="B15961" i="4"/>
  <c r="D15961" i="4" l="1"/>
  <c r="C15961" i="4"/>
  <c r="E15961" i="4" s="1"/>
  <c r="B15962" i="4"/>
  <c r="D15962" i="4" l="1"/>
  <c r="C15962" i="4"/>
  <c r="E15962" i="4" s="1"/>
  <c r="B15963" i="4"/>
  <c r="C15963" i="4" l="1"/>
  <c r="E15963" i="4" s="1"/>
  <c r="D15963" i="4"/>
  <c r="B15964" i="4"/>
  <c r="D15964" i="4" l="1"/>
  <c r="C15964" i="4"/>
  <c r="E15964" i="4" s="1"/>
  <c r="B15965" i="4"/>
  <c r="D15965" i="4" l="1"/>
  <c r="C15965" i="4"/>
  <c r="E15965" i="4" s="1"/>
  <c r="B15966" i="4"/>
  <c r="C15966" i="4" l="1"/>
  <c r="E15966" i="4" s="1"/>
  <c r="D15966" i="4"/>
  <c r="B15967" i="4"/>
  <c r="D15967" i="4" l="1"/>
  <c r="C15967" i="4"/>
  <c r="E15967" i="4" s="1"/>
  <c r="B15968" i="4"/>
  <c r="D15968" i="4" l="1"/>
  <c r="C15968" i="4"/>
  <c r="E15968" i="4" s="1"/>
  <c r="B15969" i="4"/>
  <c r="D15969" i="4" l="1"/>
  <c r="C15969" i="4"/>
  <c r="E15969" i="4" s="1"/>
  <c r="B15970" i="4"/>
  <c r="D15970" i="4" l="1"/>
  <c r="C15970" i="4"/>
  <c r="E15970" i="4" s="1"/>
  <c r="B15971" i="4"/>
  <c r="C15971" i="4" l="1"/>
  <c r="E15971" i="4" s="1"/>
  <c r="D15971" i="4"/>
  <c r="B15972" i="4"/>
  <c r="D15972" i="4" l="1"/>
  <c r="C15972" i="4"/>
  <c r="E15972" i="4" s="1"/>
  <c r="B15973" i="4"/>
  <c r="D15973" i="4" l="1"/>
  <c r="C15973" i="4"/>
  <c r="E15973" i="4" s="1"/>
  <c r="B15974" i="4"/>
  <c r="C15974" i="4" l="1"/>
  <c r="E15974" i="4" s="1"/>
  <c r="D15974" i="4"/>
  <c r="B15975" i="4"/>
  <c r="D15975" i="4" l="1"/>
  <c r="C15975" i="4"/>
  <c r="E15975" i="4" s="1"/>
  <c r="B15976" i="4"/>
  <c r="D15976" i="4" l="1"/>
  <c r="C15976" i="4"/>
  <c r="E15976" i="4" s="1"/>
  <c r="B15977" i="4"/>
  <c r="D15977" i="4" l="1"/>
  <c r="C15977" i="4"/>
  <c r="E15977" i="4" s="1"/>
  <c r="B15978" i="4"/>
  <c r="D15978" i="4" l="1"/>
  <c r="C15978" i="4"/>
  <c r="E15978" i="4" s="1"/>
  <c r="B15979" i="4"/>
  <c r="C15979" i="4" l="1"/>
  <c r="E15979" i="4" s="1"/>
  <c r="D15979" i="4"/>
  <c r="B15980" i="4"/>
  <c r="D15980" i="4" l="1"/>
  <c r="C15980" i="4"/>
  <c r="E15980" i="4" s="1"/>
  <c r="B15981" i="4"/>
  <c r="D15981" i="4" l="1"/>
  <c r="C15981" i="4"/>
  <c r="E15981" i="4" s="1"/>
  <c r="B15982" i="4"/>
  <c r="C15982" i="4" l="1"/>
  <c r="E15982" i="4" s="1"/>
  <c r="D15982" i="4"/>
  <c r="B15983" i="4"/>
  <c r="D15983" i="4" l="1"/>
  <c r="C15983" i="4"/>
  <c r="E15983" i="4" s="1"/>
  <c r="B15984" i="4"/>
  <c r="D15984" i="4" l="1"/>
  <c r="C15984" i="4"/>
  <c r="E15984" i="4" s="1"/>
  <c r="B15985" i="4"/>
  <c r="D15985" i="4" l="1"/>
  <c r="C15985" i="4"/>
  <c r="E15985" i="4" s="1"/>
  <c r="B15986" i="4"/>
  <c r="D15986" i="4" l="1"/>
  <c r="C15986" i="4"/>
  <c r="E15986" i="4" s="1"/>
  <c r="B15987" i="4"/>
  <c r="C15987" i="4" l="1"/>
  <c r="E15987" i="4" s="1"/>
  <c r="D15987" i="4"/>
  <c r="B15988" i="4"/>
  <c r="D15988" i="4" l="1"/>
  <c r="C15988" i="4"/>
  <c r="E15988" i="4" s="1"/>
  <c r="B15989" i="4"/>
  <c r="D15989" i="4" l="1"/>
  <c r="C15989" i="4"/>
  <c r="E15989" i="4" s="1"/>
  <c r="B15990" i="4"/>
  <c r="C15990" i="4" l="1"/>
  <c r="E15990" i="4" s="1"/>
  <c r="D15990" i="4"/>
  <c r="B15991" i="4"/>
  <c r="D15991" i="4" l="1"/>
  <c r="C15991" i="4"/>
  <c r="E15991" i="4" s="1"/>
  <c r="B15992" i="4"/>
  <c r="D15992" i="4" l="1"/>
  <c r="C15992" i="4"/>
  <c r="E15992" i="4" s="1"/>
  <c r="B15993" i="4"/>
  <c r="C15993" i="4" l="1"/>
  <c r="E15993" i="4" s="1"/>
  <c r="D15993" i="4"/>
  <c r="B15994" i="4"/>
  <c r="D15994" i="4" l="1"/>
  <c r="C15994" i="4"/>
  <c r="E15994" i="4" s="1"/>
  <c r="B15995" i="4"/>
  <c r="D15995" i="4" l="1"/>
  <c r="C15995" i="4"/>
  <c r="E15995" i="4" s="1"/>
  <c r="B15996" i="4"/>
  <c r="D15996" i="4" l="1"/>
  <c r="C15996" i="4"/>
  <c r="B15997" i="4"/>
  <c r="E15996" i="4" l="1"/>
  <c r="D15997" i="4"/>
  <c r="C15997" i="4"/>
  <c r="E15997" i="4" s="1"/>
  <c r="B15998" i="4"/>
  <c r="D15998" i="4" l="1"/>
  <c r="C15998" i="4"/>
  <c r="E15998" i="4" s="1"/>
  <c r="B15999" i="4"/>
  <c r="D15999" i="4" l="1"/>
  <c r="C15999" i="4"/>
  <c r="E15999" i="4" s="1"/>
  <c r="B16000" i="4"/>
  <c r="C16000" i="4" l="1"/>
  <c r="E16000" i="4" s="1"/>
  <c r="D16000" i="4"/>
  <c r="B16001" i="4"/>
  <c r="D16001" i="4" l="1"/>
  <c r="C16001" i="4"/>
  <c r="E16001" i="4" s="1"/>
  <c r="B16002" i="4"/>
  <c r="D16002" i="4" l="1"/>
  <c r="C16002" i="4"/>
  <c r="E16002" i="4" s="1"/>
  <c r="B16003" i="4"/>
  <c r="C16003" i="4" l="1"/>
  <c r="E16003" i="4" s="1"/>
  <c r="D16003" i="4"/>
  <c r="B16004" i="4"/>
  <c r="D16004" i="4" l="1"/>
  <c r="C16004" i="4"/>
  <c r="E16004" i="4" s="1"/>
  <c r="B16005" i="4"/>
  <c r="D16005" i="4" l="1"/>
  <c r="C16005" i="4"/>
  <c r="E16005" i="4" s="1"/>
  <c r="B16006" i="4"/>
  <c r="C16006" i="4" l="1"/>
  <c r="E16006" i="4" s="1"/>
  <c r="D16006" i="4"/>
  <c r="B16007" i="4"/>
  <c r="D16007" i="4" l="1"/>
  <c r="C16007" i="4"/>
  <c r="E16007" i="4" s="1"/>
  <c r="B16008" i="4"/>
  <c r="D16008" i="4" l="1"/>
  <c r="C16008" i="4"/>
  <c r="E16008" i="4" s="1"/>
  <c r="B16009" i="4"/>
  <c r="C16009" i="4" l="1"/>
  <c r="E16009" i="4" s="1"/>
  <c r="D16009" i="4"/>
  <c r="B16010" i="4"/>
  <c r="D16010" i="4" l="1"/>
  <c r="C16010" i="4"/>
  <c r="E16010" i="4" s="1"/>
  <c r="B16011" i="4"/>
  <c r="D16011" i="4" l="1"/>
  <c r="C16011" i="4"/>
  <c r="E16011" i="4" s="1"/>
  <c r="B16012" i="4"/>
  <c r="D16012" i="4" l="1"/>
  <c r="C16012" i="4"/>
  <c r="E16012" i="4" s="1"/>
  <c r="B16013" i="4"/>
  <c r="D16013" i="4" l="1"/>
  <c r="C16013" i="4"/>
  <c r="E16013" i="4" s="1"/>
  <c r="B16014" i="4"/>
  <c r="D16014" i="4" l="1"/>
  <c r="C16014" i="4"/>
  <c r="E16014" i="4" s="1"/>
  <c r="B16015" i="4"/>
  <c r="D16015" i="4" l="1"/>
  <c r="C16015" i="4"/>
  <c r="E16015" i="4" s="1"/>
  <c r="B16016" i="4"/>
  <c r="C16016" i="4" l="1"/>
  <c r="E16016" i="4" s="1"/>
  <c r="D16016" i="4"/>
  <c r="B16017" i="4"/>
  <c r="D16017" i="4" l="1"/>
  <c r="C16017" i="4"/>
  <c r="E16017" i="4" s="1"/>
  <c r="B16018" i="4"/>
  <c r="D16018" i="4" l="1"/>
  <c r="C16018" i="4"/>
  <c r="E16018" i="4" s="1"/>
  <c r="B16019" i="4"/>
  <c r="C16019" i="4" l="1"/>
  <c r="E16019" i="4" s="1"/>
  <c r="D16019" i="4"/>
  <c r="B16020" i="4"/>
  <c r="D16020" i="4" l="1"/>
  <c r="C16020" i="4"/>
  <c r="E16020" i="4" s="1"/>
  <c r="B16021" i="4"/>
  <c r="D16021" i="4" l="1"/>
  <c r="C16021" i="4"/>
  <c r="E16021" i="4" s="1"/>
  <c r="B16022" i="4"/>
  <c r="C16022" i="4" l="1"/>
  <c r="E16022" i="4" s="1"/>
  <c r="D16022" i="4"/>
  <c r="B16023" i="4"/>
  <c r="D16023" i="4" l="1"/>
  <c r="C16023" i="4"/>
  <c r="E16023" i="4" s="1"/>
  <c r="B16024" i="4"/>
  <c r="D16024" i="4" l="1"/>
  <c r="C16024" i="4"/>
  <c r="E16024" i="4" s="1"/>
  <c r="B16025" i="4"/>
  <c r="C16025" i="4" l="1"/>
  <c r="E16025" i="4" s="1"/>
  <c r="D16025" i="4"/>
  <c r="B16026" i="4"/>
  <c r="D16026" i="4" l="1"/>
  <c r="C16026" i="4"/>
  <c r="E16026" i="4" s="1"/>
  <c r="B16027" i="4"/>
  <c r="D16027" i="4" l="1"/>
  <c r="C16027" i="4"/>
  <c r="E16027" i="4" s="1"/>
  <c r="B16028" i="4"/>
  <c r="D16028" i="4" l="1"/>
  <c r="C16028" i="4"/>
  <c r="B16029" i="4"/>
  <c r="E16028" i="4" l="1"/>
  <c r="D16029" i="4"/>
  <c r="C16029" i="4"/>
  <c r="E16029" i="4" s="1"/>
  <c r="B16030" i="4"/>
  <c r="D16030" i="4" l="1"/>
  <c r="C16030" i="4"/>
  <c r="E16030" i="4" s="1"/>
  <c r="B16031" i="4"/>
  <c r="D16031" i="4" l="1"/>
  <c r="C16031" i="4"/>
  <c r="E16031" i="4" s="1"/>
  <c r="B16032" i="4"/>
  <c r="C16032" i="4" l="1"/>
  <c r="E16032" i="4" s="1"/>
  <c r="D16032" i="4"/>
  <c r="B16033" i="4"/>
  <c r="D16033" i="4" l="1"/>
  <c r="C16033" i="4"/>
  <c r="E16033" i="4" s="1"/>
  <c r="B16034" i="4"/>
  <c r="D16034" i="4" l="1"/>
  <c r="C16034" i="4"/>
  <c r="E16034" i="4" s="1"/>
  <c r="B16035" i="4"/>
  <c r="C16035" i="4" l="1"/>
  <c r="E16035" i="4" s="1"/>
  <c r="D16035" i="4"/>
  <c r="B16036" i="4"/>
  <c r="D16036" i="4" l="1"/>
  <c r="C16036" i="4"/>
  <c r="E16036" i="4" s="1"/>
  <c r="B16037" i="4"/>
  <c r="D16037" i="4" l="1"/>
  <c r="C16037" i="4"/>
  <c r="E16037" i="4" s="1"/>
  <c r="B16038" i="4"/>
  <c r="C16038" i="4" l="1"/>
  <c r="E16038" i="4" s="1"/>
  <c r="D16038" i="4"/>
  <c r="B16039" i="4"/>
  <c r="D16039" i="4" l="1"/>
  <c r="C16039" i="4"/>
  <c r="E16039" i="4" s="1"/>
  <c r="B16040" i="4"/>
  <c r="D16040" i="4" l="1"/>
  <c r="C16040" i="4"/>
  <c r="E16040" i="4" s="1"/>
  <c r="B16041" i="4"/>
  <c r="C16041" i="4" l="1"/>
  <c r="E16041" i="4" s="1"/>
  <c r="D16041" i="4"/>
  <c r="B16042" i="4"/>
  <c r="D16042" i="4" l="1"/>
  <c r="C16042" i="4"/>
  <c r="E16042" i="4" s="1"/>
  <c r="B16043" i="4"/>
  <c r="D16043" i="4" l="1"/>
  <c r="C16043" i="4"/>
  <c r="E16043" i="4" s="1"/>
  <c r="B16044" i="4"/>
  <c r="D16044" i="4" l="1"/>
  <c r="C16044" i="4"/>
  <c r="B16045" i="4"/>
  <c r="E16044" i="4" l="1"/>
  <c r="D16045" i="4"/>
  <c r="C16045" i="4"/>
  <c r="E16045" i="4" s="1"/>
  <c r="B16046" i="4"/>
  <c r="D16046" i="4" l="1"/>
  <c r="C16046" i="4"/>
  <c r="E16046" i="4" s="1"/>
  <c r="B16047" i="4"/>
  <c r="D16047" i="4" l="1"/>
  <c r="C16047" i="4"/>
  <c r="E16047" i="4" s="1"/>
  <c r="B16048" i="4"/>
  <c r="C16048" i="4" l="1"/>
  <c r="E16048" i="4" s="1"/>
  <c r="D16048" i="4"/>
  <c r="B16049" i="4"/>
  <c r="D16049" i="4" l="1"/>
  <c r="C16049" i="4"/>
  <c r="E16049" i="4" s="1"/>
  <c r="B16050" i="4"/>
  <c r="D16050" i="4" l="1"/>
  <c r="C16050" i="4"/>
  <c r="E16050" i="4" s="1"/>
  <c r="B16051" i="4"/>
  <c r="C16051" i="4" l="1"/>
  <c r="E16051" i="4" s="1"/>
  <c r="D16051" i="4"/>
  <c r="B16052" i="4"/>
  <c r="D16052" i="4" l="1"/>
  <c r="C16052" i="4"/>
  <c r="E16052" i="4" s="1"/>
  <c r="B16053" i="4"/>
  <c r="D16053" i="4" l="1"/>
  <c r="C16053" i="4"/>
  <c r="E16053" i="4" s="1"/>
  <c r="B16054" i="4"/>
  <c r="C16054" i="4" l="1"/>
  <c r="E16054" i="4" s="1"/>
  <c r="D16054" i="4"/>
  <c r="B16055" i="4"/>
  <c r="D16055" i="4" l="1"/>
  <c r="C16055" i="4"/>
  <c r="E16055" i="4" s="1"/>
  <c r="B16056" i="4"/>
  <c r="D16056" i="4" l="1"/>
  <c r="C16056" i="4"/>
  <c r="E16056" i="4" s="1"/>
  <c r="B16057" i="4"/>
  <c r="C16057" i="4" l="1"/>
  <c r="E16057" i="4" s="1"/>
  <c r="D16057" i="4"/>
  <c r="B16058" i="4"/>
  <c r="D16058" i="4" l="1"/>
  <c r="C16058" i="4"/>
  <c r="E16058" i="4" s="1"/>
  <c r="B16059" i="4"/>
  <c r="D16059" i="4" l="1"/>
  <c r="C16059" i="4"/>
  <c r="E16059" i="4" s="1"/>
  <c r="B16060" i="4"/>
  <c r="D16060" i="4" l="1"/>
  <c r="C16060" i="4"/>
  <c r="E16060" i="4" s="1"/>
  <c r="B16061" i="4"/>
  <c r="D16061" i="4" l="1"/>
  <c r="C16061" i="4"/>
  <c r="E16061" i="4" s="1"/>
  <c r="B16062" i="4"/>
  <c r="D16062" i="4" l="1"/>
  <c r="C16062" i="4"/>
  <c r="E16062" i="4" s="1"/>
  <c r="B16063" i="4"/>
  <c r="D16063" i="4" l="1"/>
  <c r="C16063" i="4"/>
  <c r="E16063" i="4" s="1"/>
  <c r="B16064" i="4"/>
  <c r="C16064" i="4" l="1"/>
  <c r="E16064" i="4" s="1"/>
  <c r="D16064" i="4"/>
  <c r="B16065" i="4"/>
  <c r="D16065" i="4" l="1"/>
  <c r="C16065" i="4"/>
  <c r="E16065" i="4" s="1"/>
  <c r="B16066" i="4"/>
  <c r="D16066" i="4" l="1"/>
  <c r="C16066" i="4"/>
  <c r="E16066" i="4" s="1"/>
  <c r="B16067" i="4"/>
  <c r="C16067" i="4" l="1"/>
  <c r="E16067" i="4" s="1"/>
  <c r="D16067" i="4"/>
  <c r="B16068" i="4"/>
  <c r="D16068" i="4" l="1"/>
  <c r="C16068" i="4"/>
  <c r="E16068" i="4" s="1"/>
  <c r="B16069" i="4"/>
  <c r="D16069" i="4" l="1"/>
  <c r="C16069" i="4"/>
  <c r="E16069" i="4" s="1"/>
  <c r="B16070" i="4"/>
  <c r="D16070" i="4" l="1"/>
  <c r="C16070" i="4"/>
  <c r="E16070" i="4" s="1"/>
  <c r="B16071" i="4"/>
  <c r="C16071" i="4" l="1"/>
  <c r="E16071" i="4" s="1"/>
  <c r="D16071" i="4"/>
  <c r="B16072" i="4"/>
  <c r="C16072" i="4" l="1"/>
  <c r="E16072" i="4" s="1"/>
  <c r="D16072" i="4"/>
  <c r="B16073" i="4"/>
  <c r="D16073" i="4" l="1"/>
  <c r="C16073" i="4"/>
  <c r="E16073" i="4" s="1"/>
  <c r="B16074" i="4"/>
  <c r="D16074" i="4" l="1"/>
  <c r="C16074" i="4"/>
  <c r="E16074" i="4" s="1"/>
  <c r="B16075" i="4"/>
  <c r="C16075" i="4" l="1"/>
  <c r="E16075" i="4" s="1"/>
  <c r="D16075" i="4"/>
  <c r="B16076" i="4"/>
  <c r="D16076" i="4" l="1"/>
  <c r="C16076" i="4"/>
  <c r="E16076" i="4" s="1"/>
  <c r="B16077" i="4"/>
  <c r="D16077" i="4" l="1"/>
  <c r="C16077" i="4"/>
  <c r="E16077" i="4" s="1"/>
  <c r="B16078" i="4"/>
  <c r="D16078" i="4" l="1"/>
  <c r="C16078" i="4"/>
  <c r="E16078" i="4" s="1"/>
  <c r="B16079" i="4"/>
  <c r="C16079" i="4" l="1"/>
  <c r="E16079" i="4" s="1"/>
  <c r="D16079" i="4"/>
  <c r="B16080" i="4"/>
  <c r="C16080" i="4" l="1"/>
  <c r="E16080" i="4" s="1"/>
  <c r="D16080" i="4"/>
  <c r="B16081" i="4"/>
  <c r="D16081" i="4" l="1"/>
  <c r="C16081" i="4"/>
  <c r="E16081" i="4" s="1"/>
  <c r="B16082" i="4"/>
  <c r="D16082" i="4" l="1"/>
  <c r="C16082" i="4"/>
  <c r="E16082" i="4" s="1"/>
  <c r="B16083" i="4"/>
  <c r="C16083" i="4" l="1"/>
  <c r="E16083" i="4" s="1"/>
  <c r="D16083" i="4"/>
  <c r="B16084" i="4"/>
  <c r="D16084" i="4" l="1"/>
  <c r="C16084" i="4"/>
  <c r="E16084" i="4" s="1"/>
  <c r="B16085" i="4"/>
  <c r="C16085" i="4" l="1"/>
  <c r="E16085" i="4" s="1"/>
  <c r="D16085" i="4"/>
  <c r="B16086" i="4"/>
  <c r="D16086" i="4" l="1"/>
  <c r="C16086" i="4"/>
  <c r="E16086" i="4" s="1"/>
  <c r="B16087" i="4"/>
  <c r="D16087" i="4" l="1"/>
  <c r="C16087" i="4"/>
  <c r="E16087" i="4" s="1"/>
  <c r="B16088" i="4"/>
  <c r="C16088" i="4" l="1"/>
  <c r="E16088" i="4" s="1"/>
  <c r="D16088" i="4"/>
  <c r="B16089" i="4"/>
  <c r="D16089" i="4" l="1"/>
  <c r="C16089" i="4"/>
  <c r="E16089" i="4" s="1"/>
  <c r="B16090" i="4"/>
  <c r="C16090" i="4" l="1"/>
  <c r="E16090" i="4" s="1"/>
  <c r="D16090" i="4"/>
  <c r="B16091" i="4"/>
  <c r="C16091" i="4" l="1"/>
  <c r="E16091" i="4" s="1"/>
  <c r="D16091" i="4"/>
  <c r="B16092" i="4"/>
  <c r="D16092" i="4" l="1"/>
  <c r="C16092" i="4"/>
  <c r="E16092" i="4" s="1"/>
  <c r="B16093" i="4"/>
  <c r="D16093" i="4" l="1"/>
  <c r="C16093" i="4"/>
  <c r="E16093" i="4" s="1"/>
  <c r="B16094" i="4"/>
  <c r="D16094" i="4" l="1"/>
  <c r="C16094" i="4"/>
  <c r="E16094" i="4" s="1"/>
  <c r="B16095" i="4"/>
  <c r="C16095" i="4" l="1"/>
  <c r="E16095" i="4" s="1"/>
  <c r="D16095" i="4"/>
  <c r="B16096" i="4"/>
  <c r="D16096" i="4" l="1"/>
  <c r="C16096" i="4"/>
  <c r="E16096" i="4" s="1"/>
  <c r="B16097" i="4"/>
  <c r="D16097" i="4" l="1"/>
  <c r="C16097" i="4"/>
  <c r="E16097" i="4" s="1"/>
  <c r="B16098" i="4"/>
  <c r="D16098" i="4" l="1"/>
  <c r="C16098" i="4"/>
  <c r="E16098" i="4" s="1"/>
  <c r="B16099" i="4"/>
  <c r="D16099" i="4" l="1"/>
  <c r="C16099" i="4"/>
  <c r="E16099" i="4" s="1"/>
  <c r="B16100" i="4"/>
  <c r="D16100" i="4" l="1"/>
  <c r="C16100" i="4"/>
  <c r="E16100" i="4" s="1"/>
  <c r="B16101" i="4"/>
  <c r="D16101" i="4" l="1"/>
  <c r="C16101" i="4"/>
  <c r="E16101" i="4" s="1"/>
  <c r="B16102" i="4"/>
  <c r="D16102" i="4" l="1"/>
  <c r="C16102" i="4"/>
  <c r="E16102" i="4" s="1"/>
  <c r="B16103" i="4"/>
  <c r="C16103" i="4" l="1"/>
  <c r="E16103" i="4" s="1"/>
  <c r="D16103" i="4"/>
  <c r="B16104" i="4"/>
  <c r="D16104" i="4" l="1"/>
  <c r="C16104" i="4"/>
  <c r="E16104" i="4" s="1"/>
  <c r="B16105" i="4"/>
  <c r="D16105" i="4" l="1"/>
  <c r="C16105" i="4"/>
  <c r="E16105" i="4" s="1"/>
  <c r="B16106" i="4"/>
  <c r="D16106" i="4" l="1"/>
  <c r="C16106" i="4"/>
  <c r="B16107" i="4"/>
  <c r="E16106" i="4" l="1"/>
  <c r="D16107" i="4"/>
  <c r="C16107" i="4"/>
  <c r="E16107" i="4" s="1"/>
  <c r="B16108" i="4"/>
  <c r="C16108" i="4" l="1"/>
  <c r="E16108" i="4" s="1"/>
  <c r="D16108" i="4"/>
  <c r="B16109" i="4"/>
  <c r="D16109" i="4" l="1"/>
  <c r="C16109" i="4"/>
  <c r="E16109" i="4" s="1"/>
  <c r="B16110" i="4"/>
  <c r="D16110" i="4" l="1"/>
  <c r="C16110" i="4"/>
  <c r="E16110" i="4" s="1"/>
  <c r="B16111" i="4"/>
  <c r="D16111" i="4" l="1"/>
  <c r="C16111" i="4"/>
  <c r="E16111" i="4" s="1"/>
  <c r="B16112" i="4"/>
  <c r="C16112" i="4" l="1"/>
  <c r="E16112" i="4" s="1"/>
  <c r="D16112" i="4"/>
  <c r="B16113" i="4"/>
  <c r="D16113" i="4" l="1"/>
  <c r="C16113" i="4"/>
  <c r="E16113" i="4" s="1"/>
  <c r="B16114" i="4"/>
  <c r="D16114" i="4" l="1"/>
  <c r="C16114" i="4"/>
  <c r="E16114" i="4" s="1"/>
  <c r="B16115" i="4"/>
  <c r="D16115" i="4" l="1"/>
  <c r="C16115" i="4"/>
  <c r="E16115" i="4" s="1"/>
  <c r="B16116" i="4"/>
  <c r="C16116" i="4" l="1"/>
  <c r="E16116" i="4" s="1"/>
  <c r="D16116" i="4"/>
  <c r="B16117" i="4"/>
  <c r="D16117" i="4" l="1"/>
  <c r="C16117" i="4"/>
  <c r="E16117" i="4" s="1"/>
  <c r="B16118" i="4"/>
  <c r="D16118" i="4" l="1"/>
  <c r="C16118" i="4"/>
  <c r="B16119" i="4"/>
  <c r="E16118" i="4" l="1"/>
  <c r="D16119" i="4"/>
  <c r="C16119" i="4"/>
  <c r="E16119" i="4" s="1"/>
  <c r="B16120" i="4"/>
  <c r="D16120" i="4" l="1"/>
  <c r="C16120" i="4"/>
  <c r="E16120" i="4" s="1"/>
  <c r="B16121" i="4"/>
  <c r="D16121" i="4" l="1"/>
  <c r="C16121" i="4"/>
  <c r="E16121" i="4" s="1"/>
  <c r="B16122" i="4"/>
  <c r="D16122" i="4" l="1"/>
  <c r="C16122" i="4"/>
  <c r="E16122" i="4" s="1"/>
  <c r="B16123" i="4"/>
  <c r="D16123" i="4" l="1"/>
  <c r="C16123" i="4"/>
  <c r="E16123" i="4" s="1"/>
  <c r="B16124" i="4"/>
  <c r="D16124" i="4" l="1"/>
  <c r="C16124" i="4"/>
  <c r="E16124" i="4" s="1"/>
  <c r="B16125" i="4"/>
  <c r="C16125" i="4" l="1"/>
  <c r="E16125" i="4" s="1"/>
  <c r="D16125" i="4"/>
  <c r="B16126" i="4"/>
  <c r="D16126" i="4" l="1"/>
  <c r="C16126" i="4"/>
  <c r="E16126" i="4" s="1"/>
  <c r="B16127" i="4"/>
  <c r="D16127" i="4" l="1"/>
  <c r="C16127" i="4"/>
  <c r="E16127" i="4" s="1"/>
  <c r="B16128" i="4"/>
  <c r="D16128" i="4" l="1"/>
  <c r="C16128" i="4"/>
  <c r="B16129" i="4"/>
  <c r="E16128" i="4" l="1"/>
  <c r="D16129" i="4"/>
  <c r="C16129" i="4"/>
  <c r="E16129" i="4" s="1"/>
  <c r="B16130" i="4"/>
  <c r="C16130" i="4" l="1"/>
  <c r="E16130" i="4" s="1"/>
  <c r="D16130" i="4"/>
  <c r="B16131" i="4"/>
  <c r="C16131" i="4" l="1"/>
  <c r="E16131" i="4" s="1"/>
  <c r="D16131" i="4"/>
  <c r="B16132" i="4"/>
  <c r="D16132" i="4" l="1"/>
  <c r="C16132" i="4"/>
  <c r="E16132" i="4" s="1"/>
  <c r="B16133" i="4"/>
  <c r="D16133" i="4" l="1"/>
  <c r="C16133" i="4"/>
  <c r="E16133" i="4" s="1"/>
  <c r="B16134" i="4"/>
  <c r="D16134" i="4" l="1"/>
  <c r="C16134" i="4"/>
  <c r="B16135" i="4"/>
  <c r="E16134" i="4" l="1"/>
  <c r="D16135" i="4"/>
  <c r="C16135" i="4"/>
  <c r="E16135" i="4" s="1"/>
  <c r="B16136" i="4"/>
  <c r="D16136" i="4" l="1"/>
  <c r="C16136" i="4"/>
  <c r="E16136" i="4" s="1"/>
  <c r="B16137" i="4"/>
  <c r="C16137" i="4" l="1"/>
  <c r="E16137" i="4" s="1"/>
  <c r="D16137" i="4"/>
  <c r="B16138" i="4"/>
  <c r="D16138" i="4" l="1"/>
  <c r="C16138" i="4"/>
  <c r="E16138" i="4" s="1"/>
  <c r="B16139" i="4"/>
  <c r="C16139" i="4" l="1"/>
  <c r="E16139" i="4" s="1"/>
  <c r="D16139" i="4"/>
  <c r="B16140" i="4"/>
  <c r="C16140" i="4" l="1"/>
  <c r="E16140" i="4" s="1"/>
  <c r="D16140" i="4"/>
  <c r="B16141" i="4"/>
  <c r="D16141" i="4" l="1"/>
  <c r="C16141" i="4"/>
  <c r="E16141" i="4" s="1"/>
  <c r="B16142" i="4"/>
  <c r="D16142" i="4" l="1"/>
  <c r="C16142" i="4"/>
  <c r="E16142" i="4" s="1"/>
  <c r="B16143" i="4"/>
  <c r="C16143" i="4" l="1"/>
  <c r="E16143" i="4" s="1"/>
  <c r="D16143" i="4"/>
  <c r="B16144" i="4"/>
  <c r="D16144" i="4" l="1"/>
  <c r="C16144" i="4"/>
  <c r="E16144" i="4" s="1"/>
  <c r="B16145" i="4"/>
  <c r="D16145" i="4" l="1"/>
  <c r="C16145" i="4"/>
  <c r="E16145" i="4" s="1"/>
  <c r="B16146" i="4"/>
  <c r="D16146" i="4" l="1"/>
  <c r="C16146" i="4"/>
  <c r="E16146" i="4" s="1"/>
  <c r="B16147" i="4"/>
  <c r="D16147" i="4" l="1"/>
  <c r="C16147" i="4"/>
  <c r="E16147" i="4" s="1"/>
  <c r="B16148" i="4"/>
  <c r="C16148" i="4" l="1"/>
  <c r="E16148" i="4" s="1"/>
  <c r="D16148" i="4"/>
  <c r="B16149" i="4"/>
  <c r="C16149" i="4" l="1"/>
  <c r="E16149" i="4" s="1"/>
  <c r="D16149" i="4"/>
  <c r="B16150" i="4"/>
  <c r="D16150" i="4" l="1"/>
  <c r="C16150" i="4"/>
  <c r="E16150" i="4" s="1"/>
  <c r="B16151" i="4"/>
  <c r="C16151" i="4" l="1"/>
  <c r="E16151" i="4" s="1"/>
  <c r="D16151" i="4"/>
  <c r="B16152" i="4"/>
  <c r="D16152" i="4" l="1"/>
  <c r="C16152" i="4"/>
  <c r="B16153" i="4"/>
  <c r="E16152" i="4" l="1"/>
  <c r="C16153" i="4"/>
  <c r="E16153" i="4" s="1"/>
  <c r="D16153" i="4"/>
  <c r="B16154" i="4"/>
  <c r="C16154" i="4" l="1"/>
  <c r="D16154" i="4"/>
  <c r="B16155" i="4"/>
  <c r="E16154" i="4" l="1"/>
  <c r="D16155" i="4"/>
  <c r="C16155" i="4"/>
  <c r="E16155" i="4" s="1"/>
  <c r="B16156" i="4"/>
  <c r="D16156" i="4" l="1"/>
  <c r="C16156" i="4"/>
  <c r="E16156" i="4" s="1"/>
  <c r="B16157" i="4"/>
  <c r="C16157" i="4" l="1"/>
  <c r="D16157" i="4"/>
  <c r="B16158" i="4"/>
  <c r="E16157" i="4" l="1"/>
  <c r="D16158" i="4"/>
  <c r="C16158" i="4"/>
  <c r="E16158" i="4" s="1"/>
  <c r="B16159" i="4"/>
  <c r="D16159" i="4" l="1"/>
  <c r="C16159" i="4"/>
  <c r="E16159" i="4" s="1"/>
  <c r="B16160" i="4"/>
  <c r="C16160" i="4" l="1"/>
  <c r="D16160" i="4"/>
  <c r="B16161" i="4"/>
  <c r="E16160" i="4" l="1"/>
  <c r="C16161" i="4"/>
  <c r="E16161" i="4" s="1"/>
  <c r="D16161" i="4"/>
  <c r="B16162" i="4"/>
  <c r="D16162" i="4" l="1"/>
  <c r="C16162" i="4"/>
  <c r="B16163" i="4"/>
  <c r="E16162" i="4" l="1"/>
  <c r="C16163" i="4"/>
  <c r="E16163" i="4" s="1"/>
  <c r="D16163" i="4"/>
  <c r="B16164" i="4"/>
  <c r="C16164" i="4" l="1"/>
  <c r="E16164" i="4" s="1"/>
  <c r="D16164" i="4"/>
  <c r="B16165" i="4"/>
  <c r="D16165" i="4" l="1"/>
  <c r="C16165" i="4"/>
  <c r="B16166" i="4"/>
  <c r="E16165" i="4" l="1"/>
  <c r="C16166" i="4"/>
  <c r="E16166" i="4" s="1"/>
  <c r="D16166" i="4"/>
  <c r="B16167" i="4"/>
  <c r="D16167" i="4" l="1"/>
  <c r="C16167" i="4"/>
  <c r="E16167" i="4" s="1"/>
  <c r="B16168" i="4"/>
  <c r="D16168" i="4" l="1"/>
  <c r="C16168" i="4"/>
  <c r="B16169" i="4"/>
  <c r="E16168" i="4" l="1"/>
  <c r="D16169" i="4"/>
  <c r="C16169" i="4"/>
  <c r="E16169" i="4" s="1"/>
  <c r="B16170" i="4"/>
  <c r="C16170" i="4" l="1"/>
  <c r="D16170" i="4"/>
  <c r="B16171" i="4"/>
  <c r="E16170" i="4" l="1"/>
  <c r="C16171" i="4"/>
  <c r="E16171" i="4" s="1"/>
  <c r="D16171" i="4"/>
  <c r="B16172" i="4"/>
  <c r="D16172" i="4" l="1"/>
  <c r="C16172" i="4"/>
  <c r="E16172" i="4" s="1"/>
  <c r="B16173" i="4"/>
  <c r="C16173" i="4" l="1"/>
  <c r="E16173" i="4" s="1"/>
  <c r="D16173" i="4"/>
  <c r="B16174" i="4"/>
  <c r="D16174" i="4" l="1"/>
  <c r="C16174" i="4"/>
  <c r="E16174" i="4" s="1"/>
  <c r="B16175" i="4"/>
  <c r="C16175" i="4" l="1"/>
  <c r="E16175" i="4" s="1"/>
  <c r="D16175" i="4"/>
  <c r="B16176" i="4"/>
  <c r="C16176" i="4" l="1"/>
  <c r="E16176" i="4" s="1"/>
  <c r="D16176" i="4"/>
  <c r="B16177" i="4"/>
  <c r="D16177" i="4" l="1"/>
  <c r="C16177" i="4"/>
  <c r="E16177" i="4" s="1"/>
  <c r="B16178" i="4"/>
  <c r="D16178" i="4" l="1"/>
  <c r="C16178" i="4"/>
  <c r="B16179" i="4"/>
  <c r="E16178" i="4" l="1"/>
  <c r="D16179" i="4"/>
  <c r="C16179" i="4"/>
  <c r="E16179" i="4" s="1"/>
  <c r="B16180" i="4"/>
  <c r="D16180" i="4" l="1"/>
  <c r="C16180" i="4"/>
  <c r="E16180" i="4" s="1"/>
  <c r="B16181" i="4"/>
  <c r="C16181" i="4" l="1"/>
  <c r="E16181" i="4" s="1"/>
  <c r="D16181" i="4"/>
  <c r="B16182" i="4"/>
  <c r="D16182" i="4" l="1"/>
  <c r="C16182" i="4"/>
  <c r="E16182" i="4" s="1"/>
  <c r="B16183" i="4"/>
  <c r="D16183" i="4" l="1"/>
  <c r="C16183" i="4"/>
  <c r="E16183" i="4" s="1"/>
  <c r="B16184" i="4"/>
  <c r="C16184" i="4" l="1"/>
  <c r="E16184" i="4" s="1"/>
  <c r="D16184" i="4"/>
  <c r="B16185" i="4"/>
  <c r="C16185" i="4" l="1"/>
  <c r="E16185" i="4" s="1"/>
  <c r="D16185" i="4"/>
  <c r="B16186" i="4"/>
  <c r="D16186" i="4" l="1"/>
  <c r="C16186" i="4"/>
  <c r="B16187" i="4"/>
  <c r="E16186" i="4" l="1"/>
  <c r="C16187" i="4"/>
  <c r="E16187" i="4" s="1"/>
  <c r="D16187" i="4"/>
  <c r="B16188" i="4"/>
  <c r="C16188" i="4" l="1"/>
  <c r="E16188" i="4" s="1"/>
  <c r="D16188" i="4"/>
  <c r="B16189" i="4"/>
  <c r="D16189" i="4" l="1"/>
  <c r="C16189" i="4"/>
  <c r="B16190" i="4"/>
  <c r="E16189" i="4" l="1"/>
  <c r="D16190" i="4"/>
  <c r="C16190" i="4"/>
  <c r="B16191" i="4"/>
  <c r="E16190" i="4" l="1"/>
  <c r="C16191" i="4"/>
  <c r="E16191" i="4" s="1"/>
  <c r="D16191" i="4"/>
  <c r="B16192" i="4"/>
  <c r="C16192" i="4" l="1"/>
  <c r="E16192" i="4" s="1"/>
  <c r="D16192" i="4"/>
  <c r="B16193" i="4"/>
  <c r="D16193" i="4" l="1"/>
  <c r="C16193" i="4"/>
  <c r="E16193" i="4" s="1"/>
  <c r="B16194" i="4"/>
  <c r="D16194" i="4" l="1"/>
  <c r="C16194" i="4"/>
  <c r="B16195" i="4"/>
  <c r="E16194" i="4" l="1"/>
  <c r="D16195" i="4"/>
  <c r="C16195" i="4"/>
  <c r="E16195" i="4" s="1"/>
  <c r="B16196" i="4"/>
  <c r="D16196" i="4" l="1"/>
  <c r="C16196" i="4"/>
  <c r="E16196" i="4" s="1"/>
  <c r="B16197" i="4"/>
  <c r="D16197" i="4" l="1"/>
  <c r="C16197" i="4"/>
  <c r="E16197" i="4" s="1"/>
  <c r="B16198" i="4"/>
  <c r="D16198" i="4" l="1"/>
  <c r="C16198" i="4"/>
  <c r="E16198" i="4" s="1"/>
  <c r="B16199" i="4"/>
  <c r="C16199" i="4" l="1"/>
  <c r="E16199" i="4" s="1"/>
  <c r="D16199" i="4"/>
  <c r="B16200" i="4"/>
  <c r="D16200" i="4" l="1"/>
  <c r="C16200" i="4"/>
  <c r="E16200" i="4" s="1"/>
  <c r="B16201" i="4"/>
  <c r="C16201" i="4" l="1"/>
  <c r="D16201" i="4"/>
  <c r="B16202" i="4"/>
  <c r="E16201" i="4" l="1"/>
  <c r="C16202" i="4"/>
  <c r="D16202" i="4"/>
  <c r="B16203" i="4"/>
  <c r="E16202" i="4" l="1"/>
  <c r="C16203" i="4"/>
  <c r="D16203" i="4"/>
  <c r="B16204" i="4"/>
  <c r="E16203" i="4" l="1"/>
  <c r="D16204" i="4"/>
  <c r="C16204" i="4"/>
  <c r="E16204" i="4" s="1"/>
  <c r="B16205" i="4"/>
  <c r="D16205" i="4" l="1"/>
  <c r="C16205" i="4"/>
  <c r="B16206" i="4"/>
  <c r="E16205" i="4" l="1"/>
  <c r="D16206" i="4"/>
  <c r="C16206" i="4"/>
  <c r="E16206" i="4" s="1"/>
  <c r="B16207" i="4"/>
  <c r="D16207" i="4" l="1"/>
  <c r="C16207" i="4"/>
  <c r="E16207" i="4" s="1"/>
  <c r="B16208" i="4"/>
  <c r="D16208" i="4" l="1"/>
  <c r="C16208" i="4"/>
  <c r="E16208" i="4" s="1"/>
  <c r="B16209" i="4"/>
  <c r="D16209" i="4" l="1"/>
  <c r="C16209" i="4"/>
  <c r="E16209" i="4" s="1"/>
  <c r="B16210" i="4"/>
  <c r="D16210" i="4" l="1"/>
  <c r="C16210" i="4"/>
  <c r="B16211" i="4"/>
  <c r="E16210" i="4" l="1"/>
  <c r="D16211" i="4"/>
  <c r="C16211" i="4"/>
  <c r="E16211" i="4" s="1"/>
  <c r="B16212" i="4"/>
  <c r="D16212" i="4" l="1"/>
  <c r="C16212" i="4"/>
  <c r="E16212" i="4" s="1"/>
  <c r="B16213" i="4"/>
  <c r="D16213" i="4" l="1"/>
  <c r="C16213" i="4"/>
  <c r="E16213" i="4" s="1"/>
  <c r="B16214" i="4"/>
  <c r="D16214" i="4" l="1"/>
  <c r="C16214" i="4"/>
  <c r="E16214" i="4" s="1"/>
  <c r="B16215" i="4"/>
  <c r="D16215" i="4" l="1"/>
  <c r="C16215" i="4"/>
  <c r="E16215" i="4" s="1"/>
  <c r="B16216" i="4"/>
  <c r="D16216" i="4" l="1"/>
  <c r="C16216" i="4"/>
  <c r="E16216" i="4" s="1"/>
  <c r="B16217" i="4"/>
  <c r="C16217" i="4" l="1"/>
  <c r="E16217" i="4" s="1"/>
  <c r="D16217" i="4"/>
  <c r="B16218" i="4"/>
  <c r="D16218" i="4" l="1"/>
  <c r="C16218" i="4"/>
  <c r="B16219" i="4"/>
  <c r="E16218" i="4" l="1"/>
  <c r="D16219" i="4"/>
  <c r="C16219" i="4"/>
  <c r="B16220" i="4"/>
  <c r="E16219" i="4" l="1"/>
  <c r="D16220" i="4"/>
  <c r="C16220" i="4"/>
  <c r="E16220" i="4" s="1"/>
  <c r="B16221" i="4"/>
  <c r="D16221" i="4" l="1"/>
  <c r="C16221" i="4"/>
  <c r="B16222" i="4"/>
  <c r="E16221" i="4" l="1"/>
  <c r="D16222" i="4"/>
  <c r="C16222" i="4"/>
  <c r="E16222" i="4" s="1"/>
  <c r="B16223" i="4"/>
  <c r="D16223" i="4" l="1"/>
  <c r="C16223" i="4"/>
  <c r="E16223" i="4" s="1"/>
  <c r="B16224" i="4"/>
  <c r="D16224" i="4" l="1"/>
  <c r="C16224" i="4"/>
  <c r="E16224" i="4" s="1"/>
  <c r="B16225" i="4"/>
  <c r="C16225" i="4" l="1"/>
  <c r="E16225" i="4" s="1"/>
  <c r="D16225" i="4"/>
  <c r="B16226" i="4"/>
  <c r="D16226" i="4" l="1"/>
  <c r="C16226" i="4"/>
  <c r="B16227" i="4"/>
  <c r="E16226" i="4" l="1"/>
  <c r="D16227" i="4"/>
  <c r="C16227" i="4"/>
  <c r="E16227" i="4" s="1"/>
  <c r="B16228" i="4"/>
  <c r="D16228" i="4" l="1"/>
  <c r="C16228" i="4"/>
  <c r="E16228" i="4" s="1"/>
  <c r="B16229" i="4"/>
  <c r="D16229" i="4" l="1"/>
  <c r="C16229" i="4"/>
  <c r="E16229" i="4" s="1"/>
  <c r="B16230" i="4"/>
  <c r="D16230" i="4" l="1"/>
  <c r="C16230" i="4"/>
  <c r="E16230" i="4" s="1"/>
  <c r="B16231" i="4"/>
  <c r="D16231" i="4" l="1"/>
  <c r="C16231" i="4"/>
  <c r="B16232" i="4"/>
  <c r="E16231" i="4" l="1"/>
  <c r="D16232" i="4"/>
  <c r="C16232" i="4"/>
  <c r="B16233" i="4"/>
  <c r="E16232" i="4" l="1"/>
  <c r="D16233" i="4"/>
  <c r="C16233" i="4"/>
  <c r="E16233" i="4" s="1"/>
  <c r="B16234" i="4"/>
  <c r="C16234" i="4" l="1"/>
  <c r="E16234" i="4" s="1"/>
  <c r="D16234" i="4"/>
  <c r="B16235" i="4"/>
  <c r="D16235" i="4" l="1"/>
  <c r="C16235" i="4"/>
  <c r="B16236" i="4"/>
  <c r="E16235" i="4" l="1"/>
  <c r="D16236" i="4"/>
  <c r="C16236" i="4"/>
  <c r="E16236" i="4" s="1"/>
  <c r="B16237" i="4"/>
  <c r="D16237" i="4" l="1"/>
  <c r="C16237" i="4"/>
  <c r="B16238" i="4"/>
  <c r="E16237" i="4" l="1"/>
  <c r="C16238" i="4"/>
  <c r="E16238" i="4" s="1"/>
  <c r="D16238" i="4"/>
  <c r="B16239" i="4"/>
  <c r="D16239" i="4" l="1"/>
  <c r="C16239" i="4"/>
  <c r="E16239" i="4" s="1"/>
  <c r="B16240" i="4"/>
  <c r="C16240" i="4" l="1"/>
  <c r="E16240" i="4" s="1"/>
  <c r="D16240" i="4"/>
  <c r="B16241" i="4"/>
  <c r="D16241" i="4" l="1"/>
  <c r="C16241" i="4"/>
  <c r="E16241" i="4" s="1"/>
  <c r="B16242" i="4"/>
  <c r="D16242" i="4" l="1"/>
  <c r="C16242" i="4"/>
  <c r="B16243" i="4"/>
  <c r="E16242" i="4" l="1"/>
  <c r="D16243" i="4"/>
  <c r="C16243" i="4"/>
  <c r="E16243" i="4" s="1"/>
  <c r="B16244" i="4"/>
  <c r="D16244" i="4" l="1"/>
  <c r="C16244" i="4"/>
  <c r="E16244" i="4" s="1"/>
  <c r="B16245" i="4"/>
  <c r="D16245" i="4" l="1"/>
  <c r="C16245" i="4"/>
  <c r="B16246" i="4"/>
  <c r="E16245" i="4" l="1"/>
  <c r="D16246" i="4"/>
  <c r="C16246" i="4"/>
  <c r="E16246" i="4" s="1"/>
  <c r="B16247" i="4"/>
  <c r="D16247" i="4" l="1"/>
  <c r="C16247" i="4"/>
  <c r="B16248" i="4"/>
  <c r="E16247" i="4" l="1"/>
  <c r="C16248" i="4"/>
  <c r="D16248" i="4"/>
  <c r="B16249" i="4"/>
  <c r="E16248" i="4" l="1"/>
  <c r="D16249" i="4"/>
  <c r="C16249" i="4"/>
  <c r="E16249" i="4" s="1"/>
  <c r="B16250" i="4"/>
  <c r="D16250" i="4" l="1"/>
  <c r="C16250" i="4"/>
  <c r="B16251" i="4"/>
  <c r="E16250" i="4" l="1"/>
  <c r="D16251" i="4"/>
  <c r="C16251" i="4"/>
  <c r="B16252" i="4"/>
  <c r="E16251" i="4" l="1"/>
  <c r="D16252" i="4"/>
  <c r="C16252" i="4"/>
  <c r="E16252" i="4" s="1"/>
  <c r="B16253" i="4"/>
  <c r="D16253" i="4" l="1"/>
  <c r="C16253" i="4"/>
  <c r="B16254" i="4"/>
  <c r="E16253" i="4" l="1"/>
  <c r="D16254" i="4"/>
  <c r="C16254" i="4"/>
  <c r="E16254" i="4" s="1"/>
  <c r="B16255" i="4"/>
  <c r="D16255" i="4" l="1"/>
  <c r="C16255" i="4"/>
  <c r="E16255" i="4" s="1"/>
  <c r="B16256" i="4"/>
  <c r="C16256" i="4" l="1"/>
  <c r="E16256" i="4" s="1"/>
  <c r="D16256" i="4"/>
  <c r="B16257" i="4"/>
  <c r="D16257" i="4" l="1"/>
  <c r="C16257" i="4"/>
  <c r="E16257" i="4" s="1"/>
  <c r="B16258" i="4"/>
  <c r="D16258" i="4" l="1"/>
  <c r="C16258" i="4"/>
  <c r="B16259" i="4"/>
  <c r="E16258" i="4" l="1"/>
  <c r="C16259" i="4"/>
  <c r="E16259" i="4" s="1"/>
  <c r="D16259" i="4"/>
  <c r="B16260" i="4"/>
  <c r="D16260" i="4" l="1"/>
  <c r="C16260" i="4"/>
  <c r="E16260" i="4" s="1"/>
  <c r="B16261" i="4"/>
  <c r="D16261" i="4" l="1"/>
  <c r="C16261" i="4"/>
  <c r="E16261" i="4" s="1"/>
  <c r="B16262" i="4"/>
  <c r="D16262" i="4" l="1"/>
  <c r="C16262" i="4"/>
  <c r="E16262" i="4" s="1"/>
  <c r="B16263" i="4"/>
  <c r="D16263" i="4" l="1"/>
  <c r="C16263" i="4"/>
  <c r="E16263" i="4" s="1"/>
  <c r="B16264" i="4"/>
  <c r="D16264" i="4" l="1"/>
  <c r="C16264" i="4"/>
  <c r="E16264" i="4" s="1"/>
  <c r="B16265" i="4"/>
  <c r="D16265" i="4" l="1"/>
  <c r="C16265" i="4"/>
  <c r="B16266" i="4"/>
  <c r="E16265" i="4" l="1"/>
  <c r="D16266" i="4"/>
  <c r="C16266" i="4"/>
  <c r="B16267" i="4"/>
  <c r="E16266" i="4" l="1"/>
  <c r="C16267" i="4"/>
  <c r="D16267" i="4"/>
  <c r="B16268" i="4"/>
  <c r="E16267" i="4" l="1"/>
  <c r="D16268" i="4"/>
  <c r="C16268" i="4"/>
  <c r="E16268" i="4" s="1"/>
  <c r="B16269" i="4"/>
  <c r="D16269" i="4" l="1"/>
  <c r="C16269" i="4"/>
  <c r="B16270" i="4"/>
  <c r="E16269" i="4" l="1"/>
  <c r="D16270" i="4"/>
  <c r="C16270" i="4"/>
  <c r="E16270" i="4" s="1"/>
  <c r="B16271" i="4"/>
  <c r="D16271" i="4" l="1"/>
  <c r="C16271" i="4"/>
  <c r="E16271" i="4" s="1"/>
  <c r="B16272" i="4"/>
  <c r="D16272" i="4" l="1"/>
  <c r="C16272" i="4"/>
  <c r="E16272" i="4" s="1"/>
  <c r="B16273" i="4"/>
  <c r="D16273" i="4" l="1"/>
  <c r="C16273" i="4"/>
  <c r="E16273" i="4" s="1"/>
  <c r="B16274" i="4"/>
  <c r="D16274" i="4" l="1"/>
  <c r="C16274" i="4"/>
  <c r="B16275" i="4"/>
  <c r="E16274" i="4" l="1"/>
  <c r="D16275" i="4"/>
  <c r="C16275" i="4"/>
  <c r="E16275" i="4" s="1"/>
  <c r="B16276" i="4"/>
  <c r="C16276" i="4" l="1"/>
  <c r="E16276" i="4" s="1"/>
  <c r="D16276" i="4"/>
  <c r="B16277" i="4"/>
  <c r="D16277" i="4" l="1"/>
  <c r="C16277" i="4"/>
  <c r="B16278" i="4"/>
  <c r="E16277" i="4" l="1"/>
  <c r="C16278" i="4"/>
  <c r="E16278" i="4" s="1"/>
  <c r="D16278" i="4"/>
  <c r="B16279" i="4"/>
  <c r="D16279" i="4" l="1"/>
  <c r="C16279" i="4"/>
  <c r="E16279" i="4" s="1"/>
  <c r="B16280" i="4"/>
  <c r="D16280" i="4" l="1"/>
  <c r="C16280" i="4"/>
  <c r="E16280" i="4" s="1"/>
  <c r="B16281" i="4"/>
  <c r="D16281" i="4" l="1"/>
  <c r="C16281" i="4"/>
  <c r="E16281" i="4" s="1"/>
  <c r="B16282" i="4"/>
  <c r="D16282" i="4" l="1"/>
  <c r="C16282" i="4"/>
  <c r="B16283" i="4"/>
  <c r="E16282" i="4" l="1"/>
  <c r="D16283" i="4"/>
  <c r="C16283" i="4"/>
  <c r="E16283" i="4" s="1"/>
  <c r="B16284" i="4"/>
  <c r="D16284" i="4" l="1"/>
  <c r="C16284" i="4"/>
  <c r="E16284" i="4" s="1"/>
  <c r="B16285" i="4"/>
  <c r="D16285" i="4" l="1"/>
  <c r="C16285" i="4"/>
  <c r="E16285" i="4" s="1"/>
  <c r="B16286" i="4"/>
  <c r="D16286" i="4" l="1"/>
  <c r="C16286" i="4"/>
  <c r="E16286" i="4" s="1"/>
  <c r="B16287" i="4"/>
  <c r="D16287" i="4" l="1"/>
  <c r="C16287" i="4"/>
  <c r="E16287" i="4" s="1"/>
  <c r="B16288" i="4"/>
  <c r="D16288" i="4" l="1"/>
  <c r="C16288" i="4"/>
  <c r="E16288" i="4" s="1"/>
  <c r="B16289" i="4"/>
  <c r="D16289" i="4" l="1"/>
  <c r="C16289" i="4"/>
  <c r="E16289" i="4" s="1"/>
  <c r="B16290" i="4"/>
  <c r="D16290" i="4" l="1"/>
  <c r="C16290" i="4"/>
  <c r="B16291" i="4"/>
  <c r="E16290" i="4" l="1"/>
  <c r="D16291" i="4"/>
  <c r="C16291" i="4"/>
  <c r="E16291" i="4" s="1"/>
  <c r="B16292" i="4"/>
  <c r="D16292" i="4" l="1"/>
  <c r="C16292" i="4"/>
  <c r="E16292" i="4" s="1"/>
  <c r="B16293" i="4"/>
  <c r="D16293" i="4" l="1"/>
  <c r="C16293" i="4"/>
  <c r="E16293" i="4" s="1"/>
  <c r="B16294" i="4"/>
  <c r="C16294" i="4" l="1"/>
  <c r="E16294" i="4" s="1"/>
  <c r="D16294" i="4"/>
  <c r="B16295" i="4"/>
  <c r="D16295" i="4" l="1"/>
  <c r="C16295" i="4"/>
  <c r="E16295" i="4" s="1"/>
  <c r="B16296" i="4"/>
  <c r="D16296" i="4" l="1"/>
  <c r="C16296" i="4"/>
  <c r="E16296" i="4" s="1"/>
  <c r="B16297" i="4"/>
  <c r="D16297" i="4" l="1"/>
  <c r="C16297" i="4"/>
  <c r="E16297" i="4" s="1"/>
  <c r="B16298" i="4"/>
  <c r="D16298" i="4" l="1"/>
  <c r="C16298" i="4"/>
  <c r="B16299" i="4"/>
  <c r="E16298" i="4" l="1"/>
  <c r="D16299" i="4"/>
  <c r="C16299" i="4"/>
  <c r="E16299" i="4" s="1"/>
  <c r="B16300" i="4"/>
  <c r="D16300" i="4" l="1"/>
  <c r="C16300" i="4"/>
  <c r="E16300" i="4" s="1"/>
  <c r="B16301" i="4"/>
  <c r="D16301" i="4" l="1"/>
  <c r="C16301" i="4"/>
  <c r="E16301" i="4" s="1"/>
  <c r="B16302" i="4"/>
  <c r="D16302" i="4" l="1"/>
  <c r="C16302" i="4"/>
  <c r="E16302" i="4" s="1"/>
  <c r="B16303" i="4"/>
  <c r="D16303" i="4" l="1"/>
  <c r="C16303" i="4"/>
  <c r="E16303" i="4" s="1"/>
  <c r="B16304" i="4"/>
  <c r="D16304" i="4" l="1"/>
  <c r="C16304" i="4"/>
  <c r="B16305" i="4"/>
  <c r="E16304" i="4" l="1"/>
  <c r="D16305" i="4"/>
  <c r="C16305" i="4"/>
  <c r="E16305" i="4" s="1"/>
  <c r="B16306" i="4"/>
  <c r="D16306" i="4" l="1"/>
  <c r="C16306" i="4"/>
  <c r="B16307" i="4"/>
  <c r="E16306" i="4" l="1"/>
  <c r="D16307" i="4"/>
  <c r="C16307" i="4"/>
  <c r="E16307" i="4" s="1"/>
  <c r="B16308" i="4"/>
  <c r="D16308" i="4" l="1"/>
  <c r="C16308" i="4"/>
  <c r="E16308" i="4" s="1"/>
  <c r="B16309" i="4"/>
  <c r="C16309" i="4" l="1"/>
  <c r="E16309" i="4" s="1"/>
  <c r="D16309" i="4"/>
  <c r="B16310" i="4"/>
  <c r="D16310" i="4" l="1"/>
  <c r="C16310" i="4"/>
  <c r="E16310" i="4" s="1"/>
  <c r="B16311" i="4"/>
  <c r="D16311" i="4" l="1"/>
  <c r="C16311" i="4"/>
  <c r="E16311" i="4" s="1"/>
  <c r="B16312" i="4"/>
  <c r="D16312" i="4" l="1"/>
  <c r="C16312" i="4"/>
  <c r="B16313" i="4"/>
  <c r="E16312" i="4" l="1"/>
  <c r="D16313" i="4"/>
  <c r="C16313" i="4"/>
  <c r="E16313" i="4" s="1"/>
  <c r="B16314" i="4"/>
  <c r="D16314" i="4" l="1"/>
  <c r="C16314" i="4"/>
  <c r="B16315" i="4"/>
  <c r="E16314" i="4" l="1"/>
  <c r="D16315" i="4"/>
  <c r="C16315" i="4"/>
  <c r="E16315" i="4" s="1"/>
  <c r="B16316" i="4"/>
  <c r="D16316" i="4" l="1"/>
  <c r="C16316" i="4"/>
  <c r="E16316" i="4" s="1"/>
  <c r="B16317" i="4"/>
  <c r="D16317" i="4" l="1"/>
  <c r="C16317" i="4"/>
  <c r="B16318" i="4"/>
  <c r="E16317" i="4" l="1"/>
  <c r="D16318" i="4"/>
  <c r="C16318" i="4"/>
  <c r="E16318" i="4" s="1"/>
  <c r="B16319" i="4"/>
  <c r="D16319" i="4" l="1"/>
  <c r="C16319" i="4"/>
  <c r="E16319" i="4" s="1"/>
  <c r="B16320" i="4"/>
  <c r="D16320" i="4" l="1"/>
  <c r="C16320" i="4"/>
  <c r="E16320" i="4" s="1"/>
  <c r="B16321" i="4"/>
  <c r="D16321" i="4" l="1"/>
  <c r="C16321" i="4"/>
  <c r="E16321" i="4" s="1"/>
  <c r="B16322" i="4"/>
  <c r="D16322" i="4" l="1"/>
  <c r="C16322" i="4"/>
  <c r="E16322" i="4" s="1"/>
  <c r="B16323" i="4"/>
  <c r="D16323" i="4" l="1"/>
  <c r="C16323" i="4"/>
  <c r="E16323" i="4" s="1"/>
  <c r="B16324" i="4"/>
  <c r="D16324" i="4" l="1"/>
  <c r="C16324" i="4"/>
  <c r="E16324" i="4" s="1"/>
  <c r="B16325" i="4"/>
  <c r="D16325" i="4" l="1"/>
  <c r="C16325" i="4"/>
  <c r="E16325" i="4" s="1"/>
  <c r="B16326" i="4"/>
  <c r="D16326" i="4" l="1"/>
  <c r="C16326" i="4"/>
  <c r="E16326" i="4" s="1"/>
  <c r="B16327" i="4"/>
  <c r="D16327" i="4" l="1"/>
  <c r="C16327" i="4"/>
  <c r="E16327" i="4" s="1"/>
  <c r="B16328" i="4"/>
  <c r="D16328" i="4" l="1"/>
  <c r="C16328" i="4"/>
  <c r="E16328" i="4" s="1"/>
  <c r="B16329" i="4"/>
  <c r="D16329" i="4" l="1"/>
  <c r="C16329" i="4"/>
  <c r="E16329" i="4" s="1"/>
  <c r="B16330" i="4"/>
  <c r="D16330" i="4" l="1"/>
  <c r="C16330" i="4"/>
  <c r="B16331" i="4"/>
  <c r="E16330" i="4" l="1"/>
  <c r="D16331" i="4"/>
  <c r="C16331" i="4"/>
  <c r="E16331" i="4" s="1"/>
  <c r="B16332" i="4"/>
  <c r="D16332" i="4" l="1"/>
  <c r="C16332" i="4"/>
  <c r="E16332" i="4" s="1"/>
  <c r="B16333" i="4"/>
  <c r="C16333" i="4" l="1"/>
  <c r="E16333" i="4" s="1"/>
  <c r="D16333" i="4"/>
  <c r="B16334" i="4"/>
  <c r="D16334" i="4" l="1"/>
  <c r="C16334" i="4"/>
  <c r="E16334" i="4" s="1"/>
  <c r="B16335" i="4"/>
  <c r="D16335" i="4" l="1"/>
  <c r="C16335" i="4"/>
  <c r="E16335" i="4" s="1"/>
  <c r="B16336" i="4"/>
  <c r="D16336" i="4" l="1"/>
  <c r="C16336" i="4"/>
  <c r="E16336" i="4" s="1"/>
  <c r="B16337" i="4"/>
  <c r="D16337" i="4" l="1"/>
  <c r="C16337" i="4"/>
  <c r="E16337" i="4" s="1"/>
  <c r="B16338" i="4"/>
  <c r="D16338" i="4" l="1"/>
  <c r="C16338" i="4"/>
  <c r="E16338" i="4" s="1"/>
  <c r="B16339" i="4"/>
  <c r="D16339" i="4" l="1"/>
  <c r="C16339" i="4"/>
  <c r="E16339" i="4" s="1"/>
  <c r="B16340" i="4"/>
  <c r="D16340" i="4" l="1"/>
  <c r="C16340" i="4"/>
  <c r="E16340" i="4" s="1"/>
  <c r="B16341" i="4"/>
  <c r="D16341" i="4" l="1"/>
  <c r="C16341" i="4"/>
  <c r="B16342" i="4"/>
  <c r="E16341" i="4" l="1"/>
  <c r="D16342" i="4"/>
  <c r="C16342" i="4"/>
  <c r="E16342" i="4" s="1"/>
  <c r="B16343" i="4"/>
  <c r="D16343" i="4" l="1"/>
  <c r="C16343" i="4"/>
  <c r="E16343" i="4" s="1"/>
  <c r="B16344" i="4"/>
  <c r="D16344" i="4" l="1"/>
  <c r="C16344" i="4"/>
  <c r="E16344" i="4" s="1"/>
  <c r="B16345" i="4"/>
  <c r="D16345" i="4" l="1"/>
  <c r="C16345" i="4"/>
  <c r="E16345" i="4" s="1"/>
  <c r="B16346" i="4"/>
  <c r="D16346" i="4" l="1"/>
  <c r="C16346" i="4"/>
  <c r="E16346" i="4" s="1"/>
  <c r="B16347" i="4"/>
  <c r="D16347" i="4" l="1"/>
  <c r="C16347" i="4"/>
  <c r="E16347" i="4" s="1"/>
  <c r="B16348" i="4"/>
  <c r="D16348" i="4" l="1"/>
  <c r="C16348" i="4"/>
  <c r="E16348" i="4" s="1"/>
  <c r="B16349" i="4"/>
  <c r="D16349" i="4" l="1"/>
  <c r="C16349" i="4"/>
  <c r="E16349" i="4" s="1"/>
  <c r="B16350" i="4"/>
  <c r="C16350" i="4" l="1"/>
  <c r="E16350" i="4" s="1"/>
  <c r="D16350" i="4"/>
  <c r="B16351" i="4"/>
  <c r="D16351" i="4" l="1"/>
  <c r="C16351" i="4"/>
  <c r="E16351" i="4" s="1"/>
  <c r="B16352" i="4"/>
  <c r="C16352" i="4" l="1"/>
  <c r="E16352" i="4" s="1"/>
  <c r="D16352" i="4"/>
  <c r="B16353" i="4"/>
  <c r="D16353" i="4" l="1"/>
  <c r="C16353" i="4"/>
  <c r="E16353" i="4" s="1"/>
  <c r="B16354" i="4"/>
  <c r="D16354" i="4" l="1"/>
  <c r="C16354" i="4"/>
  <c r="E16354" i="4" s="1"/>
  <c r="B16355" i="4"/>
  <c r="C16355" i="4" l="1"/>
  <c r="E16355" i="4" s="1"/>
  <c r="D16355" i="4"/>
  <c r="B16356" i="4"/>
  <c r="D16356" i="4" l="1"/>
  <c r="C16356" i="4"/>
  <c r="E16356" i="4" s="1"/>
  <c r="B16357" i="4"/>
  <c r="D16357" i="4" l="1"/>
  <c r="C16357" i="4"/>
  <c r="E16357" i="4" s="1"/>
  <c r="B16358" i="4"/>
  <c r="D16358" i="4" l="1"/>
  <c r="C16358" i="4"/>
  <c r="B16359" i="4"/>
  <c r="E16358" i="4" l="1"/>
  <c r="C16359" i="4"/>
  <c r="E16359" i="4" s="1"/>
  <c r="D16359" i="4"/>
  <c r="B16360" i="4"/>
  <c r="D16360" i="4" l="1"/>
  <c r="C16360" i="4"/>
  <c r="E16360" i="4" s="1"/>
  <c r="B16361" i="4"/>
  <c r="D16361" i="4" l="1"/>
  <c r="C16361" i="4"/>
  <c r="E16361" i="4" s="1"/>
  <c r="B16362" i="4"/>
  <c r="D16362" i="4" l="1"/>
  <c r="C16362" i="4"/>
  <c r="E16362" i="4" s="1"/>
  <c r="B16363" i="4"/>
  <c r="D16363" i="4" l="1"/>
  <c r="C16363" i="4"/>
  <c r="E16363" i="4" s="1"/>
  <c r="B16364" i="4"/>
  <c r="D16364" i="4" l="1"/>
  <c r="C16364" i="4"/>
  <c r="E16364" i="4" s="1"/>
  <c r="B16365" i="4"/>
  <c r="D16365" i="4" l="1"/>
  <c r="C16365" i="4"/>
  <c r="E16365" i="4" s="1"/>
  <c r="B16366" i="4"/>
  <c r="D16366" i="4" l="1"/>
  <c r="C16366" i="4"/>
  <c r="E16366" i="4" s="1"/>
  <c r="B16367" i="4"/>
  <c r="D16367" i="4" l="1"/>
  <c r="C16367" i="4"/>
  <c r="E16367" i="4" s="1"/>
  <c r="B16368" i="4"/>
  <c r="D16368" i="4" l="1"/>
  <c r="C16368" i="4"/>
  <c r="E16368" i="4" s="1"/>
  <c r="B16369" i="4"/>
  <c r="C16369" i="4" l="1"/>
  <c r="E16369" i="4" s="1"/>
  <c r="D16369" i="4"/>
  <c r="B16370" i="4"/>
  <c r="D16370" i="4" l="1"/>
  <c r="C16370" i="4"/>
  <c r="E16370" i="4" s="1"/>
  <c r="B16371" i="4"/>
  <c r="D16371" i="4" l="1"/>
  <c r="C16371" i="4"/>
  <c r="E16371" i="4" s="1"/>
  <c r="B16372" i="4"/>
  <c r="C16372" i="4" l="1"/>
  <c r="E16372" i="4" s="1"/>
  <c r="D16372" i="4"/>
  <c r="B16373" i="4"/>
  <c r="D16373" i="4" l="1"/>
  <c r="C16373" i="4"/>
  <c r="E16373" i="4" s="1"/>
  <c r="B16374" i="4"/>
  <c r="C16374" i="4" l="1"/>
  <c r="E16374" i="4" s="1"/>
  <c r="D16374" i="4"/>
  <c r="B16375" i="4"/>
  <c r="D16375" i="4" l="1"/>
  <c r="C16375" i="4"/>
  <c r="B16376" i="4"/>
  <c r="E16375" i="4" l="1"/>
  <c r="C16376" i="4"/>
  <c r="E16376" i="4" s="1"/>
  <c r="D16376" i="4"/>
  <c r="B16377" i="4"/>
  <c r="D16377" i="4" l="1"/>
  <c r="C16377" i="4"/>
  <c r="E16377" i="4" s="1"/>
  <c r="B16378" i="4"/>
  <c r="D16378" i="4" l="1"/>
  <c r="C16378" i="4"/>
  <c r="E16378" i="4" s="1"/>
  <c r="B16379" i="4"/>
  <c r="C16379" i="4" l="1"/>
  <c r="E16379" i="4" s="1"/>
  <c r="D16379" i="4"/>
  <c r="B16380" i="4"/>
  <c r="D16380" i="4" l="1"/>
  <c r="C16380" i="4"/>
  <c r="E16380" i="4" s="1"/>
  <c r="B16381" i="4"/>
  <c r="D16381" i="4" l="1"/>
  <c r="C16381" i="4"/>
  <c r="B16382" i="4"/>
  <c r="E16381" i="4" l="1"/>
  <c r="D16382" i="4"/>
  <c r="C16382" i="4"/>
  <c r="E16382" i="4" s="1"/>
  <c r="B16383" i="4"/>
  <c r="C16383" i="4" l="1"/>
  <c r="E16383" i="4" s="1"/>
  <c r="D16383" i="4"/>
  <c r="B16384" i="4"/>
  <c r="D16384" i="4" l="1"/>
  <c r="C16384" i="4"/>
  <c r="E16384" i="4" s="1"/>
  <c r="B16385" i="4"/>
  <c r="D16385" i="4" l="1"/>
  <c r="C16385" i="4"/>
  <c r="E16385" i="4" s="1"/>
  <c r="B16386" i="4"/>
  <c r="C16386" i="4" l="1"/>
  <c r="E16386" i="4" s="1"/>
  <c r="D16386" i="4"/>
  <c r="B16387" i="4"/>
  <c r="D16387" i="4" l="1"/>
  <c r="C16387" i="4"/>
  <c r="E16387" i="4" s="1"/>
  <c r="B16388" i="4"/>
  <c r="C16388" i="4" l="1"/>
  <c r="E16388" i="4" s="1"/>
  <c r="D16388" i="4"/>
  <c r="B16389" i="4"/>
  <c r="C16389" i="4" l="1"/>
  <c r="D16389" i="4"/>
  <c r="B16390" i="4"/>
  <c r="E16389" i="4" l="1"/>
  <c r="D16390" i="4"/>
  <c r="C16390" i="4"/>
  <c r="E16390" i="4" s="1"/>
  <c r="B16391" i="4"/>
  <c r="D16391" i="4" l="1"/>
  <c r="C16391" i="4"/>
  <c r="E16391" i="4" s="1"/>
  <c r="B16392" i="4"/>
  <c r="C16392" i="4" l="1"/>
  <c r="E16392" i="4" s="1"/>
  <c r="D16392" i="4"/>
  <c r="B16393" i="4"/>
  <c r="C16393" i="4" l="1"/>
  <c r="E16393" i="4" s="1"/>
  <c r="D16393" i="4"/>
  <c r="B16394" i="4"/>
  <c r="D16394" i="4" l="1"/>
  <c r="C16394" i="4"/>
  <c r="E16394" i="4" s="1"/>
  <c r="B16395" i="4"/>
  <c r="C16395" i="4" l="1"/>
  <c r="E16395" i="4" s="1"/>
  <c r="D16395" i="4"/>
  <c r="B16396" i="4"/>
  <c r="D16396" i="4" l="1"/>
  <c r="C16396" i="4"/>
  <c r="E16396" i="4" s="1"/>
  <c r="B16397" i="4"/>
  <c r="D16397" i="4" l="1"/>
  <c r="C16397" i="4"/>
  <c r="E16397" i="4" s="1"/>
  <c r="B16398" i="4"/>
  <c r="C16398" i="4" l="1"/>
  <c r="E16398" i="4" s="1"/>
  <c r="D16398" i="4"/>
  <c r="B16399" i="4"/>
  <c r="C16399" i="4" l="1"/>
  <c r="E16399" i="4" s="1"/>
  <c r="D16399" i="4"/>
  <c r="B16400" i="4"/>
  <c r="C16400" i="4" l="1"/>
  <c r="E16400" i="4" s="1"/>
  <c r="D16400" i="4"/>
  <c r="B16401" i="4"/>
  <c r="D16401" i="4" l="1"/>
  <c r="C16401" i="4"/>
  <c r="E16401" i="4" s="1"/>
  <c r="B16402" i="4"/>
  <c r="C16402" i="4" l="1"/>
  <c r="E16402" i="4" s="1"/>
  <c r="D16402" i="4"/>
  <c r="B16403" i="4"/>
  <c r="C16403" i="4" l="1"/>
  <c r="E16403" i="4" s="1"/>
  <c r="D16403" i="4"/>
  <c r="B16404" i="4"/>
  <c r="D16404" i="4" l="1"/>
  <c r="C16404" i="4"/>
  <c r="E16404" i="4" s="1"/>
  <c r="B16405" i="4"/>
  <c r="D16405" i="4" l="1"/>
  <c r="C16405" i="4"/>
  <c r="B16406" i="4"/>
  <c r="E16405" i="4" l="1"/>
  <c r="D16406" i="4"/>
  <c r="C16406" i="4"/>
  <c r="B16407" i="4"/>
  <c r="E16406" i="4" l="1"/>
  <c r="C16407" i="4"/>
  <c r="E16407" i="4" s="1"/>
  <c r="D16407" i="4"/>
  <c r="B16408" i="4"/>
  <c r="D16408" i="4" l="1"/>
  <c r="C16408" i="4"/>
  <c r="E16408" i="4" s="1"/>
  <c r="B16409" i="4"/>
  <c r="D16409" i="4" l="1"/>
  <c r="C16409" i="4"/>
  <c r="E16409" i="4" s="1"/>
  <c r="B16410" i="4"/>
  <c r="C16410" i="4" l="1"/>
  <c r="E16410" i="4" s="1"/>
  <c r="D16410" i="4"/>
  <c r="B16411" i="4"/>
  <c r="D16411" i="4" l="1"/>
  <c r="C16411" i="4"/>
  <c r="B16412" i="4"/>
  <c r="E16411" i="4" l="1"/>
  <c r="C16412" i="4"/>
  <c r="E16412" i="4" s="1"/>
  <c r="D16412" i="4"/>
  <c r="B16413" i="4"/>
  <c r="C16413" i="4" l="1"/>
  <c r="E16413" i="4" s="1"/>
  <c r="D16413" i="4"/>
  <c r="B16414" i="4"/>
  <c r="D16414" i="4" l="1"/>
  <c r="C16414" i="4"/>
  <c r="B16415" i="4"/>
  <c r="E16414" i="4" l="1"/>
  <c r="C16415" i="4"/>
  <c r="E16415" i="4" s="1"/>
  <c r="D16415" i="4"/>
  <c r="B16416" i="4"/>
  <c r="D16416" i="4" l="1"/>
  <c r="C16416" i="4"/>
  <c r="B16417" i="4"/>
  <c r="E16416" i="4" l="1"/>
  <c r="D16417" i="4"/>
  <c r="C16417" i="4"/>
  <c r="E16417" i="4" s="1"/>
  <c r="B16418" i="4"/>
  <c r="C16418" i="4" l="1"/>
  <c r="E16418" i="4" s="1"/>
  <c r="D16418" i="4"/>
  <c r="B16419" i="4"/>
  <c r="D16419" i="4" l="1"/>
  <c r="C16419" i="4"/>
  <c r="B16420" i="4"/>
  <c r="E16419" i="4" l="1"/>
  <c r="C16420" i="4"/>
  <c r="E16420" i="4" s="1"/>
  <c r="D16420" i="4"/>
  <c r="B16421" i="4"/>
  <c r="D16421" i="4" l="1"/>
  <c r="C16421" i="4"/>
  <c r="E16421" i="4" s="1"/>
  <c r="B16422" i="4"/>
  <c r="D16422" i="4" l="1"/>
  <c r="C16422" i="4"/>
  <c r="E16422" i="4" s="1"/>
  <c r="B16423" i="4"/>
  <c r="C16423" i="4" l="1"/>
  <c r="E16423" i="4" s="1"/>
  <c r="D16423" i="4"/>
  <c r="B16424" i="4"/>
  <c r="D16424" i="4" l="1"/>
  <c r="C16424" i="4"/>
  <c r="E16424" i="4" s="1"/>
  <c r="B16425" i="4"/>
  <c r="C16425" i="4" l="1"/>
  <c r="E16425" i="4" s="1"/>
  <c r="D16425" i="4"/>
  <c r="B16426" i="4"/>
  <c r="C16426" i="4" l="1"/>
  <c r="D16426" i="4"/>
  <c r="B16427" i="4"/>
  <c r="E16426" i="4" l="1"/>
  <c r="D16427" i="4"/>
  <c r="C16427" i="4"/>
  <c r="B16428" i="4"/>
  <c r="E16427" i="4" l="1"/>
  <c r="C16428" i="4"/>
  <c r="E16428" i="4" s="1"/>
  <c r="D16428" i="4"/>
  <c r="B16429" i="4"/>
  <c r="C16429" i="4" l="1"/>
  <c r="E16429" i="4" s="1"/>
  <c r="D16429" i="4"/>
  <c r="B16430" i="4"/>
  <c r="D16430" i="4" l="1"/>
  <c r="C16430" i="4"/>
  <c r="E16430" i="4" s="1"/>
  <c r="B16431" i="4"/>
  <c r="C16431" i="4" l="1"/>
  <c r="E16431" i="4" s="1"/>
  <c r="D16431" i="4"/>
  <c r="B16432" i="4"/>
  <c r="D16432" i="4" l="1"/>
  <c r="C16432" i="4"/>
  <c r="B16433" i="4"/>
  <c r="E16432" i="4" l="1"/>
  <c r="D16433" i="4"/>
  <c r="C16433" i="4"/>
  <c r="E16433" i="4" s="1"/>
  <c r="B16434" i="4"/>
  <c r="C16434" i="4" l="1"/>
  <c r="E16434" i="4" s="1"/>
  <c r="D16434" i="4"/>
  <c r="B16435" i="4"/>
  <c r="D16435" i="4" l="1"/>
  <c r="C16435" i="4"/>
  <c r="B16436" i="4"/>
  <c r="E16435" i="4" l="1"/>
  <c r="C16436" i="4"/>
  <c r="E16436" i="4" s="1"/>
  <c r="D16436" i="4"/>
  <c r="B16437" i="4"/>
  <c r="D16437" i="4" l="1"/>
  <c r="C16437" i="4"/>
  <c r="E16437" i="4" s="1"/>
  <c r="B16438" i="4"/>
  <c r="D16438" i="4" l="1"/>
  <c r="C16438" i="4"/>
  <c r="B16439" i="4"/>
  <c r="E16438" i="4" l="1"/>
  <c r="C16439" i="4"/>
  <c r="E16439" i="4" s="1"/>
  <c r="D16439" i="4"/>
  <c r="B16440" i="4"/>
  <c r="D16440" i="4" l="1"/>
  <c r="C16440" i="4"/>
  <c r="E16440" i="4" s="1"/>
  <c r="B16441" i="4"/>
  <c r="D16441" i="4" l="1"/>
  <c r="C16441" i="4"/>
  <c r="E16441" i="4" s="1"/>
  <c r="B16442" i="4"/>
  <c r="C16442" i="4" l="1"/>
  <c r="E16442" i="4" s="1"/>
  <c r="D16442" i="4"/>
  <c r="B16443" i="4"/>
  <c r="D16443" i="4" l="1"/>
  <c r="C16443" i="4"/>
  <c r="E16443" i="4" s="1"/>
  <c r="B16444" i="4"/>
  <c r="D16444" i="4" l="1"/>
  <c r="C16444" i="4"/>
  <c r="E16444" i="4" s="1"/>
  <c r="B16445" i="4"/>
  <c r="C16445" i="4" l="1"/>
  <c r="E16445" i="4" s="1"/>
  <c r="D16445" i="4"/>
  <c r="B16446" i="4"/>
  <c r="D16446" i="4" l="1"/>
  <c r="C16446" i="4"/>
  <c r="E16446" i="4" s="1"/>
  <c r="B16447" i="4"/>
  <c r="D16447" i="4" l="1"/>
  <c r="C16447" i="4"/>
  <c r="E16447" i="4" s="1"/>
  <c r="B16448" i="4"/>
  <c r="C16448" i="4" l="1"/>
  <c r="E16448" i="4" s="1"/>
  <c r="D16448" i="4"/>
  <c r="B16449" i="4"/>
  <c r="D16449" i="4" l="1"/>
  <c r="C16449" i="4"/>
  <c r="E16449" i="4" s="1"/>
  <c r="B16450" i="4"/>
  <c r="D16450" i="4" l="1"/>
  <c r="C16450" i="4"/>
  <c r="E16450" i="4" s="1"/>
  <c r="B16451" i="4"/>
  <c r="C16451" i="4" l="1"/>
  <c r="E16451" i="4" s="1"/>
  <c r="D16451" i="4"/>
  <c r="B16452" i="4"/>
  <c r="D16452" i="4" l="1"/>
  <c r="C16452" i="4"/>
  <c r="E16452" i="4" s="1"/>
  <c r="B16453" i="4"/>
  <c r="D16453" i="4" l="1"/>
  <c r="C16453" i="4"/>
  <c r="E16453" i="4" s="1"/>
  <c r="B16454" i="4"/>
  <c r="D16454" i="4" l="1"/>
  <c r="C16454" i="4"/>
  <c r="E16454" i="4" s="1"/>
  <c r="B16455" i="4"/>
  <c r="D16455" i="4" l="1"/>
  <c r="C16455" i="4"/>
  <c r="E16455" i="4" s="1"/>
  <c r="B16456" i="4"/>
  <c r="D16456" i="4" l="1"/>
  <c r="C16456" i="4"/>
  <c r="E16456" i="4" s="1"/>
  <c r="B16457" i="4"/>
  <c r="D16457" i="4" l="1"/>
  <c r="C16457" i="4"/>
  <c r="E16457" i="4" s="1"/>
  <c r="B16458" i="4"/>
  <c r="C16458" i="4" l="1"/>
  <c r="E16458" i="4" s="1"/>
  <c r="D16458" i="4"/>
  <c r="B16459" i="4"/>
  <c r="D16459" i="4" l="1"/>
  <c r="C16459" i="4"/>
  <c r="E16459" i="4" s="1"/>
  <c r="B16460" i="4"/>
  <c r="D16460" i="4" l="1"/>
  <c r="C16460" i="4"/>
  <c r="E16460" i="4" s="1"/>
  <c r="B16461" i="4"/>
  <c r="C16461" i="4" l="1"/>
  <c r="E16461" i="4" s="1"/>
  <c r="D16461" i="4"/>
  <c r="B16462" i="4"/>
  <c r="C16462" i="4" l="1"/>
  <c r="E16462" i="4" s="1"/>
  <c r="D16462" i="4"/>
  <c r="B16463" i="4"/>
  <c r="D16463" i="4" l="1"/>
  <c r="C16463" i="4"/>
  <c r="B16464" i="4"/>
  <c r="E16463" i="4" l="1"/>
  <c r="D16464" i="4"/>
  <c r="C16464" i="4"/>
  <c r="E16464" i="4" s="1"/>
  <c r="B16465" i="4"/>
  <c r="C16465" i="4" l="1"/>
  <c r="E16465" i="4" s="1"/>
  <c r="D16465" i="4"/>
  <c r="B16466" i="4"/>
  <c r="D16466" i="4" l="1"/>
  <c r="C16466" i="4"/>
  <c r="B16467" i="4"/>
  <c r="E16466" i="4" l="1"/>
  <c r="D16467" i="4"/>
  <c r="C16467" i="4"/>
  <c r="B16468" i="4"/>
  <c r="E16467" i="4" l="1"/>
  <c r="D16468" i="4"/>
  <c r="C16468" i="4"/>
  <c r="E16468" i="4" s="1"/>
  <c r="B16469" i="4"/>
  <c r="D16469" i="4" l="1"/>
  <c r="C16469" i="4"/>
  <c r="E16469" i="4" s="1"/>
  <c r="B16470" i="4"/>
  <c r="C16470" i="4" l="1"/>
  <c r="E16470" i="4" s="1"/>
  <c r="D16470" i="4"/>
  <c r="B16471" i="4"/>
  <c r="C16471" i="4" l="1"/>
  <c r="E16471" i="4" s="1"/>
  <c r="D16471" i="4"/>
  <c r="B16472" i="4"/>
  <c r="D16472" i="4" l="1"/>
  <c r="C16472" i="4"/>
  <c r="E16472" i="4" s="1"/>
  <c r="B16473" i="4"/>
  <c r="D16473" i="4" l="1"/>
  <c r="C16473" i="4"/>
  <c r="E16473" i="4" s="1"/>
  <c r="B16474" i="4"/>
  <c r="D16474" i="4" l="1"/>
  <c r="C16474" i="4"/>
  <c r="B16475" i="4"/>
  <c r="E16474" i="4" l="1"/>
  <c r="D16475" i="4"/>
  <c r="C16475" i="4"/>
  <c r="B16476" i="4"/>
  <c r="E16475" i="4" l="1"/>
  <c r="D16476" i="4"/>
  <c r="C16476" i="4"/>
  <c r="E16476" i="4" s="1"/>
  <c r="B16477" i="4"/>
  <c r="D16477" i="4" l="1"/>
  <c r="C16477" i="4"/>
  <c r="E16477" i="4" s="1"/>
  <c r="B16478" i="4"/>
  <c r="D16478" i="4" l="1"/>
  <c r="C16478" i="4"/>
  <c r="B16479" i="4"/>
  <c r="E16478" i="4" l="1"/>
  <c r="C16479" i="4"/>
  <c r="D16479" i="4"/>
  <c r="B16480" i="4"/>
  <c r="E16479" i="4" l="1"/>
  <c r="C16480" i="4"/>
  <c r="E16480" i="4" s="1"/>
  <c r="D16480" i="4"/>
  <c r="B16481" i="4"/>
  <c r="D16481" i="4" l="1"/>
  <c r="C16481" i="4"/>
  <c r="E16481" i="4" s="1"/>
  <c r="B16482" i="4"/>
  <c r="C16482" i="4" l="1"/>
  <c r="E16482" i="4" s="1"/>
  <c r="D16482" i="4"/>
  <c r="B16483" i="4"/>
  <c r="D16483" i="4" l="1"/>
  <c r="C16483" i="4"/>
  <c r="B16484" i="4"/>
  <c r="E16483" i="4" l="1"/>
  <c r="C16484" i="4"/>
  <c r="E16484" i="4" s="1"/>
  <c r="D16484" i="4"/>
  <c r="B16485" i="4"/>
  <c r="D16485" i="4" l="1"/>
  <c r="C16485" i="4"/>
  <c r="E16485" i="4" s="1"/>
  <c r="B16486" i="4"/>
  <c r="C16486" i="4" l="1"/>
  <c r="E16486" i="4" s="1"/>
  <c r="D16486" i="4"/>
  <c r="B16487" i="4"/>
  <c r="D16487" i="4" l="1"/>
  <c r="C16487" i="4"/>
  <c r="B16488" i="4"/>
  <c r="E16487" i="4" l="1"/>
  <c r="C16488" i="4"/>
  <c r="E16488" i="4" s="1"/>
  <c r="D16488" i="4"/>
  <c r="B16489" i="4"/>
  <c r="C16489" i="4" l="1"/>
  <c r="E16489" i="4" s="1"/>
  <c r="D16489" i="4"/>
  <c r="B16490" i="4"/>
  <c r="C16490" i="4" l="1"/>
  <c r="E16490" i="4" s="1"/>
  <c r="D16490" i="4"/>
  <c r="B16491" i="4"/>
  <c r="C16491" i="4" l="1"/>
  <c r="D16491" i="4"/>
  <c r="B16492" i="4"/>
  <c r="E16491" i="4" l="1"/>
  <c r="C16492" i="4"/>
  <c r="E16492" i="4" s="1"/>
  <c r="D16492" i="4"/>
  <c r="B16493" i="4"/>
  <c r="C16493" i="4" l="1"/>
  <c r="E16493" i="4" s="1"/>
  <c r="D16493" i="4"/>
  <c r="B16494" i="4"/>
  <c r="C16494" i="4" l="1"/>
  <c r="E16494" i="4" s="1"/>
  <c r="D16494" i="4"/>
  <c r="B16495" i="4"/>
  <c r="D16495" i="4" l="1"/>
  <c r="C16495" i="4"/>
  <c r="B16496" i="4"/>
  <c r="E16495" i="4" l="1"/>
  <c r="D16496" i="4"/>
  <c r="C16496" i="4"/>
  <c r="E16496" i="4" s="1"/>
  <c r="B16497" i="4"/>
  <c r="C16497" i="4" l="1"/>
  <c r="E16497" i="4" s="1"/>
  <c r="D16497" i="4"/>
  <c r="B16498" i="4"/>
  <c r="D16498" i="4" l="1"/>
  <c r="C16498" i="4"/>
  <c r="B16499" i="4"/>
  <c r="E16498" i="4" l="1"/>
  <c r="D16499" i="4"/>
  <c r="C16499" i="4"/>
  <c r="B16500" i="4"/>
  <c r="E16499" i="4" l="1"/>
  <c r="D16500" i="4"/>
  <c r="C16500" i="4"/>
  <c r="E16500" i="4" s="1"/>
  <c r="B16501" i="4"/>
  <c r="D16501" i="4" l="1"/>
  <c r="C16501" i="4"/>
  <c r="E16501" i="4" s="1"/>
  <c r="B16502" i="4"/>
  <c r="D16502" i="4" l="1"/>
  <c r="C16502" i="4"/>
  <c r="B16503" i="4"/>
  <c r="E16502" i="4" l="1"/>
  <c r="D16503" i="4"/>
  <c r="C16503" i="4"/>
  <c r="B16504" i="4"/>
  <c r="E16503" i="4" l="1"/>
  <c r="D16504" i="4"/>
  <c r="C16504" i="4"/>
  <c r="E16504" i="4" s="1"/>
  <c r="B16505" i="4"/>
  <c r="D16505" i="4" l="1"/>
  <c r="C16505" i="4"/>
  <c r="E16505" i="4" s="1"/>
  <c r="B16506" i="4"/>
  <c r="D16506" i="4" l="1"/>
  <c r="C16506" i="4"/>
  <c r="B16507" i="4"/>
  <c r="E16506" i="4" l="1"/>
  <c r="D16507" i="4"/>
  <c r="C16507" i="4"/>
  <c r="B16508" i="4"/>
  <c r="E16507" i="4" l="1"/>
  <c r="D16508" i="4"/>
  <c r="C16508" i="4"/>
  <c r="E16508" i="4" s="1"/>
  <c r="B16509" i="4"/>
  <c r="D16509" i="4" l="1"/>
  <c r="C16509" i="4"/>
  <c r="E16509" i="4" s="1"/>
  <c r="B16510" i="4"/>
  <c r="D16510" i="4" l="1"/>
  <c r="C16510" i="4"/>
  <c r="B16511" i="4"/>
  <c r="E16510" i="4" l="1"/>
  <c r="C16511" i="4"/>
  <c r="D16511" i="4"/>
  <c r="B16512" i="4"/>
  <c r="E16511" i="4" l="1"/>
  <c r="D16512" i="4"/>
  <c r="C16512" i="4"/>
  <c r="E16512" i="4" s="1"/>
  <c r="B16513" i="4"/>
  <c r="D16513" i="4" l="1"/>
  <c r="C16513" i="4"/>
  <c r="E16513" i="4" s="1"/>
  <c r="B16514" i="4"/>
  <c r="D16514" i="4" l="1"/>
  <c r="C16514" i="4"/>
  <c r="B16515" i="4"/>
  <c r="E16514" i="4" l="1"/>
  <c r="C16515" i="4"/>
  <c r="E16515" i="4" s="1"/>
  <c r="D16515" i="4"/>
  <c r="B16516" i="4"/>
  <c r="D16516" i="4" l="1"/>
  <c r="C16516" i="4"/>
  <c r="E16516" i="4" s="1"/>
  <c r="B16517" i="4"/>
  <c r="C16517" i="4" l="1"/>
  <c r="E16517" i="4" s="1"/>
  <c r="D16517" i="4"/>
  <c r="B16518" i="4"/>
  <c r="D16518" i="4" l="1"/>
  <c r="C16518" i="4"/>
  <c r="B16519" i="4"/>
  <c r="E16518" i="4" l="1"/>
  <c r="D16519" i="4"/>
  <c r="C16519" i="4"/>
  <c r="B16520" i="4"/>
  <c r="E16519" i="4" l="1"/>
  <c r="C16520" i="4"/>
  <c r="E16520" i="4" s="1"/>
  <c r="D16520" i="4"/>
  <c r="B16521" i="4"/>
  <c r="D16521" i="4" l="1"/>
  <c r="C16521" i="4"/>
  <c r="E16521" i="4" s="1"/>
  <c r="B16522" i="4"/>
  <c r="C16522" i="4" l="1"/>
  <c r="D16522" i="4"/>
  <c r="B16523" i="4"/>
  <c r="E16522" i="4" l="1"/>
  <c r="C16523" i="4"/>
  <c r="D16523" i="4"/>
  <c r="B16524" i="4"/>
  <c r="E16523" i="4" l="1"/>
  <c r="C16524" i="4"/>
  <c r="E16524" i="4" s="1"/>
  <c r="D16524" i="4"/>
  <c r="B16525" i="4"/>
  <c r="C16525" i="4" l="1"/>
  <c r="E16525" i="4" s="1"/>
  <c r="D16525" i="4"/>
  <c r="B16526" i="4"/>
  <c r="C16526" i="4" l="1"/>
  <c r="E16526" i="4" s="1"/>
  <c r="D16526" i="4"/>
  <c r="B16527" i="4"/>
  <c r="D16527" i="4" l="1"/>
  <c r="C16527" i="4"/>
  <c r="B16528" i="4"/>
  <c r="E16527" i="4" l="1"/>
  <c r="D16528" i="4"/>
  <c r="C16528" i="4"/>
  <c r="E16528" i="4" s="1"/>
  <c r="B16529" i="4"/>
  <c r="C16529" i="4" l="1"/>
  <c r="E16529" i="4" s="1"/>
  <c r="D16529" i="4"/>
  <c r="B16530" i="4"/>
  <c r="D16530" i="4" l="1"/>
  <c r="C16530" i="4"/>
  <c r="B16531" i="4"/>
  <c r="E16530" i="4" l="1"/>
  <c r="D16531" i="4"/>
  <c r="C16531" i="4"/>
  <c r="E16531" i="4" s="1"/>
  <c r="B16532" i="4"/>
  <c r="D16532" i="4" l="1"/>
  <c r="C16532" i="4"/>
  <c r="E16532" i="4" s="1"/>
  <c r="B16533" i="4"/>
  <c r="C16533" i="4" l="1"/>
  <c r="E16533" i="4" s="1"/>
  <c r="D16533" i="4"/>
  <c r="B16534" i="4"/>
  <c r="C16534" i="4" l="1"/>
  <c r="E16534" i="4" s="1"/>
  <c r="D16534" i="4"/>
  <c r="B16535" i="4"/>
  <c r="D16535" i="4" l="1"/>
  <c r="C16535" i="4"/>
  <c r="B16536" i="4"/>
  <c r="E16535" i="4" l="1"/>
  <c r="D16536" i="4"/>
  <c r="C16536" i="4"/>
  <c r="E16536" i="4" s="1"/>
  <c r="B16537" i="4"/>
  <c r="C16537" i="4" l="1"/>
  <c r="E16537" i="4" s="1"/>
  <c r="D16537" i="4"/>
  <c r="B16538" i="4"/>
  <c r="D16538" i="4" l="1"/>
  <c r="C16538" i="4"/>
  <c r="B16539" i="4"/>
  <c r="E16538" i="4" l="1"/>
  <c r="D16539" i="4"/>
  <c r="C16539" i="4"/>
  <c r="E16539" i="4" s="1"/>
  <c r="B16540" i="4"/>
  <c r="D16540" i="4" l="1"/>
  <c r="C16540" i="4"/>
  <c r="E16540" i="4" s="1"/>
  <c r="B16541" i="4"/>
  <c r="C16541" i="4" l="1"/>
  <c r="E16541" i="4" s="1"/>
  <c r="D16541" i="4"/>
  <c r="B16542" i="4"/>
  <c r="C16542" i="4" l="1"/>
  <c r="D16542" i="4"/>
  <c r="B16543" i="4"/>
  <c r="E16542" i="4" l="1"/>
  <c r="D16543" i="4"/>
  <c r="C16543" i="4"/>
  <c r="B16544" i="4"/>
  <c r="E16543" i="4" l="1"/>
  <c r="D16544" i="4"/>
  <c r="C16544" i="4"/>
  <c r="E16544" i="4" s="1"/>
  <c r="B16545" i="4"/>
  <c r="C16545" i="4" l="1"/>
  <c r="D16545" i="4"/>
  <c r="B16546" i="4"/>
  <c r="E16545" i="4" l="1"/>
  <c r="D16546" i="4"/>
  <c r="C16546" i="4"/>
  <c r="B16547" i="4"/>
  <c r="E16546" i="4" l="1"/>
  <c r="D16547" i="4"/>
  <c r="C16547" i="4"/>
  <c r="B16548" i="4"/>
  <c r="E16547" i="4" l="1"/>
  <c r="D16548" i="4"/>
  <c r="C16548" i="4"/>
  <c r="E16548" i="4" s="1"/>
  <c r="B16549" i="4"/>
  <c r="C16549" i="4" l="1"/>
  <c r="E16549" i="4" s="1"/>
  <c r="D16549" i="4"/>
  <c r="B16550" i="4"/>
  <c r="C16550" i="4" l="1"/>
  <c r="D16550" i="4"/>
  <c r="B16551" i="4"/>
  <c r="E16550" i="4" l="1"/>
  <c r="C16551" i="4"/>
  <c r="D16551" i="4"/>
  <c r="B16552" i="4"/>
  <c r="E16551" i="4" l="1"/>
  <c r="D16552" i="4"/>
  <c r="C16552" i="4"/>
  <c r="E16552" i="4" s="1"/>
  <c r="B16553" i="4"/>
  <c r="D16553" i="4" l="1"/>
  <c r="C16553" i="4"/>
  <c r="E16553" i="4" s="1"/>
  <c r="B16554" i="4"/>
  <c r="C16554" i="4" l="1"/>
  <c r="E16554" i="4" s="1"/>
  <c r="D16554" i="4"/>
  <c r="B16555" i="4"/>
  <c r="D16555" i="4" l="1"/>
  <c r="C16555" i="4"/>
  <c r="E16555" i="4" s="1"/>
  <c r="B16556" i="4"/>
  <c r="C16556" i="4" l="1"/>
  <c r="E16556" i="4" s="1"/>
  <c r="D16556" i="4"/>
  <c r="B16557" i="4"/>
  <c r="C16557" i="4" l="1"/>
  <c r="E16557" i="4" s="1"/>
  <c r="D16557" i="4"/>
  <c r="B16558" i="4"/>
  <c r="D16558" i="4" l="1"/>
  <c r="C16558" i="4"/>
  <c r="E16558" i="4" s="1"/>
  <c r="B16559" i="4"/>
  <c r="C16559" i="4" l="1"/>
  <c r="E16559" i="4" s="1"/>
  <c r="D16559" i="4"/>
  <c r="B16560" i="4"/>
  <c r="D16560" i="4" l="1"/>
  <c r="C16560" i="4"/>
  <c r="E16560" i="4" s="1"/>
  <c r="B16561" i="4"/>
  <c r="D16561" i="4" l="1"/>
  <c r="C16561" i="4"/>
  <c r="E16561" i="4" s="1"/>
  <c r="B16562" i="4"/>
  <c r="C16562" i="4" l="1"/>
  <c r="E16562" i="4" s="1"/>
  <c r="D16562" i="4"/>
  <c r="B16563" i="4"/>
  <c r="D16563" i="4" l="1"/>
  <c r="C16563" i="4"/>
  <c r="E16563" i="4" s="1"/>
  <c r="B16564" i="4"/>
  <c r="C16564" i="4" l="1"/>
  <c r="E16564" i="4" s="1"/>
  <c r="D16564" i="4"/>
  <c r="B16565" i="4"/>
  <c r="D16565" i="4" l="1"/>
  <c r="C16565" i="4"/>
  <c r="E16565" i="4" s="1"/>
  <c r="B16566" i="4"/>
  <c r="D16566" i="4" l="1"/>
  <c r="C16566" i="4"/>
  <c r="E16566" i="4" s="1"/>
  <c r="B16567" i="4"/>
  <c r="C16567" i="4" l="1"/>
  <c r="E16567" i="4" s="1"/>
  <c r="D16567" i="4"/>
  <c r="B16568" i="4"/>
  <c r="D16568" i="4" l="1"/>
  <c r="C16568" i="4"/>
  <c r="E16568" i="4" s="1"/>
  <c r="B16569" i="4"/>
  <c r="D16569" i="4" l="1"/>
  <c r="C16569" i="4"/>
  <c r="E16569" i="4" s="1"/>
  <c r="B16570" i="4"/>
  <c r="C16570" i="4" l="1"/>
  <c r="E16570" i="4" s="1"/>
  <c r="D16570" i="4"/>
  <c r="B16571" i="4"/>
  <c r="D16571" i="4" l="1"/>
  <c r="C16571" i="4"/>
  <c r="E16571" i="4" s="1"/>
  <c r="B16572" i="4"/>
  <c r="C16572" i="4" l="1"/>
  <c r="E16572" i="4" s="1"/>
  <c r="D16572" i="4"/>
  <c r="B16573" i="4"/>
  <c r="C16573" i="4" l="1"/>
  <c r="E16573" i="4" s="1"/>
  <c r="D16573" i="4"/>
  <c r="B16574" i="4"/>
  <c r="D16574" i="4" l="1"/>
  <c r="C16574" i="4"/>
  <c r="E16574" i="4" s="1"/>
  <c r="B16575" i="4"/>
  <c r="C16575" i="4" l="1"/>
  <c r="E16575" i="4" s="1"/>
  <c r="D16575" i="4"/>
  <c r="B16576" i="4"/>
  <c r="C16576" i="4" l="1"/>
  <c r="E16576" i="4" s="1"/>
  <c r="D16576" i="4"/>
  <c r="B16577" i="4"/>
  <c r="D16577" i="4" l="1"/>
  <c r="C16577" i="4"/>
  <c r="B16578" i="4"/>
  <c r="E16577" i="4" l="1"/>
  <c r="C16578" i="4"/>
  <c r="E16578" i="4" s="1"/>
  <c r="D16578" i="4"/>
  <c r="B16579" i="4"/>
  <c r="D16579" i="4" l="1"/>
  <c r="C16579" i="4"/>
  <c r="E16579" i="4" s="1"/>
  <c r="B16580" i="4"/>
  <c r="D16580" i="4" l="1"/>
  <c r="C16580" i="4"/>
  <c r="E16580" i="4" s="1"/>
  <c r="B16581" i="4"/>
  <c r="D16581" i="4" l="1"/>
  <c r="C16581" i="4"/>
  <c r="E16581" i="4" s="1"/>
  <c r="B16582" i="4"/>
  <c r="D16582" i="4" l="1"/>
  <c r="C16582" i="4"/>
  <c r="E16582" i="4" s="1"/>
  <c r="B16583" i="4"/>
  <c r="C16583" i="4" l="1"/>
  <c r="E16583" i="4" s="1"/>
  <c r="D16583" i="4"/>
  <c r="B16584" i="4"/>
  <c r="D16584" i="4" l="1"/>
  <c r="C16584" i="4"/>
  <c r="E16584" i="4" s="1"/>
  <c r="B16585" i="4"/>
  <c r="C16585" i="4" l="1"/>
  <c r="E16585" i="4" s="1"/>
  <c r="D16585" i="4"/>
  <c r="B16586" i="4"/>
  <c r="D16586" i="4" l="1"/>
  <c r="C16586" i="4"/>
  <c r="B16587" i="4"/>
  <c r="E16586" i="4" l="1"/>
  <c r="D16587" i="4"/>
  <c r="C16587" i="4"/>
  <c r="B16588" i="4"/>
  <c r="E16587" i="4" l="1"/>
  <c r="C16588" i="4"/>
  <c r="E16588" i="4" s="1"/>
  <c r="D16588" i="4"/>
  <c r="B16589" i="4"/>
  <c r="D16589" i="4" l="1"/>
  <c r="C16589" i="4"/>
  <c r="E16589" i="4" s="1"/>
  <c r="B16590" i="4"/>
  <c r="C16590" i="4" l="1"/>
  <c r="D16590" i="4"/>
  <c r="B16591" i="4"/>
  <c r="E16590" i="4" l="1"/>
  <c r="D16591" i="4"/>
  <c r="C16591" i="4"/>
  <c r="B16592" i="4"/>
  <c r="E16591" i="4" l="1"/>
  <c r="C16592" i="4"/>
  <c r="E16592" i="4" s="1"/>
  <c r="D16592" i="4"/>
  <c r="B16593" i="4"/>
  <c r="C16593" i="4" l="1"/>
  <c r="E16593" i="4" s="1"/>
  <c r="D16593" i="4"/>
  <c r="B16594" i="4"/>
  <c r="D16594" i="4" l="1"/>
  <c r="C16594" i="4"/>
  <c r="B16595" i="4"/>
  <c r="E16594" i="4" l="1"/>
  <c r="D16595" i="4"/>
  <c r="C16595" i="4"/>
  <c r="B16596" i="4"/>
  <c r="E16595" i="4" l="1"/>
  <c r="C16596" i="4"/>
  <c r="E16596" i="4" s="1"/>
  <c r="D16596" i="4"/>
  <c r="B16597" i="4"/>
  <c r="D16597" i="4" l="1"/>
  <c r="C16597" i="4"/>
  <c r="E16597" i="4" s="1"/>
  <c r="B16598" i="4"/>
  <c r="D16598" i="4" l="1"/>
  <c r="C16598" i="4"/>
  <c r="B16599" i="4"/>
  <c r="E16598" i="4" l="1"/>
  <c r="C16599" i="4"/>
  <c r="E16599" i="4" s="1"/>
  <c r="D16599" i="4"/>
  <c r="B16600" i="4"/>
  <c r="D16600" i="4" l="1"/>
  <c r="C16600" i="4"/>
  <c r="E16600" i="4" s="1"/>
  <c r="B16601" i="4"/>
  <c r="D16601" i="4" l="1"/>
  <c r="C16601" i="4"/>
  <c r="E16601" i="4" s="1"/>
  <c r="B16602" i="4"/>
  <c r="D16602" i="4" l="1"/>
  <c r="C16602" i="4"/>
  <c r="B16603" i="4"/>
  <c r="E16602" i="4" l="1"/>
  <c r="C16603" i="4"/>
  <c r="E16603" i="4" s="1"/>
  <c r="D16603" i="4"/>
  <c r="B16604" i="4"/>
  <c r="D16604" i="4" l="1"/>
  <c r="C16604" i="4"/>
  <c r="E16604" i="4" s="1"/>
  <c r="B16605" i="4"/>
  <c r="D16605" i="4" l="1"/>
  <c r="C16605" i="4"/>
  <c r="E16605" i="4" s="1"/>
  <c r="B16606" i="4"/>
  <c r="C16606" i="4" l="1"/>
  <c r="E16606" i="4" s="1"/>
  <c r="D16606" i="4"/>
  <c r="B16607" i="4"/>
  <c r="C16607" i="4" l="1"/>
  <c r="E16607" i="4" s="1"/>
  <c r="D16607" i="4"/>
  <c r="B16608" i="4"/>
  <c r="D16608" i="4" l="1"/>
  <c r="C16608" i="4"/>
  <c r="E16608" i="4" s="1"/>
  <c r="B16609" i="4"/>
  <c r="D16609" i="4" l="1"/>
  <c r="C16609" i="4"/>
  <c r="E16609" i="4" s="1"/>
  <c r="B16610" i="4"/>
  <c r="C16610" i="4" l="1"/>
  <c r="D16610" i="4"/>
  <c r="B16611" i="4"/>
  <c r="E16610" i="4" l="1"/>
  <c r="D16611" i="4"/>
  <c r="C16611" i="4"/>
  <c r="E16611" i="4" s="1"/>
  <c r="B16612" i="4"/>
  <c r="D16612" i="4" l="1"/>
  <c r="C16612" i="4"/>
  <c r="E16612" i="4" s="1"/>
  <c r="B16613" i="4"/>
  <c r="C16613" i="4" l="1"/>
  <c r="E16613" i="4" s="1"/>
  <c r="D16613" i="4"/>
  <c r="B16614" i="4"/>
  <c r="D16614" i="4" l="1"/>
  <c r="C16614" i="4"/>
  <c r="B16615" i="4"/>
  <c r="E16614" i="4" l="1"/>
  <c r="D16615" i="4"/>
  <c r="C16615" i="4"/>
  <c r="E16615" i="4" s="1"/>
  <c r="B16616" i="4"/>
  <c r="C16616" i="4" l="1"/>
  <c r="E16616" i="4" s="1"/>
  <c r="D16616" i="4"/>
  <c r="B16617" i="4"/>
  <c r="D16617" i="4" l="1"/>
  <c r="C16617" i="4"/>
  <c r="E16617" i="4" s="1"/>
  <c r="B16618" i="4"/>
  <c r="C16618" i="4" l="1"/>
  <c r="D16618" i="4"/>
  <c r="B16619" i="4"/>
  <c r="E16618" i="4" l="1"/>
  <c r="D16619" i="4"/>
  <c r="C16619" i="4"/>
  <c r="E16619" i="4" s="1"/>
  <c r="B16620" i="4"/>
  <c r="D16620" i="4" l="1"/>
  <c r="C16620" i="4"/>
  <c r="E16620" i="4" s="1"/>
  <c r="B16621" i="4"/>
  <c r="C16621" i="4" l="1"/>
  <c r="E16621" i="4" s="1"/>
  <c r="D16621" i="4"/>
  <c r="B16622" i="4"/>
  <c r="C16622" i="4" l="1"/>
  <c r="E16622" i="4" s="1"/>
  <c r="D16622" i="4"/>
  <c r="B16623" i="4"/>
  <c r="D16623" i="4" l="1"/>
  <c r="C16623" i="4"/>
  <c r="B16624" i="4"/>
  <c r="E16623" i="4" l="1"/>
  <c r="D16624" i="4"/>
  <c r="C16624" i="4"/>
  <c r="E16624" i="4" s="1"/>
  <c r="B16625" i="4"/>
  <c r="C16625" i="4" l="1"/>
  <c r="E16625" i="4" s="1"/>
  <c r="D16625" i="4"/>
  <c r="B16626" i="4"/>
  <c r="D16626" i="4" l="1"/>
  <c r="C16626" i="4"/>
  <c r="B16627" i="4"/>
  <c r="E16626" i="4" l="1"/>
  <c r="C16627" i="4"/>
  <c r="E16627" i="4" s="1"/>
  <c r="D16627" i="4"/>
  <c r="B16628" i="4"/>
  <c r="C16628" i="4" l="1"/>
  <c r="E16628" i="4" s="1"/>
  <c r="D16628" i="4"/>
  <c r="B16629" i="4"/>
  <c r="D16629" i="4" l="1"/>
  <c r="C16629" i="4"/>
  <c r="E16629" i="4" s="1"/>
  <c r="B16630" i="4"/>
  <c r="D16630" i="4" l="1"/>
  <c r="C16630" i="4"/>
  <c r="E16630" i="4" s="1"/>
  <c r="B16631" i="4"/>
  <c r="C16631" i="4" l="1"/>
  <c r="D16631" i="4"/>
  <c r="B16632" i="4"/>
  <c r="E16631" i="4" l="1"/>
  <c r="C16632" i="4"/>
  <c r="E16632" i="4" s="1"/>
  <c r="D16632" i="4"/>
  <c r="B16633" i="4"/>
  <c r="D16633" i="4" l="1"/>
  <c r="C16633" i="4"/>
  <c r="E16633" i="4" s="1"/>
  <c r="B16634" i="4"/>
  <c r="D16634" i="4" l="1"/>
  <c r="C16634" i="4"/>
  <c r="B16635" i="4"/>
  <c r="E16634" i="4" l="1"/>
  <c r="C16635" i="4"/>
  <c r="E16635" i="4" s="1"/>
  <c r="D16635" i="4"/>
  <c r="B16636" i="4"/>
  <c r="D16636" i="4" l="1"/>
  <c r="C16636" i="4"/>
  <c r="B16637" i="4"/>
  <c r="E16636" i="4" l="1"/>
  <c r="C16637" i="4"/>
  <c r="E16637" i="4" s="1"/>
  <c r="D16637" i="4"/>
  <c r="B16638" i="4"/>
  <c r="C16638" i="4" l="1"/>
  <c r="E16638" i="4" s="1"/>
  <c r="D16638" i="4"/>
  <c r="B16639" i="4"/>
  <c r="D16639" i="4" l="1"/>
  <c r="C16639" i="4"/>
  <c r="B16640" i="4"/>
  <c r="E16639" i="4" l="1"/>
  <c r="D16640" i="4"/>
  <c r="C16640" i="4"/>
  <c r="E16640" i="4" s="1"/>
  <c r="B16641" i="4"/>
  <c r="D16641" i="4" l="1"/>
  <c r="C16641" i="4"/>
  <c r="B16642" i="4"/>
  <c r="E16641" i="4" l="1"/>
  <c r="D16642" i="4"/>
  <c r="C16642" i="4"/>
  <c r="B16643" i="4"/>
  <c r="E16642" i="4" l="1"/>
  <c r="D16643" i="4"/>
  <c r="C16643" i="4"/>
  <c r="E16643" i="4" s="1"/>
  <c r="B16644" i="4"/>
  <c r="C16644" i="4" l="1"/>
  <c r="E16644" i="4" s="1"/>
  <c r="D16644" i="4"/>
  <c r="B16645" i="4"/>
  <c r="D16645" i="4" l="1"/>
  <c r="C16645" i="4"/>
  <c r="E16645" i="4" s="1"/>
  <c r="B16646" i="4"/>
  <c r="D16646" i="4" l="1"/>
  <c r="C16646" i="4"/>
  <c r="E16646" i="4" s="1"/>
  <c r="B16647" i="4"/>
  <c r="C16647" i="4" l="1"/>
  <c r="E16647" i="4" s="1"/>
  <c r="D16647" i="4"/>
  <c r="B16648" i="4"/>
  <c r="C16648" i="4" l="1"/>
  <c r="E16648" i="4" s="1"/>
  <c r="D16648" i="4"/>
  <c r="B16649" i="4"/>
  <c r="D16649" i="4" l="1"/>
  <c r="C16649" i="4"/>
  <c r="B16650" i="4"/>
  <c r="E16649" i="4" l="1"/>
  <c r="C16650" i="4"/>
  <c r="E16650" i="4" s="1"/>
  <c r="D16650" i="4"/>
  <c r="B16651" i="4"/>
  <c r="D16651" i="4" l="1"/>
  <c r="C16651" i="4"/>
  <c r="B16652" i="4"/>
  <c r="E16651" i="4" l="1"/>
  <c r="D16652" i="4"/>
  <c r="C16652" i="4"/>
  <c r="B16653" i="4"/>
  <c r="E16652" i="4" l="1"/>
  <c r="C16653" i="4"/>
  <c r="E16653" i="4" s="1"/>
  <c r="D16653" i="4"/>
  <c r="B16654" i="4"/>
  <c r="C16654" i="4" l="1"/>
  <c r="E16654" i="4" s="1"/>
  <c r="D16654" i="4"/>
  <c r="B16655" i="4"/>
  <c r="D16655" i="4" l="1"/>
  <c r="C16655" i="4"/>
  <c r="B16656" i="4"/>
  <c r="E16655" i="4" l="1"/>
  <c r="D16656" i="4"/>
  <c r="C16656" i="4"/>
  <c r="E16656" i="4" s="1"/>
  <c r="B16657" i="4"/>
  <c r="C16657" i="4" l="1"/>
  <c r="E16657" i="4" s="1"/>
  <c r="D16657" i="4"/>
  <c r="B16658" i="4"/>
  <c r="D16658" i="4" l="1"/>
  <c r="C16658" i="4"/>
  <c r="E16658" i="4" s="1"/>
  <c r="B16659" i="4"/>
  <c r="C16659" i="4" l="1"/>
  <c r="E16659" i="4" s="1"/>
  <c r="D16659" i="4"/>
  <c r="B16660" i="4"/>
  <c r="D16660" i="4" l="1"/>
  <c r="C16660" i="4"/>
  <c r="E16660" i="4" s="1"/>
  <c r="B16661" i="4"/>
  <c r="C16661" i="4" l="1"/>
  <c r="E16661" i="4" s="1"/>
  <c r="D16661" i="4"/>
  <c r="B16662" i="4"/>
  <c r="D16662" i="4" l="1"/>
  <c r="C16662" i="4"/>
  <c r="E16662" i="4" s="1"/>
  <c r="B16663" i="4"/>
  <c r="D16663" i="4" l="1"/>
  <c r="C16663" i="4"/>
  <c r="B16664" i="4"/>
  <c r="E16663" i="4" l="1"/>
  <c r="D16664" i="4"/>
  <c r="C16664" i="4"/>
  <c r="B16665" i="4"/>
  <c r="E16664" i="4" l="1"/>
  <c r="C16665" i="4"/>
  <c r="E16665" i="4" s="1"/>
  <c r="D16665" i="4"/>
  <c r="B16666" i="4"/>
  <c r="D16666" i="4" l="1"/>
  <c r="C16666" i="4"/>
  <c r="E16666" i="4" s="1"/>
  <c r="B16667" i="4"/>
  <c r="C16667" i="4" l="1"/>
  <c r="D16667" i="4"/>
  <c r="B16668" i="4"/>
  <c r="E16667" i="4" l="1"/>
  <c r="D16668" i="4"/>
  <c r="C16668" i="4"/>
  <c r="B16669" i="4"/>
  <c r="E16668" i="4" l="1"/>
  <c r="C16669" i="4"/>
  <c r="E16669" i="4" s="1"/>
  <c r="D16669" i="4"/>
  <c r="B16670" i="4"/>
  <c r="D16670" i="4" l="1"/>
  <c r="C16670" i="4"/>
  <c r="E16670" i="4" s="1"/>
  <c r="B16671" i="4"/>
  <c r="D16671" i="4" l="1"/>
  <c r="C16671" i="4"/>
  <c r="B16672" i="4"/>
  <c r="E16671" i="4" l="1"/>
  <c r="D16672" i="4"/>
  <c r="C16672" i="4"/>
  <c r="E16672" i="4" s="1"/>
  <c r="B16673" i="4"/>
  <c r="C16673" i="4" l="1"/>
  <c r="D16673" i="4"/>
  <c r="B16674" i="4"/>
  <c r="E16673" i="4" l="1"/>
  <c r="D16674" i="4"/>
  <c r="C16674" i="4"/>
  <c r="E16674" i="4" s="1"/>
  <c r="B16675" i="4"/>
  <c r="C16675" i="4" l="1"/>
  <c r="D16675" i="4"/>
  <c r="B16676" i="4"/>
  <c r="E16675" i="4" l="1"/>
  <c r="D16676" i="4"/>
  <c r="C16676" i="4"/>
  <c r="E16676" i="4" s="1"/>
  <c r="B16677" i="4"/>
  <c r="C16677" i="4" l="1"/>
  <c r="E16677" i="4" s="1"/>
  <c r="D16677" i="4"/>
  <c r="B16678" i="4"/>
  <c r="D16678" i="4" l="1"/>
  <c r="C16678" i="4"/>
  <c r="E16678" i="4" s="1"/>
  <c r="B16679" i="4"/>
  <c r="D16679" i="4" l="1"/>
  <c r="C16679" i="4"/>
  <c r="B16680" i="4"/>
  <c r="E16679" i="4" l="1"/>
  <c r="D16680" i="4"/>
  <c r="C16680" i="4"/>
  <c r="E16680" i="4" s="1"/>
  <c r="B16681" i="4"/>
  <c r="C16681" i="4" l="1"/>
  <c r="E16681" i="4" s="1"/>
  <c r="D16681" i="4"/>
  <c r="B16682" i="4"/>
  <c r="D16682" i="4" l="1"/>
  <c r="C16682" i="4"/>
  <c r="E16682" i="4" s="1"/>
  <c r="B16683" i="4"/>
  <c r="D16683" i="4" l="1"/>
  <c r="C16683" i="4"/>
  <c r="E16683" i="4" s="1"/>
  <c r="B16684" i="4"/>
  <c r="D16684" i="4" l="1"/>
  <c r="C16684" i="4"/>
  <c r="E16684" i="4" s="1"/>
  <c r="B16685" i="4"/>
  <c r="D16685" i="4" l="1"/>
  <c r="C16685" i="4"/>
  <c r="B16686" i="4"/>
  <c r="E16685" i="4" l="1"/>
  <c r="D16686" i="4"/>
  <c r="C16686" i="4"/>
  <c r="B16687" i="4"/>
  <c r="E16686" i="4" l="1"/>
  <c r="D16687" i="4"/>
  <c r="C16687" i="4"/>
  <c r="E16687" i="4" s="1"/>
  <c r="B16688" i="4"/>
  <c r="D16688" i="4" l="1"/>
  <c r="C16688" i="4"/>
  <c r="E16688" i="4" s="1"/>
  <c r="B16689" i="4"/>
  <c r="C16689" i="4" l="1"/>
  <c r="E16689" i="4" s="1"/>
  <c r="D16689" i="4"/>
  <c r="B16690" i="4"/>
  <c r="D16690" i="4" l="1"/>
  <c r="C16690" i="4"/>
  <c r="E16690" i="4" s="1"/>
  <c r="B16691" i="4"/>
  <c r="D16691" i="4" l="1"/>
  <c r="C16691" i="4"/>
  <c r="E16691" i="4" s="1"/>
  <c r="B16692" i="4"/>
  <c r="D16692" i="4" l="1"/>
  <c r="C16692" i="4"/>
  <c r="E16692" i="4" s="1"/>
  <c r="B16693" i="4"/>
  <c r="D16693" i="4" l="1"/>
  <c r="C16693" i="4"/>
  <c r="E16693" i="4" s="1"/>
  <c r="B16694" i="4"/>
  <c r="D16694" i="4" l="1"/>
  <c r="C16694" i="4"/>
  <c r="B16695" i="4"/>
  <c r="E16694" i="4" l="1"/>
  <c r="D16695" i="4"/>
  <c r="C16695" i="4"/>
  <c r="B16696" i="4"/>
  <c r="E16695" i="4" l="1"/>
  <c r="D16696" i="4"/>
  <c r="C16696" i="4"/>
  <c r="E16696" i="4" s="1"/>
  <c r="B16697" i="4"/>
  <c r="C16697" i="4" l="1"/>
  <c r="E16697" i="4" s="1"/>
  <c r="D16697" i="4"/>
  <c r="B16698" i="4"/>
  <c r="D16698" i="4" l="1"/>
  <c r="C16698" i="4"/>
  <c r="E16698" i="4" s="1"/>
  <c r="B16699" i="4"/>
  <c r="D16699" i="4" l="1"/>
  <c r="C16699" i="4"/>
  <c r="E16699" i="4" s="1"/>
  <c r="B16700" i="4"/>
  <c r="D16700" i="4" l="1"/>
  <c r="C16700" i="4"/>
  <c r="E16700" i="4" s="1"/>
  <c r="B16701" i="4"/>
  <c r="D16701" i="4" l="1"/>
  <c r="C16701" i="4"/>
  <c r="E16701" i="4" s="1"/>
  <c r="B16702" i="4"/>
  <c r="D16702" i="4" l="1"/>
  <c r="C16702" i="4"/>
  <c r="B16703" i="4"/>
  <c r="E16702" i="4" l="1"/>
  <c r="C16703" i="4"/>
  <c r="E16703" i="4" s="1"/>
  <c r="D16703" i="4"/>
  <c r="B16704" i="4"/>
  <c r="D16704" i="4" l="1"/>
  <c r="C16704" i="4"/>
  <c r="B16705" i="4"/>
  <c r="E16704" i="4" l="1"/>
  <c r="C16705" i="4"/>
  <c r="E16705" i="4" s="1"/>
  <c r="D16705" i="4"/>
  <c r="B16706" i="4"/>
  <c r="D16706" i="4" l="1"/>
  <c r="C16706" i="4"/>
  <c r="E16706" i="4" s="1"/>
  <c r="B16707" i="4"/>
  <c r="C16707" i="4" l="1"/>
  <c r="E16707" i="4" s="1"/>
  <c r="D16707" i="4"/>
  <c r="B16708" i="4"/>
  <c r="D16708" i="4" l="1"/>
  <c r="C16708" i="4"/>
  <c r="B16709" i="4"/>
  <c r="E16708" i="4" l="1"/>
  <c r="D16709" i="4"/>
  <c r="C16709" i="4"/>
  <c r="B16710" i="4"/>
  <c r="E16709" i="4" l="1"/>
  <c r="D16710" i="4"/>
  <c r="C16710" i="4"/>
  <c r="B16711" i="4"/>
  <c r="E16710" i="4" l="1"/>
  <c r="D16711" i="4"/>
  <c r="C16711" i="4"/>
  <c r="E16711" i="4" s="1"/>
  <c r="B16712" i="4"/>
  <c r="D16712" i="4" l="1"/>
  <c r="C16712" i="4"/>
  <c r="E16712" i="4" s="1"/>
  <c r="B16713" i="4"/>
  <c r="C16713" i="4" l="1"/>
  <c r="E16713" i="4" s="1"/>
  <c r="D16713" i="4"/>
  <c r="B16714" i="4"/>
  <c r="D16714" i="4" l="1"/>
  <c r="C16714" i="4"/>
  <c r="E16714" i="4" s="1"/>
  <c r="B16715" i="4"/>
  <c r="D16715" i="4" l="1"/>
  <c r="C16715" i="4"/>
  <c r="E16715" i="4" s="1"/>
  <c r="B16716" i="4"/>
  <c r="C16716" i="4" l="1"/>
  <c r="E16716" i="4" s="1"/>
  <c r="D16716" i="4"/>
  <c r="B16717" i="4"/>
  <c r="D16717" i="4" l="1"/>
  <c r="C16717" i="4"/>
  <c r="B16718" i="4"/>
  <c r="E16717" i="4" l="1"/>
  <c r="C16718" i="4"/>
  <c r="D16718" i="4"/>
  <c r="B16719" i="4"/>
  <c r="E16718" i="4" l="1"/>
  <c r="D16719" i="4"/>
  <c r="C16719" i="4"/>
  <c r="B16720" i="4"/>
  <c r="E16719" i="4" l="1"/>
  <c r="D16720" i="4"/>
  <c r="C16720" i="4"/>
  <c r="E16720" i="4" s="1"/>
  <c r="B16721" i="4"/>
  <c r="C16721" i="4" l="1"/>
  <c r="E16721" i="4" s="1"/>
  <c r="D16721" i="4"/>
  <c r="B16722" i="4"/>
  <c r="D16722" i="4" l="1"/>
  <c r="C16722" i="4"/>
  <c r="E16722" i="4" s="1"/>
  <c r="B16723" i="4"/>
  <c r="C16723" i="4" l="1"/>
  <c r="E16723" i="4" s="1"/>
  <c r="D16723" i="4"/>
  <c r="B16724" i="4"/>
  <c r="D16724" i="4" l="1"/>
  <c r="C16724" i="4"/>
  <c r="E16724" i="4" s="1"/>
  <c r="B16725" i="4"/>
  <c r="D16725" i="4" l="1"/>
  <c r="C16725" i="4"/>
  <c r="E16725" i="4" s="1"/>
  <c r="B16726" i="4"/>
  <c r="D16726" i="4" l="1"/>
  <c r="C16726" i="4"/>
  <c r="B16727" i="4"/>
  <c r="E16726" i="4" l="1"/>
  <c r="D16727" i="4"/>
  <c r="C16727" i="4"/>
  <c r="E16727" i="4" s="1"/>
  <c r="B16728" i="4"/>
  <c r="D16728" i="4" l="1"/>
  <c r="C16728" i="4"/>
  <c r="E16728" i="4" s="1"/>
  <c r="B16729" i="4"/>
  <c r="C16729" i="4" l="1"/>
  <c r="E16729" i="4" s="1"/>
  <c r="D16729" i="4"/>
  <c r="B16730" i="4"/>
  <c r="D16730" i="4" l="1"/>
  <c r="C16730" i="4"/>
  <c r="E16730" i="4" s="1"/>
  <c r="B16731" i="4"/>
  <c r="D16731" i="4" l="1"/>
  <c r="C16731" i="4"/>
  <c r="E16731" i="4" s="1"/>
  <c r="B16732" i="4"/>
  <c r="C16732" i="4" l="1"/>
  <c r="E16732" i="4" s="1"/>
  <c r="D16732" i="4"/>
  <c r="B16733" i="4"/>
  <c r="D16733" i="4" l="1"/>
  <c r="C16733" i="4"/>
  <c r="B16734" i="4"/>
  <c r="E16733" i="4" l="1"/>
  <c r="C16734" i="4"/>
  <c r="D16734" i="4"/>
  <c r="B16735" i="4"/>
  <c r="E16734" i="4" l="1"/>
  <c r="D16735" i="4"/>
  <c r="C16735" i="4"/>
  <c r="B16736" i="4"/>
  <c r="E16735" i="4" l="1"/>
  <c r="D16736" i="4"/>
  <c r="C16736" i="4"/>
  <c r="E16736" i="4" s="1"/>
  <c r="B16737" i="4"/>
  <c r="C16737" i="4" l="1"/>
  <c r="E16737" i="4" s="1"/>
  <c r="D16737" i="4"/>
  <c r="B16738" i="4"/>
  <c r="D16738" i="4" l="1"/>
  <c r="C16738" i="4"/>
  <c r="E16738" i="4" s="1"/>
  <c r="B16739" i="4"/>
  <c r="C16739" i="4" l="1"/>
  <c r="E16739" i="4" s="1"/>
  <c r="D16739" i="4"/>
  <c r="B16740" i="4"/>
  <c r="D16740" i="4" l="1"/>
  <c r="C16740" i="4"/>
  <c r="E16740" i="4" s="1"/>
  <c r="B16741" i="4"/>
  <c r="D16741" i="4" l="1"/>
  <c r="C16741" i="4"/>
  <c r="B16742" i="4"/>
  <c r="E16741" i="4" l="1"/>
  <c r="D16742" i="4"/>
  <c r="C16742" i="4"/>
  <c r="B16743" i="4"/>
  <c r="E16742" i="4" l="1"/>
  <c r="D16743" i="4"/>
  <c r="C16743" i="4"/>
  <c r="B16744" i="4"/>
  <c r="E16743" i="4" l="1"/>
  <c r="D16744" i="4"/>
  <c r="C16744" i="4"/>
  <c r="E16744" i="4" s="1"/>
  <c r="B16745" i="4"/>
  <c r="C16745" i="4" l="1"/>
  <c r="E16745" i="4" s="1"/>
  <c r="D16745" i="4"/>
  <c r="B16746" i="4"/>
  <c r="D16746" i="4" l="1"/>
  <c r="C16746" i="4"/>
  <c r="E16746" i="4" s="1"/>
  <c r="B16747" i="4"/>
  <c r="D16747" i="4" l="1"/>
  <c r="C16747" i="4"/>
  <c r="E16747" i="4" s="1"/>
  <c r="B16748" i="4"/>
  <c r="C16748" i="4" l="1"/>
  <c r="E16748" i="4" s="1"/>
  <c r="D16748" i="4"/>
  <c r="B16749" i="4"/>
  <c r="D16749" i="4" l="1"/>
  <c r="C16749" i="4"/>
  <c r="E16749" i="4" s="1"/>
  <c r="B16750" i="4"/>
  <c r="C16750" i="4" l="1"/>
  <c r="D16750" i="4"/>
  <c r="B16751" i="4"/>
  <c r="E16750" i="4" l="1"/>
  <c r="D16751" i="4"/>
  <c r="C16751" i="4"/>
  <c r="E16751" i="4" s="1"/>
  <c r="B16752" i="4"/>
  <c r="D16752" i="4" l="1"/>
  <c r="C16752" i="4"/>
  <c r="E16752" i="4" s="1"/>
  <c r="B16753" i="4"/>
  <c r="C16753" i="4" l="1"/>
  <c r="E16753" i="4" s="1"/>
  <c r="D16753" i="4"/>
  <c r="B16754" i="4"/>
  <c r="D16754" i="4" l="1"/>
  <c r="C16754" i="4"/>
  <c r="E16754" i="4" s="1"/>
  <c r="B16755" i="4"/>
  <c r="C16755" i="4" l="1"/>
  <c r="E16755" i="4" s="1"/>
  <c r="D16755" i="4"/>
  <c r="B16756" i="4"/>
  <c r="D16756" i="4" l="1"/>
  <c r="C16756" i="4"/>
  <c r="B16757" i="4"/>
  <c r="E16756" i="4" l="1"/>
  <c r="D16757" i="4"/>
  <c r="C16757" i="4"/>
  <c r="B16758" i="4"/>
  <c r="E16757" i="4" l="1"/>
  <c r="D16758" i="4"/>
  <c r="C16758" i="4"/>
  <c r="B16759" i="4"/>
  <c r="E16758" i="4" l="1"/>
  <c r="D16759" i="4"/>
  <c r="C16759" i="4"/>
  <c r="B16760" i="4"/>
  <c r="E16759" i="4" l="1"/>
  <c r="D16760" i="4"/>
  <c r="C16760" i="4"/>
  <c r="E16760" i="4" s="1"/>
  <c r="B16761" i="4"/>
  <c r="C16761" i="4" l="1"/>
  <c r="E16761" i="4" s="1"/>
  <c r="D16761" i="4"/>
  <c r="B16762" i="4"/>
  <c r="D16762" i="4" l="1"/>
  <c r="C16762" i="4"/>
  <c r="B16763" i="4"/>
  <c r="E16762" i="4" l="1"/>
  <c r="D16763" i="4"/>
  <c r="C16763" i="4"/>
  <c r="E16763" i="4" s="1"/>
  <c r="B16764" i="4"/>
  <c r="D16764" i="4" l="1"/>
  <c r="C16764" i="4"/>
  <c r="B16765" i="4"/>
  <c r="E16764" i="4" l="1"/>
  <c r="D16765" i="4"/>
  <c r="C16765" i="4"/>
  <c r="E16765" i="4" s="1"/>
  <c r="B16766" i="4"/>
  <c r="D16766" i="4" l="1"/>
  <c r="C16766" i="4"/>
  <c r="B16767" i="4"/>
  <c r="E16766" i="4" l="1"/>
  <c r="D16767" i="4"/>
  <c r="C16767" i="4"/>
  <c r="E16767" i="4" s="1"/>
  <c r="B16768" i="4"/>
  <c r="D16768" i="4" l="1"/>
  <c r="C16768" i="4"/>
  <c r="E16768" i="4" s="1"/>
  <c r="B16769" i="4"/>
  <c r="C16769" i="4" l="1"/>
  <c r="E16769" i="4" s="1"/>
  <c r="D16769" i="4"/>
  <c r="B16770" i="4"/>
  <c r="D16770" i="4" l="1"/>
  <c r="C16770" i="4"/>
  <c r="B16771" i="4"/>
  <c r="E16770" i="4" l="1"/>
  <c r="D16771" i="4"/>
  <c r="C16771" i="4"/>
  <c r="E16771" i="4" s="1"/>
  <c r="B16772" i="4"/>
  <c r="D16772" i="4" l="1"/>
  <c r="C16772" i="4"/>
  <c r="E16772" i="4" s="1"/>
  <c r="B16773" i="4"/>
  <c r="C16773" i="4" l="1"/>
  <c r="E16773" i="4" s="1"/>
  <c r="D16773" i="4"/>
  <c r="B16774" i="4"/>
  <c r="D16774" i="4" l="1"/>
  <c r="C16774" i="4"/>
  <c r="E16774" i="4" s="1"/>
  <c r="B16775" i="4"/>
  <c r="D16775" i="4" l="1"/>
  <c r="C16775" i="4"/>
  <c r="E16775" i="4" s="1"/>
  <c r="B16776" i="4"/>
  <c r="D16776" i="4" l="1"/>
  <c r="C16776" i="4"/>
  <c r="E16776" i="4" s="1"/>
  <c r="B16777" i="4"/>
  <c r="C16777" i="4" l="1"/>
  <c r="E16777" i="4" s="1"/>
  <c r="D16777" i="4"/>
  <c r="B16778" i="4"/>
  <c r="D16778" i="4" l="1"/>
  <c r="C16778" i="4"/>
  <c r="E16778" i="4" s="1"/>
  <c r="B16779" i="4"/>
  <c r="D16779" i="4" l="1"/>
  <c r="C16779" i="4"/>
  <c r="E16779" i="4" s="1"/>
  <c r="B16780" i="4"/>
  <c r="D16780" i="4" l="1"/>
  <c r="C16780" i="4"/>
  <c r="E16780" i="4" s="1"/>
  <c r="B16781" i="4"/>
  <c r="D16781" i="4" l="1"/>
  <c r="C16781" i="4"/>
  <c r="E16781" i="4" s="1"/>
  <c r="B16782" i="4"/>
  <c r="D16782" i="4" l="1"/>
  <c r="C16782" i="4"/>
  <c r="E16782" i="4" s="1"/>
  <c r="B16783" i="4"/>
  <c r="D16783" i="4" l="1"/>
  <c r="C16783" i="4"/>
  <c r="E16783" i="4" s="1"/>
  <c r="B16784" i="4"/>
  <c r="D16784" i="4" l="1"/>
  <c r="C16784" i="4"/>
  <c r="B16785" i="4"/>
  <c r="E16784" i="4" l="1"/>
  <c r="C16785" i="4"/>
  <c r="E16785" i="4" s="1"/>
  <c r="D16785" i="4"/>
  <c r="B16786" i="4"/>
  <c r="D16786" i="4" l="1"/>
  <c r="C16786" i="4"/>
  <c r="B16787" i="4"/>
  <c r="E16786" i="4" l="1"/>
  <c r="D16787" i="4"/>
  <c r="C16787" i="4"/>
  <c r="E16787" i="4" s="1"/>
  <c r="B16788" i="4"/>
  <c r="D16788" i="4" l="1"/>
  <c r="C16788" i="4"/>
  <c r="E16788" i="4" s="1"/>
  <c r="B16789" i="4"/>
  <c r="C16789" i="4" l="1"/>
  <c r="E16789" i="4" s="1"/>
  <c r="D16789" i="4"/>
  <c r="B16790" i="4"/>
  <c r="D16790" i="4" l="1"/>
  <c r="C16790" i="4"/>
  <c r="B16791" i="4"/>
  <c r="E16790" i="4" l="1"/>
  <c r="D16791" i="4"/>
  <c r="C16791" i="4"/>
  <c r="E16791" i="4" s="1"/>
  <c r="B16792" i="4"/>
  <c r="D16792" i="4" l="1"/>
  <c r="C16792" i="4"/>
  <c r="E16792" i="4" s="1"/>
  <c r="B16793" i="4"/>
  <c r="D16793" i="4" l="1"/>
  <c r="C16793" i="4"/>
  <c r="E16793" i="4" s="1"/>
  <c r="B16794" i="4"/>
  <c r="D16794" i="4" l="1"/>
  <c r="C16794" i="4"/>
  <c r="B16795" i="4"/>
  <c r="E16794" i="4" l="1"/>
  <c r="D16795" i="4"/>
  <c r="C16795" i="4"/>
  <c r="E16795" i="4" s="1"/>
  <c r="B16796" i="4"/>
  <c r="D16796" i="4" l="1"/>
  <c r="C16796" i="4"/>
  <c r="E16796" i="4" s="1"/>
  <c r="B16797" i="4"/>
  <c r="D16797" i="4" l="1"/>
  <c r="C16797" i="4"/>
  <c r="E16797" i="4" s="1"/>
  <c r="B16798" i="4"/>
  <c r="D16798" i="4" l="1"/>
  <c r="C16798" i="4"/>
  <c r="B16799" i="4"/>
  <c r="E16798" i="4" l="1"/>
  <c r="D16799" i="4"/>
  <c r="C16799" i="4"/>
  <c r="E16799" i="4" s="1"/>
  <c r="B16800" i="4"/>
  <c r="D16800" i="4" l="1"/>
  <c r="C16800" i="4"/>
  <c r="E16800" i="4" s="1"/>
  <c r="B16801" i="4"/>
  <c r="D16801" i="4" l="1"/>
  <c r="C16801" i="4"/>
  <c r="E16801" i="4" s="1"/>
  <c r="B16802" i="4"/>
  <c r="D16802" i="4" l="1"/>
  <c r="C16802" i="4"/>
  <c r="B16803" i="4"/>
  <c r="E16802" i="4" l="1"/>
  <c r="D16803" i="4"/>
  <c r="C16803" i="4"/>
  <c r="E16803" i="4" s="1"/>
  <c r="B16804" i="4"/>
  <c r="D16804" i="4" l="1"/>
  <c r="C16804" i="4"/>
  <c r="E16804" i="4" s="1"/>
  <c r="B16805" i="4"/>
  <c r="C16805" i="4" l="1"/>
  <c r="E16805" i="4" s="1"/>
  <c r="D16805" i="4"/>
  <c r="B16806" i="4"/>
  <c r="D16806" i="4" l="1"/>
  <c r="C16806" i="4"/>
  <c r="B16807" i="4"/>
  <c r="E16806" i="4" l="1"/>
  <c r="D16807" i="4"/>
  <c r="C16807" i="4"/>
  <c r="E16807" i="4" s="1"/>
  <c r="B16808" i="4"/>
  <c r="D16808" i="4" l="1"/>
  <c r="C16808" i="4"/>
  <c r="E16808" i="4" s="1"/>
  <c r="B16809" i="4"/>
  <c r="D16809" i="4" l="1"/>
  <c r="C16809" i="4"/>
  <c r="E16809" i="4" s="1"/>
  <c r="B16810" i="4"/>
  <c r="D16810" i="4" l="1"/>
  <c r="C16810" i="4"/>
  <c r="B16811" i="4"/>
  <c r="E16810" i="4" l="1"/>
  <c r="D16811" i="4"/>
  <c r="C16811" i="4"/>
  <c r="E16811" i="4" s="1"/>
  <c r="B16812" i="4"/>
  <c r="D16812" i="4" l="1"/>
  <c r="C16812" i="4"/>
  <c r="B16813" i="4"/>
  <c r="E16812" i="4" l="1"/>
  <c r="D16813" i="4"/>
  <c r="C16813" i="4"/>
  <c r="E16813" i="4" s="1"/>
  <c r="B16814" i="4"/>
  <c r="D16814" i="4" l="1"/>
  <c r="C16814" i="4"/>
  <c r="B16815" i="4"/>
  <c r="E16814" i="4" l="1"/>
  <c r="D16815" i="4"/>
  <c r="C16815" i="4"/>
  <c r="E16815" i="4" s="1"/>
  <c r="B16816" i="4"/>
  <c r="D16816" i="4" l="1"/>
  <c r="C16816" i="4"/>
  <c r="B16817" i="4"/>
  <c r="E16816" i="4" l="1"/>
  <c r="D16817" i="4"/>
  <c r="C16817" i="4"/>
  <c r="E16817" i="4" s="1"/>
  <c r="B16818" i="4"/>
  <c r="D16818" i="4" l="1"/>
  <c r="C16818" i="4"/>
  <c r="B16819" i="4"/>
  <c r="E16818" i="4" l="1"/>
  <c r="D16819" i="4"/>
  <c r="C16819" i="4"/>
  <c r="E16819" i="4" s="1"/>
  <c r="B16820" i="4"/>
  <c r="D16820" i="4" l="1"/>
  <c r="C16820" i="4"/>
  <c r="E16820" i="4" s="1"/>
  <c r="B16821" i="4"/>
  <c r="C16821" i="4" l="1"/>
  <c r="E16821" i="4" s="1"/>
  <c r="D16821" i="4"/>
  <c r="B16822" i="4"/>
  <c r="D16822" i="4" l="1"/>
  <c r="C16822" i="4"/>
  <c r="E16822" i="4" s="1"/>
  <c r="B16823" i="4"/>
  <c r="D16823" i="4" l="1"/>
  <c r="C16823" i="4"/>
  <c r="E16823" i="4" s="1"/>
  <c r="B16824" i="4"/>
  <c r="C16824" i="4" l="1"/>
  <c r="E16824" i="4" s="1"/>
  <c r="D16824" i="4"/>
  <c r="B16825" i="4"/>
  <c r="D16825" i="4" l="1"/>
  <c r="C16825" i="4"/>
  <c r="E16825" i="4" s="1"/>
  <c r="B16826" i="4"/>
  <c r="D16826" i="4" l="1"/>
  <c r="C16826" i="4"/>
  <c r="E16826" i="4" s="1"/>
  <c r="B16827" i="4"/>
  <c r="D16827" i="4" l="1"/>
  <c r="C16827" i="4"/>
  <c r="B16828" i="4"/>
  <c r="E16827" i="4" l="1"/>
  <c r="D16828" i="4"/>
  <c r="C16828" i="4"/>
  <c r="B16829" i="4"/>
  <c r="E16828" i="4" l="1"/>
  <c r="D16829" i="4"/>
  <c r="C16829" i="4"/>
  <c r="E16829" i="4" s="1"/>
  <c r="B16830" i="4"/>
  <c r="D16830" i="4" l="1"/>
  <c r="C16830" i="4"/>
  <c r="E16830" i="4" s="1"/>
  <c r="B16831" i="4"/>
  <c r="D16831" i="4" l="1"/>
  <c r="C16831" i="4"/>
  <c r="B16832" i="4"/>
  <c r="E16831" i="4" l="1"/>
  <c r="D16832" i="4"/>
  <c r="C16832" i="4"/>
  <c r="E16832" i="4" s="1"/>
  <c r="B16833" i="4"/>
  <c r="C16833" i="4" l="1"/>
  <c r="E16833" i="4" s="1"/>
  <c r="D16833" i="4"/>
  <c r="B16834" i="4"/>
  <c r="D16834" i="4" l="1"/>
  <c r="C16834" i="4"/>
  <c r="E16834" i="4" s="1"/>
  <c r="B16835" i="4"/>
  <c r="D16835" i="4" l="1"/>
  <c r="C16835" i="4"/>
  <c r="B16836" i="4"/>
  <c r="E16835" i="4" l="1"/>
  <c r="D16836" i="4"/>
  <c r="C16836" i="4"/>
  <c r="E16836" i="4" s="1"/>
  <c r="B16837" i="4"/>
  <c r="D16837" i="4" l="1"/>
  <c r="C16837" i="4"/>
  <c r="E16837" i="4" s="1"/>
  <c r="B16838" i="4"/>
  <c r="C16838" i="4" l="1"/>
  <c r="E16838" i="4" s="1"/>
  <c r="D16838" i="4"/>
  <c r="B16839" i="4"/>
  <c r="D16839" i="4" l="1"/>
  <c r="C16839" i="4"/>
  <c r="E16839" i="4" s="1"/>
  <c r="B16840" i="4"/>
  <c r="D16840" i="4" l="1"/>
  <c r="C16840" i="4"/>
  <c r="B16841" i="4"/>
  <c r="E16840" i="4" l="1"/>
  <c r="D16841" i="4"/>
  <c r="C16841" i="4"/>
  <c r="E16841" i="4" s="1"/>
  <c r="B16842" i="4"/>
  <c r="D16842" i="4" l="1"/>
  <c r="C16842" i="4"/>
  <c r="B16843" i="4"/>
  <c r="E16842" i="4" l="1"/>
  <c r="D16843" i="4"/>
  <c r="C16843" i="4"/>
  <c r="B16844" i="4"/>
  <c r="E16843" i="4" l="1"/>
  <c r="D16844" i="4"/>
  <c r="C16844" i="4"/>
  <c r="E16844" i="4" s="1"/>
  <c r="B16845" i="4"/>
  <c r="D16845" i="4" l="1"/>
  <c r="C16845" i="4"/>
  <c r="E16845" i="4" s="1"/>
  <c r="B16846" i="4"/>
  <c r="D16846" i="4" l="1"/>
  <c r="C16846" i="4"/>
  <c r="E16846" i="4" s="1"/>
  <c r="B16847" i="4"/>
  <c r="D16847" i="4" l="1"/>
  <c r="C16847" i="4"/>
  <c r="B16848" i="4"/>
  <c r="E16847" i="4" l="1"/>
  <c r="D16848" i="4"/>
  <c r="C16848" i="4"/>
  <c r="E16848" i="4" s="1"/>
  <c r="B16849" i="4"/>
  <c r="D16849" i="4" l="1"/>
  <c r="C16849" i="4"/>
  <c r="E16849" i="4" s="1"/>
  <c r="B16850" i="4"/>
  <c r="D16850" i="4" l="1"/>
  <c r="C16850" i="4"/>
  <c r="E16850" i="4" s="1"/>
  <c r="B16851" i="4"/>
  <c r="C16851" i="4" l="1"/>
  <c r="E16851" i="4" s="1"/>
  <c r="D16851" i="4"/>
  <c r="B16852" i="4"/>
  <c r="D16852" i="4" l="1"/>
  <c r="C16852" i="4"/>
  <c r="E16852" i="4" s="1"/>
  <c r="B16853" i="4"/>
  <c r="D16853" i="4" l="1"/>
  <c r="C16853" i="4"/>
  <c r="B16854" i="4"/>
  <c r="E16853" i="4" l="1"/>
  <c r="D16854" i="4"/>
  <c r="C16854" i="4"/>
  <c r="E16854" i="4" s="1"/>
  <c r="B16855" i="4"/>
  <c r="D16855" i="4" l="1"/>
  <c r="C16855" i="4"/>
  <c r="B16856" i="4"/>
  <c r="E16855" i="4" l="1"/>
  <c r="D16856" i="4"/>
  <c r="C16856" i="4"/>
  <c r="E16856" i="4" s="1"/>
  <c r="B16857" i="4"/>
  <c r="C16857" i="4" l="1"/>
  <c r="E16857" i="4" s="1"/>
  <c r="D16857" i="4"/>
  <c r="B16858" i="4"/>
  <c r="D16858" i="4" l="1"/>
  <c r="C16858" i="4"/>
  <c r="E16858" i="4" s="1"/>
  <c r="B16859" i="4"/>
  <c r="D16859" i="4" l="1"/>
  <c r="C16859" i="4"/>
  <c r="E16859" i="4" s="1"/>
  <c r="B16860" i="4"/>
  <c r="D16860" i="4" l="1"/>
  <c r="C16860" i="4"/>
  <c r="B16861" i="4"/>
  <c r="E16860" i="4" l="1"/>
  <c r="D16861" i="4"/>
  <c r="C16861" i="4"/>
  <c r="E16861" i="4" s="1"/>
  <c r="B16862" i="4"/>
  <c r="D16862" i="4" l="1"/>
  <c r="C16862" i="4"/>
  <c r="E16862" i="4" s="1"/>
  <c r="B16863" i="4"/>
  <c r="D16863" i="4" l="1"/>
  <c r="C16863" i="4"/>
  <c r="E16863" i="4" s="1"/>
  <c r="B16864" i="4"/>
  <c r="C16864" i="4" l="1"/>
  <c r="E16864" i="4" s="1"/>
  <c r="D16864" i="4"/>
  <c r="B16865" i="4"/>
  <c r="D16865" i="4" l="1"/>
  <c r="C16865" i="4"/>
  <c r="B16866" i="4"/>
  <c r="E16865" i="4" l="1"/>
  <c r="D16866" i="4"/>
  <c r="C16866" i="4"/>
  <c r="E16866" i="4" s="1"/>
  <c r="B16867" i="4"/>
  <c r="D16867" i="4" l="1"/>
  <c r="C16867" i="4"/>
  <c r="B16868" i="4"/>
  <c r="E16867" i="4" l="1"/>
  <c r="C16868" i="4"/>
  <c r="E16868" i="4" s="1"/>
  <c r="D16868" i="4"/>
  <c r="B16869" i="4"/>
  <c r="D16869" i="4" l="1"/>
  <c r="C16869" i="4"/>
  <c r="E16869" i="4" s="1"/>
  <c r="B16870" i="4"/>
  <c r="D16870" i="4" l="1"/>
  <c r="C16870" i="4"/>
  <c r="E16870" i="4" s="1"/>
  <c r="B16871" i="4"/>
  <c r="C16871" i="4" l="1"/>
  <c r="E16871" i="4" s="1"/>
  <c r="D16871" i="4"/>
  <c r="B16872" i="4"/>
  <c r="D16872" i="4" l="1"/>
  <c r="C16872" i="4"/>
  <c r="B16873" i="4"/>
  <c r="E16872" i="4" l="1"/>
  <c r="D16873" i="4"/>
  <c r="C16873" i="4"/>
  <c r="E16873" i="4" s="1"/>
  <c r="B16874" i="4"/>
  <c r="D16874" i="4" l="1"/>
  <c r="C16874" i="4"/>
  <c r="E16874" i="4" s="1"/>
  <c r="B16875" i="4"/>
  <c r="C16875" i="4" l="1"/>
  <c r="D16875" i="4"/>
  <c r="B16876" i="4"/>
  <c r="E16875" i="4" l="1"/>
  <c r="D16876" i="4"/>
  <c r="C16876" i="4"/>
  <c r="E16876" i="4" s="1"/>
  <c r="B16877" i="4"/>
  <c r="D16877" i="4" l="1"/>
  <c r="C16877" i="4"/>
  <c r="E16877" i="4" s="1"/>
  <c r="B16878" i="4"/>
  <c r="C16878" i="4" l="1"/>
  <c r="E16878" i="4" s="1"/>
  <c r="D16878" i="4"/>
  <c r="B16879" i="4"/>
  <c r="D16879" i="4" l="1"/>
  <c r="C16879" i="4"/>
  <c r="E16879" i="4" s="1"/>
  <c r="B16880" i="4"/>
  <c r="D16880" i="4" l="1"/>
  <c r="C16880" i="4"/>
  <c r="E16880" i="4" s="1"/>
  <c r="B16881" i="4"/>
  <c r="D16881" i="4" l="1"/>
  <c r="C16881" i="4"/>
  <c r="B16882" i="4"/>
  <c r="E16881" i="4" l="1"/>
  <c r="C16882" i="4"/>
  <c r="E16882" i="4" s="1"/>
  <c r="D16882" i="4"/>
  <c r="B16883" i="4"/>
  <c r="D16883" i="4" l="1"/>
  <c r="C16883" i="4"/>
  <c r="E16883" i="4" s="1"/>
  <c r="B16884" i="4"/>
  <c r="D16884" i="4" l="1"/>
  <c r="C16884" i="4"/>
  <c r="E16884" i="4" s="1"/>
  <c r="B16885" i="4"/>
  <c r="D16885" i="4" l="1"/>
  <c r="C16885" i="4"/>
  <c r="E16885" i="4" s="1"/>
  <c r="B16886" i="4"/>
  <c r="D16886" i="4" l="1"/>
  <c r="C16886" i="4"/>
  <c r="E16886" i="4" s="1"/>
  <c r="B16887" i="4"/>
  <c r="D16887" i="4" l="1"/>
  <c r="C16887" i="4"/>
  <c r="E16887" i="4" s="1"/>
  <c r="B16888" i="4"/>
  <c r="D16888" i="4" l="1"/>
  <c r="C16888" i="4"/>
  <c r="B16889" i="4"/>
  <c r="E16888" i="4" l="1"/>
  <c r="C16889" i="4"/>
  <c r="E16889" i="4" s="1"/>
  <c r="D16889" i="4"/>
  <c r="B16890" i="4"/>
  <c r="D16890" i="4" l="1"/>
  <c r="C16890" i="4"/>
  <c r="E16890" i="4" s="1"/>
  <c r="B16891" i="4"/>
  <c r="D16891" i="4" l="1"/>
  <c r="C16891" i="4"/>
  <c r="B16892" i="4"/>
  <c r="E16891" i="4" l="1"/>
  <c r="D16892" i="4"/>
  <c r="C16892" i="4"/>
  <c r="B16893" i="4"/>
  <c r="E16892" i="4" l="1"/>
  <c r="D16893" i="4"/>
  <c r="C16893" i="4"/>
  <c r="E16893" i="4" s="1"/>
  <c r="B16894" i="4"/>
  <c r="D16894" i="4" l="1"/>
  <c r="C16894" i="4"/>
  <c r="E16894" i="4" s="1"/>
  <c r="B16895" i="4"/>
  <c r="D16895" i="4" l="1"/>
  <c r="C16895" i="4"/>
  <c r="B16896" i="4"/>
  <c r="E16895" i="4" l="1"/>
  <c r="C16896" i="4"/>
  <c r="E16896" i="4" s="1"/>
  <c r="D16896" i="4"/>
  <c r="B16897" i="4"/>
  <c r="D16897" i="4" l="1"/>
  <c r="C16897" i="4"/>
  <c r="E16897" i="4" s="1"/>
  <c r="B16898" i="4"/>
  <c r="D16898" i="4" l="1"/>
  <c r="C16898" i="4"/>
  <c r="E16898" i="4" s="1"/>
  <c r="B16899" i="4"/>
  <c r="D16899" i="4" l="1"/>
  <c r="C16899" i="4"/>
  <c r="E16899" i="4" s="1"/>
  <c r="B16900" i="4"/>
  <c r="C16900" i="4" l="1"/>
  <c r="E16900" i="4" s="1"/>
  <c r="D16900" i="4"/>
  <c r="B16901" i="4"/>
  <c r="D16901" i="4" l="1"/>
  <c r="C16901" i="4"/>
  <c r="E16901" i="4" s="1"/>
  <c r="B16902" i="4"/>
  <c r="D16902" i="4" l="1"/>
  <c r="C16902" i="4"/>
  <c r="E16902" i="4" s="1"/>
  <c r="B16903" i="4"/>
  <c r="C16903" i="4" l="1"/>
  <c r="E16903" i="4" s="1"/>
  <c r="D16903" i="4"/>
  <c r="B16904" i="4"/>
  <c r="D16904" i="4" l="1"/>
  <c r="C16904" i="4"/>
  <c r="E16904" i="4" s="1"/>
  <c r="B16905" i="4"/>
  <c r="D16905" i="4" l="1"/>
  <c r="C16905" i="4"/>
  <c r="B16906" i="4"/>
  <c r="E16905" i="4" l="1"/>
  <c r="D16906" i="4"/>
  <c r="C16906" i="4"/>
  <c r="E16906" i="4" s="1"/>
  <c r="B16907" i="4"/>
  <c r="C16907" i="4" l="1"/>
  <c r="E16907" i="4" s="1"/>
  <c r="D16907" i="4"/>
  <c r="B16908" i="4"/>
  <c r="D16908" i="4" l="1"/>
  <c r="C16908" i="4"/>
  <c r="B16909" i="4"/>
  <c r="E16908" i="4" l="1"/>
  <c r="D16909" i="4"/>
  <c r="C16909" i="4"/>
  <c r="E16909" i="4" s="1"/>
  <c r="B16910" i="4"/>
  <c r="C16910" i="4" l="1"/>
  <c r="E16910" i="4" s="1"/>
  <c r="D16910" i="4"/>
  <c r="B16911" i="4"/>
  <c r="D16911" i="4" l="1"/>
  <c r="C16911" i="4"/>
  <c r="E16911" i="4" s="1"/>
  <c r="B16912" i="4"/>
  <c r="D16912" i="4" l="1"/>
  <c r="C16912" i="4"/>
  <c r="B16913" i="4"/>
  <c r="E16912" i="4" l="1"/>
  <c r="D16913" i="4"/>
  <c r="C16913" i="4"/>
  <c r="E16913" i="4" s="1"/>
  <c r="B16914" i="4"/>
  <c r="C16914" i="4" l="1"/>
  <c r="E16914" i="4" s="1"/>
  <c r="D16914" i="4"/>
  <c r="B16915" i="4"/>
  <c r="D16915" i="4" l="1"/>
  <c r="C16915" i="4"/>
  <c r="E16915" i="4" s="1"/>
  <c r="B16916" i="4"/>
  <c r="D16916" i="4" l="1"/>
  <c r="C16916" i="4"/>
  <c r="E16916" i="4" s="1"/>
  <c r="B16917" i="4"/>
  <c r="D16917" i="4" l="1"/>
  <c r="C16917" i="4"/>
  <c r="E16917" i="4" s="1"/>
  <c r="B16918" i="4"/>
  <c r="D16918" i="4" l="1"/>
  <c r="C16918" i="4"/>
  <c r="E16918" i="4" s="1"/>
  <c r="B16919" i="4"/>
  <c r="D16919" i="4" l="1"/>
  <c r="C16919" i="4"/>
  <c r="E16919" i="4" s="1"/>
  <c r="B16920" i="4"/>
  <c r="D16920" i="4" l="1"/>
  <c r="C16920" i="4"/>
  <c r="E16920" i="4" s="1"/>
  <c r="B16921" i="4"/>
  <c r="D16921" i="4" l="1"/>
  <c r="C16921" i="4"/>
  <c r="E16921" i="4" s="1"/>
  <c r="B16922" i="4"/>
  <c r="D16922" i="4" l="1"/>
  <c r="C16922" i="4"/>
  <c r="E16922" i="4" s="1"/>
  <c r="B16923" i="4"/>
  <c r="C16923" i="4" l="1"/>
  <c r="E16923" i="4" s="1"/>
  <c r="D16923" i="4"/>
  <c r="B16924" i="4"/>
  <c r="D16924" i="4" l="1"/>
  <c r="C16924" i="4"/>
  <c r="E16924" i="4" s="1"/>
  <c r="B16925" i="4"/>
  <c r="D16925" i="4" l="1"/>
  <c r="C16925" i="4"/>
  <c r="E16925" i="4" s="1"/>
  <c r="B16926" i="4"/>
  <c r="C16926" i="4" l="1"/>
  <c r="E16926" i="4" s="1"/>
  <c r="D16926" i="4"/>
  <c r="B16927" i="4"/>
  <c r="D16927" i="4" l="1"/>
  <c r="C16927" i="4"/>
  <c r="E16927" i="4" s="1"/>
  <c r="B16928" i="4"/>
  <c r="D16928" i="4" l="1"/>
  <c r="C16928" i="4"/>
  <c r="E16928" i="4" s="1"/>
  <c r="B16929" i="4"/>
  <c r="C16929" i="4" l="1"/>
  <c r="E16929" i="4" s="1"/>
  <c r="D16929" i="4"/>
  <c r="B16930" i="4"/>
  <c r="D16930" i="4" l="1"/>
  <c r="C16930" i="4"/>
  <c r="E16930" i="4" s="1"/>
  <c r="B16931" i="4"/>
  <c r="D16931" i="4" l="1"/>
  <c r="C16931" i="4"/>
  <c r="E16931" i="4" s="1"/>
  <c r="B16932" i="4"/>
  <c r="C16932" i="4" l="1"/>
  <c r="E16932" i="4" s="1"/>
  <c r="D16932" i="4"/>
  <c r="B16933" i="4"/>
  <c r="D16933" i="4" l="1"/>
  <c r="C16933" i="4"/>
  <c r="E16933" i="4" s="1"/>
  <c r="B16934" i="4"/>
  <c r="D16934" i="4" l="1"/>
  <c r="C16934" i="4"/>
  <c r="E16934" i="4" s="1"/>
  <c r="B16935" i="4"/>
  <c r="D16935" i="4" l="1"/>
  <c r="C16935" i="4"/>
  <c r="E16935" i="4" s="1"/>
  <c r="B16936" i="4"/>
  <c r="D16936" i="4" l="1"/>
  <c r="C16936" i="4"/>
  <c r="E16936" i="4" s="1"/>
  <c r="B16937" i="4"/>
  <c r="D16937" i="4" l="1"/>
  <c r="C16937" i="4"/>
  <c r="E16937" i="4" s="1"/>
  <c r="B16938" i="4"/>
  <c r="D16938" i="4" l="1"/>
  <c r="C16938" i="4"/>
  <c r="E16938" i="4" s="1"/>
  <c r="B16939" i="4"/>
  <c r="C16939" i="4" l="1"/>
  <c r="E16939" i="4" s="1"/>
  <c r="D16939" i="4"/>
  <c r="B16940" i="4"/>
  <c r="D16940" i="4" l="1"/>
  <c r="C16940" i="4"/>
  <c r="E16940" i="4" s="1"/>
  <c r="B16941" i="4"/>
  <c r="D16941" i="4" l="1"/>
  <c r="C16941" i="4"/>
  <c r="E16941" i="4" s="1"/>
  <c r="B16942" i="4"/>
  <c r="C16942" i="4" l="1"/>
  <c r="E16942" i="4" s="1"/>
  <c r="D16942" i="4"/>
  <c r="B16943" i="4"/>
  <c r="D16943" i="4" l="1"/>
  <c r="C16943" i="4"/>
  <c r="E16943" i="4" s="1"/>
  <c r="B16944" i="4"/>
  <c r="D16944" i="4" l="1"/>
  <c r="C16944" i="4"/>
  <c r="E16944" i="4" s="1"/>
  <c r="B16945" i="4"/>
  <c r="C16945" i="4" l="1"/>
  <c r="E16945" i="4" s="1"/>
  <c r="D16945" i="4"/>
  <c r="B16946" i="4"/>
  <c r="D16946" i="4" l="1"/>
  <c r="C16946" i="4"/>
  <c r="E16946" i="4" s="1"/>
  <c r="B16947" i="4"/>
  <c r="D16947" i="4" l="1"/>
  <c r="C16947" i="4"/>
  <c r="E16947" i="4" s="1"/>
  <c r="B16948" i="4"/>
  <c r="C16948" i="4" l="1"/>
  <c r="E16948" i="4" s="1"/>
  <c r="D16948" i="4"/>
  <c r="B16949" i="4"/>
  <c r="D16949" i="4" l="1"/>
  <c r="C16949" i="4"/>
  <c r="E16949" i="4" s="1"/>
  <c r="B16950" i="4"/>
  <c r="D16950" i="4" l="1"/>
  <c r="C16950" i="4"/>
  <c r="E16950" i="4" s="1"/>
  <c r="B16951" i="4"/>
  <c r="D16951" i="4" l="1"/>
  <c r="C16951" i="4"/>
  <c r="E16951" i="4" s="1"/>
  <c r="B16952" i="4"/>
  <c r="D16952" i="4" l="1"/>
  <c r="C16952" i="4"/>
  <c r="E16952" i="4" s="1"/>
  <c r="B16953" i="4"/>
  <c r="D16953" i="4" l="1"/>
  <c r="C16953" i="4"/>
  <c r="E16953" i="4" s="1"/>
  <c r="B16954" i="4"/>
  <c r="D16954" i="4" l="1"/>
  <c r="C16954" i="4"/>
  <c r="E16954" i="4" s="1"/>
  <c r="B16955" i="4"/>
  <c r="C16955" i="4" l="1"/>
  <c r="E16955" i="4" s="1"/>
  <c r="D16955" i="4"/>
  <c r="B16956" i="4"/>
  <c r="D16956" i="4" l="1"/>
  <c r="C16956" i="4"/>
  <c r="E16956" i="4" s="1"/>
  <c r="B16957" i="4"/>
  <c r="D16957" i="4" l="1"/>
  <c r="C16957" i="4"/>
  <c r="E16957" i="4" s="1"/>
  <c r="B16958" i="4"/>
  <c r="C16958" i="4" l="1"/>
  <c r="E16958" i="4" s="1"/>
  <c r="D16958" i="4"/>
  <c r="B16959" i="4"/>
  <c r="D16959" i="4" l="1"/>
  <c r="C16959" i="4"/>
  <c r="B16960" i="4"/>
  <c r="E16959" i="4" l="1"/>
  <c r="D16960" i="4"/>
  <c r="C16960" i="4"/>
  <c r="E16960" i="4" s="1"/>
  <c r="B16961" i="4"/>
  <c r="D16961" i="4" l="1"/>
  <c r="C16961" i="4"/>
  <c r="E16961" i="4" s="1"/>
  <c r="B16962" i="4"/>
  <c r="D16962" i="4" l="1"/>
  <c r="C16962" i="4"/>
  <c r="E16962" i="4" s="1"/>
  <c r="B16963" i="4"/>
  <c r="C16963" i="4" l="1"/>
  <c r="E16963" i="4" s="1"/>
  <c r="D16963" i="4"/>
  <c r="B16964" i="4"/>
  <c r="C16964" i="4" l="1"/>
  <c r="E16964" i="4" s="1"/>
  <c r="D16964" i="4"/>
  <c r="B16965" i="4"/>
  <c r="D16965" i="4" l="1"/>
  <c r="C16965" i="4"/>
  <c r="E16965" i="4" s="1"/>
  <c r="B16966" i="4"/>
  <c r="D16966" i="4" l="1"/>
  <c r="C16966" i="4"/>
  <c r="E16966" i="4" s="1"/>
  <c r="B16967" i="4"/>
  <c r="C16967" i="4" l="1"/>
  <c r="E16967" i="4" s="1"/>
  <c r="D16967" i="4"/>
  <c r="B16968" i="4"/>
  <c r="D16968" i="4" l="1"/>
  <c r="C16968" i="4"/>
  <c r="E16968" i="4" s="1"/>
  <c r="B16969" i="4"/>
  <c r="D16969" i="4" l="1"/>
  <c r="C16969" i="4"/>
  <c r="E16969" i="4" s="1"/>
  <c r="B16970" i="4"/>
  <c r="C16970" i="4" l="1"/>
  <c r="E16970" i="4" s="1"/>
  <c r="D16970" i="4"/>
  <c r="B16971" i="4"/>
  <c r="D16971" i="4" l="1"/>
  <c r="C16971" i="4"/>
  <c r="B16972" i="4"/>
  <c r="E16971" i="4" l="1"/>
  <c r="D16972" i="4"/>
  <c r="C16972" i="4"/>
  <c r="E16972" i="4" s="1"/>
  <c r="B16973" i="4"/>
  <c r="D16973" i="4" l="1"/>
  <c r="C16973" i="4"/>
  <c r="E16973" i="4" s="1"/>
  <c r="B16974" i="4"/>
  <c r="D16974" i="4" l="1"/>
  <c r="C16974" i="4"/>
  <c r="E16974" i="4" s="1"/>
  <c r="B16975" i="4"/>
  <c r="D16975" i="4" l="1"/>
  <c r="C16975" i="4"/>
  <c r="B16976" i="4"/>
  <c r="E16975" i="4" l="1"/>
  <c r="D16976" i="4"/>
  <c r="C16976" i="4"/>
  <c r="B16977" i="4"/>
  <c r="E16976" i="4" l="1"/>
  <c r="D16977" i="4"/>
  <c r="C16977" i="4"/>
  <c r="E16977" i="4" s="1"/>
  <c r="B16978" i="4"/>
  <c r="D16978" i="4" l="1"/>
  <c r="C16978" i="4"/>
  <c r="E16978" i="4" s="1"/>
  <c r="B16979" i="4"/>
  <c r="C16979" i="4" l="1"/>
  <c r="D16979" i="4"/>
  <c r="B16980" i="4"/>
  <c r="E16979" i="4" l="1"/>
  <c r="C16980" i="4"/>
  <c r="E16980" i="4" s="1"/>
  <c r="D16980" i="4"/>
  <c r="B16981" i="4"/>
  <c r="D16981" i="4" l="1"/>
  <c r="C16981" i="4"/>
  <c r="B16982" i="4"/>
  <c r="E16981" i="4" l="1"/>
  <c r="D16982" i="4"/>
  <c r="C16982" i="4"/>
  <c r="E16982" i="4" s="1"/>
  <c r="B16983" i="4"/>
  <c r="D16983" i="4" l="1"/>
  <c r="C16983" i="4"/>
  <c r="B16984" i="4"/>
  <c r="E16983" i="4" l="1"/>
  <c r="D16984" i="4"/>
  <c r="C16984" i="4"/>
  <c r="B16985" i="4"/>
  <c r="E16984" i="4" l="1"/>
  <c r="C16985" i="4"/>
  <c r="E16985" i="4" s="1"/>
  <c r="D16985" i="4"/>
  <c r="B16986" i="4"/>
  <c r="C16986" i="4" l="1"/>
  <c r="E16986" i="4" s="1"/>
  <c r="D16986" i="4"/>
  <c r="B16987" i="4"/>
  <c r="D16987" i="4" l="1"/>
  <c r="C16987" i="4"/>
  <c r="B16988" i="4"/>
  <c r="E16987" i="4" l="1"/>
  <c r="D16988" i="4"/>
  <c r="C16988" i="4"/>
  <c r="B16989" i="4"/>
  <c r="E16988" i="4" l="1"/>
  <c r="D16989" i="4"/>
  <c r="C16989" i="4"/>
  <c r="E16989" i="4" s="1"/>
  <c r="B16990" i="4"/>
  <c r="D16990" i="4" l="1"/>
  <c r="C16990" i="4"/>
  <c r="E16990" i="4" s="1"/>
  <c r="B16991" i="4"/>
  <c r="D16991" i="4" l="1"/>
  <c r="C16991" i="4"/>
  <c r="B16992" i="4"/>
  <c r="E16991" i="4" l="1"/>
  <c r="D16992" i="4"/>
  <c r="C16992" i="4"/>
  <c r="E16992" i="4" s="1"/>
  <c r="B16993" i="4"/>
  <c r="D16993" i="4" l="1"/>
  <c r="C16993" i="4"/>
  <c r="E16993" i="4" s="1"/>
  <c r="B16994" i="4"/>
  <c r="D16994" i="4" l="1"/>
  <c r="C16994" i="4"/>
  <c r="E16994" i="4" s="1"/>
  <c r="B16995" i="4"/>
  <c r="C16995" i="4" l="1"/>
  <c r="D16995" i="4"/>
  <c r="B16996" i="4"/>
  <c r="E16995" i="4" l="1"/>
  <c r="C16996" i="4"/>
  <c r="E16996" i="4" s="1"/>
  <c r="D16996" i="4"/>
  <c r="B16997" i="4"/>
  <c r="D16997" i="4" l="1"/>
  <c r="C16997" i="4"/>
  <c r="E16997" i="4" s="1"/>
  <c r="B16998" i="4"/>
  <c r="D16998" i="4" l="1"/>
  <c r="C16998" i="4"/>
  <c r="E16998" i="4" s="1"/>
  <c r="B16999" i="4"/>
  <c r="C16999" i="4" l="1"/>
  <c r="D16999" i="4"/>
  <c r="B17000" i="4"/>
  <c r="E16999" i="4" l="1"/>
  <c r="D17000" i="4"/>
  <c r="C17000" i="4"/>
  <c r="E17000" i="4" s="1"/>
  <c r="B17001" i="4"/>
  <c r="C17001" i="4" l="1"/>
  <c r="E17001" i="4" s="1"/>
  <c r="D17001" i="4"/>
  <c r="B17002" i="4"/>
  <c r="C17002" i="4" l="1"/>
  <c r="E17002" i="4" s="1"/>
  <c r="D17002" i="4"/>
  <c r="B17003" i="4"/>
  <c r="C17003" i="4" l="1"/>
  <c r="D17003" i="4"/>
  <c r="B17004" i="4"/>
  <c r="E17003" i="4" l="1"/>
  <c r="D17004" i="4"/>
  <c r="C17004" i="4"/>
  <c r="E17004" i="4" s="1"/>
  <c r="B17005" i="4"/>
  <c r="D17005" i="4" l="1"/>
  <c r="C17005" i="4"/>
  <c r="E17005" i="4" s="1"/>
  <c r="B17006" i="4"/>
  <c r="D17006" i="4" l="1"/>
  <c r="C17006" i="4"/>
  <c r="E17006" i="4" s="1"/>
  <c r="B17007" i="4"/>
  <c r="D17007" i="4" l="1"/>
  <c r="C17007" i="4"/>
  <c r="B17008" i="4"/>
  <c r="E17007" i="4" l="1"/>
  <c r="D17008" i="4"/>
  <c r="C17008" i="4"/>
  <c r="E17008" i="4" s="1"/>
  <c r="B17009" i="4"/>
  <c r="D17009" i="4" l="1"/>
  <c r="C17009" i="4"/>
  <c r="E17009" i="4" s="1"/>
  <c r="B17010" i="4"/>
  <c r="D17010" i="4" l="1"/>
  <c r="C17010" i="4"/>
  <c r="E17010" i="4" s="1"/>
  <c r="B17011" i="4"/>
  <c r="C17011" i="4" l="1"/>
  <c r="E17011" i="4" s="1"/>
  <c r="D17011" i="4"/>
  <c r="B17012" i="4"/>
  <c r="C17012" i="4" l="1"/>
  <c r="E17012" i="4" s="1"/>
  <c r="D17012" i="4"/>
  <c r="B17013" i="4"/>
  <c r="D17013" i="4" l="1"/>
  <c r="C17013" i="4"/>
  <c r="B17014" i="4"/>
  <c r="E17013" i="4" l="1"/>
  <c r="D17014" i="4"/>
  <c r="C17014" i="4"/>
  <c r="E17014" i="4" s="1"/>
  <c r="B17015" i="4"/>
  <c r="C17015" i="4" l="1"/>
  <c r="E17015" i="4" s="1"/>
  <c r="D17015" i="4"/>
  <c r="B17016" i="4"/>
  <c r="D17016" i="4" l="1"/>
  <c r="C17016" i="4"/>
  <c r="E17016" i="4" s="1"/>
  <c r="B17017" i="4"/>
  <c r="C17017" i="4" l="1"/>
  <c r="E17017" i="4" s="1"/>
  <c r="D17017" i="4"/>
  <c r="B17018" i="4"/>
  <c r="C17018" i="4" l="1"/>
  <c r="E17018" i="4" s="1"/>
  <c r="D17018" i="4"/>
  <c r="B17019" i="4"/>
  <c r="D17019" i="4" l="1"/>
  <c r="C17019" i="4"/>
  <c r="E17019" i="4" s="1"/>
  <c r="B17020" i="4"/>
  <c r="D17020" i="4" l="1"/>
  <c r="C17020" i="4"/>
  <c r="E17020" i="4" s="1"/>
  <c r="B17021" i="4"/>
  <c r="C17021" i="4" l="1"/>
  <c r="E17021" i="4" s="1"/>
  <c r="D17021" i="4"/>
  <c r="B17022" i="4"/>
  <c r="C17022" i="4" l="1"/>
  <c r="E17022" i="4" s="1"/>
  <c r="D17022" i="4"/>
  <c r="B17023" i="4"/>
  <c r="C17023" i="4" l="1"/>
  <c r="E17023" i="4" s="1"/>
  <c r="D17023" i="4"/>
  <c r="B17024" i="4"/>
  <c r="D17024" i="4" l="1"/>
  <c r="C17024" i="4"/>
  <c r="E17024" i="4" s="1"/>
  <c r="B17025" i="4"/>
  <c r="C17025" i="4" l="1"/>
  <c r="E17025" i="4" s="1"/>
  <c r="D17025" i="4"/>
  <c r="B17026" i="4"/>
  <c r="C17026" i="4" l="1"/>
  <c r="E17026" i="4" s="1"/>
  <c r="D17026" i="4"/>
  <c r="B17027" i="4"/>
  <c r="D17027" i="4" l="1"/>
  <c r="C17027" i="4"/>
  <c r="E17027" i="4" s="1"/>
  <c r="B17028" i="4"/>
  <c r="D17028" i="4" l="1"/>
  <c r="C17028" i="4"/>
  <c r="E17028" i="4" s="1"/>
  <c r="B17029" i="4"/>
  <c r="C17029" i="4" l="1"/>
  <c r="E17029" i="4" s="1"/>
  <c r="D17029" i="4"/>
  <c r="B17030" i="4"/>
  <c r="C17030" i="4" l="1"/>
  <c r="E17030" i="4" s="1"/>
  <c r="D17030" i="4"/>
  <c r="B17031" i="4"/>
  <c r="D17031" i="4" l="1"/>
  <c r="C17031" i="4"/>
  <c r="E17031" i="4" s="1"/>
  <c r="B17032" i="4"/>
  <c r="D17032" i="4" l="1"/>
  <c r="C17032" i="4"/>
  <c r="E17032" i="4" s="1"/>
  <c r="B17033" i="4"/>
  <c r="C17033" i="4" l="1"/>
  <c r="E17033" i="4" s="1"/>
  <c r="D17033" i="4"/>
  <c r="B17034" i="4"/>
  <c r="C17034" i="4" l="1"/>
  <c r="E17034" i="4" s="1"/>
  <c r="D17034" i="4"/>
  <c r="B17035" i="4"/>
  <c r="D17035" i="4" l="1"/>
  <c r="C17035" i="4"/>
  <c r="E17035" i="4" s="1"/>
  <c r="B17036" i="4"/>
  <c r="D17036" i="4" l="1"/>
  <c r="C17036" i="4"/>
  <c r="E17036" i="4" s="1"/>
  <c r="B17037" i="4"/>
  <c r="C17037" i="4" l="1"/>
  <c r="E17037" i="4" s="1"/>
  <c r="D17037" i="4"/>
  <c r="B17038" i="4"/>
  <c r="C17038" i="4" l="1"/>
  <c r="E17038" i="4" s="1"/>
  <c r="D17038" i="4"/>
  <c r="B17039" i="4"/>
  <c r="D17039" i="4" l="1"/>
  <c r="C17039" i="4"/>
  <c r="E17039" i="4" s="1"/>
  <c r="B17040" i="4"/>
  <c r="D17040" i="4" l="1"/>
  <c r="C17040" i="4"/>
  <c r="E17040" i="4" s="1"/>
  <c r="B17041" i="4"/>
  <c r="C17041" i="4" l="1"/>
  <c r="E17041" i="4" s="1"/>
  <c r="D17041" i="4"/>
  <c r="B17042" i="4"/>
  <c r="C17042" i="4" l="1"/>
  <c r="E17042" i="4" s="1"/>
  <c r="D17042" i="4"/>
  <c r="B17043" i="4"/>
  <c r="D17043" i="4" l="1"/>
  <c r="C17043" i="4"/>
  <c r="E17043" i="4" s="1"/>
  <c r="B17044" i="4"/>
  <c r="D17044" i="4" l="1"/>
  <c r="C17044" i="4"/>
  <c r="E17044" i="4" s="1"/>
  <c r="B17045" i="4"/>
  <c r="C17045" i="4" l="1"/>
  <c r="E17045" i="4" s="1"/>
  <c r="D17045" i="4"/>
  <c r="B17046" i="4"/>
  <c r="C17046" i="4" l="1"/>
  <c r="E17046" i="4" s="1"/>
  <c r="D17046" i="4"/>
  <c r="B17047" i="4"/>
  <c r="D17047" i="4" l="1"/>
  <c r="C17047" i="4"/>
  <c r="E17047" i="4" s="1"/>
  <c r="B17048" i="4"/>
  <c r="D17048" i="4" l="1"/>
  <c r="C17048" i="4"/>
  <c r="E17048" i="4" s="1"/>
  <c r="B17049" i="4"/>
  <c r="C17049" i="4" l="1"/>
  <c r="E17049" i="4" s="1"/>
  <c r="D17049" i="4"/>
  <c r="B17050" i="4"/>
  <c r="C17050" i="4" l="1"/>
  <c r="E17050" i="4" s="1"/>
  <c r="D17050" i="4"/>
  <c r="B17051" i="4"/>
  <c r="D17051" i="4" l="1"/>
  <c r="C17051" i="4"/>
  <c r="E17051" i="4" s="1"/>
  <c r="B17052" i="4"/>
  <c r="D17052" i="4" l="1"/>
  <c r="C17052" i="4"/>
  <c r="E17052" i="4" s="1"/>
  <c r="B17053" i="4"/>
  <c r="C17053" i="4" l="1"/>
  <c r="E17053" i="4" s="1"/>
  <c r="D17053" i="4"/>
  <c r="B17054" i="4"/>
  <c r="C17054" i="4" l="1"/>
  <c r="E17054" i="4" s="1"/>
  <c r="D17054" i="4"/>
  <c r="B17055" i="4"/>
  <c r="D17055" i="4" l="1"/>
  <c r="C17055" i="4"/>
  <c r="E17055" i="4" s="1"/>
  <c r="B17056" i="4"/>
  <c r="D17056" i="4" l="1"/>
  <c r="C17056" i="4"/>
  <c r="E17056" i="4" s="1"/>
  <c r="B17057" i="4"/>
  <c r="C17057" i="4" l="1"/>
  <c r="E17057" i="4" s="1"/>
  <c r="D17057" i="4"/>
  <c r="B17058" i="4"/>
  <c r="C17058" i="4" l="1"/>
  <c r="E17058" i="4" s="1"/>
  <c r="D17058" i="4"/>
  <c r="B17059" i="4"/>
  <c r="D17059" i="4" l="1"/>
  <c r="C17059" i="4"/>
  <c r="E17059" i="4" s="1"/>
  <c r="B17060" i="4"/>
  <c r="C17060" i="4" l="1"/>
  <c r="E17060" i="4" s="1"/>
  <c r="D17060" i="4"/>
  <c r="B17061" i="4"/>
  <c r="D17061" i="4" l="1"/>
  <c r="C17061" i="4"/>
  <c r="E17061" i="4" s="1"/>
  <c r="B17062" i="4"/>
  <c r="C17062" i="4" l="1"/>
  <c r="E17062" i="4" s="1"/>
  <c r="D17062" i="4"/>
  <c r="B17063" i="4"/>
  <c r="D17063" i="4" l="1"/>
  <c r="C17063" i="4"/>
  <c r="E17063" i="4" s="1"/>
  <c r="B17064" i="4"/>
  <c r="D17064" i="4" l="1"/>
  <c r="C17064" i="4"/>
  <c r="E17064" i="4" s="1"/>
  <c r="B17065" i="4"/>
  <c r="D17065" i="4" l="1"/>
  <c r="C17065" i="4"/>
  <c r="E17065" i="4" s="1"/>
  <c r="B17066" i="4"/>
  <c r="C17066" i="4" l="1"/>
  <c r="E17066" i="4" s="1"/>
  <c r="D17066" i="4"/>
  <c r="B17067" i="4"/>
  <c r="D17067" i="4" l="1"/>
  <c r="C17067" i="4"/>
  <c r="E17067" i="4" s="1"/>
  <c r="B17068" i="4"/>
  <c r="D17068" i="4" l="1"/>
  <c r="C17068" i="4"/>
  <c r="E17068" i="4" s="1"/>
  <c r="B17069" i="4"/>
  <c r="C17069" i="4" l="1"/>
  <c r="E17069" i="4" s="1"/>
  <c r="D17069" i="4"/>
  <c r="B17070" i="4"/>
  <c r="D17070" i="4" l="1"/>
  <c r="C17070" i="4"/>
  <c r="E17070" i="4" s="1"/>
  <c r="B17071" i="4"/>
  <c r="D17071" i="4" l="1"/>
  <c r="C17071" i="4"/>
  <c r="E17071" i="4" s="1"/>
  <c r="B17072" i="4"/>
  <c r="C17072" i="4" l="1"/>
  <c r="E17072" i="4" s="1"/>
  <c r="D17072" i="4"/>
  <c r="B17073" i="4"/>
  <c r="D17073" i="4" l="1"/>
  <c r="C17073" i="4"/>
  <c r="E17073" i="4" s="1"/>
  <c r="B17074" i="4"/>
  <c r="D17074" i="4" l="1"/>
  <c r="C17074" i="4"/>
  <c r="E17074" i="4" s="1"/>
  <c r="B17075" i="4"/>
  <c r="D17075" i="4" l="1"/>
  <c r="C17075" i="4"/>
  <c r="E17075" i="4" s="1"/>
  <c r="B17076" i="4"/>
  <c r="D17076" i="4" l="1"/>
  <c r="C17076" i="4"/>
  <c r="E17076" i="4" s="1"/>
  <c r="B17077" i="4"/>
  <c r="C17077" i="4" l="1"/>
  <c r="E17077" i="4" s="1"/>
  <c r="D17077" i="4"/>
  <c r="B17078" i="4"/>
  <c r="D17078" i="4" l="1"/>
  <c r="C17078" i="4"/>
  <c r="E17078" i="4" s="1"/>
  <c r="B17079" i="4"/>
  <c r="C17079" i="4" l="1"/>
  <c r="E17079" i="4" s="1"/>
  <c r="D17079" i="4"/>
  <c r="B17080" i="4"/>
  <c r="C17080" i="4" l="1"/>
  <c r="E17080" i="4" s="1"/>
  <c r="D17080" i="4"/>
  <c r="B17081" i="4"/>
  <c r="D17081" i="4" l="1"/>
  <c r="C17081" i="4"/>
  <c r="E17081" i="4" s="1"/>
  <c r="B17082" i="4"/>
  <c r="C17082" i="4" l="1"/>
  <c r="E17082" i="4" s="1"/>
  <c r="D17082" i="4"/>
  <c r="B17083" i="4"/>
  <c r="C17083" i="4" l="1"/>
  <c r="E17083" i="4" s="1"/>
  <c r="D17083" i="4"/>
  <c r="B17084" i="4"/>
  <c r="C17084" i="4" l="1"/>
  <c r="E17084" i="4" s="1"/>
  <c r="D17084" i="4"/>
  <c r="B17085" i="4"/>
  <c r="D17085" i="4" l="1"/>
  <c r="C17085" i="4"/>
  <c r="E17085" i="4" s="1"/>
  <c r="B17086" i="4"/>
  <c r="D17086" i="4" l="1"/>
  <c r="C17086" i="4"/>
  <c r="E17086" i="4" s="1"/>
  <c r="B17087" i="4"/>
  <c r="D17087" i="4" l="1"/>
  <c r="C17087" i="4"/>
  <c r="B17088" i="4"/>
  <c r="E17087" i="4" l="1"/>
  <c r="D17088" i="4"/>
  <c r="C17088" i="4"/>
  <c r="E17088" i="4" s="1"/>
  <c r="B17089" i="4"/>
  <c r="C17089" i="4" l="1"/>
  <c r="E17089" i="4" s="1"/>
  <c r="D17089" i="4"/>
  <c r="B17090" i="4"/>
  <c r="C17090" i="4" l="1"/>
  <c r="E17090" i="4" s="1"/>
  <c r="D17090" i="4"/>
  <c r="B17091" i="4"/>
  <c r="C17091" i="4" l="1"/>
  <c r="E17091" i="4" s="1"/>
  <c r="D17091" i="4"/>
  <c r="B17092" i="4"/>
  <c r="D17092" i="4" l="1"/>
  <c r="C17092" i="4"/>
  <c r="E17092" i="4" s="1"/>
  <c r="B17093" i="4"/>
  <c r="D17093" i="4" l="1"/>
  <c r="C17093" i="4"/>
  <c r="E17093" i="4" s="1"/>
  <c r="B17094" i="4"/>
  <c r="C17094" i="4" l="1"/>
  <c r="E17094" i="4" s="1"/>
  <c r="D17094" i="4"/>
  <c r="B17095" i="4"/>
  <c r="D17095" i="4" l="1"/>
  <c r="C17095" i="4"/>
  <c r="E17095" i="4" s="1"/>
  <c r="B17096" i="4"/>
  <c r="D17096" i="4" l="1"/>
  <c r="C17096" i="4"/>
  <c r="E17096" i="4" s="1"/>
  <c r="B17097" i="4"/>
  <c r="C17097" i="4" l="1"/>
  <c r="E17097" i="4" s="1"/>
  <c r="D17097" i="4"/>
  <c r="B17098" i="4"/>
  <c r="D17098" i="4" l="1"/>
  <c r="C17098" i="4"/>
  <c r="E17098" i="4" s="1"/>
  <c r="B17099" i="4"/>
  <c r="D17099" i="4" l="1"/>
  <c r="C17099" i="4"/>
  <c r="E17099" i="4" s="1"/>
  <c r="B17100" i="4"/>
  <c r="D17100" i="4" l="1"/>
  <c r="C17100" i="4"/>
  <c r="E17100" i="4" s="1"/>
  <c r="B17101" i="4"/>
  <c r="C17101" i="4" l="1"/>
  <c r="E17101" i="4" s="1"/>
  <c r="D17101" i="4"/>
  <c r="B17102" i="4"/>
  <c r="C17102" i="4" l="1"/>
  <c r="E17102" i="4" s="1"/>
  <c r="D17102" i="4"/>
  <c r="B17103" i="4"/>
  <c r="D17103" i="4" l="1"/>
  <c r="C17103" i="4"/>
  <c r="E17103" i="4" s="1"/>
  <c r="B17104" i="4"/>
  <c r="C17104" i="4" l="1"/>
  <c r="E17104" i="4" s="1"/>
  <c r="D17104" i="4"/>
  <c r="B17105" i="4"/>
  <c r="D17105" i="4" l="1"/>
  <c r="C17105" i="4"/>
  <c r="E17105" i="4" s="1"/>
  <c r="B17106" i="4"/>
  <c r="D17106" i="4" l="1"/>
  <c r="C17106" i="4"/>
  <c r="E17106" i="4" s="1"/>
  <c r="B17107" i="4"/>
  <c r="D17107" i="4" l="1"/>
  <c r="C17107" i="4"/>
  <c r="E17107" i="4" s="1"/>
  <c r="B17108" i="4"/>
  <c r="D17108" i="4" l="1"/>
  <c r="C17108" i="4"/>
  <c r="E17108" i="4" s="1"/>
  <c r="B17109" i="4"/>
  <c r="D17109" i="4" l="1"/>
  <c r="C17109" i="4"/>
  <c r="B17110" i="4"/>
  <c r="E17109" i="4" l="1"/>
  <c r="D17110" i="4"/>
  <c r="C17110" i="4"/>
  <c r="E17110" i="4" s="1"/>
  <c r="B17111" i="4"/>
  <c r="C17111" i="4" l="1"/>
  <c r="E17111" i="4" s="1"/>
  <c r="D17111" i="4"/>
  <c r="B17112" i="4"/>
  <c r="D17112" i="4" l="1"/>
  <c r="C17112" i="4"/>
  <c r="E17112" i="4" s="1"/>
  <c r="B17113" i="4"/>
  <c r="D17113" i="4" l="1"/>
  <c r="C17113" i="4"/>
  <c r="E17113" i="4" s="1"/>
  <c r="B17114" i="4"/>
  <c r="D17114" i="4" l="1"/>
  <c r="C17114" i="4"/>
  <c r="E17114" i="4" s="1"/>
  <c r="B17115" i="4"/>
  <c r="C17115" i="4" l="1"/>
  <c r="E17115" i="4" s="1"/>
  <c r="D17115" i="4"/>
  <c r="B17116" i="4"/>
  <c r="C17116" i="4" l="1"/>
  <c r="E17116" i="4" s="1"/>
  <c r="D17116" i="4"/>
  <c r="B17117" i="4"/>
  <c r="D17117" i="4" l="1"/>
  <c r="C17117" i="4"/>
  <c r="E17117" i="4" s="1"/>
  <c r="B17118" i="4"/>
  <c r="D17118" i="4" l="1"/>
  <c r="C17118" i="4"/>
  <c r="E17118" i="4" s="1"/>
  <c r="B17119" i="4"/>
  <c r="C17119" i="4" l="1"/>
  <c r="E17119" i="4" s="1"/>
  <c r="D17119" i="4"/>
  <c r="B17120" i="4"/>
  <c r="D17120" i="4" l="1"/>
  <c r="C17120" i="4"/>
  <c r="E17120" i="4" s="1"/>
  <c r="B17121" i="4"/>
  <c r="D17121" i="4" l="1"/>
  <c r="C17121" i="4"/>
  <c r="E17121" i="4" s="1"/>
  <c r="B17122" i="4"/>
  <c r="D17122" i="4" l="1"/>
  <c r="C17122" i="4"/>
  <c r="E17122" i="4" s="1"/>
  <c r="B17123" i="4"/>
  <c r="C17123" i="4" l="1"/>
  <c r="E17123" i="4" s="1"/>
  <c r="D17123" i="4"/>
  <c r="B17124" i="4"/>
  <c r="C17124" i="4" l="1"/>
  <c r="E17124" i="4" s="1"/>
  <c r="D17124" i="4"/>
  <c r="B17125" i="4"/>
  <c r="D17125" i="4" l="1"/>
  <c r="C17125" i="4"/>
  <c r="E17125" i="4" s="1"/>
  <c r="B17126" i="4"/>
  <c r="D17126" i="4" l="1"/>
  <c r="C17126" i="4"/>
  <c r="E17126" i="4" s="1"/>
  <c r="B17127" i="4"/>
  <c r="C17127" i="4" l="1"/>
  <c r="E17127" i="4" s="1"/>
  <c r="D17127" i="4"/>
  <c r="B17128" i="4"/>
  <c r="D17128" i="4" l="1"/>
  <c r="C17128" i="4"/>
  <c r="E17128" i="4" s="1"/>
  <c r="B17129" i="4"/>
  <c r="D17129" i="4" l="1"/>
  <c r="C17129" i="4"/>
  <c r="E17129" i="4" s="1"/>
  <c r="B17130" i="4"/>
  <c r="D17130" i="4" l="1"/>
  <c r="C17130" i="4"/>
  <c r="E17130" i="4" s="1"/>
  <c r="B17131" i="4"/>
  <c r="D17131" i="4" l="1"/>
  <c r="C17131" i="4"/>
  <c r="E17131" i="4" s="1"/>
  <c r="B17132" i="4"/>
  <c r="D17132" i="4" l="1"/>
  <c r="C17132" i="4"/>
  <c r="E17132" i="4" s="1"/>
  <c r="B17133" i="4"/>
  <c r="D17133" i="4" l="1"/>
  <c r="C17133" i="4"/>
  <c r="E17133" i="4" s="1"/>
  <c r="B17134" i="4"/>
  <c r="C17134" i="4" l="1"/>
  <c r="E17134" i="4" s="1"/>
  <c r="D17134" i="4"/>
  <c r="B17135" i="4"/>
  <c r="D17135" i="4" l="1"/>
  <c r="C17135" i="4"/>
  <c r="E17135" i="4" s="1"/>
  <c r="B17136" i="4"/>
  <c r="D17136" i="4" l="1"/>
  <c r="C17136" i="4"/>
  <c r="E17136" i="4" s="1"/>
  <c r="B17137" i="4"/>
  <c r="D17137" i="4" l="1"/>
  <c r="C17137" i="4"/>
  <c r="E17137" i="4" s="1"/>
  <c r="B17138" i="4"/>
  <c r="C17138" i="4" l="1"/>
  <c r="E17138" i="4" s="1"/>
  <c r="D17138" i="4"/>
  <c r="B17139" i="4"/>
  <c r="D17139" i="4" l="1"/>
  <c r="C17139" i="4"/>
  <c r="E17139" i="4" s="1"/>
  <c r="B17140" i="4"/>
  <c r="D17140" i="4" l="1"/>
  <c r="C17140" i="4"/>
  <c r="E17140" i="4" s="1"/>
  <c r="B17141" i="4"/>
  <c r="C17141" i="4" l="1"/>
  <c r="E17141" i="4" s="1"/>
  <c r="D17141" i="4"/>
  <c r="B17142" i="4"/>
  <c r="D17142" i="4" l="1"/>
  <c r="C17142" i="4"/>
  <c r="E17142" i="4" s="1"/>
  <c r="B17143" i="4"/>
  <c r="D17143" i="4" l="1"/>
  <c r="C17143" i="4"/>
  <c r="E17143" i="4" s="1"/>
  <c r="B17144" i="4"/>
  <c r="C17144" i="4" l="1"/>
  <c r="E17144" i="4" s="1"/>
  <c r="D17144" i="4"/>
  <c r="B17145" i="4"/>
  <c r="D17145" i="4" l="1"/>
  <c r="C17145" i="4"/>
  <c r="B17146" i="4"/>
  <c r="E17145" i="4" l="1"/>
  <c r="D17146" i="4"/>
  <c r="C17146" i="4"/>
  <c r="E17146" i="4" s="1"/>
  <c r="B17147" i="4"/>
  <c r="C17147" i="4" l="1"/>
  <c r="E17147" i="4" s="1"/>
  <c r="D17147" i="4"/>
  <c r="B17148" i="4"/>
  <c r="D17148" i="4" l="1"/>
  <c r="C17148" i="4"/>
  <c r="E17148" i="4" s="1"/>
  <c r="B17149" i="4"/>
  <c r="D17149" i="4" l="1"/>
  <c r="C17149" i="4"/>
  <c r="E17149" i="4" s="1"/>
  <c r="B17150" i="4"/>
  <c r="D17150" i="4" l="1"/>
  <c r="C17150" i="4"/>
  <c r="E17150" i="4" s="1"/>
  <c r="B17151" i="4"/>
  <c r="D17151" i="4" l="1"/>
  <c r="C17151" i="4"/>
  <c r="E17151" i="4" s="1"/>
  <c r="B17152" i="4"/>
  <c r="D17152" i="4" l="1"/>
  <c r="C17152" i="4"/>
  <c r="E17152" i="4" s="1"/>
  <c r="B17153" i="4"/>
  <c r="D17153" i="4" l="1"/>
  <c r="C17153" i="4"/>
  <c r="E17153" i="4" s="1"/>
  <c r="B17154" i="4"/>
  <c r="C17154" i="4" l="1"/>
  <c r="E17154" i="4" s="1"/>
  <c r="D17154" i="4"/>
  <c r="B17155" i="4"/>
  <c r="D17155" i="4" l="1"/>
  <c r="C17155" i="4"/>
  <c r="E17155" i="4" s="1"/>
  <c r="B17156" i="4"/>
  <c r="D17156" i="4" l="1"/>
  <c r="C17156" i="4"/>
  <c r="E17156" i="4" s="1"/>
  <c r="B17157" i="4"/>
  <c r="C17157" i="4" l="1"/>
  <c r="E17157" i="4" s="1"/>
  <c r="D17157" i="4"/>
  <c r="B17158" i="4"/>
  <c r="C17158" i="4" l="1"/>
  <c r="E17158" i="4" s="1"/>
  <c r="D17158" i="4"/>
  <c r="B17159" i="4"/>
  <c r="D17159" i="4" l="1"/>
  <c r="C17159" i="4"/>
  <c r="E17159" i="4" s="1"/>
  <c r="B17160" i="4"/>
  <c r="C17160" i="4" l="1"/>
  <c r="E17160" i="4" s="1"/>
  <c r="D17160" i="4"/>
  <c r="B17161" i="4"/>
  <c r="D17161" i="4" l="1"/>
  <c r="C17161" i="4"/>
  <c r="E17161" i="4" s="1"/>
  <c r="B17162" i="4"/>
  <c r="D17162" i="4" l="1"/>
  <c r="C17162" i="4"/>
  <c r="E17162" i="4" s="1"/>
  <c r="B17163" i="4"/>
  <c r="D17163" i="4" l="1"/>
  <c r="C17163" i="4"/>
  <c r="E17163" i="4" s="1"/>
  <c r="B17164" i="4"/>
  <c r="D17164" i="4" l="1"/>
  <c r="C17164" i="4"/>
  <c r="B17165" i="4"/>
  <c r="E17164" i="4" l="1"/>
  <c r="C17165" i="4"/>
  <c r="E17165" i="4" s="1"/>
  <c r="D17165" i="4"/>
  <c r="B17166" i="4"/>
  <c r="D17166" i="4" l="1"/>
  <c r="C17166" i="4"/>
  <c r="E17166" i="4" s="1"/>
  <c r="B17167" i="4"/>
  <c r="D17167" i="4" l="1"/>
  <c r="C17167" i="4"/>
  <c r="E17167" i="4" s="1"/>
  <c r="B17168" i="4"/>
  <c r="C17168" i="4" l="1"/>
  <c r="E17168" i="4" s="1"/>
  <c r="D17168" i="4"/>
  <c r="B17169" i="4"/>
  <c r="D17169" i="4" l="1"/>
  <c r="C17169" i="4"/>
  <c r="E17169" i="4" s="1"/>
  <c r="B17170" i="4"/>
  <c r="D17170" i="4" l="1"/>
  <c r="C17170" i="4"/>
  <c r="E17170" i="4" s="1"/>
  <c r="B17171" i="4"/>
  <c r="C17171" i="4" l="1"/>
  <c r="E17171" i="4" s="1"/>
  <c r="D17171" i="4"/>
  <c r="B17172" i="4"/>
  <c r="D17172" i="4" l="1"/>
  <c r="C17172" i="4"/>
  <c r="E17172" i="4" s="1"/>
  <c r="B17173" i="4"/>
  <c r="C17173" i="4" l="1"/>
  <c r="E17173" i="4" s="1"/>
  <c r="D17173" i="4"/>
  <c r="B17174" i="4"/>
  <c r="C17174" i="4" l="1"/>
  <c r="E17174" i="4" s="1"/>
  <c r="D17174" i="4"/>
  <c r="B17175" i="4"/>
  <c r="D17175" i="4" l="1"/>
  <c r="C17175" i="4"/>
  <c r="E17175" i="4" s="1"/>
  <c r="B17176" i="4"/>
  <c r="C17176" i="4" l="1"/>
  <c r="E17176" i="4" s="1"/>
  <c r="D17176" i="4"/>
  <c r="B17177" i="4"/>
  <c r="D17177" i="4" l="1"/>
  <c r="C17177" i="4"/>
  <c r="E17177" i="4" s="1"/>
  <c r="B17178" i="4"/>
  <c r="D17178" i="4" l="1"/>
  <c r="C17178" i="4"/>
  <c r="E17178" i="4" s="1"/>
  <c r="B17179" i="4"/>
  <c r="D17179" i="4" l="1"/>
  <c r="C17179" i="4"/>
  <c r="E17179" i="4" s="1"/>
  <c r="B17180" i="4"/>
  <c r="D17180" i="4" l="1"/>
  <c r="C17180" i="4"/>
  <c r="E17180" i="4" s="1"/>
  <c r="B17181" i="4"/>
  <c r="C17181" i="4" l="1"/>
  <c r="E17181" i="4" s="1"/>
  <c r="D17181" i="4"/>
  <c r="B17182" i="4"/>
  <c r="D17182" i="4" l="1"/>
  <c r="C17182" i="4"/>
  <c r="E17182" i="4" s="1"/>
  <c r="B17183" i="4"/>
  <c r="D17183" i="4" l="1"/>
  <c r="C17183" i="4"/>
  <c r="E17183" i="4" s="1"/>
  <c r="B17184" i="4"/>
  <c r="C17184" i="4" l="1"/>
  <c r="E17184" i="4" s="1"/>
  <c r="D17184" i="4"/>
  <c r="B17185" i="4"/>
  <c r="D17185" i="4" l="1"/>
  <c r="C17185" i="4"/>
  <c r="E17185" i="4" s="1"/>
  <c r="B17186" i="4"/>
  <c r="D17186" i="4" l="1"/>
  <c r="C17186" i="4"/>
  <c r="E17186" i="4" s="1"/>
  <c r="B17187" i="4"/>
  <c r="C17187" i="4" l="1"/>
  <c r="E17187" i="4" s="1"/>
  <c r="D17187" i="4"/>
  <c r="B17188" i="4"/>
  <c r="D17188" i="4" l="1"/>
  <c r="C17188" i="4"/>
  <c r="E17188" i="4" s="1"/>
  <c r="B17189" i="4"/>
  <c r="C17189" i="4" l="1"/>
  <c r="E17189" i="4" s="1"/>
  <c r="D17189" i="4"/>
  <c r="B17190" i="4"/>
  <c r="C17190" i="4" l="1"/>
  <c r="E17190" i="4" s="1"/>
  <c r="D17190" i="4"/>
  <c r="B17191" i="4"/>
  <c r="D17191" i="4" l="1"/>
  <c r="C17191" i="4"/>
  <c r="E17191" i="4" s="1"/>
  <c r="B17192" i="4"/>
  <c r="C17192" i="4" l="1"/>
  <c r="E17192" i="4" s="1"/>
  <c r="D17192" i="4"/>
  <c r="B17193" i="4"/>
  <c r="D17193" i="4" l="1"/>
  <c r="C17193" i="4"/>
  <c r="E17193" i="4" s="1"/>
  <c r="B17194" i="4"/>
  <c r="D17194" i="4" l="1"/>
  <c r="C17194" i="4"/>
  <c r="E17194" i="4" s="1"/>
  <c r="B17195" i="4"/>
  <c r="D17195" i="4" l="1"/>
  <c r="C17195" i="4"/>
  <c r="E17195" i="4" s="1"/>
  <c r="B17196" i="4"/>
  <c r="D17196" i="4" l="1"/>
  <c r="C17196" i="4"/>
  <c r="E17196" i="4" s="1"/>
  <c r="B17197" i="4"/>
  <c r="C17197" i="4" l="1"/>
  <c r="E17197" i="4" s="1"/>
  <c r="D17197" i="4"/>
  <c r="B17198" i="4"/>
  <c r="D17198" i="4" l="1"/>
  <c r="C17198" i="4"/>
  <c r="E17198" i="4" s="1"/>
  <c r="B17199" i="4"/>
  <c r="C17199" i="4" l="1"/>
  <c r="E17199" i="4" s="1"/>
  <c r="D17199" i="4"/>
  <c r="B17200" i="4"/>
  <c r="D17200" i="4" l="1"/>
  <c r="C17200" i="4"/>
  <c r="E17200" i="4" s="1"/>
  <c r="B17201" i="4"/>
  <c r="D17201" i="4" l="1"/>
  <c r="C17201" i="4"/>
  <c r="E17201" i="4" s="1"/>
  <c r="B17202" i="4"/>
  <c r="C17202" i="4" l="1"/>
  <c r="E17202" i="4" s="1"/>
  <c r="D17202" i="4"/>
  <c r="B17203" i="4"/>
  <c r="D17203" i="4" l="1"/>
  <c r="C17203" i="4"/>
  <c r="E17203" i="4" s="1"/>
  <c r="B17204" i="4"/>
  <c r="D17204" i="4" l="1"/>
  <c r="C17204" i="4"/>
  <c r="E17204" i="4" s="1"/>
  <c r="B17205" i="4"/>
  <c r="D17205" i="4" l="1"/>
  <c r="C17205" i="4"/>
  <c r="E17205" i="4" s="1"/>
  <c r="B17206" i="4"/>
  <c r="D17206" i="4" l="1"/>
  <c r="C17206" i="4"/>
  <c r="E17206" i="4" s="1"/>
  <c r="B17207" i="4"/>
  <c r="C17207" i="4" l="1"/>
  <c r="E17207" i="4" s="1"/>
  <c r="D17207" i="4"/>
  <c r="B17208" i="4"/>
  <c r="D17208" i="4" l="1"/>
  <c r="C17208" i="4"/>
  <c r="E17208" i="4" s="1"/>
  <c r="B17209" i="4"/>
  <c r="D17209" i="4" l="1"/>
  <c r="C17209" i="4"/>
  <c r="E17209" i="4" s="1"/>
  <c r="B17210" i="4"/>
  <c r="C17210" i="4" l="1"/>
  <c r="E17210" i="4" s="1"/>
  <c r="D17210" i="4"/>
  <c r="B17211" i="4"/>
  <c r="D17211" i="4" l="1"/>
  <c r="C17211" i="4"/>
  <c r="E17211" i="4" s="1"/>
  <c r="B17212" i="4"/>
  <c r="C17212" i="4" l="1"/>
  <c r="E17212" i="4" s="1"/>
  <c r="D17212" i="4"/>
  <c r="B17213" i="4"/>
  <c r="D17213" i="4" l="1"/>
  <c r="C17213" i="4"/>
  <c r="E17213" i="4" s="1"/>
  <c r="B17214" i="4"/>
  <c r="D17214" i="4" l="1"/>
  <c r="C17214" i="4"/>
  <c r="B17215" i="4"/>
  <c r="E17214" i="4" l="1"/>
  <c r="D17215" i="4"/>
  <c r="C17215" i="4"/>
  <c r="B17216" i="4"/>
  <c r="E17215" i="4" l="1"/>
  <c r="C17216" i="4"/>
  <c r="E17216" i="4" s="1"/>
  <c r="D17216" i="4"/>
  <c r="B17217" i="4"/>
  <c r="D17217" i="4" l="1"/>
  <c r="C17217" i="4"/>
  <c r="B17218" i="4"/>
  <c r="E17217" i="4" l="1"/>
  <c r="D17218" i="4"/>
  <c r="C17218" i="4"/>
  <c r="B17219" i="4"/>
  <c r="E17218" i="4" l="1"/>
  <c r="C17219" i="4"/>
  <c r="D17219" i="4"/>
  <c r="B17220" i="4"/>
  <c r="E17219" i="4" l="1"/>
  <c r="D17220" i="4"/>
  <c r="C17220" i="4"/>
  <c r="B17221" i="4"/>
  <c r="E17220" i="4" l="1"/>
  <c r="D17221" i="4"/>
  <c r="C17221" i="4"/>
  <c r="B17222" i="4"/>
  <c r="E17221" i="4" l="1"/>
  <c r="D17222" i="4"/>
  <c r="C17222" i="4"/>
  <c r="B17223" i="4"/>
  <c r="E17222" i="4" l="1"/>
  <c r="C17223" i="4"/>
  <c r="D17223" i="4"/>
  <c r="B17224" i="4"/>
  <c r="E17223" i="4" l="1"/>
  <c r="D17224" i="4"/>
  <c r="C17224" i="4"/>
  <c r="B17225" i="4"/>
  <c r="E17224" i="4" l="1"/>
  <c r="C17225" i="4"/>
  <c r="D17225" i="4"/>
  <c r="B17226" i="4"/>
  <c r="E17225" i="4" l="1"/>
  <c r="D17226" i="4"/>
  <c r="C17226" i="4"/>
  <c r="B17227" i="4"/>
  <c r="E17226" i="4" l="1"/>
  <c r="C17227" i="4"/>
  <c r="E17227" i="4" s="1"/>
  <c r="D17227" i="4"/>
  <c r="B17228" i="4"/>
  <c r="D17228" i="4" l="1"/>
  <c r="C17228" i="4"/>
  <c r="B17229" i="4"/>
  <c r="E17228" i="4" l="1"/>
  <c r="D17229" i="4"/>
  <c r="C17229" i="4"/>
  <c r="B17230" i="4"/>
  <c r="E17229" i="4" l="1"/>
  <c r="C17230" i="4"/>
  <c r="D17230" i="4"/>
  <c r="B17231" i="4"/>
  <c r="E17230" i="4" l="1"/>
  <c r="C17231" i="4"/>
  <c r="E17231" i="4" s="1"/>
  <c r="D17231" i="4"/>
  <c r="B17232" i="4"/>
  <c r="D17232" i="4" l="1"/>
  <c r="C17232" i="4"/>
  <c r="B17233" i="4"/>
  <c r="E17232" i="4" l="1"/>
  <c r="D17233" i="4"/>
  <c r="C17233" i="4"/>
  <c r="B17234" i="4"/>
  <c r="E17233" i="4" l="1"/>
  <c r="C17234" i="4"/>
  <c r="D17234" i="4"/>
  <c r="B17235" i="4"/>
  <c r="E17234" i="4" l="1"/>
  <c r="C17235" i="4"/>
  <c r="E17235" i="4" s="1"/>
  <c r="D17235" i="4"/>
  <c r="B17236" i="4"/>
  <c r="D17236" i="4" l="1"/>
  <c r="C17236" i="4"/>
  <c r="B17237" i="4"/>
  <c r="E17236" i="4" l="1"/>
  <c r="D17237" i="4"/>
  <c r="C17237" i="4"/>
  <c r="B17238" i="4"/>
  <c r="E17237" i="4" l="1"/>
  <c r="C17238" i="4"/>
  <c r="D17238" i="4"/>
  <c r="B17239" i="4"/>
  <c r="E17238" i="4" l="1"/>
  <c r="C17239" i="4"/>
  <c r="E17239" i="4" s="1"/>
  <c r="D17239" i="4"/>
  <c r="B17240" i="4"/>
  <c r="D17240" i="4" l="1"/>
  <c r="C17240" i="4"/>
  <c r="B17241" i="4"/>
  <c r="E17240" i="4" l="1"/>
  <c r="D17241" i="4"/>
  <c r="C17241" i="4"/>
  <c r="B17242" i="4"/>
  <c r="E17241" i="4" l="1"/>
  <c r="C17242" i="4"/>
  <c r="D17242" i="4"/>
  <c r="B17243" i="4"/>
  <c r="E17242" i="4" l="1"/>
  <c r="C17243" i="4"/>
  <c r="E17243" i="4" s="1"/>
  <c r="D17243" i="4"/>
  <c r="B17244" i="4"/>
  <c r="D17244" i="4" l="1"/>
  <c r="C17244" i="4"/>
  <c r="B17245" i="4"/>
  <c r="E17244" i="4" l="1"/>
  <c r="D17245" i="4"/>
  <c r="C17245" i="4"/>
  <c r="B17246" i="4"/>
  <c r="E17245" i="4" l="1"/>
  <c r="D17246" i="4"/>
  <c r="C17246" i="4"/>
  <c r="B17247" i="4"/>
  <c r="E17246" i="4" l="1"/>
  <c r="C17247" i="4"/>
  <c r="D17247" i="4"/>
  <c r="B17248" i="4"/>
  <c r="E17247" i="4" l="1"/>
  <c r="D17248" i="4"/>
  <c r="C17248" i="4"/>
  <c r="B17249" i="4"/>
  <c r="E17248" i="4" l="1"/>
  <c r="C17249" i="4"/>
  <c r="D17249" i="4"/>
  <c r="B17250" i="4"/>
  <c r="E17249" i="4" l="1"/>
  <c r="D17250" i="4"/>
  <c r="C17250" i="4"/>
  <c r="B17251" i="4"/>
  <c r="E17250" i="4" l="1"/>
  <c r="C17251" i="4"/>
  <c r="D17251" i="4"/>
  <c r="B17252" i="4"/>
  <c r="E17251" i="4" l="1"/>
  <c r="D17252" i="4"/>
  <c r="C17252" i="4"/>
  <c r="B17253" i="4"/>
  <c r="E17252" i="4" l="1"/>
  <c r="D17253" i="4"/>
  <c r="C17253" i="4"/>
  <c r="E17253" i="4" s="1"/>
  <c r="B17254" i="4"/>
  <c r="D17254" i="4" l="1"/>
  <c r="C17254" i="4"/>
  <c r="B17255" i="4"/>
  <c r="E17254" i="4" l="1"/>
  <c r="C17255" i="4"/>
  <c r="E17255" i="4" s="1"/>
  <c r="D17255" i="4"/>
  <c r="B17256" i="4"/>
  <c r="D17256" i="4" l="1"/>
  <c r="C17256" i="4"/>
  <c r="B17257" i="4"/>
  <c r="E17256" i="4" l="1"/>
  <c r="D17257" i="4"/>
  <c r="C17257" i="4"/>
  <c r="E17257" i="4" s="1"/>
  <c r="B17258" i="4"/>
  <c r="D17258" i="4" l="1"/>
  <c r="C17258" i="4"/>
  <c r="B17259" i="4"/>
  <c r="E17258" i="4" l="1"/>
  <c r="C17259" i="4"/>
  <c r="E17259" i="4" s="1"/>
  <c r="D17259" i="4"/>
  <c r="B17260" i="4"/>
  <c r="D17260" i="4" l="1"/>
  <c r="C17260" i="4"/>
  <c r="B17261" i="4"/>
  <c r="E17260" i="4" l="1"/>
  <c r="D17261" i="4"/>
  <c r="C17261" i="4"/>
  <c r="E17261" i="4" s="1"/>
  <c r="B17262" i="4"/>
  <c r="C17262" i="4" l="1"/>
  <c r="D17262" i="4"/>
  <c r="B17263" i="4"/>
  <c r="E17262" i="4" l="1"/>
  <c r="C17263" i="4"/>
  <c r="E17263" i="4" s="1"/>
  <c r="D17263" i="4"/>
  <c r="B17264" i="4"/>
  <c r="D17264" i="4" l="1"/>
  <c r="C17264" i="4"/>
  <c r="B17265" i="4"/>
  <c r="E17264" i="4" l="1"/>
  <c r="D17265" i="4"/>
  <c r="C17265" i="4"/>
  <c r="E17265" i="4" s="1"/>
  <c r="B17266" i="4"/>
  <c r="D17266" i="4" l="1"/>
  <c r="C17266" i="4"/>
  <c r="E17266" i="4" s="1"/>
  <c r="B17267" i="4"/>
  <c r="C17267" i="4" l="1"/>
  <c r="E17267" i="4" s="1"/>
  <c r="D17267" i="4"/>
  <c r="B17268" i="4"/>
  <c r="D17268" i="4" l="1"/>
  <c r="C17268" i="4"/>
  <c r="E17268" i="4" s="1"/>
  <c r="B17269" i="4"/>
  <c r="D17269" i="4" l="1"/>
  <c r="C17269" i="4"/>
  <c r="E17269" i="4" s="1"/>
  <c r="B17270" i="4"/>
  <c r="D17270" i="4" l="1"/>
  <c r="C17270" i="4"/>
  <c r="B17271" i="4"/>
  <c r="E17270" i="4" l="1"/>
  <c r="C17271" i="4"/>
  <c r="E17271" i="4" s="1"/>
  <c r="D17271" i="4"/>
  <c r="B17272" i="4"/>
  <c r="D17272" i="4" l="1"/>
  <c r="C17272" i="4"/>
  <c r="B17273" i="4"/>
  <c r="E17272" i="4" l="1"/>
  <c r="D17273" i="4"/>
  <c r="C17273" i="4"/>
  <c r="E17273" i="4" s="1"/>
  <c r="B17274" i="4"/>
  <c r="D17274" i="4" l="1"/>
  <c r="C17274" i="4"/>
  <c r="E17274" i="4" s="1"/>
  <c r="B17275" i="4"/>
  <c r="C17275" i="4" l="1"/>
  <c r="E17275" i="4" s="1"/>
  <c r="D17275" i="4"/>
  <c r="B17276" i="4"/>
  <c r="D17276" i="4" l="1"/>
  <c r="C17276" i="4"/>
  <c r="B17277" i="4"/>
  <c r="E17276" i="4" l="1"/>
  <c r="D17277" i="4"/>
  <c r="C17277" i="4"/>
  <c r="E17277" i="4" s="1"/>
  <c r="B17278" i="4"/>
  <c r="D17278" i="4" l="1"/>
  <c r="C17278" i="4"/>
  <c r="B17279" i="4"/>
  <c r="E17278" i="4" l="1"/>
  <c r="C17279" i="4"/>
  <c r="E17279" i="4" s="1"/>
  <c r="D17279" i="4"/>
  <c r="B17280" i="4"/>
  <c r="D17280" i="4" l="1"/>
  <c r="C17280" i="4"/>
  <c r="B17281" i="4"/>
  <c r="E17280" i="4" l="1"/>
  <c r="D17281" i="4"/>
  <c r="C17281" i="4"/>
  <c r="E17281" i="4" s="1"/>
  <c r="B17282" i="4"/>
  <c r="D17282" i="4" l="1"/>
  <c r="C17282" i="4"/>
  <c r="E17282" i="4" s="1"/>
  <c r="B17283" i="4"/>
  <c r="C17283" i="4" l="1"/>
  <c r="E17283" i="4" s="1"/>
  <c r="D17283" i="4"/>
  <c r="B17284" i="4"/>
  <c r="D17284" i="4" l="1"/>
  <c r="C17284" i="4"/>
  <c r="B17285" i="4"/>
  <c r="E17284" i="4" l="1"/>
  <c r="D17285" i="4"/>
  <c r="C17285" i="4"/>
  <c r="E17285" i="4" s="1"/>
  <c r="B17286" i="4"/>
  <c r="D17286" i="4" l="1"/>
  <c r="C17286" i="4"/>
  <c r="B17287" i="4"/>
  <c r="E17286" i="4" l="1"/>
  <c r="C17287" i="4"/>
  <c r="E17287" i="4" s="1"/>
  <c r="D17287" i="4"/>
  <c r="B17288" i="4"/>
  <c r="D17288" i="4" l="1"/>
  <c r="C17288" i="4"/>
  <c r="B17289" i="4"/>
  <c r="E17288" i="4" l="1"/>
  <c r="D17289" i="4"/>
  <c r="C17289" i="4"/>
  <c r="E17289" i="4" s="1"/>
  <c r="B17290" i="4"/>
  <c r="D17290" i="4" l="1"/>
  <c r="C17290" i="4"/>
  <c r="E17290" i="4" s="1"/>
  <c r="B17291" i="4"/>
  <c r="C17291" i="4" l="1"/>
  <c r="E17291" i="4" s="1"/>
  <c r="D17291" i="4"/>
  <c r="B17292" i="4"/>
  <c r="D17292" i="4" l="1"/>
  <c r="C17292" i="4"/>
  <c r="B17293" i="4"/>
  <c r="E17292" i="4" l="1"/>
  <c r="D17293" i="4"/>
  <c r="C17293" i="4"/>
  <c r="E17293" i="4" s="1"/>
  <c r="B17294" i="4"/>
  <c r="C17294" i="4" l="1"/>
  <c r="D17294" i="4"/>
  <c r="B17295" i="4"/>
  <c r="E17294" i="4" l="1"/>
  <c r="C17295" i="4"/>
  <c r="E17295" i="4" s="1"/>
  <c r="D17295" i="4"/>
  <c r="B17296" i="4"/>
  <c r="D17296" i="4" l="1"/>
  <c r="C17296" i="4"/>
  <c r="B17297" i="4"/>
  <c r="E17296" i="4" l="1"/>
  <c r="D17297" i="4"/>
  <c r="C17297" i="4"/>
  <c r="E17297" i="4" s="1"/>
  <c r="B17298" i="4"/>
  <c r="D17298" i="4" l="1"/>
  <c r="C17298" i="4"/>
  <c r="B17299" i="4"/>
  <c r="E17298" i="4" l="1"/>
  <c r="C17299" i="4"/>
  <c r="E17299" i="4" s="1"/>
  <c r="D17299" i="4"/>
  <c r="B17300" i="4"/>
  <c r="D17300" i="4" l="1"/>
  <c r="C17300" i="4"/>
  <c r="B17301" i="4"/>
  <c r="E17300" i="4" l="1"/>
  <c r="D17301" i="4"/>
  <c r="C17301" i="4"/>
  <c r="E17301" i="4" s="1"/>
  <c r="B17302" i="4"/>
  <c r="C17302" i="4" l="1"/>
  <c r="D17302" i="4"/>
  <c r="B17303" i="4"/>
  <c r="E17302" i="4" l="1"/>
  <c r="C17303" i="4"/>
  <c r="E17303" i="4" s="1"/>
  <c r="D17303" i="4"/>
  <c r="B17304" i="4"/>
  <c r="D17304" i="4" l="1"/>
  <c r="C17304" i="4"/>
  <c r="B17305" i="4"/>
  <c r="E17304" i="4" l="1"/>
  <c r="D17305" i="4"/>
  <c r="C17305" i="4"/>
  <c r="E17305" i="4" s="1"/>
  <c r="B17306" i="4"/>
  <c r="D17306" i="4" l="1"/>
  <c r="C17306" i="4"/>
  <c r="B17307" i="4"/>
  <c r="E17306" i="4" l="1"/>
  <c r="C17307" i="4"/>
  <c r="E17307" i="4" s="1"/>
  <c r="D17307" i="4"/>
  <c r="B17308" i="4"/>
  <c r="D17308" i="4" l="1"/>
  <c r="C17308" i="4"/>
  <c r="B17309" i="4"/>
  <c r="E17308" i="4" l="1"/>
  <c r="D17309" i="4"/>
  <c r="C17309" i="4"/>
  <c r="E17309" i="4" s="1"/>
  <c r="B17310" i="4"/>
  <c r="D17310" i="4" l="1"/>
  <c r="C17310" i="4"/>
  <c r="B17311" i="4"/>
  <c r="E17310" i="4" l="1"/>
  <c r="C17311" i="4"/>
  <c r="E17311" i="4" s="1"/>
  <c r="D17311" i="4"/>
  <c r="B17312" i="4"/>
  <c r="D17312" i="4" l="1"/>
  <c r="C17312" i="4"/>
  <c r="B17313" i="4"/>
  <c r="E17312" i="4" l="1"/>
  <c r="D17313" i="4"/>
  <c r="C17313" i="4"/>
  <c r="E17313" i="4" s="1"/>
  <c r="B17314" i="4"/>
  <c r="D17314" i="4" l="1"/>
  <c r="C17314" i="4"/>
  <c r="E17314" i="4" s="1"/>
  <c r="B17315" i="4"/>
  <c r="C17315" i="4" l="1"/>
  <c r="E17315" i="4" s="1"/>
  <c r="D17315" i="4"/>
  <c r="B17316" i="4"/>
  <c r="D17316" i="4" l="1"/>
  <c r="C17316" i="4"/>
  <c r="B17317" i="4"/>
  <c r="E17316" i="4" l="1"/>
  <c r="D17317" i="4"/>
  <c r="C17317" i="4"/>
  <c r="E17317" i="4" s="1"/>
  <c r="B17318" i="4"/>
  <c r="D17318" i="4" l="1"/>
  <c r="C17318" i="4"/>
  <c r="B17319" i="4"/>
  <c r="E17318" i="4" l="1"/>
  <c r="C17319" i="4"/>
  <c r="E17319" i="4" s="1"/>
  <c r="D17319" i="4"/>
  <c r="B17320" i="4"/>
  <c r="D17320" i="4" l="1"/>
  <c r="C17320" i="4"/>
  <c r="B17321" i="4"/>
  <c r="E17320" i="4" l="1"/>
  <c r="D17321" i="4"/>
  <c r="C17321" i="4"/>
  <c r="E17321" i="4" s="1"/>
  <c r="B17322" i="4"/>
  <c r="D17322" i="4" l="1"/>
  <c r="C17322" i="4"/>
  <c r="E17322" i="4" s="1"/>
  <c r="B17323" i="4"/>
  <c r="C17323" i="4" l="1"/>
  <c r="E17323" i="4" s="1"/>
  <c r="D17323" i="4"/>
  <c r="B17324" i="4"/>
  <c r="D17324" i="4" l="1"/>
  <c r="C17324" i="4"/>
  <c r="B17325" i="4"/>
  <c r="E17324" i="4" l="1"/>
  <c r="D17325" i="4"/>
  <c r="C17325" i="4"/>
  <c r="E17325" i="4" s="1"/>
  <c r="B17326" i="4"/>
  <c r="C17326" i="4" l="1"/>
  <c r="D17326" i="4"/>
  <c r="B17327" i="4"/>
  <c r="E17326" i="4" l="1"/>
  <c r="C17327" i="4"/>
  <c r="E17327" i="4" s="1"/>
  <c r="D17327" i="4"/>
  <c r="B17328" i="4"/>
  <c r="D17328" i="4" l="1"/>
  <c r="C17328" i="4"/>
  <c r="B17329" i="4"/>
  <c r="E17328" i="4" l="1"/>
  <c r="D17329" i="4"/>
  <c r="C17329" i="4"/>
  <c r="E17329" i="4" s="1"/>
  <c r="B17330" i="4"/>
  <c r="D17330" i="4" l="1"/>
  <c r="C17330" i="4"/>
  <c r="E17330" i="4" s="1"/>
  <c r="B17331" i="4"/>
  <c r="C17331" i="4" l="1"/>
  <c r="E17331" i="4" s="1"/>
  <c r="D17331" i="4"/>
  <c r="B17332" i="4"/>
  <c r="D17332" i="4" l="1"/>
  <c r="C17332" i="4"/>
  <c r="B17333" i="4"/>
  <c r="E17332" i="4" l="1"/>
  <c r="D17333" i="4"/>
  <c r="C17333" i="4"/>
  <c r="E17333" i="4" s="1"/>
  <c r="B17334" i="4"/>
  <c r="D17334" i="4" l="1"/>
  <c r="C17334" i="4"/>
  <c r="B17335" i="4"/>
  <c r="E17334" i="4" l="1"/>
  <c r="C17335" i="4"/>
  <c r="E17335" i="4" s="1"/>
  <c r="D17335" i="4"/>
  <c r="B17336" i="4"/>
  <c r="D17336" i="4" l="1"/>
  <c r="C17336" i="4"/>
  <c r="B17337" i="4"/>
  <c r="E17336" i="4" l="1"/>
  <c r="D17337" i="4"/>
  <c r="C17337" i="4"/>
  <c r="E17337" i="4" s="1"/>
  <c r="B17338" i="4"/>
  <c r="D17338" i="4" l="1"/>
  <c r="C17338" i="4"/>
  <c r="B17339" i="4"/>
  <c r="E17338" i="4" l="1"/>
  <c r="C17339" i="4"/>
  <c r="E17339" i="4" s="1"/>
  <c r="D17339" i="4"/>
  <c r="B17340" i="4"/>
  <c r="D17340" i="4" l="1"/>
  <c r="C17340" i="4"/>
  <c r="B17341" i="4"/>
  <c r="E17340" i="4" l="1"/>
  <c r="D17341" i="4"/>
  <c r="C17341" i="4"/>
  <c r="E17341" i="4" s="1"/>
  <c r="B17342" i="4"/>
  <c r="C17342" i="4" l="1"/>
  <c r="E17342" i="4" s="1"/>
  <c r="D17342" i="4"/>
  <c r="B17343" i="4"/>
  <c r="D17343" i="4" l="1"/>
  <c r="C17343" i="4"/>
  <c r="E17343" i="4" s="1"/>
  <c r="B17344" i="4"/>
  <c r="D17344" i="4" l="1"/>
  <c r="C17344" i="4"/>
  <c r="E17344" i="4" s="1"/>
  <c r="B17345" i="4"/>
  <c r="D17345" i="4" l="1"/>
  <c r="C17345" i="4"/>
  <c r="E17345" i="4" s="1"/>
  <c r="B17346" i="4"/>
  <c r="C17346" i="4" l="1"/>
  <c r="E17346" i="4" s="1"/>
  <c r="D17346" i="4"/>
  <c r="B17347" i="4"/>
  <c r="C17347" i="4" l="1"/>
  <c r="E17347" i="4" s="1"/>
  <c r="D17347" i="4"/>
  <c r="B17348" i="4"/>
  <c r="D17348" i="4" l="1"/>
  <c r="C17348" i="4"/>
  <c r="E17348" i="4" s="1"/>
  <c r="B17349" i="4"/>
  <c r="C17349" i="4" l="1"/>
  <c r="E17349" i="4" s="1"/>
  <c r="D17349" i="4"/>
  <c r="B17350" i="4"/>
  <c r="D17350" i="4" l="1"/>
  <c r="C17350" i="4"/>
  <c r="B17351" i="4"/>
  <c r="E17350" i="4" l="1"/>
  <c r="C17351" i="4"/>
  <c r="E17351" i="4" s="1"/>
  <c r="D17351" i="4"/>
  <c r="B17352" i="4"/>
  <c r="D17352" i="4" l="1"/>
  <c r="C17352" i="4"/>
  <c r="B17353" i="4"/>
  <c r="E17352" i="4" l="1"/>
  <c r="D17353" i="4"/>
  <c r="C17353" i="4"/>
  <c r="E17353" i="4" s="1"/>
  <c r="B17354" i="4"/>
  <c r="D17354" i="4" l="1"/>
  <c r="C17354" i="4"/>
  <c r="B17355" i="4"/>
  <c r="E17354" i="4" l="1"/>
  <c r="D17355" i="4"/>
  <c r="C17355" i="4"/>
  <c r="E17355" i="4" s="1"/>
  <c r="B17356" i="4"/>
  <c r="C17356" i="4" l="1"/>
  <c r="E17356" i="4" s="1"/>
  <c r="D17356" i="4"/>
  <c r="B17357" i="4"/>
  <c r="C17357" i="4" l="1"/>
  <c r="E17357" i="4" s="1"/>
  <c r="D17357" i="4"/>
  <c r="B17358" i="4"/>
  <c r="C17358" i="4" l="1"/>
  <c r="E17358" i="4" s="1"/>
  <c r="D17358" i="4"/>
  <c r="B17359" i="4"/>
  <c r="D17359" i="4" l="1"/>
  <c r="C17359" i="4"/>
  <c r="E17359" i="4" s="1"/>
  <c r="B17360" i="4"/>
  <c r="D17360" i="4" l="1"/>
  <c r="C17360" i="4"/>
  <c r="E17360" i="4" s="1"/>
  <c r="B17361" i="4"/>
  <c r="D17361" i="4" l="1"/>
  <c r="C17361" i="4"/>
  <c r="E17361" i="4" s="1"/>
  <c r="B17362" i="4"/>
  <c r="D17362" i="4" l="1"/>
  <c r="C17362" i="4"/>
  <c r="B17363" i="4"/>
  <c r="E17362" i="4" l="1"/>
  <c r="C17363" i="4"/>
  <c r="E17363" i="4" s="1"/>
  <c r="D17363" i="4"/>
  <c r="B17364" i="4"/>
  <c r="D17364" i="4" l="1"/>
  <c r="C17364" i="4"/>
  <c r="B17365" i="4"/>
  <c r="E17364" i="4" l="1"/>
  <c r="D17365" i="4"/>
  <c r="C17365" i="4"/>
  <c r="E17365" i="4" s="1"/>
  <c r="B17366" i="4"/>
  <c r="D17366" i="4" l="1"/>
  <c r="C17366" i="4"/>
  <c r="B17367" i="4"/>
  <c r="E17366" i="4" l="1"/>
  <c r="C17367" i="4"/>
  <c r="E17367" i="4" s="1"/>
  <c r="D17367" i="4"/>
  <c r="B17368" i="4"/>
  <c r="D17368" i="4" l="1"/>
  <c r="C17368" i="4"/>
  <c r="B17369" i="4"/>
  <c r="E17368" i="4" l="1"/>
  <c r="D17369" i="4"/>
  <c r="C17369" i="4"/>
  <c r="E17369" i="4" s="1"/>
  <c r="B17370" i="4"/>
  <c r="C17370" i="4" l="1"/>
  <c r="E17370" i="4" s="1"/>
  <c r="D17370" i="4"/>
  <c r="B17371" i="4"/>
  <c r="C17371" i="4" l="1"/>
  <c r="E17371" i="4" s="1"/>
  <c r="D17371" i="4"/>
  <c r="B17372" i="4"/>
  <c r="C17372" i="4" l="1"/>
  <c r="E17372" i="4" s="1"/>
  <c r="D17372" i="4"/>
  <c r="B17373" i="4"/>
  <c r="D17373" i="4" l="1"/>
  <c r="C17373" i="4"/>
  <c r="E17373" i="4" s="1"/>
  <c r="B17374" i="4"/>
  <c r="D17374" i="4" l="1"/>
  <c r="C17374" i="4"/>
  <c r="E17374" i="4" s="1"/>
  <c r="B17375" i="4"/>
  <c r="C17375" i="4" l="1"/>
  <c r="E17375" i="4" s="1"/>
  <c r="D17375" i="4"/>
  <c r="B17376" i="4"/>
  <c r="C17376" i="4" l="1"/>
  <c r="D17376" i="4"/>
  <c r="B17377" i="4"/>
  <c r="E17376" i="4" l="1"/>
  <c r="C17377" i="4"/>
  <c r="E17377" i="4" s="1"/>
  <c r="D17377" i="4"/>
  <c r="B17378" i="4"/>
  <c r="C17378" i="4" l="1"/>
  <c r="D17378" i="4"/>
  <c r="B17379" i="4"/>
  <c r="E17378" i="4" l="1"/>
  <c r="D17379" i="4"/>
  <c r="C17379" i="4"/>
  <c r="E17379" i="4" s="1"/>
  <c r="B17380" i="4"/>
  <c r="D17380" i="4" l="1"/>
  <c r="C17380" i="4"/>
  <c r="B17381" i="4"/>
  <c r="E17380" i="4" l="1"/>
  <c r="D17381" i="4"/>
  <c r="C17381" i="4"/>
  <c r="E17381" i="4" s="1"/>
  <c r="B17382" i="4"/>
  <c r="C17382" i="4" l="1"/>
  <c r="E17382" i="4" s="1"/>
  <c r="D17382" i="4"/>
  <c r="B17383" i="4"/>
  <c r="C17383" i="4" l="1"/>
  <c r="D17383" i="4"/>
  <c r="B17384" i="4"/>
  <c r="E17383" i="4" l="1"/>
  <c r="C17384" i="4"/>
  <c r="D17384" i="4"/>
  <c r="B17385" i="4"/>
  <c r="E17384" i="4" l="1"/>
  <c r="D17385" i="4"/>
  <c r="C17385" i="4"/>
  <c r="E17385" i="4" s="1"/>
  <c r="B17386" i="4"/>
  <c r="C17386" i="4" l="1"/>
  <c r="E17386" i="4" s="1"/>
  <c r="D17386" i="4"/>
  <c r="B17387" i="4"/>
  <c r="C17387" i="4" l="1"/>
  <c r="E17387" i="4" s="1"/>
  <c r="D17387" i="4"/>
  <c r="B17388" i="4"/>
  <c r="D17388" i="4" l="1"/>
  <c r="C17388" i="4"/>
  <c r="B17389" i="4"/>
  <c r="E17388" i="4" l="1"/>
  <c r="C17389" i="4"/>
  <c r="E17389" i="4" s="1"/>
  <c r="D17389" i="4"/>
  <c r="B17390" i="4"/>
  <c r="D17390" i="4" l="1"/>
  <c r="C17390" i="4"/>
  <c r="B17391" i="4"/>
  <c r="E17390" i="4" l="1"/>
  <c r="C17391" i="4"/>
  <c r="E17391" i="4" s="1"/>
  <c r="D17391" i="4"/>
  <c r="B17392" i="4"/>
  <c r="D17392" i="4" l="1"/>
  <c r="C17392" i="4"/>
  <c r="B17393" i="4"/>
  <c r="E17392" i="4" l="1"/>
  <c r="D17393" i="4"/>
  <c r="C17393" i="4"/>
  <c r="E17393" i="4" s="1"/>
  <c r="B17394" i="4"/>
  <c r="D17394" i="4" l="1"/>
  <c r="C17394" i="4"/>
  <c r="E17394" i="4" s="1"/>
  <c r="B17395" i="4"/>
  <c r="C17395" i="4" l="1"/>
  <c r="E17395" i="4" s="1"/>
  <c r="D17395" i="4"/>
  <c r="B17396" i="4"/>
  <c r="D17396" i="4" l="1"/>
  <c r="C17396" i="4"/>
  <c r="E17396" i="4" s="1"/>
  <c r="B17397" i="4"/>
  <c r="D17397" i="4" l="1"/>
  <c r="C17397" i="4"/>
  <c r="E17397" i="4" s="1"/>
  <c r="B17398" i="4"/>
  <c r="D17398" i="4" l="1"/>
  <c r="C17398" i="4"/>
  <c r="B17399" i="4"/>
  <c r="E17398" i="4" l="1"/>
  <c r="D17399" i="4"/>
  <c r="C17399" i="4"/>
  <c r="E17399" i="4" s="1"/>
  <c r="B17400" i="4"/>
  <c r="D17400" i="4" l="1"/>
  <c r="C17400" i="4"/>
  <c r="E17400" i="4" s="1"/>
  <c r="B17401" i="4"/>
  <c r="C17401" i="4" l="1"/>
  <c r="E17401" i="4" s="1"/>
  <c r="D17401" i="4"/>
  <c r="B17402" i="4"/>
  <c r="D17402" i="4" l="1"/>
  <c r="C17402" i="4"/>
  <c r="E17402" i="4" s="1"/>
  <c r="B17403" i="4"/>
  <c r="C17403" i="4" l="1"/>
  <c r="E17403" i="4" s="1"/>
  <c r="D17403" i="4"/>
  <c r="B17404" i="4"/>
  <c r="D17404" i="4" l="1"/>
  <c r="C17404" i="4"/>
  <c r="E17404" i="4" s="1"/>
  <c r="B17405" i="4"/>
  <c r="C17405" i="4" l="1"/>
  <c r="E17405" i="4" s="1"/>
  <c r="D17405" i="4"/>
  <c r="B17406" i="4"/>
  <c r="C17406" i="4" l="1"/>
  <c r="E17406" i="4" s="1"/>
  <c r="D17406" i="4"/>
  <c r="B17407" i="4"/>
  <c r="C17407" i="4" l="1"/>
  <c r="E17407" i="4" s="1"/>
  <c r="D17407" i="4"/>
  <c r="B17408" i="4"/>
  <c r="D17408" i="4" l="1"/>
  <c r="C17408" i="4"/>
  <c r="B17409" i="4"/>
  <c r="E17408" i="4" l="1"/>
  <c r="D17409" i="4"/>
  <c r="C17409" i="4"/>
  <c r="E17409" i="4" s="1"/>
  <c r="B17410" i="4"/>
  <c r="D17410" i="4" l="1"/>
  <c r="C17410" i="4"/>
  <c r="B17411" i="4"/>
  <c r="E17410" i="4" l="1"/>
  <c r="C17411" i="4"/>
  <c r="D17411" i="4"/>
  <c r="B17412" i="4"/>
  <c r="E17411" i="4" l="1"/>
  <c r="D17412" i="4"/>
  <c r="C17412" i="4"/>
  <c r="B17413" i="4"/>
  <c r="E17412" i="4" l="1"/>
  <c r="D17413" i="4"/>
  <c r="C17413" i="4"/>
  <c r="B17414" i="4"/>
  <c r="E17413" i="4" l="1"/>
  <c r="C17414" i="4"/>
  <c r="E17414" i="4" s="1"/>
  <c r="D17414" i="4"/>
  <c r="B17415" i="4"/>
  <c r="C17415" i="4" l="1"/>
  <c r="E17415" i="4" s="1"/>
  <c r="D17415" i="4"/>
  <c r="B17416" i="4"/>
  <c r="D17416" i="4" l="1"/>
  <c r="C17416" i="4"/>
  <c r="B17417" i="4"/>
  <c r="E17416" i="4" l="1"/>
  <c r="D17417" i="4"/>
  <c r="C17417" i="4"/>
  <c r="B17418" i="4"/>
  <c r="E17417" i="4" l="1"/>
  <c r="D17418" i="4"/>
  <c r="C17418" i="4"/>
  <c r="B17419" i="4"/>
  <c r="E17418" i="4" l="1"/>
  <c r="C17419" i="4"/>
  <c r="D17419" i="4"/>
  <c r="B17420" i="4"/>
  <c r="E17419" i="4" l="1"/>
  <c r="D17420" i="4"/>
  <c r="C17420" i="4"/>
  <c r="B17421" i="4"/>
  <c r="E17420" i="4" l="1"/>
  <c r="D17421" i="4"/>
  <c r="C17421" i="4"/>
  <c r="B17422" i="4"/>
  <c r="E17421" i="4" l="1"/>
  <c r="C17422" i="4"/>
  <c r="E17422" i="4" s="1"/>
  <c r="D17422" i="4"/>
  <c r="B17423" i="4"/>
  <c r="C17423" i="4" l="1"/>
  <c r="E17423" i="4" s="1"/>
  <c r="D17423" i="4"/>
  <c r="B17424" i="4"/>
  <c r="D17424" i="4" l="1"/>
  <c r="C17424" i="4"/>
  <c r="B17425" i="4"/>
  <c r="E17424" i="4" l="1"/>
  <c r="D17425" i="4"/>
  <c r="C17425" i="4"/>
  <c r="B17426" i="4"/>
  <c r="E17425" i="4" l="1"/>
  <c r="D17426" i="4"/>
  <c r="C17426" i="4"/>
  <c r="B17427" i="4"/>
  <c r="E17426" i="4" l="1"/>
  <c r="C17427" i="4"/>
  <c r="D17427" i="4"/>
  <c r="B17428" i="4"/>
  <c r="E17427" i="4" l="1"/>
  <c r="D17428" i="4"/>
  <c r="C17428" i="4"/>
  <c r="B17429" i="4"/>
  <c r="E17428" i="4" l="1"/>
  <c r="D17429" i="4"/>
  <c r="C17429" i="4"/>
  <c r="E17429" i="4" s="1"/>
  <c r="B17430" i="4"/>
  <c r="C17430" i="4" l="1"/>
  <c r="E17430" i="4" s="1"/>
  <c r="D17430" i="4"/>
  <c r="B17431" i="4"/>
  <c r="C17431" i="4" l="1"/>
  <c r="D17431" i="4"/>
  <c r="B17432" i="4"/>
  <c r="E17431" i="4" l="1"/>
  <c r="D17432" i="4"/>
  <c r="C17432" i="4"/>
  <c r="B17433" i="4"/>
  <c r="E17432" i="4" l="1"/>
  <c r="D17433" i="4"/>
  <c r="C17433" i="4"/>
  <c r="E17433" i="4" s="1"/>
  <c r="B17434" i="4"/>
  <c r="C17434" i="4" l="1"/>
  <c r="E17434" i="4" s="1"/>
  <c r="D17434" i="4"/>
  <c r="B17435" i="4"/>
  <c r="D17435" i="4" l="1"/>
  <c r="C17435" i="4"/>
  <c r="E17435" i="4" s="1"/>
  <c r="B17436" i="4"/>
  <c r="D17436" i="4" l="1"/>
  <c r="C17436" i="4"/>
  <c r="B17437" i="4"/>
  <c r="E17436" i="4" l="1"/>
  <c r="C17437" i="4"/>
  <c r="E17437" i="4" s="1"/>
  <c r="D17437" i="4"/>
  <c r="B17438" i="4"/>
  <c r="D17438" i="4" l="1"/>
  <c r="C17438" i="4"/>
  <c r="E17438" i="4" s="1"/>
  <c r="B17439" i="4"/>
  <c r="C17439" i="4" l="1"/>
  <c r="E17439" i="4" s="1"/>
  <c r="D17439" i="4"/>
  <c r="B17440" i="4"/>
  <c r="D17440" i="4" l="1"/>
  <c r="C17440" i="4"/>
  <c r="B17441" i="4"/>
  <c r="E17440" i="4" l="1"/>
  <c r="D17441" i="4"/>
  <c r="C17441" i="4"/>
  <c r="E17441" i="4" s="1"/>
  <c r="B17442" i="4"/>
  <c r="C17442" i="4" l="1"/>
  <c r="E17442" i="4" s="1"/>
  <c r="D17442" i="4"/>
  <c r="B17443" i="4"/>
  <c r="D17443" i="4" l="1"/>
  <c r="C17443" i="4"/>
  <c r="E17443" i="4" s="1"/>
  <c r="B17444" i="4"/>
  <c r="C17444" i="4" l="1"/>
  <c r="D17444" i="4"/>
  <c r="B17445" i="4"/>
  <c r="E17444" i="4" l="1"/>
  <c r="C17445" i="4"/>
  <c r="E17445" i="4" s="1"/>
  <c r="D17445" i="4"/>
  <c r="B17446" i="4"/>
  <c r="D17446" i="4" l="1"/>
  <c r="C17446" i="4"/>
  <c r="B17447" i="4"/>
  <c r="E17446" i="4" l="1"/>
  <c r="D17447" i="4"/>
  <c r="C17447" i="4"/>
  <c r="E17447" i="4" s="1"/>
  <c r="B17448" i="4"/>
  <c r="D17448" i="4" l="1"/>
  <c r="C17448" i="4"/>
  <c r="B17449" i="4"/>
  <c r="E17448" i="4" l="1"/>
  <c r="D17449" i="4"/>
  <c r="C17449" i="4"/>
  <c r="E17449" i="4" s="1"/>
  <c r="B17450" i="4"/>
  <c r="C17450" i="4" l="1"/>
  <c r="E17450" i="4" s="1"/>
  <c r="D17450" i="4"/>
  <c r="B17451" i="4"/>
  <c r="D17451" i="4" l="1"/>
  <c r="C17451" i="4"/>
  <c r="E17451" i="4" s="1"/>
  <c r="B17452" i="4"/>
  <c r="D17452" i="4" l="1"/>
  <c r="C17452" i="4"/>
  <c r="B17453" i="4"/>
  <c r="E17452" i="4" l="1"/>
  <c r="C17453" i="4"/>
  <c r="E17453" i="4" s="1"/>
  <c r="D17453" i="4"/>
  <c r="B17454" i="4"/>
  <c r="D17454" i="4" l="1"/>
  <c r="C17454" i="4"/>
  <c r="E17454" i="4" s="1"/>
  <c r="B17455" i="4"/>
  <c r="C17455" i="4" l="1"/>
  <c r="E17455" i="4" s="1"/>
  <c r="D17455" i="4"/>
  <c r="B17456" i="4"/>
  <c r="D17456" i="4" l="1"/>
  <c r="C17456" i="4"/>
  <c r="B17457" i="4"/>
  <c r="E17456" i="4" l="1"/>
  <c r="C17457" i="4"/>
  <c r="E17457" i="4" s="1"/>
  <c r="D17457" i="4"/>
  <c r="B17458" i="4"/>
  <c r="C17458" i="4" l="1"/>
  <c r="E17458" i="4" s="1"/>
  <c r="D17458" i="4"/>
  <c r="B17459" i="4"/>
  <c r="C17459" i="4" l="1"/>
  <c r="D17459" i="4"/>
  <c r="B17460" i="4"/>
  <c r="E17459" i="4" l="1"/>
  <c r="D17460" i="4"/>
  <c r="C17460" i="4"/>
  <c r="B17461" i="4"/>
  <c r="E17460" i="4" l="1"/>
  <c r="D17461" i="4"/>
  <c r="C17461" i="4"/>
  <c r="E17461" i="4" s="1"/>
  <c r="B17462" i="4"/>
  <c r="D17462" i="4" l="1"/>
  <c r="C17462" i="4"/>
  <c r="E17462" i="4" s="1"/>
  <c r="B17463" i="4"/>
  <c r="D17463" i="4" l="1"/>
  <c r="C17463" i="4"/>
  <c r="E17463" i="4" s="1"/>
  <c r="B17464" i="4"/>
  <c r="C17464" i="4" l="1"/>
  <c r="E17464" i="4" s="1"/>
  <c r="D17464" i="4"/>
  <c r="B17465" i="4"/>
  <c r="C17465" i="4" l="1"/>
  <c r="E17465" i="4" s="1"/>
  <c r="D17465" i="4"/>
  <c r="B17466" i="4"/>
  <c r="D17466" i="4" l="1"/>
  <c r="C17466" i="4"/>
  <c r="E17466" i="4" s="1"/>
  <c r="B17467" i="4"/>
  <c r="C17467" i="4" l="1"/>
  <c r="E17467" i="4" s="1"/>
  <c r="D17467" i="4"/>
  <c r="B17468" i="4"/>
  <c r="D17468" i="4" l="1"/>
  <c r="C17468" i="4"/>
  <c r="B17469" i="4"/>
  <c r="E17468" i="4" l="1"/>
  <c r="D17469" i="4"/>
  <c r="C17469" i="4"/>
  <c r="E17469" i="4" s="1"/>
  <c r="B17470" i="4"/>
  <c r="C17470" i="4" l="1"/>
  <c r="E17470" i="4" s="1"/>
  <c r="D17470" i="4"/>
  <c r="B17471" i="4"/>
  <c r="D17471" i="4" l="1"/>
  <c r="C17471" i="4"/>
  <c r="E17471" i="4" s="1"/>
  <c r="B17472" i="4"/>
  <c r="C17472" i="4" l="1"/>
  <c r="D17472" i="4"/>
  <c r="B17473" i="4"/>
  <c r="E17472" i="4" l="1"/>
  <c r="D17473" i="4"/>
  <c r="C17473" i="4"/>
  <c r="E17473" i="4" s="1"/>
  <c r="B17474" i="4"/>
  <c r="C17474" i="4" l="1"/>
  <c r="E17474" i="4" s="1"/>
  <c r="D17474" i="4"/>
  <c r="B17475" i="4"/>
  <c r="D17475" i="4" l="1"/>
  <c r="C17475" i="4"/>
  <c r="B17476" i="4"/>
  <c r="E17475" i="4" l="1"/>
  <c r="C17476" i="4"/>
  <c r="E17476" i="4" s="1"/>
  <c r="D17476" i="4"/>
  <c r="B17477" i="4"/>
  <c r="C17477" i="4" l="1"/>
  <c r="E17477" i="4" s="1"/>
  <c r="D17477" i="4"/>
  <c r="B17478" i="4"/>
  <c r="D17478" i="4" l="1"/>
  <c r="C17478" i="4"/>
  <c r="B17479" i="4"/>
  <c r="E17478" i="4" l="1"/>
  <c r="D17479" i="4"/>
  <c r="C17479" i="4"/>
  <c r="B17480" i="4"/>
  <c r="E17479" i="4" l="1"/>
  <c r="D17480" i="4"/>
  <c r="C17480" i="4"/>
  <c r="E17480" i="4" s="1"/>
  <c r="B17481" i="4"/>
  <c r="D17481" i="4" l="1"/>
  <c r="C17481" i="4"/>
  <c r="B17482" i="4"/>
  <c r="E17481" i="4" l="1"/>
  <c r="C17482" i="4"/>
  <c r="E17482" i="4" s="1"/>
  <c r="D17482" i="4"/>
  <c r="B17483" i="4"/>
  <c r="D17483" i="4" l="1"/>
  <c r="C17483" i="4"/>
  <c r="B17484" i="4"/>
  <c r="E17483" i="4" l="1"/>
  <c r="D17484" i="4"/>
  <c r="C17484" i="4"/>
  <c r="E17484" i="4" s="1"/>
  <c r="B17485" i="4"/>
  <c r="C17485" i="4" l="1"/>
  <c r="E17485" i="4" s="1"/>
  <c r="D17485" i="4"/>
  <c r="B17486" i="4"/>
  <c r="C17486" i="4" l="1"/>
  <c r="D17486" i="4"/>
  <c r="B17487" i="4"/>
  <c r="E17486" i="4" l="1"/>
  <c r="C17487" i="4"/>
  <c r="E17487" i="4" s="1"/>
  <c r="D17487" i="4"/>
  <c r="B17488" i="4"/>
  <c r="C17488" i="4" l="1"/>
  <c r="E17488" i="4" s="1"/>
  <c r="D17488" i="4"/>
  <c r="B17489" i="4"/>
  <c r="C17489" i="4" l="1"/>
  <c r="E17489" i="4" s="1"/>
  <c r="D17489" i="4"/>
  <c r="B17490" i="4"/>
  <c r="D17490" i="4" l="1"/>
  <c r="C17490" i="4"/>
  <c r="E17490" i="4" s="1"/>
  <c r="B17491" i="4"/>
  <c r="D17491" i="4" l="1"/>
  <c r="C17491" i="4"/>
  <c r="B17492" i="4"/>
  <c r="E17491" i="4" l="1"/>
  <c r="C17492" i="4"/>
  <c r="E17492" i="4" s="1"/>
  <c r="D17492" i="4"/>
  <c r="B17493" i="4"/>
  <c r="C17493" i="4" l="1"/>
  <c r="E17493" i="4" s="1"/>
  <c r="D17493" i="4"/>
  <c r="B17494" i="4"/>
  <c r="D17494" i="4" l="1"/>
  <c r="C17494" i="4"/>
  <c r="B17495" i="4"/>
  <c r="E17494" i="4" l="1"/>
  <c r="D17495" i="4"/>
  <c r="C17495" i="4"/>
  <c r="B17496" i="4"/>
  <c r="E17495" i="4" l="1"/>
  <c r="C17496" i="4"/>
  <c r="E17496" i="4" s="1"/>
  <c r="D17496" i="4"/>
  <c r="B17497" i="4"/>
  <c r="D17497" i="4" l="1"/>
  <c r="C17497" i="4"/>
  <c r="B17498" i="4"/>
  <c r="E17497" i="4" l="1"/>
  <c r="C17498" i="4"/>
  <c r="E17498" i="4" s="1"/>
  <c r="D17498" i="4"/>
  <c r="B17499" i="4"/>
  <c r="D17499" i="4" l="1"/>
  <c r="C17499" i="4"/>
  <c r="B17500" i="4"/>
  <c r="E17499" i="4" l="1"/>
  <c r="D17500" i="4"/>
  <c r="C17500" i="4"/>
  <c r="E17500" i="4" s="1"/>
  <c r="B17501" i="4"/>
  <c r="D17501" i="4" l="1"/>
  <c r="C17501" i="4"/>
  <c r="E17501" i="4" s="1"/>
  <c r="B17502" i="4"/>
  <c r="C17502" i="4" l="1"/>
  <c r="D17502" i="4"/>
  <c r="B17503" i="4"/>
  <c r="E17502" i="4" l="1"/>
  <c r="D17503" i="4"/>
  <c r="C17503" i="4"/>
  <c r="E17503" i="4" s="1"/>
  <c r="B17504" i="4"/>
  <c r="D17504" i="4" l="1"/>
  <c r="C17504" i="4"/>
  <c r="E17504" i="4" s="1"/>
  <c r="B17505" i="4"/>
  <c r="D17505" i="4" l="1"/>
  <c r="C17505" i="4"/>
  <c r="B17506" i="4"/>
  <c r="E17505" i="4" l="1"/>
  <c r="C17506" i="4"/>
  <c r="E17506" i="4" s="1"/>
  <c r="D17506" i="4"/>
  <c r="B17507" i="4"/>
  <c r="C17507" i="4" l="1"/>
  <c r="D17507" i="4"/>
  <c r="B17508" i="4"/>
  <c r="E17507" i="4" l="1"/>
  <c r="C17508" i="4"/>
  <c r="E17508" i="4" s="1"/>
  <c r="D17508" i="4"/>
  <c r="B17509" i="4"/>
  <c r="D17509" i="4" l="1"/>
  <c r="C17509" i="4"/>
  <c r="E17509" i="4" s="1"/>
  <c r="B17510" i="4"/>
  <c r="D17510" i="4" l="1"/>
  <c r="C17510" i="4"/>
  <c r="B17511" i="4"/>
  <c r="E17510" i="4" l="1"/>
  <c r="C17511" i="4"/>
  <c r="E17511" i="4" s="1"/>
  <c r="D17511" i="4"/>
  <c r="B17512" i="4"/>
  <c r="D17512" i="4" l="1"/>
  <c r="C17512" i="4"/>
  <c r="E17512" i="4" s="1"/>
  <c r="B17513" i="4"/>
  <c r="C17513" i="4" l="1"/>
  <c r="D17513" i="4"/>
  <c r="B17514" i="4"/>
  <c r="E17513" i="4" l="1"/>
  <c r="D17514" i="4"/>
  <c r="C17514" i="4"/>
  <c r="B17515" i="4"/>
  <c r="E17514" i="4" l="1"/>
  <c r="D17515" i="4"/>
  <c r="C17515" i="4"/>
  <c r="B17516" i="4"/>
  <c r="E17515" i="4" l="1"/>
  <c r="C17516" i="4"/>
  <c r="D17516" i="4"/>
  <c r="B17517" i="4"/>
  <c r="E17516" i="4" l="1"/>
  <c r="D17517" i="4"/>
  <c r="C17517" i="4"/>
  <c r="B17518" i="4"/>
  <c r="E17517" i="4" l="1"/>
  <c r="C17518" i="4"/>
  <c r="D17518" i="4"/>
  <c r="B17519" i="4"/>
  <c r="E17518" i="4" l="1"/>
  <c r="C17519" i="4"/>
  <c r="D17519" i="4"/>
  <c r="B17520" i="4"/>
  <c r="E17519" i="4" l="1"/>
  <c r="C17520" i="4"/>
  <c r="D17520" i="4"/>
  <c r="B17521" i="4"/>
  <c r="E17520" i="4" l="1"/>
  <c r="D17521" i="4"/>
  <c r="C17521" i="4"/>
  <c r="B17522" i="4"/>
  <c r="E17521" i="4" l="1"/>
  <c r="D17522" i="4"/>
  <c r="C17522" i="4"/>
  <c r="B17523" i="4"/>
  <c r="E17522" i="4" l="1"/>
  <c r="C17523" i="4"/>
  <c r="E17523" i="4" s="1"/>
  <c r="D17523" i="4"/>
  <c r="B17524" i="4"/>
  <c r="D17524" i="4" l="1"/>
  <c r="C17524" i="4"/>
  <c r="E17524" i="4" s="1"/>
  <c r="B17525" i="4"/>
  <c r="C17525" i="4" l="1"/>
  <c r="D17525" i="4"/>
  <c r="B17526" i="4"/>
  <c r="E17525" i="4" l="1"/>
  <c r="C17526" i="4"/>
  <c r="D17526" i="4"/>
  <c r="B17527" i="4"/>
  <c r="E17526" i="4" l="1"/>
  <c r="D17527" i="4"/>
  <c r="C17527" i="4"/>
  <c r="E17527" i="4" s="1"/>
  <c r="B17528" i="4"/>
  <c r="D17528" i="4" l="1"/>
  <c r="C17528" i="4"/>
  <c r="E17528" i="4" s="1"/>
  <c r="B17529" i="4"/>
  <c r="D17529" i="4" l="1"/>
  <c r="C17529" i="4"/>
  <c r="B17530" i="4"/>
  <c r="E17529" i="4" l="1"/>
  <c r="D17530" i="4"/>
  <c r="C17530" i="4"/>
  <c r="E17530" i="4" s="1"/>
  <c r="B17531" i="4"/>
  <c r="D17531" i="4" l="1"/>
  <c r="C17531" i="4"/>
  <c r="E17531" i="4" s="1"/>
  <c r="B17532" i="4"/>
  <c r="C17532" i="4" l="1"/>
  <c r="E17532" i="4" s="1"/>
  <c r="D17532" i="4"/>
  <c r="B17533" i="4"/>
  <c r="C17533" i="4" l="1"/>
  <c r="D17533" i="4"/>
  <c r="B17534" i="4"/>
  <c r="E17533" i="4" l="1"/>
  <c r="D17534" i="4"/>
  <c r="C17534" i="4"/>
  <c r="E17534" i="4" s="1"/>
  <c r="B17535" i="4"/>
  <c r="C17535" i="4" l="1"/>
  <c r="E17535" i="4" s="1"/>
  <c r="D17535" i="4"/>
  <c r="B17536" i="4"/>
  <c r="C17536" i="4" l="1"/>
  <c r="E17536" i="4" s="1"/>
  <c r="D17536" i="4"/>
  <c r="B17537" i="4"/>
  <c r="D17537" i="4" l="1"/>
  <c r="C17537" i="4"/>
  <c r="E17537" i="4" s="1"/>
  <c r="B17538" i="4"/>
  <c r="D17538" i="4" l="1"/>
  <c r="C17538" i="4"/>
  <c r="E17538" i="4" s="1"/>
  <c r="B17539" i="4"/>
  <c r="C17539" i="4" l="1"/>
  <c r="E17539" i="4" s="1"/>
  <c r="D17539" i="4"/>
  <c r="B17540" i="4"/>
  <c r="C17540" i="4" l="1"/>
  <c r="E17540" i="4" s="1"/>
  <c r="D17540" i="4"/>
  <c r="B17541" i="4"/>
  <c r="D17541" i="4" l="1"/>
  <c r="C17541" i="4"/>
  <c r="B17542" i="4"/>
  <c r="E17541" i="4" l="1"/>
  <c r="D17542" i="4"/>
  <c r="C17542" i="4"/>
  <c r="E17542" i="4" s="1"/>
  <c r="B17543" i="4"/>
  <c r="C17543" i="4" l="1"/>
  <c r="E17543" i="4" s="1"/>
  <c r="D17543" i="4"/>
  <c r="B17544" i="4"/>
  <c r="C17544" i="4" l="1"/>
  <c r="E17544" i="4" s="1"/>
  <c r="D17544" i="4"/>
  <c r="B17545" i="4"/>
  <c r="D17545" i="4" l="1"/>
  <c r="C17545" i="4"/>
  <c r="E17545" i="4" s="1"/>
  <c r="B17546" i="4"/>
  <c r="C17546" i="4" l="1"/>
  <c r="E17546" i="4" s="1"/>
  <c r="D17546" i="4"/>
  <c r="B17547" i="4"/>
  <c r="C17547" i="4" l="1"/>
  <c r="E17547" i="4" s="1"/>
  <c r="D17547" i="4"/>
  <c r="B17548" i="4"/>
  <c r="C17548" i="4" l="1"/>
  <c r="E17548" i="4" s="1"/>
  <c r="D17548" i="4"/>
  <c r="B17549" i="4"/>
  <c r="D17549" i="4" l="1"/>
  <c r="C17549" i="4"/>
  <c r="B17550" i="4"/>
  <c r="E17549" i="4" l="1"/>
  <c r="C17550" i="4"/>
  <c r="E17550" i="4" s="1"/>
  <c r="D17550" i="4"/>
  <c r="B17551" i="4"/>
  <c r="C17551" i="4" l="1"/>
  <c r="E17551" i="4" s="1"/>
  <c r="D17551" i="4"/>
  <c r="B17552" i="4"/>
  <c r="C17552" i="4" l="1"/>
  <c r="E17552" i="4" s="1"/>
  <c r="D17552" i="4"/>
  <c r="B17553" i="4"/>
  <c r="D17553" i="4" l="1"/>
  <c r="C17553" i="4"/>
  <c r="E17553" i="4" s="1"/>
  <c r="B17554" i="4"/>
  <c r="C17554" i="4" l="1"/>
  <c r="E17554" i="4" s="1"/>
  <c r="D17554" i="4"/>
  <c r="B17555" i="4"/>
  <c r="C17555" i="4" l="1"/>
  <c r="E17555" i="4" s="1"/>
  <c r="D17555" i="4"/>
  <c r="B17556" i="4"/>
  <c r="C17556" i="4" l="1"/>
  <c r="E17556" i="4" s="1"/>
  <c r="D17556" i="4"/>
  <c r="B17557" i="4"/>
  <c r="D17557" i="4" l="1"/>
  <c r="C17557" i="4"/>
  <c r="E17557" i="4" s="1"/>
  <c r="B17558" i="4"/>
  <c r="C17558" i="4" l="1"/>
  <c r="E17558" i="4" s="1"/>
  <c r="D17558" i="4"/>
  <c r="B17559" i="4"/>
  <c r="C17559" i="4" l="1"/>
  <c r="E17559" i="4" s="1"/>
  <c r="D17559" i="4"/>
  <c r="B17560" i="4"/>
  <c r="C17560" i="4" l="1"/>
  <c r="E17560" i="4" s="1"/>
  <c r="D17560" i="4"/>
  <c r="B17561" i="4"/>
  <c r="D17561" i="4" l="1"/>
  <c r="C17561" i="4"/>
  <c r="E17561" i="4" s="1"/>
  <c r="B17562" i="4"/>
  <c r="D17562" i="4" l="1"/>
  <c r="C17562" i="4"/>
  <c r="E17562" i="4" s="1"/>
  <c r="B17563" i="4"/>
  <c r="C17563" i="4" l="1"/>
  <c r="E17563" i="4" s="1"/>
  <c r="D17563" i="4"/>
  <c r="B17564" i="4"/>
  <c r="C17564" i="4" l="1"/>
  <c r="E17564" i="4" s="1"/>
  <c r="D17564" i="4"/>
  <c r="B17565" i="4"/>
  <c r="D17565" i="4" l="1"/>
  <c r="C17565" i="4"/>
  <c r="E17565" i="4" s="1"/>
  <c r="B17566" i="4"/>
  <c r="D17566" i="4" l="1"/>
  <c r="C17566" i="4"/>
  <c r="E17566" i="4" s="1"/>
  <c r="B17567" i="4"/>
  <c r="C17567" i="4" l="1"/>
  <c r="E17567" i="4" s="1"/>
  <c r="D17567" i="4"/>
  <c r="B17568" i="4"/>
  <c r="C17568" i="4" l="1"/>
  <c r="E17568" i="4" s="1"/>
  <c r="D17568" i="4"/>
  <c r="B17569" i="4"/>
  <c r="D17569" i="4" l="1"/>
  <c r="C17569" i="4"/>
  <c r="B17570" i="4"/>
  <c r="E17569" i="4" l="1"/>
  <c r="D17570" i="4"/>
  <c r="C17570" i="4"/>
  <c r="E17570" i="4" s="1"/>
  <c r="B17571" i="4"/>
  <c r="C17571" i="4" l="1"/>
  <c r="E17571" i="4" s="1"/>
  <c r="D17571" i="4"/>
  <c r="B17572" i="4"/>
  <c r="D17572" i="4" l="1"/>
  <c r="C17572" i="4"/>
  <c r="E17572" i="4" s="1"/>
  <c r="B17573" i="4"/>
  <c r="D17573" i="4" l="1"/>
  <c r="C17573" i="4"/>
  <c r="E17573" i="4" s="1"/>
  <c r="B17574" i="4"/>
  <c r="D17574" i="4" l="1"/>
  <c r="C17574" i="4"/>
  <c r="E17574" i="4" s="1"/>
  <c r="B17575" i="4"/>
  <c r="D17575" i="4" l="1"/>
  <c r="C17575" i="4"/>
  <c r="E17575" i="4" s="1"/>
  <c r="B17576" i="4"/>
  <c r="C17576" i="4" l="1"/>
  <c r="E17576" i="4" s="1"/>
  <c r="D17576" i="4"/>
  <c r="B17577" i="4"/>
  <c r="C17577" i="4" l="1"/>
  <c r="E17577" i="4" s="1"/>
  <c r="D17577" i="4"/>
  <c r="B17578" i="4"/>
  <c r="D17578" i="4" l="1"/>
  <c r="C17578" i="4"/>
  <c r="E17578" i="4" s="1"/>
  <c r="B17579" i="4"/>
  <c r="C17579" i="4" l="1"/>
  <c r="E17579" i="4" s="1"/>
  <c r="D17579" i="4"/>
  <c r="B17580" i="4"/>
  <c r="C17580" i="4" l="1"/>
  <c r="E17580" i="4" s="1"/>
  <c r="D17580" i="4"/>
  <c r="B17581" i="4"/>
  <c r="D17581" i="4" l="1"/>
  <c r="C17581" i="4"/>
  <c r="E17581" i="4" s="1"/>
  <c r="B17582" i="4"/>
  <c r="D17582" i="4" l="1"/>
  <c r="C17582" i="4"/>
  <c r="E17582" i="4" s="1"/>
  <c r="B17583" i="4"/>
  <c r="C17583" i="4" l="1"/>
  <c r="E17583" i="4" s="1"/>
  <c r="D17583" i="4"/>
  <c r="B17584" i="4"/>
  <c r="D17584" i="4" l="1"/>
  <c r="C17584" i="4"/>
  <c r="E17584" i="4" s="1"/>
  <c r="B17585" i="4"/>
  <c r="C17585" i="4" l="1"/>
  <c r="E17585" i="4" s="1"/>
  <c r="D17585" i="4"/>
  <c r="B17586" i="4"/>
  <c r="C17586" i="4" l="1"/>
  <c r="E17586" i="4" s="1"/>
  <c r="D17586" i="4"/>
  <c r="B17587" i="4"/>
  <c r="D17587" i="4" l="1"/>
  <c r="C17587" i="4"/>
  <c r="E17587" i="4" s="1"/>
  <c r="B17588" i="4"/>
  <c r="D17588" i="4" l="1"/>
  <c r="C17588" i="4"/>
  <c r="E17588" i="4" s="1"/>
  <c r="B17589" i="4"/>
  <c r="C17589" i="4" l="1"/>
  <c r="E17589" i="4" s="1"/>
  <c r="D17589" i="4"/>
  <c r="B17590" i="4"/>
  <c r="D17590" i="4" l="1"/>
  <c r="C17590" i="4"/>
  <c r="E17590" i="4" s="1"/>
  <c r="B17591" i="4"/>
  <c r="D17591" i="4" l="1"/>
  <c r="C17591" i="4"/>
  <c r="B17592" i="4"/>
  <c r="E17591" i="4" l="1"/>
  <c r="C17592" i="4"/>
  <c r="E17592" i="4" s="1"/>
  <c r="D17592" i="4"/>
  <c r="B17593" i="4"/>
  <c r="D17593" i="4" l="1"/>
  <c r="C17593" i="4"/>
  <c r="E17593" i="4" s="1"/>
  <c r="B17594" i="4"/>
  <c r="D17594" i="4" l="1"/>
  <c r="C17594" i="4"/>
  <c r="E17594" i="4" s="1"/>
  <c r="B17595" i="4"/>
  <c r="D17595" i="4" l="1"/>
  <c r="C17595" i="4"/>
  <c r="B17596" i="4"/>
  <c r="E17595" i="4" l="1"/>
  <c r="D17596" i="4"/>
  <c r="C17596" i="4"/>
  <c r="E17596" i="4" s="1"/>
  <c r="B17597" i="4"/>
  <c r="D17597" i="4" l="1"/>
  <c r="C17597" i="4"/>
  <c r="E17597" i="4" s="1"/>
  <c r="B17598" i="4"/>
  <c r="C17598" i="4" l="1"/>
  <c r="E17598" i="4" s="1"/>
  <c r="D17598" i="4"/>
  <c r="B17599" i="4"/>
  <c r="D17599" i="4" l="1"/>
  <c r="C17599" i="4"/>
  <c r="E17599" i="4" s="1"/>
  <c r="B17600" i="4"/>
  <c r="D17600" i="4" l="1"/>
  <c r="C17600" i="4"/>
  <c r="E17600" i="4" s="1"/>
  <c r="B17601" i="4"/>
  <c r="D17601" i="4" l="1"/>
  <c r="C17601" i="4"/>
  <c r="E17601" i="4" s="1"/>
  <c r="B17602" i="4"/>
  <c r="D17602" i="4" l="1"/>
  <c r="C17602" i="4"/>
  <c r="E17602" i="4" s="1"/>
  <c r="B17603" i="4"/>
  <c r="C17603" i="4" l="1"/>
  <c r="E17603" i="4" s="1"/>
  <c r="D17603" i="4"/>
  <c r="B17604" i="4"/>
  <c r="D17604" i="4" l="1"/>
  <c r="C17604" i="4"/>
  <c r="E17604" i="4" s="1"/>
  <c r="B17605" i="4"/>
  <c r="D17605" i="4" l="1"/>
  <c r="C17605" i="4"/>
  <c r="E17605" i="4" s="1"/>
  <c r="B17606" i="4"/>
  <c r="D17606" i="4" l="1"/>
  <c r="C17606" i="4"/>
  <c r="E17606" i="4" s="1"/>
  <c r="B17607" i="4"/>
  <c r="D17607" i="4" l="1"/>
  <c r="C17607" i="4"/>
  <c r="E17607" i="4" s="1"/>
  <c r="B17608" i="4"/>
  <c r="D17608" i="4" l="1"/>
  <c r="C17608" i="4"/>
  <c r="E17608" i="4" s="1"/>
  <c r="B17609" i="4"/>
  <c r="C17609" i="4" l="1"/>
  <c r="E17609" i="4" s="1"/>
  <c r="D17609" i="4"/>
  <c r="B17610" i="4"/>
  <c r="D17610" i="4" l="1"/>
  <c r="C17610" i="4"/>
  <c r="E17610" i="4" s="1"/>
  <c r="B17611" i="4"/>
  <c r="D17611" i="4" l="1"/>
  <c r="C17611" i="4"/>
  <c r="E17611" i="4" s="1"/>
  <c r="B17612" i="4"/>
  <c r="C17612" i="4" l="1"/>
  <c r="E17612" i="4" s="1"/>
  <c r="D17612" i="4"/>
  <c r="B17613" i="4"/>
  <c r="D17613" i="4" l="1"/>
  <c r="C17613" i="4"/>
  <c r="B17614" i="4"/>
  <c r="E17613" i="4" l="1"/>
  <c r="D17614" i="4"/>
  <c r="C17614" i="4"/>
  <c r="E17614" i="4" s="1"/>
  <c r="B17615" i="4"/>
  <c r="C17615" i="4" l="1"/>
  <c r="E17615" i="4" s="1"/>
  <c r="D17615" i="4"/>
  <c r="B17616" i="4"/>
  <c r="D17616" i="4" l="1"/>
  <c r="C17616" i="4"/>
  <c r="E17616" i="4" s="1"/>
  <c r="B17617" i="4"/>
  <c r="D17617" i="4" l="1"/>
  <c r="C17617" i="4"/>
  <c r="E17617" i="4" s="1"/>
  <c r="B17618" i="4"/>
  <c r="D17618" i="4" l="1"/>
  <c r="C17618" i="4"/>
  <c r="E17618" i="4" s="1"/>
  <c r="B17619" i="4"/>
  <c r="D17619" i="4" l="1"/>
  <c r="C17619" i="4"/>
  <c r="E17619" i="4" s="1"/>
  <c r="B17620" i="4"/>
  <c r="D17620" i="4" l="1"/>
  <c r="C17620" i="4"/>
  <c r="E17620" i="4" s="1"/>
  <c r="B17621" i="4"/>
  <c r="C17621" i="4" l="1"/>
  <c r="E17621" i="4" s="1"/>
  <c r="D17621" i="4"/>
  <c r="B17622" i="4"/>
  <c r="D17622" i="4" l="1"/>
  <c r="C17622" i="4"/>
  <c r="E17622" i="4" s="1"/>
  <c r="B17623" i="4"/>
  <c r="D17623" i="4" l="1"/>
  <c r="C17623" i="4"/>
  <c r="E17623" i="4" s="1"/>
  <c r="B17624" i="4"/>
  <c r="C17624" i="4" l="1"/>
  <c r="E17624" i="4" s="1"/>
  <c r="D17624" i="4"/>
  <c r="B17625" i="4"/>
  <c r="C17625" i="4" l="1"/>
  <c r="E17625" i="4" s="1"/>
  <c r="D17625" i="4"/>
  <c r="B17626" i="4"/>
  <c r="D17626" i="4" l="1"/>
  <c r="C17626" i="4"/>
  <c r="E17626" i="4" s="1"/>
  <c r="B17627" i="4"/>
  <c r="D17627" i="4" l="1"/>
  <c r="C17627" i="4"/>
  <c r="B17628" i="4"/>
  <c r="E17627" i="4" l="1"/>
  <c r="D17628" i="4"/>
  <c r="C17628" i="4"/>
  <c r="E17628" i="4" s="1"/>
  <c r="B17629" i="4"/>
  <c r="D17629" i="4" l="1"/>
  <c r="C17629" i="4"/>
  <c r="E17629" i="4" s="1"/>
  <c r="B17630" i="4"/>
  <c r="D17630" i="4" l="1"/>
  <c r="C17630" i="4"/>
  <c r="E17630" i="4" s="1"/>
  <c r="B17631" i="4"/>
  <c r="D17631" i="4" l="1"/>
  <c r="C17631" i="4"/>
  <c r="E17631" i="4" s="1"/>
  <c r="B17632" i="4"/>
  <c r="D17632" i="4" l="1"/>
  <c r="C17632" i="4"/>
  <c r="E17632" i="4" s="1"/>
  <c r="B17633" i="4"/>
  <c r="C17633" i="4" l="1"/>
  <c r="E17633" i="4" s="1"/>
  <c r="D17633" i="4"/>
  <c r="B17634" i="4"/>
  <c r="D17634" i="4" l="1"/>
  <c r="C17634" i="4"/>
  <c r="E17634" i="4" s="1"/>
  <c r="B17635" i="4"/>
  <c r="D17635" i="4" l="1"/>
  <c r="C17635" i="4"/>
  <c r="E17635" i="4" s="1"/>
  <c r="B17636" i="4"/>
  <c r="D17636" i="4" l="1"/>
  <c r="C17636" i="4"/>
  <c r="E17636" i="4" s="1"/>
  <c r="B17637" i="4"/>
  <c r="C17637" i="4" l="1"/>
  <c r="E17637" i="4" s="1"/>
  <c r="D17637" i="4"/>
  <c r="B17638" i="4"/>
  <c r="D17638" i="4" l="1"/>
  <c r="C17638" i="4"/>
  <c r="E17638" i="4" s="1"/>
  <c r="B17639" i="4"/>
  <c r="D17639" i="4" l="1"/>
  <c r="C17639" i="4"/>
  <c r="E17639" i="4" s="1"/>
  <c r="B17640" i="4"/>
  <c r="C17640" i="4" l="1"/>
  <c r="E17640" i="4" s="1"/>
  <c r="D17640" i="4"/>
  <c r="B17641" i="4"/>
  <c r="D17641" i="4" l="1"/>
  <c r="C17641" i="4"/>
  <c r="E17641" i="4" s="1"/>
  <c r="B17642" i="4"/>
  <c r="C17642" i="4" l="1"/>
  <c r="E17642" i="4" s="1"/>
  <c r="D17642" i="4"/>
  <c r="B17643" i="4"/>
  <c r="D17643" i="4" l="1"/>
  <c r="C17643" i="4"/>
  <c r="E17643" i="4" s="1"/>
  <c r="B17644" i="4"/>
  <c r="D17644" i="4" l="1"/>
  <c r="C17644" i="4"/>
  <c r="B17645" i="4"/>
  <c r="E17644" i="4" l="1"/>
  <c r="D17645" i="4"/>
  <c r="C17645" i="4"/>
  <c r="E17645" i="4" s="1"/>
  <c r="B17646" i="4"/>
  <c r="D17646" i="4" l="1"/>
  <c r="C17646" i="4"/>
  <c r="B17647" i="4"/>
  <c r="E17646" i="4" l="1"/>
  <c r="D17647" i="4"/>
  <c r="C17647" i="4"/>
  <c r="E17647" i="4" s="1"/>
  <c r="B17648" i="4"/>
  <c r="D17648" i="4" l="1"/>
  <c r="C17648" i="4"/>
  <c r="B17649" i="4"/>
  <c r="E17648" i="4" l="1"/>
  <c r="D17649" i="4"/>
  <c r="C17649" i="4"/>
  <c r="E17649" i="4" s="1"/>
  <c r="B17650" i="4"/>
  <c r="C17650" i="4" l="1"/>
  <c r="E17650" i="4" s="1"/>
  <c r="D17650" i="4"/>
  <c r="B17651" i="4"/>
  <c r="D17651" i="4" l="1"/>
  <c r="C17651" i="4"/>
  <c r="E17651" i="4" s="1"/>
  <c r="B17652" i="4"/>
  <c r="D17652" i="4" l="1"/>
  <c r="C17652" i="4"/>
  <c r="B17653" i="4"/>
  <c r="E17652" i="4" l="1"/>
  <c r="D17653" i="4"/>
  <c r="C17653" i="4"/>
  <c r="E17653" i="4" s="1"/>
  <c r="B17654" i="4"/>
  <c r="D17654" i="4" l="1"/>
  <c r="C17654" i="4"/>
  <c r="B17655" i="4"/>
  <c r="E17654" i="4" l="1"/>
  <c r="D17655" i="4"/>
  <c r="C17655" i="4"/>
  <c r="E17655" i="4" s="1"/>
  <c r="B17656" i="4"/>
  <c r="D17656" i="4" l="1"/>
  <c r="C17656" i="4"/>
  <c r="B17657" i="4"/>
  <c r="E17656" i="4" l="1"/>
  <c r="D17657" i="4"/>
  <c r="C17657" i="4"/>
  <c r="E17657" i="4" s="1"/>
  <c r="B17658" i="4"/>
  <c r="D17658" i="4" l="1"/>
  <c r="C17658" i="4"/>
  <c r="B17659" i="4"/>
  <c r="E17658" i="4" l="1"/>
  <c r="D17659" i="4"/>
  <c r="C17659" i="4"/>
  <c r="E17659" i="4" s="1"/>
  <c r="B17660" i="4"/>
  <c r="D17660" i="4" l="1"/>
  <c r="C17660" i="4"/>
  <c r="B17661" i="4"/>
  <c r="E17660" i="4" l="1"/>
  <c r="D17661" i="4"/>
  <c r="C17661" i="4"/>
  <c r="E17661" i="4" s="1"/>
  <c r="B17662" i="4"/>
  <c r="D17662" i="4" l="1"/>
  <c r="C17662" i="4"/>
  <c r="B17663" i="4"/>
  <c r="E17662" i="4" l="1"/>
  <c r="C17663" i="4"/>
  <c r="E17663" i="4" s="1"/>
  <c r="D17663" i="4"/>
  <c r="B17664" i="4"/>
  <c r="D17664" i="4" l="1"/>
  <c r="C17664" i="4"/>
  <c r="E17664" i="4" s="1"/>
  <c r="B17665" i="4"/>
  <c r="D17665" i="4" l="1"/>
  <c r="C17665" i="4"/>
  <c r="E17665" i="4" s="1"/>
  <c r="B17666" i="4"/>
  <c r="D17666" i="4" l="1"/>
  <c r="C17666" i="4"/>
  <c r="B17667" i="4"/>
  <c r="E17666" i="4" l="1"/>
  <c r="D17667" i="4"/>
  <c r="C17667" i="4"/>
  <c r="E17667" i="4" s="1"/>
  <c r="B17668" i="4"/>
  <c r="C17668" i="4" l="1"/>
  <c r="E17668" i="4" s="1"/>
  <c r="D17668" i="4"/>
  <c r="B17669" i="4"/>
  <c r="C17669" i="4" l="1"/>
  <c r="E17669" i="4" s="1"/>
  <c r="D17669" i="4"/>
  <c r="B17670" i="4"/>
  <c r="D17670" i="4" l="1"/>
  <c r="C17670" i="4"/>
  <c r="B17671" i="4"/>
  <c r="E17670" i="4" l="1"/>
  <c r="D17671" i="4"/>
  <c r="C17671" i="4"/>
  <c r="E17671" i="4" s="1"/>
  <c r="B17672" i="4"/>
  <c r="C17672" i="4" l="1"/>
  <c r="E17672" i="4" s="1"/>
  <c r="D17672" i="4"/>
  <c r="B17673" i="4"/>
  <c r="D17673" i="4" l="1"/>
  <c r="C17673" i="4"/>
  <c r="E17673" i="4" s="1"/>
  <c r="B17674" i="4"/>
  <c r="D17674" i="4" l="1"/>
  <c r="C17674" i="4"/>
  <c r="B17675" i="4"/>
  <c r="E17674" i="4" l="1"/>
  <c r="C17675" i="4"/>
  <c r="E17675" i="4" s="1"/>
  <c r="D17675" i="4"/>
  <c r="B17676" i="4"/>
  <c r="D17676" i="4" l="1"/>
  <c r="C17676" i="4"/>
  <c r="B17677" i="4"/>
  <c r="E17676" i="4" l="1"/>
  <c r="D17677" i="4"/>
  <c r="C17677" i="4"/>
  <c r="E17677" i="4" s="1"/>
  <c r="B17678" i="4"/>
  <c r="D17678" i="4" l="1"/>
  <c r="C17678" i="4"/>
  <c r="B17679" i="4"/>
  <c r="E17678" i="4" l="1"/>
  <c r="C17679" i="4"/>
  <c r="E17679" i="4" s="1"/>
  <c r="D17679" i="4"/>
  <c r="B17680" i="4"/>
  <c r="D17680" i="4" l="1"/>
  <c r="C17680" i="4"/>
  <c r="B17681" i="4"/>
  <c r="E17680" i="4" l="1"/>
  <c r="D17681" i="4"/>
  <c r="C17681" i="4"/>
  <c r="E17681" i="4" s="1"/>
  <c r="B17682" i="4"/>
  <c r="D17682" i="4" l="1"/>
  <c r="C17682" i="4"/>
  <c r="B17683" i="4"/>
  <c r="E17682" i="4" l="1"/>
  <c r="D17683" i="4"/>
  <c r="C17683" i="4"/>
  <c r="E17683" i="4" s="1"/>
  <c r="B17684" i="4"/>
  <c r="C17684" i="4" l="1"/>
  <c r="D17684" i="4"/>
  <c r="B17685" i="4"/>
  <c r="E17684" i="4" l="1"/>
  <c r="D17685" i="4"/>
  <c r="C17685" i="4"/>
  <c r="E17685" i="4" s="1"/>
  <c r="B17686" i="4"/>
  <c r="D17686" i="4" l="1"/>
  <c r="C17686" i="4"/>
  <c r="B17687" i="4"/>
  <c r="E17686" i="4" l="1"/>
  <c r="D17687" i="4"/>
  <c r="C17687" i="4"/>
  <c r="E17687" i="4" s="1"/>
  <c r="B17688" i="4"/>
  <c r="D17688" i="4" l="1"/>
  <c r="C17688" i="4"/>
  <c r="B17689" i="4"/>
  <c r="E17688" i="4" l="1"/>
  <c r="D17689" i="4"/>
  <c r="C17689" i="4"/>
  <c r="B17690" i="4"/>
  <c r="E17689" i="4" l="1"/>
  <c r="C17690" i="4"/>
  <c r="E17690" i="4" s="1"/>
  <c r="D17690" i="4"/>
  <c r="B17691" i="4"/>
  <c r="C17691" i="4" l="1"/>
  <c r="E17691" i="4" s="1"/>
  <c r="D17691" i="4"/>
  <c r="B17692" i="4"/>
  <c r="D17692" i="4" l="1"/>
  <c r="C17692" i="4"/>
  <c r="B17693" i="4"/>
  <c r="E17692" i="4" l="1"/>
  <c r="D17693" i="4"/>
  <c r="C17693" i="4"/>
  <c r="E17693" i="4" s="1"/>
  <c r="B17694" i="4"/>
  <c r="D17694" i="4" l="1"/>
  <c r="C17694" i="4"/>
  <c r="E17694" i="4" s="1"/>
  <c r="B17695" i="4"/>
  <c r="C17695" i="4" l="1"/>
  <c r="E17695" i="4" s="1"/>
  <c r="D17695" i="4"/>
  <c r="B17696" i="4"/>
  <c r="C17696" i="4" l="1"/>
  <c r="E17696" i="4" s="1"/>
  <c r="D17696" i="4"/>
  <c r="B17697" i="4"/>
  <c r="D17697" i="4" l="1"/>
  <c r="C17697" i="4"/>
  <c r="E17697" i="4" s="1"/>
  <c r="B17698" i="4"/>
  <c r="D17698" i="4" l="1"/>
  <c r="C17698" i="4"/>
  <c r="B17699" i="4"/>
  <c r="E17698" i="4" l="1"/>
  <c r="D17699" i="4"/>
  <c r="C17699" i="4"/>
  <c r="E17699" i="4" s="1"/>
  <c r="B17700" i="4"/>
  <c r="D17700" i="4" l="1"/>
  <c r="C17700" i="4"/>
  <c r="B17701" i="4"/>
  <c r="E17700" i="4" l="1"/>
  <c r="D17701" i="4"/>
  <c r="C17701" i="4"/>
  <c r="E17701" i="4" s="1"/>
  <c r="B17702" i="4"/>
  <c r="D17702" i="4" l="1"/>
  <c r="C17702" i="4"/>
  <c r="E17702" i="4" s="1"/>
  <c r="B17703" i="4"/>
  <c r="D17703" i="4" l="1"/>
  <c r="C17703" i="4"/>
  <c r="E17703" i="4" s="1"/>
  <c r="B17704" i="4"/>
  <c r="D17704" i="4" l="1"/>
  <c r="C17704" i="4"/>
  <c r="B17705" i="4"/>
  <c r="E17704" i="4" l="1"/>
  <c r="D17705" i="4"/>
  <c r="C17705" i="4"/>
  <c r="B17706" i="4"/>
  <c r="E17705" i="4" l="1"/>
  <c r="D17706" i="4"/>
  <c r="C17706" i="4"/>
  <c r="B17707" i="4"/>
  <c r="E17706" i="4" l="1"/>
  <c r="C17707" i="4"/>
  <c r="E17707" i="4" s="1"/>
  <c r="D17707" i="4"/>
  <c r="B17708" i="4"/>
  <c r="C17708" i="4" l="1"/>
  <c r="D17708" i="4"/>
  <c r="B17709" i="4"/>
  <c r="E17708" i="4" l="1"/>
  <c r="D17709" i="4"/>
  <c r="C17709" i="4"/>
  <c r="E17709" i="4" s="1"/>
  <c r="B17710" i="4"/>
  <c r="D17710" i="4" l="1"/>
  <c r="C17710" i="4"/>
  <c r="E17710" i="4" s="1"/>
  <c r="B17711" i="4"/>
  <c r="D17711" i="4" l="1"/>
  <c r="C17711" i="4"/>
  <c r="B17712" i="4"/>
  <c r="E17711" i="4" l="1"/>
  <c r="D17712" i="4"/>
  <c r="C17712" i="4"/>
  <c r="B17713" i="4"/>
  <c r="E17712" i="4" l="1"/>
  <c r="D17713" i="4"/>
  <c r="C17713" i="4"/>
  <c r="B17714" i="4"/>
  <c r="E17713" i="4" l="1"/>
  <c r="D17714" i="4"/>
  <c r="C17714" i="4"/>
  <c r="E17714" i="4" s="1"/>
  <c r="B17715" i="4"/>
  <c r="C17715" i="4" l="1"/>
  <c r="E17715" i="4" s="1"/>
  <c r="D17715" i="4"/>
  <c r="B17716" i="4"/>
  <c r="D17716" i="4" l="1"/>
  <c r="C17716" i="4"/>
  <c r="B17717" i="4"/>
  <c r="E17716" i="4" l="1"/>
  <c r="D17717" i="4"/>
  <c r="C17717" i="4"/>
  <c r="E17717" i="4" s="1"/>
  <c r="B17718" i="4"/>
  <c r="D17718" i="4" l="1"/>
  <c r="C17718" i="4"/>
  <c r="B17719" i="4"/>
  <c r="E17718" i="4" l="1"/>
  <c r="D17719" i="4"/>
  <c r="C17719" i="4"/>
  <c r="B17720" i="4"/>
  <c r="E17719" i="4" l="1"/>
  <c r="D17720" i="4"/>
  <c r="C17720" i="4"/>
  <c r="B17721" i="4"/>
  <c r="E17720" i="4" l="1"/>
  <c r="D17721" i="4"/>
  <c r="C17721" i="4"/>
  <c r="E17721" i="4" s="1"/>
  <c r="B17722" i="4"/>
  <c r="D17722" i="4" l="1"/>
  <c r="C17722" i="4"/>
  <c r="E17722" i="4" s="1"/>
  <c r="B17723" i="4"/>
  <c r="C17723" i="4" l="1"/>
  <c r="E17723" i="4" s="1"/>
  <c r="D17723" i="4"/>
  <c r="B17724" i="4"/>
  <c r="C17724" i="4" l="1"/>
  <c r="D17724" i="4"/>
  <c r="B17725" i="4"/>
  <c r="E17724" i="4" l="1"/>
  <c r="D17725" i="4"/>
  <c r="C17725" i="4"/>
  <c r="B17726" i="4"/>
  <c r="E17725" i="4" l="1"/>
  <c r="D17726" i="4"/>
  <c r="C17726" i="4"/>
  <c r="E17726" i="4" s="1"/>
  <c r="B17727" i="4"/>
  <c r="D17727" i="4" l="1"/>
  <c r="C17727" i="4"/>
  <c r="E17727" i="4" s="1"/>
  <c r="B17728" i="4"/>
  <c r="D17728" i="4" l="1"/>
  <c r="C17728" i="4"/>
  <c r="E17728" i="4" s="1"/>
  <c r="B17729" i="4"/>
  <c r="C17729" i="4" l="1"/>
  <c r="E17729" i="4" s="1"/>
  <c r="D17729" i="4"/>
  <c r="B17730" i="4"/>
  <c r="D17730" i="4" l="1"/>
  <c r="C17730" i="4"/>
  <c r="B17731" i="4"/>
  <c r="E17730" i="4" l="1"/>
  <c r="C17731" i="4"/>
  <c r="E17731" i="4" s="1"/>
  <c r="D17731" i="4"/>
  <c r="B17732" i="4"/>
  <c r="D17732" i="4" l="1"/>
  <c r="C17732" i="4"/>
  <c r="E17732" i="4" s="1"/>
  <c r="B17733" i="4"/>
  <c r="D17733" i="4" l="1"/>
  <c r="C17733" i="4"/>
  <c r="E17733" i="4" s="1"/>
  <c r="B17734" i="4"/>
  <c r="C17734" i="4" l="1"/>
  <c r="E17734" i="4" s="1"/>
  <c r="D17734" i="4"/>
  <c r="B17735" i="4"/>
  <c r="D17735" i="4" l="1"/>
  <c r="C17735" i="4"/>
  <c r="E17735" i="4" s="1"/>
  <c r="B17736" i="4"/>
  <c r="D17736" i="4" l="1"/>
  <c r="C17736" i="4"/>
  <c r="E17736" i="4" s="1"/>
  <c r="B17737" i="4"/>
  <c r="D17737" i="4" l="1"/>
  <c r="C17737" i="4"/>
  <c r="B17738" i="4"/>
  <c r="E17737" i="4" l="1"/>
  <c r="D17738" i="4"/>
  <c r="C17738" i="4"/>
  <c r="E17738" i="4" s="1"/>
  <c r="B17739" i="4"/>
  <c r="D17739" i="4" l="1"/>
  <c r="C17739" i="4"/>
  <c r="E17739" i="4" s="1"/>
  <c r="B17740" i="4"/>
  <c r="D17740" i="4" l="1"/>
  <c r="C17740" i="4"/>
  <c r="E17740" i="4" s="1"/>
  <c r="B17741" i="4"/>
  <c r="D17741" i="4" l="1"/>
  <c r="C17741" i="4"/>
  <c r="E17741" i="4" s="1"/>
  <c r="B17742" i="4"/>
  <c r="D17742" i="4" l="1"/>
  <c r="C17742" i="4"/>
  <c r="E17742" i="4" s="1"/>
  <c r="B17743" i="4"/>
  <c r="C17743" i="4" l="1"/>
  <c r="E17743" i="4" s="1"/>
  <c r="D17743" i="4"/>
  <c r="B17744" i="4"/>
  <c r="D17744" i="4" l="1"/>
  <c r="C17744" i="4"/>
  <c r="E17744" i="4" s="1"/>
  <c r="B17745" i="4"/>
  <c r="D17745" i="4" l="1"/>
  <c r="C17745" i="4"/>
  <c r="B17746" i="4"/>
  <c r="E17745" i="4" l="1"/>
  <c r="D17746" i="4"/>
  <c r="C17746" i="4"/>
  <c r="E17746" i="4" s="1"/>
  <c r="B17747" i="4"/>
  <c r="D17747" i="4" l="1"/>
  <c r="C17747" i="4"/>
  <c r="E17747" i="4" s="1"/>
  <c r="B17748" i="4"/>
  <c r="D17748" i="4" l="1"/>
  <c r="C17748" i="4"/>
  <c r="E17748" i="4" s="1"/>
  <c r="B17749" i="4"/>
  <c r="C17749" i="4" l="1"/>
  <c r="E17749" i="4" s="1"/>
  <c r="D17749" i="4"/>
  <c r="B17750" i="4"/>
  <c r="D17750" i="4" l="1"/>
  <c r="C17750" i="4"/>
  <c r="E17750" i="4" s="1"/>
  <c r="B17751" i="4"/>
  <c r="C17751" i="4" l="1"/>
  <c r="E17751" i="4" s="1"/>
  <c r="D17751" i="4"/>
  <c r="B17752" i="4"/>
  <c r="C17752" i="4" l="1"/>
  <c r="E17752" i="4" s="1"/>
  <c r="D17752" i="4"/>
  <c r="B17753" i="4"/>
  <c r="D17753" i="4" l="1"/>
  <c r="C17753" i="4"/>
  <c r="E17753" i="4" s="1"/>
  <c r="B17754" i="4"/>
  <c r="D17754" i="4" l="1"/>
  <c r="C17754" i="4"/>
  <c r="E17754" i="4" s="1"/>
  <c r="B17755" i="4"/>
  <c r="D17755" i="4" l="1"/>
  <c r="C17755" i="4"/>
  <c r="E17755" i="4" s="1"/>
  <c r="B17756" i="4"/>
  <c r="D17756" i="4" l="1"/>
  <c r="C17756" i="4"/>
  <c r="E17756" i="4" s="1"/>
  <c r="B17757" i="4"/>
  <c r="C17757" i="4" l="1"/>
  <c r="E17757" i="4" s="1"/>
  <c r="D17757" i="4"/>
  <c r="B17758" i="4"/>
  <c r="C17758" i="4" l="1"/>
  <c r="E17758" i="4" s="1"/>
  <c r="D17758" i="4"/>
  <c r="B17759" i="4"/>
  <c r="D17759" i="4" l="1"/>
  <c r="C17759" i="4"/>
  <c r="E17759" i="4" s="1"/>
  <c r="B17760" i="4"/>
  <c r="C17760" i="4" l="1"/>
  <c r="E17760" i="4" s="1"/>
  <c r="D17760" i="4"/>
  <c r="B17761" i="4"/>
  <c r="D17761" i="4" l="1"/>
  <c r="C17761" i="4"/>
  <c r="E17761" i="4" s="1"/>
  <c r="B17762" i="4"/>
  <c r="D17762" i="4" l="1"/>
  <c r="C17762" i="4"/>
  <c r="E17762" i="4" s="1"/>
  <c r="B17763" i="4"/>
  <c r="D17763" i="4" l="1"/>
  <c r="C17763" i="4"/>
  <c r="E17763" i="4" s="1"/>
  <c r="B17764" i="4"/>
  <c r="D17764" i="4" l="1"/>
  <c r="C17764" i="4"/>
  <c r="E17764" i="4" s="1"/>
  <c r="B17765" i="4"/>
  <c r="D17765" i="4" l="1"/>
  <c r="C17765" i="4"/>
  <c r="E17765" i="4" s="1"/>
  <c r="B17766" i="4"/>
  <c r="D17766" i="4" l="1"/>
  <c r="C17766" i="4"/>
  <c r="B17767" i="4"/>
  <c r="E17766" i="4" l="1"/>
  <c r="D17767" i="4"/>
  <c r="C17767" i="4"/>
  <c r="B17768" i="4"/>
  <c r="E17767" i="4" l="1"/>
  <c r="D17768" i="4"/>
  <c r="C17768" i="4"/>
  <c r="B17769" i="4"/>
  <c r="E17768" i="4" l="1"/>
  <c r="D17769" i="4"/>
  <c r="C17769" i="4"/>
  <c r="E17769" i="4" s="1"/>
  <c r="B17770" i="4"/>
  <c r="D17770" i="4" l="1"/>
  <c r="C17770" i="4"/>
  <c r="E17770" i="4" s="1"/>
  <c r="B17771" i="4"/>
  <c r="C17771" i="4" l="1"/>
  <c r="E17771" i="4" s="1"/>
  <c r="D17771" i="4"/>
  <c r="B17772" i="4"/>
  <c r="D17772" i="4" l="1"/>
  <c r="C17772" i="4"/>
  <c r="E17772" i="4" s="1"/>
  <c r="B17773" i="4"/>
  <c r="C17773" i="4" l="1"/>
  <c r="E17773" i="4" s="1"/>
  <c r="D17773" i="4"/>
  <c r="B17774" i="4"/>
  <c r="D17774" i="4" l="1"/>
  <c r="C17774" i="4"/>
  <c r="B17775" i="4"/>
  <c r="E17774" i="4" l="1"/>
  <c r="D17775" i="4"/>
  <c r="C17775" i="4"/>
  <c r="B17776" i="4"/>
  <c r="E17775" i="4" l="1"/>
  <c r="C17776" i="4"/>
  <c r="E17776" i="4" s="1"/>
  <c r="D17776" i="4"/>
  <c r="B17777" i="4"/>
  <c r="C17777" i="4" l="1"/>
  <c r="E17777" i="4" s="1"/>
  <c r="D17777" i="4"/>
  <c r="B17778" i="4"/>
  <c r="C17778" i="4" l="1"/>
  <c r="E17778" i="4" s="1"/>
  <c r="D17778" i="4"/>
  <c r="B17779" i="4"/>
  <c r="D17779" i="4" l="1"/>
  <c r="C17779" i="4"/>
  <c r="B17780" i="4"/>
  <c r="E17779" i="4" l="1"/>
  <c r="D17780" i="4"/>
  <c r="C17780" i="4"/>
  <c r="E17780" i="4" s="1"/>
  <c r="B17781" i="4"/>
  <c r="D17781" i="4" l="1"/>
  <c r="C17781" i="4"/>
  <c r="E17781" i="4" s="1"/>
  <c r="B17782" i="4"/>
  <c r="D17782" i="4" l="1"/>
  <c r="C17782" i="4"/>
  <c r="E17782" i="4" s="1"/>
  <c r="B17783" i="4"/>
  <c r="C17783" i="4" l="1"/>
  <c r="D17783" i="4"/>
  <c r="B17784" i="4"/>
  <c r="E17783" i="4" l="1"/>
  <c r="D17784" i="4"/>
  <c r="C17784" i="4"/>
  <c r="E17784" i="4" s="1"/>
  <c r="B17785" i="4"/>
  <c r="C17785" i="4" l="1"/>
  <c r="E17785" i="4" s="1"/>
  <c r="D17785" i="4"/>
  <c r="B17786" i="4"/>
  <c r="D17786" i="4" l="1"/>
  <c r="C17786" i="4"/>
  <c r="B17787" i="4"/>
  <c r="E17786" i="4" l="1"/>
  <c r="D17787" i="4"/>
  <c r="C17787" i="4"/>
  <c r="E17787" i="4" s="1"/>
  <c r="B17788" i="4"/>
  <c r="C17788" i="4" l="1"/>
  <c r="E17788" i="4" s="1"/>
  <c r="D17788" i="4"/>
  <c r="B17789" i="4"/>
  <c r="D17789" i="4" l="1"/>
  <c r="C17789" i="4"/>
  <c r="B17790" i="4"/>
  <c r="E17789" i="4" l="1"/>
  <c r="D17790" i="4"/>
  <c r="C17790" i="4"/>
  <c r="B17791" i="4"/>
  <c r="E17790" i="4" l="1"/>
  <c r="D17791" i="4"/>
  <c r="C17791" i="4"/>
  <c r="B17792" i="4"/>
  <c r="E17791" i="4" l="1"/>
  <c r="C17792" i="4"/>
  <c r="E17792" i="4" s="1"/>
  <c r="D17792" i="4"/>
  <c r="B17793" i="4"/>
  <c r="C17793" i="4" l="1"/>
  <c r="E17793" i="4" s="1"/>
  <c r="D17793" i="4"/>
  <c r="B17794" i="4"/>
  <c r="D17794" i="4" l="1"/>
  <c r="C17794" i="4"/>
  <c r="B17795" i="4"/>
  <c r="E17794" i="4" l="1"/>
  <c r="D17795" i="4"/>
  <c r="C17795" i="4"/>
  <c r="E17795" i="4" s="1"/>
  <c r="B17796" i="4"/>
  <c r="D17796" i="4" l="1"/>
  <c r="C17796" i="4"/>
  <c r="E17796" i="4" s="1"/>
  <c r="B17797" i="4"/>
  <c r="D17797" i="4" l="1"/>
  <c r="C17797" i="4"/>
  <c r="E17797" i="4" s="1"/>
  <c r="B17798" i="4"/>
  <c r="C17798" i="4" l="1"/>
  <c r="D17798" i="4"/>
  <c r="B17799" i="4"/>
  <c r="E17798" i="4" l="1"/>
  <c r="D17799" i="4"/>
  <c r="C17799" i="4"/>
  <c r="E17799" i="4" s="1"/>
  <c r="B17800" i="4"/>
  <c r="D17800" i="4" l="1"/>
  <c r="C17800" i="4"/>
  <c r="E17800" i="4" s="1"/>
  <c r="B17801" i="4"/>
  <c r="D17801" i="4" l="1"/>
  <c r="C17801" i="4"/>
  <c r="E17801" i="4" s="1"/>
  <c r="B17802" i="4"/>
  <c r="D17802" i="4" l="1"/>
  <c r="C17802" i="4"/>
  <c r="B17803" i="4"/>
  <c r="E17802" i="4" l="1"/>
  <c r="C17803" i="4"/>
  <c r="E17803" i="4" s="1"/>
  <c r="D17803" i="4"/>
  <c r="B17804" i="4"/>
  <c r="D17804" i="4" l="1"/>
  <c r="C17804" i="4"/>
  <c r="B17805" i="4"/>
  <c r="E17804" i="4" l="1"/>
  <c r="C17805" i="4"/>
  <c r="E17805" i="4" s="1"/>
  <c r="D17805" i="4"/>
  <c r="B17806" i="4"/>
  <c r="D17806" i="4" l="1"/>
  <c r="C17806" i="4"/>
  <c r="B17807" i="4"/>
  <c r="E17806" i="4" l="1"/>
  <c r="D17807" i="4"/>
  <c r="C17807" i="4"/>
  <c r="E17807" i="4" s="1"/>
  <c r="B17808" i="4"/>
  <c r="C17808" i="4" l="1"/>
  <c r="E17808" i="4" s="1"/>
  <c r="D17808" i="4"/>
  <c r="B17809" i="4"/>
  <c r="D17809" i="4" l="1"/>
  <c r="C17809" i="4"/>
  <c r="B17810" i="4"/>
  <c r="E17809" i="4" l="1"/>
  <c r="D17810" i="4"/>
  <c r="C17810" i="4"/>
  <c r="B17811" i="4"/>
  <c r="E17810" i="4" l="1"/>
  <c r="D17811" i="4"/>
  <c r="C17811" i="4"/>
  <c r="B17812" i="4"/>
  <c r="E17811" i="4" l="1"/>
  <c r="D17812" i="4"/>
  <c r="C17812" i="4"/>
  <c r="B17813" i="4"/>
  <c r="E17812" i="4" l="1"/>
  <c r="C17813" i="4"/>
  <c r="E17813" i="4" s="1"/>
  <c r="D17813" i="4"/>
  <c r="B17814" i="4"/>
  <c r="D17814" i="4" l="1"/>
  <c r="C17814" i="4"/>
  <c r="B17815" i="4"/>
  <c r="E17814" i="4" l="1"/>
  <c r="C17815" i="4"/>
  <c r="D17815" i="4"/>
  <c r="B17816" i="4"/>
  <c r="E17815" i="4" l="1"/>
  <c r="D17816" i="4"/>
  <c r="C17816" i="4"/>
  <c r="B17817" i="4"/>
  <c r="E17816" i="4" l="1"/>
  <c r="C17817" i="4"/>
  <c r="E17817" i="4" s="1"/>
  <c r="D17817" i="4"/>
  <c r="B17818" i="4"/>
  <c r="C17818" i="4" l="1"/>
  <c r="E17818" i="4" s="1"/>
  <c r="D17818" i="4"/>
  <c r="B17819" i="4"/>
  <c r="D17819" i="4" l="1"/>
  <c r="C17819" i="4"/>
  <c r="B17820" i="4"/>
  <c r="E17819" i="4" l="1"/>
  <c r="C17820" i="4"/>
  <c r="E17820" i="4" s="1"/>
  <c r="D17820" i="4"/>
  <c r="B17821" i="4"/>
  <c r="D17821" i="4" l="1"/>
  <c r="C17821" i="4"/>
  <c r="E17821" i="4" s="1"/>
  <c r="B17822" i="4"/>
  <c r="D17822" i="4" l="1"/>
  <c r="C17822" i="4"/>
  <c r="E17822" i="4" s="1"/>
  <c r="B17823" i="4"/>
  <c r="D17823" i="4" l="1"/>
  <c r="C17823" i="4"/>
  <c r="B17824" i="4"/>
  <c r="E17823" i="4" l="1"/>
  <c r="D17824" i="4"/>
  <c r="C17824" i="4"/>
  <c r="B17825" i="4"/>
  <c r="E17824" i="4" l="1"/>
  <c r="C17825" i="4"/>
  <c r="E17825" i="4" s="1"/>
  <c r="D17825" i="4"/>
  <c r="B17826" i="4"/>
  <c r="D17826" i="4" l="1"/>
  <c r="C17826" i="4"/>
  <c r="E17826" i="4" s="1"/>
  <c r="B17827" i="4"/>
  <c r="C17827" i="4" l="1"/>
  <c r="E17827" i="4" s="1"/>
  <c r="D17827" i="4"/>
  <c r="B17828" i="4"/>
  <c r="C17828" i="4" l="1"/>
  <c r="E17828" i="4" s="1"/>
  <c r="D17828" i="4"/>
  <c r="B17829" i="4"/>
  <c r="D17829" i="4" l="1"/>
  <c r="C17829" i="4"/>
  <c r="E17829" i="4" s="1"/>
  <c r="B17830" i="4"/>
  <c r="D17830" i="4" l="1"/>
  <c r="C17830" i="4"/>
  <c r="E17830" i="4" s="1"/>
  <c r="B17831" i="4"/>
  <c r="D17831" i="4" l="1"/>
  <c r="C17831" i="4"/>
  <c r="B17832" i="4"/>
  <c r="E17831" i="4" l="1"/>
  <c r="C17832" i="4"/>
  <c r="D17832" i="4"/>
  <c r="B17833" i="4"/>
  <c r="E17832" i="4" l="1"/>
  <c r="D17833" i="4"/>
  <c r="C17833" i="4"/>
  <c r="E17833" i="4" s="1"/>
  <c r="B17834" i="4"/>
  <c r="D17834" i="4" l="1"/>
  <c r="C17834" i="4"/>
  <c r="E17834" i="4" s="1"/>
  <c r="B17835" i="4"/>
  <c r="D17835" i="4" l="1"/>
  <c r="C17835" i="4"/>
  <c r="B17836" i="4"/>
  <c r="E17835" i="4" l="1"/>
  <c r="D17836" i="4"/>
  <c r="C17836" i="4"/>
  <c r="E17836" i="4" s="1"/>
  <c r="B17837" i="4"/>
  <c r="D17837" i="4" l="1"/>
  <c r="C17837" i="4"/>
  <c r="E17837" i="4" s="1"/>
  <c r="B17838" i="4"/>
  <c r="C17838" i="4" l="1"/>
  <c r="E17838" i="4" s="1"/>
  <c r="D17838" i="4"/>
  <c r="B17839" i="4"/>
  <c r="C17839" i="4" l="1"/>
  <c r="E17839" i="4" s="1"/>
  <c r="D17839" i="4"/>
  <c r="B17840" i="4"/>
  <c r="C17840" i="4" l="1"/>
  <c r="D17840" i="4"/>
  <c r="B17841" i="4"/>
  <c r="E17840" i="4" l="1"/>
  <c r="D17841" i="4"/>
  <c r="C17841" i="4"/>
  <c r="E17841" i="4" s="1"/>
  <c r="B17842" i="4"/>
  <c r="D17842" i="4" l="1"/>
  <c r="C17842" i="4"/>
  <c r="B17843" i="4"/>
  <c r="E17842" i="4" l="1"/>
  <c r="C17843" i="4"/>
  <c r="E17843" i="4" s="1"/>
  <c r="D17843" i="4"/>
  <c r="B17844" i="4"/>
  <c r="C17844" i="4" l="1"/>
  <c r="E17844" i="4" s="1"/>
  <c r="D17844" i="4"/>
  <c r="B17845" i="4"/>
  <c r="D17845" i="4" l="1"/>
  <c r="C17845" i="4"/>
  <c r="E17845" i="4" s="1"/>
  <c r="B17846" i="4"/>
  <c r="C17846" i="4" l="1"/>
  <c r="E17846" i="4" s="1"/>
  <c r="D17846" i="4"/>
  <c r="B17847" i="4"/>
  <c r="D17847" i="4" l="1"/>
  <c r="C17847" i="4"/>
  <c r="E17847" i="4" s="1"/>
  <c r="B17848" i="4"/>
  <c r="D17848" i="4" l="1"/>
  <c r="C17848" i="4"/>
  <c r="B17849" i="4"/>
  <c r="E17848" i="4" l="1"/>
  <c r="D17849" i="4"/>
  <c r="C17849" i="4"/>
  <c r="E17849" i="4" s="1"/>
  <c r="B17850" i="4"/>
  <c r="C17850" i="4" l="1"/>
  <c r="D17850" i="4"/>
  <c r="B17851" i="4"/>
  <c r="E17850" i="4" l="1"/>
  <c r="D17851" i="4"/>
  <c r="C17851" i="4"/>
  <c r="E17851" i="4" s="1"/>
  <c r="B17852" i="4"/>
  <c r="D17852" i="4" l="1"/>
  <c r="C17852" i="4"/>
  <c r="B17853" i="4"/>
  <c r="E17852" i="4" l="1"/>
  <c r="C17853" i="4"/>
  <c r="D17853" i="4"/>
  <c r="B17854" i="4"/>
  <c r="E17853" i="4" l="1"/>
  <c r="D17854" i="4"/>
  <c r="C17854" i="4"/>
  <c r="E17854" i="4" s="1"/>
  <c r="B17855" i="4"/>
  <c r="D17855" i="4" l="1"/>
  <c r="C17855" i="4"/>
  <c r="E17855" i="4" s="1"/>
  <c r="B17856" i="4"/>
  <c r="C17856" i="4" l="1"/>
  <c r="D17856" i="4"/>
  <c r="B17857" i="4"/>
  <c r="E17856" i="4" l="1"/>
  <c r="D17857" i="4"/>
  <c r="C17857" i="4"/>
  <c r="E17857" i="4" s="1"/>
  <c r="B17858" i="4"/>
  <c r="C17858" i="4" l="1"/>
  <c r="D17858" i="4"/>
  <c r="B17859" i="4"/>
  <c r="E17858" i="4" l="1"/>
  <c r="D17859" i="4"/>
  <c r="C17859" i="4"/>
  <c r="E17859" i="4" s="1"/>
  <c r="B17860" i="4"/>
  <c r="D17860" i="4" l="1"/>
  <c r="C17860" i="4"/>
  <c r="E17860" i="4" s="1"/>
  <c r="B17861" i="4"/>
  <c r="D17861" i="4" l="1"/>
  <c r="C17861" i="4"/>
  <c r="B17862" i="4"/>
  <c r="E17861" i="4" l="1"/>
  <c r="D17862" i="4"/>
  <c r="C17862" i="4"/>
  <c r="E17862" i="4" s="1"/>
  <c r="B17863" i="4"/>
  <c r="D17863" i="4" l="1"/>
  <c r="C17863" i="4"/>
  <c r="E17863" i="4" s="1"/>
  <c r="B17864" i="4"/>
  <c r="C17864" i="4" l="1"/>
  <c r="E17864" i="4" s="1"/>
  <c r="D17864" i="4"/>
  <c r="B17865" i="4"/>
  <c r="C17865" i="4" l="1"/>
  <c r="E17865" i="4" s="1"/>
  <c r="D17865" i="4"/>
  <c r="B17866" i="4"/>
  <c r="D17866" i="4" l="1"/>
  <c r="C17866" i="4"/>
  <c r="E17866" i="4" s="1"/>
  <c r="B17867" i="4"/>
  <c r="D17867" i="4" l="1"/>
  <c r="C17867" i="4"/>
  <c r="E17867" i="4" s="1"/>
  <c r="B17868" i="4"/>
  <c r="C17868" i="4" l="1"/>
  <c r="D17868" i="4"/>
  <c r="B17869" i="4"/>
  <c r="E17868" i="4" l="1"/>
  <c r="D17869" i="4"/>
  <c r="C17869" i="4"/>
  <c r="E17869" i="4" s="1"/>
  <c r="B17870" i="4"/>
  <c r="C17870" i="4" l="1"/>
  <c r="E17870" i="4" s="1"/>
  <c r="D17870" i="4"/>
  <c r="B17871" i="4"/>
  <c r="C17871" i="4" l="1"/>
  <c r="E17871" i="4" s="1"/>
  <c r="D17871" i="4"/>
  <c r="B17872" i="4"/>
  <c r="D17872" i="4" l="1"/>
  <c r="C17872" i="4"/>
  <c r="B17873" i="4"/>
  <c r="E17872" i="4" l="1"/>
  <c r="D17873" i="4"/>
  <c r="C17873" i="4"/>
  <c r="E17873" i="4" s="1"/>
  <c r="B17874" i="4"/>
  <c r="D17874" i="4" l="1"/>
  <c r="C17874" i="4"/>
  <c r="E17874" i="4" s="1"/>
  <c r="B17875" i="4"/>
  <c r="C17875" i="4" l="1"/>
  <c r="E17875" i="4" s="1"/>
  <c r="D17875" i="4"/>
  <c r="B17876" i="4"/>
  <c r="D17876" i="4" l="1"/>
  <c r="C17876" i="4"/>
  <c r="B17877" i="4"/>
  <c r="E17876" i="4" l="1"/>
  <c r="D17877" i="4"/>
  <c r="C17877" i="4"/>
  <c r="E17877" i="4" s="1"/>
  <c r="B17878" i="4"/>
  <c r="D17878" i="4" l="1"/>
  <c r="C17878" i="4"/>
  <c r="E17878" i="4" s="1"/>
  <c r="B17879" i="4"/>
  <c r="C17879" i="4" l="1"/>
  <c r="E17879" i="4" s="1"/>
  <c r="D17879" i="4"/>
  <c r="B17880" i="4"/>
  <c r="D17880" i="4" l="1"/>
  <c r="C17880" i="4"/>
  <c r="B17881" i="4"/>
  <c r="E17880" i="4" l="1"/>
  <c r="D17881" i="4"/>
  <c r="C17881" i="4"/>
  <c r="E17881" i="4" s="1"/>
  <c r="B17882" i="4"/>
  <c r="D17882" i="4" l="1"/>
  <c r="C17882" i="4"/>
  <c r="E17882" i="4" s="1"/>
  <c r="B17883" i="4"/>
  <c r="C17883" i="4" l="1"/>
  <c r="E17883" i="4" s="1"/>
  <c r="D17883" i="4"/>
  <c r="B17884" i="4"/>
  <c r="D17884" i="4" l="1"/>
  <c r="C17884" i="4"/>
  <c r="B17885" i="4"/>
  <c r="E17884" i="4" l="1"/>
  <c r="D17885" i="4"/>
  <c r="C17885" i="4"/>
  <c r="E17885" i="4" s="1"/>
  <c r="B17886" i="4"/>
  <c r="D17886" i="4" l="1"/>
  <c r="C17886" i="4"/>
  <c r="E17886" i="4" s="1"/>
  <c r="B17887" i="4"/>
  <c r="C17887" i="4" l="1"/>
  <c r="E17887" i="4" s="1"/>
  <c r="D17887" i="4"/>
  <c r="B17888" i="4"/>
  <c r="D17888" i="4" l="1"/>
  <c r="C17888" i="4"/>
  <c r="B17889" i="4"/>
  <c r="E17888" i="4" l="1"/>
  <c r="D17889" i="4"/>
  <c r="C17889" i="4"/>
  <c r="E17889" i="4" s="1"/>
  <c r="B17890" i="4"/>
  <c r="D17890" i="4" l="1"/>
  <c r="C17890" i="4"/>
  <c r="E17890" i="4" s="1"/>
  <c r="B17891" i="4"/>
  <c r="C17891" i="4" l="1"/>
  <c r="E17891" i="4" s="1"/>
  <c r="D17891" i="4"/>
  <c r="B17892" i="4"/>
  <c r="D17892" i="4" l="1"/>
  <c r="C17892" i="4"/>
  <c r="B17893" i="4"/>
  <c r="E17892" i="4" l="1"/>
  <c r="D17893" i="4"/>
  <c r="C17893" i="4"/>
  <c r="E17893" i="4" s="1"/>
  <c r="B17894" i="4"/>
  <c r="C17894" i="4" l="1"/>
  <c r="E17894" i="4" s="1"/>
  <c r="D17894" i="4"/>
  <c r="B17895" i="4"/>
  <c r="C17895" i="4" l="1"/>
  <c r="E17895" i="4" s="1"/>
  <c r="D17895" i="4"/>
  <c r="B17896" i="4"/>
  <c r="D17896" i="4" l="1"/>
  <c r="C17896" i="4"/>
  <c r="B17897" i="4"/>
  <c r="E17896" i="4" l="1"/>
  <c r="D17897" i="4"/>
  <c r="C17897" i="4"/>
  <c r="E17897" i="4" s="1"/>
  <c r="B17898" i="4"/>
  <c r="C17898" i="4" l="1"/>
  <c r="E17898" i="4" s="1"/>
  <c r="D17898" i="4"/>
  <c r="B17899" i="4"/>
  <c r="C17899" i="4" l="1"/>
  <c r="E17899" i="4" s="1"/>
  <c r="D17899" i="4"/>
  <c r="B17900" i="4"/>
  <c r="D17900" i="4" l="1"/>
  <c r="C17900" i="4"/>
  <c r="B17901" i="4"/>
  <c r="E17900" i="4" l="1"/>
  <c r="D17901" i="4"/>
  <c r="C17901" i="4"/>
  <c r="B17902" i="4"/>
  <c r="E17901" i="4" l="1"/>
  <c r="C17902" i="4"/>
  <c r="E17902" i="4" s="1"/>
  <c r="D17902" i="4"/>
  <c r="B17903" i="4"/>
  <c r="C17903" i="4" l="1"/>
  <c r="E17903" i="4" s="1"/>
  <c r="D17903" i="4"/>
  <c r="B17904" i="4"/>
  <c r="D17904" i="4" l="1"/>
  <c r="C17904" i="4"/>
  <c r="B17905" i="4"/>
  <c r="E17904" i="4" l="1"/>
  <c r="D17905" i="4"/>
  <c r="C17905" i="4"/>
  <c r="E17905" i="4" s="1"/>
  <c r="B17906" i="4"/>
  <c r="C17906" i="4" l="1"/>
  <c r="E17906" i="4" s="1"/>
  <c r="D17906" i="4"/>
  <c r="B17907" i="4"/>
  <c r="D17907" i="4" l="1"/>
  <c r="C17907" i="4"/>
  <c r="E17907" i="4" s="1"/>
  <c r="B17908" i="4"/>
  <c r="C17908" i="4" l="1"/>
  <c r="E17908" i="4" s="1"/>
  <c r="D17908" i="4"/>
  <c r="B17909" i="4"/>
  <c r="C17909" i="4" l="1"/>
  <c r="E17909" i="4" s="1"/>
  <c r="D17909" i="4"/>
  <c r="B17910" i="4"/>
  <c r="D17910" i="4" l="1"/>
  <c r="C17910" i="4"/>
  <c r="E17910" i="4" s="1"/>
  <c r="B17911" i="4"/>
  <c r="D17911" i="4" l="1"/>
  <c r="C17911" i="4"/>
  <c r="E17911" i="4" s="1"/>
  <c r="B17912" i="4"/>
  <c r="D17912" i="4" l="1"/>
  <c r="C17912" i="4"/>
  <c r="E17912" i="4" s="1"/>
  <c r="B17913" i="4"/>
  <c r="C17913" i="4" l="1"/>
  <c r="E17913" i="4" s="1"/>
  <c r="D17913" i="4"/>
  <c r="B17914" i="4"/>
  <c r="D17914" i="4" l="1"/>
  <c r="C17914" i="4"/>
  <c r="E17914" i="4" s="1"/>
  <c r="B17915" i="4"/>
  <c r="D17915" i="4" l="1"/>
  <c r="C17915" i="4"/>
  <c r="E17915" i="4" s="1"/>
  <c r="B17916" i="4"/>
  <c r="C17916" i="4" l="1"/>
  <c r="E17916" i="4" s="1"/>
  <c r="D17916" i="4"/>
  <c r="B17917" i="4"/>
  <c r="D17917" i="4" l="1"/>
  <c r="C17917" i="4"/>
  <c r="E17917" i="4" s="1"/>
  <c r="B17918" i="4"/>
  <c r="C17918" i="4" l="1"/>
  <c r="E17918" i="4" s="1"/>
  <c r="D17918" i="4"/>
  <c r="B17919" i="4"/>
  <c r="C17919" i="4" l="1"/>
  <c r="E17919" i="4" s="1"/>
  <c r="D17919" i="4"/>
  <c r="B17920" i="4"/>
  <c r="C17920" i="4" l="1"/>
  <c r="E17920" i="4" s="1"/>
  <c r="D17920" i="4"/>
  <c r="B17921" i="4"/>
  <c r="D17921" i="4" l="1"/>
  <c r="C17921" i="4"/>
  <c r="E17921" i="4" s="1"/>
  <c r="B17922" i="4"/>
  <c r="C17922" i="4" l="1"/>
  <c r="E17922" i="4" s="1"/>
  <c r="D17922" i="4"/>
  <c r="B17923" i="4"/>
  <c r="D17923" i="4" l="1"/>
  <c r="C17923" i="4"/>
  <c r="E17923" i="4" s="1"/>
  <c r="B17924" i="4"/>
  <c r="C17924" i="4" l="1"/>
  <c r="E17924" i="4" s="1"/>
  <c r="D17924" i="4"/>
  <c r="B17925" i="4"/>
  <c r="D17925" i="4" l="1"/>
  <c r="C17925" i="4"/>
  <c r="E17925" i="4" s="1"/>
  <c r="B17926" i="4"/>
  <c r="C17926" i="4" l="1"/>
  <c r="E17926" i="4" s="1"/>
  <c r="D17926" i="4"/>
  <c r="B17927" i="4"/>
  <c r="C17927" i="4" l="1"/>
  <c r="E17927" i="4" s="1"/>
  <c r="D17927" i="4"/>
  <c r="B17928" i="4"/>
  <c r="C17928" i="4" l="1"/>
  <c r="E17928" i="4" s="1"/>
  <c r="D17928" i="4"/>
  <c r="B17929" i="4"/>
  <c r="D17929" i="4" l="1"/>
  <c r="C17929" i="4"/>
  <c r="E17929" i="4" s="1"/>
  <c r="B17930" i="4"/>
  <c r="C17930" i="4" l="1"/>
  <c r="E17930" i="4" s="1"/>
  <c r="D17930" i="4"/>
  <c r="B17931" i="4"/>
  <c r="C17931" i="4" l="1"/>
  <c r="E17931" i="4" s="1"/>
  <c r="D17931" i="4"/>
  <c r="B17932" i="4"/>
  <c r="C17932" i="4" l="1"/>
  <c r="E17932" i="4" s="1"/>
  <c r="D17932" i="4"/>
  <c r="B17933" i="4"/>
  <c r="D17933" i="4" l="1"/>
  <c r="C17933" i="4"/>
  <c r="E17933" i="4" s="1"/>
  <c r="B17934" i="4"/>
  <c r="C17934" i="4" l="1"/>
  <c r="E17934" i="4" s="1"/>
  <c r="D17934" i="4"/>
  <c r="B17935" i="4"/>
  <c r="C17935" i="4" l="1"/>
  <c r="E17935" i="4" s="1"/>
  <c r="D17935" i="4"/>
  <c r="B17936" i="4"/>
  <c r="C17936" i="4" l="1"/>
  <c r="E17936" i="4" s="1"/>
  <c r="D17936" i="4"/>
  <c r="B17937" i="4"/>
  <c r="C17937" i="4" l="1"/>
  <c r="E17937" i="4" s="1"/>
  <c r="D17937" i="4"/>
  <c r="B17938" i="4"/>
  <c r="C17938" i="4" l="1"/>
  <c r="E17938" i="4" s="1"/>
  <c r="D17938" i="4"/>
  <c r="B17939" i="4"/>
  <c r="C17939" i="4" l="1"/>
  <c r="E17939" i="4" s="1"/>
  <c r="D17939" i="4"/>
  <c r="B17940" i="4"/>
  <c r="C17940" i="4" l="1"/>
  <c r="E17940" i="4" s="1"/>
  <c r="D17940" i="4"/>
  <c r="B17941" i="4"/>
  <c r="D17941" i="4" l="1"/>
  <c r="C17941" i="4"/>
  <c r="E17941" i="4" s="1"/>
  <c r="B17942" i="4"/>
  <c r="C17942" i="4" l="1"/>
  <c r="E17942" i="4" s="1"/>
  <c r="D17942" i="4"/>
  <c r="B17943" i="4"/>
  <c r="C17943" i="4" l="1"/>
  <c r="E17943" i="4" s="1"/>
  <c r="D17943" i="4"/>
  <c r="B17944" i="4"/>
  <c r="C17944" i="4" l="1"/>
  <c r="E17944" i="4" s="1"/>
  <c r="D17944" i="4"/>
  <c r="B17945" i="4"/>
  <c r="D17945" i="4" l="1"/>
  <c r="C17945" i="4"/>
  <c r="E17945" i="4" s="1"/>
  <c r="B17946" i="4"/>
  <c r="C17946" i="4" l="1"/>
  <c r="E17946" i="4" s="1"/>
  <c r="D17946" i="4"/>
  <c r="B17947" i="4"/>
  <c r="D17947" i="4" l="1"/>
  <c r="C17947" i="4"/>
  <c r="E17947" i="4" s="1"/>
  <c r="B17948" i="4"/>
  <c r="D17948" i="4" l="1"/>
  <c r="C17948" i="4"/>
  <c r="E17948" i="4" s="1"/>
  <c r="B17949" i="4"/>
  <c r="C17949" i="4" l="1"/>
  <c r="E17949" i="4" s="1"/>
  <c r="D17949" i="4"/>
  <c r="B17950" i="4"/>
  <c r="D17950" i="4" l="1"/>
  <c r="C17950" i="4"/>
  <c r="E17950" i="4" s="1"/>
  <c r="B17951" i="4"/>
  <c r="D17951" i="4" l="1"/>
  <c r="C17951" i="4"/>
  <c r="E17951" i="4" s="1"/>
  <c r="B17952" i="4"/>
  <c r="D17952" i="4" l="1"/>
  <c r="C17952" i="4"/>
  <c r="E17952" i="4" s="1"/>
  <c r="B17953" i="4"/>
  <c r="C17953" i="4" l="1"/>
  <c r="E17953" i="4" s="1"/>
  <c r="D17953" i="4"/>
  <c r="B17954" i="4"/>
  <c r="D17954" i="4" l="1"/>
  <c r="C17954" i="4"/>
  <c r="E17954" i="4" s="1"/>
  <c r="B17955" i="4"/>
  <c r="D17955" i="4" l="1"/>
  <c r="C17955" i="4"/>
  <c r="E17955" i="4" s="1"/>
  <c r="B17956" i="4"/>
  <c r="D17956" i="4" l="1"/>
  <c r="C17956" i="4"/>
  <c r="E17956" i="4" s="1"/>
  <c r="B17957" i="4"/>
  <c r="C17957" i="4" l="1"/>
  <c r="E17957" i="4" s="1"/>
  <c r="D17957" i="4"/>
  <c r="B17958" i="4"/>
  <c r="C17958" i="4" l="1"/>
  <c r="E17958" i="4" s="1"/>
  <c r="D17958" i="4"/>
  <c r="B17959" i="4"/>
  <c r="D17959" i="4" l="1"/>
  <c r="C17959" i="4"/>
  <c r="E17959" i="4" s="1"/>
  <c r="B17960" i="4"/>
  <c r="D17960" i="4" l="1"/>
  <c r="C17960" i="4"/>
  <c r="E17960" i="4" s="1"/>
  <c r="B17961" i="4"/>
  <c r="D17961" i="4" l="1"/>
  <c r="C17961" i="4"/>
  <c r="E17961" i="4" s="1"/>
  <c r="B17962" i="4"/>
  <c r="C17962" i="4" l="1"/>
  <c r="E17962" i="4" s="1"/>
  <c r="D17962" i="4"/>
  <c r="B17963" i="4"/>
  <c r="D17963" i="4" l="1"/>
  <c r="C17963" i="4"/>
  <c r="E17963" i="4" s="1"/>
  <c r="B17964" i="4"/>
  <c r="D17964" i="4" l="1"/>
  <c r="C17964" i="4"/>
  <c r="E17964" i="4" s="1"/>
  <c r="B17965" i="4"/>
  <c r="D17965" i="4" l="1"/>
  <c r="C17965" i="4"/>
  <c r="E17965" i="4" s="1"/>
  <c r="B17966" i="4"/>
  <c r="C17966" i="4" l="1"/>
  <c r="E17966" i="4" s="1"/>
  <c r="D17966" i="4"/>
  <c r="B17967" i="4"/>
  <c r="D17967" i="4" l="1"/>
  <c r="C17967" i="4"/>
  <c r="E17967" i="4" s="1"/>
  <c r="B17968" i="4"/>
  <c r="D17968" i="4" l="1"/>
  <c r="C17968" i="4"/>
  <c r="E17968" i="4" s="1"/>
  <c r="B17969" i="4"/>
  <c r="D17969" i="4" l="1"/>
  <c r="C17969" i="4"/>
  <c r="E17969" i="4" s="1"/>
  <c r="B17970" i="4"/>
  <c r="C17970" i="4" l="1"/>
  <c r="E17970" i="4" s="1"/>
  <c r="D17970" i="4"/>
  <c r="B17971" i="4"/>
  <c r="D17971" i="4" l="1"/>
  <c r="C17971" i="4"/>
  <c r="B17972" i="4"/>
  <c r="E17971" i="4" l="1"/>
  <c r="D17972" i="4"/>
  <c r="C17972" i="4"/>
  <c r="B17973" i="4"/>
  <c r="E17972" i="4" l="1"/>
  <c r="D17973" i="4"/>
  <c r="C17973" i="4"/>
  <c r="E17973" i="4" s="1"/>
  <c r="B17974" i="4"/>
  <c r="C17974" i="4" l="1"/>
  <c r="E17974" i="4" s="1"/>
  <c r="D17974" i="4"/>
  <c r="B17975" i="4"/>
  <c r="D17975" i="4" l="1"/>
  <c r="C17975" i="4"/>
  <c r="E17975" i="4" s="1"/>
  <c r="B17976" i="4"/>
  <c r="D17976" i="4" l="1"/>
  <c r="C17976" i="4"/>
  <c r="E17976" i="4" s="1"/>
  <c r="B17977" i="4"/>
  <c r="D17977" i="4" l="1"/>
  <c r="C17977" i="4"/>
  <c r="E17977" i="4" s="1"/>
  <c r="B17978" i="4"/>
  <c r="C17978" i="4" l="1"/>
  <c r="E17978" i="4" s="1"/>
  <c r="D17978" i="4"/>
  <c r="B17979" i="4"/>
  <c r="D17979" i="4" l="1"/>
  <c r="C17979" i="4"/>
  <c r="B17980" i="4"/>
  <c r="E17979" i="4" l="1"/>
  <c r="D17980" i="4"/>
  <c r="C17980" i="4"/>
  <c r="B17981" i="4"/>
  <c r="E17980" i="4" l="1"/>
  <c r="C17981" i="4"/>
  <c r="E17981" i="4" s="1"/>
  <c r="D17981" i="4"/>
  <c r="B17982" i="4"/>
  <c r="C17982" i="4" l="1"/>
  <c r="E17982" i="4" s="1"/>
  <c r="D17982" i="4"/>
  <c r="B17983" i="4"/>
  <c r="D17983" i="4" l="1"/>
  <c r="C17983" i="4"/>
  <c r="B17984" i="4"/>
  <c r="E17983" i="4" l="1"/>
  <c r="D17984" i="4"/>
  <c r="C17984" i="4"/>
  <c r="E17984" i="4" s="1"/>
  <c r="B17985" i="4"/>
  <c r="D17985" i="4" l="1"/>
  <c r="C17985" i="4"/>
  <c r="E17985" i="4" s="1"/>
  <c r="B17986" i="4"/>
  <c r="C17986" i="4" l="1"/>
  <c r="E17986" i="4" s="1"/>
  <c r="D17986" i="4"/>
  <c r="B17987" i="4"/>
  <c r="D17987" i="4" l="1"/>
  <c r="C17987" i="4"/>
  <c r="E17987" i="4" s="1"/>
  <c r="B17988" i="4"/>
  <c r="D17988" i="4" l="1"/>
  <c r="C17988" i="4"/>
  <c r="E17988" i="4" s="1"/>
  <c r="B17989" i="4"/>
  <c r="C17989" i="4" l="1"/>
  <c r="E17989" i="4" s="1"/>
  <c r="D17989" i="4"/>
  <c r="B17990" i="4"/>
  <c r="C17990" i="4" l="1"/>
  <c r="E17990" i="4" s="1"/>
  <c r="D17990" i="4"/>
  <c r="B17991" i="4"/>
  <c r="D17991" i="4" l="1"/>
  <c r="C17991" i="4"/>
  <c r="E17991" i="4" s="1"/>
  <c r="B17992" i="4"/>
  <c r="D17992" i="4" l="1"/>
  <c r="C17992" i="4"/>
  <c r="E17992" i="4" s="1"/>
  <c r="B17993" i="4"/>
  <c r="D17993" i="4" l="1"/>
  <c r="C17993" i="4"/>
  <c r="E17993" i="4" s="1"/>
  <c r="B17994" i="4"/>
  <c r="C17994" i="4" l="1"/>
  <c r="E17994" i="4" s="1"/>
  <c r="D17994" i="4"/>
  <c r="B17995" i="4"/>
  <c r="D17995" i="4" l="1"/>
  <c r="C17995" i="4"/>
  <c r="E17995" i="4" s="1"/>
  <c r="B17996" i="4"/>
  <c r="D17996" i="4" l="1"/>
  <c r="C17996" i="4"/>
  <c r="E17996" i="4" s="1"/>
  <c r="B17997" i="4"/>
  <c r="D17997" i="4" l="1"/>
  <c r="C17997" i="4"/>
  <c r="E17997" i="4" s="1"/>
  <c r="B17998" i="4"/>
  <c r="C17998" i="4" l="1"/>
  <c r="E17998" i="4" s="1"/>
  <c r="D17998" i="4"/>
  <c r="B17999" i="4"/>
  <c r="D17999" i="4" l="1"/>
  <c r="C17999" i="4"/>
  <c r="E17999" i="4" s="1"/>
  <c r="B18000" i="4"/>
  <c r="D18000" i="4" l="1"/>
  <c r="C18000" i="4"/>
  <c r="E18000" i="4" s="1"/>
  <c r="B18001" i="4"/>
  <c r="D18001" i="4" l="1"/>
  <c r="C18001" i="4"/>
  <c r="E18001" i="4" s="1"/>
  <c r="B18002" i="4"/>
  <c r="C18002" i="4" l="1"/>
  <c r="E18002" i="4" s="1"/>
  <c r="D18002" i="4"/>
  <c r="B18003" i="4"/>
  <c r="D18003" i="4" l="1"/>
  <c r="C18003" i="4"/>
  <c r="E18003" i="4" s="1"/>
  <c r="B18004" i="4"/>
  <c r="D18004" i="4" l="1"/>
  <c r="C18004" i="4"/>
  <c r="E18004" i="4" s="1"/>
  <c r="B18005" i="4"/>
  <c r="D18005" i="4" l="1"/>
  <c r="C18005" i="4"/>
  <c r="E18005" i="4" s="1"/>
  <c r="B18006" i="4"/>
  <c r="D18006" i="4" l="1"/>
  <c r="C18006" i="4"/>
  <c r="E18006" i="4" s="1"/>
  <c r="B18007" i="4"/>
  <c r="D18007" i="4" l="1"/>
  <c r="C18007" i="4"/>
  <c r="E18007" i="4" s="1"/>
  <c r="B18008" i="4"/>
  <c r="D18008" i="4" l="1"/>
  <c r="C18008" i="4"/>
  <c r="E18008" i="4" s="1"/>
  <c r="B18009" i="4"/>
  <c r="C18009" i="4" l="1"/>
  <c r="E18009" i="4" s="1"/>
  <c r="D18009" i="4"/>
  <c r="B18010" i="4"/>
  <c r="D18010" i="4" l="1"/>
  <c r="C18010" i="4"/>
  <c r="E18010" i="4" s="1"/>
  <c r="B18011" i="4"/>
  <c r="C18011" i="4" l="1"/>
  <c r="E18011" i="4" s="1"/>
  <c r="D18011" i="4"/>
  <c r="B18012" i="4"/>
  <c r="D18012" i="4" l="1"/>
  <c r="C18012" i="4"/>
  <c r="E18012" i="4" s="1"/>
  <c r="B18013" i="4"/>
  <c r="D18013" i="4" l="1"/>
  <c r="C18013" i="4"/>
  <c r="E18013" i="4" s="1"/>
  <c r="B18014" i="4"/>
  <c r="C18014" i="4" l="1"/>
  <c r="E18014" i="4" s="1"/>
  <c r="D18014" i="4"/>
  <c r="B18015" i="4"/>
  <c r="D18015" i="4" l="1"/>
  <c r="C18015" i="4"/>
  <c r="E18015" i="4" s="1"/>
  <c r="B18016" i="4"/>
  <c r="D18016" i="4" l="1"/>
  <c r="C18016" i="4"/>
  <c r="E18016" i="4" s="1"/>
  <c r="B18017" i="4"/>
  <c r="C18017" i="4" l="1"/>
  <c r="E18017" i="4" s="1"/>
  <c r="D18017" i="4"/>
  <c r="B18018" i="4"/>
  <c r="D18018" i="4" l="1"/>
  <c r="C18018" i="4"/>
  <c r="E18018" i="4" s="1"/>
  <c r="B18019" i="4"/>
  <c r="C18019" i="4" l="1"/>
  <c r="E18019" i="4" s="1"/>
  <c r="D18019" i="4"/>
  <c r="B18020" i="4"/>
  <c r="D18020" i="4" l="1"/>
  <c r="C18020" i="4"/>
  <c r="E18020" i="4" s="1"/>
  <c r="B18021" i="4"/>
  <c r="D18021" i="4" l="1"/>
  <c r="C18021" i="4"/>
  <c r="E18021" i="4" s="1"/>
  <c r="B18022" i="4"/>
  <c r="D18022" i="4" l="1"/>
  <c r="C18022" i="4"/>
  <c r="E18022" i="4" s="1"/>
  <c r="B18023" i="4"/>
  <c r="D18023" i="4" l="1"/>
  <c r="C18023" i="4"/>
  <c r="E18023" i="4" s="1"/>
  <c r="B18024" i="4"/>
  <c r="C18024" i="4" l="1"/>
  <c r="D18024" i="4"/>
  <c r="B18025" i="4"/>
  <c r="E18024" i="4" l="1"/>
  <c r="D18025" i="4"/>
  <c r="C18025" i="4"/>
  <c r="E18025" i="4" s="1"/>
  <c r="B18026" i="4"/>
  <c r="D18026" i="4" l="1"/>
  <c r="C18026" i="4"/>
  <c r="E18026" i="4" s="1"/>
  <c r="B18027" i="4"/>
  <c r="C18027" i="4" l="1"/>
  <c r="E18027" i="4" s="1"/>
  <c r="D18027" i="4"/>
  <c r="B18028" i="4"/>
  <c r="D18028" i="4" l="1"/>
  <c r="C18028" i="4"/>
  <c r="E18028" i="4" s="1"/>
  <c r="B18029" i="4"/>
  <c r="C18029" i="4" l="1"/>
  <c r="E18029" i="4" s="1"/>
  <c r="D18029" i="4"/>
  <c r="B18030" i="4"/>
  <c r="C18030" i="4" l="1"/>
  <c r="E18030" i="4" s="1"/>
  <c r="D18030" i="4"/>
  <c r="B18031" i="4"/>
  <c r="D18031" i="4" l="1"/>
  <c r="C18031" i="4"/>
  <c r="E18031" i="4" s="1"/>
  <c r="B18032" i="4"/>
  <c r="D18032" i="4" l="1"/>
  <c r="C18032" i="4"/>
  <c r="E18032" i="4" s="1"/>
  <c r="B18033" i="4"/>
  <c r="D18033" i="4" l="1"/>
  <c r="C18033" i="4"/>
  <c r="B18034" i="4"/>
  <c r="E18033" i="4" l="1"/>
  <c r="D18034" i="4"/>
  <c r="C18034" i="4"/>
  <c r="E18034" i="4" s="1"/>
  <c r="B18035" i="4"/>
  <c r="D18035" i="4" l="1"/>
  <c r="C18035" i="4"/>
  <c r="B18036" i="4"/>
  <c r="E18035" i="4" l="1"/>
  <c r="C18036" i="4"/>
  <c r="E18036" i="4" s="1"/>
  <c r="D18036" i="4"/>
  <c r="B18037" i="4"/>
  <c r="D18037" i="4" l="1"/>
  <c r="C18037" i="4"/>
  <c r="E18037" i="4" s="1"/>
  <c r="B18038" i="4"/>
  <c r="C18038" i="4" l="1"/>
  <c r="E18038" i="4" s="1"/>
  <c r="D18038" i="4"/>
  <c r="B18039" i="4"/>
  <c r="D18039" i="4" l="1"/>
  <c r="C18039" i="4"/>
  <c r="B18040" i="4"/>
  <c r="E18039" i="4" l="1"/>
  <c r="D18040" i="4"/>
  <c r="C18040" i="4"/>
  <c r="E18040" i="4" s="1"/>
  <c r="B18041" i="4"/>
  <c r="C18041" i="4" l="1"/>
  <c r="E18041" i="4" s="1"/>
  <c r="D18041" i="4"/>
  <c r="B18042" i="4"/>
  <c r="C18042" i="4" l="1"/>
  <c r="E18042" i="4" s="1"/>
  <c r="D18042" i="4"/>
  <c r="B18043" i="4"/>
  <c r="D18043" i="4" l="1"/>
  <c r="C18043" i="4"/>
  <c r="E18043" i="4" s="1"/>
  <c r="B18044" i="4"/>
  <c r="C18044" i="4" l="1"/>
  <c r="E18044" i="4" s="1"/>
  <c r="D18044" i="4"/>
  <c r="B18045" i="4"/>
  <c r="C18045" i="4" l="1"/>
  <c r="E18045" i="4" s="1"/>
  <c r="D18045" i="4"/>
  <c r="B18046" i="4"/>
  <c r="D18046" i="4" l="1"/>
  <c r="C18046" i="4"/>
  <c r="E18046" i="4" s="1"/>
  <c r="B18047" i="4"/>
  <c r="D18047" i="4" l="1"/>
  <c r="C18047" i="4"/>
  <c r="B18048" i="4"/>
  <c r="E18047" i="4" l="1"/>
  <c r="D18048" i="4"/>
  <c r="C18048" i="4"/>
  <c r="E18048" i="4" s="1"/>
  <c r="B18049" i="4"/>
  <c r="C18049" i="4" l="1"/>
  <c r="E18049" i="4" s="1"/>
  <c r="D18049" i="4"/>
  <c r="B18050" i="4"/>
  <c r="C18050" i="4" l="1"/>
  <c r="E18050" i="4" s="1"/>
  <c r="D18050" i="4"/>
  <c r="B18051" i="4"/>
  <c r="D18051" i="4" l="1"/>
  <c r="C18051" i="4"/>
  <c r="E18051" i="4" s="1"/>
  <c r="B18052" i="4"/>
  <c r="C18052" i="4" l="1"/>
  <c r="E18052" i="4" s="1"/>
  <c r="D18052" i="4"/>
  <c r="B18053" i="4"/>
  <c r="C18053" i="4" l="1"/>
  <c r="E18053" i="4" s="1"/>
  <c r="D18053" i="4"/>
  <c r="B18054" i="4"/>
  <c r="D18054" i="4" l="1"/>
  <c r="C18054" i="4"/>
  <c r="E18054" i="4" s="1"/>
  <c r="B18055" i="4"/>
  <c r="D18055" i="4" l="1"/>
  <c r="C18055" i="4"/>
  <c r="E18055" i="4" s="1"/>
  <c r="B18056" i="4"/>
  <c r="D18056" i="4" l="1"/>
  <c r="C18056" i="4"/>
  <c r="E18056" i="4" s="1"/>
  <c r="B18057" i="4"/>
  <c r="D18057" i="4" l="1"/>
  <c r="C18057" i="4"/>
  <c r="E18057" i="4" s="1"/>
  <c r="B18058" i="4"/>
  <c r="C18058" i="4" l="1"/>
  <c r="E18058" i="4" s="1"/>
  <c r="D18058" i="4"/>
  <c r="B18059" i="4"/>
  <c r="D18059" i="4" l="1"/>
  <c r="C18059" i="4"/>
  <c r="E18059" i="4" s="1"/>
  <c r="B18060" i="4"/>
  <c r="D18060" i="4" l="1"/>
  <c r="C18060" i="4"/>
  <c r="E18060" i="4" s="1"/>
  <c r="B18061" i="4"/>
  <c r="C18061" i="4" l="1"/>
  <c r="E18061" i="4" s="1"/>
  <c r="D18061" i="4"/>
  <c r="B18062" i="4"/>
  <c r="C18062" i="4" l="1"/>
  <c r="E18062" i="4" s="1"/>
  <c r="D18062" i="4"/>
  <c r="B18063" i="4"/>
  <c r="D18063" i="4" l="1"/>
  <c r="C18063" i="4"/>
  <c r="E18063" i="4" s="1"/>
  <c r="B18064" i="4"/>
  <c r="D18064" i="4" l="1"/>
  <c r="C18064" i="4"/>
  <c r="E18064" i="4" s="1"/>
  <c r="B18065" i="4"/>
  <c r="D18065" i="4" l="1"/>
  <c r="C18065" i="4"/>
  <c r="E18065" i="4" s="1"/>
  <c r="B18066" i="4"/>
  <c r="C18066" i="4" l="1"/>
  <c r="E18066" i="4" s="1"/>
  <c r="D18066" i="4"/>
  <c r="B18067" i="4"/>
  <c r="D18067" i="4" l="1"/>
  <c r="C18067" i="4"/>
  <c r="E18067" i="4" s="1"/>
  <c r="B18068" i="4"/>
  <c r="D18068" i="4" l="1"/>
  <c r="C18068" i="4"/>
  <c r="E18068" i="4" s="1"/>
  <c r="B18069" i="4"/>
  <c r="C18069" i="4" l="1"/>
  <c r="E18069" i="4" s="1"/>
  <c r="D18069" i="4"/>
  <c r="B18070" i="4"/>
  <c r="D18070" i="4" l="1"/>
  <c r="C18070" i="4"/>
  <c r="E18070" i="4" s="1"/>
  <c r="B18071" i="4"/>
  <c r="D18071" i="4" l="1"/>
  <c r="C18071" i="4"/>
  <c r="E18071" i="4" s="1"/>
  <c r="B18072" i="4"/>
  <c r="D18072" i="4" l="1"/>
  <c r="C18072" i="4"/>
  <c r="E18072" i="4" s="1"/>
  <c r="B18073" i="4"/>
  <c r="D18073" i="4" l="1"/>
  <c r="C18073" i="4"/>
  <c r="E18073" i="4" s="1"/>
  <c r="B18074" i="4"/>
  <c r="C18074" i="4" l="1"/>
  <c r="E18074" i="4" s="1"/>
  <c r="D18074" i="4"/>
  <c r="B18075" i="4"/>
  <c r="D18075" i="4" l="1"/>
  <c r="C18075" i="4"/>
  <c r="E18075" i="4" s="1"/>
  <c r="B18076" i="4"/>
  <c r="D18076" i="4" l="1"/>
  <c r="C18076" i="4"/>
  <c r="E18076" i="4" s="1"/>
  <c r="B18077" i="4"/>
  <c r="C18077" i="4" l="1"/>
  <c r="E18077" i="4" s="1"/>
  <c r="D18077" i="4"/>
  <c r="B18078" i="4"/>
  <c r="C18078" i="4" l="1"/>
  <c r="E18078" i="4" s="1"/>
  <c r="D18078" i="4"/>
  <c r="B18079" i="4"/>
  <c r="C18079" i="4" l="1"/>
  <c r="E18079" i="4" s="1"/>
  <c r="D18079" i="4"/>
  <c r="B18080" i="4"/>
  <c r="D18080" i="4" l="1"/>
  <c r="C18080" i="4"/>
  <c r="E18080" i="4" s="1"/>
  <c r="B18081" i="4"/>
  <c r="D18081" i="4" l="1"/>
  <c r="C18081" i="4"/>
  <c r="E18081" i="4" s="1"/>
  <c r="B18082" i="4"/>
  <c r="C18082" i="4" l="1"/>
  <c r="E18082" i="4" s="1"/>
  <c r="D18082" i="4"/>
  <c r="B18083" i="4"/>
  <c r="D18083" i="4" l="1"/>
  <c r="C18083" i="4"/>
  <c r="E18083" i="4" s="1"/>
  <c r="B18084" i="4"/>
  <c r="D18084" i="4" l="1"/>
  <c r="C18084" i="4"/>
  <c r="E18084" i="4" s="1"/>
  <c r="B18085" i="4"/>
  <c r="D18085" i="4" l="1"/>
  <c r="C18085" i="4"/>
  <c r="E18085" i="4" s="1"/>
  <c r="B18086" i="4"/>
  <c r="D18086" i="4" l="1"/>
  <c r="C18086" i="4"/>
  <c r="E18086" i="4" s="1"/>
  <c r="B18087" i="4"/>
  <c r="D18087" i="4" l="1"/>
  <c r="C18087" i="4"/>
  <c r="E18087" i="4" s="1"/>
  <c r="B18088" i="4"/>
  <c r="C18088" i="4" l="1"/>
  <c r="E18088" i="4" s="1"/>
  <c r="D18088" i="4"/>
  <c r="B18089" i="4"/>
  <c r="D18089" i="4" l="1"/>
  <c r="C18089" i="4"/>
  <c r="E18089" i="4" s="1"/>
  <c r="B18090" i="4"/>
  <c r="C18090" i="4" l="1"/>
  <c r="E18090" i="4" s="1"/>
  <c r="D18090" i="4"/>
  <c r="B18091" i="4"/>
  <c r="C18091" i="4" l="1"/>
  <c r="E18091" i="4" s="1"/>
  <c r="D18091" i="4"/>
  <c r="B18092" i="4"/>
  <c r="D18092" i="4" l="1"/>
  <c r="C18092" i="4"/>
  <c r="E18092" i="4" s="1"/>
  <c r="B18093" i="4"/>
  <c r="D18093" i="4" l="1"/>
  <c r="C18093" i="4"/>
  <c r="E18093" i="4" s="1"/>
  <c r="B18094" i="4"/>
  <c r="C18094" i="4" l="1"/>
  <c r="E18094" i="4" s="1"/>
  <c r="D18094" i="4"/>
  <c r="B18095" i="4"/>
  <c r="C18095" i="4" l="1"/>
  <c r="E18095" i="4" s="1"/>
  <c r="D18095" i="4"/>
  <c r="B18096" i="4"/>
  <c r="C18096" i="4" l="1"/>
  <c r="E18096" i="4" s="1"/>
  <c r="D18096" i="4"/>
  <c r="B18097" i="4"/>
  <c r="D18097" i="4" l="1"/>
  <c r="C18097" i="4"/>
  <c r="E18097" i="4" s="1"/>
  <c r="B18098" i="4"/>
  <c r="C18098" i="4" l="1"/>
  <c r="E18098" i="4" s="1"/>
  <c r="D18098" i="4"/>
  <c r="B18099" i="4"/>
  <c r="D18099" i="4" l="1"/>
  <c r="C18099" i="4"/>
  <c r="E18099" i="4" s="1"/>
  <c r="B18100" i="4"/>
  <c r="D18100" i="4" l="1"/>
  <c r="C18100" i="4"/>
  <c r="E18100" i="4" s="1"/>
  <c r="B18101" i="4"/>
  <c r="D18101" i="4" l="1"/>
  <c r="C18101" i="4"/>
  <c r="E18101" i="4" s="1"/>
  <c r="B18102" i="4"/>
  <c r="C18102" i="4" l="1"/>
  <c r="E18102" i="4" s="1"/>
  <c r="D18102" i="4"/>
  <c r="B18103" i="4"/>
  <c r="D18103" i="4" l="1"/>
  <c r="C18103" i="4"/>
  <c r="E18103" i="4" s="1"/>
  <c r="B18104" i="4"/>
  <c r="D18104" i="4" l="1"/>
  <c r="C18104" i="4"/>
  <c r="E18104" i="4" s="1"/>
  <c r="B18105" i="4"/>
  <c r="D18105" i="4" l="1"/>
  <c r="C18105" i="4"/>
  <c r="E18105" i="4" s="1"/>
  <c r="B18106" i="4"/>
  <c r="C18106" i="4" l="1"/>
  <c r="E18106" i="4" s="1"/>
  <c r="D18106" i="4"/>
  <c r="B18107" i="4"/>
  <c r="D18107" i="4" l="1"/>
  <c r="C18107" i="4"/>
  <c r="E18107" i="4" s="1"/>
  <c r="B18108" i="4"/>
  <c r="C18108" i="4" l="1"/>
  <c r="E18108" i="4" s="1"/>
  <c r="D18108" i="4"/>
  <c r="B18109" i="4"/>
  <c r="C18109" i="4" l="1"/>
  <c r="E18109" i="4" s="1"/>
  <c r="D18109" i="4"/>
  <c r="B18110" i="4"/>
  <c r="D18110" i="4" l="1"/>
  <c r="C18110" i="4"/>
  <c r="E18110" i="4" s="1"/>
  <c r="B18111" i="4"/>
  <c r="D18111" i="4" l="1"/>
  <c r="C18111" i="4"/>
  <c r="E18111" i="4" s="1"/>
  <c r="B18112" i="4"/>
  <c r="D18112" i="4" l="1"/>
  <c r="C18112" i="4"/>
  <c r="E18112" i="4" s="1"/>
  <c r="B18113" i="4"/>
  <c r="D18113" i="4" l="1"/>
  <c r="C18113" i="4"/>
  <c r="E18113" i="4" s="1"/>
  <c r="B18114" i="4"/>
  <c r="D18114" i="4" l="1"/>
  <c r="C18114" i="4"/>
  <c r="E18114" i="4" s="1"/>
  <c r="B18115" i="4"/>
  <c r="D18115" i="4" l="1"/>
  <c r="C18115" i="4"/>
  <c r="E18115" i="4" s="1"/>
  <c r="B18116" i="4"/>
  <c r="D18116" i="4" l="1"/>
  <c r="C18116" i="4"/>
  <c r="E18116" i="4" s="1"/>
  <c r="B18117" i="4"/>
  <c r="D18117" i="4" l="1"/>
  <c r="C18117" i="4"/>
  <c r="E18117" i="4" s="1"/>
  <c r="B18118" i="4"/>
  <c r="C18118" i="4" l="1"/>
  <c r="E18118" i="4" s="1"/>
  <c r="D18118" i="4"/>
  <c r="B18119" i="4"/>
  <c r="D18119" i="4" l="1"/>
  <c r="C18119" i="4"/>
  <c r="E18119" i="4" s="1"/>
  <c r="B18120" i="4"/>
  <c r="D18120" i="4" l="1"/>
  <c r="C18120" i="4"/>
  <c r="B18121" i="4"/>
  <c r="E18120" i="4" l="1"/>
  <c r="D18121" i="4"/>
  <c r="C18121" i="4"/>
  <c r="E18121" i="4" s="1"/>
  <c r="B18122" i="4"/>
  <c r="D18122" i="4" l="1"/>
  <c r="C18122" i="4"/>
  <c r="E18122" i="4" s="1"/>
  <c r="B18123" i="4"/>
  <c r="D18123" i="4" l="1"/>
  <c r="C18123" i="4"/>
  <c r="E18123" i="4" s="1"/>
  <c r="B18124" i="4"/>
  <c r="C18124" i="4" l="1"/>
  <c r="D18124" i="4"/>
  <c r="B18125" i="4"/>
  <c r="E18124" i="4" l="1"/>
  <c r="D18125" i="4"/>
  <c r="C18125" i="4"/>
  <c r="E18125" i="4" s="1"/>
  <c r="B18126" i="4"/>
  <c r="D18126" i="4" l="1"/>
  <c r="C18126" i="4"/>
  <c r="E18126" i="4" s="1"/>
  <c r="B18127" i="4"/>
  <c r="D18127" i="4" l="1"/>
  <c r="C18127" i="4"/>
  <c r="B18128" i="4"/>
  <c r="E18127" i="4" l="1"/>
  <c r="C18128" i="4"/>
  <c r="D18128" i="4"/>
  <c r="B18129" i="4"/>
  <c r="E18128" i="4" l="1"/>
  <c r="C18129" i="4"/>
  <c r="E18129" i="4" s="1"/>
  <c r="D18129" i="4"/>
  <c r="B18130" i="4"/>
  <c r="D18130" i="4" l="1"/>
  <c r="C18130" i="4"/>
  <c r="E18130" i="4" s="1"/>
  <c r="B18131" i="4"/>
  <c r="C18131" i="4" l="1"/>
  <c r="E18131" i="4" s="1"/>
  <c r="D18131" i="4"/>
  <c r="B18132" i="4"/>
  <c r="D18132" i="4" l="1"/>
  <c r="C18132" i="4"/>
  <c r="B18133" i="4"/>
  <c r="E18132" i="4" l="1"/>
  <c r="C18133" i="4"/>
  <c r="E18133" i="4" s="1"/>
  <c r="D18133" i="4"/>
  <c r="B18134" i="4"/>
  <c r="C18134" i="4" l="1"/>
  <c r="E18134" i="4" s="1"/>
  <c r="D18134" i="4"/>
  <c r="B18135" i="4"/>
  <c r="C18135" i="4" l="1"/>
  <c r="E18135" i="4" s="1"/>
  <c r="D18135" i="4"/>
  <c r="B18136" i="4"/>
  <c r="D18136" i="4" l="1"/>
  <c r="C18136" i="4"/>
  <c r="B18137" i="4"/>
  <c r="E18136" i="4" l="1"/>
  <c r="D18137" i="4"/>
  <c r="C18137" i="4"/>
  <c r="E18137" i="4" s="1"/>
  <c r="B18138" i="4"/>
  <c r="C18138" i="4" l="1"/>
  <c r="E18138" i="4" s="1"/>
  <c r="D18138" i="4"/>
  <c r="B18139" i="4"/>
  <c r="D18139" i="4" l="1"/>
  <c r="C18139" i="4"/>
  <c r="E18139" i="4" s="1"/>
  <c r="B18140" i="4"/>
  <c r="D18140" i="4" l="1"/>
  <c r="C18140" i="4"/>
  <c r="B18141" i="4"/>
  <c r="E18140" i="4" l="1"/>
  <c r="D18141" i="4"/>
  <c r="C18141" i="4"/>
  <c r="E18141" i="4" s="1"/>
  <c r="B18142" i="4"/>
  <c r="D18142" i="4" l="1"/>
  <c r="C18142" i="4"/>
  <c r="E18142" i="4" s="1"/>
  <c r="B18143" i="4"/>
  <c r="D18143" i="4" l="1"/>
  <c r="C18143" i="4"/>
  <c r="B18144" i="4"/>
  <c r="E18143" i="4" l="1"/>
  <c r="C18144" i="4"/>
  <c r="D18144" i="4"/>
  <c r="B18145" i="4"/>
  <c r="E18144" i="4" l="1"/>
  <c r="D18145" i="4"/>
  <c r="C18145" i="4"/>
  <c r="E18145" i="4" s="1"/>
  <c r="B18146" i="4"/>
  <c r="D18146" i="4" l="1"/>
  <c r="C18146" i="4"/>
  <c r="E18146" i="4" s="1"/>
  <c r="B18147" i="4"/>
  <c r="D18147" i="4" l="1"/>
  <c r="C18147" i="4"/>
  <c r="E18147" i="4" s="1"/>
  <c r="B18148" i="4"/>
  <c r="D18148" i="4" l="1"/>
  <c r="C18148" i="4"/>
  <c r="B18149" i="4"/>
  <c r="E18148" i="4" l="1"/>
  <c r="D18149" i="4"/>
  <c r="C18149" i="4"/>
  <c r="E18149" i="4" s="1"/>
  <c r="B18150" i="4"/>
  <c r="D18150" i="4" l="1"/>
  <c r="C18150" i="4"/>
  <c r="E18150" i="4" s="1"/>
  <c r="B18151" i="4"/>
  <c r="D18151" i="4" l="1"/>
  <c r="C18151" i="4"/>
  <c r="E18151" i="4" s="1"/>
  <c r="B18152" i="4"/>
  <c r="D18152" i="4" l="1"/>
  <c r="C18152" i="4"/>
  <c r="B18153" i="4"/>
  <c r="E18152" i="4" l="1"/>
  <c r="C18153" i="4"/>
  <c r="E18153" i="4" s="1"/>
  <c r="D18153" i="4"/>
  <c r="B18154" i="4"/>
  <c r="D18154" i="4" l="1"/>
  <c r="C18154" i="4"/>
  <c r="E18154" i="4" s="1"/>
  <c r="B18155" i="4"/>
  <c r="D18155" i="4" l="1"/>
  <c r="C18155" i="4"/>
  <c r="E18155" i="4" s="1"/>
  <c r="B18156" i="4"/>
  <c r="C18156" i="4" l="1"/>
  <c r="E18156" i="4" s="1"/>
  <c r="D18156" i="4"/>
  <c r="B18157" i="4"/>
  <c r="D18157" i="4" l="1"/>
  <c r="C18157" i="4"/>
  <c r="B18158" i="4"/>
  <c r="E18157" i="4" l="1"/>
  <c r="D18158" i="4"/>
  <c r="C18158" i="4"/>
  <c r="E18158" i="4" s="1"/>
  <c r="B18159" i="4"/>
  <c r="C18159" i="4" l="1"/>
  <c r="E18159" i="4" s="1"/>
  <c r="D18159" i="4"/>
  <c r="B18160" i="4"/>
  <c r="D18160" i="4" l="1"/>
  <c r="C18160" i="4"/>
  <c r="E18160" i="4" s="1"/>
  <c r="B18161" i="4"/>
  <c r="D18161" i="4" l="1"/>
  <c r="C18161" i="4"/>
  <c r="E18161" i="4" s="1"/>
  <c r="B18162" i="4"/>
  <c r="D18162" i="4" l="1"/>
  <c r="C18162" i="4"/>
  <c r="E18162" i="4" s="1"/>
  <c r="B18163" i="4"/>
  <c r="D18163" i="4" l="1"/>
  <c r="C18163" i="4"/>
  <c r="E18163" i="4" s="1"/>
  <c r="B18164" i="4"/>
  <c r="D18164" i="4" l="1"/>
  <c r="C18164" i="4"/>
  <c r="B18165" i="4"/>
  <c r="E18164" i="4" l="1"/>
  <c r="D18165" i="4"/>
  <c r="C18165" i="4"/>
  <c r="E18165" i="4" s="1"/>
  <c r="B18166" i="4"/>
  <c r="D18166" i="4" l="1"/>
  <c r="C18166" i="4"/>
  <c r="E18166" i="4" s="1"/>
  <c r="B18167" i="4"/>
  <c r="D18167" i="4" l="1"/>
  <c r="C18167" i="4"/>
  <c r="B18168" i="4"/>
  <c r="E18167" i="4" l="1"/>
  <c r="C18168" i="4"/>
  <c r="E18168" i="4" s="1"/>
  <c r="D18168" i="4"/>
  <c r="B18169" i="4"/>
  <c r="D18169" i="4" l="1"/>
  <c r="C18169" i="4"/>
  <c r="E18169" i="4" s="1"/>
  <c r="B18170" i="4"/>
  <c r="D18170" i="4" l="1"/>
  <c r="C18170" i="4"/>
  <c r="E18170" i="4" s="1"/>
  <c r="B18171" i="4"/>
  <c r="D18171" i="4" l="1"/>
  <c r="C18171" i="4"/>
  <c r="E18171" i="4" s="1"/>
  <c r="B18172" i="4"/>
  <c r="D18172" i="4" l="1"/>
  <c r="C18172" i="4"/>
  <c r="B18173" i="4"/>
  <c r="E18172" i="4" l="1"/>
  <c r="C18173" i="4"/>
  <c r="E18173" i="4" s="1"/>
  <c r="D18173" i="4"/>
  <c r="B18174" i="4"/>
  <c r="C18174" i="4" l="1"/>
  <c r="E18174" i="4" s="1"/>
  <c r="D18174" i="4"/>
  <c r="B18175" i="4"/>
  <c r="C18175" i="4" l="1"/>
  <c r="E18175" i="4" s="1"/>
  <c r="D18175" i="4"/>
  <c r="B18176" i="4"/>
  <c r="C18176" i="4" l="1"/>
  <c r="D18176" i="4"/>
  <c r="B18177" i="4"/>
  <c r="E18176" i="4" l="1"/>
  <c r="D18177" i="4"/>
  <c r="C18177" i="4"/>
  <c r="E18177" i="4" s="1"/>
  <c r="B18178" i="4"/>
  <c r="C18178" i="4" l="1"/>
  <c r="E18178" i="4" s="1"/>
  <c r="D18178" i="4"/>
  <c r="B18179" i="4"/>
  <c r="C18179" i="4" l="1"/>
  <c r="E18179" i="4" s="1"/>
  <c r="D18179" i="4"/>
  <c r="B18180" i="4"/>
  <c r="D18180" i="4" l="1"/>
  <c r="C18180" i="4"/>
  <c r="B18181" i="4"/>
  <c r="E18180" i="4" l="1"/>
  <c r="C18181" i="4"/>
  <c r="E18181" i="4" s="1"/>
  <c r="D18181" i="4"/>
  <c r="B18182" i="4"/>
  <c r="D18182" i="4" l="1"/>
  <c r="C18182" i="4"/>
  <c r="E18182" i="4" s="1"/>
  <c r="B18183" i="4"/>
  <c r="D18183" i="4" l="1"/>
  <c r="C18183" i="4"/>
  <c r="E18183" i="4" s="1"/>
  <c r="B18184" i="4"/>
  <c r="D18184" i="4" l="1"/>
  <c r="C18184" i="4"/>
  <c r="B18185" i="4"/>
  <c r="E18184" i="4" l="1"/>
  <c r="C18185" i="4"/>
  <c r="E18185" i="4" s="1"/>
  <c r="D18185" i="4"/>
  <c r="B18186" i="4"/>
  <c r="D18186" i="4" l="1"/>
  <c r="C18186" i="4"/>
  <c r="B18187" i="4"/>
  <c r="E18186" i="4" l="1"/>
  <c r="C18187" i="4"/>
  <c r="E18187" i="4" s="1"/>
  <c r="D18187" i="4"/>
  <c r="B18188" i="4"/>
  <c r="C18188" i="4" l="1"/>
  <c r="E18188" i="4" s="1"/>
  <c r="D18188" i="4"/>
  <c r="B18189" i="4"/>
  <c r="D18189" i="4" l="1"/>
  <c r="C18189" i="4"/>
  <c r="E18189" i="4" s="1"/>
  <c r="B18190" i="4"/>
  <c r="D18190" i="4" l="1"/>
  <c r="C18190" i="4"/>
  <c r="E18190" i="4" s="1"/>
  <c r="B18191" i="4"/>
  <c r="D18191" i="4" l="1"/>
  <c r="C18191" i="4"/>
  <c r="E18191" i="4" s="1"/>
  <c r="B18192" i="4"/>
  <c r="D18192" i="4" l="1"/>
  <c r="C18192" i="4"/>
  <c r="E18192" i="4" s="1"/>
  <c r="B18193" i="4"/>
  <c r="D18193" i="4" l="1"/>
  <c r="C18193" i="4"/>
  <c r="B18194" i="4"/>
  <c r="E18193" i="4" l="1"/>
  <c r="D18194" i="4"/>
  <c r="C18194" i="4"/>
  <c r="B18195" i="4"/>
  <c r="E18194" i="4" l="1"/>
  <c r="D18195" i="4"/>
  <c r="C18195" i="4"/>
  <c r="B18196" i="4"/>
  <c r="E18195" i="4" l="1"/>
  <c r="D18196" i="4"/>
  <c r="C18196" i="4"/>
  <c r="E18196" i="4" s="1"/>
  <c r="B18197" i="4"/>
  <c r="D18197" i="4" l="1"/>
  <c r="C18197" i="4"/>
  <c r="B18198" i="4"/>
  <c r="E18197" i="4" l="1"/>
  <c r="D18198" i="4"/>
  <c r="C18198" i="4"/>
  <c r="B18199" i="4"/>
  <c r="E18198" i="4" l="1"/>
  <c r="D18199" i="4"/>
  <c r="C18199" i="4"/>
  <c r="B18200" i="4"/>
  <c r="E18199" i="4" l="1"/>
  <c r="D18200" i="4"/>
  <c r="C18200" i="4"/>
  <c r="B18201" i="4"/>
  <c r="E18200" i="4" l="1"/>
  <c r="D18201" i="4"/>
  <c r="C18201" i="4"/>
  <c r="B18202" i="4"/>
  <c r="E18201" i="4" l="1"/>
  <c r="D18202" i="4"/>
  <c r="C18202" i="4"/>
  <c r="E18202" i="4" s="1"/>
  <c r="B18203" i="4"/>
  <c r="D18203" i="4" l="1"/>
  <c r="C18203" i="4"/>
  <c r="B18204" i="4"/>
  <c r="E18203" i="4" l="1"/>
  <c r="D18204" i="4"/>
  <c r="C18204" i="4"/>
  <c r="E18204" i="4" s="1"/>
  <c r="B18205" i="4"/>
  <c r="D18205" i="4" l="1"/>
  <c r="C18205" i="4"/>
  <c r="B18206" i="4"/>
  <c r="E18205" i="4" l="1"/>
  <c r="D18206" i="4"/>
  <c r="C18206" i="4"/>
  <c r="E18206" i="4" s="1"/>
  <c r="B18207" i="4"/>
  <c r="D18207" i="4" l="1"/>
  <c r="C18207" i="4"/>
  <c r="B18208" i="4"/>
  <c r="E18207" i="4" l="1"/>
  <c r="D18208" i="4"/>
  <c r="C18208" i="4"/>
  <c r="E18208" i="4" s="1"/>
  <c r="B18209" i="4"/>
  <c r="D18209" i="4" l="1"/>
  <c r="C18209" i="4"/>
  <c r="B18210" i="4"/>
  <c r="E18209" i="4" l="1"/>
  <c r="D18210" i="4"/>
  <c r="C18210" i="4"/>
  <c r="E18210" i="4" s="1"/>
  <c r="B18211" i="4"/>
  <c r="D18211" i="4" l="1"/>
  <c r="C18211" i="4"/>
  <c r="B18212" i="4"/>
  <c r="E18211" i="4" l="1"/>
  <c r="D18212" i="4"/>
  <c r="C18212" i="4"/>
  <c r="B18213" i="4"/>
  <c r="E18212" i="4" l="1"/>
  <c r="D18213" i="4"/>
  <c r="C18213" i="4"/>
  <c r="B18214" i="4"/>
  <c r="E18213" i="4" l="1"/>
  <c r="D18214" i="4"/>
  <c r="C18214" i="4"/>
  <c r="E18214" i="4" s="1"/>
  <c r="B18215" i="4"/>
  <c r="D18215" i="4" l="1"/>
  <c r="C18215" i="4"/>
  <c r="B18216" i="4"/>
  <c r="E18215" i="4" l="1"/>
  <c r="D18216" i="4"/>
  <c r="C18216" i="4"/>
  <c r="B18217" i="4"/>
  <c r="E18216" i="4" l="1"/>
  <c r="D18217" i="4"/>
  <c r="C18217" i="4"/>
  <c r="B18218" i="4"/>
  <c r="E18217" i="4" l="1"/>
  <c r="D18218" i="4"/>
  <c r="C18218" i="4"/>
  <c r="B18219" i="4"/>
  <c r="E18218" i="4" l="1"/>
  <c r="D18219" i="4"/>
  <c r="C18219" i="4"/>
  <c r="B18220" i="4"/>
  <c r="E18219" i="4" l="1"/>
  <c r="C18220" i="4"/>
  <c r="D18220" i="4"/>
  <c r="B18221" i="4"/>
  <c r="E18220" i="4" l="1"/>
  <c r="D18221" i="4"/>
  <c r="C18221" i="4"/>
  <c r="B18222" i="4"/>
  <c r="E18221" i="4" l="1"/>
  <c r="C18222" i="4"/>
  <c r="E18222" i="4" s="1"/>
  <c r="D18222" i="4"/>
  <c r="B18223" i="4"/>
  <c r="C18223" i="4" l="1"/>
  <c r="E18223" i="4" s="1"/>
  <c r="D18223" i="4"/>
  <c r="B18224" i="4"/>
  <c r="D18224" i="4" l="1"/>
  <c r="C18224" i="4"/>
  <c r="B18225" i="4"/>
  <c r="E18224" i="4" l="1"/>
  <c r="C18225" i="4"/>
  <c r="D18225" i="4"/>
  <c r="B18226" i="4"/>
  <c r="E18225" i="4" l="1"/>
  <c r="D18226" i="4"/>
  <c r="C18226" i="4"/>
  <c r="B18227" i="4"/>
  <c r="E18226" i="4" l="1"/>
  <c r="D18227" i="4"/>
  <c r="C18227" i="4"/>
  <c r="B18228" i="4"/>
  <c r="E18227" i="4" l="1"/>
  <c r="D18228" i="4"/>
  <c r="C18228" i="4"/>
  <c r="B18229" i="4"/>
  <c r="E18228" i="4" l="1"/>
  <c r="D18229" i="4"/>
  <c r="C18229" i="4"/>
  <c r="B18230" i="4"/>
  <c r="E18229" i="4" l="1"/>
  <c r="D18230" i="4"/>
  <c r="C18230" i="4"/>
  <c r="E18230" i="4" s="1"/>
  <c r="B18231" i="4"/>
  <c r="D18231" i="4" l="1"/>
  <c r="C18231" i="4"/>
  <c r="B18232" i="4"/>
  <c r="E18231" i="4" l="1"/>
  <c r="D18232" i="4"/>
  <c r="C18232" i="4"/>
  <c r="B18233" i="4"/>
  <c r="E18232" i="4" l="1"/>
  <c r="D18233" i="4"/>
  <c r="C18233" i="4"/>
  <c r="B18234" i="4"/>
  <c r="E18233" i="4" l="1"/>
  <c r="D18234" i="4"/>
  <c r="C18234" i="4"/>
  <c r="E18234" i="4" s="1"/>
  <c r="B18235" i="4"/>
  <c r="D18235" i="4" l="1"/>
  <c r="C18235" i="4"/>
  <c r="E18235" i="4" s="1"/>
  <c r="B18236" i="4"/>
  <c r="D18236" i="4" l="1"/>
  <c r="C18236" i="4"/>
  <c r="E18236" i="4" s="1"/>
  <c r="B18237" i="4"/>
  <c r="D18237" i="4" l="1"/>
  <c r="C18237" i="4"/>
  <c r="E18237" i="4" s="1"/>
  <c r="B18238" i="4"/>
  <c r="D18238" i="4" l="1"/>
  <c r="C18238" i="4"/>
  <c r="E18238" i="4" s="1"/>
  <c r="B18239" i="4"/>
  <c r="C18239" i="4" l="1"/>
  <c r="E18239" i="4" s="1"/>
  <c r="D18239" i="4"/>
  <c r="B18240" i="4"/>
  <c r="D18240" i="4" l="1"/>
  <c r="C18240" i="4"/>
  <c r="B18241" i="4"/>
  <c r="E18240" i="4" l="1"/>
  <c r="D18241" i="4"/>
  <c r="C18241" i="4"/>
  <c r="B18242" i="4"/>
  <c r="E18241" i="4" l="1"/>
  <c r="D18242" i="4"/>
  <c r="C18242" i="4"/>
  <c r="E18242" i="4" s="1"/>
  <c r="B18243" i="4"/>
  <c r="D18243" i="4" l="1"/>
  <c r="C18243" i="4"/>
  <c r="E18243" i="4" s="1"/>
  <c r="B18244" i="4"/>
  <c r="D18244" i="4" l="1"/>
  <c r="C18244" i="4"/>
  <c r="B18245" i="4"/>
  <c r="E18244" i="4" l="1"/>
  <c r="D18245" i="4"/>
  <c r="C18245" i="4"/>
  <c r="E18245" i="4" s="1"/>
  <c r="B18246" i="4"/>
  <c r="D18246" i="4" l="1"/>
  <c r="C18246" i="4"/>
  <c r="E18246" i="4" s="1"/>
  <c r="B18247" i="4"/>
  <c r="D18247" i="4" l="1"/>
  <c r="C18247" i="4"/>
  <c r="B18248" i="4"/>
  <c r="E18247" i="4" l="1"/>
  <c r="D18248" i="4"/>
  <c r="C18248" i="4"/>
  <c r="B18249" i="4"/>
  <c r="E18248" i="4" l="1"/>
  <c r="D18249" i="4"/>
  <c r="C18249" i="4"/>
  <c r="B18250" i="4"/>
  <c r="E18249" i="4" l="1"/>
  <c r="D18250" i="4"/>
  <c r="C18250" i="4"/>
  <c r="E18250" i="4" s="1"/>
  <c r="B18251" i="4"/>
  <c r="C18251" i="4" l="1"/>
  <c r="E18251" i="4" s="1"/>
  <c r="D18251" i="4"/>
  <c r="B18252" i="4"/>
  <c r="D18252" i="4" l="1"/>
  <c r="C18252" i="4"/>
  <c r="B18253" i="4"/>
  <c r="E18252" i="4" l="1"/>
  <c r="C18253" i="4"/>
  <c r="E18253" i="4" s="1"/>
  <c r="D18253" i="4"/>
  <c r="B18254" i="4"/>
  <c r="D18254" i="4" l="1"/>
  <c r="C18254" i="4"/>
  <c r="E18254" i="4" s="1"/>
  <c r="B18255" i="4"/>
  <c r="D18255" i="4" l="1"/>
  <c r="C18255" i="4"/>
  <c r="E18255" i="4" s="1"/>
  <c r="B18256" i="4"/>
  <c r="D18256" i="4" l="1"/>
  <c r="C18256" i="4"/>
  <c r="B18257" i="4"/>
  <c r="E18256" i="4" l="1"/>
  <c r="D18257" i="4"/>
  <c r="C18257" i="4"/>
  <c r="B18258" i="4"/>
  <c r="E18257" i="4" l="1"/>
  <c r="D18258" i="4"/>
  <c r="C18258" i="4"/>
  <c r="E18258" i="4" s="1"/>
  <c r="B18259" i="4"/>
  <c r="D18259" i="4" l="1"/>
  <c r="C18259" i="4"/>
  <c r="E18259" i="4" s="1"/>
  <c r="B18260" i="4"/>
  <c r="D18260" i="4" l="1"/>
  <c r="C18260" i="4"/>
  <c r="B18261" i="4"/>
  <c r="E18260" i="4" l="1"/>
  <c r="D18261" i="4"/>
  <c r="C18261" i="4"/>
  <c r="E18261" i="4" s="1"/>
  <c r="B18262" i="4"/>
  <c r="D18262" i="4" l="1"/>
  <c r="C18262" i="4"/>
  <c r="E18262" i="4" s="1"/>
  <c r="B18263" i="4"/>
  <c r="D18263" i="4" l="1"/>
  <c r="C18263" i="4"/>
  <c r="B18264" i="4"/>
  <c r="E18263" i="4" l="1"/>
  <c r="D18264" i="4"/>
  <c r="C18264" i="4"/>
  <c r="B18265" i="4"/>
  <c r="E18264" i="4" l="1"/>
  <c r="C18265" i="4"/>
  <c r="D18265" i="4"/>
  <c r="B18266" i="4"/>
  <c r="E18265" i="4" l="1"/>
  <c r="D18266" i="4"/>
  <c r="C18266" i="4"/>
  <c r="E18266" i="4" s="1"/>
  <c r="B18267" i="4"/>
  <c r="D18267" i="4" l="1"/>
  <c r="C18267" i="4"/>
  <c r="E18267" i="4" s="1"/>
  <c r="B18268" i="4"/>
  <c r="D18268" i="4" l="1"/>
  <c r="C18268" i="4"/>
  <c r="B18269" i="4"/>
  <c r="E18268" i="4" l="1"/>
  <c r="C18269" i="4"/>
  <c r="D18269" i="4"/>
  <c r="B18270" i="4"/>
  <c r="E18269" i="4" l="1"/>
  <c r="D18270" i="4"/>
  <c r="C18270" i="4"/>
  <c r="E18270" i="4" s="1"/>
  <c r="B18271" i="4"/>
  <c r="C18271" i="4" l="1"/>
  <c r="E18271" i="4" s="1"/>
  <c r="D18271" i="4"/>
  <c r="B18272" i="4"/>
  <c r="D18272" i="4" l="1"/>
  <c r="C18272" i="4"/>
  <c r="E18272" i="4" s="1"/>
  <c r="B18273" i="4"/>
  <c r="D18273" i="4" l="1"/>
  <c r="C18273" i="4"/>
  <c r="B18274" i="4"/>
  <c r="E18273" i="4" l="1"/>
  <c r="D18274" i="4"/>
  <c r="C18274" i="4"/>
  <c r="B18275" i="4"/>
  <c r="E18274" i="4" l="1"/>
  <c r="D18275" i="4"/>
  <c r="C18275" i="4"/>
  <c r="E18275" i="4" s="1"/>
  <c r="B18276" i="4"/>
  <c r="D18276" i="4" l="1"/>
  <c r="C18276" i="4"/>
  <c r="E18276" i="4" s="1"/>
  <c r="M11" i="2" l="1"/>
  <c r="J111" i="1" s="1"/>
  <c r="M10" i="2"/>
  <c r="W10" i="3"/>
  <c r="V9" i="3"/>
  <c r="O92" i="1" l="1"/>
  <c r="SO20" i="5"/>
  <c r="SO20" i="3"/>
  <c r="IA43" i="5"/>
  <c r="IA43" i="3"/>
  <c r="S20" i="5"/>
  <c r="Z10" i="3"/>
  <c r="BC10" i="3" s="1"/>
  <c r="D7" i="7" s="1"/>
  <c r="BA10" i="3"/>
  <c r="AZ10" i="3"/>
  <c r="V10" i="3"/>
  <c r="W11" i="3"/>
  <c r="F30" i="2"/>
  <c r="F29" i="2"/>
  <c r="F28" i="2"/>
  <c r="F27" i="2"/>
  <c r="F26" i="2"/>
  <c r="F25" i="2"/>
  <c r="F24" i="2"/>
  <c r="F23" i="2"/>
  <c r="F22" i="2"/>
  <c r="F21" i="2"/>
  <c r="F20" i="2"/>
  <c r="F19" i="2"/>
  <c r="F18" i="2"/>
  <c r="F17" i="2"/>
  <c r="F16" i="2"/>
  <c r="F15" i="2"/>
  <c r="F14" i="2"/>
  <c r="F13" i="2"/>
  <c r="F12" i="2"/>
  <c r="F11" i="2"/>
  <c r="F10" i="2"/>
  <c r="F9" i="2"/>
  <c r="F8" i="2"/>
  <c r="F7" i="2"/>
  <c r="F6" i="2"/>
  <c r="F5" i="2"/>
  <c r="F4" i="2"/>
  <c r="F3" i="2"/>
  <c r="AA492" i="5" l="1"/>
  <c r="AA493" i="5"/>
  <c r="AA495" i="5"/>
  <c r="AA496" i="5"/>
  <c r="AA491" i="5"/>
  <c r="AA494" i="5"/>
  <c r="AA500" i="5"/>
  <c r="AA498" i="5"/>
  <c r="AA490" i="5"/>
  <c r="AA499" i="5"/>
  <c r="AA497" i="5"/>
  <c r="AA489" i="5"/>
  <c r="SW492" i="5"/>
  <c r="SW491" i="5"/>
  <c r="SW498" i="5"/>
  <c r="SW489" i="5"/>
  <c r="SW494" i="5"/>
  <c r="SW497" i="5"/>
  <c r="SW495" i="5"/>
  <c r="SW490" i="5"/>
  <c r="SW500" i="5"/>
  <c r="SW499" i="5"/>
  <c r="SW496" i="5"/>
  <c r="SW493" i="5"/>
  <c r="AA435" i="5"/>
  <c r="AA372" i="5"/>
  <c r="AA488" i="5"/>
  <c r="AA450" i="5"/>
  <c r="AA387" i="5"/>
  <c r="AA456" i="5"/>
  <c r="AA486" i="5"/>
  <c r="AA475" i="5"/>
  <c r="AA381" i="5"/>
  <c r="AA391" i="5"/>
  <c r="AA464" i="5"/>
  <c r="AA383" i="5"/>
  <c r="AA370" i="5"/>
  <c r="AA483" i="5"/>
  <c r="AA427" i="5"/>
  <c r="AA434" i="5"/>
  <c r="AA407" i="5"/>
  <c r="AA462" i="5"/>
  <c r="AA455" i="5"/>
  <c r="AA393" i="5"/>
  <c r="AA436" i="5"/>
  <c r="AA448" i="5"/>
  <c r="AA420" i="5"/>
  <c r="AA487" i="5"/>
  <c r="AA439" i="5"/>
  <c r="AA451" i="5"/>
  <c r="AA432" i="5"/>
  <c r="AA377" i="5"/>
  <c r="AA426" i="5"/>
  <c r="AA400" i="5"/>
  <c r="AA452" i="5"/>
  <c r="AA402" i="5"/>
  <c r="AA390" i="5"/>
  <c r="AA445" i="5"/>
  <c r="AA466" i="5"/>
  <c r="AA446" i="5"/>
  <c r="AA474" i="5"/>
  <c r="AA472" i="5"/>
  <c r="AA468" i="5"/>
  <c r="AA465" i="5"/>
  <c r="AA419" i="5"/>
  <c r="AA409" i="5"/>
  <c r="AA479" i="5"/>
  <c r="AA422" i="5"/>
  <c r="AA433" i="5"/>
  <c r="AA375" i="5"/>
  <c r="AA408" i="5"/>
  <c r="AA430" i="5"/>
  <c r="AA394" i="5"/>
  <c r="AA415" i="5"/>
  <c r="AA403" i="5"/>
  <c r="AA480" i="5"/>
  <c r="AA457" i="5"/>
  <c r="AA373" i="5"/>
  <c r="AA369" i="5"/>
  <c r="AA458" i="5"/>
  <c r="AA463" i="5"/>
  <c r="AA431" i="5"/>
  <c r="AA418" i="5"/>
  <c r="AA382" i="5"/>
  <c r="AA380" i="5"/>
  <c r="AA461" i="5"/>
  <c r="AA473" i="5"/>
  <c r="AA467" i="5"/>
  <c r="AA406" i="5"/>
  <c r="AA424" i="5"/>
  <c r="AA396" i="5"/>
  <c r="AA437" i="5"/>
  <c r="AA410" i="5"/>
  <c r="AA405" i="5"/>
  <c r="AA378" i="5"/>
  <c r="AA440" i="5"/>
  <c r="AA413" i="5"/>
  <c r="AA477" i="5"/>
  <c r="AA401" i="5"/>
  <c r="AA374" i="5"/>
  <c r="AA478" i="5"/>
  <c r="AA453" i="5"/>
  <c r="AA376" i="5"/>
  <c r="AA470" i="5"/>
  <c r="AA469" i="5"/>
  <c r="AA459" i="5"/>
  <c r="AA443" i="5"/>
  <c r="AA397" i="5"/>
  <c r="AA371" i="5"/>
  <c r="AA414" i="5"/>
  <c r="AA421" i="5"/>
  <c r="AA404" i="5"/>
  <c r="AA389" i="5"/>
  <c r="AA379" i="5"/>
  <c r="AA481" i="5"/>
  <c r="AA417" i="5"/>
  <c r="AA412" i="5"/>
  <c r="AA388" i="5"/>
  <c r="AA386" i="5"/>
  <c r="AA485" i="5"/>
  <c r="AA460" i="5"/>
  <c r="AA384" i="5"/>
  <c r="AA392" i="5"/>
  <c r="AA449" i="5"/>
  <c r="AA429" i="5"/>
  <c r="AA411" i="5"/>
  <c r="AA399" i="5"/>
  <c r="AA444" i="5"/>
  <c r="AA385" i="5"/>
  <c r="AA476" i="5"/>
  <c r="AA395" i="5"/>
  <c r="AA484" i="5"/>
  <c r="AA442" i="5"/>
  <c r="AA425" i="5"/>
  <c r="AA423" i="5"/>
  <c r="AA482" i="5"/>
  <c r="AA441" i="5"/>
  <c r="AA416" i="5"/>
  <c r="AA428" i="5"/>
  <c r="AA471" i="5"/>
  <c r="AA454" i="5"/>
  <c r="AA447" i="5"/>
  <c r="AA438" i="5"/>
  <c r="AA398" i="5"/>
  <c r="SW408" i="5"/>
  <c r="SW464" i="5"/>
  <c r="SW394" i="5"/>
  <c r="SW383" i="5"/>
  <c r="SW466" i="5"/>
  <c r="SW455" i="5"/>
  <c r="SW393" i="5"/>
  <c r="SW426" i="5"/>
  <c r="SW450" i="5"/>
  <c r="SW390" i="5"/>
  <c r="SW456" i="5"/>
  <c r="SW448" i="5"/>
  <c r="SW420" i="5"/>
  <c r="SW444" i="5"/>
  <c r="SW381" i="5"/>
  <c r="SW472" i="5"/>
  <c r="SW480" i="5"/>
  <c r="SW434" i="5"/>
  <c r="SW407" i="5"/>
  <c r="SW400" i="5"/>
  <c r="SW391" i="5"/>
  <c r="SW488" i="5"/>
  <c r="SW422" i="5"/>
  <c r="SW370" i="5"/>
  <c r="SW468" i="5"/>
  <c r="SW419" i="5"/>
  <c r="SW415" i="5"/>
  <c r="SW375" i="5"/>
  <c r="SW462" i="5"/>
  <c r="SW435" i="5"/>
  <c r="SW372" i="5"/>
  <c r="SW445" i="5"/>
  <c r="SW487" i="5"/>
  <c r="SW457" i="5"/>
  <c r="SW439" i="5"/>
  <c r="SW436" i="5"/>
  <c r="SW430" i="5"/>
  <c r="SW402" i="5"/>
  <c r="SW387" i="5"/>
  <c r="SW465" i="5"/>
  <c r="SW403" i="5"/>
  <c r="SW377" i="5"/>
  <c r="SW486" i="5"/>
  <c r="SW475" i="5"/>
  <c r="SW446" i="5"/>
  <c r="SW474" i="5"/>
  <c r="SW452" i="5"/>
  <c r="SW451" i="5"/>
  <c r="SW432" i="5"/>
  <c r="SW483" i="5"/>
  <c r="SW433" i="5"/>
  <c r="SW409" i="5"/>
  <c r="SW479" i="5"/>
  <c r="SW413" i="5"/>
  <c r="SW386" i="5"/>
  <c r="SW423" i="5"/>
  <c r="SW397" i="5"/>
  <c r="SW369" i="5"/>
  <c r="SW441" i="5"/>
  <c r="SW374" i="5"/>
  <c r="SW460" i="5"/>
  <c r="SW453" i="5"/>
  <c r="SW442" i="5"/>
  <c r="SW469" i="5"/>
  <c r="SW449" i="5"/>
  <c r="SW447" i="5"/>
  <c r="SW438" i="5"/>
  <c r="SW429" i="5"/>
  <c r="SW411" i="5"/>
  <c r="SW379" i="5"/>
  <c r="SW481" i="5"/>
  <c r="SW401" i="5"/>
  <c r="SW476" i="5"/>
  <c r="SW471" i="5"/>
  <c r="SW470" i="5"/>
  <c r="SW406" i="5"/>
  <c r="SW371" i="5"/>
  <c r="SW427" i="5"/>
  <c r="SW373" i="5"/>
  <c r="SW461" i="5"/>
  <c r="SW388" i="5"/>
  <c r="SW431" i="5"/>
  <c r="SW389" i="5"/>
  <c r="SW380" i="5"/>
  <c r="SW416" i="5"/>
  <c r="SW385" i="5"/>
  <c r="SW384" i="5"/>
  <c r="SW454" i="5"/>
  <c r="SW398" i="5"/>
  <c r="SW440" i="5"/>
  <c r="SW396" i="5"/>
  <c r="SW482" i="5"/>
  <c r="SW477" i="5"/>
  <c r="SW395" i="5"/>
  <c r="SW484" i="5"/>
  <c r="SW473" i="5"/>
  <c r="SW437" i="5"/>
  <c r="SW428" i="5"/>
  <c r="SW425" i="5"/>
  <c r="SW412" i="5"/>
  <c r="SW485" i="5"/>
  <c r="SW478" i="5"/>
  <c r="SW421" i="5"/>
  <c r="SW459" i="5"/>
  <c r="SW399" i="5"/>
  <c r="SW424" i="5"/>
  <c r="SW414" i="5"/>
  <c r="SW417" i="5"/>
  <c r="SW458" i="5"/>
  <c r="SW404" i="5"/>
  <c r="SW376" i="5"/>
  <c r="SW392" i="5"/>
  <c r="SW467" i="5"/>
  <c r="SW463" i="5"/>
  <c r="SW443" i="5"/>
  <c r="SW418" i="5"/>
  <c r="SW410" i="5"/>
  <c r="SW405" i="5"/>
  <c r="SW382" i="5"/>
  <c r="SW378" i="5"/>
  <c r="AA330" i="5"/>
  <c r="AA325" i="5"/>
  <c r="AA338" i="5"/>
  <c r="AA364" i="5"/>
  <c r="AA362" i="5"/>
  <c r="AA355" i="5"/>
  <c r="AA328" i="5"/>
  <c r="AA320" i="5"/>
  <c r="AA366" i="5"/>
  <c r="AA343" i="5"/>
  <c r="AA315" i="5"/>
  <c r="AA358" i="5"/>
  <c r="AA336" i="5"/>
  <c r="AA329" i="5"/>
  <c r="AA353" i="5"/>
  <c r="AA345" i="5"/>
  <c r="AA314" i="5"/>
  <c r="AA351" i="5"/>
  <c r="AA326" i="5"/>
  <c r="AA352" i="5"/>
  <c r="AA349" i="5"/>
  <c r="AA332" i="5"/>
  <c r="AA313" i="5"/>
  <c r="AA354" i="5"/>
  <c r="AA368" i="5"/>
  <c r="AA318" i="5"/>
  <c r="AA367" i="5"/>
  <c r="AA337" i="5"/>
  <c r="AA322" i="5"/>
  <c r="AA359" i="5"/>
  <c r="AA347" i="5"/>
  <c r="AA334" i="5"/>
  <c r="AA324" i="5"/>
  <c r="AA317" i="5"/>
  <c r="AA346" i="5"/>
  <c r="AA365" i="5"/>
  <c r="AA327" i="5"/>
  <c r="AA321" i="5"/>
  <c r="AA342" i="5"/>
  <c r="AA312" i="5"/>
  <c r="AA310" i="5"/>
  <c r="AA348" i="5"/>
  <c r="AA350" i="5"/>
  <c r="AA340" i="5"/>
  <c r="AA339" i="5"/>
  <c r="AA335" i="5"/>
  <c r="AA319" i="5"/>
  <c r="AA309" i="5"/>
  <c r="AA361" i="5"/>
  <c r="AA311" i="5"/>
  <c r="AA363" i="5"/>
  <c r="AA341" i="5"/>
  <c r="AA333" i="5"/>
  <c r="AA323" i="5"/>
  <c r="AA344" i="5"/>
  <c r="AA360" i="5"/>
  <c r="AA356" i="5"/>
  <c r="AA316" i="5"/>
  <c r="AA357" i="5"/>
  <c r="AA331" i="5"/>
  <c r="SW349" i="5"/>
  <c r="SW314" i="5"/>
  <c r="SW327" i="5"/>
  <c r="SW358" i="5"/>
  <c r="SW320" i="5"/>
  <c r="SW366" i="5"/>
  <c r="SW345" i="5"/>
  <c r="SW326" i="5"/>
  <c r="SW342" i="5"/>
  <c r="SW317" i="5"/>
  <c r="SW313" i="5"/>
  <c r="SW367" i="5"/>
  <c r="SW354" i="5"/>
  <c r="SW351" i="5"/>
  <c r="SW334" i="5"/>
  <c r="SW350" i="5"/>
  <c r="SW312" i="5"/>
  <c r="SW362" i="5"/>
  <c r="SW325" i="5"/>
  <c r="SW315" i="5"/>
  <c r="SW355" i="5"/>
  <c r="SW348" i="5"/>
  <c r="SW368" i="5"/>
  <c r="SW324" i="5"/>
  <c r="SW318" i="5"/>
  <c r="SW336" i="5"/>
  <c r="SW329" i="5"/>
  <c r="SW310" i="5"/>
  <c r="SW322" i="5"/>
  <c r="SW346" i="5"/>
  <c r="SW343" i="5"/>
  <c r="SW365" i="5"/>
  <c r="SW353" i="5"/>
  <c r="SW352" i="5"/>
  <c r="SW328" i="5"/>
  <c r="SW364" i="5"/>
  <c r="SW332" i="5"/>
  <c r="SW330" i="5"/>
  <c r="SW337" i="5"/>
  <c r="SW321" i="5"/>
  <c r="SW359" i="5"/>
  <c r="SW347" i="5"/>
  <c r="SW338" i="5"/>
  <c r="SW361" i="5"/>
  <c r="SW356" i="5"/>
  <c r="SW344" i="5"/>
  <c r="SW331" i="5"/>
  <c r="SW357" i="5"/>
  <c r="SW316" i="5"/>
  <c r="SW333" i="5"/>
  <c r="SW339" i="5"/>
  <c r="SW311" i="5"/>
  <c r="SW360" i="5"/>
  <c r="SW341" i="5"/>
  <c r="SW319" i="5"/>
  <c r="SW309" i="5"/>
  <c r="SW323" i="5"/>
  <c r="SW335" i="5"/>
  <c r="SW363" i="5"/>
  <c r="SW340" i="5"/>
  <c r="AA241" i="5"/>
  <c r="AA227" i="5"/>
  <c r="AA178" i="5"/>
  <c r="AA249" i="5"/>
  <c r="AA244" i="5"/>
  <c r="AA176" i="5"/>
  <c r="AA92" i="5"/>
  <c r="AA275" i="5"/>
  <c r="AA210" i="5"/>
  <c r="AA124" i="5"/>
  <c r="AA263" i="5"/>
  <c r="AA247" i="5"/>
  <c r="AA191" i="5"/>
  <c r="AA224" i="5"/>
  <c r="AA108" i="5"/>
  <c r="AA307" i="5"/>
  <c r="AA292" i="5"/>
  <c r="AA265" i="5"/>
  <c r="AA209" i="5"/>
  <c r="AA111" i="5"/>
  <c r="AA69" i="5"/>
  <c r="AA262" i="5"/>
  <c r="AA237" i="5"/>
  <c r="AA232" i="5"/>
  <c r="AA211" i="5"/>
  <c r="AA100" i="5"/>
  <c r="AA240" i="5"/>
  <c r="AA215" i="5"/>
  <c r="AA128" i="5"/>
  <c r="AA121" i="5"/>
  <c r="AA102" i="5"/>
  <c r="AA304" i="5"/>
  <c r="AA294" i="5"/>
  <c r="AA172" i="5"/>
  <c r="AA140" i="5"/>
  <c r="AA119" i="5"/>
  <c r="AA301" i="5"/>
  <c r="AA196" i="5"/>
  <c r="AA248" i="5"/>
  <c r="AA134" i="5"/>
  <c r="AA109" i="5"/>
  <c r="AA74" i="5"/>
  <c r="AA257" i="5"/>
  <c r="AA116" i="5"/>
  <c r="AA71" i="5"/>
  <c r="AA239" i="5"/>
  <c r="AA86" i="5"/>
  <c r="AA273" i="5"/>
  <c r="AA230" i="5"/>
  <c r="AA229" i="5"/>
  <c r="AA200" i="5"/>
  <c r="AA212" i="5"/>
  <c r="AA110" i="5"/>
  <c r="AA91" i="5"/>
  <c r="AA290" i="5"/>
  <c r="AA89" i="5"/>
  <c r="AA206" i="5"/>
  <c r="AA144" i="5"/>
  <c r="AA90" i="5"/>
  <c r="AA274" i="5"/>
  <c r="AA291" i="5"/>
  <c r="AA234" i="5"/>
  <c r="AA186" i="5"/>
  <c r="AA164" i="5"/>
  <c r="AA82" i="5"/>
  <c r="AA302" i="5"/>
  <c r="AA166" i="5"/>
  <c r="AA118" i="5"/>
  <c r="AA202" i="5"/>
  <c r="AA194" i="5"/>
  <c r="AA187" i="5"/>
  <c r="AA137" i="5"/>
  <c r="AA267" i="5"/>
  <c r="AA242" i="5"/>
  <c r="AA271" i="5"/>
  <c r="AA245" i="5"/>
  <c r="AA156" i="5"/>
  <c r="AA170" i="5"/>
  <c r="AA132" i="5"/>
  <c r="AA299" i="5"/>
  <c r="AA258" i="5"/>
  <c r="AA253" i="5"/>
  <c r="AA182" i="5"/>
  <c r="AA243" i="5"/>
  <c r="AA198" i="5"/>
  <c r="AA177" i="5"/>
  <c r="AA81" i="5"/>
  <c r="AA138" i="5"/>
  <c r="AA96" i="5"/>
  <c r="AA75" i="5"/>
  <c r="AA260" i="5"/>
  <c r="AA76" i="5"/>
  <c r="AA268" i="5"/>
  <c r="AA233" i="5"/>
  <c r="AA189" i="5"/>
  <c r="AA161" i="5"/>
  <c r="AA145" i="5"/>
  <c r="AA295" i="5"/>
  <c r="AA272" i="5"/>
  <c r="AA269" i="5"/>
  <c r="AA149" i="5"/>
  <c r="AA205" i="5"/>
  <c r="AA169" i="5"/>
  <c r="AA183" i="5"/>
  <c r="AA162" i="5"/>
  <c r="AA264" i="5"/>
  <c r="AA80" i="5"/>
  <c r="AA163" i="5"/>
  <c r="AA146" i="5"/>
  <c r="AA256" i="5"/>
  <c r="AA255" i="5"/>
  <c r="AA213" i="5"/>
  <c r="AA181" i="5"/>
  <c r="AA173" i="5"/>
  <c r="AA113" i="5"/>
  <c r="AA165" i="5"/>
  <c r="AA152" i="5"/>
  <c r="AA285" i="5"/>
  <c r="AA155" i="5"/>
  <c r="AA78" i="5"/>
  <c r="AA288" i="5"/>
  <c r="AA270" i="5"/>
  <c r="AA220" i="5"/>
  <c r="AA300" i="5"/>
  <c r="AA308" i="5"/>
  <c r="AA238" i="5"/>
  <c r="AA218" i="5"/>
  <c r="AA174" i="5"/>
  <c r="AA193" i="5"/>
  <c r="AA88" i="5"/>
  <c r="AA303" i="5"/>
  <c r="AA148" i="5"/>
  <c r="AA125" i="5"/>
  <c r="AA112" i="5"/>
  <c r="AA180" i="5"/>
  <c r="AA83" i="5"/>
  <c r="AA79" i="5"/>
  <c r="AA305" i="5"/>
  <c r="AA190" i="5"/>
  <c r="AA157" i="5"/>
  <c r="AA195" i="5"/>
  <c r="AA283" i="5"/>
  <c r="AA252" i="5"/>
  <c r="AA246" i="5"/>
  <c r="AA159" i="5"/>
  <c r="AA154" i="5"/>
  <c r="AA150" i="5"/>
  <c r="AA115" i="5"/>
  <c r="AA84" i="5"/>
  <c r="AA73" i="5"/>
  <c r="AA306" i="5"/>
  <c r="AA168" i="5"/>
  <c r="AA278" i="5"/>
  <c r="AA122" i="5"/>
  <c r="AA279" i="5"/>
  <c r="AA214" i="5"/>
  <c r="AA126" i="5"/>
  <c r="AA105" i="5"/>
  <c r="AA235" i="5"/>
  <c r="AA208" i="5"/>
  <c r="AA297" i="5"/>
  <c r="AA266" i="5"/>
  <c r="AA261" i="5"/>
  <c r="AA251" i="5"/>
  <c r="AA250" i="5"/>
  <c r="AA201" i="5"/>
  <c r="AA131" i="5"/>
  <c r="AA98" i="5"/>
  <c r="AA95" i="5"/>
  <c r="AA223" i="5"/>
  <c r="AA185" i="5"/>
  <c r="AA117" i="5"/>
  <c r="AA77" i="5"/>
  <c r="AA277" i="5"/>
  <c r="AA197" i="5"/>
  <c r="AA135" i="5"/>
  <c r="AA147" i="5"/>
  <c r="AA236" i="5"/>
  <c r="AA221" i="5"/>
  <c r="AA141" i="5"/>
  <c r="AA93" i="5"/>
  <c r="AA281" i="5"/>
  <c r="AA228" i="5"/>
  <c r="AA204" i="5"/>
  <c r="AA199" i="5"/>
  <c r="AA175" i="5"/>
  <c r="AA139" i="5"/>
  <c r="AA70" i="5"/>
  <c r="AA151" i="5"/>
  <c r="AA136" i="5"/>
  <c r="AA94" i="5"/>
  <c r="AA123" i="5"/>
  <c r="AA222" i="5"/>
  <c r="AA188" i="5"/>
  <c r="AA153" i="5"/>
  <c r="AA231" i="5"/>
  <c r="AA114" i="5"/>
  <c r="AA293" i="5"/>
  <c r="AA289" i="5"/>
  <c r="AA216" i="5"/>
  <c r="AA184" i="5"/>
  <c r="AA120" i="5"/>
  <c r="AA130" i="5"/>
  <c r="AA287" i="5"/>
  <c r="AA203" i="5"/>
  <c r="AA129" i="5"/>
  <c r="AA104" i="5"/>
  <c r="AA101" i="5"/>
  <c r="AA226" i="5"/>
  <c r="AA225" i="5"/>
  <c r="AA179" i="5"/>
  <c r="AA160" i="5"/>
  <c r="AA127" i="5"/>
  <c r="AA259" i="5"/>
  <c r="AA286" i="5"/>
  <c r="AA282" i="5"/>
  <c r="AA219" i="5"/>
  <c r="AA142" i="5"/>
  <c r="AA171" i="5"/>
  <c r="AA103" i="5"/>
  <c r="AA87" i="5"/>
  <c r="AA167" i="5"/>
  <c r="AA85" i="5"/>
  <c r="AA107" i="5"/>
  <c r="AA284" i="5"/>
  <c r="AA133" i="5"/>
  <c r="AA254" i="5"/>
  <c r="AA106" i="5"/>
  <c r="AA276" i="5"/>
  <c r="AA280" i="5"/>
  <c r="AA143" i="5"/>
  <c r="AA217" i="5"/>
  <c r="AA72" i="5"/>
  <c r="AA207" i="5"/>
  <c r="AA298" i="5"/>
  <c r="AA99" i="5"/>
  <c r="AA296" i="5"/>
  <c r="AA158" i="5"/>
  <c r="AA192" i="5"/>
  <c r="AA97" i="5"/>
  <c r="SW212" i="5"/>
  <c r="SW74" i="5"/>
  <c r="SW265" i="5"/>
  <c r="SW80" i="5"/>
  <c r="SW291" i="5"/>
  <c r="SW269" i="5"/>
  <c r="SW262" i="5"/>
  <c r="SW248" i="5"/>
  <c r="SW211" i="5"/>
  <c r="SW191" i="5"/>
  <c r="SW156" i="5"/>
  <c r="SW308" i="5"/>
  <c r="SW82" i="5"/>
  <c r="SW290" i="5"/>
  <c r="SW257" i="5"/>
  <c r="SW170" i="5"/>
  <c r="SW86" i="5"/>
  <c r="SW234" i="5"/>
  <c r="SW227" i="5"/>
  <c r="SW165" i="5"/>
  <c r="SW134" i="5"/>
  <c r="SW109" i="5"/>
  <c r="SW302" i="5"/>
  <c r="SW176" i="5"/>
  <c r="SW174" i="5"/>
  <c r="SW116" i="5"/>
  <c r="SW108" i="5"/>
  <c r="SW71" i="5"/>
  <c r="SW278" i="5"/>
  <c r="SW194" i="5"/>
  <c r="SW137" i="5"/>
  <c r="SW81" i="5"/>
  <c r="SW69" i="5"/>
  <c r="SW267" i="5"/>
  <c r="SW229" i="5"/>
  <c r="SW200" i="5"/>
  <c r="SW271" i="5"/>
  <c r="SW243" i="5"/>
  <c r="SW215" i="5"/>
  <c r="SW169" i="5"/>
  <c r="SW152" i="5"/>
  <c r="SW118" i="5"/>
  <c r="SW102" i="5"/>
  <c r="SW172" i="5"/>
  <c r="SW263" i="5"/>
  <c r="SW247" i="5"/>
  <c r="SW237" i="5"/>
  <c r="SW186" i="5"/>
  <c r="SW164" i="5"/>
  <c r="SW149" i="5"/>
  <c r="SW100" i="5"/>
  <c r="SW121" i="5"/>
  <c r="SW92" i="5"/>
  <c r="SW307" i="5"/>
  <c r="SW239" i="5"/>
  <c r="SW209" i="5"/>
  <c r="SW198" i="5"/>
  <c r="SW188" i="5"/>
  <c r="SW177" i="5"/>
  <c r="SW140" i="5"/>
  <c r="SW301" i="5"/>
  <c r="SW245" i="5"/>
  <c r="SW241" i="5"/>
  <c r="SW232" i="5"/>
  <c r="SW178" i="5"/>
  <c r="SW124" i="5"/>
  <c r="SW249" i="5"/>
  <c r="SW244" i="5"/>
  <c r="SW238" i="5"/>
  <c r="SW205" i="5"/>
  <c r="SW206" i="5"/>
  <c r="SW119" i="5"/>
  <c r="SW90" i="5"/>
  <c r="SW230" i="5"/>
  <c r="SW224" i="5"/>
  <c r="SW128" i="5"/>
  <c r="SW78" i="5"/>
  <c r="SW75" i="5"/>
  <c r="SW231" i="5"/>
  <c r="SW179" i="5"/>
  <c r="SW141" i="5"/>
  <c r="SW207" i="5"/>
  <c r="SW195" i="5"/>
  <c r="SW130" i="5"/>
  <c r="SW296" i="5"/>
  <c r="SW240" i="5"/>
  <c r="SW89" i="5"/>
  <c r="SW304" i="5"/>
  <c r="SW285" i="5"/>
  <c r="SW187" i="5"/>
  <c r="SW242" i="5"/>
  <c r="SW155" i="5"/>
  <c r="SW146" i="5"/>
  <c r="SW279" i="5"/>
  <c r="SW264" i="5"/>
  <c r="SW256" i="5"/>
  <c r="SW221" i="5"/>
  <c r="SW160" i="5"/>
  <c r="SW148" i="5"/>
  <c r="SW127" i="5"/>
  <c r="SW126" i="5"/>
  <c r="SW284" i="5"/>
  <c r="SW220" i="5"/>
  <c r="SW106" i="5"/>
  <c r="SW266" i="5"/>
  <c r="SW110" i="5"/>
  <c r="SW166" i="5"/>
  <c r="SW275" i="5"/>
  <c r="SW138" i="5"/>
  <c r="SW303" i="5"/>
  <c r="SW299" i="5"/>
  <c r="SW91" i="5"/>
  <c r="SW218" i="5"/>
  <c r="SW210" i="5"/>
  <c r="SW120" i="5"/>
  <c r="SW270" i="5"/>
  <c r="SW254" i="5"/>
  <c r="SW125" i="5"/>
  <c r="SW105" i="5"/>
  <c r="SW76" i="5"/>
  <c r="SW259" i="5"/>
  <c r="SW258" i="5"/>
  <c r="SW208" i="5"/>
  <c r="SW145" i="5"/>
  <c r="SW79" i="5"/>
  <c r="SW305" i="5"/>
  <c r="SW294" i="5"/>
  <c r="SW144" i="5"/>
  <c r="SW274" i="5"/>
  <c r="SW147" i="5"/>
  <c r="SW260" i="5"/>
  <c r="SW181" i="5"/>
  <c r="SW268" i="5"/>
  <c r="SW180" i="5"/>
  <c r="SW288" i="5"/>
  <c r="SW236" i="5"/>
  <c r="SW213" i="5"/>
  <c r="SW157" i="5"/>
  <c r="SW143" i="5"/>
  <c r="SW235" i="5"/>
  <c r="SW233" i="5"/>
  <c r="SW182" i="5"/>
  <c r="SW173" i="5"/>
  <c r="SW161" i="5"/>
  <c r="SW151" i="5"/>
  <c r="SW300" i="5"/>
  <c r="SW286" i="5"/>
  <c r="SW282" i="5"/>
  <c r="SW251" i="5"/>
  <c r="SW219" i="5"/>
  <c r="SW203" i="5"/>
  <c r="SW292" i="5"/>
  <c r="SW111" i="5"/>
  <c r="SW273" i="5"/>
  <c r="SW196" i="5"/>
  <c r="SW114" i="5"/>
  <c r="SW158" i="5"/>
  <c r="SW142" i="5"/>
  <c r="SW129" i="5"/>
  <c r="SW93" i="5"/>
  <c r="SW280" i="5"/>
  <c r="SW175" i="5"/>
  <c r="SW85" i="5"/>
  <c r="SW77" i="5"/>
  <c r="SW112" i="5"/>
  <c r="SW253" i="5"/>
  <c r="SW136" i="5"/>
  <c r="SW113" i="5"/>
  <c r="SW293" i="5"/>
  <c r="SW283" i="5"/>
  <c r="SW217" i="5"/>
  <c r="SW159" i="5"/>
  <c r="SW104" i="5"/>
  <c r="SW298" i="5"/>
  <c r="SW228" i="5"/>
  <c r="SW225" i="5"/>
  <c r="SW103" i="5"/>
  <c r="SW97" i="5"/>
  <c r="SW101" i="5"/>
  <c r="SW216" i="5"/>
  <c r="SW204" i="5"/>
  <c r="SW199" i="5"/>
  <c r="SW185" i="5"/>
  <c r="SW139" i="5"/>
  <c r="SW122" i="5"/>
  <c r="SW107" i="5"/>
  <c r="SW83" i="5"/>
  <c r="SW183" i="5"/>
  <c r="SW163" i="5"/>
  <c r="SW96" i="5"/>
  <c r="SW297" i="5"/>
  <c r="SW150" i="5"/>
  <c r="SW98" i="5"/>
  <c r="SW197" i="5"/>
  <c r="SW87" i="5"/>
  <c r="SW276" i="5"/>
  <c r="SW201" i="5"/>
  <c r="SW289" i="5"/>
  <c r="SW193" i="5"/>
  <c r="SW214" i="5"/>
  <c r="SW261" i="5"/>
  <c r="SW123" i="5"/>
  <c r="SW226" i="5"/>
  <c r="SW192" i="5"/>
  <c r="SW99" i="5"/>
  <c r="SW153" i="5"/>
  <c r="SW250" i="5"/>
  <c r="SW133" i="5"/>
  <c r="SW115" i="5"/>
  <c r="SW95" i="5"/>
  <c r="SW281" i="5"/>
  <c r="SW223" i="5"/>
  <c r="SW132" i="5"/>
  <c r="SW190" i="5"/>
  <c r="SW255" i="5"/>
  <c r="SW94" i="5"/>
  <c r="SW295" i="5"/>
  <c r="SW154" i="5"/>
  <c r="SW184" i="5"/>
  <c r="SW168" i="5"/>
  <c r="SW167" i="5"/>
  <c r="SW70" i="5"/>
  <c r="SW117" i="5"/>
  <c r="SW72" i="5"/>
  <c r="SW246" i="5"/>
  <c r="SW162" i="5"/>
  <c r="SW189" i="5"/>
  <c r="SW252" i="5"/>
  <c r="SW88" i="5"/>
  <c r="SW131" i="5"/>
  <c r="SW202" i="5"/>
  <c r="SW84" i="5"/>
  <c r="SW73" i="5"/>
  <c r="SW272" i="5"/>
  <c r="SW306" i="5"/>
  <c r="SW277" i="5"/>
  <c r="SW135" i="5"/>
  <c r="SW287" i="5"/>
  <c r="SW222" i="5"/>
  <c r="SW171" i="5"/>
  <c r="SW68" i="5"/>
  <c r="SW60" i="5"/>
  <c r="SX60" i="5" s="1"/>
  <c r="SY60" i="5" s="1"/>
  <c r="SZ60" i="5" s="1"/>
  <c r="SW63" i="5"/>
  <c r="SX63" i="5" s="1"/>
  <c r="SY63" i="5" s="1"/>
  <c r="SZ63" i="5" s="1"/>
  <c r="SW50" i="5"/>
  <c r="SW33" i="5"/>
  <c r="SW40" i="5"/>
  <c r="SW51" i="5"/>
  <c r="SX51" i="5" s="1"/>
  <c r="SW65" i="5"/>
  <c r="SW26" i="5"/>
  <c r="SW29" i="5"/>
  <c r="SW36" i="5"/>
  <c r="SW27" i="5"/>
  <c r="SW53" i="5"/>
  <c r="SW25" i="5"/>
  <c r="SX25" i="5" s="1"/>
  <c r="SY25" i="5" s="1"/>
  <c r="SZ25" i="5" s="1"/>
  <c r="SW32" i="5"/>
  <c r="SW54" i="5"/>
  <c r="SW45" i="5"/>
  <c r="SX45" i="5" s="1"/>
  <c r="SW56" i="5"/>
  <c r="SW21" i="5"/>
  <c r="SX21" i="5" s="1"/>
  <c r="SY21" i="5" s="1"/>
  <c r="SZ21" i="5" s="1"/>
  <c r="SW59" i="5"/>
  <c r="SX59" i="5" s="1"/>
  <c r="SY59" i="5" s="1"/>
  <c r="SZ59" i="5" s="1"/>
  <c r="SW46" i="5"/>
  <c r="SW37" i="5"/>
  <c r="SW9" i="5"/>
  <c r="SW47" i="5"/>
  <c r="SW38" i="5"/>
  <c r="SW17" i="5"/>
  <c r="SW23" i="5"/>
  <c r="SW11" i="5"/>
  <c r="SX11" i="5" s="1"/>
  <c r="SY11" i="5" s="1"/>
  <c r="SZ11" i="5" s="1"/>
  <c r="SW15" i="5"/>
  <c r="SX15" i="5" s="1"/>
  <c r="SY15" i="5" s="1"/>
  <c r="SZ15" i="5" s="1"/>
  <c r="SW22" i="5"/>
  <c r="SW12" i="5"/>
  <c r="SX12" i="5" s="1"/>
  <c r="SY12" i="5" s="1"/>
  <c r="SZ12" i="5" s="1"/>
  <c r="SW48" i="5"/>
  <c r="SW55" i="5"/>
  <c r="SW14" i="5"/>
  <c r="SW61" i="5"/>
  <c r="SW44" i="5"/>
  <c r="SX44" i="5" s="1"/>
  <c r="SY44" i="5" s="1"/>
  <c r="SZ44" i="5" s="1"/>
  <c r="SW31" i="5"/>
  <c r="SX31" i="5" s="1"/>
  <c r="SY31" i="5" s="1"/>
  <c r="SZ31" i="5" s="1"/>
  <c r="SW66" i="5"/>
  <c r="SW57" i="5"/>
  <c r="SW28" i="5"/>
  <c r="SW19" i="5"/>
  <c r="SW42" i="5"/>
  <c r="SW49" i="5"/>
  <c r="SX49" i="5" s="1"/>
  <c r="SY49" i="5" s="1"/>
  <c r="SZ49" i="5" s="1"/>
  <c r="SW35" i="5"/>
  <c r="SX35" i="5" s="1"/>
  <c r="SY35" i="5" s="1"/>
  <c r="SZ35" i="5" s="1"/>
  <c r="SW20" i="5"/>
  <c r="SW43" i="5"/>
  <c r="SX43" i="5" s="1"/>
  <c r="SW34" i="5"/>
  <c r="SW41" i="5"/>
  <c r="SX41" i="5" s="1"/>
  <c r="SY41" i="5" s="1"/>
  <c r="SZ41" i="5" s="1"/>
  <c r="SW24" i="5"/>
  <c r="SX24" i="5" s="1"/>
  <c r="SY24" i="5" s="1"/>
  <c r="SZ24" i="5" s="1"/>
  <c r="SW16" i="5"/>
  <c r="SW39" i="5"/>
  <c r="SX39" i="5" s="1"/>
  <c r="SY39" i="5" s="1"/>
  <c r="SZ39" i="5" s="1"/>
  <c r="SW18" i="5"/>
  <c r="SX18" i="5" s="1"/>
  <c r="SY18" i="5" s="1"/>
  <c r="SZ18" i="5" s="1"/>
  <c r="SW10" i="5"/>
  <c r="SW30" i="5"/>
  <c r="SW52" i="5"/>
  <c r="SW13" i="5"/>
  <c r="SX13" i="5" s="1"/>
  <c r="SY13" i="5" s="1"/>
  <c r="SZ13" i="5" s="1"/>
  <c r="SW62" i="5"/>
  <c r="SW64" i="5"/>
  <c r="SW67" i="5"/>
  <c r="SW58" i="5"/>
  <c r="SX58" i="5" s="1"/>
  <c r="SY58" i="5" s="1"/>
  <c r="SZ58" i="5" s="1"/>
  <c r="SO24" i="5"/>
  <c r="SO24" i="3"/>
  <c r="AA38" i="5"/>
  <c r="AA11" i="5"/>
  <c r="AA28" i="5"/>
  <c r="AA15" i="5"/>
  <c r="AA16" i="5"/>
  <c r="AA10" i="5"/>
  <c r="AA39" i="5"/>
  <c r="AA64" i="5"/>
  <c r="AA52" i="5"/>
  <c r="AA23" i="5"/>
  <c r="AB23" i="5" s="1"/>
  <c r="AC23" i="5" s="1"/>
  <c r="AD23" i="5" s="1"/>
  <c r="AA58" i="5"/>
  <c r="AA33" i="5"/>
  <c r="AB33" i="5" s="1"/>
  <c r="AC33" i="5" s="1"/>
  <c r="AD33" i="5" s="1"/>
  <c r="AA20" i="5"/>
  <c r="AA56" i="5"/>
  <c r="AA59" i="5"/>
  <c r="AA17" i="5"/>
  <c r="AA24" i="5"/>
  <c r="AA37" i="5"/>
  <c r="AB37" i="5" s="1"/>
  <c r="AC37" i="5" s="1"/>
  <c r="AD37" i="5" s="1"/>
  <c r="AA18" i="5"/>
  <c r="AA65" i="5"/>
  <c r="AB65" i="5" s="1"/>
  <c r="AC65" i="5" s="1"/>
  <c r="AD65" i="5" s="1"/>
  <c r="AA47" i="5"/>
  <c r="AA35" i="5"/>
  <c r="AB35" i="5" s="1"/>
  <c r="AC35" i="5" s="1"/>
  <c r="AD35" i="5" s="1"/>
  <c r="AA21" i="5"/>
  <c r="AA51" i="5"/>
  <c r="AA68" i="5"/>
  <c r="AA36" i="5"/>
  <c r="AB36" i="5" s="1"/>
  <c r="AC36" i="5" s="1"/>
  <c r="AD36" i="5" s="1"/>
  <c r="AA53" i="5"/>
  <c r="AB53" i="5" s="1"/>
  <c r="AA30" i="5"/>
  <c r="AB30" i="5" s="1"/>
  <c r="AC30" i="5" s="1"/>
  <c r="AD30" i="5" s="1"/>
  <c r="AA12" i="5"/>
  <c r="AA67" i="5"/>
  <c r="AB67" i="5" s="1"/>
  <c r="AA29" i="5"/>
  <c r="AA14" i="5"/>
  <c r="AB14" i="5" s="1"/>
  <c r="AC14" i="5" s="1"/>
  <c r="AD14" i="5" s="1"/>
  <c r="AA61" i="5"/>
  <c r="AA44" i="5"/>
  <c r="AA57" i="5"/>
  <c r="AB57" i="5" s="1"/>
  <c r="AC57" i="5" s="1"/>
  <c r="AD57" i="5" s="1"/>
  <c r="AA27" i="5"/>
  <c r="AB27" i="5" s="1"/>
  <c r="AA40" i="5"/>
  <c r="AB40" i="5" s="1"/>
  <c r="AC40" i="5" s="1"/>
  <c r="AD40" i="5" s="1"/>
  <c r="AA34" i="5"/>
  <c r="AA25" i="5"/>
  <c r="AB25" i="5" s="1"/>
  <c r="AC25" i="5" s="1"/>
  <c r="AD25" i="5" s="1"/>
  <c r="AA62" i="5"/>
  <c r="AA26" i="5"/>
  <c r="AB26" i="5" s="1"/>
  <c r="AC26" i="5" s="1"/>
  <c r="AD26" i="5" s="1"/>
  <c r="AA19" i="5"/>
  <c r="AA54" i="5"/>
  <c r="AA9" i="5"/>
  <c r="AB9" i="5" s="1"/>
  <c r="AA50" i="5"/>
  <c r="AB50" i="5" s="1"/>
  <c r="AC50" i="5" s="1"/>
  <c r="AD50" i="5" s="1"/>
  <c r="AA22" i="5"/>
  <c r="AA66" i="5"/>
  <c r="AA46" i="5"/>
  <c r="AB46" i="5" s="1"/>
  <c r="AC46" i="5" s="1"/>
  <c r="AD46" i="5" s="1"/>
  <c r="AA32" i="5"/>
  <c r="AA55" i="5"/>
  <c r="AB55" i="5" s="1"/>
  <c r="AC55" i="5" s="1"/>
  <c r="AD55" i="5" s="1"/>
  <c r="AA42" i="5"/>
  <c r="AA63" i="5"/>
  <c r="AA49" i="5"/>
  <c r="AB49" i="5" s="1"/>
  <c r="AC49" i="5" s="1"/>
  <c r="AD49" i="5" s="1"/>
  <c r="AA31" i="5"/>
  <c r="AA41" i="5"/>
  <c r="AA60" i="5"/>
  <c r="AA48" i="5"/>
  <c r="AB48" i="5" s="1"/>
  <c r="AC48" i="5" s="1"/>
  <c r="AD48" i="5" s="1"/>
  <c r="AA43" i="5"/>
  <c r="AB43" i="5" s="1"/>
  <c r="AC43" i="5" s="1"/>
  <c r="AD43" i="5" s="1"/>
  <c r="AA13" i="5"/>
  <c r="AA45" i="5"/>
  <c r="AB45" i="5" s="1"/>
  <c r="AC45" i="5" s="1"/>
  <c r="AD45" i="5" s="1"/>
  <c r="IF15" i="3"/>
  <c r="IF31" i="3"/>
  <c r="IF47" i="3"/>
  <c r="IF63" i="3"/>
  <c r="IF79" i="3"/>
  <c r="IF95" i="3"/>
  <c r="IF111" i="3"/>
  <c r="IF127" i="3"/>
  <c r="IF143" i="3"/>
  <c r="IF159" i="3"/>
  <c r="IF175" i="3"/>
  <c r="IF191" i="3"/>
  <c r="IF207" i="3"/>
  <c r="IF223" i="3"/>
  <c r="IF239" i="3"/>
  <c r="IF255" i="3"/>
  <c r="IF271" i="3"/>
  <c r="IF287" i="3"/>
  <c r="IF303" i="3"/>
  <c r="IF319" i="3"/>
  <c r="IF335" i="3"/>
  <c r="IF351" i="3"/>
  <c r="IF367" i="3"/>
  <c r="IF383" i="3"/>
  <c r="IF399" i="3"/>
  <c r="IF415" i="3"/>
  <c r="IF431" i="3"/>
  <c r="IF447" i="3"/>
  <c r="IF463" i="3"/>
  <c r="IF479" i="3"/>
  <c r="IF495" i="3"/>
  <c r="IF511" i="3"/>
  <c r="IF527" i="3"/>
  <c r="IF543" i="3"/>
  <c r="IF559" i="3"/>
  <c r="IF575" i="3"/>
  <c r="IF591" i="3"/>
  <c r="IF607" i="3"/>
  <c r="IF16" i="3"/>
  <c r="IF32" i="3"/>
  <c r="IF48" i="3"/>
  <c r="IF64" i="3"/>
  <c r="IF80" i="3"/>
  <c r="IF96" i="3"/>
  <c r="IF112" i="3"/>
  <c r="IF128" i="3"/>
  <c r="IF144" i="3"/>
  <c r="IF160" i="3"/>
  <c r="IF176" i="3"/>
  <c r="IF192" i="3"/>
  <c r="IF208" i="3"/>
  <c r="IF224" i="3"/>
  <c r="IF240" i="3"/>
  <c r="IF256" i="3"/>
  <c r="IF272" i="3"/>
  <c r="IF288" i="3"/>
  <c r="IF304" i="3"/>
  <c r="IF320" i="3"/>
  <c r="IF336" i="3"/>
  <c r="IF352" i="3"/>
  <c r="IF368" i="3"/>
  <c r="IF384" i="3"/>
  <c r="IF400" i="3"/>
  <c r="IF416" i="3"/>
  <c r="IF432" i="3"/>
  <c r="IF448" i="3"/>
  <c r="IF464" i="3"/>
  <c r="IF480" i="3"/>
  <c r="IF496" i="3"/>
  <c r="IF512" i="3"/>
  <c r="IF528" i="3"/>
  <c r="IF544" i="3"/>
  <c r="IF560" i="3"/>
  <c r="IF576" i="3"/>
  <c r="IF592" i="3"/>
  <c r="IF608" i="3"/>
  <c r="IF17" i="3"/>
  <c r="IF33" i="3"/>
  <c r="IF49" i="3"/>
  <c r="IF65" i="3"/>
  <c r="IF81" i="3"/>
  <c r="IF97" i="3"/>
  <c r="IF113" i="3"/>
  <c r="IF129" i="3"/>
  <c r="IF145" i="3"/>
  <c r="IF161" i="3"/>
  <c r="IF177" i="3"/>
  <c r="IF193" i="3"/>
  <c r="IF209" i="3"/>
  <c r="IF225" i="3"/>
  <c r="IF241" i="3"/>
  <c r="IF257" i="3"/>
  <c r="IF273" i="3"/>
  <c r="IF289" i="3"/>
  <c r="IF305" i="3"/>
  <c r="IF321" i="3"/>
  <c r="IF337" i="3"/>
  <c r="IF353" i="3"/>
  <c r="IF369" i="3"/>
  <c r="IF385" i="3"/>
  <c r="IF401" i="3"/>
  <c r="IF417" i="3"/>
  <c r="IF433" i="3"/>
  <c r="IF449" i="3"/>
  <c r="IF465" i="3"/>
  <c r="IF481" i="3"/>
  <c r="IF497" i="3"/>
  <c r="IF513" i="3"/>
  <c r="IF529" i="3"/>
  <c r="IF545" i="3"/>
  <c r="IF561" i="3"/>
  <c r="IF577" i="3"/>
  <c r="IF593" i="3"/>
  <c r="IF18" i="3"/>
  <c r="IF34" i="3"/>
  <c r="IF50" i="3"/>
  <c r="IF66" i="3"/>
  <c r="IF82" i="3"/>
  <c r="IF98" i="3"/>
  <c r="IF114" i="3"/>
  <c r="IF130" i="3"/>
  <c r="IF146" i="3"/>
  <c r="IF162" i="3"/>
  <c r="IF178" i="3"/>
  <c r="IF194" i="3"/>
  <c r="IF210" i="3"/>
  <c r="IF226" i="3"/>
  <c r="IF242" i="3"/>
  <c r="IF258" i="3"/>
  <c r="IF274" i="3"/>
  <c r="IF290" i="3"/>
  <c r="IF306" i="3"/>
  <c r="IF322" i="3"/>
  <c r="IF338" i="3"/>
  <c r="IF354" i="3"/>
  <c r="IF370" i="3"/>
  <c r="IF386" i="3"/>
  <c r="IF402" i="3"/>
  <c r="IF418" i="3"/>
  <c r="IF434" i="3"/>
  <c r="IF450" i="3"/>
  <c r="IF466" i="3"/>
  <c r="IF482" i="3"/>
  <c r="IF498" i="3"/>
  <c r="IF514" i="3"/>
  <c r="IF530" i="3"/>
  <c r="IF546" i="3"/>
  <c r="IF562" i="3"/>
  <c r="IF578" i="3"/>
  <c r="IF594" i="3"/>
  <c r="IF19" i="3"/>
  <c r="IF35" i="3"/>
  <c r="IF51" i="3"/>
  <c r="IF67" i="3"/>
  <c r="IF83" i="3"/>
  <c r="IF99" i="3"/>
  <c r="IF115" i="3"/>
  <c r="IF131" i="3"/>
  <c r="IF147" i="3"/>
  <c r="IF163" i="3"/>
  <c r="IF179" i="3"/>
  <c r="IF195" i="3"/>
  <c r="IF211" i="3"/>
  <c r="IF227" i="3"/>
  <c r="IF243" i="3"/>
  <c r="IF259" i="3"/>
  <c r="IF275" i="3"/>
  <c r="IF291" i="3"/>
  <c r="IF307" i="3"/>
  <c r="IF323" i="3"/>
  <c r="IF339" i="3"/>
  <c r="IF355" i="3"/>
  <c r="IF371" i="3"/>
  <c r="IF387" i="3"/>
  <c r="IF403" i="3"/>
  <c r="IF419" i="3"/>
  <c r="IF435" i="3"/>
  <c r="IF451" i="3"/>
  <c r="IF467" i="3"/>
  <c r="IF483" i="3"/>
  <c r="IF499" i="3"/>
  <c r="IF515" i="3"/>
  <c r="IF531" i="3"/>
  <c r="IF547" i="3"/>
  <c r="IF563" i="3"/>
  <c r="IF579" i="3"/>
  <c r="IF595" i="3"/>
  <c r="IF20" i="3"/>
  <c r="IF36" i="3"/>
  <c r="IF52" i="3"/>
  <c r="IF68" i="3"/>
  <c r="IF84" i="3"/>
  <c r="IF100" i="3"/>
  <c r="IF116" i="3"/>
  <c r="IF132" i="3"/>
  <c r="IF148" i="3"/>
  <c r="IF164" i="3"/>
  <c r="IF180" i="3"/>
  <c r="IF196" i="3"/>
  <c r="IF212" i="3"/>
  <c r="IF228" i="3"/>
  <c r="IF244" i="3"/>
  <c r="IF260" i="3"/>
  <c r="IF276" i="3"/>
  <c r="IF292" i="3"/>
  <c r="IF308" i="3"/>
  <c r="IF324" i="3"/>
  <c r="IF340" i="3"/>
  <c r="IF356" i="3"/>
  <c r="IF372" i="3"/>
  <c r="IF388" i="3"/>
  <c r="IF404" i="3"/>
  <c r="IF420" i="3"/>
  <c r="IF436" i="3"/>
  <c r="IF452" i="3"/>
  <c r="IF468" i="3"/>
  <c r="IF484" i="3"/>
  <c r="IF500" i="3"/>
  <c r="IF516" i="3"/>
  <c r="IF532" i="3"/>
  <c r="IF548" i="3"/>
  <c r="IF564" i="3"/>
  <c r="IF580" i="3"/>
  <c r="IF596" i="3"/>
  <c r="IF21" i="3"/>
  <c r="IF37" i="3"/>
  <c r="IF53" i="3"/>
  <c r="IF69" i="3"/>
  <c r="IF85" i="3"/>
  <c r="IF101" i="3"/>
  <c r="IF117" i="3"/>
  <c r="IF133" i="3"/>
  <c r="IF149" i="3"/>
  <c r="IF165" i="3"/>
  <c r="IF181" i="3"/>
  <c r="IF197" i="3"/>
  <c r="IF213" i="3"/>
  <c r="IF229" i="3"/>
  <c r="IF245" i="3"/>
  <c r="IF261" i="3"/>
  <c r="IF277" i="3"/>
  <c r="IF293" i="3"/>
  <c r="IF309" i="3"/>
  <c r="IF325" i="3"/>
  <c r="IF341" i="3"/>
  <c r="IF357" i="3"/>
  <c r="IF373" i="3"/>
  <c r="IF389" i="3"/>
  <c r="IF405" i="3"/>
  <c r="IF421" i="3"/>
  <c r="IF437" i="3"/>
  <c r="IF453" i="3"/>
  <c r="IF469" i="3"/>
  <c r="IF485" i="3"/>
  <c r="IF501" i="3"/>
  <c r="IF517" i="3"/>
  <c r="IF533" i="3"/>
  <c r="IF549" i="3"/>
  <c r="IF565" i="3"/>
  <c r="IF581" i="3"/>
  <c r="IF597" i="3"/>
  <c r="IF22" i="3"/>
  <c r="IF38" i="3"/>
  <c r="IF54" i="3"/>
  <c r="IF70" i="3"/>
  <c r="IF86" i="3"/>
  <c r="IF102" i="3"/>
  <c r="IF118" i="3"/>
  <c r="IF134" i="3"/>
  <c r="IF150" i="3"/>
  <c r="IF166" i="3"/>
  <c r="IF182" i="3"/>
  <c r="IF198" i="3"/>
  <c r="IF214" i="3"/>
  <c r="IF230" i="3"/>
  <c r="IF246" i="3"/>
  <c r="IF262" i="3"/>
  <c r="IF278" i="3"/>
  <c r="IF294" i="3"/>
  <c r="IF310" i="3"/>
  <c r="IF326" i="3"/>
  <c r="IF342" i="3"/>
  <c r="IF358" i="3"/>
  <c r="IF374" i="3"/>
  <c r="IF390" i="3"/>
  <c r="IF406" i="3"/>
  <c r="IF422" i="3"/>
  <c r="IF438" i="3"/>
  <c r="IF454" i="3"/>
  <c r="IF470" i="3"/>
  <c r="IF486" i="3"/>
  <c r="IF502" i="3"/>
  <c r="IF518" i="3"/>
  <c r="IF534" i="3"/>
  <c r="IF550" i="3"/>
  <c r="IF566" i="3"/>
  <c r="IF582" i="3"/>
  <c r="IF598" i="3"/>
  <c r="IF23" i="3"/>
  <c r="IF39" i="3"/>
  <c r="IF55" i="3"/>
  <c r="IF71" i="3"/>
  <c r="IF87" i="3"/>
  <c r="IF103" i="3"/>
  <c r="IF119" i="3"/>
  <c r="IF135" i="3"/>
  <c r="IF151" i="3"/>
  <c r="IF167" i="3"/>
  <c r="IF183" i="3"/>
  <c r="IF199" i="3"/>
  <c r="IF215" i="3"/>
  <c r="IF231" i="3"/>
  <c r="IF247" i="3"/>
  <c r="IF263" i="3"/>
  <c r="IF279" i="3"/>
  <c r="IF295" i="3"/>
  <c r="IF311" i="3"/>
  <c r="IF327" i="3"/>
  <c r="IF343" i="3"/>
  <c r="IF359" i="3"/>
  <c r="IF375" i="3"/>
  <c r="IF391" i="3"/>
  <c r="IF407" i="3"/>
  <c r="IF423" i="3"/>
  <c r="IF439" i="3"/>
  <c r="IF455" i="3"/>
  <c r="IF471" i="3"/>
  <c r="IF487" i="3"/>
  <c r="IF503" i="3"/>
  <c r="IF519" i="3"/>
  <c r="IF535" i="3"/>
  <c r="IF551" i="3"/>
  <c r="IF567" i="3"/>
  <c r="IF583" i="3"/>
  <c r="IF599" i="3"/>
  <c r="IF24" i="3"/>
  <c r="IF40" i="3"/>
  <c r="IF56" i="3"/>
  <c r="IF72" i="3"/>
  <c r="IF88" i="3"/>
  <c r="IF104" i="3"/>
  <c r="IF120" i="3"/>
  <c r="IF136" i="3"/>
  <c r="IF152" i="3"/>
  <c r="IF168" i="3"/>
  <c r="IF184" i="3"/>
  <c r="IF200" i="3"/>
  <c r="IF216" i="3"/>
  <c r="IF232" i="3"/>
  <c r="IF248" i="3"/>
  <c r="IF264" i="3"/>
  <c r="IF280" i="3"/>
  <c r="IF296" i="3"/>
  <c r="IF312" i="3"/>
  <c r="IF328" i="3"/>
  <c r="IF344" i="3"/>
  <c r="IF360" i="3"/>
  <c r="IF376" i="3"/>
  <c r="IF392" i="3"/>
  <c r="IF408" i="3"/>
  <c r="IF424" i="3"/>
  <c r="IF440" i="3"/>
  <c r="IF456" i="3"/>
  <c r="IF472" i="3"/>
  <c r="IF488" i="3"/>
  <c r="IF504" i="3"/>
  <c r="IF520" i="3"/>
  <c r="IF536" i="3"/>
  <c r="IF552" i="3"/>
  <c r="IF568" i="3"/>
  <c r="IF584" i="3"/>
  <c r="IF600" i="3"/>
  <c r="IF9" i="3"/>
  <c r="IF25" i="3"/>
  <c r="IF41" i="3"/>
  <c r="IF57" i="3"/>
  <c r="IF73" i="3"/>
  <c r="IF89" i="3"/>
  <c r="IF105" i="3"/>
  <c r="IF121" i="3"/>
  <c r="IF137" i="3"/>
  <c r="IF153" i="3"/>
  <c r="IF169" i="3"/>
  <c r="IF185" i="3"/>
  <c r="IF201" i="3"/>
  <c r="IF217" i="3"/>
  <c r="IF233" i="3"/>
  <c r="IF249" i="3"/>
  <c r="IF265" i="3"/>
  <c r="IF281" i="3"/>
  <c r="IF297" i="3"/>
  <c r="IF313" i="3"/>
  <c r="IF329" i="3"/>
  <c r="IF345" i="3"/>
  <c r="IF361" i="3"/>
  <c r="IF377" i="3"/>
  <c r="IF393" i="3"/>
  <c r="IF409" i="3"/>
  <c r="IF425" i="3"/>
  <c r="IF441" i="3"/>
  <c r="IF457" i="3"/>
  <c r="IF473" i="3"/>
  <c r="IF489" i="3"/>
  <c r="IF505" i="3"/>
  <c r="IF521" i="3"/>
  <c r="IF537" i="3"/>
  <c r="IF553" i="3"/>
  <c r="IF569" i="3"/>
  <c r="IF585" i="3"/>
  <c r="IF601" i="3"/>
  <c r="IF10" i="3"/>
  <c r="IF26" i="3"/>
  <c r="IF42" i="3"/>
  <c r="IF58" i="3"/>
  <c r="IF74" i="3"/>
  <c r="IF90" i="3"/>
  <c r="IF106" i="3"/>
  <c r="IF122" i="3"/>
  <c r="IF138" i="3"/>
  <c r="IF154" i="3"/>
  <c r="IF170" i="3"/>
  <c r="IF186" i="3"/>
  <c r="IF202" i="3"/>
  <c r="IF218" i="3"/>
  <c r="IF234" i="3"/>
  <c r="IF250" i="3"/>
  <c r="IF266" i="3"/>
  <c r="IF282" i="3"/>
  <c r="IF298" i="3"/>
  <c r="IF314" i="3"/>
  <c r="IF330" i="3"/>
  <c r="IF346" i="3"/>
  <c r="IF362" i="3"/>
  <c r="IF378" i="3"/>
  <c r="IF394" i="3"/>
  <c r="IF410" i="3"/>
  <c r="IF426" i="3"/>
  <c r="IF442" i="3"/>
  <c r="IF458" i="3"/>
  <c r="IF474" i="3"/>
  <c r="IF490" i="3"/>
  <c r="IF506" i="3"/>
  <c r="IF522" i="3"/>
  <c r="IF538" i="3"/>
  <c r="IF554" i="3"/>
  <c r="IF570" i="3"/>
  <c r="IF586" i="3"/>
  <c r="IF602" i="3"/>
  <c r="IF11" i="3"/>
  <c r="IF27" i="3"/>
  <c r="IF43" i="3"/>
  <c r="IF59" i="3"/>
  <c r="IF75" i="3"/>
  <c r="IF91" i="3"/>
  <c r="IF107" i="3"/>
  <c r="IF123" i="3"/>
  <c r="IF139" i="3"/>
  <c r="IF155" i="3"/>
  <c r="IF171" i="3"/>
  <c r="IF187" i="3"/>
  <c r="IF203" i="3"/>
  <c r="IF219" i="3"/>
  <c r="IF235" i="3"/>
  <c r="IF251" i="3"/>
  <c r="IF267" i="3"/>
  <c r="IF283" i="3"/>
  <c r="IF299" i="3"/>
  <c r="IF315" i="3"/>
  <c r="IF331" i="3"/>
  <c r="IF347" i="3"/>
  <c r="IF363" i="3"/>
  <c r="IF379" i="3"/>
  <c r="IF395" i="3"/>
  <c r="IF411" i="3"/>
  <c r="IF427" i="3"/>
  <c r="IF443" i="3"/>
  <c r="IF459" i="3"/>
  <c r="IF475" i="3"/>
  <c r="IF491" i="3"/>
  <c r="IF507" i="3"/>
  <c r="IF523" i="3"/>
  <c r="IF539" i="3"/>
  <c r="IF555" i="3"/>
  <c r="IF571" i="3"/>
  <c r="IF587" i="3"/>
  <c r="IF603" i="3"/>
  <c r="IF12" i="3"/>
  <c r="IF28" i="3"/>
  <c r="IF44" i="3"/>
  <c r="IF60" i="3"/>
  <c r="IF76" i="3"/>
  <c r="IF92" i="3"/>
  <c r="IF108" i="3"/>
  <c r="IF124" i="3"/>
  <c r="IF140" i="3"/>
  <c r="IF156" i="3"/>
  <c r="IF172" i="3"/>
  <c r="IF188" i="3"/>
  <c r="IF204" i="3"/>
  <c r="IF220" i="3"/>
  <c r="IF236" i="3"/>
  <c r="IF252" i="3"/>
  <c r="IF268" i="3"/>
  <c r="IF284" i="3"/>
  <c r="IF300" i="3"/>
  <c r="IF316" i="3"/>
  <c r="IF332" i="3"/>
  <c r="IF348" i="3"/>
  <c r="IF364" i="3"/>
  <c r="IF380" i="3"/>
  <c r="IF396" i="3"/>
  <c r="IF412" i="3"/>
  <c r="IF428" i="3"/>
  <c r="IF444" i="3"/>
  <c r="IF460" i="3"/>
  <c r="IF476" i="3"/>
  <c r="IF492" i="3"/>
  <c r="IF508" i="3"/>
  <c r="IF524" i="3"/>
  <c r="IF540" i="3"/>
  <c r="IF556" i="3"/>
  <c r="IF572" i="3"/>
  <c r="IF588" i="3"/>
  <c r="IF604" i="3"/>
  <c r="IF13" i="3"/>
  <c r="IF29" i="3"/>
  <c r="IF45" i="3"/>
  <c r="IF61" i="3"/>
  <c r="IF77" i="3"/>
  <c r="IF93" i="3"/>
  <c r="IF109" i="3"/>
  <c r="IF125" i="3"/>
  <c r="IF141" i="3"/>
  <c r="IF157" i="3"/>
  <c r="IF173" i="3"/>
  <c r="IF189" i="3"/>
  <c r="IF205" i="3"/>
  <c r="IF221" i="3"/>
  <c r="IF237" i="3"/>
  <c r="IF253" i="3"/>
  <c r="IF269" i="3"/>
  <c r="IF285" i="3"/>
  <c r="IF301" i="3"/>
  <c r="IF317" i="3"/>
  <c r="IF333" i="3"/>
  <c r="IF349" i="3"/>
  <c r="IF365" i="3"/>
  <c r="IF381" i="3"/>
  <c r="IF397" i="3"/>
  <c r="IF413" i="3"/>
  <c r="IF429" i="3"/>
  <c r="IF445" i="3"/>
  <c r="IF461" i="3"/>
  <c r="IF477" i="3"/>
  <c r="IF493" i="3"/>
  <c r="IF509" i="3"/>
  <c r="IF525" i="3"/>
  <c r="IF541" i="3"/>
  <c r="IF557" i="3"/>
  <c r="IF573" i="3"/>
  <c r="IF589" i="3"/>
  <c r="IF605" i="3"/>
  <c r="IF14" i="3"/>
  <c r="IF30" i="3"/>
  <c r="IF46" i="3"/>
  <c r="IF62" i="3"/>
  <c r="IF78" i="3"/>
  <c r="IF94" i="3"/>
  <c r="IF110" i="3"/>
  <c r="IF126" i="3"/>
  <c r="IF142" i="3"/>
  <c r="IF158" i="3"/>
  <c r="IF174" i="3"/>
  <c r="IF190" i="3"/>
  <c r="IF206" i="3"/>
  <c r="IF222" i="3"/>
  <c r="IF238" i="3"/>
  <c r="IF254" i="3"/>
  <c r="IF270" i="3"/>
  <c r="IF286" i="3"/>
  <c r="IF302" i="3"/>
  <c r="IF318" i="3"/>
  <c r="IF334" i="3"/>
  <c r="IF350" i="3"/>
  <c r="IF366" i="3"/>
  <c r="IF382" i="3"/>
  <c r="IF398" i="3"/>
  <c r="IF414" i="3"/>
  <c r="IF430" i="3"/>
  <c r="IF446" i="3"/>
  <c r="IF462" i="3"/>
  <c r="IF478" i="3"/>
  <c r="IF494" i="3"/>
  <c r="IF510" i="3"/>
  <c r="IF526" i="3"/>
  <c r="IF542" i="3"/>
  <c r="IF558" i="3"/>
  <c r="IF574" i="3"/>
  <c r="IF590" i="3"/>
  <c r="IF606" i="3"/>
  <c r="IF14" i="5"/>
  <c r="IJ14" i="5" s="1"/>
  <c r="IK14" i="5" s="1"/>
  <c r="IL14" i="5" s="1"/>
  <c r="IF12" i="5"/>
  <c r="IJ12" i="5" s="1"/>
  <c r="IF19" i="5"/>
  <c r="IF28" i="5"/>
  <c r="IF53" i="5"/>
  <c r="IF55" i="5"/>
  <c r="IF58" i="5"/>
  <c r="IF67" i="5"/>
  <c r="IF97" i="5"/>
  <c r="IF99" i="5"/>
  <c r="IF103" i="5"/>
  <c r="IF133" i="5"/>
  <c r="IF154" i="5"/>
  <c r="IF179" i="5"/>
  <c r="IF192" i="5"/>
  <c r="IF204" i="5"/>
  <c r="IF220" i="5"/>
  <c r="IF224" i="5"/>
  <c r="IF273" i="5"/>
  <c r="IF277" i="5"/>
  <c r="IF297" i="5"/>
  <c r="IF320" i="5"/>
  <c r="IF337" i="5"/>
  <c r="IF348" i="5"/>
  <c r="IF350" i="5"/>
  <c r="IF352" i="5"/>
  <c r="IF353" i="5"/>
  <c r="IF362" i="5"/>
  <c r="IF368" i="5"/>
  <c r="IF385" i="5"/>
  <c r="IF414" i="5"/>
  <c r="IF458" i="5"/>
  <c r="IF460" i="5"/>
  <c r="IF483" i="5"/>
  <c r="IF499" i="5"/>
  <c r="IF540" i="5"/>
  <c r="IF574" i="5"/>
  <c r="IF581" i="5"/>
  <c r="IF602" i="5"/>
  <c r="IF39" i="5"/>
  <c r="IF62" i="5"/>
  <c r="IF74" i="5"/>
  <c r="IF83" i="5"/>
  <c r="IF92" i="5"/>
  <c r="IF117" i="5"/>
  <c r="IF121" i="5"/>
  <c r="IF128" i="5"/>
  <c r="IF147" i="5"/>
  <c r="IF165" i="5"/>
  <c r="IF172" i="5"/>
  <c r="IF174" i="5"/>
  <c r="IF199" i="5"/>
  <c r="IF240" i="5"/>
  <c r="IF279" i="5"/>
  <c r="IF300" i="5"/>
  <c r="IF309" i="5"/>
  <c r="IF322" i="5"/>
  <c r="IF332" i="5"/>
  <c r="IF361" i="5"/>
  <c r="IF364" i="5"/>
  <c r="IF366" i="5"/>
  <c r="IF373" i="5"/>
  <c r="IF380" i="5"/>
  <c r="IF389" i="5"/>
  <c r="IF394" i="5"/>
  <c r="IF407" i="5"/>
  <c r="IF409" i="5"/>
  <c r="IF416" i="5"/>
  <c r="IF419" i="5"/>
  <c r="IF421" i="5"/>
  <c r="IF426" i="5"/>
  <c r="IF430" i="5"/>
  <c r="IF439" i="5"/>
  <c r="IF474" i="5"/>
  <c r="IF478" i="5"/>
  <c r="IF494" i="5"/>
  <c r="IF512" i="5"/>
  <c r="IF519" i="5"/>
  <c r="IF556" i="5"/>
  <c r="IF565" i="5"/>
  <c r="IF572" i="5"/>
  <c r="IF583" i="5"/>
  <c r="IF599" i="5"/>
  <c r="IF30" i="5"/>
  <c r="IF41" i="5"/>
  <c r="IF49" i="5"/>
  <c r="IF70" i="5"/>
  <c r="IF71" i="5"/>
  <c r="IF82" i="5"/>
  <c r="IF89" i="5"/>
  <c r="IF115" i="5"/>
  <c r="IF124" i="5"/>
  <c r="IF130" i="5"/>
  <c r="IF151" i="5"/>
  <c r="IF160" i="5"/>
  <c r="IF163" i="5"/>
  <c r="IF171" i="5"/>
  <c r="IF217" i="5"/>
  <c r="IF219" i="5"/>
  <c r="IF231" i="5"/>
  <c r="IF233" i="5"/>
  <c r="IF247" i="5"/>
  <c r="IF254" i="5"/>
  <c r="IF258" i="5"/>
  <c r="IF290" i="5"/>
  <c r="IF306" i="5"/>
  <c r="IF325" i="5"/>
  <c r="IF334" i="5"/>
  <c r="IF336" i="5"/>
  <c r="IF375" i="5"/>
  <c r="IF382" i="5"/>
  <c r="IF387" i="5"/>
  <c r="IF403" i="5"/>
  <c r="IF405" i="5"/>
  <c r="IF434" i="5"/>
  <c r="IF437" i="5"/>
  <c r="IF443" i="5"/>
  <c r="IF469" i="5"/>
  <c r="IF473" i="5"/>
  <c r="IF503" i="5"/>
  <c r="IF533" i="5"/>
  <c r="IF535" i="5"/>
  <c r="IF558" i="5"/>
  <c r="IF560" i="5"/>
  <c r="IF588" i="5"/>
  <c r="IF606" i="5"/>
  <c r="IF608" i="5"/>
  <c r="IF35" i="5"/>
  <c r="IF37" i="5"/>
  <c r="IF64" i="5"/>
  <c r="IF66" i="5"/>
  <c r="IF73" i="5"/>
  <c r="IF87" i="5"/>
  <c r="IF126" i="5"/>
  <c r="IF144" i="5"/>
  <c r="IF167" i="5"/>
  <c r="IF180" i="5"/>
  <c r="IF197" i="5"/>
  <c r="IF203" i="5"/>
  <c r="IF215" i="5"/>
  <c r="IF222" i="5"/>
  <c r="IF249" i="5"/>
  <c r="IF261" i="5"/>
  <c r="IF265" i="5"/>
  <c r="IF267" i="5"/>
  <c r="IF293" i="5"/>
  <c r="IF329" i="5"/>
  <c r="IF340" i="5"/>
  <c r="IF343" i="5"/>
  <c r="IF386" i="5"/>
  <c r="IF418" i="5"/>
  <c r="IF432" i="5"/>
  <c r="IF446" i="5"/>
  <c r="IF455" i="5"/>
  <c r="IF487" i="5"/>
  <c r="IF501" i="5"/>
  <c r="IF510" i="5"/>
  <c r="IF526" i="5"/>
  <c r="IF539" i="5"/>
  <c r="IF551" i="5"/>
  <c r="IF553" i="5"/>
  <c r="IF580" i="5"/>
  <c r="IF592" i="5"/>
  <c r="IF604" i="5"/>
  <c r="IF9" i="5"/>
  <c r="IF23" i="5"/>
  <c r="IF34" i="5"/>
  <c r="IF50" i="5"/>
  <c r="IF59" i="5"/>
  <c r="IF75" i="5"/>
  <c r="IF101" i="5"/>
  <c r="IF123" i="5"/>
  <c r="IF142" i="5"/>
  <c r="IF155" i="5"/>
  <c r="IF162" i="5"/>
  <c r="IF169" i="5"/>
  <c r="IF213" i="5"/>
  <c r="IF301" i="5"/>
  <c r="IF302" i="5"/>
  <c r="IF381" i="5"/>
  <c r="IF391" i="5"/>
  <c r="IF402" i="5"/>
  <c r="IF423" i="5"/>
  <c r="IF452" i="5"/>
  <c r="IF462" i="5"/>
  <c r="IF482" i="5"/>
  <c r="IF485" i="5"/>
  <c r="IF489" i="5"/>
  <c r="IF532" i="5"/>
  <c r="IF537" i="5"/>
  <c r="IF542" i="5"/>
  <c r="IF578" i="5"/>
  <c r="IF21" i="5"/>
  <c r="IF48" i="5"/>
  <c r="IF80" i="5"/>
  <c r="IF96" i="5"/>
  <c r="IF112" i="5"/>
  <c r="IF137" i="5"/>
  <c r="IF166" i="5"/>
  <c r="IF176" i="5"/>
  <c r="IF185" i="5"/>
  <c r="IF208" i="5"/>
  <c r="IF228" i="5"/>
  <c r="IF230" i="5"/>
  <c r="IF278" i="5"/>
  <c r="IF288" i="5"/>
  <c r="IF295" i="5"/>
  <c r="IF299" i="5"/>
  <c r="IF327" i="5"/>
  <c r="IF342" i="5"/>
  <c r="IF354" i="5"/>
  <c r="IF356" i="5"/>
  <c r="IF365" i="5"/>
  <c r="IF411" i="5"/>
  <c r="IF420" i="5"/>
  <c r="IF450" i="5"/>
  <c r="IF464" i="5"/>
  <c r="IF466" i="5"/>
  <c r="IF484" i="5"/>
  <c r="IF496" i="5"/>
  <c r="IF516" i="5"/>
  <c r="IF518" i="5"/>
  <c r="IF521" i="5"/>
  <c r="IF523" i="5"/>
  <c r="IF534" i="5"/>
  <c r="IF544" i="5"/>
  <c r="IF548" i="5"/>
  <c r="IF569" i="5"/>
  <c r="IF573" i="5"/>
  <c r="IF576" i="5"/>
  <c r="IF596" i="5"/>
  <c r="IF598" i="5"/>
  <c r="IF601" i="5"/>
  <c r="IF603" i="5"/>
  <c r="IF10" i="5"/>
  <c r="IJ10" i="5" s="1"/>
  <c r="IF16" i="5"/>
  <c r="IF17" i="5"/>
  <c r="IF65" i="5"/>
  <c r="IF114" i="5"/>
  <c r="IF119" i="5"/>
  <c r="IF139" i="5"/>
  <c r="IF150" i="5"/>
  <c r="IF196" i="5"/>
  <c r="IF201" i="5"/>
  <c r="IF212" i="5"/>
  <c r="IF235" i="5"/>
  <c r="IF260" i="5"/>
  <c r="IF262" i="5"/>
  <c r="IF263" i="5"/>
  <c r="IF269" i="5"/>
  <c r="IF272" i="5"/>
  <c r="IF281" i="5"/>
  <c r="IF292" i="5"/>
  <c r="IF310" i="5"/>
  <c r="IF313" i="5"/>
  <c r="IF345" i="5"/>
  <c r="IF347" i="5"/>
  <c r="IF359" i="5"/>
  <c r="IF367" i="5"/>
  <c r="IF374" i="5"/>
  <c r="IF377" i="5"/>
  <c r="IF384" i="5"/>
  <c r="IF400" i="5"/>
  <c r="IF427" i="5"/>
  <c r="IF441" i="5"/>
  <c r="IF445" i="5"/>
  <c r="IF457" i="5"/>
  <c r="IF463" i="5"/>
  <c r="IF471" i="5"/>
  <c r="IF498" i="5"/>
  <c r="IF500" i="5"/>
  <c r="IF509" i="5"/>
  <c r="IF514" i="5"/>
  <c r="IF546" i="5"/>
  <c r="IF564" i="5"/>
  <c r="IF567" i="5"/>
  <c r="IF46" i="5"/>
  <c r="IF102" i="5"/>
  <c r="IF105" i="5"/>
  <c r="IF118" i="5"/>
  <c r="IF164" i="5"/>
  <c r="IF210" i="5"/>
  <c r="IF214" i="5"/>
  <c r="IF216" i="5"/>
  <c r="IF251" i="5"/>
  <c r="IF276" i="5"/>
  <c r="IF303" i="5"/>
  <c r="IF304" i="5"/>
  <c r="IF331" i="5"/>
  <c r="IF360" i="5"/>
  <c r="IF363" i="5"/>
  <c r="IF383" i="5"/>
  <c r="IF390" i="5"/>
  <c r="IF415" i="5"/>
  <c r="IF440" i="5"/>
  <c r="IF447" i="5"/>
  <c r="IF468" i="5"/>
  <c r="IF475" i="5"/>
  <c r="IF480" i="5"/>
  <c r="IF505" i="5"/>
  <c r="IF528" i="5"/>
  <c r="IF585" i="5"/>
  <c r="IF589" i="5"/>
  <c r="IF79" i="5"/>
  <c r="IF36" i="5"/>
  <c r="IF63" i="5"/>
  <c r="IF68" i="5"/>
  <c r="IF91" i="5"/>
  <c r="IF95" i="5"/>
  <c r="IF100" i="5"/>
  <c r="IF107" i="5"/>
  <c r="IF116" i="5"/>
  <c r="IF132" i="5"/>
  <c r="IF141" i="5"/>
  <c r="IF153" i="5"/>
  <c r="IF157" i="5"/>
  <c r="IF161" i="5"/>
  <c r="IF191" i="5"/>
  <c r="IF194" i="5"/>
  <c r="IF223" i="5"/>
  <c r="IF226" i="5"/>
  <c r="IF232" i="5"/>
  <c r="IF244" i="5"/>
  <c r="IF274" i="5"/>
  <c r="IF289" i="5"/>
  <c r="IF296" i="5"/>
  <c r="IF319" i="5"/>
  <c r="IF326" i="5"/>
  <c r="IF328" i="5"/>
  <c r="IF335" i="5"/>
  <c r="IF349" i="5"/>
  <c r="IF370" i="5"/>
  <c r="IF372" i="5"/>
  <c r="IF393" i="5"/>
  <c r="IF406" i="5"/>
  <c r="IF425" i="5"/>
  <c r="IF429" i="5"/>
  <c r="IF431" i="5"/>
  <c r="IF449" i="5"/>
  <c r="IF461" i="5"/>
  <c r="IF507" i="5"/>
  <c r="IF530" i="5"/>
  <c r="IF557" i="5"/>
  <c r="IF566" i="5"/>
  <c r="IF575" i="5"/>
  <c r="IF587" i="5"/>
  <c r="IF591" i="5"/>
  <c r="IF594" i="5"/>
  <c r="IF605" i="5"/>
  <c r="IF44" i="5"/>
  <c r="IF13" i="5"/>
  <c r="IJ13" i="5" s="1"/>
  <c r="IK13" i="5" s="1"/>
  <c r="IF25" i="5"/>
  <c r="IF32" i="5"/>
  <c r="IF45" i="5"/>
  <c r="IF47" i="5"/>
  <c r="IF61" i="5"/>
  <c r="IF84" i="5"/>
  <c r="IF93" i="5"/>
  <c r="IF98" i="5"/>
  <c r="IF106" i="5"/>
  <c r="IF109" i="5"/>
  <c r="IF111" i="5"/>
  <c r="IF113" i="5"/>
  <c r="IF136" i="5"/>
  <c r="IF143" i="5"/>
  <c r="IF146" i="5"/>
  <c r="IF152" i="5"/>
  <c r="IF178" i="5"/>
  <c r="IF187" i="5"/>
  <c r="IF189" i="5"/>
  <c r="IF193" i="5"/>
  <c r="IF198" i="5"/>
  <c r="IF242" i="5"/>
  <c r="IF248" i="5"/>
  <c r="IF271" i="5"/>
  <c r="IF280" i="5"/>
  <c r="IF294" i="5"/>
  <c r="IF317" i="5"/>
  <c r="IF324" i="5"/>
  <c r="IF338" i="5"/>
  <c r="IF358" i="5"/>
  <c r="IF369" i="5"/>
  <c r="IF379" i="5"/>
  <c r="IF388" i="5"/>
  <c r="IF397" i="5"/>
  <c r="IF404" i="5"/>
  <c r="IF410" i="5"/>
  <c r="IF438" i="5"/>
  <c r="IF459" i="5"/>
  <c r="IF470" i="5"/>
  <c r="IF491" i="5"/>
  <c r="IF497" i="5"/>
  <c r="IF520" i="5"/>
  <c r="IF527" i="5"/>
  <c r="IF545" i="5"/>
  <c r="IF562" i="5"/>
  <c r="IF568" i="5"/>
  <c r="IF571" i="5"/>
  <c r="IF29" i="5"/>
  <c r="IF33" i="5"/>
  <c r="IF43" i="5"/>
  <c r="IF57" i="5"/>
  <c r="IF69" i="5"/>
  <c r="IF77" i="5"/>
  <c r="IF127" i="5"/>
  <c r="IF131" i="5"/>
  <c r="IF173" i="5"/>
  <c r="IF209" i="5"/>
  <c r="IF234" i="5"/>
  <c r="IF259" i="5"/>
  <c r="IF266" i="5"/>
  <c r="IF283" i="5"/>
  <c r="IF291" i="5"/>
  <c r="IF305" i="5"/>
  <c r="IF315" i="5"/>
  <c r="IF321" i="5"/>
  <c r="IF351" i="5"/>
  <c r="IF376" i="5"/>
  <c r="IF392" i="5"/>
  <c r="IF395" i="5"/>
  <c r="IF399" i="5"/>
  <c r="IF413" i="5"/>
  <c r="IF433" i="5"/>
  <c r="IF436" i="5"/>
  <c r="IF477" i="5"/>
  <c r="IF493" i="5"/>
  <c r="IF513" i="5"/>
  <c r="IF529" i="5"/>
  <c r="IF543" i="5"/>
  <c r="IF552" i="5"/>
  <c r="IF555" i="5"/>
  <c r="IF593" i="5"/>
  <c r="IF11" i="5"/>
  <c r="IJ11" i="5" s="1"/>
  <c r="IK11" i="5" s="1"/>
  <c r="IF20" i="5"/>
  <c r="IF26" i="5"/>
  <c r="IF27" i="5"/>
  <c r="IF31" i="5"/>
  <c r="IF134" i="5"/>
  <c r="IF148" i="5"/>
  <c r="IF182" i="5"/>
  <c r="IF207" i="5"/>
  <c r="IF227" i="5"/>
  <c r="IF237" i="5"/>
  <c r="IF239" i="5"/>
  <c r="IF241" i="5"/>
  <c r="IF246" i="5"/>
  <c r="IF268" i="5"/>
  <c r="IF285" i="5"/>
  <c r="IF307" i="5"/>
  <c r="IF308" i="5"/>
  <c r="IF323" i="5"/>
  <c r="IF422" i="5"/>
  <c r="IF456" i="5"/>
  <c r="IF465" i="5"/>
  <c r="IF467" i="5"/>
  <c r="IF504" i="5"/>
  <c r="IF550" i="5"/>
  <c r="IF561" i="5"/>
  <c r="IF595" i="5"/>
  <c r="IF600" i="5"/>
  <c r="IF42" i="5"/>
  <c r="IF15" i="5"/>
  <c r="IJ15" i="5" s="1"/>
  <c r="IK15" i="5" s="1"/>
  <c r="IF38" i="5"/>
  <c r="IF52" i="5"/>
  <c r="IF72" i="5"/>
  <c r="IF81" i="5"/>
  <c r="IF86" i="5"/>
  <c r="IF88" i="5"/>
  <c r="IF125" i="5"/>
  <c r="IF145" i="5"/>
  <c r="IF168" i="5"/>
  <c r="IF175" i="5"/>
  <c r="IF186" i="5"/>
  <c r="IF205" i="5"/>
  <c r="IF218" i="5"/>
  <c r="IF221" i="5"/>
  <c r="IF243" i="5"/>
  <c r="IF253" i="5"/>
  <c r="IF257" i="5"/>
  <c r="IF275" i="5"/>
  <c r="IF287" i="5"/>
  <c r="IF333" i="5"/>
  <c r="IF339" i="5"/>
  <c r="IF344" i="5"/>
  <c r="IF502" i="5"/>
  <c r="IF511" i="5"/>
  <c r="IF515" i="5"/>
  <c r="IF525" i="5"/>
  <c r="IF541" i="5"/>
  <c r="IF547" i="5"/>
  <c r="IF559" i="5"/>
  <c r="IF579" i="5"/>
  <c r="IF586" i="5"/>
  <c r="IF24" i="5"/>
  <c r="IF40" i="5"/>
  <c r="IF51" i="5"/>
  <c r="IF60" i="5"/>
  <c r="IF76" i="5"/>
  <c r="IF78" i="5"/>
  <c r="IF94" i="5"/>
  <c r="IF108" i="5"/>
  <c r="IF129" i="5"/>
  <c r="IF135" i="5"/>
  <c r="IF159" i="5"/>
  <c r="IF177" i="5"/>
  <c r="IF181" i="5"/>
  <c r="IF183" i="5"/>
  <c r="IF190" i="5"/>
  <c r="IF200" i="5"/>
  <c r="IF202" i="5"/>
  <c r="IF229" i="5"/>
  <c r="IF236" i="5"/>
  <c r="IF250" i="5"/>
  <c r="IF252" i="5"/>
  <c r="IF264" i="5"/>
  <c r="IF286" i="5"/>
  <c r="IF341" i="5"/>
  <c r="IF417" i="5"/>
  <c r="IF442" i="5"/>
  <c r="IF444" i="5"/>
  <c r="IF472" i="5"/>
  <c r="IF490" i="5"/>
  <c r="IF492" i="5"/>
  <c r="IF508" i="5"/>
  <c r="IF536" i="5"/>
  <c r="IF597" i="5"/>
  <c r="IF607" i="5"/>
  <c r="IF18" i="5"/>
  <c r="IF54" i="5"/>
  <c r="IF56" i="5"/>
  <c r="IF110" i="5"/>
  <c r="IF140" i="5"/>
  <c r="IF156" i="5"/>
  <c r="IF170" i="5"/>
  <c r="IF184" i="5"/>
  <c r="IF188" i="5"/>
  <c r="IF206" i="5"/>
  <c r="IF211" i="5"/>
  <c r="IF245" i="5"/>
  <c r="IF256" i="5"/>
  <c r="IF270" i="5"/>
  <c r="IF311" i="5"/>
  <c r="IF312" i="5"/>
  <c r="IF316" i="5"/>
  <c r="IF318" i="5"/>
  <c r="IF330" i="5"/>
  <c r="IF355" i="5"/>
  <c r="IF357" i="5"/>
  <c r="IF371" i="5"/>
  <c r="IF378" i="5"/>
  <c r="IF396" i="5"/>
  <c r="IF401" i="5"/>
  <c r="IF408" i="5"/>
  <c r="IF412" i="5"/>
  <c r="IF424" i="5"/>
  <c r="IF435" i="5"/>
  <c r="IF448" i="5"/>
  <c r="IF453" i="5"/>
  <c r="IF488" i="5"/>
  <c r="IF506" i="5"/>
  <c r="IF517" i="5"/>
  <c r="IF522" i="5"/>
  <c r="IF524" i="5"/>
  <c r="IF538" i="5"/>
  <c r="IF549" i="5"/>
  <c r="IF577" i="5"/>
  <c r="IF584" i="5"/>
  <c r="IF451" i="5"/>
  <c r="IF149" i="5"/>
  <c r="IF284" i="5"/>
  <c r="IF554" i="5"/>
  <c r="IF590" i="5"/>
  <c r="IF282" i="5"/>
  <c r="IF486" i="5"/>
  <c r="IF570" i="5"/>
  <c r="IF398" i="5"/>
  <c r="IF104" i="5"/>
  <c r="IF122" i="5"/>
  <c r="IF298" i="5"/>
  <c r="IF195" i="5"/>
  <c r="IF314" i="5"/>
  <c r="IF158" i="5"/>
  <c r="IF120" i="5"/>
  <c r="IF138" i="5"/>
  <c r="IF346" i="5"/>
  <c r="IF428" i="5"/>
  <c r="IF481" i="5"/>
  <c r="IF238" i="5"/>
  <c r="IF255" i="5"/>
  <c r="IF90" i="5"/>
  <c r="IF479" i="5"/>
  <c r="IF531" i="5"/>
  <c r="IF563" i="5"/>
  <c r="IF495" i="5"/>
  <c r="IF225" i="5"/>
  <c r="IF582" i="5"/>
  <c r="IF85" i="5"/>
  <c r="IF476" i="5"/>
  <c r="IF22" i="5"/>
  <c r="IF454" i="5"/>
  <c r="F92" i="1"/>
  <c r="S24" i="5" s="1"/>
  <c r="S6" i="5"/>
  <c r="E7" i="7"/>
  <c r="H7" i="7"/>
  <c r="Z11" i="3"/>
  <c r="BC11" i="3" s="1"/>
  <c r="D8" i="7" s="1"/>
  <c r="H8" i="7" s="1"/>
  <c r="BA11" i="3"/>
  <c r="S20" i="3"/>
  <c r="AZ11" i="3"/>
  <c r="V11" i="3"/>
  <c r="J22" i="2"/>
  <c r="D3" i="4"/>
  <c r="E6" i="4" s="1"/>
  <c r="P8" i="4" s="1"/>
  <c r="Q8" i="4" s="1"/>
  <c r="W12" i="3"/>
  <c r="IJ496" i="5" l="1"/>
  <c r="IJ489" i="5"/>
  <c r="IJ494" i="5"/>
  <c r="SX493" i="5"/>
  <c r="SX489" i="5"/>
  <c r="AB498" i="5"/>
  <c r="IJ492" i="5"/>
  <c r="IJ499" i="5"/>
  <c r="SX496" i="5"/>
  <c r="SX498" i="5"/>
  <c r="AB500" i="5"/>
  <c r="IJ495" i="5"/>
  <c r="IJ490" i="5"/>
  <c r="IJ493" i="5"/>
  <c r="SX499" i="5"/>
  <c r="SX491" i="5"/>
  <c r="AB494" i="5"/>
  <c r="SX500" i="5"/>
  <c r="SX492" i="5"/>
  <c r="AB491" i="5"/>
  <c r="IJ497" i="5"/>
  <c r="SX490" i="5"/>
  <c r="AB489" i="5"/>
  <c r="AB496" i="5"/>
  <c r="IJ491" i="5"/>
  <c r="IJ500" i="5"/>
  <c r="SX495" i="5"/>
  <c r="AB497" i="5"/>
  <c r="AB495" i="5"/>
  <c r="IJ498" i="5"/>
  <c r="SX497" i="5"/>
  <c r="AB499" i="5"/>
  <c r="AB493" i="5"/>
  <c r="SX494" i="5"/>
  <c r="AB490" i="5"/>
  <c r="AB492" i="5"/>
  <c r="IJ435" i="5"/>
  <c r="IJ422" i="5"/>
  <c r="IJ395" i="5"/>
  <c r="IJ438" i="5"/>
  <c r="IJ461" i="5"/>
  <c r="IJ370" i="5"/>
  <c r="IJ383" i="5"/>
  <c r="IJ463" i="5"/>
  <c r="IJ374" i="5"/>
  <c r="IJ381" i="5"/>
  <c r="IJ437" i="5"/>
  <c r="IJ416" i="5"/>
  <c r="SX378" i="5"/>
  <c r="SX392" i="5"/>
  <c r="SX459" i="5"/>
  <c r="SX473" i="5"/>
  <c r="SX454" i="5"/>
  <c r="SX461" i="5"/>
  <c r="SX401" i="5"/>
  <c r="SX469" i="5"/>
  <c r="SX423" i="5"/>
  <c r="SX451" i="5"/>
  <c r="SX465" i="5"/>
  <c r="SX445" i="5"/>
  <c r="SX370" i="5"/>
  <c r="SX472" i="5"/>
  <c r="SX426" i="5"/>
  <c r="AB398" i="5"/>
  <c r="AB482" i="5"/>
  <c r="AB444" i="5"/>
  <c r="AB485" i="5"/>
  <c r="AB404" i="5"/>
  <c r="AB470" i="5"/>
  <c r="AB440" i="5"/>
  <c r="AB467" i="5"/>
  <c r="AB458" i="5"/>
  <c r="AB430" i="5"/>
  <c r="AB465" i="5"/>
  <c r="AB402" i="5"/>
  <c r="AB487" i="5"/>
  <c r="AB434" i="5"/>
  <c r="AB475" i="5"/>
  <c r="IJ481" i="5"/>
  <c r="IJ424" i="5"/>
  <c r="IJ392" i="5"/>
  <c r="IJ410" i="5"/>
  <c r="IJ449" i="5"/>
  <c r="IJ480" i="5"/>
  <c r="IJ457" i="5"/>
  <c r="IJ484" i="5"/>
  <c r="IJ485" i="5"/>
  <c r="IJ487" i="5"/>
  <c r="IJ434" i="5"/>
  <c r="IJ478" i="5"/>
  <c r="IJ409" i="5"/>
  <c r="SX382" i="5"/>
  <c r="SX376" i="5"/>
  <c r="SX421" i="5"/>
  <c r="SX484" i="5"/>
  <c r="SX384" i="5"/>
  <c r="SX373" i="5"/>
  <c r="SX481" i="5"/>
  <c r="SX442" i="5"/>
  <c r="SX386" i="5"/>
  <c r="SX452" i="5"/>
  <c r="SX387" i="5"/>
  <c r="SX372" i="5"/>
  <c r="SX422" i="5"/>
  <c r="SX381" i="5"/>
  <c r="SX393" i="5"/>
  <c r="AB438" i="5"/>
  <c r="AB423" i="5"/>
  <c r="AB399" i="5"/>
  <c r="AB386" i="5"/>
  <c r="AB421" i="5"/>
  <c r="AB376" i="5"/>
  <c r="AB378" i="5"/>
  <c r="AB473" i="5"/>
  <c r="AB369" i="5"/>
  <c r="AB408" i="5"/>
  <c r="AB468" i="5"/>
  <c r="AB452" i="5"/>
  <c r="AB420" i="5"/>
  <c r="AB427" i="5"/>
  <c r="AB486" i="5"/>
  <c r="IJ428" i="5"/>
  <c r="IJ412" i="5"/>
  <c r="IJ376" i="5"/>
  <c r="IJ404" i="5"/>
  <c r="IJ431" i="5"/>
  <c r="IJ475" i="5"/>
  <c r="IJ445" i="5"/>
  <c r="IJ466" i="5"/>
  <c r="IJ482" i="5"/>
  <c r="IJ455" i="5"/>
  <c r="IJ405" i="5"/>
  <c r="IJ474" i="5"/>
  <c r="IJ407" i="5"/>
  <c r="IJ483" i="5"/>
  <c r="SX405" i="5"/>
  <c r="SX404" i="5"/>
  <c r="SX478" i="5"/>
  <c r="SX395" i="5"/>
  <c r="SX385" i="5"/>
  <c r="SX427" i="5"/>
  <c r="SX379" i="5"/>
  <c r="SX453" i="5"/>
  <c r="SX413" i="5"/>
  <c r="SX474" i="5"/>
  <c r="SX402" i="5"/>
  <c r="SX435" i="5"/>
  <c r="SX488" i="5"/>
  <c r="SX444" i="5"/>
  <c r="SX455" i="5"/>
  <c r="AB447" i="5"/>
  <c r="AB425" i="5"/>
  <c r="AB411" i="5"/>
  <c r="AB388" i="5"/>
  <c r="AB414" i="5"/>
  <c r="AB453" i="5"/>
  <c r="AB405" i="5"/>
  <c r="AB461" i="5"/>
  <c r="AB373" i="5"/>
  <c r="AB375" i="5"/>
  <c r="AB472" i="5"/>
  <c r="AB400" i="5"/>
  <c r="AB448" i="5"/>
  <c r="AB483" i="5"/>
  <c r="AB456" i="5"/>
  <c r="IJ408" i="5"/>
  <c r="IJ472" i="5"/>
  <c r="IJ477" i="5"/>
  <c r="IJ397" i="5"/>
  <c r="IJ429" i="5"/>
  <c r="IJ468" i="5"/>
  <c r="IJ441" i="5"/>
  <c r="IJ464" i="5"/>
  <c r="IJ462" i="5"/>
  <c r="IJ446" i="5"/>
  <c r="IJ403" i="5"/>
  <c r="IJ439" i="5"/>
  <c r="IJ394" i="5"/>
  <c r="IJ460" i="5"/>
  <c r="SX410" i="5"/>
  <c r="SX458" i="5"/>
  <c r="SX485" i="5"/>
  <c r="SX477" i="5"/>
  <c r="SX416" i="5"/>
  <c r="SX371" i="5"/>
  <c r="SX411" i="5"/>
  <c r="SX460" i="5"/>
  <c r="SX479" i="5"/>
  <c r="SX446" i="5"/>
  <c r="SX430" i="5"/>
  <c r="SX462" i="5"/>
  <c r="SX391" i="5"/>
  <c r="SX420" i="5"/>
  <c r="SX466" i="5"/>
  <c r="AB454" i="5"/>
  <c r="AB442" i="5"/>
  <c r="AB429" i="5"/>
  <c r="AB412" i="5"/>
  <c r="AB371" i="5"/>
  <c r="AB478" i="5"/>
  <c r="AB410" i="5"/>
  <c r="AB380" i="5"/>
  <c r="AB457" i="5"/>
  <c r="AB433" i="5"/>
  <c r="AB474" i="5"/>
  <c r="AB426" i="5"/>
  <c r="AB436" i="5"/>
  <c r="AB370" i="5"/>
  <c r="AB387" i="5"/>
  <c r="IJ454" i="5"/>
  <c r="IJ398" i="5"/>
  <c r="IJ451" i="5"/>
  <c r="IJ401" i="5"/>
  <c r="IJ444" i="5"/>
  <c r="IJ436" i="5"/>
  <c r="IJ388" i="5"/>
  <c r="IJ425" i="5"/>
  <c r="IJ447" i="5"/>
  <c r="IJ427" i="5"/>
  <c r="IJ450" i="5"/>
  <c r="IJ452" i="5"/>
  <c r="IJ432" i="5"/>
  <c r="IJ387" i="5"/>
  <c r="IJ430" i="5"/>
  <c r="IJ389" i="5"/>
  <c r="IJ458" i="5"/>
  <c r="SX418" i="5"/>
  <c r="SX417" i="5"/>
  <c r="SX412" i="5"/>
  <c r="SX482" i="5"/>
  <c r="SX380" i="5"/>
  <c r="SX406" i="5"/>
  <c r="SX429" i="5"/>
  <c r="SX374" i="5"/>
  <c r="SX409" i="5"/>
  <c r="SX475" i="5"/>
  <c r="SX436" i="5"/>
  <c r="SX375" i="5"/>
  <c r="SX400" i="5"/>
  <c r="SX448" i="5"/>
  <c r="SX383" i="5"/>
  <c r="AB471" i="5"/>
  <c r="AB484" i="5"/>
  <c r="AB449" i="5"/>
  <c r="AB417" i="5"/>
  <c r="AB397" i="5"/>
  <c r="AB374" i="5"/>
  <c r="AB437" i="5"/>
  <c r="AB382" i="5"/>
  <c r="AB480" i="5"/>
  <c r="AB422" i="5"/>
  <c r="AB446" i="5"/>
  <c r="AB377" i="5"/>
  <c r="AB393" i="5"/>
  <c r="AB383" i="5"/>
  <c r="AB450" i="5"/>
  <c r="IJ479" i="5"/>
  <c r="IJ488" i="5"/>
  <c r="IJ396" i="5"/>
  <c r="IJ442" i="5"/>
  <c r="IJ467" i="5"/>
  <c r="IJ433" i="5"/>
  <c r="IJ379" i="5"/>
  <c r="IJ406" i="5"/>
  <c r="IJ440" i="5"/>
  <c r="IJ400" i="5"/>
  <c r="IJ420" i="5"/>
  <c r="IJ423" i="5"/>
  <c r="IJ418" i="5"/>
  <c r="IJ473" i="5"/>
  <c r="IJ382" i="5"/>
  <c r="IJ426" i="5"/>
  <c r="IJ380" i="5"/>
  <c r="IJ414" i="5"/>
  <c r="SX443" i="5"/>
  <c r="SX414" i="5"/>
  <c r="SX425" i="5"/>
  <c r="SX396" i="5"/>
  <c r="SX389" i="5"/>
  <c r="SX470" i="5"/>
  <c r="SX438" i="5"/>
  <c r="SX441" i="5"/>
  <c r="SX433" i="5"/>
  <c r="SX486" i="5"/>
  <c r="SX439" i="5"/>
  <c r="SX415" i="5"/>
  <c r="SX407" i="5"/>
  <c r="SX456" i="5"/>
  <c r="SX394" i="5"/>
  <c r="AB428" i="5"/>
  <c r="AB395" i="5"/>
  <c r="AB392" i="5"/>
  <c r="AB481" i="5"/>
  <c r="AB443" i="5"/>
  <c r="AB401" i="5"/>
  <c r="AB396" i="5"/>
  <c r="AB418" i="5"/>
  <c r="AB403" i="5"/>
  <c r="AB479" i="5"/>
  <c r="AB466" i="5"/>
  <c r="AB432" i="5"/>
  <c r="AB455" i="5"/>
  <c r="AB464" i="5"/>
  <c r="AB488" i="5"/>
  <c r="IJ476" i="5"/>
  <c r="IJ486" i="5"/>
  <c r="IJ453" i="5"/>
  <c r="IJ378" i="5"/>
  <c r="IJ417" i="5"/>
  <c r="IJ465" i="5"/>
  <c r="IJ413" i="5"/>
  <c r="IJ470" i="5"/>
  <c r="IJ369" i="5"/>
  <c r="IJ393" i="5"/>
  <c r="IJ415" i="5"/>
  <c r="IJ384" i="5"/>
  <c r="IJ411" i="5"/>
  <c r="IJ402" i="5"/>
  <c r="IJ386" i="5"/>
  <c r="IJ469" i="5"/>
  <c r="IJ375" i="5"/>
  <c r="IJ421" i="5"/>
  <c r="IJ373" i="5"/>
  <c r="IJ385" i="5"/>
  <c r="SX463" i="5"/>
  <c r="SX424" i="5"/>
  <c r="SX428" i="5"/>
  <c r="SX440" i="5"/>
  <c r="SX431" i="5"/>
  <c r="SX471" i="5"/>
  <c r="SX447" i="5"/>
  <c r="SX369" i="5"/>
  <c r="SX483" i="5"/>
  <c r="SX377" i="5"/>
  <c r="SX457" i="5"/>
  <c r="SX419" i="5"/>
  <c r="SX434" i="5"/>
  <c r="SX390" i="5"/>
  <c r="SX464" i="5"/>
  <c r="AB416" i="5"/>
  <c r="AB476" i="5"/>
  <c r="AB384" i="5"/>
  <c r="AB379" i="5"/>
  <c r="AB459" i="5"/>
  <c r="AB477" i="5"/>
  <c r="AB424" i="5"/>
  <c r="AB431" i="5"/>
  <c r="AB415" i="5"/>
  <c r="AB409" i="5"/>
  <c r="AB445" i="5"/>
  <c r="AB451" i="5"/>
  <c r="AB462" i="5"/>
  <c r="AB391" i="5"/>
  <c r="AB372" i="5"/>
  <c r="IJ448" i="5"/>
  <c r="IJ371" i="5"/>
  <c r="IJ456" i="5"/>
  <c r="IJ399" i="5"/>
  <c r="IJ459" i="5"/>
  <c r="IJ372" i="5"/>
  <c r="IJ390" i="5"/>
  <c r="IJ471" i="5"/>
  <c r="IJ377" i="5"/>
  <c r="IJ391" i="5"/>
  <c r="IJ443" i="5"/>
  <c r="IJ419" i="5"/>
  <c r="SX467" i="5"/>
  <c r="SX399" i="5"/>
  <c r="SX437" i="5"/>
  <c r="SX398" i="5"/>
  <c r="SX388" i="5"/>
  <c r="SX476" i="5"/>
  <c r="SX449" i="5"/>
  <c r="SX397" i="5"/>
  <c r="SX432" i="5"/>
  <c r="SX403" i="5"/>
  <c r="SX487" i="5"/>
  <c r="SX468" i="5"/>
  <c r="SX480" i="5"/>
  <c r="SX450" i="5"/>
  <c r="SX408" i="5"/>
  <c r="AB441" i="5"/>
  <c r="AB385" i="5"/>
  <c r="AB460" i="5"/>
  <c r="AB389" i="5"/>
  <c r="AB469" i="5"/>
  <c r="AB413" i="5"/>
  <c r="AB406" i="5"/>
  <c r="AB463" i="5"/>
  <c r="AB394" i="5"/>
  <c r="AB419" i="5"/>
  <c r="AB390" i="5"/>
  <c r="AB439" i="5"/>
  <c r="AB407" i="5"/>
  <c r="AB381" i="5"/>
  <c r="AB435" i="5"/>
  <c r="IJ357" i="5"/>
  <c r="IJ344" i="5"/>
  <c r="IJ338" i="5"/>
  <c r="IJ356" i="5"/>
  <c r="IJ340" i="5"/>
  <c r="IJ334" i="5"/>
  <c r="IJ364" i="5"/>
  <c r="IJ362" i="5"/>
  <c r="SX340" i="5"/>
  <c r="SX311" i="5"/>
  <c r="SX361" i="5"/>
  <c r="SX364" i="5"/>
  <c r="SX310" i="5"/>
  <c r="SX315" i="5"/>
  <c r="SX367" i="5"/>
  <c r="SX358" i="5"/>
  <c r="AB360" i="5"/>
  <c r="AB309" i="5"/>
  <c r="AB312" i="5"/>
  <c r="AB334" i="5"/>
  <c r="AB354" i="5"/>
  <c r="AB345" i="5"/>
  <c r="AB320" i="5"/>
  <c r="IJ355" i="5"/>
  <c r="IJ339" i="5"/>
  <c r="IJ323" i="5"/>
  <c r="IJ324" i="5"/>
  <c r="IJ349" i="5"/>
  <c r="IJ363" i="5"/>
  <c r="IJ367" i="5"/>
  <c r="IJ354" i="5"/>
  <c r="IJ329" i="5"/>
  <c r="IJ325" i="5"/>
  <c r="IJ361" i="5"/>
  <c r="IJ353" i="5"/>
  <c r="SX363" i="5"/>
  <c r="SX339" i="5"/>
  <c r="SX338" i="5"/>
  <c r="SX328" i="5"/>
  <c r="SX329" i="5"/>
  <c r="SX325" i="5"/>
  <c r="SX313" i="5"/>
  <c r="SX327" i="5"/>
  <c r="AB344" i="5"/>
  <c r="AB319" i="5"/>
  <c r="AB342" i="5"/>
  <c r="AB347" i="5"/>
  <c r="AB313" i="5"/>
  <c r="AB353" i="5"/>
  <c r="AB328" i="5"/>
  <c r="IJ330" i="5"/>
  <c r="IJ333" i="5"/>
  <c r="IJ317" i="5"/>
  <c r="IJ335" i="5"/>
  <c r="IJ360" i="5"/>
  <c r="IJ359" i="5"/>
  <c r="IJ342" i="5"/>
  <c r="IJ332" i="5"/>
  <c r="IJ352" i="5"/>
  <c r="SX335" i="5"/>
  <c r="SX333" i="5"/>
  <c r="SX347" i="5"/>
  <c r="SX352" i="5"/>
  <c r="SX336" i="5"/>
  <c r="SX362" i="5"/>
  <c r="SX317" i="5"/>
  <c r="SX314" i="5"/>
  <c r="AB323" i="5"/>
  <c r="AB335" i="5"/>
  <c r="AB321" i="5"/>
  <c r="AB359" i="5"/>
  <c r="AB332" i="5"/>
  <c r="AB329" i="5"/>
  <c r="AB355" i="5"/>
  <c r="IJ346" i="5"/>
  <c r="IJ318" i="5"/>
  <c r="IJ351" i="5"/>
  <c r="IJ328" i="5"/>
  <c r="IJ331" i="5"/>
  <c r="IJ347" i="5"/>
  <c r="IJ327" i="5"/>
  <c r="IJ322" i="5"/>
  <c r="IJ350" i="5"/>
  <c r="SX323" i="5"/>
  <c r="SX316" i="5"/>
  <c r="SX359" i="5"/>
  <c r="SX353" i="5"/>
  <c r="SX318" i="5"/>
  <c r="SX312" i="5"/>
  <c r="SX342" i="5"/>
  <c r="SX349" i="5"/>
  <c r="AB333" i="5"/>
  <c r="AB339" i="5"/>
  <c r="AB327" i="5"/>
  <c r="AB322" i="5"/>
  <c r="AB349" i="5"/>
  <c r="AB336" i="5"/>
  <c r="AB362" i="5"/>
  <c r="IJ316" i="5"/>
  <c r="IJ321" i="5"/>
  <c r="IJ326" i="5"/>
  <c r="IJ345" i="5"/>
  <c r="IJ309" i="5"/>
  <c r="IJ348" i="5"/>
  <c r="SX309" i="5"/>
  <c r="SX357" i="5"/>
  <c r="SX321" i="5"/>
  <c r="SX365" i="5"/>
  <c r="SX324" i="5"/>
  <c r="SX350" i="5"/>
  <c r="SX326" i="5"/>
  <c r="AB331" i="5"/>
  <c r="AB341" i="5"/>
  <c r="AB340" i="5"/>
  <c r="AB365" i="5"/>
  <c r="AB337" i="5"/>
  <c r="AB352" i="5"/>
  <c r="AB358" i="5"/>
  <c r="AB364" i="5"/>
  <c r="IJ312" i="5"/>
  <c r="IJ315" i="5"/>
  <c r="IJ319" i="5"/>
  <c r="IJ313" i="5"/>
  <c r="IJ337" i="5"/>
  <c r="SX319" i="5"/>
  <c r="SX331" i="5"/>
  <c r="SX337" i="5"/>
  <c r="SX343" i="5"/>
  <c r="SX368" i="5"/>
  <c r="SX334" i="5"/>
  <c r="SX345" i="5"/>
  <c r="AB357" i="5"/>
  <c r="AB363" i="5"/>
  <c r="AB350" i="5"/>
  <c r="AB346" i="5"/>
  <c r="AB367" i="5"/>
  <c r="AB326" i="5"/>
  <c r="AB315" i="5"/>
  <c r="AB338" i="5"/>
  <c r="IJ311" i="5"/>
  <c r="IJ310" i="5"/>
  <c r="IJ320" i="5"/>
  <c r="SX341" i="5"/>
  <c r="SX344" i="5"/>
  <c r="SX330" i="5"/>
  <c r="SX346" i="5"/>
  <c r="SX348" i="5"/>
  <c r="SX351" i="5"/>
  <c r="SX366" i="5"/>
  <c r="AB316" i="5"/>
  <c r="AB311" i="5"/>
  <c r="AB348" i="5"/>
  <c r="AB317" i="5"/>
  <c r="AB318" i="5"/>
  <c r="AB351" i="5"/>
  <c r="AB343" i="5"/>
  <c r="AB325" i="5"/>
  <c r="IJ314" i="5"/>
  <c r="IJ341" i="5"/>
  <c r="IJ358" i="5"/>
  <c r="IJ365" i="5"/>
  <c r="IJ343" i="5"/>
  <c r="IJ336" i="5"/>
  <c r="IJ366" i="5"/>
  <c r="IJ368" i="5"/>
  <c r="SX360" i="5"/>
  <c r="SX356" i="5"/>
  <c r="SX332" i="5"/>
  <c r="SX322" i="5"/>
  <c r="SX355" i="5"/>
  <c r="SX354" i="5"/>
  <c r="SX320" i="5"/>
  <c r="AB356" i="5"/>
  <c r="AB361" i="5"/>
  <c r="AB310" i="5"/>
  <c r="AB324" i="5"/>
  <c r="AB368" i="5"/>
  <c r="AB314" i="5"/>
  <c r="AB366" i="5"/>
  <c r="AB330" i="5"/>
  <c r="IJ238" i="5"/>
  <c r="IJ195" i="5"/>
  <c r="IJ256" i="5"/>
  <c r="IJ140" i="5"/>
  <c r="IJ286" i="5"/>
  <c r="IJ190" i="5"/>
  <c r="IJ94" i="5"/>
  <c r="IJ221" i="5"/>
  <c r="IJ88" i="5"/>
  <c r="IJ239" i="5"/>
  <c r="IJ283" i="5"/>
  <c r="IJ77" i="5"/>
  <c r="IJ198" i="5"/>
  <c r="IJ136" i="5"/>
  <c r="IJ274" i="5"/>
  <c r="IJ157" i="5"/>
  <c r="IJ91" i="5"/>
  <c r="IJ216" i="5"/>
  <c r="IJ281" i="5"/>
  <c r="IJ201" i="5"/>
  <c r="IJ230" i="5"/>
  <c r="IJ96" i="5"/>
  <c r="IJ123" i="5"/>
  <c r="IJ215" i="5"/>
  <c r="IJ73" i="5"/>
  <c r="IJ231" i="5"/>
  <c r="IJ124" i="5"/>
  <c r="IJ199" i="5"/>
  <c r="IJ92" i="5"/>
  <c r="IJ277" i="5"/>
  <c r="IJ133" i="5"/>
  <c r="SX171" i="5"/>
  <c r="SX84" i="5"/>
  <c r="SX72" i="5"/>
  <c r="SX94" i="5"/>
  <c r="SX133" i="5"/>
  <c r="SX214" i="5"/>
  <c r="SX150" i="5"/>
  <c r="SX139" i="5"/>
  <c r="SX225" i="5"/>
  <c r="SX113" i="5"/>
  <c r="SX93" i="5"/>
  <c r="SX292" i="5"/>
  <c r="SX161" i="5"/>
  <c r="SX236" i="5"/>
  <c r="SX144" i="5"/>
  <c r="SX76" i="5"/>
  <c r="SX91" i="5"/>
  <c r="SX106" i="5"/>
  <c r="SX256" i="5"/>
  <c r="SX304" i="5"/>
  <c r="SX179" i="5"/>
  <c r="SX119" i="5"/>
  <c r="SX232" i="5"/>
  <c r="SX209" i="5"/>
  <c r="SX186" i="5"/>
  <c r="SX169" i="5"/>
  <c r="SX81" i="5"/>
  <c r="SX176" i="5"/>
  <c r="SX170" i="5"/>
  <c r="SX248" i="5"/>
  <c r="AB97" i="5"/>
  <c r="AB217" i="5"/>
  <c r="AB107" i="5"/>
  <c r="AB282" i="5"/>
  <c r="AB101" i="5"/>
  <c r="AB216" i="5"/>
  <c r="AB123" i="5"/>
  <c r="AB204" i="5"/>
  <c r="AB135" i="5"/>
  <c r="AB98" i="5"/>
  <c r="AB208" i="5"/>
  <c r="AB168" i="5"/>
  <c r="AB246" i="5"/>
  <c r="AB83" i="5"/>
  <c r="AB174" i="5"/>
  <c r="AB78" i="5"/>
  <c r="AB213" i="5"/>
  <c r="AB183" i="5"/>
  <c r="AB161" i="5"/>
  <c r="AB138" i="5"/>
  <c r="AB299" i="5"/>
  <c r="AB137" i="5"/>
  <c r="AB164" i="5"/>
  <c r="AB89" i="5"/>
  <c r="AB273" i="5"/>
  <c r="AB134" i="5"/>
  <c r="AB304" i="5"/>
  <c r="AB232" i="5"/>
  <c r="AB307" i="5"/>
  <c r="AB275" i="5"/>
  <c r="IJ225" i="5"/>
  <c r="IJ298" i="5"/>
  <c r="IJ245" i="5"/>
  <c r="IJ110" i="5"/>
  <c r="IJ264" i="5"/>
  <c r="IJ183" i="5"/>
  <c r="IJ78" i="5"/>
  <c r="IJ218" i="5"/>
  <c r="IJ86" i="5"/>
  <c r="IJ237" i="5"/>
  <c r="IJ266" i="5"/>
  <c r="IJ69" i="5"/>
  <c r="IJ193" i="5"/>
  <c r="IJ113" i="5"/>
  <c r="IJ244" i="5"/>
  <c r="IJ153" i="5"/>
  <c r="IJ214" i="5"/>
  <c r="IJ272" i="5"/>
  <c r="IJ196" i="5"/>
  <c r="IJ228" i="5"/>
  <c r="IJ80" i="5"/>
  <c r="IJ302" i="5"/>
  <c r="IJ101" i="5"/>
  <c r="IJ203" i="5"/>
  <c r="IJ219" i="5"/>
  <c r="IJ115" i="5"/>
  <c r="IJ174" i="5"/>
  <c r="IJ83" i="5"/>
  <c r="IJ273" i="5"/>
  <c r="IJ103" i="5"/>
  <c r="SX222" i="5"/>
  <c r="SX202" i="5"/>
  <c r="SX117" i="5"/>
  <c r="SX255" i="5"/>
  <c r="SX250" i="5"/>
  <c r="SX193" i="5"/>
  <c r="SX297" i="5"/>
  <c r="SX185" i="5"/>
  <c r="SX228" i="5"/>
  <c r="SX136" i="5"/>
  <c r="SX129" i="5"/>
  <c r="SX203" i="5"/>
  <c r="SX173" i="5"/>
  <c r="SX288" i="5"/>
  <c r="SX294" i="5"/>
  <c r="SX105" i="5"/>
  <c r="SX299" i="5"/>
  <c r="SX220" i="5"/>
  <c r="SX264" i="5"/>
  <c r="SX89" i="5"/>
  <c r="SX231" i="5"/>
  <c r="SX206" i="5"/>
  <c r="SX241" i="5"/>
  <c r="SX239" i="5"/>
  <c r="SX237" i="5"/>
  <c r="SX215" i="5"/>
  <c r="SX137" i="5"/>
  <c r="SX302" i="5"/>
  <c r="SX257" i="5"/>
  <c r="SX262" i="5"/>
  <c r="AB192" i="5"/>
  <c r="AB143" i="5"/>
  <c r="AB85" i="5"/>
  <c r="AB286" i="5"/>
  <c r="AB104" i="5"/>
  <c r="AB289" i="5"/>
  <c r="AB94" i="5"/>
  <c r="AB228" i="5"/>
  <c r="AB197" i="5"/>
  <c r="AB131" i="5"/>
  <c r="AB235" i="5"/>
  <c r="AB306" i="5"/>
  <c r="AB252" i="5"/>
  <c r="AB180" i="5"/>
  <c r="AB218" i="5"/>
  <c r="AB155" i="5"/>
  <c r="AB255" i="5"/>
  <c r="AB169" i="5"/>
  <c r="AB189" i="5"/>
  <c r="AB81" i="5"/>
  <c r="AB132" i="5"/>
  <c r="AB187" i="5"/>
  <c r="AB186" i="5"/>
  <c r="AB290" i="5"/>
  <c r="AB86" i="5"/>
  <c r="AB248" i="5"/>
  <c r="AB102" i="5"/>
  <c r="AB237" i="5"/>
  <c r="AB108" i="5"/>
  <c r="AB92" i="5"/>
  <c r="IJ122" i="5"/>
  <c r="IJ284" i="5"/>
  <c r="IJ211" i="5"/>
  <c r="IJ252" i="5"/>
  <c r="IJ181" i="5"/>
  <c r="IJ76" i="5"/>
  <c r="IJ205" i="5"/>
  <c r="IJ81" i="5"/>
  <c r="IJ308" i="5"/>
  <c r="IJ227" i="5"/>
  <c r="IJ259" i="5"/>
  <c r="IJ189" i="5"/>
  <c r="IJ111" i="5"/>
  <c r="IJ232" i="5"/>
  <c r="IJ141" i="5"/>
  <c r="IJ210" i="5"/>
  <c r="IJ269" i="5"/>
  <c r="IJ150" i="5"/>
  <c r="IJ208" i="5"/>
  <c r="IJ301" i="5"/>
  <c r="IJ75" i="5"/>
  <c r="IJ293" i="5"/>
  <c r="IJ197" i="5"/>
  <c r="IJ306" i="5"/>
  <c r="IJ217" i="5"/>
  <c r="IJ89" i="5"/>
  <c r="IJ172" i="5"/>
  <c r="IJ74" i="5"/>
  <c r="IJ224" i="5"/>
  <c r="IJ99" i="5"/>
  <c r="SX287" i="5"/>
  <c r="SX131" i="5"/>
  <c r="SX70" i="5"/>
  <c r="SX190" i="5"/>
  <c r="SX153" i="5"/>
  <c r="SX289" i="5"/>
  <c r="SX96" i="5"/>
  <c r="SX199" i="5"/>
  <c r="SX298" i="5"/>
  <c r="SX253" i="5"/>
  <c r="SX142" i="5"/>
  <c r="SX219" i="5"/>
  <c r="SX182" i="5"/>
  <c r="SX180" i="5"/>
  <c r="SX305" i="5"/>
  <c r="SX125" i="5"/>
  <c r="SX303" i="5"/>
  <c r="SX284" i="5"/>
  <c r="SX279" i="5"/>
  <c r="SX240" i="5"/>
  <c r="SX75" i="5"/>
  <c r="SX205" i="5"/>
  <c r="SX245" i="5"/>
  <c r="SX307" i="5"/>
  <c r="SX247" i="5"/>
  <c r="SX243" i="5"/>
  <c r="SX194" i="5"/>
  <c r="SX109" i="5"/>
  <c r="SX290" i="5"/>
  <c r="SX269" i="5"/>
  <c r="AB158" i="5"/>
  <c r="AB280" i="5"/>
  <c r="AB167" i="5"/>
  <c r="AB259" i="5"/>
  <c r="AB129" i="5"/>
  <c r="AB293" i="5"/>
  <c r="AB136" i="5"/>
  <c r="AB281" i="5"/>
  <c r="AB277" i="5"/>
  <c r="AB201" i="5"/>
  <c r="AB105" i="5"/>
  <c r="AB73" i="5"/>
  <c r="AB283" i="5"/>
  <c r="AB112" i="5"/>
  <c r="AB238" i="5"/>
  <c r="AB285" i="5"/>
  <c r="AB256" i="5"/>
  <c r="AB205" i="5"/>
  <c r="AB233" i="5"/>
  <c r="AB177" i="5"/>
  <c r="AB170" i="5"/>
  <c r="AB194" i="5"/>
  <c r="AB234" i="5"/>
  <c r="AB91" i="5"/>
  <c r="AB239" i="5"/>
  <c r="AB196" i="5"/>
  <c r="AB121" i="5"/>
  <c r="AB262" i="5"/>
  <c r="AB224" i="5"/>
  <c r="AB176" i="5"/>
  <c r="IJ104" i="5"/>
  <c r="IJ149" i="5"/>
  <c r="IJ206" i="5"/>
  <c r="IJ250" i="5"/>
  <c r="IJ177" i="5"/>
  <c r="IJ287" i="5"/>
  <c r="IJ186" i="5"/>
  <c r="IJ72" i="5"/>
  <c r="IJ307" i="5"/>
  <c r="IJ207" i="5"/>
  <c r="IJ234" i="5"/>
  <c r="IJ294" i="5"/>
  <c r="IJ187" i="5"/>
  <c r="IJ109" i="5"/>
  <c r="IJ226" i="5"/>
  <c r="IJ132" i="5"/>
  <c r="IJ164" i="5"/>
  <c r="IJ263" i="5"/>
  <c r="IJ139" i="5"/>
  <c r="IJ185" i="5"/>
  <c r="IJ213" i="5"/>
  <c r="IJ267" i="5"/>
  <c r="IJ180" i="5"/>
  <c r="IJ290" i="5"/>
  <c r="IJ171" i="5"/>
  <c r="IJ82" i="5"/>
  <c r="IJ165" i="5"/>
  <c r="IJ220" i="5"/>
  <c r="IJ97" i="5"/>
  <c r="SX135" i="5"/>
  <c r="SX88" i="5"/>
  <c r="SX167" i="5"/>
  <c r="SX132" i="5"/>
  <c r="SX99" i="5"/>
  <c r="SX201" i="5"/>
  <c r="SX163" i="5"/>
  <c r="SX204" i="5"/>
  <c r="SX104" i="5"/>
  <c r="SX112" i="5"/>
  <c r="SX158" i="5"/>
  <c r="SX251" i="5"/>
  <c r="SX233" i="5"/>
  <c r="SX268" i="5"/>
  <c r="SX79" i="5"/>
  <c r="SX254" i="5"/>
  <c r="SX138" i="5"/>
  <c r="SX126" i="5"/>
  <c r="SX146" i="5"/>
  <c r="SX296" i="5"/>
  <c r="SX78" i="5"/>
  <c r="SX238" i="5"/>
  <c r="SX301" i="5"/>
  <c r="SX92" i="5"/>
  <c r="SX263" i="5"/>
  <c r="SX271" i="5"/>
  <c r="SX278" i="5"/>
  <c r="SX134" i="5"/>
  <c r="SX82" i="5"/>
  <c r="SX291" i="5"/>
  <c r="AB296" i="5"/>
  <c r="AB276" i="5"/>
  <c r="AB87" i="5"/>
  <c r="AB127" i="5"/>
  <c r="AB203" i="5"/>
  <c r="AB114" i="5"/>
  <c r="AB151" i="5"/>
  <c r="AB93" i="5"/>
  <c r="AB77" i="5"/>
  <c r="AB250" i="5"/>
  <c r="AB126" i="5"/>
  <c r="AB84" i="5"/>
  <c r="AB195" i="5"/>
  <c r="AB125" i="5"/>
  <c r="AB308" i="5"/>
  <c r="AB152" i="5"/>
  <c r="AB146" i="5"/>
  <c r="AB149" i="5"/>
  <c r="AB268" i="5"/>
  <c r="AB198" i="5"/>
  <c r="AB156" i="5"/>
  <c r="AB202" i="5"/>
  <c r="AB291" i="5"/>
  <c r="AB110" i="5"/>
  <c r="AB71" i="5"/>
  <c r="AB301" i="5"/>
  <c r="AB128" i="5"/>
  <c r="AB69" i="5"/>
  <c r="AB191" i="5"/>
  <c r="AB244" i="5"/>
  <c r="IJ138" i="5"/>
  <c r="IJ188" i="5"/>
  <c r="IJ236" i="5"/>
  <c r="IJ159" i="5"/>
  <c r="IJ275" i="5"/>
  <c r="IJ175" i="5"/>
  <c r="IJ285" i="5"/>
  <c r="IJ182" i="5"/>
  <c r="IJ209" i="5"/>
  <c r="IJ280" i="5"/>
  <c r="IJ178" i="5"/>
  <c r="IJ106" i="5"/>
  <c r="IJ223" i="5"/>
  <c r="IJ116" i="5"/>
  <c r="IJ79" i="5"/>
  <c r="IJ304" i="5"/>
  <c r="IJ118" i="5"/>
  <c r="IJ262" i="5"/>
  <c r="IJ119" i="5"/>
  <c r="IJ299" i="5"/>
  <c r="IJ176" i="5"/>
  <c r="IJ169" i="5"/>
  <c r="IJ265" i="5"/>
  <c r="IJ167" i="5"/>
  <c r="IJ258" i="5"/>
  <c r="IJ163" i="5"/>
  <c r="IJ71" i="5"/>
  <c r="IJ147" i="5"/>
  <c r="IJ204" i="5"/>
  <c r="SX277" i="5"/>
  <c r="SX252" i="5"/>
  <c r="SX168" i="5"/>
  <c r="SX223" i="5"/>
  <c r="SX192" i="5"/>
  <c r="SX276" i="5"/>
  <c r="SX183" i="5"/>
  <c r="SX216" i="5"/>
  <c r="SX159" i="5"/>
  <c r="SX77" i="5"/>
  <c r="SX114" i="5"/>
  <c r="SX282" i="5"/>
  <c r="SX235" i="5"/>
  <c r="SX181" i="5"/>
  <c r="SX145" i="5"/>
  <c r="SX270" i="5"/>
  <c r="SX275" i="5"/>
  <c r="SX127" i="5"/>
  <c r="SX155" i="5"/>
  <c r="SX130" i="5"/>
  <c r="SX128" i="5"/>
  <c r="SX244" i="5"/>
  <c r="SX140" i="5"/>
  <c r="SX121" i="5"/>
  <c r="SX172" i="5"/>
  <c r="SX200" i="5"/>
  <c r="SX71" i="5"/>
  <c r="SX165" i="5"/>
  <c r="SX308" i="5"/>
  <c r="SX80" i="5"/>
  <c r="AB99" i="5"/>
  <c r="AB106" i="5"/>
  <c r="AB103" i="5"/>
  <c r="AB160" i="5"/>
  <c r="AB287" i="5"/>
  <c r="AB231" i="5"/>
  <c r="AB70" i="5"/>
  <c r="AB141" i="5"/>
  <c r="AB117" i="5"/>
  <c r="AB251" i="5"/>
  <c r="AB214" i="5"/>
  <c r="AB115" i="5"/>
  <c r="AB157" i="5"/>
  <c r="AB148" i="5"/>
  <c r="AB300" i="5"/>
  <c r="AB165" i="5"/>
  <c r="AB163" i="5"/>
  <c r="AB269" i="5"/>
  <c r="AB76" i="5"/>
  <c r="AB243" i="5"/>
  <c r="AB245" i="5"/>
  <c r="AB118" i="5"/>
  <c r="AB274" i="5"/>
  <c r="AB212" i="5"/>
  <c r="AB116" i="5"/>
  <c r="AB119" i="5"/>
  <c r="AB215" i="5"/>
  <c r="AB111" i="5"/>
  <c r="AB247" i="5"/>
  <c r="AB249" i="5"/>
  <c r="IJ120" i="5"/>
  <c r="IJ184" i="5"/>
  <c r="IJ229" i="5"/>
  <c r="IJ135" i="5"/>
  <c r="IJ257" i="5"/>
  <c r="IJ168" i="5"/>
  <c r="IJ268" i="5"/>
  <c r="IJ148" i="5"/>
  <c r="IJ173" i="5"/>
  <c r="IJ271" i="5"/>
  <c r="IJ152" i="5"/>
  <c r="IJ98" i="5"/>
  <c r="IJ194" i="5"/>
  <c r="IJ107" i="5"/>
  <c r="IJ303" i="5"/>
  <c r="IJ105" i="5"/>
  <c r="IJ260" i="5"/>
  <c r="IJ114" i="5"/>
  <c r="IJ295" i="5"/>
  <c r="IJ166" i="5"/>
  <c r="IJ162" i="5"/>
  <c r="IJ261" i="5"/>
  <c r="IJ144" i="5"/>
  <c r="IJ254" i="5"/>
  <c r="IJ160" i="5"/>
  <c r="IJ70" i="5"/>
  <c r="IJ300" i="5"/>
  <c r="IJ128" i="5"/>
  <c r="IJ192" i="5"/>
  <c r="SX306" i="5"/>
  <c r="SX189" i="5"/>
  <c r="SX184" i="5"/>
  <c r="SX281" i="5"/>
  <c r="SX226" i="5"/>
  <c r="SX87" i="5"/>
  <c r="SX83" i="5"/>
  <c r="SX101" i="5"/>
  <c r="SX217" i="5"/>
  <c r="SX85" i="5"/>
  <c r="SX196" i="5"/>
  <c r="SX286" i="5"/>
  <c r="SX143" i="5"/>
  <c r="SX260" i="5"/>
  <c r="SX208" i="5"/>
  <c r="SX120" i="5"/>
  <c r="SX166" i="5"/>
  <c r="SX148" i="5"/>
  <c r="SX242" i="5"/>
  <c r="SX195" i="5"/>
  <c r="SX224" i="5"/>
  <c r="SX249" i="5"/>
  <c r="SX177" i="5"/>
  <c r="SX100" i="5"/>
  <c r="SX102" i="5"/>
  <c r="SX229" i="5"/>
  <c r="SX108" i="5"/>
  <c r="SX227" i="5"/>
  <c r="SX156" i="5"/>
  <c r="SX265" i="5"/>
  <c r="AB298" i="5"/>
  <c r="AB254" i="5"/>
  <c r="AB171" i="5"/>
  <c r="AB179" i="5"/>
  <c r="AB130" i="5"/>
  <c r="AB153" i="5"/>
  <c r="AB139" i="5"/>
  <c r="AB221" i="5"/>
  <c r="AB185" i="5"/>
  <c r="AB261" i="5"/>
  <c r="AB279" i="5"/>
  <c r="AB150" i="5"/>
  <c r="AB190" i="5"/>
  <c r="AB303" i="5"/>
  <c r="AB220" i="5"/>
  <c r="AB113" i="5"/>
  <c r="AB80" i="5"/>
  <c r="AB272" i="5"/>
  <c r="AB260" i="5"/>
  <c r="AB182" i="5"/>
  <c r="AB271" i="5"/>
  <c r="AB166" i="5"/>
  <c r="AB90" i="5"/>
  <c r="AB200" i="5"/>
  <c r="AB257" i="5"/>
  <c r="AB140" i="5"/>
  <c r="AB240" i="5"/>
  <c r="AB209" i="5"/>
  <c r="AB263" i="5"/>
  <c r="AB178" i="5"/>
  <c r="IJ90" i="5"/>
  <c r="IJ158" i="5"/>
  <c r="IJ170" i="5"/>
  <c r="IJ202" i="5"/>
  <c r="IJ129" i="5"/>
  <c r="IJ253" i="5"/>
  <c r="IJ145" i="5"/>
  <c r="IJ246" i="5"/>
  <c r="IJ134" i="5"/>
  <c r="IJ305" i="5"/>
  <c r="IJ131" i="5"/>
  <c r="IJ248" i="5"/>
  <c r="IJ146" i="5"/>
  <c r="IJ93" i="5"/>
  <c r="IJ296" i="5"/>
  <c r="IJ191" i="5"/>
  <c r="IJ100" i="5"/>
  <c r="IJ276" i="5"/>
  <c r="IJ102" i="5"/>
  <c r="IJ235" i="5"/>
  <c r="IJ288" i="5"/>
  <c r="IJ137" i="5"/>
  <c r="IJ155" i="5"/>
  <c r="IJ249" i="5"/>
  <c r="IJ126" i="5"/>
  <c r="IJ247" i="5"/>
  <c r="IJ151" i="5"/>
  <c r="IJ279" i="5"/>
  <c r="IJ121" i="5"/>
  <c r="IJ179" i="5"/>
  <c r="SX272" i="5"/>
  <c r="SX162" i="5"/>
  <c r="SX154" i="5"/>
  <c r="SX95" i="5"/>
  <c r="SX123" i="5"/>
  <c r="SX197" i="5"/>
  <c r="SX107" i="5"/>
  <c r="SX97" i="5"/>
  <c r="SX283" i="5"/>
  <c r="SX175" i="5"/>
  <c r="SX273" i="5"/>
  <c r="SX300" i="5"/>
  <c r="SX157" i="5"/>
  <c r="SX147" i="5"/>
  <c r="SX258" i="5"/>
  <c r="SX210" i="5"/>
  <c r="SX110" i="5"/>
  <c r="SX160" i="5"/>
  <c r="SX187" i="5"/>
  <c r="SX207" i="5"/>
  <c r="SX230" i="5"/>
  <c r="SX124" i="5"/>
  <c r="SX188" i="5"/>
  <c r="SX149" i="5"/>
  <c r="SX118" i="5"/>
  <c r="SX267" i="5"/>
  <c r="SX116" i="5"/>
  <c r="SX234" i="5"/>
  <c r="SX191" i="5"/>
  <c r="SX74" i="5"/>
  <c r="AB207" i="5"/>
  <c r="AB133" i="5"/>
  <c r="AB142" i="5"/>
  <c r="AB225" i="5"/>
  <c r="AB120" i="5"/>
  <c r="AB188" i="5"/>
  <c r="AB175" i="5"/>
  <c r="AB236" i="5"/>
  <c r="AB223" i="5"/>
  <c r="AB266" i="5"/>
  <c r="AB122" i="5"/>
  <c r="AB154" i="5"/>
  <c r="AB305" i="5"/>
  <c r="AB88" i="5"/>
  <c r="AB270" i="5"/>
  <c r="AB173" i="5"/>
  <c r="AB264" i="5"/>
  <c r="AB295" i="5"/>
  <c r="AB75" i="5"/>
  <c r="AB253" i="5"/>
  <c r="AB242" i="5"/>
  <c r="AB302" i="5"/>
  <c r="AB144" i="5"/>
  <c r="AB229" i="5"/>
  <c r="AB74" i="5"/>
  <c r="AB172" i="5"/>
  <c r="AB100" i="5"/>
  <c r="AB265" i="5"/>
  <c r="AB124" i="5"/>
  <c r="AB227" i="5"/>
  <c r="IJ85" i="5"/>
  <c r="IJ255" i="5"/>
  <c r="IJ282" i="5"/>
  <c r="IJ270" i="5"/>
  <c r="IJ156" i="5"/>
  <c r="IJ200" i="5"/>
  <c r="IJ108" i="5"/>
  <c r="IJ243" i="5"/>
  <c r="IJ125" i="5"/>
  <c r="IJ241" i="5"/>
  <c r="IJ291" i="5"/>
  <c r="IJ127" i="5"/>
  <c r="IJ242" i="5"/>
  <c r="IJ143" i="5"/>
  <c r="IJ84" i="5"/>
  <c r="IJ289" i="5"/>
  <c r="IJ161" i="5"/>
  <c r="IJ95" i="5"/>
  <c r="IJ251" i="5"/>
  <c r="IJ292" i="5"/>
  <c r="IJ212" i="5"/>
  <c r="IJ278" i="5"/>
  <c r="IJ112" i="5"/>
  <c r="IJ142" i="5"/>
  <c r="IJ222" i="5"/>
  <c r="IJ87" i="5"/>
  <c r="IJ233" i="5"/>
  <c r="IJ130" i="5"/>
  <c r="IJ240" i="5"/>
  <c r="IJ117" i="5"/>
  <c r="IJ297" i="5"/>
  <c r="IJ154" i="5"/>
  <c r="SX73" i="5"/>
  <c r="SX246" i="5"/>
  <c r="SX295" i="5"/>
  <c r="SX115" i="5"/>
  <c r="SX261" i="5"/>
  <c r="SX98" i="5"/>
  <c r="SX122" i="5"/>
  <c r="SX103" i="5"/>
  <c r="SX293" i="5"/>
  <c r="SX280" i="5"/>
  <c r="SX111" i="5"/>
  <c r="SX151" i="5"/>
  <c r="SX213" i="5"/>
  <c r="SX274" i="5"/>
  <c r="SX259" i="5"/>
  <c r="SX218" i="5"/>
  <c r="SX266" i="5"/>
  <c r="SX221" i="5"/>
  <c r="SX285" i="5"/>
  <c r="SX141" i="5"/>
  <c r="SX90" i="5"/>
  <c r="SX178" i="5"/>
  <c r="SX198" i="5"/>
  <c r="SX164" i="5"/>
  <c r="SX152" i="5"/>
  <c r="SX69" i="5"/>
  <c r="SX174" i="5"/>
  <c r="SX86" i="5"/>
  <c r="SX211" i="5"/>
  <c r="SX212" i="5"/>
  <c r="AB72" i="5"/>
  <c r="AB284" i="5"/>
  <c r="AB219" i="5"/>
  <c r="AB226" i="5"/>
  <c r="AB184" i="5"/>
  <c r="AB222" i="5"/>
  <c r="AB199" i="5"/>
  <c r="AB147" i="5"/>
  <c r="AB95" i="5"/>
  <c r="AB297" i="5"/>
  <c r="AB278" i="5"/>
  <c r="AB159" i="5"/>
  <c r="AB79" i="5"/>
  <c r="AB193" i="5"/>
  <c r="AB288" i="5"/>
  <c r="AB181" i="5"/>
  <c r="AB162" i="5"/>
  <c r="AB145" i="5"/>
  <c r="AB96" i="5"/>
  <c r="AB258" i="5"/>
  <c r="AB267" i="5"/>
  <c r="AB82" i="5"/>
  <c r="AB206" i="5"/>
  <c r="AB230" i="5"/>
  <c r="AB109" i="5"/>
  <c r="AB294" i="5"/>
  <c r="AB211" i="5"/>
  <c r="AB292" i="5"/>
  <c r="AB210" i="5"/>
  <c r="AB241" i="5"/>
  <c r="TH4" i="5"/>
  <c r="TH4" i="3"/>
  <c r="SX67" i="5"/>
  <c r="SY67" i="5" s="1"/>
  <c r="SZ67" i="5" s="1"/>
  <c r="SX64" i="5"/>
  <c r="SY64" i="5" s="1"/>
  <c r="SZ64" i="5" s="1"/>
  <c r="SX62" i="5"/>
  <c r="SY62" i="5" s="1"/>
  <c r="SZ62" i="5" s="1"/>
  <c r="SX52" i="5"/>
  <c r="SX30" i="5"/>
  <c r="SY30" i="5" s="1"/>
  <c r="SZ30" i="5" s="1"/>
  <c r="SX10" i="5"/>
  <c r="SY10" i="5" s="1"/>
  <c r="SZ10" i="5" s="1"/>
  <c r="SX16" i="5"/>
  <c r="SY16" i="5" s="1"/>
  <c r="SZ16" i="5" s="1"/>
  <c r="SX34" i="5"/>
  <c r="SY34" i="5" s="1"/>
  <c r="SZ34" i="5" s="1"/>
  <c r="SY43" i="5"/>
  <c r="SZ43" i="5" s="1"/>
  <c r="SX20" i="5"/>
  <c r="SY20" i="5" s="1"/>
  <c r="SZ20" i="5" s="1"/>
  <c r="SX42" i="5"/>
  <c r="SY42" i="5" s="1"/>
  <c r="SZ42" i="5" s="1"/>
  <c r="SX19" i="5"/>
  <c r="SX28" i="5"/>
  <c r="SY28" i="5" s="1"/>
  <c r="SZ28" i="5" s="1"/>
  <c r="SX57" i="5"/>
  <c r="SY57" i="5" s="1"/>
  <c r="SZ57" i="5" s="1"/>
  <c r="SX66" i="5"/>
  <c r="SY66" i="5" s="1"/>
  <c r="SZ66" i="5" s="1"/>
  <c r="SX61" i="5"/>
  <c r="SX14" i="5"/>
  <c r="SY14" i="5" s="1"/>
  <c r="SZ14" i="5" s="1"/>
  <c r="SX55" i="5"/>
  <c r="SX48" i="5"/>
  <c r="SY48" i="5" s="1"/>
  <c r="SZ48" i="5" s="1"/>
  <c r="SX22" i="5"/>
  <c r="SY22" i="5" s="1"/>
  <c r="SZ22" i="5" s="1"/>
  <c r="SX23" i="5"/>
  <c r="SY23" i="5" s="1"/>
  <c r="SZ23" i="5" s="1"/>
  <c r="SX17" i="5"/>
  <c r="SY17" i="5" s="1"/>
  <c r="SZ17" i="5" s="1"/>
  <c r="SX38" i="5"/>
  <c r="SY38" i="5" s="1"/>
  <c r="SZ38" i="5" s="1"/>
  <c r="SX47" i="5"/>
  <c r="SY47" i="5" s="1"/>
  <c r="SZ47" i="5" s="1"/>
  <c r="SX9" i="5"/>
  <c r="SY9" i="5" s="1"/>
  <c r="SZ9" i="5" s="1"/>
  <c r="SX37" i="5"/>
  <c r="SY37" i="5" s="1"/>
  <c r="SZ37" i="5" s="1"/>
  <c r="SX46" i="5"/>
  <c r="SY46" i="5" s="1"/>
  <c r="SZ46" i="5" s="1"/>
  <c r="SX56" i="5"/>
  <c r="SY45" i="5"/>
  <c r="SZ45" i="5" s="1"/>
  <c r="SX54" i="5"/>
  <c r="SX32" i="5"/>
  <c r="SY32" i="5" s="1"/>
  <c r="SZ32" i="5" s="1"/>
  <c r="SX53" i="5"/>
  <c r="SX27" i="5"/>
  <c r="SX36" i="5"/>
  <c r="SY36" i="5" s="1"/>
  <c r="SZ36" i="5" s="1"/>
  <c r="SX29" i="5"/>
  <c r="SY29" i="5" s="1"/>
  <c r="SZ29" i="5" s="1"/>
  <c r="SX26" i="5"/>
  <c r="SY26" i="5" s="1"/>
  <c r="SZ26" i="5" s="1"/>
  <c r="SX65" i="5"/>
  <c r="SY65" i="5" s="1"/>
  <c r="SZ65" i="5" s="1"/>
  <c r="SY51" i="5"/>
  <c r="SZ51" i="5" s="1"/>
  <c r="SX40" i="5"/>
  <c r="SY40" i="5" s="1"/>
  <c r="SZ40" i="5" s="1"/>
  <c r="SX33" i="5"/>
  <c r="SY33" i="5" s="1"/>
  <c r="SZ33" i="5" s="1"/>
  <c r="SX50" i="5"/>
  <c r="SY50" i="5" s="1"/>
  <c r="SZ50" i="5" s="1"/>
  <c r="SX68" i="5"/>
  <c r="SY68" i="5" s="1"/>
  <c r="SZ68" i="5" s="1"/>
  <c r="M98" i="1"/>
  <c r="SO6" i="5"/>
  <c r="SO6" i="3"/>
  <c r="AB59" i="5"/>
  <c r="AC59" i="5" s="1"/>
  <c r="AD59" i="5" s="1"/>
  <c r="AB12" i="5"/>
  <c r="AC12" i="5" s="1"/>
  <c r="AD12" i="5" s="1"/>
  <c r="AC9" i="5"/>
  <c r="AD9" i="5" s="1"/>
  <c r="AC53" i="5"/>
  <c r="AD53" i="5" s="1"/>
  <c r="IJ23" i="5"/>
  <c r="IJ30" i="5"/>
  <c r="IJ28" i="5"/>
  <c r="IK28" i="5" s="1"/>
  <c r="AB60" i="5"/>
  <c r="AB62" i="5"/>
  <c r="AB51" i="5"/>
  <c r="AC51" i="5" s="1"/>
  <c r="AD51" i="5" s="1"/>
  <c r="AB64" i="5"/>
  <c r="AC64" i="5" s="1"/>
  <c r="AD64" i="5" s="1"/>
  <c r="IJ26" i="5"/>
  <c r="IK26" i="5" s="1"/>
  <c r="IJ47" i="5"/>
  <c r="IK47" i="5" s="1"/>
  <c r="IJ68" i="5"/>
  <c r="IK68" i="5" s="1"/>
  <c r="IJ66" i="5"/>
  <c r="IK66" i="5" s="1"/>
  <c r="IJ19" i="5"/>
  <c r="IK19" i="5" s="1"/>
  <c r="AB41" i="5"/>
  <c r="AB21" i="5"/>
  <c r="AC21" i="5" s="1"/>
  <c r="AD21" i="5" s="1"/>
  <c r="AB39" i="5"/>
  <c r="AC39" i="5" s="1"/>
  <c r="AD39" i="5" s="1"/>
  <c r="IJ9" i="5"/>
  <c r="IK9" i="5" s="1"/>
  <c r="IG9" i="5"/>
  <c r="IG10" i="5" s="1"/>
  <c r="IG11" i="5" s="1"/>
  <c r="IG12" i="5" s="1"/>
  <c r="IG13" i="5" s="1"/>
  <c r="IG14" i="5" s="1"/>
  <c r="IG15" i="5" s="1"/>
  <c r="IG16" i="5" s="1"/>
  <c r="IG17" i="5" s="1"/>
  <c r="IG18" i="5" s="1"/>
  <c r="IG19" i="5" s="1"/>
  <c r="IG20" i="5" s="1"/>
  <c r="IG21" i="5" s="1"/>
  <c r="IG22" i="5" s="1"/>
  <c r="IG23" i="5" s="1"/>
  <c r="IG24" i="5" s="1"/>
  <c r="IG25" i="5" s="1"/>
  <c r="IG26" i="5" s="1"/>
  <c r="IG27" i="5" s="1"/>
  <c r="IG28" i="5" s="1"/>
  <c r="IG29" i="5" s="1"/>
  <c r="IG30" i="5" s="1"/>
  <c r="IG31" i="5" s="1"/>
  <c r="IG32" i="5" s="1"/>
  <c r="IG33" i="5" s="1"/>
  <c r="IG34" i="5" s="1"/>
  <c r="IG35" i="5" s="1"/>
  <c r="IG36" i="5" s="1"/>
  <c r="IG37" i="5" s="1"/>
  <c r="IG38" i="5" s="1"/>
  <c r="IG39" i="5" s="1"/>
  <c r="IG40" i="5" s="1"/>
  <c r="IG41" i="5" s="1"/>
  <c r="IG42" i="5" s="1"/>
  <c r="IG43" i="5" s="1"/>
  <c r="IG44" i="5" s="1"/>
  <c r="IG45" i="5" s="1"/>
  <c r="IG46" i="5" s="1"/>
  <c r="IG47" i="5" s="1"/>
  <c r="IG48" i="5" s="1"/>
  <c r="IG49" i="5" s="1"/>
  <c r="IG50" i="5" s="1"/>
  <c r="IG51" i="5" s="1"/>
  <c r="IG52" i="5" s="1"/>
  <c r="IG53" i="5" s="1"/>
  <c r="IG54" i="5" s="1"/>
  <c r="IG55" i="5" s="1"/>
  <c r="IG56" i="5" s="1"/>
  <c r="IG57" i="5" s="1"/>
  <c r="IG58" i="5" s="1"/>
  <c r="IG59" i="5" s="1"/>
  <c r="IG60" i="5" s="1"/>
  <c r="IG61" i="5" s="1"/>
  <c r="IG62" i="5" s="1"/>
  <c r="IG63" i="5" s="1"/>
  <c r="IG64" i="5" s="1"/>
  <c r="IG65" i="5" s="1"/>
  <c r="IG66" i="5" s="1"/>
  <c r="IG67" i="5" s="1"/>
  <c r="IG68" i="5" s="1"/>
  <c r="IG69" i="5" s="1"/>
  <c r="IG70" i="5" s="1"/>
  <c r="IG71" i="5" s="1"/>
  <c r="IG72" i="5" s="1"/>
  <c r="IG73" i="5" s="1"/>
  <c r="IG74" i="5" s="1"/>
  <c r="IG75" i="5" s="1"/>
  <c r="IG76" i="5" s="1"/>
  <c r="IG77" i="5" s="1"/>
  <c r="IG78" i="5" s="1"/>
  <c r="IG79" i="5" s="1"/>
  <c r="IG80" i="5" s="1"/>
  <c r="IG81" i="5" s="1"/>
  <c r="IG82" i="5" s="1"/>
  <c r="IG83" i="5" s="1"/>
  <c r="IG84" i="5" s="1"/>
  <c r="IG85" i="5" s="1"/>
  <c r="IG86" i="5" s="1"/>
  <c r="IG87" i="5" s="1"/>
  <c r="IG88" i="5" s="1"/>
  <c r="IG89" i="5" s="1"/>
  <c r="IG90" i="5" s="1"/>
  <c r="IG91" i="5" s="1"/>
  <c r="IG92" i="5" s="1"/>
  <c r="IG93" i="5" s="1"/>
  <c r="IG94" i="5" s="1"/>
  <c r="IG95" i="5" s="1"/>
  <c r="IG96" i="5" s="1"/>
  <c r="IG97" i="5" s="1"/>
  <c r="IG98" i="5" s="1"/>
  <c r="IG99" i="5" s="1"/>
  <c r="IG100" i="5" s="1"/>
  <c r="IG101" i="5" s="1"/>
  <c r="IG102" i="5" s="1"/>
  <c r="IG103" i="5" s="1"/>
  <c r="IG104" i="5" s="1"/>
  <c r="IG105" i="5" s="1"/>
  <c r="IG106" i="5" s="1"/>
  <c r="IG107" i="5" s="1"/>
  <c r="IG108" i="5" s="1"/>
  <c r="IG109" i="5" s="1"/>
  <c r="IG110" i="5" s="1"/>
  <c r="IG111" i="5" s="1"/>
  <c r="IG112" i="5" s="1"/>
  <c r="IG113" i="5" s="1"/>
  <c r="IG114" i="5" s="1"/>
  <c r="IG115" i="5" s="1"/>
  <c r="IG116" i="5" s="1"/>
  <c r="IG117" i="5" s="1"/>
  <c r="IG118" i="5" s="1"/>
  <c r="IG119" i="5" s="1"/>
  <c r="IG120" i="5" s="1"/>
  <c r="IG121" i="5" s="1"/>
  <c r="IG122" i="5" s="1"/>
  <c r="IG123" i="5" s="1"/>
  <c r="IG124" i="5" s="1"/>
  <c r="IG125" i="5" s="1"/>
  <c r="IG126" i="5" s="1"/>
  <c r="IG127" i="5" s="1"/>
  <c r="IG128" i="5" s="1"/>
  <c r="IG129" i="5" s="1"/>
  <c r="IG130" i="5" s="1"/>
  <c r="IG131" i="5" s="1"/>
  <c r="IG132" i="5" s="1"/>
  <c r="IG133" i="5" s="1"/>
  <c r="IG134" i="5" s="1"/>
  <c r="IG135" i="5" s="1"/>
  <c r="IG136" i="5" s="1"/>
  <c r="IG137" i="5" s="1"/>
  <c r="IG138" i="5" s="1"/>
  <c r="IG139" i="5" s="1"/>
  <c r="IG140" i="5" s="1"/>
  <c r="IG141" i="5" s="1"/>
  <c r="IG142" i="5" s="1"/>
  <c r="IG143" i="5" s="1"/>
  <c r="IG144" i="5" s="1"/>
  <c r="IG145" i="5" s="1"/>
  <c r="IG146" i="5" s="1"/>
  <c r="IG147" i="5" s="1"/>
  <c r="IG148" i="5" s="1"/>
  <c r="IG149" i="5" s="1"/>
  <c r="IG150" i="5" s="1"/>
  <c r="IG151" i="5" s="1"/>
  <c r="IG152" i="5" s="1"/>
  <c r="IG153" i="5" s="1"/>
  <c r="IG154" i="5" s="1"/>
  <c r="IG155" i="5" s="1"/>
  <c r="IG156" i="5" s="1"/>
  <c r="IG157" i="5" s="1"/>
  <c r="IG158" i="5" s="1"/>
  <c r="IG159" i="5" s="1"/>
  <c r="IG160" i="5" s="1"/>
  <c r="IG161" i="5" s="1"/>
  <c r="IG162" i="5" s="1"/>
  <c r="IG163" i="5" s="1"/>
  <c r="IG164" i="5" s="1"/>
  <c r="IG165" i="5" s="1"/>
  <c r="IG166" i="5" s="1"/>
  <c r="IG167" i="5" s="1"/>
  <c r="IG168" i="5" s="1"/>
  <c r="IG169" i="5" s="1"/>
  <c r="IG170" i="5" s="1"/>
  <c r="IG171" i="5" s="1"/>
  <c r="IG172" i="5" s="1"/>
  <c r="IG173" i="5" s="1"/>
  <c r="IG174" i="5" s="1"/>
  <c r="IG175" i="5" s="1"/>
  <c r="IG176" i="5" s="1"/>
  <c r="IG177" i="5" s="1"/>
  <c r="IG178" i="5" s="1"/>
  <c r="IG179" i="5" s="1"/>
  <c r="IG180" i="5" s="1"/>
  <c r="IG181" i="5" s="1"/>
  <c r="IG182" i="5" s="1"/>
  <c r="IG183" i="5" s="1"/>
  <c r="IG184" i="5" s="1"/>
  <c r="IG185" i="5" s="1"/>
  <c r="IG186" i="5" s="1"/>
  <c r="IG187" i="5" s="1"/>
  <c r="IG188" i="5" s="1"/>
  <c r="IG189" i="5" s="1"/>
  <c r="IG190" i="5" s="1"/>
  <c r="IG191" i="5" s="1"/>
  <c r="IG192" i="5" s="1"/>
  <c r="IG193" i="5" s="1"/>
  <c r="IG194" i="5" s="1"/>
  <c r="IG195" i="5" s="1"/>
  <c r="IG196" i="5" s="1"/>
  <c r="IG197" i="5" s="1"/>
  <c r="IG198" i="5" s="1"/>
  <c r="IG199" i="5" s="1"/>
  <c r="IG200" i="5" s="1"/>
  <c r="IG201" i="5" s="1"/>
  <c r="IG202" i="5" s="1"/>
  <c r="IG203" i="5" s="1"/>
  <c r="IG204" i="5" s="1"/>
  <c r="IG205" i="5" s="1"/>
  <c r="IG206" i="5" s="1"/>
  <c r="IG207" i="5" s="1"/>
  <c r="IG208" i="5" s="1"/>
  <c r="IG209" i="5" s="1"/>
  <c r="IG210" i="5" s="1"/>
  <c r="IG211" i="5" s="1"/>
  <c r="IG212" i="5" s="1"/>
  <c r="IG213" i="5" s="1"/>
  <c r="IG214" i="5" s="1"/>
  <c r="IG215" i="5" s="1"/>
  <c r="IG216" i="5" s="1"/>
  <c r="IG217" i="5" s="1"/>
  <c r="IG218" i="5" s="1"/>
  <c r="IG219" i="5" s="1"/>
  <c r="IG220" i="5" s="1"/>
  <c r="IG221" i="5" s="1"/>
  <c r="IG222" i="5" s="1"/>
  <c r="IG223" i="5" s="1"/>
  <c r="IG224" i="5" s="1"/>
  <c r="IG225" i="5" s="1"/>
  <c r="IG226" i="5" s="1"/>
  <c r="IG227" i="5" s="1"/>
  <c r="IG228" i="5" s="1"/>
  <c r="IG229" i="5" s="1"/>
  <c r="IG230" i="5" s="1"/>
  <c r="IG231" i="5" s="1"/>
  <c r="IG232" i="5" s="1"/>
  <c r="IG233" i="5" s="1"/>
  <c r="IG234" i="5" s="1"/>
  <c r="IG235" i="5" s="1"/>
  <c r="IG236" i="5" s="1"/>
  <c r="IG237" i="5" s="1"/>
  <c r="IG238" i="5" s="1"/>
  <c r="IG239" i="5" s="1"/>
  <c r="IG240" i="5" s="1"/>
  <c r="IG241" i="5" s="1"/>
  <c r="IG242" i="5" s="1"/>
  <c r="IG243" i="5" s="1"/>
  <c r="IG244" i="5" s="1"/>
  <c r="IG245" i="5" s="1"/>
  <c r="IG246" i="5" s="1"/>
  <c r="IG247" i="5" s="1"/>
  <c r="IG248" i="5" s="1"/>
  <c r="IG249" i="5" s="1"/>
  <c r="IG250" i="5" s="1"/>
  <c r="IG251" i="5" s="1"/>
  <c r="IG252" i="5" s="1"/>
  <c r="IG253" i="5" s="1"/>
  <c r="IG254" i="5" s="1"/>
  <c r="IG255" i="5" s="1"/>
  <c r="IG256" i="5" s="1"/>
  <c r="IG257" i="5" s="1"/>
  <c r="IG258" i="5" s="1"/>
  <c r="IG259" i="5" s="1"/>
  <c r="IG260" i="5" s="1"/>
  <c r="IG261" i="5" s="1"/>
  <c r="IG262" i="5" s="1"/>
  <c r="IG263" i="5" s="1"/>
  <c r="IG264" i="5" s="1"/>
  <c r="IG265" i="5" s="1"/>
  <c r="IG266" i="5" s="1"/>
  <c r="IG267" i="5" s="1"/>
  <c r="IG268" i="5" s="1"/>
  <c r="IG269" i="5" s="1"/>
  <c r="IG270" i="5" s="1"/>
  <c r="IG271" i="5" s="1"/>
  <c r="IG272" i="5" s="1"/>
  <c r="IG273" i="5" s="1"/>
  <c r="IG274" i="5" s="1"/>
  <c r="IG275" i="5" s="1"/>
  <c r="IG276" i="5" s="1"/>
  <c r="IG277" i="5" s="1"/>
  <c r="IG278" i="5" s="1"/>
  <c r="IG279" i="5" s="1"/>
  <c r="IG280" i="5" s="1"/>
  <c r="IG281" i="5" s="1"/>
  <c r="IG282" i="5" s="1"/>
  <c r="IG283" i="5" s="1"/>
  <c r="IG284" i="5" s="1"/>
  <c r="IG285" i="5" s="1"/>
  <c r="IG286" i="5" s="1"/>
  <c r="IG287" i="5" s="1"/>
  <c r="IG288" i="5" s="1"/>
  <c r="IG289" i="5" s="1"/>
  <c r="IG290" i="5" s="1"/>
  <c r="IG291" i="5" s="1"/>
  <c r="IG292" i="5" s="1"/>
  <c r="IG293" i="5" s="1"/>
  <c r="IG294" i="5" s="1"/>
  <c r="IG295" i="5" s="1"/>
  <c r="IG296" i="5" s="1"/>
  <c r="IG297" i="5" s="1"/>
  <c r="IG298" i="5" s="1"/>
  <c r="IG299" i="5" s="1"/>
  <c r="IG300" i="5" s="1"/>
  <c r="IG301" i="5" s="1"/>
  <c r="IG302" i="5" s="1"/>
  <c r="IG303" i="5" s="1"/>
  <c r="IG304" i="5" s="1"/>
  <c r="IG305" i="5" s="1"/>
  <c r="IG306" i="5" s="1"/>
  <c r="IG307" i="5" s="1"/>
  <c r="IG308" i="5" s="1"/>
  <c r="IG309" i="5" s="1"/>
  <c r="IG310" i="5" s="1"/>
  <c r="IG311" i="5" s="1"/>
  <c r="IG312" i="5" s="1"/>
  <c r="IG313" i="5" s="1"/>
  <c r="IG314" i="5" s="1"/>
  <c r="IG315" i="5" s="1"/>
  <c r="IG316" i="5" s="1"/>
  <c r="IG317" i="5" s="1"/>
  <c r="IG318" i="5" s="1"/>
  <c r="IG319" i="5" s="1"/>
  <c r="IG320" i="5" s="1"/>
  <c r="IG321" i="5" s="1"/>
  <c r="IG322" i="5" s="1"/>
  <c r="IG323" i="5" s="1"/>
  <c r="IG324" i="5" s="1"/>
  <c r="IG325" i="5" s="1"/>
  <c r="IG326" i="5" s="1"/>
  <c r="IG327" i="5" s="1"/>
  <c r="IG328" i="5" s="1"/>
  <c r="IG329" i="5" s="1"/>
  <c r="IG330" i="5" s="1"/>
  <c r="IG331" i="5" s="1"/>
  <c r="IG332" i="5" s="1"/>
  <c r="IG333" i="5" s="1"/>
  <c r="IG334" i="5" s="1"/>
  <c r="IG335" i="5" s="1"/>
  <c r="IG336" i="5" s="1"/>
  <c r="IG337" i="5" s="1"/>
  <c r="IG338" i="5" s="1"/>
  <c r="IG339" i="5" s="1"/>
  <c r="IG340" i="5" s="1"/>
  <c r="IG341" i="5" s="1"/>
  <c r="IG342" i="5" s="1"/>
  <c r="IG343" i="5" s="1"/>
  <c r="IG344" i="5" s="1"/>
  <c r="IG345" i="5" s="1"/>
  <c r="IG346" i="5" s="1"/>
  <c r="IG347" i="5" s="1"/>
  <c r="IG348" i="5" s="1"/>
  <c r="IG349" i="5" s="1"/>
  <c r="IG350" i="5" s="1"/>
  <c r="IG351" i="5" s="1"/>
  <c r="IG352" i="5" s="1"/>
  <c r="IG353" i="5" s="1"/>
  <c r="IG354" i="5" s="1"/>
  <c r="IG355" i="5" s="1"/>
  <c r="IG356" i="5" s="1"/>
  <c r="IG357" i="5" s="1"/>
  <c r="IG358" i="5" s="1"/>
  <c r="IG359" i="5" s="1"/>
  <c r="IG360" i="5" s="1"/>
  <c r="IG361" i="5" s="1"/>
  <c r="IG362" i="5" s="1"/>
  <c r="IG363" i="5" s="1"/>
  <c r="IG364" i="5" s="1"/>
  <c r="IG365" i="5" s="1"/>
  <c r="IG366" i="5" s="1"/>
  <c r="IG367" i="5" s="1"/>
  <c r="IG368" i="5" s="1"/>
  <c r="IG369" i="5" s="1"/>
  <c r="IG370" i="5" s="1"/>
  <c r="IG371" i="5" s="1"/>
  <c r="IG372" i="5" s="1"/>
  <c r="IG373" i="5" s="1"/>
  <c r="IG374" i="5" s="1"/>
  <c r="IG375" i="5" s="1"/>
  <c r="IG376" i="5" s="1"/>
  <c r="IG377" i="5" s="1"/>
  <c r="IG378" i="5" s="1"/>
  <c r="IG379" i="5" s="1"/>
  <c r="IG380" i="5" s="1"/>
  <c r="IG381" i="5" s="1"/>
  <c r="IG382" i="5" s="1"/>
  <c r="IG383" i="5" s="1"/>
  <c r="IG384" i="5" s="1"/>
  <c r="IG385" i="5" s="1"/>
  <c r="IG386" i="5" s="1"/>
  <c r="IG387" i="5" s="1"/>
  <c r="IG388" i="5" s="1"/>
  <c r="IG389" i="5" s="1"/>
  <c r="IG390" i="5" s="1"/>
  <c r="IG391" i="5" s="1"/>
  <c r="IG392" i="5" s="1"/>
  <c r="IG393" i="5" s="1"/>
  <c r="IG394" i="5" s="1"/>
  <c r="IG395" i="5" s="1"/>
  <c r="IG396" i="5" s="1"/>
  <c r="IG397" i="5" s="1"/>
  <c r="IG398" i="5" s="1"/>
  <c r="IG399" i="5" s="1"/>
  <c r="IG400" i="5" s="1"/>
  <c r="IG401" i="5" s="1"/>
  <c r="IG402" i="5" s="1"/>
  <c r="IG403" i="5" s="1"/>
  <c r="IG404" i="5" s="1"/>
  <c r="IG405" i="5" s="1"/>
  <c r="IG406" i="5" s="1"/>
  <c r="IG407" i="5" s="1"/>
  <c r="IG408" i="5" s="1"/>
  <c r="IG409" i="5" s="1"/>
  <c r="IG410" i="5" s="1"/>
  <c r="IG411" i="5" s="1"/>
  <c r="IG412" i="5" s="1"/>
  <c r="IG413" i="5" s="1"/>
  <c r="IG414" i="5" s="1"/>
  <c r="IG415" i="5" s="1"/>
  <c r="IG416" i="5" s="1"/>
  <c r="IG417" i="5" s="1"/>
  <c r="IG418" i="5" s="1"/>
  <c r="IG419" i="5" s="1"/>
  <c r="IG420" i="5" s="1"/>
  <c r="IG421" i="5" s="1"/>
  <c r="IG422" i="5" s="1"/>
  <c r="IG423" i="5" s="1"/>
  <c r="IG424" i="5" s="1"/>
  <c r="IG425" i="5" s="1"/>
  <c r="IG426" i="5" s="1"/>
  <c r="IG427" i="5" s="1"/>
  <c r="IG428" i="5" s="1"/>
  <c r="IG429" i="5" s="1"/>
  <c r="IG430" i="5" s="1"/>
  <c r="IG431" i="5" s="1"/>
  <c r="IG432" i="5" s="1"/>
  <c r="IG433" i="5" s="1"/>
  <c r="IG434" i="5" s="1"/>
  <c r="IG435" i="5" s="1"/>
  <c r="IG436" i="5" s="1"/>
  <c r="IG437" i="5" s="1"/>
  <c r="IG438" i="5" s="1"/>
  <c r="IG439" i="5" s="1"/>
  <c r="IG440" i="5" s="1"/>
  <c r="IG441" i="5" s="1"/>
  <c r="IG442" i="5" s="1"/>
  <c r="IG443" i="5" s="1"/>
  <c r="IG444" i="5" s="1"/>
  <c r="IG445" i="5" s="1"/>
  <c r="IG446" i="5" s="1"/>
  <c r="IG447" i="5" s="1"/>
  <c r="IG448" i="5" s="1"/>
  <c r="IG449" i="5" s="1"/>
  <c r="IG450" i="5" s="1"/>
  <c r="IG451" i="5" s="1"/>
  <c r="IG452" i="5" s="1"/>
  <c r="IG453" i="5" s="1"/>
  <c r="IG454" i="5" s="1"/>
  <c r="IG455" i="5" s="1"/>
  <c r="IG456" i="5" s="1"/>
  <c r="IG457" i="5" s="1"/>
  <c r="IG458" i="5" s="1"/>
  <c r="IG459" i="5" s="1"/>
  <c r="IG460" i="5" s="1"/>
  <c r="IG461" i="5" s="1"/>
  <c r="IG462" i="5" s="1"/>
  <c r="IG463" i="5" s="1"/>
  <c r="IG464" i="5" s="1"/>
  <c r="IG465" i="5" s="1"/>
  <c r="IG466" i="5" s="1"/>
  <c r="IG467" i="5" s="1"/>
  <c r="IG468" i="5" s="1"/>
  <c r="IG469" i="5" s="1"/>
  <c r="IG470" i="5" s="1"/>
  <c r="IG471" i="5" s="1"/>
  <c r="IG472" i="5" s="1"/>
  <c r="IG473" i="5" s="1"/>
  <c r="IG474" i="5" s="1"/>
  <c r="IG475" i="5" s="1"/>
  <c r="IG476" i="5" s="1"/>
  <c r="IG477" i="5" s="1"/>
  <c r="IG478" i="5" s="1"/>
  <c r="IG479" i="5" s="1"/>
  <c r="IG480" i="5" s="1"/>
  <c r="IG481" i="5" s="1"/>
  <c r="IG482" i="5" s="1"/>
  <c r="IG483" i="5" s="1"/>
  <c r="IG484" i="5" s="1"/>
  <c r="IG485" i="5" s="1"/>
  <c r="IG486" i="5" s="1"/>
  <c r="IG487" i="5" s="1"/>
  <c r="IG488" i="5" s="1"/>
  <c r="IG489" i="5" s="1"/>
  <c r="IG490" i="5" s="1"/>
  <c r="IG491" i="5" s="1"/>
  <c r="IG492" i="5" s="1"/>
  <c r="IG493" i="5" s="1"/>
  <c r="IG494" i="5" s="1"/>
  <c r="IG495" i="5" s="1"/>
  <c r="IG496" i="5" s="1"/>
  <c r="IG497" i="5" s="1"/>
  <c r="IG498" i="5" s="1"/>
  <c r="IG499" i="5" s="1"/>
  <c r="IG500" i="5" s="1"/>
  <c r="IJ20" i="5"/>
  <c r="IJ57" i="5"/>
  <c r="IJ45" i="5"/>
  <c r="IJ63" i="5"/>
  <c r="IK63" i="5" s="1"/>
  <c r="IL63" i="5" s="1"/>
  <c r="IJ48" i="5"/>
  <c r="IK48" i="5" s="1"/>
  <c r="IJ64" i="5"/>
  <c r="IK12" i="5"/>
  <c r="IL12" i="5" s="1"/>
  <c r="AB31" i="5"/>
  <c r="AC31" i="5" s="1"/>
  <c r="AD31" i="5" s="1"/>
  <c r="AB34" i="5"/>
  <c r="AC34" i="5" s="1"/>
  <c r="AD34" i="5" s="1"/>
  <c r="AB10" i="5"/>
  <c r="AC10" i="5" s="1"/>
  <c r="AD10" i="5" s="1"/>
  <c r="IJ53" i="5"/>
  <c r="IK53" i="5" s="1"/>
  <c r="IJ37" i="5"/>
  <c r="IK37" i="5" s="1"/>
  <c r="AB47" i="5"/>
  <c r="AB16" i="5"/>
  <c r="AC16" i="5" s="1"/>
  <c r="AD16" i="5" s="1"/>
  <c r="IJ16" i="5"/>
  <c r="IK16" i="5" s="1"/>
  <c r="DW6" i="5"/>
  <c r="DW6" i="3"/>
  <c r="IJ22" i="5"/>
  <c r="IK22" i="5" s="1"/>
  <c r="IL22" i="5" s="1"/>
  <c r="KC6" i="5"/>
  <c r="KC6" i="3"/>
  <c r="IJ35" i="5"/>
  <c r="IK35" i="5" s="1"/>
  <c r="IL35" i="5" s="1"/>
  <c r="AB63" i="5"/>
  <c r="AC63" i="5" s="1"/>
  <c r="AD63" i="5" s="1"/>
  <c r="AC27" i="5"/>
  <c r="AD27" i="5" s="1"/>
  <c r="AB15" i="5"/>
  <c r="AC15" i="5" s="1"/>
  <c r="AD15" i="5" s="1"/>
  <c r="BU6" i="5"/>
  <c r="BU6" i="3"/>
  <c r="IK10" i="5"/>
  <c r="IL10" i="5" s="1"/>
  <c r="FY6" i="5"/>
  <c r="FY6" i="3"/>
  <c r="AC67" i="5"/>
  <c r="AD67" i="5" s="1"/>
  <c r="IJ62" i="5"/>
  <c r="IK62" i="5" s="1"/>
  <c r="IJ39" i="5"/>
  <c r="IK39" i="5" s="1"/>
  <c r="IL39" i="5" s="1"/>
  <c r="IJ34" i="5"/>
  <c r="AB13" i="5"/>
  <c r="AC13" i="5" s="1"/>
  <c r="AD13" i="5" s="1"/>
  <c r="IJ49" i="5"/>
  <c r="IJ55" i="5"/>
  <c r="IK55" i="5" s="1"/>
  <c r="IL55" i="5" s="1"/>
  <c r="IJ61" i="5"/>
  <c r="IK61" i="5" s="1"/>
  <c r="IJ60" i="5"/>
  <c r="IK60" i="5" s="1"/>
  <c r="IL60" i="5" s="1"/>
  <c r="IJ32" i="5"/>
  <c r="IK32" i="5" s="1"/>
  <c r="IJ36" i="5"/>
  <c r="IK36" i="5" s="1"/>
  <c r="IJ51" i="5"/>
  <c r="IK51" i="5" s="1"/>
  <c r="IJ33" i="5"/>
  <c r="IJ25" i="5"/>
  <c r="IK25" i="5" s="1"/>
  <c r="IL25" i="5" s="1"/>
  <c r="MG6" i="5"/>
  <c r="MG6" i="3"/>
  <c r="IJ40" i="5"/>
  <c r="IJ38" i="5"/>
  <c r="IK38" i="5" s="1"/>
  <c r="IJ29" i="5"/>
  <c r="IL13" i="5"/>
  <c r="IF4" i="5"/>
  <c r="AB42" i="5"/>
  <c r="AC42" i="5" s="1"/>
  <c r="AD42" i="5" s="1"/>
  <c r="AB18" i="5"/>
  <c r="AC18" i="5" s="1"/>
  <c r="AD18" i="5" s="1"/>
  <c r="AB28" i="5"/>
  <c r="AB17" i="5"/>
  <c r="AC17" i="5" s="1"/>
  <c r="AD17" i="5" s="1"/>
  <c r="AB29" i="5"/>
  <c r="AB56" i="5"/>
  <c r="AC56" i="5" s="1"/>
  <c r="AD56" i="5" s="1"/>
  <c r="IJ59" i="5"/>
  <c r="IK59" i="5" s="1"/>
  <c r="AB20" i="5"/>
  <c r="AC20" i="5" s="1"/>
  <c r="AD20" i="5" s="1"/>
  <c r="IJ50" i="5"/>
  <c r="IK50" i="5" s="1"/>
  <c r="IJ67" i="5"/>
  <c r="IJ58" i="5"/>
  <c r="IK58" i="5" s="1"/>
  <c r="AB54" i="5"/>
  <c r="AC54" i="5" s="1"/>
  <c r="AD54" i="5" s="1"/>
  <c r="IJ46" i="5"/>
  <c r="IK46" i="5" s="1"/>
  <c r="AB68" i="5"/>
  <c r="AC68" i="5" s="1"/>
  <c r="AD68" i="5" s="1"/>
  <c r="IA6" i="5"/>
  <c r="IA6" i="3"/>
  <c r="IJ56" i="5"/>
  <c r="IJ54" i="5"/>
  <c r="IK54" i="5" s="1"/>
  <c r="IJ21" i="5"/>
  <c r="IK21" i="5" s="1"/>
  <c r="IJ18" i="5"/>
  <c r="IK18" i="5" s="1"/>
  <c r="QM6" i="5"/>
  <c r="QM6" i="3"/>
  <c r="IJ24" i="5"/>
  <c r="IL15" i="5"/>
  <c r="IJ44" i="5"/>
  <c r="IK44" i="5" s="1"/>
  <c r="IJ65" i="5"/>
  <c r="IK65" i="5" s="1"/>
  <c r="AB44" i="5"/>
  <c r="AB11" i="5"/>
  <c r="AC11" i="5" s="1"/>
  <c r="AD11" i="5" s="1"/>
  <c r="AB66" i="5"/>
  <c r="AC66" i="5" s="1"/>
  <c r="AD66" i="5" s="1"/>
  <c r="AB22" i="5"/>
  <c r="AC22" i="5" s="1"/>
  <c r="AD22" i="5" s="1"/>
  <c r="AB58" i="5"/>
  <c r="AC58" i="5" s="1"/>
  <c r="AD58" i="5" s="1"/>
  <c r="AB19" i="5"/>
  <c r="AC19" i="5" s="1"/>
  <c r="AD19" i="5" s="1"/>
  <c r="IJ31" i="5"/>
  <c r="IK31" i="5" s="1"/>
  <c r="IL31" i="5" s="1"/>
  <c r="IJ41" i="5"/>
  <c r="IK41" i="5" s="1"/>
  <c r="IL41" i="5" s="1"/>
  <c r="AB52" i="5"/>
  <c r="IJ27" i="5"/>
  <c r="IK27" i="5" s="1"/>
  <c r="IL11" i="5"/>
  <c r="IJ43" i="5"/>
  <c r="OK6" i="5"/>
  <c r="OK6" i="3"/>
  <c r="IJ52" i="5"/>
  <c r="IJ42" i="5"/>
  <c r="IK42" i="5" s="1"/>
  <c r="IL42" i="5" s="1"/>
  <c r="IJ17" i="5"/>
  <c r="IF4" i="3"/>
  <c r="IG9" i="3"/>
  <c r="IG10" i="3" s="1"/>
  <c r="IG11" i="3" s="1"/>
  <c r="IG12" i="3" s="1"/>
  <c r="IG13" i="3" s="1"/>
  <c r="IG14" i="3" s="1"/>
  <c r="IG15" i="3" s="1"/>
  <c r="IG16" i="3" s="1"/>
  <c r="IG17" i="3" s="1"/>
  <c r="IG18" i="3" s="1"/>
  <c r="IG19" i="3" s="1"/>
  <c r="IG20" i="3" s="1"/>
  <c r="IG21" i="3" s="1"/>
  <c r="IG22" i="3" s="1"/>
  <c r="IG23" i="3" s="1"/>
  <c r="IG24" i="3" s="1"/>
  <c r="IG25" i="3" s="1"/>
  <c r="IG26" i="3" s="1"/>
  <c r="IG27" i="3" s="1"/>
  <c r="IG28" i="3" s="1"/>
  <c r="IG29" i="3" s="1"/>
  <c r="IG30" i="3" s="1"/>
  <c r="IG31" i="3" s="1"/>
  <c r="IG32" i="3" s="1"/>
  <c r="IG33" i="3" s="1"/>
  <c r="IG34" i="3" s="1"/>
  <c r="IG35" i="3" s="1"/>
  <c r="IG36" i="3" s="1"/>
  <c r="IG37" i="3" s="1"/>
  <c r="IG38" i="3" s="1"/>
  <c r="IG39" i="3" s="1"/>
  <c r="IG40" i="3" s="1"/>
  <c r="IG41" i="3" s="1"/>
  <c r="IG42" i="3" s="1"/>
  <c r="IG43" i="3" s="1"/>
  <c r="IG44" i="3" s="1"/>
  <c r="IG45" i="3" s="1"/>
  <c r="IG46" i="3" s="1"/>
  <c r="IG47" i="3" s="1"/>
  <c r="IG48" i="3" s="1"/>
  <c r="IG49" i="3" s="1"/>
  <c r="IG50" i="3" s="1"/>
  <c r="IG51" i="3" s="1"/>
  <c r="IG52" i="3" s="1"/>
  <c r="IG53" i="3" s="1"/>
  <c r="IG54" i="3" s="1"/>
  <c r="IG55" i="3" s="1"/>
  <c r="IG56" i="3" s="1"/>
  <c r="IG57" i="3" s="1"/>
  <c r="IG58" i="3" s="1"/>
  <c r="IG59" i="3" s="1"/>
  <c r="IG60" i="3" s="1"/>
  <c r="IG61" i="3" s="1"/>
  <c r="IG62" i="3" s="1"/>
  <c r="IG63" i="3" s="1"/>
  <c r="IG64" i="3" s="1"/>
  <c r="IG65" i="3" s="1"/>
  <c r="IG66" i="3" s="1"/>
  <c r="IG67" i="3" s="1"/>
  <c r="IG68" i="3" s="1"/>
  <c r="IG69" i="3" s="1"/>
  <c r="IG70" i="3" s="1"/>
  <c r="IG71" i="3" s="1"/>
  <c r="IG72" i="3" s="1"/>
  <c r="IG73" i="3" s="1"/>
  <c r="IG74" i="3" s="1"/>
  <c r="IG75" i="3" s="1"/>
  <c r="IG76" i="3" s="1"/>
  <c r="IG77" i="3" s="1"/>
  <c r="IG78" i="3" s="1"/>
  <c r="IG79" i="3" s="1"/>
  <c r="IG80" i="3" s="1"/>
  <c r="IG81" i="3" s="1"/>
  <c r="IG82" i="3" s="1"/>
  <c r="IG83" i="3" s="1"/>
  <c r="IG84" i="3" s="1"/>
  <c r="IG85" i="3" s="1"/>
  <c r="IG86" i="3" s="1"/>
  <c r="IG87" i="3" s="1"/>
  <c r="IG88" i="3" s="1"/>
  <c r="IG89" i="3" s="1"/>
  <c r="IG90" i="3" s="1"/>
  <c r="IG91" i="3" s="1"/>
  <c r="IG92" i="3" s="1"/>
  <c r="IG93" i="3" s="1"/>
  <c r="IG94" i="3" s="1"/>
  <c r="IG95" i="3" s="1"/>
  <c r="IG96" i="3" s="1"/>
  <c r="IG97" i="3" s="1"/>
  <c r="IG98" i="3" s="1"/>
  <c r="IG99" i="3" s="1"/>
  <c r="IG100" i="3" s="1"/>
  <c r="IG101" i="3" s="1"/>
  <c r="IG102" i="3" s="1"/>
  <c r="IG103" i="3" s="1"/>
  <c r="IG104" i="3" s="1"/>
  <c r="IG105" i="3" s="1"/>
  <c r="IG106" i="3" s="1"/>
  <c r="IG107" i="3" s="1"/>
  <c r="IG108" i="3" s="1"/>
  <c r="IG109" i="3" s="1"/>
  <c r="IG110" i="3" s="1"/>
  <c r="IG111" i="3" s="1"/>
  <c r="IG112" i="3" s="1"/>
  <c r="IG113" i="3" s="1"/>
  <c r="IG114" i="3" s="1"/>
  <c r="IG115" i="3" s="1"/>
  <c r="IG116" i="3" s="1"/>
  <c r="IG117" i="3" s="1"/>
  <c r="IG118" i="3" s="1"/>
  <c r="IG119" i="3" s="1"/>
  <c r="IG120" i="3" s="1"/>
  <c r="IG121" i="3" s="1"/>
  <c r="IG122" i="3" s="1"/>
  <c r="IG123" i="3" s="1"/>
  <c r="IG124" i="3" s="1"/>
  <c r="IG125" i="3" s="1"/>
  <c r="IG126" i="3" s="1"/>
  <c r="IG127" i="3" s="1"/>
  <c r="IG128" i="3" s="1"/>
  <c r="IG129" i="3" s="1"/>
  <c r="IG130" i="3" s="1"/>
  <c r="IG131" i="3" s="1"/>
  <c r="IG132" i="3" s="1"/>
  <c r="IG133" i="3" s="1"/>
  <c r="IG134" i="3" s="1"/>
  <c r="IG135" i="3" s="1"/>
  <c r="IG136" i="3" s="1"/>
  <c r="IG137" i="3" s="1"/>
  <c r="IG138" i="3" s="1"/>
  <c r="IG139" i="3" s="1"/>
  <c r="IG140" i="3" s="1"/>
  <c r="IG141" i="3" s="1"/>
  <c r="IG142" i="3" s="1"/>
  <c r="IG143" i="3" s="1"/>
  <c r="IG144" i="3" s="1"/>
  <c r="IG145" i="3" s="1"/>
  <c r="IG146" i="3" s="1"/>
  <c r="IG147" i="3" s="1"/>
  <c r="IG148" i="3" s="1"/>
  <c r="IG149" i="3" s="1"/>
  <c r="IG150" i="3" s="1"/>
  <c r="IG151" i="3" s="1"/>
  <c r="IG152" i="3" s="1"/>
  <c r="IG153" i="3" s="1"/>
  <c r="IG154" i="3" s="1"/>
  <c r="IG155" i="3" s="1"/>
  <c r="IG156" i="3" s="1"/>
  <c r="IG157" i="3" s="1"/>
  <c r="IG158" i="3" s="1"/>
  <c r="IG159" i="3" s="1"/>
  <c r="IG160" i="3" s="1"/>
  <c r="IG161" i="3" s="1"/>
  <c r="IG162" i="3" s="1"/>
  <c r="IG163" i="3" s="1"/>
  <c r="IG164" i="3" s="1"/>
  <c r="IG165" i="3" s="1"/>
  <c r="IG166" i="3" s="1"/>
  <c r="IG167" i="3" s="1"/>
  <c r="IG168" i="3" s="1"/>
  <c r="IG169" i="3" s="1"/>
  <c r="IG170" i="3" s="1"/>
  <c r="IG171" i="3" s="1"/>
  <c r="IG172" i="3" s="1"/>
  <c r="IG173" i="3" s="1"/>
  <c r="IG174" i="3" s="1"/>
  <c r="IG175" i="3" s="1"/>
  <c r="IG176" i="3" s="1"/>
  <c r="IG177" i="3" s="1"/>
  <c r="IG178" i="3" s="1"/>
  <c r="IG179" i="3" s="1"/>
  <c r="IG180" i="3" s="1"/>
  <c r="IG181" i="3" s="1"/>
  <c r="IG182" i="3" s="1"/>
  <c r="IG183" i="3" s="1"/>
  <c r="IG184" i="3" s="1"/>
  <c r="IG185" i="3" s="1"/>
  <c r="IG186" i="3" s="1"/>
  <c r="IG187" i="3" s="1"/>
  <c r="IG188" i="3" s="1"/>
  <c r="IG189" i="3" s="1"/>
  <c r="IG190" i="3" s="1"/>
  <c r="IG191" i="3" s="1"/>
  <c r="IG192" i="3" s="1"/>
  <c r="IG193" i="3" s="1"/>
  <c r="IG194" i="3" s="1"/>
  <c r="IG195" i="3" s="1"/>
  <c r="IG196" i="3" s="1"/>
  <c r="IG197" i="3" s="1"/>
  <c r="IG198" i="3" s="1"/>
  <c r="IG199" i="3" s="1"/>
  <c r="IG200" i="3" s="1"/>
  <c r="IG201" i="3" s="1"/>
  <c r="IG202" i="3" s="1"/>
  <c r="IG203" i="3" s="1"/>
  <c r="IG204" i="3" s="1"/>
  <c r="IG205" i="3" s="1"/>
  <c r="IG206" i="3" s="1"/>
  <c r="IG207" i="3" s="1"/>
  <c r="IG208" i="3" s="1"/>
  <c r="IG209" i="3" s="1"/>
  <c r="IG210" i="3" s="1"/>
  <c r="IG211" i="3" s="1"/>
  <c r="IG212" i="3" s="1"/>
  <c r="IG213" i="3" s="1"/>
  <c r="IG214" i="3" s="1"/>
  <c r="IG215" i="3" s="1"/>
  <c r="IG216" i="3" s="1"/>
  <c r="IG217" i="3" s="1"/>
  <c r="IG218" i="3" s="1"/>
  <c r="IG219" i="3" s="1"/>
  <c r="IG220" i="3" s="1"/>
  <c r="IG221" i="3" s="1"/>
  <c r="IG222" i="3" s="1"/>
  <c r="IG223" i="3" s="1"/>
  <c r="IG224" i="3" s="1"/>
  <c r="IG225" i="3" s="1"/>
  <c r="IG226" i="3" s="1"/>
  <c r="IG227" i="3" s="1"/>
  <c r="IG228" i="3" s="1"/>
  <c r="IG229" i="3" s="1"/>
  <c r="IG230" i="3" s="1"/>
  <c r="IG231" i="3" s="1"/>
  <c r="IG232" i="3" s="1"/>
  <c r="IG233" i="3" s="1"/>
  <c r="IG234" i="3" s="1"/>
  <c r="IG235" i="3" s="1"/>
  <c r="IG236" i="3" s="1"/>
  <c r="IG237" i="3" s="1"/>
  <c r="IG238" i="3" s="1"/>
  <c r="IG239" i="3" s="1"/>
  <c r="IG240" i="3" s="1"/>
  <c r="IG241" i="3" s="1"/>
  <c r="IG242" i="3" s="1"/>
  <c r="IG243" i="3" s="1"/>
  <c r="IG244" i="3" s="1"/>
  <c r="IG245" i="3" s="1"/>
  <c r="IG246" i="3" s="1"/>
  <c r="IG247" i="3" s="1"/>
  <c r="IG248" i="3" s="1"/>
  <c r="IG249" i="3" s="1"/>
  <c r="IG250" i="3" s="1"/>
  <c r="IG251" i="3" s="1"/>
  <c r="IG252" i="3" s="1"/>
  <c r="IG253" i="3" s="1"/>
  <c r="IG254" i="3" s="1"/>
  <c r="IG255" i="3" s="1"/>
  <c r="IG256" i="3" s="1"/>
  <c r="IG257" i="3" s="1"/>
  <c r="IG258" i="3" s="1"/>
  <c r="IG259" i="3" s="1"/>
  <c r="IG260" i="3" s="1"/>
  <c r="IG261" i="3" s="1"/>
  <c r="IG262" i="3" s="1"/>
  <c r="IG263" i="3" s="1"/>
  <c r="IG264" i="3" s="1"/>
  <c r="IG265" i="3" s="1"/>
  <c r="IG266" i="3" s="1"/>
  <c r="IG267" i="3" s="1"/>
  <c r="IG268" i="3" s="1"/>
  <c r="IG269" i="3" s="1"/>
  <c r="IG270" i="3" s="1"/>
  <c r="IG271" i="3" s="1"/>
  <c r="IG272" i="3" s="1"/>
  <c r="IG273" i="3" s="1"/>
  <c r="IG274" i="3" s="1"/>
  <c r="IG275" i="3" s="1"/>
  <c r="IG276" i="3" s="1"/>
  <c r="IG277" i="3" s="1"/>
  <c r="IG278" i="3" s="1"/>
  <c r="IG279" i="3" s="1"/>
  <c r="IG280" i="3" s="1"/>
  <c r="IG281" i="3" s="1"/>
  <c r="IG282" i="3" s="1"/>
  <c r="IG283" i="3" s="1"/>
  <c r="IG284" i="3" s="1"/>
  <c r="IG285" i="3" s="1"/>
  <c r="IG286" i="3" s="1"/>
  <c r="IG287" i="3" s="1"/>
  <c r="IG288" i="3" s="1"/>
  <c r="IG289" i="3" s="1"/>
  <c r="IG290" i="3" s="1"/>
  <c r="IG291" i="3" s="1"/>
  <c r="IG292" i="3" s="1"/>
  <c r="IG293" i="3" s="1"/>
  <c r="IG294" i="3" s="1"/>
  <c r="IG295" i="3" s="1"/>
  <c r="IG296" i="3" s="1"/>
  <c r="IG297" i="3" s="1"/>
  <c r="IG298" i="3" s="1"/>
  <c r="IG299" i="3" s="1"/>
  <c r="IG300" i="3" s="1"/>
  <c r="IG301" i="3" s="1"/>
  <c r="IG302" i="3" s="1"/>
  <c r="IG303" i="3" s="1"/>
  <c r="IG304" i="3" s="1"/>
  <c r="IG305" i="3" s="1"/>
  <c r="IG306" i="3" s="1"/>
  <c r="IG307" i="3" s="1"/>
  <c r="IG308" i="3" s="1"/>
  <c r="IG309" i="3" s="1"/>
  <c r="IG310" i="3" s="1"/>
  <c r="IG311" i="3" s="1"/>
  <c r="IG312" i="3" s="1"/>
  <c r="IG313" i="3" s="1"/>
  <c r="IG314" i="3" s="1"/>
  <c r="IG315" i="3" s="1"/>
  <c r="IG316" i="3" s="1"/>
  <c r="IG317" i="3" s="1"/>
  <c r="IG318" i="3" s="1"/>
  <c r="IG319" i="3" s="1"/>
  <c r="IG320" i="3" s="1"/>
  <c r="IG321" i="3" s="1"/>
  <c r="IG322" i="3" s="1"/>
  <c r="IG323" i="3" s="1"/>
  <c r="IG324" i="3" s="1"/>
  <c r="IG325" i="3" s="1"/>
  <c r="IG326" i="3" s="1"/>
  <c r="IG327" i="3" s="1"/>
  <c r="IG328" i="3" s="1"/>
  <c r="IG329" i="3" s="1"/>
  <c r="IG330" i="3" s="1"/>
  <c r="IG331" i="3" s="1"/>
  <c r="IG332" i="3" s="1"/>
  <c r="IG333" i="3" s="1"/>
  <c r="IG334" i="3" s="1"/>
  <c r="IG335" i="3" s="1"/>
  <c r="IG336" i="3" s="1"/>
  <c r="IG337" i="3" s="1"/>
  <c r="IG338" i="3" s="1"/>
  <c r="IG339" i="3" s="1"/>
  <c r="IG340" i="3" s="1"/>
  <c r="IG341" i="3" s="1"/>
  <c r="IG342" i="3" s="1"/>
  <c r="IG343" i="3" s="1"/>
  <c r="IG344" i="3" s="1"/>
  <c r="IG345" i="3" s="1"/>
  <c r="IG346" i="3" s="1"/>
  <c r="IG347" i="3" s="1"/>
  <c r="IG348" i="3" s="1"/>
  <c r="IG349" i="3" s="1"/>
  <c r="IG350" i="3" s="1"/>
  <c r="IG351" i="3" s="1"/>
  <c r="IG352" i="3" s="1"/>
  <c r="IG353" i="3" s="1"/>
  <c r="IG354" i="3" s="1"/>
  <c r="IG355" i="3" s="1"/>
  <c r="IG356" i="3" s="1"/>
  <c r="IG357" i="3" s="1"/>
  <c r="IG358" i="3" s="1"/>
  <c r="IG359" i="3" s="1"/>
  <c r="IG360" i="3" s="1"/>
  <c r="IG361" i="3" s="1"/>
  <c r="IG362" i="3" s="1"/>
  <c r="IG363" i="3" s="1"/>
  <c r="IG364" i="3" s="1"/>
  <c r="IG365" i="3" s="1"/>
  <c r="IG366" i="3" s="1"/>
  <c r="IG367" i="3" s="1"/>
  <c r="IG368" i="3" s="1"/>
  <c r="IG369" i="3" s="1"/>
  <c r="IG370" i="3" s="1"/>
  <c r="IG371" i="3" s="1"/>
  <c r="IG372" i="3" s="1"/>
  <c r="IG373" i="3" s="1"/>
  <c r="IG374" i="3" s="1"/>
  <c r="IG375" i="3" s="1"/>
  <c r="IG376" i="3" s="1"/>
  <c r="IG377" i="3" s="1"/>
  <c r="IG378" i="3" s="1"/>
  <c r="IG379" i="3" s="1"/>
  <c r="IG380" i="3" s="1"/>
  <c r="IG381" i="3" s="1"/>
  <c r="IG382" i="3" s="1"/>
  <c r="IG383" i="3" s="1"/>
  <c r="IG384" i="3" s="1"/>
  <c r="IG385" i="3" s="1"/>
  <c r="IG386" i="3" s="1"/>
  <c r="IG387" i="3" s="1"/>
  <c r="IG388" i="3" s="1"/>
  <c r="IG389" i="3" s="1"/>
  <c r="IG390" i="3" s="1"/>
  <c r="IG391" i="3" s="1"/>
  <c r="IG392" i="3" s="1"/>
  <c r="IG393" i="3" s="1"/>
  <c r="IG394" i="3" s="1"/>
  <c r="IG395" i="3" s="1"/>
  <c r="IG396" i="3" s="1"/>
  <c r="IG397" i="3" s="1"/>
  <c r="IG398" i="3" s="1"/>
  <c r="IG399" i="3" s="1"/>
  <c r="IG400" i="3" s="1"/>
  <c r="IG401" i="3" s="1"/>
  <c r="IG402" i="3" s="1"/>
  <c r="IG403" i="3" s="1"/>
  <c r="IG404" i="3" s="1"/>
  <c r="IG405" i="3" s="1"/>
  <c r="IG406" i="3" s="1"/>
  <c r="IG407" i="3" s="1"/>
  <c r="IG408" i="3" s="1"/>
  <c r="IG409" i="3" s="1"/>
  <c r="IG410" i="3" s="1"/>
  <c r="IG411" i="3" s="1"/>
  <c r="IG412" i="3" s="1"/>
  <c r="IG413" i="3" s="1"/>
  <c r="IG414" i="3" s="1"/>
  <c r="IG415" i="3" s="1"/>
  <c r="IG416" i="3" s="1"/>
  <c r="IG417" i="3" s="1"/>
  <c r="IG418" i="3" s="1"/>
  <c r="IG419" i="3" s="1"/>
  <c r="IG420" i="3" s="1"/>
  <c r="IG421" i="3" s="1"/>
  <c r="IG422" i="3" s="1"/>
  <c r="IG423" i="3" s="1"/>
  <c r="IG424" i="3" s="1"/>
  <c r="IG425" i="3" s="1"/>
  <c r="IG426" i="3" s="1"/>
  <c r="IG427" i="3" s="1"/>
  <c r="IG428" i="3" s="1"/>
  <c r="IG429" i="3" s="1"/>
  <c r="IG430" i="3" s="1"/>
  <c r="IG431" i="3" s="1"/>
  <c r="IG432" i="3" s="1"/>
  <c r="IG433" i="3" s="1"/>
  <c r="IG434" i="3" s="1"/>
  <c r="IG435" i="3" s="1"/>
  <c r="IG436" i="3" s="1"/>
  <c r="IG437" i="3" s="1"/>
  <c r="IG438" i="3" s="1"/>
  <c r="IG439" i="3" s="1"/>
  <c r="IG440" i="3" s="1"/>
  <c r="IG441" i="3" s="1"/>
  <c r="IG442" i="3" s="1"/>
  <c r="IG443" i="3" s="1"/>
  <c r="IG444" i="3" s="1"/>
  <c r="IG445" i="3" s="1"/>
  <c r="IG446" i="3" s="1"/>
  <c r="IG447" i="3" s="1"/>
  <c r="IG448" i="3" s="1"/>
  <c r="IG449" i="3" s="1"/>
  <c r="IG450" i="3" s="1"/>
  <c r="IG451" i="3" s="1"/>
  <c r="IG452" i="3" s="1"/>
  <c r="IG453" i="3" s="1"/>
  <c r="IG454" i="3" s="1"/>
  <c r="IG455" i="3" s="1"/>
  <c r="IG456" i="3" s="1"/>
  <c r="IG457" i="3" s="1"/>
  <c r="IG458" i="3" s="1"/>
  <c r="IG459" i="3" s="1"/>
  <c r="IG460" i="3" s="1"/>
  <c r="IG461" i="3" s="1"/>
  <c r="IG462" i="3" s="1"/>
  <c r="IG463" i="3" s="1"/>
  <c r="IG464" i="3" s="1"/>
  <c r="IG465" i="3" s="1"/>
  <c r="IG466" i="3" s="1"/>
  <c r="IG467" i="3" s="1"/>
  <c r="IG468" i="3" s="1"/>
  <c r="IG469" i="3" s="1"/>
  <c r="IG470" i="3" s="1"/>
  <c r="IG471" i="3" s="1"/>
  <c r="IG472" i="3" s="1"/>
  <c r="IG473" i="3" s="1"/>
  <c r="IG474" i="3" s="1"/>
  <c r="IG475" i="3" s="1"/>
  <c r="IG476" i="3" s="1"/>
  <c r="IG477" i="3" s="1"/>
  <c r="IG478" i="3" s="1"/>
  <c r="IG479" i="3" s="1"/>
  <c r="IG480" i="3" s="1"/>
  <c r="IG481" i="3" s="1"/>
  <c r="IG482" i="3" s="1"/>
  <c r="IG483" i="3" s="1"/>
  <c r="IG484" i="3" s="1"/>
  <c r="IG485" i="3" s="1"/>
  <c r="IG486" i="3" s="1"/>
  <c r="IG487" i="3" s="1"/>
  <c r="IG488" i="3" s="1"/>
  <c r="IG489" i="3" s="1"/>
  <c r="IG490" i="3" s="1"/>
  <c r="IG491" i="3" s="1"/>
  <c r="IG492" i="3" s="1"/>
  <c r="IG493" i="3" s="1"/>
  <c r="IG494" i="3" s="1"/>
  <c r="IG495" i="3" s="1"/>
  <c r="IG496" i="3" s="1"/>
  <c r="IG497" i="3" s="1"/>
  <c r="IG498" i="3" s="1"/>
  <c r="IG499" i="3" s="1"/>
  <c r="IG500" i="3" s="1"/>
  <c r="AB32" i="5"/>
  <c r="AC32" i="5" s="1"/>
  <c r="AD32" i="5" s="1"/>
  <c r="AB61" i="5"/>
  <c r="AC61" i="5" s="1"/>
  <c r="AD61" i="5" s="1"/>
  <c r="AB24" i="5"/>
  <c r="AB38" i="5"/>
  <c r="AC38" i="5" s="1"/>
  <c r="AD38" i="5" s="1"/>
  <c r="L98" i="1"/>
  <c r="S7" i="5"/>
  <c r="S34" i="5"/>
  <c r="E8" i="7"/>
  <c r="Z12" i="3"/>
  <c r="BC12" i="3" s="1"/>
  <c r="D9" i="7" s="1"/>
  <c r="BA12" i="3"/>
  <c r="S24" i="3"/>
  <c r="AI5" i="3"/>
  <c r="P7" i="4"/>
  <c r="Q7" i="4" s="1"/>
  <c r="P9" i="4"/>
  <c r="Q9" i="4" s="1"/>
  <c r="P10" i="4"/>
  <c r="Q10" i="4" s="1"/>
  <c r="P6" i="4"/>
  <c r="Q6" i="4" s="1"/>
  <c r="AL4" i="5" s="1"/>
  <c r="AZ12" i="3"/>
  <c r="V12" i="3"/>
  <c r="D4" i="4"/>
  <c r="W13" i="3"/>
  <c r="AC492" i="5" l="1"/>
  <c r="AD492" i="5" s="1"/>
  <c r="SY497" i="5"/>
  <c r="SZ497" i="5" s="1"/>
  <c r="SY495" i="5"/>
  <c r="SZ495" i="5"/>
  <c r="IK491" i="5"/>
  <c r="IL491" i="5" s="1"/>
  <c r="SY500" i="5"/>
  <c r="SZ500" i="5" s="1"/>
  <c r="SZ491" i="5"/>
  <c r="SY491" i="5"/>
  <c r="SY496" i="5"/>
  <c r="SY493" i="5"/>
  <c r="SZ493" i="5" s="1"/>
  <c r="IK490" i="5"/>
  <c r="IL490" i="5" s="1"/>
  <c r="IK499" i="5"/>
  <c r="IL499" i="5" s="1"/>
  <c r="AC490" i="5"/>
  <c r="AC496" i="5"/>
  <c r="AD496" i="5" s="1"/>
  <c r="SY499" i="5"/>
  <c r="SZ499" i="5" s="1"/>
  <c r="IK495" i="5"/>
  <c r="IL495" i="5" s="1"/>
  <c r="IK494" i="5"/>
  <c r="IK498" i="5"/>
  <c r="IL498" i="5" s="1"/>
  <c r="IK497" i="5"/>
  <c r="IL497" i="5" s="1"/>
  <c r="IK492" i="5"/>
  <c r="IL492" i="5" s="1"/>
  <c r="SY494" i="5"/>
  <c r="AC493" i="5"/>
  <c r="AD493" i="5" s="1"/>
  <c r="AC495" i="5"/>
  <c r="AD495" i="5" s="1"/>
  <c r="AC489" i="5"/>
  <c r="AD489" i="5" s="1"/>
  <c r="AC491" i="5"/>
  <c r="AD491" i="5" s="1"/>
  <c r="AC500" i="5"/>
  <c r="AC498" i="5"/>
  <c r="AD498" i="5" s="1"/>
  <c r="IK489" i="5"/>
  <c r="IL489" i="5" s="1"/>
  <c r="AC499" i="5"/>
  <c r="AD499" i="5" s="1"/>
  <c r="AC497" i="5"/>
  <c r="AD497" i="5" s="1"/>
  <c r="IK500" i="5"/>
  <c r="IL500" i="5" s="1"/>
  <c r="SY490" i="5"/>
  <c r="SZ490" i="5" s="1"/>
  <c r="SY492" i="5"/>
  <c r="SZ492" i="5"/>
  <c r="AC494" i="5"/>
  <c r="AD494" i="5" s="1"/>
  <c r="IK493" i="5"/>
  <c r="IL493" i="5" s="1"/>
  <c r="SY498" i="5"/>
  <c r="SZ498" i="5" s="1"/>
  <c r="SY489" i="5"/>
  <c r="IK496" i="5"/>
  <c r="IL496" i="5" s="1"/>
  <c r="AC435" i="5"/>
  <c r="AC390" i="5"/>
  <c r="AC406" i="5"/>
  <c r="AC460" i="5"/>
  <c r="AD460" i="5" s="1"/>
  <c r="SY450" i="5"/>
  <c r="SY403" i="5"/>
  <c r="SZ403" i="5" s="1"/>
  <c r="SY476" i="5"/>
  <c r="SZ476" i="5" s="1"/>
  <c r="SY399" i="5"/>
  <c r="SZ399" i="5" s="1"/>
  <c r="IK419" i="5"/>
  <c r="IK471" i="5"/>
  <c r="IL471" i="5" s="1"/>
  <c r="AC372" i="5"/>
  <c r="AD372" i="5" s="1"/>
  <c r="AC445" i="5"/>
  <c r="AD445" i="5" s="1"/>
  <c r="AC424" i="5"/>
  <c r="AC384" i="5"/>
  <c r="SY390" i="5"/>
  <c r="SY377" i="5"/>
  <c r="SZ377" i="5" s="1"/>
  <c r="SY471" i="5"/>
  <c r="SZ471" i="5" s="1"/>
  <c r="SY424" i="5"/>
  <c r="IK421" i="5"/>
  <c r="IK465" i="5"/>
  <c r="IL465" i="5" s="1"/>
  <c r="AC455" i="5"/>
  <c r="AC403" i="5"/>
  <c r="AC443" i="5"/>
  <c r="AC428" i="5"/>
  <c r="AD428" i="5" s="1"/>
  <c r="SY415" i="5"/>
  <c r="SZ415" i="5" s="1"/>
  <c r="SY441" i="5"/>
  <c r="SZ441" i="5" s="1"/>
  <c r="SY396" i="5"/>
  <c r="IK426" i="5"/>
  <c r="IL426" i="5" s="1"/>
  <c r="IK423" i="5"/>
  <c r="IL423" i="5" s="1"/>
  <c r="IK406" i="5"/>
  <c r="AC450" i="5"/>
  <c r="AD450" i="5" s="1"/>
  <c r="AC446" i="5"/>
  <c r="AD446" i="5" s="1"/>
  <c r="AC437" i="5"/>
  <c r="AC449" i="5"/>
  <c r="AD449" i="5" s="1"/>
  <c r="SY448" i="5"/>
  <c r="SY475" i="5"/>
  <c r="SZ475" i="5" s="1"/>
  <c r="SY406" i="5"/>
  <c r="SY417" i="5"/>
  <c r="SZ417" i="5" s="1"/>
  <c r="IK450" i="5"/>
  <c r="IL450" i="5" s="1"/>
  <c r="IK451" i="5"/>
  <c r="IL451" i="5" s="1"/>
  <c r="AC370" i="5"/>
  <c r="AC433" i="5"/>
  <c r="AC478" i="5"/>
  <c r="AD478" i="5" s="1"/>
  <c r="AC442" i="5"/>
  <c r="AD442" i="5" s="1"/>
  <c r="SY391" i="5"/>
  <c r="SZ391" i="5" s="1"/>
  <c r="SY479" i="5"/>
  <c r="SZ479" i="5" s="1"/>
  <c r="SY416" i="5"/>
  <c r="SZ416" i="5" s="1"/>
  <c r="SY410" i="5"/>
  <c r="SZ410" i="5" s="1"/>
  <c r="IK394" i="5"/>
  <c r="IL394" i="5" s="1"/>
  <c r="IK462" i="5"/>
  <c r="IK429" i="5"/>
  <c r="IL429" i="5" s="1"/>
  <c r="IK408" i="5"/>
  <c r="IL408" i="5" s="1"/>
  <c r="AC400" i="5"/>
  <c r="AC461" i="5"/>
  <c r="AD461" i="5" s="1"/>
  <c r="AC388" i="5"/>
  <c r="SY455" i="5"/>
  <c r="SY402" i="5"/>
  <c r="SZ402" i="5" s="1"/>
  <c r="SY379" i="5"/>
  <c r="SZ379" i="5" s="1"/>
  <c r="SY478" i="5"/>
  <c r="IK482" i="5"/>
  <c r="AC452" i="5"/>
  <c r="AD452" i="5" s="1"/>
  <c r="AC473" i="5"/>
  <c r="AC386" i="5"/>
  <c r="SY393" i="5"/>
  <c r="SY387" i="5"/>
  <c r="SY481" i="5"/>
  <c r="SZ481" i="5" s="1"/>
  <c r="SY421" i="5"/>
  <c r="IK424" i="5"/>
  <c r="AC487" i="5"/>
  <c r="AC458" i="5"/>
  <c r="AD458" i="5" s="1"/>
  <c r="AC404" i="5"/>
  <c r="AC398" i="5"/>
  <c r="AD398" i="5" s="1"/>
  <c r="SY445" i="5"/>
  <c r="SY469" i="5"/>
  <c r="SZ469" i="5" s="1"/>
  <c r="SY473" i="5"/>
  <c r="IK416" i="5"/>
  <c r="IK463" i="5"/>
  <c r="IK438" i="5"/>
  <c r="IL438" i="5" s="1"/>
  <c r="IK399" i="5"/>
  <c r="IL399" i="5" s="1"/>
  <c r="IK402" i="5"/>
  <c r="IK393" i="5"/>
  <c r="IK486" i="5"/>
  <c r="IL486" i="5" s="1"/>
  <c r="IK442" i="5"/>
  <c r="IL442" i="5" s="1"/>
  <c r="IK430" i="5"/>
  <c r="IK388" i="5"/>
  <c r="IK407" i="5"/>
  <c r="IL407" i="5" s="1"/>
  <c r="IK431" i="5"/>
  <c r="IL431" i="5" s="1"/>
  <c r="IK428" i="5"/>
  <c r="IK487" i="5"/>
  <c r="IL487" i="5" s="1"/>
  <c r="IK480" i="5"/>
  <c r="AC381" i="5"/>
  <c r="AD381" i="5" s="1"/>
  <c r="AC419" i="5"/>
  <c r="AD419" i="5" s="1"/>
  <c r="AC413" i="5"/>
  <c r="AC385" i="5"/>
  <c r="AD385" i="5" s="1"/>
  <c r="SY480" i="5"/>
  <c r="SY432" i="5"/>
  <c r="SZ432" i="5" s="1"/>
  <c r="SY388" i="5"/>
  <c r="SY467" i="5"/>
  <c r="AC391" i="5"/>
  <c r="AD391" i="5" s="1"/>
  <c r="AC409" i="5"/>
  <c r="AC477" i="5"/>
  <c r="AD477" i="5" s="1"/>
  <c r="AC476" i="5"/>
  <c r="SY434" i="5"/>
  <c r="SZ434" i="5" s="1"/>
  <c r="SY483" i="5"/>
  <c r="SY431" i="5"/>
  <c r="SY463" i="5"/>
  <c r="IK375" i="5"/>
  <c r="IL375" i="5" s="1"/>
  <c r="IK411" i="5"/>
  <c r="IK369" i="5"/>
  <c r="IL369" i="5" s="1"/>
  <c r="IK476" i="5"/>
  <c r="AC432" i="5"/>
  <c r="AC418" i="5"/>
  <c r="AC481" i="5"/>
  <c r="SY394" i="5"/>
  <c r="SZ394" i="5" s="1"/>
  <c r="SY439" i="5"/>
  <c r="SZ439" i="5" s="1"/>
  <c r="SY438" i="5"/>
  <c r="SY425" i="5"/>
  <c r="SZ425" i="5" s="1"/>
  <c r="IK382" i="5"/>
  <c r="IL382" i="5" s="1"/>
  <c r="IK379" i="5"/>
  <c r="IL379" i="5" s="1"/>
  <c r="AC383" i="5"/>
  <c r="AC422" i="5"/>
  <c r="AC374" i="5"/>
  <c r="AD374" i="5" s="1"/>
  <c r="AC484" i="5"/>
  <c r="AD484" i="5" s="1"/>
  <c r="SY400" i="5"/>
  <c r="SZ400" i="5" s="1"/>
  <c r="SY409" i="5"/>
  <c r="SZ409" i="5" s="1"/>
  <c r="SY380" i="5"/>
  <c r="SZ380" i="5" s="1"/>
  <c r="SY418" i="5"/>
  <c r="IK427" i="5"/>
  <c r="IK436" i="5"/>
  <c r="IL436" i="5" s="1"/>
  <c r="IK398" i="5"/>
  <c r="IL398" i="5" s="1"/>
  <c r="AC436" i="5"/>
  <c r="AC457" i="5"/>
  <c r="AC371" i="5"/>
  <c r="AC454" i="5"/>
  <c r="SY462" i="5"/>
  <c r="SZ462" i="5" s="1"/>
  <c r="SY460" i="5"/>
  <c r="SY477" i="5"/>
  <c r="SZ477" i="5" s="1"/>
  <c r="IK439" i="5"/>
  <c r="IK464" i="5"/>
  <c r="IK397" i="5"/>
  <c r="AC456" i="5"/>
  <c r="AD456" i="5" s="1"/>
  <c r="AC472" i="5"/>
  <c r="AC405" i="5"/>
  <c r="AC411" i="5"/>
  <c r="AD411" i="5" s="1"/>
  <c r="SY444" i="5"/>
  <c r="SZ444" i="5" s="1"/>
  <c r="SY474" i="5"/>
  <c r="SZ474" i="5" s="1"/>
  <c r="SY427" i="5"/>
  <c r="SY404" i="5"/>
  <c r="SZ404" i="5" s="1"/>
  <c r="IK474" i="5"/>
  <c r="AC486" i="5"/>
  <c r="AC468" i="5"/>
  <c r="AC378" i="5"/>
  <c r="AC399" i="5"/>
  <c r="AD399" i="5" s="1"/>
  <c r="SY381" i="5"/>
  <c r="SY452" i="5"/>
  <c r="SY373" i="5"/>
  <c r="SY376" i="5"/>
  <c r="IK409" i="5"/>
  <c r="IL409" i="5" s="1"/>
  <c r="AC402" i="5"/>
  <c r="AD402" i="5" s="1"/>
  <c r="AC467" i="5"/>
  <c r="AC485" i="5"/>
  <c r="AD485" i="5" s="1"/>
  <c r="SY426" i="5"/>
  <c r="SZ426" i="5" s="1"/>
  <c r="SY465" i="5"/>
  <c r="SZ465" i="5" s="1"/>
  <c r="SY401" i="5"/>
  <c r="SY459" i="5"/>
  <c r="IK437" i="5"/>
  <c r="IK383" i="5"/>
  <c r="IK395" i="5"/>
  <c r="IL395" i="5" s="1"/>
  <c r="IK443" i="5"/>
  <c r="IK390" i="5"/>
  <c r="IK456" i="5"/>
  <c r="IK417" i="5"/>
  <c r="IK420" i="5"/>
  <c r="IK396" i="5"/>
  <c r="IL396" i="5" s="1"/>
  <c r="IK387" i="5"/>
  <c r="IK466" i="5"/>
  <c r="IL466" i="5" s="1"/>
  <c r="IK404" i="5"/>
  <c r="IK485" i="5"/>
  <c r="IK449" i="5"/>
  <c r="IK481" i="5"/>
  <c r="IL481" i="5" s="1"/>
  <c r="AC407" i="5"/>
  <c r="AC394" i="5"/>
  <c r="AC469" i="5"/>
  <c r="AC441" i="5"/>
  <c r="SY468" i="5"/>
  <c r="SY397" i="5"/>
  <c r="SY398" i="5"/>
  <c r="SZ398" i="5" s="1"/>
  <c r="IK372" i="5"/>
  <c r="IK371" i="5"/>
  <c r="IL371" i="5" s="1"/>
  <c r="AC462" i="5"/>
  <c r="AD462" i="5" s="1"/>
  <c r="AC415" i="5"/>
  <c r="AC459" i="5"/>
  <c r="AC416" i="5"/>
  <c r="SY419" i="5"/>
  <c r="SY369" i="5"/>
  <c r="SZ369" i="5" s="1"/>
  <c r="SY440" i="5"/>
  <c r="SZ440" i="5" s="1"/>
  <c r="IK385" i="5"/>
  <c r="IL385" i="5" s="1"/>
  <c r="IK469" i="5"/>
  <c r="IK384" i="5"/>
  <c r="IL384" i="5" s="1"/>
  <c r="IK470" i="5"/>
  <c r="IK378" i="5"/>
  <c r="IL378" i="5" s="1"/>
  <c r="AC488" i="5"/>
  <c r="AC466" i="5"/>
  <c r="AD466" i="5" s="1"/>
  <c r="AC396" i="5"/>
  <c r="AD396" i="5" s="1"/>
  <c r="AC392" i="5"/>
  <c r="AD392" i="5" s="1"/>
  <c r="SY456" i="5"/>
  <c r="SZ456" i="5" s="1"/>
  <c r="SY486" i="5"/>
  <c r="SZ486" i="5" s="1"/>
  <c r="SY470" i="5"/>
  <c r="SY414" i="5"/>
  <c r="SZ414" i="5" s="1"/>
  <c r="IK414" i="5"/>
  <c r="IK473" i="5"/>
  <c r="IL473" i="5" s="1"/>
  <c r="IK400" i="5"/>
  <c r="IL400" i="5" s="1"/>
  <c r="IK488" i="5"/>
  <c r="IL488" i="5" s="1"/>
  <c r="AC393" i="5"/>
  <c r="AD393" i="5" s="1"/>
  <c r="AC480" i="5"/>
  <c r="AC397" i="5"/>
  <c r="AC471" i="5"/>
  <c r="SY375" i="5"/>
  <c r="SZ375" i="5" s="1"/>
  <c r="SY374" i="5"/>
  <c r="SY482" i="5"/>
  <c r="SZ482" i="5" s="1"/>
  <c r="IK458" i="5"/>
  <c r="IK447" i="5"/>
  <c r="IL447" i="5" s="1"/>
  <c r="IK444" i="5"/>
  <c r="AC426" i="5"/>
  <c r="AC380" i="5"/>
  <c r="AD380" i="5" s="1"/>
  <c r="AC412" i="5"/>
  <c r="AD412" i="5" s="1"/>
  <c r="SY466" i="5"/>
  <c r="SY430" i="5"/>
  <c r="SZ430" i="5" s="1"/>
  <c r="SY411" i="5"/>
  <c r="SZ411" i="5" s="1"/>
  <c r="SY485" i="5"/>
  <c r="SZ485" i="5" s="1"/>
  <c r="IK403" i="5"/>
  <c r="IL403" i="5" s="1"/>
  <c r="IK477" i="5"/>
  <c r="IL477" i="5" s="1"/>
  <c r="AC483" i="5"/>
  <c r="AC375" i="5"/>
  <c r="AD375" i="5" s="1"/>
  <c r="AC453" i="5"/>
  <c r="AD453" i="5" s="1"/>
  <c r="AC425" i="5"/>
  <c r="SY488" i="5"/>
  <c r="SY413" i="5"/>
  <c r="SZ413" i="5" s="1"/>
  <c r="SY385" i="5"/>
  <c r="SZ385" i="5" s="1"/>
  <c r="SY405" i="5"/>
  <c r="SZ405" i="5" s="1"/>
  <c r="IK445" i="5"/>
  <c r="IL445" i="5" s="1"/>
  <c r="IK376" i="5"/>
  <c r="IL376" i="5" s="1"/>
  <c r="AC427" i="5"/>
  <c r="AD427" i="5" s="1"/>
  <c r="AC408" i="5"/>
  <c r="AC376" i="5"/>
  <c r="AC423" i="5"/>
  <c r="SY422" i="5"/>
  <c r="SY386" i="5"/>
  <c r="SY384" i="5"/>
  <c r="SZ384" i="5" s="1"/>
  <c r="SY382" i="5"/>
  <c r="IK478" i="5"/>
  <c r="IK484" i="5"/>
  <c r="IL484" i="5" s="1"/>
  <c r="IK410" i="5"/>
  <c r="IL410" i="5" s="1"/>
  <c r="AC475" i="5"/>
  <c r="AD475" i="5" s="1"/>
  <c r="AC465" i="5"/>
  <c r="AC440" i="5"/>
  <c r="AC444" i="5"/>
  <c r="SY472" i="5"/>
  <c r="SZ472" i="5" s="1"/>
  <c r="SY451" i="5"/>
  <c r="SY461" i="5"/>
  <c r="SZ461" i="5" s="1"/>
  <c r="SY392" i="5"/>
  <c r="SZ392" i="5" s="1"/>
  <c r="IK381" i="5"/>
  <c r="IL381" i="5" s="1"/>
  <c r="IK422" i="5"/>
  <c r="IL422" i="5" s="1"/>
  <c r="IK391" i="5"/>
  <c r="IK433" i="5"/>
  <c r="IK432" i="5"/>
  <c r="IL432" i="5" s="1"/>
  <c r="IK454" i="5"/>
  <c r="IL454" i="5" s="1"/>
  <c r="IK441" i="5"/>
  <c r="IK405" i="5"/>
  <c r="IL405" i="5" s="1"/>
  <c r="IK370" i="5"/>
  <c r="IL370" i="5" s="1"/>
  <c r="AC439" i="5"/>
  <c r="AC463" i="5"/>
  <c r="AD463" i="5" s="1"/>
  <c r="AC389" i="5"/>
  <c r="SY408" i="5"/>
  <c r="SZ408" i="5" s="1"/>
  <c r="SY487" i="5"/>
  <c r="SY449" i="5"/>
  <c r="SZ449" i="5" s="1"/>
  <c r="SY437" i="5"/>
  <c r="SZ437" i="5" s="1"/>
  <c r="IK377" i="5"/>
  <c r="IL377" i="5" s="1"/>
  <c r="IK448" i="5"/>
  <c r="IL448" i="5" s="1"/>
  <c r="AC451" i="5"/>
  <c r="AD451" i="5" s="1"/>
  <c r="AC431" i="5"/>
  <c r="AC379" i="5"/>
  <c r="AD379" i="5" s="1"/>
  <c r="SY464" i="5"/>
  <c r="SY457" i="5"/>
  <c r="SZ457" i="5" s="1"/>
  <c r="SY447" i="5"/>
  <c r="SZ447" i="5" s="1"/>
  <c r="SY428" i="5"/>
  <c r="SZ428" i="5" s="1"/>
  <c r="IK373" i="5"/>
  <c r="IL373" i="5" s="1"/>
  <c r="IK415" i="5"/>
  <c r="IL415" i="5" s="1"/>
  <c r="IK413" i="5"/>
  <c r="IL413" i="5" s="1"/>
  <c r="IK453" i="5"/>
  <c r="IL453" i="5" s="1"/>
  <c r="AC464" i="5"/>
  <c r="AC479" i="5"/>
  <c r="AC401" i="5"/>
  <c r="AC395" i="5"/>
  <c r="AD395" i="5" s="1"/>
  <c r="SY407" i="5"/>
  <c r="SY433" i="5"/>
  <c r="SZ433" i="5" s="1"/>
  <c r="SY389" i="5"/>
  <c r="SZ389" i="5" s="1"/>
  <c r="SY443" i="5"/>
  <c r="SZ443" i="5" s="1"/>
  <c r="IK380" i="5"/>
  <c r="IL380" i="5" s="1"/>
  <c r="IK418" i="5"/>
  <c r="IL418" i="5" s="1"/>
  <c r="IK440" i="5"/>
  <c r="IL440" i="5" s="1"/>
  <c r="IK467" i="5"/>
  <c r="IL467" i="5" s="1"/>
  <c r="IK479" i="5"/>
  <c r="IL479" i="5" s="1"/>
  <c r="AC377" i="5"/>
  <c r="AD377" i="5" s="1"/>
  <c r="AC382" i="5"/>
  <c r="AC417" i="5"/>
  <c r="AD417" i="5" s="1"/>
  <c r="SY383" i="5"/>
  <c r="SY436" i="5"/>
  <c r="SZ436" i="5" s="1"/>
  <c r="SY429" i="5"/>
  <c r="SZ429" i="5" s="1"/>
  <c r="SY412" i="5"/>
  <c r="SZ412" i="5" s="1"/>
  <c r="IK452" i="5"/>
  <c r="IK401" i="5"/>
  <c r="IL401" i="5" s="1"/>
  <c r="AC387" i="5"/>
  <c r="AC474" i="5"/>
  <c r="AD474" i="5" s="1"/>
  <c r="AC410" i="5"/>
  <c r="AC429" i="5"/>
  <c r="SY420" i="5"/>
  <c r="SZ420" i="5" s="1"/>
  <c r="SY446" i="5"/>
  <c r="SZ446" i="5" s="1"/>
  <c r="SY371" i="5"/>
  <c r="SY458" i="5"/>
  <c r="SZ458" i="5" s="1"/>
  <c r="IK460" i="5"/>
  <c r="IK446" i="5"/>
  <c r="IL446" i="5" s="1"/>
  <c r="IK472" i="5"/>
  <c r="AC448" i="5"/>
  <c r="AD448" i="5" s="1"/>
  <c r="AC373" i="5"/>
  <c r="AC414" i="5"/>
  <c r="AD414" i="5" s="1"/>
  <c r="AC447" i="5"/>
  <c r="SY435" i="5"/>
  <c r="SY453" i="5"/>
  <c r="SZ453" i="5" s="1"/>
  <c r="SY395" i="5"/>
  <c r="SZ395" i="5" s="1"/>
  <c r="IK483" i="5"/>
  <c r="IL483" i="5" s="1"/>
  <c r="AC420" i="5"/>
  <c r="AC369" i="5"/>
  <c r="AD369" i="5" s="1"/>
  <c r="AC421" i="5"/>
  <c r="AD421" i="5" s="1"/>
  <c r="AC438" i="5"/>
  <c r="AD438" i="5" s="1"/>
  <c r="SY372" i="5"/>
  <c r="SZ372" i="5" s="1"/>
  <c r="SY442" i="5"/>
  <c r="SY484" i="5"/>
  <c r="SZ484" i="5" s="1"/>
  <c r="IK457" i="5"/>
  <c r="IK392" i="5"/>
  <c r="AC434" i="5"/>
  <c r="AC430" i="5"/>
  <c r="AD430" i="5" s="1"/>
  <c r="AC470" i="5"/>
  <c r="AC482" i="5"/>
  <c r="SY370" i="5"/>
  <c r="SZ370" i="5" s="1"/>
  <c r="SY423" i="5"/>
  <c r="SZ423" i="5" s="1"/>
  <c r="SY454" i="5"/>
  <c r="SZ454" i="5" s="1"/>
  <c r="SY378" i="5"/>
  <c r="SZ378" i="5" s="1"/>
  <c r="IK374" i="5"/>
  <c r="IK461" i="5"/>
  <c r="IL461" i="5" s="1"/>
  <c r="IK435" i="5"/>
  <c r="IK459" i="5"/>
  <c r="IL459" i="5" s="1"/>
  <c r="IK386" i="5"/>
  <c r="IK389" i="5"/>
  <c r="IL389" i="5" s="1"/>
  <c r="IK425" i="5"/>
  <c r="IK468" i="5"/>
  <c r="IK455" i="5"/>
  <c r="IL455" i="5" s="1"/>
  <c r="IK475" i="5"/>
  <c r="IL475" i="5" s="1"/>
  <c r="IK412" i="5"/>
  <c r="IK434" i="5"/>
  <c r="AC330" i="5"/>
  <c r="AC324" i="5"/>
  <c r="AD324" i="5" s="1"/>
  <c r="SY320" i="5"/>
  <c r="SZ320" i="5" s="1"/>
  <c r="SY332" i="5"/>
  <c r="IK366" i="5"/>
  <c r="IL366" i="5" s="1"/>
  <c r="AC343" i="5"/>
  <c r="AC348" i="5"/>
  <c r="AD348" i="5" s="1"/>
  <c r="SY351" i="5"/>
  <c r="SZ351" i="5" s="1"/>
  <c r="SY344" i="5"/>
  <c r="SZ344" i="5" s="1"/>
  <c r="AC338" i="5"/>
  <c r="AC346" i="5"/>
  <c r="SY345" i="5"/>
  <c r="SZ345" i="5" s="1"/>
  <c r="SY337" i="5"/>
  <c r="AC358" i="5"/>
  <c r="AD358" i="5" s="1"/>
  <c r="AC340" i="5"/>
  <c r="AD340" i="5" s="1"/>
  <c r="SY350" i="5"/>
  <c r="SZ350" i="5" s="1"/>
  <c r="SY357" i="5"/>
  <c r="SZ357" i="5" s="1"/>
  <c r="IK345" i="5"/>
  <c r="AC362" i="5"/>
  <c r="AD362" i="5" s="1"/>
  <c r="AC327" i="5"/>
  <c r="AD327" i="5" s="1"/>
  <c r="SY342" i="5"/>
  <c r="SZ342" i="5" s="1"/>
  <c r="SY359" i="5"/>
  <c r="AC329" i="5"/>
  <c r="AD329" i="5" s="1"/>
  <c r="AC335" i="5"/>
  <c r="AD335" i="5" s="1"/>
  <c r="SY362" i="5"/>
  <c r="SZ362" i="5" s="1"/>
  <c r="SY333" i="5"/>
  <c r="SZ333" i="5" s="1"/>
  <c r="AC353" i="5"/>
  <c r="AD353" i="5" s="1"/>
  <c r="AC319" i="5"/>
  <c r="AD319" i="5" s="1"/>
  <c r="SY325" i="5"/>
  <c r="SY339" i="5"/>
  <c r="IK325" i="5"/>
  <c r="IL325" i="5" s="1"/>
  <c r="IK363" i="5"/>
  <c r="IL363" i="5" s="1"/>
  <c r="IK339" i="5"/>
  <c r="AC354" i="5"/>
  <c r="AC360" i="5"/>
  <c r="AD360" i="5" s="1"/>
  <c r="SY310" i="5"/>
  <c r="SZ310" i="5" s="1"/>
  <c r="SY340" i="5"/>
  <c r="SZ340" i="5" s="1"/>
  <c r="IK362" i="5"/>
  <c r="IL362" i="5" s="1"/>
  <c r="IK358" i="5"/>
  <c r="IL358" i="5" s="1"/>
  <c r="IK319" i="5"/>
  <c r="IL319" i="5" s="1"/>
  <c r="IK327" i="5"/>
  <c r="IL327" i="5" s="1"/>
  <c r="IK351" i="5"/>
  <c r="IK342" i="5"/>
  <c r="IL342" i="5" s="1"/>
  <c r="IK317" i="5"/>
  <c r="IL317" i="5" s="1"/>
  <c r="IK356" i="5"/>
  <c r="AC366" i="5"/>
  <c r="AC310" i="5"/>
  <c r="AD310" i="5" s="1"/>
  <c r="SY354" i="5"/>
  <c r="SZ354" i="5" s="1"/>
  <c r="SY356" i="5"/>
  <c r="SZ356" i="5" s="1"/>
  <c r="IK336" i="5"/>
  <c r="AC351" i="5"/>
  <c r="AD351" i="5" s="1"/>
  <c r="AC311" i="5"/>
  <c r="AD311" i="5" s="1"/>
  <c r="SY348" i="5"/>
  <c r="SY341" i="5"/>
  <c r="SZ341" i="5" s="1"/>
  <c r="AC315" i="5"/>
  <c r="AD315" i="5" s="1"/>
  <c r="AC350" i="5"/>
  <c r="AD350" i="5" s="1"/>
  <c r="SY334" i="5"/>
  <c r="SZ334" i="5" s="1"/>
  <c r="SY331" i="5"/>
  <c r="SZ331" i="5" s="1"/>
  <c r="IK315" i="5"/>
  <c r="IL315" i="5" s="1"/>
  <c r="AC352" i="5"/>
  <c r="AD352" i="5" s="1"/>
  <c r="AC341" i="5"/>
  <c r="AD341" i="5" s="1"/>
  <c r="SY324" i="5"/>
  <c r="SZ324" i="5" s="1"/>
  <c r="SY309" i="5"/>
  <c r="SZ309" i="5" s="1"/>
  <c r="IK326" i="5"/>
  <c r="IL326" i="5" s="1"/>
  <c r="AC336" i="5"/>
  <c r="AC339" i="5"/>
  <c r="AD339" i="5" s="1"/>
  <c r="SY312" i="5"/>
  <c r="SZ312" i="5" s="1"/>
  <c r="SY316" i="5"/>
  <c r="SZ316" i="5" s="1"/>
  <c r="IK347" i="5"/>
  <c r="AC332" i="5"/>
  <c r="AD332" i="5" s="1"/>
  <c r="AC323" i="5"/>
  <c r="AD323" i="5" s="1"/>
  <c r="SY336" i="5"/>
  <c r="SZ336" i="5" s="1"/>
  <c r="SY335" i="5"/>
  <c r="IK333" i="5"/>
  <c r="IL333" i="5" s="1"/>
  <c r="AC313" i="5"/>
  <c r="AD313" i="5" s="1"/>
  <c r="AC344" i="5"/>
  <c r="AD344" i="5" s="1"/>
  <c r="SY329" i="5"/>
  <c r="SZ329" i="5" s="1"/>
  <c r="SY363" i="5"/>
  <c r="IK355" i="5"/>
  <c r="IL355" i="5" s="1"/>
  <c r="AC334" i="5"/>
  <c r="AD334" i="5" s="1"/>
  <c r="SY358" i="5"/>
  <c r="SZ358" i="5" s="1"/>
  <c r="SY364" i="5"/>
  <c r="IK364" i="5"/>
  <c r="IL364" i="5" s="1"/>
  <c r="IK341" i="5"/>
  <c r="IL341" i="5" s="1"/>
  <c r="IK320" i="5"/>
  <c r="IK318" i="5"/>
  <c r="IK359" i="5"/>
  <c r="IL359" i="5" s="1"/>
  <c r="IK329" i="5"/>
  <c r="IL329" i="5" s="1"/>
  <c r="IK349" i="5"/>
  <c r="IK338" i="5"/>
  <c r="AC314" i="5"/>
  <c r="AD314" i="5" s="1"/>
  <c r="AC361" i="5"/>
  <c r="AD361" i="5" s="1"/>
  <c r="SY355" i="5"/>
  <c r="SY360" i="5"/>
  <c r="IK343" i="5"/>
  <c r="IL343" i="5" s="1"/>
  <c r="AC318" i="5"/>
  <c r="AD318" i="5" s="1"/>
  <c r="AC316" i="5"/>
  <c r="SY346" i="5"/>
  <c r="SZ346" i="5" s="1"/>
  <c r="AC326" i="5"/>
  <c r="AD326" i="5" s="1"/>
  <c r="AC363" i="5"/>
  <c r="AD363" i="5" s="1"/>
  <c r="SY368" i="5"/>
  <c r="SZ368" i="5" s="1"/>
  <c r="SY319" i="5"/>
  <c r="SZ319" i="5" s="1"/>
  <c r="IK337" i="5"/>
  <c r="IL337" i="5" s="1"/>
  <c r="AC337" i="5"/>
  <c r="AD337" i="5" s="1"/>
  <c r="AC331" i="5"/>
  <c r="AD331" i="5" s="1"/>
  <c r="SY365" i="5"/>
  <c r="SZ365" i="5" s="1"/>
  <c r="IK348" i="5"/>
  <c r="IL348" i="5" s="1"/>
  <c r="IK321" i="5"/>
  <c r="IL321" i="5" s="1"/>
  <c r="AC349" i="5"/>
  <c r="AC333" i="5"/>
  <c r="AD333" i="5" s="1"/>
  <c r="SY318" i="5"/>
  <c r="SZ318" i="5" s="1"/>
  <c r="SY323" i="5"/>
  <c r="SZ323" i="5" s="1"/>
  <c r="IK331" i="5"/>
  <c r="IK346" i="5"/>
  <c r="IL346" i="5" s="1"/>
  <c r="AC359" i="5"/>
  <c r="AD359" i="5" s="1"/>
  <c r="SY314" i="5"/>
  <c r="SZ314" i="5" s="1"/>
  <c r="SY352" i="5"/>
  <c r="SZ352" i="5" s="1"/>
  <c r="IK360" i="5"/>
  <c r="AC347" i="5"/>
  <c r="AD347" i="5" s="1"/>
  <c r="SY327" i="5"/>
  <c r="SZ327" i="5" s="1"/>
  <c r="SY328" i="5"/>
  <c r="SZ328" i="5" s="1"/>
  <c r="IK354" i="5"/>
  <c r="IL354" i="5" s="1"/>
  <c r="IK324" i="5"/>
  <c r="IL324" i="5" s="1"/>
  <c r="AC320" i="5"/>
  <c r="AD320" i="5" s="1"/>
  <c r="AC312" i="5"/>
  <c r="AD312" i="5" s="1"/>
  <c r="SY367" i="5"/>
  <c r="SZ367" i="5" s="1"/>
  <c r="SY361" i="5"/>
  <c r="SZ361" i="5" s="1"/>
  <c r="IK334" i="5"/>
  <c r="IL334" i="5" s="1"/>
  <c r="IK344" i="5"/>
  <c r="IL344" i="5" s="1"/>
  <c r="IK314" i="5"/>
  <c r="IL314" i="5" s="1"/>
  <c r="IK310" i="5"/>
  <c r="IL310" i="5" s="1"/>
  <c r="IK312" i="5"/>
  <c r="IL312" i="5" s="1"/>
  <c r="IK350" i="5"/>
  <c r="IK352" i="5"/>
  <c r="IL352" i="5" s="1"/>
  <c r="IK330" i="5"/>
  <c r="IL330" i="5" s="1"/>
  <c r="IK353" i="5"/>
  <c r="IL353" i="5" s="1"/>
  <c r="AC368" i="5"/>
  <c r="AC356" i="5"/>
  <c r="SY322" i="5"/>
  <c r="SZ322" i="5" s="1"/>
  <c r="IK365" i="5"/>
  <c r="IL365" i="5" s="1"/>
  <c r="AC325" i="5"/>
  <c r="AD325" i="5" s="1"/>
  <c r="AC317" i="5"/>
  <c r="AD317" i="5" s="1"/>
  <c r="SY366" i="5"/>
  <c r="SZ366" i="5" s="1"/>
  <c r="SY330" i="5"/>
  <c r="SZ330" i="5" s="1"/>
  <c r="AC367" i="5"/>
  <c r="AD367" i="5" s="1"/>
  <c r="AC357" i="5"/>
  <c r="SY343" i="5"/>
  <c r="SZ343" i="5" s="1"/>
  <c r="AC364" i="5"/>
  <c r="AD364" i="5" s="1"/>
  <c r="AC365" i="5"/>
  <c r="AD365" i="5" s="1"/>
  <c r="SY326" i="5"/>
  <c r="SZ326" i="5" s="1"/>
  <c r="SY321" i="5"/>
  <c r="SZ321" i="5" s="1"/>
  <c r="IK309" i="5"/>
  <c r="IL309" i="5" s="1"/>
  <c r="IK316" i="5"/>
  <c r="IL316" i="5" s="1"/>
  <c r="AC322" i="5"/>
  <c r="SY349" i="5"/>
  <c r="SZ349" i="5" s="1"/>
  <c r="SY353" i="5"/>
  <c r="SZ353" i="5" s="1"/>
  <c r="IK322" i="5"/>
  <c r="IL322" i="5" s="1"/>
  <c r="IK328" i="5"/>
  <c r="IL328" i="5" s="1"/>
  <c r="AC355" i="5"/>
  <c r="AD355" i="5" s="1"/>
  <c r="AC321" i="5"/>
  <c r="AD321" i="5" s="1"/>
  <c r="SY317" i="5"/>
  <c r="SZ317" i="5" s="1"/>
  <c r="SY347" i="5"/>
  <c r="IK332" i="5"/>
  <c r="IL332" i="5" s="1"/>
  <c r="IK335" i="5"/>
  <c r="IL335" i="5" s="1"/>
  <c r="AC328" i="5"/>
  <c r="AD328" i="5" s="1"/>
  <c r="AC342" i="5"/>
  <c r="SY313" i="5"/>
  <c r="SZ313" i="5" s="1"/>
  <c r="SY338" i="5"/>
  <c r="SZ338" i="5" s="1"/>
  <c r="IK367" i="5"/>
  <c r="IL367" i="5" s="1"/>
  <c r="IK323" i="5"/>
  <c r="AC345" i="5"/>
  <c r="AD345" i="5" s="1"/>
  <c r="AC309" i="5"/>
  <c r="AD309" i="5" s="1"/>
  <c r="SY315" i="5"/>
  <c r="SZ315" i="5" s="1"/>
  <c r="SY311" i="5"/>
  <c r="SZ311" i="5" s="1"/>
  <c r="IK340" i="5"/>
  <c r="IL340" i="5" s="1"/>
  <c r="IK357" i="5"/>
  <c r="IL357" i="5" s="1"/>
  <c r="IK368" i="5"/>
  <c r="IL368" i="5" s="1"/>
  <c r="IK311" i="5"/>
  <c r="IL311" i="5" s="1"/>
  <c r="IK313" i="5"/>
  <c r="IL313" i="5" s="1"/>
  <c r="IK361" i="5"/>
  <c r="IL361" i="5" s="1"/>
  <c r="AC241" i="5"/>
  <c r="AD241" i="5" s="1"/>
  <c r="AC294" i="5"/>
  <c r="AD294" i="5" s="1"/>
  <c r="AC82" i="5"/>
  <c r="AD82" i="5" s="1"/>
  <c r="AC145" i="5"/>
  <c r="AD145" i="5" s="1"/>
  <c r="AC193" i="5"/>
  <c r="AD193" i="5" s="1"/>
  <c r="AC297" i="5"/>
  <c r="AC222" i="5"/>
  <c r="AD222" i="5" s="1"/>
  <c r="AC284" i="5"/>
  <c r="AD284" i="5" s="1"/>
  <c r="SY86" i="5"/>
  <c r="SZ86" i="5" s="1"/>
  <c r="SY164" i="5"/>
  <c r="SY141" i="5"/>
  <c r="SY218" i="5"/>
  <c r="SY151" i="5"/>
  <c r="SZ151" i="5" s="1"/>
  <c r="SY103" i="5"/>
  <c r="SY115" i="5"/>
  <c r="SZ115" i="5" s="1"/>
  <c r="IK278" i="5"/>
  <c r="IK95" i="5"/>
  <c r="IK143" i="5"/>
  <c r="IL143" i="5" s="1"/>
  <c r="AC265" i="5"/>
  <c r="AC229" i="5"/>
  <c r="AC253" i="5"/>
  <c r="AD253" i="5" s="1"/>
  <c r="AC173" i="5"/>
  <c r="AD173" i="5" s="1"/>
  <c r="AC154" i="5"/>
  <c r="AC236" i="5"/>
  <c r="AD236" i="5" s="1"/>
  <c r="AC225" i="5"/>
  <c r="SY74" i="5"/>
  <c r="SY267" i="5"/>
  <c r="SZ267" i="5" s="1"/>
  <c r="SY124" i="5"/>
  <c r="SY160" i="5"/>
  <c r="SZ160" i="5" s="1"/>
  <c r="SY147" i="5"/>
  <c r="SY175" i="5"/>
  <c r="SY197" i="5"/>
  <c r="SZ197" i="5" s="1"/>
  <c r="SY162" i="5"/>
  <c r="SZ162" i="5" s="1"/>
  <c r="IK247" i="5"/>
  <c r="IL247" i="5" s="1"/>
  <c r="IK137" i="5"/>
  <c r="IL137" i="5" s="1"/>
  <c r="IK93" i="5"/>
  <c r="IL93" i="5" s="1"/>
  <c r="IK305" i="5"/>
  <c r="IK253" i="5"/>
  <c r="AC209" i="5"/>
  <c r="AC200" i="5"/>
  <c r="AD200" i="5" s="1"/>
  <c r="AC182" i="5"/>
  <c r="AD182" i="5" s="1"/>
  <c r="AC113" i="5"/>
  <c r="AC150" i="5"/>
  <c r="AD150" i="5" s="1"/>
  <c r="AC221" i="5"/>
  <c r="AC179" i="5"/>
  <c r="AD179" i="5" s="1"/>
  <c r="SY265" i="5"/>
  <c r="SZ265" i="5" s="1"/>
  <c r="SY229" i="5"/>
  <c r="SZ229" i="5" s="1"/>
  <c r="SY249" i="5"/>
  <c r="SY148" i="5"/>
  <c r="SZ148" i="5" s="1"/>
  <c r="SY260" i="5"/>
  <c r="SZ260" i="5" s="1"/>
  <c r="SY85" i="5"/>
  <c r="SZ85" i="5" s="1"/>
  <c r="SY87" i="5"/>
  <c r="SY189" i="5"/>
  <c r="SZ189" i="5" s="1"/>
  <c r="IK70" i="5"/>
  <c r="IL70" i="5" s="1"/>
  <c r="IK261" i="5"/>
  <c r="IL261" i="5" s="1"/>
  <c r="IK271" i="5"/>
  <c r="IL271" i="5" s="1"/>
  <c r="IK184" i="5"/>
  <c r="IL184" i="5" s="1"/>
  <c r="AC111" i="5"/>
  <c r="AD111" i="5" s="1"/>
  <c r="AC212" i="5"/>
  <c r="AD212" i="5" s="1"/>
  <c r="AC243" i="5"/>
  <c r="AC165" i="5"/>
  <c r="AD165" i="5" s="1"/>
  <c r="AC115" i="5"/>
  <c r="AC141" i="5"/>
  <c r="AD141" i="5" s="1"/>
  <c r="AC160" i="5"/>
  <c r="SY80" i="5"/>
  <c r="SZ80" i="5" s="1"/>
  <c r="SY200" i="5"/>
  <c r="SZ200" i="5" s="1"/>
  <c r="SY244" i="5"/>
  <c r="SZ244" i="5" s="1"/>
  <c r="SY127" i="5"/>
  <c r="SY181" i="5"/>
  <c r="SZ181" i="5" s="1"/>
  <c r="SY77" i="5"/>
  <c r="SY276" i="5"/>
  <c r="SZ276" i="5" s="1"/>
  <c r="SY252" i="5"/>
  <c r="SZ252" i="5" s="1"/>
  <c r="IK265" i="5"/>
  <c r="IL265" i="5" s="1"/>
  <c r="IK119" i="5"/>
  <c r="IL119" i="5" s="1"/>
  <c r="IK79" i="5"/>
  <c r="IL79" i="5" s="1"/>
  <c r="IK178" i="5"/>
  <c r="IK285" i="5"/>
  <c r="IL285" i="5" s="1"/>
  <c r="IK236" i="5"/>
  <c r="IL236" i="5" s="1"/>
  <c r="AC191" i="5"/>
  <c r="AD191" i="5" s="1"/>
  <c r="AC71" i="5"/>
  <c r="AC156" i="5"/>
  <c r="AD156" i="5" s="1"/>
  <c r="AC146" i="5"/>
  <c r="AD146" i="5" s="1"/>
  <c r="AC195" i="5"/>
  <c r="AD195" i="5" s="1"/>
  <c r="AC77" i="5"/>
  <c r="AC203" i="5"/>
  <c r="AD203" i="5" s="1"/>
  <c r="AC296" i="5"/>
  <c r="AD296" i="5" s="1"/>
  <c r="SY278" i="5"/>
  <c r="SZ278" i="5" s="1"/>
  <c r="SY301" i="5"/>
  <c r="SZ301" i="5" s="1"/>
  <c r="SY146" i="5"/>
  <c r="SZ146" i="5" s="1"/>
  <c r="SY79" i="5"/>
  <c r="SZ79" i="5" s="1"/>
  <c r="SY158" i="5"/>
  <c r="SZ158" i="5" s="1"/>
  <c r="SY163" i="5"/>
  <c r="SZ163" i="5" s="1"/>
  <c r="SY167" i="5"/>
  <c r="SZ167" i="5" s="1"/>
  <c r="IK185" i="5"/>
  <c r="IL185" i="5" s="1"/>
  <c r="IK294" i="5"/>
  <c r="IL294" i="5" s="1"/>
  <c r="IK72" i="5"/>
  <c r="IK250" i="5"/>
  <c r="IL250" i="5" s="1"/>
  <c r="AC176" i="5"/>
  <c r="AC196" i="5"/>
  <c r="AD196" i="5" s="1"/>
  <c r="AC194" i="5"/>
  <c r="AC205" i="5"/>
  <c r="AD205" i="5" s="1"/>
  <c r="AC112" i="5"/>
  <c r="AD112" i="5" s="1"/>
  <c r="AC201" i="5"/>
  <c r="AD201" i="5" s="1"/>
  <c r="AC293" i="5"/>
  <c r="AC280" i="5"/>
  <c r="AD280" i="5" s="1"/>
  <c r="SY109" i="5"/>
  <c r="SZ109" i="5" s="1"/>
  <c r="SY307" i="5"/>
  <c r="SZ307" i="5" s="1"/>
  <c r="SY240" i="5"/>
  <c r="SZ240" i="5" s="1"/>
  <c r="SY125" i="5"/>
  <c r="SZ125" i="5" s="1"/>
  <c r="SY219" i="5"/>
  <c r="SY199" i="5"/>
  <c r="SZ199" i="5" s="1"/>
  <c r="SY190" i="5"/>
  <c r="IK99" i="5"/>
  <c r="IL99" i="5" s="1"/>
  <c r="IK293" i="5"/>
  <c r="IK76" i="5"/>
  <c r="IL76" i="5" s="1"/>
  <c r="AC237" i="5"/>
  <c r="AC290" i="5"/>
  <c r="AD290" i="5" s="1"/>
  <c r="AC81" i="5"/>
  <c r="AC155" i="5"/>
  <c r="AD155" i="5" s="1"/>
  <c r="AC306" i="5"/>
  <c r="AD306" i="5" s="1"/>
  <c r="AC228" i="5"/>
  <c r="AD228" i="5" s="1"/>
  <c r="AC286" i="5"/>
  <c r="AD286" i="5" s="1"/>
  <c r="SY262" i="5"/>
  <c r="SZ262" i="5" s="1"/>
  <c r="SY215" i="5"/>
  <c r="SZ215" i="5" s="1"/>
  <c r="SY206" i="5"/>
  <c r="SZ206" i="5" s="1"/>
  <c r="SY220" i="5"/>
  <c r="SY288" i="5"/>
  <c r="SZ288" i="5" s="1"/>
  <c r="SY136" i="5"/>
  <c r="SZ136" i="5" s="1"/>
  <c r="SY193" i="5"/>
  <c r="SZ193" i="5" s="1"/>
  <c r="SY202" i="5"/>
  <c r="IK174" i="5"/>
  <c r="IL174" i="5" s="1"/>
  <c r="IK101" i="5"/>
  <c r="IL101" i="5" s="1"/>
  <c r="IK196" i="5"/>
  <c r="IL196" i="5" s="1"/>
  <c r="IK266" i="5"/>
  <c r="IL266" i="5" s="1"/>
  <c r="IK245" i="5"/>
  <c r="IL245" i="5" s="1"/>
  <c r="AC307" i="5"/>
  <c r="AC273" i="5"/>
  <c r="AD273" i="5" s="1"/>
  <c r="AC299" i="5"/>
  <c r="AD299" i="5" s="1"/>
  <c r="AC213" i="5"/>
  <c r="AD213" i="5" s="1"/>
  <c r="AC246" i="5"/>
  <c r="AD246" i="5" s="1"/>
  <c r="AC135" i="5"/>
  <c r="AD135" i="5" s="1"/>
  <c r="AC101" i="5"/>
  <c r="AC97" i="5"/>
  <c r="AD97" i="5" s="1"/>
  <c r="SY81" i="5"/>
  <c r="SY232" i="5"/>
  <c r="SZ232" i="5" s="1"/>
  <c r="SY256" i="5"/>
  <c r="SY144" i="5"/>
  <c r="SZ144" i="5" s="1"/>
  <c r="SY93" i="5"/>
  <c r="SZ93" i="5" s="1"/>
  <c r="SY150" i="5"/>
  <c r="SZ150" i="5" s="1"/>
  <c r="SY72" i="5"/>
  <c r="SZ72" i="5" s="1"/>
  <c r="IK199" i="5"/>
  <c r="IL199" i="5" s="1"/>
  <c r="IK201" i="5"/>
  <c r="IL201" i="5" s="1"/>
  <c r="IK157" i="5"/>
  <c r="IL157" i="5" s="1"/>
  <c r="IK77" i="5"/>
  <c r="IL77" i="5" s="1"/>
  <c r="IK221" i="5"/>
  <c r="IL221" i="5" s="1"/>
  <c r="IK140" i="5"/>
  <c r="IL140" i="5" s="1"/>
  <c r="IK117" i="5"/>
  <c r="IL117" i="5" s="1"/>
  <c r="IK87" i="5"/>
  <c r="IL87" i="5" s="1"/>
  <c r="IK241" i="5"/>
  <c r="IL241" i="5" s="1"/>
  <c r="IK200" i="5"/>
  <c r="IL200" i="5" s="1"/>
  <c r="IK255" i="5"/>
  <c r="IL255" i="5" s="1"/>
  <c r="IK179" i="5"/>
  <c r="IK276" i="5"/>
  <c r="IL276" i="5" s="1"/>
  <c r="IK158" i="5"/>
  <c r="IK114" i="5"/>
  <c r="IL114" i="5" s="1"/>
  <c r="IK107" i="5"/>
  <c r="IK168" i="5"/>
  <c r="IL168" i="5" s="1"/>
  <c r="IK71" i="5"/>
  <c r="IK220" i="5"/>
  <c r="IL220" i="5" s="1"/>
  <c r="IK290" i="5"/>
  <c r="IK132" i="5"/>
  <c r="IL132" i="5" s="1"/>
  <c r="IK89" i="5"/>
  <c r="IK150" i="5"/>
  <c r="IL150" i="5" s="1"/>
  <c r="IK232" i="5"/>
  <c r="IL232" i="5" s="1"/>
  <c r="IK227" i="5"/>
  <c r="IL227" i="5" s="1"/>
  <c r="IK284" i="5"/>
  <c r="IK244" i="5"/>
  <c r="IL244" i="5" s="1"/>
  <c r="IK78" i="5"/>
  <c r="IK215" i="5"/>
  <c r="IL215" i="5" s="1"/>
  <c r="AC210" i="5"/>
  <c r="AC109" i="5"/>
  <c r="AD109" i="5" s="1"/>
  <c r="AC267" i="5"/>
  <c r="AD267" i="5" s="1"/>
  <c r="AC162" i="5"/>
  <c r="AD162" i="5" s="1"/>
  <c r="AC79" i="5"/>
  <c r="AD79" i="5" s="1"/>
  <c r="AC95" i="5"/>
  <c r="AD95" i="5" s="1"/>
  <c r="AC184" i="5"/>
  <c r="AC72" i="5"/>
  <c r="AD72" i="5" s="1"/>
  <c r="SY174" i="5"/>
  <c r="SZ174" i="5" s="1"/>
  <c r="SY198" i="5"/>
  <c r="SZ198" i="5" s="1"/>
  <c r="SY285" i="5"/>
  <c r="SZ285" i="5" s="1"/>
  <c r="SY259" i="5"/>
  <c r="SZ259" i="5" s="1"/>
  <c r="SY111" i="5"/>
  <c r="SY122" i="5"/>
  <c r="SZ122" i="5" s="1"/>
  <c r="SY295" i="5"/>
  <c r="SZ295" i="5" s="1"/>
  <c r="IK222" i="5"/>
  <c r="IL222" i="5" s="1"/>
  <c r="IK161" i="5"/>
  <c r="IL161" i="5" s="1"/>
  <c r="IK125" i="5"/>
  <c r="IL125" i="5" s="1"/>
  <c r="AC100" i="5"/>
  <c r="AD100" i="5" s="1"/>
  <c r="AC144" i="5"/>
  <c r="AD144" i="5" s="1"/>
  <c r="AC75" i="5"/>
  <c r="AC270" i="5"/>
  <c r="AD270" i="5" s="1"/>
  <c r="AC122" i="5"/>
  <c r="AC175" i="5"/>
  <c r="AD175" i="5" s="1"/>
  <c r="AC142" i="5"/>
  <c r="SY191" i="5"/>
  <c r="SZ191" i="5" s="1"/>
  <c r="SY118" i="5"/>
  <c r="SZ118" i="5" s="1"/>
  <c r="SY230" i="5"/>
  <c r="SZ230" i="5" s="1"/>
  <c r="SY110" i="5"/>
  <c r="SZ110" i="5" s="1"/>
  <c r="SY157" i="5"/>
  <c r="SZ157" i="5" s="1"/>
  <c r="SY283" i="5"/>
  <c r="SY123" i="5"/>
  <c r="SZ123" i="5" s="1"/>
  <c r="SY272" i="5"/>
  <c r="SZ272" i="5" s="1"/>
  <c r="IK288" i="5"/>
  <c r="IL288" i="5" s="1"/>
  <c r="IK100" i="5"/>
  <c r="IL100" i="5" s="1"/>
  <c r="IK146" i="5"/>
  <c r="IL146" i="5" s="1"/>
  <c r="IK90" i="5"/>
  <c r="AC240" i="5"/>
  <c r="AD240" i="5" s="1"/>
  <c r="AC90" i="5"/>
  <c r="AD90" i="5" s="1"/>
  <c r="AC260" i="5"/>
  <c r="AD260" i="5" s="1"/>
  <c r="AC220" i="5"/>
  <c r="AC279" i="5"/>
  <c r="AD279" i="5" s="1"/>
  <c r="AC139" i="5"/>
  <c r="AD139" i="5" s="1"/>
  <c r="AC171" i="5"/>
  <c r="AD171" i="5" s="1"/>
  <c r="SY156" i="5"/>
  <c r="SZ156" i="5" s="1"/>
  <c r="SY102" i="5"/>
  <c r="SZ102" i="5" s="1"/>
  <c r="SY224" i="5"/>
  <c r="SZ224" i="5" s="1"/>
  <c r="SY166" i="5"/>
  <c r="SZ166" i="5" s="1"/>
  <c r="SY143" i="5"/>
  <c r="SY217" i="5"/>
  <c r="SZ217" i="5" s="1"/>
  <c r="SY226" i="5"/>
  <c r="SZ226" i="5" s="1"/>
  <c r="SY306" i="5"/>
  <c r="SZ306" i="5" s="1"/>
  <c r="IK192" i="5"/>
  <c r="IK160" i="5"/>
  <c r="IL160" i="5" s="1"/>
  <c r="IK260" i="5"/>
  <c r="IK194" i="5"/>
  <c r="IL194" i="5" s="1"/>
  <c r="IK173" i="5"/>
  <c r="IL173" i="5" s="1"/>
  <c r="IK257" i="5"/>
  <c r="IL257" i="5" s="1"/>
  <c r="IK120" i="5"/>
  <c r="IL120" i="5" s="1"/>
  <c r="AC215" i="5"/>
  <c r="AD215" i="5" s="1"/>
  <c r="AC274" i="5"/>
  <c r="AC76" i="5"/>
  <c r="AD76" i="5" s="1"/>
  <c r="AC300" i="5"/>
  <c r="AD300" i="5" s="1"/>
  <c r="AC214" i="5"/>
  <c r="AD214" i="5" s="1"/>
  <c r="AC70" i="5"/>
  <c r="AC103" i="5"/>
  <c r="AD103" i="5" s="1"/>
  <c r="SY308" i="5"/>
  <c r="SY172" i="5"/>
  <c r="SZ172" i="5" s="1"/>
  <c r="SY128" i="5"/>
  <c r="SY275" i="5"/>
  <c r="SZ275" i="5" s="1"/>
  <c r="SY235" i="5"/>
  <c r="SZ235" i="5" s="1"/>
  <c r="SY159" i="5"/>
  <c r="SZ159" i="5" s="1"/>
  <c r="SY192" i="5"/>
  <c r="SZ192" i="5" s="1"/>
  <c r="SY277" i="5"/>
  <c r="SZ277" i="5" s="1"/>
  <c r="IK280" i="5"/>
  <c r="IL280" i="5" s="1"/>
  <c r="IK175" i="5"/>
  <c r="IL175" i="5" s="1"/>
  <c r="IK188" i="5"/>
  <c r="AC69" i="5"/>
  <c r="AD69" i="5" s="1"/>
  <c r="AC110" i="5"/>
  <c r="AC198" i="5"/>
  <c r="AD198" i="5" s="1"/>
  <c r="AC152" i="5"/>
  <c r="AC84" i="5"/>
  <c r="AD84" i="5" s="1"/>
  <c r="AC93" i="5"/>
  <c r="AC127" i="5"/>
  <c r="AD127" i="5" s="1"/>
  <c r="SY291" i="5"/>
  <c r="SY271" i="5"/>
  <c r="SZ271" i="5" s="1"/>
  <c r="SY238" i="5"/>
  <c r="SZ238" i="5" s="1"/>
  <c r="SY126" i="5"/>
  <c r="SZ126" i="5" s="1"/>
  <c r="SY268" i="5"/>
  <c r="SZ268" i="5" s="1"/>
  <c r="SY112" i="5"/>
  <c r="SZ112" i="5" s="1"/>
  <c r="SY201" i="5"/>
  <c r="SZ201" i="5" s="1"/>
  <c r="SY88" i="5"/>
  <c r="SZ88" i="5" s="1"/>
  <c r="IK165" i="5"/>
  <c r="IL165" i="5" s="1"/>
  <c r="IK139" i="5"/>
  <c r="IL139" i="5" s="1"/>
  <c r="IK234" i="5"/>
  <c r="IK206" i="5"/>
  <c r="IL206" i="5" s="1"/>
  <c r="AC224" i="5"/>
  <c r="AC239" i="5"/>
  <c r="AD239" i="5" s="1"/>
  <c r="AC170" i="5"/>
  <c r="AD170" i="5" s="1"/>
  <c r="AC256" i="5"/>
  <c r="AD256" i="5" s="1"/>
  <c r="AC283" i="5"/>
  <c r="AC277" i="5"/>
  <c r="AD277" i="5" s="1"/>
  <c r="AC129" i="5"/>
  <c r="AC158" i="5"/>
  <c r="AD158" i="5" s="1"/>
  <c r="SY194" i="5"/>
  <c r="SY245" i="5"/>
  <c r="SZ245" i="5" s="1"/>
  <c r="SY279" i="5"/>
  <c r="SY305" i="5"/>
  <c r="SZ305" i="5" s="1"/>
  <c r="SY142" i="5"/>
  <c r="SY96" i="5"/>
  <c r="SZ96" i="5" s="1"/>
  <c r="SY70" i="5"/>
  <c r="SZ70" i="5" s="1"/>
  <c r="IK224" i="5"/>
  <c r="IL224" i="5" s="1"/>
  <c r="IK217" i="5"/>
  <c r="IL217" i="5" s="1"/>
  <c r="IK111" i="5"/>
  <c r="IL111" i="5" s="1"/>
  <c r="IK181" i="5"/>
  <c r="IL181" i="5" s="1"/>
  <c r="AC102" i="5"/>
  <c r="AD102" i="5" s="1"/>
  <c r="AC186" i="5"/>
  <c r="AC189" i="5"/>
  <c r="AD189" i="5" s="1"/>
  <c r="AC218" i="5"/>
  <c r="AD218" i="5" s="1"/>
  <c r="AC235" i="5"/>
  <c r="AD235" i="5" s="1"/>
  <c r="AC94" i="5"/>
  <c r="AD94" i="5" s="1"/>
  <c r="AC85" i="5"/>
  <c r="AD85" i="5" s="1"/>
  <c r="SY257" i="5"/>
  <c r="SZ257" i="5" s="1"/>
  <c r="SY237" i="5"/>
  <c r="SZ237" i="5" s="1"/>
  <c r="SY231" i="5"/>
  <c r="SZ231" i="5" s="1"/>
  <c r="SY299" i="5"/>
  <c r="SZ299" i="5" s="1"/>
  <c r="SY173" i="5"/>
  <c r="SZ173" i="5" s="1"/>
  <c r="SY228" i="5"/>
  <c r="SZ228" i="5" s="1"/>
  <c r="SY250" i="5"/>
  <c r="SZ250" i="5" s="1"/>
  <c r="SY222" i="5"/>
  <c r="SZ222" i="5" s="1"/>
  <c r="IK103" i="5"/>
  <c r="IK115" i="5"/>
  <c r="IL115" i="5" s="1"/>
  <c r="IK302" i="5"/>
  <c r="IL302" i="5" s="1"/>
  <c r="IK272" i="5"/>
  <c r="IL272" i="5" s="1"/>
  <c r="IK113" i="5"/>
  <c r="IK237" i="5"/>
  <c r="IL237" i="5" s="1"/>
  <c r="IK183" i="5"/>
  <c r="IK298" i="5"/>
  <c r="IL298" i="5" s="1"/>
  <c r="AC232" i="5"/>
  <c r="AD232" i="5" s="1"/>
  <c r="AC89" i="5"/>
  <c r="AD89" i="5" s="1"/>
  <c r="AC138" i="5"/>
  <c r="AD138" i="5" s="1"/>
  <c r="AC78" i="5"/>
  <c r="AD78" i="5" s="1"/>
  <c r="AC168" i="5"/>
  <c r="AD168" i="5" s="1"/>
  <c r="AC204" i="5"/>
  <c r="AD204" i="5" s="1"/>
  <c r="AC282" i="5"/>
  <c r="SY248" i="5"/>
  <c r="SZ248" i="5" s="1"/>
  <c r="SY169" i="5"/>
  <c r="SZ169" i="5" s="1"/>
  <c r="SY119" i="5"/>
  <c r="SZ119" i="5" s="1"/>
  <c r="SY106" i="5"/>
  <c r="SZ106" i="5" s="1"/>
  <c r="SY236" i="5"/>
  <c r="SZ236" i="5" s="1"/>
  <c r="SY113" i="5"/>
  <c r="SY214" i="5"/>
  <c r="SZ214" i="5" s="1"/>
  <c r="SY84" i="5"/>
  <c r="SZ84" i="5" s="1"/>
  <c r="IK133" i="5"/>
  <c r="IL133" i="5" s="1"/>
  <c r="IK123" i="5"/>
  <c r="IK281" i="5"/>
  <c r="IL281" i="5" s="1"/>
  <c r="IK283" i="5"/>
  <c r="IK94" i="5"/>
  <c r="IL94" i="5" s="1"/>
  <c r="IK240" i="5"/>
  <c r="IK212" i="5"/>
  <c r="IL212" i="5" s="1"/>
  <c r="IK242" i="5"/>
  <c r="IL242" i="5" s="1"/>
  <c r="IK156" i="5"/>
  <c r="IL156" i="5" s="1"/>
  <c r="IK85" i="5"/>
  <c r="IK121" i="5"/>
  <c r="IL121" i="5" s="1"/>
  <c r="IK126" i="5"/>
  <c r="IK134" i="5"/>
  <c r="IL134" i="5" s="1"/>
  <c r="IK129" i="5"/>
  <c r="IK162" i="5"/>
  <c r="IL162" i="5" s="1"/>
  <c r="IK163" i="5"/>
  <c r="IL163" i="5" s="1"/>
  <c r="IK169" i="5"/>
  <c r="IL169" i="5" s="1"/>
  <c r="IK262" i="5"/>
  <c r="IL262" i="5" s="1"/>
  <c r="IK116" i="5"/>
  <c r="IL116" i="5" s="1"/>
  <c r="IK180" i="5"/>
  <c r="IL180" i="5" s="1"/>
  <c r="IK226" i="5"/>
  <c r="IL226" i="5" s="1"/>
  <c r="IK186" i="5"/>
  <c r="IL186" i="5" s="1"/>
  <c r="IK75" i="5"/>
  <c r="IL75" i="5" s="1"/>
  <c r="IK269" i="5"/>
  <c r="IK308" i="5"/>
  <c r="IL308" i="5" s="1"/>
  <c r="IK122" i="5"/>
  <c r="IK124" i="5"/>
  <c r="IL124" i="5" s="1"/>
  <c r="IK274" i="5"/>
  <c r="IL274" i="5" s="1"/>
  <c r="IK256" i="5"/>
  <c r="IL256" i="5" s="1"/>
  <c r="AC292" i="5"/>
  <c r="AD292" i="5" s="1"/>
  <c r="AC230" i="5"/>
  <c r="AD230" i="5" s="1"/>
  <c r="AC258" i="5"/>
  <c r="AD258" i="5" s="1"/>
  <c r="AC181" i="5"/>
  <c r="AD181" i="5" s="1"/>
  <c r="AC159" i="5"/>
  <c r="AD159" i="5" s="1"/>
  <c r="AC147" i="5"/>
  <c r="AD147" i="5" s="1"/>
  <c r="AC226" i="5"/>
  <c r="SY212" i="5"/>
  <c r="SZ212" i="5" s="1"/>
  <c r="SY69" i="5"/>
  <c r="SZ69" i="5" s="1"/>
  <c r="SY178" i="5"/>
  <c r="SZ178" i="5" s="1"/>
  <c r="SY221" i="5"/>
  <c r="SY274" i="5"/>
  <c r="SZ274" i="5" s="1"/>
  <c r="SY280" i="5"/>
  <c r="SZ280" i="5" s="1"/>
  <c r="SY98" i="5"/>
  <c r="SZ98" i="5" s="1"/>
  <c r="SY246" i="5"/>
  <c r="SZ246" i="5" s="1"/>
  <c r="IK154" i="5"/>
  <c r="IL154" i="5" s="1"/>
  <c r="IK130" i="5"/>
  <c r="IL130" i="5" s="1"/>
  <c r="IK292" i="5"/>
  <c r="IL292" i="5" s="1"/>
  <c r="IK127" i="5"/>
  <c r="IL127" i="5" s="1"/>
  <c r="IK243" i="5"/>
  <c r="IL243" i="5" s="1"/>
  <c r="AC227" i="5"/>
  <c r="AC172" i="5"/>
  <c r="AD172" i="5" s="1"/>
  <c r="AC302" i="5"/>
  <c r="AC295" i="5"/>
  <c r="AD295" i="5" s="1"/>
  <c r="AC88" i="5"/>
  <c r="AD88" i="5" s="1"/>
  <c r="AC266" i="5"/>
  <c r="AD266" i="5" s="1"/>
  <c r="AC188" i="5"/>
  <c r="AD188" i="5" s="1"/>
  <c r="AC133" i="5"/>
  <c r="AD133" i="5" s="1"/>
  <c r="SY234" i="5"/>
  <c r="SY149" i="5"/>
  <c r="SZ149" i="5" s="1"/>
  <c r="SY207" i="5"/>
  <c r="SZ207" i="5" s="1"/>
  <c r="SY210" i="5"/>
  <c r="SZ210" i="5" s="1"/>
  <c r="SY300" i="5"/>
  <c r="SY97" i="5"/>
  <c r="SZ97" i="5" s="1"/>
  <c r="SY95" i="5"/>
  <c r="IK279" i="5"/>
  <c r="IL279" i="5" s="1"/>
  <c r="IK235" i="5"/>
  <c r="IL235" i="5" s="1"/>
  <c r="IK246" i="5"/>
  <c r="IL246" i="5" s="1"/>
  <c r="AC178" i="5"/>
  <c r="AC140" i="5"/>
  <c r="AD140" i="5" s="1"/>
  <c r="AC166" i="5"/>
  <c r="AC272" i="5"/>
  <c r="AD272" i="5" s="1"/>
  <c r="AC303" i="5"/>
  <c r="AD303" i="5" s="1"/>
  <c r="AC261" i="5"/>
  <c r="AD261" i="5" s="1"/>
  <c r="AC153" i="5"/>
  <c r="AC254" i="5"/>
  <c r="AD254" i="5" s="1"/>
  <c r="SY227" i="5"/>
  <c r="SZ227" i="5" s="1"/>
  <c r="SY100" i="5"/>
  <c r="SZ100" i="5" s="1"/>
  <c r="SY195" i="5"/>
  <c r="SY120" i="5"/>
  <c r="SZ120" i="5" s="1"/>
  <c r="SY286" i="5"/>
  <c r="SZ286" i="5" s="1"/>
  <c r="SY101" i="5"/>
  <c r="SZ101" i="5" s="1"/>
  <c r="SY281" i="5"/>
  <c r="SZ281" i="5" s="1"/>
  <c r="IK128" i="5"/>
  <c r="IL128" i="5" s="1"/>
  <c r="IK254" i="5"/>
  <c r="IL254" i="5" s="1"/>
  <c r="IK166" i="5"/>
  <c r="IL166" i="5" s="1"/>
  <c r="IK105" i="5"/>
  <c r="IL105" i="5" s="1"/>
  <c r="IK135" i="5"/>
  <c r="IL135" i="5" s="1"/>
  <c r="AC249" i="5"/>
  <c r="AC119" i="5"/>
  <c r="AD119" i="5" s="1"/>
  <c r="AC118" i="5"/>
  <c r="AC269" i="5"/>
  <c r="AD269" i="5" s="1"/>
  <c r="AC148" i="5"/>
  <c r="AD148" i="5" s="1"/>
  <c r="AC251" i="5"/>
  <c r="AD251" i="5" s="1"/>
  <c r="AC231" i="5"/>
  <c r="AD231" i="5" s="1"/>
  <c r="AC106" i="5"/>
  <c r="AD106" i="5" s="1"/>
  <c r="SY165" i="5"/>
  <c r="SZ165" i="5" s="1"/>
  <c r="SY121" i="5"/>
  <c r="SZ121" i="5" s="1"/>
  <c r="SY130" i="5"/>
  <c r="SZ130" i="5" s="1"/>
  <c r="SY270" i="5"/>
  <c r="SZ270" i="5" s="1"/>
  <c r="SY282" i="5"/>
  <c r="SY216" i="5"/>
  <c r="SZ216" i="5" s="1"/>
  <c r="SY223" i="5"/>
  <c r="SZ223" i="5" s="1"/>
  <c r="IK204" i="5"/>
  <c r="IL204" i="5" s="1"/>
  <c r="IK258" i="5"/>
  <c r="IK275" i="5"/>
  <c r="IL275" i="5" s="1"/>
  <c r="IK138" i="5"/>
  <c r="IL138" i="5" s="1"/>
  <c r="AC128" i="5"/>
  <c r="AD128" i="5" s="1"/>
  <c r="AC291" i="5"/>
  <c r="AC268" i="5"/>
  <c r="AD268" i="5" s="1"/>
  <c r="AC308" i="5"/>
  <c r="AD308" i="5" s="1"/>
  <c r="AC126" i="5"/>
  <c r="AD126" i="5" s="1"/>
  <c r="AC151" i="5"/>
  <c r="AC87" i="5"/>
  <c r="AD87" i="5" s="1"/>
  <c r="SY82" i="5"/>
  <c r="SZ82" i="5" s="1"/>
  <c r="SY263" i="5"/>
  <c r="SZ263" i="5" s="1"/>
  <c r="SY78" i="5"/>
  <c r="SZ78" i="5" s="1"/>
  <c r="SY138" i="5"/>
  <c r="SZ138" i="5" s="1"/>
  <c r="SY233" i="5"/>
  <c r="SY104" i="5"/>
  <c r="SZ104" i="5" s="1"/>
  <c r="SY99" i="5"/>
  <c r="SY135" i="5"/>
  <c r="SZ135" i="5" s="1"/>
  <c r="IK267" i="5"/>
  <c r="IK263" i="5"/>
  <c r="IL263" i="5" s="1"/>
  <c r="IK149" i="5"/>
  <c r="IL149" i="5" s="1"/>
  <c r="AC262" i="5"/>
  <c r="AD262" i="5" s="1"/>
  <c r="AC91" i="5"/>
  <c r="AC177" i="5"/>
  <c r="AD177" i="5" s="1"/>
  <c r="AC285" i="5"/>
  <c r="AD285" i="5" s="1"/>
  <c r="AC73" i="5"/>
  <c r="AD73" i="5" s="1"/>
  <c r="AC281" i="5"/>
  <c r="AC259" i="5"/>
  <c r="AD259" i="5" s="1"/>
  <c r="SY269" i="5"/>
  <c r="SZ269" i="5" s="1"/>
  <c r="SY243" i="5"/>
  <c r="SZ243" i="5" s="1"/>
  <c r="SY205" i="5"/>
  <c r="SZ205" i="5" s="1"/>
  <c r="SY284" i="5"/>
  <c r="SZ284" i="5" s="1"/>
  <c r="SY180" i="5"/>
  <c r="SZ180" i="5" s="1"/>
  <c r="SY253" i="5"/>
  <c r="SZ253" i="5" s="1"/>
  <c r="SY289" i="5"/>
  <c r="SZ289" i="5" s="1"/>
  <c r="SY131" i="5"/>
  <c r="SZ131" i="5" s="1"/>
  <c r="IK74" i="5"/>
  <c r="IL74" i="5" s="1"/>
  <c r="IK306" i="5"/>
  <c r="IL306" i="5" s="1"/>
  <c r="IK301" i="5"/>
  <c r="IK210" i="5"/>
  <c r="IL210" i="5" s="1"/>
  <c r="IK189" i="5"/>
  <c r="IL189" i="5" s="1"/>
  <c r="IK81" i="5"/>
  <c r="IL81" i="5" s="1"/>
  <c r="AC92" i="5"/>
  <c r="AD92" i="5" s="1"/>
  <c r="AC248" i="5"/>
  <c r="AD248" i="5" s="1"/>
  <c r="AC187" i="5"/>
  <c r="AD187" i="5" s="1"/>
  <c r="AC169" i="5"/>
  <c r="AD169" i="5" s="1"/>
  <c r="AC180" i="5"/>
  <c r="AC131" i="5"/>
  <c r="AD131" i="5" s="1"/>
  <c r="AC289" i="5"/>
  <c r="AD289" i="5" s="1"/>
  <c r="AC143" i="5"/>
  <c r="AD143" i="5" s="1"/>
  <c r="SY302" i="5"/>
  <c r="SZ302" i="5" s="1"/>
  <c r="SY239" i="5"/>
  <c r="SZ239" i="5" s="1"/>
  <c r="SY89" i="5"/>
  <c r="SY105" i="5"/>
  <c r="SZ105" i="5" s="1"/>
  <c r="SY203" i="5"/>
  <c r="SY185" i="5"/>
  <c r="SZ185" i="5" s="1"/>
  <c r="SY255" i="5"/>
  <c r="SZ255" i="5" s="1"/>
  <c r="IK219" i="5"/>
  <c r="IL219" i="5" s="1"/>
  <c r="IK214" i="5"/>
  <c r="IK86" i="5"/>
  <c r="IL86" i="5" s="1"/>
  <c r="IK225" i="5"/>
  <c r="AC304" i="5"/>
  <c r="AD304" i="5" s="1"/>
  <c r="AC164" i="5"/>
  <c r="AC161" i="5"/>
  <c r="AD161" i="5" s="1"/>
  <c r="AC174" i="5"/>
  <c r="AD174" i="5" s="1"/>
  <c r="AC208" i="5"/>
  <c r="AD208" i="5" s="1"/>
  <c r="AC123" i="5"/>
  <c r="AC107" i="5"/>
  <c r="AD107" i="5" s="1"/>
  <c r="SY170" i="5"/>
  <c r="SZ170" i="5" s="1"/>
  <c r="SY186" i="5"/>
  <c r="SZ186" i="5" s="1"/>
  <c r="SY179" i="5"/>
  <c r="SZ179" i="5" s="1"/>
  <c r="SY91" i="5"/>
  <c r="SZ91" i="5" s="1"/>
  <c r="SY161" i="5"/>
  <c r="SZ161" i="5" s="1"/>
  <c r="SY225" i="5"/>
  <c r="SZ225" i="5" s="1"/>
  <c r="SY133" i="5"/>
  <c r="SY171" i="5"/>
  <c r="SZ171" i="5" s="1"/>
  <c r="IK231" i="5"/>
  <c r="IK216" i="5"/>
  <c r="IL216" i="5" s="1"/>
  <c r="IK239" i="5"/>
  <c r="IK190" i="5"/>
  <c r="IL190" i="5" s="1"/>
  <c r="IK195" i="5"/>
  <c r="IK142" i="5"/>
  <c r="IL142" i="5" s="1"/>
  <c r="IK289" i="5"/>
  <c r="IL289" i="5" s="1"/>
  <c r="IK270" i="5"/>
  <c r="IL270" i="5" s="1"/>
  <c r="IK249" i="5"/>
  <c r="IL249" i="5" s="1"/>
  <c r="IK191" i="5"/>
  <c r="IL191" i="5" s="1"/>
  <c r="IK248" i="5"/>
  <c r="IK202" i="5"/>
  <c r="IL202" i="5" s="1"/>
  <c r="IK98" i="5"/>
  <c r="IK148" i="5"/>
  <c r="IL148" i="5" s="1"/>
  <c r="IK176" i="5"/>
  <c r="IK118" i="5"/>
  <c r="IL118" i="5" s="1"/>
  <c r="IK223" i="5"/>
  <c r="IL223" i="5" s="1"/>
  <c r="IK209" i="5"/>
  <c r="IL209" i="5" s="1"/>
  <c r="IK82" i="5"/>
  <c r="IL82" i="5" s="1"/>
  <c r="IK109" i="5"/>
  <c r="IL109" i="5" s="1"/>
  <c r="IK207" i="5"/>
  <c r="IK287" i="5"/>
  <c r="IL287" i="5" s="1"/>
  <c r="IK252" i="5"/>
  <c r="IL252" i="5" s="1"/>
  <c r="IK273" i="5"/>
  <c r="IL273" i="5" s="1"/>
  <c r="IK80" i="5"/>
  <c r="IK193" i="5"/>
  <c r="IL193" i="5" s="1"/>
  <c r="IK264" i="5"/>
  <c r="IL264" i="5" s="1"/>
  <c r="IK277" i="5"/>
  <c r="IL277" i="5" s="1"/>
  <c r="IK96" i="5"/>
  <c r="IK136" i="5"/>
  <c r="IL136" i="5" s="1"/>
  <c r="AC211" i="5"/>
  <c r="AD211" i="5" s="1"/>
  <c r="AC206" i="5"/>
  <c r="AD206" i="5" s="1"/>
  <c r="AC96" i="5"/>
  <c r="AD96" i="5" s="1"/>
  <c r="AC288" i="5"/>
  <c r="AD288" i="5" s="1"/>
  <c r="AC278" i="5"/>
  <c r="AD278" i="5" s="1"/>
  <c r="AC199" i="5"/>
  <c r="AD199" i="5" s="1"/>
  <c r="AC219" i="5"/>
  <c r="AD219" i="5" s="1"/>
  <c r="SY211" i="5"/>
  <c r="SZ211" i="5" s="1"/>
  <c r="SY152" i="5"/>
  <c r="SZ152" i="5" s="1"/>
  <c r="SY90" i="5"/>
  <c r="SZ90" i="5" s="1"/>
  <c r="SY266" i="5"/>
  <c r="SZ266" i="5" s="1"/>
  <c r="SY213" i="5"/>
  <c r="SZ213" i="5" s="1"/>
  <c r="SY293" i="5"/>
  <c r="SY261" i="5"/>
  <c r="SZ261" i="5" s="1"/>
  <c r="SY73" i="5"/>
  <c r="SZ73" i="5" s="1"/>
  <c r="IK233" i="5"/>
  <c r="IL233" i="5" s="1"/>
  <c r="IK251" i="5"/>
  <c r="IL251" i="5" s="1"/>
  <c r="IK84" i="5"/>
  <c r="IL84" i="5" s="1"/>
  <c r="IK291" i="5"/>
  <c r="IL291" i="5" s="1"/>
  <c r="IK108" i="5"/>
  <c r="IL108" i="5" s="1"/>
  <c r="IK282" i="5"/>
  <c r="IL282" i="5" s="1"/>
  <c r="AC124" i="5"/>
  <c r="AD124" i="5" s="1"/>
  <c r="AC74" i="5"/>
  <c r="AC242" i="5"/>
  <c r="AD242" i="5" s="1"/>
  <c r="AC264" i="5"/>
  <c r="AC305" i="5"/>
  <c r="AD305" i="5" s="1"/>
  <c r="AC223" i="5"/>
  <c r="AD223" i="5" s="1"/>
  <c r="AC120" i="5"/>
  <c r="AD120" i="5" s="1"/>
  <c r="AC207" i="5"/>
  <c r="SY116" i="5"/>
  <c r="SZ116" i="5" s="1"/>
  <c r="SY188" i="5"/>
  <c r="SZ188" i="5" s="1"/>
  <c r="SY187" i="5"/>
  <c r="SZ187" i="5" s="1"/>
  <c r="SY258" i="5"/>
  <c r="SZ258" i="5" s="1"/>
  <c r="SY273" i="5"/>
  <c r="SZ273" i="5" s="1"/>
  <c r="SY107" i="5"/>
  <c r="SZ107" i="5" s="1"/>
  <c r="SY154" i="5"/>
  <c r="SZ154" i="5" s="1"/>
  <c r="IK102" i="5"/>
  <c r="IL102" i="5" s="1"/>
  <c r="IK296" i="5"/>
  <c r="IL296" i="5" s="1"/>
  <c r="IK131" i="5"/>
  <c r="IL131" i="5" s="1"/>
  <c r="IK145" i="5"/>
  <c r="IL145" i="5" s="1"/>
  <c r="IK170" i="5"/>
  <c r="AC263" i="5"/>
  <c r="AD263" i="5" s="1"/>
  <c r="AC257" i="5"/>
  <c r="AC271" i="5"/>
  <c r="AD271" i="5" s="1"/>
  <c r="AC80" i="5"/>
  <c r="AC190" i="5"/>
  <c r="AD190" i="5" s="1"/>
  <c r="AC185" i="5"/>
  <c r="AD185" i="5" s="1"/>
  <c r="AC130" i="5"/>
  <c r="AD130" i="5" s="1"/>
  <c r="AC298" i="5"/>
  <c r="AD298" i="5" s="1"/>
  <c r="SY108" i="5"/>
  <c r="SZ108" i="5" s="1"/>
  <c r="SY177" i="5"/>
  <c r="SY242" i="5"/>
  <c r="SZ242" i="5" s="1"/>
  <c r="SY208" i="5"/>
  <c r="SY196" i="5"/>
  <c r="SZ196" i="5" s="1"/>
  <c r="SY83" i="5"/>
  <c r="SZ83" i="5" s="1"/>
  <c r="SY184" i="5"/>
  <c r="SZ184" i="5" s="1"/>
  <c r="IK295" i="5"/>
  <c r="IL295" i="5" s="1"/>
  <c r="IK152" i="5"/>
  <c r="IL152" i="5" s="1"/>
  <c r="IK268" i="5"/>
  <c r="IL268" i="5" s="1"/>
  <c r="IK229" i="5"/>
  <c r="IL229" i="5" s="1"/>
  <c r="AC247" i="5"/>
  <c r="AD247" i="5" s="1"/>
  <c r="AC116" i="5"/>
  <c r="AD116" i="5" s="1"/>
  <c r="AC245" i="5"/>
  <c r="AC163" i="5"/>
  <c r="AD163" i="5" s="1"/>
  <c r="AC157" i="5"/>
  <c r="AC117" i="5"/>
  <c r="AD117" i="5" s="1"/>
  <c r="AC287" i="5"/>
  <c r="AC99" i="5"/>
  <c r="AD99" i="5" s="1"/>
  <c r="SY71" i="5"/>
  <c r="SZ71" i="5" s="1"/>
  <c r="SY140" i="5"/>
  <c r="SZ140" i="5" s="1"/>
  <c r="SY155" i="5"/>
  <c r="SZ155" i="5" s="1"/>
  <c r="SY145" i="5"/>
  <c r="SZ145" i="5" s="1"/>
  <c r="SY114" i="5"/>
  <c r="SZ114" i="5" s="1"/>
  <c r="SY183" i="5"/>
  <c r="SZ183" i="5" s="1"/>
  <c r="SY168" i="5"/>
  <c r="IK147" i="5"/>
  <c r="IL147" i="5" s="1"/>
  <c r="IK167" i="5"/>
  <c r="IK299" i="5"/>
  <c r="IL299" i="5" s="1"/>
  <c r="IK304" i="5"/>
  <c r="IK106" i="5"/>
  <c r="IL106" i="5" s="1"/>
  <c r="IK159" i="5"/>
  <c r="AC244" i="5"/>
  <c r="AD244" i="5" s="1"/>
  <c r="AC301" i="5"/>
  <c r="AC202" i="5"/>
  <c r="AD202" i="5" s="1"/>
  <c r="AC149" i="5"/>
  <c r="AD149" i="5" s="1"/>
  <c r="AC125" i="5"/>
  <c r="AD125" i="5" s="1"/>
  <c r="AC250" i="5"/>
  <c r="AC114" i="5"/>
  <c r="AD114" i="5" s="1"/>
  <c r="AC276" i="5"/>
  <c r="AD276" i="5" s="1"/>
  <c r="SY134" i="5"/>
  <c r="SZ134" i="5" s="1"/>
  <c r="SY92" i="5"/>
  <c r="SZ92" i="5" s="1"/>
  <c r="SY296" i="5"/>
  <c r="SZ296" i="5" s="1"/>
  <c r="SY254" i="5"/>
  <c r="SZ254" i="5" s="1"/>
  <c r="SY251" i="5"/>
  <c r="SZ251" i="5" s="1"/>
  <c r="SY204" i="5"/>
  <c r="SY132" i="5"/>
  <c r="SZ132" i="5" s="1"/>
  <c r="IK97" i="5"/>
  <c r="IK213" i="5"/>
  <c r="IL213" i="5" s="1"/>
  <c r="IK164" i="5"/>
  <c r="IK307" i="5"/>
  <c r="IL307" i="5" s="1"/>
  <c r="IK177" i="5"/>
  <c r="IL177" i="5" s="1"/>
  <c r="AC121" i="5"/>
  <c r="AD121" i="5" s="1"/>
  <c r="AC234" i="5"/>
  <c r="AC233" i="5"/>
  <c r="AD233" i="5" s="1"/>
  <c r="AC238" i="5"/>
  <c r="AD238" i="5" s="1"/>
  <c r="AC105" i="5"/>
  <c r="AD105" i="5" s="1"/>
  <c r="AC136" i="5"/>
  <c r="AD136" i="5" s="1"/>
  <c r="AC167" i="5"/>
  <c r="AD167" i="5" s="1"/>
  <c r="SY290" i="5"/>
  <c r="SZ290" i="5" s="1"/>
  <c r="SY247" i="5"/>
  <c r="SZ247" i="5" s="1"/>
  <c r="SY75" i="5"/>
  <c r="SZ75" i="5" s="1"/>
  <c r="SY303" i="5"/>
  <c r="SZ303" i="5" s="1"/>
  <c r="SY182" i="5"/>
  <c r="SZ182" i="5" s="1"/>
  <c r="SY298" i="5"/>
  <c r="SZ298" i="5" s="1"/>
  <c r="SY153" i="5"/>
  <c r="SZ153" i="5" s="1"/>
  <c r="SY287" i="5"/>
  <c r="SZ287" i="5" s="1"/>
  <c r="IK197" i="5"/>
  <c r="IL197" i="5" s="1"/>
  <c r="IK208" i="5"/>
  <c r="IL208" i="5" s="1"/>
  <c r="IK141" i="5"/>
  <c r="IL141" i="5" s="1"/>
  <c r="AC108" i="5"/>
  <c r="AD108" i="5" s="1"/>
  <c r="AC86" i="5"/>
  <c r="AC132" i="5"/>
  <c r="AD132" i="5" s="1"/>
  <c r="AC255" i="5"/>
  <c r="AC252" i="5"/>
  <c r="AD252" i="5" s="1"/>
  <c r="AC197" i="5"/>
  <c r="AC104" i="5"/>
  <c r="AD104" i="5" s="1"/>
  <c r="AC192" i="5"/>
  <c r="AD192" i="5" s="1"/>
  <c r="SY137" i="5"/>
  <c r="SZ137" i="5" s="1"/>
  <c r="SY241" i="5"/>
  <c r="SZ241" i="5" s="1"/>
  <c r="SY264" i="5"/>
  <c r="SZ264" i="5" s="1"/>
  <c r="SY294" i="5"/>
  <c r="SZ294" i="5" s="1"/>
  <c r="SY129" i="5"/>
  <c r="SZ129" i="5" s="1"/>
  <c r="SY297" i="5"/>
  <c r="SZ297" i="5" s="1"/>
  <c r="SY117" i="5"/>
  <c r="SZ117" i="5" s="1"/>
  <c r="IK203" i="5"/>
  <c r="IL203" i="5" s="1"/>
  <c r="IK69" i="5"/>
  <c r="IL69" i="5" s="1"/>
  <c r="IK218" i="5"/>
  <c r="IK110" i="5"/>
  <c r="IL110" i="5" s="1"/>
  <c r="AC275" i="5"/>
  <c r="AD275" i="5" s="1"/>
  <c r="AC134" i="5"/>
  <c r="AD134" i="5" s="1"/>
  <c r="AC137" i="5"/>
  <c r="AC183" i="5"/>
  <c r="AD183" i="5" s="1"/>
  <c r="AC83" i="5"/>
  <c r="AD83" i="5" s="1"/>
  <c r="AC98" i="5"/>
  <c r="AD98" i="5" s="1"/>
  <c r="AC216" i="5"/>
  <c r="AC217" i="5"/>
  <c r="AD217" i="5" s="1"/>
  <c r="SY176" i="5"/>
  <c r="SZ176" i="5" s="1"/>
  <c r="SY209" i="5"/>
  <c r="SZ209" i="5" s="1"/>
  <c r="SY304" i="5"/>
  <c r="SZ304" i="5" s="1"/>
  <c r="SY76" i="5"/>
  <c r="SZ76" i="5" s="1"/>
  <c r="SY292" i="5"/>
  <c r="SZ292" i="5" s="1"/>
  <c r="SY139" i="5"/>
  <c r="SZ139" i="5" s="1"/>
  <c r="SY94" i="5"/>
  <c r="SZ94" i="5" s="1"/>
  <c r="IK92" i="5"/>
  <c r="IL92" i="5" s="1"/>
  <c r="IK230" i="5"/>
  <c r="IL230" i="5" s="1"/>
  <c r="IK91" i="5"/>
  <c r="IL91" i="5" s="1"/>
  <c r="IK198" i="5"/>
  <c r="IL198" i="5" s="1"/>
  <c r="IK286" i="5"/>
  <c r="IL286" i="5" s="1"/>
  <c r="IK238" i="5"/>
  <c r="IK297" i="5"/>
  <c r="IL297" i="5" s="1"/>
  <c r="IK112" i="5"/>
  <c r="IK151" i="5"/>
  <c r="IL151" i="5" s="1"/>
  <c r="IK155" i="5"/>
  <c r="IK300" i="5"/>
  <c r="IL300" i="5" s="1"/>
  <c r="IK144" i="5"/>
  <c r="IK303" i="5"/>
  <c r="IL303" i="5" s="1"/>
  <c r="IK182" i="5"/>
  <c r="IK171" i="5"/>
  <c r="IL171" i="5" s="1"/>
  <c r="IK187" i="5"/>
  <c r="IK104" i="5"/>
  <c r="IL104" i="5" s="1"/>
  <c r="IK172" i="5"/>
  <c r="IK259" i="5"/>
  <c r="IL259" i="5" s="1"/>
  <c r="IK205" i="5"/>
  <c r="IK211" i="5"/>
  <c r="IL211" i="5" s="1"/>
  <c r="IK83" i="5"/>
  <c r="IK228" i="5"/>
  <c r="IL228" i="5" s="1"/>
  <c r="IK153" i="5"/>
  <c r="IL153" i="5" s="1"/>
  <c r="IK73" i="5"/>
  <c r="IL73" i="5" s="1"/>
  <c r="IK88" i="5"/>
  <c r="K99" i="1"/>
  <c r="K108" i="1"/>
  <c r="K109" i="1" s="1"/>
  <c r="O99" i="1"/>
  <c r="O109" i="1"/>
  <c r="SO7" i="5"/>
  <c r="SO7" i="3"/>
  <c r="SO34" i="5"/>
  <c r="SO34" i="3"/>
  <c r="M108" i="1"/>
  <c r="M109" i="1" s="1"/>
  <c r="SY27" i="5"/>
  <c r="SZ27" i="5" s="1"/>
  <c r="SY53" i="5"/>
  <c r="SZ53" i="5" s="1"/>
  <c r="SY54" i="5"/>
  <c r="SZ54" i="5" s="1"/>
  <c r="SY56" i="5"/>
  <c r="SZ56" i="5" s="1"/>
  <c r="SY55" i="5"/>
  <c r="SZ55" i="5" s="1"/>
  <c r="SY61" i="5"/>
  <c r="SZ61" i="5" s="1"/>
  <c r="SY19" i="5"/>
  <c r="SZ19" i="5" s="1"/>
  <c r="SY52" i="5"/>
  <c r="SZ52" i="5" s="1"/>
  <c r="AC28" i="5"/>
  <c r="AD28" i="5" s="1"/>
  <c r="IL62" i="5"/>
  <c r="IK45" i="5"/>
  <c r="IL45" i="5" s="1"/>
  <c r="IL19" i="5"/>
  <c r="AC60" i="5"/>
  <c r="AD60" i="5" s="1"/>
  <c r="QM34" i="5"/>
  <c r="QM34" i="3"/>
  <c r="IL65" i="5"/>
  <c r="IK56" i="5"/>
  <c r="IL56" i="5" s="1"/>
  <c r="IK67" i="5"/>
  <c r="IL67" i="5" s="1"/>
  <c r="AC47" i="5"/>
  <c r="AD47" i="5" s="1"/>
  <c r="QM7" i="5"/>
  <c r="QM7" i="3"/>
  <c r="IL51" i="5"/>
  <c r="IK49" i="5"/>
  <c r="IL49" i="5" s="1"/>
  <c r="IL47" i="5"/>
  <c r="IK23" i="5"/>
  <c r="IL23" i="5" s="1"/>
  <c r="FY7" i="5"/>
  <c r="FY7" i="3"/>
  <c r="IL27" i="5"/>
  <c r="IK30" i="5"/>
  <c r="IL30" i="5" s="1"/>
  <c r="IA7" i="5"/>
  <c r="IA7" i="3"/>
  <c r="IA34" i="5"/>
  <c r="IA34" i="3"/>
  <c r="IK17" i="5"/>
  <c r="IL17" i="5" s="1"/>
  <c r="IL46" i="5"/>
  <c r="DW34" i="5"/>
  <c r="DW34" i="3"/>
  <c r="IL36" i="5"/>
  <c r="IL37" i="5"/>
  <c r="KC7" i="5"/>
  <c r="KC7" i="3"/>
  <c r="IK29" i="5"/>
  <c r="IL29" i="5" s="1"/>
  <c r="IL32" i="5"/>
  <c r="IK34" i="5"/>
  <c r="IL34" i="5" s="1"/>
  <c r="IK64" i="5"/>
  <c r="IL64" i="5" s="1"/>
  <c r="IL28" i="5"/>
  <c r="IL50" i="5"/>
  <c r="IL68" i="5"/>
  <c r="IL26" i="5"/>
  <c r="EP4" i="5"/>
  <c r="EP4" i="3"/>
  <c r="KC34" i="5"/>
  <c r="KC34" i="3"/>
  <c r="IK52" i="5"/>
  <c r="IL52" i="5" s="1"/>
  <c r="IL18" i="5"/>
  <c r="FY34" i="5"/>
  <c r="FY34" i="3"/>
  <c r="IL66" i="5"/>
  <c r="MG7" i="5"/>
  <c r="MG7" i="3"/>
  <c r="AC52" i="5"/>
  <c r="AD52" i="5" s="1"/>
  <c r="MG34" i="5"/>
  <c r="MG34" i="3"/>
  <c r="OK34" i="5"/>
  <c r="OK34" i="3"/>
  <c r="IL59" i="5"/>
  <c r="IL9" i="5"/>
  <c r="OK7" i="5"/>
  <c r="OK7" i="3"/>
  <c r="DW7" i="5"/>
  <c r="DW7" i="3"/>
  <c r="GR4" i="5"/>
  <c r="GR4" i="3"/>
  <c r="BU34" i="5"/>
  <c r="BU34" i="3"/>
  <c r="BU7" i="5"/>
  <c r="BU7" i="3"/>
  <c r="AC29" i="5"/>
  <c r="AD29" i="5" s="1"/>
  <c r="IL38" i="5"/>
  <c r="IL16" i="5"/>
  <c r="IL53" i="5"/>
  <c r="IL48" i="5"/>
  <c r="IK24" i="5"/>
  <c r="IL24" i="5" s="1"/>
  <c r="CN4" i="5"/>
  <c r="CN4" i="3"/>
  <c r="IL21" i="5"/>
  <c r="IL58" i="5"/>
  <c r="IK57" i="5"/>
  <c r="IL57" i="5" s="1"/>
  <c r="IL44" i="5"/>
  <c r="IK33" i="5"/>
  <c r="IL33" i="5" s="1"/>
  <c r="IK20" i="5"/>
  <c r="IL20" i="5" s="1"/>
  <c r="AC44" i="5"/>
  <c r="AD44" i="5" s="1"/>
  <c r="IK40" i="5"/>
  <c r="IL40" i="5" s="1"/>
  <c r="IL61" i="5"/>
  <c r="BD6" i="5"/>
  <c r="AT6" i="5"/>
  <c r="AF6" i="5"/>
  <c r="AF66" i="5" s="1"/>
  <c r="AS6" i="5"/>
  <c r="AC24" i="5"/>
  <c r="AD24" i="5" s="1"/>
  <c r="IK43" i="5"/>
  <c r="IL43" i="5" s="1"/>
  <c r="IL54" i="5"/>
  <c r="AC41" i="5"/>
  <c r="AD41" i="5" s="1"/>
  <c r="AC62" i="5"/>
  <c r="AD62" i="5" s="1"/>
  <c r="F109" i="1"/>
  <c r="S41" i="5" s="1"/>
  <c r="F99" i="1"/>
  <c r="S31" i="5" s="1"/>
  <c r="AE67" i="5" s="1"/>
  <c r="H99" i="1"/>
  <c r="H109" i="1"/>
  <c r="I99" i="1"/>
  <c r="I109" i="1"/>
  <c r="G109" i="1"/>
  <c r="G99" i="1"/>
  <c r="E9" i="7"/>
  <c r="H9" i="7"/>
  <c r="Z13" i="3"/>
  <c r="BC13" i="3" s="1"/>
  <c r="D10" i="7" s="1"/>
  <c r="BA13" i="3"/>
  <c r="S34" i="3"/>
  <c r="AJ5" i="3"/>
  <c r="AL4" i="3"/>
  <c r="AZ13" i="3"/>
  <c r="S7" i="3"/>
  <c r="V13" i="3"/>
  <c r="F15" i="4"/>
  <c r="W14" i="3"/>
  <c r="AE496" i="5" l="1"/>
  <c r="AF496" i="5"/>
  <c r="AE494" i="5"/>
  <c r="AF494" i="5"/>
  <c r="AE489" i="5"/>
  <c r="AF489" i="5"/>
  <c r="AE495" i="5"/>
  <c r="AF495" i="5"/>
  <c r="AE492" i="5"/>
  <c r="AF492" i="5"/>
  <c r="AD500" i="5"/>
  <c r="AF499" i="5"/>
  <c r="AE499" i="5"/>
  <c r="AE491" i="5"/>
  <c r="AF491" i="5"/>
  <c r="SZ489" i="5"/>
  <c r="SZ494" i="5"/>
  <c r="IL494" i="5"/>
  <c r="AD490" i="5"/>
  <c r="SZ496" i="5"/>
  <c r="AF497" i="5"/>
  <c r="AE497" i="5"/>
  <c r="AE493" i="5"/>
  <c r="AF493" i="5"/>
  <c r="AF498" i="5"/>
  <c r="AE498" i="5"/>
  <c r="AE421" i="5"/>
  <c r="AF421" i="5"/>
  <c r="AF446" i="5"/>
  <c r="AE446" i="5"/>
  <c r="AE458" i="5"/>
  <c r="AF458" i="5"/>
  <c r="AE460" i="5"/>
  <c r="AF460" i="5"/>
  <c r="AF414" i="5"/>
  <c r="AE414" i="5"/>
  <c r="AE395" i="5"/>
  <c r="AF395" i="5"/>
  <c r="AE448" i="5"/>
  <c r="AF448" i="5"/>
  <c r="AE377" i="5"/>
  <c r="AF377" i="5"/>
  <c r="AF451" i="5"/>
  <c r="AE451" i="5"/>
  <c r="AE463" i="5"/>
  <c r="AF463" i="5"/>
  <c r="AF396" i="5"/>
  <c r="AE396" i="5"/>
  <c r="AE411" i="5"/>
  <c r="AF411" i="5"/>
  <c r="AE419" i="5"/>
  <c r="AF419" i="5"/>
  <c r="AF398" i="5"/>
  <c r="AE398" i="5"/>
  <c r="IL434" i="5"/>
  <c r="IL468" i="5"/>
  <c r="AD482" i="5"/>
  <c r="IL392" i="5"/>
  <c r="AD420" i="5"/>
  <c r="SZ435" i="5"/>
  <c r="AD429" i="5"/>
  <c r="AD479" i="5"/>
  <c r="IL441" i="5"/>
  <c r="IL391" i="5"/>
  <c r="AD440" i="5"/>
  <c r="SZ386" i="5"/>
  <c r="AD408" i="5"/>
  <c r="AD425" i="5"/>
  <c r="AD426" i="5"/>
  <c r="AD397" i="5"/>
  <c r="SZ470" i="5"/>
  <c r="IL470" i="5"/>
  <c r="AD459" i="5"/>
  <c r="IL372" i="5"/>
  <c r="AD441" i="5"/>
  <c r="IL417" i="5"/>
  <c r="SZ401" i="5"/>
  <c r="AD467" i="5"/>
  <c r="SZ373" i="5"/>
  <c r="AD378" i="5"/>
  <c r="IL397" i="5"/>
  <c r="SZ460" i="5"/>
  <c r="AD457" i="5"/>
  <c r="IL427" i="5"/>
  <c r="AD383" i="5"/>
  <c r="SZ438" i="5"/>
  <c r="AD418" i="5"/>
  <c r="IL411" i="5"/>
  <c r="SZ483" i="5"/>
  <c r="AD409" i="5"/>
  <c r="IL428" i="5"/>
  <c r="IL430" i="5"/>
  <c r="IL402" i="5"/>
  <c r="IL416" i="5"/>
  <c r="IL424" i="5"/>
  <c r="SZ393" i="5"/>
  <c r="IL482" i="5"/>
  <c r="SZ455" i="5"/>
  <c r="AF442" i="5"/>
  <c r="AE442" i="5"/>
  <c r="AF428" i="5"/>
  <c r="AE428" i="5"/>
  <c r="AF445" i="5"/>
  <c r="AE445" i="5"/>
  <c r="AE438" i="5"/>
  <c r="AF438" i="5"/>
  <c r="AE427" i="5"/>
  <c r="AF427" i="5"/>
  <c r="AE453" i="5"/>
  <c r="AF453" i="5"/>
  <c r="AE466" i="5"/>
  <c r="AF466" i="5"/>
  <c r="AE402" i="5"/>
  <c r="AF402" i="5"/>
  <c r="AE484" i="5"/>
  <c r="AF484" i="5"/>
  <c r="AE391" i="5"/>
  <c r="AF391" i="5"/>
  <c r="AE381" i="5"/>
  <c r="AF381" i="5"/>
  <c r="AE478" i="5"/>
  <c r="AF478" i="5"/>
  <c r="AE450" i="5"/>
  <c r="AF450" i="5"/>
  <c r="AE372" i="5"/>
  <c r="AF372" i="5"/>
  <c r="IL412" i="5"/>
  <c r="IL425" i="5"/>
  <c r="IL435" i="5"/>
  <c r="AD470" i="5"/>
  <c r="IL457" i="5"/>
  <c r="AD447" i="5"/>
  <c r="IL472" i="5"/>
  <c r="SZ371" i="5"/>
  <c r="AD410" i="5"/>
  <c r="IL452" i="5"/>
  <c r="SZ383" i="5"/>
  <c r="SZ407" i="5"/>
  <c r="AD464" i="5"/>
  <c r="SZ464" i="5"/>
  <c r="SZ487" i="5"/>
  <c r="AD439" i="5"/>
  <c r="SZ451" i="5"/>
  <c r="AD465" i="5"/>
  <c r="IL478" i="5"/>
  <c r="SZ422" i="5"/>
  <c r="SZ466" i="5"/>
  <c r="IL444" i="5"/>
  <c r="SZ374" i="5"/>
  <c r="AD480" i="5"/>
  <c r="AD415" i="5"/>
  <c r="AD469" i="5"/>
  <c r="IL449" i="5"/>
  <c r="IL387" i="5"/>
  <c r="IL456" i="5"/>
  <c r="IL383" i="5"/>
  <c r="SZ452" i="5"/>
  <c r="AD468" i="5"/>
  <c r="SZ427" i="5"/>
  <c r="AD405" i="5"/>
  <c r="IL464" i="5"/>
  <c r="AD436" i="5"/>
  <c r="SZ418" i="5"/>
  <c r="AD432" i="5"/>
  <c r="SZ480" i="5"/>
  <c r="SZ473" i="5"/>
  <c r="AD404" i="5"/>
  <c r="SZ421" i="5"/>
  <c r="AD386" i="5"/>
  <c r="SZ478" i="5"/>
  <c r="AD388" i="5"/>
  <c r="SZ448" i="5"/>
  <c r="SZ396" i="5"/>
  <c r="AD443" i="5"/>
  <c r="IL421" i="5"/>
  <c r="SZ390" i="5"/>
  <c r="AD406" i="5"/>
  <c r="AE475" i="5"/>
  <c r="AF475" i="5"/>
  <c r="AE375" i="5"/>
  <c r="AF375" i="5"/>
  <c r="AF412" i="5"/>
  <c r="AE412" i="5"/>
  <c r="AF393" i="5"/>
  <c r="AE393" i="5"/>
  <c r="AE462" i="5"/>
  <c r="AF462" i="5"/>
  <c r="AE374" i="5"/>
  <c r="AF374" i="5"/>
  <c r="AE385" i="5"/>
  <c r="AF385" i="5"/>
  <c r="AE461" i="5"/>
  <c r="AF461" i="5"/>
  <c r="AE449" i="5"/>
  <c r="AF449" i="5"/>
  <c r="AF430" i="5"/>
  <c r="AE430" i="5"/>
  <c r="AF474" i="5"/>
  <c r="AE474" i="5"/>
  <c r="AE417" i="5"/>
  <c r="AF417" i="5"/>
  <c r="AE379" i="5"/>
  <c r="AF379" i="5"/>
  <c r="SZ382" i="5"/>
  <c r="AD423" i="5"/>
  <c r="IL414" i="5"/>
  <c r="AD488" i="5"/>
  <c r="IL469" i="5"/>
  <c r="SZ419" i="5"/>
  <c r="SZ397" i="5"/>
  <c r="AD394" i="5"/>
  <c r="IL485" i="5"/>
  <c r="IL390" i="5"/>
  <c r="IL437" i="5"/>
  <c r="SZ381" i="5"/>
  <c r="AD486" i="5"/>
  <c r="AD472" i="5"/>
  <c r="IL439" i="5"/>
  <c r="AD454" i="5"/>
  <c r="IL476" i="5"/>
  <c r="SZ463" i="5"/>
  <c r="AD476" i="5"/>
  <c r="SZ467" i="5"/>
  <c r="IL480" i="5"/>
  <c r="AD473" i="5"/>
  <c r="IL462" i="5"/>
  <c r="AD433" i="5"/>
  <c r="IL406" i="5"/>
  <c r="AD403" i="5"/>
  <c r="SZ424" i="5"/>
  <c r="AD384" i="5"/>
  <c r="AD390" i="5"/>
  <c r="AE369" i="5"/>
  <c r="AF369" i="5"/>
  <c r="AE380" i="5"/>
  <c r="AF380" i="5"/>
  <c r="AE392" i="5"/>
  <c r="AF392" i="5"/>
  <c r="AE485" i="5"/>
  <c r="AF485" i="5"/>
  <c r="AF399" i="5"/>
  <c r="AE399" i="5"/>
  <c r="AE456" i="5"/>
  <c r="AF456" i="5"/>
  <c r="AE477" i="5"/>
  <c r="AF477" i="5"/>
  <c r="AE452" i="5"/>
  <c r="AF452" i="5"/>
  <c r="IL386" i="5"/>
  <c r="IL374" i="5"/>
  <c r="AD434" i="5"/>
  <c r="SZ442" i="5"/>
  <c r="AD373" i="5"/>
  <c r="IL460" i="5"/>
  <c r="AD387" i="5"/>
  <c r="AD382" i="5"/>
  <c r="AD401" i="5"/>
  <c r="AD431" i="5"/>
  <c r="AD389" i="5"/>
  <c r="IL433" i="5"/>
  <c r="AD444" i="5"/>
  <c r="AD376" i="5"/>
  <c r="SZ488" i="5"/>
  <c r="AD483" i="5"/>
  <c r="IL458" i="5"/>
  <c r="AD471" i="5"/>
  <c r="AD416" i="5"/>
  <c r="SZ468" i="5"/>
  <c r="AD407" i="5"/>
  <c r="IL404" i="5"/>
  <c r="IL420" i="5"/>
  <c r="IL443" i="5"/>
  <c r="SZ459" i="5"/>
  <c r="SZ376" i="5"/>
  <c r="IL474" i="5"/>
  <c r="AD371" i="5"/>
  <c r="AD422" i="5"/>
  <c r="AD481" i="5"/>
  <c r="SZ431" i="5"/>
  <c r="SZ388" i="5"/>
  <c r="AD413" i="5"/>
  <c r="IL388" i="5"/>
  <c r="IL393" i="5"/>
  <c r="IL463" i="5"/>
  <c r="SZ445" i="5"/>
  <c r="AD487" i="5"/>
  <c r="SZ387" i="5"/>
  <c r="AD400" i="5"/>
  <c r="AD370" i="5"/>
  <c r="SZ406" i="5"/>
  <c r="AD437" i="5"/>
  <c r="AD455" i="5"/>
  <c r="AD424" i="5"/>
  <c r="IL419" i="5"/>
  <c r="SZ450" i="5"/>
  <c r="AD435" i="5"/>
  <c r="AF321" i="5"/>
  <c r="AE321" i="5"/>
  <c r="AF335" i="5"/>
  <c r="AE335" i="5"/>
  <c r="AE309" i="5"/>
  <c r="AF309" i="5"/>
  <c r="AE318" i="5"/>
  <c r="AF318" i="5"/>
  <c r="AF329" i="5"/>
  <c r="AE329" i="5"/>
  <c r="AE310" i="5"/>
  <c r="AF310" i="5"/>
  <c r="AE328" i="5"/>
  <c r="AF328" i="5"/>
  <c r="AF359" i="5"/>
  <c r="AE359" i="5"/>
  <c r="AE360" i="5"/>
  <c r="AF360" i="5"/>
  <c r="AE367" i="5"/>
  <c r="AF367" i="5"/>
  <c r="AF337" i="5"/>
  <c r="AE337" i="5"/>
  <c r="AE323" i="5"/>
  <c r="AF323" i="5"/>
  <c r="AF353" i="5"/>
  <c r="AE353" i="5"/>
  <c r="AF340" i="5"/>
  <c r="AE340" i="5"/>
  <c r="AE326" i="5"/>
  <c r="AF326" i="5"/>
  <c r="AE352" i="5"/>
  <c r="AF352" i="5"/>
  <c r="AE315" i="5"/>
  <c r="AF315" i="5"/>
  <c r="AF365" i="5"/>
  <c r="AE365" i="5"/>
  <c r="AF313" i="5"/>
  <c r="AE313" i="5"/>
  <c r="AE362" i="5"/>
  <c r="AF362" i="5"/>
  <c r="AF348" i="5"/>
  <c r="AE348" i="5"/>
  <c r="AF364" i="5"/>
  <c r="AE364" i="5"/>
  <c r="AF320" i="5"/>
  <c r="AE320" i="5"/>
  <c r="AF363" i="5"/>
  <c r="AE363" i="5"/>
  <c r="AF361" i="5"/>
  <c r="AE361" i="5"/>
  <c r="AF334" i="5"/>
  <c r="AE334" i="5"/>
  <c r="AF344" i="5"/>
  <c r="AE344" i="5"/>
  <c r="AF350" i="5"/>
  <c r="AE350" i="5"/>
  <c r="AE311" i="5"/>
  <c r="AF311" i="5"/>
  <c r="AE319" i="5"/>
  <c r="AF319" i="5"/>
  <c r="AF327" i="5"/>
  <c r="AE327" i="5"/>
  <c r="SZ332" i="5"/>
  <c r="AF345" i="5"/>
  <c r="AE345" i="5"/>
  <c r="AF355" i="5"/>
  <c r="AE355" i="5"/>
  <c r="AF347" i="5"/>
  <c r="AE347" i="5"/>
  <c r="AE314" i="5"/>
  <c r="AF314" i="5"/>
  <c r="AE351" i="5"/>
  <c r="AF351" i="5"/>
  <c r="AD346" i="5"/>
  <c r="AE317" i="5"/>
  <c r="AF317" i="5"/>
  <c r="AE333" i="5"/>
  <c r="AF333" i="5"/>
  <c r="AE332" i="5"/>
  <c r="AF332" i="5"/>
  <c r="AE339" i="5"/>
  <c r="AF339" i="5"/>
  <c r="AE358" i="5"/>
  <c r="AF358" i="5"/>
  <c r="AF324" i="5"/>
  <c r="AE324" i="5"/>
  <c r="IL323" i="5"/>
  <c r="AD342" i="5"/>
  <c r="SZ347" i="5"/>
  <c r="AD322" i="5"/>
  <c r="AD357" i="5"/>
  <c r="AD356" i="5"/>
  <c r="IL360" i="5"/>
  <c r="SZ360" i="5"/>
  <c r="IL338" i="5"/>
  <c r="IL318" i="5"/>
  <c r="SZ364" i="5"/>
  <c r="SZ363" i="5"/>
  <c r="IL336" i="5"/>
  <c r="AD366" i="5"/>
  <c r="IL351" i="5"/>
  <c r="AD354" i="5"/>
  <c r="SZ339" i="5"/>
  <c r="SZ359" i="5"/>
  <c r="IL345" i="5"/>
  <c r="AD338" i="5"/>
  <c r="AD343" i="5"/>
  <c r="AE325" i="5"/>
  <c r="AF325" i="5"/>
  <c r="AF312" i="5"/>
  <c r="AE312" i="5"/>
  <c r="AE331" i="5"/>
  <c r="AF331" i="5"/>
  <c r="AF341" i="5"/>
  <c r="AE341" i="5"/>
  <c r="AD368" i="5"/>
  <c r="IL350" i="5"/>
  <c r="IL331" i="5"/>
  <c r="AD349" i="5"/>
  <c r="AD316" i="5"/>
  <c r="SZ355" i="5"/>
  <c r="IL349" i="5"/>
  <c r="IL320" i="5"/>
  <c r="SZ335" i="5"/>
  <c r="IL347" i="5"/>
  <c r="AD336" i="5"/>
  <c r="SZ348" i="5"/>
  <c r="IL356" i="5"/>
  <c r="IL339" i="5"/>
  <c r="SZ325" i="5"/>
  <c r="SZ337" i="5"/>
  <c r="AD330" i="5"/>
  <c r="NT6" i="5"/>
  <c r="NJ6" i="5"/>
  <c r="LP6" i="5"/>
  <c r="LF6" i="5"/>
  <c r="NT6" i="3"/>
  <c r="NJ6" i="3"/>
  <c r="M99" i="1"/>
  <c r="AE89" i="5"/>
  <c r="AF89" i="5"/>
  <c r="AE213" i="5"/>
  <c r="AF213" i="5"/>
  <c r="AE156" i="5"/>
  <c r="AF156" i="5"/>
  <c r="AE141" i="5"/>
  <c r="AF141" i="5"/>
  <c r="AE193" i="5"/>
  <c r="AF193" i="5"/>
  <c r="AF252" i="5"/>
  <c r="AE252" i="5"/>
  <c r="AE167" i="5"/>
  <c r="AF167" i="5"/>
  <c r="AF114" i="5"/>
  <c r="AE114" i="5"/>
  <c r="AE244" i="5"/>
  <c r="AF244" i="5"/>
  <c r="AF262" i="5"/>
  <c r="AE262" i="5"/>
  <c r="AE85" i="5"/>
  <c r="AF85" i="5"/>
  <c r="AE277" i="5"/>
  <c r="AF277" i="5"/>
  <c r="AE69" i="5"/>
  <c r="AF69" i="5"/>
  <c r="AE215" i="5"/>
  <c r="AF215" i="5"/>
  <c r="AE179" i="5"/>
  <c r="AF179" i="5"/>
  <c r="AF145" i="5"/>
  <c r="AE145" i="5"/>
  <c r="AE266" i="5"/>
  <c r="AF266" i="5"/>
  <c r="AF163" i="5"/>
  <c r="AE163" i="5"/>
  <c r="AE161" i="5"/>
  <c r="AF161" i="5"/>
  <c r="AE272" i="5"/>
  <c r="AF272" i="5"/>
  <c r="AE204" i="5"/>
  <c r="AF204" i="5"/>
  <c r="AE127" i="5"/>
  <c r="AF127" i="5"/>
  <c r="AE103" i="5"/>
  <c r="AF103" i="5"/>
  <c r="AE97" i="5"/>
  <c r="AF97" i="5"/>
  <c r="AF205" i="5"/>
  <c r="AE205" i="5"/>
  <c r="AE132" i="5"/>
  <c r="AF132" i="5"/>
  <c r="AF125" i="5"/>
  <c r="AE125" i="5"/>
  <c r="AE73" i="5"/>
  <c r="AF73" i="5"/>
  <c r="AF128" i="5"/>
  <c r="AE128" i="5"/>
  <c r="AE143" i="5"/>
  <c r="AF143" i="5"/>
  <c r="AE84" i="5"/>
  <c r="AF84" i="5"/>
  <c r="AE214" i="5"/>
  <c r="AF214" i="5"/>
  <c r="AE290" i="5"/>
  <c r="AF290" i="5"/>
  <c r="AE280" i="5"/>
  <c r="AF280" i="5"/>
  <c r="AE196" i="5"/>
  <c r="AF196" i="5"/>
  <c r="AE108" i="5"/>
  <c r="AF108" i="5"/>
  <c r="AE288" i="5"/>
  <c r="AF288" i="5"/>
  <c r="AF126" i="5"/>
  <c r="AE126" i="5"/>
  <c r="AE254" i="5"/>
  <c r="AF254" i="5"/>
  <c r="AE230" i="5"/>
  <c r="AF230" i="5"/>
  <c r="AE78" i="5"/>
  <c r="AF78" i="5"/>
  <c r="AF279" i="5"/>
  <c r="AE279" i="5"/>
  <c r="AF212" i="5"/>
  <c r="AE212" i="5"/>
  <c r="AE117" i="5"/>
  <c r="AF117" i="5"/>
  <c r="AF269" i="5"/>
  <c r="AE269" i="5"/>
  <c r="AE172" i="5"/>
  <c r="AF172" i="5"/>
  <c r="AF270" i="5"/>
  <c r="AE270" i="5"/>
  <c r="AF109" i="5"/>
  <c r="AE109" i="5"/>
  <c r="AE222" i="5"/>
  <c r="AF222" i="5"/>
  <c r="AF208" i="5"/>
  <c r="AE208" i="5"/>
  <c r="AF131" i="5"/>
  <c r="AE131" i="5"/>
  <c r="AF261" i="5"/>
  <c r="AE261" i="5"/>
  <c r="AF158" i="5"/>
  <c r="AE158" i="5"/>
  <c r="AE239" i="5"/>
  <c r="AF239" i="5"/>
  <c r="AE76" i="5"/>
  <c r="AF76" i="5"/>
  <c r="AE260" i="5"/>
  <c r="AF260" i="5"/>
  <c r="AF83" i="5"/>
  <c r="AE83" i="5"/>
  <c r="AF275" i="5"/>
  <c r="AE275" i="5"/>
  <c r="AF192" i="5"/>
  <c r="AE192" i="5"/>
  <c r="AE136" i="5"/>
  <c r="AF136" i="5"/>
  <c r="AF185" i="5"/>
  <c r="AE185" i="5"/>
  <c r="AF223" i="5"/>
  <c r="AE223" i="5"/>
  <c r="AE219" i="5"/>
  <c r="AF219" i="5"/>
  <c r="AF96" i="5"/>
  <c r="AE96" i="5"/>
  <c r="AE174" i="5"/>
  <c r="AF174" i="5"/>
  <c r="AF289" i="5"/>
  <c r="AE289" i="5"/>
  <c r="AF187" i="5"/>
  <c r="AE187" i="5"/>
  <c r="AE285" i="5"/>
  <c r="AF285" i="5"/>
  <c r="AE148" i="5"/>
  <c r="AF148" i="5"/>
  <c r="AF303" i="5"/>
  <c r="AE303" i="5"/>
  <c r="AE188" i="5"/>
  <c r="AF188" i="5"/>
  <c r="AF258" i="5"/>
  <c r="AE258" i="5"/>
  <c r="AF138" i="5"/>
  <c r="AE138" i="5"/>
  <c r="AE94" i="5"/>
  <c r="AF94" i="5"/>
  <c r="AE79" i="5"/>
  <c r="AF79" i="5"/>
  <c r="AE246" i="5"/>
  <c r="AF246" i="5"/>
  <c r="AF306" i="5"/>
  <c r="AE306" i="5"/>
  <c r="AF200" i="5"/>
  <c r="AE200" i="5"/>
  <c r="AF236" i="5"/>
  <c r="AE236" i="5"/>
  <c r="IL88" i="5"/>
  <c r="IL83" i="5"/>
  <c r="IL172" i="5"/>
  <c r="IL182" i="5"/>
  <c r="IL155" i="5"/>
  <c r="IL238" i="5"/>
  <c r="AD255" i="5"/>
  <c r="AD234" i="5"/>
  <c r="IL164" i="5"/>
  <c r="SZ204" i="5"/>
  <c r="AD250" i="5"/>
  <c r="AD301" i="5"/>
  <c r="IL304" i="5"/>
  <c r="SZ168" i="5"/>
  <c r="AD287" i="5"/>
  <c r="AD245" i="5"/>
  <c r="SZ177" i="5"/>
  <c r="AD257" i="5"/>
  <c r="AD74" i="5"/>
  <c r="IL96" i="5"/>
  <c r="IL80" i="5"/>
  <c r="IL207" i="5"/>
  <c r="IL98" i="5"/>
  <c r="IL195" i="5"/>
  <c r="IL231" i="5"/>
  <c r="IL225" i="5"/>
  <c r="SZ89" i="5"/>
  <c r="SZ99" i="5"/>
  <c r="AD151" i="5"/>
  <c r="AD291" i="5"/>
  <c r="IL258" i="5"/>
  <c r="SZ282" i="5"/>
  <c r="AD249" i="5"/>
  <c r="AD178" i="5"/>
  <c r="SZ95" i="5"/>
  <c r="AD302" i="5"/>
  <c r="SZ221" i="5"/>
  <c r="AD226" i="5"/>
  <c r="IL269" i="5"/>
  <c r="IL126" i="5"/>
  <c r="IL283" i="5"/>
  <c r="AD282" i="5"/>
  <c r="IL183" i="5"/>
  <c r="AD186" i="5"/>
  <c r="SZ142" i="5"/>
  <c r="SZ194" i="5"/>
  <c r="AD283" i="5"/>
  <c r="AD224" i="5"/>
  <c r="SZ291" i="5"/>
  <c r="AD152" i="5"/>
  <c r="IL188" i="5"/>
  <c r="SZ128" i="5"/>
  <c r="AD70" i="5"/>
  <c r="AD274" i="5"/>
  <c r="IL192" i="5"/>
  <c r="SZ143" i="5"/>
  <c r="AD220" i="5"/>
  <c r="IL90" i="5"/>
  <c r="AD142" i="5"/>
  <c r="AD75" i="5"/>
  <c r="SZ111" i="5"/>
  <c r="AD210" i="5"/>
  <c r="IL284" i="5"/>
  <c r="IL89" i="5"/>
  <c r="IL71" i="5"/>
  <c r="IL158" i="5"/>
  <c r="SZ81" i="5"/>
  <c r="AD307" i="5"/>
  <c r="AD237" i="5"/>
  <c r="SZ190" i="5"/>
  <c r="AD293" i="5"/>
  <c r="AD194" i="5"/>
  <c r="IL72" i="5"/>
  <c r="AD77" i="5"/>
  <c r="AD71" i="5"/>
  <c r="IL178" i="5"/>
  <c r="SZ127" i="5"/>
  <c r="AD160" i="5"/>
  <c r="AD243" i="5"/>
  <c r="SZ87" i="5"/>
  <c r="SZ249" i="5"/>
  <c r="AD221" i="5"/>
  <c r="SZ124" i="5"/>
  <c r="AD229" i="5"/>
  <c r="IL278" i="5"/>
  <c r="SZ218" i="5"/>
  <c r="AE284" i="5"/>
  <c r="AF284" i="5"/>
  <c r="AE150" i="5"/>
  <c r="AF150" i="5"/>
  <c r="AE82" i="5"/>
  <c r="AF82" i="5"/>
  <c r="AE217" i="5"/>
  <c r="AF217" i="5"/>
  <c r="AF183" i="5"/>
  <c r="AE183" i="5"/>
  <c r="AE104" i="5"/>
  <c r="AF104" i="5"/>
  <c r="AF105" i="5"/>
  <c r="AE105" i="5"/>
  <c r="AE121" i="5"/>
  <c r="AF121" i="5"/>
  <c r="AF116" i="5"/>
  <c r="AE116" i="5"/>
  <c r="AE190" i="5"/>
  <c r="AF190" i="5"/>
  <c r="AF263" i="5"/>
  <c r="AE263" i="5"/>
  <c r="AE305" i="5"/>
  <c r="AF305" i="5"/>
  <c r="AF124" i="5"/>
  <c r="AE124" i="5"/>
  <c r="AE199" i="5"/>
  <c r="AF199" i="5"/>
  <c r="AF206" i="5"/>
  <c r="AE206" i="5"/>
  <c r="AE107" i="5"/>
  <c r="AF107" i="5"/>
  <c r="AE248" i="5"/>
  <c r="AF248" i="5"/>
  <c r="AF259" i="5"/>
  <c r="AE259" i="5"/>
  <c r="AF177" i="5"/>
  <c r="AE177" i="5"/>
  <c r="AF106" i="5"/>
  <c r="AE106" i="5"/>
  <c r="AF147" i="5"/>
  <c r="AE147" i="5"/>
  <c r="AF235" i="5"/>
  <c r="AE235" i="5"/>
  <c r="AE102" i="5"/>
  <c r="AF102" i="5"/>
  <c r="AE256" i="5"/>
  <c r="AF256" i="5"/>
  <c r="AF198" i="5"/>
  <c r="AE198" i="5"/>
  <c r="AF171" i="5"/>
  <c r="AE171" i="5"/>
  <c r="AF175" i="5"/>
  <c r="AE175" i="5"/>
  <c r="AE144" i="5"/>
  <c r="AF144" i="5"/>
  <c r="AF72" i="5"/>
  <c r="AE72" i="5"/>
  <c r="AF162" i="5"/>
  <c r="AE162" i="5"/>
  <c r="AE155" i="5"/>
  <c r="AF155" i="5"/>
  <c r="AF201" i="5"/>
  <c r="AE201" i="5"/>
  <c r="AF195" i="5"/>
  <c r="AE195" i="5"/>
  <c r="AF191" i="5"/>
  <c r="AE191" i="5"/>
  <c r="AD209" i="5"/>
  <c r="SZ175" i="5"/>
  <c r="AD154" i="5"/>
  <c r="AD265" i="5"/>
  <c r="SZ141" i="5"/>
  <c r="AE238" i="5"/>
  <c r="AF238" i="5"/>
  <c r="AF276" i="5"/>
  <c r="AE276" i="5"/>
  <c r="AE149" i="5"/>
  <c r="AF149" i="5"/>
  <c r="AF247" i="5"/>
  <c r="AE247" i="5"/>
  <c r="AF298" i="5"/>
  <c r="AE298" i="5"/>
  <c r="AF278" i="5"/>
  <c r="AE278" i="5"/>
  <c r="AE211" i="5"/>
  <c r="AF211" i="5"/>
  <c r="AE92" i="5"/>
  <c r="AF92" i="5"/>
  <c r="AF308" i="5"/>
  <c r="AE308" i="5"/>
  <c r="AE231" i="5"/>
  <c r="AF231" i="5"/>
  <c r="AF88" i="5"/>
  <c r="AE88" i="5"/>
  <c r="AE159" i="5"/>
  <c r="AF159" i="5"/>
  <c r="AF292" i="5"/>
  <c r="AE292" i="5"/>
  <c r="AF168" i="5"/>
  <c r="AE168" i="5"/>
  <c r="AE232" i="5"/>
  <c r="AF232" i="5"/>
  <c r="AF218" i="5"/>
  <c r="AE218" i="5"/>
  <c r="AF170" i="5"/>
  <c r="AE170" i="5"/>
  <c r="AE300" i="5"/>
  <c r="AF300" i="5"/>
  <c r="AF139" i="5"/>
  <c r="AE139" i="5"/>
  <c r="AE90" i="5"/>
  <c r="AF90" i="5"/>
  <c r="AE100" i="5"/>
  <c r="AF100" i="5"/>
  <c r="AE267" i="5"/>
  <c r="AF267" i="5"/>
  <c r="AE299" i="5"/>
  <c r="AF299" i="5"/>
  <c r="AF286" i="5"/>
  <c r="AE286" i="5"/>
  <c r="AF112" i="5"/>
  <c r="AE112" i="5"/>
  <c r="AE296" i="5"/>
  <c r="AF296" i="5"/>
  <c r="AF146" i="5"/>
  <c r="AE146" i="5"/>
  <c r="AE111" i="5"/>
  <c r="AF111" i="5"/>
  <c r="AE173" i="5"/>
  <c r="AF173" i="5"/>
  <c r="AE294" i="5"/>
  <c r="AF294" i="5"/>
  <c r="IL205" i="5"/>
  <c r="IL187" i="5"/>
  <c r="IL144" i="5"/>
  <c r="IL112" i="5"/>
  <c r="AD216" i="5"/>
  <c r="AD137" i="5"/>
  <c r="IL218" i="5"/>
  <c r="AD197" i="5"/>
  <c r="AD86" i="5"/>
  <c r="IL97" i="5"/>
  <c r="IL159" i="5"/>
  <c r="IL167" i="5"/>
  <c r="AD157" i="5"/>
  <c r="SZ208" i="5"/>
  <c r="AD80" i="5"/>
  <c r="IL170" i="5"/>
  <c r="AD207" i="5"/>
  <c r="AD264" i="5"/>
  <c r="SZ293" i="5"/>
  <c r="IL176" i="5"/>
  <c r="IL248" i="5"/>
  <c r="IL239" i="5"/>
  <c r="SZ133" i="5"/>
  <c r="AD123" i="5"/>
  <c r="AD164" i="5"/>
  <c r="IL214" i="5"/>
  <c r="SZ203" i="5"/>
  <c r="AD180" i="5"/>
  <c r="IL301" i="5"/>
  <c r="AD281" i="5"/>
  <c r="AD91" i="5"/>
  <c r="IL267" i="5"/>
  <c r="SZ233" i="5"/>
  <c r="AD118" i="5"/>
  <c r="SZ195" i="5"/>
  <c r="AD153" i="5"/>
  <c r="AD166" i="5"/>
  <c r="SZ300" i="5"/>
  <c r="SZ234" i="5"/>
  <c r="AD227" i="5"/>
  <c r="IL122" i="5"/>
  <c r="IL129" i="5"/>
  <c r="IL85" i="5"/>
  <c r="IL240" i="5"/>
  <c r="IL123" i="5"/>
  <c r="SZ113" i="5"/>
  <c r="IL113" i="5"/>
  <c r="IL103" i="5"/>
  <c r="SZ279" i="5"/>
  <c r="AD129" i="5"/>
  <c r="IL234" i="5"/>
  <c r="AD93" i="5"/>
  <c r="AD110" i="5"/>
  <c r="SZ308" i="5"/>
  <c r="IL260" i="5"/>
  <c r="SZ283" i="5"/>
  <c r="AD122" i="5"/>
  <c r="AD184" i="5"/>
  <c r="IL78" i="5"/>
  <c r="IL290" i="5"/>
  <c r="IL107" i="5"/>
  <c r="IL179" i="5"/>
  <c r="SZ256" i="5"/>
  <c r="AD101" i="5"/>
  <c r="SZ202" i="5"/>
  <c r="SZ220" i="5"/>
  <c r="AD81" i="5"/>
  <c r="IL293" i="5"/>
  <c r="SZ219" i="5"/>
  <c r="AD176" i="5"/>
  <c r="SZ77" i="5"/>
  <c r="AD115" i="5"/>
  <c r="AD113" i="5"/>
  <c r="IL253" i="5"/>
  <c r="SZ147" i="5"/>
  <c r="SZ74" i="5"/>
  <c r="SZ103" i="5"/>
  <c r="SZ164" i="5"/>
  <c r="AD297" i="5"/>
  <c r="AE182" i="5"/>
  <c r="AF182" i="5"/>
  <c r="AE253" i="5"/>
  <c r="AF253" i="5"/>
  <c r="AE241" i="5"/>
  <c r="AF241" i="5"/>
  <c r="AE98" i="5"/>
  <c r="AF98" i="5"/>
  <c r="AE134" i="5"/>
  <c r="AF134" i="5"/>
  <c r="AF233" i="5"/>
  <c r="AE233" i="5"/>
  <c r="AF202" i="5"/>
  <c r="AE202" i="5"/>
  <c r="AE99" i="5"/>
  <c r="AF99" i="5"/>
  <c r="AE130" i="5"/>
  <c r="AF130" i="5"/>
  <c r="AE271" i="5"/>
  <c r="AF271" i="5"/>
  <c r="AE120" i="5"/>
  <c r="AF120" i="5"/>
  <c r="AE242" i="5"/>
  <c r="AF242" i="5"/>
  <c r="AF304" i="5"/>
  <c r="AE304" i="5"/>
  <c r="AE169" i="5"/>
  <c r="AF169" i="5"/>
  <c r="AF87" i="5"/>
  <c r="AE87" i="5"/>
  <c r="AF268" i="5"/>
  <c r="AE268" i="5"/>
  <c r="AF251" i="5"/>
  <c r="AE251" i="5"/>
  <c r="AF119" i="5"/>
  <c r="AE119" i="5"/>
  <c r="AF140" i="5"/>
  <c r="AE140" i="5"/>
  <c r="AE133" i="5"/>
  <c r="AF133" i="5"/>
  <c r="AE295" i="5"/>
  <c r="AF295" i="5"/>
  <c r="AE181" i="5"/>
  <c r="AF181" i="5"/>
  <c r="AE189" i="5"/>
  <c r="AF189" i="5"/>
  <c r="AF240" i="5"/>
  <c r="AE240" i="5"/>
  <c r="AF95" i="5"/>
  <c r="AE95" i="5"/>
  <c r="AE135" i="5"/>
  <c r="AF135" i="5"/>
  <c r="AF273" i="5"/>
  <c r="AE273" i="5"/>
  <c r="AF228" i="5"/>
  <c r="AE228" i="5"/>
  <c r="AF203" i="5"/>
  <c r="AE203" i="5"/>
  <c r="AF165" i="5"/>
  <c r="AE165" i="5"/>
  <c r="IL305" i="5"/>
  <c r="AD225" i="5"/>
  <c r="IL95" i="5"/>
  <c r="TB6" i="3"/>
  <c r="TZ6" i="3"/>
  <c r="TO6" i="3"/>
  <c r="TP6" i="3"/>
  <c r="TP6" i="5"/>
  <c r="TZ6" i="5"/>
  <c r="TB6" i="5"/>
  <c r="TB52" i="5" s="1"/>
  <c r="TO6" i="5"/>
  <c r="SO41" i="5"/>
  <c r="SO41" i="3"/>
  <c r="SO31" i="5"/>
  <c r="TA52" i="5" s="1"/>
  <c r="SO31" i="3"/>
  <c r="AE32" i="5"/>
  <c r="AE31" i="5"/>
  <c r="AF42" i="5"/>
  <c r="AG42" i="5" s="1"/>
  <c r="AH42" i="5" s="1"/>
  <c r="AE12" i="5"/>
  <c r="AE56" i="5"/>
  <c r="AE21" i="5"/>
  <c r="AF63" i="5"/>
  <c r="AL63" i="5" s="1"/>
  <c r="AE13" i="5"/>
  <c r="AE59" i="5"/>
  <c r="AE10" i="5"/>
  <c r="AF13" i="5"/>
  <c r="AL13" i="5" s="1"/>
  <c r="AE53" i="5"/>
  <c r="AF10" i="5"/>
  <c r="AL10" i="5" s="1"/>
  <c r="AE42" i="5"/>
  <c r="AE61" i="5"/>
  <c r="AE16" i="5"/>
  <c r="AF27" i="5"/>
  <c r="AG27" i="5" s="1"/>
  <c r="AH27" i="5" s="1"/>
  <c r="AF61" i="5"/>
  <c r="AL61" i="5" s="1"/>
  <c r="AF22" i="5"/>
  <c r="AG22" i="5" s="1"/>
  <c r="AH22" i="5" s="1"/>
  <c r="AF21" i="5"/>
  <c r="AL21" i="5" s="1"/>
  <c r="AF68" i="5"/>
  <c r="AG68" i="5" s="1"/>
  <c r="AH68" i="5" s="1"/>
  <c r="AF17" i="5"/>
  <c r="AL17" i="5" s="1"/>
  <c r="AF54" i="5"/>
  <c r="AG54" i="5" s="1"/>
  <c r="AH54" i="5" s="1"/>
  <c r="AF64" i="5"/>
  <c r="AG64" i="5" s="1"/>
  <c r="AH64" i="5" s="1"/>
  <c r="AE18" i="5"/>
  <c r="AF32" i="5"/>
  <c r="AG32" i="5" s="1"/>
  <c r="AH32" i="5" s="1"/>
  <c r="AF59" i="5"/>
  <c r="AG59" i="5" s="1"/>
  <c r="AH59" i="5" s="1"/>
  <c r="AF56" i="5"/>
  <c r="AL56" i="5" s="1"/>
  <c r="AE22" i="5"/>
  <c r="AE20" i="5"/>
  <c r="AF20" i="5"/>
  <c r="AG20" i="5" s="1"/>
  <c r="AH20" i="5" s="1"/>
  <c r="AE63" i="5"/>
  <c r="AF58" i="5"/>
  <c r="AG58" i="5" s="1"/>
  <c r="AF53" i="5"/>
  <c r="AL53" i="5" s="1"/>
  <c r="AE15" i="5"/>
  <c r="AF15" i="5"/>
  <c r="AL15" i="5" s="1"/>
  <c r="AE9" i="5"/>
  <c r="AE17" i="5"/>
  <c r="AE54" i="5"/>
  <c r="AE64" i="5"/>
  <c r="AF18" i="5"/>
  <c r="AG18" i="5" s="1"/>
  <c r="AF31" i="5"/>
  <c r="AL31" i="5" s="1"/>
  <c r="AF11" i="5"/>
  <c r="AF12" i="5"/>
  <c r="AL12" i="5" s="1"/>
  <c r="AF39" i="5"/>
  <c r="AG39" i="5" s="1"/>
  <c r="AH39" i="5" s="1"/>
  <c r="AF16" i="5"/>
  <c r="AL16" i="5" s="1"/>
  <c r="AE51" i="5"/>
  <c r="AF34" i="5"/>
  <c r="AL34" i="5" s="1"/>
  <c r="AE58" i="5"/>
  <c r="AF19" i="5"/>
  <c r="AL19" i="5" s="1"/>
  <c r="AF38" i="5"/>
  <c r="AG38" i="5" s="1"/>
  <c r="AH38" i="5" s="1"/>
  <c r="AE19" i="5"/>
  <c r="AL66" i="5"/>
  <c r="AG66" i="5"/>
  <c r="AH66" i="5" s="1"/>
  <c r="AE60" i="5"/>
  <c r="AF60" i="5"/>
  <c r="AE52" i="5"/>
  <c r="AF52" i="5"/>
  <c r="AE68" i="5"/>
  <c r="AE27" i="5"/>
  <c r="DF6" i="5"/>
  <c r="CU6" i="5"/>
  <c r="CV6" i="5"/>
  <c r="CH6" i="5"/>
  <c r="GZ6" i="3"/>
  <c r="GY6" i="3"/>
  <c r="GL6" i="3"/>
  <c r="HJ6" i="3"/>
  <c r="IA30" i="5"/>
  <c r="IN6" i="5" s="1"/>
  <c r="IN215" i="5" s="1"/>
  <c r="IA30" i="3"/>
  <c r="IN6" i="3" s="1"/>
  <c r="AF47" i="5"/>
  <c r="AE47" i="5"/>
  <c r="AE44" i="5"/>
  <c r="AF44" i="5"/>
  <c r="JB6" i="3"/>
  <c r="JL6" i="3"/>
  <c r="BU31" i="5"/>
  <c r="BU31" i="3"/>
  <c r="QM30" i="5"/>
  <c r="QZ6" i="5" s="1"/>
  <c r="QM30" i="3"/>
  <c r="QZ6" i="3" s="1"/>
  <c r="JB6" i="5"/>
  <c r="JL6" i="5"/>
  <c r="AE66" i="5"/>
  <c r="AE28" i="5"/>
  <c r="AF28" i="5"/>
  <c r="AE62" i="5"/>
  <c r="AF62" i="5"/>
  <c r="GY6" i="5"/>
  <c r="GL6" i="5"/>
  <c r="HJ6" i="5"/>
  <c r="GZ6" i="5"/>
  <c r="DW31" i="5"/>
  <c r="DW31" i="3"/>
  <c r="OK30" i="5"/>
  <c r="OX6" i="5" s="1"/>
  <c r="OK30" i="3"/>
  <c r="OX6" i="3" s="1"/>
  <c r="AE38" i="5"/>
  <c r="PL6" i="3"/>
  <c r="PV6" i="3"/>
  <c r="AE11" i="5"/>
  <c r="LP6" i="3"/>
  <c r="LF6" i="3"/>
  <c r="MG30" i="5"/>
  <c r="MT6" i="5" s="1"/>
  <c r="MG30" i="3"/>
  <c r="MT6" i="3" s="1"/>
  <c r="BU41" i="5"/>
  <c r="BU41" i="3"/>
  <c r="FY41" i="5"/>
  <c r="FY41" i="3"/>
  <c r="KC30" i="5"/>
  <c r="KP6" i="5" s="1"/>
  <c r="KC30" i="3"/>
  <c r="KP6" i="3" s="1"/>
  <c r="DW41" i="5"/>
  <c r="DW41" i="3"/>
  <c r="AE24" i="5"/>
  <c r="AF24" i="5"/>
  <c r="EW6" i="5"/>
  <c r="FH6" i="5"/>
  <c r="EJ6" i="5"/>
  <c r="EX6" i="5"/>
  <c r="AE29" i="5"/>
  <c r="AF29" i="5"/>
  <c r="PV6" i="5"/>
  <c r="PL6" i="5"/>
  <c r="RN6" i="3"/>
  <c r="RX6" i="3"/>
  <c r="RX6" i="5"/>
  <c r="RN6" i="5"/>
  <c r="CV6" i="3"/>
  <c r="CU6" i="3"/>
  <c r="CH6" i="3"/>
  <c r="DF6" i="3"/>
  <c r="AF41" i="5"/>
  <c r="AE41" i="5"/>
  <c r="FY31" i="5"/>
  <c r="FY31" i="3"/>
  <c r="EX6" i="3"/>
  <c r="EW6" i="3"/>
  <c r="EJ6" i="3"/>
  <c r="FH6" i="3"/>
  <c r="AE65" i="5"/>
  <c r="AE33" i="5"/>
  <c r="AE40" i="5"/>
  <c r="AE43" i="5"/>
  <c r="AE25" i="5"/>
  <c r="AE45" i="5"/>
  <c r="AE49" i="5"/>
  <c r="AE37" i="5"/>
  <c r="AE23" i="5"/>
  <c r="AE48" i="5"/>
  <c r="AE14" i="5"/>
  <c r="AE36" i="5"/>
  <c r="AE46" i="5"/>
  <c r="AE57" i="5"/>
  <c r="AE35" i="5"/>
  <c r="AE26" i="5"/>
  <c r="AE50" i="5"/>
  <c r="AE55" i="5"/>
  <c r="AE30" i="5"/>
  <c r="AF43" i="5"/>
  <c r="AF55" i="5"/>
  <c r="AF30" i="5"/>
  <c r="AF65" i="5"/>
  <c r="AF25" i="5"/>
  <c r="AF45" i="5"/>
  <c r="AF46" i="5"/>
  <c r="AF14" i="5"/>
  <c r="AF57" i="5"/>
  <c r="AF23" i="5"/>
  <c r="AF37" i="5"/>
  <c r="AF49" i="5"/>
  <c r="AF48" i="5"/>
  <c r="AF36" i="5"/>
  <c r="AF35" i="5"/>
  <c r="AF50" i="5"/>
  <c r="AF40" i="5"/>
  <c r="AF26" i="5"/>
  <c r="AF33" i="5"/>
  <c r="AF51" i="5"/>
  <c r="AF9" i="5"/>
  <c r="AE39" i="5"/>
  <c r="AE34" i="5"/>
  <c r="AF67" i="5"/>
  <c r="L108" i="1"/>
  <c r="N108" i="1"/>
  <c r="L99" i="1"/>
  <c r="N99" i="1"/>
  <c r="J99" i="1"/>
  <c r="H10" i="7"/>
  <c r="E10" i="7"/>
  <c r="Z14" i="3"/>
  <c r="BC14" i="3" s="1"/>
  <c r="D11" i="7" s="1"/>
  <c r="H11" i="7" s="1"/>
  <c r="BA14" i="3"/>
  <c r="S31" i="3"/>
  <c r="S41" i="3"/>
  <c r="AZ14" i="3"/>
  <c r="V14" i="3"/>
  <c r="F16" i="4"/>
  <c r="W15" i="3"/>
  <c r="MT492" i="5" l="1"/>
  <c r="MT495" i="5"/>
  <c r="MT499" i="5"/>
  <c r="MT489" i="5"/>
  <c r="MT490" i="5"/>
  <c r="MT497" i="5"/>
  <c r="MT493" i="5"/>
  <c r="MT496" i="5"/>
  <c r="MT500" i="5"/>
  <c r="MT498" i="5"/>
  <c r="MT494" i="5"/>
  <c r="MT491" i="5"/>
  <c r="OX495" i="5"/>
  <c r="OX491" i="5"/>
  <c r="OX492" i="5"/>
  <c r="OX490" i="5"/>
  <c r="OX499" i="5"/>
  <c r="OX496" i="5"/>
  <c r="OX500" i="5"/>
  <c r="OX497" i="5"/>
  <c r="OX498" i="5"/>
  <c r="OX493" i="5"/>
  <c r="OX489" i="5"/>
  <c r="OX494" i="5"/>
  <c r="IN499" i="5"/>
  <c r="AF490" i="5"/>
  <c r="AE490" i="5"/>
  <c r="IN496" i="5"/>
  <c r="IN495" i="5"/>
  <c r="IN493" i="5"/>
  <c r="CG489" i="5"/>
  <c r="CG498" i="5"/>
  <c r="CG495" i="5"/>
  <c r="CG491" i="5"/>
  <c r="CG490" i="5"/>
  <c r="CG492" i="5"/>
  <c r="CG500" i="5"/>
  <c r="CG494" i="5"/>
  <c r="CG493" i="5"/>
  <c r="CG496" i="5"/>
  <c r="CG499" i="5"/>
  <c r="CG497" i="5"/>
  <c r="IN494" i="5"/>
  <c r="TB495" i="5"/>
  <c r="IN498" i="5"/>
  <c r="GK489" i="5"/>
  <c r="GK497" i="5"/>
  <c r="GK500" i="5"/>
  <c r="GK499" i="5"/>
  <c r="GK498" i="5"/>
  <c r="GK490" i="5"/>
  <c r="GK492" i="5"/>
  <c r="GK495" i="5"/>
  <c r="GK491" i="5"/>
  <c r="GK493" i="5"/>
  <c r="GK496" i="5"/>
  <c r="GK494" i="5"/>
  <c r="EJ497" i="5"/>
  <c r="EJ493" i="5"/>
  <c r="EJ492" i="5"/>
  <c r="EJ490" i="5"/>
  <c r="EJ500" i="5"/>
  <c r="EJ489" i="5"/>
  <c r="EJ496" i="5"/>
  <c r="EJ495" i="5"/>
  <c r="EJ491" i="5"/>
  <c r="EJ499" i="5"/>
  <c r="EJ494" i="5"/>
  <c r="EJ498" i="5"/>
  <c r="KP490" i="5"/>
  <c r="KP499" i="5"/>
  <c r="KP497" i="5"/>
  <c r="KP489" i="5"/>
  <c r="KP495" i="5"/>
  <c r="KP500" i="5"/>
  <c r="KP498" i="5"/>
  <c r="KP496" i="5"/>
  <c r="KP492" i="5"/>
  <c r="KP493" i="5"/>
  <c r="KP491" i="5"/>
  <c r="KP494" i="5"/>
  <c r="EI497" i="5"/>
  <c r="EI493" i="5"/>
  <c r="EI490" i="5"/>
  <c r="EI495" i="5"/>
  <c r="EI500" i="5"/>
  <c r="EI489" i="5"/>
  <c r="EI496" i="5"/>
  <c r="EI491" i="5"/>
  <c r="EI492" i="5"/>
  <c r="EI499" i="5"/>
  <c r="EI494" i="5"/>
  <c r="EI498" i="5"/>
  <c r="AL498" i="5"/>
  <c r="AG498" i="5"/>
  <c r="AG493" i="5"/>
  <c r="AL493" i="5"/>
  <c r="TA494" i="5"/>
  <c r="TB494" i="5"/>
  <c r="TA495" i="5"/>
  <c r="AG499" i="5"/>
  <c r="AL499" i="5"/>
  <c r="TB497" i="5"/>
  <c r="AG489" i="5"/>
  <c r="AL489" i="5"/>
  <c r="TA500" i="5"/>
  <c r="IN492" i="5"/>
  <c r="TB492" i="5"/>
  <c r="AF500" i="5"/>
  <c r="AE500" i="5"/>
  <c r="TA497" i="5"/>
  <c r="IN489" i="5"/>
  <c r="TB500" i="5"/>
  <c r="IN500" i="5"/>
  <c r="TA492" i="5"/>
  <c r="TA490" i="5"/>
  <c r="IN490" i="5"/>
  <c r="AL494" i="5"/>
  <c r="AG494" i="5"/>
  <c r="AH494" i="5" s="1"/>
  <c r="TA498" i="5"/>
  <c r="GL494" i="5"/>
  <c r="GL499" i="5"/>
  <c r="GL497" i="5"/>
  <c r="GL500" i="5"/>
  <c r="GL492" i="5"/>
  <c r="GL495" i="5"/>
  <c r="GL498" i="5"/>
  <c r="GL490" i="5"/>
  <c r="GL493" i="5"/>
  <c r="GL496" i="5"/>
  <c r="GL491" i="5"/>
  <c r="GL489" i="5"/>
  <c r="TB499" i="5"/>
  <c r="TA491" i="5"/>
  <c r="AG497" i="5"/>
  <c r="AH497" i="5" s="1"/>
  <c r="AL497" i="5"/>
  <c r="TB490" i="5"/>
  <c r="TB498" i="5"/>
  <c r="CH489" i="5"/>
  <c r="CH490" i="5"/>
  <c r="CH498" i="5"/>
  <c r="CH495" i="5"/>
  <c r="CH492" i="5"/>
  <c r="CH491" i="5"/>
  <c r="CH500" i="5"/>
  <c r="CH494" i="5"/>
  <c r="CH493" i="5"/>
  <c r="CH496" i="5"/>
  <c r="CH499" i="5"/>
  <c r="CH497" i="5"/>
  <c r="TA499" i="5"/>
  <c r="TB491" i="5"/>
  <c r="TA489" i="5"/>
  <c r="TB489" i="5"/>
  <c r="AL492" i="5"/>
  <c r="AG492" i="5"/>
  <c r="TA493" i="5"/>
  <c r="AG495" i="5"/>
  <c r="AH495" i="5" s="1"/>
  <c r="AL495" i="5"/>
  <c r="AG496" i="5"/>
  <c r="AH496" i="5" s="1"/>
  <c r="AL496" i="5"/>
  <c r="QZ491" i="5"/>
  <c r="QZ493" i="5"/>
  <c r="QZ495" i="5"/>
  <c r="QZ494" i="5"/>
  <c r="QZ498" i="5"/>
  <c r="QZ490" i="5"/>
  <c r="QZ499" i="5"/>
  <c r="QZ497" i="5"/>
  <c r="QZ496" i="5"/>
  <c r="QZ489" i="5"/>
  <c r="QZ492" i="5"/>
  <c r="QZ500" i="5"/>
  <c r="TA496" i="5"/>
  <c r="TB496" i="5"/>
  <c r="AL491" i="5"/>
  <c r="AG491" i="5"/>
  <c r="IN491" i="5"/>
  <c r="TB493" i="5"/>
  <c r="IN497" i="5"/>
  <c r="MT427" i="5"/>
  <c r="MT419" i="5"/>
  <c r="MT486" i="5"/>
  <c r="MT464" i="5"/>
  <c r="MT450" i="5"/>
  <c r="MT389" i="5"/>
  <c r="MT407" i="5"/>
  <c r="MT398" i="5"/>
  <c r="MT462" i="5"/>
  <c r="MT432" i="5"/>
  <c r="MT387" i="5"/>
  <c r="MT465" i="5"/>
  <c r="MT436" i="5"/>
  <c r="MT391" i="5"/>
  <c r="MT446" i="5"/>
  <c r="MT456" i="5"/>
  <c r="MT452" i="5"/>
  <c r="MT441" i="5"/>
  <c r="MT480" i="5"/>
  <c r="MT394" i="5"/>
  <c r="MT445" i="5"/>
  <c r="MT434" i="5"/>
  <c r="MT396" i="5"/>
  <c r="MT429" i="5"/>
  <c r="MT435" i="5"/>
  <c r="MT379" i="5"/>
  <c r="MT383" i="5"/>
  <c r="MT420" i="5"/>
  <c r="MT460" i="5"/>
  <c r="MT475" i="5"/>
  <c r="MT447" i="5"/>
  <c r="MT440" i="5"/>
  <c r="MT470" i="5"/>
  <c r="MT439" i="5"/>
  <c r="MT473" i="5"/>
  <c r="MT408" i="5"/>
  <c r="MT468" i="5"/>
  <c r="MT418" i="5"/>
  <c r="MT374" i="5"/>
  <c r="MT488" i="5"/>
  <c r="MT459" i="5"/>
  <c r="MT412" i="5"/>
  <c r="MT415" i="5"/>
  <c r="MT388" i="5"/>
  <c r="MT378" i="5"/>
  <c r="MT409" i="5"/>
  <c r="MT390" i="5"/>
  <c r="MT393" i="5"/>
  <c r="MT461" i="5"/>
  <c r="MT438" i="5"/>
  <c r="MT444" i="5"/>
  <c r="MT466" i="5"/>
  <c r="MT481" i="5"/>
  <c r="MT422" i="5"/>
  <c r="MT472" i="5"/>
  <c r="MT410" i="5"/>
  <c r="MT403" i="5"/>
  <c r="MT375" i="5"/>
  <c r="MT380" i="5"/>
  <c r="MT455" i="5"/>
  <c r="MT426" i="5"/>
  <c r="MT377" i="5"/>
  <c r="MT382" i="5"/>
  <c r="MT414" i="5"/>
  <c r="MT485" i="5"/>
  <c r="MT442" i="5"/>
  <c r="MT424" i="5"/>
  <c r="MT431" i="5"/>
  <c r="MT411" i="5"/>
  <c r="MT433" i="5"/>
  <c r="MT385" i="5"/>
  <c r="MT401" i="5"/>
  <c r="MT469" i="5"/>
  <c r="MT484" i="5"/>
  <c r="MT474" i="5"/>
  <c r="MT467" i="5"/>
  <c r="MT399" i="5"/>
  <c r="MT479" i="5"/>
  <c r="MT443" i="5"/>
  <c r="MT384" i="5"/>
  <c r="MT425" i="5"/>
  <c r="MT476" i="5"/>
  <c r="MT463" i="5"/>
  <c r="MT405" i="5"/>
  <c r="MT437" i="5"/>
  <c r="MT381" i="5"/>
  <c r="MT448" i="5"/>
  <c r="MT430" i="5"/>
  <c r="MT451" i="5"/>
  <c r="MT428" i="5"/>
  <c r="MT483" i="5"/>
  <c r="MT471" i="5"/>
  <c r="MT477" i="5"/>
  <c r="MT478" i="5"/>
  <c r="MT386" i="5"/>
  <c r="MT397" i="5"/>
  <c r="MT449" i="5"/>
  <c r="MT457" i="5"/>
  <c r="MT416" i="5"/>
  <c r="MT400" i="5"/>
  <c r="MT482" i="5"/>
  <c r="MT458" i="5"/>
  <c r="MT454" i="5"/>
  <c r="MT417" i="5"/>
  <c r="MT392" i="5"/>
  <c r="MT404" i="5"/>
  <c r="MT421" i="5"/>
  <c r="MT453" i="5"/>
  <c r="MT423" i="5"/>
  <c r="MT487" i="5"/>
  <c r="MT395" i="5"/>
  <c r="MT406" i="5"/>
  <c r="MT413" i="5"/>
  <c r="MT402" i="5"/>
  <c r="MT373" i="5"/>
  <c r="MT372" i="5"/>
  <c r="MT371" i="5"/>
  <c r="MT369" i="5"/>
  <c r="MT370" i="5"/>
  <c r="MT376" i="5"/>
  <c r="OX474" i="5"/>
  <c r="OX458" i="5"/>
  <c r="OX415" i="5"/>
  <c r="OX395" i="5"/>
  <c r="OX391" i="5"/>
  <c r="OX373" i="5"/>
  <c r="OX452" i="5"/>
  <c r="OX448" i="5"/>
  <c r="OX456" i="5"/>
  <c r="OX466" i="5"/>
  <c r="OX417" i="5"/>
  <c r="OX384" i="5"/>
  <c r="OX403" i="5"/>
  <c r="OX402" i="5"/>
  <c r="OX396" i="5"/>
  <c r="OX441" i="5"/>
  <c r="OX462" i="5"/>
  <c r="OX413" i="5"/>
  <c r="OX388" i="5"/>
  <c r="OX435" i="5"/>
  <c r="OX470" i="5"/>
  <c r="OX481" i="5"/>
  <c r="OX442" i="5"/>
  <c r="OX475" i="5"/>
  <c r="OX377" i="5"/>
  <c r="OX408" i="5"/>
  <c r="OX386" i="5"/>
  <c r="OX394" i="5"/>
  <c r="OX480" i="5"/>
  <c r="OX446" i="5"/>
  <c r="OX445" i="5"/>
  <c r="OX387" i="5"/>
  <c r="OX390" i="5"/>
  <c r="OX464" i="5"/>
  <c r="OX409" i="5"/>
  <c r="OX376" i="5"/>
  <c r="OX437" i="5"/>
  <c r="OX440" i="5"/>
  <c r="OX420" i="5"/>
  <c r="OX400" i="5"/>
  <c r="OX426" i="5"/>
  <c r="OX427" i="5"/>
  <c r="OX472" i="5"/>
  <c r="OX428" i="5"/>
  <c r="OX414" i="5"/>
  <c r="OX432" i="5"/>
  <c r="OX383" i="5"/>
  <c r="OX433" i="5"/>
  <c r="OX407" i="5"/>
  <c r="OX451" i="5"/>
  <c r="OX465" i="5"/>
  <c r="OX429" i="5"/>
  <c r="OX434" i="5"/>
  <c r="OX393" i="5"/>
  <c r="OX444" i="5"/>
  <c r="OX425" i="5"/>
  <c r="OX397" i="5"/>
  <c r="OX436" i="5"/>
  <c r="OX389" i="5"/>
  <c r="OX457" i="5"/>
  <c r="OX443" i="5"/>
  <c r="OX416" i="5"/>
  <c r="OX424" i="5"/>
  <c r="OX476" i="5"/>
  <c r="OX382" i="5"/>
  <c r="OX467" i="5"/>
  <c r="OX459" i="5"/>
  <c r="OX404" i="5"/>
  <c r="OX479" i="5"/>
  <c r="OX488" i="5"/>
  <c r="OX431" i="5"/>
  <c r="OX380" i="5"/>
  <c r="OX374" i="5"/>
  <c r="OX484" i="5"/>
  <c r="OX439" i="5"/>
  <c r="OX485" i="5"/>
  <c r="OX461" i="5"/>
  <c r="OX418" i="5"/>
  <c r="OX385" i="5"/>
  <c r="OX455" i="5"/>
  <c r="OX421" i="5"/>
  <c r="OX410" i="5"/>
  <c r="OX469" i="5"/>
  <c r="OX438" i="5"/>
  <c r="OX406" i="5"/>
  <c r="OX447" i="5"/>
  <c r="OX463" i="5"/>
  <c r="OX405" i="5"/>
  <c r="OX379" i="5"/>
  <c r="OX378" i="5"/>
  <c r="OX482" i="5"/>
  <c r="OX453" i="5"/>
  <c r="OX411" i="5"/>
  <c r="OX449" i="5"/>
  <c r="OX430" i="5"/>
  <c r="OX392" i="5"/>
  <c r="OX412" i="5"/>
  <c r="OX486" i="5"/>
  <c r="OX401" i="5"/>
  <c r="OX399" i="5"/>
  <c r="OX487" i="5"/>
  <c r="OX422" i="5"/>
  <c r="OX381" i="5"/>
  <c r="OX460" i="5"/>
  <c r="OX419" i="5"/>
  <c r="OX473" i="5"/>
  <c r="OX450" i="5"/>
  <c r="OX483" i="5"/>
  <c r="OX423" i="5"/>
  <c r="OX478" i="5"/>
  <c r="OX468" i="5"/>
  <c r="OX375" i="5"/>
  <c r="OX454" i="5"/>
  <c r="OX477" i="5"/>
  <c r="OX398" i="5"/>
  <c r="OX471" i="5"/>
  <c r="OX372" i="5"/>
  <c r="OX370" i="5"/>
  <c r="OX369" i="5"/>
  <c r="OX371" i="5"/>
  <c r="IN393" i="5"/>
  <c r="AF481" i="5"/>
  <c r="AE481" i="5"/>
  <c r="IN404" i="5"/>
  <c r="AE389" i="5"/>
  <c r="AF389" i="5"/>
  <c r="AF382" i="5"/>
  <c r="AE382" i="5"/>
  <c r="TB442" i="5"/>
  <c r="TA442" i="5"/>
  <c r="TA409" i="5"/>
  <c r="TA414" i="5"/>
  <c r="TA411" i="5"/>
  <c r="TB384" i="5"/>
  <c r="TB429" i="5"/>
  <c r="AG369" i="5"/>
  <c r="AH369" i="5" s="1"/>
  <c r="AL369" i="5"/>
  <c r="IN407" i="5"/>
  <c r="IN485" i="5"/>
  <c r="IN414" i="5"/>
  <c r="AL474" i="5"/>
  <c r="AG474" i="5"/>
  <c r="AH474" i="5" s="1"/>
  <c r="TB403" i="5"/>
  <c r="TB441" i="5"/>
  <c r="TB479" i="5"/>
  <c r="TB481" i="5"/>
  <c r="TB380" i="5"/>
  <c r="TA474" i="5"/>
  <c r="TA375" i="5"/>
  <c r="AG375" i="5"/>
  <c r="AH375" i="5" s="1"/>
  <c r="AL375" i="5"/>
  <c r="AF386" i="5"/>
  <c r="AE386" i="5"/>
  <c r="TA480" i="5"/>
  <c r="TB480" i="5"/>
  <c r="TA418" i="5"/>
  <c r="TB418" i="5"/>
  <c r="AF415" i="5"/>
  <c r="AE415" i="5"/>
  <c r="IN444" i="5"/>
  <c r="AF465" i="5"/>
  <c r="AE465" i="5"/>
  <c r="TA371" i="5"/>
  <c r="TB371" i="5"/>
  <c r="IN435" i="5"/>
  <c r="IN442" i="5"/>
  <c r="TA434" i="5"/>
  <c r="TB369" i="5"/>
  <c r="AG453" i="5"/>
  <c r="AH453" i="5" s="1"/>
  <c r="AL453" i="5"/>
  <c r="IN448" i="5"/>
  <c r="TA454" i="5"/>
  <c r="AG445" i="5"/>
  <c r="AL445" i="5"/>
  <c r="TA455" i="5"/>
  <c r="TB455" i="5"/>
  <c r="IN428" i="5"/>
  <c r="AF383" i="5"/>
  <c r="AE383" i="5"/>
  <c r="AF378" i="5"/>
  <c r="AE378" i="5"/>
  <c r="AF441" i="5"/>
  <c r="AE441" i="5"/>
  <c r="AF397" i="5"/>
  <c r="AE397" i="5"/>
  <c r="TB386" i="5"/>
  <c r="TA386" i="5"/>
  <c r="AF482" i="5"/>
  <c r="AE482" i="5"/>
  <c r="TB432" i="5"/>
  <c r="TA400" i="5"/>
  <c r="TB404" i="5"/>
  <c r="TA440" i="5"/>
  <c r="TB461" i="5"/>
  <c r="TB433" i="5"/>
  <c r="TB372" i="5"/>
  <c r="AL395" i="5"/>
  <c r="AG395" i="5"/>
  <c r="AH395" i="5" s="1"/>
  <c r="AL460" i="5"/>
  <c r="AG460" i="5"/>
  <c r="TB408" i="5"/>
  <c r="IN426" i="5"/>
  <c r="TB423" i="5"/>
  <c r="CG457" i="5"/>
  <c r="CG468" i="5"/>
  <c r="CG443" i="5"/>
  <c r="CG408" i="5"/>
  <c r="CG451" i="5"/>
  <c r="CG403" i="5"/>
  <c r="CG404" i="5"/>
  <c r="CG486" i="5"/>
  <c r="CG470" i="5"/>
  <c r="CG434" i="5"/>
  <c r="CG428" i="5"/>
  <c r="CG432" i="5"/>
  <c r="CG395" i="5"/>
  <c r="CG377" i="5"/>
  <c r="CG375" i="5"/>
  <c r="CG466" i="5"/>
  <c r="CG481" i="5"/>
  <c r="CG383" i="5"/>
  <c r="CG452" i="5"/>
  <c r="CG419" i="5"/>
  <c r="CG380" i="5"/>
  <c r="CG416" i="5"/>
  <c r="CG379" i="5"/>
  <c r="CG465" i="5"/>
  <c r="CG411" i="5"/>
  <c r="CG370" i="5"/>
  <c r="CG436" i="5"/>
  <c r="CG479" i="5"/>
  <c r="CG485" i="5"/>
  <c r="CG460" i="5"/>
  <c r="CG447" i="5"/>
  <c r="CG423" i="5"/>
  <c r="CG409" i="5"/>
  <c r="CG433" i="5"/>
  <c r="CG394" i="5"/>
  <c r="CG381" i="5"/>
  <c r="CG374" i="5"/>
  <c r="CG384" i="5"/>
  <c r="CG435" i="5"/>
  <c r="CG483" i="5"/>
  <c r="CG426" i="5"/>
  <c r="CG446" i="5"/>
  <c r="CG431" i="5"/>
  <c r="CG487" i="5"/>
  <c r="CG488" i="5"/>
  <c r="CG456" i="5"/>
  <c r="CG439" i="5"/>
  <c r="CG475" i="5"/>
  <c r="CG474" i="5"/>
  <c r="CG462" i="5"/>
  <c r="CG412" i="5"/>
  <c r="CG455" i="5"/>
  <c r="CG391" i="5"/>
  <c r="CG372" i="5"/>
  <c r="CG482" i="5"/>
  <c r="CG407" i="5"/>
  <c r="CG388" i="5"/>
  <c r="CG450" i="5"/>
  <c r="CG480" i="5"/>
  <c r="CG484" i="5"/>
  <c r="CG402" i="5"/>
  <c r="CG464" i="5"/>
  <c r="CG422" i="5"/>
  <c r="CG387" i="5"/>
  <c r="CG393" i="5"/>
  <c r="CG400" i="5"/>
  <c r="CG478" i="5"/>
  <c r="CG371" i="5"/>
  <c r="CG476" i="5"/>
  <c r="CG382" i="5"/>
  <c r="CG440" i="5"/>
  <c r="CG410" i="5"/>
  <c r="CG405" i="5"/>
  <c r="CG420" i="5"/>
  <c r="CG385" i="5"/>
  <c r="CG448" i="5"/>
  <c r="CG417" i="5"/>
  <c r="CG430" i="5"/>
  <c r="CG424" i="5"/>
  <c r="CG406" i="5"/>
  <c r="CG459" i="5"/>
  <c r="CG429" i="5"/>
  <c r="CG415" i="5"/>
  <c r="CG401" i="5"/>
  <c r="CG399" i="5"/>
  <c r="CG398" i="5"/>
  <c r="CG397" i="5"/>
  <c r="CG441" i="5"/>
  <c r="CG390" i="5"/>
  <c r="CG467" i="5"/>
  <c r="CG453" i="5"/>
  <c r="CG392" i="5"/>
  <c r="CG373" i="5"/>
  <c r="CG425" i="5"/>
  <c r="CG386" i="5"/>
  <c r="CG472" i="5"/>
  <c r="CG427" i="5"/>
  <c r="CG454" i="5"/>
  <c r="CG458" i="5"/>
  <c r="CG442" i="5"/>
  <c r="CG396" i="5"/>
  <c r="CG477" i="5"/>
  <c r="CG444" i="5"/>
  <c r="CG369" i="5"/>
  <c r="CG463" i="5"/>
  <c r="CG378" i="5"/>
  <c r="CG376" i="5"/>
  <c r="CG473" i="5"/>
  <c r="CG461" i="5"/>
  <c r="CG437" i="5"/>
  <c r="CG421" i="5"/>
  <c r="CG414" i="5"/>
  <c r="CG449" i="5"/>
  <c r="CG445" i="5"/>
  <c r="CG469" i="5"/>
  <c r="CG418" i="5"/>
  <c r="CG413" i="5"/>
  <c r="CG438" i="5"/>
  <c r="CG471" i="5"/>
  <c r="CG389" i="5"/>
  <c r="AF455" i="5"/>
  <c r="AE455" i="5"/>
  <c r="AF400" i="5"/>
  <c r="AE400" i="5"/>
  <c r="IN388" i="5"/>
  <c r="IN474" i="5"/>
  <c r="AF407" i="5"/>
  <c r="AE407" i="5"/>
  <c r="AE376" i="5"/>
  <c r="AF376" i="5"/>
  <c r="AF434" i="5"/>
  <c r="AE434" i="5"/>
  <c r="TA402" i="5"/>
  <c r="TB409" i="5"/>
  <c r="TB444" i="5"/>
  <c r="TB414" i="5"/>
  <c r="TB411" i="5"/>
  <c r="IN455" i="5"/>
  <c r="IN406" i="5"/>
  <c r="AF473" i="5"/>
  <c r="AE473" i="5"/>
  <c r="AF486" i="5"/>
  <c r="AE486" i="5"/>
  <c r="AF394" i="5"/>
  <c r="AE394" i="5"/>
  <c r="AF423" i="5"/>
  <c r="AE423" i="5"/>
  <c r="IN370" i="5"/>
  <c r="TB446" i="5"/>
  <c r="TA403" i="5"/>
  <c r="TA380" i="5"/>
  <c r="IN396" i="5"/>
  <c r="TB375" i="5"/>
  <c r="AE406" i="5"/>
  <c r="AF406" i="5"/>
  <c r="TA448" i="5"/>
  <c r="TB448" i="5"/>
  <c r="TA421" i="5"/>
  <c r="TB421" i="5"/>
  <c r="AF436" i="5"/>
  <c r="AE436" i="5"/>
  <c r="TA466" i="5"/>
  <c r="TB466" i="5"/>
  <c r="TB451" i="5"/>
  <c r="TA451" i="5"/>
  <c r="AE464" i="5"/>
  <c r="AF464" i="5"/>
  <c r="IN472" i="5"/>
  <c r="IN425" i="5"/>
  <c r="AG478" i="5"/>
  <c r="AH478" i="5" s="1"/>
  <c r="AL478" i="5"/>
  <c r="IN431" i="5"/>
  <c r="TB434" i="5"/>
  <c r="AL484" i="5"/>
  <c r="AG484" i="5"/>
  <c r="TA369" i="5"/>
  <c r="IN473" i="5"/>
  <c r="IN479" i="5"/>
  <c r="IN483" i="5"/>
  <c r="TB377" i="5"/>
  <c r="IN482" i="5"/>
  <c r="TA373" i="5"/>
  <c r="TB373" i="5"/>
  <c r="IN372" i="5"/>
  <c r="AF429" i="5"/>
  <c r="AE429" i="5"/>
  <c r="AL398" i="5"/>
  <c r="AG398" i="5"/>
  <c r="TA432" i="5"/>
  <c r="TB400" i="5"/>
  <c r="TA404" i="5"/>
  <c r="IN466" i="5"/>
  <c r="TB440" i="5"/>
  <c r="TA482" i="5"/>
  <c r="TA405" i="5"/>
  <c r="TA461" i="5"/>
  <c r="AG451" i="5"/>
  <c r="AH451" i="5" s="1"/>
  <c r="AL451" i="5"/>
  <c r="TA372" i="5"/>
  <c r="TA408" i="5"/>
  <c r="IN461" i="5"/>
  <c r="TA423" i="5"/>
  <c r="GK436" i="5"/>
  <c r="GK402" i="5"/>
  <c r="GK435" i="5"/>
  <c r="GK432" i="5"/>
  <c r="GK488" i="5"/>
  <c r="GK468" i="5"/>
  <c r="GK455" i="5"/>
  <c r="GK422" i="5"/>
  <c r="GK381" i="5"/>
  <c r="GK419" i="5"/>
  <c r="GK438" i="5"/>
  <c r="GK472" i="5"/>
  <c r="GK480" i="5"/>
  <c r="GK462" i="5"/>
  <c r="GK433" i="5"/>
  <c r="GK476" i="5"/>
  <c r="GK372" i="5"/>
  <c r="GK482" i="5"/>
  <c r="GK475" i="5"/>
  <c r="GK393" i="5"/>
  <c r="GK459" i="5"/>
  <c r="GK434" i="5"/>
  <c r="GK486" i="5"/>
  <c r="GK461" i="5"/>
  <c r="GK387" i="5"/>
  <c r="GK446" i="5"/>
  <c r="GK439" i="5"/>
  <c r="GK370" i="5"/>
  <c r="GK430" i="5"/>
  <c r="GK456" i="5"/>
  <c r="GK394" i="5"/>
  <c r="GK452" i="5"/>
  <c r="GK399" i="5"/>
  <c r="GK391" i="5"/>
  <c r="GK451" i="5"/>
  <c r="GK380" i="5"/>
  <c r="GK377" i="5"/>
  <c r="GK440" i="5"/>
  <c r="GK383" i="5"/>
  <c r="GK373" i="5"/>
  <c r="GK390" i="5"/>
  <c r="GK369" i="5"/>
  <c r="GK404" i="5"/>
  <c r="GK466" i="5"/>
  <c r="GK409" i="5"/>
  <c r="GK378" i="5"/>
  <c r="GK465" i="5"/>
  <c r="GK407" i="5"/>
  <c r="GK450" i="5"/>
  <c r="GK375" i="5"/>
  <c r="GK457" i="5"/>
  <c r="GK408" i="5"/>
  <c r="GK445" i="5"/>
  <c r="GK415" i="5"/>
  <c r="GK474" i="5"/>
  <c r="GK464" i="5"/>
  <c r="GK469" i="5"/>
  <c r="GK384" i="5"/>
  <c r="GK481" i="5"/>
  <c r="GK444" i="5"/>
  <c r="GK424" i="5"/>
  <c r="GK479" i="5"/>
  <c r="GK467" i="5"/>
  <c r="GK405" i="5"/>
  <c r="GK418" i="5"/>
  <c r="GK487" i="5"/>
  <c r="GK412" i="5"/>
  <c r="GK395" i="5"/>
  <c r="GK454" i="5"/>
  <c r="GK374" i="5"/>
  <c r="GK423" i="5"/>
  <c r="GK485" i="5"/>
  <c r="GK484" i="5"/>
  <c r="GK427" i="5"/>
  <c r="GK460" i="5"/>
  <c r="GK396" i="5"/>
  <c r="GK382" i="5"/>
  <c r="GK447" i="5"/>
  <c r="GK442" i="5"/>
  <c r="GK458" i="5"/>
  <c r="GK417" i="5"/>
  <c r="GK413" i="5"/>
  <c r="GK425" i="5"/>
  <c r="GK453" i="5"/>
  <c r="GK401" i="5"/>
  <c r="GK411" i="5"/>
  <c r="GK443" i="5"/>
  <c r="GK471" i="5"/>
  <c r="GK428" i="5"/>
  <c r="GK449" i="5"/>
  <c r="GK483" i="5"/>
  <c r="GK410" i="5"/>
  <c r="GK400" i="5"/>
  <c r="GK385" i="5"/>
  <c r="GK478" i="5"/>
  <c r="GK371" i="5"/>
  <c r="GK406" i="5"/>
  <c r="GK477" i="5"/>
  <c r="GK386" i="5"/>
  <c r="GK403" i="5"/>
  <c r="GK376" i="5"/>
  <c r="GK397" i="5"/>
  <c r="GK426" i="5"/>
  <c r="GK431" i="5"/>
  <c r="GK473" i="5"/>
  <c r="GK392" i="5"/>
  <c r="GK448" i="5"/>
  <c r="GK437" i="5"/>
  <c r="GK421" i="5"/>
  <c r="GK429" i="5"/>
  <c r="GK379" i="5"/>
  <c r="GK470" i="5"/>
  <c r="GK398" i="5"/>
  <c r="GK414" i="5"/>
  <c r="GK389" i="5"/>
  <c r="GK416" i="5"/>
  <c r="GK463" i="5"/>
  <c r="GK441" i="5"/>
  <c r="GK388" i="5"/>
  <c r="GK420" i="5"/>
  <c r="EJ432" i="5"/>
  <c r="EJ381" i="5"/>
  <c r="EJ392" i="5"/>
  <c r="EJ477" i="5"/>
  <c r="EJ420" i="5"/>
  <c r="EJ414" i="5"/>
  <c r="EJ486" i="5"/>
  <c r="EJ464" i="5"/>
  <c r="EJ474" i="5"/>
  <c r="EJ483" i="5"/>
  <c r="EJ435" i="5"/>
  <c r="EJ457" i="5"/>
  <c r="EJ423" i="5"/>
  <c r="EJ429" i="5"/>
  <c r="EJ480" i="5"/>
  <c r="EJ440" i="5"/>
  <c r="EJ487" i="5"/>
  <c r="EJ482" i="5"/>
  <c r="EJ427" i="5"/>
  <c r="EJ390" i="5"/>
  <c r="EJ403" i="5"/>
  <c r="EJ387" i="5"/>
  <c r="EJ410" i="5"/>
  <c r="EJ433" i="5"/>
  <c r="EJ376" i="5"/>
  <c r="EJ458" i="5"/>
  <c r="EJ384" i="5"/>
  <c r="EJ463" i="5"/>
  <c r="EJ408" i="5"/>
  <c r="EJ372" i="5"/>
  <c r="EJ416" i="5"/>
  <c r="EJ455" i="5"/>
  <c r="EJ394" i="5"/>
  <c r="EJ377" i="5"/>
  <c r="EJ447" i="5"/>
  <c r="EJ488" i="5"/>
  <c r="EJ379" i="5"/>
  <c r="EJ395" i="5"/>
  <c r="EJ466" i="5"/>
  <c r="EJ479" i="5"/>
  <c r="EJ415" i="5"/>
  <c r="EJ428" i="5"/>
  <c r="EJ412" i="5"/>
  <c r="EJ430" i="5"/>
  <c r="EJ396" i="5"/>
  <c r="EJ446" i="5"/>
  <c r="EJ475" i="5"/>
  <c r="EJ462" i="5"/>
  <c r="EJ436" i="5"/>
  <c r="EJ419" i="5"/>
  <c r="EJ472" i="5"/>
  <c r="EJ369" i="5"/>
  <c r="EJ422" i="5"/>
  <c r="EJ439" i="5"/>
  <c r="EJ460" i="5"/>
  <c r="EJ434" i="5"/>
  <c r="EJ468" i="5"/>
  <c r="EJ450" i="5"/>
  <c r="EJ424" i="5"/>
  <c r="EJ370" i="5"/>
  <c r="EJ383" i="5"/>
  <c r="EJ426" i="5"/>
  <c r="EJ443" i="5"/>
  <c r="EJ467" i="5"/>
  <c r="EJ438" i="5"/>
  <c r="EJ406" i="5"/>
  <c r="EJ465" i="5"/>
  <c r="EJ452" i="5"/>
  <c r="EJ407" i="5"/>
  <c r="EJ393" i="5"/>
  <c r="EJ417" i="5"/>
  <c r="EJ471" i="5"/>
  <c r="EJ378" i="5"/>
  <c r="EJ442" i="5"/>
  <c r="EJ456" i="5"/>
  <c r="EJ386" i="5"/>
  <c r="EJ385" i="5"/>
  <c r="EJ451" i="5"/>
  <c r="EJ437" i="5"/>
  <c r="EJ373" i="5"/>
  <c r="EJ431" i="5"/>
  <c r="EJ449" i="5"/>
  <c r="EJ445" i="5"/>
  <c r="EJ405" i="5"/>
  <c r="EJ404" i="5"/>
  <c r="EJ459" i="5"/>
  <c r="EJ402" i="5"/>
  <c r="EJ401" i="5"/>
  <c r="EJ389" i="5"/>
  <c r="EJ453" i="5"/>
  <c r="EJ388" i="5"/>
  <c r="EJ418" i="5"/>
  <c r="EJ400" i="5"/>
  <c r="EJ425" i="5"/>
  <c r="EJ371" i="5"/>
  <c r="EJ485" i="5"/>
  <c r="EJ478" i="5"/>
  <c r="EJ399" i="5"/>
  <c r="EJ484" i="5"/>
  <c r="EJ476" i="5"/>
  <c r="EJ421" i="5"/>
  <c r="EJ473" i="5"/>
  <c r="EJ391" i="5"/>
  <c r="EJ454" i="5"/>
  <c r="EJ413" i="5"/>
  <c r="EJ380" i="5"/>
  <c r="EJ398" i="5"/>
  <c r="EJ409" i="5"/>
  <c r="EJ444" i="5"/>
  <c r="EJ469" i="5"/>
  <c r="EJ411" i="5"/>
  <c r="EJ448" i="5"/>
  <c r="EJ374" i="5"/>
  <c r="EJ441" i="5"/>
  <c r="EJ397" i="5"/>
  <c r="EJ382" i="5"/>
  <c r="EJ375" i="5"/>
  <c r="EJ481" i="5"/>
  <c r="EJ470" i="5"/>
  <c r="EJ461" i="5"/>
  <c r="KP377" i="5"/>
  <c r="KP430" i="5"/>
  <c r="KP383" i="5"/>
  <c r="KP378" i="5"/>
  <c r="KP398" i="5"/>
  <c r="KP424" i="5"/>
  <c r="KP375" i="5"/>
  <c r="KP467" i="5"/>
  <c r="KP483" i="5"/>
  <c r="KP426" i="5"/>
  <c r="KP472" i="5"/>
  <c r="KP415" i="5"/>
  <c r="KP374" i="5"/>
  <c r="KP470" i="5"/>
  <c r="KP488" i="5"/>
  <c r="KP484" i="5"/>
  <c r="KP429" i="5"/>
  <c r="KP393" i="5"/>
  <c r="KP408" i="5"/>
  <c r="KP410" i="5"/>
  <c r="KP454" i="5"/>
  <c r="KP455" i="5"/>
  <c r="KP447" i="5"/>
  <c r="KP486" i="5"/>
  <c r="KP487" i="5"/>
  <c r="KP448" i="5"/>
  <c r="KP479" i="5"/>
  <c r="KP462" i="5"/>
  <c r="KP419" i="5"/>
  <c r="KP439" i="5"/>
  <c r="KP401" i="5"/>
  <c r="KP461" i="5"/>
  <c r="KP394" i="5"/>
  <c r="KP445" i="5"/>
  <c r="KP465" i="5"/>
  <c r="KP433" i="5"/>
  <c r="KP392" i="5"/>
  <c r="KP456" i="5"/>
  <c r="KP396" i="5"/>
  <c r="KP373" i="5"/>
  <c r="KP440" i="5"/>
  <c r="KP400" i="5"/>
  <c r="KP464" i="5"/>
  <c r="KP450" i="5"/>
  <c r="KP388" i="5"/>
  <c r="KP475" i="5"/>
  <c r="KP391" i="5"/>
  <c r="KP435" i="5"/>
  <c r="KP403" i="5"/>
  <c r="KP379" i="5"/>
  <c r="KP417" i="5"/>
  <c r="KP485" i="5"/>
  <c r="KP482" i="5"/>
  <c r="KP411" i="5"/>
  <c r="KP390" i="5"/>
  <c r="KP463" i="5"/>
  <c r="KP382" i="5"/>
  <c r="KP385" i="5"/>
  <c r="KP466" i="5"/>
  <c r="KP434" i="5"/>
  <c r="KP381" i="5"/>
  <c r="KP387" i="5"/>
  <c r="KP474" i="5"/>
  <c r="KP446" i="5"/>
  <c r="KP477" i="5"/>
  <c r="KP409" i="5"/>
  <c r="KP395" i="5"/>
  <c r="KP407" i="5"/>
  <c r="KP468" i="5"/>
  <c r="KP480" i="5"/>
  <c r="KP402" i="5"/>
  <c r="KP444" i="5"/>
  <c r="KP405" i="5"/>
  <c r="KP432" i="5"/>
  <c r="KP451" i="5"/>
  <c r="KP427" i="5"/>
  <c r="KP384" i="5"/>
  <c r="KP436" i="5"/>
  <c r="KP473" i="5"/>
  <c r="KP376" i="5"/>
  <c r="KP397" i="5"/>
  <c r="KP460" i="5"/>
  <c r="KP416" i="5"/>
  <c r="KP413" i="5"/>
  <c r="KP459" i="5"/>
  <c r="KP458" i="5"/>
  <c r="KP389" i="5"/>
  <c r="KP422" i="5"/>
  <c r="KP423" i="5"/>
  <c r="KP442" i="5"/>
  <c r="KP380" i="5"/>
  <c r="KP441" i="5"/>
  <c r="KP452" i="5"/>
  <c r="KP478" i="5"/>
  <c r="KP406" i="5"/>
  <c r="KP399" i="5"/>
  <c r="KP476" i="5"/>
  <c r="KP443" i="5"/>
  <c r="KP438" i="5"/>
  <c r="KP469" i="5"/>
  <c r="KP453" i="5"/>
  <c r="KP421" i="5"/>
  <c r="KP414" i="5"/>
  <c r="KP425" i="5"/>
  <c r="KP431" i="5"/>
  <c r="KP457" i="5"/>
  <c r="KP404" i="5"/>
  <c r="KP437" i="5"/>
  <c r="KP471" i="5"/>
  <c r="KP418" i="5"/>
  <c r="KP386" i="5"/>
  <c r="KP412" i="5"/>
  <c r="KP428" i="5"/>
  <c r="KP449" i="5"/>
  <c r="KP481" i="5"/>
  <c r="KP420" i="5"/>
  <c r="KP369" i="5"/>
  <c r="KP371" i="5"/>
  <c r="KP372" i="5"/>
  <c r="KP370" i="5"/>
  <c r="EI426" i="5"/>
  <c r="EI467" i="5"/>
  <c r="EI457" i="5"/>
  <c r="EI406" i="5"/>
  <c r="EI480" i="5"/>
  <c r="EI407" i="5"/>
  <c r="EI393" i="5"/>
  <c r="EI432" i="5"/>
  <c r="EI482" i="5"/>
  <c r="EI427" i="5"/>
  <c r="EI477" i="5"/>
  <c r="EI403" i="5"/>
  <c r="EI387" i="5"/>
  <c r="EI414" i="5"/>
  <c r="EI464" i="5"/>
  <c r="EI433" i="5"/>
  <c r="EI376" i="5"/>
  <c r="EI458" i="5"/>
  <c r="EI474" i="5"/>
  <c r="EI483" i="5"/>
  <c r="EI435" i="5"/>
  <c r="EI384" i="5"/>
  <c r="EI423" i="5"/>
  <c r="EI463" i="5"/>
  <c r="EI429" i="5"/>
  <c r="EI455" i="5"/>
  <c r="EI377" i="5"/>
  <c r="EI440" i="5"/>
  <c r="EI487" i="5"/>
  <c r="EI390" i="5"/>
  <c r="EI488" i="5"/>
  <c r="EI379" i="5"/>
  <c r="EI410" i="5"/>
  <c r="EI395" i="5"/>
  <c r="EI479" i="5"/>
  <c r="EI428" i="5"/>
  <c r="EI412" i="5"/>
  <c r="EI396" i="5"/>
  <c r="EI446" i="5"/>
  <c r="EI462" i="5"/>
  <c r="EI408" i="5"/>
  <c r="EI372" i="5"/>
  <c r="EI416" i="5"/>
  <c r="EI394" i="5"/>
  <c r="EI472" i="5"/>
  <c r="EI447" i="5"/>
  <c r="EI450" i="5"/>
  <c r="EI424" i="5"/>
  <c r="EI466" i="5"/>
  <c r="EI415" i="5"/>
  <c r="EI383" i="5"/>
  <c r="EI430" i="5"/>
  <c r="EI443" i="5"/>
  <c r="EI475" i="5"/>
  <c r="EI436" i="5"/>
  <c r="EI419" i="5"/>
  <c r="EI438" i="5"/>
  <c r="EI465" i="5"/>
  <c r="EI452" i="5"/>
  <c r="EI369" i="5"/>
  <c r="EI422" i="5"/>
  <c r="EI439" i="5"/>
  <c r="EI460" i="5"/>
  <c r="EI381" i="5"/>
  <c r="EI392" i="5"/>
  <c r="EI434" i="5"/>
  <c r="EI468" i="5"/>
  <c r="EI420" i="5"/>
  <c r="EI370" i="5"/>
  <c r="EI486" i="5"/>
  <c r="EI442" i="5"/>
  <c r="EI456" i="5"/>
  <c r="EI454" i="5"/>
  <c r="EI385" i="5"/>
  <c r="EI417" i="5"/>
  <c r="EI437" i="5"/>
  <c r="EI378" i="5"/>
  <c r="EI431" i="5"/>
  <c r="EI449" i="5"/>
  <c r="EI405" i="5"/>
  <c r="EI386" i="5"/>
  <c r="EI459" i="5"/>
  <c r="EI451" i="5"/>
  <c r="EI453" i="5"/>
  <c r="EI373" i="5"/>
  <c r="EI388" i="5"/>
  <c r="EI418" i="5"/>
  <c r="EI400" i="5"/>
  <c r="EI445" i="5"/>
  <c r="EI404" i="5"/>
  <c r="EI402" i="5"/>
  <c r="EI401" i="5"/>
  <c r="EI389" i="5"/>
  <c r="EI421" i="5"/>
  <c r="EI473" i="5"/>
  <c r="EI391" i="5"/>
  <c r="EI425" i="5"/>
  <c r="EI371" i="5"/>
  <c r="EI485" i="5"/>
  <c r="EI478" i="5"/>
  <c r="EI399" i="5"/>
  <c r="EI471" i="5"/>
  <c r="EI484" i="5"/>
  <c r="EI476" i="5"/>
  <c r="EI411" i="5"/>
  <c r="EI470" i="5"/>
  <c r="EI380" i="5"/>
  <c r="EI409" i="5"/>
  <c r="EI444" i="5"/>
  <c r="EI469" i="5"/>
  <c r="EI448" i="5"/>
  <c r="EI374" i="5"/>
  <c r="EI441" i="5"/>
  <c r="EI397" i="5"/>
  <c r="EI375" i="5"/>
  <c r="EI382" i="5"/>
  <c r="EI461" i="5"/>
  <c r="EI413" i="5"/>
  <c r="EI481" i="5"/>
  <c r="EI398" i="5"/>
  <c r="AF422" i="5"/>
  <c r="AE422" i="5"/>
  <c r="TA468" i="5"/>
  <c r="TB468" i="5"/>
  <c r="AE471" i="5"/>
  <c r="AF471" i="5"/>
  <c r="AE431" i="5"/>
  <c r="AF431" i="5"/>
  <c r="AF387" i="5"/>
  <c r="AE387" i="5"/>
  <c r="TB471" i="5"/>
  <c r="TB402" i="5"/>
  <c r="IN369" i="5"/>
  <c r="TA444" i="5"/>
  <c r="IN410" i="5"/>
  <c r="TB437" i="5"/>
  <c r="TA389" i="5"/>
  <c r="TB420" i="5"/>
  <c r="AF390" i="5"/>
  <c r="AE390" i="5"/>
  <c r="IN480" i="5"/>
  <c r="TA381" i="5"/>
  <c r="TB381" i="5"/>
  <c r="TA397" i="5"/>
  <c r="TB397" i="5"/>
  <c r="TA382" i="5"/>
  <c r="TB382" i="5"/>
  <c r="IN467" i="5"/>
  <c r="TA446" i="5"/>
  <c r="AL430" i="5"/>
  <c r="AG430" i="5"/>
  <c r="AH430" i="5" s="1"/>
  <c r="IN471" i="5"/>
  <c r="AG449" i="5"/>
  <c r="AH449" i="5" s="1"/>
  <c r="AL449" i="5"/>
  <c r="AG461" i="5"/>
  <c r="AH461" i="5" s="1"/>
  <c r="AL461" i="5"/>
  <c r="TA394" i="5"/>
  <c r="IN398" i="5"/>
  <c r="IN447" i="5"/>
  <c r="TA413" i="5"/>
  <c r="AE404" i="5"/>
  <c r="AF404" i="5"/>
  <c r="IN383" i="5"/>
  <c r="TB407" i="5"/>
  <c r="TA407" i="5"/>
  <c r="AF447" i="5"/>
  <c r="AE447" i="5"/>
  <c r="IN412" i="5"/>
  <c r="IN375" i="5"/>
  <c r="IN384" i="5"/>
  <c r="TA385" i="5"/>
  <c r="IN422" i="5"/>
  <c r="TA377" i="5"/>
  <c r="TB393" i="5"/>
  <c r="TA393" i="5"/>
  <c r="IN427" i="5"/>
  <c r="AF467" i="5"/>
  <c r="AE467" i="5"/>
  <c r="AE459" i="5"/>
  <c r="AF459" i="5"/>
  <c r="AF426" i="5"/>
  <c r="AE426" i="5"/>
  <c r="AF440" i="5"/>
  <c r="AE440" i="5"/>
  <c r="TB482" i="5"/>
  <c r="TB405" i="5"/>
  <c r="TB457" i="5"/>
  <c r="IN418" i="5"/>
  <c r="TA458" i="5"/>
  <c r="TA475" i="5"/>
  <c r="IN389" i="5"/>
  <c r="IN465" i="5"/>
  <c r="IN438" i="5"/>
  <c r="IN376" i="5"/>
  <c r="IN475" i="5"/>
  <c r="AF413" i="5"/>
  <c r="AE413" i="5"/>
  <c r="TA376" i="5"/>
  <c r="TB376" i="5"/>
  <c r="IN458" i="5"/>
  <c r="IN374" i="5"/>
  <c r="TA471" i="5"/>
  <c r="AG452" i="5"/>
  <c r="AH452" i="5" s="1"/>
  <c r="AL452" i="5"/>
  <c r="IN436" i="5"/>
  <c r="IN385" i="5"/>
  <c r="IN488" i="5"/>
  <c r="TA437" i="5"/>
  <c r="TB389" i="5"/>
  <c r="TA420" i="5"/>
  <c r="TB394" i="5"/>
  <c r="IN409" i="5"/>
  <c r="TA456" i="5"/>
  <c r="TB413" i="5"/>
  <c r="TA473" i="5"/>
  <c r="TB473" i="5"/>
  <c r="IN464" i="5"/>
  <c r="IN456" i="5"/>
  <c r="TA416" i="5"/>
  <c r="AG381" i="5"/>
  <c r="AH381" i="5" s="1"/>
  <c r="AL381" i="5"/>
  <c r="TB385" i="5"/>
  <c r="IN373" i="5"/>
  <c r="AG438" i="5"/>
  <c r="AH438" i="5" s="1"/>
  <c r="AL438" i="5"/>
  <c r="AL442" i="5"/>
  <c r="AG442" i="5"/>
  <c r="IN424" i="5"/>
  <c r="AE409" i="5"/>
  <c r="AF409" i="5"/>
  <c r="AE457" i="5"/>
  <c r="AF457" i="5"/>
  <c r="TA401" i="5"/>
  <c r="TB401" i="5"/>
  <c r="AF479" i="5"/>
  <c r="AE479" i="5"/>
  <c r="IN468" i="5"/>
  <c r="TA457" i="5"/>
  <c r="AG377" i="5"/>
  <c r="AH377" i="5" s="1"/>
  <c r="AL377" i="5"/>
  <c r="TB458" i="5"/>
  <c r="TB475" i="5"/>
  <c r="AL446" i="5"/>
  <c r="AG446" i="5"/>
  <c r="AF435" i="5"/>
  <c r="AE435" i="5"/>
  <c r="AF437" i="5"/>
  <c r="AE437" i="5"/>
  <c r="TA387" i="5"/>
  <c r="TB387" i="5"/>
  <c r="TB388" i="5"/>
  <c r="TA388" i="5"/>
  <c r="AF416" i="5"/>
  <c r="AE416" i="5"/>
  <c r="AF444" i="5"/>
  <c r="AE444" i="5"/>
  <c r="IN460" i="5"/>
  <c r="IN386" i="5"/>
  <c r="TB391" i="5"/>
  <c r="IN487" i="5"/>
  <c r="IN378" i="5"/>
  <c r="IN445" i="5"/>
  <c r="TA392" i="5"/>
  <c r="TB370" i="5"/>
  <c r="AF433" i="5"/>
  <c r="AE433" i="5"/>
  <c r="TA469" i="5"/>
  <c r="TA467" i="5"/>
  <c r="TB467" i="5"/>
  <c r="TA419" i="5"/>
  <c r="TB419" i="5"/>
  <c r="AG379" i="5"/>
  <c r="AL379" i="5"/>
  <c r="AG417" i="5"/>
  <c r="AL417" i="5"/>
  <c r="TB417" i="5"/>
  <c r="TB379" i="5"/>
  <c r="AG385" i="5"/>
  <c r="AH385" i="5" s="1"/>
  <c r="AL385" i="5"/>
  <c r="IN382" i="5"/>
  <c r="TB456" i="5"/>
  <c r="TA390" i="5"/>
  <c r="TB390" i="5"/>
  <c r="AF432" i="5"/>
  <c r="AE432" i="5"/>
  <c r="AF405" i="5"/>
  <c r="AE405" i="5"/>
  <c r="IN387" i="5"/>
  <c r="AF439" i="5"/>
  <c r="AE439" i="5"/>
  <c r="TB476" i="5"/>
  <c r="AL450" i="5"/>
  <c r="AG450" i="5"/>
  <c r="AH450" i="5" s="1"/>
  <c r="TB416" i="5"/>
  <c r="AG402" i="5"/>
  <c r="AH402" i="5" s="1"/>
  <c r="AL402" i="5"/>
  <c r="AG466" i="5"/>
  <c r="AL466" i="5"/>
  <c r="AG427" i="5"/>
  <c r="AH427" i="5" s="1"/>
  <c r="AL427" i="5"/>
  <c r="IN454" i="5"/>
  <c r="TB410" i="5"/>
  <c r="TB483" i="5"/>
  <c r="TA483" i="5"/>
  <c r="TB460" i="5"/>
  <c r="TA460" i="5"/>
  <c r="IN470" i="5"/>
  <c r="IN391" i="5"/>
  <c r="TB435" i="5"/>
  <c r="TA435" i="5"/>
  <c r="IN434" i="5"/>
  <c r="IN481" i="5"/>
  <c r="AG396" i="5"/>
  <c r="AH396" i="5" s="1"/>
  <c r="AL396" i="5"/>
  <c r="TB430" i="5"/>
  <c r="AG463" i="5"/>
  <c r="AH463" i="5" s="1"/>
  <c r="AL463" i="5"/>
  <c r="IN415" i="5"/>
  <c r="AL448" i="5"/>
  <c r="AG448" i="5"/>
  <c r="TB378" i="5"/>
  <c r="IN381" i="5"/>
  <c r="IN486" i="5"/>
  <c r="AL458" i="5"/>
  <c r="AG458" i="5"/>
  <c r="AH458" i="5" s="1"/>
  <c r="TB412" i="5"/>
  <c r="IN453" i="5"/>
  <c r="TB428" i="5"/>
  <c r="IN451" i="5"/>
  <c r="GL422" i="5"/>
  <c r="GL381" i="5"/>
  <c r="GL474" i="5"/>
  <c r="GL464" i="5"/>
  <c r="GL419" i="5"/>
  <c r="GL438" i="5"/>
  <c r="GL436" i="5"/>
  <c r="GL433" i="5"/>
  <c r="GL402" i="5"/>
  <c r="GL482" i="5"/>
  <c r="GL432" i="5"/>
  <c r="GL475" i="5"/>
  <c r="GL468" i="5"/>
  <c r="GL455" i="5"/>
  <c r="GL472" i="5"/>
  <c r="GL486" i="5"/>
  <c r="GL480" i="5"/>
  <c r="GL462" i="5"/>
  <c r="GL476" i="5"/>
  <c r="GL372" i="5"/>
  <c r="GL387" i="5"/>
  <c r="GL370" i="5"/>
  <c r="GL430" i="5"/>
  <c r="GL394" i="5"/>
  <c r="GL452" i="5"/>
  <c r="GL399" i="5"/>
  <c r="GL393" i="5"/>
  <c r="GL459" i="5"/>
  <c r="GL383" i="5"/>
  <c r="GL390" i="5"/>
  <c r="GL434" i="5"/>
  <c r="GL461" i="5"/>
  <c r="GL446" i="5"/>
  <c r="GL409" i="5"/>
  <c r="GL439" i="5"/>
  <c r="GL465" i="5"/>
  <c r="GL407" i="5"/>
  <c r="GL375" i="5"/>
  <c r="GL456" i="5"/>
  <c r="GL391" i="5"/>
  <c r="GL415" i="5"/>
  <c r="GL451" i="5"/>
  <c r="GL380" i="5"/>
  <c r="GL377" i="5"/>
  <c r="GL440" i="5"/>
  <c r="GL373" i="5"/>
  <c r="GL369" i="5"/>
  <c r="GL404" i="5"/>
  <c r="GL466" i="5"/>
  <c r="GL435" i="5"/>
  <c r="GL378" i="5"/>
  <c r="GL450" i="5"/>
  <c r="GL488" i="5"/>
  <c r="GL457" i="5"/>
  <c r="GL408" i="5"/>
  <c r="GL445" i="5"/>
  <c r="GL487" i="5"/>
  <c r="GL454" i="5"/>
  <c r="GL374" i="5"/>
  <c r="GL423" i="5"/>
  <c r="GL469" i="5"/>
  <c r="GL384" i="5"/>
  <c r="GL481" i="5"/>
  <c r="GL444" i="5"/>
  <c r="GL479" i="5"/>
  <c r="GL405" i="5"/>
  <c r="GL418" i="5"/>
  <c r="GL396" i="5"/>
  <c r="GL382" i="5"/>
  <c r="GL447" i="5"/>
  <c r="GL442" i="5"/>
  <c r="GL412" i="5"/>
  <c r="GL395" i="5"/>
  <c r="GL417" i="5"/>
  <c r="GL485" i="5"/>
  <c r="GL484" i="5"/>
  <c r="GL427" i="5"/>
  <c r="GL460" i="5"/>
  <c r="GL428" i="5"/>
  <c r="GL458" i="5"/>
  <c r="GL400" i="5"/>
  <c r="GL413" i="5"/>
  <c r="GL425" i="5"/>
  <c r="GL453" i="5"/>
  <c r="GL401" i="5"/>
  <c r="GL411" i="5"/>
  <c r="GL443" i="5"/>
  <c r="GL471" i="5"/>
  <c r="GL386" i="5"/>
  <c r="GL449" i="5"/>
  <c r="GL483" i="5"/>
  <c r="GL410" i="5"/>
  <c r="GL403" i="5"/>
  <c r="GL385" i="5"/>
  <c r="GL376" i="5"/>
  <c r="GL478" i="5"/>
  <c r="GL371" i="5"/>
  <c r="GL424" i="5"/>
  <c r="GL406" i="5"/>
  <c r="GL477" i="5"/>
  <c r="GL467" i="5"/>
  <c r="GL388" i="5"/>
  <c r="GL392" i="5"/>
  <c r="GL420" i="5"/>
  <c r="GL448" i="5"/>
  <c r="GL431" i="5"/>
  <c r="GL437" i="5"/>
  <c r="GL473" i="5"/>
  <c r="GL421" i="5"/>
  <c r="GL429" i="5"/>
  <c r="GL379" i="5"/>
  <c r="GL470" i="5"/>
  <c r="GL414" i="5"/>
  <c r="GL416" i="5"/>
  <c r="GL463" i="5"/>
  <c r="GL441" i="5"/>
  <c r="GL398" i="5"/>
  <c r="GL389" i="5"/>
  <c r="GL397" i="5"/>
  <c r="GL426" i="5"/>
  <c r="TA450" i="5"/>
  <c r="TB450" i="5"/>
  <c r="TA406" i="5"/>
  <c r="TB406" i="5"/>
  <c r="AF487" i="5"/>
  <c r="AE487" i="5"/>
  <c r="AF371" i="5"/>
  <c r="AE371" i="5"/>
  <c r="TA459" i="5"/>
  <c r="TB459" i="5"/>
  <c r="AF401" i="5"/>
  <c r="AE401" i="5"/>
  <c r="AE373" i="5"/>
  <c r="AF373" i="5"/>
  <c r="TA415" i="5"/>
  <c r="TA391" i="5"/>
  <c r="TA425" i="5"/>
  <c r="TA477" i="5"/>
  <c r="AL399" i="5"/>
  <c r="AG399" i="5"/>
  <c r="AH399" i="5" s="1"/>
  <c r="TB392" i="5"/>
  <c r="TB447" i="5"/>
  <c r="IN440" i="5"/>
  <c r="TA370" i="5"/>
  <c r="AE384" i="5"/>
  <c r="AF384" i="5"/>
  <c r="TB469" i="5"/>
  <c r="AE476" i="5"/>
  <c r="AF476" i="5"/>
  <c r="AE454" i="5"/>
  <c r="AF454" i="5"/>
  <c r="IN437" i="5"/>
  <c r="IN469" i="5"/>
  <c r="TB395" i="5"/>
  <c r="TA417" i="5"/>
  <c r="TA379" i="5"/>
  <c r="TB426" i="5"/>
  <c r="AG412" i="5"/>
  <c r="AH412" i="5" s="1"/>
  <c r="AL412" i="5"/>
  <c r="IN421" i="5"/>
  <c r="TA427" i="5"/>
  <c r="TB427" i="5"/>
  <c r="IN449" i="5"/>
  <c r="TB487" i="5"/>
  <c r="TA487" i="5"/>
  <c r="TA383" i="5"/>
  <c r="TB383" i="5"/>
  <c r="IN457" i="5"/>
  <c r="TA476" i="5"/>
  <c r="IN429" i="5"/>
  <c r="IN399" i="5"/>
  <c r="TB439" i="5"/>
  <c r="TB462" i="5"/>
  <c r="TA398" i="5"/>
  <c r="TB399" i="5"/>
  <c r="AL428" i="5"/>
  <c r="AG428" i="5"/>
  <c r="AH428" i="5" s="1"/>
  <c r="TA410" i="5"/>
  <c r="IN416" i="5"/>
  <c r="IN411" i="5"/>
  <c r="IN397" i="5"/>
  <c r="IN417" i="5"/>
  <c r="AF425" i="5"/>
  <c r="AE425" i="5"/>
  <c r="IN441" i="5"/>
  <c r="AF420" i="5"/>
  <c r="AE420" i="5"/>
  <c r="TA430" i="5"/>
  <c r="IN484" i="5"/>
  <c r="TB436" i="5"/>
  <c r="TA378" i="5"/>
  <c r="TA412" i="5"/>
  <c r="TA428" i="5"/>
  <c r="CH434" i="5"/>
  <c r="CH428" i="5"/>
  <c r="CH395" i="5"/>
  <c r="CH377" i="5"/>
  <c r="CH402" i="5"/>
  <c r="CH466" i="5"/>
  <c r="CH387" i="5"/>
  <c r="CH383" i="5"/>
  <c r="CH457" i="5"/>
  <c r="CH416" i="5"/>
  <c r="CH379" i="5"/>
  <c r="CH411" i="5"/>
  <c r="CH370" i="5"/>
  <c r="CH408" i="5"/>
  <c r="CH479" i="5"/>
  <c r="CH403" i="5"/>
  <c r="CH447" i="5"/>
  <c r="CH423" i="5"/>
  <c r="CH432" i="5"/>
  <c r="CH433" i="5"/>
  <c r="CH394" i="5"/>
  <c r="CH375" i="5"/>
  <c r="CH374" i="5"/>
  <c r="CH481" i="5"/>
  <c r="CH384" i="5"/>
  <c r="CH435" i="5"/>
  <c r="CH452" i="5"/>
  <c r="CH419" i="5"/>
  <c r="CH380" i="5"/>
  <c r="CH426" i="5"/>
  <c r="CH446" i="5"/>
  <c r="CH431" i="5"/>
  <c r="CH465" i="5"/>
  <c r="CH487" i="5"/>
  <c r="CH488" i="5"/>
  <c r="CH436" i="5"/>
  <c r="CH485" i="5"/>
  <c r="CH460" i="5"/>
  <c r="CH456" i="5"/>
  <c r="CH439" i="5"/>
  <c r="CH409" i="5"/>
  <c r="CH462" i="5"/>
  <c r="CH381" i="5"/>
  <c r="CH455" i="5"/>
  <c r="CH482" i="5"/>
  <c r="CH483" i="5"/>
  <c r="CH480" i="5"/>
  <c r="CH484" i="5"/>
  <c r="CH475" i="5"/>
  <c r="CH474" i="5"/>
  <c r="CH412" i="5"/>
  <c r="CH464" i="5"/>
  <c r="CH391" i="5"/>
  <c r="CH422" i="5"/>
  <c r="CH372" i="5"/>
  <c r="CH393" i="5"/>
  <c r="CH407" i="5"/>
  <c r="CH388" i="5"/>
  <c r="CH450" i="5"/>
  <c r="CH468" i="5"/>
  <c r="CH443" i="5"/>
  <c r="CH451" i="5"/>
  <c r="CH404" i="5"/>
  <c r="CH486" i="5"/>
  <c r="CH470" i="5"/>
  <c r="CH405" i="5"/>
  <c r="CH376" i="5"/>
  <c r="CH400" i="5"/>
  <c r="CH478" i="5"/>
  <c r="CH476" i="5"/>
  <c r="CH430" i="5"/>
  <c r="CH382" i="5"/>
  <c r="CH406" i="5"/>
  <c r="CH410" i="5"/>
  <c r="CH420" i="5"/>
  <c r="CH415" i="5"/>
  <c r="CH385" i="5"/>
  <c r="CH448" i="5"/>
  <c r="CH417" i="5"/>
  <c r="CH401" i="5"/>
  <c r="CH398" i="5"/>
  <c r="CH441" i="5"/>
  <c r="CH424" i="5"/>
  <c r="CH467" i="5"/>
  <c r="CH453" i="5"/>
  <c r="CH392" i="5"/>
  <c r="CH459" i="5"/>
  <c r="CH373" i="5"/>
  <c r="CH429" i="5"/>
  <c r="CH454" i="5"/>
  <c r="CH458" i="5"/>
  <c r="CH399" i="5"/>
  <c r="CH397" i="5"/>
  <c r="CH396" i="5"/>
  <c r="CH390" i="5"/>
  <c r="CH444" i="5"/>
  <c r="CH369" i="5"/>
  <c r="CH425" i="5"/>
  <c r="CH463" i="5"/>
  <c r="CH378" i="5"/>
  <c r="CH386" i="5"/>
  <c r="CH472" i="5"/>
  <c r="CH427" i="5"/>
  <c r="CH371" i="5"/>
  <c r="CH442" i="5"/>
  <c r="CH477" i="5"/>
  <c r="CH440" i="5"/>
  <c r="CH461" i="5"/>
  <c r="CH445" i="5"/>
  <c r="CH469" i="5"/>
  <c r="CH437" i="5"/>
  <c r="CH421" i="5"/>
  <c r="CH414" i="5"/>
  <c r="CH449" i="5"/>
  <c r="CH418" i="5"/>
  <c r="CH438" i="5"/>
  <c r="CH471" i="5"/>
  <c r="CH389" i="5"/>
  <c r="CH413" i="5"/>
  <c r="CH473" i="5"/>
  <c r="IN419" i="5"/>
  <c r="AF370" i="5"/>
  <c r="AE370" i="5"/>
  <c r="TA445" i="5"/>
  <c r="TB445" i="5"/>
  <c r="TB431" i="5"/>
  <c r="TA431" i="5"/>
  <c r="IN443" i="5"/>
  <c r="AF483" i="5"/>
  <c r="AE483" i="5"/>
  <c r="IN433" i="5"/>
  <c r="TB415" i="5"/>
  <c r="IN394" i="5"/>
  <c r="TB425" i="5"/>
  <c r="TB477" i="5"/>
  <c r="AG392" i="5"/>
  <c r="AH392" i="5" s="1"/>
  <c r="AL392" i="5"/>
  <c r="AG380" i="5"/>
  <c r="AH380" i="5" s="1"/>
  <c r="AL380" i="5"/>
  <c r="TA447" i="5"/>
  <c r="TB453" i="5"/>
  <c r="TA424" i="5"/>
  <c r="TB424" i="5"/>
  <c r="IN462" i="5"/>
  <c r="TB463" i="5"/>
  <c r="TA463" i="5"/>
  <c r="IN439" i="5"/>
  <c r="IN390" i="5"/>
  <c r="AF488" i="5"/>
  <c r="AE488" i="5"/>
  <c r="TA395" i="5"/>
  <c r="AL374" i="5"/>
  <c r="AG374" i="5"/>
  <c r="AH374" i="5" s="1"/>
  <c r="TA426" i="5"/>
  <c r="AG462" i="5"/>
  <c r="AH462" i="5" s="1"/>
  <c r="AL462" i="5"/>
  <c r="TA485" i="5"/>
  <c r="AL475" i="5"/>
  <c r="AG475" i="5"/>
  <c r="AE443" i="5"/>
  <c r="AF443" i="5"/>
  <c r="AF388" i="5"/>
  <c r="AE388" i="5"/>
  <c r="AE468" i="5"/>
  <c r="AF468" i="5"/>
  <c r="AF469" i="5"/>
  <c r="AE469" i="5"/>
  <c r="AE480" i="5"/>
  <c r="AF480" i="5"/>
  <c r="TA422" i="5"/>
  <c r="TB422" i="5"/>
  <c r="IN452" i="5"/>
  <c r="AF470" i="5"/>
  <c r="AE470" i="5"/>
  <c r="AL372" i="5"/>
  <c r="AG372" i="5"/>
  <c r="AH372" i="5" s="1"/>
  <c r="AL391" i="5"/>
  <c r="AG391" i="5"/>
  <c r="AH391" i="5" s="1"/>
  <c r="TA439" i="5"/>
  <c r="TA462" i="5"/>
  <c r="TA465" i="5"/>
  <c r="TB398" i="5"/>
  <c r="TA486" i="5"/>
  <c r="TA399" i="5"/>
  <c r="IN408" i="5"/>
  <c r="IN402" i="5"/>
  <c r="AF418" i="5"/>
  <c r="AE418" i="5"/>
  <c r="TA470" i="5"/>
  <c r="TB470" i="5"/>
  <c r="AG419" i="5"/>
  <c r="AH419" i="5" s="1"/>
  <c r="AL419" i="5"/>
  <c r="AL411" i="5"/>
  <c r="AG411" i="5"/>
  <c r="IN477" i="5"/>
  <c r="TA449" i="5"/>
  <c r="TA436" i="5"/>
  <c r="TB472" i="5"/>
  <c r="TB484" i="5"/>
  <c r="IN446" i="5"/>
  <c r="AG421" i="5"/>
  <c r="AH421" i="5" s="1"/>
  <c r="AL421" i="5"/>
  <c r="TA443" i="5"/>
  <c r="QZ434" i="5"/>
  <c r="QZ394" i="5"/>
  <c r="QZ452" i="5"/>
  <c r="QZ480" i="5"/>
  <c r="QZ464" i="5"/>
  <c r="QZ436" i="5"/>
  <c r="QZ483" i="5"/>
  <c r="QZ448" i="5"/>
  <c r="QZ466" i="5"/>
  <c r="QZ485" i="5"/>
  <c r="QZ468" i="5"/>
  <c r="QZ419" i="5"/>
  <c r="QZ488" i="5"/>
  <c r="QZ386" i="5"/>
  <c r="QZ398" i="5"/>
  <c r="QZ395" i="5"/>
  <c r="QZ393" i="5"/>
  <c r="QZ412" i="5"/>
  <c r="QZ383" i="5"/>
  <c r="QZ381" i="5"/>
  <c r="QZ450" i="5"/>
  <c r="QZ401" i="5"/>
  <c r="QZ486" i="5"/>
  <c r="QZ472" i="5"/>
  <c r="QZ375" i="5"/>
  <c r="QZ457" i="5"/>
  <c r="QZ387" i="5"/>
  <c r="QZ422" i="5"/>
  <c r="QZ426" i="5"/>
  <c r="QZ378" i="5"/>
  <c r="QZ400" i="5"/>
  <c r="QZ420" i="5"/>
  <c r="QZ435" i="5"/>
  <c r="QZ385" i="5"/>
  <c r="QZ409" i="5"/>
  <c r="QZ476" i="5"/>
  <c r="QZ408" i="5"/>
  <c r="QZ465" i="5"/>
  <c r="QZ430" i="5"/>
  <c r="QZ446" i="5"/>
  <c r="QZ382" i="5"/>
  <c r="QZ475" i="5"/>
  <c r="QZ402" i="5"/>
  <c r="QZ455" i="5"/>
  <c r="QZ444" i="5"/>
  <c r="QZ390" i="5"/>
  <c r="QZ445" i="5"/>
  <c r="QZ453" i="5"/>
  <c r="QZ407" i="5"/>
  <c r="QZ473" i="5"/>
  <c r="QZ392" i="5"/>
  <c r="QZ374" i="5"/>
  <c r="QZ474" i="5"/>
  <c r="QZ484" i="5"/>
  <c r="QZ439" i="5"/>
  <c r="QZ442" i="5"/>
  <c r="QZ428" i="5"/>
  <c r="QZ404" i="5"/>
  <c r="QZ425" i="5"/>
  <c r="QZ438" i="5"/>
  <c r="QZ432" i="5"/>
  <c r="QZ458" i="5"/>
  <c r="QZ377" i="5"/>
  <c r="QZ415" i="5"/>
  <c r="QZ397" i="5"/>
  <c r="QZ463" i="5"/>
  <c r="QZ406" i="5"/>
  <c r="QZ373" i="5"/>
  <c r="QZ414" i="5"/>
  <c r="QZ481" i="5"/>
  <c r="QZ482" i="5"/>
  <c r="QZ424" i="5"/>
  <c r="QZ413" i="5"/>
  <c r="QZ391" i="5"/>
  <c r="QZ470" i="5"/>
  <c r="QZ471" i="5"/>
  <c r="QZ441" i="5"/>
  <c r="QZ487" i="5"/>
  <c r="QZ433" i="5"/>
  <c r="QZ388" i="5"/>
  <c r="QZ478" i="5"/>
  <c r="QZ469" i="5"/>
  <c r="QZ379" i="5"/>
  <c r="QZ456" i="5"/>
  <c r="QZ431" i="5"/>
  <c r="QZ399" i="5"/>
  <c r="QZ380" i="5"/>
  <c r="QZ417" i="5"/>
  <c r="QZ396" i="5"/>
  <c r="QZ467" i="5"/>
  <c r="QZ479" i="5"/>
  <c r="QZ449" i="5"/>
  <c r="QZ451" i="5"/>
  <c r="QZ443" i="5"/>
  <c r="QZ477" i="5"/>
  <c r="QZ454" i="5"/>
  <c r="QZ418" i="5"/>
  <c r="QZ411" i="5"/>
  <c r="QZ423" i="5"/>
  <c r="QZ462" i="5"/>
  <c r="QZ410" i="5"/>
  <c r="QZ405" i="5"/>
  <c r="QZ437" i="5"/>
  <c r="QZ389" i="5"/>
  <c r="QZ384" i="5"/>
  <c r="QZ421" i="5"/>
  <c r="QZ461" i="5"/>
  <c r="QZ416" i="5"/>
  <c r="QZ427" i="5"/>
  <c r="QZ429" i="5"/>
  <c r="QZ403" i="5"/>
  <c r="QZ460" i="5"/>
  <c r="QZ447" i="5"/>
  <c r="QZ459" i="5"/>
  <c r="QZ440" i="5"/>
  <c r="QZ370" i="5"/>
  <c r="QZ369" i="5"/>
  <c r="QZ371" i="5"/>
  <c r="QZ372" i="5"/>
  <c r="QZ376" i="5"/>
  <c r="AF424" i="5"/>
  <c r="AE424" i="5"/>
  <c r="IN463" i="5"/>
  <c r="IN420" i="5"/>
  <c r="TB488" i="5"/>
  <c r="TA488" i="5"/>
  <c r="IN423" i="5"/>
  <c r="AL477" i="5"/>
  <c r="AG477" i="5"/>
  <c r="AH477" i="5" s="1"/>
  <c r="AG456" i="5"/>
  <c r="AH456" i="5" s="1"/>
  <c r="AL456" i="5"/>
  <c r="AG485" i="5"/>
  <c r="AH485" i="5" s="1"/>
  <c r="AL485" i="5"/>
  <c r="IN371" i="5"/>
  <c r="TA384" i="5"/>
  <c r="IN405" i="5"/>
  <c r="IN413" i="5"/>
  <c r="TA429" i="5"/>
  <c r="TA453" i="5"/>
  <c r="AE403" i="5"/>
  <c r="AF403" i="5"/>
  <c r="IN476" i="5"/>
  <c r="AF472" i="5"/>
  <c r="AE472" i="5"/>
  <c r="IN432" i="5"/>
  <c r="TA441" i="5"/>
  <c r="TA479" i="5"/>
  <c r="TA481" i="5"/>
  <c r="TB474" i="5"/>
  <c r="AG393" i="5"/>
  <c r="AL393" i="5"/>
  <c r="TB485" i="5"/>
  <c r="TA396" i="5"/>
  <c r="TB396" i="5"/>
  <c r="TB478" i="5"/>
  <c r="TA478" i="5"/>
  <c r="TA452" i="5"/>
  <c r="TB452" i="5"/>
  <c r="TA374" i="5"/>
  <c r="TB374" i="5"/>
  <c r="IN478" i="5"/>
  <c r="TA464" i="5"/>
  <c r="TB464" i="5"/>
  <c r="AE410" i="5"/>
  <c r="AF410" i="5"/>
  <c r="IN450" i="5"/>
  <c r="IN379" i="5"/>
  <c r="TB465" i="5"/>
  <c r="TB486" i="5"/>
  <c r="IN403" i="5"/>
  <c r="IN380" i="5"/>
  <c r="TB454" i="5"/>
  <c r="IN430" i="5"/>
  <c r="TB438" i="5"/>
  <c r="TA438" i="5"/>
  <c r="AF408" i="5"/>
  <c r="AE408" i="5"/>
  <c r="IN392" i="5"/>
  <c r="IN395" i="5"/>
  <c r="IN400" i="5"/>
  <c r="TB449" i="5"/>
  <c r="TA433" i="5"/>
  <c r="IN401" i="5"/>
  <c r="IN459" i="5"/>
  <c r="IN377" i="5"/>
  <c r="AG414" i="5"/>
  <c r="AH414" i="5" s="1"/>
  <c r="AL414" i="5"/>
  <c r="TA472" i="5"/>
  <c r="TA484" i="5"/>
  <c r="TB443" i="5"/>
  <c r="IN331" i="5"/>
  <c r="IN367" i="5"/>
  <c r="TB344" i="5"/>
  <c r="TB340" i="5"/>
  <c r="TA334" i="5"/>
  <c r="TB329" i="5"/>
  <c r="TB368" i="5"/>
  <c r="TA328" i="5"/>
  <c r="IN345" i="5"/>
  <c r="IN336" i="5"/>
  <c r="TA364" i="5"/>
  <c r="TB364" i="5"/>
  <c r="AF357" i="5"/>
  <c r="AE357" i="5"/>
  <c r="AG339" i="5"/>
  <c r="AL339" i="5"/>
  <c r="TA365" i="5"/>
  <c r="TB367" i="5"/>
  <c r="AE346" i="5"/>
  <c r="AF346" i="5"/>
  <c r="AL350" i="5"/>
  <c r="AG350" i="5"/>
  <c r="AH350" i="5" s="1"/>
  <c r="TB351" i="5"/>
  <c r="AG362" i="5"/>
  <c r="AH362" i="5" s="1"/>
  <c r="AL362" i="5"/>
  <c r="IN348" i="5"/>
  <c r="TA317" i="5"/>
  <c r="AG315" i="5"/>
  <c r="AH315" i="5" s="1"/>
  <c r="AL315" i="5"/>
  <c r="TA322" i="5"/>
  <c r="AG326" i="5"/>
  <c r="AL326" i="5"/>
  <c r="IN340" i="5"/>
  <c r="AG323" i="5"/>
  <c r="AH323" i="5" s="1"/>
  <c r="AL323" i="5"/>
  <c r="IN335" i="5"/>
  <c r="TA336" i="5"/>
  <c r="TB354" i="5"/>
  <c r="TA313" i="5"/>
  <c r="TB309" i="5"/>
  <c r="GL335" i="5"/>
  <c r="GL331" i="5"/>
  <c r="GL367" i="5"/>
  <c r="GL347" i="5"/>
  <c r="GL325" i="5"/>
  <c r="GL365" i="5"/>
  <c r="GL366" i="5"/>
  <c r="GL356" i="5"/>
  <c r="GL343" i="5"/>
  <c r="GL318" i="5"/>
  <c r="GL354" i="5"/>
  <c r="GL350" i="5"/>
  <c r="GL329" i="5"/>
  <c r="GL330" i="5"/>
  <c r="GL345" i="5"/>
  <c r="GL362" i="5"/>
  <c r="GL310" i="5"/>
  <c r="GL353" i="5"/>
  <c r="GL317" i="5"/>
  <c r="GL332" i="5"/>
  <c r="GL314" i="5"/>
  <c r="GL313" i="5"/>
  <c r="GL327" i="5"/>
  <c r="GL346" i="5"/>
  <c r="GL312" i="5"/>
  <c r="GL351" i="5"/>
  <c r="GL359" i="5"/>
  <c r="GL336" i="5"/>
  <c r="GL364" i="5"/>
  <c r="GL320" i="5"/>
  <c r="GL352" i="5"/>
  <c r="GL338" i="5"/>
  <c r="GL349" i="5"/>
  <c r="GL361" i="5"/>
  <c r="GL319" i="5"/>
  <c r="GL357" i="5"/>
  <c r="GL334" i="5"/>
  <c r="GL363" i="5"/>
  <c r="GL315" i="5"/>
  <c r="GL328" i="5"/>
  <c r="GL340" i="5"/>
  <c r="GL311" i="5"/>
  <c r="GL358" i="5"/>
  <c r="GL309" i="5"/>
  <c r="GL360" i="5"/>
  <c r="GL344" i="5"/>
  <c r="GL322" i="5"/>
  <c r="GL326" i="5"/>
  <c r="GL321" i="5"/>
  <c r="GL323" i="5"/>
  <c r="GL348" i="5"/>
  <c r="GL324" i="5"/>
  <c r="GL368" i="5"/>
  <c r="GL333" i="5"/>
  <c r="GL342" i="5"/>
  <c r="GL341" i="5"/>
  <c r="GL337" i="5"/>
  <c r="GL339" i="5"/>
  <c r="GL316" i="5"/>
  <c r="GL355" i="5"/>
  <c r="TA348" i="5"/>
  <c r="TB348" i="5"/>
  <c r="IN320" i="5"/>
  <c r="TA340" i="5"/>
  <c r="TB334" i="5"/>
  <c r="TB358" i="5"/>
  <c r="AL331" i="5"/>
  <c r="AG331" i="5"/>
  <c r="TA359" i="5"/>
  <c r="TB359" i="5"/>
  <c r="IN318" i="5"/>
  <c r="IN360" i="5"/>
  <c r="TA333" i="5"/>
  <c r="AL333" i="5"/>
  <c r="AG333" i="5"/>
  <c r="TA367" i="5"/>
  <c r="TB312" i="5"/>
  <c r="IN359" i="5"/>
  <c r="TB318" i="5"/>
  <c r="AL355" i="5"/>
  <c r="AG355" i="5"/>
  <c r="AL334" i="5"/>
  <c r="AG334" i="5"/>
  <c r="AH334" i="5" s="1"/>
  <c r="AL363" i="5"/>
  <c r="AG363" i="5"/>
  <c r="AH363" i="5" s="1"/>
  <c r="TA330" i="5"/>
  <c r="TB338" i="5"/>
  <c r="TA351" i="5"/>
  <c r="TB317" i="5"/>
  <c r="TB322" i="5"/>
  <c r="TB336" i="5"/>
  <c r="IN309" i="5"/>
  <c r="IN364" i="5"/>
  <c r="TA354" i="5"/>
  <c r="TB313" i="5"/>
  <c r="TA309" i="5"/>
  <c r="CH348" i="5"/>
  <c r="CH354" i="5"/>
  <c r="CH326" i="5"/>
  <c r="CH328" i="5"/>
  <c r="CH361" i="5"/>
  <c r="CH319" i="5"/>
  <c r="CH347" i="5"/>
  <c r="CH337" i="5"/>
  <c r="CH368" i="5"/>
  <c r="CH329" i="5"/>
  <c r="CH355" i="5"/>
  <c r="CH346" i="5"/>
  <c r="CH367" i="5"/>
  <c r="CH364" i="5"/>
  <c r="CH320" i="5"/>
  <c r="CH352" i="5"/>
  <c r="CH310" i="5"/>
  <c r="CH311" i="5"/>
  <c r="CH314" i="5"/>
  <c r="CH338" i="5"/>
  <c r="CH325" i="5"/>
  <c r="CH336" i="5"/>
  <c r="CH339" i="5"/>
  <c r="CH349" i="5"/>
  <c r="CH317" i="5"/>
  <c r="CH359" i="5"/>
  <c r="CH334" i="5"/>
  <c r="CH342" i="5"/>
  <c r="CH324" i="5"/>
  <c r="CH331" i="5"/>
  <c r="CH353" i="5"/>
  <c r="CH351" i="5"/>
  <c r="CH315" i="5"/>
  <c r="CH345" i="5"/>
  <c r="CH332" i="5"/>
  <c r="CH327" i="5"/>
  <c r="CH365" i="5"/>
  <c r="CH309" i="5"/>
  <c r="CH366" i="5"/>
  <c r="CH322" i="5"/>
  <c r="CH362" i="5"/>
  <c r="CH318" i="5"/>
  <c r="CH357" i="5"/>
  <c r="CH335" i="5"/>
  <c r="CH313" i="5"/>
  <c r="CH330" i="5"/>
  <c r="CH363" i="5"/>
  <c r="CH356" i="5"/>
  <c r="CH343" i="5"/>
  <c r="CH350" i="5"/>
  <c r="CH340" i="5"/>
  <c r="CH321" i="5"/>
  <c r="CH341" i="5"/>
  <c r="CH358" i="5"/>
  <c r="CH316" i="5"/>
  <c r="CH344" i="5"/>
  <c r="CH312" i="5"/>
  <c r="CH333" i="5"/>
  <c r="CH323" i="5"/>
  <c r="CH360" i="5"/>
  <c r="IN349" i="5"/>
  <c r="TB357" i="5"/>
  <c r="IN327" i="5"/>
  <c r="TA358" i="5"/>
  <c r="AG312" i="5"/>
  <c r="AH312" i="5" s="1"/>
  <c r="AL312" i="5"/>
  <c r="IN338" i="5"/>
  <c r="AE322" i="5"/>
  <c r="AF322" i="5"/>
  <c r="AL324" i="5"/>
  <c r="AG324" i="5"/>
  <c r="AH324" i="5" s="1"/>
  <c r="TB333" i="5"/>
  <c r="TA341" i="5"/>
  <c r="AG332" i="5"/>
  <c r="AH332" i="5" s="1"/>
  <c r="AL332" i="5"/>
  <c r="IN314" i="5"/>
  <c r="TB326" i="5"/>
  <c r="TB311" i="5"/>
  <c r="TA312" i="5"/>
  <c r="AG314" i="5"/>
  <c r="AH314" i="5" s="1"/>
  <c r="AL314" i="5"/>
  <c r="TA318" i="5"/>
  <c r="IN319" i="5"/>
  <c r="IN326" i="5"/>
  <c r="AL320" i="5"/>
  <c r="AG320" i="5"/>
  <c r="AH320" i="5" s="1"/>
  <c r="TB330" i="5"/>
  <c r="TA338" i="5"/>
  <c r="TB362" i="5"/>
  <c r="TB361" i="5"/>
  <c r="IN321" i="5"/>
  <c r="TB353" i="5"/>
  <c r="IN365" i="5"/>
  <c r="TB320" i="5"/>
  <c r="AL328" i="5"/>
  <c r="AG328" i="5"/>
  <c r="IN343" i="5"/>
  <c r="AG309" i="5"/>
  <c r="AH309" i="5" s="1"/>
  <c r="AL309" i="5"/>
  <c r="TB316" i="5"/>
  <c r="QZ348" i="5"/>
  <c r="QZ315" i="5"/>
  <c r="QZ334" i="5"/>
  <c r="QZ318" i="5"/>
  <c r="QZ320" i="5"/>
  <c r="QZ349" i="5"/>
  <c r="QZ354" i="5"/>
  <c r="QZ338" i="5"/>
  <c r="QZ332" i="5"/>
  <c r="QZ346" i="5"/>
  <c r="QZ313" i="5"/>
  <c r="QZ317" i="5"/>
  <c r="QZ343" i="5"/>
  <c r="QZ337" i="5"/>
  <c r="QZ330" i="5"/>
  <c r="QZ347" i="5"/>
  <c r="QZ359" i="5"/>
  <c r="QZ363" i="5"/>
  <c r="QZ358" i="5"/>
  <c r="QZ336" i="5"/>
  <c r="QZ365" i="5"/>
  <c r="QZ367" i="5"/>
  <c r="QZ351" i="5"/>
  <c r="QZ366" i="5"/>
  <c r="QZ321" i="5"/>
  <c r="QZ364" i="5"/>
  <c r="QZ322" i="5"/>
  <c r="QZ355" i="5"/>
  <c r="QZ328" i="5"/>
  <c r="QZ325" i="5"/>
  <c r="QZ329" i="5"/>
  <c r="QZ345" i="5"/>
  <c r="QZ362" i="5"/>
  <c r="QZ350" i="5"/>
  <c r="QZ331" i="5"/>
  <c r="QZ340" i="5"/>
  <c r="QZ344" i="5"/>
  <c r="QZ356" i="5"/>
  <c r="QZ353" i="5"/>
  <c r="QZ324" i="5"/>
  <c r="QZ360" i="5"/>
  <c r="QZ323" i="5"/>
  <c r="QZ352" i="5"/>
  <c r="QZ327" i="5"/>
  <c r="QZ341" i="5"/>
  <c r="QZ326" i="5"/>
  <c r="QZ342" i="5"/>
  <c r="QZ339" i="5"/>
  <c r="QZ314" i="5"/>
  <c r="QZ357" i="5"/>
  <c r="QZ333" i="5"/>
  <c r="QZ335" i="5"/>
  <c r="QZ368" i="5"/>
  <c r="QZ319" i="5"/>
  <c r="QZ361" i="5"/>
  <c r="QZ312" i="5"/>
  <c r="QZ309" i="5"/>
  <c r="QZ311" i="5"/>
  <c r="QZ310" i="5"/>
  <c r="QZ316" i="5"/>
  <c r="TA325" i="5"/>
  <c r="TB325" i="5"/>
  <c r="TA355" i="5"/>
  <c r="TB355" i="5"/>
  <c r="IN316" i="5"/>
  <c r="IN368" i="5"/>
  <c r="TA357" i="5"/>
  <c r="AG341" i="5"/>
  <c r="AH341" i="5" s="1"/>
  <c r="AL341" i="5"/>
  <c r="TA339" i="5"/>
  <c r="TB339" i="5"/>
  <c r="TA360" i="5"/>
  <c r="TB360" i="5"/>
  <c r="TB341" i="5"/>
  <c r="TB346" i="5"/>
  <c r="IN346" i="5"/>
  <c r="TA326" i="5"/>
  <c r="TA311" i="5"/>
  <c r="AG351" i="5"/>
  <c r="AL351" i="5"/>
  <c r="TA366" i="5"/>
  <c r="AL327" i="5"/>
  <c r="AG327" i="5"/>
  <c r="AH327" i="5" s="1"/>
  <c r="TA362" i="5"/>
  <c r="TA361" i="5"/>
  <c r="IN313" i="5"/>
  <c r="TA353" i="5"/>
  <c r="TA320" i="5"/>
  <c r="AL337" i="5"/>
  <c r="AG337" i="5"/>
  <c r="AH337" i="5" s="1"/>
  <c r="IN357" i="5"/>
  <c r="AL359" i="5"/>
  <c r="AG359" i="5"/>
  <c r="IN341" i="5"/>
  <c r="TA316" i="5"/>
  <c r="MT352" i="5"/>
  <c r="MT332" i="5"/>
  <c r="MT347" i="5"/>
  <c r="MT342" i="5"/>
  <c r="MT368" i="5"/>
  <c r="MT328" i="5"/>
  <c r="MT357" i="5"/>
  <c r="MT353" i="5"/>
  <c r="MT364" i="5"/>
  <c r="MT358" i="5"/>
  <c r="MT355" i="5"/>
  <c r="MT341" i="5"/>
  <c r="MT365" i="5"/>
  <c r="MT313" i="5"/>
  <c r="MT349" i="5"/>
  <c r="MT345" i="5"/>
  <c r="MT325" i="5"/>
  <c r="MT350" i="5"/>
  <c r="MT367" i="5"/>
  <c r="MT315" i="5"/>
  <c r="MT327" i="5"/>
  <c r="MT366" i="5"/>
  <c r="MT317" i="5"/>
  <c r="MT314" i="5"/>
  <c r="MT336" i="5"/>
  <c r="MT321" i="5"/>
  <c r="MT326" i="5"/>
  <c r="MT337" i="5"/>
  <c r="MT338" i="5"/>
  <c r="MT351" i="5"/>
  <c r="MT330" i="5"/>
  <c r="MT335" i="5"/>
  <c r="MT329" i="5"/>
  <c r="MT343" i="5"/>
  <c r="MT324" i="5"/>
  <c r="MT363" i="5"/>
  <c r="MT360" i="5"/>
  <c r="MT348" i="5"/>
  <c r="MT354" i="5"/>
  <c r="MT318" i="5"/>
  <c r="MT334" i="5"/>
  <c r="MT339" i="5"/>
  <c r="MT344" i="5"/>
  <c r="MT361" i="5"/>
  <c r="MT320" i="5"/>
  <c r="MT319" i="5"/>
  <c r="MT340" i="5"/>
  <c r="MT359" i="5"/>
  <c r="MT233" i="5"/>
  <c r="MT206" i="5"/>
  <c r="MT226" i="5"/>
  <c r="MT191" i="5"/>
  <c r="MT294" i="5"/>
  <c r="MT223" i="5"/>
  <c r="MT259" i="5"/>
  <c r="MT299" i="5"/>
  <c r="MT231" i="5"/>
  <c r="MT248" i="5"/>
  <c r="MT282" i="5"/>
  <c r="MT331" i="5"/>
  <c r="MT303" i="5"/>
  <c r="MT234" i="5"/>
  <c r="MT291" i="5"/>
  <c r="MT290" i="5"/>
  <c r="MT221" i="5"/>
  <c r="MT195" i="5"/>
  <c r="MT192" i="5"/>
  <c r="MT235" i="5"/>
  <c r="MT228" i="5"/>
  <c r="MT240" i="5"/>
  <c r="MT278" i="5"/>
  <c r="MT305" i="5"/>
  <c r="MT322" i="5"/>
  <c r="MT362" i="5"/>
  <c r="MT194" i="5"/>
  <c r="MT346" i="5"/>
  <c r="MT201" i="5"/>
  <c r="MT284" i="5"/>
  <c r="MT213" i="5"/>
  <c r="MT323" i="5"/>
  <c r="MT219" i="5"/>
  <c r="MT243" i="5"/>
  <c r="MT266" i="5"/>
  <c r="MT202" i="5"/>
  <c r="MT267" i="5"/>
  <c r="MT236" i="5"/>
  <c r="MT254" i="5"/>
  <c r="MT276" i="5"/>
  <c r="MT203" i="5"/>
  <c r="MT252" i="5"/>
  <c r="MT230" i="5"/>
  <c r="MT215" i="5"/>
  <c r="MT260" i="5"/>
  <c r="MT200" i="5"/>
  <c r="MT227" i="5"/>
  <c r="MT356" i="5"/>
  <c r="MT225" i="5"/>
  <c r="MT190" i="5"/>
  <c r="MT279" i="5"/>
  <c r="MT287" i="5"/>
  <c r="MT247" i="5"/>
  <c r="MT204" i="5"/>
  <c r="MT288" i="5"/>
  <c r="MT212" i="5"/>
  <c r="MT285" i="5"/>
  <c r="MT214" i="5"/>
  <c r="MT197" i="5"/>
  <c r="MT297" i="5"/>
  <c r="MT300" i="5"/>
  <c r="MT270" i="5"/>
  <c r="MT281" i="5"/>
  <c r="MT239" i="5"/>
  <c r="MT257" i="5"/>
  <c r="MT308" i="5"/>
  <c r="MT209" i="5"/>
  <c r="MT286" i="5"/>
  <c r="MT333" i="5"/>
  <c r="MT268" i="5"/>
  <c r="MT217" i="5"/>
  <c r="MT220" i="5"/>
  <c r="MT295" i="5"/>
  <c r="MT274" i="5"/>
  <c r="MT198" i="5"/>
  <c r="MT216" i="5"/>
  <c r="MT237" i="5"/>
  <c r="MT265" i="5"/>
  <c r="MT242" i="5"/>
  <c r="MT307" i="5"/>
  <c r="MT263" i="5"/>
  <c r="MT298" i="5"/>
  <c r="MT306" i="5"/>
  <c r="MT189" i="5"/>
  <c r="MT293" i="5"/>
  <c r="MT304" i="5"/>
  <c r="MT229" i="5"/>
  <c r="MT312" i="5"/>
  <c r="MT272" i="5"/>
  <c r="MT222" i="5"/>
  <c r="MT238" i="5"/>
  <c r="MT280" i="5"/>
  <c r="MT296" i="5"/>
  <c r="MT245" i="5"/>
  <c r="MT207" i="5"/>
  <c r="MT275" i="5"/>
  <c r="MT302" i="5"/>
  <c r="MT199" i="5"/>
  <c r="MT292" i="5"/>
  <c r="MT277" i="5"/>
  <c r="MT283" i="5"/>
  <c r="MT262" i="5"/>
  <c r="MT269" i="5"/>
  <c r="MT273" i="5"/>
  <c r="MT264" i="5"/>
  <c r="MT249" i="5"/>
  <c r="MT218" i="5"/>
  <c r="MT258" i="5"/>
  <c r="MT210" i="5"/>
  <c r="MT224" i="5"/>
  <c r="MT255" i="5"/>
  <c r="MT251" i="5"/>
  <c r="MT309" i="5"/>
  <c r="MT271" i="5"/>
  <c r="MT261" i="5"/>
  <c r="MT289" i="5"/>
  <c r="MT246" i="5"/>
  <c r="MT211" i="5"/>
  <c r="MT250" i="5"/>
  <c r="MT205" i="5"/>
  <c r="MT301" i="5"/>
  <c r="MT232" i="5"/>
  <c r="MT193" i="5"/>
  <c r="MT311" i="5"/>
  <c r="MT196" i="5"/>
  <c r="MT256" i="5"/>
  <c r="MT244" i="5"/>
  <c r="MT310" i="5"/>
  <c r="MT208" i="5"/>
  <c r="MT241" i="5"/>
  <c r="MT253" i="5"/>
  <c r="MT316" i="5"/>
  <c r="OX332" i="5"/>
  <c r="OX320" i="5"/>
  <c r="OX348" i="5"/>
  <c r="OX315" i="5"/>
  <c r="OX321" i="5"/>
  <c r="OX367" i="5"/>
  <c r="OX346" i="5"/>
  <c r="OX347" i="5"/>
  <c r="OX345" i="5"/>
  <c r="OX334" i="5"/>
  <c r="OX364" i="5"/>
  <c r="OX349" i="5"/>
  <c r="OX318" i="5"/>
  <c r="OX319" i="5"/>
  <c r="OX338" i="5"/>
  <c r="OX324" i="5"/>
  <c r="OX328" i="5"/>
  <c r="OX327" i="5"/>
  <c r="OX362" i="5"/>
  <c r="OX358" i="5"/>
  <c r="OX355" i="5"/>
  <c r="OX330" i="5"/>
  <c r="OX352" i="5"/>
  <c r="OX325" i="5"/>
  <c r="OX329" i="5"/>
  <c r="OX366" i="5"/>
  <c r="OX359" i="5"/>
  <c r="OX343" i="5"/>
  <c r="OX336" i="5"/>
  <c r="OX365" i="5"/>
  <c r="OX323" i="5"/>
  <c r="OX337" i="5"/>
  <c r="OX360" i="5"/>
  <c r="OX363" i="5"/>
  <c r="OX331" i="5"/>
  <c r="OX335" i="5"/>
  <c r="OX351" i="5"/>
  <c r="OX313" i="5"/>
  <c r="OX326" i="5"/>
  <c r="OX333" i="5"/>
  <c r="OX317" i="5"/>
  <c r="OX356" i="5"/>
  <c r="OX322" i="5"/>
  <c r="OX339" i="5"/>
  <c r="OX342" i="5"/>
  <c r="OX368" i="5"/>
  <c r="OX341" i="5"/>
  <c r="OX316" i="5"/>
  <c r="OX314" i="5"/>
  <c r="OX353" i="5"/>
  <c r="OX354" i="5"/>
  <c r="OX350" i="5"/>
  <c r="OX344" i="5"/>
  <c r="OX340" i="5"/>
  <c r="OX361" i="5"/>
  <c r="OX357" i="5"/>
  <c r="OX310" i="5"/>
  <c r="OX311" i="5"/>
  <c r="OX309" i="5"/>
  <c r="OX312" i="5"/>
  <c r="AF330" i="5"/>
  <c r="AE330" i="5"/>
  <c r="IN339" i="5"/>
  <c r="AF336" i="5"/>
  <c r="AE336" i="5"/>
  <c r="AF316" i="5"/>
  <c r="AE316" i="5"/>
  <c r="TB342" i="5"/>
  <c r="IN344" i="5"/>
  <c r="AE354" i="5"/>
  <c r="AF354" i="5"/>
  <c r="TA347" i="5"/>
  <c r="TB347" i="5"/>
  <c r="TB331" i="5"/>
  <c r="TA346" i="5"/>
  <c r="IN352" i="5"/>
  <c r="IN311" i="5"/>
  <c r="TB366" i="5"/>
  <c r="IN329" i="5"/>
  <c r="TB323" i="5"/>
  <c r="AL364" i="5"/>
  <c r="AG364" i="5"/>
  <c r="IN363" i="5"/>
  <c r="IN324" i="5"/>
  <c r="IN317" i="5"/>
  <c r="IN322" i="5"/>
  <c r="AG367" i="5"/>
  <c r="AH367" i="5" s="1"/>
  <c r="AL367" i="5"/>
  <c r="TB350" i="5"/>
  <c r="TA327" i="5"/>
  <c r="TB310" i="5"/>
  <c r="TB343" i="5"/>
  <c r="AG318" i="5"/>
  <c r="AH318" i="5" s="1"/>
  <c r="AL318" i="5"/>
  <c r="TA345" i="5"/>
  <c r="CG345" i="5"/>
  <c r="CG319" i="5"/>
  <c r="CG347" i="5"/>
  <c r="CG327" i="5"/>
  <c r="CG365" i="5"/>
  <c r="CG348" i="5"/>
  <c r="CG354" i="5"/>
  <c r="CG364" i="5"/>
  <c r="CG361" i="5"/>
  <c r="CG337" i="5"/>
  <c r="CG368" i="5"/>
  <c r="CG329" i="5"/>
  <c r="CG355" i="5"/>
  <c r="CG346" i="5"/>
  <c r="CG367" i="5"/>
  <c r="CG320" i="5"/>
  <c r="CG352" i="5"/>
  <c r="CG310" i="5"/>
  <c r="CG311" i="5"/>
  <c r="CG314" i="5"/>
  <c r="CG334" i="5"/>
  <c r="CG342" i="5"/>
  <c r="CG324" i="5"/>
  <c r="CG338" i="5"/>
  <c r="CG325" i="5"/>
  <c r="CG336" i="5"/>
  <c r="CG339" i="5"/>
  <c r="CG351" i="5"/>
  <c r="CG349" i="5"/>
  <c r="CG317" i="5"/>
  <c r="CG332" i="5"/>
  <c r="CG359" i="5"/>
  <c r="CG331" i="5"/>
  <c r="CG353" i="5"/>
  <c r="CG326" i="5"/>
  <c r="CG328" i="5"/>
  <c r="CG315" i="5"/>
  <c r="CG318" i="5"/>
  <c r="CG309" i="5"/>
  <c r="CG366" i="5"/>
  <c r="CG322" i="5"/>
  <c r="CG362" i="5"/>
  <c r="CG313" i="5"/>
  <c r="CG357" i="5"/>
  <c r="CG335" i="5"/>
  <c r="CG330" i="5"/>
  <c r="CG363" i="5"/>
  <c r="CG356" i="5"/>
  <c r="CG343" i="5"/>
  <c r="CG350" i="5"/>
  <c r="CG360" i="5"/>
  <c r="CG340" i="5"/>
  <c r="CG321" i="5"/>
  <c r="CG341" i="5"/>
  <c r="CG344" i="5"/>
  <c r="CG358" i="5"/>
  <c r="CG316" i="5"/>
  <c r="CG333" i="5"/>
  <c r="CG312" i="5"/>
  <c r="CG323" i="5"/>
  <c r="IN347" i="5"/>
  <c r="IN350" i="5"/>
  <c r="IN366" i="5"/>
  <c r="TA342" i="5"/>
  <c r="TA356" i="5"/>
  <c r="TA352" i="5"/>
  <c r="AE343" i="5"/>
  <c r="AF343" i="5"/>
  <c r="AF342" i="5"/>
  <c r="AE342" i="5"/>
  <c r="AL358" i="5"/>
  <c r="AG358" i="5"/>
  <c r="AH358" i="5" s="1"/>
  <c r="IN362" i="5"/>
  <c r="TA331" i="5"/>
  <c r="IN333" i="5"/>
  <c r="TB319" i="5"/>
  <c r="IN355" i="5"/>
  <c r="AL347" i="5"/>
  <c r="AG347" i="5"/>
  <c r="AH347" i="5" s="1"/>
  <c r="AG345" i="5"/>
  <c r="AH345" i="5" s="1"/>
  <c r="AL345" i="5"/>
  <c r="AG319" i="5"/>
  <c r="AH319" i="5" s="1"/>
  <c r="AL319" i="5"/>
  <c r="AG311" i="5"/>
  <c r="AH311" i="5" s="1"/>
  <c r="AL311" i="5"/>
  <c r="TA323" i="5"/>
  <c r="IN312" i="5"/>
  <c r="IN325" i="5"/>
  <c r="AG365" i="5"/>
  <c r="AH365" i="5" s="1"/>
  <c r="AL365" i="5"/>
  <c r="AG340" i="5"/>
  <c r="AH340" i="5" s="1"/>
  <c r="AL340" i="5"/>
  <c r="TA350" i="5"/>
  <c r="TB327" i="5"/>
  <c r="TA310" i="5"/>
  <c r="TA343" i="5"/>
  <c r="TB345" i="5"/>
  <c r="AG321" i="5"/>
  <c r="AH321" i="5" s="1"/>
  <c r="AL321" i="5"/>
  <c r="GK366" i="5"/>
  <c r="GK352" i="5"/>
  <c r="GK338" i="5"/>
  <c r="GK356" i="5"/>
  <c r="GK335" i="5"/>
  <c r="GK331" i="5"/>
  <c r="GK354" i="5"/>
  <c r="GK350" i="5"/>
  <c r="GK347" i="5"/>
  <c r="GK365" i="5"/>
  <c r="GK329" i="5"/>
  <c r="GK345" i="5"/>
  <c r="GK362" i="5"/>
  <c r="GK343" i="5"/>
  <c r="GK318" i="5"/>
  <c r="GK310" i="5"/>
  <c r="GK317" i="5"/>
  <c r="GK330" i="5"/>
  <c r="GK313" i="5"/>
  <c r="GK327" i="5"/>
  <c r="GK346" i="5"/>
  <c r="GK353" i="5"/>
  <c r="GK336" i="5"/>
  <c r="GK364" i="5"/>
  <c r="GK332" i="5"/>
  <c r="GK314" i="5"/>
  <c r="GK349" i="5"/>
  <c r="GK312" i="5"/>
  <c r="GK351" i="5"/>
  <c r="GK359" i="5"/>
  <c r="GK367" i="5"/>
  <c r="GK325" i="5"/>
  <c r="GK320" i="5"/>
  <c r="GK323" i="5"/>
  <c r="GK348" i="5"/>
  <c r="GK334" i="5"/>
  <c r="GK324" i="5"/>
  <c r="GK311" i="5"/>
  <c r="GK363" i="5"/>
  <c r="GK315" i="5"/>
  <c r="GK358" i="5"/>
  <c r="GK328" i="5"/>
  <c r="GK340" i="5"/>
  <c r="GK309" i="5"/>
  <c r="GK360" i="5"/>
  <c r="GK322" i="5"/>
  <c r="GK321" i="5"/>
  <c r="GK344" i="5"/>
  <c r="GK361" i="5"/>
  <c r="GK319" i="5"/>
  <c r="GK326" i="5"/>
  <c r="GK357" i="5"/>
  <c r="GK316" i="5"/>
  <c r="GK355" i="5"/>
  <c r="GK368" i="5"/>
  <c r="GK341" i="5"/>
  <c r="GK333" i="5"/>
  <c r="GK342" i="5"/>
  <c r="GK337" i="5"/>
  <c r="GK339" i="5"/>
  <c r="EJ336" i="5"/>
  <c r="EJ324" i="5"/>
  <c r="EJ353" i="5"/>
  <c r="EJ331" i="5"/>
  <c r="EJ341" i="5"/>
  <c r="EJ354" i="5"/>
  <c r="EJ317" i="5"/>
  <c r="EJ359" i="5"/>
  <c r="EJ352" i="5"/>
  <c r="EJ347" i="5"/>
  <c r="EJ358" i="5"/>
  <c r="EJ338" i="5"/>
  <c r="EJ339" i="5"/>
  <c r="EJ334" i="5"/>
  <c r="EJ363" i="5"/>
  <c r="EJ355" i="5"/>
  <c r="EJ327" i="5"/>
  <c r="EJ322" i="5"/>
  <c r="EJ343" i="5"/>
  <c r="EJ364" i="5"/>
  <c r="EJ366" i="5"/>
  <c r="EJ310" i="5"/>
  <c r="EJ329" i="5"/>
  <c r="EJ362" i="5"/>
  <c r="EJ325" i="5"/>
  <c r="EJ349" i="5"/>
  <c r="EJ332" i="5"/>
  <c r="EJ315" i="5"/>
  <c r="EJ368" i="5"/>
  <c r="EJ348" i="5"/>
  <c r="EJ365" i="5"/>
  <c r="EJ367" i="5"/>
  <c r="EJ318" i="5"/>
  <c r="EJ337" i="5"/>
  <c r="EJ357" i="5"/>
  <c r="EJ312" i="5"/>
  <c r="EJ356" i="5"/>
  <c r="EJ311" i="5"/>
  <c r="EJ344" i="5"/>
  <c r="EJ340" i="5"/>
  <c r="EJ335" i="5"/>
  <c r="EJ319" i="5"/>
  <c r="EJ346" i="5"/>
  <c r="EJ321" i="5"/>
  <c r="EJ314" i="5"/>
  <c r="EJ328" i="5"/>
  <c r="EJ333" i="5"/>
  <c r="EJ320" i="5"/>
  <c r="EJ313" i="5"/>
  <c r="EJ330" i="5"/>
  <c r="EJ350" i="5"/>
  <c r="EJ361" i="5"/>
  <c r="EJ360" i="5"/>
  <c r="EJ345" i="5"/>
  <c r="EJ326" i="5"/>
  <c r="EJ342" i="5"/>
  <c r="EJ316" i="5"/>
  <c r="EJ309" i="5"/>
  <c r="EJ351" i="5"/>
  <c r="EJ323" i="5"/>
  <c r="KP344" i="5"/>
  <c r="KP326" i="5"/>
  <c r="KP314" i="5"/>
  <c r="KP316" i="5"/>
  <c r="KP342" i="5"/>
  <c r="KP365" i="5"/>
  <c r="KP368" i="5"/>
  <c r="KP315" i="5"/>
  <c r="KP327" i="5"/>
  <c r="KP329" i="5"/>
  <c r="KP337" i="5"/>
  <c r="KP338" i="5"/>
  <c r="KP328" i="5"/>
  <c r="KP358" i="5"/>
  <c r="KP362" i="5"/>
  <c r="KP364" i="5"/>
  <c r="KP345" i="5"/>
  <c r="KP321" i="5"/>
  <c r="KP330" i="5"/>
  <c r="KP348" i="5"/>
  <c r="KP331" i="5"/>
  <c r="KP353" i="5"/>
  <c r="KP354" i="5"/>
  <c r="KP343" i="5"/>
  <c r="KP355" i="5"/>
  <c r="KP313" i="5"/>
  <c r="KP346" i="5"/>
  <c r="KP359" i="5"/>
  <c r="KP366" i="5"/>
  <c r="KP352" i="5"/>
  <c r="KP347" i="5"/>
  <c r="KP322" i="5"/>
  <c r="KP323" i="5"/>
  <c r="KP317" i="5"/>
  <c r="KP351" i="5"/>
  <c r="KP367" i="5"/>
  <c r="KP332" i="5"/>
  <c r="KP350" i="5"/>
  <c r="KP319" i="5"/>
  <c r="KP360" i="5"/>
  <c r="KP349" i="5"/>
  <c r="KP320" i="5"/>
  <c r="KP324" i="5"/>
  <c r="KP333" i="5"/>
  <c r="KP339" i="5"/>
  <c r="KP334" i="5"/>
  <c r="KP357" i="5"/>
  <c r="KP325" i="5"/>
  <c r="KP203" i="5"/>
  <c r="KP293" i="5"/>
  <c r="KP304" i="5"/>
  <c r="KP270" i="5"/>
  <c r="KP291" i="5"/>
  <c r="KP216" i="5"/>
  <c r="KP223" i="5"/>
  <c r="KP287" i="5"/>
  <c r="KP206" i="5"/>
  <c r="KP363" i="5"/>
  <c r="KP277" i="5"/>
  <c r="KP290" i="5"/>
  <c r="KP336" i="5"/>
  <c r="KP274" i="5"/>
  <c r="KP306" i="5"/>
  <c r="KP281" i="5"/>
  <c r="KP242" i="5"/>
  <c r="KP307" i="5"/>
  <c r="KP220" i="5"/>
  <c r="KP341" i="5"/>
  <c r="KP240" i="5"/>
  <c r="KP204" i="5"/>
  <c r="KP253" i="5"/>
  <c r="KP233" i="5"/>
  <c r="KP257" i="5"/>
  <c r="KP286" i="5"/>
  <c r="KP212" i="5"/>
  <c r="KP226" i="5"/>
  <c r="KP222" i="5"/>
  <c r="KP285" i="5"/>
  <c r="KP335" i="5"/>
  <c r="KP264" i="5"/>
  <c r="KP275" i="5"/>
  <c r="KP218" i="5"/>
  <c r="KP279" i="5"/>
  <c r="KP243" i="5"/>
  <c r="KP229" i="5"/>
  <c r="KP318" i="5"/>
  <c r="KP292" i="5"/>
  <c r="KP276" i="5"/>
  <c r="KP263" i="5"/>
  <c r="KP260" i="5"/>
  <c r="KP305" i="5"/>
  <c r="KP205" i="5"/>
  <c r="KP255" i="5"/>
  <c r="KP296" i="5"/>
  <c r="KP244" i="5"/>
  <c r="KP265" i="5"/>
  <c r="KP340" i="5"/>
  <c r="KP215" i="5"/>
  <c r="KP252" i="5"/>
  <c r="KP272" i="5"/>
  <c r="KP228" i="5"/>
  <c r="KP303" i="5"/>
  <c r="KP258" i="5"/>
  <c r="KP297" i="5"/>
  <c r="KP238" i="5"/>
  <c r="KP356" i="5"/>
  <c r="KP194" i="5"/>
  <c r="KP361" i="5"/>
  <c r="KP225" i="5"/>
  <c r="KP302" i="5"/>
  <c r="KP266" i="5"/>
  <c r="KP197" i="5"/>
  <c r="KP227" i="5"/>
  <c r="KP224" i="5"/>
  <c r="KP207" i="5"/>
  <c r="KP210" i="5"/>
  <c r="KP289" i="5"/>
  <c r="KP282" i="5"/>
  <c r="KP247" i="5"/>
  <c r="KP200" i="5"/>
  <c r="KP256" i="5"/>
  <c r="KP239" i="5"/>
  <c r="KP192" i="5"/>
  <c r="KP208" i="5"/>
  <c r="KP209" i="5"/>
  <c r="KP201" i="5"/>
  <c r="KP189" i="5"/>
  <c r="KP217" i="5"/>
  <c r="KP284" i="5"/>
  <c r="KP191" i="5"/>
  <c r="KP230" i="5"/>
  <c r="KP267" i="5"/>
  <c r="KP261" i="5"/>
  <c r="KP273" i="5"/>
  <c r="KP269" i="5"/>
  <c r="KP202" i="5"/>
  <c r="KP268" i="5"/>
  <c r="KP211" i="5"/>
  <c r="KP198" i="5"/>
  <c r="KP199" i="5"/>
  <c r="KP241" i="5"/>
  <c r="KP250" i="5"/>
  <c r="KP248" i="5"/>
  <c r="KP237" i="5"/>
  <c r="KP300" i="5"/>
  <c r="KP234" i="5"/>
  <c r="KP246" i="5"/>
  <c r="KP214" i="5"/>
  <c r="KP196" i="5"/>
  <c r="KP245" i="5"/>
  <c r="KP231" i="5"/>
  <c r="KP271" i="5"/>
  <c r="KP309" i="5"/>
  <c r="KP251" i="5"/>
  <c r="KP283" i="5"/>
  <c r="KP254" i="5"/>
  <c r="KP308" i="5"/>
  <c r="KP221" i="5"/>
  <c r="KP236" i="5"/>
  <c r="KP295" i="5"/>
  <c r="KP235" i="5"/>
  <c r="KP219" i="5"/>
  <c r="KP288" i="5"/>
  <c r="KP299" i="5"/>
  <c r="KP213" i="5"/>
  <c r="KP195" i="5"/>
  <c r="KP301" i="5"/>
  <c r="KP280" i="5"/>
  <c r="KP190" i="5"/>
  <c r="KP278" i="5"/>
  <c r="KP294" i="5"/>
  <c r="KP312" i="5"/>
  <c r="KP298" i="5"/>
  <c r="KP249" i="5"/>
  <c r="KP262" i="5"/>
  <c r="KP193" i="5"/>
  <c r="KP232" i="5"/>
  <c r="KP259" i="5"/>
  <c r="KP311" i="5"/>
  <c r="KP310" i="5"/>
  <c r="EI318" i="5"/>
  <c r="EI317" i="5"/>
  <c r="EI359" i="5"/>
  <c r="EI336" i="5"/>
  <c r="EI324" i="5"/>
  <c r="EI331" i="5"/>
  <c r="EI341" i="5"/>
  <c r="EI354" i="5"/>
  <c r="EI352" i="5"/>
  <c r="EI363" i="5"/>
  <c r="EI327" i="5"/>
  <c r="EI347" i="5"/>
  <c r="EI358" i="5"/>
  <c r="EI310" i="5"/>
  <c r="EI329" i="5"/>
  <c r="EI338" i="5"/>
  <c r="EI339" i="5"/>
  <c r="EI325" i="5"/>
  <c r="EI334" i="5"/>
  <c r="EI355" i="5"/>
  <c r="EI322" i="5"/>
  <c r="EI315" i="5"/>
  <c r="EI343" i="5"/>
  <c r="EI364" i="5"/>
  <c r="EI366" i="5"/>
  <c r="EI348" i="5"/>
  <c r="EI365" i="5"/>
  <c r="EI362" i="5"/>
  <c r="EI367" i="5"/>
  <c r="EI349" i="5"/>
  <c r="EI353" i="5"/>
  <c r="EI332" i="5"/>
  <c r="EI368" i="5"/>
  <c r="EI312" i="5"/>
  <c r="EI356" i="5"/>
  <c r="EI337" i="5"/>
  <c r="EI344" i="5"/>
  <c r="EI340" i="5"/>
  <c r="EI335" i="5"/>
  <c r="EI319" i="5"/>
  <c r="EI311" i="5"/>
  <c r="EI333" i="5"/>
  <c r="EI320" i="5"/>
  <c r="EI313" i="5"/>
  <c r="EI346" i="5"/>
  <c r="EI330" i="5"/>
  <c r="EI321" i="5"/>
  <c r="EI314" i="5"/>
  <c r="EI328" i="5"/>
  <c r="EI361" i="5"/>
  <c r="EI360" i="5"/>
  <c r="EI345" i="5"/>
  <c r="EI350" i="5"/>
  <c r="EI357" i="5"/>
  <c r="EI309" i="5"/>
  <c r="EI342" i="5"/>
  <c r="EI351" i="5"/>
  <c r="EI316" i="5"/>
  <c r="EI323" i="5"/>
  <c r="EI326" i="5"/>
  <c r="TA335" i="5"/>
  <c r="TB335" i="5"/>
  <c r="AF368" i="5"/>
  <c r="AE368" i="5"/>
  <c r="TB356" i="5"/>
  <c r="TB352" i="5"/>
  <c r="AE338" i="5"/>
  <c r="AF338" i="5"/>
  <c r="IN351" i="5"/>
  <c r="AE356" i="5"/>
  <c r="AF356" i="5"/>
  <c r="IN323" i="5"/>
  <c r="TA324" i="5"/>
  <c r="TA319" i="5"/>
  <c r="IN354" i="5"/>
  <c r="IN328" i="5"/>
  <c r="IN315" i="5"/>
  <c r="IN337" i="5"/>
  <c r="TA332" i="5"/>
  <c r="TB332" i="5"/>
  <c r="AG361" i="5"/>
  <c r="AH361" i="5" s="1"/>
  <c r="AL361" i="5"/>
  <c r="TB314" i="5"/>
  <c r="IN361" i="5"/>
  <c r="TB349" i="5"/>
  <c r="AG352" i="5"/>
  <c r="AH352" i="5" s="1"/>
  <c r="AL352" i="5"/>
  <c r="IN332" i="5"/>
  <c r="TA321" i="5"/>
  <c r="AL360" i="5"/>
  <c r="AG360" i="5"/>
  <c r="AH360" i="5" s="1"/>
  <c r="IN330" i="5"/>
  <c r="AG310" i="5"/>
  <c r="AH310" i="5" s="1"/>
  <c r="AL310" i="5"/>
  <c r="IN310" i="5"/>
  <c r="TB315" i="5"/>
  <c r="TA337" i="5"/>
  <c r="TB337" i="5"/>
  <c r="IN356" i="5"/>
  <c r="AF349" i="5"/>
  <c r="AE349" i="5"/>
  <c r="TA344" i="5"/>
  <c r="TA329" i="5"/>
  <c r="TA368" i="5"/>
  <c r="TB328" i="5"/>
  <c r="AG325" i="5"/>
  <c r="AH325" i="5" s="1"/>
  <c r="AL325" i="5"/>
  <c r="AF366" i="5"/>
  <c r="AE366" i="5"/>
  <c r="TA363" i="5"/>
  <c r="TB363" i="5"/>
  <c r="TB324" i="5"/>
  <c r="TB365" i="5"/>
  <c r="AG317" i="5"/>
  <c r="AL317" i="5"/>
  <c r="IN358" i="5"/>
  <c r="AL344" i="5"/>
  <c r="AG344" i="5"/>
  <c r="AH344" i="5" s="1"/>
  <c r="TA314" i="5"/>
  <c r="IN353" i="5"/>
  <c r="AL348" i="5"/>
  <c r="AG348" i="5"/>
  <c r="AL313" i="5"/>
  <c r="AG313" i="5"/>
  <c r="AH313" i="5" s="1"/>
  <c r="TA349" i="5"/>
  <c r="IN342" i="5"/>
  <c r="IN334" i="5"/>
  <c r="AG353" i="5"/>
  <c r="AH353" i="5" s="1"/>
  <c r="AL353" i="5"/>
  <c r="TB321" i="5"/>
  <c r="AG329" i="5"/>
  <c r="AH329" i="5" s="1"/>
  <c r="AL329" i="5"/>
  <c r="AG335" i="5"/>
  <c r="AH335" i="5" s="1"/>
  <c r="AL335" i="5"/>
  <c r="TA315" i="5"/>
  <c r="NF608" i="5"/>
  <c r="NF592" i="5"/>
  <c r="NF576" i="5"/>
  <c r="NF601" i="5"/>
  <c r="NF585" i="5"/>
  <c r="NF590" i="5"/>
  <c r="NF582" i="5"/>
  <c r="NF597" i="5"/>
  <c r="NF589" i="5"/>
  <c r="NF604" i="5"/>
  <c r="NF596" i="5"/>
  <c r="NF588" i="5"/>
  <c r="NF584" i="5"/>
  <c r="NF580" i="5"/>
  <c r="NF564" i="5"/>
  <c r="NF607" i="5"/>
  <c r="NF581" i="5"/>
  <c r="NF599" i="5"/>
  <c r="NF571" i="5"/>
  <c r="NF565" i="5"/>
  <c r="NF544" i="5"/>
  <c r="NF528" i="5"/>
  <c r="NF553" i="5"/>
  <c r="NF537" i="5"/>
  <c r="NF546" i="5"/>
  <c r="NF530" i="5"/>
  <c r="NF602" i="5"/>
  <c r="NF595" i="5"/>
  <c r="NF563" i="5"/>
  <c r="NF539" i="5"/>
  <c r="NF536" i="5"/>
  <c r="NF533" i="5"/>
  <c r="NF510" i="5"/>
  <c r="NF541" i="5"/>
  <c r="NF538" i="5"/>
  <c r="NF535" i="5"/>
  <c r="NF519" i="5"/>
  <c r="NF594" i="5"/>
  <c r="NF587" i="5"/>
  <c r="NF567" i="5"/>
  <c r="NF543" i="5"/>
  <c r="NF540" i="5"/>
  <c r="NF512" i="5"/>
  <c r="NF525" i="5"/>
  <c r="NF575" i="5"/>
  <c r="NF566" i="5"/>
  <c r="NF579" i="5"/>
  <c r="NF574" i="5"/>
  <c r="NF568" i="5"/>
  <c r="NF556" i="5"/>
  <c r="NF578" i="5"/>
  <c r="NF577" i="5"/>
  <c r="NF551" i="5"/>
  <c r="NF523" i="5"/>
  <c r="NF560" i="5"/>
  <c r="NF559" i="5"/>
  <c r="NF545" i="5"/>
  <c r="NF526" i="5"/>
  <c r="NF507" i="5"/>
  <c r="NF605" i="5"/>
  <c r="NF586" i="5"/>
  <c r="NF554" i="5"/>
  <c r="NF509" i="5"/>
  <c r="NF549" i="5"/>
  <c r="NF511" i="5"/>
  <c r="NF513" i="5"/>
  <c r="NF598" i="5"/>
  <c r="NF572" i="5"/>
  <c r="NF547" i="5"/>
  <c r="NF520" i="5"/>
  <c r="NF548" i="5"/>
  <c r="NF569" i="5"/>
  <c r="NF558" i="5"/>
  <c r="NF532" i="5"/>
  <c r="NF518" i="5"/>
  <c r="NF517" i="5"/>
  <c r="NF562" i="5"/>
  <c r="NF529" i="5"/>
  <c r="NF522" i="5"/>
  <c r="NF570" i="5"/>
  <c r="NF557" i="5"/>
  <c r="NF527" i="5"/>
  <c r="NF534" i="5"/>
  <c r="NF593" i="5"/>
  <c r="NF606" i="5"/>
  <c r="NF583" i="5"/>
  <c r="NF600" i="5"/>
  <c r="NF552" i="5"/>
  <c r="NF542" i="5"/>
  <c r="NF516" i="5"/>
  <c r="NF603" i="5"/>
  <c r="NF515" i="5"/>
  <c r="NF550" i="5"/>
  <c r="NF508" i="5"/>
  <c r="NF524" i="5"/>
  <c r="NF561" i="5"/>
  <c r="NF591" i="5"/>
  <c r="NF531" i="5"/>
  <c r="NF514" i="5"/>
  <c r="NF555" i="5"/>
  <c r="NF573" i="5"/>
  <c r="NF521" i="5"/>
  <c r="MT124" i="5"/>
  <c r="MT174" i="5"/>
  <c r="MT104" i="5"/>
  <c r="MT81" i="5"/>
  <c r="MT105" i="5"/>
  <c r="MT96" i="5"/>
  <c r="MT98" i="5"/>
  <c r="MT175" i="5"/>
  <c r="MT187" i="5"/>
  <c r="MT131" i="5"/>
  <c r="MT13" i="5"/>
  <c r="MT158" i="5"/>
  <c r="MT180" i="5"/>
  <c r="MT126" i="5"/>
  <c r="MT21" i="5"/>
  <c r="MT66" i="5"/>
  <c r="MT59" i="5"/>
  <c r="MT141" i="5"/>
  <c r="MT118" i="5"/>
  <c r="MT162" i="5"/>
  <c r="MT188" i="5"/>
  <c r="MT171" i="5"/>
  <c r="MT97" i="5"/>
  <c r="MT61" i="5"/>
  <c r="MT117" i="5"/>
  <c r="MT67" i="5"/>
  <c r="MT120" i="5"/>
  <c r="MT94" i="5"/>
  <c r="MT79" i="5"/>
  <c r="MT129" i="5"/>
  <c r="MT125" i="5"/>
  <c r="MT101" i="5"/>
  <c r="MT142" i="5"/>
  <c r="MT95" i="5"/>
  <c r="MT176" i="5"/>
  <c r="MT53" i="5"/>
  <c r="MT127" i="5"/>
  <c r="MT16" i="5"/>
  <c r="MT84" i="5"/>
  <c r="MT161" i="5"/>
  <c r="MT49" i="5"/>
  <c r="MT25" i="5"/>
  <c r="MT71" i="5"/>
  <c r="MT169" i="5"/>
  <c r="MT132" i="5"/>
  <c r="MT26" i="5"/>
  <c r="MT157" i="5"/>
  <c r="MT35" i="5"/>
  <c r="MT46" i="5"/>
  <c r="MT68" i="5"/>
  <c r="MT15" i="5"/>
  <c r="MT92" i="5"/>
  <c r="MT102" i="5"/>
  <c r="MT165" i="5"/>
  <c r="MT130" i="5"/>
  <c r="MT143" i="5"/>
  <c r="MT168" i="5"/>
  <c r="MT145" i="5"/>
  <c r="MT39" i="5"/>
  <c r="MT51" i="5"/>
  <c r="MT73" i="5"/>
  <c r="MT185" i="5"/>
  <c r="MT111" i="5"/>
  <c r="MT112" i="5"/>
  <c r="MT159" i="5"/>
  <c r="MT69" i="5"/>
  <c r="MT30" i="5"/>
  <c r="MT167" i="5"/>
  <c r="MT80" i="5"/>
  <c r="MT91" i="5"/>
  <c r="MT60" i="5"/>
  <c r="MT14" i="5"/>
  <c r="MT41" i="5"/>
  <c r="MT155" i="5"/>
  <c r="MT99" i="5"/>
  <c r="MT178" i="5"/>
  <c r="MT72" i="5"/>
  <c r="MT20" i="5"/>
  <c r="MT19" i="5"/>
  <c r="MT156" i="5"/>
  <c r="MT172" i="5"/>
  <c r="MT128" i="5"/>
  <c r="MT42" i="5"/>
  <c r="MT103" i="5"/>
  <c r="MT64" i="5"/>
  <c r="MT36" i="5"/>
  <c r="MT78" i="5"/>
  <c r="MT93" i="5"/>
  <c r="MT177" i="5"/>
  <c r="MT173" i="5"/>
  <c r="MT89" i="5"/>
  <c r="MT148" i="5"/>
  <c r="MT12" i="5"/>
  <c r="MT115" i="5"/>
  <c r="MT138" i="5"/>
  <c r="MT23" i="5"/>
  <c r="MT33" i="5"/>
  <c r="MT47" i="5"/>
  <c r="MT182" i="5"/>
  <c r="MT85" i="5"/>
  <c r="MT146" i="5"/>
  <c r="MT31" i="5"/>
  <c r="MT108" i="5"/>
  <c r="MT62" i="5"/>
  <c r="MT181" i="5"/>
  <c r="MT154" i="5"/>
  <c r="MT140" i="5"/>
  <c r="MT45" i="5"/>
  <c r="MT179" i="5"/>
  <c r="MT153" i="5"/>
  <c r="MT43" i="5"/>
  <c r="MT74" i="5"/>
  <c r="MT28" i="5"/>
  <c r="MT44" i="5"/>
  <c r="MT32" i="5"/>
  <c r="MT136" i="5"/>
  <c r="MT107" i="5"/>
  <c r="MT160" i="5"/>
  <c r="MT77" i="5"/>
  <c r="MT114" i="5"/>
  <c r="MT22" i="5"/>
  <c r="MT24" i="5"/>
  <c r="MT9" i="5"/>
  <c r="MT52" i="5"/>
  <c r="MT10" i="5"/>
  <c r="MT27" i="5"/>
  <c r="MT63" i="5"/>
  <c r="MT87" i="5"/>
  <c r="MT113" i="5"/>
  <c r="MT163" i="5"/>
  <c r="MT86" i="5"/>
  <c r="MT121" i="5"/>
  <c r="MT147" i="5"/>
  <c r="MT55" i="5"/>
  <c r="MT166" i="5"/>
  <c r="MT164" i="5"/>
  <c r="MT139" i="5"/>
  <c r="MT18" i="5"/>
  <c r="MT151" i="5"/>
  <c r="MT17" i="5"/>
  <c r="MT135" i="5"/>
  <c r="MT106" i="5"/>
  <c r="MT83" i="5"/>
  <c r="MT65" i="5"/>
  <c r="MT144" i="5"/>
  <c r="MT110" i="5"/>
  <c r="MT70" i="5"/>
  <c r="MT40" i="5"/>
  <c r="MT170" i="5"/>
  <c r="MT116" i="5"/>
  <c r="MT119" i="5"/>
  <c r="MT137" i="5"/>
  <c r="MT186" i="5"/>
  <c r="MT48" i="5"/>
  <c r="MT123" i="5"/>
  <c r="MT37" i="5"/>
  <c r="MT184" i="5"/>
  <c r="MT38" i="5"/>
  <c r="MT34" i="5"/>
  <c r="MT54" i="5"/>
  <c r="MT122" i="5"/>
  <c r="MT82" i="5"/>
  <c r="MT29" i="5"/>
  <c r="MT100" i="5"/>
  <c r="MT58" i="5"/>
  <c r="MT50" i="5"/>
  <c r="MT56" i="5"/>
  <c r="MT90" i="5"/>
  <c r="MT75" i="5"/>
  <c r="MT109" i="5"/>
  <c r="MT76" i="5"/>
  <c r="MT11" i="5"/>
  <c r="MT133" i="5"/>
  <c r="MT149" i="5"/>
  <c r="MT134" i="5"/>
  <c r="MT57" i="5"/>
  <c r="MT150" i="5"/>
  <c r="MT88" i="5"/>
  <c r="MT152" i="5"/>
  <c r="MT183" i="5"/>
  <c r="LB599" i="5"/>
  <c r="LB583" i="5"/>
  <c r="LB605" i="5"/>
  <c r="LB589" i="5"/>
  <c r="LB598" i="5"/>
  <c r="LB582" i="5"/>
  <c r="LB586" i="5"/>
  <c r="LB585" i="5"/>
  <c r="LB579" i="5"/>
  <c r="LB562" i="5"/>
  <c r="LB591" i="5"/>
  <c r="LB588" i="5"/>
  <c r="LB587" i="5"/>
  <c r="LB571" i="5"/>
  <c r="LB602" i="5"/>
  <c r="LB565" i="5"/>
  <c r="LB607" i="5"/>
  <c r="LB603" i="5"/>
  <c r="LB592" i="5"/>
  <c r="LB560" i="5"/>
  <c r="LB544" i="5"/>
  <c r="LB528" i="5"/>
  <c r="LB608" i="5"/>
  <c r="LB518" i="5"/>
  <c r="LB595" i="5"/>
  <c r="LB584" i="5"/>
  <c r="LB577" i="5"/>
  <c r="LB590" i="5"/>
  <c r="LB567" i="5"/>
  <c r="LB555" i="5"/>
  <c r="LB521" i="5"/>
  <c r="LB604" i="5"/>
  <c r="LB576" i="5"/>
  <c r="LB520" i="5"/>
  <c r="LB593" i="5"/>
  <c r="LB515" i="5"/>
  <c r="LB508" i="5"/>
  <c r="LB581" i="5"/>
  <c r="LB546" i="5"/>
  <c r="LB580" i="5"/>
  <c r="LB597" i="5"/>
  <c r="LB600" i="5"/>
  <c r="LB551" i="5"/>
  <c r="LB547" i="5"/>
  <c r="LB545" i="5"/>
  <c r="LB526" i="5"/>
  <c r="LB516" i="5"/>
  <c r="LB541" i="5"/>
  <c r="LB552" i="5"/>
  <c r="LB529" i="5"/>
  <c r="LB511" i="5"/>
  <c r="LB548" i="5"/>
  <c r="LB534" i="5"/>
  <c r="LB572" i="5"/>
  <c r="LB568" i="5"/>
  <c r="LB533" i="5"/>
  <c r="LB517" i="5"/>
  <c r="LB540" i="5"/>
  <c r="LB522" i="5"/>
  <c r="LB596" i="5"/>
  <c r="LB553" i="5"/>
  <c r="LB530" i="5"/>
  <c r="LB570" i="5"/>
  <c r="LB574" i="5"/>
  <c r="LB531" i="5"/>
  <c r="LB519" i="5"/>
  <c r="LB564" i="5"/>
  <c r="LB536" i="5"/>
  <c r="LB509" i="5"/>
  <c r="LB594" i="5"/>
  <c r="LB550" i="5"/>
  <c r="LB510" i="5"/>
  <c r="LB507" i="5"/>
  <c r="LB566" i="5"/>
  <c r="LB606" i="5"/>
  <c r="LB569" i="5"/>
  <c r="LB537" i="5"/>
  <c r="LB557" i="5"/>
  <c r="LB539" i="5"/>
  <c r="LB524" i="5"/>
  <c r="LB573" i="5"/>
  <c r="LB554" i="5"/>
  <c r="LB542" i="5"/>
  <c r="LB523" i="5"/>
  <c r="LB578" i="5"/>
  <c r="LB512" i="5"/>
  <c r="LB559" i="5"/>
  <c r="LB601" i="5"/>
  <c r="LB575" i="5"/>
  <c r="LB561" i="5"/>
  <c r="LB513" i="5"/>
  <c r="LB527" i="5"/>
  <c r="LB532" i="5"/>
  <c r="LB525" i="5"/>
  <c r="LB556" i="5"/>
  <c r="LB538" i="5"/>
  <c r="LB543" i="5"/>
  <c r="LB514" i="5"/>
  <c r="LB558" i="5"/>
  <c r="LB549" i="5"/>
  <c r="LB563" i="5"/>
  <c r="LB535" i="5"/>
  <c r="KP167" i="5"/>
  <c r="KP161" i="5"/>
  <c r="KP150" i="5"/>
  <c r="KP181" i="5"/>
  <c r="KP134" i="5"/>
  <c r="KP28" i="5"/>
  <c r="KP37" i="5"/>
  <c r="KP66" i="5"/>
  <c r="KP24" i="5"/>
  <c r="KP60" i="5"/>
  <c r="KP85" i="5"/>
  <c r="KP139" i="5"/>
  <c r="KP119" i="5"/>
  <c r="KP90" i="5"/>
  <c r="KP115" i="5"/>
  <c r="KP70" i="5"/>
  <c r="KP50" i="5"/>
  <c r="KP174" i="5"/>
  <c r="KP58" i="5"/>
  <c r="KP74" i="5"/>
  <c r="KP173" i="5"/>
  <c r="KP102" i="5"/>
  <c r="KP121" i="5"/>
  <c r="KP65" i="5"/>
  <c r="KP147" i="5"/>
  <c r="KP114" i="5"/>
  <c r="KP33" i="5"/>
  <c r="KP170" i="5"/>
  <c r="KP149" i="5"/>
  <c r="KP154" i="5"/>
  <c r="KP80" i="5"/>
  <c r="KP111" i="5"/>
  <c r="KP72" i="5"/>
  <c r="KP155" i="5"/>
  <c r="KP82" i="5"/>
  <c r="KP19" i="5"/>
  <c r="KP182" i="5"/>
  <c r="KP128" i="5"/>
  <c r="KP144" i="5"/>
  <c r="KP165" i="5"/>
  <c r="KP34" i="5"/>
  <c r="KP117" i="5"/>
  <c r="KP17" i="5"/>
  <c r="KP103" i="5"/>
  <c r="KP77" i="5"/>
  <c r="KP129" i="5"/>
  <c r="KP184" i="5"/>
  <c r="KP38" i="5"/>
  <c r="KP113" i="5"/>
  <c r="KP138" i="5"/>
  <c r="KP61" i="5"/>
  <c r="KP100" i="5"/>
  <c r="KP126" i="5"/>
  <c r="KP32" i="5"/>
  <c r="KP95" i="5"/>
  <c r="KP53" i="5"/>
  <c r="KP156" i="5"/>
  <c r="KP10" i="5"/>
  <c r="KP107" i="5"/>
  <c r="KP162" i="5"/>
  <c r="KP101" i="5"/>
  <c r="KP41" i="5"/>
  <c r="KP143" i="5"/>
  <c r="KP171" i="5"/>
  <c r="KP45" i="5"/>
  <c r="KP164" i="5"/>
  <c r="KP68" i="5"/>
  <c r="KP42" i="5"/>
  <c r="KP87" i="5"/>
  <c r="KP26" i="5"/>
  <c r="KP169" i="5"/>
  <c r="KP63" i="5"/>
  <c r="KP158" i="5"/>
  <c r="KP23" i="5"/>
  <c r="KP127" i="5"/>
  <c r="KP178" i="5"/>
  <c r="KP186" i="5"/>
  <c r="KP99" i="5"/>
  <c r="KP96" i="5"/>
  <c r="KP86" i="5"/>
  <c r="KP179" i="5"/>
  <c r="KP94" i="5"/>
  <c r="KP49" i="5"/>
  <c r="KP15" i="5"/>
  <c r="KP109" i="5"/>
  <c r="KP59" i="5"/>
  <c r="KP20" i="5"/>
  <c r="KP98" i="5"/>
  <c r="KP116" i="5"/>
  <c r="KP52" i="5"/>
  <c r="KP78" i="5"/>
  <c r="KP62" i="5"/>
  <c r="KP88" i="5"/>
  <c r="KP36" i="5"/>
  <c r="KP69" i="5"/>
  <c r="KP183" i="5"/>
  <c r="KP29" i="5"/>
  <c r="KP110" i="5"/>
  <c r="KP54" i="5"/>
  <c r="KP71" i="5"/>
  <c r="KP46" i="5"/>
  <c r="KP106" i="5"/>
  <c r="KP83" i="5"/>
  <c r="KP153" i="5"/>
  <c r="KP12" i="5"/>
  <c r="KP159" i="5"/>
  <c r="KP92" i="5"/>
  <c r="KP35" i="5"/>
  <c r="KP142" i="5"/>
  <c r="KP56" i="5"/>
  <c r="KP145" i="5"/>
  <c r="KP148" i="5"/>
  <c r="KP157" i="5"/>
  <c r="KP188" i="5"/>
  <c r="KP40" i="5"/>
  <c r="KP152" i="5"/>
  <c r="KP97" i="5"/>
  <c r="KP125" i="5"/>
  <c r="KP39" i="5"/>
  <c r="KP48" i="5"/>
  <c r="KP51" i="5"/>
  <c r="KP108" i="5"/>
  <c r="KP124" i="5"/>
  <c r="KP185" i="5"/>
  <c r="KP187" i="5"/>
  <c r="KP73" i="5"/>
  <c r="KP57" i="5"/>
  <c r="KP180" i="5"/>
  <c r="KP176" i="5"/>
  <c r="KP131" i="5"/>
  <c r="KP44" i="5"/>
  <c r="KP146" i="5"/>
  <c r="KP9" i="5"/>
  <c r="KP47" i="5"/>
  <c r="KP76" i="5"/>
  <c r="KP93" i="5"/>
  <c r="KP151" i="5"/>
  <c r="KP135" i="5"/>
  <c r="KP18" i="5"/>
  <c r="KP75" i="5"/>
  <c r="KP89" i="5"/>
  <c r="KP81" i="5"/>
  <c r="KP141" i="5"/>
  <c r="KP91" i="5"/>
  <c r="KP43" i="5"/>
  <c r="KP118" i="5"/>
  <c r="KP55" i="5"/>
  <c r="KP22" i="5"/>
  <c r="KP14" i="5"/>
  <c r="KP25" i="5"/>
  <c r="KP166" i="5"/>
  <c r="KP168" i="5"/>
  <c r="KP175" i="5"/>
  <c r="KP140" i="5"/>
  <c r="KP133" i="5"/>
  <c r="KP123" i="5"/>
  <c r="KP27" i="5"/>
  <c r="KP67" i="5"/>
  <c r="KP79" i="5"/>
  <c r="KP132" i="5"/>
  <c r="KP163" i="5"/>
  <c r="KP120" i="5"/>
  <c r="KP112" i="5"/>
  <c r="KP13" i="5"/>
  <c r="KP172" i="5"/>
  <c r="KP64" i="5"/>
  <c r="KP16" i="5"/>
  <c r="KP137" i="5"/>
  <c r="KP30" i="5"/>
  <c r="KP11" i="5"/>
  <c r="KP160" i="5"/>
  <c r="KP104" i="5"/>
  <c r="KP177" i="5"/>
  <c r="KP136" i="5"/>
  <c r="KP31" i="5"/>
  <c r="KP122" i="5"/>
  <c r="KP105" i="5"/>
  <c r="KP130" i="5"/>
  <c r="KP21" i="5"/>
  <c r="KP84" i="5"/>
  <c r="NF599" i="3"/>
  <c r="NF583" i="3"/>
  <c r="NF608" i="3"/>
  <c r="NF592" i="3"/>
  <c r="NF576" i="3"/>
  <c r="NF601" i="3"/>
  <c r="NF574" i="3"/>
  <c r="NF581" i="3"/>
  <c r="NF569" i="3"/>
  <c r="NF588" i="3"/>
  <c r="NF580" i="3"/>
  <c r="NF594" i="3"/>
  <c r="NF557" i="3"/>
  <c r="NF541" i="3"/>
  <c r="NF604" i="3"/>
  <c r="NF562" i="3"/>
  <c r="NF550" i="3"/>
  <c r="NF534" i="3"/>
  <c r="NF591" i="3"/>
  <c r="NF559" i="3"/>
  <c r="NF543" i="3"/>
  <c r="NF527" i="3"/>
  <c r="NF593" i="3"/>
  <c r="NF578" i="3"/>
  <c r="NF554" i="3"/>
  <c r="NF551" i="3"/>
  <c r="NF548" i="3"/>
  <c r="NF523" i="3"/>
  <c r="NF507" i="3"/>
  <c r="NF596" i="3"/>
  <c r="NF570" i="3"/>
  <c r="NF566" i="3"/>
  <c r="NF556" i="3"/>
  <c r="NF553" i="3"/>
  <c r="NF516" i="3"/>
  <c r="NF606" i="3"/>
  <c r="NF585" i="3"/>
  <c r="NF558" i="3"/>
  <c r="NF555" i="3"/>
  <c r="NF525" i="3"/>
  <c r="NF509" i="3"/>
  <c r="NF595" i="3"/>
  <c r="NF573" i="3"/>
  <c r="NF535" i="3"/>
  <c r="NF530" i="3"/>
  <c r="NF567" i="3"/>
  <c r="NF561" i="3"/>
  <c r="NF538" i="3"/>
  <c r="NF579" i="3"/>
  <c r="NF568" i="3"/>
  <c r="NF537" i="3"/>
  <c r="NF520" i="3"/>
  <c r="NF600" i="3"/>
  <c r="NF540" i="3"/>
  <c r="NF533" i="3"/>
  <c r="NF515" i="3"/>
  <c r="NF563" i="3"/>
  <c r="NF536" i="3"/>
  <c r="NF510" i="3"/>
  <c r="NF605" i="3"/>
  <c r="NF560" i="3"/>
  <c r="NF517" i="3"/>
  <c r="NF602" i="3"/>
  <c r="NF598" i="3"/>
  <c r="NF587" i="3"/>
  <c r="NF564" i="3"/>
  <c r="NF544" i="3"/>
  <c r="NF513" i="3"/>
  <c r="NF542" i="3"/>
  <c r="NF589" i="3"/>
  <c r="NF532" i="3"/>
  <c r="NF514" i="3"/>
  <c r="NF511" i="3"/>
  <c r="NF571" i="3"/>
  <c r="NF547" i="3"/>
  <c r="NF526" i="3"/>
  <c r="NF512" i="3"/>
  <c r="NF603" i="3"/>
  <c r="NF565" i="3"/>
  <c r="NF549" i="3"/>
  <c r="NF529" i="3"/>
  <c r="NF522" i="3"/>
  <c r="NF572" i="3"/>
  <c r="NF521" i="3"/>
  <c r="NF607" i="3"/>
  <c r="NF582" i="3"/>
  <c r="NF508" i="3"/>
  <c r="NF552" i="3"/>
  <c r="NF546" i="3"/>
  <c r="NF597" i="3"/>
  <c r="NF539" i="3"/>
  <c r="NF518" i="3"/>
  <c r="NF577" i="3"/>
  <c r="NF590" i="3"/>
  <c r="NF531" i="3"/>
  <c r="NF528" i="3"/>
  <c r="NF575" i="3"/>
  <c r="NF584" i="3"/>
  <c r="NF586" i="3"/>
  <c r="NF545" i="3"/>
  <c r="NF519" i="3"/>
  <c r="NF524" i="3"/>
  <c r="LB608" i="3"/>
  <c r="LB592" i="3"/>
  <c r="LB576" i="3"/>
  <c r="LB560" i="3"/>
  <c r="LB544" i="3"/>
  <c r="LB528" i="3"/>
  <c r="LB512" i="3"/>
  <c r="LB607" i="3"/>
  <c r="LB591" i="3"/>
  <c r="LB575" i="3"/>
  <c r="LB559" i="3"/>
  <c r="LB543" i="3"/>
  <c r="LB527" i="3"/>
  <c r="LB511" i="3"/>
  <c r="LB570" i="3"/>
  <c r="LB606" i="3"/>
  <c r="LB590" i="3"/>
  <c r="LB574" i="3"/>
  <c r="LB558" i="3"/>
  <c r="LB542" i="3"/>
  <c r="LB526" i="3"/>
  <c r="LB510" i="3"/>
  <c r="LB571" i="3"/>
  <c r="LB602" i="3"/>
  <c r="LB554" i="3"/>
  <c r="LB522" i="3"/>
  <c r="LB601" i="3"/>
  <c r="LB585" i="3"/>
  <c r="LB569" i="3"/>
  <c r="LB553" i="3"/>
  <c r="LB537" i="3"/>
  <c r="LB521" i="3"/>
  <c r="LB605" i="3"/>
  <c r="LB589" i="3"/>
  <c r="LB573" i="3"/>
  <c r="LB557" i="3"/>
  <c r="LB541" i="3"/>
  <c r="LB525" i="3"/>
  <c r="LB509" i="3"/>
  <c r="LB603" i="3"/>
  <c r="LB555" i="3"/>
  <c r="LB539" i="3"/>
  <c r="LB523" i="3"/>
  <c r="LB586" i="3"/>
  <c r="LB538" i="3"/>
  <c r="LB604" i="3"/>
  <c r="LB588" i="3"/>
  <c r="LB572" i="3"/>
  <c r="LB556" i="3"/>
  <c r="LB540" i="3"/>
  <c r="LB524" i="3"/>
  <c r="LB508" i="3"/>
  <c r="LB587" i="3"/>
  <c r="LB507" i="3"/>
  <c r="LB600" i="3"/>
  <c r="LB568" i="3"/>
  <c r="LB536" i="3"/>
  <c r="LB561" i="3"/>
  <c r="LB546" i="3"/>
  <c r="LB599" i="3"/>
  <c r="LB567" i="3"/>
  <c r="LB535" i="3"/>
  <c r="LB584" i="3"/>
  <c r="LB520" i="3"/>
  <c r="LB598" i="3"/>
  <c r="LB566" i="3"/>
  <c r="LB534" i="3"/>
  <c r="LB595" i="3"/>
  <c r="LB531" i="3"/>
  <c r="LB518" i="3"/>
  <c r="LB581" i="3"/>
  <c r="LB517" i="3"/>
  <c r="LB580" i="3"/>
  <c r="LB516" i="3"/>
  <c r="LB597" i="3"/>
  <c r="LB565" i="3"/>
  <c r="LB533" i="3"/>
  <c r="LB562" i="3"/>
  <c r="LB593" i="3"/>
  <c r="LB529" i="3"/>
  <c r="LB552" i="3"/>
  <c r="LB583" i="3"/>
  <c r="LB551" i="3"/>
  <c r="LB519" i="3"/>
  <c r="LB550" i="3"/>
  <c r="LB549" i="3"/>
  <c r="LB548" i="3"/>
  <c r="LB596" i="3"/>
  <c r="LB564" i="3"/>
  <c r="LB532" i="3"/>
  <c r="LB563" i="3"/>
  <c r="LB594" i="3"/>
  <c r="LB530" i="3"/>
  <c r="LB582" i="3"/>
  <c r="LB579" i="3"/>
  <c r="LB547" i="3"/>
  <c r="LB515" i="3"/>
  <c r="LB578" i="3"/>
  <c r="LB577" i="3"/>
  <c r="LB545" i="3"/>
  <c r="LB514" i="3"/>
  <c r="LB513" i="3"/>
  <c r="TB274" i="5"/>
  <c r="TC274" i="5" s="1"/>
  <c r="TD274" i="5" s="1"/>
  <c r="TB245" i="5"/>
  <c r="TH245" i="5" s="1"/>
  <c r="TB216" i="5"/>
  <c r="TC216" i="5" s="1"/>
  <c r="TD216" i="5" s="1"/>
  <c r="TB154" i="5"/>
  <c r="TH154" i="5" s="1"/>
  <c r="TB150" i="5"/>
  <c r="TC150" i="5" s="1"/>
  <c r="TD150" i="5" s="1"/>
  <c r="TB151" i="5"/>
  <c r="TH151" i="5" s="1"/>
  <c r="TB167" i="5"/>
  <c r="TH167" i="5" s="1"/>
  <c r="TB132" i="5"/>
  <c r="TC132" i="5" s="1"/>
  <c r="TD132" i="5" s="1"/>
  <c r="TB225" i="5"/>
  <c r="TH225" i="5" s="1"/>
  <c r="TB191" i="5"/>
  <c r="TC191" i="5" s="1"/>
  <c r="TD191" i="5" s="1"/>
  <c r="TB157" i="5"/>
  <c r="TC157" i="5" s="1"/>
  <c r="TD157" i="5" s="1"/>
  <c r="TB135" i="5"/>
  <c r="TH135" i="5" s="1"/>
  <c r="TB184" i="5"/>
  <c r="TC184" i="5" s="1"/>
  <c r="TD184" i="5" s="1"/>
  <c r="TB243" i="5"/>
  <c r="TC243" i="5" s="1"/>
  <c r="TD243" i="5" s="1"/>
  <c r="TB96" i="5"/>
  <c r="TH96" i="5" s="1"/>
  <c r="IT215" i="5"/>
  <c r="IO215" i="5"/>
  <c r="IP215" i="5" s="1"/>
  <c r="QZ195" i="5"/>
  <c r="QZ301" i="5"/>
  <c r="QZ104" i="5"/>
  <c r="QZ178" i="5"/>
  <c r="QZ169" i="5"/>
  <c r="QZ243" i="5"/>
  <c r="QZ235" i="5"/>
  <c r="QZ80" i="5"/>
  <c r="QZ188" i="5"/>
  <c r="QZ183" i="5"/>
  <c r="QZ186" i="5"/>
  <c r="QZ215" i="5"/>
  <c r="QZ143" i="5"/>
  <c r="QZ134" i="5"/>
  <c r="QZ152" i="5"/>
  <c r="QZ166" i="5"/>
  <c r="QZ211" i="5"/>
  <c r="QZ273" i="5"/>
  <c r="QZ164" i="5"/>
  <c r="QZ238" i="5"/>
  <c r="QZ124" i="5"/>
  <c r="QZ93" i="5"/>
  <c r="QZ187" i="5"/>
  <c r="QZ81" i="5"/>
  <c r="QZ191" i="5"/>
  <c r="QZ227" i="5"/>
  <c r="QZ278" i="5"/>
  <c r="QZ214" i="5"/>
  <c r="QZ107" i="5"/>
  <c r="QZ98" i="5"/>
  <c r="QZ230" i="5"/>
  <c r="QZ202" i="5"/>
  <c r="QZ245" i="5"/>
  <c r="QZ262" i="5"/>
  <c r="QZ308" i="5"/>
  <c r="QZ263" i="5"/>
  <c r="QZ157" i="5"/>
  <c r="QZ116" i="5"/>
  <c r="QZ276" i="5"/>
  <c r="QZ132" i="5"/>
  <c r="QZ182" i="5"/>
  <c r="QZ232" i="5"/>
  <c r="QZ121" i="5"/>
  <c r="QZ271" i="5"/>
  <c r="QZ294" i="5"/>
  <c r="QZ110" i="5"/>
  <c r="QZ210" i="5"/>
  <c r="QZ234" i="5"/>
  <c r="QZ288" i="5"/>
  <c r="QZ119" i="5"/>
  <c r="QZ170" i="5"/>
  <c r="QZ302" i="5"/>
  <c r="QZ109" i="5"/>
  <c r="QZ82" i="5"/>
  <c r="QZ114" i="5"/>
  <c r="QZ275" i="5"/>
  <c r="QZ292" i="5"/>
  <c r="QZ218" i="5"/>
  <c r="QZ267" i="5"/>
  <c r="QZ205" i="5"/>
  <c r="QZ256" i="5"/>
  <c r="QZ217" i="5"/>
  <c r="QZ123" i="5"/>
  <c r="QZ258" i="5"/>
  <c r="QZ241" i="5"/>
  <c r="QZ130" i="5"/>
  <c r="QZ304" i="5"/>
  <c r="QZ247" i="5"/>
  <c r="QZ291" i="5"/>
  <c r="QZ279" i="5"/>
  <c r="QZ193" i="5"/>
  <c r="QZ96" i="5"/>
  <c r="QZ120" i="5"/>
  <c r="QZ160" i="5"/>
  <c r="QZ248" i="5"/>
  <c r="QZ176" i="5"/>
  <c r="QZ103" i="5"/>
  <c r="QZ197" i="5"/>
  <c r="QZ74" i="5"/>
  <c r="QZ89" i="5"/>
  <c r="QZ284" i="5"/>
  <c r="QZ144" i="5"/>
  <c r="QZ179" i="5"/>
  <c r="QZ206" i="5"/>
  <c r="QZ73" i="5"/>
  <c r="QZ172" i="5"/>
  <c r="QZ161" i="5"/>
  <c r="QZ265" i="5"/>
  <c r="QZ92" i="5"/>
  <c r="QZ111" i="5"/>
  <c r="QZ274" i="5"/>
  <c r="QZ198" i="5"/>
  <c r="QZ213" i="5"/>
  <c r="QZ240" i="5"/>
  <c r="QZ269" i="5"/>
  <c r="QZ156" i="5"/>
  <c r="QZ126" i="5"/>
  <c r="QZ137" i="5"/>
  <c r="QZ177" i="5"/>
  <c r="QZ149" i="5"/>
  <c r="QZ194" i="5"/>
  <c r="QZ88" i="5"/>
  <c r="QZ165" i="5"/>
  <c r="QZ91" i="5"/>
  <c r="QZ151" i="5"/>
  <c r="QZ102" i="5"/>
  <c r="QZ128" i="5"/>
  <c r="QZ100" i="5"/>
  <c r="QZ175" i="5"/>
  <c r="QZ112" i="5"/>
  <c r="QZ101" i="5"/>
  <c r="QZ277" i="5"/>
  <c r="QZ127" i="5"/>
  <c r="QZ254" i="5"/>
  <c r="QZ306" i="5"/>
  <c r="QZ148" i="5"/>
  <c r="QZ264" i="5"/>
  <c r="QZ221" i="5"/>
  <c r="QZ290" i="5"/>
  <c r="QZ83" i="5"/>
  <c r="QZ139" i="5"/>
  <c r="QZ94" i="5"/>
  <c r="QZ97" i="5"/>
  <c r="QZ99" i="5"/>
  <c r="QZ287" i="5"/>
  <c r="QZ145" i="5"/>
  <c r="QZ142" i="5"/>
  <c r="QZ181" i="5"/>
  <c r="QZ219" i="5"/>
  <c r="QZ283" i="5"/>
  <c r="QZ250" i="5"/>
  <c r="QZ147" i="5"/>
  <c r="QZ78" i="5"/>
  <c r="QZ192" i="5"/>
  <c r="QZ260" i="5"/>
  <c r="QZ106" i="5"/>
  <c r="QZ85" i="5"/>
  <c r="QZ163" i="5"/>
  <c r="QZ203" i="5"/>
  <c r="QZ146" i="5"/>
  <c r="QZ129" i="5"/>
  <c r="QZ135" i="5"/>
  <c r="QZ251" i="5"/>
  <c r="QZ296" i="5"/>
  <c r="QZ272" i="5"/>
  <c r="QZ77" i="5"/>
  <c r="QZ282" i="5"/>
  <c r="QZ167" i="5"/>
  <c r="QZ140" i="5"/>
  <c r="QZ255" i="5"/>
  <c r="QZ299" i="5"/>
  <c r="QZ115" i="5"/>
  <c r="QZ246" i="5"/>
  <c r="QZ208" i="5"/>
  <c r="QZ239" i="5"/>
  <c r="QZ86" i="5"/>
  <c r="QZ305" i="5"/>
  <c r="QZ225" i="5"/>
  <c r="QZ223" i="5"/>
  <c r="QZ153" i="5"/>
  <c r="QZ244" i="5"/>
  <c r="QZ87" i="5"/>
  <c r="QZ118" i="5"/>
  <c r="QZ259" i="5"/>
  <c r="QZ212" i="5"/>
  <c r="QZ84" i="5"/>
  <c r="QZ150" i="5"/>
  <c r="QZ79" i="5"/>
  <c r="QZ131" i="5"/>
  <c r="QZ281" i="5"/>
  <c r="QZ270" i="5"/>
  <c r="QZ303" i="5"/>
  <c r="QZ200" i="5"/>
  <c r="QZ289" i="5"/>
  <c r="QZ228" i="5"/>
  <c r="QZ231" i="5"/>
  <c r="QZ280" i="5"/>
  <c r="QZ261" i="5"/>
  <c r="QZ133" i="5"/>
  <c r="QZ204" i="5"/>
  <c r="QZ141" i="5"/>
  <c r="QZ201" i="5"/>
  <c r="QZ237" i="5"/>
  <c r="QZ159" i="5"/>
  <c r="QZ174" i="5"/>
  <c r="QZ90" i="5"/>
  <c r="QZ257" i="5"/>
  <c r="QZ224" i="5"/>
  <c r="QZ222" i="5"/>
  <c r="QZ229" i="5"/>
  <c r="QZ154" i="5"/>
  <c r="QZ207" i="5"/>
  <c r="QZ233" i="5"/>
  <c r="QZ196" i="5"/>
  <c r="QZ190" i="5"/>
  <c r="QZ209" i="5"/>
  <c r="QZ216" i="5"/>
  <c r="QZ158" i="5"/>
  <c r="QZ285" i="5"/>
  <c r="QZ189" i="5"/>
  <c r="QZ105" i="5"/>
  <c r="QZ117" i="5"/>
  <c r="QZ298" i="5"/>
  <c r="QZ95" i="5"/>
  <c r="QZ226" i="5"/>
  <c r="QZ293" i="5"/>
  <c r="QZ138" i="5"/>
  <c r="QZ122" i="5"/>
  <c r="QZ242" i="5"/>
  <c r="QZ185" i="5"/>
  <c r="QZ297" i="5"/>
  <c r="QZ108" i="5"/>
  <c r="QZ220" i="5"/>
  <c r="QZ162" i="5"/>
  <c r="QZ253" i="5"/>
  <c r="QZ307" i="5"/>
  <c r="QZ286" i="5"/>
  <c r="QZ249" i="5"/>
  <c r="QZ171" i="5"/>
  <c r="QZ295" i="5"/>
  <c r="QZ300" i="5"/>
  <c r="QZ252" i="5"/>
  <c r="QZ125" i="5"/>
  <c r="QZ75" i="5"/>
  <c r="QZ266" i="5"/>
  <c r="QZ236" i="5"/>
  <c r="QZ180" i="5"/>
  <c r="QZ173" i="5"/>
  <c r="QZ155" i="5"/>
  <c r="QZ113" i="5"/>
  <c r="QZ136" i="5"/>
  <c r="QZ268" i="5"/>
  <c r="QZ184" i="5"/>
  <c r="QZ168" i="5"/>
  <c r="QZ199" i="5"/>
  <c r="QZ69" i="5"/>
  <c r="QZ71" i="5"/>
  <c r="QZ70" i="5"/>
  <c r="QZ72" i="5"/>
  <c r="QZ76" i="5"/>
  <c r="AL273" i="5"/>
  <c r="AG273" i="5"/>
  <c r="IN255" i="5"/>
  <c r="AL189" i="5"/>
  <c r="AG189" i="5"/>
  <c r="AH189" i="5" s="1"/>
  <c r="IN169" i="5"/>
  <c r="AL133" i="5"/>
  <c r="AG133" i="5"/>
  <c r="AH133" i="5" s="1"/>
  <c r="AL98" i="5"/>
  <c r="AG98" i="5"/>
  <c r="AH98" i="5" s="1"/>
  <c r="AG241" i="5"/>
  <c r="AH241" i="5" s="1"/>
  <c r="AL241" i="5"/>
  <c r="TB160" i="5"/>
  <c r="TA74" i="5"/>
  <c r="TB74" i="5"/>
  <c r="AE184" i="5"/>
  <c r="AF184" i="5"/>
  <c r="AF129" i="5"/>
  <c r="AE129" i="5"/>
  <c r="IN113" i="5"/>
  <c r="IN129" i="5"/>
  <c r="TA195" i="5"/>
  <c r="TB195" i="5"/>
  <c r="IN301" i="5"/>
  <c r="AE207" i="5"/>
  <c r="AF207" i="5"/>
  <c r="AF197" i="5"/>
  <c r="AE197" i="5"/>
  <c r="TA260" i="5"/>
  <c r="IN266" i="5"/>
  <c r="AG100" i="5"/>
  <c r="AH100" i="5" s="1"/>
  <c r="AL100" i="5"/>
  <c r="AL90" i="5"/>
  <c r="AG90" i="5"/>
  <c r="AH90" i="5" s="1"/>
  <c r="IN280" i="5"/>
  <c r="TA280" i="5"/>
  <c r="TB179" i="5"/>
  <c r="IN82" i="5"/>
  <c r="IN282" i="5"/>
  <c r="AG238" i="5"/>
  <c r="AH238" i="5" s="1"/>
  <c r="AL238" i="5"/>
  <c r="AG162" i="5"/>
  <c r="AH162" i="5" s="1"/>
  <c r="AL162" i="5"/>
  <c r="AG175" i="5"/>
  <c r="AH175" i="5" s="1"/>
  <c r="AL175" i="5"/>
  <c r="TB305" i="5"/>
  <c r="TA178" i="5"/>
  <c r="TB104" i="5"/>
  <c r="IN202" i="5"/>
  <c r="AG104" i="5"/>
  <c r="AL104" i="5"/>
  <c r="AL183" i="5"/>
  <c r="AG183" i="5"/>
  <c r="AH183" i="5" s="1"/>
  <c r="IN137" i="5"/>
  <c r="IN90" i="5"/>
  <c r="TA128" i="5"/>
  <c r="TB128" i="5"/>
  <c r="AF283" i="5"/>
  <c r="AE283" i="5"/>
  <c r="IN126" i="5"/>
  <c r="AF291" i="5"/>
  <c r="AE291" i="5"/>
  <c r="IN80" i="5"/>
  <c r="AE255" i="5"/>
  <c r="AF255" i="5"/>
  <c r="IN93" i="5"/>
  <c r="TB240" i="5"/>
  <c r="TB136" i="5"/>
  <c r="TB93" i="5"/>
  <c r="TA174" i="5"/>
  <c r="TA272" i="5"/>
  <c r="IN173" i="5"/>
  <c r="TB231" i="5"/>
  <c r="AG303" i="5"/>
  <c r="AH303" i="5" s="1"/>
  <c r="AL303" i="5"/>
  <c r="AL148" i="5"/>
  <c r="AG148" i="5"/>
  <c r="AH148" i="5" s="1"/>
  <c r="TB78" i="5"/>
  <c r="TB269" i="5"/>
  <c r="AL187" i="5"/>
  <c r="AG187" i="5"/>
  <c r="IN249" i="5"/>
  <c r="AG96" i="5"/>
  <c r="AH96" i="5" s="1"/>
  <c r="AL96" i="5"/>
  <c r="IN291" i="5"/>
  <c r="IN268" i="5"/>
  <c r="TB276" i="5"/>
  <c r="TB277" i="5"/>
  <c r="TB263" i="5"/>
  <c r="IN270" i="5"/>
  <c r="TB171" i="5"/>
  <c r="IN250" i="5"/>
  <c r="TB275" i="5"/>
  <c r="TA210" i="5"/>
  <c r="TA187" i="5"/>
  <c r="TA125" i="5"/>
  <c r="TA126" i="5"/>
  <c r="TB119" i="5"/>
  <c r="TB115" i="5"/>
  <c r="AG196" i="5"/>
  <c r="AH196" i="5" s="1"/>
  <c r="AL196" i="5"/>
  <c r="IN157" i="5"/>
  <c r="AL143" i="5"/>
  <c r="AG143" i="5"/>
  <c r="IN152" i="5"/>
  <c r="TA86" i="5"/>
  <c r="IN241" i="5"/>
  <c r="IN224" i="5"/>
  <c r="IN292" i="5"/>
  <c r="TA90" i="5"/>
  <c r="TB287" i="5"/>
  <c r="AL103" i="5"/>
  <c r="AG103" i="5"/>
  <c r="AH103" i="5" s="1"/>
  <c r="TB236" i="5"/>
  <c r="AG272" i="5"/>
  <c r="AH272" i="5" s="1"/>
  <c r="AL272" i="5"/>
  <c r="IN213" i="5"/>
  <c r="AG179" i="5"/>
  <c r="AH179" i="5" s="1"/>
  <c r="AL179" i="5"/>
  <c r="IN185" i="5"/>
  <c r="TB217" i="5"/>
  <c r="AL277" i="5"/>
  <c r="AG277" i="5"/>
  <c r="AH277" i="5" s="1"/>
  <c r="TB186" i="5"/>
  <c r="AL167" i="5"/>
  <c r="AG167" i="5"/>
  <c r="AG193" i="5"/>
  <c r="AH193" i="5" s="1"/>
  <c r="AL193" i="5"/>
  <c r="AG213" i="5"/>
  <c r="AH213" i="5" s="1"/>
  <c r="AL213" i="5"/>
  <c r="TB198" i="5"/>
  <c r="TA228" i="5"/>
  <c r="IN243" i="5"/>
  <c r="EJ224" i="5"/>
  <c r="EJ165" i="5"/>
  <c r="EJ265" i="5"/>
  <c r="EJ296" i="5"/>
  <c r="EJ186" i="5"/>
  <c r="EJ109" i="5"/>
  <c r="EJ182" i="5"/>
  <c r="EJ205" i="5"/>
  <c r="EJ149" i="5"/>
  <c r="EJ215" i="5"/>
  <c r="EJ194" i="5"/>
  <c r="EJ291" i="5"/>
  <c r="EJ160" i="5"/>
  <c r="EJ267" i="5"/>
  <c r="EJ286" i="5"/>
  <c r="EJ145" i="5"/>
  <c r="EJ167" i="5"/>
  <c r="EJ96" i="5"/>
  <c r="EJ176" i="5"/>
  <c r="EJ121" i="5"/>
  <c r="EJ92" i="5"/>
  <c r="EJ164" i="5"/>
  <c r="EJ134" i="5"/>
  <c r="EJ114" i="5"/>
  <c r="EJ74" i="5"/>
  <c r="EJ115" i="5"/>
  <c r="EJ293" i="5"/>
  <c r="EJ132" i="5"/>
  <c r="EJ183" i="5"/>
  <c r="EJ207" i="5"/>
  <c r="EJ171" i="5"/>
  <c r="EJ197" i="5"/>
  <c r="EJ113" i="5"/>
  <c r="EJ191" i="5"/>
  <c r="EJ280" i="5"/>
  <c r="EJ240" i="5"/>
  <c r="EJ297" i="5"/>
  <c r="EJ139" i="5"/>
  <c r="EJ304" i="5"/>
  <c r="EJ144" i="5"/>
  <c r="EJ177" i="5"/>
  <c r="EJ306" i="5"/>
  <c r="EJ85" i="5"/>
  <c r="EJ170" i="5"/>
  <c r="EJ234" i="5"/>
  <c r="EJ300" i="5"/>
  <c r="EJ210" i="5"/>
  <c r="EJ112" i="5"/>
  <c r="EJ116" i="5"/>
  <c r="EJ69" i="5"/>
  <c r="EJ289" i="5"/>
  <c r="EJ196" i="5"/>
  <c r="EJ263" i="5"/>
  <c r="EJ76" i="5"/>
  <c r="EJ91" i="5"/>
  <c r="EJ203" i="5"/>
  <c r="EJ209" i="5"/>
  <c r="EJ271" i="5"/>
  <c r="EJ105" i="5"/>
  <c r="EJ211" i="5"/>
  <c r="EJ102" i="5"/>
  <c r="EJ218" i="5"/>
  <c r="EJ244" i="5"/>
  <c r="EJ169" i="5"/>
  <c r="EJ124" i="5"/>
  <c r="EJ136" i="5"/>
  <c r="EJ189" i="5"/>
  <c r="EJ232" i="5"/>
  <c r="EJ231" i="5"/>
  <c r="EJ301" i="5"/>
  <c r="EJ237" i="5"/>
  <c r="EJ269" i="5"/>
  <c r="EJ198" i="5"/>
  <c r="EJ257" i="5"/>
  <c r="EJ130" i="5"/>
  <c r="EJ127" i="5"/>
  <c r="EJ308" i="5"/>
  <c r="EJ274" i="5"/>
  <c r="EJ174" i="5"/>
  <c r="EJ128" i="5"/>
  <c r="EJ290" i="5"/>
  <c r="EJ86" i="5"/>
  <c r="EJ229" i="5"/>
  <c r="EJ80" i="5"/>
  <c r="EJ158" i="5"/>
  <c r="EJ217" i="5"/>
  <c r="EJ156" i="5"/>
  <c r="EJ89" i="5"/>
  <c r="EJ181" i="5"/>
  <c r="EJ152" i="5"/>
  <c r="EJ248" i="5"/>
  <c r="EJ178" i="5"/>
  <c r="EJ100" i="5"/>
  <c r="EJ159" i="5"/>
  <c r="EJ82" i="5"/>
  <c r="EJ264" i="5"/>
  <c r="EJ303" i="5"/>
  <c r="EJ241" i="5"/>
  <c r="EJ275" i="5"/>
  <c r="EJ256" i="5"/>
  <c r="EJ236" i="5"/>
  <c r="EJ126" i="5"/>
  <c r="EJ227" i="5"/>
  <c r="EJ111" i="5"/>
  <c r="EJ110" i="5"/>
  <c r="EJ120" i="5"/>
  <c r="EJ166" i="5"/>
  <c r="EJ261" i="5"/>
  <c r="EJ147" i="5"/>
  <c r="EJ90" i="5"/>
  <c r="EJ81" i="5"/>
  <c r="EJ221" i="5"/>
  <c r="EJ119" i="5"/>
  <c r="EJ78" i="5"/>
  <c r="EJ307" i="5"/>
  <c r="EJ213" i="5"/>
  <c r="EJ252" i="5"/>
  <c r="EJ108" i="5"/>
  <c r="EJ200" i="5"/>
  <c r="EJ140" i="5"/>
  <c r="EJ179" i="5"/>
  <c r="EJ251" i="5"/>
  <c r="EJ143" i="5"/>
  <c r="EJ199" i="5"/>
  <c r="EJ238" i="5"/>
  <c r="EJ107" i="5"/>
  <c r="EJ287" i="5"/>
  <c r="EJ204" i="5"/>
  <c r="EJ153" i="5"/>
  <c r="EJ97" i="5"/>
  <c r="EJ233" i="5"/>
  <c r="EJ99" i="5"/>
  <c r="EJ101" i="5"/>
  <c r="EJ253" i="5"/>
  <c r="EJ259" i="5"/>
  <c r="EJ201" i="5"/>
  <c r="EJ299" i="5"/>
  <c r="EJ184" i="5"/>
  <c r="EJ117" i="5"/>
  <c r="EJ84" i="5"/>
  <c r="EJ75" i="5"/>
  <c r="EJ272" i="5"/>
  <c r="EJ135" i="5"/>
  <c r="EJ73" i="5"/>
  <c r="EJ173" i="5"/>
  <c r="EJ277" i="5"/>
  <c r="EJ71" i="5"/>
  <c r="EJ83" i="5"/>
  <c r="EJ163" i="5"/>
  <c r="EJ77" i="5"/>
  <c r="EJ302" i="5"/>
  <c r="EJ298" i="5"/>
  <c r="EJ192" i="5"/>
  <c r="EJ268" i="5"/>
  <c r="EJ255" i="5"/>
  <c r="EJ180" i="5"/>
  <c r="EJ142" i="5"/>
  <c r="EJ270" i="5"/>
  <c r="EJ292" i="5"/>
  <c r="EJ98" i="5"/>
  <c r="EJ246" i="5"/>
  <c r="EJ250" i="5"/>
  <c r="EJ150" i="5"/>
  <c r="EJ212" i="5"/>
  <c r="EJ276" i="5"/>
  <c r="EJ273" i="5"/>
  <c r="EJ151" i="5"/>
  <c r="EJ185" i="5"/>
  <c r="EJ294" i="5"/>
  <c r="EJ190" i="5"/>
  <c r="EJ137" i="5"/>
  <c r="EJ284" i="5"/>
  <c r="EJ93" i="5"/>
  <c r="EJ95" i="5"/>
  <c r="EJ175" i="5"/>
  <c r="EJ295" i="5"/>
  <c r="EJ243" i="5"/>
  <c r="EJ230" i="5"/>
  <c r="EJ266" i="5"/>
  <c r="EJ208" i="5"/>
  <c r="EJ172" i="5"/>
  <c r="EJ202" i="5"/>
  <c r="EJ282" i="5"/>
  <c r="EJ247" i="5"/>
  <c r="EJ245" i="5"/>
  <c r="EJ131" i="5"/>
  <c r="EJ262" i="5"/>
  <c r="EJ94" i="5"/>
  <c r="EJ281" i="5"/>
  <c r="EJ161" i="5"/>
  <c r="EJ103" i="5"/>
  <c r="EJ222" i="5"/>
  <c r="EJ129" i="5"/>
  <c r="EJ157" i="5"/>
  <c r="EJ228" i="5"/>
  <c r="EJ226" i="5"/>
  <c r="EJ235" i="5"/>
  <c r="EJ168" i="5"/>
  <c r="EJ188" i="5"/>
  <c r="EJ106" i="5"/>
  <c r="EJ214" i="5"/>
  <c r="EJ125" i="5"/>
  <c r="EJ138" i="5"/>
  <c r="EJ288" i="5"/>
  <c r="EJ187" i="5"/>
  <c r="EJ278" i="5"/>
  <c r="EJ195" i="5"/>
  <c r="EJ279" i="5"/>
  <c r="EJ118" i="5"/>
  <c r="EJ154" i="5"/>
  <c r="EJ123" i="5"/>
  <c r="EJ148" i="5"/>
  <c r="EJ260" i="5"/>
  <c r="EJ254" i="5"/>
  <c r="EJ155" i="5"/>
  <c r="EJ104" i="5"/>
  <c r="EJ258" i="5"/>
  <c r="EJ193" i="5"/>
  <c r="EJ216" i="5"/>
  <c r="EJ242" i="5"/>
  <c r="EJ239" i="5"/>
  <c r="EJ305" i="5"/>
  <c r="EJ223" i="5"/>
  <c r="EJ70" i="5"/>
  <c r="EJ79" i="5"/>
  <c r="EJ146" i="5"/>
  <c r="EJ141" i="5"/>
  <c r="EJ88" i="5"/>
  <c r="EJ219" i="5"/>
  <c r="EJ72" i="5"/>
  <c r="EJ225" i="5"/>
  <c r="EJ206" i="5"/>
  <c r="EJ249" i="5"/>
  <c r="EJ220" i="5"/>
  <c r="EJ162" i="5"/>
  <c r="EJ285" i="5"/>
  <c r="EJ87" i="5"/>
  <c r="EJ283" i="5"/>
  <c r="EJ122" i="5"/>
  <c r="EJ133" i="5"/>
  <c r="EI194" i="5"/>
  <c r="EI286" i="5"/>
  <c r="EI244" i="5"/>
  <c r="EI124" i="5"/>
  <c r="EI96" i="5"/>
  <c r="EI176" i="5"/>
  <c r="EI121" i="5"/>
  <c r="EI92" i="5"/>
  <c r="EI232" i="5"/>
  <c r="EI134" i="5"/>
  <c r="EI231" i="5"/>
  <c r="EI301" i="5"/>
  <c r="EI237" i="5"/>
  <c r="EI224" i="5"/>
  <c r="EI165" i="5"/>
  <c r="EI207" i="5"/>
  <c r="EI265" i="5"/>
  <c r="EI296" i="5"/>
  <c r="EI186" i="5"/>
  <c r="EI109" i="5"/>
  <c r="EI182" i="5"/>
  <c r="EI149" i="5"/>
  <c r="EI215" i="5"/>
  <c r="EI291" i="5"/>
  <c r="EI160" i="5"/>
  <c r="EI267" i="5"/>
  <c r="EI191" i="5"/>
  <c r="EI145" i="5"/>
  <c r="EI167" i="5"/>
  <c r="EI304" i="5"/>
  <c r="EI164" i="5"/>
  <c r="EI177" i="5"/>
  <c r="EI114" i="5"/>
  <c r="EI74" i="5"/>
  <c r="EI115" i="5"/>
  <c r="EI293" i="5"/>
  <c r="EI132" i="5"/>
  <c r="EI183" i="5"/>
  <c r="EI171" i="5"/>
  <c r="EI234" i="5"/>
  <c r="EI300" i="5"/>
  <c r="EI210" i="5"/>
  <c r="EI197" i="5"/>
  <c r="EI113" i="5"/>
  <c r="EI69" i="5"/>
  <c r="EI289" i="5"/>
  <c r="EI196" i="5"/>
  <c r="EI263" i="5"/>
  <c r="EI76" i="5"/>
  <c r="EI280" i="5"/>
  <c r="EI240" i="5"/>
  <c r="EI297" i="5"/>
  <c r="EI139" i="5"/>
  <c r="EI144" i="5"/>
  <c r="EI209" i="5"/>
  <c r="EI271" i="5"/>
  <c r="EI211" i="5"/>
  <c r="EI102" i="5"/>
  <c r="EI306" i="5"/>
  <c r="EI85" i="5"/>
  <c r="EI127" i="5"/>
  <c r="EI248" i="5"/>
  <c r="EI81" i="5"/>
  <c r="EI108" i="5"/>
  <c r="EI170" i="5"/>
  <c r="EI156" i="5"/>
  <c r="EI100" i="5"/>
  <c r="EI112" i="5"/>
  <c r="EI116" i="5"/>
  <c r="EI241" i="5"/>
  <c r="EI227" i="5"/>
  <c r="EI178" i="5"/>
  <c r="EI205" i="5"/>
  <c r="EI169" i="5"/>
  <c r="EI198" i="5"/>
  <c r="EI158" i="5"/>
  <c r="EI217" i="5"/>
  <c r="EI218" i="5"/>
  <c r="EI269" i="5"/>
  <c r="EI308" i="5"/>
  <c r="EI89" i="5"/>
  <c r="EI128" i="5"/>
  <c r="EI290" i="5"/>
  <c r="EI86" i="5"/>
  <c r="EI229" i="5"/>
  <c r="EI80" i="5"/>
  <c r="EI82" i="5"/>
  <c r="EI264" i="5"/>
  <c r="EI303" i="5"/>
  <c r="EI189" i="5"/>
  <c r="EI257" i="5"/>
  <c r="EI105" i="5"/>
  <c r="EI275" i="5"/>
  <c r="EI181" i="5"/>
  <c r="EI152" i="5"/>
  <c r="EI136" i="5"/>
  <c r="EI91" i="5"/>
  <c r="EI203" i="5"/>
  <c r="EI159" i="5"/>
  <c r="EI120" i="5"/>
  <c r="EI166" i="5"/>
  <c r="EI261" i="5"/>
  <c r="EI147" i="5"/>
  <c r="EI90" i="5"/>
  <c r="EI130" i="5"/>
  <c r="EI119" i="5"/>
  <c r="EI78" i="5"/>
  <c r="EI256" i="5"/>
  <c r="EI236" i="5"/>
  <c r="EI126" i="5"/>
  <c r="EI111" i="5"/>
  <c r="EI110" i="5"/>
  <c r="EI200" i="5"/>
  <c r="EI140" i="5"/>
  <c r="EI179" i="5"/>
  <c r="EI274" i="5"/>
  <c r="EI221" i="5"/>
  <c r="EI174" i="5"/>
  <c r="EI307" i="5"/>
  <c r="EI213" i="5"/>
  <c r="EI252" i="5"/>
  <c r="EI107" i="5"/>
  <c r="EI287" i="5"/>
  <c r="EI151" i="5"/>
  <c r="EI185" i="5"/>
  <c r="EI99" i="5"/>
  <c r="EI199" i="5"/>
  <c r="EI259" i="5"/>
  <c r="EI201" i="5"/>
  <c r="EI184" i="5"/>
  <c r="EI117" i="5"/>
  <c r="EI84" i="5"/>
  <c r="EI75" i="5"/>
  <c r="EI204" i="5"/>
  <c r="EI73" i="5"/>
  <c r="EI153" i="5"/>
  <c r="EI233" i="5"/>
  <c r="EI101" i="5"/>
  <c r="EI253" i="5"/>
  <c r="EI83" i="5"/>
  <c r="EI163" i="5"/>
  <c r="EI77" i="5"/>
  <c r="EI302" i="5"/>
  <c r="EI299" i="5"/>
  <c r="EI192" i="5"/>
  <c r="EI268" i="5"/>
  <c r="EI272" i="5"/>
  <c r="EI135" i="5"/>
  <c r="EI255" i="5"/>
  <c r="EI173" i="5"/>
  <c r="EI277" i="5"/>
  <c r="EI142" i="5"/>
  <c r="EI71" i="5"/>
  <c r="EI292" i="5"/>
  <c r="EI212" i="5"/>
  <c r="EI298" i="5"/>
  <c r="EI273" i="5"/>
  <c r="EI180" i="5"/>
  <c r="EI270" i="5"/>
  <c r="EI98" i="5"/>
  <c r="EI251" i="5"/>
  <c r="EI246" i="5"/>
  <c r="EI250" i="5"/>
  <c r="EI150" i="5"/>
  <c r="EI143" i="5"/>
  <c r="EI276" i="5"/>
  <c r="EI238" i="5"/>
  <c r="EI295" i="5"/>
  <c r="EI230" i="5"/>
  <c r="EI188" i="5"/>
  <c r="EI294" i="5"/>
  <c r="EI266" i="5"/>
  <c r="EI208" i="5"/>
  <c r="EI190" i="5"/>
  <c r="EI137" i="5"/>
  <c r="EI284" i="5"/>
  <c r="EI202" i="5"/>
  <c r="EI282" i="5"/>
  <c r="EI93" i="5"/>
  <c r="EI95" i="5"/>
  <c r="EI245" i="5"/>
  <c r="EI175" i="5"/>
  <c r="EI243" i="5"/>
  <c r="EI131" i="5"/>
  <c r="EI262" i="5"/>
  <c r="EI94" i="5"/>
  <c r="EI172" i="5"/>
  <c r="EI103" i="5"/>
  <c r="EI222" i="5"/>
  <c r="EI247" i="5"/>
  <c r="EI228" i="5"/>
  <c r="EI97" i="5"/>
  <c r="EI226" i="5"/>
  <c r="EI281" i="5"/>
  <c r="EI161" i="5"/>
  <c r="EI129" i="5"/>
  <c r="EI157" i="5"/>
  <c r="EI235" i="5"/>
  <c r="EI168" i="5"/>
  <c r="EI162" i="5"/>
  <c r="EI279" i="5"/>
  <c r="EI214" i="5"/>
  <c r="EI125" i="5"/>
  <c r="EI154" i="5"/>
  <c r="EI138" i="5"/>
  <c r="EI288" i="5"/>
  <c r="EI187" i="5"/>
  <c r="EI278" i="5"/>
  <c r="EI195" i="5"/>
  <c r="EI104" i="5"/>
  <c r="EI258" i="5"/>
  <c r="EI193" i="5"/>
  <c r="EI118" i="5"/>
  <c r="EI123" i="5"/>
  <c r="EI148" i="5"/>
  <c r="EI260" i="5"/>
  <c r="EI254" i="5"/>
  <c r="EI155" i="5"/>
  <c r="EI146" i="5"/>
  <c r="EI141" i="5"/>
  <c r="EI88" i="5"/>
  <c r="EI219" i="5"/>
  <c r="EI216" i="5"/>
  <c r="EI242" i="5"/>
  <c r="EI239" i="5"/>
  <c r="EI305" i="5"/>
  <c r="EI223" i="5"/>
  <c r="EI70" i="5"/>
  <c r="EI79" i="5"/>
  <c r="EI285" i="5"/>
  <c r="EI87" i="5"/>
  <c r="EI283" i="5"/>
  <c r="EI122" i="5"/>
  <c r="EI133" i="5"/>
  <c r="EI106" i="5"/>
  <c r="EI72" i="5"/>
  <c r="EI225" i="5"/>
  <c r="EI206" i="5"/>
  <c r="EI249" i="5"/>
  <c r="EI220" i="5"/>
  <c r="TA151" i="5"/>
  <c r="AL135" i="5"/>
  <c r="AG135" i="5"/>
  <c r="AH135" i="5" s="1"/>
  <c r="TA191" i="5"/>
  <c r="TA216" i="5"/>
  <c r="IN81" i="5"/>
  <c r="IN193" i="5"/>
  <c r="IN108" i="5"/>
  <c r="TA184" i="5"/>
  <c r="IN106" i="5"/>
  <c r="IN307" i="5"/>
  <c r="IN300" i="5"/>
  <c r="TA147" i="5"/>
  <c r="TB147" i="5"/>
  <c r="AE115" i="5"/>
  <c r="AF115" i="5"/>
  <c r="TB220" i="5"/>
  <c r="TA220" i="5"/>
  <c r="TA279" i="5"/>
  <c r="TB279" i="5"/>
  <c r="AF227" i="5"/>
  <c r="AE227" i="5"/>
  <c r="TB133" i="5"/>
  <c r="TA133" i="5"/>
  <c r="AF157" i="5"/>
  <c r="AE157" i="5"/>
  <c r="IN97" i="5"/>
  <c r="IN112" i="5"/>
  <c r="IN247" i="5"/>
  <c r="IN119" i="5"/>
  <c r="TB79" i="5"/>
  <c r="AL299" i="5"/>
  <c r="AG299" i="5"/>
  <c r="AH299" i="5" s="1"/>
  <c r="AG267" i="5"/>
  <c r="AH267" i="5" s="1"/>
  <c r="AL267" i="5"/>
  <c r="IN120" i="5"/>
  <c r="AG232" i="5"/>
  <c r="AH232" i="5" s="1"/>
  <c r="AL232" i="5"/>
  <c r="IN130" i="5"/>
  <c r="IN235" i="5"/>
  <c r="IN138" i="5"/>
  <c r="TA179" i="5"/>
  <c r="AL278" i="5"/>
  <c r="AG278" i="5"/>
  <c r="TB71" i="5"/>
  <c r="TA304" i="5"/>
  <c r="AF265" i="5"/>
  <c r="AE265" i="5"/>
  <c r="AL191" i="5"/>
  <c r="AG191" i="5"/>
  <c r="AG155" i="5"/>
  <c r="AL155" i="5"/>
  <c r="IN245" i="5"/>
  <c r="IN276" i="5"/>
  <c r="TA230" i="5"/>
  <c r="AL171" i="5"/>
  <c r="AG171" i="5"/>
  <c r="AH171" i="5" s="1"/>
  <c r="TB159" i="5"/>
  <c r="TB88" i="5"/>
  <c r="IN115" i="5"/>
  <c r="IN75" i="5"/>
  <c r="AG106" i="5"/>
  <c r="AH106" i="5" s="1"/>
  <c r="AL106" i="5"/>
  <c r="IN210" i="5"/>
  <c r="AG107" i="5"/>
  <c r="AH107" i="5" s="1"/>
  <c r="AL107" i="5"/>
  <c r="IN118" i="5"/>
  <c r="AL206" i="5"/>
  <c r="AG206" i="5"/>
  <c r="AG124" i="5"/>
  <c r="AH124" i="5" s="1"/>
  <c r="AL124" i="5"/>
  <c r="AL116" i="5"/>
  <c r="AG116" i="5"/>
  <c r="AH116" i="5" s="1"/>
  <c r="AG105" i="5"/>
  <c r="AH105" i="5" s="1"/>
  <c r="AL105" i="5"/>
  <c r="AL217" i="5"/>
  <c r="AG217" i="5"/>
  <c r="AH217" i="5" s="1"/>
  <c r="IN303" i="5"/>
  <c r="TA124" i="5"/>
  <c r="TB124" i="5"/>
  <c r="AF243" i="5"/>
  <c r="AE243" i="5"/>
  <c r="AF220" i="5"/>
  <c r="AE220" i="5"/>
  <c r="TA194" i="5"/>
  <c r="TB194" i="5"/>
  <c r="IN183" i="5"/>
  <c r="AF151" i="5"/>
  <c r="AE151" i="5"/>
  <c r="IN96" i="5"/>
  <c r="AE245" i="5"/>
  <c r="AF245" i="5"/>
  <c r="TA204" i="5"/>
  <c r="TB204" i="5"/>
  <c r="IN238" i="5"/>
  <c r="TB301" i="5"/>
  <c r="TA240" i="5"/>
  <c r="TA136" i="5"/>
  <c r="TA93" i="5"/>
  <c r="TB272" i="5"/>
  <c r="TB250" i="5"/>
  <c r="TA106" i="5"/>
  <c r="AG258" i="5"/>
  <c r="AH258" i="5" s="1"/>
  <c r="AL258" i="5"/>
  <c r="AL188" i="5"/>
  <c r="AG188" i="5"/>
  <c r="AH188" i="5" s="1"/>
  <c r="TB227" i="5"/>
  <c r="TA78" i="5"/>
  <c r="TB180" i="5"/>
  <c r="TA170" i="5"/>
  <c r="AG219" i="5"/>
  <c r="AH219" i="5" s="1"/>
  <c r="AL219" i="5"/>
  <c r="IN131" i="5"/>
  <c r="TA75" i="5"/>
  <c r="AG192" i="5"/>
  <c r="AH192" i="5" s="1"/>
  <c r="AL192" i="5"/>
  <c r="AG83" i="5"/>
  <c r="AH83" i="5" s="1"/>
  <c r="AL83" i="5"/>
  <c r="TA276" i="5"/>
  <c r="TA277" i="5"/>
  <c r="IN246" i="5"/>
  <c r="TA263" i="5"/>
  <c r="TA171" i="5"/>
  <c r="AG109" i="5"/>
  <c r="AL109" i="5"/>
  <c r="TA275" i="5"/>
  <c r="TB210" i="5"/>
  <c r="IN216" i="5"/>
  <c r="TB187" i="5"/>
  <c r="TB125" i="5"/>
  <c r="TB126" i="5"/>
  <c r="TA119" i="5"/>
  <c r="AG126" i="5"/>
  <c r="AH126" i="5" s="1"/>
  <c r="AL126" i="5"/>
  <c r="TA115" i="5"/>
  <c r="IN134" i="5"/>
  <c r="TB86" i="5"/>
  <c r="TB90" i="5"/>
  <c r="TA287" i="5"/>
  <c r="IN151" i="5"/>
  <c r="AG205" i="5"/>
  <c r="AH205" i="5" s="1"/>
  <c r="AL205" i="5"/>
  <c r="TA236" i="5"/>
  <c r="IN142" i="5"/>
  <c r="TA217" i="5"/>
  <c r="AG262" i="5"/>
  <c r="AH262" i="5" s="1"/>
  <c r="AL262" i="5"/>
  <c r="TA186" i="5"/>
  <c r="TA198" i="5"/>
  <c r="TB228" i="5"/>
  <c r="CG229" i="5"/>
  <c r="CG244" i="5"/>
  <c r="CG240" i="5"/>
  <c r="CG304" i="5"/>
  <c r="CG186" i="5"/>
  <c r="CG187" i="5"/>
  <c r="CG143" i="5"/>
  <c r="CG190" i="5"/>
  <c r="CG122" i="5"/>
  <c r="CG211" i="5"/>
  <c r="CG274" i="5"/>
  <c r="CG299" i="5"/>
  <c r="CG176" i="5"/>
  <c r="CG271" i="5"/>
  <c r="CG232" i="5"/>
  <c r="CG134" i="5"/>
  <c r="CG196" i="5"/>
  <c r="CG224" i="5"/>
  <c r="CG123" i="5"/>
  <c r="CG156" i="5"/>
  <c r="CG195" i="5"/>
  <c r="CG128" i="5"/>
  <c r="CG189" i="5"/>
  <c r="CG292" i="5"/>
  <c r="CG212" i="5"/>
  <c r="CG118" i="5"/>
  <c r="CG164" i="5"/>
  <c r="CG206" i="5"/>
  <c r="CG263" i="5"/>
  <c r="CG188" i="5"/>
  <c r="CG110" i="5"/>
  <c r="CG87" i="5"/>
  <c r="CG275" i="5"/>
  <c r="CG125" i="5"/>
  <c r="CG140" i="5"/>
  <c r="CG121" i="5"/>
  <c r="CG291" i="5"/>
  <c r="CG166" i="5"/>
  <c r="CG98" i="5"/>
  <c r="CG161" i="5"/>
  <c r="CG124" i="5"/>
  <c r="CG191" i="5"/>
  <c r="CG141" i="5"/>
  <c r="CG172" i="5"/>
  <c r="CG230" i="5"/>
  <c r="CG120" i="5"/>
  <c r="CG302" i="5"/>
  <c r="CG178" i="5"/>
  <c r="CG92" i="5"/>
  <c r="CG177" i="5"/>
  <c r="CG165" i="5"/>
  <c r="CG243" i="5"/>
  <c r="CG250" i="5"/>
  <c r="CG290" i="5"/>
  <c r="CG209" i="5"/>
  <c r="CG119" i="5"/>
  <c r="CG91" i="5"/>
  <c r="CG109" i="5"/>
  <c r="CG227" i="5"/>
  <c r="CG285" i="5"/>
  <c r="CG137" i="5"/>
  <c r="CG269" i="5"/>
  <c r="CG239" i="5"/>
  <c r="CG301" i="5"/>
  <c r="CG74" i="5"/>
  <c r="CG79" i="5"/>
  <c r="CG208" i="5"/>
  <c r="CG174" i="5"/>
  <c r="CG170" i="5"/>
  <c r="CG163" i="5"/>
  <c r="CG249" i="5"/>
  <c r="CG71" i="5"/>
  <c r="CG132" i="5"/>
  <c r="CG149" i="5"/>
  <c r="CG273" i="5"/>
  <c r="CG245" i="5"/>
  <c r="CG247" i="5"/>
  <c r="CG100" i="5"/>
  <c r="CG303" i="5"/>
  <c r="CG251" i="5"/>
  <c r="CG113" i="5"/>
  <c r="CG235" i="5"/>
  <c r="CG154" i="5"/>
  <c r="CG278" i="5"/>
  <c r="CG265" i="5"/>
  <c r="CG183" i="5"/>
  <c r="CG272" i="5"/>
  <c r="CG288" i="5"/>
  <c r="CG237" i="5"/>
  <c r="CG82" i="5"/>
  <c r="CG108" i="5"/>
  <c r="CG213" i="5"/>
  <c r="CG308" i="5"/>
  <c r="CG126" i="5"/>
  <c r="CG234" i="5"/>
  <c r="CG90" i="5"/>
  <c r="CG152" i="5"/>
  <c r="CG202" i="5"/>
  <c r="CG80" i="5"/>
  <c r="CG169" i="5"/>
  <c r="CG205" i="5"/>
  <c r="CG102" i="5"/>
  <c r="CG194" i="5"/>
  <c r="CG155" i="5"/>
  <c r="CG293" i="5"/>
  <c r="CG242" i="5"/>
  <c r="CG248" i="5"/>
  <c r="CG147" i="5"/>
  <c r="CG193" i="5"/>
  <c r="CG112" i="5"/>
  <c r="CG182" i="5"/>
  <c r="CG168" i="5"/>
  <c r="CG210" i="5"/>
  <c r="CG153" i="5"/>
  <c r="CG255" i="5"/>
  <c r="CG238" i="5"/>
  <c r="CG136" i="5"/>
  <c r="CG157" i="5"/>
  <c r="CG218" i="5"/>
  <c r="CG70" i="5"/>
  <c r="CG148" i="5"/>
  <c r="CG94" i="5"/>
  <c r="CG264" i="5"/>
  <c r="CG204" i="5"/>
  <c r="CG103" i="5"/>
  <c r="CG115" i="5"/>
  <c r="CG214" i="5"/>
  <c r="CG295" i="5"/>
  <c r="CG101" i="5"/>
  <c r="CG142" i="5"/>
  <c r="CG171" i="5"/>
  <c r="CG223" i="5"/>
  <c r="CG256" i="5"/>
  <c r="CG297" i="5"/>
  <c r="CG145" i="5"/>
  <c r="CG258" i="5"/>
  <c r="CG146" i="5"/>
  <c r="CG215" i="5"/>
  <c r="CG175" i="5"/>
  <c r="CG181" i="5"/>
  <c r="CG280" i="5"/>
  <c r="CG307" i="5"/>
  <c r="CG220" i="5"/>
  <c r="CG151" i="5"/>
  <c r="CG197" i="5"/>
  <c r="CG150" i="5"/>
  <c r="CG306" i="5"/>
  <c r="CG216" i="5"/>
  <c r="CG199" i="5"/>
  <c r="CG85" i="5"/>
  <c r="CG107" i="5"/>
  <c r="CG77" i="5"/>
  <c r="CG198" i="5"/>
  <c r="CG158" i="5"/>
  <c r="CG97" i="5"/>
  <c r="CG139" i="5"/>
  <c r="CG201" i="5"/>
  <c r="CG130" i="5"/>
  <c r="CG298" i="5"/>
  <c r="CG252" i="5"/>
  <c r="CG144" i="5"/>
  <c r="CG268" i="5"/>
  <c r="CG246" i="5"/>
  <c r="CG106" i="5"/>
  <c r="CG167" i="5"/>
  <c r="CG276" i="5"/>
  <c r="CG75" i="5"/>
  <c r="CG253" i="5"/>
  <c r="CG180" i="5"/>
  <c r="CG236" i="5"/>
  <c r="CG127" i="5"/>
  <c r="CG133" i="5"/>
  <c r="CG76" i="5"/>
  <c r="CG267" i="5"/>
  <c r="CG279" i="5"/>
  <c r="CG185" i="5"/>
  <c r="CG72" i="5"/>
  <c r="CG260" i="5"/>
  <c r="CG259" i="5"/>
  <c r="CG129" i="5"/>
  <c r="CG257" i="5"/>
  <c r="CG179" i="5"/>
  <c r="CG99" i="5"/>
  <c r="CG117" i="5"/>
  <c r="CG84" i="5"/>
  <c r="CG88" i="5"/>
  <c r="CG81" i="5"/>
  <c r="CG296" i="5"/>
  <c r="CG162" i="5"/>
  <c r="CG241" i="5"/>
  <c r="CG221" i="5"/>
  <c r="CG226" i="5"/>
  <c r="CG173" i="5"/>
  <c r="CG233" i="5"/>
  <c r="CG86" i="5"/>
  <c r="CG116" i="5"/>
  <c r="CG111" i="5"/>
  <c r="CG262" i="5"/>
  <c r="CG83" i="5"/>
  <c r="CG104" i="5"/>
  <c r="CG69" i="5"/>
  <c r="CG138" i="5"/>
  <c r="CG160" i="5"/>
  <c r="CG300" i="5"/>
  <c r="CG89" i="5"/>
  <c r="CG222" i="5"/>
  <c r="CG294" i="5"/>
  <c r="CG217" i="5"/>
  <c r="CG281" i="5"/>
  <c r="CG266" i="5"/>
  <c r="CG225" i="5"/>
  <c r="CG184" i="5"/>
  <c r="CG228" i="5"/>
  <c r="CG95" i="5"/>
  <c r="CG114" i="5"/>
  <c r="CG93" i="5"/>
  <c r="CG135" i="5"/>
  <c r="CG96" i="5"/>
  <c r="CG277" i="5"/>
  <c r="CG105" i="5"/>
  <c r="CG200" i="5"/>
  <c r="CG284" i="5"/>
  <c r="CG283" i="5"/>
  <c r="CG289" i="5"/>
  <c r="CG286" i="5"/>
  <c r="CG261" i="5"/>
  <c r="CG159" i="5"/>
  <c r="CG203" i="5"/>
  <c r="CG131" i="5"/>
  <c r="CG287" i="5"/>
  <c r="CG219" i="5"/>
  <c r="CG192" i="5"/>
  <c r="CG73" i="5"/>
  <c r="CG270" i="5"/>
  <c r="CG282" i="5"/>
  <c r="CG254" i="5"/>
  <c r="CG207" i="5"/>
  <c r="CG231" i="5"/>
  <c r="CG78" i="5"/>
  <c r="CG305" i="5"/>
  <c r="IN95" i="5"/>
  <c r="TA167" i="5"/>
  <c r="AL228" i="5"/>
  <c r="AG228" i="5"/>
  <c r="AG95" i="5"/>
  <c r="AH95" i="5" s="1"/>
  <c r="AL95" i="5"/>
  <c r="TA245" i="5"/>
  <c r="IN226" i="5"/>
  <c r="IN275" i="5"/>
  <c r="TA135" i="5"/>
  <c r="AL304" i="5"/>
  <c r="AG304" i="5"/>
  <c r="IN191" i="5"/>
  <c r="AL242" i="5"/>
  <c r="AG242" i="5"/>
  <c r="AH242" i="5" s="1"/>
  <c r="AG271" i="5"/>
  <c r="AH271" i="5" s="1"/>
  <c r="AL271" i="5"/>
  <c r="IN171" i="5"/>
  <c r="AG182" i="5"/>
  <c r="AH182" i="5" s="1"/>
  <c r="AL182" i="5"/>
  <c r="AF176" i="5"/>
  <c r="AE176" i="5"/>
  <c r="TB202" i="5"/>
  <c r="TA202" i="5"/>
  <c r="IN179" i="5"/>
  <c r="AF110" i="5"/>
  <c r="AE110" i="5"/>
  <c r="TB233" i="5"/>
  <c r="TA233" i="5"/>
  <c r="AF180" i="5"/>
  <c r="AE180" i="5"/>
  <c r="IN239" i="5"/>
  <c r="IN144" i="5"/>
  <c r="IN70" i="5"/>
  <c r="TA79" i="5"/>
  <c r="IN87" i="5"/>
  <c r="AL170" i="5"/>
  <c r="AG170" i="5"/>
  <c r="AH170" i="5" s="1"/>
  <c r="AG218" i="5"/>
  <c r="AH218" i="5" s="1"/>
  <c r="AL218" i="5"/>
  <c r="AG292" i="5"/>
  <c r="AH292" i="5" s="1"/>
  <c r="AL292" i="5"/>
  <c r="AG231" i="5"/>
  <c r="AH231" i="5" s="1"/>
  <c r="AL231" i="5"/>
  <c r="TB205" i="5"/>
  <c r="TA302" i="5"/>
  <c r="TB152" i="5"/>
  <c r="AL298" i="5"/>
  <c r="AG298" i="5"/>
  <c r="AH298" i="5" s="1"/>
  <c r="TA71" i="5"/>
  <c r="AL276" i="5"/>
  <c r="AG276" i="5"/>
  <c r="AH276" i="5" s="1"/>
  <c r="TB290" i="5"/>
  <c r="TB241" i="5"/>
  <c r="TB304" i="5"/>
  <c r="AF154" i="5"/>
  <c r="AE154" i="5"/>
  <c r="IN168" i="5"/>
  <c r="AL72" i="5"/>
  <c r="AG72" i="5"/>
  <c r="AH72" i="5" s="1"/>
  <c r="TB230" i="5"/>
  <c r="TA159" i="5"/>
  <c r="TA88" i="5"/>
  <c r="AG102" i="5"/>
  <c r="AH102" i="5" s="1"/>
  <c r="AL102" i="5"/>
  <c r="IN212" i="5"/>
  <c r="IN124" i="5"/>
  <c r="AL248" i="5"/>
  <c r="AG248" i="5"/>
  <c r="AL199" i="5"/>
  <c r="AG199" i="5"/>
  <c r="AH199" i="5" s="1"/>
  <c r="AG305" i="5"/>
  <c r="AL305" i="5"/>
  <c r="AL263" i="5"/>
  <c r="AG263" i="5"/>
  <c r="TB134" i="5"/>
  <c r="TB247" i="5"/>
  <c r="TA264" i="5"/>
  <c r="AL150" i="5"/>
  <c r="AG150" i="5"/>
  <c r="AH150" i="5" s="1"/>
  <c r="AF160" i="5"/>
  <c r="AE160" i="5"/>
  <c r="IN72" i="5"/>
  <c r="TA111" i="5"/>
  <c r="TB111" i="5"/>
  <c r="IN188" i="5"/>
  <c r="TA142" i="5"/>
  <c r="TB142" i="5"/>
  <c r="AE302" i="5"/>
  <c r="AF302" i="5"/>
  <c r="IN231" i="5"/>
  <c r="AE287" i="5"/>
  <c r="AF287" i="5"/>
  <c r="IN164" i="5"/>
  <c r="IN155" i="5"/>
  <c r="TA301" i="5"/>
  <c r="IN101" i="5"/>
  <c r="IN161" i="5"/>
  <c r="TA268" i="5"/>
  <c r="IN217" i="5"/>
  <c r="TA250" i="5"/>
  <c r="TB106" i="5"/>
  <c r="IN163" i="5"/>
  <c r="TA227" i="5"/>
  <c r="TA165" i="5"/>
  <c r="TA180" i="5"/>
  <c r="AG289" i="5"/>
  <c r="AH289" i="5" s="1"/>
  <c r="AL289" i="5"/>
  <c r="TB170" i="5"/>
  <c r="TA92" i="5"/>
  <c r="TB75" i="5"/>
  <c r="TB294" i="5"/>
  <c r="TB176" i="5"/>
  <c r="AG239" i="5"/>
  <c r="AH239" i="5" s="1"/>
  <c r="AL239" i="5"/>
  <c r="AG222" i="5"/>
  <c r="AH222" i="5" s="1"/>
  <c r="AL222" i="5"/>
  <c r="TA206" i="5"/>
  <c r="TB237" i="5"/>
  <c r="IN92" i="5"/>
  <c r="TB222" i="5"/>
  <c r="AG230" i="5"/>
  <c r="AL230" i="5"/>
  <c r="AG288" i="5"/>
  <c r="AH288" i="5" s="1"/>
  <c r="AL288" i="5"/>
  <c r="TA148" i="5"/>
  <c r="AG280" i="5"/>
  <c r="AH280" i="5" s="1"/>
  <c r="AL280" i="5"/>
  <c r="AG214" i="5"/>
  <c r="AH214" i="5" s="1"/>
  <c r="AL214" i="5"/>
  <c r="TB97" i="5"/>
  <c r="TB185" i="5"/>
  <c r="TA129" i="5"/>
  <c r="TB162" i="5"/>
  <c r="TA122" i="5"/>
  <c r="TA299" i="5"/>
  <c r="TA273" i="5"/>
  <c r="AL132" i="5"/>
  <c r="AG132" i="5"/>
  <c r="AH132" i="5" s="1"/>
  <c r="AL97" i="5"/>
  <c r="AG97" i="5"/>
  <c r="AL127" i="5"/>
  <c r="AG127" i="5"/>
  <c r="TB100" i="5"/>
  <c r="TB303" i="5"/>
  <c r="TB85" i="5"/>
  <c r="IN99" i="5"/>
  <c r="AG215" i="5"/>
  <c r="AH215" i="5" s="1"/>
  <c r="AL215" i="5"/>
  <c r="AG85" i="5"/>
  <c r="AH85" i="5" s="1"/>
  <c r="AL85" i="5"/>
  <c r="TA284" i="5"/>
  <c r="IN147" i="5"/>
  <c r="AL141" i="5"/>
  <c r="AG141" i="5"/>
  <c r="AH141" i="5" s="1"/>
  <c r="TB232" i="5"/>
  <c r="AL89" i="5"/>
  <c r="AG89" i="5"/>
  <c r="AH89" i="5" s="1"/>
  <c r="TA120" i="5"/>
  <c r="TA157" i="5"/>
  <c r="IN160" i="5"/>
  <c r="TA274" i="5"/>
  <c r="AG119" i="5"/>
  <c r="AH119" i="5" s="1"/>
  <c r="AL119" i="5"/>
  <c r="AG169" i="5"/>
  <c r="AL169" i="5"/>
  <c r="IN148" i="5"/>
  <c r="IN229" i="5"/>
  <c r="TB139" i="5"/>
  <c r="AF297" i="5"/>
  <c r="AE297" i="5"/>
  <c r="IN253" i="5"/>
  <c r="TA77" i="5"/>
  <c r="TB77" i="5"/>
  <c r="IN107" i="5"/>
  <c r="AF93" i="5"/>
  <c r="AE93" i="5"/>
  <c r="IN122" i="5"/>
  <c r="TA234" i="5"/>
  <c r="TB234" i="5"/>
  <c r="AE118" i="5"/>
  <c r="AF118" i="5"/>
  <c r="IN267" i="5"/>
  <c r="IN170" i="5"/>
  <c r="IN218" i="5"/>
  <c r="IN187" i="5"/>
  <c r="AL111" i="5"/>
  <c r="AG111" i="5"/>
  <c r="AH111" i="5" s="1"/>
  <c r="IN236" i="5"/>
  <c r="TB118" i="5"/>
  <c r="AG139" i="5"/>
  <c r="AH139" i="5" s="1"/>
  <c r="AL139" i="5"/>
  <c r="AG300" i="5"/>
  <c r="AH300" i="5" s="1"/>
  <c r="AL300" i="5"/>
  <c r="TB257" i="5"/>
  <c r="AL159" i="5"/>
  <c r="AG159" i="5"/>
  <c r="AH159" i="5" s="1"/>
  <c r="AL308" i="5"/>
  <c r="AG308" i="5"/>
  <c r="AH308" i="5" s="1"/>
  <c r="TA205" i="5"/>
  <c r="TB302" i="5"/>
  <c r="IN252" i="5"/>
  <c r="TA152" i="5"/>
  <c r="TA258" i="5"/>
  <c r="TB114" i="5"/>
  <c r="TB254" i="5"/>
  <c r="TA290" i="5"/>
  <c r="TA241" i="5"/>
  <c r="TA94" i="5"/>
  <c r="AL195" i="5"/>
  <c r="AG195" i="5"/>
  <c r="AL201" i="5"/>
  <c r="AG201" i="5"/>
  <c r="TA262" i="5"/>
  <c r="TB123" i="5"/>
  <c r="AG177" i="5"/>
  <c r="AH177" i="5" s="1"/>
  <c r="AL177" i="5"/>
  <c r="AG190" i="5"/>
  <c r="AH190" i="5" s="1"/>
  <c r="AL190" i="5"/>
  <c r="TA134" i="5"/>
  <c r="TA247" i="5"/>
  <c r="TB264" i="5"/>
  <c r="TB76" i="5"/>
  <c r="IN104" i="5"/>
  <c r="AG284" i="5"/>
  <c r="AH284" i="5" s="1"/>
  <c r="AL284" i="5"/>
  <c r="TA127" i="5"/>
  <c r="TB127" i="5"/>
  <c r="AF194" i="5"/>
  <c r="AE194" i="5"/>
  <c r="IN158" i="5"/>
  <c r="TA143" i="5"/>
  <c r="TB143" i="5"/>
  <c r="AE152" i="5"/>
  <c r="AF152" i="5"/>
  <c r="AE282" i="5"/>
  <c r="AF282" i="5"/>
  <c r="IN269" i="5"/>
  <c r="AE249" i="5"/>
  <c r="AF249" i="5"/>
  <c r="TA99" i="5"/>
  <c r="TB99" i="5"/>
  <c r="IN195" i="5"/>
  <c r="AF234" i="5"/>
  <c r="AE234" i="5"/>
  <c r="IN182" i="5"/>
  <c r="AG200" i="5"/>
  <c r="AH200" i="5" s="1"/>
  <c r="AL200" i="5"/>
  <c r="TA163" i="5"/>
  <c r="IN201" i="5"/>
  <c r="TB268" i="5"/>
  <c r="TA84" i="5"/>
  <c r="TB207" i="5"/>
  <c r="TB286" i="5"/>
  <c r="TB165" i="5"/>
  <c r="IN149" i="5"/>
  <c r="IN74" i="5"/>
  <c r="TB161" i="5"/>
  <c r="IN223" i="5"/>
  <c r="TA266" i="5"/>
  <c r="AL223" i="5"/>
  <c r="AG223" i="5"/>
  <c r="AH223" i="5" s="1"/>
  <c r="TB92" i="5"/>
  <c r="TB153" i="5"/>
  <c r="TA294" i="5"/>
  <c r="TA176" i="5"/>
  <c r="IN199" i="5"/>
  <c r="AL261" i="5"/>
  <c r="AG261" i="5"/>
  <c r="AH261" i="5" s="1"/>
  <c r="AG131" i="5"/>
  <c r="AH131" i="5" s="1"/>
  <c r="AL131" i="5"/>
  <c r="IN209" i="5"/>
  <c r="TB206" i="5"/>
  <c r="AG270" i="5"/>
  <c r="AH270" i="5" s="1"/>
  <c r="AL270" i="5"/>
  <c r="TA237" i="5"/>
  <c r="AL269" i="5"/>
  <c r="AG269" i="5"/>
  <c r="AH269" i="5" s="1"/>
  <c r="IN277" i="5"/>
  <c r="IN227" i="5"/>
  <c r="TA222" i="5"/>
  <c r="TB148" i="5"/>
  <c r="TA97" i="5"/>
  <c r="TA185" i="5"/>
  <c r="TB129" i="5"/>
  <c r="TA162" i="5"/>
  <c r="TB122" i="5"/>
  <c r="TB299" i="5"/>
  <c r="AG128" i="5"/>
  <c r="AL128" i="5"/>
  <c r="TB273" i="5"/>
  <c r="IN73" i="5"/>
  <c r="IN281" i="5"/>
  <c r="TA100" i="5"/>
  <c r="AG163" i="5"/>
  <c r="AH163" i="5" s="1"/>
  <c r="AL163" i="5"/>
  <c r="TA303" i="5"/>
  <c r="TA85" i="5"/>
  <c r="TB284" i="5"/>
  <c r="AL252" i="5"/>
  <c r="AG252" i="5"/>
  <c r="AH252" i="5" s="1"/>
  <c r="TA232" i="5"/>
  <c r="IN222" i="5"/>
  <c r="TB120" i="5"/>
  <c r="AF225" i="5"/>
  <c r="AE225" i="5"/>
  <c r="IN285" i="5"/>
  <c r="IN220" i="5"/>
  <c r="IN288" i="5"/>
  <c r="IN156" i="5"/>
  <c r="IN308" i="5"/>
  <c r="AL120" i="5"/>
  <c r="AG120" i="5"/>
  <c r="AG130" i="5"/>
  <c r="AL130" i="5"/>
  <c r="AG202" i="5"/>
  <c r="AH202" i="5" s="1"/>
  <c r="AL202" i="5"/>
  <c r="AL233" i="5"/>
  <c r="AG233" i="5"/>
  <c r="AH233" i="5" s="1"/>
  <c r="TA139" i="5"/>
  <c r="IN259" i="5"/>
  <c r="AG253" i="5"/>
  <c r="AH253" i="5" s="1"/>
  <c r="AL253" i="5"/>
  <c r="TA164" i="5"/>
  <c r="TB164" i="5"/>
  <c r="AF113" i="5"/>
  <c r="AE113" i="5"/>
  <c r="IN290" i="5"/>
  <c r="AE122" i="5"/>
  <c r="AF122" i="5"/>
  <c r="IN260" i="5"/>
  <c r="TB113" i="5"/>
  <c r="TA113" i="5"/>
  <c r="TA300" i="5"/>
  <c r="TB300" i="5"/>
  <c r="AF91" i="5"/>
  <c r="AE91" i="5"/>
  <c r="TB203" i="5"/>
  <c r="TA203" i="5"/>
  <c r="IN248" i="5"/>
  <c r="TB293" i="5"/>
  <c r="TA293" i="5"/>
  <c r="AF80" i="5"/>
  <c r="AE80" i="5"/>
  <c r="IN167" i="5"/>
  <c r="AF137" i="5"/>
  <c r="AE137" i="5"/>
  <c r="IN205" i="5"/>
  <c r="IN143" i="5"/>
  <c r="AL286" i="5"/>
  <c r="AG286" i="5"/>
  <c r="TB285" i="5"/>
  <c r="TA118" i="5"/>
  <c r="TA224" i="5"/>
  <c r="TA238" i="5"/>
  <c r="TA257" i="5"/>
  <c r="AG168" i="5"/>
  <c r="AH168" i="5" s="1"/>
  <c r="AL168" i="5"/>
  <c r="IN262" i="5"/>
  <c r="TB130" i="5"/>
  <c r="TB82" i="5"/>
  <c r="TB289" i="5"/>
  <c r="IN289" i="5"/>
  <c r="TB258" i="5"/>
  <c r="IN295" i="5"/>
  <c r="TA114" i="5"/>
  <c r="TA254" i="5"/>
  <c r="TA182" i="5"/>
  <c r="TA297" i="5"/>
  <c r="TB94" i="5"/>
  <c r="IN153" i="5"/>
  <c r="TA175" i="5"/>
  <c r="TB175" i="5"/>
  <c r="TB278" i="5"/>
  <c r="TB307" i="5"/>
  <c r="TB262" i="5"/>
  <c r="TA123" i="5"/>
  <c r="IN175" i="5"/>
  <c r="AG256" i="5"/>
  <c r="AH256" i="5" s="1"/>
  <c r="AL256" i="5"/>
  <c r="IN121" i="5"/>
  <c r="IN109" i="5"/>
  <c r="TA116" i="5"/>
  <c r="TA183" i="5"/>
  <c r="TB298" i="5"/>
  <c r="TA76" i="5"/>
  <c r="TB267" i="5"/>
  <c r="AF293" i="5"/>
  <c r="AE293" i="5"/>
  <c r="AF307" i="5"/>
  <c r="AE307" i="5"/>
  <c r="IN71" i="5"/>
  <c r="AF75" i="5"/>
  <c r="AE75" i="5"/>
  <c r="IN192" i="5"/>
  <c r="TA291" i="5"/>
  <c r="TB291" i="5"/>
  <c r="AF186" i="5"/>
  <c r="AE186" i="5"/>
  <c r="TA89" i="5"/>
  <c r="TB89" i="5"/>
  <c r="AF257" i="5"/>
  <c r="AE257" i="5"/>
  <c r="TA168" i="5"/>
  <c r="TB168" i="5"/>
  <c r="IN172" i="5"/>
  <c r="AG236" i="5"/>
  <c r="AH236" i="5" s="1"/>
  <c r="AL236" i="5"/>
  <c r="TB252" i="5"/>
  <c r="TB163" i="5"/>
  <c r="TA156" i="5"/>
  <c r="IN165" i="5"/>
  <c r="IN302" i="5"/>
  <c r="TB84" i="5"/>
  <c r="IN180" i="5"/>
  <c r="TB246" i="5"/>
  <c r="TA207" i="5"/>
  <c r="TA286" i="5"/>
  <c r="TA255" i="5"/>
  <c r="TA161" i="5"/>
  <c r="TB266" i="5"/>
  <c r="TB188" i="5"/>
  <c r="AG185" i="5"/>
  <c r="AL185" i="5"/>
  <c r="TB155" i="5"/>
  <c r="TA153" i="5"/>
  <c r="IN203" i="5"/>
  <c r="TB292" i="5"/>
  <c r="AL260" i="5"/>
  <c r="AG260" i="5"/>
  <c r="AH260" i="5" s="1"/>
  <c r="IN166" i="5"/>
  <c r="IN86" i="5"/>
  <c r="TB145" i="5"/>
  <c r="TA229" i="5"/>
  <c r="TB144" i="5"/>
  <c r="TB102" i="5"/>
  <c r="IN154" i="5"/>
  <c r="TB253" i="5"/>
  <c r="TA211" i="5"/>
  <c r="AG117" i="5"/>
  <c r="AL117" i="5"/>
  <c r="TB259" i="5"/>
  <c r="AG254" i="5"/>
  <c r="AH254" i="5" s="1"/>
  <c r="AL254" i="5"/>
  <c r="AG108" i="5"/>
  <c r="AH108" i="5" s="1"/>
  <c r="AL108" i="5"/>
  <c r="IN261" i="5"/>
  <c r="AG290" i="5"/>
  <c r="AH290" i="5" s="1"/>
  <c r="AL290" i="5"/>
  <c r="AG84" i="5"/>
  <c r="AH84" i="5" s="1"/>
  <c r="AL84" i="5"/>
  <c r="TA138" i="5"/>
  <c r="TA244" i="5"/>
  <c r="TA166" i="5"/>
  <c r="AG73" i="5"/>
  <c r="AH73" i="5" s="1"/>
  <c r="AL73" i="5"/>
  <c r="TB196" i="5"/>
  <c r="TB137" i="5"/>
  <c r="TA108" i="5"/>
  <c r="IN114" i="5"/>
  <c r="TB112" i="5"/>
  <c r="IN162" i="5"/>
  <c r="TA140" i="5"/>
  <c r="AG266" i="5"/>
  <c r="AH266" i="5" s="1"/>
  <c r="AL266" i="5"/>
  <c r="TA181" i="5"/>
  <c r="TB193" i="5"/>
  <c r="AG69" i="5"/>
  <c r="AH69" i="5" s="1"/>
  <c r="AL69" i="5"/>
  <c r="TB98" i="5"/>
  <c r="TA239" i="5"/>
  <c r="AG244" i="5"/>
  <c r="AH244" i="5" s="1"/>
  <c r="AL244" i="5"/>
  <c r="TA117" i="5"/>
  <c r="AL156" i="5"/>
  <c r="AG156" i="5"/>
  <c r="AH156" i="5" s="1"/>
  <c r="TB172" i="5"/>
  <c r="TB248" i="5"/>
  <c r="IN306" i="5"/>
  <c r="IN184" i="5"/>
  <c r="IN196" i="5"/>
  <c r="TA150" i="5"/>
  <c r="IN125" i="5"/>
  <c r="IN257" i="5"/>
  <c r="TA96" i="5"/>
  <c r="AG140" i="5"/>
  <c r="AL140" i="5"/>
  <c r="AL251" i="5"/>
  <c r="AG251" i="5"/>
  <c r="AH251" i="5" s="1"/>
  <c r="AL268" i="5"/>
  <c r="AG268" i="5"/>
  <c r="AH268" i="5" s="1"/>
  <c r="AL99" i="5"/>
  <c r="AG99" i="5"/>
  <c r="IN69" i="5"/>
  <c r="TA103" i="5"/>
  <c r="TB103" i="5"/>
  <c r="TA219" i="5"/>
  <c r="TB219" i="5"/>
  <c r="AF101" i="5"/>
  <c r="AE101" i="5"/>
  <c r="IN123" i="5"/>
  <c r="AE281" i="5"/>
  <c r="AF281" i="5"/>
  <c r="IN214" i="5"/>
  <c r="IN176" i="5"/>
  <c r="IN159" i="5"/>
  <c r="AE216" i="5"/>
  <c r="AF216" i="5"/>
  <c r="AL173" i="5"/>
  <c r="AG173" i="5"/>
  <c r="AH173" i="5" s="1"/>
  <c r="TB265" i="5"/>
  <c r="AG112" i="5"/>
  <c r="AH112" i="5" s="1"/>
  <c r="AL112" i="5"/>
  <c r="TA72" i="5"/>
  <c r="TA285" i="5"/>
  <c r="TB224" i="5"/>
  <c r="TB238" i="5"/>
  <c r="TB70" i="5"/>
  <c r="TA173" i="5"/>
  <c r="TB169" i="5"/>
  <c r="TA69" i="5"/>
  <c r="AG88" i="5"/>
  <c r="AH88" i="5" s="1"/>
  <c r="AL88" i="5"/>
  <c r="TB281" i="5"/>
  <c r="TA130" i="5"/>
  <c r="TA82" i="5"/>
  <c r="TA289" i="5"/>
  <c r="IN264" i="5"/>
  <c r="IN102" i="5"/>
  <c r="TB182" i="5"/>
  <c r="TB297" i="5"/>
  <c r="TA278" i="5"/>
  <c r="TA307" i="5"/>
  <c r="AG144" i="5"/>
  <c r="AH144" i="5" s="1"/>
  <c r="AL144" i="5"/>
  <c r="IN146" i="5"/>
  <c r="IN194" i="5"/>
  <c r="AL235" i="5"/>
  <c r="AG235" i="5"/>
  <c r="AH235" i="5" s="1"/>
  <c r="TA149" i="5"/>
  <c r="IN135" i="5"/>
  <c r="AG259" i="5"/>
  <c r="AH259" i="5" s="1"/>
  <c r="AL259" i="5"/>
  <c r="IN273" i="5"/>
  <c r="TB261" i="5"/>
  <c r="TB116" i="5"/>
  <c r="TB183" i="5"/>
  <c r="TA298" i="5"/>
  <c r="IN211" i="5"/>
  <c r="TA267" i="5"/>
  <c r="TB218" i="5"/>
  <c r="TA218" i="5"/>
  <c r="AF221" i="5"/>
  <c r="AE221" i="5"/>
  <c r="IN178" i="5"/>
  <c r="IN89" i="5"/>
  <c r="AF142" i="5"/>
  <c r="AE142" i="5"/>
  <c r="TA95" i="5"/>
  <c r="TB95" i="5"/>
  <c r="IN98" i="5"/>
  <c r="IN304" i="5"/>
  <c r="IN83" i="5"/>
  <c r="TA252" i="5"/>
  <c r="AL306" i="5"/>
  <c r="AG306" i="5"/>
  <c r="AH306" i="5" s="1"/>
  <c r="AG246" i="5"/>
  <c r="AH246" i="5" s="1"/>
  <c r="AL246" i="5"/>
  <c r="IN140" i="5"/>
  <c r="AL79" i="5"/>
  <c r="AG79" i="5"/>
  <c r="TB156" i="5"/>
  <c r="TB192" i="5"/>
  <c r="AG94" i="5"/>
  <c r="AH94" i="5" s="1"/>
  <c r="AL94" i="5"/>
  <c r="TA246" i="5"/>
  <c r="AG285" i="5"/>
  <c r="AL285" i="5"/>
  <c r="IN189" i="5"/>
  <c r="TB255" i="5"/>
  <c r="TA73" i="5"/>
  <c r="TA188" i="5"/>
  <c r="TA155" i="5"/>
  <c r="IN141" i="5"/>
  <c r="TA292" i="5"/>
  <c r="AL158" i="5"/>
  <c r="AG158" i="5"/>
  <c r="AH158" i="5" s="1"/>
  <c r="TA145" i="5"/>
  <c r="TB229" i="5"/>
  <c r="TA144" i="5"/>
  <c r="TA102" i="5"/>
  <c r="TA253" i="5"/>
  <c r="TB211" i="5"/>
  <c r="TA259" i="5"/>
  <c r="IN237" i="5"/>
  <c r="TB138" i="5"/>
  <c r="IN190" i="5"/>
  <c r="IN145" i="5"/>
  <c r="TB244" i="5"/>
  <c r="TB166" i="5"/>
  <c r="IN298" i="5"/>
  <c r="TA196" i="5"/>
  <c r="TA137" i="5"/>
  <c r="TB108" i="5"/>
  <c r="TA112" i="5"/>
  <c r="IN128" i="5"/>
  <c r="TB140" i="5"/>
  <c r="TB181" i="5"/>
  <c r="TA193" i="5"/>
  <c r="TA98" i="5"/>
  <c r="TB239" i="5"/>
  <c r="TB117" i="5"/>
  <c r="IN150" i="5"/>
  <c r="TA172" i="5"/>
  <c r="TA248" i="5"/>
  <c r="GL124" i="5"/>
  <c r="GL237" i="5"/>
  <c r="GL221" i="5"/>
  <c r="GL262" i="5"/>
  <c r="GL247" i="5"/>
  <c r="GL149" i="5"/>
  <c r="GL102" i="5"/>
  <c r="GL218" i="5"/>
  <c r="GL194" i="5"/>
  <c r="GL213" i="5"/>
  <c r="GL140" i="5"/>
  <c r="GL75" i="5"/>
  <c r="GL292" i="5"/>
  <c r="GL138" i="5"/>
  <c r="GL242" i="5"/>
  <c r="GL71" i="5"/>
  <c r="GL298" i="5"/>
  <c r="GL210" i="5"/>
  <c r="GL174" i="5"/>
  <c r="GL158" i="5"/>
  <c r="GL162" i="5"/>
  <c r="GL81" i="5"/>
  <c r="GL165" i="5"/>
  <c r="GL234" i="5"/>
  <c r="GL269" i="5"/>
  <c r="GL80" i="5"/>
  <c r="GL294" i="5"/>
  <c r="GL78" i="5"/>
  <c r="GL137" i="5"/>
  <c r="GL200" i="5"/>
  <c r="GL126" i="5"/>
  <c r="GL232" i="5"/>
  <c r="GL82" i="5"/>
  <c r="GL241" i="5"/>
  <c r="GL288" i="5"/>
  <c r="GL90" i="5"/>
  <c r="GL152" i="5"/>
  <c r="GL142" i="5"/>
  <c r="GL302" i="5"/>
  <c r="GL111" i="5"/>
  <c r="GL212" i="5"/>
  <c r="GL167" i="5"/>
  <c r="GL187" i="5"/>
  <c r="GL214" i="5"/>
  <c r="GL166" i="5"/>
  <c r="GL108" i="5"/>
  <c r="GL190" i="5"/>
  <c r="GL178" i="5"/>
  <c r="GL163" i="5"/>
  <c r="GL274" i="5"/>
  <c r="GL89" i="5"/>
  <c r="GL109" i="5"/>
  <c r="GL113" i="5"/>
  <c r="GL268" i="5"/>
  <c r="GL297" i="5"/>
  <c r="GL164" i="5"/>
  <c r="GL243" i="5"/>
  <c r="GL249" i="5"/>
  <c r="GL177" i="5"/>
  <c r="GL308" i="5"/>
  <c r="GL245" i="5"/>
  <c r="GL240" i="5"/>
  <c r="GL134" i="5"/>
  <c r="GL227" i="5"/>
  <c r="GL169" i="5"/>
  <c r="GL259" i="5"/>
  <c r="GL156" i="5"/>
  <c r="GL191" i="5"/>
  <c r="GL248" i="5"/>
  <c r="GL263" i="5"/>
  <c r="GL114" i="5"/>
  <c r="GL118" i="5"/>
  <c r="GL155" i="5"/>
  <c r="GL122" i="5"/>
  <c r="GL116" i="5"/>
  <c r="GL144" i="5"/>
  <c r="GL270" i="5"/>
  <c r="GL202" i="5"/>
  <c r="GL290" i="5"/>
  <c r="GL304" i="5"/>
  <c r="GL303" i="5"/>
  <c r="GL239" i="5"/>
  <c r="GL285" i="5"/>
  <c r="GL186" i="5"/>
  <c r="GL95" i="5"/>
  <c r="GL278" i="5"/>
  <c r="GL205" i="5"/>
  <c r="GL105" i="5"/>
  <c r="GL86" i="5"/>
  <c r="GL271" i="5"/>
  <c r="GL74" i="5"/>
  <c r="GL107" i="5"/>
  <c r="GL188" i="5"/>
  <c r="GL291" i="5"/>
  <c r="GL257" i="5"/>
  <c r="GL276" i="5"/>
  <c r="GL146" i="5"/>
  <c r="GL100" i="5"/>
  <c r="GL153" i="5"/>
  <c r="GL183" i="5"/>
  <c r="GL230" i="5"/>
  <c r="GL98" i="5"/>
  <c r="GL91" i="5"/>
  <c r="GL110" i="5"/>
  <c r="GL96" i="5"/>
  <c r="GL224" i="5"/>
  <c r="GL246" i="5"/>
  <c r="GL147" i="5"/>
  <c r="GL254" i="5"/>
  <c r="GL226" i="5"/>
  <c r="GL92" i="5"/>
  <c r="GL253" i="5"/>
  <c r="GL198" i="5"/>
  <c r="GL211" i="5"/>
  <c r="GL176" i="5"/>
  <c r="GL217" i="5"/>
  <c r="GL72" i="5"/>
  <c r="GL151" i="5"/>
  <c r="GL295" i="5"/>
  <c r="GL157" i="5"/>
  <c r="GL250" i="5"/>
  <c r="GL223" i="5"/>
  <c r="GL307" i="5"/>
  <c r="GL225" i="5"/>
  <c r="GL76" i="5"/>
  <c r="GL284" i="5"/>
  <c r="GL293" i="5"/>
  <c r="GL306" i="5"/>
  <c r="GL252" i="5"/>
  <c r="GL79" i="5"/>
  <c r="GL256" i="5"/>
  <c r="GL260" i="5"/>
  <c r="GL77" i="5"/>
  <c r="GL267" i="5"/>
  <c r="GL135" i="5"/>
  <c r="GL141" i="5"/>
  <c r="GL103" i="5"/>
  <c r="GL115" i="5"/>
  <c r="GL101" i="5"/>
  <c r="GL281" i="5"/>
  <c r="GL184" i="5"/>
  <c r="GL104" i="5"/>
  <c r="GL286" i="5"/>
  <c r="GL282" i="5"/>
  <c r="GL180" i="5"/>
  <c r="GL171" i="5"/>
  <c r="GL216" i="5"/>
  <c r="GL175" i="5"/>
  <c r="GL238" i="5"/>
  <c r="GL273" i="5"/>
  <c r="GL296" i="5"/>
  <c r="GL85" i="5"/>
  <c r="GL231" i="5"/>
  <c r="GL181" i="5"/>
  <c r="GL99" i="5"/>
  <c r="GL192" i="5"/>
  <c r="GL251" i="5"/>
  <c r="GL300" i="5"/>
  <c r="GL139" i="5"/>
  <c r="GL87" i="5"/>
  <c r="GL130" i="5"/>
  <c r="GL203" i="5"/>
  <c r="GL97" i="5"/>
  <c r="GL283" i="5"/>
  <c r="GL277" i="5"/>
  <c r="GL261" i="5"/>
  <c r="GL264" i="5"/>
  <c r="GL170" i="5"/>
  <c r="GL160" i="5"/>
  <c r="GL121" i="5"/>
  <c r="GL207" i="5"/>
  <c r="GL120" i="5"/>
  <c r="GL201" i="5"/>
  <c r="GL182" i="5"/>
  <c r="GL219" i="5"/>
  <c r="GL117" i="5"/>
  <c r="GL196" i="5"/>
  <c r="GL168" i="5"/>
  <c r="GL69" i="5"/>
  <c r="GL83" i="5"/>
  <c r="GL88" i="5"/>
  <c r="GL106" i="5"/>
  <c r="GL123" i="5"/>
  <c r="GL209" i="5"/>
  <c r="GL197" i="5"/>
  <c r="GL129" i="5"/>
  <c r="GL244" i="5"/>
  <c r="GL305" i="5"/>
  <c r="GL204" i="5"/>
  <c r="GL255" i="5"/>
  <c r="GL228" i="5"/>
  <c r="GL301" i="5"/>
  <c r="GL206" i="5"/>
  <c r="GL265" i="5"/>
  <c r="GL280" i="5"/>
  <c r="GL236" i="5"/>
  <c r="GL279" i="5"/>
  <c r="GL112" i="5"/>
  <c r="GL299" i="5"/>
  <c r="GL161" i="5"/>
  <c r="GL173" i="5"/>
  <c r="GL272" i="5"/>
  <c r="GL93" i="5"/>
  <c r="GL275" i="5"/>
  <c r="GL159" i="5"/>
  <c r="GL148" i="5"/>
  <c r="GL94" i="5"/>
  <c r="GL150" i="5"/>
  <c r="GL220" i="5"/>
  <c r="GL136" i="5"/>
  <c r="GL154" i="5"/>
  <c r="GL179" i="5"/>
  <c r="GL233" i="5"/>
  <c r="GL229" i="5"/>
  <c r="GL235" i="5"/>
  <c r="GL258" i="5"/>
  <c r="GL199" i="5"/>
  <c r="GL266" i="5"/>
  <c r="GL287" i="5"/>
  <c r="GL143" i="5"/>
  <c r="GL133" i="5"/>
  <c r="GL215" i="5"/>
  <c r="GL208" i="5"/>
  <c r="GL193" i="5"/>
  <c r="GL125" i="5"/>
  <c r="GL289" i="5"/>
  <c r="GL132" i="5"/>
  <c r="GL128" i="5"/>
  <c r="GL70" i="5"/>
  <c r="GL185" i="5"/>
  <c r="GL73" i="5"/>
  <c r="GL131" i="5"/>
  <c r="GL172" i="5"/>
  <c r="GL84" i="5"/>
  <c r="GL195" i="5"/>
  <c r="GL119" i="5"/>
  <c r="GL189" i="5"/>
  <c r="GL222" i="5"/>
  <c r="GL145" i="5"/>
  <c r="GL127" i="5"/>
  <c r="IN111" i="5"/>
  <c r="IN256" i="5"/>
  <c r="AG295" i="5"/>
  <c r="AH295" i="5" s="1"/>
  <c r="AL295" i="5"/>
  <c r="TB121" i="5"/>
  <c r="TA243" i="5"/>
  <c r="TB105" i="5"/>
  <c r="TA225" i="5"/>
  <c r="IN287" i="5"/>
  <c r="TB242" i="5"/>
  <c r="AL134" i="5"/>
  <c r="AG134" i="5"/>
  <c r="AH134" i="5" s="1"/>
  <c r="IN293" i="5"/>
  <c r="TB256" i="5"/>
  <c r="TA256" i="5"/>
  <c r="IN78" i="5"/>
  <c r="TA283" i="5"/>
  <c r="TB283" i="5"/>
  <c r="IN234" i="5"/>
  <c r="IN240" i="5"/>
  <c r="AE166" i="5"/>
  <c r="AF166" i="5"/>
  <c r="AE164" i="5"/>
  <c r="AF164" i="5"/>
  <c r="TB208" i="5"/>
  <c r="TA208" i="5"/>
  <c r="AG294" i="5"/>
  <c r="AH294" i="5" s="1"/>
  <c r="AL294" i="5"/>
  <c r="TA265" i="5"/>
  <c r="TB200" i="5"/>
  <c r="AL146" i="5"/>
  <c r="AG146" i="5"/>
  <c r="AH146" i="5" s="1"/>
  <c r="TB109" i="5"/>
  <c r="TB72" i="5"/>
  <c r="IN232" i="5"/>
  <c r="TA295" i="5"/>
  <c r="TA226" i="5"/>
  <c r="TB235" i="5"/>
  <c r="TB201" i="5"/>
  <c r="TA70" i="5"/>
  <c r="TB173" i="5"/>
  <c r="TA169" i="5"/>
  <c r="IN186" i="5"/>
  <c r="TB69" i="5"/>
  <c r="TA281" i="5"/>
  <c r="TB223" i="5"/>
  <c r="AG211" i="5"/>
  <c r="AH211" i="5" s="1"/>
  <c r="AL211" i="5"/>
  <c r="IN251" i="5"/>
  <c r="IN177" i="5"/>
  <c r="IN197" i="5"/>
  <c r="IN198" i="5"/>
  <c r="AF209" i="5"/>
  <c r="AE209" i="5"/>
  <c r="TA158" i="5"/>
  <c r="AL198" i="5"/>
  <c r="AG198" i="5"/>
  <c r="TB214" i="5"/>
  <c r="AG147" i="5"/>
  <c r="AH147" i="5" s="1"/>
  <c r="AL147" i="5"/>
  <c r="TB149" i="5"/>
  <c r="TA261" i="5"/>
  <c r="IN299" i="5"/>
  <c r="AG121" i="5"/>
  <c r="AH121" i="5" s="1"/>
  <c r="AL121" i="5"/>
  <c r="IN110" i="5"/>
  <c r="IN278" i="5"/>
  <c r="TA249" i="5"/>
  <c r="TB249" i="5"/>
  <c r="AE71" i="5"/>
  <c r="AF71" i="5"/>
  <c r="TA190" i="5"/>
  <c r="TB190" i="5"/>
  <c r="TB81" i="5"/>
  <c r="TA81" i="5"/>
  <c r="IN284" i="5"/>
  <c r="AF274" i="5"/>
  <c r="AE274" i="5"/>
  <c r="IN283" i="5"/>
  <c r="AE226" i="5"/>
  <c r="AF226" i="5"/>
  <c r="AF178" i="5"/>
  <c r="AE178" i="5"/>
  <c r="TB282" i="5"/>
  <c r="TA282" i="5"/>
  <c r="IN225" i="5"/>
  <c r="TA177" i="5"/>
  <c r="TB177" i="5"/>
  <c r="AF301" i="5"/>
  <c r="AE301" i="5"/>
  <c r="IN88" i="5"/>
  <c r="TA197" i="5"/>
  <c r="TA215" i="5"/>
  <c r="IN200" i="5"/>
  <c r="TA110" i="5"/>
  <c r="TA192" i="5"/>
  <c r="IN242" i="5"/>
  <c r="IN254" i="5"/>
  <c r="TB73" i="5"/>
  <c r="TB107" i="5"/>
  <c r="TB83" i="5"/>
  <c r="IN230" i="5"/>
  <c r="TB189" i="5"/>
  <c r="AG76" i="5"/>
  <c r="AH76" i="5" s="1"/>
  <c r="AL76" i="5"/>
  <c r="TA270" i="5"/>
  <c r="TA251" i="5"/>
  <c r="TA80" i="5"/>
  <c r="TA306" i="5"/>
  <c r="AG172" i="5"/>
  <c r="AL172" i="5"/>
  <c r="TB91" i="5"/>
  <c r="IN84" i="5"/>
  <c r="AL78" i="5"/>
  <c r="AG78" i="5"/>
  <c r="TA101" i="5"/>
  <c r="IN208" i="5"/>
  <c r="IN265" i="5"/>
  <c r="TA288" i="5"/>
  <c r="IN133" i="5"/>
  <c r="IN263" i="5"/>
  <c r="IN136" i="5"/>
  <c r="IN286" i="5"/>
  <c r="TB199" i="5"/>
  <c r="IN139" i="5"/>
  <c r="TB212" i="5"/>
  <c r="TB131" i="5"/>
  <c r="IN91" i="5"/>
  <c r="TB146" i="5"/>
  <c r="AL204" i="5"/>
  <c r="AG204" i="5"/>
  <c r="AH204" i="5" s="1"/>
  <c r="IN279" i="5"/>
  <c r="AL161" i="5"/>
  <c r="AG161" i="5"/>
  <c r="AH161" i="5" s="1"/>
  <c r="TB296" i="5"/>
  <c r="IN79" i="5"/>
  <c r="IN221" i="5"/>
  <c r="IN204" i="5"/>
  <c r="IN219" i="5"/>
  <c r="TB209" i="5"/>
  <c r="IN294" i="5"/>
  <c r="TA271" i="5"/>
  <c r="IN94" i="5"/>
  <c r="TB213" i="5"/>
  <c r="GK292" i="5"/>
  <c r="GK138" i="5"/>
  <c r="GK242" i="5"/>
  <c r="GK71" i="5"/>
  <c r="GK298" i="5"/>
  <c r="GK210" i="5"/>
  <c r="GK122" i="5"/>
  <c r="GK174" i="5"/>
  <c r="GK158" i="5"/>
  <c r="GK162" i="5"/>
  <c r="GK202" i="5"/>
  <c r="GK81" i="5"/>
  <c r="GK165" i="5"/>
  <c r="GK124" i="5"/>
  <c r="GK269" i="5"/>
  <c r="GK237" i="5"/>
  <c r="GK221" i="5"/>
  <c r="GK262" i="5"/>
  <c r="GK78" i="5"/>
  <c r="GK137" i="5"/>
  <c r="GK200" i="5"/>
  <c r="GK149" i="5"/>
  <c r="GK102" i="5"/>
  <c r="GK194" i="5"/>
  <c r="GK213" i="5"/>
  <c r="GK140" i="5"/>
  <c r="GK75" i="5"/>
  <c r="GK152" i="5"/>
  <c r="GK142" i="5"/>
  <c r="GK111" i="5"/>
  <c r="GK212" i="5"/>
  <c r="GK167" i="5"/>
  <c r="GK187" i="5"/>
  <c r="GK166" i="5"/>
  <c r="GK108" i="5"/>
  <c r="GK190" i="5"/>
  <c r="GK178" i="5"/>
  <c r="GK163" i="5"/>
  <c r="GK274" i="5"/>
  <c r="GK234" i="5"/>
  <c r="GK80" i="5"/>
  <c r="GK294" i="5"/>
  <c r="GK126" i="5"/>
  <c r="GK232" i="5"/>
  <c r="GK82" i="5"/>
  <c r="GK164" i="5"/>
  <c r="GK241" i="5"/>
  <c r="GK288" i="5"/>
  <c r="GK90" i="5"/>
  <c r="GK240" i="5"/>
  <c r="GK302" i="5"/>
  <c r="GK134" i="5"/>
  <c r="GK227" i="5"/>
  <c r="GK214" i="5"/>
  <c r="GK169" i="5"/>
  <c r="GK259" i="5"/>
  <c r="GK191" i="5"/>
  <c r="GK263" i="5"/>
  <c r="GK89" i="5"/>
  <c r="GK114" i="5"/>
  <c r="GK109" i="5"/>
  <c r="GK257" i="5"/>
  <c r="GK113" i="5"/>
  <c r="GK268" i="5"/>
  <c r="GK297" i="5"/>
  <c r="GK211" i="5"/>
  <c r="GK243" i="5"/>
  <c r="GK249" i="5"/>
  <c r="GK177" i="5"/>
  <c r="GK308" i="5"/>
  <c r="GK118" i="5"/>
  <c r="GK245" i="5"/>
  <c r="GK155" i="5"/>
  <c r="GK248" i="5"/>
  <c r="GK110" i="5"/>
  <c r="GK96" i="5"/>
  <c r="GK95" i="5"/>
  <c r="GK291" i="5"/>
  <c r="GK247" i="5"/>
  <c r="GK278" i="5"/>
  <c r="GK198" i="5"/>
  <c r="GK224" i="5"/>
  <c r="GK218" i="5"/>
  <c r="GK276" i="5"/>
  <c r="GK304" i="5"/>
  <c r="GK254" i="5"/>
  <c r="GK176" i="5"/>
  <c r="GK156" i="5"/>
  <c r="GK105" i="5"/>
  <c r="GK239" i="5"/>
  <c r="GK205" i="5"/>
  <c r="GK153" i="5"/>
  <c r="GK183" i="5"/>
  <c r="GK230" i="5"/>
  <c r="GK86" i="5"/>
  <c r="GK271" i="5"/>
  <c r="GK74" i="5"/>
  <c r="GK107" i="5"/>
  <c r="GK188" i="5"/>
  <c r="GK146" i="5"/>
  <c r="GK100" i="5"/>
  <c r="GK147" i="5"/>
  <c r="GK144" i="5"/>
  <c r="GK270" i="5"/>
  <c r="GK98" i="5"/>
  <c r="GK91" i="5"/>
  <c r="GK116" i="5"/>
  <c r="GK290" i="5"/>
  <c r="GK246" i="5"/>
  <c r="GK303" i="5"/>
  <c r="GK226" i="5"/>
  <c r="GK285" i="5"/>
  <c r="GK186" i="5"/>
  <c r="GK92" i="5"/>
  <c r="GK253" i="5"/>
  <c r="GK223" i="5"/>
  <c r="GK283" i="5"/>
  <c r="GK277" i="5"/>
  <c r="GK76" i="5"/>
  <c r="GK217" i="5"/>
  <c r="GK306" i="5"/>
  <c r="GK252" i="5"/>
  <c r="GK79" i="5"/>
  <c r="GK256" i="5"/>
  <c r="GK151" i="5"/>
  <c r="GK77" i="5"/>
  <c r="GK267" i="5"/>
  <c r="GK157" i="5"/>
  <c r="GK135" i="5"/>
  <c r="GK250" i="5"/>
  <c r="GK307" i="5"/>
  <c r="GK225" i="5"/>
  <c r="GK115" i="5"/>
  <c r="GK101" i="5"/>
  <c r="GK284" i="5"/>
  <c r="GK293" i="5"/>
  <c r="GK184" i="5"/>
  <c r="GK104" i="5"/>
  <c r="GK286" i="5"/>
  <c r="GK260" i="5"/>
  <c r="GK282" i="5"/>
  <c r="GK180" i="5"/>
  <c r="GK171" i="5"/>
  <c r="GK216" i="5"/>
  <c r="GK175" i="5"/>
  <c r="GK141" i="5"/>
  <c r="GK103" i="5"/>
  <c r="GK85" i="5"/>
  <c r="GK281" i="5"/>
  <c r="GK192" i="5"/>
  <c r="GK251" i="5"/>
  <c r="GK300" i="5"/>
  <c r="GK139" i="5"/>
  <c r="GK87" i="5"/>
  <c r="GK130" i="5"/>
  <c r="GK203" i="5"/>
  <c r="GK97" i="5"/>
  <c r="GK238" i="5"/>
  <c r="GK273" i="5"/>
  <c r="GK296" i="5"/>
  <c r="GK231" i="5"/>
  <c r="GK181" i="5"/>
  <c r="GK99" i="5"/>
  <c r="GK72" i="5"/>
  <c r="GK295" i="5"/>
  <c r="GK112" i="5"/>
  <c r="GK120" i="5"/>
  <c r="GK201" i="5"/>
  <c r="GK182" i="5"/>
  <c r="GK299" i="5"/>
  <c r="GK161" i="5"/>
  <c r="GK173" i="5"/>
  <c r="GK264" i="5"/>
  <c r="GK121" i="5"/>
  <c r="GK207" i="5"/>
  <c r="GK69" i="5"/>
  <c r="GK83" i="5"/>
  <c r="GK219" i="5"/>
  <c r="GK123" i="5"/>
  <c r="GK117" i="5"/>
  <c r="GK209" i="5"/>
  <c r="GK196" i="5"/>
  <c r="GK129" i="5"/>
  <c r="GK168" i="5"/>
  <c r="GK305" i="5"/>
  <c r="GK255" i="5"/>
  <c r="GK88" i="5"/>
  <c r="GK106" i="5"/>
  <c r="GK301" i="5"/>
  <c r="GK197" i="5"/>
  <c r="GK206" i="5"/>
  <c r="GK265" i="5"/>
  <c r="GK280" i="5"/>
  <c r="GK279" i="5"/>
  <c r="GK244" i="5"/>
  <c r="GK204" i="5"/>
  <c r="GK272" i="5"/>
  <c r="GK228" i="5"/>
  <c r="GK261" i="5"/>
  <c r="GK170" i="5"/>
  <c r="GK160" i="5"/>
  <c r="GK236" i="5"/>
  <c r="GK119" i="5"/>
  <c r="GK189" i="5"/>
  <c r="GK94" i="5"/>
  <c r="GK150" i="5"/>
  <c r="GK222" i="5"/>
  <c r="GK220" i="5"/>
  <c r="GK136" i="5"/>
  <c r="GK159" i="5"/>
  <c r="GK148" i="5"/>
  <c r="GK229" i="5"/>
  <c r="GK235" i="5"/>
  <c r="GK258" i="5"/>
  <c r="GK199" i="5"/>
  <c r="GK266" i="5"/>
  <c r="GK287" i="5"/>
  <c r="GK154" i="5"/>
  <c r="GK179" i="5"/>
  <c r="GK233" i="5"/>
  <c r="GK289" i="5"/>
  <c r="GK132" i="5"/>
  <c r="GK143" i="5"/>
  <c r="GK133" i="5"/>
  <c r="GK215" i="5"/>
  <c r="GK208" i="5"/>
  <c r="GK193" i="5"/>
  <c r="GK125" i="5"/>
  <c r="GK145" i="5"/>
  <c r="GK127" i="5"/>
  <c r="GK93" i="5"/>
  <c r="GK275" i="5"/>
  <c r="GK128" i="5"/>
  <c r="GK70" i="5"/>
  <c r="GK185" i="5"/>
  <c r="GK73" i="5"/>
  <c r="GK131" i="5"/>
  <c r="GK172" i="5"/>
  <c r="GK84" i="5"/>
  <c r="GK195" i="5"/>
  <c r="OX186" i="5"/>
  <c r="OX236" i="5"/>
  <c r="OX238" i="5"/>
  <c r="OX212" i="5"/>
  <c r="OX169" i="5"/>
  <c r="OX108" i="5"/>
  <c r="OX109" i="5"/>
  <c r="OX191" i="5"/>
  <c r="OX149" i="5"/>
  <c r="OX271" i="5"/>
  <c r="OX259" i="5"/>
  <c r="OX284" i="5"/>
  <c r="OX207" i="5"/>
  <c r="OX80" i="5"/>
  <c r="OX124" i="5"/>
  <c r="OX244" i="5"/>
  <c r="OX189" i="5"/>
  <c r="OX224" i="5"/>
  <c r="OX229" i="5"/>
  <c r="OX195" i="5"/>
  <c r="OX82" i="5"/>
  <c r="OX110" i="5"/>
  <c r="OX274" i="5"/>
  <c r="OX100" i="5"/>
  <c r="OX292" i="5"/>
  <c r="OX74" i="5"/>
  <c r="OX89" i="5"/>
  <c r="OX86" i="5"/>
  <c r="OX300" i="5"/>
  <c r="OX122" i="5"/>
  <c r="OX204" i="5"/>
  <c r="OX127" i="5"/>
  <c r="OX172" i="5"/>
  <c r="OX211" i="5"/>
  <c r="OX245" i="5"/>
  <c r="OX263" i="5"/>
  <c r="OX148" i="5"/>
  <c r="OX84" i="5"/>
  <c r="OX290" i="5"/>
  <c r="OX302" i="5"/>
  <c r="OX162" i="5"/>
  <c r="OX156" i="5"/>
  <c r="OX262" i="5"/>
  <c r="OX243" i="5"/>
  <c r="OX91" i="5"/>
  <c r="OX209" i="5"/>
  <c r="OX307" i="5"/>
  <c r="OX152" i="5"/>
  <c r="OX308" i="5"/>
  <c r="OX164" i="5"/>
  <c r="OX170" i="5"/>
  <c r="OX118" i="5"/>
  <c r="OX136" i="5"/>
  <c r="OX278" i="5"/>
  <c r="OX255" i="5"/>
  <c r="OX120" i="5"/>
  <c r="OX133" i="5"/>
  <c r="OX269" i="5"/>
  <c r="OX166" i="5"/>
  <c r="OX73" i="5"/>
  <c r="OX165" i="5"/>
  <c r="OX258" i="5"/>
  <c r="OX81" i="5"/>
  <c r="OX178" i="5"/>
  <c r="OX247" i="5"/>
  <c r="OX111" i="5"/>
  <c r="OX249" i="5"/>
  <c r="OX237" i="5"/>
  <c r="OX287" i="5"/>
  <c r="OX265" i="5"/>
  <c r="OX279" i="5"/>
  <c r="OX192" i="5"/>
  <c r="OX177" i="5"/>
  <c r="OX285" i="5"/>
  <c r="OX291" i="5"/>
  <c r="OX273" i="5"/>
  <c r="OX202" i="5"/>
  <c r="OX102" i="5"/>
  <c r="OX218" i="5"/>
  <c r="OX137" i="5"/>
  <c r="OX234" i="5"/>
  <c r="OX128" i="5"/>
  <c r="OX75" i="5"/>
  <c r="OX173" i="5"/>
  <c r="OX138" i="5"/>
  <c r="OX241" i="5"/>
  <c r="OX206" i="5"/>
  <c r="OX116" i="5"/>
  <c r="OX200" i="5"/>
  <c r="OX92" i="5"/>
  <c r="OX230" i="5"/>
  <c r="OX187" i="5"/>
  <c r="OX144" i="5"/>
  <c r="OX296" i="5"/>
  <c r="OX176" i="5"/>
  <c r="OX239" i="5"/>
  <c r="OX151" i="5"/>
  <c r="OX83" i="5"/>
  <c r="OX267" i="5"/>
  <c r="OX174" i="5"/>
  <c r="OX119" i="5"/>
  <c r="OX272" i="5"/>
  <c r="OX129" i="5"/>
  <c r="OX231" i="5"/>
  <c r="OX113" i="5"/>
  <c r="OX233" i="5"/>
  <c r="OX188" i="5"/>
  <c r="OX132" i="5"/>
  <c r="OX235" i="5"/>
  <c r="OX155" i="5"/>
  <c r="OX280" i="5"/>
  <c r="OX139" i="5"/>
  <c r="OX250" i="5"/>
  <c r="OX160" i="5"/>
  <c r="OX208" i="5"/>
  <c r="OX180" i="5"/>
  <c r="OX232" i="5"/>
  <c r="OX194" i="5"/>
  <c r="OX242" i="5"/>
  <c r="OX293" i="5"/>
  <c r="OX199" i="5"/>
  <c r="OX252" i="5"/>
  <c r="OX78" i="5"/>
  <c r="OX99" i="5"/>
  <c r="OX77" i="5"/>
  <c r="OX175" i="5"/>
  <c r="OX143" i="5"/>
  <c r="OX283" i="5"/>
  <c r="OX219" i="5"/>
  <c r="OX103" i="5"/>
  <c r="OX222" i="5"/>
  <c r="OX213" i="5"/>
  <c r="OX157" i="5"/>
  <c r="OX228" i="5"/>
  <c r="OX264" i="5"/>
  <c r="OX214" i="5"/>
  <c r="OX246" i="5"/>
  <c r="OX185" i="5"/>
  <c r="OX306" i="5"/>
  <c r="OX288" i="5"/>
  <c r="OX216" i="5"/>
  <c r="OX268" i="5"/>
  <c r="OX226" i="5"/>
  <c r="OX277" i="5"/>
  <c r="OX145" i="5"/>
  <c r="OX101" i="5"/>
  <c r="OX223" i="5"/>
  <c r="OX190" i="5"/>
  <c r="OX221" i="5"/>
  <c r="OX304" i="5"/>
  <c r="OX107" i="5"/>
  <c r="OX179" i="5"/>
  <c r="OX295" i="5"/>
  <c r="OX167" i="5"/>
  <c r="OX154" i="5"/>
  <c r="OX93" i="5"/>
  <c r="OX289" i="5"/>
  <c r="OX105" i="5"/>
  <c r="OX298" i="5"/>
  <c r="OX150" i="5"/>
  <c r="OX203" i="5"/>
  <c r="OX125" i="5"/>
  <c r="OX161" i="5"/>
  <c r="OX94" i="5"/>
  <c r="OX88" i="5"/>
  <c r="OX270" i="5"/>
  <c r="OX104" i="5"/>
  <c r="OX201" i="5"/>
  <c r="OX240" i="5"/>
  <c r="OX227" i="5"/>
  <c r="OX123" i="5"/>
  <c r="OX275" i="5"/>
  <c r="OX134" i="5"/>
  <c r="OX260" i="5"/>
  <c r="OX220" i="5"/>
  <c r="OX254" i="5"/>
  <c r="OX76" i="5"/>
  <c r="OX126" i="5"/>
  <c r="OX248" i="5"/>
  <c r="OX305" i="5"/>
  <c r="OX158" i="5"/>
  <c r="OX121" i="5"/>
  <c r="OX193" i="5"/>
  <c r="OX140" i="5"/>
  <c r="OX159" i="5"/>
  <c r="OX196" i="5"/>
  <c r="OX182" i="5"/>
  <c r="OX135" i="5"/>
  <c r="OX168" i="5"/>
  <c r="OX282" i="5"/>
  <c r="OX299" i="5"/>
  <c r="OX210" i="5"/>
  <c r="OX106" i="5"/>
  <c r="OX215" i="5"/>
  <c r="OX205" i="5"/>
  <c r="OX96" i="5"/>
  <c r="OX90" i="5"/>
  <c r="OX266" i="5"/>
  <c r="OX217" i="5"/>
  <c r="OX141" i="5"/>
  <c r="OX117" i="5"/>
  <c r="OX184" i="5"/>
  <c r="OX87" i="5"/>
  <c r="OX130" i="5"/>
  <c r="OX183" i="5"/>
  <c r="OX115" i="5"/>
  <c r="OX146" i="5"/>
  <c r="OX297" i="5"/>
  <c r="OX276" i="5"/>
  <c r="OX303" i="5"/>
  <c r="OX256" i="5"/>
  <c r="OX198" i="5"/>
  <c r="OX97" i="5"/>
  <c r="OX301" i="5"/>
  <c r="OX294" i="5"/>
  <c r="OX79" i="5"/>
  <c r="OX153" i="5"/>
  <c r="OX131" i="5"/>
  <c r="OX114" i="5"/>
  <c r="OX225" i="5"/>
  <c r="OX251" i="5"/>
  <c r="OX197" i="5"/>
  <c r="OX142" i="5"/>
  <c r="OX286" i="5"/>
  <c r="OX95" i="5"/>
  <c r="OX181" i="5"/>
  <c r="OX253" i="5"/>
  <c r="OX257" i="5"/>
  <c r="OX85" i="5"/>
  <c r="OX261" i="5"/>
  <c r="OX171" i="5"/>
  <c r="OX147" i="5"/>
  <c r="OX281" i="5"/>
  <c r="OX163" i="5"/>
  <c r="OX112" i="5"/>
  <c r="OX98" i="5"/>
  <c r="OX69" i="5"/>
  <c r="OX71" i="5"/>
  <c r="OX70" i="5"/>
  <c r="OX72" i="5"/>
  <c r="CH211" i="5"/>
  <c r="CH274" i="5"/>
  <c r="CH299" i="5"/>
  <c r="CH176" i="5"/>
  <c r="CH271" i="5"/>
  <c r="CH232" i="5"/>
  <c r="CH134" i="5"/>
  <c r="CH249" i="5"/>
  <c r="CH71" i="5"/>
  <c r="CH196" i="5"/>
  <c r="CH224" i="5"/>
  <c r="CH123" i="5"/>
  <c r="CH156" i="5"/>
  <c r="CH195" i="5"/>
  <c r="CH128" i="5"/>
  <c r="CH245" i="5"/>
  <c r="CH189" i="5"/>
  <c r="CH292" i="5"/>
  <c r="CH212" i="5"/>
  <c r="CH164" i="5"/>
  <c r="CH229" i="5"/>
  <c r="CH188" i="5"/>
  <c r="CH87" i="5"/>
  <c r="CH244" i="5"/>
  <c r="CH240" i="5"/>
  <c r="CH304" i="5"/>
  <c r="CH143" i="5"/>
  <c r="CH190" i="5"/>
  <c r="CH98" i="5"/>
  <c r="CH124" i="5"/>
  <c r="CH191" i="5"/>
  <c r="CH141" i="5"/>
  <c r="CH172" i="5"/>
  <c r="CH230" i="5"/>
  <c r="CH120" i="5"/>
  <c r="CH118" i="5"/>
  <c r="CH178" i="5"/>
  <c r="CH92" i="5"/>
  <c r="CH177" i="5"/>
  <c r="CH206" i="5"/>
  <c r="CH165" i="5"/>
  <c r="CH263" i="5"/>
  <c r="CH110" i="5"/>
  <c r="CH243" i="5"/>
  <c r="CH275" i="5"/>
  <c r="CH125" i="5"/>
  <c r="CH290" i="5"/>
  <c r="CH140" i="5"/>
  <c r="CH119" i="5"/>
  <c r="CH91" i="5"/>
  <c r="CH121" i="5"/>
  <c r="CH137" i="5"/>
  <c r="CH291" i="5"/>
  <c r="CH166" i="5"/>
  <c r="CH269" i="5"/>
  <c r="CH239" i="5"/>
  <c r="CH301" i="5"/>
  <c r="CH74" i="5"/>
  <c r="CH161" i="5"/>
  <c r="CH79" i="5"/>
  <c r="CH208" i="5"/>
  <c r="CH174" i="5"/>
  <c r="CH302" i="5"/>
  <c r="CH170" i="5"/>
  <c r="CH163" i="5"/>
  <c r="CH234" i="5"/>
  <c r="CH250" i="5"/>
  <c r="CH209" i="5"/>
  <c r="CH109" i="5"/>
  <c r="CH227" i="5"/>
  <c r="CH285" i="5"/>
  <c r="CH82" i="5"/>
  <c r="CH80" i="5"/>
  <c r="CH126" i="5"/>
  <c r="CH288" i="5"/>
  <c r="CH193" i="5"/>
  <c r="CH186" i="5"/>
  <c r="CH187" i="5"/>
  <c r="CH169" i="5"/>
  <c r="CH293" i="5"/>
  <c r="CH210" i="5"/>
  <c r="CH235" i="5"/>
  <c r="CH153" i="5"/>
  <c r="CH122" i="5"/>
  <c r="CH149" i="5"/>
  <c r="CH255" i="5"/>
  <c r="CH136" i="5"/>
  <c r="CH237" i="5"/>
  <c r="CH132" i="5"/>
  <c r="CH113" i="5"/>
  <c r="CH108" i="5"/>
  <c r="CH213" i="5"/>
  <c r="CH278" i="5"/>
  <c r="CH265" i="5"/>
  <c r="CH183" i="5"/>
  <c r="CH272" i="5"/>
  <c r="CH90" i="5"/>
  <c r="CH152" i="5"/>
  <c r="CH202" i="5"/>
  <c r="CH247" i="5"/>
  <c r="CH303" i="5"/>
  <c r="CH205" i="5"/>
  <c r="CH308" i="5"/>
  <c r="CH248" i="5"/>
  <c r="CH147" i="5"/>
  <c r="CH100" i="5"/>
  <c r="CH102" i="5"/>
  <c r="CH194" i="5"/>
  <c r="CH155" i="5"/>
  <c r="CH273" i="5"/>
  <c r="CH238" i="5"/>
  <c r="CH242" i="5"/>
  <c r="CH157" i="5"/>
  <c r="CH251" i="5"/>
  <c r="CH154" i="5"/>
  <c r="CH112" i="5"/>
  <c r="CH182" i="5"/>
  <c r="CH168" i="5"/>
  <c r="CH142" i="5"/>
  <c r="CH171" i="5"/>
  <c r="CH180" i="5"/>
  <c r="CH297" i="5"/>
  <c r="CH146" i="5"/>
  <c r="CH133" i="5"/>
  <c r="CH218" i="5"/>
  <c r="CH70" i="5"/>
  <c r="CH175" i="5"/>
  <c r="CH204" i="5"/>
  <c r="CH103" i="5"/>
  <c r="CH295" i="5"/>
  <c r="CH101" i="5"/>
  <c r="CH220" i="5"/>
  <c r="CH151" i="5"/>
  <c r="CH223" i="5"/>
  <c r="CH256" i="5"/>
  <c r="CH145" i="5"/>
  <c r="CH258" i="5"/>
  <c r="CH306" i="5"/>
  <c r="CH215" i="5"/>
  <c r="CH181" i="5"/>
  <c r="CH77" i="5"/>
  <c r="CH280" i="5"/>
  <c r="CH198" i="5"/>
  <c r="CH158" i="5"/>
  <c r="CH307" i="5"/>
  <c r="CH97" i="5"/>
  <c r="CH139" i="5"/>
  <c r="CH197" i="5"/>
  <c r="CH150" i="5"/>
  <c r="CH216" i="5"/>
  <c r="CH199" i="5"/>
  <c r="CH85" i="5"/>
  <c r="CH167" i="5"/>
  <c r="CH107" i="5"/>
  <c r="CH72" i="5"/>
  <c r="CH253" i="5"/>
  <c r="CH201" i="5"/>
  <c r="CH130" i="5"/>
  <c r="CH298" i="5"/>
  <c r="CH236" i="5"/>
  <c r="CH252" i="5"/>
  <c r="CH144" i="5"/>
  <c r="CH127" i="5"/>
  <c r="CH268" i="5"/>
  <c r="CH246" i="5"/>
  <c r="CH106" i="5"/>
  <c r="CH148" i="5"/>
  <c r="CH94" i="5"/>
  <c r="CH264" i="5"/>
  <c r="CH276" i="5"/>
  <c r="CH75" i="5"/>
  <c r="CH115" i="5"/>
  <c r="CH214" i="5"/>
  <c r="CH160" i="5"/>
  <c r="CH279" i="5"/>
  <c r="CH300" i="5"/>
  <c r="CH185" i="5"/>
  <c r="CH89" i="5"/>
  <c r="CH259" i="5"/>
  <c r="CH129" i="5"/>
  <c r="CH117" i="5"/>
  <c r="CH88" i="5"/>
  <c r="CH81" i="5"/>
  <c r="CH260" i="5"/>
  <c r="CH296" i="5"/>
  <c r="CH162" i="5"/>
  <c r="CH241" i="5"/>
  <c r="CH257" i="5"/>
  <c r="CH179" i="5"/>
  <c r="CH226" i="5"/>
  <c r="CH99" i="5"/>
  <c r="CH173" i="5"/>
  <c r="CH84" i="5"/>
  <c r="CH233" i="5"/>
  <c r="CH86" i="5"/>
  <c r="CH83" i="5"/>
  <c r="CH221" i="5"/>
  <c r="CH69" i="5"/>
  <c r="CH116" i="5"/>
  <c r="CH222" i="5"/>
  <c r="CH294" i="5"/>
  <c r="CH76" i="5"/>
  <c r="CH111" i="5"/>
  <c r="CH262" i="5"/>
  <c r="CH104" i="5"/>
  <c r="CH267" i="5"/>
  <c r="CH138" i="5"/>
  <c r="CH254" i="5"/>
  <c r="CH225" i="5"/>
  <c r="CH184" i="5"/>
  <c r="CH228" i="5"/>
  <c r="CH95" i="5"/>
  <c r="CH114" i="5"/>
  <c r="CH93" i="5"/>
  <c r="CH135" i="5"/>
  <c r="CH96" i="5"/>
  <c r="CH277" i="5"/>
  <c r="CH105" i="5"/>
  <c r="CH217" i="5"/>
  <c r="CH281" i="5"/>
  <c r="CH266" i="5"/>
  <c r="CH283" i="5"/>
  <c r="CH289" i="5"/>
  <c r="CH286" i="5"/>
  <c r="CH200" i="5"/>
  <c r="CH284" i="5"/>
  <c r="CH287" i="5"/>
  <c r="CH219" i="5"/>
  <c r="CH192" i="5"/>
  <c r="CH73" i="5"/>
  <c r="CH261" i="5"/>
  <c r="CH159" i="5"/>
  <c r="CH203" i="5"/>
  <c r="CH131" i="5"/>
  <c r="CH207" i="5"/>
  <c r="CH231" i="5"/>
  <c r="CH78" i="5"/>
  <c r="CH305" i="5"/>
  <c r="CH270" i="5"/>
  <c r="CH282" i="5"/>
  <c r="IN305" i="5"/>
  <c r="AG165" i="5"/>
  <c r="AH165" i="5" s="1"/>
  <c r="AL165" i="5"/>
  <c r="AL203" i="5"/>
  <c r="AG203" i="5"/>
  <c r="IN244" i="5"/>
  <c r="AL240" i="5"/>
  <c r="AG240" i="5"/>
  <c r="AG181" i="5"/>
  <c r="AH181" i="5" s="1"/>
  <c r="AL181" i="5"/>
  <c r="TA121" i="5"/>
  <c r="AL87" i="5"/>
  <c r="AG87" i="5"/>
  <c r="TA105" i="5"/>
  <c r="IN233" i="5"/>
  <c r="TA154" i="5"/>
  <c r="TA242" i="5"/>
  <c r="TA132" i="5"/>
  <c r="IN297" i="5"/>
  <c r="IN228" i="5"/>
  <c r="TA160" i="5"/>
  <c r="AF81" i="5"/>
  <c r="AE81" i="5"/>
  <c r="TB308" i="5"/>
  <c r="TA308" i="5"/>
  <c r="IN103" i="5"/>
  <c r="IN85" i="5"/>
  <c r="AF153" i="5"/>
  <c r="AE153" i="5"/>
  <c r="AE123" i="5"/>
  <c r="AF123" i="5"/>
  <c r="AF264" i="5"/>
  <c r="AE264" i="5"/>
  <c r="AF86" i="5"/>
  <c r="AE86" i="5"/>
  <c r="TB260" i="5"/>
  <c r="TA200" i="5"/>
  <c r="AG296" i="5"/>
  <c r="AL296" i="5"/>
  <c r="TA109" i="5"/>
  <c r="IN77" i="5"/>
  <c r="TB295" i="5"/>
  <c r="IN100" i="5"/>
  <c r="TB226" i="5"/>
  <c r="TA235" i="5"/>
  <c r="TA201" i="5"/>
  <c r="IN181" i="5"/>
  <c r="TB280" i="5"/>
  <c r="IN105" i="5"/>
  <c r="TA223" i="5"/>
  <c r="AG92" i="5"/>
  <c r="AL92" i="5"/>
  <c r="AG247" i="5"/>
  <c r="AH247" i="5" s="1"/>
  <c r="AL247" i="5"/>
  <c r="AL149" i="5"/>
  <c r="AG149" i="5"/>
  <c r="TA141" i="5"/>
  <c r="TB141" i="5"/>
  <c r="TB158" i="5"/>
  <c r="IN76" i="5"/>
  <c r="IN174" i="5"/>
  <c r="TA305" i="5"/>
  <c r="TA214" i="5"/>
  <c r="IN116" i="5"/>
  <c r="TB178" i="5"/>
  <c r="TA104" i="5"/>
  <c r="IN296" i="5"/>
  <c r="AL82" i="5"/>
  <c r="AG82" i="5"/>
  <c r="AH82" i="5" s="1"/>
  <c r="AF229" i="5"/>
  <c r="AE229" i="5"/>
  <c r="TA87" i="5"/>
  <c r="TB87" i="5"/>
  <c r="AF77" i="5"/>
  <c r="AE77" i="5"/>
  <c r="AE237" i="5"/>
  <c r="AF237" i="5"/>
  <c r="AF210" i="5"/>
  <c r="AE210" i="5"/>
  <c r="AF70" i="5"/>
  <c r="AE70" i="5"/>
  <c r="AE224" i="5"/>
  <c r="AF224" i="5"/>
  <c r="TA221" i="5"/>
  <c r="TB221" i="5"/>
  <c r="IN258" i="5"/>
  <c r="IN207" i="5"/>
  <c r="AF74" i="5"/>
  <c r="AE74" i="5"/>
  <c r="AF250" i="5"/>
  <c r="AE250" i="5"/>
  <c r="TB197" i="5"/>
  <c r="IN271" i="5"/>
  <c r="TB215" i="5"/>
  <c r="TB174" i="5"/>
  <c r="TB110" i="5"/>
  <c r="TA231" i="5"/>
  <c r="AL138" i="5"/>
  <c r="AG138" i="5"/>
  <c r="AH138" i="5" s="1"/>
  <c r="IN274" i="5"/>
  <c r="IN127" i="5"/>
  <c r="TA269" i="5"/>
  <c r="AG174" i="5"/>
  <c r="AL174" i="5"/>
  <c r="TA107" i="5"/>
  <c r="TA83" i="5"/>
  <c r="AG136" i="5"/>
  <c r="AL136" i="5"/>
  <c r="AG275" i="5"/>
  <c r="AH275" i="5" s="1"/>
  <c r="AL275" i="5"/>
  <c r="TA189" i="5"/>
  <c r="IN272" i="5"/>
  <c r="TB270" i="5"/>
  <c r="AG208" i="5"/>
  <c r="AH208" i="5" s="1"/>
  <c r="AL208" i="5"/>
  <c r="TB251" i="5"/>
  <c r="TB80" i="5"/>
  <c r="IN117" i="5"/>
  <c r="TB306" i="5"/>
  <c r="TA91" i="5"/>
  <c r="AL212" i="5"/>
  <c r="AG212" i="5"/>
  <c r="AG279" i="5"/>
  <c r="AH279" i="5" s="1"/>
  <c r="AL279" i="5"/>
  <c r="TB101" i="5"/>
  <c r="TB288" i="5"/>
  <c r="TA199" i="5"/>
  <c r="TA212" i="5"/>
  <c r="TA131" i="5"/>
  <c r="AG125" i="5"/>
  <c r="AH125" i="5" s="1"/>
  <c r="AL125" i="5"/>
  <c r="TA146" i="5"/>
  <c r="IN132" i="5"/>
  <c r="TA296" i="5"/>
  <c r="AL145" i="5"/>
  <c r="AG145" i="5"/>
  <c r="IN206" i="5"/>
  <c r="AG114" i="5"/>
  <c r="AH114" i="5" s="1"/>
  <c r="AL114" i="5"/>
  <c r="TA209" i="5"/>
  <c r="TB271" i="5"/>
  <c r="TA213" i="5"/>
  <c r="AL42" i="5"/>
  <c r="AL22" i="5"/>
  <c r="AL38" i="5"/>
  <c r="AG21" i="5"/>
  <c r="AH21" i="5" s="1"/>
  <c r="TA56" i="5"/>
  <c r="TB56" i="5"/>
  <c r="TC56" i="5" s="1"/>
  <c r="TD56" i="5" s="1"/>
  <c r="TB61" i="5"/>
  <c r="TC61" i="5" s="1"/>
  <c r="TD61" i="5" s="1"/>
  <c r="TA19" i="5"/>
  <c r="TB53" i="5"/>
  <c r="TH53" i="5" s="1"/>
  <c r="TA27" i="5"/>
  <c r="TA53" i="5"/>
  <c r="TB27" i="5"/>
  <c r="TH27" i="5" s="1"/>
  <c r="TA54" i="5"/>
  <c r="TA15" i="5"/>
  <c r="TA31" i="5"/>
  <c r="TA13" i="5"/>
  <c r="TA35" i="5"/>
  <c r="TA44" i="5"/>
  <c r="TA11" i="5"/>
  <c r="TA58" i="5"/>
  <c r="TA18" i="5"/>
  <c r="TA59" i="5"/>
  <c r="TA39" i="5"/>
  <c r="TA49" i="5"/>
  <c r="TA21" i="5"/>
  <c r="TA63" i="5"/>
  <c r="TA12" i="5"/>
  <c r="TA41" i="5"/>
  <c r="TA60" i="5"/>
  <c r="TA24" i="5"/>
  <c r="TA25" i="5"/>
  <c r="TA42" i="5"/>
  <c r="TA9" i="5"/>
  <c r="TA47" i="5"/>
  <c r="TA28" i="5"/>
  <c r="TA23" i="5"/>
  <c r="TA14" i="5"/>
  <c r="TA16" i="5"/>
  <c r="TA30" i="5"/>
  <c r="TA29" i="5"/>
  <c r="TA50" i="5"/>
  <c r="TA64" i="5"/>
  <c r="TA45" i="5"/>
  <c r="TA17" i="5"/>
  <c r="TA46" i="5"/>
  <c r="TA67" i="5"/>
  <c r="TA48" i="5"/>
  <c r="TA33" i="5"/>
  <c r="TA43" i="5"/>
  <c r="TA65" i="5"/>
  <c r="TA40" i="5"/>
  <c r="TA37" i="5"/>
  <c r="TA68" i="5"/>
  <c r="TA38" i="5"/>
  <c r="TA36" i="5"/>
  <c r="TA51" i="5"/>
  <c r="TA32" i="5"/>
  <c r="TA20" i="5"/>
  <c r="TA57" i="5"/>
  <c r="TA26" i="5"/>
  <c r="TA34" i="5"/>
  <c r="TA62" i="5"/>
  <c r="TA22" i="5"/>
  <c r="TA66" i="5"/>
  <c r="TA10" i="5"/>
  <c r="TB31" i="5"/>
  <c r="TB24" i="5"/>
  <c r="TB15" i="5"/>
  <c r="TB58" i="5"/>
  <c r="TB18" i="5"/>
  <c r="TB59" i="5"/>
  <c r="TB12" i="5"/>
  <c r="TB35" i="5"/>
  <c r="TB44" i="5"/>
  <c r="TB11" i="5"/>
  <c r="TB41" i="5"/>
  <c r="TB39" i="5"/>
  <c r="TB49" i="5"/>
  <c r="TB21" i="5"/>
  <c r="TB63" i="5"/>
  <c r="TB60" i="5"/>
  <c r="TB25" i="5"/>
  <c r="TB13" i="5"/>
  <c r="TB36" i="5"/>
  <c r="TB17" i="5"/>
  <c r="TB14" i="5"/>
  <c r="TB62" i="5"/>
  <c r="TB57" i="5"/>
  <c r="TB38" i="5"/>
  <c r="TB50" i="5"/>
  <c r="TB42" i="5"/>
  <c r="TB64" i="5"/>
  <c r="TB23" i="5"/>
  <c r="TB16" i="5"/>
  <c r="TB68" i="5"/>
  <c r="TB34" i="5"/>
  <c r="TB33" i="5"/>
  <c r="TB65" i="5"/>
  <c r="TB43" i="5"/>
  <c r="TB46" i="5"/>
  <c r="TB67" i="5"/>
  <c r="TB48" i="5"/>
  <c r="TB66" i="5"/>
  <c r="TB47" i="5"/>
  <c r="TB29" i="5"/>
  <c r="TB40" i="5"/>
  <c r="TB37" i="5"/>
  <c r="TB9" i="5"/>
  <c r="TB30" i="5"/>
  <c r="TB45" i="5"/>
  <c r="TB28" i="5"/>
  <c r="TB10" i="5"/>
  <c r="TB22" i="5"/>
  <c r="TB51" i="5"/>
  <c r="TB32" i="5"/>
  <c r="TB20" i="5"/>
  <c r="TB26" i="5"/>
  <c r="TB54" i="5"/>
  <c r="TH54" i="5" s="1"/>
  <c r="TA61" i="5"/>
  <c r="TB55" i="5"/>
  <c r="TC55" i="5" s="1"/>
  <c r="TD55" i="5" s="1"/>
  <c r="TA55" i="5"/>
  <c r="TB19" i="5"/>
  <c r="TH19" i="5" s="1"/>
  <c r="TC52" i="5"/>
  <c r="TD52" i="5" s="1"/>
  <c r="TH52" i="5"/>
  <c r="AL68" i="5"/>
  <c r="AG17" i="5"/>
  <c r="AH17" i="5" s="1"/>
  <c r="AG12" i="5"/>
  <c r="AH12" i="5" s="1"/>
  <c r="AL59" i="5"/>
  <c r="AL54" i="5"/>
  <c r="AL64" i="5"/>
  <c r="AG15" i="5"/>
  <c r="AH15" i="5" s="1"/>
  <c r="AG56" i="5"/>
  <c r="AH56" i="5" s="1"/>
  <c r="AG31" i="5"/>
  <c r="AH31" i="5" s="1"/>
  <c r="AG13" i="5"/>
  <c r="AH13" i="5" s="1"/>
  <c r="AL32" i="5"/>
  <c r="AL11" i="5"/>
  <c r="AG63" i="5"/>
  <c r="AH63" i="5" s="1"/>
  <c r="AH18" i="5"/>
  <c r="AG11" i="5"/>
  <c r="AH11" i="5" s="1"/>
  <c r="AL39" i="5"/>
  <c r="AL18" i="5"/>
  <c r="IN16" i="5"/>
  <c r="IT16" i="5" s="1"/>
  <c r="IN62" i="5"/>
  <c r="IT62" i="5" s="1"/>
  <c r="IN61" i="5"/>
  <c r="IO61" i="5" s="1"/>
  <c r="IP61" i="5" s="1"/>
  <c r="IN34" i="5"/>
  <c r="IO34" i="5" s="1"/>
  <c r="IP34" i="5" s="1"/>
  <c r="IN46" i="5"/>
  <c r="IO46" i="5" s="1"/>
  <c r="IP46" i="5" s="1"/>
  <c r="IN64" i="5"/>
  <c r="IT64" i="5" s="1"/>
  <c r="IN33" i="5"/>
  <c r="IO33" i="5" s="1"/>
  <c r="IP33" i="5" s="1"/>
  <c r="IN49" i="5"/>
  <c r="IT49" i="5" s="1"/>
  <c r="IN38" i="5"/>
  <c r="IO38" i="5" s="1"/>
  <c r="IP38" i="5" s="1"/>
  <c r="IN27" i="5"/>
  <c r="IO27" i="5" s="1"/>
  <c r="IP27" i="5" s="1"/>
  <c r="IN28" i="5"/>
  <c r="IT28" i="5" s="1"/>
  <c r="IN59" i="5"/>
  <c r="IO59" i="5" s="1"/>
  <c r="IP59" i="5" s="1"/>
  <c r="IN51" i="5"/>
  <c r="IO51" i="5" s="1"/>
  <c r="IP51" i="5" s="1"/>
  <c r="IN26" i="5"/>
  <c r="IN43" i="5"/>
  <c r="IO43" i="5" s="1"/>
  <c r="IP43" i="5" s="1"/>
  <c r="IN37" i="5"/>
  <c r="IO37" i="5" s="1"/>
  <c r="IP37" i="5" s="1"/>
  <c r="IN66" i="5"/>
  <c r="IO66" i="5" s="1"/>
  <c r="IP66" i="5" s="1"/>
  <c r="IN47" i="5"/>
  <c r="IO47" i="5" s="1"/>
  <c r="IP47" i="5" s="1"/>
  <c r="IN23" i="5"/>
  <c r="IO23" i="5" s="1"/>
  <c r="IP23" i="5" s="1"/>
  <c r="IN45" i="5"/>
  <c r="IT45" i="5" s="1"/>
  <c r="IN36" i="5"/>
  <c r="IO36" i="5" s="1"/>
  <c r="IP36" i="5" s="1"/>
  <c r="IN65" i="5"/>
  <c r="IO65" i="5" s="1"/>
  <c r="IP65" i="5" s="1"/>
  <c r="IN32" i="5"/>
  <c r="IO32" i="5" s="1"/>
  <c r="IP32" i="5" s="1"/>
  <c r="IN20" i="5"/>
  <c r="IT20" i="5" s="1"/>
  <c r="IN21" i="5"/>
  <c r="IT21" i="5" s="1"/>
  <c r="IN50" i="5"/>
  <c r="IO50" i="5" s="1"/>
  <c r="IP50" i="5" s="1"/>
  <c r="IN29" i="5"/>
  <c r="IT29" i="5" s="1"/>
  <c r="IN52" i="5"/>
  <c r="IT52" i="5" s="1"/>
  <c r="IN53" i="5"/>
  <c r="IO53" i="5" s="1"/>
  <c r="IP53" i="5" s="1"/>
  <c r="IN30" i="5"/>
  <c r="IO30" i="5" s="1"/>
  <c r="IP30" i="5" s="1"/>
  <c r="IN54" i="5"/>
  <c r="IO54" i="5" s="1"/>
  <c r="IP54" i="5" s="1"/>
  <c r="IN18" i="5"/>
  <c r="IO18" i="5" s="1"/>
  <c r="IP18" i="5" s="1"/>
  <c r="IN9" i="5"/>
  <c r="IO9" i="5" s="1"/>
  <c r="IP9" i="5" s="1"/>
  <c r="AL58" i="5"/>
  <c r="AG10" i="5"/>
  <c r="AH10" i="5" s="1"/>
  <c r="AL27" i="5"/>
  <c r="AG61" i="5"/>
  <c r="AH61" i="5" s="1"/>
  <c r="AL20" i="5"/>
  <c r="AG19" i="5"/>
  <c r="AH19" i="5" s="1"/>
  <c r="AG16" i="5"/>
  <c r="AH16" i="5" s="1"/>
  <c r="AG34" i="5"/>
  <c r="AH34" i="5" s="1"/>
  <c r="AG53" i="5"/>
  <c r="AH53" i="5" s="1"/>
  <c r="QZ53" i="5"/>
  <c r="QZ40" i="5"/>
  <c r="QZ47" i="5"/>
  <c r="QZ41" i="5"/>
  <c r="QZ56" i="5"/>
  <c r="QZ37" i="5"/>
  <c r="QZ35" i="5"/>
  <c r="QZ38" i="5"/>
  <c r="QZ51" i="5"/>
  <c r="QZ54" i="5"/>
  <c r="QZ29" i="5"/>
  <c r="QZ50" i="5"/>
  <c r="QZ65" i="5"/>
  <c r="QZ11" i="5"/>
  <c r="QZ22" i="5"/>
  <c r="QZ23" i="5"/>
  <c r="QZ66" i="5"/>
  <c r="QZ27" i="5"/>
  <c r="QZ17" i="5"/>
  <c r="QZ13" i="5"/>
  <c r="QZ46" i="5"/>
  <c r="QZ49" i="5"/>
  <c r="QZ52" i="5"/>
  <c r="QZ10" i="5"/>
  <c r="QZ34" i="5"/>
  <c r="QZ42" i="5"/>
  <c r="QZ25" i="5"/>
  <c r="QZ61" i="5"/>
  <c r="QZ67" i="5"/>
  <c r="QZ44" i="5"/>
  <c r="QZ62" i="5"/>
  <c r="QZ39" i="5"/>
  <c r="QZ55" i="5"/>
  <c r="QZ43" i="5"/>
  <c r="QZ36" i="5"/>
  <c r="QZ30" i="5"/>
  <c r="QZ45" i="5"/>
  <c r="QZ31" i="5"/>
  <c r="QZ32" i="5"/>
  <c r="QZ21" i="5"/>
  <c r="QZ59" i="5"/>
  <c r="QZ64" i="5"/>
  <c r="QZ26" i="5"/>
  <c r="QZ28" i="5"/>
  <c r="QZ33" i="5"/>
  <c r="QZ20" i="5"/>
  <c r="QZ14" i="5"/>
  <c r="QZ12" i="5"/>
  <c r="QZ68" i="5"/>
  <c r="QZ63" i="5"/>
  <c r="QZ15" i="5"/>
  <c r="QZ18" i="5"/>
  <c r="QZ57" i="5"/>
  <c r="QZ48" i="5"/>
  <c r="QZ58" i="5"/>
  <c r="QZ60" i="5"/>
  <c r="QZ9" i="5"/>
  <c r="QZ16" i="5"/>
  <c r="QZ19" i="5"/>
  <c r="QZ24" i="5"/>
  <c r="AG28" i="5"/>
  <c r="AH28" i="5" s="1"/>
  <c r="AL28" i="5"/>
  <c r="GK10" i="5"/>
  <c r="GK53" i="5"/>
  <c r="GK45" i="5"/>
  <c r="GK26" i="5"/>
  <c r="GK40" i="5"/>
  <c r="GK54" i="5"/>
  <c r="GK47" i="5"/>
  <c r="GK18" i="5"/>
  <c r="GK42" i="5"/>
  <c r="GK11" i="5"/>
  <c r="GK31" i="5"/>
  <c r="GK36" i="5"/>
  <c r="GK62" i="5"/>
  <c r="GK12" i="5"/>
  <c r="GK25" i="5"/>
  <c r="GK61" i="5"/>
  <c r="GK19" i="5"/>
  <c r="GK39" i="5"/>
  <c r="GK13" i="5"/>
  <c r="GK52" i="5"/>
  <c r="GK60" i="5"/>
  <c r="GK29" i="5"/>
  <c r="GK49" i="5"/>
  <c r="GK51" i="5"/>
  <c r="GK33" i="5"/>
  <c r="GK68" i="5"/>
  <c r="GK20" i="5"/>
  <c r="GK14" i="5"/>
  <c r="GK16" i="5"/>
  <c r="GK56" i="5"/>
  <c r="GK23" i="5"/>
  <c r="GK65" i="5"/>
  <c r="GK34" i="5"/>
  <c r="GK17" i="5"/>
  <c r="GK38" i="5"/>
  <c r="GK22" i="5"/>
  <c r="GK66" i="5"/>
  <c r="GK32" i="5"/>
  <c r="GK48" i="5"/>
  <c r="GK50" i="5"/>
  <c r="GK55" i="5"/>
  <c r="GK28" i="5"/>
  <c r="GK30" i="5"/>
  <c r="GK63" i="5"/>
  <c r="GK24" i="5"/>
  <c r="GK37" i="5"/>
  <c r="GK27" i="5"/>
  <c r="GK21" i="5"/>
  <c r="GK44" i="5"/>
  <c r="GK58" i="5"/>
  <c r="GK9" i="5"/>
  <c r="GK64" i="5"/>
  <c r="GK67" i="5"/>
  <c r="GK43" i="5"/>
  <c r="GK46" i="5"/>
  <c r="GK57" i="5"/>
  <c r="GK15" i="5"/>
  <c r="GK35" i="5"/>
  <c r="GK41" i="5"/>
  <c r="GK59" i="5"/>
  <c r="MG40" i="5"/>
  <c r="NI6" i="5" s="1"/>
  <c r="MG40" i="3"/>
  <c r="NI6" i="3" s="1"/>
  <c r="AL49" i="5"/>
  <c r="AG49" i="5"/>
  <c r="AH49" i="5" s="1"/>
  <c r="IN24" i="5"/>
  <c r="IN40" i="5"/>
  <c r="AL44" i="5"/>
  <c r="AG44" i="5"/>
  <c r="AH44" i="5" s="1"/>
  <c r="AG26" i="5"/>
  <c r="AH26" i="5" s="1"/>
  <c r="AL26" i="5"/>
  <c r="AL50" i="5"/>
  <c r="AG50" i="5"/>
  <c r="AH50" i="5" s="1"/>
  <c r="OK40" i="5"/>
  <c r="PK6" i="5" s="1"/>
  <c r="OK40" i="3"/>
  <c r="PK6" i="3" s="1"/>
  <c r="QM40" i="5"/>
  <c r="RM6" i="5" s="1"/>
  <c r="QM40" i="3"/>
  <c r="RM6" i="3" s="1"/>
  <c r="KC40" i="5"/>
  <c r="LE6" i="5" s="1"/>
  <c r="KC40" i="3"/>
  <c r="LE6" i="3" s="1"/>
  <c r="IN17" i="5"/>
  <c r="IN48" i="5"/>
  <c r="IN57" i="5"/>
  <c r="AL25" i="5"/>
  <c r="AG25" i="5"/>
  <c r="AH25" i="5" s="1"/>
  <c r="AL43" i="5"/>
  <c r="AG43" i="5"/>
  <c r="AH43" i="5" s="1"/>
  <c r="AG48" i="5"/>
  <c r="AH48" i="5" s="1"/>
  <c r="AL48" i="5"/>
  <c r="IN67" i="5"/>
  <c r="AL60" i="5"/>
  <c r="AG60" i="5"/>
  <c r="AG35" i="5"/>
  <c r="AH35" i="5" s="1"/>
  <c r="AL35" i="5"/>
  <c r="AG36" i="5"/>
  <c r="AH36" i="5" s="1"/>
  <c r="AL36" i="5"/>
  <c r="AG37" i="5"/>
  <c r="AH37" i="5" s="1"/>
  <c r="AL37" i="5"/>
  <c r="IN14" i="5"/>
  <c r="IN10" i="5"/>
  <c r="IN42" i="5"/>
  <c r="IN41" i="5"/>
  <c r="IN60" i="5"/>
  <c r="IN63" i="5"/>
  <c r="IN31" i="5"/>
  <c r="IN22" i="5"/>
  <c r="IN11" i="5"/>
  <c r="IN39" i="5"/>
  <c r="IN13" i="5"/>
  <c r="IN35" i="5"/>
  <c r="IN15" i="5"/>
  <c r="IN25" i="5"/>
  <c r="IN12" i="5"/>
  <c r="IN55" i="5"/>
  <c r="CG37" i="5"/>
  <c r="CG33" i="5"/>
  <c r="CG41" i="5"/>
  <c r="CG11" i="5"/>
  <c r="CG50" i="5"/>
  <c r="CG17" i="5"/>
  <c r="CG25" i="5"/>
  <c r="CG21" i="5"/>
  <c r="CG35" i="5"/>
  <c r="CG23" i="5"/>
  <c r="CG13" i="5"/>
  <c r="CG47" i="5"/>
  <c r="CG9" i="5"/>
  <c r="CG53" i="5"/>
  <c r="CG57" i="5"/>
  <c r="CG31" i="5"/>
  <c r="CG62" i="5"/>
  <c r="CG64" i="5"/>
  <c r="CG34" i="5"/>
  <c r="CG36" i="5"/>
  <c r="CG56" i="5"/>
  <c r="CG40" i="5"/>
  <c r="CG22" i="5"/>
  <c r="CG19" i="5"/>
  <c r="CG12" i="5"/>
  <c r="CG18" i="5"/>
  <c r="CG30" i="5"/>
  <c r="CG45" i="5"/>
  <c r="CG38" i="5"/>
  <c r="CG51" i="5"/>
  <c r="CG29" i="5"/>
  <c r="CG48" i="5"/>
  <c r="CG24" i="5"/>
  <c r="CG15" i="5"/>
  <c r="CG39" i="5"/>
  <c r="CG68" i="5"/>
  <c r="CG10" i="5"/>
  <c r="CG67" i="5"/>
  <c r="CG52" i="5"/>
  <c r="CG26" i="5"/>
  <c r="CG58" i="5"/>
  <c r="CG27" i="5"/>
  <c r="CG42" i="5"/>
  <c r="CG46" i="5"/>
  <c r="CG32" i="5"/>
  <c r="CG65" i="5"/>
  <c r="CG61" i="5"/>
  <c r="CG63" i="5"/>
  <c r="CG55" i="5"/>
  <c r="CG14" i="5"/>
  <c r="CG20" i="5"/>
  <c r="CG54" i="5"/>
  <c r="CG28" i="5"/>
  <c r="CG60" i="5"/>
  <c r="CG16" i="5"/>
  <c r="CG66" i="5"/>
  <c r="CG44" i="5"/>
  <c r="CG59" i="5"/>
  <c r="CG43" i="5"/>
  <c r="CG49" i="5"/>
  <c r="CH40" i="5"/>
  <c r="CH37" i="5"/>
  <c r="CH33" i="5"/>
  <c r="CH11" i="5"/>
  <c r="CH25" i="5"/>
  <c r="CH21" i="5"/>
  <c r="CH50" i="5"/>
  <c r="CH23" i="5"/>
  <c r="CH13" i="5"/>
  <c r="CH17" i="5"/>
  <c r="CH35" i="5"/>
  <c r="CH41" i="5"/>
  <c r="CH47" i="5"/>
  <c r="CH9" i="5"/>
  <c r="CH31" i="5"/>
  <c r="CH64" i="5"/>
  <c r="CH53" i="5"/>
  <c r="CH56" i="5"/>
  <c r="CH34" i="5"/>
  <c r="CH57" i="5"/>
  <c r="CH62" i="5"/>
  <c r="CH36" i="5"/>
  <c r="CH54" i="5"/>
  <c r="CH28" i="5"/>
  <c r="CH45" i="5"/>
  <c r="CH60" i="5"/>
  <c r="CH38" i="5"/>
  <c r="CH51" i="5"/>
  <c r="CH19" i="5"/>
  <c r="CH29" i="5"/>
  <c r="CH18" i="5"/>
  <c r="CH30" i="5"/>
  <c r="CH24" i="5"/>
  <c r="CH39" i="5"/>
  <c r="CH48" i="5"/>
  <c r="CH68" i="5"/>
  <c r="CH67" i="5"/>
  <c r="CH15" i="5"/>
  <c r="CH10" i="5"/>
  <c r="CH26" i="5"/>
  <c r="CH52" i="5"/>
  <c r="CH27" i="5"/>
  <c r="CH46" i="5"/>
  <c r="CH32" i="5"/>
  <c r="CH58" i="5"/>
  <c r="CH20" i="5"/>
  <c r="CH42" i="5"/>
  <c r="CH65" i="5"/>
  <c r="CH61" i="5"/>
  <c r="CH63" i="5"/>
  <c r="CH55" i="5"/>
  <c r="CH14" i="5"/>
  <c r="CH22" i="5"/>
  <c r="CH12" i="5"/>
  <c r="CH16" i="5"/>
  <c r="CH66" i="5"/>
  <c r="CH44" i="5"/>
  <c r="CH59" i="5"/>
  <c r="CH43" i="5"/>
  <c r="CH49" i="5"/>
  <c r="QM31" i="5"/>
  <c r="QM31" i="3"/>
  <c r="AL55" i="5"/>
  <c r="AG55" i="5"/>
  <c r="AH55" i="5" s="1"/>
  <c r="AL40" i="5"/>
  <c r="AG40" i="5"/>
  <c r="AH40" i="5" s="1"/>
  <c r="KC31" i="5"/>
  <c r="KC31" i="3"/>
  <c r="AG24" i="5"/>
  <c r="AH24" i="5" s="1"/>
  <c r="AL24" i="5"/>
  <c r="AG14" i="5"/>
  <c r="AH14" i="5" s="1"/>
  <c r="AL14" i="5"/>
  <c r="GL14" i="5"/>
  <c r="GL10" i="5"/>
  <c r="GL53" i="5"/>
  <c r="GL45" i="5"/>
  <c r="GL26" i="5"/>
  <c r="GL54" i="5"/>
  <c r="GL42" i="5"/>
  <c r="GL16" i="5"/>
  <c r="GL40" i="5"/>
  <c r="GL47" i="5"/>
  <c r="GL11" i="5"/>
  <c r="GL31" i="5"/>
  <c r="GL18" i="5"/>
  <c r="GL61" i="5"/>
  <c r="GL19" i="5"/>
  <c r="GL13" i="5"/>
  <c r="GL36" i="5"/>
  <c r="GL62" i="5"/>
  <c r="GL12" i="5"/>
  <c r="GL25" i="5"/>
  <c r="GL29" i="5"/>
  <c r="GL39" i="5"/>
  <c r="GL52" i="5"/>
  <c r="GL33" i="5"/>
  <c r="GL49" i="5"/>
  <c r="GL68" i="5"/>
  <c r="GL51" i="5"/>
  <c r="GL20" i="5"/>
  <c r="GL60" i="5"/>
  <c r="GL65" i="5"/>
  <c r="GL34" i="5"/>
  <c r="GL23" i="5"/>
  <c r="GL22" i="5"/>
  <c r="GL17" i="5"/>
  <c r="GL38" i="5"/>
  <c r="GL32" i="5"/>
  <c r="GL48" i="5"/>
  <c r="GL55" i="5"/>
  <c r="GL28" i="5"/>
  <c r="GL66" i="5"/>
  <c r="GL63" i="5"/>
  <c r="GL50" i="5"/>
  <c r="GL37" i="5"/>
  <c r="GL30" i="5"/>
  <c r="GL24" i="5"/>
  <c r="GL27" i="5"/>
  <c r="GL44" i="5"/>
  <c r="GL58" i="5"/>
  <c r="GL9" i="5"/>
  <c r="GL64" i="5"/>
  <c r="GL21" i="5"/>
  <c r="GL46" i="5"/>
  <c r="GL57" i="5"/>
  <c r="GL15" i="5"/>
  <c r="GL67" i="5"/>
  <c r="GL43" i="5"/>
  <c r="GL56" i="5"/>
  <c r="GL35" i="5"/>
  <c r="GL41" i="5"/>
  <c r="GL59" i="5"/>
  <c r="IN68" i="5"/>
  <c r="IN44" i="5"/>
  <c r="AG51" i="5"/>
  <c r="AL51" i="5"/>
  <c r="AL29" i="5"/>
  <c r="AG29" i="5"/>
  <c r="AH29" i="5" s="1"/>
  <c r="IA31" i="5"/>
  <c r="IM494" i="5" s="1"/>
  <c r="IA31" i="3"/>
  <c r="AL30" i="5"/>
  <c r="AG30" i="5"/>
  <c r="AH30" i="5" s="1"/>
  <c r="AG47" i="5"/>
  <c r="AH47" i="5" s="1"/>
  <c r="AL47" i="5"/>
  <c r="MG31" i="5"/>
  <c r="MG31" i="3"/>
  <c r="OK31" i="5"/>
  <c r="OK31" i="3"/>
  <c r="IA40" i="5"/>
  <c r="JA6" i="5" s="1"/>
  <c r="IA40" i="3"/>
  <c r="JA6" i="3" s="1"/>
  <c r="EJ59" i="5"/>
  <c r="EJ62" i="5"/>
  <c r="EJ33" i="5"/>
  <c r="EJ65" i="5"/>
  <c r="EJ19" i="5"/>
  <c r="EJ28" i="5"/>
  <c r="EJ43" i="5"/>
  <c r="EJ37" i="5"/>
  <c r="EJ63" i="5"/>
  <c r="EJ44" i="5"/>
  <c r="EJ10" i="5"/>
  <c r="EJ23" i="5"/>
  <c r="EJ53" i="5"/>
  <c r="EJ50" i="5"/>
  <c r="EJ12" i="5"/>
  <c r="EJ20" i="5"/>
  <c r="EJ26" i="5"/>
  <c r="EJ48" i="5"/>
  <c r="EJ9" i="5"/>
  <c r="EJ32" i="5"/>
  <c r="EJ49" i="5"/>
  <c r="EJ30" i="5"/>
  <c r="EJ60" i="5"/>
  <c r="EJ40" i="5"/>
  <c r="EJ61" i="5"/>
  <c r="EJ14" i="5"/>
  <c r="EJ36" i="5"/>
  <c r="EJ67" i="5"/>
  <c r="EJ41" i="5"/>
  <c r="EJ66" i="5"/>
  <c r="EJ46" i="5"/>
  <c r="EJ64" i="5"/>
  <c r="EJ51" i="5"/>
  <c r="EJ17" i="5"/>
  <c r="EJ25" i="5"/>
  <c r="EJ24" i="5"/>
  <c r="EJ35" i="5"/>
  <c r="EJ11" i="5"/>
  <c r="EJ38" i="5"/>
  <c r="EJ29" i="5"/>
  <c r="EJ16" i="5"/>
  <c r="EJ52" i="5"/>
  <c r="EJ34" i="5"/>
  <c r="EJ31" i="5"/>
  <c r="EJ45" i="5"/>
  <c r="EJ54" i="5"/>
  <c r="EJ21" i="5"/>
  <c r="EJ27" i="5"/>
  <c r="EJ58" i="5"/>
  <c r="EJ18" i="5"/>
  <c r="EJ68" i="5"/>
  <c r="EJ22" i="5"/>
  <c r="EJ57" i="5"/>
  <c r="EJ42" i="5"/>
  <c r="EJ39" i="5"/>
  <c r="EJ15" i="5"/>
  <c r="EJ47" i="5"/>
  <c r="EJ55" i="5"/>
  <c r="EJ13" i="5"/>
  <c r="EJ56" i="5"/>
  <c r="AL67" i="5"/>
  <c r="AG67" i="5"/>
  <c r="AH67" i="5" s="1"/>
  <c r="AG57" i="5"/>
  <c r="AH57" i="5" s="1"/>
  <c r="AL57" i="5"/>
  <c r="OX40" i="5"/>
  <c r="OX37" i="5"/>
  <c r="OX53" i="5"/>
  <c r="OX41" i="5"/>
  <c r="OX65" i="5"/>
  <c r="OX48" i="5"/>
  <c r="OX14" i="5"/>
  <c r="OX35" i="5"/>
  <c r="OX49" i="5"/>
  <c r="OX10" i="5"/>
  <c r="OX12" i="5"/>
  <c r="OX25" i="5"/>
  <c r="OX54" i="5"/>
  <c r="OX15" i="5"/>
  <c r="OX52" i="5"/>
  <c r="OX36" i="5"/>
  <c r="OX22" i="5"/>
  <c r="OX17" i="5"/>
  <c r="OX27" i="5"/>
  <c r="OX39" i="5"/>
  <c r="OX34" i="5"/>
  <c r="OX56" i="5"/>
  <c r="OX23" i="5"/>
  <c r="OX62" i="5"/>
  <c r="OX33" i="5"/>
  <c r="OX38" i="5"/>
  <c r="OX45" i="5"/>
  <c r="OX11" i="5"/>
  <c r="OX31" i="5"/>
  <c r="OX59" i="5"/>
  <c r="OX68" i="5"/>
  <c r="OX42" i="5"/>
  <c r="OX57" i="5"/>
  <c r="OX13" i="5"/>
  <c r="OX46" i="5"/>
  <c r="OX21" i="5"/>
  <c r="OX51" i="5"/>
  <c r="OX29" i="5"/>
  <c r="OX50" i="5"/>
  <c r="OX47" i="5"/>
  <c r="OX55" i="5"/>
  <c r="OX58" i="5"/>
  <c r="OX20" i="5"/>
  <c r="OX26" i="5"/>
  <c r="OX44" i="5"/>
  <c r="OX9" i="5"/>
  <c r="OX19" i="5"/>
  <c r="OX60" i="5"/>
  <c r="OX61" i="5"/>
  <c r="OX24" i="5"/>
  <c r="OX64" i="5"/>
  <c r="OX32" i="5"/>
  <c r="OX30" i="5"/>
  <c r="OX18" i="5"/>
  <c r="OX66" i="5"/>
  <c r="OX63" i="5"/>
  <c r="OX16" i="5"/>
  <c r="OX43" i="5"/>
  <c r="OX28" i="5"/>
  <c r="OX67" i="5"/>
  <c r="AL9" i="5"/>
  <c r="AG9" i="5"/>
  <c r="AH9" i="5" s="1"/>
  <c r="AG46" i="5"/>
  <c r="AH46" i="5" s="1"/>
  <c r="AL46" i="5"/>
  <c r="IN56" i="5"/>
  <c r="AG65" i="5"/>
  <c r="AH65" i="5" s="1"/>
  <c r="AL65" i="5"/>
  <c r="AG62" i="5"/>
  <c r="AL62" i="5"/>
  <c r="AL33" i="5"/>
  <c r="AG33" i="5"/>
  <c r="AH33" i="5" s="1"/>
  <c r="AL52" i="5"/>
  <c r="AG52" i="5"/>
  <c r="EI65" i="5"/>
  <c r="EI14" i="5"/>
  <c r="EI43" i="5"/>
  <c r="EI59" i="5"/>
  <c r="EI62" i="5"/>
  <c r="EI63" i="5"/>
  <c r="EI44" i="5"/>
  <c r="EI33" i="5"/>
  <c r="EI23" i="5"/>
  <c r="EI19" i="5"/>
  <c r="EI28" i="5"/>
  <c r="EI37" i="5"/>
  <c r="EI10" i="5"/>
  <c r="EI50" i="5"/>
  <c r="EI53" i="5"/>
  <c r="EI26" i="5"/>
  <c r="EI12" i="5"/>
  <c r="EI20" i="5"/>
  <c r="EI9" i="5"/>
  <c r="EI48" i="5"/>
  <c r="EI32" i="5"/>
  <c r="EI30" i="5"/>
  <c r="EI40" i="5"/>
  <c r="EI61" i="5"/>
  <c r="EI60" i="5"/>
  <c r="EI49" i="5"/>
  <c r="EI64" i="5"/>
  <c r="EI36" i="5"/>
  <c r="EI67" i="5"/>
  <c r="EI41" i="5"/>
  <c r="EI66" i="5"/>
  <c r="EI46" i="5"/>
  <c r="EI17" i="5"/>
  <c r="EI25" i="5"/>
  <c r="EI51" i="5"/>
  <c r="EI24" i="5"/>
  <c r="EI11" i="5"/>
  <c r="EI16" i="5"/>
  <c r="EI35" i="5"/>
  <c r="EI52" i="5"/>
  <c r="EI38" i="5"/>
  <c r="EI34" i="5"/>
  <c r="EI45" i="5"/>
  <c r="EI29" i="5"/>
  <c r="EI31" i="5"/>
  <c r="EI21" i="5"/>
  <c r="EI58" i="5"/>
  <c r="EI54" i="5"/>
  <c r="EI18" i="5"/>
  <c r="EI27" i="5"/>
  <c r="EI57" i="5"/>
  <c r="EI68" i="5"/>
  <c r="EI15" i="5"/>
  <c r="EI22" i="5"/>
  <c r="EI42" i="5"/>
  <c r="EI39" i="5"/>
  <c r="EI55" i="5"/>
  <c r="EI47" i="5"/>
  <c r="EI56" i="5"/>
  <c r="EI13" i="5"/>
  <c r="AL23" i="5"/>
  <c r="AG23" i="5"/>
  <c r="AH23" i="5" s="1"/>
  <c r="AG41" i="5"/>
  <c r="AH41" i="5" s="1"/>
  <c r="AL41" i="5"/>
  <c r="AG45" i="5"/>
  <c r="AH45" i="5" s="1"/>
  <c r="AL45" i="5"/>
  <c r="AH58" i="5"/>
  <c r="IN19" i="5"/>
  <c r="IN58" i="5"/>
  <c r="J109" i="1"/>
  <c r="N109" i="1"/>
  <c r="L109" i="1"/>
  <c r="E11" i="7"/>
  <c r="Z15" i="3"/>
  <c r="BC15" i="3" s="1"/>
  <c r="D12" i="7" s="1"/>
  <c r="BA15" i="3"/>
  <c r="F17" i="4"/>
  <c r="AZ15" i="3"/>
  <c r="V15" i="3"/>
  <c r="W16" i="3"/>
  <c r="TH274" i="5" l="1"/>
  <c r="TC225" i="5"/>
  <c r="TD225" i="5" s="1"/>
  <c r="TC245" i="5"/>
  <c r="TD245" i="5" s="1"/>
  <c r="TH191" i="5"/>
  <c r="TH243" i="5"/>
  <c r="RA496" i="5"/>
  <c r="RB496" i="5" s="1"/>
  <c r="RF496" i="5"/>
  <c r="RA491" i="5"/>
  <c r="RB491" i="5" s="1"/>
  <c r="RF491" i="5"/>
  <c r="CN499" i="5"/>
  <c r="CI499" i="5"/>
  <c r="CJ499" i="5" s="1"/>
  <c r="CI498" i="5"/>
  <c r="CJ498" i="5" s="1"/>
  <c r="CN498" i="5"/>
  <c r="GM495" i="5"/>
  <c r="GN495" i="5" s="1"/>
  <c r="GR495" i="5"/>
  <c r="KQ500" i="5"/>
  <c r="KR500" i="5" s="1"/>
  <c r="KV500" i="5"/>
  <c r="EP499" i="5"/>
  <c r="EK499" i="5"/>
  <c r="EL499" i="5" s="1"/>
  <c r="EP493" i="5"/>
  <c r="EK493" i="5"/>
  <c r="IO494" i="5"/>
  <c r="IT494" i="5"/>
  <c r="IO496" i="5"/>
  <c r="IP496" i="5" s="1"/>
  <c r="IT496" i="5"/>
  <c r="OY497" i="5"/>
  <c r="OZ497" i="5" s="1"/>
  <c r="PD497" i="5"/>
  <c r="MZ491" i="5"/>
  <c r="MU491" i="5"/>
  <c r="MV491" i="5" s="1"/>
  <c r="MU489" i="5"/>
  <c r="MV489" i="5" s="1"/>
  <c r="MZ489" i="5"/>
  <c r="RF497" i="5"/>
  <c r="RA497" i="5"/>
  <c r="RB497" i="5" s="1"/>
  <c r="CN496" i="5"/>
  <c r="CI496" i="5"/>
  <c r="CJ496" i="5" s="1"/>
  <c r="CI490" i="5"/>
  <c r="CJ490" i="5" s="1"/>
  <c r="CN490" i="5"/>
  <c r="TC499" i="5"/>
  <c r="TD499" i="5" s="1"/>
  <c r="TH499" i="5"/>
  <c r="GR492" i="5"/>
  <c r="GM492" i="5"/>
  <c r="GN492" i="5" s="1"/>
  <c r="TH497" i="5"/>
  <c r="TC497" i="5"/>
  <c r="AH493" i="5"/>
  <c r="KQ495" i="5"/>
  <c r="KR495" i="5" s="1"/>
  <c r="KV495" i="5"/>
  <c r="EP491" i="5"/>
  <c r="EK491" i="5"/>
  <c r="EL491" i="5" s="1"/>
  <c r="EP497" i="5"/>
  <c r="EK497" i="5"/>
  <c r="EL497" i="5" s="1"/>
  <c r="PD500" i="5"/>
  <c r="OY500" i="5"/>
  <c r="OZ500" i="5" s="1"/>
  <c r="MZ494" i="5"/>
  <c r="MU494" i="5"/>
  <c r="MV494" i="5" s="1"/>
  <c r="MZ499" i="5"/>
  <c r="MU499" i="5"/>
  <c r="MV499" i="5" s="1"/>
  <c r="QY491" i="5"/>
  <c r="QY494" i="5"/>
  <c r="QY493" i="5"/>
  <c r="QY495" i="5"/>
  <c r="QY490" i="5"/>
  <c r="QY499" i="5"/>
  <c r="QY498" i="5"/>
  <c r="QY497" i="5"/>
  <c r="QY489" i="5"/>
  <c r="QY496" i="5"/>
  <c r="QY500" i="5"/>
  <c r="QY492" i="5"/>
  <c r="AH491" i="5"/>
  <c r="RA499" i="5"/>
  <c r="RB499" i="5" s="1"/>
  <c r="RF499" i="5"/>
  <c r="AH492" i="5"/>
  <c r="CN493" i="5"/>
  <c r="CI493" i="5"/>
  <c r="CJ493" i="5" s="1"/>
  <c r="CI489" i="5"/>
  <c r="CJ489" i="5" s="1"/>
  <c r="CN489" i="5"/>
  <c r="GM489" i="5"/>
  <c r="GN489" i="5" s="1"/>
  <c r="GR489" i="5"/>
  <c r="GM500" i="5"/>
  <c r="GN500" i="5" s="1"/>
  <c r="GR500" i="5"/>
  <c r="IT490" i="5"/>
  <c r="IO490" i="5"/>
  <c r="IP490" i="5" s="1"/>
  <c r="AG500" i="5"/>
  <c r="AH500" i="5" s="1"/>
  <c r="AL500" i="5"/>
  <c r="KV494" i="5"/>
  <c r="KQ494" i="5"/>
  <c r="KR494" i="5" s="1"/>
  <c r="KV489" i="5"/>
  <c r="KQ489" i="5"/>
  <c r="KR489" i="5" s="1"/>
  <c r="EK495" i="5"/>
  <c r="EL495" i="5" s="1"/>
  <c r="EP495" i="5"/>
  <c r="AL490" i="5"/>
  <c r="AG490" i="5"/>
  <c r="AH490" i="5" s="1"/>
  <c r="PD496" i="5"/>
  <c r="OY496" i="5"/>
  <c r="OZ496" i="5" s="1"/>
  <c r="MZ498" i="5"/>
  <c r="MU498" i="5"/>
  <c r="MV498" i="5" s="1"/>
  <c r="MZ495" i="5"/>
  <c r="MU495" i="5"/>
  <c r="MV495" i="5" s="1"/>
  <c r="TC496" i="5"/>
  <c r="TD496" i="5" s="1"/>
  <c r="TH496" i="5"/>
  <c r="RF490" i="5"/>
  <c r="RA490" i="5"/>
  <c r="RB490" i="5" s="1"/>
  <c r="TH489" i="5"/>
  <c r="TC489" i="5"/>
  <c r="TD489" i="5" s="1"/>
  <c r="CI494" i="5"/>
  <c r="CJ494" i="5" s="1"/>
  <c r="CN494" i="5"/>
  <c r="TC498" i="5"/>
  <c r="TD498" i="5" s="1"/>
  <c r="TH498" i="5"/>
  <c r="GM491" i="5"/>
  <c r="GN491" i="5" s="1"/>
  <c r="GR491" i="5"/>
  <c r="GR497" i="5"/>
  <c r="GM497" i="5"/>
  <c r="GN497" i="5" s="1"/>
  <c r="TH492" i="5"/>
  <c r="TC492" i="5"/>
  <c r="TD492" i="5" s="1"/>
  <c r="AH499" i="5"/>
  <c r="AH498" i="5"/>
  <c r="KV491" i="5"/>
  <c r="KQ491" i="5"/>
  <c r="KR491" i="5" s="1"/>
  <c r="KQ497" i="5"/>
  <c r="KR497" i="5" s="1"/>
  <c r="KV497" i="5"/>
  <c r="EP496" i="5"/>
  <c r="EK496" i="5"/>
  <c r="EL496" i="5" s="1"/>
  <c r="IO499" i="5"/>
  <c r="IP499" i="5" s="1"/>
  <c r="IT499" i="5"/>
  <c r="PD499" i="5"/>
  <c r="OY499" i="5"/>
  <c r="OZ499" i="5" s="1"/>
  <c r="MU500" i="5"/>
  <c r="MV500" i="5" s="1"/>
  <c r="MZ500" i="5"/>
  <c r="MU492" i="5"/>
  <c r="MV492" i="5" s="1"/>
  <c r="MZ492" i="5"/>
  <c r="OW499" i="5"/>
  <c r="OW491" i="5"/>
  <c r="OW492" i="5"/>
  <c r="OW490" i="5"/>
  <c r="OW496" i="5"/>
  <c r="OW500" i="5"/>
  <c r="OW497" i="5"/>
  <c r="OW495" i="5"/>
  <c r="OW498" i="5"/>
  <c r="OW493" i="5"/>
  <c r="OW489" i="5"/>
  <c r="OW494" i="5"/>
  <c r="IM474" i="5"/>
  <c r="IM499" i="5"/>
  <c r="IM497" i="5"/>
  <c r="IM491" i="5"/>
  <c r="IM490" i="5"/>
  <c r="IM500" i="5"/>
  <c r="IM489" i="5"/>
  <c r="IM492" i="5"/>
  <c r="IM493" i="5"/>
  <c r="IM495" i="5"/>
  <c r="IM496" i="5"/>
  <c r="IM498" i="5"/>
  <c r="KO496" i="5"/>
  <c r="KO497" i="5"/>
  <c r="KO500" i="5"/>
  <c r="KO498" i="5"/>
  <c r="KO490" i="5"/>
  <c r="KO499" i="5"/>
  <c r="KO489" i="5"/>
  <c r="KO495" i="5"/>
  <c r="KO492" i="5"/>
  <c r="KO493" i="5"/>
  <c r="KO491" i="5"/>
  <c r="KO494" i="5"/>
  <c r="RA498" i="5"/>
  <c r="RB498" i="5" s="1"/>
  <c r="RF498" i="5"/>
  <c r="CI500" i="5"/>
  <c r="CJ500" i="5" s="1"/>
  <c r="CN500" i="5"/>
  <c r="TH490" i="5"/>
  <c r="TC490" i="5"/>
  <c r="TD490" i="5" s="1"/>
  <c r="GM496" i="5"/>
  <c r="GR496" i="5"/>
  <c r="GR499" i="5"/>
  <c r="GM499" i="5"/>
  <c r="IT492" i="5"/>
  <c r="IO492" i="5"/>
  <c r="IP492" i="5" s="1"/>
  <c r="KV493" i="5"/>
  <c r="KQ493" i="5"/>
  <c r="KR493" i="5" s="1"/>
  <c r="KQ499" i="5"/>
  <c r="KR499" i="5" s="1"/>
  <c r="KV499" i="5"/>
  <c r="EK489" i="5"/>
  <c r="EP489" i="5"/>
  <c r="OY494" i="5"/>
  <c r="OZ494" i="5" s="1"/>
  <c r="PD494" i="5"/>
  <c r="OY490" i="5"/>
  <c r="OZ490" i="5" s="1"/>
  <c r="PD490" i="5"/>
  <c r="MZ496" i="5"/>
  <c r="MU496" i="5"/>
  <c r="MV496" i="5" s="1"/>
  <c r="IT497" i="5"/>
  <c r="IO497" i="5"/>
  <c r="IP497" i="5" s="1"/>
  <c r="RA500" i="5"/>
  <c r="RB500" i="5" s="1"/>
  <c r="RF500" i="5"/>
  <c r="RF494" i="5"/>
  <c r="RA494" i="5"/>
  <c r="RB494" i="5" s="1"/>
  <c r="TC491" i="5"/>
  <c r="TD491" i="5" s="1"/>
  <c r="TH491" i="5"/>
  <c r="CN491" i="5"/>
  <c r="CI491" i="5"/>
  <c r="CJ491" i="5" s="1"/>
  <c r="GR493" i="5"/>
  <c r="GM493" i="5"/>
  <c r="GN493" i="5" s="1"/>
  <c r="GR494" i="5"/>
  <c r="GM494" i="5"/>
  <c r="IT500" i="5"/>
  <c r="IO500" i="5"/>
  <c r="IP500" i="5" s="1"/>
  <c r="KV492" i="5"/>
  <c r="KQ492" i="5"/>
  <c r="KR492" i="5" s="1"/>
  <c r="KQ490" i="5"/>
  <c r="KR490" i="5" s="1"/>
  <c r="KV490" i="5"/>
  <c r="EK500" i="5"/>
  <c r="EP500" i="5"/>
  <c r="PD489" i="5"/>
  <c r="OY489" i="5"/>
  <c r="OZ489" i="5" s="1"/>
  <c r="OY492" i="5"/>
  <c r="OZ492" i="5" s="1"/>
  <c r="PD492" i="5"/>
  <c r="MU493" i="5"/>
  <c r="MV493" i="5" s="1"/>
  <c r="MZ493" i="5"/>
  <c r="MS492" i="5"/>
  <c r="MS496" i="5"/>
  <c r="MS500" i="5"/>
  <c r="MS499" i="5"/>
  <c r="MS495" i="5"/>
  <c r="MS493" i="5"/>
  <c r="MS489" i="5"/>
  <c r="MS490" i="5"/>
  <c r="MS497" i="5"/>
  <c r="MS498" i="5"/>
  <c r="MS494" i="5"/>
  <c r="MS491" i="5"/>
  <c r="TC493" i="5"/>
  <c r="TD493" i="5" s="1"/>
  <c r="TH493" i="5"/>
  <c r="RA492" i="5"/>
  <c r="RB492" i="5" s="1"/>
  <c r="RF492" i="5"/>
  <c r="RA495" i="5"/>
  <c r="RB495" i="5" s="1"/>
  <c r="RF495" i="5"/>
  <c r="CN492" i="5"/>
  <c r="CI492" i="5"/>
  <c r="GM490" i="5"/>
  <c r="GR490" i="5"/>
  <c r="TC500" i="5"/>
  <c r="TD500" i="5" s="1"/>
  <c r="TH500" i="5"/>
  <c r="AH489" i="5"/>
  <c r="TC494" i="5"/>
  <c r="TH494" i="5"/>
  <c r="KQ496" i="5"/>
  <c r="KR496" i="5" s="1"/>
  <c r="KV496" i="5"/>
  <c r="EP498" i="5"/>
  <c r="EK498" i="5"/>
  <c r="EL498" i="5" s="1"/>
  <c r="EP490" i="5"/>
  <c r="EK490" i="5"/>
  <c r="EL490" i="5" s="1"/>
  <c r="IT498" i="5"/>
  <c r="IO498" i="5"/>
  <c r="IP498" i="5" s="1"/>
  <c r="IT493" i="5"/>
  <c r="IO493" i="5"/>
  <c r="IP493" i="5" s="1"/>
  <c r="PD493" i="5"/>
  <c r="OY493" i="5"/>
  <c r="OZ493" i="5" s="1"/>
  <c r="OY491" i="5"/>
  <c r="OZ491" i="5" s="1"/>
  <c r="PD491" i="5"/>
  <c r="MZ497" i="5"/>
  <c r="MU497" i="5"/>
  <c r="MV497" i="5" s="1"/>
  <c r="IO491" i="5"/>
  <c r="IP491" i="5" s="1"/>
  <c r="IT491" i="5"/>
  <c r="RA489" i="5"/>
  <c r="RB489" i="5" s="1"/>
  <c r="RF489" i="5"/>
  <c r="RF493" i="5"/>
  <c r="RA493" i="5"/>
  <c r="RB493" i="5" s="1"/>
  <c r="CN497" i="5"/>
  <c r="CI497" i="5"/>
  <c r="CN495" i="5"/>
  <c r="CI495" i="5"/>
  <c r="CJ495" i="5" s="1"/>
  <c r="GR498" i="5"/>
  <c r="GM498" i="5"/>
  <c r="GN498" i="5" s="1"/>
  <c r="IO489" i="5"/>
  <c r="IP489" i="5" s="1"/>
  <c r="IT489" i="5"/>
  <c r="KV498" i="5"/>
  <c r="KQ498" i="5"/>
  <c r="KR498" i="5" s="1"/>
  <c r="EP494" i="5"/>
  <c r="EK494" i="5"/>
  <c r="EL494" i="5" s="1"/>
  <c r="EK492" i="5"/>
  <c r="EP492" i="5"/>
  <c r="TH495" i="5"/>
  <c r="TC495" i="5"/>
  <c r="IO495" i="5"/>
  <c r="IP495" i="5" s="1"/>
  <c r="IT495" i="5"/>
  <c r="OY498" i="5"/>
  <c r="OZ498" i="5" s="1"/>
  <c r="PD498" i="5"/>
  <c r="PD495" i="5"/>
  <c r="OY495" i="5"/>
  <c r="OZ495" i="5" s="1"/>
  <c r="MZ490" i="5"/>
  <c r="MU490" i="5"/>
  <c r="MV490" i="5" s="1"/>
  <c r="QY374" i="5"/>
  <c r="QY474" i="5"/>
  <c r="QY484" i="5"/>
  <c r="QY398" i="5"/>
  <c r="QY452" i="5"/>
  <c r="QY393" i="5"/>
  <c r="QY412" i="5"/>
  <c r="QY483" i="5"/>
  <c r="QY466" i="5"/>
  <c r="QY383" i="5"/>
  <c r="QY468" i="5"/>
  <c r="QY450" i="5"/>
  <c r="QY419" i="5"/>
  <c r="QY488" i="5"/>
  <c r="QY386" i="5"/>
  <c r="QY426" i="5"/>
  <c r="QY395" i="5"/>
  <c r="QY400" i="5"/>
  <c r="QY420" i="5"/>
  <c r="QY435" i="5"/>
  <c r="QY381" i="5"/>
  <c r="QY409" i="5"/>
  <c r="QY401" i="5"/>
  <c r="QY476" i="5"/>
  <c r="QY486" i="5"/>
  <c r="QY472" i="5"/>
  <c r="QY375" i="5"/>
  <c r="QY457" i="5"/>
  <c r="QY387" i="5"/>
  <c r="QY408" i="5"/>
  <c r="QY422" i="5"/>
  <c r="QY446" i="5"/>
  <c r="QY382" i="5"/>
  <c r="QY378" i="5"/>
  <c r="QY444" i="5"/>
  <c r="QY390" i="5"/>
  <c r="QY445" i="5"/>
  <c r="QY407" i="5"/>
  <c r="QY473" i="5"/>
  <c r="QY392" i="5"/>
  <c r="QY385" i="5"/>
  <c r="QY439" i="5"/>
  <c r="QY465" i="5"/>
  <c r="QY434" i="5"/>
  <c r="QY394" i="5"/>
  <c r="QY430" i="5"/>
  <c r="QY480" i="5"/>
  <c r="QY464" i="5"/>
  <c r="QY475" i="5"/>
  <c r="QY402" i="5"/>
  <c r="QY455" i="5"/>
  <c r="QY436" i="5"/>
  <c r="QY448" i="5"/>
  <c r="QY453" i="5"/>
  <c r="QY485" i="5"/>
  <c r="QY415" i="5"/>
  <c r="QY397" i="5"/>
  <c r="QY463" i="5"/>
  <c r="QY423" i="5"/>
  <c r="QY462" i="5"/>
  <c r="QY410" i="5"/>
  <c r="QY442" i="5"/>
  <c r="QY428" i="5"/>
  <c r="QY404" i="5"/>
  <c r="QY425" i="5"/>
  <c r="QY373" i="5"/>
  <c r="QY438" i="5"/>
  <c r="QY432" i="5"/>
  <c r="QY481" i="5"/>
  <c r="QY482" i="5"/>
  <c r="QY424" i="5"/>
  <c r="QY413" i="5"/>
  <c r="QY391" i="5"/>
  <c r="QY471" i="5"/>
  <c r="QY406" i="5"/>
  <c r="QY469" i="5"/>
  <c r="QY414" i="5"/>
  <c r="QY456" i="5"/>
  <c r="QY431" i="5"/>
  <c r="QY470" i="5"/>
  <c r="QY399" i="5"/>
  <c r="QY380" i="5"/>
  <c r="QY441" i="5"/>
  <c r="QY487" i="5"/>
  <c r="QY433" i="5"/>
  <c r="QY388" i="5"/>
  <c r="QY478" i="5"/>
  <c r="QY379" i="5"/>
  <c r="QY443" i="5"/>
  <c r="QY477" i="5"/>
  <c r="QY454" i="5"/>
  <c r="QY418" i="5"/>
  <c r="QY411" i="5"/>
  <c r="QY405" i="5"/>
  <c r="QY437" i="5"/>
  <c r="QY417" i="5"/>
  <c r="QY396" i="5"/>
  <c r="QY467" i="5"/>
  <c r="QY458" i="5"/>
  <c r="QY479" i="5"/>
  <c r="QY449" i="5"/>
  <c r="QY451" i="5"/>
  <c r="QY377" i="5"/>
  <c r="QY461" i="5"/>
  <c r="QY389" i="5"/>
  <c r="QY384" i="5"/>
  <c r="QY421" i="5"/>
  <c r="QY416" i="5"/>
  <c r="QY447" i="5"/>
  <c r="QY427" i="5"/>
  <c r="QY429" i="5"/>
  <c r="QY403" i="5"/>
  <c r="QY460" i="5"/>
  <c r="QY459" i="5"/>
  <c r="QY440" i="5"/>
  <c r="QY369" i="5"/>
  <c r="QY370" i="5"/>
  <c r="QY371" i="5"/>
  <c r="QY372" i="5"/>
  <c r="QY376" i="5"/>
  <c r="IO377" i="5"/>
  <c r="IP377" i="5" s="1"/>
  <c r="IT377" i="5"/>
  <c r="IM392" i="5"/>
  <c r="IO380" i="5"/>
  <c r="IP380" i="5" s="1"/>
  <c r="IT380" i="5"/>
  <c r="TC464" i="5"/>
  <c r="TD464" i="5" s="1"/>
  <c r="TH464" i="5"/>
  <c r="TH474" i="5"/>
  <c r="TC474" i="5"/>
  <c r="TD474" i="5" s="1"/>
  <c r="IM476" i="5"/>
  <c r="IO371" i="5"/>
  <c r="IP371" i="5" s="1"/>
  <c r="IT371" i="5"/>
  <c r="IM463" i="5"/>
  <c r="RF440" i="5"/>
  <c r="RA440" i="5"/>
  <c r="RB440" i="5" s="1"/>
  <c r="RA461" i="5"/>
  <c r="RB461" i="5" s="1"/>
  <c r="RF461" i="5"/>
  <c r="RF423" i="5"/>
  <c r="RA423" i="5"/>
  <c r="RB423" i="5" s="1"/>
  <c r="RF479" i="5"/>
  <c r="RA479" i="5"/>
  <c r="RB479" i="5" s="1"/>
  <c r="RA379" i="5"/>
  <c r="RB379" i="5" s="1"/>
  <c r="RF379" i="5"/>
  <c r="RA470" i="5"/>
  <c r="RB470" i="5" s="1"/>
  <c r="RF470" i="5"/>
  <c r="RF406" i="5"/>
  <c r="RA406" i="5"/>
  <c r="RB406" i="5" s="1"/>
  <c r="RA425" i="5"/>
  <c r="RB425" i="5" s="1"/>
  <c r="RF425" i="5"/>
  <c r="RF392" i="5"/>
  <c r="RA392" i="5"/>
  <c r="RB392" i="5" s="1"/>
  <c r="RA402" i="5"/>
  <c r="RB402" i="5" s="1"/>
  <c r="RF402" i="5"/>
  <c r="RA409" i="5"/>
  <c r="RB409" i="5" s="1"/>
  <c r="RF409" i="5"/>
  <c r="RA387" i="5"/>
  <c r="RB387" i="5" s="1"/>
  <c r="RF387" i="5"/>
  <c r="RA383" i="5"/>
  <c r="RB383" i="5" s="1"/>
  <c r="RF383" i="5"/>
  <c r="RF468" i="5"/>
  <c r="RA468" i="5"/>
  <c r="RB468" i="5" s="1"/>
  <c r="RA452" i="5"/>
  <c r="RB452" i="5" s="1"/>
  <c r="RF452" i="5"/>
  <c r="TC484" i="5"/>
  <c r="TD484" i="5" s="1"/>
  <c r="TH484" i="5"/>
  <c r="IM402" i="5"/>
  <c r="IO452" i="5"/>
  <c r="IP452" i="5" s="1"/>
  <c r="IT452" i="5"/>
  <c r="AG468" i="5"/>
  <c r="AH468" i="5" s="1"/>
  <c r="AL468" i="5"/>
  <c r="IO394" i="5"/>
  <c r="IP394" i="5" s="1"/>
  <c r="IT394" i="5"/>
  <c r="CI473" i="5"/>
  <c r="CJ473" i="5" s="1"/>
  <c r="CN473" i="5"/>
  <c r="CI421" i="5"/>
  <c r="CJ421" i="5" s="1"/>
  <c r="CN421" i="5"/>
  <c r="CI371" i="5"/>
  <c r="CJ371" i="5" s="1"/>
  <c r="CN371" i="5"/>
  <c r="CI444" i="5"/>
  <c r="CJ444" i="5" s="1"/>
  <c r="CN444" i="5"/>
  <c r="CI373" i="5"/>
  <c r="CJ373" i="5" s="1"/>
  <c r="CN373" i="5"/>
  <c r="CN401" i="5"/>
  <c r="CI401" i="5"/>
  <c r="CJ401" i="5" s="1"/>
  <c r="CI382" i="5"/>
  <c r="CJ382" i="5" s="1"/>
  <c r="CN382" i="5"/>
  <c r="CI486" i="5"/>
  <c r="CJ486" i="5" s="1"/>
  <c r="CN486" i="5"/>
  <c r="CN393" i="5"/>
  <c r="CI393" i="5"/>
  <c r="CJ393" i="5" s="1"/>
  <c r="CI484" i="5"/>
  <c r="CJ484" i="5" s="1"/>
  <c r="CN484" i="5"/>
  <c r="CI439" i="5"/>
  <c r="CJ439" i="5" s="1"/>
  <c r="CN439" i="5"/>
  <c r="CN431" i="5"/>
  <c r="CI431" i="5"/>
  <c r="CJ431" i="5" s="1"/>
  <c r="CN481" i="5"/>
  <c r="CI481" i="5"/>
  <c r="CJ481" i="5" s="1"/>
  <c r="CI403" i="5"/>
  <c r="CJ403" i="5" s="1"/>
  <c r="CN403" i="5"/>
  <c r="CN383" i="5"/>
  <c r="CI383" i="5"/>
  <c r="CJ383" i="5" s="1"/>
  <c r="IM441" i="5"/>
  <c r="IM411" i="5"/>
  <c r="TC399" i="5"/>
  <c r="TD399" i="5" s="1"/>
  <c r="TH399" i="5"/>
  <c r="IO457" i="5"/>
  <c r="IP457" i="5" s="1"/>
  <c r="IT457" i="5"/>
  <c r="AL476" i="5"/>
  <c r="AG476" i="5"/>
  <c r="AH476" i="5" s="1"/>
  <c r="TH392" i="5"/>
  <c r="TC392" i="5"/>
  <c r="TD392" i="5" s="1"/>
  <c r="AG373" i="5"/>
  <c r="AH373" i="5" s="1"/>
  <c r="AL373" i="5"/>
  <c r="GR389" i="5"/>
  <c r="GM389" i="5"/>
  <c r="GN389" i="5" s="1"/>
  <c r="GM429" i="5"/>
  <c r="GN429" i="5" s="1"/>
  <c r="GR429" i="5"/>
  <c r="GM388" i="5"/>
  <c r="GN388" i="5" s="1"/>
  <c r="GR388" i="5"/>
  <c r="GM385" i="5"/>
  <c r="GN385" i="5" s="1"/>
  <c r="GR385" i="5"/>
  <c r="GM411" i="5"/>
  <c r="GN411" i="5" s="1"/>
  <c r="GR411" i="5"/>
  <c r="GM460" i="5"/>
  <c r="GN460" i="5" s="1"/>
  <c r="GR460" i="5"/>
  <c r="GR447" i="5"/>
  <c r="GM447" i="5"/>
  <c r="GN447" i="5" s="1"/>
  <c r="GM384" i="5"/>
  <c r="GN384" i="5" s="1"/>
  <c r="GR384" i="5"/>
  <c r="GM457" i="5"/>
  <c r="GN457" i="5" s="1"/>
  <c r="GR457" i="5"/>
  <c r="GM373" i="5"/>
  <c r="GN373" i="5" s="1"/>
  <c r="GR373" i="5"/>
  <c r="GR375" i="5"/>
  <c r="GM375" i="5"/>
  <c r="GN375" i="5" s="1"/>
  <c r="GR390" i="5"/>
  <c r="GM390" i="5"/>
  <c r="GN390" i="5" s="1"/>
  <c r="GR370" i="5"/>
  <c r="GM370" i="5"/>
  <c r="GN370" i="5" s="1"/>
  <c r="GM455" i="5"/>
  <c r="GN455" i="5" s="1"/>
  <c r="GR455" i="5"/>
  <c r="GM438" i="5"/>
  <c r="GN438" i="5" s="1"/>
  <c r="GR438" i="5"/>
  <c r="IO453" i="5"/>
  <c r="IP453" i="5" s="1"/>
  <c r="IT453" i="5"/>
  <c r="IO391" i="5"/>
  <c r="IP391" i="5" s="1"/>
  <c r="IT391" i="5"/>
  <c r="TC410" i="5"/>
  <c r="TD410" i="5" s="1"/>
  <c r="TH410" i="5"/>
  <c r="TH390" i="5"/>
  <c r="TC390" i="5"/>
  <c r="TD390" i="5" s="1"/>
  <c r="TC417" i="5"/>
  <c r="TD417" i="5" s="1"/>
  <c r="TH417" i="5"/>
  <c r="IO445" i="5"/>
  <c r="IP445" i="5" s="1"/>
  <c r="IT445" i="5"/>
  <c r="TH458" i="5"/>
  <c r="TC458" i="5"/>
  <c r="TD458" i="5" s="1"/>
  <c r="AL479" i="5"/>
  <c r="AG479" i="5"/>
  <c r="AH479" i="5" s="1"/>
  <c r="IT424" i="5"/>
  <c r="IO424" i="5"/>
  <c r="IP424" i="5" s="1"/>
  <c r="TH385" i="5"/>
  <c r="TC385" i="5"/>
  <c r="TD385" i="5" s="1"/>
  <c r="IM464" i="5"/>
  <c r="TC389" i="5"/>
  <c r="TD389" i="5" s="1"/>
  <c r="TH389" i="5"/>
  <c r="AG413" i="5"/>
  <c r="AH413" i="5" s="1"/>
  <c r="AL413" i="5"/>
  <c r="IO418" i="5"/>
  <c r="IP418" i="5" s="1"/>
  <c r="IT418" i="5"/>
  <c r="AG459" i="5"/>
  <c r="AH459" i="5" s="1"/>
  <c r="AL459" i="5"/>
  <c r="AL447" i="5"/>
  <c r="AG447" i="5"/>
  <c r="AH447" i="5" s="1"/>
  <c r="IO447" i="5"/>
  <c r="IP447" i="5" s="1"/>
  <c r="IT447" i="5"/>
  <c r="AL390" i="5"/>
  <c r="AG390" i="5"/>
  <c r="AH390" i="5" s="1"/>
  <c r="TH471" i="5"/>
  <c r="TC471" i="5"/>
  <c r="TD471" i="5" s="1"/>
  <c r="KQ481" i="5"/>
  <c r="KR481" i="5" s="1"/>
  <c r="KV481" i="5"/>
  <c r="KQ404" i="5"/>
  <c r="KR404" i="5" s="1"/>
  <c r="KV404" i="5"/>
  <c r="KQ438" i="5"/>
  <c r="KR438" i="5" s="1"/>
  <c r="KV438" i="5"/>
  <c r="KV380" i="5"/>
  <c r="KQ380" i="5"/>
  <c r="KR380" i="5" s="1"/>
  <c r="KQ416" i="5"/>
  <c r="KR416" i="5" s="1"/>
  <c r="KV416" i="5"/>
  <c r="KQ451" i="5"/>
  <c r="KR451" i="5" s="1"/>
  <c r="KV451" i="5"/>
  <c r="KQ395" i="5"/>
  <c r="KR395" i="5" s="1"/>
  <c r="KV395" i="5"/>
  <c r="KV466" i="5"/>
  <c r="KQ466" i="5"/>
  <c r="KR466" i="5" s="1"/>
  <c r="KV417" i="5"/>
  <c r="KQ417" i="5"/>
  <c r="KR417" i="5" s="1"/>
  <c r="KQ464" i="5"/>
  <c r="KR464" i="5" s="1"/>
  <c r="KV464" i="5"/>
  <c r="KV465" i="5"/>
  <c r="KQ465" i="5"/>
  <c r="KR465" i="5" s="1"/>
  <c r="KV479" i="5"/>
  <c r="KQ479" i="5"/>
  <c r="KR479" i="5" s="1"/>
  <c r="KQ408" i="5"/>
  <c r="KR408" i="5" s="1"/>
  <c r="KV408" i="5"/>
  <c r="KQ472" i="5"/>
  <c r="KR472" i="5" s="1"/>
  <c r="KV472" i="5"/>
  <c r="KV383" i="5"/>
  <c r="KQ383" i="5"/>
  <c r="KR383" i="5" s="1"/>
  <c r="EP397" i="5"/>
  <c r="EK397" i="5"/>
  <c r="EL397" i="5" s="1"/>
  <c r="EK398" i="5"/>
  <c r="EL398" i="5" s="1"/>
  <c r="EP398" i="5"/>
  <c r="EK484" i="5"/>
  <c r="EL484" i="5" s="1"/>
  <c r="EP484" i="5"/>
  <c r="EK388" i="5"/>
  <c r="EL388" i="5" s="1"/>
  <c r="EP388" i="5"/>
  <c r="EK445" i="5"/>
  <c r="EL445" i="5" s="1"/>
  <c r="EP445" i="5"/>
  <c r="EK456" i="5"/>
  <c r="EL456" i="5" s="1"/>
  <c r="EP456" i="5"/>
  <c r="EP465" i="5"/>
  <c r="EK465" i="5"/>
  <c r="EL465" i="5" s="1"/>
  <c r="EK424" i="5"/>
  <c r="EL424" i="5" s="1"/>
  <c r="EP424" i="5"/>
  <c r="EK472" i="5"/>
  <c r="EL472" i="5" s="1"/>
  <c r="EP472" i="5"/>
  <c r="EP412" i="5"/>
  <c r="EK412" i="5"/>
  <c r="EL412" i="5" s="1"/>
  <c r="EK447" i="5"/>
  <c r="EL447" i="5" s="1"/>
  <c r="EP447" i="5"/>
  <c r="EK384" i="5"/>
  <c r="EL384" i="5" s="1"/>
  <c r="EP384" i="5"/>
  <c r="EK427" i="5"/>
  <c r="EL427" i="5" s="1"/>
  <c r="EP427" i="5"/>
  <c r="EK435" i="5"/>
  <c r="EL435" i="5" s="1"/>
  <c r="EP435" i="5"/>
  <c r="EK392" i="5"/>
  <c r="EL392" i="5" s="1"/>
  <c r="EP392" i="5"/>
  <c r="TC400" i="5"/>
  <c r="TD400" i="5" s="1"/>
  <c r="TH400" i="5"/>
  <c r="IM372" i="5"/>
  <c r="IO473" i="5"/>
  <c r="IP473" i="5" s="1"/>
  <c r="IT473" i="5"/>
  <c r="TC448" i="5"/>
  <c r="TD448" i="5" s="1"/>
  <c r="TH448" i="5"/>
  <c r="TH446" i="5"/>
  <c r="TC446" i="5"/>
  <c r="TD446" i="5" s="1"/>
  <c r="TC409" i="5"/>
  <c r="TD409" i="5" s="1"/>
  <c r="TH409" i="5"/>
  <c r="IO474" i="5"/>
  <c r="IT474" i="5"/>
  <c r="TC423" i="5"/>
  <c r="TD423" i="5" s="1"/>
  <c r="TH423" i="5"/>
  <c r="TH369" i="5"/>
  <c r="TC369" i="5"/>
  <c r="TD369" i="5" s="1"/>
  <c r="AG465" i="5"/>
  <c r="AH465" i="5" s="1"/>
  <c r="AL465" i="5"/>
  <c r="TC380" i="5"/>
  <c r="TD380" i="5" s="1"/>
  <c r="TH380" i="5"/>
  <c r="IM414" i="5"/>
  <c r="TH429" i="5"/>
  <c r="TC429" i="5"/>
  <c r="TD429" i="5" s="1"/>
  <c r="AL382" i="5"/>
  <c r="AG382" i="5"/>
  <c r="AH382" i="5" s="1"/>
  <c r="IO393" i="5"/>
  <c r="IP393" i="5" s="1"/>
  <c r="IT393" i="5"/>
  <c r="PD454" i="5"/>
  <c r="OY454" i="5"/>
  <c r="OZ454" i="5" s="1"/>
  <c r="PD419" i="5"/>
  <c r="OY419" i="5"/>
  <c r="OZ419" i="5" s="1"/>
  <c r="PD412" i="5"/>
  <c r="OY412" i="5"/>
  <c r="OZ412" i="5" s="1"/>
  <c r="PD379" i="5"/>
  <c r="OY379" i="5"/>
  <c r="OZ379" i="5" s="1"/>
  <c r="OY421" i="5"/>
  <c r="OZ421" i="5" s="1"/>
  <c r="PD421" i="5"/>
  <c r="OY374" i="5"/>
  <c r="OZ374" i="5" s="1"/>
  <c r="PD374" i="5"/>
  <c r="OY382" i="5"/>
  <c r="OZ382" i="5" s="1"/>
  <c r="PD382" i="5"/>
  <c r="PD397" i="5"/>
  <c r="OY397" i="5"/>
  <c r="OZ397" i="5" s="1"/>
  <c r="OY407" i="5"/>
  <c r="OZ407" i="5" s="1"/>
  <c r="PD407" i="5"/>
  <c r="OY426" i="5"/>
  <c r="OZ426" i="5" s="1"/>
  <c r="PD426" i="5"/>
  <c r="OY390" i="5"/>
  <c r="OZ390" i="5" s="1"/>
  <c r="PD390" i="5"/>
  <c r="OY377" i="5"/>
  <c r="OZ377" i="5" s="1"/>
  <c r="PD377" i="5"/>
  <c r="OY462" i="5"/>
  <c r="OZ462" i="5" s="1"/>
  <c r="PD462" i="5"/>
  <c r="OY456" i="5"/>
  <c r="OZ456" i="5" s="1"/>
  <c r="PD456" i="5"/>
  <c r="PD474" i="5"/>
  <c r="OY474" i="5"/>
  <c r="OZ474" i="5" s="1"/>
  <c r="MU413" i="5"/>
  <c r="MV413" i="5" s="1"/>
  <c r="MZ413" i="5"/>
  <c r="MU392" i="5"/>
  <c r="MV392" i="5" s="1"/>
  <c r="MZ392" i="5"/>
  <c r="MZ449" i="5"/>
  <c r="MU449" i="5"/>
  <c r="MV449" i="5" s="1"/>
  <c r="MU451" i="5"/>
  <c r="MV451" i="5" s="1"/>
  <c r="MZ451" i="5"/>
  <c r="MZ425" i="5"/>
  <c r="MU425" i="5"/>
  <c r="MV425" i="5" s="1"/>
  <c r="MZ469" i="5"/>
  <c r="MU469" i="5"/>
  <c r="MV469" i="5" s="1"/>
  <c r="MU485" i="5"/>
  <c r="MV485" i="5" s="1"/>
  <c r="MZ485" i="5"/>
  <c r="MU403" i="5"/>
  <c r="MV403" i="5" s="1"/>
  <c r="MZ403" i="5"/>
  <c r="MU461" i="5"/>
  <c r="MV461" i="5" s="1"/>
  <c r="MZ461" i="5"/>
  <c r="MZ459" i="5"/>
  <c r="MU459" i="5"/>
  <c r="MV459" i="5" s="1"/>
  <c r="MZ470" i="5"/>
  <c r="MU470" i="5"/>
  <c r="MV470" i="5" s="1"/>
  <c r="MZ435" i="5"/>
  <c r="MU435" i="5"/>
  <c r="MV435" i="5" s="1"/>
  <c r="MU452" i="5"/>
  <c r="MV452" i="5" s="1"/>
  <c r="MZ452" i="5"/>
  <c r="MZ462" i="5"/>
  <c r="MU462" i="5"/>
  <c r="MV462" i="5" s="1"/>
  <c r="MU427" i="5"/>
  <c r="MV427" i="5" s="1"/>
  <c r="MZ427" i="5"/>
  <c r="IT459" i="5"/>
  <c r="IO459" i="5"/>
  <c r="IP459" i="5" s="1"/>
  <c r="IT403" i="5"/>
  <c r="IO403" i="5"/>
  <c r="IP403" i="5" s="1"/>
  <c r="TH478" i="5"/>
  <c r="TC478" i="5"/>
  <c r="AL403" i="5"/>
  <c r="AG403" i="5"/>
  <c r="AH403" i="5" s="1"/>
  <c r="RA459" i="5"/>
  <c r="RB459" i="5" s="1"/>
  <c r="RF459" i="5"/>
  <c r="RF421" i="5"/>
  <c r="RA421" i="5"/>
  <c r="RB421" i="5" s="1"/>
  <c r="RF411" i="5"/>
  <c r="RA411" i="5"/>
  <c r="RB411" i="5" s="1"/>
  <c r="RA467" i="5"/>
  <c r="RB467" i="5" s="1"/>
  <c r="RF467" i="5"/>
  <c r="RF469" i="5"/>
  <c r="RA469" i="5"/>
  <c r="RB469" i="5" s="1"/>
  <c r="RA391" i="5"/>
  <c r="RB391" i="5" s="1"/>
  <c r="RF391" i="5"/>
  <c r="RA463" i="5"/>
  <c r="RB463" i="5" s="1"/>
  <c r="RF463" i="5"/>
  <c r="RA404" i="5"/>
  <c r="RB404" i="5" s="1"/>
  <c r="RF404" i="5"/>
  <c r="RA473" i="5"/>
  <c r="RB473" i="5" s="1"/>
  <c r="RF473" i="5"/>
  <c r="RF475" i="5"/>
  <c r="RA475" i="5"/>
  <c r="RB475" i="5" s="1"/>
  <c r="RA385" i="5"/>
  <c r="RB385" i="5" s="1"/>
  <c r="RF385" i="5"/>
  <c r="RF457" i="5"/>
  <c r="RA457" i="5"/>
  <c r="RB457" i="5" s="1"/>
  <c r="RA412" i="5"/>
  <c r="RB412" i="5" s="1"/>
  <c r="RF412" i="5"/>
  <c r="RA485" i="5"/>
  <c r="RB485" i="5" s="1"/>
  <c r="RF485" i="5"/>
  <c r="RF394" i="5"/>
  <c r="RA394" i="5"/>
  <c r="RB394" i="5" s="1"/>
  <c r="TH472" i="5"/>
  <c r="TC472" i="5"/>
  <c r="TD472" i="5" s="1"/>
  <c r="IO408" i="5"/>
  <c r="IP408" i="5" s="1"/>
  <c r="IT408" i="5"/>
  <c r="IM452" i="5"/>
  <c r="TH463" i="5"/>
  <c r="TC463" i="5"/>
  <c r="TD463" i="5" s="1"/>
  <c r="TC415" i="5"/>
  <c r="TD415" i="5" s="1"/>
  <c r="TH415" i="5"/>
  <c r="TH431" i="5"/>
  <c r="TC431" i="5"/>
  <c r="TD431" i="5" s="1"/>
  <c r="CI413" i="5"/>
  <c r="CJ413" i="5" s="1"/>
  <c r="CN413" i="5"/>
  <c r="CI437" i="5"/>
  <c r="CJ437" i="5" s="1"/>
  <c r="CN437" i="5"/>
  <c r="CN427" i="5"/>
  <c r="CI427" i="5"/>
  <c r="CJ427" i="5" s="1"/>
  <c r="CN390" i="5"/>
  <c r="CI390" i="5"/>
  <c r="CJ390" i="5" s="1"/>
  <c r="CI459" i="5"/>
  <c r="CJ459" i="5" s="1"/>
  <c r="CN459" i="5"/>
  <c r="CI417" i="5"/>
  <c r="CJ417" i="5" s="1"/>
  <c r="CN417" i="5"/>
  <c r="CI430" i="5"/>
  <c r="CJ430" i="5" s="1"/>
  <c r="CN430" i="5"/>
  <c r="CN404" i="5"/>
  <c r="CI404" i="5"/>
  <c r="CJ404" i="5" s="1"/>
  <c r="CI372" i="5"/>
  <c r="CJ372" i="5" s="1"/>
  <c r="CN372" i="5"/>
  <c r="CN480" i="5"/>
  <c r="CI480" i="5"/>
  <c r="CJ480" i="5" s="1"/>
  <c r="CN456" i="5"/>
  <c r="CI456" i="5"/>
  <c r="CJ456" i="5" s="1"/>
  <c r="CI446" i="5"/>
  <c r="CJ446" i="5" s="1"/>
  <c r="CN446" i="5"/>
  <c r="CI374" i="5"/>
  <c r="CJ374" i="5" s="1"/>
  <c r="CN374" i="5"/>
  <c r="CN479" i="5"/>
  <c r="CI479" i="5"/>
  <c r="CJ479" i="5" s="1"/>
  <c r="CI387" i="5"/>
  <c r="CJ387" i="5" s="1"/>
  <c r="CN387" i="5"/>
  <c r="IT441" i="5"/>
  <c r="IO441" i="5"/>
  <c r="IP441" i="5" s="1"/>
  <c r="IT411" i="5"/>
  <c r="IO411" i="5"/>
  <c r="IP411" i="5" s="1"/>
  <c r="TC383" i="5"/>
  <c r="TD383" i="5" s="1"/>
  <c r="TH383" i="5"/>
  <c r="IM421" i="5"/>
  <c r="TH395" i="5"/>
  <c r="TC395" i="5"/>
  <c r="TD395" i="5" s="1"/>
  <c r="AG487" i="5"/>
  <c r="AL487" i="5"/>
  <c r="GM398" i="5"/>
  <c r="GN398" i="5" s="1"/>
  <c r="GR398" i="5"/>
  <c r="GR421" i="5"/>
  <c r="GM421" i="5"/>
  <c r="GN421" i="5" s="1"/>
  <c r="GM467" i="5"/>
  <c r="GN467" i="5" s="1"/>
  <c r="GR467" i="5"/>
  <c r="GR403" i="5"/>
  <c r="GM403" i="5"/>
  <c r="GN403" i="5" s="1"/>
  <c r="GM401" i="5"/>
  <c r="GN401" i="5" s="1"/>
  <c r="GR401" i="5"/>
  <c r="GM427" i="5"/>
  <c r="GN427" i="5" s="1"/>
  <c r="GR427" i="5"/>
  <c r="GR382" i="5"/>
  <c r="GM382" i="5"/>
  <c r="GN382" i="5" s="1"/>
  <c r="GM469" i="5"/>
  <c r="GN469" i="5" s="1"/>
  <c r="GR469" i="5"/>
  <c r="GM488" i="5"/>
  <c r="GN488" i="5" s="1"/>
  <c r="GR488" i="5"/>
  <c r="GM440" i="5"/>
  <c r="GN440" i="5" s="1"/>
  <c r="GR440" i="5"/>
  <c r="GM407" i="5"/>
  <c r="GN407" i="5" s="1"/>
  <c r="GR407" i="5"/>
  <c r="GM383" i="5"/>
  <c r="GN383" i="5" s="1"/>
  <c r="GR383" i="5"/>
  <c r="GR387" i="5"/>
  <c r="GM387" i="5"/>
  <c r="GN387" i="5" s="1"/>
  <c r="GR468" i="5"/>
  <c r="GM468" i="5"/>
  <c r="GN468" i="5" s="1"/>
  <c r="GR419" i="5"/>
  <c r="GM419" i="5"/>
  <c r="GN419" i="5" s="1"/>
  <c r="TH412" i="5"/>
  <c r="TC412" i="5"/>
  <c r="TD412" i="5" s="1"/>
  <c r="AH448" i="5"/>
  <c r="IM391" i="5"/>
  <c r="IT454" i="5"/>
  <c r="IO454" i="5"/>
  <c r="IP454" i="5" s="1"/>
  <c r="AL439" i="5"/>
  <c r="AG439" i="5"/>
  <c r="AH417" i="5"/>
  <c r="TH467" i="5"/>
  <c r="TC467" i="5"/>
  <c r="TD467" i="5" s="1"/>
  <c r="IT378" i="5"/>
  <c r="IO378" i="5"/>
  <c r="IP378" i="5" s="1"/>
  <c r="AL444" i="5"/>
  <c r="AG444" i="5"/>
  <c r="AL437" i="5"/>
  <c r="AG437" i="5"/>
  <c r="AH437" i="5" s="1"/>
  <c r="TC401" i="5"/>
  <c r="TD401" i="5" s="1"/>
  <c r="TH401" i="5"/>
  <c r="AH442" i="5"/>
  <c r="TH473" i="5"/>
  <c r="TC473" i="5"/>
  <c r="TD473" i="5" s="1"/>
  <c r="IM374" i="5"/>
  <c r="IT475" i="5"/>
  <c r="IO475" i="5"/>
  <c r="IP475" i="5" s="1"/>
  <c r="TC457" i="5"/>
  <c r="TD457" i="5" s="1"/>
  <c r="TH457" i="5"/>
  <c r="IT422" i="5"/>
  <c r="IO422" i="5"/>
  <c r="IP422" i="5" s="1"/>
  <c r="IO398" i="5"/>
  <c r="IP398" i="5" s="1"/>
  <c r="IT398" i="5"/>
  <c r="IT471" i="5"/>
  <c r="IO471" i="5"/>
  <c r="IP471" i="5" s="1"/>
  <c r="TH397" i="5"/>
  <c r="TC397" i="5"/>
  <c r="TD397" i="5" s="1"/>
  <c r="TC420" i="5"/>
  <c r="TD420" i="5" s="1"/>
  <c r="TH420" i="5"/>
  <c r="KQ449" i="5"/>
  <c r="KR449" i="5" s="1"/>
  <c r="KV449" i="5"/>
  <c r="KV457" i="5"/>
  <c r="KQ457" i="5"/>
  <c r="KR457" i="5" s="1"/>
  <c r="KQ443" i="5"/>
  <c r="KR443" i="5" s="1"/>
  <c r="KV443" i="5"/>
  <c r="KQ442" i="5"/>
  <c r="KR442" i="5" s="1"/>
  <c r="KV442" i="5"/>
  <c r="KV460" i="5"/>
  <c r="KQ460" i="5"/>
  <c r="KR460" i="5" s="1"/>
  <c r="KQ432" i="5"/>
  <c r="KR432" i="5" s="1"/>
  <c r="KV432" i="5"/>
  <c r="KQ409" i="5"/>
  <c r="KR409" i="5" s="1"/>
  <c r="KV409" i="5"/>
  <c r="KQ385" i="5"/>
  <c r="KR385" i="5" s="1"/>
  <c r="KV385" i="5"/>
  <c r="KQ379" i="5"/>
  <c r="KR379" i="5" s="1"/>
  <c r="KV379" i="5"/>
  <c r="KV400" i="5"/>
  <c r="KQ400" i="5"/>
  <c r="KR400" i="5" s="1"/>
  <c r="KQ445" i="5"/>
  <c r="KR445" i="5" s="1"/>
  <c r="KV445" i="5"/>
  <c r="KV448" i="5"/>
  <c r="KQ448" i="5"/>
  <c r="KR448" i="5" s="1"/>
  <c r="KQ393" i="5"/>
  <c r="KR393" i="5" s="1"/>
  <c r="KV393" i="5"/>
  <c r="KQ426" i="5"/>
  <c r="KR426" i="5" s="1"/>
  <c r="KV426" i="5"/>
  <c r="KQ430" i="5"/>
  <c r="KR430" i="5" s="1"/>
  <c r="KV430" i="5"/>
  <c r="EP441" i="5"/>
  <c r="EK441" i="5"/>
  <c r="EL441" i="5" s="1"/>
  <c r="EK380" i="5"/>
  <c r="EP380" i="5"/>
  <c r="EP399" i="5"/>
  <c r="EK399" i="5"/>
  <c r="EL399" i="5" s="1"/>
  <c r="EK453" i="5"/>
  <c r="EL453" i="5" s="1"/>
  <c r="EP453" i="5"/>
  <c r="EK449" i="5"/>
  <c r="EL449" i="5" s="1"/>
  <c r="EP449" i="5"/>
  <c r="EK442" i="5"/>
  <c r="EL442" i="5" s="1"/>
  <c r="EP442" i="5"/>
  <c r="EK406" i="5"/>
  <c r="EL406" i="5" s="1"/>
  <c r="EP406" i="5"/>
  <c r="EK450" i="5"/>
  <c r="EL450" i="5" s="1"/>
  <c r="EP450" i="5"/>
  <c r="EK419" i="5"/>
  <c r="EL419" i="5" s="1"/>
  <c r="EP419" i="5"/>
  <c r="EP428" i="5"/>
  <c r="EK428" i="5"/>
  <c r="EL428" i="5" s="1"/>
  <c r="EK377" i="5"/>
  <c r="EP377" i="5"/>
  <c r="EK458" i="5"/>
  <c r="EL458" i="5" s="1"/>
  <c r="EP458" i="5"/>
  <c r="EK482" i="5"/>
  <c r="EL482" i="5" s="1"/>
  <c r="EP482" i="5"/>
  <c r="EK483" i="5"/>
  <c r="EL483" i="5" s="1"/>
  <c r="EP483" i="5"/>
  <c r="EK381" i="5"/>
  <c r="EL381" i="5" s="1"/>
  <c r="EP381" i="5"/>
  <c r="TC373" i="5"/>
  <c r="TD373" i="5" s="1"/>
  <c r="TH373" i="5"/>
  <c r="TC451" i="5"/>
  <c r="TD451" i="5" s="1"/>
  <c r="TH451" i="5"/>
  <c r="IO370" i="5"/>
  <c r="IP370" i="5" s="1"/>
  <c r="IT370" i="5"/>
  <c r="AG473" i="5"/>
  <c r="AH473" i="5" s="1"/>
  <c r="AL473" i="5"/>
  <c r="IO426" i="5"/>
  <c r="IP426" i="5" s="1"/>
  <c r="IT426" i="5"/>
  <c r="TH372" i="5"/>
  <c r="TC372" i="5"/>
  <c r="TD372" i="5" s="1"/>
  <c r="AG482" i="5"/>
  <c r="AH482" i="5" s="1"/>
  <c r="AL482" i="5"/>
  <c r="AL378" i="5"/>
  <c r="AG378" i="5"/>
  <c r="AH378" i="5" s="1"/>
  <c r="IO444" i="5"/>
  <c r="IP444" i="5" s="1"/>
  <c r="IT444" i="5"/>
  <c r="TC481" i="5"/>
  <c r="TH481" i="5"/>
  <c r="IT414" i="5"/>
  <c r="IO414" i="5"/>
  <c r="IP414" i="5" s="1"/>
  <c r="TH384" i="5"/>
  <c r="TC384" i="5"/>
  <c r="TD384" i="5" s="1"/>
  <c r="AL389" i="5"/>
  <c r="AG389" i="5"/>
  <c r="AH389" i="5" s="1"/>
  <c r="PD371" i="5"/>
  <c r="OY371" i="5"/>
  <c r="OZ371" i="5" s="1"/>
  <c r="OY375" i="5"/>
  <c r="OZ375" i="5" s="1"/>
  <c r="PD375" i="5"/>
  <c r="PD460" i="5"/>
  <c r="OY460" i="5"/>
  <c r="OZ460" i="5" s="1"/>
  <c r="OY392" i="5"/>
  <c r="OZ392" i="5" s="1"/>
  <c r="PD392" i="5"/>
  <c r="PD405" i="5"/>
  <c r="OY405" i="5"/>
  <c r="OZ405" i="5" s="1"/>
  <c r="OY455" i="5"/>
  <c r="OZ455" i="5" s="1"/>
  <c r="PD455" i="5"/>
  <c r="OY380" i="5"/>
  <c r="OZ380" i="5" s="1"/>
  <c r="PD380" i="5"/>
  <c r="OY476" i="5"/>
  <c r="OZ476" i="5" s="1"/>
  <c r="PD476" i="5"/>
  <c r="PD425" i="5"/>
  <c r="OY425" i="5"/>
  <c r="OZ425" i="5" s="1"/>
  <c r="OY433" i="5"/>
  <c r="OZ433" i="5" s="1"/>
  <c r="PD433" i="5"/>
  <c r="OY400" i="5"/>
  <c r="OZ400" i="5" s="1"/>
  <c r="PD400" i="5"/>
  <c r="OY387" i="5"/>
  <c r="OZ387" i="5" s="1"/>
  <c r="PD387" i="5"/>
  <c r="OY475" i="5"/>
  <c r="OZ475" i="5" s="1"/>
  <c r="PD475" i="5"/>
  <c r="OY441" i="5"/>
  <c r="OZ441" i="5" s="1"/>
  <c r="PD441" i="5"/>
  <c r="PD448" i="5"/>
  <c r="OY448" i="5"/>
  <c r="OZ448" i="5" s="1"/>
  <c r="MZ376" i="5"/>
  <c r="MU376" i="5"/>
  <c r="MV376" i="5" s="1"/>
  <c r="MU406" i="5"/>
  <c r="MV406" i="5" s="1"/>
  <c r="MZ406" i="5"/>
  <c r="MZ417" i="5"/>
  <c r="MU417" i="5"/>
  <c r="MV417" i="5" s="1"/>
  <c r="MZ397" i="5"/>
  <c r="MU397" i="5"/>
  <c r="MV397" i="5" s="1"/>
  <c r="MU430" i="5"/>
  <c r="MV430" i="5" s="1"/>
  <c r="MZ430" i="5"/>
  <c r="MZ384" i="5"/>
  <c r="MU384" i="5"/>
  <c r="MV384" i="5" s="1"/>
  <c r="MU401" i="5"/>
  <c r="MV401" i="5" s="1"/>
  <c r="MZ401" i="5"/>
  <c r="MU414" i="5"/>
  <c r="MV414" i="5" s="1"/>
  <c r="MZ414" i="5"/>
  <c r="MU410" i="5"/>
  <c r="MV410" i="5" s="1"/>
  <c r="MZ410" i="5"/>
  <c r="MU393" i="5"/>
  <c r="MV393" i="5" s="1"/>
  <c r="MZ393" i="5"/>
  <c r="MU488" i="5"/>
  <c r="MV488" i="5" s="1"/>
  <c r="MZ488" i="5"/>
  <c r="MZ440" i="5"/>
  <c r="MU440" i="5"/>
  <c r="MV440" i="5" s="1"/>
  <c r="MZ429" i="5"/>
  <c r="MU429" i="5"/>
  <c r="MV429" i="5" s="1"/>
  <c r="MZ456" i="5"/>
  <c r="MU456" i="5"/>
  <c r="MV456" i="5" s="1"/>
  <c r="MZ398" i="5"/>
  <c r="MU398" i="5"/>
  <c r="MV398" i="5" s="1"/>
  <c r="OW393" i="5"/>
  <c r="OW452" i="5"/>
  <c r="OW448" i="5"/>
  <c r="OW466" i="5"/>
  <c r="OW436" i="5"/>
  <c r="OW389" i="5"/>
  <c r="OW457" i="5"/>
  <c r="OW474" i="5"/>
  <c r="OW415" i="5"/>
  <c r="OW395" i="5"/>
  <c r="OW402" i="5"/>
  <c r="OW396" i="5"/>
  <c r="OW441" i="5"/>
  <c r="OW462" i="5"/>
  <c r="OW388" i="5"/>
  <c r="OW470" i="5"/>
  <c r="OW481" i="5"/>
  <c r="OW442" i="5"/>
  <c r="OW377" i="5"/>
  <c r="OW408" i="5"/>
  <c r="OW456" i="5"/>
  <c r="OW417" i="5"/>
  <c r="OW384" i="5"/>
  <c r="OW403" i="5"/>
  <c r="OW409" i="5"/>
  <c r="OW413" i="5"/>
  <c r="OW435" i="5"/>
  <c r="OW376" i="5"/>
  <c r="OW475" i="5"/>
  <c r="OW440" i="5"/>
  <c r="OW386" i="5"/>
  <c r="OW394" i="5"/>
  <c r="OW480" i="5"/>
  <c r="OW446" i="5"/>
  <c r="OW426" i="5"/>
  <c r="OW445" i="5"/>
  <c r="OW387" i="5"/>
  <c r="OW390" i="5"/>
  <c r="OW464" i="5"/>
  <c r="OW472" i="5"/>
  <c r="OW414" i="5"/>
  <c r="OW432" i="5"/>
  <c r="OW383" i="5"/>
  <c r="OW433" i="5"/>
  <c r="OW451" i="5"/>
  <c r="OW465" i="5"/>
  <c r="OW429" i="5"/>
  <c r="OW434" i="5"/>
  <c r="OW437" i="5"/>
  <c r="OW444" i="5"/>
  <c r="OW425" i="5"/>
  <c r="OW420" i="5"/>
  <c r="OW400" i="5"/>
  <c r="OW397" i="5"/>
  <c r="OW427" i="5"/>
  <c r="OW458" i="5"/>
  <c r="OW428" i="5"/>
  <c r="OW407" i="5"/>
  <c r="OW391" i="5"/>
  <c r="OW373" i="5"/>
  <c r="OW476" i="5"/>
  <c r="OW382" i="5"/>
  <c r="OW467" i="5"/>
  <c r="OW459" i="5"/>
  <c r="OW404" i="5"/>
  <c r="OW479" i="5"/>
  <c r="OW488" i="5"/>
  <c r="OW381" i="5"/>
  <c r="OW431" i="5"/>
  <c r="OW419" i="5"/>
  <c r="OW443" i="5"/>
  <c r="OW416" i="5"/>
  <c r="OW424" i="5"/>
  <c r="OW485" i="5"/>
  <c r="OW461" i="5"/>
  <c r="OW418" i="5"/>
  <c r="OW455" i="5"/>
  <c r="OW410" i="5"/>
  <c r="OW380" i="5"/>
  <c r="OW447" i="5"/>
  <c r="OW374" i="5"/>
  <c r="OW405" i="5"/>
  <c r="OW379" i="5"/>
  <c r="OW484" i="5"/>
  <c r="OW439" i="5"/>
  <c r="OW482" i="5"/>
  <c r="OW453" i="5"/>
  <c r="OW411" i="5"/>
  <c r="OW449" i="5"/>
  <c r="OW430" i="5"/>
  <c r="OW392" i="5"/>
  <c r="OW385" i="5"/>
  <c r="OW421" i="5"/>
  <c r="OW399" i="5"/>
  <c r="OW469" i="5"/>
  <c r="OW438" i="5"/>
  <c r="OW406" i="5"/>
  <c r="OW463" i="5"/>
  <c r="OW378" i="5"/>
  <c r="OW422" i="5"/>
  <c r="OW412" i="5"/>
  <c r="OW460" i="5"/>
  <c r="OW486" i="5"/>
  <c r="OW401" i="5"/>
  <c r="OW487" i="5"/>
  <c r="OW454" i="5"/>
  <c r="OW477" i="5"/>
  <c r="OW483" i="5"/>
  <c r="OW478" i="5"/>
  <c r="OW423" i="5"/>
  <c r="OW468" i="5"/>
  <c r="OW375" i="5"/>
  <c r="OW398" i="5"/>
  <c r="OW471" i="5"/>
  <c r="OW473" i="5"/>
  <c r="OW450" i="5"/>
  <c r="OW372" i="5"/>
  <c r="OW370" i="5"/>
  <c r="OW371" i="5"/>
  <c r="OW369" i="5"/>
  <c r="IM349" i="5"/>
  <c r="IM446" i="5"/>
  <c r="IM477" i="5"/>
  <c r="IM408" i="5"/>
  <c r="IM442" i="5"/>
  <c r="IM394" i="5"/>
  <c r="IM377" i="5"/>
  <c r="IM459" i="5"/>
  <c r="IM484" i="5"/>
  <c r="IM400" i="5"/>
  <c r="IM395" i="5"/>
  <c r="IM403" i="5"/>
  <c r="IM399" i="5"/>
  <c r="IM429" i="5"/>
  <c r="IM432" i="5"/>
  <c r="IM451" i="5"/>
  <c r="IM453" i="5"/>
  <c r="IM486" i="5"/>
  <c r="IM381" i="5"/>
  <c r="IM415" i="5"/>
  <c r="IM454" i="5"/>
  <c r="IM382" i="5"/>
  <c r="IM445" i="5"/>
  <c r="IM378" i="5"/>
  <c r="IM373" i="5"/>
  <c r="IM409" i="5"/>
  <c r="IM440" i="5"/>
  <c r="IM475" i="5"/>
  <c r="IM376" i="5"/>
  <c r="IM438" i="5"/>
  <c r="IM465" i="5"/>
  <c r="IM389" i="5"/>
  <c r="IM481" i="5"/>
  <c r="IM422" i="5"/>
  <c r="IM384" i="5"/>
  <c r="IM375" i="5"/>
  <c r="IM447" i="5"/>
  <c r="IM398" i="5"/>
  <c r="IM471" i="5"/>
  <c r="IM467" i="5"/>
  <c r="IM369" i="5"/>
  <c r="IM487" i="5"/>
  <c r="IM466" i="5"/>
  <c r="IM483" i="5"/>
  <c r="IM479" i="5"/>
  <c r="IM431" i="5"/>
  <c r="IM396" i="5"/>
  <c r="IM488" i="5"/>
  <c r="IM385" i="5"/>
  <c r="IM436" i="5"/>
  <c r="IM426" i="5"/>
  <c r="IM418" i="5"/>
  <c r="IM448" i="5"/>
  <c r="IM407" i="5"/>
  <c r="IM410" i="5"/>
  <c r="IM461" i="5"/>
  <c r="IM401" i="5"/>
  <c r="IM380" i="5"/>
  <c r="IM473" i="5"/>
  <c r="IM379" i="5"/>
  <c r="IM450" i="5"/>
  <c r="IM370" i="5"/>
  <c r="IM455" i="5"/>
  <c r="IM413" i="5"/>
  <c r="IM405" i="5"/>
  <c r="IM371" i="5"/>
  <c r="IM423" i="5"/>
  <c r="KO402" i="5"/>
  <c r="KO444" i="5"/>
  <c r="KO432" i="5"/>
  <c r="KO415" i="5"/>
  <c r="KO451" i="5"/>
  <c r="KO427" i="5"/>
  <c r="KO384" i="5"/>
  <c r="KO436" i="5"/>
  <c r="KO473" i="5"/>
  <c r="KO377" i="5"/>
  <c r="KO408" i="5"/>
  <c r="KO383" i="5"/>
  <c r="KO378" i="5"/>
  <c r="KO410" i="5"/>
  <c r="KO455" i="5"/>
  <c r="KO375" i="5"/>
  <c r="KO467" i="5"/>
  <c r="KO479" i="5"/>
  <c r="KO419" i="5"/>
  <c r="KO472" i="5"/>
  <c r="KO374" i="5"/>
  <c r="KO470" i="5"/>
  <c r="KO488" i="5"/>
  <c r="KO484" i="5"/>
  <c r="KO429" i="5"/>
  <c r="KO393" i="5"/>
  <c r="KO454" i="5"/>
  <c r="KO456" i="5"/>
  <c r="KO447" i="5"/>
  <c r="KO486" i="5"/>
  <c r="KO373" i="5"/>
  <c r="KO487" i="5"/>
  <c r="KO450" i="5"/>
  <c r="KO388" i="5"/>
  <c r="KO448" i="5"/>
  <c r="KO391" i="5"/>
  <c r="KO462" i="5"/>
  <c r="KO435" i="5"/>
  <c r="KO403" i="5"/>
  <c r="KO439" i="5"/>
  <c r="KO401" i="5"/>
  <c r="KO461" i="5"/>
  <c r="KO485" i="5"/>
  <c r="KO482" i="5"/>
  <c r="KO411" i="5"/>
  <c r="KO394" i="5"/>
  <c r="KO445" i="5"/>
  <c r="KO465" i="5"/>
  <c r="KO433" i="5"/>
  <c r="KO392" i="5"/>
  <c r="KO466" i="5"/>
  <c r="KO387" i="5"/>
  <c r="KO396" i="5"/>
  <c r="KO440" i="5"/>
  <c r="KO400" i="5"/>
  <c r="KO464" i="5"/>
  <c r="KO446" i="5"/>
  <c r="KO477" i="5"/>
  <c r="KO409" i="5"/>
  <c r="KO475" i="5"/>
  <c r="KO407" i="5"/>
  <c r="KO468" i="5"/>
  <c r="KO480" i="5"/>
  <c r="KO379" i="5"/>
  <c r="KO417" i="5"/>
  <c r="KO405" i="5"/>
  <c r="KO390" i="5"/>
  <c r="KO463" i="5"/>
  <c r="KO382" i="5"/>
  <c r="KO385" i="5"/>
  <c r="KO430" i="5"/>
  <c r="KO434" i="5"/>
  <c r="KO381" i="5"/>
  <c r="KO398" i="5"/>
  <c r="KO474" i="5"/>
  <c r="KO424" i="5"/>
  <c r="KO483" i="5"/>
  <c r="KO395" i="5"/>
  <c r="KO426" i="5"/>
  <c r="KO460" i="5"/>
  <c r="KO414" i="5"/>
  <c r="KO376" i="5"/>
  <c r="KO422" i="5"/>
  <c r="KO423" i="5"/>
  <c r="KO416" i="5"/>
  <c r="KO442" i="5"/>
  <c r="KO413" i="5"/>
  <c r="KO459" i="5"/>
  <c r="KO458" i="5"/>
  <c r="KO389" i="5"/>
  <c r="KO478" i="5"/>
  <c r="KO406" i="5"/>
  <c r="KO380" i="5"/>
  <c r="KO476" i="5"/>
  <c r="KO441" i="5"/>
  <c r="KO452" i="5"/>
  <c r="KO421" i="5"/>
  <c r="KO399" i="5"/>
  <c r="KO443" i="5"/>
  <c r="KO438" i="5"/>
  <c r="KO469" i="5"/>
  <c r="KO453" i="5"/>
  <c r="KO397" i="5"/>
  <c r="KO425" i="5"/>
  <c r="KO404" i="5"/>
  <c r="KO471" i="5"/>
  <c r="KO457" i="5"/>
  <c r="KO437" i="5"/>
  <c r="KO418" i="5"/>
  <c r="KO386" i="5"/>
  <c r="KO412" i="5"/>
  <c r="KO428" i="5"/>
  <c r="KO449" i="5"/>
  <c r="KO481" i="5"/>
  <c r="KO420" i="5"/>
  <c r="KO431" i="5"/>
  <c r="KO371" i="5"/>
  <c r="KO369" i="5"/>
  <c r="KO372" i="5"/>
  <c r="KO370" i="5"/>
  <c r="TH443" i="5"/>
  <c r="TC443" i="5"/>
  <c r="TD443" i="5" s="1"/>
  <c r="IO401" i="5"/>
  <c r="IP401" i="5" s="1"/>
  <c r="IT401" i="5"/>
  <c r="AL408" i="5"/>
  <c r="AG408" i="5"/>
  <c r="TH486" i="5"/>
  <c r="TC486" i="5"/>
  <c r="TD486" i="5" s="1"/>
  <c r="IM478" i="5"/>
  <c r="TC396" i="5"/>
  <c r="TD396" i="5" s="1"/>
  <c r="TH396" i="5"/>
  <c r="IO423" i="5"/>
  <c r="IP423" i="5" s="1"/>
  <c r="IT423" i="5"/>
  <c r="AG424" i="5"/>
  <c r="AH424" i="5" s="1"/>
  <c r="AL424" i="5"/>
  <c r="RF447" i="5"/>
  <c r="RA447" i="5"/>
  <c r="RB447" i="5" s="1"/>
  <c r="RF384" i="5"/>
  <c r="RA384" i="5"/>
  <c r="RB384" i="5" s="1"/>
  <c r="RF418" i="5"/>
  <c r="RA418" i="5"/>
  <c r="RB418" i="5" s="1"/>
  <c r="RA396" i="5"/>
  <c r="RB396" i="5" s="1"/>
  <c r="RF396" i="5"/>
  <c r="RF478" i="5"/>
  <c r="RA478" i="5"/>
  <c r="RB478" i="5" s="1"/>
  <c r="RA413" i="5"/>
  <c r="RB413" i="5" s="1"/>
  <c r="RF413" i="5"/>
  <c r="RA397" i="5"/>
  <c r="RB397" i="5" s="1"/>
  <c r="RF397" i="5"/>
  <c r="RA428" i="5"/>
  <c r="RB428" i="5" s="1"/>
  <c r="RF428" i="5"/>
  <c r="RA407" i="5"/>
  <c r="RB407" i="5" s="1"/>
  <c r="RF407" i="5"/>
  <c r="RA382" i="5"/>
  <c r="RB382" i="5" s="1"/>
  <c r="RF382" i="5"/>
  <c r="RA435" i="5"/>
  <c r="RB435" i="5" s="1"/>
  <c r="RF435" i="5"/>
  <c r="RF375" i="5"/>
  <c r="RA375" i="5"/>
  <c r="RB375" i="5" s="1"/>
  <c r="RA393" i="5"/>
  <c r="RB393" i="5" s="1"/>
  <c r="RF393" i="5"/>
  <c r="RF466" i="5"/>
  <c r="RA466" i="5"/>
  <c r="RB466" i="5" s="1"/>
  <c r="RF434" i="5"/>
  <c r="RA434" i="5"/>
  <c r="RB434" i="5" s="1"/>
  <c r="TH422" i="5"/>
  <c r="TC422" i="5"/>
  <c r="TD422" i="5" s="1"/>
  <c r="IM462" i="5"/>
  <c r="IM433" i="5"/>
  <c r="TC445" i="5"/>
  <c r="TD445" i="5" s="1"/>
  <c r="TH445" i="5"/>
  <c r="CI389" i="5"/>
  <c r="CN389" i="5"/>
  <c r="CN469" i="5"/>
  <c r="CI469" i="5"/>
  <c r="CJ469" i="5" s="1"/>
  <c r="CI472" i="5"/>
  <c r="CJ472" i="5" s="1"/>
  <c r="CN472" i="5"/>
  <c r="CN396" i="5"/>
  <c r="CI396" i="5"/>
  <c r="CJ396" i="5" s="1"/>
  <c r="CN392" i="5"/>
  <c r="CI392" i="5"/>
  <c r="CJ392" i="5" s="1"/>
  <c r="CN448" i="5"/>
  <c r="CI448" i="5"/>
  <c r="CJ448" i="5" s="1"/>
  <c r="CI476" i="5"/>
  <c r="CJ476" i="5" s="1"/>
  <c r="CN476" i="5"/>
  <c r="CN451" i="5"/>
  <c r="CI451" i="5"/>
  <c r="CJ451" i="5" s="1"/>
  <c r="CN422" i="5"/>
  <c r="CI422" i="5"/>
  <c r="CN483" i="5"/>
  <c r="CI483" i="5"/>
  <c r="CJ483" i="5" s="1"/>
  <c r="CN460" i="5"/>
  <c r="CI460" i="5"/>
  <c r="CJ460" i="5" s="1"/>
  <c r="CI426" i="5"/>
  <c r="CJ426" i="5" s="1"/>
  <c r="CN426" i="5"/>
  <c r="CI375" i="5"/>
  <c r="CJ375" i="5" s="1"/>
  <c r="CN375" i="5"/>
  <c r="CI408" i="5"/>
  <c r="CJ408" i="5" s="1"/>
  <c r="CN408" i="5"/>
  <c r="CN466" i="5"/>
  <c r="CI466" i="5"/>
  <c r="IO416" i="5"/>
  <c r="IP416" i="5" s="1"/>
  <c r="IT416" i="5"/>
  <c r="TC462" i="5"/>
  <c r="TD462" i="5" s="1"/>
  <c r="TH462" i="5"/>
  <c r="IO421" i="5"/>
  <c r="IP421" i="5" s="1"/>
  <c r="IT421" i="5"/>
  <c r="IO469" i="5"/>
  <c r="IP469" i="5" s="1"/>
  <c r="IT469" i="5"/>
  <c r="TH469" i="5"/>
  <c r="TC469" i="5"/>
  <c r="TD469" i="5" s="1"/>
  <c r="TH406" i="5"/>
  <c r="TC406" i="5"/>
  <c r="TD406" i="5" s="1"/>
  <c r="GR441" i="5"/>
  <c r="GM441" i="5"/>
  <c r="GN441" i="5" s="1"/>
  <c r="GM473" i="5"/>
  <c r="GN473" i="5" s="1"/>
  <c r="GR473" i="5"/>
  <c r="GM477" i="5"/>
  <c r="GN477" i="5" s="1"/>
  <c r="GR477" i="5"/>
  <c r="GM410" i="5"/>
  <c r="GN410" i="5" s="1"/>
  <c r="GR410" i="5"/>
  <c r="GR453" i="5"/>
  <c r="GM453" i="5"/>
  <c r="GN453" i="5" s="1"/>
  <c r="GR484" i="5"/>
  <c r="GM484" i="5"/>
  <c r="GN484" i="5" s="1"/>
  <c r="GM396" i="5"/>
  <c r="GN396" i="5" s="1"/>
  <c r="GR396" i="5"/>
  <c r="GR423" i="5"/>
  <c r="GM423" i="5"/>
  <c r="GN423" i="5" s="1"/>
  <c r="GM450" i="5"/>
  <c r="GN450" i="5" s="1"/>
  <c r="GR450" i="5"/>
  <c r="GM377" i="5"/>
  <c r="GN377" i="5" s="1"/>
  <c r="GR377" i="5"/>
  <c r="GM465" i="5"/>
  <c r="GN465" i="5" s="1"/>
  <c r="GR465" i="5"/>
  <c r="GM459" i="5"/>
  <c r="GN459" i="5" s="1"/>
  <c r="GR459" i="5"/>
  <c r="GR372" i="5"/>
  <c r="GM372" i="5"/>
  <c r="GN372" i="5" s="1"/>
  <c r="GR475" i="5"/>
  <c r="GM475" i="5"/>
  <c r="GN475" i="5" s="1"/>
  <c r="GM464" i="5"/>
  <c r="GN464" i="5" s="1"/>
  <c r="GR464" i="5"/>
  <c r="IM470" i="5"/>
  <c r="IM387" i="5"/>
  <c r="TC456" i="5"/>
  <c r="TD456" i="5" s="1"/>
  <c r="TH456" i="5"/>
  <c r="IO487" i="5"/>
  <c r="IP487" i="5" s="1"/>
  <c r="IT487" i="5"/>
  <c r="IT488" i="5"/>
  <c r="IO488" i="5"/>
  <c r="IP488" i="5" s="1"/>
  <c r="IO374" i="5"/>
  <c r="IP374" i="5" s="1"/>
  <c r="IT374" i="5"/>
  <c r="IT376" i="5"/>
  <c r="IO376" i="5"/>
  <c r="IP376" i="5" s="1"/>
  <c r="TC405" i="5"/>
  <c r="TD405" i="5" s="1"/>
  <c r="TH405" i="5"/>
  <c r="TC407" i="5"/>
  <c r="TH407" i="5"/>
  <c r="AL387" i="5"/>
  <c r="AG387" i="5"/>
  <c r="AH387" i="5" s="1"/>
  <c r="AG422" i="5"/>
  <c r="AL422" i="5"/>
  <c r="KQ428" i="5"/>
  <c r="KR428" i="5" s="1"/>
  <c r="KV428" i="5"/>
  <c r="KV431" i="5"/>
  <c r="KQ431" i="5"/>
  <c r="KR431" i="5" s="1"/>
  <c r="KV476" i="5"/>
  <c r="KQ476" i="5"/>
  <c r="KR476" i="5" s="1"/>
  <c r="KQ423" i="5"/>
  <c r="KR423" i="5" s="1"/>
  <c r="KV423" i="5"/>
  <c r="KQ397" i="5"/>
  <c r="KR397" i="5" s="1"/>
  <c r="KV397" i="5"/>
  <c r="KQ405" i="5"/>
  <c r="KR405" i="5" s="1"/>
  <c r="KV405" i="5"/>
  <c r="KQ477" i="5"/>
  <c r="KR477" i="5" s="1"/>
  <c r="KV477" i="5"/>
  <c r="KQ382" i="5"/>
  <c r="KR382" i="5" s="1"/>
  <c r="KV382" i="5"/>
  <c r="KQ403" i="5"/>
  <c r="KR403" i="5" s="1"/>
  <c r="KV403" i="5"/>
  <c r="KV440" i="5"/>
  <c r="KQ440" i="5"/>
  <c r="KR440" i="5" s="1"/>
  <c r="KV394" i="5"/>
  <c r="KQ394" i="5"/>
  <c r="KR394" i="5" s="1"/>
  <c r="KV487" i="5"/>
  <c r="KQ487" i="5"/>
  <c r="KR487" i="5" s="1"/>
  <c r="KV429" i="5"/>
  <c r="KQ429" i="5"/>
  <c r="KR429" i="5" s="1"/>
  <c r="KV483" i="5"/>
  <c r="KQ483" i="5"/>
  <c r="KR483" i="5" s="1"/>
  <c r="KQ377" i="5"/>
  <c r="KR377" i="5" s="1"/>
  <c r="KV377" i="5"/>
  <c r="EP374" i="5"/>
  <c r="EK374" i="5"/>
  <c r="EL374" i="5" s="1"/>
  <c r="EK413" i="5"/>
  <c r="EL413" i="5" s="1"/>
  <c r="EP413" i="5"/>
  <c r="EP478" i="5"/>
  <c r="EK478" i="5"/>
  <c r="EL478" i="5" s="1"/>
  <c r="EK389" i="5"/>
  <c r="EL389" i="5" s="1"/>
  <c r="EP389" i="5"/>
  <c r="EK431" i="5"/>
  <c r="EL431" i="5" s="1"/>
  <c r="EP431" i="5"/>
  <c r="EP378" i="5"/>
  <c r="EK378" i="5"/>
  <c r="EL378" i="5" s="1"/>
  <c r="EK438" i="5"/>
  <c r="EP438" i="5"/>
  <c r="EP468" i="5"/>
  <c r="EK468" i="5"/>
  <c r="EL468" i="5" s="1"/>
  <c r="EP436" i="5"/>
  <c r="EK436" i="5"/>
  <c r="EL436" i="5" s="1"/>
  <c r="EK415" i="5"/>
  <c r="EP415" i="5"/>
  <c r="EP394" i="5"/>
  <c r="EK394" i="5"/>
  <c r="EL394" i="5" s="1"/>
  <c r="EP376" i="5"/>
  <c r="EK376" i="5"/>
  <c r="EL376" i="5" s="1"/>
  <c r="EK487" i="5"/>
  <c r="EL487" i="5" s="1"/>
  <c r="EP487" i="5"/>
  <c r="EK474" i="5"/>
  <c r="EL474" i="5" s="1"/>
  <c r="EP474" i="5"/>
  <c r="EK432" i="5"/>
  <c r="EL432" i="5" s="1"/>
  <c r="EP432" i="5"/>
  <c r="IM425" i="5"/>
  <c r="TC466" i="5"/>
  <c r="TD466" i="5" s="1"/>
  <c r="TH466" i="5"/>
  <c r="AL406" i="5"/>
  <c r="AG406" i="5"/>
  <c r="AH406" i="5" s="1"/>
  <c r="IM406" i="5"/>
  <c r="IM388" i="5"/>
  <c r="TH408" i="5"/>
  <c r="TC408" i="5"/>
  <c r="TD408" i="5" s="1"/>
  <c r="TH433" i="5"/>
  <c r="TC433" i="5"/>
  <c r="TD433" i="5" s="1"/>
  <c r="AH445" i="5"/>
  <c r="IO442" i="5"/>
  <c r="IP442" i="5" s="1"/>
  <c r="IT442" i="5"/>
  <c r="IM444" i="5"/>
  <c r="AL386" i="5"/>
  <c r="AG386" i="5"/>
  <c r="TH479" i="5"/>
  <c r="TC479" i="5"/>
  <c r="TD479" i="5" s="1"/>
  <c r="IM485" i="5"/>
  <c r="OY369" i="5"/>
  <c r="OZ369" i="5" s="1"/>
  <c r="PD369" i="5"/>
  <c r="OY468" i="5"/>
  <c r="OZ468" i="5" s="1"/>
  <c r="PD468" i="5"/>
  <c r="PD381" i="5"/>
  <c r="OY381" i="5"/>
  <c r="OZ381" i="5" s="1"/>
  <c r="OY430" i="5"/>
  <c r="OZ430" i="5" s="1"/>
  <c r="PD430" i="5"/>
  <c r="PD463" i="5"/>
  <c r="OY463" i="5"/>
  <c r="OZ463" i="5" s="1"/>
  <c r="OY385" i="5"/>
  <c r="OZ385" i="5" s="1"/>
  <c r="PD385" i="5"/>
  <c r="PD431" i="5"/>
  <c r="OY431" i="5"/>
  <c r="OZ431" i="5" s="1"/>
  <c r="OY424" i="5"/>
  <c r="OZ424" i="5" s="1"/>
  <c r="PD424" i="5"/>
  <c r="OY444" i="5"/>
  <c r="OZ444" i="5" s="1"/>
  <c r="PD444" i="5"/>
  <c r="OY383" i="5"/>
  <c r="OZ383" i="5" s="1"/>
  <c r="PD383" i="5"/>
  <c r="PD420" i="5"/>
  <c r="OY420" i="5"/>
  <c r="OZ420" i="5" s="1"/>
  <c r="PD445" i="5"/>
  <c r="OY445" i="5"/>
  <c r="OZ445" i="5" s="1"/>
  <c r="OY442" i="5"/>
  <c r="OZ442" i="5" s="1"/>
  <c r="PD442" i="5"/>
  <c r="PD396" i="5"/>
  <c r="OY396" i="5"/>
  <c r="OZ396" i="5" s="1"/>
  <c r="PD452" i="5"/>
  <c r="OY452" i="5"/>
  <c r="OZ452" i="5" s="1"/>
  <c r="MZ370" i="5"/>
  <c r="MU370" i="5"/>
  <c r="MV370" i="5" s="1"/>
  <c r="MU395" i="5"/>
  <c r="MV395" i="5" s="1"/>
  <c r="MZ395" i="5"/>
  <c r="MU454" i="5"/>
  <c r="MV454" i="5" s="1"/>
  <c r="MZ454" i="5"/>
  <c r="MU386" i="5"/>
  <c r="MV386" i="5" s="1"/>
  <c r="MZ386" i="5"/>
  <c r="MU448" i="5"/>
  <c r="MV448" i="5" s="1"/>
  <c r="MZ448" i="5"/>
  <c r="MZ443" i="5"/>
  <c r="MU443" i="5"/>
  <c r="MV443" i="5" s="1"/>
  <c r="MU385" i="5"/>
  <c r="MV385" i="5" s="1"/>
  <c r="MZ385" i="5"/>
  <c r="MU382" i="5"/>
  <c r="MV382" i="5" s="1"/>
  <c r="MZ382" i="5"/>
  <c r="MZ472" i="5"/>
  <c r="MU472" i="5"/>
  <c r="MV472" i="5" s="1"/>
  <c r="MZ390" i="5"/>
  <c r="MU390" i="5"/>
  <c r="MV390" i="5" s="1"/>
  <c r="MZ374" i="5"/>
  <c r="MU374" i="5"/>
  <c r="MV374" i="5" s="1"/>
  <c r="MU447" i="5"/>
  <c r="MV447" i="5" s="1"/>
  <c r="MZ447" i="5"/>
  <c r="MU396" i="5"/>
  <c r="MV396" i="5" s="1"/>
  <c r="MZ396" i="5"/>
  <c r="MU446" i="5"/>
  <c r="MV446" i="5" s="1"/>
  <c r="MZ446" i="5"/>
  <c r="MU407" i="5"/>
  <c r="MV407" i="5" s="1"/>
  <c r="MZ407" i="5"/>
  <c r="TH465" i="5"/>
  <c r="TC465" i="5"/>
  <c r="TD465" i="5" s="1"/>
  <c r="IO478" i="5"/>
  <c r="IP478" i="5" s="1"/>
  <c r="IT478" i="5"/>
  <c r="RF376" i="5"/>
  <c r="RA376" i="5"/>
  <c r="RB376" i="5" s="1"/>
  <c r="RA460" i="5"/>
  <c r="RB460" i="5" s="1"/>
  <c r="RF460" i="5"/>
  <c r="RF389" i="5"/>
  <c r="RA389" i="5"/>
  <c r="RB389" i="5" s="1"/>
  <c r="RF454" i="5"/>
  <c r="RA454" i="5"/>
  <c r="RB454" i="5" s="1"/>
  <c r="RA417" i="5"/>
  <c r="RB417" i="5" s="1"/>
  <c r="RF417" i="5"/>
  <c r="RA388" i="5"/>
  <c r="RB388" i="5" s="1"/>
  <c r="RF388" i="5"/>
  <c r="RA424" i="5"/>
  <c r="RB424" i="5" s="1"/>
  <c r="RF424" i="5"/>
  <c r="RA415" i="5"/>
  <c r="RB415" i="5" s="1"/>
  <c r="RF415" i="5"/>
  <c r="RA442" i="5"/>
  <c r="RB442" i="5" s="1"/>
  <c r="RF442" i="5"/>
  <c r="RF453" i="5"/>
  <c r="RA453" i="5"/>
  <c r="RB453" i="5" s="1"/>
  <c r="RA446" i="5"/>
  <c r="RB446" i="5" s="1"/>
  <c r="RF446" i="5"/>
  <c r="RA420" i="5"/>
  <c r="RB420" i="5" s="1"/>
  <c r="RF420" i="5"/>
  <c r="RF472" i="5"/>
  <c r="RA472" i="5"/>
  <c r="RB472" i="5" s="1"/>
  <c r="RF395" i="5"/>
  <c r="RA395" i="5"/>
  <c r="RB395" i="5" s="1"/>
  <c r="RA448" i="5"/>
  <c r="RB448" i="5" s="1"/>
  <c r="RF448" i="5"/>
  <c r="TC470" i="5"/>
  <c r="TD470" i="5" s="1"/>
  <c r="TH470" i="5"/>
  <c r="AG388" i="5"/>
  <c r="AH388" i="5" s="1"/>
  <c r="AL388" i="5"/>
  <c r="AL488" i="5"/>
  <c r="AG488" i="5"/>
  <c r="IT462" i="5"/>
  <c r="IO462" i="5"/>
  <c r="IP462" i="5" s="1"/>
  <c r="IT433" i="5"/>
  <c r="IO433" i="5"/>
  <c r="IP433" i="5" s="1"/>
  <c r="CI471" i="5"/>
  <c r="CN471" i="5"/>
  <c r="CN445" i="5"/>
  <c r="CI445" i="5"/>
  <c r="CJ445" i="5" s="1"/>
  <c r="CI386" i="5"/>
  <c r="CJ386" i="5" s="1"/>
  <c r="CN386" i="5"/>
  <c r="CI397" i="5"/>
  <c r="CJ397" i="5" s="1"/>
  <c r="CN397" i="5"/>
  <c r="CN453" i="5"/>
  <c r="CI453" i="5"/>
  <c r="CJ453" i="5" s="1"/>
  <c r="CI385" i="5"/>
  <c r="CJ385" i="5" s="1"/>
  <c r="CN385" i="5"/>
  <c r="CI478" i="5"/>
  <c r="CJ478" i="5" s="1"/>
  <c r="CN478" i="5"/>
  <c r="CN443" i="5"/>
  <c r="CI443" i="5"/>
  <c r="CJ443" i="5" s="1"/>
  <c r="CI391" i="5"/>
  <c r="CJ391" i="5" s="1"/>
  <c r="CN391" i="5"/>
  <c r="CN482" i="5"/>
  <c r="CI482" i="5"/>
  <c r="CJ482" i="5" s="1"/>
  <c r="CI485" i="5"/>
  <c r="CJ485" i="5" s="1"/>
  <c r="CN485" i="5"/>
  <c r="CI380" i="5"/>
  <c r="CJ380" i="5" s="1"/>
  <c r="CN380" i="5"/>
  <c r="CI394" i="5"/>
  <c r="CJ394" i="5" s="1"/>
  <c r="CN394" i="5"/>
  <c r="CN370" i="5"/>
  <c r="CI370" i="5"/>
  <c r="CJ370" i="5" s="1"/>
  <c r="CI402" i="5"/>
  <c r="CJ402" i="5" s="1"/>
  <c r="CN402" i="5"/>
  <c r="TC436" i="5"/>
  <c r="TH436" i="5"/>
  <c r="AG425" i="5"/>
  <c r="AL425" i="5"/>
  <c r="IM416" i="5"/>
  <c r="TH439" i="5"/>
  <c r="TC439" i="5"/>
  <c r="TD439" i="5" s="1"/>
  <c r="IM469" i="5"/>
  <c r="AG384" i="5"/>
  <c r="AH384" i="5" s="1"/>
  <c r="AL384" i="5"/>
  <c r="AG401" i="5"/>
  <c r="AH401" i="5" s="1"/>
  <c r="AL401" i="5"/>
  <c r="GR463" i="5"/>
  <c r="GM463" i="5"/>
  <c r="GN463" i="5" s="1"/>
  <c r="GR437" i="5"/>
  <c r="GM437" i="5"/>
  <c r="GN437" i="5" s="1"/>
  <c r="GR406" i="5"/>
  <c r="GM406" i="5"/>
  <c r="GM483" i="5"/>
  <c r="GN483" i="5" s="1"/>
  <c r="GR483" i="5"/>
  <c r="GM425" i="5"/>
  <c r="GN425" i="5" s="1"/>
  <c r="GR425" i="5"/>
  <c r="GM485" i="5"/>
  <c r="GN485" i="5" s="1"/>
  <c r="GR485" i="5"/>
  <c r="GM418" i="5"/>
  <c r="GN418" i="5" s="1"/>
  <c r="GR418" i="5"/>
  <c r="GM374" i="5"/>
  <c r="GN374" i="5" s="1"/>
  <c r="GR374" i="5"/>
  <c r="GM378" i="5"/>
  <c r="GN378" i="5" s="1"/>
  <c r="GR378" i="5"/>
  <c r="GR380" i="5"/>
  <c r="GM380" i="5"/>
  <c r="GN380" i="5" s="1"/>
  <c r="GM439" i="5"/>
  <c r="GR439" i="5"/>
  <c r="GM393" i="5"/>
  <c r="GN393" i="5" s="1"/>
  <c r="GR393" i="5"/>
  <c r="GR476" i="5"/>
  <c r="GM476" i="5"/>
  <c r="GN476" i="5" s="1"/>
  <c r="GR432" i="5"/>
  <c r="GM432" i="5"/>
  <c r="GN432" i="5" s="1"/>
  <c r="GR474" i="5"/>
  <c r="GM474" i="5"/>
  <c r="GN474" i="5" s="1"/>
  <c r="IT415" i="5"/>
  <c r="IO415" i="5"/>
  <c r="IP415" i="5" s="1"/>
  <c r="IO481" i="5"/>
  <c r="IP481" i="5" s="1"/>
  <c r="IT481" i="5"/>
  <c r="IO470" i="5"/>
  <c r="IP470" i="5" s="1"/>
  <c r="IT470" i="5"/>
  <c r="TC416" i="5"/>
  <c r="TD416" i="5" s="1"/>
  <c r="TH416" i="5"/>
  <c r="IO387" i="5"/>
  <c r="IP387" i="5" s="1"/>
  <c r="IT387" i="5"/>
  <c r="IO382" i="5"/>
  <c r="IP382" i="5" s="1"/>
  <c r="IT382" i="5"/>
  <c r="TH391" i="5"/>
  <c r="TC391" i="5"/>
  <c r="TD391" i="5" s="1"/>
  <c r="AG416" i="5"/>
  <c r="AH416" i="5" s="1"/>
  <c r="AL416" i="5"/>
  <c r="AL435" i="5"/>
  <c r="AG435" i="5"/>
  <c r="AL457" i="5"/>
  <c r="AG457" i="5"/>
  <c r="AH457" i="5" s="1"/>
  <c r="TH413" i="5"/>
  <c r="TC413" i="5"/>
  <c r="TD413" i="5" s="1"/>
  <c r="IO385" i="5"/>
  <c r="IP385" i="5" s="1"/>
  <c r="IT385" i="5"/>
  <c r="IM458" i="5"/>
  <c r="IO438" i="5"/>
  <c r="IP438" i="5" s="1"/>
  <c r="IT438" i="5"/>
  <c r="TH482" i="5"/>
  <c r="TC482" i="5"/>
  <c r="TD482" i="5" s="1"/>
  <c r="AL467" i="5"/>
  <c r="AG467" i="5"/>
  <c r="AH467" i="5" s="1"/>
  <c r="IO384" i="5"/>
  <c r="IP384" i="5" s="1"/>
  <c r="IT384" i="5"/>
  <c r="IT383" i="5"/>
  <c r="IO383" i="5"/>
  <c r="IP383" i="5" s="1"/>
  <c r="TC381" i="5"/>
  <c r="TD381" i="5" s="1"/>
  <c r="TH381" i="5"/>
  <c r="TH437" i="5"/>
  <c r="TC437" i="5"/>
  <c r="TD437" i="5" s="1"/>
  <c r="AL431" i="5"/>
  <c r="AG431" i="5"/>
  <c r="AH431" i="5" s="1"/>
  <c r="KV370" i="5"/>
  <c r="KQ370" i="5"/>
  <c r="KR370" i="5" s="1"/>
  <c r="KV412" i="5"/>
  <c r="KQ412" i="5"/>
  <c r="KR412" i="5" s="1"/>
  <c r="KV425" i="5"/>
  <c r="KQ425" i="5"/>
  <c r="KR425" i="5" s="1"/>
  <c r="KQ399" i="5"/>
  <c r="KR399" i="5" s="1"/>
  <c r="KV399" i="5"/>
  <c r="KV422" i="5"/>
  <c r="KQ422" i="5"/>
  <c r="KR422" i="5" s="1"/>
  <c r="KV376" i="5"/>
  <c r="KQ376" i="5"/>
  <c r="KR376" i="5" s="1"/>
  <c r="KV444" i="5"/>
  <c r="KQ444" i="5"/>
  <c r="KR444" i="5" s="1"/>
  <c r="KQ446" i="5"/>
  <c r="KR446" i="5" s="1"/>
  <c r="KV446" i="5"/>
  <c r="KV463" i="5"/>
  <c r="KQ463" i="5"/>
  <c r="KR463" i="5" s="1"/>
  <c r="KQ435" i="5"/>
  <c r="KR435" i="5" s="1"/>
  <c r="KV435" i="5"/>
  <c r="KQ373" i="5"/>
  <c r="KR373" i="5" s="1"/>
  <c r="KV373" i="5"/>
  <c r="KV461" i="5"/>
  <c r="KQ461" i="5"/>
  <c r="KR461" i="5" s="1"/>
  <c r="KQ486" i="5"/>
  <c r="KR486" i="5" s="1"/>
  <c r="KV486" i="5"/>
  <c r="KQ484" i="5"/>
  <c r="KR484" i="5" s="1"/>
  <c r="KV484" i="5"/>
  <c r="KV467" i="5"/>
  <c r="KQ467" i="5"/>
  <c r="KR467" i="5" s="1"/>
  <c r="EP461" i="5"/>
  <c r="EK461" i="5"/>
  <c r="EL461" i="5" s="1"/>
  <c r="EP448" i="5"/>
  <c r="EK448" i="5"/>
  <c r="EL448" i="5" s="1"/>
  <c r="EP454" i="5"/>
  <c r="EK454" i="5"/>
  <c r="EL454" i="5" s="1"/>
  <c r="EK485" i="5"/>
  <c r="EP485" i="5"/>
  <c r="EK401" i="5"/>
  <c r="EL401" i="5" s="1"/>
  <c r="EP401" i="5"/>
  <c r="EP373" i="5"/>
  <c r="EK373" i="5"/>
  <c r="EL373" i="5" s="1"/>
  <c r="EP471" i="5"/>
  <c r="EK471" i="5"/>
  <c r="EL471" i="5" s="1"/>
  <c r="EP467" i="5"/>
  <c r="EK467" i="5"/>
  <c r="EK434" i="5"/>
  <c r="EL434" i="5" s="1"/>
  <c r="EP434" i="5"/>
  <c r="EP462" i="5"/>
  <c r="EK462" i="5"/>
  <c r="EL462" i="5" s="1"/>
  <c r="EK479" i="5"/>
  <c r="EP479" i="5"/>
  <c r="EK455" i="5"/>
  <c r="EL455" i="5" s="1"/>
  <c r="EP455" i="5"/>
  <c r="EP433" i="5"/>
  <c r="EK433" i="5"/>
  <c r="EL433" i="5" s="1"/>
  <c r="EK440" i="5"/>
  <c r="EL440" i="5" s="1"/>
  <c r="EP440" i="5"/>
  <c r="EK464" i="5"/>
  <c r="EL464" i="5" s="1"/>
  <c r="EP464" i="5"/>
  <c r="AH398" i="5"/>
  <c r="IM482" i="5"/>
  <c r="IT425" i="5"/>
  <c r="IO425" i="5"/>
  <c r="IP425" i="5" s="1"/>
  <c r="AL423" i="5"/>
  <c r="AG423" i="5"/>
  <c r="AH423" i="5" s="1"/>
  <c r="IT406" i="5"/>
  <c r="IO406" i="5"/>
  <c r="IP406" i="5" s="1"/>
  <c r="AG434" i="5"/>
  <c r="AH434" i="5" s="1"/>
  <c r="AL434" i="5"/>
  <c r="IO388" i="5"/>
  <c r="IP388" i="5" s="1"/>
  <c r="IT388" i="5"/>
  <c r="TH461" i="5"/>
  <c r="TC461" i="5"/>
  <c r="TD461" i="5" s="1"/>
  <c r="TC386" i="5"/>
  <c r="TH386" i="5"/>
  <c r="AG383" i="5"/>
  <c r="AL383" i="5"/>
  <c r="IM435" i="5"/>
  <c r="TC441" i="5"/>
  <c r="TH441" i="5"/>
  <c r="IO485" i="5"/>
  <c r="IP485" i="5" s="1"/>
  <c r="IT485" i="5"/>
  <c r="IM404" i="5"/>
  <c r="PD370" i="5"/>
  <c r="OY370" i="5"/>
  <c r="OZ370" i="5" s="1"/>
  <c r="PD478" i="5"/>
  <c r="OY478" i="5"/>
  <c r="OZ478" i="5" s="1"/>
  <c r="OY422" i="5"/>
  <c r="OZ422" i="5" s="1"/>
  <c r="PD422" i="5"/>
  <c r="PD449" i="5"/>
  <c r="OY449" i="5"/>
  <c r="OZ449" i="5" s="1"/>
  <c r="OY447" i="5"/>
  <c r="OZ447" i="5" s="1"/>
  <c r="PD447" i="5"/>
  <c r="PD418" i="5"/>
  <c r="OY418" i="5"/>
  <c r="OZ418" i="5" s="1"/>
  <c r="OY488" i="5"/>
  <c r="OZ488" i="5" s="1"/>
  <c r="PD488" i="5"/>
  <c r="OY416" i="5"/>
  <c r="OZ416" i="5" s="1"/>
  <c r="PD416" i="5"/>
  <c r="PD393" i="5"/>
  <c r="OY393" i="5"/>
  <c r="OZ393" i="5" s="1"/>
  <c r="OY432" i="5"/>
  <c r="OZ432" i="5" s="1"/>
  <c r="PD432" i="5"/>
  <c r="OY440" i="5"/>
  <c r="OZ440" i="5" s="1"/>
  <c r="PD440" i="5"/>
  <c r="PD446" i="5"/>
  <c r="OY446" i="5"/>
  <c r="OZ446" i="5" s="1"/>
  <c r="PD481" i="5"/>
  <c r="OY481" i="5"/>
  <c r="OZ481" i="5" s="1"/>
  <c r="PD402" i="5"/>
  <c r="OY402" i="5"/>
  <c r="OZ402" i="5" s="1"/>
  <c r="OY373" i="5"/>
  <c r="OZ373" i="5" s="1"/>
  <c r="PD373" i="5"/>
  <c r="MZ369" i="5"/>
  <c r="MU369" i="5"/>
  <c r="MV369" i="5" s="1"/>
  <c r="MZ487" i="5"/>
  <c r="MU487" i="5"/>
  <c r="MV487" i="5" s="1"/>
  <c r="MZ458" i="5"/>
  <c r="MU458" i="5"/>
  <c r="MV458" i="5" s="1"/>
  <c r="MU478" i="5"/>
  <c r="MV478" i="5" s="1"/>
  <c r="MZ478" i="5"/>
  <c r="MU381" i="5"/>
  <c r="MV381" i="5" s="1"/>
  <c r="MZ381" i="5"/>
  <c r="MZ479" i="5"/>
  <c r="MU479" i="5"/>
  <c r="MV479" i="5" s="1"/>
  <c r="MZ433" i="5"/>
  <c r="MU433" i="5"/>
  <c r="MV433" i="5" s="1"/>
  <c r="MZ377" i="5"/>
  <c r="MU377" i="5"/>
  <c r="MV377" i="5" s="1"/>
  <c r="MU422" i="5"/>
  <c r="MV422" i="5" s="1"/>
  <c r="MZ422" i="5"/>
  <c r="MZ409" i="5"/>
  <c r="MU409" i="5"/>
  <c r="MV409" i="5" s="1"/>
  <c r="MZ418" i="5"/>
  <c r="MU418" i="5"/>
  <c r="MV418" i="5" s="1"/>
  <c r="MU475" i="5"/>
  <c r="MV475" i="5" s="1"/>
  <c r="MZ475" i="5"/>
  <c r="MU434" i="5"/>
  <c r="MV434" i="5" s="1"/>
  <c r="MZ434" i="5"/>
  <c r="MU391" i="5"/>
  <c r="MV391" i="5" s="1"/>
  <c r="MZ391" i="5"/>
  <c r="MU389" i="5"/>
  <c r="MV389" i="5" s="1"/>
  <c r="MZ389" i="5"/>
  <c r="MS461" i="5"/>
  <c r="MS438" i="5"/>
  <c r="MS462" i="5"/>
  <c r="MS481" i="5"/>
  <c r="MS422" i="5"/>
  <c r="MS472" i="5"/>
  <c r="MS410" i="5"/>
  <c r="MS403" i="5"/>
  <c r="MS375" i="5"/>
  <c r="MS380" i="5"/>
  <c r="MS455" i="5"/>
  <c r="MS426" i="5"/>
  <c r="MS377" i="5"/>
  <c r="MS427" i="5"/>
  <c r="MS486" i="5"/>
  <c r="MS464" i="5"/>
  <c r="MS391" i="5"/>
  <c r="MS446" i="5"/>
  <c r="MS456" i="5"/>
  <c r="MS441" i="5"/>
  <c r="MS407" i="5"/>
  <c r="MS398" i="5"/>
  <c r="MS432" i="5"/>
  <c r="MS387" i="5"/>
  <c r="MS447" i="5"/>
  <c r="MS465" i="5"/>
  <c r="MS436" i="5"/>
  <c r="MS452" i="5"/>
  <c r="MS480" i="5"/>
  <c r="MS394" i="5"/>
  <c r="MS408" i="5"/>
  <c r="MS445" i="5"/>
  <c r="MS434" i="5"/>
  <c r="MS396" i="5"/>
  <c r="MS429" i="5"/>
  <c r="MS435" i="5"/>
  <c r="MS379" i="5"/>
  <c r="MS383" i="5"/>
  <c r="MS420" i="5"/>
  <c r="MS460" i="5"/>
  <c r="MS475" i="5"/>
  <c r="MS440" i="5"/>
  <c r="MS470" i="5"/>
  <c r="MS388" i="5"/>
  <c r="MS439" i="5"/>
  <c r="MS409" i="5"/>
  <c r="MS473" i="5"/>
  <c r="MS393" i="5"/>
  <c r="MS468" i="5"/>
  <c r="MS418" i="5"/>
  <c r="MS444" i="5"/>
  <c r="MS466" i="5"/>
  <c r="MS374" i="5"/>
  <c r="MS488" i="5"/>
  <c r="MS459" i="5"/>
  <c r="MS412" i="5"/>
  <c r="MS415" i="5"/>
  <c r="MS419" i="5"/>
  <c r="MS450" i="5"/>
  <c r="MS378" i="5"/>
  <c r="MS390" i="5"/>
  <c r="MS389" i="5"/>
  <c r="MS386" i="5"/>
  <c r="MS385" i="5"/>
  <c r="MS449" i="5"/>
  <c r="MS382" i="5"/>
  <c r="MS414" i="5"/>
  <c r="MS485" i="5"/>
  <c r="MS442" i="5"/>
  <c r="MS467" i="5"/>
  <c r="MS424" i="5"/>
  <c r="MS411" i="5"/>
  <c r="MS433" i="5"/>
  <c r="MS401" i="5"/>
  <c r="MS469" i="5"/>
  <c r="MS484" i="5"/>
  <c r="MS474" i="5"/>
  <c r="MS425" i="5"/>
  <c r="MS399" i="5"/>
  <c r="MS476" i="5"/>
  <c r="MS405" i="5"/>
  <c r="MS479" i="5"/>
  <c r="MS381" i="5"/>
  <c r="MS443" i="5"/>
  <c r="MS451" i="5"/>
  <c r="MS471" i="5"/>
  <c r="MS384" i="5"/>
  <c r="MS477" i="5"/>
  <c r="MS478" i="5"/>
  <c r="MS463" i="5"/>
  <c r="MS437" i="5"/>
  <c r="MS397" i="5"/>
  <c r="MS448" i="5"/>
  <c r="MS430" i="5"/>
  <c r="MS428" i="5"/>
  <c r="MS483" i="5"/>
  <c r="MS431" i="5"/>
  <c r="MS402" i="5"/>
  <c r="MS373" i="5"/>
  <c r="MS458" i="5"/>
  <c r="MS454" i="5"/>
  <c r="MS457" i="5"/>
  <c r="MS416" i="5"/>
  <c r="MS400" i="5"/>
  <c r="MS392" i="5"/>
  <c r="MS421" i="5"/>
  <c r="MS453" i="5"/>
  <c r="MS417" i="5"/>
  <c r="MS404" i="5"/>
  <c r="MS413" i="5"/>
  <c r="MS423" i="5"/>
  <c r="MS487" i="5"/>
  <c r="MS395" i="5"/>
  <c r="MS406" i="5"/>
  <c r="MS482" i="5"/>
  <c r="MS371" i="5"/>
  <c r="MS372" i="5"/>
  <c r="MS369" i="5"/>
  <c r="MS370" i="5"/>
  <c r="MS376" i="5"/>
  <c r="TH449" i="5"/>
  <c r="TC449" i="5"/>
  <c r="TD449" i="5" s="1"/>
  <c r="TC438" i="5"/>
  <c r="TH438" i="5"/>
  <c r="IO379" i="5"/>
  <c r="IP379" i="5" s="1"/>
  <c r="IT379" i="5"/>
  <c r="TH374" i="5"/>
  <c r="TC374" i="5"/>
  <c r="TD374" i="5" s="1"/>
  <c r="TH485" i="5"/>
  <c r="TC485" i="5"/>
  <c r="IT432" i="5"/>
  <c r="IO432" i="5"/>
  <c r="IP432" i="5" s="1"/>
  <c r="TC488" i="5"/>
  <c r="TH488" i="5"/>
  <c r="RA372" i="5"/>
  <c r="RB372" i="5" s="1"/>
  <c r="RF372" i="5"/>
  <c r="RF403" i="5"/>
  <c r="RA403" i="5"/>
  <c r="RB403" i="5" s="1"/>
  <c r="RA437" i="5"/>
  <c r="RB437" i="5" s="1"/>
  <c r="RF437" i="5"/>
  <c r="RA477" i="5"/>
  <c r="RB477" i="5" s="1"/>
  <c r="RF477" i="5"/>
  <c r="RF380" i="5"/>
  <c r="RA380" i="5"/>
  <c r="RB380" i="5" s="1"/>
  <c r="RA433" i="5"/>
  <c r="RB433" i="5" s="1"/>
  <c r="RF433" i="5"/>
  <c r="RA482" i="5"/>
  <c r="RB482" i="5" s="1"/>
  <c r="RF482" i="5"/>
  <c r="RA377" i="5"/>
  <c r="RB377" i="5" s="1"/>
  <c r="RF377" i="5"/>
  <c r="RF439" i="5"/>
  <c r="RA439" i="5"/>
  <c r="RB439" i="5" s="1"/>
  <c r="RA445" i="5"/>
  <c r="RB445" i="5" s="1"/>
  <c r="RF445" i="5"/>
  <c r="RA430" i="5"/>
  <c r="RB430" i="5" s="1"/>
  <c r="RF430" i="5"/>
  <c r="RF400" i="5"/>
  <c r="RA400" i="5"/>
  <c r="RB400" i="5" s="1"/>
  <c r="RF486" i="5"/>
  <c r="RA486" i="5"/>
  <c r="RB486" i="5" s="1"/>
  <c r="RA398" i="5"/>
  <c r="RB398" i="5" s="1"/>
  <c r="RF398" i="5"/>
  <c r="RF483" i="5"/>
  <c r="RA483" i="5"/>
  <c r="RB483" i="5" s="1"/>
  <c r="IT477" i="5"/>
  <c r="IO477" i="5"/>
  <c r="IP477" i="5" s="1"/>
  <c r="TC398" i="5"/>
  <c r="TD398" i="5" s="1"/>
  <c r="TH398" i="5"/>
  <c r="AL480" i="5"/>
  <c r="AG480" i="5"/>
  <c r="AH480" i="5" s="1"/>
  <c r="AL443" i="5"/>
  <c r="AG443" i="5"/>
  <c r="AH443" i="5" s="1"/>
  <c r="IM390" i="5"/>
  <c r="TC424" i="5"/>
  <c r="TD424" i="5" s="1"/>
  <c r="TH424" i="5"/>
  <c r="CN438" i="5"/>
  <c r="CI438" i="5"/>
  <c r="CJ438" i="5" s="1"/>
  <c r="CI461" i="5"/>
  <c r="CN461" i="5"/>
  <c r="CN378" i="5"/>
  <c r="CI378" i="5"/>
  <c r="CJ378" i="5" s="1"/>
  <c r="CN399" i="5"/>
  <c r="CI399" i="5"/>
  <c r="CJ399" i="5" s="1"/>
  <c r="CI467" i="5"/>
  <c r="CJ467" i="5" s="1"/>
  <c r="CN467" i="5"/>
  <c r="CN415" i="5"/>
  <c r="CI415" i="5"/>
  <c r="CJ415" i="5" s="1"/>
  <c r="CN400" i="5"/>
  <c r="CI400" i="5"/>
  <c r="CJ400" i="5" s="1"/>
  <c r="CN468" i="5"/>
  <c r="CI468" i="5"/>
  <c r="CJ468" i="5" s="1"/>
  <c r="CN464" i="5"/>
  <c r="CI464" i="5"/>
  <c r="CJ464" i="5" s="1"/>
  <c r="CN455" i="5"/>
  <c r="CI455" i="5"/>
  <c r="CJ455" i="5" s="1"/>
  <c r="CI436" i="5"/>
  <c r="CJ436" i="5" s="1"/>
  <c r="CN436" i="5"/>
  <c r="CI419" i="5"/>
  <c r="CJ419" i="5" s="1"/>
  <c r="CN419" i="5"/>
  <c r="CN433" i="5"/>
  <c r="CI433" i="5"/>
  <c r="CJ433" i="5" s="1"/>
  <c r="CN411" i="5"/>
  <c r="CI411" i="5"/>
  <c r="CJ411" i="5" s="1"/>
  <c r="CN377" i="5"/>
  <c r="CI377" i="5"/>
  <c r="CJ377" i="5" s="1"/>
  <c r="IT484" i="5"/>
  <c r="IO484" i="5"/>
  <c r="IP484" i="5" s="1"/>
  <c r="IM417" i="5"/>
  <c r="IT399" i="5"/>
  <c r="IO399" i="5"/>
  <c r="IP399" i="5" s="1"/>
  <c r="TH487" i="5"/>
  <c r="TC487" i="5"/>
  <c r="IO437" i="5"/>
  <c r="IP437" i="5" s="1"/>
  <c r="IT437" i="5"/>
  <c r="TH459" i="5"/>
  <c r="TC459" i="5"/>
  <c r="TD459" i="5" s="1"/>
  <c r="TH450" i="5"/>
  <c r="TC450" i="5"/>
  <c r="TD450" i="5" s="1"/>
  <c r="GR416" i="5"/>
  <c r="GM416" i="5"/>
  <c r="GN416" i="5" s="1"/>
  <c r="GM431" i="5"/>
  <c r="GR431" i="5"/>
  <c r="GR424" i="5"/>
  <c r="GM424" i="5"/>
  <c r="GN424" i="5" s="1"/>
  <c r="GR449" i="5"/>
  <c r="GM449" i="5"/>
  <c r="GN449" i="5" s="1"/>
  <c r="GM413" i="5"/>
  <c r="GN413" i="5" s="1"/>
  <c r="GR413" i="5"/>
  <c r="GM417" i="5"/>
  <c r="GR417" i="5"/>
  <c r="GM405" i="5"/>
  <c r="GR405" i="5"/>
  <c r="GM454" i="5"/>
  <c r="GN454" i="5" s="1"/>
  <c r="GR454" i="5"/>
  <c r="GR435" i="5"/>
  <c r="GM435" i="5"/>
  <c r="GN435" i="5" s="1"/>
  <c r="GM451" i="5"/>
  <c r="GN451" i="5" s="1"/>
  <c r="GR451" i="5"/>
  <c r="GM409" i="5"/>
  <c r="GN409" i="5" s="1"/>
  <c r="GR409" i="5"/>
  <c r="GM399" i="5"/>
  <c r="GR399" i="5"/>
  <c r="GR462" i="5"/>
  <c r="GM462" i="5"/>
  <c r="GN462" i="5" s="1"/>
  <c r="GM482" i="5"/>
  <c r="GN482" i="5" s="1"/>
  <c r="GR482" i="5"/>
  <c r="GM381" i="5"/>
  <c r="GR381" i="5"/>
  <c r="IM434" i="5"/>
  <c r="IM386" i="5"/>
  <c r="IT436" i="5"/>
  <c r="IO436" i="5"/>
  <c r="IP436" i="5" s="1"/>
  <c r="IT458" i="5"/>
  <c r="IO458" i="5"/>
  <c r="IP458" i="5" s="1"/>
  <c r="IO465" i="5"/>
  <c r="IP465" i="5" s="1"/>
  <c r="IT465" i="5"/>
  <c r="IM427" i="5"/>
  <c r="IO375" i="5"/>
  <c r="IP375" i="5" s="1"/>
  <c r="IT375" i="5"/>
  <c r="IM383" i="5"/>
  <c r="IO410" i="5"/>
  <c r="IP410" i="5" s="1"/>
  <c r="IT410" i="5"/>
  <c r="KV372" i="5"/>
  <c r="KQ372" i="5"/>
  <c r="KR372" i="5" s="1"/>
  <c r="KV386" i="5"/>
  <c r="KQ386" i="5"/>
  <c r="KR386" i="5" s="1"/>
  <c r="KV414" i="5"/>
  <c r="KQ414" i="5"/>
  <c r="KR414" i="5" s="1"/>
  <c r="KV406" i="5"/>
  <c r="KQ406" i="5"/>
  <c r="KR406" i="5" s="1"/>
  <c r="KQ389" i="5"/>
  <c r="KR389" i="5" s="1"/>
  <c r="KV389" i="5"/>
  <c r="KV473" i="5"/>
  <c r="KQ473" i="5"/>
  <c r="KR473" i="5" s="1"/>
  <c r="KV402" i="5"/>
  <c r="KQ402" i="5"/>
  <c r="KR402" i="5" s="1"/>
  <c r="KV474" i="5"/>
  <c r="KQ474" i="5"/>
  <c r="KR474" i="5" s="1"/>
  <c r="KV390" i="5"/>
  <c r="KQ390" i="5"/>
  <c r="KR390" i="5" s="1"/>
  <c r="KQ391" i="5"/>
  <c r="KR391" i="5" s="1"/>
  <c r="KV391" i="5"/>
  <c r="KQ396" i="5"/>
  <c r="KR396" i="5" s="1"/>
  <c r="KV396" i="5"/>
  <c r="KV401" i="5"/>
  <c r="KQ401" i="5"/>
  <c r="KR401" i="5" s="1"/>
  <c r="KV447" i="5"/>
  <c r="KQ447" i="5"/>
  <c r="KR447" i="5" s="1"/>
  <c r="KQ488" i="5"/>
  <c r="KR488" i="5" s="1"/>
  <c r="KV488" i="5"/>
  <c r="KQ375" i="5"/>
  <c r="KR375" i="5" s="1"/>
  <c r="KV375" i="5"/>
  <c r="EK470" i="5"/>
  <c r="EP470" i="5"/>
  <c r="EK411" i="5"/>
  <c r="EP411" i="5"/>
  <c r="EK391" i="5"/>
  <c r="EL391" i="5" s="1"/>
  <c r="EP391" i="5"/>
  <c r="EP371" i="5"/>
  <c r="EK371" i="5"/>
  <c r="EP402" i="5"/>
  <c r="EK402" i="5"/>
  <c r="EL402" i="5" s="1"/>
  <c r="EK437" i="5"/>
  <c r="EL437" i="5" s="1"/>
  <c r="EP437" i="5"/>
  <c r="EP417" i="5"/>
  <c r="EK417" i="5"/>
  <c r="EK443" i="5"/>
  <c r="EL443" i="5" s="1"/>
  <c r="EP443" i="5"/>
  <c r="EK460" i="5"/>
  <c r="EP460" i="5"/>
  <c r="EK475" i="5"/>
  <c r="EL475" i="5" s="1"/>
  <c r="EP475" i="5"/>
  <c r="EK466" i="5"/>
  <c r="EL466" i="5" s="1"/>
  <c r="EP466" i="5"/>
  <c r="EK416" i="5"/>
  <c r="EL416" i="5" s="1"/>
  <c r="EP416" i="5"/>
  <c r="EK410" i="5"/>
  <c r="EP410" i="5"/>
  <c r="EP480" i="5"/>
  <c r="EK480" i="5"/>
  <c r="EL480" i="5" s="1"/>
  <c r="EK486" i="5"/>
  <c r="EL486" i="5" s="1"/>
  <c r="EP486" i="5"/>
  <c r="IT461" i="5"/>
  <c r="IO461" i="5"/>
  <c r="IP461" i="5" s="1"/>
  <c r="IO482" i="5"/>
  <c r="IP482" i="5" s="1"/>
  <c r="IT482" i="5"/>
  <c r="AH484" i="5"/>
  <c r="IO472" i="5"/>
  <c r="IP472" i="5" s="1"/>
  <c r="IT472" i="5"/>
  <c r="TH375" i="5"/>
  <c r="TC375" i="5"/>
  <c r="TD375" i="5" s="1"/>
  <c r="IO455" i="5"/>
  <c r="IP455" i="5" s="1"/>
  <c r="IT455" i="5"/>
  <c r="AL376" i="5"/>
  <c r="AG376" i="5"/>
  <c r="AH376" i="5" s="1"/>
  <c r="AH460" i="5"/>
  <c r="IM428" i="5"/>
  <c r="IO448" i="5"/>
  <c r="IP448" i="5" s="1"/>
  <c r="IT448" i="5"/>
  <c r="IT435" i="5"/>
  <c r="IO435" i="5"/>
  <c r="IP435" i="5" s="1"/>
  <c r="AG415" i="5"/>
  <c r="AH415" i="5" s="1"/>
  <c r="AL415" i="5"/>
  <c r="TC403" i="5"/>
  <c r="TD403" i="5" s="1"/>
  <c r="TH403" i="5"/>
  <c r="IO407" i="5"/>
  <c r="IP407" i="5" s="1"/>
  <c r="IT407" i="5"/>
  <c r="IT404" i="5"/>
  <c r="IO404" i="5"/>
  <c r="IP404" i="5" s="1"/>
  <c r="OY372" i="5"/>
  <c r="OZ372" i="5" s="1"/>
  <c r="PD372" i="5"/>
  <c r="OY423" i="5"/>
  <c r="OZ423" i="5" s="1"/>
  <c r="PD423" i="5"/>
  <c r="PD487" i="5"/>
  <c r="OY487" i="5"/>
  <c r="OZ487" i="5" s="1"/>
  <c r="OY411" i="5"/>
  <c r="OZ411" i="5" s="1"/>
  <c r="PD411" i="5"/>
  <c r="OY406" i="5"/>
  <c r="OZ406" i="5" s="1"/>
  <c r="PD406" i="5"/>
  <c r="PD461" i="5"/>
  <c r="OY461" i="5"/>
  <c r="OZ461" i="5" s="1"/>
  <c r="OY479" i="5"/>
  <c r="OZ479" i="5" s="1"/>
  <c r="PD479" i="5"/>
  <c r="OY443" i="5"/>
  <c r="OZ443" i="5" s="1"/>
  <c r="PD443" i="5"/>
  <c r="PD434" i="5"/>
  <c r="OY434" i="5"/>
  <c r="OZ434" i="5" s="1"/>
  <c r="OY414" i="5"/>
  <c r="OZ414" i="5" s="1"/>
  <c r="PD414" i="5"/>
  <c r="OY437" i="5"/>
  <c r="OZ437" i="5" s="1"/>
  <c r="PD437" i="5"/>
  <c r="PD480" i="5"/>
  <c r="OY480" i="5"/>
  <c r="OZ480" i="5" s="1"/>
  <c r="OY470" i="5"/>
  <c r="OZ470" i="5" s="1"/>
  <c r="PD470" i="5"/>
  <c r="OY403" i="5"/>
  <c r="OZ403" i="5" s="1"/>
  <c r="PD403" i="5"/>
  <c r="OY391" i="5"/>
  <c r="OZ391" i="5" s="1"/>
  <c r="PD391" i="5"/>
  <c r="MU371" i="5"/>
  <c r="MV371" i="5" s="1"/>
  <c r="MZ371" i="5"/>
  <c r="MU423" i="5"/>
  <c r="MV423" i="5" s="1"/>
  <c r="MZ423" i="5"/>
  <c r="MZ482" i="5"/>
  <c r="MU482" i="5"/>
  <c r="MV482" i="5" s="1"/>
  <c r="MU477" i="5"/>
  <c r="MV477" i="5" s="1"/>
  <c r="MZ477" i="5"/>
  <c r="MZ437" i="5"/>
  <c r="MU437" i="5"/>
  <c r="MV437" i="5" s="1"/>
  <c r="MZ399" i="5"/>
  <c r="MU399" i="5"/>
  <c r="MV399" i="5" s="1"/>
  <c r="MU411" i="5"/>
  <c r="MV411" i="5" s="1"/>
  <c r="MZ411" i="5"/>
  <c r="MU426" i="5"/>
  <c r="MV426" i="5" s="1"/>
  <c r="MZ426" i="5"/>
  <c r="MU481" i="5"/>
  <c r="MV481" i="5" s="1"/>
  <c r="MZ481" i="5"/>
  <c r="MU378" i="5"/>
  <c r="MV378" i="5" s="1"/>
  <c r="MZ378" i="5"/>
  <c r="MU468" i="5"/>
  <c r="MV468" i="5" s="1"/>
  <c r="MZ468" i="5"/>
  <c r="MZ460" i="5"/>
  <c r="MU460" i="5"/>
  <c r="MV460" i="5" s="1"/>
  <c r="MU445" i="5"/>
  <c r="MV445" i="5" s="1"/>
  <c r="MZ445" i="5"/>
  <c r="MU436" i="5"/>
  <c r="MV436" i="5" s="1"/>
  <c r="MZ436" i="5"/>
  <c r="MU450" i="5"/>
  <c r="MV450" i="5" s="1"/>
  <c r="MZ450" i="5"/>
  <c r="IO400" i="5"/>
  <c r="IP400" i="5" s="1"/>
  <c r="IT400" i="5"/>
  <c r="IM430" i="5"/>
  <c r="IO450" i="5"/>
  <c r="IP450" i="5" s="1"/>
  <c r="IT450" i="5"/>
  <c r="IO413" i="5"/>
  <c r="IP413" i="5" s="1"/>
  <c r="IT413" i="5"/>
  <c r="IM420" i="5"/>
  <c r="RF371" i="5"/>
  <c r="RA371" i="5"/>
  <c r="RB371" i="5" s="1"/>
  <c r="RF429" i="5"/>
  <c r="RA429" i="5"/>
  <c r="RB429" i="5" s="1"/>
  <c r="RF405" i="5"/>
  <c r="RA405" i="5"/>
  <c r="RB405" i="5" s="1"/>
  <c r="RA443" i="5"/>
  <c r="RB443" i="5" s="1"/>
  <c r="RF443" i="5"/>
  <c r="RA399" i="5"/>
  <c r="RB399" i="5" s="1"/>
  <c r="RF399" i="5"/>
  <c r="RA487" i="5"/>
  <c r="RB487" i="5" s="1"/>
  <c r="RF487" i="5"/>
  <c r="RF481" i="5"/>
  <c r="RA481" i="5"/>
  <c r="RB481" i="5" s="1"/>
  <c r="RF458" i="5"/>
  <c r="RA458" i="5"/>
  <c r="RB458" i="5" s="1"/>
  <c r="RF484" i="5"/>
  <c r="RA484" i="5"/>
  <c r="RB484" i="5" s="1"/>
  <c r="RA390" i="5"/>
  <c r="RB390" i="5" s="1"/>
  <c r="RF390" i="5"/>
  <c r="RA465" i="5"/>
  <c r="RB465" i="5" s="1"/>
  <c r="RF465" i="5"/>
  <c r="RA378" i="5"/>
  <c r="RB378" i="5" s="1"/>
  <c r="RF378" i="5"/>
  <c r="RA401" i="5"/>
  <c r="RB401" i="5" s="1"/>
  <c r="RF401" i="5"/>
  <c r="RA386" i="5"/>
  <c r="RB386" i="5" s="1"/>
  <c r="RF386" i="5"/>
  <c r="RF436" i="5"/>
  <c r="RA436" i="5"/>
  <c r="RB436" i="5" s="1"/>
  <c r="IT390" i="5"/>
  <c r="IO390" i="5"/>
  <c r="IP390" i="5" s="1"/>
  <c r="AL483" i="5"/>
  <c r="AG483" i="5"/>
  <c r="AH483" i="5" s="1"/>
  <c r="AG370" i="5"/>
  <c r="AH370" i="5" s="1"/>
  <c r="AL370" i="5"/>
  <c r="CI418" i="5"/>
  <c r="CN418" i="5"/>
  <c r="CI440" i="5"/>
  <c r="CJ440" i="5" s="1"/>
  <c r="CN440" i="5"/>
  <c r="CI463" i="5"/>
  <c r="CJ463" i="5" s="1"/>
  <c r="CN463" i="5"/>
  <c r="CN458" i="5"/>
  <c r="CI458" i="5"/>
  <c r="CJ458" i="5" s="1"/>
  <c r="CN424" i="5"/>
  <c r="CI424" i="5"/>
  <c r="CJ424" i="5" s="1"/>
  <c r="CI420" i="5"/>
  <c r="CJ420" i="5" s="1"/>
  <c r="CN420" i="5"/>
  <c r="CI376" i="5"/>
  <c r="CJ376" i="5" s="1"/>
  <c r="CN376" i="5"/>
  <c r="CI450" i="5"/>
  <c r="CJ450" i="5" s="1"/>
  <c r="CN450" i="5"/>
  <c r="CI412" i="5"/>
  <c r="CJ412" i="5" s="1"/>
  <c r="CN412" i="5"/>
  <c r="CN381" i="5"/>
  <c r="CI381" i="5"/>
  <c r="CJ381" i="5" s="1"/>
  <c r="CN488" i="5"/>
  <c r="CI488" i="5"/>
  <c r="CI452" i="5"/>
  <c r="CJ452" i="5" s="1"/>
  <c r="CN452" i="5"/>
  <c r="CN432" i="5"/>
  <c r="CI432" i="5"/>
  <c r="CJ432" i="5" s="1"/>
  <c r="CI379" i="5"/>
  <c r="CJ379" i="5" s="1"/>
  <c r="CN379" i="5"/>
  <c r="CN395" i="5"/>
  <c r="CI395" i="5"/>
  <c r="CJ395" i="5" s="1"/>
  <c r="IO417" i="5"/>
  <c r="IP417" i="5" s="1"/>
  <c r="IT417" i="5"/>
  <c r="IO429" i="5"/>
  <c r="IP429" i="5" s="1"/>
  <c r="IT429" i="5"/>
  <c r="IM449" i="5"/>
  <c r="IM437" i="5"/>
  <c r="GR414" i="5"/>
  <c r="GM414" i="5"/>
  <c r="GM448" i="5"/>
  <c r="GN448" i="5" s="1"/>
  <c r="GR448" i="5"/>
  <c r="GM371" i="5"/>
  <c r="GR371" i="5"/>
  <c r="GM386" i="5"/>
  <c r="GN386" i="5" s="1"/>
  <c r="GR386" i="5"/>
  <c r="GR400" i="5"/>
  <c r="GM400" i="5"/>
  <c r="GN400" i="5" s="1"/>
  <c r="GM395" i="5"/>
  <c r="GN395" i="5" s="1"/>
  <c r="GR395" i="5"/>
  <c r="GM479" i="5"/>
  <c r="GN479" i="5" s="1"/>
  <c r="GR479" i="5"/>
  <c r="GR487" i="5"/>
  <c r="GM487" i="5"/>
  <c r="GM466" i="5"/>
  <c r="GN466" i="5" s="1"/>
  <c r="GR466" i="5"/>
  <c r="GR415" i="5"/>
  <c r="GM415" i="5"/>
  <c r="GN415" i="5" s="1"/>
  <c r="GM446" i="5"/>
  <c r="GN446" i="5" s="1"/>
  <c r="GR446" i="5"/>
  <c r="GR452" i="5"/>
  <c r="GM452" i="5"/>
  <c r="GM480" i="5"/>
  <c r="GN480" i="5" s="1"/>
  <c r="GR480" i="5"/>
  <c r="GR402" i="5"/>
  <c r="GM402" i="5"/>
  <c r="GM422" i="5"/>
  <c r="GR422" i="5"/>
  <c r="IO486" i="5"/>
  <c r="IP486" i="5" s="1"/>
  <c r="IT486" i="5"/>
  <c r="IO434" i="5"/>
  <c r="IP434" i="5" s="1"/>
  <c r="IT434" i="5"/>
  <c r="TC460" i="5"/>
  <c r="TH460" i="5"/>
  <c r="AG405" i="5"/>
  <c r="AH405" i="5" s="1"/>
  <c r="AL405" i="5"/>
  <c r="AH379" i="5"/>
  <c r="AG433" i="5"/>
  <c r="AL433" i="5"/>
  <c r="IO386" i="5"/>
  <c r="IP386" i="5" s="1"/>
  <c r="IT386" i="5"/>
  <c r="TH388" i="5"/>
  <c r="TC388" i="5"/>
  <c r="TD388" i="5" s="1"/>
  <c r="IM468" i="5"/>
  <c r="AG409" i="5"/>
  <c r="AH409" i="5" s="1"/>
  <c r="AL409" i="5"/>
  <c r="IM456" i="5"/>
  <c r="IO409" i="5"/>
  <c r="IP409" i="5" s="1"/>
  <c r="IT409" i="5"/>
  <c r="TH376" i="5"/>
  <c r="TC376" i="5"/>
  <c r="TD376" i="5" s="1"/>
  <c r="IO389" i="5"/>
  <c r="IP389" i="5" s="1"/>
  <c r="IT389" i="5"/>
  <c r="AG440" i="5"/>
  <c r="AH440" i="5" s="1"/>
  <c r="AL440" i="5"/>
  <c r="IT427" i="5"/>
  <c r="IO427" i="5"/>
  <c r="IP427" i="5" s="1"/>
  <c r="IM412" i="5"/>
  <c r="AG404" i="5"/>
  <c r="AH404" i="5" s="1"/>
  <c r="AL404" i="5"/>
  <c r="IO480" i="5"/>
  <c r="IP480" i="5" s="1"/>
  <c r="IT480" i="5"/>
  <c r="AG471" i="5"/>
  <c r="AH471" i="5" s="1"/>
  <c r="AL471" i="5"/>
  <c r="KV371" i="5"/>
  <c r="KQ371" i="5"/>
  <c r="KR371" i="5" s="1"/>
  <c r="KV418" i="5"/>
  <c r="KQ418" i="5"/>
  <c r="KR418" i="5" s="1"/>
  <c r="KQ421" i="5"/>
  <c r="KR421" i="5" s="1"/>
  <c r="KV421" i="5"/>
  <c r="KV478" i="5"/>
  <c r="KQ478" i="5"/>
  <c r="KR478" i="5" s="1"/>
  <c r="KQ458" i="5"/>
  <c r="KR458" i="5" s="1"/>
  <c r="KV458" i="5"/>
  <c r="KQ436" i="5"/>
  <c r="KR436" i="5" s="1"/>
  <c r="KV436" i="5"/>
  <c r="KV480" i="5"/>
  <c r="KQ480" i="5"/>
  <c r="KR480" i="5" s="1"/>
  <c r="KV387" i="5"/>
  <c r="KQ387" i="5"/>
  <c r="KR387" i="5" s="1"/>
  <c r="KQ411" i="5"/>
  <c r="KR411" i="5" s="1"/>
  <c r="KV411" i="5"/>
  <c r="KV475" i="5"/>
  <c r="KQ475" i="5"/>
  <c r="KR475" i="5" s="1"/>
  <c r="KV456" i="5"/>
  <c r="KQ456" i="5"/>
  <c r="KR456" i="5" s="1"/>
  <c r="KQ439" i="5"/>
  <c r="KR439" i="5" s="1"/>
  <c r="KV439" i="5"/>
  <c r="KQ455" i="5"/>
  <c r="KR455" i="5" s="1"/>
  <c r="KV455" i="5"/>
  <c r="KV470" i="5"/>
  <c r="KQ470" i="5"/>
  <c r="KR470" i="5" s="1"/>
  <c r="KQ424" i="5"/>
  <c r="KR424" i="5" s="1"/>
  <c r="KV424" i="5"/>
  <c r="EK481" i="5"/>
  <c r="EP481" i="5"/>
  <c r="EP469" i="5"/>
  <c r="EK469" i="5"/>
  <c r="EK473" i="5"/>
  <c r="EL473" i="5" s="1"/>
  <c r="EP473" i="5"/>
  <c r="EP425" i="5"/>
  <c r="EK425" i="5"/>
  <c r="EL425" i="5" s="1"/>
  <c r="EK459" i="5"/>
  <c r="EL459" i="5" s="1"/>
  <c r="EP459" i="5"/>
  <c r="EP451" i="5"/>
  <c r="EK451" i="5"/>
  <c r="EP393" i="5"/>
  <c r="EK393" i="5"/>
  <c r="EL393" i="5" s="1"/>
  <c r="EK426" i="5"/>
  <c r="EL426" i="5" s="1"/>
  <c r="EP426" i="5"/>
  <c r="EP439" i="5"/>
  <c r="EK439" i="5"/>
  <c r="EL439" i="5" s="1"/>
  <c r="EP446" i="5"/>
  <c r="EK446" i="5"/>
  <c r="EL446" i="5" s="1"/>
  <c r="EK395" i="5"/>
  <c r="EL395" i="5" s="1"/>
  <c r="EP395" i="5"/>
  <c r="EK372" i="5"/>
  <c r="EP372" i="5"/>
  <c r="EK387" i="5"/>
  <c r="EL387" i="5" s="1"/>
  <c r="EP387" i="5"/>
  <c r="EK429" i="5"/>
  <c r="EL429" i="5" s="1"/>
  <c r="EP429" i="5"/>
  <c r="EK414" i="5"/>
  <c r="EL414" i="5" s="1"/>
  <c r="EP414" i="5"/>
  <c r="TH440" i="5"/>
  <c r="TC440" i="5"/>
  <c r="TD440" i="5" s="1"/>
  <c r="TC377" i="5"/>
  <c r="TH377" i="5"/>
  <c r="TH434" i="5"/>
  <c r="TC434" i="5"/>
  <c r="TD434" i="5" s="1"/>
  <c r="IM472" i="5"/>
  <c r="AL436" i="5"/>
  <c r="AG436" i="5"/>
  <c r="AH436" i="5" s="1"/>
  <c r="IT396" i="5"/>
  <c r="IO396" i="5"/>
  <c r="IP396" i="5" s="1"/>
  <c r="AL394" i="5"/>
  <c r="AG394" i="5"/>
  <c r="AH394" i="5" s="1"/>
  <c r="TC411" i="5"/>
  <c r="TD411" i="5" s="1"/>
  <c r="TH411" i="5"/>
  <c r="AL400" i="5"/>
  <c r="AG400" i="5"/>
  <c r="AH400" i="5" s="1"/>
  <c r="TC404" i="5"/>
  <c r="TD404" i="5" s="1"/>
  <c r="TH404" i="5"/>
  <c r="AG397" i="5"/>
  <c r="AL397" i="5"/>
  <c r="IO428" i="5"/>
  <c r="IP428" i="5" s="1"/>
  <c r="IT428" i="5"/>
  <c r="TH371" i="5"/>
  <c r="TC371" i="5"/>
  <c r="TD371" i="5" s="1"/>
  <c r="TC418" i="5"/>
  <c r="TD418" i="5" s="1"/>
  <c r="TH418" i="5"/>
  <c r="PD471" i="5"/>
  <c r="OY471" i="5"/>
  <c r="OZ471" i="5" s="1"/>
  <c r="PD483" i="5"/>
  <c r="OY483" i="5"/>
  <c r="OZ483" i="5" s="1"/>
  <c r="OY399" i="5"/>
  <c r="OZ399" i="5" s="1"/>
  <c r="PD399" i="5"/>
  <c r="OY453" i="5"/>
  <c r="OZ453" i="5" s="1"/>
  <c r="PD453" i="5"/>
  <c r="OY438" i="5"/>
  <c r="OZ438" i="5" s="1"/>
  <c r="PD438" i="5"/>
  <c r="OY485" i="5"/>
  <c r="OZ485" i="5" s="1"/>
  <c r="PD485" i="5"/>
  <c r="OY404" i="5"/>
  <c r="OZ404" i="5" s="1"/>
  <c r="PD404" i="5"/>
  <c r="PD457" i="5"/>
  <c r="OY457" i="5"/>
  <c r="OZ457" i="5" s="1"/>
  <c r="OY429" i="5"/>
  <c r="OZ429" i="5" s="1"/>
  <c r="PD429" i="5"/>
  <c r="PD428" i="5"/>
  <c r="OY428" i="5"/>
  <c r="OZ428" i="5" s="1"/>
  <c r="OY376" i="5"/>
  <c r="OZ376" i="5" s="1"/>
  <c r="PD376" i="5"/>
  <c r="PD394" i="5"/>
  <c r="OY394" i="5"/>
  <c r="OZ394" i="5" s="1"/>
  <c r="PD435" i="5"/>
  <c r="OY435" i="5"/>
  <c r="OZ435" i="5" s="1"/>
  <c r="PD384" i="5"/>
  <c r="OY384" i="5"/>
  <c r="OZ384" i="5" s="1"/>
  <c r="OY395" i="5"/>
  <c r="OZ395" i="5" s="1"/>
  <c r="PD395" i="5"/>
  <c r="MU372" i="5"/>
  <c r="MV372" i="5" s="1"/>
  <c r="MZ372" i="5"/>
  <c r="MU453" i="5"/>
  <c r="MV453" i="5" s="1"/>
  <c r="MZ453" i="5"/>
  <c r="MZ400" i="5"/>
  <c r="MU400" i="5"/>
  <c r="MV400" i="5" s="1"/>
  <c r="MU471" i="5"/>
  <c r="MV471" i="5" s="1"/>
  <c r="MZ471" i="5"/>
  <c r="MU405" i="5"/>
  <c r="MV405" i="5" s="1"/>
  <c r="MZ405" i="5"/>
  <c r="MU467" i="5"/>
  <c r="MV467" i="5" s="1"/>
  <c r="MZ467" i="5"/>
  <c r="MU431" i="5"/>
  <c r="MV431" i="5" s="1"/>
  <c r="MZ431" i="5"/>
  <c r="MU455" i="5"/>
  <c r="MV455" i="5" s="1"/>
  <c r="MZ455" i="5"/>
  <c r="MZ466" i="5"/>
  <c r="MU466" i="5"/>
  <c r="MV466" i="5" s="1"/>
  <c r="MZ388" i="5"/>
  <c r="MU388" i="5"/>
  <c r="MV388" i="5" s="1"/>
  <c r="MU408" i="5"/>
  <c r="MV408" i="5" s="1"/>
  <c r="MZ408" i="5"/>
  <c r="MZ420" i="5"/>
  <c r="MU420" i="5"/>
  <c r="MV420" i="5" s="1"/>
  <c r="MU394" i="5"/>
  <c r="MV394" i="5" s="1"/>
  <c r="MZ394" i="5"/>
  <c r="MZ465" i="5"/>
  <c r="MU465" i="5"/>
  <c r="MV465" i="5" s="1"/>
  <c r="MU464" i="5"/>
  <c r="MV464" i="5" s="1"/>
  <c r="MZ464" i="5"/>
  <c r="IT395" i="5"/>
  <c r="IO395" i="5"/>
  <c r="IP395" i="5" s="1"/>
  <c r="IT430" i="5"/>
  <c r="IO430" i="5"/>
  <c r="IP430" i="5" s="1"/>
  <c r="AG410" i="5"/>
  <c r="AH410" i="5" s="1"/>
  <c r="AL410" i="5"/>
  <c r="TH452" i="5"/>
  <c r="TC452" i="5"/>
  <c r="TD452" i="5" s="1"/>
  <c r="AL472" i="5"/>
  <c r="AG472" i="5"/>
  <c r="AH472" i="5" s="1"/>
  <c r="IO405" i="5"/>
  <c r="IP405" i="5" s="1"/>
  <c r="IT405" i="5"/>
  <c r="IO420" i="5"/>
  <c r="IP420" i="5" s="1"/>
  <c r="IT420" i="5"/>
  <c r="RA369" i="5"/>
  <c r="RB369" i="5" s="1"/>
  <c r="RF369" i="5"/>
  <c r="RA427" i="5"/>
  <c r="RB427" i="5" s="1"/>
  <c r="RF427" i="5"/>
  <c r="RF410" i="5"/>
  <c r="RA410" i="5"/>
  <c r="RB410" i="5" s="1"/>
  <c r="RA451" i="5"/>
  <c r="RB451" i="5" s="1"/>
  <c r="RF451" i="5"/>
  <c r="RA431" i="5"/>
  <c r="RB431" i="5" s="1"/>
  <c r="RF431" i="5"/>
  <c r="RA441" i="5"/>
  <c r="RB441" i="5" s="1"/>
  <c r="RF441" i="5"/>
  <c r="RA414" i="5"/>
  <c r="RB414" i="5" s="1"/>
  <c r="RF414" i="5"/>
  <c r="RF432" i="5"/>
  <c r="RA432" i="5"/>
  <c r="RB432" i="5" s="1"/>
  <c r="RA474" i="5"/>
  <c r="RB474" i="5" s="1"/>
  <c r="RF474" i="5"/>
  <c r="RF444" i="5"/>
  <c r="RA444" i="5"/>
  <c r="RB444" i="5" s="1"/>
  <c r="RF408" i="5"/>
  <c r="RA408" i="5"/>
  <c r="RB408" i="5" s="1"/>
  <c r="RF426" i="5"/>
  <c r="RA426" i="5"/>
  <c r="RB426" i="5" s="1"/>
  <c r="RA450" i="5"/>
  <c r="RB450" i="5" s="1"/>
  <c r="RF450" i="5"/>
  <c r="RF488" i="5"/>
  <c r="RA488" i="5"/>
  <c r="RB488" i="5" s="1"/>
  <c r="RF464" i="5"/>
  <c r="RA464" i="5"/>
  <c r="RB464" i="5" s="1"/>
  <c r="AL418" i="5"/>
  <c r="AG418" i="5"/>
  <c r="AH418" i="5" s="1"/>
  <c r="IM439" i="5"/>
  <c r="TH453" i="5"/>
  <c r="TC453" i="5"/>
  <c r="TC477" i="5"/>
  <c r="TD477" i="5" s="1"/>
  <c r="TH477" i="5"/>
  <c r="IT443" i="5"/>
  <c r="IO443" i="5"/>
  <c r="IP443" i="5" s="1"/>
  <c r="IM419" i="5"/>
  <c r="CI449" i="5"/>
  <c r="CJ449" i="5" s="1"/>
  <c r="CN449" i="5"/>
  <c r="CN477" i="5"/>
  <c r="CI477" i="5"/>
  <c r="CJ477" i="5" s="1"/>
  <c r="CI425" i="5"/>
  <c r="CJ425" i="5" s="1"/>
  <c r="CN425" i="5"/>
  <c r="CN454" i="5"/>
  <c r="CI454" i="5"/>
  <c r="CJ454" i="5" s="1"/>
  <c r="CN441" i="5"/>
  <c r="CI441" i="5"/>
  <c r="CJ441" i="5" s="1"/>
  <c r="CI410" i="5"/>
  <c r="CJ410" i="5" s="1"/>
  <c r="CN410" i="5"/>
  <c r="CN405" i="5"/>
  <c r="CI405" i="5"/>
  <c r="CJ405" i="5" s="1"/>
  <c r="CI388" i="5"/>
  <c r="CJ388" i="5" s="1"/>
  <c r="CN388" i="5"/>
  <c r="CI474" i="5"/>
  <c r="CJ474" i="5" s="1"/>
  <c r="CN474" i="5"/>
  <c r="CN462" i="5"/>
  <c r="CI462" i="5"/>
  <c r="CJ462" i="5" s="1"/>
  <c r="CN487" i="5"/>
  <c r="CI487" i="5"/>
  <c r="CJ487" i="5" s="1"/>
  <c r="CN435" i="5"/>
  <c r="CI435" i="5"/>
  <c r="CJ435" i="5" s="1"/>
  <c r="CI423" i="5"/>
  <c r="CJ423" i="5" s="1"/>
  <c r="CN423" i="5"/>
  <c r="CN416" i="5"/>
  <c r="CI416" i="5"/>
  <c r="CJ416" i="5" s="1"/>
  <c r="CN428" i="5"/>
  <c r="CI428" i="5"/>
  <c r="IM397" i="5"/>
  <c r="IT449" i="5"/>
  <c r="IO449" i="5"/>
  <c r="IP449" i="5" s="1"/>
  <c r="TC426" i="5"/>
  <c r="TD426" i="5" s="1"/>
  <c r="TH426" i="5"/>
  <c r="AG454" i="5"/>
  <c r="AH454" i="5" s="1"/>
  <c r="AL454" i="5"/>
  <c r="IO440" i="5"/>
  <c r="IP440" i="5" s="1"/>
  <c r="IT440" i="5"/>
  <c r="GR426" i="5"/>
  <c r="GM426" i="5"/>
  <c r="GN426" i="5" s="1"/>
  <c r="GR470" i="5"/>
  <c r="GM470" i="5"/>
  <c r="GN470" i="5" s="1"/>
  <c r="GM420" i="5"/>
  <c r="GR420" i="5"/>
  <c r="GM478" i="5"/>
  <c r="GR478" i="5"/>
  <c r="GR471" i="5"/>
  <c r="GM471" i="5"/>
  <c r="GR458" i="5"/>
  <c r="GM458" i="5"/>
  <c r="GN458" i="5" s="1"/>
  <c r="GM412" i="5"/>
  <c r="GN412" i="5" s="1"/>
  <c r="GR412" i="5"/>
  <c r="GR444" i="5"/>
  <c r="GM444" i="5"/>
  <c r="GN444" i="5" s="1"/>
  <c r="GR445" i="5"/>
  <c r="GM445" i="5"/>
  <c r="GN445" i="5" s="1"/>
  <c r="GM404" i="5"/>
  <c r="GN404" i="5" s="1"/>
  <c r="GR404" i="5"/>
  <c r="GM391" i="5"/>
  <c r="GR391" i="5"/>
  <c r="GM461" i="5"/>
  <c r="GN461" i="5" s="1"/>
  <c r="GR461" i="5"/>
  <c r="GR394" i="5"/>
  <c r="GM394" i="5"/>
  <c r="GN394" i="5" s="1"/>
  <c r="GR486" i="5"/>
  <c r="GM486" i="5"/>
  <c r="GM433" i="5"/>
  <c r="GN433" i="5" s="1"/>
  <c r="GR433" i="5"/>
  <c r="IO451" i="5"/>
  <c r="IP451" i="5" s="1"/>
  <c r="IT451" i="5"/>
  <c r="IO381" i="5"/>
  <c r="IP381" i="5" s="1"/>
  <c r="IT381" i="5"/>
  <c r="TH370" i="5"/>
  <c r="TC370" i="5"/>
  <c r="IM460" i="5"/>
  <c r="TH387" i="5"/>
  <c r="TC387" i="5"/>
  <c r="TD387" i="5" s="1"/>
  <c r="AH446" i="5"/>
  <c r="IO468" i="5"/>
  <c r="IP468" i="5" s="1"/>
  <c r="IT468" i="5"/>
  <c r="IT456" i="5"/>
  <c r="IO456" i="5"/>
  <c r="IP456" i="5" s="1"/>
  <c r="TC394" i="5"/>
  <c r="TD394" i="5" s="1"/>
  <c r="TH394" i="5"/>
  <c r="IT412" i="5"/>
  <c r="IO412" i="5"/>
  <c r="IP412" i="5" s="1"/>
  <c r="IT467" i="5"/>
  <c r="IO467" i="5"/>
  <c r="IP467" i="5" s="1"/>
  <c r="IM480" i="5"/>
  <c r="IO369" i="5"/>
  <c r="IP369" i="5" s="1"/>
  <c r="IT369" i="5"/>
  <c r="KV369" i="5"/>
  <c r="KQ369" i="5"/>
  <c r="KR369" i="5" s="1"/>
  <c r="KQ471" i="5"/>
  <c r="KR471" i="5" s="1"/>
  <c r="KV471" i="5"/>
  <c r="KV453" i="5"/>
  <c r="KQ453" i="5"/>
  <c r="KR453" i="5" s="1"/>
  <c r="KQ452" i="5"/>
  <c r="KR452" i="5" s="1"/>
  <c r="KV452" i="5"/>
  <c r="KV459" i="5"/>
  <c r="KQ459" i="5"/>
  <c r="KR459" i="5" s="1"/>
  <c r="KQ384" i="5"/>
  <c r="KR384" i="5" s="1"/>
  <c r="KV384" i="5"/>
  <c r="KQ468" i="5"/>
  <c r="KR468" i="5" s="1"/>
  <c r="KV468" i="5"/>
  <c r="KV381" i="5"/>
  <c r="KQ381" i="5"/>
  <c r="KR381" i="5" s="1"/>
  <c r="KV482" i="5"/>
  <c r="KQ482" i="5"/>
  <c r="KR482" i="5" s="1"/>
  <c r="KQ388" i="5"/>
  <c r="KR388" i="5" s="1"/>
  <c r="KV388" i="5"/>
  <c r="KV392" i="5"/>
  <c r="KQ392" i="5"/>
  <c r="KR392" i="5" s="1"/>
  <c r="KQ419" i="5"/>
  <c r="KR419" i="5" s="1"/>
  <c r="KV419" i="5"/>
  <c r="KQ454" i="5"/>
  <c r="KR454" i="5" s="1"/>
  <c r="KV454" i="5"/>
  <c r="KQ374" i="5"/>
  <c r="KR374" i="5" s="1"/>
  <c r="KV374" i="5"/>
  <c r="KQ398" i="5"/>
  <c r="KR398" i="5" s="1"/>
  <c r="KV398" i="5"/>
  <c r="EK375" i="5"/>
  <c r="EL375" i="5" s="1"/>
  <c r="EP375" i="5"/>
  <c r="EP444" i="5"/>
  <c r="EK444" i="5"/>
  <c r="EK421" i="5"/>
  <c r="EP421" i="5"/>
  <c r="EP400" i="5"/>
  <c r="EK400" i="5"/>
  <c r="EP404" i="5"/>
  <c r="EK404" i="5"/>
  <c r="EL404" i="5" s="1"/>
  <c r="EK385" i="5"/>
  <c r="EL385" i="5" s="1"/>
  <c r="EP385" i="5"/>
  <c r="EK407" i="5"/>
  <c r="EL407" i="5" s="1"/>
  <c r="EP407" i="5"/>
  <c r="EK383" i="5"/>
  <c r="EP383" i="5"/>
  <c r="EP422" i="5"/>
  <c r="EK422" i="5"/>
  <c r="EL422" i="5" s="1"/>
  <c r="EP396" i="5"/>
  <c r="EK396" i="5"/>
  <c r="EP379" i="5"/>
  <c r="EK379" i="5"/>
  <c r="EL379" i="5" s="1"/>
  <c r="EP408" i="5"/>
  <c r="EK408" i="5"/>
  <c r="EP403" i="5"/>
  <c r="EK403" i="5"/>
  <c r="EL403" i="5" s="1"/>
  <c r="EP423" i="5"/>
  <c r="EK423" i="5"/>
  <c r="EL423" i="5" s="1"/>
  <c r="EK420" i="5"/>
  <c r="EL420" i="5" s="1"/>
  <c r="EP420" i="5"/>
  <c r="IT466" i="5"/>
  <c r="IO466" i="5"/>
  <c r="IP466" i="5" s="1"/>
  <c r="AL429" i="5"/>
  <c r="AG429" i="5"/>
  <c r="AH429" i="5" s="1"/>
  <c r="IO483" i="5"/>
  <c r="IP483" i="5" s="1"/>
  <c r="IT483" i="5"/>
  <c r="IO431" i="5"/>
  <c r="IP431" i="5" s="1"/>
  <c r="IT431" i="5"/>
  <c r="AG464" i="5"/>
  <c r="AH464" i="5" s="1"/>
  <c r="AL464" i="5"/>
  <c r="TC421" i="5"/>
  <c r="TD421" i="5" s="1"/>
  <c r="TH421" i="5"/>
  <c r="TC414" i="5"/>
  <c r="TH414" i="5"/>
  <c r="TH455" i="5"/>
  <c r="TC455" i="5"/>
  <c r="TD455" i="5" s="1"/>
  <c r="TH442" i="5"/>
  <c r="TC442" i="5"/>
  <c r="TD442" i="5" s="1"/>
  <c r="AL481" i="5"/>
  <c r="AG481" i="5"/>
  <c r="AH481" i="5" s="1"/>
  <c r="OY398" i="5"/>
  <c r="OZ398" i="5" s="1"/>
  <c r="PD398" i="5"/>
  <c r="OY450" i="5"/>
  <c r="OZ450" i="5" s="1"/>
  <c r="PD450" i="5"/>
  <c r="OY401" i="5"/>
  <c r="OZ401" i="5" s="1"/>
  <c r="PD401" i="5"/>
  <c r="PD482" i="5"/>
  <c r="OY482" i="5"/>
  <c r="OZ482" i="5" s="1"/>
  <c r="OY469" i="5"/>
  <c r="OZ469" i="5" s="1"/>
  <c r="PD469" i="5"/>
  <c r="PD439" i="5"/>
  <c r="OY439" i="5"/>
  <c r="OZ439" i="5" s="1"/>
  <c r="OY459" i="5"/>
  <c r="OZ459" i="5" s="1"/>
  <c r="PD459" i="5"/>
  <c r="PD389" i="5"/>
  <c r="OY389" i="5"/>
  <c r="OZ389" i="5" s="1"/>
  <c r="OY465" i="5"/>
  <c r="OZ465" i="5" s="1"/>
  <c r="PD465" i="5"/>
  <c r="PD472" i="5"/>
  <c r="OY472" i="5"/>
  <c r="OZ472" i="5" s="1"/>
  <c r="OY409" i="5"/>
  <c r="OZ409" i="5" s="1"/>
  <c r="PD409" i="5"/>
  <c r="PD386" i="5"/>
  <c r="OY386" i="5"/>
  <c r="OZ386" i="5" s="1"/>
  <c r="OY388" i="5"/>
  <c r="OZ388" i="5" s="1"/>
  <c r="PD388" i="5"/>
  <c r="PD417" i="5"/>
  <c r="OY417" i="5"/>
  <c r="OZ417" i="5" s="1"/>
  <c r="OY415" i="5"/>
  <c r="OZ415" i="5" s="1"/>
  <c r="PD415" i="5"/>
  <c r="MU373" i="5"/>
  <c r="MV373" i="5" s="1"/>
  <c r="MZ373" i="5"/>
  <c r="MU421" i="5"/>
  <c r="MV421" i="5" s="1"/>
  <c r="MZ421" i="5"/>
  <c r="MZ416" i="5"/>
  <c r="MU416" i="5"/>
  <c r="MV416" i="5" s="1"/>
  <c r="MZ483" i="5"/>
  <c r="MU483" i="5"/>
  <c r="MV483" i="5" s="1"/>
  <c r="MU463" i="5"/>
  <c r="MV463" i="5" s="1"/>
  <c r="MZ463" i="5"/>
  <c r="MZ474" i="5"/>
  <c r="MU474" i="5"/>
  <c r="MV474" i="5" s="1"/>
  <c r="MU424" i="5"/>
  <c r="MV424" i="5" s="1"/>
  <c r="MZ424" i="5"/>
  <c r="MZ380" i="5"/>
  <c r="MU380" i="5"/>
  <c r="MV380" i="5" s="1"/>
  <c r="MU444" i="5"/>
  <c r="MV444" i="5" s="1"/>
  <c r="MZ444" i="5"/>
  <c r="MZ415" i="5"/>
  <c r="MU415" i="5"/>
  <c r="MV415" i="5" s="1"/>
  <c r="MZ473" i="5"/>
  <c r="MU473" i="5"/>
  <c r="MV473" i="5" s="1"/>
  <c r="MZ383" i="5"/>
  <c r="MU383" i="5"/>
  <c r="MV383" i="5" s="1"/>
  <c r="MU480" i="5"/>
  <c r="MV480" i="5" s="1"/>
  <c r="MZ480" i="5"/>
  <c r="MZ387" i="5"/>
  <c r="MU387" i="5"/>
  <c r="MV387" i="5" s="1"/>
  <c r="MZ486" i="5"/>
  <c r="MU486" i="5"/>
  <c r="MV486" i="5" s="1"/>
  <c r="IO392" i="5"/>
  <c r="IP392" i="5" s="1"/>
  <c r="IT392" i="5"/>
  <c r="TC454" i="5"/>
  <c r="TH454" i="5"/>
  <c r="AH393" i="5"/>
  <c r="IO476" i="5"/>
  <c r="IP476" i="5" s="1"/>
  <c r="IT476" i="5"/>
  <c r="IT463" i="5"/>
  <c r="IO463" i="5"/>
  <c r="IP463" i="5" s="1"/>
  <c r="RA370" i="5"/>
  <c r="RB370" i="5" s="1"/>
  <c r="RF370" i="5"/>
  <c r="RA416" i="5"/>
  <c r="RB416" i="5" s="1"/>
  <c r="RF416" i="5"/>
  <c r="RA462" i="5"/>
  <c r="RB462" i="5" s="1"/>
  <c r="RF462" i="5"/>
  <c r="RA449" i="5"/>
  <c r="RB449" i="5" s="1"/>
  <c r="RF449" i="5"/>
  <c r="RA456" i="5"/>
  <c r="RB456" i="5" s="1"/>
  <c r="RF456" i="5"/>
  <c r="RA471" i="5"/>
  <c r="RB471" i="5" s="1"/>
  <c r="RF471" i="5"/>
  <c r="RA373" i="5"/>
  <c r="RB373" i="5" s="1"/>
  <c r="RF373" i="5"/>
  <c r="RA438" i="5"/>
  <c r="RB438" i="5" s="1"/>
  <c r="RF438" i="5"/>
  <c r="RF374" i="5"/>
  <c r="RA374" i="5"/>
  <c r="RB374" i="5" s="1"/>
  <c r="RA455" i="5"/>
  <c r="RB455" i="5" s="1"/>
  <c r="RF455" i="5"/>
  <c r="RF476" i="5"/>
  <c r="RA476" i="5"/>
  <c r="RB476" i="5" s="1"/>
  <c r="RA422" i="5"/>
  <c r="RB422" i="5" s="1"/>
  <c r="RF422" i="5"/>
  <c r="RA381" i="5"/>
  <c r="RB381" i="5" s="1"/>
  <c r="RF381" i="5"/>
  <c r="RF419" i="5"/>
  <c r="RA419" i="5"/>
  <c r="RB419" i="5" s="1"/>
  <c r="RA480" i="5"/>
  <c r="RB480" i="5" s="1"/>
  <c r="RF480" i="5"/>
  <c r="IT446" i="5"/>
  <c r="IO446" i="5"/>
  <c r="IP446" i="5" s="1"/>
  <c r="AH411" i="5"/>
  <c r="IT402" i="5"/>
  <c r="IO402" i="5"/>
  <c r="IP402" i="5" s="1"/>
  <c r="AG470" i="5"/>
  <c r="AL470" i="5"/>
  <c r="AL469" i="5"/>
  <c r="AG469" i="5"/>
  <c r="AH469" i="5" s="1"/>
  <c r="AH475" i="5"/>
  <c r="IO439" i="5"/>
  <c r="IP439" i="5" s="1"/>
  <c r="IT439" i="5"/>
  <c r="TH425" i="5"/>
  <c r="TC425" i="5"/>
  <c r="TD425" i="5" s="1"/>
  <c r="IM443" i="5"/>
  <c r="IT419" i="5"/>
  <c r="IO419" i="5"/>
  <c r="IP419" i="5" s="1"/>
  <c r="CI414" i="5"/>
  <c r="CJ414" i="5" s="1"/>
  <c r="CN414" i="5"/>
  <c r="CI442" i="5"/>
  <c r="CN442" i="5"/>
  <c r="CN369" i="5"/>
  <c r="CI369" i="5"/>
  <c r="CJ369" i="5" s="1"/>
  <c r="CN429" i="5"/>
  <c r="CI429" i="5"/>
  <c r="CJ429" i="5" s="1"/>
  <c r="CI398" i="5"/>
  <c r="CN398" i="5"/>
  <c r="CI406" i="5"/>
  <c r="CN406" i="5"/>
  <c r="CI470" i="5"/>
  <c r="CJ470" i="5" s="1"/>
  <c r="CN470" i="5"/>
  <c r="CI407" i="5"/>
  <c r="CN407" i="5"/>
  <c r="CI475" i="5"/>
  <c r="CJ475" i="5" s="1"/>
  <c r="CN475" i="5"/>
  <c r="CI409" i="5"/>
  <c r="CJ409" i="5" s="1"/>
  <c r="CN409" i="5"/>
  <c r="CI465" i="5"/>
  <c r="CJ465" i="5" s="1"/>
  <c r="CN465" i="5"/>
  <c r="CI384" i="5"/>
  <c r="CN384" i="5"/>
  <c r="CI447" i="5"/>
  <c r="CJ447" i="5" s="1"/>
  <c r="CN447" i="5"/>
  <c r="CI457" i="5"/>
  <c r="CJ457" i="5" s="1"/>
  <c r="CN457" i="5"/>
  <c r="CN434" i="5"/>
  <c r="CI434" i="5"/>
  <c r="CJ434" i="5" s="1"/>
  <c r="AG420" i="5"/>
  <c r="AH420" i="5" s="1"/>
  <c r="AL420" i="5"/>
  <c r="IO397" i="5"/>
  <c r="IP397" i="5" s="1"/>
  <c r="IT397" i="5"/>
  <c r="IM457" i="5"/>
  <c r="TH427" i="5"/>
  <c r="TC427" i="5"/>
  <c r="TD427" i="5" s="1"/>
  <c r="TH447" i="5"/>
  <c r="TC447" i="5"/>
  <c r="TD447" i="5" s="1"/>
  <c r="AL371" i="5"/>
  <c r="AG371" i="5"/>
  <c r="AH371" i="5" s="1"/>
  <c r="GR397" i="5"/>
  <c r="GM397" i="5"/>
  <c r="GN397" i="5" s="1"/>
  <c r="GR379" i="5"/>
  <c r="GM379" i="5"/>
  <c r="GN379" i="5" s="1"/>
  <c r="GR392" i="5"/>
  <c r="GM392" i="5"/>
  <c r="GM376" i="5"/>
  <c r="GN376" i="5" s="1"/>
  <c r="GR376" i="5"/>
  <c r="GM443" i="5"/>
  <c r="GN443" i="5" s="1"/>
  <c r="GR443" i="5"/>
  <c r="GM428" i="5"/>
  <c r="GR428" i="5"/>
  <c r="GR442" i="5"/>
  <c r="GM442" i="5"/>
  <c r="GN442" i="5" s="1"/>
  <c r="GR481" i="5"/>
  <c r="GM481" i="5"/>
  <c r="GN481" i="5" s="1"/>
  <c r="GM408" i="5"/>
  <c r="GN408" i="5" s="1"/>
  <c r="GR408" i="5"/>
  <c r="GM369" i="5"/>
  <c r="GN369" i="5" s="1"/>
  <c r="GR369" i="5"/>
  <c r="GM456" i="5"/>
  <c r="GR456" i="5"/>
  <c r="GM434" i="5"/>
  <c r="GN434" i="5" s="1"/>
  <c r="GR434" i="5"/>
  <c r="GM430" i="5"/>
  <c r="GN430" i="5" s="1"/>
  <c r="GR430" i="5"/>
  <c r="GM472" i="5"/>
  <c r="GN472" i="5" s="1"/>
  <c r="GR472" i="5"/>
  <c r="GM436" i="5"/>
  <c r="GN436" i="5" s="1"/>
  <c r="GR436" i="5"/>
  <c r="TC428" i="5"/>
  <c r="TH428" i="5"/>
  <c r="TC378" i="5"/>
  <c r="TD378" i="5" s="1"/>
  <c r="TH378" i="5"/>
  <c r="TH430" i="5"/>
  <c r="TC430" i="5"/>
  <c r="TD430" i="5" s="1"/>
  <c r="TH435" i="5"/>
  <c r="TC435" i="5"/>
  <c r="TD435" i="5" s="1"/>
  <c r="TH483" i="5"/>
  <c r="TC483" i="5"/>
  <c r="TD483" i="5" s="1"/>
  <c r="AH466" i="5"/>
  <c r="TC476" i="5"/>
  <c r="TD476" i="5" s="1"/>
  <c r="TH476" i="5"/>
  <c r="AL432" i="5"/>
  <c r="AG432" i="5"/>
  <c r="AH432" i="5" s="1"/>
  <c r="TC379" i="5"/>
  <c r="TD379" i="5" s="1"/>
  <c r="TH379" i="5"/>
  <c r="TH419" i="5"/>
  <c r="TC419" i="5"/>
  <c r="TD419" i="5" s="1"/>
  <c r="IT460" i="5"/>
  <c r="IO460" i="5"/>
  <c r="IP460" i="5" s="1"/>
  <c r="TC475" i="5"/>
  <c r="TH475" i="5"/>
  <c r="IM424" i="5"/>
  <c r="IO373" i="5"/>
  <c r="IP373" i="5" s="1"/>
  <c r="IT373" i="5"/>
  <c r="IO464" i="5"/>
  <c r="IP464" i="5" s="1"/>
  <c r="IT464" i="5"/>
  <c r="AL426" i="5"/>
  <c r="AG426" i="5"/>
  <c r="AH426" i="5" s="1"/>
  <c r="TH393" i="5"/>
  <c r="TC393" i="5"/>
  <c r="TD393" i="5" s="1"/>
  <c r="TC382" i="5"/>
  <c r="TH382" i="5"/>
  <c r="TH402" i="5"/>
  <c r="TC402" i="5"/>
  <c r="TD402" i="5" s="1"/>
  <c r="TC468" i="5"/>
  <c r="TH468" i="5"/>
  <c r="KQ420" i="5"/>
  <c r="KR420" i="5" s="1"/>
  <c r="KV420" i="5"/>
  <c r="KQ437" i="5"/>
  <c r="KR437" i="5" s="1"/>
  <c r="KV437" i="5"/>
  <c r="KV469" i="5"/>
  <c r="KQ469" i="5"/>
  <c r="KR469" i="5" s="1"/>
  <c r="KV441" i="5"/>
  <c r="KQ441" i="5"/>
  <c r="KR441" i="5" s="1"/>
  <c r="KV413" i="5"/>
  <c r="KQ413" i="5"/>
  <c r="KR413" i="5" s="1"/>
  <c r="KV427" i="5"/>
  <c r="KQ427" i="5"/>
  <c r="KR427" i="5" s="1"/>
  <c r="KV407" i="5"/>
  <c r="KQ407" i="5"/>
  <c r="KR407" i="5" s="1"/>
  <c r="KV434" i="5"/>
  <c r="KQ434" i="5"/>
  <c r="KR434" i="5" s="1"/>
  <c r="KV485" i="5"/>
  <c r="KQ485" i="5"/>
  <c r="KR485" i="5" s="1"/>
  <c r="KV450" i="5"/>
  <c r="KQ450" i="5"/>
  <c r="KR450" i="5" s="1"/>
  <c r="KV433" i="5"/>
  <c r="KQ433" i="5"/>
  <c r="KR433" i="5" s="1"/>
  <c r="KQ462" i="5"/>
  <c r="KR462" i="5" s="1"/>
  <c r="KV462" i="5"/>
  <c r="KV410" i="5"/>
  <c r="KQ410" i="5"/>
  <c r="KR410" i="5" s="1"/>
  <c r="KV415" i="5"/>
  <c r="KQ415" i="5"/>
  <c r="KR415" i="5" s="1"/>
  <c r="KV378" i="5"/>
  <c r="KQ378" i="5"/>
  <c r="KR378" i="5" s="1"/>
  <c r="EK382" i="5"/>
  <c r="EL382" i="5" s="1"/>
  <c r="EP382" i="5"/>
  <c r="EP409" i="5"/>
  <c r="EK409" i="5"/>
  <c r="EK476" i="5"/>
  <c r="EL476" i="5" s="1"/>
  <c r="EP476" i="5"/>
  <c r="EK418" i="5"/>
  <c r="EL418" i="5" s="1"/>
  <c r="EP418" i="5"/>
  <c r="EP405" i="5"/>
  <c r="EK405" i="5"/>
  <c r="EP386" i="5"/>
  <c r="EK386" i="5"/>
  <c r="EK452" i="5"/>
  <c r="EP452" i="5"/>
  <c r="EK370" i="5"/>
  <c r="EP370" i="5"/>
  <c r="EP369" i="5"/>
  <c r="EK369" i="5"/>
  <c r="EL369" i="5" s="1"/>
  <c r="EP430" i="5"/>
  <c r="EK430" i="5"/>
  <c r="EK488" i="5"/>
  <c r="EL488" i="5" s="1"/>
  <c r="EP488" i="5"/>
  <c r="EK463" i="5"/>
  <c r="EP463" i="5"/>
  <c r="EK390" i="5"/>
  <c r="EL390" i="5" s="1"/>
  <c r="EP390" i="5"/>
  <c r="EP457" i="5"/>
  <c r="EK457" i="5"/>
  <c r="EL457" i="5" s="1"/>
  <c r="EP477" i="5"/>
  <c r="EK477" i="5"/>
  <c r="IT372" i="5"/>
  <c r="IO372" i="5"/>
  <c r="IP372" i="5" s="1"/>
  <c r="IT479" i="5"/>
  <c r="IO479" i="5"/>
  <c r="IP479" i="5" s="1"/>
  <c r="AG486" i="5"/>
  <c r="AH486" i="5" s="1"/>
  <c r="AL486" i="5"/>
  <c r="TH444" i="5"/>
  <c r="TC444" i="5"/>
  <c r="AL407" i="5"/>
  <c r="AG407" i="5"/>
  <c r="AH407" i="5" s="1"/>
  <c r="AL455" i="5"/>
  <c r="AG455" i="5"/>
  <c r="TH432" i="5"/>
  <c r="TC432" i="5"/>
  <c r="TD432" i="5" s="1"/>
  <c r="AG441" i="5"/>
  <c r="AH441" i="5" s="1"/>
  <c r="AL441" i="5"/>
  <c r="TC480" i="5"/>
  <c r="TD480" i="5" s="1"/>
  <c r="TH480" i="5"/>
  <c r="IM393" i="5"/>
  <c r="OY477" i="5"/>
  <c r="OZ477" i="5" s="1"/>
  <c r="PD477" i="5"/>
  <c r="PD473" i="5"/>
  <c r="OY473" i="5"/>
  <c r="OZ473" i="5" s="1"/>
  <c r="PD486" i="5"/>
  <c r="OY486" i="5"/>
  <c r="OZ486" i="5" s="1"/>
  <c r="PD378" i="5"/>
  <c r="OY378" i="5"/>
  <c r="OZ378" i="5" s="1"/>
  <c r="PD410" i="5"/>
  <c r="OY410" i="5"/>
  <c r="OZ410" i="5" s="1"/>
  <c r="PD484" i="5"/>
  <c r="OY484" i="5"/>
  <c r="OZ484" i="5" s="1"/>
  <c r="OY467" i="5"/>
  <c r="OZ467" i="5" s="1"/>
  <c r="PD467" i="5"/>
  <c r="PD436" i="5"/>
  <c r="OY436" i="5"/>
  <c r="OZ436" i="5" s="1"/>
  <c r="OY451" i="5"/>
  <c r="OZ451" i="5" s="1"/>
  <c r="PD451" i="5"/>
  <c r="OY427" i="5"/>
  <c r="OZ427" i="5" s="1"/>
  <c r="PD427" i="5"/>
  <c r="OY464" i="5"/>
  <c r="OZ464" i="5" s="1"/>
  <c r="PD464" i="5"/>
  <c r="OY408" i="5"/>
  <c r="OZ408" i="5" s="1"/>
  <c r="PD408" i="5"/>
  <c r="OY413" i="5"/>
  <c r="OZ413" i="5" s="1"/>
  <c r="PD413" i="5"/>
  <c r="OY466" i="5"/>
  <c r="OZ466" i="5" s="1"/>
  <c r="PD466" i="5"/>
  <c r="OY458" i="5"/>
  <c r="OZ458" i="5" s="1"/>
  <c r="PD458" i="5"/>
  <c r="MZ402" i="5"/>
  <c r="MU402" i="5"/>
  <c r="MV402" i="5" s="1"/>
  <c r="MZ404" i="5"/>
  <c r="MU404" i="5"/>
  <c r="MV404" i="5" s="1"/>
  <c r="MU457" i="5"/>
  <c r="MV457" i="5" s="1"/>
  <c r="MZ457" i="5"/>
  <c r="MU428" i="5"/>
  <c r="MV428" i="5" s="1"/>
  <c r="MZ428" i="5"/>
  <c r="MU476" i="5"/>
  <c r="MV476" i="5" s="1"/>
  <c r="MZ476" i="5"/>
  <c r="MU484" i="5"/>
  <c r="MV484" i="5" s="1"/>
  <c r="MZ484" i="5"/>
  <c r="MU442" i="5"/>
  <c r="MV442" i="5" s="1"/>
  <c r="MZ442" i="5"/>
  <c r="MZ375" i="5"/>
  <c r="MU375" i="5"/>
  <c r="MV375" i="5" s="1"/>
  <c r="MZ438" i="5"/>
  <c r="MU438" i="5"/>
  <c r="MV438" i="5" s="1"/>
  <c r="MU412" i="5"/>
  <c r="MV412" i="5" s="1"/>
  <c r="MZ412" i="5"/>
  <c r="MU439" i="5"/>
  <c r="MV439" i="5" s="1"/>
  <c r="MZ439" i="5"/>
  <c r="MU379" i="5"/>
  <c r="MV379" i="5" s="1"/>
  <c r="MZ379" i="5"/>
  <c r="MZ441" i="5"/>
  <c r="MU441" i="5"/>
  <c r="MV441" i="5" s="1"/>
  <c r="MU432" i="5"/>
  <c r="MV432" i="5" s="1"/>
  <c r="MZ432" i="5"/>
  <c r="MU419" i="5"/>
  <c r="MV419" i="5" s="1"/>
  <c r="MZ419" i="5"/>
  <c r="TH216" i="5"/>
  <c r="TH321" i="5"/>
  <c r="TC321" i="5"/>
  <c r="TD321" i="5" s="1"/>
  <c r="TC363" i="5"/>
  <c r="TD363" i="5" s="1"/>
  <c r="TH363" i="5"/>
  <c r="IO361" i="5"/>
  <c r="IP361" i="5" s="1"/>
  <c r="IT361" i="5"/>
  <c r="IO315" i="5"/>
  <c r="IP315" i="5" s="1"/>
  <c r="IT315" i="5"/>
  <c r="AL368" i="5"/>
  <c r="AG368" i="5"/>
  <c r="AH368" i="5" s="1"/>
  <c r="KQ311" i="5"/>
  <c r="KR311" i="5" s="1"/>
  <c r="KV311" i="5"/>
  <c r="KV294" i="5"/>
  <c r="KQ294" i="5"/>
  <c r="KR294" i="5" s="1"/>
  <c r="KV288" i="5"/>
  <c r="KQ288" i="5"/>
  <c r="KR288" i="5" s="1"/>
  <c r="KV283" i="5"/>
  <c r="KQ283" i="5"/>
  <c r="KR283" i="5" s="1"/>
  <c r="KQ246" i="5"/>
  <c r="KR246" i="5" s="1"/>
  <c r="KV246" i="5"/>
  <c r="KV198" i="5"/>
  <c r="KQ198" i="5"/>
  <c r="KR198" i="5" s="1"/>
  <c r="KQ230" i="5"/>
  <c r="KR230" i="5" s="1"/>
  <c r="KV230" i="5"/>
  <c r="KQ192" i="5"/>
  <c r="KR192" i="5" s="1"/>
  <c r="KV192" i="5"/>
  <c r="KQ207" i="5"/>
  <c r="KR207" i="5" s="1"/>
  <c r="KV207" i="5"/>
  <c r="KQ194" i="5"/>
  <c r="KR194" i="5" s="1"/>
  <c r="KV194" i="5"/>
  <c r="KQ252" i="5"/>
  <c r="KR252" i="5" s="1"/>
  <c r="KV252" i="5"/>
  <c r="KV305" i="5"/>
  <c r="KQ305" i="5"/>
  <c r="KR305" i="5" s="1"/>
  <c r="KQ279" i="5"/>
  <c r="KR279" i="5" s="1"/>
  <c r="KV279" i="5"/>
  <c r="KV212" i="5"/>
  <c r="KQ212" i="5"/>
  <c r="KR212" i="5" s="1"/>
  <c r="KQ220" i="5"/>
  <c r="KR220" i="5" s="1"/>
  <c r="KV220" i="5"/>
  <c r="KV277" i="5"/>
  <c r="KQ277" i="5"/>
  <c r="KR277" i="5" s="1"/>
  <c r="KV304" i="5"/>
  <c r="KQ304" i="5"/>
  <c r="KR304" i="5" s="1"/>
  <c r="KQ324" i="5"/>
  <c r="KR324" i="5" s="1"/>
  <c r="KV324" i="5"/>
  <c r="KV351" i="5"/>
  <c r="KQ351" i="5"/>
  <c r="KR351" i="5" s="1"/>
  <c r="KQ346" i="5"/>
  <c r="KR346" i="5" s="1"/>
  <c r="KV346" i="5"/>
  <c r="KV330" i="5"/>
  <c r="KQ330" i="5"/>
  <c r="KR330" i="5" s="1"/>
  <c r="KQ337" i="5"/>
  <c r="KR337" i="5" s="1"/>
  <c r="KV337" i="5"/>
  <c r="KQ314" i="5"/>
  <c r="KR314" i="5" s="1"/>
  <c r="KV314" i="5"/>
  <c r="EK326" i="5"/>
  <c r="EL326" i="5" s="1"/>
  <c r="EP326" i="5"/>
  <c r="EK333" i="5"/>
  <c r="EL333" i="5" s="1"/>
  <c r="EP333" i="5"/>
  <c r="EK344" i="5"/>
  <c r="EL344" i="5" s="1"/>
  <c r="EP344" i="5"/>
  <c r="EK365" i="5"/>
  <c r="EL365" i="5" s="1"/>
  <c r="EP365" i="5"/>
  <c r="EK329" i="5"/>
  <c r="EL329" i="5" s="1"/>
  <c r="EP329" i="5"/>
  <c r="EK363" i="5"/>
  <c r="EL363" i="5" s="1"/>
  <c r="EP363" i="5"/>
  <c r="EK317" i="5"/>
  <c r="EL317" i="5" s="1"/>
  <c r="EP317" i="5"/>
  <c r="IO355" i="5"/>
  <c r="IP355" i="5" s="1"/>
  <c r="IT355" i="5"/>
  <c r="IM350" i="5"/>
  <c r="AH364" i="5"/>
  <c r="TH331" i="5"/>
  <c r="TC331" i="5"/>
  <c r="TD331" i="5" s="1"/>
  <c r="AL316" i="5"/>
  <c r="AG316" i="5"/>
  <c r="AH316" i="5" s="1"/>
  <c r="PD309" i="5"/>
  <c r="OY309" i="5"/>
  <c r="OZ309" i="5" s="1"/>
  <c r="OY354" i="5"/>
  <c r="OZ354" i="5" s="1"/>
  <c r="PD354" i="5"/>
  <c r="OY322" i="5"/>
  <c r="OZ322" i="5" s="1"/>
  <c r="PD322" i="5"/>
  <c r="OY331" i="5"/>
  <c r="OZ331" i="5" s="1"/>
  <c r="PD331" i="5"/>
  <c r="PD359" i="5"/>
  <c r="OY359" i="5"/>
  <c r="OZ359" i="5" s="1"/>
  <c r="OY362" i="5"/>
  <c r="OZ362" i="5" s="1"/>
  <c r="PD362" i="5"/>
  <c r="OY364" i="5"/>
  <c r="OZ364" i="5" s="1"/>
  <c r="PD364" i="5"/>
  <c r="OY348" i="5"/>
  <c r="OZ348" i="5" s="1"/>
  <c r="PD348" i="5"/>
  <c r="MU244" i="5"/>
  <c r="MV244" i="5" s="1"/>
  <c r="MZ244" i="5"/>
  <c r="MU250" i="5"/>
  <c r="MV250" i="5" s="1"/>
  <c r="MZ250" i="5"/>
  <c r="MZ255" i="5"/>
  <c r="MU255" i="5"/>
  <c r="MV255" i="5" s="1"/>
  <c r="MZ269" i="5"/>
  <c r="MU269" i="5"/>
  <c r="MV269" i="5" s="1"/>
  <c r="MZ207" i="5"/>
  <c r="MU207" i="5"/>
  <c r="MV207" i="5" s="1"/>
  <c r="MU229" i="5"/>
  <c r="MV229" i="5" s="1"/>
  <c r="MZ229" i="5"/>
  <c r="MZ242" i="5"/>
  <c r="MU242" i="5"/>
  <c r="MV242" i="5" s="1"/>
  <c r="MU217" i="5"/>
  <c r="MV217" i="5" s="1"/>
  <c r="MZ217" i="5"/>
  <c r="MU281" i="5"/>
  <c r="MV281" i="5" s="1"/>
  <c r="MZ281" i="5"/>
  <c r="MZ288" i="5"/>
  <c r="MU288" i="5"/>
  <c r="MV288" i="5" s="1"/>
  <c r="MU227" i="5"/>
  <c r="MV227" i="5" s="1"/>
  <c r="MZ227" i="5"/>
  <c r="MU254" i="5"/>
  <c r="MV254" i="5" s="1"/>
  <c r="MZ254" i="5"/>
  <c r="MU213" i="5"/>
  <c r="MV213" i="5" s="1"/>
  <c r="MZ213" i="5"/>
  <c r="MU278" i="5"/>
  <c r="MV278" i="5" s="1"/>
  <c r="MZ278" i="5"/>
  <c r="MU291" i="5"/>
  <c r="MV291" i="5" s="1"/>
  <c r="MZ291" i="5"/>
  <c r="MZ259" i="5"/>
  <c r="MU259" i="5"/>
  <c r="MV259" i="5" s="1"/>
  <c r="MU340" i="5"/>
  <c r="MV340" i="5" s="1"/>
  <c r="MZ340" i="5"/>
  <c r="MZ354" i="5"/>
  <c r="MU354" i="5"/>
  <c r="MV354" i="5" s="1"/>
  <c r="MZ330" i="5"/>
  <c r="MU330" i="5"/>
  <c r="MV330" i="5" s="1"/>
  <c r="MZ317" i="5"/>
  <c r="MU317" i="5"/>
  <c r="MV317" i="5" s="1"/>
  <c r="MZ349" i="5"/>
  <c r="MU349" i="5"/>
  <c r="MV349" i="5" s="1"/>
  <c r="MU357" i="5"/>
  <c r="MV357" i="5" s="1"/>
  <c r="MZ357" i="5"/>
  <c r="IT341" i="5"/>
  <c r="IO341" i="5"/>
  <c r="IP341" i="5" s="1"/>
  <c r="TC341" i="5"/>
  <c r="TD341" i="5" s="1"/>
  <c r="TH341" i="5"/>
  <c r="RA310" i="5"/>
  <c r="RB310" i="5" s="1"/>
  <c r="RF310" i="5"/>
  <c r="RF333" i="5"/>
  <c r="RA333" i="5"/>
  <c r="RB333" i="5" s="1"/>
  <c r="RA352" i="5"/>
  <c r="RB352" i="5" s="1"/>
  <c r="RF352" i="5"/>
  <c r="RA331" i="5"/>
  <c r="RB331" i="5" s="1"/>
  <c r="RF331" i="5"/>
  <c r="RF322" i="5"/>
  <c r="RA322" i="5"/>
  <c r="RB322" i="5" s="1"/>
  <c r="RA358" i="5"/>
  <c r="RB358" i="5" s="1"/>
  <c r="RF358" i="5"/>
  <c r="RA313" i="5"/>
  <c r="RB313" i="5" s="1"/>
  <c r="RF313" i="5"/>
  <c r="RA334" i="5"/>
  <c r="RB334" i="5" s="1"/>
  <c r="RF334" i="5"/>
  <c r="TH362" i="5"/>
  <c r="TC362" i="5"/>
  <c r="TD362" i="5" s="1"/>
  <c r="AG322" i="5"/>
  <c r="AH322" i="5" s="1"/>
  <c r="AL322" i="5"/>
  <c r="IO327" i="5"/>
  <c r="IP327" i="5" s="1"/>
  <c r="IT327" i="5"/>
  <c r="CI344" i="5"/>
  <c r="CJ344" i="5" s="1"/>
  <c r="CN344" i="5"/>
  <c r="CN356" i="5"/>
  <c r="CI356" i="5"/>
  <c r="CJ356" i="5" s="1"/>
  <c r="CI322" i="5"/>
  <c r="CJ322" i="5" s="1"/>
  <c r="CN322" i="5"/>
  <c r="CI351" i="5"/>
  <c r="CJ351" i="5" s="1"/>
  <c r="CN351" i="5"/>
  <c r="CN349" i="5"/>
  <c r="CI349" i="5"/>
  <c r="CJ349" i="5" s="1"/>
  <c r="CN352" i="5"/>
  <c r="CI352" i="5"/>
  <c r="CJ352" i="5" s="1"/>
  <c r="CN337" i="5"/>
  <c r="CI337" i="5"/>
  <c r="CJ337" i="5" s="1"/>
  <c r="TC359" i="5"/>
  <c r="TD359" i="5" s="1"/>
  <c r="TH359" i="5"/>
  <c r="IM320" i="5"/>
  <c r="GM341" i="5"/>
  <c r="GN341" i="5" s="1"/>
  <c r="GR341" i="5"/>
  <c r="GR326" i="5"/>
  <c r="GM326" i="5"/>
  <c r="GN326" i="5" s="1"/>
  <c r="GR328" i="5"/>
  <c r="GM328" i="5"/>
  <c r="GN328" i="5" s="1"/>
  <c r="GM338" i="5"/>
  <c r="GN338" i="5" s="1"/>
  <c r="GR338" i="5"/>
  <c r="GM346" i="5"/>
  <c r="GN346" i="5" s="1"/>
  <c r="GR346" i="5"/>
  <c r="GM362" i="5"/>
  <c r="GN362" i="5" s="1"/>
  <c r="GR362" i="5"/>
  <c r="GM356" i="5"/>
  <c r="GN356" i="5" s="1"/>
  <c r="GR356" i="5"/>
  <c r="TC309" i="5"/>
  <c r="TH309" i="5"/>
  <c r="IO340" i="5"/>
  <c r="IP340" i="5" s="1"/>
  <c r="IT340" i="5"/>
  <c r="IM331" i="5"/>
  <c r="TC315" i="5"/>
  <c r="TH315" i="5"/>
  <c r="TH314" i="5"/>
  <c r="TC314" i="5"/>
  <c r="TD314" i="5" s="1"/>
  <c r="IT328" i="5"/>
  <c r="IO328" i="5"/>
  <c r="IP328" i="5" s="1"/>
  <c r="IM351" i="5"/>
  <c r="TH335" i="5"/>
  <c r="TC335" i="5"/>
  <c r="TD335" i="5" s="1"/>
  <c r="KQ259" i="5"/>
  <c r="KR259" i="5" s="1"/>
  <c r="KV259" i="5"/>
  <c r="KV278" i="5"/>
  <c r="KQ278" i="5"/>
  <c r="KR278" i="5" s="1"/>
  <c r="KQ219" i="5"/>
  <c r="KR219" i="5" s="1"/>
  <c r="KV219" i="5"/>
  <c r="KV251" i="5"/>
  <c r="KQ251" i="5"/>
  <c r="KR251" i="5" s="1"/>
  <c r="KQ234" i="5"/>
  <c r="KR234" i="5" s="1"/>
  <c r="KV234" i="5"/>
  <c r="KQ211" i="5"/>
  <c r="KR211" i="5" s="1"/>
  <c r="KV211" i="5"/>
  <c r="KQ191" i="5"/>
  <c r="KR191" i="5" s="1"/>
  <c r="KV191" i="5"/>
  <c r="KV239" i="5"/>
  <c r="KQ239" i="5"/>
  <c r="KR239" i="5" s="1"/>
  <c r="KQ224" i="5"/>
  <c r="KR224" i="5" s="1"/>
  <c r="KV224" i="5"/>
  <c r="KV356" i="5"/>
  <c r="KQ356" i="5"/>
  <c r="KR356" i="5" s="1"/>
  <c r="KQ215" i="5"/>
  <c r="KR215" i="5" s="1"/>
  <c r="KV215" i="5"/>
  <c r="KV260" i="5"/>
  <c r="KQ260" i="5"/>
  <c r="KR260" i="5" s="1"/>
  <c r="KV218" i="5"/>
  <c r="KQ218" i="5"/>
  <c r="KR218" i="5" s="1"/>
  <c r="KQ286" i="5"/>
  <c r="KR286" i="5" s="1"/>
  <c r="KV286" i="5"/>
  <c r="KQ307" i="5"/>
  <c r="KR307" i="5" s="1"/>
  <c r="KV307" i="5"/>
  <c r="KV363" i="5"/>
  <c r="KQ363" i="5"/>
  <c r="KR363" i="5" s="1"/>
  <c r="KQ293" i="5"/>
  <c r="KR293" i="5" s="1"/>
  <c r="KV293" i="5"/>
  <c r="KV320" i="5"/>
  <c r="KQ320" i="5"/>
  <c r="KR320" i="5" s="1"/>
  <c r="KV317" i="5"/>
  <c r="KQ317" i="5"/>
  <c r="KR317" i="5" s="1"/>
  <c r="KQ313" i="5"/>
  <c r="KR313" i="5" s="1"/>
  <c r="KV313" i="5"/>
  <c r="KQ321" i="5"/>
  <c r="KR321" i="5" s="1"/>
  <c r="KV321" i="5"/>
  <c r="KV329" i="5"/>
  <c r="KQ329" i="5"/>
  <c r="KR329" i="5" s="1"/>
  <c r="KV326" i="5"/>
  <c r="KQ326" i="5"/>
  <c r="KR326" i="5" s="1"/>
  <c r="EP345" i="5"/>
  <c r="EK345" i="5"/>
  <c r="EL345" i="5" s="1"/>
  <c r="EK328" i="5"/>
  <c r="EL328" i="5" s="1"/>
  <c r="EP328" i="5"/>
  <c r="EK311" i="5"/>
  <c r="EL311" i="5" s="1"/>
  <c r="EP311" i="5"/>
  <c r="EK348" i="5"/>
  <c r="EL348" i="5" s="1"/>
  <c r="EP348" i="5"/>
  <c r="EK310" i="5"/>
  <c r="EL310" i="5" s="1"/>
  <c r="EP310" i="5"/>
  <c r="EP334" i="5"/>
  <c r="EK334" i="5"/>
  <c r="EL334" i="5" s="1"/>
  <c r="EP354" i="5"/>
  <c r="EK354" i="5"/>
  <c r="EL354" i="5" s="1"/>
  <c r="TH327" i="5"/>
  <c r="TC327" i="5"/>
  <c r="TD327" i="5" s="1"/>
  <c r="IO325" i="5"/>
  <c r="IP325" i="5" s="1"/>
  <c r="IT325" i="5"/>
  <c r="TC319" i="5"/>
  <c r="TD319" i="5" s="1"/>
  <c r="TH319" i="5"/>
  <c r="AL342" i="5"/>
  <c r="AG342" i="5"/>
  <c r="IT350" i="5"/>
  <c r="IO350" i="5"/>
  <c r="IP350" i="5" s="1"/>
  <c r="TH347" i="5"/>
  <c r="TC347" i="5"/>
  <c r="TD347" i="5" s="1"/>
  <c r="OY311" i="5"/>
  <c r="OZ311" i="5" s="1"/>
  <c r="PD311" i="5"/>
  <c r="PD353" i="5"/>
  <c r="OY353" i="5"/>
  <c r="OZ353" i="5" s="1"/>
  <c r="OY356" i="5"/>
  <c r="OZ356" i="5" s="1"/>
  <c r="PD356" i="5"/>
  <c r="PD363" i="5"/>
  <c r="OY363" i="5"/>
  <c r="OZ363" i="5" s="1"/>
  <c r="OY366" i="5"/>
  <c r="OZ366" i="5" s="1"/>
  <c r="PD366" i="5"/>
  <c r="OY327" i="5"/>
  <c r="OZ327" i="5" s="1"/>
  <c r="PD327" i="5"/>
  <c r="PD334" i="5"/>
  <c r="OY334" i="5"/>
  <c r="OZ334" i="5" s="1"/>
  <c r="OY320" i="5"/>
  <c r="OZ320" i="5" s="1"/>
  <c r="PD320" i="5"/>
  <c r="MZ256" i="5"/>
  <c r="MU256" i="5"/>
  <c r="MV256" i="5" s="1"/>
  <c r="MZ211" i="5"/>
  <c r="MU211" i="5"/>
  <c r="MV211" i="5" s="1"/>
  <c r="MZ224" i="5"/>
  <c r="MU224" i="5"/>
  <c r="MV224" i="5" s="1"/>
  <c r="MU262" i="5"/>
  <c r="MV262" i="5" s="1"/>
  <c r="MZ262" i="5"/>
  <c r="MU245" i="5"/>
  <c r="MV245" i="5" s="1"/>
  <c r="MZ245" i="5"/>
  <c r="MZ304" i="5"/>
  <c r="MU304" i="5"/>
  <c r="MV304" i="5" s="1"/>
  <c r="MU265" i="5"/>
  <c r="MV265" i="5" s="1"/>
  <c r="MZ265" i="5"/>
  <c r="MZ268" i="5"/>
  <c r="MU268" i="5"/>
  <c r="MV268" i="5" s="1"/>
  <c r="MZ270" i="5"/>
  <c r="MU270" i="5"/>
  <c r="MV270" i="5" s="1"/>
  <c r="MU204" i="5"/>
  <c r="MV204" i="5" s="1"/>
  <c r="MZ204" i="5"/>
  <c r="MU200" i="5"/>
  <c r="MV200" i="5" s="1"/>
  <c r="MZ200" i="5"/>
  <c r="MZ236" i="5"/>
  <c r="MU236" i="5"/>
  <c r="MV236" i="5" s="1"/>
  <c r="MZ284" i="5"/>
  <c r="MU284" i="5"/>
  <c r="MV284" i="5" s="1"/>
  <c r="MZ240" i="5"/>
  <c r="MU240" i="5"/>
  <c r="MV240" i="5" s="1"/>
  <c r="MU234" i="5"/>
  <c r="MV234" i="5" s="1"/>
  <c r="MZ234" i="5"/>
  <c r="MZ223" i="5"/>
  <c r="MU223" i="5"/>
  <c r="MV223" i="5" s="1"/>
  <c r="MZ319" i="5"/>
  <c r="MU319" i="5"/>
  <c r="MV319" i="5" s="1"/>
  <c r="MZ348" i="5"/>
  <c r="MU348" i="5"/>
  <c r="MV348" i="5" s="1"/>
  <c r="MZ351" i="5"/>
  <c r="MU351" i="5"/>
  <c r="MV351" i="5" s="1"/>
  <c r="MU366" i="5"/>
  <c r="MV366" i="5" s="1"/>
  <c r="MZ366" i="5"/>
  <c r="MZ313" i="5"/>
  <c r="MU313" i="5"/>
  <c r="MV313" i="5" s="1"/>
  <c r="MU328" i="5"/>
  <c r="MV328" i="5" s="1"/>
  <c r="MZ328" i="5"/>
  <c r="TH360" i="5"/>
  <c r="TC360" i="5"/>
  <c r="TD360" i="5" s="1"/>
  <c r="IT368" i="5"/>
  <c r="IO368" i="5"/>
  <c r="IP368" i="5" s="1"/>
  <c r="RF311" i="5"/>
  <c r="RA311" i="5"/>
  <c r="RB311" i="5" s="1"/>
  <c r="RF357" i="5"/>
  <c r="RA357" i="5"/>
  <c r="RB357" i="5" s="1"/>
  <c r="RA323" i="5"/>
  <c r="RB323" i="5" s="1"/>
  <c r="RF323" i="5"/>
  <c r="RA350" i="5"/>
  <c r="RB350" i="5" s="1"/>
  <c r="RF350" i="5"/>
  <c r="RF364" i="5"/>
  <c r="RA364" i="5"/>
  <c r="RB364" i="5" s="1"/>
  <c r="RA363" i="5"/>
  <c r="RB363" i="5" s="1"/>
  <c r="RF363" i="5"/>
  <c r="RF346" i="5"/>
  <c r="RA346" i="5"/>
  <c r="RB346" i="5" s="1"/>
  <c r="RF315" i="5"/>
  <c r="RA315" i="5"/>
  <c r="RB315" i="5" s="1"/>
  <c r="TC357" i="5"/>
  <c r="TD357" i="5" s="1"/>
  <c r="TH357" i="5"/>
  <c r="CN316" i="5"/>
  <c r="CI316" i="5"/>
  <c r="CJ316" i="5" s="1"/>
  <c r="CI363" i="5"/>
  <c r="CJ363" i="5" s="1"/>
  <c r="CN363" i="5"/>
  <c r="CI366" i="5"/>
  <c r="CN366" i="5"/>
  <c r="CN353" i="5"/>
  <c r="CI353" i="5"/>
  <c r="CJ353" i="5" s="1"/>
  <c r="CI339" i="5"/>
  <c r="CJ339" i="5" s="1"/>
  <c r="CN339" i="5"/>
  <c r="CI320" i="5"/>
  <c r="CN320" i="5"/>
  <c r="CI347" i="5"/>
  <c r="CJ347" i="5" s="1"/>
  <c r="CN347" i="5"/>
  <c r="TH313" i="5"/>
  <c r="TC313" i="5"/>
  <c r="TD313" i="5" s="1"/>
  <c r="TH338" i="5"/>
  <c r="TC338" i="5"/>
  <c r="AH355" i="5"/>
  <c r="IT320" i="5"/>
  <c r="IO320" i="5"/>
  <c r="IP320" i="5" s="1"/>
  <c r="GR342" i="5"/>
  <c r="GM342" i="5"/>
  <c r="GM322" i="5"/>
  <c r="GN322" i="5" s="1"/>
  <c r="GR322" i="5"/>
  <c r="GR315" i="5"/>
  <c r="GM315" i="5"/>
  <c r="GN315" i="5" s="1"/>
  <c r="GR352" i="5"/>
  <c r="GM352" i="5"/>
  <c r="GN352" i="5" s="1"/>
  <c r="GR327" i="5"/>
  <c r="GM327" i="5"/>
  <c r="GN327" i="5" s="1"/>
  <c r="GM345" i="5"/>
  <c r="GN345" i="5" s="1"/>
  <c r="GR345" i="5"/>
  <c r="GM366" i="5"/>
  <c r="GN366" i="5" s="1"/>
  <c r="GR366" i="5"/>
  <c r="IT348" i="5"/>
  <c r="IO348" i="5"/>
  <c r="IP348" i="5" s="1"/>
  <c r="AG346" i="5"/>
  <c r="AH346" i="5" s="1"/>
  <c r="AL346" i="5"/>
  <c r="AG357" i="5"/>
  <c r="AH357" i="5" s="1"/>
  <c r="AL357" i="5"/>
  <c r="TH368" i="5"/>
  <c r="TC368" i="5"/>
  <c r="QY322" i="5"/>
  <c r="QY349" i="5"/>
  <c r="QY328" i="5"/>
  <c r="QY325" i="5"/>
  <c r="QY329" i="5"/>
  <c r="QY348" i="5"/>
  <c r="QY315" i="5"/>
  <c r="QY343" i="5"/>
  <c r="QY318" i="5"/>
  <c r="QY320" i="5"/>
  <c r="QY354" i="5"/>
  <c r="QY338" i="5"/>
  <c r="QY330" i="5"/>
  <c r="QY332" i="5"/>
  <c r="QY346" i="5"/>
  <c r="QY313" i="5"/>
  <c r="QY317" i="5"/>
  <c r="QY359" i="5"/>
  <c r="QY363" i="5"/>
  <c r="QY337" i="5"/>
  <c r="QY336" i="5"/>
  <c r="QY347" i="5"/>
  <c r="QY365" i="5"/>
  <c r="QY351" i="5"/>
  <c r="QY366" i="5"/>
  <c r="QY358" i="5"/>
  <c r="QY355" i="5"/>
  <c r="QY367" i="5"/>
  <c r="QY334" i="5"/>
  <c r="QY321" i="5"/>
  <c r="QY364" i="5"/>
  <c r="QY350" i="5"/>
  <c r="QY331" i="5"/>
  <c r="QY341" i="5"/>
  <c r="QY345" i="5"/>
  <c r="QY362" i="5"/>
  <c r="QY340" i="5"/>
  <c r="QY344" i="5"/>
  <c r="QY323" i="5"/>
  <c r="QY356" i="5"/>
  <c r="QY353" i="5"/>
  <c r="QY324" i="5"/>
  <c r="QY360" i="5"/>
  <c r="QY352" i="5"/>
  <c r="QY327" i="5"/>
  <c r="QY326" i="5"/>
  <c r="QY361" i="5"/>
  <c r="QY339" i="5"/>
  <c r="QY342" i="5"/>
  <c r="QY314" i="5"/>
  <c r="QY335" i="5"/>
  <c r="QY357" i="5"/>
  <c r="QY333" i="5"/>
  <c r="QY319" i="5"/>
  <c r="QY368" i="5"/>
  <c r="QY312" i="5"/>
  <c r="QY309" i="5"/>
  <c r="QY311" i="5"/>
  <c r="QY310" i="5"/>
  <c r="QY316" i="5"/>
  <c r="IO358" i="5"/>
  <c r="IP358" i="5" s="1"/>
  <c r="IT358" i="5"/>
  <c r="IO310" i="5"/>
  <c r="IP310" i="5" s="1"/>
  <c r="IT310" i="5"/>
  <c r="IO354" i="5"/>
  <c r="IP354" i="5" s="1"/>
  <c r="IT354" i="5"/>
  <c r="IO351" i="5"/>
  <c r="IP351" i="5" s="1"/>
  <c r="IT351" i="5"/>
  <c r="KQ232" i="5"/>
  <c r="KR232" i="5" s="1"/>
  <c r="KV232" i="5"/>
  <c r="KQ190" i="5"/>
  <c r="KR190" i="5" s="1"/>
  <c r="KV190" i="5"/>
  <c r="KQ235" i="5"/>
  <c r="KR235" i="5" s="1"/>
  <c r="KV235" i="5"/>
  <c r="KV309" i="5"/>
  <c r="KQ309" i="5"/>
  <c r="KR309" i="5" s="1"/>
  <c r="KQ300" i="5"/>
  <c r="KR300" i="5" s="1"/>
  <c r="KV300" i="5"/>
  <c r="KQ268" i="5"/>
  <c r="KR268" i="5" s="1"/>
  <c r="KV268" i="5"/>
  <c r="KV284" i="5"/>
  <c r="KQ284" i="5"/>
  <c r="KR284" i="5" s="1"/>
  <c r="KQ256" i="5"/>
  <c r="KR256" i="5" s="1"/>
  <c r="KV256" i="5"/>
  <c r="KQ227" i="5"/>
  <c r="KR227" i="5" s="1"/>
  <c r="KV227" i="5"/>
  <c r="KV238" i="5"/>
  <c r="KQ238" i="5"/>
  <c r="KR238" i="5" s="1"/>
  <c r="KV340" i="5"/>
  <c r="KQ340" i="5"/>
  <c r="KR340" i="5" s="1"/>
  <c r="KV263" i="5"/>
  <c r="KQ263" i="5"/>
  <c r="KR263" i="5" s="1"/>
  <c r="KQ275" i="5"/>
  <c r="KR275" i="5" s="1"/>
  <c r="KV275" i="5"/>
  <c r="KV257" i="5"/>
  <c r="KQ257" i="5"/>
  <c r="KR257" i="5" s="1"/>
  <c r="KQ242" i="5"/>
  <c r="KR242" i="5" s="1"/>
  <c r="KV242" i="5"/>
  <c r="KQ206" i="5"/>
  <c r="KR206" i="5" s="1"/>
  <c r="KV206" i="5"/>
  <c r="KQ203" i="5"/>
  <c r="KR203" i="5" s="1"/>
  <c r="KV203" i="5"/>
  <c r="KQ349" i="5"/>
  <c r="KR349" i="5" s="1"/>
  <c r="KV349" i="5"/>
  <c r="KQ323" i="5"/>
  <c r="KR323" i="5" s="1"/>
  <c r="KV323" i="5"/>
  <c r="KV355" i="5"/>
  <c r="KQ355" i="5"/>
  <c r="KR355" i="5" s="1"/>
  <c r="KQ345" i="5"/>
  <c r="KR345" i="5" s="1"/>
  <c r="KV345" i="5"/>
  <c r="KV327" i="5"/>
  <c r="KQ327" i="5"/>
  <c r="KR327" i="5" s="1"/>
  <c r="KQ344" i="5"/>
  <c r="KR344" i="5" s="1"/>
  <c r="KV344" i="5"/>
  <c r="EP360" i="5"/>
  <c r="EK360" i="5"/>
  <c r="EL360" i="5" s="1"/>
  <c r="EK314" i="5"/>
  <c r="EL314" i="5" s="1"/>
  <c r="EP314" i="5"/>
  <c r="EK356" i="5"/>
  <c r="EL356" i="5" s="1"/>
  <c r="EP356" i="5"/>
  <c r="EP368" i="5"/>
  <c r="EK368" i="5"/>
  <c r="EL368" i="5" s="1"/>
  <c r="EP366" i="5"/>
  <c r="EK366" i="5"/>
  <c r="EL366" i="5" s="1"/>
  <c r="EP339" i="5"/>
  <c r="EK339" i="5"/>
  <c r="EL339" i="5" s="1"/>
  <c r="EP341" i="5"/>
  <c r="EK341" i="5"/>
  <c r="IT312" i="5"/>
  <c r="IO312" i="5"/>
  <c r="IP312" i="5" s="1"/>
  <c r="IO333" i="5"/>
  <c r="IP333" i="5" s="1"/>
  <c r="IT333" i="5"/>
  <c r="AG343" i="5"/>
  <c r="AH343" i="5" s="1"/>
  <c r="AL343" i="5"/>
  <c r="IM347" i="5"/>
  <c r="TH323" i="5"/>
  <c r="TC323" i="5"/>
  <c r="TD323" i="5" s="1"/>
  <c r="AL336" i="5"/>
  <c r="AG336" i="5"/>
  <c r="OY310" i="5"/>
  <c r="OZ310" i="5" s="1"/>
  <c r="PD310" i="5"/>
  <c r="OY314" i="5"/>
  <c r="OZ314" i="5" s="1"/>
  <c r="PD314" i="5"/>
  <c r="OY317" i="5"/>
  <c r="OZ317" i="5" s="1"/>
  <c r="PD317" i="5"/>
  <c r="PD360" i="5"/>
  <c r="OY360" i="5"/>
  <c r="OZ360" i="5" s="1"/>
  <c r="OY329" i="5"/>
  <c r="OZ329" i="5" s="1"/>
  <c r="PD329" i="5"/>
  <c r="PD328" i="5"/>
  <c r="OY328" i="5"/>
  <c r="OZ328" i="5" s="1"/>
  <c r="OY345" i="5"/>
  <c r="OZ345" i="5" s="1"/>
  <c r="PD345" i="5"/>
  <c r="OY332" i="5"/>
  <c r="OZ332" i="5" s="1"/>
  <c r="PD332" i="5"/>
  <c r="MU196" i="5"/>
  <c r="MV196" i="5" s="1"/>
  <c r="MZ196" i="5"/>
  <c r="MZ246" i="5"/>
  <c r="MU246" i="5"/>
  <c r="MV246" i="5" s="1"/>
  <c r="MZ210" i="5"/>
  <c r="MU210" i="5"/>
  <c r="MV210" i="5" s="1"/>
  <c r="MZ283" i="5"/>
  <c r="MU283" i="5"/>
  <c r="MV283" i="5" s="1"/>
  <c r="MZ296" i="5"/>
  <c r="MU296" i="5"/>
  <c r="MV296" i="5" s="1"/>
  <c r="MU293" i="5"/>
  <c r="MV293" i="5" s="1"/>
  <c r="MZ293" i="5"/>
  <c r="MZ237" i="5"/>
  <c r="MU237" i="5"/>
  <c r="MV237" i="5" s="1"/>
  <c r="MZ333" i="5"/>
  <c r="MU333" i="5"/>
  <c r="MV333" i="5" s="1"/>
  <c r="MU300" i="5"/>
  <c r="MV300" i="5" s="1"/>
  <c r="MZ300" i="5"/>
  <c r="MZ247" i="5"/>
  <c r="MU247" i="5"/>
  <c r="MV247" i="5" s="1"/>
  <c r="MZ260" i="5"/>
  <c r="MU260" i="5"/>
  <c r="MV260" i="5" s="1"/>
  <c r="MU267" i="5"/>
  <c r="MV267" i="5" s="1"/>
  <c r="MZ267" i="5"/>
  <c r="MZ201" i="5"/>
  <c r="MU201" i="5"/>
  <c r="MV201" i="5" s="1"/>
  <c r="MU228" i="5"/>
  <c r="MV228" i="5" s="1"/>
  <c r="MZ228" i="5"/>
  <c r="MZ303" i="5"/>
  <c r="MU303" i="5"/>
  <c r="MV303" i="5" s="1"/>
  <c r="MU294" i="5"/>
  <c r="MV294" i="5" s="1"/>
  <c r="MZ294" i="5"/>
  <c r="MZ320" i="5"/>
  <c r="MU320" i="5"/>
  <c r="MV320" i="5" s="1"/>
  <c r="MZ360" i="5"/>
  <c r="MU360" i="5"/>
  <c r="MV360" i="5" s="1"/>
  <c r="MZ338" i="5"/>
  <c r="MU338" i="5"/>
  <c r="MV338" i="5" s="1"/>
  <c r="MZ327" i="5"/>
  <c r="MU327" i="5"/>
  <c r="MV327" i="5" s="1"/>
  <c r="MZ365" i="5"/>
  <c r="MU365" i="5"/>
  <c r="MV365" i="5" s="1"/>
  <c r="MZ368" i="5"/>
  <c r="MU368" i="5"/>
  <c r="MV368" i="5" s="1"/>
  <c r="IO313" i="5"/>
  <c r="IP313" i="5" s="1"/>
  <c r="IT313" i="5"/>
  <c r="AH351" i="5"/>
  <c r="IT316" i="5"/>
  <c r="IO316" i="5"/>
  <c r="IP316" i="5" s="1"/>
  <c r="RA309" i="5"/>
  <c r="RB309" i="5" s="1"/>
  <c r="RF309" i="5"/>
  <c r="RF314" i="5"/>
  <c r="RA314" i="5"/>
  <c r="RB314" i="5" s="1"/>
  <c r="RF360" i="5"/>
  <c r="RA360" i="5"/>
  <c r="RB360" i="5" s="1"/>
  <c r="RA362" i="5"/>
  <c r="RB362" i="5" s="1"/>
  <c r="RF362" i="5"/>
  <c r="RA321" i="5"/>
  <c r="RB321" i="5" s="1"/>
  <c r="RF321" i="5"/>
  <c r="RF359" i="5"/>
  <c r="RA359" i="5"/>
  <c r="RB359" i="5" s="1"/>
  <c r="RF332" i="5"/>
  <c r="RA332" i="5"/>
  <c r="RB332" i="5" s="1"/>
  <c r="RA348" i="5"/>
  <c r="RB348" i="5" s="1"/>
  <c r="RF348" i="5"/>
  <c r="AH328" i="5"/>
  <c r="TH330" i="5"/>
  <c r="TC330" i="5"/>
  <c r="TD330" i="5" s="1"/>
  <c r="IM338" i="5"/>
  <c r="CN358" i="5"/>
  <c r="CI358" i="5"/>
  <c r="CJ358" i="5" s="1"/>
  <c r="CI330" i="5"/>
  <c r="CJ330" i="5" s="1"/>
  <c r="CN330" i="5"/>
  <c r="CI309" i="5"/>
  <c r="CJ309" i="5" s="1"/>
  <c r="CN309" i="5"/>
  <c r="CN331" i="5"/>
  <c r="CI331" i="5"/>
  <c r="CJ331" i="5" s="1"/>
  <c r="CI336" i="5"/>
  <c r="CJ336" i="5" s="1"/>
  <c r="CN336" i="5"/>
  <c r="CI364" i="5"/>
  <c r="CN364" i="5"/>
  <c r="CI319" i="5"/>
  <c r="CJ319" i="5" s="1"/>
  <c r="CN319" i="5"/>
  <c r="AH333" i="5"/>
  <c r="TC348" i="5"/>
  <c r="TD348" i="5" s="1"/>
  <c r="TH348" i="5"/>
  <c r="GR333" i="5"/>
  <c r="GM333" i="5"/>
  <c r="GR344" i="5"/>
  <c r="GM344" i="5"/>
  <c r="GN344" i="5" s="1"/>
  <c r="GR363" i="5"/>
  <c r="GM363" i="5"/>
  <c r="GN363" i="5" s="1"/>
  <c r="GM320" i="5"/>
  <c r="GN320" i="5" s="1"/>
  <c r="GR320" i="5"/>
  <c r="GR313" i="5"/>
  <c r="GM313" i="5"/>
  <c r="GR330" i="5"/>
  <c r="GM330" i="5"/>
  <c r="GM365" i="5"/>
  <c r="GR365" i="5"/>
  <c r="TC354" i="5"/>
  <c r="TD354" i="5" s="1"/>
  <c r="TH354" i="5"/>
  <c r="TC364" i="5"/>
  <c r="TD364" i="5" s="1"/>
  <c r="TH364" i="5"/>
  <c r="TH329" i="5"/>
  <c r="TC329" i="5"/>
  <c r="TD329" i="5" s="1"/>
  <c r="AG366" i="5"/>
  <c r="AH366" i="5" s="1"/>
  <c r="AL366" i="5"/>
  <c r="IO332" i="5"/>
  <c r="IP332" i="5" s="1"/>
  <c r="IT332" i="5"/>
  <c r="AG338" i="5"/>
  <c r="AH338" i="5" s="1"/>
  <c r="AL338" i="5"/>
  <c r="KV193" i="5"/>
  <c r="KQ193" i="5"/>
  <c r="KR193" i="5" s="1"/>
  <c r="KQ280" i="5"/>
  <c r="KR280" i="5" s="1"/>
  <c r="KV280" i="5"/>
  <c r="KV295" i="5"/>
  <c r="KQ295" i="5"/>
  <c r="KR295" i="5" s="1"/>
  <c r="KV271" i="5"/>
  <c r="KQ271" i="5"/>
  <c r="KR271" i="5" s="1"/>
  <c r="KQ237" i="5"/>
  <c r="KR237" i="5" s="1"/>
  <c r="KV237" i="5"/>
  <c r="KV202" i="5"/>
  <c r="KQ202" i="5"/>
  <c r="KR202" i="5" s="1"/>
  <c r="KV217" i="5"/>
  <c r="KQ217" i="5"/>
  <c r="KR217" i="5" s="1"/>
  <c r="KV200" i="5"/>
  <c r="KQ200" i="5"/>
  <c r="KR200" i="5" s="1"/>
  <c r="KQ197" i="5"/>
  <c r="KR197" i="5" s="1"/>
  <c r="KV197" i="5"/>
  <c r="KV297" i="5"/>
  <c r="KQ297" i="5"/>
  <c r="KR297" i="5" s="1"/>
  <c r="KV265" i="5"/>
  <c r="KQ265" i="5"/>
  <c r="KR265" i="5" s="1"/>
  <c r="KV276" i="5"/>
  <c r="KQ276" i="5"/>
  <c r="KR276" i="5" s="1"/>
  <c r="KQ264" i="5"/>
  <c r="KR264" i="5" s="1"/>
  <c r="KV264" i="5"/>
  <c r="KV233" i="5"/>
  <c r="KQ233" i="5"/>
  <c r="KR233" i="5" s="1"/>
  <c r="KQ281" i="5"/>
  <c r="KR281" i="5" s="1"/>
  <c r="KV281" i="5"/>
  <c r="KV287" i="5"/>
  <c r="KQ287" i="5"/>
  <c r="KR287" i="5" s="1"/>
  <c r="KQ325" i="5"/>
  <c r="KR325" i="5" s="1"/>
  <c r="KV325" i="5"/>
  <c r="KQ360" i="5"/>
  <c r="KR360" i="5" s="1"/>
  <c r="KV360" i="5"/>
  <c r="KV322" i="5"/>
  <c r="KQ322" i="5"/>
  <c r="KR322" i="5" s="1"/>
  <c r="KV343" i="5"/>
  <c r="KQ343" i="5"/>
  <c r="KR343" i="5" s="1"/>
  <c r="KQ364" i="5"/>
  <c r="KR364" i="5" s="1"/>
  <c r="KV364" i="5"/>
  <c r="KQ315" i="5"/>
  <c r="KR315" i="5" s="1"/>
  <c r="KV315" i="5"/>
  <c r="EK323" i="5"/>
  <c r="EL323" i="5" s="1"/>
  <c r="EP323" i="5"/>
  <c r="EK361" i="5"/>
  <c r="EL361" i="5" s="1"/>
  <c r="EP361" i="5"/>
  <c r="EP321" i="5"/>
  <c r="EK321" i="5"/>
  <c r="EP312" i="5"/>
  <c r="EK312" i="5"/>
  <c r="EL312" i="5" s="1"/>
  <c r="EP315" i="5"/>
  <c r="EK315" i="5"/>
  <c r="EK364" i="5"/>
  <c r="EL364" i="5" s="1"/>
  <c r="EP364" i="5"/>
  <c r="EP338" i="5"/>
  <c r="EK338" i="5"/>
  <c r="EL338" i="5" s="1"/>
  <c r="EK331" i="5"/>
  <c r="EL331" i="5" s="1"/>
  <c r="EP331" i="5"/>
  <c r="IO347" i="5"/>
  <c r="IP347" i="5" s="1"/>
  <c r="IT347" i="5"/>
  <c r="IO322" i="5"/>
  <c r="IP322" i="5" s="1"/>
  <c r="IT322" i="5"/>
  <c r="IT329" i="5"/>
  <c r="IO329" i="5"/>
  <c r="IP329" i="5" s="1"/>
  <c r="AG354" i="5"/>
  <c r="AH354" i="5" s="1"/>
  <c r="AL354" i="5"/>
  <c r="IO339" i="5"/>
  <c r="IP339" i="5" s="1"/>
  <c r="IT339" i="5"/>
  <c r="OY357" i="5"/>
  <c r="OZ357" i="5" s="1"/>
  <c r="PD357" i="5"/>
  <c r="OY316" i="5"/>
  <c r="OZ316" i="5" s="1"/>
  <c r="PD316" i="5"/>
  <c r="PD333" i="5"/>
  <c r="OY333" i="5"/>
  <c r="OZ333" i="5" s="1"/>
  <c r="OY337" i="5"/>
  <c r="OZ337" i="5" s="1"/>
  <c r="PD337" i="5"/>
  <c r="OY325" i="5"/>
  <c r="OZ325" i="5" s="1"/>
  <c r="PD325" i="5"/>
  <c r="OY324" i="5"/>
  <c r="OZ324" i="5" s="1"/>
  <c r="PD324" i="5"/>
  <c r="PD347" i="5"/>
  <c r="OY347" i="5"/>
  <c r="OZ347" i="5" s="1"/>
  <c r="MU316" i="5"/>
  <c r="MV316" i="5" s="1"/>
  <c r="MZ316" i="5"/>
  <c r="MU311" i="5"/>
  <c r="MV311" i="5" s="1"/>
  <c r="MZ311" i="5"/>
  <c r="MU289" i="5"/>
  <c r="MV289" i="5" s="1"/>
  <c r="MZ289" i="5"/>
  <c r="MZ258" i="5"/>
  <c r="MU258" i="5"/>
  <c r="MV258" i="5" s="1"/>
  <c r="MZ277" i="5"/>
  <c r="MU277" i="5"/>
  <c r="MV277" i="5" s="1"/>
  <c r="MU280" i="5"/>
  <c r="MV280" i="5" s="1"/>
  <c r="MZ280" i="5"/>
  <c r="MU189" i="5"/>
  <c r="MV189" i="5" s="1"/>
  <c r="MZ189" i="5"/>
  <c r="MZ216" i="5"/>
  <c r="MU216" i="5"/>
  <c r="MV216" i="5" s="1"/>
  <c r="MZ286" i="5"/>
  <c r="MU286" i="5"/>
  <c r="MV286" i="5" s="1"/>
  <c r="MZ297" i="5"/>
  <c r="MU297" i="5"/>
  <c r="MV297" i="5" s="1"/>
  <c r="MU287" i="5"/>
  <c r="MV287" i="5" s="1"/>
  <c r="MZ287" i="5"/>
  <c r="MU215" i="5"/>
  <c r="MV215" i="5" s="1"/>
  <c r="MZ215" i="5"/>
  <c r="MU202" i="5"/>
  <c r="MV202" i="5" s="1"/>
  <c r="MZ202" i="5"/>
  <c r="MU346" i="5"/>
  <c r="MV346" i="5" s="1"/>
  <c r="MZ346" i="5"/>
  <c r="MZ235" i="5"/>
  <c r="MU235" i="5"/>
  <c r="MV235" i="5" s="1"/>
  <c r="MU331" i="5"/>
  <c r="MV331" i="5" s="1"/>
  <c r="MZ331" i="5"/>
  <c r="MZ191" i="5"/>
  <c r="MU191" i="5"/>
  <c r="MV191" i="5" s="1"/>
  <c r="MZ361" i="5"/>
  <c r="MU361" i="5"/>
  <c r="MV361" i="5" s="1"/>
  <c r="MZ363" i="5"/>
  <c r="MU363" i="5"/>
  <c r="MV363" i="5" s="1"/>
  <c r="MZ337" i="5"/>
  <c r="MU337" i="5"/>
  <c r="MV337" i="5" s="1"/>
  <c r="MZ315" i="5"/>
  <c r="MU315" i="5"/>
  <c r="MV315" i="5" s="1"/>
  <c r="MZ341" i="5"/>
  <c r="MU341" i="5"/>
  <c r="MV341" i="5" s="1"/>
  <c r="MU342" i="5"/>
  <c r="MV342" i="5" s="1"/>
  <c r="MZ342" i="5"/>
  <c r="AH359" i="5"/>
  <c r="TC339" i="5"/>
  <c r="TD339" i="5" s="1"/>
  <c r="TH339" i="5"/>
  <c r="TC355" i="5"/>
  <c r="TD355" i="5" s="1"/>
  <c r="TH355" i="5"/>
  <c r="RA312" i="5"/>
  <c r="RB312" i="5" s="1"/>
  <c r="RF312" i="5"/>
  <c r="RF339" i="5"/>
  <c r="RA339" i="5"/>
  <c r="RB339" i="5" s="1"/>
  <c r="RF324" i="5"/>
  <c r="RA324" i="5"/>
  <c r="RB324" i="5" s="1"/>
  <c r="RA345" i="5"/>
  <c r="RB345" i="5" s="1"/>
  <c r="RF345" i="5"/>
  <c r="RA366" i="5"/>
  <c r="RB366" i="5" s="1"/>
  <c r="RF366" i="5"/>
  <c r="RA347" i="5"/>
  <c r="RB347" i="5" s="1"/>
  <c r="RF347" i="5"/>
  <c r="RA338" i="5"/>
  <c r="RB338" i="5" s="1"/>
  <c r="RF338" i="5"/>
  <c r="TH316" i="5"/>
  <c r="TC316" i="5"/>
  <c r="TD316" i="5" s="1"/>
  <c r="TC320" i="5"/>
  <c r="TH320" i="5"/>
  <c r="IT338" i="5"/>
  <c r="IO338" i="5"/>
  <c r="IP338" i="5" s="1"/>
  <c r="IO349" i="5"/>
  <c r="IP349" i="5" s="1"/>
  <c r="IT349" i="5"/>
  <c r="CN341" i="5"/>
  <c r="CI341" i="5"/>
  <c r="CJ341" i="5" s="1"/>
  <c r="CI313" i="5"/>
  <c r="CJ313" i="5" s="1"/>
  <c r="CN313" i="5"/>
  <c r="CN365" i="5"/>
  <c r="CI365" i="5"/>
  <c r="CI324" i="5"/>
  <c r="CJ324" i="5" s="1"/>
  <c r="CN324" i="5"/>
  <c r="CI325" i="5"/>
  <c r="CJ325" i="5" s="1"/>
  <c r="CN325" i="5"/>
  <c r="CN367" i="5"/>
  <c r="CI367" i="5"/>
  <c r="CJ367" i="5" s="1"/>
  <c r="CI361" i="5"/>
  <c r="CJ361" i="5" s="1"/>
  <c r="CN361" i="5"/>
  <c r="IO364" i="5"/>
  <c r="IP364" i="5" s="1"/>
  <c r="IT364" i="5"/>
  <c r="GM368" i="5"/>
  <c r="GN368" i="5" s="1"/>
  <c r="GR368" i="5"/>
  <c r="GM360" i="5"/>
  <c r="GN360" i="5" s="1"/>
  <c r="GR360" i="5"/>
  <c r="GR334" i="5"/>
  <c r="GM334" i="5"/>
  <c r="GN334" i="5" s="1"/>
  <c r="GM364" i="5"/>
  <c r="GR364" i="5"/>
  <c r="GR314" i="5"/>
  <c r="GM314" i="5"/>
  <c r="GN314" i="5" s="1"/>
  <c r="GM329" i="5"/>
  <c r="GN329" i="5" s="1"/>
  <c r="GR329" i="5"/>
  <c r="GM325" i="5"/>
  <c r="GR325" i="5"/>
  <c r="AH326" i="5"/>
  <c r="TH367" i="5"/>
  <c r="TC367" i="5"/>
  <c r="TD367" i="5" s="1"/>
  <c r="OW321" i="5"/>
  <c r="OW352" i="5"/>
  <c r="OW367" i="5"/>
  <c r="OW346" i="5"/>
  <c r="OW343" i="5"/>
  <c r="OW336" i="5"/>
  <c r="OW345" i="5"/>
  <c r="OW364" i="5"/>
  <c r="OW349" i="5"/>
  <c r="OW315" i="5"/>
  <c r="OW318" i="5"/>
  <c r="OW347" i="5"/>
  <c r="OW334" i="5"/>
  <c r="OW338" i="5"/>
  <c r="OW324" i="5"/>
  <c r="OW328" i="5"/>
  <c r="OW362" i="5"/>
  <c r="OW358" i="5"/>
  <c r="OW319" i="5"/>
  <c r="OW327" i="5"/>
  <c r="OW325" i="5"/>
  <c r="OW329" i="5"/>
  <c r="OW366" i="5"/>
  <c r="OW359" i="5"/>
  <c r="OW365" i="5"/>
  <c r="OW332" i="5"/>
  <c r="OW320" i="5"/>
  <c r="OW355" i="5"/>
  <c r="OW348" i="5"/>
  <c r="OW330" i="5"/>
  <c r="OW363" i="5"/>
  <c r="OW331" i="5"/>
  <c r="OW323" i="5"/>
  <c r="OW337" i="5"/>
  <c r="OW360" i="5"/>
  <c r="OW335" i="5"/>
  <c r="OW333" i="5"/>
  <c r="OW317" i="5"/>
  <c r="OW351" i="5"/>
  <c r="OW313" i="5"/>
  <c r="OW322" i="5"/>
  <c r="OW342" i="5"/>
  <c r="OW326" i="5"/>
  <c r="OW341" i="5"/>
  <c r="OW316" i="5"/>
  <c r="OW356" i="5"/>
  <c r="OW339" i="5"/>
  <c r="OW368" i="5"/>
  <c r="OW353" i="5"/>
  <c r="OW340" i="5"/>
  <c r="OW357" i="5"/>
  <c r="OW354" i="5"/>
  <c r="OW350" i="5"/>
  <c r="OW344" i="5"/>
  <c r="OW361" i="5"/>
  <c r="OW314" i="5"/>
  <c r="OW310" i="5"/>
  <c r="OW311" i="5"/>
  <c r="OW309" i="5"/>
  <c r="OW312" i="5"/>
  <c r="IM126" i="5"/>
  <c r="IM310" i="5"/>
  <c r="IM330" i="5"/>
  <c r="IM332" i="5"/>
  <c r="IM337" i="5"/>
  <c r="IM315" i="5"/>
  <c r="IM354" i="5"/>
  <c r="IM367" i="5"/>
  <c r="IM334" i="5"/>
  <c r="IM342" i="5"/>
  <c r="IM353" i="5"/>
  <c r="IM355" i="5"/>
  <c r="IM362" i="5"/>
  <c r="IM366" i="5"/>
  <c r="IM322" i="5"/>
  <c r="IM317" i="5"/>
  <c r="IM324" i="5"/>
  <c r="IM363" i="5"/>
  <c r="IM361" i="5"/>
  <c r="IM311" i="5"/>
  <c r="IM328" i="5"/>
  <c r="IM352" i="5"/>
  <c r="IM325" i="5"/>
  <c r="IM312" i="5"/>
  <c r="IM346" i="5"/>
  <c r="IM333" i="5"/>
  <c r="IM343" i="5"/>
  <c r="IM365" i="5"/>
  <c r="IM321" i="5"/>
  <c r="IM329" i="5"/>
  <c r="IM326" i="5"/>
  <c r="IM314" i="5"/>
  <c r="IM344" i="5"/>
  <c r="IM327" i="5"/>
  <c r="IM341" i="5"/>
  <c r="IM357" i="5"/>
  <c r="IM313" i="5"/>
  <c r="IM368" i="5"/>
  <c r="IM316" i="5"/>
  <c r="IM335" i="5"/>
  <c r="IM340" i="5"/>
  <c r="IM348" i="5"/>
  <c r="IM319" i="5"/>
  <c r="IM364" i="5"/>
  <c r="IM309" i="5"/>
  <c r="IM359" i="5"/>
  <c r="IM358" i="5"/>
  <c r="KO366" i="5"/>
  <c r="KO347" i="5"/>
  <c r="KO317" i="5"/>
  <c r="KO351" i="5"/>
  <c r="KO326" i="5"/>
  <c r="KO337" i="5"/>
  <c r="KO314" i="5"/>
  <c r="KO316" i="5"/>
  <c r="KO342" i="5"/>
  <c r="KO365" i="5"/>
  <c r="KO368" i="5"/>
  <c r="KO315" i="5"/>
  <c r="KO327" i="5"/>
  <c r="KO329" i="5"/>
  <c r="KO330" i="5"/>
  <c r="KO338" i="5"/>
  <c r="KO328" i="5"/>
  <c r="KO354" i="5"/>
  <c r="KO358" i="5"/>
  <c r="KO362" i="5"/>
  <c r="KO364" i="5"/>
  <c r="KO345" i="5"/>
  <c r="KO321" i="5"/>
  <c r="KO355" i="5"/>
  <c r="KO346" i="5"/>
  <c r="KO352" i="5"/>
  <c r="KO348" i="5"/>
  <c r="KO331" i="5"/>
  <c r="KO353" i="5"/>
  <c r="KO322" i="5"/>
  <c r="KO323" i="5"/>
  <c r="KO367" i="5"/>
  <c r="KO332" i="5"/>
  <c r="KO344" i="5"/>
  <c r="KO343" i="5"/>
  <c r="KO313" i="5"/>
  <c r="KO359" i="5"/>
  <c r="KO319" i="5"/>
  <c r="KO325" i="5"/>
  <c r="KO350" i="5"/>
  <c r="KO324" i="5"/>
  <c r="KO360" i="5"/>
  <c r="KO349" i="5"/>
  <c r="KO320" i="5"/>
  <c r="KO339" i="5"/>
  <c r="KO333" i="5"/>
  <c r="KO334" i="5"/>
  <c r="KO357" i="5"/>
  <c r="KO306" i="5"/>
  <c r="KO284" i="5"/>
  <c r="KO341" i="5"/>
  <c r="KO204" i="5"/>
  <c r="KO233" i="5"/>
  <c r="KO203" i="5"/>
  <c r="KO293" i="5"/>
  <c r="KO304" i="5"/>
  <c r="KO270" i="5"/>
  <c r="KO291" i="5"/>
  <c r="KO216" i="5"/>
  <c r="KO223" i="5"/>
  <c r="KO335" i="5"/>
  <c r="KO287" i="5"/>
  <c r="KO206" i="5"/>
  <c r="KO363" i="5"/>
  <c r="KO277" i="5"/>
  <c r="KO336" i="5"/>
  <c r="KO264" i="5"/>
  <c r="KO281" i="5"/>
  <c r="KO242" i="5"/>
  <c r="KO218" i="5"/>
  <c r="KO307" i="5"/>
  <c r="KO220" i="5"/>
  <c r="KO243" i="5"/>
  <c r="KO229" i="5"/>
  <c r="KO318" i="5"/>
  <c r="KO292" i="5"/>
  <c r="KO240" i="5"/>
  <c r="KO253" i="5"/>
  <c r="KO276" i="5"/>
  <c r="KO257" i="5"/>
  <c r="KO286" i="5"/>
  <c r="KO212" i="5"/>
  <c r="KO226" i="5"/>
  <c r="KO222" i="5"/>
  <c r="KO285" i="5"/>
  <c r="KO296" i="5"/>
  <c r="KO340" i="5"/>
  <c r="KO272" i="5"/>
  <c r="KO228" i="5"/>
  <c r="KO275" i="5"/>
  <c r="KO279" i="5"/>
  <c r="KO238" i="5"/>
  <c r="KO194" i="5"/>
  <c r="KO361" i="5"/>
  <c r="KO263" i="5"/>
  <c r="KO260" i="5"/>
  <c r="KO305" i="5"/>
  <c r="KO224" i="5"/>
  <c r="KO205" i="5"/>
  <c r="KO210" i="5"/>
  <c r="KO255" i="5"/>
  <c r="KO244" i="5"/>
  <c r="KO200" i="5"/>
  <c r="KO265" i="5"/>
  <c r="KO215" i="5"/>
  <c r="KO252" i="5"/>
  <c r="KO208" i="5"/>
  <c r="KO209" i="5"/>
  <c r="KO303" i="5"/>
  <c r="KO258" i="5"/>
  <c r="KO201" i="5"/>
  <c r="KO189" i="5"/>
  <c r="KO217" i="5"/>
  <c r="KO191" i="5"/>
  <c r="KO230" i="5"/>
  <c r="KO267" i="5"/>
  <c r="KO297" i="5"/>
  <c r="KO261" i="5"/>
  <c r="KO273" i="5"/>
  <c r="KO356" i="5"/>
  <c r="KO225" i="5"/>
  <c r="KO302" i="5"/>
  <c r="KO266" i="5"/>
  <c r="KO197" i="5"/>
  <c r="KO227" i="5"/>
  <c r="KO207" i="5"/>
  <c r="KO289" i="5"/>
  <c r="KO282" i="5"/>
  <c r="KO247" i="5"/>
  <c r="KO290" i="5"/>
  <c r="KO256" i="5"/>
  <c r="KO239" i="5"/>
  <c r="KO274" i="5"/>
  <c r="KO192" i="5"/>
  <c r="KO241" i="5"/>
  <c r="KO298" i="5"/>
  <c r="KO248" i="5"/>
  <c r="KO234" i="5"/>
  <c r="KO259" i="5"/>
  <c r="KO246" i="5"/>
  <c r="KO269" i="5"/>
  <c r="KO268" i="5"/>
  <c r="KO214" i="5"/>
  <c r="KO196" i="5"/>
  <c r="KO245" i="5"/>
  <c r="KO211" i="5"/>
  <c r="KO199" i="5"/>
  <c r="KO309" i="5"/>
  <c r="KO251" i="5"/>
  <c r="KO283" i="5"/>
  <c r="KO250" i="5"/>
  <c r="KO237" i="5"/>
  <c r="KO300" i="5"/>
  <c r="KO236" i="5"/>
  <c r="KO295" i="5"/>
  <c r="KO288" i="5"/>
  <c r="KO231" i="5"/>
  <c r="KO299" i="5"/>
  <c r="KO271" i="5"/>
  <c r="KO213" i="5"/>
  <c r="KO254" i="5"/>
  <c r="KO308" i="5"/>
  <c r="KO221" i="5"/>
  <c r="KO235" i="5"/>
  <c r="KO219" i="5"/>
  <c r="KO278" i="5"/>
  <c r="KO294" i="5"/>
  <c r="KO312" i="5"/>
  <c r="KO249" i="5"/>
  <c r="KO262" i="5"/>
  <c r="KO193" i="5"/>
  <c r="KO232" i="5"/>
  <c r="KO195" i="5"/>
  <c r="KO301" i="5"/>
  <c r="KO202" i="5"/>
  <c r="KO280" i="5"/>
  <c r="KO190" i="5"/>
  <c r="KO198" i="5"/>
  <c r="KO310" i="5"/>
  <c r="KO311" i="5"/>
  <c r="IO334" i="5"/>
  <c r="IP334" i="5" s="1"/>
  <c r="IT334" i="5"/>
  <c r="AH348" i="5"/>
  <c r="AL349" i="5"/>
  <c r="AG349" i="5"/>
  <c r="AH349" i="5" s="1"/>
  <c r="KV262" i="5"/>
  <c r="KQ262" i="5"/>
  <c r="KR262" i="5" s="1"/>
  <c r="KV301" i="5"/>
  <c r="KQ301" i="5"/>
  <c r="KR301" i="5" s="1"/>
  <c r="KQ236" i="5"/>
  <c r="KR236" i="5" s="1"/>
  <c r="KV236" i="5"/>
  <c r="KV231" i="5"/>
  <c r="KQ231" i="5"/>
  <c r="KR231" i="5" s="1"/>
  <c r="KQ248" i="5"/>
  <c r="KR248" i="5" s="1"/>
  <c r="KV248" i="5"/>
  <c r="KQ269" i="5"/>
  <c r="KR269" i="5" s="1"/>
  <c r="KV269" i="5"/>
  <c r="KQ189" i="5"/>
  <c r="KR189" i="5" s="1"/>
  <c r="KV189" i="5"/>
  <c r="KV247" i="5"/>
  <c r="KQ247" i="5"/>
  <c r="KR247" i="5" s="1"/>
  <c r="KV266" i="5"/>
  <c r="KQ266" i="5"/>
  <c r="KR266" i="5" s="1"/>
  <c r="KV258" i="5"/>
  <c r="KQ258" i="5"/>
  <c r="KR258" i="5" s="1"/>
  <c r="KQ244" i="5"/>
  <c r="KR244" i="5" s="1"/>
  <c r="KV244" i="5"/>
  <c r="KQ292" i="5"/>
  <c r="KR292" i="5" s="1"/>
  <c r="KV292" i="5"/>
  <c r="KV335" i="5"/>
  <c r="KQ335" i="5"/>
  <c r="KR335" i="5" s="1"/>
  <c r="KV253" i="5"/>
  <c r="KQ253" i="5"/>
  <c r="KR253" i="5" s="1"/>
  <c r="KQ306" i="5"/>
  <c r="KR306" i="5" s="1"/>
  <c r="KV306" i="5"/>
  <c r="KQ223" i="5"/>
  <c r="KR223" i="5" s="1"/>
  <c r="KV223" i="5"/>
  <c r="KQ357" i="5"/>
  <c r="KR357" i="5" s="1"/>
  <c r="KV357" i="5"/>
  <c r="KV319" i="5"/>
  <c r="KQ319" i="5"/>
  <c r="KR319" i="5" s="1"/>
  <c r="KV347" i="5"/>
  <c r="KQ347" i="5"/>
  <c r="KR347" i="5" s="1"/>
  <c r="KV354" i="5"/>
  <c r="KQ354" i="5"/>
  <c r="KR354" i="5" s="1"/>
  <c r="KV362" i="5"/>
  <c r="KQ362" i="5"/>
  <c r="KR362" i="5" s="1"/>
  <c r="KV368" i="5"/>
  <c r="KQ368" i="5"/>
  <c r="KR368" i="5" s="1"/>
  <c r="EP351" i="5"/>
  <c r="EK351" i="5"/>
  <c r="EL351" i="5" s="1"/>
  <c r="EP350" i="5"/>
  <c r="EK350" i="5"/>
  <c r="EL350" i="5" s="1"/>
  <c r="EK346" i="5"/>
  <c r="EL346" i="5" s="1"/>
  <c r="EP346" i="5"/>
  <c r="EP357" i="5"/>
  <c r="EK357" i="5"/>
  <c r="EK332" i="5"/>
  <c r="EL332" i="5" s="1"/>
  <c r="EP332" i="5"/>
  <c r="EK343" i="5"/>
  <c r="EL343" i="5" s="1"/>
  <c r="EP343" i="5"/>
  <c r="EK358" i="5"/>
  <c r="EL358" i="5" s="1"/>
  <c r="EP358" i="5"/>
  <c r="EP353" i="5"/>
  <c r="EK353" i="5"/>
  <c r="IO362" i="5"/>
  <c r="IP362" i="5" s="1"/>
  <c r="IT362" i="5"/>
  <c r="TH343" i="5"/>
  <c r="TC343" i="5"/>
  <c r="TD343" i="5" s="1"/>
  <c r="IT317" i="5"/>
  <c r="IO317" i="5"/>
  <c r="IP317" i="5" s="1"/>
  <c r="TH366" i="5"/>
  <c r="TC366" i="5"/>
  <c r="TD366" i="5" s="1"/>
  <c r="IM339" i="5"/>
  <c r="OY361" i="5"/>
  <c r="OZ361" i="5" s="1"/>
  <c r="PD361" i="5"/>
  <c r="PD341" i="5"/>
  <c r="OY341" i="5"/>
  <c r="OZ341" i="5" s="1"/>
  <c r="OY326" i="5"/>
  <c r="OZ326" i="5" s="1"/>
  <c r="PD326" i="5"/>
  <c r="PD323" i="5"/>
  <c r="OY323" i="5"/>
  <c r="OZ323" i="5" s="1"/>
  <c r="OY352" i="5"/>
  <c r="OZ352" i="5" s="1"/>
  <c r="PD352" i="5"/>
  <c r="PD338" i="5"/>
  <c r="OY338" i="5"/>
  <c r="OZ338" i="5" s="1"/>
  <c r="OY346" i="5"/>
  <c r="OZ346" i="5" s="1"/>
  <c r="PD346" i="5"/>
  <c r="MZ253" i="5"/>
  <c r="MU253" i="5"/>
  <c r="MV253" i="5" s="1"/>
  <c r="MZ193" i="5"/>
  <c r="MU193" i="5"/>
  <c r="MV193" i="5" s="1"/>
  <c r="MZ261" i="5"/>
  <c r="MU261" i="5"/>
  <c r="MV261" i="5" s="1"/>
  <c r="MZ218" i="5"/>
  <c r="MU218" i="5"/>
  <c r="MV218" i="5" s="1"/>
  <c r="MZ292" i="5"/>
  <c r="MU292" i="5"/>
  <c r="MV292" i="5" s="1"/>
  <c r="MZ238" i="5"/>
  <c r="MU238" i="5"/>
  <c r="MV238" i="5" s="1"/>
  <c r="MZ306" i="5"/>
  <c r="MU306" i="5"/>
  <c r="MV306" i="5" s="1"/>
  <c r="MZ198" i="5"/>
  <c r="MU198" i="5"/>
  <c r="MV198" i="5" s="1"/>
  <c r="MU209" i="5"/>
  <c r="MV209" i="5" s="1"/>
  <c r="MZ209" i="5"/>
  <c r="MZ197" i="5"/>
  <c r="MU197" i="5"/>
  <c r="MV197" i="5" s="1"/>
  <c r="MZ279" i="5"/>
  <c r="MU279" i="5"/>
  <c r="MV279" i="5" s="1"/>
  <c r="MZ230" i="5"/>
  <c r="MU230" i="5"/>
  <c r="MV230" i="5" s="1"/>
  <c r="MU266" i="5"/>
  <c r="MV266" i="5" s="1"/>
  <c r="MZ266" i="5"/>
  <c r="MU194" i="5"/>
  <c r="MV194" i="5" s="1"/>
  <c r="MZ194" i="5"/>
  <c r="MZ192" i="5"/>
  <c r="MU192" i="5"/>
  <c r="MV192" i="5" s="1"/>
  <c r="MU282" i="5"/>
  <c r="MV282" i="5" s="1"/>
  <c r="MZ282" i="5"/>
  <c r="MZ226" i="5"/>
  <c r="MU226" i="5"/>
  <c r="MV226" i="5" s="1"/>
  <c r="MU344" i="5"/>
  <c r="MV344" i="5" s="1"/>
  <c r="MZ344" i="5"/>
  <c r="MU324" i="5"/>
  <c r="MV324" i="5" s="1"/>
  <c r="MZ324" i="5"/>
  <c r="MZ326" i="5"/>
  <c r="MU326" i="5"/>
  <c r="MV326" i="5" s="1"/>
  <c r="MZ367" i="5"/>
  <c r="MU367" i="5"/>
  <c r="MV367" i="5" s="1"/>
  <c r="MU355" i="5"/>
  <c r="MV355" i="5" s="1"/>
  <c r="MZ355" i="5"/>
  <c r="MU347" i="5"/>
  <c r="MV347" i="5" s="1"/>
  <c r="MZ347" i="5"/>
  <c r="IT357" i="5"/>
  <c r="IO357" i="5"/>
  <c r="IP357" i="5" s="1"/>
  <c r="RA361" i="5"/>
  <c r="RB361" i="5" s="1"/>
  <c r="RF361" i="5"/>
  <c r="RA342" i="5"/>
  <c r="RB342" i="5" s="1"/>
  <c r="RF342" i="5"/>
  <c r="RF353" i="5"/>
  <c r="RA353" i="5"/>
  <c r="RB353" i="5" s="1"/>
  <c r="RA329" i="5"/>
  <c r="RB329" i="5" s="1"/>
  <c r="RF329" i="5"/>
  <c r="RA351" i="5"/>
  <c r="RB351" i="5" s="1"/>
  <c r="RF351" i="5"/>
  <c r="RA330" i="5"/>
  <c r="RB330" i="5" s="1"/>
  <c r="RF330" i="5"/>
  <c r="RA354" i="5"/>
  <c r="RB354" i="5" s="1"/>
  <c r="RF354" i="5"/>
  <c r="IT365" i="5"/>
  <c r="IO365" i="5"/>
  <c r="IP365" i="5" s="1"/>
  <c r="TH333" i="5"/>
  <c r="TC333" i="5"/>
  <c r="CN360" i="5"/>
  <c r="CI360" i="5"/>
  <c r="CJ360" i="5" s="1"/>
  <c r="CN321" i="5"/>
  <c r="CI321" i="5"/>
  <c r="CN335" i="5"/>
  <c r="CI335" i="5"/>
  <c r="CJ335" i="5" s="1"/>
  <c r="CN327" i="5"/>
  <c r="CI327" i="5"/>
  <c r="CI342" i="5"/>
  <c r="CJ342" i="5" s="1"/>
  <c r="CN342" i="5"/>
  <c r="CN338" i="5"/>
  <c r="CI338" i="5"/>
  <c r="CI346" i="5"/>
  <c r="CN346" i="5"/>
  <c r="CN328" i="5"/>
  <c r="CI328" i="5"/>
  <c r="IO309" i="5"/>
  <c r="IP309" i="5" s="1"/>
  <c r="IT309" i="5"/>
  <c r="TH318" i="5"/>
  <c r="TC318" i="5"/>
  <c r="IM360" i="5"/>
  <c r="AH331" i="5"/>
  <c r="GR355" i="5"/>
  <c r="GM355" i="5"/>
  <c r="GN355" i="5" s="1"/>
  <c r="GM324" i="5"/>
  <c r="GN324" i="5" s="1"/>
  <c r="GR324" i="5"/>
  <c r="GR309" i="5"/>
  <c r="GM309" i="5"/>
  <c r="GN309" i="5" s="1"/>
  <c r="GM357" i="5"/>
  <c r="GN357" i="5" s="1"/>
  <c r="GR357" i="5"/>
  <c r="GM336" i="5"/>
  <c r="GR336" i="5"/>
  <c r="GM332" i="5"/>
  <c r="GN332" i="5" s="1"/>
  <c r="GR332" i="5"/>
  <c r="GM350" i="5"/>
  <c r="GN350" i="5" s="1"/>
  <c r="GR350" i="5"/>
  <c r="GR347" i="5"/>
  <c r="GM347" i="5"/>
  <c r="IT335" i="5"/>
  <c r="IO335" i="5"/>
  <c r="IP335" i="5" s="1"/>
  <c r="IM336" i="5"/>
  <c r="TH340" i="5"/>
  <c r="TC340" i="5"/>
  <c r="TD340" i="5" s="1"/>
  <c r="IO342" i="5"/>
  <c r="IP342" i="5" s="1"/>
  <c r="IT342" i="5"/>
  <c r="IT353" i="5"/>
  <c r="IO353" i="5"/>
  <c r="IP353" i="5" s="1"/>
  <c r="AH317" i="5"/>
  <c r="IM356" i="5"/>
  <c r="TC332" i="5"/>
  <c r="TD332" i="5" s="1"/>
  <c r="TH332" i="5"/>
  <c r="IT323" i="5"/>
  <c r="IO323" i="5"/>
  <c r="IP323" i="5" s="1"/>
  <c r="TC352" i="5"/>
  <c r="TH352" i="5"/>
  <c r="KQ249" i="5"/>
  <c r="KR249" i="5" s="1"/>
  <c r="KV249" i="5"/>
  <c r="KQ195" i="5"/>
  <c r="KR195" i="5" s="1"/>
  <c r="KV195" i="5"/>
  <c r="KV221" i="5"/>
  <c r="KQ221" i="5"/>
  <c r="KR221" i="5" s="1"/>
  <c r="KV245" i="5"/>
  <c r="KQ245" i="5"/>
  <c r="KR245" i="5" s="1"/>
  <c r="KV250" i="5"/>
  <c r="KQ250" i="5"/>
  <c r="KR250" i="5" s="1"/>
  <c r="KQ273" i="5"/>
  <c r="KR273" i="5" s="1"/>
  <c r="KV273" i="5"/>
  <c r="KV201" i="5"/>
  <c r="KQ201" i="5"/>
  <c r="KR201" i="5" s="1"/>
  <c r="KQ282" i="5"/>
  <c r="KR282" i="5" s="1"/>
  <c r="KV282" i="5"/>
  <c r="KV302" i="5"/>
  <c r="KQ302" i="5"/>
  <c r="KR302" i="5" s="1"/>
  <c r="KV303" i="5"/>
  <c r="KQ303" i="5"/>
  <c r="KR303" i="5" s="1"/>
  <c r="KQ296" i="5"/>
  <c r="KR296" i="5" s="1"/>
  <c r="KV296" i="5"/>
  <c r="KV318" i="5"/>
  <c r="KQ318" i="5"/>
  <c r="KR318" i="5" s="1"/>
  <c r="KQ285" i="5"/>
  <c r="KR285" i="5" s="1"/>
  <c r="KV285" i="5"/>
  <c r="KQ204" i="5"/>
  <c r="KR204" i="5" s="1"/>
  <c r="KV204" i="5"/>
  <c r="KV274" i="5"/>
  <c r="KQ274" i="5"/>
  <c r="KR274" i="5" s="1"/>
  <c r="KQ216" i="5"/>
  <c r="KR216" i="5" s="1"/>
  <c r="KV216" i="5"/>
  <c r="KQ334" i="5"/>
  <c r="KR334" i="5" s="1"/>
  <c r="KV334" i="5"/>
  <c r="KQ350" i="5"/>
  <c r="KR350" i="5" s="1"/>
  <c r="KV350" i="5"/>
  <c r="KQ352" i="5"/>
  <c r="KR352" i="5" s="1"/>
  <c r="KV352" i="5"/>
  <c r="KQ353" i="5"/>
  <c r="KR353" i="5" s="1"/>
  <c r="KV353" i="5"/>
  <c r="KQ358" i="5"/>
  <c r="KR358" i="5" s="1"/>
  <c r="KV358" i="5"/>
  <c r="KV365" i="5"/>
  <c r="KQ365" i="5"/>
  <c r="KR365" i="5" s="1"/>
  <c r="EP309" i="5"/>
  <c r="EK309" i="5"/>
  <c r="EL309" i="5" s="1"/>
  <c r="EK330" i="5"/>
  <c r="EL330" i="5" s="1"/>
  <c r="EP330" i="5"/>
  <c r="EK319" i="5"/>
  <c r="EL319" i="5" s="1"/>
  <c r="EP319" i="5"/>
  <c r="EK337" i="5"/>
  <c r="EL337" i="5" s="1"/>
  <c r="EP337" i="5"/>
  <c r="EP349" i="5"/>
  <c r="EK349" i="5"/>
  <c r="EL349" i="5" s="1"/>
  <c r="EP322" i="5"/>
  <c r="EK322" i="5"/>
  <c r="EK347" i="5"/>
  <c r="EL347" i="5" s="1"/>
  <c r="EP347" i="5"/>
  <c r="EP324" i="5"/>
  <c r="EK324" i="5"/>
  <c r="EL324" i="5" s="1"/>
  <c r="TH310" i="5"/>
  <c r="TC310" i="5"/>
  <c r="IT324" i="5"/>
  <c r="IO324" i="5"/>
  <c r="IP324" i="5" s="1"/>
  <c r="IT311" i="5"/>
  <c r="IO311" i="5"/>
  <c r="IP311" i="5" s="1"/>
  <c r="IO344" i="5"/>
  <c r="IP344" i="5" s="1"/>
  <c r="IT344" i="5"/>
  <c r="PD340" i="5"/>
  <c r="OY340" i="5"/>
  <c r="OZ340" i="5" s="1"/>
  <c r="OY368" i="5"/>
  <c r="OZ368" i="5" s="1"/>
  <c r="PD368" i="5"/>
  <c r="OY313" i="5"/>
  <c r="OZ313" i="5" s="1"/>
  <c r="PD313" i="5"/>
  <c r="PD365" i="5"/>
  <c r="OY365" i="5"/>
  <c r="OZ365" i="5" s="1"/>
  <c r="OY330" i="5"/>
  <c r="OZ330" i="5" s="1"/>
  <c r="PD330" i="5"/>
  <c r="PD319" i="5"/>
  <c r="OY319" i="5"/>
  <c r="OZ319" i="5" s="1"/>
  <c r="OY367" i="5"/>
  <c r="OZ367" i="5" s="1"/>
  <c r="PD367" i="5"/>
  <c r="MU241" i="5"/>
  <c r="MV241" i="5" s="1"/>
  <c r="MZ241" i="5"/>
  <c r="MU232" i="5"/>
  <c r="MV232" i="5" s="1"/>
  <c r="MZ232" i="5"/>
  <c r="MU271" i="5"/>
  <c r="MV271" i="5" s="1"/>
  <c r="MZ271" i="5"/>
  <c r="MZ249" i="5"/>
  <c r="MU249" i="5"/>
  <c r="MV249" i="5" s="1"/>
  <c r="MZ199" i="5"/>
  <c r="MU199" i="5"/>
  <c r="MV199" i="5" s="1"/>
  <c r="MU222" i="5"/>
  <c r="MV222" i="5" s="1"/>
  <c r="MZ222" i="5"/>
  <c r="MU298" i="5"/>
  <c r="MV298" i="5" s="1"/>
  <c r="MZ298" i="5"/>
  <c r="MZ274" i="5"/>
  <c r="MU274" i="5"/>
  <c r="MV274" i="5" s="1"/>
  <c r="MU308" i="5"/>
  <c r="MV308" i="5" s="1"/>
  <c r="MZ308" i="5"/>
  <c r="MU214" i="5"/>
  <c r="MV214" i="5" s="1"/>
  <c r="MZ214" i="5"/>
  <c r="MU190" i="5"/>
  <c r="MV190" i="5" s="1"/>
  <c r="MZ190" i="5"/>
  <c r="MU252" i="5"/>
  <c r="MV252" i="5" s="1"/>
  <c r="MZ252" i="5"/>
  <c r="MU243" i="5"/>
  <c r="MV243" i="5" s="1"/>
  <c r="MZ243" i="5"/>
  <c r="MU362" i="5"/>
  <c r="MV362" i="5" s="1"/>
  <c r="MZ362" i="5"/>
  <c r="MZ195" i="5"/>
  <c r="MU195" i="5"/>
  <c r="MV195" i="5" s="1"/>
  <c r="MZ248" i="5"/>
  <c r="MU248" i="5"/>
  <c r="MV248" i="5" s="1"/>
  <c r="MU206" i="5"/>
  <c r="MV206" i="5" s="1"/>
  <c r="MZ206" i="5"/>
  <c r="MZ339" i="5"/>
  <c r="MU339" i="5"/>
  <c r="MV339" i="5" s="1"/>
  <c r="MU343" i="5"/>
  <c r="MV343" i="5" s="1"/>
  <c r="MZ343" i="5"/>
  <c r="MZ321" i="5"/>
  <c r="MU321" i="5"/>
  <c r="MV321" i="5" s="1"/>
  <c r="MU350" i="5"/>
  <c r="MV350" i="5" s="1"/>
  <c r="MZ350" i="5"/>
  <c r="MZ358" i="5"/>
  <c r="MU358" i="5"/>
  <c r="MV358" i="5" s="1"/>
  <c r="MU332" i="5"/>
  <c r="MV332" i="5" s="1"/>
  <c r="MZ332" i="5"/>
  <c r="TC325" i="5"/>
  <c r="TD325" i="5" s="1"/>
  <c r="TH325" i="5"/>
  <c r="RA319" i="5"/>
  <c r="RB319" i="5" s="1"/>
  <c r="RF319" i="5"/>
  <c r="RA326" i="5"/>
  <c r="RB326" i="5" s="1"/>
  <c r="RF326" i="5"/>
  <c r="RF356" i="5"/>
  <c r="RA356" i="5"/>
  <c r="RB356" i="5" s="1"/>
  <c r="RF325" i="5"/>
  <c r="RA325" i="5"/>
  <c r="RB325" i="5" s="1"/>
  <c r="RA367" i="5"/>
  <c r="RB367" i="5" s="1"/>
  <c r="RF367" i="5"/>
  <c r="RF337" i="5"/>
  <c r="RA337" i="5"/>
  <c r="RB337" i="5" s="1"/>
  <c r="RA349" i="5"/>
  <c r="RB349" i="5" s="1"/>
  <c r="RF349" i="5"/>
  <c r="TC353" i="5"/>
  <c r="TH353" i="5"/>
  <c r="TC311" i="5"/>
  <c r="TH311" i="5"/>
  <c r="CN323" i="5"/>
  <c r="CI323" i="5"/>
  <c r="CN340" i="5"/>
  <c r="CI340" i="5"/>
  <c r="CI357" i="5"/>
  <c r="CJ357" i="5" s="1"/>
  <c r="CN357" i="5"/>
  <c r="CN332" i="5"/>
  <c r="CI332" i="5"/>
  <c r="CI334" i="5"/>
  <c r="CJ334" i="5" s="1"/>
  <c r="CN334" i="5"/>
  <c r="CN314" i="5"/>
  <c r="CI314" i="5"/>
  <c r="CJ314" i="5" s="1"/>
  <c r="CI355" i="5"/>
  <c r="CJ355" i="5" s="1"/>
  <c r="CN355" i="5"/>
  <c r="CI326" i="5"/>
  <c r="CJ326" i="5" s="1"/>
  <c r="CN326" i="5"/>
  <c r="TH336" i="5"/>
  <c r="TC336" i="5"/>
  <c r="IT359" i="5"/>
  <c r="IO359" i="5"/>
  <c r="IP359" i="5" s="1"/>
  <c r="IT360" i="5"/>
  <c r="IO360" i="5"/>
  <c r="IP360" i="5" s="1"/>
  <c r="TC358" i="5"/>
  <c r="TD358" i="5" s="1"/>
  <c r="TH358" i="5"/>
  <c r="GR316" i="5"/>
  <c r="GM316" i="5"/>
  <c r="GN316" i="5" s="1"/>
  <c r="GM348" i="5"/>
  <c r="GR348" i="5"/>
  <c r="GR358" i="5"/>
  <c r="GM358" i="5"/>
  <c r="GN358" i="5" s="1"/>
  <c r="GR319" i="5"/>
  <c r="GM319" i="5"/>
  <c r="GN319" i="5" s="1"/>
  <c r="GM359" i="5"/>
  <c r="GR359" i="5"/>
  <c r="GM317" i="5"/>
  <c r="GN317" i="5" s="1"/>
  <c r="GR317" i="5"/>
  <c r="GR354" i="5"/>
  <c r="GM354" i="5"/>
  <c r="GN354" i="5" s="1"/>
  <c r="GM367" i="5"/>
  <c r="GR367" i="5"/>
  <c r="TC351" i="5"/>
  <c r="TD351" i="5" s="1"/>
  <c r="TH351" i="5"/>
  <c r="IT336" i="5"/>
  <c r="IO336" i="5"/>
  <c r="IP336" i="5" s="1"/>
  <c r="TC344" i="5"/>
  <c r="TD344" i="5" s="1"/>
  <c r="TH344" i="5"/>
  <c r="MS329" i="5"/>
  <c r="MS358" i="5"/>
  <c r="MS355" i="5"/>
  <c r="MS352" i="5"/>
  <c r="MS313" i="5"/>
  <c r="MS332" i="5"/>
  <c r="MS368" i="5"/>
  <c r="MS328" i="5"/>
  <c r="MS367" i="5"/>
  <c r="MS357" i="5"/>
  <c r="MS353" i="5"/>
  <c r="MS315" i="5"/>
  <c r="MS364" i="5"/>
  <c r="MS327" i="5"/>
  <c r="MS341" i="5"/>
  <c r="MS365" i="5"/>
  <c r="MS349" i="5"/>
  <c r="MS345" i="5"/>
  <c r="MS325" i="5"/>
  <c r="MS350" i="5"/>
  <c r="MS366" i="5"/>
  <c r="MS317" i="5"/>
  <c r="MS314" i="5"/>
  <c r="MS330" i="5"/>
  <c r="MS336" i="5"/>
  <c r="MS321" i="5"/>
  <c r="MS326" i="5"/>
  <c r="MS337" i="5"/>
  <c r="MS338" i="5"/>
  <c r="MS351" i="5"/>
  <c r="MS347" i="5"/>
  <c r="MS342" i="5"/>
  <c r="MS335" i="5"/>
  <c r="MS360" i="5"/>
  <c r="MS354" i="5"/>
  <c r="MS339" i="5"/>
  <c r="MS324" i="5"/>
  <c r="MS363" i="5"/>
  <c r="MS348" i="5"/>
  <c r="MS318" i="5"/>
  <c r="MS334" i="5"/>
  <c r="MS344" i="5"/>
  <c r="MS319" i="5"/>
  <c r="MS361" i="5"/>
  <c r="MS320" i="5"/>
  <c r="MS359" i="5"/>
  <c r="MS343" i="5"/>
  <c r="MS340" i="5"/>
  <c r="MS231" i="5"/>
  <c r="MS257" i="5"/>
  <c r="MS308" i="5"/>
  <c r="MS209" i="5"/>
  <c r="MS286" i="5"/>
  <c r="MS333" i="5"/>
  <c r="MS303" i="5"/>
  <c r="MS234" i="5"/>
  <c r="MS291" i="5"/>
  <c r="MS233" i="5"/>
  <c r="MS206" i="5"/>
  <c r="MS226" i="5"/>
  <c r="MS191" i="5"/>
  <c r="MS294" i="5"/>
  <c r="MS223" i="5"/>
  <c r="MS305" i="5"/>
  <c r="MS259" i="5"/>
  <c r="MS322" i="5"/>
  <c r="MS362" i="5"/>
  <c r="MS299" i="5"/>
  <c r="MS201" i="5"/>
  <c r="MS248" i="5"/>
  <c r="MS282" i="5"/>
  <c r="MS331" i="5"/>
  <c r="MS323" i="5"/>
  <c r="MS243" i="5"/>
  <c r="MS266" i="5"/>
  <c r="MS290" i="5"/>
  <c r="MS221" i="5"/>
  <c r="MS195" i="5"/>
  <c r="MS192" i="5"/>
  <c r="MS235" i="5"/>
  <c r="MS228" i="5"/>
  <c r="MS203" i="5"/>
  <c r="MS240" i="5"/>
  <c r="MS278" i="5"/>
  <c r="MS227" i="5"/>
  <c r="MS225" i="5"/>
  <c r="MS190" i="5"/>
  <c r="MS279" i="5"/>
  <c r="MS194" i="5"/>
  <c r="MS346" i="5"/>
  <c r="MS204" i="5"/>
  <c r="MS284" i="5"/>
  <c r="MS213" i="5"/>
  <c r="MS219" i="5"/>
  <c r="MS212" i="5"/>
  <c r="MS202" i="5"/>
  <c r="MS267" i="5"/>
  <c r="MS236" i="5"/>
  <c r="MS254" i="5"/>
  <c r="MS276" i="5"/>
  <c r="MS252" i="5"/>
  <c r="MS230" i="5"/>
  <c r="MS215" i="5"/>
  <c r="MS260" i="5"/>
  <c r="MS200" i="5"/>
  <c r="MS356" i="5"/>
  <c r="MS287" i="5"/>
  <c r="MS247" i="5"/>
  <c r="MS239" i="5"/>
  <c r="MS288" i="5"/>
  <c r="MS285" i="5"/>
  <c r="MS214" i="5"/>
  <c r="MS197" i="5"/>
  <c r="MS297" i="5"/>
  <c r="MS300" i="5"/>
  <c r="MS270" i="5"/>
  <c r="MS281" i="5"/>
  <c r="MS242" i="5"/>
  <c r="MS307" i="5"/>
  <c r="MS263" i="5"/>
  <c r="MS298" i="5"/>
  <c r="MS306" i="5"/>
  <c r="MS268" i="5"/>
  <c r="MS217" i="5"/>
  <c r="MS220" i="5"/>
  <c r="MS272" i="5"/>
  <c r="MS216" i="5"/>
  <c r="MS237" i="5"/>
  <c r="MS265" i="5"/>
  <c r="MS275" i="5"/>
  <c r="MS189" i="5"/>
  <c r="MS293" i="5"/>
  <c r="MS304" i="5"/>
  <c r="MS229" i="5"/>
  <c r="MS312" i="5"/>
  <c r="MS222" i="5"/>
  <c r="MS264" i="5"/>
  <c r="MS238" i="5"/>
  <c r="MS280" i="5"/>
  <c r="MS296" i="5"/>
  <c r="MS245" i="5"/>
  <c r="MS258" i="5"/>
  <c r="MS210" i="5"/>
  <c r="MS207" i="5"/>
  <c r="MS302" i="5"/>
  <c r="MS199" i="5"/>
  <c r="MS292" i="5"/>
  <c r="MS277" i="5"/>
  <c r="MS283" i="5"/>
  <c r="MS262" i="5"/>
  <c r="MS269" i="5"/>
  <c r="MS273" i="5"/>
  <c r="MS249" i="5"/>
  <c r="MS218" i="5"/>
  <c r="MS205" i="5"/>
  <c r="MS301" i="5"/>
  <c r="MS224" i="5"/>
  <c r="MS255" i="5"/>
  <c r="MS251" i="5"/>
  <c r="MS309" i="5"/>
  <c r="MS271" i="5"/>
  <c r="MS261" i="5"/>
  <c r="MS289" i="5"/>
  <c r="MS246" i="5"/>
  <c r="MS295" i="5"/>
  <c r="MS211" i="5"/>
  <c r="MS274" i="5"/>
  <c r="MS198" i="5"/>
  <c r="MS250" i="5"/>
  <c r="MS193" i="5"/>
  <c r="MS311" i="5"/>
  <c r="MS256" i="5"/>
  <c r="MS196" i="5"/>
  <c r="MS241" i="5"/>
  <c r="MS244" i="5"/>
  <c r="MS310" i="5"/>
  <c r="MS208" i="5"/>
  <c r="MS232" i="5"/>
  <c r="MS253" i="5"/>
  <c r="MS316" i="5"/>
  <c r="TC365" i="5"/>
  <c r="TH365" i="5"/>
  <c r="IO356" i="5"/>
  <c r="IP356" i="5" s="1"/>
  <c r="IT356" i="5"/>
  <c r="IO330" i="5"/>
  <c r="IP330" i="5" s="1"/>
  <c r="IT330" i="5"/>
  <c r="IM323" i="5"/>
  <c r="TH356" i="5"/>
  <c r="TC356" i="5"/>
  <c r="TD356" i="5" s="1"/>
  <c r="KV298" i="5"/>
  <c r="KQ298" i="5"/>
  <c r="KR298" i="5" s="1"/>
  <c r="KV213" i="5"/>
  <c r="KQ213" i="5"/>
  <c r="KR213" i="5" s="1"/>
  <c r="KV308" i="5"/>
  <c r="KQ308" i="5"/>
  <c r="KR308" i="5" s="1"/>
  <c r="KQ196" i="5"/>
  <c r="KR196" i="5" s="1"/>
  <c r="KV196" i="5"/>
  <c r="KQ241" i="5"/>
  <c r="KR241" i="5" s="1"/>
  <c r="KV241" i="5"/>
  <c r="KV261" i="5"/>
  <c r="KQ261" i="5"/>
  <c r="KR261" i="5" s="1"/>
  <c r="KQ209" i="5"/>
  <c r="KR209" i="5" s="1"/>
  <c r="KV209" i="5"/>
  <c r="KQ289" i="5"/>
  <c r="KR289" i="5" s="1"/>
  <c r="KV289" i="5"/>
  <c r="KV225" i="5"/>
  <c r="KQ225" i="5"/>
  <c r="KR225" i="5" s="1"/>
  <c r="KV228" i="5"/>
  <c r="KQ228" i="5"/>
  <c r="KR228" i="5" s="1"/>
  <c r="KQ255" i="5"/>
  <c r="KR255" i="5" s="1"/>
  <c r="KV255" i="5"/>
  <c r="KV229" i="5"/>
  <c r="KQ229" i="5"/>
  <c r="KR229" i="5" s="1"/>
  <c r="KQ222" i="5"/>
  <c r="KR222" i="5" s="1"/>
  <c r="KV222" i="5"/>
  <c r="KV240" i="5"/>
  <c r="KQ240" i="5"/>
  <c r="KR240" i="5" s="1"/>
  <c r="KQ336" i="5"/>
  <c r="KR336" i="5" s="1"/>
  <c r="KV336" i="5"/>
  <c r="KQ291" i="5"/>
  <c r="KR291" i="5" s="1"/>
  <c r="KV291" i="5"/>
  <c r="KQ339" i="5"/>
  <c r="KR339" i="5" s="1"/>
  <c r="KV339" i="5"/>
  <c r="KQ332" i="5"/>
  <c r="KR332" i="5" s="1"/>
  <c r="KV332" i="5"/>
  <c r="KV366" i="5"/>
  <c r="KQ366" i="5"/>
  <c r="KR366" i="5" s="1"/>
  <c r="KQ331" i="5"/>
  <c r="KR331" i="5" s="1"/>
  <c r="KV331" i="5"/>
  <c r="KQ328" i="5"/>
  <c r="KR328" i="5" s="1"/>
  <c r="KV328" i="5"/>
  <c r="KV342" i="5"/>
  <c r="KQ342" i="5"/>
  <c r="KR342" i="5" s="1"/>
  <c r="EK316" i="5"/>
  <c r="EP316" i="5"/>
  <c r="EP313" i="5"/>
  <c r="EK313" i="5"/>
  <c r="EL313" i="5" s="1"/>
  <c r="EK335" i="5"/>
  <c r="EL335" i="5" s="1"/>
  <c r="EP335" i="5"/>
  <c r="EK318" i="5"/>
  <c r="EP318" i="5"/>
  <c r="EK325" i="5"/>
  <c r="EL325" i="5" s="1"/>
  <c r="EP325" i="5"/>
  <c r="EK327" i="5"/>
  <c r="EL327" i="5" s="1"/>
  <c r="EP327" i="5"/>
  <c r="EP352" i="5"/>
  <c r="EK352" i="5"/>
  <c r="EP336" i="5"/>
  <c r="EK336" i="5"/>
  <c r="TC345" i="5"/>
  <c r="TD345" i="5" s="1"/>
  <c r="TH345" i="5"/>
  <c r="IO363" i="5"/>
  <c r="IP363" i="5" s="1"/>
  <c r="IT363" i="5"/>
  <c r="IT352" i="5"/>
  <c r="IO352" i="5"/>
  <c r="IP352" i="5" s="1"/>
  <c r="TH342" i="5"/>
  <c r="TC342" i="5"/>
  <c r="AL330" i="5"/>
  <c r="AG330" i="5"/>
  <c r="AH330" i="5" s="1"/>
  <c r="OY344" i="5"/>
  <c r="OZ344" i="5" s="1"/>
  <c r="PD344" i="5"/>
  <c r="PD342" i="5"/>
  <c r="OY342" i="5"/>
  <c r="OZ342" i="5" s="1"/>
  <c r="PD351" i="5"/>
  <c r="OY351" i="5"/>
  <c r="OZ351" i="5" s="1"/>
  <c r="PD336" i="5"/>
  <c r="OY336" i="5"/>
  <c r="OZ336" i="5" s="1"/>
  <c r="PD355" i="5"/>
  <c r="OY355" i="5"/>
  <c r="OZ355" i="5" s="1"/>
  <c r="OY318" i="5"/>
  <c r="OZ318" i="5" s="1"/>
  <c r="PD318" i="5"/>
  <c r="OY321" i="5"/>
  <c r="OZ321" i="5" s="1"/>
  <c r="PD321" i="5"/>
  <c r="MZ208" i="5"/>
  <c r="MU208" i="5"/>
  <c r="MV208" i="5" s="1"/>
  <c r="MZ301" i="5"/>
  <c r="MU301" i="5"/>
  <c r="MV301" i="5" s="1"/>
  <c r="MU309" i="5"/>
  <c r="MV309" i="5" s="1"/>
  <c r="MZ309" i="5"/>
  <c r="MZ264" i="5"/>
  <c r="MU264" i="5"/>
  <c r="MV264" i="5" s="1"/>
  <c r="MU302" i="5"/>
  <c r="MV302" i="5" s="1"/>
  <c r="MZ302" i="5"/>
  <c r="MU272" i="5"/>
  <c r="MV272" i="5" s="1"/>
  <c r="MZ272" i="5"/>
  <c r="MU263" i="5"/>
  <c r="MV263" i="5" s="1"/>
  <c r="MZ263" i="5"/>
  <c r="MZ295" i="5"/>
  <c r="MU295" i="5"/>
  <c r="MV295" i="5" s="1"/>
  <c r="MU257" i="5"/>
  <c r="MV257" i="5" s="1"/>
  <c r="MZ257" i="5"/>
  <c r="MZ285" i="5"/>
  <c r="MU285" i="5"/>
  <c r="MV285" i="5" s="1"/>
  <c r="MU225" i="5"/>
  <c r="MV225" i="5" s="1"/>
  <c r="MZ225" i="5"/>
  <c r="MZ203" i="5"/>
  <c r="MU203" i="5"/>
  <c r="MV203" i="5" s="1"/>
  <c r="MZ219" i="5"/>
  <c r="MU219" i="5"/>
  <c r="MV219" i="5" s="1"/>
  <c r="MZ322" i="5"/>
  <c r="MU322" i="5"/>
  <c r="MV322" i="5" s="1"/>
  <c r="MZ221" i="5"/>
  <c r="MU221" i="5"/>
  <c r="MV221" i="5" s="1"/>
  <c r="MU231" i="5"/>
  <c r="MV231" i="5" s="1"/>
  <c r="MZ231" i="5"/>
  <c r="MZ233" i="5"/>
  <c r="MU233" i="5"/>
  <c r="MV233" i="5" s="1"/>
  <c r="MZ334" i="5"/>
  <c r="MU334" i="5"/>
  <c r="MV334" i="5" s="1"/>
  <c r="MZ329" i="5"/>
  <c r="MU329" i="5"/>
  <c r="MV329" i="5" s="1"/>
  <c r="MU336" i="5"/>
  <c r="MV336" i="5" s="1"/>
  <c r="MZ336" i="5"/>
  <c r="MU325" i="5"/>
  <c r="MV325" i="5" s="1"/>
  <c r="MZ325" i="5"/>
  <c r="MZ364" i="5"/>
  <c r="MU364" i="5"/>
  <c r="MV364" i="5" s="1"/>
  <c r="MU352" i="5"/>
  <c r="MV352" i="5" s="1"/>
  <c r="MZ352" i="5"/>
  <c r="IO346" i="5"/>
  <c r="IP346" i="5" s="1"/>
  <c r="IT346" i="5"/>
  <c r="RF368" i="5"/>
  <c r="RA368" i="5"/>
  <c r="RB368" i="5" s="1"/>
  <c r="RF341" i="5"/>
  <c r="RA341" i="5"/>
  <c r="RB341" i="5" s="1"/>
  <c r="RA344" i="5"/>
  <c r="RB344" i="5" s="1"/>
  <c r="RF344" i="5"/>
  <c r="RF328" i="5"/>
  <c r="RA328" i="5"/>
  <c r="RB328" i="5" s="1"/>
  <c r="RF365" i="5"/>
  <c r="RA365" i="5"/>
  <c r="RB365" i="5" s="1"/>
  <c r="RA343" i="5"/>
  <c r="RB343" i="5" s="1"/>
  <c r="RF343" i="5"/>
  <c r="RA320" i="5"/>
  <c r="RB320" i="5" s="1"/>
  <c r="RF320" i="5"/>
  <c r="IT321" i="5"/>
  <c r="IO321" i="5"/>
  <c r="IP321" i="5" s="1"/>
  <c r="IO326" i="5"/>
  <c r="IP326" i="5" s="1"/>
  <c r="IT326" i="5"/>
  <c r="TC326" i="5"/>
  <c r="TH326" i="5"/>
  <c r="CN333" i="5"/>
  <c r="CI333" i="5"/>
  <c r="CN350" i="5"/>
  <c r="CI350" i="5"/>
  <c r="CJ350" i="5" s="1"/>
  <c r="CI318" i="5"/>
  <c r="CN318" i="5"/>
  <c r="CN345" i="5"/>
  <c r="CI345" i="5"/>
  <c r="CJ345" i="5" s="1"/>
  <c r="CI359" i="5"/>
  <c r="CJ359" i="5" s="1"/>
  <c r="CN359" i="5"/>
  <c r="CI311" i="5"/>
  <c r="CJ311" i="5" s="1"/>
  <c r="CN311" i="5"/>
  <c r="CN329" i="5"/>
  <c r="CI329" i="5"/>
  <c r="CN354" i="5"/>
  <c r="CI354" i="5"/>
  <c r="TH322" i="5"/>
  <c r="TC322" i="5"/>
  <c r="TD322" i="5" s="1"/>
  <c r="TC312" i="5"/>
  <c r="TH312" i="5"/>
  <c r="IM318" i="5"/>
  <c r="TH334" i="5"/>
  <c r="TC334" i="5"/>
  <c r="TD334" i="5" s="1"/>
  <c r="GM339" i="5"/>
  <c r="GN339" i="5" s="1"/>
  <c r="GR339" i="5"/>
  <c r="GM323" i="5"/>
  <c r="GN323" i="5" s="1"/>
  <c r="GR323" i="5"/>
  <c r="GM311" i="5"/>
  <c r="GN311" i="5" s="1"/>
  <c r="GR311" i="5"/>
  <c r="GM361" i="5"/>
  <c r="GN361" i="5" s="1"/>
  <c r="GR361" i="5"/>
  <c r="GR351" i="5"/>
  <c r="GM351" i="5"/>
  <c r="GN351" i="5" s="1"/>
  <c r="GM353" i="5"/>
  <c r="GN353" i="5" s="1"/>
  <c r="GR353" i="5"/>
  <c r="GR318" i="5"/>
  <c r="GM318" i="5"/>
  <c r="GN318" i="5" s="1"/>
  <c r="GR331" i="5"/>
  <c r="GM331" i="5"/>
  <c r="GN331" i="5" s="1"/>
  <c r="IM345" i="5"/>
  <c r="IT367" i="5"/>
  <c r="IO367" i="5"/>
  <c r="IP367" i="5" s="1"/>
  <c r="TC324" i="5"/>
  <c r="TH324" i="5"/>
  <c r="TC328" i="5"/>
  <c r="TD328" i="5" s="1"/>
  <c r="TH328" i="5"/>
  <c r="TC337" i="5"/>
  <c r="TD337" i="5" s="1"/>
  <c r="TH337" i="5"/>
  <c r="TC349" i="5"/>
  <c r="TH349" i="5"/>
  <c r="IT337" i="5"/>
  <c r="IO337" i="5"/>
  <c r="IP337" i="5" s="1"/>
  <c r="AG356" i="5"/>
  <c r="AH356" i="5" s="1"/>
  <c r="AL356" i="5"/>
  <c r="KV310" i="5"/>
  <c r="KQ310" i="5"/>
  <c r="KR310" i="5" s="1"/>
  <c r="KQ312" i="5"/>
  <c r="KR312" i="5" s="1"/>
  <c r="KV312" i="5"/>
  <c r="KV299" i="5"/>
  <c r="KQ299" i="5"/>
  <c r="KR299" i="5" s="1"/>
  <c r="KQ254" i="5"/>
  <c r="KR254" i="5" s="1"/>
  <c r="KV254" i="5"/>
  <c r="KQ214" i="5"/>
  <c r="KR214" i="5" s="1"/>
  <c r="KV214" i="5"/>
  <c r="KQ199" i="5"/>
  <c r="KR199" i="5" s="1"/>
  <c r="KV199" i="5"/>
  <c r="KV267" i="5"/>
  <c r="KQ267" i="5"/>
  <c r="KR267" i="5" s="1"/>
  <c r="KQ208" i="5"/>
  <c r="KR208" i="5" s="1"/>
  <c r="KV208" i="5"/>
  <c r="KV210" i="5"/>
  <c r="KQ210" i="5"/>
  <c r="KR210" i="5" s="1"/>
  <c r="KQ361" i="5"/>
  <c r="KR361" i="5" s="1"/>
  <c r="KV361" i="5"/>
  <c r="KV272" i="5"/>
  <c r="KQ272" i="5"/>
  <c r="KR272" i="5" s="1"/>
  <c r="KQ205" i="5"/>
  <c r="KR205" i="5" s="1"/>
  <c r="KV205" i="5"/>
  <c r="KV243" i="5"/>
  <c r="KQ243" i="5"/>
  <c r="KR243" i="5" s="1"/>
  <c r="KQ226" i="5"/>
  <c r="KR226" i="5" s="1"/>
  <c r="KV226" i="5"/>
  <c r="KV341" i="5"/>
  <c r="KQ341" i="5"/>
  <c r="KR341" i="5" s="1"/>
  <c r="KV290" i="5"/>
  <c r="KQ290" i="5"/>
  <c r="KR290" i="5" s="1"/>
  <c r="KV270" i="5"/>
  <c r="KQ270" i="5"/>
  <c r="KR270" i="5" s="1"/>
  <c r="KV333" i="5"/>
  <c r="KQ333" i="5"/>
  <c r="KR333" i="5" s="1"/>
  <c r="KV367" i="5"/>
  <c r="KQ367" i="5"/>
  <c r="KR367" i="5" s="1"/>
  <c r="KQ359" i="5"/>
  <c r="KR359" i="5" s="1"/>
  <c r="KV359" i="5"/>
  <c r="KQ348" i="5"/>
  <c r="KR348" i="5" s="1"/>
  <c r="KV348" i="5"/>
  <c r="KV338" i="5"/>
  <c r="KQ338" i="5"/>
  <c r="KR338" i="5" s="1"/>
  <c r="KQ316" i="5"/>
  <c r="KR316" i="5" s="1"/>
  <c r="KV316" i="5"/>
  <c r="EP342" i="5"/>
  <c r="EK342" i="5"/>
  <c r="EL342" i="5" s="1"/>
  <c r="EP320" i="5"/>
  <c r="EK320" i="5"/>
  <c r="EL320" i="5" s="1"/>
  <c r="EK340" i="5"/>
  <c r="EP340" i="5"/>
  <c r="EK367" i="5"/>
  <c r="EL367" i="5" s="1"/>
  <c r="EP367" i="5"/>
  <c r="EP362" i="5"/>
  <c r="EK362" i="5"/>
  <c r="EL362" i="5" s="1"/>
  <c r="EK355" i="5"/>
  <c r="EL355" i="5" s="1"/>
  <c r="EP355" i="5"/>
  <c r="EP359" i="5"/>
  <c r="EK359" i="5"/>
  <c r="EL359" i="5" s="1"/>
  <c r="IO366" i="5"/>
  <c r="IP366" i="5" s="1"/>
  <c r="IT366" i="5"/>
  <c r="TH350" i="5"/>
  <c r="TC350" i="5"/>
  <c r="TD350" i="5" s="1"/>
  <c r="OY312" i="5"/>
  <c r="OZ312" i="5" s="1"/>
  <c r="PD312" i="5"/>
  <c r="PD350" i="5"/>
  <c r="OY350" i="5"/>
  <c r="OZ350" i="5" s="1"/>
  <c r="OY339" i="5"/>
  <c r="OZ339" i="5" s="1"/>
  <c r="PD339" i="5"/>
  <c r="PD335" i="5"/>
  <c r="OY335" i="5"/>
  <c r="OZ335" i="5" s="1"/>
  <c r="OY343" i="5"/>
  <c r="OZ343" i="5" s="1"/>
  <c r="PD343" i="5"/>
  <c r="PD358" i="5"/>
  <c r="OY358" i="5"/>
  <c r="OZ358" i="5" s="1"/>
  <c r="PD349" i="5"/>
  <c r="OY349" i="5"/>
  <c r="OZ349" i="5" s="1"/>
  <c r="PD315" i="5"/>
  <c r="OY315" i="5"/>
  <c r="OZ315" i="5" s="1"/>
  <c r="MZ310" i="5"/>
  <c r="MU310" i="5"/>
  <c r="MV310" i="5" s="1"/>
  <c r="MU205" i="5"/>
  <c r="MV205" i="5" s="1"/>
  <c r="MZ205" i="5"/>
  <c r="MZ251" i="5"/>
  <c r="MU251" i="5"/>
  <c r="MV251" i="5" s="1"/>
  <c r="MU273" i="5"/>
  <c r="MV273" i="5" s="1"/>
  <c r="MZ273" i="5"/>
  <c r="MZ275" i="5"/>
  <c r="MU275" i="5"/>
  <c r="MV275" i="5" s="1"/>
  <c r="MU312" i="5"/>
  <c r="MV312" i="5" s="1"/>
  <c r="MZ312" i="5"/>
  <c r="MU307" i="5"/>
  <c r="MV307" i="5" s="1"/>
  <c r="MZ307" i="5"/>
  <c r="MU220" i="5"/>
  <c r="MV220" i="5" s="1"/>
  <c r="MZ220" i="5"/>
  <c r="MU239" i="5"/>
  <c r="MV239" i="5" s="1"/>
  <c r="MZ239" i="5"/>
  <c r="MU212" i="5"/>
  <c r="MV212" i="5" s="1"/>
  <c r="MZ212" i="5"/>
  <c r="MU356" i="5"/>
  <c r="MV356" i="5" s="1"/>
  <c r="MZ356" i="5"/>
  <c r="MU276" i="5"/>
  <c r="MV276" i="5" s="1"/>
  <c r="MZ276" i="5"/>
  <c r="MZ323" i="5"/>
  <c r="MU323" i="5"/>
  <c r="MV323" i="5" s="1"/>
  <c r="MU305" i="5"/>
  <c r="MV305" i="5" s="1"/>
  <c r="MZ305" i="5"/>
  <c r="MZ290" i="5"/>
  <c r="MU290" i="5"/>
  <c r="MV290" i="5" s="1"/>
  <c r="MZ299" i="5"/>
  <c r="MU299" i="5"/>
  <c r="MV299" i="5" s="1"/>
  <c r="MU359" i="5"/>
  <c r="MV359" i="5" s="1"/>
  <c r="MZ359" i="5"/>
  <c r="MZ318" i="5"/>
  <c r="MU318" i="5"/>
  <c r="MV318" i="5" s="1"/>
  <c r="MU335" i="5"/>
  <c r="MV335" i="5" s="1"/>
  <c r="MZ335" i="5"/>
  <c r="MU314" i="5"/>
  <c r="MV314" i="5" s="1"/>
  <c r="MZ314" i="5"/>
  <c r="MU345" i="5"/>
  <c r="MV345" i="5" s="1"/>
  <c r="MZ345" i="5"/>
  <c r="MZ353" i="5"/>
  <c r="MU353" i="5"/>
  <c r="MV353" i="5" s="1"/>
  <c r="TC346" i="5"/>
  <c r="TD346" i="5" s="1"/>
  <c r="TH346" i="5"/>
  <c r="RF316" i="5"/>
  <c r="RA316" i="5"/>
  <c r="RB316" i="5" s="1"/>
  <c r="RF335" i="5"/>
  <c r="RA335" i="5"/>
  <c r="RB335" i="5" s="1"/>
  <c r="RA327" i="5"/>
  <c r="RB327" i="5" s="1"/>
  <c r="RF327" i="5"/>
  <c r="RF340" i="5"/>
  <c r="RA340" i="5"/>
  <c r="RB340" i="5" s="1"/>
  <c r="RA355" i="5"/>
  <c r="RB355" i="5" s="1"/>
  <c r="RF355" i="5"/>
  <c r="RA336" i="5"/>
  <c r="RB336" i="5" s="1"/>
  <c r="RF336" i="5"/>
  <c r="RA317" i="5"/>
  <c r="RB317" i="5" s="1"/>
  <c r="RF317" i="5"/>
  <c r="RF318" i="5"/>
  <c r="RA318" i="5"/>
  <c r="RB318" i="5" s="1"/>
  <c r="IO343" i="5"/>
  <c r="IP343" i="5" s="1"/>
  <c r="IT343" i="5"/>
  <c r="TH361" i="5"/>
  <c r="TC361" i="5"/>
  <c r="TD361" i="5" s="1"/>
  <c r="IT319" i="5"/>
  <c r="IO319" i="5"/>
  <c r="IP319" i="5" s="1"/>
  <c r="IO314" i="5"/>
  <c r="IP314" i="5" s="1"/>
  <c r="IT314" i="5"/>
  <c r="CN312" i="5"/>
  <c r="CI312" i="5"/>
  <c r="CJ312" i="5" s="1"/>
  <c r="CI343" i="5"/>
  <c r="CN343" i="5"/>
  <c r="CI362" i="5"/>
  <c r="CJ362" i="5" s="1"/>
  <c r="CN362" i="5"/>
  <c r="CI315" i="5"/>
  <c r="CJ315" i="5" s="1"/>
  <c r="CN315" i="5"/>
  <c r="CN317" i="5"/>
  <c r="CI317" i="5"/>
  <c r="CI310" i="5"/>
  <c r="CJ310" i="5" s="1"/>
  <c r="CN310" i="5"/>
  <c r="CN368" i="5"/>
  <c r="CI368" i="5"/>
  <c r="CI348" i="5"/>
  <c r="CJ348" i="5" s="1"/>
  <c r="CN348" i="5"/>
  <c r="TC317" i="5"/>
  <c r="TD317" i="5" s="1"/>
  <c r="TH317" i="5"/>
  <c r="IO318" i="5"/>
  <c r="IP318" i="5" s="1"/>
  <c r="IT318" i="5"/>
  <c r="GR337" i="5"/>
  <c r="GM337" i="5"/>
  <c r="GM321" i="5"/>
  <c r="GN321" i="5" s="1"/>
  <c r="GR321" i="5"/>
  <c r="GR340" i="5"/>
  <c r="GM340" i="5"/>
  <c r="GN340" i="5" s="1"/>
  <c r="GM349" i="5"/>
  <c r="GN349" i="5" s="1"/>
  <c r="GR349" i="5"/>
  <c r="GR312" i="5"/>
  <c r="GM312" i="5"/>
  <c r="GN312" i="5" s="1"/>
  <c r="GR310" i="5"/>
  <c r="GM310" i="5"/>
  <c r="GR343" i="5"/>
  <c r="GM343" i="5"/>
  <c r="GN343" i="5" s="1"/>
  <c r="GM335" i="5"/>
  <c r="GR335" i="5"/>
  <c r="AH339" i="5"/>
  <c r="IT345" i="5"/>
  <c r="IO345" i="5"/>
  <c r="IP345" i="5" s="1"/>
  <c r="IO331" i="5"/>
  <c r="IP331" i="5" s="1"/>
  <c r="IT331" i="5"/>
  <c r="MU57" i="5"/>
  <c r="MV57" i="5" s="1"/>
  <c r="MZ57" i="5"/>
  <c r="MZ23" i="5"/>
  <c r="MU23" i="5"/>
  <c r="MV23" i="5" s="1"/>
  <c r="MU134" i="5"/>
  <c r="MV134" i="5" s="1"/>
  <c r="MZ134" i="5"/>
  <c r="MZ34" i="5"/>
  <c r="MU34" i="5"/>
  <c r="MV34" i="5" s="1"/>
  <c r="MU83" i="5"/>
  <c r="MV83" i="5" s="1"/>
  <c r="MZ83" i="5"/>
  <c r="MU63" i="5"/>
  <c r="MV63" i="5" s="1"/>
  <c r="MZ63" i="5"/>
  <c r="MU43" i="5"/>
  <c r="MV43" i="5" s="1"/>
  <c r="MZ43" i="5"/>
  <c r="MZ138" i="5"/>
  <c r="MU138" i="5"/>
  <c r="MV138" i="5" s="1"/>
  <c r="MZ19" i="5"/>
  <c r="MU19" i="5"/>
  <c r="MV19" i="5" s="1"/>
  <c r="MZ111" i="5"/>
  <c r="MU111" i="5"/>
  <c r="MV111" i="5" s="1"/>
  <c r="MU157" i="5"/>
  <c r="MV157" i="5" s="1"/>
  <c r="MZ157" i="5"/>
  <c r="MZ125" i="5"/>
  <c r="MU125" i="5"/>
  <c r="MV125" i="5" s="1"/>
  <c r="MU21" i="5"/>
  <c r="MV21" i="5" s="1"/>
  <c r="MZ21" i="5"/>
  <c r="MZ149" i="5"/>
  <c r="MU149" i="5"/>
  <c r="MV149" i="5" s="1"/>
  <c r="MZ38" i="5"/>
  <c r="MU38" i="5"/>
  <c r="MV38" i="5" s="1"/>
  <c r="MZ106" i="5"/>
  <c r="MU106" i="5"/>
  <c r="MV106" i="5" s="1"/>
  <c r="MU27" i="5"/>
  <c r="MV27" i="5" s="1"/>
  <c r="MZ27" i="5"/>
  <c r="MU153" i="5"/>
  <c r="MV153" i="5" s="1"/>
  <c r="MZ153" i="5"/>
  <c r="MZ115" i="5"/>
  <c r="MU115" i="5"/>
  <c r="MV115" i="5" s="1"/>
  <c r="MZ20" i="5"/>
  <c r="MU20" i="5"/>
  <c r="MV20" i="5" s="1"/>
  <c r="MZ185" i="5"/>
  <c r="MU185" i="5"/>
  <c r="MV185" i="5" s="1"/>
  <c r="MZ26" i="5"/>
  <c r="MU26" i="5"/>
  <c r="MV26" i="5" s="1"/>
  <c r="MZ129" i="5"/>
  <c r="MU129" i="5"/>
  <c r="MV129" i="5" s="1"/>
  <c r="MU126" i="5"/>
  <c r="MV126" i="5" s="1"/>
  <c r="MZ126" i="5"/>
  <c r="MU133" i="5"/>
  <c r="MV133" i="5" s="1"/>
  <c r="MZ133" i="5"/>
  <c r="MU184" i="5"/>
  <c r="MV184" i="5" s="1"/>
  <c r="MZ184" i="5"/>
  <c r="MU135" i="5"/>
  <c r="MV135" i="5" s="1"/>
  <c r="MZ135" i="5"/>
  <c r="MU10" i="5"/>
  <c r="MV10" i="5" s="1"/>
  <c r="MZ10" i="5"/>
  <c r="MZ179" i="5"/>
  <c r="MU179" i="5"/>
  <c r="MV179" i="5" s="1"/>
  <c r="MU12" i="5"/>
  <c r="MV12" i="5" s="1"/>
  <c r="MZ12" i="5"/>
  <c r="MU72" i="5"/>
  <c r="MV72" i="5" s="1"/>
  <c r="MZ72" i="5"/>
  <c r="MU73" i="5"/>
  <c r="MV73" i="5" s="1"/>
  <c r="MZ73" i="5"/>
  <c r="MZ132" i="5"/>
  <c r="MU132" i="5"/>
  <c r="MV132" i="5" s="1"/>
  <c r="MZ79" i="5"/>
  <c r="MU79" i="5"/>
  <c r="MV79" i="5" s="1"/>
  <c r="MZ180" i="5"/>
  <c r="MU180" i="5"/>
  <c r="MV180" i="5" s="1"/>
  <c r="MU164" i="5"/>
  <c r="MV164" i="5" s="1"/>
  <c r="MZ164" i="5"/>
  <c r="MZ166" i="5"/>
  <c r="MU166" i="5"/>
  <c r="MV166" i="5" s="1"/>
  <c r="MU84" i="5"/>
  <c r="MV84" i="5" s="1"/>
  <c r="MZ84" i="5"/>
  <c r="MZ55" i="5"/>
  <c r="MU55" i="5"/>
  <c r="MV55" i="5" s="1"/>
  <c r="MZ58" i="5"/>
  <c r="MU58" i="5"/>
  <c r="MV58" i="5" s="1"/>
  <c r="MZ170" i="5"/>
  <c r="MU170" i="5"/>
  <c r="MV170" i="5" s="1"/>
  <c r="MZ146" i="5"/>
  <c r="MU146" i="5"/>
  <c r="MV146" i="5" s="1"/>
  <c r="MU102" i="5"/>
  <c r="MV102" i="5" s="1"/>
  <c r="MZ102" i="5"/>
  <c r="MZ127" i="5"/>
  <c r="MU127" i="5"/>
  <c r="MV127" i="5" s="1"/>
  <c r="MU188" i="5"/>
  <c r="MV188" i="5" s="1"/>
  <c r="MZ188" i="5"/>
  <c r="MU136" i="5"/>
  <c r="MV136" i="5" s="1"/>
  <c r="MZ136" i="5"/>
  <c r="MZ92" i="5"/>
  <c r="MU92" i="5"/>
  <c r="MV92" i="5" s="1"/>
  <c r="MU29" i="5"/>
  <c r="MV29" i="5" s="1"/>
  <c r="MZ29" i="5"/>
  <c r="MZ32" i="5"/>
  <c r="MU32" i="5"/>
  <c r="MV32" i="5" s="1"/>
  <c r="MZ15" i="5"/>
  <c r="MU15" i="5"/>
  <c r="MV15" i="5" s="1"/>
  <c r="MZ104" i="5"/>
  <c r="MU104" i="5"/>
  <c r="MV104" i="5" s="1"/>
  <c r="MZ88" i="5"/>
  <c r="MU88" i="5"/>
  <c r="MV88" i="5" s="1"/>
  <c r="MU82" i="5"/>
  <c r="MV82" i="5" s="1"/>
  <c r="MZ82" i="5"/>
  <c r="MZ44" i="5"/>
  <c r="MU44" i="5"/>
  <c r="MV44" i="5" s="1"/>
  <c r="MU128" i="5"/>
  <c r="MV128" i="5" s="1"/>
  <c r="MZ128" i="5"/>
  <c r="MU68" i="5"/>
  <c r="MV68" i="5" s="1"/>
  <c r="MZ68" i="5"/>
  <c r="MU141" i="5"/>
  <c r="MV141" i="5" s="1"/>
  <c r="MZ141" i="5"/>
  <c r="MZ174" i="5"/>
  <c r="MU174" i="5"/>
  <c r="MV174" i="5" s="1"/>
  <c r="MZ150" i="5"/>
  <c r="MU150" i="5"/>
  <c r="MV150" i="5" s="1"/>
  <c r="MU122" i="5"/>
  <c r="MV122" i="5" s="1"/>
  <c r="MZ122" i="5"/>
  <c r="MU113" i="5"/>
  <c r="MV113" i="5" s="1"/>
  <c r="MZ113" i="5"/>
  <c r="MU28" i="5"/>
  <c r="MV28" i="5" s="1"/>
  <c r="MZ28" i="5"/>
  <c r="MZ33" i="5"/>
  <c r="MU33" i="5"/>
  <c r="MV33" i="5" s="1"/>
  <c r="MZ159" i="5"/>
  <c r="MU159" i="5"/>
  <c r="MV159" i="5" s="1"/>
  <c r="MZ46" i="5"/>
  <c r="MU46" i="5"/>
  <c r="MV46" i="5" s="1"/>
  <c r="MZ142" i="5"/>
  <c r="MU142" i="5"/>
  <c r="MV142" i="5" s="1"/>
  <c r="MU59" i="5"/>
  <c r="MV59" i="5" s="1"/>
  <c r="MZ59" i="5"/>
  <c r="MZ124" i="5"/>
  <c r="MU124" i="5"/>
  <c r="MV124" i="5" s="1"/>
  <c r="MU54" i="5"/>
  <c r="MV54" i="5" s="1"/>
  <c r="MZ54" i="5"/>
  <c r="MU74" i="5"/>
  <c r="MV74" i="5" s="1"/>
  <c r="MZ74" i="5"/>
  <c r="MU112" i="5"/>
  <c r="MV112" i="5" s="1"/>
  <c r="MZ112" i="5"/>
  <c r="MU101" i="5"/>
  <c r="MV101" i="5" s="1"/>
  <c r="MZ101" i="5"/>
  <c r="MS126" i="5"/>
  <c r="MS21" i="5"/>
  <c r="MS66" i="5"/>
  <c r="MS59" i="5"/>
  <c r="MS141" i="5"/>
  <c r="MS180" i="5"/>
  <c r="MS188" i="5"/>
  <c r="MS171" i="5"/>
  <c r="MS102" i="5"/>
  <c r="MS31" i="5"/>
  <c r="MS181" i="5"/>
  <c r="MS85" i="5"/>
  <c r="MS92" i="5"/>
  <c r="MS101" i="5"/>
  <c r="MS158" i="5"/>
  <c r="MS124" i="5"/>
  <c r="MS174" i="5"/>
  <c r="MS104" i="5"/>
  <c r="MS81" i="5"/>
  <c r="MS105" i="5"/>
  <c r="MS49" i="5"/>
  <c r="MS98" i="5"/>
  <c r="MS71" i="5"/>
  <c r="MS136" i="5"/>
  <c r="MS22" i="5"/>
  <c r="MS52" i="5"/>
  <c r="MS79" i="5"/>
  <c r="MS94" i="5"/>
  <c r="MS60" i="5"/>
  <c r="MS142" i="5"/>
  <c r="MS129" i="5"/>
  <c r="MS72" i="5"/>
  <c r="MS165" i="5"/>
  <c r="MS130" i="5"/>
  <c r="MS143" i="5"/>
  <c r="MS168" i="5"/>
  <c r="MS145" i="5"/>
  <c r="MS118" i="5"/>
  <c r="MS162" i="5"/>
  <c r="MS185" i="5"/>
  <c r="MS97" i="5"/>
  <c r="MS108" i="5"/>
  <c r="MS159" i="5"/>
  <c r="MS89" i="5"/>
  <c r="MS175" i="5"/>
  <c r="MS9" i="5"/>
  <c r="MS91" i="5"/>
  <c r="MS121" i="5"/>
  <c r="MS147" i="5"/>
  <c r="MS14" i="5"/>
  <c r="MS68" i="5"/>
  <c r="MS155" i="5"/>
  <c r="MS80" i="5"/>
  <c r="MS95" i="5"/>
  <c r="MS96" i="5"/>
  <c r="MS20" i="5"/>
  <c r="MS176" i="5"/>
  <c r="MS53" i="5"/>
  <c r="MS127" i="5"/>
  <c r="MS16" i="5"/>
  <c r="MS84" i="5"/>
  <c r="MS161" i="5"/>
  <c r="MS64" i="5"/>
  <c r="MS25" i="5"/>
  <c r="MS78" i="5"/>
  <c r="MS93" i="5"/>
  <c r="MS169" i="5"/>
  <c r="MS177" i="5"/>
  <c r="MS32" i="5"/>
  <c r="MS24" i="5"/>
  <c r="MS132" i="5"/>
  <c r="MS87" i="5"/>
  <c r="MS86" i="5"/>
  <c r="MS67" i="5"/>
  <c r="MS125" i="5"/>
  <c r="MS41" i="5"/>
  <c r="MS99" i="5"/>
  <c r="MS178" i="5"/>
  <c r="MS12" i="5"/>
  <c r="MS115" i="5"/>
  <c r="MS23" i="5"/>
  <c r="MS39" i="5"/>
  <c r="MS51" i="5"/>
  <c r="MS73" i="5"/>
  <c r="MS111" i="5"/>
  <c r="MS62" i="5"/>
  <c r="MS107" i="5"/>
  <c r="MS10" i="5"/>
  <c r="MS13" i="5"/>
  <c r="MS28" i="5"/>
  <c r="MS19" i="5"/>
  <c r="MS156" i="5"/>
  <c r="MS172" i="5"/>
  <c r="MS128" i="5"/>
  <c r="MS42" i="5"/>
  <c r="MS103" i="5"/>
  <c r="MS154" i="5"/>
  <c r="MS36" i="5"/>
  <c r="MS45" i="5"/>
  <c r="MS153" i="5"/>
  <c r="MS179" i="5"/>
  <c r="MS160" i="5"/>
  <c r="MS44" i="5"/>
  <c r="MS146" i="5"/>
  <c r="MS47" i="5"/>
  <c r="MS61" i="5"/>
  <c r="MS112" i="5"/>
  <c r="MS173" i="5"/>
  <c r="MS43" i="5"/>
  <c r="MS138" i="5"/>
  <c r="MS74" i="5"/>
  <c r="MS182" i="5"/>
  <c r="MS33" i="5"/>
  <c r="MS187" i="5"/>
  <c r="MS140" i="5"/>
  <c r="MS77" i="5"/>
  <c r="MS63" i="5"/>
  <c r="MS148" i="5"/>
  <c r="MS26" i="5"/>
  <c r="MS157" i="5"/>
  <c r="MS113" i="5"/>
  <c r="MS69" i="5"/>
  <c r="MS163" i="5"/>
  <c r="MS117" i="5"/>
  <c r="MS131" i="5"/>
  <c r="MS35" i="5"/>
  <c r="MS30" i="5"/>
  <c r="MS46" i="5"/>
  <c r="MS114" i="5"/>
  <c r="MS15" i="5"/>
  <c r="MS120" i="5"/>
  <c r="MS167" i="5"/>
  <c r="MS27" i="5"/>
  <c r="MS55" i="5"/>
  <c r="MS166" i="5"/>
  <c r="MS135" i="5"/>
  <c r="MS106" i="5"/>
  <c r="MS83" i="5"/>
  <c r="MS65" i="5"/>
  <c r="MS144" i="5"/>
  <c r="MS38" i="5"/>
  <c r="MS152" i="5"/>
  <c r="MS164" i="5"/>
  <c r="MS133" i="5"/>
  <c r="MS17" i="5"/>
  <c r="MS34" i="5"/>
  <c r="MS40" i="5"/>
  <c r="MS150" i="5"/>
  <c r="MS116" i="5"/>
  <c r="MS119" i="5"/>
  <c r="MS137" i="5"/>
  <c r="MS186" i="5"/>
  <c r="MS48" i="5"/>
  <c r="MS76" i="5"/>
  <c r="MS122" i="5"/>
  <c r="MS88" i="5"/>
  <c r="MS56" i="5"/>
  <c r="MS90" i="5"/>
  <c r="MS134" i="5"/>
  <c r="MS82" i="5"/>
  <c r="MS29" i="5"/>
  <c r="MS100" i="5"/>
  <c r="MS58" i="5"/>
  <c r="MS109" i="5"/>
  <c r="MS149" i="5"/>
  <c r="MS57" i="5"/>
  <c r="MS183" i="5"/>
  <c r="MS123" i="5"/>
  <c r="MS110" i="5"/>
  <c r="MS139" i="5"/>
  <c r="MS75" i="5"/>
  <c r="MS11" i="5"/>
  <c r="MS70" i="5"/>
  <c r="MS37" i="5"/>
  <c r="MS18" i="5"/>
  <c r="MS54" i="5"/>
  <c r="MS50" i="5"/>
  <c r="MS184" i="5"/>
  <c r="MS151" i="5"/>
  <c r="MS170" i="5"/>
  <c r="MU11" i="5"/>
  <c r="MV11" i="5" s="1"/>
  <c r="MZ11" i="5"/>
  <c r="MZ37" i="5"/>
  <c r="MU37" i="5"/>
  <c r="MV37" i="5" s="1"/>
  <c r="MZ17" i="5"/>
  <c r="MU17" i="5"/>
  <c r="MV17" i="5" s="1"/>
  <c r="MZ52" i="5"/>
  <c r="MU52" i="5"/>
  <c r="MV52" i="5" s="1"/>
  <c r="MZ45" i="5"/>
  <c r="MU45" i="5"/>
  <c r="MV45" i="5" s="1"/>
  <c r="MU148" i="5"/>
  <c r="MV148" i="5" s="1"/>
  <c r="MZ148" i="5"/>
  <c r="MU178" i="5"/>
  <c r="MV178" i="5" s="1"/>
  <c r="MZ178" i="5"/>
  <c r="MU51" i="5"/>
  <c r="MV51" i="5" s="1"/>
  <c r="MZ51" i="5"/>
  <c r="MU169" i="5"/>
  <c r="MV169" i="5" s="1"/>
  <c r="MZ169" i="5"/>
  <c r="MU94" i="5"/>
  <c r="MV94" i="5" s="1"/>
  <c r="MZ94" i="5"/>
  <c r="MZ158" i="5"/>
  <c r="MU158" i="5"/>
  <c r="MV158" i="5" s="1"/>
  <c r="MZ137" i="5"/>
  <c r="MU137" i="5"/>
  <c r="MV137" i="5" s="1"/>
  <c r="MU93" i="5"/>
  <c r="MV93" i="5" s="1"/>
  <c r="MZ93" i="5"/>
  <c r="MU161" i="5"/>
  <c r="MV161" i="5" s="1"/>
  <c r="MZ161" i="5"/>
  <c r="MU108" i="5"/>
  <c r="MV108" i="5" s="1"/>
  <c r="MZ108" i="5"/>
  <c r="MU160" i="5"/>
  <c r="MV160" i="5" s="1"/>
  <c r="MZ160" i="5"/>
  <c r="MZ147" i="5"/>
  <c r="MU147" i="5"/>
  <c r="MV147" i="5" s="1"/>
  <c r="MU80" i="5"/>
  <c r="MV80" i="5" s="1"/>
  <c r="MZ80" i="5"/>
  <c r="MU105" i="5"/>
  <c r="MV105" i="5" s="1"/>
  <c r="MZ105" i="5"/>
  <c r="MZ100" i="5"/>
  <c r="MU100" i="5"/>
  <c r="MV100" i="5" s="1"/>
  <c r="MZ121" i="5"/>
  <c r="MU121" i="5"/>
  <c r="MV121" i="5" s="1"/>
  <c r="MU85" i="5"/>
  <c r="MV85" i="5" s="1"/>
  <c r="MZ85" i="5"/>
  <c r="MZ103" i="5"/>
  <c r="MU103" i="5"/>
  <c r="MV103" i="5" s="1"/>
  <c r="MU53" i="5"/>
  <c r="MV53" i="5" s="1"/>
  <c r="MZ53" i="5"/>
  <c r="MZ162" i="5"/>
  <c r="MU162" i="5"/>
  <c r="MV162" i="5" s="1"/>
  <c r="MZ81" i="5"/>
  <c r="MU81" i="5"/>
  <c r="MV81" i="5" s="1"/>
  <c r="MZ152" i="5"/>
  <c r="MU152" i="5"/>
  <c r="MV152" i="5" s="1"/>
  <c r="MZ86" i="5"/>
  <c r="MU86" i="5"/>
  <c r="MV86" i="5" s="1"/>
  <c r="MZ182" i="5"/>
  <c r="MU182" i="5"/>
  <c r="MV182" i="5" s="1"/>
  <c r="MU30" i="5"/>
  <c r="MV30" i="5" s="1"/>
  <c r="MZ30" i="5"/>
  <c r="MZ176" i="5"/>
  <c r="MU176" i="5"/>
  <c r="MV176" i="5" s="1"/>
  <c r="MU118" i="5"/>
  <c r="MV118" i="5" s="1"/>
  <c r="MZ118" i="5"/>
  <c r="MZ163" i="5"/>
  <c r="MU163" i="5"/>
  <c r="MV163" i="5" s="1"/>
  <c r="MU95" i="5"/>
  <c r="MV95" i="5" s="1"/>
  <c r="MZ95" i="5"/>
  <c r="MZ144" i="5"/>
  <c r="MU144" i="5"/>
  <c r="MV144" i="5" s="1"/>
  <c r="MZ172" i="5"/>
  <c r="MU172" i="5"/>
  <c r="MV172" i="5" s="1"/>
  <c r="MZ87" i="5"/>
  <c r="MU87" i="5"/>
  <c r="MV87" i="5" s="1"/>
  <c r="MU156" i="5"/>
  <c r="MV156" i="5" s="1"/>
  <c r="MZ156" i="5"/>
  <c r="MZ66" i="5"/>
  <c r="MU66" i="5"/>
  <c r="MV66" i="5" s="1"/>
  <c r="MU76" i="5"/>
  <c r="MV76" i="5" s="1"/>
  <c r="MZ76" i="5"/>
  <c r="MZ123" i="5"/>
  <c r="MU123" i="5"/>
  <c r="MV123" i="5" s="1"/>
  <c r="MU151" i="5"/>
  <c r="MV151" i="5" s="1"/>
  <c r="MZ151" i="5"/>
  <c r="MZ9" i="5"/>
  <c r="MU9" i="5"/>
  <c r="MV9" i="5" s="1"/>
  <c r="MU140" i="5"/>
  <c r="MV140" i="5" s="1"/>
  <c r="MZ140" i="5"/>
  <c r="MU89" i="5"/>
  <c r="MV89" i="5" s="1"/>
  <c r="MZ89" i="5"/>
  <c r="MU99" i="5"/>
  <c r="MV99" i="5" s="1"/>
  <c r="MZ99" i="5"/>
  <c r="MZ39" i="5"/>
  <c r="MU39" i="5"/>
  <c r="MV39" i="5" s="1"/>
  <c r="MU71" i="5"/>
  <c r="MV71" i="5" s="1"/>
  <c r="MZ71" i="5"/>
  <c r="MU120" i="5"/>
  <c r="MV120" i="5" s="1"/>
  <c r="MZ120" i="5"/>
  <c r="MZ13" i="5"/>
  <c r="MU13" i="5"/>
  <c r="MV13" i="5" s="1"/>
  <c r="MZ114" i="5"/>
  <c r="MU114" i="5"/>
  <c r="MV114" i="5" s="1"/>
  <c r="MZ14" i="5"/>
  <c r="MU14" i="5"/>
  <c r="MV14" i="5" s="1"/>
  <c r="MZ175" i="5"/>
  <c r="MU175" i="5"/>
  <c r="MV175" i="5" s="1"/>
  <c r="MZ56" i="5"/>
  <c r="MU56" i="5"/>
  <c r="MV56" i="5" s="1"/>
  <c r="MZ77" i="5"/>
  <c r="MU77" i="5"/>
  <c r="MV77" i="5" s="1"/>
  <c r="MU60" i="5"/>
  <c r="MV60" i="5" s="1"/>
  <c r="MZ60" i="5"/>
  <c r="MZ130" i="5"/>
  <c r="MU130" i="5"/>
  <c r="MV130" i="5" s="1"/>
  <c r="MU98" i="5"/>
  <c r="MV98" i="5" s="1"/>
  <c r="MZ98" i="5"/>
  <c r="MZ50" i="5"/>
  <c r="MU50" i="5"/>
  <c r="MV50" i="5" s="1"/>
  <c r="MU31" i="5"/>
  <c r="MV31" i="5" s="1"/>
  <c r="MZ31" i="5"/>
  <c r="MZ36" i="5"/>
  <c r="MU36" i="5"/>
  <c r="MV36" i="5" s="1"/>
  <c r="MU91" i="5"/>
  <c r="MV91" i="5" s="1"/>
  <c r="MZ91" i="5"/>
  <c r="MU16" i="5"/>
  <c r="MV16" i="5" s="1"/>
  <c r="MZ16" i="5"/>
  <c r="MU171" i="5"/>
  <c r="MV171" i="5" s="1"/>
  <c r="MZ171" i="5"/>
  <c r="MU96" i="5"/>
  <c r="MV96" i="5" s="1"/>
  <c r="MZ96" i="5"/>
  <c r="MU107" i="5"/>
  <c r="MV107" i="5" s="1"/>
  <c r="MZ107" i="5"/>
  <c r="MZ40" i="5"/>
  <c r="MU40" i="5"/>
  <c r="MV40" i="5" s="1"/>
  <c r="MZ70" i="5"/>
  <c r="MU70" i="5"/>
  <c r="MV70" i="5" s="1"/>
  <c r="MU47" i="5"/>
  <c r="MV47" i="5" s="1"/>
  <c r="MZ47" i="5"/>
  <c r="MZ109" i="5"/>
  <c r="MU109" i="5"/>
  <c r="MV109" i="5" s="1"/>
  <c r="MZ48" i="5"/>
  <c r="MU48" i="5"/>
  <c r="MV48" i="5" s="1"/>
  <c r="MU18" i="5"/>
  <c r="MV18" i="5" s="1"/>
  <c r="MZ18" i="5"/>
  <c r="MZ24" i="5"/>
  <c r="MU24" i="5"/>
  <c r="MV24" i="5" s="1"/>
  <c r="MU154" i="5"/>
  <c r="MV154" i="5" s="1"/>
  <c r="MZ154" i="5"/>
  <c r="MU173" i="5"/>
  <c r="MV173" i="5" s="1"/>
  <c r="MZ173" i="5"/>
  <c r="MU155" i="5"/>
  <c r="MV155" i="5" s="1"/>
  <c r="MZ155" i="5"/>
  <c r="MZ145" i="5"/>
  <c r="MU145" i="5"/>
  <c r="MV145" i="5" s="1"/>
  <c r="MZ25" i="5"/>
  <c r="MU25" i="5"/>
  <c r="MV25" i="5" s="1"/>
  <c r="MZ67" i="5"/>
  <c r="MU67" i="5"/>
  <c r="MV67" i="5" s="1"/>
  <c r="MU131" i="5"/>
  <c r="MV131" i="5" s="1"/>
  <c r="MZ131" i="5"/>
  <c r="MU90" i="5"/>
  <c r="MV90" i="5" s="1"/>
  <c r="MZ90" i="5"/>
  <c r="MZ62" i="5"/>
  <c r="MU62" i="5"/>
  <c r="MV62" i="5" s="1"/>
  <c r="MZ143" i="5"/>
  <c r="MU143" i="5"/>
  <c r="MV143" i="5" s="1"/>
  <c r="MU61" i="5"/>
  <c r="MV61" i="5" s="1"/>
  <c r="MZ61" i="5"/>
  <c r="MZ119" i="5"/>
  <c r="MU119" i="5"/>
  <c r="MV119" i="5" s="1"/>
  <c r="MU78" i="5"/>
  <c r="MV78" i="5" s="1"/>
  <c r="MZ78" i="5"/>
  <c r="MZ97" i="5"/>
  <c r="MU97" i="5"/>
  <c r="MV97" i="5" s="1"/>
  <c r="MU116" i="5"/>
  <c r="MV116" i="5" s="1"/>
  <c r="MZ116" i="5"/>
  <c r="MZ165" i="5"/>
  <c r="MU165" i="5"/>
  <c r="MV165" i="5" s="1"/>
  <c r="MU64" i="5"/>
  <c r="MV64" i="5" s="1"/>
  <c r="MZ64" i="5"/>
  <c r="MU183" i="5"/>
  <c r="MV183" i="5" s="1"/>
  <c r="MZ183" i="5"/>
  <c r="MZ167" i="5"/>
  <c r="MU167" i="5"/>
  <c r="MV167" i="5" s="1"/>
  <c r="MZ42" i="5"/>
  <c r="MU42" i="5"/>
  <c r="MV42" i="5" s="1"/>
  <c r="MU110" i="5"/>
  <c r="MV110" i="5" s="1"/>
  <c r="MZ110" i="5"/>
  <c r="MU69" i="5"/>
  <c r="MV69" i="5" s="1"/>
  <c r="MZ69" i="5"/>
  <c r="MU65" i="5"/>
  <c r="MV65" i="5" s="1"/>
  <c r="MZ65" i="5"/>
  <c r="MU35" i="5"/>
  <c r="MV35" i="5" s="1"/>
  <c r="MZ35" i="5"/>
  <c r="MZ75" i="5"/>
  <c r="MU75" i="5"/>
  <c r="MV75" i="5" s="1"/>
  <c r="MU186" i="5"/>
  <c r="MV186" i="5" s="1"/>
  <c r="MZ186" i="5"/>
  <c r="MU139" i="5"/>
  <c r="MV139" i="5" s="1"/>
  <c r="MZ139" i="5"/>
  <c r="MU22" i="5"/>
  <c r="MV22" i="5" s="1"/>
  <c r="MZ22" i="5"/>
  <c r="MU181" i="5"/>
  <c r="MV181" i="5" s="1"/>
  <c r="MZ181" i="5"/>
  <c r="MU177" i="5"/>
  <c r="MV177" i="5" s="1"/>
  <c r="MZ177" i="5"/>
  <c r="MU41" i="5"/>
  <c r="MV41" i="5" s="1"/>
  <c r="MZ41" i="5"/>
  <c r="MU168" i="5"/>
  <c r="MV168" i="5" s="1"/>
  <c r="MZ168" i="5"/>
  <c r="MU49" i="5"/>
  <c r="MV49" i="5" s="1"/>
  <c r="MZ49" i="5"/>
  <c r="MZ117" i="5"/>
  <c r="MU117" i="5"/>
  <c r="MV117" i="5" s="1"/>
  <c r="MU187" i="5"/>
  <c r="MV187" i="5" s="1"/>
  <c r="MZ187" i="5"/>
  <c r="KV137" i="5"/>
  <c r="KQ137" i="5"/>
  <c r="KR137" i="5" s="1"/>
  <c r="KQ168" i="5"/>
  <c r="KR168" i="5" s="1"/>
  <c r="KV168" i="5"/>
  <c r="KQ93" i="5"/>
  <c r="KR93" i="5" s="1"/>
  <c r="KV93" i="5"/>
  <c r="KV48" i="5"/>
  <c r="KQ48" i="5"/>
  <c r="KR48" i="5" s="1"/>
  <c r="KV153" i="5"/>
  <c r="KQ153" i="5"/>
  <c r="KR153" i="5" s="1"/>
  <c r="KV98" i="5"/>
  <c r="KQ98" i="5"/>
  <c r="KR98" i="5" s="1"/>
  <c r="KQ63" i="5"/>
  <c r="KR63" i="5" s="1"/>
  <c r="KV63" i="5"/>
  <c r="KV53" i="5"/>
  <c r="KQ53" i="5"/>
  <c r="KR53" i="5" s="1"/>
  <c r="KQ165" i="5"/>
  <c r="KR165" i="5" s="1"/>
  <c r="KV165" i="5"/>
  <c r="KQ65" i="5"/>
  <c r="KR65" i="5" s="1"/>
  <c r="KV65" i="5"/>
  <c r="KQ66" i="5"/>
  <c r="KR66" i="5" s="1"/>
  <c r="KV66" i="5"/>
  <c r="KO90" i="5"/>
  <c r="KO115" i="5"/>
  <c r="KO188" i="5"/>
  <c r="KO50" i="5"/>
  <c r="KO125" i="5"/>
  <c r="KO155" i="5"/>
  <c r="KO182" i="5"/>
  <c r="KO119" i="5"/>
  <c r="KO65" i="5"/>
  <c r="KO167" i="5"/>
  <c r="KO161" i="5"/>
  <c r="KO154" i="5"/>
  <c r="KO181" i="5"/>
  <c r="KO134" i="5"/>
  <c r="KO106" i="5"/>
  <c r="KO60" i="5"/>
  <c r="KO85" i="5"/>
  <c r="KO145" i="5"/>
  <c r="KO165" i="5"/>
  <c r="KO34" i="5"/>
  <c r="KO70" i="5"/>
  <c r="KO117" i="5"/>
  <c r="KO17" i="5"/>
  <c r="KO174" i="5"/>
  <c r="KO58" i="5"/>
  <c r="KO74" i="5"/>
  <c r="KO129" i="5"/>
  <c r="KO184" i="5"/>
  <c r="KO173" i="5"/>
  <c r="KO114" i="5"/>
  <c r="KO183" i="5"/>
  <c r="KO147" i="5"/>
  <c r="KO33" i="5"/>
  <c r="KO170" i="5"/>
  <c r="KO149" i="5"/>
  <c r="KO100" i="5"/>
  <c r="KO126" i="5"/>
  <c r="KO80" i="5"/>
  <c r="KO111" i="5"/>
  <c r="KO72" i="5"/>
  <c r="KO95" i="5"/>
  <c r="KO53" i="5"/>
  <c r="KO121" i="5"/>
  <c r="KO69" i="5"/>
  <c r="KO156" i="5"/>
  <c r="KO10" i="5"/>
  <c r="KO107" i="5"/>
  <c r="KO162" i="5"/>
  <c r="KO41" i="5"/>
  <c r="KO103" i="5"/>
  <c r="KO77" i="5"/>
  <c r="KO164" i="5"/>
  <c r="KO38" i="5"/>
  <c r="KO68" i="5"/>
  <c r="KO113" i="5"/>
  <c r="KO24" i="5"/>
  <c r="KO23" i="5"/>
  <c r="KO61" i="5"/>
  <c r="KO169" i="5"/>
  <c r="KO32" i="5"/>
  <c r="KO83" i="5"/>
  <c r="KO178" i="5"/>
  <c r="KO186" i="5"/>
  <c r="KO99" i="5"/>
  <c r="KO96" i="5"/>
  <c r="KO101" i="5"/>
  <c r="KO179" i="5"/>
  <c r="KO143" i="5"/>
  <c r="KO171" i="5"/>
  <c r="KO45" i="5"/>
  <c r="KO42" i="5"/>
  <c r="KO87" i="5"/>
  <c r="KO26" i="5"/>
  <c r="KO20" i="5"/>
  <c r="KO63" i="5"/>
  <c r="KO62" i="5"/>
  <c r="KO158" i="5"/>
  <c r="KO71" i="5"/>
  <c r="KO54" i="5"/>
  <c r="KO86" i="5"/>
  <c r="KO153" i="5"/>
  <c r="KO82" i="5"/>
  <c r="KO88" i="5"/>
  <c r="KO19" i="5"/>
  <c r="KO35" i="5"/>
  <c r="KO139" i="5"/>
  <c r="KO94" i="5"/>
  <c r="KO49" i="5"/>
  <c r="KO15" i="5"/>
  <c r="KO109" i="5"/>
  <c r="KO59" i="5"/>
  <c r="KO98" i="5"/>
  <c r="KO116" i="5"/>
  <c r="KO52" i="5"/>
  <c r="KO36" i="5"/>
  <c r="KO66" i="5"/>
  <c r="KO78" i="5"/>
  <c r="KO102" i="5"/>
  <c r="KO46" i="5"/>
  <c r="KO138" i="5"/>
  <c r="KO127" i="5"/>
  <c r="KO148" i="5"/>
  <c r="KO157" i="5"/>
  <c r="KO40" i="5"/>
  <c r="KO110" i="5"/>
  <c r="KO128" i="5"/>
  <c r="KO152" i="5"/>
  <c r="KO97" i="5"/>
  <c r="KO144" i="5"/>
  <c r="KO39" i="5"/>
  <c r="KO12" i="5"/>
  <c r="KO159" i="5"/>
  <c r="KO150" i="5"/>
  <c r="KO92" i="5"/>
  <c r="KO28" i="5"/>
  <c r="KO142" i="5"/>
  <c r="KO37" i="5"/>
  <c r="KO56" i="5"/>
  <c r="KO29" i="5"/>
  <c r="KO57" i="5"/>
  <c r="KO180" i="5"/>
  <c r="KO176" i="5"/>
  <c r="KO73" i="5"/>
  <c r="KO48" i="5"/>
  <c r="KO51" i="5"/>
  <c r="KO108" i="5"/>
  <c r="KO124" i="5"/>
  <c r="KO185" i="5"/>
  <c r="KO16" i="5"/>
  <c r="KO44" i="5"/>
  <c r="KO151" i="5"/>
  <c r="KO135" i="5"/>
  <c r="KO18" i="5"/>
  <c r="KO91" i="5"/>
  <c r="KO146" i="5"/>
  <c r="KO9" i="5"/>
  <c r="KO47" i="5"/>
  <c r="KO76" i="5"/>
  <c r="KO93" i="5"/>
  <c r="KO104" i="5"/>
  <c r="KO177" i="5"/>
  <c r="KO22" i="5"/>
  <c r="KO14" i="5"/>
  <c r="KO25" i="5"/>
  <c r="KO166" i="5"/>
  <c r="KO75" i="5"/>
  <c r="KO89" i="5"/>
  <c r="KO81" i="5"/>
  <c r="KO141" i="5"/>
  <c r="KO131" i="5"/>
  <c r="KO27" i="5"/>
  <c r="KO67" i="5"/>
  <c r="KO79" i="5"/>
  <c r="KO132" i="5"/>
  <c r="KO137" i="5"/>
  <c r="KO168" i="5"/>
  <c r="KO175" i="5"/>
  <c r="KO140" i="5"/>
  <c r="KO133" i="5"/>
  <c r="KO187" i="5"/>
  <c r="KO163" i="5"/>
  <c r="KO30" i="5"/>
  <c r="KO11" i="5"/>
  <c r="KO160" i="5"/>
  <c r="KO55" i="5"/>
  <c r="KO118" i="5"/>
  <c r="KO120" i="5"/>
  <c r="KO112" i="5"/>
  <c r="KO13" i="5"/>
  <c r="KO172" i="5"/>
  <c r="KO64" i="5"/>
  <c r="KO43" i="5"/>
  <c r="KO123" i="5"/>
  <c r="KO21" i="5"/>
  <c r="KO84" i="5"/>
  <c r="KO136" i="5"/>
  <c r="KO31" i="5"/>
  <c r="KO122" i="5"/>
  <c r="KO105" i="5"/>
  <c r="KO130" i="5"/>
  <c r="KV16" i="5"/>
  <c r="KQ16" i="5"/>
  <c r="KR16" i="5" s="1"/>
  <c r="KV166" i="5"/>
  <c r="KQ166" i="5"/>
  <c r="KR166" i="5" s="1"/>
  <c r="KQ76" i="5"/>
  <c r="KR76" i="5" s="1"/>
  <c r="KV76" i="5"/>
  <c r="KQ39" i="5"/>
  <c r="KR39" i="5" s="1"/>
  <c r="KV39" i="5"/>
  <c r="KV83" i="5"/>
  <c r="KQ83" i="5"/>
  <c r="KR83" i="5" s="1"/>
  <c r="KV20" i="5"/>
  <c r="KQ20" i="5"/>
  <c r="KR20" i="5" s="1"/>
  <c r="KV169" i="5"/>
  <c r="KQ169" i="5"/>
  <c r="KR169" i="5" s="1"/>
  <c r="KV95" i="5"/>
  <c r="KQ95" i="5"/>
  <c r="KR95" i="5" s="1"/>
  <c r="KQ144" i="5"/>
  <c r="KR144" i="5" s="1"/>
  <c r="KV144" i="5"/>
  <c r="KQ121" i="5"/>
  <c r="KR121" i="5" s="1"/>
  <c r="KV121" i="5"/>
  <c r="KV37" i="5"/>
  <c r="KQ37" i="5"/>
  <c r="KR37" i="5" s="1"/>
  <c r="KV21" i="5"/>
  <c r="KQ21" i="5"/>
  <c r="KR21" i="5" s="1"/>
  <c r="KQ112" i="5"/>
  <c r="KR112" i="5" s="1"/>
  <c r="KV112" i="5"/>
  <c r="KV55" i="5"/>
  <c r="KQ55" i="5"/>
  <c r="KR55" i="5" s="1"/>
  <c r="KQ40" i="5"/>
  <c r="KR40" i="5" s="1"/>
  <c r="KV40" i="5"/>
  <c r="KV54" i="5"/>
  <c r="KQ54" i="5"/>
  <c r="KR54" i="5" s="1"/>
  <c r="KV49" i="5"/>
  <c r="KQ49" i="5"/>
  <c r="KR49" i="5" s="1"/>
  <c r="KV68" i="5"/>
  <c r="KQ68" i="5"/>
  <c r="KR68" i="5" s="1"/>
  <c r="KQ61" i="5"/>
  <c r="KR61" i="5" s="1"/>
  <c r="KV61" i="5"/>
  <c r="KQ82" i="5"/>
  <c r="KR82" i="5" s="1"/>
  <c r="KV82" i="5"/>
  <c r="KQ58" i="5"/>
  <c r="KR58" i="5" s="1"/>
  <c r="KV58" i="5"/>
  <c r="KV150" i="5"/>
  <c r="KQ150" i="5"/>
  <c r="KR150" i="5" s="1"/>
  <c r="KQ130" i="5"/>
  <c r="KR130" i="5" s="1"/>
  <c r="KV130" i="5"/>
  <c r="KV120" i="5"/>
  <c r="KQ120" i="5"/>
  <c r="KR120" i="5" s="1"/>
  <c r="KV118" i="5"/>
  <c r="KQ118" i="5"/>
  <c r="KR118" i="5" s="1"/>
  <c r="KV131" i="5"/>
  <c r="KQ131" i="5"/>
  <c r="KR131" i="5" s="1"/>
  <c r="KQ188" i="5"/>
  <c r="KR188" i="5" s="1"/>
  <c r="KV188" i="5"/>
  <c r="KQ110" i="5"/>
  <c r="KR110" i="5" s="1"/>
  <c r="KV110" i="5"/>
  <c r="KV94" i="5"/>
  <c r="KQ94" i="5"/>
  <c r="KR94" i="5" s="1"/>
  <c r="KV164" i="5"/>
  <c r="KQ164" i="5"/>
  <c r="KR164" i="5" s="1"/>
  <c r="KV138" i="5"/>
  <c r="KQ138" i="5"/>
  <c r="KR138" i="5" s="1"/>
  <c r="KV155" i="5"/>
  <c r="KQ155" i="5"/>
  <c r="KR155" i="5" s="1"/>
  <c r="KV174" i="5"/>
  <c r="KQ174" i="5"/>
  <c r="KR174" i="5" s="1"/>
  <c r="KQ161" i="5"/>
  <c r="KR161" i="5" s="1"/>
  <c r="KV161" i="5"/>
  <c r="KQ109" i="5"/>
  <c r="KR109" i="5" s="1"/>
  <c r="KV109" i="5"/>
  <c r="KV100" i="5"/>
  <c r="KQ100" i="5"/>
  <c r="KR100" i="5" s="1"/>
  <c r="KQ44" i="5"/>
  <c r="KR44" i="5" s="1"/>
  <c r="KV44" i="5"/>
  <c r="KQ163" i="5"/>
  <c r="KR163" i="5" s="1"/>
  <c r="KV163" i="5"/>
  <c r="KQ176" i="5"/>
  <c r="KR176" i="5" s="1"/>
  <c r="KV176" i="5"/>
  <c r="KQ179" i="5"/>
  <c r="KR179" i="5" s="1"/>
  <c r="KV179" i="5"/>
  <c r="KQ113" i="5"/>
  <c r="KR113" i="5" s="1"/>
  <c r="KV113" i="5"/>
  <c r="KV50" i="5"/>
  <c r="KQ50" i="5"/>
  <c r="KR50" i="5" s="1"/>
  <c r="KQ122" i="5"/>
  <c r="KR122" i="5" s="1"/>
  <c r="KV122" i="5"/>
  <c r="KV132" i="5"/>
  <c r="KQ132" i="5"/>
  <c r="KR132" i="5" s="1"/>
  <c r="KV91" i="5"/>
  <c r="KQ91" i="5"/>
  <c r="KR91" i="5" s="1"/>
  <c r="KV180" i="5"/>
  <c r="KQ180" i="5"/>
  <c r="KR180" i="5" s="1"/>
  <c r="KV148" i="5"/>
  <c r="KQ148" i="5"/>
  <c r="KR148" i="5" s="1"/>
  <c r="KV183" i="5"/>
  <c r="KQ183" i="5"/>
  <c r="KR183" i="5" s="1"/>
  <c r="KQ86" i="5"/>
  <c r="KR86" i="5" s="1"/>
  <c r="KV86" i="5"/>
  <c r="KQ171" i="5"/>
  <c r="KR171" i="5" s="1"/>
  <c r="KV171" i="5"/>
  <c r="KQ38" i="5"/>
  <c r="KR38" i="5" s="1"/>
  <c r="KV38" i="5"/>
  <c r="KQ111" i="5"/>
  <c r="KR111" i="5" s="1"/>
  <c r="KV111" i="5"/>
  <c r="KQ70" i="5"/>
  <c r="KR70" i="5" s="1"/>
  <c r="KV70" i="5"/>
  <c r="KV28" i="5"/>
  <c r="KQ28" i="5"/>
  <c r="KR28" i="5" s="1"/>
  <c r="KQ9" i="5"/>
  <c r="KR9" i="5" s="1"/>
  <c r="KV9" i="5"/>
  <c r="KQ22" i="5"/>
  <c r="KR22" i="5" s="1"/>
  <c r="KV22" i="5"/>
  <c r="KV152" i="5"/>
  <c r="KQ152" i="5"/>
  <c r="KR152" i="5" s="1"/>
  <c r="KQ42" i="5"/>
  <c r="KR42" i="5" s="1"/>
  <c r="KV42" i="5"/>
  <c r="KV181" i="5"/>
  <c r="KQ181" i="5"/>
  <c r="KR181" i="5" s="1"/>
  <c r="KQ105" i="5"/>
  <c r="KR105" i="5" s="1"/>
  <c r="KV105" i="5"/>
  <c r="KV43" i="5"/>
  <c r="KQ43" i="5"/>
  <c r="KR43" i="5" s="1"/>
  <c r="KV29" i="5"/>
  <c r="KQ29" i="5"/>
  <c r="KR29" i="5" s="1"/>
  <c r="KQ45" i="5"/>
  <c r="KR45" i="5" s="1"/>
  <c r="KV45" i="5"/>
  <c r="KQ72" i="5"/>
  <c r="KR72" i="5" s="1"/>
  <c r="KV72" i="5"/>
  <c r="KQ167" i="5"/>
  <c r="KR167" i="5" s="1"/>
  <c r="KV167" i="5"/>
  <c r="KQ31" i="5"/>
  <c r="KR31" i="5" s="1"/>
  <c r="KV31" i="5"/>
  <c r="KQ79" i="5"/>
  <c r="KR79" i="5" s="1"/>
  <c r="KV79" i="5"/>
  <c r="KQ141" i="5"/>
  <c r="KR141" i="5" s="1"/>
  <c r="KV141" i="5"/>
  <c r="KQ57" i="5"/>
  <c r="KR57" i="5" s="1"/>
  <c r="KV57" i="5"/>
  <c r="KQ145" i="5"/>
  <c r="KR145" i="5" s="1"/>
  <c r="KV145" i="5"/>
  <c r="KQ69" i="5"/>
  <c r="KR69" i="5" s="1"/>
  <c r="KV69" i="5"/>
  <c r="KV96" i="5"/>
  <c r="KQ96" i="5"/>
  <c r="KR96" i="5" s="1"/>
  <c r="KV143" i="5"/>
  <c r="KQ143" i="5"/>
  <c r="KR143" i="5" s="1"/>
  <c r="KV184" i="5"/>
  <c r="KQ184" i="5"/>
  <c r="KR184" i="5" s="1"/>
  <c r="KQ80" i="5"/>
  <c r="KR80" i="5" s="1"/>
  <c r="KV80" i="5"/>
  <c r="KV115" i="5"/>
  <c r="KQ115" i="5"/>
  <c r="KR115" i="5" s="1"/>
  <c r="KV64" i="5"/>
  <c r="KQ64" i="5"/>
  <c r="KR64" i="5" s="1"/>
  <c r="KV32" i="5"/>
  <c r="KQ32" i="5"/>
  <c r="KR32" i="5" s="1"/>
  <c r="KQ136" i="5"/>
  <c r="KR136" i="5" s="1"/>
  <c r="KV136" i="5"/>
  <c r="KV67" i="5"/>
  <c r="KQ67" i="5"/>
  <c r="KR67" i="5" s="1"/>
  <c r="KV81" i="5"/>
  <c r="KQ81" i="5"/>
  <c r="KR81" i="5" s="1"/>
  <c r="KQ73" i="5"/>
  <c r="KR73" i="5" s="1"/>
  <c r="KV73" i="5"/>
  <c r="KQ56" i="5"/>
  <c r="KR56" i="5" s="1"/>
  <c r="KV56" i="5"/>
  <c r="KV36" i="5"/>
  <c r="KQ36" i="5"/>
  <c r="KR36" i="5" s="1"/>
  <c r="KV99" i="5"/>
  <c r="KQ99" i="5"/>
  <c r="KR99" i="5" s="1"/>
  <c r="KQ41" i="5"/>
  <c r="KR41" i="5" s="1"/>
  <c r="KV41" i="5"/>
  <c r="KV129" i="5"/>
  <c r="KQ129" i="5"/>
  <c r="KR129" i="5" s="1"/>
  <c r="KV154" i="5"/>
  <c r="KQ154" i="5"/>
  <c r="KR154" i="5" s="1"/>
  <c r="KV90" i="5"/>
  <c r="KQ90" i="5"/>
  <c r="KR90" i="5" s="1"/>
  <c r="KV177" i="5"/>
  <c r="KQ177" i="5"/>
  <c r="KR177" i="5" s="1"/>
  <c r="KV27" i="5"/>
  <c r="KQ27" i="5"/>
  <c r="KR27" i="5" s="1"/>
  <c r="KV89" i="5"/>
  <c r="KQ89" i="5"/>
  <c r="KR89" i="5" s="1"/>
  <c r="KQ187" i="5"/>
  <c r="KR187" i="5" s="1"/>
  <c r="KV187" i="5"/>
  <c r="KV142" i="5"/>
  <c r="KQ142" i="5"/>
  <c r="KR142" i="5" s="1"/>
  <c r="KQ88" i="5"/>
  <c r="KR88" i="5" s="1"/>
  <c r="KV88" i="5"/>
  <c r="KQ186" i="5"/>
  <c r="KR186" i="5" s="1"/>
  <c r="KV186" i="5"/>
  <c r="KQ101" i="5"/>
  <c r="KR101" i="5" s="1"/>
  <c r="KV101" i="5"/>
  <c r="KQ77" i="5"/>
  <c r="KR77" i="5" s="1"/>
  <c r="KV77" i="5"/>
  <c r="KQ149" i="5"/>
  <c r="KR149" i="5" s="1"/>
  <c r="KV149" i="5"/>
  <c r="KQ119" i="5"/>
  <c r="KR119" i="5" s="1"/>
  <c r="KV119" i="5"/>
  <c r="KQ104" i="5"/>
  <c r="KR104" i="5" s="1"/>
  <c r="KV104" i="5"/>
  <c r="KQ123" i="5"/>
  <c r="KR123" i="5" s="1"/>
  <c r="KV123" i="5"/>
  <c r="KV75" i="5"/>
  <c r="KQ75" i="5"/>
  <c r="KR75" i="5" s="1"/>
  <c r="KQ185" i="5"/>
  <c r="KR185" i="5" s="1"/>
  <c r="KV185" i="5"/>
  <c r="KV35" i="5"/>
  <c r="KQ35" i="5"/>
  <c r="KR35" i="5" s="1"/>
  <c r="KQ62" i="5"/>
  <c r="KR62" i="5" s="1"/>
  <c r="KV62" i="5"/>
  <c r="KV178" i="5"/>
  <c r="KQ178" i="5"/>
  <c r="KR178" i="5" s="1"/>
  <c r="KQ162" i="5"/>
  <c r="KR162" i="5" s="1"/>
  <c r="KV162" i="5"/>
  <c r="KQ103" i="5"/>
  <c r="KR103" i="5" s="1"/>
  <c r="KV103" i="5"/>
  <c r="KQ170" i="5"/>
  <c r="KR170" i="5" s="1"/>
  <c r="KV170" i="5"/>
  <c r="KQ139" i="5"/>
  <c r="KR139" i="5" s="1"/>
  <c r="KV139" i="5"/>
  <c r="KQ160" i="5"/>
  <c r="KR160" i="5" s="1"/>
  <c r="KV160" i="5"/>
  <c r="KV133" i="5"/>
  <c r="KQ133" i="5"/>
  <c r="KR133" i="5" s="1"/>
  <c r="KV18" i="5"/>
  <c r="KQ18" i="5"/>
  <c r="KR18" i="5" s="1"/>
  <c r="KV124" i="5"/>
  <c r="KQ124" i="5"/>
  <c r="KR124" i="5" s="1"/>
  <c r="KQ92" i="5"/>
  <c r="KR92" i="5" s="1"/>
  <c r="KV92" i="5"/>
  <c r="KQ78" i="5"/>
  <c r="KR78" i="5" s="1"/>
  <c r="KV78" i="5"/>
  <c r="KQ127" i="5"/>
  <c r="KR127" i="5" s="1"/>
  <c r="KV127" i="5"/>
  <c r="KV107" i="5"/>
  <c r="KQ107" i="5"/>
  <c r="KR107" i="5" s="1"/>
  <c r="KV17" i="5"/>
  <c r="KQ17" i="5"/>
  <c r="KR17" i="5" s="1"/>
  <c r="KQ33" i="5"/>
  <c r="KR33" i="5" s="1"/>
  <c r="KV33" i="5"/>
  <c r="KV85" i="5"/>
  <c r="KQ85" i="5"/>
  <c r="KR85" i="5" s="1"/>
  <c r="KQ97" i="5"/>
  <c r="KR97" i="5" s="1"/>
  <c r="KV97" i="5"/>
  <c r="KQ84" i="5"/>
  <c r="KR84" i="5" s="1"/>
  <c r="KV84" i="5"/>
  <c r="KQ71" i="5"/>
  <c r="KR71" i="5" s="1"/>
  <c r="KV71" i="5"/>
  <c r="KQ157" i="5"/>
  <c r="KR157" i="5" s="1"/>
  <c r="KV157" i="5"/>
  <c r="KV11" i="5"/>
  <c r="KQ11" i="5"/>
  <c r="KR11" i="5" s="1"/>
  <c r="KV140" i="5"/>
  <c r="KQ140" i="5"/>
  <c r="KR140" i="5" s="1"/>
  <c r="KV135" i="5"/>
  <c r="KQ135" i="5"/>
  <c r="KR135" i="5" s="1"/>
  <c r="KV108" i="5"/>
  <c r="KQ108" i="5"/>
  <c r="KR108" i="5" s="1"/>
  <c r="KV159" i="5"/>
  <c r="KQ159" i="5"/>
  <c r="KR159" i="5" s="1"/>
  <c r="KV52" i="5"/>
  <c r="KQ52" i="5"/>
  <c r="KR52" i="5" s="1"/>
  <c r="KV23" i="5"/>
  <c r="KQ23" i="5"/>
  <c r="KR23" i="5" s="1"/>
  <c r="KV10" i="5"/>
  <c r="KQ10" i="5"/>
  <c r="KR10" i="5" s="1"/>
  <c r="KV117" i="5"/>
  <c r="KQ117" i="5"/>
  <c r="KR117" i="5" s="1"/>
  <c r="KQ114" i="5"/>
  <c r="KR114" i="5" s="1"/>
  <c r="KV114" i="5"/>
  <c r="KQ60" i="5"/>
  <c r="KR60" i="5" s="1"/>
  <c r="KV60" i="5"/>
  <c r="KV25" i="5"/>
  <c r="KQ25" i="5"/>
  <c r="KR25" i="5" s="1"/>
  <c r="KV47" i="5"/>
  <c r="KQ47" i="5"/>
  <c r="KR47" i="5" s="1"/>
  <c r="KQ125" i="5"/>
  <c r="KR125" i="5" s="1"/>
  <c r="KV125" i="5"/>
  <c r="KQ106" i="5"/>
  <c r="KR106" i="5" s="1"/>
  <c r="KV106" i="5"/>
  <c r="KV59" i="5"/>
  <c r="KQ59" i="5"/>
  <c r="KR59" i="5" s="1"/>
  <c r="KV26" i="5"/>
  <c r="KQ26" i="5"/>
  <c r="KR26" i="5" s="1"/>
  <c r="KQ128" i="5"/>
  <c r="KR128" i="5" s="1"/>
  <c r="KV128" i="5"/>
  <c r="KQ102" i="5"/>
  <c r="KR102" i="5" s="1"/>
  <c r="KV102" i="5"/>
  <c r="KQ172" i="5"/>
  <c r="KR172" i="5" s="1"/>
  <c r="KV172" i="5"/>
  <c r="KV14" i="5"/>
  <c r="KQ14" i="5"/>
  <c r="KR14" i="5" s="1"/>
  <c r="KV46" i="5"/>
  <c r="KQ46" i="5"/>
  <c r="KR46" i="5" s="1"/>
  <c r="KQ87" i="5"/>
  <c r="KR87" i="5" s="1"/>
  <c r="KV87" i="5"/>
  <c r="KQ126" i="5"/>
  <c r="KR126" i="5" s="1"/>
  <c r="KV126" i="5"/>
  <c r="KV182" i="5"/>
  <c r="KQ182" i="5"/>
  <c r="KR182" i="5" s="1"/>
  <c r="KQ173" i="5"/>
  <c r="KR173" i="5" s="1"/>
  <c r="KV173" i="5"/>
  <c r="KQ134" i="5"/>
  <c r="KR134" i="5" s="1"/>
  <c r="KV134" i="5"/>
  <c r="KV13" i="5"/>
  <c r="KQ13" i="5"/>
  <c r="KR13" i="5" s="1"/>
  <c r="KQ146" i="5"/>
  <c r="KR146" i="5" s="1"/>
  <c r="KV146" i="5"/>
  <c r="KV15" i="5"/>
  <c r="KQ15" i="5"/>
  <c r="KR15" i="5" s="1"/>
  <c r="KQ19" i="5"/>
  <c r="KR19" i="5" s="1"/>
  <c r="KV19" i="5"/>
  <c r="KV74" i="5"/>
  <c r="KQ74" i="5"/>
  <c r="KR74" i="5" s="1"/>
  <c r="KV30" i="5"/>
  <c r="KQ30" i="5"/>
  <c r="KR30" i="5" s="1"/>
  <c r="KQ175" i="5"/>
  <c r="KR175" i="5" s="1"/>
  <c r="KV175" i="5"/>
  <c r="KV151" i="5"/>
  <c r="KQ151" i="5"/>
  <c r="KR151" i="5" s="1"/>
  <c r="KV51" i="5"/>
  <c r="KQ51" i="5"/>
  <c r="KR51" i="5" s="1"/>
  <c r="KV12" i="5"/>
  <c r="KQ12" i="5"/>
  <c r="KR12" i="5" s="1"/>
  <c r="KQ116" i="5"/>
  <c r="KR116" i="5" s="1"/>
  <c r="KV116" i="5"/>
  <c r="KQ158" i="5"/>
  <c r="KR158" i="5" s="1"/>
  <c r="KV158" i="5"/>
  <c r="KQ156" i="5"/>
  <c r="KR156" i="5" s="1"/>
  <c r="KV156" i="5"/>
  <c r="KQ34" i="5"/>
  <c r="KR34" i="5" s="1"/>
  <c r="KV34" i="5"/>
  <c r="KV147" i="5"/>
  <c r="KQ147" i="5"/>
  <c r="KR147" i="5" s="1"/>
  <c r="KV24" i="5"/>
  <c r="KQ24" i="5"/>
  <c r="KR24" i="5" s="1"/>
  <c r="TC154" i="5"/>
  <c r="TD154" i="5" s="1"/>
  <c r="TH157" i="5"/>
  <c r="TC151" i="5"/>
  <c r="TD151" i="5" s="1"/>
  <c r="TC135" i="5"/>
  <c r="TD135" i="5" s="1"/>
  <c r="TH150" i="5"/>
  <c r="TH184" i="5"/>
  <c r="TH56" i="5"/>
  <c r="TH132" i="5"/>
  <c r="TC167" i="5"/>
  <c r="TD167" i="5" s="1"/>
  <c r="TC96" i="5"/>
  <c r="TD96" i="5" s="1"/>
  <c r="IO132" i="5"/>
  <c r="IP132" i="5" s="1"/>
  <c r="IT132" i="5"/>
  <c r="TH288" i="5"/>
  <c r="TC288" i="5"/>
  <c r="TD288" i="5" s="1"/>
  <c r="TH270" i="5"/>
  <c r="TC270" i="5"/>
  <c r="TD270" i="5" s="1"/>
  <c r="IT274" i="5"/>
  <c r="IO274" i="5"/>
  <c r="IP274" i="5" s="1"/>
  <c r="IO271" i="5"/>
  <c r="IP271" i="5" s="1"/>
  <c r="IT271" i="5"/>
  <c r="IO258" i="5"/>
  <c r="IP258" i="5" s="1"/>
  <c r="IT258" i="5"/>
  <c r="IT116" i="5"/>
  <c r="IO116" i="5"/>
  <c r="IP116" i="5" s="1"/>
  <c r="IT100" i="5"/>
  <c r="IO100" i="5"/>
  <c r="IP100" i="5" s="1"/>
  <c r="TC260" i="5"/>
  <c r="TD260" i="5" s="1"/>
  <c r="TH260" i="5"/>
  <c r="AL153" i="5"/>
  <c r="AG153" i="5"/>
  <c r="AH153" i="5" s="1"/>
  <c r="AL81" i="5"/>
  <c r="AG81" i="5"/>
  <c r="AH81" i="5" s="1"/>
  <c r="AH240" i="5"/>
  <c r="CN231" i="5"/>
  <c r="CI231" i="5"/>
  <c r="CJ231" i="5" s="1"/>
  <c r="CN219" i="5"/>
  <c r="CI219" i="5"/>
  <c r="CJ219" i="5" s="1"/>
  <c r="CN281" i="5"/>
  <c r="CI281" i="5"/>
  <c r="CJ281" i="5" s="1"/>
  <c r="CN95" i="5"/>
  <c r="CI95" i="5"/>
  <c r="CJ95" i="5" s="1"/>
  <c r="CN262" i="5"/>
  <c r="CI262" i="5"/>
  <c r="CJ262" i="5" s="1"/>
  <c r="CN83" i="5"/>
  <c r="CI83" i="5"/>
  <c r="CJ83" i="5" s="1"/>
  <c r="CI257" i="5"/>
  <c r="CJ257" i="5" s="1"/>
  <c r="CN257" i="5"/>
  <c r="CI129" i="5"/>
  <c r="CJ129" i="5" s="1"/>
  <c r="CN129" i="5"/>
  <c r="CN115" i="5"/>
  <c r="CI115" i="5"/>
  <c r="CJ115" i="5" s="1"/>
  <c r="CI268" i="5"/>
  <c r="CJ268" i="5" s="1"/>
  <c r="CN268" i="5"/>
  <c r="CN253" i="5"/>
  <c r="CI253" i="5"/>
  <c r="CJ253" i="5" s="1"/>
  <c r="CI197" i="5"/>
  <c r="CJ197" i="5" s="1"/>
  <c r="CN197" i="5"/>
  <c r="CI181" i="5"/>
  <c r="CJ181" i="5" s="1"/>
  <c r="CN181" i="5"/>
  <c r="CN220" i="5"/>
  <c r="CI220" i="5"/>
  <c r="CJ220" i="5" s="1"/>
  <c r="CN133" i="5"/>
  <c r="CI133" i="5"/>
  <c r="CJ133" i="5" s="1"/>
  <c r="CN112" i="5"/>
  <c r="CI112" i="5"/>
  <c r="CJ112" i="5" s="1"/>
  <c r="CI194" i="5"/>
  <c r="CJ194" i="5" s="1"/>
  <c r="CN194" i="5"/>
  <c r="CN247" i="5"/>
  <c r="CI247" i="5"/>
  <c r="CJ247" i="5" s="1"/>
  <c r="CI213" i="5"/>
  <c r="CJ213" i="5" s="1"/>
  <c r="CN213" i="5"/>
  <c r="CI122" i="5"/>
  <c r="CJ122" i="5" s="1"/>
  <c r="CN122" i="5"/>
  <c r="CN193" i="5"/>
  <c r="CI193" i="5"/>
  <c r="CJ193" i="5" s="1"/>
  <c r="CI209" i="5"/>
  <c r="CJ209" i="5" s="1"/>
  <c r="CN209" i="5"/>
  <c r="CI79" i="5"/>
  <c r="CJ79" i="5" s="1"/>
  <c r="CN79" i="5"/>
  <c r="CI137" i="5"/>
  <c r="CJ137" i="5" s="1"/>
  <c r="CN137" i="5"/>
  <c r="CI243" i="5"/>
  <c r="CJ243" i="5" s="1"/>
  <c r="CN243" i="5"/>
  <c r="CN118" i="5"/>
  <c r="CI118" i="5"/>
  <c r="CJ118" i="5" s="1"/>
  <c r="CN190" i="5"/>
  <c r="CI190" i="5"/>
  <c r="CJ190" i="5" s="1"/>
  <c r="CI164" i="5"/>
  <c r="CJ164" i="5" s="1"/>
  <c r="CN164" i="5"/>
  <c r="CN123" i="5"/>
  <c r="CI123" i="5"/>
  <c r="CJ123" i="5" s="1"/>
  <c r="CI176" i="5"/>
  <c r="CJ176" i="5" s="1"/>
  <c r="CN176" i="5"/>
  <c r="PD98" i="5"/>
  <c r="OY98" i="5"/>
  <c r="OZ98" i="5" s="1"/>
  <c r="OY257" i="5"/>
  <c r="OZ257" i="5" s="1"/>
  <c r="PD257" i="5"/>
  <c r="PD225" i="5"/>
  <c r="OY225" i="5"/>
  <c r="OZ225" i="5" s="1"/>
  <c r="PD198" i="5"/>
  <c r="OY198" i="5"/>
  <c r="OZ198" i="5" s="1"/>
  <c r="OY130" i="5"/>
  <c r="OZ130" i="5" s="1"/>
  <c r="PD130" i="5"/>
  <c r="OY96" i="5"/>
  <c r="OZ96" i="5" s="1"/>
  <c r="PD96" i="5"/>
  <c r="OY135" i="5"/>
  <c r="OZ135" i="5" s="1"/>
  <c r="PD135" i="5"/>
  <c r="OY305" i="5"/>
  <c r="OZ305" i="5" s="1"/>
  <c r="PD305" i="5"/>
  <c r="PD275" i="5"/>
  <c r="OY275" i="5"/>
  <c r="OZ275" i="5" s="1"/>
  <c r="OY94" i="5"/>
  <c r="OZ94" i="5" s="1"/>
  <c r="PD94" i="5"/>
  <c r="PD93" i="5"/>
  <c r="OY93" i="5"/>
  <c r="OZ93" i="5" s="1"/>
  <c r="PD190" i="5"/>
  <c r="OY190" i="5"/>
  <c r="OZ190" i="5" s="1"/>
  <c r="OY288" i="5"/>
  <c r="OZ288" i="5" s="1"/>
  <c r="PD288" i="5"/>
  <c r="PD213" i="5"/>
  <c r="OY213" i="5"/>
  <c r="OZ213" i="5" s="1"/>
  <c r="OY99" i="5"/>
  <c r="OZ99" i="5" s="1"/>
  <c r="PD99" i="5"/>
  <c r="PD180" i="5"/>
  <c r="OY180" i="5"/>
  <c r="OZ180" i="5" s="1"/>
  <c r="PD132" i="5"/>
  <c r="OY132" i="5"/>
  <c r="OZ132" i="5" s="1"/>
  <c r="PD174" i="5"/>
  <c r="OY174" i="5"/>
  <c r="OZ174" i="5" s="1"/>
  <c r="PD187" i="5"/>
  <c r="OY187" i="5"/>
  <c r="OZ187" i="5" s="1"/>
  <c r="OY173" i="5"/>
  <c r="OZ173" i="5" s="1"/>
  <c r="PD173" i="5"/>
  <c r="OY273" i="5"/>
  <c r="OZ273" i="5" s="1"/>
  <c r="PD273" i="5"/>
  <c r="OY237" i="5"/>
  <c r="OZ237" i="5" s="1"/>
  <c r="PD237" i="5"/>
  <c r="PD73" i="5"/>
  <c r="OY73" i="5"/>
  <c r="OZ73" i="5" s="1"/>
  <c r="OY118" i="5"/>
  <c r="OZ118" i="5" s="1"/>
  <c r="PD118" i="5"/>
  <c r="OY243" i="5"/>
  <c r="OZ243" i="5" s="1"/>
  <c r="PD243" i="5"/>
  <c r="PD263" i="5"/>
  <c r="OY263" i="5"/>
  <c r="OZ263" i="5" s="1"/>
  <c r="PD86" i="5"/>
  <c r="OY86" i="5"/>
  <c r="OZ86" i="5" s="1"/>
  <c r="PD195" i="5"/>
  <c r="OY195" i="5"/>
  <c r="OZ195" i="5" s="1"/>
  <c r="PD284" i="5"/>
  <c r="OY284" i="5"/>
  <c r="OZ284" i="5" s="1"/>
  <c r="OY212" i="5"/>
  <c r="OZ212" i="5" s="1"/>
  <c r="PD212" i="5"/>
  <c r="TH209" i="5"/>
  <c r="TC209" i="5"/>
  <c r="TD209" i="5" s="1"/>
  <c r="TH212" i="5"/>
  <c r="TC212" i="5"/>
  <c r="TD212" i="5" s="1"/>
  <c r="IT265" i="5"/>
  <c r="IO265" i="5"/>
  <c r="IP265" i="5" s="1"/>
  <c r="IT242" i="5"/>
  <c r="IO242" i="5"/>
  <c r="IP242" i="5" s="1"/>
  <c r="IM284" i="5"/>
  <c r="TC249" i="5"/>
  <c r="TD249" i="5" s="1"/>
  <c r="TH249" i="5"/>
  <c r="IO299" i="5"/>
  <c r="IP299" i="5" s="1"/>
  <c r="IT299" i="5"/>
  <c r="AH198" i="5"/>
  <c r="IT251" i="5"/>
  <c r="IO251" i="5"/>
  <c r="IP251" i="5" s="1"/>
  <c r="TH72" i="5"/>
  <c r="TC72" i="5"/>
  <c r="TD72" i="5" s="1"/>
  <c r="IM240" i="5"/>
  <c r="IT287" i="5"/>
  <c r="IO287" i="5"/>
  <c r="IP287" i="5" s="1"/>
  <c r="IT256" i="5"/>
  <c r="IO256" i="5"/>
  <c r="IP256" i="5" s="1"/>
  <c r="GR84" i="5"/>
  <c r="GM84" i="5"/>
  <c r="GN84" i="5" s="1"/>
  <c r="GR289" i="5"/>
  <c r="GM289" i="5"/>
  <c r="GN289" i="5" s="1"/>
  <c r="GR266" i="5"/>
  <c r="GM266" i="5"/>
  <c r="GN266" i="5" s="1"/>
  <c r="GR136" i="5"/>
  <c r="GM136" i="5"/>
  <c r="GN136" i="5" s="1"/>
  <c r="GR272" i="5"/>
  <c r="GM272" i="5"/>
  <c r="GN272" i="5" s="1"/>
  <c r="GR265" i="5"/>
  <c r="GM265" i="5"/>
  <c r="GN265" i="5" s="1"/>
  <c r="GR129" i="5"/>
  <c r="GM129" i="5"/>
  <c r="GN129" i="5" s="1"/>
  <c r="GM168" i="5"/>
  <c r="GN168" i="5" s="1"/>
  <c r="GR168" i="5"/>
  <c r="GM121" i="5"/>
  <c r="GN121" i="5" s="1"/>
  <c r="GR121" i="5"/>
  <c r="GM203" i="5"/>
  <c r="GN203" i="5" s="1"/>
  <c r="GR203" i="5"/>
  <c r="GM181" i="5"/>
  <c r="GN181" i="5" s="1"/>
  <c r="GR181" i="5"/>
  <c r="GM171" i="5"/>
  <c r="GN171" i="5" s="1"/>
  <c r="GR171" i="5"/>
  <c r="GR115" i="5"/>
  <c r="GM115" i="5"/>
  <c r="GN115" i="5" s="1"/>
  <c r="GR79" i="5"/>
  <c r="GM79" i="5"/>
  <c r="GN79" i="5" s="1"/>
  <c r="GM223" i="5"/>
  <c r="GN223" i="5" s="1"/>
  <c r="GR223" i="5"/>
  <c r="GM211" i="5"/>
  <c r="GN211" i="5" s="1"/>
  <c r="GR211" i="5"/>
  <c r="GM224" i="5"/>
  <c r="GN224" i="5" s="1"/>
  <c r="GR224" i="5"/>
  <c r="GR100" i="5"/>
  <c r="GM100" i="5"/>
  <c r="GN100" i="5" s="1"/>
  <c r="GM271" i="5"/>
  <c r="GN271" i="5" s="1"/>
  <c r="GR271" i="5"/>
  <c r="GM239" i="5"/>
  <c r="GN239" i="5" s="1"/>
  <c r="GR239" i="5"/>
  <c r="GM122" i="5"/>
  <c r="GN122" i="5" s="1"/>
  <c r="GR122" i="5"/>
  <c r="GM259" i="5"/>
  <c r="GN259" i="5" s="1"/>
  <c r="GR259" i="5"/>
  <c r="GR249" i="5"/>
  <c r="GM249" i="5"/>
  <c r="GR274" i="5"/>
  <c r="GM274" i="5"/>
  <c r="GN274" i="5" s="1"/>
  <c r="GR167" i="5"/>
  <c r="GM167" i="5"/>
  <c r="GN167" i="5" s="1"/>
  <c r="GR241" i="5"/>
  <c r="GM241" i="5"/>
  <c r="GN241" i="5" s="1"/>
  <c r="GR80" i="5"/>
  <c r="GM80" i="5"/>
  <c r="GN80" i="5" s="1"/>
  <c r="GR210" i="5"/>
  <c r="GM210" i="5"/>
  <c r="GN210" i="5" s="1"/>
  <c r="GM213" i="5"/>
  <c r="GN213" i="5" s="1"/>
  <c r="GR213" i="5"/>
  <c r="GR237" i="5"/>
  <c r="GM237" i="5"/>
  <c r="GN237" i="5" s="1"/>
  <c r="IO298" i="5"/>
  <c r="IP298" i="5" s="1"/>
  <c r="IT298" i="5"/>
  <c r="TC211" i="5"/>
  <c r="TD211" i="5" s="1"/>
  <c r="TH211" i="5"/>
  <c r="TC156" i="5"/>
  <c r="TD156" i="5" s="1"/>
  <c r="TH156" i="5"/>
  <c r="IM98" i="5"/>
  <c r="IM178" i="5"/>
  <c r="IO135" i="5"/>
  <c r="IP135" i="5" s="1"/>
  <c r="IT135" i="5"/>
  <c r="TC169" i="5"/>
  <c r="TD169" i="5" s="1"/>
  <c r="TH169" i="5"/>
  <c r="IO159" i="5"/>
  <c r="IP159" i="5" s="1"/>
  <c r="IT159" i="5"/>
  <c r="IO123" i="5"/>
  <c r="IP123" i="5" s="1"/>
  <c r="IT123" i="5"/>
  <c r="IO69" i="5"/>
  <c r="IP69" i="5" s="1"/>
  <c r="IT69" i="5"/>
  <c r="IT184" i="5"/>
  <c r="IO184" i="5"/>
  <c r="IP184" i="5" s="1"/>
  <c r="TC193" i="5"/>
  <c r="TH193" i="5"/>
  <c r="IT114" i="5"/>
  <c r="IO114" i="5"/>
  <c r="IP114" i="5" s="1"/>
  <c r="IT261" i="5"/>
  <c r="IO261" i="5"/>
  <c r="IP261" i="5" s="1"/>
  <c r="IO203" i="5"/>
  <c r="IP203" i="5" s="1"/>
  <c r="IT203" i="5"/>
  <c r="IT165" i="5"/>
  <c r="IO165" i="5"/>
  <c r="IP165" i="5" s="1"/>
  <c r="IT172" i="5"/>
  <c r="IO172" i="5"/>
  <c r="IP172" i="5" s="1"/>
  <c r="AL186" i="5"/>
  <c r="AG186" i="5"/>
  <c r="AH186" i="5" s="1"/>
  <c r="IT71" i="5"/>
  <c r="IO71" i="5"/>
  <c r="IP71" i="5" s="1"/>
  <c r="TH82" i="5"/>
  <c r="TC82" i="5"/>
  <c r="TD82" i="5" s="1"/>
  <c r="IO205" i="5"/>
  <c r="IP205" i="5" s="1"/>
  <c r="IT205" i="5"/>
  <c r="TH293" i="5"/>
  <c r="TC293" i="5"/>
  <c r="TD293" i="5" s="1"/>
  <c r="IT290" i="5"/>
  <c r="IO290" i="5"/>
  <c r="IP290" i="5" s="1"/>
  <c r="IT259" i="5"/>
  <c r="IO259" i="5"/>
  <c r="IP259" i="5" s="1"/>
  <c r="IT285" i="5"/>
  <c r="IO285" i="5"/>
  <c r="IP285" i="5" s="1"/>
  <c r="IO281" i="5"/>
  <c r="IP281" i="5" s="1"/>
  <c r="IT281" i="5"/>
  <c r="IO209" i="5"/>
  <c r="IP209" i="5" s="1"/>
  <c r="IT209" i="5"/>
  <c r="IT223" i="5"/>
  <c r="IO223" i="5"/>
  <c r="IP223" i="5" s="1"/>
  <c r="TC268" i="5"/>
  <c r="TD268" i="5" s="1"/>
  <c r="TH268" i="5"/>
  <c r="IO269" i="5"/>
  <c r="IP269" i="5" s="1"/>
  <c r="IT269" i="5"/>
  <c r="IT158" i="5"/>
  <c r="IO158" i="5"/>
  <c r="IP158" i="5" s="1"/>
  <c r="TC114" i="5"/>
  <c r="TD114" i="5" s="1"/>
  <c r="TH114" i="5"/>
  <c r="IM187" i="5"/>
  <c r="AG118" i="5"/>
  <c r="AH118" i="5" s="1"/>
  <c r="AL118" i="5"/>
  <c r="IT107" i="5"/>
  <c r="IO107" i="5"/>
  <c r="IP107" i="5" s="1"/>
  <c r="TC139" i="5"/>
  <c r="TD139" i="5" s="1"/>
  <c r="TH139" i="5"/>
  <c r="TH85" i="5"/>
  <c r="TC85" i="5"/>
  <c r="TD85" i="5" s="1"/>
  <c r="TH222" i="5"/>
  <c r="TC222" i="5"/>
  <c r="TD222" i="5" s="1"/>
  <c r="IO217" i="5"/>
  <c r="IP217" i="5" s="1"/>
  <c r="IT217" i="5"/>
  <c r="IM164" i="5"/>
  <c r="AG160" i="5"/>
  <c r="AH160" i="5" s="1"/>
  <c r="AL160" i="5"/>
  <c r="AH263" i="5"/>
  <c r="AH248" i="5"/>
  <c r="AG154" i="5"/>
  <c r="AH154" i="5" s="1"/>
  <c r="AL154" i="5"/>
  <c r="IM239" i="5"/>
  <c r="IT179" i="5"/>
  <c r="IO179" i="5"/>
  <c r="IP179" i="5" s="1"/>
  <c r="IT171" i="5"/>
  <c r="IO171" i="5"/>
  <c r="IP171" i="5" s="1"/>
  <c r="AH304" i="5"/>
  <c r="IT226" i="5"/>
  <c r="IO226" i="5"/>
  <c r="IP226" i="5" s="1"/>
  <c r="AH228" i="5"/>
  <c r="TH210" i="5"/>
  <c r="TC210" i="5"/>
  <c r="TD210" i="5" s="1"/>
  <c r="TC227" i="5"/>
  <c r="TD227" i="5" s="1"/>
  <c r="TH227" i="5"/>
  <c r="TC250" i="5"/>
  <c r="TD250" i="5" s="1"/>
  <c r="TH250" i="5"/>
  <c r="TH204" i="5"/>
  <c r="TC204" i="5"/>
  <c r="TD204" i="5" s="1"/>
  <c r="IM183" i="5"/>
  <c r="TH124" i="5"/>
  <c r="TC124" i="5"/>
  <c r="TD124" i="5" s="1"/>
  <c r="IT120" i="5"/>
  <c r="IO120" i="5"/>
  <c r="IP120" i="5" s="1"/>
  <c r="IT119" i="5"/>
  <c r="IO119" i="5"/>
  <c r="IP119" i="5" s="1"/>
  <c r="AL115" i="5"/>
  <c r="AG115" i="5"/>
  <c r="AH115" i="5" s="1"/>
  <c r="IO108" i="5"/>
  <c r="IP108" i="5" s="1"/>
  <c r="IT108" i="5"/>
  <c r="EP122" i="5"/>
  <c r="EK122" i="5"/>
  <c r="EL122" i="5" s="1"/>
  <c r="EP225" i="5"/>
  <c r="EK225" i="5"/>
  <c r="EL225" i="5" s="1"/>
  <c r="EK223" i="5"/>
  <c r="EL223" i="5" s="1"/>
  <c r="EP223" i="5"/>
  <c r="EP155" i="5"/>
  <c r="EK155" i="5"/>
  <c r="EL155" i="5" s="1"/>
  <c r="EP195" i="5"/>
  <c r="EK195" i="5"/>
  <c r="EL195" i="5" s="1"/>
  <c r="EK188" i="5"/>
  <c r="EL188" i="5" s="1"/>
  <c r="EP188" i="5"/>
  <c r="EK103" i="5"/>
  <c r="EL103" i="5" s="1"/>
  <c r="EP103" i="5"/>
  <c r="EK282" i="5"/>
  <c r="EL282" i="5" s="1"/>
  <c r="EP282" i="5"/>
  <c r="EP175" i="5"/>
  <c r="EK175" i="5"/>
  <c r="EL175" i="5" s="1"/>
  <c r="EP151" i="5"/>
  <c r="EK151" i="5"/>
  <c r="EL151" i="5" s="1"/>
  <c r="EK292" i="5"/>
  <c r="EL292" i="5" s="1"/>
  <c r="EP292" i="5"/>
  <c r="EK302" i="5"/>
  <c r="EL302" i="5" s="1"/>
  <c r="EP302" i="5"/>
  <c r="EK135" i="5"/>
  <c r="EL135" i="5" s="1"/>
  <c r="EP135" i="5"/>
  <c r="EP259" i="5"/>
  <c r="EK259" i="5"/>
  <c r="EL259" i="5" s="1"/>
  <c r="EK287" i="5"/>
  <c r="EL287" i="5" s="1"/>
  <c r="EP287" i="5"/>
  <c r="EK200" i="5"/>
  <c r="EL200" i="5" s="1"/>
  <c r="EP200" i="5"/>
  <c r="EP81" i="5"/>
  <c r="EK81" i="5"/>
  <c r="EL81" i="5" s="1"/>
  <c r="EP227" i="5"/>
  <c r="EK227" i="5"/>
  <c r="EL227" i="5" s="1"/>
  <c r="EK82" i="5"/>
  <c r="EL82" i="5" s="1"/>
  <c r="EP82" i="5"/>
  <c r="EP156" i="5"/>
  <c r="EK156" i="5"/>
  <c r="EL156" i="5" s="1"/>
  <c r="EK174" i="5"/>
  <c r="EL174" i="5" s="1"/>
  <c r="EP174" i="5"/>
  <c r="EK237" i="5"/>
  <c r="EL237" i="5" s="1"/>
  <c r="EP237" i="5"/>
  <c r="EK244" i="5"/>
  <c r="EL244" i="5" s="1"/>
  <c r="EP244" i="5"/>
  <c r="EK91" i="5"/>
  <c r="EL91" i="5" s="1"/>
  <c r="EP91" i="5"/>
  <c r="EP210" i="5"/>
  <c r="EK210" i="5"/>
  <c r="EL210" i="5" s="1"/>
  <c r="EK304" i="5"/>
  <c r="EL304" i="5" s="1"/>
  <c r="EP304" i="5"/>
  <c r="EP171" i="5"/>
  <c r="EK171" i="5"/>
  <c r="EL171" i="5" s="1"/>
  <c r="EP134" i="5"/>
  <c r="EK134" i="5"/>
  <c r="EL134" i="5" s="1"/>
  <c r="EK286" i="5"/>
  <c r="EL286" i="5" s="1"/>
  <c r="EP286" i="5"/>
  <c r="EP182" i="5"/>
  <c r="EK182" i="5"/>
  <c r="EL182" i="5" s="1"/>
  <c r="IO185" i="5"/>
  <c r="IP185" i="5" s="1"/>
  <c r="IT185" i="5"/>
  <c r="TH236" i="5"/>
  <c r="TC236" i="5"/>
  <c r="TD236" i="5" s="1"/>
  <c r="IO241" i="5"/>
  <c r="IP241" i="5" s="1"/>
  <c r="IT241" i="5"/>
  <c r="TC275" i="5"/>
  <c r="TD275" i="5" s="1"/>
  <c r="TH275" i="5"/>
  <c r="IO291" i="5"/>
  <c r="IP291" i="5" s="1"/>
  <c r="IT291" i="5"/>
  <c r="TH269" i="5"/>
  <c r="TC269" i="5"/>
  <c r="TD269" i="5" s="1"/>
  <c r="TH231" i="5"/>
  <c r="TC231" i="5"/>
  <c r="TD231" i="5" s="1"/>
  <c r="AG255" i="5"/>
  <c r="AH255" i="5" s="1"/>
  <c r="AL255" i="5"/>
  <c r="TH305" i="5"/>
  <c r="TC305" i="5"/>
  <c r="TD305" i="5" s="1"/>
  <c r="AG197" i="5"/>
  <c r="AH197" i="5" s="1"/>
  <c r="AL197" i="5"/>
  <c r="IM129" i="5"/>
  <c r="AH273" i="5"/>
  <c r="RA71" i="5"/>
  <c r="RB71" i="5" s="1"/>
  <c r="RF71" i="5"/>
  <c r="RA155" i="5"/>
  <c r="RB155" i="5" s="1"/>
  <c r="RF155" i="5"/>
  <c r="RF300" i="5"/>
  <c r="RA300" i="5"/>
  <c r="RB300" i="5" s="1"/>
  <c r="RF220" i="5"/>
  <c r="RA220" i="5"/>
  <c r="RB220" i="5" s="1"/>
  <c r="RA226" i="5"/>
  <c r="RB226" i="5" s="1"/>
  <c r="RF226" i="5"/>
  <c r="RA216" i="5"/>
  <c r="RB216" i="5" s="1"/>
  <c r="RF216" i="5"/>
  <c r="RF222" i="5"/>
  <c r="RA222" i="5"/>
  <c r="RB222" i="5" s="1"/>
  <c r="RA141" i="5"/>
  <c r="RB141" i="5" s="1"/>
  <c r="RF141" i="5"/>
  <c r="RF200" i="5"/>
  <c r="RA200" i="5"/>
  <c r="RB200" i="5" s="1"/>
  <c r="RF212" i="5"/>
  <c r="RA212" i="5"/>
  <c r="RB212" i="5" s="1"/>
  <c r="RF305" i="5"/>
  <c r="RA305" i="5"/>
  <c r="RB305" i="5" s="1"/>
  <c r="RF140" i="5"/>
  <c r="RA140" i="5"/>
  <c r="RB140" i="5" s="1"/>
  <c r="RA129" i="5"/>
  <c r="RB129" i="5" s="1"/>
  <c r="RF129" i="5"/>
  <c r="RA78" i="5"/>
  <c r="RB78" i="5" s="1"/>
  <c r="RF78" i="5"/>
  <c r="RF287" i="5"/>
  <c r="RA287" i="5"/>
  <c r="RB287" i="5" s="1"/>
  <c r="RA264" i="5"/>
  <c r="RB264" i="5" s="1"/>
  <c r="RF264" i="5"/>
  <c r="RA175" i="5"/>
  <c r="RB175" i="5" s="1"/>
  <c r="RF175" i="5"/>
  <c r="RF194" i="5"/>
  <c r="RA194" i="5"/>
  <c r="RB194" i="5" s="1"/>
  <c r="RF213" i="5"/>
  <c r="RA213" i="5"/>
  <c r="RB213" i="5" s="1"/>
  <c r="RA73" i="5"/>
  <c r="RB73" i="5" s="1"/>
  <c r="RF73" i="5"/>
  <c r="RF103" i="5"/>
  <c r="RA103" i="5"/>
  <c r="RB103" i="5" s="1"/>
  <c r="RA291" i="5"/>
  <c r="RB291" i="5" s="1"/>
  <c r="RF291" i="5"/>
  <c r="RF256" i="5"/>
  <c r="RA256" i="5"/>
  <c r="RB256" i="5" s="1"/>
  <c r="RA109" i="5"/>
  <c r="RB109" i="5" s="1"/>
  <c r="RF109" i="5"/>
  <c r="RF294" i="5"/>
  <c r="RA294" i="5"/>
  <c r="RB294" i="5" s="1"/>
  <c r="RF157" i="5"/>
  <c r="RA157" i="5"/>
  <c r="RB157" i="5" s="1"/>
  <c r="RA107" i="5"/>
  <c r="RB107" i="5" s="1"/>
  <c r="RF107" i="5"/>
  <c r="RF124" i="5"/>
  <c r="RA124" i="5"/>
  <c r="RB124" i="5" s="1"/>
  <c r="RF143" i="5"/>
  <c r="RA143" i="5"/>
  <c r="RB143" i="5" s="1"/>
  <c r="RA169" i="5"/>
  <c r="RB169" i="5" s="1"/>
  <c r="RF169" i="5"/>
  <c r="TH101" i="5"/>
  <c r="TC101" i="5"/>
  <c r="TD101" i="5" s="1"/>
  <c r="TC306" i="5"/>
  <c r="TD306" i="5" s="1"/>
  <c r="TH306" i="5"/>
  <c r="IO272" i="5"/>
  <c r="IP272" i="5" s="1"/>
  <c r="IT272" i="5"/>
  <c r="TC197" i="5"/>
  <c r="TD197" i="5" s="1"/>
  <c r="TH197" i="5"/>
  <c r="IM258" i="5"/>
  <c r="AL210" i="5"/>
  <c r="AG210" i="5"/>
  <c r="AH210" i="5" s="1"/>
  <c r="AL229" i="5"/>
  <c r="AG229" i="5"/>
  <c r="AH229" i="5" s="1"/>
  <c r="TC295" i="5"/>
  <c r="TD295" i="5" s="1"/>
  <c r="TH295" i="5"/>
  <c r="IM85" i="5"/>
  <c r="CN207" i="5"/>
  <c r="CI207" i="5"/>
  <c r="CJ207" i="5" s="1"/>
  <c r="CN287" i="5"/>
  <c r="CI287" i="5"/>
  <c r="CI217" i="5"/>
  <c r="CJ217" i="5" s="1"/>
  <c r="CN217" i="5"/>
  <c r="CN228" i="5"/>
  <c r="CI228" i="5"/>
  <c r="CJ228" i="5" s="1"/>
  <c r="CI111" i="5"/>
  <c r="CJ111" i="5" s="1"/>
  <c r="CN111" i="5"/>
  <c r="CI86" i="5"/>
  <c r="CJ86" i="5" s="1"/>
  <c r="CN86" i="5"/>
  <c r="CN241" i="5"/>
  <c r="CI241" i="5"/>
  <c r="CJ241" i="5" s="1"/>
  <c r="CI259" i="5"/>
  <c r="CJ259" i="5" s="1"/>
  <c r="CN259" i="5"/>
  <c r="CN75" i="5"/>
  <c r="CI75" i="5"/>
  <c r="CJ75" i="5" s="1"/>
  <c r="CN127" i="5"/>
  <c r="CI127" i="5"/>
  <c r="CJ127" i="5" s="1"/>
  <c r="CN72" i="5"/>
  <c r="CI72" i="5"/>
  <c r="CJ72" i="5" s="1"/>
  <c r="CN139" i="5"/>
  <c r="CI139" i="5"/>
  <c r="CJ139" i="5" s="1"/>
  <c r="CI215" i="5"/>
  <c r="CJ215" i="5" s="1"/>
  <c r="CN215" i="5"/>
  <c r="CI101" i="5"/>
  <c r="CJ101" i="5" s="1"/>
  <c r="CN101" i="5"/>
  <c r="CI146" i="5"/>
  <c r="CJ146" i="5" s="1"/>
  <c r="CN146" i="5"/>
  <c r="CN154" i="5"/>
  <c r="CI154" i="5"/>
  <c r="CJ154" i="5" s="1"/>
  <c r="CI102" i="5"/>
  <c r="CN102" i="5"/>
  <c r="CN202" i="5"/>
  <c r="CI202" i="5"/>
  <c r="CJ202" i="5" s="1"/>
  <c r="CN108" i="5"/>
  <c r="CI108" i="5"/>
  <c r="CJ108" i="5" s="1"/>
  <c r="CI153" i="5"/>
  <c r="CJ153" i="5" s="1"/>
  <c r="CN153" i="5"/>
  <c r="CI288" i="5"/>
  <c r="CJ288" i="5" s="1"/>
  <c r="CN288" i="5"/>
  <c r="CI250" i="5"/>
  <c r="CJ250" i="5" s="1"/>
  <c r="CN250" i="5"/>
  <c r="CN161" i="5"/>
  <c r="CI161" i="5"/>
  <c r="CJ161" i="5" s="1"/>
  <c r="CN121" i="5"/>
  <c r="CI121" i="5"/>
  <c r="CJ121" i="5" s="1"/>
  <c r="CI110" i="5"/>
  <c r="CJ110" i="5" s="1"/>
  <c r="CN110" i="5"/>
  <c r="CN120" i="5"/>
  <c r="CI120" i="5"/>
  <c r="CI143" i="5"/>
  <c r="CJ143" i="5" s="1"/>
  <c r="CN143" i="5"/>
  <c r="CN212" i="5"/>
  <c r="CI212" i="5"/>
  <c r="CJ212" i="5" s="1"/>
  <c r="CI224" i="5"/>
  <c r="CJ224" i="5" s="1"/>
  <c r="CN224" i="5"/>
  <c r="CN299" i="5"/>
  <c r="CI299" i="5"/>
  <c r="CJ299" i="5" s="1"/>
  <c r="OY112" i="5"/>
  <c r="OZ112" i="5" s="1"/>
  <c r="PD112" i="5"/>
  <c r="PD253" i="5"/>
  <c r="OY253" i="5"/>
  <c r="OZ253" i="5" s="1"/>
  <c r="PD114" i="5"/>
  <c r="OY114" i="5"/>
  <c r="OZ114" i="5" s="1"/>
  <c r="OY256" i="5"/>
  <c r="OZ256" i="5" s="1"/>
  <c r="PD256" i="5"/>
  <c r="OY87" i="5"/>
  <c r="OZ87" i="5" s="1"/>
  <c r="PD87" i="5"/>
  <c r="PD205" i="5"/>
  <c r="OY205" i="5"/>
  <c r="OZ205" i="5" s="1"/>
  <c r="OY182" i="5"/>
  <c r="OZ182" i="5" s="1"/>
  <c r="PD182" i="5"/>
  <c r="PD248" i="5"/>
  <c r="OY248" i="5"/>
  <c r="OZ248" i="5" s="1"/>
  <c r="PD123" i="5"/>
  <c r="OY123" i="5"/>
  <c r="OZ123" i="5" s="1"/>
  <c r="OY161" i="5"/>
  <c r="OZ161" i="5" s="1"/>
  <c r="PD161" i="5"/>
  <c r="OY154" i="5"/>
  <c r="OZ154" i="5" s="1"/>
  <c r="PD154" i="5"/>
  <c r="OY223" i="5"/>
  <c r="OZ223" i="5" s="1"/>
  <c r="PD223" i="5"/>
  <c r="OY306" i="5"/>
  <c r="OZ306" i="5" s="1"/>
  <c r="PD306" i="5"/>
  <c r="OY222" i="5"/>
  <c r="OZ222" i="5" s="1"/>
  <c r="PD222" i="5"/>
  <c r="PD78" i="5"/>
  <c r="OY78" i="5"/>
  <c r="OZ78" i="5" s="1"/>
  <c r="OY208" i="5"/>
  <c r="OZ208" i="5" s="1"/>
  <c r="PD208" i="5"/>
  <c r="OY188" i="5"/>
  <c r="OZ188" i="5" s="1"/>
  <c r="PD188" i="5"/>
  <c r="OY267" i="5"/>
  <c r="OZ267" i="5" s="1"/>
  <c r="PD267" i="5"/>
  <c r="OY230" i="5"/>
  <c r="OZ230" i="5" s="1"/>
  <c r="PD230" i="5"/>
  <c r="OY75" i="5"/>
  <c r="OZ75" i="5" s="1"/>
  <c r="PD75" i="5"/>
  <c r="PD291" i="5"/>
  <c r="OY291" i="5"/>
  <c r="OZ291" i="5" s="1"/>
  <c r="OY249" i="5"/>
  <c r="OZ249" i="5" s="1"/>
  <c r="PD249" i="5"/>
  <c r="OY166" i="5"/>
  <c r="OZ166" i="5" s="1"/>
  <c r="PD166" i="5"/>
  <c r="PD170" i="5"/>
  <c r="OY170" i="5"/>
  <c r="OZ170" i="5" s="1"/>
  <c r="PD262" i="5"/>
  <c r="OY262" i="5"/>
  <c r="OZ262" i="5" s="1"/>
  <c r="PD245" i="5"/>
  <c r="OY245" i="5"/>
  <c r="OZ245" i="5" s="1"/>
  <c r="PD89" i="5"/>
  <c r="OY89" i="5"/>
  <c r="OZ89" i="5" s="1"/>
  <c r="PD229" i="5"/>
  <c r="OY229" i="5"/>
  <c r="OZ229" i="5" s="1"/>
  <c r="PD259" i="5"/>
  <c r="OY259" i="5"/>
  <c r="OZ259" i="5" s="1"/>
  <c r="OY238" i="5"/>
  <c r="OZ238" i="5" s="1"/>
  <c r="PD238" i="5"/>
  <c r="IT219" i="5"/>
  <c r="IO219" i="5"/>
  <c r="IP219" i="5" s="1"/>
  <c r="IO279" i="5"/>
  <c r="IP279" i="5" s="1"/>
  <c r="IT279" i="5"/>
  <c r="IO139" i="5"/>
  <c r="IP139" i="5" s="1"/>
  <c r="IT139" i="5"/>
  <c r="IT208" i="5"/>
  <c r="IO208" i="5"/>
  <c r="IP208" i="5" s="1"/>
  <c r="AG301" i="5"/>
  <c r="AL301" i="5"/>
  <c r="AG178" i="5"/>
  <c r="AH178" i="5" s="1"/>
  <c r="AL178" i="5"/>
  <c r="IT284" i="5"/>
  <c r="IO284" i="5"/>
  <c r="IP284" i="5" s="1"/>
  <c r="TC173" i="5"/>
  <c r="TD173" i="5" s="1"/>
  <c r="TH173" i="5"/>
  <c r="TH109" i="5"/>
  <c r="TC109" i="5"/>
  <c r="TD109" i="5" s="1"/>
  <c r="IO240" i="5"/>
  <c r="IP240" i="5" s="1"/>
  <c r="IT240" i="5"/>
  <c r="TC256" i="5"/>
  <c r="TD256" i="5" s="1"/>
  <c r="TH256" i="5"/>
  <c r="IT111" i="5"/>
  <c r="IO111" i="5"/>
  <c r="IP111" i="5" s="1"/>
  <c r="GR172" i="5"/>
  <c r="GM172" i="5"/>
  <c r="GN172" i="5" s="1"/>
  <c r="GM125" i="5"/>
  <c r="GN125" i="5" s="1"/>
  <c r="GR125" i="5"/>
  <c r="GR199" i="5"/>
  <c r="GM199" i="5"/>
  <c r="GN199" i="5" s="1"/>
  <c r="GM220" i="5"/>
  <c r="GN220" i="5" s="1"/>
  <c r="GR220" i="5"/>
  <c r="GM173" i="5"/>
  <c r="GR173" i="5"/>
  <c r="GR206" i="5"/>
  <c r="GM206" i="5"/>
  <c r="GN206" i="5" s="1"/>
  <c r="GR197" i="5"/>
  <c r="GM197" i="5"/>
  <c r="GN197" i="5" s="1"/>
  <c r="GR196" i="5"/>
  <c r="GM196" i="5"/>
  <c r="GN196" i="5" s="1"/>
  <c r="GM160" i="5"/>
  <c r="GN160" i="5" s="1"/>
  <c r="GR160" i="5"/>
  <c r="GR130" i="5"/>
  <c r="GM130" i="5"/>
  <c r="GN130" i="5" s="1"/>
  <c r="GR231" i="5"/>
  <c r="GM231" i="5"/>
  <c r="GN231" i="5" s="1"/>
  <c r="GM180" i="5"/>
  <c r="GN180" i="5" s="1"/>
  <c r="GR180" i="5"/>
  <c r="GR103" i="5"/>
  <c r="GM103" i="5"/>
  <c r="GR252" i="5"/>
  <c r="GM252" i="5"/>
  <c r="GN252" i="5" s="1"/>
  <c r="GR250" i="5"/>
  <c r="GM250" i="5"/>
  <c r="GN250" i="5" s="1"/>
  <c r="GR198" i="5"/>
  <c r="GM198" i="5"/>
  <c r="GN198" i="5" s="1"/>
  <c r="GR96" i="5"/>
  <c r="GM96" i="5"/>
  <c r="GN96" i="5" s="1"/>
  <c r="GR146" i="5"/>
  <c r="GM146" i="5"/>
  <c r="GN146" i="5" s="1"/>
  <c r="GM86" i="5"/>
  <c r="GN86" i="5" s="1"/>
  <c r="GR86" i="5"/>
  <c r="GM303" i="5"/>
  <c r="GN303" i="5" s="1"/>
  <c r="GR303" i="5"/>
  <c r="GM155" i="5"/>
  <c r="GN155" i="5" s="1"/>
  <c r="GR155" i="5"/>
  <c r="GM169" i="5"/>
  <c r="GN169" i="5" s="1"/>
  <c r="GR169" i="5"/>
  <c r="GR243" i="5"/>
  <c r="GM243" i="5"/>
  <c r="GN243" i="5" s="1"/>
  <c r="GR163" i="5"/>
  <c r="GM163" i="5"/>
  <c r="GN163" i="5" s="1"/>
  <c r="GM212" i="5"/>
  <c r="GN212" i="5" s="1"/>
  <c r="GR212" i="5"/>
  <c r="GM82" i="5"/>
  <c r="GN82" i="5" s="1"/>
  <c r="GR82" i="5"/>
  <c r="GM269" i="5"/>
  <c r="GN269" i="5" s="1"/>
  <c r="GR269" i="5"/>
  <c r="GM298" i="5"/>
  <c r="GN298" i="5" s="1"/>
  <c r="GR298" i="5"/>
  <c r="GM194" i="5"/>
  <c r="GN194" i="5" s="1"/>
  <c r="GR194" i="5"/>
  <c r="GR124" i="5"/>
  <c r="GM124" i="5"/>
  <c r="GN124" i="5" s="1"/>
  <c r="TC181" i="5"/>
  <c r="TD181" i="5" s="1"/>
  <c r="TH181" i="5"/>
  <c r="TC166" i="5"/>
  <c r="TD166" i="5" s="1"/>
  <c r="TH166" i="5"/>
  <c r="IO98" i="5"/>
  <c r="IP98" i="5" s="1"/>
  <c r="IT98" i="5"/>
  <c r="IO178" i="5"/>
  <c r="IP178" i="5" s="1"/>
  <c r="IT178" i="5"/>
  <c r="TH183" i="5"/>
  <c r="TC183" i="5"/>
  <c r="TD183" i="5" s="1"/>
  <c r="IM159" i="5"/>
  <c r="IM123" i="5"/>
  <c r="IO306" i="5"/>
  <c r="IP306" i="5" s="1"/>
  <c r="IT306" i="5"/>
  <c r="TH145" i="5"/>
  <c r="TC145" i="5"/>
  <c r="TD145" i="5" s="1"/>
  <c r="TC168" i="5"/>
  <c r="TD168" i="5" s="1"/>
  <c r="TH168" i="5"/>
  <c r="TH291" i="5"/>
  <c r="TC291" i="5"/>
  <c r="TD291" i="5" s="1"/>
  <c r="TC262" i="5"/>
  <c r="TD262" i="5" s="1"/>
  <c r="TH262" i="5"/>
  <c r="TH130" i="5"/>
  <c r="TC130" i="5"/>
  <c r="TD130" i="5" s="1"/>
  <c r="IM248" i="5"/>
  <c r="AH130" i="5"/>
  <c r="TH284" i="5"/>
  <c r="TC284" i="5"/>
  <c r="TD284" i="5" s="1"/>
  <c r="IO73" i="5"/>
  <c r="IP73" i="5" s="1"/>
  <c r="IT73" i="5"/>
  <c r="TC129" i="5"/>
  <c r="TD129" i="5" s="1"/>
  <c r="TH129" i="5"/>
  <c r="TH161" i="5"/>
  <c r="TC161" i="5"/>
  <c r="TD161" i="5" s="1"/>
  <c r="IO201" i="5"/>
  <c r="IP201" i="5" s="1"/>
  <c r="IT201" i="5"/>
  <c r="AG234" i="5"/>
  <c r="AL234" i="5"/>
  <c r="IM269" i="5"/>
  <c r="IM158" i="5"/>
  <c r="IT104" i="5"/>
  <c r="IO104" i="5"/>
  <c r="IP104" i="5" s="1"/>
  <c r="IT187" i="5"/>
  <c r="IO187" i="5"/>
  <c r="IP187" i="5" s="1"/>
  <c r="IM107" i="5"/>
  <c r="IT229" i="5"/>
  <c r="IO229" i="5"/>
  <c r="IP229" i="5" s="1"/>
  <c r="TC303" i="5"/>
  <c r="TD303" i="5" s="1"/>
  <c r="TH303" i="5"/>
  <c r="TH185" i="5"/>
  <c r="TC185" i="5"/>
  <c r="TD185" i="5" s="1"/>
  <c r="IO92" i="5"/>
  <c r="IP92" i="5" s="1"/>
  <c r="IT92" i="5"/>
  <c r="AG287" i="5"/>
  <c r="AH287" i="5" s="1"/>
  <c r="AL287" i="5"/>
  <c r="IT188" i="5"/>
  <c r="IO188" i="5"/>
  <c r="IP188" i="5" s="1"/>
  <c r="TH304" i="5"/>
  <c r="TC304" i="5"/>
  <c r="TD304" i="5" s="1"/>
  <c r="IO131" i="5"/>
  <c r="IP131" i="5" s="1"/>
  <c r="IT131" i="5"/>
  <c r="TH272" i="5"/>
  <c r="TC272" i="5"/>
  <c r="TD272" i="5" s="1"/>
  <c r="IO183" i="5"/>
  <c r="IP183" i="5" s="1"/>
  <c r="IT183" i="5"/>
  <c r="AH206" i="5"/>
  <c r="AH191" i="5"/>
  <c r="IO247" i="5"/>
  <c r="IP247" i="5" s="1"/>
  <c r="IT247" i="5"/>
  <c r="TC133" i="5"/>
  <c r="TH133" i="5"/>
  <c r="IT193" i="5"/>
  <c r="IO193" i="5"/>
  <c r="IP193" i="5" s="1"/>
  <c r="EK283" i="5"/>
  <c r="EL283" i="5" s="1"/>
  <c r="EP283" i="5"/>
  <c r="EK72" i="5"/>
  <c r="EL72" i="5" s="1"/>
  <c r="EP72" i="5"/>
  <c r="EK305" i="5"/>
  <c r="EL305" i="5" s="1"/>
  <c r="EP305" i="5"/>
  <c r="EP254" i="5"/>
  <c r="EK254" i="5"/>
  <c r="EL254" i="5" s="1"/>
  <c r="EP278" i="5"/>
  <c r="EK278" i="5"/>
  <c r="EL278" i="5" s="1"/>
  <c r="EK168" i="5"/>
  <c r="EL168" i="5" s="1"/>
  <c r="EP168" i="5"/>
  <c r="EK161" i="5"/>
  <c r="EL161" i="5" s="1"/>
  <c r="EP161" i="5"/>
  <c r="EK202" i="5"/>
  <c r="EL202" i="5" s="1"/>
  <c r="EP202" i="5"/>
  <c r="EP95" i="5"/>
  <c r="EK95" i="5"/>
  <c r="EL95" i="5" s="1"/>
  <c r="EK273" i="5"/>
  <c r="EL273" i="5" s="1"/>
  <c r="EP273" i="5"/>
  <c r="EK270" i="5"/>
  <c r="EL270" i="5" s="1"/>
  <c r="EP270" i="5"/>
  <c r="EP77" i="5"/>
  <c r="EK77" i="5"/>
  <c r="EL77" i="5" s="1"/>
  <c r="EP272" i="5"/>
  <c r="EK272" i="5"/>
  <c r="EL272" i="5" s="1"/>
  <c r="EP253" i="5"/>
  <c r="EK253" i="5"/>
  <c r="EL253" i="5" s="1"/>
  <c r="EK107" i="5"/>
  <c r="EL107" i="5" s="1"/>
  <c r="EP107" i="5"/>
  <c r="EK108" i="5"/>
  <c r="EL108" i="5" s="1"/>
  <c r="EP108" i="5"/>
  <c r="EP90" i="5"/>
  <c r="EK90" i="5"/>
  <c r="EL90" i="5" s="1"/>
  <c r="EP126" i="5"/>
  <c r="EK126" i="5"/>
  <c r="EL126" i="5" s="1"/>
  <c r="EK159" i="5"/>
  <c r="EL159" i="5" s="1"/>
  <c r="EP159" i="5"/>
  <c r="EP217" i="5"/>
  <c r="EK217" i="5"/>
  <c r="EL217" i="5" s="1"/>
  <c r="EP274" i="5"/>
  <c r="EK274" i="5"/>
  <c r="EL274" i="5" s="1"/>
  <c r="EP301" i="5"/>
  <c r="EK301" i="5"/>
  <c r="EL301" i="5" s="1"/>
  <c r="EK218" i="5"/>
  <c r="EL218" i="5" s="1"/>
  <c r="EP218" i="5"/>
  <c r="EP76" i="5"/>
  <c r="EK76" i="5"/>
  <c r="EL76" i="5" s="1"/>
  <c r="EP300" i="5"/>
  <c r="EK300" i="5"/>
  <c r="EL300" i="5" s="1"/>
  <c r="EP139" i="5"/>
  <c r="EK139" i="5"/>
  <c r="EL139" i="5" s="1"/>
  <c r="EP207" i="5"/>
  <c r="EK207" i="5"/>
  <c r="EL207" i="5" s="1"/>
  <c r="EK164" i="5"/>
  <c r="EP164" i="5"/>
  <c r="EP267" i="5"/>
  <c r="EK267" i="5"/>
  <c r="EL267" i="5" s="1"/>
  <c r="EK109" i="5"/>
  <c r="EL109" i="5" s="1"/>
  <c r="EP109" i="5"/>
  <c r="TC198" i="5"/>
  <c r="TD198" i="5" s="1"/>
  <c r="TH198" i="5"/>
  <c r="IT250" i="5"/>
  <c r="IO250" i="5"/>
  <c r="IP250" i="5" s="1"/>
  <c r="TC78" i="5"/>
  <c r="TD78" i="5" s="1"/>
  <c r="TH78" i="5"/>
  <c r="IO173" i="5"/>
  <c r="IP173" i="5" s="1"/>
  <c r="IT173" i="5"/>
  <c r="AL283" i="5"/>
  <c r="AG283" i="5"/>
  <c r="AH283" i="5" s="1"/>
  <c r="AL207" i="5"/>
  <c r="AG207" i="5"/>
  <c r="AH207" i="5" s="1"/>
  <c r="IM113" i="5"/>
  <c r="TH160" i="5"/>
  <c r="TC160" i="5"/>
  <c r="TD160" i="5" s="1"/>
  <c r="RA69" i="5"/>
  <c r="RB69" i="5" s="1"/>
  <c r="RF69" i="5"/>
  <c r="RF173" i="5"/>
  <c r="RA173" i="5"/>
  <c r="RB173" i="5" s="1"/>
  <c r="RA295" i="5"/>
  <c r="RB295" i="5" s="1"/>
  <c r="RF295" i="5"/>
  <c r="RF108" i="5"/>
  <c r="RA108" i="5"/>
  <c r="RB108" i="5" s="1"/>
  <c r="RF95" i="5"/>
  <c r="RA95" i="5"/>
  <c r="RB95" i="5" s="1"/>
  <c r="RA209" i="5"/>
  <c r="RB209" i="5" s="1"/>
  <c r="RF209" i="5"/>
  <c r="RA224" i="5"/>
  <c r="RB224" i="5" s="1"/>
  <c r="RF224" i="5"/>
  <c r="RA204" i="5"/>
  <c r="RB204" i="5" s="1"/>
  <c r="RF204" i="5"/>
  <c r="RA303" i="5"/>
  <c r="RB303" i="5" s="1"/>
  <c r="RF303" i="5"/>
  <c r="RA259" i="5"/>
  <c r="RB259" i="5" s="1"/>
  <c r="RF259" i="5"/>
  <c r="RF86" i="5"/>
  <c r="RA86" i="5"/>
  <c r="RB86" i="5" s="1"/>
  <c r="RA167" i="5"/>
  <c r="RB167" i="5" s="1"/>
  <c r="RF167" i="5"/>
  <c r="RF146" i="5"/>
  <c r="RA146" i="5"/>
  <c r="RB146" i="5" s="1"/>
  <c r="RA147" i="5"/>
  <c r="RB147" i="5" s="1"/>
  <c r="RF147" i="5"/>
  <c r="RA99" i="5"/>
  <c r="RB99" i="5" s="1"/>
  <c r="RF99" i="5"/>
  <c r="RF148" i="5"/>
  <c r="RA148" i="5"/>
  <c r="RB148" i="5" s="1"/>
  <c r="RA100" i="5"/>
  <c r="RB100" i="5" s="1"/>
  <c r="RF100" i="5"/>
  <c r="RF149" i="5"/>
  <c r="RA149" i="5"/>
  <c r="RB149" i="5" s="1"/>
  <c r="RA198" i="5"/>
  <c r="RB198" i="5" s="1"/>
  <c r="RF198" i="5"/>
  <c r="RF206" i="5"/>
  <c r="RA206" i="5"/>
  <c r="RB206" i="5" s="1"/>
  <c r="RF176" i="5"/>
  <c r="RA176" i="5"/>
  <c r="RB176" i="5" s="1"/>
  <c r="RA247" i="5"/>
  <c r="RB247" i="5" s="1"/>
  <c r="RF247" i="5"/>
  <c r="RF205" i="5"/>
  <c r="RA205" i="5"/>
  <c r="RB205" i="5" s="1"/>
  <c r="RA302" i="5"/>
  <c r="RB302" i="5" s="1"/>
  <c r="RF302" i="5"/>
  <c r="RA271" i="5"/>
  <c r="RB271" i="5" s="1"/>
  <c r="RF271" i="5"/>
  <c r="RA263" i="5"/>
  <c r="RB263" i="5" s="1"/>
  <c r="RF263" i="5"/>
  <c r="RF214" i="5"/>
  <c r="RA214" i="5"/>
  <c r="RB214" i="5" s="1"/>
  <c r="RA238" i="5"/>
  <c r="RB238" i="5" s="1"/>
  <c r="RF238" i="5"/>
  <c r="RA215" i="5"/>
  <c r="RB215" i="5" s="1"/>
  <c r="RF215" i="5"/>
  <c r="RF178" i="5"/>
  <c r="RA178" i="5"/>
  <c r="RB178" i="5" s="1"/>
  <c r="IO117" i="5"/>
  <c r="IP117" i="5" s="1"/>
  <c r="IT117" i="5"/>
  <c r="TH221" i="5"/>
  <c r="TC221" i="5"/>
  <c r="TD221" i="5" s="1"/>
  <c r="AG237" i="5"/>
  <c r="AH237" i="5" s="1"/>
  <c r="AL237" i="5"/>
  <c r="AH149" i="5"/>
  <c r="IO105" i="5"/>
  <c r="IP105" i="5" s="1"/>
  <c r="IT105" i="5"/>
  <c r="IT77" i="5"/>
  <c r="IO77" i="5"/>
  <c r="IP77" i="5" s="1"/>
  <c r="AL86" i="5"/>
  <c r="AG86" i="5"/>
  <c r="AH86" i="5" s="1"/>
  <c r="IT85" i="5"/>
  <c r="IO85" i="5"/>
  <c r="IP85" i="5" s="1"/>
  <c r="IT228" i="5"/>
  <c r="IO228" i="5"/>
  <c r="IP228" i="5" s="1"/>
  <c r="AH87" i="5"/>
  <c r="IM305" i="5"/>
  <c r="CN131" i="5"/>
  <c r="CI131" i="5"/>
  <c r="CJ131" i="5" s="1"/>
  <c r="CN284" i="5"/>
  <c r="CI284" i="5"/>
  <c r="CJ284" i="5" s="1"/>
  <c r="CI105" i="5"/>
  <c r="CJ105" i="5" s="1"/>
  <c r="CN105" i="5"/>
  <c r="CN184" i="5"/>
  <c r="CI184" i="5"/>
  <c r="CJ184" i="5" s="1"/>
  <c r="CN76" i="5"/>
  <c r="CI76" i="5"/>
  <c r="CJ76" i="5" s="1"/>
  <c r="CN233" i="5"/>
  <c r="CI233" i="5"/>
  <c r="CJ233" i="5" s="1"/>
  <c r="CN162" i="5"/>
  <c r="CI162" i="5"/>
  <c r="CJ162" i="5" s="1"/>
  <c r="CN89" i="5"/>
  <c r="CI89" i="5"/>
  <c r="CI276" i="5"/>
  <c r="CJ276" i="5" s="1"/>
  <c r="CN276" i="5"/>
  <c r="CN144" i="5"/>
  <c r="CI144" i="5"/>
  <c r="CJ144" i="5" s="1"/>
  <c r="CI107" i="5"/>
  <c r="CJ107" i="5" s="1"/>
  <c r="CN107" i="5"/>
  <c r="CN97" i="5"/>
  <c r="CI97" i="5"/>
  <c r="CJ97" i="5" s="1"/>
  <c r="CN306" i="5"/>
  <c r="CI306" i="5"/>
  <c r="CJ306" i="5" s="1"/>
  <c r="CI295" i="5"/>
  <c r="CJ295" i="5" s="1"/>
  <c r="CN295" i="5"/>
  <c r="CN297" i="5"/>
  <c r="CI297" i="5"/>
  <c r="CJ297" i="5" s="1"/>
  <c r="CI251" i="5"/>
  <c r="CJ251" i="5" s="1"/>
  <c r="CN251" i="5"/>
  <c r="CI100" i="5"/>
  <c r="CN100" i="5"/>
  <c r="CN152" i="5"/>
  <c r="CI152" i="5"/>
  <c r="CJ152" i="5" s="1"/>
  <c r="CI113" i="5"/>
  <c r="CJ113" i="5" s="1"/>
  <c r="CN113" i="5"/>
  <c r="CI235" i="5"/>
  <c r="CJ235" i="5" s="1"/>
  <c r="CN235" i="5"/>
  <c r="CI126" i="5"/>
  <c r="CN126" i="5"/>
  <c r="CN234" i="5"/>
  <c r="CI234" i="5"/>
  <c r="CJ234" i="5" s="1"/>
  <c r="CN74" i="5"/>
  <c r="CI74" i="5"/>
  <c r="CJ74" i="5" s="1"/>
  <c r="CN91" i="5"/>
  <c r="CI91" i="5"/>
  <c r="CJ91" i="5" s="1"/>
  <c r="CN263" i="5"/>
  <c r="CI263" i="5"/>
  <c r="CI230" i="5"/>
  <c r="CJ230" i="5" s="1"/>
  <c r="CN230" i="5"/>
  <c r="CN304" i="5"/>
  <c r="CI304" i="5"/>
  <c r="CJ304" i="5" s="1"/>
  <c r="CN292" i="5"/>
  <c r="CI292" i="5"/>
  <c r="CJ292" i="5" s="1"/>
  <c r="CI196" i="5"/>
  <c r="CJ196" i="5" s="1"/>
  <c r="CN196" i="5"/>
  <c r="CN274" i="5"/>
  <c r="CI274" i="5"/>
  <c r="CJ274" i="5" s="1"/>
  <c r="OY163" i="5"/>
  <c r="OZ163" i="5" s="1"/>
  <c r="PD163" i="5"/>
  <c r="OY181" i="5"/>
  <c r="OZ181" i="5" s="1"/>
  <c r="PD181" i="5"/>
  <c r="PD131" i="5"/>
  <c r="OY131" i="5"/>
  <c r="OZ131" i="5" s="1"/>
  <c r="OY303" i="5"/>
  <c r="OZ303" i="5" s="1"/>
  <c r="PD303" i="5"/>
  <c r="PD184" i="5"/>
  <c r="OY184" i="5"/>
  <c r="OZ184" i="5" s="1"/>
  <c r="OY215" i="5"/>
  <c r="OZ215" i="5" s="1"/>
  <c r="PD215" i="5"/>
  <c r="OY196" i="5"/>
  <c r="OZ196" i="5" s="1"/>
  <c r="PD196" i="5"/>
  <c r="OY126" i="5"/>
  <c r="OZ126" i="5" s="1"/>
  <c r="PD126" i="5"/>
  <c r="PD227" i="5"/>
  <c r="OY227" i="5"/>
  <c r="OZ227" i="5" s="1"/>
  <c r="OY125" i="5"/>
  <c r="OZ125" i="5" s="1"/>
  <c r="PD125" i="5"/>
  <c r="PD167" i="5"/>
  <c r="OY167" i="5"/>
  <c r="OZ167" i="5" s="1"/>
  <c r="PD101" i="5"/>
  <c r="OY101" i="5"/>
  <c r="OZ101" i="5" s="1"/>
  <c r="PD185" i="5"/>
  <c r="OY185" i="5"/>
  <c r="OZ185" i="5" s="1"/>
  <c r="OY103" i="5"/>
  <c r="OZ103" i="5" s="1"/>
  <c r="PD103" i="5"/>
  <c r="OY252" i="5"/>
  <c r="OZ252" i="5" s="1"/>
  <c r="PD252" i="5"/>
  <c r="OY160" i="5"/>
  <c r="OZ160" i="5" s="1"/>
  <c r="PD160" i="5"/>
  <c r="OY233" i="5"/>
  <c r="OZ233" i="5" s="1"/>
  <c r="PD233" i="5"/>
  <c r="PD83" i="5"/>
  <c r="OY83" i="5"/>
  <c r="OZ83" i="5" s="1"/>
  <c r="OY92" i="5"/>
  <c r="OZ92" i="5" s="1"/>
  <c r="PD92" i="5"/>
  <c r="OY128" i="5"/>
  <c r="OZ128" i="5" s="1"/>
  <c r="PD128" i="5"/>
  <c r="PD285" i="5"/>
  <c r="OY285" i="5"/>
  <c r="OZ285" i="5" s="1"/>
  <c r="OY111" i="5"/>
  <c r="OZ111" i="5" s="1"/>
  <c r="PD111" i="5"/>
  <c r="PD269" i="5"/>
  <c r="OY269" i="5"/>
  <c r="OZ269" i="5" s="1"/>
  <c r="PD164" i="5"/>
  <c r="OY164" i="5"/>
  <c r="OZ164" i="5" s="1"/>
  <c r="PD156" i="5"/>
  <c r="OY156" i="5"/>
  <c r="OZ156" i="5" s="1"/>
  <c r="PD211" i="5"/>
  <c r="OY211" i="5"/>
  <c r="OZ211" i="5" s="1"/>
  <c r="OY74" i="5"/>
  <c r="OZ74" i="5" s="1"/>
  <c r="PD74" i="5"/>
  <c r="PD224" i="5"/>
  <c r="OY224" i="5"/>
  <c r="OZ224" i="5" s="1"/>
  <c r="PD271" i="5"/>
  <c r="OY271" i="5"/>
  <c r="OZ271" i="5" s="1"/>
  <c r="OY236" i="5"/>
  <c r="OZ236" i="5" s="1"/>
  <c r="PD236" i="5"/>
  <c r="IO204" i="5"/>
  <c r="IP204" i="5" s="1"/>
  <c r="IT204" i="5"/>
  <c r="TH199" i="5"/>
  <c r="TC199" i="5"/>
  <c r="TD199" i="5" s="1"/>
  <c r="AH172" i="5"/>
  <c r="TH189" i="5"/>
  <c r="TC189" i="5"/>
  <c r="TC177" i="5"/>
  <c r="TD177" i="5" s="1"/>
  <c r="TH177" i="5"/>
  <c r="AG226" i="5"/>
  <c r="AH226" i="5" s="1"/>
  <c r="AL226" i="5"/>
  <c r="IO278" i="5"/>
  <c r="IP278" i="5" s="1"/>
  <c r="IT278" i="5"/>
  <c r="TC149" i="5"/>
  <c r="TD149" i="5" s="1"/>
  <c r="TH149" i="5"/>
  <c r="IM234" i="5"/>
  <c r="IM293" i="5"/>
  <c r="TC105" i="5"/>
  <c r="TH105" i="5"/>
  <c r="GM127" i="5"/>
  <c r="GN127" i="5" s="1"/>
  <c r="GR127" i="5"/>
  <c r="GM131" i="5"/>
  <c r="GN131" i="5" s="1"/>
  <c r="GR131" i="5"/>
  <c r="GM193" i="5"/>
  <c r="GR193" i="5"/>
  <c r="GM258" i="5"/>
  <c r="GN258" i="5" s="1"/>
  <c r="GR258" i="5"/>
  <c r="GM150" i="5"/>
  <c r="GN150" i="5" s="1"/>
  <c r="GR150" i="5"/>
  <c r="GM161" i="5"/>
  <c r="GR161" i="5"/>
  <c r="GM301" i="5"/>
  <c r="GN301" i="5" s="1"/>
  <c r="GR301" i="5"/>
  <c r="GR209" i="5"/>
  <c r="GM209" i="5"/>
  <c r="GN209" i="5" s="1"/>
  <c r="GM117" i="5"/>
  <c r="GN117" i="5" s="1"/>
  <c r="GR117" i="5"/>
  <c r="GM170" i="5"/>
  <c r="GN170" i="5" s="1"/>
  <c r="GR170" i="5"/>
  <c r="GR87" i="5"/>
  <c r="GM87" i="5"/>
  <c r="GN87" i="5" s="1"/>
  <c r="GR85" i="5"/>
  <c r="GM85" i="5"/>
  <c r="GR282" i="5"/>
  <c r="GM282" i="5"/>
  <c r="GN282" i="5" s="1"/>
  <c r="GM141" i="5"/>
  <c r="GN141" i="5" s="1"/>
  <c r="GR141" i="5"/>
  <c r="GR306" i="5"/>
  <c r="GM306" i="5"/>
  <c r="GN306" i="5" s="1"/>
  <c r="GR157" i="5"/>
  <c r="GM157" i="5"/>
  <c r="GN157" i="5" s="1"/>
  <c r="GM253" i="5"/>
  <c r="GN253" i="5" s="1"/>
  <c r="GR253" i="5"/>
  <c r="GR110" i="5"/>
  <c r="GM110" i="5"/>
  <c r="GR276" i="5"/>
  <c r="GM276" i="5"/>
  <c r="GN276" i="5" s="1"/>
  <c r="GR105" i="5"/>
  <c r="GM105" i="5"/>
  <c r="GN105" i="5" s="1"/>
  <c r="GR304" i="5"/>
  <c r="GM304" i="5"/>
  <c r="GN304" i="5" s="1"/>
  <c r="GM118" i="5"/>
  <c r="GN118" i="5" s="1"/>
  <c r="GR118" i="5"/>
  <c r="GR227" i="5"/>
  <c r="GM227" i="5"/>
  <c r="GN227" i="5" s="1"/>
  <c r="GR164" i="5"/>
  <c r="GM164" i="5"/>
  <c r="GN164" i="5" s="1"/>
  <c r="GM178" i="5"/>
  <c r="GN178" i="5" s="1"/>
  <c r="GR178" i="5"/>
  <c r="GM111" i="5"/>
  <c r="GN111" i="5" s="1"/>
  <c r="GR111" i="5"/>
  <c r="GM232" i="5"/>
  <c r="GR232" i="5"/>
  <c r="GR234" i="5"/>
  <c r="GM234" i="5"/>
  <c r="GN234" i="5" s="1"/>
  <c r="GR71" i="5"/>
  <c r="GM71" i="5"/>
  <c r="GN71" i="5" s="1"/>
  <c r="GR218" i="5"/>
  <c r="GM218" i="5"/>
  <c r="GN218" i="5" s="1"/>
  <c r="TC140" i="5"/>
  <c r="TD140" i="5" s="1"/>
  <c r="TH140" i="5"/>
  <c r="TC244" i="5"/>
  <c r="TD244" i="5" s="1"/>
  <c r="TH244" i="5"/>
  <c r="IO141" i="5"/>
  <c r="IP141" i="5" s="1"/>
  <c r="IT141" i="5"/>
  <c r="AH285" i="5"/>
  <c r="AH79" i="5"/>
  <c r="TH95" i="5"/>
  <c r="TC95" i="5"/>
  <c r="TD95" i="5" s="1"/>
  <c r="TC116" i="5"/>
  <c r="TD116" i="5" s="1"/>
  <c r="TH116" i="5"/>
  <c r="TC70" i="5"/>
  <c r="TH70" i="5"/>
  <c r="TH265" i="5"/>
  <c r="TC265" i="5"/>
  <c r="TD265" i="5" s="1"/>
  <c r="IM176" i="5"/>
  <c r="AH140" i="5"/>
  <c r="TC248" i="5"/>
  <c r="TH248" i="5"/>
  <c r="TC137" i="5"/>
  <c r="TD137" i="5" s="1"/>
  <c r="TH137" i="5"/>
  <c r="AH117" i="5"/>
  <c r="IO86" i="5"/>
  <c r="IP86" i="5" s="1"/>
  <c r="IT86" i="5"/>
  <c r="TC155" i="5"/>
  <c r="TD155" i="5" s="1"/>
  <c r="TH155" i="5"/>
  <c r="TH163" i="5"/>
  <c r="TC163" i="5"/>
  <c r="TD163" i="5" s="1"/>
  <c r="AL307" i="5"/>
  <c r="AG307" i="5"/>
  <c r="AH307" i="5" s="1"/>
  <c r="IT109" i="5"/>
  <c r="IO109" i="5"/>
  <c r="IP109" i="5" s="1"/>
  <c r="TH307" i="5"/>
  <c r="TC307" i="5"/>
  <c r="TD307" i="5" s="1"/>
  <c r="IO262" i="5"/>
  <c r="IP262" i="5" s="1"/>
  <c r="IT262" i="5"/>
  <c r="TC285" i="5"/>
  <c r="TD285" i="5" s="1"/>
  <c r="TH285" i="5"/>
  <c r="AG137" i="5"/>
  <c r="AL137" i="5"/>
  <c r="IO248" i="5"/>
  <c r="IP248" i="5" s="1"/>
  <c r="IT248" i="5"/>
  <c r="TC113" i="5"/>
  <c r="TD113" i="5" s="1"/>
  <c r="TH113" i="5"/>
  <c r="AL113" i="5"/>
  <c r="AG113" i="5"/>
  <c r="AG225" i="5"/>
  <c r="AL225" i="5"/>
  <c r="TC273" i="5"/>
  <c r="TD273" i="5" s="1"/>
  <c r="TH273" i="5"/>
  <c r="TC153" i="5"/>
  <c r="TD153" i="5" s="1"/>
  <c r="TH153" i="5"/>
  <c r="IO74" i="5"/>
  <c r="IP74" i="5" s="1"/>
  <c r="IT74" i="5"/>
  <c r="IT195" i="5"/>
  <c r="IO195" i="5"/>
  <c r="IP195" i="5" s="1"/>
  <c r="AG282" i="5"/>
  <c r="AH282" i="5" s="1"/>
  <c r="AL282" i="5"/>
  <c r="TC76" i="5"/>
  <c r="TD76" i="5" s="1"/>
  <c r="TH76" i="5"/>
  <c r="AH195" i="5"/>
  <c r="IM218" i="5"/>
  <c r="TC234" i="5"/>
  <c r="TD234" i="5" s="1"/>
  <c r="TH234" i="5"/>
  <c r="TC77" i="5"/>
  <c r="TD77" i="5" s="1"/>
  <c r="TH77" i="5"/>
  <c r="IO148" i="5"/>
  <c r="IP148" i="5" s="1"/>
  <c r="IT148" i="5"/>
  <c r="TC100" i="5"/>
  <c r="TD100" i="5" s="1"/>
  <c r="TH100" i="5"/>
  <c r="TC97" i="5"/>
  <c r="TD97" i="5" s="1"/>
  <c r="TH97" i="5"/>
  <c r="TC237" i="5"/>
  <c r="TD237" i="5" s="1"/>
  <c r="TH237" i="5"/>
  <c r="TC176" i="5"/>
  <c r="TH176" i="5"/>
  <c r="IT161" i="5"/>
  <c r="IO161" i="5"/>
  <c r="IP161" i="5" s="1"/>
  <c r="IM188" i="5"/>
  <c r="AH305" i="5"/>
  <c r="TH230" i="5"/>
  <c r="TC230" i="5"/>
  <c r="TD230" i="5" s="1"/>
  <c r="TH241" i="5"/>
  <c r="TC241" i="5"/>
  <c r="TD241" i="5" s="1"/>
  <c r="IO87" i="5"/>
  <c r="IP87" i="5" s="1"/>
  <c r="IT87" i="5"/>
  <c r="AG180" i="5"/>
  <c r="AL180" i="5"/>
  <c r="TC202" i="5"/>
  <c r="TD202" i="5" s="1"/>
  <c r="TH202" i="5"/>
  <c r="IO151" i="5"/>
  <c r="IP151" i="5" s="1"/>
  <c r="IT151" i="5"/>
  <c r="AL245" i="5"/>
  <c r="AG245" i="5"/>
  <c r="AH245" i="5" s="1"/>
  <c r="TC194" i="5"/>
  <c r="TD194" i="5" s="1"/>
  <c r="TH194" i="5"/>
  <c r="IO303" i="5"/>
  <c r="IP303" i="5" s="1"/>
  <c r="IT303" i="5"/>
  <c r="IT118" i="5"/>
  <c r="IO118" i="5"/>
  <c r="IP118" i="5" s="1"/>
  <c r="IT75" i="5"/>
  <c r="IO75" i="5"/>
  <c r="IP75" i="5" s="1"/>
  <c r="IO276" i="5"/>
  <c r="IP276" i="5" s="1"/>
  <c r="IT276" i="5"/>
  <c r="IT138" i="5"/>
  <c r="IO138" i="5"/>
  <c r="IP138" i="5" s="1"/>
  <c r="IM112" i="5"/>
  <c r="TC147" i="5"/>
  <c r="TD147" i="5" s="1"/>
  <c r="TH147" i="5"/>
  <c r="IO81" i="5"/>
  <c r="IP81" i="5" s="1"/>
  <c r="IT81" i="5"/>
  <c r="EK87" i="5"/>
  <c r="EP87" i="5"/>
  <c r="EP219" i="5"/>
  <c r="EK219" i="5"/>
  <c r="EK239" i="5"/>
  <c r="EL239" i="5" s="1"/>
  <c r="EP239" i="5"/>
  <c r="EK260" i="5"/>
  <c r="EL260" i="5" s="1"/>
  <c r="EP260" i="5"/>
  <c r="EP187" i="5"/>
  <c r="EK187" i="5"/>
  <c r="EL187" i="5" s="1"/>
  <c r="EK235" i="5"/>
  <c r="EP235" i="5"/>
  <c r="EP281" i="5"/>
  <c r="EK281" i="5"/>
  <c r="EL281" i="5" s="1"/>
  <c r="EP172" i="5"/>
  <c r="EK172" i="5"/>
  <c r="EL172" i="5" s="1"/>
  <c r="EK93" i="5"/>
  <c r="EL93" i="5" s="1"/>
  <c r="EP93" i="5"/>
  <c r="EK276" i="5"/>
  <c r="EL276" i="5" s="1"/>
  <c r="EP276" i="5"/>
  <c r="EK142" i="5"/>
  <c r="EL142" i="5" s="1"/>
  <c r="EP142" i="5"/>
  <c r="EP163" i="5"/>
  <c r="EK163" i="5"/>
  <c r="EL163" i="5" s="1"/>
  <c r="EP75" i="5"/>
  <c r="EK75" i="5"/>
  <c r="EK101" i="5"/>
  <c r="EL101" i="5" s="1"/>
  <c r="EP101" i="5"/>
  <c r="EK238" i="5"/>
  <c r="EL238" i="5" s="1"/>
  <c r="EP238" i="5"/>
  <c r="EP252" i="5"/>
  <c r="EK252" i="5"/>
  <c r="EL252" i="5" s="1"/>
  <c r="EP147" i="5"/>
  <c r="EK147" i="5"/>
  <c r="EK236" i="5"/>
  <c r="EL236" i="5" s="1"/>
  <c r="EP236" i="5"/>
  <c r="EK100" i="5"/>
  <c r="EL100" i="5" s="1"/>
  <c r="EP100" i="5"/>
  <c r="EP158" i="5"/>
  <c r="EK158" i="5"/>
  <c r="EL158" i="5" s="1"/>
  <c r="EP308" i="5"/>
  <c r="EK308" i="5"/>
  <c r="EL308" i="5" s="1"/>
  <c r="EP231" i="5"/>
  <c r="EK231" i="5"/>
  <c r="EL231" i="5" s="1"/>
  <c r="EP102" i="5"/>
  <c r="EK102" i="5"/>
  <c r="EL102" i="5" s="1"/>
  <c r="EK263" i="5"/>
  <c r="EL263" i="5" s="1"/>
  <c r="EP263" i="5"/>
  <c r="EK234" i="5"/>
  <c r="EL234" i="5" s="1"/>
  <c r="EP234" i="5"/>
  <c r="EK297" i="5"/>
  <c r="EL297" i="5" s="1"/>
  <c r="EP297" i="5"/>
  <c r="EK183" i="5"/>
  <c r="EL183" i="5" s="1"/>
  <c r="EP183" i="5"/>
  <c r="EK92" i="5"/>
  <c r="EL92" i="5" s="1"/>
  <c r="EP92" i="5"/>
  <c r="EK160" i="5"/>
  <c r="EL160" i="5" s="1"/>
  <c r="EP160" i="5"/>
  <c r="EP186" i="5"/>
  <c r="EK186" i="5"/>
  <c r="EL186" i="5" s="1"/>
  <c r="AH167" i="5"/>
  <c r="IT152" i="5"/>
  <c r="IO152" i="5"/>
  <c r="IP152" i="5" s="1"/>
  <c r="TH115" i="5"/>
  <c r="TC115" i="5"/>
  <c r="TD115" i="5" s="1"/>
  <c r="TH171" i="5"/>
  <c r="TC171" i="5"/>
  <c r="TD171" i="5" s="1"/>
  <c r="IM80" i="5"/>
  <c r="TH128" i="5"/>
  <c r="TC128" i="5"/>
  <c r="TD128" i="5" s="1"/>
  <c r="AH104" i="5"/>
  <c r="IT282" i="5"/>
  <c r="IO282" i="5"/>
  <c r="IP282" i="5" s="1"/>
  <c r="IO113" i="5"/>
  <c r="IP113" i="5" s="1"/>
  <c r="IT113" i="5"/>
  <c r="RA199" i="5"/>
  <c r="RB199" i="5" s="1"/>
  <c r="RF199" i="5"/>
  <c r="RA180" i="5"/>
  <c r="RB180" i="5" s="1"/>
  <c r="RF180" i="5"/>
  <c r="RF171" i="5"/>
  <c r="RA171" i="5"/>
  <c r="RB171" i="5" s="1"/>
  <c r="RA297" i="5"/>
  <c r="RB297" i="5" s="1"/>
  <c r="RF297" i="5"/>
  <c r="RA298" i="5"/>
  <c r="RB298" i="5" s="1"/>
  <c r="RF298" i="5"/>
  <c r="RA190" i="5"/>
  <c r="RB190" i="5" s="1"/>
  <c r="RF190" i="5"/>
  <c r="RA257" i="5"/>
  <c r="RB257" i="5" s="1"/>
  <c r="RF257" i="5"/>
  <c r="RF133" i="5"/>
  <c r="RA133" i="5"/>
  <c r="RB133" i="5" s="1"/>
  <c r="RA270" i="5"/>
  <c r="RB270" i="5" s="1"/>
  <c r="RF270" i="5"/>
  <c r="RA118" i="5"/>
  <c r="RB118" i="5" s="1"/>
  <c r="RF118" i="5"/>
  <c r="RA239" i="5"/>
  <c r="RB239" i="5" s="1"/>
  <c r="RF239" i="5"/>
  <c r="RA282" i="5"/>
  <c r="RB282" i="5" s="1"/>
  <c r="RF282" i="5"/>
  <c r="RF203" i="5"/>
  <c r="RA203" i="5"/>
  <c r="RB203" i="5" s="1"/>
  <c r="RA250" i="5"/>
  <c r="RB250" i="5" s="1"/>
  <c r="RF250" i="5"/>
  <c r="RA97" i="5"/>
  <c r="RB97" i="5" s="1"/>
  <c r="RF97" i="5"/>
  <c r="RF306" i="5"/>
  <c r="RA306" i="5"/>
  <c r="RB306" i="5" s="1"/>
  <c r="RA128" i="5"/>
  <c r="RB128" i="5" s="1"/>
  <c r="RF128" i="5"/>
  <c r="RA177" i="5"/>
  <c r="RB177" i="5" s="1"/>
  <c r="RF177" i="5"/>
  <c r="RA274" i="5"/>
  <c r="RB274" i="5" s="1"/>
  <c r="RF274" i="5"/>
  <c r="RA179" i="5"/>
  <c r="RB179" i="5" s="1"/>
  <c r="RF179" i="5"/>
  <c r="RF248" i="5"/>
  <c r="RA248" i="5"/>
  <c r="RB248" i="5" s="1"/>
  <c r="RA304" i="5"/>
  <c r="RB304" i="5" s="1"/>
  <c r="RF304" i="5"/>
  <c r="RF267" i="5"/>
  <c r="RA267" i="5"/>
  <c r="RB267" i="5" s="1"/>
  <c r="RA170" i="5"/>
  <c r="RB170" i="5" s="1"/>
  <c r="RF170" i="5"/>
  <c r="RF121" i="5"/>
  <c r="RA121" i="5"/>
  <c r="RB121" i="5" s="1"/>
  <c r="RA308" i="5"/>
  <c r="RB308" i="5" s="1"/>
  <c r="RF308" i="5"/>
  <c r="RF278" i="5"/>
  <c r="RA278" i="5"/>
  <c r="RB278" i="5" s="1"/>
  <c r="RA164" i="5"/>
  <c r="RB164" i="5" s="1"/>
  <c r="RF164" i="5"/>
  <c r="RF186" i="5"/>
  <c r="RA186" i="5"/>
  <c r="RB186" i="5" s="1"/>
  <c r="RA104" i="5"/>
  <c r="RB104" i="5" s="1"/>
  <c r="RF104" i="5"/>
  <c r="IO206" i="5"/>
  <c r="IP206" i="5" s="1"/>
  <c r="IT206" i="5"/>
  <c r="TC80" i="5"/>
  <c r="TD80" i="5" s="1"/>
  <c r="TH80" i="5"/>
  <c r="AG250" i="5"/>
  <c r="AL250" i="5"/>
  <c r="IT174" i="5"/>
  <c r="IO174" i="5"/>
  <c r="IP174" i="5" s="1"/>
  <c r="TH280" i="5"/>
  <c r="TC280" i="5"/>
  <c r="TD280" i="5" s="1"/>
  <c r="IT103" i="5"/>
  <c r="IO103" i="5"/>
  <c r="IP103" i="5" s="1"/>
  <c r="IO297" i="5"/>
  <c r="IP297" i="5" s="1"/>
  <c r="IT297" i="5"/>
  <c r="IT244" i="5"/>
  <c r="IO244" i="5"/>
  <c r="IP244" i="5" s="1"/>
  <c r="IT305" i="5"/>
  <c r="IO305" i="5"/>
  <c r="IP305" i="5" s="1"/>
  <c r="CN203" i="5"/>
  <c r="CI203" i="5"/>
  <c r="CJ203" i="5" s="1"/>
  <c r="CI200" i="5"/>
  <c r="CN200" i="5"/>
  <c r="CI277" i="5"/>
  <c r="CJ277" i="5" s="1"/>
  <c r="CN277" i="5"/>
  <c r="CN225" i="5"/>
  <c r="CI225" i="5"/>
  <c r="CJ225" i="5" s="1"/>
  <c r="CI294" i="5"/>
  <c r="CJ294" i="5" s="1"/>
  <c r="CN294" i="5"/>
  <c r="CI84" i="5"/>
  <c r="CJ84" i="5" s="1"/>
  <c r="CN84" i="5"/>
  <c r="CI296" i="5"/>
  <c r="CJ296" i="5" s="1"/>
  <c r="CN296" i="5"/>
  <c r="CN185" i="5"/>
  <c r="CI185" i="5"/>
  <c r="CJ185" i="5" s="1"/>
  <c r="CI264" i="5"/>
  <c r="CJ264" i="5" s="1"/>
  <c r="CN264" i="5"/>
  <c r="CN252" i="5"/>
  <c r="CI252" i="5"/>
  <c r="CJ252" i="5" s="1"/>
  <c r="CI167" i="5"/>
  <c r="CJ167" i="5" s="1"/>
  <c r="CN167" i="5"/>
  <c r="CN307" i="5"/>
  <c r="CI307" i="5"/>
  <c r="CN258" i="5"/>
  <c r="CI258" i="5"/>
  <c r="CJ258" i="5" s="1"/>
  <c r="CI103" i="5"/>
  <c r="CN103" i="5"/>
  <c r="CN180" i="5"/>
  <c r="CI180" i="5"/>
  <c r="CJ180" i="5" s="1"/>
  <c r="CI157" i="5"/>
  <c r="CJ157" i="5" s="1"/>
  <c r="CN157" i="5"/>
  <c r="CN147" i="5"/>
  <c r="CI147" i="5"/>
  <c r="CJ147" i="5" s="1"/>
  <c r="CN90" i="5"/>
  <c r="CI90" i="5"/>
  <c r="CJ90" i="5" s="1"/>
  <c r="CI132" i="5"/>
  <c r="CJ132" i="5" s="1"/>
  <c r="CN132" i="5"/>
  <c r="CI210" i="5"/>
  <c r="CJ210" i="5" s="1"/>
  <c r="CN210" i="5"/>
  <c r="CI80" i="5"/>
  <c r="CJ80" i="5" s="1"/>
  <c r="CN80" i="5"/>
  <c r="CN163" i="5"/>
  <c r="CI163" i="5"/>
  <c r="CJ163" i="5" s="1"/>
  <c r="CI301" i="5"/>
  <c r="CJ301" i="5" s="1"/>
  <c r="CN301" i="5"/>
  <c r="CI119" i="5"/>
  <c r="CJ119" i="5" s="1"/>
  <c r="CN119" i="5"/>
  <c r="CN165" i="5"/>
  <c r="CI165" i="5"/>
  <c r="CJ165" i="5" s="1"/>
  <c r="CN172" i="5"/>
  <c r="CI172" i="5"/>
  <c r="CJ172" i="5" s="1"/>
  <c r="CN240" i="5"/>
  <c r="CI240" i="5"/>
  <c r="CJ240" i="5" s="1"/>
  <c r="CI189" i="5"/>
  <c r="CJ189" i="5" s="1"/>
  <c r="CN189" i="5"/>
  <c r="CI71" i="5"/>
  <c r="CJ71" i="5" s="1"/>
  <c r="CN71" i="5"/>
  <c r="CI211" i="5"/>
  <c r="CJ211" i="5" s="1"/>
  <c r="CN211" i="5"/>
  <c r="OY281" i="5"/>
  <c r="OZ281" i="5" s="1"/>
  <c r="PD281" i="5"/>
  <c r="PD95" i="5"/>
  <c r="OY95" i="5"/>
  <c r="OZ95" i="5" s="1"/>
  <c r="PD153" i="5"/>
  <c r="OY153" i="5"/>
  <c r="OZ153" i="5" s="1"/>
  <c r="PD276" i="5"/>
  <c r="OY276" i="5"/>
  <c r="OZ276" i="5" s="1"/>
  <c r="PD117" i="5"/>
  <c r="OY117" i="5"/>
  <c r="OZ117" i="5" s="1"/>
  <c r="PD106" i="5"/>
  <c r="OY106" i="5"/>
  <c r="OZ106" i="5" s="1"/>
  <c r="OY159" i="5"/>
  <c r="OZ159" i="5" s="1"/>
  <c r="PD159" i="5"/>
  <c r="PD76" i="5"/>
  <c r="OY76" i="5"/>
  <c r="OZ76" i="5" s="1"/>
  <c r="PD240" i="5"/>
  <c r="OY240" i="5"/>
  <c r="OZ240" i="5" s="1"/>
  <c r="OY203" i="5"/>
  <c r="OZ203" i="5" s="1"/>
  <c r="PD203" i="5"/>
  <c r="PD295" i="5"/>
  <c r="OY295" i="5"/>
  <c r="OZ295" i="5" s="1"/>
  <c r="PD145" i="5"/>
  <c r="OY145" i="5"/>
  <c r="OZ145" i="5" s="1"/>
  <c r="OY246" i="5"/>
  <c r="OZ246" i="5" s="1"/>
  <c r="PD246" i="5"/>
  <c r="OY219" i="5"/>
  <c r="OZ219" i="5" s="1"/>
  <c r="PD219" i="5"/>
  <c r="OY199" i="5"/>
  <c r="OZ199" i="5" s="1"/>
  <c r="PD199" i="5"/>
  <c r="OY250" i="5"/>
  <c r="OZ250" i="5" s="1"/>
  <c r="PD250" i="5"/>
  <c r="OY113" i="5"/>
  <c r="OZ113" i="5" s="1"/>
  <c r="PD113" i="5"/>
  <c r="OY151" i="5"/>
  <c r="OZ151" i="5" s="1"/>
  <c r="PD151" i="5"/>
  <c r="PD200" i="5"/>
  <c r="OY200" i="5"/>
  <c r="OZ200" i="5" s="1"/>
  <c r="OY234" i="5"/>
  <c r="OZ234" i="5" s="1"/>
  <c r="PD234" i="5"/>
  <c r="OY177" i="5"/>
  <c r="OZ177" i="5" s="1"/>
  <c r="PD177" i="5"/>
  <c r="OY247" i="5"/>
  <c r="OZ247" i="5" s="1"/>
  <c r="PD247" i="5"/>
  <c r="PD133" i="5"/>
  <c r="OY133" i="5"/>
  <c r="OZ133" i="5" s="1"/>
  <c r="OY308" i="5"/>
  <c r="OZ308" i="5" s="1"/>
  <c r="PD308" i="5"/>
  <c r="PD162" i="5"/>
  <c r="OY162" i="5"/>
  <c r="OZ162" i="5" s="1"/>
  <c r="PD172" i="5"/>
  <c r="OY172" i="5"/>
  <c r="OZ172" i="5" s="1"/>
  <c r="OY292" i="5"/>
  <c r="OZ292" i="5" s="1"/>
  <c r="PD292" i="5"/>
  <c r="OY189" i="5"/>
  <c r="OZ189" i="5" s="1"/>
  <c r="PD189" i="5"/>
  <c r="OY149" i="5"/>
  <c r="OZ149" i="5" s="1"/>
  <c r="PD149" i="5"/>
  <c r="OY186" i="5"/>
  <c r="OZ186" i="5" s="1"/>
  <c r="PD186" i="5"/>
  <c r="IO221" i="5"/>
  <c r="IP221" i="5" s="1"/>
  <c r="IT221" i="5"/>
  <c r="IO286" i="5"/>
  <c r="IP286" i="5" s="1"/>
  <c r="IT286" i="5"/>
  <c r="IT230" i="5"/>
  <c r="IO230" i="5"/>
  <c r="IP230" i="5" s="1"/>
  <c r="IT200" i="5"/>
  <c r="IO200" i="5"/>
  <c r="IP200" i="5" s="1"/>
  <c r="TC81" i="5"/>
  <c r="TD81" i="5" s="1"/>
  <c r="TH81" i="5"/>
  <c r="IM278" i="5"/>
  <c r="TH201" i="5"/>
  <c r="TC201" i="5"/>
  <c r="TD201" i="5" s="1"/>
  <c r="TH208" i="5"/>
  <c r="TC208" i="5"/>
  <c r="TD208" i="5" s="1"/>
  <c r="IO234" i="5"/>
  <c r="IP234" i="5" s="1"/>
  <c r="IT234" i="5"/>
  <c r="IT293" i="5"/>
  <c r="IO293" i="5"/>
  <c r="IP293" i="5" s="1"/>
  <c r="GM145" i="5"/>
  <c r="GN145" i="5" s="1"/>
  <c r="GR145" i="5"/>
  <c r="GM73" i="5"/>
  <c r="GN73" i="5" s="1"/>
  <c r="GR73" i="5"/>
  <c r="GM208" i="5"/>
  <c r="GN208" i="5" s="1"/>
  <c r="GR208" i="5"/>
  <c r="GM235" i="5"/>
  <c r="GN235" i="5" s="1"/>
  <c r="GR235" i="5"/>
  <c r="GM94" i="5"/>
  <c r="GN94" i="5" s="1"/>
  <c r="GR94" i="5"/>
  <c r="GM299" i="5"/>
  <c r="GN299" i="5" s="1"/>
  <c r="GR299" i="5"/>
  <c r="GM228" i="5"/>
  <c r="GN228" i="5" s="1"/>
  <c r="GR228" i="5"/>
  <c r="GR123" i="5"/>
  <c r="GM123" i="5"/>
  <c r="GN123" i="5" s="1"/>
  <c r="GM219" i="5"/>
  <c r="GN219" i="5" s="1"/>
  <c r="GR219" i="5"/>
  <c r="GM264" i="5"/>
  <c r="GN264" i="5" s="1"/>
  <c r="GR264" i="5"/>
  <c r="GM139" i="5"/>
  <c r="GN139" i="5" s="1"/>
  <c r="GR139" i="5"/>
  <c r="GR296" i="5"/>
  <c r="GM296" i="5"/>
  <c r="GN296" i="5" s="1"/>
  <c r="GM286" i="5"/>
  <c r="GN286" i="5" s="1"/>
  <c r="GR286" i="5"/>
  <c r="GR135" i="5"/>
  <c r="GM135" i="5"/>
  <c r="GR293" i="5"/>
  <c r="GM293" i="5"/>
  <c r="GN293" i="5" s="1"/>
  <c r="GM295" i="5"/>
  <c r="GN295" i="5" s="1"/>
  <c r="GR295" i="5"/>
  <c r="GR92" i="5"/>
  <c r="GM92" i="5"/>
  <c r="GN92" i="5" s="1"/>
  <c r="GM91" i="5"/>
  <c r="GN91" i="5" s="1"/>
  <c r="GR91" i="5"/>
  <c r="GR257" i="5"/>
  <c r="GM257" i="5"/>
  <c r="GN257" i="5" s="1"/>
  <c r="GM205" i="5"/>
  <c r="GR205" i="5"/>
  <c r="GM290" i="5"/>
  <c r="GR290" i="5"/>
  <c r="GR114" i="5"/>
  <c r="GM114" i="5"/>
  <c r="GN114" i="5" s="1"/>
  <c r="GM134" i="5"/>
  <c r="GN134" i="5" s="1"/>
  <c r="GR134" i="5"/>
  <c r="GR297" i="5"/>
  <c r="GM297" i="5"/>
  <c r="GM190" i="5"/>
  <c r="GR190" i="5"/>
  <c r="GR302" i="5"/>
  <c r="GM302" i="5"/>
  <c r="GN302" i="5" s="1"/>
  <c r="GR126" i="5"/>
  <c r="GM126" i="5"/>
  <c r="GM165" i="5"/>
  <c r="GN165" i="5" s="1"/>
  <c r="GR165" i="5"/>
  <c r="GR242" i="5"/>
  <c r="GM242" i="5"/>
  <c r="GN242" i="5" s="1"/>
  <c r="GM102" i="5"/>
  <c r="GN102" i="5" s="1"/>
  <c r="GR102" i="5"/>
  <c r="IT128" i="5"/>
  <c r="IO128" i="5"/>
  <c r="IP128" i="5" s="1"/>
  <c r="IO145" i="5"/>
  <c r="IP145" i="5" s="1"/>
  <c r="IT145" i="5"/>
  <c r="AG221" i="5"/>
  <c r="AH221" i="5" s="1"/>
  <c r="AL221" i="5"/>
  <c r="TC261" i="5"/>
  <c r="TD261" i="5" s="1"/>
  <c r="TH261" i="5"/>
  <c r="TH281" i="5"/>
  <c r="TC281" i="5"/>
  <c r="TD281" i="5" s="1"/>
  <c r="TH238" i="5"/>
  <c r="TC238" i="5"/>
  <c r="TD238" i="5" s="1"/>
  <c r="IO176" i="5"/>
  <c r="IP176" i="5" s="1"/>
  <c r="IT176" i="5"/>
  <c r="AG101" i="5"/>
  <c r="AL101" i="5"/>
  <c r="AH99" i="5"/>
  <c r="TH172" i="5"/>
  <c r="TC172" i="5"/>
  <c r="TD172" i="5" s="1"/>
  <c r="TC196" i="5"/>
  <c r="TD196" i="5" s="1"/>
  <c r="TH196" i="5"/>
  <c r="IO166" i="5"/>
  <c r="IP166" i="5" s="1"/>
  <c r="IT166" i="5"/>
  <c r="TC252" i="5"/>
  <c r="TD252" i="5" s="1"/>
  <c r="TH252" i="5"/>
  <c r="IM192" i="5"/>
  <c r="IT121" i="5"/>
  <c r="IO121" i="5"/>
  <c r="IP121" i="5" s="1"/>
  <c r="TH278" i="5"/>
  <c r="TC278" i="5"/>
  <c r="TD278" i="5" s="1"/>
  <c r="IM167" i="5"/>
  <c r="IO260" i="5"/>
  <c r="IP260" i="5" s="1"/>
  <c r="IT260" i="5"/>
  <c r="TH164" i="5"/>
  <c r="TC164" i="5"/>
  <c r="TD164" i="5" s="1"/>
  <c r="IO288" i="5"/>
  <c r="IP288" i="5" s="1"/>
  <c r="IT288" i="5"/>
  <c r="TC120" i="5"/>
  <c r="TD120" i="5" s="1"/>
  <c r="TH120" i="5"/>
  <c r="TC92" i="5"/>
  <c r="TD92" i="5" s="1"/>
  <c r="TH92" i="5"/>
  <c r="IT149" i="5"/>
  <c r="IO149" i="5"/>
  <c r="IP149" i="5" s="1"/>
  <c r="IM195" i="5"/>
  <c r="AG194" i="5"/>
  <c r="AH194" i="5" s="1"/>
  <c r="AL194" i="5"/>
  <c r="TC264" i="5"/>
  <c r="TD264" i="5" s="1"/>
  <c r="TH264" i="5"/>
  <c r="IT252" i="5"/>
  <c r="IO252" i="5"/>
  <c r="IP252" i="5" s="1"/>
  <c r="TC118" i="5"/>
  <c r="TD118" i="5" s="1"/>
  <c r="TH118" i="5"/>
  <c r="IT218" i="5"/>
  <c r="IO218" i="5"/>
  <c r="IP218" i="5" s="1"/>
  <c r="TH232" i="5"/>
  <c r="TC232" i="5"/>
  <c r="TD232" i="5" s="1"/>
  <c r="TH294" i="5"/>
  <c r="TC294" i="5"/>
  <c r="TD294" i="5" s="1"/>
  <c r="IO101" i="5"/>
  <c r="IP101" i="5" s="1"/>
  <c r="IT101" i="5"/>
  <c r="IM231" i="5"/>
  <c r="TC111" i="5"/>
  <c r="TD111" i="5" s="1"/>
  <c r="TH111" i="5"/>
  <c r="IT124" i="5"/>
  <c r="IO124" i="5"/>
  <c r="IP124" i="5" s="1"/>
  <c r="TH290" i="5"/>
  <c r="TC290" i="5"/>
  <c r="TD290" i="5" s="1"/>
  <c r="TC152" i="5"/>
  <c r="TH152" i="5"/>
  <c r="IO115" i="5"/>
  <c r="IP115" i="5" s="1"/>
  <c r="IT115" i="5"/>
  <c r="IT245" i="5"/>
  <c r="IO245" i="5"/>
  <c r="IP245" i="5" s="1"/>
  <c r="AL265" i="5"/>
  <c r="AG265" i="5"/>
  <c r="AH265" i="5" s="1"/>
  <c r="IO235" i="5"/>
  <c r="IP235" i="5" s="1"/>
  <c r="IT235" i="5"/>
  <c r="IT112" i="5"/>
  <c r="IO112" i="5"/>
  <c r="IP112" i="5" s="1"/>
  <c r="AL227" i="5"/>
  <c r="AG227" i="5"/>
  <c r="AH227" i="5" s="1"/>
  <c r="EP285" i="5"/>
  <c r="EK285" i="5"/>
  <c r="EL285" i="5" s="1"/>
  <c r="EP88" i="5"/>
  <c r="EK88" i="5"/>
  <c r="EP242" i="5"/>
  <c r="EK242" i="5"/>
  <c r="EL242" i="5" s="1"/>
  <c r="EP148" i="5"/>
  <c r="EK148" i="5"/>
  <c r="EL148" i="5" s="1"/>
  <c r="EP288" i="5"/>
  <c r="EK288" i="5"/>
  <c r="EL288" i="5" s="1"/>
  <c r="EK226" i="5"/>
  <c r="EL226" i="5" s="1"/>
  <c r="EP226" i="5"/>
  <c r="EK94" i="5"/>
  <c r="EL94" i="5" s="1"/>
  <c r="EP94" i="5"/>
  <c r="EP208" i="5"/>
  <c r="EK208" i="5"/>
  <c r="EP284" i="5"/>
  <c r="EK284" i="5"/>
  <c r="EL284" i="5" s="1"/>
  <c r="EP212" i="5"/>
  <c r="EK212" i="5"/>
  <c r="EL212" i="5" s="1"/>
  <c r="EK180" i="5"/>
  <c r="EP180" i="5"/>
  <c r="EP83" i="5"/>
  <c r="EK83" i="5"/>
  <c r="EL83" i="5" s="1"/>
  <c r="EK84" i="5"/>
  <c r="EP84" i="5"/>
  <c r="EP99" i="5"/>
  <c r="EK99" i="5"/>
  <c r="EL99" i="5" s="1"/>
  <c r="EK199" i="5"/>
  <c r="EP199" i="5"/>
  <c r="EP213" i="5"/>
  <c r="EK213" i="5"/>
  <c r="EL213" i="5" s="1"/>
  <c r="EK261" i="5"/>
  <c r="EL261" i="5" s="1"/>
  <c r="EP261" i="5"/>
  <c r="EP256" i="5"/>
  <c r="EK256" i="5"/>
  <c r="EL256" i="5" s="1"/>
  <c r="EP178" i="5"/>
  <c r="EK178" i="5"/>
  <c r="EL178" i="5" s="1"/>
  <c r="EP80" i="5"/>
  <c r="EK80" i="5"/>
  <c r="EL80" i="5" s="1"/>
  <c r="EP127" i="5"/>
  <c r="EK127" i="5"/>
  <c r="EL127" i="5" s="1"/>
  <c r="EK232" i="5"/>
  <c r="EL232" i="5" s="1"/>
  <c r="EP232" i="5"/>
  <c r="EK211" i="5"/>
  <c r="EL211" i="5" s="1"/>
  <c r="EP211" i="5"/>
  <c r="EK196" i="5"/>
  <c r="EP196" i="5"/>
  <c r="EK170" i="5"/>
  <c r="EL170" i="5" s="1"/>
  <c r="EP170" i="5"/>
  <c r="EP240" i="5"/>
  <c r="EK240" i="5"/>
  <c r="EL240" i="5" s="1"/>
  <c r="EP132" i="5"/>
  <c r="EK132" i="5"/>
  <c r="EL132" i="5" s="1"/>
  <c r="EK121" i="5"/>
  <c r="EL121" i="5" s="1"/>
  <c r="EP121" i="5"/>
  <c r="EP291" i="5"/>
  <c r="EK291" i="5"/>
  <c r="EL291" i="5" s="1"/>
  <c r="EK296" i="5"/>
  <c r="EL296" i="5" s="1"/>
  <c r="EP296" i="5"/>
  <c r="TC186" i="5"/>
  <c r="TD186" i="5" s="1"/>
  <c r="TH186" i="5"/>
  <c r="TH119" i="5"/>
  <c r="TC119" i="5"/>
  <c r="IO270" i="5"/>
  <c r="IP270" i="5" s="1"/>
  <c r="IT270" i="5"/>
  <c r="IO80" i="5"/>
  <c r="IP80" i="5" s="1"/>
  <c r="IT80" i="5"/>
  <c r="IO82" i="5"/>
  <c r="IP82" i="5" s="1"/>
  <c r="IT82" i="5"/>
  <c r="IM301" i="5"/>
  <c r="RA168" i="5"/>
  <c r="RB168" i="5" s="1"/>
  <c r="RF168" i="5"/>
  <c r="RF236" i="5"/>
  <c r="RA236" i="5"/>
  <c r="RB236" i="5" s="1"/>
  <c r="RF249" i="5"/>
  <c r="RA249" i="5"/>
  <c r="RB249" i="5" s="1"/>
  <c r="RA185" i="5"/>
  <c r="RB185" i="5" s="1"/>
  <c r="RF185" i="5"/>
  <c r="RA117" i="5"/>
  <c r="RB117" i="5" s="1"/>
  <c r="RF117" i="5"/>
  <c r="RF196" i="5"/>
  <c r="RA196" i="5"/>
  <c r="RB196" i="5" s="1"/>
  <c r="RF90" i="5"/>
  <c r="RA90" i="5"/>
  <c r="RB90" i="5" s="1"/>
  <c r="RA261" i="5"/>
  <c r="RB261" i="5" s="1"/>
  <c r="RF261" i="5"/>
  <c r="RF281" i="5"/>
  <c r="RA281" i="5"/>
  <c r="RB281" i="5" s="1"/>
  <c r="RF87" i="5"/>
  <c r="RA87" i="5"/>
  <c r="RB87" i="5" s="1"/>
  <c r="RA208" i="5"/>
  <c r="RB208" i="5" s="1"/>
  <c r="RF208" i="5"/>
  <c r="RF77" i="5"/>
  <c r="RA77" i="5"/>
  <c r="RB77" i="5" s="1"/>
  <c r="RF163" i="5"/>
  <c r="RA163" i="5"/>
  <c r="RB163" i="5" s="1"/>
  <c r="RF283" i="5"/>
  <c r="RA283" i="5"/>
  <c r="RB283" i="5" s="1"/>
  <c r="RA94" i="5"/>
  <c r="RB94" i="5" s="1"/>
  <c r="RF94" i="5"/>
  <c r="RA254" i="5"/>
  <c r="RB254" i="5" s="1"/>
  <c r="RF254" i="5"/>
  <c r="RA102" i="5"/>
  <c r="RB102" i="5" s="1"/>
  <c r="RF102" i="5"/>
  <c r="RA137" i="5"/>
  <c r="RB137" i="5" s="1"/>
  <c r="RF137" i="5"/>
  <c r="RF111" i="5"/>
  <c r="RA111" i="5"/>
  <c r="RB111" i="5" s="1"/>
  <c r="RA144" i="5"/>
  <c r="RB144" i="5" s="1"/>
  <c r="RF144" i="5"/>
  <c r="RA160" i="5"/>
  <c r="RB160" i="5" s="1"/>
  <c r="RF160" i="5"/>
  <c r="RF130" i="5"/>
  <c r="RA130" i="5"/>
  <c r="RB130" i="5" s="1"/>
  <c r="RF218" i="5"/>
  <c r="RA218" i="5"/>
  <c r="RB218" i="5" s="1"/>
  <c r="RF119" i="5"/>
  <c r="RA119" i="5"/>
  <c r="RB119" i="5" s="1"/>
  <c r="RF232" i="5"/>
  <c r="RA232" i="5"/>
  <c r="RB232" i="5" s="1"/>
  <c r="RF262" i="5"/>
  <c r="RA262" i="5"/>
  <c r="RB262" i="5" s="1"/>
  <c r="RF227" i="5"/>
  <c r="RA227" i="5"/>
  <c r="RB227" i="5" s="1"/>
  <c r="RF273" i="5"/>
  <c r="RA273" i="5"/>
  <c r="RB273" i="5" s="1"/>
  <c r="RF183" i="5"/>
  <c r="RA183" i="5"/>
  <c r="RB183" i="5" s="1"/>
  <c r="RA301" i="5"/>
  <c r="RB301" i="5" s="1"/>
  <c r="RF301" i="5"/>
  <c r="TH251" i="5"/>
  <c r="TC251" i="5"/>
  <c r="TD251" i="5" s="1"/>
  <c r="AL224" i="5"/>
  <c r="AG224" i="5"/>
  <c r="AH224" i="5" s="1"/>
  <c r="IO76" i="5"/>
  <c r="IP76" i="5" s="1"/>
  <c r="IT76" i="5"/>
  <c r="IO181" i="5"/>
  <c r="IP181" i="5" s="1"/>
  <c r="IT181" i="5"/>
  <c r="AL264" i="5"/>
  <c r="AG264" i="5"/>
  <c r="AH264" i="5" s="1"/>
  <c r="IM103" i="5"/>
  <c r="CI282" i="5"/>
  <c r="CJ282" i="5" s="1"/>
  <c r="CN282" i="5"/>
  <c r="CI159" i="5"/>
  <c r="CN159" i="5"/>
  <c r="CN286" i="5"/>
  <c r="CI286" i="5"/>
  <c r="CJ286" i="5" s="1"/>
  <c r="CN96" i="5"/>
  <c r="CI96" i="5"/>
  <c r="CJ96" i="5" s="1"/>
  <c r="CI254" i="5"/>
  <c r="CN254" i="5"/>
  <c r="CN222" i="5"/>
  <c r="CI222" i="5"/>
  <c r="CJ222" i="5" s="1"/>
  <c r="CN173" i="5"/>
  <c r="CI173" i="5"/>
  <c r="CJ173" i="5" s="1"/>
  <c r="CI260" i="5"/>
  <c r="CJ260" i="5" s="1"/>
  <c r="CN260" i="5"/>
  <c r="CN300" i="5"/>
  <c r="CI300" i="5"/>
  <c r="CJ300" i="5" s="1"/>
  <c r="CI94" i="5"/>
  <c r="CJ94" i="5" s="1"/>
  <c r="CN94" i="5"/>
  <c r="CI236" i="5"/>
  <c r="CJ236" i="5" s="1"/>
  <c r="CN236" i="5"/>
  <c r="CI85" i="5"/>
  <c r="CN85" i="5"/>
  <c r="CN158" i="5"/>
  <c r="CI158" i="5"/>
  <c r="CJ158" i="5" s="1"/>
  <c r="CI145" i="5"/>
  <c r="CJ145" i="5" s="1"/>
  <c r="CN145" i="5"/>
  <c r="CN204" i="5"/>
  <c r="CI204" i="5"/>
  <c r="CJ204" i="5" s="1"/>
  <c r="CI171" i="5"/>
  <c r="CN171" i="5"/>
  <c r="CI242" i="5"/>
  <c r="CJ242" i="5" s="1"/>
  <c r="CN242" i="5"/>
  <c r="CN248" i="5"/>
  <c r="CI248" i="5"/>
  <c r="CN272" i="5"/>
  <c r="CI272" i="5"/>
  <c r="CJ272" i="5" s="1"/>
  <c r="CI237" i="5"/>
  <c r="CJ237" i="5" s="1"/>
  <c r="CN237" i="5"/>
  <c r="CI293" i="5"/>
  <c r="CJ293" i="5" s="1"/>
  <c r="CN293" i="5"/>
  <c r="CN82" i="5"/>
  <c r="CI82" i="5"/>
  <c r="CJ82" i="5" s="1"/>
  <c r="CN170" i="5"/>
  <c r="CI170" i="5"/>
  <c r="CN239" i="5"/>
  <c r="CI239" i="5"/>
  <c r="CJ239" i="5" s="1"/>
  <c r="CI140" i="5"/>
  <c r="CN140" i="5"/>
  <c r="CN206" i="5"/>
  <c r="CI206" i="5"/>
  <c r="CI141" i="5"/>
  <c r="CJ141" i="5" s="1"/>
  <c r="CN141" i="5"/>
  <c r="CN244" i="5"/>
  <c r="CI244" i="5"/>
  <c r="CJ244" i="5" s="1"/>
  <c r="CN245" i="5"/>
  <c r="CI245" i="5"/>
  <c r="CJ245" i="5" s="1"/>
  <c r="CN249" i="5"/>
  <c r="CI249" i="5"/>
  <c r="CJ249" i="5" s="1"/>
  <c r="OY72" i="5"/>
  <c r="OZ72" i="5" s="1"/>
  <c r="PD72" i="5"/>
  <c r="OY147" i="5"/>
  <c r="OZ147" i="5" s="1"/>
  <c r="PD147" i="5"/>
  <c r="PD286" i="5"/>
  <c r="OY286" i="5"/>
  <c r="OZ286" i="5" s="1"/>
  <c r="OY79" i="5"/>
  <c r="OZ79" i="5" s="1"/>
  <c r="PD79" i="5"/>
  <c r="OY297" i="5"/>
  <c r="OZ297" i="5" s="1"/>
  <c r="PD297" i="5"/>
  <c r="PD141" i="5"/>
  <c r="OY141" i="5"/>
  <c r="OZ141" i="5" s="1"/>
  <c r="PD210" i="5"/>
  <c r="OY210" i="5"/>
  <c r="OZ210" i="5" s="1"/>
  <c r="PD140" i="5"/>
  <c r="OY140" i="5"/>
  <c r="OZ140" i="5" s="1"/>
  <c r="PD254" i="5"/>
  <c r="OY254" i="5"/>
  <c r="OZ254" i="5" s="1"/>
  <c r="PD201" i="5"/>
  <c r="OY201" i="5"/>
  <c r="OZ201" i="5" s="1"/>
  <c r="OY150" i="5"/>
  <c r="OZ150" i="5" s="1"/>
  <c r="PD150" i="5"/>
  <c r="OY179" i="5"/>
  <c r="OZ179" i="5" s="1"/>
  <c r="PD179" i="5"/>
  <c r="PD277" i="5"/>
  <c r="OY277" i="5"/>
  <c r="OZ277" i="5" s="1"/>
  <c r="PD214" i="5"/>
  <c r="OY214" i="5"/>
  <c r="OZ214" i="5" s="1"/>
  <c r="OY283" i="5"/>
  <c r="OZ283" i="5" s="1"/>
  <c r="PD283" i="5"/>
  <c r="PD293" i="5"/>
  <c r="OY293" i="5"/>
  <c r="OZ293" i="5" s="1"/>
  <c r="PD139" i="5"/>
  <c r="OY139" i="5"/>
  <c r="OZ139" i="5" s="1"/>
  <c r="PD231" i="5"/>
  <c r="OY231" i="5"/>
  <c r="OZ231" i="5" s="1"/>
  <c r="OY239" i="5"/>
  <c r="OZ239" i="5" s="1"/>
  <c r="PD239" i="5"/>
  <c r="OY116" i="5"/>
  <c r="OZ116" i="5" s="1"/>
  <c r="PD116" i="5"/>
  <c r="PD137" i="5"/>
  <c r="OY137" i="5"/>
  <c r="OZ137" i="5" s="1"/>
  <c r="OY192" i="5"/>
  <c r="OZ192" i="5" s="1"/>
  <c r="PD192" i="5"/>
  <c r="PD178" i="5"/>
  <c r="OY178" i="5"/>
  <c r="OZ178" i="5" s="1"/>
  <c r="PD120" i="5"/>
  <c r="OY120" i="5"/>
  <c r="OZ120" i="5" s="1"/>
  <c r="OY152" i="5"/>
  <c r="OZ152" i="5" s="1"/>
  <c r="PD152" i="5"/>
  <c r="OY302" i="5"/>
  <c r="OZ302" i="5" s="1"/>
  <c r="PD302" i="5"/>
  <c r="OY127" i="5"/>
  <c r="OZ127" i="5" s="1"/>
  <c r="PD127" i="5"/>
  <c r="OY100" i="5"/>
  <c r="OZ100" i="5" s="1"/>
  <c r="PD100" i="5"/>
  <c r="OY244" i="5"/>
  <c r="OZ244" i="5" s="1"/>
  <c r="PD244" i="5"/>
  <c r="PD191" i="5"/>
  <c r="OY191" i="5"/>
  <c r="OZ191" i="5" s="1"/>
  <c r="TC213" i="5"/>
  <c r="TD213" i="5" s="1"/>
  <c r="TH213" i="5"/>
  <c r="IT79" i="5"/>
  <c r="IO79" i="5"/>
  <c r="IP79" i="5" s="1"/>
  <c r="IT136" i="5"/>
  <c r="IO136" i="5"/>
  <c r="IP136" i="5" s="1"/>
  <c r="TC83" i="5"/>
  <c r="TH83" i="5"/>
  <c r="IO225" i="5"/>
  <c r="IP225" i="5" s="1"/>
  <c r="IT225" i="5"/>
  <c r="IO283" i="5"/>
  <c r="IP283" i="5" s="1"/>
  <c r="IT283" i="5"/>
  <c r="TH190" i="5"/>
  <c r="TC190" i="5"/>
  <c r="TD190" i="5" s="1"/>
  <c r="IO110" i="5"/>
  <c r="IP110" i="5" s="1"/>
  <c r="IT110" i="5"/>
  <c r="AL209" i="5"/>
  <c r="AG209" i="5"/>
  <c r="AH209" i="5" s="1"/>
  <c r="TC223" i="5"/>
  <c r="TH223" i="5"/>
  <c r="TC235" i="5"/>
  <c r="TD235" i="5" s="1"/>
  <c r="TH235" i="5"/>
  <c r="AG164" i="5"/>
  <c r="AH164" i="5" s="1"/>
  <c r="AL164" i="5"/>
  <c r="TC283" i="5"/>
  <c r="TD283" i="5" s="1"/>
  <c r="TH283" i="5"/>
  <c r="TC121" i="5"/>
  <c r="TH121" i="5"/>
  <c r="GM222" i="5"/>
  <c r="GN222" i="5" s="1"/>
  <c r="GR222" i="5"/>
  <c r="GM185" i="5"/>
  <c r="GN185" i="5" s="1"/>
  <c r="GR185" i="5"/>
  <c r="GM215" i="5"/>
  <c r="GN215" i="5" s="1"/>
  <c r="GR215" i="5"/>
  <c r="GR229" i="5"/>
  <c r="GM229" i="5"/>
  <c r="GN229" i="5" s="1"/>
  <c r="GR148" i="5"/>
  <c r="GM148" i="5"/>
  <c r="GN148" i="5" s="1"/>
  <c r="GM112" i="5"/>
  <c r="GN112" i="5" s="1"/>
  <c r="GR112" i="5"/>
  <c r="GR255" i="5"/>
  <c r="GM255" i="5"/>
  <c r="GN255" i="5" s="1"/>
  <c r="GR106" i="5"/>
  <c r="GM106" i="5"/>
  <c r="GM182" i="5"/>
  <c r="GR182" i="5"/>
  <c r="GM261" i="5"/>
  <c r="GN261" i="5" s="1"/>
  <c r="GR261" i="5"/>
  <c r="GM300" i="5"/>
  <c r="GR300" i="5"/>
  <c r="GR273" i="5"/>
  <c r="GM273" i="5"/>
  <c r="GN273" i="5" s="1"/>
  <c r="GM104" i="5"/>
  <c r="GR104" i="5"/>
  <c r="GR267" i="5"/>
  <c r="GM267" i="5"/>
  <c r="GN267" i="5" s="1"/>
  <c r="GM284" i="5"/>
  <c r="GN284" i="5" s="1"/>
  <c r="GR284" i="5"/>
  <c r="GR151" i="5"/>
  <c r="GM151" i="5"/>
  <c r="GN151" i="5" s="1"/>
  <c r="GR226" i="5"/>
  <c r="GM226" i="5"/>
  <c r="GN226" i="5" s="1"/>
  <c r="GR98" i="5"/>
  <c r="GM98" i="5"/>
  <c r="GR291" i="5"/>
  <c r="GM291" i="5"/>
  <c r="GN291" i="5" s="1"/>
  <c r="GR278" i="5"/>
  <c r="GM278" i="5"/>
  <c r="GN278" i="5" s="1"/>
  <c r="GM202" i="5"/>
  <c r="GR202" i="5"/>
  <c r="GR263" i="5"/>
  <c r="GM263" i="5"/>
  <c r="GM240" i="5"/>
  <c r="GN240" i="5" s="1"/>
  <c r="GR240" i="5"/>
  <c r="GR268" i="5"/>
  <c r="GM268" i="5"/>
  <c r="GN268" i="5" s="1"/>
  <c r="GM108" i="5"/>
  <c r="GN108" i="5" s="1"/>
  <c r="GR108" i="5"/>
  <c r="GM142" i="5"/>
  <c r="GN142" i="5" s="1"/>
  <c r="GR142" i="5"/>
  <c r="GM200" i="5"/>
  <c r="GN200" i="5" s="1"/>
  <c r="GR200" i="5"/>
  <c r="GR81" i="5"/>
  <c r="GM81" i="5"/>
  <c r="GN81" i="5" s="1"/>
  <c r="GM138" i="5"/>
  <c r="GR138" i="5"/>
  <c r="GR149" i="5"/>
  <c r="GM149" i="5"/>
  <c r="GN149" i="5" s="1"/>
  <c r="IT150" i="5"/>
  <c r="IO150" i="5"/>
  <c r="IP150" i="5" s="1"/>
  <c r="IT190" i="5"/>
  <c r="IO190" i="5"/>
  <c r="IP190" i="5" s="1"/>
  <c r="TC229" i="5"/>
  <c r="TH229" i="5"/>
  <c r="IO140" i="5"/>
  <c r="IP140" i="5" s="1"/>
  <c r="IT140" i="5"/>
  <c r="IM83" i="5"/>
  <c r="IO273" i="5"/>
  <c r="IP273" i="5" s="1"/>
  <c r="IT273" i="5"/>
  <c r="TH297" i="5"/>
  <c r="TC297" i="5"/>
  <c r="TD297" i="5" s="1"/>
  <c r="TC224" i="5"/>
  <c r="TH224" i="5"/>
  <c r="IM214" i="5"/>
  <c r="TH219" i="5"/>
  <c r="TC219" i="5"/>
  <c r="TD219" i="5" s="1"/>
  <c r="IT257" i="5"/>
  <c r="IO257" i="5"/>
  <c r="IP257" i="5" s="1"/>
  <c r="TC98" i="5"/>
  <c r="TD98" i="5" s="1"/>
  <c r="TH98" i="5"/>
  <c r="TC253" i="5"/>
  <c r="TH253" i="5"/>
  <c r="TH246" i="5"/>
  <c r="TC246" i="5"/>
  <c r="TD246" i="5" s="1"/>
  <c r="AL257" i="5"/>
  <c r="AG257" i="5"/>
  <c r="AH257" i="5" s="1"/>
  <c r="IT192" i="5"/>
  <c r="IO192" i="5"/>
  <c r="IP192" i="5" s="1"/>
  <c r="AG293" i="5"/>
  <c r="AL293" i="5"/>
  <c r="TC175" i="5"/>
  <c r="TD175" i="5" s="1"/>
  <c r="TH175" i="5"/>
  <c r="IT295" i="5"/>
  <c r="IO295" i="5"/>
  <c r="IP295" i="5" s="1"/>
  <c r="IO167" i="5"/>
  <c r="IP167" i="5" s="1"/>
  <c r="IT167" i="5"/>
  <c r="TH203" i="5"/>
  <c r="TC203" i="5"/>
  <c r="TD203" i="5" s="1"/>
  <c r="IM260" i="5"/>
  <c r="IO220" i="5"/>
  <c r="IP220" i="5" s="1"/>
  <c r="IT220" i="5"/>
  <c r="IO222" i="5"/>
  <c r="IP222" i="5" s="1"/>
  <c r="IT222" i="5"/>
  <c r="TC148" i="5"/>
  <c r="TH148" i="5"/>
  <c r="TC165" i="5"/>
  <c r="TH165" i="5"/>
  <c r="TH99" i="5"/>
  <c r="TC99" i="5"/>
  <c r="TD99" i="5" s="1"/>
  <c r="AG152" i="5"/>
  <c r="AH152" i="5" s="1"/>
  <c r="AL152" i="5"/>
  <c r="TC127" i="5"/>
  <c r="TD127" i="5" s="1"/>
  <c r="TH127" i="5"/>
  <c r="TH123" i="5"/>
  <c r="TC123" i="5"/>
  <c r="TD123" i="5" s="1"/>
  <c r="TH302" i="5"/>
  <c r="TC302" i="5"/>
  <c r="TD302" i="5" s="1"/>
  <c r="TH257" i="5"/>
  <c r="TC257" i="5"/>
  <c r="TD257" i="5" s="1"/>
  <c r="IO236" i="5"/>
  <c r="IP236" i="5" s="1"/>
  <c r="IT236" i="5"/>
  <c r="IM170" i="5"/>
  <c r="IM122" i="5"/>
  <c r="IO253" i="5"/>
  <c r="IP253" i="5" s="1"/>
  <c r="IT253" i="5"/>
  <c r="TC75" i="5"/>
  <c r="TH75" i="5"/>
  <c r="IT231" i="5"/>
  <c r="IO231" i="5"/>
  <c r="IP231" i="5" s="1"/>
  <c r="IT212" i="5"/>
  <c r="IO212" i="5"/>
  <c r="IP212" i="5" s="1"/>
  <c r="IT70" i="5"/>
  <c r="IO70" i="5"/>
  <c r="IP70" i="5" s="1"/>
  <c r="TC233" i="5"/>
  <c r="TH233" i="5"/>
  <c r="AL176" i="5"/>
  <c r="AG176" i="5"/>
  <c r="AH176" i="5" s="1"/>
  <c r="IT275" i="5"/>
  <c r="IO275" i="5"/>
  <c r="IP275" i="5" s="1"/>
  <c r="IT95" i="5"/>
  <c r="IO95" i="5"/>
  <c r="IP95" i="5" s="1"/>
  <c r="TH90" i="5"/>
  <c r="TC90" i="5"/>
  <c r="TD90" i="5" s="1"/>
  <c r="TH126" i="5"/>
  <c r="TC126" i="5"/>
  <c r="TD126" i="5" s="1"/>
  <c r="AH109" i="5"/>
  <c r="IM96" i="5"/>
  <c r="TH88" i="5"/>
  <c r="TC88" i="5"/>
  <c r="AH155" i="5"/>
  <c r="IO130" i="5"/>
  <c r="IP130" i="5" s="1"/>
  <c r="IT130" i="5"/>
  <c r="IM97" i="5"/>
  <c r="TH279" i="5"/>
  <c r="TC279" i="5"/>
  <c r="TD279" i="5" s="1"/>
  <c r="IT300" i="5"/>
  <c r="IO300" i="5"/>
  <c r="IP300" i="5" s="1"/>
  <c r="EK162" i="5"/>
  <c r="EL162" i="5" s="1"/>
  <c r="EP162" i="5"/>
  <c r="EK141" i="5"/>
  <c r="EP141" i="5"/>
  <c r="EK216" i="5"/>
  <c r="EL216" i="5" s="1"/>
  <c r="EP216" i="5"/>
  <c r="EK123" i="5"/>
  <c r="EL123" i="5" s="1"/>
  <c r="EP123" i="5"/>
  <c r="EK138" i="5"/>
  <c r="EL138" i="5" s="1"/>
  <c r="EP138" i="5"/>
  <c r="EP228" i="5"/>
  <c r="EK228" i="5"/>
  <c r="EP262" i="5"/>
  <c r="EK262" i="5"/>
  <c r="EL262" i="5" s="1"/>
  <c r="EK266" i="5"/>
  <c r="EP266" i="5"/>
  <c r="EP137" i="5"/>
  <c r="EK137" i="5"/>
  <c r="EP150" i="5"/>
  <c r="EK150" i="5"/>
  <c r="EP255" i="5"/>
  <c r="EK255" i="5"/>
  <c r="EK71" i="5"/>
  <c r="EL71" i="5" s="1"/>
  <c r="EP71" i="5"/>
  <c r="EK117" i="5"/>
  <c r="EP117" i="5"/>
  <c r="EK233" i="5"/>
  <c r="EL233" i="5" s="1"/>
  <c r="EP233" i="5"/>
  <c r="EP143" i="5"/>
  <c r="EK143" i="5"/>
  <c r="EL143" i="5" s="1"/>
  <c r="EK307" i="5"/>
  <c r="EP307" i="5"/>
  <c r="EP166" i="5"/>
  <c r="EK166" i="5"/>
  <c r="EL166" i="5" s="1"/>
  <c r="EP275" i="5"/>
  <c r="EK275" i="5"/>
  <c r="EL275" i="5" s="1"/>
  <c r="EK248" i="5"/>
  <c r="EP248" i="5"/>
  <c r="EK229" i="5"/>
  <c r="EL229" i="5" s="1"/>
  <c r="EP229" i="5"/>
  <c r="EK130" i="5"/>
  <c r="EL130" i="5" s="1"/>
  <c r="EP130" i="5"/>
  <c r="EK189" i="5"/>
  <c r="EL189" i="5" s="1"/>
  <c r="EP189" i="5"/>
  <c r="EP105" i="5"/>
  <c r="EK105" i="5"/>
  <c r="EK289" i="5"/>
  <c r="EP289" i="5"/>
  <c r="EP85" i="5"/>
  <c r="EK85" i="5"/>
  <c r="EL85" i="5" s="1"/>
  <c r="EP280" i="5"/>
  <c r="EK280" i="5"/>
  <c r="EL280" i="5" s="1"/>
  <c r="EK293" i="5"/>
  <c r="EP293" i="5"/>
  <c r="EK176" i="5"/>
  <c r="EP176" i="5"/>
  <c r="EK194" i="5"/>
  <c r="EL194" i="5" s="1"/>
  <c r="EP194" i="5"/>
  <c r="EK265" i="5"/>
  <c r="EL265" i="5" s="1"/>
  <c r="EP265" i="5"/>
  <c r="IO213" i="5"/>
  <c r="IP213" i="5" s="1"/>
  <c r="IT213" i="5"/>
  <c r="TC287" i="5"/>
  <c r="TD287" i="5" s="1"/>
  <c r="TH287" i="5"/>
  <c r="TC263" i="5"/>
  <c r="TD263" i="5" s="1"/>
  <c r="TH263" i="5"/>
  <c r="IT249" i="5"/>
  <c r="IO249" i="5"/>
  <c r="IP249" i="5" s="1"/>
  <c r="TH93" i="5"/>
  <c r="TC93" i="5"/>
  <c r="IM90" i="5"/>
  <c r="TH179" i="5"/>
  <c r="TC179" i="5"/>
  <c r="IO301" i="5"/>
  <c r="IP301" i="5" s="1"/>
  <c r="IT301" i="5"/>
  <c r="AL129" i="5"/>
  <c r="AG129" i="5"/>
  <c r="AH129" i="5" s="1"/>
  <c r="RA184" i="5"/>
  <c r="RB184" i="5" s="1"/>
  <c r="RF184" i="5"/>
  <c r="RA266" i="5"/>
  <c r="RB266" i="5" s="1"/>
  <c r="RF266" i="5"/>
  <c r="RF286" i="5"/>
  <c r="RA286" i="5"/>
  <c r="RB286" i="5" s="1"/>
  <c r="RA242" i="5"/>
  <c r="RB242" i="5" s="1"/>
  <c r="RF242" i="5"/>
  <c r="RF105" i="5"/>
  <c r="RA105" i="5"/>
  <c r="RB105" i="5" s="1"/>
  <c r="RA233" i="5"/>
  <c r="RB233" i="5" s="1"/>
  <c r="RF233" i="5"/>
  <c r="RA174" i="5"/>
  <c r="RB174" i="5" s="1"/>
  <c r="RF174" i="5"/>
  <c r="RA280" i="5"/>
  <c r="RB280" i="5" s="1"/>
  <c r="RF280" i="5"/>
  <c r="RA131" i="5"/>
  <c r="RB131" i="5" s="1"/>
  <c r="RF131" i="5"/>
  <c r="RF244" i="5"/>
  <c r="RA244" i="5"/>
  <c r="RB244" i="5" s="1"/>
  <c r="RF246" i="5"/>
  <c r="RA246" i="5"/>
  <c r="RB246" i="5" s="1"/>
  <c r="RA272" i="5"/>
  <c r="RB272" i="5" s="1"/>
  <c r="RF272" i="5"/>
  <c r="RF85" i="5"/>
  <c r="RA85" i="5"/>
  <c r="RB85" i="5" s="1"/>
  <c r="RA219" i="5"/>
  <c r="RB219" i="5" s="1"/>
  <c r="RF219" i="5"/>
  <c r="RA139" i="5"/>
  <c r="RB139" i="5" s="1"/>
  <c r="RF139" i="5"/>
  <c r="RF127" i="5"/>
  <c r="RA127" i="5"/>
  <c r="RB127" i="5" s="1"/>
  <c r="RA151" i="5"/>
  <c r="RB151" i="5" s="1"/>
  <c r="RF151" i="5"/>
  <c r="RA126" i="5"/>
  <c r="RB126" i="5" s="1"/>
  <c r="RF126" i="5"/>
  <c r="RF92" i="5"/>
  <c r="RA92" i="5"/>
  <c r="RB92" i="5" s="1"/>
  <c r="RA284" i="5"/>
  <c r="RB284" i="5" s="1"/>
  <c r="RF284" i="5"/>
  <c r="RA120" i="5"/>
  <c r="RB120" i="5" s="1"/>
  <c r="RF120" i="5"/>
  <c r="RA241" i="5"/>
  <c r="RB241" i="5" s="1"/>
  <c r="RF241" i="5"/>
  <c r="RF292" i="5"/>
  <c r="RA292" i="5"/>
  <c r="RB292" i="5" s="1"/>
  <c r="RA288" i="5"/>
  <c r="RB288" i="5" s="1"/>
  <c r="RF288" i="5"/>
  <c r="RA182" i="5"/>
  <c r="RB182" i="5" s="1"/>
  <c r="RF182" i="5"/>
  <c r="RA245" i="5"/>
  <c r="RB245" i="5" s="1"/>
  <c r="RF245" i="5"/>
  <c r="RF191" i="5"/>
  <c r="RA191" i="5"/>
  <c r="RB191" i="5" s="1"/>
  <c r="RF211" i="5"/>
  <c r="RA211" i="5"/>
  <c r="RB211" i="5" s="1"/>
  <c r="RF188" i="5"/>
  <c r="RA188" i="5"/>
  <c r="RB188" i="5" s="1"/>
  <c r="RF195" i="5"/>
  <c r="RA195" i="5"/>
  <c r="RB195" i="5" s="1"/>
  <c r="QY267" i="5"/>
  <c r="QY205" i="5"/>
  <c r="QY217" i="5"/>
  <c r="QY258" i="5"/>
  <c r="QY215" i="5"/>
  <c r="QY130" i="5"/>
  <c r="QY143" i="5"/>
  <c r="QY152" i="5"/>
  <c r="QY166" i="5"/>
  <c r="QY273" i="5"/>
  <c r="QY195" i="5"/>
  <c r="QY301" i="5"/>
  <c r="QY178" i="5"/>
  <c r="QY243" i="5"/>
  <c r="QY235" i="5"/>
  <c r="QY191" i="5"/>
  <c r="QY80" i="5"/>
  <c r="QY188" i="5"/>
  <c r="QY183" i="5"/>
  <c r="QY214" i="5"/>
  <c r="QY186" i="5"/>
  <c r="QY98" i="5"/>
  <c r="QY202" i="5"/>
  <c r="QY245" i="5"/>
  <c r="QY262" i="5"/>
  <c r="QY134" i="5"/>
  <c r="QY308" i="5"/>
  <c r="QY263" i="5"/>
  <c r="QY157" i="5"/>
  <c r="QY211" i="5"/>
  <c r="QY116" i="5"/>
  <c r="QY164" i="5"/>
  <c r="QY238" i="5"/>
  <c r="QY124" i="5"/>
  <c r="QY93" i="5"/>
  <c r="QY182" i="5"/>
  <c r="QY187" i="5"/>
  <c r="QY81" i="5"/>
  <c r="QY227" i="5"/>
  <c r="QY278" i="5"/>
  <c r="QY234" i="5"/>
  <c r="QY109" i="5"/>
  <c r="QY107" i="5"/>
  <c r="QY230" i="5"/>
  <c r="QY114" i="5"/>
  <c r="QY275" i="5"/>
  <c r="QY276" i="5"/>
  <c r="QY132" i="5"/>
  <c r="QY265" i="5"/>
  <c r="QY232" i="5"/>
  <c r="QY121" i="5"/>
  <c r="QY271" i="5"/>
  <c r="QY269" i="5"/>
  <c r="QY294" i="5"/>
  <c r="QY110" i="5"/>
  <c r="QY165" i="5"/>
  <c r="QY210" i="5"/>
  <c r="QY288" i="5"/>
  <c r="QY119" i="5"/>
  <c r="QY170" i="5"/>
  <c r="QY302" i="5"/>
  <c r="QY256" i="5"/>
  <c r="QY292" i="5"/>
  <c r="QY218" i="5"/>
  <c r="QY284" i="5"/>
  <c r="QY120" i="5"/>
  <c r="QY104" i="5"/>
  <c r="QY169" i="5"/>
  <c r="QY144" i="5"/>
  <c r="QY179" i="5"/>
  <c r="QY92" i="5"/>
  <c r="QY111" i="5"/>
  <c r="QY206" i="5"/>
  <c r="QY304" i="5"/>
  <c r="QY103" i="5"/>
  <c r="QY197" i="5"/>
  <c r="QY91" i="5"/>
  <c r="QY74" i="5"/>
  <c r="QY89" i="5"/>
  <c r="QY82" i="5"/>
  <c r="QY73" i="5"/>
  <c r="QY291" i="5"/>
  <c r="QY160" i="5"/>
  <c r="QY248" i="5"/>
  <c r="QY176" i="5"/>
  <c r="QY274" i="5"/>
  <c r="QY123" i="5"/>
  <c r="QY198" i="5"/>
  <c r="QY213" i="5"/>
  <c r="QY172" i="5"/>
  <c r="QY161" i="5"/>
  <c r="QY241" i="5"/>
  <c r="QY156" i="5"/>
  <c r="QY126" i="5"/>
  <c r="QY137" i="5"/>
  <c r="QY177" i="5"/>
  <c r="QY149" i="5"/>
  <c r="QY240" i="5"/>
  <c r="QY247" i="5"/>
  <c r="QY151" i="5"/>
  <c r="QY102" i="5"/>
  <c r="QY128" i="5"/>
  <c r="QY100" i="5"/>
  <c r="QY175" i="5"/>
  <c r="QY112" i="5"/>
  <c r="QY279" i="5"/>
  <c r="QY193" i="5"/>
  <c r="QY96" i="5"/>
  <c r="QY194" i="5"/>
  <c r="QY88" i="5"/>
  <c r="QY94" i="5"/>
  <c r="QY97" i="5"/>
  <c r="QY244" i="5"/>
  <c r="QY145" i="5"/>
  <c r="QY87" i="5"/>
  <c r="QY219" i="5"/>
  <c r="QY101" i="5"/>
  <c r="QY277" i="5"/>
  <c r="QY254" i="5"/>
  <c r="QY306" i="5"/>
  <c r="QY148" i="5"/>
  <c r="QY221" i="5"/>
  <c r="QY83" i="5"/>
  <c r="QY139" i="5"/>
  <c r="QY250" i="5"/>
  <c r="QY147" i="5"/>
  <c r="QY78" i="5"/>
  <c r="QY99" i="5"/>
  <c r="QY287" i="5"/>
  <c r="QY85" i="5"/>
  <c r="QY203" i="5"/>
  <c r="QY142" i="5"/>
  <c r="QY181" i="5"/>
  <c r="QY129" i="5"/>
  <c r="QY283" i="5"/>
  <c r="QY251" i="5"/>
  <c r="QY272" i="5"/>
  <c r="QY167" i="5"/>
  <c r="QY192" i="5"/>
  <c r="QY260" i="5"/>
  <c r="QY106" i="5"/>
  <c r="QY163" i="5"/>
  <c r="QY115" i="5"/>
  <c r="QY146" i="5"/>
  <c r="QY135" i="5"/>
  <c r="QY239" i="5"/>
  <c r="QY86" i="5"/>
  <c r="QY296" i="5"/>
  <c r="QY77" i="5"/>
  <c r="QY225" i="5"/>
  <c r="QY282" i="5"/>
  <c r="QY223" i="5"/>
  <c r="QY153" i="5"/>
  <c r="QY140" i="5"/>
  <c r="QY255" i="5"/>
  <c r="QY299" i="5"/>
  <c r="QY246" i="5"/>
  <c r="QY118" i="5"/>
  <c r="QY259" i="5"/>
  <c r="QY212" i="5"/>
  <c r="QY127" i="5"/>
  <c r="QY208" i="5"/>
  <c r="QY264" i="5"/>
  <c r="QY305" i="5"/>
  <c r="QY290" i="5"/>
  <c r="QY79" i="5"/>
  <c r="QY281" i="5"/>
  <c r="QY270" i="5"/>
  <c r="QY303" i="5"/>
  <c r="QY224" i="5"/>
  <c r="QY289" i="5"/>
  <c r="QY131" i="5"/>
  <c r="QY200" i="5"/>
  <c r="QY133" i="5"/>
  <c r="QY204" i="5"/>
  <c r="QY141" i="5"/>
  <c r="QY201" i="5"/>
  <c r="QY228" i="5"/>
  <c r="QY231" i="5"/>
  <c r="QY280" i="5"/>
  <c r="QY261" i="5"/>
  <c r="QY237" i="5"/>
  <c r="QY257" i="5"/>
  <c r="QY159" i="5"/>
  <c r="QY84" i="5"/>
  <c r="QY174" i="5"/>
  <c r="QY150" i="5"/>
  <c r="QY90" i="5"/>
  <c r="QY113" i="5"/>
  <c r="QY216" i="5"/>
  <c r="QY158" i="5"/>
  <c r="QY285" i="5"/>
  <c r="QY222" i="5"/>
  <c r="QY229" i="5"/>
  <c r="QY154" i="5"/>
  <c r="QY207" i="5"/>
  <c r="QY233" i="5"/>
  <c r="QY196" i="5"/>
  <c r="QY190" i="5"/>
  <c r="QY209" i="5"/>
  <c r="QY138" i="5"/>
  <c r="QY122" i="5"/>
  <c r="QY242" i="5"/>
  <c r="QY185" i="5"/>
  <c r="QY189" i="5"/>
  <c r="QY105" i="5"/>
  <c r="QY117" i="5"/>
  <c r="QY298" i="5"/>
  <c r="QY95" i="5"/>
  <c r="QY226" i="5"/>
  <c r="QY293" i="5"/>
  <c r="QY286" i="5"/>
  <c r="QY249" i="5"/>
  <c r="QY295" i="5"/>
  <c r="QY300" i="5"/>
  <c r="QY252" i="5"/>
  <c r="QY297" i="5"/>
  <c r="QY108" i="5"/>
  <c r="QY220" i="5"/>
  <c r="QY162" i="5"/>
  <c r="QY253" i="5"/>
  <c r="QY307" i="5"/>
  <c r="QY171" i="5"/>
  <c r="QY136" i="5"/>
  <c r="QY268" i="5"/>
  <c r="QY184" i="5"/>
  <c r="QY168" i="5"/>
  <c r="QY199" i="5"/>
  <c r="QY125" i="5"/>
  <c r="QY75" i="5"/>
  <c r="QY266" i="5"/>
  <c r="QY236" i="5"/>
  <c r="QY180" i="5"/>
  <c r="QY173" i="5"/>
  <c r="QY155" i="5"/>
  <c r="QY69" i="5"/>
  <c r="QY71" i="5"/>
  <c r="QY70" i="5"/>
  <c r="QY72" i="5"/>
  <c r="QY76" i="5"/>
  <c r="AH145" i="5"/>
  <c r="AH174" i="5"/>
  <c r="TH110" i="5"/>
  <c r="TC110" i="5"/>
  <c r="TD110" i="5" s="1"/>
  <c r="AL74" i="5"/>
  <c r="AG74" i="5"/>
  <c r="AH74" i="5" s="1"/>
  <c r="AL77" i="5"/>
  <c r="AG77" i="5"/>
  <c r="IO296" i="5"/>
  <c r="IP296" i="5" s="1"/>
  <c r="IT296" i="5"/>
  <c r="TC158" i="5"/>
  <c r="TD158" i="5" s="1"/>
  <c r="TH158" i="5"/>
  <c r="AL123" i="5"/>
  <c r="AG123" i="5"/>
  <c r="AH123" i="5" s="1"/>
  <c r="CI270" i="5"/>
  <c r="CJ270" i="5" s="1"/>
  <c r="CN270" i="5"/>
  <c r="CN261" i="5"/>
  <c r="CI261" i="5"/>
  <c r="CJ261" i="5" s="1"/>
  <c r="CI289" i="5"/>
  <c r="CJ289" i="5" s="1"/>
  <c r="CN289" i="5"/>
  <c r="CN135" i="5"/>
  <c r="CI135" i="5"/>
  <c r="CJ135" i="5" s="1"/>
  <c r="CI138" i="5"/>
  <c r="CJ138" i="5" s="1"/>
  <c r="CN138" i="5"/>
  <c r="CN116" i="5"/>
  <c r="CI116" i="5"/>
  <c r="CJ116" i="5" s="1"/>
  <c r="CI99" i="5"/>
  <c r="CJ99" i="5" s="1"/>
  <c r="CN99" i="5"/>
  <c r="CI81" i="5"/>
  <c r="CJ81" i="5" s="1"/>
  <c r="CN81" i="5"/>
  <c r="CN279" i="5"/>
  <c r="CI279" i="5"/>
  <c r="CJ279" i="5" s="1"/>
  <c r="CI148" i="5"/>
  <c r="CJ148" i="5" s="1"/>
  <c r="CN148" i="5"/>
  <c r="CI298" i="5"/>
  <c r="CJ298" i="5" s="1"/>
  <c r="CN298" i="5"/>
  <c r="CI199" i="5"/>
  <c r="CJ199" i="5" s="1"/>
  <c r="CN199" i="5"/>
  <c r="CN198" i="5"/>
  <c r="CI198" i="5"/>
  <c r="CJ198" i="5" s="1"/>
  <c r="CN256" i="5"/>
  <c r="CI256" i="5"/>
  <c r="CJ256" i="5" s="1"/>
  <c r="CI175" i="5"/>
  <c r="CJ175" i="5" s="1"/>
  <c r="CN175" i="5"/>
  <c r="CN142" i="5"/>
  <c r="CI142" i="5"/>
  <c r="CI238" i="5"/>
  <c r="CJ238" i="5" s="1"/>
  <c r="CN238" i="5"/>
  <c r="CN308" i="5"/>
  <c r="CI308" i="5"/>
  <c r="CJ308" i="5" s="1"/>
  <c r="CI183" i="5"/>
  <c r="CJ183" i="5" s="1"/>
  <c r="CN183" i="5"/>
  <c r="CI136" i="5"/>
  <c r="CJ136" i="5" s="1"/>
  <c r="CN136" i="5"/>
  <c r="CN169" i="5"/>
  <c r="CI169" i="5"/>
  <c r="CJ169" i="5" s="1"/>
  <c r="CI285" i="5"/>
  <c r="CJ285" i="5" s="1"/>
  <c r="CN285" i="5"/>
  <c r="CI302" i="5"/>
  <c r="CJ302" i="5" s="1"/>
  <c r="CN302" i="5"/>
  <c r="CI269" i="5"/>
  <c r="CJ269" i="5" s="1"/>
  <c r="CN269" i="5"/>
  <c r="CI290" i="5"/>
  <c r="CJ290" i="5" s="1"/>
  <c r="CN290" i="5"/>
  <c r="CN177" i="5"/>
  <c r="CI177" i="5"/>
  <c r="CJ177" i="5" s="1"/>
  <c r="CI191" i="5"/>
  <c r="CJ191" i="5" s="1"/>
  <c r="CN191" i="5"/>
  <c r="CN87" i="5"/>
  <c r="CI87" i="5"/>
  <c r="CJ87" i="5" s="1"/>
  <c r="CI128" i="5"/>
  <c r="CJ128" i="5" s="1"/>
  <c r="CN128" i="5"/>
  <c r="CI134" i="5"/>
  <c r="CJ134" i="5" s="1"/>
  <c r="CN134" i="5"/>
  <c r="OY70" i="5"/>
  <c r="OZ70" i="5" s="1"/>
  <c r="PD70" i="5"/>
  <c r="OY171" i="5"/>
  <c r="OZ171" i="5" s="1"/>
  <c r="PD171" i="5"/>
  <c r="OY142" i="5"/>
  <c r="OZ142" i="5" s="1"/>
  <c r="PD142" i="5"/>
  <c r="OY294" i="5"/>
  <c r="OZ294" i="5" s="1"/>
  <c r="PD294" i="5"/>
  <c r="OY146" i="5"/>
  <c r="OZ146" i="5" s="1"/>
  <c r="PD146" i="5"/>
  <c r="OY217" i="5"/>
  <c r="OZ217" i="5" s="1"/>
  <c r="PD217" i="5"/>
  <c r="OY299" i="5"/>
  <c r="OZ299" i="5" s="1"/>
  <c r="PD299" i="5"/>
  <c r="OY193" i="5"/>
  <c r="OZ193" i="5" s="1"/>
  <c r="PD193" i="5"/>
  <c r="OY220" i="5"/>
  <c r="OZ220" i="5" s="1"/>
  <c r="PD220" i="5"/>
  <c r="PD104" i="5"/>
  <c r="OY104" i="5"/>
  <c r="OZ104" i="5" s="1"/>
  <c r="PD298" i="5"/>
  <c r="OY298" i="5"/>
  <c r="OZ298" i="5" s="1"/>
  <c r="PD107" i="5"/>
  <c r="OY107" i="5"/>
  <c r="OZ107" i="5" s="1"/>
  <c r="PD226" i="5"/>
  <c r="OY226" i="5"/>
  <c r="OZ226" i="5" s="1"/>
  <c r="OY264" i="5"/>
  <c r="OZ264" i="5" s="1"/>
  <c r="PD264" i="5"/>
  <c r="OY143" i="5"/>
  <c r="OZ143" i="5" s="1"/>
  <c r="PD143" i="5"/>
  <c r="OY242" i="5"/>
  <c r="OZ242" i="5" s="1"/>
  <c r="PD242" i="5"/>
  <c r="PD280" i="5"/>
  <c r="OY280" i="5"/>
  <c r="OZ280" i="5" s="1"/>
  <c r="PD129" i="5"/>
  <c r="OY129" i="5"/>
  <c r="OZ129" i="5" s="1"/>
  <c r="OY176" i="5"/>
  <c r="OZ176" i="5" s="1"/>
  <c r="PD176" i="5"/>
  <c r="OY206" i="5"/>
  <c r="OZ206" i="5" s="1"/>
  <c r="PD206" i="5"/>
  <c r="OY218" i="5"/>
  <c r="OZ218" i="5" s="1"/>
  <c r="PD218" i="5"/>
  <c r="OY279" i="5"/>
  <c r="OZ279" i="5" s="1"/>
  <c r="PD279" i="5"/>
  <c r="OY81" i="5"/>
  <c r="OZ81" i="5" s="1"/>
  <c r="PD81" i="5"/>
  <c r="OY255" i="5"/>
  <c r="OZ255" i="5" s="1"/>
  <c r="PD255" i="5"/>
  <c r="OY307" i="5"/>
  <c r="OZ307" i="5" s="1"/>
  <c r="PD307" i="5"/>
  <c r="PD290" i="5"/>
  <c r="OY290" i="5"/>
  <c r="OZ290" i="5" s="1"/>
  <c r="OY204" i="5"/>
  <c r="OZ204" i="5" s="1"/>
  <c r="PD204" i="5"/>
  <c r="OY274" i="5"/>
  <c r="OZ274" i="5" s="1"/>
  <c r="PD274" i="5"/>
  <c r="PD124" i="5"/>
  <c r="OY124" i="5"/>
  <c r="OZ124" i="5" s="1"/>
  <c r="OY109" i="5"/>
  <c r="OZ109" i="5" s="1"/>
  <c r="PD109" i="5"/>
  <c r="IO94" i="5"/>
  <c r="IP94" i="5" s="1"/>
  <c r="IT94" i="5"/>
  <c r="TH296" i="5"/>
  <c r="TC296" i="5"/>
  <c r="TD296" i="5" s="1"/>
  <c r="TC146" i="5"/>
  <c r="TD146" i="5" s="1"/>
  <c r="TH146" i="5"/>
  <c r="IO263" i="5"/>
  <c r="IP263" i="5" s="1"/>
  <c r="IT263" i="5"/>
  <c r="AH78" i="5"/>
  <c r="TH107" i="5"/>
  <c r="TC107" i="5"/>
  <c r="TD107" i="5" s="1"/>
  <c r="IM225" i="5"/>
  <c r="IM283" i="5"/>
  <c r="IO198" i="5"/>
  <c r="IP198" i="5" s="1"/>
  <c r="IT198" i="5"/>
  <c r="TC200" i="5"/>
  <c r="TD200" i="5" s="1"/>
  <c r="TH200" i="5"/>
  <c r="GR189" i="5"/>
  <c r="GM189" i="5"/>
  <c r="GN189" i="5" s="1"/>
  <c r="GM70" i="5"/>
  <c r="GN70" i="5" s="1"/>
  <c r="GR70" i="5"/>
  <c r="GR133" i="5"/>
  <c r="GM133" i="5"/>
  <c r="GN133" i="5" s="1"/>
  <c r="GR233" i="5"/>
  <c r="GM233" i="5"/>
  <c r="GR159" i="5"/>
  <c r="GM159" i="5"/>
  <c r="GN159" i="5" s="1"/>
  <c r="GR279" i="5"/>
  <c r="GM279" i="5"/>
  <c r="GN279" i="5" s="1"/>
  <c r="GM204" i="5"/>
  <c r="GN204" i="5" s="1"/>
  <c r="GR204" i="5"/>
  <c r="GM88" i="5"/>
  <c r="GN88" i="5" s="1"/>
  <c r="GR88" i="5"/>
  <c r="GR201" i="5"/>
  <c r="GM201" i="5"/>
  <c r="GN201" i="5" s="1"/>
  <c r="GM277" i="5"/>
  <c r="GN277" i="5" s="1"/>
  <c r="GR277" i="5"/>
  <c r="GR251" i="5"/>
  <c r="GM251" i="5"/>
  <c r="GN251" i="5" s="1"/>
  <c r="GM238" i="5"/>
  <c r="GN238" i="5" s="1"/>
  <c r="GR238" i="5"/>
  <c r="GM184" i="5"/>
  <c r="GN184" i="5" s="1"/>
  <c r="GR184" i="5"/>
  <c r="GR77" i="5"/>
  <c r="GM77" i="5"/>
  <c r="GN77" i="5" s="1"/>
  <c r="GM76" i="5"/>
  <c r="GR76" i="5"/>
  <c r="GR72" i="5"/>
  <c r="GM72" i="5"/>
  <c r="GN72" i="5" s="1"/>
  <c r="GR254" i="5"/>
  <c r="GM254" i="5"/>
  <c r="GN254" i="5" s="1"/>
  <c r="GM230" i="5"/>
  <c r="GN230" i="5" s="1"/>
  <c r="GR230" i="5"/>
  <c r="GM188" i="5"/>
  <c r="GN188" i="5" s="1"/>
  <c r="GR188" i="5"/>
  <c r="GR95" i="5"/>
  <c r="GM95" i="5"/>
  <c r="GN95" i="5" s="1"/>
  <c r="GR270" i="5"/>
  <c r="GM270" i="5"/>
  <c r="GN270" i="5" s="1"/>
  <c r="GR248" i="5"/>
  <c r="GM248" i="5"/>
  <c r="GN248" i="5" s="1"/>
  <c r="GM245" i="5"/>
  <c r="GN245" i="5" s="1"/>
  <c r="GR245" i="5"/>
  <c r="GR113" i="5"/>
  <c r="GM113" i="5"/>
  <c r="GM166" i="5"/>
  <c r="GN166" i="5" s="1"/>
  <c r="GR166" i="5"/>
  <c r="GR152" i="5"/>
  <c r="GM152" i="5"/>
  <c r="GM137" i="5"/>
  <c r="GN137" i="5" s="1"/>
  <c r="GR137" i="5"/>
  <c r="GM162" i="5"/>
  <c r="GN162" i="5" s="1"/>
  <c r="GR162" i="5"/>
  <c r="GM292" i="5"/>
  <c r="GR292" i="5"/>
  <c r="GM247" i="5"/>
  <c r="GN247" i="5" s="1"/>
  <c r="GR247" i="5"/>
  <c r="TC117" i="5"/>
  <c r="TD117" i="5" s="1"/>
  <c r="TH117" i="5"/>
  <c r="TH108" i="5"/>
  <c r="TC108" i="5"/>
  <c r="TD108" i="5" s="1"/>
  <c r="TC138" i="5"/>
  <c r="TD138" i="5" s="1"/>
  <c r="TH138" i="5"/>
  <c r="IT83" i="5"/>
  <c r="IO83" i="5"/>
  <c r="IP83" i="5" s="1"/>
  <c r="AG142" i="5"/>
  <c r="AH142" i="5" s="1"/>
  <c r="AL142" i="5"/>
  <c r="TC218" i="5"/>
  <c r="TD218" i="5" s="1"/>
  <c r="TH218" i="5"/>
  <c r="IO194" i="5"/>
  <c r="IP194" i="5" s="1"/>
  <c r="IT194" i="5"/>
  <c r="TC182" i="5"/>
  <c r="TD182" i="5" s="1"/>
  <c r="TH182" i="5"/>
  <c r="IT214" i="5"/>
  <c r="IO214" i="5"/>
  <c r="IP214" i="5" s="1"/>
  <c r="IO125" i="5"/>
  <c r="IP125" i="5" s="1"/>
  <c r="IT125" i="5"/>
  <c r="IO154" i="5"/>
  <c r="IP154" i="5" s="1"/>
  <c r="IT154" i="5"/>
  <c r="AH185" i="5"/>
  <c r="IT180" i="5"/>
  <c r="IO180" i="5"/>
  <c r="IP180" i="5" s="1"/>
  <c r="TC89" i="5"/>
  <c r="TD89" i="5" s="1"/>
  <c r="TH89" i="5"/>
  <c r="TC267" i="5"/>
  <c r="TD267" i="5" s="1"/>
  <c r="TH267" i="5"/>
  <c r="TC258" i="5"/>
  <c r="TD258" i="5" s="1"/>
  <c r="TH258" i="5"/>
  <c r="AH286" i="5"/>
  <c r="AL122" i="5"/>
  <c r="AG122" i="5"/>
  <c r="AH122" i="5" s="1"/>
  <c r="AH120" i="5"/>
  <c r="AH128" i="5"/>
  <c r="TH286" i="5"/>
  <c r="TC286" i="5"/>
  <c r="IO170" i="5"/>
  <c r="IP170" i="5" s="1"/>
  <c r="IT170" i="5"/>
  <c r="IO122" i="5"/>
  <c r="IP122" i="5" s="1"/>
  <c r="IT122" i="5"/>
  <c r="IM253" i="5"/>
  <c r="AH169" i="5"/>
  <c r="IO160" i="5"/>
  <c r="IP160" i="5" s="1"/>
  <c r="IT160" i="5"/>
  <c r="AH127" i="5"/>
  <c r="IO163" i="5"/>
  <c r="IP163" i="5" s="1"/>
  <c r="IT163" i="5"/>
  <c r="IM155" i="5"/>
  <c r="AG302" i="5"/>
  <c r="AH302" i="5" s="1"/>
  <c r="AL302" i="5"/>
  <c r="IT72" i="5"/>
  <c r="IO72" i="5"/>
  <c r="IP72" i="5" s="1"/>
  <c r="TH247" i="5"/>
  <c r="TC247" i="5"/>
  <c r="TD247" i="5" s="1"/>
  <c r="TH205" i="5"/>
  <c r="TC205" i="5"/>
  <c r="TD205" i="5" s="1"/>
  <c r="IM144" i="5"/>
  <c r="IM95" i="5"/>
  <c r="IT142" i="5"/>
  <c r="IO142" i="5"/>
  <c r="IP142" i="5" s="1"/>
  <c r="TH86" i="5"/>
  <c r="TC86" i="5"/>
  <c r="TH125" i="5"/>
  <c r="TC125" i="5"/>
  <c r="TD125" i="5" s="1"/>
  <c r="TC301" i="5"/>
  <c r="TD301" i="5" s="1"/>
  <c r="TH301" i="5"/>
  <c r="IT96" i="5"/>
  <c r="IO96" i="5"/>
  <c r="IP96" i="5" s="1"/>
  <c r="AG220" i="5"/>
  <c r="AH220" i="5" s="1"/>
  <c r="AL220" i="5"/>
  <c r="TH159" i="5"/>
  <c r="TC159" i="5"/>
  <c r="TD159" i="5" s="1"/>
  <c r="TH71" i="5"/>
  <c r="TC71" i="5"/>
  <c r="TD71" i="5" s="1"/>
  <c r="IT97" i="5"/>
  <c r="IO97" i="5"/>
  <c r="IP97" i="5" s="1"/>
  <c r="IT307" i="5"/>
  <c r="IO307" i="5"/>
  <c r="IP307" i="5" s="1"/>
  <c r="EP220" i="5"/>
  <c r="EK220" i="5"/>
  <c r="EL220" i="5" s="1"/>
  <c r="EK146" i="5"/>
  <c r="EP146" i="5"/>
  <c r="EP193" i="5"/>
  <c r="EK193" i="5"/>
  <c r="EL193" i="5" s="1"/>
  <c r="EK154" i="5"/>
  <c r="EP154" i="5"/>
  <c r="EK125" i="5"/>
  <c r="EL125" i="5" s="1"/>
  <c r="EP125" i="5"/>
  <c r="EK157" i="5"/>
  <c r="EL157" i="5" s="1"/>
  <c r="EP157" i="5"/>
  <c r="EK131" i="5"/>
  <c r="EL131" i="5" s="1"/>
  <c r="EP131" i="5"/>
  <c r="EP230" i="5"/>
  <c r="EK230" i="5"/>
  <c r="EL230" i="5" s="1"/>
  <c r="EP190" i="5"/>
  <c r="EK190" i="5"/>
  <c r="EL190" i="5" s="1"/>
  <c r="EK250" i="5"/>
  <c r="EL250" i="5" s="1"/>
  <c r="EP250" i="5"/>
  <c r="EK268" i="5"/>
  <c r="EL268" i="5" s="1"/>
  <c r="EP268" i="5"/>
  <c r="EP277" i="5"/>
  <c r="EK277" i="5"/>
  <c r="EK184" i="5"/>
  <c r="EL184" i="5" s="1"/>
  <c r="EP184" i="5"/>
  <c r="EK97" i="5"/>
  <c r="EL97" i="5" s="1"/>
  <c r="EP97" i="5"/>
  <c r="EP251" i="5"/>
  <c r="EK251" i="5"/>
  <c r="EL251" i="5" s="1"/>
  <c r="EK78" i="5"/>
  <c r="EL78" i="5" s="1"/>
  <c r="EP78" i="5"/>
  <c r="EK120" i="5"/>
  <c r="EL120" i="5" s="1"/>
  <c r="EP120" i="5"/>
  <c r="EP241" i="5"/>
  <c r="EK241" i="5"/>
  <c r="EL241" i="5" s="1"/>
  <c r="EP152" i="5"/>
  <c r="EK152" i="5"/>
  <c r="EL152" i="5" s="1"/>
  <c r="EP86" i="5"/>
  <c r="EK86" i="5"/>
  <c r="EK257" i="5"/>
  <c r="EL257" i="5" s="1"/>
  <c r="EP257" i="5"/>
  <c r="EK136" i="5"/>
  <c r="EL136" i="5" s="1"/>
  <c r="EP136" i="5"/>
  <c r="EK271" i="5"/>
  <c r="EL271" i="5" s="1"/>
  <c r="EP271" i="5"/>
  <c r="EK69" i="5"/>
  <c r="EL69" i="5" s="1"/>
  <c r="EP69" i="5"/>
  <c r="EP306" i="5"/>
  <c r="EK306" i="5"/>
  <c r="EL306" i="5" s="1"/>
  <c r="EP191" i="5"/>
  <c r="EK191" i="5"/>
  <c r="EL191" i="5" s="1"/>
  <c r="EK115" i="5"/>
  <c r="EP115" i="5"/>
  <c r="EK96" i="5"/>
  <c r="EL96" i="5" s="1"/>
  <c r="EP96" i="5"/>
  <c r="EK215" i="5"/>
  <c r="EL215" i="5" s="1"/>
  <c r="EP215" i="5"/>
  <c r="EK165" i="5"/>
  <c r="EL165" i="5" s="1"/>
  <c r="EP165" i="5"/>
  <c r="AH143" i="5"/>
  <c r="TH277" i="5"/>
  <c r="TC277" i="5"/>
  <c r="TD277" i="5" s="1"/>
  <c r="TC136" i="5"/>
  <c r="TD136" i="5" s="1"/>
  <c r="TH136" i="5"/>
  <c r="AL291" i="5"/>
  <c r="AG291" i="5"/>
  <c r="IO90" i="5"/>
  <c r="IP90" i="5" s="1"/>
  <c r="IT90" i="5"/>
  <c r="IT202" i="5"/>
  <c r="IO202" i="5"/>
  <c r="IP202" i="5" s="1"/>
  <c r="IT266" i="5"/>
  <c r="IO266" i="5"/>
  <c r="IP266" i="5" s="1"/>
  <c r="TC195" i="5"/>
  <c r="TD195" i="5" s="1"/>
  <c r="TH195" i="5"/>
  <c r="AG184" i="5"/>
  <c r="AH184" i="5" s="1"/>
  <c r="AL184" i="5"/>
  <c r="RF76" i="5"/>
  <c r="RA76" i="5"/>
  <c r="RB76" i="5" s="1"/>
  <c r="RA268" i="5"/>
  <c r="RB268" i="5" s="1"/>
  <c r="RF268" i="5"/>
  <c r="RF75" i="5"/>
  <c r="RA75" i="5"/>
  <c r="RB75" i="5" s="1"/>
  <c r="RF307" i="5"/>
  <c r="RA307" i="5"/>
  <c r="RB307" i="5" s="1"/>
  <c r="RF122" i="5"/>
  <c r="RA122" i="5"/>
  <c r="RB122" i="5" s="1"/>
  <c r="RA189" i="5"/>
  <c r="RB189" i="5" s="1"/>
  <c r="RF189" i="5"/>
  <c r="RF207" i="5"/>
  <c r="RA207" i="5"/>
  <c r="RB207" i="5" s="1"/>
  <c r="RF159" i="5"/>
  <c r="RA159" i="5"/>
  <c r="RB159" i="5" s="1"/>
  <c r="RA231" i="5"/>
  <c r="RB231" i="5" s="1"/>
  <c r="RF231" i="5"/>
  <c r="RA79" i="5"/>
  <c r="RB79" i="5" s="1"/>
  <c r="RF79" i="5"/>
  <c r="RA153" i="5"/>
  <c r="RB153" i="5" s="1"/>
  <c r="RF153" i="5"/>
  <c r="RF115" i="5"/>
  <c r="RA115" i="5"/>
  <c r="RB115" i="5" s="1"/>
  <c r="RF296" i="5"/>
  <c r="RA296" i="5"/>
  <c r="RB296" i="5" s="1"/>
  <c r="RF106" i="5"/>
  <c r="RA106" i="5"/>
  <c r="RB106" i="5" s="1"/>
  <c r="RF181" i="5"/>
  <c r="RA181" i="5"/>
  <c r="RB181" i="5" s="1"/>
  <c r="RF83" i="5"/>
  <c r="RA83" i="5"/>
  <c r="RB83" i="5" s="1"/>
  <c r="RF277" i="5"/>
  <c r="RA277" i="5"/>
  <c r="RB277" i="5" s="1"/>
  <c r="RA91" i="5"/>
  <c r="RB91" i="5" s="1"/>
  <c r="RF91" i="5"/>
  <c r="RF156" i="5"/>
  <c r="RA156" i="5"/>
  <c r="RB156" i="5" s="1"/>
  <c r="RF265" i="5"/>
  <c r="RA265" i="5"/>
  <c r="RB265" i="5" s="1"/>
  <c r="RA89" i="5"/>
  <c r="RB89" i="5" s="1"/>
  <c r="RF89" i="5"/>
  <c r="RF96" i="5"/>
  <c r="RA96" i="5"/>
  <c r="RB96" i="5" s="1"/>
  <c r="RA258" i="5"/>
  <c r="RB258" i="5" s="1"/>
  <c r="RF258" i="5"/>
  <c r="RF275" i="5"/>
  <c r="RA275" i="5"/>
  <c r="RB275" i="5" s="1"/>
  <c r="RA234" i="5"/>
  <c r="RB234" i="5" s="1"/>
  <c r="RF234" i="5"/>
  <c r="RF132" i="5"/>
  <c r="RA132" i="5"/>
  <c r="RB132" i="5" s="1"/>
  <c r="RA202" i="5"/>
  <c r="RB202" i="5" s="1"/>
  <c r="RF202" i="5"/>
  <c r="RF81" i="5"/>
  <c r="RA81" i="5"/>
  <c r="RB81" i="5" s="1"/>
  <c r="RA166" i="5"/>
  <c r="RB166" i="5" s="1"/>
  <c r="RF166" i="5"/>
  <c r="RA80" i="5"/>
  <c r="RB80" i="5" s="1"/>
  <c r="RF80" i="5"/>
  <c r="TC271" i="5"/>
  <c r="TD271" i="5" s="1"/>
  <c r="TH271" i="5"/>
  <c r="AH136" i="5"/>
  <c r="TC174" i="5"/>
  <c r="TD174" i="5" s="1"/>
  <c r="TH174" i="5"/>
  <c r="IO207" i="5"/>
  <c r="IP207" i="5" s="1"/>
  <c r="IT207" i="5"/>
  <c r="TH87" i="5"/>
  <c r="TC87" i="5"/>
  <c r="TD87" i="5" s="1"/>
  <c r="TH141" i="5"/>
  <c r="TC141" i="5"/>
  <c r="TD141" i="5" s="1"/>
  <c r="AH296" i="5"/>
  <c r="TC308" i="5"/>
  <c r="TD308" i="5" s="1"/>
  <c r="TH308" i="5"/>
  <c r="AH203" i="5"/>
  <c r="CN305" i="5"/>
  <c r="CI305" i="5"/>
  <c r="CJ305" i="5" s="1"/>
  <c r="CI73" i="5"/>
  <c r="CN73" i="5"/>
  <c r="CN283" i="5"/>
  <c r="CI283" i="5"/>
  <c r="CJ283" i="5" s="1"/>
  <c r="CN93" i="5"/>
  <c r="CI93" i="5"/>
  <c r="CJ93" i="5" s="1"/>
  <c r="CI267" i="5"/>
  <c r="CJ267" i="5" s="1"/>
  <c r="CN267" i="5"/>
  <c r="CN69" i="5"/>
  <c r="CI69" i="5"/>
  <c r="CJ69" i="5" s="1"/>
  <c r="CN226" i="5"/>
  <c r="CI226" i="5"/>
  <c r="CJ226" i="5" s="1"/>
  <c r="CI88" i="5"/>
  <c r="CJ88" i="5" s="1"/>
  <c r="CN88" i="5"/>
  <c r="CN160" i="5"/>
  <c r="CI160" i="5"/>
  <c r="CJ160" i="5" s="1"/>
  <c r="CI106" i="5"/>
  <c r="CJ106" i="5" s="1"/>
  <c r="CN106" i="5"/>
  <c r="CI130" i="5"/>
  <c r="CJ130" i="5" s="1"/>
  <c r="CN130" i="5"/>
  <c r="CI216" i="5"/>
  <c r="CJ216" i="5" s="1"/>
  <c r="CN216" i="5"/>
  <c r="CN280" i="5"/>
  <c r="CI280" i="5"/>
  <c r="CJ280" i="5" s="1"/>
  <c r="CI223" i="5"/>
  <c r="CJ223" i="5" s="1"/>
  <c r="CN223" i="5"/>
  <c r="CN70" i="5"/>
  <c r="CI70" i="5"/>
  <c r="CJ70" i="5" s="1"/>
  <c r="CN168" i="5"/>
  <c r="CI168" i="5"/>
  <c r="CJ168" i="5" s="1"/>
  <c r="CN273" i="5"/>
  <c r="CI273" i="5"/>
  <c r="CN205" i="5"/>
  <c r="CI205" i="5"/>
  <c r="CJ205" i="5" s="1"/>
  <c r="CN265" i="5"/>
  <c r="CI265" i="5"/>
  <c r="CJ265" i="5" s="1"/>
  <c r="CI255" i="5"/>
  <c r="CJ255" i="5" s="1"/>
  <c r="CN255" i="5"/>
  <c r="CI187" i="5"/>
  <c r="CJ187" i="5" s="1"/>
  <c r="CN187" i="5"/>
  <c r="CN227" i="5"/>
  <c r="CI227" i="5"/>
  <c r="CJ227" i="5" s="1"/>
  <c r="CN174" i="5"/>
  <c r="CI174" i="5"/>
  <c r="CJ174" i="5" s="1"/>
  <c r="CN166" i="5"/>
  <c r="CI166" i="5"/>
  <c r="CJ166" i="5" s="1"/>
  <c r="CN125" i="5"/>
  <c r="CI125" i="5"/>
  <c r="CN92" i="5"/>
  <c r="CI92" i="5"/>
  <c r="CJ92" i="5" s="1"/>
  <c r="CI124" i="5"/>
  <c r="CJ124" i="5" s="1"/>
  <c r="CN124" i="5"/>
  <c r="CN188" i="5"/>
  <c r="CI188" i="5"/>
  <c r="CI195" i="5"/>
  <c r="CJ195" i="5" s="1"/>
  <c r="CN195" i="5"/>
  <c r="CI232" i="5"/>
  <c r="CJ232" i="5" s="1"/>
  <c r="CN232" i="5"/>
  <c r="OY71" i="5"/>
  <c r="OZ71" i="5" s="1"/>
  <c r="PD71" i="5"/>
  <c r="PD261" i="5"/>
  <c r="OY261" i="5"/>
  <c r="OZ261" i="5" s="1"/>
  <c r="OY197" i="5"/>
  <c r="OZ197" i="5" s="1"/>
  <c r="PD197" i="5"/>
  <c r="PD301" i="5"/>
  <c r="OY301" i="5"/>
  <c r="OZ301" i="5" s="1"/>
  <c r="OY115" i="5"/>
  <c r="OZ115" i="5" s="1"/>
  <c r="PD115" i="5"/>
  <c r="OY266" i="5"/>
  <c r="OZ266" i="5" s="1"/>
  <c r="PD266" i="5"/>
  <c r="OY282" i="5"/>
  <c r="OZ282" i="5" s="1"/>
  <c r="PD282" i="5"/>
  <c r="OY121" i="5"/>
  <c r="OZ121" i="5" s="1"/>
  <c r="PD121" i="5"/>
  <c r="OY260" i="5"/>
  <c r="OZ260" i="5" s="1"/>
  <c r="PD260" i="5"/>
  <c r="OY270" i="5"/>
  <c r="OZ270" i="5" s="1"/>
  <c r="PD270" i="5"/>
  <c r="PD105" i="5"/>
  <c r="OY105" i="5"/>
  <c r="OZ105" i="5" s="1"/>
  <c r="OY304" i="5"/>
  <c r="OZ304" i="5" s="1"/>
  <c r="PD304" i="5"/>
  <c r="PD268" i="5"/>
  <c r="OY268" i="5"/>
  <c r="OZ268" i="5" s="1"/>
  <c r="OY228" i="5"/>
  <c r="OZ228" i="5" s="1"/>
  <c r="PD228" i="5"/>
  <c r="OY175" i="5"/>
  <c r="OZ175" i="5" s="1"/>
  <c r="PD175" i="5"/>
  <c r="OY194" i="5"/>
  <c r="OZ194" i="5" s="1"/>
  <c r="PD194" i="5"/>
  <c r="PD155" i="5"/>
  <c r="OY155" i="5"/>
  <c r="OZ155" i="5" s="1"/>
  <c r="PD272" i="5"/>
  <c r="OY272" i="5"/>
  <c r="OZ272" i="5" s="1"/>
  <c r="OY296" i="5"/>
  <c r="OZ296" i="5" s="1"/>
  <c r="PD296" i="5"/>
  <c r="PD241" i="5"/>
  <c r="OY241" i="5"/>
  <c r="OZ241" i="5" s="1"/>
  <c r="PD102" i="5"/>
  <c r="OY102" i="5"/>
  <c r="OZ102" i="5" s="1"/>
  <c r="OY265" i="5"/>
  <c r="OZ265" i="5" s="1"/>
  <c r="PD265" i="5"/>
  <c r="OY258" i="5"/>
  <c r="OZ258" i="5" s="1"/>
  <c r="PD258" i="5"/>
  <c r="OY278" i="5"/>
  <c r="OZ278" i="5" s="1"/>
  <c r="PD278" i="5"/>
  <c r="PD209" i="5"/>
  <c r="OY209" i="5"/>
  <c r="OZ209" i="5" s="1"/>
  <c r="OY84" i="5"/>
  <c r="OZ84" i="5" s="1"/>
  <c r="PD84" i="5"/>
  <c r="PD122" i="5"/>
  <c r="OY122" i="5"/>
  <c r="OZ122" i="5" s="1"/>
  <c r="PD110" i="5"/>
  <c r="OY110" i="5"/>
  <c r="OZ110" i="5" s="1"/>
  <c r="PD80" i="5"/>
  <c r="OY80" i="5"/>
  <c r="OZ80" i="5" s="1"/>
  <c r="OY108" i="5"/>
  <c r="OZ108" i="5" s="1"/>
  <c r="PD108" i="5"/>
  <c r="IO91" i="5"/>
  <c r="IP91" i="5" s="1"/>
  <c r="IT91" i="5"/>
  <c r="IO133" i="5"/>
  <c r="IP133" i="5" s="1"/>
  <c r="IT133" i="5"/>
  <c r="IO84" i="5"/>
  <c r="IP84" i="5" s="1"/>
  <c r="IT84" i="5"/>
  <c r="TC73" i="5"/>
  <c r="TD73" i="5" s="1"/>
  <c r="TH73" i="5"/>
  <c r="IM88" i="5"/>
  <c r="AG71" i="5"/>
  <c r="AH71" i="5" s="1"/>
  <c r="AL71" i="5"/>
  <c r="TH214" i="5"/>
  <c r="TC214" i="5"/>
  <c r="TD214" i="5" s="1"/>
  <c r="IO197" i="5"/>
  <c r="IP197" i="5" s="1"/>
  <c r="IT197" i="5"/>
  <c r="TC69" i="5"/>
  <c r="TD69" i="5" s="1"/>
  <c r="TH69" i="5"/>
  <c r="AG166" i="5"/>
  <c r="AH166" i="5" s="1"/>
  <c r="AL166" i="5"/>
  <c r="IM78" i="5"/>
  <c r="GR119" i="5"/>
  <c r="GM119" i="5"/>
  <c r="GN119" i="5" s="1"/>
  <c r="GR128" i="5"/>
  <c r="GM128" i="5"/>
  <c r="GN128" i="5" s="1"/>
  <c r="GM143" i="5"/>
  <c r="GN143" i="5" s="1"/>
  <c r="GR143" i="5"/>
  <c r="GM179" i="5"/>
  <c r="GN179" i="5" s="1"/>
  <c r="GR179" i="5"/>
  <c r="GR275" i="5"/>
  <c r="GM275" i="5"/>
  <c r="GN275" i="5" s="1"/>
  <c r="GR236" i="5"/>
  <c r="GM236" i="5"/>
  <c r="GN236" i="5" s="1"/>
  <c r="GM305" i="5"/>
  <c r="GN305" i="5" s="1"/>
  <c r="GR305" i="5"/>
  <c r="GM83" i="5"/>
  <c r="GN83" i="5" s="1"/>
  <c r="GR83" i="5"/>
  <c r="GM120" i="5"/>
  <c r="GN120" i="5" s="1"/>
  <c r="GR120" i="5"/>
  <c r="GM283" i="5"/>
  <c r="GN283" i="5" s="1"/>
  <c r="GR283" i="5"/>
  <c r="GM192" i="5"/>
  <c r="GN192" i="5" s="1"/>
  <c r="GR192" i="5"/>
  <c r="GM175" i="5"/>
  <c r="GN175" i="5" s="1"/>
  <c r="GR175" i="5"/>
  <c r="GR281" i="5"/>
  <c r="GM281" i="5"/>
  <c r="GN281" i="5" s="1"/>
  <c r="GR260" i="5"/>
  <c r="GM260" i="5"/>
  <c r="GN260" i="5" s="1"/>
  <c r="GR225" i="5"/>
  <c r="GM225" i="5"/>
  <c r="GN225" i="5" s="1"/>
  <c r="GM217" i="5"/>
  <c r="GN217" i="5" s="1"/>
  <c r="GR217" i="5"/>
  <c r="GM147" i="5"/>
  <c r="GN147" i="5" s="1"/>
  <c r="GR147" i="5"/>
  <c r="GR183" i="5"/>
  <c r="GM183" i="5"/>
  <c r="GN183" i="5" s="1"/>
  <c r="GM107" i="5"/>
  <c r="GR107" i="5"/>
  <c r="GR186" i="5"/>
  <c r="GM186" i="5"/>
  <c r="GN186" i="5" s="1"/>
  <c r="GR144" i="5"/>
  <c r="GM144" i="5"/>
  <c r="GN144" i="5" s="1"/>
  <c r="GR191" i="5"/>
  <c r="GM191" i="5"/>
  <c r="GN191" i="5" s="1"/>
  <c r="GR308" i="5"/>
  <c r="GM308" i="5"/>
  <c r="GM109" i="5"/>
  <c r="GN109" i="5" s="1"/>
  <c r="GR109" i="5"/>
  <c r="GM214" i="5"/>
  <c r="GN214" i="5" s="1"/>
  <c r="GR214" i="5"/>
  <c r="GR90" i="5"/>
  <c r="GM90" i="5"/>
  <c r="GN90" i="5" s="1"/>
  <c r="GR78" i="5"/>
  <c r="GM78" i="5"/>
  <c r="GN78" i="5" s="1"/>
  <c r="GM158" i="5"/>
  <c r="GN158" i="5" s="1"/>
  <c r="GR158" i="5"/>
  <c r="GM75" i="5"/>
  <c r="GN75" i="5" s="1"/>
  <c r="GR75" i="5"/>
  <c r="GM262" i="5"/>
  <c r="GN262" i="5" s="1"/>
  <c r="GR262" i="5"/>
  <c r="TH239" i="5"/>
  <c r="TC239" i="5"/>
  <c r="TD239" i="5" s="1"/>
  <c r="IO237" i="5"/>
  <c r="IP237" i="5" s="1"/>
  <c r="IT237" i="5"/>
  <c r="TC255" i="5"/>
  <c r="TD255" i="5" s="1"/>
  <c r="TH255" i="5"/>
  <c r="IM304" i="5"/>
  <c r="IM89" i="5"/>
  <c r="IO146" i="5"/>
  <c r="IP146" i="5" s="1"/>
  <c r="IT146" i="5"/>
  <c r="IT102" i="5"/>
  <c r="IO102" i="5"/>
  <c r="IP102" i="5" s="1"/>
  <c r="AG216" i="5"/>
  <c r="AH216" i="5" s="1"/>
  <c r="AL216" i="5"/>
  <c r="AG281" i="5"/>
  <c r="AH281" i="5" s="1"/>
  <c r="AL281" i="5"/>
  <c r="TC103" i="5"/>
  <c r="TD103" i="5" s="1"/>
  <c r="TH103" i="5"/>
  <c r="IO162" i="5"/>
  <c r="IP162" i="5" s="1"/>
  <c r="IT162" i="5"/>
  <c r="TC102" i="5"/>
  <c r="TD102" i="5" s="1"/>
  <c r="TH102" i="5"/>
  <c r="TH188" i="5"/>
  <c r="TC188" i="5"/>
  <c r="TC84" i="5"/>
  <c r="TD84" i="5" s="1"/>
  <c r="TH84" i="5"/>
  <c r="AG75" i="5"/>
  <c r="AH75" i="5" s="1"/>
  <c r="AL75" i="5"/>
  <c r="IT153" i="5"/>
  <c r="IO153" i="5"/>
  <c r="IP153" i="5" s="1"/>
  <c r="IO289" i="5"/>
  <c r="IP289" i="5" s="1"/>
  <c r="IT289" i="5"/>
  <c r="IO143" i="5"/>
  <c r="IP143" i="5" s="1"/>
  <c r="IT143" i="5"/>
  <c r="AG80" i="5"/>
  <c r="AL80" i="5"/>
  <c r="AL91" i="5"/>
  <c r="AG91" i="5"/>
  <c r="IT308" i="5"/>
  <c r="IO308" i="5"/>
  <c r="IP308" i="5" s="1"/>
  <c r="TH299" i="5"/>
  <c r="TC299" i="5"/>
  <c r="TD299" i="5" s="1"/>
  <c r="IO227" i="5"/>
  <c r="IP227" i="5" s="1"/>
  <c r="IT227" i="5"/>
  <c r="TC207" i="5"/>
  <c r="TD207" i="5" s="1"/>
  <c r="TH207" i="5"/>
  <c r="IM182" i="5"/>
  <c r="AG249" i="5"/>
  <c r="AH249" i="5" s="1"/>
  <c r="AL249" i="5"/>
  <c r="TH143" i="5"/>
  <c r="TC143" i="5"/>
  <c r="TD143" i="5" s="1"/>
  <c r="IT267" i="5"/>
  <c r="IO267" i="5"/>
  <c r="IP267" i="5" s="1"/>
  <c r="TC170" i="5"/>
  <c r="TD170" i="5" s="1"/>
  <c r="TH170" i="5"/>
  <c r="TH106" i="5"/>
  <c r="TC106" i="5"/>
  <c r="TD106" i="5" s="1"/>
  <c r="IT155" i="5"/>
  <c r="IO155" i="5"/>
  <c r="IP155" i="5" s="1"/>
  <c r="IM72" i="5"/>
  <c r="TC134" i="5"/>
  <c r="TH134" i="5"/>
  <c r="IT168" i="5"/>
  <c r="IO168" i="5"/>
  <c r="IP168" i="5" s="1"/>
  <c r="IT144" i="5"/>
  <c r="IO144" i="5"/>
  <c r="IP144" i="5" s="1"/>
  <c r="AL110" i="5"/>
  <c r="AG110" i="5"/>
  <c r="AH110" i="5" s="1"/>
  <c r="TH228" i="5"/>
  <c r="TC228" i="5"/>
  <c r="TD228" i="5" s="1"/>
  <c r="IT134" i="5"/>
  <c r="IO134" i="5"/>
  <c r="IP134" i="5" s="1"/>
  <c r="TH187" i="5"/>
  <c r="TC187" i="5"/>
  <c r="TD187" i="5" s="1"/>
  <c r="TH180" i="5"/>
  <c r="TC180" i="5"/>
  <c r="TD180" i="5" s="1"/>
  <c r="IM238" i="5"/>
  <c r="IT210" i="5"/>
  <c r="IO210" i="5"/>
  <c r="IP210" i="5" s="1"/>
  <c r="IO106" i="5"/>
  <c r="IP106" i="5" s="1"/>
  <c r="IT106" i="5"/>
  <c r="EP249" i="5"/>
  <c r="EK249" i="5"/>
  <c r="EL249" i="5" s="1"/>
  <c r="EK79" i="5"/>
  <c r="EL79" i="5" s="1"/>
  <c r="EP79" i="5"/>
  <c r="EK258" i="5"/>
  <c r="EL258" i="5" s="1"/>
  <c r="EP258" i="5"/>
  <c r="EK118" i="5"/>
  <c r="EL118" i="5" s="1"/>
  <c r="EP118" i="5"/>
  <c r="EP214" i="5"/>
  <c r="EK214" i="5"/>
  <c r="EL214" i="5" s="1"/>
  <c r="EK129" i="5"/>
  <c r="EL129" i="5" s="1"/>
  <c r="EP129" i="5"/>
  <c r="EP245" i="5"/>
  <c r="EK245" i="5"/>
  <c r="EL245" i="5" s="1"/>
  <c r="EP243" i="5"/>
  <c r="EK243" i="5"/>
  <c r="EL243" i="5" s="1"/>
  <c r="EK294" i="5"/>
  <c r="EL294" i="5" s="1"/>
  <c r="EP294" i="5"/>
  <c r="EK246" i="5"/>
  <c r="EP246" i="5"/>
  <c r="EK192" i="5"/>
  <c r="EP192" i="5"/>
  <c r="EP173" i="5"/>
  <c r="EK173" i="5"/>
  <c r="EL173" i="5" s="1"/>
  <c r="EK299" i="5"/>
  <c r="EL299" i="5" s="1"/>
  <c r="EP299" i="5"/>
  <c r="EK153" i="5"/>
  <c r="EL153" i="5" s="1"/>
  <c r="EP153" i="5"/>
  <c r="EK179" i="5"/>
  <c r="EL179" i="5" s="1"/>
  <c r="EP179" i="5"/>
  <c r="EK119" i="5"/>
  <c r="EL119" i="5" s="1"/>
  <c r="EP119" i="5"/>
  <c r="EP110" i="5"/>
  <c r="EK110" i="5"/>
  <c r="EL110" i="5" s="1"/>
  <c r="EK303" i="5"/>
  <c r="EP303" i="5"/>
  <c r="EP181" i="5"/>
  <c r="EK181" i="5"/>
  <c r="EL181" i="5" s="1"/>
  <c r="EP290" i="5"/>
  <c r="EK290" i="5"/>
  <c r="EL290" i="5" s="1"/>
  <c r="EK198" i="5"/>
  <c r="EP198" i="5"/>
  <c r="EP124" i="5"/>
  <c r="EK124" i="5"/>
  <c r="EL124" i="5" s="1"/>
  <c r="EP209" i="5"/>
  <c r="EK209" i="5"/>
  <c r="EL209" i="5" s="1"/>
  <c r="EP116" i="5"/>
  <c r="EK116" i="5"/>
  <c r="EL116" i="5" s="1"/>
  <c r="EK177" i="5"/>
  <c r="EL177" i="5" s="1"/>
  <c r="EP177" i="5"/>
  <c r="EP113" i="5"/>
  <c r="EK113" i="5"/>
  <c r="EP74" i="5"/>
  <c r="EK74" i="5"/>
  <c r="EL74" i="5" s="1"/>
  <c r="EP167" i="5"/>
  <c r="EK167" i="5"/>
  <c r="EL167" i="5" s="1"/>
  <c r="EK149" i="5"/>
  <c r="EL149" i="5" s="1"/>
  <c r="EP149" i="5"/>
  <c r="EP224" i="5"/>
  <c r="EK224" i="5"/>
  <c r="EL224" i="5" s="1"/>
  <c r="IO292" i="5"/>
  <c r="IP292" i="5" s="1"/>
  <c r="IT292" i="5"/>
  <c r="IO157" i="5"/>
  <c r="IP157" i="5" s="1"/>
  <c r="IT157" i="5"/>
  <c r="TC276" i="5"/>
  <c r="TD276" i="5" s="1"/>
  <c r="TH276" i="5"/>
  <c r="AH187" i="5"/>
  <c r="TH240" i="5"/>
  <c r="TC240" i="5"/>
  <c r="TD240" i="5" s="1"/>
  <c r="IO137" i="5"/>
  <c r="IP137" i="5" s="1"/>
  <c r="IT137" i="5"/>
  <c r="TH104" i="5"/>
  <c r="TC104" i="5"/>
  <c r="TD104" i="5" s="1"/>
  <c r="IT280" i="5"/>
  <c r="IO280" i="5"/>
  <c r="IP280" i="5" s="1"/>
  <c r="IO255" i="5"/>
  <c r="IP255" i="5" s="1"/>
  <c r="IT255" i="5"/>
  <c r="RA72" i="5"/>
  <c r="RB72" i="5" s="1"/>
  <c r="RF72" i="5"/>
  <c r="RA136" i="5"/>
  <c r="RB136" i="5" s="1"/>
  <c r="RF136" i="5"/>
  <c r="RF125" i="5"/>
  <c r="RA125" i="5"/>
  <c r="RB125" i="5" s="1"/>
  <c r="RF253" i="5"/>
  <c r="RA253" i="5"/>
  <c r="RB253" i="5" s="1"/>
  <c r="RF138" i="5"/>
  <c r="RA138" i="5"/>
  <c r="RB138" i="5" s="1"/>
  <c r="RF285" i="5"/>
  <c r="RA285" i="5"/>
  <c r="RB285" i="5" s="1"/>
  <c r="RF154" i="5"/>
  <c r="RA154" i="5"/>
  <c r="RB154" i="5" s="1"/>
  <c r="RA237" i="5"/>
  <c r="RB237" i="5" s="1"/>
  <c r="RF237" i="5"/>
  <c r="RA228" i="5"/>
  <c r="RB228" i="5" s="1"/>
  <c r="RF228" i="5"/>
  <c r="RA150" i="5"/>
  <c r="RB150" i="5" s="1"/>
  <c r="RF150" i="5"/>
  <c r="RF223" i="5"/>
  <c r="RA223" i="5"/>
  <c r="RB223" i="5" s="1"/>
  <c r="RF299" i="5"/>
  <c r="RA299" i="5"/>
  <c r="RB299" i="5" s="1"/>
  <c r="RA251" i="5"/>
  <c r="RB251" i="5" s="1"/>
  <c r="RF251" i="5"/>
  <c r="RA260" i="5"/>
  <c r="RB260" i="5" s="1"/>
  <c r="RF260" i="5"/>
  <c r="RF142" i="5"/>
  <c r="RA142" i="5"/>
  <c r="RB142" i="5" s="1"/>
  <c r="RF290" i="5"/>
  <c r="RA290" i="5"/>
  <c r="RB290" i="5" s="1"/>
  <c r="RA101" i="5"/>
  <c r="RB101" i="5" s="1"/>
  <c r="RF101" i="5"/>
  <c r="RA165" i="5"/>
  <c r="RB165" i="5" s="1"/>
  <c r="RF165" i="5"/>
  <c r="RF269" i="5"/>
  <c r="RA269" i="5"/>
  <c r="RB269" i="5" s="1"/>
  <c r="RA161" i="5"/>
  <c r="RB161" i="5" s="1"/>
  <c r="RF161" i="5"/>
  <c r="RF74" i="5"/>
  <c r="RA74" i="5"/>
  <c r="RB74" i="5" s="1"/>
  <c r="RA193" i="5"/>
  <c r="RB193" i="5" s="1"/>
  <c r="RF193" i="5"/>
  <c r="RF123" i="5"/>
  <c r="RA123" i="5"/>
  <c r="RB123" i="5" s="1"/>
  <c r="RA114" i="5"/>
  <c r="RB114" i="5" s="1"/>
  <c r="RF114" i="5"/>
  <c r="RA210" i="5"/>
  <c r="RB210" i="5" s="1"/>
  <c r="RF210" i="5"/>
  <c r="RF276" i="5"/>
  <c r="RA276" i="5"/>
  <c r="RB276" i="5" s="1"/>
  <c r="RF230" i="5"/>
  <c r="RA230" i="5"/>
  <c r="RB230" i="5" s="1"/>
  <c r="RF187" i="5"/>
  <c r="RA187" i="5"/>
  <c r="RB187" i="5" s="1"/>
  <c r="RA152" i="5"/>
  <c r="RB152" i="5" s="1"/>
  <c r="RF152" i="5"/>
  <c r="RF235" i="5"/>
  <c r="RA235" i="5"/>
  <c r="RB235" i="5" s="1"/>
  <c r="OW166" i="5"/>
  <c r="OW207" i="5"/>
  <c r="OW80" i="5"/>
  <c r="OW178" i="5"/>
  <c r="OW244" i="5"/>
  <c r="OW189" i="5"/>
  <c r="OW224" i="5"/>
  <c r="OW236" i="5"/>
  <c r="OW238" i="5"/>
  <c r="OW169" i="5"/>
  <c r="OW110" i="5"/>
  <c r="OW274" i="5"/>
  <c r="OW292" i="5"/>
  <c r="OW191" i="5"/>
  <c r="OW149" i="5"/>
  <c r="OW271" i="5"/>
  <c r="OW259" i="5"/>
  <c r="OW284" i="5"/>
  <c r="OW74" i="5"/>
  <c r="OW89" i="5"/>
  <c r="OW86" i="5"/>
  <c r="OW122" i="5"/>
  <c r="OW204" i="5"/>
  <c r="OW127" i="5"/>
  <c r="OW124" i="5"/>
  <c r="OW245" i="5"/>
  <c r="OW229" i="5"/>
  <c r="OW195" i="5"/>
  <c r="OW82" i="5"/>
  <c r="OW100" i="5"/>
  <c r="OW262" i="5"/>
  <c r="OW91" i="5"/>
  <c r="OW209" i="5"/>
  <c r="OW307" i="5"/>
  <c r="OW300" i="5"/>
  <c r="OW152" i="5"/>
  <c r="OW308" i="5"/>
  <c r="OW164" i="5"/>
  <c r="OW118" i="5"/>
  <c r="OW172" i="5"/>
  <c r="OW278" i="5"/>
  <c r="OW255" i="5"/>
  <c r="OW120" i="5"/>
  <c r="OW211" i="5"/>
  <c r="OW133" i="5"/>
  <c r="OW263" i="5"/>
  <c r="OW148" i="5"/>
  <c r="OW84" i="5"/>
  <c r="OW290" i="5"/>
  <c r="OW302" i="5"/>
  <c r="OW162" i="5"/>
  <c r="OW156" i="5"/>
  <c r="OW243" i="5"/>
  <c r="OW186" i="5"/>
  <c r="OW269" i="5"/>
  <c r="OW212" i="5"/>
  <c r="OW180" i="5"/>
  <c r="OW249" i="5"/>
  <c r="OW108" i="5"/>
  <c r="OW109" i="5"/>
  <c r="OW230" i="5"/>
  <c r="OW231" i="5"/>
  <c r="OW83" i="5"/>
  <c r="OW73" i="5"/>
  <c r="OW247" i="5"/>
  <c r="OW232" i="5"/>
  <c r="OW218" i="5"/>
  <c r="OW137" i="5"/>
  <c r="OW234" i="5"/>
  <c r="OW128" i="5"/>
  <c r="OW258" i="5"/>
  <c r="OW75" i="5"/>
  <c r="OW173" i="5"/>
  <c r="OW138" i="5"/>
  <c r="OW265" i="5"/>
  <c r="OW177" i="5"/>
  <c r="OW285" i="5"/>
  <c r="OW291" i="5"/>
  <c r="OW273" i="5"/>
  <c r="OW165" i="5"/>
  <c r="OW202" i="5"/>
  <c r="OW102" i="5"/>
  <c r="OW144" i="5"/>
  <c r="OW176" i="5"/>
  <c r="OW239" i="5"/>
  <c r="OW151" i="5"/>
  <c r="OW267" i="5"/>
  <c r="OW174" i="5"/>
  <c r="OW119" i="5"/>
  <c r="OW241" i="5"/>
  <c r="OW206" i="5"/>
  <c r="OW116" i="5"/>
  <c r="OW200" i="5"/>
  <c r="OW92" i="5"/>
  <c r="OW187" i="5"/>
  <c r="OW113" i="5"/>
  <c r="OW233" i="5"/>
  <c r="OW296" i="5"/>
  <c r="OW188" i="5"/>
  <c r="OW132" i="5"/>
  <c r="OW235" i="5"/>
  <c r="OW155" i="5"/>
  <c r="OW280" i="5"/>
  <c r="OW81" i="5"/>
  <c r="OW272" i="5"/>
  <c r="OW250" i="5"/>
  <c r="OW129" i="5"/>
  <c r="OW170" i="5"/>
  <c r="OW136" i="5"/>
  <c r="OW111" i="5"/>
  <c r="OW194" i="5"/>
  <c r="OW242" i="5"/>
  <c r="OW293" i="5"/>
  <c r="OW237" i="5"/>
  <c r="OW287" i="5"/>
  <c r="OW139" i="5"/>
  <c r="OW279" i="5"/>
  <c r="OW192" i="5"/>
  <c r="OW160" i="5"/>
  <c r="OW208" i="5"/>
  <c r="OW77" i="5"/>
  <c r="OW175" i="5"/>
  <c r="OW88" i="5"/>
  <c r="OW270" i="5"/>
  <c r="OW104" i="5"/>
  <c r="OW201" i="5"/>
  <c r="OW222" i="5"/>
  <c r="OW213" i="5"/>
  <c r="OW157" i="5"/>
  <c r="OW264" i="5"/>
  <c r="OW214" i="5"/>
  <c r="OW246" i="5"/>
  <c r="OW143" i="5"/>
  <c r="OW283" i="5"/>
  <c r="OW306" i="5"/>
  <c r="OW216" i="5"/>
  <c r="OW268" i="5"/>
  <c r="OW219" i="5"/>
  <c r="OW103" i="5"/>
  <c r="OW223" i="5"/>
  <c r="OW304" i="5"/>
  <c r="OW107" i="5"/>
  <c r="OW179" i="5"/>
  <c r="OW185" i="5"/>
  <c r="OW288" i="5"/>
  <c r="OW226" i="5"/>
  <c r="OW277" i="5"/>
  <c r="OW145" i="5"/>
  <c r="OW101" i="5"/>
  <c r="OW289" i="5"/>
  <c r="OW105" i="5"/>
  <c r="OW298" i="5"/>
  <c r="OW190" i="5"/>
  <c r="OW221" i="5"/>
  <c r="OW150" i="5"/>
  <c r="OW203" i="5"/>
  <c r="OW125" i="5"/>
  <c r="OW161" i="5"/>
  <c r="OW94" i="5"/>
  <c r="OW295" i="5"/>
  <c r="OW167" i="5"/>
  <c r="OW154" i="5"/>
  <c r="OW199" i="5"/>
  <c r="OW93" i="5"/>
  <c r="OW252" i="5"/>
  <c r="OW78" i="5"/>
  <c r="OW99" i="5"/>
  <c r="OW260" i="5"/>
  <c r="OW240" i="5"/>
  <c r="OW76" i="5"/>
  <c r="OW126" i="5"/>
  <c r="OW275" i="5"/>
  <c r="OW228" i="5"/>
  <c r="OW248" i="5"/>
  <c r="OW305" i="5"/>
  <c r="OW158" i="5"/>
  <c r="OW134" i="5"/>
  <c r="OW121" i="5"/>
  <c r="OW193" i="5"/>
  <c r="OW220" i="5"/>
  <c r="OW254" i="5"/>
  <c r="OW196" i="5"/>
  <c r="OW182" i="5"/>
  <c r="OW168" i="5"/>
  <c r="OW299" i="5"/>
  <c r="OW210" i="5"/>
  <c r="OW106" i="5"/>
  <c r="OW140" i="5"/>
  <c r="OW205" i="5"/>
  <c r="OW159" i="5"/>
  <c r="OW96" i="5"/>
  <c r="OW135" i="5"/>
  <c r="OW282" i="5"/>
  <c r="OW90" i="5"/>
  <c r="OW215" i="5"/>
  <c r="OW227" i="5"/>
  <c r="OW123" i="5"/>
  <c r="OW87" i="5"/>
  <c r="OW130" i="5"/>
  <c r="OW183" i="5"/>
  <c r="OW115" i="5"/>
  <c r="OW146" i="5"/>
  <c r="OW297" i="5"/>
  <c r="OW217" i="5"/>
  <c r="OW141" i="5"/>
  <c r="OW117" i="5"/>
  <c r="OW184" i="5"/>
  <c r="OW256" i="5"/>
  <c r="OW198" i="5"/>
  <c r="OW97" i="5"/>
  <c r="OW301" i="5"/>
  <c r="OW294" i="5"/>
  <c r="OW276" i="5"/>
  <c r="OW303" i="5"/>
  <c r="OW197" i="5"/>
  <c r="OW142" i="5"/>
  <c r="OW286" i="5"/>
  <c r="OW95" i="5"/>
  <c r="OW181" i="5"/>
  <c r="OW79" i="5"/>
  <c r="OW153" i="5"/>
  <c r="OW131" i="5"/>
  <c r="OW114" i="5"/>
  <c r="OW225" i="5"/>
  <c r="OW251" i="5"/>
  <c r="OW147" i="5"/>
  <c r="OW281" i="5"/>
  <c r="OW163" i="5"/>
  <c r="OW112" i="5"/>
  <c r="OW98" i="5"/>
  <c r="OW253" i="5"/>
  <c r="OW257" i="5"/>
  <c r="OW85" i="5"/>
  <c r="OW266" i="5"/>
  <c r="OW261" i="5"/>
  <c r="OW171" i="5"/>
  <c r="OW69" i="5"/>
  <c r="OW72" i="5"/>
  <c r="OW71" i="5"/>
  <c r="OW70" i="5"/>
  <c r="IM94" i="5"/>
  <c r="IM294" i="5"/>
  <c r="IM219" i="5"/>
  <c r="IM204" i="5"/>
  <c r="IM221" i="5"/>
  <c r="IM79" i="5"/>
  <c r="IM279" i="5"/>
  <c r="IM91" i="5"/>
  <c r="IM139" i="5"/>
  <c r="IM286" i="5"/>
  <c r="IM136" i="5"/>
  <c r="IM263" i="5"/>
  <c r="IM133" i="5"/>
  <c r="IM265" i="5"/>
  <c r="IM208" i="5"/>
  <c r="IM84" i="5"/>
  <c r="IM230" i="5"/>
  <c r="IM291" i="5"/>
  <c r="IM249" i="5"/>
  <c r="IM242" i="5"/>
  <c r="IM200" i="5"/>
  <c r="IM137" i="5"/>
  <c r="IM299" i="5"/>
  <c r="IM202" i="5"/>
  <c r="IM197" i="5"/>
  <c r="IM177" i="5"/>
  <c r="IM282" i="5"/>
  <c r="IM186" i="5"/>
  <c r="IM232" i="5"/>
  <c r="IM266" i="5"/>
  <c r="IM287" i="5"/>
  <c r="IM169" i="5"/>
  <c r="IM111" i="5"/>
  <c r="IM215" i="5"/>
  <c r="IM206" i="5"/>
  <c r="IM132" i="5"/>
  <c r="IM117" i="5"/>
  <c r="IM272" i="5"/>
  <c r="IM141" i="5"/>
  <c r="IM189" i="5"/>
  <c r="IM127" i="5"/>
  <c r="IM274" i="5"/>
  <c r="IM273" i="5"/>
  <c r="IM135" i="5"/>
  <c r="IM116" i="5"/>
  <c r="IM146" i="5"/>
  <c r="IM174" i="5"/>
  <c r="IM102" i="5"/>
  <c r="IM100" i="5"/>
  <c r="IM228" i="5"/>
  <c r="IM297" i="5"/>
  <c r="IM233" i="5"/>
  <c r="IM257" i="5"/>
  <c r="IM125" i="5"/>
  <c r="IM244" i="5"/>
  <c r="IM196" i="5"/>
  <c r="IM306" i="5"/>
  <c r="IM162" i="5"/>
  <c r="IM114" i="5"/>
  <c r="IM261" i="5"/>
  <c r="IM154" i="5"/>
  <c r="IM86" i="5"/>
  <c r="IM166" i="5"/>
  <c r="IM203" i="5"/>
  <c r="IM254" i="5"/>
  <c r="IM165" i="5"/>
  <c r="IM110" i="5"/>
  <c r="IM198" i="5"/>
  <c r="IM295" i="5"/>
  <c r="IM251" i="5"/>
  <c r="IM289" i="5"/>
  <c r="IM262" i="5"/>
  <c r="IM259" i="5"/>
  <c r="IM256" i="5"/>
  <c r="IM156" i="5"/>
  <c r="IM288" i="5"/>
  <c r="IM150" i="5"/>
  <c r="IM128" i="5"/>
  <c r="IM298" i="5"/>
  <c r="IM145" i="5"/>
  <c r="IM190" i="5"/>
  <c r="IM237" i="5"/>
  <c r="IM74" i="5"/>
  <c r="IM149" i="5"/>
  <c r="IM140" i="5"/>
  <c r="IM211" i="5"/>
  <c r="IM194" i="5"/>
  <c r="IM264" i="5"/>
  <c r="IM236" i="5"/>
  <c r="IM69" i="5"/>
  <c r="IM148" i="5"/>
  <c r="IM160" i="5"/>
  <c r="IM184" i="5"/>
  <c r="IM147" i="5"/>
  <c r="IM99" i="5"/>
  <c r="IM92" i="5"/>
  <c r="IM180" i="5"/>
  <c r="IM302" i="5"/>
  <c r="IM217" i="5"/>
  <c r="IM161" i="5"/>
  <c r="IM101" i="5"/>
  <c r="IM109" i="5"/>
  <c r="IM124" i="5"/>
  <c r="IM121" i="5"/>
  <c r="IM175" i="5"/>
  <c r="IM168" i="5"/>
  <c r="IM153" i="5"/>
  <c r="IM143" i="5"/>
  <c r="IM171" i="5"/>
  <c r="IM275" i="5"/>
  <c r="IM308" i="5"/>
  <c r="IM220" i="5"/>
  <c r="IM285" i="5"/>
  <c r="IM222" i="5"/>
  <c r="IM281" i="5"/>
  <c r="IM73" i="5"/>
  <c r="IM227" i="5"/>
  <c r="IM277" i="5"/>
  <c r="IM209" i="5"/>
  <c r="IM199" i="5"/>
  <c r="IM223" i="5"/>
  <c r="IM201" i="5"/>
  <c r="IM104" i="5"/>
  <c r="IM118" i="5"/>
  <c r="IM252" i="5"/>
  <c r="IM130" i="5"/>
  <c r="IM120" i="5"/>
  <c r="IM119" i="5"/>
  <c r="IM247" i="5"/>
  <c r="IM307" i="5"/>
  <c r="IM106" i="5"/>
  <c r="IM229" i="5"/>
  <c r="IM81" i="5"/>
  <c r="IM243" i="5"/>
  <c r="IM185" i="5"/>
  <c r="IM213" i="5"/>
  <c r="IM292" i="5"/>
  <c r="IM224" i="5"/>
  <c r="IM241" i="5"/>
  <c r="IM152" i="5"/>
  <c r="IM157" i="5"/>
  <c r="IM250" i="5"/>
  <c r="IM270" i="5"/>
  <c r="IM268" i="5"/>
  <c r="IM163" i="5"/>
  <c r="IM173" i="5"/>
  <c r="IM93" i="5"/>
  <c r="IM212" i="5"/>
  <c r="IM82" i="5"/>
  <c r="IM280" i="5"/>
  <c r="IM87" i="5"/>
  <c r="IM70" i="5"/>
  <c r="IM191" i="5"/>
  <c r="IM226" i="5"/>
  <c r="IM255" i="5"/>
  <c r="IM142" i="5"/>
  <c r="IM151" i="5"/>
  <c r="IM134" i="5"/>
  <c r="IM216" i="5"/>
  <c r="IM246" i="5"/>
  <c r="IM131" i="5"/>
  <c r="IM271" i="5"/>
  <c r="IM303" i="5"/>
  <c r="IM296" i="5"/>
  <c r="IM210" i="5"/>
  <c r="IM75" i="5"/>
  <c r="IM115" i="5"/>
  <c r="IM276" i="5"/>
  <c r="IM245" i="5"/>
  <c r="IM76" i="5"/>
  <c r="IM138" i="5"/>
  <c r="IM105" i="5"/>
  <c r="IM235" i="5"/>
  <c r="IM181" i="5"/>
  <c r="IM77" i="5"/>
  <c r="IM300" i="5"/>
  <c r="IM108" i="5"/>
  <c r="IM193" i="5"/>
  <c r="AH212" i="5"/>
  <c r="IO127" i="5"/>
  <c r="IP127" i="5" s="1"/>
  <c r="IT127" i="5"/>
  <c r="TC215" i="5"/>
  <c r="TD215" i="5" s="1"/>
  <c r="TH215" i="5"/>
  <c r="IM207" i="5"/>
  <c r="AG70" i="5"/>
  <c r="AH70" i="5" s="1"/>
  <c r="AL70" i="5"/>
  <c r="TH178" i="5"/>
  <c r="TC178" i="5"/>
  <c r="TD178" i="5" s="1"/>
  <c r="AH92" i="5"/>
  <c r="TC226" i="5"/>
  <c r="TH226" i="5"/>
  <c r="IO233" i="5"/>
  <c r="IP233" i="5" s="1"/>
  <c r="IT233" i="5"/>
  <c r="CN78" i="5"/>
  <c r="CI78" i="5"/>
  <c r="CJ78" i="5" s="1"/>
  <c r="CN192" i="5"/>
  <c r="CI192" i="5"/>
  <c r="CJ192" i="5" s="1"/>
  <c r="CN266" i="5"/>
  <c r="CI266" i="5"/>
  <c r="CJ266" i="5" s="1"/>
  <c r="CI114" i="5"/>
  <c r="CJ114" i="5" s="1"/>
  <c r="CN114" i="5"/>
  <c r="CN104" i="5"/>
  <c r="CI104" i="5"/>
  <c r="CN221" i="5"/>
  <c r="CI221" i="5"/>
  <c r="CJ221" i="5" s="1"/>
  <c r="CI179" i="5"/>
  <c r="CJ179" i="5" s="1"/>
  <c r="CN179" i="5"/>
  <c r="CI117" i="5"/>
  <c r="CJ117" i="5" s="1"/>
  <c r="CN117" i="5"/>
  <c r="CN214" i="5"/>
  <c r="CI214" i="5"/>
  <c r="CJ214" i="5" s="1"/>
  <c r="CI246" i="5"/>
  <c r="CJ246" i="5" s="1"/>
  <c r="CN246" i="5"/>
  <c r="CI201" i="5"/>
  <c r="CJ201" i="5" s="1"/>
  <c r="CN201" i="5"/>
  <c r="CN150" i="5"/>
  <c r="CI150" i="5"/>
  <c r="CN77" i="5"/>
  <c r="CI77" i="5"/>
  <c r="CN151" i="5"/>
  <c r="CI151" i="5"/>
  <c r="CJ151" i="5" s="1"/>
  <c r="CI218" i="5"/>
  <c r="CJ218" i="5" s="1"/>
  <c r="CN218" i="5"/>
  <c r="CI182" i="5"/>
  <c r="CJ182" i="5" s="1"/>
  <c r="CN182" i="5"/>
  <c r="CN155" i="5"/>
  <c r="CI155" i="5"/>
  <c r="CJ155" i="5" s="1"/>
  <c r="CN303" i="5"/>
  <c r="CI303" i="5"/>
  <c r="CJ303" i="5" s="1"/>
  <c r="CN278" i="5"/>
  <c r="CI278" i="5"/>
  <c r="CJ278" i="5" s="1"/>
  <c r="CN149" i="5"/>
  <c r="CI149" i="5"/>
  <c r="CJ149" i="5" s="1"/>
  <c r="CN186" i="5"/>
  <c r="CI186" i="5"/>
  <c r="CN109" i="5"/>
  <c r="CI109" i="5"/>
  <c r="CN208" i="5"/>
  <c r="CI208" i="5"/>
  <c r="CJ208" i="5" s="1"/>
  <c r="CN291" i="5"/>
  <c r="CI291" i="5"/>
  <c r="CJ291" i="5" s="1"/>
  <c r="CI275" i="5"/>
  <c r="CJ275" i="5" s="1"/>
  <c r="CN275" i="5"/>
  <c r="CN178" i="5"/>
  <c r="CI178" i="5"/>
  <c r="CJ178" i="5" s="1"/>
  <c r="CI98" i="5"/>
  <c r="CJ98" i="5" s="1"/>
  <c r="CN98" i="5"/>
  <c r="CN229" i="5"/>
  <c r="CI229" i="5"/>
  <c r="CJ229" i="5" s="1"/>
  <c r="CI156" i="5"/>
  <c r="CJ156" i="5" s="1"/>
  <c r="CN156" i="5"/>
  <c r="CN271" i="5"/>
  <c r="CI271" i="5"/>
  <c r="OY69" i="5"/>
  <c r="OZ69" i="5" s="1"/>
  <c r="PD69" i="5"/>
  <c r="OY85" i="5"/>
  <c r="OZ85" i="5" s="1"/>
  <c r="PD85" i="5"/>
  <c r="OY251" i="5"/>
  <c r="OZ251" i="5" s="1"/>
  <c r="PD251" i="5"/>
  <c r="PD97" i="5"/>
  <c r="OY97" i="5"/>
  <c r="OZ97" i="5" s="1"/>
  <c r="PD183" i="5"/>
  <c r="OY183" i="5"/>
  <c r="OZ183" i="5" s="1"/>
  <c r="OY90" i="5"/>
  <c r="OZ90" i="5" s="1"/>
  <c r="PD90" i="5"/>
  <c r="OY168" i="5"/>
  <c r="OZ168" i="5" s="1"/>
  <c r="PD168" i="5"/>
  <c r="PD158" i="5"/>
  <c r="OY158" i="5"/>
  <c r="OZ158" i="5" s="1"/>
  <c r="PD134" i="5"/>
  <c r="OY134" i="5"/>
  <c r="OZ134" i="5" s="1"/>
  <c r="OY88" i="5"/>
  <c r="OZ88" i="5" s="1"/>
  <c r="PD88" i="5"/>
  <c r="OY289" i="5"/>
  <c r="OZ289" i="5" s="1"/>
  <c r="PD289" i="5"/>
  <c r="PD221" i="5"/>
  <c r="OY221" i="5"/>
  <c r="OZ221" i="5" s="1"/>
  <c r="OY216" i="5"/>
  <c r="OZ216" i="5" s="1"/>
  <c r="PD216" i="5"/>
  <c r="OY157" i="5"/>
  <c r="OZ157" i="5" s="1"/>
  <c r="PD157" i="5"/>
  <c r="OY77" i="5"/>
  <c r="OZ77" i="5" s="1"/>
  <c r="PD77" i="5"/>
  <c r="PD232" i="5"/>
  <c r="OY232" i="5"/>
  <c r="OZ232" i="5" s="1"/>
  <c r="PD235" i="5"/>
  <c r="OY235" i="5"/>
  <c r="OZ235" i="5" s="1"/>
  <c r="OY119" i="5"/>
  <c r="OZ119" i="5" s="1"/>
  <c r="PD119" i="5"/>
  <c r="PD144" i="5"/>
  <c r="OY144" i="5"/>
  <c r="OZ144" i="5" s="1"/>
  <c r="OY138" i="5"/>
  <c r="OZ138" i="5" s="1"/>
  <c r="PD138" i="5"/>
  <c r="OY202" i="5"/>
  <c r="OZ202" i="5" s="1"/>
  <c r="PD202" i="5"/>
  <c r="OY287" i="5"/>
  <c r="OZ287" i="5" s="1"/>
  <c r="PD287" i="5"/>
  <c r="OY165" i="5"/>
  <c r="OZ165" i="5" s="1"/>
  <c r="PD165" i="5"/>
  <c r="PD136" i="5"/>
  <c r="OY136" i="5"/>
  <c r="OZ136" i="5" s="1"/>
  <c r="OY91" i="5"/>
  <c r="OZ91" i="5" s="1"/>
  <c r="PD91" i="5"/>
  <c r="PD148" i="5"/>
  <c r="OY148" i="5"/>
  <c r="OZ148" i="5" s="1"/>
  <c r="PD300" i="5"/>
  <c r="OY300" i="5"/>
  <c r="OZ300" i="5" s="1"/>
  <c r="OY82" i="5"/>
  <c r="OZ82" i="5" s="1"/>
  <c r="PD82" i="5"/>
  <c r="OY207" i="5"/>
  <c r="OZ207" i="5" s="1"/>
  <c r="PD207" i="5"/>
  <c r="PD169" i="5"/>
  <c r="OY169" i="5"/>
  <c r="OZ169" i="5" s="1"/>
  <c r="IO294" i="5"/>
  <c r="IP294" i="5" s="1"/>
  <c r="IT294" i="5"/>
  <c r="TH131" i="5"/>
  <c r="TC131" i="5"/>
  <c r="TD131" i="5" s="1"/>
  <c r="TC91" i="5"/>
  <c r="TD91" i="5" s="1"/>
  <c r="TH91" i="5"/>
  <c r="IO254" i="5"/>
  <c r="IP254" i="5" s="1"/>
  <c r="IT254" i="5"/>
  <c r="IT88" i="5"/>
  <c r="IO88" i="5"/>
  <c r="IP88" i="5" s="1"/>
  <c r="TC282" i="5"/>
  <c r="TD282" i="5" s="1"/>
  <c r="TH282" i="5"/>
  <c r="AG274" i="5"/>
  <c r="AH274" i="5" s="1"/>
  <c r="AL274" i="5"/>
  <c r="IT177" i="5"/>
  <c r="IO177" i="5"/>
  <c r="IP177" i="5" s="1"/>
  <c r="IO186" i="5"/>
  <c r="IP186" i="5" s="1"/>
  <c r="IT186" i="5"/>
  <c r="IT232" i="5"/>
  <c r="IO232" i="5"/>
  <c r="IP232" i="5" s="1"/>
  <c r="IT78" i="5"/>
  <c r="IO78" i="5"/>
  <c r="IP78" i="5" s="1"/>
  <c r="TC242" i="5"/>
  <c r="TD242" i="5" s="1"/>
  <c r="TH242" i="5"/>
  <c r="GM195" i="5"/>
  <c r="GR195" i="5"/>
  <c r="GM132" i="5"/>
  <c r="GR132" i="5"/>
  <c r="GM287" i="5"/>
  <c r="GN287" i="5" s="1"/>
  <c r="GR287" i="5"/>
  <c r="GM154" i="5"/>
  <c r="GN154" i="5" s="1"/>
  <c r="GR154" i="5"/>
  <c r="GR93" i="5"/>
  <c r="GM93" i="5"/>
  <c r="GR280" i="5"/>
  <c r="GM280" i="5"/>
  <c r="GR244" i="5"/>
  <c r="GM244" i="5"/>
  <c r="GN244" i="5" s="1"/>
  <c r="GM69" i="5"/>
  <c r="GR69" i="5"/>
  <c r="GR207" i="5"/>
  <c r="GM207" i="5"/>
  <c r="GN207" i="5" s="1"/>
  <c r="GM97" i="5"/>
  <c r="GR97" i="5"/>
  <c r="GR99" i="5"/>
  <c r="GM99" i="5"/>
  <c r="GN99" i="5" s="1"/>
  <c r="GM216" i="5"/>
  <c r="GN216" i="5" s="1"/>
  <c r="GR216" i="5"/>
  <c r="GM101" i="5"/>
  <c r="GR101" i="5"/>
  <c r="GR256" i="5"/>
  <c r="GM256" i="5"/>
  <c r="GR307" i="5"/>
  <c r="GM307" i="5"/>
  <c r="GN307" i="5" s="1"/>
  <c r="GR176" i="5"/>
  <c r="GM176" i="5"/>
  <c r="GN176" i="5" s="1"/>
  <c r="GR246" i="5"/>
  <c r="GM246" i="5"/>
  <c r="GN246" i="5" s="1"/>
  <c r="GM153" i="5"/>
  <c r="GN153" i="5" s="1"/>
  <c r="GR153" i="5"/>
  <c r="GR74" i="5"/>
  <c r="GM74" i="5"/>
  <c r="GN74" i="5" s="1"/>
  <c r="GR285" i="5"/>
  <c r="GM285" i="5"/>
  <c r="GM116" i="5"/>
  <c r="GN116" i="5" s="1"/>
  <c r="GR116" i="5"/>
  <c r="GM156" i="5"/>
  <c r="GN156" i="5" s="1"/>
  <c r="GR156" i="5"/>
  <c r="GM177" i="5"/>
  <c r="GR177" i="5"/>
  <c r="GR89" i="5"/>
  <c r="GM89" i="5"/>
  <c r="GN89" i="5" s="1"/>
  <c r="GM187" i="5"/>
  <c r="GN187" i="5" s="1"/>
  <c r="GR187" i="5"/>
  <c r="GR288" i="5"/>
  <c r="GM288" i="5"/>
  <c r="GN288" i="5" s="1"/>
  <c r="GM294" i="5"/>
  <c r="GN294" i="5" s="1"/>
  <c r="GR294" i="5"/>
  <c r="GM174" i="5"/>
  <c r="GN174" i="5" s="1"/>
  <c r="GR174" i="5"/>
  <c r="GR140" i="5"/>
  <c r="GM140" i="5"/>
  <c r="GN140" i="5" s="1"/>
  <c r="GR221" i="5"/>
  <c r="GM221" i="5"/>
  <c r="IO189" i="5"/>
  <c r="IP189" i="5" s="1"/>
  <c r="IT189" i="5"/>
  <c r="TC192" i="5"/>
  <c r="TD192" i="5" s="1"/>
  <c r="TH192" i="5"/>
  <c r="IO304" i="5"/>
  <c r="IP304" i="5" s="1"/>
  <c r="IT304" i="5"/>
  <c r="IT89" i="5"/>
  <c r="IO89" i="5"/>
  <c r="IP89" i="5" s="1"/>
  <c r="IO211" i="5"/>
  <c r="IP211" i="5" s="1"/>
  <c r="IT211" i="5"/>
  <c r="IT264" i="5"/>
  <c r="IO264" i="5"/>
  <c r="IP264" i="5" s="1"/>
  <c r="IT196" i="5"/>
  <c r="IO196" i="5"/>
  <c r="IP196" i="5" s="1"/>
  <c r="TH112" i="5"/>
  <c r="TC112" i="5"/>
  <c r="TD112" i="5" s="1"/>
  <c r="TC259" i="5"/>
  <c r="TH259" i="5"/>
  <c r="TH144" i="5"/>
  <c r="TC144" i="5"/>
  <c r="TD144" i="5" s="1"/>
  <c r="TH292" i="5"/>
  <c r="TC292" i="5"/>
  <c r="TC266" i="5"/>
  <c r="TD266" i="5" s="1"/>
  <c r="TH266" i="5"/>
  <c r="IT302" i="5"/>
  <c r="IO302" i="5"/>
  <c r="IP302" i="5" s="1"/>
  <c r="IM172" i="5"/>
  <c r="IM71" i="5"/>
  <c r="TH298" i="5"/>
  <c r="TC298" i="5"/>
  <c r="TD298" i="5" s="1"/>
  <c r="IT175" i="5"/>
  <c r="IO175" i="5"/>
  <c r="IP175" i="5" s="1"/>
  <c r="TH94" i="5"/>
  <c r="TC94" i="5"/>
  <c r="TD94" i="5" s="1"/>
  <c r="TH289" i="5"/>
  <c r="TC289" i="5"/>
  <c r="TD289" i="5" s="1"/>
  <c r="IM205" i="5"/>
  <c r="TC300" i="5"/>
  <c r="TD300" i="5" s="1"/>
  <c r="TH300" i="5"/>
  <c r="IM290" i="5"/>
  <c r="IO156" i="5"/>
  <c r="IP156" i="5" s="1"/>
  <c r="IT156" i="5"/>
  <c r="TH122" i="5"/>
  <c r="TC122" i="5"/>
  <c r="TD122" i="5" s="1"/>
  <c r="IT277" i="5"/>
  <c r="IO277" i="5"/>
  <c r="IP277" i="5" s="1"/>
  <c r="TH206" i="5"/>
  <c r="TC206" i="5"/>
  <c r="TD206" i="5" s="1"/>
  <c r="IO199" i="5"/>
  <c r="IP199" i="5" s="1"/>
  <c r="IT199" i="5"/>
  <c r="IT182" i="5"/>
  <c r="IO182" i="5"/>
  <c r="IP182" i="5" s="1"/>
  <c r="AH201" i="5"/>
  <c r="TH254" i="5"/>
  <c r="TC254" i="5"/>
  <c r="TD254" i="5" s="1"/>
  <c r="IM267" i="5"/>
  <c r="AG93" i="5"/>
  <c r="AH93" i="5" s="1"/>
  <c r="AL93" i="5"/>
  <c r="AL297" i="5"/>
  <c r="AG297" i="5"/>
  <c r="AH297" i="5" s="1"/>
  <c r="IT147" i="5"/>
  <c r="IO147" i="5"/>
  <c r="IP147" i="5" s="1"/>
  <c r="IO99" i="5"/>
  <c r="IP99" i="5" s="1"/>
  <c r="IT99" i="5"/>
  <c r="AH97" i="5"/>
  <c r="TH162" i="5"/>
  <c r="TC162" i="5"/>
  <c r="TD162" i="5" s="1"/>
  <c r="AH230" i="5"/>
  <c r="IT164" i="5"/>
  <c r="IO164" i="5"/>
  <c r="IP164" i="5" s="1"/>
  <c r="TC142" i="5"/>
  <c r="TD142" i="5" s="1"/>
  <c r="TH142" i="5"/>
  <c r="IO239" i="5"/>
  <c r="IP239" i="5" s="1"/>
  <c r="IT239" i="5"/>
  <c r="IM179" i="5"/>
  <c r="IO191" i="5"/>
  <c r="IP191" i="5" s="1"/>
  <c r="IT191" i="5"/>
  <c r="IT216" i="5"/>
  <c r="IO216" i="5"/>
  <c r="IP216" i="5" s="1"/>
  <c r="IT246" i="5"/>
  <c r="IO246" i="5"/>
  <c r="IP246" i="5" s="1"/>
  <c r="IT238" i="5"/>
  <c r="IO238" i="5"/>
  <c r="IP238" i="5" s="1"/>
  <c r="AL151" i="5"/>
  <c r="AG151" i="5"/>
  <c r="AH151" i="5" s="1"/>
  <c r="AL243" i="5"/>
  <c r="AG243" i="5"/>
  <c r="AH243" i="5" s="1"/>
  <c r="AH278" i="5"/>
  <c r="TH79" i="5"/>
  <c r="TC79" i="5"/>
  <c r="AL157" i="5"/>
  <c r="AG157" i="5"/>
  <c r="TH220" i="5"/>
  <c r="TC220" i="5"/>
  <c r="EK133" i="5"/>
  <c r="EL133" i="5" s="1"/>
  <c r="EP133" i="5"/>
  <c r="EP206" i="5"/>
  <c r="EK206" i="5"/>
  <c r="EL206" i="5" s="1"/>
  <c r="EP70" i="5"/>
  <c r="EK70" i="5"/>
  <c r="EK104" i="5"/>
  <c r="EP104" i="5"/>
  <c r="EP279" i="5"/>
  <c r="EK279" i="5"/>
  <c r="EL279" i="5" s="1"/>
  <c r="EK106" i="5"/>
  <c r="EL106" i="5" s="1"/>
  <c r="EP106" i="5"/>
  <c r="EK222" i="5"/>
  <c r="EL222" i="5" s="1"/>
  <c r="EP222" i="5"/>
  <c r="EK247" i="5"/>
  <c r="EL247" i="5" s="1"/>
  <c r="EP247" i="5"/>
  <c r="EK295" i="5"/>
  <c r="EP295" i="5"/>
  <c r="EP185" i="5"/>
  <c r="EK185" i="5"/>
  <c r="EL185" i="5" s="1"/>
  <c r="EK98" i="5"/>
  <c r="EL98" i="5" s="1"/>
  <c r="EP98" i="5"/>
  <c r="EP298" i="5"/>
  <c r="EK298" i="5"/>
  <c r="EL298" i="5" s="1"/>
  <c r="EP73" i="5"/>
  <c r="EK73" i="5"/>
  <c r="EL73" i="5" s="1"/>
  <c r="EK201" i="5"/>
  <c r="EP201" i="5"/>
  <c r="EK204" i="5"/>
  <c r="EL204" i="5" s="1"/>
  <c r="EP204" i="5"/>
  <c r="EP140" i="5"/>
  <c r="EK140" i="5"/>
  <c r="EL140" i="5" s="1"/>
  <c r="EP221" i="5"/>
  <c r="EK221" i="5"/>
  <c r="EL221" i="5" s="1"/>
  <c r="EK111" i="5"/>
  <c r="EL111" i="5" s="1"/>
  <c r="EP111" i="5"/>
  <c r="EK264" i="5"/>
  <c r="EL264" i="5" s="1"/>
  <c r="EP264" i="5"/>
  <c r="EK89" i="5"/>
  <c r="EP89" i="5"/>
  <c r="EP128" i="5"/>
  <c r="EK128" i="5"/>
  <c r="EL128" i="5" s="1"/>
  <c r="EK269" i="5"/>
  <c r="EL269" i="5" s="1"/>
  <c r="EP269" i="5"/>
  <c r="EP169" i="5"/>
  <c r="EK169" i="5"/>
  <c r="EP203" i="5"/>
  <c r="EK203" i="5"/>
  <c r="EP112" i="5"/>
  <c r="EK112" i="5"/>
  <c r="EL112" i="5" s="1"/>
  <c r="EP144" i="5"/>
  <c r="EK144" i="5"/>
  <c r="EL144" i="5" s="1"/>
  <c r="EP197" i="5"/>
  <c r="EK197" i="5"/>
  <c r="EL197" i="5" s="1"/>
  <c r="EK114" i="5"/>
  <c r="EL114" i="5" s="1"/>
  <c r="EP114" i="5"/>
  <c r="EP145" i="5"/>
  <c r="EK145" i="5"/>
  <c r="EL145" i="5" s="1"/>
  <c r="EK205" i="5"/>
  <c r="EP205" i="5"/>
  <c r="IO243" i="5"/>
  <c r="IP243" i="5" s="1"/>
  <c r="IT243" i="5"/>
  <c r="TH217" i="5"/>
  <c r="TC217" i="5"/>
  <c r="TD217" i="5" s="1"/>
  <c r="IO224" i="5"/>
  <c r="IP224" i="5" s="1"/>
  <c r="IT224" i="5"/>
  <c r="IO268" i="5"/>
  <c r="IP268" i="5" s="1"/>
  <c r="IT268" i="5"/>
  <c r="IO93" i="5"/>
  <c r="IP93" i="5" s="1"/>
  <c r="IT93" i="5"/>
  <c r="IT126" i="5"/>
  <c r="IO126" i="5"/>
  <c r="IT129" i="5"/>
  <c r="IO129" i="5"/>
  <c r="IP129" i="5" s="1"/>
  <c r="TH74" i="5"/>
  <c r="TC74" i="5"/>
  <c r="TD74" i="5" s="1"/>
  <c r="IT169" i="5"/>
  <c r="IO169" i="5"/>
  <c r="IP169" i="5" s="1"/>
  <c r="RA70" i="5"/>
  <c r="RB70" i="5" s="1"/>
  <c r="RF70" i="5"/>
  <c r="RF113" i="5"/>
  <c r="RA113" i="5"/>
  <c r="RB113" i="5" s="1"/>
  <c r="RA252" i="5"/>
  <c r="RB252" i="5" s="1"/>
  <c r="RF252" i="5"/>
  <c r="RF162" i="5"/>
  <c r="RA162" i="5"/>
  <c r="RB162" i="5" s="1"/>
  <c r="RA293" i="5"/>
  <c r="RB293" i="5" s="1"/>
  <c r="RF293" i="5"/>
  <c r="RA158" i="5"/>
  <c r="RB158" i="5" s="1"/>
  <c r="RF158" i="5"/>
  <c r="RA229" i="5"/>
  <c r="RB229" i="5" s="1"/>
  <c r="RF229" i="5"/>
  <c r="RA201" i="5"/>
  <c r="RB201" i="5" s="1"/>
  <c r="RF201" i="5"/>
  <c r="RF289" i="5"/>
  <c r="RA289" i="5"/>
  <c r="RB289" i="5" s="1"/>
  <c r="RA84" i="5"/>
  <c r="RB84" i="5" s="1"/>
  <c r="RF84" i="5"/>
  <c r="RA225" i="5"/>
  <c r="RB225" i="5" s="1"/>
  <c r="RF225" i="5"/>
  <c r="RF255" i="5"/>
  <c r="RA255" i="5"/>
  <c r="RB255" i="5" s="1"/>
  <c r="RA135" i="5"/>
  <c r="RB135" i="5" s="1"/>
  <c r="RF135" i="5"/>
  <c r="RF192" i="5"/>
  <c r="RA192" i="5"/>
  <c r="RB192" i="5" s="1"/>
  <c r="RA145" i="5"/>
  <c r="RB145" i="5" s="1"/>
  <c r="RF145" i="5"/>
  <c r="RA221" i="5"/>
  <c r="RB221" i="5" s="1"/>
  <c r="RF221" i="5"/>
  <c r="RA112" i="5"/>
  <c r="RB112" i="5" s="1"/>
  <c r="RF112" i="5"/>
  <c r="RA88" i="5"/>
  <c r="RB88" i="5" s="1"/>
  <c r="RF88" i="5"/>
  <c r="RF240" i="5"/>
  <c r="RA240" i="5"/>
  <c r="RB240" i="5" s="1"/>
  <c r="RA172" i="5"/>
  <c r="RB172" i="5" s="1"/>
  <c r="RF172" i="5"/>
  <c r="RA197" i="5"/>
  <c r="RB197" i="5" s="1"/>
  <c r="RF197" i="5"/>
  <c r="RA279" i="5"/>
  <c r="RB279" i="5" s="1"/>
  <c r="RF279" i="5"/>
  <c r="RF217" i="5"/>
  <c r="RA217" i="5"/>
  <c r="RB217" i="5" s="1"/>
  <c r="RF82" i="5"/>
  <c r="RA82" i="5"/>
  <c r="RB82" i="5" s="1"/>
  <c r="RF110" i="5"/>
  <c r="RA110" i="5"/>
  <c r="RB110" i="5" s="1"/>
  <c r="RA116" i="5"/>
  <c r="RB116" i="5" s="1"/>
  <c r="RF116" i="5"/>
  <c r="RA98" i="5"/>
  <c r="RB98" i="5" s="1"/>
  <c r="RF98" i="5"/>
  <c r="RF93" i="5"/>
  <c r="RA93" i="5"/>
  <c r="RB93" i="5" s="1"/>
  <c r="RF134" i="5"/>
  <c r="RA134" i="5"/>
  <c r="RB134" i="5" s="1"/>
  <c r="RF243" i="5"/>
  <c r="RA243" i="5"/>
  <c r="RB243" i="5" s="1"/>
  <c r="TC54" i="5"/>
  <c r="TD54" i="5" s="1"/>
  <c r="TH55" i="5"/>
  <c r="TC27" i="5"/>
  <c r="TD27" i="5" s="1"/>
  <c r="TC19" i="5"/>
  <c r="TD19" i="5" s="1"/>
  <c r="TH61" i="5"/>
  <c r="TH15" i="5"/>
  <c r="TC15" i="5"/>
  <c r="TD15" i="5" s="1"/>
  <c r="TH45" i="5"/>
  <c r="TC45" i="5"/>
  <c r="TD45" i="5" s="1"/>
  <c r="TC16" i="5"/>
  <c r="TD16" i="5" s="1"/>
  <c r="TH16" i="5"/>
  <c r="TH49" i="5"/>
  <c r="TC49" i="5"/>
  <c r="TD49" i="5" s="1"/>
  <c r="TC17" i="5"/>
  <c r="TD17" i="5" s="1"/>
  <c r="TH17" i="5"/>
  <c r="TH43" i="5"/>
  <c r="TC43" i="5"/>
  <c r="TD43" i="5" s="1"/>
  <c r="TH25" i="5"/>
  <c r="TC25" i="5"/>
  <c r="TD25" i="5" s="1"/>
  <c r="TH33" i="5"/>
  <c r="TC33" i="5"/>
  <c r="TD33" i="5" s="1"/>
  <c r="TC30" i="5"/>
  <c r="TD30" i="5" s="1"/>
  <c r="TH30" i="5"/>
  <c r="TH23" i="5"/>
  <c r="TC23" i="5"/>
  <c r="TD23" i="5" s="1"/>
  <c r="TH39" i="5"/>
  <c r="TC39" i="5"/>
  <c r="TD39" i="5" s="1"/>
  <c r="TH63" i="5"/>
  <c r="TC63" i="5"/>
  <c r="TD63" i="5" s="1"/>
  <c r="TC21" i="5"/>
  <c r="TD21" i="5" s="1"/>
  <c r="TH21" i="5"/>
  <c r="TC9" i="5"/>
  <c r="TD9" i="5" s="1"/>
  <c r="TH9" i="5"/>
  <c r="TH64" i="5"/>
  <c r="TC64" i="5"/>
  <c r="TC41" i="5"/>
  <c r="TD41" i="5" s="1"/>
  <c r="TH41" i="5"/>
  <c r="TC26" i="5"/>
  <c r="TD26" i="5" s="1"/>
  <c r="TH26" i="5"/>
  <c r="TC46" i="5"/>
  <c r="TD46" i="5" s="1"/>
  <c r="TH46" i="5"/>
  <c r="TC51" i="5"/>
  <c r="TD51" i="5" s="1"/>
  <c r="TH51" i="5"/>
  <c r="TH10" i="5"/>
  <c r="TC10" i="5"/>
  <c r="TD10" i="5" s="1"/>
  <c r="TH68" i="5"/>
  <c r="TC68" i="5"/>
  <c r="TC37" i="5"/>
  <c r="TD37" i="5" s="1"/>
  <c r="TH37" i="5"/>
  <c r="TC42" i="5"/>
  <c r="TD42" i="5" s="1"/>
  <c r="TH42" i="5"/>
  <c r="TH11" i="5"/>
  <c r="TC11" i="5"/>
  <c r="TD11" i="5" s="1"/>
  <c r="TC36" i="5"/>
  <c r="TD36" i="5" s="1"/>
  <c r="TH36" i="5"/>
  <c r="TC13" i="5"/>
  <c r="TD13" i="5" s="1"/>
  <c r="TH13" i="5"/>
  <c r="TH65" i="5"/>
  <c r="TC65" i="5"/>
  <c r="TD65" i="5" s="1"/>
  <c r="TC60" i="5"/>
  <c r="TD60" i="5" s="1"/>
  <c r="TH60" i="5"/>
  <c r="TH40" i="5"/>
  <c r="TC40" i="5"/>
  <c r="TD40" i="5" s="1"/>
  <c r="TC50" i="5"/>
  <c r="TD50" i="5" s="1"/>
  <c r="TH50" i="5"/>
  <c r="TC44" i="5"/>
  <c r="TD44" i="5" s="1"/>
  <c r="TH44" i="5"/>
  <c r="TH67" i="5"/>
  <c r="TC67" i="5"/>
  <c r="TD67" i="5" s="1"/>
  <c r="TC20" i="5"/>
  <c r="TD20" i="5" s="1"/>
  <c r="TH20" i="5"/>
  <c r="TC32" i="5"/>
  <c r="TD32" i="5" s="1"/>
  <c r="TH32" i="5"/>
  <c r="TC34" i="5"/>
  <c r="TD34" i="5" s="1"/>
  <c r="TH34" i="5"/>
  <c r="TH29" i="5"/>
  <c r="TC29" i="5"/>
  <c r="TD29" i="5" s="1"/>
  <c r="TC38" i="5"/>
  <c r="TD38" i="5" s="1"/>
  <c r="TH38" i="5"/>
  <c r="TH35" i="5"/>
  <c r="TC35" i="5"/>
  <c r="TD35" i="5" s="1"/>
  <c r="TH58" i="5"/>
  <c r="TC58" i="5"/>
  <c r="TD58" i="5" s="1"/>
  <c r="TC28" i="5"/>
  <c r="TD28" i="5" s="1"/>
  <c r="TH28" i="5"/>
  <c r="TC53" i="5"/>
  <c r="TD53" i="5" s="1"/>
  <c r="TH47" i="5"/>
  <c r="TC47" i="5"/>
  <c r="TD47" i="5" s="1"/>
  <c r="TC57" i="5"/>
  <c r="TD57" i="5" s="1"/>
  <c r="TH57" i="5"/>
  <c r="TH12" i="5"/>
  <c r="TC12" i="5"/>
  <c r="TD12" i="5" s="1"/>
  <c r="TC24" i="5"/>
  <c r="TD24" i="5" s="1"/>
  <c r="TH24" i="5"/>
  <c r="TH22" i="5"/>
  <c r="TC22" i="5"/>
  <c r="TD22" i="5" s="1"/>
  <c r="TC66" i="5"/>
  <c r="TD66" i="5" s="1"/>
  <c r="TH66" i="5"/>
  <c r="TH62" i="5"/>
  <c r="TC62" i="5"/>
  <c r="TD62" i="5" s="1"/>
  <c r="TH59" i="5"/>
  <c r="TC59" i="5"/>
  <c r="TD59" i="5" s="1"/>
  <c r="TC31" i="5"/>
  <c r="TD31" i="5" s="1"/>
  <c r="TH31" i="5"/>
  <c r="TH48" i="5"/>
  <c r="TC48" i="5"/>
  <c r="TD48" i="5" s="1"/>
  <c r="TH14" i="5"/>
  <c r="TC14" i="5"/>
  <c r="TD14" i="5" s="1"/>
  <c r="TH18" i="5"/>
  <c r="TC18" i="5"/>
  <c r="TD18" i="5" s="1"/>
  <c r="IT32" i="5"/>
  <c r="IO49" i="5"/>
  <c r="IP49" i="5" s="1"/>
  <c r="IT27" i="5"/>
  <c r="IO20" i="5"/>
  <c r="IP20" i="5" s="1"/>
  <c r="IT50" i="5"/>
  <c r="IO29" i="5"/>
  <c r="IP29" i="5" s="1"/>
  <c r="IT30" i="5"/>
  <c r="IT33" i="5"/>
  <c r="IO28" i="5"/>
  <c r="IP28" i="5" s="1"/>
  <c r="IT53" i="5"/>
  <c r="IT9" i="5"/>
  <c r="IT36" i="5"/>
  <c r="IO64" i="5"/>
  <c r="IP64" i="5" s="1"/>
  <c r="IO45" i="5"/>
  <c r="IP45" i="5" s="1"/>
  <c r="IT65" i="5"/>
  <c r="IT46" i="5"/>
  <c r="IT66" i="5"/>
  <c r="IT47" i="5"/>
  <c r="IT61" i="5"/>
  <c r="IT23" i="5"/>
  <c r="IO62" i="5"/>
  <c r="IP62" i="5" s="1"/>
  <c r="IO16" i="5"/>
  <c r="IP16" i="5" s="1"/>
  <c r="IT34" i="5"/>
  <c r="IO52" i="5"/>
  <c r="IP52" i="5" s="1"/>
  <c r="IO21" i="5"/>
  <c r="IP21" i="5" s="1"/>
  <c r="IT38" i="5"/>
  <c r="IT37" i="5"/>
  <c r="IT18" i="5"/>
  <c r="IT51" i="5"/>
  <c r="IT54" i="5"/>
  <c r="IT59" i="5"/>
  <c r="IT43" i="5"/>
  <c r="IT26" i="5"/>
  <c r="IO26" i="5"/>
  <c r="IP26" i="5" s="1"/>
  <c r="MG41" i="5"/>
  <c r="MG41" i="3"/>
  <c r="PD39" i="5"/>
  <c r="OY39" i="5"/>
  <c r="OZ39" i="5" s="1"/>
  <c r="EP28" i="5"/>
  <c r="EK28" i="5"/>
  <c r="EL28" i="5" s="1"/>
  <c r="CI42" i="5"/>
  <c r="CJ42" i="5" s="1"/>
  <c r="CN42" i="5"/>
  <c r="OY21" i="5"/>
  <c r="OZ21" i="5" s="1"/>
  <c r="PD21" i="5"/>
  <c r="EK11" i="5"/>
  <c r="EL11" i="5" s="1"/>
  <c r="EP11" i="5"/>
  <c r="OY41" i="5"/>
  <c r="OZ41" i="5" s="1"/>
  <c r="PD41" i="5"/>
  <c r="PD32" i="5"/>
  <c r="OY32" i="5"/>
  <c r="OZ32" i="5" s="1"/>
  <c r="EP42" i="5"/>
  <c r="EK42" i="5"/>
  <c r="EL42" i="5" s="1"/>
  <c r="EP30" i="5"/>
  <c r="EK30" i="5"/>
  <c r="EL30" i="5" s="1"/>
  <c r="GM64" i="5"/>
  <c r="GN64" i="5" s="1"/>
  <c r="GR64" i="5"/>
  <c r="GM17" i="5"/>
  <c r="GN17" i="5" s="1"/>
  <c r="GR17" i="5"/>
  <c r="GR62" i="5"/>
  <c r="GM62" i="5"/>
  <c r="GN62" i="5" s="1"/>
  <c r="GM10" i="5"/>
  <c r="GN10" i="5" s="1"/>
  <c r="GR10" i="5"/>
  <c r="IO15" i="5"/>
  <c r="IP15" i="5" s="1"/>
  <c r="IT15" i="5"/>
  <c r="RA25" i="5"/>
  <c r="RB25" i="5" s="1"/>
  <c r="RF25" i="5"/>
  <c r="PD27" i="5"/>
  <c r="OY27" i="5"/>
  <c r="OZ27" i="5" s="1"/>
  <c r="EK35" i="5"/>
  <c r="EP35" i="5"/>
  <c r="GM9" i="5"/>
  <c r="GN9" i="5" s="1"/>
  <c r="GR9" i="5"/>
  <c r="AH60" i="5"/>
  <c r="RA16" i="5"/>
  <c r="RB16" i="5" s="1"/>
  <c r="RF16" i="5"/>
  <c r="QM41" i="5"/>
  <c r="QM41" i="3"/>
  <c r="AJ9" i="5"/>
  <c r="AI9" i="5"/>
  <c r="OY37" i="5"/>
  <c r="OZ37" i="5" s="1"/>
  <c r="PD37" i="5"/>
  <c r="EK65" i="5"/>
  <c r="EL65" i="5" s="1"/>
  <c r="EP65" i="5"/>
  <c r="IT44" i="5"/>
  <c r="IO44" i="5"/>
  <c r="IP44" i="5" s="1"/>
  <c r="GR13" i="5"/>
  <c r="GM13" i="5"/>
  <c r="GN13" i="5" s="1"/>
  <c r="CN19" i="5"/>
  <c r="CI19" i="5"/>
  <c r="CJ19" i="5" s="1"/>
  <c r="CN47" i="5"/>
  <c r="CI47" i="5"/>
  <c r="CJ47" i="5" s="1"/>
  <c r="RA34" i="5"/>
  <c r="RB34" i="5" s="1"/>
  <c r="RF34" i="5"/>
  <c r="OY57" i="5"/>
  <c r="OZ57" i="5" s="1"/>
  <c r="PD57" i="5"/>
  <c r="EK68" i="5"/>
  <c r="EL68" i="5" s="1"/>
  <c r="EP68" i="5"/>
  <c r="EP9" i="5"/>
  <c r="EK9" i="5"/>
  <c r="EL9" i="5" s="1"/>
  <c r="GM44" i="5"/>
  <c r="GN44" i="5" s="1"/>
  <c r="GR44" i="5"/>
  <c r="GM19" i="5"/>
  <c r="GN19" i="5" s="1"/>
  <c r="GR19" i="5"/>
  <c r="CI49" i="5"/>
  <c r="CN49" i="5"/>
  <c r="CI51" i="5"/>
  <c r="CJ51" i="5" s="1"/>
  <c r="CN51" i="5"/>
  <c r="RA10" i="5"/>
  <c r="RB10" i="5" s="1"/>
  <c r="RF10" i="5"/>
  <c r="GM27" i="5"/>
  <c r="GR27" i="5"/>
  <c r="GM65" i="5"/>
  <c r="GN65" i="5" s="1"/>
  <c r="GR65" i="5"/>
  <c r="CN43" i="5"/>
  <c r="CI43" i="5"/>
  <c r="CJ43" i="5" s="1"/>
  <c r="CN38" i="5"/>
  <c r="CI38" i="5"/>
  <c r="CJ38" i="5" s="1"/>
  <c r="RF58" i="5"/>
  <c r="RA58" i="5"/>
  <c r="RB58" i="5" s="1"/>
  <c r="RA49" i="5"/>
  <c r="RB49" i="5" s="1"/>
  <c r="RF49" i="5"/>
  <c r="OY9" i="5"/>
  <c r="OZ9" i="5" s="1"/>
  <c r="PD9" i="5"/>
  <c r="EP20" i="5"/>
  <c r="EK20" i="5"/>
  <c r="EL20" i="5" s="1"/>
  <c r="GR59" i="5"/>
  <c r="GM59" i="5"/>
  <c r="GN59" i="5" s="1"/>
  <c r="GR31" i="5"/>
  <c r="GM31" i="5"/>
  <c r="GN31" i="5" s="1"/>
  <c r="CI45" i="5"/>
  <c r="CJ45" i="5" s="1"/>
  <c r="CN45" i="5"/>
  <c r="IO48" i="5"/>
  <c r="IP48" i="5" s="1"/>
  <c r="IT48" i="5"/>
  <c r="RF56" i="5"/>
  <c r="RA56" i="5"/>
  <c r="RB56" i="5" s="1"/>
  <c r="PD44" i="5"/>
  <c r="OY44" i="5"/>
  <c r="OZ44" i="5" s="1"/>
  <c r="EP46" i="5"/>
  <c r="EK46" i="5"/>
  <c r="EL46" i="5" s="1"/>
  <c r="GM41" i="5"/>
  <c r="GN41" i="5" s="1"/>
  <c r="GR41" i="5"/>
  <c r="GM11" i="5"/>
  <c r="GR11" i="5"/>
  <c r="CI66" i="5"/>
  <c r="CN66" i="5"/>
  <c r="IT63" i="5"/>
  <c r="IO63" i="5"/>
  <c r="IP63" i="5" s="1"/>
  <c r="IT40" i="5"/>
  <c r="IO40" i="5"/>
  <c r="IP40" i="5" s="1"/>
  <c r="RA18" i="5"/>
  <c r="RB18" i="5" s="1"/>
  <c r="RF18" i="5"/>
  <c r="OY26" i="5"/>
  <c r="OZ26" i="5" s="1"/>
  <c r="PD26" i="5"/>
  <c r="EK50" i="5"/>
  <c r="EL50" i="5" s="1"/>
  <c r="EP50" i="5"/>
  <c r="GR50" i="5"/>
  <c r="GM50" i="5"/>
  <c r="GN50" i="5" s="1"/>
  <c r="CI16" i="5"/>
  <c r="CJ16" i="5" s="1"/>
  <c r="CN16" i="5"/>
  <c r="CI50" i="5"/>
  <c r="CJ50" i="5" s="1"/>
  <c r="CN50" i="5"/>
  <c r="IT60" i="5"/>
  <c r="IO60" i="5"/>
  <c r="IP60" i="5" s="1"/>
  <c r="IT24" i="5"/>
  <c r="IO24" i="5"/>
  <c r="IP24" i="5" s="1"/>
  <c r="RA15" i="5"/>
  <c r="RB15" i="5" s="1"/>
  <c r="RF15" i="5"/>
  <c r="RA36" i="5"/>
  <c r="RB36" i="5" s="1"/>
  <c r="RF36" i="5"/>
  <c r="RF17" i="5"/>
  <c r="RA17" i="5"/>
  <c r="RB17" i="5" s="1"/>
  <c r="RA47" i="5"/>
  <c r="RB47" i="5" s="1"/>
  <c r="RF47" i="5"/>
  <c r="PD28" i="5"/>
  <c r="OY28" i="5"/>
  <c r="OZ28" i="5" s="1"/>
  <c r="OY20" i="5"/>
  <c r="OZ20" i="5" s="1"/>
  <c r="PD20" i="5"/>
  <c r="OY45" i="5"/>
  <c r="OZ45" i="5" s="1"/>
  <c r="PD45" i="5"/>
  <c r="OY12" i="5"/>
  <c r="OZ12" i="5" s="1"/>
  <c r="PD12" i="5"/>
  <c r="EK45" i="5"/>
  <c r="EL45" i="5" s="1"/>
  <c r="EP45" i="5"/>
  <c r="EK41" i="5"/>
  <c r="EL41" i="5" s="1"/>
  <c r="EP41" i="5"/>
  <c r="EP53" i="5"/>
  <c r="EK53" i="5"/>
  <c r="EL53" i="5" s="1"/>
  <c r="GM56" i="5"/>
  <c r="GR56" i="5"/>
  <c r="GR63" i="5"/>
  <c r="GM63" i="5"/>
  <c r="GN63" i="5" s="1"/>
  <c r="GR49" i="5"/>
  <c r="GM49" i="5"/>
  <c r="GN49" i="5" s="1"/>
  <c r="GR40" i="5"/>
  <c r="GM40" i="5"/>
  <c r="GN40" i="5" s="1"/>
  <c r="CN12" i="5"/>
  <c r="CI12" i="5"/>
  <c r="CJ12" i="5" s="1"/>
  <c r="CN15" i="5"/>
  <c r="CI15" i="5"/>
  <c r="CJ15" i="5" s="1"/>
  <c r="CI36" i="5"/>
  <c r="CJ36" i="5" s="1"/>
  <c r="CN36" i="5"/>
  <c r="CI21" i="5"/>
  <c r="CJ21" i="5" s="1"/>
  <c r="CN21" i="5"/>
  <c r="IO41" i="5"/>
  <c r="IP41" i="5" s="1"/>
  <c r="IT41" i="5"/>
  <c r="RA63" i="5"/>
  <c r="RB63" i="5" s="1"/>
  <c r="RF63" i="5"/>
  <c r="RF43" i="5"/>
  <c r="RA43" i="5"/>
  <c r="RB43" i="5" s="1"/>
  <c r="RA27" i="5"/>
  <c r="RB27" i="5" s="1"/>
  <c r="RF27" i="5"/>
  <c r="RA40" i="5"/>
  <c r="RB40" i="5" s="1"/>
  <c r="RF40" i="5"/>
  <c r="EK25" i="5"/>
  <c r="EL25" i="5" s="1"/>
  <c r="EP25" i="5"/>
  <c r="CI41" i="5"/>
  <c r="CJ41" i="5" s="1"/>
  <c r="CN41" i="5"/>
  <c r="RF60" i="5"/>
  <c r="RA60" i="5"/>
  <c r="RB60" i="5" s="1"/>
  <c r="EK48" i="5"/>
  <c r="EP48" i="5"/>
  <c r="CI35" i="5"/>
  <c r="CN35" i="5"/>
  <c r="EP64" i="5"/>
  <c r="EK64" i="5"/>
  <c r="EL64" i="5" s="1"/>
  <c r="IT58" i="5"/>
  <c r="IO58" i="5"/>
  <c r="IP58" i="5" s="1"/>
  <c r="CI23" i="5"/>
  <c r="CJ23" i="5" s="1"/>
  <c r="CN23" i="5"/>
  <c r="GM35" i="5"/>
  <c r="GN35" i="5" s="1"/>
  <c r="GR35" i="5"/>
  <c r="PD43" i="5"/>
  <c r="OY43" i="5"/>
  <c r="OZ43" i="5" s="1"/>
  <c r="OY58" i="5"/>
  <c r="OZ58" i="5" s="1"/>
  <c r="PD58" i="5"/>
  <c r="OY38" i="5"/>
  <c r="OZ38" i="5" s="1"/>
  <c r="PD38" i="5"/>
  <c r="PD10" i="5"/>
  <c r="OY10" i="5"/>
  <c r="OZ10" i="5" s="1"/>
  <c r="EK56" i="5"/>
  <c r="EP56" i="5"/>
  <c r="EK31" i="5"/>
  <c r="EP31" i="5"/>
  <c r="EK67" i="5"/>
  <c r="EL67" i="5" s="1"/>
  <c r="EP67" i="5"/>
  <c r="EK23" i="5"/>
  <c r="EL23" i="5" s="1"/>
  <c r="EP23" i="5"/>
  <c r="GR43" i="5"/>
  <c r="GM43" i="5"/>
  <c r="GN43" i="5" s="1"/>
  <c r="GR66" i="5"/>
  <c r="GM66" i="5"/>
  <c r="GN66" i="5" s="1"/>
  <c r="GR33" i="5"/>
  <c r="GM33" i="5"/>
  <c r="GN33" i="5" s="1"/>
  <c r="GM16" i="5"/>
  <c r="GN16" i="5" s="1"/>
  <c r="GR16" i="5"/>
  <c r="CI22" i="5"/>
  <c r="CJ22" i="5" s="1"/>
  <c r="CN22" i="5"/>
  <c r="CN67" i="5"/>
  <c r="CI67" i="5"/>
  <c r="CJ67" i="5" s="1"/>
  <c r="CN62" i="5"/>
  <c r="CI62" i="5"/>
  <c r="CJ62" i="5" s="1"/>
  <c r="CI25" i="5"/>
  <c r="CJ25" i="5" s="1"/>
  <c r="CN25" i="5"/>
  <c r="IT42" i="5"/>
  <c r="IO42" i="5"/>
  <c r="IP42" i="5" s="1"/>
  <c r="RA68" i="5"/>
  <c r="RB68" i="5" s="1"/>
  <c r="RF68" i="5"/>
  <c r="RA55" i="5"/>
  <c r="RB55" i="5" s="1"/>
  <c r="RF55" i="5"/>
  <c r="RF66" i="5"/>
  <c r="RA66" i="5"/>
  <c r="RB66" i="5" s="1"/>
  <c r="RF53" i="5"/>
  <c r="RA53" i="5"/>
  <c r="RB53" i="5" s="1"/>
  <c r="PD25" i="5"/>
  <c r="OY25" i="5"/>
  <c r="OZ25" i="5" s="1"/>
  <c r="EK13" i="5"/>
  <c r="EL13" i="5" s="1"/>
  <c r="EP13" i="5"/>
  <c r="GR67" i="5"/>
  <c r="GM67" i="5"/>
  <c r="GN67" i="5" s="1"/>
  <c r="GM28" i="5"/>
  <c r="GN28" i="5" s="1"/>
  <c r="GR28" i="5"/>
  <c r="GR52" i="5"/>
  <c r="GM52" i="5"/>
  <c r="GN52" i="5" s="1"/>
  <c r="GR42" i="5"/>
  <c r="GM42" i="5"/>
  <c r="GN42" i="5" s="1"/>
  <c r="CN14" i="5"/>
  <c r="CI14" i="5"/>
  <c r="CJ14" i="5" s="1"/>
  <c r="CI68" i="5"/>
  <c r="CJ68" i="5" s="1"/>
  <c r="CN68" i="5"/>
  <c r="CN57" i="5"/>
  <c r="CI57" i="5"/>
  <c r="CJ57" i="5" s="1"/>
  <c r="CI11" i="5"/>
  <c r="CJ11" i="5" s="1"/>
  <c r="CN11" i="5"/>
  <c r="IT10" i="5"/>
  <c r="IO10" i="5"/>
  <c r="IP10" i="5" s="1"/>
  <c r="IQ9" i="5"/>
  <c r="IR9" i="5"/>
  <c r="RA12" i="5"/>
  <c r="RB12" i="5" s="1"/>
  <c r="RF12" i="5"/>
  <c r="RA39" i="5"/>
  <c r="RB39" i="5" s="1"/>
  <c r="RF39" i="5"/>
  <c r="RF23" i="5"/>
  <c r="RA23" i="5"/>
  <c r="RB23" i="5" s="1"/>
  <c r="EK19" i="5"/>
  <c r="EP19" i="5"/>
  <c r="EK22" i="5"/>
  <c r="EL22" i="5" s="1"/>
  <c r="EP22" i="5"/>
  <c r="PD61" i="5"/>
  <c r="OY61" i="5"/>
  <c r="OZ61" i="5" s="1"/>
  <c r="IA41" i="5"/>
  <c r="IA41" i="3"/>
  <c r="EK18" i="5"/>
  <c r="EP18" i="5"/>
  <c r="PD68" i="5"/>
  <c r="OY68" i="5"/>
  <c r="OZ68" i="5" s="1"/>
  <c r="CI60" i="5"/>
  <c r="CJ60" i="5" s="1"/>
  <c r="CN60" i="5"/>
  <c r="RF48" i="5"/>
  <c r="RA48" i="5"/>
  <c r="RB48" i="5" s="1"/>
  <c r="GM30" i="5"/>
  <c r="GN30" i="5" s="1"/>
  <c r="GR30" i="5"/>
  <c r="IT31" i="5"/>
  <c r="IO31" i="5"/>
  <c r="IP31" i="5" s="1"/>
  <c r="RF57" i="5"/>
  <c r="RA57" i="5"/>
  <c r="RB57" i="5" s="1"/>
  <c r="EK21" i="5"/>
  <c r="EL21" i="5" s="1"/>
  <c r="EP21" i="5"/>
  <c r="CI28" i="5"/>
  <c r="CJ28" i="5" s="1"/>
  <c r="CN28" i="5"/>
  <c r="PD47" i="5"/>
  <c r="OY47" i="5"/>
  <c r="OZ47" i="5" s="1"/>
  <c r="EK55" i="5"/>
  <c r="EL55" i="5" s="1"/>
  <c r="EP55" i="5"/>
  <c r="EK52" i="5"/>
  <c r="EL52" i="5" s="1"/>
  <c r="EP52" i="5"/>
  <c r="EP14" i="5"/>
  <c r="EK14" i="5"/>
  <c r="EL14" i="5" s="1"/>
  <c r="EK44" i="5"/>
  <c r="EL44" i="5" s="1"/>
  <c r="EP44" i="5"/>
  <c r="GR15" i="5"/>
  <c r="GM15" i="5"/>
  <c r="GN15" i="5" s="1"/>
  <c r="GM55" i="5"/>
  <c r="GN55" i="5" s="1"/>
  <c r="GR55" i="5"/>
  <c r="GM39" i="5"/>
  <c r="GN39" i="5" s="1"/>
  <c r="GR39" i="5"/>
  <c r="GM54" i="5"/>
  <c r="GR54" i="5"/>
  <c r="CI55" i="5"/>
  <c r="CN55" i="5"/>
  <c r="CI48" i="5"/>
  <c r="CN48" i="5"/>
  <c r="CN34" i="5"/>
  <c r="CI34" i="5"/>
  <c r="CJ34" i="5" s="1"/>
  <c r="CN33" i="5"/>
  <c r="CI33" i="5"/>
  <c r="CJ33" i="5" s="1"/>
  <c r="IT14" i="5"/>
  <c r="IO14" i="5"/>
  <c r="IP14" i="5" s="1"/>
  <c r="RA14" i="5"/>
  <c r="RB14" i="5" s="1"/>
  <c r="RF14" i="5"/>
  <c r="RF62" i="5"/>
  <c r="RA62" i="5"/>
  <c r="RB62" i="5" s="1"/>
  <c r="RA22" i="5"/>
  <c r="RB22" i="5" s="1"/>
  <c r="RF22" i="5"/>
  <c r="CN18" i="5"/>
  <c r="CI18" i="5"/>
  <c r="CJ18" i="5" s="1"/>
  <c r="RA26" i="5"/>
  <c r="RB26" i="5" s="1"/>
  <c r="RF26" i="5"/>
  <c r="OY46" i="5"/>
  <c r="OZ46" i="5" s="1"/>
  <c r="PD46" i="5"/>
  <c r="RA54" i="5"/>
  <c r="RB54" i="5" s="1"/>
  <c r="RF54" i="5"/>
  <c r="OY24" i="5"/>
  <c r="OZ24" i="5" s="1"/>
  <c r="PD24" i="5"/>
  <c r="EP24" i="5"/>
  <c r="EK24" i="5"/>
  <c r="GR58" i="5"/>
  <c r="GM58" i="5"/>
  <c r="GN58" i="5" s="1"/>
  <c r="IO13" i="5"/>
  <c r="IP13" i="5" s="1"/>
  <c r="IT13" i="5"/>
  <c r="RA51" i="5"/>
  <c r="RB51" i="5" s="1"/>
  <c r="RF51" i="5"/>
  <c r="RA32" i="5"/>
  <c r="RB32" i="5" s="1"/>
  <c r="RF32" i="5"/>
  <c r="GM60" i="5"/>
  <c r="GN60" i="5" s="1"/>
  <c r="GR60" i="5"/>
  <c r="CI27" i="5"/>
  <c r="CJ27" i="5" s="1"/>
  <c r="CN27" i="5"/>
  <c r="RF41" i="5"/>
  <c r="RA41" i="5"/>
  <c r="RB41" i="5" s="1"/>
  <c r="PD67" i="5"/>
  <c r="OY67" i="5"/>
  <c r="OZ67" i="5" s="1"/>
  <c r="EP54" i="5"/>
  <c r="EK54" i="5"/>
  <c r="EL54" i="5" s="1"/>
  <c r="CN10" i="5"/>
  <c r="CI10" i="5"/>
  <c r="CJ10" i="5" s="1"/>
  <c r="OY16" i="5"/>
  <c r="OZ16" i="5" s="1"/>
  <c r="PD16" i="5"/>
  <c r="OY49" i="5"/>
  <c r="OZ49" i="5" s="1"/>
  <c r="PD49" i="5"/>
  <c r="EK10" i="5"/>
  <c r="EL10" i="5" s="1"/>
  <c r="EP10" i="5"/>
  <c r="IT56" i="5"/>
  <c r="IO56" i="5"/>
  <c r="IP56" i="5" s="1"/>
  <c r="PD35" i="5"/>
  <c r="OY35" i="5"/>
  <c r="OZ35" i="5" s="1"/>
  <c r="OY66" i="5"/>
  <c r="OZ66" i="5" s="1"/>
  <c r="PD66" i="5"/>
  <c r="PD50" i="5"/>
  <c r="OY50" i="5"/>
  <c r="OZ50" i="5" s="1"/>
  <c r="PD23" i="5"/>
  <c r="OY23" i="5"/>
  <c r="OZ23" i="5" s="1"/>
  <c r="PD14" i="5"/>
  <c r="OY14" i="5"/>
  <c r="OZ14" i="5" s="1"/>
  <c r="EK47" i="5"/>
  <c r="EL47" i="5" s="1"/>
  <c r="EP47" i="5"/>
  <c r="EK16" i="5"/>
  <c r="EL16" i="5" s="1"/>
  <c r="EP16" i="5"/>
  <c r="EK61" i="5"/>
  <c r="EL61" i="5" s="1"/>
  <c r="EP61" i="5"/>
  <c r="EP63" i="5"/>
  <c r="EK63" i="5"/>
  <c r="EL63" i="5" s="1"/>
  <c r="IM14" i="5"/>
  <c r="IM10" i="5"/>
  <c r="IM22" i="5"/>
  <c r="IM11" i="5"/>
  <c r="IM42" i="5"/>
  <c r="IM63" i="5"/>
  <c r="IM60" i="5"/>
  <c r="IM39" i="5"/>
  <c r="IM31" i="5"/>
  <c r="IM13" i="5"/>
  <c r="IM41" i="5"/>
  <c r="IM15" i="5"/>
  <c r="IM12" i="5"/>
  <c r="IM55" i="5"/>
  <c r="IM35" i="5"/>
  <c r="IM25" i="5"/>
  <c r="IM56" i="5"/>
  <c r="IM45" i="5"/>
  <c r="IM49" i="5"/>
  <c r="IM61" i="5"/>
  <c r="IM43" i="5"/>
  <c r="IM59" i="5"/>
  <c r="IM52" i="5"/>
  <c r="IM21" i="5"/>
  <c r="IM51" i="5"/>
  <c r="IM64" i="5"/>
  <c r="IM44" i="5"/>
  <c r="IM58" i="5"/>
  <c r="IM68" i="5"/>
  <c r="IM30" i="5"/>
  <c r="IM18" i="5"/>
  <c r="IM47" i="5"/>
  <c r="IM53" i="5"/>
  <c r="IM66" i="5"/>
  <c r="IM19" i="5"/>
  <c r="IM46" i="5"/>
  <c r="IM32" i="5"/>
  <c r="IM9" i="5"/>
  <c r="IM62" i="5"/>
  <c r="IM37" i="5"/>
  <c r="IM67" i="5"/>
  <c r="IM50" i="5"/>
  <c r="IM57" i="5"/>
  <c r="IM48" i="5"/>
  <c r="IM27" i="5"/>
  <c r="IM24" i="5"/>
  <c r="IM33" i="5"/>
  <c r="IM20" i="5"/>
  <c r="IM16" i="5"/>
  <c r="IM40" i="5"/>
  <c r="IM36" i="5"/>
  <c r="IM29" i="5"/>
  <c r="IM17" i="5"/>
  <c r="IM65" i="5"/>
  <c r="IM26" i="5"/>
  <c r="IM34" i="5"/>
  <c r="IM38" i="5"/>
  <c r="IM28" i="5"/>
  <c r="IM23" i="5"/>
  <c r="IM54" i="5"/>
  <c r="GM57" i="5"/>
  <c r="GN57" i="5" s="1"/>
  <c r="GR57" i="5"/>
  <c r="GM48" i="5"/>
  <c r="GN48" i="5" s="1"/>
  <c r="GR48" i="5"/>
  <c r="GR29" i="5"/>
  <c r="GM29" i="5"/>
  <c r="GN29" i="5" s="1"/>
  <c r="GR26" i="5"/>
  <c r="GM26" i="5"/>
  <c r="GN26" i="5" s="1"/>
  <c r="CN63" i="5"/>
  <c r="CI63" i="5"/>
  <c r="CJ63" i="5" s="1"/>
  <c r="CN39" i="5"/>
  <c r="CI39" i="5"/>
  <c r="CJ39" i="5" s="1"/>
  <c r="CN56" i="5"/>
  <c r="CI56" i="5"/>
  <c r="CJ56" i="5" s="1"/>
  <c r="CN37" i="5"/>
  <c r="CI37" i="5"/>
  <c r="CJ37" i="5" s="1"/>
  <c r="IT55" i="5"/>
  <c r="IO55" i="5"/>
  <c r="IP55" i="5" s="1"/>
  <c r="RA20" i="5"/>
  <c r="RB20" i="5" s="1"/>
  <c r="RF20" i="5"/>
  <c r="RF44" i="5"/>
  <c r="RA44" i="5"/>
  <c r="RB44" i="5" s="1"/>
  <c r="RA11" i="5"/>
  <c r="RB11" i="5" s="1"/>
  <c r="RF11" i="5"/>
  <c r="CN31" i="5"/>
  <c r="CI31" i="5"/>
  <c r="CJ31" i="5" s="1"/>
  <c r="RF29" i="5"/>
  <c r="RA29" i="5"/>
  <c r="RB29" i="5" s="1"/>
  <c r="PD53" i="5"/>
  <c r="OY53" i="5"/>
  <c r="OZ53" i="5" s="1"/>
  <c r="EK49" i="5"/>
  <c r="EL49" i="5" s="1"/>
  <c r="EP49" i="5"/>
  <c r="GR22" i="5"/>
  <c r="GM22" i="5"/>
  <c r="GN22" i="5" s="1"/>
  <c r="GM14" i="5"/>
  <c r="GN14" i="5" s="1"/>
  <c r="GR14" i="5"/>
  <c r="CI29" i="5"/>
  <c r="CN29" i="5"/>
  <c r="RA42" i="5"/>
  <c r="RB42" i="5" s="1"/>
  <c r="RF42" i="5"/>
  <c r="OY13" i="5"/>
  <c r="OZ13" i="5" s="1"/>
  <c r="PD13" i="5"/>
  <c r="OW40" i="5"/>
  <c r="OW37" i="5"/>
  <c r="OW41" i="5"/>
  <c r="OW53" i="5"/>
  <c r="OW65" i="5"/>
  <c r="OW48" i="5"/>
  <c r="OW14" i="5"/>
  <c r="OW35" i="5"/>
  <c r="OW49" i="5"/>
  <c r="OW10" i="5"/>
  <c r="OW12" i="5"/>
  <c r="OW50" i="5"/>
  <c r="OW52" i="5"/>
  <c r="OW54" i="5"/>
  <c r="OW15" i="5"/>
  <c r="OW36" i="5"/>
  <c r="OW22" i="5"/>
  <c r="OW17" i="5"/>
  <c r="OW27" i="5"/>
  <c r="OW39" i="5"/>
  <c r="OW34" i="5"/>
  <c r="OW56" i="5"/>
  <c r="OW23" i="5"/>
  <c r="OW33" i="5"/>
  <c r="OW38" i="5"/>
  <c r="OW45" i="5"/>
  <c r="OW11" i="5"/>
  <c r="OW62" i="5"/>
  <c r="OW68" i="5"/>
  <c r="OW31" i="5"/>
  <c r="OW42" i="5"/>
  <c r="OW59" i="5"/>
  <c r="OW13" i="5"/>
  <c r="OW21" i="5"/>
  <c r="OW57" i="5"/>
  <c r="OW46" i="5"/>
  <c r="OW51" i="5"/>
  <c r="OW29" i="5"/>
  <c r="OW47" i="5"/>
  <c r="OW55" i="5"/>
  <c r="OW25" i="5"/>
  <c r="OW67" i="5"/>
  <c r="OW26" i="5"/>
  <c r="OW58" i="5"/>
  <c r="OW60" i="5"/>
  <c r="OW44" i="5"/>
  <c r="OW9" i="5"/>
  <c r="OW61" i="5"/>
  <c r="OW19" i="5"/>
  <c r="OW64" i="5"/>
  <c r="OW32" i="5"/>
  <c r="OW30" i="5"/>
  <c r="OW24" i="5"/>
  <c r="OW18" i="5"/>
  <c r="OW66" i="5"/>
  <c r="OW16" i="5"/>
  <c r="OW63" i="5"/>
  <c r="OW43" i="5"/>
  <c r="OW28" i="5"/>
  <c r="OW20" i="5"/>
  <c r="RA59" i="5"/>
  <c r="RB59" i="5" s="1"/>
  <c r="RF59" i="5"/>
  <c r="PD22" i="5"/>
  <c r="OY22" i="5"/>
  <c r="OZ22" i="5" s="1"/>
  <c r="EP33" i="5"/>
  <c r="EK33" i="5"/>
  <c r="EL33" i="5" s="1"/>
  <c r="GM34" i="5"/>
  <c r="GN34" i="5" s="1"/>
  <c r="GR34" i="5"/>
  <c r="CI32" i="5"/>
  <c r="CJ32" i="5" s="1"/>
  <c r="CN32" i="5"/>
  <c r="IT39" i="5"/>
  <c r="IO39" i="5"/>
  <c r="IP39" i="5" s="1"/>
  <c r="IT67" i="5"/>
  <c r="IO67" i="5"/>
  <c r="IP67" i="5" s="1"/>
  <c r="RA38" i="5"/>
  <c r="RB38" i="5" s="1"/>
  <c r="RF38" i="5"/>
  <c r="PD60" i="5"/>
  <c r="OY60" i="5"/>
  <c r="OZ60" i="5" s="1"/>
  <c r="PD36" i="5"/>
  <c r="OY36" i="5"/>
  <c r="OZ36" i="5" s="1"/>
  <c r="EP17" i="5"/>
  <c r="EK17" i="5"/>
  <c r="EL17" i="5" s="1"/>
  <c r="GR61" i="5"/>
  <c r="GM61" i="5"/>
  <c r="CN46" i="5"/>
  <c r="CI46" i="5"/>
  <c r="CJ46" i="5" s="1"/>
  <c r="IO11" i="5"/>
  <c r="IP11" i="5" s="1"/>
  <c r="IT11" i="5"/>
  <c r="RA52" i="5"/>
  <c r="RB52" i="5" s="1"/>
  <c r="RF52" i="5"/>
  <c r="PD52" i="5"/>
  <c r="OY52" i="5"/>
  <c r="OZ52" i="5" s="1"/>
  <c r="EP26" i="5"/>
  <c r="EK26" i="5"/>
  <c r="EL26" i="5" s="1"/>
  <c r="GM24" i="5"/>
  <c r="GN24" i="5" s="1"/>
  <c r="GR24" i="5"/>
  <c r="CN59" i="5"/>
  <c r="CI59" i="5"/>
  <c r="CJ59" i="5" s="1"/>
  <c r="IT22" i="5"/>
  <c r="IO22" i="5"/>
  <c r="IP22" i="5" s="1"/>
  <c r="RF31" i="5"/>
  <c r="RA31" i="5"/>
  <c r="RB31" i="5" s="1"/>
  <c r="OY15" i="5"/>
  <c r="OZ15" i="5" s="1"/>
  <c r="PD15" i="5"/>
  <c r="RF45" i="5"/>
  <c r="RA45" i="5"/>
  <c r="RB45" i="5" s="1"/>
  <c r="PD54" i="5"/>
  <c r="OY54" i="5"/>
  <c r="OZ54" i="5" s="1"/>
  <c r="GM37" i="5"/>
  <c r="GN37" i="5" s="1"/>
  <c r="GR37" i="5"/>
  <c r="RA30" i="5"/>
  <c r="RB30" i="5" s="1"/>
  <c r="RF30" i="5"/>
  <c r="GM68" i="5"/>
  <c r="GN68" i="5" s="1"/>
  <c r="GR68" i="5"/>
  <c r="OY55" i="5"/>
  <c r="OZ55" i="5" s="1"/>
  <c r="PD55" i="5"/>
  <c r="EK36" i="5"/>
  <c r="EL36" i="5" s="1"/>
  <c r="EP36" i="5"/>
  <c r="OY18" i="5"/>
  <c r="OZ18" i="5" s="1"/>
  <c r="PD18" i="5"/>
  <c r="PD29" i="5"/>
  <c r="OY29" i="5"/>
  <c r="OZ29" i="5" s="1"/>
  <c r="OY56" i="5"/>
  <c r="OZ56" i="5" s="1"/>
  <c r="PD56" i="5"/>
  <c r="OY48" i="5"/>
  <c r="OZ48" i="5" s="1"/>
  <c r="PD48" i="5"/>
  <c r="EK15" i="5"/>
  <c r="EL15" i="5" s="1"/>
  <c r="EP15" i="5"/>
  <c r="EK29" i="5"/>
  <c r="EL29" i="5" s="1"/>
  <c r="EP29" i="5"/>
  <c r="EP40" i="5"/>
  <c r="EK40" i="5"/>
  <c r="EL40" i="5" s="1"/>
  <c r="EK37" i="5"/>
  <c r="EL37" i="5" s="1"/>
  <c r="EP37" i="5"/>
  <c r="GR46" i="5"/>
  <c r="GM46" i="5"/>
  <c r="GN46" i="5" s="1"/>
  <c r="GR32" i="5"/>
  <c r="GM32" i="5"/>
  <c r="GN32" i="5" s="1"/>
  <c r="GR25" i="5"/>
  <c r="GM25" i="5"/>
  <c r="GN25" i="5" s="1"/>
  <c r="GR45" i="5"/>
  <c r="GM45" i="5"/>
  <c r="GN45" i="5" s="1"/>
  <c r="CI61" i="5"/>
  <c r="CJ61" i="5" s="1"/>
  <c r="CN61" i="5"/>
  <c r="CI24" i="5"/>
  <c r="CJ24" i="5" s="1"/>
  <c r="CN24" i="5"/>
  <c r="CI53" i="5"/>
  <c r="CJ53" i="5" s="1"/>
  <c r="CN53" i="5"/>
  <c r="CI40" i="5"/>
  <c r="CJ40" i="5" s="1"/>
  <c r="CN40" i="5"/>
  <c r="IT12" i="5"/>
  <c r="IO12" i="5"/>
  <c r="IP12" i="5" s="1"/>
  <c r="RF33" i="5"/>
  <c r="RA33" i="5"/>
  <c r="RB33" i="5" s="1"/>
  <c r="RA67" i="5"/>
  <c r="RB67" i="5" s="1"/>
  <c r="RF67" i="5"/>
  <c r="RF65" i="5"/>
  <c r="RA65" i="5"/>
  <c r="RB65" i="5" s="1"/>
  <c r="RF19" i="5"/>
  <c r="RA19" i="5"/>
  <c r="RB19" i="5" s="1"/>
  <c r="KC41" i="5"/>
  <c r="KC41" i="3"/>
  <c r="OY64" i="5"/>
  <c r="OZ64" i="5" s="1"/>
  <c r="PD64" i="5"/>
  <c r="EK57" i="5"/>
  <c r="EL57" i="5" s="1"/>
  <c r="EP57" i="5"/>
  <c r="AH51" i="5"/>
  <c r="GR36" i="5"/>
  <c r="GM36" i="5"/>
  <c r="GN36" i="5" s="1"/>
  <c r="CN20" i="5"/>
  <c r="CI20" i="5"/>
  <c r="CJ20" i="5" s="1"/>
  <c r="CN9" i="5"/>
  <c r="CI9" i="5"/>
  <c r="CJ9" i="5" s="1"/>
  <c r="IT35" i="5"/>
  <c r="IO35" i="5"/>
  <c r="IP35" i="5" s="1"/>
  <c r="RF64" i="5"/>
  <c r="RA64" i="5"/>
  <c r="RB64" i="5" s="1"/>
  <c r="OY17" i="5"/>
  <c r="OZ17" i="5" s="1"/>
  <c r="PD17" i="5"/>
  <c r="EK32" i="5"/>
  <c r="EP32" i="5"/>
  <c r="GR23" i="5"/>
  <c r="GM23" i="5"/>
  <c r="CI58" i="5"/>
  <c r="CJ58" i="5" s="1"/>
  <c r="CN58" i="5"/>
  <c r="RA9" i="5"/>
  <c r="RB9" i="5" s="1"/>
  <c r="RF9" i="5"/>
  <c r="OK41" i="5"/>
  <c r="OK41" i="3"/>
  <c r="OY40" i="5"/>
  <c r="OZ40" i="5" s="1"/>
  <c r="PD40" i="5"/>
  <c r="RF21" i="5"/>
  <c r="RA21" i="5"/>
  <c r="RB21" i="5" s="1"/>
  <c r="PD42" i="5"/>
  <c r="OY42" i="5"/>
  <c r="OZ42" i="5" s="1"/>
  <c r="EP62" i="5"/>
  <c r="EK62" i="5"/>
  <c r="EL62" i="5" s="1"/>
  <c r="RF35" i="5"/>
  <c r="RA35" i="5"/>
  <c r="RB35" i="5" s="1"/>
  <c r="AH52" i="5"/>
  <c r="PD19" i="5"/>
  <c r="OY19" i="5"/>
  <c r="OZ19" i="5" s="1"/>
  <c r="EP58" i="5"/>
  <c r="EK58" i="5"/>
  <c r="EL58" i="5" s="1"/>
  <c r="EK51" i="5"/>
  <c r="EL51" i="5" s="1"/>
  <c r="EP51" i="5"/>
  <c r="EK59" i="5"/>
  <c r="EL59" i="5" s="1"/>
  <c r="EP59" i="5"/>
  <c r="IO68" i="5"/>
  <c r="IP68" i="5" s="1"/>
  <c r="IT68" i="5"/>
  <c r="GR18" i="5"/>
  <c r="GM18" i="5"/>
  <c r="GN18" i="5" s="1"/>
  <c r="CN17" i="5"/>
  <c r="CI17" i="5"/>
  <c r="CJ17" i="5" s="1"/>
  <c r="IO57" i="5"/>
  <c r="IP57" i="5" s="1"/>
  <c r="IT57" i="5"/>
  <c r="RA37" i="5"/>
  <c r="RB37" i="5" s="1"/>
  <c r="RF37" i="5"/>
  <c r="PD59" i="5"/>
  <c r="OY59" i="5"/>
  <c r="OZ59" i="5" s="1"/>
  <c r="EK27" i="5"/>
  <c r="EL27" i="5" s="1"/>
  <c r="EP27" i="5"/>
  <c r="GM20" i="5"/>
  <c r="GN20" i="5" s="1"/>
  <c r="GR20" i="5"/>
  <c r="CN44" i="5"/>
  <c r="CI44" i="5"/>
  <c r="CN52" i="5"/>
  <c r="CI52" i="5"/>
  <c r="CJ52" i="5" s="1"/>
  <c r="CI13" i="5"/>
  <c r="CJ13" i="5" s="1"/>
  <c r="CN13" i="5"/>
  <c r="RA46" i="5"/>
  <c r="RB46" i="5" s="1"/>
  <c r="RF46" i="5"/>
  <c r="OY31" i="5"/>
  <c r="OZ31" i="5" s="1"/>
  <c r="PD31" i="5"/>
  <c r="EK12" i="5"/>
  <c r="EL12" i="5" s="1"/>
  <c r="EP12" i="5"/>
  <c r="GM51" i="5"/>
  <c r="GN51" i="5" s="1"/>
  <c r="GR51" i="5"/>
  <c r="CI26" i="5"/>
  <c r="CJ26" i="5" s="1"/>
  <c r="CN26" i="5"/>
  <c r="IT17" i="5"/>
  <c r="IO17" i="5"/>
  <c r="IP17" i="5" s="1"/>
  <c r="RA13" i="5"/>
  <c r="RB13" i="5" s="1"/>
  <c r="RF13" i="5"/>
  <c r="IO19" i="5"/>
  <c r="IP19" i="5" s="1"/>
  <c r="IT19" i="5"/>
  <c r="OY11" i="5"/>
  <c r="OZ11" i="5" s="1"/>
  <c r="PD11" i="5"/>
  <c r="EP66" i="5"/>
  <c r="EK66" i="5"/>
  <c r="EL66" i="5" s="1"/>
  <c r="GM47" i="5"/>
  <c r="GN47" i="5" s="1"/>
  <c r="GR47" i="5"/>
  <c r="CI54" i="5"/>
  <c r="CJ54" i="5" s="1"/>
  <c r="CN54" i="5"/>
  <c r="PD33" i="5"/>
  <c r="OY33" i="5"/>
  <c r="OZ33" i="5" s="1"/>
  <c r="EP34" i="5"/>
  <c r="EK34" i="5"/>
  <c r="EL34" i="5" s="1"/>
  <c r="PD63" i="5"/>
  <c r="OY63" i="5"/>
  <c r="OZ63" i="5" s="1"/>
  <c r="OY62" i="5"/>
  <c r="OZ62" i="5" s="1"/>
  <c r="PD62" i="5"/>
  <c r="AH62" i="5"/>
  <c r="OY30" i="5"/>
  <c r="OZ30" i="5" s="1"/>
  <c r="PD30" i="5"/>
  <c r="OY51" i="5"/>
  <c r="OZ51" i="5" s="1"/>
  <c r="PD51" i="5"/>
  <c r="OY34" i="5"/>
  <c r="OZ34" i="5" s="1"/>
  <c r="PD34" i="5"/>
  <c r="OY65" i="5"/>
  <c r="OZ65" i="5" s="1"/>
  <c r="PD65" i="5"/>
  <c r="EP39" i="5"/>
  <c r="EK39" i="5"/>
  <c r="EL39" i="5" s="1"/>
  <c r="EK38" i="5"/>
  <c r="EL38" i="5" s="1"/>
  <c r="EP38" i="5"/>
  <c r="EP60" i="5"/>
  <c r="EK60" i="5"/>
  <c r="EL60" i="5" s="1"/>
  <c r="EK43" i="5"/>
  <c r="EL43" i="5" s="1"/>
  <c r="EP43" i="5"/>
  <c r="GM21" i="5"/>
  <c r="GN21" i="5" s="1"/>
  <c r="GR21" i="5"/>
  <c r="GR38" i="5"/>
  <c r="GM38" i="5"/>
  <c r="GN38" i="5" s="1"/>
  <c r="GM12" i="5"/>
  <c r="GR12" i="5"/>
  <c r="GM53" i="5"/>
  <c r="GN53" i="5" s="1"/>
  <c r="GR53" i="5"/>
  <c r="QY53" i="5"/>
  <c r="QY40" i="5"/>
  <c r="QY35" i="5"/>
  <c r="QY38" i="5"/>
  <c r="QY41" i="5"/>
  <c r="QY56" i="5"/>
  <c r="QY37" i="5"/>
  <c r="QY54" i="5"/>
  <c r="QY51" i="5"/>
  <c r="QY29" i="5"/>
  <c r="QY65" i="5"/>
  <c r="QY11" i="5"/>
  <c r="QY50" i="5"/>
  <c r="QY22" i="5"/>
  <c r="QY47" i="5"/>
  <c r="QY17" i="5"/>
  <c r="QY66" i="5"/>
  <c r="QY27" i="5"/>
  <c r="QY13" i="5"/>
  <c r="QY52" i="5"/>
  <c r="QY46" i="5"/>
  <c r="QY49" i="5"/>
  <c r="QY10" i="5"/>
  <c r="QY34" i="5"/>
  <c r="QY42" i="5"/>
  <c r="QY25" i="5"/>
  <c r="QY44" i="5"/>
  <c r="QY62" i="5"/>
  <c r="QY61" i="5"/>
  <c r="QY67" i="5"/>
  <c r="QY39" i="5"/>
  <c r="QY55" i="5"/>
  <c r="QY43" i="5"/>
  <c r="QY23" i="5"/>
  <c r="QY45" i="5"/>
  <c r="QY63" i="5"/>
  <c r="QY15" i="5"/>
  <c r="QY36" i="5"/>
  <c r="QY21" i="5"/>
  <c r="QY64" i="5"/>
  <c r="QY31" i="5"/>
  <c r="QY32" i="5"/>
  <c r="QY59" i="5"/>
  <c r="QY26" i="5"/>
  <c r="QY20" i="5"/>
  <c r="QY28" i="5"/>
  <c r="QY33" i="5"/>
  <c r="QY14" i="5"/>
  <c r="QY12" i="5"/>
  <c r="QY68" i="5"/>
  <c r="QY30" i="5"/>
  <c r="QY18" i="5"/>
  <c r="QY48" i="5"/>
  <c r="QY57" i="5"/>
  <c r="QY58" i="5"/>
  <c r="QY60" i="5"/>
  <c r="QY9" i="5"/>
  <c r="QY16" i="5"/>
  <c r="QY19" i="5"/>
  <c r="QY24" i="5"/>
  <c r="CN65" i="5"/>
  <c r="CI65" i="5"/>
  <c r="CJ65" i="5" s="1"/>
  <c r="CI30" i="5"/>
  <c r="CJ30" i="5" s="1"/>
  <c r="CN30" i="5"/>
  <c r="CI64" i="5"/>
  <c r="CJ64" i="5" s="1"/>
  <c r="CN64" i="5"/>
  <c r="IO25" i="5"/>
  <c r="IP25" i="5" s="1"/>
  <c r="IT25" i="5"/>
  <c r="RF24" i="5"/>
  <c r="RA24" i="5"/>
  <c r="RB24" i="5" s="1"/>
  <c r="RA28" i="5"/>
  <c r="RB28" i="5" s="1"/>
  <c r="RF28" i="5"/>
  <c r="RA61" i="5"/>
  <c r="RB61" i="5" s="1"/>
  <c r="RF61" i="5"/>
  <c r="RA50" i="5"/>
  <c r="RB50" i="5" s="1"/>
  <c r="RF50" i="5"/>
  <c r="H12" i="7"/>
  <c r="E12" i="7"/>
  <c r="Z16" i="3"/>
  <c r="BC16" i="3" s="1"/>
  <c r="D13" i="7" s="1"/>
  <c r="E13" i="7" s="1"/>
  <c r="BA16" i="3"/>
  <c r="F18" i="4"/>
  <c r="AZ16" i="3"/>
  <c r="V16" i="3"/>
  <c r="W17" i="3"/>
  <c r="CJ497" i="5" l="1"/>
  <c r="TD494" i="5"/>
  <c r="GN490" i="5"/>
  <c r="IP494" i="5"/>
  <c r="EL492" i="5"/>
  <c r="CJ492" i="5"/>
  <c r="EL500" i="5"/>
  <c r="GN494" i="5"/>
  <c r="GN499" i="5"/>
  <c r="EL493" i="5"/>
  <c r="TD495" i="5"/>
  <c r="EL489" i="5"/>
  <c r="GN496" i="5"/>
  <c r="TD497" i="5"/>
  <c r="AH455" i="5"/>
  <c r="TD444" i="5"/>
  <c r="EL477" i="5"/>
  <c r="EL463" i="5"/>
  <c r="EL430" i="5"/>
  <c r="EL452" i="5"/>
  <c r="EL409" i="5"/>
  <c r="TD382" i="5"/>
  <c r="TD475" i="5"/>
  <c r="GN456" i="5"/>
  <c r="GN428" i="5"/>
  <c r="GN392" i="5"/>
  <c r="CJ406" i="5"/>
  <c r="AH470" i="5"/>
  <c r="EL383" i="5"/>
  <c r="GN486" i="5"/>
  <c r="GN478" i="5"/>
  <c r="AH397" i="5"/>
  <c r="TD377" i="5"/>
  <c r="EL372" i="5"/>
  <c r="TD460" i="5"/>
  <c r="CJ488" i="5"/>
  <c r="EL460" i="5"/>
  <c r="EL417" i="5"/>
  <c r="GN381" i="5"/>
  <c r="GN431" i="5"/>
  <c r="TD487" i="5"/>
  <c r="TD485" i="5"/>
  <c r="AH383" i="5"/>
  <c r="EL479" i="5"/>
  <c r="EL467" i="5"/>
  <c r="EL415" i="5"/>
  <c r="EL438" i="5"/>
  <c r="CJ466" i="5"/>
  <c r="CJ422" i="5"/>
  <c r="CJ389" i="5"/>
  <c r="AH439" i="5"/>
  <c r="TD468" i="5"/>
  <c r="TD428" i="5"/>
  <c r="EL421" i="5"/>
  <c r="GN391" i="5"/>
  <c r="GN420" i="5"/>
  <c r="TD453" i="5"/>
  <c r="AH433" i="5"/>
  <c r="GN422" i="5"/>
  <c r="GN452" i="5"/>
  <c r="GN414" i="5"/>
  <c r="EL371" i="5"/>
  <c r="EL470" i="5"/>
  <c r="GN399" i="5"/>
  <c r="GN405" i="5"/>
  <c r="TD488" i="5"/>
  <c r="TD438" i="5"/>
  <c r="TD441" i="5"/>
  <c r="AH435" i="5"/>
  <c r="GN439" i="5"/>
  <c r="GN406" i="5"/>
  <c r="AH425" i="5"/>
  <c r="CJ471" i="5"/>
  <c r="AH488" i="5"/>
  <c r="AH422" i="5"/>
  <c r="EL377" i="5"/>
  <c r="AH487" i="5"/>
  <c r="TD478" i="5"/>
  <c r="EL444" i="5"/>
  <c r="TD386" i="5"/>
  <c r="TD407" i="5"/>
  <c r="CJ407" i="5"/>
  <c r="CJ398" i="5"/>
  <c r="CJ442" i="5"/>
  <c r="EL481" i="5"/>
  <c r="GN417" i="5"/>
  <c r="CJ461" i="5"/>
  <c r="TD436" i="5"/>
  <c r="TD481" i="5"/>
  <c r="EL386" i="5"/>
  <c r="TD454" i="5"/>
  <c r="TD414" i="5"/>
  <c r="EL396" i="5"/>
  <c r="CJ428" i="5"/>
  <c r="EL451" i="5"/>
  <c r="GN402" i="5"/>
  <c r="GN487" i="5"/>
  <c r="GN371" i="5"/>
  <c r="CJ418" i="5"/>
  <c r="AH386" i="5"/>
  <c r="AH408" i="5"/>
  <c r="EL380" i="5"/>
  <c r="AH444" i="5"/>
  <c r="IP474" i="5"/>
  <c r="EL370" i="5"/>
  <c r="EL405" i="5"/>
  <c r="CJ384" i="5"/>
  <c r="EL408" i="5"/>
  <c r="EL400" i="5"/>
  <c r="GN471" i="5"/>
  <c r="EL411" i="5"/>
  <c r="TD370" i="5"/>
  <c r="EL469" i="5"/>
  <c r="EL410" i="5"/>
  <c r="EL485" i="5"/>
  <c r="CJ333" i="5"/>
  <c r="EL352" i="5"/>
  <c r="GN335" i="5"/>
  <c r="CJ317" i="5"/>
  <c r="EL340" i="5"/>
  <c r="EL318" i="5"/>
  <c r="CJ343" i="5"/>
  <c r="CJ368" i="5"/>
  <c r="CJ354" i="5"/>
  <c r="CJ318" i="5"/>
  <c r="EL316" i="5"/>
  <c r="TD349" i="5"/>
  <c r="TD365" i="5"/>
  <c r="GN337" i="5"/>
  <c r="TD312" i="5"/>
  <c r="CJ329" i="5"/>
  <c r="TD326" i="5"/>
  <c r="TD342" i="5"/>
  <c r="EL336" i="5"/>
  <c r="GN310" i="5"/>
  <c r="TD324" i="5"/>
  <c r="CJ340" i="5"/>
  <c r="TD311" i="5"/>
  <c r="EL322" i="5"/>
  <c r="GN347" i="5"/>
  <c r="GN336" i="5"/>
  <c r="CJ328" i="5"/>
  <c r="TD333" i="5"/>
  <c r="GN325" i="5"/>
  <c r="CJ365" i="5"/>
  <c r="TD320" i="5"/>
  <c r="EL315" i="5"/>
  <c r="EL321" i="5"/>
  <c r="TD368" i="5"/>
  <c r="GN342" i="5"/>
  <c r="TD338" i="5"/>
  <c r="CJ320" i="5"/>
  <c r="TD309" i="5"/>
  <c r="GN367" i="5"/>
  <c r="TD318" i="5"/>
  <c r="CJ346" i="5"/>
  <c r="EL357" i="5"/>
  <c r="GN364" i="5"/>
  <c r="GN313" i="5"/>
  <c r="CJ364" i="5"/>
  <c r="EL341" i="5"/>
  <c r="CJ366" i="5"/>
  <c r="AH342" i="5"/>
  <c r="TD315" i="5"/>
  <c r="CJ332" i="5"/>
  <c r="CJ321" i="5"/>
  <c r="AH336" i="5"/>
  <c r="GN348" i="5"/>
  <c r="TD353" i="5"/>
  <c r="TD352" i="5"/>
  <c r="CJ327" i="5"/>
  <c r="GN365" i="5"/>
  <c r="GN359" i="5"/>
  <c r="TD336" i="5"/>
  <c r="CJ323" i="5"/>
  <c r="TD310" i="5"/>
  <c r="CJ338" i="5"/>
  <c r="EL353" i="5"/>
  <c r="GN333" i="5"/>
  <c r="GN330" i="5"/>
  <c r="MW9" i="5"/>
  <c r="MX9" i="5"/>
  <c r="KS9" i="5"/>
  <c r="KT9" i="5"/>
  <c r="EL89" i="5"/>
  <c r="GN101" i="5"/>
  <c r="CJ104" i="5"/>
  <c r="EL192" i="5"/>
  <c r="AH91" i="5"/>
  <c r="GN308" i="5"/>
  <c r="EL169" i="5"/>
  <c r="EL104" i="5"/>
  <c r="AH157" i="5"/>
  <c r="GN69" i="5"/>
  <c r="GN93" i="5"/>
  <c r="GN132" i="5"/>
  <c r="CJ186" i="5"/>
  <c r="CJ77" i="5"/>
  <c r="AH291" i="5"/>
  <c r="EL115" i="5"/>
  <c r="GN113" i="5"/>
  <c r="EL295" i="5"/>
  <c r="TD259" i="5"/>
  <c r="GN177" i="5"/>
  <c r="GN97" i="5"/>
  <c r="CJ73" i="5"/>
  <c r="EL205" i="5"/>
  <c r="EL201" i="5"/>
  <c r="TD292" i="5"/>
  <c r="GN285" i="5"/>
  <c r="EL113" i="5"/>
  <c r="EL198" i="5"/>
  <c r="EL303" i="5"/>
  <c r="AH80" i="5"/>
  <c r="TD188" i="5"/>
  <c r="CJ188" i="5"/>
  <c r="EL146" i="5"/>
  <c r="TD286" i="5"/>
  <c r="GN292" i="5"/>
  <c r="IP126" i="5"/>
  <c r="EL203" i="5"/>
  <c r="EL70" i="5"/>
  <c r="CJ150" i="5"/>
  <c r="EL246" i="5"/>
  <c r="TD134" i="5"/>
  <c r="GN107" i="5"/>
  <c r="CJ125" i="5"/>
  <c r="CJ273" i="5"/>
  <c r="EL86" i="5"/>
  <c r="EL277" i="5"/>
  <c r="GN152" i="5"/>
  <c r="AH77" i="5"/>
  <c r="TD220" i="5"/>
  <c r="TD79" i="5"/>
  <c r="GN256" i="5"/>
  <c r="GN280" i="5"/>
  <c r="GN195" i="5"/>
  <c r="CJ271" i="5"/>
  <c r="TD226" i="5"/>
  <c r="EL154" i="5"/>
  <c r="TD86" i="5"/>
  <c r="GN76" i="5"/>
  <c r="GN233" i="5"/>
  <c r="CJ142" i="5"/>
  <c r="GN221" i="5"/>
  <c r="CJ109" i="5"/>
  <c r="EL293" i="5"/>
  <c r="EL137" i="5"/>
  <c r="TD233" i="5"/>
  <c r="TD148" i="5"/>
  <c r="TD253" i="5"/>
  <c r="GN300" i="5"/>
  <c r="GN182" i="5"/>
  <c r="TD223" i="5"/>
  <c r="CJ170" i="5"/>
  <c r="CJ248" i="5"/>
  <c r="CJ254" i="5"/>
  <c r="CJ159" i="5"/>
  <c r="EL180" i="5"/>
  <c r="EL208" i="5"/>
  <c r="TD152" i="5"/>
  <c r="EL219" i="5"/>
  <c r="AH225" i="5"/>
  <c r="TD248" i="5"/>
  <c r="GN110" i="5"/>
  <c r="CJ100" i="5"/>
  <c r="AH234" i="5"/>
  <c r="GN103" i="5"/>
  <c r="CJ287" i="5"/>
  <c r="TD193" i="5"/>
  <c r="GN249" i="5"/>
  <c r="EL248" i="5"/>
  <c r="EL307" i="5"/>
  <c r="EL255" i="5"/>
  <c r="EL266" i="5"/>
  <c r="EL228" i="5"/>
  <c r="TD75" i="5"/>
  <c r="GN263" i="5"/>
  <c r="GN106" i="5"/>
  <c r="CJ206" i="5"/>
  <c r="CJ85" i="5"/>
  <c r="EL196" i="5"/>
  <c r="EL84" i="5"/>
  <c r="GN190" i="5"/>
  <c r="GN205" i="5"/>
  <c r="CJ307" i="5"/>
  <c r="AH113" i="5"/>
  <c r="TD70" i="5"/>
  <c r="GN85" i="5"/>
  <c r="CJ263" i="5"/>
  <c r="EL164" i="5"/>
  <c r="TD133" i="5"/>
  <c r="GN173" i="5"/>
  <c r="AH301" i="5"/>
  <c r="CJ120" i="5"/>
  <c r="TD93" i="5"/>
  <c r="GN104" i="5"/>
  <c r="TD121" i="5"/>
  <c r="TD83" i="5"/>
  <c r="CJ140" i="5"/>
  <c r="EL88" i="5"/>
  <c r="AH101" i="5"/>
  <c r="CJ103" i="5"/>
  <c r="EL87" i="5"/>
  <c r="AH180" i="5"/>
  <c r="GN161" i="5"/>
  <c r="TD189" i="5"/>
  <c r="EL289" i="5"/>
  <c r="EL117" i="5"/>
  <c r="EL150" i="5"/>
  <c r="EL141" i="5"/>
  <c r="TD165" i="5"/>
  <c r="AH293" i="5"/>
  <c r="GN138" i="5"/>
  <c r="GN202" i="5"/>
  <c r="TD119" i="5"/>
  <c r="AH250" i="5"/>
  <c r="EL147" i="5"/>
  <c r="EL235" i="5"/>
  <c r="AH137" i="5"/>
  <c r="GN193" i="5"/>
  <c r="CJ126" i="5"/>
  <c r="EL105" i="5"/>
  <c r="GN98" i="5"/>
  <c r="EL199" i="5"/>
  <c r="GN135" i="5"/>
  <c r="GN232" i="5"/>
  <c r="CJ89" i="5"/>
  <c r="EL176" i="5"/>
  <c r="GN126" i="5"/>
  <c r="GN297" i="5"/>
  <c r="GN290" i="5"/>
  <c r="TD105" i="5"/>
  <c r="CJ102" i="5"/>
  <c r="TD179" i="5"/>
  <c r="TD88" i="5"/>
  <c r="TD224" i="5"/>
  <c r="TD229" i="5"/>
  <c r="CJ171" i="5"/>
  <c r="TD176" i="5"/>
  <c r="CJ200" i="5"/>
  <c r="EL75" i="5"/>
  <c r="TD68" i="5"/>
  <c r="TD64" i="5"/>
  <c r="TF9" i="5"/>
  <c r="TE9" i="5"/>
  <c r="GN11" i="5"/>
  <c r="CJ49" i="5"/>
  <c r="PB9" i="5"/>
  <c r="PA9" i="5"/>
  <c r="GN23" i="5"/>
  <c r="CK9" i="5"/>
  <c r="CL9" i="5"/>
  <c r="CM9" i="5" s="1"/>
  <c r="CO9" i="5" s="1"/>
  <c r="EL32" i="5"/>
  <c r="EL48" i="5"/>
  <c r="GN54" i="5"/>
  <c r="GN27" i="5"/>
  <c r="CJ29" i="5"/>
  <c r="EL18" i="5"/>
  <c r="GN56" i="5"/>
  <c r="CJ66" i="5"/>
  <c r="CJ44" i="5"/>
  <c r="GN61" i="5"/>
  <c r="EL24" i="5"/>
  <c r="EL19" i="5"/>
  <c r="EL31" i="5"/>
  <c r="CJ55" i="5"/>
  <c r="GN12" i="5"/>
  <c r="CJ35" i="5"/>
  <c r="GO9" i="5"/>
  <c r="GP9" i="5"/>
  <c r="GQ9" i="5" s="1"/>
  <c r="GS9" i="5" s="1"/>
  <c r="EL56" i="5"/>
  <c r="CJ48" i="5"/>
  <c r="EL35" i="5"/>
  <c r="EN9" i="5"/>
  <c r="EM9" i="5"/>
  <c r="AK9" i="5"/>
  <c r="AM9" i="5" s="1"/>
  <c r="AN9" i="5" s="1"/>
  <c r="RD9" i="5"/>
  <c r="RC9" i="5"/>
  <c r="IS9" i="5"/>
  <c r="IU9" i="5" s="1"/>
  <c r="IV9" i="5" s="1"/>
  <c r="H13" i="7"/>
  <c r="Z17" i="3"/>
  <c r="BC17" i="3" s="1"/>
  <c r="D14" i="7" s="1"/>
  <c r="BA17" i="3"/>
  <c r="F19" i="4"/>
  <c r="AZ17" i="3"/>
  <c r="V17" i="3"/>
  <c r="W18" i="3"/>
  <c r="MY9" i="5" l="1"/>
  <c r="NA9" i="5" s="1"/>
  <c r="KU9" i="5"/>
  <c r="KW9" i="5" s="1"/>
  <c r="KX9" i="5" s="1"/>
  <c r="TG9" i="5"/>
  <c r="TI9" i="5" s="1"/>
  <c r="TJ9" i="5" s="1"/>
  <c r="IW9" i="5"/>
  <c r="JL9" i="5" s="1"/>
  <c r="RE9" i="5"/>
  <c r="RG9" i="5" s="1"/>
  <c r="RH9" i="5" s="1"/>
  <c r="EO9" i="5"/>
  <c r="EQ9" i="5" s="1"/>
  <c r="ER9" i="5" s="1"/>
  <c r="GT9" i="5"/>
  <c r="PC9" i="5"/>
  <c r="PE9" i="5" s="1"/>
  <c r="PF9" i="5" s="1"/>
  <c r="AO9" i="5"/>
  <c r="CP9" i="5"/>
  <c r="CQ9" i="5" s="1"/>
  <c r="CR9" i="5" s="1"/>
  <c r="H14" i="7"/>
  <c r="E14" i="7"/>
  <c r="Z18" i="3"/>
  <c r="BC18" i="3" s="1"/>
  <c r="D15" i="7" s="1"/>
  <c r="BA18" i="3"/>
  <c r="F20" i="4"/>
  <c r="AZ18" i="3"/>
  <c r="V18" i="3"/>
  <c r="W19" i="3"/>
  <c r="NB9" i="5" l="1"/>
  <c r="KY9" i="5"/>
  <c r="LP9" i="5" s="1"/>
  <c r="TK9" i="5"/>
  <c r="TL9" i="5" s="1"/>
  <c r="IX9" i="5"/>
  <c r="GU9" i="5"/>
  <c r="BD9" i="5"/>
  <c r="PG9" i="5"/>
  <c r="PV9" i="5" s="1"/>
  <c r="CS9" i="5"/>
  <c r="CT9" i="5" s="1"/>
  <c r="CU9" i="5" s="1"/>
  <c r="CK10" i="5"/>
  <c r="CL10" i="5"/>
  <c r="AP9" i="5"/>
  <c r="ES9" i="5"/>
  <c r="FH9" i="5" s="1"/>
  <c r="DF9" i="5"/>
  <c r="RI9" i="5"/>
  <c r="RX9" i="5" s="1"/>
  <c r="H15" i="7"/>
  <c r="E15" i="7"/>
  <c r="Z19" i="3"/>
  <c r="BC19" i="3" s="1"/>
  <c r="D16" i="7" s="1"/>
  <c r="BA19" i="3"/>
  <c r="F21" i="4"/>
  <c r="AZ19" i="3"/>
  <c r="V19" i="3"/>
  <c r="W20" i="3"/>
  <c r="NC9" i="5" l="1"/>
  <c r="NT9" i="5" s="1"/>
  <c r="KZ9" i="5"/>
  <c r="TM9" i="5"/>
  <c r="TN9" i="5" s="1"/>
  <c r="TF10" i="5"/>
  <c r="TE10" i="5"/>
  <c r="TZ9" i="5"/>
  <c r="IY9" i="5"/>
  <c r="IZ9" i="5" s="1"/>
  <c r="IQ10" i="5"/>
  <c r="IR10" i="5"/>
  <c r="CV9" i="5"/>
  <c r="CW9" i="5"/>
  <c r="CX9" i="5" s="1"/>
  <c r="CZ9" i="5" s="1"/>
  <c r="DA9" i="5" s="1"/>
  <c r="DD9" i="5" s="1"/>
  <c r="HJ9" i="5"/>
  <c r="GV9" i="5"/>
  <c r="RJ9" i="5"/>
  <c r="ET9" i="5"/>
  <c r="AQ9" i="5"/>
  <c r="AR9" i="5" s="1"/>
  <c r="AS9" i="5" s="1"/>
  <c r="AI10" i="5"/>
  <c r="AJ10" i="5"/>
  <c r="CM10" i="5"/>
  <c r="CO10" i="5" s="1"/>
  <c r="CP10" i="5" s="1"/>
  <c r="PH9" i="5"/>
  <c r="H16" i="7"/>
  <c r="E16" i="7"/>
  <c r="Z20" i="3"/>
  <c r="BC20" i="3" s="1"/>
  <c r="D17" i="7" s="1"/>
  <c r="BA20" i="3"/>
  <c r="F22" i="4"/>
  <c r="AZ20" i="3"/>
  <c r="V20" i="3"/>
  <c r="W21" i="3"/>
  <c r="ND9" i="5" l="1"/>
  <c r="LB9" i="5"/>
  <c r="TG10" i="5"/>
  <c r="TI10" i="5" s="1"/>
  <c r="TJ10" i="5" s="1"/>
  <c r="TO9" i="5"/>
  <c r="TQ9" i="5" s="1"/>
  <c r="TR9" i="5" s="1"/>
  <c r="TT9" i="5" s="1"/>
  <c r="TU9" i="5" s="1"/>
  <c r="TX9" i="5" s="1"/>
  <c r="IS10" i="5"/>
  <c r="IU10" i="5" s="1"/>
  <c r="JA9" i="5"/>
  <c r="JC9" i="5" s="1"/>
  <c r="JD9" i="5" s="1"/>
  <c r="JF9" i="5" s="1"/>
  <c r="JG9" i="5" s="1"/>
  <c r="JJ9" i="5" s="1"/>
  <c r="AT9" i="5"/>
  <c r="AU9" i="5"/>
  <c r="PI9" i="5"/>
  <c r="PJ9" i="5" s="1"/>
  <c r="PK9" i="5" s="1"/>
  <c r="PA10" i="5"/>
  <c r="PB10" i="5"/>
  <c r="GW9" i="5"/>
  <c r="GX9" i="5" s="1"/>
  <c r="GP10" i="5"/>
  <c r="GO10" i="5"/>
  <c r="CQ10" i="5"/>
  <c r="DF10" i="5" s="1"/>
  <c r="DG9" i="5"/>
  <c r="EU9" i="5"/>
  <c r="EV9" i="5" s="1"/>
  <c r="EW9" i="5" s="1"/>
  <c r="EN10" i="5"/>
  <c r="EM10" i="5"/>
  <c r="RK9" i="5"/>
  <c r="RL9" i="5" s="1"/>
  <c r="RD10" i="5"/>
  <c r="RE10" i="5" s="1"/>
  <c r="RG10" i="5" s="1"/>
  <c r="RC10" i="5"/>
  <c r="AK10" i="5"/>
  <c r="AM10" i="5" s="1"/>
  <c r="AN10" i="5" s="1"/>
  <c r="H17" i="7"/>
  <c r="E17" i="7"/>
  <c r="Z21" i="3"/>
  <c r="BC21" i="3" s="1"/>
  <c r="D18" i="7" s="1"/>
  <c r="BA21" i="3"/>
  <c r="F23" i="4"/>
  <c r="AZ21" i="3"/>
  <c r="V21" i="3"/>
  <c r="W22" i="3"/>
  <c r="NF9" i="5" l="1"/>
  <c r="LC9" i="5"/>
  <c r="LD9" i="5" s="1"/>
  <c r="KS10" i="5"/>
  <c r="KT10" i="5"/>
  <c r="TP9" i="5"/>
  <c r="UA9" i="5" s="1"/>
  <c r="TK10" i="5"/>
  <c r="TZ10" i="5" s="1"/>
  <c r="IV10" i="5"/>
  <c r="JB9" i="5"/>
  <c r="JM9" i="5" s="1"/>
  <c r="BE9" i="5"/>
  <c r="BF9" i="5" s="1"/>
  <c r="EO10" i="5"/>
  <c r="EQ10" i="5" s="1"/>
  <c r="ER10" i="5" s="1"/>
  <c r="DH9" i="5"/>
  <c r="AO10" i="5"/>
  <c r="GQ10" i="5"/>
  <c r="GS10" i="5" s="1"/>
  <c r="GT10" i="5" s="1"/>
  <c r="EX9" i="5"/>
  <c r="EY9" i="5"/>
  <c r="AV9" i="5"/>
  <c r="AX9" i="5" s="1"/>
  <c r="AY9" i="5" s="1"/>
  <c r="BB9" i="5" s="1"/>
  <c r="RH10" i="5"/>
  <c r="GY9" i="5"/>
  <c r="HA9" i="5" s="1"/>
  <c r="HB9" i="5" s="1"/>
  <c r="HD9" i="5" s="1"/>
  <c r="HE9" i="5" s="1"/>
  <c r="HH9" i="5" s="1"/>
  <c r="PC10" i="5"/>
  <c r="PE10" i="5" s="1"/>
  <c r="PF10" i="5" s="1"/>
  <c r="RM9" i="5"/>
  <c r="RO9" i="5" s="1"/>
  <c r="RP9" i="5" s="1"/>
  <c r="RR9" i="5" s="1"/>
  <c r="PL9" i="5"/>
  <c r="PM9" i="5"/>
  <c r="PN9" i="5" s="1"/>
  <c r="PP9" i="5" s="1"/>
  <c r="PQ9" i="5" s="1"/>
  <c r="PT9" i="5" s="1"/>
  <c r="CR10" i="5"/>
  <c r="E18" i="7"/>
  <c r="Z22" i="3"/>
  <c r="BC22" i="3" s="1"/>
  <c r="D19" i="7" s="1"/>
  <c r="BA22" i="3"/>
  <c r="F24" i="4"/>
  <c r="AZ22" i="3"/>
  <c r="V22" i="3"/>
  <c r="W23" i="3"/>
  <c r="NG9" i="5" l="1"/>
  <c r="NH9" i="5" s="1"/>
  <c r="MX10" i="5"/>
  <c r="MW10" i="5"/>
  <c r="LE9" i="5"/>
  <c r="KU10" i="5"/>
  <c r="KW10" i="5" s="1"/>
  <c r="AW6" i="7"/>
  <c r="AX6" i="7" s="1"/>
  <c r="UB9" i="5"/>
  <c r="TL10" i="5"/>
  <c r="IW10" i="5"/>
  <c r="GZ9" i="5"/>
  <c r="HK9" i="5" s="1"/>
  <c r="HL9" i="5" s="1"/>
  <c r="FI9" i="5"/>
  <c r="FJ9" i="5" s="1"/>
  <c r="JN9" i="5"/>
  <c r="RN9" i="5"/>
  <c r="RY9" i="5" s="1"/>
  <c r="RZ9" i="5" s="1"/>
  <c r="CS10" i="5"/>
  <c r="CT10" i="5" s="1"/>
  <c r="CL11" i="5"/>
  <c r="CK11" i="5"/>
  <c r="PG10" i="5"/>
  <c r="EZ9" i="5"/>
  <c r="FB9" i="5" s="1"/>
  <c r="FC9" i="5" s="1"/>
  <c r="FF9" i="5" s="1"/>
  <c r="RS9" i="5"/>
  <c r="RV9" i="5" s="1"/>
  <c r="AP10" i="5"/>
  <c r="RI10" i="5"/>
  <c r="RX10" i="5" s="1"/>
  <c r="PW9" i="5"/>
  <c r="GU10" i="5"/>
  <c r="HJ10" i="5" s="1"/>
  <c r="BD10" i="5"/>
  <c r="ES10" i="5"/>
  <c r="FH10" i="5" s="1"/>
  <c r="H19" i="7"/>
  <c r="E19" i="7"/>
  <c r="Z23" i="3"/>
  <c r="BC23" i="3" s="1"/>
  <c r="D20" i="7" s="1"/>
  <c r="BA23" i="3"/>
  <c r="F25" i="4"/>
  <c r="AZ23" i="3"/>
  <c r="V23" i="3"/>
  <c r="W24" i="3"/>
  <c r="BA6" i="7" l="1"/>
  <c r="NI9" i="5"/>
  <c r="MY10" i="5"/>
  <c r="NA10" i="5" s="1"/>
  <c r="LG9" i="5"/>
  <c r="LH9" i="5" s="1"/>
  <c r="LJ9" i="5" s="1"/>
  <c r="KX10" i="5"/>
  <c r="LF9" i="5"/>
  <c r="TM10" i="5"/>
  <c r="TN10" i="5" s="1"/>
  <c r="TF11" i="5"/>
  <c r="TE11" i="5"/>
  <c r="IX10" i="5"/>
  <c r="JL10" i="5"/>
  <c r="PX9" i="5"/>
  <c r="PV10" i="5"/>
  <c r="PH10" i="5"/>
  <c r="CU10" i="5"/>
  <c r="CW10" i="5" s="1"/>
  <c r="CX10" i="5" s="1"/>
  <c r="CZ10" i="5" s="1"/>
  <c r="DA10" i="5" s="1"/>
  <c r="DD10" i="5" s="1"/>
  <c r="ET10" i="5"/>
  <c r="AQ10" i="5"/>
  <c r="AR10" i="5" s="1"/>
  <c r="AS10" i="5" s="1"/>
  <c r="AI11" i="5"/>
  <c r="AJ11" i="5"/>
  <c r="GV10" i="5"/>
  <c r="CM11" i="5"/>
  <c r="CO11" i="5" s="1"/>
  <c r="CP11" i="5" s="1"/>
  <c r="RJ10" i="5"/>
  <c r="H20" i="7"/>
  <c r="E20" i="7"/>
  <c r="Z24" i="3"/>
  <c r="BC24" i="3" s="1"/>
  <c r="D21" i="7" s="1"/>
  <c r="BA24" i="3"/>
  <c r="F26" i="4"/>
  <c r="AZ24" i="3"/>
  <c r="V24" i="3"/>
  <c r="W25" i="3"/>
  <c r="LQ9" i="5" l="1"/>
  <c r="LR9" i="5" s="1"/>
  <c r="NB10" i="5"/>
  <c r="NK9" i="5"/>
  <c r="NL9" i="5" s="1"/>
  <c r="NN9" i="5" s="1"/>
  <c r="NJ9" i="5"/>
  <c r="LK9" i="5"/>
  <c r="LN9" i="5" s="1"/>
  <c r="KY10" i="5"/>
  <c r="LP10" i="5" s="1"/>
  <c r="TG11" i="5"/>
  <c r="TI11" i="5" s="1"/>
  <c r="TJ11" i="5" s="1"/>
  <c r="TO10" i="5"/>
  <c r="TQ10" i="5" s="1"/>
  <c r="TR10" i="5" s="1"/>
  <c r="TT10" i="5" s="1"/>
  <c r="TU10" i="5" s="1"/>
  <c r="TX10" i="5" s="1"/>
  <c r="IQ11" i="5"/>
  <c r="IY10" i="5"/>
  <c r="IZ10" i="5" s="1"/>
  <c r="IR11" i="5"/>
  <c r="CV10" i="5"/>
  <c r="DG10" i="5" s="1"/>
  <c r="DH10" i="5" s="1"/>
  <c r="EU10" i="5"/>
  <c r="EV10" i="5" s="1"/>
  <c r="EW10" i="5" s="1"/>
  <c r="EN11" i="5"/>
  <c r="EM11" i="5"/>
  <c r="RK10" i="5"/>
  <c r="RL10" i="5" s="1"/>
  <c r="RM10" i="5" s="1"/>
  <c r="RD11" i="5"/>
  <c r="RC11" i="5"/>
  <c r="AK11" i="5"/>
  <c r="AM11" i="5" s="1"/>
  <c r="AN11" i="5" s="1"/>
  <c r="AT10" i="5"/>
  <c r="AU10" i="5"/>
  <c r="AV10" i="5" s="1"/>
  <c r="AX10" i="5" s="1"/>
  <c r="AY10" i="5" s="1"/>
  <c r="BB10" i="5" s="1"/>
  <c r="GW10" i="5"/>
  <c r="GX10" i="5" s="1"/>
  <c r="GY10" i="5" s="1"/>
  <c r="GO11" i="5"/>
  <c r="GP11" i="5"/>
  <c r="GQ11" i="5" s="1"/>
  <c r="GS11" i="5" s="1"/>
  <c r="CQ11" i="5"/>
  <c r="PI10" i="5"/>
  <c r="PJ10" i="5" s="1"/>
  <c r="PK10" i="5" s="1"/>
  <c r="PB11" i="5"/>
  <c r="PA11" i="5"/>
  <c r="H21" i="7"/>
  <c r="E21" i="7"/>
  <c r="Z25" i="3"/>
  <c r="BC25" i="3" s="1"/>
  <c r="D22" i="7" s="1"/>
  <c r="BA25" i="3"/>
  <c r="F27" i="4"/>
  <c r="AZ25" i="3"/>
  <c r="V25" i="3"/>
  <c r="W26" i="3"/>
  <c r="NU9" i="5" l="1"/>
  <c r="NV9" i="5" s="1"/>
  <c r="NO9" i="5"/>
  <c r="NR9" i="5" s="1"/>
  <c r="NC10" i="5"/>
  <c r="KZ10" i="5"/>
  <c r="TP10" i="5"/>
  <c r="UA10" i="5" s="1"/>
  <c r="AW7" i="7" s="1"/>
  <c r="TK11" i="5"/>
  <c r="IS11" i="5"/>
  <c r="IU11" i="5" s="1"/>
  <c r="IV11" i="5" s="1"/>
  <c r="JA10" i="5"/>
  <c r="JC10" i="5" s="1"/>
  <c r="JD10" i="5" s="1"/>
  <c r="JF10" i="5" s="1"/>
  <c r="JG10" i="5" s="1"/>
  <c r="JJ10" i="5" s="1"/>
  <c r="DF11" i="5"/>
  <c r="CR11" i="5"/>
  <c r="AO11" i="5"/>
  <c r="BD11" i="5" s="1"/>
  <c r="GT11" i="5"/>
  <c r="GU11" i="5" s="1"/>
  <c r="GV11" i="5" s="1"/>
  <c r="RE11" i="5"/>
  <c r="RG11" i="5" s="1"/>
  <c r="RH11" i="5" s="1"/>
  <c r="BE10" i="5"/>
  <c r="GZ10" i="5"/>
  <c r="HA10" i="5"/>
  <c r="HB10" i="5" s="1"/>
  <c r="HD10" i="5" s="1"/>
  <c r="HE10" i="5" s="1"/>
  <c r="HH10" i="5" s="1"/>
  <c r="PC11" i="5"/>
  <c r="PE11" i="5" s="1"/>
  <c r="PF11" i="5" s="1"/>
  <c r="PL10" i="5"/>
  <c r="PM10" i="5"/>
  <c r="PN10" i="5" s="1"/>
  <c r="PP10" i="5" s="1"/>
  <c r="PQ10" i="5" s="1"/>
  <c r="PT10" i="5" s="1"/>
  <c r="RN10" i="5"/>
  <c r="RO10" i="5"/>
  <c r="RP10" i="5" s="1"/>
  <c r="RR10" i="5" s="1"/>
  <c r="EO11" i="5"/>
  <c r="EQ11" i="5" s="1"/>
  <c r="ER11" i="5" s="1"/>
  <c r="EX10" i="5"/>
  <c r="EY10" i="5"/>
  <c r="H22" i="7"/>
  <c r="E22" i="7"/>
  <c r="Z26" i="3"/>
  <c r="BC26" i="3" s="1"/>
  <c r="D23" i="7" s="1"/>
  <c r="BA26" i="3"/>
  <c r="F28" i="4"/>
  <c r="AZ26" i="3"/>
  <c r="V26" i="3"/>
  <c r="W27" i="3"/>
  <c r="ND10" i="5" l="1"/>
  <c r="NT10" i="5"/>
  <c r="LB10" i="5"/>
  <c r="UB10" i="5"/>
  <c r="TZ11" i="5"/>
  <c r="TL11" i="5"/>
  <c r="BA7" i="7"/>
  <c r="AX7" i="7"/>
  <c r="JB10" i="5"/>
  <c r="JM10" i="5" s="1"/>
  <c r="JN10" i="5" s="1"/>
  <c r="IW11" i="5"/>
  <c r="FI10" i="5"/>
  <c r="FJ10" i="5" s="1"/>
  <c r="PW10" i="5"/>
  <c r="PX10" i="5" s="1"/>
  <c r="CS11" i="5"/>
  <c r="CT11" i="5" s="1"/>
  <c r="CU11" i="5" s="1"/>
  <c r="CK12" i="5"/>
  <c r="CL12" i="5"/>
  <c r="RI11" i="5"/>
  <c r="RJ11" i="5" s="1"/>
  <c r="HJ11" i="5"/>
  <c r="GW11" i="5"/>
  <c r="GX11" i="5" s="1"/>
  <c r="GY11" i="5" s="1"/>
  <c r="GP12" i="5"/>
  <c r="GQ12" i="5" s="1"/>
  <c r="GS12" i="5" s="1"/>
  <c r="GO12" i="5"/>
  <c r="PG11" i="5"/>
  <c r="BF10" i="5"/>
  <c r="RS10" i="5"/>
  <c r="RV10" i="5" s="1"/>
  <c r="RY10" i="5"/>
  <c r="EZ10" i="5"/>
  <c r="FB10" i="5" s="1"/>
  <c r="FC10" i="5" s="1"/>
  <c r="FF10" i="5" s="1"/>
  <c r="ES11" i="5"/>
  <c r="FH11" i="5" s="1"/>
  <c r="AP11" i="5"/>
  <c r="HK10" i="5"/>
  <c r="H23" i="7"/>
  <c r="E23" i="7"/>
  <c r="Z27" i="3"/>
  <c r="BC27" i="3" s="1"/>
  <c r="D24" i="7" s="1"/>
  <c r="BA27" i="3"/>
  <c r="F29" i="4"/>
  <c r="AZ27" i="3"/>
  <c r="V27" i="3"/>
  <c r="W28" i="3"/>
  <c r="NF10" i="5" l="1"/>
  <c r="LC10" i="5"/>
  <c r="LD10" i="5" s="1"/>
  <c r="KS11" i="5"/>
  <c r="KT11" i="5"/>
  <c r="TM11" i="5"/>
  <c r="TN11" i="5" s="1"/>
  <c r="TF12" i="5"/>
  <c r="TE12" i="5"/>
  <c r="IX11" i="5"/>
  <c r="JL11" i="5"/>
  <c r="AQ11" i="5"/>
  <c r="AR11" i="5" s="1"/>
  <c r="AS11" i="5" s="1"/>
  <c r="AI12" i="5"/>
  <c r="AJ12" i="5"/>
  <c r="RX11" i="5"/>
  <c r="CM12" i="5"/>
  <c r="CO12" i="5" s="1"/>
  <c r="CP12" i="5" s="1"/>
  <c r="RK11" i="5"/>
  <c r="RL11" i="5" s="1"/>
  <c r="RM11" i="5" s="1"/>
  <c r="RD12" i="5"/>
  <c r="RC12" i="5"/>
  <c r="RZ10" i="5"/>
  <c r="CV11" i="5"/>
  <c r="CW11" i="5"/>
  <c r="CX11" i="5" s="1"/>
  <c r="CZ11" i="5" s="1"/>
  <c r="DA11" i="5" s="1"/>
  <c r="DD11" i="5" s="1"/>
  <c r="PH11" i="5"/>
  <c r="GT12" i="5"/>
  <c r="GU12" i="5" s="1"/>
  <c r="GV12" i="5" s="1"/>
  <c r="PV11" i="5"/>
  <c r="HL10" i="5"/>
  <c r="GZ11" i="5"/>
  <c r="HA11" i="5"/>
  <c r="HB11" i="5" s="1"/>
  <c r="HD11" i="5" s="1"/>
  <c r="HE11" i="5" s="1"/>
  <c r="HH11" i="5" s="1"/>
  <c r="ET11" i="5"/>
  <c r="H24" i="7"/>
  <c r="E24" i="7"/>
  <c r="Z28" i="3"/>
  <c r="BC28" i="3" s="1"/>
  <c r="D25" i="7" s="1"/>
  <c r="BA28" i="3"/>
  <c r="F30" i="4"/>
  <c r="AZ28" i="3"/>
  <c r="V28" i="3"/>
  <c r="W29" i="3"/>
  <c r="NG10" i="5" l="1"/>
  <c r="NH10" i="5" s="1"/>
  <c r="MW11" i="5"/>
  <c r="MX11" i="5"/>
  <c r="LE10" i="5"/>
  <c r="KU11" i="5"/>
  <c r="KW11" i="5" s="1"/>
  <c r="TG12" i="5"/>
  <c r="TI12" i="5" s="1"/>
  <c r="TJ12" i="5" s="1"/>
  <c r="TO11" i="5"/>
  <c r="TP11" i="5" s="1"/>
  <c r="IY11" i="5"/>
  <c r="IZ11" i="5" s="1"/>
  <c r="JA11" i="5" s="1"/>
  <c r="IR12" i="5"/>
  <c r="IQ12" i="5"/>
  <c r="PI11" i="5"/>
  <c r="PJ11" i="5" s="1"/>
  <c r="PB12" i="5"/>
  <c r="PC12" i="5" s="1"/>
  <c r="PE12" i="5" s="1"/>
  <c r="PA12" i="5"/>
  <c r="CQ12" i="5"/>
  <c r="CR12" i="5" s="1"/>
  <c r="EU11" i="5"/>
  <c r="EV11" i="5" s="1"/>
  <c r="EN12" i="5"/>
  <c r="EO12" i="5" s="1"/>
  <c r="EQ12" i="5" s="1"/>
  <c r="EM12" i="5"/>
  <c r="GW12" i="5"/>
  <c r="GX12" i="5" s="1"/>
  <c r="GY12" i="5" s="1"/>
  <c r="GP13" i="5"/>
  <c r="GO13" i="5"/>
  <c r="DG11" i="5"/>
  <c r="RE12" i="5"/>
  <c r="RG12" i="5" s="1"/>
  <c r="RH12" i="5" s="1"/>
  <c r="RN11" i="5"/>
  <c r="RO11" i="5"/>
  <c r="HJ12" i="5"/>
  <c r="HK11" i="5"/>
  <c r="AK12" i="5"/>
  <c r="AM12" i="5" s="1"/>
  <c r="AT11" i="5"/>
  <c r="AU11" i="5"/>
  <c r="AV11" i="5" s="1"/>
  <c r="AX11" i="5" s="1"/>
  <c r="AY11" i="5" s="1"/>
  <c r="BB11" i="5" s="1"/>
  <c r="H25" i="7"/>
  <c r="E25" i="7"/>
  <c r="Z29" i="3"/>
  <c r="BC29" i="3" s="1"/>
  <c r="D26" i="7" s="1"/>
  <c r="BA29" i="3"/>
  <c r="F31" i="4"/>
  <c r="AZ29" i="3"/>
  <c r="V29" i="3"/>
  <c r="W30" i="3"/>
  <c r="NI10" i="5" l="1"/>
  <c r="MY11" i="5"/>
  <c r="NA11" i="5" s="1"/>
  <c r="KX11" i="5"/>
  <c r="LG10" i="5"/>
  <c r="LH10" i="5" s="1"/>
  <c r="LJ10" i="5" s="1"/>
  <c r="LF10" i="5"/>
  <c r="TK12" i="5"/>
  <c r="TL12" i="5" s="1"/>
  <c r="TQ11" i="5"/>
  <c r="UA11" i="5" s="1"/>
  <c r="IS12" i="5"/>
  <c r="IU12" i="5" s="1"/>
  <c r="JB11" i="5"/>
  <c r="JC11" i="5"/>
  <c r="DF12" i="5"/>
  <c r="RY11" i="5"/>
  <c r="RZ11" i="5" s="1"/>
  <c r="DH11" i="5"/>
  <c r="HL11" i="5"/>
  <c r="GQ13" i="5"/>
  <c r="GS13" i="5" s="1"/>
  <c r="GT13" i="5" s="1"/>
  <c r="RP11" i="5"/>
  <c r="RR11" i="5" s="1"/>
  <c r="BE11" i="5"/>
  <c r="AN12" i="5"/>
  <c r="AO12" i="5" s="1"/>
  <c r="AP12" i="5" s="1"/>
  <c r="CS12" i="5"/>
  <c r="CT12" i="5" s="1"/>
  <c r="CK13" i="5"/>
  <c r="CL13" i="5"/>
  <c r="CM13" i="5" s="1"/>
  <c r="CO13" i="5" s="1"/>
  <c r="PF12" i="5"/>
  <c r="PG12" i="5" s="1"/>
  <c r="PV12" i="5" s="1"/>
  <c r="GZ12" i="5"/>
  <c r="HA12" i="5"/>
  <c r="HB12" i="5" s="1"/>
  <c r="HD12" i="5" s="1"/>
  <c r="HE12" i="5" s="1"/>
  <c r="HH12" i="5" s="1"/>
  <c r="ER12" i="5"/>
  <c r="ES12" i="5" s="1"/>
  <c r="FH12" i="5" s="1"/>
  <c r="EW11" i="5"/>
  <c r="EY11" i="5" s="1"/>
  <c r="EZ11" i="5" s="1"/>
  <c r="FB11" i="5" s="1"/>
  <c r="FC11" i="5" s="1"/>
  <c r="FF11" i="5" s="1"/>
  <c r="RI12" i="5"/>
  <c r="RX12" i="5" s="1"/>
  <c r="PK11" i="5"/>
  <c r="PM11" i="5" s="1"/>
  <c r="PN11" i="5" s="1"/>
  <c r="PP11" i="5" s="1"/>
  <c r="PQ11" i="5" s="1"/>
  <c r="PT11" i="5" s="1"/>
  <c r="H26" i="7"/>
  <c r="E26" i="7"/>
  <c r="Z30" i="3"/>
  <c r="BC30" i="3" s="1"/>
  <c r="D27" i="7" s="1"/>
  <c r="BA30" i="3"/>
  <c r="F32" i="4"/>
  <c r="AZ30" i="3"/>
  <c r="V30" i="3"/>
  <c r="W31" i="3"/>
  <c r="LQ10" i="5" l="1"/>
  <c r="LR10" i="5" s="1"/>
  <c r="NK10" i="5"/>
  <c r="NL10" i="5" s="1"/>
  <c r="NN10" i="5" s="1"/>
  <c r="NB11" i="5"/>
  <c r="NJ10" i="5"/>
  <c r="LK10" i="5"/>
  <c r="LN10" i="5" s="1"/>
  <c r="KY11" i="5"/>
  <c r="KZ11" i="5" s="1"/>
  <c r="JM11" i="5"/>
  <c r="JN11" i="5" s="1"/>
  <c r="TR11" i="5"/>
  <c r="TT11" i="5" s="1"/>
  <c r="TU11" i="5" s="1"/>
  <c r="TX11" i="5" s="1"/>
  <c r="TM12" i="5"/>
  <c r="TN12" i="5" s="1"/>
  <c r="TF13" i="5"/>
  <c r="TE13" i="5"/>
  <c r="AW8" i="7"/>
  <c r="UB11" i="5"/>
  <c r="TZ12" i="5"/>
  <c r="JD11" i="5"/>
  <c r="JF11" i="5" s="1"/>
  <c r="JG11" i="5" s="1"/>
  <c r="JJ11" i="5" s="1"/>
  <c r="IV12" i="5"/>
  <c r="PL11" i="5"/>
  <c r="PW11" i="5" s="1"/>
  <c r="PX11" i="5" s="1"/>
  <c r="EX11" i="5"/>
  <c r="FI11" i="5" s="1"/>
  <c r="FJ11" i="5" s="1"/>
  <c r="RJ12" i="5"/>
  <c r="RK12" i="5" s="1"/>
  <c r="RL12" i="5" s="1"/>
  <c r="RM12" i="5" s="1"/>
  <c r="PH12" i="5"/>
  <c r="PB13" i="5" s="1"/>
  <c r="PC13" i="5" s="1"/>
  <c r="PE13" i="5" s="1"/>
  <c r="RS11" i="5"/>
  <c r="RV11" i="5" s="1"/>
  <c r="BF11" i="5"/>
  <c r="GU13" i="5"/>
  <c r="GV13" i="5" s="1"/>
  <c r="BD12" i="5"/>
  <c r="AQ12" i="5"/>
  <c r="AR12" i="5" s="1"/>
  <c r="AS12" i="5" s="1"/>
  <c r="AI13" i="5"/>
  <c r="AJ13" i="5"/>
  <c r="AK13" i="5" s="1"/>
  <c r="AM13" i="5" s="1"/>
  <c r="ET12" i="5"/>
  <c r="CP13" i="5"/>
  <c r="CQ13" i="5" s="1"/>
  <c r="CR13" i="5" s="1"/>
  <c r="CU12" i="5"/>
  <c r="CW12" i="5" s="1"/>
  <c r="CX12" i="5" s="1"/>
  <c r="CZ12" i="5" s="1"/>
  <c r="DA12" i="5" s="1"/>
  <c r="DD12" i="5" s="1"/>
  <c r="HK12" i="5"/>
  <c r="H27" i="7"/>
  <c r="E27" i="7"/>
  <c r="Z31" i="3"/>
  <c r="BC31" i="3" s="1"/>
  <c r="D28" i="7" s="1"/>
  <c r="BA31" i="3"/>
  <c r="F33" i="4"/>
  <c r="AZ31" i="3"/>
  <c r="V31" i="3"/>
  <c r="W32" i="3"/>
  <c r="NU10" i="5" l="1"/>
  <c r="NV10" i="5" s="1"/>
  <c r="NO10" i="5"/>
  <c r="NR10" i="5" s="1"/>
  <c r="NC11" i="5"/>
  <c r="LB11" i="5"/>
  <c r="LP11" i="5"/>
  <c r="BA8" i="7"/>
  <c r="AX8" i="7"/>
  <c r="TG13" i="5"/>
  <c r="TI13" i="5" s="1"/>
  <c r="TO12" i="5"/>
  <c r="TP12" i="5" s="1"/>
  <c r="PA13" i="5"/>
  <c r="PI12" i="5"/>
  <c r="PJ12" i="5" s="1"/>
  <c r="PK12" i="5" s="1"/>
  <c r="PM12" i="5" s="1"/>
  <c r="RC13" i="5"/>
  <c r="RD13" i="5"/>
  <c r="RE13" i="5" s="1"/>
  <c r="RG13" i="5" s="1"/>
  <c r="RH13" i="5" s="1"/>
  <c r="IW12" i="5"/>
  <c r="CV12" i="5"/>
  <c r="DG12" i="5" s="1"/>
  <c r="DH12" i="5" s="1"/>
  <c r="GW13" i="5"/>
  <c r="GX13" i="5" s="1"/>
  <c r="GY13" i="5" s="1"/>
  <c r="GO14" i="5"/>
  <c r="GP14" i="5"/>
  <c r="GQ14" i="5" s="1"/>
  <c r="GS14" i="5" s="1"/>
  <c r="DF13" i="5"/>
  <c r="AN13" i="5"/>
  <c r="AO13" i="5" s="1"/>
  <c r="AP13" i="5" s="1"/>
  <c r="CS13" i="5"/>
  <c r="CT13" i="5" s="1"/>
  <c r="CU13" i="5" s="1"/>
  <c r="CK14" i="5"/>
  <c r="CL14" i="5"/>
  <c r="AT12" i="5"/>
  <c r="AU12" i="5"/>
  <c r="RN12" i="5"/>
  <c r="RO12" i="5"/>
  <c r="PF13" i="5"/>
  <c r="PG13" i="5" s="1"/>
  <c r="HL12" i="5"/>
  <c r="EU12" i="5"/>
  <c r="EV12" i="5" s="1"/>
  <c r="EW12" i="5" s="1"/>
  <c r="EN13" i="5"/>
  <c r="EO13" i="5" s="1"/>
  <c r="EQ13" i="5" s="1"/>
  <c r="EM13" i="5"/>
  <c r="HJ13" i="5"/>
  <c r="H28" i="7"/>
  <c r="E28" i="7"/>
  <c r="Z32" i="3"/>
  <c r="BC32" i="3" s="1"/>
  <c r="D29" i="7" s="1"/>
  <c r="BA32" i="3"/>
  <c r="F34" i="4"/>
  <c r="AZ32" i="3"/>
  <c r="V32" i="3"/>
  <c r="W33" i="3"/>
  <c r="ND11" i="5" l="1"/>
  <c r="NT11" i="5"/>
  <c r="LC11" i="5"/>
  <c r="LD11" i="5" s="1"/>
  <c r="KS12" i="5"/>
  <c r="KT12" i="5"/>
  <c r="TJ13" i="5"/>
  <c r="TK13" i="5" s="1"/>
  <c r="TQ12" i="5"/>
  <c r="UA12" i="5" s="1"/>
  <c r="PH13" i="5"/>
  <c r="PI13" i="5" s="1"/>
  <c r="PJ13" i="5" s="1"/>
  <c r="PK13" i="5" s="1"/>
  <c r="PL12" i="5"/>
  <c r="PW12" i="5" s="1"/>
  <c r="PX12" i="5" s="1"/>
  <c r="JL12" i="5"/>
  <c r="IX12" i="5"/>
  <c r="RY12" i="5"/>
  <c r="RZ12" i="5" s="1"/>
  <c r="BE12" i="5"/>
  <c r="BF12" i="5" s="1"/>
  <c r="RP12" i="5"/>
  <c r="RR12" i="5" s="1"/>
  <c r="ER13" i="5"/>
  <c r="ES13" i="5" s="1"/>
  <c r="ET13" i="5" s="1"/>
  <c r="PN12" i="5"/>
  <c r="PP12" i="5" s="1"/>
  <c r="PQ12" i="5" s="1"/>
  <c r="PT12" i="5" s="1"/>
  <c r="PV13" i="5"/>
  <c r="AV12" i="5"/>
  <c r="AX12" i="5" s="1"/>
  <c r="AY12" i="5" s="1"/>
  <c r="BB12" i="5" s="1"/>
  <c r="CM14" i="5"/>
  <c r="CO14" i="5" s="1"/>
  <c r="CP14" i="5" s="1"/>
  <c r="EX12" i="5"/>
  <c r="EY12" i="5"/>
  <c r="EZ12" i="5" s="1"/>
  <c r="FB12" i="5" s="1"/>
  <c r="FC12" i="5" s="1"/>
  <c r="FF12" i="5" s="1"/>
  <c r="CV13" i="5"/>
  <c r="CW13" i="5"/>
  <c r="CX13" i="5" s="1"/>
  <c r="CZ13" i="5" s="1"/>
  <c r="DA13" i="5" s="1"/>
  <c r="DD13" i="5" s="1"/>
  <c r="AQ13" i="5"/>
  <c r="AR13" i="5" s="1"/>
  <c r="AS13" i="5" s="1"/>
  <c r="AI14" i="5"/>
  <c r="AJ14" i="5"/>
  <c r="AK14" i="5" s="1"/>
  <c r="AM14" i="5" s="1"/>
  <c r="BD13" i="5"/>
  <c r="RI13" i="5"/>
  <c r="RX13" i="5" s="1"/>
  <c r="GT14" i="5"/>
  <c r="GU14" i="5" s="1"/>
  <c r="HJ14" i="5" s="1"/>
  <c r="GZ13" i="5"/>
  <c r="HA13" i="5"/>
  <c r="HB13" i="5" s="1"/>
  <c r="HD13" i="5" s="1"/>
  <c r="HE13" i="5" s="1"/>
  <c r="HH13" i="5" s="1"/>
  <c r="H29" i="7"/>
  <c r="E29" i="7"/>
  <c r="Z33" i="3"/>
  <c r="BC33" i="3" s="1"/>
  <c r="D30" i="7" s="1"/>
  <c r="BA33" i="3"/>
  <c r="F35" i="4"/>
  <c r="AZ33" i="3"/>
  <c r="V33" i="3"/>
  <c r="W34" i="3"/>
  <c r="NF11" i="5" l="1"/>
  <c r="LE11" i="5"/>
  <c r="LF11" i="5" s="1"/>
  <c r="KU12" i="5"/>
  <c r="KW12" i="5" s="1"/>
  <c r="PB14" i="5"/>
  <c r="PC14" i="5" s="1"/>
  <c r="PE14" i="5" s="1"/>
  <c r="TR12" i="5"/>
  <c r="TT12" i="5" s="1"/>
  <c r="TU12" i="5" s="1"/>
  <c r="TX12" i="5" s="1"/>
  <c r="TZ13" i="5"/>
  <c r="TL13" i="5"/>
  <c r="AW9" i="7"/>
  <c r="UB12" i="5"/>
  <c r="PA14" i="5"/>
  <c r="IY12" i="5"/>
  <c r="IZ12" i="5" s="1"/>
  <c r="IQ13" i="5"/>
  <c r="IR13" i="5"/>
  <c r="GV14" i="5"/>
  <c r="GO15" i="5" s="1"/>
  <c r="RJ13" i="5"/>
  <c r="RK13" i="5" s="1"/>
  <c r="RL13" i="5" s="1"/>
  <c r="RM13" i="5" s="1"/>
  <c r="PL13" i="5"/>
  <c r="PM13" i="5"/>
  <c r="PN13" i="5" s="1"/>
  <c r="PP13" i="5" s="1"/>
  <c r="PQ13" i="5" s="1"/>
  <c r="PT13" i="5" s="1"/>
  <c r="CQ14" i="5"/>
  <c r="CR14" i="5" s="1"/>
  <c r="AT13" i="5"/>
  <c r="AU13" i="5"/>
  <c r="DG13" i="5"/>
  <c r="DH13" i="5" s="1"/>
  <c r="FI12" i="5"/>
  <c r="FH13" i="5"/>
  <c r="RS12" i="5"/>
  <c r="RV12" i="5" s="1"/>
  <c r="HK13" i="5"/>
  <c r="HL13" i="5" s="1"/>
  <c r="EU13" i="5"/>
  <c r="EV13" i="5" s="1"/>
  <c r="EM14" i="5"/>
  <c r="EN14" i="5"/>
  <c r="EO14" i="5" s="1"/>
  <c r="EQ14" i="5" s="1"/>
  <c r="AN14" i="5"/>
  <c r="AO14" i="5" s="1"/>
  <c r="BD14" i="5" s="1"/>
  <c r="E30" i="7"/>
  <c r="Z34" i="3"/>
  <c r="BC34" i="3" s="1"/>
  <c r="D31" i="7" s="1"/>
  <c r="BA34" i="3"/>
  <c r="F36" i="4"/>
  <c r="AZ34" i="3"/>
  <c r="V34" i="3"/>
  <c r="W35" i="3"/>
  <c r="GW14" i="5" l="1"/>
  <c r="GX14" i="5" s="1"/>
  <c r="GY14" i="5" s="1"/>
  <c r="HA14" i="5" s="1"/>
  <c r="NG11" i="5"/>
  <c r="NH11" i="5" s="1"/>
  <c r="MW12" i="5"/>
  <c r="MX12" i="5"/>
  <c r="KX12" i="5"/>
  <c r="LG11" i="5"/>
  <c r="LQ11" i="5" s="1"/>
  <c r="GP15" i="5"/>
  <c r="GQ15" i="5" s="1"/>
  <c r="GS15" i="5" s="1"/>
  <c r="GT15" i="5" s="1"/>
  <c r="PF14" i="5"/>
  <c r="PG14" i="5" s="1"/>
  <c r="PV14" i="5" s="1"/>
  <c r="BA9" i="7"/>
  <c r="AX9" i="7"/>
  <c r="TM13" i="5"/>
  <c r="TN13" i="5" s="1"/>
  <c r="TF14" i="5"/>
  <c r="TE14" i="5"/>
  <c r="RC14" i="5"/>
  <c r="RD14" i="5"/>
  <c r="RE14" i="5" s="1"/>
  <c r="RG14" i="5" s="1"/>
  <c r="RH14" i="5" s="1"/>
  <c r="IS13" i="5"/>
  <c r="IU13" i="5" s="1"/>
  <c r="IV13" i="5" s="1"/>
  <c r="JA12" i="5"/>
  <c r="JC12" i="5" s="1"/>
  <c r="JD12" i="5" s="1"/>
  <c r="JF12" i="5" s="1"/>
  <c r="JG12" i="5" s="1"/>
  <c r="JJ12" i="5" s="1"/>
  <c r="BE13" i="5"/>
  <c r="BF13" i="5" s="1"/>
  <c r="AP14" i="5"/>
  <c r="AJ15" i="5" s="1"/>
  <c r="AK15" i="5" s="1"/>
  <c r="AM15" i="5" s="1"/>
  <c r="DF14" i="5"/>
  <c r="AV13" i="5"/>
  <c r="AX13" i="5" s="1"/>
  <c r="AY13" i="5" s="1"/>
  <c r="BB13" i="5" s="1"/>
  <c r="FJ12" i="5"/>
  <c r="PW13" i="5"/>
  <c r="PX13" i="5" s="1"/>
  <c r="ER14" i="5"/>
  <c r="ES14" i="5" s="1"/>
  <c r="FH14" i="5" s="1"/>
  <c r="EW13" i="5"/>
  <c r="EY13" i="5" s="1"/>
  <c r="EZ13" i="5" s="1"/>
  <c r="FB13" i="5" s="1"/>
  <c r="FC13" i="5" s="1"/>
  <c r="FF13" i="5" s="1"/>
  <c r="RN13" i="5"/>
  <c r="RO13" i="5"/>
  <c r="CS14" i="5"/>
  <c r="CT14" i="5" s="1"/>
  <c r="CU14" i="5" s="1"/>
  <c r="CK15" i="5"/>
  <c r="CL15" i="5"/>
  <c r="H31" i="7"/>
  <c r="E31" i="7"/>
  <c r="Z35" i="3"/>
  <c r="BC35" i="3" s="1"/>
  <c r="D32" i="7" s="1"/>
  <c r="BA35" i="3"/>
  <c r="F37" i="4"/>
  <c r="AZ35" i="3"/>
  <c r="V35" i="3"/>
  <c r="W36" i="3"/>
  <c r="GZ14" i="5" l="1"/>
  <c r="HK14" i="5" s="1"/>
  <c r="HL14" i="5" s="1"/>
  <c r="NI11" i="5"/>
  <c r="NJ11" i="5" s="1"/>
  <c r="MY12" i="5"/>
  <c r="NA12" i="5" s="1"/>
  <c r="LR11" i="5"/>
  <c r="PH14" i="5"/>
  <c r="PB15" i="5" s="1"/>
  <c r="PC15" i="5" s="1"/>
  <c r="PE15" i="5" s="1"/>
  <c r="PF15" i="5" s="1"/>
  <c r="LH11" i="5"/>
  <c r="LJ11" i="5" s="1"/>
  <c r="KY12" i="5"/>
  <c r="KZ12" i="5" s="1"/>
  <c r="TO13" i="5"/>
  <c r="TP13" i="5" s="1"/>
  <c r="TG14" i="5"/>
  <c r="TI14" i="5" s="1"/>
  <c r="JB12" i="5"/>
  <c r="JM12" i="5" s="1"/>
  <c r="JN12" i="5" s="1"/>
  <c r="AQ14" i="5"/>
  <c r="AR14" i="5" s="1"/>
  <c r="AS14" i="5" s="1"/>
  <c r="AU14" i="5" s="1"/>
  <c r="AV14" i="5" s="1"/>
  <c r="AX14" i="5" s="1"/>
  <c r="AY14" i="5" s="1"/>
  <c r="BB14" i="5" s="1"/>
  <c r="AI15" i="5"/>
  <c r="IW13" i="5"/>
  <c r="EX13" i="5"/>
  <c r="FI13" i="5" s="1"/>
  <c r="FJ13" i="5" s="1"/>
  <c r="ET14" i="5"/>
  <c r="EM15" i="5" s="1"/>
  <c r="RY13" i="5"/>
  <c r="RZ13" i="5" s="1"/>
  <c r="CV14" i="5"/>
  <c r="CW14" i="5"/>
  <c r="CX14" i="5" s="1"/>
  <c r="CZ14" i="5" s="1"/>
  <c r="DA14" i="5" s="1"/>
  <c r="DD14" i="5" s="1"/>
  <c r="CM15" i="5"/>
  <c r="CO15" i="5" s="1"/>
  <c r="CP15" i="5" s="1"/>
  <c r="HB14" i="5"/>
  <c r="HD14" i="5" s="1"/>
  <c r="HE14" i="5" s="1"/>
  <c r="HH14" i="5" s="1"/>
  <c r="RP13" i="5"/>
  <c r="RR13" i="5" s="1"/>
  <c r="GU15" i="5"/>
  <c r="RI14" i="5"/>
  <c r="RJ14" i="5" s="1"/>
  <c r="AN15" i="5"/>
  <c r="AO15" i="5" s="1"/>
  <c r="H32" i="7"/>
  <c r="E32" i="7"/>
  <c r="Z36" i="3"/>
  <c r="BC36" i="3" s="1"/>
  <c r="D33" i="7" s="1"/>
  <c r="BA36" i="3"/>
  <c r="F38" i="4"/>
  <c r="AZ36" i="3"/>
  <c r="V36" i="3"/>
  <c r="W37" i="3"/>
  <c r="PI14" i="5" l="1"/>
  <c r="PJ14" i="5" s="1"/>
  <c r="PK14" i="5" s="1"/>
  <c r="PM14" i="5" s="1"/>
  <c r="PN14" i="5" s="1"/>
  <c r="PP14" i="5" s="1"/>
  <c r="PQ14" i="5" s="1"/>
  <c r="PT14" i="5" s="1"/>
  <c r="NB12" i="5"/>
  <c r="PA15" i="5"/>
  <c r="NK11" i="5"/>
  <c r="NU11" i="5" s="1"/>
  <c r="LB12" i="5"/>
  <c r="LK11" i="5"/>
  <c r="LN11" i="5" s="1"/>
  <c r="LP12" i="5"/>
  <c r="AP15" i="5"/>
  <c r="AQ15" i="5" s="1"/>
  <c r="AR15" i="5" s="1"/>
  <c r="AS15" i="5" s="1"/>
  <c r="EU14" i="5"/>
  <c r="EV14" i="5" s="1"/>
  <c r="EW14" i="5" s="1"/>
  <c r="TJ14" i="5"/>
  <c r="TK14" i="5" s="1"/>
  <c r="TL14" i="5" s="1"/>
  <c r="EN15" i="5"/>
  <c r="EO15" i="5" s="1"/>
  <c r="EQ15" i="5" s="1"/>
  <c r="ER15" i="5" s="1"/>
  <c r="ES15" i="5" s="1"/>
  <c r="ET15" i="5" s="1"/>
  <c r="TQ13" i="5"/>
  <c r="UA13" i="5" s="1"/>
  <c r="IX13" i="5"/>
  <c r="JL13" i="5"/>
  <c r="AT14" i="5"/>
  <c r="BE14" i="5" s="1"/>
  <c r="BF14" i="5" s="1"/>
  <c r="CQ15" i="5"/>
  <c r="CR15" i="5" s="1"/>
  <c r="RK14" i="5"/>
  <c r="RL14" i="5" s="1"/>
  <c r="RM14" i="5" s="1"/>
  <c r="RC15" i="5"/>
  <c r="RD15" i="5"/>
  <c r="PG15" i="5"/>
  <c r="BD15" i="5"/>
  <c r="RX14" i="5"/>
  <c r="HJ15" i="5"/>
  <c r="GV15" i="5"/>
  <c r="DG14" i="5"/>
  <c r="DH14" i="5" s="1"/>
  <c r="RS13" i="5"/>
  <c r="RV13" i="5" s="1"/>
  <c r="H33" i="7"/>
  <c r="E33" i="7"/>
  <c r="Z37" i="3"/>
  <c r="BC37" i="3" s="1"/>
  <c r="D34" i="7" s="1"/>
  <c r="BA37" i="3"/>
  <c r="F39" i="4"/>
  <c r="AZ37" i="3"/>
  <c r="V37" i="3"/>
  <c r="W38" i="3"/>
  <c r="PH15" i="5" l="1"/>
  <c r="PI15" i="5" s="1"/>
  <c r="PJ15" i="5" s="1"/>
  <c r="PK15" i="5" s="1"/>
  <c r="PL14" i="5"/>
  <c r="PW14" i="5" s="1"/>
  <c r="PX14" i="5" s="1"/>
  <c r="NV11" i="5"/>
  <c r="NL11" i="5"/>
  <c r="NN11" i="5" s="1"/>
  <c r="NC12" i="5"/>
  <c r="NT12" i="5" s="1"/>
  <c r="LC12" i="5"/>
  <c r="LD12" i="5" s="1"/>
  <c r="KS13" i="5"/>
  <c r="KT13" i="5"/>
  <c r="AJ16" i="5"/>
  <c r="AK16" i="5" s="1"/>
  <c r="AM16" i="5" s="1"/>
  <c r="AN16" i="5" s="1"/>
  <c r="AI16" i="5"/>
  <c r="TR13" i="5"/>
  <c r="TT13" i="5" s="1"/>
  <c r="TU13" i="5" s="1"/>
  <c r="TX13" i="5" s="1"/>
  <c r="AW10" i="7"/>
  <c r="UB13" i="5"/>
  <c r="TM14" i="5"/>
  <c r="TN14" i="5" s="1"/>
  <c r="TF15" i="5"/>
  <c r="TE15" i="5"/>
  <c r="TZ14" i="5"/>
  <c r="IQ14" i="5"/>
  <c r="IR14" i="5"/>
  <c r="IY13" i="5"/>
  <c r="IZ13" i="5" s="1"/>
  <c r="DF15" i="5"/>
  <c r="PV15" i="5"/>
  <c r="EY14" i="5"/>
  <c r="EZ14" i="5" s="1"/>
  <c r="FB14" i="5" s="1"/>
  <c r="FC14" i="5" s="1"/>
  <c r="FF14" i="5" s="1"/>
  <c r="EX14" i="5"/>
  <c r="AT15" i="5"/>
  <c r="AU15" i="5"/>
  <c r="AV15" i="5" s="1"/>
  <c r="AX15" i="5" s="1"/>
  <c r="AY15" i="5" s="1"/>
  <c r="BB15" i="5" s="1"/>
  <c r="GW15" i="5"/>
  <c r="GX15" i="5" s="1"/>
  <c r="GY15" i="5" s="1"/>
  <c r="GO16" i="5"/>
  <c r="GP16" i="5"/>
  <c r="EU15" i="5"/>
  <c r="EV15" i="5" s="1"/>
  <c r="EN16" i="5"/>
  <c r="EM16" i="5"/>
  <c r="FH15" i="5"/>
  <c r="RE15" i="5"/>
  <c r="RG15" i="5" s="1"/>
  <c r="RH15" i="5" s="1"/>
  <c r="RN14" i="5"/>
  <c r="RO14" i="5"/>
  <c r="RP14" i="5" s="1"/>
  <c r="RR14" i="5" s="1"/>
  <c r="CS15" i="5"/>
  <c r="CT15" i="5" s="1"/>
  <c r="CK16" i="5"/>
  <c r="CL16" i="5"/>
  <c r="H34" i="7"/>
  <c r="E34" i="7"/>
  <c r="Z38" i="3"/>
  <c r="BC38" i="3" s="1"/>
  <c r="D35" i="7" s="1"/>
  <c r="BA38" i="3"/>
  <c r="F40" i="4"/>
  <c r="AZ38" i="3"/>
  <c r="V38" i="3"/>
  <c r="W39" i="3"/>
  <c r="PA16" i="5" l="1"/>
  <c r="PB16" i="5"/>
  <c r="PC16" i="5" s="1"/>
  <c r="PE16" i="5" s="1"/>
  <c r="PF16" i="5" s="1"/>
  <c r="PG16" i="5" s="1"/>
  <c r="ND12" i="5"/>
  <c r="NO11" i="5"/>
  <c r="NR11" i="5" s="1"/>
  <c r="LE12" i="5"/>
  <c r="KU13" i="5"/>
  <c r="KW13" i="5" s="1"/>
  <c r="TG15" i="5"/>
  <c r="TI15" i="5" s="1"/>
  <c r="TO14" i="5"/>
  <c r="TQ14" i="5" s="1"/>
  <c r="TR14" i="5" s="1"/>
  <c r="TT14" i="5" s="1"/>
  <c r="TU14" i="5" s="1"/>
  <c r="TX14" i="5" s="1"/>
  <c r="BA10" i="7"/>
  <c r="AX10" i="7"/>
  <c r="JA13" i="5"/>
  <c r="JC13" i="5" s="1"/>
  <c r="JD13" i="5" s="1"/>
  <c r="JF13" i="5" s="1"/>
  <c r="JG13" i="5" s="1"/>
  <c r="JJ13" i="5" s="1"/>
  <c r="IS14" i="5"/>
  <c r="IU14" i="5" s="1"/>
  <c r="FI14" i="5"/>
  <c r="FJ14" i="5" s="1"/>
  <c r="BE15" i="5"/>
  <c r="BF15" i="5" s="1"/>
  <c r="EO16" i="5"/>
  <c r="EQ16" i="5" s="1"/>
  <c r="ER16" i="5" s="1"/>
  <c r="EW15" i="5"/>
  <c r="EY15" i="5" s="1"/>
  <c r="EZ15" i="5" s="1"/>
  <c r="FB15" i="5" s="1"/>
  <c r="FC15" i="5" s="1"/>
  <c r="FF15" i="5" s="1"/>
  <c r="CM16" i="5"/>
  <c r="CO16" i="5" s="1"/>
  <c r="CU15" i="5"/>
  <c r="CW15" i="5" s="1"/>
  <c r="CX15" i="5" s="1"/>
  <c r="CZ15" i="5" s="1"/>
  <c r="DA15" i="5" s="1"/>
  <c r="DD15" i="5" s="1"/>
  <c r="GZ15" i="5"/>
  <c r="HA15" i="5"/>
  <c r="RI15" i="5"/>
  <c r="RJ15" i="5" s="1"/>
  <c r="GQ16" i="5"/>
  <c r="GS16" i="5" s="1"/>
  <c r="GT16" i="5" s="1"/>
  <c r="PL15" i="5"/>
  <c r="PM15" i="5"/>
  <c r="RS14" i="5"/>
  <c r="RV14" i="5" s="1"/>
  <c r="AO16" i="5"/>
  <c r="AP16" i="5" s="1"/>
  <c r="RY14" i="5"/>
  <c r="RZ14" i="5" s="1"/>
  <c r="H35" i="7"/>
  <c r="E35" i="7"/>
  <c r="Z39" i="3"/>
  <c r="BC39" i="3" s="1"/>
  <c r="D36" i="7" s="1"/>
  <c r="BA39" i="3"/>
  <c r="F41" i="4"/>
  <c r="AZ39" i="3"/>
  <c r="V39" i="3"/>
  <c r="W40" i="3"/>
  <c r="PH16" i="5" l="1"/>
  <c r="PA17" i="5" s="1"/>
  <c r="NF12" i="5"/>
  <c r="KX13" i="5"/>
  <c r="LG12" i="5"/>
  <c r="LH12" i="5" s="1"/>
  <c r="LJ12" i="5" s="1"/>
  <c r="LF12" i="5"/>
  <c r="TP14" i="5"/>
  <c r="UA14" i="5" s="1"/>
  <c r="AW11" i="7" s="1"/>
  <c r="TJ15" i="5"/>
  <c r="JB13" i="5"/>
  <c r="JM13" i="5" s="1"/>
  <c r="JN13" i="5" s="1"/>
  <c r="IV14" i="5"/>
  <c r="CV15" i="5"/>
  <c r="DG15" i="5" s="1"/>
  <c r="DH15" i="5" s="1"/>
  <c r="EX15" i="5"/>
  <c r="FI15" i="5" s="1"/>
  <c r="FJ15" i="5" s="1"/>
  <c r="PW15" i="5"/>
  <c r="PX15" i="5" s="1"/>
  <c r="BD16" i="5"/>
  <c r="PN15" i="5"/>
  <c r="PP15" i="5" s="1"/>
  <c r="PQ15" i="5" s="1"/>
  <c r="PT15" i="5" s="1"/>
  <c r="ES16" i="5"/>
  <c r="ET16" i="5" s="1"/>
  <c r="HK15" i="5"/>
  <c r="HL15" i="5" s="1"/>
  <c r="CP16" i="5"/>
  <c r="GU16" i="5"/>
  <c r="HJ16" i="5" s="1"/>
  <c r="PV16" i="5"/>
  <c r="AQ16" i="5"/>
  <c r="AR16" i="5" s="1"/>
  <c r="AS16" i="5" s="1"/>
  <c r="AI17" i="5"/>
  <c r="AJ17" i="5"/>
  <c r="RK15" i="5"/>
  <c r="RL15" i="5" s="1"/>
  <c r="RC16" i="5"/>
  <c r="RD16" i="5"/>
  <c r="RX15" i="5"/>
  <c r="HB15" i="5"/>
  <c r="HD15" i="5" s="1"/>
  <c r="HE15" i="5" s="1"/>
  <c r="HH15" i="5" s="1"/>
  <c r="H36" i="7"/>
  <c r="E36" i="7"/>
  <c r="Z40" i="3"/>
  <c r="BC40" i="3" s="1"/>
  <c r="D37" i="7" s="1"/>
  <c r="BA40" i="3"/>
  <c r="F42" i="4"/>
  <c r="AZ40" i="3"/>
  <c r="V40" i="3"/>
  <c r="W41" i="3"/>
  <c r="PB17" i="5" l="1"/>
  <c r="PC17" i="5" s="1"/>
  <c r="PE17" i="5" s="1"/>
  <c r="PF17" i="5" s="1"/>
  <c r="PI16" i="5"/>
  <c r="PJ16" i="5" s="1"/>
  <c r="PK16" i="5" s="1"/>
  <c r="PM16" i="5" s="1"/>
  <c r="PN16" i="5" s="1"/>
  <c r="PP16" i="5" s="1"/>
  <c r="PQ16" i="5" s="1"/>
  <c r="PT16" i="5" s="1"/>
  <c r="LQ12" i="5"/>
  <c r="LR12" i="5" s="1"/>
  <c r="NG12" i="5"/>
  <c r="NH12" i="5" s="1"/>
  <c r="MW13" i="5"/>
  <c r="MX13" i="5"/>
  <c r="LK12" i="5"/>
  <c r="LN12" i="5" s="1"/>
  <c r="KY13" i="5"/>
  <c r="KZ13" i="5" s="1"/>
  <c r="UB14" i="5"/>
  <c r="BA11" i="7"/>
  <c r="AX11" i="7"/>
  <c r="TK15" i="5"/>
  <c r="TZ15" i="5" s="1"/>
  <c r="IW14" i="5"/>
  <c r="EU16" i="5"/>
  <c r="EV16" i="5" s="1"/>
  <c r="EM17" i="5"/>
  <c r="EN17" i="5"/>
  <c r="EO17" i="5" s="1"/>
  <c r="EQ17" i="5" s="1"/>
  <c r="RE16" i="5"/>
  <c r="RG16" i="5" s="1"/>
  <c r="RH16" i="5" s="1"/>
  <c r="RM15" i="5"/>
  <c r="RO15" i="5" s="1"/>
  <c r="RP15" i="5" s="1"/>
  <c r="RR15" i="5" s="1"/>
  <c r="FH16" i="5"/>
  <c r="AT16" i="5"/>
  <c r="AU16" i="5"/>
  <c r="AK17" i="5"/>
  <c r="AM17" i="5" s="1"/>
  <c r="AN17" i="5" s="1"/>
  <c r="CQ16" i="5"/>
  <c r="CR16" i="5" s="1"/>
  <c r="GV16" i="5"/>
  <c r="H37" i="7"/>
  <c r="E37" i="7"/>
  <c r="Z41" i="3"/>
  <c r="BC41" i="3" s="1"/>
  <c r="D38" i="7" s="1"/>
  <c r="BA41" i="3"/>
  <c r="F43" i="4"/>
  <c r="AZ41" i="3"/>
  <c r="V41" i="3"/>
  <c r="W42" i="3"/>
  <c r="NI12" i="5" l="1"/>
  <c r="MY13" i="5"/>
  <c r="NA13" i="5" s="1"/>
  <c r="LB13" i="5"/>
  <c r="LP13" i="5"/>
  <c r="TL15" i="5"/>
  <c r="BE16" i="5"/>
  <c r="BF16" i="5" s="1"/>
  <c r="JL14" i="5"/>
  <c r="IX14" i="5"/>
  <c r="PL16" i="5"/>
  <c r="PW16" i="5" s="1"/>
  <c r="PX16" i="5" s="1"/>
  <c r="RS15" i="5"/>
  <c r="RV15" i="5" s="1"/>
  <c r="DF16" i="5"/>
  <c r="AV16" i="5"/>
  <c r="AX16" i="5" s="1"/>
  <c r="AY16" i="5" s="1"/>
  <c r="BB16" i="5" s="1"/>
  <c r="ER17" i="5"/>
  <c r="ES17" i="5" s="1"/>
  <c r="ET17" i="5" s="1"/>
  <c r="GW16" i="5"/>
  <c r="GX16" i="5" s="1"/>
  <c r="GO17" i="5"/>
  <c r="GP17" i="5"/>
  <c r="AO17" i="5"/>
  <c r="AP17" i="5" s="1"/>
  <c r="RN15" i="5"/>
  <c r="RY15" i="5" s="1"/>
  <c r="RZ15" i="5" s="1"/>
  <c r="CS16" i="5"/>
  <c r="CT16" i="5" s="1"/>
  <c r="CU16" i="5" s="1"/>
  <c r="CK17" i="5"/>
  <c r="CL17" i="5"/>
  <c r="RI16" i="5"/>
  <c r="RJ16" i="5" s="1"/>
  <c r="PG17" i="5"/>
  <c r="PH17" i="5" s="1"/>
  <c r="EW16" i="5"/>
  <c r="EY16" i="5" s="1"/>
  <c r="EZ16" i="5" s="1"/>
  <c r="FB16" i="5" s="1"/>
  <c r="FC16" i="5" s="1"/>
  <c r="FF16" i="5" s="1"/>
  <c r="H38" i="7"/>
  <c r="E38" i="7"/>
  <c r="Z42" i="3"/>
  <c r="BC42" i="3" s="1"/>
  <c r="D39" i="7" s="1"/>
  <c r="BA42" i="3"/>
  <c r="F44" i="4"/>
  <c r="AZ42" i="3"/>
  <c r="V42" i="3"/>
  <c r="W43" i="3"/>
  <c r="NB13" i="5" l="1"/>
  <c r="NK12" i="5"/>
  <c r="NL12" i="5" s="1"/>
  <c r="NN12" i="5" s="1"/>
  <c r="NJ12" i="5"/>
  <c r="LC13" i="5"/>
  <c r="LD13" i="5" s="1"/>
  <c r="KT14" i="5"/>
  <c r="KS14" i="5"/>
  <c r="TM15" i="5"/>
  <c r="TN15" i="5" s="1"/>
  <c r="TE16" i="5"/>
  <c r="TF16" i="5"/>
  <c r="IQ15" i="5"/>
  <c r="IR15" i="5"/>
  <c r="IY14" i="5"/>
  <c r="IZ14" i="5" s="1"/>
  <c r="EX16" i="5"/>
  <c r="FI16" i="5" s="1"/>
  <c r="FJ16" i="5" s="1"/>
  <c r="PV17" i="5"/>
  <c r="GQ17" i="5"/>
  <c r="GS17" i="5" s="1"/>
  <c r="GT17" i="5" s="1"/>
  <c r="RK16" i="5"/>
  <c r="RL16" i="5" s="1"/>
  <c r="RC17" i="5"/>
  <c r="RD17" i="5"/>
  <c r="RE17" i="5" s="1"/>
  <c r="RG17" i="5" s="1"/>
  <c r="RX16" i="5"/>
  <c r="GY16" i="5"/>
  <c r="HA16" i="5" s="1"/>
  <c r="HB16" i="5" s="1"/>
  <c r="HD16" i="5" s="1"/>
  <c r="HE16" i="5" s="1"/>
  <c r="HH16" i="5" s="1"/>
  <c r="CM17" i="5"/>
  <c r="CO17" i="5" s="1"/>
  <c r="CP17" i="5" s="1"/>
  <c r="AQ17" i="5"/>
  <c r="AR17" i="5" s="1"/>
  <c r="AS17" i="5" s="1"/>
  <c r="AI18" i="5"/>
  <c r="AJ18" i="5"/>
  <c r="EU17" i="5"/>
  <c r="EV17" i="5" s="1"/>
  <c r="EM18" i="5"/>
  <c r="EN18" i="5"/>
  <c r="FH17" i="5"/>
  <c r="CV16" i="5"/>
  <c r="CW16" i="5"/>
  <c r="PI17" i="5"/>
  <c r="PJ17" i="5" s="1"/>
  <c r="PK17" i="5" s="1"/>
  <c r="PB18" i="5"/>
  <c r="PA18" i="5"/>
  <c r="BD17" i="5"/>
  <c r="H39" i="7"/>
  <c r="E39" i="7"/>
  <c r="Z43" i="3"/>
  <c r="BC43" i="3" s="1"/>
  <c r="D40" i="7" s="1"/>
  <c r="BA43" i="3"/>
  <c r="F45" i="4"/>
  <c r="AZ43" i="3"/>
  <c r="V43" i="3"/>
  <c r="W44" i="3"/>
  <c r="NU12" i="5" l="1"/>
  <c r="NV12" i="5" s="1"/>
  <c r="NO12" i="5"/>
  <c r="NR12" i="5" s="1"/>
  <c r="NC13" i="5"/>
  <c r="ND13" i="5" s="1"/>
  <c r="LE13" i="5"/>
  <c r="LF13" i="5" s="1"/>
  <c r="KU14" i="5"/>
  <c r="KW14" i="5" s="1"/>
  <c r="TG16" i="5"/>
  <c r="TI16" i="5" s="1"/>
  <c r="TJ16" i="5" s="1"/>
  <c r="TO15" i="5"/>
  <c r="TQ15" i="5" s="1"/>
  <c r="TR15" i="5" s="1"/>
  <c r="TT15" i="5" s="1"/>
  <c r="TU15" i="5" s="1"/>
  <c r="TX15" i="5" s="1"/>
  <c r="JA14" i="5"/>
  <c r="IS15" i="5"/>
  <c r="IU15" i="5" s="1"/>
  <c r="DG16" i="5"/>
  <c r="DH16" i="5" s="1"/>
  <c r="GZ16" i="5"/>
  <c r="HK16" i="5" s="1"/>
  <c r="HL16" i="5" s="1"/>
  <c r="CQ17" i="5"/>
  <c r="CR17" i="5" s="1"/>
  <c r="CX16" i="5"/>
  <c r="CZ16" i="5" s="1"/>
  <c r="DA16" i="5" s="1"/>
  <c r="DD16" i="5" s="1"/>
  <c r="EO18" i="5"/>
  <c r="EQ18" i="5" s="1"/>
  <c r="ER18" i="5" s="1"/>
  <c r="AK18" i="5"/>
  <c r="AM18" i="5" s="1"/>
  <c r="AN18" i="5" s="1"/>
  <c r="AT17" i="5"/>
  <c r="AU17" i="5"/>
  <c r="AV17" i="5" s="1"/>
  <c r="AX17" i="5" s="1"/>
  <c r="AY17" i="5" s="1"/>
  <c r="BB17" i="5" s="1"/>
  <c r="GU17" i="5"/>
  <c r="GV17" i="5" s="1"/>
  <c r="PC18" i="5"/>
  <c r="PE18" i="5" s="1"/>
  <c r="EW17" i="5"/>
  <c r="EY17" i="5" s="1"/>
  <c r="EZ17" i="5" s="1"/>
  <c r="FB17" i="5" s="1"/>
  <c r="FC17" i="5" s="1"/>
  <c r="FF17" i="5" s="1"/>
  <c r="RH17" i="5"/>
  <c r="RM16" i="5"/>
  <c r="RO16" i="5" s="1"/>
  <c r="RP16" i="5" s="1"/>
  <c r="RR16" i="5" s="1"/>
  <c r="PL17" i="5"/>
  <c r="PM17" i="5"/>
  <c r="PN17" i="5" s="1"/>
  <c r="PP17" i="5" s="1"/>
  <c r="PQ17" i="5" s="1"/>
  <c r="PT17" i="5" s="1"/>
  <c r="H40" i="7"/>
  <c r="E40" i="7"/>
  <c r="Z44" i="3"/>
  <c r="BC44" i="3" s="1"/>
  <c r="D41" i="7" s="1"/>
  <c r="BA44" i="3"/>
  <c r="F46" i="4"/>
  <c r="AZ44" i="3"/>
  <c r="V44" i="3"/>
  <c r="W45" i="3"/>
  <c r="NF13" i="5" l="1"/>
  <c r="NT13" i="5"/>
  <c r="KX14" i="5"/>
  <c r="LG13" i="5"/>
  <c r="LH13" i="5" s="1"/>
  <c r="LJ13" i="5" s="1"/>
  <c r="TP15" i="5"/>
  <c r="UA15" i="5" s="1"/>
  <c r="TK16" i="5"/>
  <c r="TL16" i="5" s="1"/>
  <c r="JC14" i="5"/>
  <c r="IV15" i="5"/>
  <c r="JB14" i="5"/>
  <c r="RN16" i="5"/>
  <c r="RY16" i="5" s="1"/>
  <c r="RZ16" i="5" s="1"/>
  <c r="EX17" i="5"/>
  <c r="FI17" i="5" s="1"/>
  <c r="FJ17" i="5" s="1"/>
  <c r="DF17" i="5"/>
  <c r="HJ17" i="5"/>
  <c r="RI17" i="5"/>
  <c r="RX17" i="5" s="1"/>
  <c r="AO18" i="5"/>
  <c r="AP18" i="5" s="1"/>
  <c r="ES18" i="5"/>
  <c r="ET18" i="5" s="1"/>
  <c r="GW17" i="5"/>
  <c r="GX17" i="5" s="1"/>
  <c r="GY17" i="5" s="1"/>
  <c r="GP18" i="5"/>
  <c r="GQ18" i="5" s="1"/>
  <c r="GS18" i="5" s="1"/>
  <c r="GO18" i="5"/>
  <c r="RS16" i="5"/>
  <c r="RV16" i="5" s="1"/>
  <c r="PF18" i="5"/>
  <c r="PG18" i="5" s="1"/>
  <c r="PH18" i="5" s="1"/>
  <c r="PW17" i="5"/>
  <c r="PX17" i="5" s="1"/>
  <c r="BE17" i="5"/>
  <c r="BF17" i="5" s="1"/>
  <c r="CS17" i="5"/>
  <c r="CT17" i="5" s="1"/>
  <c r="CL18" i="5"/>
  <c r="CK18" i="5"/>
  <c r="H41" i="7"/>
  <c r="E41" i="7"/>
  <c r="Z45" i="3"/>
  <c r="BC45" i="3" s="1"/>
  <c r="D42" i="7" s="1"/>
  <c r="BA45" i="3"/>
  <c r="F47" i="4"/>
  <c r="AZ45" i="3"/>
  <c r="V45" i="3"/>
  <c r="W46" i="3"/>
  <c r="BA46" i="3" s="1"/>
  <c r="NG13" i="5" l="1"/>
  <c r="NH13" i="5" s="1"/>
  <c r="MX14" i="5"/>
  <c r="MW14" i="5"/>
  <c r="LK13" i="5"/>
  <c r="LN13" i="5" s="1"/>
  <c r="LQ13" i="5"/>
  <c r="KY14" i="5"/>
  <c r="LP14" i="5" s="1"/>
  <c r="TZ16" i="5"/>
  <c r="TM16" i="5"/>
  <c r="TN16" i="5" s="1"/>
  <c r="TE17" i="5"/>
  <c r="TF17" i="5"/>
  <c r="AW12" i="7"/>
  <c r="UB15" i="5"/>
  <c r="JM14" i="5"/>
  <c r="IW15" i="5"/>
  <c r="JL15" i="5" s="1"/>
  <c r="JD14" i="5"/>
  <c r="JF14" i="5" s="1"/>
  <c r="JG14" i="5" s="1"/>
  <c r="JJ14" i="5" s="1"/>
  <c r="BD18" i="5"/>
  <c r="RJ17" i="5"/>
  <c r="CU17" i="5"/>
  <c r="CW17" i="5" s="1"/>
  <c r="CX17" i="5" s="1"/>
  <c r="CZ17" i="5" s="1"/>
  <c r="DA17" i="5" s="1"/>
  <c r="DD17" i="5" s="1"/>
  <c r="CM18" i="5"/>
  <c r="CO18" i="5" s="1"/>
  <c r="CP18" i="5" s="1"/>
  <c r="PI18" i="5"/>
  <c r="PJ18" i="5" s="1"/>
  <c r="PB19" i="5"/>
  <c r="PA19" i="5"/>
  <c r="FH18" i="5"/>
  <c r="GT18" i="5"/>
  <c r="GU18" i="5" s="1"/>
  <c r="HJ18" i="5" s="1"/>
  <c r="GZ17" i="5"/>
  <c r="HA17" i="5"/>
  <c r="HB17" i="5" s="1"/>
  <c r="HD17" i="5" s="1"/>
  <c r="HE17" i="5" s="1"/>
  <c r="HH17" i="5" s="1"/>
  <c r="EU18" i="5"/>
  <c r="EV18" i="5" s="1"/>
  <c r="EN19" i="5"/>
  <c r="EM19" i="5"/>
  <c r="PV18" i="5"/>
  <c r="AQ18" i="5"/>
  <c r="AR18" i="5" s="1"/>
  <c r="AS18" i="5" s="1"/>
  <c r="AI19" i="5"/>
  <c r="AJ19" i="5"/>
  <c r="E42" i="7"/>
  <c r="Z46" i="3"/>
  <c r="BC46" i="3" s="1"/>
  <c r="D43" i="7" s="1"/>
  <c r="F48" i="4"/>
  <c r="AZ46" i="3"/>
  <c r="V46" i="3"/>
  <c r="W47" i="3"/>
  <c r="NI13" i="5" l="1"/>
  <c r="MY14" i="5"/>
  <c r="NA14" i="5" s="1"/>
  <c r="LR13" i="5"/>
  <c r="KZ14" i="5"/>
  <c r="BA12" i="7"/>
  <c r="AX12" i="7"/>
  <c r="TG17" i="5"/>
  <c r="TI17" i="5" s="1"/>
  <c r="TJ17" i="5" s="1"/>
  <c r="TO16" i="5"/>
  <c r="TP16" i="5" s="1"/>
  <c r="IX15" i="5"/>
  <c r="JN14" i="5"/>
  <c r="CV17" i="5"/>
  <c r="DG17" i="5" s="1"/>
  <c r="DH17" i="5" s="1"/>
  <c r="RC18" i="5"/>
  <c r="RK17" i="5"/>
  <c r="RL17" i="5" s="1"/>
  <c r="RD18" i="5"/>
  <c r="GV18" i="5"/>
  <c r="GP19" i="5" s="1"/>
  <c r="EW18" i="5"/>
  <c r="EY18" i="5" s="1"/>
  <c r="EZ18" i="5" s="1"/>
  <c r="FB18" i="5" s="1"/>
  <c r="FC18" i="5" s="1"/>
  <c r="FF18" i="5" s="1"/>
  <c r="CQ18" i="5"/>
  <c r="CR18" i="5" s="1"/>
  <c r="AK19" i="5"/>
  <c r="AM19" i="5" s="1"/>
  <c r="AN19" i="5" s="1"/>
  <c r="AT18" i="5"/>
  <c r="AU18" i="5"/>
  <c r="EO19" i="5"/>
  <c r="EQ19" i="5" s="1"/>
  <c r="ER19" i="5" s="1"/>
  <c r="PC19" i="5"/>
  <c r="PE19" i="5" s="1"/>
  <c r="PF19" i="5" s="1"/>
  <c r="PK18" i="5"/>
  <c r="PM18" i="5" s="1"/>
  <c r="PN18" i="5" s="1"/>
  <c r="PP18" i="5" s="1"/>
  <c r="PQ18" i="5" s="1"/>
  <c r="PT18" i="5" s="1"/>
  <c r="HK17" i="5"/>
  <c r="HL17" i="5" s="1"/>
  <c r="H43" i="7"/>
  <c r="E43" i="7"/>
  <c r="Z47" i="3"/>
  <c r="BC47" i="3" s="1"/>
  <c r="D44" i="7" s="1"/>
  <c r="BA47" i="3"/>
  <c r="F49" i="4"/>
  <c r="AZ47" i="3"/>
  <c r="V47" i="3"/>
  <c r="W48" i="3"/>
  <c r="BA48" i="3" s="1"/>
  <c r="NK13" i="5" l="1"/>
  <c r="NL13" i="5" s="1"/>
  <c r="NN13" i="5" s="1"/>
  <c r="NB14" i="5"/>
  <c r="NJ13" i="5"/>
  <c r="LB14" i="5"/>
  <c r="TK17" i="5"/>
  <c r="TL17" i="5" s="1"/>
  <c r="TQ16" i="5"/>
  <c r="UA16" i="5" s="1"/>
  <c r="GW18" i="5"/>
  <c r="GX18" i="5" s="1"/>
  <c r="GY18" i="5" s="1"/>
  <c r="HA18" i="5" s="1"/>
  <c r="GO19" i="5"/>
  <c r="IY15" i="5"/>
  <c r="IZ15" i="5" s="1"/>
  <c r="IR16" i="5"/>
  <c r="IQ16" i="5"/>
  <c r="BE18" i="5"/>
  <c r="BF18" i="5" s="1"/>
  <c r="DF18" i="5"/>
  <c r="RE18" i="5"/>
  <c r="RG18" i="5" s="1"/>
  <c r="RH18" i="5" s="1"/>
  <c r="RM17" i="5"/>
  <c r="RN17" i="5" s="1"/>
  <c r="PL18" i="5"/>
  <c r="PW18" i="5" s="1"/>
  <c r="PX18" i="5" s="1"/>
  <c r="AO19" i="5"/>
  <c r="AP19" i="5" s="1"/>
  <c r="PG19" i="5"/>
  <c r="PH19" i="5" s="1"/>
  <c r="EX18" i="5"/>
  <c r="FI18" i="5" s="1"/>
  <c r="FJ18" i="5" s="1"/>
  <c r="AV18" i="5"/>
  <c r="AX18" i="5" s="1"/>
  <c r="AY18" i="5" s="1"/>
  <c r="BB18" i="5" s="1"/>
  <c r="CS18" i="5"/>
  <c r="CT18" i="5" s="1"/>
  <c r="CU18" i="5" s="1"/>
  <c r="CL19" i="5"/>
  <c r="CK19" i="5"/>
  <c r="ES19" i="5"/>
  <c r="ET19" i="5" s="1"/>
  <c r="GQ19" i="5"/>
  <c r="GS19" i="5" s="1"/>
  <c r="GT19" i="5" s="1"/>
  <c r="H44" i="7"/>
  <c r="E44" i="7"/>
  <c r="Z48" i="3"/>
  <c r="BC48" i="3" s="1"/>
  <c r="D45" i="7" s="1"/>
  <c r="F50" i="4"/>
  <c r="AZ48" i="3"/>
  <c r="V48" i="3"/>
  <c r="W49" i="3"/>
  <c r="NU13" i="5" l="1"/>
  <c r="NV13" i="5" s="1"/>
  <c r="NO13" i="5"/>
  <c r="NR13" i="5" s="1"/>
  <c r="NC14" i="5"/>
  <c r="ND14" i="5" s="1"/>
  <c r="LC14" i="5"/>
  <c r="LD14" i="5" s="1"/>
  <c r="KS15" i="5"/>
  <c r="KT15" i="5"/>
  <c r="GZ18" i="5"/>
  <c r="HK18" i="5" s="1"/>
  <c r="HL18" i="5" s="1"/>
  <c r="TZ17" i="5"/>
  <c r="TR16" i="5"/>
  <c r="TT16" i="5" s="1"/>
  <c r="TU16" i="5" s="1"/>
  <c r="TX16" i="5" s="1"/>
  <c r="AW13" i="7"/>
  <c r="UB16" i="5"/>
  <c r="TM17" i="5"/>
  <c r="TN17" i="5" s="1"/>
  <c r="TE18" i="5"/>
  <c r="TF18" i="5"/>
  <c r="IS16" i="5"/>
  <c r="IU16" i="5" s="1"/>
  <c r="JA15" i="5"/>
  <c r="JC15" i="5" s="1"/>
  <c r="JD15" i="5" s="1"/>
  <c r="JF15" i="5" s="1"/>
  <c r="JG15" i="5" s="1"/>
  <c r="JJ15" i="5" s="1"/>
  <c r="BD19" i="5"/>
  <c r="RI18" i="5"/>
  <c r="RO17" i="5"/>
  <c r="RY17" i="5" s="1"/>
  <c r="RZ17" i="5" s="1"/>
  <c r="AJ20" i="5"/>
  <c r="AK20" i="5" s="1"/>
  <c r="AM20" i="5" s="1"/>
  <c r="AQ19" i="5"/>
  <c r="AR19" i="5" s="1"/>
  <c r="AS19" i="5" s="1"/>
  <c r="AI20" i="5"/>
  <c r="GU19" i="5"/>
  <c r="HJ19" i="5" s="1"/>
  <c r="CM19" i="5"/>
  <c r="CO19" i="5" s="1"/>
  <c r="CP19" i="5" s="1"/>
  <c r="PI19" i="5"/>
  <c r="PJ19" i="5" s="1"/>
  <c r="PK19" i="5" s="1"/>
  <c r="PA20" i="5"/>
  <c r="PB20" i="5"/>
  <c r="EU19" i="5"/>
  <c r="EV19" i="5" s="1"/>
  <c r="EW19" i="5" s="1"/>
  <c r="EM20" i="5"/>
  <c r="EN20" i="5"/>
  <c r="FH19" i="5"/>
  <c r="CV18" i="5"/>
  <c r="CW18" i="5"/>
  <c r="CX18" i="5" s="1"/>
  <c r="CZ18" i="5" s="1"/>
  <c r="DA18" i="5" s="1"/>
  <c r="DD18" i="5" s="1"/>
  <c r="PV19" i="5"/>
  <c r="HB18" i="5"/>
  <c r="HD18" i="5" s="1"/>
  <c r="HE18" i="5" s="1"/>
  <c r="HH18" i="5" s="1"/>
  <c r="H45" i="7"/>
  <c r="E45" i="7"/>
  <c r="Z49" i="3"/>
  <c r="BC49" i="3" s="1"/>
  <c r="D46" i="7" s="1"/>
  <c r="BA49" i="3"/>
  <c r="F51" i="4"/>
  <c r="AZ49" i="3"/>
  <c r="V49" i="3"/>
  <c r="W50" i="3"/>
  <c r="BA50" i="3" s="1"/>
  <c r="NF14" i="5" l="1"/>
  <c r="NT14" i="5"/>
  <c r="LE14" i="5"/>
  <c r="KU15" i="5"/>
  <c r="KW15" i="5" s="1"/>
  <c r="TG18" i="5"/>
  <c r="TI18" i="5" s="1"/>
  <c r="TJ18" i="5" s="1"/>
  <c r="TO17" i="5"/>
  <c r="TQ17" i="5" s="1"/>
  <c r="TR17" i="5" s="1"/>
  <c r="TT17" i="5" s="1"/>
  <c r="TU17" i="5" s="1"/>
  <c r="TX17" i="5" s="1"/>
  <c r="BA13" i="7"/>
  <c r="AX13" i="7"/>
  <c r="JB15" i="5"/>
  <c r="JM15" i="5" s="1"/>
  <c r="JN15" i="5" s="1"/>
  <c r="IV16" i="5"/>
  <c r="RP17" i="5"/>
  <c r="RR17" i="5" s="1"/>
  <c r="RS17" i="5" s="1"/>
  <c r="RV17" i="5" s="1"/>
  <c r="RX18" i="5"/>
  <c r="RJ18" i="5"/>
  <c r="GV19" i="5"/>
  <c r="GP20" i="5" s="1"/>
  <c r="CQ19" i="5"/>
  <c r="CR19" i="5" s="1"/>
  <c r="EX19" i="5"/>
  <c r="EY19" i="5"/>
  <c r="EZ19" i="5" s="1"/>
  <c r="FB19" i="5" s="1"/>
  <c r="FC19" i="5" s="1"/>
  <c r="FF19" i="5" s="1"/>
  <c r="PC20" i="5"/>
  <c r="PE20" i="5" s="1"/>
  <c r="DG18" i="5"/>
  <c r="DH18" i="5" s="1"/>
  <c r="AN20" i="5"/>
  <c r="PL19" i="5"/>
  <c r="PM19" i="5"/>
  <c r="PN19" i="5" s="1"/>
  <c r="PP19" i="5" s="1"/>
  <c r="PQ19" i="5" s="1"/>
  <c r="PT19" i="5" s="1"/>
  <c r="EO20" i="5"/>
  <c r="EQ20" i="5" s="1"/>
  <c r="ER20" i="5" s="1"/>
  <c r="AT19" i="5"/>
  <c r="AU19" i="5"/>
  <c r="AV19" i="5" s="1"/>
  <c r="AX19" i="5" s="1"/>
  <c r="AY19" i="5" s="1"/>
  <c r="BB19" i="5" s="1"/>
  <c r="H46" i="7"/>
  <c r="E46" i="7"/>
  <c r="Z50" i="3"/>
  <c r="BC50" i="3" s="1"/>
  <c r="D47" i="7" s="1"/>
  <c r="F52" i="4"/>
  <c r="AZ50" i="3"/>
  <c r="V50" i="3"/>
  <c r="W51" i="3"/>
  <c r="BA51" i="3" s="1"/>
  <c r="NG14" i="5" l="1"/>
  <c r="NH14" i="5" s="1"/>
  <c r="MW15" i="5"/>
  <c r="MX15" i="5"/>
  <c r="KX15" i="5"/>
  <c r="KY15" i="5" s="1"/>
  <c r="LG14" i="5"/>
  <c r="LH14" i="5" s="1"/>
  <c r="LJ14" i="5" s="1"/>
  <c r="LF14" i="5"/>
  <c r="TP17" i="5"/>
  <c r="UA17" i="5" s="1"/>
  <c r="AW14" i="7" s="1"/>
  <c r="TK18" i="5"/>
  <c r="GW19" i="5"/>
  <c r="GX19" i="5" s="1"/>
  <c r="GY19" i="5" s="1"/>
  <c r="HA19" i="5" s="1"/>
  <c r="HB19" i="5" s="1"/>
  <c r="HD19" i="5" s="1"/>
  <c r="HE19" i="5" s="1"/>
  <c r="HH19" i="5" s="1"/>
  <c r="IW16" i="5"/>
  <c r="IX16" i="5" s="1"/>
  <c r="DF19" i="5"/>
  <c r="GO20" i="5"/>
  <c r="RK18" i="5"/>
  <c r="RL18" i="5" s="1"/>
  <c r="RC19" i="5"/>
  <c r="RD19" i="5"/>
  <c r="BE19" i="5"/>
  <c r="BF19" i="5" s="1"/>
  <c r="PF20" i="5"/>
  <c r="GQ20" i="5"/>
  <c r="GS20" i="5" s="1"/>
  <c r="GT20" i="5" s="1"/>
  <c r="ES20" i="5"/>
  <c r="ET20" i="5" s="1"/>
  <c r="FI19" i="5"/>
  <c r="FJ19" i="5" s="1"/>
  <c r="CS19" i="5"/>
  <c r="CT19" i="5" s="1"/>
  <c r="CU19" i="5" s="1"/>
  <c r="CK20" i="5"/>
  <c r="CL20" i="5"/>
  <c r="PW19" i="5"/>
  <c r="PX19" i="5" s="1"/>
  <c r="AO20" i="5"/>
  <c r="AP20" i="5" s="1"/>
  <c r="H47" i="7"/>
  <c r="E47" i="7"/>
  <c r="Z51" i="3"/>
  <c r="BC51" i="3" s="1"/>
  <c r="D48" i="7" s="1"/>
  <c r="F53" i="4"/>
  <c r="AZ51" i="3"/>
  <c r="V51" i="3"/>
  <c r="W52" i="3"/>
  <c r="LQ14" i="5" l="1"/>
  <c r="LR14" i="5" s="1"/>
  <c r="NI14" i="5"/>
  <c r="MY15" i="5"/>
  <c r="NA15" i="5" s="1"/>
  <c r="NB15" i="5" s="1"/>
  <c r="LK14" i="5"/>
  <c r="LN14" i="5" s="1"/>
  <c r="LP15" i="5"/>
  <c r="KZ15" i="5"/>
  <c r="UB17" i="5"/>
  <c r="TZ18" i="5"/>
  <c r="TL18" i="5"/>
  <c r="BA14" i="7"/>
  <c r="AX14" i="7"/>
  <c r="IY16" i="5"/>
  <c r="IZ16" i="5" s="1"/>
  <c r="IR17" i="5"/>
  <c r="IQ17" i="5"/>
  <c r="JL16" i="5"/>
  <c r="GZ19" i="5"/>
  <c r="HK19" i="5" s="1"/>
  <c r="HL19" i="5" s="1"/>
  <c r="BD20" i="5"/>
  <c r="FH20" i="5"/>
  <c r="RE19" i="5"/>
  <c r="RG19" i="5" s="1"/>
  <c r="RM18" i="5"/>
  <c r="RO18" i="5" s="1"/>
  <c r="RP18" i="5" s="1"/>
  <c r="RR18" i="5" s="1"/>
  <c r="EU20" i="5"/>
  <c r="EV20" i="5" s="1"/>
  <c r="EW20" i="5" s="1"/>
  <c r="EM21" i="5"/>
  <c r="EN21" i="5"/>
  <c r="GU20" i="5"/>
  <c r="HJ20" i="5" s="1"/>
  <c r="PG20" i="5"/>
  <c r="PH20" i="5" s="1"/>
  <c r="CM20" i="5"/>
  <c r="CO20" i="5" s="1"/>
  <c r="CP20" i="5" s="1"/>
  <c r="CV19" i="5"/>
  <c r="CW19" i="5"/>
  <c r="CX19" i="5" s="1"/>
  <c r="CZ19" i="5" s="1"/>
  <c r="DA19" i="5" s="1"/>
  <c r="DD19" i="5" s="1"/>
  <c r="AQ20" i="5"/>
  <c r="AR20" i="5" s="1"/>
  <c r="AS20" i="5" s="1"/>
  <c r="AI21" i="5"/>
  <c r="AJ21" i="5"/>
  <c r="H48" i="7"/>
  <c r="E48" i="7"/>
  <c r="Z52" i="3"/>
  <c r="BC52" i="3" s="1"/>
  <c r="D49" i="7" s="1"/>
  <c r="BA52" i="3"/>
  <c r="F54" i="4"/>
  <c r="AZ52" i="3"/>
  <c r="V52" i="3"/>
  <c r="W53" i="3"/>
  <c r="NK14" i="5" l="1"/>
  <c r="NL14" i="5" s="1"/>
  <c r="NN14" i="5" s="1"/>
  <c r="NC15" i="5"/>
  <c r="NT15" i="5" s="1"/>
  <c r="NJ14" i="5"/>
  <c r="LB15" i="5"/>
  <c r="TM18" i="5"/>
  <c r="TN18" i="5" s="1"/>
  <c r="TF19" i="5"/>
  <c r="TE19" i="5"/>
  <c r="IS17" i="5"/>
  <c r="IU17" i="5" s="1"/>
  <c r="IV17" i="5" s="1"/>
  <c r="JA16" i="5"/>
  <c r="JC16" i="5" s="1"/>
  <c r="JD16" i="5" s="1"/>
  <c r="JF16" i="5" s="1"/>
  <c r="JG16" i="5" s="1"/>
  <c r="JJ16" i="5" s="1"/>
  <c r="RN18" i="5"/>
  <c r="RY18" i="5" s="1"/>
  <c r="RZ18" i="5" s="1"/>
  <c r="PV20" i="5"/>
  <c r="RS18" i="5"/>
  <c r="RV18" i="5" s="1"/>
  <c r="RH19" i="5"/>
  <c r="PA21" i="5"/>
  <c r="PI20" i="5"/>
  <c r="PJ20" i="5" s="1"/>
  <c r="PK20" i="5" s="1"/>
  <c r="PB21" i="5"/>
  <c r="AT20" i="5"/>
  <c r="AU20" i="5"/>
  <c r="CQ20" i="5"/>
  <c r="CR20" i="5" s="1"/>
  <c r="EX20" i="5"/>
  <c r="EY20" i="5"/>
  <c r="EZ20" i="5" s="1"/>
  <c r="FB20" i="5" s="1"/>
  <c r="FC20" i="5" s="1"/>
  <c r="FF20" i="5" s="1"/>
  <c r="DG19" i="5"/>
  <c r="DH19" i="5" s="1"/>
  <c r="EO21" i="5"/>
  <c r="EQ21" i="5" s="1"/>
  <c r="ER21" i="5" s="1"/>
  <c r="AK21" i="5"/>
  <c r="AM21" i="5" s="1"/>
  <c r="AN21" i="5" s="1"/>
  <c r="GV20" i="5"/>
  <c r="H49" i="7"/>
  <c r="E49" i="7"/>
  <c r="Z53" i="3"/>
  <c r="BC53" i="3" s="1"/>
  <c r="D50" i="7" s="1"/>
  <c r="BA53" i="3"/>
  <c r="F55" i="4"/>
  <c r="AZ53" i="3"/>
  <c r="V53" i="3"/>
  <c r="W54" i="3"/>
  <c r="NU14" i="5" l="1"/>
  <c r="NV14" i="5" s="1"/>
  <c r="NO14" i="5"/>
  <c r="NR14" i="5" s="1"/>
  <c r="ND15" i="5"/>
  <c r="LC15" i="5"/>
  <c r="LD15" i="5" s="1"/>
  <c r="KT16" i="5"/>
  <c r="KS16" i="5"/>
  <c r="TO18" i="5"/>
  <c r="TP18" i="5" s="1"/>
  <c r="TG19" i="5"/>
  <c r="TI19" i="5" s="1"/>
  <c r="TJ19" i="5" s="1"/>
  <c r="JB16" i="5"/>
  <c r="JM16" i="5" s="1"/>
  <c r="JN16" i="5" s="1"/>
  <c r="IW17" i="5"/>
  <c r="JL17" i="5" s="1"/>
  <c r="BE20" i="5"/>
  <c r="BF20" i="5" s="1"/>
  <c r="FI20" i="5"/>
  <c r="FJ20" i="5" s="1"/>
  <c r="RI19" i="5"/>
  <c r="RJ19" i="5" s="1"/>
  <c r="PC21" i="5"/>
  <c r="PE21" i="5" s="1"/>
  <c r="PF21" i="5" s="1"/>
  <c r="GW20" i="5"/>
  <c r="GX20" i="5" s="1"/>
  <c r="GY20" i="5" s="1"/>
  <c r="GP21" i="5"/>
  <c r="GO21" i="5"/>
  <c r="AV20" i="5"/>
  <c r="AX20" i="5" s="1"/>
  <c r="AY20" i="5" s="1"/>
  <c r="BB20" i="5" s="1"/>
  <c r="CS20" i="5"/>
  <c r="CT20" i="5" s="1"/>
  <c r="CU20" i="5" s="1"/>
  <c r="CL21" i="5"/>
  <c r="CK21" i="5"/>
  <c r="DF20" i="5"/>
  <c r="AO21" i="5"/>
  <c r="AP21" i="5" s="1"/>
  <c r="ES21" i="5"/>
  <c r="ET21" i="5" s="1"/>
  <c r="PL20" i="5"/>
  <c r="PM20" i="5"/>
  <c r="H50" i="7"/>
  <c r="E50" i="7"/>
  <c r="Z54" i="3"/>
  <c r="BC54" i="3" s="1"/>
  <c r="D51" i="7" s="1"/>
  <c r="BA54" i="3"/>
  <c r="F56" i="4"/>
  <c r="AZ54" i="3"/>
  <c r="V54" i="3"/>
  <c r="W55" i="3"/>
  <c r="NF15" i="5" l="1"/>
  <c r="LE15" i="5"/>
  <c r="LF15" i="5" s="1"/>
  <c r="KU16" i="5"/>
  <c r="KW16" i="5" s="1"/>
  <c r="TK19" i="5"/>
  <c r="TL19" i="5" s="1"/>
  <c r="TQ18" i="5"/>
  <c r="UA18" i="5" s="1"/>
  <c r="IX17" i="5"/>
  <c r="IY17" i="5" s="1"/>
  <c r="IZ17" i="5" s="1"/>
  <c r="PW20" i="5"/>
  <c r="PX20" i="5" s="1"/>
  <c r="RK19" i="5"/>
  <c r="RL19" i="5" s="1"/>
  <c r="RC20" i="5"/>
  <c r="RD20" i="5"/>
  <c r="RX19" i="5"/>
  <c r="FH21" i="5"/>
  <c r="EU21" i="5"/>
  <c r="EV21" i="5" s="1"/>
  <c r="EN22" i="5"/>
  <c r="EM22" i="5"/>
  <c r="CM21" i="5"/>
  <c r="CO21" i="5" s="1"/>
  <c r="CP21" i="5" s="1"/>
  <c r="PN20" i="5"/>
  <c r="PP20" i="5" s="1"/>
  <c r="PQ20" i="5" s="1"/>
  <c r="PT20" i="5" s="1"/>
  <c r="GQ21" i="5"/>
  <c r="GS21" i="5" s="1"/>
  <c r="GT21" i="5" s="1"/>
  <c r="AQ21" i="5"/>
  <c r="AR21" i="5" s="1"/>
  <c r="AS21" i="5" s="1"/>
  <c r="AJ22" i="5"/>
  <c r="AI22" i="5"/>
  <c r="BD21" i="5"/>
  <c r="CV20" i="5"/>
  <c r="CW20" i="5"/>
  <c r="CX20" i="5" s="1"/>
  <c r="CZ20" i="5" s="1"/>
  <c r="DA20" i="5" s="1"/>
  <c r="DD20" i="5" s="1"/>
  <c r="GZ20" i="5"/>
  <c r="HA20" i="5"/>
  <c r="PG21" i="5"/>
  <c r="PH21" i="5" s="1"/>
  <c r="H51" i="7"/>
  <c r="E51" i="7"/>
  <c r="Z55" i="3"/>
  <c r="BC55" i="3" s="1"/>
  <c r="D52" i="7" s="1"/>
  <c r="BA55" i="3"/>
  <c r="F57" i="4"/>
  <c r="AZ55" i="3"/>
  <c r="V55" i="3"/>
  <c r="W56" i="3"/>
  <c r="NG15" i="5" l="1"/>
  <c r="NH15" i="5" s="1"/>
  <c r="MW16" i="5"/>
  <c r="MX16" i="5"/>
  <c r="KX16" i="5"/>
  <c r="LG15" i="5"/>
  <c r="LQ15" i="5" s="1"/>
  <c r="LR15" i="5" s="1"/>
  <c r="TR18" i="5"/>
  <c r="TT18" i="5" s="1"/>
  <c r="TU18" i="5" s="1"/>
  <c r="TX18" i="5" s="1"/>
  <c r="TM19" i="5"/>
  <c r="TN19" i="5" s="1"/>
  <c r="TE20" i="5"/>
  <c r="TF20" i="5"/>
  <c r="AW15" i="7"/>
  <c r="UB18" i="5"/>
  <c r="TZ19" i="5"/>
  <c r="IQ18" i="5"/>
  <c r="IR18" i="5"/>
  <c r="IS18" i="5" s="1"/>
  <c r="IU18" i="5" s="1"/>
  <c r="IV18" i="5" s="1"/>
  <c r="JA17" i="5"/>
  <c r="JC17" i="5" s="1"/>
  <c r="JD17" i="5" s="1"/>
  <c r="JF17" i="5" s="1"/>
  <c r="JG17" i="5" s="1"/>
  <c r="JJ17" i="5" s="1"/>
  <c r="PV21" i="5"/>
  <c r="RE20" i="5"/>
  <c r="RG20" i="5" s="1"/>
  <c r="RH20" i="5" s="1"/>
  <c r="RM19" i="5"/>
  <c r="RO19" i="5" s="1"/>
  <c r="RP19" i="5" s="1"/>
  <c r="RR19" i="5" s="1"/>
  <c r="RS19" i="5" s="1"/>
  <c r="RV19" i="5" s="1"/>
  <c r="DG20" i="5"/>
  <c r="DH20" i="5" s="1"/>
  <c r="GU21" i="5"/>
  <c r="GV21" i="5" s="1"/>
  <c r="AK22" i="5"/>
  <c r="AM22" i="5" s="1"/>
  <c r="AN22" i="5" s="1"/>
  <c r="AT21" i="5"/>
  <c r="AU21" i="5"/>
  <c r="AV21" i="5" s="1"/>
  <c r="AX21" i="5" s="1"/>
  <c r="AY21" i="5" s="1"/>
  <c r="BB21" i="5" s="1"/>
  <c r="EO22" i="5"/>
  <c r="EQ22" i="5" s="1"/>
  <c r="ER22" i="5" s="1"/>
  <c r="CQ21" i="5"/>
  <c r="PI21" i="5"/>
  <c r="PJ21" i="5" s="1"/>
  <c r="PB22" i="5"/>
  <c r="PA22" i="5"/>
  <c r="HK20" i="5"/>
  <c r="HL20" i="5" s="1"/>
  <c r="HB20" i="5"/>
  <c r="HD20" i="5" s="1"/>
  <c r="HE20" i="5" s="1"/>
  <c r="HH20" i="5" s="1"/>
  <c r="EW21" i="5"/>
  <c r="EY21" i="5" s="1"/>
  <c r="EZ21" i="5" s="1"/>
  <c r="FB21" i="5" s="1"/>
  <c r="FC21" i="5" s="1"/>
  <c r="FF21" i="5" s="1"/>
  <c r="H52" i="7"/>
  <c r="E52" i="7"/>
  <c r="Z56" i="3"/>
  <c r="BC56" i="3" s="1"/>
  <c r="D53" i="7" s="1"/>
  <c r="BA56" i="3"/>
  <c r="F58" i="4"/>
  <c r="AZ56" i="3"/>
  <c r="V56" i="3"/>
  <c r="W57" i="3"/>
  <c r="NI15" i="5" l="1"/>
  <c r="MY16" i="5"/>
  <c r="NA16" i="5" s="1"/>
  <c r="LH15" i="5"/>
  <c r="LJ15" i="5" s="1"/>
  <c r="KY16" i="5"/>
  <c r="KZ16" i="5" s="1"/>
  <c r="TG20" i="5"/>
  <c r="TI20" i="5" s="1"/>
  <c r="TJ20" i="5" s="1"/>
  <c r="BA15" i="7"/>
  <c r="AX15" i="7"/>
  <c r="TO19" i="5"/>
  <c r="TP19" i="5" s="1"/>
  <c r="EX21" i="5"/>
  <c r="FI21" i="5" s="1"/>
  <c r="FJ21" i="5" s="1"/>
  <c r="JB17" i="5"/>
  <c r="JM17" i="5" s="1"/>
  <c r="JN17" i="5" s="1"/>
  <c r="IW18" i="5"/>
  <c r="IX18" i="5" s="1"/>
  <c r="RN19" i="5"/>
  <c r="RY19" i="5" s="1"/>
  <c r="RZ19" i="5" s="1"/>
  <c r="RI20" i="5"/>
  <c r="RJ20" i="5" s="1"/>
  <c r="HJ21" i="5"/>
  <c r="AO22" i="5"/>
  <c r="AP22" i="5" s="1"/>
  <c r="PK21" i="5"/>
  <c r="PM21" i="5" s="1"/>
  <c r="PN21" i="5" s="1"/>
  <c r="PP21" i="5" s="1"/>
  <c r="PQ21" i="5" s="1"/>
  <c r="PT21" i="5" s="1"/>
  <c r="ES22" i="5"/>
  <c r="ET22" i="5" s="1"/>
  <c r="GW21" i="5"/>
  <c r="GX21" i="5" s="1"/>
  <c r="GY21" i="5" s="1"/>
  <c r="GP22" i="5"/>
  <c r="GO22" i="5"/>
  <c r="DF21" i="5"/>
  <c r="CR21" i="5"/>
  <c r="BE21" i="5"/>
  <c r="BF21" i="5" s="1"/>
  <c r="PC22" i="5"/>
  <c r="PE22" i="5" s="1"/>
  <c r="H53" i="7"/>
  <c r="E53" i="7"/>
  <c r="Z57" i="3"/>
  <c r="BC57" i="3" s="1"/>
  <c r="D54" i="7" s="1"/>
  <c r="BA57" i="3"/>
  <c r="F59" i="4"/>
  <c r="AZ57" i="3"/>
  <c r="V57" i="3"/>
  <c r="W58" i="3"/>
  <c r="NB16" i="5" l="1"/>
  <c r="NK15" i="5"/>
  <c r="NL15" i="5" s="1"/>
  <c r="NN15" i="5" s="1"/>
  <c r="NJ15" i="5"/>
  <c r="LP16" i="5"/>
  <c r="LB16" i="5"/>
  <c r="LK15" i="5"/>
  <c r="LN15" i="5" s="1"/>
  <c r="TK20" i="5"/>
  <c r="TL20" i="5" s="1"/>
  <c r="TQ19" i="5"/>
  <c r="UA19" i="5" s="1"/>
  <c r="IQ19" i="5"/>
  <c r="IY18" i="5"/>
  <c r="IZ18" i="5" s="1"/>
  <c r="JA18" i="5" s="1"/>
  <c r="IR19" i="5"/>
  <c r="JL18" i="5"/>
  <c r="PL21" i="5"/>
  <c r="PW21" i="5" s="1"/>
  <c r="PX21" i="5" s="1"/>
  <c r="BD22" i="5"/>
  <c r="RD21" i="5"/>
  <c r="RE21" i="5" s="1"/>
  <c r="RG21" i="5" s="1"/>
  <c r="RK20" i="5"/>
  <c r="RL20" i="5" s="1"/>
  <c r="RC21" i="5"/>
  <c r="RX20" i="5"/>
  <c r="FH22" i="5"/>
  <c r="GZ21" i="5"/>
  <c r="HA21" i="5"/>
  <c r="GQ22" i="5"/>
  <c r="GS22" i="5" s="1"/>
  <c r="GT22" i="5" s="1"/>
  <c r="CS21" i="5"/>
  <c r="CT21" i="5" s="1"/>
  <c r="CU21" i="5" s="1"/>
  <c r="CK22" i="5"/>
  <c r="CL22" i="5"/>
  <c r="EU22" i="5"/>
  <c r="EV22" i="5" s="1"/>
  <c r="EM23" i="5"/>
  <c r="EN23" i="5"/>
  <c r="PF22" i="5"/>
  <c r="PG22" i="5" s="1"/>
  <c r="PV22" i="5" s="1"/>
  <c r="AQ22" i="5"/>
  <c r="AR22" i="5" s="1"/>
  <c r="AS22" i="5" s="1"/>
  <c r="AI23" i="5"/>
  <c r="AJ23" i="5"/>
  <c r="H54" i="7"/>
  <c r="E54" i="7"/>
  <c r="Z58" i="3"/>
  <c r="BC58" i="3" s="1"/>
  <c r="D55" i="7" s="1"/>
  <c r="BA58" i="3"/>
  <c r="F60" i="4"/>
  <c r="AZ58" i="3"/>
  <c r="V58" i="3"/>
  <c r="W59" i="3"/>
  <c r="NU15" i="5" l="1"/>
  <c r="NV15" i="5" s="1"/>
  <c r="NO15" i="5"/>
  <c r="NR15" i="5" s="1"/>
  <c r="NC16" i="5"/>
  <c r="ND16" i="5" s="1"/>
  <c r="LC16" i="5"/>
  <c r="LD16" i="5" s="1"/>
  <c r="KT17" i="5"/>
  <c r="KS17" i="5"/>
  <c r="TR19" i="5"/>
  <c r="TT19" i="5" s="1"/>
  <c r="TU19" i="5" s="1"/>
  <c r="TX19" i="5" s="1"/>
  <c r="AW16" i="7"/>
  <c r="UB19" i="5"/>
  <c r="TM20" i="5"/>
  <c r="TN20" i="5" s="1"/>
  <c r="TF21" i="5"/>
  <c r="TE21" i="5"/>
  <c r="TZ20" i="5"/>
  <c r="IS19" i="5"/>
  <c r="IU19" i="5" s="1"/>
  <c r="IV19" i="5" s="1"/>
  <c r="JB18" i="5"/>
  <c r="JC18" i="5"/>
  <c r="HK21" i="5"/>
  <c r="HL21" i="5" s="1"/>
  <c r="RM20" i="5"/>
  <c r="RO20" i="5" s="1"/>
  <c r="RP20" i="5" s="1"/>
  <c r="RR20" i="5" s="1"/>
  <c r="RH21" i="5"/>
  <c r="RI21" i="5" s="1"/>
  <c r="RJ21" i="5" s="1"/>
  <c r="GU22" i="5"/>
  <c r="GV22" i="5" s="1"/>
  <c r="CM22" i="5"/>
  <c r="CO22" i="5" s="1"/>
  <c r="CP22" i="5" s="1"/>
  <c r="AK23" i="5"/>
  <c r="AM23" i="5" s="1"/>
  <c r="AN23" i="5" s="1"/>
  <c r="CV21" i="5"/>
  <c r="CW21" i="5"/>
  <c r="EO23" i="5"/>
  <c r="EQ23" i="5" s="1"/>
  <c r="ER23" i="5" s="1"/>
  <c r="AT22" i="5"/>
  <c r="AU22" i="5"/>
  <c r="AV22" i="5" s="1"/>
  <c r="AX22" i="5" s="1"/>
  <c r="AY22" i="5" s="1"/>
  <c r="BB22" i="5" s="1"/>
  <c r="PH22" i="5"/>
  <c r="EW22" i="5"/>
  <c r="EY22" i="5" s="1"/>
  <c r="EZ22" i="5" s="1"/>
  <c r="FB22" i="5" s="1"/>
  <c r="FC22" i="5" s="1"/>
  <c r="FF22" i="5" s="1"/>
  <c r="HB21" i="5"/>
  <c r="HD21" i="5" s="1"/>
  <c r="HE21" i="5" s="1"/>
  <c r="HH21" i="5" s="1"/>
  <c r="H55" i="7"/>
  <c r="E55" i="7"/>
  <c r="Z59" i="3"/>
  <c r="BC59" i="3" s="1"/>
  <c r="D56" i="7" s="1"/>
  <c r="BA59" i="3"/>
  <c r="F61" i="4"/>
  <c r="AZ59" i="3"/>
  <c r="V59" i="3"/>
  <c r="W60" i="3"/>
  <c r="NF16" i="5" l="1"/>
  <c r="NT16" i="5"/>
  <c r="LE16" i="5"/>
  <c r="LF16" i="5" s="1"/>
  <c r="KU17" i="5"/>
  <c r="KW17" i="5" s="1"/>
  <c r="JM18" i="5"/>
  <c r="JN18" i="5" s="1"/>
  <c r="TO20" i="5"/>
  <c r="TQ20" i="5" s="1"/>
  <c r="TR20" i="5" s="1"/>
  <c r="TT20" i="5" s="1"/>
  <c r="TU20" i="5" s="1"/>
  <c r="TX20" i="5" s="1"/>
  <c r="TG21" i="5"/>
  <c r="TI21" i="5" s="1"/>
  <c r="TJ21" i="5" s="1"/>
  <c r="BA16" i="7"/>
  <c r="AX16" i="7"/>
  <c r="JD18" i="5"/>
  <c r="JF18" i="5" s="1"/>
  <c r="JG18" i="5" s="1"/>
  <c r="JJ18" i="5" s="1"/>
  <c r="IW19" i="5"/>
  <c r="IX19" i="5" s="1"/>
  <c r="HJ22" i="5"/>
  <c r="RX21" i="5"/>
  <c r="RS20" i="5"/>
  <c r="RV20" i="5" s="1"/>
  <c r="EX22" i="5"/>
  <c r="FI22" i="5" s="1"/>
  <c r="FJ22" i="5" s="1"/>
  <c r="RD22" i="5"/>
  <c r="RC22" i="5"/>
  <c r="RK21" i="5"/>
  <c r="RL21" i="5" s="1"/>
  <c r="DG21" i="5"/>
  <c r="DH21" i="5" s="1"/>
  <c r="RN20" i="5"/>
  <c r="RY20" i="5" s="1"/>
  <c r="RZ20" i="5" s="1"/>
  <c r="CX21" i="5"/>
  <c r="CZ21" i="5" s="1"/>
  <c r="DA21" i="5" s="1"/>
  <c r="DD21" i="5" s="1"/>
  <c r="ES23" i="5"/>
  <c r="ET23" i="5" s="1"/>
  <c r="GW22" i="5"/>
  <c r="GX22" i="5" s="1"/>
  <c r="GY22" i="5" s="1"/>
  <c r="GP23" i="5"/>
  <c r="GO23" i="5"/>
  <c r="PI22" i="5"/>
  <c r="PJ22" i="5" s="1"/>
  <c r="PA23" i="5"/>
  <c r="PB23" i="5"/>
  <c r="BE22" i="5"/>
  <c r="BF22" i="5" s="1"/>
  <c r="AO23" i="5"/>
  <c r="CQ22" i="5"/>
  <c r="CR22" i="5" s="1"/>
  <c r="H56" i="7"/>
  <c r="E56" i="7"/>
  <c r="Z60" i="3"/>
  <c r="BC60" i="3" s="1"/>
  <c r="D57" i="7" s="1"/>
  <c r="BA60" i="3"/>
  <c r="F62" i="4"/>
  <c r="AZ60" i="3"/>
  <c r="V60" i="3"/>
  <c r="W61" i="3"/>
  <c r="NG16" i="5" l="1"/>
  <c r="NH16" i="5" s="1"/>
  <c r="MX17" i="5"/>
  <c r="MW17" i="5"/>
  <c r="KX17" i="5"/>
  <c r="LG16" i="5"/>
  <c r="LQ16" i="5" s="1"/>
  <c r="LR16" i="5" s="1"/>
  <c r="TP20" i="5"/>
  <c r="UA20" i="5" s="1"/>
  <c r="TK21" i="5"/>
  <c r="TZ21" i="5" s="1"/>
  <c r="IR20" i="5"/>
  <c r="IY19" i="5"/>
  <c r="IZ19" i="5" s="1"/>
  <c r="IQ20" i="5"/>
  <c r="JL19" i="5"/>
  <c r="RM21" i="5"/>
  <c r="RN21" i="5" s="1"/>
  <c r="RE22" i="5"/>
  <c r="RG22" i="5" s="1"/>
  <c r="RH22" i="5" s="1"/>
  <c r="FH23" i="5"/>
  <c r="CS22" i="5"/>
  <c r="CT22" i="5" s="1"/>
  <c r="CU22" i="5" s="1"/>
  <c r="CL23" i="5"/>
  <c r="CM23" i="5" s="1"/>
  <c r="CO23" i="5" s="1"/>
  <c r="CK23" i="5"/>
  <c r="PK22" i="5"/>
  <c r="PM22" i="5" s="1"/>
  <c r="PN22" i="5" s="1"/>
  <c r="PP22" i="5" s="1"/>
  <c r="PQ22" i="5" s="1"/>
  <c r="PT22" i="5" s="1"/>
  <c r="GZ22" i="5"/>
  <c r="HA22" i="5"/>
  <c r="HB22" i="5" s="1"/>
  <c r="HD22" i="5" s="1"/>
  <c r="HE22" i="5" s="1"/>
  <c r="HH22" i="5" s="1"/>
  <c r="BD23" i="5"/>
  <c r="AP23" i="5"/>
  <c r="GQ23" i="5"/>
  <c r="GS23" i="5" s="1"/>
  <c r="GT23" i="5" s="1"/>
  <c r="PC23" i="5"/>
  <c r="PE23" i="5" s="1"/>
  <c r="EU23" i="5"/>
  <c r="EV23" i="5" s="1"/>
  <c r="EN24" i="5"/>
  <c r="EM24" i="5"/>
  <c r="DF22" i="5"/>
  <c r="H57" i="7"/>
  <c r="E57" i="7"/>
  <c r="Z61" i="3"/>
  <c r="BC61" i="3" s="1"/>
  <c r="D58" i="7" s="1"/>
  <c r="BA61" i="3"/>
  <c r="F63" i="4"/>
  <c r="AZ61" i="3"/>
  <c r="V61" i="3"/>
  <c r="W62" i="3"/>
  <c r="NI16" i="5" l="1"/>
  <c r="NJ16" i="5" s="1"/>
  <c r="MY17" i="5"/>
  <c r="NA17" i="5" s="1"/>
  <c r="NB17" i="5" s="1"/>
  <c r="LH16" i="5"/>
  <c r="LJ16" i="5" s="1"/>
  <c r="KY17" i="5"/>
  <c r="KZ17" i="5" s="1"/>
  <c r="AW17" i="7"/>
  <c r="UB20" i="5"/>
  <c r="TL21" i="5"/>
  <c r="TM21" i="5" s="1"/>
  <c r="TN21" i="5" s="1"/>
  <c r="JA19" i="5"/>
  <c r="JC19" i="5" s="1"/>
  <c r="JD19" i="5" s="1"/>
  <c r="JF19" i="5" s="1"/>
  <c r="JG19" i="5" s="1"/>
  <c r="JJ19" i="5" s="1"/>
  <c r="IS20" i="5"/>
  <c r="IU20" i="5" s="1"/>
  <c r="IV20" i="5" s="1"/>
  <c r="RI22" i="5"/>
  <c r="RO21" i="5"/>
  <c r="RY21" i="5" s="1"/>
  <c r="RZ21" i="5" s="1"/>
  <c r="HK22" i="5"/>
  <c r="HL22" i="5" s="1"/>
  <c r="PL22" i="5"/>
  <c r="PW22" i="5" s="1"/>
  <c r="PX22" i="5" s="1"/>
  <c r="CP23" i="5"/>
  <c r="CQ23" i="5" s="1"/>
  <c r="DF23" i="5" s="1"/>
  <c r="EW23" i="5"/>
  <c r="EY23" i="5" s="1"/>
  <c r="EZ23" i="5" s="1"/>
  <c r="FB23" i="5" s="1"/>
  <c r="FC23" i="5" s="1"/>
  <c r="FF23" i="5" s="1"/>
  <c r="GU23" i="5"/>
  <c r="GV23" i="5" s="1"/>
  <c r="AQ23" i="5"/>
  <c r="AR23" i="5" s="1"/>
  <c r="AI24" i="5"/>
  <c r="AJ24" i="5"/>
  <c r="EO24" i="5"/>
  <c r="EQ24" i="5" s="1"/>
  <c r="ER24" i="5" s="1"/>
  <c r="PF23" i="5"/>
  <c r="CV22" i="5"/>
  <c r="CW22" i="5"/>
  <c r="CX22" i="5" s="1"/>
  <c r="CZ22" i="5" s="1"/>
  <c r="DA22" i="5" s="1"/>
  <c r="DD22" i="5" s="1"/>
  <c r="H58" i="7"/>
  <c r="E58" i="7"/>
  <c r="Z62" i="3"/>
  <c r="BC62" i="3" s="1"/>
  <c r="D59" i="7" s="1"/>
  <c r="BA62" i="3"/>
  <c r="F64" i="4"/>
  <c r="AZ62" i="3"/>
  <c r="V62" i="3"/>
  <c r="W63" i="3"/>
  <c r="NC17" i="5" l="1"/>
  <c r="ND17" i="5" s="1"/>
  <c r="NK16" i="5"/>
  <c r="NU16" i="5" s="1"/>
  <c r="NV16" i="5" s="1"/>
  <c r="LK16" i="5"/>
  <c r="LN16" i="5" s="1"/>
  <c r="LB17" i="5"/>
  <c r="LP17" i="5"/>
  <c r="TE22" i="5"/>
  <c r="TF22" i="5"/>
  <c r="TG22" i="5" s="1"/>
  <c r="TI22" i="5" s="1"/>
  <c r="BA17" i="7"/>
  <c r="AX17" i="7"/>
  <c r="JB19" i="5"/>
  <c r="JM19" i="5" s="1"/>
  <c r="JN19" i="5" s="1"/>
  <c r="TO21" i="5"/>
  <c r="TP21" i="5" s="1"/>
  <c r="IW20" i="5"/>
  <c r="IX20" i="5" s="1"/>
  <c r="RP21" i="5"/>
  <c r="RR21" i="5" s="1"/>
  <c r="RS21" i="5" s="1"/>
  <c r="RV21" i="5" s="1"/>
  <c r="CR23" i="5"/>
  <c r="CS23" i="5" s="1"/>
  <c r="CT23" i="5" s="1"/>
  <c r="CU23" i="5" s="1"/>
  <c r="EX23" i="5"/>
  <c r="FI23" i="5" s="1"/>
  <c r="FJ23" i="5" s="1"/>
  <c r="RX22" i="5"/>
  <c r="RJ22" i="5"/>
  <c r="HJ23" i="5"/>
  <c r="GW23" i="5"/>
  <c r="GX23" i="5" s="1"/>
  <c r="GY23" i="5" s="1"/>
  <c r="GP24" i="5"/>
  <c r="GO24" i="5"/>
  <c r="DG22" i="5"/>
  <c r="DH22" i="5" s="1"/>
  <c r="ES24" i="5"/>
  <c r="FH24" i="5" s="1"/>
  <c r="AK24" i="5"/>
  <c r="AM24" i="5" s="1"/>
  <c r="AN24" i="5" s="1"/>
  <c r="AS23" i="5"/>
  <c r="AU23" i="5" s="1"/>
  <c r="AV23" i="5" s="1"/>
  <c r="AX23" i="5" s="1"/>
  <c r="AY23" i="5" s="1"/>
  <c r="BB23" i="5" s="1"/>
  <c r="PG23" i="5"/>
  <c r="PH23" i="5" s="1"/>
  <c r="H59" i="7"/>
  <c r="E59" i="7"/>
  <c r="Z63" i="3"/>
  <c r="BC63" i="3" s="1"/>
  <c r="D60" i="7" s="1"/>
  <c r="BA63" i="3"/>
  <c r="F65" i="4"/>
  <c r="AZ63" i="3"/>
  <c r="V63" i="3"/>
  <c r="W64" i="3"/>
  <c r="NF17" i="5" l="1"/>
  <c r="NL16" i="5"/>
  <c r="NN16" i="5" s="1"/>
  <c r="NT17" i="5"/>
  <c r="LC17" i="5"/>
  <c r="LD17" i="5" s="1"/>
  <c r="KS18" i="5"/>
  <c r="KT18" i="5"/>
  <c r="TQ21" i="5"/>
  <c r="UA21" i="5" s="1"/>
  <c r="TJ22" i="5"/>
  <c r="TK22" i="5" s="1"/>
  <c r="TL22" i="5" s="1"/>
  <c r="ET24" i="5"/>
  <c r="EU24" i="5" s="1"/>
  <c r="EV24" i="5" s="1"/>
  <c r="EW24" i="5" s="1"/>
  <c r="JL20" i="5"/>
  <c r="IY20" i="5"/>
  <c r="IZ20" i="5" s="1"/>
  <c r="IQ21" i="5"/>
  <c r="IR21" i="5"/>
  <c r="CK24" i="5"/>
  <c r="CL24" i="5"/>
  <c r="CM24" i="5" s="1"/>
  <c r="CO24" i="5" s="1"/>
  <c r="CP24" i="5" s="1"/>
  <c r="PV23" i="5"/>
  <c r="RK22" i="5"/>
  <c r="RL22" i="5" s="1"/>
  <c r="RC23" i="5"/>
  <c r="RD23" i="5"/>
  <c r="CV23" i="5"/>
  <c r="CW23" i="5"/>
  <c r="GQ24" i="5"/>
  <c r="GS24" i="5" s="1"/>
  <c r="GT24" i="5" s="1"/>
  <c r="AO24" i="5"/>
  <c r="AP24" i="5" s="1"/>
  <c r="GZ23" i="5"/>
  <c r="HA23" i="5"/>
  <c r="HB23" i="5" s="1"/>
  <c r="HD23" i="5" s="1"/>
  <c r="HE23" i="5" s="1"/>
  <c r="HH23" i="5" s="1"/>
  <c r="PI23" i="5"/>
  <c r="PJ23" i="5" s="1"/>
  <c r="PK23" i="5" s="1"/>
  <c r="PB24" i="5"/>
  <c r="PA24" i="5"/>
  <c r="AT23" i="5"/>
  <c r="BE23" i="5" s="1"/>
  <c r="BF23" i="5" s="1"/>
  <c r="H60" i="7"/>
  <c r="E60" i="7"/>
  <c r="Z64" i="3"/>
  <c r="BC64" i="3" s="1"/>
  <c r="D61" i="7" s="1"/>
  <c r="BA64" i="3"/>
  <c r="F66" i="4"/>
  <c r="AZ64" i="3"/>
  <c r="V64" i="3"/>
  <c r="W65" i="3"/>
  <c r="EN25" i="5" l="1"/>
  <c r="EO25" i="5" s="1"/>
  <c r="EQ25" i="5" s="1"/>
  <c r="EM25" i="5"/>
  <c r="NO16" i="5"/>
  <c r="NR16" i="5" s="1"/>
  <c r="NG17" i="5"/>
  <c r="NH17" i="5" s="1"/>
  <c r="MW18" i="5"/>
  <c r="MX18" i="5"/>
  <c r="LE17" i="5"/>
  <c r="LF17" i="5" s="1"/>
  <c r="KU18" i="5"/>
  <c r="KW18" i="5" s="1"/>
  <c r="TR21" i="5"/>
  <c r="TT21" i="5" s="1"/>
  <c r="TU21" i="5" s="1"/>
  <c r="TX21" i="5" s="1"/>
  <c r="TM22" i="5"/>
  <c r="TN22" i="5" s="1"/>
  <c r="TE23" i="5"/>
  <c r="TF23" i="5"/>
  <c r="TZ22" i="5"/>
  <c r="AW18" i="7"/>
  <c r="UB21" i="5"/>
  <c r="IS21" i="5"/>
  <c r="IU21" i="5" s="1"/>
  <c r="JA20" i="5"/>
  <c r="JC20" i="5" s="1"/>
  <c r="JD20" i="5" s="1"/>
  <c r="JF20" i="5" s="1"/>
  <c r="JG20" i="5" s="1"/>
  <c r="JJ20" i="5" s="1"/>
  <c r="DG23" i="5"/>
  <c r="DH23" i="5" s="1"/>
  <c r="BD24" i="5"/>
  <c r="RE23" i="5"/>
  <c r="RG23" i="5" s="1"/>
  <c r="RH23" i="5" s="1"/>
  <c r="RM22" i="5"/>
  <c r="RN22" i="5" s="1"/>
  <c r="GU24" i="5"/>
  <c r="HJ24" i="5" s="1"/>
  <c r="PL23" i="5"/>
  <c r="PM23" i="5"/>
  <c r="EX24" i="5"/>
  <c r="EY24" i="5"/>
  <c r="CQ24" i="5"/>
  <c r="CR24" i="5" s="1"/>
  <c r="AQ24" i="5"/>
  <c r="AR24" i="5" s="1"/>
  <c r="AS24" i="5" s="1"/>
  <c r="AI25" i="5"/>
  <c r="AJ25" i="5"/>
  <c r="AK25" i="5" s="1"/>
  <c r="AM25" i="5" s="1"/>
  <c r="PC24" i="5"/>
  <c r="PE24" i="5" s="1"/>
  <c r="PF24" i="5" s="1"/>
  <c r="CX23" i="5"/>
  <c r="CZ23" i="5" s="1"/>
  <c r="DA23" i="5" s="1"/>
  <c r="DD23" i="5" s="1"/>
  <c r="HK23" i="5"/>
  <c r="HL23" i="5" s="1"/>
  <c r="H61" i="7"/>
  <c r="E61" i="7"/>
  <c r="Z65" i="3"/>
  <c r="BC65" i="3" s="1"/>
  <c r="D62" i="7" s="1"/>
  <c r="BA65" i="3"/>
  <c r="F67" i="4"/>
  <c r="AZ65" i="3"/>
  <c r="V65" i="3"/>
  <c r="W66" i="3"/>
  <c r="NI17" i="5" l="1"/>
  <c r="NJ17" i="5" s="1"/>
  <c r="MY18" i="5"/>
  <c r="NA18" i="5" s="1"/>
  <c r="KX18" i="5"/>
  <c r="LG17" i="5"/>
  <c r="LQ17" i="5" s="1"/>
  <c r="LR17" i="5" s="1"/>
  <c r="AX18" i="7"/>
  <c r="TG23" i="5"/>
  <c r="TI23" i="5" s="1"/>
  <c r="TJ23" i="5" s="1"/>
  <c r="TO22" i="5"/>
  <c r="TP22" i="5" s="1"/>
  <c r="JB20" i="5"/>
  <c r="JM20" i="5" s="1"/>
  <c r="JN20" i="5" s="1"/>
  <c r="IV21" i="5"/>
  <c r="FI24" i="5"/>
  <c r="FJ24" i="5" s="1"/>
  <c r="PW23" i="5"/>
  <c r="PX23" i="5" s="1"/>
  <c r="RO22" i="5"/>
  <c r="RY22" i="5" s="1"/>
  <c r="RZ22" i="5" s="1"/>
  <c r="GV24" i="5"/>
  <c r="GW24" i="5" s="1"/>
  <c r="GX24" i="5" s="1"/>
  <c r="GY24" i="5" s="1"/>
  <c r="RI23" i="5"/>
  <c r="RJ23" i="5" s="1"/>
  <c r="CS24" i="5"/>
  <c r="CT24" i="5" s="1"/>
  <c r="CU24" i="5" s="1"/>
  <c r="CK25" i="5"/>
  <c r="CL25" i="5"/>
  <c r="CM25" i="5" s="1"/>
  <c r="CO25" i="5" s="1"/>
  <c r="PN23" i="5"/>
  <c r="PP23" i="5" s="1"/>
  <c r="PQ23" i="5" s="1"/>
  <c r="PT23" i="5" s="1"/>
  <c r="EZ24" i="5"/>
  <c r="FB24" i="5" s="1"/>
  <c r="FC24" i="5" s="1"/>
  <c r="FF24" i="5" s="1"/>
  <c r="AN25" i="5"/>
  <c r="AO25" i="5" s="1"/>
  <c r="PG24" i="5"/>
  <c r="PH24" i="5" s="1"/>
  <c r="ER25" i="5"/>
  <c r="AT24" i="5"/>
  <c r="AU24" i="5"/>
  <c r="DF24" i="5"/>
  <c r="H62" i="7"/>
  <c r="E62" i="7"/>
  <c r="Z66" i="3"/>
  <c r="BC66" i="3" s="1"/>
  <c r="D63" i="7" s="1"/>
  <c r="BA66" i="3"/>
  <c r="F68" i="4"/>
  <c r="AZ66" i="3"/>
  <c r="V66" i="3"/>
  <c r="W67" i="3"/>
  <c r="NB18" i="5" l="1"/>
  <c r="NK17" i="5"/>
  <c r="NL17" i="5" s="1"/>
  <c r="NN17" i="5" s="1"/>
  <c r="LH17" i="5"/>
  <c r="LJ17" i="5" s="1"/>
  <c r="KY18" i="5"/>
  <c r="KZ18" i="5" s="1"/>
  <c r="TK23" i="5"/>
  <c r="TL23" i="5" s="1"/>
  <c r="TQ22" i="5"/>
  <c r="UA22" i="5" s="1"/>
  <c r="GP25" i="5"/>
  <c r="GQ25" i="5" s="1"/>
  <c r="GS25" i="5" s="1"/>
  <c r="IW21" i="5"/>
  <c r="IX21" i="5" s="1"/>
  <c r="GO25" i="5"/>
  <c r="RP22" i="5"/>
  <c r="RR22" i="5" s="1"/>
  <c r="RS22" i="5" s="1"/>
  <c r="RV22" i="5" s="1"/>
  <c r="RD24" i="5"/>
  <c r="RC24" i="5"/>
  <c r="RK23" i="5"/>
  <c r="RL23" i="5" s="1"/>
  <c r="RX23" i="5"/>
  <c r="BE24" i="5"/>
  <c r="BF24" i="5" s="1"/>
  <c r="BD25" i="5"/>
  <c r="AP25" i="5"/>
  <c r="AV24" i="5"/>
  <c r="AX24" i="5" s="1"/>
  <c r="AY24" i="5" s="1"/>
  <c r="BB24" i="5" s="1"/>
  <c r="GZ24" i="5"/>
  <c r="HA24" i="5"/>
  <c r="HB24" i="5" s="1"/>
  <c r="HD24" i="5" s="1"/>
  <c r="HE24" i="5" s="1"/>
  <c r="HH24" i="5" s="1"/>
  <c r="CP25" i="5"/>
  <c r="CQ25" i="5" s="1"/>
  <c r="DF25" i="5" s="1"/>
  <c r="PV24" i="5"/>
  <c r="PI24" i="5"/>
  <c r="PJ24" i="5" s="1"/>
  <c r="PK24" i="5" s="1"/>
  <c r="PA25" i="5"/>
  <c r="PB25" i="5"/>
  <c r="ES25" i="5"/>
  <c r="ET25" i="5" s="1"/>
  <c r="CV24" i="5"/>
  <c r="CW24" i="5"/>
  <c r="H63" i="7"/>
  <c r="E63" i="7"/>
  <c r="Z67" i="3"/>
  <c r="BC67" i="3" s="1"/>
  <c r="D64" i="7" s="1"/>
  <c r="BA67" i="3"/>
  <c r="F69" i="4"/>
  <c r="AZ67" i="3"/>
  <c r="V67" i="3"/>
  <c r="W68" i="3"/>
  <c r="NO17" i="5" l="1"/>
  <c r="NR17" i="5" s="1"/>
  <c r="NU17" i="5"/>
  <c r="NV17" i="5" s="1"/>
  <c r="NC18" i="5"/>
  <c r="NT18" i="5" s="1"/>
  <c r="LB18" i="5"/>
  <c r="LP18" i="5"/>
  <c r="LK17" i="5"/>
  <c r="LN17" i="5" s="1"/>
  <c r="TZ23" i="5"/>
  <c r="TR22" i="5"/>
  <c r="TT22" i="5" s="1"/>
  <c r="TU22" i="5" s="1"/>
  <c r="TX22" i="5" s="1"/>
  <c r="GT25" i="5"/>
  <c r="GU25" i="5" s="1"/>
  <c r="HJ25" i="5" s="1"/>
  <c r="AW19" i="7"/>
  <c r="UB22" i="5"/>
  <c r="TM23" i="5"/>
  <c r="TN23" i="5" s="1"/>
  <c r="TF24" i="5"/>
  <c r="TE24" i="5"/>
  <c r="IQ22" i="5"/>
  <c r="IY21" i="5"/>
  <c r="IZ21" i="5" s="1"/>
  <c r="IR22" i="5"/>
  <c r="JL21" i="5"/>
  <c r="DG24" i="5"/>
  <c r="DH24" i="5" s="1"/>
  <c r="CR25" i="5"/>
  <c r="CL26" i="5" s="1"/>
  <c r="CM26" i="5" s="1"/>
  <c r="CO26" i="5" s="1"/>
  <c r="RM23" i="5"/>
  <c r="RO23" i="5" s="1"/>
  <c r="RP23" i="5" s="1"/>
  <c r="RR23" i="5" s="1"/>
  <c r="RE24" i="5"/>
  <c r="RG24" i="5" s="1"/>
  <c r="RH24" i="5" s="1"/>
  <c r="PC25" i="5"/>
  <c r="PE25" i="5" s="1"/>
  <c r="PF25" i="5" s="1"/>
  <c r="PL24" i="5"/>
  <c r="PM24" i="5"/>
  <c r="PN24" i="5" s="1"/>
  <c r="PP24" i="5" s="1"/>
  <c r="PQ24" i="5" s="1"/>
  <c r="PT24" i="5" s="1"/>
  <c r="AQ25" i="5"/>
  <c r="AR25" i="5" s="1"/>
  <c r="AS25" i="5" s="1"/>
  <c r="AJ26" i="5"/>
  <c r="AK26" i="5" s="1"/>
  <c r="AM26" i="5" s="1"/>
  <c r="AI26" i="5"/>
  <c r="HK24" i="5"/>
  <c r="HL24" i="5" s="1"/>
  <c r="EU25" i="5"/>
  <c r="EV25" i="5" s="1"/>
  <c r="EW25" i="5" s="1"/>
  <c r="EN26" i="5"/>
  <c r="EO26" i="5" s="1"/>
  <c r="EQ26" i="5" s="1"/>
  <c r="EM26" i="5"/>
  <c r="FH25" i="5"/>
  <c r="CX24" i="5"/>
  <c r="CZ24" i="5" s="1"/>
  <c r="H64" i="7"/>
  <c r="E64" i="7"/>
  <c r="Z68" i="3"/>
  <c r="BC68" i="3" s="1"/>
  <c r="D65" i="7" s="1"/>
  <c r="BA68" i="3"/>
  <c r="F70" i="4"/>
  <c r="AZ68" i="3"/>
  <c r="V68" i="3"/>
  <c r="W69" i="3"/>
  <c r="ND18" i="5" l="1"/>
  <c r="LC18" i="5"/>
  <c r="LD18" i="5" s="1"/>
  <c r="KT19" i="5"/>
  <c r="KS19" i="5"/>
  <c r="GV25" i="5"/>
  <c r="GP26" i="5" s="1"/>
  <c r="GQ26" i="5" s="1"/>
  <c r="GS26" i="5" s="1"/>
  <c r="GT26" i="5" s="1"/>
  <c r="TO23" i="5"/>
  <c r="TP23" i="5" s="1"/>
  <c r="BA19" i="7"/>
  <c r="AX19" i="7"/>
  <c r="TG24" i="5"/>
  <c r="TI24" i="5" s="1"/>
  <c r="TJ24" i="5" s="1"/>
  <c r="CS25" i="5"/>
  <c r="CT25" i="5" s="1"/>
  <c r="CU25" i="5" s="1"/>
  <c r="CW25" i="5" s="1"/>
  <c r="CX25" i="5" s="1"/>
  <c r="CZ25" i="5" s="1"/>
  <c r="DA25" i="5" s="1"/>
  <c r="DD25" i="5" s="1"/>
  <c r="CK26" i="5"/>
  <c r="IS22" i="5"/>
  <c r="IU22" i="5" s="1"/>
  <c r="JA21" i="5"/>
  <c r="JC21" i="5" s="1"/>
  <c r="JD21" i="5" s="1"/>
  <c r="JF21" i="5" s="1"/>
  <c r="JG21" i="5" s="1"/>
  <c r="JJ21" i="5" s="1"/>
  <c r="RN23" i="5"/>
  <c r="RY23" i="5" s="1"/>
  <c r="RZ23" i="5" s="1"/>
  <c r="RI24" i="5"/>
  <c r="RJ24" i="5" s="1"/>
  <c r="RS23" i="5"/>
  <c r="RV23" i="5" s="1"/>
  <c r="PW24" i="5"/>
  <c r="PX24" i="5" s="1"/>
  <c r="PG25" i="5"/>
  <c r="PH25" i="5" s="1"/>
  <c r="CP26" i="5"/>
  <c r="CQ26" i="5" s="1"/>
  <c r="ER26" i="5"/>
  <c r="ES26" i="5" s="1"/>
  <c r="FH26" i="5" s="1"/>
  <c r="EX25" i="5"/>
  <c r="EY25" i="5"/>
  <c r="AN26" i="5"/>
  <c r="AO26" i="5" s="1"/>
  <c r="BD26" i="5" s="1"/>
  <c r="AT25" i="5"/>
  <c r="AU25" i="5"/>
  <c r="AV25" i="5" s="1"/>
  <c r="AX25" i="5" s="1"/>
  <c r="AY25" i="5" s="1"/>
  <c r="BB25" i="5" s="1"/>
  <c r="DA24" i="5"/>
  <c r="DD24" i="5" s="1"/>
  <c r="H65" i="7"/>
  <c r="E65" i="7"/>
  <c r="Z69" i="3"/>
  <c r="BC69" i="3" s="1"/>
  <c r="D66" i="7" s="1"/>
  <c r="BA69" i="3"/>
  <c r="F71" i="4"/>
  <c r="AZ69" i="3"/>
  <c r="V69" i="3"/>
  <c r="W70" i="3"/>
  <c r="GW25" i="5" l="1"/>
  <c r="GX25" i="5" s="1"/>
  <c r="GY25" i="5" s="1"/>
  <c r="HA25" i="5" s="1"/>
  <c r="NF18" i="5"/>
  <c r="LE18" i="5"/>
  <c r="KU19" i="5"/>
  <c r="KW19" i="5" s="1"/>
  <c r="GO26" i="5"/>
  <c r="TQ23" i="5"/>
  <c r="UA23" i="5" s="1"/>
  <c r="CR26" i="5"/>
  <c r="CK27" i="5" s="1"/>
  <c r="TK24" i="5"/>
  <c r="TZ24" i="5" s="1"/>
  <c r="JB21" i="5"/>
  <c r="JM21" i="5" s="1"/>
  <c r="JN21" i="5" s="1"/>
  <c r="FI25" i="5"/>
  <c r="FJ25" i="5" s="1"/>
  <c r="IV22" i="5"/>
  <c r="CV25" i="5"/>
  <c r="DG25" i="5" s="1"/>
  <c r="DH25" i="5" s="1"/>
  <c r="RD25" i="5"/>
  <c r="RK24" i="5"/>
  <c r="RL24" i="5" s="1"/>
  <c r="RC25" i="5"/>
  <c r="RX24" i="5"/>
  <c r="BE25" i="5"/>
  <c r="BF25" i="5" s="1"/>
  <c r="AP26" i="5"/>
  <c r="AI27" i="5" s="1"/>
  <c r="ET26" i="5"/>
  <c r="EU26" i="5" s="1"/>
  <c r="EV26" i="5" s="1"/>
  <c r="EW26" i="5" s="1"/>
  <c r="PI25" i="5"/>
  <c r="PJ25" i="5" s="1"/>
  <c r="PK25" i="5" s="1"/>
  <c r="PB26" i="5"/>
  <c r="PA26" i="5"/>
  <c r="EZ25" i="5"/>
  <c r="FB25" i="5" s="1"/>
  <c r="FC25" i="5" s="1"/>
  <c r="FF25" i="5" s="1"/>
  <c r="GU26" i="5"/>
  <c r="PV25" i="5"/>
  <c r="DF26" i="5"/>
  <c r="E66" i="7"/>
  <c r="Z70" i="3"/>
  <c r="BC70" i="3" s="1"/>
  <c r="D67" i="7" s="1"/>
  <c r="BA70" i="3"/>
  <c r="F72" i="4"/>
  <c r="AZ70" i="3"/>
  <c r="V70" i="3"/>
  <c r="W71" i="3"/>
  <c r="HB25" i="5" l="1"/>
  <c r="HD25" i="5" s="1"/>
  <c r="HE25" i="5" s="1"/>
  <c r="HH25" i="5" s="1"/>
  <c r="GZ25" i="5"/>
  <c r="HK25" i="5" s="1"/>
  <c r="HL25" i="5" s="1"/>
  <c r="CS26" i="5"/>
  <c r="CT26" i="5" s="1"/>
  <c r="CU26" i="5" s="1"/>
  <c r="CW26" i="5" s="1"/>
  <c r="CX26" i="5" s="1"/>
  <c r="CZ26" i="5" s="1"/>
  <c r="DA26" i="5" s="1"/>
  <c r="DD26" i="5" s="1"/>
  <c r="CL27" i="5"/>
  <c r="CM27" i="5" s="1"/>
  <c r="CO27" i="5" s="1"/>
  <c r="CP27" i="5" s="1"/>
  <c r="CQ27" i="5" s="1"/>
  <c r="DF27" i="5" s="1"/>
  <c r="NG18" i="5"/>
  <c r="NH18" i="5" s="1"/>
  <c r="MX19" i="5"/>
  <c r="MW19" i="5"/>
  <c r="KX19" i="5"/>
  <c r="LG18" i="5"/>
  <c r="LH18" i="5" s="1"/>
  <c r="LJ18" i="5" s="1"/>
  <c r="LF18" i="5"/>
  <c r="TL24" i="5"/>
  <c r="TM24" i="5" s="1"/>
  <c r="TN24" i="5" s="1"/>
  <c r="TR23" i="5"/>
  <c r="TT23" i="5" s="1"/>
  <c r="TU23" i="5" s="1"/>
  <c r="TX23" i="5" s="1"/>
  <c r="AW20" i="7"/>
  <c r="UB23" i="5"/>
  <c r="IW22" i="5"/>
  <c r="JL22" i="5" s="1"/>
  <c r="AQ26" i="5"/>
  <c r="AR26" i="5" s="1"/>
  <c r="AS26" i="5" s="1"/>
  <c r="AU26" i="5" s="1"/>
  <c r="AV26" i="5" s="1"/>
  <c r="AX26" i="5" s="1"/>
  <c r="AY26" i="5" s="1"/>
  <c r="BB26" i="5" s="1"/>
  <c r="AJ27" i="5"/>
  <c r="AK27" i="5" s="1"/>
  <c r="AM27" i="5" s="1"/>
  <c r="EN27" i="5"/>
  <c r="EO27" i="5" s="1"/>
  <c r="EQ27" i="5" s="1"/>
  <c r="ER27" i="5" s="1"/>
  <c r="EM27" i="5"/>
  <c r="RM24" i="5"/>
  <c r="RO24" i="5" s="1"/>
  <c r="RP24" i="5" s="1"/>
  <c r="RR24" i="5" s="1"/>
  <c r="RS24" i="5" s="1"/>
  <c r="RV24" i="5" s="1"/>
  <c r="RE25" i="5"/>
  <c r="RG25" i="5" s="1"/>
  <c r="RH25" i="5" s="1"/>
  <c r="HJ26" i="5"/>
  <c r="GV26" i="5"/>
  <c r="PC26" i="5"/>
  <c r="PE26" i="5" s="1"/>
  <c r="PF26" i="5" s="1"/>
  <c r="EX26" i="5"/>
  <c r="EY26" i="5"/>
  <c r="EZ26" i="5" s="1"/>
  <c r="FB26" i="5" s="1"/>
  <c r="FC26" i="5" s="1"/>
  <c r="FF26" i="5" s="1"/>
  <c r="PL25" i="5"/>
  <c r="PM25" i="5"/>
  <c r="H67" i="7"/>
  <c r="E67" i="7"/>
  <c r="Z71" i="3"/>
  <c r="BC71" i="3" s="1"/>
  <c r="D68" i="7" s="1"/>
  <c r="BA71" i="3"/>
  <c r="F73" i="4"/>
  <c r="AZ71" i="3"/>
  <c r="V71" i="3"/>
  <c r="W72" i="3"/>
  <c r="TE25" i="5" l="1"/>
  <c r="TF25" i="5"/>
  <c r="TG25" i="5" s="1"/>
  <c r="TI25" i="5" s="1"/>
  <c r="TJ25" i="5" s="1"/>
  <c r="LQ18" i="5"/>
  <c r="LR18" i="5" s="1"/>
  <c r="NI18" i="5"/>
  <c r="NJ18" i="5" s="1"/>
  <c r="MY19" i="5"/>
  <c r="NA19" i="5" s="1"/>
  <c r="LK18" i="5"/>
  <c r="LN18" i="5" s="1"/>
  <c r="KY19" i="5"/>
  <c r="LP19" i="5" s="1"/>
  <c r="BA20" i="7"/>
  <c r="AX20" i="7"/>
  <c r="TO24" i="5"/>
  <c r="TQ24" i="5" s="1"/>
  <c r="TR24" i="5" s="1"/>
  <c r="TT24" i="5" s="1"/>
  <c r="TU24" i="5" s="1"/>
  <c r="TX24" i="5" s="1"/>
  <c r="RN24" i="5"/>
  <c r="RY24" i="5" s="1"/>
  <c r="RZ24" i="5" s="1"/>
  <c r="AN27" i="5"/>
  <c r="AO27" i="5" s="1"/>
  <c r="BD27" i="5" s="1"/>
  <c r="IX22" i="5"/>
  <c r="PW25" i="5"/>
  <c r="PX25" i="5" s="1"/>
  <c r="CR27" i="5"/>
  <c r="CS27" i="5" s="1"/>
  <c r="CT27" i="5" s="1"/>
  <c r="AT26" i="5"/>
  <c r="BE26" i="5" s="1"/>
  <c r="BF26" i="5" s="1"/>
  <c r="RI25" i="5"/>
  <c r="RX25" i="5" s="1"/>
  <c r="CV26" i="5"/>
  <c r="DG26" i="5" s="1"/>
  <c r="DH26" i="5" s="1"/>
  <c r="PN25" i="5"/>
  <c r="PP25" i="5" s="1"/>
  <c r="PQ25" i="5" s="1"/>
  <c r="PT25" i="5" s="1"/>
  <c r="ES27" i="5"/>
  <c r="ET27" i="5" s="1"/>
  <c r="PG26" i="5"/>
  <c r="FI26" i="5"/>
  <c r="FJ26" i="5" s="1"/>
  <c r="GW26" i="5"/>
  <c r="GX26" i="5" s="1"/>
  <c r="GO27" i="5"/>
  <c r="GP27" i="5"/>
  <c r="H68" i="7"/>
  <c r="E68" i="7"/>
  <c r="Z72" i="3"/>
  <c r="BC72" i="3" s="1"/>
  <c r="D69" i="7" s="1"/>
  <c r="BA72" i="3"/>
  <c r="F74" i="4"/>
  <c r="AZ72" i="3"/>
  <c r="V72" i="3"/>
  <c r="W73" i="3"/>
  <c r="NB19" i="5" l="1"/>
  <c r="NK18" i="5"/>
  <c r="NU18" i="5" s="1"/>
  <c r="NV18" i="5" s="1"/>
  <c r="KZ19" i="5"/>
  <c r="TP24" i="5"/>
  <c r="UA24" i="5" s="1"/>
  <c r="AP27" i="5"/>
  <c r="AI28" i="5" s="1"/>
  <c r="TK25" i="5"/>
  <c r="TZ25" i="5" s="1"/>
  <c r="FH27" i="5"/>
  <c r="IQ23" i="5"/>
  <c r="IR23" i="5"/>
  <c r="IY22" i="5"/>
  <c r="IZ22" i="5" s="1"/>
  <c r="JA22" i="5" s="1"/>
  <c r="CL28" i="5"/>
  <c r="CM28" i="5" s="1"/>
  <c r="CO28" i="5" s="1"/>
  <c r="CP28" i="5" s="1"/>
  <c r="CK28" i="5"/>
  <c r="RJ25" i="5"/>
  <c r="RK25" i="5" s="1"/>
  <c r="RL25" i="5" s="1"/>
  <c r="CU27" i="5"/>
  <c r="CW27" i="5" s="1"/>
  <c r="CX27" i="5" s="1"/>
  <c r="CZ27" i="5" s="1"/>
  <c r="DA27" i="5" s="1"/>
  <c r="DD27" i="5" s="1"/>
  <c r="GQ27" i="5"/>
  <c r="GS27" i="5" s="1"/>
  <c r="GT27" i="5" s="1"/>
  <c r="PV26" i="5"/>
  <c r="PH26" i="5"/>
  <c r="EU27" i="5"/>
  <c r="EV27" i="5" s="1"/>
  <c r="EW27" i="5" s="1"/>
  <c r="EM28" i="5"/>
  <c r="EN28" i="5"/>
  <c r="GY26" i="5"/>
  <c r="HA26" i="5" s="1"/>
  <c r="HB26" i="5" s="1"/>
  <c r="HD26" i="5" s="1"/>
  <c r="HE26" i="5" s="1"/>
  <c r="HH26" i="5" s="1"/>
  <c r="H69" i="7"/>
  <c r="E69" i="7"/>
  <c r="Z73" i="3"/>
  <c r="BC73" i="3" s="1"/>
  <c r="D70" i="7" s="1"/>
  <c r="BA73" i="3"/>
  <c r="F75" i="4"/>
  <c r="AZ73" i="3"/>
  <c r="V73" i="3"/>
  <c r="W74" i="3"/>
  <c r="AQ27" i="5" l="1"/>
  <c r="AR27" i="5" s="1"/>
  <c r="AS27" i="5" s="1"/>
  <c r="AU27" i="5" s="1"/>
  <c r="AJ28" i="5"/>
  <c r="AK28" i="5" s="1"/>
  <c r="AM28" i="5" s="1"/>
  <c r="AN28" i="5" s="1"/>
  <c r="NL18" i="5"/>
  <c r="NN18" i="5" s="1"/>
  <c r="NC19" i="5"/>
  <c r="ND19" i="5" s="1"/>
  <c r="LB19" i="5"/>
  <c r="AW21" i="7"/>
  <c r="BA21" i="7" s="1"/>
  <c r="UB24" i="5"/>
  <c r="TL25" i="5"/>
  <c r="TM25" i="5" s="1"/>
  <c r="TN25" i="5" s="1"/>
  <c r="RC26" i="5"/>
  <c r="RD26" i="5"/>
  <c r="RE26" i="5" s="1"/>
  <c r="RG26" i="5" s="1"/>
  <c r="JB22" i="5"/>
  <c r="JC22" i="5"/>
  <c r="IS23" i="5"/>
  <c r="IU23" i="5" s="1"/>
  <c r="CV27" i="5"/>
  <c r="DG27" i="5" s="1"/>
  <c r="DH27" i="5" s="1"/>
  <c r="RM25" i="5"/>
  <c r="RO25" i="5" s="1"/>
  <c r="RP25" i="5" s="1"/>
  <c r="RR25" i="5" s="1"/>
  <c r="RS25" i="5" s="1"/>
  <c r="RV25" i="5" s="1"/>
  <c r="EX27" i="5"/>
  <c r="EY27" i="5"/>
  <c r="GZ26" i="5"/>
  <c r="HK26" i="5" s="1"/>
  <c r="HL26" i="5" s="1"/>
  <c r="PI26" i="5"/>
  <c r="PJ26" i="5" s="1"/>
  <c r="PK26" i="5" s="1"/>
  <c r="PB27" i="5"/>
  <c r="PA27" i="5"/>
  <c r="GU27" i="5"/>
  <c r="GV27" i="5" s="1"/>
  <c r="EO28" i="5"/>
  <c r="EQ28" i="5" s="1"/>
  <c r="ER28" i="5" s="1"/>
  <c r="CQ28" i="5"/>
  <c r="CR28" i="5" s="1"/>
  <c r="H70" i="7"/>
  <c r="E70" i="7"/>
  <c r="Z74" i="3"/>
  <c r="BC74" i="3" s="1"/>
  <c r="D71" i="7" s="1"/>
  <c r="BA74" i="3"/>
  <c r="F76" i="4"/>
  <c r="AZ74" i="3"/>
  <c r="V74" i="3"/>
  <c r="W75" i="3"/>
  <c r="AV27" i="5" l="1"/>
  <c r="AX27" i="5" s="1"/>
  <c r="AY27" i="5" s="1"/>
  <c r="BB27" i="5" s="1"/>
  <c r="AT27" i="5"/>
  <c r="BE27" i="5" s="1"/>
  <c r="BF27" i="5" s="1"/>
  <c r="NF19" i="5"/>
  <c r="NT19" i="5"/>
  <c r="NO18" i="5"/>
  <c r="NR18" i="5" s="1"/>
  <c r="LC19" i="5"/>
  <c r="LD19" i="5" s="1"/>
  <c r="KT20" i="5"/>
  <c r="KS20" i="5"/>
  <c r="AX21" i="7"/>
  <c r="TF26" i="5"/>
  <c r="TG26" i="5" s="1"/>
  <c r="TI26" i="5" s="1"/>
  <c r="TJ26" i="5" s="1"/>
  <c r="TE26" i="5"/>
  <c r="JM22" i="5"/>
  <c r="JN22" i="5" s="1"/>
  <c r="TO25" i="5"/>
  <c r="TP25" i="5" s="1"/>
  <c r="JD22" i="5"/>
  <c r="JF22" i="5" s="1"/>
  <c r="JG22" i="5" s="1"/>
  <c r="JJ22" i="5" s="1"/>
  <c r="IV23" i="5"/>
  <c r="FI27" i="5"/>
  <c r="FJ27" i="5" s="1"/>
  <c r="RN25" i="5"/>
  <c r="RY25" i="5" s="1"/>
  <c r="RZ25" i="5" s="1"/>
  <c r="RH26" i="5"/>
  <c r="EZ27" i="5"/>
  <c r="FB27" i="5" s="1"/>
  <c r="FC27" i="5" s="1"/>
  <c r="FF27" i="5" s="1"/>
  <c r="PL26" i="5"/>
  <c r="PM26" i="5"/>
  <c r="CS28" i="5"/>
  <c r="CT28" i="5" s="1"/>
  <c r="CU28" i="5" s="1"/>
  <c r="CL29" i="5"/>
  <c r="CK29" i="5"/>
  <c r="DF28" i="5"/>
  <c r="ES28" i="5"/>
  <c r="ET28" i="5" s="1"/>
  <c r="GW27" i="5"/>
  <c r="GX27" i="5" s="1"/>
  <c r="GP28" i="5"/>
  <c r="GQ28" i="5" s="1"/>
  <c r="GS28" i="5" s="1"/>
  <c r="GO28" i="5"/>
  <c r="HJ27" i="5"/>
  <c r="PC27" i="5"/>
  <c r="PE27" i="5" s="1"/>
  <c r="PF27" i="5" s="1"/>
  <c r="AO28" i="5"/>
  <c r="AP28" i="5" s="1"/>
  <c r="H71" i="7"/>
  <c r="E71" i="7"/>
  <c r="Z75" i="3"/>
  <c r="BC75" i="3" s="1"/>
  <c r="D72" i="7" s="1"/>
  <c r="BA75" i="3"/>
  <c r="F77" i="4"/>
  <c r="AZ75" i="3"/>
  <c r="V75" i="3"/>
  <c r="W76" i="3"/>
  <c r="NG19" i="5" l="1"/>
  <c r="NH19" i="5" s="1"/>
  <c r="MX20" i="5"/>
  <c r="MW20" i="5"/>
  <c r="LE19" i="5"/>
  <c r="KU20" i="5"/>
  <c r="KW20" i="5" s="1"/>
  <c r="KX20" i="5" s="1"/>
  <c r="TQ25" i="5"/>
  <c r="UA25" i="5" s="1"/>
  <c r="TK26" i="5"/>
  <c r="TL26" i="5" s="1"/>
  <c r="IW23" i="5"/>
  <c r="IX23" i="5" s="1"/>
  <c r="RI26" i="5"/>
  <c r="RX26" i="5" s="1"/>
  <c r="PW26" i="5"/>
  <c r="PX26" i="5" s="1"/>
  <c r="EU28" i="5"/>
  <c r="EV28" i="5" s="1"/>
  <c r="EM29" i="5"/>
  <c r="EN29" i="5"/>
  <c r="CM29" i="5"/>
  <c r="CO29" i="5" s="1"/>
  <c r="CP29" i="5" s="1"/>
  <c r="PN26" i="5"/>
  <c r="PP26" i="5" s="1"/>
  <c r="PQ26" i="5" s="1"/>
  <c r="PT26" i="5" s="1"/>
  <c r="BD28" i="5"/>
  <c r="AQ28" i="5"/>
  <c r="AR28" i="5" s="1"/>
  <c r="AS28" i="5" s="1"/>
  <c r="AI29" i="5"/>
  <c r="AJ29" i="5"/>
  <c r="CV28" i="5"/>
  <c r="CW28" i="5"/>
  <c r="CX28" i="5" s="1"/>
  <c r="CZ28" i="5" s="1"/>
  <c r="DA28" i="5" s="1"/>
  <c r="DD28" i="5" s="1"/>
  <c r="PG27" i="5"/>
  <c r="GT28" i="5"/>
  <c r="GU28" i="5" s="1"/>
  <c r="GV28" i="5" s="1"/>
  <c r="GY27" i="5"/>
  <c r="HA27" i="5" s="1"/>
  <c r="HB27" i="5" s="1"/>
  <c r="HD27" i="5" s="1"/>
  <c r="HE27" i="5" s="1"/>
  <c r="HH27" i="5" s="1"/>
  <c r="FH28" i="5"/>
  <c r="H72" i="7"/>
  <c r="E72" i="7"/>
  <c r="Z76" i="3"/>
  <c r="BC76" i="3" s="1"/>
  <c r="D73" i="7" s="1"/>
  <c r="BA76" i="3"/>
  <c r="F78" i="4"/>
  <c r="AZ76" i="3"/>
  <c r="V76" i="3"/>
  <c r="W77" i="3"/>
  <c r="NI19" i="5" l="1"/>
  <c r="NJ19" i="5" s="1"/>
  <c r="MY20" i="5"/>
  <c r="NA20" i="5" s="1"/>
  <c r="LG19" i="5"/>
  <c r="LH19" i="5" s="1"/>
  <c r="LJ19" i="5" s="1"/>
  <c r="KY20" i="5"/>
  <c r="LP20" i="5" s="1"/>
  <c r="LF19" i="5"/>
  <c r="TR25" i="5"/>
  <c r="TT25" i="5" s="1"/>
  <c r="TU25" i="5" s="1"/>
  <c r="TX25" i="5" s="1"/>
  <c r="TZ26" i="5"/>
  <c r="TM26" i="5"/>
  <c r="TN26" i="5" s="1"/>
  <c r="TE27" i="5"/>
  <c r="TF27" i="5"/>
  <c r="AW22" i="7"/>
  <c r="UB25" i="5"/>
  <c r="GZ27" i="5"/>
  <c r="HK27" i="5" s="1"/>
  <c r="HL27" i="5" s="1"/>
  <c r="IQ24" i="5"/>
  <c r="IY23" i="5"/>
  <c r="IZ23" i="5" s="1"/>
  <c r="IR24" i="5"/>
  <c r="JL23" i="5"/>
  <c r="RJ26" i="5"/>
  <c r="AT28" i="5"/>
  <c r="AU28" i="5"/>
  <c r="EO29" i="5"/>
  <c r="EQ29" i="5" s="1"/>
  <c r="ER29" i="5" s="1"/>
  <c r="CQ29" i="5"/>
  <c r="CR29" i="5" s="1"/>
  <c r="DG28" i="5"/>
  <c r="DH28" i="5" s="1"/>
  <c r="PV27" i="5"/>
  <c r="PH27" i="5"/>
  <c r="GW28" i="5"/>
  <c r="GX28" i="5" s="1"/>
  <c r="GY28" i="5" s="1"/>
  <c r="GO29" i="5"/>
  <c r="GP29" i="5"/>
  <c r="HJ28" i="5"/>
  <c r="AK29" i="5"/>
  <c r="AM29" i="5" s="1"/>
  <c r="AN29" i="5" s="1"/>
  <c r="EW28" i="5"/>
  <c r="EY28" i="5" s="1"/>
  <c r="EZ28" i="5" s="1"/>
  <c r="FB28" i="5" s="1"/>
  <c r="FC28" i="5" s="1"/>
  <c r="FF28" i="5" s="1"/>
  <c r="H73" i="7"/>
  <c r="E73" i="7"/>
  <c r="Z77" i="3"/>
  <c r="BC77" i="3" s="1"/>
  <c r="D74" i="7" s="1"/>
  <c r="BA77" i="3"/>
  <c r="F79" i="4"/>
  <c r="AZ77" i="3"/>
  <c r="V77" i="3"/>
  <c r="W78" i="3"/>
  <c r="LQ19" i="5" l="1"/>
  <c r="LR19" i="5" s="1"/>
  <c r="KZ20" i="5"/>
  <c r="LB20" i="5" s="1"/>
  <c r="NB20" i="5"/>
  <c r="NK19" i="5"/>
  <c r="NU19" i="5" s="1"/>
  <c r="NV19" i="5" s="1"/>
  <c r="LK19" i="5"/>
  <c r="LN19" i="5" s="1"/>
  <c r="TG27" i="5"/>
  <c r="TI27" i="5" s="1"/>
  <c r="TJ27" i="5" s="1"/>
  <c r="BA22" i="7"/>
  <c r="AX22" i="7"/>
  <c r="TO26" i="5"/>
  <c r="TP26" i="5" s="1"/>
  <c r="JA23" i="5"/>
  <c r="JC23" i="5" s="1"/>
  <c r="JD23" i="5" s="1"/>
  <c r="JF23" i="5" s="1"/>
  <c r="JG23" i="5" s="1"/>
  <c r="JJ23" i="5" s="1"/>
  <c r="IS24" i="5"/>
  <c r="IU24" i="5" s="1"/>
  <c r="IV24" i="5" s="1"/>
  <c r="EX28" i="5"/>
  <c r="FI28" i="5" s="1"/>
  <c r="FJ28" i="5" s="1"/>
  <c r="DF29" i="5"/>
  <c r="RK26" i="5"/>
  <c r="RL26" i="5" s="1"/>
  <c r="RC27" i="5"/>
  <c r="RD27" i="5"/>
  <c r="BE28" i="5"/>
  <c r="BF28" i="5" s="1"/>
  <c r="GZ28" i="5"/>
  <c r="HA28" i="5"/>
  <c r="ES29" i="5"/>
  <c r="ET29" i="5" s="1"/>
  <c r="GQ29" i="5"/>
  <c r="GS29" i="5" s="1"/>
  <c r="GT29" i="5" s="1"/>
  <c r="PI27" i="5"/>
  <c r="PJ27" i="5" s="1"/>
  <c r="PB28" i="5"/>
  <c r="PC28" i="5" s="1"/>
  <c r="PE28" i="5" s="1"/>
  <c r="PA28" i="5"/>
  <c r="AV28" i="5"/>
  <c r="AX28" i="5" s="1"/>
  <c r="AY28" i="5" s="1"/>
  <c r="BB28" i="5" s="1"/>
  <c r="AO29" i="5"/>
  <c r="AP29" i="5" s="1"/>
  <c r="CS29" i="5"/>
  <c r="CT29" i="5" s="1"/>
  <c r="CK30" i="5"/>
  <c r="CL30" i="5"/>
  <c r="H74" i="7"/>
  <c r="E74" i="7"/>
  <c r="Z78" i="3"/>
  <c r="BC78" i="3" s="1"/>
  <c r="D75" i="7" s="1"/>
  <c r="BA78" i="3"/>
  <c r="F80" i="4"/>
  <c r="AZ78" i="3"/>
  <c r="V78" i="3"/>
  <c r="W79" i="3"/>
  <c r="NL19" i="5" l="1"/>
  <c r="NN19" i="5" s="1"/>
  <c r="NC20" i="5"/>
  <c r="ND20" i="5" s="1"/>
  <c r="LC20" i="5"/>
  <c r="LD20" i="5" s="1"/>
  <c r="KS21" i="5"/>
  <c r="KT21" i="5"/>
  <c r="JB23" i="5"/>
  <c r="JM23" i="5" s="1"/>
  <c r="JN23" i="5" s="1"/>
  <c r="TQ26" i="5"/>
  <c r="UA26" i="5" s="1"/>
  <c r="TK27" i="5"/>
  <c r="TL27" i="5" s="1"/>
  <c r="IW24" i="5"/>
  <c r="IX24" i="5" s="1"/>
  <c r="FH29" i="5"/>
  <c r="HK28" i="5"/>
  <c r="HL28" i="5" s="1"/>
  <c r="RE27" i="5"/>
  <c r="RG27" i="5" s="1"/>
  <c r="RH27" i="5" s="1"/>
  <c r="RM26" i="5"/>
  <c r="RN26" i="5" s="1"/>
  <c r="EU29" i="5"/>
  <c r="EV29" i="5" s="1"/>
  <c r="EW29" i="5" s="1"/>
  <c r="EM30" i="5"/>
  <c r="EN30" i="5"/>
  <c r="EO30" i="5" s="1"/>
  <c r="EQ30" i="5" s="1"/>
  <c r="CU29" i="5"/>
  <c r="CW29" i="5" s="1"/>
  <c r="CX29" i="5" s="1"/>
  <c r="CZ29" i="5" s="1"/>
  <c r="DA29" i="5" s="1"/>
  <c r="DD29" i="5" s="1"/>
  <c r="AQ29" i="5"/>
  <c r="AR29" i="5" s="1"/>
  <c r="AS29" i="5" s="1"/>
  <c r="AI30" i="5"/>
  <c r="AJ30" i="5"/>
  <c r="HB28" i="5"/>
  <c r="HD28" i="5" s="1"/>
  <c r="HE28" i="5" s="1"/>
  <c r="HH28" i="5" s="1"/>
  <c r="PF28" i="5"/>
  <c r="PG28" i="5" s="1"/>
  <c r="PH28" i="5" s="1"/>
  <c r="PK27" i="5"/>
  <c r="PM27" i="5" s="1"/>
  <c r="PN27" i="5" s="1"/>
  <c r="PP27" i="5" s="1"/>
  <c r="PQ27" i="5" s="1"/>
  <c r="PT27" i="5" s="1"/>
  <c r="BD29" i="5"/>
  <c r="CM30" i="5"/>
  <c r="CO30" i="5" s="1"/>
  <c r="GU29" i="5"/>
  <c r="H75" i="7"/>
  <c r="E75" i="7"/>
  <c r="Z79" i="3"/>
  <c r="BC79" i="3" s="1"/>
  <c r="D76" i="7" s="1"/>
  <c r="BA79" i="3"/>
  <c r="F81" i="4"/>
  <c r="AZ79" i="3"/>
  <c r="V79" i="3"/>
  <c r="W80" i="3"/>
  <c r="NF20" i="5" l="1"/>
  <c r="NO19" i="5"/>
  <c r="NR19" i="5" s="1"/>
  <c r="NT20" i="5"/>
  <c r="LE20" i="5"/>
  <c r="LF20" i="5" s="1"/>
  <c r="KU21" i="5"/>
  <c r="KW21" i="5" s="1"/>
  <c r="JL24" i="5"/>
  <c r="TZ27" i="5"/>
  <c r="TM27" i="5"/>
  <c r="TN27" i="5" s="1"/>
  <c r="TE28" i="5"/>
  <c r="TF28" i="5"/>
  <c r="AW23" i="7"/>
  <c r="UB26" i="5"/>
  <c r="TR26" i="5"/>
  <c r="TT26" i="5" s="1"/>
  <c r="TU26" i="5" s="1"/>
  <c r="TX26" i="5" s="1"/>
  <c r="IQ25" i="5"/>
  <c r="IR25" i="5"/>
  <c r="IY24" i="5"/>
  <c r="IZ24" i="5" s="1"/>
  <c r="JA24" i="5" s="1"/>
  <c r="CV29" i="5"/>
  <c r="DG29" i="5" s="1"/>
  <c r="DH29" i="5" s="1"/>
  <c r="RO26" i="5"/>
  <c r="RY26" i="5" s="1"/>
  <c r="RZ26" i="5" s="1"/>
  <c r="RI27" i="5"/>
  <c r="RJ27" i="5" s="1"/>
  <c r="ER30" i="5"/>
  <c r="ES30" i="5" s="1"/>
  <c r="FH30" i="5" s="1"/>
  <c r="PI28" i="5"/>
  <c r="PJ28" i="5" s="1"/>
  <c r="PA29" i="5"/>
  <c r="PB29" i="5"/>
  <c r="PV28" i="5"/>
  <c r="HJ29" i="5"/>
  <c r="GV29" i="5"/>
  <c r="PL27" i="5"/>
  <c r="PW27" i="5" s="1"/>
  <c r="PX27" i="5" s="1"/>
  <c r="AK30" i="5"/>
  <c r="AM30" i="5" s="1"/>
  <c r="AT29" i="5"/>
  <c r="AU29" i="5"/>
  <c r="CP30" i="5"/>
  <c r="EX29" i="5"/>
  <c r="EY29" i="5"/>
  <c r="EZ29" i="5" s="1"/>
  <c r="FB29" i="5" s="1"/>
  <c r="FC29" i="5" s="1"/>
  <c r="FF29" i="5" s="1"/>
  <c r="H76" i="7"/>
  <c r="E76" i="7"/>
  <c r="Z80" i="3"/>
  <c r="BC80" i="3" s="1"/>
  <c r="D77" i="7" s="1"/>
  <c r="BA80" i="3"/>
  <c r="F82" i="4"/>
  <c r="AZ80" i="3"/>
  <c r="V80" i="3"/>
  <c r="W81" i="3"/>
  <c r="NG20" i="5" l="1"/>
  <c r="NH20" i="5" s="1"/>
  <c r="MW21" i="5"/>
  <c r="MX21" i="5"/>
  <c r="KX21" i="5"/>
  <c r="LG20" i="5"/>
  <c r="LQ20" i="5" s="1"/>
  <c r="LR20" i="5" s="1"/>
  <c r="BA23" i="7"/>
  <c r="AX23" i="7"/>
  <c r="TG28" i="5"/>
  <c r="TI28" i="5" s="1"/>
  <c r="TJ28" i="5" s="1"/>
  <c r="TO27" i="5"/>
  <c r="TP27" i="5" s="1"/>
  <c r="BE29" i="5"/>
  <c r="BF29" i="5" s="1"/>
  <c r="RX27" i="5"/>
  <c r="IS25" i="5"/>
  <c r="IU25" i="5" s="1"/>
  <c r="IV25" i="5" s="1"/>
  <c r="JB24" i="5"/>
  <c r="JC24" i="5"/>
  <c r="JD24" i="5" s="1"/>
  <c r="JF24" i="5" s="1"/>
  <c r="JG24" i="5" s="1"/>
  <c r="JJ24" i="5" s="1"/>
  <c r="RC28" i="5"/>
  <c r="RK27" i="5"/>
  <c r="RL27" i="5" s="1"/>
  <c r="RD28" i="5"/>
  <c r="RP26" i="5"/>
  <c r="RR26" i="5" s="1"/>
  <c r="ET30" i="5"/>
  <c r="EN31" i="5" s="1"/>
  <c r="PC29" i="5"/>
  <c r="PE29" i="5" s="1"/>
  <c r="PF29" i="5" s="1"/>
  <c r="FI29" i="5"/>
  <c r="FJ29" i="5" s="1"/>
  <c r="AV29" i="5"/>
  <c r="AX29" i="5" s="1"/>
  <c r="AY29" i="5" s="1"/>
  <c r="BB29" i="5" s="1"/>
  <c r="PK28" i="5"/>
  <c r="PM28" i="5" s="1"/>
  <c r="PN28" i="5" s="1"/>
  <c r="PP28" i="5" s="1"/>
  <c r="PQ28" i="5" s="1"/>
  <c r="PT28" i="5" s="1"/>
  <c r="GW29" i="5"/>
  <c r="GX29" i="5" s="1"/>
  <c r="GP30" i="5"/>
  <c r="GO30" i="5"/>
  <c r="AN30" i="5"/>
  <c r="AO30" i="5" s="1"/>
  <c r="CQ30" i="5"/>
  <c r="CR30" i="5" s="1"/>
  <c r="H77" i="7"/>
  <c r="E77" i="7"/>
  <c r="Z81" i="3"/>
  <c r="BC81" i="3" s="1"/>
  <c r="D78" i="7" s="1"/>
  <c r="BA81" i="3"/>
  <c r="F83" i="4"/>
  <c r="AZ81" i="3"/>
  <c r="V81" i="3"/>
  <c r="W82" i="3"/>
  <c r="NI20" i="5" l="1"/>
  <c r="MY21" i="5"/>
  <c r="NA21" i="5" s="1"/>
  <c r="LH20" i="5"/>
  <c r="LJ20" i="5" s="1"/>
  <c r="KY21" i="5"/>
  <c r="KZ21" i="5" s="1"/>
  <c r="TQ27" i="5"/>
  <c r="UA27" i="5" s="1"/>
  <c r="TK28" i="5"/>
  <c r="TL28" i="5" s="1"/>
  <c r="EM31" i="5"/>
  <c r="JM24" i="5"/>
  <c r="JN24" i="5" s="1"/>
  <c r="IW25" i="5"/>
  <c r="IX25" i="5" s="1"/>
  <c r="EU30" i="5"/>
  <c r="EV30" i="5" s="1"/>
  <c r="EW30" i="5" s="1"/>
  <c r="EY30" i="5" s="1"/>
  <c r="RE28" i="5"/>
  <c r="RG28" i="5" s="1"/>
  <c r="RM27" i="5"/>
  <c r="RO27" i="5" s="1"/>
  <c r="RP27" i="5" s="1"/>
  <c r="RR27" i="5" s="1"/>
  <c r="RS27" i="5" s="1"/>
  <c r="RV27" i="5" s="1"/>
  <c r="RS26" i="5"/>
  <c r="RV26" i="5" s="1"/>
  <c r="BD30" i="5"/>
  <c r="AP30" i="5"/>
  <c r="PL28" i="5"/>
  <c r="PW28" i="5" s="1"/>
  <c r="PX28" i="5" s="1"/>
  <c r="GQ30" i="5"/>
  <c r="GS30" i="5" s="1"/>
  <c r="GT30" i="5" s="1"/>
  <c r="GY29" i="5"/>
  <c r="HA29" i="5" s="1"/>
  <c r="HB29" i="5" s="1"/>
  <c r="HD29" i="5" s="1"/>
  <c r="HE29" i="5" s="1"/>
  <c r="HH29" i="5" s="1"/>
  <c r="PG29" i="5"/>
  <c r="PH29" i="5" s="1"/>
  <c r="CS30" i="5"/>
  <c r="CT30" i="5" s="1"/>
  <c r="CU30" i="5" s="1"/>
  <c r="CK31" i="5"/>
  <c r="CL31" i="5"/>
  <c r="DF30" i="5"/>
  <c r="EO31" i="5"/>
  <c r="EQ31" i="5" s="1"/>
  <c r="ER31" i="5" s="1"/>
  <c r="H78" i="7"/>
  <c r="E78" i="7"/>
  <c r="Z82" i="3"/>
  <c r="BC82" i="3" s="1"/>
  <c r="D79" i="7" s="1"/>
  <c r="BA82" i="3"/>
  <c r="F84" i="4"/>
  <c r="AZ82" i="3"/>
  <c r="V82" i="3"/>
  <c r="W83" i="3"/>
  <c r="NK20" i="5" l="1"/>
  <c r="NL20" i="5" s="1"/>
  <c r="NN20" i="5" s="1"/>
  <c r="NB21" i="5"/>
  <c r="NJ20" i="5"/>
  <c r="LP21" i="5"/>
  <c r="LB21" i="5"/>
  <c r="LK20" i="5"/>
  <c r="LN20" i="5" s="1"/>
  <c r="TR27" i="5"/>
  <c r="TT27" i="5" s="1"/>
  <c r="TU27" i="5" s="1"/>
  <c r="TX27" i="5" s="1"/>
  <c r="TZ28" i="5"/>
  <c r="TM28" i="5"/>
  <c r="TN28" i="5" s="1"/>
  <c r="TF29" i="5"/>
  <c r="TE29" i="5"/>
  <c r="AW24" i="7"/>
  <c r="UB27" i="5"/>
  <c r="EX30" i="5"/>
  <c r="FI30" i="5" s="1"/>
  <c r="FJ30" i="5" s="1"/>
  <c r="IQ26" i="5"/>
  <c r="IR26" i="5"/>
  <c r="IY25" i="5"/>
  <c r="IZ25" i="5" s="1"/>
  <c r="JL25" i="5"/>
  <c r="RN27" i="5"/>
  <c r="RY27" i="5" s="1"/>
  <c r="RZ27" i="5" s="1"/>
  <c r="GZ29" i="5"/>
  <c r="HK29" i="5" s="1"/>
  <c r="HL29" i="5" s="1"/>
  <c r="RH28" i="5"/>
  <c r="PV29" i="5"/>
  <c r="CM31" i="5"/>
  <c r="CO31" i="5" s="1"/>
  <c r="CP31" i="5" s="1"/>
  <c r="CV30" i="5"/>
  <c r="CW30" i="5"/>
  <c r="EZ30" i="5"/>
  <c r="FB30" i="5" s="1"/>
  <c r="FC30" i="5" s="1"/>
  <c r="FF30" i="5" s="1"/>
  <c r="PI29" i="5"/>
  <c r="PJ29" i="5" s="1"/>
  <c r="PK29" i="5" s="1"/>
  <c r="PB30" i="5"/>
  <c r="PA30" i="5"/>
  <c r="ES31" i="5"/>
  <c r="ET31" i="5" s="1"/>
  <c r="GU30" i="5"/>
  <c r="GV30" i="5" s="1"/>
  <c r="AQ30" i="5"/>
  <c r="AR30" i="5" s="1"/>
  <c r="AI31" i="5"/>
  <c r="AJ31" i="5"/>
  <c r="H79" i="7"/>
  <c r="E79" i="7"/>
  <c r="Z83" i="3"/>
  <c r="BC83" i="3" s="1"/>
  <c r="D80" i="7" s="1"/>
  <c r="BA83" i="3"/>
  <c r="F85" i="4"/>
  <c r="AZ83" i="3"/>
  <c r="V83" i="3"/>
  <c r="W84" i="3"/>
  <c r="NU20" i="5" l="1"/>
  <c r="NV20" i="5" s="1"/>
  <c r="NO20" i="5"/>
  <c r="NR20" i="5" s="1"/>
  <c r="NC21" i="5"/>
  <c r="ND21" i="5" s="1"/>
  <c r="LC21" i="5"/>
  <c r="LD21" i="5" s="1"/>
  <c r="KS22" i="5"/>
  <c r="KT22" i="5"/>
  <c r="BA24" i="7"/>
  <c r="AX24" i="7"/>
  <c r="TG29" i="5"/>
  <c r="TI29" i="5" s="1"/>
  <c r="TJ29" i="5" s="1"/>
  <c r="TO28" i="5"/>
  <c r="TP28" i="5" s="1"/>
  <c r="JA25" i="5"/>
  <c r="JC25" i="5" s="1"/>
  <c r="JD25" i="5" s="1"/>
  <c r="JF25" i="5" s="1"/>
  <c r="JG25" i="5" s="1"/>
  <c r="JJ25" i="5" s="1"/>
  <c r="IS26" i="5"/>
  <c r="IU26" i="5" s="1"/>
  <c r="IV26" i="5" s="1"/>
  <c r="DG30" i="5"/>
  <c r="DH30" i="5" s="1"/>
  <c r="HJ30" i="5"/>
  <c r="RI28" i="5"/>
  <c r="RJ28" i="5" s="1"/>
  <c r="AK31" i="5"/>
  <c r="AM31" i="5" s="1"/>
  <c r="AN31" i="5" s="1"/>
  <c r="CX30" i="5"/>
  <c r="CZ30" i="5" s="1"/>
  <c r="DA30" i="5" s="1"/>
  <c r="DD30" i="5" s="1"/>
  <c r="EU31" i="5"/>
  <c r="EV31" i="5" s="1"/>
  <c r="EN32" i="5"/>
  <c r="EM32" i="5"/>
  <c r="AS30" i="5"/>
  <c r="AU30" i="5" s="1"/>
  <c r="AV30" i="5" s="1"/>
  <c r="AX30" i="5" s="1"/>
  <c r="AY30" i="5" s="1"/>
  <c r="BB30" i="5" s="1"/>
  <c r="CQ31" i="5"/>
  <c r="DF31" i="5" s="1"/>
  <c r="GW30" i="5"/>
  <c r="GX30" i="5" s="1"/>
  <c r="GY30" i="5" s="1"/>
  <c r="GO31" i="5"/>
  <c r="GP31" i="5"/>
  <c r="FH31" i="5"/>
  <c r="PC30" i="5"/>
  <c r="PE30" i="5" s="1"/>
  <c r="PF30" i="5" s="1"/>
  <c r="PL29" i="5"/>
  <c r="PM29" i="5"/>
  <c r="H80" i="7"/>
  <c r="E80" i="7"/>
  <c r="Z84" i="3"/>
  <c r="BC84" i="3" s="1"/>
  <c r="D81" i="7" s="1"/>
  <c r="BA84" i="3"/>
  <c r="F86" i="4"/>
  <c r="AZ84" i="3"/>
  <c r="V84" i="3"/>
  <c r="W85" i="3"/>
  <c r="NF21" i="5" l="1"/>
  <c r="NT21" i="5"/>
  <c r="LE21" i="5"/>
  <c r="LF21" i="5" s="1"/>
  <c r="KU22" i="5"/>
  <c r="KW22" i="5" s="1"/>
  <c r="JB25" i="5"/>
  <c r="JM25" i="5" s="1"/>
  <c r="JN25" i="5" s="1"/>
  <c r="CR31" i="5"/>
  <c r="CL32" i="5" s="1"/>
  <c r="TK29" i="5"/>
  <c r="TL29" i="5" s="1"/>
  <c r="TQ28" i="5"/>
  <c r="UA28" i="5" s="1"/>
  <c r="IW26" i="5"/>
  <c r="IX26" i="5" s="1"/>
  <c r="AT30" i="5"/>
  <c r="BE30" i="5" s="1"/>
  <c r="BF30" i="5" s="1"/>
  <c r="PW29" i="5"/>
  <c r="PX29" i="5" s="1"/>
  <c r="RK28" i="5"/>
  <c r="RL28" i="5" s="1"/>
  <c r="RC29" i="5"/>
  <c r="RD29" i="5"/>
  <c r="RX28" i="5"/>
  <c r="EW31" i="5"/>
  <c r="EY31" i="5" s="1"/>
  <c r="EZ31" i="5" s="1"/>
  <c r="FB31" i="5" s="1"/>
  <c r="FC31" i="5" s="1"/>
  <c r="FF31" i="5" s="1"/>
  <c r="EO32" i="5"/>
  <c r="EQ32" i="5" s="1"/>
  <c r="ER32" i="5" s="1"/>
  <c r="GZ30" i="5"/>
  <c r="HA30" i="5"/>
  <c r="AO31" i="5"/>
  <c r="AP31" i="5" s="1"/>
  <c r="PN29" i="5"/>
  <c r="PP29" i="5" s="1"/>
  <c r="PQ29" i="5" s="1"/>
  <c r="PT29" i="5" s="1"/>
  <c r="PG30" i="5"/>
  <c r="PH30" i="5" s="1"/>
  <c r="GQ31" i="5"/>
  <c r="GS31" i="5" s="1"/>
  <c r="GT31" i="5" s="1"/>
  <c r="H81" i="7"/>
  <c r="E81" i="7"/>
  <c r="Z85" i="3"/>
  <c r="BC85" i="3" s="1"/>
  <c r="D82" i="7" s="1"/>
  <c r="BA85" i="3"/>
  <c r="F87" i="4"/>
  <c r="AZ85" i="3"/>
  <c r="V85" i="3"/>
  <c r="W86" i="3"/>
  <c r="CS31" i="5" l="1"/>
  <c r="CT31" i="5" s="1"/>
  <c r="CU31" i="5" s="1"/>
  <c r="CW31" i="5" s="1"/>
  <c r="CX31" i="5" s="1"/>
  <c r="CZ31" i="5" s="1"/>
  <c r="DA31" i="5" s="1"/>
  <c r="DD31" i="5" s="1"/>
  <c r="CK32" i="5"/>
  <c r="NG21" i="5"/>
  <c r="NH21" i="5" s="1"/>
  <c r="MX22" i="5"/>
  <c r="MW22" i="5"/>
  <c r="KX22" i="5"/>
  <c r="LG21" i="5"/>
  <c r="LQ21" i="5" s="1"/>
  <c r="LR21" i="5" s="1"/>
  <c r="TZ29" i="5"/>
  <c r="AW25" i="7"/>
  <c r="UB28" i="5"/>
  <c r="TR28" i="5"/>
  <c r="TT28" i="5" s="1"/>
  <c r="TU28" i="5" s="1"/>
  <c r="TX28" i="5" s="1"/>
  <c r="TM29" i="5"/>
  <c r="TN29" i="5" s="1"/>
  <c r="TE30" i="5"/>
  <c r="TF30" i="5"/>
  <c r="JL26" i="5"/>
  <c r="IQ27" i="5"/>
  <c r="IR27" i="5"/>
  <c r="IY26" i="5"/>
  <c r="IZ26" i="5" s="1"/>
  <c r="EX31" i="5"/>
  <c r="FI31" i="5" s="1"/>
  <c r="FJ31" i="5" s="1"/>
  <c r="BD31" i="5"/>
  <c r="HK30" i="5"/>
  <c r="HL30" i="5" s="1"/>
  <c r="RE29" i="5"/>
  <c r="RG29" i="5" s="1"/>
  <c r="RM28" i="5"/>
  <c r="RO28" i="5" s="1"/>
  <c r="RP28" i="5" s="1"/>
  <c r="RR28" i="5" s="1"/>
  <c r="RS28" i="5" s="1"/>
  <c r="RV28" i="5" s="1"/>
  <c r="AQ31" i="5"/>
  <c r="AR31" i="5" s="1"/>
  <c r="AS31" i="5" s="1"/>
  <c r="AJ32" i="5"/>
  <c r="AI32" i="5"/>
  <c r="GU31" i="5"/>
  <c r="GV31" i="5" s="1"/>
  <c r="CM32" i="5"/>
  <c r="CO32" i="5" s="1"/>
  <c r="PI30" i="5"/>
  <c r="PJ30" i="5" s="1"/>
  <c r="PA31" i="5"/>
  <c r="PB31" i="5"/>
  <c r="PV30" i="5"/>
  <c r="ES32" i="5"/>
  <c r="ET32" i="5" s="1"/>
  <c r="HB30" i="5"/>
  <c r="HD30" i="5" s="1"/>
  <c r="HE30" i="5" s="1"/>
  <c r="HH30" i="5" s="1"/>
  <c r="H82" i="7"/>
  <c r="E82" i="7"/>
  <c r="Z86" i="3"/>
  <c r="BC86" i="3" s="1"/>
  <c r="D83" i="7" s="1"/>
  <c r="BA86" i="3"/>
  <c r="F88" i="4"/>
  <c r="AZ86" i="3"/>
  <c r="V86" i="3"/>
  <c r="W87" i="3"/>
  <c r="NI21" i="5" l="1"/>
  <c r="NJ21" i="5" s="1"/>
  <c r="MY22" i="5"/>
  <c r="NA22" i="5" s="1"/>
  <c r="LH21" i="5"/>
  <c r="LJ21" i="5" s="1"/>
  <c r="KY22" i="5"/>
  <c r="KZ22" i="5" s="1"/>
  <c r="TG30" i="5"/>
  <c r="TI30" i="5" s="1"/>
  <c r="TJ30" i="5" s="1"/>
  <c r="TO29" i="5"/>
  <c r="TQ29" i="5" s="1"/>
  <c r="TR29" i="5" s="1"/>
  <c r="TT29" i="5" s="1"/>
  <c r="TU29" i="5" s="1"/>
  <c r="TX29" i="5" s="1"/>
  <c r="BA25" i="7"/>
  <c r="AX25" i="7"/>
  <c r="JA26" i="5"/>
  <c r="JC26" i="5" s="1"/>
  <c r="JD26" i="5" s="1"/>
  <c r="JF26" i="5" s="1"/>
  <c r="JG26" i="5" s="1"/>
  <c r="JJ26" i="5" s="1"/>
  <c r="IS27" i="5"/>
  <c r="IU27" i="5" s="1"/>
  <c r="IV27" i="5" s="1"/>
  <c r="RN28" i="5"/>
  <c r="RY28" i="5" s="1"/>
  <c r="RZ28" i="5" s="1"/>
  <c r="FH32" i="5"/>
  <c r="RH29" i="5"/>
  <c r="CV31" i="5"/>
  <c r="DG31" i="5" s="1"/>
  <c r="DH31" i="5" s="1"/>
  <c r="GW31" i="5"/>
  <c r="GX31" i="5" s="1"/>
  <c r="GY31" i="5" s="1"/>
  <c r="GO32" i="5"/>
  <c r="GP32" i="5"/>
  <c r="AT31" i="5"/>
  <c r="AU31" i="5"/>
  <c r="PC31" i="5"/>
  <c r="PE31" i="5" s="1"/>
  <c r="PF31" i="5" s="1"/>
  <c r="HJ31" i="5"/>
  <c r="PK30" i="5"/>
  <c r="PM30" i="5" s="1"/>
  <c r="PN30" i="5" s="1"/>
  <c r="PP30" i="5" s="1"/>
  <c r="PQ30" i="5" s="1"/>
  <c r="PT30" i="5" s="1"/>
  <c r="AK32" i="5"/>
  <c r="AM32" i="5" s="1"/>
  <c r="EU32" i="5"/>
  <c r="EV32" i="5" s="1"/>
  <c r="EW32" i="5" s="1"/>
  <c r="EM33" i="5"/>
  <c r="EN33" i="5"/>
  <c r="CP32" i="5"/>
  <c r="H83" i="7"/>
  <c r="E83" i="7"/>
  <c r="Z87" i="3"/>
  <c r="BC87" i="3" s="1"/>
  <c r="D84" i="7" s="1"/>
  <c r="BA87" i="3"/>
  <c r="F89" i="4"/>
  <c r="AZ87" i="3"/>
  <c r="V87" i="3"/>
  <c r="W88" i="3"/>
  <c r="NB22" i="5" l="1"/>
  <c r="NK21" i="5"/>
  <c r="NU21" i="5" s="1"/>
  <c r="NV21" i="5" s="1"/>
  <c r="LP22" i="5"/>
  <c r="LB22" i="5"/>
  <c r="LK21" i="5"/>
  <c r="LN21" i="5" s="1"/>
  <c r="TP29" i="5"/>
  <c r="UA29" i="5" s="1"/>
  <c r="AW26" i="7" s="1"/>
  <c r="JB26" i="5"/>
  <c r="JM26" i="5" s="1"/>
  <c r="JN26" i="5" s="1"/>
  <c r="TK30" i="5"/>
  <c r="TL30" i="5" s="1"/>
  <c r="PL30" i="5"/>
  <c r="PW30" i="5" s="1"/>
  <c r="PX30" i="5" s="1"/>
  <c r="IW27" i="5"/>
  <c r="IX27" i="5" s="1"/>
  <c r="BE31" i="5"/>
  <c r="BF31" i="5" s="1"/>
  <c r="RI29" i="5"/>
  <c r="RJ29" i="5" s="1"/>
  <c r="PG31" i="5"/>
  <c r="PV31" i="5" s="1"/>
  <c r="AV31" i="5"/>
  <c r="AX31" i="5" s="1"/>
  <c r="AY31" i="5" s="1"/>
  <c r="BB31" i="5" s="1"/>
  <c r="EO33" i="5"/>
  <c r="EQ33" i="5" s="1"/>
  <c r="ER33" i="5" s="1"/>
  <c r="EX32" i="5"/>
  <c r="EY32" i="5"/>
  <c r="AN32" i="5"/>
  <c r="AO32" i="5" s="1"/>
  <c r="AP32" i="5" s="1"/>
  <c r="GQ32" i="5"/>
  <c r="GS32" i="5" s="1"/>
  <c r="GT32" i="5" s="1"/>
  <c r="GZ31" i="5"/>
  <c r="HA31" i="5"/>
  <c r="CQ32" i="5"/>
  <c r="CR32" i="5" s="1"/>
  <c r="H84" i="7"/>
  <c r="E84" i="7"/>
  <c r="Z88" i="3"/>
  <c r="BC88" i="3" s="1"/>
  <c r="D85" i="7" s="1"/>
  <c r="BA88" i="3"/>
  <c r="F90" i="4"/>
  <c r="AZ88" i="3"/>
  <c r="V88" i="3"/>
  <c r="W89" i="3"/>
  <c r="NL21" i="5" l="1"/>
  <c r="NN21" i="5" s="1"/>
  <c r="NC22" i="5"/>
  <c r="ND22" i="5" s="1"/>
  <c r="LC22" i="5"/>
  <c r="LD22" i="5" s="1"/>
  <c r="KS23" i="5"/>
  <c r="KT23" i="5"/>
  <c r="UB29" i="5"/>
  <c r="JL27" i="5"/>
  <c r="TM30" i="5"/>
  <c r="TN30" i="5" s="1"/>
  <c r="TF31" i="5"/>
  <c r="TE31" i="5"/>
  <c r="TZ30" i="5"/>
  <c r="BA26" i="7"/>
  <c r="AX26" i="7"/>
  <c r="HK31" i="5"/>
  <c r="HL31" i="5" s="1"/>
  <c r="IR28" i="5"/>
  <c r="IY27" i="5"/>
  <c r="IZ27" i="5" s="1"/>
  <c r="IQ28" i="5"/>
  <c r="FI32" i="5"/>
  <c r="FJ32" i="5" s="1"/>
  <c r="DF32" i="5"/>
  <c r="RD30" i="5"/>
  <c r="RK29" i="5"/>
  <c r="RL29" i="5" s="1"/>
  <c r="RC30" i="5"/>
  <c r="RX29" i="5"/>
  <c r="EZ32" i="5"/>
  <c r="FB32" i="5" s="1"/>
  <c r="FC32" i="5" s="1"/>
  <c r="FF32" i="5" s="1"/>
  <c r="AQ32" i="5"/>
  <c r="AR32" i="5" s="1"/>
  <c r="AS32" i="5" s="1"/>
  <c r="AJ33" i="5"/>
  <c r="AI33" i="5"/>
  <c r="HB31" i="5"/>
  <c r="HD31" i="5" s="1"/>
  <c r="HE31" i="5" s="1"/>
  <c r="HH31" i="5" s="1"/>
  <c r="ES33" i="5"/>
  <c r="BD32" i="5"/>
  <c r="GU32" i="5"/>
  <c r="GV32" i="5" s="1"/>
  <c r="CS32" i="5"/>
  <c r="CT32" i="5" s="1"/>
  <c r="CL33" i="5"/>
  <c r="CM33" i="5" s="1"/>
  <c r="CO33" i="5" s="1"/>
  <c r="CK33" i="5"/>
  <c r="PH31" i="5"/>
  <c r="H85" i="7"/>
  <c r="E85" i="7"/>
  <c r="Z89" i="3"/>
  <c r="BC89" i="3" s="1"/>
  <c r="D86" i="7" s="1"/>
  <c r="BA89" i="3"/>
  <c r="F91" i="4"/>
  <c r="AZ89" i="3"/>
  <c r="V89" i="3"/>
  <c r="W90" i="3"/>
  <c r="NT22" i="5" l="1"/>
  <c r="NF22" i="5"/>
  <c r="NO21" i="5"/>
  <c r="NR21" i="5" s="1"/>
  <c r="LE22" i="5"/>
  <c r="KU23" i="5"/>
  <c r="KW23" i="5" s="1"/>
  <c r="TG31" i="5"/>
  <c r="TI31" i="5" s="1"/>
  <c r="TJ31" i="5" s="1"/>
  <c r="TO30" i="5"/>
  <c r="TP30" i="5" s="1"/>
  <c r="JA27" i="5"/>
  <c r="IS28" i="5"/>
  <c r="IU28" i="5" s="1"/>
  <c r="IV28" i="5" s="1"/>
  <c r="RM29" i="5"/>
  <c r="RO29" i="5" s="1"/>
  <c r="RP29" i="5" s="1"/>
  <c r="RR29" i="5" s="1"/>
  <c r="RS29" i="5" s="1"/>
  <c r="RV29" i="5" s="1"/>
  <c r="RE30" i="5"/>
  <c r="RG30" i="5" s="1"/>
  <c r="RH30" i="5" s="1"/>
  <c r="HJ32" i="5"/>
  <c r="CU32" i="5"/>
  <c r="CW32" i="5" s="1"/>
  <c r="CX32" i="5" s="1"/>
  <c r="CZ32" i="5" s="1"/>
  <c r="DA32" i="5" s="1"/>
  <c r="DD32" i="5" s="1"/>
  <c r="AK33" i="5"/>
  <c r="AM33" i="5" s="1"/>
  <c r="AN33" i="5" s="1"/>
  <c r="FH33" i="5"/>
  <c r="ET33" i="5"/>
  <c r="PB32" i="5"/>
  <c r="PC32" i="5" s="1"/>
  <c r="PE32" i="5" s="1"/>
  <c r="PI31" i="5"/>
  <c r="PJ31" i="5" s="1"/>
  <c r="PA32" i="5"/>
  <c r="AT32" i="5"/>
  <c r="AU32" i="5"/>
  <c r="AV32" i="5" s="1"/>
  <c r="AX32" i="5" s="1"/>
  <c r="AY32" i="5" s="1"/>
  <c r="BB32" i="5" s="1"/>
  <c r="CP33" i="5"/>
  <c r="CQ33" i="5" s="1"/>
  <c r="CR33" i="5" s="1"/>
  <c r="GW32" i="5"/>
  <c r="GX32" i="5" s="1"/>
  <c r="GY32" i="5" s="1"/>
  <c r="GO33" i="5"/>
  <c r="GP33" i="5"/>
  <c r="GQ33" i="5" s="1"/>
  <c r="GS33" i="5" s="1"/>
  <c r="H86" i="7"/>
  <c r="E86" i="7"/>
  <c r="Z90" i="3"/>
  <c r="BC90" i="3" s="1"/>
  <c r="D87" i="7" s="1"/>
  <c r="BA90" i="3"/>
  <c r="F92" i="4"/>
  <c r="AZ90" i="3"/>
  <c r="V90" i="3"/>
  <c r="W91" i="3"/>
  <c r="NG22" i="5" l="1"/>
  <c r="NH22" i="5" s="1"/>
  <c r="MW23" i="5"/>
  <c r="MX23" i="5"/>
  <c r="KX23" i="5"/>
  <c r="LG22" i="5"/>
  <c r="LH22" i="5" s="1"/>
  <c r="LJ22" i="5" s="1"/>
  <c r="LF22" i="5"/>
  <c r="TK31" i="5"/>
  <c r="TZ31" i="5" s="1"/>
  <c r="TQ30" i="5"/>
  <c r="UA30" i="5" s="1"/>
  <c r="IW28" i="5"/>
  <c r="IX28" i="5" s="1"/>
  <c r="JC27" i="5"/>
  <c r="JD27" i="5" s="1"/>
  <c r="JF27" i="5" s="1"/>
  <c r="JG27" i="5" s="1"/>
  <c r="JJ27" i="5" s="1"/>
  <c r="JB27" i="5"/>
  <c r="CV32" i="5"/>
  <c r="DG32" i="5" s="1"/>
  <c r="DH32" i="5" s="1"/>
  <c r="RN29" i="5"/>
  <c r="RY29" i="5" s="1"/>
  <c r="RZ29" i="5" s="1"/>
  <c r="RI30" i="5"/>
  <c r="RJ30" i="5" s="1"/>
  <c r="PF32" i="5"/>
  <c r="PG32" i="5" s="1"/>
  <c r="PH32" i="5" s="1"/>
  <c r="EU33" i="5"/>
  <c r="EV33" i="5" s="1"/>
  <c r="EN34" i="5"/>
  <c r="EO34" i="5" s="1"/>
  <c r="EQ34" i="5" s="1"/>
  <c r="EM34" i="5"/>
  <c r="AO33" i="5"/>
  <c r="BD33" i="5" s="1"/>
  <c r="CS33" i="5"/>
  <c r="CT33" i="5" s="1"/>
  <c r="CU33" i="5" s="1"/>
  <c r="CL34" i="5"/>
  <c r="CM34" i="5" s="1"/>
  <c r="CO34" i="5" s="1"/>
  <c r="CK34" i="5"/>
  <c r="DF33" i="5"/>
  <c r="BE32" i="5"/>
  <c r="BF32" i="5" s="1"/>
  <c r="PK31" i="5"/>
  <c r="PM31" i="5" s="1"/>
  <c r="PN31" i="5" s="1"/>
  <c r="PP31" i="5" s="1"/>
  <c r="PQ31" i="5" s="1"/>
  <c r="PT31" i="5" s="1"/>
  <c r="GT33" i="5"/>
  <c r="GU33" i="5" s="1"/>
  <c r="HJ33" i="5" s="1"/>
  <c r="GZ32" i="5"/>
  <c r="HA32" i="5"/>
  <c r="HB32" i="5" s="1"/>
  <c r="HD32" i="5" s="1"/>
  <c r="HE32" i="5" s="1"/>
  <c r="HH32" i="5" s="1"/>
  <c r="H87" i="7"/>
  <c r="E87" i="7"/>
  <c r="Z91" i="3"/>
  <c r="BC91" i="3" s="1"/>
  <c r="D88" i="7" s="1"/>
  <c r="BA91" i="3"/>
  <c r="F93" i="4"/>
  <c r="AZ91" i="3"/>
  <c r="V91" i="3"/>
  <c r="W92" i="3"/>
  <c r="LQ22" i="5" l="1"/>
  <c r="LR22" i="5" s="1"/>
  <c r="NI22" i="5"/>
  <c r="NJ22" i="5" s="1"/>
  <c r="MY23" i="5"/>
  <c r="NA23" i="5" s="1"/>
  <c r="NB23" i="5" s="1"/>
  <c r="LK22" i="5"/>
  <c r="LN22" i="5" s="1"/>
  <c r="KY23" i="5"/>
  <c r="KZ23" i="5" s="1"/>
  <c r="TL31" i="5"/>
  <c r="TM31" i="5" s="1"/>
  <c r="TN31" i="5" s="1"/>
  <c r="AW27" i="7"/>
  <c r="UB30" i="5"/>
  <c r="TR30" i="5"/>
  <c r="TT30" i="5" s="1"/>
  <c r="TU30" i="5" s="1"/>
  <c r="TX30" i="5" s="1"/>
  <c r="JL28" i="5"/>
  <c r="JM27" i="5"/>
  <c r="JN27" i="5" s="1"/>
  <c r="IY28" i="5"/>
  <c r="IZ28" i="5" s="1"/>
  <c r="IR29" i="5"/>
  <c r="IQ29" i="5"/>
  <c r="PL31" i="5"/>
  <c r="PW31" i="5" s="1"/>
  <c r="PX31" i="5" s="1"/>
  <c r="RX30" i="5"/>
  <c r="RK30" i="5"/>
  <c r="RL30" i="5" s="1"/>
  <c r="RD31" i="5"/>
  <c r="RE31" i="5" s="1"/>
  <c r="RG31" i="5" s="1"/>
  <c r="RC31" i="5"/>
  <c r="GV33" i="5"/>
  <c r="GO34" i="5" s="1"/>
  <c r="AP33" i="5"/>
  <c r="AQ33" i="5" s="1"/>
  <c r="AR33" i="5" s="1"/>
  <c r="AS33" i="5" s="1"/>
  <c r="ER34" i="5"/>
  <c r="ES34" i="5" s="1"/>
  <c r="CP34" i="5"/>
  <c r="EW33" i="5"/>
  <c r="EY33" i="5" s="1"/>
  <c r="EZ33" i="5" s="1"/>
  <c r="FB33" i="5" s="1"/>
  <c r="FC33" i="5" s="1"/>
  <c r="FF33" i="5" s="1"/>
  <c r="CV33" i="5"/>
  <c r="CW33" i="5"/>
  <c r="PI32" i="5"/>
  <c r="PJ32" i="5" s="1"/>
  <c r="PK32" i="5" s="1"/>
  <c r="PA33" i="5"/>
  <c r="PB33" i="5"/>
  <c r="PC33" i="5" s="1"/>
  <c r="PE33" i="5" s="1"/>
  <c r="HK32" i="5"/>
  <c r="HL32" i="5" s="1"/>
  <c r="PV32" i="5"/>
  <c r="H88" i="7"/>
  <c r="E88" i="7"/>
  <c r="Z92" i="3"/>
  <c r="BC92" i="3" s="1"/>
  <c r="D89" i="7" s="1"/>
  <c r="BA92" i="3"/>
  <c r="F94" i="4"/>
  <c r="AZ92" i="3"/>
  <c r="V92" i="3"/>
  <c r="W93" i="3"/>
  <c r="NC23" i="5" l="1"/>
  <c r="NT23" i="5" s="1"/>
  <c r="NK22" i="5"/>
  <c r="NU22" i="5" s="1"/>
  <c r="NV22" i="5" s="1"/>
  <c r="LB23" i="5"/>
  <c r="LP23" i="5"/>
  <c r="TE32" i="5"/>
  <c r="TF32" i="5"/>
  <c r="TG32" i="5" s="1"/>
  <c r="TI32" i="5" s="1"/>
  <c r="TJ32" i="5" s="1"/>
  <c r="GW33" i="5"/>
  <c r="GX33" i="5" s="1"/>
  <c r="GY33" i="5" s="1"/>
  <c r="HA33" i="5" s="1"/>
  <c r="HB33" i="5" s="1"/>
  <c r="HD33" i="5" s="1"/>
  <c r="HE33" i="5" s="1"/>
  <c r="HH33" i="5" s="1"/>
  <c r="GP34" i="5"/>
  <c r="GQ34" i="5" s="1"/>
  <c r="GS34" i="5" s="1"/>
  <c r="GT34" i="5" s="1"/>
  <c r="TO31" i="5"/>
  <c r="TQ31" i="5" s="1"/>
  <c r="TR31" i="5" s="1"/>
  <c r="TT31" i="5" s="1"/>
  <c r="TU31" i="5" s="1"/>
  <c r="TX31" i="5" s="1"/>
  <c r="BA27" i="7"/>
  <c r="AX27" i="7"/>
  <c r="IS29" i="5"/>
  <c r="IU29" i="5" s="1"/>
  <c r="JA28" i="5"/>
  <c r="JC28" i="5" s="1"/>
  <c r="JD28" i="5" s="1"/>
  <c r="JF28" i="5" s="1"/>
  <c r="JG28" i="5" s="1"/>
  <c r="JJ28" i="5" s="1"/>
  <c r="EX33" i="5"/>
  <c r="FI33" i="5" s="1"/>
  <c r="FJ33" i="5" s="1"/>
  <c r="DG33" i="5"/>
  <c r="DH33" i="5" s="1"/>
  <c r="RM30" i="5"/>
  <c r="RO30" i="5" s="1"/>
  <c r="RP30" i="5" s="1"/>
  <c r="RR30" i="5" s="1"/>
  <c r="RS30" i="5" s="1"/>
  <c r="RV30" i="5" s="1"/>
  <c r="RH31" i="5"/>
  <c r="RI31" i="5" s="1"/>
  <c r="RJ31" i="5" s="1"/>
  <c r="AI34" i="5"/>
  <c r="AJ34" i="5"/>
  <c r="AK34" i="5" s="1"/>
  <c r="AM34" i="5" s="1"/>
  <c r="AN34" i="5" s="1"/>
  <c r="CQ34" i="5"/>
  <c r="DF34" i="5" s="1"/>
  <c r="AT33" i="5"/>
  <c r="AU33" i="5"/>
  <c r="AV33" i="5" s="1"/>
  <c r="AX33" i="5" s="1"/>
  <c r="AY33" i="5" s="1"/>
  <c r="BB33" i="5" s="1"/>
  <c r="FH34" i="5"/>
  <c r="PL32" i="5"/>
  <c r="PM32" i="5"/>
  <c r="PN32" i="5" s="1"/>
  <c r="PP32" i="5" s="1"/>
  <c r="PQ32" i="5" s="1"/>
  <c r="PT32" i="5" s="1"/>
  <c r="CX33" i="5"/>
  <c r="CZ33" i="5" s="1"/>
  <c r="DA33" i="5" s="1"/>
  <c r="DD33" i="5" s="1"/>
  <c r="PF33" i="5"/>
  <c r="ET34" i="5"/>
  <c r="H89" i="7"/>
  <c r="E89" i="7"/>
  <c r="Z93" i="3"/>
  <c r="BC93" i="3" s="1"/>
  <c r="D90" i="7" s="1"/>
  <c r="BA93" i="3"/>
  <c r="F95" i="4"/>
  <c r="AZ93" i="3"/>
  <c r="V93" i="3"/>
  <c r="W94" i="3"/>
  <c r="NL22" i="5" l="1"/>
  <c r="NN22" i="5" s="1"/>
  <c r="ND23" i="5"/>
  <c r="LC23" i="5"/>
  <c r="LD23" i="5" s="1"/>
  <c r="KT24" i="5"/>
  <c r="KS24" i="5"/>
  <c r="GZ33" i="5"/>
  <c r="HK33" i="5" s="1"/>
  <c r="HL33" i="5" s="1"/>
  <c r="TP31" i="5"/>
  <c r="UA31" i="5" s="1"/>
  <c r="TK32" i="5"/>
  <c r="TL32" i="5" s="1"/>
  <c r="JB28" i="5"/>
  <c r="JM28" i="5" s="1"/>
  <c r="JN28" i="5" s="1"/>
  <c r="RN30" i="5"/>
  <c r="RY30" i="5" s="1"/>
  <c r="RZ30" i="5" s="1"/>
  <c r="IV29" i="5"/>
  <c r="RX31" i="5"/>
  <c r="RK31" i="5"/>
  <c r="RL31" i="5" s="1"/>
  <c r="RC32" i="5"/>
  <c r="RD32" i="5"/>
  <c r="RE32" i="5" s="1"/>
  <c r="RG32" i="5" s="1"/>
  <c r="CR34" i="5"/>
  <c r="EU34" i="5"/>
  <c r="EV34" i="5" s="1"/>
  <c r="EM35" i="5"/>
  <c r="EN35" i="5"/>
  <c r="EO35" i="5" s="1"/>
  <c r="EQ35" i="5" s="1"/>
  <c r="PG33" i="5"/>
  <c r="PH33" i="5" s="1"/>
  <c r="AO34" i="5"/>
  <c r="AP34" i="5" s="1"/>
  <c r="BE33" i="5"/>
  <c r="BF33" i="5" s="1"/>
  <c r="GU34" i="5"/>
  <c r="GV34" i="5" s="1"/>
  <c r="PW32" i="5"/>
  <c r="PX32" i="5" s="1"/>
  <c r="H90" i="7"/>
  <c r="E90" i="7"/>
  <c r="Z94" i="3"/>
  <c r="BC94" i="3" s="1"/>
  <c r="D91" i="7" s="1"/>
  <c r="BA94" i="3"/>
  <c r="F96" i="4"/>
  <c r="AZ94" i="3"/>
  <c r="V94" i="3"/>
  <c r="W95" i="3"/>
  <c r="NF23" i="5" l="1"/>
  <c r="NO22" i="5"/>
  <c r="NR22" i="5" s="1"/>
  <c r="LE23" i="5"/>
  <c r="KU24" i="5"/>
  <c r="KW24" i="5" s="1"/>
  <c r="AW28" i="7"/>
  <c r="BA28" i="7" s="1"/>
  <c r="UB31" i="5"/>
  <c r="TZ32" i="5"/>
  <c r="TM32" i="5"/>
  <c r="TN32" i="5" s="1"/>
  <c r="TE33" i="5"/>
  <c r="TF33" i="5"/>
  <c r="IW29" i="5"/>
  <c r="IX29" i="5" s="1"/>
  <c r="HJ34" i="5"/>
  <c r="RH32" i="5"/>
  <c r="RI32" i="5" s="1"/>
  <c r="RJ32" i="5" s="1"/>
  <c r="RM31" i="5"/>
  <c r="RO31" i="5" s="1"/>
  <c r="RP31" i="5" s="1"/>
  <c r="RR31" i="5" s="1"/>
  <c r="RS31" i="5" s="1"/>
  <c r="RV31" i="5" s="1"/>
  <c r="CL35" i="5"/>
  <c r="CK35" i="5"/>
  <c r="CS34" i="5"/>
  <c r="CT34" i="5" s="1"/>
  <c r="GW34" i="5"/>
  <c r="GX34" i="5" s="1"/>
  <c r="GY34" i="5" s="1"/>
  <c r="GP35" i="5"/>
  <c r="GQ35" i="5" s="1"/>
  <c r="GS35" i="5" s="1"/>
  <c r="GO35" i="5"/>
  <c r="BD34" i="5"/>
  <c r="PV33" i="5"/>
  <c r="AQ34" i="5"/>
  <c r="AR34" i="5" s="1"/>
  <c r="AS34" i="5" s="1"/>
  <c r="AJ35" i="5"/>
  <c r="AK35" i="5" s="1"/>
  <c r="AM35" i="5" s="1"/>
  <c r="AI35" i="5"/>
  <c r="PI33" i="5"/>
  <c r="PJ33" i="5" s="1"/>
  <c r="PK33" i="5" s="1"/>
  <c r="PA34" i="5"/>
  <c r="PB34" i="5"/>
  <c r="ER35" i="5"/>
  <c r="ES35" i="5" s="1"/>
  <c r="ET35" i="5" s="1"/>
  <c r="EW34" i="5"/>
  <c r="EY34" i="5" s="1"/>
  <c r="EZ34" i="5" s="1"/>
  <c r="FB34" i="5" s="1"/>
  <c r="FC34" i="5" s="1"/>
  <c r="FF34" i="5" s="1"/>
  <c r="H91" i="7"/>
  <c r="E91" i="7"/>
  <c r="Z95" i="3"/>
  <c r="BC95" i="3" s="1"/>
  <c r="D92" i="7" s="1"/>
  <c r="BA95" i="3"/>
  <c r="F97" i="4"/>
  <c r="AZ95" i="3"/>
  <c r="V95" i="3"/>
  <c r="W96" i="3"/>
  <c r="AX28" i="7" l="1"/>
  <c r="NG23" i="5"/>
  <c r="NH23" i="5" s="1"/>
  <c r="MX24" i="5"/>
  <c r="MW24" i="5"/>
  <c r="KX24" i="5"/>
  <c r="LG23" i="5"/>
  <c r="LH23" i="5" s="1"/>
  <c r="LJ23" i="5" s="1"/>
  <c r="LF23" i="5"/>
  <c r="TO32" i="5"/>
  <c r="TP32" i="5" s="1"/>
  <c r="TG33" i="5"/>
  <c r="TI33" i="5" s="1"/>
  <c r="TJ33" i="5" s="1"/>
  <c r="IY29" i="5"/>
  <c r="IZ29" i="5" s="1"/>
  <c r="IQ30" i="5"/>
  <c r="IR30" i="5"/>
  <c r="JL29" i="5"/>
  <c r="RN31" i="5"/>
  <c r="RY31" i="5" s="1"/>
  <c r="RZ31" i="5" s="1"/>
  <c r="EX34" i="5"/>
  <c r="FI34" i="5" s="1"/>
  <c r="FJ34" i="5" s="1"/>
  <c r="RD33" i="5"/>
  <c r="RK32" i="5"/>
  <c r="RL32" i="5" s="1"/>
  <c r="RC33" i="5"/>
  <c r="RX32" i="5"/>
  <c r="CU34" i="5"/>
  <c r="CV34" i="5" s="1"/>
  <c r="CM35" i="5"/>
  <c r="CO35" i="5" s="1"/>
  <c r="CP35" i="5" s="1"/>
  <c r="AT34" i="5"/>
  <c r="AU34" i="5"/>
  <c r="EU35" i="5"/>
  <c r="EV35" i="5" s="1"/>
  <c r="EW35" i="5" s="1"/>
  <c r="EM36" i="5"/>
  <c r="EN36" i="5"/>
  <c r="AN35" i="5"/>
  <c r="AO35" i="5" s="1"/>
  <c r="BD35" i="5" s="1"/>
  <c r="FH35" i="5"/>
  <c r="PC34" i="5"/>
  <c r="PE34" i="5" s="1"/>
  <c r="PF34" i="5" s="1"/>
  <c r="PL33" i="5"/>
  <c r="PM33" i="5"/>
  <c r="PN33" i="5" s="1"/>
  <c r="PP33" i="5" s="1"/>
  <c r="PQ33" i="5" s="1"/>
  <c r="PT33" i="5" s="1"/>
  <c r="GT35" i="5"/>
  <c r="GU35" i="5" s="1"/>
  <c r="GV35" i="5" s="1"/>
  <c r="GZ34" i="5"/>
  <c r="HA34" i="5"/>
  <c r="HB34" i="5" s="1"/>
  <c r="HD34" i="5" s="1"/>
  <c r="HE34" i="5" s="1"/>
  <c r="HH34" i="5" s="1"/>
  <c r="H92" i="7"/>
  <c r="E92" i="7"/>
  <c r="Z96" i="3"/>
  <c r="BC96" i="3" s="1"/>
  <c r="D93" i="7" s="1"/>
  <c r="BA96" i="3"/>
  <c r="F98" i="4"/>
  <c r="AZ96" i="3"/>
  <c r="V96" i="3"/>
  <c r="W97" i="3"/>
  <c r="NI23" i="5" l="1"/>
  <c r="LQ23" i="5"/>
  <c r="LR23" i="5" s="1"/>
  <c r="MY24" i="5"/>
  <c r="NA24" i="5" s="1"/>
  <c r="LK23" i="5"/>
  <c r="LN23" i="5" s="1"/>
  <c r="KY24" i="5"/>
  <c r="KZ24" i="5" s="1"/>
  <c r="TK33" i="5"/>
  <c r="TL33" i="5" s="1"/>
  <c r="TQ32" i="5"/>
  <c r="UA32" i="5" s="1"/>
  <c r="IS30" i="5"/>
  <c r="IU30" i="5" s="1"/>
  <c r="IV30" i="5" s="1"/>
  <c r="JA29" i="5"/>
  <c r="JC29" i="5" s="1"/>
  <c r="JD29" i="5" s="1"/>
  <c r="JF29" i="5" s="1"/>
  <c r="JG29" i="5" s="1"/>
  <c r="JJ29" i="5" s="1"/>
  <c r="BE34" i="5"/>
  <c r="BF34" i="5" s="1"/>
  <c r="RM32" i="5"/>
  <c r="RO32" i="5" s="1"/>
  <c r="RP32" i="5" s="1"/>
  <c r="RR32" i="5" s="1"/>
  <c r="RS32" i="5" s="1"/>
  <c r="RV32" i="5" s="1"/>
  <c r="RE33" i="5"/>
  <c r="RG33" i="5" s="1"/>
  <c r="AP35" i="5"/>
  <c r="AJ36" i="5" s="1"/>
  <c r="CQ35" i="5"/>
  <c r="CR35" i="5" s="1"/>
  <c r="CW34" i="5"/>
  <c r="DG34" i="5" s="1"/>
  <c r="DH34" i="5" s="1"/>
  <c r="EO36" i="5"/>
  <c r="EQ36" i="5" s="1"/>
  <c r="ER36" i="5" s="1"/>
  <c r="GW35" i="5"/>
  <c r="GX35" i="5" s="1"/>
  <c r="GO36" i="5"/>
  <c r="GP36" i="5"/>
  <c r="GQ36" i="5" s="1"/>
  <c r="GS36" i="5" s="1"/>
  <c r="HJ35" i="5"/>
  <c r="PW33" i="5"/>
  <c r="PX33" i="5" s="1"/>
  <c r="PG34" i="5"/>
  <c r="PH34" i="5" s="1"/>
  <c r="HK34" i="5"/>
  <c r="HL34" i="5" s="1"/>
  <c r="AV34" i="5"/>
  <c r="AX34" i="5" s="1"/>
  <c r="AY34" i="5" s="1"/>
  <c r="BB34" i="5" s="1"/>
  <c r="EX35" i="5"/>
  <c r="EY35" i="5"/>
  <c r="H93" i="7"/>
  <c r="E93" i="7"/>
  <c r="Z97" i="3"/>
  <c r="BC97" i="3" s="1"/>
  <c r="D94" i="7" s="1"/>
  <c r="BA97" i="3"/>
  <c r="F99" i="4"/>
  <c r="AZ97" i="3"/>
  <c r="V97" i="3"/>
  <c r="W98" i="3"/>
  <c r="NB24" i="5" l="1"/>
  <c r="NK23" i="5"/>
  <c r="NL23" i="5" s="1"/>
  <c r="NN23" i="5" s="1"/>
  <c r="NJ23" i="5"/>
  <c r="LB24" i="5"/>
  <c r="LP24" i="5"/>
  <c r="TZ33" i="5"/>
  <c r="TR32" i="5"/>
  <c r="TT32" i="5" s="1"/>
  <c r="TU32" i="5" s="1"/>
  <c r="TX32" i="5" s="1"/>
  <c r="AW29" i="7"/>
  <c r="UB32" i="5"/>
  <c r="JB29" i="5"/>
  <c r="JM29" i="5" s="1"/>
  <c r="JN29" i="5" s="1"/>
  <c r="TM33" i="5"/>
  <c r="TN33" i="5" s="1"/>
  <c r="TE34" i="5"/>
  <c r="TF34" i="5"/>
  <c r="AQ35" i="5"/>
  <c r="AR35" i="5" s="1"/>
  <c r="AS35" i="5" s="1"/>
  <c r="AU35" i="5" s="1"/>
  <c r="RN32" i="5"/>
  <c r="RY32" i="5" s="1"/>
  <c r="RZ32" i="5" s="1"/>
  <c r="AI36" i="5"/>
  <c r="IW30" i="5"/>
  <c r="IX30" i="5" s="1"/>
  <c r="CX34" i="5"/>
  <c r="CZ34" i="5" s="1"/>
  <c r="DA34" i="5" s="1"/>
  <c r="DD34" i="5" s="1"/>
  <c r="FI35" i="5"/>
  <c r="FJ35" i="5" s="1"/>
  <c r="RH33" i="5"/>
  <c r="RI33" i="5" s="1"/>
  <c r="CS35" i="5"/>
  <c r="CT35" i="5" s="1"/>
  <c r="CL36" i="5"/>
  <c r="CK36" i="5"/>
  <c r="DF35" i="5"/>
  <c r="ES36" i="5"/>
  <c r="ET36" i="5" s="1"/>
  <c r="GY35" i="5"/>
  <c r="HA35" i="5" s="1"/>
  <c r="HB35" i="5" s="1"/>
  <c r="HD35" i="5" s="1"/>
  <c r="HE35" i="5" s="1"/>
  <c r="HH35" i="5" s="1"/>
  <c r="AK36" i="5"/>
  <c r="AM36" i="5" s="1"/>
  <c r="AN36" i="5" s="1"/>
  <c r="EZ35" i="5"/>
  <c r="FB35" i="5" s="1"/>
  <c r="FC35" i="5" s="1"/>
  <c r="FF35" i="5" s="1"/>
  <c r="PI34" i="5"/>
  <c r="PJ34" i="5" s="1"/>
  <c r="PA35" i="5"/>
  <c r="PB35" i="5"/>
  <c r="PC35" i="5" s="1"/>
  <c r="PE35" i="5" s="1"/>
  <c r="PV34" i="5"/>
  <c r="GT36" i="5"/>
  <c r="GU36" i="5" s="1"/>
  <c r="HJ36" i="5" s="1"/>
  <c r="H94" i="7"/>
  <c r="E94" i="7"/>
  <c r="Z98" i="3"/>
  <c r="BC98" i="3" s="1"/>
  <c r="D95" i="7" s="1"/>
  <c r="BA98" i="3"/>
  <c r="F100" i="4"/>
  <c r="AZ98" i="3"/>
  <c r="V98" i="3"/>
  <c r="W99" i="3"/>
  <c r="NU23" i="5" l="1"/>
  <c r="NV23" i="5" s="1"/>
  <c r="NO23" i="5"/>
  <c r="NR23" i="5" s="1"/>
  <c r="NC24" i="5"/>
  <c r="ND24" i="5" s="1"/>
  <c r="LC24" i="5"/>
  <c r="LD24" i="5" s="1"/>
  <c r="KT25" i="5"/>
  <c r="KS25" i="5"/>
  <c r="AT35" i="5"/>
  <c r="BE35" i="5" s="1"/>
  <c r="BF35" i="5" s="1"/>
  <c r="TG34" i="5"/>
  <c r="TI34" i="5" s="1"/>
  <c r="TJ34" i="5" s="1"/>
  <c r="TO33" i="5"/>
  <c r="TP33" i="5" s="1"/>
  <c r="BA29" i="7"/>
  <c r="AX29" i="7"/>
  <c r="IY30" i="5"/>
  <c r="IZ30" i="5" s="1"/>
  <c r="IR31" i="5"/>
  <c r="IQ31" i="5"/>
  <c r="JL30" i="5"/>
  <c r="FH36" i="5"/>
  <c r="RX33" i="5"/>
  <c r="RJ33" i="5"/>
  <c r="GZ35" i="5"/>
  <c r="HK35" i="5" s="1"/>
  <c r="HL35" i="5" s="1"/>
  <c r="CM36" i="5"/>
  <c r="CO36" i="5" s="1"/>
  <c r="CU35" i="5"/>
  <c r="CW35" i="5" s="1"/>
  <c r="CX35" i="5" s="1"/>
  <c r="CZ35" i="5" s="1"/>
  <c r="DA35" i="5" s="1"/>
  <c r="DD35" i="5" s="1"/>
  <c r="PK34" i="5"/>
  <c r="PM34" i="5" s="1"/>
  <c r="PN34" i="5" s="1"/>
  <c r="PP34" i="5" s="1"/>
  <c r="PQ34" i="5" s="1"/>
  <c r="PT34" i="5" s="1"/>
  <c r="PF35" i="5"/>
  <c r="PG35" i="5" s="1"/>
  <c r="PV35" i="5" s="1"/>
  <c r="AO36" i="5"/>
  <c r="GV36" i="5"/>
  <c r="AV35" i="5"/>
  <c r="AX35" i="5" s="1"/>
  <c r="AY35" i="5" s="1"/>
  <c r="BB35" i="5" s="1"/>
  <c r="EU36" i="5"/>
  <c r="EV36" i="5" s="1"/>
  <c r="EN37" i="5"/>
  <c r="EO37" i="5" s="1"/>
  <c r="EQ37" i="5" s="1"/>
  <c r="EM37" i="5"/>
  <c r="H95" i="7"/>
  <c r="E95" i="7"/>
  <c r="Z99" i="3"/>
  <c r="BC99" i="3" s="1"/>
  <c r="D96" i="7" s="1"/>
  <c r="BA99" i="3"/>
  <c r="F101" i="4"/>
  <c r="AZ99" i="3"/>
  <c r="V99" i="3"/>
  <c r="W100" i="3"/>
  <c r="NT24" i="5" l="1"/>
  <c r="NF24" i="5"/>
  <c r="LE24" i="5"/>
  <c r="LF24" i="5" s="1"/>
  <c r="KU25" i="5"/>
  <c r="KW25" i="5" s="1"/>
  <c r="TQ33" i="5"/>
  <c r="UA33" i="5" s="1"/>
  <c r="TK34" i="5"/>
  <c r="TL34" i="5" s="1"/>
  <c r="IS31" i="5"/>
  <c r="IU31" i="5" s="1"/>
  <c r="JA30" i="5"/>
  <c r="JC30" i="5" s="1"/>
  <c r="JD30" i="5" s="1"/>
  <c r="JF30" i="5" s="1"/>
  <c r="JG30" i="5" s="1"/>
  <c r="JJ30" i="5" s="1"/>
  <c r="CV35" i="5"/>
  <c r="DG35" i="5" s="1"/>
  <c r="DH35" i="5" s="1"/>
  <c r="PL34" i="5"/>
  <c r="PW34" i="5" s="1"/>
  <c r="PX34" i="5" s="1"/>
  <c r="RK33" i="5"/>
  <c r="RL33" i="5" s="1"/>
  <c r="RD34" i="5"/>
  <c r="RC34" i="5"/>
  <c r="CP36" i="5"/>
  <c r="ER37" i="5"/>
  <c r="ES37" i="5" s="1"/>
  <c r="ET37" i="5" s="1"/>
  <c r="PH35" i="5"/>
  <c r="EW36" i="5"/>
  <c r="EY36" i="5" s="1"/>
  <c r="EZ36" i="5" s="1"/>
  <c r="FB36" i="5" s="1"/>
  <c r="FC36" i="5" s="1"/>
  <c r="FF36" i="5" s="1"/>
  <c r="GW36" i="5"/>
  <c r="GX36" i="5" s="1"/>
  <c r="GY36" i="5" s="1"/>
  <c r="GO37" i="5"/>
  <c r="GP37" i="5"/>
  <c r="BD36" i="5"/>
  <c r="AP36" i="5"/>
  <c r="H96" i="7"/>
  <c r="E96" i="7"/>
  <c r="Z100" i="3"/>
  <c r="BC100" i="3" s="1"/>
  <c r="D97" i="7" s="1"/>
  <c r="BA100" i="3"/>
  <c r="F102" i="4"/>
  <c r="AZ100" i="3"/>
  <c r="V100" i="3"/>
  <c r="W101" i="3"/>
  <c r="NG24" i="5" l="1"/>
  <c r="NH24" i="5" s="1"/>
  <c r="MW25" i="5"/>
  <c r="MX25" i="5"/>
  <c r="KX25" i="5"/>
  <c r="LG24" i="5"/>
  <c r="LQ24" i="5" s="1"/>
  <c r="LR24" i="5" s="1"/>
  <c r="JB30" i="5"/>
  <c r="JM30" i="5" s="1"/>
  <c r="JN30" i="5" s="1"/>
  <c r="TR33" i="5"/>
  <c r="TT33" i="5" s="1"/>
  <c r="TU33" i="5" s="1"/>
  <c r="TX33" i="5" s="1"/>
  <c r="TM34" i="5"/>
  <c r="TN34" i="5" s="1"/>
  <c r="TF35" i="5"/>
  <c r="TE35" i="5"/>
  <c r="TZ34" i="5"/>
  <c r="AW30" i="7"/>
  <c r="UB33" i="5"/>
  <c r="IV31" i="5"/>
  <c r="RE34" i="5"/>
  <c r="RG34" i="5" s="1"/>
  <c r="RH34" i="5" s="1"/>
  <c r="RM33" i="5"/>
  <c r="RO33" i="5" s="1"/>
  <c r="RP33" i="5" s="1"/>
  <c r="RR33" i="5" s="1"/>
  <c r="RS33" i="5" s="1"/>
  <c r="RV33" i="5" s="1"/>
  <c r="CQ36" i="5"/>
  <c r="DF36" i="5" s="1"/>
  <c r="AQ36" i="5"/>
  <c r="AR36" i="5" s="1"/>
  <c r="AI37" i="5"/>
  <c r="AJ37" i="5"/>
  <c r="EU37" i="5"/>
  <c r="EV37" i="5" s="1"/>
  <c r="EM38" i="5"/>
  <c r="EN38" i="5"/>
  <c r="FH37" i="5"/>
  <c r="GZ36" i="5"/>
  <c r="HA36" i="5"/>
  <c r="HB36" i="5" s="1"/>
  <c r="HD36" i="5" s="1"/>
  <c r="HE36" i="5" s="1"/>
  <c r="HH36" i="5" s="1"/>
  <c r="PI35" i="5"/>
  <c r="PJ35" i="5" s="1"/>
  <c r="PK35" i="5" s="1"/>
  <c r="PB36" i="5"/>
  <c r="PA36" i="5"/>
  <c r="EX36" i="5"/>
  <c r="FI36" i="5" s="1"/>
  <c r="FJ36" i="5" s="1"/>
  <c r="GQ37" i="5"/>
  <c r="GS37" i="5" s="1"/>
  <c r="GT37" i="5" s="1"/>
  <c r="H97" i="7"/>
  <c r="E97" i="7"/>
  <c r="Z101" i="3"/>
  <c r="BC101" i="3" s="1"/>
  <c r="D98" i="7" s="1"/>
  <c r="BA101" i="3"/>
  <c r="F103" i="4"/>
  <c r="AZ101" i="3"/>
  <c r="V101" i="3"/>
  <c r="W102" i="3"/>
  <c r="NI24" i="5" l="1"/>
  <c r="MY25" i="5"/>
  <c r="NA25" i="5" s="1"/>
  <c r="LH24" i="5"/>
  <c r="LJ24" i="5" s="1"/>
  <c r="KY25" i="5"/>
  <c r="LP25" i="5" s="1"/>
  <c r="BA30" i="7"/>
  <c r="AX30" i="7"/>
  <c r="TG35" i="5"/>
  <c r="TI35" i="5" s="1"/>
  <c r="TJ35" i="5" s="1"/>
  <c r="TO34" i="5"/>
  <c r="TQ34" i="5" s="1"/>
  <c r="TR34" i="5" s="1"/>
  <c r="TT34" i="5" s="1"/>
  <c r="TU34" i="5" s="1"/>
  <c r="TX34" i="5" s="1"/>
  <c r="IW31" i="5"/>
  <c r="JL31" i="5" s="1"/>
  <c r="RN33" i="5"/>
  <c r="RY33" i="5" s="1"/>
  <c r="RZ33" i="5" s="1"/>
  <c r="RI34" i="5"/>
  <c r="RJ34" i="5" s="1"/>
  <c r="CR36" i="5"/>
  <c r="GU37" i="5"/>
  <c r="HJ37" i="5" s="1"/>
  <c r="HK36" i="5"/>
  <c r="HL36" i="5" s="1"/>
  <c r="EW37" i="5"/>
  <c r="EY37" i="5" s="1"/>
  <c r="EZ37" i="5" s="1"/>
  <c r="FB37" i="5" s="1"/>
  <c r="FC37" i="5" s="1"/>
  <c r="FF37" i="5" s="1"/>
  <c r="AS36" i="5"/>
  <c r="AU36" i="5" s="1"/>
  <c r="AV36" i="5" s="1"/>
  <c r="AX36" i="5" s="1"/>
  <c r="AY36" i="5" s="1"/>
  <c r="BB36" i="5" s="1"/>
  <c r="EO38" i="5"/>
  <c r="EQ38" i="5" s="1"/>
  <c r="AK37" i="5"/>
  <c r="AM37" i="5" s="1"/>
  <c r="AN37" i="5" s="1"/>
  <c r="PC36" i="5"/>
  <c r="PE36" i="5" s="1"/>
  <c r="PF36" i="5" s="1"/>
  <c r="PL35" i="5"/>
  <c r="PM35" i="5"/>
  <c r="PN35" i="5" s="1"/>
  <c r="PP35" i="5" s="1"/>
  <c r="PQ35" i="5" s="1"/>
  <c r="PT35" i="5" s="1"/>
  <c r="H98" i="7"/>
  <c r="E98" i="7"/>
  <c r="Z102" i="3"/>
  <c r="BC102" i="3" s="1"/>
  <c r="D99" i="7" s="1"/>
  <c r="BA102" i="3"/>
  <c r="F104" i="4"/>
  <c r="AZ102" i="3"/>
  <c r="V102" i="3"/>
  <c r="W103" i="3"/>
  <c r="NB25" i="5" l="1"/>
  <c r="NK24" i="5"/>
  <c r="NL24" i="5" s="1"/>
  <c r="NN24" i="5" s="1"/>
  <c r="NJ24" i="5"/>
  <c r="KZ25" i="5"/>
  <c r="LK24" i="5"/>
  <c r="LN24" i="5" s="1"/>
  <c r="TP34" i="5"/>
  <c r="UA34" i="5" s="1"/>
  <c r="TK35" i="5"/>
  <c r="TZ35" i="5" s="1"/>
  <c r="EX37" i="5"/>
  <c r="FI37" i="5" s="1"/>
  <c r="FJ37" i="5" s="1"/>
  <c r="IX31" i="5"/>
  <c r="AT36" i="5"/>
  <c r="BE36" i="5" s="1"/>
  <c r="BF36" i="5" s="1"/>
  <c r="GV37" i="5"/>
  <c r="GW37" i="5" s="1"/>
  <c r="GX37" i="5" s="1"/>
  <c r="RD35" i="5"/>
  <c r="RC35" i="5"/>
  <c r="RK34" i="5"/>
  <c r="RL34" i="5" s="1"/>
  <c r="RX34" i="5"/>
  <c r="CL37" i="5"/>
  <c r="CM37" i="5" s="1"/>
  <c r="CO37" i="5" s="1"/>
  <c r="CK37" i="5"/>
  <c r="CS36" i="5"/>
  <c r="CT36" i="5" s="1"/>
  <c r="PG36" i="5"/>
  <c r="PH36" i="5" s="1"/>
  <c r="AO37" i="5"/>
  <c r="ER38" i="5"/>
  <c r="ES38" i="5" s="1"/>
  <c r="ET38" i="5" s="1"/>
  <c r="PW35" i="5"/>
  <c r="PX35" i="5" s="1"/>
  <c r="H99" i="7"/>
  <c r="E99" i="7"/>
  <c r="Z103" i="3"/>
  <c r="BC103" i="3" s="1"/>
  <c r="D100" i="7" s="1"/>
  <c r="BA103" i="3"/>
  <c r="F105" i="4"/>
  <c r="AZ103" i="3"/>
  <c r="V103" i="3"/>
  <c r="W104" i="3"/>
  <c r="NU24" i="5" l="1"/>
  <c r="NV24" i="5" s="1"/>
  <c r="NO24" i="5"/>
  <c r="NR24" i="5" s="1"/>
  <c r="NC25" i="5"/>
  <c r="NT25" i="5" s="1"/>
  <c r="LB25" i="5"/>
  <c r="AW31" i="7"/>
  <c r="UB34" i="5"/>
  <c r="TL35" i="5"/>
  <c r="IY31" i="5"/>
  <c r="IZ31" i="5" s="1"/>
  <c r="JA31" i="5" s="1"/>
  <c r="IR32" i="5"/>
  <c r="IQ32" i="5"/>
  <c r="GO38" i="5"/>
  <c r="GP38" i="5"/>
  <c r="GQ38" i="5" s="1"/>
  <c r="GS38" i="5" s="1"/>
  <c r="RM34" i="5"/>
  <c r="RO34" i="5" s="1"/>
  <c r="RP34" i="5" s="1"/>
  <c r="RR34" i="5" s="1"/>
  <c r="RS34" i="5" s="1"/>
  <c r="RV34" i="5" s="1"/>
  <c r="RE35" i="5"/>
  <c r="RG35" i="5" s="1"/>
  <c r="RH35" i="5" s="1"/>
  <c r="PV36" i="5"/>
  <c r="CU36" i="5"/>
  <c r="CV36" i="5" s="1"/>
  <c r="CP37" i="5"/>
  <c r="CQ37" i="5" s="1"/>
  <c r="PI36" i="5"/>
  <c r="PJ36" i="5" s="1"/>
  <c r="PK36" i="5" s="1"/>
  <c r="PA37" i="5"/>
  <c r="PB37" i="5"/>
  <c r="PC37" i="5" s="1"/>
  <c r="PE37" i="5" s="1"/>
  <c r="FH38" i="5"/>
  <c r="EU38" i="5"/>
  <c r="EV38" i="5" s="1"/>
  <c r="EW38" i="5" s="1"/>
  <c r="EN39" i="5"/>
  <c r="EM39" i="5"/>
  <c r="GY37" i="5"/>
  <c r="HA37" i="5" s="1"/>
  <c r="HB37" i="5" s="1"/>
  <c r="HD37" i="5" s="1"/>
  <c r="HE37" i="5" s="1"/>
  <c r="HH37" i="5" s="1"/>
  <c r="BD37" i="5"/>
  <c r="AP37" i="5"/>
  <c r="H100" i="7"/>
  <c r="E100" i="7"/>
  <c r="Z104" i="3"/>
  <c r="BC104" i="3" s="1"/>
  <c r="D101" i="7" s="1"/>
  <c r="BA104" i="3"/>
  <c r="F106" i="4"/>
  <c r="AZ104" i="3"/>
  <c r="V104" i="3"/>
  <c r="W105" i="3"/>
  <c r="ND25" i="5" l="1"/>
  <c r="LC25" i="5"/>
  <c r="LD25" i="5" s="1"/>
  <c r="KS26" i="5"/>
  <c r="KT26" i="5"/>
  <c r="BA31" i="7"/>
  <c r="AX31" i="7"/>
  <c r="TM35" i="5"/>
  <c r="TN35" i="5" s="1"/>
  <c r="TE36" i="5"/>
  <c r="TF36" i="5"/>
  <c r="IS32" i="5"/>
  <c r="IU32" i="5" s="1"/>
  <c r="IV32" i="5" s="1"/>
  <c r="JB31" i="5"/>
  <c r="JC31" i="5"/>
  <c r="GZ37" i="5"/>
  <c r="HK37" i="5" s="1"/>
  <c r="HL37" i="5" s="1"/>
  <c r="RN34" i="5"/>
  <c r="RY34" i="5" s="1"/>
  <c r="RZ34" i="5" s="1"/>
  <c r="RI35" i="5"/>
  <c r="RJ35" i="5" s="1"/>
  <c r="DF37" i="5"/>
  <c r="CW36" i="5"/>
  <c r="DG36" i="5" s="1"/>
  <c r="DH36" i="5" s="1"/>
  <c r="CR37" i="5"/>
  <c r="AJ38" i="5"/>
  <c r="AQ37" i="5"/>
  <c r="AR37" i="5" s="1"/>
  <c r="AS37" i="5" s="1"/>
  <c r="AI38" i="5"/>
  <c r="PF37" i="5"/>
  <c r="PG37" i="5" s="1"/>
  <c r="PV37" i="5" s="1"/>
  <c r="EX38" i="5"/>
  <c r="EY38" i="5"/>
  <c r="EZ38" i="5" s="1"/>
  <c r="FB38" i="5" s="1"/>
  <c r="FC38" i="5" s="1"/>
  <c r="FF38" i="5" s="1"/>
  <c r="EO39" i="5"/>
  <c r="EQ39" i="5" s="1"/>
  <c r="ER39" i="5" s="1"/>
  <c r="PL36" i="5"/>
  <c r="PM36" i="5"/>
  <c r="PN36" i="5" s="1"/>
  <c r="PP36" i="5" s="1"/>
  <c r="PQ36" i="5" s="1"/>
  <c r="PT36" i="5" s="1"/>
  <c r="GT38" i="5"/>
  <c r="H101" i="7"/>
  <c r="E101" i="7"/>
  <c r="Z105" i="3"/>
  <c r="BC105" i="3" s="1"/>
  <c r="D102" i="7" s="1"/>
  <c r="BA105" i="3"/>
  <c r="F107" i="4"/>
  <c r="AZ105" i="3"/>
  <c r="V105" i="3"/>
  <c r="W106" i="3"/>
  <c r="NF25" i="5" l="1"/>
  <c r="LE25" i="5"/>
  <c r="KU26" i="5"/>
  <c r="KW26" i="5" s="1"/>
  <c r="TG36" i="5"/>
  <c r="TI36" i="5" s="1"/>
  <c r="TO35" i="5"/>
  <c r="TP35" i="5" s="1"/>
  <c r="JM31" i="5"/>
  <c r="JN31" i="5" s="1"/>
  <c r="JD31" i="5"/>
  <c r="JF31" i="5" s="1"/>
  <c r="JG31" i="5" s="1"/>
  <c r="JJ31" i="5" s="1"/>
  <c r="IW32" i="5"/>
  <c r="IX32" i="5" s="1"/>
  <c r="CX36" i="5"/>
  <c r="CZ36" i="5" s="1"/>
  <c r="DA36" i="5" s="1"/>
  <c r="DD36" i="5" s="1"/>
  <c r="RD36" i="5"/>
  <c r="RK35" i="5"/>
  <c r="RL35" i="5" s="1"/>
  <c r="RC36" i="5"/>
  <c r="RX35" i="5"/>
  <c r="CS37" i="5"/>
  <c r="CT37" i="5" s="1"/>
  <c r="CL38" i="5"/>
  <c r="CK38" i="5"/>
  <c r="PH37" i="5"/>
  <c r="PI37" i="5" s="1"/>
  <c r="PJ37" i="5" s="1"/>
  <c r="PK37" i="5" s="1"/>
  <c r="AT37" i="5"/>
  <c r="AU37" i="5"/>
  <c r="AK38" i="5"/>
  <c r="AM38" i="5" s="1"/>
  <c r="AN38" i="5" s="1"/>
  <c r="ES39" i="5"/>
  <c r="ET39" i="5" s="1"/>
  <c r="PW36" i="5"/>
  <c r="PX36" i="5" s="1"/>
  <c r="FI38" i="5"/>
  <c r="FJ38" i="5" s="1"/>
  <c r="GU38" i="5"/>
  <c r="GV38" i="5" s="1"/>
  <c r="H102" i="7"/>
  <c r="E102" i="7"/>
  <c r="Z106" i="3"/>
  <c r="BC106" i="3" s="1"/>
  <c r="D103" i="7" s="1"/>
  <c r="BA106" i="3"/>
  <c r="F108" i="4"/>
  <c r="AZ106" i="3"/>
  <c r="V106" i="3"/>
  <c r="W107" i="3"/>
  <c r="NG25" i="5" l="1"/>
  <c r="NH25" i="5" s="1"/>
  <c r="MX26" i="5"/>
  <c r="MW26" i="5"/>
  <c r="KX26" i="5"/>
  <c r="LG25" i="5"/>
  <c r="LH25" i="5" s="1"/>
  <c r="LJ25" i="5" s="1"/>
  <c r="LF25" i="5"/>
  <c r="TQ35" i="5"/>
  <c r="UA35" i="5" s="1"/>
  <c r="TJ36" i="5"/>
  <c r="TK36" i="5" s="1"/>
  <c r="TL36" i="5" s="1"/>
  <c r="IQ33" i="5"/>
  <c r="IY32" i="5"/>
  <c r="IZ32" i="5" s="1"/>
  <c r="JA32" i="5" s="1"/>
  <c r="IR33" i="5"/>
  <c r="JL32" i="5"/>
  <c r="PB38" i="5"/>
  <c r="PC38" i="5" s="1"/>
  <c r="PE38" i="5" s="1"/>
  <c r="PF38" i="5" s="1"/>
  <c r="PA38" i="5"/>
  <c r="RM35" i="5"/>
  <c r="RO35" i="5" s="1"/>
  <c r="RP35" i="5" s="1"/>
  <c r="RR35" i="5" s="1"/>
  <c r="RS35" i="5" s="1"/>
  <c r="RV35" i="5" s="1"/>
  <c r="RE36" i="5"/>
  <c r="RG36" i="5" s="1"/>
  <c r="RH36" i="5" s="1"/>
  <c r="FH39" i="5"/>
  <c r="CM38" i="5"/>
  <c r="CO38" i="5" s="1"/>
  <c r="BE37" i="5"/>
  <c r="BF37" i="5" s="1"/>
  <c r="CU37" i="5"/>
  <c r="CW37" i="5" s="1"/>
  <c r="CX37" i="5" s="1"/>
  <c r="CZ37" i="5" s="1"/>
  <c r="DA37" i="5" s="1"/>
  <c r="DD37" i="5" s="1"/>
  <c r="AO38" i="5"/>
  <c r="AP38" i="5" s="1"/>
  <c r="GW38" i="5"/>
  <c r="GX38" i="5" s="1"/>
  <c r="GY38" i="5" s="1"/>
  <c r="GP39" i="5"/>
  <c r="GO39" i="5"/>
  <c r="HJ38" i="5"/>
  <c r="AV37" i="5"/>
  <c r="AX37" i="5" s="1"/>
  <c r="AY37" i="5" s="1"/>
  <c r="BB37" i="5" s="1"/>
  <c r="EU39" i="5"/>
  <c r="EV39" i="5" s="1"/>
  <c r="EW39" i="5" s="1"/>
  <c r="EN40" i="5"/>
  <c r="EO40" i="5" s="1"/>
  <c r="EQ40" i="5" s="1"/>
  <c r="EM40" i="5"/>
  <c r="PL37" i="5"/>
  <c r="PM37" i="5"/>
  <c r="H103" i="7"/>
  <c r="E103" i="7"/>
  <c r="Z107" i="3"/>
  <c r="BC107" i="3" s="1"/>
  <c r="D104" i="7" s="1"/>
  <c r="BA107" i="3"/>
  <c r="F109" i="4"/>
  <c r="AZ107" i="3"/>
  <c r="V107" i="3"/>
  <c r="W108" i="3"/>
  <c r="LQ25" i="5" l="1"/>
  <c r="LR25" i="5" s="1"/>
  <c r="NI25" i="5"/>
  <c r="MY26" i="5"/>
  <c r="NA26" i="5" s="1"/>
  <c r="LK25" i="5"/>
  <c r="LN25" i="5" s="1"/>
  <c r="KY26" i="5"/>
  <c r="LP26" i="5" s="1"/>
  <c r="TR35" i="5"/>
  <c r="TT35" i="5" s="1"/>
  <c r="TU35" i="5" s="1"/>
  <c r="TX35" i="5" s="1"/>
  <c r="TM36" i="5"/>
  <c r="TN36" i="5" s="1"/>
  <c r="TF37" i="5"/>
  <c r="TE37" i="5"/>
  <c r="TZ36" i="5"/>
  <c r="AW32" i="7"/>
  <c r="UB35" i="5"/>
  <c r="RN35" i="5"/>
  <c r="RY35" i="5" s="1"/>
  <c r="RZ35" i="5" s="1"/>
  <c r="IS33" i="5"/>
  <c r="IU33" i="5" s="1"/>
  <c r="IV33" i="5" s="1"/>
  <c r="JB32" i="5"/>
  <c r="JC32" i="5"/>
  <c r="PW37" i="5"/>
  <c r="PX37" i="5" s="1"/>
  <c r="BD38" i="5"/>
  <c r="RI36" i="5"/>
  <c r="RX36" i="5" s="1"/>
  <c r="CV37" i="5"/>
  <c r="DG37" i="5" s="1"/>
  <c r="DH37" i="5" s="1"/>
  <c r="CP38" i="5"/>
  <c r="PG38" i="5"/>
  <c r="PH38" i="5" s="1"/>
  <c r="ER40" i="5"/>
  <c r="ES40" i="5" s="1"/>
  <c r="FH40" i="5" s="1"/>
  <c r="GQ39" i="5"/>
  <c r="GS39" i="5" s="1"/>
  <c r="GT39" i="5" s="1"/>
  <c r="EX39" i="5"/>
  <c r="EY39" i="5"/>
  <c r="GZ38" i="5"/>
  <c r="HA38" i="5"/>
  <c r="HB38" i="5" s="1"/>
  <c r="HD38" i="5" s="1"/>
  <c r="HE38" i="5" s="1"/>
  <c r="HH38" i="5" s="1"/>
  <c r="PN37" i="5"/>
  <c r="PP37" i="5" s="1"/>
  <c r="PQ37" i="5" s="1"/>
  <c r="PT37" i="5" s="1"/>
  <c r="AQ38" i="5"/>
  <c r="AR38" i="5" s="1"/>
  <c r="AS38" i="5" s="1"/>
  <c r="AI39" i="5"/>
  <c r="AJ39" i="5"/>
  <c r="H104" i="7"/>
  <c r="E104" i="7"/>
  <c r="Z108" i="3"/>
  <c r="BC108" i="3" s="1"/>
  <c r="D105" i="7" s="1"/>
  <c r="BA108" i="3"/>
  <c r="F110" i="4"/>
  <c r="AZ108" i="3"/>
  <c r="V108" i="3"/>
  <c r="W109" i="3"/>
  <c r="NB26" i="5" l="1"/>
  <c r="NK25" i="5"/>
  <c r="NL25" i="5" s="1"/>
  <c r="NN25" i="5" s="1"/>
  <c r="NJ25" i="5"/>
  <c r="KZ26" i="5"/>
  <c r="TG37" i="5"/>
  <c r="TI37" i="5" s="1"/>
  <c r="BA32" i="7"/>
  <c r="AX32" i="7"/>
  <c r="TO36" i="5"/>
  <c r="JM32" i="5"/>
  <c r="JN32" i="5" s="1"/>
  <c r="JD32" i="5"/>
  <c r="JF32" i="5" s="1"/>
  <c r="JG32" i="5" s="1"/>
  <c r="JJ32" i="5" s="1"/>
  <c r="IW33" i="5"/>
  <c r="RJ36" i="5"/>
  <c r="RK36" i="5" s="1"/>
  <c r="RL36" i="5" s="1"/>
  <c r="FI39" i="5"/>
  <c r="FJ39" i="5" s="1"/>
  <c r="CQ38" i="5"/>
  <c r="CR38" i="5" s="1"/>
  <c r="PI38" i="5"/>
  <c r="PJ38" i="5" s="1"/>
  <c r="PK38" i="5" s="1"/>
  <c r="PA39" i="5"/>
  <c r="PB39" i="5"/>
  <c r="ET40" i="5"/>
  <c r="EZ39" i="5"/>
  <c r="FB39" i="5" s="1"/>
  <c r="FC39" i="5" s="1"/>
  <c r="FF39" i="5" s="1"/>
  <c r="PV38" i="5"/>
  <c r="HK38" i="5"/>
  <c r="HL38" i="5" s="1"/>
  <c r="AK39" i="5"/>
  <c r="AM39" i="5" s="1"/>
  <c r="AN39" i="5" s="1"/>
  <c r="GU39" i="5"/>
  <c r="AT38" i="5"/>
  <c r="AU38" i="5"/>
  <c r="H105" i="7"/>
  <c r="E105" i="7"/>
  <c r="Z109" i="3"/>
  <c r="BC109" i="3" s="1"/>
  <c r="D106" i="7" s="1"/>
  <c r="BA109" i="3"/>
  <c r="F111" i="4"/>
  <c r="AZ109" i="3"/>
  <c r="V109" i="3"/>
  <c r="W110" i="3"/>
  <c r="NU25" i="5" l="1"/>
  <c r="NV25" i="5" s="1"/>
  <c r="NO25" i="5"/>
  <c r="NR25" i="5" s="1"/>
  <c r="NC26" i="5"/>
  <c r="ND26" i="5" s="1"/>
  <c r="LB26" i="5"/>
  <c r="RD37" i="5"/>
  <c r="RE37" i="5" s="1"/>
  <c r="RG37" i="5" s="1"/>
  <c r="RH37" i="5" s="1"/>
  <c r="RI37" i="5" s="1"/>
  <c r="RX37" i="5" s="1"/>
  <c r="RC37" i="5"/>
  <c r="TQ36" i="5"/>
  <c r="TR36" i="5" s="1"/>
  <c r="TT36" i="5" s="1"/>
  <c r="TU36" i="5" s="1"/>
  <c r="TX36" i="5" s="1"/>
  <c r="TP36" i="5"/>
  <c r="TJ37" i="5"/>
  <c r="TK37" i="5" s="1"/>
  <c r="TL37" i="5" s="1"/>
  <c r="JL33" i="5"/>
  <c r="IX33" i="5"/>
  <c r="RM36" i="5"/>
  <c r="RO36" i="5" s="1"/>
  <c r="RP36" i="5" s="1"/>
  <c r="RR36" i="5" s="1"/>
  <c r="RS36" i="5" s="1"/>
  <c r="RV36" i="5" s="1"/>
  <c r="CS38" i="5"/>
  <c r="CT38" i="5" s="1"/>
  <c r="CK39" i="5"/>
  <c r="CL39" i="5"/>
  <c r="DF38" i="5"/>
  <c r="BE38" i="5"/>
  <c r="BF38" i="5" s="1"/>
  <c r="EU40" i="5"/>
  <c r="EV40" i="5" s="1"/>
  <c r="EM41" i="5"/>
  <c r="EN41" i="5"/>
  <c r="HJ39" i="5"/>
  <c r="GV39" i="5"/>
  <c r="PL38" i="5"/>
  <c r="PM38" i="5"/>
  <c r="PN38" i="5" s="1"/>
  <c r="PP38" i="5" s="1"/>
  <c r="PQ38" i="5" s="1"/>
  <c r="PT38" i="5" s="1"/>
  <c r="AO39" i="5"/>
  <c r="AP39" i="5" s="1"/>
  <c r="PC39" i="5"/>
  <c r="PE39" i="5" s="1"/>
  <c r="PF39" i="5" s="1"/>
  <c r="AV38" i="5"/>
  <c r="AX38" i="5" s="1"/>
  <c r="AY38" i="5" s="1"/>
  <c r="BB38" i="5" s="1"/>
  <c r="H106" i="7"/>
  <c r="E106" i="7"/>
  <c r="Z110" i="3"/>
  <c r="BC110" i="3" s="1"/>
  <c r="D107" i="7" s="1"/>
  <c r="BA110" i="3"/>
  <c r="F112" i="4"/>
  <c r="AZ110" i="3"/>
  <c r="V110" i="3"/>
  <c r="W111" i="3"/>
  <c r="NF26" i="5" l="1"/>
  <c r="NT26" i="5"/>
  <c r="LC26" i="5"/>
  <c r="LD26" i="5" s="1"/>
  <c r="KS27" i="5"/>
  <c r="KT27" i="5"/>
  <c r="TM37" i="5"/>
  <c r="TN37" i="5" s="1"/>
  <c r="TE38" i="5"/>
  <c r="TF38" i="5"/>
  <c r="TZ37" i="5"/>
  <c r="UA36" i="5"/>
  <c r="IQ34" i="5"/>
  <c r="IY33" i="5"/>
  <c r="IZ33" i="5" s="1"/>
  <c r="IR34" i="5"/>
  <c r="RN36" i="5"/>
  <c r="RY36" i="5" s="1"/>
  <c r="RZ36" i="5" s="1"/>
  <c r="RJ37" i="5"/>
  <c r="RK37" i="5" s="1"/>
  <c r="RL37" i="5" s="1"/>
  <c r="BD39" i="5"/>
  <c r="CM39" i="5"/>
  <c r="CO39" i="5" s="1"/>
  <c r="PW38" i="5"/>
  <c r="PX38" i="5" s="1"/>
  <c r="CU38" i="5"/>
  <c r="CW38" i="5" s="1"/>
  <c r="CX38" i="5" s="1"/>
  <c r="CZ38" i="5" s="1"/>
  <c r="DA38" i="5" s="1"/>
  <c r="DD38" i="5" s="1"/>
  <c r="EO41" i="5"/>
  <c r="EQ41" i="5" s="1"/>
  <c r="GW39" i="5"/>
  <c r="GX39" i="5" s="1"/>
  <c r="GP40" i="5"/>
  <c r="GO40" i="5"/>
  <c r="EW40" i="5"/>
  <c r="EY40" i="5" s="1"/>
  <c r="EZ40" i="5" s="1"/>
  <c r="FB40" i="5" s="1"/>
  <c r="FC40" i="5" s="1"/>
  <c r="FF40" i="5" s="1"/>
  <c r="AQ39" i="5"/>
  <c r="AR39" i="5" s="1"/>
  <c r="AS39" i="5" s="1"/>
  <c r="AI40" i="5"/>
  <c r="AJ40" i="5"/>
  <c r="AK40" i="5" s="1"/>
  <c r="AM40" i="5" s="1"/>
  <c r="PG39" i="5"/>
  <c r="PH39" i="5" s="1"/>
  <c r="H107" i="7"/>
  <c r="E107" i="7"/>
  <c r="Z111" i="3"/>
  <c r="BC111" i="3" s="1"/>
  <c r="D108" i="7" s="1"/>
  <c r="BA111" i="3"/>
  <c r="F113" i="4"/>
  <c r="AZ111" i="3"/>
  <c r="V111" i="3"/>
  <c r="W112" i="3"/>
  <c r="NG26" i="5" l="1"/>
  <c r="NH26" i="5" s="1"/>
  <c r="MX27" i="5"/>
  <c r="MW27" i="5"/>
  <c r="LE26" i="5"/>
  <c r="KU27" i="5"/>
  <c r="KW27" i="5" s="1"/>
  <c r="KX27" i="5" s="1"/>
  <c r="RC38" i="5"/>
  <c r="TG38" i="5"/>
  <c r="TI38" i="5" s="1"/>
  <c r="TJ38" i="5" s="1"/>
  <c r="AW33" i="7"/>
  <c r="UB36" i="5"/>
  <c r="TO37" i="5"/>
  <c r="TP37" i="5" s="1"/>
  <c r="EX40" i="5"/>
  <c r="FI40" i="5" s="1"/>
  <c r="FJ40" i="5" s="1"/>
  <c r="RD38" i="5"/>
  <c r="RE38" i="5" s="1"/>
  <c r="RG38" i="5" s="1"/>
  <c r="IS34" i="5"/>
  <c r="IU34" i="5" s="1"/>
  <c r="JA33" i="5"/>
  <c r="JC33" i="5" s="1"/>
  <c r="JD33" i="5" s="1"/>
  <c r="JF33" i="5" s="1"/>
  <c r="JG33" i="5" s="1"/>
  <c r="JJ33" i="5" s="1"/>
  <c r="CV38" i="5"/>
  <c r="DG38" i="5" s="1"/>
  <c r="DH38" i="5" s="1"/>
  <c r="RM37" i="5"/>
  <c r="RN37" i="5" s="1"/>
  <c r="CP39" i="5"/>
  <c r="CQ39" i="5" s="1"/>
  <c r="CR39" i="5" s="1"/>
  <c r="PI39" i="5"/>
  <c r="PJ39" i="5" s="1"/>
  <c r="PB40" i="5"/>
  <c r="PC40" i="5" s="1"/>
  <c r="PE40" i="5" s="1"/>
  <c r="PA40" i="5"/>
  <c r="GQ40" i="5"/>
  <c r="GS40" i="5" s="1"/>
  <c r="GT40" i="5" s="1"/>
  <c r="ER41" i="5"/>
  <c r="PV39" i="5"/>
  <c r="AN40" i="5"/>
  <c r="AT39" i="5"/>
  <c r="AU39" i="5"/>
  <c r="GY39" i="5"/>
  <c r="HA39" i="5" s="1"/>
  <c r="HB39" i="5" s="1"/>
  <c r="HD39" i="5" s="1"/>
  <c r="HE39" i="5" s="1"/>
  <c r="HH39" i="5" s="1"/>
  <c r="H108" i="7"/>
  <c r="E108" i="7"/>
  <c r="Z112" i="3"/>
  <c r="BC112" i="3" s="1"/>
  <c r="D109" i="7" s="1"/>
  <c r="BA112" i="3"/>
  <c r="F114" i="4"/>
  <c r="AZ112" i="3"/>
  <c r="V112" i="3"/>
  <c r="W113" i="3"/>
  <c r="NI26" i="5" l="1"/>
  <c r="MY27" i="5"/>
  <c r="NA27" i="5" s="1"/>
  <c r="KY27" i="5"/>
  <c r="LP27" i="5" s="1"/>
  <c r="LG26" i="5"/>
  <c r="LH26" i="5" s="1"/>
  <c r="LJ26" i="5" s="1"/>
  <c r="LF26" i="5"/>
  <c r="JB33" i="5"/>
  <c r="JM33" i="5" s="1"/>
  <c r="JN33" i="5" s="1"/>
  <c r="BA33" i="7"/>
  <c r="AX33" i="7"/>
  <c r="TK38" i="5"/>
  <c r="TL38" i="5" s="1"/>
  <c r="TQ37" i="5"/>
  <c r="UA37" i="5" s="1"/>
  <c r="RH38" i="5"/>
  <c r="RI38" i="5" s="1"/>
  <c r="RX38" i="5" s="1"/>
  <c r="IV34" i="5"/>
  <c r="IW34" i="5" s="1"/>
  <c r="JL34" i="5" s="1"/>
  <c r="GZ39" i="5"/>
  <c r="HK39" i="5" s="1"/>
  <c r="HL39" i="5" s="1"/>
  <c r="RO37" i="5"/>
  <c r="RY37" i="5" s="1"/>
  <c r="RZ37" i="5" s="1"/>
  <c r="CK40" i="5"/>
  <c r="CS39" i="5"/>
  <c r="CT39" i="5" s="1"/>
  <c r="CL40" i="5"/>
  <c r="AO40" i="5"/>
  <c r="BD40" i="5" s="1"/>
  <c r="DF39" i="5"/>
  <c r="PF40" i="5"/>
  <c r="PG40" i="5" s="1"/>
  <c r="PH40" i="5" s="1"/>
  <c r="PK39" i="5"/>
  <c r="PM39" i="5" s="1"/>
  <c r="PN39" i="5" s="1"/>
  <c r="PP39" i="5" s="1"/>
  <c r="PQ39" i="5" s="1"/>
  <c r="PT39" i="5" s="1"/>
  <c r="ES41" i="5"/>
  <c r="ET41" i="5" s="1"/>
  <c r="GU40" i="5"/>
  <c r="HJ40" i="5" s="1"/>
  <c r="BE39" i="5"/>
  <c r="BF39" i="5" s="1"/>
  <c r="AV39" i="5"/>
  <c r="AX39" i="5" s="1"/>
  <c r="AY39" i="5" s="1"/>
  <c r="BB39" i="5" s="1"/>
  <c r="H109" i="7"/>
  <c r="E109" i="7"/>
  <c r="Z113" i="3"/>
  <c r="BC113" i="3" s="1"/>
  <c r="D110" i="7" s="1"/>
  <c r="BA113" i="3"/>
  <c r="F115" i="4"/>
  <c r="AZ113" i="3"/>
  <c r="V113" i="3"/>
  <c r="W114" i="3"/>
  <c r="LQ26" i="5" l="1"/>
  <c r="LR26" i="5" s="1"/>
  <c r="NK26" i="5"/>
  <c r="NL26" i="5" s="1"/>
  <c r="NN26" i="5" s="1"/>
  <c r="NB27" i="5"/>
  <c r="NJ26" i="5"/>
  <c r="LK26" i="5"/>
  <c r="LN26" i="5" s="1"/>
  <c r="KZ27" i="5"/>
  <c r="RJ38" i="5"/>
  <c r="RD39" i="5" s="1"/>
  <c r="TR37" i="5"/>
  <c r="TT37" i="5" s="1"/>
  <c r="TU37" i="5" s="1"/>
  <c r="TX37" i="5" s="1"/>
  <c r="AW34" i="7"/>
  <c r="UB37" i="5"/>
  <c r="TM38" i="5"/>
  <c r="TN38" i="5" s="1"/>
  <c r="TF39" i="5"/>
  <c r="TE39" i="5"/>
  <c r="TZ38" i="5"/>
  <c r="IX34" i="5"/>
  <c r="FH41" i="5"/>
  <c r="PL39" i="5"/>
  <c r="PW39" i="5" s="1"/>
  <c r="PX39" i="5" s="1"/>
  <c r="RP37" i="5"/>
  <c r="RR37" i="5" s="1"/>
  <c r="RS37" i="5" s="1"/>
  <c r="RV37" i="5" s="1"/>
  <c r="CM40" i="5"/>
  <c r="CO40" i="5" s="1"/>
  <c r="CU39" i="5"/>
  <c r="CW39" i="5" s="1"/>
  <c r="CX39" i="5" s="1"/>
  <c r="CZ39" i="5" s="1"/>
  <c r="DA39" i="5" s="1"/>
  <c r="DD39" i="5" s="1"/>
  <c r="AP40" i="5"/>
  <c r="EU41" i="5"/>
  <c r="EV41" i="5" s="1"/>
  <c r="EW41" i="5" s="1"/>
  <c r="EN42" i="5"/>
  <c r="EM42" i="5"/>
  <c r="PV40" i="5"/>
  <c r="PI40" i="5"/>
  <c r="PJ40" i="5" s="1"/>
  <c r="PK40" i="5" s="1"/>
  <c r="PA41" i="5"/>
  <c r="PB41" i="5"/>
  <c r="PC41" i="5" s="1"/>
  <c r="PE41" i="5" s="1"/>
  <c r="GV40" i="5"/>
  <c r="H110" i="7"/>
  <c r="E110" i="7"/>
  <c r="Z114" i="3"/>
  <c r="BC114" i="3" s="1"/>
  <c r="D111" i="7" s="1"/>
  <c r="BA114" i="3"/>
  <c r="F116" i="4"/>
  <c r="AZ114" i="3"/>
  <c r="V114" i="3"/>
  <c r="W115" i="3"/>
  <c r="NU26" i="5" l="1"/>
  <c r="NV26" i="5" s="1"/>
  <c r="NO26" i="5"/>
  <c r="NR26" i="5" s="1"/>
  <c r="NC27" i="5"/>
  <c r="ND27" i="5" s="1"/>
  <c r="LB27" i="5"/>
  <c r="RK38" i="5"/>
  <c r="RL38" i="5" s="1"/>
  <c r="RM38" i="5" s="1"/>
  <c r="RO38" i="5" s="1"/>
  <c r="RP38" i="5" s="1"/>
  <c r="RR38" i="5" s="1"/>
  <c r="RS38" i="5" s="1"/>
  <c r="RV38" i="5" s="1"/>
  <c r="RC39" i="5"/>
  <c r="TO38" i="5"/>
  <c r="TQ38" i="5" s="1"/>
  <c r="TR38" i="5" s="1"/>
  <c r="TT38" i="5" s="1"/>
  <c r="TU38" i="5" s="1"/>
  <c r="TX38" i="5" s="1"/>
  <c r="TG39" i="5"/>
  <c r="TI39" i="5" s="1"/>
  <c r="TJ39" i="5" s="1"/>
  <c r="BA34" i="7"/>
  <c r="AX34" i="7"/>
  <c r="IY34" i="5"/>
  <c r="IZ34" i="5" s="1"/>
  <c r="JA34" i="5" s="1"/>
  <c r="IQ35" i="5"/>
  <c r="IR35" i="5"/>
  <c r="CV39" i="5"/>
  <c r="DG39" i="5" s="1"/>
  <c r="DH39" i="5" s="1"/>
  <c r="CP40" i="5"/>
  <c r="CQ40" i="5" s="1"/>
  <c r="RE39" i="5"/>
  <c r="RG39" i="5" s="1"/>
  <c r="RH39" i="5" s="1"/>
  <c r="AJ41" i="5"/>
  <c r="AQ40" i="5"/>
  <c r="AR40" i="5" s="1"/>
  <c r="AI41" i="5"/>
  <c r="GW40" i="5"/>
  <c r="GX40" i="5" s="1"/>
  <c r="GY40" i="5" s="1"/>
  <c r="GO41" i="5"/>
  <c r="GP41" i="5"/>
  <c r="EO42" i="5"/>
  <c r="EQ42" i="5" s="1"/>
  <c r="ER42" i="5" s="1"/>
  <c r="PL40" i="5"/>
  <c r="PM40" i="5"/>
  <c r="EX41" i="5"/>
  <c r="EY41" i="5"/>
  <c r="EZ41" i="5" s="1"/>
  <c r="FB41" i="5" s="1"/>
  <c r="FC41" i="5" s="1"/>
  <c r="FF41" i="5" s="1"/>
  <c r="PF41" i="5"/>
  <c r="H111" i="7"/>
  <c r="E111" i="7"/>
  <c r="Z115" i="3"/>
  <c r="BC115" i="3" s="1"/>
  <c r="D112" i="7" s="1"/>
  <c r="BA115" i="3"/>
  <c r="F117" i="4"/>
  <c r="AZ115" i="3"/>
  <c r="V115" i="3"/>
  <c r="W116" i="3"/>
  <c r="NF27" i="5" l="1"/>
  <c r="NT27" i="5"/>
  <c r="LC27" i="5"/>
  <c r="LD27" i="5" s="1"/>
  <c r="KT28" i="5"/>
  <c r="KS28" i="5"/>
  <c r="TK39" i="5"/>
  <c r="TZ39" i="5" s="1"/>
  <c r="TP38" i="5"/>
  <c r="UA38" i="5" s="1"/>
  <c r="IS35" i="5"/>
  <c r="IU35" i="5" s="1"/>
  <c r="JB34" i="5"/>
  <c r="JC34" i="5"/>
  <c r="RN38" i="5"/>
  <c r="RY38" i="5" s="1"/>
  <c r="RZ38" i="5" s="1"/>
  <c r="PW40" i="5"/>
  <c r="PX40" i="5" s="1"/>
  <c r="DF40" i="5"/>
  <c r="CR40" i="5"/>
  <c r="RI39" i="5"/>
  <c r="RJ39" i="5" s="1"/>
  <c r="PG41" i="5"/>
  <c r="PV41" i="5" s="1"/>
  <c r="AS40" i="5"/>
  <c r="AU40" i="5" s="1"/>
  <c r="AV40" i="5" s="1"/>
  <c r="AX40" i="5" s="1"/>
  <c r="AY40" i="5" s="1"/>
  <c r="BB40" i="5" s="1"/>
  <c r="FI41" i="5"/>
  <c r="FJ41" i="5" s="1"/>
  <c r="AK41" i="5"/>
  <c r="AM41" i="5" s="1"/>
  <c r="AN41" i="5" s="1"/>
  <c r="PN40" i="5"/>
  <c r="PP40" i="5" s="1"/>
  <c r="PQ40" i="5" s="1"/>
  <c r="PT40" i="5" s="1"/>
  <c r="GZ40" i="5"/>
  <c r="HA40" i="5"/>
  <c r="ES42" i="5"/>
  <c r="ET42" i="5" s="1"/>
  <c r="GQ41" i="5"/>
  <c r="GS41" i="5" s="1"/>
  <c r="H112" i="7"/>
  <c r="E112" i="7"/>
  <c r="Z116" i="3"/>
  <c r="BC116" i="3" s="1"/>
  <c r="D113" i="7" s="1"/>
  <c r="BA116" i="3"/>
  <c r="F118" i="4"/>
  <c r="AZ116" i="3"/>
  <c r="V116" i="3"/>
  <c r="W117" i="3"/>
  <c r="JM34" i="5" l="1"/>
  <c r="JN34" i="5" s="1"/>
  <c r="NG27" i="5"/>
  <c r="NH27" i="5" s="1"/>
  <c r="MX28" i="5"/>
  <c r="MW28" i="5"/>
  <c r="LE27" i="5"/>
  <c r="LF27" i="5" s="1"/>
  <c r="KU28" i="5"/>
  <c r="KW28" i="5" s="1"/>
  <c r="KX28" i="5" s="1"/>
  <c r="TL39" i="5"/>
  <c r="TM39" i="5" s="1"/>
  <c r="TN39" i="5" s="1"/>
  <c r="AW35" i="7"/>
  <c r="UB38" i="5"/>
  <c r="JD34" i="5"/>
  <c r="JF34" i="5" s="1"/>
  <c r="JG34" i="5" s="1"/>
  <c r="JJ34" i="5" s="1"/>
  <c r="IV35" i="5"/>
  <c r="HK40" i="5"/>
  <c r="HL40" i="5" s="1"/>
  <c r="AT40" i="5"/>
  <c r="BE40" i="5" s="1"/>
  <c r="BF40" i="5" s="1"/>
  <c r="CK41" i="5"/>
  <c r="CS40" i="5"/>
  <c r="CT40" i="5" s="1"/>
  <c r="CL41" i="5"/>
  <c r="RK39" i="5"/>
  <c r="RL39" i="5" s="1"/>
  <c r="RC40" i="5"/>
  <c r="RD40" i="5"/>
  <c r="AO41" i="5"/>
  <c r="AP41" i="5" s="1"/>
  <c r="RX39" i="5"/>
  <c r="PH41" i="5"/>
  <c r="FH42" i="5"/>
  <c r="HB40" i="5"/>
  <c r="HD40" i="5" s="1"/>
  <c r="HE40" i="5" s="1"/>
  <c r="HH40" i="5" s="1"/>
  <c r="EU42" i="5"/>
  <c r="EV42" i="5" s="1"/>
  <c r="EW42" i="5" s="1"/>
  <c r="EM43" i="5"/>
  <c r="EN43" i="5"/>
  <c r="EO43" i="5" s="1"/>
  <c r="EQ43" i="5" s="1"/>
  <c r="GT41" i="5"/>
  <c r="H113" i="7"/>
  <c r="E113" i="7"/>
  <c r="Z117" i="3"/>
  <c r="BC117" i="3" s="1"/>
  <c r="D114" i="7" s="1"/>
  <c r="BA117" i="3"/>
  <c r="F119" i="4"/>
  <c r="AZ117" i="3"/>
  <c r="V117" i="3"/>
  <c r="W118" i="3"/>
  <c r="NI27" i="5" l="1"/>
  <c r="NJ27" i="5" s="1"/>
  <c r="MY28" i="5"/>
  <c r="NA28" i="5" s="1"/>
  <c r="KY28" i="5"/>
  <c r="KZ28" i="5" s="1"/>
  <c r="LG27" i="5"/>
  <c r="LQ27" i="5" s="1"/>
  <c r="LR27" i="5" s="1"/>
  <c r="TE40" i="5"/>
  <c r="TF40" i="5"/>
  <c r="TG40" i="5" s="1"/>
  <c r="TI40" i="5" s="1"/>
  <c r="TJ40" i="5" s="1"/>
  <c r="BA35" i="7"/>
  <c r="AX35" i="7"/>
  <c r="TO39" i="5"/>
  <c r="TP39" i="5" s="1"/>
  <c r="IW35" i="5"/>
  <c r="JL35" i="5" s="1"/>
  <c r="AJ42" i="5"/>
  <c r="AQ41" i="5"/>
  <c r="AR41" i="5" s="1"/>
  <c r="RE40" i="5"/>
  <c r="RG40" i="5" s="1"/>
  <c r="RH40" i="5" s="1"/>
  <c r="RM39" i="5"/>
  <c r="RO39" i="5" s="1"/>
  <c r="RP39" i="5" s="1"/>
  <c r="RR39" i="5" s="1"/>
  <c r="RS39" i="5" s="1"/>
  <c r="RV39" i="5" s="1"/>
  <c r="CM41" i="5"/>
  <c r="CO41" i="5" s="1"/>
  <c r="CP41" i="5" s="1"/>
  <c r="BD41" i="5"/>
  <c r="CU40" i="5"/>
  <c r="CV40" i="5" s="1"/>
  <c r="AI42" i="5"/>
  <c r="PI41" i="5"/>
  <c r="PJ41" i="5" s="1"/>
  <c r="PA42" i="5"/>
  <c r="PB42" i="5"/>
  <c r="ER43" i="5"/>
  <c r="EX42" i="5"/>
  <c r="EY42" i="5"/>
  <c r="EZ42" i="5" s="1"/>
  <c r="FB42" i="5" s="1"/>
  <c r="FC42" i="5" s="1"/>
  <c r="FF42" i="5" s="1"/>
  <c r="GU41" i="5"/>
  <c r="GV41" i="5" s="1"/>
  <c r="H114" i="7"/>
  <c r="E114" i="7"/>
  <c r="Z118" i="3"/>
  <c r="BC118" i="3" s="1"/>
  <c r="D115" i="7" s="1"/>
  <c r="BA118" i="3"/>
  <c r="F120" i="4"/>
  <c r="AZ118" i="3"/>
  <c r="V118" i="3"/>
  <c r="W119" i="3"/>
  <c r="NB28" i="5" l="1"/>
  <c r="NK27" i="5"/>
  <c r="NU27" i="5" s="1"/>
  <c r="NV27" i="5" s="1"/>
  <c r="LB28" i="5"/>
  <c r="LH27" i="5"/>
  <c r="LJ27" i="5" s="1"/>
  <c r="LP28" i="5"/>
  <c r="TQ39" i="5"/>
  <c r="UA39" i="5" s="1"/>
  <c r="TK40" i="5"/>
  <c r="TL40" i="5" s="1"/>
  <c r="IX35" i="5"/>
  <c r="RN39" i="5"/>
  <c r="RY39" i="5" s="1"/>
  <c r="RZ39" i="5" s="1"/>
  <c r="CQ41" i="5"/>
  <c r="DF41" i="5" s="1"/>
  <c r="RI40" i="5"/>
  <c r="RJ40" i="5" s="1"/>
  <c r="AS41" i="5"/>
  <c r="AU41" i="5" s="1"/>
  <c r="AV41" i="5" s="1"/>
  <c r="AX41" i="5" s="1"/>
  <c r="AY41" i="5" s="1"/>
  <c r="BB41" i="5" s="1"/>
  <c r="CW40" i="5"/>
  <c r="DG40" i="5" s="1"/>
  <c r="DH40" i="5" s="1"/>
  <c r="AK42" i="5"/>
  <c r="AM42" i="5" s="1"/>
  <c r="PK41" i="5"/>
  <c r="PM41" i="5" s="1"/>
  <c r="PN41" i="5" s="1"/>
  <c r="PP41" i="5" s="1"/>
  <c r="PQ41" i="5" s="1"/>
  <c r="PT41" i="5" s="1"/>
  <c r="ES43" i="5"/>
  <c r="FH43" i="5" s="1"/>
  <c r="PC42" i="5"/>
  <c r="PE42" i="5" s="1"/>
  <c r="GW41" i="5"/>
  <c r="GX41" i="5" s="1"/>
  <c r="GP42" i="5"/>
  <c r="GQ42" i="5" s="1"/>
  <c r="GS42" i="5" s="1"/>
  <c r="GO42" i="5"/>
  <c r="FI42" i="5"/>
  <c r="FJ42" i="5" s="1"/>
  <c r="HJ41" i="5"/>
  <c r="H115" i="7"/>
  <c r="E115" i="7"/>
  <c r="Z119" i="3"/>
  <c r="BC119" i="3" s="1"/>
  <c r="D116" i="7" s="1"/>
  <c r="BA119" i="3"/>
  <c r="F121" i="4"/>
  <c r="AZ119" i="3"/>
  <c r="V119" i="3"/>
  <c r="W120" i="3"/>
  <c r="NL27" i="5" l="1"/>
  <c r="NN27" i="5" s="1"/>
  <c r="NC28" i="5"/>
  <c r="ND28" i="5" s="1"/>
  <c r="LK27" i="5"/>
  <c r="LN27" i="5" s="1"/>
  <c r="LC28" i="5"/>
  <c r="LD28" i="5" s="1"/>
  <c r="KT29" i="5"/>
  <c r="KS29" i="5"/>
  <c r="TR39" i="5"/>
  <c r="TT39" i="5" s="1"/>
  <c r="TU39" i="5" s="1"/>
  <c r="TX39" i="5" s="1"/>
  <c r="TM40" i="5"/>
  <c r="TN40" i="5" s="1"/>
  <c r="TF41" i="5"/>
  <c r="TE41" i="5"/>
  <c r="AW36" i="7"/>
  <c r="UB39" i="5"/>
  <c r="TZ40" i="5"/>
  <c r="IY35" i="5"/>
  <c r="IZ35" i="5" s="1"/>
  <c r="IR36" i="5"/>
  <c r="IQ36" i="5"/>
  <c r="CR41" i="5"/>
  <c r="CS41" i="5" s="1"/>
  <c r="CT41" i="5" s="1"/>
  <c r="CU41" i="5" s="1"/>
  <c r="CV41" i="5" s="1"/>
  <c r="PL41" i="5"/>
  <c r="PW41" i="5" s="1"/>
  <c r="PX41" i="5" s="1"/>
  <c r="AT41" i="5"/>
  <c r="BE41" i="5" s="1"/>
  <c r="BF41" i="5" s="1"/>
  <c r="CX40" i="5"/>
  <c r="CZ40" i="5" s="1"/>
  <c r="DA40" i="5" s="1"/>
  <c r="DD40" i="5" s="1"/>
  <c r="RK40" i="5"/>
  <c r="RL40" i="5" s="1"/>
  <c r="RD41" i="5"/>
  <c r="RC41" i="5"/>
  <c r="RX40" i="5"/>
  <c r="AN42" i="5"/>
  <c r="PF42" i="5"/>
  <c r="ET43" i="5"/>
  <c r="GT42" i="5"/>
  <c r="GU42" i="5" s="1"/>
  <c r="GV42" i="5" s="1"/>
  <c r="GY41" i="5"/>
  <c r="HA41" i="5" s="1"/>
  <c r="HB41" i="5" s="1"/>
  <c r="HD41" i="5" s="1"/>
  <c r="HE41" i="5" s="1"/>
  <c r="HH41" i="5" s="1"/>
  <c r="H116" i="7"/>
  <c r="E116" i="7"/>
  <c r="Z120" i="3"/>
  <c r="BC120" i="3" s="1"/>
  <c r="D117" i="7" s="1"/>
  <c r="BA120" i="3"/>
  <c r="F122" i="4"/>
  <c r="AZ120" i="3"/>
  <c r="V120" i="3"/>
  <c r="W121" i="3"/>
  <c r="CL42" i="5" l="1"/>
  <c r="CM42" i="5" s="1"/>
  <c r="CO42" i="5" s="1"/>
  <c r="CP42" i="5" s="1"/>
  <c r="NF28" i="5"/>
  <c r="NT28" i="5"/>
  <c r="NO27" i="5"/>
  <c r="NR27" i="5" s="1"/>
  <c r="LE28" i="5"/>
  <c r="KU29" i="5"/>
  <c r="KW29" i="5" s="1"/>
  <c r="CK42" i="5"/>
  <c r="BA36" i="7"/>
  <c r="AX36" i="7"/>
  <c r="TG41" i="5"/>
  <c r="TI41" i="5" s="1"/>
  <c r="TJ41" i="5" s="1"/>
  <c r="TO40" i="5"/>
  <c r="TP40" i="5" s="1"/>
  <c r="IS36" i="5"/>
  <c r="IU36" i="5" s="1"/>
  <c r="IV36" i="5" s="1"/>
  <c r="JA35" i="5"/>
  <c r="JC35" i="5" s="1"/>
  <c r="JD35" i="5" s="1"/>
  <c r="JF35" i="5" s="1"/>
  <c r="JG35" i="5" s="1"/>
  <c r="JJ35" i="5" s="1"/>
  <c r="RE41" i="5"/>
  <c r="RG41" i="5" s="1"/>
  <c r="RM40" i="5"/>
  <c r="RO40" i="5" s="1"/>
  <c r="RP40" i="5" s="1"/>
  <c r="RR40" i="5" s="1"/>
  <c r="AO42" i="5"/>
  <c r="BD42" i="5" s="1"/>
  <c r="EN44" i="5"/>
  <c r="EM44" i="5"/>
  <c r="EU43" i="5"/>
  <c r="EV43" i="5" s="1"/>
  <c r="PG42" i="5"/>
  <c r="PH42" i="5" s="1"/>
  <c r="CW41" i="5"/>
  <c r="DG41" i="5" s="1"/>
  <c r="DH41" i="5" s="1"/>
  <c r="GW42" i="5"/>
  <c r="GX42" i="5" s="1"/>
  <c r="GY42" i="5" s="1"/>
  <c r="GP43" i="5"/>
  <c r="GO43" i="5"/>
  <c r="HJ42" i="5"/>
  <c r="GZ41" i="5"/>
  <c r="HK41" i="5" s="1"/>
  <c r="HL41" i="5" s="1"/>
  <c r="H117" i="7"/>
  <c r="E117" i="7"/>
  <c r="Z121" i="3"/>
  <c r="BC121" i="3" s="1"/>
  <c r="D118" i="7" s="1"/>
  <c r="BA121" i="3"/>
  <c r="F123" i="4"/>
  <c r="AZ121" i="3"/>
  <c r="V121" i="3"/>
  <c r="W122" i="3"/>
  <c r="CQ42" i="5" l="1"/>
  <c r="DF42" i="5" s="1"/>
  <c r="NG28" i="5"/>
  <c r="NH28" i="5" s="1"/>
  <c r="MX29" i="5"/>
  <c r="MW29" i="5"/>
  <c r="KX29" i="5"/>
  <c r="LG28" i="5"/>
  <c r="LH28" i="5" s="1"/>
  <c r="LJ28" i="5" s="1"/>
  <c r="LF28" i="5"/>
  <c r="TQ40" i="5"/>
  <c r="UA40" i="5" s="1"/>
  <c r="TK41" i="5"/>
  <c r="TZ41" i="5" s="1"/>
  <c r="JB35" i="5"/>
  <c r="JM35" i="5" s="1"/>
  <c r="JN35" i="5" s="1"/>
  <c r="IW36" i="5"/>
  <c r="IX36" i="5" s="1"/>
  <c r="CX41" i="5"/>
  <c r="CZ41" i="5" s="1"/>
  <c r="DA41" i="5" s="1"/>
  <c r="DD41" i="5" s="1"/>
  <c r="RS40" i="5"/>
  <c r="RV40" i="5" s="1"/>
  <c r="AP42" i="5"/>
  <c r="RH41" i="5"/>
  <c r="RN40" i="5"/>
  <c r="RY40" i="5" s="1"/>
  <c r="RZ40" i="5" s="1"/>
  <c r="PA43" i="5"/>
  <c r="PB43" i="5"/>
  <c r="PI42" i="5"/>
  <c r="PJ42" i="5" s="1"/>
  <c r="PV42" i="5"/>
  <c r="EW43" i="5"/>
  <c r="EY43" i="5" s="1"/>
  <c r="EZ43" i="5" s="1"/>
  <c r="FB43" i="5" s="1"/>
  <c r="FC43" i="5" s="1"/>
  <c r="FF43" i="5" s="1"/>
  <c r="EO44" i="5"/>
  <c r="EQ44" i="5" s="1"/>
  <c r="ER44" i="5" s="1"/>
  <c r="GQ43" i="5"/>
  <c r="GS43" i="5" s="1"/>
  <c r="GT43" i="5" s="1"/>
  <c r="GZ42" i="5"/>
  <c r="HA42" i="5"/>
  <c r="HB42" i="5" s="1"/>
  <c r="HD42" i="5" s="1"/>
  <c r="HE42" i="5" s="1"/>
  <c r="HH42" i="5" s="1"/>
  <c r="H118" i="7"/>
  <c r="E118" i="7"/>
  <c r="Z122" i="3"/>
  <c r="BC122" i="3" s="1"/>
  <c r="D119" i="7" s="1"/>
  <c r="BA122" i="3"/>
  <c r="F124" i="4"/>
  <c r="AZ122" i="3"/>
  <c r="V122" i="3"/>
  <c r="W123" i="3"/>
  <c r="CR42" i="5" l="1"/>
  <c r="CS42" i="5" s="1"/>
  <c r="CT42" i="5" s="1"/>
  <c r="CU42" i="5" s="1"/>
  <c r="CW42" i="5" s="1"/>
  <c r="CX42" i="5" s="1"/>
  <c r="CZ42" i="5" s="1"/>
  <c r="DA42" i="5" s="1"/>
  <c r="DD42" i="5" s="1"/>
  <c r="LQ28" i="5"/>
  <c r="LR28" i="5" s="1"/>
  <c r="NI28" i="5"/>
  <c r="NJ28" i="5" s="1"/>
  <c r="MY29" i="5"/>
  <c r="NA29" i="5" s="1"/>
  <c r="LK28" i="5"/>
  <c r="LN28" i="5" s="1"/>
  <c r="KY29" i="5"/>
  <c r="KZ29" i="5" s="1"/>
  <c r="TR40" i="5"/>
  <c r="TT40" i="5" s="1"/>
  <c r="TU40" i="5" s="1"/>
  <c r="TX40" i="5" s="1"/>
  <c r="AW37" i="7"/>
  <c r="UB40" i="5"/>
  <c r="TL41" i="5"/>
  <c r="IQ37" i="5"/>
  <c r="IR37" i="5"/>
  <c r="IY36" i="5"/>
  <c r="IZ36" i="5" s="1"/>
  <c r="JL36" i="5"/>
  <c r="EX43" i="5"/>
  <c r="FI43" i="5" s="1"/>
  <c r="FJ43" i="5" s="1"/>
  <c r="AQ42" i="5"/>
  <c r="AR42" i="5" s="1"/>
  <c r="AJ43" i="5"/>
  <c r="AI43" i="5"/>
  <c r="RI41" i="5"/>
  <c r="RJ41" i="5" s="1"/>
  <c r="PK42" i="5"/>
  <c r="PM42" i="5" s="1"/>
  <c r="PN42" i="5" s="1"/>
  <c r="PP42" i="5" s="1"/>
  <c r="PQ42" i="5" s="1"/>
  <c r="PT42" i="5" s="1"/>
  <c r="PC43" i="5"/>
  <c r="PE43" i="5" s="1"/>
  <c r="PF43" i="5" s="1"/>
  <c r="ES44" i="5"/>
  <c r="GU43" i="5"/>
  <c r="GV43" i="5" s="1"/>
  <c r="HK42" i="5"/>
  <c r="HL42" i="5" s="1"/>
  <c r="H119" i="7"/>
  <c r="E119" i="7"/>
  <c r="Z123" i="3"/>
  <c r="BC123" i="3" s="1"/>
  <c r="D120" i="7" s="1"/>
  <c r="BA123" i="3"/>
  <c r="F125" i="4"/>
  <c r="AZ123" i="3"/>
  <c r="V123" i="3"/>
  <c r="W124" i="3"/>
  <c r="CL43" i="5" l="1"/>
  <c r="CM43" i="5" s="1"/>
  <c r="CO43" i="5" s="1"/>
  <c r="CK43" i="5"/>
  <c r="NB29" i="5"/>
  <c r="NK28" i="5"/>
  <c r="NU28" i="5" s="1"/>
  <c r="NV28" i="5" s="1"/>
  <c r="LB29" i="5"/>
  <c r="LP29" i="5"/>
  <c r="TM41" i="5"/>
  <c r="TN41" i="5" s="1"/>
  <c r="TE42" i="5"/>
  <c r="TF42" i="5"/>
  <c r="BA37" i="7"/>
  <c r="AX37" i="7"/>
  <c r="JA36" i="5"/>
  <c r="JC36" i="5" s="1"/>
  <c r="JD36" i="5" s="1"/>
  <c r="JF36" i="5" s="1"/>
  <c r="JG36" i="5" s="1"/>
  <c r="JJ36" i="5" s="1"/>
  <c r="IS37" i="5"/>
  <c r="IU37" i="5" s="1"/>
  <c r="IV37" i="5" s="1"/>
  <c r="RK41" i="5"/>
  <c r="RL41" i="5" s="1"/>
  <c r="RM41" i="5" s="1"/>
  <c r="RO41" i="5" s="1"/>
  <c r="RP41" i="5" s="1"/>
  <c r="RR41" i="5" s="1"/>
  <c r="RS41" i="5" s="1"/>
  <c r="RC42" i="5"/>
  <c r="RD42" i="5"/>
  <c r="CV42" i="5"/>
  <c r="DG42" i="5" s="1"/>
  <c r="DH42" i="5" s="1"/>
  <c r="AK43" i="5"/>
  <c r="AM43" i="5" s="1"/>
  <c r="AN43" i="5" s="1"/>
  <c r="AS42" i="5"/>
  <c r="AU42" i="5" s="1"/>
  <c r="AV42" i="5" s="1"/>
  <c r="AX42" i="5" s="1"/>
  <c r="AY42" i="5" s="1"/>
  <c r="BB42" i="5" s="1"/>
  <c r="RX41" i="5"/>
  <c r="PL42" i="5"/>
  <c r="PW42" i="5" s="1"/>
  <c r="PX42" i="5" s="1"/>
  <c r="FH44" i="5"/>
  <c r="ET44" i="5"/>
  <c r="PG43" i="5"/>
  <c r="PH43" i="5" s="1"/>
  <c r="HJ43" i="5"/>
  <c r="GW43" i="5"/>
  <c r="GX43" i="5" s="1"/>
  <c r="GY43" i="5" s="1"/>
  <c r="GP44" i="5"/>
  <c r="GO44" i="5"/>
  <c r="H120" i="7"/>
  <c r="E120" i="7"/>
  <c r="Z124" i="3"/>
  <c r="BC124" i="3" s="1"/>
  <c r="D121" i="7" s="1"/>
  <c r="BA124" i="3"/>
  <c r="F126" i="4"/>
  <c r="AZ124" i="3"/>
  <c r="V124" i="3"/>
  <c r="W125" i="3"/>
  <c r="CP43" i="5" l="1"/>
  <c r="CQ43" i="5" s="1"/>
  <c r="CR43" i="5" s="1"/>
  <c r="NL28" i="5"/>
  <c r="NN28" i="5" s="1"/>
  <c r="NC29" i="5"/>
  <c r="NT29" i="5" s="1"/>
  <c r="LC29" i="5"/>
  <c r="LD29" i="5" s="1"/>
  <c r="KS30" i="5"/>
  <c r="KT30" i="5"/>
  <c r="JB36" i="5"/>
  <c r="JM36" i="5" s="1"/>
  <c r="JN36" i="5" s="1"/>
  <c r="TG42" i="5"/>
  <c r="TI42" i="5" s="1"/>
  <c r="TO41" i="5"/>
  <c r="TP41" i="5" s="1"/>
  <c r="IW37" i="5"/>
  <c r="IX37" i="5" s="1"/>
  <c r="AT42" i="5"/>
  <c r="BE42" i="5" s="1"/>
  <c r="BF42" i="5" s="1"/>
  <c r="RN41" i="5"/>
  <c r="RY41" i="5" s="1"/>
  <c r="RZ41" i="5" s="1"/>
  <c r="RE42" i="5"/>
  <c r="RG42" i="5" s="1"/>
  <c r="RH42" i="5" s="1"/>
  <c r="RI42" i="5" s="1"/>
  <c r="RX42" i="5" s="1"/>
  <c r="AO43" i="5"/>
  <c r="RV41" i="5"/>
  <c r="PI43" i="5"/>
  <c r="PJ43" i="5" s="1"/>
  <c r="PB44" i="5"/>
  <c r="PA44" i="5"/>
  <c r="PV43" i="5"/>
  <c r="EU44" i="5"/>
  <c r="EV44" i="5" s="1"/>
  <c r="EN45" i="5"/>
  <c r="EM45" i="5"/>
  <c r="GQ44" i="5"/>
  <c r="GS44" i="5" s="1"/>
  <c r="GT44" i="5" s="1"/>
  <c r="GZ43" i="5"/>
  <c r="HA43" i="5"/>
  <c r="H121" i="7"/>
  <c r="E121" i="7"/>
  <c r="Z125" i="3"/>
  <c r="BC125" i="3" s="1"/>
  <c r="D122" i="7" s="1"/>
  <c r="BA125" i="3"/>
  <c r="F127" i="4"/>
  <c r="AZ125" i="3"/>
  <c r="V125" i="3"/>
  <c r="W126" i="3"/>
  <c r="ND29" i="5" l="1"/>
  <c r="NO28" i="5"/>
  <c r="NR28" i="5" s="1"/>
  <c r="LE29" i="5"/>
  <c r="KU30" i="5"/>
  <c r="KW30" i="5" s="1"/>
  <c r="KX30" i="5" s="1"/>
  <c r="TQ41" i="5"/>
  <c r="UA41" i="5" s="1"/>
  <c r="TJ42" i="5"/>
  <c r="IY37" i="5"/>
  <c r="IZ37" i="5" s="1"/>
  <c r="IQ38" i="5"/>
  <c r="IR38" i="5"/>
  <c r="JL37" i="5"/>
  <c r="BD43" i="5"/>
  <c r="AP43" i="5"/>
  <c r="RJ42" i="5"/>
  <c r="HK43" i="5"/>
  <c r="HL43" i="5" s="1"/>
  <c r="EO45" i="5"/>
  <c r="EQ45" i="5" s="1"/>
  <c r="ER45" i="5" s="1"/>
  <c r="CK44" i="5"/>
  <c r="CL44" i="5"/>
  <c r="CS43" i="5"/>
  <c r="CT43" i="5" s="1"/>
  <c r="PC44" i="5"/>
  <c r="PE44" i="5" s="1"/>
  <c r="EW44" i="5"/>
  <c r="EY44" i="5" s="1"/>
  <c r="EZ44" i="5" s="1"/>
  <c r="FB44" i="5" s="1"/>
  <c r="FC44" i="5" s="1"/>
  <c r="FF44" i="5" s="1"/>
  <c r="DF43" i="5"/>
  <c r="PK43" i="5"/>
  <c r="PM43" i="5" s="1"/>
  <c r="PN43" i="5" s="1"/>
  <c r="PP43" i="5" s="1"/>
  <c r="PQ43" i="5" s="1"/>
  <c r="PT43" i="5" s="1"/>
  <c r="GU44" i="5"/>
  <c r="GV44" i="5" s="1"/>
  <c r="HB43" i="5"/>
  <c r="HD43" i="5" s="1"/>
  <c r="HE43" i="5" s="1"/>
  <c r="HH43" i="5" s="1"/>
  <c r="H122" i="7"/>
  <c r="E122" i="7"/>
  <c r="Z126" i="3"/>
  <c r="BC126" i="3" s="1"/>
  <c r="D123" i="7" s="1"/>
  <c r="BA126" i="3"/>
  <c r="F128" i="4"/>
  <c r="AZ126" i="3"/>
  <c r="V126" i="3"/>
  <c r="W127" i="3"/>
  <c r="NF29" i="5" l="1"/>
  <c r="LG29" i="5"/>
  <c r="LH29" i="5" s="1"/>
  <c r="LJ29" i="5" s="1"/>
  <c r="KY30" i="5"/>
  <c r="KZ30" i="5" s="1"/>
  <c r="LF29" i="5"/>
  <c r="TR41" i="5"/>
  <c r="TT41" i="5" s="1"/>
  <c r="TU41" i="5" s="1"/>
  <c r="TX41" i="5" s="1"/>
  <c r="TK42" i="5"/>
  <c r="TL42" i="5" s="1"/>
  <c r="AW38" i="7"/>
  <c r="UB41" i="5"/>
  <c r="IS38" i="5"/>
  <c r="IU38" i="5" s="1"/>
  <c r="JA37" i="5"/>
  <c r="JC37" i="5" s="1"/>
  <c r="JD37" i="5" s="1"/>
  <c r="JF37" i="5" s="1"/>
  <c r="JG37" i="5" s="1"/>
  <c r="JJ37" i="5" s="1"/>
  <c r="PL43" i="5"/>
  <c r="PW43" i="5" s="1"/>
  <c r="PX43" i="5" s="1"/>
  <c r="EX44" i="5"/>
  <c r="FI44" i="5" s="1"/>
  <c r="FJ44" i="5" s="1"/>
  <c r="HJ44" i="5"/>
  <c r="RK42" i="5"/>
  <c r="RL42" i="5" s="1"/>
  <c r="RD43" i="5"/>
  <c r="RE43" i="5" s="1"/>
  <c r="RG43" i="5" s="1"/>
  <c r="RH43" i="5" s="1"/>
  <c r="RC43" i="5"/>
  <c r="AI44" i="5"/>
  <c r="AJ44" i="5"/>
  <c r="AQ43" i="5"/>
  <c r="AR43" i="5" s="1"/>
  <c r="CU43" i="5"/>
  <c r="CW43" i="5" s="1"/>
  <c r="CX43" i="5" s="1"/>
  <c r="CZ43" i="5" s="1"/>
  <c r="DA43" i="5" s="1"/>
  <c r="DD43" i="5" s="1"/>
  <c r="ES45" i="5"/>
  <c r="ET45" i="5" s="1"/>
  <c r="PF44" i="5"/>
  <c r="CM44" i="5"/>
  <c r="CO44" i="5" s="1"/>
  <c r="CP44" i="5" s="1"/>
  <c r="GW44" i="5"/>
  <c r="GX44" i="5" s="1"/>
  <c r="GP45" i="5"/>
  <c r="GO45" i="5"/>
  <c r="H123" i="7"/>
  <c r="E123" i="7"/>
  <c r="Z127" i="3"/>
  <c r="BC127" i="3" s="1"/>
  <c r="D124" i="7" s="1"/>
  <c r="BA127" i="3"/>
  <c r="F129" i="4"/>
  <c r="AZ127" i="3"/>
  <c r="V127" i="3"/>
  <c r="W128" i="3"/>
  <c r="LQ29" i="5" l="1"/>
  <c r="LR29" i="5" s="1"/>
  <c r="NG29" i="5"/>
  <c r="NH29" i="5" s="1"/>
  <c r="MX30" i="5"/>
  <c r="MW30" i="5"/>
  <c r="LK29" i="5"/>
  <c r="LN29" i="5" s="1"/>
  <c r="LB30" i="5"/>
  <c r="LP30" i="5"/>
  <c r="BA38" i="7"/>
  <c r="AX38" i="7"/>
  <c r="TM42" i="5"/>
  <c r="TN42" i="5" s="1"/>
  <c r="TE43" i="5"/>
  <c r="TF43" i="5"/>
  <c r="TZ42" i="5"/>
  <c r="JB37" i="5"/>
  <c r="JM37" i="5" s="1"/>
  <c r="JN37" i="5" s="1"/>
  <c r="IV38" i="5"/>
  <c r="CV43" i="5"/>
  <c r="DG43" i="5" s="1"/>
  <c r="DH43" i="5" s="1"/>
  <c r="RM42" i="5"/>
  <c r="RO42" i="5" s="1"/>
  <c r="RP42" i="5" s="1"/>
  <c r="RR42" i="5" s="1"/>
  <c r="RS42" i="5" s="1"/>
  <c r="RV42" i="5" s="1"/>
  <c r="AK44" i="5"/>
  <c r="AM44" i="5" s="1"/>
  <c r="AN44" i="5" s="1"/>
  <c r="AS43" i="5"/>
  <c r="AU43" i="5" s="1"/>
  <c r="AV43" i="5" s="1"/>
  <c r="AX43" i="5" s="1"/>
  <c r="AY43" i="5" s="1"/>
  <c r="BB43" i="5" s="1"/>
  <c r="FH45" i="5"/>
  <c r="PG44" i="5"/>
  <c r="PH44" i="5" s="1"/>
  <c r="CQ44" i="5"/>
  <c r="CR44" i="5" s="1"/>
  <c r="EM46" i="5"/>
  <c r="EU45" i="5"/>
  <c r="EV45" i="5" s="1"/>
  <c r="EN46" i="5"/>
  <c r="GQ45" i="5"/>
  <c r="GS45" i="5" s="1"/>
  <c r="GT45" i="5" s="1"/>
  <c r="RI43" i="5"/>
  <c r="RX43" i="5" s="1"/>
  <c r="GY44" i="5"/>
  <c r="HA44" i="5" s="1"/>
  <c r="HB44" i="5" s="1"/>
  <c r="HD44" i="5" s="1"/>
  <c r="HE44" i="5" s="1"/>
  <c r="HH44" i="5" s="1"/>
  <c r="H124" i="7"/>
  <c r="E124" i="7"/>
  <c r="Z128" i="3"/>
  <c r="BC128" i="3" s="1"/>
  <c r="D125" i="7" s="1"/>
  <c r="BA128" i="3"/>
  <c r="F130" i="4"/>
  <c r="AZ128" i="3"/>
  <c r="V128" i="3"/>
  <c r="W129" i="3"/>
  <c r="NI29" i="5" l="1"/>
  <c r="MY30" i="5"/>
  <c r="NA30" i="5" s="1"/>
  <c r="NB30" i="5" s="1"/>
  <c r="LC30" i="5"/>
  <c r="LD30" i="5" s="1"/>
  <c r="KT31" i="5"/>
  <c r="KS31" i="5"/>
  <c r="TG43" i="5"/>
  <c r="TI43" i="5" s="1"/>
  <c r="TJ43" i="5" s="1"/>
  <c r="TO42" i="5"/>
  <c r="TQ42" i="5" s="1"/>
  <c r="TR42" i="5" s="1"/>
  <c r="TT42" i="5" s="1"/>
  <c r="TU42" i="5" s="1"/>
  <c r="TX42" i="5" s="1"/>
  <c r="AT43" i="5"/>
  <c r="BE43" i="5" s="1"/>
  <c r="BF43" i="5" s="1"/>
  <c r="GZ44" i="5"/>
  <c r="HK44" i="5" s="1"/>
  <c r="HL44" i="5" s="1"/>
  <c r="IW38" i="5"/>
  <c r="IX38" i="5" s="1"/>
  <c r="RN42" i="5"/>
  <c r="RY42" i="5" s="1"/>
  <c r="RZ42" i="5" s="1"/>
  <c r="AO44" i="5"/>
  <c r="AP44" i="5" s="1"/>
  <c r="EO46" i="5"/>
  <c r="EQ46" i="5" s="1"/>
  <c r="DF44" i="5"/>
  <c r="EW45" i="5"/>
  <c r="EX45" i="5" s="1"/>
  <c r="CL45" i="5"/>
  <c r="CM45" i="5" s="1"/>
  <c r="CO45" i="5" s="1"/>
  <c r="CK45" i="5"/>
  <c r="CS44" i="5"/>
  <c r="CT44" i="5" s="1"/>
  <c r="PA45" i="5"/>
  <c r="PB45" i="5"/>
  <c r="PI44" i="5"/>
  <c r="PJ44" i="5" s="1"/>
  <c r="PV44" i="5"/>
  <c r="GU45" i="5"/>
  <c r="GV45" i="5" s="1"/>
  <c r="RJ43" i="5"/>
  <c r="H125" i="7"/>
  <c r="E125" i="7"/>
  <c r="Z129" i="3"/>
  <c r="BC129" i="3" s="1"/>
  <c r="D126" i="7" s="1"/>
  <c r="BA129" i="3"/>
  <c r="F131" i="4"/>
  <c r="AZ129" i="3"/>
  <c r="V129" i="3"/>
  <c r="W130" i="3"/>
  <c r="NK29" i="5" l="1"/>
  <c r="NL29" i="5" s="1"/>
  <c r="NN29" i="5" s="1"/>
  <c r="NC30" i="5"/>
  <c r="NT30" i="5" s="1"/>
  <c r="NJ29" i="5"/>
  <c r="LE30" i="5"/>
  <c r="KU31" i="5"/>
  <c r="KW31" i="5" s="1"/>
  <c r="TP42" i="5"/>
  <c r="UA42" i="5" s="1"/>
  <c r="AW39" i="7" s="1"/>
  <c r="AX39" i="7" s="1"/>
  <c r="TK43" i="5"/>
  <c r="IY38" i="5"/>
  <c r="IZ38" i="5" s="1"/>
  <c r="IR39" i="5"/>
  <c r="IQ39" i="5"/>
  <c r="JL38" i="5"/>
  <c r="BD44" i="5"/>
  <c r="HJ45" i="5"/>
  <c r="AJ45" i="5"/>
  <c r="AK45" i="5" s="1"/>
  <c r="AM45" i="5" s="1"/>
  <c r="AI45" i="5"/>
  <c r="AQ44" i="5"/>
  <c r="AR44" i="5" s="1"/>
  <c r="CP45" i="5"/>
  <c r="CQ45" i="5" s="1"/>
  <c r="CR45" i="5" s="1"/>
  <c r="PK44" i="5"/>
  <c r="PL44" i="5" s="1"/>
  <c r="EY45" i="5"/>
  <c r="FI45" i="5" s="1"/>
  <c r="FJ45" i="5" s="1"/>
  <c r="CU44" i="5"/>
  <c r="CW44" i="5" s="1"/>
  <c r="CX44" i="5" s="1"/>
  <c r="CZ44" i="5" s="1"/>
  <c r="DA44" i="5" s="1"/>
  <c r="DD44" i="5" s="1"/>
  <c r="PC45" i="5"/>
  <c r="PE45" i="5" s="1"/>
  <c r="PF45" i="5" s="1"/>
  <c r="ER46" i="5"/>
  <c r="ES46" i="5" s="1"/>
  <c r="ET46" i="5" s="1"/>
  <c r="GW45" i="5"/>
  <c r="GX45" i="5" s="1"/>
  <c r="GP46" i="5"/>
  <c r="GO46" i="5"/>
  <c r="RK43" i="5"/>
  <c r="RL43" i="5" s="1"/>
  <c r="RM43" i="5" s="1"/>
  <c r="RC44" i="5"/>
  <c r="RD44" i="5"/>
  <c r="E126" i="7"/>
  <c r="Z130" i="3"/>
  <c r="BC130" i="3" s="1"/>
  <c r="D127" i="7" s="1"/>
  <c r="BA130" i="3"/>
  <c r="F132" i="4"/>
  <c r="AZ130" i="3"/>
  <c r="V130" i="3"/>
  <c r="W131" i="3"/>
  <c r="NU29" i="5" l="1"/>
  <c r="NV29" i="5" s="1"/>
  <c r="NO29" i="5"/>
  <c r="NR29" i="5" s="1"/>
  <c r="ND30" i="5"/>
  <c r="LG30" i="5"/>
  <c r="LH30" i="5" s="1"/>
  <c r="LJ30" i="5" s="1"/>
  <c r="KX31" i="5"/>
  <c r="LF30" i="5"/>
  <c r="UB42" i="5"/>
  <c r="BA39" i="7"/>
  <c r="TZ43" i="5"/>
  <c r="TL43" i="5"/>
  <c r="IS39" i="5"/>
  <c r="IU39" i="5" s="1"/>
  <c r="IV39" i="5" s="1"/>
  <c r="JA38" i="5"/>
  <c r="JC38" i="5" s="1"/>
  <c r="JD38" i="5" s="1"/>
  <c r="JF38" i="5" s="1"/>
  <c r="JG38" i="5" s="1"/>
  <c r="JJ38" i="5" s="1"/>
  <c r="EZ45" i="5"/>
  <c r="FB45" i="5" s="1"/>
  <c r="FC45" i="5" s="1"/>
  <c r="FF45" i="5" s="1"/>
  <c r="CV44" i="5"/>
  <c r="DG44" i="5" s="1"/>
  <c r="DH44" i="5" s="1"/>
  <c r="AS44" i="5"/>
  <c r="AU44" i="5" s="1"/>
  <c r="AV44" i="5" s="1"/>
  <c r="AX44" i="5" s="1"/>
  <c r="AY44" i="5" s="1"/>
  <c r="BB44" i="5" s="1"/>
  <c r="AN45" i="5"/>
  <c r="CS45" i="5"/>
  <c r="CT45" i="5" s="1"/>
  <c r="CL46" i="5"/>
  <c r="CK46" i="5"/>
  <c r="PG45" i="5"/>
  <c r="PH45" i="5" s="1"/>
  <c r="EM47" i="5"/>
  <c r="EN47" i="5"/>
  <c r="EO47" i="5" s="1"/>
  <c r="EQ47" i="5" s="1"/>
  <c r="EU46" i="5"/>
  <c r="EV46" i="5" s="1"/>
  <c r="FH46" i="5"/>
  <c r="PM44" i="5"/>
  <c r="PW44" i="5" s="1"/>
  <c r="PX44" i="5" s="1"/>
  <c r="DF45" i="5"/>
  <c r="RE44" i="5"/>
  <c r="RG44" i="5" s="1"/>
  <c r="RH44" i="5" s="1"/>
  <c r="RN43" i="5"/>
  <c r="RO43" i="5"/>
  <c r="GQ46" i="5"/>
  <c r="GS46" i="5" s="1"/>
  <c r="GY45" i="5"/>
  <c r="HA45" i="5" s="1"/>
  <c r="HB45" i="5" s="1"/>
  <c r="HD45" i="5" s="1"/>
  <c r="HE45" i="5" s="1"/>
  <c r="HH45" i="5" s="1"/>
  <c r="H127" i="7"/>
  <c r="E127" i="7"/>
  <c r="Z131" i="3"/>
  <c r="BC131" i="3" s="1"/>
  <c r="D128" i="7" s="1"/>
  <c r="BA131" i="3"/>
  <c r="F133" i="4"/>
  <c r="AZ131" i="3"/>
  <c r="V131" i="3"/>
  <c r="W132" i="3"/>
  <c r="LQ30" i="5" l="1"/>
  <c r="LR30" i="5" s="1"/>
  <c r="NF30" i="5"/>
  <c r="LK30" i="5"/>
  <c r="LN30" i="5" s="1"/>
  <c r="KY31" i="5"/>
  <c r="KZ31" i="5" s="1"/>
  <c r="TM43" i="5"/>
  <c r="TN43" i="5" s="1"/>
  <c r="TE44" i="5"/>
  <c r="TF44" i="5"/>
  <c r="JB38" i="5"/>
  <c r="JM38" i="5" s="1"/>
  <c r="JN38" i="5" s="1"/>
  <c r="AT44" i="5"/>
  <c r="BE44" i="5" s="1"/>
  <c r="BF44" i="5" s="1"/>
  <c r="IW39" i="5"/>
  <c r="JL39" i="5" s="1"/>
  <c r="RY43" i="5"/>
  <c r="RZ43" i="5" s="1"/>
  <c r="AO45" i="5"/>
  <c r="BD45" i="5" s="1"/>
  <c r="EW46" i="5"/>
  <c r="EY46" i="5" s="1"/>
  <c r="EZ46" i="5" s="1"/>
  <c r="FB46" i="5" s="1"/>
  <c r="FC46" i="5" s="1"/>
  <c r="FF46" i="5" s="1"/>
  <c r="CM46" i="5"/>
  <c r="CO46" i="5" s="1"/>
  <c r="CP46" i="5" s="1"/>
  <c r="PN44" i="5"/>
  <c r="PP44" i="5" s="1"/>
  <c r="PQ44" i="5" s="1"/>
  <c r="PT44" i="5" s="1"/>
  <c r="GZ45" i="5"/>
  <c r="HK45" i="5" s="1"/>
  <c r="HL45" i="5" s="1"/>
  <c r="ER47" i="5"/>
  <c r="ES47" i="5" s="1"/>
  <c r="PI45" i="5"/>
  <c r="PJ45" i="5" s="1"/>
  <c r="PA46" i="5"/>
  <c r="PB46" i="5"/>
  <c r="PC46" i="5" s="1"/>
  <c r="PE46" i="5" s="1"/>
  <c r="PV45" i="5"/>
  <c r="CU45" i="5"/>
  <c r="CV45" i="5" s="1"/>
  <c r="GT46" i="5"/>
  <c r="RP43" i="5"/>
  <c r="RR43" i="5" s="1"/>
  <c r="RI44" i="5"/>
  <c r="H128" i="7"/>
  <c r="E128" i="7"/>
  <c r="Z132" i="3"/>
  <c r="BC132" i="3" s="1"/>
  <c r="D129" i="7" s="1"/>
  <c r="BA132" i="3"/>
  <c r="F134" i="4"/>
  <c r="AZ132" i="3"/>
  <c r="V132" i="3"/>
  <c r="W133" i="3"/>
  <c r="NG30" i="5" l="1"/>
  <c r="NH30" i="5" s="1"/>
  <c r="MW31" i="5"/>
  <c r="MX31" i="5"/>
  <c r="LB31" i="5"/>
  <c r="LP31" i="5"/>
  <c r="TG44" i="5"/>
  <c r="TI44" i="5" s="1"/>
  <c r="TJ44" i="5" s="1"/>
  <c r="TO43" i="5"/>
  <c r="TP43" i="5" s="1"/>
  <c r="EX46" i="5"/>
  <c r="FI46" i="5" s="1"/>
  <c r="FJ46" i="5" s="1"/>
  <c r="IX39" i="5"/>
  <c r="IR40" i="5" s="1"/>
  <c r="AP45" i="5"/>
  <c r="PF46" i="5"/>
  <c r="PG46" i="5" s="1"/>
  <c r="PH46" i="5" s="1"/>
  <c r="CW45" i="5"/>
  <c r="DG45" i="5" s="1"/>
  <c r="DH45" i="5" s="1"/>
  <c r="PK45" i="5"/>
  <c r="PL45" i="5" s="1"/>
  <c r="FH47" i="5"/>
  <c r="CQ46" i="5"/>
  <c r="CR46" i="5" s="1"/>
  <c r="ET47" i="5"/>
  <c r="GU46" i="5"/>
  <c r="GV46" i="5" s="1"/>
  <c r="RX44" i="5"/>
  <c r="RJ44" i="5"/>
  <c r="RS43" i="5"/>
  <c r="RV43" i="5" s="1"/>
  <c r="H129" i="7"/>
  <c r="E129" i="7"/>
  <c r="Z133" i="3"/>
  <c r="BC133" i="3" s="1"/>
  <c r="D130" i="7" s="1"/>
  <c r="BA133" i="3"/>
  <c r="F135" i="4"/>
  <c r="AZ133" i="3"/>
  <c r="V133" i="3"/>
  <c r="W134" i="3"/>
  <c r="NI30" i="5" l="1"/>
  <c r="MY31" i="5"/>
  <c r="NA31" i="5" s="1"/>
  <c r="LC31" i="5"/>
  <c r="LD31" i="5" s="1"/>
  <c r="KT32" i="5"/>
  <c r="KS32" i="5"/>
  <c r="IY39" i="5"/>
  <c r="IZ39" i="5" s="1"/>
  <c r="JA39" i="5" s="1"/>
  <c r="JC39" i="5" s="1"/>
  <c r="JD39" i="5" s="1"/>
  <c r="JF39" i="5" s="1"/>
  <c r="JG39" i="5" s="1"/>
  <c r="JJ39" i="5" s="1"/>
  <c r="IQ40" i="5"/>
  <c r="TQ43" i="5"/>
  <c r="UA43" i="5" s="1"/>
  <c r="TK44" i="5"/>
  <c r="IS40" i="5"/>
  <c r="IU40" i="5" s="1"/>
  <c r="IV40" i="5" s="1"/>
  <c r="CX45" i="5"/>
  <c r="CZ45" i="5" s="1"/>
  <c r="DA45" i="5" s="1"/>
  <c r="DD45" i="5" s="1"/>
  <c r="AJ46" i="5"/>
  <c r="AQ45" i="5"/>
  <c r="AR45" i="5" s="1"/>
  <c r="AI46" i="5"/>
  <c r="PM45" i="5"/>
  <c r="PW45" i="5" s="1"/>
  <c r="PX45" i="5" s="1"/>
  <c r="EM48" i="5"/>
  <c r="EN48" i="5"/>
  <c r="EU47" i="5"/>
  <c r="EV47" i="5" s="1"/>
  <c r="CS46" i="5"/>
  <c r="CT46" i="5" s="1"/>
  <c r="CL47" i="5"/>
  <c r="CK47" i="5"/>
  <c r="PV46" i="5"/>
  <c r="PB47" i="5"/>
  <c r="PI46" i="5"/>
  <c r="PJ46" i="5" s="1"/>
  <c r="PA47" i="5"/>
  <c r="DF46" i="5"/>
  <c r="RK44" i="5"/>
  <c r="RL44" i="5" s="1"/>
  <c r="RM44" i="5" s="1"/>
  <c r="RD45" i="5"/>
  <c r="RC45" i="5"/>
  <c r="GW46" i="5"/>
  <c r="GX46" i="5" s="1"/>
  <c r="GO47" i="5"/>
  <c r="GP47" i="5"/>
  <c r="GQ47" i="5" s="1"/>
  <c r="GS47" i="5" s="1"/>
  <c r="HJ46" i="5"/>
  <c r="H130" i="7"/>
  <c r="E130" i="7"/>
  <c r="Z134" i="3"/>
  <c r="BC134" i="3" s="1"/>
  <c r="D131" i="7" s="1"/>
  <c r="BA134" i="3"/>
  <c r="F136" i="4"/>
  <c r="AZ134" i="3"/>
  <c r="V134" i="3"/>
  <c r="W135" i="3"/>
  <c r="NB31" i="5" l="1"/>
  <c r="NK30" i="5"/>
  <c r="NL30" i="5" s="1"/>
  <c r="NN30" i="5" s="1"/>
  <c r="NJ30" i="5"/>
  <c r="LE31" i="5"/>
  <c r="KU32" i="5"/>
  <c r="KW32" i="5" s="1"/>
  <c r="TR43" i="5"/>
  <c r="TT43" i="5" s="1"/>
  <c r="TU43" i="5" s="1"/>
  <c r="TX43" i="5" s="1"/>
  <c r="TZ44" i="5"/>
  <c r="TL44" i="5"/>
  <c r="AW40" i="7"/>
  <c r="UB43" i="5"/>
  <c r="JB39" i="5"/>
  <c r="JM39" i="5" s="1"/>
  <c r="JN39" i="5" s="1"/>
  <c r="IW40" i="5"/>
  <c r="IX40" i="5" s="1"/>
  <c r="AS45" i="5"/>
  <c r="AU45" i="5" s="1"/>
  <c r="AV45" i="5" s="1"/>
  <c r="AX45" i="5" s="1"/>
  <c r="AY45" i="5" s="1"/>
  <c r="BB45" i="5" s="1"/>
  <c r="AK46" i="5"/>
  <c r="AM46" i="5" s="1"/>
  <c r="AN46" i="5" s="1"/>
  <c r="PN45" i="5"/>
  <c r="PP45" i="5" s="1"/>
  <c r="PQ45" i="5" s="1"/>
  <c r="PT45" i="5" s="1"/>
  <c r="PK46" i="5"/>
  <c r="PL46" i="5" s="1"/>
  <c r="PC47" i="5"/>
  <c r="PE47" i="5" s="1"/>
  <c r="PF47" i="5" s="1"/>
  <c r="CM47" i="5"/>
  <c r="CO47" i="5" s="1"/>
  <c r="CP47" i="5" s="1"/>
  <c r="CU46" i="5"/>
  <c r="CW46" i="5" s="1"/>
  <c r="CX46" i="5" s="1"/>
  <c r="CZ46" i="5" s="1"/>
  <c r="DA46" i="5" s="1"/>
  <c r="DD46" i="5" s="1"/>
  <c r="EW47" i="5"/>
  <c r="EY47" i="5" s="1"/>
  <c r="EZ47" i="5" s="1"/>
  <c r="FB47" i="5" s="1"/>
  <c r="FC47" i="5" s="1"/>
  <c r="FF47" i="5" s="1"/>
  <c r="EO48" i="5"/>
  <c r="EQ48" i="5" s="1"/>
  <c r="ER48" i="5" s="1"/>
  <c r="RN44" i="5"/>
  <c r="RO44" i="5"/>
  <c r="RP44" i="5" s="1"/>
  <c r="RR44" i="5" s="1"/>
  <c r="GY46" i="5"/>
  <c r="HA46" i="5" s="1"/>
  <c r="HB46" i="5" s="1"/>
  <c r="HD46" i="5" s="1"/>
  <c r="HE46" i="5" s="1"/>
  <c r="HH46" i="5" s="1"/>
  <c r="RE45" i="5"/>
  <c r="RG45" i="5" s="1"/>
  <c r="RH45" i="5" s="1"/>
  <c r="GT47" i="5"/>
  <c r="H131" i="7"/>
  <c r="E131" i="7"/>
  <c r="Z135" i="3"/>
  <c r="BC135" i="3" s="1"/>
  <c r="D132" i="7" s="1"/>
  <c r="BA135" i="3"/>
  <c r="F137" i="4"/>
  <c r="AZ135" i="3"/>
  <c r="V135" i="3"/>
  <c r="W136" i="3"/>
  <c r="NU30" i="5" l="1"/>
  <c r="NV30" i="5" s="1"/>
  <c r="NO30" i="5"/>
  <c r="NR30" i="5" s="1"/>
  <c r="NC31" i="5"/>
  <c r="ND31" i="5" s="1"/>
  <c r="KX32" i="5"/>
  <c r="LG31" i="5"/>
  <c r="LH31" i="5" s="1"/>
  <c r="LJ31" i="5" s="1"/>
  <c r="LF31" i="5"/>
  <c r="BA40" i="7"/>
  <c r="AX40" i="7"/>
  <c r="TM44" i="5"/>
  <c r="TN44" i="5" s="1"/>
  <c r="TE45" i="5"/>
  <c r="TF45" i="5"/>
  <c r="AT45" i="5"/>
  <c r="BE45" i="5" s="1"/>
  <c r="BF45" i="5" s="1"/>
  <c r="IR41" i="5"/>
  <c r="IY40" i="5"/>
  <c r="IZ40" i="5" s="1"/>
  <c r="IQ41" i="5"/>
  <c r="JL40" i="5"/>
  <c r="GZ46" i="5"/>
  <c r="HK46" i="5" s="1"/>
  <c r="HL46" i="5" s="1"/>
  <c r="EX47" i="5"/>
  <c r="FI47" i="5" s="1"/>
  <c r="FJ47" i="5" s="1"/>
  <c r="CV46" i="5"/>
  <c r="DG46" i="5" s="1"/>
  <c r="DH46" i="5" s="1"/>
  <c r="AO46" i="5"/>
  <c r="AP46" i="5" s="1"/>
  <c r="ES48" i="5"/>
  <c r="ET48" i="5" s="1"/>
  <c r="CQ47" i="5"/>
  <c r="CR47" i="5" s="1"/>
  <c r="PG47" i="5"/>
  <c r="PH47" i="5" s="1"/>
  <c r="GU47" i="5"/>
  <c r="HJ47" i="5" s="1"/>
  <c r="PM46" i="5"/>
  <c r="PW46" i="5" s="1"/>
  <c r="PX46" i="5" s="1"/>
  <c r="RI45" i="5"/>
  <c r="RJ45" i="5" s="1"/>
  <c r="RS44" i="5"/>
  <c r="RV44" i="5" s="1"/>
  <c r="RY44" i="5"/>
  <c r="RZ44" i="5" s="1"/>
  <c r="H132" i="7"/>
  <c r="E132" i="7"/>
  <c r="Z136" i="3"/>
  <c r="BC136" i="3" s="1"/>
  <c r="D133" i="7" s="1"/>
  <c r="BA136" i="3"/>
  <c r="F138" i="4"/>
  <c r="AZ136" i="3"/>
  <c r="V136" i="3"/>
  <c r="W137" i="3"/>
  <c r="LQ31" i="5" l="1"/>
  <c r="LR31" i="5" s="1"/>
  <c r="NT31" i="5"/>
  <c r="NF31" i="5"/>
  <c r="LK31" i="5"/>
  <c r="LN31" i="5" s="1"/>
  <c r="KY32" i="5"/>
  <c r="KZ32" i="5" s="1"/>
  <c r="TO44" i="5"/>
  <c r="TQ44" i="5" s="1"/>
  <c r="TR44" i="5" s="1"/>
  <c r="TT44" i="5" s="1"/>
  <c r="TU44" i="5" s="1"/>
  <c r="TX44" i="5" s="1"/>
  <c r="TG45" i="5"/>
  <c r="TI45" i="5" s="1"/>
  <c r="TJ45" i="5" s="1"/>
  <c r="JA40" i="5"/>
  <c r="JC40" i="5" s="1"/>
  <c r="JD40" i="5" s="1"/>
  <c r="JF40" i="5" s="1"/>
  <c r="JG40" i="5" s="1"/>
  <c r="JJ40" i="5" s="1"/>
  <c r="IS41" i="5"/>
  <c r="IU41" i="5" s="1"/>
  <c r="IV41" i="5" s="1"/>
  <c r="BD46" i="5"/>
  <c r="PN46" i="5"/>
  <c r="PP46" i="5" s="1"/>
  <c r="PQ46" i="5" s="1"/>
  <c r="PT46" i="5" s="1"/>
  <c r="RX45" i="5"/>
  <c r="AQ46" i="5"/>
  <c r="AR46" i="5" s="1"/>
  <c r="AI47" i="5"/>
  <c r="AJ47" i="5"/>
  <c r="PV47" i="5"/>
  <c r="DF47" i="5"/>
  <c r="GV47" i="5"/>
  <c r="PB48" i="5"/>
  <c r="PA48" i="5"/>
  <c r="PI47" i="5"/>
  <c r="PJ47" i="5" s="1"/>
  <c r="CK48" i="5"/>
  <c r="CL48" i="5"/>
  <c r="CS47" i="5"/>
  <c r="CT47" i="5" s="1"/>
  <c r="EM49" i="5"/>
  <c r="EU48" i="5"/>
  <c r="EV48" i="5" s="1"/>
  <c r="EN49" i="5"/>
  <c r="FH48" i="5"/>
  <c r="RK45" i="5"/>
  <c r="RL45" i="5" s="1"/>
  <c r="RM45" i="5" s="1"/>
  <c r="RD46" i="5"/>
  <c r="RE46" i="5" s="1"/>
  <c r="RG46" i="5" s="1"/>
  <c r="RC46" i="5"/>
  <c r="H133" i="7"/>
  <c r="E133" i="7"/>
  <c r="Z137" i="3"/>
  <c r="BC137" i="3" s="1"/>
  <c r="D134" i="7" s="1"/>
  <c r="BA137" i="3"/>
  <c r="F139" i="4"/>
  <c r="AZ137" i="3"/>
  <c r="V137" i="3"/>
  <c r="W138" i="3"/>
  <c r="NG31" i="5" l="1"/>
  <c r="NH31" i="5" s="1"/>
  <c r="MW32" i="5"/>
  <c r="MX32" i="5"/>
  <c r="LB32" i="5"/>
  <c r="LP32" i="5"/>
  <c r="JB40" i="5"/>
  <c r="JM40" i="5" s="1"/>
  <c r="JN40" i="5" s="1"/>
  <c r="TP44" i="5"/>
  <c r="UA44" i="5" s="1"/>
  <c r="TK45" i="5"/>
  <c r="IW41" i="5"/>
  <c r="JL41" i="5" s="1"/>
  <c r="AK47" i="5"/>
  <c r="AM47" i="5" s="1"/>
  <c r="AN47" i="5" s="1"/>
  <c r="AS46" i="5"/>
  <c r="AT46" i="5" s="1"/>
  <c r="GW47" i="5"/>
  <c r="GX47" i="5" s="1"/>
  <c r="GO48" i="5"/>
  <c r="GP48" i="5"/>
  <c r="EW48" i="5"/>
  <c r="EY48" i="5" s="1"/>
  <c r="EZ48" i="5" s="1"/>
  <c r="FB48" i="5" s="1"/>
  <c r="FC48" i="5" s="1"/>
  <c r="FF48" i="5" s="1"/>
  <c r="CU47" i="5"/>
  <c r="CV47" i="5" s="1"/>
  <c r="PC48" i="5"/>
  <c r="PE48" i="5" s="1"/>
  <c r="PF48" i="5" s="1"/>
  <c r="EO49" i="5"/>
  <c r="EQ49" i="5" s="1"/>
  <c r="ER49" i="5" s="1"/>
  <c r="ES49" i="5" s="1"/>
  <c r="FH49" i="5" s="1"/>
  <c r="CM48" i="5"/>
  <c r="CO48" i="5" s="1"/>
  <c r="CP48" i="5" s="1"/>
  <c r="PK47" i="5"/>
  <c r="PM47" i="5" s="1"/>
  <c r="PN47" i="5" s="1"/>
  <c r="PP47" i="5" s="1"/>
  <c r="PQ47" i="5" s="1"/>
  <c r="PT47" i="5" s="1"/>
  <c r="RH46" i="5"/>
  <c r="RI46" i="5" s="1"/>
  <c r="RX46" i="5" s="1"/>
  <c r="RN45" i="5"/>
  <c r="RO45" i="5"/>
  <c r="H134" i="7"/>
  <c r="E134" i="7"/>
  <c r="Z138" i="3"/>
  <c r="BC138" i="3" s="1"/>
  <c r="D135" i="7" s="1"/>
  <c r="BA138" i="3"/>
  <c r="F140" i="4"/>
  <c r="AZ138" i="3"/>
  <c r="V138" i="3"/>
  <c r="W139" i="3"/>
  <c r="NI31" i="5" l="1"/>
  <c r="MY32" i="5"/>
  <c r="NA32" i="5" s="1"/>
  <c r="LC32" i="5"/>
  <c r="LD32" i="5" s="1"/>
  <c r="KS33" i="5"/>
  <c r="KT33" i="5"/>
  <c r="AW41" i="7"/>
  <c r="AX41" i="7" s="1"/>
  <c r="UB44" i="5"/>
  <c r="TZ45" i="5"/>
  <c r="TL45" i="5"/>
  <c r="RY45" i="5"/>
  <c r="RZ45" i="5" s="1"/>
  <c r="IX41" i="5"/>
  <c r="IQ42" i="5" s="1"/>
  <c r="EX48" i="5"/>
  <c r="FI48" i="5" s="1"/>
  <c r="FJ48" i="5" s="1"/>
  <c r="RJ46" i="5"/>
  <c r="RK46" i="5" s="1"/>
  <c r="RL46" i="5" s="1"/>
  <c r="RM46" i="5" s="1"/>
  <c r="AU46" i="5"/>
  <c r="BE46" i="5" s="1"/>
  <c r="BF46" i="5" s="1"/>
  <c r="ET49" i="5"/>
  <c r="EM50" i="5" s="1"/>
  <c r="AO47" i="5"/>
  <c r="AP47" i="5" s="1"/>
  <c r="CW47" i="5"/>
  <c r="DG47" i="5" s="1"/>
  <c r="DH47" i="5" s="1"/>
  <c r="CQ48" i="5"/>
  <c r="CR48" i="5" s="1"/>
  <c r="PG48" i="5"/>
  <c r="PV48" i="5" s="1"/>
  <c r="GQ48" i="5"/>
  <c r="GS48" i="5" s="1"/>
  <c r="GT48" i="5" s="1"/>
  <c r="GY47" i="5"/>
  <c r="GZ47" i="5" s="1"/>
  <c r="PL47" i="5"/>
  <c r="PW47" i="5" s="1"/>
  <c r="PX47" i="5" s="1"/>
  <c r="RP45" i="5"/>
  <c r="RR45" i="5" s="1"/>
  <c r="H135" i="7"/>
  <c r="E135" i="7"/>
  <c r="Z139" i="3"/>
  <c r="BC139" i="3" s="1"/>
  <c r="D136" i="7" s="1"/>
  <c r="BA139" i="3"/>
  <c r="F141" i="4"/>
  <c r="AZ139" i="3"/>
  <c r="V139" i="3"/>
  <c r="W140" i="3"/>
  <c r="BA41" i="7" l="1"/>
  <c r="NB32" i="5"/>
  <c r="NK31" i="5"/>
  <c r="NL31" i="5" s="1"/>
  <c r="NN31" i="5" s="1"/>
  <c r="NJ31" i="5"/>
  <c r="LE32" i="5"/>
  <c r="KU33" i="5"/>
  <c r="KW33" i="5" s="1"/>
  <c r="IR42" i="5"/>
  <c r="IS42" i="5" s="1"/>
  <c r="IU42" i="5" s="1"/>
  <c r="IY41" i="5"/>
  <c r="IZ41" i="5" s="1"/>
  <c r="JA41" i="5" s="1"/>
  <c r="JC41" i="5" s="1"/>
  <c r="JD41" i="5" s="1"/>
  <c r="JF41" i="5" s="1"/>
  <c r="JG41" i="5" s="1"/>
  <c r="JJ41" i="5" s="1"/>
  <c r="TM45" i="5"/>
  <c r="TN45" i="5" s="1"/>
  <c r="TE46" i="5"/>
  <c r="TF46" i="5"/>
  <c r="RD47" i="5"/>
  <c r="RE47" i="5" s="1"/>
  <c r="RG47" i="5" s="1"/>
  <c r="RC47" i="5"/>
  <c r="EN50" i="5"/>
  <c r="EO50" i="5" s="1"/>
  <c r="EQ50" i="5" s="1"/>
  <c r="ER50" i="5" s="1"/>
  <c r="EU49" i="5"/>
  <c r="EV49" i="5" s="1"/>
  <c r="EW49" i="5" s="1"/>
  <c r="EY49" i="5" s="1"/>
  <c r="EZ49" i="5" s="1"/>
  <c r="FB49" i="5" s="1"/>
  <c r="FC49" i="5" s="1"/>
  <c r="FF49" i="5" s="1"/>
  <c r="AV46" i="5"/>
  <c r="AX46" i="5" s="1"/>
  <c r="AY46" i="5" s="1"/>
  <c r="BB46" i="5" s="1"/>
  <c r="AI48" i="5"/>
  <c r="AJ48" i="5"/>
  <c r="AQ47" i="5"/>
  <c r="AR47" i="5" s="1"/>
  <c r="BD47" i="5"/>
  <c r="GU48" i="5"/>
  <c r="GV48" i="5" s="1"/>
  <c r="GW48" i="5" s="1"/>
  <c r="GX48" i="5" s="1"/>
  <c r="GY48" i="5" s="1"/>
  <c r="HA48" i="5" s="1"/>
  <c r="CX47" i="5"/>
  <c r="CZ47" i="5" s="1"/>
  <c r="DA47" i="5" s="1"/>
  <c r="DD47" i="5" s="1"/>
  <c r="HA47" i="5"/>
  <c r="HK47" i="5" s="1"/>
  <c r="HL47" i="5" s="1"/>
  <c r="CL49" i="5"/>
  <c r="CK49" i="5"/>
  <c r="CS48" i="5"/>
  <c r="CT48" i="5" s="1"/>
  <c r="DF48" i="5"/>
  <c r="PH48" i="5"/>
  <c r="RN46" i="5"/>
  <c r="RO46" i="5"/>
  <c r="RP46" i="5" s="1"/>
  <c r="RR46" i="5" s="1"/>
  <c r="RS45" i="5"/>
  <c r="RV45" i="5" s="1"/>
  <c r="H136" i="7"/>
  <c r="E136" i="7"/>
  <c r="Z140" i="3"/>
  <c r="BC140" i="3" s="1"/>
  <c r="D137" i="7" s="1"/>
  <c r="BA140" i="3"/>
  <c r="F142" i="4"/>
  <c r="AZ140" i="3"/>
  <c r="V140" i="3"/>
  <c r="W141" i="3"/>
  <c r="NU31" i="5" l="1"/>
  <c r="NV31" i="5" s="1"/>
  <c r="NO31" i="5"/>
  <c r="NR31" i="5" s="1"/>
  <c r="NC32" i="5"/>
  <c r="ND32" i="5" s="1"/>
  <c r="KX33" i="5"/>
  <c r="LG32" i="5"/>
  <c r="LH32" i="5" s="1"/>
  <c r="LJ32" i="5" s="1"/>
  <c r="LF32" i="5"/>
  <c r="TO45" i="5"/>
  <c r="TQ45" i="5" s="1"/>
  <c r="TR45" i="5" s="1"/>
  <c r="TT45" i="5" s="1"/>
  <c r="TU45" i="5" s="1"/>
  <c r="TX45" i="5" s="1"/>
  <c r="TG46" i="5"/>
  <c r="TI46" i="5" s="1"/>
  <c r="TJ46" i="5" s="1"/>
  <c r="RH47" i="5"/>
  <c r="RI47" i="5" s="1"/>
  <c r="RX47" i="5" s="1"/>
  <c r="JB41" i="5"/>
  <c r="JM41" i="5" s="1"/>
  <c r="JN41" i="5" s="1"/>
  <c r="IV42" i="5"/>
  <c r="GZ48" i="5"/>
  <c r="HK48" i="5" s="1"/>
  <c r="HB47" i="5"/>
  <c r="HD47" i="5" s="1"/>
  <c r="HE47" i="5" s="1"/>
  <c r="HH47" i="5" s="1"/>
  <c r="HJ48" i="5"/>
  <c r="GO49" i="5"/>
  <c r="EX49" i="5"/>
  <c r="FI49" i="5" s="1"/>
  <c r="FJ49" i="5" s="1"/>
  <c r="AK48" i="5"/>
  <c r="AM48" i="5" s="1"/>
  <c r="AN48" i="5" s="1"/>
  <c r="AS47" i="5"/>
  <c r="AU47" i="5" s="1"/>
  <c r="AV47" i="5" s="1"/>
  <c r="AX47" i="5" s="1"/>
  <c r="AY47" i="5" s="1"/>
  <c r="BB47" i="5" s="1"/>
  <c r="GP49" i="5"/>
  <c r="CU48" i="5"/>
  <c r="CV48" i="5" s="1"/>
  <c r="CM49" i="5"/>
  <c r="CO49" i="5" s="1"/>
  <c r="CP49" i="5" s="1"/>
  <c r="ES50" i="5"/>
  <c r="FH50" i="5" s="1"/>
  <c r="PI48" i="5"/>
  <c r="PJ48" i="5" s="1"/>
  <c r="PB49" i="5"/>
  <c r="PA49" i="5"/>
  <c r="RS46" i="5"/>
  <c r="RV46" i="5" s="1"/>
  <c r="HB48" i="5"/>
  <c r="HD48" i="5" s="1"/>
  <c r="HE48" i="5" s="1"/>
  <c r="HH48" i="5" s="1"/>
  <c r="RY46" i="5"/>
  <c r="RZ46" i="5" s="1"/>
  <c r="H137" i="7"/>
  <c r="E137" i="7"/>
  <c r="Z141" i="3"/>
  <c r="BC141" i="3" s="1"/>
  <c r="D138" i="7" s="1"/>
  <c r="BA141" i="3"/>
  <c r="F143" i="4"/>
  <c r="AZ141" i="3"/>
  <c r="V141" i="3"/>
  <c r="W142" i="3"/>
  <c r="LQ32" i="5" l="1"/>
  <c r="LR32" i="5" s="1"/>
  <c r="NT32" i="5"/>
  <c r="NF32" i="5"/>
  <c r="LK32" i="5"/>
  <c r="LN32" i="5" s="1"/>
  <c r="KY33" i="5"/>
  <c r="KZ33" i="5" s="1"/>
  <c r="TP45" i="5"/>
  <c r="UA45" i="5" s="1"/>
  <c r="UB45" i="5" s="1"/>
  <c r="HL48" i="5"/>
  <c r="RJ47" i="5"/>
  <c r="RC48" i="5" s="1"/>
  <c r="TK46" i="5"/>
  <c r="TL46" i="5" s="1"/>
  <c r="IW42" i="5"/>
  <c r="JL42" i="5" s="1"/>
  <c r="AT47" i="5"/>
  <c r="BE47" i="5" s="1"/>
  <c r="BF47" i="5" s="1"/>
  <c r="GQ49" i="5"/>
  <c r="GS49" i="5" s="1"/>
  <c r="GT49" i="5" s="1"/>
  <c r="AO48" i="5"/>
  <c r="AP48" i="5" s="1"/>
  <c r="PK48" i="5"/>
  <c r="PM48" i="5" s="1"/>
  <c r="PN48" i="5" s="1"/>
  <c r="PP48" i="5" s="1"/>
  <c r="PQ48" i="5" s="1"/>
  <c r="PT48" i="5" s="1"/>
  <c r="PC49" i="5"/>
  <c r="PE49" i="5" s="1"/>
  <c r="PF49" i="5" s="1"/>
  <c r="CQ49" i="5"/>
  <c r="CR49" i="5" s="1"/>
  <c r="CW48" i="5"/>
  <c r="DG48" i="5" s="1"/>
  <c r="DH48" i="5" s="1"/>
  <c r="ET50" i="5"/>
  <c r="E138" i="7"/>
  <c r="Z142" i="3"/>
  <c r="BC142" i="3" s="1"/>
  <c r="D139" i="7" s="1"/>
  <c r="BA142" i="3"/>
  <c r="F144" i="4"/>
  <c r="AZ142" i="3"/>
  <c r="V142" i="3"/>
  <c r="W143" i="3"/>
  <c r="NG32" i="5" l="1"/>
  <c r="NH32" i="5" s="1"/>
  <c r="MX33" i="5"/>
  <c r="MW33" i="5"/>
  <c r="LB33" i="5"/>
  <c r="LP33" i="5"/>
  <c r="RD48" i="5"/>
  <c r="RE48" i="5" s="1"/>
  <c r="RG48" i="5" s="1"/>
  <c r="RH48" i="5" s="1"/>
  <c r="AW42" i="7"/>
  <c r="BA42" i="7" s="1"/>
  <c r="RK47" i="5"/>
  <c r="RL47" i="5" s="1"/>
  <c r="RM47" i="5" s="1"/>
  <c r="RO47" i="5" s="1"/>
  <c r="TZ46" i="5"/>
  <c r="TM46" i="5"/>
  <c r="TN46" i="5" s="1"/>
  <c r="TE47" i="5"/>
  <c r="TF47" i="5"/>
  <c r="IX42" i="5"/>
  <c r="PL48" i="5"/>
  <c r="PW48" i="5" s="1"/>
  <c r="PX48" i="5" s="1"/>
  <c r="CX48" i="5"/>
  <c r="CZ48" i="5" s="1"/>
  <c r="DA48" i="5" s="1"/>
  <c r="DD48" i="5" s="1"/>
  <c r="AQ48" i="5"/>
  <c r="AR48" i="5" s="1"/>
  <c r="AI49" i="5"/>
  <c r="AJ49" i="5"/>
  <c r="AK49" i="5" s="1"/>
  <c r="AM49" i="5" s="1"/>
  <c r="BD48" i="5"/>
  <c r="GU49" i="5"/>
  <c r="EM51" i="5"/>
  <c r="EU50" i="5"/>
  <c r="EV50" i="5" s="1"/>
  <c r="EN51" i="5"/>
  <c r="PG49" i="5"/>
  <c r="PV49" i="5" s="1"/>
  <c r="CL50" i="5"/>
  <c r="CK50" i="5"/>
  <c r="CS49" i="5"/>
  <c r="CT49" i="5" s="1"/>
  <c r="DF49" i="5"/>
  <c r="H139" i="7"/>
  <c r="E139" i="7"/>
  <c r="Z143" i="3"/>
  <c r="BC143" i="3" s="1"/>
  <c r="D140" i="7" s="1"/>
  <c r="BA143" i="3"/>
  <c r="F145" i="4"/>
  <c r="AZ143" i="3"/>
  <c r="V143" i="3"/>
  <c r="W144" i="3"/>
  <c r="AX42" i="7" l="1"/>
  <c r="NI32" i="5"/>
  <c r="NJ32" i="5" s="1"/>
  <c r="MY33" i="5"/>
  <c r="NA33" i="5" s="1"/>
  <c r="RN47" i="5"/>
  <c r="RY47" i="5" s="1"/>
  <c r="RZ47" i="5" s="1"/>
  <c r="LC33" i="5"/>
  <c r="LD33" i="5" s="1"/>
  <c r="KT34" i="5"/>
  <c r="KS34" i="5"/>
  <c r="TG47" i="5"/>
  <c r="TI47" i="5" s="1"/>
  <c r="TJ47" i="5" s="1"/>
  <c r="TO46" i="5"/>
  <c r="TQ46" i="5" s="1"/>
  <c r="TR46" i="5" s="1"/>
  <c r="TT46" i="5" s="1"/>
  <c r="TU46" i="5" s="1"/>
  <c r="TX46" i="5" s="1"/>
  <c r="IR43" i="5"/>
  <c r="IQ43" i="5"/>
  <c r="IY42" i="5"/>
  <c r="IZ42" i="5" s="1"/>
  <c r="JA42" i="5" s="1"/>
  <c r="AN49" i="5"/>
  <c r="AO49" i="5" s="1"/>
  <c r="PH49" i="5"/>
  <c r="PA50" i="5" s="1"/>
  <c r="GV49" i="5"/>
  <c r="HJ49" i="5"/>
  <c r="AS48" i="5"/>
  <c r="AU48" i="5" s="1"/>
  <c r="AV48" i="5" s="1"/>
  <c r="AX48" i="5" s="1"/>
  <c r="AY48" i="5" s="1"/>
  <c r="BB48" i="5" s="1"/>
  <c r="CM50" i="5"/>
  <c r="CO50" i="5" s="1"/>
  <c r="CP50" i="5" s="1"/>
  <c r="EW50" i="5"/>
  <c r="EX50" i="5" s="1"/>
  <c r="CU49" i="5"/>
  <c r="CW49" i="5" s="1"/>
  <c r="CX49" i="5" s="1"/>
  <c r="CZ49" i="5" s="1"/>
  <c r="DA49" i="5" s="1"/>
  <c r="DD49" i="5" s="1"/>
  <c r="EO51" i="5"/>
  <c r="EQ51" i="5" s="1"/>
  <c r="RP47" i="5"/>
  <c r="RR47" i="5" s="1"/>
  <c r="RI48" i="5"/>
  <c r="RJ48" i="5" s="1"/>
  <c r="H140" i="7"/>
  <c r="E140" i="7"/>
  <c r="Z144" i="3"/>
  <c r="BC144" i="3" s="1"/>
  <c r="D141" i="7" s="1"/>
  <c r="BA144" i="3"/>
  <c r="F146" i="4"/>
  <c r="AZ144" i="3"/>
  <c r="V144" i="3"/>
  <c r="W145" i="3"/>
  <c r="NB33" i="5" l="1"/>
  <c r="NK32" i="5"/>
  <c r="NU32" i="5" s="1"/>
  <c r="NV32" i="5" s="1"/>
  <c r="LE33" i="5"/>
  <c r="LF33" i="5" s="1"/>
  <c r="KU34" i="5"/>
  <c r="KW34" i="5" s="1"/>
  <c r="TP46" i="5"/>
  <c r="UA46" i="5" s="1"/>
  <c r="TK47" i="5"/>
  <c r="TL47" i="5" s="1"/>
  <c r="JB42" i="5"/>
  <c r="JC42" i="5"/>
  <c r="JD42" i="5" s="1"/>
  <c r="JF42" i="5" s="1"/>
  <c r="JG42" i="5" s="1"/>
  <c r="JJ42" i="5" s="1"/>
  <c r="IS43" i="5"/>
  <c r="IU43" i="5" s="1"/>
  <c r="IV43" i="5" s="1"/>
  <c r="BD49" i="5"/>
  <c r="AP49" i="5"/>
  <c r="AQ49" i="5" s="1"/>
  <c r="AR49" i="5" s="1"/>
  <c r="AT48" i="5"/>
  <c r="BE48" i="5" s="1"/>
  <c r="BF48" i="5" s="1"/>
  <c r="CV49" i="5"/>
  <c r="DG49" i="5" s="1"/>
  <c r="DH49" i="5" s="1"/>
  <c r="PB50" i="5"/>
  <c r="PC50" i="5" s="1"/>
  <c r="PE50" i="5" s="1"/>
  <c r="GO50" i="5"/>
  <c r="GP50" i="5"/>
  <c r="GW49" i="5"/>
  <c r="GX49" i="5" s="1"/>
  <c r="PI49" i="5"/>
  <c r="PJ49" i="5" s="1"/>
  <c r="PK49" i="5" s="1"/>
  <c r="EY50" i="5"/>
  <c r="FI50" i="5" s="1"/>
  <c r="FJ50" i="5" s="1"/>
  <c r="ER51" i="5"/>
  <c r="CQ50" i="5"/>
  <c r="CR50" i="5" s="1"/>
  <c r="RK48" i="5"/>
  <c r="RL48" i="5" s="1"/>
  <c r="RC49" i="5"/>
  <c r="RD49" i="5"/>
  <c r="RE49" i="5" s="1"/>
  <c r="RG49" i="5" s="1"/>
  <c r="RX48" i="5"/>
  <c r="RS47" i="5"/>
  <c r="RV47" i="5" s="1"/>
  <c r="H141" i="7"/>
  <c r="E141" i="7"/>
  <c r="Z145" i="3"/>
  <c r="BC145" i="3" s="1"/>
  <c r="D142" i="7" s="1"/>
  <c r="BA145" i="3"/>
  <c r="F147" i="4"/>
  <c r="AZ145" i="3"/>
  <c r="V145" i="3"/>
  <c r="W146" i="3"/>
  <c r="NL32" i="5" l="1"/>
  <c r="NN32" i="5" s="1"/>
  <c r="NC33" i="5"/>
  <c r="ND33" i="5" s="1"/>
  <c r="KX34" i="5"/>
  <c r="LG33" i="5"/>
  <c r="LQ33" i="5" s="1"/>
  <c r="LR33" i="5" s="1"/>
  <c r="AJ50" i="5"/>
  <c r="AK50" i="5" s="1"/>
  <c r="AM50" i="5" s="1"/>
  <c r="AN50" i="5" s="1"/>
  <c r="AI50" i="5"/>
  <c r="AW43" i="7"/>
  <c r="BA43" i="7" s="1"/>
  <c r="UB46" i="5"/>
  <c r="TM47" i="5"/>
  <c r="TN47" i="5" s="1"/>
  <c r="TF48" i="5"/>
  <c r="TE48" i="5"/>
  <c r="TZ47" i="5"/>
  <c r="IW43" i="5"/>
  <c r="IX43" i="5" s="1"/>
  <c r="JM42" i="5"/>
  <c r="JN42" i="5" s="1"/>
  <c r="EZ50" i="5"/>
  <c r="FB50" i="5" s="1"/>
  <c r="FC50" i="5" s="1"/>
  <c r="FF50" i="5" s="1"/>
  <c r="GY49" i="5"/>
  <c r="GZ49" i="5" s="1"/>
  <c r="PL49" i="5"/>
  <c r="GQ50" i="5"/>
  <c r="GS50" i="5" s="1"/>
  <c r="AS49" i="5"/>
  <c r="AU49" i="5" s="1"/>
  <c r="AV49" i="5" s="1"/>
  <c r="AX49" i="5" s="1"/>
  <c r="AY49" i="5" s="1"/>
  <c r="BB49" i="5" s="1"/>
  <c r="CS50" i="5"/>
  <c r="CT50" i="5" s="1"/>
  <c r="CL51" i="5"/>
  <c r="CK51" i="5"/>
  <c r="PM49" i="5"/>
  <c r="PN49" i="5" s="1"/>
  <c r="PP49" i="5" s="1"/>
  <c r="PQ49" i="5" s="1"/>
  <c r="PT49" i="5" s="1"/>
  <c r="PF50" i="5"/>
  <c r="ES51" i="5"/>
  <c r="ET51" i="5" s="1"/>
  <c r="DF50" i="5"/>
  <c r="RM48" i="5"/>
  <c r="RO48" i="5" s="1"/>
  <c r="RP48" i="5" s="1"/>
  <c r="RR48" i="5" s="1"/>
  <c r="RH49" i="5"/>
  <c r="RI49" i="5" s="1"/>
  <c r="RX49" i="5" s="1"/>
  <c r="H142" i="7"/>
  <c r="E142" i="7"/>
  <c r="Z146" i="3"/>
  <c r="BC146" i="3" s="1"/>
  <c r="D143" i="7" s="1"/>
  <c r="BA146" i="3"/>
  <c r="F148" i="4"/>
  <c r="AZ146" i="3"/>
  <c r="V146" i="3"/>
  <c r="W147" i="3"/>
  <c r="AX43" i="7" l="1"/>
  <c r="NF33" i="5"/>
  <c r="NT33" i="5"/>
  <c r="NO32" i="5"/>
  <c r="NR32" i="5" s="1"/>
  <c r="LH33" i="5"/>
  <c r="LJ33" i="5" s="1"/>
  <c r="KY34" i="5"/>
  <c r="KZ34" i="5" s="1"/>
  <c r="TO47" i="5"/>
  <c r="TQ47" i="5" s="1"/>
  <c r="TR47" i="5" s="1"/>
  <c r="TT47" i="5" s="1"/>
  <c r="TU47" i="5" s="1"/>
  <c r="TX47" i="5" s="1"/>
  <c r="TG48" i="5"/>
  <c r="TI48" i="5" s="1"/>
  <c r="TJ48" i="5" s="1"/>
  <c r="JL43" i="5"/>
  <c r="IY43" i="5"/>
  <c r="IZ43" i="5" s="1"/>
  <c r="IQ44" i="5"/>
  <c r="IR44" i="5"/>
  <c r="HA49" i="5"/>
  <c r="HK49" i="5" s="1"/>
  <c r="HL49" i="5" s="1"/>
  <c r="AT49" i="5"/>
  <c r="BE49" i="5" s="1"/>
  <c r="BF49" i="5" s="1"/>
  <c r="AO50" i="5"/>
  <c r="BD50" i="5" s="1"/>
  <c r="GT50" i="5"/>
  <c r="GU50" i="5" s="1"/>
  <c r="HJ50" i="5" s="1"/>
  <c r="PW49" i="5"/>
  <c r="PX49" i="5" s="1"/>
  <c r="RN48" i="5"/>
  <c r="RY48" i="5" s="1"/>
  <c r="RZ48" i="5" s="1"/>
  <c r="EN52" i="5"/>
  <c r="EU51" i="5"/>
  <c r="EV51" i="5" s="1"/>
  <c r="EM52" i="5"/>
  <c r="FH51" i="5"/>
  <c r="CM51" i="5"/>
  <c r="CO51" i="5" s="1"/>
  <c r="CP51" i="5" s="1"/>
  <c r="RJ49" i="5"/>
  <c r="RK49" i="5" s="1"/>
  <c r="RL49" i="5" s="1"/>
  <c r="RM49" i="5" s="1"/>
  <c r="PG50" i="5"/>
  <c r="PH50" i="5" s="1"/>
  <c r="CU50" i="5"/>
  <c r="CW50" i="5" s="1"/>
  <c r="CX50" i="5" s="1"/>
  <c r="CZ50" i="5" s="1"/>
  <c r="DA50" i="5" s="1"/>
  <c r="DD50" i="5" s="1"/>
  <c r="RS48" i="5"/>
  <c r="RV48" i="5" s="1"/>
  <c r="H143" i="7"/>
  <c r="E143" i="7"/>
  <c r="Z147" i="3"/>
  <c r="BC147" i="3" s="1"/>
  <c r="D144" i="7" s="1"/>
  <c r="BA147" i="3"/>
  <c r="F149" i="4"/>
  <c r="AZ147" i="3"/>
  <c r="V147" i="3"/>
  <c r="W148" i="3"/>
  <c r="NG33" i="5" l="1"/>
  <c r="NH33" i="5" s="1"/>
  <c r="MW34" i="5"/>
  <c r="MX34" i="5"/>
  <c r="LB34" i="5"/>
  <c r="LK33" i="5"/>
  <c r="LN33" i="5" s="1"/>
  <c r="LP34" i="5"/>
  <c r="TK48" i